/>
  <c r="AT26538" i="1"/>
  <c r="BA26538" i="1"/>
  <c r="AS26538" i="1"/>
  <c r="AZ26538" i="1"/>
  <c r="AR26538" i="1"/>
  <c r="AY26538" i="1"/>
  <c r="AQ26538" i="1"/>
  <c r="AX26538" i="1"/>
  <c r="AP26538" i="1"/>
  <c r="BF26538" i="1" s="1"/>
  <c r="BH26538" i="1" s="1"/>
  <c r="BI26538" i="1" s="1"/>
  <c r="BE26537" i="1"/>
  <c r="AW26537" i="1"/>
  <c r="BD26537" i="1"/>
  <c r="AV26537" i="1"/>
  <c r="BC26537" i="1"/>
  <c r="AU26537" i="1"/>
  <c r="BB26537" i="1"/>
  <c r="AT26537" i="1"/>
  <c r="BA26537" i="1"/>
  <c r="AS26537" i="1"/>
  <c r="AZ26537" i="1"/>
  <c r="AR26537" i="1"/>
  <c r="AY26537" i="1"/>
  <c r="AQ26537" i="1"/>
  <c r="AX26537" i="1"/>
  <c r="AP26537" i="1"/>
  <c r="BF26537" i="1" s="1"/>
  <c r="BE26536" i="1"/>
  <c r="AW26536" i="1"/>
  <c r="BD26536" i="1"/>
  <c r="AV26536" i="1"/>
  <c r="BC26536" i="1"/>
  <c r="AU26536" i="1"/>
  <c r="BB26536" i="1"/>
  <c r="AT26536" i="1"/>
  <c r="BA26536" i="1"/>
  <c r="AS26536" i="1"/>
  <c r="AZ26536" i="1"/>
  <c r="AR26536" i="1"/>
  <c r="AY26536" i="1"/>
  <c r="AQ26536" i="1"/>
  <c r="AX26536" i="1"/>
  <c r="AP26536" i="1"/>
  <c r="BF26536" i="1" s="1"/>
  <c r="BH26536" i="1" s="1"/>
  <c r="BI26536" i="1" s="1"/>
  <c r="BE26535" i="1"/>
  <c r="AW26535" i="1"/>
  <c r="BD26535" i="1"/>
  <c r="AV26535" i="1"/>
  <c r="BC26535" i="1"/>
  <c r="AU26535" i="1"/>
  <c r="BB26535" i="1"/>
  <c r="AT26535" i="1"/>
  <c r="BA26535" i="1"/>
  <c r="AS26535" i="1"/>
  <c r="AZ26535" i="1"/>
  <c r="AR26535" i="1"/>
  <c r="AY26535" i="1"/>
  <c r="AQ26535" i="1"/>
  <c r="AX26535" i="1"/>
  <c r="AP26535" i="1"/>
  <c r="BF26535" i="1" s="1"/>
  <c r="BH26535" i="1" s="1"/>
  <c r="BI26535" i="1" s="1"/>
  <c r="BE26534" i="1"/>
  <c r="AW26534" i="1"/>
  <c r="BD26534" i="1"/>
  <c r="AV26534" i="1"/>
  <c r="BC26534" i="1"/>
  <c r="AU26534" i="1"/>
  <c r="BB26534" i="1"/>
  <c r="AT26534" i="1"/>
  <c r="BA26534" i="1"/>
  <c r="AS26534" i="1"/>
  <c r="AZ26534" i="1"/>
  <c r="AR26534" i="1"/>
  <c r="AY26534" i="1"/>
  <c r="AQ26534" i="1"/>
  <c r="AX26534" i="1"/>
  <c r="AP26534" i="1"/>
  <c r="BF26534" i="1" s="1"/>
  <c r="BH26534" i="1" s="1"/>
  <c r="BI26534" i="1" s="1"/>
  <c r="BE26533" i="1"/>
  <c r="AW26533" i="1"/>
  <c r="BD26533" i="1"/>
  <c r="AV26533" i="1"/>
  <c r="BC26533" i="1"/>
  <c r="AU26533" i="1"/>
  <c r="BB26533" i="1"/>
  <c r="AT26533" i="1"/>
  <c r="BA26533" i="1"/>
  <c r="AS26533" i="1"/>
  <c r="AZ26533" i="1"/>
  <c r="AR26533" i="1"/>
  <c r="AY26533" i="1"/>
  <c r="AQ26533" i="1"/>
  <c r="AX26533" i="1"/>
  <c r="AP26533" i="1"/>
  <c r="BF26533" i="1" s="1"/>
  <c r="BE26532" i="1"/>
  <c r="AW26532" i="1"/>
  <c r="BD26532" i="1"/>
  <c r="AV26532" i="1"/>
  <c r="BC26532" i="1"/>
  <c r="AU26532" i="1"/>
  <c r="BB26532" i="1"/>
  <c r="AT26532" i="1"/>
  <c r="BA26532" i="1"/>
  <c r="AS26532" i="1"/>
  <c r="AZ26532" i="1"/>
  <c r="AR26532" i="1"/>
  <c r="AY26532" i="1"/>
  <c r="AQ26532" i="1"/>
  <c r="AX26532" i="1"/>
  <c r="AP26532" i="1"/>
  <c r="BF26532" i="1" s="1"/>
  <c r="BH26532" i="1" s="1"/>
  <c r="BI26532" i="1" s="1"/>
  <c r="BE26531" i="1"/>
  <c r="AW26531" i="1"/>
  <c r="BD26531" i="1"/>
  <c r="AV26531" i="1"/>
  <c r="BC26531" i="1"/>
  <c r="AU26531" i="1"/>
  <c r="BB26531" i="1"/>
  <c r="AT26531" i="1"/>
  <c r="BA26531" i="1"/>
  <c r="AS26531" i="1"/>
  <c r="AZ26531" i="1"/>
  <c r="AR26531" i="1"/>
  <c r="AY26531" i="1"/>
  <c r="AQ26531" i="1"/>
  <c r="AX26531" i="1"/>
  <c r="AP26531" i="1"/>
  <c r="BF26531" i="1" s="1"/>
  <c r="BH26531" i="1" s="1"/>
  <c r="BI26531" i="1" s="1"/>
  <c r="BE26530" i="1"/>
  <c r="AW26530" i="1"/>
  <c r="BD26530" i="1"/>
  <c r="AV26530" i="1"/>
  <c r="BC26530" i="1"/>
  <c r="AU26530" i="1"/>
  <c r="BB26530" i="1"/>
  <c r="AT26530" i="1"/>
  <c r="BA26530" i="1"/>
  <c r="AS26530" i="1"/>
  <c r="AZ26530" i="1"/>
  <c r="AR26530" i="1"/>
  <c r="AY26530" i="1"/>
  <c r="AQ26530" i="1"/>
  <c r="AX26530" i="1"/>
  <c r="AP26530" i="1"/>
  <c r="BF26530" i="1" s="1"/>
  <c r="BH26530" i="1" s="1"/>
  <c r="BI26530" i="1" s="1"/>
  <c r="BE26529" i="1"/>
  <c r="AW26529" i="1"/>
  <c r="BD26529" i="1"/>
  <c r="AV26529" i="1"/>
  <c r="BC26529" i="1"/>
  <c r="AU26529" i="1"/>
  <c r="BB26529" i="1"/>
  <c r="AT26529" i="1"/>
  <c r="BA26529" i="1"/>
  <c r="AS26529" i="1"/>
  <c r="AZ26529" i="1"/>
  <c r="AR26529" i="1"/>
  <c r="AY26529" i="1"/>
  <c r="AQ26529" i="1"/>
  <c r="AX26529" i="1"/>
  <c r="AP26529" i="1"/>
  <c r="BF26529" i="1" s="1"/>
  <c r="BE26528" i="1"/>
  <c r="AW26528" i="1"/>
  <c r="BD26528" i="1"/>
  <c r="AV26528" i="1"/>
  <c r="BC26528" i="1"/>
  <c r="AU26528" i="1"/>
  <c r="BB26528" i="1"/>
  <c r="AT26528" i="1"/>
  <c r="BA26528" i="1"/>
  <c r="AS26528" i="1"/>
  <c r="AZ26528" i="1"/>
  <c r="AR26528" i="1"/>
  <c r="AY26528" i="1"/>
  <c r="AQ26528" i="1"/>
  <c r="AX26528" i="1"/>
  <c r="AP26528" i="1"/>
  <c r="BF26528" i="1" s="1"/>
  <c r="BH26528" i="1" s="1"/>
  <c r="BI26528" i="1" s="1"/>
  <c r="BE26527" i="1"/>
  <c r="AW26527" i="1"/>
  <c r="BD26527" i="1"/>
  <c r="AV26527" i="1"/>
  <c r="BC26527" i="1"/>
  <c r="AU26527" i="1"/>
  <c r="BB26527" i="1"/>
  <c r="AT26527" i="1"/>
  <c r="BA26527" i="1"/>
  <c r="AS26527" i="1"/>
  <c r="AZ26527" i="1"/>
  <c r="AR26527" i="1"/>
  <c r="AY26527" i="1"/>
  <c r="AQ26527" i="1"/>
  <c r="AX26527" i="1"/>
  <c r="AP26527" i="1"/>
  <c r="BF26527" i="1" s="1"/>
  <c r="BH26527" i="1" s="1"/>
  <c r="BI26527" i="1" s="1"/>
  <c r="BE26526" i="1"/>
  <c r="AW26526" i="1"/>
  <c r="BD26526" i="1"/>
  <c r="AV26526" i="1"/>
  <c r="BC26526" i="1"/>
  <c r="AU26526" i="1"/>
  <c r="BB26526" i="1"/>
  <c r="AT26526" i="1"/>
  <c r="BA26526" i="1"/>
  <c r="AS26526" i="1"/>
  <c r="AZ26526" i="1"/>
  <c r="AR26526" i="1"/>
  <c r="AY26526" i="1"/>
  <c r="AQ26526" i="1"/>
  <c r="AX26526" i="1"/>
  <c r="AP26526" i="1"/>
  <c r="BF26526" i="1" s="1"/>
  <c r="BH26526" i="1" s="1"/>
  <c r="BI26526" i="1" s="1"/>
  <c r="BE26525" i="1"/>
  <c r="AW26525" i="1"/>
  <c r="BD26525" i="1"/>
  <c r="AV26525" i="1"/>
  <c r="BC26525" i="1"/>
  <c r="AU26525" i="1"/>
  <c r="BB26525" i="1"/>
  <c r="AT26525" i="1"/>
  <c r="BA26525" i="1"/>
  <c r="AS26525" i="1"/>
  <c r="AZ26525" i="1"/>
  <c r="AR26525" i="1"/>
  <c r="AY26525" i="1"/>
  <c r="AQ26525" i="1"/>
  <c r="AX26525" i="1"/>
  <c r="AP26525" i="1"/>
  <c r="BF26525" i="1" s="1"/>
  <c r="BE26524" i="1"/>
  <c r="AW26524" i="1"/>
  <c r="BD26524" i="1"/>
  <c r="AV26524" i="1"/>
  <c r="BC26524" i="1"/>
  <c r="AU26524" i="1"/>
  <c r="BB26524" i="1"/>
  <c r="AT26524" i="1"/>
  <c r="BA26524" i="1"/>
  <c r="AS26524" i="1"/>
  <c r="AZ26524" i="1"/>
  <c r="AR26524" i="1"/>
  <c r="AY26524" i="1"/>
  <c r="AQ26524" i="1"/>
  <c r="AX26524" i="1"/>
  <c r="AP26524" i="1"/>
  <c r="BF26524" i="1" s="1"/>
  <c r="BH26524" i="1" s="1"/>
  <c r="BI26524" i="1" s="1"/>
  <c r="BE26523" i="1"/>
  <c r="AW26523" i="1"/>
  <c r="BD26523" i="1"/>
  <c r="AV26523" i="1"/>
  <c r="BC26523" i="1"/>
  <c r="AU26523" i="1"/>
  <c r="BB26523" i="1"/>
  <c r="AT26523" i="1"/>
  <c r="BA26523" i="1"/>
  <c r="AS26523" i="1"/>
  <c r="AZ26523" i="1"/>
  <c r="AR26523" i="1"/>
  <c r="AY26523" i="1"/>
  <c r="AQ26523" i="1"/>
  <c r="AX26523" i="1"/>
  <c r="AP26523" i="1"/>
  <c r="BF26523" i="1" s="1"/>
  <c r="BH26523" i="1" s="1"/>
  <c r="BI26523" i="1" s="1"/>
  <c r="BE26522" i="1"/>
  <c r="AW26522" i="1"/>
  <c r="BD26522" i="1"/>
  <c r="AV26522" i="1"/>
  <c r="BC26522" i="1"/>
  <c r="AU26522" i="1"/>
  <c r="BB26522" i="1"/>
  <c r="AT26522" i="1"/>
  <c r="BA26522" i="1"/>
  <c r="AS26522" i="1"/>
  <c r="AZ26522" i="1"/>
  <c r="AR26522" i="1"/>
  <c r="AY26522" i="1"/>
  <c r="AQ26522" i="1"/>
  <c r="AX26522" i="1"/>
  <c r="AP26522" i="1"/>
  <c r="BF26522" i="1" s="1"/>
  <c r="BH26522" i="1" s="1"/>
  <c r="BI26522" i="1" s="1"/>
  <c r="BE26521" i="1"/>
  <c r="AW26521" i="1"/>
  <c r="BD26521" i="1"/>
  <c r="AV26521" i="1"/>
  <c r="BC26521" i="1"/>
  <c r="AU26521" i="1"/>
  <c r="BB26521" i="1"/>
  <c r="AT26521" i="1"/>
  <c r="BA26521" i="1"/>
  <c r="AS26521" i="1"/>
  <c r="AZ26521" i="1"/>
  <c r="AR26521" i="1"/>
  <c r="AY26521" i="1"/>
  <c r="AQ26521" i="1"/>
  <c r="AX26521" i="1"/>
  <c r="AP26521" i="1"/>
  <c r="BF26521" i="1" s="1"/>
  <c r="BE26520" i="1"/>
  <c r="AW26520" i="1"/>
  <c r="BD26520" i="1"/>
  <c r="AV26520" i="1"/>
  <c r="BC26520" i="1"/>
  <c r="AU26520" i="1"/>
  <c r="BB26520" i="1"/>
  <c r="AT26520" i="1"/>
  <c r="BA26520" i="1"/>
  <c r="AS26520" i="1"/>
  <c r="AZ26520" i="1"/>
  <c r="AR26520" i="1"/>
  <c r="AY26520" i="1"/>
  <c r="AQ26520" i="1"/>
  <c r="AX26520" i="1"/>
  <c r="AP26520" i="1"/>
  <c r="BF26520" i="1" s="1"/>
  <c r="BH26520" i="1" s="1"/>
  <c r="BI26520" i="1" s="1"/>
  <c r="BE26519" i="1"/>
  <c r="AW26519" i="1"/>
  <c r="BD26519" i="1"/>
  <c r="AV26519" i="1"/>
  <c r="BC26519" i="1"/>
  <c r="AU26519" i="1"/>
  <c r="BB26519" i="1"/>
  <c r="AT26519" i="1"/>
  <c r="BA26519" i="1"/>
  <c r="AS26519" i="1"/>
  <c r="AZ26519" i="1"/>
  <c r="AR26519" i="1"/>
  <c r="AY26519" i="1"/>
  <c r="AQ26519" i="1"/>
  <c r="AX26519" i="1"/>
  <c r="AP26519" i="1"/>
  <c r="BF26519" i="1" s="1"/>
  <c r="BH26519" i="1" s="1"/>
  <c r="BI26519" i="1" s="1"/>
  <c r="BE26518" i="1"/>
  <c r="AW26518" i="1"/>
  <c r="BD26518" i="1"/>
  <c r="AV26518" i="1"/>
  <c r="BC26518" i="1"/>
  <c r="AU26518" i="1"/>
  <c r="BB26518" i="1"/>
  <c r="AT26518" i="1"/>
  <c r="BA26518" i="1"/>
  <c r="AS26518" i="1"/>
  <c r="AZ26518" i="1"/>
  <c r="AR26518" i="1"/>
  <c r="AY26518" i="1"/>
  <c r="AQ26518" i="1"/>
  <c r="AX26518" i="1"/>
  <c r="AP26518" i="1"/>
  <c r="BF26518" i="1" s="1"/>
  <c r="BH26518" i="1" s="1"/>
  <c r="BI26518" i="1" s="1"/>
  <c r="BE26517" i="1"/>
  <c r="AW26517" i="1"/>
  <c r="BD26517" i="1"/>
  <c r="AV26517" i="1"/>
  <c r="BC26517" i="1"/>
  <c r="AU26517" i="1"/>
  <c r="BB26517" i="1"/>
  <c r="AT26517" i="1"/>
  <c r="BA26517" i="1"/>
  <c r="AS26517" i="1"/>
  <c r="AZ26517" i="1"/>
  <c r="AR26517" i="1"/>
  <c r="AY26517" i="1"/>
  <c r="AQ26517" i="1"/>
  <c r="AX26517" i="1"/>
  <c r="AP26517" i="1"/>
  <c r="BF26517" i="1" s="1"/>
  <c r="BE26516" i="1"/>
  <c r="AW26516" i="1"/>
  <c r="BD26516" i="1"/>
  <c r="AV26516" i="1"/>
  <c r="BC26516" i="1"/>
  <c r="AU26516" i="1"/>
  <c r="BB26516" i="1"/>
  <c r="AT26516" i="1"/>
  <c r="BA26516" i="1"/>
  <c r="AS26516" i="1"/>
  <c r="AZ26516" i="1"/>
  <c r="AR26516" i="1"/>
  <c r="AY26516" i="1"/>
  <c r="AQ26516" i="1"/>
  <c r="AX26516" i="1"/>
  <c r="AP26516" i="1"/>
  <c r="BF26516" i="1" s="1"/>
  <c r="BH26516" i="1" s="1"/>
  <c r="BI26516" i="1" s="1"/>
  <c r="BE26515" i="1"/>
  <c r="AW26515" i="1"/>
  <c r="BD26515" i="1"/>
  <c r="AV26515" i="1"/>
  <c r="BC26515" i="1"/>
  <c r="AU26515" i="1"/>
  <c r="BB26515" i="1"/>
  <c r="AT26515" i="1"/>
  <c r="BA26515" i="1"/>
  <c r="AS26515" i="1"/>
  <c r="AZ26515" i="1"/>
  <c r="AR26515" i="1"/>
  <c r="AY26515" i="1"/>
  <c r="AQ26515" i="1"/>
  <c r="AX26515" i="1"/>
  <c r="AP26515" i="1"/>
  <c r="BF26515" i="1" s="1"/>
  <c r="BH26515" i="1" s="1"/>
  <c r="BI26515" i="1" s="1"/>
  <c r="BE26514" i="1"/>
  <c r="AW26514" i="1"/>
  <c r="BD26514" i="1"/>
  <c r="AV26514" i="1"/>
  <c r="BC26514" i="1"/>
  <c r="AU26514" i="1"/>
  <c r="BB26514" i="1"/>
  <c r="AT26514" i="1"/>
  <c r="BA26514" i="1"/>
  <c r="AS26514" i="1"/>
  <c r="AZ26514" i="1"/>
  <c r="AR26514" i="1"/>
  <c r="AY26514" i="1"/>
  <c r="AQ26514" i="1"/>
  <c r="AX26514" i="1"/>
  <c r="AP26514" i="1"/>
  <c r="BF26514" i="1" s="1"/>
  <c r="BH26514" i="1" s="1"/>
  <c r="BI26514" i="1" s="1"/>
  <c r="BE26513" i="1"/>
  <c r="AW26513" i="1"/>
  <c r="BD26513" i="1"/>
  <c r="AV26513" i="1"/>
  <c r="BC26513" i="1"/>
  <c r="AU26513" i="1"/>
  <c r="BB26513" i="1"/>
  <c r="AT26513" i="1"/>
  <c r="BA26513" i="1"/>
  <c r="AS26513" i="1"/>
  <c r="AZ26513" i="1"/>
  <c r="AR26513" i="1"/>
  <c r="AY26513" i="1"/>
  <c r="AQ26513" i="1"/>
  <c r="AX26513" i="1"/>
  <c r="AP26513" i="1"/>
  <c r="BF26513" i="1" s="1"/>
  <c r="BE26512" i="1"/>
  <c r="AW26512" i="1"/>
  <c r="BD26512" i="1"/>
  <c r="AV26512" i="1"/>
  <c r="BC26512" i="1"/>
  <c r="AU26512" i="1"/>
  <c r="BB26512" i="1"/>
  <c r="AT26512" i="1"/>
  <c r="BA26512" i="1"/>
  <c r="AS26512" i="1"/>
  <c r="AZ26512" i="1"/>
  <c r="AR26512" i="1"/>
  <c r="AY26512" i="1"/>
  <c r="AQ26512" i="1"/>
  <c r="AX26512" i="1"/>
  <c r="AP26512" i="1"/>
  <c r="BF26512" i="1" s="1"/>
  <c r="BH26512" i="1" s="1"/>
  <c r="BI26512" i="1" s="1"/>
  <c r="BE26511" i="1"/>
  <c r="AW26511" i="1"/>
  <c r="BD26511" i="1"/>
  <c r="AV26511" i="1"/>
  <c r="BC26511" i="1"/>
  <c r="AU26511" i="1"/>
  <c r="BB26511" i="1"/>
  <c r="AT26511" i="1"/>
  <c r="BA26511" i="1"/>
  <c r="AS26511" i="1"/>
  <c r="AZ26511" i="1"/>
  <c r="AR26511" i="1"/>
  <c r="AY26511" i="1"/>
  <c r="AQ26511" i="1"/>
  <c r="AX26511" i="1"/>
  <c r="AP26511" i="1"/>
  <c r="BF26511" i="1" s="1"/>
  <c r="BH26511" i="1" s="1"/>
  <c r="BI26511" i="1" s="1"/>
  <c r="BE26510" i="1"/>
  <c r="AW26510" i="1"/>
  <c r="BD26510" i="1"/>
  <c r="AV26510" i="1"/>
  <c r="BC26510" i="1"/>
  <c r="AU26510" i="1"/>
  <c r="BB26510" i="1"/>
  <c r="AT26510" i="1"/>
  <c r="BA26510" i="1"/>
  <c r="AS26510" i="1"/>
  <c r="AZ26510" i="1"/>
  <c r="AR26510" i="1"/>
  <c r="AY26510" i="1"/>
  <c r="AQ26510" i="1"/>
  <c r="AX26510" i="1"/>
  <c r="AP26510" i="1"/>
  <c r="BF26510" i="1" s="1"/>
  <c r="BH26510" i="1" s="1"/>
  <c r="BI26510" i="1" s="1"/>
  <c r="BE26509" i="1"/>
  <c r="AW26509" i="1"/>
  <c r="BD26509" i="1"/>
  <c r="AV26509" i="1"/>
  <c r="BC26509" i="1"/>
  <c r="AU26509" i="1"/>
  <c r="BB26509" i="1"/>
  <c r="AT26509" i="1"/>
  <c r="BA26509" i="1"/>
  <c r="AS26509" i="1"/>
  <c r="AZ26509" i="1"/>
  <c r="AR26509" i="1"/>
  <c r="AY26509" i="1"/>
  <c r="AQ26509" i="1"/>
  <c r="AX26509" i="1"/>
  <c r="AP26509" i="1"/>
  <c r="BF26509" i="1" s="1"/>
  <c r="BE26508" i="1"/>
  <c r="AW26508" i="1"/>
  <c r="BD26508" i="1"/>
  <c r="AV26508" i="1"/>
  <c r="BC26508" i="1"/>
  <c r="AU26508" i="1"/>
  <c r="BB26508" i="1"/>
  <c r="AT26508" i="1"/>
  <c r="BA26508" i="1"/>
  <c r="AS26508" i="1"/>
  <c r="AZ26508" i="1"/>
  <c r="AR26508" i="1"/>
  <c r="AY26508" i="1"/>
  <c r="AQ26508" i="1"/>
  <c r="AX26508" i="1"/>
  <c r="AP26508" i="1"/>
  <c r="BF26508" i="1" s="1"/>
  <c r="BH26508" i="1" s="1"/>
  <c r="BI26508" i="1" s="1"/>
  <c r="BE26507" i="1"/>
  <c r="AW26507" i="1"/>
  <c r="BD26507" i="1"/>
  <c r="AV26507" i="1"/>
  <c r="BC26507" i="1"/>
  <c r="AU26507" i="1"/>
  <c r="BB26507" i="1"/>
  <c r="AT26507" i="1"/>
  <c r="BA26507" i="1"/>
  <c r="AS26507" i="1"/>
  <c r="AZ26507" i="1"/>
  <c r="AR26507" i="1"/>
  <c r="AY26507" i="1"/>
  <c r="AQ26507" i="1"/>
  <c r="AX26507" i="1"/>
  <c r="AP26507" i="1"/>
  <c r="BF26507" i="1" s="1"/>
  <c r="BH26507" i="1" s="1"/>
  <c r="BI26507" i="1" s="1"/>
  <c r="BE26506" i="1"/>
  <c r="AW26506" i="1"/>
  <c r="BD26506" i="1"/>
  <c r="AV26506" i="1"/>
  <c r="BC26506" i="1"/>
  <c r="AU26506" i="1"/>
  <c r="BB26506" i="1"/>
  <c r="AT26506" i="1"/>
  <c r="BA26506" i="1"/>
  <c r="AS26506" i="1"/>
  <c r="AZ26506" i="1"/>
  <c r="AR26506" i="1"/>
  <c r="AY26506" i="1"/>
  <c r="AQ26506" i="1"/>
  <c r="AX26506" i="1"/>
  <c r="AP26506" i="1"/>
  <c r="BF26506" i="1" s="1"/>
  <c r="BH26506" i="1" s="1"/>
  <c r="BI26506" i="1" s="1"/>
  <c r="BE26505" i="1"/>
  <c r="AW26505" i="1"/>
  <c r="BD26505" i="1"/>
  <c r="AV26505" i="1"/>
  <c r="BC26505" i="1"/>
  <c r="AU26505" i="1"/>
  <c r="BB26505" i="1"/>
  <c r="AT26505" i="1"/>
  <c r="BA26505" i="1"/>
  <c r="AS26505" i="1"/>
  <c r="AZ26505" i="1"/>
  <c r="AR26505" i="1"/>
  <c r="AY26505" i="1"/>
  <c r="AQ26505" i="1"/>
  <c r="AX26505" i="1"/>
  <c r="AP26505" i="1"/>
  <c r="BF26505" i="1" s="1"/>
  <c r="BE26504" i="1"/>
  <c r="AW26504" i="1"/>
  <c r="BD26504" i="1"/>
  <c r="AV26504" i="1"/>
  <c r="BC26504" i="1"/>
  <c r="AU26504" i="1"/>
  <c r="BB26504" i="1"/>
  <c r="AT26504" i="1"/>
  <c r="BA26504" i="1"/>
  <c r="AS26504" i="1"/>
  <c r="AZ26504" i="1"/>
  <c r="AR26504" i="1"/>
  <c r="AY26504" i="1"/>
  <c r="AQ26504" i="1"/>
  <c r="AX26504" i="1"/>
  <c r="AP26504" i="1"/>
  <c r="BF26504" i="1" s="1"/>
  <c r="BH26504" i="1" s="1"/>
  <c r="BI26504" i="1" s="1"/>
  <c r="BE26503" i="1"/>
  <c r="AW26503" i="1"/>
  <c r="BD26503" i="1"/>
  <c r="AV26503" i="1"/>
  <c r="BC26503" i="1"/>
  <c r="AU26503" i="1"/>
  <c r="BB26503" i="1"/>
  <c r="AT26503" i="1"/>
  <c r="BA26503" i="1"/>
  <c r="AS26503" i="1"/>
  <c r="AZ26503" i="1"/>
  <c r="AR26503" i="1"/>
  <c r="AY26503" i="1"/>
  <c r="AQ26503" i="1"/>
  <c r="AX26503" i="1"/>
  <c r="AP26503" i="1"/>
  <c r="BF26503" i="1" s="1"/>
  <c r="BH26503" i="1" s="1"/>
  <c r="BI26503" i="1" s="1"/>
  <c r="BE26502" i="1"/>
  <c r="AW26502" i="1"/>
  <c r="BD26502" i="1"/>
  <c r="AV26502" i="1"/>
  <c r="BC26502" i="1"/>
  <c r="AU26502" i="1"/>
  <c r="BB26502" i="1"/>
  <c r="AT26502" i="1"/>
  <c r="BA26502" i="1"/>
  <c r="AS26502" i="1"/>
  <c r="AZ26502" i="1"/>
  <c r="AR26502" i="1"/>
  <c r="AY26502" i="1"/>
  <c r="AQ26502" i="1"/>
  <c r="AX26502" i="1"/>
  <c r="AP26502" i="1"/>
  <c r="BF26502" i="1" s="1"/>
  <c r="BH26502" i="1" s="1"/>
  <c r="BI26502" i="1" s="1"/>
  <c r="BE26501" i="1"/>
  <c r="AW26501" i="1"/>
  <c r="BD26501" i="1"/>
  <c r="AV26501" i="1"/>
  <c r="BC26501" i="1"/>
  <c r="AU26501" i="1"/>
  <c r="BB26501" i="1"/>
  <c r="AT26501" i="1"/>
  <c r="BA26501" i="1"/>
  <c r="AS26501" i="1"/>
  <c r="AZ26501" i="1"/>
  <c r="AR26501" i="1"/>
  <c r="AY26501" i="1"/>
  <c r="AQ26501" i="1"/>
  <c r="AX26501" i="1"/>
  <c r="AP26501" i="1"/>
  <c r="BF26501" i="1" s="1"/>
  <c r="BE26500" i="1"/>
  <c r="AW26500" i="1"/>
  <c r="BD26500" i="1"/>
  <c r="AV26500" i="1"/>
  <c r="BC26500" i="1"/>
  <c r="AU26500" i="1"/>
  <c r="BB26500" i="1"/>
  <c r="AT26500" i="1"/>
  <c r="BA26500" i="1"/>
  <c r="AS26500" i="1"/>
  <c r="AZ26500" i="1"/>
  <c r="AR26500" i="1"/>
  <c r="AY26500" i="1"/>
  <c r="AQ26500" i="1"/>
  <c r="AX26500" i="1"/>
  <c r="AP26500" i="1"/>
  <c r="BF26500" i="1" s="1"/>
  <c r="BH26500" i="1" s="1"/>
  <c r="BI26500" i="1" s="1"/>
  <c r="BE26499" i="1"/>
  <c r="AW26499" i="1"/>
  <c r="BD26499" i="1"/>
  <c r="AV26499" i="1"/>
  <c r="BC26499" i="1"/>
  <c r="AU26499" i="1"/>
  <c r="BB26499" i="1"/>
  <c r="AT26499" i="1"/>
  <c r="BA26499" i="1"/>
  <c r="AS26499" i="1"/>
  <c r="AZ26499" i="1"/>
  <c r="AR26499" i="1"/>
  <c r="AY26499" i="1"/>
  <c r="AQ26499" i="1"/>
  <c r="AX26499" i="1"/>
  <c r="AP26499" i="1"/>
  <c r="BF26499" i="1" s="1"/>
  <c r="BH26499" i="1" s="1"/>
  <c r="BI26499" i="1" s="1"/>
  <c r="BE26498" i="1"/>
  <c r="AW26498" i="1"/>
  <c r="BD26498" i="1"/>
  <c r="AV26498" i="1"/>
  <c r="BC26498" i="1"/>
  <c r="AU26498" i="1"/>
  <c r="BB26498" i="1"/>
  <c r="AT26498" i="1"/>
  <c r="BA26498" i="1"/>
  <c r="AS26498" i="1"/>
  <c r="AZ26498" i="1"/>
  <c r="AR26498" i="1"/>
  <c r="AY26498" i="1"/>
  <c r="AQ26498" i="1"/>
  <c r="AX26498" i="1"/>
  <c r="AP26498" i="1"/>
  <c r="BF26498" i="1" s="1"/>
  <c r="BH26498" i="1" s="1"/>
  <c r="BI26498" i="1" s="1"/>
  <c r="BE26497" i="1"/>
  <c r="AW26497" i="1"/>
  <c r="BD26497" i="1"/>
  <c r="AV26497" i="1"/>
  <c r="BC26497" i="1"/>
  <c r="AU26497" i="1"/>
  <c r="BB26497" i="1"/>
  <c r="AT26497" i="1"/>
  <c r="BA26497" i="1"/>
  <c r="AS26497" i="1"/>
  <c r="AZ26497" i="1"/>
  <c r="AR26497" i="1"/>
  <c r="AY26497" i="1"/>
  <c r="AQ26497" i="1"/>
  <c r="AX26497" i="1"/>
  <c r="AP26497" i="1"/>
  <c r="BF26497" i="1" s="1"/>
  <c r="BE26496" i="1"/>
  <c r="AW26496" i="1"/>
  <c r="BD26496" i="1"/>
  <c r="AV26496" i="1"/>
  <c r="BC26496" i="1"/>
  <c r="AU26496" i="1"/>
  <c r="BB26496" i="1"/>
  <c r="AT26496" i="1"/>
  <c r="BA26496" i="1"/>
  <c r="AS26496" i="1"/>
  <c r="AZ26496" i="1"/>
  <c r="AR26496" i="1"/>
  <c r="AY26496" i="1"/>
  <c r="AQ26496" i="1"/>
  <c r="AX26496" i="1"/>
  <c r="AP26496" i="1"/>
  <c r="BF26496" i="1" s="1"/>
  <c r="BH26496" i="1" s="1"/>
  <c r="BI26496" i="1" s="1"/>
  <c r="BE26495" i="1"/>
  <c r="AW26495" i="1"/>
  <c r="BD26495" i="1"/>
  <c r="AV26495" i="1"/>
  <c r="BC26495" i="1"/>
  <c r="AU26495" i="1"/>
  <c r="BB26495" i="1"/>
  <c r="AT26495" i="1"/>
  <c r="BA26495" i="1"/>
  <c r="AS26495" i="1"/>
  <c r="AZ26495" i="1"/>
  <c r="AR26495" i="1"/>
  <c r="AY26495" i="1"/>
  <c r="AQ26495" i="1"/>
  <c r="AX26495" i="1"/>
  <c r="AP26495" i="1"/>
  <c r="BF26495" i="1" s="1"/>
  <c r="BH26495" i="1" s="1"/>
  <c r="BI26495" i="1" s="1"/>
  <c r="BE26494" i="1"/>
  <c r="AW26494" i="1"/>
  <c r="BD26494" i="1"/>
  <c r="AV26494" i="1"/>
  <c r="BC26494" i="1"/>
  <c r="AU26494" i="1"/>
  <c r="BB26494" i="1"/>
  <c r="AT26494" i="1"/>
  <c r="BA26494" i="1"/>
  <c r="AS26494" i="1"/>
  <c r="AZ26494" i="1"/>
  <c r="AR26494" i="1"/>
  <c r="AY26494" i="1"/>
  <c r="AQ26494" i="1"/>
  <c r="AX26494" i="1"/>
  <c r="AP26494" i="1"/>
  <c r="BF26494" i="1" s="1"/>
  <c r="BH26494" i="1" s="1"/>
  <c r="BI26494" i="1" s="1"/>
  <c r="BE26493" i="1"/>
  <c r="AW26493" i="1"/>
  <c r="BD26493" i="1"/>
  <c r="AV26493" i="1"/>
  <c r="BC26493" i="1"/>
  <c r="AU26493" i="1"/>
  <c r="BB26493" i="1"/>
  <c r="AT26493" i="1"/>
  <c r="BA26493" i="1"/>
  <c r="AS26493" i="1"/>
  <c r="AZ26493" i="1"/>
  <c r="AR26493" i="1"/>
  <c r="AY26493" i="1"/>
  <c r="AQ26493" i="1"/>
  <c r="AX26493" i="1"/>
  <c r="AP26493" i="1"/>
  <c r="BF26493" i="1" s="1"/>
  <c r="BE26492" i="1"/>
  <c r="AW26492" i="1"/>
  <c r="BD26492" i="1"/>
  <c r="AV26492" i="1"/>
  <c r="BC26492" i="1"/>
  <c r="AU26492" i="1"/>
  <c r="BB26492" i="1"/>
  <c r="AT26492" i="1"/>
  <c r="BA26492" i="1"/>
  <c r="AS26492" i="1"/>
  <c r="AZ26492" i="1"/>
  <c r="AR26492" i="1"/>
  <c r="AY26492" i="1"/>
  <c r="AQ26492" i="1"/>
  <c r="AX26492" i="1"/>
  <c r="AP26492" i="1"/>
  <c r="BF26492" i="1" s="1"/>
  <c r="BH26492" i="1" s="1"/>
  <c r="BI26492" i="1" s="1"/>
  <c r="BE26491" i="1"/>
  <c r="AW26491" i="1"/>
  <c r="BD26491" i="1"/>
  <c r="AV26491" i="1"/>
  <c r="BC26491" i="1"/>
  <c r="AU26491" i="1"/>
  <c r="BB26491" i="1"/>
  <c r="AT26491" i="1"/>
  <c r="BA26491" i="1"/>
  <c r="AS26491" i="1"/>
  <c r="AZ26491" i="1"/>
  <c r="AR26491" i="1"/>
  <c r="AY26491" i="1"/>
  <c r="AQ26491" i="1"/>
  <c r="AX26491" i="1"/>
  <c r="AP26491" i="1"/>
  <c r="BF26491" i="1" s="1"/>
  <c r="BH26491" i="1" s="1"/>
  <c r="BI26491" i="1" s="1"/>
  <c r="BE26490" i="1"/>
  <c r="AW26490" i="1"/>
  <c r="BD26490" i="1"/>
  <c r="AV26490" i="1"/>
  <c r="BC26490" i="1"/>
  <c r="AU26490" i="1"/>
  <c r="BB26490" i="1"/>
  <c r="AT26490" i="1"/>
  <c r="BA26490" i="1"/>
  <c r="AS26490" i="1"/>
  <c r="AZ26490" i="1"/>
  <c r="AR26490" i="1"/>
  <c r="AY26490" i="1"/>
  <c r="AQ26490" i="1"/>
  <c r="AX26490" i="1"/>
  <c r="AP26490" i="1"/>
  <c r="BF26490" i="1" s="1"/>
  <c r="BH26490" i="1" s="1"/>
  <c r="BI26490" i="1" s="1"/>
  <c r="BE26489" i="1"/>
  <c r="AW26489" i="1"/>
  <c r="BD26489" i="1"/>
  <c r="AV26489" i="1"/>
  <c r="BC26489" i="1"/>
  <c r="AU26489" i="1"/>
  <c r="BB26489" i="1"/>
  <c r="AT26489" i="1"/>
  <c r="BA26489" i="1"/>
  <c r="AS26489" i="1"/>
  <c r="AZ26489" i="1"/>
  <c r="AR26489" i="1"/>
  <c r="AY26489" i="1"/>
  <c r="AQ26489" i="1"/>
  <c r="AX26489" i="1"/>
  <c r="AP26489" i="1"/>
  <c r="BF26489" i="1" s="1"/>
  <c r="BE26488" i="1"/>
  <c r="AW26488" i="1"/>
  <c r="BD26488" i="1"/>
  <c r="AV26488" i="1"/>
  <c r="BC26488" i="1"/>
  <c r="AU26488" i="1"/>
  <c r="BB26488" i="1"/>
  <c r="AT26488" i="1"/>
  <c r="BA26488" i="1"/>
  <c r="AS26488" i="1"/>
  <c r="AZ26488" i="1"/>
  <c r="AR26488" i="1"/>
  <c r="AY26488" i="1"/>
  <c r="AQ26488" i="1"/>
  <c r="AX26488" i="1"/>
  <c r="AP26488" i="1"/>
  <c r="BF26488" i="1" s="1"/>
  <c r="BH26488" i="1" s="1"/>
  <c r="BI26488" i="1" s="1"/>
  <c r="BE26487" i="1"/>
  <c r="AW26487" i="1"/>
  <c r="BD26487" i="1"/>
  <c r="AV26487" i="1"/>
  <c r="BC26487" i="1"/>
  <c r="AU26487" i="1"/>
  <c r="BB26487" i="1"/>
  <c r="AT26487" i="1"/>
  <c r="BA26487" i="1"/>
  <c r="AS26487" i="1"/>
  <c r="AZ26487" i="1"/>
  <c r="AR26487" i="1"/>
  <c r="AY26487" i="1"/>
  <c r="AQ26487" i="1"/>
  <c r="AX26487" i="1"/>
  <c r="AP26487" i="1"/>
  <c r="BF26487" i="1" s="1"/>
  <c r="BH26487" i="1" s="1"/>
  <c r="BI26487" i="1" s="1"/>
  <c r="BE26486" i="1"/>
  <c r="AW26486" i="1"/>
  <c r="BD26486" i="1"/>
  <c r="AV26486" i="1"/>
  <c r="BC26486" i="1"/>
  <c r="AU26486" i="1"/>
  <c r="BB26486" i="1"/>
  <c r="AT26486" i="1"/>
  <c r="BA26486" i="1"/>
  <c r="AS26486" i="1"/>
  <c r="AZ26486" i="1"/>
  <c r="AR26486" i="1"/>
  <c r="AY26486" i="1"/>
  <c r="AQ26486" i="1"/>
  <c r="AX26486" i="1"/>
  <c r="AP26486" i="1"/>
  <c r="BF26486" i="1" s="1"/>
  <c r="BH26486" i="1" s="1"/>
  <c r="BI26486" i="1" s="1"/>
  <c r="BE26485" i="1"/>
  <c r="AW26485" i="1"/>
  <c r="BD26485" i="1"/>
  <c r="AV26485" i="1"/>
  <c r="BC26485" i="1"/>
  <c r="AU26485" i="1"/>
  <c r="BB26485" i="1"/>
  <c r="AT26485" i="1"/>
  <c r="BA26485" i="1"/>
  <c r="AS26485" i="1"/>
  <c r="AZ26485" i="1"/>
  <c r="AR26485" i="1"/>
  <c r="AY26485" i="1"/>
  <c r="AQ26485" i="1"/>
  <c r="AX26485" i="1"/>
  <c r="AP26485" i="1"/>
  <c r="BF26485" i="1" s="1"/>
  <c r="BE26484" i="1"/>
  <c r="AW26484" i="1"/>
  <c r="BD26484" i="1"/>
  <c r="AV26484" i="1"/>
  <c r="BC26484" i="1"/>
  <c r="AU26484" i="1"/>
  <c r="BB26484" i="1"/>
  <c r="AT26484" i="1"/>
  <c r="BA26484" i="1"/>
  <c r="AS26484" i="1"/>
  <c r="AZ26484" i="1"/>
  <c r="AR26484" i="1"/>
  <c r="AY26484" i="1"/>
  <c r="AQ26484" i="1"/>
  <c r="AX26484" i="1"/>
  <c r="AP26484" i="1"/>
  <c r="BF26484" i="1" s="1"/>
  <c r="BH26484" i="1" s="1"/>
  <c r="BI26484" i="1" s="1"/>
  <c r="BE26483" i="1"/>
  <c r="AW26483" i="1"/>
  <c r="BD26483" i="1"/>
  <c r="AV26483" i="1"/>
  <c r="BC26483" i="1"/>
  <c r="AU26483" i="1"/>
  <c r="BB26483" i="1"/>
  <c r="AT26483" i="1"/>
  <c r="BA26483" i="1"/>
  <c r="AS26483" i="1"/>
  <c r="AZ26483" i="1"/>
  <c r="AR26483" i="1"/>
  <c r="AY26483" i="1"/>
  <c r="AQ26483" i="1"/>
  <c r="AX26483" i="1"/>
  <c r="AP26483" i="1"/>
  <c r="BF26483" i="1" s="1"/>
  <c r="BH26483" i="1" s="1"/>
  <c r="BI26483" i="1" s="1"/>
  <c r="BE26482" i="1"/>
  <c r="AW26482" i="1"/>
  <c r="BD26482" i="1"/>
  <c r="AV26482" i="1"/>
  <c r="BC26482" i="1"/>
  <c r="AU26482" i="1"/>
  <c r="BB26482" i="1"/>
  <c r="AT26482" i="1"/>
  <c r="BA26482" i="1"/>
  <c r="AS26482" i="1"/>
  <c r="AZ26482" i="1"/>
  <c r="AR26482" i="1"/>
  <c r="AY26482" i="1"/>
  <c r="AQ26482" i="1"/>
  <c r="AX26482" i="1"/>
  <c r="AP26482" i="1"/>
  <c r="BF26482" i="1" s="1"/>
  <c r="BH26482" i="1" s="1"/>
  <c r="BI26482" i="1" s="1"/>
  <c r="BE26481" i="1"/>
  <c r="AW26481" i="1"/>
  <c r="BD26481" i="1"/>
  <c r="AV26481" i="1"/>
  <c r="BC26481" i="1"/>
  <c r="AU26481" i="1"/>
  <c r="BB26481" i="1"/>
  <c r="AT26481" i="1"/>
  <c r="BA26481" i="1"/>
  <c r="AS26481" i="1"/>
  <c r="AZ26481" i="1"/>
  <c r="AR26481" i="1"/>
  <c r="AY26481" i="1"/>
  <c r="AQ26481" i="1"/>
  <c r="AX26481" i="1"/>
  <c r="AP26481" i="1"/>
  <c r="BF26481" i="1" s="1"/>
  <c r="BE26480" i="1"/>
  <c r="AW26480" i="1"/>
  <c r="BD26480" i="1"/>
  <c r="AV26480" i="1"/>
  <c r="BC26480" i="1"/>
  <c r="AU26480" i="1"/>
  <c r="BB26480" i="1"/>
  <c r="AT26480" i="1"/>
  <c r="BA26480" i="1"/>
  <c r="AS26480" i="1"/>
  <c r="AZ26480" i="1"/>
  <c r="AR26480" i="1"/>
  <c r="AY26480" i="1"/>
  <c r="AQ26480" i="1"/>
  <c r="AX26480" i="1"/>
  <c r="AP26480" i="1"/>
  <c r="BF26480" i="1" s="1"/>
  <c r="BH26480" i="1" s="1"/>
  <c r="BI26480" i="1" s="1"/>
  <c r="BE26479" i="1"/>
  <c r="AW26479" i="1"/>
  <c r="BD26479" i="1"/>
  <c r="AV26479" i="1"/>
  <c r="BC26479" i="1"/>
  <c r="AU26479" i="1"/>
  <c r="BB26479" i="1"/>
  <c r="AT26479" i="1"/>
  <c r="BA26479" i="1"/>
  <c r="AS26479" i="1"/>
  <c r="AZ26479" i="1"/>
  <c r="AR26479" i="1"/>
  <c r="AY26479" i="1"/>
  <c r="AQ26479" i="1"/>
  <c r="AX26479" i="1"/>
  <c r="AP26479" i="1"/>
  <c r="BF26479" i="1" s="1"/>
  <c r="BH26479" i="1" s="1"/>
  <c r="BI26479" i="1" s="1"/>
  <c r="BE26478" i="1"/>
  <c r="AW26478" i="1"/>
  <c r="BD26478" i="1"/>
  <c r="AV26478" i="1"/>
  <c r="BC26478" i="1"/>
  <c r="AU26478" i="1"/>
  <c r="BB26478" i="1"/>
  <c r="AT26478" i="1"/>
  <c r="BA26478" i="1"/>
  <c r="AS26478" i="1"/>
  <c r="AZ26478" i="1"/>
  <c r="AR26478" i="1"/>
  <c r="AY26478" i="1"/>
  <c r="AQ26478" i="1"/>
  <c r="AX26478" i="1"/>
  <c r="AP26478" i="1"/>
  <c r="BF26478" i="1" s="1"/>
  <c r="BH26478" i="1" s="1"/>
  <c r="BI26478" i="1" s="1"/>
  <c r="BE26477" i="1"/>
  <c r="AW26477" i="1"/>
  <c r="BD26477" i="1"/>
  <c r="AV26477" i="1"/>
  <c r="BC26477" i="1"/>
  <c r="AU26477" i="1"/>
  <c r="BB26477" i="1"/>
  <c r="AT26477" i="1"/>
  <c r="BA26477" i="1"/>
  <c r="AS26477" i="1"/>
  <c r="AZ26477" i="1"/>
  <c r="AR26477" i="1"/>
  <c r="AY26477" i="1"/>
  <c r="AQ26477" i="1"/>
  <c r="AX26477" i="1"/>
  <c r="AP26477" i="1"/>
  <c r="BF26477" i="1" s="1"/>
  <c r="BE26476" i="1"/>
  <c r="AW26476" i="1"/>
  <c r="BD26476" i="1"/>
  <c r="AV26476" i="1"/>
  <c r="BC26476" i="1"/>
  <c r="AU26476" i="1"/>
  <c r="BB26476" i="1"/>
  <c r="AT26476" i="1"/>
  <c r="BA26476" i="1"/>
  <c r="AS26476" i="1"/>
  <c r="AZ26476" i="1"/>
  <c r="AR26476" i="1"/>
  <c r="AY26476" i="1"/>
  <c r="AQ26476" i="1"/>
  <c r="AX26476" i="1"/>
  <c r="AP26476" i="1"/>
  <c r="BF26476" i="1" s="1"/>
  <c r="BH26476" i="1" s="1"/>
  <c r="BI26476" i="1" s="1"/>
  <c r="BE26475" i="1"/>
  <c r="AW26475" i="1"/>
  <c r="BD26475" i="1"/>
  <c r="AV26475" i="1"/>
  <c r="BC26475" i="1"/>
  <c r="AU26475" i="1"/>
  <c r="BB26475" i="1"/>
  <c r="AT26475" i="1"/>
  <c r="BA26475" i="1"/>
  <c r="AS26475" i="1"/>
  <c r="AZ26475" i="1"/>
  <c r="AR26475" i="1"/>
  <c r="AY26475" i="1"/>
  <c r="AQ26475" i="1"/>
  <c r="AX26475" i="1"/>
  <c r="AP26475" i="1"/>
  <c r="BF26475" i="1" s="1"/>
  <c r="BH26475" i="1" s="1"/>
  <c r="BI26475" i="1" s="1"/>
  <c r="BE26474" i="1"/>
  <c r="AW26474" i="1"/>
  <c r="BD26474" i="1"/>
  <c r="AV26474" i="1"/>
  <c r="BC26474" i="1"/>
  <c r="AU26474" i="1"/>
  <c r="BB26474" i="1"/>
  <c r="AT26474" i="1"/>
  <c r="BA26474" i="1"/>
  <c r="AS26474" i="1"/>
  <c r="AZ26474" i="1"/>
  <c r="AR26474" i="1"/>
  <c r="AY26474" i="1"/>
  <c r="AQ26474" i="1"/>
  <c r="AX26474" i="1"/>
  <c r="AP26474" i="1"/>
  <c r="BF26474" i="1" s="1"/>
  <c r="BH26474" i="1" s="1"/>
  <c r="BI26474" i="1" s="1"/>
  <c r="BE26473" i="1"/>
  <c r="AW26473" i="1"/>
  <c r="BD26473" i="1"/>
  <c r="AV26473" i="1"/>
  <c r="BC26473" i="1"/>
  <c r="AU26473" i="1"/>
  <c r="BB26473" i="1"/>
  <c r="AT26473" i="1"/>
  <c r="BA26473" i="1"/>
  <c r="AS26473" i="1"/>
  <c r="AZ26473" i="1"/>
  <c r="AR26473" i="1"/>
  <c r="AY26473" i="1"/>
  <c r="AQ26473" i="1"/>
  <c r="AX26473" i="1"/>
  <c r="AP26473" i="1"/>
  <c r="BF26473" i="1" s="1"/>
  <c r="BE26472" i="1"/>
  <c r="AW26472" i="1"/>
  <c r="BD26472" i="1"/>
  <c r="AV26472" i="1"/>
  <c r="BC26472" i="1"/>
  <c r="AU26472" i="1"/>
  <c r="BB26472" i="1"/>
  <c r="AT26472" i="1"/>
  <c r="BA26472" i="1"/>
  <c r="AS26472" i="1"/>
  <c r="AZ26472" i="1"/>
  <c r="AR26472" i="1"/>
  <c r="AY26472" i="1"/>
  <c r="AQ26472" i="1"/>
  <c r="AX26472" i="1"/>
  <c r="AP26472" i="1"/>
  <c r="BF26472" i="1" s="1"/>
  <c r="BH26472" i="1" s="1"/>
  <c r="BI26472" i="1" s="1"/>
  <c r="BE26471" i="1"/>
  <c r="AW26471" i="1"/>
  <c r="BD26471" i="1"/>
  <c r="AV26471" i="1"/>
  <c r="BC26471" i="1"/>
  <c r="AU26471" i="1"/>
  <c r="BB26471" i="1"/>
  <c r="AT26471" i="1"/>
  <c r="BA26471" i="1"/>
  <c r="AS26471" i="1"/>
  <c r="AZ26471" i="1"/>
  <c r="AR26471" i="1"/>
  <c r="AY26471" i="1"/>
  <c r="AQ26471" i="1"/>
  <c r="AX26471" i="1"/>
  <c r="AP26471" i="1"/>
  <c r="BF26471" i="1" s="1"/>
  <c r="BH26471" i="1" s="1"/>
  <c r="BI26471" i="1" s="1"/>
  <c r="BE26470" i="1"/>
  <c r="AW26470" i="1"/>
  <c r="BD26470" i="1"/>
  <c r="AV26470" i="1"/>
  <c r="BC26470" i="1"/>
  <c r="AU26470" i="1"/>
  <c r="BB26470" i="1"/>
  <c r="AT26470" i="1"/>
  <c r="BA26470" i="1"/>
  <c r="AS26470" i="1"/>
  <c r="AZ26470" i="1"/>
  <c r="AR26470" i="1"/>
  <c r="AY26470" i="1"/>
  <c r="AQ26470" i="1"/>
  <c r="AX26470" i="1"/>
  <c r="AP26470" i="1"/>
  <c r="BF26470" i="1" s="1"/>
  <c r="BH26470" i="1" s="1"/>
  <c r="BI26470" i="1" s="1"/>
  <c r="BE26469" i="1"/>
  <c r="AW26469" i="1"/>
  <c r="BD26469" i="1"/>
  <c r="AV26469" i="1"/>
  <c r="BC26469" i="1"/>
  <c r="AU26469" i="1"/>
  <c r="BB26469" i="1"/>
  <c r="AT26469" i="1"/>
  <c r="BA26469" i="1"/>
  <c r="AS26469" i="1"/>
  <c r="AZ26469" i="1"/>
  <c r="AR26469" i="1"/>
  <c r="AY26469" i="1"/>
  <c r="AQ26469" i="1"/>
  <c r="AX26469" i="1"/>
  <c r="AP26469" i="1"/>
  <c r="BF26469" i="1" s="1"/>
  <c r="BE26468" i="1"/>
  <c r="AW26468" i="1"/>
  <c r="BD26468" i="1"/>
  <c r="AV26468" i="1"/>
  <c r="BC26468" i="1"/>
  <c r="AU26468" i="1"/>
  <c r="BB26468" i="1"/>
  <c r="AT26468" i="1"/>
  <c r="BA26468" i="1"/>
  <c r="AS26468" i="1"/>
  <c r="AZ26468" i="1"/>
  <c r="AR26468" i="1"/>
  <c r="AY26468" i="1"/>
  <c r="AQ26468" i="1"/>
  <c r="AX26468" i="1"/>
  <c r="AP26468" i="1"/>
  <c r="BF26468" i="1" s="1"/>
  <c r="BH26468" i="1" s="1"/>
  <c r="BI26468" i="1" s="1"/>
  <c r="BE26467" i="1"/>
  <c r="AW26467" i="1"/>
  <c r="BD26467" i="1"/>
  <c r="AV26467" i="1"/>
  <c r="BC26467" i="1"/>
  <c r="AU26467" i="1"/>
  <c r="BB26467" i="1"/>
  <c r="AT26467" i="1"/>
  <c r="BA26467" i="1"/>
  <c r="AS26467" i="1"/>
  <c r="AZ26467" i="1"/>
  <c r="AR26467" i="1"/>
  <c r="AY26467" i="1"/>
  <c r="AQ26467" i="1"/>
  <c r="AX26467" i="1"/>
  <c r="AP26467" i="1"/>
  <c r="BF26467" i="1" s="1"/>
  <c r="BH26467" i="1" s="1"/>
  <c r="BI26467" i="1" s="1"/>
  <c r="BE26466" i="1"/>
  <c r="AW26466" i="1"/>
  <c r="BD26466" i="1"/>
  <c r="AV26466" i="1"/>
  <c r="BC26466" i="1"/>
  <c r="AU26466" i="1"/>
  <c r="BB26466" i="1"/>
  <c r="AT26466" i="1"/>
  <c r="BA26466" i="1"/>
  <c r="AS26466" i="1"/>
  <c r="AZ26466" i="1"/>
  <c r="AR26466" i="1"/>
  <c r="AY26466" i="1"/>
  <c r="AQ26466" i="1"/>
  <c r="AX26466" i="1"/>
  <c r="AP26466" i="1"/>
  <c r="BF26466" i="1" s="1"/>
  <c r="BH26466" i="1" s="1"/>
  <c r="BI26466" i="1" s="1"/>
  <c r="BE26465" i="1"/>
  <c r="AW26465" i="1"/>
  <c r="BD26465" i="1"/>
  <c r="AV26465" i="1"/>
  <c r="BC26465" i="1"/>
  <c r="AU26465" i="1"/>
  <c r="BB26465" i="1"/>
  <c r="AT26465" i="1"/>
  <c r="BA26465" i="1"/>
  <c r="AS26465" i="1"/>
  <c r="AZ26465" i="1"/>
  <c r="AR26465" i="1"/>
  <c r="AY26465" i="1"/>
  <c r="AQ26465" i="1"/>
  <c r="AX26465" i="1"/>
  <c r="AP26465" i="1"/>
  <c r="BF26465" i="1" s="1"/>
  <c r="BE26464" i="1"/>
  <c r="AW26464" i="1"/>
  <c r="BD26464" i="1"/>
  <c r="AV26464" i="1"/>
  <c r="BC26464" i="1"/>
  <c r="AU26464" i="1"/>
  <c r="BB26464" i="1"/>
  <c r="AT26464" i="1"/>
  <c r="BA26464" i="1"/>
  <c r="AS26464" i="1"/>
  <c r="AZ26464" i="1"/>
  <c r="AR26464" i="1"/>
  <c r="AY26464" i="1"/>
  <c r="AQ26464" i="1"/>
  <c r="AX26464" i="1"/>
  <c r="AP26464" i="1"/>
  <c r="BF26464" i="1" s="1"/>
  <c r="BH26464" i="1" s="1"/>
  <c r="BI26464" i="1" s="1"/>
  <c r="BE26463" i="1"/>
  <c r="AW26463" i="1"/>
  <c r="BD26463" i="1"/>
  <c r="AV26463" i="1"/>
  <c r="BC26463" i="1"/>
  <c r="AU26463" i="1"/>
  <c r="BB26463" i="1"/>
  <c r="AT26463" i="1"/>
  <c r="BA26463" i="1"/>
  <c r="AS26463" i="1"/>
  <c r="AZ26463" i="1"/>
  <c r="AR26463" i="1"/>
  <c r="AY26463" i="1"/>
  <c r="AQ26463" i="1"/>
  <c r="AX26463" i="1"/>
  <c r="AP26463" i="1"/>
  <c r="BF26463" i="1" s="1"/>
  <c r="BH26463" i="1" s="1"/>
  <c r="BI26463" i="1" s="1"/>
  <c r="BE26462" i="1"/>
  <c r="AW26462" i="1"/>
  <c r="BD26462" i="1"/>
  <c r="AV26462" i="1"/>
  <c r="BC26462" i="1"/>
  <c r="AU26462" i="1"/>
  <c r="BB26462" i="1"/>
  <c r="AT26462" i="1"/>
  <c r="BA26462" i="1"/>
  <c r="AS26462" i="1"/>
  <c r="AZ26462" i="1"/>
  <c r="AR26462" i="1"/>
  <c r="AY26462" i="1"/>
  <c r="AQ26462" i="1"/>
  <c r="AX26462" i="1"/>
  <c r="AP26462" i="1"/>
  <c r="BF26462" i="1" s="1"/>
  <c r="BH26462" i="1" s="1"/>
  <c r="BI26462" i="1" s="1"/>
  <c r="BE26461" i="1"/>
  <c r="AW26461" i="1"/>
  <c r="BD26461" i="1"/>
  <c r="AV26461" i="1"/>
  <c r="BC26461" i="1"/>
  <c r="AU26461" i="1"/>
  <c r="BB26461" i="1"/>
  <c r="AT26461" i="1"/>
  <c r="BA26461" i="1"/>
  <c r="AS26461" i="1"/>
  <c r="AZ26461" i="1"/>
  <c r="AR26461" i="1"/>
  <c r="AY26461" i="1"/>
  <c r="AQ26461" i="1"/>
  <c r="AX26461" i="1"/>
  <c r="AP26461" i="1"/>
  <c r="BF26461" i="1" s="1"/>
  <c r="BE26460" i="1"/>
  <c r="AW26460" i="1"/>
  <c r="BD26460" i="1"/>
  <c r="AV26460" i="1"/>
  <c r="BC26460" i="1"/>
  <c r="AU26460" i="1"/>
  <c r="BB26460" i="1"/>
  <c r="AT26460" i="1"/>
  <c r="BA26460" i="1"/>
  <c r="AS26460" i="1"/>
  <c r="AZ26460" i="1"/>
  <c r="AR26460" i="1"/>
  <c r="AY26460" i="1"/>
  <c r="AQ26460" i="1"/>
  <c r="AX26460" i="1"/>
  <c r="AP26460" i="1"/>
  <c r="BF26460" i="1" s="1"/>
  <c r="BH26460" i="1" s="1"/>
  <c r="BI26460" i="1" s="1"/>
  <c r="BE26459" i="1"/>
  <c r="AW26459" i="1"/>
  <c r="BD26459" i="1"/>
  <c r="AV26459" i="1"/>
  <c r="BC26459" i="1"/>
  <c r="AU26459" i="1"/>
  <c r="BB26459" i="1"/>
  <c r="AT26459" i="1"/>
  <c r="BA26459" i="1"/>
  <c r="AS26459" i="1"/>
  <c r="AZ26459" i="1"/>
  <c r="AR26459" i="1"/>
  <c r="AY26459" i="1"/>
  <c r="AQ26459" i="1"/>
  <c r="AX26459" i="1"/>
  <c r="AP26459" i="1"/>
  <c r="BF26459" i="1" s="1"/>
  <c r="BH26459" i="1" s="1"/>
  <c r="BI26459" i="1" s="1"/>
  <c r="BE26458" i="1"/>
  <c r="AW26458" i="1"/>
  <c r="BD26458" i="1"/>
  <c r="AV26458" i="1"/>
  <c r="BC26458" i="1"/>
  <c r="AU26458" i="1"/>
  <c r="BB26458" i="1"/>
  <c r="AT26458" i="1"/>
  <c r="BA26458" i="1"/>
  <c r="AS26458" i="1"/>
  <c r="AZ26458" i="1"/>
  <c r="AR26458" i="1"/>
  <c r="AY26458" i="1"/>
  <c r="AQ26458" i="1"/>
  <c r="AX26458" i="1"/>
  <c r="AP26458" i="1"/>
  <c r="BF26458" i="1" s="1"/>
  <c r="BH26458" i="1" s="1"/>
  <c r="BI26458" i="1" s="1"/>
  <c r="BE26457" i="1"/>
  <c r="AW26457" i="1"/>
  <c r="BD26457" i="1"/>
  <c r="AV26457" i="1"/>
  <c r="BC26457" i="1"/>
  <c r="AU26457" i="1"/>
  <c r="BB26457" i="1"/>
  <c r="AT26457" i="1"/>
  <c r="BA26457" i="1"/>
  <c r="AS26457" i="1"/>
  <c r="AZ26457" i="1"/>
  <c r="AR26457" i="1"/>
  <c r="AY26457" i="1"/>
  <c r="AQ26457" i="1"/>
  <c r="AX26457" i="1"/>
  <c r="AP26457" i="1"/>
  <c r="BF26457" i="1" s="1"/>
  <c r="BE26456" i="1"/>
  <c r="AW26456" i="1"/>
  <c r="BD26456" i="1"/>
  <c r="AV26456" i="1"/>
  <c r="BC26456" i="1"/>
  <c r="AU26456" i="1"/>
  <c r="BB26456" i="1"/>
  <c r="AT26456" i="1"/>
  <c r="BA26456" i="1"/>
  <c r="AS26456" i="1"/>
  <c r="AZ26456" i="1"/>
  <c r="AR26456" i="1"/>
  <c r="AY26456" i="1"/>
  <c r="AQ26456" i="1"/>
  <c r="AX26456" i="1"/>
  <c r="AP26456" i="1"/>
  <c r="BF26456" i="1" s="1"/>
  <c r="BH26456" i="1" s="1"/>
  <c r="BI26456" i="1" s="1"/>
  <c r="BE26455" i="1"/>
  <c r="AW26455" i="1"/>
  <c r="BD26455" i="1"/>
  <c r="AV26455" i="1"/>
  <c r="BC26455" i="1"/>
  <c r="AU26455" i="1"/>
  <c r="BB26455" i="1"/>
  <c r="AT26455" i="1"/>
  <c r="BA26455" i="1"/>
  <c r="AS26455" i="1"/>
  <c r="AZ26455" i="1"/>
  <c r="AR26455" i="1"/>
  <c r="AY26455" i="1"/>
  <c r="AQ26455" i="1"/>
  <c r="AX26455" i="1"/>
  <c r="AP26455" i="1"/>
  <c r="BF26455" i="1" s="1"/>
  <c r="BH26455" i="1" s="1"/>
  <c r="BI26455" i="1" s="1"/>
  <c r="BE26454" i="1"/>
  <c r="AW26454" i="1"/>
  <c r="BD26454" i="1"/>
  <c r="AV26454" i="1"/>
  <c r="BC26454" i="1"/>
  <c r="AU26454" i="1"/>
  <c r="BB26454" i="1"/>
  <c r="AT26454" i="1"/>
  <c r="BA26454" i="1"/>
  <c r="AS26454" i="1"/>
  <c r="AZ26454" i="1"/>
  <c r="AR26454" i="1"/>
  <c r="AY26454" i="1"/>
  <c r="AQ26454" i="1"/>
  <c r="AX26454" i="1"/>
  <c r="AP26454" i="1"/>
  <c r="BF26454" i="1" s="1"/>
  <c r="BH26454" i="1" s="1"/>
  <c r="BI26454" i="1" s="1"/>
  <c r="BE26453" i="1"/>
  <c r="AW26453" i="1"/>
  <c r="BD26453" i="1"/>
  <c r="AV26453" i="1"/>
  <c r="BC26453" i="1"/>
  <c r="AU26453" i="1"/>
  <c r="BB26453" i="1"/>
  <c r="AT26453" i="1"/>
  <c r="BA26453" i="1"/>
  <c r="AS26453" i="1"/>
  <c r="AZ26453" i="1"/>
  <c r="AR26453" i="1"/>
  <c r="AY26453" i="1"/>
  <c r="AQ26453" i="1"/>
  <c r="AX26453" i="1"/>
  <c r="AP26453" i="1"/>
  <c r="BF26453" i="1" s="1"/>
  <c r="BE26452" i="1"/>
  <c r="AW26452" i="1"/>
  <c r="BD26452" i="1"/>
  <c r="AV26452" i="1"/>
  <c r="BC26452" i="1"/>
  <c r="AU26452" i="1"/>
  <c r="BB26452" i="1"/>
  <c r="AT26452" i="1"/>
  <c r="BA26452" i="1"/>
  <c r="AS26452" i="1"/>
  <c r="AZ26452" i="1"/>
  <c r="AR26452" i="1"/>
  <c r="AY26452" i="1"/>
  <c r="AQ26452" i="1"/>
  <c r="AX26452" i="1"/>
  <c r="AP26452" i="1"/>
  <c r="BF26452" i="1" s="1"/>
  <c r="BH26452" i="1" s="1"/>
  <c r="BI26452" i="1" s="1"/>
  <c r="BE26451" i="1"/>
  <c r="AW26451" i="1"/>
  <c r="BD26451" i="1"/>
  <c r="AV26451" i="1"/>
  <c r="BC26451" i="1"/>
  <c r="AU26451" i="1"/>
  <c r="BB26451" i="1"/>
  <c r="AT26451" i="1"/>
  <c r="BA26451" i="1"/>
  <c r="AS26451" i="1"/>
  <c r="AZ26451" i="1"/>
  <c r="AR26451" i="1"/>
  <c r="AY26451" i="1"/>
  <c r="AQ26451" i="1"/>
  <c r="AX26451" i="1"/>
  <c r="AP26451" i="1"/>
  <c r="BF26451" i="1" s="1"/>
  <c r="BH26451" i="1" s="1"/>
  <c r="BI26451" i="1" s="1"/>
  <c r="BE26450" i="1"/>
  <c r="AW26450" i="1"/>
  <c r="BD26450" i="1"/>
  <c r="AV26450" i="1"/>
  <c r="BC26450" i="1"/>
  <c r="AU26450" i="1"/>
  <c r="BB26450" i="1"/>
  <c r="AT26450" i="1"/>
  <c r="BA26450" i="1"/>
  <c r="AS26450" i="1"/>
  <c r="AZ26450" i="1"/>
  <c r="AR26450" i="1"/>
  <c r="AY26450" i="1"/>
  <c r="AQ26450" i="1"/>
  <c r="AX26450" i="1"/>
  <c r="AP26450" i="1"/>
  <c r="BF26450" i="1" s="1"/>
  <c r="BH26450" i="1" s="1"/>
  <c r="BI26450" i="1" s="1"/>
  <c r="BE26449" i="1"/>
  <c r="AW26449" i="1"/>
  <c r="BD26449" i="1"/>
  <c r="AV26449" i="1"/>
  <c r="BC26449" i="1"/>
  <c r="AU26449" i="1"/>
  <c r="BB26449" i="1"/>
  <c r="AT26449" i="1"/>
  <c r="BA26449" i="1"/>
  <c r="AS26449" i="1"/>
  <c r="AZ26449" i="1"/>
  <c r="AR26449" i="1"/>
  <c r="AY26449" i="1"/>
  <c r="AQ26449" i="1"/>
  <c r="AX26449" i="1"/>
  <c r="AP26449" i="1"/>
  <c r="BF26449" i="1" s="1"/>
  <c r="BE26448" i="1"/>
  <c r="AW26448" i="1"/>
  <c r="BD26448" i="1"/>
  <c r="AV26448" i="1"/>
  <c r="BC26448" i="1"/>
  <c r="AU26448" i="1"/>
  <c r="BB26448" i="1"/>
  <c r="AT26448" i="1"/>
  <c r="BA26448" i="1"/>
  <c r="AS26448" i="1"/>
  <c r="AZ26448" i="1"/>
  <c r="AR26448" i="1"/>
  <c r="AY26448" i="1"/>
  <c r="AQ26448" i="1"/>
  <c r="AX26448" i="1"/>
  <c r="AP26448" i="1"/>
  <c r="BF26448" i="1" s="1"/>
  <c r="BH26448" i="1" s="1"/>
  <c r="BI26448" i="1" s="1"/>
  <c r="BE26447" i="1"/>
  <c r="AW26447" i="1"/>
  <c r="BD26447" i="1"/>
  <c r="AV26447" i="1"/>
  <c r="BC26447" i="1"/>
  <c r="AU26447" i="1"/>
  <c r="BB26447" i="1"/>
  <c r="AT26447" i="1"/>
  <c r="BA26447" i="1"/>
  <c r="AS26447" i="1"/>
  <c r="AZ26447" i="1"/>
  <c r="AR26447" i="1"/>
  <c r="AY26447" i="1"/>
  <c r="AQ26447" i="1"/>
  <c r="AX26447" i="1"/>
  <c r="AP26447" i="1"/>
  <c r="BF26447" i="1" s="1"/>
  <c r="BH26447" i="1" s="1"/>
  <c r="BI26447" i="1" s="1"/>
  <c r="BE26446" i="1"/>
  <c r="AW26446" i="1"/>
  <c r="BD26446" i="1"/>
  <c r="AV26446" i="1"/>
  <c r="BC26446" i="1"/>
  <c r="AU26446" i="1"/>
  <c r="BB26446" i="1"/>
  <c r="AT26446" i="1"/>
  <c r="BA26446" i="1"/>
  <c r="AS26446" i="1"/>
  <c r="AZ26446" i="1"/>
  <c r="AR26446" i="1"/>
  <c r="AY26446" i="1"/>
  <c r="AQ26446" i="1"/>
  <c r="AX26446" i="1"/>
  <c r="AP26446" i="1"/>
  <c r="BF26446" i="1" s="1"/>
  <c r="BH26446" i="1" s="1"/>
  <c r="BI26446" i="1" s="1"/>
  <c r="BE26445" i="1"/>
  <c r="AW26445" i="1"/>
  <c r="BD26445" i="1"/>
  <c r="AV26445" i="1"/>
  <c r="BC26445" i="1"/>
  <c r="AU26445" i="1"/>
  <c r="BB26445" i="1"/>
  <c r="AT26445" i="1"/>
  <c r="BA26445" i="1"/>
  <c r="AS26445" i="1"/>
  <c r="AZ26445" i="1"/>
  <c r="AR26445" i="1"/>
  <c r="AY26445" i="1"/>
  <c r="AQ26445" i="1"/>
  <c r="AX26445" i="1"/>
  <c r="AP26445" i="1"/>
  <c r="BF26445" i="1" s="1"/>
  <c r="BE26444" i="1"/>
  <c r="AW26444" i="1"/>
  <c r="BD26444" i="1"/>
  <c r="AV26444" i="1"/>
  <c r="BC26444" i="1"/>
  <c r="AU26444" i="1"/>
  <c r="BB26444" i="1"/>
  <c r="AT26444" i="1"/>
  <c r="BA26444" i="1"/>
  <c r="AS26444" i="1"/>
  <c r="AZ26444" i="1"/>
  <c r="AR26444" i="1"/>
  <c r="AY26444" i="1"/>
  <c r="AQ26444" i="1"/>
  <c r="AX26444" i="1"/>
  <c r="AP26444" i="1"/>
  <c r="BF26444" i="1" s="1"/>
  <c r="BH26444" i="1" s="1"/>
  <c r="BI26444" i="1" s="1"/>
  <c r="BE26443" i="1"/>
  <c r="AW26443" i="1"/>
  <c r="BD26443" i="1"/>
  <c r="AV26443" i="1"/>
  <c r="BC26443" i="1"/>
  <c r="AU26443" i="1"/>
  <c r="BB26443" i="1"/>
  <c r="AT26443" i="1"/>
  <c r="BA26443" i="1"/>
  <c r="AS26443" i="1"/>
  <c r="AZ26443" i="1"/>
  <c r="AR26443" i="1"/>
  <c r="AY26443" i="1"/>
  <c r="AQ26443" i="1"/>
  <c r="AX26443" i="1"/>
  <c r="AP26443" i="1"/>
  <c r="BF26443" i="1" s="1"/>
  <c r="BH26443" i="1" s="1"/>
  <c r="BI26443" i="1" s="1"/>
  <c r="BE26442" i="1"/>
  <c r="AW26442" i="1"/>
  <c r="BD26442" i="1"/>
  <c r="AV26442" i="1"/>
  <c r="BC26442" i="1"/>
  <c r="AU26442" i="1"/>
  <c r="BB26442" i="1"/>
  <c r="AT26442" i="1"/>
  <c r="BA26442" i="1"/>
  <c r="AS26442" i="1"/>
  <c r="AZ26442" i="1"/>
  <c r="AR26442" i="1"/>
  <c r="AY26442" i="1"/>
  <c r="AQ26442" i="1"/>
  <c r="AX26442" i="1"/>
  <c r="AP26442" i="1"/>
  <c r="BF26442" i="1" s="1"/>
  <c r="BH26442" i="1" s="1"/>
  <c r="BI26442" i="1" s="1"/>
  <c r="BE26441" i="1"/>
  <c r="AW26441" i="1"/>
  <c r="BD26441" i="1"/>
  <c r="AV26441" i="1"/>
  <c r="BC26441" i="1"/>
  <c r="AU26441" i="1"/>
  <c r="BB26441" i="1"/>
  <c r="AT26441" i="1"/>
  <c r="BA26441" i="1"/>
  <c r="AS26441" i="1"/>
  <c r="AZ26441" i="1"/>
  <c r="AR26441" i="1"/>
  <c r="AY26441" i="1"/>
  <c r="AQ26441" i="1"/>
  <c r="AX26441" i="1"/>
  <c r="AP26441" i="1"/>
  <c r="BF26441" i="1" s="1"/>
  <c r="BE26440" i="1"/>
  <c r="AW26440" i="1"/>
  <c r="BD26440" i="1"/>
  <c r="AV26440" i="1"/>
  <c r="BC26440" i="1"/>
  <c r="AU26440" i="1"/>
  <c r="BB26440" i="1"/>
  <c r="AT26440" i="1"/>
  <c r="BA26440" i="1"/>
  <c r="AS26440" i="1"/>
  <c r="AZ26440" i="1"/>
  <c r="AR26440" i="1"/>
  <c r="AY26440" i="1"/>
  <c r="AQ26440" i="1"/>
  <c r="AX26440" i="1"/>
  <c r="AP26440" i="1"/>
  <c r="BF26440" i="1" s="1"/>
  <c r="BH26440" i="1" s="1"/>
  <c r="BI26440" i="1" s="1"/>
  <c r="BE26439" i="1"/>
  <c r="AW26439" i="1"/>
  <c r="BD26439" i="1"/>
  <c r="AV26439" i="1"/>
  <c r="BC26439" i="1"/>
  <c r="AU26439" i="1"/>
  <c r="BB26439" i="1"/>
  <c r="AT26439" i="1"/>
  <c r="BA26439" i="1"/>
  <c r="AS26439" i="1"/>
  <c r="AZ26439" i="1"/>
  <c r="AR26439" i="1"/>
  <c r="AY26439" i="1"/>
  <c r="AQ26439" i="1"/>
  <c r="AX26439" i="1"/>
  <c r="AP26439" i="1"/>
  <c r="BF26439" i="1" s="1"/>
  <c r="BH26439" i="1" s="1"/>
  <c r="BI26439" i="1" s="1"/>
  <c r="BE26438" i="1"/>
  <c r="AW26438" i="1"/>
  <c r="BD26438" i="1"/>
  <c r="AV26438" i="1"/>
  <c r="BC26438" i="1"/>
  <c r="AU26438" i="1"/>
  <c r="BB26438" i="1"/>
  <c r="AT26438" i="1"/>
  <c r="BA26438" i="1"/>
  <c r="AS26438" i="1"/>
  <c r="AZ26438" i="1"/>
  <c r="AR26438" i="1"/>
  <c r="AY26438" i="1"/>
  <c r="AQ26438" i="1"/>
  <c r="AX26438" i="1"/>
  <c r="AP26438" i="1"/>
  <c r="BF26438" i="1" s="1"/>
  <c r="BH26438" i="1" s="1"/>
  <c r="BI26438" i="1" s="1"/>
  <c r="BE26437" i="1"/>
  <c r="AW26437" i="1"/>
  <c r="BD26437" i="1"/>
  <c r="AV26437" i="1"/>
  <c r="BC26437" i="1"/>
  <c r="AU26437" i="1"/>
  <c r="BB26437" i="1"/>
  <c r="AT26437" i="1"/>
  <c r="BA26437" i="1"/>
  <c r="AS26437" i="1"/>
  <c r="AZ26437" i="1"/>
  <c r="AR26437" i="1"/>
  <c r="AY26437" i="1"/>
  <c r="AQ26437" i="1"/>
  <c r="AX26437" i="1"/>
  <c r="AP26437" i="1"/>
  <c r="BF26437" i="1" s="1"/>
  <c r="BE26436" i="1"/>
  <c r="AW26436" i="1"/>
  <c r="BD26436" i="1"/>
  <c r="AV26436" i="1"/>
  <c r="BC26436" i="1"/>
  <c r="AU26436" i="1"/>
  <c r="BB26436" i="1"/>
  <c r="AT26436" i="1"/>
  <c r="BA26436" i="1"/>
  <c r="AS26436" i="1"/>
  <c r="AZ26436" i="1"/>
  <c r="AR26436" i="1"/>
  <c r="AY26436" i="1"/>
  <c r="AQ26436" i="1"/>
  <c r="AX26436" i="1"/>
  <c r="AP26436" i="1"/>
  <c r="BF26436" i="1" s="1"/>
  <c r="BH26436" i="1" s="1"/>
  <c r="BI26436" i="1" s="1"/>
  <c r="BE26435" i="1"/>
  <c r="AW26435" i="1"/>
  <c r="BD26435" i="1"/>
  <c r="AV26435" i="1"/>
  <c r="BC26435" i="1"/>
  <c r="AU26435" i="1"/>
  <c r="BB26435" i="1"/>
  <c r="AT26435" i="1"/>
  <c r="BA26435" i="1"/>
  <c r="AS26435" i="1"/>
  <c r="AZ26435" i="1"/>
  <c r="AR26435" i="1"/>
  <c r="AY26435" i="1"/>
  <c r="AQ26435" i="1"/>
  <c r="AX26435" i="1"/>
  <c r="AP26435" i="1"/>
  <c r="BF26435" i="1" s="1"/>
  <c r="BH26435" i="1" s="1"/>
  <c r="BI26435" i="1" s="1"/>
  <c r="BE26434" i="1"/>
  <c r="AW26434" i="1"/>
  <c r="BD26434" i="1"/>
  <c r="AV26434" i="1"/>
  <c r="BC26434" i="1"/>
  <c r="AU26434" i="1"/>
  <c r="BB26434" i="1"/>
  <c r="AT26434" i="1"/>
  <c r="BA26434" i="1"/>
  <c r="AS26434" i="1"/>
  <c r="AZ26434" i="1"/>
  <c r="AR26434" i="1"/>
  <c r="AY26434" i="1"/>
  <c r="AQ26434" i="1"/>
  <c r="AX26434" i="1"/>
  <c r="AP26434" i="1"/>
  <c r="BF26434" i="1" s="1"/>
  <c r="BH26434" i="1" s="1"/>
  <c r="BI26434" i="1" s="1"/>
  <c r="BE26433" i="1"/>
  <c r="AW26433" i="1"/>
  <c r="BD26433" i="1"/>
  <c r="AV26433" i="1"/>
  <c r="BC26433" i="1"/>
  <c r="AU26433" i="1"/>
  <c r="BB26433" i="1"/>
  <c r="AT26433" i="1"/>
  <c r="BA26433" i="1"/>
  <c r="AS26433" i="1"/>
  <c r="AZ26433" i="1"/>
  <c r="AR26433" i="1"/>
  <c r="AY26433" i="1"/>
  <c r="AQ26433" i="1"/>
  <c r="AX26433" i="1"/>
  <c r="AP26433" i="1"/>
  <c r="BF26433" i="1" s="1"/>
  <c r="BE26432" i="1"/>
  <c r="AW26432" i="1"/>
  <c r="BD26432" i="1"/>
  <c r="AV26432" i="1"/>
  <c r="BC26432" i="1"/>
  <c r="AU26432" i="1"/>
  <c r="BB26432" i="1"/>
  <c r="AT26432" i="1"/>
  <c r="BA26432" i="1"/>
  <c r="AS26432" i="1"/>
  <c r="AZ26432" i="1"/>
  <c r="AR26432" i="1"/>
  <c r="AY26432" i="1"/>
  <c r="AQ26432" i="1"/>
  <c r="AX26432" i="1"/>
  <c r="AP26432" i="1"/>
  <c r="BF26432" i="1" s="1"/>
  <c r="BH26432" i="1" s="1"/>
  <c r="BI26432" i="1" s="1"/>
  <c r="BE26431" i="1"/>
  <c r="AW26431" i="1"/>
  <c r="BD26431" i="1"/>
  <c r="AV26431" i="1"/>
  <c r="BC26431" i="1"/>
  <c r="AU26431" i="1"/>
  <c r="BB26431" i="1"/>
  <c r="AT26431" i="1"/>
  <c r="BA26431" i="1"/>
  <c r="AS26431" i="1"/>
  <c r="AZ26431" i="1"/>
  <c r="AR26431" i="1"/>
  <c r="AY26431" i="1"/>
  <c r="AQ26431" i="1"/>
  <c r="AX26431" i="1"/>
  <c r="AP26431" i="1"/>
  <c r="BF26431" i="1" s="1"/>
  <c r="BH26431" i="1" s="1"/>
  <c r="BI26431" i="1" s="1"/>
  <c r="BE26430" i="1"/>
  <c r="AW26430" i="1"/>
  <c r="BD26430" i="1"/>
  <c r="AV26430" i="1"/>
  <c r="BC26430" i="1"/>
  <c r="AU26430" i="1"/>
  <c r="BB26430" i="1"/>
  <c r="AT26430" i="1"/>
  <c r="BA26430" i="1"/>
  <c r="AS26430" i="1"/>
  <c r="AZ26430" i="1"/>
  <c r="AR26430" i="1"/>
  <c r="AY26430" i="1"/>
  <c r="AQ26430" i="1"/>
  <c r="AX26430" i="1"/>
  <c r="AP26430" i="1"/>
  <c r="BF26430" i="1" s="1"/>
  <c r="BH26430" i="1" s="1"/>
  <c r="BI26430" i="1" s="1"/>
  <c r="BE26429" i="1"/>
  <c r="AW26429" i="1"/>
  <c r="BD26429" i="1"/>
  <c r="AV26429" i="1"/>
  <c r="BC26429" i="1"/>
  <c r="AU26429" i="1"/>
  <c r="BB26429" i="1"/>
  <c r="AT26429" i="1"/>
  <c r="BA26429" i="1"/>
  <c r="AS26429" i="1"/>
  <c r="AZ26429" i="1"/>
  <c r="AR26429" i="1"/>
  <c r="AY26429" i="1"/>
  <c r="AQ26429" i="1"/>
  <c r="AX26429" i="1"/>
  <c r="AP26429" i="1"/>
  <c r="BF26429" i="1" s="1"/>
  <c r="BE26428" i="1"/>
  <c r="AW26428" i="1"/>
  <c r="BD26428" i="1"/>
  <c r="AV26428" i="1"/>
  <c r="BC26428" i="1"/>
  <c r="AU26428" i="1"/>
  <c r="BB26428" i="1"/>
  <c r="AT26428" i="1"/>
  <c r="BA26428" i="1"/>
  <c r="AS26428" i="1"/>
  <c r="AZ26428" i="1"/>
  <c r="AR26428" i="1"/>
  <c r="AY26428" i="1"/>
  <c r="AQ26428" i="1"/>
  <c r="AX26428" i="1"/>
  <c r="AP26428" i="1"/>
  <c r="BF26428" i="1" s="1"/>
  <c r="BH26428" i="1" s="1"/>
  <c r="BI26428" i="1" s="1"/>
  <c r="BE26427" i="1"/>
  <c r="AW26427" i="1"/>
  <c r="BD26427" i="1"/>
  <c r="AV26427" i="1"/>
  <c r="BC26427" i="1"/>
  <c r="AU26427" i="1"/>
  <c r="BB26427" i="1"/>
  <c r="AT26427" i="1"/>
  <c r="BA26427" i="1"/>
  <c r="AS26427" i="1"/>
  <c r="AZ26427" i="1"/>
  <c r="AR26427" i="1"/>
  <c r="AY26427" i="1"/>
  <c r="AQ26427" i="1"/>
  <c r="AX26427" i="1"/>
  <c r="AP26427" i="1"/>
  <c r="BF26427" i="1" s="1"/>
  <c r="BH26427" i="1" s="1"/>
  <c r="BI26427" i="1" s="1"/>
  <c r="BE26426" i="1"/>
  <c r="AW26426" i="1"/>
  <c r="BD26426" i="1"/>
  <c r="AV26426" i="1"/>
  <c r="BC26426" i="1"/>
  <c r="AU26426" i="1"/>
  <c r="BB26426" i="1"/>
  <c r="AT26426" i="1"/>
  <c r="BA26426" i="1"/>
  <c r="AS26426" i="1"/>
  <c r="AZ26426" i="1"/>
  <c r="AR26426" i="1"/>
  <c r="AY26426" i="1"/>
  <c r="AQ26426" i="1"/>
  <c r="AX26426" i="1"/>
  <c r="AP26426" i="1"/>
  <c r="BF26426" i="1" s="1"/>
  <c r="BH26426" i="1" s="1"/>
  <c r="BI26426" i="1" s="1"/>
  <c r="BE26425" i="1"/>
  <c r="AW26425" i="1"/>
  <c r="BD26425" i="1"/>
  <c r="AV26425" i="1"/>
  <c r="BC26425" i="1"/>
  <c r="AU26425" i="1"/>
  <c r="BB26425" i="1"/>
  <c r="AT26425" i="1"/>
  <c r="BA26425" i="1"/>
  <c r="AS26425" i="1"/>
  <c r="AZ26425" i="1"/>
  <c r="AR26425" i="1"/>
  <c r="AY26425" i="1"/>
  <c r="AQ26425" i="1"/>
  <c r="AX26425" i="1"/>
  <c r="AP26425" i="1"/>
  <c r="BF26425" i="1" s="1"/>
  <c r="BE26424" i="1"/>
  <c r="AW26424" i="1"/>
  <c r="BD26424" i="1"/>
  <c r="AV26424" i="1"/>
  <c r="BC26424" i="1"/>
  <c r="AU26424" i="1"/>
  <c r="BB26424" i="1"/>
  <c r="AT26424" i="1"/>
  <c r="BA26424" i="1"/>
  <c r="AS26424" i="1"/>
  <c r="AZ26424" i="1"/>
  <c r="AR26424" i="1"/>
  <c r="AY26424" i="1"/>
  <c r="AQ26424" i="1"/>
  <c r="AX26424" i="1"/>
  <c r="AP26424" i="1"/>
  <c r="BF26424" i="1" s="1"/>
  <c r="BH26424" i="1" s="1"/>
  <c r="BI26424" i="1" s="1"/>
  <c r="BE26423" i="1"/>
  <c r="AW26423" i="1"/>
  <c r="BD26423" i="1"/>
  <c r="AV26423" i="1"/>
  <c r="BC26423" i="1"/>
  <c r="AU26423" i="1"/>
  <c r="BB26423" i="1"/>
  <c r="AT26423" i="1"/>
  <c r="BA26423" i="1"/>
  <c r="AS26423" i="1"/>
  <c r="AZ26423" i="1"/>
  <c r="AR26423" i="1"/>
  <c r="AY26423" i="1"/>
  <c r="AQ26423" i="1"/>
  <c r="AX26423" i="1"/>
  <c r="AP26423" i="1"/>
  <c r="BF26423" i="1" s="1"/>
  <c r="BH26423" i="1" s="1"/>
  <c r="BI26423" i="1" s="1"/>
  <c r="BE26422" i="1"/>
  <c r="AW26422" i="1"/>
  <c r="BD26422" i="1"/>
  <c r="AV26422" i="1"/>
  <c r="BC26422" i="1"/>
  <c r="AU26422" i="1"/>
  <c r="BB26422" i="1"/>
  <c r="AT26422" i="1"/>
  <c r="BA26422" i="1"/>
  <c r="AS26422" i="1"/>
  <c r="AZ26422" i="1"/>
  <c r="AR26422" i="1"/>
  <c r="AY26422" i="1"/>
  <c r="AQ26422" i="1"/>
  <c r="AX26422" i="1"/>
  <c r="AP26422" i="1"/>
  <c r="BF26422" i="1" s="1"/>
  <c r="BH26422" i="1" s="1"/>
  <c r="BI26422" i="1" s="1"/>
  <c r="BE26421" i="1"/>
  <c r="AW26421" i="1"/>
  <c r="BD26421" i="1"/>
  <c r="AV26421" i="1"/>
  <c r="BC26421" i="1"/>
  <c r="AU26421" i="1"/>
  <c r="BB26421" i="1"/>
  <c r="AT26421" i="1"/>
  <c r="BA26421" i="1"/>
  <c r="AS26421" i="1"/>
  <c r="AZ26421" i="1"/>
  <c r="AR26421" i="1"/>
  <c r="AY26421" i="1"/>
  <c r="AQ26421" i="1"/>
  <c r="AX26421" i="1"/>
  <c r="AP26421" i="1"/>
  <c r="BF26421" i="1" s="1"/>
  <c r="BE26420" i="1"/>
  <c r="AW26420" i="1"/>
  <c r="BD26420" i="1"/>
  <c r="AV26420" i="1"/>
  <c r="BC26420" i="1"/>
  <c r="AU26420" i="1"/>
  <c r="BB26420" i="1"/>
  <c r="AT26420" i="1"/>
  <c r="BA26420" i="1"/>
  <c r="AS26420" i="1"/>
  <c r="AZ26420" i="1"/>
  <c r="AR26420" i="1"/>
  <c r="AY26420" i="1"/>
  <c r="AQ26420" i="1"/>
  <c r="AX26420" i="1"/>
  <c r="AP26420" i="1"/>
  <c r="BF26420" i="1" s="1"/>
  <c r="BH26420" i="1" s="1"/>
  <c r="BI26420" i="1" s="1"/>
  <c r="BE26419" i="1"/>
  <c r="AW26419" i="1"/>
  <c r="BD26419" i="1"/>
  <c r="AV26419" i="1"/>
  <c r="BC26419" i="1"/>
  <c r="AU26419" i="1"/>
  <c r="BB26419" i="1"/>
  <c r="AT26419" i="1"/>
  <c r="BA26419" i="1"/>
  <c r="AS26419" i="1"/>
  <c r="AZ26419" i="1"/>
  <c r="AR26419" i="1"/>
  <c r="AY26419" i="1"/>
  <c r="AQ26419" i="1"/>
  <c r="AX26419" i="1"/>
  <c r="AP26419" i="1"/>
  <c r="BF26419" i="1" s="1"/>
  <c r="BH26419" i="1" s="1"/>
  <c r="BI26419" i="1" s="1"/>
  <c r="BE26418" i="1"/>
  <c r="AW26418" i="1"/>
  <c r="BD26418" i="1"/>
  <c r="AV26418" i="1"/>
  <c r="BC26418" i="1"/>
  <c r="AU26418" i="1"/>
  <c r="BB26418" i="1"/>
  <c r="AT26418" i="1"/>
  <c r="BA26418" i="1"/>
  <c r="AS26418" i="1"/>
  <c r="AZ26418" i="1"/>
  <c r="AR26418" i="1"/>
  <c r="AY26418" i="1"/>
  <c r="AQ26418" i="1"/>
  <c r="AX26418" i="1"/>
  <c r="AP26418" i="1"/>
  <c r="BF26418" i="1" s="1"/>
  <c r="BH26418" i="1" s="1"/>
  <c r="BI26418" i="1" s="1"/>
  <c r="BE26417" i="1"/>
  <c r="AW26417" i="1"/>
  <c r="BD26417" i="1"/>
  <c r="AV26417" i="1"/>
  <c r="BC26417" i="1"/>
  <c r="AU26417" i="1"/>
  <c r="BB26417" i="1"/>
  <c r="AT26417" i="1"/>
  <c r="BA26417" i="1"/>
  <c r="AS26417" i="1"/>
  <c r="AZ26417" i="1"/>
  <c r="AR26417" i="1"/>
  <c r="AY26417" i="1"/>
  <c r="AQ26417" i="1"/>
  <c r="AX26417" i="1"/>
  <c r="AP26417" i="1"/>
  <c r="BF26417" i="1" s="1"/>
  <c r="BE26416" i="1"/>
  <c r="AW26416" i="1"/>
  <c r="BD26416" i="1"/>
  <c r="AV26416" i="1"/>
  <c r="BC26416" i="1"/>
  <c r="AU26416" i="1"/>
  <c r="BB26416" i="1"/>
  <c r="AT26416" i="1"/>
  <c r="BA26416" i="1"/>
  <c r="AS26416" i="1"/>
  <c r="AZ26416" i="1"/>
  <c r="AR26416" i="1"/>
  <c r="AY26416" i="1"/>
  <c r="AQ26416" i="1"/>
  <c r="AX26416" i="1"/>
  <c r="AP26416" i="1"/>
  <c r="BF26416" i="1" s="1"/>
  <c r="BH26416" i="1" s="1"/>
  <c r="BI26416" i="1" s="1"/>
  <c r="BE26415" i="1"/>
  <c r="AW26415" i="1"/>
  <c r="BD26415" i="1"/>
  <c r="AV26415" i="1"/>
  <c r="BC26415" i="1"/>
  <c r="AU26415" i="1"/>
  <c r="BB26415" i="1"/>
  <c r="AT26415" i="1"/>
  <c r="BA26415" i="1"/>
  <c r="AS26415" i="1"/>
  <c r="AZ26415" i="1"/>
  <c r="AR26415" i="1"/>
  <c r="AY26415" i="1"/>
  <c r="AQ26415" i="1"/>
  <c r="AX26415" i="1"/>
  <c r="AP26415" i="1"/>
  <c r="BF26415" i="1" s="1"/>
  <c r="BH26415" i="1" s="1"/>
  <c r="BI26415" i="1" s="1"/>
  <c r="BE26414" i="1"/>
  <c r="AW26414" i="1"/>
  <c r="BD26414" i="1"/>
  <c r="AV26414" i="1"/>
  <c r="BC26414" i="1"/>
  <c r="AU26414" i="1"/>
  <c r="BB26414" i="1"/>
  <c r="AT26414" i="1"/>
  <c r="BA26414" i="1"/>
  <c r="AS26414" i="1"/>
  <c r="AZ26414" i="1"/>
  <c r="AR26414" i="1"/>
  <c r="AY26414" i="1"/>
  <c r="AQ26414" i="1"/>
  <c r="AX26414" i="1"/>
  <c r="AP26414" i="1"/>
  <c r="BF26414" i="1" s="1"/>
  <c r="BH26414" i="1" s="1"/>
  <c r="BI26414" i="1" s="1"/>
  <c r="BE26413" i="1"/>
  <c r="AW26413" i="1"/>
  <c r="BD26413" i="1"/>
  <c r="AV26413" i="1"/>
  <c r="BC26413" i="1"/>
  <c r="AU26413" i="1"/>
  <c r="BB26413" i="1"/>
  <c r="AT26413" i="1"/>
  <c r="BA26413" i="1"/>
  <c r="AS26413" i="1"/>
  <c r="AZ26413" i="1"/>
  <c r="AR26413" i="1"/>
  <c r="AY26413" i="1"/>
  <c r="AQ26413" i="1"/>
  <c r="AX26413" i="1"/>
  <c r="AP26413" i="1"/>
  <c r="BF26413" i="1" s="1"/>
  <c r="BE26412" i="1"/>
  <c r="AW26412" i="1"/>
  <c r="BD26412" i="1"/>
  <c r="AV26412" i="1"/>
  <c r="BC26412" i="1"/>
  <c r="AU26412" i="1"/>
  <c r="BB26412" i="1"/>
  <c r="AT26412" i="1"/>
  <c r="BA26412" i="1"/>
  <c r="AS26412" i="1"/>
  <c r="AZ26412" i="1"/>
  <c r="AR26412" i="1"/>
  <c r="AY26412" i="1"/>
  <c r="AQ26412" i="1"/>
  <c r="AX26412" i="1"/>
  <c r="AP26412" i="1"/>
  <c r="BF26412" i="1" s="1"/>
  <c r="BH26412" i="1" s="1"/>
  <c r="BI26412" i="1" s="1"/>
  <c r="BE26411" i="1"/>
  <c r="AW26411" i="1"/>
  <c r="BD26411" i="1"/>
  <c r="AV26411" i="1"/>
  <c r="BC26411" i="1"/>
  <c r="AU26411" i="1"/>
  <c r="BB26411" i="1"/>
  <c r="AT26411" i="1"/>
  <c r="BA26411" i="1"/>
  <c r="AS26411" i="1"/>
  <c r="AZ26411" i="1"/>
  <c r="AR26411" i="1"/>
  <c r="AY26411" i="1"/>
  <c r="AQ26411" i="1"/>
  <c r="AX26411" i="1"/>
  <c r="AP26411" i="1"/>
  <c r="BF26411" i="1" s="1"/>
  <c r="BH26411" i="1" s="1"/>
  <c r="BI26411" i="1" s="1"/>
  <c r="BE26410" i="1"/>
  <c r="AW26410" i="1"/>
  <c r="BD26410" i="1"/>
  <c r="AV26410" i="1"/>
  <c r="BC26410" i="1"/>
  <c r="AU26410" i="1"/>
  <c r="BB26410" i="1"/>
  <c r="AT26410" i="1"/>
  <c r="BA26410" i="1"/>
  <c r="AS26410" i="1"/>
  <c r="AZ26410" i="1"/>
  <c r="AR26410" i="1"/>
  <c r="AY26410" i="1"/>
  <c r="AQ26410" i="1"/>
  <c r="AX26410" i="1"/>
  <c r="AP26410" i="1"/>
  <c r="BF26410" i="1" s="1"/>
  <c r="BH26410" i="1" s="1"/>
  <c r="BI26410" i="1" s="1"/>
  <c r="BE26409" i="1"/>
  <c r="AW26409" i="1"/>
  <c r="BD26409" i="1"/>
  <c r="AV26409" i="1"/>
  <c r="BC26409" i="1"/>
  <c r="AU26409" i="1"/>
  <c r="BB26409" i="1"/>
  <c r="AT26409" i="1"/>
  <c r="BA26409" i="1"/>
  <c r="AS26409" i="1"/>
  <c r="AZ26409" i="1"/>
  <c r="AR26409" i="1"/>
  <c r="AY26409" i="1"/>
  <c r="AQ26409" i="1"/>
  <c r="AX26409" i="1"/>
  <c r="AP26409" i="1"/>
  <c r="BF26409" i="1" s="1"/>
  <c r="BE26408" i="1"/>
  <c r="AW26408" i="1"/>
  <c r="BD26408" i="1"/>
  <c r="AV26408" i="1"/>
  <c r="BC26408" i="1"/>
  <c r="AU26408" i="1"/>
  <c r="BB26408" i="1"/>
  <c r="AT26408" i="1"/>
  <c r="BA26408" i="1"/>
  <c r="AS26408" i="1"/>
  <c r="AZ26408" i="1"/>
  <c r="AR26408" i="1"/>
  <c r="AY26408" i="1"/>
  <c r="AQ26408" i="1"/>
  <c r="AX26408" i="1"/>
  <c r="AP26408" i="1"/>
  <c r="BF26408" i="1" s="1"/>
  <c r="BH26408" i="1" s="1"/>
  <c r="BI26408" i="1" s="1"/>
  <c r="BE26407" i="1"/>
  <c r="AW26407" i="1"/>
  <c r="BD26407" i="1"/>
  <c r="AV26407" i="1"/>
  <c r="BC26407" i="1"/>
  <c r="AU26407" i="1"/>
  <c r="BB26407" i="1"/>
  <c r="AT26407" i="1"/>
  <c r="BA26407" i="1"/>
  <c r="AS26407" i="1"/>
  <c r="AZ26407" i="1"/>
  <c r="AR26407" i="1"/>
  <c r="AY26407" i="1"/>
  <c r="AQ26407" i="1"/>
  <c r="AX26407" i="1"/>
  <c r="AP26407" i="1"/>
  <c r="BF26407" i="1" s="1"/>
  <c r="BH26407" i="1" s="1"/>
  <c r="BI26407" i="1" s="1"/>
  <c r="BE26406" i="1"/>
  <c r="AW26406" i="1"/>
  <c r="BD26406" i="1"/>
  <c r="AV26406" i="1"/>
  <c r="BC26406" i="1"/>
  <c r="AU26406" i="1"/>
  <c r="BB26406" i="1"/>
  <c r="AT26406" i="1"/>
  <c r="BA26406" i="1"/>
  <c r="AS26406" i="1"/>
  <c r="AZ26406" i="1"/>
  <c r="AR26406" i="1"/>
  <c r="AY26406" i="1"/>
  <c r="AQ26406" i="1"/>
  <c r="AX26406" i="1"/>
  <c r="AP26406" i="1"/>
  <c r="BF26406" i="1" s="1"/>
  <c r="BH26406" i="1" s="1"/>
  <c r="BI26406" i="1" s="1"/>
  <c r="BE26405" i="1"/>
  <c r="AW26405" i="1"/>
  <c r="BD26405" i="1"/>
  <c r="AV26405" i="1"/>
  <c r="BC26405" i="1"/>
  <c r="AU26405" i="1"/>
  <c r="BB26405" i="1"/>
  <c r="AT26405" i="1"/>
  <c r="BA26405" i="1"/>
  <c r="AS26405" i="1"/>
  <c r="AZ26405" i="1"/>
  <c r="AR26405" i="1"/>
  <c r="AY26405" i="1"/>
  <c r="AQ26405" i="1"/>
  <c r="AX26405" i="1"/>
  <c r="AP26405" i="1"/>
  <c r="BF26405" i="1" s="1"/>
  <c r="BE26404" i="1"/>
  <c r="AW26404" i="1"/>
  <c r="BD26404" i="1"/>
  <c r="AV26404" i="1"/>
  <c r="BC26404" i="1"/>
  <c r="AU26404" i="1"/>
  <c r="BB26404" i="1"/>
  <c r="AT26404" i="1"/>
  <c r="BA26404" i="1"/>
  <c r="AS26404" i="1"/>
  <c r="AZ26404" i="1"/>
  <c r="AR26404" i="1"/>
  <c r="AY26404" i="1"/>
  <c r="AQ26404" i="1"/>
  <c r="AX26404" i="1"/>
  <c r="AP26404" i="1"/>
  <c r="BF26404" i="1" s="1"/>
  <c r="BH26404" i="1" s="1"/>
  <c r="BI26404" i="1" s="1"/>
  <c r="BE26403" i="1"/>
  <c r="AW26403" i="1"/>
  <c r="BD26403" i="1"/>
  <c r="AV26403" i="1"/>
  <c r="BC26403" i="1"/>
  <c r="AU26403" i="1"/>
  <c r="BB26403" i="1"/>
  <c r="AT26403" i="1"/>
  <c r="BA26403" i="1"/>
  <c r="AS26403" i="1"/>
  <c r="AZ26403" i="1"/>
  <c r="AR26403" i="1"/>
  <c r="AY26403" i="1"/>
  <c r="AQ26403" i="1"/>
  <c r="AX26403" i="1"/>
  <c r="AP26403" i="1"/>
  <c r="BF26403" i="1" s="1"/>
  <c r="BH26403" i="1" s="1"/>
  <c r="BI26403" i="1" s="1"/>
  <c r="BE26402" i="1"/>
  <c r="AW26402" i="1"/>
  <c r="BD26402" i="1"/>
  <c r="AV26402" i="1"/>
  <c r="BC26402" i="1"/>
  <c r="AU26402" i="1"/>
  <c r="BB26402" i="1"/>
  <c r="AT26402" i="1"/>
  <c r="BA26402" i="1"/>
  <c r="AS26402" i="1"/>
  <c r="AZ26402" i="1"/>
  <c r="AR26402" i="1"/>
  <c r="AY26402" i="1"/>
  <c r="AQ26402" i="1"/>
  <c r="AX26402" i="1"/>
  <c r="AP26402" i="1"/>
  <c r="BF26402" i="1" s="1"/>
  <c r="BH26402" i="1" s="1"/>
  <c r="BI26402" i="1" s="1"/>
  <c r="BE26401" i="1"/>
  <c r="AW26401" i="1"/>
  <c r="BD26401" i="1"/>
  <c r="AV26401" i="1"/>
  <c r="BC26401" i="1"/>
  <c r="AU26401" i="1"/>
  <c r="BB26401" i="1"/>
  <c r="AT26401" i="1"/>
  <c r="BA26401" i="1"/>
  <c r="AS26401" i="1"/>
  <c r="AZ26401" i="1"/>
  <c r="AR26401" i="1"/>
  <c r="AY26401" i="1"/>
  <c r="AQ26401" i="1"/>
  <c r="AX26401" i="1"/>
  <c r="AP26401" i="1"/>
  <c r="BF26401" i="1" s="1"/>
  <c r="BE26400" i="1"/>
  <c r="AW26400" i="1"/>
  <c r="BD26400" i="1"/>
  <c r="AV26400" i="1"/>
  <c r="BC26400" i="1"/>
  <c r="AU26400" i="1"/>
  <c r="BB26400" i="1"/>
  <c r="AT26400" i="1"/>
  <c r="BA26400" i="1"/>
  <c r="AS26400" i="1"/>
  <c r="AZ26400" i="1"/>
  <c r="AR26400" i="1"/>
  <c r="AY26400" i="1"/>
  <c r="AQ26400" i="1"/>
  <c r="AX26400" i="1"/>
  <c r="AP26400" i="1"/>
  <c r="BF26400" i="1" s="1"/>
  <c r="BH26400" i="1" s="1"/>
  <c r="BI26400" i="1" s="1"/>
  <c r="BE26399" i="1"/>
  <c r="AW26399" i="1"/>
  <c r="BD26399" i="1"/>
  <c r="AV26399" i="1"/>
  <c r="BC26399" i="1"/>
  <c r="AU26399" i="1"/>
  <c r="BB26399" i="1"/>
  <c r="AT26399" i="1"/>
  <c r="BA26399" i="1"/>
  <c r="AS26399" i="1"/>
  <c r="AZ26399" i="1"/>
  <c r="AR26399" i="1"/>
  <c r="AY26399" i="1"/>
  <c r="AQ26399" i="1"/>
  <c r="AX26399" i="1"/>
  <c r="AP26399" i="1"/>
  <c r="BF26399" i="1" s="1"/>
  <c r="BH26399" i="1" s="1"/>
  <c r="BI26399" i="1" s="1"/>
  <c r="BE26398" i="1"/>
  <c r="AW26398" i="1"/>
  <c r="BD26398" i="1"/>
  <c r="AV26398" i="1"/>
  <c r="BC26398" i="1"/>
  <c r="AU26398" i="1"/>
  <c r="BB26398" i="1"/>
  <c r="AT26398" i="1"/>
  <c r="BA26398" i="1"/>
  <c r="AS26398" i="1"/>
  <c r="AZ26398" i="1"/>
  <c r="AR26398" i="1"/>
  <c r="AY26398" i="1"/>
  <c r="AQ26398" i="1"/>
  <c r="AX26398" i="1"/>
  <c r="AP26398" i="1"/>
  <c r="BF26398" i="1" s="1"/>
  <c r="BH26398" i="1" s="1"/>
  <c r="BI26398" i="1" s="1"/>
  <c r="BE26397" i="1"/>
  <c r="AW26397" i="1"/>
  <c r="BD26397" i="1"/>
  <c r="AV26397" i="1"/>
  <c r="BC26397" i="1"/>
  <c r="AU26397" i="1"/>
  <c r="BB26397" i="1"/>
  <c r="AT26397" i="1"/>
  <c r="BA26397" i="1"/>
  <c r="AS26397" i="1"/>
  <c r="AZ26397" i="1"/>
  <c r="AR26397" i="1"/>
  <c r="AY26397" i="1"/>
  <c r="AQ26397" i="1"/>
  <c r="AX26397" i="1"/>
  <c r="AP26397" i="1"/>
  <c r="BF26397" i="1" s="1"/>
  <c r="BE26396" i="1"/>
  <c r="AW26396" i="1"/>
  <c r="BD26396" i="1"/>
  <c r="AV26396" i="1"/>
  <c r="BC26396" i="1"/>
  <c r="AU26396" i="1"/>
  <c r="BB26396" i="1"/>
  <c r="AT26396" i="1"/>
  <c r="BA26396" i="1"/>
  <c r="AS26396" i="1"/>
  <c r="AZ26396" i="1"/>
  <c r="AR26396" i="1"/>
  <c r="AY26396" i="1"/>
  <c r="AQ26396" i="1"/>
  <c r="AX26396" i="1"/>
  <c r="AP26396" i="1"/>
  <c r="BF26396" i="1" s="1"/>
  <c r="BH26396" i="1" s="1"/>
  <c r="BI26396" i="1" s="1"/>
  <c r="BE26395" i="1"/>
  <c r="AW26395" i="1"/>
  <c r="BD26395" i="1"/>
  <c r="AV26395" i="1"/>
  <c r="BC26395" i="1"/>
  <c r="AU26395" i="1"/>
  <c r="BB26395" i="1"/>
  <c r="AT26395" i="1"/>
  <c r="BA26395" i="1"/>
  <c r="AS26395" i="1"/>
  <c r="AZ26395" i="1"/>
  <c r="AR26395" i="1"/>
  <c r="AY26395" i="1"/>
  <c r="AQ26395" i="1"/>
  <c r="AX26395" i="1"/>
  <c r="AP26395" i="1"/>
  <c r="BF26395" i="1" s="1"/>
  <c r="BH26395" i="1" s="1"/>
  <c r="BI26395" i="1" s="1"/>
  <c r="BE26394" i="1"/>
  <c r="AW26394" i="1"/>
  <c r="BD26394" i="1"/>
  <c r="AV26394" i="1"/>
  <c r="BC26394" i="1"/>
  <c r="AU26394" i="1"/>
  <c r="BB26394" i="1"/>
  <c r="AT26394" i="1"/>
  <c r="BA26394" i="1"/>
  <c r="AS26394" i="1"/>
  <c r="AZ26394" i="1"/>
  <c r="AR26394" i="1"/>
  <c r="AY26394" i="1"/>
  <c r="AQ26394" i="1"/>
  <c r="AX26394" i="1"/>
  <c r="AP26394" i="1"/>
  <c r="BF26394" i="1" s="1"/>
  <c r="BH26394" i="1" s="1"/>
  <c r="BI26394" i="1" s="1"/>
  <c r="BE26393" i="1"/>
  <c r="AW26393" i="1"/>
  <c r="BD26393" i="1"/>
  <c r="AV26393" i="1"/>
  <c r="BC26393" i="1"/>
  <c r="AU26393" i="1"/>
  <c r="BB26393" i="1"/>
  <c r="AT26393" i="1"/>
  <c r="BA26393" i="1"/>
  <c r="AS26393" i="1"/>
  <c r="AZ26393" i="1"/>
  <c r="AR26393" i="1"/>
  <c r="AY26393" i="1"/>
  <c r="AQ26393" i="1"/>
  <c r="AX26393" i="1"/>
  <c r="AP26393" i="1"/>
  <c r="BF26393" i="1" s="1"/>
  <c r="BE26392" i="1"/>
  <c r="AW26392" i="1"/>
  <c r="BD26392" i="1"/>
  <c r="AV26392" i="1"/>
  <c r="BC26392" i="1"/>
  <c r="AU26392" i="1"/>
  <c r="BB26392" i="1"/>
  <c r="AT26392" i="1"/>
  <c r="BA26392" i="1"/>
  <c r="AS26392" i="1"/>
  <c r="AZ26392" i="1"/>
  <c r="AR26392" i="1"/>
  <c r="AY26392" i="1"/>
  <c r="AQ26392" i="1"/>
  <c r="AX26392" i="1"/>
  <c r="AP26392" i="1"/>
  <c r="BF26392" i="1" s="1"/>
  <c r="BH26392" i="1" s="1"/>
  <c r="BI26392" i="1" s="1"/>
  <c r="BE26391" i="1"/>
  <c r="AW26391" i="1"/>
  <c r="BD26391" i="1"/>
  <c r="AV26391" i="1"/>
  <c r="BC26391" i="1"/>
  <c r="AU26391" i="1"/>
  <c r="BB26391" i="1"/>
  <c r="AT26391" i="1"/>
  <c r="BA26391" i="1"/>
  <c r="AS26391" i="1"/>
  <c r="AZ26391" i="1"/>
  <c r="AR26391" i="1"/>
  <c r="AY26391" i="1"/>
  <c r="AQ26391" i="1"/>
  <c r="AX26391" i="1"/>
  <c r="AP26391" i="1"/>
  <c r="BF26391" i="1" s="1"/>
  <c r="BH26391" i="1" s="1"/>
  <c r="BI26391" i="1" s="1"/>
  <c r="BE26390" i="1"/>
  <c r="AW26390" i="1"/>
  <c r="BD26390" i="1"/>
  <c r="AV26390" i="1"/>
  <c r="BC26390" i="1"/>
  <c r="AU26390" i="1"/>
  <c r="BB26390" i="1"/>
  <c r="AT26390" i="1"/>
  <c r="BA26390" i="1"/>
  <c r="AS26390" i="1"/>
  <c r="AZ26390" i="1"/>
  <c r="AR26390" i="1"/>
  <c r="AY26390" i="1"/>
  <c r="AQ26390" i="1"/>
  <c r="AX26390" i="1"/>
  <c r="AP26390" i="1"/>
  <c r="BF26390" i="1" s="1"/>
  <c r="BH26390" i="1" s="1"/>
  <c r="BI26390" i="1" s="1"/>
  <c r="BE26389" i="1"/>
  <c r="AW26389" i="1"/>
  <c r="BD26389" i="1"/>
  <c r="AV26389" i="1"/>
  <c r="BC26389" i="1"/>
  <c r="AU26389" i="1"/>
  <c r="BB26389" i="1"/>
  <c r="AT26389" i="1"/>
  <c r="BA26389" i="1"/>
  <c r="AS26389" i="1"/>
  <c r="AZ26389" i="1"/>
  <c r="AR26389" i="1"/>
  <c r="AY26389" i="1"/>
  <c r="AQ26389" i="1"/>
  <c r="AX26389" i="1"/>
  <c r="AP26389" i="1"/>
  <c r="BF26389" i="1" s="1"/>
  <c r="BE26388" i="1"/>
  <c r="AW26388" i="1"/>
  <c r="BD26388" i="1"/>
  <c r="AV26388" i="1"/>
  <c r="BC26388" i="1"/>
  <c r="AU26388" i="1"/>
  <c r="BB26388" i="1"/>
  <c r="AT26388" i="1"/>
  <c r="BA26388" i="1"/>
  <c r="AS26388" i="1"/>
  <c r="AZ26388" i="1"/>
  <c r="AR26388" i="1"/>
  <c r="AY26388" i="1"/>
  <c r="AQ26388" i="1"/>
  <c r="AX26388" i="1"/>
  <c r="AP26388" i="1"/>
  <c r="BF26388" i="1" s="1"/>
  <c r="BH26388" i="1" s="1"/>
  <c r="BI26388" i="1" s="1"/>
  <c r="BE26387" i="1"/>
  <c r="AW26387" i="1"/>
  <c r="BD26387" i="1"/>
  <c r="AV26387" i="1"/>
  <c r="BC26387" i="1"/>
  <c r="AU26387" i="1"/>
  <c r="BB26387" i="1"/>
  <c r="AT26387" i="1"/>
  <c r="BA26387" i="1"/>
  <c r="AS26387" i="1"/>
  <c r="AZ26387" i="1"/>
  <c r="AR26387" i="1"/>
  <c r="AY26387" i="1"/>
  <c r="AQ26387" i="1"/>
  <c r="AX26387" i="1"/>
  <c r="AP26387" i="1"/>
  <c r="BF26387" i="1" s="1"/>
  <c r="BH26387" i="1" s="1"/>
  <c r="BI26387" i="1" s="1"/>
  <c r="BE26386" i="1"/>
  <c r="AW26386" i="1"/>
  <c r="BD26386" i="1"/>
  <c r="AV26386" i="1"/>
  <c r="BC26386" i="1"/>
  <c r="AU26386" i="1"/>
  <c r="BB26386" i="1"/>
  <c r="AT26386" i="1"/>
  <c r="BA26386" i="1"/>
  <c r="AS26386" i="1"/>
  <c r="AZ26386" i="1"/>
  <c r="AR26386" i="1"/>
  <c r="AY26386" i="1"/>
  <c r="AQ26386" i="1"/>
  <c r="AX26386" i="1"/>
  <c r="AP26386" i="1"/>
  <c r="BF26386" i="1" s="1"/>
  <c r="BH26386" i="1" s="1"/>
  <c r="BI26386" i="1" s="1"/>
  <c r="BE26385" i="1"/>
  <c r="AW26385" i="1"/>
  <c r="BD26385" i="1"/>
  <c r="AV26385" i="1"/>
  <c r="BC26385" i="1"/>
  <c r="AU26385" i="1"/>
  <c r="BB26385" i="1"/>
  <c r="AT26385" i="1"/>
  <c r="BA26385" i="1"/>
  <c r="AS26385" i="1"/>
  <c r="AZ26385" i="1"/>
  <c r="AR26385" i="1"/>
  <c r="AY26385" i="1"/>
  <c r="AQ26385" i="1"/>
  <c r="AX26385" i="1"/>
  <c r="AP26385" i="1"/>
  <c r="BF26385" i="1" s="1"/>
  <c r="BE26384" i="1"/>
  <c r="AW26384" i="1"/>
  <c r="BD26384" i="1"/>
  <c r="AV26384" i="1"/>
  <c r="BC26384" i="1"/>
  <c r="AU26384" i="1"/>
  <c r="BB26384" i="1"/>
  <c r="AT26384" i="1"/>
  <c r="BA26384" i="1"/>
  <c r="AS26384" i="1"/>
  <c r="AZ26384" i="1"/>
  <c r="AR26384" i="1"/>
  <c r="AY26384" i="1"/>
  <c r="AQ26384" i="1"/>
  <c r="AX26384" i="1"/>
  <c r="AP26384" i="1"/>
  <c r="BF26384" i="1" s="1"/>
  <c r="BH26384" i="1" s="1"/>
  <c r="BI26384" i="1" s="1"/>
  <c r="BE26383" i="1"/>
  <c r="AW26383" i="1"/>
  <c r="BD26383" i="1"/>
  <c r="AV26383" i="1"/>
  <c r="BC26383" i="1"/>
  <c r="AU26383" i="1"/>
  <c r="BB26383" i="1"/>
  <c r="AT26383" i="1"/>
  <c r="BA26383" i="1"/>
  <c r="AS26383" i="1"/>
  <c r="AZ26383" i="1"/>
  <c r="AR26383" i="1"/>
  <c r="AY26383" i="1"/>
  <c r="AQ26383" i="1"/>
  <c r="AX26383" i="1"/>
  <c r="AP26383" i="1"/>
  <c r="BF26383" i="1" s="1"/>
  <c r="BH26383" i="1" s="1"/>
  <c r="BI26383" i="1" s="1"/>
  <c r="BE26382" i="1"/>
  <c r="AW26382" i="1"/>
  <c r="BD26382" i="1"/>
  <c r="AV26382" i="1"/>
  <c r="BC26382" i="1"/>
  <c r="AU26382" i="1"/>
  <c r="BB26382" i="1"/>
  <c r="AT26382" i="1"/>
  <c r="BA26382" i="1"/>
  <c r="AS26382" i="1"/>
  <c r="AZ26382" i="1"/>
  <c r="AR26382" i="1"/>
  <c r="AY26382" i="1"/>
  <c r="AQ26382" i="1"/>
  <c r="AX26382" i="1"/>
  <c r="AP26382" i="1"/>
  <c r="BF26382" i="1" s="1"/>
  <c r="BH26382" i="1" s="1"/>
  <c r="BI26382" i="1" s="1"/>
  <c r="BE26381" i="1"/>
  <c r="AW26381" i="1"/>
  <c r="BD26381" i="1"/>
  <c r="AV26381" i="1"/>
  <c r="BC26381" i="1"/>
  <c r="AU26381" i="1"/>
  <c r="BB26381" i="1"/>
  <c r="AT26381" i="1"/>
  <c r="BA26381" i="1"/>
  <c r="AS26381" i="1"/>
  <c r="AZ26381" i="1"/>
  <c r="AR26381" i="1"/>
  <c r="AY26381" i="1"/>
  <c r="AQ26381" i="1"/>
  <c r="AX26381" i="1"/>
  <c r="AP26381" i="1"/>
  <c r="BF26381" i="1" s="1"/>
  <c r="BE26380" i="1"/>
  <c r="AW26380" i="1"/>
  <c r="BD26380" i="1"/>
  <c r="AV26380" i="1"/>
  <c r="BC26380" i="1"/>
  <c r="AU26380" i="1"/>
  <c r="BB26380" i="1"/>
  <c r="AT26380" i="1"/>
  <c r="BA26380" i="1"/>
  <c r="AS26380" i="1"/>
  <c r="AZ26380" i="1"/>
  <c r="AR26380" i="1"/>
  <c r="AY26380" i="1"/>
  <c r="AQ26380" i="1"/>
  <c r="AX26380" i="1"/>
  <c r="AP26380" i="1"/>
  <c r="BF26380" i="1" s="1"/>
  <c r="BH26380" i="1" s="1"/>
  <c r="BI26380" i="1" s="1"/>
  <c r="BE26379" i="1"/>
  <c r="AW26379" i="1"/>
  <c r="BD26379" i="1"/>
  <c r="AV26379" i="1"/>
  <c r="BC26379" i="1"/>
  <c r="AU26379" i="1"/>
  <c r="BB26379" i="1"/>
  <c r="AT26379" i="1"/>
  <c r="BA26379" i="1"/>
  <c r="AS26379" i="1"/>
  <c r="AZ26379" i="1"/>
  <c r="AR26379" i="1"/>
  <c r="AY26379" i="1"/>
  <c r="AQ26379" i="1"/>
  <c r="AX26379" i="1"/>
  <c r="AP26379" i="1"/>
  <c r="BF26379" i="1" s="1"/>
  <c r="BH26379" i="1" s="1"/>
  <c r="BI26379" i="1" s="1"/>
  <c r="BE26378" i="1"/>
  <c r="AW26378" i="1"/>
  <c r="BD26378" i="1"/>
  <c r="AV26378" i="1"/>
  <c r="BC26378" i="1"/>
  <c r="AU26378" i="1"/>
  <c r="BB26378" i="1"/>
  <c r="AT26378" i="1"/>
  <c r="BA26378" i="1"/>
  <c r="AS26378" i="1"/>
  <c r="AZ26378" i="1"/>
  <c r="AR26378" i="1"/>
  <c r="AY26378" i="1"/>
  <c r="AQ26378" i="1"/>
  <c r="AX26378" i="1"/>
  <c r="AP26378" i="1"/>
  <c r="BF26378" i="1" s="1"/>
  <c r="BH26378" i="1" s="1"/>
  <c r="BI26378" i="1" s="1"/>
  <c r="BE26377" i="1"/>
  <c r="AW26377" i="1"/>
  <c r="BD26377" i="1"/>
  <c r="AV26377" i="1"/>
  <c r="BC26377" i="1"/>
  <c r="AU26377" i="1"/>
  <c r="BB26377" i="1"/>
  <c r="AT26377" i="1"/>
  <c r="BA26377" i="1"/>
  <c r="AS26377" i="1"/>
  <c r="AZ26377" i="1"/>
  <c r="AR26377" i="1"/>
  <c r="AY26377" i="1"/>
  <c r="AQ26377" i="1"/>
  <c r="AX26377" i="1"/>
  <c r="AP26377" i="1"/>
  <c r="BF26377" i="1" s="1"/>
  <c r="BE26376" i="1"/>
  <c r="AW26376" i="1"/>
  <c r="BD26376" i="1"/>
  <c r="AV26376" i="1"/>
  <c r="BC26376" i="1"/>
  <c r="AU26376" i="1"/>
  <c r="BB26376" i="1"/>
  <c r="AT26376" i="1"/>
  <c r="BA26376" i="1"/>
  <c r="AS26376" i="1"/>
  <c r="AZ26376" i="1"/>
  <c r="AR26376" i="1"/>
  <c r="AY26376" i="1"/>
  <c r="AQ26376" i="1"/>
  <c r="AX26376" i="1"/>
  <c r="AP26376" i="1"/>
  <c r="BF26376" i="1" s="1"/>
  <c r="BH26376" i="1" s="1"/>
  <c r="BI26376" i="1" s="1"/>
  <c r="BE26375" i="1"/>
  <c r="AW26375" i="1"/>
  <c r="BD26375" i="1"/>
  <c r="AV26375" i="1"/>
  <c r="BC26375" i="1"/>
  <c r="AU26375" i="1"/>
  <c r="BB26375" i="1"/>
  <c r="AT26375" i="1"/>
  <c r="BA26375" i="1"/>
  <c r="AS26375" i="1"/>
  <c r="AZ26375" i="1"/>
  <c r="AR26375" i="1"/>
  <c r="AY26375" i="1"/>
  <c r="AQ26375" i="1"/>
  <c r="AX26375" i="1"/>
  <c r="AP26375" i="1"/>
  <c r="BF26375" i="1" s="1"/>
  <c r="BH26375" i="1" s="1"/>
  <c r="BI26375" i="1" s="1"/>
  <c r="BE26374" i="1"/>
  <c r="AW26374" i="1"/>
  <c r="BD26374" i="1"/>
  <c r="AV26374" i="1"/>
  <c r="BC26374" i="1"/>
  <c r="AU26374" i="1"/>
  <c r="BB26374" i="1"/>
  <c r="AT26374" i="1"/>
  <c r="BA26374" i="1"/>
  <c r="AS26374" i="1"/>
  <c r="AZ26374" i="1"/>
  <c r="AR26374" i="1"/>
  <c r="AY26374" i="1"/>
  <c r="AQ26374" i="1"/>
  <c r="AX26374" i="1"/>
  <c r="AP26374" i="1"/>
  <c r="BF26374" i="1" s="1"/>
  <c r="BH26374" i="1" s="1"/>
  <c r="BI26374" i="1" s="1"/>
  <c r="BE26373" i="1"/>
  <c r="AW26373" i="1"/>
  <c r="BD26373" i="1"/>
  <c r="AV26373" i="1"/>
  <c r="BC26373" i="1"/>
  <c r="AU26373" i="1"/>
  <c r="BB26373" i="1"/>
  <c r="AT26373" i="1"/>
  <c r="BA26373" i="1"/>
  <c r="AS26373" i="1"/>
  <c r="AZ26373" i="1"/>
  <c r="AR26373" i="1"/>
  <c r="AY26373" i="1"/>
  <c r="AQ26373" i="1"/>
  <c r="AX26373" i="1"/>
  <c r="AP26373" i="1"/>
  <c r="BF26373" i="1" s="1"/>
  <c r="BE26372" i="1"/>
  <c r="AW26372" i="1"/>
  <c r="BD26372" i="1"/>
  <c r="AV26372" i="1"/>
  <c r="BC26372" i="1"/>
  <c r="AU26372" i="1"/>
  <c r="BB26372" i="1"/>
  <c r="AT26372" i="1"/>
  <c r="BA26372" i="1"/>
  <c r="AS26372" i="1"/>
  <c r="AZ26372" i="1"/>
  <c r="AR26372" i="1"/>
  <c r="AY26372" i="1"/>
  <c r="AQ26372" i="1"/>
  <c r="AX26372" i="1"/>
  <c r="AP26372" i="1"/>
  <c r="BF26372" i="1" s="1"/>
  <c r="BH26372" i="1" s="1"/>
  <c r="BI26372" i="1" s="1"/>
  <c r="BE26371" i="1"/>
  <c r="AW26371" i="1"/>
  <c r="BD26371" i="1"/>
  <c r="AV26371" i="1"/>
  <c r="BC26371" i="1"/>
  <c r="AU26371" i="1"/>
  <c r="BB26371" i="1"/>
  <c r="AT26371" i="1"/>
  <c r="BA26371" i="1"/>
  <c r="AS26371" i="1"/>
  <c r="AZ26371" i="1"/>
  <c r="AR26371" i="1"/>
  <c r="AY26371" i="1"/>
  <c r="AQ26371" i="1"/>
  <c r="AX26371" i="1"/>
  <c r="AP26371" i="1"/>
  <c r="BF26371" i="1" s="1"/>
  <c r="BH26371" i="1" s="1"/>
  <c r="BI26371" i="1" s="1"/>
  <c r="BE26370" i="1"/>
  <c r="AW26370" i="1"/>
  <c r="BD26370" i="1"/>
  <c r="AV26370" i="1"/>
  <c r="BC26370" i="1"/>
  <c r="AU26370" i="1"/>
  <c r="BB26370" i="1"/>
  <c r="AT26370" i="1"/>
  <c r="BA26370" i="1"/>
  <c r="AS26370" i="1"/>
  <c r="AZ26370" i="1"/>
  <c r="AR26370" i="1"/>
  <c r="AY26370" i="1"/>
  <c r="AQ26370" i="1"/>
  <c r="AX26370" i="1"/>
  <c r="AP26370" i="1"/>
  <c r="BF26370" i="1" s="1"/>
  <c r="BH26370" i="1" s="1"/>
  <c r="BI26370" i="1" s="1"/>
  <c r="BE26369" i="1"/>
  <c r="AW26369" i="1"/>
  <c r="BD26369" i="1"/>
  <c r="AV26369" i="1"/>
  <c r="BC26369" i="1"/>
  <c r="AU26369" i="1"/>
  <c r="BB26369" i="1"/>
  <c r="AT26369" i="1"/>
  <c r="BA26369" i="1"/>
  <c r="AS26369" i="1"/>
  <c r="AZ26369" i="1"/>
  <c r="AR26369" i="1"/>
  <c r="AY26369" i="1"/>
  <c r="AQ26369" i="1"/>
  <c r="AX26369" i="1"/>
  <c r="AP26369" i="1"/>
  <c r="BF26369" i="1" s="1"/>
  <c r="BE26368" i="1"/>
  <c r="AW26368" i="1"/>
  <c r="BD26368" i="1"/>
  <c r="AV26368" i="1"/>
  <c r="BC26368" i="1"/>
  <c r="AU26368" i="1"/>
  <c r="BB26368" i="1"/>
  <c r="AT26368" i="1"/>
  <c r="BA26368" i="1"/>
  <c r="AS26368" i="1"/>
  <c r="AZ26368" i="1"/>
  <c r="AR26368" i="1"/>
  <c r="AY26368" i="1"/>
  <c r="AQ26368" i="1"/>
  <c r="AX26368" i="1"/>
  <c r="AP26368" i="1"/>
  <c r="BF26368" i="1" s="1"/>
  <c r="BH26368" i="1" s="1"/>
  <c r="BI26368" i="1" s="1"/>
  <c r="BE26367" i="1"/>
  <c r="AW26367" i="1"/>
  <c r="BD26367" i="1"/>
  <c r="AV26367" i="1"/>
  <c r="BC26367" i="1"/>
  <c r="AU26367" i="1"/>
  <c r="BB26367" i="1"/>
  <c r="AT26367" i="1"/>
  <c r="BA26367" i="1"/>
  <c r="AS26367" i="1"/>
  <c r="AZ26367" i="1"/>
  <c r="AR26367" i="1"/>
  <c r="AY26367" i="1"/>
  <c r="AQ26367" i="1"/>
  <c r="AX26367" i="1"/>
  <c r="AP26367" i="1"/>
  <c r="BF26367" i="1" s="1"/>
  <c r="BH26367" i="1" s="1"/>
  <c r="BI26367" i="1" s="1"/>
  <c r="BE26366" i="1"/>
  <c r="AW26366" i="1"/>
  <c r="BD26366" i="1"/>
  <c r="AV26366" i="1"/>
  <c r="BC26366" i="1"/>
  <c r="AU26366" i="1"/>
  <c r="BB26366" i="1"/>
  <c r="AT26366" i="1"/>
  <c r="BA26366" i="1"/>
  <c r="AS26366" i="1"/>
  <c r="AZ26366" i="1"/>
  <c r="AR26366" i="1"/>
  <c r="AY26366" i="1"/>
  <c r="AQ26366" i="1"/>
  <c r="AX26366" i="1"/>
  <c r="AP26366" i="1"/>
  <c r="BF26366" i="1" s="1"/>
  <c r="BH26366" i="1" s="1"/>
  <c r="BI26366" i="1" s="1"/>
  <c r="BE26365" i="1"/>
  <c r="AW26365" i="1"/>
  <c r="BD26365" i="1"/>
  <c r="AV26365" i="1"/>
  <c r="BC26365" i="1"/>
  <c r="AU26365" i="1"/>
  <c r="BB26365" i="1"/>
  <c r="AT26365" i="1"/>
  <c r="BA26365" i="1"/>
  <c r="AS26365" i="1"/>
  <c r="AZ26365" i="1"/>
  <c r="AR26365" i="1"/>
  <c r="AY26365" i="1"/>
  <c r="AQ26365" i="1"/>
  <c r="AX26365" i="1"/>
  <c r="AP26365" i="1"/>
  <c r="BF26365" i="1" s="1"/>
  <c r="BE26364" i="1"/>
  <c r="AW26364" i="1"/>
  <c r="BD26364" i="1"/>
  <c r="AV26364" i="1"/>
  <c r="BC26364" i="1"/>
  <c r="AU26364" i="1"/>
  <c r="BB26364" i="1"/>
  <c r="AT26364" i="1"/>
  <c r="BA26364" i="1"/>
  <c r="AS26364" i="1"/>
  <c r="AZ26364" i="1"/>
  <c r="AR26364" i="1"/>
  <c r="AY26364" i="1"/>
  <c r="AQ26364" i="1"/>
  <c r="AX26364" i="1"/>
  <c r="AP26364" i="1"/>
  <c r="BF26364" i="1" s="1"/>
  <c r="BH26364" i="1" s="1"/>
  <c r="BI26364" i="1" s="1"/>
  <c r="BE26363" i="1"/>
  <c r="AW26363" i="1"/>
  <c r="BD26363" i="1"/>
  <c r="AV26363" i="1"/>
  <c r="BC26363" i="1"/>
  <c r="AU26363" i="1"/>
  <c r="BB26363" i="1"/>
  <c r="AT26363" i="1"/>
  <c r="BA26363" i="1"/>
  <c r="AS26363" i="1"/>
  <c r="AZ26363" i="1"/>
  <c r="AR26363" i="1"/>
  <c r="AY26363" i="1"/>
  <c r="AQ26363" i="1"/>
  <c r="AX26363" i="1"/>
  <c r="AP26363" i="1"/>
  <c r="BF26363" i="1" s="1"/>
  <c r="BH26363" i="1" s="1"/>
  <c r="BI26363" i="1" s="1"/>
  <c r="BE26362" i="1"/>
  <c r="AW26362" i="1"/>
  <c r="BD26362" i="1"/>
  <c r="AV26362" i="1"/>
  <c r="BC26362" i="1"/>
  <c r="AU26362" i="1"/>
  <c r="BB26362" i="1"/>
  <c r="AT26362" i="1"/>
  <c r="BA26362" i="1"/>
  <c r="AS26362" i="1"/>
  <c r="AZ26362" i="1"/>
  <c r="AR26362" i="1"/>
  <c r="AY26362" i="1"/>
  <c r="AQ26362" i="1"/>
  <c r="AX26362" i="1"/>
  <c r="AP26362" i="1"/>
  <c r="BF26362" i="1" s="1"/>
  <c r="BH26362" i="1" s="1"/>
  <c r="BI26362" i="1" s="1"/>
  <c r="BE26361" i="1"/>
  <c r="AW26361" i="1"/>
  <c r="BD26361" i="1"/>
  <c r="AV26361" i="1"/>
  <c r="BC26361" i="1"/>
  <c r="AU26361" i="1"/>
  <c r="BB26361" i="1"/>
  <c r="AT26361" i="1"/>
  <c r="BA26361" i="1"/>
  <c r="AS26361" i="1"/>
  <c r="AZ26361" i="1"/>
  <c r="AR26361" i="1"/>
  <c r="AY26361" i="1"/>
  <c r="AQ26361" i="1"/>
  <c r="AX26361" i="1"/>
  <c r="AP26361" i="1"/>
  <c r="BF26361" i="1" s="1"/>
  <c r="BE26360" i="1"/>
  <c r="AW26360" i="1"/>
  <c r="BD26360" i="1"/>
  <c r="AV26360" i="1"/>
  <c r="BC26360" i="1"/>
  <c r="AU26360" i="1"/>
  <c r="BB26360" i="1"/>
  <c r="AT26360" i="1"/>
  <c r="BA26360" i="1"/>
  <c r="AS26360" i="1"/>
  <c r="AZ26360" i="1"/>
  <c r="AR26360" i="1"/>
  <c r="AY26360" i="1"/>
  <c r="AQ26360" i="1"/>
  <c r="AX26360" i="1"/>
  <c r="AP26360" i="1"/>
  <c r="BF26360" i="1" s="1"/>
  <c r="BH26360" i="1" s="1"/>
  <c r="BI26360" i="1" s="1"/>
  <c r="BE26359" i="1"/>
  <c r="AW26359" i="1"/>
  <c r="BD26359" i="1"/>
  <c r="AV26359" i="1"/>
  <c r="BC26359" i="1"/>
  <c r="AU26359" i="1"/>
  <c r="BB26359" i="1"/>
  <c r="AT26359" i="1"/>
  <c r="BA26359" i="1"/>
  <c r="AS26359" i="1"/>
  <c r="AZ26359" i="1"/>
  <c r="AR26359" i="1"/>
  <c r="AY26359" i="1"/>
  <c r="AQ26359" i="1"/>
  <c r="AX26359" i="1"/>
  <c r="AP26359" i="1"/>
  <c r="BF26359" i="1" s="1"/>
  <c r="BH26359" i="1" s="1"/>
  <c r="BI26359" i="1" s="1"/>
  <c r="BE26358" i="1"/>
  <c r="AW26358" i="1"/>
  <c r="BD26358" i="1"/>
  <c r="AV26358" i="1"/>
  <c r="BC26358" i="1"/>
  <c r="AU26358" i="1"/>
  <c r="BB26358" i="1"/>
  <c r="AT26358" i="1"/>
  <c r="BA26358" i="1"/>
  <c r="AS26358" i="1"/>
  <c r="AZ26358" i="1"/>
  <c r="AR26358" i="1"/>
  <c r="AY26358" i="1"/>
  <c r="AQ26358" i="1"/>
  <c r="AX26358" i="1"/>
  <c r="AP26358" i="1"/>
  <c r="BF26358" i="1" s="1"/>
  <c r="BH26358" i="1" s="1"/>
  <c r="BI26358" i="1" s="1"/>
  <c r="BE26357" i="1"/>
  <c r="AW26357" i="1"/>
  <c r="BD26357" i="1"/>
  <c r="AV26357" i="1"/>
  <c r="BC26357" i="1"/>
  <c r="AU26357" i="1"/>
  <c r="BB26357" i="1"/>
  <c r="AT26357" i="1"/>
  <c r="BA26357" i="1"/>
  <c r="AS26357" i="1"/>
  <c r="AZ26357" i="1"/>
  <c r="AR26357" i="1"/>
  <c r="AY26357" i="1"/>
  <c r="AQ26357" i="1"/>
  <c r="AX26357" i="1"/>
  <c r="AP26357" i="1"/>
  <c r="BF26357" i="1" s="1"/>
  <c r="BE26356" i="1"/>
  <c r="AW26356" i="1"/>
  <c r="BD26356" i="1"/>
  <c r="AV26356" i="1"/>
  <c r="BC26356" i="1"/>
  <c r="AU26356" i="1"/>
  <c r="BB26356" i="1"/>
  <c r="AT26356" i="1"/>
  <c r="BA26356" i="1"/>
  <c r="AS26356" i="1"/>
  <c r="AZ26356" i="1"/>
  <c r="AR26356" i="1"/>
  <c r="AY26356" i="1"/>
  <c r="AQ26356" i="1"/>
  <c r="AX26356" i="1"/>
  <c r="AP26356" i="1"/>
  <c r="BF26356" i="1" s="1"/>
  <c r="BH26356" i="1" s="1"/>
  <c r="BI26356" i="1" s="1"/>
  <c r="BE26355" i="1"/>
  <c r="AW26355" i="1"/>
  <c r="BD26355" i="1"/>
  <c r="AV26355" i="1"/>
  <c r="BC26355" i="1"/>
  <c r="AU26355" i="1"/>
  <c r="BB26355" i="1"/>
  <c r="AT26355" i="1"/>
  <c r="BA26355" i="1"/>
  <c r="AS26355" i="1"/>
  <c r="AZ26355" i="1"/>
  <c r="AR26355" i="1"/>
  <c r="AY26355" i="1"/>
  <c r="AQ26355" i="1"/>
  <c r="AX26355" i="1"/>
  <c r="AP26355" i="1"/>
  <c r="BF26355" i="1" s="1"/>
  <c r="BH26355" i="1" s="1"/>
  <c r="BI26355" i="1" s="1"/>
  <c r="BE26354" i="1"/>
  <c r="AW26354" i="1"/>
  <c r="BD26354" i="1"/>
  <c r="AV26354" i="1"/>
  <c r="BC26354" i="1"/>
  <c r="AU26354" i="1"/>
  <c r="BB26354" i="1"/>
  <c r="AT26354" i="1"/>
  <c r="BA26354" i="1"/>
  <c r="AS26354" i="1"/>
  <c r="AZ26354" i="1"/>
  <c r="AR26354" i="1"/>
  <c r="AY26354" i="1"/>
  <c r="AQ26354" i="1"/>
  <c r="AX26354" i="1"/>
  <c r="AP26354" i="1"/>
  <c r="BF26354" i="1" s="1"/>
  <c r="BH26354" i="1" s="1"/>
  <c r="BI26354" i="1" s="1"/>
  <c r="BE26353" i="1"/>
  <c r="AW26353" i="1"/>
  <c r="BD26353" i="1"/>
  <c r="AV26353" i="1"/>
  <c r="BC26353" i="1"/>
  <c r="AU26353" i="1"/>
  <c r="BB26353" i="1"/>
  <c r="AT26353" i="1"/>
  <c r="BA26353" i="1"/>
  <c r="AS26353" i="1"/>
  <c r="AZ26353" i="1"/>
  <c r="AR26353" i="1"/>
  <c r="AY26353" i="1"/>
  <c r="AQ26353" i="1"/>
  <c r="AX26353" i="1"/>
  <c r="AP26353" i="1"/>
  <c r="BF26353" i="1" s="1"/>
  <c r="BE26352" i="1"/>
  <c r="AW26352" i="1"/>
  <c r="BD26352" i="1"/>
  <c r="AV26352" i="1"/>
  <c r="BC26352" i="1"/>
  <c r="AU26352" i="1"/>
  <c r="BB26352" i="1"/>
  <c r="AT26352" i="1"/>
  <c r="BA26352" i="1"/>
  <c r="AS26352" i="1"/>
  <c r="AZ26352" i="1"/>
  <c r="AR26352" i="1"/>
  <c r="AY26352" i="1"/>
  <c r="AQ26352" i="1"/>
  <c r="AX26352" i="1"/>
  <c r="AP26352" i="1"/>
  <c r="BF26352" i="1" s="1"/>
  <c r="BH26352" i="1" s="1"/>
  <c r="BI26352" i="1" s="1"/>
  <c r="BE26351" i="1"/>
  <c r="AW26351" i="1"/>
  <c r="BD26351" i="1"/>
  <c r="AV26351" i="1"/>
  <c r="BC26351" i="1"/>
  <c r="AU26351" i="1"/>
  <c r="BB26351" i="1"/>
  <c r="AT26351" i="1"/>
  <c r="BA26351" i="1"/>
  <c r="AS26351" i="1"/>
  <c r="AZ26351" i="1"/>
  <c r="AR26351" i="1"/>
  <c r="AY26351" i="1"/>
  <c r="AQ26351" i="1"/>
  <c r="AX26351" i="1"/>
  <c r="AP26351" i="1"/>
  <c r="BF26351" i="1" s="1"/>
  <c r="BH26351" i="1" s="1"/>
  <c r="BI26351" i="1" s="1"/>
  <c r="BE26350" i="1"/>
  <c r="AW26350" i="1"/>
  <c r="BD26350" i="1"/>
  <c r="AV26350" i="1"/>
  <c r="BC26350" i="1"/>
  <c r="AU26350" i="1"/>
  <c r="BB26350" i="1"/>
  <c r="AT26350" i="1"/>
  <c r="BA26350" i="1"/>
  <c r="AS26350" i="1"/>
  <c r="AZ26350" i="1"/>
  <c r="AR26350" i="1"/>
  <c r="AY26350" i="1"/>
  <c r="AQ26350" i="1"/>
  <c r="AX26350" i="1"/>
  <c r="AP26350" i="1"/>
  <c r="BF26350" i="1" s="1"/>
  <c r="BH26350" i="1" s="1"/>
  <c r="BI26350" i="1" s="1"/>
  <c r="BE26349" i="1"/>
  <c r="AW26349" i="1"/>
  <c r="BD26349" i="1"/>
  <c r="AV26349" i="1"/>
  <c r="BC26349" i="1"/>
  <c r="AU26349" i="1"/>
  <c r="BB26349" i="1"/>
  <c r="AT26349" i="1"/>
  <c r="BA26349" i="1"/>
  <c r="AS26349" i="1"/>
  <c r="AZ26349" i="1"/>
  <c r="AR26349" i="1"/>
  <c r="AY26349" i="1"/>
  <c r="AQ26349" i="1"/>
  <c r="AX26349" i="1"/>
  <c r="AP26349" i="1"/>
  <c r="BF26349" i="1" s="1"/>
  <c r="BE26348" i="1"/>
  <c r="AW26348" i="1"/>
  <c r="BD26348" i="1"/>
  <c r="AV26348" i="1"/>
  <c r="BC26348" i="1"/>
  <c r="AU26348" i="1"/>
  <c r="BB26348" i="1"/>
  <c r="AT26348" i="1"/>
  <c r="BA26348" i="1"/>
  <c r="AS26348" i="1"/>
  <c r="AZ26348" i="1"/>
  <c r="AR26348" i="1"/>
  <c r="AY26348" i="1"/>
  <c r="AQ26348" i="1"/>
  <c r="AX26348" i="1"/>
  <c r="AP26348" i="1"/>
  <c r="BF26348" i="1" s="1"/>
  <c r="BH26348" i="1" s="1"/>
  <c r="BI26348" i="1" s="1"/>
  <c r="BE26347" i="1"/>
  <c r="AW26347" i="1"/>
  <c r="BD26347" i="1"/>
  <c r="AV26347" i="1"/>
  <c r="BC26347" i="1"/>
  <c r="AU26347" i="1"/>
  <c r="BB26347" i="1"/>
  <c r="AT26347" i="1"/>
  <c r="BA26347" i="1"/>
  <c r="AS26347" i="1"/>
  <c r="AZ26347" i="1"/>
  <c r="AR26347" i="1"/>
  <c r="AY26347" i="1"/>
  <c r="AQ26347" i="1"/>
  <c r="AX26347" i="1"/>
  <c r="AP26347" i="1"/>
  <c r="BF26347" i="1" s="1"/>
  <c r="BH26347" i="1" s="1"/>
  <c r="BI26347" i="1" s="1"/>
  <c r="BE26346" i="1"/>
  <c r="AW26346" i="1"/>
  <c r="BD26346" i="1"/>
  <c r="AV26346" i="1"/>
  <c r="BC26346" i="1"/>
  <c r="AU26346" i="1"/>
  <c r="BB26346" i="1"/>
  <c r="AT26346" i="1"/>
  <c r="BA26346" i="1"/>
  <c r="AS26346" i="1"/>
  <c r="AZ26346" i="1"/>
  <c r="AR26346" i="1"/>
  <c r="AY26346" i="1"/>
  <c r="AQ26346" i="1"/>
  <c r="AX26346" i="1"/>
  <c r="AP26346" i="1"/>
  <c r="BF26346" i="1" s="1"/>
  <c r="BH26346" i="1" s="1"/>
  <c r="BI26346" i="1" s="1"/>
  <c r="BE26345" i="1"/>
  <c r="AW26345" i="1"/>
  <c r="BD26345" i="1"/>
  <c r="AV26345" i="1"/>
  <c r="BC26345" i="1"/>
  <c r="AU26345" i="1"/>
  <c r="BB26345" i="1"/>
  <c r="AT26345" i="1"/>
  <c r="BA26345" i="1"/>
  <c r="AS26345" i="1"/>
  <c r="AZ26345" i="1"/>
  <c r="AR26345" i="1"/>
  <c r="AY26345" i="1"/>
  <c r="AQ26345" i="1"/>
  <c r="AX26345" i="1"/>
  <c r="AP26345" i="1"/>
  <c r="BF26345" i="1" s="1"/>
  <c r="BE26344" i="1"/>
  <c r="AW26344" i="1"/>
  <c r="BD26344" i="1"/>
  <c r="AV26344" i="1"/>
  <c r="BC26344" i="1"/>
  <c r="AU26344" i="1"/>
  <c r="BB26344" i="1"/>
  <c r="AT26344" i="1"/>
  <c r="BA26344" i="1"/>
  <c r="AS26344" i="1"/>
  <c r="AZ26344" i="1"/>
  <c r="AR26344" i="1"/>
  <c r="AY26344" i="1"/>
  <c r="AQ26344" i="1"/>
  <c r="AX26344" i="1"/>
  <c r="AP26344" i="1"/>
  <c r="BF26344" i="1" s="1"/>
  <c r="BH26344" i="1" s="1"/>
  <c r="BI26344" i="1" s="1"/>
  <c r="BE26343" i="1"/>
  <c r="AW26343" i="1"/>
  <c r="BD26343" i="1"/>
  <c r="AV26343" i="1"/>
  <c r="BC26343" i="1"/>
  <c r="AU26343" i="1"/>
  <c r="BB26343" i="1"/>
  <c r="AT26343" i="1"/>
  <c r="BA26343" i="1"/>
  <c r="AS26343" i="1"/>
  <c r="AZ26343" i="1"/>
  <c r="AR26343" i="1"/>
  <c r="AY26343" i="1"/>
  <c r="AQ26343" i="1"/>
  <c r="AX26343" i="1"/>
  <c r="AP26343" i="1"/>
  <c r="BF26343" i="1" s="1"/>
  <c r="BH26343" i="1" s="1"/>
  <c r="BI26343" i="1" s="1"/>
  <c r="BE26342" i="1"/>
  <c r="AW26342" i="1"/>
  <c r="BD26342" i="1"/>
  <c r="AV26342" i="1"/>
  <c r="BC26342" i="1"/>
  <c r="AU26342" i="1"/>
  <c r="BB26342" i="1"/>
  <c r="AT26342" i="1"/>
  <c r="BA26342" i="1"/>
  <c r="AS26342" i="1"/>
  <c r="AZ26342" i="1"/>
  <c r="AR26342" i="1"/>
  <c r="AY26342" i="1"/>
  <c r="AQ26342" i="1"/>
  <c r="AX26342" i="1"/>
  <c r="AP26342" i="1"/>
  <c r="BF26342" i="1" s="1"/>
  <c r="BH26342" i="1" s="1"/>
  <c r="BI26342" i="1" s="1"/>
  <c r="BE26341" i="1"/>
  <c r="AW26341" i="1"/>
  <c r="BD26341" i="1"/>
  <c r="AV26341" i="1"/>
  <c r="BC26341" i="1"/>
  <c r="AU26341" i="1"/>
  <c r="BB26341" i="1"/>
  <c r="AT26341" i="1"/>
  <c r="BA26341" i="1"/>
  <c r="AS26341" i="1"/>
  <c r="AZ26341" i="1"/>
  <c r="AR26341" i="1"/>
  <c r="AY26341" i="1"/>
  <c r="AQ26341" i="1"/>
  <c r="AX26341" i="1"/>
  <c r="AP26341" i="1"/>
  <c r="BF26341" i="1" s="1"/>
  <c r="BE26340" i="1"/>
  <c r="AW26340" i="1"/>
  <c r="BD26340" i="1"/>
  <c r="AV26340" i="1"/>
  <c r="BC26340" i="1"/>
  <c r="AU26340" i="1"/>
  <c r="BB26340" i="1"/>
  <c r="AT26340" i="1"/>
  <c r="BA26340" i="1"/>
  <c r="AS26340" i="1"/>
  <c r="AZ26340" i="1"/>
  <c r="AR26340" i="1"/>
  <c r="AY26340" i="1"/>
  <c r="AQ26340" i="1"/>
  <c r="AX26340" i="1"/>
  <c r="AP26340" i="1"/>
  <c r="BF26340" i="1" s="1"/>
  <c r="BH26340" i="1" s="1"/>
  <c r="BI26340" i="1" s="1"/>
  <c r="BE26339" i="1"/>
  <c r="AW26339" i="1"/>
  <c r="BD26339" i="1"/>
  <c r="AV26339" i="1"/>
  <c r="BC26339" i="1"/>
  <c r="AU26339" i="1"/>
  <c r="BB26339" i="1"/>
  <c r="AT26339" i="1"/>
  <c r="BA26339" i="1"/>
  <c r="AS26339" i="1"/>
  <c r="AZ26339" i="1"/>
  <c r="AR26339" i="1"/>
  <c r="AY26339" i="1"/>
  <c r="AQ26339" i="1"/>
  <c r="AX26339" i="1"/>
  <c r="AP26339" i="1"/>
  <c r="BF26339" i="1" s="1"/>
  <c r="BH26339" i="1" s="1"/>
  <c r="BI26339" i="1" s="1"/>
  <c r="BE26338" i="1"/>
  <c r="AW26338" i="1"/>
  <c r="BD26338" i="1"/>
  <c r="AV26338" i="1"/>
  <c r="BC26338" i="1"/>
  <c r="AU26338" i="1"/>
  <c r="BB26338" i="1"/>
  <c r="AT26338" i="1"/>
  <c r="BA26338" i="1"/>
  <c r="AS26338" i="1"/>
  <c r="AZ26338" i="1"/>
  <c r="AR26338" i="1"/>
  <c r="AY26338" i="1"/>
  <c r="AQ26338" i="1"/>
  <c r="AX26338" i="1"/>
  <c r="AP26338" i="1"/>
  <c r="BF26338" i="1" s="1"/>
  <c r="BH26338" i="1" s="1"/>
  <c r="BI26338" i="1" s="1"/>
  <c r="BE26337" i="1"/>
  <c r="AW26337" i="1"/>
  <c r="BD26337" i="1"/>
  <c r="AV26337" i="1"/>
  <c r="BC26337" i="1"/>
  <c r="AU26337" i="1"/>
  <c r="BB26337" i="1"/>
  <c r="AT26337" i="1"/>
  <c r="BA26337" i="1"/>
  <c r="AS26337" i="1"/>
  <c r="AZ26337" i="1"/>
  <c r="AR26337" i="1"/>
  <c r="AY26337" i="1"/>
  <c r="AQ26337" i="1"/>
  <c r="AX26337" i="1"/>
  <c r="AP26337" i="1"/>
  <c r="BF26337" i="1" s="1"/>
  <c r="BE26336" i="1"/>
  <c r="AW26336" i="1"/>
  <c r="BD26336" i="1"/>
  <c r="AV26336" i="1"/>
  <c r="BC26336" i="1"/>
  <c r="AU26336" i="1"/>
  <c r="BB26336" i="1"/>
  <c r="AT26336" i="1"/>
  <c r="BA26336" i="1"/>
  <c r="AS26336" i="1"/>
  <c r="AZ26336" i="1"/>
  <c r="AR26336" i="1"/>
  <c r="AY26336" i="1"/>
  <c r="AQ26336" i="1"/>
  <c r="AX26336" i="1"/>
  <c r="AP26336" i="1"/>
  <c r="BF26336" i="1" s="1"/>
  <c r="BH26336" i="1" s="1"/>
  <c r="BI26336" i="1" s="1"/>
  <c r="BE26335" i="1"/>
  <c r="AW26335" i="1"/>
  <c r="BD26335" i="1"/>
  <c r="AV26335" i="1"/>
  <c r="BC26335" i="1"/>
  <c r="AU26335" i="1"/>
  <c r="BB26335" i="1"/>
  <c r="AT26335" i="1"/>
  <c r="BA26335" i="1"/>
  <c r="AS26335" i="1"/>
  <c r="AZ26335" i="1"/>
  <c r="AR26335" i="1"/>
  <c r="AY26335" i="1"/>
  <c r="AQ26335" i="1"/>
  <c r="AX26335" i="1"/>
  <c r="AP26335" i="1"/>
  <c r="BF26335" i="1" s="1"/>
  <c r="BH26335" i="1" s="1"/>
  <c r="BI26335" i="1" s="1"/>
  <c r="BE26334" i="1"/>
  <c r="AW26334" i="1"/>
  <c r="BD26334" i="1"/>
  <c r="AV26334" i="1"/>
  <c r="BC26334" i="1"/>
  <c r="AU26334" i="1"/>
  <c r="BB26334" i="1"/>
  <c r="AT26334" i="1"/>
  <c r="BA26334" i="1"/>
  <c r="AS26334" i="1"/>
  <c r="AZ26334" i="1"/>
  <c r="AR26334" i="1"/>
  <c r="AY26334" i="1"/>
  <c r="AQ26334" i="1"/>
  <c r="AX26334" i="1"/>
  <c r="AP26334" i="1"/>
  <c r="BF26334" i="1" s="1"/>
  <c r="BH26334" i="1" s="1"/>
  <c r="BI26334" i="1" s="1"/>
  <c r="BE26333" i="1"/>
  <c r="AW26333" i="1"/>
  <c r="BD26333" i="1"/>
  <c r="AV26333" i="1"/>
  <c r="BC26333" i="1"/>
  <c r="AU26333" i="1"/>
  <c r="BB26333" i="1"/>
  <c r="AT26333" i="1"/>
  <c r="BA26333" i="1"/>
  <c r="AS26333" i="1"/>
  <c r="AZ26333" i="1"/>
  <c r="AR26333" i="1"/>
  <c r="AY26333" i="1"/>
  <c r="AQ26333" i="1"/>
  <c r="AX26333" i="1"/>
  <c r="AP26333" i="1"/>
  <c r="BF26333" i="1" s="1"/>
  <c r="BE26332" i="1"/>
  <c r="AW26332" i="1"/>
  <c r="BD26332" i="1"/>
  <c r="AV26332" i="1"/>
  <c r="BC26332" i="1"/>
  <c r="AU26332" i="1"/>
  <c r="BB26332" i="1"/>
  <c r="AT26332" i="1"/>
  <c r="BA26332" i="1"/>
  <c r="AS26332" i="1"/>
  <c r="AZ26332" i="1"/>
  <c r="AR26332" i="1"/>
  <c r="AY26332" i="1"/>
  <c r="AQ26332" i="1"/>
  <c r="AX26332" i="1"/>
  <c r="AP26332" i="1"/>
  <c r="BF26332" i="1" s="1"/>
  <c r="BH26332" i="1" s="1"/>
  <c r="BI26332" i="1" s="1"/>
  <c r="BE26331" i="1"/>
  <c r="AW26331" i="1"/>
  <c r="BD26331" i="1"/>
  <c r="AV26331" i="1"/>
  <c r="BC26331" i="1"/>
  <c r="AU26331" i="1"/>
  <c r="BB26331" i="1"/>
  <c r="AT26331" i="1"/>
  <c r="BA26331" i="1"/>
  <c r="AS26331" i="1"/>
  <c r="AZ26331" i="1"/>
  <c r="AR26331" i="1"/>
  <c r="AY26331" i="1"/>
  <c r="AQ26331" i="1"/>
  <c r="AX26331" i="1"/>
  <c r="AP26331" i="1"/>
  <c r="BF26331" i="1" s="1"/>
  <c r="BH26331" i="1" s="1"/>
  <c r="BI26331" i="1" s="1"/>
  <c r="BE26330" i="1"/>
  <c r="AW26330" i="1"/>
  <c r="BD26330" i="1"/>
  <c r="AV26330" i="1"/>
  <c r="BC26330" i="1"/>
  <c r="AU26330" i="1"/>
  <c r="BB26330" i="1"/>
  <c r="AT26330" i="1"/>
  <c r="BA26330" i="1"/>
  <c r="AS26330" i="1"/>
  <c r="AZ26330" i="1"/>
  <c r="AR26330" i="1"/>
  <c r="AY26330" i="1"/>
  <c r="AQ26330" i="1"/>
  <c r="AX26330" i="1"/>
  <c r="AP26330" i="1"/>
  <c r="BF26330" i="1" s="1"/>
  <c r="BH26330" i="1" s="1"/>
  <c r="BI26330" i="1" s="1"/>
  <c r="BE26329" i="1"/>
  <c r="AW26329" i="1"/>
  <c r="BD26329" i="1"/>
  <c r="AV26329" i="1"/>
  <c r="BC26329" i="1"/>
  <c r="AU26329" i="1"/>
  <c r="BB26329" i="1"/>
  <c r="AT26329" i="1"/>
  <c r="BA26329" i="1"/>
  <c r="AS26329" i="1"/>
  <c r="AZ26329" i="1"/>
  <c r="AR26329" i="1"/>
  <c r="AY26329" i="1"/>
  <c r="AQ26329" i="1"/>
  <c r="AX26329" i="1"/>
  <c r="AP26329" i="1"/>
  <c r="BF26329" i="1" s="1"/>
  <c r="BE26328" i="1"/>
  <c r="AW26328" i="1"/>
  <c r="BD26328" i="1"/>
  <c r="AV26328" i="1"/>
  <c r="BC26328" i="1"/>
  <c r="AU26328" i="1"/>
  <c r="BB26328" i="1"/>
  <c r="AT26328" i="1"/>
  <c r="BA26328" i="1"/>
  <c r="AS26328" i="1"/>
  <c r="AZ26328" i="1"/>
  <c r="AR26328" i="1"/>
  <c r="AY26328" i="1"/>
  <c r="AQ26328" i="1"/>
  <c r="AX26328" i="1"/>
  <c r="AP26328" i="1"/>
  <c r="BF26328" i="1" s="1"/>
  <c r="BH26328" i="1" s="1"/>
  <c r="BI26328" i="1" s="1"/>
  <c r="BE26327" i="1"/>
  <c r="AW26327" i="1"/>
  <c r="BD26327" i="1"/>
  <c r="AV26327" i="1"/>
  <c r="BC26327" i="1"/>
  <c r="AU26327" i="1"/>
  <c r="BB26327" i="1"/>
  <c r="AT26327" i="1"/>
  <c r="BA26327" i="1"/>
  <c r="AS26327" i="1"/>
  <c r="AZ26327" i="1"/>
  <c r="AR26327" i="1"/>
  <c r="AY26327" i="1"/>
  <c r="AQ26327" i="1"/>
  <c r="AX26327" i="1"/>
  <c r="AP26327" i="1"/>
  <c r="BF26327" i="1" s="1"/>
  <c r="BH26327" i="1" s="1"/>
  <c r="BI26327" i="1" s="1"/>
  <c r="BE26326" i="1"/>
  <c r="AW26326" i="1"/>
  <c r="BD26326" i="1"/>
  <c r="AV26326" i="1"/>
  <c r="BC26326" i="1"/>
  <c r="AU26326" i="1"/>
  <c r="BB26326" i="1"/>
  <c r="AT26326" i="1"/>
  <c r="BA26326" i="1"/>
  <c r="AS26326" i="1"/>
  <c r="AZ26326" i="1"/>
  <c r="AR26326" i="1"/>
  <c r="AY26326" i="1"/>
  <c r="AQ26326" i="1"/>
  <c r="AX26326" i="1"/>
  <c r="AP26326" i="1"/>
  <c r="BF26326" i="1" s="1"/>
  <c r="BH26326" i="1" s="1"/>
  <c r="BI26326" i="1" s="1"/>
  <c r="BE26325" i="1"/>
  <c r="AW26325" i="1"/>
  <c r="BD26325" i="1"/>
  <c r="AV26325" i="1"/>
  <c r="BC26325" i="1"/>
  <c r="AU26325" i="1"/>
  <c r="BB26325" i="1"/>
  <c r="AT26325" i="1"/>
  <c r="BA26325" i="1"/>
  <c r="AS26325" i="1"/>
  <c r="AZ26325" i="1"/>
  <c r="AR26325" i="1"/>
  <c r="AY26325" i="1"/>
  <c r="AQ26325" i="1"/>
  <c r="AX26325" i="1"/>
  <c r="AP26325" i="1"/>
  <c r="BF26325" i="1" s="1"/>
  <c r="BE26324" i="1"/>
  <c r="AW26324" i="1"/>
  <c r="BD26324" i="1"/>
  <c r="AV26324" i="1"/>
  <c r="BC26324" i="1"/>
  <c r="AU26324" i="1"/>
  <c r="BB26324" i="1"/>
  <c r="AT26324" i="1"/>
  <c r="BA26324" i="1"/>
  <c r="AS26324" i="1"/>
  <c r="AZ26324" i="1"/>
  <c r="AR26324" i="1"/>
  <c r="AY26324" i="1"/>
  <c r="AQ26324" i="1"/>
  <c r="AX26324" i="1"/>
  <c r="AP26324" i="1"/>
  <c r="BF26324" i="1" s="1"/>
  <c r="BH26324" i="1" s="1"/>
  <c r="BI26324" i="1" s="1"/>
  <c r="BE26323" i="1"/>
  <c r="AW26323" i="1"/>
  <c r="BD26323" i="1"/>
  <c r="AV26323" i="1"/>
  <c r="BC26323" i="1"/>
  <c r="AU26323" i="1"/>
  <c r="BB26323" i="1"/>
  <c r="AT26323" i="1"/>
  <c r="BA26323" i="1"/>
  <c r="AS26323" i="1"/>
  <c r="AZ26323" i="1"/>
  <c r="AR26323" i="1"/>
  <c r="AY26323" i="1"/>
  <c r="AQ26323" i="1"/>
  <c r="AX26323" i="1"/>
  <c r="AP26323" i="1"/>
  <c r="BF26323" i="1" s="1"/>
  <c r="BH26323" i="1" s="1"/>
  <c r="BI26323" i="1" s="1"/>
  <c r="BE26322" i="1"/>
  <c r="AW26322" i="1"/>
  <c r="BD26322" i="1"/>
  <c r="AV26322" i="1"/>
  <c r="BC26322" i="1"/>
  <c r="AU26322" i="1"/>
  <c r="BB26322" i="1"/>
  <c r="AT26322" i="1"/>
  <c r="BA26322" i="1"/>
  <c r="AS26322" i="1"/>
  <c r="AZ26322" i="1"/>
  <c r="AR26322" i="1"/>
  <c r="AY26322" i="1"/>
  <c r="AQ26322" i="1"/>
  <c r="AX26322" i="1"/>
  <c r="AP26322" i="1"/>
  <c r="BF26322" i="1" s="1"/>
  <c r="BH26322" i="1" s="1"/>
  <c r="BI26322" i="1" s="1"/>
  <c r="BE26321" i="1"/>
  <c r="AW26321" i="1"/>
  <c r="BD26321" i="1"/>
  <c r="AV26321" i="1"/>
  <c r="BC26321" i="1"/>
  <c r="AU26321" i="1"/>
  <c r="BB26321" i="1"/>
  <c r="AT26321" i="1"/>
  <c r="BA26321" i="1"/>
  <c r="AS26321" i="1"/>
  <c r="AZ26321" i="1"/>
  <c r="AR26321" i="1"/>
  <c r="AY26321" i="1"/>
  <c r="AQ26321" i="1"/>
  <c r="AX26321" i="1"/>
  <c r="AP26321" i="1"/>
  <c r="BF26321" i="1" s="1"/>
  <c r="BE26320" i="1"/>
  <c r="AW26320" i="1"/>
  <c r="BD26320" i="1"/>
  <c r="AV26320" i="1"/>
  <c r="BC26320" i="1"/>
  <c r="AU26320" i="1"/>
  <c r="BB26320" i="1"/>
  <c r="AT26320" i="1"/>
  <c r="BA26320" i="1"/>
  <c r="AS26320" i="1"/>
  <c r="AZ26320" i="1"/>
  <c r="AR26320" i="1"/>
  <c r="AY26320" i="1"/>
  <c r="AQ26320" i="1"/>
  <c r="AX26320" i="1"/>
  <c r="AP26320" i="1"/>
  <c r="BF26320" i="1" s="1"/>
  <c r="BH26320" i="1" s="1"/>
  <c r="BI26320" i="1" s="1"/>
  <c r="BE26319" i="1"/>
  <c r="AW26319" i="1"/>
  <c r="BD26319" i="1"/>
  <c r="AV26319" i="1"/>
  <c r="BC26319" i="1"/>
  <c r="AU26319" i="1"/>
  <c r="BB26319" i="1"/>
  <c r="AT26319" i="1"/>
  <c r="BA26319" i="1"/>
  <c r="AS26319" i="1"/>
  <c r="AZ26319" i="1"/>
  <c r="AR26319" i="1"/>
  <c r="AY26319" i="1"/>
  <c r="AQ26319" i="1"/>
  <c r="AX26319" i="1"/>
  <c r="AP26319" i="1"/>
  <c r="BF26319" i="1" s="1"/>
  <c r="BH26319" i="1" s="1"/>
  <c r="BI26319" i="1" s="1"/>
  <c r="BE26318" i="1"/>
  <c r="AW26318" i="1"/>
  <c r="BD26318" i="1"/>
  <c r="AV26318" i="1"/>
  <c r="BC26318" i="1"/>
  <c r="AU26318" i="1"/>
  <c r="BB26318" i="1"/>
  <c r="AT26318" i="1"/>
  <c r="BA26318" i="1"/>
  <c r="AS26318" i="1"/>
  <c r="AZ26318" i="1"/>
  <c r="AR26318" i="1"/>
  <c r="AY26318" i="1"/>
  <c r="AQ26318" i="1"/>
  <c r="AX26318" i="1"/>
  <c r="AP26318" i="1"/>
  <c r="BF26318" i="1" s="1"/>
  <c r="BH26318" i="1" s="1"/>
  <c r="BI26318" i="1" s="1"/>
  <c r="BE26317" i="1"/>
  <c r="AW26317" i="1"/>
  <c r="BD26317" i="1"/>
  <c r="AV26317" i="1"/>
  <c r="BC26317" i="1"/>
  <c r="AU26317" i="1"/>
  <c r="BB26317" i="1"/>
  <c r="AT26317" i="1"/>
  <c r="BA26317" i="1"/>
  <c r="AS26317" i="1"/>
  <c r="AZ26317" i="1"/>
  <c r="AR26317" i="1"/>
  <c r="AY26317" i="1"/>
  <c r="AQ26317" i="1"/>
  <c r="AX26317" i="1"/>
  <c r="AP26317" i="1"/>
  <c r="BF26317" i="1" s="1"/>
  <c r="BE26316" i="1"/>
  <c r="AW26316" i="1"/>
  <c r="BD26316" i="1"/>
  <c r="AV26316" i="1"/>
  <c r="BC26316" i="1"/>
  <c r="AU26316" i="1"/>
  <c r="BB26316" i="1"/>
  <c r="AT26316" i="1"/>
  <c r="BA26316" i="1"/>
  <c r="AS26316" i="1"/>
  <c r="AZ26316" i="1"/>
  <c r="AR26316" i="1"/>
  <c r="AY26316" i="1"/>
  <c r="AQ26316" i="1"/>
  <c r="AX26316" i="1"/>
  <c r="AP26316" i="1"/>
  <c r="BF26316" i="1" s="1"/>
  <c r="BH26316" i="1" s="1"/>
  <c r="BI26316" i="1" s="1"/>
  <c r="BE26315" i="1"/>
  <c r="AW26315" i="1"/>
  <c r="BD26315" i="1"/>
  <c r="AV26315" i="1"/>
  <c r="BC26315" i="1"/>
  <c r="AU26315" i="1"/>
  <c r="BB26315" i="1"/>
  <c r="AT26315" i="1"/>
  <c r="BA26315" i="1"/>
  <c r="AS26315" i="1"/>
  <c r="AZ26315" i="1"/>
  <c r="AR26315" i="1"/>
  <c r="AY26315" i="1"/>
  <c r="AQ26315" i="1"/>
  <c r="AX26315" i="1"/>
  <c r="AP26315" i="1"/>
  <c r="BF26315" i="1" s="1"/>
  <c r="BH26315" i="1" s="1"/>
  <c r="BI26315" i="1" s="1"/>
  <c r="BE26314" i="1"/>
  <c r="AW26314" i="1"/>
  <c r="BD26314" i="1"/>
  <c r="AV26314" i="1"/>
  <c r="BC26314" i="1"/>
  <c r="AU26314" i="1"/>
  <c r="BB26314" i="1"/>
  <c r="AT26314" i="1"/>
  <c r="BA26314" i="1"/>
  <c r="AS26314" i="1"/>
  <c r="AZ26314" i="1"/>
  <c r="AR26314" i="1"/>
  <c r="AY26314" i="1"/>
  <c r="AQ26314" i="1"/>
  <c r="AX26314" i="1"/>
  <c r="AP26314" i="1"/>
  <c r="BF26314" i="1" s="1"/>
  <c r="BH26314" i="1" s="1"/>
  <c r="BI26314" i="1" s="1"/>
  <c r="BE26313" i="1"/>
  <c r="AW26313" i="1"/>
  <c r="BD26313" i="1"/>
  <c r="AV26313" i="1"/>
  <c r="BC26313" i="1"/>
  <c r="AU26313" i="1"/>
  <c r="BB26313" i="1"/>
  <c r="AT26313" i="1"/>
  <c r="BA26313" i="1"/>
  <c r="AS26313" i="1"/>
  <c r="AZ26313" i="1"/>
  <c r="AR26313" i="1"/>
  <c r="AY26313" i="1"/>
  <c r="AQ26313" i="1"/>
  <c r="AX26313" i="1"/>
  <c r="AP26313" i="1"/>
  <c r="BF26313" i="1" s="1"/>
  <c r="BE26312" i="1"/>
  <c r="AW26312" i="1"/>
  <c r="BD26312" i="1"/>
  <c r="AV26312" i="1"/>
  <c r="BC26312" i="1"/>
  <c r="AU26312" i="1"/>
  <c r="BB26312" i="1"/>
  <c r="AT26312" i="1"/>
  <c r="BA26312" i="1"/>
  <c r="AS26312" i="1"/>
  <c r="AZ26312" i="1"/>
  <c r="AR26312" i="1"/>
  <c r="AY26312" i="1"/>
  <c r="AQ26312" i="1"/>
  <c r="AX26312" i="1"/>
  <c r="AP26312" i="1"/>
  <c r="BF26312" i="1" s="1"/>
  <c r="BH26312" i="1" s="1"/>
  <c r="BI26312" i="1" s="1"/>
  <c r="BE26311" i="1"/>
  <c r="AW26311" i="1"/>
  <c r="BD26311" i="1"/>
  <c r="AV26311" i="1"/>
  <c r="BC26311" i="1"/>
  <c r="AU26311" i="1"/>
  <c r="BB26311" i="1"/>
  <c r="AT26311" i="1"/>
  <c r="BA26311" i="1"/>
  <c r="AS26311" i="1"/>
  <c r="AZ26311" i="1"/>
  <c r="AR26311" i="1"/>
  <c r="AY26311" i="1"/>
  <c r="AQ26311" i="1"/>
  <c r="AX26311" i="1"/>
  <c r="AP26311" i="1"/>
  <c r="BF26311" i="1" s="1"/>
  <c r="BH26311" i="1" s="1"/>
  <c r="BI26311" i="1" s="1"/>
  <c r="BE26310" i="1"/>
  <c r="AW26310" i="1"/>
  <c r="BD26310" i="1"/>
  <c r="AV26310" i="1"/>
  <c r="BC26310" i="1"/>
  <c r="AU26310" i="1"/>
  <c r="BB26310" i="1"/>
  <c r="AT26310" i="1"/>
  <c r="BA26310" i="1"/>
  <c r="AS26310" i="1"/>
  <c r="AZ26310" i="1"/>
  <c r="AR26310" i="1"/>
  <c r="AY26310" i="1"/>
  <c r="AQ26310" i="1"/>
  <c r="AX26310" i="1"/>
  <c r="AP26310" i="1"/>
  <c r="BF26310" i="1" s="1"/>
  <c r="BH26310" i="1" s="1"/>
  <c r="BI26310" i="1" s="1"/>
  <c r="BE26309" i="1"/>
  <c r="AW26309" i="1"/>
  <c r="BD26309" i="1"/>
  <c r="AV26309" i="1"/>
  <c r="BC26309" i="1"/>
  <c r="AU26309" i="1"/>
  <c r="BB26309" i="1"/>
  <c r="AT26309" i="1"/>
  <c r="BA26309" i="1"/>
  <c r="AS26309" i="1"/>
  <c r="AZ26309" i="1"/>
  <c r="AR26309" i="1"/>
  <c r="AY26309" i="1"/>
  <c r="AQ26309" i="1"/>
  <c r="AX26309" i="1"/>
  <c r="AP26309" i="1"/>
  <c r="BF26309" i="1" s="1"/>
  <c r="BE26308" i="1"/>
  <c r="AW26308" i="1"/>
  <c r="BD26308" i="1"/>
  <c r="AV26308" i="1"/>
  <c r="BC26308" i="1"/>
  <c r="AU26308" i="1"/>
  <c r="BB26308" i="1"/>
  <c r="AT26308" i="1"/>
  <c r="BA26308" i="1"/>
  <c r="AS26308" i="1"/>
  <c r="AZ26308" i="1"/>
  <c r="AR26308" i="1"/>
  <c r="AY26308" i="1"/>
  <c r="AQ26308" i="1"/>
  <c r="AX26308" i="1"/>
  <c r="AP26308" i="1"/>
  <c r="BF26308" i="1" s="1"/>
  <c r="BH26308" i="1" s="1"/>
  <c r="BI26308" i="1" s="1"/>
  <c r="BE26307" i="1"/>
  <c r="AW26307" i="1"/>
  <c r="BD26307" i="1"/>
  <c r="AV26307" i="1"/>
  <c r="BC26307" i="1"/>
  <c r="AU26307" i="1"/>
  <c r="BB26307" i="1"/>
  <c r="AT26307" i="1"/>
  <c r="BA26307" i="1"/>
  <c r="AS26307" i="1"/>
  <c r="AZ26307" i="1"/>
  <c r="AR26307" i="1"/>
  <c r="AY26307" i="1"/>
  <c r="AQ26307" i="1"/>
  <c r="AX26307" i="1"/>
  <c r="AP26307" i="1"/>
  <c r="BF26307" i="1" s="1"/>
  <c r="BH26307" i="1" s="1"/>
  <c r="BI26307" i="1" s="1"/>
  <c r="BE26306" i="1"/>
  <c r="AW26306" i="1"/>
  <c r="BD26306" i="1"/>
  <c r="AV26306" i="1"/>
  <c r="BC26306" i="1"/>
  <c r="AU26306" i="1"/>
  <c r="BB26306" i="1"/>
  <c r="AT26306" i="1"/>
  <c r="BA26306" i="1"/>
  <c r="AS26306" i="1"/>
  <c r="AZ26306" i="1"/>
  <c r="AR26306" i="1"/>
  <c r="AY26306" i="1"/>
  <c r="AQ26306" i="1"/>
  <c r="AX26306" i="1"/>
  <c r="AP26306" i="1"/>
  <c r="BF26306" i="1" s="1"/>
  <c r="BH26306" i="1" s="1"/>
  <c r="BI26306" i="1" s="1"/>
  <c r="BE26305" i="1"/>
  <c r="AW26305" i="1"/>
  <c r="BD26305" i="1"/>
  <c r="AV26305" i="1"/>
  <c r="BC26305" i="1"/>
  <c r="AU26305" i="1"/>
  <c r="BB26305" i="1"/>
  <c r="AT26305" i="1"/>
  <c r="BA26305" i="1"/>
  <c r="AS26305" i="1"/>
  <c r="AZ26305" i="1"/>
  <c r="AR26305" i="1"/>
  <c r="AY26305" i="1"/>
  <c r="AQ26305" i="1"/>
  <c r="AX26305" i="1"/>
  <c r="AP26305" i="1"/>
  <c r="BF26305" i="1" s="1"/>
  <c r="BE26304" i="1"/>
  <c r="AW26304" i="1"/>
  <c r="BD26304" i="1"/>
  <c r="AV26304" i="1"/>
  <c r="BC26304" i="1"/>
  <c r="AU26304" i="1"/>
  <c r="BB26304" i="1"/>
  <c r="AT26304" i="1"/>
  <c r="BA26304" i="1"/>
  <c r="AS26304" i="1"/>
  <c r="AZ26304" i="1"/>
  <c r="AR26304" i="1"/>
  <c r="AY26304" i="1"/>
  <c r="AQ26304" i="1"/>
  <c r="AX26304" i="1"/>
  <c r="AP26304" i="1"/>
  <c r="BF26304" i="1" s="1"/>
  <c r="BH26304" i="1" s="1"/>
  <c r="BI26304" i="1" s="1"/>
  <c r="BE26303" i="1"/>
  <c r="AW26303" i="1"/>
  <c r="BD26303" i="1"/>
  <c r="AV26303" i="1"/>
  <c r="BC26303" i="1"/>
  <c r="AU26303" i="1"/>
  <c r="BB26303" i="1"/>
  <c r="AT26303" i="1"/>
  <c r="BA26303" i="1"/>
  <c r="AS26303" i="1"/>
  <c r="AZ26303" i="1"/>
  <c r="AR26303" i="1"/>
  <c r="AY26303" i="1"/>
  <c r="AQ26303" i="1"/>
  <c r="AX26303" i="1"/>
  <c r="AP26303" i="1"/>
  <c r="BF26303" i="1" s="1"/>
  <c r="BH26303" i="1" s="1"/>
  <c r="BI26303" i="1" s="1"/>
  <c r="BE26302" i="1"/>
  <c r="AW26302" i="1"/>
  <c r="BD26302" i="1"/>
  <c r="AV26302" i="1"/>
  <c r="BC26302" i="1"/>
  <c r="AU26302" i="1"/>
  <c r="BB26302" i="1"/>
  <c r="AT26302" i="1"/>
  <c r="BA26302" i="1"/>
  <c r="AS26302" i="1"/>
  <c r="AZ26302" i="1"/>
  <c r="AR26302" i="1"/>
  <c r="AY26302" i="1"/>
  <c r="AQ26302" i="1"/>
  <c r="AX26302" i="1"/>
  <c r="AP26302" i="1"/>
  <c r="BF26302" i="1" s="1"/>
  <c r="BH26302" i="1" s="1"/>
  <c r="BI26302" i="1" s="1"/>
  <c r="BE26301" i="1"/>
  <c r="AW26301" i="1"/>
  <c r="BD26301" i="1"/>
  <c r="AV26301" i="1"/>
  <c r="BC26301" i="1"/>
  <c r="AU26301" i="1"/>
  <c r="BB26301" i="1"/>
  <c r="AT26301" i="1"/>
  <c r="BA26301" i="1"/>
  <c r="AS26301" i="1"/>
  <c r="AZ26301" i="1"/>
  <c r="AR26301" i="1"/>
  <c r="AY26301" i="1"/>
  <c r="AQ26301" i="1"/>
  <c r="AX26301" i="1"/>
  <c r="AP26301" i="1"/>
  <c r="BF26301" i="1" s="1"/>
  <c r="BE26300" i="1"/>
  <c r="AW26300" i="1"/>
  <c r="BD26300" i="1"/>
  <c r="AV26300" i="1"/>
  <c r="BC26300" i="1"/>
  <c r="AU26300" i="1"/>
  <c r="BB26300" i="1"/>
  <c r="AT26300" i="1"/>
  <c r="BA26300" i="1"/>
  <c r="AS26300" i="1"/>
  <c r="AZ26300" i="1"/>
  <c r="AR26300" i="1"/>
  <c r="AY26300" i="1"/>
  <c r="AQ26300" i="1"/>
  <c r="AX26300" i="1"/>
  <c r="AP26300" i="1"/>
  <c r="BF26300" i="1" s="1"/>
  <c r="BH26300" i="1" s="1"/>
  <c r="BI26300" i="1" s="1"/>
  <c r="BE26299" i="1"/>
  <c r="AW26299" i="1"/>
  <c r="BD26299" i="1"/>
  <c r="AV26299" i="1"/>
  <c r="BC26299" i="1"/>
  <c r="AU26299" i="1"/>
  <c r="BB26299" i="1"/>
  <c r="AT26299" i="1"/>
  <c r="BA26299" i="1"/>
  <c r="AS26299" i="1"/>
  <c r="AZ26299" i="1"/>
  <c r="AR26299" i="1"/>
  <c r="AY26299" i="1"/>
  <c r="AQ26299" i="1"/>
  <c r="AX26299" i="1"/>
  <c r="AP26299" i="1"/>
  <c r="BF26299" i="1" s="1"/>
  <c r="BH26299" i="1" s="1"/>
  <c r="BI26299" i="1" s="1"/>
  <c r="BE26298" i="1"/>
  <c r="AW26298" i="1"/>
  <c r="BD26298" i="1"/>
  <c r="AV26298" i="1"/>
  <c r="BC26298" i="1"/>
  <c r="AU26298" i="1"/>
  <c r="BB26298" i="1"/>
  <c r="AT26298" i="1"/>
  <c r="BA26298" i="1"/>
  <c r="AS26298" i="1"/>
  <c r="AZ26298" i="1"/>
  <c r="AR26298" i="1"/>
  <c r="AY26298" i="1"/>
  <c r="AQ26298" i="1"/>
  <c r="AX26298" i="1"/>
  <c r="AP26298" i="1"/>
  <c r="BF26298" i="1" s="1"/>
  <c r="BH26298" i="1" s="1"/>
  <c r="BI26298" i="1" s="1"/>
  <c r="BE26297" i="1"/>
  <c r="AW26297" i="1"/>
  <c r="BD26297" i="1"/>
  <c r="AV26297" i="1"/>
  <c r="BC26297" i="1"/>
  <c r="AU26297" i="1"/>
  <c r="BB26297" i="1"/>
  <c r="AT26297" i="1"/>
  <c r="BA26297" i="1"/>
  <c r="AS26297" i="1"/>
  <c r="AZ26297" i="1"/>
  <c r="AR26297" i="1"/>
  <c r="AY26297" i="1"/>
  <c r="AQ26297" i="1"/>
  <c r="AX26297" i="1"/>
  <c r="AP26297" i="1"/>
  <c r="BF26297" i="1" s="1"/>
  <c r="BE26296" i="1"/>
  <c r="AW26296" i="1"/>
  <c r="BD26296" i="1"/>
  <c r="AV26296" i="1"/>
  <c r="BC26296" i="1"/>
  <c r="AU26296" i="1"/>
  <c r="BB26296" i="1"/>
  <c r="AT26296" i="1"/>
  <c r="BA26296" i="1"/>
  <c r="AS26296" i="1"/>
  <c r="AZ26296" i="1"/>
  <c r="AR26296" i="1"/>
  <c r="AY26296" i="1"/>
  <c r="AQ26296" i="1"/>
  <c r="AX26296" i="1"/>
  <c r="AP26296" i="1"/>
  <c r="BF26296" i="1" s="1"/>
  <c r="BH26296" i="1" s="1"/>
  <c r="BI26296" i="1" s="1"/>
  <c r="BE26295" i="1"/>
  <c r="AW26295" i="1"/>
  <c r="BD26295" i="1"/>
  <c r="AV26295" i="1"/>
  <c r="BC26295" i="1"/>
  <c r="AU26295" i="1"/>
  <c r="BB26295" i="1"/>
  <c r="AT26295" i="1"/>
  <c r="BA26295" i="1"/>
  <c r="AS26295" i="1"/>
  <c r="AZ26295" i="1"/>
  <c r="AR26295" i="1"/>
  <c r="AY26295" i="1"/>
  <c r="AQ26295" i="1"/>
  <c r="AX26295" i="1"/>
  <c r="AP26295" i="1"/>
  <c r="BF26295" i="1" s="1"/>
  <c r="BH26295" i="1" s="1"/>
  <c r="BI26295" i="1" s="1"/>
  <c r="BE26294" i="1"/>
  <c r="AW26294" i="1"/>
  <c r="BD26294" i="1"/>
  <c r="AV26294" i="1"/>
  <c r="BC26294" i="1"/>
  <c r="AU26294" i="1"/>
  <c r="BB26294" i="1"/>
  <c r="AT26294" i="1"/>
  <c r="BA26294" i="1"/>
  <c r="AS26294" i="1"/>
  <c r="AZ26294" i="1"/>
  <c r="AR26294" i="1"/>
  <c r="AY26294" i="1"/>
  <c r="AQ26294" i="1"/>
  <c r="AX26294" i="1"/>
  <c r="AP26294" i="1"/>
  <c r="BF26294" i="1" s="1"/>
  <c r="BH26294" i="1" s="1"/>
  <c r="BI26294" i="1" s="1"/>
  <c r="BE26293" i="1"/>
  <c r="AW26293" i="1"/>
  <c r="BD26293" i="1"/>
  <c r="AV26293" i="1"/>
  <c r="BC26293" i="1"/>
  <c r="AU26293" i="1"/>
  <c r="BB26293" i="1"/>
  <c r="AT26293" i="1"/>
  <c r="BA26293" i="1"/>
  <c r="AS26293" i="1"/>
  <c r="AZ26293" i="1"/>
  <c r="AR26293" i="1"/>
  <c r="AY26293" i="1"/>
  <c r="AQ26293" i="1"/>
  <c r="AX26293" i="1"/>
  <c r="AP26293" i="1"/>
  <c r="BF26293" i="1" s="1"/>
  <c r="BE26292" i="1"/>
  <c r="AW26292" i="1"/>
  <c r="BD26292" i="1"/>
  <c r="AV26292" i="1"/>
  <c r="BC26292" i="1"/>
  <c r="AU26292" i="1"/>
  <c r="BB26292" i="1"/>
  <c r="AT26292" i="1"/>
  <c r="BA26292" i="1"/>
  <c r="AS26292" i="1"/>
  <c r="AZ26292" i="1"/>
  <c r="AR26292" i="1"/>
  <c r="AY26292" i="1"/>
  <c r="AQ26292" i="1"/>
  <c r="AX26292" i="1"/>
  <c r="AP26292" i="1"/>
  <c r="BF26292" i="1" s="1"/>
  <c r="BH26292" i="1" s="1"/>
  <c r="BI26292" i="1" s="1"/>
  <c r="BE26291" i="1"/>
  <c r="AW26291" i="1"/>
  <c r="BD26291" i="1"/>
  <c r="AV26291" i="1"/>
  <c r="BC26291" i="1"/>
  <c r="AU26291" i="1"/>
  <c r="BB26291" i="1"/>
  <c r="AT26291" i="1"/>
  <c r="BA26291" i="1"/>
  <c r="AS26291" i="1"/>
  <c r="AZ26291" i="1"/>
  <c r="AR26291" i="1"/>
  <c r="AY26291" i="1"/>
  <c r="AQ26291" i="1"/>
  <c r="AX26291" i="1"/>
  <c r="AP26291" i="1"/>
  <c r="BF26291" i="1" s="1"/>
  <c r="BH26291" i="1" s="1"/>
  <c r="BI26291" i="1" s="1"/>
  <c r="BE26290" i="1"/>
  <c r="AW26290" i="1"/>
  <c r="BD26290" i="1"/>
  <c r="AV26290" i="1"/>
  <c r="BC26290" i="1"/>
  <c r="AU26290" i="1"/>
  <c r="BB26290" i="1"/>
  <c r="AT26290" i="1"/>
  <c r="BA26290" i="1"/>
  <c r="AS26290" i="1"/>
  <c r="AZ26290" i="1"/>
  <c r="AR26290" i="1"/>
  <c r="AY26290" i="1"/>
  <c r="AQ26290" i="1"/>
  <c r="AX26290" i="1"/>
  <c r="AP26290" i="1"/>
  <c r="BF26290" i="1" s="1"/>
  <c r="BH26290" i="1" s="1"/>
  <c r="BI26290" i="1" s="1"/>
  <c r="BE26289" i="1"/>
  <c r="AW26289" i="1"/>
  <c r="BD26289" i="1"/>
  <c r="AV26289" i="1"/>
  <c r="BC26289" i="1"/>
  <c r="AU26289" i="1"/>
  <c r="BB26289" i="1"/>
  <c r="AT26289" i="1"/>
  <c r="BA26289" i="1"/>
  <c r="AS26289" i="1"/>
  <c r="AZ26289" i="1"/>
  <c r="AR26289" i="1"/>
  <c r="AY26289" i="1"/>
  <c r="AQ26289" i="1"/>
  <c r="AX26289" i="1"/>
  <c r="AP26289" i="1"/>
  <c r="BF26289" i="1" s="1"/>
  <c r="BE26288" i="1"/>
  <c r="AW26288" i="1"/>
  <c r="BD26288" i="1"/>
  <c r="AV26288" i="1"/>
  <c r="BC26288" i="1"/>
  <c r="AU26288" i="1"/>
  <c r="BB26288" i="1"/>
  <c r="AT26288" i="1"/>
  <c r="BA26288" i="1"/>
  <c r="AS26288" i="1"/>
  <c r="AZ26288" i="1"/>
  <c r="AR26288" i="1"/>
  <c r="AY26288" i="1"/>
  <c r="AQ26288" i="1"/>
  <c r="AX26288" i="1"/>
  <c r="AP26288" i="1"/>
  <c r="BF26288" i="1" s="1"/>
  <c r="BH26288" i="1" s="1"/>
  <c r="BI26288" i="1" s="1"/>
  <c r="BE26287" i="1"/>
  <c r="AW26287" i="1"/>
  <c r="BD26287" i="1"/>
  <c r="AV26287" i="1"/>
  <c r="BC26287" i="1"/>
  <c r="AU26287" i="1"/>
  <c r="BB26287" i="1"/>
  <c r="AT26287" i="1"/>
  <c r="BA26287" i="1"/>
  <c r="AS26287" i="1"/>
  <c r="AZ26287" i="1"/>
  <c r="AR26287" i="1"/>
  <c r="AY26287" i="1"/>
  <c r="AQ26287" i="1"/>
  <c r="AX26287" i="1"/>
  <c r="AP26287" i="1"/>
  <c r="BF26287" i="1" s="1"/>
  <c r="BH26287" i="1" s="1"/>
  <c r="BI26287" i="1" s="1"/>
  <c r="BE26286" i="1"/>
  <c r="AW26286" i="1"/>
  <c r="BD26286" i="1"/>
  <c r="AV26286" i="1"/>
  <c r="BC26286" i="1"/>
  <c r="AU26286" i="1"/>
  <c r="BB26286" i="1"/>
  <c r="AT26286" i="1"/>
  <c r="BA26286" i="1"/>
  <c r="AS26286" i="1"/>
  <c r="AZ26286" i="1"/>
  <c r="AR26286" i="1"/>
  <c r="AY26286" i="1"/>
  <c r="AQ26286" i="1"/>
  <c r="AX26286" i="1"/>
  <c r="AP26286" i="1"/>
  <c r="BF26286" i="1" s="1"/>
  <c r="BH26286" i="1" s="1"/>
  <c r="BI26286" i="1" s="1"/>
  <c r="BE26285" i="1"/>
  <c r="AW26285" i="1"/>
  <c r="BD26285" i="1"/>
  <c r="AV26285" i="1"/>
  <c r="BC26285" i="1"/>
  <c r="AU26285" i="1"/>
  <c r="BB26285" i="1"/>
  <c r="AT26285" i="1"/>
  <c r="BA26285" i="1"/>
  <c r="AS26285" i="1"/>
  <c r="AZ26285" i="1"/>
  <c r="AR26285" i="1"/>
  <c r="AY26285" i="1"/>
  <c r="AQ26285" i="1"/>
  <c r="AX26285" i="1"/>
  <c r="AP26285" i="1"/>
  <c r="BF26285" i="1" s="1"/>
  <c r="BE26284" i="1"/>
  <c r="AW26284" i="1"/>
  <c r="BD26284" i="1"/>
  <c r="AV26284" i="1"/>
  <c r="BC26284" i="1"/>
  <c r="AU26284" i="1"/>
  <c r="BB26284" i="1"/>
  <c r="AT26284" i="1"/>
  <c r="BA26284" i="1"/>
  <c r="AS26284" i="1"/>
  <c r="AZ26284" i="1"/>
  <c r="AR26284" i="1"/>
  <c r="AY26284" i="1"/>
  <c r="AQ26284" i="1"/>
  <c r="AX26284" i="1"/>
  <c r="AP26284" i="1"/>
  <c r="BF26284" i="1" s="1"/>
  <c r="BH26284" i="1" s="1"/>
  <c r="BI26284" i="1" s="1"/>
  <c r="BE26283" i="1"/>
  <c r="AW26283" i="1"/>
  <c r="BD26283" i="1"/>
  <c r="AV26283" i="1"/>
  <c r="BC26283" i="1"/>
  <c r="AU26283" i="1"/>
  <c r="BB26283" i="1"/>
  <c r="AT26283" i="1"/>
  <c r="BA26283" i="1"/>
  <c r="AS26283" i="1"/>
  <c r="AZ26283" i="1"/>
  <c r="AR26283" i="1"/>
  <c r="AY26283" i="1"/>
  <c r="AQ26283" i="1"/>
  <c r="AX26283" i="1"/>
  <c r="AP26283" i="1"/>
  <c r="BF26283" i="1" s="1"/>
  <c r="BH26283" i="1" s="1"/>
  <c r="BI26283" i="1" s="1"/>
  <c r="BE26282" i="1"/>
  <c r="AW26282" i="1"/>
  <c r="BD26282" i="1"/>
  <c r="AV26282" i="1"/>
  <c r="BC26282" i="1"/>
  <c r="AU26282" i="1"/>
  <c r="BB26282" i="1"/>
  <c r="AT26282" i="1"/>
  <c r="BA26282" i="1"/>
  <c r="AS26282" i="1"/>
  <c r="AZ26282" i="1"/>
  <c r="AR26282" i="1"/>
  <c r="AY26282" i="1"/>
  <c r="AQ26282" i="1"/>
  <c r="AX26282" i="1"/>
  <c r="AP26282" i="1"/>
  <c r="BF26282" i="1" s="1"/>
  <c r="BH26282" i="1" s="1"/>
  <c r="BI26282" i="1" s="1"/>
  <c r="BE26281" i="1"/>
  <c r="AW26281" i="1"/>
  <c r="BD26281" i="1"/>
  <c r="AV26281" i="1"/>
  <c r="BC26281" i="1"/>
  <c r="AU26281" i="1"/>
  <c r="BB26281" i="1"/>
  <c r="AT26281" i="1"/>
  <c r="BA26281" i="1"/>
  <c r="AS26281" i="1"/>
  <c r="AZ26281" i="1"/>
  <c r="AR26281" i="1"/>
  <c r="AY26281" i="1"/>
  <c r="AQ26281" i="1"/>
  <c r="AX26281" i="1"/>
  <c r="AP26281" i="1"/>
  <c r="BF26281" i="1" s="1"/>
  <c r="BE26280" i="1"/>
  <c r="AW26280" i="1"/>
  <c r="BD26280" i="1"/>
  <c r="AV26280" i="1"/>
  <c r="BC26280" i="1"/>
  <c r="AU26280" i="1"/>
  <c r="BB26280" i="1"/>
  <c r="AT26280" i="1"/>
  <c r="BA26280" i="1"/>
  <c r="AS26280" i="1"/>
  <c r="AZ26280" i="1"/>
  <c r="AR26280" i="1"/>
  <c r="AY26280" i="1"/>
  <c r="AQ26280" i="1"/>
  <c r="AX26280" i="1"/>
  <c r="AP26280" i="1"/>
  <c r="BF26280" i="1" s="1"/>
  <c r="BH26280" i="1" s="1"/>
  <c r="BI26280" i="1" s="1"/>
  <c r="BE26279" i="1"/>
  <c r="AW26279" i="1"/>
  <c r="BD26279" i="1"/>
  <c r="AV26279" i="1"/>
  <c r="BC26279" i="1"/>
  <c r="AU26279" i="1"/>
  <c r="BB26279" i="1"/>
  <c r="AT26279" i="1"/>
  <c r="BA26279" i="1"/>
  <c r="AS26279" i="1"/>
  <c r="AZ26279" i="1"/>
  <c r="AR26279" i="1"/>
  <c r="AY26279" i="1"/>
  <c r="AQ26279" i="1"/>
  <c r="AX26279" i="1"/>
  <c r="AP26279" i="1"/>
  <c r="BF26279" i="1" s="1"/>
  <c r="BH26279" i="1" s="1"/>
  <c r="BI26279" i="1" s="1"/>
  <c r="BE26278" i="1"/>
  <c r="AW26278" i="1"/>
  <c r="BD26278" i="1"/>
  <c r="AV26278" i="1"/>
  <c r="BC26278" i="1"/>
  <c r="AU26278" i="1"/>
  <c r="BB26278" i="1"/>
  <c r="AT26278" i="1"/>
  <c r="BA26278" i="1"/>
  <c r="AS26278" i="1"/>
  <c r="AZ26278" i="1"/>
  <c r="AR26278" i="1"/>
  <c r="AY26278" i="1"/>
  <c r="AQ26278" i="1"/>
  <c r="AX26278" i="1"/>
  <c r="AP26278" i="1"/>
  <c r="BF26278" i="1" s="1"/>
  <c r="BH26278" i="1" s="1"/>
  <c r="BI26278" i="1" s="1"/>
  <c r="BE26277" i="1"/>
  <c r="AW26277" i="1"/>
  <c r="BD26277" i="1"/>
  <c r="AV26277" i="1"/>
  <c r="BC26277" i="1"/>
  <c r="AU26277" i="1"/>
  <c r="BB26277" i="1"/>
  <c r="AT26277" i="1"/>
  <c r="BA26277" i="1"/>
  <c r="AS26277" i="1"/>
  <c r="AZ26277" i="1"/>
  <c r="AR26277" i="1"/>
  <c r="AY26277" i="1"/>
  <c r="AQ26277" i="1"/>
  <c r="AX26277" i="1"/>
  <c r="AP26277" i="1"/>
  <c r="BF26277" i="1" s="1"/>
  <c r="BE26276" i="1"/>
  <c r="AW26276" i="1"/>
  <c r="BD26276" i="1"/>
  <c r="AV26276" i="1"/>
  <c r="BC26276" i="1"/>
  <c r="AU26276" i="1"/>
  <c r="BB26276" i="1"/>
  <c r="AT26276" i="1"/>
  <c r="BA26276" i="1"/>
  <c r="AS26276" i="1"/>
  <c r="AZ26276" i="1"/>
  <c r="AR26276" i="1"/>
  <c r="AY26276" i="1"/>
  <c r="AQ26276" i="1"/>
  <c r="AX26276" i="1"/>
  <c r="AP26276" i="1"/>
  <c r="BF26276" i="1" s="1"/>
  <c r="BH26276" i="1" s="1"/>
  <c r="BI26276" i="1" s="1"/>
  <c r="BE26275" i="1"/>
  <c r="AW26275" i="1"/>
  <c r="BD26275" i="1"/>
  <c r="AV26275" i="1"/>
  <c r="BC26275" i="1"/>
  <c r="AU26275" i="1"/>
  <c r="BB26275" i="1"/>
  <c r="AT26275" i="1"/>
  <c r="BA26275" i="1"/>
  <c r="AS26275" i="1"/>
  <c r="AZ26275" i="1"/>
  <c r="AR26275" i="1"/>
  <c r="AY26275" i="1"/>
  <c r="AQ26275" i="1"/>
  <c r="AX26275" i="1"/>
  <c r="AP26275" i="1"/>
  <c r="BF26275" i="1" s="1"/>
  <c r="BH26275" i="1" s="1"/>
  <c r="BI26275" i="1" s="1"/>
  <c r="BE26274" i="1"/>
  <c r="AW26274" i="1"/>
  <c r="BD26274" i="1"/>
  <c r="AV26274" i="1"/>
  <c r="BC26274" i="1"/>
  <c r="AU26274" i="1"/>
  <c r="BB26274" i="1"/>
  <c r="AT26274" i="1"/>
  <c r="BA26274" i="1"/>
  <c r="AS26274" i="1"/>
  <c r="AZ26274" i="1"/>
  <c r="AR26274" i="1"/>
  <c r="AY26274" i="1"/>
  <c r="AQ26274" i="1"/>
  <c r="AX26274" i="1"/>
  <c r="AP26274" i="1"/>
  <c r="BF26274" i="1" s="1"/>
  <c r="BH26274" i="1" s="1"/>
  <c r="BI26274" i="1" s="1"/>
  <c r="BE26273" i="1"/>
  <c r="AW26273" i="1"/>
  <c r="BD26273" i="1"/>
  <c r="AV26273" i="1"/>
  <c r="BC26273" i="1"/>
  <c r="AU26273" i="1"/>
  <c r="BB26273" i="1"/>
  <c r="AT26273" i="1"/>
  <c r="BA26273" i="1"/>
  <c r="AS26273" i="1"/>
  <c r="AZ26273" i="1"/>
  <c r="AR26273" i="1"/>
  <c r="AY26273" i="1"/>
  <c r="AQ26273" i="1"/>
  <c r="AX26273" i="1"/>
  <c r="AP26273" i="1"/>
  <c r="BF26273" i="1" s="1"/>
  <c r="BE26272" i="1"/>
  <c r="AW26272" i="1"/>
  <c r="BD26272" i="1"/>
  <c r="AV26272" i="1"/>
  <c r="BC26272" i="1"/>
  <c r="AU26272" i="1"/>
  <c r="BB26272" i="1"/>
  <c r="AT26272" i="1"/>
  <c r="BA26272" i="1"/>
  <c r="AS26272" i="1"/>
  <c r="AZ26272" i="1"/>
  <c r="AR26272" i="1"/>
  <c r="AY26272" i="1"/>
  <c r="AQ26272" i="1"/>
  <c r="AX26272" i="1"/>
  <c r="AP26272" i="1"/>
  <c r="BF26272" i="1" s="1"/>
  <c r="BH26272" i="1" s="1"/>
  <c r="BI26272" i="1" s="1"/>
  <c r="BE26271" i="1"/>
  <c r="AW26271" i="1"/>
  <c r="BD26271" i="1"/>
  <c r="AV26271" i="1"/>
  <c r="BC26271" i="1"/>
  <c r="AU26271" i="1"/>
  <c r="BB26271" i="1"/>
  <c r="AT26271" i="1"/>
  <c r="BA26271" i="1"/>
  <c r="AS26271" i="1"/>
  <c r="AZ26271" i="1"/>
  <c r="AR26271" i="1"/>
  <c r="AY26271" i="1"/>
  <c r="AQ26271" i="1"/>
  <c r="AX26271" i="1"/>
  <c r="AP26271" i="1"/>
  <c r="BF26271" i="1" s="1"/>
  <c r="BH26271" i="1" s="1"/>
  <c r="BI26271" i="1" s="1"/>
  <c r="BE26270" i="1"/>
  <c r="AW26270" i="1"/>
  <c r="BD26270" i="1"/>
  <c r="AV26270" i="1"/>
  <c r="BC26270" i="1"/>
  <c r="AU26270" i="1"/>
  <c r="BB26270" i="1"/>
  <c r="AT26270" i="1"/>
  <c r="BA26270" i="1"/>
  <c r="AS26270" i="1"/>
  <c r="AZ26270" i="1"/>
  <c r="AR26270" i="1"/>
  <c r="AY26270" i="1"/>
  <c r="AQ26270" i="1"/>
  <c r="AX26270" i="1"/>
  <c r="AP26270" i="1"/>
  <c r="BF26270" i="1" s="1"/>
  <c r="BH26270" i="1" s="1"/>
  <c r="BI26270" i="1" s="1"/>
  <c r="BE26269" i="1"/>
  <c r="AW26269" i="1"/>
  <c r="BD26269" i="1"/>
  <c r="AV26269" i="1"/>
  <c r="BC26269" i="1"/>
  <c r="AU26269" i="1"/>
  <c r="BB26269" i="1"/>
  <c r="AT26269" i="1"/>
  <c r="BA26269" i="1"/>
  <c r="AS26269" i="1"/>
  <c r="AZ26269" i="1"/>
  <c r="AR26269" i="1"/>
  <c r="AY26269" i="1"/>
  <c r="AQ26269" i="1"/>
  <c r="AX26269" i="1"/>
  <c r="AP26269" i="1"/>
  <c r="BF26269" i="1" s="1"/>
  <c r="BE26268" i="1"/>
  <c r="AW26268" i="1"/>
  <c r="BD26268" i="1"/>
  <c r="AV26268" i="1"/>
  <c r="BC26268" i="1"/>
  <c r="AU26268" i="1"/>
  <c r="BB26268" i="1"/>
  <c r="AT26268" i="1"/>
  <c r="BA26268" i="1"/>
  <c r="AS26268" i="1"/>
  <c r="AZ26268" i="1"/>
  <c r="AR26268" i="1"/>
  <c r="AY26268" i="1"/>
  <c r="AQ26268" i="1"/>
  <c r="AX26268" i="1"/>
  <c r="AP26268" i="1"/>
  <c r="BF26268" i="1" s="1"/>
  <c r="BH26268" i="1" s="1"/>
  <c r="BI26268" i="1" s="1"/>
  <c r="BE26267" i="1"/>
  <c r="AW26267" i="1"/>
  <c r="BD26267" i="1"/>
  <c r="AV26267" i="1"/>
  <c r="BC26267" i="1"/>
  <c r="AU26267" i="1"/>
  <c r="BB26267" i="1"/>
  <c r="AT26267" i="1"/>
  <c r="BA26267" i="1"/>
  <c r="AS26267" i="1"/>
  <c r="AZ26267" i="1"/>
  <c r="AR26267" i="1"/>
  <c r="AY26267" i="1"/>
  <c r="AQ26267" i="1"/>
  <c r="AX26267" i="1"/>
  <c r="AP26267" i="1"/>
  <c r="BF26267" i="1" s="1"/>
  <c r="BH26267" i="1" s="1"/>
  <c r="BI26267" i="1" s="1"/>
  <c r="BE26266" i="1"/>
  <c r="AW26266" i="1"/>
  <c r="BD26266" i="1"/>
  <c r="AV26266" i="1"/>
  <c r="BC26266" i="1"/>
  <c r="AU26266" i="1"/>
  <c r="BB26266" i="1"/>
  <c r="AT26266" i="1"/>
  <c r="BA26266" i="1"/>
  <c r="AS26266" i="1"/>
  <c r="AZ26266" i="1"/>
  <c r="AR26266" i="1"/>
  <c r="AY26266" i="1"/>
  <c r="AQ26266" i="1"/>
  <c r="AX26266" i="1"/>
  <c r="AP26266" i="1"/>
  <c r="BF26266" i="1" s="1"/>
  <c r="BH26266" i="1" s="1"/>
  <c r="BI26266" i="1" s="1"/>
  <c r="BE26265" i="1"/>
  <c r="AW26265" i="1"/>
  <c r="BD26265" i="1"/>
  <c r="AV26265" i="1"/>
  <c r="BC26265" i="1"/>
  <c r="AU26265" i="1"/>
  <c r="BB26265" i="1"/>
  <c r="AT26265" i="1"/>
  <c r="BA26265" i="1"/>
  <c r="AS26265" i="1"/>
  <c r="AZ26265" i="1"/>
  <c r="AR26265" i="1"/>
  <c r="AY26265" i="1"/>
  <c r="AQ26265" i="1"/>
  <c r="AX26265" i="1"/>
  <c r="AP26265" i="1"/>
  <c r="BF26265" i="1" s="1"/>
  <c r="BE26264" i="1"/>
  <c r="AW26264" i="1"/>
  <c r="BD26264" i="1"/>
  <c r="AV26264" i="1"/>
  <c r="BC26264" i="1"/>
  <c r="AU26264" i="1"/>
  <c r="BB26264" i="1"/>
  <c r="AT26264" i="1"/>
  <c r="BA26264" i="1"/>
  <c r="AS26264" i="1"/>
  <c r="AZ26264" i="1"/>
  <c r="AR26264" i="1"/>
  <c r="AY26264" i="1"/>
  <c r="AQ26264" i="1"/>
  <c r="AX26264" i="1"/>
  <c r="AP26264" i="1"/>
  <c r="BF26264" i="1" s="1"/>
  <c r="BH26264" i="1" s="1"/>
  <c r="BI26264" i="1" s="1"/>
  <c r="BE26263" i="1"/>
  <c r="AW26263" i="1"/>
  <c r="BD26263" i="1"/>
  <c r="AV26263" i="1"/>
  <c r="BC26263" i="1"/>
  <c r="AU26263" i="1"/>
  <c r="BB26263" i="1"/>
  <c r="AT26263" i="1"/>
  <c r="BA26263" i="1"/>
  <c r="AS26263" i="1"/>
  <c r="AZ26263" i="1"/>
  <c r="AR26263" i="1"/>
  <c r="AY26263" i="1"/>
  <c r="AQ26263" i="1"/>
  <c r="AX26263" i="1"/>
  <c r="AP26263" i="1"/>
  <c r="BF26263" i="1" s="1"/>
  <c r="BH26263" i="1" s="1"/>
  <c r="BI26263" i="1" s="1"/>
  <c r="BE26262" i="1"/>
  <c r="AW26262" i="1"/>
  <c r="BD26262" i="1"/>
  <c r="AV26262" i="1"/>
  <c r="BC26262" i="1"/>
  <c r="AU26262" i="1"/>
  <c r="BB26262" i="1"/>
  <c r="AT26262" i="1"/>
  <c r="BA26262" i="1"/>
  <c r="AS26262" i="1"/>
  <c r="AZ26262" i="1"/>
  <c r="AR26262" i="1"/>
  <c r="AY26262" i="1"/>
  <c r="AQ26262" i="1"/>
  <c r="AX26262" i="1"/>
  <c r="AP26262" i="1"/>
  <c r="BF26262" i="1" s="1"/>
  <c r="BH26262" i="1" s="1"/>
  <c r="BI26262" i="1" s="1"/>
  <c r="BE26261" i="1"/>
  <c r="AW26261" i="1"/>
  <c r="BD26261" i="1"/>
  <c r="AV26261" i="1"/>
  <c r="BC26261" i="1"/>
  <c r="AU26261" i="1"/>
  <c r="BB26261" i="1"/>
  <c r="AT26261" i="1"/>
  <c r="BA26261" i="1"/>
  <c r="AS26261" i="1"/>
  <c r="AZ26261" i="1"/>
  <c r="AR26261" i="1"/>
  <c r="AY26261" i="1"/>
  <c r="AQ26261" i="1"/>
  <c r="AX26261" i="1"/>
  <c r="AP26261" i="1"/>
  <c r="BF26261" i="1" s="1"/>
  <c r="BE26260" i="1"/>
  <c r="AW26260" i="1"/>
  <c r="BD26260" i="1"/>
  <c r="AV26260" i="1"/>
  <c r="BC26260" i="1"/>
  <c r="AU26260" i="1"/>
  <c r="BB26260" i="1"/>
  <c r="AT26260" i="1"/>
  <c r="BA26260" i="1"/>
  <c r="AS26260" i="1"/>
  <c r="AZ26260" i="1"/>
  <c r="AR26260" i="1"/>
  <c r="AY26260" i="1"/>
  <c r="AQ26260" i="1"/>
  <c r="AX26260" i="1"/>
  <c r="AP26260" i="1"/>
  <c r="BF26260" i="1" s="1"/>
  <c r="BH26260" i="1" s="1"/>
  <c r="BI26260" i="1" s="1"/>
  <c r="BE26259" i="1"/>
  <c r="AW26259" i="1"/>
  <c r="BD26259" i="1"/>
  <c r="AV26259" i="1"/>
  <c r="BC26259" i="1"/>
  <c r="AU26259" i="1"/>
  <c r="BB26259" i="1"/>
  <c r="AT26259" i="1"/>
  <c r="BA26259" i="1"/>
  <c r="AS26259" i="1"/>
  <c r="AZ26259" i="1"/>
  <c r="AR26259" i="1"/>
  <c r="AY26259" i="1"/>
  <c r="AQ26259" i="1"/>
  <c r="AX26259" i="1"/>
  <c r="AP26259" i="1"/>
  <c r="BF26259" i="1" s="1"/>
  <c r="BH26259" i="1" s="1"/>
  <c r="BI26259" i="1" s="1"/>
  <c r="BE26258" i="1"/>
  <c r="AW26258" i="1"/>
  <c r="BD26258" i="1"/>
  <c r="AV26258" i="1"/>
  <c r="BC26258" i="1"/>
  <c r="AU26258" i="1"/>
  <c r="BB26258" i="1"/>
  <c r="AT26258" i="1"/>
  <c r="BA26258" i="1"/>
  <c r="AS26258" i="1"/>
  <c r="AZ26258" i="1"/>
  <c r="AR26258" i="1"/>
  <c r="AY26258" i="1"/>
  <c r="AQ26258" i="1"/>
  <c r="AX26258" i="1"/>
  <c r="AP26258" i="1"/>
  <c r="BF26258" i="1" s="1"/>
  <c r="BH26258" i="1" s="1"/>
  <c r="BI26258" i="1" s="1"/>
  <c r="BE26257" i="1"/>
  <c r="AW26257" i="1"/>
  <c r="BD26257" i="1"/>
  <c r="AV26257" i="1"/>
  <c r="BC26257" i="1"/>
  <c r="AU26257" i="1"/>
  <c r="BB26257" i="1"/>
  <c r="AT26257" i="1"/>
  <c r="BA26257" i="1"/>
  <c r="AS26257" i="1"/>
  <c r="AZ26257" i="1"/>
  <c r="AR26257" i="1"/>
  <c r="AY26257" i="1"/>
  <c r="AQ26257" i="1"/>
  <c r="AX26257" i="1"/>
  <c r="AP26257" i="1"/>
  <c r="BF26257" i="1" s="1"/>
  <c r="BE26256" i="1"/>
  <c r="AW26256" i="1"/>
  <c r="BD26256" i="1"/>
  <c r="AV26256" i="1"/>
  <c r="BC26256" i="1"/>
  <c r="AU26256" i="1"/>
  <c r="BB26256" i="1"/>
  <c r="AT26256" i="1"/>
  <c r="BA26256" i="1"/>
  <c r="AS26256" i="1"/>
  <c r="AZ26256" i="1"/>
  <c r="AR26256" i="1"/>
  <c r="AY26256" i="1"/>
  <c r="AQ26256" i="1"/>
  <c r="AX26256" i="1"/>
  <c r="AP26256" i="1"/>
  <c r="BF26256" i="1" s="1"/>
  <c r="BH26256" i="1" s="1"/>
  <c r="BI26256" i="1" s="1"/>
  <c r="BE26255" i="1"/>
  <c r="AW26255" i="1"/>
  <c r="BD26255" i="1"/>
  <c r="AV26255" i="1"/>
  <c r="BC26255" i="1"/>
  <c r="AU26255" i="1"/>
  <c r="BB26255" i="1"/>
  <c r="AT26255" i="1"/>
  <c r="BA26255" i="1"/>
  <c r="AS26255" i="1"/>
  <c r="AZ26255" i="1"/>
  <c r="AR26255" i="1"/>
  <c r="AY26255" i="1"/>
  <c r="AQ26255" i="1"/>
  <c r="AX26255" i="1"/>
  <c r="AP26255" i="1"/>
  <c r="BF26255" i="1" s="1"/>
  <c r="BH26255" i="1" s="1"/>
  <c r="BI26255" i="1" s="1"/>
  <c r="BE26254" i="1"/>
  <c r="AW26254" i="1"/>
  <c r="BD26254" i="1"/>
  <c r="AV26254" i="1"/>
  <c r="BC26254" i="1"/>
  <c r="AU26254" i="1"/>
  <c r="BB26254" i="1"/>
  <c r="AT26254" i="1"/>
  <c r="BA26254" i="1"/>
  <c r="AS26254" i="1"/>
  <c r="AZ26254" i="1"/>
  <c r="AR26254" i="1"/>
  <c r="AY26254" i="1"/>
  <c r="AQ26254" i="1"/>
  <c r="AX26254" i="1"/>
  <c r="AP26254" i="1"/>
  <c r="BF26254" i="1" s="1"/>
  <c r="BH26254" i="1" s="1"/>
  <c r="BI26254" i="1" s="1"/>
  <c r="BE26253" i="1"/>
  <c r="AW26253" i="1"/>
  <c r="BD26253" i="1"/>
  <c r="AV26253" i="1"/>
  <c r="BC26253" i="1"/>
  <c r="AU26253" i="1"/>
  <c r="BB26253" i="1"/>
  <c r="AT26253" i="1"/>
  <c r="BA26253" i="1"/>
  <c r="AS26253" i="1"/>
  <c r="AZ26253" i="1"/>
  <c r="AR26253" i="1"/>
  <c r="AY26253" i="1"/>
  <c r="AQ26253" i="1"/>
  <c r="AX26253" i="1"/>
  <c r="AP26253" i="1"/>
  <c r="BF26253" i="1" s="1"/>
  <c r="BE26252" i="1"/>
  <c r="AW26252" i="1"/>
  <c r="BD26252" i="1"/>
  <c r="AV26252" i="1"/>
  <c r="BC26252" i="1"/>
  <c r="AU26252" i="1"/>
  <c r="BB26252" i="1"/>
  <c r="AT26252" i="1"/>
  <c r="BA26252" i="1"/>
  <c r="AS26252" i="1"/>
  <c r="AZ26252" i="1"/>
  <c r="AR26252" i="1"/>
  <c r="AY26252" i="1"/>
  <c r="AQ26252" i="1"/>
  <c r="AX26252" i="1"/>
  <c r="AP26252" i="1"/>
  <c r="BF26252" i="1" s="1"/>
  <c r="BH26252" i="1" s="1"/>
  <c r="BI26252" i="1" s="1"/>
  <c r="BE26251" i="1"/>
  <c r="AW26251" i="1"/>
  <c r="BD26251" i="1"/>
  <c r="AV26251" i="1"/>
  <c r="BC26251" i="1"/>
  <c r="AU26251" i="1"/>
  <c r="BB26251" i="1"/>
  <c r="AT26251" i="1"/>
  <c r="BA26251" i="1"/>
  <c r="AS26251" i="1"/>
  <c r="AZ26251" i="1"/>
  <c r="AR26251" i="1"/>
  <c r="AY26251" i="1"/>
  <c r="AQ26251" i="1"/>
  <c r="AX26251" i="1"/>
  <c r="AP26251" i="1"/>
  <c r="BF26251" i="1" s="1"/>
  <c r="BH26251" i="1" s="1"/>
  <c r="BI26251" i="1" s="1"/>
  <c r="BE26250" i="1"/>
  <c r="AW26250" i="1"/>
  <c r="BD26250" i="1"/>
  <c r="AV26250" i="1"/>
  <c r="BC26250" i="1"/>
  <c r="AU26250" i="1"/>
  <c r="BB26250" i="1"/>
  <c r="AT26250" i="1"/>
  <c r="BA26250" i="1"/>
  <c r="AS26250" i="1"/>
  <c r="AZ26250" i="1"/>
  <c r="AR26250" i="1"/>
  <c r="AY26250" i="1"/>
  <c r="AQ26250" i="1"/>
  <c r="AX26250" i="1"/>
  <c r="AP26250" i="1"/>
  <c r="BF26250" i="1" s="1"/>
  <c r="BH26250" i="1" s="1"/>
  <c r="BI26250" i="1" s="1"/>
  <c r="BE26249" i="1"/>
  <c r="AW26249" i="1"/>
  <c r="BD26249" i="1"/>
  <c r="AV26249" i="1"/>
  <c r="BC26249" i="1"/>
  <c r="AU26249" i="1"/>
  <c r="BB26249" i="1"/>
  <c r="AT26249" i="1"/>
  <c r="BA26249" i="1"/>
  <c r="AS26249" i="1"/>
  <c r="AZ26249" i="1"/>
  <c r="AR26249" i="1"/>
  <c r="AY26249" i="1"/>
  <c r="AQ26249" i="1"/>
  <c r="AX26249" i="1"/>
  <c r="AP26249" i="1"/>
  <c r="BF26249" i="1" s="1"/>
  <c r="BE26248" i="1"/>
  <c r="AW26248" i="1"/>
  <c r="BD26248" i="1"/>
  <c r="AV26248" i="1"/>
  <c r="BC26248" i="1"/>
  <c r="AU26248" i="1"/>
  <c r="BB26248" i="1"/>
  <c r="AT26248" i="1"/>
  <c r="BA26248" i="1"/>
  <c r="AS26248" i="1"/>
  <c r="AZ26248" i="1"/>
  <c r="AR26248" i="1"/>
  <c r="AY26248" i="1"/>
  <c r="AQ26248" i="1"/>
  <c r="AX26248" i="1"/>
  <c r="AP26248" i="1"/>
  <c r="BF26248" i="1" s="1"/>
  <c r="BH26248" i="1" s="1"/>
  <c r="BI26248" i="1" s="1"/>
  <c r="BE26247" i="1"/>
  <c r="AW26247" i="1"/>
  <c r="BD26247" i="1"/>
  <c r="AV26247" i="1"/>
  <c r="BC26247" i="1"/>
  <c r="AU26247" i="1"/>
  <c r="BB26247" i="1"/>
  <c r="AT26247" i="1"/>
  <c r="BA26247" i="1"/>
  <c r="AS26247" i="1"/>
  <c r="AZ26247" i="1"/>
  <c r="AR26247" i="1"/>
  <c r="AY26247" i="1"/>
  <c r="AQ26247" i="1"/>
  <c r="AX26247" i="1"/>
  <c r="AP26247" i="1"/>
  <c r="BF26247" i="1" s="1"/>
  <c r="BH26247" i="1" s="1"/>
  <c r="BI26247" i="1" s="1"/>
  <c r="BE26246" i="1"/>
  <c r="AW26246" i="1"/>
  <c r="BD26246" i="1"/>
  <c r="AV26246" i="1"/>
  <c r="BC26246" i="1"/>
  <c r="AU26246" i="1"/>
  <c r="BB26246" i="1"/>
  <c r="AT26246" i="1"/>
  <c r="BA26246" i="1"/>
  <c r="AS26246" i="1"/>
  <c r="AZ26246" i="1"/>
  <c r="AR26246" i="1"/>
  <c r="AY26246" i="1"/>
  <c r="AQ26246" i="1"/>
  <c r="AX26246" i="1"/>
  <c r="AP26246" i="1"/>
  <c r="BF26246" i="1" s="1"/>
  <c r="BH26246" i="1" s="1"/>
  <c r="BI26246" i="1" s="1"/>
  <c r="BE26245" i="1"/>
  <c r="AW26245" i="1"/>
  <c r="BD26245" i="1"/>
  <c r="AV26245" i="1"/>
  <c r="BC26245" i="1"/>
  <c r="AU26245" i="1"/>
  <c r="BB26245" i="1"/>
  <c r="AT26245" i="1"/>
  <c r="BA26245" i="1"/>
  <c r="AS26245" i="1"/>
  <c r="AZ26245" i="1"/>
  <c r="AR26245" i="1"/>
  <c r="AY26245" i="1"/>
  <c r="AQ26245" i="1"/>
  <c r="AX26245" i="1"/>
  <c r="AP26245" i="1"/>
  <c r="BF26245" i="1" s="1"/>
  <c r="BE26244" i="1"/>
  <c r="AW26244" i="1"/>
  <c r="BD26244" i="1"/>
  <c r="AV26244" i="1"/>
  <c r="BC26244" i="1"/>
  <c r="AU26244" i="1"/>
  <c r="BB26244" i="1"/>
  <c r="AT26244" i="1"/>
  <c r="BA26244" i="1"/>
  <c r="AS26244" i="1"/>
  <c r="AZ26244" i="1"/>
  <c r="AR26244" i="1"/>
  <c r="AY26244" i="1"/>
  <c r="AQ26244" i="1"/>
  <c r="AX26244" i="1"/>
  <c r="AP26244" i="1"/>
  <c r="BF26244" i="1" s="1"/>
  <c r="BH26244" i="1" s="1"/>
  <c r="BI26244" i="1" s="1"/>
  <c r="BE26243" i="1"/>
  <c r="AW26243" i="1"/>
  <c r="BD26243" i="1"/>
  <c r="AV26243" i="1"/>
  <c r="BC26243" i="1"/>
  <c r="AU26243" i="1"/>
  <c r="BB26243" i="1"/>
  <c r="AT26243" i="1"/>
  <c r="BA26243" i="1"/>
  <c r="AS26243" i="1"/>
  <c r="AZ26243" i="1"/>
  <c r="AR26243" i="1"/>
  <c r="AY26243" i="1"/>
  <c r="AQ26243" i="1"/>
  <c r="AX26243" i="1"/>
  <c r="AP26243" i="1"/>
  <c r="BF26243" i="1" s="1"/>
  <c r="BH26243" i="1" s="1"/>
  <c r="BI26243" i="1" s="1"/>
  <c r="BE26242" i="1"/>
  <c r="AW26242" i="1"/>
  <c r="BD26242" i="1"/>
  <c r="AV26242" i="1"/>
  <c r="BC26242" i="1"/>
  <c r="AU26242" i="1"/>
  <c r="BB26242" i="1"/>
  <c r="AT26242" i="1"/>
  <c r="BA26242" i="1"/>
  <c r="AS26242" i="1"/>
  <c r="AZ26242" i="1"/>
  <c r="AR26242" i="1"/>
  <c r="AY26242" i="1"/>
  <c r="AQ26242" i="1"/>
  <c r="AX26242" i="1"/>
  <c r="AP26242" i="1"/>
  <c r="BF26242" i="1" s="1"/>
  <c r="BH26242" i="1" s="1"/>
  <c r="BI26242" i="1" s="1"/>
  <c r="BE26241" i="1"/>
  <c r="AW26241" i="1"/>
  <c r="BD26241" i="1"/>
  <c r="AV26241" i="1"/>
  <c r="BC26241" i="1"/>
  <c r="AU26241" i="1"/>
  <c r="BB26241" i="1"/>
  <c r="AT26241" i="1"/>
  <c r="BA26241" i="1"/>
  <c r="AS26241" i="1"/>
  <c r="AZ26241" i="1"/>
  <c r="AR26241" i="1"/>
  <c r="AY26241" i="1"/>
  <c r="AQ26241" i="1"/>
  <c r="AX26241" i="1"/>
  <c r="AP26241" i="1"/>
  <c r="BF26241" i="1" s="1"/>
  <c r="BE26240" i="1"/>
  <c r="AW26240" i="1"/>
  <c r="BD26240" i="1"/>
  <c r="AV26240" i="1"/>
  <c r="BC26240" i="1"/>
  <c r="AU26240" i="1"/>
  <c r="BB26240" i="1"/>
  <c r="AT26240" i="1"/>
  <c r="BA26240" i="1"/>
  <c r="AS26240" i="1"/>
  <c r="AZ26240" i="1"/>
  <c r="AR26240" i="1"/>
  <c r="AY26240" i="1"/>
  <c r="AQ26240" i="1"/>
  <c r="AX26240" i="1"/>
  <c r="AP26240" i="1"/>
  <c r="BF26240" i="1" s="1"/>
  <c r="BH26240" i="1" s="1"/>
  <c r="BI26240" i="1" s="1"/>
  <c r="BE26239" i="1"/>
  <c r="AW26239" i="1"/>
  <c r="BD26239" i="1"/>
  <c r="AV26239" i="1"/>
  <c r="BC26239" i="1"/>
  <c r="AU26239" i="1"/>
  <c r="BB26239" i="1"/>
  <c r="AT26239" i="1"/>
  <c r="BA26239" i="1"/>
  <c r="AS26239" i="1"/>
  <c r="AZ26239" i="1"/>
  <c r="AR26239" i="1"/>
  <c r="AY26239" i="1"/>
  <c r="AQ26239" i="1"/>
  <c r="AX26239" i="1"/>
  <c r="AP26239" i="1"/>
  <c r="BF26239" i="1" s="1"/>
  <c r="BH26239" i="1" s="1"/>
  <c r="BI26239" i="1" s="1"/>
  <c r="BE26238" i="1"/>
  <c r="AW26238" i="1"/>
  <c r="BD26238" i="1"/>
  <c r="AV26238" i="1"/>
  <c r="BC26238" i="1"/>
  <c r="AU26238" i="1"/>
  <c r="BB26238" i="1"/>
  <c r="AT26238" i="1"/>
  <c r="BA26238" i="1"/>
  <c r="AS26238" i="1"/>
  <c r="AZ26238" i="1"/>
  <c r="AR26238" i="1"/>
  <c r="AY26238" i="1"/>
  <c r="AQ26238" i="1"/>
  <c r="AX26238" i="1"/>
  <c r="AP26238" i="1"/>
  <c r="BF26238" i="1" s="1"/>
  <c r="BH26238" i="1" s="1"/>
  <c r="BI26238" i="1" s="1"/>
  <c r="BE26237" i="1"/>
  <c r="AW26237" i="1"/>
  <c r="BD26237" i="1"/>
  <c r="AV26237" i="1"/>
  <c r="BC26237" i="1"/>
  <c r="AU26237" i="1"/>
  <c r="BB26237" i="1"/>
  <c r="AT26237" i="1"/>
  <c r="BA26237" i="1"/>
  <c r="AS26237" i="1"/>
  <c r="AZ26237" i="1"/>
  <c r="AR26237" i="1"/>
  <c r="AY26237" i="1"/>
  <c r="AQ26237" i="1"/>
  <c r="AX26237" i="1"/>
  <c r="AP26237" i="1"/>
  <c r="BF26237" i="1" s="1"/>
  <c r="BE26236" i="1"/>
  <c r="AW26236" i="1"/>
  <c r="BD26236" i="1"/>
  <c r="AV26236" i="1"/>
  <c r="BC26236" i="1"/>
  <c r="AU26236" i="1"/>
  <c r="BB26236" i="1"/>
  <c r="AT26236" i="1"/>
  <c r="BA26236" i="1"/>
  <c r="AS26236" i="1"/>
  <c r="AZ26236" i="1"/>
  <c r="AR26236" i="1"/>
  <c r="AY26236" i="1"/>
  <c r="AQ26236" i="1"/>
  <c r="AX26236" i="1"/>
  <c r="AP26236" i="1"/>
  <c r="BF26236" i="1" s="1"/>
  <c r="BH26236" i="1" s="1"/>
  <c r="BI26236" i="1" s="1"/>
  <c r="BE26235" i="1"/>
  <c r="AW26235" i="1"/>
  <c r="BD26235" i="1"/>
  <c r="AV26235" i="1"/>
  <c r="BC26235" i="1"/>
  <c r="AU26235" i="1"/>
  <c r="BB26235" i="1"/>
  <c r="AT26235" i="1"/>
  <c r="BA26235" i="1"/>
  <c r="AS26235" i="1"/>
  <c r="AZ26235" i="1"/>
  <c r="AR26235" i="1"/>
  <c r="AY26235" i="1"/>
  <c r="AQ26235" i="1"/>
  <c r="AX26235" i="1"/>
  <c r="AP26235" i="1"/>
  <c r="BF26235" i="1" s="1"/>
  <c r="BH26235" i="1" s="1"/>
  <c r="BI26235" i="1" s="1"/>
  <c r="BE26234" i="1"/>
  <c r="AW26234" i="1"/>
  <c r="BD26234" i="1"/>
  <c r="AV26234" i="1"/>
  <c r="BC26234" i="1"/>
  <c r="AU26234" i="1"/>
  <c r="BB26234" i="1"/>
  <c r="AT26234" i="1"/>
  <c r="BA26234" i="1"/>
  <c r="AS26234" i="1"/>
  <c r="AZ26234" i="1"/>
  <c r="AR26234" i="1"/>
  <c r="AY26234" i="1"/>
  <c r="AQ26234" i="1"/>
  <c r="AX26234" i="1"/>
  <c r="AP26234" i="1"/>
  <c r="BF26234" i="1" s="1"/>
  <c r="BH26234" i="1" s="1"/>
  <c r="BI26234" i="1" s="1"/>
  <c r="BE26233" i="1"/>
  <c r="AW26233" i="1"/>
  <c r="BD26233" i="1"/>
  <c r="AV26233" i="1"/>
  <c r="BC26233" i="1"/>
  <c r="AU26233" i="1"/>
  <c r="BB26233" i="1"/>
  <c r="AT26233" i="1"/>
  <c r="BA26233" i="1"/>
  <c r="AS26233" i="1"/>
  <c r="AZ26233" i="1"/>
  <c r="AR26233" i="1"/>
  <c r="AY26233" i="1"/>
  <c r="AQ26233" i="1"/>
  <c r="AX26233" i="1"/>
  <c r="AP26233" i="1"/>
  <c r="BF26233" i="1" s="1"/>
  <c r="BE26232" i="1"/>
  <c r="AW26232" i="1"/>
  <c r="BD26232" i="1"/>
  <c r="AV26232" i="1"/>
  <c r="BC26232" i="1"/>
  <c r="AU26232" i="1"/>
  <c r="BB26232" i="1"/>
  <c r="AT26232" i="1"/>
  <c r="BA26232" i="1"/>
  <c r="AS26232" i="1"/>
  <c r="AZ26232" i="1"/>
  <c r="AR26232" i="1"/>
  <c r="AY26232" i="1"/>
  <c r="AQ26232" i="1"/>
  <c r="AX26232" i="1"/>
  <c r="AP26232" i="1"/>
  <c r="BF26232" i="1" s="1"/>
  <c r="BH26232" i="1" s="1"/>
  <c r="BI26232" i="1" s="1"/>
  <c r="BE26231" i="1"/>
  <c r="AW26231" i="1"/>
  <c r="BD26231" i="1"/>
  <c r="AV26231" i="1"/>
  <c r="BC26231" i="1"/>
  <c r="AU26231" i="1"/>
  <c r="BB26231" i="1"/>
  <c r="AT26231" i="1"/>
  <c r="BA26231" i="1"/>
  <c r="AS26231" i="1"/>
  <c r="AZ26231" i="1"/>
  <c r="AR26231" i="1"/>
  <c r="AY26231" i="1"/>
  <c r="AQ26231" i="1"/>
  <c r="AX26231" i="1"/>
  <c r="AP26231" i="1"/>
  <c r="BF26231" i="1" s="1"/>
  <c r="BH26231" i="1" s="1"/>
  <c r="BI26231" i="1" s="1"/>
  <c r="BE26230" i="1"/>
  <c r="AW26230" i="1"/>
  <c r="BD26230" i="1"/>
  <c r="AV26230" i="1"/>
  <c r="BC26230" i="1"/>
  <c r="AU26230" i="1"/>
  <c r="BB26230" i="1"/>
  <c r="AT26230" i="1"/>
  <c r="BA26230" i="1"/>
  <c r="AS26230" i="1"/>
  <c r="AZ26230" i="1"/>
  <c r="AR26230" i="1"/>
  <c r="AY26230" i="1"/>
  <c r="AQ26230" i="1"/>
  <c r="AX26230" i="1"/>
  <c r="AP26230" i="1"/>
  <c r="BF26230" i="1" s="1"/>
  <c r="BH26230" i="1" s="1"/>
  <c r="BI26230" i="1" s="1"/>
  <c r="BE26229" i="1"/>
  <c r="AW26229" i="1"/>
  <c r="BD26229" i="1"/>
  <c r="AV26229" i="1"/>
  <c r="BC26229" i="1"/>
  <c r="AU26229" i="1"/>
  <c r="BB26229" i="1"/>
  <c r="AT26229" i="1"/>
  <c r="BA26229" i="1"/>
  <c r="AS26229" i="1"/>
  <c r="AZ26229" i="1"/>
  <c r="AR26229" i="1"/>
  <c r="AY26229" i="1"/>
  <c r="AQ26229" i="1"/>
  <c r="AX26229" i="1"/>
  <c r="AP26229" i="1"/>
  <c r="BF26229" i="1" s="1"/>
  <c r="BE26228" i="1"/>
  <c r="AW26228" i="1"/>
  <c r="BD26228" i="1"/>
  <c r="AV26228" i="1"/>
  <c r="BC26228" i="1"/>
  <c r="AU26228" i="1"/>
  <c r="BB26228" i="1"/>
  <c r="AT26228" i="1"/>
  <c r="BA26228" i="1"/>
  <c r="AS26228" i="1"/>
  <c r="AZ26228" i="1"/>
  <c r="AR26228" i="1"/>
  <c r="AY26228" i="1"/>
  <c r="AQ26228" i="1"/>
  <c r="AX26228" i="1"/>
  <c r="AP26228" i="1"/>
  <c r="BF26228" i="1" s="1"/>
  <c r="BH26228" i="1" s="1"/>
  <c r="BI26228" i="1" s="1"/>
  <c r="BE26227" i="1"/>
  <c r="AW26227" i="1"/>
  <c r="BD26227" i="1"/>
  <c r="AV26227" i="1"/>
  <c r="BC26227" i="1"/>
  <c r="AU26227" i="1"/>
  <c r="BB26227" i="1"/>
  <c r="AT26227" i="1"/>
  <c r="BA26227" i="1"/>
  <c r="AS26227" i="1"/>
  <c r="AZ26227" i="1"/>
  <c r="AR26227" i="1"/>
  <c r="AY26227" i="1"/>
  <c r="AQ26227" i="1"/>
  <c r="AX26227" i="1"/>
  <c r="AP26227" i="1"/>
  <c r="BF26227" i="1" s="1"/>
  <c r="BH26227" i="1" s="1"/>
  <c r="BI26227" i="1" s="1"/>
  <c r="BE26226" i="1"/>
  <c r="AW26226" i="1"/>
  <c r="BD26226" i="1"/>
  <c r="AV26226" i="1"/>
  <c r="BC26226" i="1"/>
  <c r="AU26226" i="1"/>
  <c r="BB26226" i="1"/>
  <c r="AT26226" i="1"/>
  <c r="BA26226" i="1"/>
  <c r="AS26226" i="1"/>
  <c r="AZ26226" i="1"/>
  <c r="AR26226" i="1"/>
  <c r="AY26226" i="1"/>
  <c r="AQ26226" i="1"/>
  <c r="AX26226" i="1"/>
  <c r="AP26226" i="1"/>
  <c r="BF26226" i="1" s="1"/>
  <c r="BH26226" i="1" s="1"/>
  <c r="BI26226" i="1" s="1"/>
  <c r="BE26225" i="1"/>
  <c r="AW26225" i="1"/>
  <c r="BD26225" i="1"/>
  <c r="AV26225" i="1"/>
  <c r="BC26225" i="1"/>
  <c r="AU26225" i="1"/>
  <c r="BB26225" i="1"/>
  <c r="AT26225" i="1"/>
  <c r="BA26225" i="1"/>
  <c r="AS26225" i="1"/>
  <c r="AZ26225" i="1"/>
  <c r="AR26225" i="1"/>
  <c r="AY26225" i="1"/>
  <c r="AQ26225" i="1"/>
  <c r="AX26225" i="1"/>
  <c r="AP26225" i="1"/>
  <c r="BF26225" i="1" s="1"/>
  <c r="BE26224" i="1"/>
  <c r="AW26224" i="1"/>
  <c r="BD26224" i="1"/>
  <c r="AV26224" i="1"/>
  <c r="BC26224" i="1"/>
  <c r="AU26224" i="1"/>
  <c r="BB26224" i="1"/>
  <c r="AT26224" i="1"/>
  <c r="BA26224" i="1"/>
  <c r="AS26224" i="1"/>
  <c r="AZ26224" i="1"/>
  <c r="AR26224" i="1"/>
  <c r="AY26224" i="1"/>
  <c r="AQ26224" i="1"/>
  <c r="AX26224" i="1"/>
  <c r="AP26224" i="1"/>
  <c r="BF26224" i="1" s="1"/>
  <c r="BH26224" i="1" s="1"/>
  <c r="BI26224" i="1" s="1"/>
  <c r="BE26223" i="1"/>
  <c r="AW26223" i="1"/>
  <c r="BD26223" i="1"/>
  <c r="AV26223" i="1"/>
  <c r="BC26223" i="1"/>
  <c r="AU26223" i="1"/>
  <c r="BB26223" i="1"/>
  <c r="AT26223" i="1"/>
  <c r="BA26223" i="1"/>
  <c r="AS26223" i="1"/>
  <c r="AZ26223" i="1"/>
  <c r="AR26223" i="1"/>
  <c r="AY26223" i="1"/>
  <c r="AQ26223" i="1"/>
  <c r="AX26223" i="1"/>
  <c r="AP26223" i="1"/>
  <c r="BF26223" i="1" s="1"/>
  <c r="BH26223" i="1" s="1"/>
  <c r="BI26223" i="1" s="1"/>
  <c r="BE26222" i="1"/>
  <c r="AW26222" i="1"/>
  <c r="BD26222" i="1"/>
  <c r="AV26222" i="1"/>
  <c r="BC26222" i="1"/>
  <c r="AU26222" i="1"/>
  <c r="BB26222" i="1"/>
  <c r="AT26222" i="1"/>
  <c r="BA26222" i="1"/>
  <c r="AS26222" i="1"/>
  <c r="AZ26222" i="1"/>
  <c r="AR26222" i="1"/>
  <c r="AY26222" i="1"/>
  <c r="AQ26222" i="1"/>
  <c r="AX26222" i="1"/>
  <c r="AP26222" i="1"/>
  <c r="BF26222" i="1" s="1"/>
  <c r="BH26222" i="1" s="1"/>
  <c r="BI26222" i="1" s="1"/>
  <c r="BE26221" i="1"/>
  <c r="AW26221" i="1"/>
  <c r="BD26221" i="1"/>
  <c r="AV26221" i="1"/>
  <c r="BC26221" i="1"/>
  <c r="AU26221" i="1"/>
  <c r="BB26221" i="1"/>
  <c r="AT26221" i="1"/>
  <c r="BA26221" i="1"/>
  <c r="AS26221" i="1"/>
  <c r="AZ26221" i="1"/>
  <c r="AR26221" i="1"/>
  <c r="AY26221" i="1"/>
  <c r="AQ26221" i="1"/>
  <c r="AX26221" i="1"/>
  <c r="AP26221" i="1"/>
  <c r="BF26221" i="1" s="1"/>
  <c r="BE26220" i="1"/>
  <c r="AW26220" i="1"/>
  <c r="BD26220" i="1"/>
  <c r="AV26220" i="1"/>
  <c r="BC26220" i="1"/>
  <c r="AU26220" i="1"/>
  <c r="BB26220" i="1"/>
  <c r="AT26220" i="1"/>
  <c r="BA26220" i="1"/>
  <c r="AS26220" i="1"/>
  <c r="AZ26220" i="1"/>
  <c r="AR26220" i="1"/>
  <c r="AY26220" i="1"/>
  <c r="AQ26220" i="1"/>
  <c r="AX26220" i="1"/>
  <c r="AP26220" i="1"/>
  <c r="BF26220" i="1" s="1"/>
  <c r="BH26220" i="1" s="1"/>
  <c r="BI26220" i="1" s="1"/>
  <c r="BE26219" i="1"/>
  <c r="AW26219" i="1"/>
  <c r="BD26219" i="1"/>
  <c r="AV26219" i="1"/>
  <c r="BC26219" i="1"/>
  <c r="AU26219" i="1"/>
  <c r="BB26219" i="1"/>
  <c r="AT26219" i="1"/>
  <c r="BA26219" i="1"/>
  <c r="AS26219" i="1"/>
  <c r="AZ26219" i="1"/>
  <c r="AR26219" i="1"/>
  <c r="AY26219" i="1"/>
  <c r="AQ26219" i="1"/>
  <c r="AX26219" i="1"/>
  <c r="AP26219" i="1"/>
  <c r="BF26219" i="1" s="1"/>
  <c r="BH26219" i="1" s="1"/>
  <c r="BI26219" i="1" s="1"/>
  <c r="BE26218" i="1"/>
  <c r="AW26218" i="1"/>
  <c r="BD26218" i="1"/>
  <c r="AV26218" i="1"/>
  <c r="BC26218" i="1"/>
  <c r="AU26218" i="1"/>
  <c r="BB26218" i="1"/>
  <c r="AT26218" i="1"/>
  <c r="BA26218" i="1"/>
  <c r="AS26218" i="1"/>
  <c r="AZ26218" i="1"/>
  <c r="AR26218" i="1"/>
  <c r="AY26218" i="1"/>
  <c r="AQ26218" i="1"/>
  <c r="AX26218" i="1"/>
  <c r="AP26218" i="1"/>
  <c r="BF26218" i="1" s="1"/>
  <c r="BH26218" i="1" s="1"/>
  <c r="BI26218" i="1" s="1"/>
  <c r="BE26217" i="1"/>
  <c r="AW26217" i="1"/>
  <c r="BD26217" i="1"/>
  <c r="AV26217" i="1"/>
  <c r="BC26217" i="1"/>
  <c r="AU26217" i="1"/>
  <c r="BB26217" i="1"/>
  <c r="AT26217" i="1"/>
  <c r="BA26217" i="1"/>
  <c r="AS26217" i="1"/>
  <c r="AZ26217" i="1"/>
  <c r="AR26217" i="1"/>
  <c r="AY26217" i="1"/>
  <c r="AQ26217" i="1"/>
  <c r="AX26217" i="1"/>
  <c r="AP26217" i="1"/>
  <c r="BF26217" i="1" s="1"/>
  <c r="BE26216" i="1"/>
  <c r="AW26216" i="1"/>
  <c r="BD26216" i="1"/>
  <c r="AV26216" i="1"/>
  <c r="BC26216" i="1"/>
  <c r="AU26216" i="1"/>
  <c r="BB26216" i="1"/>
  <c r="AT26216" i="1"/>
  <c r="BA26216" i="1"/>
  <c r="AS26216" i="1"/>
  <c r="AZ26216" i="1"/>
  <c r="AR26216" i="1"/>
  <c r="AY26216" i="1"/>
  <c r="AQ26216" i="1"/>
  <c r="AX26216" i="1"/>
  <c r="AP26216" i="1"/>
  <c r="BF26216" i="1" s="1"/>
  <c r="BH26216" i="1" s="1"/>
  <c r="BI26216" i="1" s="1"/>
  <c r="BE26215" i="1"/>
  <c r="AW26215" i="1"/>
  <c r="BD26215" i="1"/>
  <c r="AV26215" i="1"/>
  <c r="BC26215" i="1"/>
  <c r="AU26215" i="1"/>
  <c r="BB26215" i="1"/>
  <c r="AT26215" i="1"/>
  <c r="BA26215" i="1"/>
  <c r="AS26215" i="1"/>
  <c r="AZ26215" i="1"/>
  <c r="AR26215" i="1"/>
  <c r="AY26215" i="1"/>
  <c r="AQ26215" i="1"/>
  <c r="AX26215" i="1"/>
  <c r="AP26215" i="1"/>
  <c r="BF26215" i="1" s="1"/>
  <c r="BH26215" i="1" s="1"/>
  <c r="BI26215" i="1" s="1"/>
  <c r="BE26214" i="1"/>
  <c r="AW26214" i="1"/>
  <c r="BD26214" i="1"/>
  <c r="AV26214" i="1"/>
  <c r="BC26214" i="1"/>
  <c r="AU26214" i="1"/>
  <c r="BB26214" i="1"/>
  <c r="AT26214" i="1"/>
  <c r="BA26214" i="1"/>
  <c r="AS26214" i="1"/>
  <c r="AZ26214" i="1"/>
  <c r="AR26214" i="1"/>
  <c r="AY26214" i="1"/>
  <c r="AQ26214" i="1"/>
  <c r="AX26214" i="1"/>
  <c r="AP26214" i="1"/>
  <c r="BF26214" i="1" s="1"/>
  <c r="BH26214" i="1" s="1"/>
  <c r="BI26214" i="1" s="1"/>
  <c r="BE26213" i="1"/>
  <c r="AW26213" i="1"/>
  <c r="BD26213" i="1"/>
  <c r="AV26213" i="1"/>
  <c r="BC26213" i="1"/>
  <c r="AU26213" i="1"/>
  <c r="BB26213" i="1"/>
  <c r="AT26213" i="1"/>
  <c r="BA26213" i="1"/>
  <c r="AS26213" i="1"/>
  <c r="AZ26213" i="1"/>
  <c r="AR26213" i="1"/>
  <c r="AY26213" i="1"/>
  <c r="AQ26213" i="1"/>
  <c r="AX26213" i="1"/>
  <c r="AP26213" i="1"/>
  <c r="BF26213" i="1" s="1"/>
  <c r="BE26212" i="1"/>
  <c r="AW26212" i="1"/>
  <c r="BD26212" i="1"/>
  <c r="AV26212" i="1"/>
  <c r="BC26212" i="1"/>
  <c r="AU26212" i="1"/>
  <c r="BB26212" i="1"/>
  <c r="AT26212" i="1"/>
  <c r="BA26212" i="1"/>
  <c r="AS26212" i="1"/>
  <c r="AZ26212" i="1"/>
  <c r="AR26212" i="1"/>
  <c r="AY26212" i="1"/>
  <c r="AQ26212" i="1"/>
  <c r="AX26212" i="1"/>
  <c r="AP26212" i="1"/>
  <c r="BF26212" i="1" s="1"/>
  <c r="BH26212" i="1" s="1"/>
  <c r="BI26212" i="1" s="1"/>
  <c r="BE26211" i="1"/>
  <c r="AW26211" i="1"/>
  <c r="BD26211" i="1"/>
  <c r="AV26211" i="1"/>
  <c r="BC26211" i="1"/>
  <c r="AU26211" i="1"/>
  <c r="BB26211" i="1"/>
  <c r="AT26211" i="1"/>
  <c r="BA26211" i="1"/>
  <c r="AS26211" i="1"/>
  <c r="AZ26211" i="1"/>
  <c r="AR26211" i="1"/>
  <c r="AY26211" i="1"/>
  <c r="AQ26211" i="1"/>
  <c r="AX26211" i="1"/>
  <c r="AP26211" i="1"/>
  <c r="BF26211" i="1" s="1"/>
  <c r="BH26211" i="1" s="1"/>
  <c r="BI26211" i="1" s="1"/>
  <c r="BE26210" i="1"/>
  <c r="AW26210" i="1"/>
  <c r="BD26210" i="1"/>
  <c r="AV26210" i="1"/>
  <c r="BC26210" i="1"/>
  <c r="AU26210" i="1"/>
  <c r="BB26210" i="1"/>
  <c r="AT26210" i="1"/>
  <c r="BA26210" i="1"/>
  <c r="AS26210" i="1"/>
  <c r="AZ26210" i="1"/>
  <c r="AR26210" i="1"/>
  <c r="AY26210" i="1"/>
  <c r="AQ26210" i="1"/>
  <c r="AX26210" i="1"/>
  <c r="AP26210" i="1"/>
  <c r="BF26210" i="1" s="1"/>
  <c r="BH26210" i="1" s="1"/>
  <c r="BI26210" i="1" s="1"/>
  <c r="BE26209" i="1"/>
  <c r="AW26209" i="1"/>
  <c r="BD26209" i="1"/>
  <c r="AV26209" i="1"/>
  <c r="BC26209" i="1"/>
  <c r="AU26209" i="1"/>
  <c r="BB26209" i="1"/>
  <c r="AT26209" i="1"/>
  <c r="BA26209" i="1"/>
  <c r="AS26209" i="1"/>
  <c r="AZ26209" i="1"/>
  <c r="AR26209" i="1"/>
  <c r="AY26209" i="1"/>
  <c r="AQ26209" i="1"/>
  <c r="AX26209" i="1"/>
  <c r="AP26209" i="1"/>
  <c r="BF26209" i="1" s="1"/>
  <c r="BE26208" i="1"/>
  <c r="AW26208" i="1"/>
  <c r="BD26208" i="1"/>
  <c r="AV26208" i="1"/>
  <c r="BC26208" i="1"/>
  <c r="AU26208" i="1"/>
  <c r="BB26208" i="1"/>
  <c r="AT26208" i="1"/>
  <c r="BA26208" i="1"/>
  <c r="AS26208" i="1"/>
  <c r="AZ26208" i="1"/>
  <c r="AR26208" i="1"/>
  <c r="AY26208" i="1"/>
  <c r="AQ26208" i="1"/>
  <c r="AX26208" i="1"/>
  <c r="AP26208" i="1"/>
  <c r="BF26208" i="1" s="1"/>
  <c r="BH26208" i="1" s="1"/>
  <c r="BI26208" i="1" s="1"/>
  <c r="BE26207" i="1"/>
  <c r="AW26207" i="1"/>
  <c r="BD26207" i="1"/>
  <c r="AV26207" i="1"/>
  <c r="BC26207" i="1"/>
  <c r="AU26207" i="1"/>
  <c r="BB26207" i="1"/>
  <c r="AT26207" i="1"/>
  <c r="BA26207" i="1"/>
  <c r="AS26207" i="1"/>
  <c r="AZ26207" i="1"/>
  <c r="AR26207" i="1"/>
  <c r="AY26207" i="1"/>
  <c r="AQ26207" i="1"/>
  <c r="AX26207" i="1"/>
  <c r="AP26207" i="1"/>
  <c r="BF26207" i="1" s="1"/>
  <c r="BH26207" i="1" s="1"/>
  <c r="BI26207" i="1" s="1"/>
  <c r="BE26206" i="1"/>
  <c r="AW26206" i="1"/>
  <c r="BD26206" i="1"/>
  <c r="AV26206" i="1"/>
  <c r="BC26206" i="1"/>
  <c r="AU26206" i="1"/>
  <c r="BB26206" i="1"/>
  <c r="AT26206" i="1"/>
  <c r="BA26206" i="1"/>
  <c r="AS26206" i="1"/>
  <c r="AZ26206" i="1"/>
  <c r="AR26206" i="1"/>
  <c r="AY26206" i="1"/>
  <c r="AQ26206" i="1"/>
  <c r="AX26206" i="1"/>
  <c r="AP26206" i="1"/>
  <c r="BF26206" i="1" s="1"/>
  <c r="BH26206" i="1" s="1"/>
  <c r="BI26206" i="1" s="1"/>
  <c r="BE26205" i="1"/>
  <c r="AW26205" i="1"/>
  <c r="BD26205" i="1"/>
  <c r="AV26205" i="1"/>
  <c r="BC26205" i="1"/>
  <c r="AU26205" i="1"/>
  <c r="BB26205" i="1"/>
  <c r="AT26205" i="1"/>
  <c r="BA26205" i="1"/>
  <c r="AS26205" i="1"/>
  <c r="AZ26205" i="1"/>
  <c r="AR26205" i="1"/>
  <c r="AY26205" i="1"/>
  <c r="AQ26205" i="1"/>
  <c r="AX26205" i="1"/>
  <c r="AP26205" i="1"/>
  <c r="BF26205" i="1" s="1"/>
  <c r="BE26204" i="1"/>
  <c r="AW26204" i="1"/>
  <c r="BD26204" i="1"/>
  <c r="AV26204" i="1"/>
  <c r="BC26204" i="1"/>
  <c r="AU26204" i="1"/>
  <c r="BB26204" i="1"/>
  <c r="AT26204" i="1"/>
  <c r="BA26204" i="1"/>
  <c r="AS26204" i="1"/>
  <c r="AZ26204" i="1"/>
  <c r="AR26204" i="1"/>
  <c r="AY26204" i="1"/>
  <c r="AQ26204" i="1"/>
  <c r="AX26204" i="1"/>
  <c r="AP26204" i="1"/>
  <c r="BF26204" i="1" s="1"/>
  <c r="BH26204" i="1" s="1"/>
  <c r="BI26204" i="1" s="1"/>
  <c r="BE26203" i="1"/>
  <c r="AW26203" i="1"/>
  <c r="BD26203" i="1"/>
  <c r="AV26203" i="1"/>
  <c r="BC26203" i="1"/>
  <c r="AU26203" i="1"/>
  <c r="BB26203" i="1"/>
  <c r="AT26203" i="1"/>
  <c r="BA26203" i="1"/>
  <c r="AS26203" i="1"/>
  <c r="AZ26203" i="1"/>
  <c r="AR26203" i="1"/>
  <c r="AY26203" i="1"/>
  <c r="AQ26203" i="1"/>
  <c r="AX26203" i="1"/>
  <c r="AP26203" i="1"/>
  <c r="BF26203" i="1" s="1"/>
  <c r="BH26203" i="1" s="1"/>
  <c r="BI26203" i="1" s="1"/>
  <c r="BE26202" i="1"/>
  <c r="AW26202" i="1"/>
  <c r="BD26202" i="1"/>
  <c r="AV26202" i="1"/>
  <c r="BC26202" i="1"/>
  <c r="AU26202" i="1"/>
  <c r="BB26202" i="1"/>
  <c r="AT26202" i="1"/>
  <c r="BA26202" i="1"/>
  <c r="AS26202" i="1"/>
  <c r="AZ26202" i="1"/>
  <c r="AR26202" i="1"/>
  <c r="AY26202" i="1"/>
  <c r="AQ26202" i="1"/>
  <c r="AX26202" i="1"/>
  <c r="AP26202" i="1"/>
  <c r="BF26202" i="1" s="1"/>
  <c r="BH26202" i="1" s="1"/>
  <c r="BI26202" i="1" s="1"/>
  <c r="BE26201" i="1"/>
  <c r="AW26201" i="1"/>
  <c r="BD26201" i="1"/>
  <c r="AV26201" i="1"/>
  <c r="BC26201" i="1"/>
  <c r="AU26201" i="1"/>
  <c r="BB26201" i="1"/>
  <c r="AT26201" i="1"/>
  <c r="BA26201" i="1"/>
  <c r="AS26201" i="1"/>
  <c r="AZ26201" i="1"/>
  <c r="AR26201" i="1"/>
  <c r="AY26201" i="1"/>
  <c r="AQ26201" i="1"/>
  <c r="AX26201" i="1"/>
  <c r="AP26201" i="1"/>
  <c r="BF26201" i="1" s="1"/>
  <c r="BE26200" i="1"/>
  <c r="AW26200" i="1"/>
  <c r="BD26200" i="1"/>
  <c r="AV26200" i="1"/>
  <c r="BC26200" i="1"/>
  <c r="AU26200" i="1"/>
  <c r="BB26200" i="1"/>
  <c r="AT26200" i="1"/>
  <c r="BA26200" i="1"/>
  <c r="AS26200" i="1"/>
  <c r="AZ26200" i="1"/>
  <c r="AR26200" i="1"/>
  <c r="AY26200" i="1"/>
  <c r="AQ26200" i="1"/>
  <c r="AX26200" i="1"/>
  <c r="AP26200" i="1"/>
  <c r="BF26200" i="1" s="1"/>
  <c r="BH26200" i="1" s="1"/>
  <c r="BI26200" i="1" s="1"/>
  <c r="BE26199" i="1"/>
  <c r="AW26199" i="1"/>
  <c r="BD26199" i="1"/>
  <c r="AV26199" i="1"/>
  <c r="BC26199" i="1"/>
  <c r="AU26199" i="1"/>
  <c r="BB26199" i="1"/>
  <c r="AT26199" i="1"/>
  <c r="BA26199" i="1"/>
  <c r="AS26199" i="1"/>
  <c r="AZ26199" i="1"/>
  <c r="AR26199" i="1"/>
  <c r="AY26199" i="1"/>
  <c r="AQ26199" i="1"/>
  <c r="AX26199" i="1"/>
  <c r="AP26199" i="1"/>
  <c r="BF26199" i="1" s="1"/>
  <c r="BH26199" i="1" s="1"/>
  <c r="BI26199" i="1" s="1"/>
  <c r="BE26198" i="1"/>
  <c r="AW26198" i="1"/>
  <c r="BD26198" i="1"/>
  <c r="AV26198" i="1"/>
  <c r="BC26198" i="1"/>
  <c r="AU26198" i="1"/>
  <c r="BB26198" i="1"/>
  <c r="AT26198" i="1"/>
  <c r="BA26198" i="1"/>
  <c r="AS26198" i="1"/>
  <c r="AZ26198" i="1"/>
  <c r="AR26198" i="1"/>
  <c r="AY26198" i="1"/>
  <c r="AQ26198" i="1"/>
  <c r="AX26198" i="1"/>
  <c r="AP26198" i="1"/>
  <c r="BF26198" i="1" s="1"/>
  <c r="BH26198" i="1" s="1"/>
  <c r="BI26198" i="1" s="1"/>
  <c r="BE26197" i="1"/>
  <c r="AW26197" i="1"/>
  <c r="BD26197" i="1"/>
  <c r="AV26197" i="1"/>
  <c r="BC26197" i="1"/>
  <c r="AU26197" i="1"/>
  <c r="BB26197" i="1"/>
  <c r="AT26197" i="1"/>
  <c r="BA26197" i="1"/>
  <c r="AS26197" i="1"/>
  <c r="AZ26197" i="1"/>
  <c r="AR26197" i="1"/>
  <c r="AY26197" i="1"/>
  <c r="AQ26197" i="1"/>
  <c r="AX26197" i="1"/>
  <c r="AP26197" i="1"/>
  <c r="BF26197" i="1" s="1"/>
  <c r="BE26196" i="1"/>
  <c r="AW26196" i="1"/>
  <c r="BD26196" i="1"/>
  <c r="AV26196" i="1"/>
  <c r="BC26196" i="1"/>
  <c r="AU26196" i="1"/>
  <c r="BB26196" i="1"/>
  <c r="AT26196" i="1"/>
  <c r="BA26196" i="1"/>
  <c r="AS26196" i="1"/>
  <c r="AZ26196" i="1"/>
  <c r="AR26196" i="1"/>
  <c r="AY26196" i="1"/>
  <c r="AQ26196" i="1"/>
  <c r="AX26196" i="1"/>
  <c r="AP26196" i="1"/>
  <c r="BF26196" i="1" s="1"/>
  <c r="BH26196" i="1" s="1"/>
  <c r="BI26196" i="1" s="1"/>
  <c r="BE26195" i="1"/>
  <c r="AW26195" i="1"/>
  <c r="BD26195" i="1"/>
  <c r="AV26195" i="1"/>
  <c r="BC26195" i="1"/>
  <c r="AU26195" i="1"/>
  <c r="BB26195" i="1"/>
  <c r="AT26195" i="1"/>
  <c r="BA26195" i="1"/>
  <c r="AS26195" i="1"/>
  <c r="AZ26195" i="1"/>
  <c r="AR26195" i="1"/>
  <c r="AY26195" i="1"/>
  <c r="AQ26195" i="1"/>
  <c r="AX26195" i="1"/>
  <c r="AP26195" i="1"/>
  <c r="BF26195" i="1" s="1"/>
  <c r="BH26195" i="1" s="1"/>
  <c r="BI26195" i="1" s="1"/>
  <c r="BE26194" i="1"/>
  <c r="AW26194" i="1"/>
  <c r="BD26194" i="1"/>
  <c r="AV26194" i="1"/>
  <c r="BC26194" i="1"/>
  <c r="AU26194" i="1"/>
  <c r="BB26194" i="1"/>
  <c r="AT26194" i="1"/>
  <c r="BA26194" i="1"/>
  <c r="AS26194" i="1"/>
  <c r="AZ26194" i="1"/>
  <c r="AR26194" i="1"/>
  <c r="AY26194" i="1"/>
  <c r="AQ26194" i="1"/>
  <c r="AX26194" i="1"/>
  <c r="AP26194" i="1"/>
  <c r="BF26194" i="1" s="1"/>
  <c r="BH26194" i="1" s="1"/>
  <c r="BI26194" i="1" s="1"/>
  <c r="BE26193" i="1"/>
  <c r="AW26193" i="1"/>
  <c r="BD26193" i="1"/>
  <c r="AV26193" i="1"/>
  <c r="BC26193" i="1"/>
  <c r="AU26193" i="1"/>
  <c r="BB26193" i="1"/>
  <c r="AT26193" i="1"/>
  <c r="BA26193" i="1"/>
  <c r="AS26193" i="1"/>
  <c r="AZ26193" i="1"/>
  <c r="AR26193" i="1"/>
  <c r="AY26193" i="1"/>
  <c r="AQ26193" i="1"/>
  <c r="AX26193" i="1"/>
  <c r="AP26193" i="1"/>
  <c r="BF26193" i="1" s="1"/>
  <c r="BE26192" i="1"/>
  <c r="AW26192" i="1"/>
  <c r="BD26192" i="1"/>
  <c r="AV26192" i="1"/>
  <c r="BC26192" i="1"/>
  <c r="AU26192" i="1"/>
  <c r="BB26192" i="1"/>
  <c r="AT26192" i="1"/>
  <c r="BA26192" i="1"/>
  <c r="AS26192" i="1"/>
  <c r="AZ26192" i="1"/>
  <c r="AR26192" i="1"/>
  <c r="AY26192" i="1"/>
  <c r="AQ26192" i="1"/>
  <c r="AX26192" i="1"/>
  <c r="AP26192" i="1"/>
  <c r="BF26192" i="1" s="1"/>
  <c r="BH26192" i="1" s="1"/>
  <c r="BI26192" i="1" s="1"/>
  <c r="BE26191" i="1"/>
  <c r="AW26191" i="1"/>
  <c r="BD26191" i="1"/>
  <c r="AV26191" i="1"/>
  <c r="BC26191" i="1"/>
  <c r="AU26191" i="1"/>
  <c r="BB26191" i="1"/>
  <c r="AT26191" i="1"/>
  <c r="BA26191" i="1"/>
  <c r="AS26191" i="1"/>
  <c r="AZ26191" i="1"/>
  <c r="AR26191" i="1"/>
  <c r="AY26191" i="1"/>
  <c r="AQ26191" i="1"/>
  <c r="AX26191" i="1"/>
  <c r="AP26191" i="1"/>
  <c r="BF26191" i="1" s="1"/>
  <c r="BH26191" i="1" s="1"/>
  <c r="BI26191" i="1" s="1"/>
  <c r="BE26190" i="1"/>
  <c r="AW26190" i="1"/>
  <c r="BD26190" i="1"/>
  <c r="AV26190" i="1"/>
  <c r="BC26190" i="1"/>
  <c r="AU26190" i="1"/>
  <c r="BB26190" i="1"/>
  <c r="AT26190" i="1"/>
  <c r="BA26190" i="1"/>
  <c r="AS26190" i="1"/>
  <c r="AZ26190" i="1"/>
  <c r="AR26190" i="1"/>
  <c r="AY26190" i="1"/>
  <c r="AQ26190" i="1"/>
  <c r="AX26190" i="1"/>
  <c r="AP26190" i="1"/>
  <c r="BF26190" i="1" s="1"/>
  <c r="BH26190" i="1" s="1"/>
  <c r="BI26190" i="1" s="1"/>
  <c r="BE26189" i="1"/>
  <c r="AW26189" i="1"/>
  <c r="BD26189" i="1"/>
  <c r="AV26189" i="1"/>
  <c r="BC26189" i="1"/>
  <c r="AU26189" i="1"/>
  <c r="BB26189" i="1"/>
  <c r="AT26189" i="1"/>
  <c r="BA26189" i="1"/>
  <c r="AS26189" i="1"/>
  <c r="AZ26189" i="1"/>
  <c r="AR26189" i="1"/>
  <c r="AY26189" i="1"/>
  <c r="AQ26189" i="1"/>
  <c r="AX26189" i="1"/>
  <c r="AP26189" i="1"/>
  <c r="BF26189" i="1" s="1"/>
  <c r="BE26188" i="1"/>
  <c r="AW26188" i="1"/>
  <c r="BD26188" i="1"/>
  <c r="AV26188" i="1"/>
  <c r="BC26188" i="1"/>
  <c r="AU26188" i="1"/>
  <c r="BB26188" i="1"/>
  <c r="AT26188" i="1"/>
  <c r="BA26188" i="1"/>
  <c r="AS26188" i="1"/>
  <c r="AZ26188" i="1"/>
  <c r="AR26188" i="1"/>
  <c r="AY26188" i="1"/>
  <c r="AQ26188" i="1"/>
  <c r="AX26188" i="1"/>
  <c r="AP26188" i="1"/>
  <c r="BF26188" i="1" s="1"/>
  <c r="BH26188" i="1" s="1"/>
  <c r="BI26188" i="1" s="1"/>
  <c r="BE26187" i="1"/>
  <c r="AW26187" i="1"/>
  <c r="BD26187" i="1"/>
  <c r="AV26187" i="1"/>
  <c r="BC26187" i="1"/>
  <c r="AU26187" i="1"/>
  <c r="BB26187" i="1"/>
  <c r="AT26187" i="1"/>
  <c r="BA26187" i="1"/>
  <c r="AS26187" i="1"/>
  <c r="AZ26187" i="1"/>
  <c r="AR26187" i="1"/>
  <c r="AY26187" i="1"/>
  <c r="AQ26187" i="1"/>
  <c r="AX26187" i="1"/>
  <c r="AP26187" i="1"/>
  <c r="BF26187" i="1" s="1"/>
  <c r="BH26187" i="1" s="1"/>
  <c r="BI26187" i="1" s="1"/>
  <c r="BE26186" i="1"/>
  <c r="AW26186" i="1"/>
  <c r="BD26186" i="1"/>
  <c r="AV26186" i="1"/>
  <c r="BC26186" i="1"/>
  <c r="AU26186" i="1"/>
  <c r="BB26186" i="1"/>
  <c r="AT26186" i="1"/>
  <c r="BA26186" i="1"/>
  <c r="AS26186" i="1"/>
  <c r="AZ26186" i="1"/>
  <c r="AR26186" i="1"/>
  <c r="AY26186" i="1"/>
  <c r="AQ26186" i="1"/>
  <c r="AX26186" i="1"/>
  <c r="AP26186" i="1"/>
  <c r="BF26186" i="1" s="1"/>
  <c r="BH26186" i="1" s="1"/>
  <c r="BI26186" i="1" s="1"/>
  <c r="BE26185" i="1"/>
  <c r="AW26185" i="1"/>
  <c r="BD26185" i="1"/>
  <c r="AV26185" i="1"/>
  <c r="BC26185" i="1"/>
  <c r="AU26185" i="1"/>
  <c r="BB26185" i="1"/>
  <c r="AT26185" i="1"/>
  <c r="BA26185" i="1"/>
  <c r="AS26185" i="1"/>
  <c r="AZ26185" i="1"/>
  <c r="AR26185" i="1"/>
  <c r="AY26185" i="1"/>
  <c r="AQ26185" i="1"/>
  <c r="AX26185" i="1"/>
  <c r="AP26185" i="1"/>
  <c r="BF26185" i="1" s="1"/>
  <c r="BE26184" i="1"/>
  <c r="AW26184" i="1"/>
  <c r="BD26184" i="1"/>
  <c r="AV26184" i="1"/>
  <c r="BC26184" i="1"/>
  <c r="AU26184" i="1"/>
  <c r="BB26184" i="1"/>
  <c r="AT26184" i="1"/>
  <c r="BA26184" i="1"/>
  <c r="AS26184" i="1"/>
  <c r="AZ26184" i="1"/>
  <c r="AR26184" i="1"/>
  <c r="AY26184" i="1"/>
  <c r="AQ26184" i="1"/>
  <c r="AX26184" i="1"/>
  <c r="AP26184" i="1"/>
  <c r="BF26184" i="1" s="1"/>
  <c r="BH26184" i="1" s="1"/>
  <c r="BI26184" i="1" s="1"/>
  <c r="BE26183" i="1"/>
  <c r="AW26183" i="1"/>
  <c r="BD26183" i="1"/>
  <c r="AV26183" i="1"/>
  <c r="BC26183" i="1"/>
  <c r="AU26183" i="1"/>
  <c r="BB26183" i="1"/>
  <c r="AT26183" i="1"/>
  <c r="BA26183" i="1"/>
  <c r="AS26183" i="1"/>
  <c r="AZ26183" i="1"/>
  <c r="AR26183" i="1"/>
  <c r="AY26183" i="1"/>
  <c r="AQ26183" i="1"/>
  <c r="AX26183" i="1"/>
  <c r="AP26183" i="1"/>
  <c r="BF26183" i="1" s="1"/>
  <c r="BH26183" i="1" s="1"/>
  <c r="BI26183" i="1" s="1"/>
  <c r="BE26182" i="1"/>
  <c r="AW26182" i="1"/>
  <c r="BD26182" i="1"/>
  <c r="AV26182" i="1"/>
  <c r="BC26182" i="1"/>
  <c r="AU26182" i="1"/>
  <c r="BB26182" i="1"/>
  <c r="AT26182" i="1"/>
  <c r="BA26182" i="1"/>
  <c r="AS26182" i="1"/>
  <c r="AZ26182" i="1"/>
  <c r="AR26182" i="1"/>
  <c r="AY26182" i="1"/>
  <c r="AQ26182" i="1"/>
  <c r="AX26182" i="1"/>
  <c r="AP26182" i="1"/>
  <c r="BF26182" i="1" s="1"/>
  <c r="BH26182" i="1" s="1"/>
  <c r="BI26182" i="1" s="1"/>
  <c r="BE26181" i="1"/>
  <c r="AW26181" i="1"/>
  <c r="BD26181" i="1"/>
  <c r="AV26181" i="1"/>
  <c r="BC26181" i="1"/>
  <c r="AU26181" i="1"/>
  <c r="BB26181" i="1"/>
  <c r="AT26181" i="1"/>
  <c r="BA26181" i="1"/>
  <c r="AS26181" i="1"/>
  <c r="AZ26181" i="1"/>
  <c r="AR26181" i="1"/>
  <c r="AY26181" i="1"/>
  <c r="AQ26181" i="1"/>
  <c r="AX26181" i="1"/>
  <c r="AP26181" i="1"/>
  <c r="BF26181" i="1" s="1"/>
  <c r="BE26180" i="1"/>
  <c r="AW26180" i="1"/>
  <c r="BD26180" i="1"/>
  <c r="AV26180" i="1"/>
  <c r="BC26180" i="1"/>
  <c r="AU26180" i="1"/>
  <c r="BB26180" i="1"/>
  <c r="AT26180" i="1"/>
  <c r="BA26180" i="1"/>
  <c r="AS26180" i="1"/>
  <c r="AZ26180" i="1"/>
  <c r="AR26180" i="1"/>
  <c r="AY26180" i="1"/>
  <c r="AQ26180" i="1"/>
  <c r="AX26180" i="1"/>
  <c r="AP26180" i="1"/>
  <c r="BF26180" i="1" s="1"/>
  <c r="BH26180" i="1" s="1"/>
  <c r="BI26180" i="1" s="1"/>
  <c r="BE26179" i="1"/>
  <c r="AW26179" i="1"/>
  <c r="BD26179" i="1"/>
  <c r="AV26179" i="1"/>
  <c r="BC26179" i="1"/>
  <c r="AU26179" i="1"/>
  <c r="BB26179" i="1"/>
  <c r="AT26179" i="1"/>
  <c r="BA26179" i="1"/>
  <c r="AS26179" i="1"/>
  <c r="AZ26179" i="1"/>
  <c r="AR26179" i="1"/>
  <c r="AY26179" i="1"/>
  <c r="AQ26179" i="1"/>
  <c r="AX26179" i="1"/>
  <c r="AP26179" i="1"/>
  <c r="BF26179" i="1" s="1"/>
  <c r="BH26179" i="1" s="1"/>
  <c r="BI26179" i="1" s="1"/>
  <c r="BE26178" i="1"/>
  <c r="AW26178" i="1"/>
  <c r="BD26178" i="1"/>
  <c r="AV26178" i="1"/>
  <c r="BC26178" i="1"/>
  <c r="AU26178" i="1"/>
  <c r="BB26178" i="1"/>
  <c r="AT26178" i="1"/>
  <c r="BA26178" i="1"/>
  <c r="AS26178" i="1"/>
  <c r="AZ26178" i="1"/>
  <c r="AR26178" i="1"/>
  <c r="AY26178" i="1"/>
  <c r="AQ26178" i="1"/>
  <c r="AX26178" i="1"/>
  <c r="AP26178" i="1"/>
  <c r="BF26178" i="1" s="1"/>
  <c r="BH26178" i="1" s="1"/>
  <c r="BI26178" i="1" s="1"/>
  <c r="BE26177" i="1"/>
  <c r="AW26177" i="1"/>
  <c r="BD26177" i="1"/>
  <c r="AV26177" i="1"/>
  <c r="BC26177" i="1"/>
  <c r="AU26177" i="1"/>
  <c r="BB26177" i="1"/>
  <c r="AT26177" i="1"/>
  <c r="BA26177" i="1"/>
  <c r="AS26177" i="1"/>
  <c r="AZ26177" i="1"/>
  <c r="AR26177" i="1"/>
  <c r="AY26177" i="1"/>
  <c r="AQ26177" i="1"/>
  <c r="AX26177" i="1"/>
  <c r="AP26177" i="1"/>
  <c r="BF26177" i="1" s="1"/>
  <c r="BE26176" i="1"/>
  <c r="AW26176" i="1"/>
  <c r="BD26176" i="1"/>
  <c r="AV26176" i="1"/>
  <c r="BC26176" i="1"/>
  <c r="AU26176" i="1"/>
  <c r="BB26176" i="1"/>
  <c r="AT26176" i="1"/>
  <c r="BA26176" i="1"/>
  <c r="AS26176" i="1"/>
  <c r="AZ26176" i="1"/>
  <c r="AR26176" i="1"/>
  <c r="AY26176" i="1"/>
  <c r="AQ26176" i="1"/>
  <c r="AX26176" i="1"/>
  <c r="AP26176" i="1"/>
  <c r="BF26176" i="1" s="1"/>
  <c r="BH26176" i="1" s="1"/>
  <c r="BI26176" i="1" s="1"/>
  <c r="BE26175" i="1"/>
  <c r="AW26175" i="1"/>
  <c r="BD26175" i="1"/>
  <c r="AV26175" i="1"/>
  <c r="BC26175" i="1"/>
  <c r="AU26175" i="1"/>
  <c r="BB26175" i="1"/>
  <c r="AT26175" i="1"/>
  <c r="BA26175" i="1"/>
  <c r="AS26175" i="1"/>
  <c r="AZ26175" i="1"/>
  <c r="AR26175" i="1"/>
  <c r="AY26175" i="1"/>
  <c r="AQ26175" i="1"/>
  <c r="AX26175" i="1"/>
  <c r="AP26175" i="1"/>
  <c r="BF26175" i="1" s="1"/>
  <c r="BH26175" i="1" s="1"/>
  <c r="BI26175" i="1" s="1"/>
  <c r="BE26174" i="1"/>
  <c r="AW26174" i="1"/>
  <c r="BD26174" i="1"/>
  <c r="AV26174" i="1"/>
  <c r="BC26174" i="1"/>
  <c r="AU26174" i="1"/>
  <c r="BB26174" i="1"/>
  <c r="AT26174" i="1"/>
  <c r="BA26174" i="1"/>
  <c r="AS26174" i="1"/>
  <c r="AZ26174" i="1"/>
  <c r="AR26174" i="1"/>
  <c r="AY26174" i="1"/>
  <c r="AQ26174" i="1"/>
  <c r="AX26174" i="1"/>
  <c r="AP26174" i="1"/>
  <c r="BF26174" i="1" s="1"/>
  <c r="BH26174" i="1" s="1"/>
  <c r="BI26174" i="1" s="1"/>
  <c r="BE26173" i="1"/>
  <c r="AW26173" i="1"/>
  <c r="BD26173" i="1"/>
  <c r="AV26173" i="1"/>
  <c r="BC26173" i="1"/>
  <c r="AU26173" i="1"/>
  <c r="BB26173" i="1"/>
  <c r="AT26173" i="1"/>
  <c r="BA26173" i="1"/>
  <c r="AS26173" i="1"/>
  <c r="AZ26173" i="1"/>
  <c r="AR26173" i="1"/>
  <c r="AY26173" i="1"/>
  <c r="AQ26173" i="1"/>
  <c r="AX26173" i="1"/>
  <c r="AP26173" i="1"/>
  <c r="BF26173" i="1" s="1"/>
  <c r="BE26172" i="1"/>
  <c r="AW26172" i="1"/>
  <c r="BD26172" i="1"/>
  <c r="AV26172" i="1"/>
  <c r="BC26172" i="1"/>
  <c r="AU26172" i="1"/>
  <c r="BB26172" i="1"/>
  <c r="AT26172" i="1"/>
  <c r="BA26172" i="1"/>
  <c r="AS26172" i="1"/>
  <c r="AZ26172" i="1"/>
  <c r="AR26172" i="1"/>
  <c r="AY26172" i="1"/>
  <c r="AQ26172" i="1"/>
  <c r="AX26172" i="1"/>
  <c r="AP26172" i="1"/>
  <c r="BF26172" i="1" s="1"/>
  <c r="BH26172" i="1" s="1"/>
  <c r="BI26172" i="1" s="1"/>
  <c r="BE26171" i="1"/>
  <c r="AW26171" i="1"/>
  <c r="BD26171" i="1"/>
  <c r="AV26171" i="1"/>
  <c r="BC26171" i="1"/>
  <c r="AU26171" i="1"/>
  <c r="BB26171" i="1"/>
  <c r="AT26171" i="1"/>
  <c r="BA26171" i="1"/>
  <c r="AS26171" i="1"/>
  <c r="AZ26171" i="1"/>
  <c r="AR26171" i="1"/>
  <c r="AY26171" i="1"/>
  <c r="AQ26171" i="1"/>
  <c r="AX26171" i="1"/>
  <c r="AP26171" i="1"/>
  <c r="BF26171" i="1" s="1"/>
  <c r="BH26171" i="1" s="1"/>
  <c r="BI26171" i="1" s="1"/>
  <c r="BE26170" i="1"/>
  <c r="AW26170" i="1"/>
  <c r="BD26170" i="1"/>
  <c r="AV26170" i="1"/>
  <c r="BC26170" i="1"/>
  <c r="AU26170" i="1"/>
  <c r="BB26170" i="1"/>
  <c r="AT26170" i="1"/>
  <c r="BA26170" i="1"/>
  <c r="AS26170" i="1"/>
  <c r="AZ26170" i="1"/>
  <c r="AR26170" i="1"/>
  <c r="AY26170" i="1"/>
  <c r="AQ26170" i="1"/>
  <c r="AX26170" i="1"/>
  <c r="AP26170" i="1"/>
  <c r="BF26170" i="1" s="1"/>
  <c r="BH26170" i="1" s="1"/>
  <c r="BI26170" i="1" s="1"/>
  <c r="BE26169" i="1"/>
  <c r="AW26169" i="1"/>
  <c r="BD26169" i="1"/>
  <c r="AV26169" i="1"/>
  <c r="BC26169" i="1"/>
  <c r="AU26169" i="1"/>
  <c r="BB26169" i="1"/>
  <c r="AT26169" i="1"/>
  <c r="BA26169" i="1"/>
  <c r="AS26169" i="1"/>
  <c r="AZ26169" i="1"/>
  <c r="AR26169" i="1"/>
  <c r="AY26169" i="1"/>
  <c r="AQ26169" i="1"/>
  <c r="AX26169" i="1"/>
  <c r="AP26169" i="1"/>
  <c r="BF26169" i="1" s="1"/>
  <c r="BE26168" i="1"/>
  <c r="AW26168" i="1"/>
  <c r="BD26168" i="1"/>
  <c r="AV26168" i="1"/>
  <c r="BC26168" i="1"/>
  <c r="AU26168" i="1"/>
  <c r="BB26168" i="1"/>
  <c r="AT26168" i="1"/>
  <c r="BA26168" i="1"/>
  <c r="AS26168" i="1"/>
  <c r="AZ26168" i="1"/>
  <c r="AR26168" i="1"/>
  <c r="AY26168" i="1"/>
  <c r="AQ26168" i="1"/>
  <c r="AX26168" i="1"/>
  <c r="AP26168" i="1"/>
  <c r="BF26168" i="1" s="1"/>
  <c r="BH26168" i="1" s="1"/>
  <c r="BI26168" i="1" s="1"/>
  <c r="BE26167" i="1"/>
  <c r="AW26167" i="1"/>
  <c r="BD26167" i="1"/>
  <c r="AV26167" i="1"/>
  <c r="BC26167" i="1"/>
  <c r="AU26167" i="1"/>
  <c r="BB26167" i="1"/>
  <c r="AT26167" i="1"/>
  <c r="BA26167" i="1"/>
  <c r="AS26167" i="1"/>
  <c r="AZ26167" i="1"/>
  <c r="AR26167" i="1"/>
  <c r="AY26167" i="1"/>
  <c r="AQ26167" i="1"/>
  <c r="AX26167" i="1"/>
  <c r="AP26167" i="1"/>
  <c r="BF26167" i="1" s="1"/>
  <c r="BH26167" i="1" s="1"/>
  <c r="BI26167" i="1" s="1"/>
  <c r="BE26166" i="1"/>
  <c r="AW26166" i="1"/>
  <c r="BD26166" i="1"/>
  <c r="AV26166" i="1"/>
  <c r="BC26166" i="1"/>
  <c r="AU26166" i="1"/>
  <c r="BB26166" i="1"/>
  <c r="AT26166" i="1"/>
  <c r="BA26166" i="1"/>
  <c r="AS26166" i="1"/>
  <c r="AZ26166" i="1"/>
  <c r="AR26166" i="1"/>
  <c r="AY26166" i="1"/>
  <c r="AQ26166" i="1"/>
  <c r="AX26166" i="1"/>
  <c r="AP26166" i="1"/>
  <c r="BF26166" i="1" s="1"/>
  <c r="BH26166" i="1" s="1"/>
  <c r="BI26166" i="1" s="1"/>
  <c r="BE26165" i="1"/>
  <c r="AW26165" i="1"/>
  <c r="BD26165" i="1"/>
  <c r="AV26165" i="1"/>
  <c r="BC26165" i="1"/>
  <c r="AU26165" i="1"/>
  <c r="BB26165" i="1"/>
  <c r="AT26165" i="1"/>
  <c r="BA26165" i="1"/>
  <c r="AS26165" i="1"/>
  <c r="AZ26165" i="1"/>
  <c r="AR26165" i="1"/>
  <c r="AY26165" i="1"/>
  <c r="AQ26165" i="1"/>
  <c r="AX26165" i="1"/>
  <c r="AP26165" i="1"/>
  <c r="BF26165" i="1" s="1"/>
  <c r="BE26164" i="1"/>
  <c r="AW26164" i="1"/>
  <c r="BD26164" i="1"/>
  <c r="AV26164" i="1"/>
  <c r="BC26164" i="1"/>
  <c r="AU26164" i="1"/>
  <c r="BB26164" i="1"/>
  <c r="AT26164" i="1"/>
  <c r="BA26164" i="1"/>
  <c r="AS26164" i="1"/>
  <c r="AZ26164" i="1"/>
  <c r="AR26164" i="1"/>
  <c r="AY26164" i="1"/>
  <c r="AQ26164" i="1"/>
  <c r="AX26164" i="1"/>
  <c r="AP26164" i="1"/>
  <c r="BF26164" i="1" s="1"/>
  <c r="BH26164" i="1" s="1"/>
  <c r="BI26164" i="1" s="1"/>
  <c r="BE26163" i="1"/>
  <c r="AW26163" i="1"/>
  <c r="BD26163" i="1"/>
  <c r="AV26163" i="1"/>
  <c r="BC26163" i="1"/>
  <c r="AU26163" i="1"/>
  <c r="BB26163" i="1"/>
  <c r="AT26163" i="1"/>
  <c r="BA26163" i="1"/>
  <c r="AS26163" i="1"/>
  <c r="AZ26163" i="1"/>
  <c r="AR26163" i="1"/>
  <c r="AY26163" i="1"/>
  <c r="AQ26163" i="1"/>
  <c r="AX26163" i="1"/>
  <c r="AP26163" i="1"/>
  <c r="BF26163" i="1" s="1"/>
  <c r="BH26163" i="1" s="1"/>
  <c r="BI26163" i="1" s="1"/>
  <c r="BE26162" i="1"/>
  <c r="AW26162" i="1"/>
  <c r="BD26162" i="1"/>
  <c r="AV26162" i="1"/>
  <c r="BC26162" i="1"/>
  <c r="AU26162" i="1"/>
  <c r="BB26162" i="1"/>
  <c r="AT26162" i="1"/>
  <c r="BA26162" i="1"/>
  <c r="AS26162" i="1"/>
  <c r="AZ26162" i="1"/>
  <c r="AR26162" i="1"/>
  <c r="AY26162" i="1"/>
  <c r="AQ26162" i="1"/>
  <c r="AX26162" i="1"/>
  <c r="AP26162" i="1"/>
  <c r="BF26162" i="1" s="1"/>
  <c r="BH26162" i="1" s="1"/>
  <c r="BI26162" i="1" s="1"/>
  <c r="BE26161" i="1"/>
  <c r="AW26161" i="1"/>
  <c r="BD26161" i="1"/>
  <c r="AV26161" i="1"/>
  <c r="BC26161" i="1"/>
  <c r="AU26161" i="1"/>
  <c r="BB26161" i="1"/>
  <c r="AT26161" i="1"/>
  <c r="BA26161" i="1"/>
  <c r="AS26161" i="1"/>
  <c r="AZ26161" i="1"/>
  <c r="AR26161" i="1"/>
  <c r="AY26161" i="1"/>
  <c r="AQ26161" i="1"/>
  <c r="AX26161" i="1"/>
  <c r="AP26161" i="1"/>
  <c r="BF26161" i="1" s="1"/>
  <c r="BE26160" i="1"/>
  <c r="AW26160" i="1"/>
  <c r="BD26160" i="1"/>
  <c r="AV26160" i="1"/>
  <c r="BC26160" i="1"/>
  <c r="AU26160" i="1"/>
  <c r="BB26160" i="1"/>
  <c r="AT26160" i="1"/>
  <c r="BA26160" i="1"/>
  <c r="AS26160" i="1"/>
  <c r="AZ26160" i="1"/>
  <c r="AR26160" i="1"/>
  <c r="AY26160" i="1"/>
  <c r="AQ26160" i="1"/>
  <c r="AX26160" i="1"/>
  <c r="AP26160" i="1"/>
  <c r="BF26160" i="1" s="1"/>
  <c r="BH26160" i="1" s="1"/>
  <c r="BI26160" i="1" s="1"/>
  <c r="BE26159" i="1"/>
  <c r="AW26159" i="1"/>
  <c r="BD26159" i="1"/>
  <c r="AV26159" i="1"/>
  <c r="BC26159" i="1"/>
  <c r="AU26159" i="1"/>
  <c r="BB26159" i="1"/>
  <c r="AT26159" i="1"/>
  <c r="BA26159" i="1"/>
  <c r="AS26159" i="1"/>
  <c r="AZ26159" i="1"/>
  <c r="AR26159" i="1"/>
  <c r="AY26159" i="1"/>
  <c r="AQ26159" i="1"/>
  <c r="AX26159" i="1"/>
  <c r="AP26159" i="1"/>
  <c r="BF26159" i="1" s="1"/>
  <c r="BH26159" i="1" s="1"/>
  <c r="BI26159" i="1" s="1"/>
  <c r="BE26158" i="1"/>
  <c r="AW26158" i="1"/>
  <c r="BD26158" i="1"/>
  <c r="AV26158" i="1"/>
  <c r="BC26158" i="1"/>
  <c r="AU26158" i="1"/>
  <c r="BB26158" i="1"/>
  <c r="AT26158" i="1"/>
  <c r="BA26158" i="1"/>
  <c r="AS26158" i="1"/>
  <c r="AZ26158" i="1"/>
  <c r="AR26158" i="1"/>
  <c r="AY26158" i="1"/>
  <c r="AQ26158" i="1"/>
  <c r="AX26158" i="1"/>
  <c r="AP26158" i="1"/>
  <c r="BF26158" i="1" s="1"/>
  <c r="BH26158" i="1" s="1"/>
  <c r="BI26158" i="1" s="1"/>
  <c r="BE26157" i="1"/>
  <c r="AW26157" i="1"/>
  <c r="BD26157" i="1"/>
  <c r="AV26157" i="1"/>
  <c r="BC26157" i="1"/>
  <c r="AU26157" i="1"/>
  <c r="BB26157" i="1"/>
  <c r="AT26157" i="1"/>
  <c r="BA26157" i="1"/>
  <c r="AS26157" i="1"/>
  <c r="AZ26157" i="1"/>
  <c r="AR26157" i="1"/>
  <c r="AY26157" i="1"/>
  <c r="AQ26157" i="1"/>
  <c r="AX26157" i="1"/>
  <c r="AP26157" i="1"/>
  <c r="BF26157" i="1" s="1"/>
  <c r="BE26156" i="1"/>
  <c r="AW26156" i="1"/>
  <c r="BD26156" i="1"/>
  <c r="AV26156" i="1"/>
  <c r="BC26156" i="1"/>
  <c r="AU26156" i="1"/>
  <c r="BB26156" i="1"/>
  <c r="AT26156" i="1"/>
  <c r="BA26156" i="1"/>
  <c r="AS26156" i="1"/>
  <c r="AZ26156" i="1"/>
  <c r="AR26156" i="1"/>
  <c r="AY26156" i="1"/>
  <c r="AQ26156" i="1"/>
  <c r="AX26156" i="1"/>
  <c r="AP26156" i="1"/>
  <c r="BF26156" i="1" s="1"/>
  <c r="BH26156" i="1" s="1"/>
  <c r="BI26156" i="1" s="1"/>
  <c r="BE26155" i="1"/>
  <c r="AW26155" i="1"/>
  <c r="BD26155" i="1"/>
  <c r="AV26155" i="1"/>
  <c r="BC26155" i="1"/>
  <c r="AU26155" i="1"/>
  <c r="BB26155" i="1"/>
  <c r="AT26155" i="1"/>
  <c r="BA26155" i="1"/>
  <c r="AS26155" i="1"/>
  <c r="AZ26155" i="1"/>
  <c r="AR26155" i="1"/>
  <c r="AY26155" i="1"/>
  <c r="AQ26155" i="1"/>
  <c r="AX26155" i="1"/>
  <c r="AP26155" i="1"/>
  <c r="BF26155" i="1" s="1"/>
  <c r="BH26155" i="1" s="1"/>
  <c r="BI26155" i="1" s="1"/>
  <c r="BE26154" i="1"/>
  <c r="AW26154" i="1"/>
  <c r="BD26154" i="1"/>
  <c r="AV26154" i="1"/>
  <c r="BC26154" i="1"/>
  <c r="AU26154" i="1"/>
  <c r="BB26154" i="1"/>
  <c r="AT26154" i="1"/>
  <c r="BA26154" i="1"/>
  <c r="AS26154" i="1"/>
  <c r="AZ26154" i="1"/>
  <c r="AR26154" i="1"/>
  <c r="AY26154" i="1"/>
  <c r="AQ26154" i="1"/>
  <c r="AX26154" i="1"/>
  <c r="AP26154" i="1"/>
  <c r="BF26154" i="1" s="1"/>
  <c r="BH26154" i="1" s="1"/>
  <c r="BI26154" i="1" s="1"/>
  <c r="BE26153" i="1"/>
  <c r="AW26153" i="1"/>
  <c r="BD26153" i="1"/>
  <c r="AV26153" i="1"/>
  <c r="BC26153" i="1"/>
  <c r="AU26153" i="1"/>
  <c r="BB26153" i="1"/>
  <c r="AT26153" i="1"/>
  <c r="BA26153" i="1"/>
  <c r="AS26153" i="1"/>
  <c r="AZ26153" i="1"/>
  <c r="AR26153" i="1"/>
  <c r="AY26153" i="1"/>
  <c r="AQ26153" i="1"/>
  <c r="AX26153" i="1"/>
  <c r="AP26153" i="1"/>
  <c r="BF26153" i="1" s="1"/>
  <c r="BE26152" i="1"/>
  <c r="AW26152" i="1"/>
  <c r="BD26152" i="1"/>
  <c r="AV26152" i="1"/>
  <c r="BC26152" i="1"/>
  <c r="AU26152" i="1"/>
  <c r="BB26152" i="1"/>
  <c r="AT26152" i="1"/>
  <c r="BA26152" i="1"/>
  <c r="AS26152" i="1"/>
  <c r="AZ26152" i="1"/>
  <c r="AR26152" i="1"/>
  <c r="AY26152" i="1"/>
  <c r="AQ26152" i="1"/>
  <c r="AX26152" i="1"/>
  <c r="AP26152" i="1"/>
  <c r="BF26152" i="1" s="1"/>
  <c r="BH26152" i="1" s="1"/>
  <c r="BI26152" i="1" s="1"/>
  <c r="BE26151" i="1"/>
  <c r="AW26151" i="1"/>
  <c r="BD26151" i="1"/>
  <c r="AV26151" i="1"/>
  <c r="BC26151" i="1"/>
  <c r="AU26151" i="1"/>
  <c r="BB26151" i="1"/>
  <c r="AT26151" i="1"/>
  <c r="BA26151" i="1"/>
  <c r="AS26151" i="1"/>
  <c r="AZ26151" i="1"/>
  <c r="AR26151" i="1"/>
  <c r="AY26151" i="1"/>
  <c r="AQ26151" i="1"/>
  <c r="AX26151" i="1"/>
  <c r="AP26151" i="1"/>
  <c r="BF26151" i="1" s="1"/>
  <c r="BH26151" i="1" s="1"/>
  <c r="BI26151" i="1" s="1"/>
  <c r="BE26150" i="1"/>
  <c r="AW26150" i="1"/>
  <c r="BD26150" i="1"/>
  <c r="AV26150" i="1"/>
  <c r="BC26150" i="1"/>
  <c r="AU26150" i="1"/>
  <c r="BB26150" i="1"/>
  <c r="AT26150" i="1"/>
  <c r="BA26150" i="1"/>
  <c r="AS26150" i="1"/>
  <c r="AZ26150" i="1"/>
  <c r="AR26150" i="1"/>
  <c r="AY26150" i="1"/>
  <c r="AQ26150" i="1"/>
  <c r="AX26150" i="1"/>
  <c r="AP26150" i="1"/>
  <c r="BF26150" i="1" s="1"/>
  <c r="BH26150" i="1" s="1"/>
  <c r="BI26150" i="1" s="1"/>
  <c r="BE26149" i="1"/>
  <c r="AW26149" i="1"/>
  <c r="BD26149" i="1"/>
  <c r="AV26149" i="1"/>
  <c r="BC26149" i="1"/>
  <c r="AU26149" i="1"/>
  <c r="BB26149" i="1"/>
  <c r="AT26149" i="1"/>
  <c r="BA26149" i="1"/>
  <c r="AS26149" i="1"/>
  <c r="AZ26149" i="1"/>
  <c r="AR26149" i="1"/>
  <c r="AY26149" i="1"/>
  <c r="AQ26149" i="1"/>
  <c r="AX26149" i="1"/>
  <c r="AP26149" i="1"/>
  <c r="BF26149" i="1" s="1"/>
  <c r="BE26148" i="1"/>
  <c r="AW26148" i="1"/>
  <c r="BD26148" i="1"/>
  <c r="AV26148" i="1"/>
  <c r="BC26148" i="1"/>
  <c r="AU26148" i="1"/>
  <c r="BB26148" i="1"/>
  <c r="AT26148" i="1"/>
  <c r="BA26148" i="1"/>
  <c r="AS26148" i="1"/>
  <c r="AZ26148" i="1"/>
  <c r="AR26148" i="1"/>
  <c r="AY26148" i="1"/>
  <c r="AQ26148" i="1"/>
  <c r="AX26148" i="1"/>
  <c r="AP26148" i="1"/>
  <c r="BF26148" i="1" s="1"/>
  <c r="BH26148" i="1" s="1"/>
  <c r="BI26148" i="1" s="1"/>
  <c r="BE26147" i="1"/>
  <c r="AW26147" i="1"/>
  <c r="BD26147" i="1"/>
  <c r="AV26147" i="1"/>
  <c r="BC26147" i="1"/>
  <c r="AU26147" i="1"/>
  <c r="BB26147" i="1"/>
  <c r="AT26147" i="1"/>
  <c r="BA26147" i="1"/>
  <c r="AS26147" i="1"/>
  <c r="AZ26147" i="1"/>
  <c r="AR26147" i="1"/>
  <c r="AY26147" i="1"/>
  <c r="AQ26147" i="1"/>
  <c r="AX26147" i="1"/>
  <c r="AP26147" i="1"/>
  <c r="BF26147" i="1" s="1"/>
  <c r="BH26147" i="1" s="1"/>
  <c r="BI26147" i="1" s="1"/>
  <c r="BE26146" i="1"/>
  <c r="AW26146" i="1"/>
  <c r="BD26146" i="1"/>
  <c r="AV26146" i="1"/>
  <c r="BC26146" i="1"/>
  <c r="AU26146" i="1"/>
  <c r="BB26146" i="1"/>
  <c r="AT26146" i="1"/>
  <c r="BA26146" i="1"/>
  <c r="AS26146" i="1"/>
  <c r="AZ26146" i="1"/>
  <c r="AR26146" i="1"/>
  <c r="AY26146" i="1"/>
  <c r="AQ26146" i="1"/>
  <c r="AX26146" i="1"/>
  <c r="AP26146" i="1"/>
  <c r="BF26146" i="1" s="1"/>
  <c r="BH26146" i="1" s="1"/>
  <c r="BI26146" i="1" s="1"/>
  <c r="BE26145" i="1"/>
  <c r="AW26145" i="1"/>
  <c r="BD26145" i="1"/>
  <c r="AV26145" i="1"/>
  <c r="BC26145" i="1"/>
  <c r="AU26145" i="1"/>
  <c r="BB26145" i="1"/>
  <c r="AT26145" i="1"/>
  <c r="BA26145" i="1"/>
  <c r="AS26145" i="1"/>
  <c r="AZ26145" i="1"/>
  <c r="AR26145" i="1"/>
  <c r="AY26145" i="1"/>
  <c r="AQ26145" i="1"/>
  <c r="AX26145" i="1"/>
  <c r="AP26145" i="1"/>
  <c r="BF26145" i="1" s="1"/>
  <c r="BE26144" i="1"/>
  <c r="AW26144" i="1"/>
  <c r="BD26144" i="1"/>
  <c r="AV26144" i="1"/>
  <c r="BC26144" i="1"/>
  <c r="AU26144" i="1"/>
  <c r="BB26144" i="1"/>
  <c r="AT26144" i="1"/>
  <c r="BA26144" i="1"/>
  <c r="AS26144" i="1"/>
  <c r="AZ26144" i="1"/>
  <c r="AR26144" i="1"/>
  <c r="AY26144" i="1"/>
  <c r="AQ26144" i="1"/>
  <c r="AX26144" i="1"/>
  <c r="AP26144" i="1"/>
  <c r="BF26144" i="1" s="1"/>
  <c r="BH26144" i="1" s="1"/>
  <c r="BI26144" i="1" s="1"/>
  <c r="BE26143" i="1"/>
  <c r="AW26143" i="1"/>
  <c r="BD26143" i="1"/>
  <c r="AV26143" i="1"/>
  <c r="BC26143" i="1"/>
  <c r="AU26143" i="1"/>
  <c r="BB26143" i="1"/>
  <c r="AT26143" i="1"/>
  <c r="BA26143" i="1"/>
  <c r="AS26143" i="1"/>
  <c r="AZ26143" i="1"/>
  <c r="AR26143" i="1"/>
  <c r="AY26143" i="1"/>
  <c r="AQ26143" i="1"/>
  <c r="AX26143" i="1"/>
  <c r="AP26143" i="1"/>
  <c r="BF26143" i="1" s="1"/>
  <c r="BH26143" i="1" s="1"/>
  <c r="BI26143" i="1" s="1"/>
  <c r="BE26142" i="1"/>
  <c r="AW26142" i="1"/>
  <c r="BD26142" i="1"/>
  <c r="AV26142" i="1"/>
  <c r="BC26142" i="1"/>
  <c r="AU26142" i="1"/>
  <c r="BB26142" i="1"/>
  <c r="AT26142" i="1"/>
  <c r="BA26142" i="1"/>
  <c r="AS26142" i="1"/>
  <c r="AZ26142" i="1"/>
  <c r="AR26142" i="1"/>
  <c r="AY26142" i="1"/>
  <c r="AQ26142" i="1"/>
  <c r="AX26142" i="1"/>
  <c r="AP26142" i="1"/>
  <c r="BF26142" i="1" s="1"/>
  <c r="BH26142" i="1" s="1"/>
  <c r="BI26142" i="1" s="1"/>
  <c r="BE26141" i="1"/>
  <c r="AW26141" i="1"/>
  <c r="BD26141" i="1"/>
  <c r="AV26141" i="1"/>
  <c r="BC26141" i="1"/>
  <c r="AU26141" i="1"/>
  <c r="BB26141" i="1"/>
  <c r="AT26141" i="1"/>
  <c r="BA26141" i="1"/>
  <c r="AS26141" i="1"/>
  <c r="AZ26141" i="1"/>
  <c r="AR26141" i="1"/>
  <c r="AY26141" i="1"/>
  <c r="AQ26141" i="1"/>
  <c r="AX26141" i="1"/>
  <c r="AP26141" i="1"/>
  <c r="BF26141" i="1" s="1"/>
  <c r="BE26140" i="1"/>
  <c r="AW26140" i="1"/>
  <c r="BD26140" i="1"/>
  <c r="AV26140" i="1"/>
  <c r="BC26140" i="1"/>
  <c r="AU26140" i="1"/>
  <c r="BB26140" i="1"/>
  <c r="AT26140" i="1"/>
  <c r="BA26140" i="1"/>
  <c r="AS26140" i="1"/>
  <c r="AZ26140" i="1"/>
  <c r="AR26140" i="1"/>
  <c r="AY26140" i="1"/>
  <c r="AQ26140" i="1"/>
  <c r="AX26140" i="1"/>
  <c r="AP26140" i="1"/>
  <c r="BF26140" i="1" s="1"/>
  <c r="BH26140" i="1" s="1"/>
  <c r="BI26140" i="1" s="1"/>
  <c r="BE26139" i="1"/>
  <c r="AW26139" i="1"/>
  <c r="BD26139" i="1"/>
  <c r="AV26139" i="1"/>
  <c r="BC26139" i="1"/>
  <c r="AU26139" i="1"/>
  <c r="BB26139" i="1"/>
  <c r="AT26139" i="1"/>
  <c r="BA26139" i="1"/>
  <c r="AS26139" i="1"/>
  <c r="AZ26139" i="1"/>
  <c r="AR26139" i="1"/>
  <c r="AY26139" i="1"/>
  <c r="AQ26139" i="1"/>
  <c r="AX26139" i="1"/>
  <c r="AP26139" i="1"/>
  <c r="BF26139" i="1" s="1"/>
  <c r="BH26139" i="1" s="1"/>
  <c r="BI26139" i="1" s="1"/>
  <c r="BE26138" i="1"/>
  <c r="AW26138" i="1"/>
  <c r="BD26138" i="1"/>
  <c r="AV26138" i="1"/>
  <c r="BC26138" i="1"/>
  <c r="AU26138" i="1"/>
  <c r="BB26138" i="1"/>
  <c r="AT26138" i="1"/>
  <c r="BA26138" i="1"/>
  <c r="AS26138" i="1"/>
  <c r="AZ26138" i="1"/>
  <c r="AR26138" i="1"/>
  <c r="AY26138" i="1"/>
  <c r="AQ26138" i="1"/>
  <c r="AX26138" i="1"/>
  <c r="AP26138" i="1"/>
  <c r="BF26138" i="1" s="1"/>
  <c r="BH26138" i="1" s="1"/>
  <c r="BI26138" i="1" s="1"/>
  <c r="BE26137" i="1"/>
  <c r="AW26137" i="1"/>
  <c r="BD26137" i="1"/>
  <c r="AV26137" i="1"/>
  <c r="BC26137" i="1"/>
  <c r="AU26137" i="1"/>
  <c r="BB26137" i="1"/>
  <c r="AT26137" i="1"/>
  <c r="BA26137" i="1"/>
  <c r="AS26137" i="1"/>
  <c r="AZ26137" i="1"/>
  <c r="AR26137" i="1"/>
  <c r="AY26137" i="1"/>
  <c r="AQ26137" i="1"/>
  <c r="AX26137" i="1"/>
  <c r="AP26137" i="1"/>
  <c r="BF26137" i="1" s="1"/>
  <c r="BE26136" i="1"/>
  <c r="AW26136" i="1"/>
  <c r="BD26136" i="1"/>
  <c r="AV26136" i="1"/>
  <c r="BC26136" i="1"/>
  <c r="AU26136" i="1"/>
  <c r="BB26136" i="1"/>
  <c r="AT26136" i="1"/>
  <c r="BA26136" i="1"/>
  <c r="AS26136" i="1"/>
  <c r="AZ26136" i="1"/>
  <c r="AR26136" i="1"/>
  <c r="AY26136" i="1"/>
  <c r="AQ26136" i="1"/>
  <c r="AX26136" i="1"/>
  <c r="AP26136" i="1"/>
  <c r="BF26136" i="1" s="1"/>
  <c r="BH26136" i="1" s="1"/>
  <c r="BI26136" i="1" s="1"/>
  <c r="BE26135" i="1"/>
  <c r="AW26135" i="1"/>
  <c r="BD26135" i="1"/>
  <c r="AV26135" i="1"/>
  <c r="BC26135" i="1"/>
  <c r="AU26135" i="1"/>
  <c r="BB26135" i="1"/>
  <c r="AT26135" i="1"/>
  <c r="BA26135" i="1"/>
  <c r="AS26135" i="1"/>
  <c r="AZ26135" i="1"/>
  <c r="AR26135" i="1"/>
  <c r="AY26135" i="1"/>
  <c r="AQ26135" i="1"/>
  <c r="AX26135" i="1"/>
  <c r="AP26135" i="1"/>
  <c r="BF26135" i="1" s="1"/>
  <c r="BH26135" i="1" s="1"/>
  <c r="BI26135" i="1" s="1"/>
  <c r="BE26134" i="1"/>
  <c r="AW26134" i="1"/>
  <c r="BD26134" i="1"/>
  <c r="AV26134" i="1"/>
  <c r="BC26134" i="1"/>
  <c r="AU26134" i="1"/>
  <c r="BB26134" i="1"/>
  <c r="AT26134" i="1"/>
  <c r="BA26134" i="1"/>
  <c r="AS26134" i="1"/>
  <c r="AZ26134" i="1"/>
  <c r="AR26134" i="1"/>
  <c r="AY26134" i="1"/>
  <c r="AQ26134" i="1"/>
  <c r="AX26134" i="1"/>
  <c r="AP26134" i="1"/>
  <c r="BF26134" i="1" s="1"/>
  <c r="BH26134" i="1" s="1"/>
  <c r="BI26134" i="1" s="1"/>
  <c r="BE26133" i="1"/>
  <c r="AW26133" i="1"/>
  <c r="BD26133" i="1"/>
  <c r="AV26133" i="1"/>
  <c r="BC26133" i="1"/>
  <c r="AU26133" i="1"/>
  <c r="BB26133" i="1"/>
  <c r="AT26133" i="1"/>
  <c r="BA26133" i="1"/>
  <c r="AS26133" i="1"/>
  <c r="AZ26133" i="1"/>
  <c r="AR26133" i="1"/>
  <c r="AY26133" i="1"/>
  <c r="AQ26133" i="1"/>
  <c r="AX26133" i="1"/>
  <c r="AP26133" i="1"/>
  <c r="BF26133" i="1" s="1"/>
  <c r="BE26132" i="1"/>
  <c r="AW26132" i="1"/>
  <c r="BD26132" i="1"/>
  <c r="AV26132" i="1"/>
  <c r="BC26132" i="1"/>
  <c r="AU26132" i="1"/>
  <c r="BB26132" i="1"/>
  <c r="AT26132" i="1"/>
  <c r="BA26132" i="1"/>
  <c r="AS26132" i="1"/>
  <c r="AZ26132" i="1"/>
  <c r="AR26132" i="1"/>
  <c r="AY26132" i="1"/>
  <c r="AQ26132" i="1"/>
  <c r="AX26132" i="1"/>
  <c r="AP26132" i="1"/>
  <c r="BF26132" i="1" s="1"/>
  <c r="BH26132" i="1" s="1"/>
  <c r="BI26132" i="1" s="1"/>
  <c r="BE26131" i="1"/>
  <c r="AW26131" i="1"/>
  <c r="BD26131" i="1"/>
  <c r="AV26131" i="1"/>
  <c r="BC26131" i="1"/>
  <c r="AU26131" i="1"/>
  <c r="BB26131" i="1"/>
  <c r="AT26131" i="1"/>
  <c r="BA26131" i="1"/>
  <c r="AS26131" i="1"/>
  <c r="AZ26131" i="1"/>
  <c r="AR26131" i="1"/>
  <c r="AY26131" i="1"/>
  <c r="AQ26131" i="1"/>
  <c r="AX26131" i="1"/>
  <c r="AP26131" i="1"/>
  <c r="BF26131" i="1" s="1"/>
  <c r="BH26131" i="1" s="1"/>
  <c r="BI26131" i="1" s="1"/>
  <c r="BE26130" i="1"/>
  <c r="AW26130" i="1"/>
  <c r="BD26130" i="1"/>
  <c r="AV26130" i="1"/>
  <c r="BC26130" i="1"/>
  <c r="AU26130" i="1"/>
  <c r="BB26130" i="1"/>
  <c r="AT26130" i="1"/>
  <c r="BA26130" i="1"/>
  <c r="AS26130" i="1"/>
  <c r="AZ26130" i="1"/>
  <c r="AR26130" i="1"/>
  <c r="AY26130" i="1"/>
  <c r="AQ26130" i="1"/>
  <c r="AX26130" i="1"/>
  <c r="AP26130" i="1"/>
  <c r="BF26130" i="1" s="1"/>
  <c r="BH26130" i="1" s="1"/>
  <c r="BI26130" i="1" s="1"/>
  <c r="BE26129" i="1"/>
  <c r="AW26129" i="1"/>
  <c r="BD26129" i="1"/>
  <c r="AV26129" i="1"/>
  <c r="BC26129" i="1"/>
  <c r="AU26129" i="1"/>
  <c r="BB26129" i="1"/>
  <c r="AT26129" i="1"/>
  <c r="BA26129" i="1"/>
  <c r="AS26129" i="1"/>
  <c r="AZ26129" i="1"/>
  <c r="AR26129" i="1"/>
  <c r="AY26129" i="1"/>
  <c r="AQ26129" i="1"/>
  <c r="AX26129" i="1"/>
  <c r="AP26129" i="1"/>
  <c r="BF26129" i="1" s="1"/>
  <c r="BE26128" i="1"/>
  <c r="AW26128" i="1"/>
  <c r="BD26128" i="1"/>
  <c r="AV26128" i="1"/>
  <c r="BC26128" i="1"/>
  <c r="AU26128" i="1"/>
  <c r="BB26128" i="1"/>
  <c r="AT26128" i="1"/>
  <c r="BA26128" i="1"/>
  <c r="AS26128" i="1"/>
  <c r="AZ26128" i="1"/>
  <c r="AR26128" i="1"/>
  <c r="AY26128" i="1"/>
  <c r="AQ26128" i="1"/>
  <c r="AX26128" i="1"/>
  <c r="AP26128" i="1"/>
  <c r="BF26128" i="1" s="1"/>
  <c r="BH26128" i="1" s="1"/>
  <c r="BI26128" i="1" s="1"/>
  <c r="BE26127" i="1"/>
  <c r="AW26127" i="1"/>
  <c r="BD26127" i="1"/>
  <c r="AV26127" i="1"/>
  <c r="BC26127" i="1"/>
  <c r="AU26127" i="1"/>
  <c r="BB26127" i="1"/>
  <c r="AT26127" i="1"/>
  <c r="BA26127" i="1"/>
  <c r="AS26127" i="1"/>
  <c r="AZ26127" i="1"/>
  <c r="AR26127" i="1"/>
  <c r="AY26127" i="1"/>
  <c r="AQ26127" i="1"/>
  <c r="AX26127" i="1"/>
  <c r="AP26127" i="1"/>
  <c r="BF26127" i="1" s="1"/>
  <c r="BH26127" i="1" s="1"/>
  <c r="BI26127" i="1" s="1"/>
  <c r="BE26126" i="1"/>
  <c r="AW26126" i="1"/>
  <c r="BD26126" i="1"/>
  <c r="AV26126" i="1"/>
  <c r="BC26126" i="1"/>
  <c r="AU26126" i="1"/>
  <c r="BB26126" i="1"/>
  <c r="AT26126" i="1"/>
  <c r="BA26126" i="1"/>
  <c r="AS26126" i="1"/>
  <c r="AZ26126" i="1"/>
  <c r="AR26126" i="1"/>
  <c r="AY26126" i="1"/>
  <c r="AQ26126" i="1"/>
  <c r="AX26126" i="1"/>
  <c r="AP26126" i="1"/>
  <c r="BF26126" i="1" s="1"/>
  <c r="BH26126" i="1" s="1"/>
  <c r="BI26126" i="1" s="1"/>
  <c r="BE26125" i="1"/>
  <c r="AW26125" i="1"/>
  <c r="BD26125" i="1"/>
  <c r="AV26125" i="1"/>
  <c r="BC26125" i="1"/>
  <c r="AU26125" i="1"/>
  <c r="BB26125" i="1"/>
  <c r="AT26125" i="1"/>
  <c r="BA26125" i="1"/>
  <c r="AS26125" i="1"/>
  <c r="AZ26125" i="1"/>
  <c r="AR26125" i="1"/>
  <c r="AY26125" i="1"/>
  <c r="AQ26125" i="1"/>
  <c r="AX26125" i="1"/>
  <c r="AP26125" i="1"/>
  <c r="BF26125" i="1" s="1"/>
  <c r="BE26124" i="1"/>
  <c r="AW26124" i="1"/>
  <c r="BD26124" i="1"/>
  <c r="AV26124" i="1"/>
  <c r="BC26124" i="1"/>
  <c r="AU26124" i="1"/>
  <c r="BB26124" i="1"/>
  <c r="AT26124" i="1"/>
  <c r="BA26124" i="1"/>
  <c r="AS26124" i="1"/>
  <c r="AZ26124" i="1"/>
  <c r="AR26124" i="1"/>
  <c r="AY26124" i="1"/>
  <c r="AQ26124" i="1"/>
  <c r="AX26124" i="1"/>
  <c r="AP26124" i="1"/>
  <c r="BF26124" i="1" s="1"/>
  <c r="BH26124" i="1" s="1"/>
  <c r="BI26124" i="1" s="1"/>
  <c r="BE26123" i="1"/>
  <c r="AW26123" i="1"/>
  <c r="BD26123" i="1"/>
  <c r="AV26123" i="1"/>
  <c r="BC26123" i="1"/>
  <c r="AU26123" i="1"/>
  <c r="BB26123" i="1"/>
  <c r="AT26123" i="1"/>
  <c r="BA26123" i="1"/>
  <c r="AS26123" i="1"/>
  <c r="AZ26123" i="1"/>
  <c r="AR26123" i="1"/>
  <c r="AY26123" i="1"/>
  <c r="AQ26123" i="1"/>
  <c r="AX26123" i="1"/>
  <c r="AP26123" i="1"/>
  <c r="BF26123" i="1" s="1"/>
  <c r="BH26123" i="1" s="1"/>
  <c r="BI26123" i="1" s="1"/>
  <c r="BE26122" i="1"/>
  <c r="AW26122" i="1"/>
  <c r="BD26122" i="1"/>
  <c r="AV26122" i="1"/>
  <c r="BC26122" i="1"/>
  <c r="AU26122" i="1"/>
  <c r="BB26122" i="1"/>
  <c r="AT26122" i="1"/>
  <c r="BA26122" i="1"/>
  <c r="AS26122" i="1"/>
  <c r="AZ26122" i="1"/>
  <c r="AR26122" i="1"/>
  <c r="AY26122" i="1"/>
  <c r="AQ26122" i="1"/>
  <c r="AX26122" i="1"/>
  <c r="AP26122" i="1"/>
  <c r="BF26122" i="1" s="1"/>
  <c r="BH26122" i="1" s="1"/>
  <c r="BI26122" i="1" s="1"/>
  <c r="BE26121" i="1"/>
  <c r="AW26121" i="1"/>
  <c r="BD26121" i="1"/>
  <c r="AV26121" i="1"/>
  <c r="BC26121" i="1"/>
  <c r="AU26121" i="1"/>
  <c r="BB26121" i="1"/>
  <c r="AT26121" i="1"/>
  <c r="BA26121" i="1"/>
  <c r="AS26121" i="1"/>
  <c r="AZ26121" i="1"/>
  <c r="AR26121" i="1"/>
  <c r="AY26121" i="1"/>
  <c r="AQ26121" i="1"/>
  <c r="AX26121" i="1"/>
  <c r="AP26121" i="1"/>
  <c r="BF26121" i="1" s="1"/>
  <c r="BE26120" i="1"/>
  <c r="AW26120" i="1"/>
  <c r="BD26120" i="1"/>
  <c r="AV26120" i="1"/>
  <c r="BC26120" i="1"/>
  <c r="AU26120" i="1"/>
  <c r="BB26120" i="1"/>
  <c r="AT26120" i="1"/>
  <c r="BA26120" i="1"/>
  <c r="AS26120" i="1"/>
  <c r="AZ26120" i="1"/>
  <c r="AR26120" i="1"/>
  <c r="AY26120" i="1"/>
  <c r="AQ26120" i="1"/>
  <c r="AX26120" i="1"/>
  <c r="AP26120" i="1"/>
  <c r="BF26120" i="1" s="1"/>
  <c r="BH26120" i="1" s="1"/>
  <c r="BI26120" i="1" s="1"/>
  <c r="BE26119" i="1"/>
  <c r="AW26119" i="1"/>
  <c r="BD26119" i="1"/>
  <c r="AV26119" i="1"/>
  <c r="BC26119" i="1"/>
  <c r="AU26119" i="1"/>
  <c r="BB26119" i="1"/>
  <c r="AT26119" i="1"/>
  <c r="BA26119" i="1"/>
  <c r="AS26119" i="1"/>
  <c r="AZ26119" i="1"/>
  <c r="AR26119" i="1"/>
  <c r="AY26119" i="1"/>
  <c r="AQ26119" i="1"/>
  <c r="AX26119" i="1"/>
  <c r="AP26119" i="1"/>
  <c r="BF26119" i="1" s="1"/>
  <c r="BH26119" i="1" s="1"/>
  <c r="BI26119" i="1" s="1"/>
  <c r="BE26118" i="1"/>
  <c r="AW26118" i="1"/>
  <c r="BD26118" i="1"/>
  <c r="AV26118" i="1"/>
  <c r="BC26118" i="1"/>
  <c r="AU26118" i="1"/>
  <c r="BB26118" i="1"/>
  <c r="AT26118" i="1"/>
  <c r="BA26118" i="1"/>
  <c r="AS26118" i="1"/>
  <c r="AZ26118" i="1"/>
  <c r="AR26118" i="1"/>
  <c r="AY26118" i="1"/>
  <c r="AQ26118" i="1"/>
  <c r="AX26118" i="1"/>
  <c r="AP26118" i="1"/>
  <c r="BF26118" i="1" s="1"/>
  <c r="BH26118" i="1" s="1"/>
  <c r="BI26118" i="1" s="1"/>
  <c r="BE26117" i="1"/>
  <c r="AW26117" i="1"/>
  <c r="BD26117" i="1"/>
  <c r="AV26117" i="1"/>
  <c r="BC26117" i="1"/>
  <c r="AU26117" i="1"/>
  <c r="BB26117" i="1"/>
  <c r="AT26117" i="1"/>
  <c r="BA26117" i="1"/>
  <c r="AS26117" i="1"/>
  <c r="AZ26117" i="1"/>
  <c r="AR26117" i="1"/>
  <c r="AY26117" i="1"/>
  <c r="AQ26117" i="1"/>
  <c r="AX26117" i="1"/>
  <c r="AP26117" i="1"/>
  <c r="BF26117" i="1" s="1"/>
  <c r="BE26116" i="1"/>
  <c r="AW26116" i="1"/>
  <c r="BD26116" i="1"/>
  <c r="AV26116" i="1"/>
  <c r="BC26116" i="1"/>
  <c r="AU26116" i="1"/>
  <c r="BB26116" i="1"/>
  <c r="AT26116" i="1"/>
  <c r="BA26116" i="1"/>
  <c r="AS26116" i="1"/>
  <c r="AZ26116" i="1"/>
  <c r="AR26116" i="1"/>
  <c r="AY26116" i="1"/>
  <c r="AQ26116" i="1"/>
  <c r="AX26116" i="1"/>
  <c r="AP26116" i="1"/>
  <c r="BF26116" i="1" s="1"/>
  <c r="BH26116" i="1" s="1"/>
  <c r="BI26116" i="1" s="1"/>
  <c r="BE26115" i="1"/>
  <c r="AW26115" i="1"/>
  <c r="BD26115" i="1"/>
  <c r="AV26115" i="1"/>
  <c r="BC26115" i="1"/>
  <c r="AU26115" i="1"/>
  <c r="BB26115" i="1"/>
  <c r="AT26115" i="1"/>
  <c r="BA26115" i="1"/>
  <c r="AS26115" i="1"/>
  <c r="AZ26115" i="1"/>
  <c r="AR26115" i="1"/>
  <c r="AY26115" i="1"/>
  <c r="AQ26115" i="1"/>
  <c r="AX26115" i="1"/>
  <c r="AP26115" i="1"/>
  <c r="BF26115" i="1" s="1"/>
  <c r="BH26115" i="1" s="1"/>
  <c r="BI26115" i="1" s="1"/>
  <c r="BE26114" i="1"/>
  <c r="AW26114" i="1"/>
  <c r="BD26114" i="1"/>
  <c r="AV26114" i="1"/>
  <c r="BC26114" i="1"/>
  <c r="AU26114" i="1"/>
  <c r="BB26114" i="1"/>
  <c r="AT26114" i="1"/>
  <c r="BA26114" i="1"/>
  <c r="AS26114" i="1"/>
  <c r="AZ26114" i="1"/>
  <c r="AR26114" i="1"/>
  <c r="AY26114" i="1"/>
  <c r="AQ26114" i="1"/>
  <c r="AX26114" i="1"/>
  <c r="AP26114" i="1"/>
  <c r="BF26114" i="1" s="1"/>
  <c r="BH26114" i="1" s="1"/>
  <c r="BI26114" i="1" s="1"/>
  <c r="BE26113" i="1"/>
  <c r="AW26113" i="1"/>
  <c r="BD26113" i="1"/>
  <c r="AV26113" i="1"/>
  <c r="BC26113" i="1"/>
  <c r="AU26113" i="1"/>
  <c r="BB26113" i="1"/>
  <c r="AT26113" i="1"/>
  <c r="BA26113" i="1"/>
  <c r="AS26113" i="1"/>
  <c r="AZ26113" i="1"/>
  <c r="AR26113" i="1"/>
  <c r="AY26113" i="1"/>
  <c r="AQ26113" i="1"/>
  <c r="AX26113" i="1"/>
  <c r="AP26113" i="1"/>
  <c r="BF26113" i="1" s="1"/>
  <c r="BE26112" i="1"/>
  <c r="AW26112" i="1"/>
  <c r="BD26112" i="1"/>
  <c r="AV26112" i="1"/>
  <c r="BC26112" i="1"/>
  <c r="AU26112" i="1"/>
  <c r="BB26112" i="1"/>
  <c r="AT26112" i="1"/>
  <c r="BA26112" i="1"/>
  <c r="AS26112" i="1"/>
  <c r="AZ26112" i="1"/>
  <c r="AR26112" i="1"/>
  <c r="AY26112" i="1"/>
  <c r="AQ26112" i="1"/>
  <c r="AX26112" i="1"/>
  <c r="AP26112" i="1"/>
  <c r="BF26112" i="1" s="1"/>
  <c r="BH26112" i="1" s="1"/>
  <c r="BI26112" i="1" s="1"/>
  <c r="BE26111" i="1"/>
  <c r="AW26111" i="1"/>
  <c r="BD26111" i="1"/>
  <c r="AV26111" i="1"/>
  <c r="BC26111" i="1"/>
  <c r="AU26111" i="1"/>
  <c r="BB26111" i="1"/>
  <c r="AT26111" i="1"/>
  <c r="BA26111" i="1"/>
  <c r="AS26111" i="1"/>
  <c r="AZ26111" i="1"/>
  <c r="AR26111" i="1"/>
  <c r="AY26111" i="1"/>
  <c r="AQ26111" i="1"/>
  <c r="AX26111" i="1"/>
  <c r="AP26111" i="1"/>
  <c r="BF26111" i="1" s="1"/>
  <c r="BH26111" i="1" s="1"/>
  <c r="BI26111" i="1" s="1"/>
  <c r="BE26110" i="1"/>
  <c r="AW26110" i="1"/>
  <c r="BD26110" i="1"/>
  <c r="AV26110" i="1"/>
  <c r="BC26110" i="1"/>
  <c r="AU26110" i="1"/>
  <c r="BB26110" i="1"/>
  <c r="AT26110" i="1"/>
  <c r="BA26110" i="1"/>
  <c r="AS26110" i="1"/>
  <c r="AZ26110" i="1"/>
  <c r="AR26110" i="1"/>
  <c r="AY26110" i="1"/>
  <c r="AQ26110" i="1"/>
  <c r="AX26110" i="1"/>
  <c r="AP26110" i="1"/>
  <c r="BF26110" i="1" s="1"/>
  <c r="BH26110" i="1" s="1"/>
  <c r="BI26110" i="1" s="1"/>
  <c r="BE26109" i="1"/>
  <c r="AW26109" i="1"/>
  <c r="BD26109" i="1"/>
  <c r="AV26109" i="1"/>
  <c r="BC26109" i="1"/>
  <c r="AU26109" i="1"/>
  <c r="BB26109" i="1"/>
  <c r="AT26109" i="1"/>
  <c r="BA26109" i="1"/>
  <c r="AS26109" i="1"/>
  <c r="AZ26109" i="1"/>
  <c r="AR26109" i="1"/>
  <c r="AY26109" i="1"/>
  <c r="AQ26109" i="1"/>
  <c r="AX26109" i="1"/>
  <c r="AP26109" i="1"/>
  <c r="BF26109" i="1" s="1"/>
  <c r="BE26108" i="1"/>
  <c r="AW26108" i="1"/>
  <c r="BD26108" i="1"/>
  <c r="AV26108" i="1"/>
  <c r="BC26108" i="1"/>
  <c r="AU26108" i="1"/>
  <c r="BB26108" i="1"/>
  <c r="AT26108" i="1"/>
  <c r="BA26108" i="1"/>
  <c r="AS26108" i="1"/>
  <c r="AZ26108" i="1"/>
  <c r="AR26108" i="1"/>
  <c r="AY26108" i="1"/>
  <c r="AQ26108" i="1"/>
  <c r="AX26108" i="1"/>
  <c r="AP26108" i="1"/>
  <c r="BF26108" i="1" s="1"/>
  <c r="BH26108" i="1" s="1"/>
  <c r="BI26108" i="1" s="1"/>
  <c r="BE26107" i="1"/>
  <c r="AW26107" i="1"/>
  <c r="BD26107" i="1"/>
  <c r="AV26107" i="1"/>
  <c r="BC26107" i="1"/>
  <c r="AU26107" i="1"/>
  <c r="BB26107" i="1"/>
  <c r="AT26107" i="1"/>
  <c r="BA26107" i="1"/>
  <c r="AS26107" i="1"/>
  <c r="AZ26107" i="1"/>
  <c r="AR26107" i="1"/>
  <c r="AY26107" i="1"/>
  <c r="AQ26107" i="1"/>
  <c r="AX26107" i="1"/>
  <c r="AP26107" i="1"/>
  <c r="BF26107" i="1" s="1"/>
  <c r="BH26107" i="1" s="1"/>
  <c r="BI26107" i="1" s="1"/>
  <c r="BE26106" i="1"/>
  <c r="AW26106" i="1"/>
  <c r="BD26106" i="1"/>
  <c r="AV26106" i="1"/>
  <c r="BC26106" i="1"/>
  <c r="AU26106" i="1"/>
  <c r="BB26106" i="1"/>
  <c r="AT26106" i="1"/>
  <c r="BA26106" i="1"/>
  <c r="AS26106" i="1"/>
  <c r="AZ26106" i="1"/>
  <c r="AR26106" i="1"/>
  <c r="AY26106" i="1"/>
  <c r="AQ26106" i="1"/>
  <c r="AX26106" i="1"/>
  <c r="AP26106" i="1"/>
  <c r="BF26106" i="1" s="1"/>
  <c r="BH26106" i="1" s="1"/>
  <c r="BI26106" i="1" s="1"/>
  <c r="BE26105" i="1"/>
  <c r="AW26105" i="1"/>
  <c r="BD26105" i="1"/>
  <c r="AV26105" i="1"/>
  <c r="BC26105" i="1"/>
  <c r="AU26105" i="1"/>
  <c r="BB26105" i="1"/>
  <c r="AT26105" i="1"/>
  <c r="BA26105" i="1"/>
  <c r="AS26105" i="1"/>
  <c r="AZ26105" i="1"/>
  <c r="AR26105" i="1"/>
  <c r="AY26105" i="1"/>
  <c r="AQ26105" i="1"/>
  <c r="AX26105" i="1"/>
  <c r="AP26105" i="1"/>
  <c r="BF26105" i="1" s="1"/>
  <c r="BE26104" i="1"/>
  <c r="AW26104" i="1"/>
  <c r="BD26104" i="1"/>
  <c r="AV26104" i="1"/>
  <c r="BC26104" i="1"/>
  <c r="AU26104" i="1"/>
  <c r="BB26104" i="1"/>
  <c r="AT26104" i="1"/>
  <c r="BA26104" i="1"/>
  <c r="AS26104" i="1"/>
  <c r="AZ26104" i="1"/>
  <c r="AR26104" i="1"/>
  <c r="AY26104" i="1"/>
  <c r="AQ26104" i="1"/>
  <c r="AX26104" i="1"/>
  <c r="AP26104" i="1"/>
  <c r="BF26104" i="1" s="1"/>
  <c r="BH26104" i="1" s="1"/>
  <c r="BI26104" i="1" s="1"/>
  <c r="BE26103" i="1"/>
  <c r="AW26103" i="1"/>
  <c r="BD26103" i="1"/>
  <c r="AV26103" i="1"/>
  <c r="BC26103" i="1"/>
  <c r="AU26103" i="1"/>
  <c r="BB26103" i="1"/>
  <c r="AT26103" i="1"/>
  <c r="BA26103" i="1"/>
  <c r="AS26103" i="1"/>
  <c r="AZ26103" i="1"/>
  <c r="AR26103" i="1"/>
  <c r="AY26103" i="1"/>
  <c r="AQ26103" i="1"/>
  <c r="AX26103" i="1"/>
  <c r="AP26103" i="1"/>
  <c r="BF26103" i="1" s="1"/>
  <c r="BH26103" i="1" s="1"/>
  <c r="BI26103" i="1" s="1"/>
  <c r="BE26102" i="1"/>
  <c r="AW26102" i="1"/>
  <c r="BD26102" i="1"/>
  <c r="AV26102" i="1"/>
  <c r="BC26102" i="1"/>
  <c r="AU26102" i="1"/>
  <c r="BB26102" i="1"/>
  <c r="AT26102" i="1"/>
  <c r="BA26102" i="1"/>
  <c r="AS26102" i="1"/>
  <c r="AZ26102" i="1"/>
  <c r="AR26102" i="1"/>
  <c r="AY26102" i="1"/>
  <c r="AQ26102" i="1"/>
  <c r="AX26102" i="1"/>
  <c r="AP26102" i="1"/>
  <c r="BF26102" i="1" s="1"/>
  <c r="BH26102" i="1" s="1"/>
  <c r="BI26102" i="1" s="1"/>
  <c r="BE26101" i="1"/>
  <c r="AW26101" i="1"/>
  <c r="BD26101" i="1"/>
  <c r="AV26101" i="1"/>
  <c r="BC26101" i="1"/>
  <c r="AU26101" i="1"/>
  <c r="BB26101" i="1"/>
  <c r="AT26101" i="1"/>
  <c r="BA26101" i="1"/>
  <c r="AS26101" i="1"/>
  <c r="AZ26101" i="1"/>
  <c r="AR26101" i="1"/>
  <c r="AY26101" i="1"/>
  <c r="AQ26101" i="1"/>
  <c r="AX26101" i="1"/>
  <c r="AP26101" i="1"/>
  <c r="BF26101" i="1" s="1"/>
  <c r="BE26100" i="1"/>
  <c r="AW26100" i="1"/>
  <c r="BD26100" i="1"/>
  <c r="AV26100" i="1"/>
  <c r="BC26100" i="1"/>
  <c r="AU26100" i="1"/>
  <c r="BB26100" i="1"/>
  <c r="AT26100" i="1"/>
  <c r="BA26100" i="1"/>
  <c r="AS26100" i="1"/>
  <c r="AZ26100" i="1"/>
  <c r="AR26100" i="1"/>
  <c r="AY26100" i="1"/>
  <c r="AQ26100" i="1"/>
  <c r="AX26100" i="1"/>
  <c r="AP26100" i="1"/>
  <c r="BF26100" i="1" s="1"/>
  <c r="BH26100" i="1" s="1"/>
  <c r="BI26100" i="1" s="1"/>
  <c r="BE26099" i="1"/>
  <c r="AW26099" i="1"/>
  <c r="BD26099" i="1"/>
  <c r="AV26099" i="1"/>
  <c r="BC26099" i="1"/>
  <c r="AU26099" i="1"/>
  <c r="BB26099" i="1"/>
  <c r="AT26099" i="1"/>
  <c r="BA26099" i="1"/>
  <c r="AS26099" i="1"/>
  <c r="AZ26099" i="1"/>
  <c r="AR26099" i="1"/>
  <c r="AY26099" i="1"/>
  <c r="AQ26099" i="1"/>
  <c r="AX26099" i="1"/>
  <c r="AP26099" i="1"/>
  <c r="BF26099" i="1" s="1"/>
  <c r="BH26099" i="1" s="1"/>
  <c r="BI26099" i="1" s="1"/>
  <c r="BE26098" i="1"/>
  <c r="AW26098" i="1"/>
  <c r="BD26098" i="1"/>
  <c r="AV26098" i="1"/>
  <c r="BC26098" i="1"/>
  <c r="AU26098" i="1"/>
  <c r="BB26098" i="1"/>
  <c r="AT26098" i="1"/>
  <c r="BA26098" i="1"/>
  <c r="AS26098" i="1"/>
  <c r="AZ26098" i="1"/>
  <c r="AR26098" i="1"/>
  <c r="AY26098" i="1"/>
  <c r="AQ26098" i="1"/>
  <c r="AX26098" i="1"/>
  <c r="AP26098" i="1"/>
  <c r="BF26098" i="1" s="1"/>
  <c r="BH26098" i="1" s="1"/>
  <c r="BI26098" i="1" s="1"/>
  <c r="BE26097" i="1"/>
  <c r="AW26097" i="1"/>
  <c r="BD26097" i="1"/>
  <c r="AV26097" i="1"/>
  <c r="BC26097" i="1"/>
  <c r="AU26097" i="1"/>
  <c r="BB26097" i="1"/>
  <c r="AT26097" i="1"/>
  <c r="BA26097" i="1"/>
  <c r="AS26097" i="1"/>
  <c r="AZ26097" i="1"/>
  <c r="AR26097" i="1"/>
  <c r="AY26097" i="1"/>
  <c r="AQ26097" i="1"/>
  <c r="AX26097" i="1"/>
  <c r="AP26097" i="1"/>
  <c r="BF26097" i="1" s="1"/>
  <c r="BE26096" i="1"/>
  <c r="AW26096" i="1"/>
  <c r="BD26096" i="1"/>
  <c r="AV26096" i="1"/>
  <c r="BC26096" i="1"/>
  <c r="AU26096" i="1"/>
  <c r="BB26096" i="1"/>
  <c r="AT26096" i="1"/>
  <c r="BA26096" i="1"/>
  <c r="AS26096" i="1"/>
  <c r="AZ26096" i="1"/>
  <c r="AR26096" i="1"/>
  <c r="AY26096" i="1"/>
  <c r="AQ26096" i="1"/>
  <c r="AX26096" i="1"/>
  <c r="AP26096" i="1"/>
  <c r="BF26096" i="1" s="1"/>
  <c r="BH26096" i="1" s="1"/>
  <c r="BI26096" i="1" s="1"/>
  <c r="BE26095" i="1"/>
  <c r="AW26095" i="1"/>
  <c r="BD26095" i="1"/>
  <c r="AV26095" i="1"/>
  <c r="BC26095" i="1"/>
  <c r="AU26095" i="1"/>
  <c r="BB26095" i="1"/>
  <c r="AT26095" i="1"/>
  <c r="BA26095" i="1"/>
  <c r="AS26095" i="1"/>
  <c r="AZ26095" i="1"/>
  <c r="AR26095" i="1"/>
  <c r="AY26095" i="1"/>
  <c r="AQ26095" i="1"/>
  <c r="AX26095" i="1"/>
  <c r="AP26095" i="1"/>
  <c r="BF26095" i="1" s="1"/>
  <c r="BH26095" i="1" s="1"/>
  <c r="BI26095" i="1" s="1"/>
  <c r="BE26094" i="1"/>
  <c r="AW26094" i="1"/>
  <c r="BD26094" i="1"/>
  <c r="AV26094" i="1"/>
  <c r="BC26094" i="1"/>
  <c r="AU26094" i="1"/>
  <c r="BB26094" i="1"/>
  <c r="AT26094" i="1"/>
  <c r="BA26094" i="1"/>
  <c r="AS26094" i="1"/>
  <c r="AZ26094" i="1"/>
  <c r="AR26094" i="1"/>
  <c r="AY26094" i="1"/>
  <c r="AQ26094" i="1"/>
  <c r="AX26094" i="1"/>
  <c r="AP26094" i="1"/>
  <c r="BF26094" i="1" s="1"/>
  <c r="BH26094" i="1" s="1"/>
  <c r="BI26094" i="1" s="1"/>
  <c r="BE26093" i="1"/>
  <c r="AW26093" i="1"/>
  <c r="BD26093" i="1"/>
  <c r="AV26093" i="1"/>
  <c r="BC26093" i="1"/>
  <c r="AU26093" i="1"/>
  <c r="BB26093" i="1"/>
  <c r="AT26093" i="1"/>
  <c r="BA26093" i="1"/>
  <c r="AS26093" i="1"/>
  <c r="AZ26093" i="1"/>
  <c r="AR26093" i="1"/>
  <c r="AY26093" i="1"/>
  <c r="AQ26093" i="1"/>
  <c r="AX26093" i="1"/>
  <c r="AP26093" i="1"/>
  <c r="BF26093" i="1" s="1"/>
  <c r="BE26092" i="1"/>
  <c r="AW26092" i="1"/>
  <c r="BD26092" i="1"/>
  <c r="AV26092" i="1"/>
  <c r="BC26092" i="1"/>
  <c r="AU26092" i="1"/>
  <c r="BB26092" i="1"/>
  <c r="AT26092" i="1"/>
  <c r="BA26092" i="1"/>
  <c r="AS26092" i="1"/>
  <c r="AZ26092" i="1"/>
  <c r="AR26092" i="1"/>
  <c r="AY26092" i="1"/>
  <c r="AQ26092" i="1"/>
  <c r="AX26092" i="1"/>
  <c r="AP26092" i="1"/>
  <c r="BF26092" i="1" s="1"/>
  <c r="BH26092" i="1" s="1"/>
  <c r="BI26092" i="1" s="1"/>
  <c r="BE26091" i="1"/>
  <c r="AW26091" i="1"/>
  <c r="BD26091" i="1"/>
  <c r="AV26091" i="1"/>
  <c r="BC26091" i="1"/>
  <c r="AU26091" i="1"/>
  <c r="BB26091" i="1"/>
  <c r="AT26091" i="1"/>
  <c r="BA26091" i="1"/>
  <c r="AS26091" i="1"/>
  <c r="AZ26091" i="1"/>
  <c r="AR26091" i="1"/>
  <c r="AY26091" i="1"/>
  <c r="AQ26091" i="1"/>
  <c r="AX26091" i="1"/>
  <c r="AP26091" i="1"/>
  <c r="BF26091" i="1" s="1"/>
  <c r="BH26091" i="1" s="1"/>
  <c r="BI26091" i="1" s="1"/>
  <c r="BE26090" i="1"/>
  <c r="AW26090" i="1"/>
  <c r="BD26090" i="1"/>
  <c r="AV26090" i="1"/>
  <c r="BC26090" i="1"/>
  <c r="AU26090" i="1"/>
  <c r="BB26090" i="1"/>
  <c r="AT26090" i="1"/>
  <c r="BA26090" i="1"/>
  <c r="AS26090" i="1"/>
  <c r="AZ26090" i="1"/>
  <c r="AR26090" i="1"/>
  <c r="AY26090" i="1"/>
  <c r="AQ26090" i="1"/>
  <c r="AX26090" i="1"/>
  <c r="AP26090" i="1"/>
  <c r="BF26090" i="1" s="1"/>
  <c r="BH26090" i="1" s="1"/>
  <c r="BI26090" i="1" s="1"/>
  <c r="BE26089" i="1"/>
  <c r="AW26089" i="1"/>
  <c r="BD26089" i="1"/>
  <c r="AV26089" i="1"/>
  <c r="BC26089" i="1"/>
  <c r="AU26089" i="1"/>
  <c r="BB26089" i="1"/>
  <c r="AT26089" i="1"/>
  <c r="BA26089" i="1"/>
  <c r="AS26089" i="1"/>
  <c r="AZ26089" i="1"/>
  <c r="AR26089" i="1"/>
  <c r="AY26089" i="1"/>
  <c r="AQ26089" i="1"/>
  <c r="AX26089" i="1"/>
  <c r="AP26089" i="1"/>
  <c r="BF26089" i="1" s="1"/>
  <c r="BE26088" i="1"/>
  <c r="AW26088" i="1"/>
  <c r="BD26088" i="1"/>
  <c r="AV26088" i="1"/>
  <c r="BC26088" i="1"/>
  <c r="AU26088" i="1"/>
  <c r="BB26088" i="1"/>
  <c r="AT26088" i="1"/>
  <c r="BA26088" i="1"/>
  <c r="AS26088" i="1"/>
  <c r="AZ26088" i="1"/>
  <c r="AR26088" i="1"/>
  <c r="AY26088" i="1"/>
  <c r="AQ26088" i="1"/>
  <c r="AX26088" i="1"/>
  <c r="AP26088" i="1"/>
  <c r="BF26088" i="1" s="1"/>
  <c r="BH26088" i="1" s="1"/>
  <c r="BI26088" i="1" s="1"/>
  <c r="BE26087" i="1"/>
  <c r="AW26087" i="1"/>
  <c r="BD26087" i="1"/>
  <c r="AV26087" i="1"/>
  <c r="BC26087" i="1"/>
  <c r="AU26087" i="1"/>
  <c r="BB26087" i="1"/>
  <c r="AT26087" i="1"/>
  <c r="BA26087" i="1"/>
  <c r="AS26087" i="1"/>
  <c r="AZ26087" i="1"/>
  <c r="AR26087" i="1"/>
  <c r="AY26087" i="1"/>
  <c r="AQ26087" i="1"/>
  <c r="AX26087" i="1"/>
  <c r="AP26087" i="1"/>
  <c r="BF26087" i="1" s="1"/>
  <c r="BH26087" i="1" s="1"/>
  <c r="BI26087" i="1" s="1"/>
  <c r="BE26086" i="1"/>
  <c r="AW26086" i="1"/>
  <c r="BD26086" i="1"/>
  <c r="AV26086" i="1"/>
  <c r="BC26086" i="1"/>
  <c r="AU26086" i="1"/>
  <c r="BB26086" i="1"/>
  <c r="AT26086" i="1"/>
  <c r="BA26086" i="1"/>
  <c r="AS26086" i="1"/>
  <c r="AZ26086" i="1"/>
  <c r="AR26086" i="1"/>
  <c r="AY26086" i="1"/>
  <c r="AQ26086" i="1"/>
  <c r="AX26086" i="1"/>
  <c r="AP26086" i="1"/>
  <c r="BF26086" i="1" s="1"/>
  <c r="BH26086" i="1" s="1"/>
  <c r="BI26086" i="1" s="1"/>
  <c r="BE26085" i="1"/>
  <c r="AW26085" i="1"/>
  <c r="BD26085" i="1"/>
  <c r="AV26085" i="1"/>
  <c r="BC26085" i="1"/>
  <c r="AU26085" i="1"/>
  <c r="BB26085" i="1"/>
  <c r="AT26085" i="1"/>
  <c r="BA26085" i="1"/>
  <c r="AS26085" i="1"/>
  <c r="AZ26085" i="1"/>
  <c r="AR26085" i="1"/>
  <c r="AY26085" i="1"/>
  <c r="AQ26085" i="1"/>
  <c r="AX26085" i="1"/>
  <c r="AP26085" i="1"/>
  <c r="BF26085" i="1" s="1"/>
  <c r="BE26084" i="1"/>
  <c r="AW26084" i="1"/>
  <c r="BD26084" i="1"/>
  <c r="AV26084" i="1"/>
  <c r="BC26084" i="1"/>
  <c r="AU26084" i="1"/>
  <c r="BB26084" i="1"/>
  <c r="AT26084" i="1"/>
  <c r="BA26084" i="1"/>
  <c r="AS26084" i="1"/>
  <c r="AZ26084" i="1"/>
  <c r="AR26084" i="1"/>
  <c r="AY26084" i="1"/>
  <c r="AQ26084" i="1"/>
  <c r="AX26084" i="1"/>
  <c r="AP26084" i="1"/>
  <c r="BF26084" i="1" s="1"/>
  <c r="BH26084" i="1" s="1"/>
  <c r="BI26084" i="1" s="1"/>
  <c r="BE26083" i="1"/>
  <c r="AW26083" i="1"/>
  <c r="BD26083" i="1"/>
  <c r="AV26083" i="1"/>
  <c r="BC26083" i="1"/>
  <c r="AU26083" i="1"/>
  <c r="BB26083" i="1"/>
  <c r="AT26083" i="1"/>
  <c r="BA26083" i="1"/>
  <c r="AS26083" i="1"/>
  <c r="AZ26083" i="1"/>
  <c r="AR26083" i="1"/>
  <c r="AY26083" i="1"/>
  <c r="AQ26083" i="1"/>
  <c r="AX26083" i="1"/>
  <c r="AP26083" i="1"/>
  <c r="BF26083" i="1" s="1"/>
  <c r="BH26083" i="1" s="1"/>
  <c r="BI26083" i="1" s="1"/>
  <c r="BE26082" i="1"/>
  <c r="AW26082" i="1"/>
  <c r="BD26082" i="1"/>
  <c r="AV26082" i="1"/>
  <c r="BC26082" i="1"/>
  <c r="AU26082" i="1"/>
  <c r="BB26082" i="1"/>
  <c r="AT26082" i="1"/>
  <c r="BA26082" i="1"/>
  <c r="AS26082" i="1"/>
  <c r="AZ26082" i="1"/>
  <c r="AR26082" i="1"/>
  <c r="AY26082" i="1"/>
  <c r="AQ26082" i="1"/>
  <c r="AX26082" i="1"/>
  <c r="AP26082" i="1"/>
  <c r="BF26082" i="1" s="1"/>
  <c r="BH26082" i="1" s="1"/>
  <c r="BI26082" i="1" s="1"/>
  <c r="BE26081" i="1"/>
  <c r="AW26081" i="1"/>
  <c r="BD26081" i="1"/>
  <c r="AV26081" i="1"/>
  <c r="BC26081" i="1"/>
  <c r="AU26081" i="1"/>
  <c r="BB26081" i="1"/>
  <c r="AT26081" i="1"/>
  <c r="BA26081" i="1"/>
  <c r="AS26081" i="1"/>
  <c r="AZ26081" i="1"/>
  <c r="AR26081" i="1"/>
  <c r="AY26081" i="1"/>
  <c r="AQ26081" i="1"/>
  <c r="AX26081" i="1"/>
  <c r="AP26081" i="1"/>
  <c r="BF26081" i="1" s="1"/>
  <c r="BE26080" i="1"/>
  <c r="AW26080" i="1"/>
  <c r="BD26080" i="1"/>
  <c r="AV26080" i="1"/>
  <c r="BC26080" i="1"/>
  <c r="AU26080" i="1"/>
  <c r="BB26080" i="1"/>
  <c r="AT26080" i="1"/>
  <c r="BA26080" i="1"/>
  <c r="AS26080" i="1"/>
  <c r="AZ26080" i="1"/>
  <c r="AR26080" i="1"/>
  <c r="AY26080" i="1"/>
  <c r="AQ26080" i="1"/>
  <c r="AX26080" i="1"/>
  <c r="AP26080" i="1"/>
  <c r="BF26080" i="1" s="1"/>
  <c r="BH26080" i="1" s="1"/>
  <c r="BI26080" i="1" s="1"/>
  <c r="BE26079" i="1"/>
  <c r="AW26079" i="1"/>
  <c r="BD26079" i="1"/>
  <c r="AV26079" i="1"/>
  <c r="BC26079" i="1"/>
  <c r="AU26079" i="1"/>
  <c r="BB26079" i="1"/>
  <c r="AT26079" i="1"/>
  <c r="BA26079" i="1"/>
  <c r="AS26079" i="1"/>
  <c r="AZ26079" i="1"/>
  <c r="AR26079" i="1"/>
  <c r="AY26079" i="1"/>
  <c r="AQ26079" i="1"/>
  <c r="AX26079" i="1"/>
  <c r="AP26079" i="1"/>
  <c r="BF26079" i="1" s="1"/>
  <c r="BH26079" i="1" s="1"/>
  <c r="BI26079" i="1" s="1"/>
  <c r="BE26078" i="1"/>
  <c r="AW26078" i="1"/>
  <c r="BD26078" i="1"/>
  <c r="AV26078" i="1"/>
  <c r="BC26078" i="1"/>
  <c r="AU26078" i="1"/>
  <c r="BB26078" i="1"/>
  <c r="AT26078" i="1"/>
  <c r="BA26078" i="1"/>
  <c r="AS26078" i="1"/>
  <c r="AZ26078" i="1"/>
  <c r="AR26078" i="1"/>
  <c r="AY26078" i="1"/>
  <c r="AQ26078" i="1"/>
  <c r="AX26078" i="1"/>
  <c r="AP26078" i="1"/>
  <c r="BF26078" i="1" s="1"/>
  <c r="BH26078" i="1" s="1"/>
  <c r="BI26078" i="1" s="1"/>
  <c r="BE26077" i="1"/>
  <c r="AW26077" i="1"/>
  <c r="BD26077" i="1"/>
  <c r="AV26077" i="1"/>
  <c r="BC26077" i="1"/>
  <c r="AU26077" i="1"/>
  <c r="BB26077" i="1"/>
  <c r="AT26077" i="1"/>
  <c r="BA26077" i="1"/>
  <c r="AS26077" i="1"/>
  <c r="AZ26077" i="1"/>
  <c r="AR26077" i="1"/>
  <c r="AY26077" i="1"/>
  <c r="AQ26077" i="1"/>
  <c r="AX26077" i="1"/>
  <c r="AP26077" i="1"/>
  <c r="BF26077" i="1" s="1"/>
  <c r="BE26076" i="1"/>
  <c r="AW26076" i="1"/>
  <c r="BD26076" i="1"/>
  <c r="AV26076" i="1"/>
  <c r="BC26076" i="1"/>
  <c r="AU26076" i="1"/>
  <c r="BB26076" i="1"/>
  <c r="AT26076" i="1"/>
  <c r="BA26076" i="1"/>
  <c r="AS26076" i="1"/>
  <c r="AZ26076" i="1"/>
  <c r="AR26076" i="1"/>
  <c r="AY26076" i="1"/>
  <c r="AQ26076" i="1"/>
  <c r="AX26076" i="1"/>
  <c r="AP26076" i="1"/>
  <c r="BF26076" i="1" s="1"/>
  <c r="BH26076" i="1" s="1"/>
  <c r="BI26076" i="1" s="1"/>
  <c r="BE26075" i="1"/>
  <c r="AW26075" i="1"/>
  <c r="BD26075" i="1"/>
  <c r="AV26075" i="1"/>
  <c r="BC26075" i="1"/>
  <c r="AU26075" i="1"/>
  <c r="BB26075" i="1"/>
  <c r="AT26075" i="1"/>
  <c r="BA26075" i="1"/>
  <c r="AS26075" i="1"/>
  <c r="AZ26075" i="1"/>
  <c r="AR26075" i="1"/>
  <c r="AY26075" i="1"/>
  <c r="AQ26075" i="1"/>
  <c r="AX26075" i="1"/>
  <c r="AP26075" i="1"/>
  <c r="BF26075" i="1" s="1"/>
  <c r="BH26075" i="1" s="1"/>
  <c r="BI26075" i="1" s="1"/>
  <c r="BE26074" i="1"/>
  <c r="AW26074" i="1"/>
  <c r="BD26074" i="1"/>
  <c r="AV26074" i="1"/>
  <c r="BC26074" i="1"/>
  <c r="AU26074" i="1"/>
  <c r="BB26074" i="1"/>
  <c r="AT26074" i="1"/>
  <c r="BA26074" i="1"/>
  <c r="AS26074" i="1"/>
  <c r="AZ26074" i="1"/>
  <c r="AR26074" i="1"/>
  <c r="AY26074" i="1"/>
  <c r="AQ26074" i="1"/>
  <c r="AX26074" i="1"/>
  <c r="AP26074" i="1"/>
  <c r="BF26074" i="1" s="1"/>
  <c r="BH26074" i="1" s="1"/>
  <c r="BI26074" i="1" s="1"/>
  <c r="BE26073" i="1"/>
  <c r="AW26073" i="1"/>
  <c r="BD26073" i="1"/>
  <c r="AV26073" i="1"/>
  <c r="BC26073" i="1"/>
  <c r="AU26073" i="1"/>
  <c r="BB26073" i="1"/>
  <c r="AT26073" i="1"/>
  <c r="BA26073" i="1"/>
  <c r="AS26073" i="1"/>
  <c r="AZ26073" i="1"/>
  <c r="AR26073" i="1"/>
  <c r="AY26073" i="1"/>
  <c r="AQ26073" i="1"/>
  <c r="AX26073" i="1"/>
  <c r="AP26073" i="1"/>
  <c r="BF26073" i="1" s="1"/>
  <c r="BE26072" i="1"/>
  <c r="AW26072" i="1"/>
  <c r="BD26072" i="1"/>
  <c r="AV26072" i="1"/>
  <c r="BC26072" i="1"/>
  <c r="AU26072" i="1"/>
  <c r="BB26072" i="1"/>
  <c r="AT26072" i="1"/>
  <c r="BA26072" i="1"/>
  <c r="AS26072" i="1"/>
  <c r="AZ26072" i="1"/>
  <c r="AR26072" i="1"/>
  <c r="AY26072" i="1"/>
  <c r="AQ26072" i="1"/>
  <c r="AX26072" i="1"/>
  <c r="AP26072" i="1"/>
  <c r="BF26072" i="1" s="1"/>
  <c r="BH26072" i="1" s="1"/>
  <c r="BI26072" i="1" s="1"/>
  <c r="BE26071" i="1"/>
  <c r="AW26071" i="1"/>
  <c r="BD26071" i="1"/>
  <c r="AV26071" i="1"/>
  <c r="BC26071" i="1"/>
  <c r="AU26071" i="1"/>
  <c r="BB26071" i="1"/>
  <c r="AT26071" i="1"/>
  <c r="BA26071" i="1"/>
  <c r="AS26071" i="1"/>
  <c r="AZ26071" i="1"/>
  <c r="AR26071" i="1"/>
  <c r="AY26071" i="1"/>
  <c r="AQ26071" i="1"/>
  <c r="AX26071" i="1"/>
  <c r="AP26071" i="1"/>
  <c r="BF26071" i="1" s="1"/>
  <c r="BH26071" i="1" s="1"/>
  <c r="BI26071" i="1" s="1"/>
  <c r="BE26070" i="1"/>
  <c r="AW26070" i="1"/>
  <c r="BD26070" i="1"/>
  <c r="AV26070" i="1"/>
  <c r="BC26070" i="1"/>
  <c r="AU26070" i="1"/>
  <c r="BB26070" i="1"/>
  <c r="AT26070" i="1"/>
  <c r="BA26070" i="1"/>
  <c r="AS26070" i="1"/>
  <c r="AZ26070" i="1"/>
  <c r="AR26070" i="1"/>
  <c r="AY26070" i="1"/>
  <c r="AQ26070" i="1"/>
  <c r="AX26070" i="1"/>
  <c r="AP26070" i="1"/>
  <c r="BF26070" i="1" s="1"/>
  <c r="BH26070" i="1" s="1"/>
  <c r="BI26070" i="1" s="1"/>
  <c r="BE26069" i="1"/>
  <c r="AW26069" i="1"/>
  <c r="BD26069" i="1"/>
  <c r="AV26069" i="1"/>
  <c r="BC26069" i="1"/>
  <c r="AU26069" i="1"/>
  <c r="BB26069" i="1"/>
  <c r="AT26069" i="1"/>
  <c r="BA26069" i="1"/>
  <c r="AS26069" i="1"/>
  <c r="AZ26069" i="1"/>
  <c r="AR26069" i="1"/>
  <c r="AY26069" i="1"/>
  <c r="AQ26069" i="1"/>
  <c r="AX26069" i="1"/>
  <c r="AP26069" i="1"/>
  <c r="BF26069" i="1" s="1"/>
  <c r="BE26068" i="1"/>
  <c r="AW26068" i="1"/>
  <c r="BD26068" i="1"/>
  <c r="AV26068" i="1"/>
  <c r="BC26068" i="1"/>
  <c r="AU26068" i="1"/>
  <c r="BB26068" i="1"/>
  <c r="AT26068" i="1"/>
  <c r="BA26068" i="1"/>
  <c r="AS26068" i="1"/>
  <c r="AZ26068" i="1"/>
  <c r="AR26068" i="1"/>
  <c r="AY26068" i="1"/>
  <c r="AQ26068" i="1"/>
  <c r="AX26068" i="1"/>
  <c r="AP26068" i="1"/>
  <c r="BF26068" i="1" s="1"/>
  <c r="BH26068" i="1" s="1"/>
  <c r="BI26068" i="1" s="1"/>
  <c r="BE26067" i="1"/>
  <c r="AW26067" i="1"/>
  <c r="BD26067" i="1"/>
  <c r="AV26067" i="1"/>
  <c r="BC26067" i="1"/>
  <c r="AU26067" i="1"/>
  <c r="BB26067" i="1"/>
  <c r="AT26067" i="1"/>
  <c r="BA26067" i="1"/>
  <c r="AS26067" i="1"/>
  <c r="AZ26067" i="1"/>
  <c r="AR26067" i="1"/>
  <c r="AY26067" i="1"/>
  <c r="AQ26067" i="1"/>
  <c r="AX26067" i="1"/>
  <c r="AP26067" i="1"/>
  <c r="BF26067" i="1" s="1"/>
  <c r="BH26067" i="1" s="1"/>
  <c r="BI26067" i="1" s="1"/>
  <c r="BE26066" i="1"/>
  <c r="AW26066" i="1"/>
  <c r="BD26066" i="1"/>
  <c r="AV26066" i="1"/>
  <c r="BC26066" i="1"/>
  <c r="AU26066" i="1"/>
  <c r="BB26066" i="1"/>
  <c r="AT26066" i="1"/>
  <c r="BA26066" i="1"/>
  <c r="AS26066" i="1"/>
  <c r="AZ26066" i="1"/>
  <c r="AR26066" i="1"/>
  <c r="AY26066" i="1"/>
  <c r="AQ26066" i="1"/>
  <c r="AX26066" i="1"/>
  <c r="AP26066" i="1"/>
  <c r="BF26066" i="1" s="1"/>
  <c r="BH26066" i="1" s="1"/>
  <c r="BI26066" i="1" s="1"/>
  <c r="BE26065" i="1"/>
  <c r="AW26065" i="1"/>
  <c r="BD26065" i="1"/>
  <c r="AV26065" i="1"/>
  <c r="BC26065" i="1"/>
  <c r="AU26065" i="1"/>
  <c r="BB26065" i="1"/>
  <c r="AT26065" i="1"/>
  <c r="BA26065" i="1"/>
  <c r="AS26065" i="1"/>
  <c r="AZ26065" i="1"/>
  <c r="AR26065" i="1"/>
  <c r="AY26065" i="1"/>
  <c r="AQ26065" i="1"/>
  <c r="AX26065" i="1"/>
  <c r="AP26065" i="1"/>
  <c r="BF26065" i="1" s="1"/>
  <c r="BE26064" i="1"/>
  <c r="AW26064" i="1"/>
  <c r="BD26064" i="1"/>
  <c r="AV26064" i="1"/>
  <c r="BC26064" i="1"/>
  <c r="AU26064" i="1"/>
  <c r="BB26064" i="1"/>
  <c r="AT26064" i="1"/>
  <c r="BA26064" i="1"/>
  <c r="AS26064" i="1"/>
  <c r="AZ26064" i="1"/>
  <c r="AR26064" i="1"/>
  <c r="AY26064" i="1"/>
  <c r="AQ26064" i="1"/>
  <c r="AX26064" i="1"/>
  <c r="AP26064" i="1"/>
  <c r="BF26064" i="1" s="1"/>
  <c r="BH26064" i="1" s="1"/>
  <c r="BI26064" i="1" s="1"/>
  <c r="BE26063" i="1"/>
  <c r="AW26063" i="1"/>
  <c r="BD26063" i="1"/>
  <c r="AV26063" i="1"/>
  <c r="BC26063" i="1"/>
  <c r="AU26063" i="1"/>
  <c r="BB26063" i="1"/>
  <c r="AT26063" i="1"/>
  <c r="BA26063" i="1"/>
  <c r="AS26063" i="1"/>
  <c r="AZ26063" i="1"/>
  <c r="AR26063" i="1"/>
  <c r="AY26063" i="1"/>
  <c r="AQ26063" i="1"/>
  <c r="AX26063" i="1"/>
  <c r="AP26063" i="1"/>
  <c r="BF26063" i="1" s="1"/>
  <c r="BH26063" i="1" s="1"/>
  <c r="BI26063" i="1" s="1"/>
  <c r="BE26062" i="1"/>
  <c r="AW26062" i="1"/>
  <c r="BD26062" i="1"/>
  <c r="AV26062" i="1"/>
  <c r="BC26062" i="1"/>
  <c r="AU26062" i="1"/>
  <c r="BB26062" i="1"/>
  <c r="AT26062" i="1"/>
  <c r="BA26062" i="1"/>
  <c r="AS26062" i="1"/>
  <c r="AZ26062" i="1"/>
  <c r="AR26062" i="1"/>
  <c r="AY26062" i="1"/>
  <c r="AQ26062" i="1"/>
  <c r="AX26062" i="1"/>
  <c r="AP26062" i="1"/>
  <c r="BF26062" i="1" s="1"/>
  <c r="BH26062" i="1" s="1"/>
  <c r="BI26062" i="1" s="1"/>
  <c r="BE26061" i="1"/>
  <c r="AW26061" i="1"/>
  <c r="BD26061" i="1"/>
  <c r="AV26061" i="1"/>
  <c r="BC26061" i="1"/>
  <c r="AU26061" i="1"/>
  <c r="BB26061" i="1"/>
  <c r="AT26061" i="1"/>
  <c r="BA26061" i="1"/>
  <c r="AS26061" i="1"/>
  <c r="AZ26061" i="1"/>
  <c r="AR26061" i="1"/>
  <c r="AY26061" i="1"/>
  <c r="AQ26061" i="1"/>
  <c r="AX26061" i="1"/>
  <c r="AP26061" i="1"/>
  <c r="BF26061" i="1" s="1"/>
  <c r="BE26060" i="1"/>
  <c r="AW26060" i="1"/>
  <c r="BD26060" i="1"/>
  <c r="AV26060" i="1"/>
  <c r="BC26060" i="1"/>
  <c r="AU26060" i="1"/>
  <c r="BB26060" i="1"/>
  <c r="AT26060" i="1"/>
  <c r="BA26060" i="1"/>
  <c r="AS26060" i="1"/>
  <c r="AZ26060" i="1"/>
  <c r="AR26060" i="1"/>
  <c r="AY26060" i="1"/>
  <c r="AQ26060" i="1"/>
  <c r="AX26060" i="1"/>
  <c r="AP26060" i="1"/>
  <c r="BF26060" i="1" s="1"/>
  <c r="BH26060" i="1" s="1"/>
  <c r="BI26060" i="1" s="1"/>
  <c r="BE26059" i="1"/>
  <c r="AW26059" i="1"/>
  <c r="BD26059" i="1"/>
  <c r="AV26059" i="1"/>
  <c r="BC26059" i="1"/>
  <c r="AU26059" i="1"/>
  <c r="BB26059" i="1"/>
  <c r="AT26059" i="1"/>
  <c r="BA26059" i="1"/>
  <c r="AS26059" i="1"/>
  <c r="AZ26059" i="1"/>
  <c r="AR26059" i="1"/>
  <c r="AY26059" i="1"/>
  <c r="AQ26059" i="1"/>
  <c r="AX26059" i="1"/>
  <c r="AP26059" i="1"/>
  <c r="BF26059" i="1" s="1"/>
  <c r="BH26059" i="1" s="1"/>
  <c r="BI26059" i="1" s="1"/>
  <c r="BE26058" i="1"/>
  <c r="AW26058" i="1"/>
  <c r="BD26058" i="1"/>
  <c r="AV26058" i="1"/>
  <c r="BC26058" i="1"/>
  <c r="AU26058" i="1"/>
  <c r="BB26058" i="1"/>
  <c r="AT26058" i="1"/>
  <c r="BA26058" i="1"/>
  <c r="AS26058" i="1"/>
  <c r="AZ26058" i="1"/>
  <c r="AR26058" i="1"/>
  <c r="AY26058" i="1"/>
  <c r="AQ26058" i="1"/>
  <c r="AX26058" i="1"/>
  <c r="AP26058" i="1"/>
  <c r="BF26058" i="1" s="1"/>
  <c r="BH26058" i="1" s="1"/>
  <c r="BI26058" i="1" s="1"/>
  <c r="BE26057" i="1"/>
  <c r="AW26057" i="1"/>
  <c r="BD26057" i="1"/>
  <c r="AV26057" i="1"/>
  <c r="BC26057" i="1"/>
  <c r="AU26057" i="1"/>
  <c r="BB26057" i="1"/>
  <c r="AT26057" i="1"/>
  <c r="BA26057" i="1"/>
  <c r="AS26057" i="1"/>
  <c r="AZ26057" i="1"/>
  <c r="AR26057" i="1"/>
  <c r="AY26057" i="1"/>
  <c r="AQ26057" i="1"/>
  <c r="AX26057" i="1"/>
  <c r="AP26057" i="1"/>
  <c r="BF26057" i="1" s="1"/>
  <c r="BE26056" i="1"/>
  <c r="AW26056" i="1"/>
  <c r="BD26056" i="1"/>
  <c r="AV26056" i="1"/>
  <c r="BC26056" i="1"/>
  <c r="AU26056" i="1"/>
  <c r="BB26056" i="1"/>
  <c r="AT26056" i="1"/>
  <c r="BA26056" i="1"/>
  <c r="AS26056" i="1"/>
  <c r="AZ26056" i="1"/>
  <c r="AR26056" i="1"/>
  <c r="AY26056" i="1"/>
  <c r="AQ26056" i="1"/>
  <c r="AX26056" i="1"/>
  <c r="AP26056" i="1"/>
  <c r="BF26056" i="1" s="1"/>
  <c r="BH26056" i="1" s="1"/>
  <c r="BI26056" i="1" s="1"/>
  <c r="BE26055" i="1"/>
  <c r="AW26055" i="1"/>
  <c r="BD26055" i="1"/>
  <c r="AV26055" i="1"/>
  <c r="BC26055" i="1"/>
  <c r="AU26055" i="1"/>
  <c r="BB26055" i="1"/>
  <c r="AT26055" i="1"/>
  <c r="BA26055" i="1"/>
  <c r="AS26055" i="1"/>
  <c r="AZ26055" i="1"/>
  <c r="AR26055" i="1"/>
  <c r="AY26055" i="1"/>
  <c r="AQ26055" i="1"/>
  <c r="AX26055" i="1"/>
  <c r="AP26055" i="1"/>
  <c r="BF26055" i="1" s="1"/>
  <c r="BH26055" i="1" s="1"/>
  <c r="BI26055" i="1" s="1"/>
  <c r="BE26054" i="1"/>
  <c r="AW26054" i="1"/>
  <c r="BD26054" i="1"/>
  <c r="AV26054" i="1"/>
  <c r="BC26054" i="1"/>
  <c r="AU26054" i="1"/>
  <c r="BB26054" i="1"/>
  <c r="AT26054" i="1"/>
  <c r="BA26054" i="1"/>
  <c r="AS26054" i="1"/>
  <c r="AZ26054" i="1"/>
  <c r="AR26054" i="1"/>
  <c r="AY26054" i="1"/>
  <c r="AQ26054" i="1"/>
  <c r="AX26054" i="1"/>
  <c r="AP26054" i="1"/>
  <c r="BF26054" i="1" s="1"/>
  <c r="BH26054" i="1" s="1"/>
  <c r="BI26054" i="1" s="1"/>
  <c r="BE26053" i="1"/>
  <c r="AW26053" i="1"/>
  <c r="BD26053" i="1"/>
  <c r="AV26053" i="1"/>
  <c r="BC26053" i="1"/>
  <c r="AU26053" i="1"/>
  <c r="BB26053" i="1"/>
  <c r="AT26053" i="1"/>
  <c r="BA26053" i="1"/>
  <c r="AS26053" i="1"/>
  <c r="AZ26053" i="1"/>
  <c r="AR26053" i="1"/>
  <c r="AY26053" i="1"/>
  <c r="AQ26053" i="1"/>
  <c r="AX26053" i="1"/>
  <c r="AP26053" i="1"/>
  <c r="BF26053" i="1" s="1"/>
  <c r="BE26052" i="1"/>
  <c r="AW26052" i="1"/>
  <c r="BD26052" i="1"/>
  <c r="AV26052" i="1"/>
  <c r="BC26052" i="1"/>
  <c r="AU26052" i="1"/>
  <c r="BB26052" i="1"/>
  <c r="AT26052" i="1"/>
  <c r="BA26052" i="1"/>
  <c r="AS26052" i="1"/>
  <c r="AZ26052" i="1"/>
  <c r="AR26052" i="1"/>
  <c r="AY26052" i="1"/>
  <c r="AQ26052" i="1"/>
  <c r="AX26052" i="1"/>
  <c r="AP26052" i="1"/>
  <c r="BF26052" i="1" s="1"/>
  <c r="BH26052" i="1" s="1"/>
  <c r="BI26052" i="1" s="1"/>
  <c r="BE26051" i="1"/>
  <c r="AW26051" i="1"/>
  <c r="BD26051" i="1"/>
  <c r="AV26051" i="1"/>
  <c r="BC26051" i="1"/>
  <c r="AU26051" i="1"/>
  <c r="BB26051" i="1"/>
  <c r="AT26051" i="1"/>
  <c r="BA26051" i="1"/>
  <c r="AS26051" i="1"/>
  <c r="AZ26051" i="1"/>
  <c r="AR26051" i="1"/>
  <c r="AY26051" i="1"/>
  <c r="AQ26051" i="1"/>
  <c r="AX26051" i="1"/>
  <c r="AP26051" i="1"/>
  <c r="BF26051" i="1" s="1"/>
  <c r="BH26051" i="1" s="1"/>
  <c r="BI26051" i="1" s="1"/>
  <c r="BE26050" i="1"/>
  <c r="AW26050" i="1"/>
  <c r="BD26050" i="1"/>
  <c r="AV26050" i="1"/>
  <c r="BC26050" i="1"/>
  <c r="AU26050" i="1"/>
  <c r="BB26050" i="1"/>
  <c r="AT26050" i="1"/>
  <c r="BA26050" i="1"/>
  <c r="AS26050" i="1"/>
  <c r="AZ26050" i="1"/>
  <c r="AR26050" i="1"/>
  <c r="AY26050" i="1"/>
  <c r="AQ26050" i="1"/>
  <c r="AX26050" i="1"/>
  <c r="AP26050" i="1"/>
  <c r="BF26050" i="1" s="1"/>
  <c r="BH26050" i="1" s="1"/>
  <c r="BI26050" i="1" s="1"/>
  <c r="BE26049" i="1"/>
  <c r="AW26049" i="1"/>
  <c r="BD26049" i="1"/>
  <c r="AV26049" i="1"/>
  <c r="BC26049" i="1"/>
  <c r="AU26049" i="1"/>
  <c r="BB26049" i="1"/>
  <c r="AT26049" i="1"/>
  <c r="BA26049" i="1"/>
  <c r="AS26049" i="1"/>
  <c r="AZ26049" i="1"/>
  <c r="AR26049" i="1"/>
  <c r="AY26049" i="1"/>
  <c r="AQ26049" i="1"/>
  <c r="AX26049" i="1"/>
  <c r="AP26049" i="1"/>
  <c r="BF26049" i="1" s="1"/>
  <c r="BE26048" i="1"/>
  <c r="AW26048" i="1"/>
  <c r="BD26048" i="1"/>
  <c r="AV26048" i="1"/>
  <c r="BC26048" i="1"/>
  <c r="AU26048" i="1"/>
  <c r="BB26048" i="1"/>
  <c r="AT26048" i="1"/>
  <c r="BA26048" i="1"/>
  <c r="AS26048" i="1"/>
  <c r="AZ26048" i="1"/>
  <c r="AR26048" i="1"/>
  <c r="AY26048" i="1"/>
  <c r="AQ26048" i="1"/>
  <c r="AX26048" i="1"/>
  <c r="AP26048" i="1"/>
  <c r="BF26048" i="1" s="1"/>
  <c r="BH26048" i="1" s="1"/>
  <c r="BI26048" i="1" s="1"/>
  <c r="BE26047" i="1"/>
  <c r="AW26047" i="1"/>
  <c r="BD26047" i="1"/>
  <c r="AV26047" i="1"/>
  <c r="BC26047" i="1"/>
  <c r="AU26047" i="1"/>
  <c r="BB26047" i="1"/>
  <c r="AT26047" i="1"/>
  <c r="BA26047" i="1"/>
  <c r="AS26047" i="1"/>
  <c r="AZ26047" i="1"/>
  <c r="AR26047" i="1"/>
  <c r="AY26047" i="1"/>
  <c r="AQ26047" i="1"/>
  <c r="AX26047" i="1"/>
  <c r="AP26047" i="1"/>
  <c r="BF26047" i="1" s="1"/>
  <c r="BH26047" i="1" s="1"/>
  <c r="BI26047" i="1" s="1"/>
  <c r="BE26046" i="1"/>
  <c r="AW26046" i="1"/>
  <c r="BD26046" i="1"/>
  <c r="AV26046" i="1"/>
  <c r="BC26046" i="1"/>
  <c r="AU26046" i="1"/>
  <c r="BB26046" i="1"/>
  <c r="AT26046" i="1"/>
  <c r="BA26046" i="1"/>
  <c r="AS26046" i="1"/>
  <c r="AZ26046" i="1"/>
  <c r="AR26046" i="1"/>
  <c r="AY26046" i="1"/>
  <c r="AQ26046" i="1"/>
  <c r="AX26046" i="1"/>
  <c r="AP26046" i="1"/>
  <c r="BF26046" i="1" s="1"/>
  <c r="BH26046" i="1" s="1"/>
  <c r="BI26046" i="1" s="1"/>
  <c r="BE26045" i="1"/>
  <c r="AW26045" i="1"/>
  <c r="BD26045" i="1"/>
  <c r="AV26045" i="1"/>
  <c r="BC26045" i="1"/>
  <c r="AU26045" i="1"/>
  <c r="BB26045" i="1"/>
  <c r="AT26045" i="1"/>
  <c r="BA26045" i="1"/>
  <c r="AS26045" i="1"/>
  <c r="AZ26045" i="1"/>
  <c r="AR26045" i="1"/>
  <c r="AY26045" i="1"/>
  <c r="AQ26045" i="1"/>
  <c r="AX26045" i="1"/>
  <c r="AP26045" i="1"/>
  <c r="BF26045" i="1" s="1"/>
  <c r="BE26044" i="1"/>
  <c r="AW26044" i="1"/>
  <c r="BD26044" i="1"/>
  <c r="AV26044" i="1"/>
  <c r="BC26044" i="1"/>
  <c r="AU26044" i="1"/>
  <c r="BB26044" i="1"/>
  <c r="AT26044" i="1"/>
  <c r="BA26044" i="1"/>
  <c r="AS26044" i="1"/>
  <c r="AZ26044" i="1"/>
  <c r="AR26044" i="1"/>
  <c r="AY26044" i="1"/>
  <c r="AQ26044" i="1"/>
  <c r="AX26044" i="1"/>
  <c r="AP26044" i="1"/>
  <c r="BF26044" i="1" s="1"/>
  <c r="BH26044" i="1" s="1"/>
  <c r="BI26044" i="1" s="1"/>
  <c r="BE26043" i="1"/>
  <c r="AW26043" i="1"/>
  <c r="BD26043" i="1"/>
  <c r="AV26043" i="1"/>
  <c r="BC26043" i="1"/>
  <c r="AU26043" i="1"/>
  <c r="BB26043" i="1"/>
  <c r="AT26043" i="1"/>
  <c r="BA26043" i="1"/>
  <c r="AS26043" i="1"/>
  <c r="AZ26043" i="1"/>
  <c r="AR26043" i="1"/>
  <c r="AY26043" i="1"/>
  <c r="AQ26043" i="1"/>
  <c r="AX26043" i="1"/>
  <c r="AP26043" i="1"/>
  <c r="BF26043" i="1" s="1"/>
  <c r="BH26043" i="1" s="1"/>
  <c r="BI26043" i="1" s="1"/>
  <c r="BE26042" i="1"/>
  <c r="AW26042" i="1"/>
  <c r="BD26042" i="1"/>
  <c r="AV26042" i="1"/>
  <c r="BC26042" i="1"/>
  <c r="AU26042" i="1"/>
  <c r="BB26042" i="1"/>
  <c r="AT26042" i="1"/>
  <c r="BA26042" i="1"/>
  <c r="AS26042" i="1"/>
  <c r="AZ26042" i="1"/>
  <c r="AR26042" i="1"/>
  <c r="AY26042" i="1"/>
  <c r="AQ26042" i="1"/>
  <c r="AX26042" i="1"/>
  <c r="AP26042" i="1"/>
  <c r="BF26042" i="1" s="1"/>
  <c r="BH26042" i="1" s="1"/>
  <c r="BI26042" i="1" s="1"/>
  <c r="BE26041" i="1"/>
  <c r="AW26041" i="1"/>
  <c r="BD26041" i="1"/>
  <c r="AV26041" i="1"/>
  <c r="BC26041" i="1"/>
  <c r="AU26041" i="1"/>
  <c r="BB26041" i="1"/>
  <c r="AT26041" i="1"/>
  <c r="BA26041" i="1"/>
  <c r="AS26041" i="1"/>
  <c r="AZ26041" i="1"/>
  <c r="AR26041" i="1"/>
  <c r="AY26041" i="1"/>
  <c r="AQ26041" i="1"/>
  <c r="AX26041" i="1"/>
  <c r="AP26041" i="1"/>
  <c r="BF26041" i="1" s="1"/>
  <c r="BE26040" i="1"/>
  <c r="AW26040" i="1"/>
  <c r="BD26040" i="1"/>
  <c r="AV26040" i="1"/>
  <c r="BC26040" i="1"/>
  <c r="AU26040" i="1"/>
  <c r="BB26040" i="1"/>
  <c r="AT26040" i="1"/>
  <c r="BA26040" i="1"/>
  <c r="AS26040" i="1"/>
  <c r="AZ26040" i="1"/>
  <c r="AR26040" i="1"/>
  <c r="AY26040" i="1"/>
  <c r="AQ26040" i="1"/>
  <c r="AX26040" i="1"/>
  <c r="AP26040" i="1"/>
  <c r="BF26040" i="1" s="1"/>
  <c r="BH26040" i="1" s="1"/>
  <c r="BI26040" i="1" s="1"/>
  <c r="BE26039" i="1"/>
  <c r="AW26039" i="1"/>
  <c r="BD26039" i="1"/>
  <c r="AV26039" i="1"/>
  <c r="BC26039" i="1"/>
  <c r="AU26039" i="1"/>
  <c r="BB26039" i="1"/>
  <c r="AT26039" i="1"/>
  <c r="BA26039" i="1"/>
  <c r="AS26039" i="1"/>
  <c r="AZ26039" i="1"/>
  <c r="AR26039" i="1"/>
  <c r="AY26039" i="1"/>
  <c r="AQ26039" i="1"/>
  <c r="AX26039" i="1"/>
  <c r="AP26039" i="1"/>
  <c r="BF26039" i="1" s="1"/>
  <c r="BH26039" i="1" s="1"/>
  <c r="BI26039" i="1" s="1"/>
  <c r="BE26038" i="1"/>
  <c r="AW26038" i="1"/>
  <c r="BD26038" i="1"/>
  <c r="AV26038" i="1"/>
  <c r="BC26038" i="1"/>
  <c r="AU26038" i="1"/>
  <c r="BB26038" i="1"/>
  <c r="AT26038" i="1"/>
  <c r="BA26038" i="1"/>
  <c r="AS26038" i="1"/>
  <c r="AZ26038" i="1"/>
  <c r="AR26038" i="1"/>
  <c r="AY26038" i="1"/>
  <c r="AQ26038" i="1"/>
  <c r="AX26038" i="1"/>
  <c r="AP26038" i="1"/>
  <c r="BF26038" i="1" s="1"/>
  <c r="BH26038" i="1" s="1"/>
  <c r="BI26038" i="1" s="1"/>
  <c r="BE26037" i="1"/>
  <c r="AW26037" i="1"/>
  <c r="BD26037" i="1"/>
  <c r="AV26037" i="1"/>
  <c r="BC26037" i="1"/>
  <c r="AU26037" i="1"/>
  <c r="BB26037" i="1"/>
  <c r="AT26037" i="1"/>
  <c r="BA26037" i="1"/>
  <c r="AS26037" i="1"/>
  <c r="AZ26037" i="1"/>
  <c r="AR26037" i="1"/>
  <c r="AY26037" i="1"/>
  <c r="AQ26037" i="1"/>
  <c r="AX26037" i="1"/>
  <c r="AP26037" i="1"/>
  <c r="BF26037" i="1" s="1"/>
  <c r="BE26036" i="1"/>
  <c r="AW26036" i="1"/>
  <c r="BD26036" i="1"/>
  <c r="AV26036" i="1"/>
  <c r="BC26036" i="1"/>
  <c r="AU26036" i="1"/>
  <c r="BB26036" i="1"/>
  <c r="AT26036" i="1"/>
  <c r="BA26036" i="1"/>
  <c r="AS26036" i="1"/>
  <c r="AZ26036" i="1"/>
  <c r="AR26036" i="1"/>
  <c r="AY26036" i="1"/>
  <c r="AQ26036" i="1"/>
  <c r="AX26036" i="1"/>
  <c r="AP26036" i="1"/>
  <c r="BF26036" i="1" s="1"/>
  <c r="BH26036" i="1" s="1"/>
  <c r="BI26036" i="1" s="1"/>
  <c r="BE26035" i="1"/>
  <c r="AW26035" i="1"/>
  <c r="BD26035" i="1"/>
  <c r="AV26035" i="1"/>
  <c r="BC26035" i="1"/>
  <c r="AU26035" i="1"/>
  <c r="BB26035" i="1"/>
  <c r="AT26035" i="1"/>
  <c r="BA26035" i="1"/>
  <c r="AS26035" i="1"/>
  <c r="AZ26035" i="1"/>
  <c r="AR26035" i="1"/>
  <c r="AY26035" i="1"/>
  <c r="AQ26035" i="1"/>
  <c r="AX26035" i="1"/>
  <c r="AP26035" i="1"/>
  <c r="BF26035" i="1" s="1"/>
  <c r="BH26035" i="1" s="1"/>
  <c r="BI26035" i="1" s="1"/>
  <c r="BE26034" i="1"/>
  <c r="AW26034" i="1"/>
  <c r="BD26034" i="1"/>
  <c r="AV26034" i="1"/>
  <c r="BC26034" i="1"/>
  <c r="AU26034" i="1"/>
  <c r="BB26034" i="1"/>
  <c r="AT26034" i="1"/>
  <c r="BA26034" i="1"/>
  <c r="AS26034" i="1"/>
  <c r="AZ26034" i="1"/>
  <c r="AR26034" i="1"/>
  <c r="AY26034" i="1"/>
  <c r="AQ26034" i="1"/>
  <c r="AX26034" i="1"/>
  <c r="AP26034" i="1"/>
  <c r="BF26034" i="1" s="1"/>
  <c r="BH26034" i="1" s="1"/>
  <c r="BI26034" i="1" s="1"/>
  <c r="BE26033" i="1"/>
  <c r="AW26033" i="1"/>
  <c r="BD26033" i="1"/>
  <c r="AV26033" i="1"/>
  <c r="BC26033" i="1"/>
  <c r="AU26033" i="1"/>
  <c r="BB26033" i="1"/>
  <c r="AT26033" i="1"/>
  <c r="BA26033" i="1"/>
  <c r="AS26033" i="1"/>
  <c r="AZ26033" i="1"/>
  <c r="AR26033" i="1"/>
  <c r="AY26033" i="1"/>
  <c r="AQ26033" i="1"/>
  <c r="AX26033" i="1"/>
  <c r="AP26033" i="1"/>
  <c r="BF26033" i="1" s="1"/>
  <c r="BE26032" i="1"/>
  <c r="AW26032" i="1"/>
  <c r="BD26032" i="1"/>
  <c r="AV26032" i="1"/>
  <c r="BC26032" i="1"/>
  <c r="AU26032" i="1"/>
  <c r="BB26032" i="1"/>
  <c r="AT26032" i="1"/>
  <c r="BA26032" i="1"/>
  <c r="AS26032" i="1"/>
  <c r="AZ26032" i="1"/>
  <c r="AR26032" i="1"/>
  <c r="AY26032" i="1"/>
  <c r="AQ26032" i="1"/>
  <c r="AX26032" i="1"/>
  <c r="AP26032" i="1"/>
  <c r="BF26032" i="1" s="1"/>
  <c r="BH26032" i="1" s="1"/>
  <c r="BI26032" i="1" s="1"/>
  <c r="BE26031" i="1"/>
  <c r="AW26031" i="1"/>
  <c r="BD26031" i="1"/>
  <c r="AV26031" i="1"/>
  <c r="BC26031" i="1"/>
  <c r="AU26031" i="1"/>
  <c r="BB26031" i="1"/>
  <c r="AT26031" i="1"/>
  <c r="BA26031" i="1"/>
  <c r="AS26031" i="1"/>
  <c r="AZ26031" i="1"/>
  <c r="AR26031" i="1"/>
  <c r="AY26031" i="1"/>
  <c r="AQ26031" i="1"/>
  <c r="AX26031" i="1"/>
  <c r="AP26031" i="1"/>
  <c r="BF26031" i="1" s="1"/>
  <c r="BH26031" i="1" s="1"/>
  <c r="BI26031" i="1" s="1"/>
  <c r="BE26030" i="1"/>
  <c r="AW26030" i="1"/>
  <c r="BD26030" i="1"/>
  <c r="AV26030" i="1"/>
  <c r="BC26030" i="1"/>
  <c r="AU26030" i="1"/>
  <c r="BB26030" i="1"/>
  <c r="AT26030" i="1"/>
  <c r="BA26030" i="1"/>
  <c r="AS26030" i="1"/>
  <c r="AZ26030" i="1"/>
  <c r="AR26030" i="1"/>
  <c r="AY26030" i="1"/>
  <c r="AQ26030" i="1"/>
  <c r="AX26030" i="1"/>
  <c r="AP26030" i="1"/>
  <c r="BF26030" i="1" s="1"/>
  <c r="BH26030" i="1" s="1"/>
  <c r="BI26030" i="1" s="1"/>
  <c r="BE26029" i="1"/>
  <c r="AW26029" i="1"/>
  <c r="BD26029" i="1"/>
  <c r="AV26029" i="1"/>
  <c r="BC26029" i="1"/>
  <c r="AU26029" i="1"/>
  <c r="BB26029" i="1"/>
  <c r="AT26029" i="1"/>
  <c r="BA26029" i="1"/>
  <c r="AS26029" i="1"/>
  <c r="AZ26029" i="1"/>
  <c r="AR26029" i="1"/>
  <c r="AY26029" i="1"/>
  <c r="AQ26029" i="1"/>
  <c r="AX26029" i="1"/>
  <c r="AP26029" i="1"/>
  <c r="BF26029" i="1" s="1"/>
  <c r="BE26028" i="1"/>
  <c r="AW26028" i="1"/>
  <c r="BD26028" i="1"/>
  <c r="AV26028" i="1"/>
  <c r="BC26028" i="1"/>
  <c r="AU26028" i="1"/>
  <c r="BB26028" i="1"/>
  <c r="AT26028" i="1"/>
  <c r="BA26028" i="1"/>
  <c r="AS26028" i="1"/>
  <c r="AZ26028" i="1"/>
  <c r="AR26028" i="1"/>
  <c r="AY26028" i="1"/>
  <c r="AQ26028" i="1"/>
  <c r="AX26028" i="1"/>
  <c r="AP26028" i="1"/>
  <c r="BF26028" i="1" s="1"/>
  <c r="BH26028" i="1" s="1"/>
  <c r="BI26028" i="1" s="1"/>
  <c r="BE26027" i="1"/>
  <c r="AW26027" i="1"/>
  <c r="BD26027" i="1"/>
  <c r="AV26027" i="1"/>
  <c r="BC26027" i="1"/>
  <c r="AU26027" i="1"/>
  <c r="BB26027" i="1"/>
  <c r="AT26027" i="1"/>
  <c r="BA26027" i="1"/>
  <c r="AS26027" i="1"/>
  <c r="AZ26027" i="1"/>
  <c r="AR26027" i="1"/>
  <c r="AY26027" i="1"/>
  <c r="AQ26027" i="1"/>
  <c r="AX26027" i="1"/>
  <c r="AP26027" i="1"/>
  <c r="BF26027" i="1" s="1"/>
  <c r="BH26027" i="1" s="1"/>
  <c r="BI26027" i="1" s="1"/>
  <c r="BE26026" i="1"/>
  <c r="AW26026" i="1"/>
  <c r="BD26026" i="1"/>
  <c r="AV26026" i="1"/>
  <c r="BC26026" i="1"/>
  <c r="AU26026" i="1"/>
  <c r="BB26026" i="1"/>
  <c r="AT26026" i="1"/>
  <c r="BA26026" i="1"/>
  <c r="AS26026" i="1"/>
  <c r="AZ26026" i="1"/>
  <c r="AR26026" i="1"/>
  <c r="AY26026" i="1"/>
  <c r="AQ26026" i="1"/>
  <c r="AX26026" i="1"/>
  <c r="AP26026" i="1"/>
  <c r="BF26026" i="1" s="1"/>
  <c r="BH26026" i="1" s="1"/>
  <c r="BI26026" i="1" s="1"/>
  <c r="BE26025" i="1"/>
  <c r="AW26025" i="1"/>
  <c r="BD26025" i="1"/>
  <c r="AV26025" i="1"/>
  <c r="BC26025" i="1"/>
  <c r="AU26025" i="1"/>
  <c r="BB26025" i="1"/>
  <c r="AT26025" i="1"/>
  <c r="BA26025" i="1"/>
  <c r="AS26025" i="1"/>
  <c r="AZ26025" i="1"/>
  <c r="AR26025" i="1"/>
  <c r="AY26025" i="1"/>
  <c r="AQ26025" i="1"/>
  <c r="AX26025" i="1"/>
  <c r="AP26025" i="1"/>
  <c r="BF26025" i="1" s="1"/>
  <c r="BE26024" i="1"/>
  <c r="AW26024" i="1"/>
  <c r="BD26024" i="1"/>
  <c r="AV26024" i="1"/>
  <c r="BC26024" i="1"/>
  <c r="AU26024" i="1"/>
  <c r="BB26024" i="1"/>
  <c r="AT26024" i="1"/>
  <c r="BA26024" i="1"/>
  <c r="AS26024" i="1"/>
  <c r="AZ26024" i="1"/>
  <c r="AR26024" i="1"/>
  <c r="AY26024" i="1"/>
  <c r="AQ26024" i="1"/>
  <c r="AX26024" i="1"/>
  <c r="AP26024" i="1"/>
  <c r="BF26024" i="1" s="1"/>
  <c r="BH26024" i="1" s="1"/>
  <c r="BI26024" i="1" s="1"/>
  <c r="BE26023" i="1"/>
  <c r="AW26023" i="1"/>
  <c r="BD26023" i="1"/>
  <c r="AV26023" i="1"/>
  <c r="BC26023" i="1"/>
  <c r="AU26023" i="1"/>
  <c r="BB26023" i="1"/>
  <c r="AT26023" i="1"/>
  <c r="BA26023" i="1"/>
  <c r="AS26023" i="1"/>
  <c r="AZ26023" i="1"/>
  <c r="AR26023" i="1"/>
  <c r="AY26023" i="1"/>
  <c r="AQ26023" i="1"/>
  <c r="AX26023" i="1"/>
  <c r="AP26023" i="1"/>
  <c r="BF26023" i="1" s="1"/>
  <c r="BH26023" i="1" s="1"/>
  <c r="BI26023" i="1" s="1"/>
  <c r="BE26022" i="1"/>
  <c r="AW26022" i="1"/>
  <c r="BD26022" i="1"/>
  <c r="AV26022" i="1"/>
  <c r="BC26022" i="1"/>
  <c r="AU26022" i="1"/>
  <c r="BB26022" i="1"/>
  <c r="AT26022" i="1"/>
  <c r="BA26022" i="1"/>
  <c r="AS26022" i="1"/>
  <c r="AZ26022" i="1"/>
  <c r="AR26022" i="1"/>
  <c r="AY26022" i="1"/>
  <c r="AQ26022" i="1"/>
  <c r="AX26022" i="1"/>
  <c r="AP26022" i="1"/>
  <c r="BF26022" i="1" s="1"/>
  <c r="BH26022" i="1" s="1"/>
  <c r="BI26022" i="1" s="1"/>
  <c r="BE26021" i="1"/>
  <c r="AW26021" i="1"/>
  <c r="BD26021" i="1"/>
  <c r="AV26021" i="1"/>
  <c r="BC26021" i="1"/>
  <c r="AU26021" i="1"/>
  <c r="BB26021" i="1"/>
  <c r="AT26021" i="1"/>
  <c r="BA26021" i="1"/>
  <c r="AS26021" i="1"/>
  <c r="AZ26021" i="1"/>
  <c r="AR26021" i="1"/>
  <c r="AY26021" i="1"/>
  <c r="AQ26021" i="1"/>
  <c r="AX26021" i="1"/>
  <c r="AP26021" i="1"/>
  <c r="BF26021" i="1" s="1"/>
  <c r="BE26020" i="1"/>
  <c r="AW26020" i="1"/>
  <c r="BD26020" i="1"/>
  <c r="AV26020" i="1"/>
  <c r="BC26020" i="1"/>
  <c r="AU26020" i="1"/>
  <c r="BB26020" i="1"/>
  <c r="AT26020" i="1"/>
  <c r="BA26020" i="1"/>
  <c r="AS26020" i="1"/>
  <c r="AZ26020" i="1"/>
  <c r="AR26020" i="1"/>
  <c r="AY26020" i="1"/>
  <c r="AQ26020" i="1"/>
  <c r="AX26020" i="1"/>
  <c r="AP26020" i="1"/>
  <c r="BF26020" i="1" s="1"/>
  <c r="BH26020" i="1" s="1"/>
  <c r="BI26020" i="1" s="1"/>
  <c r="BE26019" i="1"/>
  <c r="AW26019" i="1"/>
  <c r="BD26019" i="1"/>
  <c r="AV26019" i="1"/>
  <c r="BC26019" i="1"/>
  <c r="AU26019" i="1"/>
  <c r="BB26019" i="1"/>
  <c r="AT26019" i="1"/>
  <c r="BA26019" i="1"/>
  <c r="AS26019" i="1"/>
  <c r="AZ26019" i="1"/>
  <c r="AR26019" i="1"/>
  <c r="AY26019" i="1"/>
  <c r="AQ26019" i="1"/>
  <c r="AX26019" i="1"/>
  <c r="AP26019" i="1"/>
  <c r="BF26019" i="1" s="1"/>
  <c r="BH26019" i="1" s="1"/>
  <c r="BI26019" i="1" s="1"/>
  <c r="BE26018" i="1"/>
  <c r="AW26018" i="1"/>
  <c r="BD26018" i="1"/>
  <c r="AV26018" i="1"/>
  <c r="BC26018" i="1"/>
  <c r="AU26018" i="1"/>
  <c r="BB26018" i="1"/>
  <c r="AT26018" i="1"/>
  <c r="BA26018" i="1"/>
  <c r="AS26018" i="1"/>
  <c r="AZ26018" i="1"/>
  <c r="AR26018" i="1"/>
  <c r="AY26018" i="1"/>
  <c r="AQ26018" i="1"/>
  <c r="AX26018" i="1"/>
  <c r="AP26018" i="1"/>
  <c r="BF26018" i="1" s="1"/>
  <c r="BH26018" i="1" s="1"/>
  <c r="BI26018" i="1" s="1"/>
  <c r="BE26017" i="1"/>
  <c r="AW26017" i="1"/>
  <c r="BD26017" i="1"/>
  <c r="AV26017" i="1"/>
  <c r="BC26017" i="1"/>
  <c r="AU26017" i="1"/>
  <c r="BB26017" i="1"/>
  <c r="AT26017" i="1"/>
  <c r="BA26017" i="1"/>
  <c r="AS26017" i="1"/>
  <c r="AZ26017" i="1"/>
  <c r="AR26017" i="1"/>
  <c r="AY26017" i="1"/>
  <c r="AQ26017" i="1"/>
  <c r="AX26017" i="1"/>
  <c r="AP26017" i="1"/>
  <c r="BF26017" i="1" s="1"/>
  <c r="BE26016" i="1"/>
  <c r="AW26016" i="1"/>
  <c r="BD26016" i="1"/>
  <c r="AV26016" i="1"/>
  <c r="BC26016" i="1"/>
  <c r="AU26016" i="1"/>
  <c r="BB26016" i="1"/>
  <c r="AT26016" i="1"/>
  <c r="BA26016" i="1"/>
  <c r="AS26016" i="1"/>
  <c r="AZ26016" i="1"/>
  <c r="AR26016" i="1"/>
  <c r="AY26016" i="1"/>
  <c r="AQ26016" i="1"/>
  <c r="AX26016" i="1"/>
  <c r="AP26016" i="1"/>
  <c r="BF26016" i="1" s="1"/>
  <c r="BH26016" i="1" s="1"/>
  <c r="BI26016" i="1" s="1"/>
  <c r="BE26015" i="1"/>
  <c r="AW26015" i="1"/>
  <c r="BD26015" i="1"/>
  <c r="AV26015" i="1"/>
  <c r="BC26015" i="1"/>
  <c r="AU26015" i="1"/>
  <c r="BB26015" i="1"/>
  <c r="AT26015" i="1"/>
  <c r="BA26015" i="1"/>
  <c r="AS26015" i="1"/>
  <c r="AZ26015" i="1"/>
  <c r="AR26015" i="1"/>
  <c r="AY26015" i="1"/>
  <c r="AQ26015" i="1"/>
  <c r="AX26015" i="1"/>
  <c r="AP26015" i="1"/>
  <c r="BF26015" i="1" s="1"/>
  <c r="BH26015" i="1" s="1"/>
  <c r="BI26015" i="1" s="1"/>
  <c r="BE26014" i="1"/>
  <c r="AW26014" i="1"/>
  <c r="BD26014" i="1"/>
  <c r="AV26014" i="1"/>
  <c r="BC26014" i="1"/>
  <c r="AU26014" i="1"/>
  <c r="BB26014" i="1"/>
  <c r="AT26014" i="1"/>
  <c r="BA26014" i="1"/>
  <c r="AS26014" i="1"/>
  <c r="AZ26014" i="1"/>
  <c r="AR26014" i="1"/>
  <c r="AY26014" i="1"/>
  <c r="AQ26014" i="1"/>
  <c r="AX26014" i="1"/>
  <c r="AP26014" i="1"/>
  <c r="BF26014" i="1" s="1"/>
  <c r="BH26014" i="1" s="1"/>
  <c r="BI26014" i="1" s="1"/>
  <c r="BE26013" i="1"/>
  <c r="AW26013" i="1"/>
  <c r="BD26013" i="1"/>
  <c r="AV26013" i="1"/>
  <c r="BC26013" i="1"/>
  <c r="AU26013" i="1"/>
  <c r="BB26013" i="1"/>
  <c r="AT26013" i="1"/>
  <c r="BA26013" i="1"/>
  <c r="AS26013" i="1"/>
  <c r="AZ26013" i="1"/>
  <c r="AR26013" i="1"/>
  <c r="AY26013" i="1"/>
  <c r="AQ26013" i="1"/>
  <c r="AX26013" i="1"/>
  <c r="AP26013" i="1"/>
  <c r="BF26013" i="1" s="1"/>
  <c r="BE26012" i="1"/>
  <c r="AW26012" i="1"/>
  <c r="BD26012" i="1"/>
  <c r="AV26012" i="1"/>
  <c r="BC26012" i="1"/>
  <c r="AU26012" i="1"/>
  <c r="BB26012" i="1"/>
  <c r="AT26012" i="1"/>
  <c r="BA26012" i="1"/>
  <c r="AS26012" i="1"/>
  <c r="AZ26012" i="1"/>
  <c r="AR26012" i="1"/>
  <c r="AY26012" i="1"/>
  <c r="AQ26012" i="1"/>
  <c r="AX26012" i="1"/>
  <c r="AP26012" i="1"/>
  <c r="BF26012" i="1" s="1"/>
  <c r="BH26012" i="1" s="1"/>
  <c r="BI26012" i="1" s="1"/>
  <c r="BE26011" i="1"/>
  <c r="AW26011" i="1"/>
  <c r="BD26011" i="1"/>
  <c r="AV26011" i="1"/>
  <c r="BC26011" i="1"/>
  <c r="AU26011" i="1"/>
  <c r="BB26011" i="1"/>
  <c r="AT26011" i="1"/>
  <c r="BA26011" i="1"/>
  <c r="AS26011" i="1"/>
  <c r="AZ26011" i="1"/>
  <c r="AR26011" i="1"/>
  <c r="AY26011" i="1"/>
  <c r="AQ26011" i="1"/>
  <c r="AX26011" i="1"/>
  <c r="AP26011" i="1"/>
  <c r="BF26011" i="1" s="1"/>
  <c r="BH26011" i="1" s="1"/>
  <c r="BI26011" i="1" s="1"/>
  <c r="BE26010" i="1"/>
  <c r="AW26010" i="1"/>
  <c r="BD26010" i="1"/>
  <c r="AV26010" i="1"/>
  <c r="BC26010" i="1"/>
  <c r="AU26010" i="1"/>
  <c r="BB26010" i="1"/>
  <c r="AT26010" i="1"/>
  <c r="BA26010" i="1"/>
  <c r="AS26010" i="1"/>
  <c r="AZ26010" i="1"/>
  <c r="AR26010" i="1"/>
  <c r="AY26010" i="1"/>
  <c r="AQ26010" i="1"/>
  <c r="AX26010" i="1"/>
  <c r="AP26010" i="1"/>
  <c r="BF26010" i="1" s="1"/>
  <c r="BH26010" i="1" s="1"/>
  <c r="BI26010" i="1" s="1"/>
  <c r="BE26009" i="1"/>
  <c r="AW26009" i="1"/>
  <c r="BD26009" i="1"/>
  <c r="AV26009" i="1"/>
  <c r="BC26009" i="1"/>
  <c r="AU26009" i="1"/>
  <c r="BB26009" i="1"/>
  <c r="AT26009" i="1"/>
  <c r="BA26009" i="1"/>
  <c r="AS26009" i="1"/>
  <c r="AZ26009" i="1"/>
  <c r="AR26009" i="1"/>
  <c r="AY26009" i="1"/>
  <c r="AQ26009" i="1"/>
  <c r="AX26009" i="1"/>
  <c r="AP26009" i="1"/>
  <c r="BF26009" i="1" s="1"/>
  <c r="BE26008" i="1"/>
  <c r="AW26008" i="1"/>
  <c r="BD26008" i="1"/>
  <c r="AV26008" i="1"/>
  <c r="BC26008" i="1"/>
  <c r="AU26008" i="1"/>
  <c r="BB26008" i="1"/>
  <c r="AT26008" i="1"/>
  <c r="BA26008" i="1"/>
  <c r="AS26008" i="1"/>
  <c r="AZ26008" i="1"/>
  <c r="AR26008" i="1"/>
  <c r="AY26008" i="1"/>
  <c r="AQ26008" i="1"/>
  <c r="AX26008" i="1"/>
  <c r="AP26008" i="1"/>
  <c r="BF26008" i="1" s="1"/>
  <c r="BH26008" i="1" s="1"/>
  <c r="BI26008" i="1" s="1"/>
  <c r="BE26007" i="1"/>
  <c r="AW26007" i="1"/>
  <c r="BD26007" i="1"/>
  <c r="AV26007" i="1"/>
  <c r="BC26007" i="1"/>
  <c r="AU26007" i="1"/>
  <c r="BB26007" i="1"/>
  <c r="AT26007" i="1"/>
  <c r="BA26007" i="1"/>
  <c r="AS26007" i="1"/>
  <c r="AZ26007" i="1"/>
  <c r="AR26007" i="1"/>
  <c r="AY26007" i="1"/>
  <c r="AQ26007" i="1"/>
  <c r="AX26007" i="1"/>
  <c r="AP26007" i="1"/>
  <c r="BF26007" i="1" s="1"/>
  <c r="BH26007" i="1" s="1"/>
  <c r="BI26007" i="1" s="1"/>
  <c r="BE26006" i="1"/>
  <c r="AW26006" i="1"/>
  <c r="BD26006" i="1"/>
  <c r="AV26006" i="1"/>
  <c r="BC26006" i="1"/>
  <c r="AU26006" i="1"/>
  <c r="BB26006" i="1"/>
  <c r="AT26006" i="1"/>
  <c r="BA26006" i="1"/>
  <c r="AS26006" i="1"/>
  <c r="AZ26006" i="1"/>
  <c r="AR26006" i="1"/>
  <c r="AY26006" i="1"/>
  <c r="AQ26006" i="1"/>
  <c r="AX26006" i="1"/>
  <c r="AP26006" i="1"/>
  <c r="BF26006" i="1" s="1"/>
  <c r="BH26006" i="1" s="1"/>
  <c r="BI26006" i="1" s="1"/>
  <c r="BE26005" i="1"/>
  <c r="AW26005" i="1"/>
  <c r="BD26005" i="1"/>
  <c r="AV26005" i="1"/>
  <c r="BC26005" i="1"/>
  <c r="AU26005" i="1"/>
  <c r="BB26005" i="1"/>
  <c r="AT26005" i="1"/>
  <c r="BA26005" i="1"/>
  <c r="AS26005" i="1"/>
  <c r="AZ26005" i="1"/>
  <c r="AR26005" i="1"/>
  <c r="AY26005" i="1"/>
  <c r="AQ26005" i="1"/>
  <c r="AX26005" i="1"/>
  <c r="AP26005" i="1"/>
  <c r="BF26005" i="1" s="1"/>
  <c r="BE26004" i="1"/>
  <c r="AW26004" i="1"/>
  <c r="BD26004" i="1"/>
  <c r="AV26004" i="1"/>
  <c r="BC26004" i="1"/>
  <c r="AU26004" i="1"/>
  <c r="BB26004" i="1"/>
  <c r="AT26004" i="1"/>
  <c r="BA26004" i="1"/>
  <c r="AS26004" i="1"/>
  <c r="AZ26004" i="1"/>
  <c r="AR26004" i="1"/>
  <c r="AY26004" i="1"/>
  <c r="AQ26004" i="1"/>
  <c r="AX26004" i="1"/>
  <c r="AP26004" i="1"/>
  <c r="BF26004" i="1" s="1"/>
  <c r="BH26004" i="1" s="1"/>
  <c r="BI26004" i="1" s="1"/>
  <c r="BE26003" i="1"/>
  <c r="AW26003" i="1"/>
  <c r="BD26003" i="1"/>
  <c r="AV26003" i="1"/>
  <c r="BC26003" i="1"/>
  <c r="AU26003" i="1"/>
  <c r="BB26003" i="1"/>
  <c r="AT26003" i="1"/>
  <c r="BA26003" i="1"/>
  <c r="AS26003" i="1"/>
  <c r="AZ26003" i="1"/>
  <c r="AR26003" i="1"/>
  <c r="AY26003" i="1"/>
  <c r="AQ26003" i="1"/>
  <c r="AX26003" i="1"/>
  <c r="AP26003" i="1"/>
  <c r="BF26003" i="1" s="1"/>
  <c r="BH26003" i="1" s="1"/>
  <c r="BI26003" i="1" s="1"/>
  <c r="BE26002" i="1"/>
  <c r="AW26002" i="1"/>
  <c r="BD26002" i="1"/>
  <c r="AV26002" i="1"/>
  <c r="BC26002" i="1"/>
  <c r="AU26002" i="1"/>
  <c r="BB26002" i="1"/>
  <c r="AT26002" i="1"/>
  <c r="BA26002" i="1"/>
  <c r="AS26002" i="1"/>
  <c r="AZ26002" i="1"/>
  <c r="AR26002" i="1"/>
  <c r="AY26002" i="1"/>
  <c r="AQ26002" i="1"/>
  <c r="AX26002" i="1"/>
  <c r="AP26002" i="1"/>
  <c r="BF26002" i="1" s="1"/>
  <c r="BH26002" i="1" s="1"/>
  <c r="BI26002" i="1" s="1"/>
  <c r="BE26001" i="1"/>
  <c r="AW26001" i="1"/>
  <c r="BD26001" i="1"/>
  <c r="AV26001" i="1"/>
  <c r="BC26001" i="1"/>
  <c r="AU26001" i="1"/>
  <c r="BB26001" i="1"/>
  <c r="AT26001" i="1"/>
  <c r="BA26001" i="1"/>
  <c r="AS26001" i="1"/>
  <c r="AZ26001" i="1"/>
  <c r="AR26001" i="1"/>
  <c r="AY26001" i="1"/>
  <c r="AQ26001" i="1"/>
  <c r="AX26001" i="1"/>
  <c r="AP26001" i="1"/>
  <c r="BF26001" i="1" s="1"/>
  <c r="BE26000" i="1"/>
  <c r="AW26000" i="1"/>
  <c r="BD26000" i="1"/>
  <c r="AV26000" i="1"/>
  <c r="BC26000" i="1"/>
  <c r="AU26000" i="1"/>
  <c r="BB26000" i="1"/>
  <c r="AT26000" i="1"/>
  <c r="BA26000" i="1"/>
  <c r="AS26000" i="1"/>
  <c r="AZ26000" i="1"/>
  <c r="AR26000" i="1"/>
  <c r="AY26000" i="1"/>
  <c r="AQ26000" i="1"/>
  <c r="AX26000" i="1"/>
  <c r="AP26000" i="1"/>
  <c r="BF26000" i="1" s="1"/>
  <c r="BH26000" i="1" s="1"/>
  <c r="BI26000" i="1" s="1"/>
  <c r="BE25999" i="1"/>
  <c r="AW25999" i="1"/>
  <c r="BD25999" i="1"/>
  <c r="AV25999" i="1"/>
  <c r="BC25999" i="1"/>
  <c r="AU25999" i="1"/>
  <c r="BB25999" i="1"/>
  <c r="AT25999" i="1"/>
  <c r="BA25999" i="1"/>
  <c r="AS25999" i="1"/>
  <c r="AZ25999" i="1"/>
  <c r="AR25999" i="1"/>
  <c r="AY25999" i="1"/>
  <c r="AQ25999" i="1"/>
  <c r="AX25999" i="1"/>
  <c r="AP25999" i="1"/>
  <c r="BF25999" i="1" s="1"/>
  <c r="BH25999" i="1" s="1"/>
  <c r="BI25999" i="1" s="1"/>
  <c r="BE25998" i="1"/>
  <c r="AW25998" i="1"/>
  <c r="BD25998" i="1"/>
  <c r="AV25998" i="1"/>
  <c r="BC25998" i="1"/>
  <c r="AU25998" i="1"/>
  <c r="BB25998" i="1"/>
  <c r="AT25998" i="1"/>
  <c r="BA25998" i="1"/>
  <c r="AS25998" i="1"/>
  <c r="AZ25998" i="1"/>
  <c r="AR25998" i="1"/>
  <c r="AY25998" i="1"/>
  <c r="AQ25998" i="1"/>
  <c r="AX25998" i="1"/>
  <c r="AP25998" i="1"/>
  <c r="BF25998" i="1" s="1"/>
  <c r="BH25998" i="1" s="1"/>
  <c r="BI25998" i="1" s="1"/>
  <c r="BE25997" i="1"/>
  <c r="AW25997" i="1"/>
  <c r="BD25997" i="1"/>
  <c r="AV25997" i="1"/>
  <c r="BC25997" i="1"/>
  <c r="AU25997" i="1"/>
  <c r="BB25997" i="1"/>
  <c r="AT25997" i="1"/>
  <c r="BA25997" i="1"/>
  <c r="AS25997" i="1"/>
  <c r="AZ25997" i="1"/>
  <c r="AR25997" i="1"/>
  <c r="AY25997" i="1"/>
  <c r="AQ25997" i="1"/>
  <c r="AX25997" i="1"/>
  <c r="AP25997" i="1"/>
  <c r="BF25997" i="1" s="1"/>
  <c r="BE25996" i="1"/>
  <c r="AW25996" i="1"/>
  <c r="BD25996" i="1"/>
  <c r="AV25996" i="1"/>
  <c r="BC25996" i="1"/>
  <c r="AU25996" i="1"/>
  <c r="BB25996" i="1"/>
  <c r="AT25996" i="1"/>
  <c r="BA25996" i="1"/>
  <c r="AS25996" i="1"/>
  <c r="AZ25996" i="1"/>
  <c r="AR25996" i="1"/>
  <c r="AY25996" i="1"/>
  <c r="AQ25996" i="1"/>
  <c r="AX25996" i="1"/>
  <c r="AP25996" i="1"/>
  <c r="BF25996" i="1" s="1"/>
  <c r="BH25996" i="1" s="1"/>
  <c r="BI25996" i="1" s="1"/>
  <c r="BE25995" i="1"/>
  <c r="AW25995" i="1"/>
  <c r="BD25995" i="1"/>
  <c r="AV25995" i="1"/>
  <c r="BC25995" i="1"/>
  <c r="AU25995" i="1"/>
  <c r="BB25995" i="1"/>
  <c r="AT25995" i="1"/>
  <c r="BA25995" i="1"/>
  <c r="AS25995" i="1"/>
  <c r="AZ25995" i="1"/>
  <c r="AR25995" i="1"/>
  <c r="AY25995" i="1"/>
  <c r="AQ25995" i="1"/>
  <c r="AX25995" i="1"/>
  <c r="AP25995" i="1"/>
  <c r="BF25995" i="1" s="1"/>
  <c r="BH25995" i="1" s="1"/>
  <c r="BI25995" i="1" s="1"/>
  <c r="BE25994" i="1"/>
  <c r="AW25994" i="1"/>
  <c r="BD25994" i="1"/>
  <c r="AV25994" i="1"/>
  <c r="BC25994" i="1"/>
  <c r="AU25994" i="1"/>
  <c r="BB25994" i="1"/>
  <c r="AT25994" i="1"/>
  <c r="BA25994" i="1"/>
  <c r="AS25994" i="1"/>
  <c r="AZ25994" i="1"/>
  <c r="AR25994" i="1"/>
  <c r="AY25994" i="1"/>
  <c r="AQ25994" i="1"/>
  <c r="AX25994" i="1"/>
  <c r="AP25994" i="1"/>
  <c r="BF25994" i="1" s="1"/>
  <c r="BH25994" i="1" s="1"/>
  <c r="BI25994" i="1" s="1"/>
  <c r="BE25993" i="1"/>
  <c r="AW25993" i="1"/>
  <c r="BD25993" i="1"/>
  <c r="AV25993" i="1"/>
  <c r="BC25993" i="1"/>
  <c r="AU25993" i="1"/>
  <c r="BB25993" i="1"/>
  <c r="AT25993" i="1"/>
  <c r="BA25993" i="1"/>
  <c r="AS25993" i="1"/>
  <c r="AZ25993" i="1"/>
  <c r="AR25993" i="1"/>
  <c r="AY25993" i="1"/>
  <c r="AQ25993" i="1"/>
  <c r="AX25993" i="1"/>
  <c r="AP25993" i="1"/>
  <c r="BF25993" i="1" s="1"/>
  <c r="BE25992" i="1"/>
  <c r="AW25992" i="1"/>
  <c r="BD25992" i="1"/>
  <c r="AV25992" i="1"/>
  <c r="BC25992" i="1"/>
  <c r="AU25992" i="1"/>
  <c r="BB25992" i="1"/>
  <c r="AT25992" i="1"/>
  <c r="BA25992" i="1"/>
  <c r="AS25992" i="1"/>
  <c r="AZ25992" i="1"/>
  <c r="AR25992" i="1"/>
  <c r="AY25992" i="1"/>
  <c r="AQ25992" i="1"/>
  <c r="AX25992" i="1"/>
  <c r="AP25992" i="1"/>
  <c r="BF25992" i="1" s="1"/>
  <c r="BH25992" i="1" s="1"/>
  <c r="BI25992" i="1" s="1"/>
  <c r="BE25991" i="1"/>
  <c r="AW25991" i="1"/>
  <c r="BD25991" i="1"/>
  <c r="AV25991" i="1"/>
  <c r="BC25991" i="1"/>
  <c r="AU25991" i="1"/>
  <c r="BB25991" i="1"/>
  <c r="AT25991" i="1"/>
  <c r="BA25991" i="1"/>
  <c r="AS25991" i="1"/>
  <c r="AZ25991" i="1"/>
  <c r="AR25991" i="1"/>
  <c r="AY25991" i="1"/>
  <c r="AQ25991" i="1"/>
  <c r="AX25991" i="1"/>
  <c r="AP25991" i="1"/>
  <c r="BF25991" i="1" s="1"/>
  <c r="BH25991" i="1" s="1"/>
  <c r="BI25991" i="1" s="1"/>
  <c r="BE25990" i="1"/>
  <c r="AW25990" i="1"/>
  <c r="BD25990" i="1"/>
  <c r="AV25990" i="1"/>
  <c r="BC25990" i="1"/>
  <c r="AU25990" i="1"/>
  <c r="BB25990" i="1"/>
  <c r="AT25990" i="1"/>
  <c r="BA25990" i="1"/>
  <c r="AS25990" i="1"/>
  <c r="AZ25990" i="1"/>
  <c r="AR25990" i="1"/>
  <c r="AY25990" i="1"/>
  <c r="AQ25990" i="1"/>
  <c r="AX25990" i="1"/>
  <c r="AP25990" i="1"/>
  <c r="BF25990" i="1" s="1"/>
  <c r="BH25990" i="1" s="1"/>
  <c r="BI25990" i="1" s="1"/>
  <c r="BE25989" i="1"/>
  <c r="AW25989" i="1"/>
  <c r="BD25989" i="1"/>
  <c r="AV25989" i="1"/>
  <c r="BC25989" i="1"/>
  <c r="AU25989" i="1"/>
  <c r="BB25989" i="1"/>
  <c r="AT25989" i="1"/>
  <c r="BA25989" i="1"/>
  <c r="AS25989" i="1"/>
  <c r="AZ25989" i="1"/>
  <c r="AR25989" i="1"/>
  <c r="AY25989" i="1"/>
  <c r="AQ25989" i="1"/>
  <c r="AX25989" i="1"/>
  <c r="AP25989" i="1"/>
  <c r="BF25989" i="1" s="1"/>
  <c r="BE25988" i="1"/>
  <c r="AW25988" i="1"/>
  <c r="BD25988" i="1"/>
  <c r="AV25988" i="1"/>
  <c r="BC25988" i="1"/>
  <c r="AU25988" i="1"/>
  <c r="BB25988" i="1"/>
  <c r="AT25988" i="1"/>
  <c r="BA25988" i="1"/>
  <c r="AS25988" i="1"/>
  <c r="AZ25988" i="1"/>
  <c r="AR25988" i="1"/>
  <c r="AY25988" i="1"/>
  <c r="AQ25988" i="1"/>
  <c r="AX25988" i="1"/>
  <c r="AP25988" i="1"/>
  <c r="BF25988" i="1" s="1"/>
  <c r="BH25988" i="1" s="1"/>
  <c r="BI25988" i="1" s="1"/>
  <c r="BE25987" i="1"/>
  <c r="AW25987" i="1"/>
  <c r="BD25987" i="1"/>
  <c r="AV25987" i="1"/>
  <c r="BC25987" i="1"/>
  <c r="AU25987" i="1"/>
  <c r="BB25987" i="1"/>
  <c r="AT25987" i="1"/>
  <c r="BA25987" i="1"/>
  <c r="AS25987" i="1"/>
  <c r="AZ25987" i="1"/>
  <c r="AR25987" i="1"/>
  <c r="AY25987" i="1"/>
  <c r="AQ25987" i="1"/>
  <c r="AX25987" i="1"/>
  <c r="AP25987" i="1"/>
  <c r="BF25987" i="1" s="1"/>
  <c r="BH25987" i="1" s="1"/>
  <c r="BI25987" i="1" s="1"/>
  <c r="BE25986" i="1"/>
  <c r="AW25986" i="1"/>
  <c r="BD25986" i="1"/>
  <c r="AV25986" i="1"/>
  <c r="BC25986" i="1"/>
  <c r="AU25986" i="1"/>
  <c r="BB25986" i="1"/>
  <c r="AT25986" i="1"/>
  <c r="BA25986" i="1"/>
  <c r="AS25986" i="1"/>
  <c r="AZ25986" i="1"/>
  <c r="AR25986" i="1"/>
  <c r="AY25986" i="1"/>
  <c r="AQ25986" i="1"/>
  <c r="AX25986" i="1"/>
  <c r="AP25986" i="1"/>
  <c r="BF25986" i="1" s="1"/>
  <c r="BH25986" i="1" s="1"/>
  <c r="BI25986" i="1" s="1"/>
  <c r="BE25985" i="1"/>
  <c r="AW25985" i="1"/>
  <c r="BD25985" i="1"/>
  <c r="AV25985" i="1"/>
  <c r="BC25985" i="1"/>
  <c r="AU25985" i="1"/>
  <c r="BB25985" i="1"/>
  <c r="AT25985" i="1"/>
  <c r="BA25985" i="1"/>
  <c r="AS25985" i="1"/>
  <c r="AZ25985" i="1"/>
  <c r="AR25985" i="1"/>
  <c r="AY25985" i="1"/>
  <c r="AQ25985" i="1"/>
  <c r="AX25985" i="1"/>
  <c r="AP25985" i="1"/>
  <c r="BF25985" i="1" s="1"/>
  <c r="BE25984" i="1"/>
  <c r="AW25984" i="1"/>
  <c r="BD25984" i="1"/>
  <c r="AV25984" i="1"/>
  <c r="BC25984" i="1"/>
  <c r="AU25984" i="1"/>
  <c r="BB25984" i="1"/>
  <c r="AT25984" i="1"/>
  <c r="BA25984" i="1"/>
  <c r="AS25984" i="1"/>
  <c r="AZ25984" i="1"/>
  <c r="AR25984" i="1"/>
  <c r="AY25984" i="1"/>
  <c r="AQ25984" i="1"/>
  <c r="AX25984" i="1"/>
  <c r="AP25984" i="1"/>
  <c r="BF25984" i="1" s="1"/>
  <c r="BH25984" i="1" s="1"/>
  <c r="BI25984" i="1" s="1"/>
  <c r="BE25983" i="1"/>
  <c r="AW25983" i="1"/>
  <c r="BD25983" i="1"/>
  <c r="AV25983" i="1"/>
  <c r="BC25983" i="1"/>
  <c r="AU25983" i="1"/>
  <c r="BB25983" i="1"/>
  <c r="AT25983" i="1"/>
  <c r="BA25983" i="1"/>
  <c r="AS25983" i="1"/>
  <c r="AZ25983" i="1"/>
  <c r="AR25983" i="1"/>
  <c r="AY25983" i="1"/>
  <c r="AQ25983" i="1"/>
  <c r="AX25983" i="1"/>
  <c r="AP25983" i="1"/>
  <c r="BF25983" i="1" s="1"/>
  <c r="BH25983" i="1" s="1"/>
  <c r="BI25983" i="1" s="1"/>
  <c r="BE25982" i="1"/>
  <c r="AW25982" i="1"/>
  <c r="BD25982" i="1"/>
  <c r="AV25982" i="1"/>
  <c r="BC25982" i="1"/>
  <c r="AU25982" i="1"/>
  <c r="BB25982" i="1"/>
  <c r="AT25982" i="1"/>
  <c r="BA25982" i="1"/>
  <c r="AS25982" i="1"/>
  <c r="AZ25982" i="1"/>
  <c r="AR25982" i="1"/>
  <c r="AY25982" i="1"/>
  <c r="AQ25982" i="1"/>
  <c r="AX25982" i="1"/>
  <c r="AP25982" i="1"/>
  <c r="BF25982" i="1" s="1"/>
  <c r="BH25982" i="1" s="1"/>
  <c r="BI25982" i="1" s="1"/>
  <c r="BE25981" i="1"/>
  <c r="AW25981" i="1"/>
  <c r="BD25981" i="1"/>
  <c r="AV25981" i="1"/>
  <c r="BC25981" i="1"/>
  <c r="AU25981" i="1"/>
  <c r="BB25981" i="1"/>
  <c r="AT25981" i="1"/>
  <c r="BA25981" i="1"/>
  <c r="AS25981" i="1"/>
  <c r="AZ25981" i="1"/>
  <c r="AR25981" i="1"/>
  <c r="AY25981" i="1"/>
  <c r="AQ25981" i="1"/>
  <c r="AX25981" i="1"/>
  <c r="AP25981" i="1"/>
  <c r="BF25981" i="1" s="1"/>
  <c r="BE25980" i="1"/>
  <c r="AW25980" i="1"/>
  <c r="BD25980" i="1"/>
  <c r="AV25980" i="1"/>
  <c r="BC25980" i="1"/>
  <c r="AU25980" i="1"/>
  <c r="BB25980" i="1"/>
  <c r="AT25980" i="1"/>
  <c r="BA25980" i="1"/>
  <c r="AS25980" i="1"/>
  <c r="AZ25980" i="1"/>
  <c r="AR25980" i="1"/>
  <c r="AY25980" i="1"/>
  <c r="AQ25980" i="1"/>
  <c r="AX25980" i="1"/>
  <c r="AP25980" i="1"/>
  <c r="BF25980" i="1" s="1"/>
  <c r="BH25980" i="1" s="1"/>
  <c r="BI25980" i="1" s="1"/>
  <c r="BE25979" i="1"/>
  <c r="AW25979" i="1"/>
  <c r="BD25979" i="1"/>
  <c r="AV25979" i="1"/>
  <c r="BC25979" i="1"/>
  <c r="AU25979" i="1"/>
  <c r="BB25979" i="1"/>
  <c r="AT25979" i="1"/>
  <c r="BA25979" i="1"/>
  <c r="AS25979" i="1"/>
  <c r="AZ25979" i="1"/>
  <c r="AR25979" i="1"/>
  <c r="AY25979" i="1"/>
  <c r="AQ25979" i="1"/>
  <c r="AX25979" i="1"/>
  <c r="AP25979" i="1"/>
  <c r="BF25979" i="1" s="1"/>
  <c r="BH25979" i="1" s="1"/>
  <c r="BI25979" i="1" s="1"/>
  <c r="BE25978" i="1"/>
  <c r="AW25978" i="1"/>
  <c r="BD25978" i="1"/>
  <c r="AV25978" i="1"/>
  <c r="BC25978" i="1"/>
  <c r="AU25978" i="1"/>
  <c r="BB25978" i="1"/>
  <c r="AT25978" i="1"/>
  <c r="BA25978" i="1"/>
  <c r="AS25978" i="1"/>
  <c r="AZ25978" i="1"/>
  <c r="AR25978" i="1"/>
  <c r="AY25978" i="1"/>
  <c r="AQ25978" i="1"/>
  <c r="AX25978" i="1"/>
  <c r="AP25978" i="1"/>
  <c r="BF25978" i="1" s="1"/>
  <c r="BH25978" i="1" s="1"/>
  <c r="BI25978" i="1" s="1"/>
  <c r="BE25977" i="1"/>
  <c r="AW25977" i="1"/>
  <c r="BD25977" i="1"/>
  <c r="AV25977" i="1"/>
  <c r="BC25977" i="1"/>
  <c r="AU25977" i="1"/>
  <c r="BB25977" i="1"/>
  <c r="AT25977" i="1"/>
  <c r="BA25977" i="1"/>
  <c r="AS25977" i="1"/>
  <c r="AZ25977" i="1"/>
  <c r="AR25977" i="1"/>
  <c r="AY25977" i="1"/>
  <c r="AQ25977" i="1"/>
  <c r="AX25977" i="1"/>
  <c r="AP25977" i="1"/>
  <c r="BF25977" i="1" s="1"/>
  <c r="BE25976" i="1"/>
  <c r="AW25976" i="1"/>
  <c r="BD25976" i="1"/>
  <c r="AV25976" i="1"/>
  <c r="BC25976" i="1"/>
  <c r="AU25976" i="1"/>
  <c r="BB25976" i="1"/>
  <c r="AT25976" i="1"/>
  <c r="BA25976" i="1"/>
  <c r="AS25976" i="1"/>
  <c r="AZ25976" i="1"/>
  <c r="AR25976" i="1"/>
  <c r="AY25976" i="1"/>
  <c r="AQ25976" i="1"/>
  <c r="AX25976" i="1"/>
  <c r="AP25976" i="1"/>
  <c r="BF25976" i="1" s="1"/>
  <c r="BH25976" i="1" s="1"/>
  <c r="BI25976" i="1" s="1"/>
  <c r="BE25975" i="1"/>
  <c r="AW25975" i="1"/>
  <c r="BD25975" i="1"/>
  <c r="AV25975" i="1"/>
  <c r="BC25975" i="1"/>
  <c r="AU25975" i="1"/>
  <c r="BB25975" i="1"/>
  <c r="AT25975" i="1"/>
  <c r="BA25975" i="1"/>
  <c r="AS25975" i="1"/>
  <c r="AZ25975" i="1"/>
  <c r="AR25975" i="1"/>
  <c r="AY25975" i="1"/>
  <c r="AQ25975" i="1"/>
  <c r="AX25975" i="1"/>
  <c r="AP25975" i="1"/>
  <c r="BF25975" i="1" s="1"/>
  <c r="BH25975" i="1" s="1"/>
  <c r="BI25975" i="1" s="1"/>
  <c r="BE25974" i="1"/>
  <c r="AW25974" i="1"/>
  <c r="BD25974" i="1"/>
  <c r="AV25974" i="1"/>
  <c r="BC25974" i="1"/>
  <c r="AU25974" i="1"/>
  <c r="BB25974" i="1"/>
  <c r="AT25974" i="1"/>
  <c r="BA25974" i="1"/>
  <c r="AS25974" i="1"/>
  <c r="AZ25974" i="1"/>
  <c r="AR25974" i="1"/>
  <c r="AY25974" i="1"/>
  <c r="AQ25974" i="1"/>
  <c r="AX25974" i="1"/>
  <c r="AP25974" i="1"/>
  <c r="BF25974" i="1" s="1"/>
  <c r="BH25974" i="1" s="1"/>
  <c r="BI25974" i="1" s="1"/>
  <c r="BE25973" i="1"/>
  <c r="AW25973" i="1"/>
  <c r="BD25973" i="1"/>
  <c r="AV25973" i="1"/>
  <c r="BC25973" i="1"/>
  <c r="AU25973" i="1"/>
  <c r="BB25973" i="1"/>
  <c r="AT25973" i="1"/>
  <c r="BA25973" i="1"/>
  <c r="AS25973" i="1"/>
  <c r="AZ25973" i="1"/>
  <c r="AR25973" i="1"/>
  <c r="AY25973" i="1"/>
  <c r="AQ25973" i="1"/>
  <c r="AX25973" i="1"/>
  <c r="AP25973" i="1"/>
  <c r="BF25973" i="1" s="1"/>
  <c r="BE25972" i="1"/>
  <c r="AW25972" i="1"/>
  <c r="BD25972" i="1"/>
  <c r="AV25972" i="1"/>
  <c r="BC25972" i="1"/>
  <c r="AU25972" i="1"/>
  <c r="BB25972" i="1"/>
  <c r="AT25972" i="1"/>
  <c r="BA25972" i="1"/>
  <c r="AS25972" i="1"/>
  <c r="AZ25972" i="1"/>
  <c r="AR25972" i="1"/>
  <c r="AY25972" i="1"/>
  <c r="AQ25972" i="1"/>
  <c r="AX25972" i="1"/>
  <c r="AP25972" i="1"/>
  <c r="BF25972" i="1" s="1"/>
  <c r="BH25972" i="1" s="1"/>
  <c r="BI25972" i="1" s="1"/>
  <c r="BE25971" i="1"/>
  <c r="AW25971" i="1"/>
  <c r="BD25971" i="1"/>
  <c r="AV25971" i="1"/>
  <c r="BC25971" i="1"/>
  <c r="AU25971" i="1"/>
  <c r="BB25971" i="1"/>
  <c r="AT25971" i="1"/>
  <c r="BA25971" i="1"/>
  <c r="AS25971" i="1"/>
  <c r="AZ25971" i="1"/>
  <c r="AR25971" i="1"/>
  <c r="AY25971" i="1"/>
  <c r="AQ25971" i="1"/>
  <c r="AX25971" i="1"/>
  <c r="AP25971" i="1"/>
  <c r="BF25971" i="1" s="1"/>
  <c r="BH25971" i="1" s="1"/>
  <c r="BI25971" i="1" s="1"/>
  <c r="BE25970" i="1"/>
  <c r="AW25970" i="1"/>
  <c r="BD25970" i="1"/>
  <c r="AV25970" i="1"/>
  <c r="BC25970" i="1"/>
  <c r="AU25970" i="1"/>
  <c r="BB25970" i="1"/>
  <c r="AT25970" i="1"/>
  <c r="BA25970" i="1"/>
  <c r="AS25970" i="1"/>
  <c r="AZ25970" i="1"/>
  <c r="AR25970" i="1"/>
  <c r="AY25970" i="1"/>
  <c r="AQ25970" i="1"/>
  <c r="AX25970" i="1"/>
  <c r="AP25970" i="1"/>
  <c r="BF25970" i="1" s="1"/>
  <c r="BH25970" i="1" s="1"/>
  <c r="BI25970" i="1" s="1"/>
  <c r="BE25969" i="1"/>
  <c r="AW25969" i="1"/>
  <c r="BD25969" i="1"/>
  <c r="AV25969" i="1"/>
  <c r="BC25969" i="1"/>
  <c r="AU25969" i="1"/>
  <c r="BB25969" i="1"/>
  <c r="AT25969" i="1"/>
  <c r="BA25969" i="1"/>
  <c r="AS25969" i="1"/>
  <c r="AZ25969" i="1"/>
  <c r="AR25969" i="1"/>
  <c r="AY25969" i="1"/>
  <c r="AQ25969" i="1"/>
  <c r="AX25969" i="1"/>
  <c r="AP25969" i="1"/>
  <c r="BF25969" i="1" s="1"/>
  <c r="BE25968" i="1"/>
  <c r="AW25968" i="1"/>
  <c r="BD25968" i="1"/>
  <c r="AV25968" i="1"/>
  <c r="BC25968" i="1"/>
  <c r="AU25968" i="1"/>
  <c r="BB25968" i="1"/>
  <c r="AT25968" i="1"/>
  <c r="BA25968" i="1"/>
  <c r="AS25968" i="1"/>
  <c r="AZ25968" i="1"/>
  <c r="AR25968" i="1"/>
  <c r="AY25968" i="1"/>
  <c r="AQ25968" i="1"/>
  <c r="AX25968" i="1"/>
  <c r="AP25968" i="1"/>
  <c r="BF25968" i="1" s="1"/>
  <c r="BH25968" i="1" s="1"/>
  <c r="BI25968" i="1" s="1"/>
  <c r="BE25967" i="1"/>
  <c r="AW25967" i="1"/>
  <c r="BD25967" i="1"/>
  <c r="AV25967" i="1"/>
  <c r="BC25967" i="1"/>
  <c r="AU25967" i="1"/>
  <c r="BB25967" i="1"/>
  <c r="AT25967" i="1"/>
  <c r="BA25967" i="1"/>
  <c r="AS25967" i="1"/>
  <c r="AZ25967" i="1"/>
  <c r="AR25967" i="1"/>
  <c r="AY25967" i="1"/>
  <c r="AQ25967" i="1"/>
  <c r="AX25967" i="1"/>
  <c r="AP25967" i="1"/>
  <c r="BF25967" i="1" s="1"/>
  <c r="BH25967" i="1" s="1"/>
  <c r="BI25967" i="1" s="1"/>
  <c r="BE25966" i="1"/>
  <c r="AW25966" i="1"/>
  <c r="BD25966" i="1"/>
  <c r="AV25966" i="1"/>
  <c r="BC25966" i="1"/>
  <c r="AU25966" i="1"/>
  <c r="BB25966" i="1"/>
  <c r="AT25966" i="1"/>
  <c r="BA25966" i="1"/>
  <c r="AS25966" i="1"/>
  <c r="AZ25966" i="1"/>
  <c r="AR25966" i="1"/>
  <c r="AY25966" i="1"/>
  <c r="AQ25966" i="1"/>
  <c r="AX25966" i="1"/>
  <c r="AP25966" i="1"/>
  <c r="BF25966" i="1" s="1"/>
  <c r="BH25966" i="1" s="1"/>
  <c r="BI25966" i="1" s="1"/>
  <c r="BE25965" i="1"/>
  <c r="AW25965" i="1"/>
  <c r="BD25965" i="1"/>
  <c r="AV25965" i="1"/>
  <c r="BC25965" i="1"/>
  <c r="AU25965" i="1"/>
  <c r="BB25965" i="1"/>
  <c r="AT25965" i="1"/>
  <c r="BA25965" i="1"/>
  <c r="AS25965" i="1"/>
  <c r="AZ25965" i="1"/>
  <c r="AR25965" i="1"/>
  <c r="AY25965" i="1"/>
  <c r="AQ25965" i="1"/>
  <c r="AX25965" i="1"/>
  <c r="AP25965" i="1"/>
  <c r="BF25965" i="1" s="1"/>
  <c r="BE25964" i="1"/>
  <c r="AW25964" i="1"/>
  <c r="BD25964" i="1"/>
  <c r="AV25964" i="1"/>
  <c r="BC25964" i="1"/>
  <c r="AU25964" i="1"/>
  <c r="BB25964" i="1"/>
  <c r="AT25964" i="1"/>
  <c r="BA25964" i="1"/>
  <c r="AS25964" i="1"/>
  <c r="AZ25964" i="1"/>
  <c r="AR25964" i="1"/>
  <c r="AY25964" i="1"/>
  <c r="AQ25964" i="1"/>
  <c r="AX25964" i="1"/>
  <c r="AP25964" i="1"/>
  <c r="BF25964" i="1" s="1"/>
  <c r="BH25964" i="1" s="1"/>
  <c r="BI25964" i="1" s="1"/>
  <c r="BE25963" i="1"/>
  <c r="AW25963" i="1"/>
  <c r="BD25963" i="1"/>
  <c r="AV25963" i="1"/>
  <c r="BC25963" i="1"/>
  <c r="AU25963" i="1"/>
  <c r="BB25963" i="1"/>
  <c r="AT25963" i="1"/>
  <c r="BA25963" i="1"/>
  <c r="AS25963" i="1"/>
  <c r="AZ25963" i="1"/>
  <c r="AR25963" i="1"/>
  <c r="AY25963" i="1"/>
  <c r="AQ25963" i="1"/>
  <c r="AX25963" i="1"/>
  <c r="AP25963" i="1"/>
  <c r="BF25963" i="1" s="1"/>
  <c r="BH25963" i="1" s="1"/>
  <c r="BI25963" i="1" s="1"/>
  <c r="BE25962" i="1"/>
  <c r="AW25962" i="1"/>
  <c r="BD25962" i="1"/>
  <c r="AV25962" i="1"/>
  <c r="BC25962" i="1"/>
  <c r="AU25962" i="1"/>
  <c r="BB25962" i="1"/>
  <c r="AT25962" i="1"/>
  <c r="BA25962" i="1"/>
  <c r="AS25962" i="1"/>
  <c r="AZ25962" i="1"/>
  <c r="AR25962" i="1"/>
  <c r="AY25962" i="1"/>
  <c r="AQ25962" i="1"/>
  <c r="AX25962" i="1"/>
  <c r="AP25962" i="1"/>
  <c r="BF25962" i="1" s="1"/>
  <c r="BH25962" i="1" s="1"/>
  <c r="BI25962" i="1" s="1"/>
  <c r="BE25961" i="1"/>
  <c r="AW25961" i="1"/>
  <c r="BD25961" i="1"/>
  <c r="AV25961" i="1"/>
  <c r="BC25961" i="1"/>
  <c r="AU25961" i="1"/>
  <c r="BB25961" i="1"/>
  <c r="AT25961" i="1"/>
  <c r="BA25961" i="1"/>
  <c r="AS25961" i="1"/>
  <c r="AZ25961" i="1"/>
  <c r="AR25961" i="1"/>
  <c r="AY25961" i="1"/>
  <c r="AQ25961" i="1"/>
  <c r="AX25961" i="1"/>
  <c r="AP25961" i="1"/>
  <c r="BF25961" i="1" s="1"/>
  <c r="BE25960" i="1"/>
  <c r="AW25960" i="1"/>
  <c r="BD25960" i="1"/>
  <c r="AV25960" i="1"/>
  <c r="BC25960" i="1"/>
  <c r="AU25960" i="1"/>
  <c r="BB25960" i="1"/>
  <c r="AT25960" i="1"/>
  <c r="BA25960" i="1"/>
  <c r="AS25960" i="1"/>
  <c r="AZ25960" i="1"/>
  <c r="AR25960" i="1"/>
  <c r="AY25960" i="1"/>
  <c r="AQ25960" i="1"/>
  <c r="AX25960" i="1"/>
  <c r="AP25960" i="1"/>
  <c r="BF25960" i="1" s="1"/>
  <c r="BH25960" i="1" s="1"/>
  <c r="BI25960" i="1" s="1"/>
  <c r="BE25959" i="1"/>
  <c r="AW25959" i="1"/>
  <c r="BD25959" i="1"/>
  <c r="AV25959" i="1"/>
  <c r="BC25959" i="1"/>
  <c r="AU25959" i="1"/>
  <c r="BB25959" i="1"/>
  <c r="AT25959" i="1"/>
  <c r="BA25959" i="1"/>
  <c r="AS25959" i="1"/>
  <c r="AZ25959" i="1"/>
  <c r="AR25959" i="1"/>
  <c r="AY25959" i="1"/>
  <c r="AQ25959" i="1"/>
  <c r="AX25959" i="1"/>
  <c r="AP25959" i="1"/>
  <c r="BF25959" i="1" s="1"/>
  <c r="BH25959" i="1" s="1"/>
  <c r="BI25959" i="1" s="1"/>
  <c r="BE25958" i="1"/>
  <c r="AW25958" i="1"/>
  <c r="BD25958" i="1"/>
  <c r="AV25958" i="1"/>
  <c r="BC25958" i="1"/>
  <c r="AU25958" i="1"/>
  <c r="BB25958" i="1"/>
  <c r="AT25958" i="1"/>
  <c r="BA25958" i="1"/>
  <c r="AS25958" i="1"/>
  <c r="AZ25958" i="1"/>
  <c r="AR25958" i="1"/>
  <c r="AY25958" i="1"/>
  <c r="AQ25958" i="1"/>
  <c r="AX25958" i="1"/>
  <c r="AP25958" i="1"/>
  <c r="BF25958" i="1" s="1"/>
  <c r="BH25958" i="1" s="1"/>
  <c r="BI25958" i="1" s="1"/>
  <c r="BE25957" i="1"/>
  <c r="AW25957" i="1"/>
  <c r="BD25957" i="1"/>
  <c r="AV25957" i="1"/>
  <c r="BC25957" i="1"/>
  <c r="AU25957" i="1"/>
  <c r="BB25957" i="1"/>
  <c r="AT25957" i="1"/>
  <c r="BA25957" i="1"/>
  <c r="AS25957" i="1"/>
  <c r="AZ25957" i="1"/>
  <c r="AR25957" i="1"/>
  <c r="AY25957" i="1"/>
  <c r="AQ25957" i="1"/>
  <c r="AX25957" i="1"/>
  <c r="AP25957" i="1"/>
  <c r="BF25957" i="1" s="1"/>
  <c r="BE25956" i="1"/>
  <c r="AW25956" i="1"/>
  <c r="BD25956" i="1"/>
  <c r="AV25956" i="1"/>
  <c r="BC25956" i="1"/>
  <c r="AU25956" i="1"/>
  <c r="BB25956" i="1"/>
  <c r="AT25956" i="1"/>
  <c r="BA25956" i="1"/>
  <c r="AS25956" i="1"/>
  <c r="AZ25956" i="1"/>
  <c r="AR25956" i="1"/>
  <c r="AY25956" i="1"/>
  <c r="AQ25956" i="1"/>
  <c r="AX25956" i="1"/>
  <c r="AP25956" i="1"/>
  <c r="BF25956" i="1" s="1"/>
  <c r="BH25956" i="1" s="1"/>
  <c r="BI25956" i="1" s="1"/>
  <c r="BE25955" i="1"/>
  <c r="AW25955" i="1"/>
  <c r="BD25955" i="1"/>
  <c r="AV25955" i="1"/>
  <c r="BC25955" i="1"/>
  <c r="AU25955" i="1"/>
  <c r="BB25955" i="1"/>
  <c r="AT25955" i="1"/>
  <c r="BA25955" i="1"/>
  <c r="AS25955" i="1"/>
  <c r="AZ25955" i="1"/>
  <c r="AR25955" i="1"/>
  <c r="AY25955" i="1"/>
  <c r="AQ25955" i="1"/>
  <c r="AX25955" i="1"/>
  <c r="AP25955" i="1"/>
  <c r="BF25955" i="1" s="1"/>
  <c r="BH25955" i="1" s="1"/>
  <c r="BI25955" i="1" s="1"/>
  <c r="BE25954" i="1"/>
  <c r="AW25954" i="1"/>
  <c r="BD25954" i="1"/>
  <c r="AV25954" i="1"/>
  <c r="BC25954" i="1"/>
  <c r="AU25954" i="1"/>
  <c r="BB25954" i="1"/>
  <c r="AT25954" i="1"/>
  <c r="BA25954" i="1"/>
  <c r="AS25954" i="1"/>
  <c r="AZ25954" i="1"/>
  <c r="AR25954" i="1"/>
  <c r="AY25954" i="1"/>
  <c r="AQ25954" i="1"/>
  <c r="AX25954" i="1"/>
  <c r="AP25954" i="1"/>
  <c r="BF25954" i="1" s="1"/>
  <c r="BH25954" i="1" s="1"/>
  <c r="BI25954" i="1" s="1"/>
  <c r="BE25953" i="1"/>
  <c r="AW25953" i="1"/>
  <c r="BD25953" i="1"/>
  <c r="AV25953" i="1"/>
  <c r="BC25953" i="1"/>
  <c r="AU25953" i="1"/>
  <c r="BB25953" i="1"/>
  <c r="AT25953" i="1"/>
  <c r="BA25953" i="1"/>
  <c r="AS25953" i="1"/>
  <c r="AZ25953" i="1"/>
  <c r="AR25953" i="1"/>
  <c r="AY25953" i="1"/>
  <c r="AQ25953" i="1"/>
  <c r="AX25953" i="1"/>
  <c r="AP25953" i="1"/>
  <c r="BF25953" i="1" s="1"/>
  <c r="BE25952" i="1"/>
  <c r="AW25952" i="1"/>
  <c r="BD25952" i="1"/>
  <c r="AV25952" i="1"/>
  <c r="BC25952" i="1"/>
  <c r="AU25952" i="1"/>
  <c r="BB25952" i="1"/>
  <c r="AT25952" i="1"/>
  <c r="BA25952" i="1"/>
  <c r="AS25952" i="1"/>
  <c r="AZ25952" i="1"/>
  <c r="AR25952" i="1"/>
  <c r="AY25952" i="1"/>
  <c r="AQ25952" i="1"/>
  <c r="AX25952" i="1"/>
  <c r="AP25952" i="1"/>
  <c r="BF25952" i="1" s="1"/>
  <c r="BH25952" i="1" s="1"/>
  <c r="BI25952" i="1" s="1"/>
  <c r="BE25951" i="1"/>
  <c r="AW25951" i="1"/>
  <c r="BD25951" i="1"/>
  <c r="AV25951" i="1"/>
  <c r="BC25951" i="1"/>
  <c r="AU25951" i="1"/>
  <c r="BB25951" i="1"/>
  <c r="AT25951" i="1"/>
  <c r="BA25951" i="1"/>
  <c r="AS25951" i="1"/>
  <c r="AZ25951" i="1"/>
  <c r="AR25951" i="1"/>
  <c r="AY25951" i="1"/>
  <c r="AQ25951" i="1"/>
  <c r="AX25951" i="1"/>
  <c r="AP25951" i="1"/>
  <c r="BF25951" i="1" s="1"/>
  <c r="BH25951" i="1" s="1"/>
  <c r="BI25951" i="1" s="1"/>
  <c r="BE25950" i="1"/>
  <c r="AW25950" i="1"/>
  <c r="BD25950" i="1"/>
  <c r="AV25950" i="1"/>
  <c r="BC25950" i="1"/>
  <c r="AU25950" i="1"/>
  <c r="BB25950" i="1"/>
  <c r="AT25950" i="1"/>
  <c r="BA25950" i="1"/>
  <c r="AS25950" i="1"/>
  <c r="AZ25950" i="1"/>
  <c r="AR25950" i="1"/>
  <c r="AY25950" i="1"/>
  <c r="AQ25950" i="1"/>
  <c r="AX25950" i="1"/>
  <c r="AP25950" i="1"/>
  <c r="BF25950" i="1" s="1"/>
  <c r="BH25950" i="1" s="1"/>
  <c r="BI25950" i="1" s="1"/>
  <c r="BE25949" i="1"/>
  <c r="AW25949" i="1"/>
  <c r="BD25949" i="1"/>
  <c r="AV25949" i="1"/>
  <c r="BC25949" i="1"/>
  <c r="AU25949" i="1"/>
  <c r="BB25949" i="1"/>
  <c r="AT25949" i="1"/>
  <c r="BA25949" i="1"/>
  <c r="AS25949" i="1"/>
  <c r="AZ25949" i="1"/>
  <c r="AR25949" i="1"/>
  <c r="AY25949" i="1"/>
  <c r="AQ25949" i="1"/>
  <c r="AX25949" i="1"/>
  <c r="AP25949" i="1"/>
  <c r="BF25949" i="1" s="1"/>
  <c r="BE25948" i="1"/>
  <c r="AW25948" i="1"/>
  <c r="BD25948" i="1"/>
  <c r="AV25948" i="1"/>
  <c r="BC25948" i="1"/>
  <c r="AU25948" i="1"/>
  <c r="BB25948" i="1"/>
  <c r="AT25948" i="1"/>
  <c r="BA25948" i="1"/>
  <c r="AS25948" i="1"/>
  <c r="AZ25948" i="1"/>
  <c r="AR25948" i="1"/>
  <c r="AY25948" i="1"/>
  <c r="AQ25948" i="1"/>
  <c r="AX25948" i="1"/>
  <c r="AP25948" i="1"/>
  <c r="BF25948" i="1" s="1"/>
  <c r="BH25948" i="1" s="1"/>
  <c r="BI25948" i="1" s="1"/>
  <c r="BE25947" i="1"/>
  <c r="AW25947" i="1"/>
  <c r="BD25947" i="1"/>
  <c r="AV25947" i="1"/>
  <c r="BC25947" i="1"/>
  <c r="AU25947" i="1"/>
  <c r="BB25947" i="1"/>
  <c r="AT25947" i="1"/>
  <c r="BA25947" i="1"/>
  <c r="AS25947" i="1"/>
  <c r="AZ25947" i="1"/>
  <c r="AR25947" i="1"/>
  <c r="AY25947" i="1"/>
  <c r="AQ25947" i="1"/>
  <c r="AX25947" i="1"/>
  <c r="AP25947" i="1"/>
  <c r="BF25947" i="1" s="1"/>
  <c r="BH25947" i="1" s="1"/>
  <c r="BI25947" i="1" s="1"/>
  <c r="BE25946" i="1"/>
  <c r="AW25946" i="1"/>
  <c r="BD25946" i="1"/>
  <c r="AV25946" i="1"/>
  <c r="BC25946" i="1"/>
  <c r="AU25946" i="1"/>
  <c r="BB25946" i="1"/>
  <c r="AT25946" i="1"/>
  <c r="BA25946" i="1"/>
  <c r="AS25946" i="1"/>
  <c r="AZ25946" i="1"/>
  <c r="AR25946" i="1"/>
  <c r="AY25946" i="1"/>
  <c r="AQ25946" i="1"/>
  <c r="AX25946" i="1"/>
  <c r="AP25946" i="1"/>
  <c r="BF25946" i="1" s="1"/>
  <c r="BH25946" i="1" s="1"/>
  <c r="BI25946" i="1" s="1"/>
  <c r="BE25945" i="1"/>
  <c r="AW25945" i="1"/>
  <c r="BD25945" i="1"/>
  <c r="AV25945" i="1"/>
  <c r="BC25945" i="1"/>
  <c r="AU25945" i="1"/>
  <c r="BB25945" i="1"/>
  <c r="AT25945" i="1"/>
  <c r="BA25945" i="1"/>
  <c r="AS25945" i="1"/>
  <c r="AZ25945" i="1"/>
  <c r="AR25945" i="1"/>
  <c r="AY25945" i="1"/>
  <c r="AQ25945" i="1"/>
  <c r="AX25945" i="1"/>
  <c r="AP25945" i="1"/>
  <c r="BF25945" i="1" s="1"/>
  <c r="BE25944" i="1"/>
  <c r="AW25944" i="1"/>
  <c r="BD25944" i="1"/>
  <c r="AV25944" i="1"/>
  <c r="BC25944" i="1"/>
  <c r="AU25944" i="1"/>
  <c r="BB25944" i="1"/>
  <c r="AT25944" i="1"/>
  <c r="BA25944" i="1"/>
  <c r="AS25944" i="1"/>
  <c r="AZ25944" i="1"/>
  <c r="AR25944" i="1"/>
  <c r="AY25944" i="1"/>
  <c r="AQ25944" i="1"/>
  <c r="AX25944" i="1"/>
  <c r="AP25944" i="1"/>
  <c r="BF25944" i="1" s="1"/>
  <c r="BH25944" i="1" s="1"/>
  <c r="BI25944" i="1" s="1"/>
  <c r="BE25943" i="1"/>
  <c r="AW25943" i="1"/>
  <c r="BD25943" i="1"/>
  <c r="AV25943" i="1"/>
  <c r="BC25943" i="1"/>
  <c r="AU25943" i="1"/>
  <c r="BB25943" i="1"/>
  <c r="AT25943" i="1"/>
  <c r="BA25943" i="1"/>
  <c r="AS25943" i="1"/>
  <c r="AZ25943" i="1"/>
  <c r="AR25943" i="1"/>
  <c r="AY25943" i="1"/>
  <c r="AQ25943" i="1"/>
  <c r="AX25943" i="1"/>
  <c r="AP25943" i="1"/>
  <c r="BF25943" i="1" s="1"/>
  <c r="BH25943" i="1" s="1"/>
  <c r="BI25943" i="1" s="1"/>
  <c r="BE25942" i="1"/>
  <c r="AW25942" i="1"/>
  <c r="BD25942" i="1"/>
  <c r="AV25942" i="1"/>
  <c r="BC25942" i="1"/>
  <c r="AU25942" i="1"/>
  <c r="BB25942" i="1"/>
  <c r="AT25942" i="1"/>
  <c r="BA25942" i="1"/>
  <c r="AS25942" i="1"/>
  <c r="AZ25942" i="1"/>
  <c r="AR25942" i="1"/>
  <c r="AY25942" i="1"/>
  <c r="AQ25942" i="1"/>
  <c r="AX25942" i="1"/>
  <c r="AP25942" i="1"/>
  <c r="BF25942" i="1" s="1"/>
  <c r="BH25942" i="1" s="1"/>
  <c r="BI25942" i="1" s="1"/>
  <c r="BE25941" i="1"/>
  <c r="AW25941" i="1"/>
  <c r="BD25941" i="1"/>
  <c r="AV25941" i="1"/>
  <c r="BC25941" i="1"/>
  <c r="AU25941" i="1"/>
  <c r="BB25941" i="1"/>
  <c r="AT25941" i="1"/>
  <c r="BA25941" i="1"/>
  <c r="AS25941" i="1"/>
  <c r="AZ25941" i="1"/>
  <c r="AR25941" i="1"/>
  <c r="AY25941" i="1"/>
  <c r="AQ25941" i="1"/>
  <c r="AX25941" i="1"/>
  <c r="AP25941" i="1"/>
  <c r="BF25941" i="1" s="1"/>
  <c r="BE25940" i="1"/>
  <c r="AW25940" i="1"/>
  <c r="BD25940" i="1"/>
  <c r="AV25940" i="1"/>
  <c r="BC25940" i="1"/>
  <c r="AU25940" i="1"/>
  <c r="BB25940" i="1"/>
  <c r="AT25940" i="1"/>
  <c r="BA25940" i="1"/>
  <c r="AS25940" i="1"/>
  <c r="AZ25940" i="1"/>
  <c r="AR25940" i="1"/>
  <c r="AY25940" i="1"/>
  <c r="AQ25940" i="1"/>
  <c r="AX25940" i="1"/>
  <c r="AP25940" i="1"/>
  <c r="BF25940" i="1" s="1"/>
  <c r="BH25940" i="1" s="1"/>
  <c r="BI25940" i="1" s="1"/>
  <c r="BE25939" i="1"/>
  <c r="AW25939" i="1"/>
  <c r="BD25939" i="1"/>
  <c r="AV25939" i="1"/>
  <c r="BC25939" i="1"/>
  <c r="AU25939" i="1"/>
  <c r="BB25939" i="1"/>
  <c r="AT25939" i="1"/>
  <c r="BA25939" i="1"/>
  <c r="AS25939" i="1"/>
  <c r="AZ25939" i="1"/>
  <c r="AR25939" i="1"/>
  <c r="AY25939" i="1"/>
  <c r="AQ25939" i="1"/>
  <c r="AX25939" i="1"/>
  <c r="AP25939" i="1"/>
  <c r="BF25939" i="1" s="1"/>
  <c r="BH25939" i="1" s="1"/>
  <c r="BI25939" i="1" s="1"/>
  <c r="BE25938" i="1"/>
  <c r="AW25938" i="1"/>
  <c r="BD25938" i="1"/>
  <c r="AV25938" i="1"/>
  <c r="BC25938" i="1"/>
  <c r="AU25938" i="1"/>
  <c r="BB25938" i="1"/>
  <c r="AT25938" i="1"/>
  <c r="BA25938" i="1"/>
  <c r="AS25938" i="1"/>
  <c r="AZ25938" i="1"/>
  <c r="AR25938" i="1"/>
  <c r="AY25938" i="1"/>
  <c r="AQ25938" i="1"/>
  <c r="AX25938" i="1"/>
  <c r="AP25938" i="1"/>
  <c r="BF25938" i="1" s="1"/>
  <c r="BH25938" i="1" s="1"/>
  <c r="BI25938" i="1" s="1"/>
  <c r="BE25937" i="1"/>
  <c r="AW25937" i="1"/>
  <c r="BD25937" i="1"/>
  <c r="AV25937" i="1"/>
  <c r="BC25937" i="1"/>
  <c r="AU25937" i="1"/>
  <c r="BB25937" i="1"/>
  <c r="AT25937" i="1"/>
  <c r="BA25937" i="1"/>
  <c r="AS25937" i="1"/>
  <c r="AZ25937" i="1"/>
  <c r="AR25937" i="1"/>
  <c r="AY25937" i="1"/>
  <c r="AQ25937" i="1"/>
  <c r="AX25937" i="1"/>
  <c r="AP25937" i="1"/>
  <c r="BF25937" i="1" s="1"/>
  <c r="BE25936" i="1"/>
  <c r="AW25936" i="1"/>
  <c r="BD25936" i="1"/>
  <c r="AV25936" i="1"/>
  <c r="BC25936" i="1"/>
  <c r="AU25936" i="1"/>
  <c r="BB25936" i="1"/>
  <c r="AT25936" i="1"/>
  <c r="BA25936" i="1"/>
  <c r="AS25936" i="1"/>
  <c r="AZ25936" i="1"/>
  <c r="AR25936" i="1"/>
  <c r="AY25936" i="1"/>
  <c r="AQ25936" i="1"/>
  <c r="AX25936" i="1"/>
  <c r="AP25936" i="1"/>
  <c r="BF25936" i="1" s="1"/>
  <c r="BH25936" i="1" s="1"/>
  <c r="BI25936" i="1" s="1"/>
  <c r="BE25935" i="1"/>
  <c r="AW25935" i="1"/>
  <c r="BD25935" i="1"/>
  <c r="AV25935" i="1"/>
  <c r="BC25935" i="1"/>
  <c r="AU25935" i="1"/>
  <c r="BB25935" i="1"/>
  <c r="AT25935" i="1"/>
  <c r="BA25935" i="1"/>
  <c r="AS25935" i="1"/>
  <c r="AZ25935" i="1"/>
  <c r="AR25935" i="1"/>
  <c r="AY25935" i="1"/>
  <c r="AQ25935" i="1"/>
  <c r="AX25935" i="1"/>
  <c r="AP25935" i="1"/>
  <c r="BF25935" i="1" s="1"/>
  <c r="BH25935" i="1" s="1"/>
  <c r="BI25935" i="1" s="1"/>
  <c r="BE25934" i="1"/>
  <c r="AW25934" i="1"/>
  <c r="BD25934" i="1"/>
  <c r="AV25934" i="1"/>
  <c r="BC25934" i="1"/>
  <c r="AU25934" i="1"/>
  <c r="BB25934" i="1"/>
  <c r="AT25934" i="1"/>
  <c r="BA25934" i="1"/>
  <c r="AS25934" i="1"/>
  <c r="AZ25934" i="1"/>
  <c r="AR25934" i="1"/>
  <c r="AY25934" i="1"/>
  <c r="AQ25934" i="1"/>
  <c r="AX25934" i="1"/>
  <c r="AP25934" i="1"/>
  <c r="BF25934" i="1" s="1"/>
  <c r="BH25934" i="1" s="1"/>
  <c r="BI25934" i="1" s="1"/>
  <c r="BE25933" i="1"/>
  <c r="AW25933" i="1"/>
  <c r="BD25933" i="1"/>
  <c r="AV25933" i="1"/>
  <c r="BC25933" i="1"/>
  <c r="AU25933" i="1"/>
  <c r="BB25933" i="1"/>
  <c r="AT25933" i="1"/>
  <c r="BA25933" i="1"/>
  <c r="AS25933" i="1"/>
  <c r="AZ25933" i="1"/>
  <c r="AR25933" i="1"/>
  <c r="AY25933" i="1"/>
  <c r="AQ25933" i="1"/>
  <c r="AX25933" i="1"/>
  <c r="AP25933" i="1"/>
  <c r="BF25933" i="1" s="1"/>
  <c r="BE25932" i="1"/>
  <c r="AW25932" i="1"/>
  <c r="BD25932" i="1"/>
  <c r="AV25932" i="1"/>
  <c r="BC25932" i="1"/>
  <c r="AU25932" i="1"/>
  <c r="BB25932" i="1"/>
  <c r="AT25932" i="1"/>
  <c r="BA25932" i="1"/>
  <c r="AS25932" i="1"/>
  <c r="AZ25932" i="1"/>
  <c r="AR25932" i="1"/>
  <c r="AY25932" i="1"/>
  <c r="AQ25932" i="1"/>
  <c r="AX25932" i="1"/>
  <c r="AP25932" i="1"/>
  <c r="BF25932" i="1" s="1"/>
  <c r="BH25932" i="1" s="1"/>
  <c r="BI25932" i="1" s="1"/>
  <c r="BE25931" i="1"/>
  <c r="AW25931" i="1"/>
  <c r="BD25931" i="1"/>
  <c r="AV25931" i="1"/>
  <c r="BC25931" i="1"/>
  <c r="AU25931" i="1"/>
  <c r="BB25931" i="1"/>
  <c r="AT25931" i="1"/>
  <c r="BA25931" i="1"/>
  <c r="AS25931" i="1"/>
  <c r="AZ25931" i="1"/>
  <c r="AR25931" i="1"/>
  <c r="AY25931" i="1"/>
  <c r="AQ25931" i="1"/>
  <c r="AX25931" i="1"/>
  <c r="AP25931" i="1"/>
  <c r="BF25931" i="1" s="1"/>
  <c r="BH25931" i="1" s="1"/>
  <c r="BI25931" i="1" s="1"/>
  <c r="BE25930" i="1"/>
  <c r="AW25930" i="1"/>
  <c r="BD25930" i="1"/>
  <c r="AV25930" i="1"/>
  <c r="BC25930" i="1"/>
  <c r="AU25930" i="1"/>
  <c r="BB25930" i="1"/>
  <c r="AT25930" i="1"/>
  <c r="BA25930" i="1"/>
  <c r="AS25930" i="1"/>
  <c r="AZ25930" i="1"/>
  <c r="AR25930" i="1"/>
  <c r="AY25930" i="1"/>
  <c r="AQ25930" i="1"/>
  <c r="AX25930" i="1"/>
  <c r="AP25930" i="1"/>
  <c r="BF25930" i="1" s="1"/>
  <c r="BH25930" i="1" s="1"/>
  <c r="BI25930" i="1" s="1"/>
  <c r="BE25929" i="1"/>
  <c r="AW25929" i="1"/>
  <c r="BD25929" i="1"/>
  <c r="AV25929" i="1"/>
  <c r="BC25929" i="1"/>
  <c r="AU25929" i="1"/>
  <c r="BB25929" i="1"/>
  <c r="AT25929" i="1"/>
  <c r="BA25929" i="1"/>
  <c r="AS25929" i="1"/>
  <c r="AZ25929" i="1"/>
  <c r="AR25929" i="1"/>
  <c r="AY25929" i="1"/>
  <c r="AQ25929" i="1"/>
  <c r="AX25929" i="1"/>
  <c r="AP25929" i="1"/>
  <c r="BF25929" i="1" s="1"/>
  <c r="BE25928" i="1"/>
  <c r="AW25928" i="1"/>
  <c r="BD25928" i="1"/>
  <c r="AV25928" i="1"/>
  <c r="BC25928" i="1"/>
  <c r="AU25928" i="1"/>
  <c r="BB25928" i="1"/>
  <c r="AT25928" i="1"/>
  <c r="BA25928" i="1"/>
  <c r="AS25928" i="1"/>
  <c r="AZ25928" i="1"/>
  <c r="AR25928" i="1"/>
  <c r="AY25928" i="1"/>
  <c r="AQ25928" i="1"/>
  <c r="AX25928" i="1"/>
  <c r="AP25928" i="1"/>
  <c r="BF25928" i="1" s="1"/>
  <c r="BH25928" i="1" s="1"/>
  <c r="BI25928" i="1" s="1"/>
  <c r="BE25927" i="1"/>
  <c r="AW25927" i="1"/>
  <c r="BD25927" i="1"/>
  <c r="AV25927" i="1"/>
  <c r="BC25927" i="1"/>
  <c r="AU25927" i="1"/>
  <c r="BB25927" i="1"/>
  <c r="AT25927" i="1"/>
  <c r="BA25927" i="1"/>
  <c r="AS25927" i="1"/>
  <c r="AZ25927" i="1"/>
  <c r="AR25927" i="1"/>
  <c r="AY25927" i="1"/>
  <c r="AQ25927" i="1"/>
  <c r="AX25927" i="1"/>
  <c r="AP25927" i="1"/>
  <c r="BF25927" i="1" s="1"/>
  <c r="BH25927" i="1" s="1"/>
  <c r="BI25927" i="1" s="1"/>
  <c r="BE25926" i="1"/>
  <c r="AW25926" i="1"/>
  <c r="BD25926" i="1"/>
  <c r="AV25926" i="1"/>
  <c r="BC25926" i="1"/>
  <c r="AU25926" i="1"/>
  <c r="BB25926" i="1"/>
  <c r="AT25926" i="1"/>
  <c r="BA25926" i="1"/>
  <c r="AS25926" i="1"/>
  <c r="AZ25926" i="1"/>
  <c r="AR25926" i="1"/>
  <c r="AY25926" i="1"/>
  <c r="AQ25926" i="1"/>
  <c r="AX25926" i="1"/>
  <c r="AP25926" i="1"/>
  <c r="BF25926" i="1" s="1"/>
  <c r="BH25926" i="1" s="1"/>
  <c r="BI25926" i="1" s="1"/>
  <c r="BE25925" i="1"/>
  <c r="AW25925" i="1"/>
  <c r="BD25925" i="1"/>
  <c r="AV25925" i="1"/>
  <c r="BC25925" i="1"/>
  <c r="AU25925" i="1"/>
  <c r="BB25925" i="1"/>
  <c r="AT25925" i="1"/>
  <c r="BA25925" i="1"/>
  <c r="AS25925" i="1"/>
  <c r="AZ25925" i="1"/>
  <c r="AR25925" i="1"/>
  <c r="AY25925" i="1"/>
  <c r="AQ25925" i="1"/>
  <c r="AX25925" i="1"/>
  <c r="AP25925" i="1"/>
  <c r="BF25925" i="1" s="1"/>
  <c r="BE25924" i="1"/>
  <c r="AW25924" i="1"/>
  <c r="BD25924" i="1"/>
  <c r="AV25924" i="1"/>
  <c r="BC25924" i="1"/>
  <c r="AU25924" i="1"/>
  <c r="BB25924" i="1"/>
  <c r="AT25924" i="1"/>
  <c r="BA25924" i="1"/>
  <c r="AS25924" i="1"/>
  <c r="AZ25924" i="1"/>
  <c r="AR25924" i="1"/>
  <c r="AY25924" i="1"/>
  <c r="AQ25924" i="1"/>
  <c r="AX25924" i="1"/>
  <c r="AP25924" i="1"/>
  <c r="BF25924" i="1" s="1"/>
  <c r="BH25924" i="1" s="1"/>
  <c r="BI25924" i="1" s="1"/>
  <c r="BE25923" i="1"/>
  <c r="AW25923" i="1"/>
  <c r="BD25923" i="1"/>
  <c r="AV25923" i="1"/>
  <c r="BC25923" i="1"/>
  <c r="AU25923" i="1"/>
  <c r="BB25923" i="1"/>
  <c r="AT25923" i="1"/>
  <c r="BA25923" i="1"/>
  <c r="AS25923" i="1"/>
  <c r="AZ25923" i="1"/>
  <c r="AR25923" i="1"/>
  <c r="AY25923" i="1"/>
  <c r="AQ25923" i="1"/>
  <c r="AX25923" i="1"/>
  <c r="AP25923" i="1"/>
  <c r="BF25923" i="1" s="1"/>
  <c r="BH25923" i="1" s="1"/>
  <c r="BI25923" i="1" s="1"/>
  <c r="BE25922" i="1"/>
  <c r="AW25922" i="1"/>
  <c r="BD25922" i="1"/>
  <c r="AV25922" i="1"/>
  <c r="BC25922" i="1"/>
  <c r="AU25922" i="1"/>
  <c r="BB25922" i="1"/>
  <c r="AT25922" i="1"/>
  <c r="BA25922" i="1"/>
  <c r="AS25922" i="1"/>
  <c r="AZ25922" i="1"/>
  <c r="AR25922" i="1"/>
  <c r="AY25922" i="1"/>
  <c r="AQ25922" i="1"/>
  <c r="AX25922" i="1"/>
  <c r="AP25922" i="1"/>
  <c r="BF25922" i="1" s="1"/>
  <c r="BH25922" i="1" s="1"/>
  <c r="BI25922" i="1" s="1"/>
  <c r="BE25921" i="1"/>
  <c r="AW25921" i="1"/>
  <c r="BD25921" i="1"/>
  <c r="AV25921" i="1"/>
  <c r="BC25921" i="1"/>
  <c r="AU25921" i="1"/>
  <c r="BB25921" i="1"/>
  <c r="AT25921" i="1"/>
  <c r="BA25921" i="1"/>
  <c r="AS25921" i="1"/>
  <c r="AZ25921" i="1"/>
  <c r="AR25921" i="1"/>
  <c r="AY25921" i="1"/>
  <c r="AQ25921" i="1"/>
  <c r="AX25921" i="1"/>
  <c r="AP25921" i="1"/>
  <c r="BF25921" i="1" s="1"/>
  <c r="BE25920" i="1"/>
  <c r="AW25920" i="1"/>
  <c r="BD25920" i="1"/>
  <c r="AV25920" i="1"/>
  <c r="BC25920" i="1"/>
  <c r="AU25920" i="1"/>
  <c r="BB25920" i="1"/>
  <c r="AT25920" i="1"/>
  <c r="BA25920" i="1"/>
  <c r="AS25920" i="1"/>
  <c r="AZ25920" i="1"/>
  <c r="AR25920" i="1"/>
  <c r="AY25920" i="1"/>
  <c r="AQ25920" i="1"/>
  <c r="AX25920" i="1"/>
  <c r="AP25920" i="1"/>
  <c r="BF25920" i="1" s="1"/>
  <c r="BH25920" i="1" s="1"/>
  <c r="BI25920" i="1" s="1"/>
  <c r="BE25919" i="1"/>
  <c r="AW25919" i="1"/>
  <c r="BD25919" i="1"/>
  <c r="AV25919" i="1"/>
  <c r="BC25919" i="1"/>
  <c r="AU25919" i="1"/>
  <c r="BB25919" i="1"/>
  <c r="AT25919" i="1"/>
  <c r="BA25919" i="1"/>
  <c r="AS25919" i="1"/>
  <c r="AZ25919" i="1"/>
  <c r="AR25919" i="1"/>
  <c r="AY25919" i="1"/>
  <c r="AQ25919" i="1"/>
  <c r="AX25919" i="1"/>
  <c r="AP25919" i="1"/>
  <c r="BF25919" i="1" s="1"/>
  <c r="BH25919" i="1" s="1"/>
  <c r="BI25919" i="1" s="1"/>
  <c r="BE25918" i="1"/>
  <c r="AW25918" i="1"/>
  <c r="BD25918" i="1"/>
  <c r="AV25918" i="1"/>
  <c r="BC25918" i="1"/>
  <c r="AU25918" i="1"/>
  <c r="BB25918" i="1"/>
  <c r="AT25918" i="1"/>
  <c r="BA25918" i="1"/>
  <c r="AS25918" i="1"/>
  <c r="AZ25918" i="1"/>
  <c r="AR25918" i="1"/>
  <c r="AY25918" i="1"/>
  <c r="AQ25918" i="1"/>
  <c r="AX25918" i="1"/>
  <c r="AP25918" i="1"/>
  <c r="BF25918" i="1" s="1"/>
  <c r="BH25918" i="1" s="1"/>
  <c r="BI25918" i="1" s="1"/>
  <c r="BE25917" i="1"/>
  <c r="AW25917" i="1"/>
  <c r="BD25917" i="1"/>
  <c r="AV25917" i="1"/>
  <c r="BC25917" i="1"/>
  <c r="AU25917" i="1"/>
  <c r="BB25917" i="1"/>
  <c r="AT25917" i="1"/>
  <c r="BA25917" i="1"/>
  <c r="AS25917" i="1"/>
  <c r="AZ25917" i="1"/>
  <c r="AR25917" i="1"/>
  <c r="AY25917" i="1"/>
  <c r="AQ25917" i="1"/>
  <c r="AX25917" i="1"/>
  <c r="AP25917" i="1"/>
  <c r="BF25917" i="1" s="1"/>
  <c r="BE25916" i="1"/>
  <c r="AW25916" i="1"/>
  <c r="BD25916" i="1"/>
  <c r="AV25916" i="1"/>
  <c r="BC25916" i="1"/>
  <c r="AU25916" i="1"/>
  <c r="BB25916" i="1"/>
  <c r="AT25916" i="1"/>
  <c r="BA25916" i="1"/>
  <c r="AS25916" i="1"/>
  <c r="AZ25916" i="1"/>
  <c r="AR25916" i="1"/>
  <c r="AY25916" i="1"/>
  <c r="AQ25916" i="1"/>
  <c r="AX25916" i="1"/>
  <c r="AP25916" i="1"/>
  <c r="BF25916" i="1" s="1"/>
  <c r="BH25916" i="1" s="1"/>
  <c r="BI25916" i="1" s="1"/>
  <c r="BE25915" i="1"/>
  <c r="AW25915" i="1"/>
  <c r="BD25915" i="1"/>
  <c r="AV25915" i="1"/>
  <c r="BC25915" i="1"/>
  <c r="AU25915" i="1"/>
  <c r="BB25915" i="1"/>
  <c r="AT25915" i="1"/>
  <c r="BA25915" i="1"/>
  <c r="AS25915" i="1"/>
  <c r="AZ25915" i="1"/>
  <c r="AR25915" i="1"/>
  <c r="AY25915" i="1"/>
  <c r="AQ25915" i="1"/>
  <c r="AX25915" i="1"/>
  <c r="AP25915" i="1"/>
  <c r="BF25915" i="1" s="1"/>
  <c r="BH25915" i="1" s="1"/>
  <c r="BI25915" i="1" s="1"/>
  <c r="BE25914" i="1"/>
  <c r="AW25914" i="1"/>
  <c r="BD25914" i="1"/>
  <c r="AV25914" i="1"/>
  <c r="BC25914" i="1"/>
  <c r="AU25914" i="1"/>
  <c r="BB25914" i="1"/>
  <c r="AT25914" i="1"/>
  <c r="BA25914" i="1"/>
  <c r="AS25914" i="1"/>
  <c r="AZ25914" i="1"/>
  <c r="AR25914" i="1"/>
  <c r="AY25914" i="1"/>
  <c r="AQ25914" i="1"/>
  <c r="AX25914" i="1"/>
  <c r="AP25914" i="1"/>
  <c r="BF25914" i="1" s="1"/>
  <c r="BH25914" i="1" s="1"/>
  <c r="BI25914" i="1" s="1"/>
  <c r="BE25913" i="1"/>
  <c r="AW25913" i="1"/>
  <c r="BD25913" i="1"/>
  <c r="AV25913" i="1"/>
  <c r="BC25913" i="1"/>
  <c r="AU25913" i="1"/>
  <c r="BB25913" i="1"/>
  <c r="AT25913" i="1"/>
  <c r="BA25913" i="1"/>
  <c r="AS25913" i="1"/>
  <c r="AZ25913" i="1"/>
  <c r="AR25913" i="1"/>
  <c r="AY25913" i="1"/>
  <c r="AQ25913" i="1"/>
  <c r="AX25913" i="1"/>
  <c r="AP25913" i="1"/>
  <c r="BF25913" i="1" s="1"/>
  <c r="BE25912" i="1"/>
  <c r="AW25912" i="1"/>
  <c r="BD25912" i="1"/>
  <c r="AV25912" i="1"/>
  <c r="BC25912" i="1"/>
  <c r="AU25912" i="1"/>
  <c r="BB25912" i="1"/>
  <c r="AT25912" i="1"/>
  <c r="BA25912" i="1"/>
  <c r="AS25912" i="1"/>
  <c r="AZ25912" i="1"/>
  <c r="AR25912" i="1"/>
  <c r="AY25912" i="1"/>
  <c r="AQ25912" i="1"/>
  <c r="AX25912" i="1"/>
  <c r="AP25912" i="1"/>
  <c r="BF25912" i="1" s="1"/>
  <c r="BH25912" i="1" s="1"/>
  <c r="BI25912" i="1" s="1"/>
  <c r="BE25911" i="1"/>
  <c r="AW25911" i="1"/>
  <c r="BD25911" i="1"/>
  <c r="AV25911" i="1"/>
  <c r="BC25911" i="1"/>
  <c r="AU25911" i="1"/>
  <c r="BB25911" i="1"/>
  <c r="AT25911" i="1"/>
  <c r="BA25911" i="1"/>
  <c r="AS25911" i="1"/>
  <c r="AZ25911" i="1"/>
  <c r="AR25911" i="1"/>
  <c r="AY25911" i="1"/>
  <c r="AQ25911" i="1"/>
  <c r="AX25911" i="1"/>
  <c r="AP25911" i="1"/>
  <c r="BF25911" i="1" s="1"/>
  <c r="BH25911" i="1" s="1"/>
  <c r="BI25911" i="1" s="1"/>
  <c r="BE25910" i="1"/>
  <c r="AW25910" i="1"/>
  <c r="BD25910" i="1"/>
  <c r="AV25910" i="1"/>
  <c r="BC25910" i="1"/>
  <c r="AU25910" i="1"/>
  <c r="BB25910" i="1"/>
  <c r="AT25910" i="1"/>
  <c r="BA25910" i="1"/>
  <c r="AS25910" i="1"/>
  <c r="AZ25910" i="1"/>
  <c r="AR25910" i="1"/>
  <c r="AY25910" i="1"/>
  <c r="AQ25910" i="1"/>
  <c r="AX25910" i="1"/>
  <c r="AP25910" i="1"/>
  <c r="BF25910" i="1" s="1"/>
  <c r="BH25910" i="1" s="1"/>
  <c r="BI25910" i="1" s="1"/>
  <c r="BE25909" i="1"/>
  <c r="AW25909" i="1"/>
  <c r="BD25909" i="1"/>
  <c r="AV25909" i="1"/>
  <c r="BC25909" i="1"/>
  <c r="AU25909" i="1"/>
  <c r="BB25909" i="1"/>
  <c r="AT25909" i="1"/>
  <c r="BA25909" i="1"/>
  <c r="AS25909" i="1"/>
  <c r="AZ25909" i="1"/>
  <c r="AR25909" i="1"/>
  <c r="AY25909" i="1"/>
  <c r="AQ25909" i="1"/>
  <c r="AX25909" i="1"/>
  <c r="AP25909" i="1"/>
  <c r="BF25909" i="1" s="1"/>
  <c r="BE25908" i="1"/>
  <c r="AW25908" i="1"/>
  <c r="BD25908" i="1"/>
  <c r="AV25908" i="1"/>
  <c r="BC25908" i="1"/>
  <c r="AU25908" i="1"/>
  <c r="BB25908" i="1"/>
  <c r="AT25908" i="1"/>
  <c r="BA25908" i="1"/>
  <c r="AS25908" i="1"/>
  <c r="AZ25908" i="1"/>
  <c r="AR25908" i="1"/>
  <c r="AY25908" i="1"/>
  <c r="AQ25908" i="1"/>
  <c r="AX25908" i="1"/>
  <c r="AP25908" i="1"/>
  <c r="BF25908" i="1" s="1"/>
  <c r="BH25908" i="1" s="1"/>
  <c r="BI25908" i="1" s="1"/>
  <c r="BE25907" i="1"/>
  <c r="AW25907" i="1"/>
  <c r="BD25907" i="1"/>
  <c r="AV25907" i="1"/>
  <c r="BC25907" i="1"/>
  <c r="AU25907" i="1"/>
  <c r="BB25907" i="1"/>
  <c r="AT25907" i="1"/>
  <c r="BA25907" i="1"/>
  <c r="AS25907" i="1"/>
  <c r="AZ25907" i="1"/>
  <c r="AR25907" i="1"/>
  <c r="AY25907" i="1"/>
  <c r="AQ25907" i="1"/>
  <c r="AX25907" i="1"/>
  <c r="AP25907" i="1"/>
  <c r="BF25907" i="1" s="1"/>
  <c r="BH25907" i="1" s="1"/>
  <c r="BI25907" i="1" s="1"/>
  <c r="BE25906" i="1"/>
  <c r="AW25906" i="1"/>
  <c r="BD25906" i="1"/>
  <c r="AV25906" i="1"/>
  <c r="BC25906" i="1"/>
  <c r="AU25906" i="1"/>
  <c r="BB25906" i="1"/>
  <c r="AT25906" i="1"/>
  <c r="BA25906" i="1"/>
  <c r="AS25906" i="1"/>
  <c r="AZ25906" i="1"/>
  <c r="AR25906" i="1"/>
  <c r="AY25906" i="1"/>
  <c r="AQ25906" i="1"/>
  <c r="AX25906" i="1"/>
  <c r="AP25906" i="1"/>
  <c r="BF25906" i="1" s="1"/>
  <c r="BH25906" i="1" s="1"/>
  <c r="BI25906" i="1" s="1"/>
  <c r="BE25905" i="1"/>
  <c r="AW25905" i="1"/>
  <c r="BD25905" i="1"/>
  <c r="AV25905" i="1"/>
  <c r="BC25905" i="1"/>
  <c r="AU25905" i="1"/>
  <c r="BB25905" i="1"/>
  <c r="AT25905" i="1"/>
  <c r="BA25905" i="1"/>
  <c r="AS25905" i="1"/>
  <c r="AZ25905" i="1"/>
  <c r="AR25905" i="1"/>
  <c r="AY25905" i="1"/>
  <c r="AQ25905" i="1"/>
  <c r="AX25905" i="1"/>
  <c r="AP25905" i="1"/>
  <c r="BF25905" i="1" s="1"/>
  <c r="BE25904" i="1"/>
  <c r="AW25904" i="1"/>
  <c r="BD25904" i="1"/>
  <c r="AV25904" i="1"/>
  <c r="BC25904" i="1"/>
  <c r="AU25904" i="1"/>
  <c r="BB25904" i="1"/>
  <c r="AT25904" i="1"/>
  <c r="BA25904" i="1"/>
  <c r="AS25904" i="1"/>
  <c r="AZ25904" i="1"/>
  <c r="AR25904" i="1"/>
  <c r="AY25904" i="1"/>
  <c r="AQ25904" i="1"/>
  <c r="AX25904" i="1"/>
  <c r="AP25904" i="1"/>
  <c r="BF25904" i="1" s="1"/>
  <c r="BH25904" i="1" s="1"/>
  <c r="BI25904" i="1" s="1"/>
  <c r="BE25903" i="1"/>
  <c r="AW25903" i="1"/>
  <c r="BD25903" i="1"/>
  <c r="AV25903" i="1"/>
  <c r="BC25903" i="1"/>
  <c r="AU25903" i="1"/>
  <c r="BB25903" i="1"/>
  <c r="AT25903" i="1"/>
  <c r="BA25903" i="1"/>
  <c r="AS25903" i="1"/>
  <c r="AZ25903" i="1"/>
  <c r="AR25903" i="1"/>
  <c r="AY25903" i="1"/>
  <c r="AQ25903" i="1"/>
  <c r="AX25903" i="1"/>
  <c r="AP25903" i="1"/>
  <c r="BF25903" i="1" s="1"/>
  <c r="BH25903" i="1" s="1"/>
  <c r="BI25903" i="1" s="1"/>
  <c r="BE25902" i="1"/>
  <c r="AW25902" i="1"/>
  <c r="BD25902" i="1"/>
  <c r="AV25902" i="1"/>
  <c r="BC25902" i="1"/>
  <c r="AU25902" i="1"/>
  <c r="BB25902" i="1"/>
  <c r="AT25902" i="1"/>
  <c r="BA25902" i="1"/>
  <c r="AS25902" i="1"/>
  <c r="AZ25902" i="1"/>
  <c r="AR25902" i="1"/>
  <c r="AY25902" i="1"/>
  <c r="AQ25902" i="1"/>
  <c r="AX25902" i="1"/>
  <c r="AP25902" i="1"/>
  <c r="BF25902" i="1" s="1"/>
  <c r="BH25902" i="1" s="1"/>
  <c r="BI25902" i="1" s="1"/>
  <c r="BE25901" i="1"/>
  <c r="AW25901" i="1"/>
  <c r="BD25901" i="1"/>
  <c r="AV25901" i="1"/>
  <c r="BC25901" i="1"/>
  <c r="AU25901" i="1"/>
  <c r="BB25901" i="1"/>
  <c r="AT25901" i="1"/>
  <c r="BA25901" i="1"/>
  <c r="AS25901" i="1"/>
  <c r="AZ25901" i="1"/>
  <c r="AR25901" i="1"/>
  <c r="AY25901" i="1"/>
  <c r="AQ25901" i="1"/>
  <c r="AX25901" i="1"/>
  <c r="AP25901" i="1"/>
  <c r="BF25901" i="1" s="1"/>
  <c r="BE25900" i="1"/>
  <c r="AW25900" i="1"/>
  <c r="BD25900" i="1"/>
  <c r="AV25900" i="1"/>
  <c r="BC25900" i="1"/>
  <c r="AU25900" i="1"/>
  <c r="BB25900" i="1"/>
  <c r="AT25900" i="1"/>
  <c r="BA25900" i="1"/>
  <c r="AS25900" i="1"/>
  <c r="AZ25900" i="1"/>
  <c r="AR25900" i="1"/>
  <c r="AY25900" i="1"/>
  <c r="AQ25900" i="1"/>
  <c r="AX25900" i="1"/>
  <c r="AP25900" i="1"/>
  <c r="BF25900" i="1" s="1"/>
  <c r="BH25900" i="1" s="1"/>
  <c r="BI25900" i="1" s="1"/>
  <c r="BE25899" i="1"/>
  <c r="AW25899" i="1"/>
  <c r="BD25899" i="1"/>
  <c r="AV25899" i="1"/>
  <c r="BC25899" i="1"/>
  <c r="AU25899" i="1"/>
  <c r="BB25899" i="1"/>
  <c r="AT25899" i="1"/>
  <c r="BA25899" i="1"/>
  <c r="AS25899" i="1"/>
  <c r="AZ25899" i="1"/>
  <c r="AR25899" i="1"/>
  <c r="AY25899" i="1"/>
  <c r="AQ25899" i="1"/>
  <c r="AX25899" i="1"/>
  <c r="AP25899" i="1"/>
  <c r="BF25899" i="1" s="1"/>
  <c r="BH25899" i="1" s="1"/>
  <c r="BI25899" i="1" s="1"/>
  <c r="BE25898" i="1"/>
  <c r="AW25898" i="1"/>
  <c r="BD25898" i="1"/>
  <c r="AV25898" i="1"/>
  <c r="BC25898" i="1"/>
  <c r="AU25898" i="1"/>
  <c r="BB25898" i="1"/>
  <c r="AT25898" i="1"/>
  <c r="BA25898" i="1"/>
  <c r="AS25898" i="1"/>
  <c r="AZ25898" i="1"/>
  <c r="AR25898" i="1"/>
  <c r="AY25898" i="1"/>
  <c r="AQ25898" i="1"/>
  <c r="AX25898" i="1"/>
  <c r="AP25898" i="1"/>
  <c r="BF25898" i="1" s="1"/>
  <c r="BH25898" i="1" s="1"/>
  <c r="BI25898" i="1" s="1"/>
  <c r="BE25897" i="1"/>
  <c r="AW25897" i="1"/>
  <c r="BD25897" i="1"/>
  <c r="AV25897" i="1"/>
  <c r="BC25897" i="1"/>
  <c r="AU25897" i="1"/>
  <c r="BB25897" i="1"/>
  <c r="AT25897" i="1"/>
  <c r="BA25897" i="1"/>
  <c r="AS25897" i="1"/>
  <c r="AZ25897" i="1"/>
  <c r="AR25897" i="1"/>
  <c r="AY25897" i="1"/>
  <c r="AQ25897" i="1"/>
  <c r="AX25897" i="1"/>
  <c r="AP25897" i="1"/>
  <c r="BF25897" i="1" s="1"/>
  <c r="BE25896" i="1"/>
  <c r="AW25896" i="1"/>
  <c r="BD25896" i="1"/>
  <c r="AV25896" i="1"/>
  <c r="BC25896" i="1"/>
  <c r="AU25896" i="1"/>
  <c r="BB25896" i="1"/>
  <c r="AT25896" i="1"/>
  <c r="BA25896" i="1"/>
  <c r="AS25896" i="1"/>
  <c r="AZ25896" i="1"/>
  <c r="AR25896" i="1"/>
  <c r="AY25896" i="1"/>
  <c r="AQ25896" i="1"/>
  <c r="AX25896" i="1"/>
  <c r="AP25896" i="1"/>
  <c r="BF25896" i="1" s="1"/>
  <c r="BH25896" i="1" s="1"/>
  <c r="BI25896" i="1" s="1"/>
  <c r="BE25895" i="1"/>
  <c r="AW25895" i="1"/>
  <c r="BD25895" i="1"/>
  <c r="AV25895" i="1"/>
  <c r="BC25895" i="1"/>
  <c r="AU25895" i="1"/>
  <c r="BB25895" i="1"/>
  <c r="AT25895" i="1"/>
  <c r="BA25895" i="1"/>
  <c r="AS25895" i="1"/>
  <c r="AZ25895" i="1"/>
  <c r="AR25895" i="1"/>
  <c r="AY25895" i="1"/>
  <c r="AQ25895" i="1"/>
  <c r="AX25895" i="1"/>
  <c r="AP25895" i="1"/>
  <c r="BF25895" i="1" s="1"/>
  <c r="BH25895" i="1" s="1"/>
  <c r="BI25895" i="1" s="1"/>
  <c r="BE25894" i="1"/>
  <c r="AW25894" i="1"/>
  <c r="BD25894" i="1"/>
  <c r="AV25894" i="1"/>
  <c r="BC25894" i="1"/>
  <c r="AU25894" i="1"/>
  <c r="BB25894" i="1"/>
  <c r="AT25894" i="1"/>
  <c r="BA25894" i="1"/>
  <c r="AS25894" i="1"/>
  <c r="AZ25894" i="1"/>
  <c r="AR25894" i="1"/>
  <c r="AY25894" i="1"/>
  <c r="AQ25894" i="1"/>
  <c r="AX25894" i="1"/>
  <c r="AP25894" i="1"/>
  <c r="BF25894" i="1" s="1"/>
  <c r="BH25894" i="1" s="1"/>
  <c r="BI25894" i="1" s="1"/>
  <c r="BE25893" i="1"/>
  <c r="AW25893" i="1"/>
  <c r="BD25893" i="1"/>
  <c r="AV25893" i="1"/>
  <c r="BC25893" i="1"/>
  <c r="AU25893" i="1"/>
  <c r="BB25893" i="1"/>
  <c r="AT25893" i="1"/>
  <c r="BA25893" i="1"/>
  <c r="AS25893" i="1"/>
  <c r="AZ25893" i="1"/>
  <c r="AR25893" i="1"/>
  <c r="AY25893" i="1"/>
  <c r="AQ25893" i="1"/>
  <c r="AX25893" i="1"/>
  <c r="AP25893" i="1"/>
  <c r="BF25893" i="1" s="1"/>
  <c r="BE25892" i="1"/>
  <c r="AW25892" i="1"/>
  <c r="BD25892" i="1"/>
  <c r="AV25892" i="1"/>
  <c r="BC25892" i="1"/>
  <c r="AU25892" i="1"/>
  <c r="BB25892" i="1"/>
  <c r="AT25892" i="1"/>
  <c r="BA25892" i="1"/>
  <c r="AS25892" i="1"/>
  <c r="AZ25892" i="1"/>
  <c r="AR25892" i="1"/>
  <c r="AY25892" i="1"/>
  <c r="AQ25892" i="1"/>
  <c r="AX25892" i="1"/>
  <c r="AP25892" i="1"/>
  <c r="BF25892" i="1" s="1"/>
  <c r="BH25892" i="1" s="1"/>
  <c r="BI25892" i="1" s="1"/>
  <c r="BE25891" i="1"/>
  <c r="AW25891" i="1"/>
  <c r="BD25891" i="1"/>
  <c r="AV25891" i="1"/>
  <c r="BC25891" i="1"/>
  <c r="AU25891" i="1"/>
  <c r="BB25891" i="1"/>
  <c r="AT25891" i="1"/>
  <c r="BA25891" i="1"/>
  <c r="AS25891" i="1"/>
  <c r="AZ25891" i="1"/>
  <c r="AR25891" i="1"/>
  <c r="AY25891" i="1"/>
  <c r="AQ25891" i="1"/>
  <c r="AX25891" i="1"/>
  <c r="AP25891" i="1"/>
  <c r="BF25891" i="1" s="1"/>
  <c r="BH25891" i="1" s="1"/>
  <c r="BI25891" i="1" s="1"/>
  <c r="BE25890" i="1"/>
  <c r="AW25890" i="1"/>
  <c r="BD25890" i="1"/>
  <c r="AV25890" i="1"/>
  <c r="BC25890" i="1"/>
  <c r="AU25890" i="1"/>
  <c r="BB25890" i="1"/>
  <c r="AT25890" i="1"/>
  <c r="BA25890" i="1"/>
  <c r="AS25890" i="1"/>
  <c r="AZ25890" i="1"/>
  <c r="AR25890" i="1"/>
  <c r="AY25890" i="1"/>
  <c r="AQ25890" i="1"/>
  <c r="AX25890" i="1"/>
  <c r="AP25890" i="1"/>
  <c r="BF25890" i="1" s="1"/>
  <c r="BH25890" i="1" s="1"/>
  <c r="BI25890" i="1" s="1"/>
  <c r="BE25889" i="1"/>
  <c r="AW25889" i="1"/>
  <c r="BD25889" i="1"/>
  <c r="AV25889" i="1"/>
  <c r="BC25889" i="1"/>
  <c r="AU25889" i="1"/>
  <c r="BB25889" i="1"/>
  <c r="AT25889" i="1"/>
  <c r="BA25889" i="1"/>
  <c r="AS25889" i="1"/>
  <c r="AZ25889" i="1"/>
  <c r="AR25889" i="1"/>
  <c r="AY25889" i="1"/>
  <c r="AQ25889" i="1"/>
  <c r="AX25889" i="1"/>
  <c r="AP25889" i="1"/>
  <c r="BF25889" i="1" s="1"/>
  <c r="BE25888" i="1"/>
  <c r="AW25888" i="1"/>
  <c r="BD25888" i="1"/>
  <c r="AV25888" i="1"/>
  <c r="BC25888" i="1"/>
  <c r="AU25888" i="1"/>
  <c r="BB25888" i="1"/>
  <c r="AT25888" i="1"/>
  <c r="BA25888" i="1"/>
  <c r="AS25888" i="1"/>
  <c r="AZ25888" i="1"/>
  <c r="AR25888" i="1"/>
  <c r="AY25888" i="1"/>
  <c r="AQ25888" i="1"/>
  <c r="AX25888" i="1"/>
  <c r="AP25888" i="1"/>
  <c r="BF25888" i="1" s="1"/>
  <c r="BH25888" i="1" s="1"/>
  <c r="BI25888" i="1" s="1"/>
  <c r="BE25887" i="1"/>
  <c r="AW25887" i="1"/>
  <c r="BD25887" i="1"/>
  <c r="AV25887" i="1"/>
  <c r="BC25887" i="1"/>
  <c r="AU25887" i="1"/>
  <c r="BB25887" i="1"/>
  <c r="AT25887" i="1"/>
  <c r="BA25887" i="1"/>
  <c r="AS25887" i="1"/>
  <c r="AZ25887" i="1"/>
  <c r="AR25887" i="1"/>
  <c r="AY25887" i="1"/>
  <c r="AQ25887" i="1"/>
  <c r="AX25887" i="1"/>
  <c r="AP25887" i="1"/>
  <c r="BF25887" i="1" s="1"/>
  <c r="BH25887" i="1" s="1"/>
  <c r="BI25887" i="1" s="1"/>
  <c r="BE25886" i="1"/>
  <c r="AW25886" i="1"/>
  <c r="BD25886" i="1"/>
  <c r="AV25886" i="1"/>
  <c r="BC25886" i="1"/>
  <c r="AU25886" i="1"/>
  <c r="BB25886" i="1"/>
  <c r="AT25886" i="1"/>
  <c r="BA25886" i="1"/>
  <c r="AS25886" i="1"/>
  <c r="AZ25886" i="1"/>
  <c r="AR25886" i="1"/>
  <c r="AY25886" i="1"/>
  <c r="AQ25886" i="1"/>
  <c r="AX25886" i="1"/>
  <c r="AP25886" i="1"/>
  <c r="BF25886" i="1" s="1"/>
  <c r="BH25886" i="1" s="1"/>
  <c r="BI25886" i="1" s="1"/>
  <c r="BE25885" i="1"/>
  <c r="AW25885" i="1"/>
  <c r="BD25885" i="1"/>
  <c r="AV25885" i="1"/>
  <c r="BC25885" i="1"/>
  <c r="AU25885" i="1"/>
  <c r="BB25885" i="1"/>
  <c r="AT25885" i="1"/>
  <c r="BA25885" i="1"/>
  <c r="AS25885" i="1"/>
  <c r="AZ25885" i="1"/>
  <c r="AR25885" i="1"/>
  <c r="AY25885" i="1"/>
  <c r="AQ25885" i="1"/>
  <c r="AX25885" i="1"/>
  <c r="AP25885" i="1"/>
  <c r="BF25885" i="1" s="1"/>
  <c r="BE25884" i="1"/>
  <c r="AW25884" i="1"/>
  <c r="BD25884" i="1"/>
  <c r="AV25884" i="1"/>
  <c r="BC25884" i="1"/>
  <c r="AU25884" i="1"/>
  <c r="BB25884" i="1"/>
  <c r="AT25884" i="1"/>
  <c r="BA25884" i="1"/>
  <c r="AS25884" i="1"/>
  <c r="AZ25884" i="1"/>
  <c r="AR25884" i="1"/>
  <c r="AY25884" i="1"/>
  <c r="AQ25884" i="1"/>
  <c r="AX25884" i="1"/>
  <c r="AP25884" i="1"/>
  <c r="BF25884" i="1" s="1"/>
  <c r="BH25884" i="1" s="1"/>
  <c r="BI25884" i="1" s="1"/>
  <c r="BE25883" i="1"/>
  <c r="AW25883" i="1"/>
  <c r="BD25883" i="1"/>
  <c r="AV25883" i="1"/>
  <c r="BC25883" i="1"/>
  <c r="AU25883" i="1"/>
  <c r="BB25883" i="1"/>
  <c r="AT25883" i="1"/>
  <c r="BA25883" i="1"/>
  <c r="AS25883" i="1"/>
  <c r="AZ25883" i="1"/>
  <c r="AR25883" i="1"/>
  <c r="AY25883" i="1"/>
  <c r="AQ25883" i="1"/>
  <c r="AX25883" i="1"/>
  <c r="AP25883" i="1"/>
  <c r="BF25883" i="1" s="1"/>
  <c r="BH25883" i="1" s="1"/>
  <c r="BI25883" i="1" s="1"/>
  <c r="BE25882" i="1"/>
  <c r="AW25882" i="1"/>
  <c r="BD25882" i="1"/>
  <c r="AV25882" i="1"/>
  <c r="BC25882" i="1"/>
  <c r="AU25882" i="1"/>
  <c r="BB25882" i="1"/>
  <c r="AT25882" i="1"/>
  <c r="BA25882" i="1"/>
  <c r="AS25882" i="1"/>
  <c r="AZ25882" i="1"/>
  <c r="AR25882" i="1"/>
  <c r="AY25882" i="1"/>
  <c r="AQ25882" i="1"/>
  <c r="AX25882" i="1"/>
  <c r="AP25882" i="1"/>
  <c r="BF25882" i="1" s="1"/>
  <c r="BH25882" i="1" s="1"/>
  <c r="BI25882" i="1" s="1"/>
  <c r="BE25881" i="1"/>
  <c r="AW25881" i="1"/>
  <c r="BD25881" i="1"/>
  <c r="AV25881" i="1"/>
  <c r="BC25881" i="1"/>
  <c r="AU25881" i="1"/>
  <c r="BB25881" i="1"/>
  <c r="AT25881" i="1"/>
  <c r="BA25881" i="1"/>
  <c r="AS25881" i="1"/>
  <c r="AZ25881" i="1"/>
  <c r="AR25881" i="1"/>
  <c r="AY25881" i="1"/>
  <c r="AQ25881" i="1"/>
  <c r="AX25881" i="1"/>
  <c r="AP25881" i="1"/>
  <c r="BF25881" i="1" s="1"/>
  <c r="BE25880" i="1"/>
  <c r="AW25880" i="1"/>
  <c r="BD25880" i="1"/>
  <c r="AV25880" i="1"/>
  <c r="BC25880" i="1"/>
  <c r="AU25880" i="1"/>
  <c r="BB25880" i="1"/>
  <c r="AT25880" i="1"/>
  <c r="BA25880" i="1"/>
  <c r="AS25880" i="1"/>
  <c r="AZ25880" i="1"/>
  <c r="AR25880" i="1"/>
  <c r="AY25880" i="1"/>
  <c r="AQ25880" i="1"/>
  <c r="AX25880" i="1"/>
  <c r="AP25880" i="1"/>
  <c r="BF25880" i="1" s="1"/>
  <c r="BH25880" i="1" s="1"/>
  <c r="BI25880" i="1" s="1"/>
  <c r="BE25879" i="1"/>
  <c r="AW25879" i="1"/>
  <c r="BD25879" i="1"/>
  <c r="AV25879" i="1"/>
  <c r="BC25879" i="1"/>
  <c r="AU25879" i="1"/>
  <c r="BB25879" i="1"/>
  <c r="AT25879" i="1"/>
  <c r="BA25879" i="1"/>
  <c r="AS25879" i="1"/>
  <c r="AZ25879" i="1"/>
  <c r="AR25879" i="1"/>
  <c r="AY25879" i="1"/>
  <c r="AQ25879" i="1"/>
  <c r="AX25879" i="1"/>
  <c r="AP25879" i="1"/>
  <c r="BF25879" i="1" s="1"/>
  <c r="BH25879" i="1" s="1"/>
  <c r="BI25879" i="1" s="1"/>
  <c r="BE25878" i="1"/>
  <c r="AW25878" i="1"/>
  <c r="BD25878" i="1"/>
  <c r="AV25878" i="1"/>
  <c r="BC25878" i="1"/>
  <c r="AU25878" i="1"/>
  <c r="BB25878" i="1"/>
  <c r="AT25878" i="1"/>
  <c r="BA25878" i="1"/>
  <c r="AS25878" i="1"/>
  <c r="AZ25878" i="1"/>
  <c r="AR25878" i="1"/>
  <c r="AY25878" i="1"/>
  <c r="AQ25878" i="1"/>
  <c r="AX25878" i="1"/>
  <c r="AP25878" i="1"/>
  <c r="BF25878" i="1" s="1"/>
  <c r="BH25878" i="1" s="1"/>
  <c r="BI25878" i="1" s="1"/>
  <c r="BE25877" i="1"/>
  <c r="AW25877" i="1"/>
  <c r="BD25877" i="1"/>
  <c r="AV25877" i="1"/>
  <c r="BC25877" i="1"/>
  <c r="AU25877" i="1"/>
  <c r="BB25877" i="1"/>
  <c r="AT25877" i="1"/>
  <c r="BA25877" i="1"/>
  <c r="AS25877" i="1"/>
  <c r="AZ25877" i="1"/>
  <c r="AR25877" i="1"/>
  <c r="AY25877" i="1"/>
  <c r="AQ25877" i="1"/>
  <c r="AX25877" i="1"/>
  <c r="AP25877" i="1"/>
  <c r="BF25877" i="1" s="1"/>
  <c r="BE25876" i="1"/>
  <c r="AW25876" i="1"/>
  <c r="BD25876" i="1"/>
  <c r="AV25876" i="1"/>
  <c r="BC25876" i="1"/>
  <c r="AU25876" i="1"/>
  <c r="BB25876" i="1"/>
  <c r="AT25876" i="1"/>
  <c r="BA25876" i="1"/>
  <c r="AS25876" i="1"/>
  <c r="AZ25876" i="1"/>
  <c r="AR25876" i="1"/>
  <c r="AY25876" i="1"/>
  <c r="AQ25876" i="1"/>
  <c r="AX25876" i="1"/>
  <c r="AP25876" i="1"/>
  <c r="BF25876" i="1" s="1"/>
  <c r="BH25876" i="1" s="1"/>
  <c r="BI25876" i="1" s="1"/>
  <c r="BE25875" i="1"/>
  <c r="AW25875" i="1"/>
  <c r="BD25875" i="1"/>
  <c r="AV25875" i="1"/>
  <c r="BC25875" i="1"/>
  <c r="AU25875" i="1"/>
  <c r="BB25875" i="1"/>
  <c r="AT25875" i="1"/>
  <c r="BA25875" i="1"/>
  <c r="AS25875" i="1"/>
  <c r="AZ25875" i="1"/>
  <c r="AR25875" i="1"/>
  <c r="AY25875" i="1"/>
  <c r="AQ25875" i="1"/>
  <c r="AX25875" i="1"/>
  <c r="AP25875" i="1"/>
  <c r="BF25875" i="1" s="1"/>
  <c r="BH25875" i="1" s="1"/>
  <c r="BI25875" i="1" s="1"/>
  <c r="BE25874" i="1"/>
  <c r="AW25874" i="1"/>
  <c r="BD25874" i="1"/>
  <c r="AV25874" i="1"/>
  <c r="BC25874" i="1"/>
  <c r="AU25874" i="1"/>
  <c r="BB25874" i="1"/>
  <c r="AT25874" i="1"/>
  <c r="BA25874" i="1"/>
  <c r="AS25874" i="1"/>
  <c r="AZ25874" i="1"/>
  <c r="AR25874" i="1"/>
  <c r="AY25874" i="1"/>
  <c r="AQ25874" i="1"/>
  <c r="AX25874" i="1"/>
  <c r="AP25874" i="1"/>
  <c r="BF25874" i="1" s="1"/>
  <c r="BH25874" i="1" s="1"/>
  <c r="BI25874" i="1" s="1"/>
  <c r="BE25873" i="1"/>
  <c r="AW25873" i="1"/>
  <c r="BD25873" i="1"/>
  <c r="AV25873" i="1"/>
  <c r="BC25873" i="1"/>
  <c r="AU25873" i="1"/>
  <c r="BB25873" i="1"/>
  <c r="AT25873" i="1"/>
  <c r="BA25873" i="1"/>
  <c r="AS25873" i="1"/>
  <c r="AZ25873" i="1"/>
  <c r="AR25873" i="1"/>
  <c r="AY25873" i="1"/>
  <c r="AQ25873" i="1"/>
  <c r="AX25873" i="1"/>
  <c r="AP25873" i="1"/>
  <c r="BF25873" i="1" s="1"/>
  <c r="BE25872" i="1"/>
  <c r="AW25872" i="1"/>
  <c r="BD25872" i="1"/>
  <c r="AV25872" i="1"/>
  <c r="BC25872" i="1"/>
  <c r="AU25872" i="1"/>
  <c r="BB25872" i="1"/>
  <c r="AT25872" i="1"/>
  <c r="BA25872" i="1"/>
  <c r="AS25872" i="1"/>
  <c r="AZ25872" i="1"/>
  <c r="AR25872" i="1"/>
  <c r="AY25872" i="1"/>
  <c r="AQ25872" i="1"/>
  <c r="AX25872" i="1"/>
  <c r="AP25872" i="1"/>
  <c r="BF25872" i="1" s="1"/>
  <c r="BH25872" i="1" s="1"/>
  <c r="BI25872" i="1" s="1"/>
  <c r="BE25871" i="1"/>
  <c r="AW25871" i="1"/>
  <c r="BD25871" i="1"/>
  <c r="AV25871" i="1"/>
  <c r="BC25871" i="1"/>
  <c r="AU25871" i="1"/>
  <c r="BB25871" i="1"/>
  <c r="AT25871" i="1"/>
  <c r="BA25871" i="1"/>
  <c r="AS25871" i="1"/>
  <c r="AZ25871" i="1"/>
  <c r="AR25871" i="1"/>
  <c r="AY25871" i="1"/>
  <c r="AQ25871" i="1"/>
  <c r="AX25871" i="1"/>
  <c r="AP25871" i="1"/>
  <c r="BF25871" i="1" s="1"/>
  <c r="BH25871" i="1" s="1"/>
  <c r="BI25871" i="1" s="1"/>
  <c r="BE25870" i="1"/>
  <c r="AW25870" i="1"/>
  <c r="BD25870" i="1"/>
  <c r="AV25870" i="1"/>
  <c r="BC25870" i="1"/>
  <c r="AU25870" i="1"/>
  <c r="BB25870" i="1"/>
  <c r="AT25870" i="1"/>
  <c r="BA25870" i="1"/>
  <c r="AS25870" i="1"/>
  <c r="AZ25870" i="1"/>
  <c r="AR25870" i="1"/>
  <c r="AY25870" i="1"/>
  <c r="AQ25870" i="1"/>
  <c r="AX25870" i="1"/>
  <c r="AP25870" i="1"/>
  <c r="BF25870" i="1" s="1"/>
  <c r="BH25870" i="1" s="1"/>
  <c r="BI25870" i="1" s="1"/>
  <c r="BE25869" i="1"/>
  <c r="AW25869" i="1"/>
  <c r="BD25869" i="1"/>
  <c r="AV25869" i="1"/>
  <c r="BC25869" i="1"/>
  <c r="AU25869" i="1"/>
  <c r="BB25869" i="1"/>
  <c r="AT25869" i="1"/>
  <c r="BA25869" i="1"/>
  <c r="AS25869" i="1"/>
  <c r="AZ25869" i="1"/>
  <c r="AR25869" i="1"/>
  <c r="AY25869" i="1"/>
  <c r="AQ25869" i="1"/>
  <c r="AX25869" i="1"/>
  <c r="AP25869" i="1"/>
  <c r="BF25869" i="1" s="1"/>
  <c r="BE25868" i="1"/>
  <c r="AW25868" i="1"/>
  <c r="BD25868" i="1"/>
  <c r="AV25868" i="1"/>
  <c r="BC25868" i="1"/>
  <c r="AU25868" i="1"/>
  <c r="BB25868" i="1"/>
  <c r="AT25868" i="1"/>
  <c r="BA25868" i="1"/>
  <c r="AS25868" i="1"/>
  <c r="AZ25868" i="1"/>
  <c r="AR25868" i="1"/>
  <c r="AY25868" i="1"/>
  <c r="AQ25868" i="1"/>
  <c r="AX25868" i="1"/>
  <c r="AP25868" i="1"/>
  <c r="BF25868" i="1" s="1"/>
  <c r="BH25868" i="1" s="1"/>
  <c r="BI25868" i="1" s="1"/>
  <c r="BE25867" i="1"/>
  <c r="AW25867" i="1"/>
  <c r="BD25867" i="1"/>
  <c r="AV25867" i="1"/>
  <c r="BC25867" i="1"/>
  <c r="AU25867" i="1"/>
  <c r="BB25867" i="1"/>
  <c r="AT25867" i="1"/>
  <c r="BA25867" i="1"/>
  <c r="AS25867" i="1"/>
  <c r="AZ25867" i="1"/>
  <c r="AR25867" i="1"/>
  <c r="AY25867" i="1"/>
  <c r="AQ25867" i="1"/>
  <c r="AX25867" i="1"/>
  <c r="AP25867" i="1"/>
  <c r="BF25867" i="1" s="1"/>
  <c r="BH25867" i="1" s="1"/>
  <c r="BI25867" i="1" s="1"/>
  <c r="BE25866" i="1"/>
  <c r="AW25866" i="1"/>
  <c r="BD25866" i="1"/>
  <c r="AV25866" i="1"/>
  <c r="BC25866" i="1"/>
  <c r="AU25866" i="1"/>
  <c r="BB25866" i="1"/>
  <c r="AT25866" i="1"/>
  <c r="BA25866" i="1"/>
  <c r="AS25866" i="1"/>
  <c r="AZ25866" i="1"/>
  <c r="AR25866" i="1"/>
  <c r="AY25866" i="1"/>
  <c r="AQ25866" i="1"/>
  <c r="AX25866" i="1"/>
  <c r="AP25866" i="1"/>
  <c r="BF25866" i="1" s="1"/>
  <c r="BH25866" i="1" s="1"/>
  <c r="BI25866" i="1" s="1"/>
  <c r="BE25865" i="1"/>
  <c r="AW25865" i="1"/>
  <c r="BD25865" i="1"/>
  <c r="AV25865" i="1"/>
  <c r="BC25865" i="1"/>
  <c r="AU25865" i="1"/>
  <c r="BB25865" i="1"/>
  <c r="AT25865" i="1"/>
  <c r="BA25865" i="1"/>
  <c r="AS25865" i="1"/>
  <c r="AZ25865" i="1"/>
  <c r="AR25865" i="1"/>
  <c r="AY25865" i="1"/>
  <c r="AQ25865" i="1"/>
  <c r="AX25865" i="1"/>
  <c r="AP25865" i="1"/>
  <c r="BF25865" i="1" s="1"/>
  <c r="BE25864" i="1"/>
  <c r="AW25864" i="1"/>
  <c r="BD25864" i="1"/>
  <c r="AV25864" i="1"/>
  <c r="BC25864" i="1"/>
  <c r="AU25864" i="1"/>
  <c r="BB25864" i="1"/>
  <c r="AT25864" i="1"/>
  <c r="BA25864" i="1"/>
  <c r="AS25864" i="1"/>
  <c r="AZ25864" i="1"/>
  <c r="AR25864" i="1"/>
  <c r="AY25864" i="1"/>
  <c r="AQ25864" i="1"/>
  <c r="AX25864" i="1"/>
  <c r="AP25864" i="1"/>
  <c r="BF25864" i="1" s="1"/>
  <c r="BH25864" i="1" s="1"/>
  <c r="BI25864" i="1" s="1"/>
  <c r="BE25863" i="1"/>
  <c r="AW25863" i="1"/>
  <c r="BD25863" i="1"/>
  <c r="AV25863" i="1"/>
  <c r="BC25863" i="1"/>
  <c r="AU25863" i="1"/>
  <c r="BB25863" i="1"/>
  <c r="AT25863" i="1"/>
  <c r="BA25863" i="1"/>
  <c r="AS25863" i="1"/>
  <c r="AZ25863" i="1"/>
  <c r="AR25863" i="1"/>
  <c r="AY25863" i="1"/>
  <c r="AQ25863" i="1"/>
  <c r="AX25863" i="1"/>
  <c r="AP25863" i="1"/>
  <c r="BF25863" i="1" s="1"/>
  <c r="BH25863" i="1" s="1"/>
  <c r="BI25863" i="1" s="1"/>
  <c r="BE25862" i="1"/>
  <c r="AW25862" i="1"/>
  <c r="BD25862" i="1"/>
  <c r="AV25862" i="1"/>
  <c r="BC25862" i="1"/>
  <c r="AU25862" i="1"/>
  <c r="BB25862" i="1"/>
  <c r="AT25862" i="1"/>
  <c r="BA25862" i="1"/>
  <c r="AS25862" i="1"/>
  <c r="AZ25862" i="1"/>
  <c r="AR25862" i="1"/>
  <c r="AY25862" i="1"/>
  <c r="AQ25862" i="1"/>
  <c r="AX25862" i="1"/>
  <c r="AP25862" i="1"/>
  <c r="BF25862" i="1" s="1"/>
  <c r="BH25862" i="1" s="1"/>
  <c r="BI25862" i="1" s="1"/>
  <c r="BE25861" i="1"/>
  <c r="AW25861" i="1"/>
  <c r="BD25861" i="1"/>
  <c r="AV25861" i="1"/>
  <c r="BC25861" i="1"/>
  <c r="AU25861" i="1"/>
  <c r="BB25861" i="1"/>
  <c r="AT25861" i="1"/>
  <c r="BA25861" i="1"/>
  <c r="AS25861" i="1"/>
  <c r="AZ25861" i="1"/>
  <c r="AR25861" i="1"/>
  <c r="AY25861" i="1"/>
  <c r="AQ25861" i="1"/>
  <c r="AX25861" i="1"/>
  <c r="AP25861" i="1"/>
  <c r="BF25861" i="1" s="1"/>
  <c r="BE25860" i="1"/>
  <c r="AW25860" i="1"/>
  <c r="BD25860" i="1"/>
  <c r="AV25860" i="1"/>
  <c r="BC25860" i="1"/>
  <c r="AU25860" i="1"/>
  <c r="BB25860" i="1"/>
  <c r="AT25860" i="1"/>
  <c r="BA25860" i="1"/>
  <c r="AS25860" i="1"/>
  <c r="AZ25860" i="1"/>
  <c r="AR25860" i="1"/>
  <c r="AY25860" i="1"/>
  <c r="AQ25860" i="1"/>
  <c r="AX25860" i="1"/>
  <c r="AP25860" i="1"/>
  <c r="BF25860" i="1" s="1"/>
  <c r="BH25860" i="1" s="1"/>
  <c r="BI25860" i="1" s="1"/>
  <c r="BE25859" i="1"/>
  <c r="AW25859" i="1"/>
  <c r="BD25859" i="1"/>
  <c r="AV25859" i="1"/>
  <c r="BC25859" i="1"/>
  <c r="AU25859" i="1"/>
  <c r="BB25859" i="1"/>
  <c r="AT25859" i="1"/>
  <c r="BA25859" i="1"/>
  <c r="AS25859" i="1"/>
  <c r="AZ25859" i="1"/>
  <c r="AR25859" i="1"/>
  <c r="AY25859" i="1"/>
  <c r="AQ25859" i="1"/>
  <c r="AX25859" i="1"/>
  <c r="AP25859" i="1"/>
  <c r="BF25859" i="1" s="1"/>
  <c r="BH25859" i="1" s="1"/>
  <c r="BI25859" i="1" s="1"/>
  <c r="BE25858" i="1"/>
  <c r="AW25858" i="1"/>
  <c r="BD25858" i="1"/>
  <c r="AV25858" i="1"/>
  <c r="BC25858" i="1"/>
  <c r="AU25858" i="1"/>
  <c r="BB25858" i="1"/>
  <c r="AT25858" i="1"/>
  <c r="BA25858" i="1"/>
  <c r="AS25858" i="1"/>
  <c r="AZ25858" i="1"/>
  <c r="AR25858" i="1"/>
  <c r="AY25858" i="1"/>
  <c r="AQ25858" i="1"/>
  <c r="AX25858" i="1"/>
  <c r="AP25858" i="1"/>
  <c r="BF25858" i="1" s="1"/>
  <c r="BH25858" i="1" s="1"/>
  <c r="BI25858" i="1" s="1"/>
  <c r="BE25857" i="1"/>
  <c r="AW25857" i="1"/>
  <c r="BD25857" i="1"/>
  <c r="AV25857" i="1"/>
  <c r="BC25857" i="1"/>
  <c r="AU25857" i="1"/>
  <c r="BB25857" i="1"/>
  <c r="AT25857" i="1"/>
  <c r="BA25857" i="1"/>
  <c r="AS25857" i="1"/>
  <c r="AZ25857" i="1"/>
  <c r="AR25857" i="1"/>
  <c r="AY25857" i="1"/>
  <c r="AQ25857" i="1"/>
  <c r="AX25857" i="1"/>
  <c r="AP25857" i="1"/>
  <c r="BF25857" i="1" s="1"/>
  <c r="BE25856" i="1"/>
  <c r="AW25856" i="1"/>
  <c r="BD25856" i="1"/>
  <c r="AV25856" i="1"/>
  <c r="BC25856" i="1"/>
  <c r="AU25856" i="1"/>
  <c r="BB25856" i="1"/>
  <c r="AT25856" i="1"/>
  <c r="BA25856" i="1"/>
  <c r="AS25856" i="1"/>
  <c r="AZ25856" i="1"/>
  <c r="AR25856" i="1"/>
  <c r="AY25856" i="1"/>
  <c r="AQ25856" i="1"/>
  <c r="AX25856" i="1"/>
  <c r="AP25856" i="1"/>
  <c r="BF25856" i="1" s="1"/>
  <c r="BH25856" i="1" s="1"/>
  <c r="BI25856" i="1" s="1"/>
  <c r="BE25855" i="1"/>
  <c r="AW25855" i="1"/>
  <c r="BD25855" i="1"/>
  <c r="AV25855" i="1"/>
  <c r="BC25855" i="1"/>
  <c r="AU25855" i="1"/>
  <c r="BB25855" i="1"/>
  <c r="AT25855" i="1"/>
  <c r="BA25855" i="1"/>
  <c r="AS25855" i="1"/>
  <c r="AZ25855" i="1"/>
  <c r="AR25855" i="1"/>
  <c r="AY25855" i="1"/>
  <c r="AQ25855" i="1"/>
  <c r="AX25855" i="1"/>
  <c r="AP25855" i="1"/>
  <c r="BF25855" i="1" s="1"/>
  <c r="BH25855" i="1" s="1"/>
  <c r="BI25855" i="1" s="1"/>
  <c r="BE25854" i="1"/>
  <c r="AW25854" i="1"/>
  <c r="BD25854" i="1"/>
  <c r="AV25854" i="1"/>
  <c r="BC25854" i="1"/>
  <c r="AU25854" i="1"/>
  <c r="BB25854" i="1"/>
  <c r="AT25854" i="1"/>
  <c r="BA25854" i="1"/>
  <c r="AS25854" i="1"/>
  <c r="AZ25854" i="1"/>
  <c r="AR25854" i="1"/>
  <c r="AY25854" i="1"/>
  <c r="AQ25854" i="1"/>
  <c r="AX25854" i="1"/>
  <c r="AP25854" i="1"/>
  <c r="BF25854" i="1" s="1"/>
  <c r="BH25854" i="1" s="1"/>
  <c r="BI25854" i="1" s="1"/>
  <c r="BE25853" i="1"/>
  <c r="AW25853" i="1"/>
  <c r="BD25853" i="1"/>
  <c r="AV25853" i="1"/>
  <c r="BC25853" i="1"/>
  <c r="AU25853" i="1"/>
  <c r="BB25853" i="1"/>
  <c r="AT25853" i="1"/>
  <c r="BA25853" i="1"/>
  <c r="AS25853" i="1"/>
  <c r="AZ25853" i="1"/>
  <c r="AR25853" i="1"/>
  <c r="AY25853" i="1"/>
  <c r="AQ25853" i="1"/>
  <c r="AX25853" i="1"/>
  <c r="AP25853" i="1"/>
  <c r="BF25853" i="1" s="1"/>
  <c r="BE25852" i="1"/>
  <c r="AW25852" i="1"/>
  <c r="BD25852" i="1"/>
  <c r="AV25852" i="1"/>
  <c r="BC25852" i="1"/>
  <c r="AU25852" i="1"/>
  <c r="BB25852" i="1"/>
  <c r="AT25852" i="1"/>
  <c r="BA25852" i="1"/>
  <c r="AS25852" i="1"/>
  <c r="AZ25852" i="1"/>
  <c r="AR25852" i="1"/>
  <c r="AY25852" i="1"/>
  <c r="AQ25852" i="1"/>
  <c r="AX25852" i="1"/>
  <c r="AP25852" i="1"/>
  <c r="BF25852" i="1" s="1"/>
  <c r="BH25852" i="1" s="1"/>
  <c r="BI25852" i="1" s="1"/>
  <c r="BE25851" i="1"/>
  <c r="AW25851" i="1"/>
  <c r="BD25851" i="1"/>
  <c r="AV25851" i="1"/>
  <c r="BC25851" i="1"/>
  <c r="AU25851" i="1"/>
  <c r="BB25851" i="1"/>
  <c r="AT25851" i="1"/>
  <c r="BA25851" i="1"/>
  <c r="AS25851" i="1"/>
  <c r="AZ25851" i="1"/>
  <c r="AR25851" i="1"/>
  <c r="AY25851" i="1"/>
  <c r="AQ25851" i="1"/>
  <c r="AX25851" i="1"/>
  <c r="AP25851" i="1"/>
  <c r="BF25851" i="1" s="1"/>
  <c r="BH25851" i="1" s="1"/>
  <c r="BI25851" i="1" s="1"/>
  <c r="BE25850" i="1"/>
  <c r="AW25850" i="1"/>
  <c r="BD25850" i="1"/>
  <c r="AV25850" i="1"/>
  <c r="BC25850" i="1"/>
  <c r="AU25850" i="1"/>
  <c r="BB25850" i="1"/>
  <c r="AT25850" i="1"/>
  <c r="BA25850" i="1"/>
  <c r="AS25850" i="1"/>
  <c r="AZ25850" i="1"/>
  <c r="AR25850" i="1"/>
  <c r="AY25850" i="1"/>
  <c r="AQ25850" i="1"/>
  <c r="AX25850" i="1"/>
  <c r="AP25850" i="1"/>
  <c r="BF25850" i="1" s="1"/>
  <c r="BH25850" i="1" s="1"/>
  <c r="BI25850" i="1" s="1"/>
  <c r="BE25849" i="1"/>
  <c r="AW25849" i="1"/>
  <c r="BD25849" i="1"/>
  <c r="AV25849" i="1"/>
  <c r="BC25849" i="1"/>
  <c r="AU25849" i="1"/>
  <c r="BB25849" i="1"/>
  <c r="AT25849" i="1"/>
  <c r="BA25849" i="1"/>
  <c r="AS25849" i="1"/>
  <c r="AZ25849" i="1"/>
  <c r="AR25849" i="1"/>
  <c r="AY25849" i="1"/>
  <c r="AQ25849" i="1"/>
  <c r="AX25849" i="1"/>
  <c r="AP25849" i="1"/>
  <c r="BF25849" i="1" s="1"/>
  <c r="BE25848" i="1"/>
  <c r="AW25848" i="1"/>
  <c r="BD25848" i="1"/>
  <c r="AV25848" i="1"/>
  <c r="BC25848" i="1"/>
  <c r="AU25848" i="1"/>
  <c r="BB25848" i="1"/>
  <c r="AT25848" i="1"/>
  <c r="BA25848" i="1"/>
  <c r="AS25848" i="1"/>
  <c r="AZ25848" i="1"/>
  <c r="AR25848" i="1"/>
  <c r="AY25848" i="1"/>
  <c r="AQ25848" i="1"/>
  <c r="AX25848" i="1"/>
  <c r="AP25848" i="1"/>
  <c r="BF25848" i="1" s="1"/>
  <c r="BH25848" i="1" s="1"/>
  <c r="BI25848" i="1" s="1"/>
  <c r="BE25847" i="1"/>
  <c r="AW25847" i="1"/>
  <c r="BD25847" i="1"/>
  <c r="AV25847" i="1"/>
  <c r="BC25847" i="1"/>
  <c r="AU25847" i="1"/>
  <c r="BB25847" i="1"/>
  <c r="AT25847" i="1"/>
  <c r="BA25847" i="1"/>
  <c r="AS25847" i="1"/>
  <c r="AZ25847" i="1"/>
  <c r="AR25847" i="1"/>
  <c r="AY25847" i="1"/>
  <c r="AQ25847" i="1"/>
  <c r="AX25847" i="1"/>
  <c r="AP25847" i="1"/>
  <c r="BF25847" i="1" s="1"/>
  <c r="BH25847" i="1" s="1"/>
  <c r="BI25847" i="1" s="1"/>
  <c r="BE25846" i="1"/>
  <c r="AW25846" i="1"/>
  <c r="BD25846" i="1"/>
  <c r="AV25846" i="1"/>
  <c r="BC25846" i="1"/>
  <c r="AU25846" i="1"/>
  <c r="BB25846" i="1"/>
  <c r="AT25846" i="1"/>
  <c r="BA25846" i="1"/>
  <c r="AS25846" i="1"/>
  <c r="AZ25846" i="1"/>
  <c r="AR25846" i="1"/>
  <c r="AY25846" i="1"/>
  <c r="AQ25846" i="1"/>
  <c r="AX25846" i="1"/>
  <c r="AP25846" i="1"/>
  <c r="BF25846" i="1" s="1"/>
  <c r="BH25846" i="1" s="1"/>
  <c r="BI25846" i="1" s="1"/>
  <c r="BE25845" i="1"/>
  <c r="AW25845" i="1"/>
  <c r="BD25845" i="1"/>
  <c r="AV25845" i="1"/>
  <c r="BC25845" i="1"/>
  <c r="AU25845" i="1"/>
  <c r="BB25845" i="1"/>
  <c r="AT25845" i="1"/>
  <c r="BA25845" i="1"/>
  <c r="AS25845" i="1"/>
  <c r="AZ25845" i="1"/>
  <c r="AR25845" i="1"/>
  <c r="AY25845" i="1"/>
  <c r="AQ25845" i="1"/>
  <c r="AX25845" i="1"/>
  <c r="AP25845" i="1"/>
  <c r="BF25845" i="1" s="1"/>
  <c r="BE25844" i="1"/>
  <c r="AW25844" i="1"/>
  <c r="BD25844" i="1"/>
  <c r="AV25844" i="1"/>
  <c r="BC25844" i="1"/>
  <c r="AU25844" i="1"/>
  <c r="BB25844" i="1"/>
  <c r="AT25844" i="1"/>
  <c r="BA25844" i="1"/>
  <c r="AS25844" i="1"/>
  <c r="AZ25844" i="1"/>
  <c r="AR25844" i="1"/>
  <c r="AY25844" i="1"/>
  <c r="AQ25844" i="1"/>
  <c r="AX25844" i="1"/>
  <c r="AP25844" i="1"/>
  <c r="BF25844" i="1" s="1"/>
  <c r="BH25844" i="1" s="1"/>
  <c r="BI25844" i="1" s="1"/>
  <c r="BE25843" i="1"/>
  <c r="AW25843" i="1"/>
  <c r="BD25843" i="1"/>
  <c r="AV25843" i="1"/>
  <c r="BC25843" i="1"/>
  <c r="AU25843" i="1"/>
  <c r="BB25843" i="1"/>
  <c r="AT25843" i="1"/>
  <c r="BA25843" i="1"/>
  <c r="AS25843" i="1"/>
  <c r="AZ25843" i="1"/>
  <c r="AR25843" i="1"/>
  <c r="AY25843" i="1"/>
  <c r="AQ25843" i="1"/>
  <c r="AX25843" i="1"/>
  <c r="AP25843" i="1"/>
  <c r="BF25843" i="1" s="1"/>
  <c r="BH25843" i="1" s="1"/>
  <c r="BI25843" i="1" s="1"/>
  <c r="BE25842" i="1"/>
  <c r="AW25842" i="1"/>
  <c r="BD25842" i="1"/>
  <c r="AV25842" i="1"/>
  <c r="BC25842" i="1"/>
  <c r="AU25842" i="1"/>
  <c r="BB25842" i="1"/>
  <c r="AT25842" i="1"/>
  <c r="BA25842" i="1"/>
  <c r="AS25842" i="1"/>
  <c r="AZ25842" i="1"/>
  <c r="AR25842" i="1"/>
  <c r="AY25842" i="1"/>
  <c r="AQ25842" i="1"/>
  <c r="AX25842" i="1"/>
  <c r="AP25842" i="1"/>
  <c r="BF25842" i="1" s="1"/>
  <c r="BH25842" i="1" s="1"/>
  <c r="BI25842" i="1" s="1"/>
  <c r="BE25841" i="1"/>
  <c r="AW25841" i="1"/>
  <c r="BD25841" i="1"/>
  <c r="AV25841" i="1"/>
  <c r="BC25841" i="1"/>
  <c r="AU25841" i="1"/>
  <c r="BB25841" i="1"/>
  <c r="AT25841" i="1"/>
  <c r="BA25841" i="1"/>
  <c r="AS25841" i="1"/>
  <c r="AZ25841" i="1"/>
  <c r="AR25841" i="1"/>
  <c r="AY25841" i="1"/>
  <c r="AQ25841" i="1"/>
  <c r="AX25841" i="1"/>
  <c r="AP25841" i="1"/>
  <c r="BF25841" i="1" s="1"/>
  <c r="BE25840" i="1"/>
  <c r="AW25840" i="1"/>
  <c r="BD25840" i="1"/>
  <c r="AV25840" i="1"/>
  <c r="BC25840" i="1"/>
  <c r="AU25840" i="1"/>
  <c r="BB25840" i="1"/>
  <c r="AT25840" i="1"/>
  <c r="BA25840" i="1"/>
  <c r="AS25840" i="1"/>
  <c r="AZ25840" i="1"/>
  <c r="AR25840" i="1"/>
  <c r="AY25840" i="1"/>
  <c r="AQ25840" i="1"/>
  <c r="AX25840" i="1"/>
  <c r="AP25840" i="1"/>
  <c r="BF25840" i="1" s="1"/>
  <c r="BH25840" i="1" s="1"/>
  <c r="BI25840" i="1" s="1"/>
  <c r="BE25839" i="1"/>
  <c r="AW25839" i="1"/>
  <c r="BD25839" i="1"/>
  <c r="AV25839" i="1"/>
  <c r="BC25839" i="1"/>
  <c r="AU25839" i="1"/>
  <c r="BB25839" i="1"/>
  <c r="AT25839" i="1"/>
  <c r="BA25839" i="1"/>
  <c r="AS25839" i="1"/>
  <c r="AZ25839" i="1"/>
  <c r="AR25839" i="1"/>
  <c r="AY25839" i="1"/>
  <c r="AQ25839" i="1"/>
  <c r="AX25839" i="1"/>
  <c r="AP25839" i="1"/>
  <c r="BF25839" i="1" s="1"/>
  <c r="BH25839" i="1" s="1"/>
  <c r="BI25839" i="1" s="1"/>
  <c r="BE25838" i="1"/>
  <c r="AW25838" i="1"/>
  <c r="BD25838" i="1"/>
  <c r="AV25838" i="1"/>
  <c r="BC25838" i="1"/>
  <c r="AU25838" i="1"/>
  <c r="BB25838" i="1"/>
  <c r="AT25838" i="1"/>
  <c r="BA25838" i="1"/>
  <c r="AS25838" i="1"/>
  <c r="AZ25838" i="1"/>
  <c r="AR25838" i="1"/>
  <c r="AY25838" i="1"/>
  <c r="AQ25838" i="1"/>
  <c r="AX25838" i="1"/>
  <c r="AP25838" i="1"/>
  <c r="BF25838" i="1" s="1"/>
  <c r="BH25838" i="1" s="1"/>
  <c r="BI25838" i="1" s="1"/>
  <c r="BE25837" i="1"/>
  <c r="AW25837" i="1"/>
  <c r="BD25837" i="1"/>
  <c r="AV25837" i="1"/>
  <c r="BC25837" i="1"/>
  <c r="AU25837" i="1"/>
  <c r="BB25837" i="1"/>
  <c r="AT25837" i="1"/>
  <c r="BA25837" i="1"/>
  <c r="AS25837" i="1"/>
  <c r="AZ25837" i="1"/>
  <c r="AR25837" i="1"/>
  <c r="AY25837" i="1"/>
  <c r="AQ25837" i="1"/>
  <c r="AX25837" i="1"/>
  <c r="AP25837" i="1"/>
  <c r="BF25837" i="1" s="1"/>
  <c r="BE25836" i="1"/>
  <c r="AW25836" i="1"/>
  <c r="BD25836" i="1"/>
  <c r="AV25836" i="1"/>
  <c r="BC25836" i="1"/>
  <c r="AU25836" i="1"/>
  <c r="BB25836" i="1"/>
  <c r="AT25836" i="1"/>
  <c r="BA25836" i="1"/>
  <c r="AS25836" i="1"/>
  <c r="AZ25836" i="1"/>
  <c r="AR25836" i="1"/>
  <c r="AY25836" i="1"/>
  <c r="AQ25836" i="1"/>
  <c r="AX25836" i="1"/>
  <c r="AP25836" i="1"/>
  <c r="BF25836" i="1" s="1"/>
  <c r="BH25836" i="1" s="1"/>
  <c r="BI25836" i="1" s="1"/>
  <c r="BE25835" i="1"/>
  <c r="AW25835" i="1"/>
  <c r="BD25835" i="1"/>
  <c r="AV25835" i="1"/>
  <c r="BC25835" i="1"/>
  <c r="AU25835" i="1"/>
  <c r="BB25835" i="1"/>
  <c r="AT25835" i="1"/>
  <c r="BA25835" i="1"/>
  <c r="AS25835" i="1"/>
  <c r="AZ25835" i="1"/>
  <c r="AR25835" i="1"/>
  <c r="AY25835" i="1"/>
  <c r="AQ25835" i="1"/>
  <c r="AX25835" i="1"/>
  <c r="AP25835" i="1"/>
  <c r="BF25835" i="1" s="1"/>
  <c r="BH25835" i="1" s="1"/>
  <c r="BI25835" i="1" s="1"/>
  <c r="BE25834" i="1"/>
  <c r="AW25834" i="1"/>
  <c r="BD25834" i="1"/>
  <c r="AV25834" i="1"/>
  <c r="BC25834" i="1"/>
  <c r="AU25834" i="1"/>
  <c r="BB25834" i="1"/>
  <c r="AT25834" i="1"/>
  <c r="BA25834" i="1"/>
  <c r="AS25834" i="1"/>
  <c r="AZ25834" i="1"/>
  <c r="AR25834" i="1"/>
  <c r="AY25834" i="1"/>
  <c r="AQ25834" i="1"/>
  <c r="AX25834" i="1"/>
  <c r="AP25834" i="1"/>
  <c r="BF25834" i="1" s="1"/>
  <c r="BH25834" i="1" s="1"/>
  <c r="BI25834" i="1" s="1"/>
  <c r="BE25833" i="1"/>
  <c r="AW25833" i="1"/>
  <c r="BD25833" i="1"/>
  <c r="AV25833" i="1"/>
  <c r="BC25833" i="1"/>
  <c r="AU25833" i="1"/>
  <c r="BB25833" i="1"/>
  <c r="AT25833" i="1"/>
  <c r="BA25833" i="1"/>
  <c r="AS25833" i="1"/>
  <c r="AZ25833" i="1"/>
  <c r="AR25833" i="1"/>
  <c r="AY25833" i="1"/>
  <c r="AQ25833" i="1"/>
  <c r="AX25833" i="1"/>
  <c r="AP25833" i="1"/>
  <c r="BF25833" i="1" s="1"/>
  <c r="BE25832" i="1"/>
  <c r="AW25832" i="1"/>
  <c r="BD25832" i="1"/>
  <c r="AV25832" i="1"/>
  <c r="BC25832" i="1"/>
  <c r="AU25832" i="1"/>
  <c r="BB25832" i="1"/>
  <c r="AT25832" i="1"/>
  <c r="BA25832" i="1"/>
  <c r="AS25832" i="1"/>
  <c r="AZ25832" i="1"/>
  <c r="AR25832" i="1"/>
  <c r="AY25832" i="1"/>
  <c r="AQ25832" i="1"/>
  <c r="AX25832" i="1"/>
  <c r="AP25832" i="1"/>
  <c r="BF25832" i="1" s="1"/>
  <c r="BH25832" i="1" s="1"/>
  <c r="BI25832" i="1" s="1"/>
  <c r="BE25831" i="1"/>
  <c r="AW25831" i="1"/>
  <c r="BD25831" i="1"/>
  <c r="AV25831" i="1"/>
  <c r="BC25831" i="1"/>
  <c r="AU25831" i="1"/>
  <c r="BB25831" i="1"/>
  <c r="AT25831" i="1"/>
  <c r="BA25831" i="1"/>
  <c r="AS25831" i="1"/>
  <c r="AZ25831" i="1"/>
  <c r="AR25831" i="1"/>
  <c r="AY25831" i="1"/>
  <c r="AQ25831" i="1"/>
  <c r="AX25831" i="1"/>
  <c r="AP25831" i="1"/>
  <c r="BF25831" i="1" s="1"/>
  <c r="BH25831" i="1" s="1"/>
  <c r="BI25831" i="1" s="1"/>
  <c r="BE25830" i="1"/>
  <c r="AW25830" i="1"/>
  <c r="BD25830" i="1"/>
  <c r="AV25830" i="1"/>
  <c r="BC25830" i="1"/>
  <c r="AU25830" i="1"/>
  <c r="BB25830" i="1"/>
  <c r="AT25830" i="1"/>
  <c r="BA25830" i="1"/>
  <c r="AS25830" i="1"/>
  <c r="AZ25830" i="1"/>
  <c r="AR25830" i="1"/>
  <c r="AY25830" i="1"/>
  <c r="AQ25830" i="1"/>
  <c r="AX25830" i="1"/>
  <c r="AP25830" i="1"/>
  <c r="BF25830" i="1" s="1"/>
  <c r="BH25830" i="1" s="1"/>
  <c r="BI25830" i="1" s="1"/>
  <c r="BE25829" i="1"/>
  <c r="AW25829" i="1"/>
  <c r="BD25829" i="1"/>
  <c r="AV25829" i="1"/>
  <c r="BC25829" i="1"/>
  <c r="AU25829" i="1"/>
  <c r="BB25829" i="1"/>
  <c r="AT25829" i="1"/>
  <c r="BA25829" i="1"/>
  <c r="AS25829" i="1"/>
  <c r="AZ25829" i="1"/>
  <c r="AR25829" i="1"/>
  <c r="AY25829" i="1"/>
  <c r="AQ25829" i="1"/>
  <c r="AX25829" i="1"/>
  <c r="AP25829" i="1"/>
  <c r="BF25829" i="1" s="1"/>
  <c r="BE25828" i="1"/>
  <c r="AW25828" i="1"/>
  <c r="BD25828" i="1"/>
  <c r="AV25828" i="1"/>
  <c r="BC25828" i="1"/>
  <c r="AU25828" i="1"/>
  <c r="BB25828" i="1"/>
  <c r="AT25828" i="1"/>
  <c r="BA25828" i="1"/>
  <c r="AS25828" i="1"/>
  <c r="AZ25828" i="1"/>
  <c r="AR25828" i="1"/>
  <c r="AY25828" i="1"/>
  <c r="AQ25828" i="1"/>
  <c r="AX25828" i="1"/>
  <c r="AP25828" i="1"/>
  <c r="BF25828" i="1" s="1"/>
  <c r="BH25828" i="1" s="1"/>
  <c r="BI25828" i="1" s="1"/>
  <c r="BE25827" i="1"/>
  <c r="AW25827" i="1"/>
  <c r="BD25827" i="1"/>
  <c r="AV25827" i="1"/>
  <c r="BC25827" i="1"/>
  <c r="AU25827" i="1"/>
  <c r="BB25827" i="1"/>
  <c r="AT25827" i="1"/>
  <c r="BA25827" i="1"/>
  <c r="AS25827" i="1"/>
  <c r="AZ25827" i="1"/>
  <c r="AR25827" i="1"/>
  <c r="AY25827" i="1"/>
  <c r="AQ25827" i="1"/>
  <c r="AX25827" i="1"/>
  <c r="AP25827" i="1"/>
  <c r="BF25827" i="1" s="1"/>
  <c r="BH25827" i="1" s="1"/>
  <c r="BI25827" i="1" s="1"/>
  <c r="BE25826" i="1"/>
  <c r="AW25826" i="1"/>
  <c r="BD25826" i="1"/>
  <c r="AV25826" i="1"/>
  <c r="BC25826" i="1"/>
  <c r="AU25826" i="1"/>
  <c r="BB25826" i="1"/>
  <c r="AT25826" i="1"/>
  <c r="BA25826" i="1"/>
  <c r="AS25826" i="1"/>
  <c r="AZ25826" i="1"/>
  <c r="AR25826" i="1"/>
  <c r="AY25826" i="1"/>
  <c r="AQ25826" i="1"/>
  <c r="AX25826" i="1"/>
  <c r="AP25826" i="1"/>
  <c r="BF25826" i="1" s="1"/>
  <c r="BH25826" i="1" s="1"/>
  <c r="BI25826" i="1" s="1"/>
  <c r="BE25825" i="1"/>
  <c r="AW25825" i="1"/>
  <c r="BD25825" i="1"/>
  <c r="AV25825" i="1"/>
  <c r="BC25825" i="1"/>
  <c r="AU25825" i="1"/>
  <c r="BB25825" i="1"/>
  <c r="AT25825" i="1"/>
  <c r="BA25825" i="1"/>
  <c r="AS25825" i="1"/>
  <c r="AZ25825" i="1"/>
  <c r="AR25825" i="1"/>
  <c r="AY25825" i="1"/>
  <c r="AQ25825" i="1"/>
  <c r="AX25825" i="1"/>
  <c r="AP25825" i="1"/>
  <c r="BF25825" i="1" s="1"/>
  <c r="BE25824" i="1"/>
  <c r="AW25824" i="1"/>
  <c r="BD25824" i="1"/>
  <c r="AV25824" i="1"/>
  <c r="BC25824" i="1"/>
  <c r="AU25824" i="1"/>
  <c r="BB25824" i="1"/>
  <c r="AT25824" i="1"/>
  <c r="BA25824" i="1"/>
  <c r="AS25824" i="1"/>
  <c r="AZ25824" i="1"/>
  <c r="AR25824" i="1"/>
  <c r="AY25824" i="1"/>
  <c r="AQ25824" i="1"/>
  <c r="AX25824" i="1"/>
  <c r="AP25824" i="1"/>
  <c r="BF25824" i="1" s="1"/>
  <c r="BH25824" i="1" s="1"/>
  <c r="BI25824" i="1" s="1"/>
  <c r="BE25823" i="1"/>
  <c r="AW25823" i="1"/>
  <c r="BD25823" i="1"/>
  <c r="AV25823" i="1"/>
  <c r="BC25823" i="1"/>
  <c r="AU25823" i="1"/>
  <c r="BB25823" i="1"/>
  <c r="AT25823" i="1"/>
  <c r="BA25823" i="1"/>
  <c r="AS25823" i="1"/>
  <c r="AZ25823" i="1"/>
  <c r="AR25823" i="1"/>
  <c r="AY25823" i="1"/>
  <c r="AQ25823" i="1"/>
  <c r="AX25823" i="1"/>
  <c r="AP25823" i="1"/>
  <c r="BF25823" i="1" s="1"/>
  <c r="BH25823" i="1" s="1"/>
  <c r="BI25823" i="1" s="1"/>
  <c r="BE25822" i="1"/>
  <c r="AW25822" i="1"/>
  <c r="BD25822" i="1"/>
  <c r="AV25822" i="1"/>
  <c r="BC25822" i="1"/>
  <c r="AU25822" i="1"/>
  <c r="BB25822" i="1"/>
  <c r="AT25822" i="1"/>
  <c r="BA25822" i="1"/>
  <c r="AS25822" i="1"/>
  <c r="AZ25822" i="1"/>
  <c r="AR25822" i="1"/>
  <c r="AY25822" i="1"/>
  <c r="AQ25822" i="1"/>
  <c r="AX25822" i="1"/>
  <c r="AP25822" i="1"/>
  <c r="BF25822" i="1" s="1"/>
  <c r="BH25822" i="1" s="1"/>
  <c r="BI25822" i="1" s="1"/>
  <c r="BE25821" i="1"/>
  <c r="AW25821" i="1"/>
  <c r="BD25821" i="1"/>
  <c r="AV25821" i="1"/>
  <c r="BC25821" i="1"/>
  <c r="AU25821" i="1"/>
  <c r="BB25821" i="1"/>
  <c r="AT25821" i="1"/>
  <c r="BA25821" i="1"/>
  <c r="AS25821" i="1"/>
  <c r="AZ25821" i="1"/>
  <c r="AR25821" i="1"/>
  <c r="AY25821" i="1"/>
  <c r="AQ25821" i="1"/>
  <c r="AX25821" i="1"/>
  <c r="AP25821" i="1"/>
  <c r="BF25821" i="1" s="1"/>
  <c r="BE25820" i="1"/>
  <c r="AW25820" i="1"/>
  <c r="BD25820" i="1"/>
  <c r="AV25820" i="1"/>
  <c r="BC25820" i="1"/>
  <c r="AU25820" i="1"/>
  <c r="BB25820" i="1"/>
  <c r="AT25820" i="1"/>
  <c r="BA25820" i="1"/>
  <c r="AS25820" i="1"/>
  <c r="AZ25820" i="1"/>
  <c r="AR25820" i="1"/>
  <c r="AY25820" i="1"/>
  <c r="AQ25820" i="1"/>
  <c r="AX25820" i="1"/>
  <c r="AP25820" i="1"/>
  <c r="BF25820" i="1" s="1"/>
  <c r="BH25820" i="1" s="1"/>
  <c r="BI25820" i="1" s="1"/>
  <c r="BE25819" i="1"/>
  <c r="AW25819" i="1"/>
  <c r="BD25819" i="1"/>
  <c r="AV25819" i="1"/>
  <c r="BC25819" i="1"/>
  <c r="AU25819" i="1"/>
  <c r="BB25819" i="1"/>
  <c r="AT25819" i="1"/>
  <c r="BA25819" i="1"/>
  <c r="AS25819" i="1"/>
  <c r="AZ25819" i="1"/>
  <c r="AR25819" i="1"/>
  <c r="AY25819" i="1"/>
  <c r="AQ25819" i="1"/>
  <c r="AX25819" i="1"/>
  <c r="AP25819" i="1"/>
  <c r="BF25819" i="1" s="1"/>
  <c r="BH25819" i="1" s="1"/>
  <c r="BI25819" i="1" s="1"/>
  <c r="BE25818" i="1"/>
  <c r="AW25818" i="1"/>
  <c r="BD25818" i="1"/>
  <c r="AV25818" i="1"/>
  <c r="BC25818" i="1"/>
  <c r="AU25818" i="1"/>
  <c r="BB25818" i="1"/>
  <c r="AT25818" i="1"/>
  <c r="BA25818" i="1"/>
  <c r="AS25818" i="1"/>
  <c r="AZ25818" i="1"/>
  <c r="AR25818" i="1"/>
  <c r="AY25818" i="1"/>
  <c r="AQ25818" i="1"/>
  <c r="AX25818" i="1"/>
  <c r="AP25818" i="1"/>
  <c r="BF25818" i="1" s="1"/>
  <c r="BH25818" i="1" s="1"/>
  <c r="BI25818" i="1" s="1"/>
  <c r="BE25817" i="1"/>
  <c r="AW25817" i="1"/>
  <c r="BD25817" i="1"/>
  <c r="AV25817" i="1"/>
  <c r="BC25817" i="1"/>
  <c r="AU25817" i="1"/>
  <c r="BB25817" i="1"/>
  <c r="AT25817" i="1"/>
  <c r="BA25817" i="1"/>
  <c r="AS25817" i="1"/>
  <c r="AZ25817" i="1"/>
  <c r="AR25817" i="1"/>
  <c r="AY25817" i="1"/>
  <c r="AQ25817" i="1"/>
  <c r="AX25817" i="1"/>
  <c r="AP25817" i="1"/>
  <c r="BF25817" i="1" s="1"/>
  <c r="BE25816" i="1"/>
  <c r="AW25816" i="1"/>
  <c r="BD25816" i="1"/>
  <c r="AV25816" i="1"/>
  <c r="BC25816" i="1"/>
  <c r="AU25816" i="1"/>
  <c r="BB25816" i="1"/>
  <c r="AT25816" i="1"/>
  <c r="BA25816" i="1"/>
  <c r="AS25816" i="1"/>
  <c r="AZ25816" i="1"/>
  <c r="AR25816" i="1"/>
  <c r="AY25816" i="1"/>
  <c r="AQ25816" i="1"/>
  <c r="AX25816" i="1"/>
  <c r="AP25816" i="1"/>
  <c r="BF25816" i="1" s="1"/>
  <c r="BH25816" i="1" s="1"/>
  <c r="BI25816" i="1" s="1"/>
  <c r="BE25815" i="1"/>
  <c r="AW25815" i="1"/>
  <c r="BD25815" i="1"/>
  <c r="AV25815" i="1"/>
  <c r="BC25815" i="1"/>
  <c r="AU25815" i="1"/>
  <c r="BB25815" i="1"/>
  <c r="AT25815" i="1"/>
  <c r="BA25815" i="1"/>
  <c r="AS25815" i="1"/>
  <c r="AZ25815" i="1"/>
  <c r="AR25815" i="1"/>
  <c r="AY25815" i="1"/>
  <c r="AQ25815" i="1"/>
  <c r="AX25815" i="1"/>
  <c r="AP25815" i="1"/>
  <c r="BF25815" i="1" s="1"/>
  <c r="BH25815" i="1" s="1"/>
  <c r="BI25815" i="1" s="1"/>
  <c r="BE25814" i="1"/>
  <c r="AW25814" i="1"/>
  <c r="BD25814" i="1"/>
  <c r="AV25814" i="1"/>
  <c r="BC25814" i="1"/>
  <c r="AU25814" i="1"/>
  <c r="BB25814" i="1"/>
  <c r="AT25814" i="1"/>
  <c r="BA25814" i="1"/>
  <c r="AS25814" i="1"/>
  <c r="AZ25814" i="1"/>
  <c r="AR25814" i="1"/>
  <c r="AY25814" i="1"/>
  <c r="AQ25814" i="1"/>
  <c r="AX25814" i="1"/>
  <c r="AP25814" i="1"/>
  <c r="BF25814" i="1" s="1"/>
  <c r="BH25814" i="1" s="1"/>
  <c r="BI25814" i="1" s="1"/>
  <c r="BE25813" i="1"/>
  <c r="AW25813" i="1"/>
  <c r="BD25813" i="1"/>
  <c r="AV25813" i="1"/>
  <c r="BC25813" i="1"/>
  <c r="AU25813" i="1"/>
  <c r="BB25813" i="1"/>
  <c r="AT25813" i="1"/>
  <c r="BA25813" i="1"/>
  <c r="AS25813" i="1"/>
  <c r="AZ25813" i="1"/>
  <c r="AR25813" i="1"/>
  <c r="AY25813" i="1"/>
  <c r="AQ25813" i="1"/>
  <c r="AX25813" i="1"/>
  <c r="AP25813" i="1"/>
  <c r="BF25813" i="1" s="1"/>
  <c r="BE25812" i="1"/>
  <c r="AW25812" i="1"/>
  <c r="BD25812" i="1"/>
  <c r="AV25812" i="1"/>
  <c r="BC25812" i="1"/>
  <c r="AU25812" i="1"/>
  <c r="BB25812" i="1"/>
  <c r="AT25812" i="1"/>
  <c r="BA25812" i="1"/>
  <c r="AS25812" i="1"/>
  <c r="AZ25812" i="1"/>
  <c r="AR25812" i="1"/>
  <c r="AY25812" i="1"/>
  <c r="AQ25812" i="1"/>
  <c r="AX25812" i="1"/>
  <c r="AP25812" i="1"/>
  <c r="BF25812" i="1" s="1"/>
  <c r="BH25812" i="1" s="1"/>
  <c r="BI25812" i="1" s="1"/>
  <c r="BE25811" i="1"/>
  <c r="AW25811" i="1"/>
  <c r="BD25811" i="1"/>
  <c r="AV25811" i="1"/>
  <c r="BC25811" i="1"/>
  <c r="AU25811" i="1"/>
  <c r="BB25811" i="1"/>
  <c r="AT25811" i="1"/>
  <c r="BA25811" i="1"/>
  <c r="AS25811" i="1"/>
  <c r="AZ25811" i="1"/>
  <c r="AR25811" i="1"/>
  <c r="AY25811" i="1"/>
  <c r="AQ25811" i="1"/>
  <c r="AX25811" i="1"/>
  <c r="AP25811" i="1"/>
  <c r="BF25811" i="1" s="1"/>
  <c r="BH25811" i="1" s="1"/>
  <c r="BI25811" i="1" s="1"/>
  <c r="BE25810" i="1"/>
  <c r="AW25810" i="1"/>
  <c r="BD25810" i="1"/>
  <c r="AV25810" i="1"/>
  <c r="BC25810" i="1"/>
  <c r="AU25810" i="1"/>
  <c r="BB25810" i="1"/>
  <c r="AT25810" i="1"/>
  <c r="BA25810" i="1"/>
  <c r="AS25810" i="1"/>
  <c r="AZ25810" i="1"/>
  <c r="AR25810" i="1"/>
  <c r="AY25810" i="1"/>
  <c r="AQ25810" i="1"/>
  <c r="AX25810" i="1"/>
  <c r="AP25810" i="1"/>
  <c r="BF25810" i="1" s="1"/>
  <c r="BH25810" i="1" s="1"/>
  <c r="BI25810" i="1" s="1"/>
  <c r="BE25809" i="1"/>
  <c r="AW25809" i="1"/>
  <c r="BD25809" i="1"/>
  <c r="AV25809" i="1"/>
  <c r="BC25809" i="1"/>
  <c r="AU25809" i="1"/>
  <c r="BB25809" i="1"/>
  <c r="AT25809" i="1"/>
  <c r="BA25809" i="1"/>
  <c r="AS25809" i="1"/>
  <c r="AZ25809" i="1"/>
  <c r="AR25809" i="1"/>
  <c r="AY25809" i="1"/>
  <c r="AQ25809" i="1"/>
  <c r="AX25809" i="1"/>
  <c r="AP25809" i="1"/>
  <c r="BF25809" i="1" s="1"/>
  <c r="BE25808" i="1"/>
  <c r="AW25808" i="1"/>
  <c r="BD25808" i="1"/>
  <c r="AV25808" i="1"/>
  <c r="BC25808" i="1"/>
  <c r="AU25808" i="1"/>
  <c r="BB25808" i="1"/>
  <c r="AT25808" i="1"/>
  <c r="BA25808" i="1"/>
  <c r="AS25808" i="1"/>
  <c r="AZ25808" i="1"/>
  <c r="AR25808" i="1"/>
  <c r="AY25808" i="1"/>
  <c r="AQ25808" i="1"/>
  <c r="AX25808" i="1"/>
  <c r="AP25808" i="1"/>
  <c r="BF25808" i="1" s="1"/>
  <c r="BH25808" i="1" s="1"/>
  <c r="BI25808" i="1" s="1"/>
  <c r="BE25807" i="1"/>
  <c r="AW25807" i="1"/>
  <c r="BD25807" i="1"/>
  <c r="AV25807" i="1"/>
  <c r="BC25807" i="1"/>
  <c r="AU25807" i="1"/>
  <c r="BB25807" i="1"/>
  <c r="AT25807" i="1"/>
  <c r="BA25807" i="1"/>
  <c r="AS25807" i="1"/>
  <c r="AZ25807" i="1"/>
  <c r="AR25807" i="1"/>
  <c r="AY25807" i="1"/>
  <c r="AQ25807" i="1"/>
  <c r="AX25807" i="1"/>
  <c r="AP25807" i="1"/>
  <c r="BF25807" i="1" s="1"/>
  <c r="BH25807" i="1" s="1"/>
  <c r="BI25807" i="1" s="1"/>
  <c r="BE25806" i="1"/>
  <c r="AW25806" i="1"/>
  <c r="BD25806" i="1"/>
  <c r="AV25806" i="1"/>
  <c r="BC25806" i="1"/>
  <c r="AU25806" i="1"/>
  <c r="BB25806" i="1"/>
  <c r="AT25806" i="1"/>
  <c r="BA25806" i="1"/>
  <c r="AS25806" i="1"/>
  <c r="AZ25806" i="1"/>
  <c r="AR25806" i="1"/>
  <c r="AY25806" i="1"/>
  <c r="AQ25806" i="1"/>
  <c r="AX25806" i="1"/>
  <c r="AP25806" i="1"/>
  <c r="BF25806" i="1" s="1"/>
  <c r="BH25806" i="1" s="1"/>
  <c r="BI25806" i="1" s="1"/>
  <c r="BE25805" i="1"/>
  <c r="AW25805" i="1"/>
  <c r="BD25805" i="1"/>
  <c r="AV25805" i="1"/>
  <c r="BC25805" i="1"/>
  <c r="AU25805" i="1"/>
  <c r="BB25805" i="1"/>
  <c r="AT25805" i="1"/>
  <c r="BA25805" i="1"/>
  <c r="AS25805" i="1"/>
  <c r="AZ25805" i="1"/>
  <c r="AR25805" i="1"/>
  <c r="AY25805" i="1"/>
  <c r="AQ25805" i="1"/>
  <c r="AX25805" i="1"/>
  <c r="AP25805" i="1"/>
  <c r="BF25805" i="1" s="1"/>
  <c r="BE25804" i="1"/>
  <c r="AW25804" i="1"/>
  <c r="BD25804" i="1"/>
  <c r="AV25804" i="1"/>
  <c r="BC25804" i="1"/>
  <c r="AU25804" i="1"/>
  <c r="BB25804" i="1"/>
  <c r="AT25804" i="1"/>
  <c r="BA25804" i="1"/>
  <c r="AS25804" i="1"/>
  <c r="AZ25804" i="1"/>
  <c r="AR25804" i="1"/>
  <c r="AY25804" i="1"/>
  <c r="AQ25804" i="1"/>
  <c r="AX25804" i="1"/>
  <c r="AP25804" i="1"/>
  <c r="BF25804" i="1" s="1"/>
  <c r="BH25804" i="1" s="1"/>
  <c r="BI25804" i="1" s="1"/>
  <c r="BE25803" i="1"/>
  <c r="AW25803" i="1"/>
  <c r="BD25803" i="1"/>
  <c r="AV25803" i="1"/>
  <c r="BC25803" i="1"/>
  <c r="AU25803" i="1"/>
  <c r="BB25803" i="1"/>
  <c r="AT25803" i="1"/>
  <c r="BA25803" i="1"/>
  <c r="AS25803" i="1"/>
  <c r="AZ25803" i="1"/>
  <c r="AR25803" i="1"/>
  <c r="AY25803" i="1"/>
  <c r="AQ25803" i="1"/>
  <c r="AX25803" i="1"/>
  <c r="AP25803" i="1"/>
  <c r="BF25803" i="1" s="1"/>
  <c r="BH25803" i="1" s="1"/>
  <c r="BI25803" i="1" s="1"/>
  <c r="BE25802" i="1"/>
  <c r="AW25802" i="1"/>
  <c r="BD25802" i="1"/>
  <c r="AV25802" i="1"/>
  <c r="BC25802" i="1"/>
  <c r="AU25802" i="1"/>
  <c r="BB25802" i="1"/>
  <c r="AT25802" i="1"/>
  <c r="BA25802" i="1"/>
  <c r="AS25802" i="1"/>
  <c r="AZ25802" i="1"/>
  <c r="AR25802" i="1"/>
  <c r="AY25802" i="1"/>
  <c r="AQ25802" i="1"/>
  <c r="AX25802" i="1"/>
  <c r="AP25802" i="1"/>
  <c r="BF25802" i="1" s="1"/>
  <c r="BH25802" i="1" s="1"/>
  <c r="BI25802" i="1" s="1"/>
  <c r="BE25801" i="1"/>
  <c r="AW25801" i="1"/>
  <c r="BD25801" i="1"/>
  <c r="AV25801" i="1"/>
  <c r="BC25801" i="1"/>
  <c r="AU25801" i="1"/>
  <c r="BB25801" i="1"/>
  <c r="AT25801" i="1"/>
  <c r="BA25801" i="1"/>
  <c r="AS25801" i="1"/>
  <c r="AZ25801" i="1"/>
  <c r="AR25801" i="1"/>
  <c r="AY25801" i="1"/>
  <c r="AQ25801" i="1"/>
  <c r="AX25801" i="1"/>
  <c r="AP25801" i="1"/>
  <c r="BF25801" i="1" s="1"/>
  <c r="BH25801" i="1" s="1"/>
  <c r="BI25801" i="1" s="1"/>
  <c r="BE25800" i="1"/>
  <c r="AW25800" i="1"/>
  <c r="BD25800" i="1"/>
  <c r="AV25800" i="1"/>
  <c r="BC25800" i="1"/>
  <c r="AU25800" i="1"/>
  <c r="BB25800" i="1"/>
  <c r="AT25800" i="1"/>
  <c r="BA25800" i="1"/>
  <c r="AS25800" i="1"/>
  <c r="AZ25800" i="1"/>
  <c r="AR25800" i="1"/>
  <c r="AY25800" i="1"/>
  <c r="AQ25800" i="1"/>
  <c r="AX25800" i="1"/>
  <c r="AP25800" i="1"/>
  <c r="BF25800" i="1" s="1"/>
  <c r="BH25800" i="1" s="1"/>
  <c r="BI25800" i="1" s="1"/>
  <c r="BE25799" i="1"/>
  <c r="AW25799" i="1"/>
  <c r="BD25799" i="1"/>
  <c r="AV25799" i="1"/>
  <c r="BC25799" i="1"/>
  <c r="AU25799" i="1"/>
  <c r="BB25799" i="1"/>
  <c r="AT25799" i="1"/>
  <c r="BA25799" i="1"/>
  <c r="AS25799" i="1"/>
  <c r="AZ25799" i="1"/>
  <c r="AR25799" i="1"/>
  <c r="AY25799" i="1"/>
  <c r="AQ25799" i="1"/>
  <c r="AX25799" i="1"/>
  <c r="AP25799" i="1"/>
  <c r="BF25799" i="1" s="1"/>
  <c r="BH25799" i="1" s="1"/>
  <c r="BI25799" i="1" s="1"/>
  <c r="BE25798" i="1"/>
  <c r="AW25798" i="1"/>
  <c r="BD25798" i="1"/>
  <c r="AV25798" i="1"/>
  <c r="BC25798" i="1"/>
  <c r="AU25798" i="1"/>
  <c r="BB25798" i="1"/>
  <c r="AT25798" i="1"/>
  <c r="BA25798" i="1"/>
  <c r="AS25798" i="1"/>
  <c r="AZ25798" i="1"/>
  <c r="AR25798" i="1"/>
  <c r="AY25798" i="1"/>
  <c r="AQ25798" i="1"/>
  <c r="AX25798" i="1"/>
  <c r="AP25798" i="1"/>
  <c r="BF25798" i="1" s="1"/>
  <c r="BH25798" i="1" s="1"/>
  <c r="BI25798" i="1" s="1"/>
  <c r="BE25797" i="1"/>
  <c r="AW25797" i="1"/>
  <c r="BD25797" i="1"/>
  <c r="AV25797" i="1"/>
  <c r="BC25797" i="1"/>
  <c r="AU25797" i="1"/>
  <c r="BB25797" i="1"/>
  <c r="AT25797" i="1"/>
  <c r="BA25797" i="1"/>
  <c r="AS25797" i="1"/>
  <c r="AZ25797" i="1"/>
  <c r="AR25797" i="1"/>
  <c r="AY25797" i="1"/>
  <c r="AQ25797" i="1"/>
  <c r="AX25797" i="1"/>
  <c r="AP25797" i="1"/>
  <c r="BF25797" i="1" s="1"/>
  <c r="BH25797" i="1" s="1"/>
  <c r="BI25797" i="1" s="1"/>
  <c r="BE25796" i="1"/>
  <c r="AW25796" i="1"/>
  <c r="BD25796" i="1"/>
  <c r="AV25796" i="1"/>
  <c r="BC25796" i="1"/>
  <c r="AU25796" i="1"/>
  <c r="BB25796" i="1"/>
  <c r="AT25796" i="1"/>
  <c r="BA25796" i="1"/>
  <c r="AS25796" i="1"/>
  <c r="AZ25796" i="1"/>
  <c r="AR25796" i="1"/>
  <c r="AY25796" i="1"/>
  <c r="AQ25796" i="1"/>
  <c r="AX25796" i="1"/>
  <c r="AP25796" i="1"/>
  <c r="BF25796" i="1" s="1"/>
  <c r="BH25796" i="1" s="1"/>
  <c r="BI25796" i="1" s="1"/>
  <c r="BE25795" i="1"/>
  <c r="AW25795" i="1"/>
  <c r="BD25795" i="1"/>
  <c r="AV25795" i="1"/>
  <c r="BC25795" i="1"/>
  <c r="AU25795" i="1"/>
  <c r="BB25795" i="1"/>
  <c r="AT25795" i="1"/>
  <c r="BA25795" i="1"/>
  <c r="AS25795" i="1"/>
  <c r="AZ25795" i="1"/>
  <c r="AR25795" i="1"/>
  <c r="AY25795" i="1"/>
  <c r="AQ25795" i="1"/>
  <c r="AX25795" i="1"/>
  <c r="AP25795" i="1"/>
  <c r="BF25795" i="1" s="1"/>
  <c r="BH25795" i="1" s="1"/>
  <c r="BI25795" i="1" s="1"/>
  <c r="BE25794" i="1"/>
  <c r="AW25794" i="1"/>
  <c r="BD25794" i="1"/>
  <c r="AV25794" i="1"/>
  <c r="BC25794" i="1"/>
  <c r="AU25794" i="1"/>
  <c r="BB25794" i="1"/>
  <c r="AT25794" i="1"/>
  <c r="BA25794" i="1"/>
  <c r="AS25794" i="1"/>
  <c r="AZ25794" i="1"/>
  <c r="AR25794" i="1"/>
  <c r="AY25794" i="1"/>
  <c r="AQ25794" i="1"/>
  <c r="AX25794" i="1"/>
  <c r="AP25794" i="1"/>
  <c r="BF25794" i="1" s="1"/>
  <c r="BH25794" i="1" s="1"/>
  <c r="BI25794" i="1" s="1"/>
  <c r="BE25793" i="1"/>
  <c r="AW25793" i="1"/>
  <c r="BD25793" i="1"/>
  <c r="AV25793" i="1"/>
  <c r="BC25793" i="1"/>
  <c r="AU25793" i="1"/>
  <c r="BB25793" i="1"/>
  <c r="AT25793" i="1"/>
  <c r="BA25793" i="1"/>
  <c r="AS25793" i="1"/>
  <c r="AZ25793" i="1"/>
  <c r="AR25793" i="1"/>
  <c r="AY25793" i="1"/>
  <c r="AQ25793" i="1"/>
  <c r="AX25793" i="1"/>
  <c r="AP25793" i="1"/>
  <c r="BF25793" i="1" s="1"/>
  <c r="BH25793" i="1" s="1"/>
  <c r="BI25793" i="1" s="1"/>
  <c r="BE25792" i="1"/>
  <c r="AW25792" i="1"/>
  <c r="BD25792" i="1"/>
  <c r="AV25792" i="1"/>
  <c r="BC25792" i="1"/>
  <c r="AU25792" i="1"/>
  <c r="BB25792" i="1"/>
  <c r="AT25792" i="1"/>
  <c r="BA25792" i="1"/>
  <c r="AS25792" i="1"/>
  <c r="AZ25792" i="1"/>
  <c r="AR25792" i="1"/>
  <c r="AY25792" i="1"/>
  <c r="AQ25792" i="1"/>
  <c r="AX25792" i="1"/>
  <c r="AP25792" i="1"/>
  <c r="BF25792" i="1" s="1"/>
  <c r="BH25792" i="1" s="1"/>
  <c r="BI25792" i="1" s="1"/>
  <c r="BE25791" i="1"/>
  <c r="AW25791" i="1"/>
  <c r="BD25791" i="1"/>
  <c r="AV25791" i="1"/>
  <c r="BC25791" i="1"/>
  <c r="AU25791" i="1"/>
  <c r="BB25791" i="1"/>
  <c r="AT25791" i="1"/>
  <c r="BA25791" i="1"/>
  <c r="AS25791" i="1"/>
  <c r="AZ25791" i="1"/>
  <c r="AR25791" i="1"/>
  <c r="AY25791" i="1"/>
  <c r="AQ25791" i="1"/>
  <c r="AX25791" i="1"/>
  <c r="AP25791" i="1"/>
  <c r="BF25791" i="1" s="1"/>
  <c r="BH25791" i="1" s="1"/>
  <c r="BI25791" i="1" s="1"/>
  <c r="BE25790" i="1"/>
  <c r="AW25790" i="1"/>
  <c r="BD25790" i="1"/>
  <c r="AV25790" i="1"/>
  <c r="BC25790" i="1"/>
  <c r="AU25790" i="1"/>
  <c r="BB25790" i="1"/>
  <c r="AT25790" i="1"/>
  <c r="BA25790" i="1"/>
  <c r="AS25790" i="1"/>
  <c r="AZ25790" i="1"/>
  <c r="AR25790" i="1"/>
  <c r="AY25790" i="1"/>
  <c r="AQ25790" i="1"/>
  <c r="AX25790" i="1"/>
  <c r="AP25790" i="1"/>
  <c r="BF25790" i="1" s="1"/>
  <c r="BH25790" i="1" s="1"/>
  <c r="BI25790" i="1" s="1"/>
  <c r="BE25789" i="1"/>
  <c r="AW25789" i="1"/>
  <c r="BD25789" i="1"/>
  <c r="AV25789" i="1"/>
  <c r="BC25789" i="1"/>
  <c r="AU25789" i="1"/>
  <c r="BB25789" i="1"/>
  <c r="AT25789" i="1"/>
  <c r="BA25789" i="1"/>
  <c r="AS25789" i="1"/>
  <c r="AZ25789" i="1"/>
  <c r="AR25789" i="1"/>
  <c r="AY25789" i="1"/>
  <c r="AQ25789" i="1"/>
  <c r="AX25789" i="1"/>
  <c r="AP25789" i="1"/>
  <c r="BF25789" i="1" s="1"/>
  <c r="BH25789" i="1" s="1"/>
  <c r="BI25789" i="1" s="1"/>
  <c r="BE25788" i="1"/>
  <c r="AW25788" i="1"/>
  <c r="BD25788" i="1"/>
  <c r="AV25788" i="1"/>
  <c r="BC25788" i="1"/>
  <c r="AU25788" i="1"/>
  <c r="BB25788" i="1"/>
  <c r="AT25788" i="1"/>
  <c r="BA25788" i="1"/>
  <c r="AS25788" i="1"/>
  <c r="AZ25788" i="1"/>
  <c r="AR25788" i="1"/>
  <c r="AY25788" i="1"/>
  <c r="AQ25788" i="1"/>
  <c r="AX25788" i="1"/>
  <c r="AP25788" i="1"/>
  <c r="BF25788" i="1" s="1"/>
  <c r="BH25788" i="1" s="1"/>
  <c r="BI25788" i="1" s="1"/>
  <c r="BE25787" i="1"/>
  <c r="AW25787" i="1"/>
  <c r="BD25787" i="1"/>
  <c r="AV25787" i="1"/>
  <c r="BC25787" i="1"/>
  <c r="AU25787" i="1"/>
  <c r="BB25787" i="1"/>
  <c r="AT25787" i="1"/>
  <c r="BA25787" i="1"/>
  <c r="AS25787" i="1"/>
  <c r="AZ25787" i="1"/>
  <c r="AR25787" i="1"/>
  <c r="AY25787" i="1"/>
  <c r="AQ25787" i="1"/>
  <c r="AX25787" i="1"/>
  <c r="AP25787" i="1"/>
  <c r="BF25787" i="1" s="1"/>
  <c r="BH25787" i="1" s="1"/>
  <c r="BI25787" i="1" s="1"/>
  <c r="BE25786" i="1"/>
  <c r="AW25786" i="1"/>
  <c r="BD25786" i="1"/>
  <c r="AV25786" i="1"/>
  <c r="BC25786" i="1"/>
  <c r="AU25786" i="1"/>
  <c r="BB25786" i="1"/>
  <c r="AT25786" i="1"/>
  <c r="BA25786" i="1"/>
  <c r="AS25786" i="1"/>
  <c r="AZ25786" i="1"/>
  <c r="AR25786" i="1"/>
  <c r="AY25786" i="1"/>
  <c r="AQ25786" i="1"/>
  <c r="AX25786" i="1"/>
  <c r="AP25786" i="1"/>
  <c r="BF25786" i="1" s="1"/>
  <c r="BH25786" i="1" s="1"/>
  <c r="BI25786" i="1" s="1"/>
  <c r="BE25785" i="1"/>
  <c r="AW25785" i="1"/>
  <c r="BD25785" i="1"/>
  <c r="AV25785" i="1"/>
  <c r="BC25785" i="1"/>
  <c r="AU25785" i="1"/>
  <c r="BB25785" i="1"/>
  <c r="AT25785" i="1"/>
  <c r="BA25785" i="1"/>
  <c r="AS25785" i="1"/>
  <c r="AZ25785" i="1"/>
  <c r="AR25785" i="1"/>
  <c r="AY25785" i="1"/>
  <c r="AQ25785" i="1"/>
  <c r="AX25785" i="1"/>
  <c r="AP25785" i="1"/>
  <c r="BF25785" i="1" s="1"/>
  <c r="BH25785" i="1" s="1"/>
  <c r="BI25785" i="1" s="1"/>
  <c r="BE25784" i="1"/>
  <c r="AW25784" i="1"/>
  <c r="BD25784" i="1"/>
  <c r="AV25784" i="1"/>
  <c r="BC25784" i="1"/>
  <c r="AU25784" i="1"/>
  <c r="BB25784" i="1"/>
  <c r="AT25784" i="1"/>
  <c r="BA25784" i="1"/>
  <c r="AS25784" i="1"/>
  <c r="AZ25784" i="1"/>
  <c r="AR25784" i="1"/>
  <c r="AY25784" i="1"/>
  <c r="AQ25784" i="1"/>
  <c r="AX25784" i="1"/>
  <c r="AP25784" i="1"/>
  <c r="BF25784" i="1" s="1"/>
  <c r="BH25784" i="1" s="1"/>
  <c r="BI25784" i="1" s="1"/>
  <c r="BE25783" i="1"/>
  <c r="AW25783" i="1"/>
  <c r="BD25783" i="1"/>
  <c r="AV25783" i="1"/>
  <c r="BC25783" i="1"/>
  <c r="AU25783" i="1"/>
  <c r="BB25783" i="1"/>
  <c r="AT25783" i="1"/>
  <c r="BA25783" i="1"/>
  <c r="AS25783" i="1"/>
  <c r="AZ25783" i="1"/>
  <c r="AR25783" i="1"/>
  <c r="AY25783" i="1"/>
  <c r="AQ25783" i="1"/>
  <c r="AX25783" i="1"/>
  <c r="AP25783" i="1"/>
  <c r="BF25783" i="1" s="1"/>
  <c r="BH25783" i="1" s="1"/>
  <c r="BI25783" i="1" s="1"/>
  <c r="BE25782" i="1"/>
  <c r="AW25782" i="1"/>
  <c r="BD25782" i="1"/>
  <c r="AV25782" i="1"/>
  <c r="BC25782" i="1"/>
  <c r="AU25782" i="1"/>
  <c r="BB25782" i="1"/>
  <c r="AT25782" i="1"/>
  <c r="BA25782" i="1"/>
  <c r="AS25782" i="1"/>
  <c r="AZ25782" i="1"/>
  <c r="AR25782" i="1"/>
  <c r="AY25782" i="1"/>
  <c r="AQ25782" i="1"/>
  <c r="AX25782" i="1"/>
  <c r="AP25782" i="1"/>
  <c r="BF25782" i="1" s="1"/>
  <c r="BH25782" i="1" s="1"/>
  <c r="BI25782" i="1" s="1"/>
  <c r="BE25781" i="1"/>
  <c r="AW25781" i="1"/>
  <c r="BD25781" i="1"/>
  <c r="AV25781" i="1"/>
  <c r="BC25781" i="1"/>
  <c r="AU25781" i="1"/>
  <c r="BB25781" i="1"/>
  <c r="AT25781" i="1"/>
  <c r="BA25781" i="1"/>
  <c r="AS25781" i="1"/>
  <c r="AZ25781" i="1"/>
  <c r="AR25781" i="1"/>
  <c r="AY25781" i="1"/>
  <c r="AQ25781" i="1"/>
  <c r="AX25781" i="1"/>
  <c r="AP25781" i="1"/>
  <c r="BF25781" i="1" s="1"/>
  <c r="BH25781" i="1" s="1"/>
  <c r="BI25781" i="1" s="1"/>
  <c r="BE25780" i="1"/>
  <c r="AW25780" i="1"/>
  <c r="BD25780" i="1"/>
  <c r="AV25780" i="1"/>
  <c r="BC25780" i="1"/>
  <c r="AU25780" i="1"/>
  <c r="BB25780" i="1"/>
  <c r="AT25780" i="1"/>
  <c r="BA25780" i="1"/>
  <c r="AS25780" i="1"/>
  <c r="AZ25780" i="1"/>
  <c r="AR25780" i="1"/>
  <c r="AY25780" i="1"/>
  <c r="AQ25780" i="1"/>
  <c r="AX25780" i="1"/>
  <c r="AP25780" i="1"/>
  <c r="BF25780" i="1" s="1"/>
  <c r="BH25780" i="1" s="1"/>
  <c r="BI25780" i="1" s="1"/>
  <c r="BE25779" i="1"/>
  <c r="AW25779" i="1"/>
  <c r="BD25779" i="1"/>
  <c r="AV25779" i="1"/>
  <c r="BC25779" i="1"/>
  <c r="AU25779" i="1"/>
  <c r="BB25779" i="1"/>
  <c r="AT25779" i="1"/>
  <c r="BA25779" i="1"/>
  <c r="AS25779" i="1"/>
  <c r="AZ25779" i="1"/>
  <c r="AR25779" i="1"/>
  <c r="AY25779" i="1"/>
  <c r="AQ25779" i="1"/>
  <c r="AX25779" i="1"/>
  <c r="AP25779" i="1"/>
  <c r="BF25779" i="1" s="1"/>
  <c r="BH25779" i="1" s="1"/>
  <c r="BI25779" i="1" s="1"/>
  <c r="BE25778" i="1"/>
  <c r="AW25778" i="1"/>
  <c r="BD25778" i="1"/>
  <c r="AV25778" i="1"/>
  <c r="BC25778" i="1"/>
  <c r="AU25778" i="1"/>
  <c r="BB25778" i="1"/>
  <c r="AT25778" i="1"/>
  <c r="BA25778" i="1"/>
  <c r="AS25778" i="1"/>
  <c r="AZ25778" i="1"/>
  <c r="AR25778" i="1"/>
  <c r="AY25778" i="1"/>
  <c r="AQ25778" i="1"/>
  <c r="AX25778" i="1"/>
  <c r="AP25778" i="1"/>
  <c r="BF25778" i="1" s="1"/>
  <c r="BH25778" i="1" s="1"/>
  <c r="BI25778" i="1" s="1"/>
  <c r="BE25777" i="1"/>
  <c r="AW25777" i="1"/>
  <c r="BD25777" i="1"/>
  <c r="AV25777" i="1"/>
  <c r="BC25777" i="1"/>
  <c r="AU25777" i="1"/>
  <c r="BB25777" i="1"/>
  <c r="AT25777" i="1"/>
  <c r="BA25777" i="1"/>
  <c r="AS25777" i="1"/>
  <c r="AZ25777" i="1"/>
  <c r="AR25777" i="1"/>
  <c r="AY25777" i="1"/>
  <c r="AQ25777" i="1"/>
  <c r="AX25777" i="1"/>
  <c r="AP25777" i="1"/>
  <c r="BF25777" i="1" s="1"/>
  <c r="BH25777" i="1" s="1"/>
  <c r="BI25777" i="1" s="1"/>
  <c r="BE25776" i="1"/>
  <c r="AW25776" i="1"/>
  <c r="BD25776" i="1"/>
  <c r="AV25776" i="1"/>
  <c r="BC25776" i="1"/>
  <c r="AU25776" i="1"/>
  <c r="BB25776" i="1"/>
  <c r="AT25776" i="1"/>
  <c r="BA25776" i="1"/>
  <c r="AS25776" i="1"/>
  <c r="AZ25776" i="1"/>
  <c r="AR25776" i="1"/>
  <c r="AY25776" i="1"/>
  <c r="AQ25776" i="1"/>
  <c r="AX25776" i="1"/>
  <c r="AP25776" i="1"/>
  <c r="BF25776" i="1" s="1"/>
  <c r="BH25776" i="1" s="1"/>
  <c r="BI25776" i="1" s="1"/>
  <c r="BE25775" i="1"/>
  <c r="AW25775" i="1"/>
  <c r="BD25775" i="1"/>
  <c r="AV25775" i="1"/>
  <c r="BC25775" i="1"/>
  <c r="AU25775" i="1"/>
  <c r="BB25775" i="1"/>
  <c r="AT25775" i="1"/>
  <c r="BA25775" i="1"/>
  <c r="AS25775" i="1"/>
  <c r="AZ25775" i="1"/>
  <c r="AR25775" i="1"/>
  <c r="AY25775" i="1"/>
  <c r="AQ25775" i="1"/>
  <c r="AX25775" i="1"/>
  <c r="AP25775" i="1"/>
  <c r="BF25775" i="1" s="1"/>
  <c r="BH25775" i="1" s="1"/>
  <c r="BI25775" i="1" s="1"/>
  <c r="BE25774" i="1"/>
  <c r="AW25774" i="1"/>
  <c r="BD25774" i="1"/>
  <c r="AV25774" i="1"/>
  <c r="BC25774" i="1"/>
  <c r="AU25774" i="1"/>
  <c r="BB25774" i="1"/>
  <c r="AT25774" i="1"/>
  <c r="BA25774" i="1"/>
  <c r="AS25774" i="1"/>
  <c r="AZ25774" i="1"/>
  <c r="AR25774" i="1"/>
  <c r="AY25774" i="1"/>
  <c r="AQ25774" i="1"/>
  <c r="AX25774" i="1"/>
  <c r="AP25774" i="1"/>
  <c r="BF25774" i="1" s="1"/>
  <c r="BH25774" i="1" s="1"/>
  <c r="BI25774" i="1" s="1"/>
  <c r="BE25773" i="1"/>
  <c r="AW25773" i="1"/>
  <c r="BD25773" i="1"/>
  <c r="AV25773" i="1"/>
  <c r="BC25773" i="1"/>
  <c r="AU25773" i="1"/>
  <c r="BB25773" i="1"/>
  <c r="AT25773" i="1"/>
  <c r="BA25773" i="1"/>
  <c r="AS25773" i="1"/>
  <c r="AZ25773" i="1"/>
  <c r="AR25773" i="1"/>
  <c r="AY25773" i="1"/>
  <c r="AQ25773" i="1"/>
  <c r="AX25773" i="1"/>
  <c r="AP25773" i="1"/>
  <c r="BF25773" i="1" s="1"/>
  <c r="BH25773" i="1" s="1"/>
  <c r="BI25773" i="1" s="1"/>
  <c r="BE25772" i="1"/>
  <c r="AW25772" i="1"/>
  <c r="BD25772" i="1"/>
  <c r="AV25772" i="1"/>
  <c r="BC25772" i="1"/>
  <c r="AU25772" i="1"/>
  <c r="BB25772" i="1"/>
  <c r="AT25772" i="1"/>
  <c r="BA25772" i="1"/>
  <c r="AS25772" i="1"/>
  <c r="AZ25772" i="1"/>
  <c r="AR25772" i="1"/>
  <c r="AY25772" i="1"/>
  <c r="AQ25772" i="1"/>
  <c r="AX25772" i="1"/>
  <c r="AP25772" i="1"/>
  <c r="BF25772" i="1" s="1"/>
  <c r="BH25772" i="1" s="1"/>
  <c r="BI25772" i="1" s="1"/>
  <c r="BE25771" i="1"/>
  <c r="AW25771" i="1"/>
  <c r="BD25771" i="1"/>
  <c r="AV25771" i="1"/>
  <c r="BC25771" i="1"/>
  <c r="AU25771" i="1"/>
  <c r="BB25771" i="1"/>
  <c r="AT25771" i="1"/>
  <c r="BA25771" i="1"/>
  <c r="AS25771" i="1"/>
  <c r="AZ25771" i="1"/>
  <c r="AR25771" i="1"/>
  <c r="AY25771" i="1"/>
  <c r="AQ25771" i="1"/>
  <c r="AX25771" i="1"/>
  <c r="AP25771" i="1"/>
  <c r="BF25771" i="1" s="1"/>
  <c r="BH25771" i="1" s="1"/>
  <c r="BI25771" i="1" s="1"/>
  <c r="BE25770" i="1"/>
  <c r="AW25770" i="1"/>
  <c r="BD25770" i="1"/>
  <c r="AV25770" i="1"/>
  <c r="BC25770" i="1"/>
  <c r="AU25770" i="1"/>
  <c r="BB25770" i="1"/>
  <c r="AT25770" i="1"/>
  <c r="BA25770" i="1"/>
  <c r="AS25770" i="1"/>
  <c r="AZ25770" i="1"/>
  <c r="AR25770" i="1"/>
  <c r="AY25770" i="1"/>
  <c r="AQ25770" i="1"/>
  <c r="AX25770" i="1"/>
  <c r="AP25770" i="1"/>
  <c r="BF25770" i="1" s="1"/>
  <c r="BH25770" i="1" s="1"/>
  <c r="BI25770" i="1" s="1"/>
  <c r="BE25769" i="1"/>
  <c r="AW25769" i="1"/>
  <c r="BD25769" i="1"/>
  <c r="AV25769" i="1"/>
  <c r="BC25769" i="1"/>
  <c r="AU25769" i="1"/>
  <c r="BB25769" i="1"/>
  <c r="AT25769" i="1"/>
  <c r="BA25769" i="1"/>
  <c r="AS25769" i="1"/>
  <c r="AZ25769" i="1"/>
  <c r="AR25769" i="1"/>
  <c r="AY25769" i="1"/>
  <c r="AQ25769" i="1"/>
  <c r="AX25769" i="1"/>
  <c r="AP25769" i="1"/>
  <c r="BF25769" i="1" s="1"/>
  <c r="BH25769" i="1" s="1"/>
  <c r="BI25769" i="1" s="1"/>
  <c r="BE25768" i="1"/>
  <c r="AW25768" i="1"/>
  <c r="BD25768" i="1"/>
  <c r="AV25768" i="1"/>
  <c r="BC25768" i="1"/>
  <c r="AU25768" i="1"/>
  <c r="BB25768" i="1"/>
  <c r="AT25768" i="1"/>
  <c r="BA25768" i="1"/>
  <c r="AS25768" i="1"/>
  <c r="AZ25768" i="1"/>
  <c r="AR25768" i="1"/>
  <c r="AY25768" i="1"/>
  <c r="AQ25768" i="1"/>
  <c r="AX25768" i="1"/>
  <c r="AP25768" i="1"/>
  <c r="BF25768" i="1" s="1"/>
  <c r="BH25768" i="1" s="1"/>
  <c r="BI25768" i="1" s="1"/>
  <c r="BE25767" i="1"/>
  <c r="AW25767" i="1"/>
  <c r="BD25767" i="1"/>
  <c r="AV25767" i="1"/>
  <c r="BC25767" i="1"/>
  <c r="AU25767" i="1"/>
  <c r="BB25767" i="1"/>
  <c r="AT25767" i="1"/>
  <c r="BA25767" i="1"/>
  <c r="AS25767" i="1"/>
  <c r="AZ25767" i="1"/>
  <c r="AR25767" i="1"/>
  <c r="AY25767" i="1"/>
  <c r="AQ25767" i="1"/>
  <c r="AX25767" i="1"/>
  <c r="AP25767" i="1"/>
  <c r="BF25767" i="1" s="1"/>
  <c r="BH25767" i="1" s="1"/>
  <c r="BI25767" i="1" s="1"/>
  <c r="BE25766" i="1"/>
  <c r="AW25766" i="1"/>
  <c r="BD25766" i="1"/>
  <c r="AV25766" i="1"/>
  <c r="BC25766" i="1"/>
  <c r="AU25766" i="1"/>
  <c r="BB25766" i="1"/>
  <c r="AT25766" i="1"/>
  <c r="BA25766" i="1"/>
  <c r="AS25766" i="1"/>
  <c r="AZ25766" i="1"/>
  <c r="AR25766" i="1"/>
  <c r="AY25766" i="1"/>
  <c r="AQ25766" i="1"/>
  <c r="AX25766" i="1"/>
  <c r="AP25766" i="1"/>
  <c r="BF25766" i="1" s="1"/>
  <c r="BH25766" i="1" s="1"/>
  <c r="BI25766" i="1" s="1"/>
  <c r="BE25765" i="1"/>
  <c r="AW25765" i="1"/>
  <c r="BD25765" i="1"/>
  <c r="AV25765" i="1"/>
  <c r="BC25765" i="1"/>
  <c r="AU25765" i="1"/>
  <c r="BB25765" i="1"/>
  <c r="AT25765" i="1"/>
  <c r="BA25765" i="1"/>
  <c r="AS25765" i="1"/>
  <c r="AZ25765" i="1"/>
  <c r="AR25765" i="1"/>
  <c r="AY25765" i="1"/>
  <c r="AQ25765" i="1"/>
  <c r="AX25765" i="1"/>
  <c r="AP25765" i="1"/>
  <c r="BF25765" i="1" s="1"/>
  <c r="BH25765" i="1" s="1"/>
  <c r="BI25765" i="1" s="1"/>
  <c r="BE25764" i="1"/>
  <c r="AW25764" i="1"/>
  <c r="BD25764" i="1"/>
  <c r="AV25764" i="1"/>
  <c r="BC25764" i="1"/>
  <c r="AU25764" i="1"/>
  <c r="BB25764" i="1"/>
  <c r="AT25764" i="1"/>
  <c r="BA25764" i="1"/>
  <c r="AS25764" i="1"/>
  <c r="AZ25764" i="1"/>
  <c r="AR25764" i="1"/>
  <c r="AY25764" i="1"/>
  <c r="AQ25764" i="1"/>
  <c r="AX25764" i="1"/>
  <c r="AP25764" i="1"/>
  <c r="BF25764" i="1" s="1"/>
  <c r="BH25764" i="1" s="1"/>
  <c r="BI25764" i="1" s="1"/>
  <c r="BE25763" i="1"/>
  <c r="AW25763" i="1"/>
  <c r="BD25763" i="1"/>
  <c r="AV25763" i="1"/>
  <c r="BC25763" i="1"/>
  <c r="AU25763" i="1"/>
  <c r="BB25763" i="1"/>
  <c r="AT25763" i="1"/>
  <c r="BA25763" i="1"/>
  <c r="AS25763" i="1"/>
  <c r="AZ25763" i="1"/>
  <c r="AR25763" i="1"/>
  <c r="AY25763" i="1"/>
  <c r="AQ25763" i="1"/>
  <c r="AX25763" i="1"/>
  <c r="AP25763" i="1"/>
  <c r="BF25763" i="1" s="1"/>
  <c r="BH25763" i="1" s="1"/>
  <c r="BI25763" i="1" s="1"/>
  <c r="BE25762" i="1"/>
  <c r="AW25762" i="1"/>
  <c r="BD25762" i="1"/>
  <c r="AV25762" i="1"/>
  <c r="BC25762" i="1"/>
  <c r="AU25762" i="1"/>
  <c r="BB25762" i="1"/>
  <c r="AT25762" i="1"/>
  <c r="BA25762" i="1"/>
  <c r="AS25762" i="1"/>
  <c r="AZ25762" i="1"/>
  <c r="AR25762" i="1"/>
  <c r="AY25762" i="1"/>
  <c r="AQ25762" i="1"/>
  <c r="AX25762" i="1"/>
  <c r="AP25762" i="1"/>
  <c r="BF25762" i="1" s="1"/>
  <c r="BH25762" i="1" s="1"/>
  <c r="BI25762" i="1" s="1"/>
  <c r="BE25761" i="1"/>
  <c r="AW25761" i="1"/>
  <c r="BD25761" i="1"/>
  <c r="AV25761" i="1"/>
  <c r="BC25761" i="1"/>
  <c r="AU25761" i="1"/>
  <c r="BB25761" i="1"/>
  <c r="AT25761" i="1"/>
  <c r="BA25761" i="1"/>
  <c r="AS25761" i="1"/>
  <c r="AZ25761" i="1"/>
  <c r="AR25761" i="1"/>
  <c r="AY25761" i="1"/>
  <c r="AQ25761" i="1"/>
  <c r="AX25761" i="1"/>
  <c r="AP25761" i="1"/>
  <c r="BF25761" i="1" s="1"/>
  <c r="BH25761" i="1" s="1"/>
  <c r="BI25761" i="1" s="1"/>
  <c r="BE25760" i="1"/>
  <c r="AW25760" i="1"/>
  <c r="BD25760" i="1"/>
  <c r="AV25760" i="1"/>
  <c r="BC25760" i="1"/>
  <c r="AU25760" i="1"/>
  <c r="BB25760" i="1"/>
  <c r="AT25760" i="1"/>
  <c r="BA25760" i="1"/>
  <c r="AS25760" i="1"/>
  <c r="AZ25760" i="1"/>
  <c r="AR25760" i="1"/>
  <c r="AY25760" i="1"/>
  <c r="AQ25760" i="1"/>
  <c r="AX25760" i="1"/>
  <c r="AP25760" i="1"/>
  <c r="BF25760" i="1" s="1"/>
  <c r="BH25760" i="1" s="1"/>
  <c r="BI25760" i="1" s="1"/>
  <c r="BE25759" i="1"/>
  <c r="AW25759" i="1"/>
  <c r="BD25759" i="1"/>
  <c r="AV25759" i="1"/>
  <c r="BC25759" i="1"/>
  <c r="AU25759" i="1"/>
  <c r="BB25759" i="1"/>
  <c r="AT25759" i="1"/>
  <c r="BA25759" i="1"/>
  <c r="AS25759" i="1"/>
  <c r="AZ25759" i="1"/>
  <c r="AR25759" i="1"/>
  <c r="AY25759" i="1"/>
  <c r="AQ25759" i="1"/>
  <c r="AX25759" i="1"/>
  <c r="AP25759" i="1"/>
  <c r="BF25759" i="1" s="1"/>
  <c r="BH25759" i="1" s="1"/>
  <c r="BI25759" i="1" s="1"/>
  <c r="BE25758" i="1"/>
  <c r="AW25758" i="1"/>
  <c r="BD25758" i="1"/>
  <c r="AV25758" i="1"/>
  <c r="BC25758" i="1"/>
  <c r="AU25758" i="1"/>
  <c r="BB25758" i="1"/>
  <c r="AT25758" i="1"/>
  <c r="BA25758" i="1"/>
  <c r="AS25758" i="1"/>
  <c r="AZ25758" i="1"/>
  <c r="AR25758" i="1"/>
  <c r="AY25758" i="1"/>
  <c r="AQ25758" i="1"/>
  <c r="AX25758" i="1"/>
  <c r="AP25758" i="1"/>
  <c r="BF25758" i="1" s="1"/>
  <c r="BH25758" i="1" s="1"/>
  <c r="BI25758" i="1" s="1"/>
  <c r="BE25757" i="1"/>
  <c r="AW25757" i="1"/>
  <c r="BD25757" i="1"/>
  <c r="AV25757" i="1"/>
  <c r="BC25757" i="1"/>
  <c r="AU25757" i="1"/>
  <c r="BB25757" i="1"/>
  <c r="AT25757" i="1"/>
  <c r="BA25757" i="1"/>
  <c r="AS25757" i="1"/>
  <c r="AZ25757" i="1"/>
  <c r="AR25757" i="1"/>
  <c r="AY25757" i="1"/>
  <c r="AQ25757" i="1"/>
  <c r="AX25757" i="1"/>
  <c r="AP25757" i="1"/>
  <c r="BF25757" i="1" s="1"/>
  <c r="BH25757" i="1" s="1"/>
  <c r="BI25757" i="1" s="1"/>
  <c r="BE25756" i="1"/>
  <c r="AW25756" i="1"/>
  <c r="BD25756" i="1"/>
  <c r="AV25756" i="1"/>
  <c r="BC25756" i="1"/>
  <c r="AU25756" i="1"/>
  <c r="BB25756" i="1"/>
  <c r="AT25756" i="1"/>
  <c r="BA25756" i="1"/>
  <c r="AS25756" i="1"/>
  <c r="AZ25756" i="1"/>
  <c r="AR25756" i="1"/>
  <c r="AY25756" i="1"/>
  <c r="AQ25756" i="1"/>
  <c r="AX25756" i="1"/>
  <c r="AP25756" i="1"/>
  <c r="BF25756" i="1" s="1"/>
  <c r="BH25756" i="1" s="1"/>
  <c r="BI25756" i="1" s="1"/>
  <c r="BE25755" i="1"/>
  <c r="AW25755" i="1"/>
  <c r="BD25755" i="1"/>
  <c r="AV25755" i="1"/>
  <c r="BC25755" i="1"/>
  <c r="AU25755" i="1"/>
  <c r="BB25755" i="1"/>
  <c r="AT25755" i="1"/>
  <c r="BA25755" i="1"/>
  <c r="AS25755" i="1"/>
  <c r="AZ25755" i="1"/>
  <c r="AR25755" i="1"/>
  <c r="AY25755" i="1"/>
  <c r="AQ25755" i="1"/>
  <c r="AX25755" i="1"/>
  <c r="AP25755" i="1"/>
  <c r="BF25755" i="1" s="1"/>
  <c r="BH25755" i="1" s="1"/>
  <c r="BI25755" i="1" s="1"/>
  <c r="BE25754" i="1"/>
  <c r="AW25754" i="1"/>
  <c r="BD25754" i="1"/>
  <c r="AV25754" i="1"/>
  <c r="BC25754" i="1"/>
  <c r="AU25754" i="1"/>
  <c r="BB25754" i="1"/>
  <c r="AT25754" i="1"/>
  <c r="BA25754" i="1"/>
  <c r="AS25754" i="1"/>
  <c r="AZ25754" i="1"/>
  <c r="AR25754" i="1"/>
  <c r="AY25754" i="1"/>
  <c r="AQ25754" i="1"/>
  <c r="AX25754" i="1"/>
  <c r="AP25754" i="1"/>
  <c r="BF25754" i="1" s="1"/>
  <c r="BH25754" i="1" s="1"/>
  <c r="BI25754" i="1" s="1"/>
  <c r="BE25753" i="1"/>
  <c r="AW25753" i="1"/>
  <c r="BD25753" i="1"/>
  <c r="AV25753" i="1"/>
  <c r="BC25753" i="1"/>
  <c r="AU25753" i="1"/>
  <c r="BB25753" i="1"/>
  <c r="AT25753" i="1"/>
  <c r="BA25753" i="1"/>
  <c r="AS25753" i="1"/>
  <c r="AZ25753" i="1"/>
  <c r="AR25753" i="1"/>
  <c r="AY25753" i="1"/>
  <c r="AQ25753" i="1"/>
  <c r="AX25753" i="1"/>
  <c r="AP25753" i="1"/>
  <c r="BF25753" i="1" s="1"/>
  <c r="BH25753" i="1" s="1"/>
  <c r="BI25753" i="1" s="1"/>
  <c r="BE25752" i="1"/>
  <c r="AW25752" i="1"/>
  <c r="BD25752" i="1"/>
  <c r="AV25752" i="1"/>
  <c r="BC25752" i="1"/>
  <c r="AU25752" i="1"/>
  <c r="BB25752" i="1"/>
  <c r="AT25752" i="1"/>
  <c r="BA25752" i="1"/>
  <c r="AS25752" i="1"/>
  <c r="AZ25752" i="1"/>
  <c r="AR25752" i="1"/>
  <c r="AY25752" i="1"/>
  <c r="AQ25752" i="1"/>
  <c r="AX25752" i="1"/>
  <c r="AP25752" i="1"/>
  <c r="BF25752" i="1" s="1"/>
  <c r="BH25752" i="1" s="1"/>
  <c r="BI25752" i="1" s="1"/>
  <c r="BE25751" i="1"/>
  <c r="AW25751" i="1"/>
  <c r="BD25751" i="1"/>
  <c r="AV25751" i="1"/>
  <c r="BC25751" i="1"/>
  <c r="AU25751" i="1"/>
  <c r="BB25751" i="1"/>
  <c r="AT25751" i="1"/>
  <c r="BA25751" i="1"/>
  <c r="AS25751" i="1"/>
  <c r="AZ25751" i="1"/>
  <c r="AR25751" i="1"/>
  <c r="AY25751" i="1"/>
  <c r="AQ25751" i="1"/>
  <c r="AX25751" i="1"/>
  <c r="AP25751" i="1"/>
  <c r="BF25751" i="1" s="1"/>
  <c r="BH25751" i="1" s="1"/>
  <c r="BI25751" i="1" s="1"/>
  <c r="BE25750" i="1"/>
  <c r="AW25750" i="1"/>
  <c r="BD25750" i="1"/>
  <c r="AV25750" i="1"/>
  <c r="BC25750" i="1"/>
  <c r="AU25750" i="1"/>
  <c r="BB25750" i="1"/>
  <c r="AT25750" i="1"/>
  <c r="BA25750" i="1"/>
  <c r="AS25750" i="1"/>
  <c r="AZ25750" i="1"/>
  <c r="AR25750" i="1"/>
  <c r="AY25750" i="1"/>
  <c r="AQ25750" i="1"/>
  <c r="AX25750" i="1"/>
  <c r="AP25750" i="1"/>
  <c r="BF25750" i="1" s="1"/>
  <c r="BH25750" i="1" s="1"/>
  <c r="BI25750" i="1" s="1"/>
  <c r="BE25749" i="1"/>
  <c r="AW25749" i="1"/>
  <c r="BD25749" i="1"/>
  <c r="AV25749" i="1"/>
  <c r="BC25749" i="1"/>
  <c r="AU25749" i="1"/>
  <c r="BB25749" i="1"/>
  <c r="AT25749" i="1"/>
  <c r="BA25749" i="1"/>
  <c r="AS25749" i="1"/>
  <c r="AZ25749" i="1"/>
  <c r="AR25749" i="1"/>
  <c r="AY25749" i="1"/>
  <c r="AQ25749" i="1"/>
  <c r="AX25749" i="1"/>
  <c r="AP25749" i="1"/>
  <c r="BF25749" i="1" s="1"/>
  <c r="BH25749" i="1" s="1"/>
  <c r="BI25749" i="1" s="1"/>
  <c r="BE25748" i="1"/>
  <c r="AW25748" i="1"/>
  <c r="BD25748" i="1"/>
  <c r="AV25748" i="1"/>
  <c r="BC25748" i="1"/>
  <c r="AU25748" i="1"/>
  <c r="BB25748" i="1"/>
  <c r="AT25748" i="1"/>
  <c r="BA25748" i="1"/>
  <c r="AS25748" i="1"/>
  <c r="AZ25748" i="1"/>
  <c r="AR25748" i="1"/>
  <c r="AY25748" i="1"/>
  <c r="AQ25748" i="1"/>
  <c r="AX25748" i="1"/>
  <c r="AP25748" i="1"/>
  <c r="BF25748" i="1" s="1"/>
  <c r="BH25748" i="1" s="1"/>
  <c r="BI25748" i="1" s="1"/>
  <c r="BE25747" i="1"/>
  <c r="AW25747" i="1"/>
  <c r="BD25747" i="1"/>
  <c r="AV25747" i="1"/>
  <c r="BC25747" i="1"/>
  <c r="AU25747" i="1"/>
  <c r="BB25747" i="1"/>
  <c r="AT25747" i="1"/>
  <c r="BA25747" i="1"/>
  <c r="AS25747" i="1"/>
  <c r="AZ25747" i="1"/>
  <c r="AR25747" i="1"/>
  <c r="AY25747" i="1"/>
  <c r="AQ25747" i="1"/>
  <c r="AX25747" i="1"/>
  <c r="AP25747" i="1"/>
  <c r="BF25747" i="1" s="1"/>
  <c r="BH25747" i="1" s="1"/>
  <c r="BI25747" i="1" s="1"/>
  <c r="BE25746" i="1"/>
  <c r="AW25746" i="1"/>
  <c r="BD25746" i="1"/>
  <c r="AV25746" i="1"/>
  <c r="BC25746" i="1"/>
  <c r="AU25746" i="1"/>
  <c r="BB25746" i="1"/>
  <c r="AT25746" i="1"/>
  <c r="BA25746" i="1"/>
  <c r="AS25746" i="1"/>
  <c r="AZ25746" i="1"/>
  <c r="AR25746" i="1"/>
  <c r="AY25746" i="1"/>
  <c r="AQ25746" i="1"/>
  <c r="AX25746" i="1"/>
  <c r="AP25746" i="1"/>
  <c r="BF25746" i="1" s="1"/>
  <c r="BH25746" i="1" s="1"/>
  <c r="BI25746" i="1" s="1"/>
  <c r="BE25745" i="1"/>
  <c r="AW25745" i="1"/>
  <c r="BD25745" i="1"/>
  <c r="AV25745" i="1"/>
  <c r="BC25745" i="1"/>
  <c r="AU25745" i="1"/>
  <c r="BB25745" i="1"/>
  <c r="AT25745" i="1"/>
  <c r="BA25745" i="1"/>
  <c r="AS25745" i="1"/>
  <c r="AZ25745" i="1"/>
  <c r="AR25745" i="1"/>
  <c r="AY25745" i="1"/>
  <c r="AQ25745" i="1"/>
  <c r="AX25745" i="1"/>
  <c r="AP25745" i="1"/>
  <c r="BF25745" i="1" s="1"/>
  <c r="BH25745" i="1" s="1"/>
  <c r="BI25745" i="1" s="1"/>
  <c r="BE25744" i="1"/>
  <c r="AW25744" i="1"/>
  <c r="BD25744" i="1"/>
  <c r="AV25744" i="1"/>
  <c r="BC25744" i="1"/>
  <c r="AU25744" i="1"/>
  <c r="BB25744" i="1"/>
  <c r="AT25744" i="1"/>
  <c r="BA25744" i="1"/>
  <c r="AS25744" i="1"/>
  <c r="AZ25744" i="1"/>
  <c r="AR25744" i="1"/>
  <c r="AY25744" i="1"/>
  <c r="AQ25744" i="1"/>
  <c r="AX25744" i="1"/>
  <c r="AP25744" i="1"/>
  <c r="BF25744" i="1" s="1"/>
  <c r="BH25744" i="1" s="1"/>
  <c r="BI25744" i="1" s="1"/>
  <c r="BE25743" i="1"/>
  <c r="AW25743" i="1"/>
  <c r="BD25743" i="1"/>
  <c r="AV25743" i="1"/>
  <c r="BC25743" i="1"/>
  <c r="AU25743" i="1"/>
  <c r="BB25743" i="1"/>
  <c r="AT25743" i="1"/>
  <c r="BA25743" i="1"/>
  <c r="AS25743" i="1"/>
  <c r="AZ25743" i="1"/>
  <c r="AR25743" i="1"/>
  <c r="AY25743" i="1"/>
  <c r="AQ25743" i="1"/>
  <c r="AX25743" i="1"/>
  <c r="AP25743" i="1"/>
  <c r="BF25743" i="1" s="1"/>
  <c r="BH25743" i="1" s="1"/>
  <c r="BI25743" i="1" s="1"/>
  <c r="BE25742" i="1"/>
  <c r="AW25742" i="1"/>
  <c r="BD25742" i="1"/>
  <c r="AV25742" i="1"/>
  <c r="BC25742" i="1"/>
  <c r="AU25742" i="1"/>
  <c r="BB25742" i="1"/>
  <c r="AT25742" i="1"/>
  <c r="BA25742" i="1"/>
  <c r="AS25742" i="1"/>
  <c r="AZ25742" i="1"/>
  <c r="AR25742" i="1"/>
  <c r="AY25742" i="1"/>
  <c r="AQ25742" i="1"/>
  <c r="AX25742" i="1"/>
  <c r="AP25742" i="1"/>
  <c r="BF25742" i="1" s="1"/>
  <c r="BH25742" i="1" s="1"/>
  <c r="BI25742" i="1" s="1"/>
  <c r="BE25741" i="1"/>
  <c r="AW25741" i="1"/>
  <c r="BD25741" i="1"/>
  <c r="AV25741" i="1"/>
  <c r="BC25741" i="1"/>
  <c r="AU25741" i="1"/>
  <c r="BB25741" i="1"/>
  <c r="AT25741" i="1"/>
  <c r="BA25741" i="1"/>
  <c r="AS25741" i="1"/>
  <c r="AZ25741" i="1"/>
  <c r="AR25741" i="1"/>
  <c r="AY25741" i="1"/>
  <c r="AQ25741" i="1"/>
  <c r="AX25741" i="1"/>
  <c r="AP25741" i="1"/>
  <c r="BF25741" i="1" s="1"/>
  <c r="BH25741" i="1" s="1"/>
  <c r="BI25741" i="1" s="1"/>
  <c r="BE25740" i="1"/>
  <c r="AW25740" i="1"/>
  <c r="BD25740" i="1"/>
  <c r="AV25740" i="1"/>
  <c r="BC25740" i="1"/>
  <c r="AU25740" i="1"/>
  <c r="BB25740" i="1"/>
  <c r="AT25740" i="1"/>
  <c r="BA25740" i="1"/>
  <c r="AS25740" i="1"/>
  <c r="AZ25740" i="1"/>
  <c r="AR25740" i="1"/>
  <c r="AY25740" i="1"/>
  <c r="AQ25740" i="1"/>
  <c r="AX25740" i="1"/>
  <c r="AP25740" i="1"/>
  <c r="BF25740" i="1" s="1"/>
  <c r="BH25740" i="1" s="1"/>
  <c r="BI25740" i="1" s="1"/>
  <c r="BE25739" i="1"/>
  <c r="AW25739" i="1"/>
  <c r="BD25739" i="1"/>
  <c r="AV25739" i="1"/>
  <c r="BC25739" i="1"/>
  <c r="AU25739" i="1"/>
  <c r="BB25739" i="1"/>
  <c r="AT25739" i="1"/>
  <c r="BA25739" i="1"/>
  <c r="AS25739" i="1"/>
  <c r="AZ25739" i="1"/>
  <c r="AR25739" i="1"/>
  <c r="AY25739" i="1"/>
  <c r="AQ25739" i="1"/>
  <c r="AX25739" i="1"/>
  <c r="AP25739" i="1"/>
  <c r="BF25739" i="1" s="1"/>
  <c r="BH25739" i="1" s="1"/>
  <c r="BI25739" i="1" s="1"/>
  <c r="BE25738" i="1"/>
  <c r="AW25738" i="1"/>
  <c r="BD25738" i="1"/>
  <c r="AV25738" i="1"/>
  <c r="BC25738" i="1"/>
  <c r="AU25738" i="1"/>
  <c r="BB25738" i="1"/>
  <c r="AT25738" i="1"/>
  <c r="BA25738" i="1"/>
  <c r="AS25738" i="1"/>
  <c r="AZ25738" i="1"/>
  <c r="AR25738" i="1"/>
  <c r="AY25738" i="1"/>
  <c r="AQ25738" i="1"/>
  <c r="AX25738" i="1"/>
  <c r="AP25738" i="1"/>
  <c r="BF25738" i="1" s="1"/>
  <c r="BH25738" i="1" s="1"/>
  <c r="BI25738" i="1" s="1"/>
  <c r="BE25737" i="1"/>
  <c r="AW25737" i="1"/>
  <c r="BD25737" i="1"/>
  <c r="AV25737" i="1"/>
  <c r="BC25737" i="1"/>
  <c r="AU25737" i="1"/>
  <c r="BB25737" i="1"/>
  <c r="AT25737" i="1"/>
  <c r="BA25737" i="1"/>
  <c r="AS25737" i="1"/>
  <c r="AZ25737" i="1"/>
  <c r="AR25737" i="1"/>
  <c r="AY25737" i="1"/>
  <c r="AQ25737" i="1"/>
  <c r="AX25737" i="1"/>
  <c r="AP25737" i="1"/>
  <c r="BF25737" i="1" s="1"/>
  <c r="BH25737" i="1" s="1"/>
  <c r="BI25737" i="1" s="1"/>
  <c r="BE25736" i="1"/>
  <c r="AW25736" i="1"/>
  <c r="BD25736" i="1"/>
  <c r="AV25736" i="1"/>
  <c r="BC25736" i="1"/>
  <c r="AU25736" i="1"/>
  <c r="BB25736" i="1"/>
  <c r="AT25736" i="1"/>
  <c r="BA25736" i="1"/>
  <c r="AS25736" i="1"/>
  <c r="AZ25736" i="1"/>
  <c r="AR25736" i="1"/>
  <c r="AY25736" i="1"/>
  <c r="AQ25736" i="1"/>
  <c r="AX25736" i="1"/>
  <c r="AP25736" i="1"/>
  <c r="BF25736" i="1" s="1"/>
  <c r="BH25736" i="1" s="1"/>
  <c r="BI25736" i="1" s="1"/>
  <c r="BE25735" i="1"/>
  <c r="AW25735" i="1"/>
  <c r="BD25735" i="1"/>
  <c r="AV25735" i="1"/>
  <c r="BC25735" i="1"/>
  <c r="AU25735" i="1"/>
  <c r="BB25735" i="1"/>
  <c r="AT25735" i="1"/>
  <c r="BA25735" i="1"/>
  <c r="AS25735" i="1"/>
  <c r="AZ25735" i="1"/>
  <c r="AR25735" i="1"/>
  <c r="AY25735" i="1"/>
  <c r="AQ25735" i="1"/>
  <c r="AX25735" i="1"/>
  <c r="AP25735" i="1"/>
  <c r="BF25735" i="1" s="1"/>
  <c r="BH25735" i="1" s="1"/>
  <c r="BI25735" i="1" s="1"/>
  <c r="BE25734" i="1"/>
  <c r="AW25734" i="1"/>
  <c r="BD25734" i="1"/>
  <c r="AV25734" i="1"/>
  <c r="BC25734" i="1"/>
  <c r="AU25734" i="1"/>
  <c r="BB25734" i="1"/>
  <c r="AT25734" i="1"/>
  <c r="BA25734" i="1"/>
  <c r="AS25734" i="1"/>
  <c r="AZ25734" i="1"/>
  <c r="AR25734" i="1"/>
  <c r="AY25734" i="1"/>
  <c r="AQ25734" i="1"/>
  <c r="AX25734" i="1"/>
  <c r="AP25734" i="1"/>
  <c r="BF25734" i="1" s="1"/>
  <c r="BH25734" i="1" s="1"/>
  <c r="BI25734" i="1" s="1"/>
  <c r="BE25733" i="1"/>
  <c r="AW25733" i="1"/>
  <c r="BD25733" i="1"/>
  <c r="AV25733" i="1"/>
  <c r="BC25733" i="1"/>
  <c r="AU25733" i="1"/>
  <c r="BB25733" i="1"/>
  <c r="AT25733" i="1"/>
  <c r="BA25733" i="1"/>
  <c r="AS25733" i="1"/>
  <c r="AZ25733" i="1"/>
  <c r="AR25733" i="1"/>
  <c r="AY25733" i="1"/>
  <c r="AQ25733" i="1"/>
  <c r="AX25733" i="1"/>
  <c r="AP25733" i="1"/>
  <c r="BF25733" i="1" s="1"/>
  <c r="BH25733" i="1" s="1"/>
  <c r="BI25733" i="1" s="1"/>
  <c r="BE25732" i="1"/>
  <c r="AW25732" i="1"/>
  <c r="BD25732" i="1"/>
  <c r="AV25732" i="1"/>
  <c r="BC25732" i="1"/>
  <c r="AU25732" i="1"/>
  <c r="BB25732" i="1"/>
  <c r="AT25732" i="1"/>
  <c r="BA25732" i="1"/>
  <c r="AS25732" i="1"/>
  <c r="AZ25732" i="1"/>
  <c r="AR25732" i="1"/>
  <c r="AY25732" i="1"/>
  <c r="AQ25732" i="1"/>
  <c r="AX25732" i="1"/>
  <c r="AP25732" i="1"/>
  <c r="BF25732" i="1" s="1"/>
  <c r="BH25732" i="1" s="1"/>
  <c r="BI25732" i="1" s="1"/>
  <c r="BE25731" i="1"/>
  <c r="AW25731" i="1"/>
  <c r="BD25731" i="1"/>
  <c r="AV25731" i="1"/>
  <c r="BC25731" i="1"/>
  <c r="AU25731" i="1"/>
  <c r="BB25731" i="1"/>
  <c r="AT25731" i="1"/>
  <c r="BA25731" i="1"/>
  <c r="AS25731" i="1"/>
  <c r="AZ25731" i="1"/>
  <c r="AR25731" i="1"/>
  <c r="AY25731" i="1"/>
  <c r="AQ25731" i="1"/>
  <c r="AX25731" i="1"/>
  <c r="AP25731" i="1"/>
  <c r="BF25731" i="1" s="1"/>
  <c r="BH25731" i="1" s="1"/>
  <c r="BI25731" i="1" s="1"/>
  <c r="BE25730" i="1"/>
  <c r="AW25730" i="1"/>
  <c r="BD25730" i="1"/>
  <c r="AV25730" i="1"/>
  <c r="BC25730" i="1"/>
  <c r="AU25730" i="1"/>
  <c r="BB25730" i="1"/>
  <c r="AT25730" i="1"/>
  <c r="BA25730" i="1"/>
  <c r="AS25730" i="1"/>
  <c r="AZ25730" i="1"/>
  <c r="AR25730" i="1"/>
  <c r="AY25730" i="1"/>
  <c r="AQ25730" i="1"/>
  <c r="AX25730" i="1"/>
  <c r="AP25730" i="1"/>
  <c r="BF25730" i="1" s="1"/>
  <c r="BH25730" i="1" s="1"/>
  <c r="BI25730" i="1" s="1"/>
  <c r="BE25729" i="1"/>
  <c r="AW25729" i="1"/>
  <c r="BD25729" i="1"/>
  <c r="AV25729" i="1"/>
  <c r="BC25729" i="1"/>
  <c r="AU25729" i="1"/>
  <c r="BB25729" i="1"/>
  <c r="AT25729" i="1"/>
  <c r="BA25729" i="1"/>
  <c r="AS25729" i="1"/>
  <c r="AZ25729" i="1"/>
  <c r="AR25729" i="1"/>
  <c r="AY25729" i="1"/>
  <c r="AQ25729" i="1"/>
  <c r="AX25729" i="1"/>
  <c r="AP25729" i="1"/>
  <c r="BF25729" i="1" s="1"/>
  <c r="BH25729" i="1" s="1"/>
  <c r="BI25729" i="1" s="1"/>
  <c r="BE25728" i="1"/>
  <c r="AW25728" i="1"/>
  <c r="BD25728" i="1"/>
  <c r="AV25728" i="1"/>
  <c r="BC25728" i="1"/>
  <c r="AU25728" i="1"/>
  <c r="BB25728" i="1"/>
  <c r="AT25728" i="1"/>
  <c r="BA25728" i="1"/>
  <c r="AS25728" i="1"/>
  <c r="AZ25728" i="1"/>
  <c r="AR25728" i="1"/>
  <c r="AY25728" i="1"/>
  <c r="AQ25728" i="1"/>
  <c r="AX25728" i="1"/>
  <c r="AP25728" i="1"/>
  <c r="BF25728" i="1" s="1"/>
  <c r="BH25728" i="1" s="1"/>
  <c r="BI25728" i="1" s="1"/>
  <c r="BE25727" i="1"/>
  <c r="AW25727" i="1"/>
  <c r="BD25727" i="1"/>
  <c r="AV25727" i="1"/>
  <c r="BC25727" i="1"/>
  <c r="AU25727" i="1"/>
  <c r="BB25727" i="1"/>
  <c r="AT25727" i="1"/>
  <c r="BA25727" i="1"/>
  <c r="AS25727" i="1"/>
  <c r="AZ25727" i="1"/>
  <c r="AR25727" i="1"/>
  <c r="AY25727" i="1"/>
  <c r="AQ25727" i="1"/>
  <c r="AX25727" i="1"/>
  <c r="AP25727" i="1"/>
  <c r="BF25727" i="1" s="1"/>
  <c r="BH25727" i="1" s="1"/>
  <c r="BI25727" i="1" s="1"/>
  <c r="BE25726" i="1"/>
  <c r="AW25726" i="1"/>
  <c r="BD25726" i="1"/>
  <c r="AV25726" i="1"/>
  <c r="BC25726" i="1"/>
  <c r="AU25726" i="1"/>
  <c r="BB25726" i="1"/>
  <c r="AT25726" i="1"/>
  <c r="BA25726" i="1"/>
  <c r="AS25726" i="1"/>
  <c r="AZ25726" i="1"/>
  <c r="AR25726" i="1"/>
  <c r="AY25726" i="1"/>
  <c r="AQ25726" i="1"/>
  <c r="AX25726" i="1"/>
  <c r="AP25726" i="1"/>
  <c r="BF25726" i="1" s="1"/>
  <c r="BH25726" i="1" s="1"/>
  <c r="BI25726" i="1" s="1"/>
  <c r="BE25725" i="1"/>
  <c r="AW25725" i="1"/>
  <c r="BD25725" i="1"/>
  <c r="AV25725" i="1"/>
  <c r="BC25725" i="1"/>
  <c r="AU25725" i="1"/>
  <c r="BB25725" i="1"/>
  <c r="AT25725" i="1"/>
  <c r="BA25725" i="1"/>
  <c r="AS25725" i="1"/>
  <c r="AZ25725" i="1"/>
  <c r="AR25725" i="1"/>
  <c r="AY25725" i="1"/>
  <c r="AQ25725" i="1"/>
  <c r="AX25725" i="1"/>
  <c r="AP25725" i="1"/>
  <c r="BF25725" i="1" s="1"/>
  <c r="BH25725" i="1" s="1"/>
  <c r="BI25725" i="1" s="1"/>
  <c r="BE25724" i="1"/>
  <c r="AW25724" i="1"/>
  <c r="BD25724" i="1"/>
  <c r="AV25724" i="1"/>
  <c r="BC25724" i="1"/>
  <c r="AU25724" i="1"/>
  <c r="BB25724" i="1"/>
  <c r="AT25724" i="1"/>
  <c r="BA25724" i="1"/>
  <c r="AS25724" i="1"/>
  <c r="AZ25724" i="1"/>
  <c r="AR25724" i="1"/>
  <c r="AY25724" i="1"/>
  <c r="AQ25724" i="1"/>
  <c r="AX25724" i="1"/>
  <c r="AP25724" i="1"/>
  <c r="BF25724" i="1" s="1"/>
  <c r="BH25724" i="1" s="1"/>
  <c r="BI25724" i="1" s="1"/>
  <c r="BE25723" i="1"/>
  <c r="AW25723" i="1"/>
  <c r="BD25723" i="1"/>
  <c r="AV25723" i="1"/>
  <c r="BC25723" i="1"/>
  <c r="AU25723" i="1"/>
  <c r="BB25723" i="1"/>
  <c r="AT25723" i="1"/>
  <c r="BA25723" i="1"/>
  <c r="AS25723" i="1"/>
  <c r="AZ25723" i="1"/>
  <c r="AR25723" i="1"/>
  <c r="AY25723" i="1"/>
  <c r="AQ25723" i="1"/>
  <c r="AX25723" i="1"/>
  <c r="AP25723" i="1"/>
  <c r="BF25723" i="1" s="1"/>
  <c r="BH25723" i="1" s="1"/>
  <c r="BI25723" i="1" s="1"/>
  <c r="BE25722" i="1"/>
  <c r="AW25722" i="1"/>
  <c r="BD25722" i="1"/>
  <c r="AV25722" i="1"/>
  <c r="BC25722" i="1"/>
  <c r="AU25722" i="1"/>
  <c r="BB25722" i="1"/>
  <c r="AT25722" i="1"/>
  <c r="BA25722" i="1"/>
  <c r="AS25722" i="1"/>
  <c r="AZ25722" i="1"/>
  <c r="AR25722" i="1"/>
  <c r="AY25722" i="1"/>
  <c r="AQ25722" i="1"/>
  <c r="AX25722" i="1"/>
  <c r="AP25722" i="1"/>
  <c r="BF25722" i="1" s="1"/>
  <c r="BH25722" i="1" s="1"/>
  <c r="BI25722" i="1" s="1"/>
  <c r="BE25721" i="1"/>
  <c r="AW25721" i="1"/>
  <c r="BD25721" i="1"/>
  <c r="AV25721" i="1"/>
  <c r="BC25721" i="1"/>
  <c r="AU25721" i="1"/>
  <c r="BB25721" i="1"/>
  <c r="AT25721" i="1"/>
  <c r="BA25721" i="1"/>
  <c r="AS25721" i="1"/>
  <c r="AZ25721" i="1"/>
  <c r="AR25721" i="1"/>
  <c r="AY25721" i="1"/>
  <c r="AQ25721" i="1"/>
  <c r="AX25721" i="1"/>
  <c r="AP25721" i="1"/>
  <c r="BF25721" i="1" s="1"/>
  <c r="BH25721" i="1" s="1"/>
  <c r="BI25721" i="1" s="1"/>
  <c r="BE25720" i="1"/>
  <c r="AW25720" i="1"/>
  <c r="BD25720" i="1"/>
  <c r="AV25720" i="1"/>
  <c r="BC25720" i="1"/>
  <c r="AU25720" i="1"/>
  <c r="BB25720" i="1"/>
  <c r="AT25720" i="1"/>
  <c r="BA25720" i="1"/>
  <c r="AS25720" i="1"/>
  <c r="AZ25720" i="1"/>
  <c r="AR25720" i="1"/>
  <c r="AY25720" i="1"/>
  <c r="AQ25720" i="1"/>
  <c r="AX25720" i="1"/>
  <c r="AP25720" i="1"/>
  <c r="BF25720" i="1" s="1"/>
  <c r="BH25720" i="1" s="1"/>
  <c r="BI25720" i="1" s="1"/>
  <c r="BE25719" i="1"/>
  <c r="AW25719" i="1"/>
  <c r="BD25719" i="1"/>
  <c r="AV25719" i="1"/>
  <c r="BC25719" i="1"/>
  <c r="AU25719" i="1"/>
  <c r="BB25719" i="1"/>
  <c r="AT25719" i="1"/>
  <c r="BA25719" i="1"/>
  <c r="AS25719" i="1"/>
  <c r="AZ25719" i="1"/>
  <c r="AR25719" i="1"/>
  <c r="AY25719" i="1"/>
  <c r="AQ25719" i="1"/>
  <c r="AX25719" i="1"/>
  <c r="AP25719" i="1"/>
  <c r="BF25719" i="1" s="1"/>
  <c r="BH25719" i="1" s="1"/>
  <c r="BI25719" i="1" s="1"/>
  <c r="BE25718" i="1"/>
  <c r="AW25718" i="1"/>
  <c r="BD25718" i="1"/>
  <c r="AV25718" i="1"/>
  <c r="BC25718" i="1"/>
  <c r="AU25718" i="1"/>
  <c r="BB25718" i="1"/>
  <c r="AT25718" i="1"/>
  <c r="BA25718" i="1"/>
  <c r="AS25718" i="1"/>
  <c r="AZ25718" i="1"/>
  <c r="AR25718" i="1"/>
  <c r="AY25718" i="1"/>
  <c r="AQ25718" i="1"/>
  <c r="AX25718" i="1"/>
  <c r="AP25718" i="1"/>
  <c r="BF25718" i="1" s="1"/>
  <c r="BH25718" i="1" s="1"/>
  <c r="BI25718" i="1" s="1"/>
  <c r="BE25717" i="1"/>
  <c r="AW25717" i="1"/>
  <c r="BD25717" i="1"/>
  <c r="AV25717" i="1"/>
  <c r="BC25717" i="1"/>
  <c r="AU25717" i="1"/>
  <c r="BB25717" i="1"/>
  <c r="AT25717" i="1"/>
  <c r="BA25717" i="1"/>
  <c r="AS25717" i="1"/>
  <c r="AZ25717" i="1"/>
  <c r="AR25717" i="1"/>
  <c r="AY25717" i="1"/>
  <c r="AQ25717" i="1"/>
  <c r="AX25717" i="1"/>
  <c r="AP25717" i="1"/>
  <c r="BF25717" i="1" s="1"/>
  <c r="BH25717" i="1" s="1"/>
  <c r="BI25717" i="1" s="1"/>
  <c r="BE25716" i="1"/>
  <c r="AW25716" i="1"/>
  <c r="BD25716" i="1"/>
  <c r="AV25716" i="1"/>
  <c r="BC25716" i="1"/>
  <c r="AU25716" i="1"/>
  <c r="BB25716" i="1"/>
  <c r="AT25716" i="1"/>
  <c r="BA25716" i="1"/>
  <c r="AS25716" i="1"/>
  <c r="AZ25716" i="1"/>
  <c r="AR25716" i="1"/>
  <c r="AY25716" i="1"/>
  <c r="AQ25716" i="1"/>
  <c r="AX25716" i="1"/>
  <c r="AP25716" i="1"/>
  <c r="BF25716" i="1" s="1"/>
  <c r="BH25716" i="1" s="1"/>
  <c r="BI25716" i="1" s="1"/>
  <c r="BE25715" i="1"/>
  <c r="AW25715" i="1"/>
  <c r="BD25715" i="1"/>
  <c r="AV25715" i="1"/>
  <c r="BC25715" i="1"/>
  <c r="AU25715" i="1"/>
  <c r="BB25715" i="1"/>
  <c r="AT25715" i="1"/>
  <c r="BA25715" i="1"/>
  <c r="AS25715" i="1"/>
  <c r="AZ25715" i="1"/>
  <c r="AR25715" i="1"/>
  <c r="AY25715" i="1"/>
  <c r="AQ25715" i="1"/>
  <c r="AX25715" i="1"/>
  <c r="AP25715" i="1"/>
  <c r="BF25715" i="1" s="1"/>
  <c r="BH25715" i="1" s="1"/>
  <c r="BI25715" i="1" s="1"/>
  <c r="BE25714" i="1"/>
  <c r="AW25714" i="1"/>
  <c r="BD25714" i="1"/>
  <c r="AV25714" i="1"/>
  <c r="BC25714" i="1"/>
  <c r="AU25714" i="1"/>
  <c r="BB25714" i="1"/>
  <c r="AT25714" i="1"/>
  <c r="BA25714" i="1"/>
  <c r="AS25714" i="1"/>
  <c r="AZ25714" i="1"/>
  <c r="AR25714" i="1"/>
  <c r="AY25714" i="1"/>
  <c r="AQ25714" i="1"/>
  <c r="AX25714" i="1"/>
  <c r="AP25714" i="1"/>
  <c r="BF25714" i="1" s="1"/>
  <c r="BH25714" i="1" s="1"/>
  <c r="BI25714" i="1" s="1"/>
  <c r="BE25713" i="1"/>
  <c r="AW25713" i="1"/>
  <c r="BD25713" i="1"/>
  <c r="AV25713" i="1"/>
  <c r="BC25713" i="1"/>
  <c r="AU25713" i="1"/>
  <c r="BB25713" i="1"/>
  <c r="AT25713" i="1"/>
  <c r="BA25713" i="1"/>
  <c r="AS25713" i="1"/>
  <c r="AZ25713" i="1"/>
  <c r="AR25713" i="1"/>
  <c r="AY25713" i="1"/>
  <c r="AQ25713" i="1"/>
  <c r="AX25713" i="1"/>
  <c r="AP25713" i="1"/>
  <c r="BF25713" i="1" s="1"/>
  <c r="BH25713" i="1" s="1"/>
  <c r="BI25713" i="1" s="1"/>
  <c r="BE25712" i="1"/>
  <c r="AW25712" i="1"/>
  <c r="BD25712" i="1"/>
  <c r="AV25712" i="1"/>
  <c r="BC25712" i="1"/>
  <c r="AU25712" i="1"/>
  <c r="BB25712" i="1"/>
  <c r="AT25712" i="1"/>
  <c r="BA25712" i="1"/>
  <c r="AS25712" i="1"/>
  <c r="AZ25712" i="1"/>
  <c r="AR25712" i="1"/>
  <c r="AY25712" i="1"/>
  <c r="AQ25712" i="1"/>
  <c r="AX25712" i="1"/>
  <c r="AP25712" i="1"/>
  <c r="BF25712" i="1" s="1"/>
  <c r="BH25712" i="1" s="1"/>
  <c r="BI25712" i="1" s="1"/>
  <c r="BE25711" i="1"/>
  <c r="AW25711" i="1"/>
  <c r="BD25711" i="1"/>
  <c r="AV25711" i="1"/>
  <c r="BC25711" i="1"/>
  <c r="AU25711" i="1"/>
  <c r="BB25711" i="1"/>
  <c r="AT25711" i="1"/>
  <c r="BA25711" i="1"/>
  <c r="AS25711" i="1"/>
  <c r="AZ25711" i="1"/>
  <c r="AR25711" i="1"/>
  <c r="AY25711" i="1"/>
  <c r="AQ25711" i="1"/>
  <c r="AX25711" i="1"/>
  <c r="AP25711" i="1"/>
  <c r="BF25711" i="1" s="1"/>
  <c r="BH25711" i="1" s="1"/>
  <c r="BI25711" i="1" s="1"/>
  <c r="BE25710" i="1"/>
  <c r="AW25710" i="1"/>
  <c r="BD25710" i="1"/>
  <c r="AV25710" i="1"/>
  <c r="BC25710" i="1"/>
  <c r="AU25710" i="1"/>
  <c r="BB25710" i="1"/>
  <c r="AT25710" i="1"/>
  <c r="BA25710" i="1"/>
  <c r="AS25710" i="1"/>
  <c r="AZ25710" i="1"/>
  <c r="AR25710" i="1"/>
  <c r="AY25710" i="1"/>
  <c r="AQ25710" i="1"/>
  <c r="AX25710" i="1"/>
  <c r="AP25710" i="1"/>
  <c r="BF25710" i="1" s="1"/>
  <c r="BH25710" i="1" s="1"/>
  <c r="BI25710" i="1" s="1"/>
  <c r="BE25709" i="1"/>
  <c r="AW25709" i="1"/>
  <c r="BD25709" i="1"/>
  <c r="AV25709" i="1"/>
  <c r="BC25709" i="1"/>
  <c r="AU25709" i="1"/>
  <c r="BB25709" i="1"/>
  <c r="AT25709" i="1"/>
  <c r="BA25709" i="1"/>
  <c r="AS25709" i="1"/>
  <c r="AZ25709" i="1"/>
  <c r="AR25709" i="1"/>
  <c r="AY25709" i="1"/>
  <c r="AQ25709" i="1"/>
  <c r="AX25709" i="1"/>
  <c r="AP25709" i="1"/>
  <c r="BF25709" i="1" s="1"/>
  <c r="BH25709" i="1" s="1"/>
  <c r="BI25709" i="1" s="1"/>
  <c r="BE25708" i="1"/>
  <c r="AW25708" i="1"/>
  <c r="BD25708" i="1"/>
  <c r="AV25708" i="1"/>
  <c r="BC25708" i="1"/>
  <c r="AU25708" i="1"/>
  <c r="BB25708" i="1"/>
  <c r="AT25708" i="1"/>
  <c r="BA25708" i="1"/>
  <c r="AS25708" i="1"/>
  <c r="AZ25708" i="1"/>
  <c r="AR25708" i="1"/>
  <c r="AY25708" i="1"/>
  <c r="AQ25708" i="1"/>
  <c r="AX25708" i="1"/>
  <c r="AP25708" i="1"/>
  <c r="BF25708" i="1" s="1"/>
  <c r="BH25708" i="1" s="1"/>
  <c r="BI25708" i="1" s="1"/>
  <c r="BE25707" i="1"/>
  <c r="AW25707" i="1"/>
  <c r="BD25707" i="1"/>
  <c r="AV25707" i="1"/>
  <c r="BC25707" i="1"/>
  <c r="AU25707" i="1"/>
  <c r="BB25707" i="1"/>
  <c r="AT25707" i="1"/>
  <c r="BA25707" i="1"/>
  <c r="AS25707" i="1"/>
  <c r="AZ25707" i="1"/>
  <c r="AR25707" i="1"/>
  <c r="AY25707" i="1"/>
  <c r="AQ25707" i="1"/>
  <c r="AX25707" i="1"/>
  <c r="AP25707" i="1"/>
  <c r="BF25707" i="1" s="1"/>
  <c r="BH25707" i="1" s="1"/>
  <c r="BI25707" i="1" s="1"/>
  <c r="BE25706" i="1"/>
  <c r="AW25706" i="1"/>
  <c r="BD25706" i="1"/>
  <c r="AV25706" i="1"/>
  <c r="BC25706" i="1"/>
  <c r="AU25706" i="1"/>
  <c r="BB25706" i="1"/>
  <c r="AT25706" i="1"/>
  <c r="BA25706" i="1"/>
  <c r="AS25706" i="1"/>
  <c r="AZ25706" i="1"/>
  <c r="AR25706" i="1"/>
  <c r="AY25706" i="1"/>
  <c r="AQ25706" i="1"/>
  <c r="AX25706" i="1"/>
  <c r="AP25706" i="1"/>
  <c r="BF25706" i="1" s="1"/>
  <c r="BH25706" i="1" s="1"/>
  <c r="BI25706" i="1" s="1"/>
  <c r="BE25705" i="1"/>
  <c r="AW25705" i="1"/>
  <c r="BD25705" i="1"/>
  <c r="AV25705" i="1"/>
  <c r="BC25705" i="1"/>
  <c r="AU25705" i="1"/>
  <c r="BB25705" i="1"/>
  <c r="AT25705" i="1"/>
  <c r="BA25705" i="1"/>
  <c r="AS25705" i="1"/>
  <c r="AZ25705" i="1"/>
  <c r="AR25705" i="1"/>
  <c r="AY25705" i="1"/>
  <c r="AQ25705" i="1"/>
  <c r="AX25705" i="1"/>
  <c r="AP25705" i="1"/>
  <c r="BF25705" i="1" s="1"/>
  <c r="BH25705" i="1" s="1"/>
  <c r="BI25705" i="1" s="1"/>
  <c r="BE25704" i="1"/>
  <c r="AW25704" i="1"/>
  <c r="BD25704" i="1"/>
  <c r="AV25704" i="1"/>
  <c r="BC25704" i="1"/>
  <c r="AU25704" i="1"/>
  <c r="BB25704" i="1"/>
  <c r="AT25704" i="1"/>
  <c r="BA25704" i="1"/>
  <c r="AS25704" i="1"/>
  <c r="AZ25704" i="1"/>
  <c r="AR25704" i="1"/>
  <c r="AY25704" i="1"/>
  <c r="AQ25704" i="1"/>
  <c r="AX25704" i="1"/>
  <c r="AP25704" i="1"/>
  <c r="BF25704" i="1" s="1"/>
  <c r="BH25704" i="1" s="1"/>
  <c r="BI25704" i="1" s="1"/>
  <c r="BE25703" i="1"/>
  <c r="AW25703" i="1"/>
  <c r="BD25703" i="1"/>
  <c r="AV25703" i="1"/>
  <c r="BC25703" i="1"/>
  <c r="AU25703" i="1"/>
  <c r="BB25703" i="1"/>
  <c r="AT25703" i="1"/>
  <c r="BA25703" i="1"/>
  <c r="AS25703" i="1"/>
  <c r="AZ25703" i="1"/>
  <c r="AR25703" i="1"/>
  <c r="AY25703" i="1"/>
  <c r="AQ25703" i="1"/>
  <c r="AX25703" i="1"/>
  <c r="AP25703" i="1"/>
  <c r="BF25703" i="1" s="1"/>
  <c r="BH25703" i="1" s="1"/>
  <c r="BI25703" i="1" s="1"/>
  <c r="BE25702" i="1"/>
  <c r="AW25702" i="1"/>
  <c r="BD25702" i="1"/>
  <c r="AV25702" i="1"/>
  <c r="BC25702" i="1"/>
  <c r="AU25702" i="1"/>
  <c r="BB25702" i="1"/>
  <c r="AT25702" i="1"/>
  <c r="BA25702" i="1"/>
  <c r="AS25702" i="1"/>
  <c r="AZ25702" i="1"/>
  <c r="AR25702" i="1"/>
  <c r="AY25702" i="1"/>
  <c r="AQ25702" i="1"/>
  <c r="AX25702" i="1"/>
  <c r="AP25702" i="1"/>
  <c r="BF25702" i="1" s="1"/>
  <c r="BH25702" i="1" s="1"/>
  <c r="BI25702" i="1" s="1"/>
  <c r="BE25701" i="1"/>
  <c r="AW25701" i="1"/>
  <c r="BD25701" i="1"/>
  <c r="AV25701" i="1"/>
  <c r="BC25701" i="1"/>
  <c r="AU25701" i="1"/>
  <c r="BB25701" i="1"/>
  <c r="AT25701" i="1"/>
  <c r="BA25701" i="1"/>
  <c r="AS25701" i="1"/>
  <c r="AZ25701" i="1"/>
  <c r="AR25701" i="1"/>
  <c r="AY25701" i="1"/>
  <c r="AQ25701" i="1"/>
  <c r="AX25701" i="1"/>
  <c r="AP25701" i="1"/>
  <c r="BF25701" i="1" s="1"/>
  <c r="BH25701" i="1" s="1"/>
  <c r="BI25701" i="1" s="1"/>
  <c r="BE25700" i="1"/>
  <c r="AW25700" i="1"/>
  <c r="BD25700" i="1"/>
  <c r="AV25700" i="1"/>
  <c r="BC25700" i="1"/>
  <c r="AU25700" i="1"/>
  <c r="BB25700" i="1"/>
  <c r="AT25700" i="1"/>
  <c r="BA25700" i="1"/>
  <c r="AS25700" i="1"/>
  <c r="AZ25700" i="1"/>
  <c r="AR25700" i="1"/>
  <c r="AY25700" i="1"/>
  <c r="AQ25700" i="1"/>
  <c r="AX25700" i="1"/>
  <c r="AP25700" i="1"/>
  <c r="BF25700" i="1" s="1"/>
  <c r="BH25700" i="1" s="1"/>
  <c r="BI25700" i="1" s="1"/>
  <c r="BE25699" i="1"/>
  <c r="AW25699" i="1"/>
  <c r="BD25699" i="1"/>
  <c r="AV25699" i="1"/>
  <c r="BC25699" i="1"/>
  <c r="AU25699" i="1"/>
  <c r="BB25699" i="1"/>
  <c r="AT25699" i="1"/>
  <c r="BA25699" i="1"/>
  <c r="AS25699" i="1"/>
  <c r="AZ25699" i="1"/>
  <c r="AR25699" i="1"/>
  <c r="AY25699" i="1"/>
  <c r="AQ25699" i="1"/>
  <c r="AX25699" i="1"/>
  <c r="AP25699" i="1"/>
  <c r="BF25699" i="1" s="1"/>
  <c r="BH25699" i="1" s="1"/>
  <c r="BI25699" i="1" s="1"/>
  <c r="BE25698" i="1"/>
  <c r="AW25698" i="1"/>
  <c r="BD25698" i="1"/>
  <c r="AV25698" i="1"/>
  <c r="BC25698" i="1"/>
  <c r="AU25698" i="1"/>
  <c r="BB25698" i="1"/>
  <c r="AT25698" i="1"/>
  <c r="BA25698" i="1"/>
  <c r="AS25698" i="1"/>
  <c r="AZ25698" i="1"/>
  <c r="AR25698" i="1"/>
  <c r="AY25698" i="1"/>
  <c r="AQ25698" i="1"/>
  <c r="AX25698" i="1"/>
  <c r="AP25698" i="1"/>
  <c r="BF25698" i="1" s="1"/>
  <c r="BH25698" i="1" s="1"/>
  <c r="BI25698" i="1" s="1"/>
  <c r="BE25697" i="1"/>
  <c r="AW25697" i="1"/>
  <c r="BD25697" i="1"/>
  <c r="AV25697" i="1"/>
  <c r="BC25697" i="1"/>
  <c r="AU25697" i="1"/>
  <c r="BB25697" i="1"/>
  <c r="AT25697" i="1"/>
  <c r="BA25697" i="1"/>
  <c r="AS25697" i="1"/>
  <c r="AZ25697" i="1"/>
  <c r="AR25697" i="1"/>
  <c r="AY25697" i="1"/>
  <c r="AQ25697" i="1"/>
  <c r="AX25697" i="1"/>
  <c r="AP25697" i="1"/>
  <c r="BF25697" i="1" s="1"/>
  <c r="BH25697" i="1" s="1"/>
  <c r="BI25697" i="1" s="1"/>
  <c r="BE25696" i="1"/>
  <c r="AW25696" i="1"/>
  <c r="BD25696" i="1"/>
  <c r="AV25696" i="1"/>
  <c r="BC25696" i="1"/>
  <c r="AU25696" i="1"/>
  <c r="BB25696" i="1"/>
  <c r="AT25696" i="1"/>
  <c r="BA25696" i="1"/>
  <c r="AS25696" i="1"/>
  <c r="AZ25696" i="1"/>
  <c r="AR25696" i="1"/>
  <c r="AY25696" i="1"/>
  <c r="AQ25696" i="1"/>
  <c r="AX25696" i="1"/>
  <c r="AP25696" i="1"/>
  <c r="BF25696" i="1" s="1"/>
  <c r="BH25696" i="1" s="1"/>
  <c r="BI25696" i="1" s="1"/>
  <c r="BE25695" i="1"/>
  <c r="AW25695" i="1"/>
  <c r="BD25695" i="1"/>
  <c r="AV25695" i="1"/>
  <c r="BC25695" i="1"/>
  <c r="AU25695" i="1"/>
  <c r="BB25695" i="1"/>
  <c r="AT25695" i="1"/>
  <c r="BA25695" i="1"/>
  <c r="AS25695" i="1"/>
  <c r="AZ25695" i="1"/>
  <c r="AR25695" i="1"/>
  <c r="AY25695" i="1"/>
  <c r="AQ25695" i="1"/>
  <c r="AX25695" i="1"/>
  <c r="AP25695" i="1"/>
  <c r="BF25695" i="1" s="1"/>
  <c r="BH25695" i="1" s="1"/>
  <c r="BI25695" i="1" s="1"/>
  <c r="BE25694" i="1"/>
  <c r="AW25694" i="1"/>
  <c r="BD25694" i="1"/>
  <c r="AV25694" i="1"/>
  <c r="BC25694" i="1"/>
  <c r="AU25694" i="1"/>
  <c r="BB25694" i="1"/>
  <c r="AT25694" i="1"/>
  <c r="BA25694" i="1"/>
  <c r="AS25694" i="1"/>
  <c r="AZ25694" i="1"/>
  <c r="AR25694" i="1"/>
  <c r="AY25694" i="1"/>
  <c r="AQ25694" i="1"/>
  <c r="AX25694" i="1"/>
  <c r="AP25694" i="1"/>
  <c r="BF25694" i="1" s="1"/>
  <c r="BH25694" i="1" s="1"/>
  <c r="BI25694" i="1" s="1"/>
  <c r="BE25693" i="1"/>
  <c r="AW25693" i="1"/>
  <c r="BD25693" i="1"/>
  <c r="AV25693" i="1"/>
  <c r="BC25693" i="1"/>
  <c r="AU25693" i="1"/>
  <c r="BB25693" i="1"/>
  <c r="AT25693" i="1"/>
  <c r="BA25693" i="1"/>
  <c r="AS25693" i="1"/>
  <c r="AZ25693" i="1"/>
  <c r="AR25693" i="1"/>
  <c r="AY25693" i="1"/>
  <c r="AQ25693" i="1"/>
  <c r="AX25693" i="1"/>
  <c r="AP25693" i="1"/>
  <c r="BF25693" i="1" s="1"/>
  <c r="BH25693" i="1" s="1"/>
  <c r="BI25693" i="1" s="1"/>
  <c r="BE25692" i="1"/>
  <c r="AW25692" i="1"/>
  <c r="BD25692" i="1"/>
  <c r="AV25692" i="1"/>
  <c r="BC25692" i="1"/>
  <c r="AU25692" i="1"/>
  <c r="BB25692" i="1"/>
  <c r="AT25692" i="1"/>
  <c r="BA25692" i="1"/>
  <c r="AS25692" i="1"/>
  <c r="AZ25692" i="1"/>
  <c r="AR25692" i="1"/>
  <c r="AY25692" i="1"/>
  <c r="AQ25692" i="1"/>
  <c r="AX25692" i="1"/>
  <c r="AP25692" i="1"/>
  <c r="BF25692" i="1" s="1"/>
  <c r="BH25692" i="1" s="1"/>
  <c r="BI25692" i="1" s="1"/>
  <c r="BE25691" i="1"/>
  <c r="AW25691" i="1"/>
  <c r="BD25691" i="1"/>
  <c r="AV25691" i="1"/>
  <c r="BC25691" i="1"/>
  <c r="AU25691" i="1"/>
  <c r="BB25691" i="1"/>
  <c r="AT25691" i="1"/>
  <c r="BA25691" i="1"/>
  <c r="AS25691" i="1"/>
  <c r="AZ25691" i="1"/>
  <c r="AR25691" i="1"/>
  <c r="AY25691" i="1"/>
  <c r="AQ25691" i="1"/>
  <c r="AX25691" i="1"/>
  <c r="AP25691" i="1"/>
  <c r="BF25691" i="1" s="1"/>
  <c r="BH25691" i="1" s="1"/>
  <c r="BI25691" i="1" s="1"/>
  <c r="BE25690" i="1"/>
  <c r="AW25690" i="1"/>
  <c r="BD25690" i="1"/>
  <c r="AV25690" i="1"/>
  <c r="BC25690" i="1"/>
  <c r="AU25690" i="1"/>
  <c r="BB25690" i="1"/>
  <c r="AT25690" i="1"/>
  <c r="BA25690" i="1"/>
  <c r="AS25690" i="1"/>
  <c r="AZ25690" i="1"/>
  <c r="AR25690" i="1"/>
  <c r="AY25690" i="1"/>
  <c r="AQ25690" i="1"/>
  <c r="AX25690" i="1"/>
  <c r="AP25690" i="1"/>
  <c r="BF25690" i="1" s="1"/>
  <c r="BH25690" i="1" s="1"/>
  <c r="BI25690" i="1" s="1"/>
  <c r="BE25689" i="1"/>
  <c r="AW25689" i="1"/>
  <c r="BD25689" i="1"/>
  <c r="AV25689" i="1"/>
  <c r="BC25689" i="1"/>
  <c r="AU25689" i="1"/>
  <c r="BB25689" i="1"/>
  <c r="AT25689" i="1"/>
  <c r="BA25689" i="1"/>
  <c r="AS25689" i="1"/>
  <c r="AZ25689" i="1"/>
  <c r="AR25689" i="1"/>
  <c r="AY25689" i="1"/>
  <c r="AQ25689" i="1"/>
  <c r="AX25689" i="1"/>
  <c r="AP25689" i="1"/>
  <c r="BF25689" i="1" s="1"/>
  <c r="BH25689" i="1" s="1"/>
  <c r="BI25689" i="1" s="1"/>
  <c r="BE25688" i="1"/>
  <c r="AW25688" i="1"/>
  <c r="BD25688" i="1"/>
  <c r="AV25688" i="1"/>
  <c r="BC25688" i="1"/>
  <c r="AU25688" i="1"/>
  <c r="BB25688" i="1"/>
  <c r="AT25688" i="1"/>
  <c r="BA25688" i="1"/>
  <c r="AS25688" i="1"/>
  <c r="AZ25688" i="1"/>
  <c r="AR25688" i="1"/>
  <c r="AY25688" i="1"/>
  <c r="AQ25688" i="1"/>
  <c r="AX25688" i="1"/>
  <c r="AP25688" i="1"/>
  <c r="BF25688" i="1" s="1"/>
  <c r="BH25688" i="1" s="1"/>
  <c r="BI25688" i="1" s="1"/>
  <c r="BE25687" i="1"/>
  <c r="AW25687" i="1"/>
  <c r="BD25687" i="1"/>
  <c r="AV25687" i="1"/>
  <c r="BC25687" i="1"/>
  <c r="AU25687" i="1"/>
  <c r="BB25687" i="1"/>
  <c r="AT25687" i="1"/>
  <c r="BA25687" i="1"/>
  <c r="AS25687" i="1"/>
  <c r="AZ25687" i="1"/>
  <c r="AR25687" i="1"/>
  <c r="AY25687" i="1"/>
  <c r="AQ25687" i="1"/>
  <c r="AX25687" i="1"/>
  <c r="AP25687" i="1"/>
  <c r="BF25687" i="1" s="1"/>
  <c r="BH25687" i="1" s="1"/>
  <c r="BI25687" i="1" s="1"/>
  <c r="BE25686" i="1"/>
  <c r="AW25686" i="1"/>
  <c r="BD25686" i="1"/>
  <c r="AV25686" i="1"/>
  <c r="BC25686" i="1"/>
  <c r="AU25686" i="1"/>
  <c r="BB25686" i="1"/>
  <c r="AT25686" i="1"/>
  <c r="BA25686" i="1"/>
  <c r="AS25686" i="1"/>
  <c r="AZ25686" i="1"/>
  <c r="AR25686" i="1"/>
  <c r="AY25686" i="1"/>
  <c r="AQ25686" i="1"/>
  <c r="AX25686" i="1"/>
  <c r="AP25686" i="1"/>
  <c r="BF25686" i="1" s="1"/>
  <c r="BH25686" i="1" s="1"/>
  <c r="BI25686" i="1" s="1"/>
  <c r="BE25685" i="1"/>
  <c r="AW25685" i="1"/>
  <c r="BD25685" i="1"/>
  <c r="AV25685" i="1"/>
  <c r="BC25685" i="1"/>
  <c r="AU25685" i="1"/>
  <c r="BB25685" i="1"/>
  <c r="AT25685" i="1"/>
  <c r="BA25685" i="1"/>
  <c r="AS25685" i="1"/>
  <c r="AZ25685" i="1"/>
  <c r="AR25685" i="1"/>
  <c r="AY25685" i="1"/>
  <c r="AQ25685" i="1"/>
  <c r="AX25685" i="1"/>
  <c r="AP25685" i="1"/>
  <c r="BF25685" i="1" s="1"/>
  <c r="BH25685" i="1" s="1"/>
  <c r="BI25685" i="1" s="1"/>
  <c r="BE25684" i="1"/>
  <c r="AW25684" i="1"/>
  <c r="BD25684" i="1"/>
  <c r="AV25684" i="1"/>
  <c r="BC25684" i="1"/>
  <c r="AU25684" i="1"/>
  <c r="BB25684" i="1"/>
  <c r="AT25684" i="1"/>
  <c r="BA25684" i="1"/>
  <c r="AS25684" i="1"/>
  <c r="AZ25684" i="1"/>
  <c r="AR25684" i="1"/>
  <c r="AY25684" i="1"/>
  <c r="AQ25684" i="1"/>
  <c r="AX25684" i="1"/>
  <c r="AP25684" i="1"/>
  <c r="BF25684" i="1" s="1"/>
  <c r="BH25684" i="1" s="1"/>
  <c r="BI25684" i="1" s="1"/>
  <c r="BE25683" i="1"/>
  <c r="AW25683" i="1"/>
  <c r="BD25683" i="1"/>
  <c r="AV25683" i="1"/>
  <c r="BC25683" i="1"/>
  <c r="AU25683" i="1"/>
  <c r="BB25683" i="1"/>
  <c r="AT25683" i="1"/>
  <c r="BA25683" i="1"/>
  <c r="AS25683" i="1"/>
  <c r="AZ25683" i="1"/>
  <c r="AR25683" i="1"/>
  <c r="AY25683" i="1"/>
  <c r="AQ25683" i="1"/>
  <c r="AX25683" i="1"/>
  <c r="AP25683" i="1"/>
  <c r="BF25683" i="1" s="1"/>
  <c r="BH25683" i="1" s="1"/>
  <c r="BI25683" i="1" s="1"/>
  <c r="BE25682" i="1"/>
  <c r="AW25682" i="1"/>
  <c r="BD25682" i="1"/>
  <c r="AV25682" i="1"/>
  <c r="BC25682" i="1"/>
  <c r="AU25682" i="1"/>
  <c r="BB25682" i="1"/>
  <c r="AT25682" i="1"/>
  <c r="BA25682" i="1"/>
  <c r="AS25682" i="1"/>
  <c r="AZ25682" i="1"/>
  <c r="AR25682" i="1"/>
  <c r="AY25682" i="1"/>
  <c r="AQ25682" i="1"/>
  <c r="AX25682" i="1"/>
  <c r="AP25682" i="1"/>
  <c r="BF25682" i="1" s="1"/>
  <c r="BH25682" i="1" s="1"/>
  <c r="BI25682" i="1" s="1"/>
  <c r="BE25681" i="1"/>
  <c r="AW25681" i="1"/>
  <c r="BD25681" i="1"/>
  <c r="AV25681" i="1"/>
  <c r="BC25681" i="1"/>
  <c r="AU25681" i="1"/>
  <c r="BB25681" i="1"/>
  <c r="AT25681" i="1"/>
  <c r="BA25681" i="1"/>
  <c r="AS25681" i="1"/>
  <c r="AZ25681" i="1"/>
  <c r="AR25681" i="1"/>
  <c r="AY25681" i="1"/>
  <c r="AQ25681" i="1"/>
  <c r="AX25681" i="1"/>
  <c r="AP25681" i="1"/>
  <c r="BF25681" i="1" s="1"/>
  <c r="BH25681" i="1" s="1"/>
  <c r="BI25681" i="1" s="1"/>
  <c r="BE25680" i="1"/>
  <c r="AW25680" i="1"/>
  <c r="BD25680" i="1"/>
  <c r="AV25680" i="1"/>
  <c r="BC25680" i="1"/>
  <c r="AU25680" i="1"/>
  <c r="BB25680" i="1"/>
  <c r="AT25680" i="1"/>
  <c r="BA25680" i="1"/>
  <c r="AS25680" i="1"/>
  <c r="AZ25680" i="1"/>
  <c r="AR25680" i="1"/>
  <c r="AY25680" i="1"/>
  <c r="AQ25680" i="1"/>
  <c r="AX25680" i="1"/>
  <c r="AP25680" i="1"/>
  <c r="BF25680" i="1" s="1"/>
  <c r="BH25680" i="1" s="1"/>
  <c r="BI25680" i="1" s="1"/>
  <c r="BE25679" i="1"/>
  <c r="AW25679" i="1"/>
  <c r="BD25679" i="1"/>
  <c r="AV25679" i="1"/>
  <c r="BC25679" i="1"/>
  <c r="AU25679" i="1"/>
  <c r="BB25679" i="1"/>
  <c r="AT25679" i="1"/>
  <c r="BA25679" i="1"/>
  <c r="AS25679" i="1"/>
  <c r="AZ25679" i="1"/>
  <c r="AR25679" i="1"/>
  <c r="AY25679" i="1"/>
  <c r="AQ25679" i="1"/>
  <c r="AX25679" i="1"/>
  <c r="AP25679" i="1"/>
  <c r="BF25679" i="1" s="1"/>
  <c r="BH25679" i="1" s="1"/>
  <c r="BI25679" i="1" s="1"/>
  <c r="BE25678" i="1"/>
  <c r="AW25678" i="1"/>
  <c r="BD25678" i="1"/>
  <c r="AV25678" i="1"/>
  <c r="BC25678" i="1"/>
  <c r="AU25678" i="1"/>
  <c r="BB25678" i="1"/>
  <c r="AT25678" i="1"/>
  <c r="BA25678" i="1"/>
  <c r="AS25678" i="1"/>
  <c r="AZ25678" i="1"/>
  <c r="AR25678" i="1"/>
  <c r="AY25678" i="1"/>
  <c r="AQ25678" i="1"/>
  <c r="AX25678" i="1"/>
  <c r="AP25678" i="1"/>
  <c r="BF25678" i="1" s="1"/>
  <c r="BH25678" i="1" s="1"/>
  <c r="BI25678" i="1" s="1"/>
  <c r="BE25677" i="1"/>
  <c r="AW25677" i="1"/>
  <c r="BD25677" i="1"/>
  <c r="AV25677" i="1"/>
  <c r="BC25677" i="1"/>
  <c r="AU25677" i="1"/>
  <c r="BB25677" i="1"/>
  <c r="AT25677" i="1"/>
  <c r="BA25677" i="1"/>
  <c r="AS25677" i="1"/>
  <c r="AZ25677" i="1"/>
  <c r="AR25677" i="1"/>
  <c r="AY25677" i="1"/>
  <c r="AQ25677" i="1"/>
  <c r="AX25677" i="1"/>
  <c r="AP25677" i="1"/>
  <c r="BF25677" i="1" s="1"/>
  <c r="BH25677" i="1" s="1"/>
  <c r="BI25677" i="1" s="1"/>
  <c r="BE25676" i="1"/>
  <c r="AW25676" i="1"/>
  <c r="BD25676" i="1"/>
  <c r="AV25676" i="1"/>
  <c r="BC25676" i="1"/>
  <c r="AU25676" i="1"/>
  <c r="BB25676" i="1"/>
  <c r="AT25676" i="1"/>
  <c r="BA25676" i="1"/>
  <c r="AS25676" i="1"/>
  <c r="AZ25676" i="1"/>
  <c r="AR25676" i="1"/>
  <c r="AY25676" i="1"/>
  <c r="AQ25676" i="1"/>
  <c r="AX25676" i="1"/>
  <c r="AP25676" i="1"/>
  <c r="BF25676" i="1" s="1"/>
  <c r="BH25676" i="1" s="1"/>
  <c r="BI25676" i="1" s="1"/>
  <c r="BE25675" i="1"/>
  <c r="AW25675" i="1"/>
  <c r="BD25675" i="1"/>
  <c r="AV25675" i="1"/>
  <c r="BC25675" i="1"/>
  <c r="AU25675" i="1"/>
  <c r="BB25675" i="1"/>
  <c r="AT25675" i="1"/>
  <c r="BA25675" i="1"/>
  <c r="AS25675" i="1"/>
  <c r="AZ25675" i="1"/>
  <c r="AR25675" i="1"/>
  <c r="AY25675" i="1"/>
  <c r="AQ25675" i="1"/>
  <c r="AX25675" i="1"/>
  <c r="AP25675" i="1"/>
  <c r="BF25675" i="1" s="1"/>
  <c r="BH25675" i="1" s="1"/>
  <c r="BI25675" i="1" s="1"/>
  <c r="BE25674" i="1"/>
  <c r="AW25674" i="1"/>
  <c r="BD25674" i="1"/>
  <c r="AV25674" i="1"/>
  <c r="BC25674" i="1"/>
  <c r="AU25674" i="1"/>
  <c r="BB25674" i="1"/>
  <c r="AT25674" i="1"/>
  <c r="BA25674" i="1"/>
  <c r="AS25674" i="1"/>
  <c r="AZ25674" i="1"/>
  <c r="AR25674" i="1"/>
  <c r="AY25674" i="1"/>
  <c r="AQ25674" i="1"/>
  <c r="AX25674" i="1"/>
  <c r="AP25674" i="1"/>
  <c r="BF25674" i="1" s="1"/>
  <c r="BH25674" i="1" s="1"/>
  <c r="BI25674" i="1" s="1"/>
  <c r="BE25673" i="1"/>
  <c r="AW25673" i="1"/>
  <c r="BD25673" i="1"/>
  <c r="AV25673" i="1"/>
  <c r="BC25673" i="1"/>
  <c r="AU25673" i="1"/>
  <c r="BB25673" i="1"/>
  <c r="AT25673" i="1"/>
  <c r="BA25673" i="1"/>
  <c r="AS25673" i="1"/>
  <c r="AZ25673" i="1"/>
  <c r="AR25673" i="1"/>
  <c r="AY25673" i="1"/>
  <c r="AQ25673" i="1"/>
  <c r="AX25673" i="1"/>
  <c r="AP25673" i="1"/>
  <c r="BF25673" i="1" s="1"/>
  <c r="BH25673" i="1" s="1"/>
  <c r="BI25673" i="1" s="1"/>
  <c r="BE25672" i="1"/>
  <c r="AW25672" i="1"/>
  <c r="BD25672" i="1"/>
  <c r="AV25672" i="1"/>
  <c r="BC25672" i="1"/>
  <c r="AU25672" i="1"/>
  <c r="BB25672" i="1"/>
  <c r="AT25672" i="1"/>
  <c r="BA25672" i="1"/>
  <c r="AS25672" i="1"/>
  <c r="AZ25672" i="1"/>
  <c r="AR25672" i="1"/>
  <c r="AY25672" i="1"/>
  <c r="AQ25672" i="1"/>
  <c r="AX25672" i="1"/>
  <c r="AP25672" i="1"/>
  <c r="BF25672" i="1" s="1"/>
  <c r="BH25672" i="1" s="1"/>
  <c r="BI25672" i="1" s="1"/>
  <c r="BE25671" i="1"/>
  <c r="AW25671" i="1"/>
  <c r="BD25671" i="1"/>
  <c r="AV25671" i="1"/>
  <c r="BC25671" i="1"/>
  <c r="AU25671" i="1"/>
  <c r="BB25671" i="1"/>
  <c r="AT25671" i="1"/>
  <c r="BA25671" i="1"/>
  <c r="AS25671" i="1"/>
  <c r="AZ25671" i="1"/>
  <c r="AR25671" i="1"/>
  <c r="AY25671" i="1"/>
  <c r="AQ25671" i="1"/>
  <c r="AX25671" i="1"/>
  <c r="AP25671" i="1"/>
  <c r="BF25671" i="1" s="1"/>
  <c r="BH25671" i="1" s="1"/>
  <c r="BI25671" i="1" s="1"/>
  <c r="BE25670" i="1"/>
  <c r="AW25670" i="1"/>
  <c r="BD25670" i="1"/>
  <c r="AV25670" i="1"/>
  <c r="BC25670" i="1"/>
  <c r="AU25670" i="1"/>
  <c r="BB25670" i="1"/>
  <c r="AT25670" i="1"/>
  <c r="BA25670" i="1"/>
  <c r="AS25670" i="1"/>
  <c r="AZ25670" i="1"/>
  <c r="AR25670" i="1"/>
  <c r="AY25670" i="1"/>
  <c r="AQ25670" i="1"/>
  <c r="AX25670" i="1"/>
  <c r="AP25670" i="1"/>
  <c r="BF25670" i="1" s="1"/>
  <c r="BH25670" i="1" s="1"/>
  <c r="BI25670" i="1" s="1"/>
  <c r="BE25669" i="1"/>
  <c r="AW25669" i="1"/>
  <c r="BD25669" i="1"/>
  <c r="AV25669" i="1"/>
  <c r="BC25669" i="1"/>
  <c r="AU25669" i="1"/>
  <c r="BB25669" i="1"/>
  <c r="AT25669" i="1"/>
  <c r="BA25669" i="1"/>
  <c r="AS25669" i="1"/>
  <c r="AZ25669" i="1"/>
  <c r="AR25669" i="1"/>
  <c r="AY25669" i="1"/>
  <c r="AQ25669" i="1"/>
  <c r="AX25669" i="1"/>
  <c r="AP25669" i="1"/>
  <c r="BF25669" i="1" s="1"/>
  <c r="BH25669" i="1" s="1"/>
  <c r="BI25669" i="1" s="1"/>
  <c r="BE25668" i="1"/>
  <c r="AW25668" i="1"/>
  <c r="BD25668" i="1"/>
  <c r="AV25668" i="1"/>
  <c r="BC25668" i="1"/>
  <c r="AU25668" i="1"/>
  <c r="BB25668" i="1"/>
  <c r="AT25668" i="1"/>
  <c r="BA25668" i="1"/>
  <c r="AS25668" i="1"/>
  <c r="AZ25668" i="1"/>
  <c r="AR25668" i="1"/>
  <c r="AY25668" i="1"/>
  <c r="AQ25668" i="1"/>
  <c r="AX25668" i="1"/>
  <c r="AP25668" i="1"/>
  <c r="BF25668" i="1" s="1"/>
  <c r="BH25668" i="1" s="1"/>
  <c r="BI25668" i="1" s="1"/>
  <c r="BE25667" i="1"/>
  <c r="AW25667" i="1"/>
  <c r="BD25667" i="1"/>
  <c r="AV25667" i="1"/>
  <c r="BC25667" i="1"/>
  <c r="AU25667" i="1"/>
  <c r="BB25667" i="1"/>
  <c r="AT25667" i="1"/>
  <c r="BA25667" i="1"/>
  <c r="AS25667" i="1"/>
  <c r="AZ25667" i="1"/>
  <c r="AR25667" i="1"/>
  <c r="AY25667" i="1"/>
  <c r="AQ25667" i="1"/>
  <c r="AX25667" i="1"/>
  <c r="AP25667" i="1"/>
  <c r="BF25667" i="1" s="1"/>
  <c r="BH25667" i="1" s="1"/>
  <c r="BI25667" i="1" s="1"/>
  <c r="BE25666" i="1"/>
  <c r="AW25666" i="1"/>
  <c r="BD25666" i="1"/>
  <c r="AV25666" i="1"/>
  <c r="BC25666" i="1"/>
  <c r="AU25666" i="1"/>
  <c r="BB25666" i="1"/>
  <c r="AT25666" i="1"/>
  <c r="BA25666" i="1"/>
  <c r="AS25666" i="1"/>
  <c r="AZ25666" i="1"/>
  <c r="AR25666" i="1"/>
  <c r="AY25666" i="1"/>
  <c r="AQ25666" i="1"/>
  <c r="AX25666" i="1"/>
  <c r="AP25666" i="1"/>
  <c r="BF25666" i="1" s="1"/>
  <c r="BH25666" i="1" s="1"/>
  <c r="BI25666" i="1" s="1"/>
  <c r="BE25665" i="1"/>
  <c r="AW25665" i="1"/>
  <c r="BD25665" i="1"/>
  <c r="AV25665" i="1"/>
  <c r="BC25665" i="1"/>
  <c r="AU25665" i="1"/>
  <c r="BB25665" i="1"/>
  <c r="AT25665" i="1"/>
  <c r="BA25665" i="1"/>
  <c r="AS25665" i="1"/>
  <c r="AZ25665" i="1"/>
  <c r="AR25665" i="1"/>
  <c r="AY25665" i="1"/>
  <c r="AQ25665" i="1"/>
  <c r="AX25665" i="1"/>
  <c r="AP25665" i="1"/>
  <c r="BF25665" i="1" s="1"/>
  <c r="BH25665" i="1" s="1"/>
  <c r="BI25665" i="1" s="1"/>
  <c r="BE25664" i="1"/>
  <c r="AW25664" i="1"/>
  <c r="BD25664" i="1"/>
  <c r="AV25664" i="1"/>
  <c r="BC25664" i="1"/>
  <c r="AU25664" i="1"/>
  <c r="BB25664" i="1"/>
  <c r="AT25664" i="1"/>
  <c r="BA25664" i="1"/>
  <c r="AS25664" i="1"/>
  <c r="AZ25664" i="1"/>
  <c r="AR25664" i="1"/>
  <c r="AY25664" i="1"/>
  <c r="AQ25664" i="1"/>
  <c r="AX25664" i="1"/>
  <c r="AP25664" i="1"/>
  <c r="BF25664" i="1" s="1"/>
  <c r="BH25664" i="1" s="1"/>
  <c r="BI25664" i="1" s="1"/>
  <c r="BE25663" i="1"/>
  <c r="AW25663" i="1"/>
  <c r="BD25663" i="1"/>
  <c r="AV25663" i="1"/>
  <c r="BC25663" i="1"/>
  <c r="AU25663" i="1"/>
  <c r="BB25663" i="1"/>
  <c r="AT25663" i="1"/>
  <c r="BA25663" i="1"/>
  <c r="AS25663" i="1"/>
  <c r="AZ25663" i="1"/>
  <c r="AR25663" i="1"/>
  <c r="AY25663" i="1"/>
  <c r="AQ25663" i="1"/>
  <c r="AX25663" i="1"/>
  <c r="AP25663" i="1"/>
  <c r="BF25663" i="1" s="1"/>
  <c r="BH25663" i="1" s="1"/>
  <c r="BI25663" i="1" s="1"/>
  <c r="BE25662" i="1"/>
  <c r="AW25662" i="1"/>
  <c r="BD25662" i="1"/>
  <c r="AV25662" i="1"/>
  <c r="BC25662" i="1"/>
  <c r="AU25662" i="1"/>
  <c r="BB25662" i="1"/>
  <c r="AT25662" i="1"/>
  <c r="BA25662" i="1"/>
  <c r="AS25662" i="1"/>
  <c r="AZ25662" i="1"/>
  <c r="AR25662" i="1"/>
  <c r="AY25662" i="1"/>
  <c r="AQ25662" i="1"/>
  <c r="AX25662" i="1"/>
  <c r="AP25662" i="1"/>
  <c r="BF25662" i="1" s="1"/>
  <c r="BH25662" i="1" s="1"/>
  <c r="BI25662" i="1" s="1"/>
  <c r="BE25661" i="1"/>
  <c r="AW25661" i="1"/>
  <c r="BD25661" i="1"/>
  <c r="AV25661" i="1"/>
  <c r="BC25661" i="1"/>
  <c r="AU25661" i="1"/>
  <c r="BB25661" i="1"/>
  <c r="AT25661" i="1"/>
  <c r="BA25661" i="1"/>
  <c r="AS25661" i="1"/>
  <c r="AZ25661" i="1"/>
  <c r="AR25661" i="1"/>
  <c r="AY25661" i="1"/>
  <c r="AQ25661" i="1"/>
  <c r="AX25661" i="1"/>
  <c r="AP25661" i="1"/>
  <c r="BF25661" i="1" s="1"/>
  <c r="BH25661" i="1" s="1"/>
  <c r="BI25661" i="1" s="1"/>
  <c r="BE25660" i="1"/>
  <c r="AW25660" i="1"/>
  <c r="BD25660" i="1"/>
  <c r="AV25660" i="1"/>
  <c r="BC25660" i="1"/>
  <c r="AU25660" i="1"/>
  <c r="BB25660" i="1"/>
  <c r="AT25660" i="1"/>
  <c r="BA25660" i="1"/>
  <c r="AS25660" i="1"/>
  <c r="AZ25660" i="1"/>
  <c r="AR25660" i="1"/>
  <c r="AY25660" i="1"/>
  <c r="AQ25660" i="1"/>
  <c r="AX25660" i="1"/>
  <c r="AP25660" i="1"/>
  <c r="BF25660" i="1" s="1"/>
  <c r="BH25660" i="1" s="1"/>
  <c r="BI25660" i="1" s="1"/>
  <c r="BE25659" i="1"/>
  <c r="AW25659" i="1"/>
  <c r="BD25659" i="1"/>
  <c r="AV25659" i="1"/>
  <c r="BC25659" i="1"/>
  <c r="AU25659" i="1"/>
  <c r="BB25659" i="1"/>
  <c r="AT25659" i="1"/>
  <c r="BA25659" i="1"/>
  <c r="AS25659" i="1"/>
  <c r="AZ25659" i="1"/>
  <c r="AR25659" i="1"/>
  <c r="AY25659" i="1"/>
  <c r="AQ25659" i="1"/>
  <c r="AX25659" i="1"/>
  <c r="AP25659" i="1"/>
  <c r="BF25659" i="1" s="1"/>
  <c r="BH25659" i="1" s="1"/>
  <c r="BI25659" i="1" s="1"/>
  <c r="BE25658" i="1"/>
  <c r="AW25658" i="1"/>
  <c r="BD25658" i="1"/>
  <c r="AV25658" i="1"/>
  <c r="BC25658" i="1"/>
  <c r="AU25658" i="1"/>
  <c r="BB25658" i="1"/>
  <c r="AT25658" i="1"/>
  <c r="BA25658" i="1"/>
  <c r="AS25658" i="1"/>
  <c r="AZ25658" i="1"/>
  <c r="AR25658" i="1"/>
  <c r="AY25658" i="1"/>
  <c r="AQ25658" i="1"/>
  <c r="AX25658" i="1"/>
  <c r="AP25658" i="1"/>
  <c r="BF25658" i="1" s="1"/>
  <c r="BH25658" i="1" s="1"/>
  <c r="BI25658" i="1" s="1"/>
  <c r="BE25657" i="1"/>
  <c r="AW25657" i="1"/>
  <c r="BD25657" i="1"/>
  <c r="AV25657" i="1"/>
  <c r="BC25657" i="1"/>
  <c r="AU25657" i="1"/>
  <c r="BB25657" i="1"/>
  <c r="AT25657" i="1"/>
  <c r="BA25657" i="1"/>
  <c r="AS25657" i="1"/>
  <c r="AZ25657" i="1"/>
  <c r="AR25657" i="1"/>
  <c r="AY25657" i="1"/>
  <c r="AQ25657" i="1"/>
  <c r="AX25657" i="1"/>
  <c r="AP25657" i="1"/>
  <c r="BF25657" i="1" s="1"/>
  <c r="BH25657" i="1" s="1"/>
  <c r="BI25657" i="1" s="1"/>
  <c r="BE25656" i="1"/>
  <c r="AW25656" i="1"/>
  <c r="BD25656" i="1"/>
  <c r="AV25656" i="1"/>
  <c r="BC25656" i="1"/>
  <c r="AU25656" i="1"/>
  <c r="BB25656" i="1"/>
  <c r="AT25656" i="1"/>
  <c r="BA25656" i="1"/>
  <c r="AS25656" i="1"/>
  <c r="AZ25656" i="1"/>
  <c r="AR25656" i="1"/>
  <c r="AY25656" i="1"/>
  <c r="AQ25656" i="1"/>
  <c r="AX25656" i="1"/>
  <c r="AP25656" i="1"/>
  <c r="BF25656" i="1" s="1"/>
  <c r="BH25656" i="1" s="1"/>
  <c r="BI25656" i="1" s="1"/>
  <c r="BE25655" i="1"/>
  <c r="AW25655" i="1"/>
  <c r="BD25655" i="1"/>
  <c r="AV25655" i="1"/>
  <c r="BC25655" i="1"/>
  <c r="AU25655" i="1"/>
  <c r="BB25655" i="1"/>
  <c r="AT25655" i="1"/>
  <c r="BA25655" i="1"/>
  <c r="AS25655" i="1"/>
  <c r="AZ25655" i="1"/>
  <c r="AR25655" i="1"/>
  <c r="AY25655" i="1"/>
  <c r="AQ25655" i="1"/>
  <c r="AX25655" i="1"/>
  <c r="AP25655" i="1"/>
  <c r="BF25655" i="1" s="1"/>
  <c r="BH25655" i="1" s="1"/>
  <c r="BI25655" i="1" s="1"/>
  <c r="BE25654" i="1"/>
  <c r="AW25654" i="1"/>
  <c r="BD25654" i="1"/>
  <c r="AV25654" i="1"/>
  <c r="BC25654" i="1"/>
  <c r="AU25654" i="1"/>
  <c r="BB25654" i="1"/>
  <c r="AT25654" i="1"/>
  <c r="BA25654" i="1"/>
  <c r="AS25654" i="1"/>
  <c r="AZ25654" i="1"/>
  <c r="AR25654" i="1"/>
  <c r="AY25654" i="1"/>
  <c r="AQ25654" i="1"/>
  <c r="AX25654" i="1"/>
  <c r="AP25654" i="1"/>
  <c r="BF25654" i="1" s="1"/>
  <c r="BH25654" i="1" s="1"/>
  <c r="BI25654" i="1" s="1"/>
  <c r="BE25653" i="1"/>
  <c r="AW25653" i="1"/>
  <c r="BD25653" i="1"/>
  <c r="AV25653" i="1"/>
  <c r="BC25653" i="1"/>
  <c r="AU25653" i="1"/>
  <c r="BB25653" i="1"/>
  <c r="AT25653" i="1"/>
  <c r="BA25653" i="1"/>
  <c r="AS25653" i="1"/>
  <c r="AZ25653" i="1"/>
  <c r="AR25653" i="1"/>
  <c r="AY25653" i="1"/>
  <c r="AQ25653" i="1"/>
  <c r="AX25653" i="1"/>
  <c r="AP25653" i="1"/>
  <c r="BF25653" i="1" s="1"/>
  <c r="BH25653" i="1" s="1"/>
  <c r="BI25653" i="1" s="1"/>
  <c r="BE25652" i="1"/>
  <c r="AW25652" i="1"/>
  <c r="BD25652" i="1"/>
  <c r="AV25652" i="1"/>
  <c r="BC25652" i="1"/>
  <c r="AU25652" i="1"/>
  <c r="BB25652" i="1"/>
  <c r="AT25652" i="1"/>
  <c r="BA25652" i="1"/>
  <c r="AS25652" i="1"/>
  <c r="AZ25652" i="1"/>
  <c r="AR25652" i="1"/>
  <c r="AY25652" i="1"/>
  <c r="AQ25652" i="1"/>
  <c r="AX25652" i="1"/>
  <c r="AP25652" i="1"/>
  <c r="BF25652" i="1" s="1"/>
  <c r="BH25652" i="1" s="1"/>
  <c r="BI25652" i="1" s="1"/>
  <c r="BE25651" i="1"/>
  <c r="AW25651" i="1"/>
  <c r="BD25651" i="1"/>
  <c r="AV25651" i="1"/>
  <c r="BC25651" i="1"/>
  <c r="AU25651" i="1"/>
  <c r="BB25651" i="1"/>
  <c r="AT25651" i="1"/>
  <c r="BA25651" i="1"/>
  <c r="AS25651" i="1"/>
  <c r="AZ25651" i="1"/>
  <c r="AR25651" i="1"/>
  <c r="AY25651" i="1"/>
  <c r="AQ25651" i="1"/>
  <c r="AX25651" i="1"/>
  <c r="AP25651" i="1"/>
  <c r="BF25651" i="1" s="1"/>
  <c r="BH25651" i="1" s="1"/>
  <c r="BI25651" i="1" s="1"/>
  <c r="BE25650" i="1"/>
  <c r="AW25650" i="1"/>
  <c r="BD25650" i="1"/>
  <c r="AV25650" i="1"/>
  <c r="BC25650" i="1"/>
  <c r="AU25650" i="1"/>
  <c r="BB25650" i="1"/>
  <c r="AT25650" i="1"/>
  <c r="BA25650" i="1"/>
  <c r="AS25650" i="1"/>
  <c r="AZ25650" i="1"/>
  <c r="AR25650" i="1"/>
  <c r="AY25650" i="1"/>
  <c r="AQ25650" i="1"/>
  <c r="AX25650" i="1"/>
  <c r="AP25650" i="1"/>
  <c r="BF25650" i="1" s="1"/>
  <c r="BH25650" i="1" s="1"/>
  <c r="BI25650" i="1" s="1"/>
  <c r="BE25649" i="1"/>
  <c r="AW25649" i="1"/>
  <c r="BD25649" i="1"/>
  <c r="AV25649" i="1"/>
  <c r="BC25649" i="1"/>
  <c r="AU25649" i="1"/>
  <c r="BB25649" i="1"/>
  <c r="AT25649" i="1"/>
  <c r="BA25649" i="1"/>
  <c r="AS25649" i="1"/>
  <c r="AZ25649" i="1"/>
  <c r="AR25649" i="1"/>
  <c r="AY25649" i="1"/>
  <c r="AQ25649" i="1"/>
  <c r="AX25649" i="1"/>
  <c r="AP25649" i="1"/>
  <c r="BF25649" i="1" s="1"/>
  <c r="BH25649" i="1" s="1"/>
  <c r="BI25649" i="1" s="1"/>
  <c r="BE25648" i="1"/>
  <c r="AW25648" i="1"/>
  <c r="BD25648" i="1"/>
  <c r="AV25648" i="1"/>
  <c r="BC25648" i="1"/>
  <c r="AU25648" i="1"/>
  <c r="BB25648" i="1"/>
  <c r="AT25648" i="1"/>
  <c r="BA25648" i="1"/>
  <c r="AS25648" i="1"/>
  <c r="AZ25648" i="1"/>
  <c r="AR25648" i="1"/>
  <c r="AY25648" i="1"/>
  <c r="AQ25648" i="1"/>
  <c r="AX25648" i="1"/>
  <c r="AP25648" i="1"/>
  <c r="BF25648" i="1" s="1"/>
  <c r="BH25648" i="1" s="1"/>
  <c r="BI25648" i="1" s="1"/>
  <c r="BE25647" i="1"/>
  <c r="AW25647" i="1"/>
  <c r="BD25647" i="1"/>
  <c r="AV25647" i="1"/>
  <c r="BC25647" i="1"/>
  <c r="AU25647" i="1"/>
  <c r="BB25647" i="1"/>
  <c r="AT25647" i="1"/>
  <c r="BA25647" i="1"/>
  <c r="AS25647" i="1"/>
  <c r="AZ25647" i="1"/>
  <c r="AR25647" i="1"/>
  <c r="AY25647" i="1"/>
  <c r="AQ25647" i="1"/>
  <c r="AX25647" i="1"/>
  <c r="AP25647" i="1"/>
  <c r="BF25647" i="1" s="1"/>
  <c r="BH25647" i="1" s="1"/>
  <c r="BI25647" i="1" s="1"/>
  <c r="BE25646" i="1"/>
  <c r="AW25646" i="1"/>
  <c r="BD25646" i="1"/>
  <c r="AV25646" i="1"/>
  <c r="BC25646" i="1"/>
  <c r="AU25646" i="1"/>
  <c r="BB25646" i="1"/>
  <c r="AT25646" i="1"/>
  <c r="BA25646" i="1"/>
  <c r="AS25646" i="1"/>
  <c r="AZ25646" i="1"/>
  <c r="AR25646" i="1"/>
  <c r="AY25646" i="1"/>
  <c r="AQ25646" i="1"/>
  <c r="AX25646" i="1"/>
  <c r="AP25646" i="1"/>
  <c r="BF25646" i="1" s="1"/>
  <c r="BH25646" i="1" s="1"/>
  <c r="BI25646" i="1" s="1"/>
  <c r="BE25645" i="1"/>
  <c r="AW25645" i="1"/>
  <c r="BD25645" i="1"/>
  <c r="AV25645" i="1"/>
  <c r="BC25645" i="1"/>
  <c r="AU25645" i="1"/>
  <c r="BB25645" i="1"/>
  <c r="AT25645" i="1"/>
  <c r="BA25645" i="1"/>
  <c r="AS25645" i="1"/>
  <c r="AZ25645" i="1"/>
  <c r="AR25645" i="1"/>
  <c r="AY25645" i="1"/>
  <c r="AQ25645" i="1"/>
  <c r="AX25645" i="1"/>
  <c r="AP25645" i="1"/>
  <c r="BF25645" i="1" s="1"/>
  <c r="BH25645" i="1" s="1"/>
  <c r="BI25645" i="1" s="1"/>
  <c r="BE25644" i="1"/>
  <c r="AW25644" i="1"/>
  <c r="BD25644" i="1"/>
  <c r="AV25644" i="1"/>
  <c r="BC25644" i="1"/>
  <c r="AU25644" i="1"/>
  <c r="BB25644" i="1"/>
  <c r="AT25644" i="1"/>
  <c r="BA25644" i="1"/>
  <c r="AS25644" i="1"/>
  <c r="AZ25644" i="1"/>
  <c r="AR25644" i="1"/>
  <c r="AY25644" i="1"/>
  <c r="AQ25644" i="1"/>
  <c r="AX25644" i="1"/>
  <c r="AP25644" i="1"/>
  <c r="BF25644" i="1" s="1"/>
  <c r="BH25644" i="1" s="1"/>
  <c r="BI25644" i="1" s="1"/>
  <c r="BE25643" i="1"/>
  <c r="AW25643" i="1"/>
  <c r="BD25643" i="1"/>
  <c r="AV25643" i="1"/>
  <c r="BC25643" i="1"/>
  <c r="AU25643" i="1"/>
  <c r="BB25643" i="1"/>
  <c r="AT25643" i="1"/>
  <c r="BA25643" i="1"/>
  <c r="AS25643" i="1"/>
  <c r="AZ25643" i="1"/>
  <c r="AR25643" i="1"/>
  <c r="AY25643" i="1"/>
  <c r="AQ25643" i="1"/>
  <c r="AX25643" i="1"/>
  <c r="AP25643" i="1"/>
  <c r="BF25643" i="1" s="1"/>
  <c r="BH25643" i="1" s="1"/>
  <c r="BI25643" i="1" s="1"/>
  <c r="BE25642" i="1"/>
  <c r="AW25642" i="1"/>
  <c r="BD25642" i="1"/>
  <c r="AV25642" i="1"/>
  <c r="BC25642" i="1"/>
  <c r="AU25642" i="1"/>
  <c r="BB25642" i="1"/>
  <c r="AT25642" i="1"/>
  <c r="BA25642" i="1"/>
  <c r="AS25642" i="1"/>
  <c r="AZ25642" i="1"/>
  <c r="AR25642" i="1"/>
  <c r="AY25642" i="1"/>
  <c r="AQ25642" i="1"/>
  <c r="AX25642" i="1"/>
  <c r="AP25642" i="1"/>
  <c r="BF25642" i="1" s="1"/>
  <c r="BH25642" i="1" s="1"/>
  <c r="BI25642" i="1" s="1"/>
  <c r="BE25641" i="1"/>
  <c r="AW25641" i="1"/>
  <c r="BD25641" i="1"/>
  <c r="AV25641" i="1"/>
  <c r="BC25641" i="1"/>
  <c r="AU25641" i="1"/>
  <c r="BB25641" i="1"/>
  <c r="AT25641" i="1"/>
  <c r="BA25641" i="1"/>
  <c r="AS25641" i="1"/>
  <c r="AZ25641" i="1"/>
  <c r="AR25641" i="1"/>
  <c r="AY25641" i="1"/>
  <c r="AQ25641" i="1"/>
  <c r="AX25641" i="1"/>
  <c r="AP25641" i="1"/>
  <c r="BF25641" i="1" s="1"/>
  <c r="BH25641" i="1" s="1"/>
  <c r="BI25641" i="1" s="1"/>
  <c r="BE25640" i="1"/>
  <c r="AW25640" i="1"/>
  <c r="BD25640" i="1"/>
  <c r="AV25640" i="1"/>
  <c r="BC25640" i="1"/>
  <c r="AU25640" i="1"/>
  <c r="BB25640" i="1"/>
  <c r="AT25640" i="1"/>
  <c r="BA25640" i="1"/>
  <c r="AS25640" i="1"/>
  <c r="AZ25640" i="1"/>
  <c r="AR25640" i="1"/>
  <c r="AY25640" i="1"/>
  <c r="AQ25640" i="1"/>
  <c r="AX25640" i="1"/>
  <c r="AP25640" i="1"/>
  <c r="BF25640" i="1" s="1"/>
  <c r="BH25640" i="1" s="1"/>
  <c r="BI25640" i="1" s="1"/>
  <c r="BE25639" i="1"/>
  <c r="AW25639" i="1"/>
  <c r="BD25639" i="1"/>
  <c r="AV25639" i="1"/>
  <c r="BC25639" i="1"/>
  <c r="AU25639" i="1"/>
  <c r="BB25639" i="1"/>
  <c r="AT25639" i="1"/>
  <c r="BA25639" i="1"/>
  <c r="AS25639" i="1"/>
  <c r="AZ25639" i="1"/>
  <c r="AR25639" i="1"/>
  <c r="AY25639" i="1"/>
  <c r="AQ25639" i="1"/>
  <c r="AX25639" i="1"/>
  <c r="AP25639" i="1"/>
  <c r="BF25639" i="1" s="1"/>
  <c r="BH25639" i="1" s="1"/>
  <c r="BI25639" i="1" s="1"/>
  <c r="BE25638" i="1"/>
  <c r="AW25638" i="1"/>
  <c r="BD25638" i="1"/>
  <c r="AV25638" i="1"/>
  <c r="BC25638" i="1"/>
  <c r="AU25638" i="1"/>
  <c r="BB25638" i="1"/>
  <c r="AT25638" i="1"/>
  <c r="BA25638" i="1"/>
  <c r="AS25638" i="1"/>
  <c r="AZ25638" i="1"/>
  <c r="AR25638" i="1"/>
  <c r="AY25638" i="1"/>
  <c r="AQ25638" i="1"/>
  <c r="AX25638" i="1"/>
  <c r="AP25638" i="1"/>
  <c r="BF25638" i="1" s="1"/>
  <c r="BH25638" i="1" s="1"/>
  <c r="BI25638" i="1" s="1"/>
  <c r="BE25637" i="1"/>
  <c r="AW25637" i="1"/>
  <c r="BD25637" i="1"/>
  <c r="AV25637" i="1"/>
  <c r="BC25637" i="1"/>
  <c r="AU25637" i="1"/>
  <c r="BB25637" i="1"/>
  <c r="AT25637" i="1"/>
  <c r="BA25637" i="1"/>
  <c r="AS25637" i="1"/>
  <c r="AZ25637" i="1"/>
  <c r="AR25637" i="1"/>
  <c r="AY25637" i="1"/>
  <c r="AQ25637" i="1"/>
  <c r="AX25637" i="1"/>
  <c r="AP25637" i="1"/>
  <c r="BF25637" i="1" s="1"/>
  <c r="BH25637" i="1" s="1"/>
  <c r="BI25637" i="1" s="1"/>
  <c r="BE25636" i="1"/>
  <c r="AW25636" i="1"/>
  <c r="BD25636" i="1"/>
  <c r="AV25636" i="1"/>
  <c r="BC25636" i="1"/>
  <c r="AU25636" i="1"/>
  <c r="BB25636" i="1"/>
  <c r="AT25636" i="1"/>
  <c r="BA25636" i="1"/>
  <c r="AS25636" i="1"/>
  <c r="AZ25636" i="1"/>
  <c r="AR25636" i="1"/>
  <c r="AY25636" i="1"/>
  <c r="AQ25636" i="1"/>
  <c r="AX25636" i="1"/>
  <c r="AP25636" i="1"/>
  <c r="BF25636" i="1" s="1"/>
  <c r="BH25636" i="1" s="1"/>
  <c r="BI25636" i="1" s="1"/>
  <c r="BE25635" i="1"/>
  <c r="AW25635" i="1"/>
  <c r="BD25635" i="1"/>
  <c r="AV25635" i="1"/>
  <c r="BC25635" i="1"/>
  <c r="AU25635" i="1"/>
  <c r="BB25635" i="1"/>
  <c r="AT25635" i="1"/>
  <c r="BA25635" i="1"/>
  <c r="AS25635" i="1"/>
  <c r="AZ25635" i="1"/>
  <c r="AR25635" i="1"/>
  <c r="AY25635" i="1"/>
  <c r="AQ25635" i="1"/>
  <c r="AX25635" i="1"/>
  <c r="AP25635" i="1"/>
  <c r="BF25635" i="1" s="1"/>
  <c r="BH25635" i="1" s="1"/>
  <c r="BI25635" i="1" s="1"/>
  <c r="BE25634" i="1"/>
  <c r="AW25634" i="1"/>
  <c r="BD25634" i="1"/>
  <c r="AV25634" i="1"/>
  <c r="BC25634" i="1"/>
  <c r="AU25634" i="1"/>
  <c r="BB25634" i="1"/>
  <c r="AT25634" i="1"/>
  <c r="BA25634" i="1"/>
  <c r="AS25634" i="1"/>
  <c r="AZ25634" i="1"/>
  <c r="AR25634" i="1"/>
  <c r="AY25634" i="1"/>
  <c r="AQ25634" i="1"/>
  <c r="AX25634" i="1"/>
  <c r="AP25634" i="1"/>
  <c r="BF25634" i="1" s="1"/>
  <c r="BH25634" i="1" s="1"/>
  <c r="BI25634" i="1" s="1"/>
  <c r="BE25633" i="1"/>
  <c r="AW25633" i="1"/>
  <c r="BD25633" i="1"/>
  <c r="AV25633" i="1"/>
  <c r="BC25633" i="1"/>
  <c r="AU25633" i="1"/>
  <c r="BB25633" i="1"/>
  <c r="AT25633" i="1"/>
  <c r="BA25633" i="1"/>
  <c r="AS25633" i="1"/>
  <c r="AZ25633" i="1"/>
  <c r="AR25633" i="1"/>
  <c r="AY25633" i="1"/>
  <c r="AQ25633" i="1"/>
  <c r="AX25633" i="1"/>
  <c r="AP25633" i="1"/>
  <c r="BF25633" i="1" s="1"/>
  <c r="BH25633" i="1" s="1"/>
  <c r="BI25633" i="1" s="1"/>
  <c r="BE25632" i="1"/>
  <c r="AW25632" i="1"/>
  <c r="BD25632" i="1"/>
  <c r="AV25632" i="1"/>
  <c r="BC25632" i="1"/>
  <c r="AU25632" i="1"/>
  <c r="BB25632" i="1"/>
  <c r="AT25632" i="1"/>
  <c r="BA25632" i="1"/>
  <c r="AS25632" i="1"/>
  <c r="AZ25632" i="1"/>
  <c r="AR25632" i="1"/>
  <c r="AY25632" i="1"/>
  <c r="AQ25632" i="1"/>
  <c r="AX25632" i="1"/>
  <c r="AP25632" i="1"/>
  <c r="BF25632" i="1" s="1"/>
  <c r="BH25632" i="1" s="1"/>
  <c r="BI25632" i="1" s="1"/>
  <c r="BE25631" i="1"/>
  <c r="AW25631" i="1"/>
  <c r="BD25631" i="1"/>
  <c r="AV25631" i="1"/>
  <c r="BC25631" i="1"/>
  <c r="AU25631" i="1"/>
  <c r="BB25631" i="1"/>
  <c r="AT25631" i="1"/>
  <c r="BA25631" i="1"/>
  <c r="AS25631" i="1"/>
  <c r="AZ25631" i="1"/>
  <c r="AR25631" i="1"/>
  <c r="AY25631" i="1"/>
  <c r="AQ25631" i="1"/>
  <c r="AX25631" i="1"/>
  <c r="AP25631" i="1"/>
  <c r="BF25631" i="1" s="1"/>
  <c r="BH25631" i="1" s="1"/>
  <c r="BI25631" i="1" s="1"/>
  <c r="BE25630" i="1"/>
  <c r="AW25630" i="1"/>
  <c r="BD25630" i="1"/>
  <c r="AV25630" i="1"/>
  <c r="BC25630" i="1"/>
  <c r="AU25630" i="1"/>
  <c r="BB25630" i="1"/>
  <c r="AT25630" i="1"/>
  <c r="BA25630" i="1"/>
  <c r="AS25630" i="1"/>
  <c r="AZ25630" i="1"/>
  <c r="AR25630" i="1"/>
  <c r="AY25630" i="1"/>
  <c r="AQ25630" i="1"/>
  <c r="AX25630" i="1"/>
  <c r="AP25630" i="1"/>
  <c r="BF25630" i="1" s="1"/>
  <c r="BH25630" i="1" s="1"/>
  <c r="BI25630" i="1" s="1"/>
  <c r="BE25629" i="1"/>
  <c r="AW25629" i="1"/>
  <c r="BD25629" i="1"/>
  <c r="AV25629" i="1"/>
  <c r="BC25629" i="1"/>
  <c r="AU25629" i="1"/>
  <c r="BB25629" i="1"/>
  <c r="AT25629" i="1"/>
  <c r="BA25629" i="1"/>
  <c r="AS25629" i="1"/>
  <c r="AZ25629" i="1"/>
  <c r="AR25629" i="1"/>
  <c r="AY25629" i="1"/>
  <c r="AQ25629" i="1"/>
  <c r="AX25629" i="1"/>
  <c r="AP25629" i="1"/>
  <c r="BF25629" i="1" s="1"/>
  <c r="BH25629" i="1" s="1"/>
  <c r="BI25629" i="1" s="1"/>
  <c r="BE25628" i="1"/>
  <c r="AW25628" i="1"/>
  <c r="BD25628" i="1"/>
  <c r="AV25628" i="1"/>
  <c r="BC25628" i="1"/>
  <c r="AU25628" i="1"/>
  <c r="BB25628" i="1"/>
  <c r="AT25628" i="1"/>
  <c r="BA25628" i="1"/>
  <c r="AS25628" i="1"/>
  <c r="AZ25628" i="1"/>
  <c r="AR25628" i="1"/>
  <c r="AY25628" i="1"/>
  <c r="AQ25628" i="1"/>
  <c r="AX25628" i="1"/>
  <c r="AP25628" i="1"/>
  <c r="BF25628" i="1" s="1"/>
  <c r="BH25628" i="1" s="1"/>
  <c r="BI25628" i="1" s="1"/>
  <c r="BE25627" i="1"/>
  <c r="AW25627" i="1"/>
  <c r="BD25627" i="1"/>
  <c r="AV25627" i="1"/>
  <c r="BC25627" i="1"/>
  <c r="AU25627" i="1"/>
  <c r="BB25627" i="1"/>
  <c r="AT25627" i="1"/>
  <c r="BA25627" i="1"/>
  <c r="AS25627" i="1"/>
  <c r="AZ25627" i="1"/>
  <c r="AR25627" i="1"/>
  <c r="AY25627" i="1"/>
  <c r="AQ25627" i="1"/>
  <c r="AX25627" i="1"/>
  <c r="AP25627" i="1"/>
  <c r="BF25627" i="1" s="1"/>
  <c r="BH25627" i="1" s="1"/>
  <c r="BI25627" i="1" s="1"/>
  <c r="BE25626" i="1"/>
  <c r="AW25626" i="1"/>
  <c r="BD25626" i="1"/>
  <c r="AV25626" i="1"/>
  <c r="BC25626" i="1"/>
  <c r="AU25626" i="1"/>
  <c r="BB25626" i="1"/>
  <c r="AT25626" i="1"/>
  <c r="BA25626" i="1"/>
  <c r="AS25626" i="1"/>
  <c r="AZ25626" i="1"/>
  <c r="AR25626" i="1"/>
  <c r="AY25626" i="1"/>
  <c r="AQ25626" i="1"/>
  <c r="AX25626" i="1"/>
  <c r="AP25626" i="1"/>
  <c r="BF25626" i="1" s="1"/>
  <c r="BH25626" i="1" s="1"/>
  <c r="BI25626" i="1" s="1"/>
  <c r="BE25625" i="1"/>
  <c r="AW25625" i="1"/>
  <c r="BD25625" i="1"/>
  <c r="AV25625" i="1"/>
  <c r="BC25625" i="1"/>
  <c r="AU25625" i="1"/>
  <c r="BB25625" i="1"/>
  <c r="AT25625" i="1"/>
  <c r="BA25625" i="1"/>
  <c r="AS25625" i="1"/>
  <c r="AZ25625" i="1"/>
  <c r="AR25625" i="1"/>
  <c r="AY25625" i="1"/>
  <c r="AQ25625" i="1"/>
  <c r="AX25625" i="1"/>
  <c r="AP25625" i="1"/>
  <c r="BF25625" i="1" s="1"/>
  <c r="BH25625" i="1" s="1"/>
  <c r="BI25625" i="1" s="1"/>
  <c r="BE25624" i="1"/>
  <c r="AW25624" i="1"/>
  <c r="BD25624" i="1"/>
  <c r="AV25624" i="1"/>
  <c r="BC25624" i="1"/>
  <c r="AU25624" i="1"/>
  <c r="BB25624" i="1"/>
  <c r="AT25624" i="1"/>
  <c r="BA25624" i="1"/>
  <c r="AS25624" i="1"/>
  <c r="AZ25624" i="1"/>
  <c r="AR25624" i="1"/>
  <c r="AY25624" i="1"/>
  <c r="AQ25624" i="1"/>
  <c r="AX25624" i="1"/>
  <c r="AP25624" i="1"/>
  <c r="BF25624" i="1" s="1"/>
  <c r="BH25624" i="1" s="1"/>
  <c r="BI25624" i="1" s="1"/>
  <c r="BE25623" i="1"/>
  <c r="AW25623" i="1"/>
  <c r="BD25623" i="1"/>
  <c r="AV25623" i="1"/>
  <c r="BC25623" i="1"/>
  <c r="AU25623" i="1"/>
  <c r="BB25623" i="1"/>
  <c r="AT25623" i="1"/>
  <c r="BA25623" i="1"/>
  <c r="AS25623" i="1"/>
  <c r="AZ25623" i="1"/>
  <c r="AR25623" i="1"/>
  <c r="AY25623" i="1"/>
  <c r="AQ25623" i="1"/>
  <c r="AX25623" i="1"/>
  <c r="AP25623" i="1"/>
  <c r="BF25623" i="1" s="1"/>
  <c r="BH25623" i="1" s="1"/>
  <c r="BI25623" i="1" s="1"/>
  <c r="BE25622" i="1"/>
  <c r="AW25622" i="1"/>
  <c r="BD25622" i="1"/>
  <c r="AV25622" i="1"/>
  <c r="BC25622" i="1"/>
  <c r="AU25622" i="1"/>
  <c r="BB25622" i="1"/>
  <c r="AT25622" i="1"/>
  <c r="BA25622" i="1"/>
  <c r="AS25622" i="1"/>
  <c r="AZ25622" i="1"/>
  <c r="AR25622" i="1"/>
  <c r="AY25622" i="1"/>
  <c r="AQ25622" i="1"/>
  <c r="AX25622" i="1"/>
  <c r="AP25622" i="1"/>
  <c r="BF25622" i="1" s="1"/>
  <c r="BH25622" i="1" s="1"/>
  <c r="BI25622" i="1" s="1"/>
  <c r="BE25621" i="1"/>
  <c r="AW25621" i="1"/>
  <c r="BD25621" i="1"/>
  <c r="AV25621" i="1"/>
  <c r="BC25621" i="1"/>
  <c r="AU25621" i="1"/>
  <c r="BB25621" i="1"/>
  <c r="AT25621" i="1"/>
  <c r="BA25621" i="1"/>
  <c r="AS25621" i="1"/>
  <c r="AZ25621" i="1"/>
  <c r="AR25621" i="1"/>
  <c r="AY25621" i="1"/>
  <c r="AQ25621" i="1"/>
  <c r="AX25621" i="1"/>
  <c r="AP25621" i="1"/>
  <c r="BF25621" i="1" s="1"/>
  <c r="BH25621" i="1" s="1"/>
  <c r="BI25621" i="1" s="1"/>
  <c r="BE25620" i="1"/>
  <c r="AW25620" i="1"/>
  <c r="BD25620" i="1"/>
  <c r="AV25620" i="1"/>
  <c r="BC25620" i="1"/>
  <c r="AU25620" i="1"/>
  <c r="BB25620" i="1"/>
  <c r="AT25620" i="1"/>
  <c r="BA25620" i="1"/>
  <c r="AS25620" i="1"/>
  <c r="AZ25620" i="1"/>
  <c r="AR25620" i="1"/>
  <c r="AY25620" i="1"/>
  <c r="AQ25620" i="1"/>
  <c r="AX25620" i="1"/>
  <c r="AP25620" i="1"/>
  <c r="BF25620" i="1" s="1"/>
  <c r="BH25620" i="1" s="1"/>
  <c r="BI25620" i="1" s="1"/>
  <c r="BE25619" i="1"/>
  <c r="AW25619" i="1"/>
  <c r="BD25619" i="1"/>
  <c r="AV25619" i="1"/>
  <c r="BC25619" i="1"/>
  <c r="AU25619" i="1"/>
  <c r="BB25619" i="1"/>
  <c r="AT25619" i="1"/>
  <c r="BA25619" i="1"/>
  <c r="AS25619" i="1"/>
  <c r="AZ25619" i="1"/>
  <c r="AR25619" i="1"/>
  <c r="AY25619" i="1"/>
  <c r="AQ25619" i="1"/>
  <c r="AX25619" i="1"/>
  <c r="AP25619" i="1"/>
  <c r="BF25619" i="1" s="1"/>
  <c r="BH25619" i="1" s="1"/>
  <c r="BI25619" i="1" s="1"/>
  <c r="BE25618" i="1"/>
  <c r="AW25618" i="1"/>
  <c r="BD25618" i="1"/>
  <c r="AV25618" i="1"/>
  <c r="BC25618" i="1"/>
  <c r="AU25618" i="1"/>
  <c r="BB25618" i="1"/>
  <c r="AT25618" i="1"/>
  <c r="BA25618" i="1"/>
  <c r="AS25618" i="1"/>
  <c r="AZ25618" i="1"/>
  <c r="AR25618" i="1"/>
  <c r="AY25618" i="1"/>
  <c r="AQ25618" i="1"/>
  <c r="AX25618" i="1"/>
  <c r="AP25618" i="1"/>
  <c r="BF25618" i="1" s="1"/>
  <c r="BH25618" i="1" s="1"/>
  <c r="BI25618" i="1" s="1"/>
  <c r="BE25617" i="1"/>
  <c r="AW25617" i="1"/>
  <c r="BD25617" i="1"/>
  <c r="AV25617" i="1"/>
  <c r="BC25617" i="1"/>
  <c r="AU25617" i="1"/>
  <c r="BB25617" i="1"/>
  <c r="AT25617" i="1"/>
  <c r="BA25617" i="1"/>
  <c r="AS25617" i="1"/>
  <c r="AZ25617" i="1"/>
  <c r="AR25617" i="1"/>
  <c r="AY25617" i="1"/>
  <c r="AQ25617" i="1"/>
  <c r="AX25617" i="1"/>
  <c r="AP25617" i="1"/>
  <c r="BF25617" i="1" s="1"/>
  <c r="BH25617" i="1" s="1"/>
  <c r="BI25617" i="1" s="1"/>
  <c r="BE25616" i="1"/>
  <c r="AW25616" i="1"/>
  <c r="BD25616" i="1"/>
  <c r="AV25616" i="1"/>
  <c r="BC25616" i="1"/>
  <c r="AU25616" i="1"/>
  <c r="BB25616" i="1"/>
  <c r="AT25616" i="1"/>
  <c r="BA25616" i="1"/>
  <c r="AS25616" i="1"/>
  <c r="AZ25616" i="1"/>
  <c r="AR25616" i="1"/>
  <c r="AY25616" i="1"/>
  <c r="AQ25616" i="1"/>
  <c r="AX25616" i="1"/>
  <c r="AP25616" i="1"/>
  <c r="BF25616" i="1" s="1"/>
  <c r="BH25616" i="1" s="1"/>
  <c r="BI25616" i="1" s="1"/>
  <c r="BE25615" i="1"/>
  <c r="AW25615" i="1"/>
  <c r="BD25615" i="1"/>
  <c r="AV25615" i="1"/>
  <c r="BC25615" i="1"/>
  <c r="AU25615" i="1"/>
  <c r="BB25615" i="1"/>
  <c r="AT25615" i="1"/>
  <c r="BA25615" i="1"/>
  <c r="AS25615" i="1"/>
  <c r="AZ25615" i="1"/>
  <c r="AR25615" i="1"/>
  <c r="AY25615" i="1"/>
  <c r="AQ25615" i="1"/>
  <c r="AX25615" i="1"/>
  <c r="AP25615" i="1"/>
  <c r="BF25615" i="1" s="1"/>
  <c r="BH25615" i="1" s="1"/>
  <c r="BI25615" i="1" s="1"/>
  <c r="BE25614" i="1"/>
  <c r="AW25614" i="1"/>
  <c r="BD25614" i="1"/>
  <c r="AV25614" i="1"/>
  <c r="BC25614" i="1"/>
  <c r="AU25614" i="1"/>
  <c r="BB25614" i="1"/>
  <c r="AT25614" i="1"/>
  <c r="BA25614" i="1"/>
  <c r="AS25614" i="1"/>
  <c r="AZ25614" i="1"/>
  <c r="AR25614" i="1"/>
  <c r="AY25614" i="1"/>
  <c r="AQ25614" i="1"/>
  <c r="AX25614" i="1"/>
  <c r="AP25614" i="1"/>
  <c r="BF25614" i="1" s="1"/>
  <c r="BH25614" i="1" s="1"/>
  <c r="BI25614" i="1" s="1"/>
  <c r="BE25613" i="1"/>
  <c r="AW25613" i="1"/>
  <c r="BD25613" i="1"/>
  <c r="AV25613" i="1"/>
  <c r="BC25613" i="1"/>
  <c r="AU25613" i="1"/>
  <c r="BB25613" i="1"/>
  <c r="AT25613" i="1"/>
  <c r="BA25613" i="1"/>
  <c r="AS25613" i="1"/>
  <c r="AZ25613" i="1"/>
  <c r="AR25613" i="1"/>
  <c r="AY25613" i="1"/>
  <c r="AQ25613" i="1"/>
  <c r="AX25613" i="1"/>
  <c r="AP25613" i="1"/>
  <c r="BF25613" i="1" s="1"/>
  <c r="BH25613" i="1" s="1"/>
  <c r="BI25613" i="1" s="1"/>
  <c r="BE25612" i="1"/>
  <c r="AW25612" i="1"/>
  <c r="BD25612" i="1"/>
  <c r="AV25612" i="1"/>
  <c r="BC25612" i="1"/>
  <c r="AU25612" i="1"/>
  <c r="BB25612" i="1"/>
  <c r="AT25612" i="1"/>
  <c r="BA25612" i="1"/>
  <c r="AS25612" i="1"/>
  <c r="AZ25612" i="1"/>
  <c r="AR25612" i="1"/>
  <c r="AY25612" i="1"/>
  <c r="AQ25612" i="1"/>
  <c r="AX25612" i="1"/>
  <c r="AP25612" i="1"/>
  <c r="BF25612" i="1" s="1"/>
  <c r="BH25612" i="1" s="1"/>
  <c r="BI25612" i="1" s="1"/>
  <c r="BE25611" i="1"/>
  <c r="AW25611" i="1"/>
  <c r="BD25611" i="1"/>
  <c r="AV25611" i="1"/>
  <c r="BC25611" i="1"/>
  <c r="AU25611" i="1"/>
  <c r="BB25611" i="1"/>
  <c r="AT25611" i="1"/>
  <c r="BA25611" i="1"/>
  <c r="AS25611" i="1"/>
  <c r="AZ25611" i="1"/>
  <c r="AR25611" i="1"/>
  <c r="AY25611" i="1"/>
  <c r="AQ25611" i="1"/>
  <c r="AX25611" i="1"/>
  <c r="AP25611" i="1"/>
  <c r="BF25611" i="1" s="1"/>
  <c r="BH25611" i="1" s="1"/>
  <c r="BI25611" i="1" s="1"/>
  <c r="BE25610" i="1"/>
  <c r="AW25610" i="1"/>
  <c r="BD25610" i="1"/>
  <c r="AV25610" i="1"/>
  <c r="BC25610" i="1"/>
  <c r="AU25610" i="1"/>
  <c r="BB25610" i="1"/>
  <c r="AT25610" i="1"/>
  <c r="BA25610" i="1"/>
  <c r="AS25610" i="1"/>
  <c r="AZ25610" i="1"/>
  <c r="AR25610" i="1"/>
  <c r="AY25610" i="1"/>
  <c r="AQ25610" i="1"/>
  <c r="AX25610" i="1"/>
  <c r="AP25610" i="1"/>
  <c r="BF25610" i="1" s="1"/>
  <c r="BH25610" i="1" s="1"/>
  <c r="BI25610" i="1" s="1"/>
  <c r="BE25609" i="1"/>
  <c r="AW25609" i="1"/>
  <c r="BD25609" i="1"/>
  <c r="AV25609" i="1"/>
  <c r="BC25609" i="1"/>
  <c r="AU25609" i="1"/>
  <c r="BB25609" i="1"/>
  <c r="AT25609" i="1"/>
  <c r="BA25609" i="1"/>
  <c r="AS25609" i="1"/>
  <c r="AZ25609" i="1"/>
  <c r="AR25609" i="1"/>
  <c r="AY25609" i="1"/>
  <c r="AQ25609" i="1"/>
  <c r="AX25609" i="1"/>
  <c r="AP25609" i="1"/>
  <c r="BF25609" i="1" s="1"/>
  <c r="BH25609" i="1" s="1"/>
  <c r="BI25609" i="1" s="1"/>
  <c r="BE25608" i="1"/>
  <c r="AW25608" i="1"/>
  <c r="BD25608" i="1"/>
  <c r="AV25608" i="1"/>
  <c r="BC25608" i="1"/>
  <c r="AU25608" i="1"/>
  <c r="BB25608" i="1"/>
  <c r="AT25608" i="1"/>
  <c r="BA25608" i="1"/>
  <c r="AS25608" i="1"/>
  <c r="AZ25608" i="1"/>
  <c r="AR25608" i="1"/>
  <c r="AY25608" i="1"/>
  <c r="AQ25608" i="1"/>
  <c r="AX25608" i="1"/>
  <c r="AP25608" i="1"/>
  <c r="BF25608" i="1" s="1"/>
  <c r="BH25608" i="1" s="1"/>
  <c r="BI25608" i="1" s="1"/>
  <c r="BE25607" i="1"/>
  <c r="AW25607" i="1"/>
  <c r="BD25607" i="1"/>
  <c r="AV25607" i="1"/>
  <c r="BC25607" i="1"/>
  <c r="AU25607" i="1"/>
  <c r="BB25607" i="1"/>
  <c r="AT25607" i="1"/>
  <c r="BA25607" i="1"/>
  <c r="AS25607" i="1"/>
  <c r="AZ25607" i="1"/>
  <c r="AR25607" i="1"/>
  <c r="AY25607" i="1"/>
  <c r="AQ25607" i="1"/>
  <c r="AX25607" i="1"/>
  <c r="AP25607" i="1"/>
  <c r="BF25607" i="1" s="1"/>
  <c r="BH25607" i="1" s="1"/>
  <c r="BI25607" i="1" s="1"/>
  <c r="BE25606" i="1"/>
  <c r="AW25606" i="1"/>
  <c r="BD25606" i="1"/>
  <c r="AV25606" i="1"/>
  <c r="BC25606" i="1"/>
  <c r="AU25606" i="1"/>
  <c r="BB25606" i="1"/>
  <c r="AT25606" i="1"/>
  <c r="BA25606" i="1"/>
  <c r="AS25606" i="1"/>
  <c r="AZ25606" i="1"/>
  <c r="AR25606" i="1"/>
  <c r="AY25606" i="1"/>
  <c r="AQ25606" i="1"/>
  <c r="AX25606" i="1"/>
  <c r="AP25606" i="1"/>
  <c r="BF25606" i="1" s="1"/>
  <c r="BH25606" i="1" s="1"/>
  <c r="BI25606" i="1" s="1"/>
  <c r="BE25605" i="1"/>
  <c r="AW25605" i="1"/>
  <c r="BD25605" i="1"/>
  <c r="AV25605" i="1"/>
  <c r="BC25605" i="1"/>
  <c r="AU25605" i="1"/>
  <c r="BB25605" i="1"/>
  <c r="AT25605" i="1"/>
  <c r="BA25605" i="1"/>
  <c r="AS25605" i="1"/>
  <c r="AZ25605" i="1"/>
  <c r="AR25605" i="1"/>
  <c r="AY25605" i="1"/>
  <c r="AQ25605" i="1"/>
  <c r="AX25605" i="1"/>
  <c r="AP25605" i="1"/>
  <c r="BF25605" i="1" s="1"/>
  <c r="BH25605" i="1" s="1"/>
  <c r="BI25605" i="1" s="1"/>
  <c r="BE25604" i="1"/>
  <c r="AW25604" i="1"/>
  <c r="BD25604" i="1"/>
  <c r="AV25604" i="1"/>
  <c r="BC25604" i="1"/>
  <c r="AU25604" i="1"/>
  <c r="BB25604" i="1"/>
  <c r="AT25604" i="1"/>
  <c r="BA25604" i="1"/>
  <c r="AS25604" i="1"/>
  <c r="AZ25604" i="1"/>
  <c r="AR25604" i="1"/>
  <c r="AY25604" i="1"/>
  <c r="AQ25604" i="1"/>
  <c r="AX25604" i="1"/>
  <c r="AP25604" i="1"/>
  <c r="BF25604" i="1" s="1"/>
  <c r="BH25604" i="1" s="1"/>
  <c r="BI25604" i="1" s="1"/>
  <c r="BE25603" i="1"/>
  <c r="AW25603" i="1"/>
  <c r="BD25603" i="1"/>
  <c r="AV25603" i="1"/>
  <c r="BC25603" i="1"/>
  <c r="AU25603" i="1"/>
  <c r="BB25603" i="1"/>
  <c r="AT25603" i="1"/>
  <c r="BA25603" i="1"/>
  <c r="AS25603" i="1"/>
  <c r="AZ25603" i="1"/>
  <c r="AR25603" i="1"/>
  <c r="AY25603" i="1"/>
  <c r="AQ25603" i="1"/>
  <c r="AX25603" i="1"/>
  <c r="AP25603" i="1"/>
  <c r="BF25603" i="1" s="1"/>
  <c r="BH25603" i="1" s="1"/>
  <c r="BI25603" i="1" s="1"/>
  <c r="BE25602" i="1"/>
  <c r="AW25602" i="1"/>
  <c r="BD25602" i="1"/>
  <c r="AV25602" i="1"/>
  <c r="BC25602" i="1"/>
  <c r="AU25602" i="1"/>
  <c r="BB25602" i="1"/>
  <c r="AT25602" i="1"/>
  <c r="BA25602" i="1"/>
  <c r="AS25602" i="1"/>
  <c r="AZ25602" i="1"/>
  <c r="AR25602" i="1"/>
  <c r="AY25602" i="1"/>
  <c r="AQ25602" i="1"/>
  <c r="AX25602" i="1"/>
  <c r="AP25602" i="1"/>
  <c r="BF25602" i="1" s="1"/>
  <c r="BH25602" i="1" s="1"/>
  <c r="BI25602" i="1" s="1"/>
  <c r="BE25601" i="1"/>
  <c r="AW25601" i="1"/>
  <c r="BD25601" i="1"/>
  <c r="AV25601" i="1"/>
  <c r="BC25601" i="1"/>
  <c r="AU25601" i="1"/>
  <c r="BB25601" i="1"/>
  <c r="AT25601" i="1"/>
  <c r="BA25601" i="1"/>
  <c r="AS25601" i="1"/>
  <c r="AZ25601" i="1"/>
  <c r="AR25601" i="1"/>
  <c r="AY25601" i="1"/>
  <c r="AQ25601" i="1"/>
  <c r="AX25601" i="1"/>
  <c r="AP25601" i="1"/>
  <c r="BF25601" i="1" s="1"/>
  <c r="BH25601" i="1" s="1"/>
  <c r="BI25601" i="1" s="1"/>
  <c r="BE25600" i="1"/>
  <c r="AW25600" i="1"/>
  <c r="BD25600" i="1"/>
  <c r="AV25600" i="1"/>
  <c r="BC25600" i="1"/>
  <c r="AU25600" i="1"/>
  <c r="BB25600" i="1"/>
  <c r="AT25600" i="1"/>
  <c r="BA25600" i="1"/>
  <c r="AS25600" i="1"/>
  <c r="AZ25600" i="1"/>
  <c r="AR25600" i="1"/>
  <c r="AY25600" i="1"/>
  <c r="AQ25600" i="1"/>
  <c r="AX25600" i="1"/>
  <c r="AP25600" i="1"/>
  <c r="BF25600" i="1" s="1"/>
  <c r="BH25600" i="1" s="1"/>
  <c r="BI25600" i="1" s="1"/>
  <c r="BE25599" i="1"/>
  <c r="AW25599" i="1"/>
  <c r="BD25599" i="1"/>
  <c r="AV25599" i="1"/>
  <c r="BC25599" i="1"/>
  <c r="AU25599" i="1"/>
  <c r="BB25599" i="1"/>
  <c r="AT25599" i="1"/>
  <c r="BA25599" i="1"/>
  <c r="AS25599" i="1"/>
  <c r="AZ25599" i="1"/>
  <c r="AR25599" i="1"/>
  <c r="AY25599" i="1"/>
  <c r="AQ25599" i="1"/>
  <c r="AX25599" i="1"/>
  <c r="AP25599" i="1"/>
  <c r="BF25599" i="1" s="1"/>
  <c r="BH25599" i="1" s="1"/>
  <c r="BI25599" i="1" s="1"/>
  <c r="BE25598" i="1"/>
  <c r="AW25598" i="1"/>
  <c r="BD25598" i="1"/>
  <c r="AV25598" i="1"/>
  <c r="BC25598" i="1"/>
  <c r="AU25598" i="1"/>
  <c r="BB25598" i="1"/>
  <c r="AT25598" i="1"/>
  <c r="BA25598" i="1"/>
  <c r="AS25598" i="1"/>
  <c r="AZ25598" i="1"/>
  <c r="AR25598" i="1"/>
  <c r="AY25598" i="1"/>
  <c r="AQ25598" i="1"/>
  <c r="AX25598" i="1"/>
  <c r="AP25598" i="1"/>
  <c r="BF25598" i="1" s="1"/>
  <c r="BH25598" i="1" s="1"/>
  <c r="BI25598" i="1" s="1"/>
  <c r="BE25597" i="1"/>
  <c r="AW25597" i="1"/>
  <c r="BD25597" i="1"/>
  <c r="AV25597" i="1"/>
  <c r="BC25597" i="1"/>
  <c r="AU25597" i="1"/>
  <c r="BB25597" i="1"/>
  <c r="AT25597" i="1"/>
  <c r="BA25597" i="1"/>
  <c r="AS25597" i="1"/>
  <c r="AZ25597" i="1"/>
  <c r="AR25597" i="1"/>
  <c r="AY25597" i="1"/>
  <c r="AQ25597" i="1"/>
  <c r="AX25597" i="1"/>
  <c r="AP25597" i="1"/>
  <c r="BF25597" i="1" s="1"/>
  <c r="BH25597" i="1" s="1"/>
  <c r="BI25597" i="1" s="1"/>
  <c r="BE25596" i="1"/>
  <c r="AW25596" i="1"/>
  <c r="BD25596" i="1"/>
  <c r="AV25596" i="1"/>
  <c r="BC25596" i="1"/>
  <c r="AU25596" i="1"/>
  <c r="BB25596" i="1"/>
  <c r="AT25596" i="1"/>
  <c r="BA25596" i="1"/>
  <c r="AS25596" i="1"/>
  <c r="AZ25596" i="1"/>
  <c r="AR25596" i="1"/>
  <c r="AY25596" i="1"/>
  <c r="AQ25596" i="1"/>
  <c r="AX25596" i="1"/>
  <c r="AP25596" i="1"/>
  <c r="BF25596" i="1" s="1"/>
  <c r="BH25596" i="1" s="1"/>
  <c r="BI25596" i="1" s="1"/>
  <c r="BE25595" i="1"/>
  <c r="AW25595" i="1"/>
  <c r="BD25595" i="1"/>
  <c r="AV25595" i="1"/>
  <c r="BC25595" i="1"/>
  <c r="AU25595" i="1"/>
  <c r="BB25595" i="1"/>
  <c r="AT25595" i="1"/>
  <c r="BA25595" i="1"/>
  <c r="AS25595" i="1"/>
  <c r="AZ25595" i="1"/>
  <c r="AR25595" i="1"/>
  <c r="AY25595" i="1"/>
  <c r="AQ25595" i="1"/>
  <c r="AX25595" i="1"/>
  <c r="AP25595" i="1"/>
  <c r="BF25595" i="1" s="1"/>
  <c r="BH25595" i="1" s="1"/>
  <c r="BI25595" i="1" s="1"/>
  <c r="BE25594" i="1"/>
  <c r="AW25594" i="1"/>
  <c r="BD25594" i="1"/>
  <c r="AV25594" i="1"/>
  <c r="BC25594" i="1"/>
  <c r="AU25594" i="1"/>
  <c r="BB25594" i="1"/>
  <c r="AT25594" i="1"/>
  <c r="BA25594" i="1"/>
  <c r="AS25594" i="1"/>
  <c r="AZ25594" i="1"/>
  <c r="AR25594" i="1"/>
  <c r="AY25594" i="1"/>
  <c r="AQ25594" i="1"/>
  <c r="AX25594" i="1"/>
  <c r="AP25594" i="1"/>
  <c r="BF25594" i="1" s="1"/>
  <c r="BH25594" i="1" s="1"/>
  <c r="BI25594" i="1" s="1"/>
  <c r="BE25593" i="1"/>
  <c r="AW25593" i="1"/>
  <c r="BD25593" i="1"/>
  <c r="AV25593" i="1"/>
  <c r="BC25593" i="1"/>
  <c r="AU25593" i="1"/>
  <c r="BB25593" i="1"/>
  <c r="AT25593" i="1"/>
  <c r="BA25593" i="1"/>
  <c r="AS25593" i="1"/>
  <c r="AZ25593" i="1"/>
  <c r="AR25593" i="1"/>
  <c r="AY25593" i="1"/>
  <c r="AQ25593" i="1"/>
  <c r="AX25593" i="1"/>
  <c r="AP25593" i="1"/>
  <c r="BF25593" i="1" s="1"/>
  <c r="BH25593" i="1" s="1"/>
  <c r="BI25593" i="1" s="1"/>
  <c r="BE25592" i="1"/>
  <c r="AW25592" i="1"/>
  <c r="BD25592" i="1"/>
  <c r="AV25592" i="1"/>
  <c r="BC25592" i="1"/>
  <c r="AU25592" i="1"/>
  <c r="BB25592" i="1"/>
  <c r="AT25592" i="1"/>
  <c r="BA25592" i="1"/>
  <c r="AS25592" i="1"/>
  <c r="AZ25592" i="1"/>
  <c r="AR25592" i="1"/>
  <c r="AY25592" i="1"/>
  <c r="AQ25592" i="1"/>
  <c r="AX25592" i="1"/>
  <c r="AP25592" i="1"/>
  <c r="BF25592" i="1" s="1"/>
  <c r="BH25592" i="1" s="1"/>
  <c r="BI25592" i="1" s="1"/>
  <c r="BE25591" i="1"/>
  <c r="AW25591" i="1"/>
  <c r="BD25591" i="1"/>
  <c r="AV25591" i="1"/>
  <c r="BC25591" i="1"/>
  <c r="AU25591" i="1"/>
  <c r="BB25591" i="1"/>
  <c r="AT25591" i="1"/>
  <c r="BA25591" i="1"/>
  <c r="AS25591" i="1"/>
  <c r="AZ25591" i="1"/>
  <c r="AR25591" i="1"/>
  <c r="AY25591" i="1"/>
  <c r="AQ25591" i="1"/>
  <c r="AX25591" i="1"/>
  <c r="AP25591" i="1"/>
  <c r="BF25591" i="1" s="1"/>
  <c r="BH25591" i="1" s="1"/>
  <c r="BI25591" i="1" s="1"/>
  <c r="BE25590" i="1"/>
  <c r="AW25590" i="1"/>
  <c r="BD25590" i="1"/>
  <c r="AV25590" i="1"/>
  <c r="BC25590" i="1"/>
  <c r="AU25590" i="1"/>
  <c r="BB25590" i="1"/>
  <c r="AT25590" i="1"/>
  <c r="BA25590" i="1"/>
  <c r="AS25590" i="1"/>
  <c r="AZ25590" i="1"/>
  <c r="AR25590" i="1"/>
  <c r="AY25590" i="1"/>
  <c r="AQ25590" i="1"/>
  <c r="AX25590" i="1"/>
  <c r="AP25590" i="1"/>
  <c r="BF25590" i="1" s="1"/>
  <c r="BH25590" i="1" s="1"/>
  <c r="BI25590" i="1" s="1"/>
  <c r="BE25589" i="1"/>
  <c r="AW25589" i="1"/>
  <c r="BD25589" i="1"/>
  <c r="AV25589" i="1"/>
  <c r="BC25589" i="1"/>
  <c r="AU25589" i="1"/>
  <c r="BB25589" i="1"/>
  <c r="AT25589" i="1"/>
  <c r="BA25589" i="1"/>
  <c r="AS25589" i="1"/>
  <c r="AZ25589" i="1"/>
  <c r="AR25589" i="1"/>
  <c r="AY25589" i="1"/>
  <c r="AQ25589" i="1"/>
  <c r="AX25589" i="1"/>
  <c r="AP25589" i="1"/>
  <c r="BF25589" i="1" s="1"/>
  <c r="BH25589" i="1" s="1"/>
  <c r="BI25589" i="1" s="1"/>
  <c r="BE25588" i="1"/>
  <c r="AW25588" i="1"/>
  <c r="BD25588" i="1"/>
  <c r="AV25588" i="1"/>
  <c r="BC25588" i="1"/>
  <c r="AU25588" i="1"/>
  <c r="BB25588" i="1"/>
  <c r="AT25588" i="1"/>
  <c r="BA25588" i="1"/>
  <c r="AS25588" i="1"/>
  <c r="AZ25588" i="1"/>
  <c r="AR25588" i="1"/>
  <c r="AY25588" i="1"/>
  <c r="AQ25588" i="1"/>
  <c r="AX25588" i="1"/>
  <c r="AP25588" i="1"/>
  <c r="BF25588" i="1" s="1"/>
  <c r="BH25588" i="1" s="1"/>
  <c r="BI25588" i="1" s="1"/>
  <c r="BE25587" i="1"/>
  <c r="AW25587" i="1"/>
  <c r="BD25587" i="1"/>
  <c r="AV25587" i="1"/>
  <c r="BC25587" i="1"/>
  <c r="AU25587" i="1"/>
  <c r="BB25587" i="1"/>
  <c r="AT25587" i="1"/>
  <c r="BA25587" i="1"/>
  <c r="AS25587" i="1"/>
  <c r="AZ25587" i="1"/>
  <c r="AR25587" i="1"/>
  <c r="AY25587" i="1"/>
  <c r="AQ25587" i="1"/>
  <c r="AX25587" i="1"/>
  <c r="AP25587" i="1"/>
  <c r="BF25587" i="1" s="1"/>
  <c r="BH25587" i="1" s="1"/>
  <c r="BI25587" i="1" s="1"/>
  <c r="BE25586" i="1"/>
  <c r="AW25586" i="1"/>
  <c r="BD25586" i="1"/>
  <c r="AV25586" i="1"/>
  <c r="BC25586" i="1"/>
  <c r="AU25586" i="1"/>
  <c r="BB25586" i="1"/>
  <c r="AT25586" i="1"/>
  <c r="BA25586" i="1"/>
  <c r="AS25586" i="1"/>
  <c r="AZ25586" i="1"/>
  <c r="AR25586" i="1"/>
  <c r="AY25586" i="1"/>
  <c r="AQ25586" i="1"/>
  <c r="AX25586" i="1"/>
  <c r="AP25586" i="1"/>
  <c r="BF25586" i="1" s="1"/>
  <c r="BH25586" i="1" s="1"/>
  <c r="BI25586" i="1" s="1"/>
  <c r="BE25585" i="1"/>
  <c r="AW25585" i="1"/>
  <c r="BD25585" i="1"/>
  <c r="AV25585" i="1"/>
  <c r="BC25585" i="1"/>
  <c r="AU25585" i="1"/>
  <c r="BB25585" i="1"/>
  <c r="AT25585" i="1"/>
  <c r="BA25585" i="1"/>
  <c r="AS25585" i="1"/>
  <c r="AZ25585" i="1"/>
  <c r="AR25585" i="1"/>
  <c r="AY25585" i="1"/>
  <c r="AQ25585" i="1"/>
  <c r="AX25585" i="1"/>
  <c r="AP25585" i="1"/>
  <c r="BF25585" i="1" s="1"/>
  <c r="BH25585" i="1" s="1"/>
  <c r="BI25585" i="1" s="1"/>
  <c r="BE25584" i="1"/>
  <c r="AW25584" i="1"/>
  <c r="BD25584" i="1"/>
  <c r="AV25584" i="1"/>
  <c r="BC25584" i="1"/>
  <c r="AU25584" i="1"/>
  <c r="BB25584" i="1"/>
  <c r="AT25584" i="1"/>
  <c r="BA25584" i="1"/>
  <c r="AS25584" i="1"/>
  <c r="AZ25584" i="1"/>
  <c r="AR25584" i="1"/>
  <c r="AY25584" i="1"/>
  <c r="AQ25584" i="1"/>
  <c r="AX25584" i="1"/>
  <c r="AP25584" i="1"/>
  <c r="BF25584" i="1" s="1"/>
  <c r="BH25584" i="1" s="1"/>
  <c r="BI25584" i="1" s="1"/>
  <c r="BE25583" i="1"/>
  <c r="AW25583" i="1"/>
  <c r="BD25583" i="1"/>
  <c r="AV25583" i="1"/>
  <c r="BC25583" i="1"/>
  <c r="AU25583" i="1"/>
  <c r="BB25583" i="1"/>
  <c r="AT25583" i="1"/>
  <c r="BA25583" i="1"/>
  <c r="AS25583" i="1"/>
  <c r="AZ25583" i="1"/>
  <c r="AR25583" i="1"/>
  <c r="AY25583" i="1"/>
  <c r="AQ25583" i="1"/>
  <c r="AX25583" i="1"/>
  <c r="AP25583" i="1"/>
  <c r="BF25583" i="1" s="1"/>
  <c r="BH25583" i="1" s="1"/>
  <c r="BI25583" i="1" s="1"/>
  <c r="BE25582" i="1"/>
  <c r="AW25582" i="1"/>
  <c r="BD25582" i="1"/>
  <c r="AV25582" i="1"/>
  <c r="BC25582" i="1"/>
  <c r="AU25582" i="1"/>
  <c r="BB25582" i="1"/>
  <c r="AT25582" i="1"/>
  <c r="BA25582" i="1"/>
  <c r="AS25582" i="1"/>
  <c r="AZ25582" i="1"/>
  <c r="AR25582" i="1"/>
  <c r="AY25582" i="1"/>
  <c r="AQ25582" i="1"/>
  <c r="AX25582" i="1"/>
  <c r="AP25582" i="1"/>
  <c r="BF25582" i="1" s="1"/>
  <c r="BH25582" i="1" s="1"/>
  <c r="BI25582" i="1" s="1"/>
  <c r="BE25581" i="1"/>
  <c r="AW25581" i="1"/>
  <c r="BD25581" i="1"/>
  <c r="AV25581" i="1"/>
  <c r="BC25581" i="1"/>
  <c r="AU25581" i="1"/>
  <c r="BB25581" i="1"/>
  <c r="AT25581" i="1"/>
  <c r="BA25581" i="1"/>
  <c r="AS25581" i="1"/>
  <c r="AZ25581" i="1"/>
  <c r="AR25581" i="1"/>
  <c r="AY25581" i="1"/>
  <c r="AQ25581" i="1"/>
  <c r="AX25581" i="1"/>
  <c r="AP25581" i="1"/>
  <c r="BF25581" i="1" s="1"/>
  <c r="BH25581" i="1" s="1"/>
  <c r="BI25581" i="1" s="1"/>
  <c r="BE25580" i="1"/>
  <c r="AW25580" i="1"/>
  <c r="BD25580" i="1"/>
  <c r="AV25580" i="1"/>
  <c r="BC25580" i="1"/>
  <c r="AU25580" i="1"/>
  <c r="BB25580" i="1"/>
  <c r="AT25580" i="1"/>
  <c r="BA25580" i="1"/>
  <c r="AS25580" i="1"/>
  <c r="AZ25580" i="1"/>
  <c r="AR25580" i="1"/>
  <c r="AY25580" i="1"/>
  <c r="AQ25580" i="1"/>
  <c r="AX25580" i="1"/>
  <c r="AP25580" i="1"/>
  <c r="BF25580" i="1" s="1"/>
  <c r="BH25580" i="1" s="1"/>
  <c r="BI25580" i="1" s="1"/>
  <c r="BE25579" i="1"/>
  <c r="AW25579" i="1"/>
  <c r="BD25579" i="1"/>
  <c r="AV25579" i="1"/>
  <c r="BC25579" i="1"/>
  <c r="AU25579" i="1"/>
  <c r="BB25579" i="1"/>
  <c r="AT25579" i="1"/>
  <c r="BA25579" i="1"/>
  <c r="AS25579" i="1"/>
  <c r="AZ25579" i="1"/>
  <c r="AR25579" i="1"/>
  <c r="AY25579" i="1"/>
  <c r="AQ25579" i="1"/>
  <c r="AX25579" i="1"/>
  <c r="AP25579" i="1"/>
  <c r="BF25579" i="1" s="1"/>
  <c r="BH25579" i="1" s="1"/>
  <c r="BI25579" i="1" s="1"/>
  <c r="BE25578" i="1"/>
  <c r="AW25578" i="1"/>
  <c r="BD25578" i="1"/>
  <c r="AV25578" i="1"/>
  <c r="BC25578" i="1"/>
  <c r="AU25578" i="1"/>
  <c r="BB25578" i="1"/>
  <c r="AT25578" i="1"/>
  <c r="BA25578" i="1"/>
  <c r="AS25578" i="1"/>
  <c r="AZ25578" i="1"/>
  <c r="AR25578" i="1"/>
  <c r="AY25578" i="1"/>
  <c r="AQ25578" i="1"/>
  <c r="AX25578" i="1"/>
  <c r="AP25578" i="1"/>
  <c r="BF25578" i="1" s="1"/>
  <c r="BH25578" i="1" s="1"/>
  <c r="BI25578" i="1" s="1"/>
  <c r="BE25577" i="1"/>
  <c r="AW25577" i="1"/>
  <c r="BD25577" i="1"/>
  <c r="AV25577" i="1"/>
  <c r="BC25577" i="1"/>
  <c r="AU25577" i="1"/>
  <c r="BB25577" i="1"/>
  <c r="AT25577" i="1"/>
  <c r="BA25577" i="1"/>
  <c r="AS25577" i="1"/>
  <c r="AZ25577" i="1"/>
  <c r="AR25577" i="1"/>
  <c r="AY25577" i="1"/>
  <c r="AQ25577" i="1"/>
  <c r="AX25577" i="1"/>
  <c r="AP25577" i="1"/>
  <c r="BF25577" i="1" s="1"/>
  <c r="BH25577" i="1" s="1"/>
  <c r="BI25577" i="1" s="1"/>
  <c r="BE25576" i="1"/>
  <c r="AW25576" i="1"/>
  <c r="BD25576" i="1"/>
  <c r="AV25576" i="1"/>
  <c r="BC25576" i="1"/>
  <c r="AU25576" i="1"/>
  <c r="BB25576" i="1"/>
  <c r="AT25576" i="1"/>
  <c r="BA25576" i="1"/>
  <c r="AS25576" i="1"/>
  <c r="AZ25576" i="1"/>
  <c r="AR25576" i="1"/>
  <c r="AY25576" i="1"/>
  <c r="AQ25576" i="1"/>
  <c r="AX25576" i="1"/>
  <c r="AP25576" i="1"/>
  <c r="BF25576" i="1" s="1"/>
  <c r="BH25576" i="1" s="1"/>
  <c r="BI25576" i="1" s="1"/>
  <c r="BE25575" i="1"/>
  <c r="AW25575" i="1"/>
  <c r="BD25575" i="1"/>
  <c r="AV25575" i="1"/>
  <c r="BC25575" i="1"/>
  <c r="AU25575" i="1"/>
  <c r="BB25575" i="1"/>
  <c r="AT25575" i="1"/>
  <c r="BA25575" i="1"/>
  <c r="AS25575" i="1"/>
  <c r="AZ25575" i="1"/>
  <c r="AR25575" i="1"/>
  <c r="AY25575" i="1"/>
  <c r="AQ25575" i="1"/>
  <c r="AX25575" i="1"/>
  <c r="AP25575" i="1"/>
  <c r="BF25575" i="1" s="1"/>
  <c r="BH25575" i="1" s="1"/>
  <c r="BI25575" i="1" s="1"/>
  <c r="BE25574" i="1"/>
  <c r="AW25574" i="1"/>
  <c r="BD25574" i="1"/>
  <c r="AV25574" i="1"/>
  <c r="BC25574" i="1"/>
  <c r="AU25574" i="1"/>
  <c r="BB25574" i="1"/>
  <c r="AT25574" i="1"/>
  <c r="BA25574" i="1"/>
  <c r="AS25574" i="1"/>
  <c r="AZ25574" i="1"/>
  <c r="AR25574" i="1"/>
  <c r="AY25574" i="1"/>
  <c r="AQ25574" i="1"/>
  <c r="AX25574" i="1"/>
  <c r="AP25574" i="1"/>
  <c r="BF25574" i="1" s="1"/>
  <c r="BH25574" i="1" s="1"/>
  <c r="BI25574" i="1" s="1"/>
  <c r="BE25573" i="1"/>
  <c r="AW25573" i="1"/>
  <c r="BD25573" i="1"/>
  <c r="AV25573" i="1"/>
  <c r="BC25573" i="1"/>
  <c r="AU25573" i="1"/>
  <c r="BB25573" i="1"/>
  <c r="AT25573" i="1"/>
  <c r="BA25573" i="1"/>
  <c r="AS25573" i="1"/>
  <c r="AZ25573" i="1"/>
  <c r="AR25573" i="1"/>
  <c r="AY25573" i="1"/>
  <c r="AQ25573" i="1"/>
  <c r="AX25573" i="1"/>
  <c r="AP25573" i="1"/>
  <c r="BF25573" i="1" s="1"/>
  <c r="BH25573" i="1" s="1"/>
  <c r="BI25573" i="1" s="1"/>
  <c r="BE25572" i="1"/>
  <c r="AW25572" i="1"/>
  <c r="BD25572" i="1"/>
  <c r="AV25572" i="1"/>
  <c r="BC25572" i="1"/>
  <c r="AU25572" i="1"/>
  <c r="BB25572" i="1"/>
  <c r="AT25572" i="1"/>
  <c r="BA25572" i="1"/>
  <c r="AS25572" i="1"/>
  <c r="AZ25572" i="1"/>
  <c r="AR25572" i="1"/>
  <c r="AY25572" i="1"/>
  <c r="AQ25572" i="1"/>
  <c r="AX25572" i="1"/>
  <c r="AP25572" i="1"/>
  <c r="BF25572" i="1" s="1"/>
  <c r="BH25572" i="1" s="1"/>
  <c r="BI25572" i="1" s="1"/>
  <c r="BE25571" i="1"/>
  <c r="AW25571" i="1"/>
  <c r="BD25571" i="1"/>
  <c r="AV25571" i="1"/>
  <c r="BC25571" i="1"/>
  <c r="AU25571" i="1"/>
  <c r="BB25571" i="1"/>
  <c r="AT25571" i="1"/>
  <c r="BA25571" i="1"/>
  <c r="AS25571" i="1"/>
  <c r="AZ25571" i="1"/>
  <c r="AR25571" i="1"/>
  <c r="AY25571" i="1"/>
  <c r="AQ25571" i="1"/>
  <c r="AX25571" i="1"/>
  <c r="AP25571" i="1"/>
  <c r="BF25571" i="1" s="1"/>
  <c r="BH25571" i="1" s="1"/>
  <c r="BI25571" i="1" s="1"/>
  <c r="BE25570" i="1"/>
  <c r="AW25570" i="1"/>
  <c r="BD25570" i="1"/>
  <c r="AV25570" i="1"/>
  <c r="BC25570" i="1"/>
  <c r="AU25570" i="1"/>
  <c r="BB25570" i="1"/>
  <c r="AT25570" i="1"/>
  <c r="BA25570" i="1"/>
  <c r="AS25570" i="1"/>
  <c r="AZ25570" i="1"/>
  <c r="AR25570" i="1"/>
  <c r="AY25570" i="1"/>
  <c r="AQ25570" i="1"/>
  <c r="AX25570" i="1"/>
  <c r="AP25570" i="1"/>
  <c r="BF25570" i="1" s="1"/>
  <c r="BH25570" i="1" s="1"/>
  <c r="BI25570" i="1" s="1"/>
  <c r="BE25569" i="1"/>
  <c r="AW25569" i="1"/>
  <c r="BD25569" i="1"/>
  <c r="AV25569" i="1"/>
  <c r="BC25569" i="1"/>
  <c r="AU25569" i="1"/>
  <c r="BB25569" i="1"/>
  <c r="AT25569" i="1"/>
  <c r="BA25569" i="1"/>
  <c r="AS25569" i="1"/>
  <c r="AZ25569" i="1"/>
  <c r="AR25569" i="1"/>
  <c r="AY25569" i="1"/>
  <c r="AQ25569" i="1"/>
  <c r="AX25569" i="1"/>
  <c r="AP25569" i="1"/>
  <c r="BF25569" i="1" s="1"/>
  <c r="BH25569" i="1" s="1"/>
  <c r="BI25569" i="1" s="1"/>
  <c r="BE25568" i="1"/>
  <c r="AW25568" i="1"/>
  <c r="BD25568" i="1"/>
  <c r="AV25568" i="1"/>
  <c r="BC25568" i="1"/>
  <c r="AU25568" i="1"/>
  <c r="BB25568" i="1"/>
  <c r="AT25568" i="1"/>
  <c r="BA25568" i="1"/>
  <c r="AS25568" i="1"/>
  <c r="AZ25568" i="1"/>
  <c r="AR25568" i="1"/>
  <c r="AY25568" i="1"/>
  <c r="AQ25568" i="1"/>
  <c r="AX25568" i="1"/>
  <c r="AP25568" i="1"/>
  <c r="BF25568" i="1" s="1"/>
  <c r="BH25568" i="1" s="1"/>
  <c r="BI25568" i="1" s="1"/>
  <c r="BE25567" i="1"/>
  <c r="AW25567" i="1"/>
  <c r="BD25567" i="1"/>
  <c r="AV25567" i="1"/>
  <c r="BC25567" i="1"/>
  <c r="AU25567" i="1"/>
  <c r="BB25567" i="1"/>
  <c r="AT25567" i="1"/>
  <c r="BA25567" i="1"/>
  <c r="AS25567" i="1"/>
  <c r="AZ25567" i="1"/>
  <c r="AR25567" i="1"/>
  <c r="AY25567" i="1"/>
  <c r="AQ25567" i="1"/>
  <c r="AX25567" i="1"/>
  <c r="AP25567" i="1"/>
  <c r="BF25567" i="1" s="1"/>
  <c r="BH25567" i="1" s="1"/>
  <c r="BI25567" i="1" s="1"/>
  <c r="BE25566" i="1"/>
  <c r="AW25566" i="1"/>
  <c r="BD25566" i="1"/>
  <c r="AV25566" i="1"/>
  <c r="BC25566" i="1"/>
  <c r="AU25566" i="1"/>
  <c r="BB25566" i="1"/>
  <c r="AT25566" i="1"/>
  <c r="BA25566" i="1"/>
  <c r="AS25566" i="1"/>
  <c r="AZ25566" i="1"/>
  <c r="AR25566" i="1"/>
  <c r="AY25566" i="1"/>
  <c r="AQ25566" i="1"/>
  <c r="AX25566" i="1"/>
  <c r="AP25566" i="1"/>
  <c r="BF25566" i="1" s="1"/>
  <c r="BH25566" i="1" s="1"/>
  <c r="BI25566" i="1" s="1"/>
  <c r="BE25565" i="1"/>
  <c r="AW25565" i="1"/>
  <c r="BD25565" i="1"/>
  <c r="AV25565" i="1"/>
  <c r="BC25565" i="1"/>
  <c r="AU25565" i="1"/>
  <c r="BB25565" i="1"/>
  <c r="AT25565" i="1"/>
  <c r="BA25565" i="1"/>
  <c r="AS25565" i="1"/>
  <c r="AZ25565" i="1"/>
  <c r="AR25565" i="1"/>
  <c r="AY25565" i="1"/>
  <c r="AQ25565" i="1"/>
  <c r="AX25565" i="1"/>
  <c r="AP25565" i="1"/>
  <c r="BF25565" i="1" s="1"/>
  <c r="BH25565" i="1" s="1"/>
  <c r="BI25565" i="1" s="1"/>
  <c r="BE25564" i="1"/>
  <c r="AW25564" i="1"/>
  <c r="BD25564" i="1"/>
  <c r="AV25564" i="1"/>
  <c r="BC25564" i="1"/>
  <c r="AU25564" i="1"/>
  <c r="BB25564" i="1"/>
  <c r="AT25564" i="1"/>
  <c r="BA25564" i="1"/>
  <c r="AS25564" i="1"/>
  <c r="AZ25564" i="1"/>
  <c r="AR25564" i="1"/>
  <c r="AY25564" i="1"/>
  <c r="AQ25564" i="1"/>
  <c r="AX25564" i="1"/>
  <c r="AP25564" i="1"/>
  <c r="BF25564" i="1" s="1"/>
  <c r="BH25564" i="1" s="1"/>
  <c r="BI25564" i="1" s="1"/>
  <c r="BE25563" i="1"/>
  <c r="AW25563" i="1"/>
  <c r="BD25563" i="1"/>
  <c r="AV25563" i="1"/>
  <c r="BC25563" i="1"/>
  <c r="AU25563" i="1"/>
  <c r="BB25563" i="1"/>
  <c r="AT25563" i="1"/>
  <c r="BA25563" i="1"/>
  <c r="AS25563" i="1"/>
  <c r="AZ25563" i="1"/>
  <c r="AR25563" i="1"/>
  <c r="AY25563" i="1"/>
  <c r="AQ25563" i="1"/>
  <c r="AX25563" i="1"/>
  <c r="AP25563" i="1"/>
  <c r="BF25563" i="1" s="1"/>
  <c r="BH25563" i="1" s="1"/>
  <c r="BI25563" i="1" s="1"/>
  <c r="BE25562" i="1"/>
  <c r="AW25562" i="1"/>
  <c r="BD25562" i="1"/>
  <c r="AV25562" i="1"/>
  <c r="BC25562" i="1"/>
  <c r="AU25562" i="1"/>
  <c r="BB25562" i="1"/>
  <c r="AT25562" i="1"/>
  <c r="BA25562" i="1"/>
  <c r="AS25562" i="1"/>
  <c r="AZ25562" i="1"/>
  <c r="AR25562" i="1"/>
  <c r="AY25562" i="1"/>
  <c r="AQ25562" i="1"/>
  <c r="AX25562" i="1"/>
  <c r="AP25562" i="1"/>
  <c r="BF25562" i="1" s="1"/>
  <c r="BH25562" i="1" s="1"/>
  <c r="BI25562" i="1" s="1"/>
  <c r="BE25561" i="1"/>
  <c r="AW25561" i="1"/>
  <c r="BD25561" i="1"/>
  <c r="AV25561" i="1"/>
  <c r="BC25561" i="1"/>
  <c r="AU25561" i="1"/>
  <c r="BB25561" i="1"/>
  <c r="AT25561" i="1"/>
  <c r="BA25561" i="1"/>
  <c r="AS25561" i="1"/>
  <c r="AZ25561" i="1"/>
  <c r="AR25561" i="1"/>
  <c r="AY25561" i="1"/>
  <c r="AQ25561" i="1"/>
  <c r="AX25561" i="1"/>
  <c r="AP25561" i="1"/>
  <c r="BF25561" i="1" s="1"/>
  <c r="BH25561" i="1" s="1"/>
  <c r="BI25561" i="1" s="1"/>
  <c r="BE25560" i="1"/>
  <c r="AW25560" i="1"/>
  <c r="BD25560" i="1"/>
  <c r="AV25560" i="1"/>
  <c r="BC25560" i="1"/>
  <c r="AU25560" i="1"/>
  <c r="BB25560" i="1"/>
  <c r="AT25560" i="1"/>
  <c r="BA25560" i="1"/>
  <c r="AS25560" i="1"/>
  <c r="AZ25560" i="1"/>
  <c r="AR25560" i="1"/>
  <c r="AY25560" i="1"/>
  <c r="AQ25560" i="1"/>
  <c r="AX25560" i="1"/>
  <c r="AP25560" i="1"/>
  <c r="BF25560" i="1" s="1"/>
  <c r="BH25560" i="1" s="1"/>
  <c r="BI25560" i="1" s="1"/>
  <c r="BE25559" i="1"/>
  <c r="AW25559" i="1"/>
  <c r="BD25559" i="1"/>
  <c r="AV25559" i="1"/>
  <c r="BC25559" i="1"/>
  <c r="AU25559" i="1"/>
  <c r="BB25559" i="1"/>
  <c r="AT25559" i="1"/>
  <c r="BA25559" i="1"/>
  <c r="AS25559" i="1"/>
  <c r="AZ25559" i="1"/>
  <c r="AR25559" i="1"/>
  <c r="AY25559" i="1"/>
  <c r="AQ25559" i="1"/>
  <c r="AX25559" i="1"/>
  <c r="AP25559" i="1"/>
  <c r="BF25559" i="1" s="1"/>
  <c r="BH25559" i="1" s="1"/>
  <c r="BI25559" i="1" s="1"/>
  <c r="BE25558" i="1"/>
  <c r="AW25558" i="1"/>
  <c r="BD25558" i="1"/>
  <c r="AV25558" i="1"/>
  <c r="BC25558" i="1"/>
  <c r="AU25558" i="1"/>
  <c r="BB25558" i="1"/>
  <c r="AT25558" i="1"/>
  <c r="BA25558" i="1"/>
  <c r="AS25558" i="1"/>
  <c r="AZ25558" i="1"/>
  <c r="AR25558" i="1"/>
  <c r="AY25558" i="1"/>
  <c r="AQ25558" i="1"/>
  <c r="AX25558" i="1"/>
  <c r="AP25558" i="1"/>
  <c r="BF25558" i="1" s="1"/>
  <c r="BH25558" i="1" s="1"/>
  <c r="BI25558" i="1" s="1"/>
  <c r="BE25557" i="1"/>
  <c r="AW25557" i="1"/>
  <c r="BD25557" i="1"/>
  <c r="AV25557" i="1"/>
  <c r="BC25557" i="1"/>
  <c r="AU25557" i="1"/>
  <c r="BB25557" i="1"/>
  <c r="AT25557" i="1"/>
  <c r="BA25557" i="1"/>
  <c r="AS25557" i="1"/>
  <c r="AZ25557" i="1"/>
  <c r="AR25557" i="1"/>
  <c r="AY25557" i="1"/>
  <c r="AQ25557" i="1"/>
  <c r="AX25557" i="1"/>
  <c r="AP25557" i="1"/>
  <c r="BF25557" i="1" s="1"/>
  <c r="BH25557" i="1" s="1"/>
  <c r="BI25557" i="1" s="1"/>
  <c r="BE25556" i="1"/>
  <c r="AW25556" i="1"/>
  <c r="BD25556" i="1"/>
  <c r="AV25556" i="1"/>
  <c r="BC25556" i="1"/>
  <c r="AU25556" i="1"/>
  <c r="BB25556" i="1"/>
  <c r="AT25556" i="1"/>
  <c r="BA25556" i="1"/>
  <c r="AS25556" i="1"/>
  <c r="AZ25556" i="1"/>
  <c r="AR25556" i="1"/>
  <c r="AY25556" i="1"/>
  <c r="AQ25556" i="1"/>
  <c r="AX25556" i="1"/>
  <c r="AP25556" i="1"/>
  <c r="BF25556" i="1" s="1"/>
  <c r="BH25556" i="1" s="1"/>
  <c r="BI25556" i="1" s="1"/>
  <c r="BE25555" i="1"/>
  <c r="AW25555" i="1"/>
  <c r="BD25555" i="1"/>
  <c r="AV25555" i="1"/>
  <c r="BC25555" i="1"/>
  <c r="AU25555" i="1"/>
  <c r="BB25555" i="1"/>
  <c r="AT25555" i="1"/>
  <c r="BA25555" i="1"/>
  <c r="AS25555" i="1"/>
  <c r="AZ25555" i="1"/>
  <c r="AR25555" i="1"/>
  <c r="AY25555" i="1"/>
  <c r="AQ25555" i="1"/>
  <c r="AX25555" i="1"/>
  <c r="AP25555" i="1"/>
  <c r="BF25555" i="1" s="1"/>
  <c r="BH25555" i="1" s="1"/>
  <c r="BI25555" i="1" s="1"/>
  <c r="BE25554" i="1"/>
  <c r="AW25554" i="1"/>
  <c r="BD25554" i="1"/>
  <c r="AV25554" i="1"/>
  <c r="BC25554" i="1"/>
  <c r="AU25554" i="1"/>
  <c r="BB25554" i="1"/>
  <c r="AT25554" i="1"/>
  <c r="BA25554" i="1"/>
  <c r="AS25554" i="1"/>
  <c r="AZ25554" i="1"/>
  <c r="AR25554" i="1"/>
  <c r="AY25554" i="1"/>
  <c r="AQ25554" i="1"/>
  <c r="AX25554" i="1"/>
  <c r="AP25554" i="1"/>
  <c r="BF25554" i="1" s="1"/>
  <c r="BH25554" i="1" s="1"/>
  <c r="BI25554" i="1" s="1"/>
  <c r="BE25553" i="1"/>
  <c r="AW25553" i="1"/>
  <c r="BD25553" i="1"/>
  <c r="AV25553" i="1"/>
  <c r="BC25553" i="1"/>
  <c r="AU25553" i="1"/>
  <c r="BB25553" i="1"/>
  <c r="AT25553" i="1"/>
  <c r="BA25553" i="1"/>
  <c r="AS25553" i="1"/>
  <c r="AZ25553" i="1"/>
  <c r="AR25553" i="1"/>
  <c r="AY25553" i="1"/>
  <c r="AQ25553" i="1"/>
  <c r="AX25553" i="1"/>
  <c r="AP25553" i="1"/>
  <c r="BF25553" i="1" s="1"/>
  <c r="BH25553" i="1" s="1"/>
  <c r="BI25553" i="1" s="1"/>
  <c r="BE25552" i="1"/>
  <c r="AW25552" i="1"/>
  <c r="BD25552" i="1"/>
  <c r="AV25552" i="1"/>
  <c r="BC25552" i="1"/>
  <c r="AU25552" i="1"/>
  <c r="BB25552" i="1"/>
  <c r="AT25552" i="1"/>
  <c r="BA25552" i="1"/>
  <c r="AS25552" i="1"/>
  <c r="AZ25552" i="1"/>
  <c r="AR25552" i="1"/>
  <c r="AY25552" i="1"/>
  <c r="AQ25552" i="1"/>
  <c r="AX25552" i="1"/>
  <c r="AP25552" i="1"/>
  <c r="BF25552" i="1" s="1"/>
  <c r="BH25552" i="1" s="1"/>
  <c r="BI25552" i="1" s="1"/>
  <c r="BE25551" i="1"/>
  <c r="AW25551" i="1"/>
  <c r="BD25551" i="1"/>
  <c r="AV25551" i="1"/>
  <c r="BC25551" i="1"/>
  <c r="AU25551" i="1"/>
  <c r="BB25551" i="1"/>
  <c r="AT25551" i="1"/>
  <c r="BA25551" i="1"/>
  <c r="AS25551" i="1"/>
  <c r="AZ25551" i="1"/>
  <c r="AR25551" i="1"/>
  <c r="AY25551" i="1"/>
  <c r="AQ25551" i="1"/>
  <c r="AX25551" i="1"/>
  <c r="AP25551" i="1"/>
  <c r="BF25551" i="1" s="1"/>
  <c r="BH25551" i="1" s="1"/>
  <c r="BI25551" i="1" s="1"/>
  <c r="BE25550" i="1"/>
  <c r="AW25550" i="1"/>
  <c r="BD25550" i="1"/>
  <c r="AV25550" i="1"/>
  <c r="BC25550" i="1"/>
  <c r="AU25550" i="1"/>
  <c r="BB25550" i="1"/>
  <c r="AT25550" i="1"/>
  <c r="BA25550" i="1"/>
  <c r="AS25550" i="1"/>
  <c r="AZ25550" i="1"/>
  <c r="AR25550" i="1"/>
  <c r="AY25550" i="1"/>
  <c r="AQ25550" i="1"/>
  <c r="AX25550" i="1"/>
  <c r="AP25550" i="1"/>
  <c r="BF25550" i="1" s="1"/>
  <c r="BH25550" i="1" s="1"/>
  <c r="BI25550" i="1" s="1"/>
  <c r="BE25549" i="1"/>
  <c r="AW25549" i="1"/>
  <c r="BD25549" i="1"/>
  <c r="AV25549" i="1"/>
  <c r="BC25549" i="1"/>
  <c r="AU25549" i="1"/>
  <c r="BB25549" i="1"/>
  <c r="AT25549" i="1"/>
  <c r="BA25549" i="1"/>
  <c r="AS25549" i="1"/>
  <c r="AZ25549" i="1"/>
  <c r="AR25549" i="1"/>
  <c r="AY25549" i="1"/>
  <c r="AQ25549" i="1"/>
  <c r="AX25549" i="1"/>
  <c r="AP25549" i="1"/>
  <c r="BF25549" i="1" s="1"/>
  <c r="BH25549" i="1" s="1"/>
  <c r="BI25549" i="1" s="1"/>
  <c r="BE25548" i="1"/>
  <c r="AW25548" i="1"/>
  <c r="BD25548" i="1"/>
  <c r="AV25548" i="1"/>
  <c r="BC25548" i="1"/>
  <c r="AU25548" i="1"/>
  <c r="BB25548" i="1"/>
  <c r="AT25548" i="1"/>
  <c r="BA25548" i="1"/>
  <c r="AS25548" i="1"/>
  <c r="AZ25548" i="1"/>
  <c r="AR25548" i="1"/>
  <c r="AY25548" i="1"/>
  <c r="AQ25548" i="1"/>
  <c r="AX25548" i="1"/>
  <c r="AP25548" i="1"/>
  <c r="BF25548" i="1" s="1"/>
  <c r="BH25548" i="1" s="1"/>
  <c r="BI25548" i="1" s="1"/>
  <c r="BE25547" i="1"/>
  <c r="AW25547" i="1"/>
  <c r="BD25547" i="1"/>
  <c r="AV25547" i="1"/>
  <c r="BC25547" i="1"/>
  <c r="AU25547" i="1"/>
  <c r="BB25547" i="1"/>
  <c r="AT25547" i="1"/>
  <c r="BA25547" i="1"/>
  <c r="AS25547" i="1"/>
  <c r="AZ25547" i="1"/>
  <c r="AR25547" i="1"/>
  <c r="AY25547" i="1"/>
  <c r="AQ25547" i="1"/>
  <c r="AX25547" i="1"/>
  <c r="AP25547" i="1"/>
  <c r="BF25547" i="1" s="1"/>
  <c r="BH25547" i="1" s="1"/>
  <c r="BI25547" i="1" s="1"/>
  <c r="BE25546" i="1"/>
  <c r="AW25546" i="1"/>
  <c r="BD25546" i="1"/>
  <c r="AV25546" i="1"/>
  <c r="BC25546" i="1"/>
  <c r="AU25546" i="1"/>
  <c r="BB25546" i="1"/>
  <c r="AT25546" i="1"/>
  <c r="BA25546" i="1"/>
  <c r="AS25546" i="1"/>
  <c r="AZ25546" i="1"/>
  <c r="AR25546" i="1"/>
  <c r="AY25546" i="1"/>
  <c r="AQ25546" i="1"/>
  <c r="AX25546" i="1"/>
  <c r="AP25546" i="1"/>
  <c r="BF25546" i="1" s="1"/>
  <c r="BH25546" i="1" s="1"/>
  <c r="BI25546" i="1" s="1"/>
  <c r="BE25545" i="1"/>
  <c r="AW25545" i="1"/>
  <c r="BD25545" i="1"/>
  <c r="AV25545" i="1"/>
  <c r="BC25545" i="1"/>
  <c r="AU25545" i="1"/>
  <c r="BB25545" i="1"/>
  <c r="AT25545" i="1"/>
  <c r="BA25545" i="1"/>
  <c r="AS25545" i="1"/>
  <c r="AZ25545" i="1"/>
  <c r="AR25545" i="1"/>
  <c r="AY25545" i="1"/>
  <c r="AQ25545" i="1"/>
  <c r="AX25545" i="1"/>
  <c r="AP25545" i="1"/>
  <c r="BF25545" i="1" s="1"/>
  <c r="BH25545" i="1" s="1"/>
  <c r="BI25545" i="1" s="1"/>
  <c r="BE25544" i="1"/>
  <c r="AW25544" i="1"/>
  <c r="BD25544" i="1"/>
  <c r="AV25544" i="1"/>
  <c r="BC25544" i="1"/>
  <c r="AU25544" i="1"/>
  <c r="BB25544" i="1"/>
  <c r="AT25544" i="1"/>
  <c r="BA25544" i="1"/>
  <c r="AS25544" i="1"/>
  <c r="AZ25544" i="1"/>
  <c r="AR25544" i="1"/>
  <c r="AY25544" i="1"/>
  <c r="AQ25544" i="1"/>
  <c r="AX25544" i="1"/>
  <c r="AP25544" i="1"/>
  <c r="BF25544" i="1" s="1"/>
  <c r="BH25544" i="1" s="1"/>
  <c r="BI25544" i="1" s="1"/>
  <c r="BE25543" i="1"/>
  <c r="AW25543" i="1"/>
  <c r="BD25543" i="1"/>
  <c r="AV25543" i="1"/>
  <c r="BC25543" i="1"/>
  <c r="AU25543" i="1"/>
  <c r="BB25543" i="1"/>
  <c r="AT25543" i="1"/>
  <c r="BA25543" i="1"/>
  <c r="AS25543" i="1"/>
  <c r="AZ25543" i="1"/>
  <c r="AR25543" i="1"/>
  <c r="AY25543" i="1"/>
  <c r="AQ25543" i="1"/>
  <c r="AX25543" i="1"/>
  <c r="AP25543" i="1"/>
  <c r="BF25543" i="1" s="1"/>
  <c r="BH25543" i="1" s="1"/>
  <c r="BI25543" i="1" s="1"/>
  <c r="BE25542" i="1"/>
  <c r="AW25542" i="1"/>
  <c r="BD25542" i="1"/>
  <c r="AV25542" i="1"/>
  <c r="BC25542" i="1"/>
  <c r="AU25542" i="1"/>
  <c r="BB25542" i="1"/>
  <c r="AT25542" i="1"/>
  <c r="BA25542" i="1"/>
  <c r="AS25542" i="1"/>
  <c r="AZ25542" i="1"/>
  <c r="AR25542" i="1"/>
  <c r="AY25542" i="1"/>
  <c r="AQ25542" i="1"/>
  <c r="AX25542" i="1"/>
  <c r="AP25542" i="1"/>
  <c r="BF25542" i="1" s="1"/>
  <c r="BH25542" i="1" s="1"/>
  <c r="BI25542" i="1" s="1"/>
  <c r="BE25541" i="1"/>
  <c r="AW25541" i="1"/>
  <c r="BD25541" i="1"/>
  <c r="AV25541" i="1"/>
  <c r="BC25541" i="1"/>
  <c r="AU25541" i="1"/>
  <c r="BB25541" i="1"/>
  <c r="AT25541" i="1"/>
  <c r="BA25541" i="1"/>
  <c r="AS25541" i="1"/>
  <c r="AZ25541" i="1"/>
  <c r="AR25541" i="1"/>
  <c r="AY25541" i="1"/>
  <c r="AQ25541" i="1"/>
  <c r="AX25541" i="1"/>
  <c r="AP25541" i="1"/>
  <c r="BF25541" i="1" s="1"/>
  <c r="BH25541" i="1" s="1"/>
  <c r="BI25541" i="1" s="1"/>
  <c r="BE25540" i="1"/>
  <c r="AW25540" i="1"/>
  <c r="BD25540" i="1"/>
  <c r="AV25540" i="1"/>
  <c r="BC25540" i="1"/>
  <c r="AU25540" i="1"/>
  <c r="BB25540" i="1"/>
  <c r="AT25540" i="1"/>
  <c r="BA25540" i="1"/>
  <c r="AS25540" i="1"/>
  <c r="AZ25540" i="1"/>
  <c r="AR25540" i="1"/>
  <c r="AY25540" i="1"/>
  <c r="AQ25540" i="1"/>
  <c r="AX25540" i="1"/>
  <c r="AP25540" i="1"/>
  <c r="BF25540" i="1" s="1"/>
  <c r="BH25540" i="1" s="1"/>
  <c r="BI25540" i="1" s="1"/>
  <c r="BE25539" i="1"/>
  <c r="AW25539" i="1"/>
  <c r="BD25539" i="1"/>
  <c r="AV25539" i="1"/>
  <c r="BC25539" i="1"/>
  <c r="AU25539" i="1"/>
  <c r="BB25539" i="1"/>
  <c r="AT25539" i="1"/>
  <c r="BA25539" i="1"/>
  <c r="AS25539" i="1"/>
  <c r="AZ25539" i="1"/>
  <c r="AR25539" i="1"/>
  <c r="AY25539" i="1"/>
  <c r="AQ25539" i="1"/>
  <c r="AX25539" i="1"/>
  <c r="AP25539" i="1"/>
  <c r="BF25539" i="1" s="1"/>
  <c r="BH25539" i="1" s="1"/>
  <c r="BI25539" i="1" s="1"/>
  <c r="BE25538" i="1"/>
  <c r="AW25538" i="1"/>
  <c r="BD25538" i="1"/>
  <c r="AV25538" i="1"/>
  <c r="BC25538" i="1"/>
  <c r="AU25538" i="1"/>
  <c r="BB25538" i="1"/>
  <c r="AT25538" i="1"/>
  <c r="BA25538" i="1"/>
  <c r="AS25538" i="1"/>
  <c r="AZ25538" i="1"/>
  <c r="AR25538" i="1"/>
  <c r="AY25538" i="1"/>
  <c r="AQ25538" i="1"/>
  <c r="AX25538" i="1"/>
  <c r="AP25538" i="1"/>
  <c r="BF25538" i="1" s="1"/>
  <c r="BH25538" i="1" s="1"/>
  <c r="BI25538" i="1" s="1"/>
  <c r="BE25537" i="1"/>
  <c r="AW25537" i="1"/>
  <c r="BD25537" i="1"/>
  <c r="AV25537" i="1"/>
  <c r="BC25537" i="1"/>
  <c r="AU25537" i="1"/>
  <c r="BB25537" i="1"/>
  <c r="AT25537" i="1"/>
  <c r="BA25537" i="1"/>
  <c r="AS25537" i="1"/>
  <c r="AZ25537" i="1"/>
  <c r="AR25537" i="1"/>
  <c r="AY25537" i="1"/>
  <c r="AQ25537" i="1"/>
  <c r="AX25537" i="1"/>
  <c r="AP25537" i="1"/>
  <c r="BF25537" i="1" s="1"/>
  <c r="BH25537" i="1" s="1"/>
  <c r="BI25537" i="1" s="1"/>
  <c r="BE25536" i="1"/>
  <c r="AW25536" i="1"/>
  <c r="BD25536" i="1"/>
  <c r="AV25536" i="1"/>
  <c r="BC25536" i="1"/>
  <c r="AU25536" i="1"/>
  <c r="BB25536" i="1"/>
  <c r="AT25536" i="1"/>
  <c r="BA25536" i="1"/>
  <c r="AS25536" i="1"/>
  <c r="AZ25536" i="1"/>
  <c r="AR25536" i="1"/>
  <c r="AY25536" i="1"/>
  <c r="AQ25536" i="1"/>
  <c r="AX25536" i="1"/>
  <c r="AP25536" i="1"/>
  <c r="BF25536" i="1" s="1"/>
  <c r="BH25536" i="1" s="1"/>
  <c r="BI25536" i="1" s="1"/>
  <c r="BE25535" i="1"/>
  <c r="AW25535" i="1"/>
  <c r="BD25535" i="1"/>
  <c r="AV25535" i="1"/>
  <c r="BC25535" i="1"/>
  <c r="AU25535" i="1"/>
  <c r="BB25535" i="1"/>
  <c r="AT25535" i="1"/>
  <c r="BA25535" i="1"/>
  <c r="AS25535" i="1"/>
  <c r="AZ25535" i="1"/>
  <c r="AR25535" i="1"/>
  <c r="AY25535" i="1"/>
  <c r="AQ25535" i="1"/>
  <c r="AX25535" i="1"/>
  <c r="AP25535" i="1"/>
  <c r="BF25535" i="1" s="1"/>
  <c r="BH25535" i="1" s="1"/>
  <c r="BI25535" i="1" s="1"/>
  <c r="BE25534" i="1"/>
  <c r="AW25534" i="1"/>
  <c r="BD25534" i="1"/>
  <c r="AV25534" i="1"/>
  <c r="BC25534" i="1"/>
  <c r="AU25534" i="1"/>
  <c r="BB25534" i="1"/>
  <c r="AT25534" i="1"/>
  <c r="BA25534" i="1"/>
  <c r="AS25534" i="1"/>
  <c r="AZ25534" i="1"/>
  <c r="AR25534" i="1"/>
  <c r="AY25534" i="1"/>
  <c r="AQ25534" i="1"/>
  <c r="AX25534" i="1"/>
  <c r="AP25534" i="1"/>
  <c r="BF25534" i="1" s="1"/>
  <c r="BH25534" i="1" s="1"/>
  <c r="BI25534" i="1" s="1"/>
  <c r="BE25533" i="1"/>
  <c r="AW25533" i="1"/>
  <c r="BD25533" i="1"/>
  <c r="AV25533" i="1"/>
  <c r="BC25533" i="1"/>
  <c r="AU25533" i="1"/>
  <c r="BB25533" i="1"/>
  <c r="AT25533" i="1"/>
  <c r="BA25533" i="1"/>
  <c r="AS25533" i="1"/>
  <c r="AZ25533" i="1"/>
  <c r="AR25533" i="1"/>
  <c r="AY25533" i="1"/>
  <c r="AQ25533" i="1"/>
  <c r="AX25533" i="1"/>
  <c r="AP25533" i="1"/>
  <c r="BF25533" i="1" s="1"/>
  <c r="BH25533" i="1" s="1"/>
  <c r="BI25533" i="1" s="1"/>
  <c r="BE25532" i="1"/>
  <c r="AW25532" i="1"/>
  <c r="BD25532" i="1"/>
  <c r="AV25532" i="1"/>
  <c r="BC25532" i="1"/>
  <c r="AU25532" i="1"/>
  <c r="BB25532" i="1"/>
  <c r="AT25532" i="1"/>
  <c r="BA25532" i="1"/>
  <c r="AS25532" i="1"/>
  <c r="AZ25532" i="1"/>
  <c r="AR25532" i="1"/>
  <c r="AY25532" i="1"/>
  <c r="AQ25532" i="1"/>
  <c r="AX25532" i="1"/>
  <c r="AP25532" i="1"/>
  <c r="BF25532" i="1" s="1"/>
  <c r="BH25532" i="1" s="1"/>
  <c r="BI25532" i="1" s="1"/>
  <c r="BE25531" i="1"/>
  <c r="AW25531" i="1"/>
  <c r="BD25531" i="1"/>
  <c r="AV25531" i="1"/>
  <c r="BC25531" i="1"/>
  <c r="AU25531" i="1"/>
  <c r="BB25531" i="1"/>
  <c r="AT25531" i="1"/>
  <c r="BA25531" i="1"/>
  <c r="AS25531" i="1"/>
  <c r="AZ25531" i="1"/>
  <c r="AR25531" i="1"/>
  <c r="AY25531" i="1"/>
  <c r="AQ25531" i="1"/>
  <c r="AX25531" i="1"/>
  <c r="AP25531" i="1"/>
  <c r="BF25531" i="1" s="1"/>
  <c r="BH25531" i="1" s="1"/>
  <c r="BI25531" i="1" s="1"/>
  <c r="BE25530" i="1"/>
  <c r="AW25530" i="1"/>
  <c r="BD25530" i="1"/>
  <c r="AV25530" i="1"/>
  <c r="BC25530" i="1"/>
  <c r="AU25530" i="1"/>
  <c r="BB25530" i="1"/>
  <c r="AT25530" i="1"/>
  <c r="BA25530" i="1"/>
  <c r="AS25530" i="1"/>
  <c r="AZ25530" i="1"/>
  <c r="AR25530" i="1"/>
  <c r="AY25530" i="1"/>
  <c r="AQ25530" i="1"/>
  <c r="AX25530" i="1"/>
  <c r="AP25530" i="1"/>
  <c r="BF25530" i="1" s="1"/>
  <c r="BH25530" i="1" s="1"/>
  <c r="BI25530" i="1" s="1"/>
  <c r="BE25529" i="1"/>
  <c r="AW25529" i="1"/>
  <c r="BD25529" i="1"/>
  <c r="AV25529" i="1"/>
  <c r="BC25529" i="1"/>
  <c r="AU25529" i="1"/>
  <c r="BB25529" i="1"/>
  <c r="AT25529" i="1"/>
  <c r="BA25529" i="1"/>
  <c r="AS25529" i="1"/>
  <c r="AZ25529" i="1"/>
  <c r="AR25529" i="1"/>
  <c r="AY25529" i="1"/>
  <c r="AQ25529" i="1"/>
  <c r="AX25529" i="1"/>
  <c r="AP25529" i="1"/>
  <c r="BF25529" i="1" s="1"/>
  <c r="BH25529" i="1" s="1"/>
  <c r="BI25529" i="1" s="1"/>
  <c r="BE25528" i="1"/>
  <c r="AW25528" i="1"/>
  <c r="BD25528" i="1"/>
  <c r="AV25528" i="1"/>
  <c r="BC25528" i="1"/>
  <c r="AU25528" i="1"/>
  <c r="BB25528" i="1"/>
  <c r="AT25528" i="1"/>
  <c r="BA25528" i="1"/>
  <c r="AS25528" i="1"/>
  <c r="AZ25528" i="1"/>
  <c r="AR25528" i="1"/>
  <c r="AY25528" i="1"/>
  <c r="AQ25528" i="1"/>
  <c r="AX25528" i="1"/>
  <c r="AP25528" i="1"/>
  <c r="BF25528" i="1" s="1"/>
  <c r="BH25528" i="1" s="1"/>
  <c r="BI25528" i="1" s="1"/>
  <c r="BE25527" i="1"/>
  <c r="AW25527" i="1"/>
  <c r="BD25527" i="1"/>
  <c r="AV25527" i="1"/>
  <c r="BC25527" i="1"/>
  <c r="AU25527" i="1"/>
  <c r="BB25527" i="1"/>
  <c r="AT25527" i="1"/>
  <c r="BA25527" i="1"/>
  <c r="AS25527" i="1"/>
  <c r="AZ25527" i="1"/>
  <c r="AR25527" i="1"/>
  <c r="AY25527" i="1"/>
  <c r="AQ25527" i="1"/>
  <c r="AX25527" i="1"/>
  <c r="AP25527" i="1"/>
  <c r="BF25527" i="1" s="1"/>
  <c r="BH25527" i="1" s="1"/>
  <c r="BI25527" i="1" s="1"/>
  <c r="BE25526" i="1"/>
  <c r="AW25526" i="1"/>
  <c r="BD25526" i="1"/>
  <c r="AV25526" i="1"/>
  <c r="BC25526" i="1"/>
  <c r="AU25526" i="1"/>
  <c r="BB25526" i="1"/>
  <c r="AT25526" i="1"/>
  <c r="BA25526" i="1"/>
  <c r="AS25526" i="1"/>
  <c r="AZ25526" i="1"/>
  <c r="AR25526" i="1"/>
  <c r="AY25526" i="1"/>
  <c r="AQ25526" i="1"/>
  <c r="AX25526" i="1"/>
  <c r="AP25526" i="1"/>
  <c r="BF25526" i="1" s="1"/>
  <c r="BH25526" i="1" s="1"/>
  <c r="BI25526" i="1" s="1"/>
  <c r="BE25525" i="1"/>
  <c r="AW25525" i="1"/>
  <c r="BD25525" i="1"/>
  <c r="AV25525" i="1"/>
  <c r="BC25525" i="1"/>
  <c r="AU25525" i="1"/>
  <c r="BB25525" i="1"/>
  <c r="AT25525" i="1"/>
  <c r="BA25525" i="1"/>
  <c r="AS25525" i="1"/>
  <c r="AZ25525" i="1"/>
  <c r="AR25525" i="1"/>
  <c r="AY25525" i="1"/>
  <c r="AQ25525" i="1"/>
  <c r="AX25525" i="1"/>
  <c r="AP25525" i="1"/>
  <c r="BF25525" i="1" s="1"/>
  <c r="BH25525" i="1" s="1"/>
  <c r="BI25525" i="1" s="1"/>
  <c r="BE25524" i="1"/>
  <c r="AW25524" i="1"/>
  <c r="BD25524" i="1"/>
  <c r="AV25524" i="1"/>
  <c r="BC25524" i="1"/>
  <c r="AU25524" i="1"/>
  <c r="BB25524" i="1"/>
  <c r="AT25524" i="1"/>
  <c r="BA25524" i="1"/>
  <c r="AS25524" i="1"/>
  <c r="AZ25524" i="1"/>
  <c r="AR25524" i="1"/>
  <c r="AY25524" i="1"/>
  <c r="AQ25524" i="1"/>
  <c r="AX25524" i="1"/>
  <c r="AP25524" i="1"/>
  <c r="BF25524" i="1" s="1"/>
  <c r="BH25524" i="1" s="1"/>
  <c r="BI25524" i="1" s="1"/>
  <c r="BE25523" i="1"/>
  <c r="AW25523" i="1"/>
  <c r="BD25523" i="1"/>
  <c r="AV25523" i="1"/>
  <c r="BC25523" i="1"/>
  <c r="AU25523" i="1"/>
  <c r="BB25523" i="1"/>
  <c r="AT25523" i="1"/>
  <c r="BA25523" i="1"/>
  <c r="AS25523" i="1"/>
  <c r="AZ25523" i="1"/>
  <c r="AR25523" i="1"/>
  <c r="AY25523" i="1"/>
  <c r="AQ25523" i="1"/>
  <c r="AX25523" i="1"/>
  <c r="AP25523" i="1"/>
  <c r="BF25523" i="1" s="1"/>
  <c r="BH25523" i="1" s="1"/>
  <c r="BI25523" i="1" s="1"/>
  <c r="BE25522" i="1"/>
  <c r="AW25522" i="1"/>
  <c r="BD25522" i="1"/>
  <c r="AV25522" i="1"/>
  <c r="BC25522" i="1"/>
  <c r="AU25522" i="1"/>
  <c r="BB25522" i="1"/>
  <c r="AT25522" i="1"/>
  <c r="BA25522" i="1"/>
  <c r="AS25522" i="1"/>
  <c r="AZ25522" i="1"/>
  <c r="AR25522" i="1"/>
  <c r="AY25522" i="1"/>
  <c r="AQ25522" i="1"/>
  <c r="AX25522" i="1"/>
  <c r="AP25522" i="1"/>
  <c r="BF25522" i="1" s="1"/>
  <c r="BH25522" i="1" s="1"/>
  <c r="BI25522" i="1" s="1"/>
  <c r="BE25521" i="1"/>
  <c r="AW25521" i="1"/>
  <c r="BD25521" i="1"/>
  <c r="AV25521" i="1"/>
  <c r="BC25521" i="1"/>
  <c r="AU25521" i="1"/>
  <c r="BB25521" i="1"/>
  <c r="AT25521" i="1"/>
  <c r="BA25521" i="1"/>
  <c r="AS25521" i="1"/>
  <c r="AZ25521" i="1"/>
  <c r="AR25521" i="1"/>
  <c r="AY25521" i="1"/>
  <c r="AQ25521" i="1"/>
  <c r="AX25521" i="1"/>
  <c r="AP25521" i="1"/>
  <c r="BF25521" i="1" s="1"/>
  <c r="BH25521" i="1" s="1"/>
  <c r="BI25521" i="1" s="1"/>
  <c r="BE25520" i="1"/>
  <c r="AW25520" i="1"/>
  <c r="BD25520" i="1"/>
  <c r="AV25520" i="1"/>
  <c r="BC25520" i="1"/>
  <c r="AU25520" i="1"/>
  <c r="BB25520" i="1"/>
  <c r="AT25520" i="1"/>
  <c r="BA25520" i="1"/>
  <c r="AS25520" i="1"/>
  <c r="AZ25520" i="1"/>
  <c r="AR25520" i="1"/>
  <c r="AY25520" i="1"/>
  <c r="AQ25520" i="1"/>
  <c r="AX25520" i="1"/>
  <c r="AP25520" i="1"/>
  <c r="BF25520" i="1" s="1"/>
  <c r="BH25520" i="1" s="1"/>
  <c r="BI25520" i="1" s="1"/>
  <c r="BE25519" i="1"/>
  <c r="AW25519" i="1"/>
  <c r="BD25519" i="1"/>
  <c r="AV25519" i="1"/>
  <c r="BC25519" i="1"/>
  <c r="AU25519" i="1"/>
  <c r="BB25519" i="1"/>
  <c r="AT25519" i="1"/>
  <c r="BA25519" i="1"/>
  <c r="AS25519" i="1"/>
  <c r="AZ25519" i="1"/>
  <c r="AR25519" i="1"/>
  <c r="AY25519" i="1"/>
  <c r="AQ25519" i="1"/>
  <c r="AX25519" i="1"/>
  <c r="AP25519" i="1"/>
  <c r="BF25519" i="1" s="1"/>
  <c r="BH25519" i="1" s="1"/>
  <c r="BI25519" i="1" s="1"/>
  <c r="BE25518" i="1"/>
  <c r="AW25518" i="1"/>
  <c r="BD25518" i="1"/>
  <c r="AV25518" i="1"/>
  <c r="BC25518" i="1"/>
  <c r="AU25518" i="1"/>
  <c r="BB25518" i="1"/>
  <c r="AT25518" i="1"/>
  <c r="BA25518" i="1"/>
  <c r="AS25518" i="1"/>
  <c r="AZ25518" i="1"/>
  <c r="AR25518" i="1"/>
  <c r="AY25518" i="1"/>
  <c r="AQ25518" i="1"/>
  <c r="AX25518" i="1"/>
  <c r="AP25518" i="1"/>
  <c r="BF25518" i="1" s="1"/>
  <c r="BH25518" i="1" s="1"/>
  <c r="BI25518" i="1" s="1"/>
  <c r="BE25517" i="1"/>
  <c r="AW25517" i="1"/>
  <c r="BD25517" i="1"/>
  <c r="AV25517" i="1"/>
  <c r="BC25517" i="1"/>
  <c r="AU25517" i="1"/>
  <c r="BB25517" i="1"/>
  <c r="AT25517" i="1"/>
  <c r="BA25517" i="1"/>
  <c r="AS25517" i="1"/>
  <c r="AZ25517" i="1"/>
  <c r="AR25517" i="1"/>
  <c r="AY25517" i="1"/>
  <c r="AQ25517" i="1"/>
  <c r="AX25517" i="1"/>
  <c r="AP25517" i="1"/>
  <c r="BF25517" i="1" s="1"/>
  <c r="BH25517" i="1" s="1"/>
  <c r="BI25517" i="1" s="1"/>
  <c r="BE25516" i="1"/>
  <c r="AW25516" i="1"/>
  <c r="BD25516" i="1"/>
  <c r="AV25516" i="1"/>
  <c r="BC25516" i="1"/>
  <c r="AU25516" i="1"/>
  <c r="BB25516" i="1"/>
  <c r="AT25516" i="1"/>
  <c r="BA25516" i="1"/>
  <c r="AS25516" i="1"/>
  <c r="AZ25516" i="1"/>
  <c r="AR25516" i="1"/>
  <c r="AY25516" i="1"/>
  <c r="AQ25516" i="1"/>
  <c r="AX25516" i="1"/>
  <c r="AP25516" i="1"/>
  <c r="BF25516" i="1" s="1"/>
  <c r="BH25516" i="1" s="1"/>
  <c r="BI25516" i="1" s="1"/>
  <c r="BE25515" i="1"/>
  <c r="AW25515" i="1"/>
  <c r="BD25515" i="1"/>
  <c r="AV25515" i="1"/>
  <c r="BC25515" i="1"/>
  <c r="AU25515" i="1"/>
  <c r="BB25515" i="1"/>
  <c r="AT25515" i="1"/>
  <c r="BA25515" i="1"/>
  <c r="AS25515" i="1"/>
  <c r="AZ25515" i="1"/>
  <c r="AR25515" i="1"/>
  <c r="AY25515" i="1"/>
  <c r="AQ25515" i="1"/>
  <c r="AX25515" i="1"/>
  <c r="AP25515" i="1"/>
  <c r="BF25515" i="1" s="1"/>
  <c r="BH25515" i="1" s="1"/>
  <c r="BI25515" i="1" s="1"/>
  <c r="BE25514" i="1"/>
  <c r="AW25514" i="1"/>
  <c r="BD25514" i="1"/>
  <c r="AV25514" i="1"/>
  <c r="BC25514" i="1"/>
  <c r="AU25514" i="1"/>
  <c r="BB25514" i="1"/>
  <c r="AT25514" i="1"/>
  <c r="BA25514" i="1"/>
  <c r="AS25514" i="1"/>
  <c r="AZ25514" i="1"/>
  <c r="AR25514" i="1"/>
  <c r="AY25514" i="1"/>
  <c r="AQ25514" i="1"/>
  <c r="AX25514" i="1"/>
  <c r="AP25514" i="1"/>
  <c r="BF25514" i="1" s="1"/>
  <c r="BH25514" i="1" s="1"/>
  <c r="BI25514" i="1" s="1"/>
  <c r="BE25513" i="1"/>
  <c r="AW25513" i="1"/>
  <c r="BD25513" i="1"/>
  <c r="AV25513" i="1"/>
  <c r="BC25513" i="1"/>
  <c r="AU25513" i="1"/>
  <c r="BB25513" i="1"/>
  <c r="AT25513" i="1"/>
  <c r="BA25513" i="1"/>
  <c r="AS25513" i="1"/>
  <c r="AZ25513" i="1"/>
  <c r="AR25513" i="1"/>
  <c r="AY25513" i="1"/>
  <c r="AQ25513" i="1"/>
  <c r="AX25513" i="1"/>
  <c r="AP25513" i="1"/>
  <c r="BF25513" i="1" s="1"/>
  <c r="BH25513" i="1" s="1"/>
  <c r="BI25513" i="1" s="1"/>
  <c r="BE25512" i="1"/>
  <c r="AW25512" i="1"/>
  <c r="BD25512" i="1"/>
  <c r="AV25512" i="1"/>
  <c r="BC25512" i="1"/>
  <c r="AU25512" i="1"/>
  <c r="BB25512" i="1"/>
  <c r="AT25512" i="1"/>
  <c r="BA25512" i="1"/>
  <c r="AS25512" i="1"/>
  <c r="AZ25512" i="1"/>
  <c r="AR25512" i="1"/>
  <c r="AY25512" i="1"/>
  <c r="AQ25512" i="1"/>
  <c r="AX25512" i="1"/>
  <c r="AP25512" i="1"/>
  <c r="BF25512" i="1" s="1"/>
  <c r="BH25512" i="1" s="1"/>
  <c r="BI25512" i="1" s="1"/>
  <c r="BE25511" i="1"/>
  <c r="AW25511" i="1"/>
  <c r="BD25511" i="1"/>
  <c r="AV25511" i="1"/>
  <c r="BC25511" i="1"/>
  <c r="AU25511" i="1"/>
  <c r="BB25511" i="1"/>
  <c r="AT25511" i="1"/>
  <c r="BA25511" i="1"/>
  <c r="AS25511" i="1"/>
  <c r="AZ25511" i="1"/>
  <c r="AR25511" i="1"/>
  <c r="AY25511" i="1"/>
  <c r="AQ25511" i="1"/>
  <c r="AX25511" i="1"/>
  <c r="AP25511" i="1"/>
  <c r="BF25511" i="1" s="1"/>
  <c r="BH25511" i="1" s="1"/>
  <c r="BI25511" i="1" s="1"/>
  <c r="BE25510" i="1"/>
  <c r="AW25510" i="1"/>
  <c r="BD25510" i="1"/>
  <c r="AV25510" i="1"/>
  <c r="BC25510" i="1"/>
  <c r="AU25510" i="1"/>
  <c r="BB25510" i="1"/>
  <c r="AT25510" i="1"/>
  <c r="BA25510" i="1"/>
  <c r="AS25510" i="1"/>
  <c r="AZ25510" i="1"/>
  <c r="AR25510" i="1"/>
  <c r="AY25510" i="1"/>
  <c r="AQ25510" i="1"/>
  <c r="AX25510" i="1"/>
  <c r="AP25510" i="1"/>
  <c r="BF25510" i="1" s="1"/>
  <c r="BH25510" i="1" s="1"/>
  <c r="BI25510" i="1" s="1"/>
  <c r="BE25509" i="1"/>
  <c r="AW25509" i="1"/>
  <c r="BD25509" i="1"/>
  <c r="AV25509" i="1"/>
  <c r="BC25509" i="1"/>
  <c r="AU25509" i="1"/>
  <c r="BB25509" i="1"/>
  <c r="AT25509" i="1"/>
  <c r="BA25509" i="1"/>
  <c r="AS25509" i="1"/>
  <c r="AZ25509" i="1"/>
  <c r="AR25509" i="1"/>
  <c r="AY25509" i="1"/>
  <c r="AQ25509" i="1"/>
  <c r="AX25509" i="1"/>
  <c r="AP25509" i="1"/>
  <c r="BF25509" i="1" s="1"/>
  <c r="BH25509" i="1" s="1"/>
  <c r="BI25509" i="1" s="1"/>
  <c r="BE25508" i="1"/>
  <c r="AW25508" i="1"/>
  <c r="BD25508" i="1"/>
  <c r="AV25508" i="1"/>
  <c r="BC25508" i="1"/>
  <c r="AU25508" i="1"/>
  <c r="BB25508" i="1"/>
  <c r="AT25508" i="1"/>
  <c r="BA25508" i="1"/>
  <c r="AS25508" i="1"/>
  <c r="AZ25508" i="1"/>
  <c r="AR25508" i="1"/>
  <c r="AY25508" i="1"/>
  <c r="AQ25508" i="1"/>
  <c r="AX25508" i="1"/>
  <c r="AP25508" i="1"/>
  <c r="BF25508" i="1" s="1"/>
  <c r="BH25508" i="1" s="1"/>
  <c r="BI25508" i="1" s="1"/>
  <c r="BE25507" i="1"/>
  <c r="AW25507" i="1"/>
  <c r="BD25507" i="1"/>
  <c r="AV25507" i="1"/>
  <c r="BC25507" i="1"/>
  <c r="AU25507" i="1"/>
  <c r="BB25507" i="1"/>
  <c r="AT25507" i="1"/>
  <c r="BA25507" i="1"/>
  <c r="AS25507" i="1"/>
  <c r="AZ25507" i="1"/>
  <c r="AR25507" i="1"/>
  <c r="AY25507" i="1"/>
  <c r="AQ25507" i="1"/>
  <c r="AX25507" i="1"/>
  <c r="AP25507" i="1"/>
  <c r="BF25507" i="1" s="1"/>
  <c r="BH25507" i="1" s="1"/>
  <c r="BI25507" i="1" s="1"/>
  <c r="BE25506" i="1"/>
  <c r="AW25506" i="1"/>
  <c r="BD25506" i="1"/>
  <c r="AV25506" i="1"/>
  <c r="BC25506" i="1"/>
  <c r="AU25506" i="1"/>
  <c r="BB25506" i="1"/>
  <c r="AT25506" i="1"/>
  <c r="BA25506" i="1"/>
  <c r="AS25506" i="1"/>
  <c r="AZ25506" i="1"/>
  <c r="AR25506" i="1"/>
  <c r="AY25506" i="1"/>
  <c r="AQ25506" i="1"/>
  <c r="AX25506" i="1"/>
  <c r="AP25506" i="1"/>
  <c r="BF25506" i="1" s="1"/>
  <c r="BH25506" i="1" s="1"/>
  <c r="BI25506" i="1" s="1"/>
  <c r="BE25505" i="1"/>
  <c r="AW25505" i="1"/>
  <c r="BD25505" i="1"/>
  <c r="AV25505" i="1"/>
  <c r="BC25505" i="1"/>
  <c r="AU25505" i="1"/>
  <c r="BB25505" i="1"/>
  <c r="AT25505" i="1"/>
  <c r="BA25505" i="1"/>
  <c r="AS25505" i="1"/>
  <c r="AZ25505" i="1"/>
  <c r="AR25505" i="1"/>
  <c r="AY25505" i="1"/>
  <c r="AQ25505" i="1"/>
  <c r="AX25505" i="1"/>
  <c r="AP25505" i="1"/>
  <c r="BF25505" i="1" s="1"/>
  <c r="BH25505" i="1" s="1"/>
  <c r="BI25505" i="1" s="1"/>
  <c r="BE25504" i="1"/>
  <c r="AW25504" i="1"/>
  <c r="BD25504" i="1"/>
  <c r="AV25504" i="1"/>
  <c r="BC25504" i="1"/>
  <c r="AU25504" i="1"/>
  <c r="BB25504" i="1"/>
  <c r="AT25504" i="1"/>
  <c r="BA25504" i="1"/>
  <c r="AS25504" i="1"/>
  <c r="AZ25504" i="1"/>
  <c r="AR25504" i="1"/>
  <c r="AY25504" i="1"/>
  <c r="AQ25504" i="1"/>
  <c r="AX25504" i="1"/>
  <c r="AP25504" i="1"/>
  <c r="BF25504" i="1" s="1"/>
  <c r="BH25504" i="1" s="1"/>
  <c r="BI25504" i="1" s="1"/>
  <c r="BE25503" i="1"/>
  <c r="AW25503" i="1"/>
  <c r="BD25503" i="1"/>
  <c r="AV25503" i="1"/>
  <c r="BC25503" i="1"/>
  <c r="AU25503" i="1"/>
  <c r="BB25503" i="1"/>
  <c r="AT25503" i="1"/>
  <c r="BA25503" i="1"/>
  <c r="AS25503" i="1"/>
  <c r="AZ25503" i="1"/>
  <c r="AR25503" i="1"/>
  <c r="AY25503" i="1"/>
  <c r="AQ25503" i="1"/>
  <c r="AX25503" i="1"/>
  <c r="AP25503" i="1"/>
  <c r="BF25503" i="1" s="1"/>
  <c r="BH25503" i="1" s="1"/>
  <c r="BI25503" i="1" s="1"/>
  <c r="BE25502" i="1"/>
  <c r="AW25502" i="1"/>
  <c r="BD25502" i="1"/>
  <c r="AV25502" i="1"/>
  <c r="BC25502" i="1"/>
  <c r="AU25502" i="1"/>
  <c r="BB25502" i="1"/>
  <c r="AT25502" i="1"/>
  <c r="BA25502" i="1"/>
  <c r="AS25502" i="1"/>
  <c r="AZ25502" i="1"/>
  <c r="AR25502" i="1"/>
  <c r="AY25502" i="1"/>
  <c r="AQ25502" i="1"/>
  <c r="AX25502" i="1"/>
  <c r="AP25502" i="1"/>
  <c r="BF25502" i="1" s="1"/>
  <c r="BH25502" i="1" s="1"/>
  <c r="BI25502" i="1" s="1"/>
  <c r="BE25501" i="1"/>
  <c r="AW25501" i="1"/>
  <c r="BD25501" i="1"/>
  <c r="AV25501" i="1"/>
  <c r="BC25501" i="1"/>
  <c r="AU25501" i="1"/>
  <c r="BB25501" i="1"/>
  <c r="AT25501" i="1"/>
  <c r="BA25501" i="1"/>
  <c r="AS25501" i="1"/>
  <c r="AZ25501" i="1"/>
  <c r="AR25501" i="1"/>
  <c r="AY25501" i="1"/>
  <c r="AQ25501" i="1"/>
  <c r="AX25501" i="1"/>
  <c r="AP25501" i="1"/>
  <c r="BF25501" i="1" s="1"/>
  <c r="BH25501" i="1" s="1"/>
  <c r="BI25501" i="1" s="1"/>
  <c r="BE25500" i="1"/>
  <c r="AW25500" i="1"/>
  <c r="BD25500" i="1"/>
  <c r="AV25500" i="1"/>
  <c r="BC25500" i="1"/>
  <c r="AU25500" i="1"/>
  <c r="BB25500" i="1"/>
  <c r="AT25500" i="1"/>
  <c r="BA25500" i="1"/>
  <c r="AS25500" i="1"/>
  <c r="AZ25500" i="1"/>
  <c r="AR25500" i="1"/>
  <c r="AY25500" i="1"/>
  <c r="AQ25500" i="1"/>
  <c r="AX25500" i="1"/>
  <c r="AP25500" i="1"/>
  <c r="BF25500" i="1" s="1"/>
  <c r="BH25500" i="1" s="1"/>
  <c r="BI25500" i="1" s="1"/>
  <c r="BE25499" i="1"/>
  <c r="AW25499" i="1"/>
  <c r="BD25499" i="1"/>
  <c r="AV25499" i="1"/>
  <c r="BC25499" i="1"/>
  <c r="AU25499" i="1"/>
  <c r="BB25499" i="1"/>
  <c r="AT25499" i="1"/>
  <c r="BA25499" i="1"/>
  <c r="AS25499" i="1"/>
  <c r="AZ25499" i="1"/>
  <c r="AR25499" i="1"/>
  <c r="AY25499" i="1"/>
  <c r="AQ25499" i="1"/>
  <c r="AX25499" i="1"/>
  <c r="AP25499" i="1"/>
  <c r="BF25499" i="1" s="1"/>
  <c r="BH25499" i="1" s="1"/>
  <c r="BI25499" i="1" s="1"/>
  <c r="BE25498" i="1"/>
  <c r="AW25498" i="1"/>
  <c r="BD25498" i="1"/>
  <c r="AV25498" i="1"/>
  <c r="BC25498" i="1"/>
  <c r="AU25498" i="1"/>
  <c r="BB25498" i="1"/>
  <c r="AT25498" i="1"/>
  <c r="BA25498" i="1"/>
  <c r="AS25498" i="1"/>
  <c r="AZ25498" i="1"/>
  <c r="AR25498" i="1"/>
  <c r="AY25498" i="1"/>
  <c r="AQ25498" i="1"/>
  <c r="AX25498" i="1"/>
  <c r="AP25498" i="1"/>
  <c r="BF25498" i="1" s="1"/>
  <c r="BH25498" i="1" s="1"/>
  <c r="BI25498" i="1" s="1"/>
  <c r="BE25497" i="1"/>
  <c r="AW25497" i="1"/>
  <c r="BD25497" i="1"/>
  <c r="AV25497" i="1"/>
  <c r="BC25497" i="1"/>
  <c r="AU25497" i="1"/>
  <c r="BB25497" i="1"/>
  <c r="AT25497" i="1"/>
  <c r="BA25497" i="1"/>
  <c r="AS25497" i="1"/>
  <c r="AZ25497" i="1"/>
  <c r="AR25497" i="1"/>
  <c r="AY25497" i="1"/>
  <c r="AQ25497" i="1"/>
  <c r="AX25497" i="1"/>
  <c r="AP25497" i="1"/>
  <c r="BF25497" i="1" s="1"/>
  <c r="BH25497" i="1" s="1"/>
  <c r="BI25497" i="1" s="1"/>
  <c r="BE25496" i="1"/>
  <c r="AW25496" i="1"/>
  <c r="BD25496" i="1"/>
  <c r="AV25496" i="1"/>
  <c r="BC25496" i="1"/>
  <c r="AU25496" i="1"/>
  <c r="BB25496" i="1"/>
  <c r="AT25496" i="1"/>
  <c r="BA25496" i="1"/>
  <c r="AS25496" i="1"/>
  <c r="AZ25496" i="1"/>
  <c r="AR25496" i="1"/>
  <c r="AY25496" i="1"/>
  <c r="AQ25496" i="1"/>
  <c r="AX25496" i="1"/>
  <c r="AP25496" i="1"/>
  <c r="BF25496" i="1" s="1"/>
  <c r="BH25496" i="1" s="1"/>
  <c r="BI25496" i="1" s="1"/>
  <c r="BE25495" i="1"/>
  <c r="AW25495" i="1"/>
  <c r="BD25495" i="1"/>
  <c r="AV25495" i="1"/>
  <c r="BC25495" i="1"/>
  <c r="AU25495" i="1"/>
  <c r="BB25495" i="1"/>
  <c r="AT25495" i="1"/>
  <c r="BA25495" i="1"/>
  <c r="AS25495" i="1"/>
  <c r="AZ25495" i="1"/>
  <c r="AR25495" i="1"/>
  <c r="AY25495" i="1"/>
  <c r="AQ25495" i="1"/>
  <c r="AX25495" i="1"/>
  <c r="AP25495" i="1"/>
  <c r="BF25495" i="1" s="1"/>
  <c r="BH25495" i="1" s="1"/>
  <c r="BI25495" i="1" s="1"/>
  <c r="BE25494" i="1"/>
  <c r="AW25494" i="1"/>
  <c r="BD25494" i="1"/>
  <c r="AV25494" i="1"/>
  <c r="BC25494" i="1"/>
  <c r="AU25494" i="1"/>
  <c r="BB25494" i="1"/>
  <c r="AT25494" i="1"/>
  <c r="BA25494" i="1"/>
  <c r="AS25494" i="1"/>
  <c r="AZ25494" i="1"/>
  <c r="AR25494" i="1"/>
  <c r="AY25494" i="1"/>
  <c r="AQ25494" i="1"/>
  <c r="AX25494" i="1"/>
  <c r="AP25494" i="1"/>
  <c r="BF25494" i="1" s="1"/>
  <c r="BH25494" i="1" s="1"/>
  <c r="BI25494" i="1" s="1"/>
  <c r="BE25493" i="1"/>
  <c r="AW25493" i="1"/>
  <c r="BD25493" i="1"/>
  <c r="AV25493" i="1"/>
  <c r="BC25493" i="1"/>
  <c r="AU25493" i="1"/>
  <c r="BB25493" i="1"/>
  <c r="AT25493" i="1"/>
  <c r="BA25493" i="1"/>
  <c r="AS25493" i="1"/>
  <c r="AZ25493" i="1"/>
  <c r="AR25493" i="1"/>
  <c r="AY25493" i="1"/>
  <c r="AQ25493" i="1"/>
  <c r="AX25493" i="1"/>
  <c r="AP25493" i="1"/>
  <c r="BF25493" i="1" s="1"/>
  <c r="BH25493" i="1" s="1"/>
  <c r="BI25493" i="1" s="1"/>
  <c r="BE25492" i="1"/>
  <c r="AW25492" i="1"/>
  <c r="BD25492" i="1"/>
  <c r="AV25492" i="1"/>
  <c r="BC25492" i="1"/>
  <c r="AU25492" i="1"/>
  <c r="BB25492" i="1"/>
  <c r="AT25492" i="1"/>
  <c r="BA25492" i="1"/>
  <c r="AS25492" i="1"/>
  <c r="AZ25492" i="1"/>
  <c r="AR25492" i="1"/>
  <c r="AY25492" i="1"/>
  <c r="AQ25492" i="1"/>
  <c r="AX25492" i="1"/>
  <c r="AP25492" i="1"/>
  <c r="BF25492" i="1" s="1"/>
  <c r="BH25492" i="1" s="1"/>
  <c r="BI25492" i="1" s="1"/>
  <c r="BE25491" i="1"/>
  <c r="AW25491" i="1"/>
  <c r="BD25491" i="1"/>
  <c r="AV25491" i="1"/>
  <c r="BC25491" i="1"/>
  <c r="AU25491" i="1"/>
  <c r="BB25491" i="1"/>
  <c r="AT25491" i="1"/>
  <c r="BA25491" i="1"/>
  <c r="AS25491" i="1"/>
  <c r="AZ25491" i="1"/>
  <c r="AR25491" i="1"/>
  <c r="AY25491" i="1"/>
  <c r="AQ25491" i="1"/>
  <c r="AX25491" i="1"/>
  <c r="AP25491" i="1"/>
  <c r="BF25491" i="1" s="1"/>
  <c r="BH25491" i="1" s="1"/>
  <c r="BI25491" i="1" s="1"/>
  <c r="BE25490" i="1"/>
  <c r="AW25490" i="1"/>
  <c r="BD25490" i="1"/>
  <c r="AV25490" i="1"/>
  <c r="BC25490" i="1"/>
  <c r="AU25490" i="1"/>
  <c r="BB25490" i="1"/>
  <c r="AT25490" i="1"/>
  <c r="BA25490" i="1"/>
  <c r="AS25490" i="1"/>
  <c r="AZ25490" i="1"/>
  <c r="AR25490" i="1"/>
  <c r="AY25490" i="1"/>
  <c r="AQ25490" i="1"/>
  <c r="AX25490" i="1"/>
  <c r="AP25490" i="1"/>
  <c r="BF25490" i="1" s="1"/>
  <c r="BH25490" i="1" s="1"/>
  <c r="BI25490" i="1" s="1"/>
  <c r="BE25489" i="1"/>
  <c r="AW25489" i="1"/>
  <c r="BD25489" i="1"/>
  <c r="AV25489" i="1"/>
  <c r="BC25489" i="1"/>
  <c r="AU25489" i="1"/>
  <c r="BB25489" i="1"/>
  <c r="AT25489" i="1"/>
  <c r="BA25489" i="1"/>
  <c r="AS25489" i="1"/>
  <c r="AZ25489" i="1"/>
  <c r="AR25489" i="1"/>
  <c r="AY25489" i="1"/>
  <c r="AQ25489" i="1"/>
  <c r="AX25489" i="1"/>
  <c r="AP25489" i="1"/>
  <c r="BF25489" i="1" s="1"/>
  <c r="BH25489" i="1" s="1"/>
  <c r="BI25489" i="1" s="1"/>
  <c r="BE25488" i="1"/>
  <c r="AW25488" i="1"/>
  <c r="BD25488" i="1"/>
  <c r="AV25488" i="1"/>
  <c r="BC25488" i="1"/>
  <c r="AU25488" i="1"/>
  <c r="BB25488" i="1"/>
  <c r="AT25488" i="1"/>
  <c r="BA25488" i="1"/>
  <c r="AS25488" i="1"/>
  <c r="AZ25488" i="1"/>
  <c r="AR25488" i="1"/>
  <c r="AY25488" i="1"/>
  <c r="AQ25488" i="1"/>
  <c r="AX25488" i="1"/>
  <c r="AP25488" i="1"/>
  <c r="BF25488" i="1" s="1"/>
  <c r="BH25488" i="1" s="1"/>
  <c r="BI25488" i="1" s="1"/>
  <c r="BE25487" i="1"/>
  <c r="AW25487" i="1"/>
  <c r="BD25487" i="1"/>
  <c r="AV25487" i="1"/>
  <c r="BC25487" i="1"/>
  <c r="AU25487" i="1"/>
  <c r="BB25487" i="1"/>
  <c r="AT25487" i="1"/>
  <c r="BA25487" i="1"/>
  <c r="AS25487" i="1"/>
  <c r="AZ25487" i="1"/>
  <c r="AR25487" i="1"/>
  <c r="AY25487" i="1"/>
  <c r="AQ25487" i="1"/>
  <c r="AX25487" i="1"/>
  <c r="AP25487" i="1"/>
  <c r="BF25487" i="1" s="1"/>
  <c r="BH25487" i="1" s="1"/>
  <c r="BI25487" i="1" s="1"/>
  <c r="BE25486" i="1"/>
  <c r="AW25486" i="1"/>
  <c r="BD25486" i="1"/>
  <c r="AV25486" i="1"/>
  <c r="BC25486" i="1"/>
  <c r="AU25486" i="1"/>
  <c r="BB25486" i="1"/>
  <c r="AT25486" i="1"/>
  <c r="BA25486" i="1"/>
  <c r="AS25486" i="1"/>
  <c r="AZ25486" i="1"/>
  <c r="AR25486" i="1"/>
  <c r="AY25486" i="1"/>
  <c r="AQ25486" i="1"/>
  <c r="AX25486" i="1"/>
  <c r="AP25486" i="1"/>
  <c r="BF25486" i="1" s="1"/>
  <c r="BH25486" i="1" s="1"/>
  <c r="BI25486" i="1" s="1"/>
  <c r="BE25485" i="1"/>
  <c r="AW25485" i="1"/>
  <c r="BD25485" i="1"/>
  <c r="AV25485" i="1"/>
  <c r="BC25485" i="1"/>
  <c r="AU25485" i="1"/>
  <c r="BB25485" i="1"/>
  <c r="AT25485" i="1"/>
  <c r="BA25485" i="1"/>
  <c r="AS25485" i="1"/>
  <c r="AZ25485" i="1"/>
  <c r="AR25485" i="1"/>
  <c r="AY25485" i="1"/>
  <c r="AQ25485" i="1"/>
  <c r="AX25485" i="1"/>
  <c r="AP25485" i="1"/>
  <c r="BF25485" i="1" s="1"/>
  <c r="BH25485" i="1" s="1"/>
  <c r="BI25485" i="1" s="1"/>
  <c r="BE25484" i="1"/>
  <c r="AW25484" i="1"/>
  <c r="BD25484" i="1"/>
  <c r="AV25484" i="1"/>
  <c r="BC25484" i="1"/>
  <c r="AU25484" i="1"/>
  <c r="BB25484" i="1"/>
  <c r="AT25484" i="1"/>
  <c r="BA25484" i="1"/>
  <c r="AS25484" i="1"/>
  <c r="AZ25484" i="1"/>
  <c r="AR25484" i="1"/>
  <c r="AY25484" i="1"/>
  <c r="AQ25484" i="1"/>
  <c r="AX25484" i="1"/>
  <c r="AP25484" i="1"/>
  <c r="BF25484" i="1" s="1"/>
  <c r="BH25484" i="1" s="1"/>
  <c r="BI25484" i="1" s="1"/>
  <c r="BE25483" i="1"/>
  <c r="AW25483" i="1"/>
  <c r="BD25483" i="1"/>
  <c r="AV25483" i="1"/>
  <c r="BC25483" i="1"/>
  <c r="AU25483" i="1"/>
  <c r="BB25483" i="1"/>
  <c r="AT25483" i="1"/>
  <c r="BA25483" i="1"/>
  <c r="AS25483" i="1"/>
  <c r="AZ25483" i="1"/>
  <c r="AR25483" i="1"/>
  <c r="AY25483" i="1"/>
  <c r="AQ25483" i="1"/>
  <c r="AX25483" i="1"/>
  <c r="AP25483" i="1"/>
  <c r="BF25483" i="1" s="1"/>
  <c r="BH25483" i="1" s="1"/>
  <c r="BI25483" i="1" s="1"/>
  <c r="BE25482" i="1"/>
  <c r="AW25482" i="1"/>
  <c r="BD25482" i="1"/>
  <c r="AV25482" i="1"/>
  <c r="BC25482" i="1"/>
  <c r="AU25482" i="1"/>
  <c r="BB25482" i="1"/>
  <c r="AT25482" i="1"/>
  <c r="BA25482" i="1"/>
  <c r="AS25482" i="1"/>
  <c r="AZ25482" i="1"/>
  <c r="AR25482" i="1"/>
  <c r="AY25482" i="1"/>
  <c r="AQ25482" i="1"/>
  <c r="AX25482" i="1"/>
  <c r="AP25482" i="1"/>
  <c r="BF25482" i="1" s="1"/>
  <c r="BH25482" i="1" s="1"/>
  <c r="BI25482" i="1" s="1"/>
  <c r="BE25481" i="1"/>
  <c r="AW25481" i="1"/>
  <c r="BD25481" i="1"/>
  <c r="AV25481" i="1"/>
  <c r="BC25481" i="1"/>
  <c r="AU25481" i="1"/>
  <c r="BB25481" i="1"/>
  <c r="AT25481" i="1"/>
  <c r="BA25481" i="1"/>
  <c r="AS25481" i="1"/>
  <c r="AZ25481" i="1"/>
  <c r="AR25481" i="1"/>
  <c r="AY25481" i="1"/>
  <c r="AQ25481" i="1"/>
  <c r="AX25481" i="1"/>
  <c r="AP25481" i="1"/>
  <c r="BF25481" i="1" s="1"/>
  <c r="BH25481" i="1" s="1"/>
  <c r="BI25481" i="1" s="1"/>
  <c r="BE25480" i="1"/>
  <c r="AW25480" i="1"/>
  <c r="BD25480" i="1"/>
  <c r="AV25480" i="1"/>
  <c r="BC25480" i="1"/>
  <c r="AU25480" i="1"/>
  <c r="BB25480" i="1"/>
  <c r="AT25480" i="1"/>
  <c r="BA25480" i="1"/>
  <c r="AS25480" i="1"/>
  <c r="AZ25480" i="1"/>
  <c r="AR25480" i="1"/>
  <c r="AY25480" i="1"/>
  <c r="AQ25480" i="1"/>
  <c r="AX25480" i="1"/>
  <c r="AP25480" i="1"/>
  <c r="BF25480" i="1" s="1"/>
  <c r="BH25480" i="1" s="1"/>
  <c r="BI25480" i="1" s="1"/>
  <c r="BE25479" i="1"/>
  <c r="AW25479" i="1"/>
  <c r="BD25479" i="1"/>
  <c r="AV25479" i="1"/>
  <c r="BC25479" i="1"/>
  <c r="AU25479" i="1"/>
  <c r="BB25479" i="1"/>
  <c r="AT25479" i="1"/>
  <c r="BA25479" i="1"/>
  <c r="AS25479" i="1"/>
  <c r="AZ25479" i="1"/>
  <c r="AR25479" i="1"/>
  <c r="AY25479" i="1"/>
  <c r="AQ25479" i="1"/>
  <c r="AX25479" i="1"/>
  <c r="AP25479" i="1"/>
  <c r="BF25479" i="1" s="1"/>
  <c r="BH25479" i="1" s="1"/>
  <c r="BI25479" i="1" s="1"/>
  <c r="BE25478" i="1"/>
  <c r="AW25478" i="1"/>
  <c r="BD25478" i="1"/>
  <c r="AV25478" i="1"/>
  <c r="BC25478" i="1"/>
  <c r="AU25478" i="1"/>
  <c r="BB25478" i="1"/>
  <c r="AT25478" i="1"/>
  <c r="BA25478" i="1"/>
  <c r="AS25478" i="1"/>
  <c r="AZ25478" i="1"/>
  <c r="AR25478" i="1"/>
  <c r="AY25478" i="1"/>
  <c r="AQ25478" i="1"/>
  <c r="AX25478" i="1"/>
  <c r="AP25478" i="1"/>
  <c r="BF25478" i="1" s="1"/>
  <c r="BH25478" i="1" s="1"/>
  <c r="BI25478" i="1" s="1"/>
  <c r="BE25477" i="1"/>
  <c r="AW25477" i="1"/>
  <c r="BD25477" i="1"/>
  <c r="AV25477" i="1"/>
  <c r="BC25477" i="1"/>
  <c r="AU25477" i="1"/>
  <c r="BB25477" i="1"/>
  <c r="AT25477" i="1"/>
  <c r="BA25477" i="1"/>
  <c r="AS25477" i="1"/>
  <c r="AZ25477" i="1"/>
  <c r="AR25477" i="1"/>
  <c r="AY25477" i="1"/>
  <c r="AQ25477" i="1"/>
  <c r="AX25477" i="1"/>
  <c r="AP25477" i="1"/>
  <c r="BF25477" i="1" s="1"/>
  <c r="BH25477" i="1" s="1"/>
  <c r="BI25477" i="1" s="1"/>
  <c r="BE25476" i="1"/>
  <c r="AW25476" i="1"/>
  <c r="BD25476" i="1"/>
  <c r="AV25476" i="1"/>
  <c r="BC25476" i="1"/>
  <c r="AU25476" i="1"/>
  <c r="BB25476" i="1"/>
  <c r="AT25476" i="1"/>
  <c r="BA25476" i="1"/>
  <c r="AS25476" i="1"/>
  <c r="AZ25476" i="1"/>
  <c r="AR25476" i="1"/>
  <c r="AY25476" i="1"/>
  <c r="AQ25476" i="1"/>
  <c r="AX25476" i="1"/>
  <c r="AP25476" i="1"/>
  <c r="BF25476" i="1" s="1"/>
  <c r="BH25476" i="1" s="1"/>
  <c r="BI25476" i="1" s="1"/>
  <c r="BE25475" i="1"/>
  <c r="AW25475" i="1"/>
  <c r="BD25475" i="1"/>
  <c r="AV25475" i="1"/>
  <c r="BC25475" i="1"/>
  <c r="AU25475" i="1"/>
  <c r="BB25475" i="1"/>
  <c r="AT25475" i="1"/>
  <c r="BA25475" i="1"/>
  <c r="AS25475" i="1"/>
  <c r="AZ25475" i="1"/>
  <c r="AR25475" i="1"/>
  <c r="AY25475" i="1"/>
  <c r="AQ25475" i="1"/>
  <c r="AX25475" i="1"/>
  <c r="AP25475" i="1"/>
  <c r="BF25475" i="1" s="1"/>
  <c r="BH25475" i="1" s="1"/>
  <c r="BI25475" i="1" s="1"/>
  <c r="BE25474" i="1"/>
  <c r="AW25474" i="1"/>
  <c r="BD25474" i="1"/>
  <c r="AV25474" i="1"/>
  <c r="BC25474" i="1"/>
  <c r="AU25474" i="1"/>
  <c r="BB25474" i="1"/>
  <c r="AT25474" i="1"/>
  <c r="BA25474" i="1"/>
  <c r="AS25474" i="1"/>
  <c r="AZ25474" i="1"/>
  <c r="AR25474" i="1"/>
  <c r="AY25474" i="1"/>
  <c r="AQ25474" i="1"/>
  <c r="AX25474" i="1"/>
  <c r="AP25474" i="1"/>
  <c r="BF25474" i="1" s="1"/>
  <c r="BH25474" i="1" s="1"/>
  <c r="BI25474" i="1" s="1"/>
  <c r="BE25473" i="1"/>
  <c r="AW25473" i="1"/>
  <c r="BD25473" i="1"/>
  <c r="AV25473" i="1"/>
  <c r="BC25473" i="1"/>
  <c r="AU25473" i="1"/>
  <c r="BB25473" i="1"/>
  <c r="AT25473" i="1"/>
  <c r="BA25473" i="1"/>
  <c r="AS25473" i="1"/>
  <c r="AZ25473" i="1"/>
  <c r="AR25473" i="1"/>
  <c r="AY25473" i="1"/>
  <c r="AQ25473" i="1"/>
  <c r="AX25473" i="1"/>
  <c r="AP25473" i="1"/>
  <c r="BF25473" i="1" s="1"/>
  <c r="BH25473" i="1" s="1"/>
  <c r="BI25473" i="1" s="1"/>
  <c r="BE25472" i="1"/>
  <c r="AW25472" i="1"/>
  <c r="BD25472" i="1"/>
  <c r="AV25472" i="1"/>
  <c r="BC25472" i="1"/>
  <c r="AU25472" i="1"/>
  <c r="BB25472" i="1"/>
  <c r="AT25472" i="1"/>
  <c r="BA25472" i="1"/>
  <c r="AS25472" i="1"/>
  <c r="AZ25472" i="1"/>
  <c r="AR25472" i="1"/>
  <c r="AY25472" i="1"/>
  <c r="AQ25472" i="1"/>
  <c r="AX25472" i="1"/>
  <c r="AP25472" i="1"/>
  <c r="BF25472" i="1" s="1"/>
  <c r="BH25472" i="1" s="1"/>
  <c r="BI25472" i="1" s="1"/>
  <c r="BE25471" i="1"/>
  <c r="AW25471" i="1"/>
  <c r="BD25471" i="1"/>
  <c r="AV25471" i="1"/>
  <c r="BC25471" i="1"/>
  <c r="AU25471" i="1"/>
  <c r="BB25471" i="1"/>
  <c r="AT25471" i="1"/>
  <c r="BA25471" i="1"/>
  <c r="AS25471" i="1"/>
  <c r="AZ25471" i="1"/>
  <c r="AR25471" i="1"/>
  <c r="AY25471" i="1"/>
  <c r="AQ25471" i="1"/>
  <c r="AX25471" i="1"/>
  <c r="AP25471" i="1"/>
  <c r="BF25471" i="1" s="1"/>
  <c r="BH25471" i="1" s="1"/>
  <c r="BI25471" i="1" s="1"/>
  <c r="BE25470" i="1"/>
  <c r="AW25470" i="1"/>
  <c r="BD25470" i="1"/>
  <c r="AV25470" i="1"/>
  <c r="BC25470" i="1"/>
  <c r="AU25470" i="1"/>
  <c r="BB25470" i="1"/>
  <c r="AT25470" i="1"/>
  <c r="BA25470" i="1"/>
  <c r="AS25470" i="1"/>
  <c r="AZ25470" i="1"/>
  <c r="AR25470" i="1"/>
  <c r="AY25470" i="1"/>
  <c r="AQ25470" i="1"/>
  <c r="AX25470" i="1"/>
  <c r="AP25470" i="1"/>
  <c r="BF25470" i="1" s="1"/>
  <c r="BH25470" i="1" s="1"/>
  <c r="BI25470" i="1" s="1"/>
  <c r="BE25469" i="1"/>
  <c r="AW25469" i="1"/>
  <c r="BD25469" i="1"/>
  <c r="AV25469" i="1"/>
  <c r="BC25469" i="1"/>
  <c r="AU25469" i="1"/>
  <c r="BB25469" i="1"/>
  <c r="AT25469" i="1"/>
  <c r="BA25469" i="1"/>
  <c r="AS25469" i="1"/>
  <c r="AZ25469" i="1"/>
  <c r="AR25469" i="1"/>
  <c r="AY25469" i="1"/>
  <c r="AQ25469" i="1"/>
  <c r="AX25469" i="1"/>
  <c r="AP25469" i="1"/>
  <c r="BF25469" i="1" s="1"/>
  <c r="BH25469" i="1" s="1"/>
  <c r="BI25469" i="1" s="1"/>
  <c r="BE25468" i="1"/>
  <c r="AW25468" i="1"/>
  <c r="BD25468" i="1"/>
  <c r="AV25468" i="1"/>
  <c r="BC25468" i="1"/>
  <c r="AU25468" i="1"/>
  <c r="BB25468" i="1"/>
  <c r="AT25468" i="1"/>
  <c r="BA25468" i="1"/>
  <c r="AS25468" i="1"/>
  <c r="AZ25468" i="1"/>
  <c r="AR25468" i="1"/>
  <c r="AY25468" i="1"/>
  <c r="AQ25468" i="1"/>
  <c r="AX25468" i="1"/>
  <c r="AP25468" i="1"/>
  <c r="BF25468" i="1" s="1"/>
  <c r="BH25468" i="1" s="1"/>
  <c r="BI25468" i="1" s="1"/>
  <c r="BE25467" i="1"/>
  <c r="AW25467" i="1"/>
  <c r="BD25467" i="1"/>
  <c r="AV25467" i="1"/>
  <c r="BC25467" i="1"/>
  <c r="AU25467" i="1"/>
  <c r="BB25467" i="1"/>
  <c r="AT25467" i="1"/>
  <c r="BA25467" i="1"/>
  <c r="AS25467" i="1"/>
  <c r="AZ25467" i="1"/>
  <c r="AR25467" i="1"/>
  <c r="AY25467" i="1"/>
  <c r="AQ25467" i="1"/>
  <c r="AX25467" i="1"/>
  <c r="AP25467" i="1"/>
  <c r="BF25467" i="1" s="1"/>
  <c r="BH25467" i="1" s="1"/>
  <c r="BI25467" i="1" s="1"/>
  <c r="BE25466" i="1"/>
  <c r="AW25466" i="1"/>
  <c r="BD25466" i="1"/>
  <c r="AV25466" i="1"/>
  <c r="BC25466" i="1"/>
  <c r="AU25466" i="1"/>
  <c r="BB25466" i="1"/>
  <c r="AT25466" i="1"/>
  <c r="BA25466" i="1"/>
  <c r="AS25466" i="1"/>
  <c r="AZ25466" i="1"/>
  <c r="AR25466" i="1"/>
  <c r="AY25466" i="1"/>
  <c r="AQ25466" i="1"/>
  <c r="AX25466" i="1"/>
  <c r="AP25466" i="1"/>
  <c r="BF25466" i="1" s="1"/>
  <c r="BH25466" i="1" s="1"/>
  <c r="BI25466" i="1" s="1"/>
  <c r="BE25465" i="1"/>
  <c r="AW25465" i="1"/>
  <c r="BD25465" i="1"/>
  <c r="AV25465" i="1"/>
  <c r="BC25465" i="1"/>
  <c r="AU25465" i="1"/>
  <c r="BB25465" i="1"/>
  <c r="AT25465" i="1"/>
  <c r="BA25465" i="1"/>
  <c r="AS25465" i="1"/>
  <c r="AZ25465" i="1"/>
  <c r="AR25465" i="1"/>
  <c r="AY25465" i="1"/>
  <c r="AQ25465" i="1"/>
  <c r="AX25465" i="1"/>
  <c r="AP25465" i="1"/>
  <c r="BF25465" i="1" s="1"/>
  <c r="BH25465" i="1" s="1"/>
  <c r="BI25465" i="1" s="1"/>
  <c r="BE25464" i="1"/>
  <c r="AW25464" i="1"/>
  <c r="BD25464" i="1"/>
  <c r="AV25464" i="1"/>
  <c r="BC25464" i="1"/>
  <c r="AU25464" i="1"/>
  <c r="BB25464" i="1"/>
  <c r="AT25464" i="1"/>
  <c r="BA25464" i="1"/>
  <c r="AS25464" i="1"/>
  <c r="AZ25464" i="1"/>
  <c r="AR25464" i="1"/>
  <c r="AY25464" i="1"/>
  <c r="AQ25464" i="1"/>
  <c r="AX25464" i="1"/>
  <c r="AP25464" i="1"/>
  <c r="BF25464" i="1" s="1"/>
  <c r="BH25464" i="1" s="1"/>
  <c r="BI25464" i="1" s="1"/>
  <c r="BE25463" i="1"/>
  <c r="AW25463" i="1"/>
  <c r="BD25463" i="1"/>
  <c r="AV25463" i="1"/>
  <c r="BC25463" i="1"/>
  <c r="AU25463" i="1"/>
  <c r="BB25463" i="1"/>
  <c r="AT25463" i="1"/>
  <c r="BA25463" i="1"/>
  <c r="AS25463" i="1"/>
  <c r="AZ25463" i="1"/>
  <c r="AR25463" i="1"/>
  <c r="AY25463" i="1"/>
  <c r="AQ25463" i="1"/>
  <c r="AX25463" i="1"/>
  <c r="AP25463" i="1"/>
  <c r="BF25463" i="1" s="1"/>
  <c r="BH25463" i="1" s="1"/>
  <c r="BI25463" i="1" s="1"/>
  <c r="BE25462" i="1"/>
  <c r="AW25462" i="1"/>
  <c r="BD25462" i="1"/>
  <c r="AV25462" i="1"/>
  <c r="BC25462" i="1"/>
  <c r="AU25462" i="1"/>
  <c r="BB25462" i="1"/>
  <c r="AT25462" i="1"/>
  <c r="BA25462" i="1"/>
  <c r="AS25462" i="1"/>
  <c r="AZ25462" i="1"/>
  <c r="AR25462" i="1"/>
  <c r="AY25462" i="1"/>
  <c r="AQ25462" i="1"/>
  <c r="AX25462" i="1"/>
  <c r="AP25462" i="1"/>
  <c r="BF25462" i="1" s="1"/>
  <c r="BH25462" i="1" s="1"/>
  <c r="BI25462" i="1" s="1"/>
  <c r="BE25461" i="1"/>
  <c r="AW25461" i="1"/>
  <c r="BD25461" i="1"/>
  <c r="AV25461" i="1"/>
  <c r="BC25461" i="1"/>
  <c r="AU25461" i="1"/>
  <c r="BB25461" i="1"/>
  <c r="AT25461" i="1"/>
  <c r="BA25461" i="1"/>
  <c r="AS25461" i="1"/>
  <c r="AZ25461" i="1"/>
  <c r="AR25461" i="1"/>
  <c r="AY25461" i="1"/>
  <c r="AQ25461" i="1"/>
  <c r="AX25461" i="1"/>
  <c r="AP25461" i="1"/>
  <c r="BF25461" i="1" s="1"/>
  <c r="BH25461" i="1" s="1"/>
  <c r="BI25461" i="1" s="1"/>
  <c r="BE25460" i="1"/>
  <c r="AW25460" i="1"/>
  <c r="BD25460" i="1"/>
  <c r="AV25460" i="1"/>
  <c r="BC25460" i="1"/>
  <c r="AU25460" i="1"/>
  <c r="BB25460" i="1"/>
  <c r="AT25460" i="1"/>
  <c r="BA25460" i="1"/>
  <c r="AS25460" i="1"/>
  <c r="AZ25460" i="1"/>
  <c r="AR25460" i="1"/>
  <c r="AY25460" i="1"/>
  <c r="AQ25460" i="1"/>
  <c r="AX25460" i="1"/>
  <c r="AP25460" i="1"/>
  <c r="BF25460" i="1" s="1"/>
  <c r="BH25460" i="1" s="1"/>
  <c r="BI25460" i="1" s="1"/>
  <c r="BE25459" i="1"/>
  <c r="AW25459" i="1"/>
  <c r="BD25459" i="1"/>
  <c r="AV25459" i="1"/>
  <c r="BC25459" i="1"/>
  <c r="AU25459" i="1"/>
  <c r="BB25459" i="1"/>
  <c r="AT25459" i="1"/>
  <c r="BA25459" i="1"/>
  <c r="AS25459" i="1"/>
  <c r="AZ25459" i="1"/>
  <c r="AR25459" i="1"/>
  <c r="AY25459" i="1"/>
  <c r="AQ25459" i="1"/>
  <c r="AX25459" i="1"/>
  <c r="AP25459" i="1"/>
  <c r="BF25459" i="1" s="1"/>
  <c r="BH25459" i="1" s="1"/>
  <c r="BI25459" i="1" s="1"/>
  <c r="BE25458" i="1"/>
  <c r="AW25458" i="1"/>
  <c r="BD25458" i="1"/>
  <c r="AV25458" i="1"/>
  <c r="BC25458" i="1"/>
  <c r="AU25458" i="1"/>
  <c r="BB25458" i="1"/>
  <c r="AT25458" i="1"/>
  <c r="BA25458" i="1"/>
  <c r="AS25458" i="1"/>
  <c r="AZ25458" i="1"/>
  <c r="AR25458" i="1"/>
  <c r="AY25458" i="1"/>
  <c r="AQ25458" i="1"/>
  <c r="AX25458" i="1"/>
  <c r="AP25458" i="1"/>
  <c r="BF25458" i="1" s="1"/>
  <c r="BH25458" i="1" s="1"/>
  <c r="BI25458" i="1" s="1"/>
  <c r="BE25457" i="1"/>
  <c r="AW25457" i="1"/>
  <c r="BD25457" i="1"/>
  <c r="AV25457" i="1"/>
  <c r="BC25457" i="1"/>
  <c r="AU25457" i="1"/>
  <c r="BB25457" i="1"/>
  <c r="AT25457" i="1"/>
  <c r="BA25457" i="1"/>
  <c r="AS25457" i="1"/>
  <c r="AZ25457" i="1"/>
  <c r="AR25457" i="1"/>
  <c r="AY25457" i="1"/>
  <c r="AQ25457" i="1"/>
  <c r="AX25457" i="1"/>
  <c r="AP25457" i="1"/>
  <c r="BF25457" i="1" s="1"/>
  <c r="BH25457" i="1" s="1"/>
  <c r="BI25457" i="1" s="1"/>
  <c r="BE25456" i="1"/>
  <c r="AW25456" i="1"/>
  <c r="BD25456" i="1"/>
  <c r="AV25456" i="1"/>
  <c r="BC25456" i="1"/>
  <c r="AU25456" i="1"/>
  <c r="BB25456" i="1"/>
  <c r="AT25456" i="1"/>
  <c r="BA25456" i="1"/>
  <c r="AS25456" i="1"/>
  <c r="AZ25456" i="1"/>
  <c r="AR25456" i="1"/>
  <c r="AY25456" i="1"/>
  <c r="AQ25456" i="1"/>
  <c r="AX25456" i="1"/>
  <c r="AP25456" i="1"/>
  <c r="BF25456" i="1" s="1"/>
  <c r="BH25456" i="1" s="1"/>
  <c r="BI25456" i="1" s="1"/>
  <c r="BE25455" i="1"/>
  <c r="AW25455" i="1"/>
  <c r="BD25455" i="1"/>
  <c r="AV25455" i="1"/>
  <c r="BC25455" i="1"/>
  <c r="AU25455" i="1"/>
  <c r="BB25455" i="1"/>
  <c r="AT25455" i="1"/>
  <c r="BA25455" i="1"/>
  <c r="AS25455" i="1"/>
  <c r="AZ25455" i="1"/>
  <c r="AR25455" i="1"/>
  <c r="AY25455" i="1"/>
  <c r="AQ25455" i="1"/>
  <c r="AX25455" i="1"/>
  <c r="AP25455" i="1"/>
  <c r="BF25455" i="1" s="1"/>
  <c r="BH25455" i="1" s="1"/>
  <c r="BI25455" i="1" s="1"/>
  <c r="BE25454" i="1"/>
  <c r="AW25454" i="1"/>
  <c r="BD25454" i="1"/>
  <c r="AV25454" i="1"/>
  <c r="BC25454" i="1"/>
  <c r="AU25454" i="1"/>
  <c r="BB25454" i="1"/>
  <c r="AT25454" i="1"/>
  <c r="BA25454" i="1"/>
  <c r="AS25454" i="1"/>
  <c r="AZ25454" i="1"/>
  <c r="AR25454" i="1"/>
  <c r="AY25454" i="1"/>
  <c r="AQ25454" i="1"/>
  <c r="AX25454" i="1"/>
  <c r="AP25454" i="1"/>
  <c r="BF25454" i="1" s="1"/>
  <c r="BH25454" i="1" s="1"/>
  <c r="BI25454" i="1" s="1"/>
  <c r="BE25453" i="1"/>
  <c r="AW25453" i="1"/>
  <c r="BD25453" i="1"/>
  <c r="AV25453" i="1"/>
  <c r="BC25453" i="1"/>
  <c r="AU25453" i="1"/>
  <c r="BB25453" i="1"/>
  <c r="AT25453" i="1"/>
  <c r="BA25453" i="1"/>
  <c r="AS25453" i="1"/>
  <c r="AZ25453" i="1"/>
  <c r="AR25453" i="1"/>
  <c r="AY25453" i="1"/>
  <c r="AQ25453" i="1"/>
  <c r="AX25453" i="1"/>
  <c r="AP25453" i="1"/>
  <c r="BF25453" i="1" s="1"/>
  <c r="BH25453" i="1" s="1"/>
  <c r="BI25453" i="1" s="1"/>
  <c r="BE25452" i="1"/>
  <c r="AW25452" i="1"/>
  <c r="BD25452" i="1"/>
  <c r="AV25452" i="1"/>
  <c r="BC25452" i="1"/>
  <c r="AU25452" i="1"/>
  <c r="BB25452" i="1"/>
  <c r="AT25452" i="1"/>
  <c r="BA25452" i="1"/>
  <c r="AS25452" i="1"/>
  <c r="AZ25452" i="1"/>
  <c r="AR25452" i="1"/>
  <c r="AY25452" i="1"/>
  <c r="AQ25452" i="1"/>
  <c r="AX25452" i="1"/>
  <c r="AP25452" i="1"/>
  <c r="BF25452" i="1" s="1"/>
  <c r="BH25452" i="1" s="1"/>
  <c r="BI25452" i="1" s="1"/>
  <c r="BE25451" i="1"/>
  <c r="AW25451" i="1"/>
  <c r="BD25451" i="1"/>
  <c r="AV25451" i="1"/>
  <c r="BC25451" i="1"/>
  <c r="AU25451" i="1"/>
  <c r="BB25451" i="1"/>
  <c r="AT25451" i="1"/>
  <c r="BA25451" i="1"/>
  <c r="AS25451" i="1"/>
  <c r="AZ25451" i="1"/>
  <c r="AR25451" i="1"/>
  <c r="AY25451" i="1"/>
  <c r="AQ25451" i="1"/>
  <c r="AX25451" i="1"/>
  <c r="AP25451" i="1"/>
  <c r="BF25451" i="1" s="1"/>
  <c r="BH25451" i="1" s="1"/>
  <c r="BI25451" i="1" s="1"/>
  <c r="BE25450" i="1"/>
  <c r="AW25450" i="1"/>
  <c r="BD25450" i="1"/>
  <c r="AV25450" i="1"/>
  <c r="BC25450" i="1"/>
  <c r="AU25450" i="1"/>
  <c r="BB25450" i="1"/>
  <c r="AT25450" i="1"/>
  <c r="BA25450" i="1"/>
  <c r="AS25450" i="1"/>
  <c r="AZ25450" i="1"/>
  <c r="AR25450" i="1"/>
  <c r="AY25450" i="1"/>
  <c r="AQ25450" i="1"/>
  <c r="AX25450" i="1"/>
  <c r="AP25450" i="1"/>
  <c r="BF25450" i="1" s="1"/>
  <c r="BH25450" i="1" s="1"/>
  <c r="BI25450" i="1" s="1"/>
  <c r="BE25449" i="1"/>
  <c r="AW25449" i="1"/>
  <c r="BD25449" i="1"/>
  <c r="AV25449" i="1"/>
  <c r="BC25449" i="1"/>
  <c r="AU25449" i="1"/>
  <c r="BB25449" i="1"/>
  <c r="AT25449" i="1"/>
  <c r="BA25449" i="1"/>
  <c r="AS25449" i="1"/>
  <c r="AZ25449" i="1"/>
  <c r="AR25449" i="1"/>
  <c r="AY25449" i="1"/>
  <c r="AQ25449" i="1"/>
  <c r="AX25449" i="1"/>
  <c r="AP25449" i="1"/>
  <c r="BF25449" i="1" s="1"/>
  <c r="BH25449" i="1" s="1"/>
  <c r="BI25449" i="1" s="1"/>
  <c r="BE25448" i="1"/>
  <c r="AW25448" i="1"/>
  <c r="BD25448" i="1"/>
  <c r="AV25448" i="1"/>
  <c r="BC25448" i="1"/>
  <c r="AU25448" i="1"/>
  <c r="BB25448" i="1"/>
  <c r="AT25448" i="1"/>
  <c r="BA25448" i="1"/>
  <c r="AS25448" i="1"/>
  <c r="AZ25448" i="1"/>
  <c r="AR25448" i="1"/>
  <c r="AY25448" i="1"/>
  <c r="AQ25448" i="1"/>
  <c r="AX25448" i="1"/>
  <c r="AP25448" i="1"/>
  <c r="BF25448" i="1" s="1"/>
  <c r="BH25448" i="1" s="1"/>
  <c r="BI25448" i="1" s="1"/>
  <c r="BE25447" i="1"/>
  <c r="AW25447" i="1"/>
  <c r="BD25447" i="1"/>
  <c r="AV25447" i="1"/>
  <c r="BC25447" i="1"/>
  <c r="AU25447" i="1"/>
  <c r="BB25447" i="1"/>
  <c r="AT25447" i="1"/>
  <c r="BA25447" i="1"/>
  <c r="AS25447" i="1"/>
  <c r="AZ25447" i="1"/>
  <c r="AR25447" i="1"/>
  <c r="AY25447" i="1"/>
  <c r="AQ25447" i="1"/>
  <c r="AX25447" i="1"/>
  <c r="AP25447" i="1"/>
  <c r="BF25447" i="1" s="1"/>
  <c r="BH25447" i="1" s="1"/>
  <c r="BI25447" i="1" s="1"/>
  <c r="BE25446" i="1"/>
  <c r="AW25446" i="1"/>
  <c r="BD25446" i="1"/>
  <c r="AV25446" i="1"/>
  <c r="BC25446" i="1"/>
  <c r="AU25446" i="1"/>
  <c r="BB25446" i="1"/>
  <c r="AT25446" i="1"/>
  <c r="BA25446" i="1"/>
  <c r="AS25446" i="1"/>
  <c r="AZ25446" i="1"/>
  <c r="AR25446" i="1"/>
  <c r="AY25446" i="1"/>
  <c r="AQ25446" i="1"/>
  <c r="AX25446" i="1"/>
  <c r="AP25446" i="1"/>
  <c r="BF25446" i="1" s="1"/>
  <c r="BH25446" i="1" s="1"/>
  <c r="BI25446" i="1" s="1"/>
  <c r="BE25445" i="1"/>
  <c r="AW25445" i="1"/>
  <c r="BD25445" i="1"/>
  <c r="AV25445" i="1"/>
  <c r="BC25445" i="1"/>
  <c r="AU25445" i="1"/>
  <c r="BB25445" i="1"/>
  <c r="AT25445" i="1"/>
  <c r="BA25445" i="1"/>
  <c r="AS25445" i="1"/>
  <c r="AZ25445" i="1"/>
  <c r="AR25445" i="1"/>
  <c r="AY25445" i="1"/>
  <c r="AQ25445" i="1"/>
  <c r="AX25445" i="1"/>
  <c r="AP25445" i="1"/>
  <c r="BF25445" i="1" s="1"/>
  <c r="BH25445" i="1" s="1"/>
  <c r="BI25445" i="1" s="1"/>
  <c r="BE25444" i="1"/>
  <c r="AW25444" i="1"/>
  <c r="BD25444" i="1"/>
  <c r="AV25444" i="1"/>
  <c r="BC25444" i="1"/>
  <c r="AU25444" i="1"/>
  <c r="BB25444" i="1"/>
  <c r="AT25444" i="1"/>
  <c r="BA25444" i="1"/>
  <c r="AS25444" i="1"/>
  <c r="AZ25444" i="1"/>
  <c r="AR25444" i="1"/>
  <c r="AY25444" i="1"/>
  <c r="AQ25444" i="1"/>
  <c r="AX25444" i="1"/>
  <c r="AP25444" i="1"/>
  <c r="BF25444" i="1" s="1"/>
  <c r="BH25444" i="1" s="1"/>
  <c r="BI25444" i="1" s="1"/>
  <c r="BE25443" i="1"/>
  <c r="AW25443" i="1"/>
  <c r="BD25443" i="1"/>
  <c r="AV25443" i="1"/>
  <c r="BC25443" i="1"/>
  <c r="AU25443" i="1"/>
  <c r="BB25443" i="1"/>
  <c r="AT25443" i="1"/>
  <c r="BA25443" i="1"/>
  <c r="AS25443" i="1"/>
  <c r="AZ25443" i="1"/>
  <c r="AR25443" i="1"/>
  <c r="AY25443" i="1"/>
  <c r="AQ25443" i="1"/>
  <c r="AX25443" i="1"/>
  <c r="AP25443" i="1"/>
  <c r="BF25443" i="1" s="1"/>
  <c r="BH25443" i="1" s="1"/>
  <c r="BI25443" i="1" s="1"/>
  <c r="BE25442" i="1"/>
  <c r="AW25442" i="1"/>
  <c r="BD25442" i="1"/>
  <c r="AV25442" i="1"/>
  <c r="BC25442" i="1"/>
  <c r="AU25442" i="1"/>
  <c r="BB25442" i="1"/>
  <c r="AT25442" i="1"/>
  <c r="BA25442" i="1"/>
  <c r="AS25442" i="1"/>
  <c r="AZ25442" i="1"/>
  <c r="AR25442" i="1"/>
  <c r="AY25442" i="1"/>
  <c r="AQ25442" i="1"/>
  <c r="AX25442" i="1"/>
  <c r="AP25442" i="1"/>
  <c r="BF25442" i="1" s="1"/>
  <c r="BH25442" i="1" s="1"/>
  <c r="BI25442" i="1" s="1"/>
  <c r="BE25441" i="1"/>
  <c r="AW25441" i="1"/>
  <c r="BD25441" i="1"/>
  <c r="AV25441" i="1"/>
  <c r="BC25441" i="1"/>
  <c r="AU25441" i="1"/>
  <c r="BB25441" i="1"/>
  <c r="AT25441" i="1"/>
  <c r="BA25441" i="1"/>
  <c r="AS25441" i="1"/>
  <c r="AZ25441" i="1"/>
  <c r="AR25441" i="1"/>
  <c r="AY25441" i="1"/>
  <c r="AQ25441" i="1"/>
  <c r="AX25441" i="1"/>
  <c r="AP25441" i="1"/>
  <c r="BF25441" i="1" s="1"/>
  <c r="BH25441" i="1" s="1"/>
  <c r="BI25441" i="1" s="1"/>
  <c r="BE25440" i="1"/>
  <c r="AW25440" i="1"/>
  <c r="BD25440" i="1"/>
  <c r="AV25440" i="1"/>
  <c r="BC25440" i="1"/>
  <c r="AU25440" i="1"/>
  <c r="BB25440" i="1"/>
  <c r="AT25440" i="1"/>
  <c r="BA25440" i="1"/>
  <c r="AS25440" i="1"/>
  <c r="AZ25440" i="1"/>
  <c r="AR25440" i="1"/>
  <c r="AY25440" i="1"/>
  <c r="AQ25440" i="1"/>
  <c r="AX25440" i="1"/>
  <c r="AP25440" i="1"/>
  <c r="BF25440" i="1" s="1"/>
  <c r="BH25440" i="1" s="1"/>
  <c r="BI25440" i="1" s="1"/>
  <c r="BE25439" i="1"/>
  <c r="AW25439" i="1"/>
  <c r="BD25439" i="1"/>
  <c r="AV25439" i="1"/>
  <c r="BC25439" i="1"/>
  <c r="AU25439" i="1"/>
  <c r="BB25439" i="1"/>
  <c r="AT25439" i="1"/>
  <c r="BA25439" i="1"/>
  <c r="AS25439" i="1"/>
  <c r="AZ25439" i="1"/>
  <c r="AR25439" i="1"/>
  <c r="AY25439" i="1"/>
  <c r="AQ25439" i="1"/>
  <c r="AX25439" i="1"/>
  <c r="AP25439" i="1"/>
  <c r="BF25439" i="1" s="1"/>
  <c r="BH25439" i="1" s="1"/>
  <c r="BI25439" i="1" s="1"/>
  <c r="BE25438" i="1"/>
  <c r="AW25438" i="1"/>
  <c r="BD25438" i="1"/>
  <c r="AV25438" i="1"/>
  <c r="BC25438" i="1"/>
  <c r="AU25438" i="1"/>
  <c r="BB25438" i="1"/>
  <c r="AT25438" i="1"/>
  <c r="BA25438" i="1"/>
  <c r="AS25438" i="1"/>
  <c r="AZ25438" i="1"/>
  <c r="AR25438" i="1"/>
  <c r="AY25438" i="1"/>
  <c r="AQ25438" i="1"/>
  <c r="AX25438" i="1"/>
  <c r="AP25438" i="1"/>
  <c r="BF25438" i="1" s="1"/>
  <c r="BH25438" i="1" s="1"/>
  <c r="BI25438" i="1" s="1"/>
  <c r="BE25437" i="1"/>
  <c r="AW25437" i="1"/>
  <c r="BD25437" i="1"/>
  <c r="AV25437" i="1"/>
  <c r="BC25437" i="1"/>
  <c r="AU25437" i="1"/>
  <c r="BB25437" i="1"/>
  <c r="AT25437" i="1"/>
  <c r="BA25437" i="1"/>
  <c r="AS25437" i="1"/>
  <c r="AZ25437" i="1"/>
  <c r="AR25437" i="1"/>
  <c r="AY25437" i="1"/>
  <c r="AQ25437" i="1"/>
  <c r="AX25437" i="1"/>
  <c r="AP25437" i="1"/>
  <c r="BF25437" i="1" s="1"/>
  <c r="BH25437" i="1" s="1"/>
  <c r="BI25437" i="1" s="1"/>
  <c r="BE25436" i="1"/>
  <c r="AW25436" i="1"/>
  <c r="BD25436" i="1"/>
  <c r="AV25436" i="1"/>
  <c r="BC25436" i="1"/>
  <c r="AU25436" i="1"/>
  <c r="BB25436" i="1"/>
  <c r="AT25436" i="1"/>
  <c r="BA25436" i="1"/>
  <c r="AS25436" i="1"/>
  <c r="AZ25436" i="1"/>
  <c r="AR25436" i="1"/>
  <c r="AY25436" i="1"/>
  <c r="AQ25436" i="1"/>
  <c r="AX25436" i="1"/>
  <c r="AP25436" i="1"/>
  <c r="BF25436" i="1" s="1"/>
  <c r="BH25436" i="1" s="1"/>
  <c r="BI25436" i="1" s="1"/>
  <c r="BE25435" i="1"/>
  <c r="AW25435" i="1"/>
  <c r="BD25435" i="1"/>
  <c r="AV25435" i="1"/>
  <c r="BC25435" i="1"/>
  <c r="AU25435" i="1"/>
  <c r="BB25435" i="1"/>
  <c r="AT25435" i="1"/>
  <c r="BA25435" i="1"/>
  <c r="AS25435" i="1"/>
  <c r="AZ25435" i="1"/>
  <c r="AR25435" i="1"/>
  <c r="AY25435" i="1"/>
  <c r="AQ25435" i="1"/>
  <c r="AX25435" i="1"/>
  <c r="AP25435" i="1"/>
  <c r="BF25435" i="1" s="1"/>
  <c r="BH25435" i="1" s="1"/>
  <c r="BI25435" i="1" s="1"/>
  <c r="BE25434" i="1"/>
  <c r="AW25434" i="1"/>
  <c r="BD25434" i="1"/>
  <c r="AV25434" i="1"/>
  <c r="BC25434" i="1"/>
  <c r="AU25434" i="1"/>
  <c r="BB25434" i="1"/>
  <c r="AT25434" i="1"/>
  <c r="BA25434" i="1"/>
  <c r="AS25434" i="1"/>
  <c r="AZ25434" i="1"/>
  <c r="AR25434" i="1"/>
  <c r="AY25434" i="1"/>
  <c r="AQ25434" i="1"/>
  <c r="AX25434" i="1"/>
  <c r="AP25434" i="1"/>
  <c r="BF25434" i="1" s="1"/>
  <c r="BH25434" i="1" s="1"/>
  <c r="BI25434" i="1" s="1"/>
  <c r="BE25433" i="1"/>
  <c r="AW25433" i="1"/>
  <c r="BD25433" i="1"/>
  <c r="AV25433" i="1"/>
  <c r="BC25433" i="1"/>
  <c r="AU25433" i="1"/>
  <c r="BB25433" i="1"/>
  <c r="AT25433" i="1"/>
  <c r="BA25433" i="1"/>
  <c r="AS25433" i="1"/>
  <c r="AZ25433" i="1"/>
  <c r="AR25433" i="1"/>
  <c r="AY25433" i="1"/>
  <c r="AQ25433" i="1"/>
  <c r="AX25433" i="1"/>
  <c r="AP25433" i="1"/>
  <c r="BF25433" i="1" s="1"/>
  <c r="BH25433" i="1" s="1"/>
  <c r="BI25433" i="1" s="1"/>
  <c r="BE25432" i="1"/>
  <c r="AW25432" i="1"/>
  <c r="BD25432" i="1"/>
  <c r="AV25432" i="1"/>
  <c r="BC25432" i="1"/>
  <c r="AU25432" i="1"/>
  <c r="BB25432" i="1"/>
  <c r="AT25432" i="1"/>
  <c r="BA25432" i="1"/>
  <c r="AS25432" i="1"/>
  <c r="AZ25432" i="1"/>
  <c r="AR25432" i="1"/>
  <c r="AY25432" i="1"/>
  <c r="AQ25432" i="1"/>
  <c r="AX25432" i="1"/>
  <c r="AP25432" i="1"/>
  <c r="BF25432" i="1" s="1"/>
  <c r="BH25432" i="1" s="1"/>
  <c r="BI25432" i="1" s="1"/>
  <c r="BE25431" i="1"/>
  <c r="AW25431" i="1"/>
  <c r="BD25431" i="1"/>
  <c r="AV25431" i="1"/>
  <c r="BC25431" i="1"/>
  <c r="AU25431" i="1"/>
  <c r="BB25431" i="1"/>
  <c r="AT25431" i="1"/>
  <c r="BA25431" i="1"/>
  <c r="AS25431" i="1"/>
  <c r="AZ25431" i="1"/>
  <c r="AR25431" i="1"/>
  <c r="AY25431" i="1"/>
  <c r="AQ25431" i="1"/>
  <c r="AX25431" i="1"/>
  <c r="AP25431" i="1"/>
  <c r="BF25431" i="1" s="1"/>
  <c r="BH25431" i="1" s="1"/>
  <c r="BI25431" i="1" s="1"/>
  <c r="BE25430" i="1"/>
  <c r="AW25430" i="1"/>
  <c r="BD25430" i="1"/>
  <c r="AV25430" i="1"/>
  <c r="BC25430" i="1"/>
  <c r="AU25430" i="1"/>
  <c r="BB25430" i="1"/>
  <c r="AT25430" i="1"/>
  <c r="BA25430" i="1"/>
  <c r="AS25430" i="1"/>
  <c r="AZ25430" i="1"/>
  <c r="AR25430" i="1"/>
  <c r="AY25430" i="1"/>
  <c r="AQ25430" i="1"/>
  <c r="AX25430" i="1"/>
  <c r="AP25430" i="1"/>
  <c r="BF25430" i="1" s="1"/>
  <c r="BH25430" i="1" s="1"/>
  <c r="BI25430" i="1" s="1"/>
  <c r="BE25429" i="1"/>
  <c r="AW25429" i="1"/>
  <c r="BD25429" i="1"/>
  <c r="AV25429" i="1"/>
  <c r="BC25429" i="1"/>
  <c r="AU25429" i="1"/>
  <c r="BB25429" i="1"/>
  <c r="AT25429" i="1"/>
  <c r="BA25429" i="1"/>
  <c r="AS25429" i="1"/>
  <c r="AZ25429" i="1"/>
  <c r="AR25429" i="1"/>
  <c r="AY25429" i="1"/>
  <c r="AQ25429" i="1"/>
  <c r="AX25429" i="1"/>
  <c r="AP25429" i="1"/>
  <c r="BF25429" i="1" s="1"/>
  <c r="BH25429" i="1" s="1"/>
  <c r="BI25429" i="1" s="1"/>
  <c r="BE25428" i="1"/>
  <c r="AW25428" i="1"/>
  <c r="BD25428" i="1"/>
  <c r="AV25428" i="1"/>
  <c r="BC25428" i="1"/>
  <c r="AU25428" i="1"/>
  <c r="BB25428" i="1"/>
  <c r="AT25428" i="1"/>
  <c r="BA25428" i="1"/>
  <c r="AS25428" i="1"/>
  <c r="AZ25428" i="1"/>
  <c r="AR25428" i="1"/>
  <c r="AY25428" i="1"/>
  <c r="AQ25428" i="1"/>
  <c r="AX25428" i="1"/>
  <c r="AP25428" i="1"/>
  <c r="BF25428" i="1" s="1"/>
  <c r="BH25428" i="1" s="1"/>
  <c r="BI25428" i="1" s="1"/>
  <c r="BE25427" i="1"/>
  <c r="AW25427" i="1"/>
  <c r="BD25427" i="1"/>
  <c r="AV25427" i="1"/>
  <c r="BC25427" i="1"/>
  <c r="AU25427" i="1"/>
  <c r="BB25427" i="1"/>
  <c r="AT25427" i="1"/>
  <c r="BA25427" i="1"/>
  <c r="AS25427" i="1"/>
  <c r="AZ25427" i="1"/>
  <c r="AR25427" i="1"/>
  <c r="AY25427" i="1"/>
  <c r="AQ25427" i="1"/>
  <c r="AX25427" i="1"/>
  <c r="AP25427" i="1"/>
  <c r="BF25427" i="1" s="1"/>
  <c r="BH25427" i="1" s="1"/>
  <c r="BI25427" i="1" s="1"/>
  <c r="BE25426" i="1"/>
  <c r="AW25426" i="1"/>
  <c r="BD25426" i="1"/>
  <c r="AV25426" i="1"/>
  <c r="BC25426" i="1"/>
  <c r="AU25426" i="1"/>
  <c r="BB25426" i="1"/>
  <c r="AT25426" i="1"/>
  <c r="BA25426" i="1"/>
  <c r="AS25426" i="1"/>
  <c r="AZ25426" i="1"/>
  <c r="AR25426" i="1"/>
  <c r="AY25426" i="1"/>
  <c r="AQ25426" i="1"/>
  <c r="AX25426" i="1"/>
  <c r="AP25426" i="1"/>
  <c r="BF25426" i="1" s="1"/>
  <c r="BH25426" i="1" s="1"/>
  <c r="BI25426" i="1" s="1"/>
  <c r="BE25425" i="1"/>
  <c r="AW25425" i="1"/>
  <c r="BD25425" i="1"/>
  <c r="AV25425" i="1"/>
  <c r="BC25425" i="1"/>
  <c r="AU25425" i="1"/>
  <c r="BB25425" i="1"/>
  <c r="AT25425" i="1"/>
  <c r="BA25425" i="1"/>
  <c r="AS25425" i="1"/>
  <c r="AZ25425" i="1"/>
  <c r="AR25425" i="1"/>
  <c r="AY25425" i="1"/>
  <c r="AQ25425" i="1"/>
  <c r="AX25425" i="1"/>
  <c r="AP25425" i="1"/>
  <c r="BF25425" i="1" s="1"/>
  <c r="BH25425" i="1" s="1"/>
  <c r="BI25425" i="1" s="1"/>
  <c r="BE25424" i="1"/>
  <c r="AW25424" i="1"/>
  <c r="BD25424" i="1"/>
  <c r="AV25424" i="1"/>
  <c r="BC25424" i="1"/>
  <c r="AU25424" i="1"/>
  <c r="BB25424" i="1"/>
  <c r="AT25424" i="1"/>
  <c r="BA25424" i="1"/>
  <c r="AS25424" i="1"/>
  <c r="AZ25424" i="1"/>
  <c r="AR25424" i="1"/>
  <c r="AY25424" i="1"/>
  <c r="AQ25424" i="1"/>
  <c r="AX25424" i="1"/>
  <c r="AP25424" i="1"/>
  <c r="BF25424" i="1" s="1"/>
  <c r="BH25424" i="1" s="1"/>
  <c r="BI25424" i="1" s="1"/>
  <c r="BE25423" i="1"/>
  <c r="AW25423" i="1"/>
  <c r="BD25423" i="1"/>
  <c r="AV25423" i="1"/>
  <c r="BC25423" i="1"/>
  <c r="AU25423" i="1"/>
  <c r="BB25423" i="1"/>
  <c r="AT25423" i="1"/>
  <c r="BA25423" i="1"/>
  <c r="AS25423" i="1"/>
  <c r="AZ25423" i="1"/>
  <c r="AR25423" i="1"/>
  <c r="AY25423" i="1"/>
  <c r="AQ25423" i="1"/>
  <c r="AX25423" i="1"/>
  <c r="AP25423" i="1"/>
  <c r="BF25423" i="1" s="1"/>
  <c r="BH25423" i="1" s="1"/>
  <c r="BI25423" i="1" s="1"/>
  <c r="BE25422" i="1"/>
  <c r="AW25422" i="1"/>
  <c r="BD25422" i="1"/>
  <c r="AV25422" i="1"/>
  <c r="BC25422" i="1"/>
  <c r="AU25422" i="1"/>
  <c r="BB25422" i="1"/>
  <c r="AT25422" i="1"/>
  <c r="BA25422" i="1"/>
  <c r="AS25422" i="1"/>
  <c r="AZ25422" i="1"/>
  <c r="AR25422" i="1"/>
  <c r="AY25422" i="1"/>
  <c r="AQ25422" i="1"/>
  <c r="AX25422" i="1"/>
  <c r="AP25422" i="1"/>
  <c r="BF25422" i="1" s="1"/>
  <c r="BH25422" i="1" s="1"/>
  <c r="BI25422" i="1" s="1"/>
  <c r="BE25421" i="1"/>
  <c r="AW25421" i="1"/>
  <c r="BD25421" i="1"/>
  <c r="AV25421" i="1"/>
  <c r="BC25421" i="1"/>
  <c r="AU25421" i="1"/>
  <c r="BB25421" i="1"/>
  <c r="AT25421" i="1"/>
  <c r="BA25421" i="1"/>
  <c r="AS25421" i="1"/>
  <c r="AZ25421" i="1"/>
  <c r="AR25421" i="1"/>
  <c r="AY25421" i="1"/>
  <c r="AQ25421" i="1"/>
  <c r="AX25421" i="1"/>
  <c r="AP25421" i="1"/>
  <c r="BF25421" i="1" s="1"/>
  <c r="BH25421" i="1" s="1"/>
  <c r="BI25421" i="1" s="1"/>
  <c r="BE25420" i="1"/>
  <c r="AW25420" i="1"/>
  <c r="BD25420" i="1"/>
  <c r="AV25420" i="1"/>
  <c r="BC25420" i="1"/>
  <c r="AU25420" i="1"/>
  <c r="BB25420" i="1"/>
  <c r="AT25420" i="1"/>
  <c r="BA25420" i="1"/>
  <c r="AS25420" i="1"/>
  <c r="AZ25420" i="1"/>
  <c r="AR25420" i="1"/>
  <c r="AY25420" i="1"/>
  <c r="AQ25420" i="1"/>
  <c r="AX25420" i="1"/>
  <c r="AP25420" i="1"/>
  <c r="BF25420" i="1" s="1"/>
  <c r="BH25420" i="1" s="1"/>
  <c r="BI25420" i="1" s="1"/>
  <c r="BE25419" i="1"/>
  <c r="AW25419" i="1"/>
  <c r="BD25419" i="1"/>
  <c r="AV25419" i="1"/>
  <c r="BC25419" i="1"/>
  <c r="AU25419" i="1"/>
  <c r="BB25419" i="1"/>
  <c r="AT25419" i="1"/>
  <c r="BA25419" i="1"/>
  <c r="AS25419" i="1"/>
  <c r="AZ25419" i="1"/>
  <c r="AR25419" i="1"/>
  <c r="AY25419" i="1"/>
  <c r="AQ25419" i="1"/>
  <c r="AX25419" i="1"/>
  <c r="AP25419" i="1"/>
  <c r="BF25419" i="1" s="1"/>
  <c r="BH25419" i="1" s="1"/>
  <c r="BI25419" i="1" s="1"/>
  <c r="BE25418" i="1"/>
  <c r="AW25418" i="1"/>
  <c r="BD25418" i="1"/>
  <c r="AV25418" i="1"/>
  <c r="BC25418" i="1"/>
  <c r="AU25418" i="1"/>
  <c r="BB25418" i="1"/>
  <c r="AT25418" i="1"/>
  <c r="BA25418" i="1"/>
  <c r="AS25418" i="1"/>
  <c r="AZ25418" i="1"/>
  <c r="AR25418" i="1"/>
  <c r="AY25418" i="1"/>
  <c r="AQ25418" i="1"/>
  <c r="AX25418" i="1"/>
  <c r="AP25418" i="1"/>
  <c r="BF25418" i="1" s="1"/>
  <c r="BH25418" i="1" s="1"/>
  <c r="BI25418" i="1" s="1"/>
  <c r="BE25417" i="1"/>
  <c r="AW25417" i="1"/>
  <c r="BD25417" i="1"/>
  <c r="AV25417" i="1"/>
  <c r="BC25417" i="1"/>
  <c r="AU25417" i="1"/>
  <c r="BB25417" i="1"/>
  <c r="AT25417" i="1"/>
  <c r="BA25417" i="1"/>
  <c r="AS25417" i="1"/>
  <c r="AZ25417" i="1"/>
  <c r="AR25417" i="1"/>
  <c r="AY25417" i="1"/>
  <c r="AQ25417" i="1"/>
  <c r="AX25417" i="1"/>
  <c r="AP25417" i="1"/>
  <c r="BF25417" i="1" s="1"/>
  <c r="BH25417" i="1" s="1"/>
  <c r="BI25417" i="1" s="1"/>
  <c r="BE25416" i="1"/>
  <c r="AW25416" i="1"/>
  <c r="BD25416" i="1"/>
  <c r="AV25416" i="1"/>
  <c r="BC25416" i="1"/>
  <c r="AU25416" i="1"/>
  <c r="BB25416" i="1"/>
  <c r="AT25416" i="1"/>
  <c r="BA25416" i="1"/>
  <c r="AS25416" i="1"/>
  <c r="AZ25416" i="1"/>
  <c r="AR25416" i="1"/>
  <c r="AY25416" i="1"/>
  <c r="AQ25416" i="1"/>
  <c r="AX25416" i="1"/>
  <c r="AP25416" i="1"/>
  <c r="BF25416" i="1" s="1"/>
  <c r="BH25416" i="1" s="1"/>
  <c r="BI25416" i="1" s="1"/>
  <c r="BE25415" i="1"/>
  <c r="AW25415" i="1"/>
  <c r="BD25415" i="1"/>
  <c r="AV25415" i="1"/>
  <c r="BC25415" i="1"/>
  <c r="AU25415" i="1"/>
  <c r="BB25415" i="1"/>
  <c r="AT25415" i="1"/>
  <c r="BA25415" i="1"/>
  <c r="AS25415" i="1"/>
  <c r="AZ25415" i="1"/>
  <c r="AR25415" i="1"/>
  <c r="AY25415" i="1"/>
  <c r="AQ25415" i="1"/>
  <c r="AX25415" i="1"/>
  <c r="AP25415" i="1"/>
  <c r="BF25415" i="1" s="1"/>
  <c r="BH25415" i="1" s="1"/>
  <c r="BI25415" i="1" s="1"/>
  <c r="BE25414" i="1"/>
  <c r="AW25414" i="1"/>
  <c r="BD25414" i="1"/>
  <c r="AV25414" i="1"/>
  <c r="BC25414" i="1"/>
  <c r="AU25414" i="1"/>
  <c r="BB25414" i="1"/>
  <c r="AT25414" i="1"/>
  <c r="BA25414" i="1"/>
  <c r="AS25414" i="1"/>
  <c r="AZ25414" i="1"/>
  <c r="AR25414" i="1"/>
  <c r="AY25414" i="1"/>
  <c r="AQ25414" i="1"/>
  <c r="AX25414" i="1"/>
  <c r="AP25414" i="1"/>
  <c r="BF25414" i="1" s="1"/>
  <c r="BH25414" i="1" s="1"/>
  <c r="BI25414" i="1" s="1"/>
  <c r="BE25413" i="1"/>
  <c r="AW25413" i="1"/>
  <c r="BD25413" i="1"/>
  <c r="AV25413" i="1"/>
  <c r="BC25413" i="1"/>
  <c r="AU25413" i="1"/>
  <c r="BB25413" i="1"/>
  <c r="AT25413" i="1"/>
  <c r="BA25413" i="1"/>
  <c r="AS25413" i="1"/>
  <c r="AZ25413" i="1"/>
  <c r="AR25413" i="1"/>
  <c r="AY25413" i="1"/>
  <c r="AQ25413" i="1"/>
  <c r="AX25413" i="1"/>
  <c r="AP25413" i="1"/>
  <c r="BF25413" i="1" s="1"/>
  <c r="BH25413" i="1" s="1"/>
  <c r="BI25413" i="1" s="1"/>
  <c r="BE25412" i="1"/>
  <c r="AW25412" i="1"/>
  <c r="BD25412" i="1"/>
  <c r="AV25412" i="1"/>
  <c r="BC25412" i="1"/>
  <c r="AU25412" i="1"/>
  <c r="BB25412" i="1"/>
  <c r="AT25412" i="1"/>
  <c r="BA25412" i="1"/>
  <c r="AS25412" i="1"/>
  <c r="AZ25412" i="1"/>
  <c r="AR25412" i="1"/>
  <c r="AY25412" i="1"/>
  <c r="AQ25412" i="1"/>
  <c r="AX25412" i="1"/>
  <c r="AP25412" i="1"/>
  <c r="BF25412" i="1" s="1"/>
  <c r="BH25412" i="1" s="1"/>
  <c r="BI25412" i="1" s="1"/>
  <c r="BE25411" i="1"/>
  <c r="AW25411" i="1"/>
  <c r="BD25411" i="1"/>
  <c r="AV25411" i="1"/>
  <c r="BC25411" i="1"/>
  <c r="AU25411" i="1"/>
  <c r="BB25411" i="1"/>
  <c r="AT25411" i="1"/>
  <c r="BA25411" i="1"/>
  <c r="AS25411" i="1"/>
  <c r="AZ25411" i="1"/>
  <c r="AR25411" i="1"/>
  <c r="AY25411" i="1"/>
  <c r="AQ25411" i="1"/>
  <c r="AX25411" i="1"/>
  <c r="AP25411" i="1"/>
  <c r="BF25411" i="1" s="1"/>
  <c r="BH25411" i="1" s="1"/>
  <c r="BI25411" i="1" s="1"/>
  <c r="BE25410" i="1"/>
  <c r="AW25410" i="1"/>
  <c r="BD25410" i="1"/>
  <c r="AV25410" i="1"/>
  <c r="BC25410" i="1"/>
  <c r="AU25410" i="1"/>
  <c r="BB25410" i="1"/>
  <c r="AT25410" i="1"/>
  <c r="BA25410" i="1"/>
  <c r="AS25410" i="1"/>
  <c r="AZ25410" i="1"/>
  <c r="AR25410" i="1"/>
  <c r="AY25410" i="1"/>
  <c r="AQ25410" i="1"/>
  <c r="AX25410" i="1"/>
  <c r="AP25410" i="1"/>
  <c r="BF25410" i="1" s="1"/>
  <c r="BH25410" i="1" s="1"/>
  <c r="BI25410" i="1" s="1"/>
  <c r="BE25409" i="1"/>
  <c r="AW25409" i="1"/>
  <c r="BD25409" i="1"/>
  <c r="AV25409" i="1"/>
  <c r="BC25409" i="1"/>
  <c r="AU25409" i="1"/>
  <c r="BB25409" i="1"/>
  <c r="AT25409" i="1"/>
  <c r="BA25409" i="1"/>
  <c r="AS25409" i="1"/>
  <c r="AZ25409" i="1"/>
  <c r="AR25409" i="1"/>
  <c r="AY25409" i="1"/>
  <c r="AQ25409" i="1"/>
  <c r="AX25409" i="1"/>
  <c r="AP25409" i="1"/>
  <c r="BF25409" i="1" s="1"/>
  <c r="BH25409" i="1" s="1"/>
  <c r="BI25409" i="1" s="1"/>
  <c r="BE25408" i="1"/>
  <c r="AW25408" i="1"/>
  <c r="BD25408" i="1"/>
  <c r="AV25408" i="1"/>
  <c r="BC25408" i="1"/>
  <c r="AU25408" i="1"/>
  <c r="BB25408" i="1"/>
  <c r="AT25408" i="1"/>
  <c r="BA25408" i="1"/>
  <c r="AS25408" i="1"/>
  <c r="AZ25408" i="1"/>
  <c r="AR25408" i="1"/>
  <c r="AY25408" i="1"/>
  <c r="AQ25408" i="1"/>
  <c r="AX25408" i="1"/>
  <c r="AP25408" i="1"/>
  <c r="BF25408" i="1" s="1"/>
  <c r="BH25408" i="1" s="1"/>
  <c r="BI25408" i="1" s="1"/>
  <c r="BE25407" i="1"/>
  <c r="AW25407" i="1"/>
  <c r="BD25407" i="1"/>
  <c r="AV25407" i="1"/>
  <c r="BC25407" i="1"/>
  <c r="AU25407" i="1"/>
  <c r="BB25407" i="1"/>
  <c r="AT25407" i="1"/>
  <c r="BA25407" i="1"/>
  <c r="AS25407" i="1"/>
  <c r="AZ25407" i="1"/>
  <c r="AR25407" i="1"/>
  <c r="AY25407" i="1"/>
  <c r="AQ25407" i="1"/>
  <c r="AX25407" i="1"/>
  <c r="AP25407" i="1"/>
  <c r="BF25407" i="1" s="1"/>
  <c r="BH25407" i="1" s="1"/>
  <c r="BI25407" i="1" s="1"/>
  <c r="BE25406" i="1"/>
  <c r="AW25406" i="1"/>
  <c r="BD25406" i="1"/>
  <c r="AV25406" i="1"/>
  <c r="BC25406" i="1"/>
  <c r="AU25406" i="1"/>
  <c r="BB25406" i="1"/>
  <c r="AT25406" i="1"/>
  <c r="BA25406" i="1"/>
  <c r="AS25406" i="1"/>
  <c r="AZ25406" i="1"/>
  <c r="AR25406" i="1"/>
  <c r="AY25406" i="1"/>
  <c r="AQ25406" i="1"/>
  <c r="AX25406" i="1"/>
  <c r="AP25406" i="1"/>
  <c r="BF25406" i="1" s="1"/>
  <c r="BH25406" i="1" s="1"/>
  <c r="BI25406" i="1" s="1"/>
  <c r="BE25405" i="1"/>
  <c r="AW25405" i="1"/>
  <c r="BD25405" i="1"/>
  <c r="AV25405" i="1"/>
  <c r="BC25405" i="1"/>
  <c r="AU25405" i="1"/>
  <c r="BB25405" i="1"/>
  <c r="AT25405" i="1"/>
  <c r="BA25405" i="1"/>
  <c r="AS25405" i="1"/>
  <c r="AZ25405" i="1"/>
  <c r="AR25405" i="1"/>
  <c r="AY25405" i="1"/>
  <c r="AQ25405" i="1"/>
  <c r="AX25405" i="1"/>
  <c r="AP25405" i="1"/>
  <c r="BF25405" i="1" s="1"/>
  <c r="BH25405" i="1" s="1"/>
  <c r="BI25405" i="1" s="1"/>
  <c r="BE25404" i="1"/>
  <c r="AW25404" i="1"/>
  <c r="BD25404" i="1"/>
  <c r="AV25404" i="1"/>
  <c r="BC25404" i="1"/>
  <c r="AU25404" i="1"/>
  <c r="BB25404" i="1"/>
  <c r="AT25404" i="1"/>
  <c r="BA25404" i="1"/>
  <c r="AS25404" i="1"/>
  <c r="AZ25404" i="1"/>
  <c r="AR25404" i="1"/>
  <c r="AY25404" i="1"/>
  <c r="AQ25404" i="1"/>
  <c r="AX25404" i="1"/>
  <c r="AP25404" i="1"/>
  <c r="BF25404" i="1" s="1"/>
  <c r="BH25404" i="1" s="1"/>
  <c r="BI25404" i="1" s="1"/>
  <c r="BE25403" i="1"/>
  <c r="AW25403" i="1"/>
  <c r="BD25403" i="1"/>
  <c r="AV25403" i="1"/>
  <c r="BC25403" i="1"/>
  <c r="AU25403" i="1"/>
  <c r="BB25403" i="1"/>
  <c r="AT25403" i="1"/>
  <c r="BA25403" i="1"/>
  <c r="AS25403" i="1"/>
  <c r="AZ25403" i="1"/>
  <c r="AR25403" i="1"/>
  <c r="AY25403" i="1"/>
  <c r="AQ25403" i="1"/>
  <c r="AX25403" i="1"/>
  <c r="AP25403" i="1"/>
  <c r="BF25403" i="1" s="1"/>
  <c r="BH25403" i="1" s="1"/>
  <c r="BI25403" i="1" s="1"/>
  <c r="BE25402" i="1"/>
  <c r="AW25402" i="1"/>
  <c r="BD25402" i="1"/>
  <c r="AV25402" i="1"/>
  <c r="BC25402" i="1"/>
  <c r="AU25402" i="1"/>
  <c r="BB25402" i="1"/>
  <c r="AT25402" i="1"/>
  <c r="BA25402" i="1"/>
  <c r="AS25402" i="1"/>
  <c r="AZ25402" i="1"/>
  <c r="AR25402" i="1"/>
  <c r="AY25402" i="1"/>
  <c r="AQ25402" i="1"/>
  <c r="AX25402" i="1"/>
  <c r="AP25402" i="1"/>
  <c r="BF25402" i="1" s="1"/>
  <c r="BH25402" i="1" s="1"/>
  <c r="BI25402" i="1" s="1"/>
  <c r="BE25401" i="1"/>
  <c r="AW25401" i="1"/>
  <c r="BD25401" i="1"/>
  <c r="AV25401" i="1"/>
  <c r="BC25401" i="1"/>
  <c r="AU25401" i="1"/>
  <c r="BB25401" i="1"/>
  <c r="AT25401" i="1"/>
  <c r="BA25401" i="1"/>
  <c r="AS25401" i="1"/>
  <c r="AZ25401" i="1"/>
  <c r="AR25401" i="1"/>
  <c r="AY25401" i="1"/>
  <c r="AQ25401" i="1"/>
  <c r="AX25401" i="1"/>
  <c r="AP25401" i="1"/>
  <c r="BF25401" i="1" s="1"/>
  <c r="BH25401" i="1" s="1"/>
  <c r="BI25401" i="1" s="1"/>
  <c r="BE25400" i="1"/>
  <c r="AW25400" i="1"/>
  <c r="BD25400" i="1"/>
  <c r="AV25400" i="1"/>
  <c r="BC25400" i="1"/>
  <c r="AU25400" i="1"/>
  <c r="BB25400" i="1"/>
  <c r="AT25400" i="1"/>
  <c r="BA25400" i="1"/>
  <c r="AS25400" i="1"/>
  <c r="AZ25400" i="1"/>
  <c r="AR25400" i="1"/>
  <c r="AY25400" i="1"/>
  <c r="AQ25400" i="1"/>
  <c r="AX25400" i="1"/>
  <c r="AP25400" i="1"/>
  <c r="BF25400" i="1" s="1"/>
  <c r="BH25400" i="1" s="1"/>
  <c r="BI25400" i="1" s="1"/>
  <c r="BE25399" i="1"/>
  <c r="AW25399" i="1"/>
  <c r="BD25399" i="1"/>
  <c r="AV25399" i="1"/>
  <c r="BC25399" i="1"/>
  <c r="AU25399" i="1"/>
  <c r="BB25399" i="1"/>
  <c r="AT25399" i="1"/>
  <c r="BA25399" i="1"/>
  <c r="AS25399" i="1"/>
  <c r="AZ25399" i="1"/>
  <c r="AR25399" i="1"/>
  <c r="AY25399" i="1"/>
  <c r="AQ25399" i="1"/>
  <c r="AX25399" i="1"/>
  <c r="AP25399" i="1"/>
  <c r="BF25399" i="1" s="1"/>
  <c r="BH25399" i="1" s="1"/>
  <c r="BI25399" i="1" s="1"/>
  <c r="BE25398" i="1"/>
  <c r="AW25398" i="1"/>
  <c r="BD25398" i="1"/>
  <c r="AV25398" i="1"/>
  <c r="BC25398" i="1"/>
  <c r="AU25398" i="1"/>
  <c r="BB25398" i="1"/>
  <c r="AT25398" i="1"/>
  <c r="BA25398" i="1"/>
  <c r="AS25398" i="1"/>
  <c r="AZ25398" i="1"/>
  <c r="AR25398" i="1"/>
  <c r="AY25398" i="1"/>
  <c r="AQ25398" i="1"/>
  <c r="AX25398" i="1"/>
  <c r="AP25398" i="1"/>
  <c r="BF25398" i="1" s="1"/>
  <c r="BH25398" i="1" s="1"/>
  <c r="BI25398" i="1" s="1"/>
  <c r="BE25397" i="1"/>
  <c r="AW25397" i="1"/>
  <c r="BD25397" i="1"/>
  <c r="AV25397" i="1"/>
  <c r="BC25397" i="1"/>
  <c r="AU25397" i="1"/>
  <c r="BB25397" i="1"/>
  <c r="AT25397" i="1"/>
  <c r="BA25397" i="1"/>
  <c r="AS25397" i="1"/>
  <c r="AZ25397" i="1"/>
  <c r="AR25397" i="1"/>
  <c r="AY25397" i="1"/>
  <c r="AQ25397" i="1"/>
  <c r="AX25397" i="1"/>
  <c r="AP25397" i="1"/>
  <c r="BF25397" i="1" s="1"/>
  <c r="BH25397" i="1" s="1"/>
  <c r="BI25397" i="1" s="1"/>
  <c r="BE25396" i="1"/>
  <c r="AW25396" i="1"/>
  <c r="BD25396" i="1"/>
  <c r="AV25396" i="1"/>
  <c r="BC25396" i="1"/>
  <c r="AU25396" i="1"/>
  <c r="BB25396" i="1"/>
  <c r="AT25396" i="1"/>
  <c r="BA25396" i="1"/>
  <c r="AS25396" i="1"/>
  <c r="AZ25396" i="1"/>
  <c r="AR25396" i="1"/>
  <c r="AY25396" i="1"/>
  <c r="AQ25396" i="1"/>
  <c r="AX25396" i="1"/>
  <c r="AP25396" i="1"/>
  <c r="BF25396" i="1" s="1"/>
  <c r="BH25396" i="1" s="1"/>
  <c r="BI25396" i="1" s="1"/>
  <c r="BE25395" i="1"/>
  <c r="AW25395" i="1"/>
  <c r="BD25395" i="1"/>
  <c r="AV25395" i="1"/>
  <c r="BC25395" i="1"/>
  <c r="AU25395" i="1"/>
  <c r="BB25395" i="1"/>
  <c r="AT25395" i="1"/>
  <c r="BA25395" i="1"/>
  <c r="AS25395" i="1"/>
  <c r="AZ25395" i="1"/>
  <c r="AR25395" i="1"/>
  <c r="AY25395" i="1"/>
  <c r="AQ25395" i="1"/>
  <c r="AX25395" i="1"/>
  <c r="AP25395" i="1"/>
  <c r="BF25395" i="1" s="1"/>
  <c r="BH25395" i="1" s="1"/>
  <c r="BI25395" i="1" s="1"/>
  <c r="BE25394" i="1"/>
  <c r="AW25394" i="1"/>
  <c r="BD25394" i="1"/>
  <c r="AV25394" i="1"/>
  <c r="BC25394" i="1"/>
  <c r="AU25394" i="1"/>
  <c r="BB25394" i="1"/>
  <c r="AT25394" i="1"/>
  <c r="BA25394" i="1"/>
  <c r="AS25394" i="1"/>
  <c r="AZ25394" i="1"/>
  <c r="AR25394" i="1"/>
  <c r="AY25394" i="1"/>
  <c r="AQ25394" i="1"/>
  <c r="AX25394" i="1"/>
  <c r="AP25394" i="1"/>
  <c r="BF25394" i="1" s="1"/>
  <c r="BH25394" i="1" s="1"/>
  <c r="BI25394" i="1" s="1"/>
  <c r="BE25393" i="1"/>
  <c r="AW25393" i="1"/>
  <c r="BD25393" i="1"/>
  <c r="AV25393" i="1"/>
  <c r="BC25393" i="1"/>
  <c r="AU25393" i="1"/>
  <c r="BB25393" i="1"/>
  <c r="AT25393" i="1"/>
  <c r="BA25393" i="1"/>
  <c r="AS25393" i="1"/>
  <c r="AZ25393" i="1"/>
  <c r="AR25393" i="1"/>
  <c r="AY25393" i="1"/>
  <c r="AQ25393" i="1"/>
  <c r="AX25393" i="1"/>
  <c r="AP25393" i="1"/>
  <c r="BF25393" i="1" s="1"/>
  <c r="BH25393" i="1" s="1"/>
  <c r="BI25393" i="1" s="1"/>
  <c r="BE25392" i="1"/>
  <c r="AW25392" i="1"/>
  <c r="BD25392" i="1"/>
  <c r="AV25392" i="1"/>
  <c r="BC25392" i="1"/>
  <c r="AU25392" i="1"/>
  <c r="BB25392" i="1"/>
  <c r="AT25392" i="1"/>
  <c r="BA25392" i="1"/>
  <c r="AS25392" i="1"/>
  <c r="AZ25392" i="1"/>
  <c r="AR25392" i="1"/>
  <c r="AY25392" i="1"/>
  <c r="AQ25392" i="1"/>
  <c r="AX25392" i="1"/>
  <c r="AP25392" i="1"/>
  <c r="BF25392" i="1" s="1"/>
  <c r="BH25392" i="1" s="1"/>
  <c r="BI25392" i="1" s="1"/>
  <c r="BE25391" i="1"/>
  <c r="AW25391" i="1"/>
  <c r="BD25391" i="1"/>
  <c r="AV25391" i="1"/>
  <c r="BC25391" i="1"/>
  <c r="AU25391" i="1"/>
  <c r="BB25391" i="1"/>
  <c r="AT25391" i="1"/>
  <c r="BA25391" i="1"/>
  <c r="AS25391" i="1"/>
  <c r="AZ25391" i="1"/>
  <c r="AR25391" i="1"/>
  <c r="AY25391" i="1"/>
  <c r="AQ25391" i="1"/>
  <c r="AX25391" i="1"/>
  <c r="AP25391" i="1"/>
  <c r="BF25391" i="1" s="1"/>
  <c r="BH25391" i="1" s="1"/>
  <c r="BI25391" i="1" s="1"/>
  <c r="BE25390" i="1"/>
  <c r="AW25390" i="1"/>
  <c r="BD25390" i="1"/>
  <c r="AV25390" i="1"/>
  <c r="BC25390" i="1"/>
  <c r="AU25390" i="1"/>
  <c r="BB25390" i="1"/>
  <c r="AT25390" i="1"/>
  <c r="BA25390" i="1"/>
  <c r="AS25390" i="1"/>
  <c r="AZ25390" i="1"/>
  <c r="AR25390" i="1"/>
  <c r="AY25390" i="1"/>
  <c r="AQ25390" i="1"/>
  <c r="AX25390" i="1"/>
  <c r="AP25390" i="1"/>
  <c r="BF25390" i="1" s="1"/>
  <c r="BH25390" i="1" s="1"/>
  <c r="BI25390" i="1" s="1"/>
  <c r="BE25389" i="1"/>
  <c r="AW25389" i="1"/>
  <c r="BD25389" i="1"/>
  <c r="AV25389" i="1"/>
  <c r="BC25389" i="1"/>
  <c r="AU25389" i="1"/>
  <c r="BB25389" i="1"/>
  <c r="AT25389" i="1"/>
  <c r="BA25389" i="1"/>
  <c r="AS25389" i="1"/>
  <c r="AZ25389" i="1"/>
  <c r="AR25389" i="1"/>
  <c r="AY25389" i="1"/>
  <c r="AQ25389" i="1"/>
  <c r="AX25389" i="1"/>
  <c r="AP25389" i="1"/>
  <c r="BF25389" i="1" s="1"/>
  <c r="BH25389" i="1" s="1"/>
  <c r="BI25389" i="1" s="1"/>
  <c r="BE25388" i="1"/>
  <c r="AW25388" i="1"/>
  <c r="BD25388" i="1"/>
  <c r="AV25388" i="1"/>
  <c r="BC25388" i="1"/>
  <c r="AU25388" i="1"/>
  <c r="BB25388" i="1"/>
  <c r="AT25388" i="1"/>
  <c r="BA25388" i="1"/>
  <c r="AS25388" i="1"/>
  <c r="AZ25388" i="1"/>
  <c r="AR25388" i="1"/>
  <c r="AY25388" i="1"/>
  <c r="AQ25388" i="1"/>
  <c r="AX25388" i="1"/>
  <c r="AP25388" i="1"/>
  <c r="BF25388" i="1" s="1"/>
  <c r="BH25388" i="1" s="1"/>
  <c r="BI25388" i="1" s="1"/>
  <c r="BE25387" i="1"/>
  <c r="AW25387" i="1"/>
  <c r="BD25387" i="1"/>
  <c r="AV25387" i="1"/>
  <c r="BC25387" i="1"/>
  <c r="AU25387" i="1"/>
  <c r="BB25387" i="1"/>
  <c r="AT25387" i="1"/>
  <c r="BA25387" i="1"/>
  <c r="AS25387" i="1"/>
  <c r="AZ25387" i="1"/>
  <c r="AR25387" i="1"/>
  <c r="AY25387" i="1"/>
  <c r="AQ25387" i="1"/>
  <c r="AX25387" i="1"/>
  <c r="AP25387" i="1"/>
  <c r="BF25387" i="1" s="1"/>
  <c r="BH25387" i="1" s="1"/>
  <c r="BI25387" i="1" s="1"/>
  <c r="BE25386" i="1"/>
  <c r="AW25386" i="1"/>
  <c r="BD25386" i="1"/>
  <c r="AV25386" i="1"/>
  <c r="BC25386" i="1"/>
  <c r="AU25386" i="1"/>
  <c r="BB25386" i="1"/>
  <c r="AT25386" i="1"/>
  <c r="BA25386" i="1"/>
  <c r="AS25386" i="1"/>
  <c r="AZ25386" i="1"/>
  <c r="AR25386" i="1"/>
  <c r="AY25386" i="1"/>
  <c r="AQ25386" i="1"/>
  <c r="AX25386" i="1"/>
  <c r="AP25386" i="1"/>
  <c r="BF25386" i="1" s="1"/>
  <c r="BH25386" i="1" s="1"/>
  <c r="BI25386" i="1" s="1"/>
  <c r="BE25385" i="1"/>
  <c r="AW25385" i="1"/>
  <c r="BD25385" i="1"/>
  <c r="AV25385" i="1"/>
  <c r="BC25385" i="1"/>
  <c r="AU25385" i="1"/>
  <c r="BB25385" i="1"/>
  <c r="AT25385" i="1"/>
  <c r="BA25385" i="1"/>
  <c r="AS25385" i="1"/>
  <c r="AZ25385" i="1"/>
  <c r="AR25385" i="1"/>
  <c r="AY25385" i="1"/>
  <c r="AQ25385" i="1"/>
  <c r="AX25385" i="1"/>
  <c r="AP25385" i="1"/>
  <c r="BF25385" i="1" s="1"/>
  <c r="BH25385" i="1" s="1"/>
  <c r="BI25385" i="1" s="1"/>
  <c r="BE25384" i="1"/>
  <c r="AW25384" i="1"/>
  <c r="BD25384" i="1"/>
  <c r="AV25384" i="1"/>
  <c r="BC25384" i="1"/>
  <c r="AU25384" i="1"/>
  <c r="BB25384" i="1"/>
  <c r="AT25384" i="1"/>
  <c r="BA25384" i="1"/>
  <c r="AS25384" i="1"/>
  <c r="AZ25384" i="1"/>
  <c r="AR25384" i="1"/>
  <c r="AY25384" i="1"/>
  <c r="AQ25384" i="1"/>
  <c r="AX25384" i="1"/>
  <c r="AP25384" i="1"/>
  <c r="BF25384" i="1" s="1"/>
  <c r="BH25384" i="1" s="1"/>
  <c r="BI25384" i="1" s="1"/>
  <c r="BE25383" i="1"/>
  <c r="AW25383" i="1"/>
  <c r="BD25383" i="1"/>
  <c r="AV25383" i="1"/>
  <c r="BC25383" i="1"/>
  <c r="AU25383" i="1"/>
  <c r="BB25383" i="1"/>
  <c r="AT25383" i="1"/>
  <c r="BA25383" i="1"/>
  <c r="AS25383" i="1"/>
  <c r="AZ25383" i="1"/>
  <c r="AR25383" i="1"/>
  <c r="AY25383" i="1"/>
  <c r="AQ25383" i="1"/>
  <c r="AX25383" i="1"/>
  <c r="AP25383" i="1"/>
  <c r="BF25383" i="1" s="1"/>
  <c r="BH25383" i="1" s="1"/>
  <c r="BI25383" i="1" s="1"/>
  <c r="BE25382" i="1"/>
  <c r="AW25382" i="1"/>
  <c r="BD25382" i="1"/>
  <c r="AV25382" i="1"/>
  <c r="BC25382" i="1"/>
  <c r="AU25382" i="1"/>
  <c r="BB25382" i="1"/>
  <c r="AT25382" i="1"/>
  <c r="BA25382" i="1"/>
  <c r="AS25382" i="1"/>
  <c r="AZ25382" i="1"/>
  <c r="AR25382" i="1"/>
  <c r="AY25382" i="1"/>
  <c r="AQ25382" i="1"/>
  <c r="AX25382" i="1"/>
  <c r="AP25382" i="1"/>
  <c r="BF25382" i="1" s="1"/>
  <c r="BH25382" i="1" s="1"/>
  <c r="BI25382" i="1" s="1"/>
  <c r="BE25381" i="1"/>
  <c r="AW25381" i="1"/>
  <c r="BD25381" i="1"/>
  <c r="AV25381" i="1"/>
  <c r="BC25381" i="1"/>
  <c r="AU25381" i="1"/>
  <c r="BB25381" i="1"/>
  <c r="AT25381" i="1"/>
  <c r="BA25381" i="1"/>
  <c r="AS25381" i="1"/>
  <c r="AZ25381" i="1"/>
  <c r="AR25381" i="1"/>
  <c r="AY25381" i="1"/>
  <c r="AQ25381" i="1"/>
  <c r="AX25381" i="1"/>
  <c r="AP25381" i="1"/>
  <c r="BF25381" i="1" s="1"/>
  <c r="BH25381" i="1" s="1"/>
  <c r="BI25381" i="1" s="1"/>
  <c r="BE25380" i="1"/>
  <c r="AW25380" i="1"/>
  <c r="BD25380" i="1"/>
  <c r="AV25380" i="1"/>
  <c r="BC25380" i="1"/>
  <c r="AU25380" i="1"/>
  <c r="BB25380" i="1"/>
  <c r="AT25380" i="1"/>
  <c r="BA25380" i="1"/>
  <c r="AS25380" i="1"/>
  <c r="AZ25380" i="1"/>
  <c r="AR25380" i="1"/>
  <c r="AY25380" i="1"/>
  <c r="AQ25380" i="1"/>
  <c r="AX25380" i="1"/>
  <c r="AP25380" i="1"/>
  <c r="BF25380" i="1" s="1"/>
  <c r="BH25380" i="1" s="1"/>
  <c r="BI25380" i="1" s="1"/>
  <c r="BE25379" i="1"/>
  <c r="AW25379" i="1"/>
  <c r="BD25379" i="1"/>
  <c r="AV25379" i="1"/>
  <c r="BC25379" i="1"/>
  <c r="AU25379" i="1"/>
  <c r="BB25379" i="1"/>
  <c r="AT25379" i="1"/>
  <c r="BA25379" i="1"/>
  <c r="AS25379" i="1"/>
  <c r="AZ25379" i="1"/>
  <c r="AR25379" i="1"/>
  <c r="AY25379" i="1"/>
  <c r="AQ25379" i="1"/>
  <c r="AX25379" i="1"/>
  <c r="AP25379" i="1"/>
  <c r="BF25379" i="1" s="1"/>
  <c r="BH25379" i="1" s="1"/>
  <c r="BI25379" i="1" s="1"/>
  <c r="BE25378" i="1"/>
  <c r="AW25378" i="1"/>
  <c r="BD25378" i="1"/>
  <c r="AV25378" i="1"/>
  <c r="BC25378" i="1"/>
  <c r="AU25378" i="1"/>
  <c r="BB25378" i="1"/>
  <c r="AT25378" i="1"/>
  <c r="BA25378" i="1"/>
  <c r="AS25378" i="1"/>
  <c r="AZ25378" i="1"/>
  <c r="AR25378" i="1"/>
  <c r="AY25378" i="1"/>
  <c r="AQ25378" i="1"/>
  <c r="AX25378" i="1"/>
  <c r="AP25378" i="1"/>
  <c r="BF25378" i="1" s="1"/>
  <c r="BH25378" i="1" s="1"/>
  <c r="BI25378" i="1" s="1"/>
  <c r="BE25377" i="1"/>
  <c r="AW25377" i="1"/>
  <c r="BD25377" i="1"/>
  <c r="AV25377" i="1"/>
  <c r="BC25377" i="1"/>
  <c r="AU25377" i="1"/>
  <c r="BB25377" i="1"/>
  <c r="AT25377" i="1"/>
  <c r="BA25377" i="1"/>
  <c r="AS25377" i="1"/>
  <c r="AZ25377" i="1"/>
  <c r="AR25377" i="1"/>
  <c r="AY25377" i="1"/>
  <c r="AQ25377" i="1"/>
  <c r="AX25377" i="1"/>
  <c r="AP25377" i="1"/>
  <c r="BF25377" i="1" s="1"/>
  <c r="BH25377" i="1" s="1"/>
  <c r="BI25377" i="1" s="1"/>
  <c r="BE25376" i="1"/>
  <c r="AW25376" i="1"/>
  <c r="BD25376" i="1"/>
  <c r="AV25376" i="1"/>
  <c r="BC25376" i="1"/>
  <c r="AU25376" i="1"/>
  <c r="BB25376" i="1"/>
  <c r="AT25376" i="1"/>
  <c r="BA25376" i="1"/>
  <c r="AS25376" i="1"/>
  <c r="AZ25376" i="1"/>
  <c r="AR25376" i="1"/>
  <c r="AY25376" i="1"/>
  <c r="AQ25376" i="1"/>
  <c r="AX25376" i="1"/>
  <c r="AP25376" i="1"/>
  <c r="BF25376" i="1" s="1"/>
  <c r="BH25376" i="1" s="1"/>
  <c r="BI25376" i="1" s="1"/>
  <c r="BE25375" i="1"/>
  <c r="AW25375" i="1"/>
  <c r="BD25375" i="1"/>
  <c r="AV25375" i="1"/>
  <c r="BC25375" i="1"/>
  <c r="AU25375" i="1"/>
  <c r="BB25375" i="1"/>
  <c r="AT25375" i="1"/>
  <c r="BA25375" i="1"/>
  <c r="AS25375" i="1"/>
  <c r="AZ25375" i="1"/>
  <c r="AR25375" i="1"/>
  <c r="AY25375" i="1"/>
  <c r="AQ25375" i="1"/>
  <c r="AX25375" i="1"/>
  <c r="AP25375" i="1"/>
  <c r="BF25375" i="1" s="1"/>
  <c r="BH25375" i="1" s="1"/>
  <c r="BI25375" i="1" s="1"/>
  <c r="BE25374" i="1"/>
  <c r="AW25374" i="1"/>
  <c r="BD25374" i="1"/>
  <c r="AV25374" i="1"/>
  <c r="BC25374" i="1"/>
  <c r="AU25374" i="1"/>
  <c r="BB25374" i="1"/>
  <c r="AT25374" i="1"/>
  <c r="BA25374" i="1"/>
  <c r="AS25374" i="1"/>
  <c r="AZ25374" i="1"/>
  <c r="AR25374" i="1"/>
  <c r="AY25374" i="1"/>
  <c r="AQ25374" i="1"/>
  <c r="AX25374" i="1"/>
  <c r="AP25374" i="1"/>
  <c r="BF25374" i="1" s="1"/>
  <c r="BH25374" i="1" s="1"/>
  <c r="BI25374" i="1" s="1"/>
  <c r="BE25373" i="1"/>
  <c r="AW25373" i="1"/>
  <c r="BD25373" i="1"/>
  <c r="AV25373" i="1"/>
  <c r="BC25373" i="1"/>
  <c r="AU25373" i="1"/>
  <c r="BB25373" i="1"/>
  <c r="AT25373" i="1"/>
  <c r="BA25373" i="1"/>
  <c r="AS25373" i="1"/>
  <c r="AZ25373" i="1"/>
  <c r="AR25373" i="1"/>
  <c r="AY25373" i="1"/>
  <c r="AQ25373" i="1"/>
  <c r="AX25373" i="1"/>
  <c r="AP25373" i="1"/>
  <c r="BF25373" i="1" s="1"/>
  <c r="BH25373" i="1" s="1"/>
  <c r="BI25373" i="1" s="1"/>
  <c r="BE25372" i="1"/>
  <c r="AW25372" i="1"/>
  <c r="BD25372" i="1"/>
  <c r="AV25372" i="1"/>
  <c r="BC25372" i="1"/>
  <c r="AU25372" i="1"/>
  <c r="BB25372" i="1"/>
  <c r="AT25372" i="1"/>
  <c r="BA25372" i="1"/>
  <c r="AS25372" i="1"/>
  <c r="AZ25372" i="1"/>
  <c r="AR25372" i="1"/>
  <c r="AY25372" i="1"/>
  <c r="AQ25372" i="1"/>
  <c r="AX25372" i="1"/>
  <c r="AP25372" i="1"/>
  <c r="BF25372" i="1" s="1"/>
  <c r="BH25372" i="1" s="1"/>
  <c r="BI25372" i="1" s="1"/>
  <c r="BE25371" i="1"/>
  <c r="AW25371" i="1"/>
  <c r="BD25371" i="1"/>
  <c r="AV25371" i="1"/>
  <c r="BC25371" i="1"/>
  <c r="AU25371" i="1"/>
  <c r="BB25371" i="1"/>
  <c r="AT25371" i="1"/>
  <c r="BA25371" i="1"/>
  <c r="AS25371" i="1"/>
  <c r="AZ25371" i="1"/>
  <c r="AR25371" i="1"/>
  <c r="AY25371" i="1"/>
  <c r="AQ25371" i="1"/>
  <c r="AX25371" i="1"/>
  <c r="AP25371" i="1"/>
  <c r="BF25371" i="1" s="1"/>
  <c r="BH25371" i="1" s="1"/>
  <c r="BI25371" i="1" s="1"/>
  <c r="BE25370" i="1"/>
  <c r="AW25370" i="1"/>
  <c r="BD25370" i="1"/>
  <c r="AV25370" i="1"/>
  <c r="BC25370" i="1"/>
  <c r="AU25370" i="1"/>
  <c r="BB25370" i="1"/>
  <c r="AT25370" i="1"/>
  <c r="BA25370" i="1"/>
  <c r="AS25370" i="1"/>
  <c r="AZ25370" i="1"/>
  <c r="AR25370" i="1"/>
  <c r="AY25370" i="1"/>
  <c r="AQ25370" i="1"/>
  <c r="AX25370" i="1"/>
  <c r="AP25370" i="1"/>
  <c r="BF25370" i="1" s="1"/>
  <c r="BH25370" i="1" s="1"/>
  <c r="BI25370" i="1" s="1"/>
  <c r="BE25369" i="1"/>
  <c r="AW25369" i="1"/>
  <c r="BD25369" i="1"/>
  <c r="AV25369" i="1"/>
  <c r="BC25369" i="1"/>
  <c r="AU25369" i="1"/>
  <c r="BB25369" i="1"/>
  <c r="AT25369" i="1"/>
  <c r="BA25369" i="1"/>
  <c r="AS25369" i="1"/>
  <c r="AZ25369" i="1"/>
  <c r="AR25369" i="1"/>
  <c r="AY25369" i="1"/>
  <c r="AQ25369" i="1"/>
  <c r="AX25369" i="1"/>
  <c r="AP25369" i="1"/>
  <c r="BF25369" i="1" s="1"/>
  <c r="BH25369" i="1" s="1"/>
  <c r="BI25369" i="1" s="1"/>
  <c r="BE25368" i="1"/>
  <c r="AW25368" i="1"/>
  <c r="BD25368" i="1"/>
  <c r="AV25368" i="1"/>
  <c r="BC25368" i="1"/>
  <c r="AU25368" i="1"/>
  <c r="BB25368" i="1"/>
  <c r="AT25368" i="1"/>
  <c r="BA25368" i="1"/>
  <c r="AS25368" i="1"/>
  <c r="AZ25368" i="1"/>
  <c r="AR25368" i="1"/>
  <c r="AY25368" i="1"/>
  <c r="AQ25368" i="1"/>
  <c r="AX25368" i="1"/>
  <c r="AP25368" i="1"/>
  <c r="BF25368" i="1" s="1"/>
  <c r="BH25368" i="1" s="1"/>
  <c r="BI25368" i="1" s="1"/>
  <c r="BE25367" i="1"/>
  <c r="AW25367" i="1"/>
  <c r="BD25367" i="1"/>
  <c r="AV25367" i="1"/>
  <c r="BC25367" i="1"/>
  <c r="AU25367" i="1"/>
  <c r="BB25367" i="1"/>
  <c r="AT25367" i="1"/>
  <c r="BA25367" i="1"/>
  <c r="AS25367" i="1"/>
  <c r="AZ25367" i="1"/>
  <c r="AR25367" i="1"/>
  <c r="AY25367" i="1"/>
  <c r="AQ25367" i="1"/>
  <c r="AX25367" i="1"/>
  <c r="AP25367" i="1"/>
  <c r="BF25367" i="1" s="1"/>
  <c r="BH25367" i="1" s="1"/>
  <c r="BI25367" i="1" s="1"/>
  <c r="BE25366" i="1"/>
  <c r="AW25366" i="1"/>
  <c r="BD25366" i="1"/>
  <c r="AV25366" i="1"/>
  <c r="BC25366" i="1"/>
  <c r="AU25366" i="1"/>
  <c r="BB25366" i="1"/>
  <c r="AT25366" i="1"/>
  <c r="BA25366" i="1"/>
  <c r="AS25366" i="1"/>
  <c r="AZ25366" i="1"/>
  <c r="AR25366" i="1"/>
  <c r="AY25366" i="1"/>
  <c r="AQ25366" i="1"/>
  <c r="AX25366" i="1"/>
  <c r="AP25366" i="1"/>
  <c r="BF25366" i="1" s="1"/>
  <c r="BH25366" i="1" s="1"/>
  <c r="BI25366" i="1" s="1"/>
  <c r="BE25365" i="1"/>
  <c r="AW25365" i="1"/>
  <c r="BD25365" i="1"/>
  <c r="AV25365" i="1"/>
  <c r="BC25365" i="1"/>
  <c r="AU25365" i="1"/>
  <c r="BB25365" i="1"/>
  <c r="AT25365" i="1"/>
  <c r="BA25365" i="1"/>
  <c r="AS25365" i="1"/>
  <c r="AZ25365" i="1"/>
  <c r="AR25365" i="1"/>
  <c r="AY25365" i="1"/>
  <c r="AQ25365" i="1"/>
  <c r="AX25365" i="1"/>
  <c r="AP25365" i="1"/>
  <c r="BF25365" i="1" s="1"/>
  <c r="BH25365" i="1" s="1"/>
  <c r="BI25365" i="1" s="1"/>
  <c r="BE25364" i="1"/>
  <c r="AW25364" i="1"/>
  <c r="BD25364" i="1"/>
  <c r="AV25364" i="1"/>
  <c r="BC25364" i="1"/>
  <c r="AU25364" i="1"/>
  <c r="BB25364" i="1"/>
  <c r="AT25364" i="1"/>
  <c r="BA25364" i="1"/>
  <c r="AS25364" i="1"/>
  <c r="AZ25364" i="1"/>
  <c r="AR25364" i="1"/>
  <c r="AY25364" i="1"/>
  <c r="AQ25364" i="1"/>
  <c r="AX25364" i="1"/>
  <c r="AP25364" i="1"/>
  <c r="BF25364" i="1" s="1"/>
  <c r="BH25364" i="1" s="1"/>
  <c r="BI25364" i="1" s="1"/>
  <c r="BE25363" i="1"/>
  <c r="AW25363" i="1"/>
  <c r="BD25363" i="1"/>
  <c r="AV25363" i="1"/>
  <c r="BC25363" i="1"/>
  <c r="AU25363" i="1"/>
  <c r="BB25363" i="1"/>
  <c r="AT25363" i="1"/>
  <c r="BA25363" i="1"/>
  <c r="AS25363" i="1"/>
  <c r="AZ25363" i="1"/>
  <c r="AR25363" i="1"/>
  <c r="AY25363" i="1"/>
  <c r="AQ25363" i="1"/>
  <c r="AX25363" i="1"/>
  <c r="AP25363" i="1"/>
  <c r="BF25363" i="1" s="1"/>
  <c r="BH25363" i="1" s="1"/>
  <c r="BI25363" i="1" s="1"/>
  <c r="BE25362" i="1"/>
  <c r="AW25362" i="1"/>
  <c r="BD25362" i="1"/>
  <c r="AV25362" i="1"/>
  <c r="BC25362" i="1"/>
  <c r="AU25362" i="1"/>
  <c r="BB25362" i="1"/>
  <c r="AT25362" i="1"/>
  <c r="BA25362" i="1"/>
  <c r="AS25362" i="1"/>
  <c r="AZ25362" i="1"/>
  <c r="AR25362" i="1"/>
  <c r="AY25362" i="1"/>
  <c r="AQ25362" i="1"/>
  <c r="AX25362" i="1"/>
  <c r="AP25362" i="1"/>
  <c r="BF25362" i="1" s="1"/>
  <c r="BH25362" i="1" s="1"/>
  <c r="BI25362" i="1" s="1"/>
  <c r="BE25361" i="1"/>
  <c r="AW25361" i="1"/>
  <c r="BD25361" i="1"/>
  <c r="AV25361" i="1"/>
  <c r="BC25361" i="1"/>
  <c r="AU25361" i="1"/>
  <c r="BB25361" i="1"/>
  <c r="AT25361" i="1"/>
  <c r="BA25361" i="1"/>
  <c r="AS25361" i="1"/>
  <c r="AZ25361" i="1"/>
  <c r="AR25361" i="1"/>
  <c r="AY25361" i="1"/>
  <c r="AQ25361" i="1"/>
  <c r="AX25361" i="1"/>
  <c r="AP25361" i="1"/>
  <c r="BF25361" i="1" s="1"/>
  <c r="BH25361" i="1" s="1"/>
  <c r="BI25361" i="1" s="1"/>
  <c r="BE25360" i="1"/>
  <c r="AW25360" i="1"/>
  <c r="BD25360" i="1"/>
  <c r="AV25360" i="1"/>
  <c r="BC25360" i="1"/>
  <c r="AU25360" i="1"/>
  <c r="BB25360" i="1"/>
  <c r="AT25360" i="1"/>
  <c r="BA25360" i="1"/>
  <c r="AS25360" i="1"/>
  <c r="AZ25360" i="1"/>
  <c r="AR25360" i="1"/>
  <c r="AY25360" i="1"/>
  <c r="AQ25360" i="1"/>
  <c r="AX25360" i="1"/>
  <c r="AP25360" i="1"/>
  <c r="BF25360" i="1" s="1"/>
  <c r="BH25360" i="1" s="1"/>
  <c r="BI25360" i="1" s="1"/>
  <c r="BE25359" i="1"/>
  <c r="AW25359" i="1"/>
  <c r="BD25359" i="1"/>
  <c r="AV25359" i="1"/>
  <c r="BC25359" i="1"/>
  <c r="AU25359" i="1"/>
  <c r="BB25359" i="1"/>
  <c r="AT25359" i="1"/>
  <c r="BA25359" i="1"/>
  <c r="AS25359" i="1"/>
  <c r="AZ25359" i="1"/>
  <c r="AR25359" i="1"/>
  <c r="AY25359" i="1"/>
  <c r="AQ25359" i="1"/>
  <c r="AX25359" i="1"/>
  <c r="AP25359" i="1"/>
  <c r="BF25359" i="1" s="1"/>
  <c r="BH25359" i="1" s="1"/>
  <c r="BI25359" i="1" s="1"/>
  <c r="BE25358" i="1"/>
  <c r="AW25358" i="1"/>
  <c r="BD25358" i="1"/>
  <c r="AV25358" i="1"/>
  <c r="BC25358" i="1"/>
  <c r="AU25358" i="1"/>
  <c r="BB25358" i="1"/>
  <c r="AT25358" i="1"/>
  <c r="BA25358" i="1"/>
  <c r="AS25358" i="1"/>
  <c r="AZ25358" i="1"/>
  <c r="AR25358" i="1"/>
  <c r="AY25358" i="1"/>
  <c r="AQ25358" i="1"/>
  <c r="AX25358" i="1"/>
  <c r="AP25358" i="1"/>
  <c r="BF25358" i="1" s="1"/>
  <c r="BH25358" i="1" s="1"/>
  <c r="BI25358" i="1" s="1"/>
  <c r="BE25357" i="1"/>
  <c r="AW25357" i="1"/>
  <c r="BD25357" i="1"/>
  <c r="AV25357" i="1"/>
  <c r="BC25357" i="1"/>
  <c r="AU25357" i="1"/>
  <c r="BB25357" i="1"/>
  <c r="AT25357" i="1"/>
  <c r="BA25357" i="1"/>
  <c r="AS25357" i="1"/>
  <c r="AZ25357" i="1"/>
  <c r="AR25357" i="1"/>
  <c r="AY25357" i="1"/>
  <c r="AQ25357" i="1"/>
  <c r="AX25357" i="1"/>
  <c r="AP25357" i="1"/>
  <c r="BF25357" i="1" s="1"/>
  <c r="BH25357" i="1" s="1"/>
  <c r="BI25357" i="1" s="1"/>
  <c r="BE25356" i="1"/>
  <c r="AW25356" i="1"/>
  <c r="BD25356" i="1"/>
  <c r="AV25356" i="1"/>
  <c r="BC25356" i="1"/>
  <c r="AU25356" i="1"/>
  <c r="BB25356" i="1"/>
  <c r="AT25356" i="1"/>
  <c r="BA25356" i="1"/>
  <c r="AS25356" i="1"/>
  <c r="AZ25356" i="1"/>
  <c r="AR25356" i="1"/>
  <c r="AY25356" i="1"/>
  <c r="AQ25356" i="1"/>
  <c r="AX25356" i="1"/>
  <c r="AP25356" i="1"/>
  <c r="BF25356" i="1" s="1"/>
  <c r="BH25356" i="1" s="1"/>
  <c r="BI25356" i="1" s="1"/>
  <c r="BE25355" i="1"/>
  <c r="AW25355" i="1"/>
  <c r="BD25355" i="1"/>
  <c r="AV25355" i="1"/>
  <c r="BC25355" i="1"/>
  <c r="AU25355" i="1"/>
  <c r="BB25355" i="1"/>
  <c r="AT25355" i="1"/>
  <c r="BA25355" i="1"/>
  <c r="AS25355" i="1"/>
  <c r="AZ25355" i="1"/>
  <c r="AR25355" i="1"/>
  <c r="AY25355" i="1"/>
  <c r="AQ25355" i="1"/>
  <c r="AX25355" i="1"/>
  <c r="AP25355" i="1"/>
  <c r="BF25355" i="1" s="1"/>
  <c r="BH25355" i="1" s="1"/>
  <c r="BI25355" i="1" s="1"/>
  <c r="BE25354" i="1"/>
  <c r="AW25354" i="1"/>
  <c r="BD25354" i="1"/>
  <c r="AV25354" i="1"/>
  <c r="BC25354" i="1"/>
  <c r="AU25354" i="1"/>
  <c r="BB25354" i="1"/>
  <c r="AT25354" i="1"/>
  <c r="BA25354" i="1"/>
  <c r="AS25354" i="1"/>
  <c r="AZ25354" i="1"/>
  <c r="AR25354" i="1"/>
  <c r="AY25354" i="1"/>
  <c r="AQ25354" i="1"/>
  <c r="AX25354" i="1"/>
  <c r="AP25354" i="1"/>
  <c r="BF25354" i="1" s="1"/>
  <c r="BH25354" i="1" s="1"/>
  <c r="BI25354" i="1" s="1"/>
  <c r="BE25353" i="1"/>
  <c r="AW25353" i="1"/>
  <c r="BD25353" i="1"/>
  <c r="AV25353" i="1"/>
  <c r="BC25353" i="1"/>
  <c r="AU25353" i="1"/>
  <c r="BB25353" i="1"/>
  <c r="AT25353" i="1"/>
  <c r="BA25353" i="1"/>
  <c r="AS25353" i="1"/>
  <c r="AZ25353" i="1"/>
  <c r="AR25353" i="1"/>
  <c r="AY25353" i="1"/>
  <c r="AQ25353" i="1"/>
  <c r="AX25353" i="1"/>
  <c r="AP25353" i="1"/>
  <c r="BF25353" i="1" s="1"/>
  <c r="BH25353" i="1" s="1"/>
  <c r="BI25353" i="1" s="1"/>
  <c r="BE25352" i="1"/>
  <c r="AW25352" i="1"/>
  <c r="BD25352" i="1"/>
  <c r="AV25352" i="1"/>
  <c r="BC25352" i="1"/>
  <c r="AU25352" i="1"/>
  <c r="BB25352" i="1"/>
  <c r="AT25352" i="1"/>
  <c r="BA25352" i="1"/>
  <c r="AS25352" i="1"/>
  <c r="AZ25352" i="1"/>
  <c r="AR25352" i="1"/>
  <c r="AY25352" i="1"/>
  <c r="AQ25352" i="1"/>
  <c r="AX25352" i="1"/>
  <c r="AP25352" i="1"/>
  <c r="BF25352" i="1" s="1"/>
  <c r="BH25352" i="1" s="1"/>
  <c r="BI25352" i="1" s="1"/>
  <c r="BE25351" i="1"/>
  <c r="AW25351" i="1"/>
  <c r="BD25351" i="1"/>
  <c r="AV25351" i="1"/>
  <c r="BC25351" i="1"/>
  <c r="AU25351" i="1"/>
  <c r="BB25351" i="1"/>
  <c r="AT25351" i="1"/>
  <c r="BA25351" i="1"/>
  <c r="AS25351" i="1"/>
  <c r="AZ25351" i="1"/>
  <c r="AR25351" i="1"/>
  <c r="AY25351" i="1"/>
  <c r="AQ25351" i="1"/>
  <c r="AX25351" i="1"/>
  <c r="AP25351" i="1"/>
  <c r="BF25351" i="1" s="1"/>
  <c r="BH25351" i="1" s="1"/>
  <c r="BI25351" i="1" s="1"/>
  <c r="BE25350" i="1"/>
  <c r="AW25350" i="1"/>
  <c r="BD25350" i="1"/>
  <c r="AV25350" i="1"/>
  <c r="BC25350" i="1"/>
  <c r="AU25350" i="1"/>
  <c r="BB25350" i="1"/>
  <c r="AT25350" i="1"/>
  <c r="BA25350" i="1"/>
  <c r="AS25350" i="1"/>
  <c r="AZ25350" i="1"/>
  <c r="AR25350" i="1"/>
  <c r="AY25350" i="1"/>
  <c r="AQ25350" i="1"/>
  <c r="AX25350" i="1"/>
  <c r="AP25350" i="1"/>
  <c r="BF25350" i="1" s="1"/>
  <c r="BH25350" i="1" s="1"/>
  <c r="BI25350" i="1" s="1"/>
  <c r="BE25349" i="1"/>
  <c r="AW25349" i="1"/>
  <c r="BD25349" i="1"/>
  <c r="AV25349" i="1"/>
  <c r="BC25349" i="1"/>
  <c r="AU25349" i="1"/>
  <c r="BB25349" i="1"/>
  <c r="AT25349" i="1"/>
  <c r="BA25349" i="1"/>
  <c r="AS25349" i="1"/>
  <c r="AZ25349" i="1"/>
  <c r="AR25349" i="1"/>
  <c r="AY25349" i="1"/>
  <c r="AQ25349" i="1"/>
  <c r="AX25349" i="1"/>
  <c r="AP25349" i="1"/>
  <c r="BF25349" i="1" s="1"/>
  <c r="BH25349" i="1" s="1"/>
  <c r="BI25349" i="1" s="1"/>
  <c r="BE25348" i="1"/>
  <c r="AW25348" i="1"/>
  <c r="BD25348" i="1"/>
  <c r="AV25348" i="1"/>
  <c r="BC25348" i="1"/>
  <c r="AU25348" i="1"/>
  <c r="BB25348" i="1"/>
  <c r="AT25348" i="1"/>
  <c r="BA25348" i="1"/>
  <c r="AS25348" i="1"/>
  <c r="AZ25348" i="1"/>
  <c r="AR25348" i="1"/>
  <c r="AY25348" i="1"/>
  <c r="AQ25348" i="1"/>
  <c r="AX25348" i="1"/>
  <c r="AP25348" i="1"/>
  <c r="BF25348" i="1" s="1"/>
  <c r="BH25348" i="1" s="1"/>
  <c r="BI25348" i="1" s="1"/>
  <c r="BE25347" i="1"/>
  <c r="AW25347" i="1"/>
  <c r="BD25347" i="1"/>
  <c r="AV25347" i="1"/>
  <c r="BC25347" i="1"/>
  <c r="AU25347" i="1"/>
  <c r="BB25347" i="1"/>
  <c r="AT25347" i="1"/>
  <c r="BA25347" i="1"/>
  <c r="AS25347" i="1"/>
  <c r="AZ25347" i="1"/>
  <c r="AR25347" i="1"/>
  <c r="AY25347" i="1"/>
  <c r="AQ25347" i="1"/>
  <c r="AX25347" i="1"/>
  <c r="AP25347" i="1"/>
  <c r="BF25347" i="1" s="1"/>
  <c r="BH25347" i="1" s="1"/>
  <c r="BI25347" i="1" s="1"/>
  <c r="BE25346" i="1"/>
  <c r="AW25346" i="1"/>
  <c r="BD25346" i="1"/>
  <c r="AV25346" i="1"/>
  <c r="BC25346" i="1"/>
  <c r="AU25346" i="1"/>
  <c r="BB25346" i="1"/>
  <c r="AT25346" i="1"/>
  <c r="BA25346" i="1"/>
  <c r="AS25346" i="1"/>
  <c r="AZ25346" i="1"/>
  <c r="AR25346" i="1"/>
  <c r="AY25346" i="1"/>
  <c r="AQ25346" i="1"/>
  <c r="AX25346" i="1"/>
  <c r="AP25346" i="1"/>
  <c r="BF25346" i="1" s="1"/>
  <c r="BH25346" i="1" s="1"/>
  <c r="BI25346" i="1" s="1"/>
  <c r="BE25345" i="1"/>
  <c r="AW25345" i="1"/>
  <c r="BD25345" i="1"/>
  <c r="AV25345" i="1"/>
  <c r="BC25345" i="1"/>
  <c r="AU25345" i="1"/>
  <c r="BB25345" i="1"/>
  <c r="AT25345" i="1"/>
  <c r="BA25345" i="1"/>
  <c r="AS25345" i="1"/>
  <c r="AZ25345" i="1"/>
  <c r="AR25345" i="1"/>
  <c r="AY25345" i="1"/>
  <c r="AQ25345" i="1"/>
  <c r="AX25345" i="1"/>
  <c r="AP25345" i="1"/>
  <c r="BF25345" i="1" s="1"/>
  <c r="BH25345" i="1" s="1"/>
  <c r="BI25345" i="1" s="1"/>
  <c r="BE25344" i="1"/>
  <c r="AW25344" i="1"/>
  <c r="BD25344" i="1"/>
  <c r="AV25344" i="1"/>
  <c r="BC25344" i="1"/>
  <c r="AU25344" i="1"/>
  <c r="BB25344" i="1"/>
  <c r="AT25344" i="1"/>
  <c r="BA25344" i="1"/>
  <c r="AS25344" i="1"/>
  <c r="AZ25344" i="1"/>
  <c r="AR25344" i="1"/>
  <c r="AY25344" i="1"/>
  <c r="AQ25344" i="1"/>
  <c r="AX25344" i="1"/>
  <c r="AP25344" i="1"/>
  <c r="BF25344" i="1" s="1"/>
  <c r="BH25344" i="1" s="1"/>
  <c r="BI25344" i="1" s="1"/>
  <c r="BE25343" i="1"/>
  <c r="AW25343" i="1"/>
  <c r="BD25343" i="1"/>
  <c r="AV25343" i="1"/>
  <c r="BC25343" i="1"/>
  <c r="AU25343" i="1"/>
  <c r="BB25343" i="1"/>
  <c r="AT25343" i="1"/>
  <c r="BA25343" i="1"/>
  <c r="AS25343" i="1"/>
  <c r="AZ25343" i="1"/>
  <c r="AR25343" i="1"/>
  <c r="AY25343" i="1"/>
  <c r="AQ25343" i="1"/>
  <c r="AX25343" i="1"/>
  <c r="AP25343" i="1"/>
  <c r="BF25343" i="1" s="1"/>
  <c r="BH25343" i="1" s="1"/>
  <c r="BI25343" i="1" s="1"/>
  <c r="BE25342" i="1"/>
  <c r="AW25342" i="1"/>
  <c r="BD25342" i="1"/>
  <c r="AV25342" i="1"/>
  <c r="BC25342" i="1"/>
  <c r="AU25342" i="1"/>
  <c r="BB25342" i="1"/>
  <c r="AT25342" i="1"/>
  <c r="BA25342" i="1"/>
  <c r="AS25342" i="1"/>
  <c r="AZ25342" i="1"/>
  <c r="AR25342" i="1"/>
  <c r="AY25342" i="1"/>
  <c r="AQ25342" i="1"/>
  <c r="AX25342" i="1"/>
  <c r="AP25342" i="1"/>
  <c r="BF25342" i="1" s="1"/>
  <c r="BH25342" i="1" s="1"/>
  <c r="BI25342" i="1" s="1"/>
  <c r="BE25341" i="1"/>
  <c r="AW25341" i="1"/>
  <c r="BD25341" i="1"/>
  <c r="AV25341" i="1"/>
  <c r="BC25341" i="1"/>
  <c r="AU25341" i="1"/>
  <c r="BB25341" i="1"/>
  <c r="AT25341" i="1"/>
  <c r="BA25341" i="1"/>
  <c r="AS25341" i="1"/>
  <c r="AZ25341" i="1"/>
  <c r="AR25341" i="1"/>
  <c r="AY25341" i="1"/>
  <c r="AQ25341" i="1"/>
  <c r="AX25341" i="1"/>
  <c r="AP25341" i="1"/>
  <c r="BF25341" i="1" s="1"/>
  <c r="BH25341" i="1" s="1"/>
  <c r="BI25341" i="1" s="1"/>
  <c r="BE25340" i="1"/>
  <c r="AW25340" i="1"/>
  <c r="BD25340" i="1"/>
  <c r="AV25340" i="1"/>
  <c r="BC25340" i="1"/>
  <c r="AU25340" i="1"/>
  <c r="BB25340" i="1"/>
  <c r="AT25340" i="1"/>
  <c r="BA25340" i="1"/>
  <c r="AS25340" i="1"/>
  <c r="AZ25340" i="1"/>
  <c r="AR25340" i="1"/>
  <c r="AY25340" i="1"/>
  <c r="AQ25340" i="1"/>
  <c r="AX25340" i="1"/>
  <c r="AP25340" i="1"/>
  <c r="BF25340" i="1" s="1"/>
  <c r="BH25340" i="1" s="1"/>
  <c r="BI25340" i="1" s="1"/>
  <c r="BE25339" i="1"/>
  <c r="AW25339" i="1"/>
  <c r="BD25339" i="1"/>
  <c r="AV25339" i="1"/>
  <c r="BC25339" i="1"/>
  <c r="AU25339" i="1"/>
  <c r="BB25339" i="1"/>
  <c r="AT25339" i="1"/>
  <c r="BA25339" i="1"/>
  <c r="AS25339" i="1"/>
  <c r="AZ25339" i="1"/>
  <c r="AR25339" i="1"/>
  <c r="AY25339" i="1"/>
  <c r="AQ25339" i="1"/>
  <c r="AX25339" i="1"/>
  <c r="AP25339" i="1"/>
  <c r="BF25339" i="1" s="1"/>
  <c r="BH25339" i="1" s="1"/>
  <c r="BI25339" i="1" s="1"/>
  <c r="BE25338" i="1"/>
  <c r="AW25338" i="1"/>
  <c r="BD25338" i="1"/>
  <c r="AV25338" i="1"/>
  <c r="BC25338" i="1"/>
  <c r="AU25338" i="1"/>
  <c r="BB25338" i="1"/>
  <c r="AT25338" i="1"/>
  <c r="BA25338" i="1"/>
  <c r="AS25338" i="1"/>
  <c r="AZ25338" i="1"/>
  <c r="AR25338" i="1"/>
  <c r="AY25338" i="1"/>
  <c r="AQ25338" i="1"/>
  <c r="AX25338" i="1"/>
  <c r="AP25338" i="1"/>
  <c r="BF25338" i="1" s="1"/>
  <c r="BH25338" i="1" s="1"/>
  <c r="BI25338" i="1" s="1"/>
  <c r="BE25337" i="1"/>
  <c r="AW25337" i="1"/>
  <c r="BD25337" i="1"/>
  <c r="AV25337" i="1"/>
  <c r="BC25337" i="1"/>
  <c r="AU25337" i="1"/>
  <c r="BB25337" i="1"/>
  <c r="AT25337" i="1"/>
  <c r="BA25337" i="1"/>
  <c r="AS25337" i="1"/>
  <c r="AZ25337" i="1"/>
  <c r="AR25337" i="1"/>
  <c r="AY25337" i="1"/>
  <c r="AQ25337" i="1"/>
  <c r="AX25337" i="1"/>
  <c r="AP25337" i="1"/>
  <c r="BF25337" i="1" s="1"/>
  <c r="BH25337" i="1" s="1"/>
  <c r="BI25337" i="1" s="1"/>
  <c r="BE25336" i="1"/>
  <c r="AW25336" i="1"/>
  <c r="BD25336" i="1"/>
  <c r="AV25336" i="1"/>
  <c r="BC25336" i="1"/>
  <c r="AU25336" i="1"/>
  <c r="BB25336" i="1"/>
  <c r="AT25336" i="1"/>
  <c r="BA25336" i="1"/>
  <c r="AS25336" i="1"/>
  <c r="AZ25336" i="1"/>
  <c r="AR25336" i="1"/>
  <c r="AY25336" i="1"/>
  <c r="AQ25336" i="1"/>
  <c r="AX25336" i="1"/>
  <c r="AP25336" i="1"/>
  <c r="BF25336" i="1" s="1"/>
  <c r="BH25336" i="1" s="1"/>
  <c r="BI25336" i="1" s="1"/>
  <c r="BE25335" i="1"/>
  <c r="AW25335" i="1"/>
  <c r="BD25335" i="1"/>
  <c r="AV25335" i="1"/>
  <c r="BC25335" i="1"/>
  <c r="AU25335" i="1"/>
  <c r="BB25335" i="1"/>
  <c r="AT25335" i="1"/>
  <c r="BA25335" i="1"/>
  <c r="AS25335" i="1"/>
  <c r="AZ25335" i="1"/>
  <c r="AR25335" i="1"/>
  <c r="AY25335" i="1"/>
  <c r="AQ25335" i="1"/>
  <c r="AX25335" i="1"/>
  <c r="AP25335" i="1"/>
  <c r="BF25335" i="1" s="1"/>
  <c r="BH25335" i="1" s="1"/>
  <c r="BI25335" i="1" s="1"/>
  <c r="BE25334" i="1"/>
  <c r="AW25334" i="1"/>
  <c r="BD25334" i="1"/>
  <c r="AV25334" i="1"/>
  <c r="BC25334" i="1"/>
  <c r="AU25334" i="1"/>
  <c r="BB25334" i="1"/>
  <c r="AT25334" i="1"/>
  <c r="BA25334" i="1"/>
  <c r="AS25334" i="1"/>
  <c r="AZ25334" i="1"/>
  <c r="AR25334" i="1"/>
  <c r="AY25334" i="1"/>
  <c r="AQ25334" i="1"/>
  <c r="AX25334" i="1"/>
  <c r="AP25334" i="1"/>
  <c r="BF25334" i="1" s="1"/>
  <c r="BH25334" i="1" s="1"/>
  <c r="BI25334" i="1" s="1"/>
  <c r="BE25333" i="1"/>
  <c r="AW25333" i="1"/>
  <c r="BD25333" i="1"/>
  <c r="AV25333" i="1"/>
  <c r="BC25333" i="1"/>
  <c r="AU25333" i="1"/>
  <c r="BB25333" i="1"/>
  <c r="AT25333" i="1"/>
  <c r="BA25333" i="1"/>
  <c r="AS25333" i="1"/>
  <c r="AZ25333" i="1"/>
  <c r="AR25333" i="1"/>
  <c r="AY25333" i="1"/>
  <c r="AQ25333" i="1"/>
  <c r="AX25333" i="1"/>
  <c r="AP25333" i="1"/>
  <c r="BF25333" i="1" s="1"/>
  <c r="BH25333" i="1" s="1"/>
  <c r="BI25333" i="1" s="1"/>
  <c r="BE25332" i="1"/>
  <c r="AW25332" i="1"/>
  <c r="BD25332" i="1"/>
  <c r="AV25332" i="1"/>
  <c r="BC25332" i="1"/>
  <c r="AU25332" i="1"/>
  <c r="BB25332" i="1"/>
  <c r="AT25332" i="1"/>
  <c r="BA25332" i="1"/>
  <c r="AS25332" i="1"/>
  <c r="AZ25332" i="1"/>
  <c r="AR25332" i="1"/>
  <c r="AY25332" i="1"/>
  <c r="AQ25332" i="1"/>
  <c r="AX25332" i="1"/>
  <c r="AP25332" i="1"/>
  <c r="BF25332" i="1" s="1"/>
  <c r="BH25332" i="1" s="1"/>
  <c r="BI25332" i="1" s="1"/>
  <c r="BE25331" i="1"/>
  <c r="AW25331" i="1"/>
  <c r="BD25331" i="1"/>
  <c r="AV25331" i="1"/>
  <c r="BC25331" i="1"/>
  <c r="AU25331" i="1"/>
  <c r="BB25331" i="1"/>
  <c r="AT25331" i="1"/>
  <c r="BA25331" i="1"/>
  <c r="AS25331" i="1"/>
  <c r="AZ25331" i="1"/>
  <c r="AR25331" i="1"/>
  <c r="AY25331" i="1"/>
  <c r="AQ25331" i="1"/>
  <c r="AX25331" i="1"/>
  <c r="AP25331" i="1"/>
  <c r="BF25331" i="1" s="1"/>
  <c r="BH25331" i="1" s="1"/>
  <c r="BI25331" i="1" s="1"/>
  <c r="BE25330" i="1"/>
  <c r="AW25330" i="1"/>
  <c r="BD25330" i="1"/>
  <c r="AV25330" i="1"/>
  <c r="BC25330" i="1"/>
  <c r="AU25330" i="1"/>
  <c r="BB25330" i="1"/>
  <c r="AT25330" i="1"/>
  <c r="BA25330" i="1"/>
  <c r="AS25330" i="1"/>
  <c r="AZ25330" i="1"/>
  <c r="AR25330" i="1"/>
  <c r="AY25330" i="1"/>
  <c r="AQ25330" i="1"/>
  <c r="AX25330" i="1"/>
  <c r="AP25330" i="1"/>
  <c r="BF25330" i="1" s="1"/>
  <c r="BH25330" i="1" s="1"/>
  <c r="BI25330" i="1" s="1"/>
  <c r="BE25329" i="1"/>
  <c r="AW25329" i="1"/>
  <c r="BD25329" i="1"/>
  <c r="AV25329" i="1"/>
  <c r="BC25329" i="1"/>
  <c r="AU25329" i="1"/>
  <c r="BB25329" i="1"/>
  <c r="AT25329" i="1"/>
  <c r="BA25329" i="1"/>
  <c r="AS25329" i="1"/>
  <c r="AZ25329" i="1"/>
  <c r="AR25329" i="1"/>
  <c r="AY25329" i="1"/>
  <c r="AQ25329" i="1"/>
  <c r="AX25329" i="1"/>
  <c r="AP25329" i="1"/>
  <c r="BF25329" i="1" s="1"/>
  <c r="BH25329" i="1" s="1"/>
  <c r="BI25329" i="1" s="1"/>
  <c r="BE25328" i="1"/>
  <c r="AW25328" i="1"/>
  <c r="BD25328" i="1"/>
  <c r="AV25328" i="1"/>
  <c r="BC25328" i="1"/>
  <c r="AU25328" i="1"/>
  <c r="BB25328" i="1"/>
  <c r="AT25328" i="1"/>
  <c r="BA25328" i="1"/>
  <c r="AS25328" i="1"/>
  <c r="AZ25328" i="1"/>
  <c r="AR25328" i="1"/>
  <c r="AY25328" i="1"/>
  <c r="AQ25328" i="1"/>
  <c r="AX25328" i="1"/>
  <c r="AP25328" i="1"/>
  <c r="BF25328" i="1" s="1"/>
  <c r="BH25328" i="1" s="1"/>
  <c r="BI25328" i="1" s="1"/>
  <c r="BE25327" i="1"/>
  <c r="AW25327" i="1"/>
  <c r="BD25327" i="1"/>
  <c r="AV25327" i="1"/>
  <c r="BC25327" i="1"/>
  <c r="AU25327" i="1"/>
  <c r="BB25327" i="1"/>
  <c r="AT25327" i="1"/>
  <c r="BA25327" i="1"/>
  <c r="AS25327" i="1"/>
  <c r="AZ25327" i="1"/>
  <c r="AR25327" i="1"/>
  <c r="AY25327" i="1"/>
  <c r="AQ25327" i="1"/>
  <c r="AX25327" i="1"/>
  <c r="AP25327" i="1"/>
  <c r="BF25327" i="1" s="1"/>
  <c r="BH25327" i="1" s="1"/>
  <c r="BI25327" i="1" s="1"/>
  <c r="BE25326" i="1"/>
  <c r="AW25326" i="1"/>
  <c r="BD25326" i="1"/>
  <c r="AV25326" i="1"/>
  <c r="BC25326" i="1"/>
  <c r="AU25326" i="1"/>
  <c r="BB25326" i="1"/>
  <c r="AT25326" i="1"/>
  <c r="BA25326" i="1"/>
  <c r="AS25326" i="1"/>
  <c r="AZ25326" i="1"/>
  <c r="AR25326" i="1"/>
  <c r="AY25326" i="1"/>
  <c r="AQ25326" i="1"/>
  <c r="AX25326" i="1"/>
  <c r="AP25326" i="1"/>
  <c r="BF25326" i="1" s="1"/>
  <c r="BH25326" i="1" s="1"/>
  <c r="BI25326" i="1" s="1"/>
  <c r="BE25325" i="1"/>
  <c r="AW25325" i="1"/>
  <c r="BD25325" i="1"/>
  <c r="AV25325" i="1"/>
  <c r="BC25325" i="1"/>
  <c r="AU25325" i="1"/>
  <c r="BB25325" i="1"/>
  <c r="AT25325" i="1"/>
  <c r="BA25325" i="1"/>
  <c r="AS25325" i="1"/>
  <c r="AZ25325" i="1"/>
  <c r="AR25325" i="1"/>
  <c r="AY25325" i="1"/>
  <c r="AQ25325" i="1"/>
  <c r="AX25325" i="1"/>
  <c r="AP25325" i="1"/>
  <c r="BF25325" i="1" s="1"/>
  <c r="BH25325" i="1" s="1"/>
  <c r="BI25325" i="1" s="1"/>
  <c r="BE25324" i="1"/>
  <c r="AW25324" i="1"/>
  <c r="BD25324" i="1"/>
  <c r="AV25324" i="1"/>
  <c r="BC25324" i="1"/>
  <c r="AU25324" i="1"/>
  <c r="BB25324" i="1"/>
  <c r="AT25324" i="1"/>
  <c r="BA25324" i="1"/>
  <c r="AS25324" i="1"/>
  <c r="AZ25324" i="1"/>
  <c r="AR25324" i="1"/>
  <c r="AY25324" i="1"/>
  <c r="AQ25324" i="1"/>
  <c r="AX25324" i="1"/>
  <c r="AP25324" i="1"/>
  <c r="BF25324" i="1" s="1"/>
  <c r="BH25324" i="1" s="1"/>
  <c r="BI25324" i="1" s="1"/>
  <c r="BE25323" i="1"/>
  <c r="AW25323" i="1"/>
  <c r="BD25323" i="1"/>
  <c r="AV25323" i="1"/>
  <c r="BC25323" i="1"/>
  <c r="AU25323" i="1"/>
  <c r="BB25323" i="1"/>
  <c r="AT25323" i="1"/>
  <c r="BA25323" i="1"/>
  <c r="AS25323" i="1"/>
  <c r="AZ25323" i="1"/>
  <c r="AR25323" i="1"/>
  <c r="AY25323" i="1"/>
  <c r="AQ25323" i="1"/>
  <c r="AX25323" i="1"/>
  <c r="AP25323" i="1"/>
  <c r="BF25323" i="1" s="1"/>
  <c r="BH25323" i="1" s="1"/>
  <c r="BI25323" i="1" s="1"/>
  <c r="BE25322" i="1"/>
  <c r="AW25322" i="1"/>
  <c r="BD25322" i="1"/>
  <c r="AV25322" i="1"/>
  <c r="BC25322" i="1"/>
  <c r="AU25322" i="1"/>
  <c r="BB25322" i="1"/>
  <c r="AT25322" i="1"/>
  <c r="BA25322" i="1"/>
  <c r="AS25322" i="1"/>
  <c r="AZ25322" i="1"/>
  <c r="AR25322" i="1"/>
  <c r="AY25322" i="1"/>
  <c r="AQ25322" i="1"/>
  <c r="AX25322" i="1"/>
  <c r="AP25322" i="1"/>
  <c r="BF25322" i="1" s="1"/>
  <c r="BH25322" i="1" s="1"/>
  <c r="BI25322" i="1" s="1"/>
  <c r="BE25321" i="1"/>
  <c r="AW25321" i="1"/>
  <c r="BD25321" i="1"/>
  <c r="AV25321" i="1"/>
  <c r="BC25321" i="1"/>
  <c r="AU25321" i="1"/>
  <c r="BB25321" i="1"/>
  <c r="AT25321" i="1"/>
  <c r="BA25321" i="1"/>
  <c r="AS25321" i="1"/>
  <c r="AZ25321" i="1"/>
  <c r="AR25321" i="1"/>
  <c r="AY25321" i="1"/>
  <c r="AQ25321" i="1"/>
  <c r="AX25321" i="1"/>
  <c r="AP25321" i="1"/>
  <c r="BF25321" i="1" s="1"/>
  <c r="BH25321" i="1" s="1"/>
  <c r="BI25321" i="1" s="1"/>
  <c r="BE25320" i="1"/>
  <c r="AW25320" i="1"/>
  <c r="BD25320" i="1"/>
  <c r="AV25320" i="1"/>
  <c r="BC25320" i="1"/>
  <c r="AU25320" i="1"/>
  <c r="BB25320" i="1"/>
  <c r="AT25320" i="1"/>
  <c r="BA25320" i="1"/>
  <c r="AS25320" i="1"/>
  <c r="AZ25320" i="1"/>
  <c r="AR25320" i="1"/>
  <c r="AY25320" i="1"/>
  <c r="AQ25320" i="1"/>
  <c r="AX25320" i="1"/>
  <c r="AP25320" i="1"/>
  <c r="BF25320" i="1" s="1"/>
  <c r="BH25320" i="1" s="1"/>
  <c r="BI25320" i="1" s="1"/>
  <c r="BE25319" i="1"/>
  <c r="AW25319" i="1"/>
  <c r="BD25319" i="1"/>
  <c r="AV25319" i="1"/>
  <c r="BC25319" i="1"/>
  <c r="AU25319" i="1"/>
  <c r="BB25319" i="1"/>
  <c r="AT25319" i="1"/>
  <c r="BA25319" i="1"/>
  <c r="AS25319" i="1"/>
  <c r="AZ25319" i="1"/>
  <c r="AR25319" i="1"/>
  <c r="AY25319" i="1"/>
  <c r="AQ25319" i="1"/>
  <c r="AX25319" i="1"/>
  <c r="AP25319" i="1"/>
  <c r="BF25319" i="1" s="1"/>
  <c r="BH25319" i="1" s="1"/>
  <c r="BI25319" i="1" s="1"/>
  <c r="BE25318" i="1"/>
  <c r="AW25318" i="1"/>
  <c r="BD25318" i="1"/>
  <c r="AV25318" i="1"/>
  <c r="BC25318" i="1"/>
  <c r="AU25318" i="1"/>
  <c r="BB25318" i="1"/>
  <c r="AT25318" i="1"/>
  <c r="BA25318" i="1"/>
  <c r="AS25318" i="1"/>
  <c r="AZ25318" i="1"/>
  <c r="AR25318" i="1"/>
  <c r="AY25318" i="1"/>
  <c r="AQ25318" i="1"/>
  <c r="AX25318" i="1"/>
  <c r="AP25318" i="1"/>
  <c r="BF25318" i="1" s="1"/>
  <c r="BH25318" i="1" s="1"/>
  <c r="BI25318" i="1" s="1"/>
  <c r="BE25317" i="1"/>
  <c r="AW25317" i="1"/>
  <c r="BD25317" i="1"/>
  <c r="AV25317" i="1"/>
  <c r="BC25317" i="1"/>
  <c r="AU25317" i="1"/>
  <c r="BB25317" i="1"/>
  <c r="AT25317" i="1"/>
  <c r="BA25317" i="1"/>
  <c r="AS25317" i="1"/>
  <c r="AZ25317" i="1"/>
  <c r="AR25317" i="1"/>
  <c r="AY25317" i="1"/>
  <c r="AQ25317" i="1"/>
  <c r="AX25317" i="1"/>
  <c r="AP25317" i="1"/>
  <c r="BF25317" i="1" s="1"/>
  <c r="BH25317" i="1" s="1"/>
  <c r="BI25317" i="1" s="1"/>
  <c r="BE25316" i="1"/>
  <c r="AW25316" i="1"/>
  <c r="BD25316" i="1"/>
  <c r="AV25316" i="1"/>
  <c r="BC25316" i="1"/>
  <c r="AU25316" i="1"/>
  <c r="BB25316" i="1"/>
  <c r="AT25316" i="1"/>
  <c r="BA25316" i="1"/>
  <c r="AS25316" i="1"/>
  <c r="AZ25316" i="1"/>
  <c r="AR25316" i="1"/>
  <c r="AY25316" i="1"/>
  <c r="AQ25316" i="1"/>
  <c r="AX25316" i="1"/>
  <c r="AP25316" i="1"/>
  <c r="BF25316" i="1" s="1"/>
  <c r="BH25316" i="1" s="1"/>
  <c r="BI25316" i="1" s="1"/>
  <c r="BE25315" i="1"/>
  <c r="AW25315" i="1"/>
  <c r="BD25315" i="1"/>
  <c r="AV25315" i="1"/>
  <c r="BC25315" i="1"/>
  <c r="AU25315" i="1"/>
  <c r="BB25315" i="1"/>
  <c r="AT25315" i="1"/>
  <c r="BA25315" i="1"/>
  <c r="AS25315" i="1"/>
  <c r="AZ25315" i="1"/>
  <c r="AR25315" i="1"/>
  <c r="AY25315" i="1"/>
  <c r="AQ25315" i="1"/>
  <c r="AX25315" i="1"/>
  <c r="AP25315" i="1"/>
  <c r="BF25315" i="1" s="1"/>
  <c r="BH25315" i="1" s="1"/>
  <c r="BI25315" i="1" s="1"/>
  <c r="BE25314" i="1"/>
  <c r="AW25314" i="1"/>
  <c r="BD25314" i="1"/>
  <c r="AV25314" i="1"/>
  <c r="BC25314" i="1"/>
  <c r="AU25314" i="1"/>
  <c r="BB25314" i="1"/>
  <c r="AT25314" i="1"/>
  <c r="BA25314" i="1"/>
  <c r="AS25314" i="1"/>
  <c r="AZ25314" i="1"/>
  <c r="AR25314" i="1"/>
  <c r="AY25314" i="1"/>
  <c r="AQ25314" i="1"/>
  <c r="AX25314" i="1"/>
  <c r="AP25314" i="1"/>
  <c r="BF25314" i="1" s="1"/>
  <c r="BH25314" i="1" s="1"/>
  <c r="BI25314" i="1" s="1"/>
  <c r="BE25313" i="1"/>
  <c r="AW25313" i="1"/>
  <c r="BD25313" i="1"/>
  <c r="AV25313" i="1"/>
  <c r="BC25313" i="1"/>
  <c r="AU25313" i="1"/>
  <c r="BB25313" i="1"/>
  <c r="AT25313" i="1"/>
  <c r="BA25313" i="1"/>
  <c r="AS25313" i="1"/>
  <c r="AZ25313" i="1"/>
  <c r="AR25313" i="1"/>
  <c r="AY25313" i="1"/>
  <c r="AQ25313" i="1"/>
  <c r="AX25313" i="1"/>
  <c r="AP25313" i="1"/>
  <c r="BF25313" i="1" s="1"/>
  <c r="BH25313" i="1" s="1"/>
  <c r="BI25313" i="1" s="1"/>
  <c r="BE25312" i="1"/>
  <c r="AW25312" i="1"/>
  <c r="BD25312" i="1"/>
  <c r="AV25312" i="1"/>
  <c r="BC25312" i="1"/>
  <c r="AU25312" i="1"/>
  <c r="BB25312" i="1"/>
  <c r="AT25312" i="1"/>
  <c r="BA25312" i="1"/>
  <c r="AS25312" i="1"/>
  <c r="AZ25312" i="1"/>
  <c r="AR25312" i="1"/>
  <c r="AY25312" i="1"/>
  <c r="AQ25312" i="1"/>
  <c r="AX25312" i="1"/>
  <c r="AP25312" i="1"/>
  <c r="BF25312" i="1" s="1"/>
  <c r="BH25312" i="1" s="1"/>
  <c r="BI25312" i="1" s="1"/>
  <c r="BE25311" i="1"/>
  <c r="AW25311" i="1"/>
  <c r="BD25311" i="1"/>
  <c r="AV25311" i="1"/>
  <c r="BC25311" i="1"/>
  <c r="AU25311" i="1"/>
  <c r="BB25311" i="1"/>
  <c r="AT25311" i="1"/>
  <c r="BA25311" i="1"/>
  <c r="AS25311" i="1"/>
  <c r="AZ25311" i="1"/>
  <c r="AR25311" i="1"/>
  <c r="AY25311" i="1"/>
  <c r="AQ25311" i="1"/>
  <c r="AX25311" i="1"/>
  <c r="AP25311" i="1"/>
  <c r="BF25311" i="1" s="1"/>
  <c r="BH25311" i="1" s="1"/>
  <c r="BI25311" i="1" s="1"/>
  <c r="BE25310" i="1"/>
  <c r="AW25310" i="1"/>
  <c r="BD25310" i="1"/>
  <c r="AV25310" i="1"/>
  <c r="BC25310" i="1"/>
  <c r="AU25310" i="1"/>
  <c r="BB25310" i="1"/>
  <c r="AT25310" i="1"/>
  <c r="BA25310" i="1"/>
  <c r="AS25310" i="1"/>
  <c r="AZ25310" i="1"/>
  <c r="AR25310" i="1"/>
  <c r="AY25310" i="1"/>
  <c r="AQ25310" i="1"/>
  <c r="AX25310" i="1"/>
  <c r="AP25310" i="1"/>
  <c r="BF25310" i="1" s="1"/>
  <c r="BH25310" i="1" s="1"/>
  <c r="BI25310" i="1" s="1"/>
  <c r="BE25309" i="1"/>
  <c r="AW25309" i="1"/>
  <c r="BD25309" i="1"/>
  <c r="AV25309" i="1"/>
  <c r="BC25309" i="1"/>
  <c r="AU25309" i="1"/>
  <c r="BB25309" i="1"/>
  <c r="AT25309" i="1"/>
  <c r="BA25309" i="1"/>
  <c r="AS25309" i="1"/>
  <c r="AZ25309" i="1"/>
  <c r="AR25309" i="1"/>
  <c r="AY25309" i="1"/>
  <c r="AQ25309" i="1"/>
  <c r="AX25309" i="1"/>
  <c r="AP25309" i="1"/>
  <c r="BF25309" i="1" s="1"/>
  <c r="BH25309" i="1" s="1"/>
  <c r="BI25309" i="1" s="1"/>
  <c r="BE25308" i="1"/>
  <c r="AW25308" i="1"/>
  <c r="BD25308" i="1"/>
  <c r="AV25308" i="1"/>
  <c r="BC25308" i="1"/>
  <c r="AU25308" i="1"/>
  <c r="BB25308" i="1"/>
  <c r="AT25308" i="1"/>
  <c r="BA25308" i="1"/>
  <c r="AS25308" i="1"/>
  <c r="AZ25308" i="1"/>
  <c r="AR25308" i="1"/>
  <c r="AY25308" i="1"/>
  <c r="AQ25308" i="1"/>
  <c r="AX25308" i="1"/>
  <c r="AP25308" i="1"/>
  <c r="BF25308" i="1" s="1"/>
  <c r="BH25308" i="1" s="1"/>
  <c r="BI25308" i="1" s="1"/>
  <c r="BE25307" i="1"/>
  <c r="AW25307" i="1"/>
  <c r="BD25307" i="1"/>
  <c r="AV25307" i="1"/>
  <c r="BC25307" i="1"/>
  <c r="AU25307" i="1"/>
  <c r="BB25307" i="1"/>
  <c r="AT25307" i="1"/>
  <c r="BA25307" i="1"/>
  <c r="AS25307" i="1"/>
  <c r="AZ25307" i="1"/>
  <c r="AR25307" i="1"/>
  <c r="AY25307" i="1"/>
  <c r="AQ25307" i="1"/>
  <c r="AX25307" i="1"/>
  <c r="AP25307" i="1"/>
  <c r="BF25307" i="1" s="1"/>
  <c r="BH25307" i="1" s="1"/>
  <c r="BI25307" i="1" s="1"/>
  <c r="BE25306" i="1"/>
  <c r="AW25306" i="1"/>
  <c r="BD25306" i="1"/>
  <c r="AV25306" i="1"/>
  <c r="BC25306" i="1"/>
  <c r="AU25306" i="1"/>
  <c r="BB25306" i="1"/>
  <c r="AT25306" i="1"/>
  <c r="BA25306" i="1"/>
  <c r="AS25306" i="1"/>
  <c r="AZ25306" i="1"/>
  <c r="AR25306" i="1"/>
  <c r="AY25306" i="1"/>
  <c r="AQ25306" i="1"/>
  <c r="AX25306" i="1"/>
  <c r="AP25306" i="1"/>
  <c r="BF25306" i="1" s="1"/>
  <c r="BH25306" i="1" s="1"/>
  <c r="BI25306" i="1" s="1"/>
  <c r="BE25305" i="1"/>
  <c r="AW25305" i="1"/>
  <c r="BD25305" i="1"/>
  <c r="AV25305" i="1"/>
  <c r="BC25305" i="1"/>
  <c r="AU25305" i="1"/>
  <c r="BB25305" i="1"/>
  <c r="AT25305" i="1"/>
  <c r="BA25305" i="1"/>
  <c r="AS25305" i="1"/>
  <c r="AZ25305" i="1"/>
  <c r="AR25305" i="1"/>
  <c r="AY25305" i="1"/>
  <c r="AQ25305" i="1"/>
  <c r="AX25305" i="1"/>
  <c r="AP25305" i="1"/>
  <c r="BF25305" i="1" s="1"/>
  <c r="BH25305" i="1" s="1"/>
  <c r="BI25305" i="1" s="1"/>
  <c r="BE25304" i="1"/>
  <c r="AW25304" i="1"/>
  <c r="BD25304" i="1"/>
  <c r="AV25304" i="1"/>
  <c r="BC25304" i="1"/>
  <c r="AU25304" i="1"/>
  <c r="BB25304" i="1"/>
  <c r="AT25304" i="1"/>
  <c r="BA25304" i="1"/>
  <c r="AS25304" i="1"/>
  <c r="AZ25304" i="1"/>
  <c r="AR25304" i="1"/>
  <c r="AY25304" i="1"/>
  <c r="AQ25304" i="1"/>
  <c r="AX25304" i="1"/>
  <c r="AP25304" i="1"/>
  <c r="BF25304" i="1" s="1"/>
  <c r="BH25304" i="1" s="1"/>
  <c r="BI25304" i="1" s="1"/>
  <c r="BE25303" i="1"/>
  <c r="AW25303" i="1"/>
  <c r="BD25303" i="1"/>
  <c r="AV25303" i="1"/>
  <c r="BC25303" i="1"/>
  <c r="AU25303" i="1"/>
  <c r="BB25303" i="1"/>
  <c r="AT25303" i="1"/>
  <c r="BA25303" i="1"/>
  <c r="AS25303" i="1"/>
  <c r="AZ25303" i="1"/>
  <c r="AR25303" i="1"/>
  <c r="AY25303" i="1"/>
  <c r="AQ25303" i="1"/>
  <c r="AX25303" i="1"/>
  <c r="AP25303" i="1"/>
  <c r="BF25303" i="1" s="1"/>
  <c r="BH25303" i="1" s="1"/>
  <c r="BI25303" i="1" s="1"/>
  <c r="BE25302" i="1"/>
  <c r="AW25302" i="1"/>
  <c r="BD25302" i="1"/>
  <c r="AV25302" i="1"/>
  <c r="BC25302" i="1"/>
  <c r="AU25302" i="1"/>
  <c r="BB25302" i="1"/>
  <c r="AT25302" i="1"/>
  <c r="BA25302" i="1"/>
  <c r="AS25302" i="1"/>
  <c r="AZ25302" i="1"/>
  <c r="AR25302" i="1"/>
  <c r="AY25302" i="1"/>
  <c r="AQ25302" i="1"/>
  <c r="AX25302" i="1"/>
  <c r="AP25302" i="1"/>
  <c r="BF25302" i="1" s="1"/>
  <c r="BH25302" i="1" s="1"/>
  <c r="BI25302" i="1" s="1"/>
  <c r="BE25301" i="1"/>
  <c r="AW25301" i="1"/>
  <c r="BD25301" i="1"/>
  <c r="AV25301" i="1"/>
  <c r="BC25301" i="1"/>
  <c r="AU25301" i="1"/>
  <c r="BB25301" i="1"/>
  <c r="AT25301" i="1"/>
  <c r="BA25301" i="1"/>
  <c r="AS25301" i="1"/>
  <c r="AZ25301" i="1"/>
  <c r="AR25301" i="1"/>
  <c r="AY25301" i="1"/>
  <c r="AQ25301" i="1"/>
  <c r="AX25301" i="1"/>
  <c r="AP25301" i="1"/>
  <c r="BF25301" i="1" s="1"/>
  <c r="BH25301" i="1" s="1"/>
  <c r="BI25301" i="1" s="1"/>
  <c r="BE25300" i="1"/>
  <c r="AW25300" i="1"/>
  <c r="BD25300" i="1"/>
  <c r="AV25300" i="1"/>
  <c r="BC25300" i="1"/>
  <c r="AU25300" i="1"/>
  <c r="BB25300" i="1"/>
  <c r="AT25300" i="1"/>
  <c r="BA25300" i="1"/>
  <c r="AS25300" i="1"/>
  <c r="AZ25300" i="1"/>
  <c r="AR25300" i="1"/>
  <c r="AY25300" i="1"/>
  <c r="AQ25300" i="1"/>
  <c r="AX25300" i="1"/>
  <c r="AP25300" i="1"/>
  <c r="BF25300" i="1" s="1"/>
  <c r="BH25300" i="1" s="1"/>
  <c r="BI25300" i="1" s="1"/>
  <c r="BE25299" i="1"/>
  <c r="AW25299" i="1"/>
  <c r="BD25299" i="1"/>
  <c r="AV25299" i="1"/>
  <c r="BC25299" i="1"/>
  <c r="AU25299" i="1"/>
  <c r="BB25299" i="1"/>
  <c r="AT25299" i="1"/>
  <c r="BA25299" i="1"/>
  <c r="AS25299" i="1"/>
  <c r="AZ25299" i="1"/>
  <c r="AR25299" i="1"/>
  <c r="AY25299" i="1"/>
  <c r="AQ25299" i="1"/>
  <c r="AX25299" i="1"/>
  <c r="AP25299" i="1"/>
  <c r="BF25299" i="1" s="1"/>
  <c r="BH25299" i="1" s="1"/>
  <c r="BI25299" i="1" s="1"/>
  <c r="BE25298" i="1"/>
  <c r="AW25298" i="1"/>
  <c r="BD25298" i="1"/>
  <c r="AV25298" i="1"/>
  <c r="BC25298" i="1"/>
  <c r="AU25298" i="1"/>
  <c r="BB25298" i="1"/>
  <c r="AT25298" i="1"/>
  <c r="BA25298" i="1"/>
  <c r="AS25298" i="1"/>
  <c r="AZ25298" i="1"/>
  <c r="AR25298" i="1"/>
  <c r="AY25298" i="1"/>
  <c r="AQ25298" i="1"/>
  <c r="AX25298" i="1"/>
  <c r="AP25298" i="1"/>
  <c r="BF25298" i="1" s="1"/>
  <c r="BH25298" i="1" s="1"/>
  <c r="BI25298" i="1" s="1"/>
  <c r="BE25297" i="1"/>
  <c r="AW25297" i="1"/>
  <c r="BD25297" i="1"/>
  <c r="AV25297" i="1"/>
  <c r="BC25297" i="1"/>
  <c r="AU25297" i="1"/>
  <c r="BB25297" i="1"/>
  <c r="AT25297" i="1"/>
  <c r="BA25297" i="1"/>
  <c r="AS25297" i="1"/>
  <c r="AZ25297" i="1"/>
  <c r="AR25297" i="1"/>
  <c r="AY25297" i="1"/>
  <c r="AQ25297" i="1"/>
  <c r="AX25297" i="1"/>
  <c r="AP25297" i="1"/>
  <c r="BF25297" i="1" s="1"/>
  <c r="BH25297" i="1" s="1"/>
  <c r="BI25297" i="1" s="1"/>
  <c r="BE25296" i="1"/>
  <c r="AW25296" i="1"/>
  <c r="BD25296" i="1"/>
  <c r="AV25296" i="1"/>
  <c r="BC25296" i="1"/>
  <c r="AU25296" i="1"/>
  <c r="BB25296" i="1"/>
  <c r="AT25296" i="1"/>
  <c r="BA25296" i="1"/>
  <c r="AS25296" i="1"/>
  <c r="AZ25296" i="1"/>
  <c r="AR25296" i="1"/>
  <c r="AY25296" i="1"/>
  <c r="AQ25296" i="1"/>
  <c r="AX25296" i="1"/>
  <c r="AP25296" i="1"/>
  <c r="BF25296" i="1" s="1"/>
  <c r="BH25296" i="1" s="1"/>
  <c r="BI25296" i="1" s="1"/>
  <c r="BE25295" i="1"/>
  <c r="AW25295" i="1"/>
  <c r="BD25295" i="1"/>
  <c r="AV25295" i="1"/>
  <c r="BC25295" i="1"/>
  <c r="AU25295" i="1"/>
  <c r="BB25295" i="1"/>
  <c r="AT25295" i="1"/>
  <c r="BA25295" i="1"/>
  <c r="AS25295" i="1"/>
  <c r="AZ25295" i="1"/>
  <c r="AR25295" i="1"/>
  <c r="AY25295" i="1"/>
  <c r="AQ25295" i="1"/>
  <c r="AX25295" i="1"/>
  <c r="AP25295" i="1"/>
  <c r="BF25295" i="1" s="1"/>
  <c r="BH25295" i="1" s="1"/>
  <c r="BI25295" i="1" s="1"/>
  <c r="BE25294" i="1"/>
  <c r="AW25294" i="1"/>
  <c r="BD25294" i="1"/>
  <c r="AV25294" i="1"/>
  <c r="BC25294" i="1"/>
  <c r="AU25294" i="1"/>
  <c r="BB25294" i="1"/>
  <c r="AT25294" i="1"/>
  <c r="BA25294" i="1"/>
  <c r="AS25294" i="1"/>
  <c r="AZ25294" i="1"/>
  <c r="AR25294" i="1"/>
  <c r="AY25294" i="1"/>
  <c r="AQ25294" i="1"/>
  <c r="AX25294" i="1"/>
  <c r="AP25294" i="1"/>
  <c r="BF25294" i="1" s="1"/>
  <c r="BH25294" i="1" s="1"/>
  <c r="BI25294" i="1" s="1"/>
  <c r="BE25293" i="1"/>
  <c r="AW25293" i="1"/>
  <c r="BD25293" i="1"/>
  <c r="AV25293" i="1"/>
  <c r="BC25293" i="1"/>
  <c r="AU25293" i="1"/>
  <c r="BB25293" i="1"/>
  <c r="AT25293" i="1"/>
  <c r="BA25293" i="1"/>
  <c r="AS25293" i="1"/>
  <c r="AZ25293" i="1"/>
  <c r="AR25293" i="1"/>
  <c r="AY25293" i="1"/>
  <c r="AQ25293" i="1"/>
  <c r="AX25293" i="1"/>
  <c r="AP25293" i="1"/>
  <c r="BF25293" i="1" s="1"/>
  <c r="BH25293" i="1" s="1"/>
  <c r="BI25293" i="1" s="1"/>
  <c r="BE25292" i="1"/>
  <c r="AW25292" i="1"/>
  <c r="BD25292" i="1"/>
  <c r="AV25292" i="1"/>
  <c r="BC25292" i="1"/>
  <c r="AU25292" i="1"/>
  <c r="BB25292" i="1"/>
  <c r="AT25292" i="1"/>
  <c r="BA25292" i="1"/>
  <c r="AS25292" i="1"/>
  <c r="AZ25292" i="1"/>
  <c r="AR25292" i="1"/>
  <c r="AY25292" i="1"/>
  <c r="AQ25292" i="1"/>
  <c r="AX25292" i="1"/>
  <c r="AP25292" i="1"/>
  <c r="BF25292" i="1" s="1"/>
  <c r="BH25292" i="1" s="1"/>
  <c r="BI25292" i="1" s="1"/>
  <c r="BE25291" i="1"/>
  <c r="AW25291" i="1"/>
  <c r="BD25291" i="1"/>
  <c r="AV25291" i="1"/>
  <c r="BC25291" i="1"/>
  <c r="AU25291" i="1"/>
  <c r="BB25291" i="1"/>
  <c r="AT25291" i="1"/>
  <c r="BA25291" i="1"/>
  <c r="AS25291" i="1"/>
  <c r="AZ25291" i="1"/>
  <c r="AR25291" i="1"/>
  <c r="AY25291" i="1"/>
  <c r="AQ25291" i="1"/>
  <c r="AX25291" i="1"/>
  <c r="AP25291" i="1"/>
  <c r="BF25291" i="1" s="1"/>
  <c r="BH25291" i="1" s="1"/>
  <c r="BI25291" i="1" s="1"/>
  <c r="BE25290" i="1"/>
  <c r="AW25290" i="1"/>
  <c r="BD25290" i="1"/>
  <c r="AV25290" i="1"/>
  <c r="BC25290" i="1"/>
  <c r="AU25290" i="1"/>
  <c r="BB25290" i="1"/>
  <c r="AT25290" i="1"/>
  <c r="BA25290" i="1"/>
  <c r="AS25290" i="1"/>
  <c r="AZ25290" i="1"/>
  <c r="AR25290" i="1"/>
  <c r="AY25290" i="1"/>
  <c r="AQ25290" i="1"/>
  <c r="AX25290" i="1"/>
  <c r="AP25290" i="1"/>
  <c r="BF25290" i="1" s="1"/>
  <c r="BH25290" i="1" s="1"/>
  <c r="BI25290" i="1" s="1"/>
  <c r="BE25289" i="1"/>
  <c r="AW25289" i="1"/>
  <c r="BD25289" i="1"/>
  <c r="AV25289" i="1"/>
  <c r="BC25289" i="1"/>
  <c r="AU25289" i="1"/>
  <c r="BB25289" i="1"/>
  <c r="AT25289" i="1"/>
  <c r="BA25289" i="1"/>
  <c r="AS25289" i="1"/>
  <c r="AZ25289" i="1"/>
  <c r="AR25289" i="1"/>
  <c r="AY25289" i="1"/>
  <c r="AQ25289" i="1"/>
  <c r="AX25289" i="1"/>
  <c r="AP25289" i="1"/>
  <c r="BF25289" i="1" s="1"/>
  <c r="BH25289" i="1" s="1"/>
  <c r="BI25289" i="1" s="1"/>
  <c r="BE25288" i="1"/>
  <c r="AW25288" i="1"/>
  <c r="BD25288" i="1"/>
  <c r="AV25288" i="1"/>
  <c r="BC25288" i="1"/>
  <c r="AU25288" i="1"/>
  <c r="BB25288" i="1"/>
  <c r="AT25288" i="1"/>
  <c r="BA25288" i="1"/>
  <c r="AS25288" i="1"/>
  <c r="AZ25288" i="1"/>
  <c r="AR25288" i="1"/>
  <c r="AY25288" i="1"/>
  <c r="AQ25288" i="1"/>
  <c r="AX25288" i="1"/>
  <c r="AP25288" i="1"/>
  <c r="BF25288" i="1" s="1"/>
  <c r="BH25288" i="1" s="1"/>
  <c r="BI25288" i="1" s="1"/>
  <c r="BE25287" i="1"/>
  <c r="AW25287" i="1"/>
  <c r="BD25287" i="1"/>
  <c r="AV25287" i="1"/>
  <c r="BC25287" i="1"/>
  <c r="AU25287" i="1"/>
  <c r="BB25287" i="1"/>
  <c r="AT25287" i="1"/>
  <c r="BA25287" i="1"/>
  <c r="AS25287" i="1"/>
  <c r="AZ25287" i="1"/>
  <c r="AR25287" i="1"/>
  <c r="AY25287" i="1"/>
  <c r="AQ25287" i="1"/>
  <c r="AX25287" i="1"/>
  <c r="AP25287" i="1"/>
  <c r="BF25287" i="1" s="1"/>
  <c r="BH25287" i="1" s="1"/>
  <c r="BI25287" i="1" s="1"/>
  <c r="BE25286" i="1"/>
  <c r="AW25286" i="1"/>
  <c r="BD25286" i="1"/>
  <c r="AV25286" i="1"/>
  <c r="BC25286" i="1"/>
  <c r="AU25286" i="1"/>
  <c r="BB25286" i="1"/>
  <c r="AT25286" i="1"/>
  <c r="BA25286" i="1"/>
  <c r="AS25286" i="1"/>
  <c r="AZ25286" i="1"/>
  <c r="AR25286" i="1"/>
  <c r="AY25286" i="1"/>
  <c r="AQ25286" i="1"/>
  <c r="AX25286" i="1"/>
  <c r="AP25286" i="1"/>
  <c r="BF25286" i="1" s="1"/>
  <c r="BH25286" i="1" s="1"/>
  <c r="BI25286" i="1" s="1"/>
  <c r="BE25285" i="1"/>
  <c r="AW25285" i="1"/>
  <c r="BD25285" i="1"/>
  <c r="AV25285" i="1"/>
  <c r="BC25285" i="1"/>
  <c r="AU25285" i="1"/>
  <c r="BB25285" i="1"/>
  <c r="AT25285" i="1"/>
  <c r="BA25285" i="1"/>
  <c r="AS25285" i="1"/>
  <c r="AZ25285" i="1"/>
  <c r="AR25285" i="1"/>
  <c r="AY25285" i="1"/>
  <c r="AQ25285" i="1"/>
  <c r="AX25285" i="1"/>
  <c r="AP25285" i="1"/>
  <c r="BF25285" i="1" s="1"/>
  <c r="BH25285" i="1" s="1"/>
  <c r="BI25285" i="1" s="1"/>
  <c r="BE25284" i="1"/>
  <c r="AW25284" i="1"/>
  <c r="BD25284" i="1"/>
  <c r="AV25284" i="1"/>
  <c r="BC25284" i="1"/>
  <c r="AU25284" i="1"/>
  <c r="BB25284" i="1"/>
  <c r="AT25284" i="1"/>
  <c r="BA25284" i="1"/>
  <c r="AS25284" i="1"/>
  <c r="AZ25284" i="1"/>
  <c r="AR25284" i="1"/>
  <c r="AY25284" i="1"/>
  <c r="AQ25284" i="1"/>
  <c r="AX25284" i="1"/>
  <c r="AP25284" i="1"/>
  <c r="BF25284" i="1" s="1"/>
  <c r="BH25284" i="1" s="1"/>
  <c r="BI25284" i="1" s="1"/>
  <c r="BE25283" i="1"/>
  <c r="AW25283" i="1"/>
  <c r="BD25283" i="1"/>
  <c r="AV25283" i="1"/>
  <c r="BC25283" i="1"/>
  <c r="AU25283" i="1"/>
  <c r="BB25283" i="1"/>
  <c r="AT25283" i="1"/>
  <c r="BA25283" i="1"/>
  <c r="AS25283" i="1"/>
  <c r="AZ25283" i="1"/>
  <c r="AR25283" i="1"/>
  <c r="AY25283" i="1"/>
  <c r="AQ25283" i="1"/>
  <c r="AX25283" i="1"/>
  <c r="AP25283" i="1"/>
  <c r="BF25283" i="1" s="1"/>
  <c r="BH25283" i="1" s="1"/>
  <c r="BI25283" i="1" s="1"/>
  <c r="BE25282" i="1"/>
  <c r="AW25282" i="1"/>
  <c r="BD25282" i="1"/>
  <c r="AV25282" i="1"/>
  <c r="BC25282" i="1"/>
  <c r="AU25282" i="1"/>
  <c r="BB25282" i="1"/>
  <c r="AT25282" i="1"/>
  <c r="BA25282" i="1"/>
  <c r="AS25282" i="1"/>
  <c r="AZ25282" i="1"/>
  <c r="AR25282" i="1"/>
  <c r="AY25282" i="1"/>
  <c r="AQ25282" i="1"/>
  <c r="AX25282" i="1"/>
  <c r="AP25282" i="1"/>
  <c r="BF25282" i="1" s="1"/>
  <c r="BH25282" i="1" s="1"/>
  <c r="BI25282" i="1" s="1"/>
  <c r="BE25281" i="1"/>
  <c r="AW25281" i="1"/>
  <c r="BD25281" i="1"/>
  <c r="AV25281" i="1"/>
  <c r="BC25281" i="1"/>
  <c r="AU25281" i="1"/>
  <c r="BB25281" i="1"/>
  <c r="AT25281" i="1"/>
  <c r="BA25281" i="1"/>
  <c r="AS25281" i="1"/>
  <c r="AZ25281" i="1"/>
  <c r="AR25281" i="1"/>
  <c r="AY25281" i="1"/>
  <c r="AQ25281" i="1"/>
  <c r="AX25281" i="1"/>
  <c r="AP25281" i="1"/>
  <c r="BF25281" i="1" s="1"/>
  <c r="BH25281" i="1" s="1"/>
  <c r="BI25281" i="1" s="1"/>
  <c r="BE25280" i="1"/>
  <c r="AW25280" i="1"/>
  <c r="BD25280" i="1"/>
  <c r="AV25280" i="1"/>
  <c r="BC25280" i="1"/>
  <c r="AU25280" i="1"/>
  <c r="BB25280" i="1"/>
  <c r="AT25280" i="1"/>
  <c r="BA25280" i="1"/>
  <c r="AS25280" i="1"/>
  <c r="AZ25280" i="1"/>
  <c r="AR25280" i="1"/>
  <c r="AY25280" i="1"/>
  <c r="AQ25280" i="1"/>
  <c r="AX25280" i="1"/>
  <c r="AP25280" i="1"/>
  <c r="BF25280" i="1" s="1"/>
  <c r="BH25280" i="1" s="1"/>
  <c r="BI25280" i="1" s="1"/>
  <c r="BE25279" i="1"/>
  <c r="AW25279" i="1"/>
  <c r="BD25279" i="1"/>
  <c r="AV25279" i="1"/>
  <c r="BC25279" i="1"/>
  <c r="AU25279" i="1"/>
  <c r="BB25279" i="1"/>
  <c r="AT25279" i="1"/>
  <c r="BA25279" i="1"/>
  <c r="AS25279" i="1"/>
  <c r="AZ25279" i="1"/>
  <c r="AR25279" i="1"/>
  <c r="AY25279" i="1"/>
  <c r="AQ25279" i="1"/>
  <c r="AX25279" i="1"/>
  <c r="AP25279" i="1"/>
  <c r="BF25279" i="1" s="1"/>
  <c r="BH25279" i="1" s="1"/>
  <c r="BI25279" i="1" s="1"/>
  <c r="BE25278" i="1"/>
  <c r="AW25278" i="1"/>
  <c r="BD25278" i="1"/>
  <c r="AV25278" i="1"/>
  <c r="BC25278" i="1"/>
  <c r="AU25278" i="1"/>
  <c r="BB25278" i="1"/>
  <c r="AT25278" i="1"/>
  <c r="BA25278" i="1"/>
  <c r="AS25278" i="1"/>
  <c r="AZ25278" i="1"/>
  <c r="AR25278" i="1"/>
  <c r="AY25278" i="1"/>
  <c r="AQ25278" i="1"/>
  <c r="AX25278" i="1"/>
  <c r="AP25278" i="1"/>
  <c r="BF25278" i="1" s="1"/>
  <c r="BH25278" i="1" s="1"/>
  <c r="BI25278" i="1" s="1"/>
  <c r="BE25277" i="1"/>
  <c r="AW25277" i="1"/>
  <c r="BD25277" i="1"/>
  <c r="AV25277" i="1"/>
  <c r="BC25277" i="1"/>
  <c r="AU25277" i="1"/>
  <c r="BB25277" i="1"/>
  <c r="AT25277" i="1"/>
  <c r="BA25277" i="1"/>
  <c r="AS25277" i="1"/>
  <c r="AZ25277" i="1"/>
  <c r="AR25277" i="1"/>
  <c r="AY25277" i="1"/>
  <c r="AQ25277" i="1"/>
  <c r="AX25277" i="1"/>
  <c r="AP25277" i="1"/>
  <c r="BF25277" i="1" s="1"/>
  <c r="BH25277" i="1" s="1"/>
  <c r="BI25277" i="1" s="1"/>
  <c r="BE25276" i="1"/>
  <c r="AW25276" i="1"/>
  <c r="BD25276" i="1"/>
  <c r="AV25276" i="1"/>
  <c r="BC25276" i="1"/>
  <c r="AU25276" i="1"/>
  <c r="BB25276" i="1"/>
  <c r="AT25276" i="1"/>
  <c r="BA25276" i="1"/>
  <c r="AS25276" i="1"/>
  <c r="AZ25276" i="1"/>
  <c r="AR25276" i="1"/>
  <c r="AY25276" i="1"/>
  <c r="AQ25276" i="1"/>
  <c r="AX25276" i="1"/>
  <c r="AP25276" i="1"/>
  <c r="BF25276" i="1" s="1"/>
  <c r="BH25276" i="1" s="1"/>
  <c r="BI25276" i="1" s="1"/>
  <c r="BE25275" i="1"/>
  <c r="AW25275" i="1"/>
  <c r="BD25275" i="1"/>
  <c r="AV25275" i="1"/>
  <c r="BC25275" i="1"/>
  <c r="AU25275" i="1"/>
  <c r="BB25275" i="1"/>
  <c r="AT25275" i="1"/>
  <c r="BA25275" i="1"/>
  <c r="AS25275" i="1"/>
  <c r="AZ25275" i="1"/>
  <c r="AR25275" i="1"/>
  <c r="AY25275" i="1"/>
  <c r="AQ25275" i="1"/>
  <c r="AX25275" i="1"/>
  <c r="AP25275" i="1"/>
  <c r="BF25275" i="1" s="1"/>
  <c r="BH25275" i="1" s="1"/>
  <c r="BI25275" i="1" s="1"/>
  <c r="BE25274" i="1"/>
  <c r="AW25274" i="1"/>
  <c r="BD25274" i="1"/>
  <c r="AV25274" i="1"/>
  <c r="BC25274" i="1"/>
  <c r="AU25274" i="1"/>
  <c r="BB25274" i="1"/>
  <c r="AT25274" i="1"/>
  <c r="BA25274" i="1"/>
  <c r="AS25274" i="1"/>
  <c r="AZ25274" i="1"/>
  <c r="AR25274" i="1"/>
  <c r="AY25274" i="1"/>
  <c r="AQ25274" i="1"/>
  <c r="AX25274" i="1"/>
  <c r="AP25274" i="1"/>
  <c r="BF25274" i="1" s="1"/>
  <c r="BH25274" i="1" s="1"/>
  <c r="BI25274" i="1" s="1"/>
  <c r="BE25273" i="1"/>
  <c r="AW25273" i="1"/>
  <c r="BD25273" i="1"/>
  <c r="AV25273" i="1"/>
  <c r="BC25273" i="1"/>
  <c r="AU25273" i="1"/>
  <c r="BB25273" i="1"/>
  <c r="AT25273" i="1"/>
  <c r="BA25273" i="1"/>
  <c r="AS25273" i="1"/>
  <c r="AZ25273" i="1"/>
  <c r="AR25273" i="1"/>
  <c r="AY25273" i="1"/>
  <c r="AQ25273" i="1"/>
  <c r="AX25273" i="1"/>
  <c r="AP25273" i="1"/>
  <c r="BF25273" i="1" s="1"/>
  <c r="BH25273" i="1" s="1"/>
  <c r="BI25273" i="1" s="1"/>
  <c r="BE25272" i="1"/>
  <c r="AW25272" i="1"/>
  <c r="BD25272" i="1"/>
  <c r="AV25272" i="1"/>
  <c r="BC25272" i="1"/>
  <c r="AU25272" i="1"/>
  <c r="BB25272" i="1"/>
  <c r="AT25272" i="1"/>
  <c r="BA25272" i="1"/>
  <c r="AS25272" i="1"/>
  <c r="AZ25272" i="1"/>
  <c r="AR25272" i="1"/>
  <c r="AY25272" i="1"/>
  <c r="AQ25272" i="1"/>
  <c r="AX25272" i="1"/>
  <c r="AP25272" i="1"/>
  <c r="BF25272" i="1" s="1"/>
  <c r="BH25272" i="1" s="1"/>
  <c r="BI25272" i="1" s="1"/>
  <c r="BE25271" i="1"/>
  <c r="AW25271" i="1"/>
  <c r="BD25271" i="1"/>
  <c r="AV25271" i="1"/>
  <c r="BC25271" i="1"/>
  <c r="AU25271" i="1"/>
  <c r="BB25271" i="1"/>
  <c r="AT25271" i="1"/>
  <c r="BA25271" i="1"/>
  <c r="AS25271" i="1"/>
  <c r="AZ25271" i="1"/>
  <c r="AR25271" i="1"/>
  <c r="AY25271" i="1"/>
  <c r="AQ25271" i="1"/>
  <c r="AX25271" i="1"/>
  <c r="AP25271" i="1"/>
  <c r="BF25271" i="1" s="1"/>
  <c r="BH25271" i="1" s="1"/>
  <c r="BI25271" i="1" s="1"/>
  <c r="BE25270" i="1"/>
  <c r="AW25270" i="1"/>
  <c r="BD25270" i="1"/>
  <c r="AV25270" i="1"/>
  <c r="BC25270" i="1"/>
  <c r="AU25270" i="1"/>
  <c r="BB25270" i="1"/>
  <c r="AT25270" i="1"/>
  <c r="BA25270" i="1"/>
  <c r="AS25270" i="1"/>
  <c r="AZ25270" i="1"/>
  <c r="AR25270" i="1"/>
  <c r="AY25270" i="1"/>
  <c r="AQ25270" i="1"/>
  <c r="AX25270" i="1"/>
  <c r="AP25270" i="1"/>
  <c r="BF25270" i="1" s="1"/>
  <c r="BH25270" i="1" s="1"/>
  <c r="BI25270" i="1" s="1"/>
  <c r="BE25269" i="1"/>
  <c r="AW25269" i="1"/>
  <c r="BD25269" i="1"/>
  <c r="AV25269" i="1"/>
  <c r="BC25269" i="1"/>
  <c r="AU25269" i="1"/>
  <c r="BB25269" i="1"/>
  <c r="AT25269" i="1"/>
  <c r="BA25269" i="1"/>
  <c r="AS25269" i="1"/>
  <c r="AZ25269" i="1"/>
  <c r="AR25269" i="1"/>
  <c r="AY25269" i="1"/>
  <c r="AQ25269" i="1"/>
  <c r="AX25269" i="1"/>
  <c r="AP25269" i="1"/>
  <c r="BF25269" i="1" s="1"/>
  <c r="BH25269" i="1" s="1"/>
  <c r="BI25269" i="1" s="1"/>
  <c r="BE25268" i="1"/>
  <c r="AW25268" i="1"/>
  <c r="BD25268" i="1"/>
  <c r="AV25268" i="1"/>
  <c r="BC25268" i="1"/>
  <c r="AU25268" i="1"/>
  <c r="BB25268" i="1"/>
  <c r="AT25268" i="1"/>
  <c r="BA25268" i="1"/>
  <c r="AS25268" i="1"/>
  <c r="AZ25268" i="1"/>
  <c r="AR25268" i="1"/>
  <c r="AY25268" i="1"/>
  <c r="AQ25268" i="1"/>
  <c r="AX25268" i="1"/>
  <c r="AP25268" i="1"/>
  <c r="BF25268" i="1" s="1"/>
  <c r="BH25268" i="1" s="1"/>
  <c r="BI25268" i="1" s="1"/>
  <c r="BE25267" i="1"/>
  <c r="AW25267" i="1"/>
  <c r="BD25267" i="1"/>
  <c r="AV25267" i="1"/>
  <c r="BC25267" i="1"/>
  <c r="AU25267" i="1"/>
  <c r="BB25267" i="1"/>
  <c r="AT25267" i="1"/>
  <c r="BA25267" i="1"/>
  <c r="AS25267" i="1"/>
  <c r="AZ25267" i="1"/>
  <c r="AR25267" i="1"/>
  <c r="AY25267" i="1"/>
  <c r="AQ25267" i="1"/>
  <c r="AX25267" i="1"/>
  <c r="AP25267" i="1"/>
  <c r="BF25267" i="1" s="1"/>
  <c r="BH25267" i="1" s="1"/>
  <c r="BI25267" i="1" s="1"/>
  <c r="BE25266" i="1"/>
  <c r="AW25266" i="1"/>
  <c r="BD25266" i="1"/>
  <c r="AV25266" i="1"/>
  <c r="BC25266" i="1"/>
  <c r="AU25266" i="1"/>
  <c r="BB25266" i="1"/>
  <c r="AT25266" i="1"/>
  <c r="BA25266" i="1"/>
  <c r="AS25266" i="1"/>
  <c r="AZ25266" i="1"/>
  <c r="AR25266" i="1"/>
  <c r="AY25266" i="1"/>
  <c r="AQ25266" i="1"/>
  <c r="AX25266" i="1"/>
  <c r="AP25266" i="1"/>
  <c r="BF25266" i="1" s="1"/>
  <c r="BH25266" i="1" s="1"/>
  <c r="BI25266" i="1" s="1"/>
  <c r="BE25265" i="1"/>
  <c r="AW25265" i="1"/>
  <c r="BD25265" i="1"/>
  <c r="AV25265" i="1"/>
  <c r="BC25265" i="1"/>
  <c r="AU25265" i="1"/>
  <c r="BB25265" i="1"/>
  <c r="AT25265" i="1"/>
  <c r="BA25265" i="1"/>
  <c r="AS25265" i="1"/>
  <c r="AZ25265" i="1"/>
  <c r="AR25265" i="1"/>
  <c r="AY25265" i="1"/>
  <c r="AQ25265" i="1"/>
  <c r="AX25265" i="1"/>
  <c r="AP25265" i="1"/>
  <c r="BF25265" i="1" s="1"/>
  <c r="BH25265" i="1" s="1"/>
  <c r="BI25265" i="1" s="1"/>
  <c r="BE25264" i="1"/>
  <c r="AW25264" i="1"/>
  <c r="BD25264" i="1"/>
  <c r="AV25264" i="1"/>
  <c r="BC25264" i="1"/>
  <c r="AU25264" i="1"/>
  <c r="BB25264" i="1"/>
  <c r="AT25264" i="1"/>
  <c r="BA25264" i="1"/>
  <c r="AS25264" i="1"/>
  <c r="AZ25264" i="1"/>
  <c r="AR25264" i="1"/>
  <c r="AY25264" i="1"/>
  <c r="AQ25264" i="1"/>
  <c r="AX25264" i="1"/>
  <c r="AP25264" i="1"/>
  <c r="BF25264" i="1" s="1"/>
  <c r="BH25264" i="1" s="1"/>
  <c r="BI25264" i="1" s="1"/>
  <c r="BE25263" i="1"/>
  <c r="AW25263" i="1"/>
  <c r="BD25263" i="1"/>
  <c r="AV25263" i="1"/>
  <c r="BC25263" i="1"/>
  <c r="AU25263" i="1"/>
  <c r="BB25263" i="1"/>
  <c r="AT25263" i="1"/>
  <c r="BA25263" i="1"/>
  <c r="AS25263" i="1"/>
  <c r="AZ25263" i="1"/>
  <c r="AR25263" i="1"/>
  <c r="AY25263" i="1"/>
  <c r="AQ25263" i="1"/>
  <c r="AX25263" i="1"/>
  <c r="AP25263" i="1"/>
  <c r="BF25263" i="1" s="1"/>
  <c r="BH25263" i="1" s="1"/>
  <c r="BI25263" i="1" s="1"/>
  <c r="BE25262" i="1"/>
  <c r="AW25262" i="1"/>
  <c r="BD25262" i="1"/>
  <c r="AV25262" i="1"/>
  <c r="BC25262" i="1"/>
  <c r="AU25262" i="1"/>
  <c r="BB25262" i="1"/>
  <c r="AT25262" i="1"/>
  <c r="BA25262" i="1"/>
  <c r="AS25262" i="1"/>
  <c r="AZ25262" i="1"/>
  <c r="AR25262" i="1"/>
  <c r="AY25262" i="1"/>
  <c r="AQ25262" i="1"/>
  <c r="AX25262" i="1"/>
  <c r="AP25262" i="1"/>
  <c r="BF25262" i="1" s="1"/>
  <c r="BH25262" i="1" s="1"/>
  <c r="BI25262" i="1" s="1"/>
  <c r="BE25261" i="1"/>
  <c r="AW25261" i="1"/>
  <c r="BD25261" i="1"/>
  <c r="AV25261" i="1"/>
  <c r="BC25261" i="1"/>
  <c r="AU25261" i="1"/>
  <c r="BB25261" i="1"/>
  <c r="AT25261" i="1"/>
  <c r="BA25261" i="1"/>
  <c r="AS25261" i="1"/>
  <c r="AZ25261" i="1"/>
  <c r="AR25261" i="1"/>
  <c r="AY25261" i="1"/>
  <c r="AQ25261" i="1"/>
  <c r="AX25261" i="1"/>
  <c r="AP25261" i="1"/>
  <c r="BF25261" i="1" s="1"/>
  <c r="BH25261" i="1" s="1"/>
  <c r="BI25261" i="1" s="1"/>
  <c r="BE25260" i="1"/>
  <c r="AW25260" i="1"/>
  <c r="BD25260" i="1"/>
  <c r="AV25260" i="1"/>
  <c r="BC25260" i="1"/>
  <c r="AU25260" i="1"/>
  <c r="BB25260" i="1"/>
  <c r="AT25260" i="1"/>
  <c r="BA25260" i="1"/>
  <c r="AS25260" i="1"/>
  <c r="AZ25260" i="1"/>
  <c r="AR25260" i="1"/>
  <c r="AY25260" i="1"/>
  <c r="AQ25260" i="1"/>
  <c r="AX25260" i="1"/>
  <c r="AP25260" i="1"/>
  <c r="BF25260" i="1" s="1"/>
  <c r="BH25260" i="1" s="1"/>
  <c r="BI25260" i="1" s="1"/>
  <c r="BE25259" i="1"/>
  <c r="AW25259" i="1"/>
  <c r="BD25259" i="1"/>
  <c r="AV25259" i="1"/>
  <c r="BC25259" i="1"/>
  <c r="AU25259" i="1"/>
  <c r="BB25259" i="1"/>
  <c r="AT25259" i="1"/>
  <c r="BA25259" i="1"/>
  <c r="AS25259" i="1"/>
  <c r="AZ25259" i="1"/>
  <c r="AR25259" i="1"/>
  <c r="AY25259" i="1"/>
  <c r="AQ25259" i="1"/>
  <c r="AX25259" i="1"/>
  <c r="AP25259" i="1"/>
  <c r="BF25259" i="1" s="1"/>
  <c r="BH25259" i="1" s="1"/>
  <c r="BI25259" i="1" s="1"/>
  <c r="BE25258" i="1"/>
  <c r="AW25258" i="1"/>
  <c r="BD25258" i="1"/>
  <c r="AV25258" i="1"/>
  <c r="BC25258" i="1"/>
  <c r="AU25258" i="1"/>
  <c r="BB25258" i="1"/>
  <c r="AT25258" i="1"/>
  <c r="BA25258" i="1"/>
  <c r="AS25258" i="1"/>
  <c r="AZ25258" i="1"/>
  <c r="AR25258" i="1"/>
  <c r="AY25258" i="1"/>
  <c r="AQ25258" i="1"/>
  <c r="AX25258" i="1"/>
  <c r="AP25258" i="1"/>
  <c r="BF25258" i="1" s="1"/>
  <c r="BH25258" i="1" s="1"/>
  <c r="BI25258" i="1" s="1"/>
  <c r="BE25257" i="1"/>
  <c r="AW25257" i="1"/>
  <c r="BD25257" i="1"/>
  <c r="AV25257" i="1"/>
  <c r="BC25257" i="1"/>
  <c r="AU25257" i="1"/>
  <c r="BB25257" i="1"/>
  <c r="AT25257" i="1"/>
  <c r="BA25257" i="1"/>
  <c r="AS25257" i="1"/>
  <c r="AZ25257" i="1"/>
  <c r="AR25257" i="1"/>
  <c r="AY25257" i="1"/>
  <c r="AQ25257" i="1"/>
  <c r="AX25257" i="1"/>
  <c r="AP25257" i="1"/>
  <c r="BF25257" i="1" s="1"/>
  <c r="BH25257" i="1" s="1"/>
  <c r="BI25257" i="1" s="1"/>
  <c r="BE25256" i="1"/>
  <c r="AW25256" i="1"/>
  <c r="BD25256" i="1"/>
  <c r="AV25256" i="1"/>
  <c r="BC25256" i="1"/>
  <c r="AU25256" i="1"/>
  <c r="BB25256" i="1"/>
  <c r="AT25256" i="1"/>
  <c r="BA25256" i="1"/>
  <c r="AS25256" i="1"/>
  <c r="AZ25256" i="1"/>
  <c r="AR25256" i="1"/>
  <c r="AY25256" i="1"/>
  <c r="AQ25256" i="1"/>
  <c r="AX25256" i="1"/>
  <c r="AP25256" i="1"/>
  <c r="BF25256" i="1" s="1"/>
  <c r="BH25256" i="1" s="1"/>
  <c r="BI25256" i="1" s="1"/>
  <c r="BE25255" i="1"/>
  <c r="AW25255" i="1"/>
  <c r="BD25255" i="1"/>
  <c r="AV25255" i="1"/>
  <c r="BC25255" i="1"/>
  <c r="AU25255" i="1"/>
  <c r="BB25255" i="1"/>
  <c r="AT25255" i="1"/>
  <c r="BA25255" i="1"/>
  <c r="AS25255" i="1"/>
  <c r="AZ25255" i="1"/>
  <c r="AR25255" i="1"/>
  <c r="AY25255" i="1"/>
  <c r="AQ25255" i="1"/>
  <c r="AX25255" i="1"/>
  <c r="AP25255" i="1"/>
  <c r="BF25255" i="1" s="1"/>
  <c r="BH25255" i="1" s="1"/>
  <c r="BI25255" i="1" s="1"/>
  <c r="BE25254" i="1"/>
  <c r="AW25254" i="1"/>
  <c r="BD25254" i="1"/>
  <c r="AV25254" i="1"/>
  <c r="BC25254" i="1"/>
  <c r="AU25254" i="1"/>
  <c r="BB25254" i="1"/>
  <c r="AT25254" i="1"/>
  <c r="BA25254" i="1"/>
  <c r="AS25254" i="1"/>
  <c r="AZ25254" i="1"/>
  <c r="AR25254" i="1"/>
  <c r="AY25254" i="1"/>
  <c r="AQ25254" i="1"/>
  <c r="AX25254" i="1"/>
  <c r="AP25254" i="1"/>
  <c r="BF25254" i="1" s="1"/>
  <c r="BH25254" i="1" s="1"/>
  <c r="BI25254" i="1" s="1"/>
  <c r="BE25253" i="1"/>
  <c r="AW25253" i="1"/>
  <c r="BD25253" i="1"/>
  <c r="AV25253" i="1"/>
  <c r="BC25253" i="1"/>
  <c r="AU25253" i="1"/>
  <c r="BB25253" i="1"/>
  <c r="AT25253" i="1"/>
  <c r="BA25253" i="1"/>
  <c r="AS25253" i="1"/>
  <c r="AZ25253" i="1"/>
  <c r="AR25253" i="1"/>
  <c r="AY25253" i="1"/>
  <c r="AQ25253" i="1"/>
  <c r="AX25253" i="1"/>
  <c r="AP25253" i="1"/>
  <c r="BF25253" i="1" s="1"/>
  <c r="BH25253" i="1" s="1"/>
  <c r="BI25253" i="1" s="1"/>
  <c r="BE25252" i="1"/>
  <c r="AW25252" i="1"/>
  <c r="BD25252" i="1"/>
  <c r="AV25252" i="1"/>
  <c r="BC25252" i="1"/>
  <c r="AU25252" i="1"/>
  <c r="BB25252" i="1"/>
  <c r="AT25252" i="1"/>
  <c r="BA25252" i="1"/>
  <c r="AS25252" i="1"/>
  <c r="AZ25252" i="1"/>
  <c r="AR25252" i="1"/>
  <c r="AY25252" i="1"/>
  <c r="AQ25252" i="1"/>
  <c r="AX25252" i="1"/>
  <c r="AP25252" i="1"/>
  <c r="BF25252" i="1" s="1"/>
  <c r="BH25252" i="1" s="1"/>
  <c r="BI25252" i="1" s="1"/>
  <c r="BE25251" i="1"/>
  <c r="AW25251" i="1"/>
  <c r="BD25251" i="1"/>
  <c r="AV25251" i="1"/>
  <c r="BC25251" i="1"/>
  <c r="AU25251" i="1"/>
  <c r="BB25251" i="1"/>
  <c r="AT25251" i="1"/>
  <c r="BA25251" i="1"/>
  <c r="AS25251" i="1"/>
  <c r="AZ25251" i="1"/>
  <c r="AR25251" i="1"/>
  <c r="AY25251" i="1"/>
  <c r="AQ25251" i="1"/>
  <c r="AX25251" i="1"/>
  <c r="AP25251" i="1"/>
  <c r="BF25251" i="1" s="1"/>
  <c r="BH25251" i="1" s="1"/>
  <c r="BI25251" i="1" s="1"/>
  <c r="BE25250" i="1"/>
  <c r="AW25250" i="1"/>
  <c r="BD25250" i="1"/>
  <c r="AV25250" i="1"/>
  <c r="BC25250" i="1"/>
  <c r="AU25250" i="1"/>
  <c r="BB25250" i="1"/>
  <c r="AT25250" i="1"/>
  <c r="BA25250" i="1"/>
  <c r="AS25250" i="1"/>
  <c r="AZ25250" i="1"/>
  <c r="AR25250" i="1"/>
  <c r="AY25250" i="1"/>
  <c r="AQ25250" i="1"/>
  <c r="AX25250" i="1"/>
  <c r="AP25250" i="1"/>
  <c r="BF25250" i="1" s="1"/>
  <c r="BH25250" i="1" s="1"/>
  <c r="BI25250" i="1" s="1"/>
  <c r="BE25249" i="1"/>
  <c r="AW25249" i="1"/>
  <c r="BD25249" i="1"/>
  <c r="AV25249" i="1"/>
  <c r="BC25249" i="1"/>
  <c r="AU25249" i="1"/>
  <c r="BB25249" i="1"/>
  <c r="AT25249" i="1"/>
  <c r="BA25249" i="1"/>
  <c r="AS25249" i="1"/>
  <c r="AZ25249" i="1"/>
  <c r="AR25249" i="1"/>
  <c r="AY25249" i="1"/>
  <c r="AQ25249" i="1"/>
  <c r="AX25249" i="1"/>
  <c r="AP25249" i="1"/>
  <c r="BF25249" i="1" s="1"/>
  <c r="BH25249" i="1" s="1"/>
  <c r="BI25249" i="1" s="1"/>
  <c r="BE25248" i="1"/>
  <c r="AW25248" i="1"/>
  <c r="BD25248" i="1"/>
  <c r="AV25248" i="1"/>
  <c r="BC25248" i="1"/>
  <c r="AU25248" i="1"/>
  <c r="BB25248" i="1"/>
  <c r="AT25248" i="1"/>
  <c r="BA25248" i="1"/>
  <c r="AS25248" i="1"/>
  <c r="AZ25248" i="1"/>
  <c r="AR25248" i="1"/>
  <c r="AY25248" i="1"/>
  <c r="AQ25248" i="1"/>
  <c r="AX25248" i="1"/>
  <c r="AP25248" i="1"/>
  <c r="BF25248" i="1" s="1"/>
  <c r="BH25248" i="1" s="1"/>
  <c r="BI25248" i="1" s="1"/>
  <c r="BE25247" i="1"/>
  <c r="AW25247" i="1"/>
  <c r="BD25247" i="1"/>
  <c r="AV25247" i="1"/>
  <c r="BC25247" i="1"/>
  <c r="AU25247" i="1"/>
  <c r="BB25247" i="1"/>
  <c r="AT25247" i="1"/>
  <c r="BA25247" i="1"/>
  <c r="AS25247" i="1"/>
  <c r="AZ25247" i="1"/>
  <c r="AR25247" i="1"/>
  <c r="AY25247" i="1"/>
  <c r="AQ25247" i="1"/>
  <c r="AX25247" i="1"/>
  <c r="AP25247" i="1"/>
  <c r="BF25247" i="1" s="1"/>
  <c r="BH25247" i="1" s="1"/>
  <c r="BI25247" i="1" s="1"/>
  <c r="BE25246" i="1"/>
  <c r="AW25246" i="1"/>
  <c r="BD25246" i="1"/>
  <c r="AV25246" i="1"/>
  <c r="BC25246" i="1"/>
  <c r="AU25246" i="1"/>
  <c r="BB25246" i="1"/>
  <c r="AT25246" i="1"/>
  <c r="BA25246" i="1"/>
  <c r="AS25246" i="1"/>
  <c r="AZ25246" i="1"/>
  <c r="AR25246" i="1"/>
  <c r="AY25246" i="1"/>
  <c r="AQ25246" i="1"/>
  <c r="AX25246" i="1"/>
  <c r="AP25246" i="1"/>
  <c r="BF25246" i="1" s="1"/>
  <c r="BH25246" i="1" s="1"/>
  <c r="BI25246" i="1" s="1"/>
  <c r="BE25245" i="1"/>
  <c r="AW25245" i="1"/>
  <c r="BD25245" i="1"/>
  <c r="AV25245" i="1"/>
  <c r="BC25245" i="1"/>
  <c r="AU25245" i="1"/>
  <c r="BB25245" i="1"/>
  <c r="AT25245" i="1"/>
  <c r="BA25245" i="1"/>
  <c r="AS25245" i="1"/>
  <c r="AZ25245" i="1"/>
  <c r="AR25245" i="1"/>
  <c r="AY25245" i="1"/>
  <c r="AQ25245" i="1"/>
  <c r="AX25245" i="1"/>
  <c r="AP25245" i="1"/>
  <c r="BF25245" i="1" s="1"/>
  <c r="BH25245" i="1" s="1"/>
  <c r="BI25245" i="1" s="1"/>
  <c r="BE25244" i="1"/>
  <c r="AW25244" i="1"/>
  <c r="BD25244" i="1"/>
  <c r="AV25244" i="1"/>
  <c r="BC25244" i="1"/>
  <c r="AU25244" i="1"/>
  <c r="BB25244" i="1"/>
  <c r="AT25244" i="1"/>
  <c r="BA25244" i="1"/>
  <c r="AS25244" i="1"/>
  <c r="AZ25244" i="1"/>
  <c r="AR25244" i="1"/>
  <c r="AY25244" i="1"/>
  <c r="AQ25244" i="1"/>
  <c r="AX25244" i="1"/>
  <c r="AP25244" i="1"/>
  <c r="BF25244" i="1" s="1"/>
  <c r="BH25244" i="1" s="1"/>
  <c r="BI25244" i="1" s="1"/>
  <c r="BE25243" i="1"/>
  <c r="AW25243" i="1"/>
  <c r="BD25243" i="1"/>
  <c r="AV25243" i="1"/>
  <c r="BC25243" i="1"/>
  <c r="AU25243" i="1"/>
  <c r="BB25243" i="1"/>
  <c r="AT25243" i="1"/>
  <c r="BA25243" i="1"/>
  <c r="AS25243" i="1"/>
  <c r="AZ25243" i="1"/>
  <c r="AR25243" i="1"/>
  <c r="AY25243" i="1"/>
  <c r="AQ25243" i="1"/>
  <c r="AX25243" i="1"/>
  <c r="AP25243" i="1"/>
  <c r="BF25243" i="1" s="1"/>
  <c r="BH25243" i="1" s="1"/>
  <c r="BI25243" i="1" s="1"/>
  <c r="BE25242" i="1"/>
  <c r="AW25242" i="1"/>
  <c r="BD25242" i="1"/>
  <c r="AV25242" i="1"/>
  <c r="BC25242" i="1"/>
  <c r="AU25242" i="1"/>
  <c r="BB25242" i="1"/>
  <c r="AT25242" i="1"/>
  <c r="BA25242" i="1"/>
  <c r="AS25242" i="1"/>
  <c r="AZ25242" i="1"/>
  <c r="AR25242" i="1"/>
  <c r="AY25242" i="1"/>
  <c r="AQ25242" i="1"/>
  <c r="AX25242" i="1"/>
  <c r="AP25242" i="1"/>
  <c r="BF25242" i="1" s="1"/>
  <c r="BH25242" i="1" s="1"/>
  <c r="BI25242" i="1" s="1"/>
  <c r="BE25241" i="1"/>
  <c r="AW25241" i="1"/>
  <c r="BD25241" i="1"/>
  <c r="AV25241" i="1"/>
  <c r="BC25241" i="1"/>
  <c r="AU25241" i="1"/>
  <c r="BB25241" i="1"/>
  <c r="AT25241" i="1"/>
  <c r="BA25241" i="1"/>
  <c r="AS25241" i="1"/>
  <c r="AZ25241" i="1"/>
  <c r="AR25241" i="1"/>
  <c r="AY25241" i="1"/>
  <c r="AQ25241" i="1"/>
  <c r="AX25241" i="1"/>
  <c r="AP25241" i="1"/>
  <c r="BF25241" i="1" s="1"/>
  <c r="BH25241" i="1" s="1"/>
  <c r="BI25241" i="1" s="1"/>
  <c r="BE25240" i="1"/>
  <c r="AW25240" i="1"/>
  <c r="BD25240" i="1"/>
  <c r="AV25240" i="1"/>
  <c r="BC25240" i="1"/>
  <c r="AU25240" i="1"/>
  <c r="BB25240" i="1"/>
  <c r="AT25240" i="1"/>
  <c r="BA25240" i="1"/>
  <c r="AS25240" i="1"/>
  <c r="AZ25240" i="1"/>
  <c r="AR25240" i="1"/>
  <c r="AY25240" i="1"/>
  <c r="AQ25240" i="1"/>
  <c r="AX25240" i="1"/>
  <c r="AP25240" i="1"/>
  <c r="BF25240" i="1" s="1"/>
  <c r="BH25240" i="1" s="1"/>
  <c r="BI25240" i="1" s="1"/>
  <c r="BE25239" i="1"/>
  <c r="AW25239" i="1"/>
  <c r="BD25239" i="1"/>
  <c r="AV25239" i="1"/>
  <c r="BC25239" i="1"/>
  <c r="AU25239" i="1"/>
  <c r="BB25239" i="1"/>
  <c r="AT25239" i="1"/>
  <c r="BA25239" i="1"/>
  <c r="AS25239" i="1"/>
  <c r="AZ25239" i="1"/>
  <c r="AR25239" i="1"/>
  <c r="AY25239" i="1"/>
  <c r="AQ25239" i="1"/>
  <c r="AX25239" i="1"/>
  <c r="AP25239" i="1"/>
  <c r="BF25239" i="1" s="1"/>
  <c r="BH25239" i="1" s="1"/>
  <c r="BI25239" i="1" s="1"/>
  <c r="BE25238" i="1"/>
  <c r="AW25238" i="1"/>
  <c r="BD25238" i="1"/>
  <c r="AV25238" i="1"/>
  <c r="BC25238" i="1"/>
  <c r="AU25238" i="1"/>
  <c r="BB25238" i="1"/>
  <c r="AT25238" i="1"/>
  <c r="BA25238" i="1"/>
  <c r="AS25238" i="1"/>
  <c r="AZ25238" i="1"/>
  <c r="AR25238" i="1"/>
  <c r="AY25238" i="1"/>
  <c r="AQ25238" i="1"/>
  <c r="AX25238" i="1"/>
  <c r="AP25238" i="1"/>
  <c r="BF25238" i="1" s="1"/>
  <c r="BH25238" i="1" s="1"/>
  <c r="BI25238" i="1" s="1"/>
  <c r="BE25237" i="1"/>
  <c r="AW25237" i="1"/>
  <c r="BD25237" i="1"/>
  <c r="AV25237" i="1"/>
  <c r="BC25237" i="1"/>
  <c r="AU25237" i="1"/>
  <c r="BB25237" i="1"/>
  <c r="AT25237" i="1"/>
  <c r="BA25237" i="1"/>
  <c r="AS25237" i="1"/>
  <c r="AZ25237" i="1"/>
  <c r="AR25237" i="1"/>
  <c r="AY25237" i="1"/>
  <c r="AQ25237" i="1"/>
  <c r="AX25237" i="1"/>
  <c r="AP25237" i="1"/>
  <c r="BF25237" i="1" s="1"/>
  <c r="BH25237" i="1" s="1"/>
  <c r="BI25237" i="1" s="1"/>
  <c r="BE25236" i="1"/>
  <c r="AW25236" i="1"/>
  <c r="BD25236" i="1"/>
  <c r="AV25236" i="1"/>
  <c r="BC25236" i="1"/>
  <c r="AU25236" i="1"/>
  <c r="BB25236" i="1"/>
  <c r="AT25236" i="1"/>
  <c r="BA25236" i="1"/>
  <c r="AS25236" i="1"/>
  <c r="AZ25236" i="1"/>
  <c r="AR25236" i="1"/>
  <c r="AY25236" i="1"/>
  <c r="AQ25236" i="1"/>
  <c r="AX25236" i="1"/>
  <c r="AP25236" i="1"/>
  <c r="BF25236" i="1" s="1"/>
  <c r="BH25236" i="1" s="1"/>
  <c r="BI25236" i="1" s="1"/>
  <c r="BE25235" i="1"/>
  <c r="AW25235" i="1"/>
  <c r="BD25235" i="1"/>
  <c r="AV25235" i="1"/>
  <c r="BC25235" i="1"/>
  <c r="AU25235" i="1"/>
  <c r="BB25235" i="1"/>
  <c r="AT25235" i="1"/>
  <c r="BA25235" i="1"/>
  <c r="AS25235" i="1"/>
  <c r="AZ25235" i="1"/>
  <c r="AR25235" i="1"/>
  <c r="AY25235" i="1"/>
  <c r="AQ25235" i="1"/>
  <c r="AX25235" i="1"/>
  <c r="AP25235" i="1"/>
  <c r="BF25235" i="1" s="1"/>
  <c r="BH25235" i="1" s="1"/>
  <c r="BI25235" i="1" s="1"/>
  <c r="BE25234" i="1"/>
  <c r="AW25234" i="1"/>
  <c r="BD25234" i="1"/>
  <c r="AV25234" i="1"/>
  <c r="BC25234" i="1"/>
  <c r="AU25234" i="1"/>
  <c r="BB25234" i="1"/>
  <c r="AT25234" i="1"/>
  <c r="BA25234" i="1"/>
  <c r="AS25234" i="1"/>
  <c r="AZ25234" i="1"/>
  <c r="AR25234" i="1"/>
  <c r="AY25234" i="1"/>
  <c r="AQ25234" i="1"/>
  <c r="AX25234" i="1"/>
  <c r="AP25234" i="1"/>
  <c r="BF25234" i="1" s="1"/>
  <c r="BH25234" i="1" s="1"/>
  <c r="BI25234" i="1" s="1"/>
  <c r="BE25233" i="1"/>
  <c r="AW25233" i="1"/>
  <c r="BD25233" i="1"/>
  <c r="AV25233" i="1"/>
  <c r="BC25233" i="1"/>
  <c r="AU25233" i="1"/>
  <c r="BB25233" i="1"/>
  <c r="AT25233" i="1"/>
  <c r="BA25233" i="1"/>
  <c r="AS25233" i="1"/>
  <c r="AZ25233" i="1"/>
  <c r="AR25233" i="1"/>
  <c r="AY25233" i="1"/>
  <c r="AQ25233" i="1"/>
  <c r="AX25233" i="1"/>
  <c r="AP25233" i="1"/>
  <c r="BF25233" i="1" s="1"/>
  <c r="BH25233" i="1" s="1"/>
  <c r="BI25233" i="1" s="1"/>
  <c r="BE25232" i="1"/>
  <c r="AW25232" i="1"/>
  <c r="BD25232" i="1"/>
  <c r="AV25232" i="1"/>
  <c r="BC25232" i="1"/>
  <c r="AU25232" i="1"/>
  <c r="BB25232" i="1"/>
  <c r="AT25232" i="1"/>
  <c r="BA25232" i="1"/>
  <c r="AS25232" i="1"/>
  <c r="AZ25232" i="1"/>
  <c r="AR25232" i="1"/>
  <c r="AY25232" i="1"/>
  <c r="AQ25232" i="1"/>
  <c r="AX25232" i="1"/>
  <c r="AP25232" i="1"/>
  <c r="BF25232" i="1" s="1"/>
  <c r="BH25232" i="1" s="1"/>
  <c r="BI25232" i="1" s="1"/>
  <c r="BE25231" i="1"/>
  <c r="AW25231" i="1"/>
  <c r="BD25231" i="1"/>
  <c r="AV25231" i="1"/>
  <c r="BC25231" i="1"/>
  <c r="AU25231" i="1"/>
  <c r="BB25231" i="1"/>
  <c r="AT25231" i="1"/>
  <c r="BA25231" i="1"/>
  <c r="AS25231" i="1"/>
  <c r="AZ25231" i="1"/>
  <c r="AR25231" i="1"/>
  <c r="AY25231" i="1"/>
  <c r="AQ25231" i="1"/>
  <c r="AX25231" i="1"/>
  <c r="AP25231" i="1"/>
  <c r="BF25231" i="1" s="1"/>
  <c r="BH25231" i="1" s="1"/>
  <c r="BI25231" i="1" s="1"/>
  <c r="BE25230" i="1"/>
  <c r="AW25230" i="1"/>
  <c r="BD25230" i="1"/>
  <c r="AV25230" i="1"/>
  <c r="BC25230" i="1"/>
  <c r="AU25230" i="1"/>
  <c r="BB25230" i="1"/>
  <c r="AT25230" i="1"/>
  <c r="BA25230" i="1"/>
  <c r="AS25230" i="1"/>
  <c r="AZ25230" i="1"/>
  <c r="AR25230" i="1"/>
  <c r="AY25230" i="1"/>
  <c r="AQ25230" i="1"/>
  <c r="AX25230" i="1"/>
  <c r="AP25230" i="1"/>
  <c r="BF25230" i="1" s="1"/>
  <c r="BH25230" i="1" s="1"/>
  <c r="BI25230" i="1" s="1"/>
  <c r="BE25229" i="1"/>
  <c r="AW25229" i="1"/>
  <c r="BD25229" i="1"/>
  <c r="AV25229" i="1"/>
  <c r="BC25229" i="1"/>
  <c r="AU25229" i="1"/>
  <c r="BB25229" i="1"/>
  <c r="AT25229" i="1"/>
  <c r="BA25229" i="1"/>
  <c r="AS25229" i="1"/>
  <c r="AZ25229" i="1"/>
  <c r="AR25229" i="1"/>
  <c r="AY25229" i="1"/>
  <c r="AQ25229" i="1"/>
  <c r="AX25229" i="1"/>
  <c r="AP25229" i="1"/>
  <c r="BF25229" i="1" s="1"/>
  <c r="BH25229" i="1" s="1"/>
  <c r="BI25229" i="1" s="1"/>
  <c r="BE25228" i="1"/>
  <c r="AW25228" i="1"/>
  <c r="BD25228" i="1"/>
  <c r="AV25228" i="1"/>
  <c r="BC25228" i="1"/>
  <c r="AU25228" i="1"/>
  <c r="BB25228" i="1"/>
  <c r="AT25228" i="1"/>
  <c r="BA25228" i="1"/>
  <c r="AS25228" i="1"/>
  <c r="AZ25228" i="1"/>
  <c r="AR25228" i="1"/>
  <c r="AY25228" i="1"/>
  <c r="AQ25228" i="1"/>
  <c r="AX25228" i="1"/>
  <c r="AP25228" i="1"/>
  <c r="BF25228" i="1" s="1"/>
  <c r="BH25228" i="1" s="1"/>
  <c r="BI25228" i="1" s="1"/>
  <c r="BE25227" i="1"/>
  <c r="AW25227" i="1"/>
  <c r="BD25227" i="1"/>
  <c r="AV25227" i="1"/>
  <c r="BC25227" i="1"/>
  <c r="AU25227" i="1"/>
  <c r="BB25227" i="1"/>
  <c r="AT25227" i="1"/>
  <c r="BA25227" i="1"/>
  <c r="AS25227" i="1"/>
  <c r="AZ25227" i="1"/>
  <c r="AR25227" i="1"/>
  <c r="AY25227" i="1"/>
  <c r="AQ25227" i="1"/>
  <c r="AX25227" i="1"/>
  <c r="AP25227" i="1"/>
  <c r="BF25227" i="1" s="1"/>
  <c r="BH25227" i="1" s="1"/>
  <c r="BI25227" i="1" s="1"/>
  <c r="BE25226" i="1"/>
  <c r="AW25226" i="1"/>
  <c r="BD25226" i="1"/>
  <c r="AV25226" i="1"/>
  <c r="BC25226" i="1"/>
  <c r="AU25226" i="1"/>
  <c r="BB25226" i="1"/>
  <c r="AT25226" i="1"/>
  <c r="BA25226" i="1"/>
  <c r="AS25226" i="1"/>
  <c r="AZ25226" i="1"/>
  <c r="AR25226" i="1"/>
  <c r="AY25226" i="1"/>
  <c r="AQ25226" i="1"/>
  <c r="AX25226" i="1"/>
  <c r="AP25226" i="1"/>
  <c r="BF25226" i="1" s="1"/>
  <c r="BH25226" i="1" s="1"/>
  <c r="BI25226" i="1" s="1"/>
  <c r="BE25225" i="1"/>
  <c r="AW25225" i="1"/>
  <c r="BD25225" i="1"/>
  <c r="AV25225" i="1"/>
  <c r="BC25225" i="1"/>
  <c r="AU25225" i="1"/>
  <c r="BB25225" i="1"/>
  <c r="AT25225" i="1"/>
  <c r="BA25225" i="1"/>
  <c r="AS25225" i="1"/>
  <c r="AZ25225" i="1"/>
  <c r="AR25225" i="1"/>
  <c r="AY25225" i="1"/>
  <c r="AQ25225" i="1"/>
  <c r="AX25225" i="1"/>
  <c r="AP25225" i="1"/>
  <c r="BF25225" i="1" s="1"/>
  <c r="BH25225" i="1" s="1"/>
  <c r="BI25225" i="1" s="1"/>
  <c r="BE25224" i="1"/>
  <c r="AW25224" i="1"/>
  <c r="BD25224" i="1"/>
  <c r="AV25224" i="1"/>
  <c r="BC25224" i="1"/>
  <c r="AU25224" i="1"/>
  <c r="BB25224" i="1"/>
  <c r="AT25224" i="1"/>
  <c r="BA25224" i="1"/>
  <c r="AS25224" i="1"/>
  <c r="AZ25224" i="1"/>
  <c r="AR25224" i="1"/>
  <c r="AY25224" i="1"/>
  <c r="AQ25224" i="1"/>
  <c r="AX25224" i="1"/>
  <c r="AP25224" i="1"/>
  <c r="BF25224" i="1" s="1"/>
  <c r="BH25224" i="1" s="1"/>
  <c r="BI25224" i="1" s="1"/>
  <c r="BE25223" i="1"/>
  <c r="AW25223" i="1"/>
  <c r="BD25223" i="1"/>
  <c r="AV25223" i="1"/>
  <c r="BC25223" i="1"/>
  <c r="AU25223" i="1"/>
  <c r="BB25223" i="1"/>
  <c r="AT25223" i="1"/>
  <c r="BA25223" i="1"/>
  <c r="AS25223" i="1"/>
  <c r="AZ25223" i="1"/>
  <c r="AR25223" i="1"/>
  <c r="AY25223" i="1"/>
  <c r="AQ25223" i="1"/>
  <c r="AX25223" i="1"/>
  <c r="AP25223" i="1"/>
  <c r="BF25223" i="1" s="1"/>
  <c r="BH25223" i="1" s="1"/>
  <c r="BI25223" i="1" s="1"/>
  <c r="BE25222" i="1"/>
  <c r="AW25222" i="1"/>
  <c r="BD25222" i="1"/>
  <c r="AV25222" i="1"/>
  <c r="BC25222" i="1"/>
  <c r="AU25222" i="1"/>
  <c r="BB25222" i="1"/>
  <c r="AT25222" i="1"/>
  <c r="BA25222" i="1"/>
  <c r="AS25222" i="1"/>
  <c r="AZ25222" i="1"/>
  <c r="AR25222" i="1"/>
  <c r="AY25222" i="1"/>
  <c r="AQ25222" i="1"/>
  <c r="AX25222" i="1"/>
  <c r="AP25222" i="1"/>
  <c r="BF25222" i="1" s="1"/>
  <c r="BH25222" i="1" s="1"/>
  <c r="BI25222" i="1" s="1"/>
  <c r="BE25221" i="1"/>
  <c r="AW25221" i="1"/>
  <c r="BD25221" i="1"/>
  <c r="AV25221" i="1"/>
  <c r="BC25221" i="1"/>
  <c r="AU25221" i="1"/>
  <c r="BB25221" i="1"/>
  <c r="AT25221" i="1"/>
  <c r="BA25221" i="1"/>
  <c r="AS25221" i="1"/>
  <c r="AZ25221" i="1"/>
  <c r="AR25221" i="1"/>
  <c r="AY25221" i="1"/>
  <c r="AQ25221" i="1"/>
  <c r="AX25221" i="1"/>
  <c r="AP25221" i="1"/>
  <c r="BF25221" i="1" s="1"/>
  <c r="BH25221" i="1" s="1"/>
  <c r="BI25221" i="1" s="1"/>
  <c r="BE25220" i="1"/>
  <c r="AW25220" i="1"/>
  <c r="BD25220" i="1"/>
  <c r="AV25220" i="1"/>
  <c r="BC25220" i="1"/>
  <c r="AU25220" i="1"/>
  <c r="BB25220" i="1"/>
  <c r="AT25220" i="1"/>
  <c r="BA25220" i="1"/>
  <c r="AS25220" i="1"/>
  <c r="AZ25220" i="1"/>
  <c r="AR25220" i="1"/>
  <c r="AY25220" i="1"/>
  <c r="AQ25220" i="1"/>
  <c r="AX25220" i="1"/>
  <c r="AP25220" i="1"/>
  <c r="BF25220" i="1" s="1"/>
  <c r="BH25220" i="1" s="1"/>
  <c r="BI25220" i="1" s="1"/>
  <c r="BE25219" i="1"/>
  <c r="AW25219" i="1"/>
  <c r="BD25219" i="1"/>
  <c r="AV25219" i="1"/>
  <c r="BC25219" i="1"/>
  <c r="AU25219" i="1"/>
  <c r="BB25219" i="1"/>
  <c r="AT25219" i="1"/>
  <c r="BA25219" i="1"/>
  <c r="AS25219" i="1"/>
  <c r="AZ25219" i="1"/>
  <c r="AR25219" i="1"/>
  <c r="AY25219" i="1"/>
  <c r="AQ25219" i="1"/>
  <c r="AX25219" i="1"/>
  <c r="AP25219" i="1"/>
  <c r="BF25219" i="1" s="1"/>
  <c r="BH25219" i="1" s="1"/>
  <c r="BI25219" i="1" s="1"/>
  <c r="BE25218" i="1"/>
  <c r="AW25218" i="1"/>
  <c r="BD25218" i="1"/>
  <c r="AV25218" i="1"/>
  <c r="BC25218" i="1"/>
  <c r="AU25218" i="1"/>
  <c r="BB25218" i="1"/>
  <c r="AT25218" i="1"/>
  <c r="BA25218" i="1"/>
  <c r="AS25218" i="1"/>
  <c r="AZ25218" i="1"/>
  <c r="AR25218" i="1"/>
  <c r="AY25218" i="1"/>
  <c r="AQ25218" i="1"/>
  <c r="AX25218" i="1"/>
  <c r="AP25218" i="1"/>
  <c r="BF25218" i="1" s="1"/>
  <c r="BH25218" i="1" s="1"/>
  <c r="BI25218" i="1" s="1"/>
  <c r="BE25217" i="1"/>
  <c r="AW25217" i="1"/>
  <c r="BD25217" i="1"/>
  <c r="AV25217" i="1"/>
  <c r="BC25217" i="1"/>
  <c r="AU25217" i="1"/>
  <c r="BB25217" i="1"/>
  <c r="AT25217" i="1"/>
  <c r="BA25217" i="1"/>
  <c r="AS25217" i="1"/>
  <c r="AZ25217" i="1"/>
  <c r="AR25217" i="1"/>
  <c r="AY25217" i="1"/>
  <c r="AQ25217" i="1"/>
  <c r="AX25217" i="1"/>
  <c r="AP25217" i="1"/>
  <c r="BF25217" i="1" s="1"/>
  <c r="BH25217" i="1" s="1"/>
  <c r="BI25217" i="1" s="1"/>
  <c r="BE25216" i="1"/>
  <c r="AW25216" i="1"/>
  <c r="BD25216" i="1"/>
  <c r="AV25216" i="1"/>
  <c r="BC25216" i="1"/>
  <c r="AU25216" i="1"/>
  <c r="BB25216" i="1"/>
  <c r="AT25216" i="1"/>
  <c r="BA25216" i="1"/>
  <c r="AS25216" i="1"/>
  <c r="AZ25216" i="1"/>
  <c r="AR25216" i="1"/>
  <c r="AY25216" i="1"/>
  <c r="AQ25216" i="1"/>
  <c r="AX25216" i="1"/>
  <c r="AP25216" i="1"/>
  <c r="BF25216" i="1" s="1"/>
  <c r="BH25216" i="1" s="1"/>
  <c r="BI25216" i="1" s="1"/>
  <c r="BE25215" i="1"/>
  <c r="AW25215" i="1"/>
  <c r="BD25215" i="1"/>
  <c r="AV25215" i="1"/>
  <c r="BC25215" i="1"/>
  <c r="AU25215" i="1"/>
  <c r="BB25215" i="1"/>
  <c r="AT25215" i="1"/>
  <c r="BA25215" i="1"/>
  <c r="AS25215" i="1"/>
  <c r="AZ25215" i="1"/>
  <c r="AR25215" i="1"/>
  <c r="AY25215" i="1"/>
  <c r="AQ25215" i="1"/>
  <c r="AX25215" i="1"/>
  <c r="AP25215" i="1"/>
  <c r="BF25215" i="1" s="1"/>
  <c r="BH25215" i="1" s="1"/>
  <c r="BI25215" i="1" s="1"/>
  <c r="BE25214" i="1"/>
  <c r="AW25214" i="1"/>
  <c r="BD25214" i="1"/>
  <c r="AV25214" i="1"/>
  <c r="BC25214" i="1"/>
  <c r="AU25214" i="1"/>
  <c r="BB25214" i="1"/>
  <c r="AT25214" i="1"/>
  <c r="BA25214" i="1"/>
  <c r="AS25214" i="1"/>
  <c r="AZ25214" i="1"/>
  <c r="AR25214" i="1"/>
  <c r="AY25214" i="1"/>
  <c r="AQ25214" i="1"/>
  <c r="AX25214" i="1"/>
  <c r="AP25214" i="1"/>
  <c r="BF25214" i="1" s="1"/>
  <c r="BH25214" i="1" s="1"/>
  <c r="BI25214" i="1" s="1"/>
  <c r="BE25213" i="1"/>
  <c r="AW25213" i="1"/>
  <c r="BD25213" i="1"/>
  <c r="AV25213" i="1"/>
  <c r="BC25213" i="1"/>
  <c r="AU25213" i="1"/>
  <c r="BB25213" i="1"/>
  <c r="AT25213" i="1"/>
  <c r="BA25213" i="1"/>
  <c r="AS25213" i="1"/>
  <c r="AZ25213" i="1"/>
  <c r="AR25213" i="1"/>
  <c r="AY25213" i="1"/>
  <c r="AQ25213" i="1"/>
  <c r="AX25213" i="1"/>
  <c r="AP25213" i="1"/>
  <c r="BF25213" i="1" s="1"/>
  <c r="BH25213" i="1" s="1"/>
  <c r="BI25213" i="1" s="1"/>
  <c r="BE25212" i="1"/>
  <c r="AW25212" i="1"/>
  <c r="BD25212" i="1"/>
  <c r="AV25212" i="1"/>
  <c r="BC25212" i="1"/>
  <c r="AU25212" i="1"/>
  <c r="BB25212" i="1"/>
  <c r="AT25212" i="1"/>
  <c r="BA25212" i="1"/>
  <c r="AS25212" i="1"/>
  <c r="AZ25212" i="1"/>
  <c r="AR25212" i="1"/>
  <c r="AY25212" i="1"/>
  <c r="AQ25212" i="1"/>
  <c r="AX25212" i="1"/>
  <c r="AP25212" i="1"/>
  <c r="BF25212" i="1" s="1"/>
  <c r="BH25212" i="1" s="1"/>
  <c r="BI25212" i="1" s="1"/>
  <c r="BE25211" i="1"/>
  <c r="AW25211" i="1"/>
  <c r="BD25211" i="1"/>
  <c r="AV25211" i="1"/>
  <c r="BC25211" i="1"/>
  <c r="AU25211" i="1"/>
  <c r="BB25211" i="1"/>
  <c r="AT25211" i="1"/>
  <c r="BA25211" i="1"/>
  <c r="AS25211" i="1"/>
  <c r="AZ25211" i="1"/>
  <c r="AR25211" i="1"/>
  <c r="AY25211" i="1"/>
  <c r="AQ25211" i="1"/>
  <c r="AX25211" i="1"/>
  <c r="AP25211" i="1"/>
  <c r="BF25211" i="1" s="1"/>
  <c r="BH25211" i="1" s="1"/>
  <c r="BI25211" i="1" s="1"/>
  <c r="BE25210" i="1"/>
  <c r="AW25210" i="1"/>
  <c r="BD25210" i="1"/>
  <c r="AV25210" i="1"/>
  <c r="BC25210" i="1"/>
  <c r="AU25210" i="1"/>
  <c r="BB25210" i="1"/>
  <c r="AT25210" i="1"/>
  <c r="BA25210" i="1"/>
  <c r="AS25210" i="1"/>
  <c r="AZ25210" i="1"/>
  <c r="AR25210" i="1"/>
  <c r="AY25210" i="1"/>
  <c r="AQ25210" i="1"/>
  <c r="AX25210" i="1"/>
  <c r="AP25210" i="1"/>
  <c r="BF25210" i="1" s="1"/>
  <c r="BH25210" i="1" s="1"/>
  <c r="BI25210" i="1" s="1"/>
  <c r="BE25209" i="1"/>
  <c r="AW25209" i="1"/>
  <c r="BD25209" i="1"/>
  <c r="AV25209" i="1"/>
  <c r="BC25209" i="1"/>
  <c r="AU25209" i="1"/>
  <c r="BB25209" i="1"/>
  <c r="AT25209" i="1"/>
  <c r="BA25209" i="1"/>
  <c r="AS25209" i="1"/>
  <c r="AZ25209" i="1"/>
  <c r="AR25209" i="1"/>
  <c r="AY25209" i="1"/>
  <c r="AQ25209" i="1"/>
  <c r="AX25209" i="1"/>
  <c r="AP25209" i="1"/>
  <c r="BF25209" i="1" s="1"/>
  <c r="BH25209" i="1" s="1"/>
  <c r="BI25209" i="1" s="1"/>
  <c r="BE25208" i="1"/>
  <c r="AW25208" i="1"/>
  <c r="BD25208" i="1"/>
  <c r="AV25208" i="1"/>
  <c r="BC25208" i="1"/>
  <c r="AU25208" i="1"/>
  <c r="BB25208" i="1"/>
  <c r="AT25208" i="1"/>
  <c r="BA25208" i="1"/>
  <c r="AS25208" i="1"/>
  <c r="AZ25208" i="1"/>
  <c r="AR25208" i="1"/>
  <c r="AY25208" i="1"/>
  <c r="AQ25208" i="1"/>
  <c r="AX25208" i="1"/>
  <c r="AP25208" i="1"/>
  <c r="BF25208" i="1" s="1"/>
  <c r="BH25208" i="1" s="1"/>
  <c r="BI25208" i="1" s="1"/>
  <c r="BE25207" i="1"/>
  <c r="AW25207" i="1"/>
  <c r="BD25207" i="1"/>
  <c r="AV25207" i="1"/>
  <c r="BC25207" i="1"/>
  <c r="AU25207" i="1"/>
  <c r="BB25207" i="1"/>
  <c r="AT25207" i="1"/>
  <c r="BA25207" i="1"/>
  <c r="AS25207" i="1"/>
  <c r="AZ25207" i="1"/>
  <c r="AR25207" i="1"/>
  <c r="AY25207" i="1"/>
  <c r="AQ25207" i="1"/>
  <c r="AX25207" i="1"/>
  <c r="AP25207" i="1"/>
  <c r="BF25207" i="1" s="1"/>
  <c r="BH25207" i="1" s="1"/>
  <c r="BI25207" i="1" s="1"/>
  <c r="BE25206" i="1"/>
  <c r="AW25206" i="1"/>
  <c r="BD25206" i="1"/>
  <c r="AV25206" i="1"/>
  <c r="BC25206" i="1"/>
  <c r="AU25206" i="1"/>
  <c r="BB25206" i="1"/>
  <c r="AT25206" i="1"/>
  <c r="BA25206" i="1"/>
  <c r="AS25206" i="1"/>
  <c r="AZ25206" i="1"/>
  <c r="AR25206" i="1"/>
  <c r="AY25206" i="1"/>
  <c r="AQ25206" i="1"/>
  <c r="AX25206" i="1"/>
  <c r="AP25206" i="1"/>
  <c r="BF25206" i="1" s="1"/>
  <c r="BH25206" i="1" s="1"/>
  <c r="BI25206" i="1" s="1"/>
  <c r="BE25205" i="1"/>
  <c r="AW25205" i="1"/>
  <c r="BD25205" i="1"/>
  <c r="AV25205" i="1"/>
  <c r="BC25205" i="1"/>
  <c r="AU25205" i="1"/>
  <c r="BB25205" i="1"/>
  <c r="AT25205" i="1"/>
  <c r="BA25205" i="1"/>
  <c r="AS25205" i="1"/>
  <c r="AZ25205" i="1"/>
  <c r="AR25205" i="1"/>
  <c r="AY25205" i="1"/>
  <c r="AQ25205" i="1"/>
  <c r="AX25205" i="1"/>
  <c r="AP25205" i="1"/>
  <c r="BF25205" i="1" s="1"/>
  <c r="BH25205" i="1" s="1"/>
  <c r="BI25205" i="1" s="1"/>
  <c r="BE25204" i="1"/>
  <c r="AW25204" i="1"/>
  <c r="BD25204" i="1"/>
  <c r="AV25204" i="1"/>
  <c r="BC25204" i="1"/>
  <c r="AU25204" i="1"/>
  <c r="BB25204" i="1"/>
  <c r="AT25204" i="1"/>
  <c r="BA25204" i="1"/>
  <c r="AS25204" i="1"/>
  <c r="AZ25204" i="1"/>
  <c r="AR25204" i="1"/>
  <c r="AY25204" i="1"/>
  <c r="AQ25204" i="1"/>
  <c r="AX25204" i="1"/>
  <c r="AP25204" i="1"/>
  <c r="BF25204" i="1" s="1"/>
  <c r="BH25204" i="1" s="1"/>
  <c r="BI25204" i="1" s="1"/>
  <c r="BE25203" i="1"/>
  <c r="AW25203" i="1"/>
  <c r="BD25203" i="1"/>
  <c r="AV25203" i="1"/>
  <c r="BC25203" i="1"/>
  <c r="AU25203" i="1"/>
  <c r="BB25203" i="1"/>
  <c r="AT25203" i="1"/>
  <c r="BA25203" i="1"/>
  <c r="AS25203" i="1"/>
  <c r="AZ25203" i="1"/>
  <c r="AR25203" i="1"/>
  <c r="AY25203" i="1"/>
  <c r="AQ25203" i="1"/>
  <c r="AX25203" i="1"/>
  <c r="AP25203" i="1"/>
  <c r="BF25203" i="1" s="1"/>
  <c r="BH25203" i="1" s="1"/>
  <c r="BI25203" i="1" s="1"/>
  <c r="BE25202" i="1"/>
  <c r="AW25202" i="1"/>
  <c r="BD25202" i="1"/>
  <c r="AV25202" i="1"/>
  <c r="BC25202" i="1"/>
  <c r="AU25202" i="1"/>
  <c r="BB25202" i="1"/>
  <c r="AT25202" i="1"/>
  <c r="BA25202" i="1"/>
  <c r="AS25202" i="1"/>
  <c r="AZ25202" i="1"/>
  <c r="AR25202" i="1"/>
  <c r="AY25202" i="1"/>
  <c r="AQ25202" i="1"/>
  <c r="AX25202" i="1"/>
  <c r="AP25202" i="1"/>
  <c r="BF25202" i="1" s="1"/>
  <c r="BH25202" i="1" s="1"/>
  <c r="BI25202" i="1" s="1"/>
  <c r="BE25201" i="1"/>
  <c r="AW25201" i="1"/>
  <c r="BD25201" i="1"/>
  <c r="AV25201" i="1"/>
  <c r="BC25201" i="1"/>
  <c r="AU25201" i="1"/>
  <c r="BB25201" i="1"/>
  <c r="AT25201" i="1"/>
  <c r="BA25201" i="1"/>
  <c r="AS25201" i="1"/>
  <c r="AZ25201" i="1"/>
  <c r="AR25201" i="1"/>
  <c r="AY25201" i="1"/>
  <c r="AQ25201" i="1"/>
  <c r="AX25201" i="1"/>
  <c r="AP25201" i="1"/>
  <c r="BF25201" i="1" s="1"/>
  <c r="BH25201" i="1" s="1"/>
  <c r="BI25201" i="1" s="1"/>
  <c r="BE25200" i="1"/>
  <c r="AW25200" i="1"/>
  <c r="BD25200" i="1"/>
  <c r="AV25200" i="1"/>
  <c r="BC25200" i="1"/>
  <c r="AU25200" i="1"/>
  <c r="BB25200" i="1"/>
  <c r="AT25200" i="1"/>
  <c r="BA25200" i="1"/>
  <c r="AS25200" i="1"/>
  <c r="AZ25200" i="1"/>
  <c r="AR25200" i="1"/>
  <c r="AY25200" i="1"/>
  <c r="AQ25200" i="1"/>
  <c r="AX25200" i="1"/>
  <c r="AP25200" i="1"/>
  <c r="BF25200" i="1" s="1"/>
  <c r="BH25200" i="1" s="1"/>
  <c r="BI25200" i="1" s="1"/>
  <c r="BE25199" i="1"/>
  <c r="AW25199" i="1"/>
  <c r="BD25199" i="1"/>
  <c r="AV25199" i="1"/>
  <c r="BC25199" i="1"/>
  <c r="AU25199" i="1"/>
  <c r="BB25199" i="1"/>
  <c r="AT25199" i="1"/>
  <c r="BA25199" i="1"/>
  <c r="AS25199" i="1"/>
  <c r="AZ25199" i="1"/>
  <c r="AR25199" i="1"/>
  <c r="AY25199" i="1"/>
  <c r="AQ25199" i="1"/>
  <c r="AX25199" i="1"/>
  <c r="AP25199" i="1"/>
  <c r="BF25199" i="1" s="1"/>
  <c r="BH25199" i="1" s="1"/>
  <c r="BI25199" i="1" s="1"/>
  <c r="BE25198" i="1"/>
  <c r="AW25198" i="1"/>
  <c r="BD25198" i="1"/>
  <c r="AV25198" i="1"/>
  <c r="BC25198" i="1"/>
  <c r="AU25198" i="1"/>
  <c r="BB25198" i="1"/>
  <c r="AT25198" i="1"/>
  <c r="BA25198" i="1"/>
  <c r="AS25198" i="1"/>
  <c r="AZ25198" i="1"/>
  <c r="AR25198" i="1"/>
  <c r="AY25198" i="1"/>
  <c r="AQ25198" i="1"/>
  <c r="AX25198" i="1"/>
  <c r="AP25198" i="1"/>
  <c r="BF25198" i="1" s="1"/>
  <c r="BH25198" i="1" s="1"/>
  <c r="BI25198" i="1" s="1"/>
  <c r="BE25197" i="1"/>
  <c r="AW25197" i="1"/>
  <c r="BD25197" i="1"/>
  <c r="AV25197" i="1"/>
  <c r="BC25197" i="1"/>
  <c r="AU25197" i="1"/>
  <c r="BB25197" i="1"/>
  <c r="AT25197" i="1"/>
  <c r="BA25197" i="1"/>
  <c r="AS25197" i="1"/>
  <c r="AZ25197" i="1"/>
  <c r="AR25197" i="1"/>
  <c r="AY25197" i="1"/>
  <c r="AQ25197" i="1"/>
  <c r="AX25197" i="1"/>
  <c r="AP25197" i="1"/>
  <c r="BF25197" i="1" s="1"/>
  <c r="BH25197" i="1" s="1"/>
  <c r="BI25197" i="1" s="1"/>
  <c r="BE25196" i="1"/>
  <c r="AW25196" i="1"/>
  <c r="BD25196" i="1"/>
  <c r="AV25196" i="1"/>
  <c r="BC25196" i="1"/>
  <c r="AU25196" i="1"/>
  <c r="BB25196" i="1"/>
  <c r="AT25196" i="1"/>
  <c r="BA25196" i="1"/>
  <c r="AS25196" i="1"/>
  <c r="AZ25196" i="1"/>
  <c r="AR25196" i="1"/>
  <c r="AY25196" i="1"/>
  <c r="AQ25196" i="1"/>
  <c r="AX25196" i="1"/>
  <c r="AP25196" i="1"/>
  <c r="BF25196" i="1" s="1"/>
  <c r="BH25196" i="1" s="1"/>
  <c r="BI25196" i="1" s="1"/>
  <c r="BE25195" i="1"/>
  <c r="AW25195" i="1"/>
  <c r="BD25195" i="1"/>
  <c r="AV25195" i="1"/>
  <c r="BC25195" i="1"/>
  <c r="AU25195" i="1"/>
  <c r="BB25195" i="1"/>
  <c r="AT25195" i="1"/>
  <c r="BA25195" i="1"/>
  <c r="AS25195" i="1"/>
  <c r="AZ25195" i="1"/>
  <c r="AR25195" i="1"/>
  <c r="AY25195" i="1"/>
  <c r="AQ25195" i="1"/>
  <c r="AX25195" i="1"/>
  <c r="AP25195" i="1"/>
  <c r="BF25195" i="1" s="1"/>
  <c r="BH25195" i="1" s="1"/>
  <c r="BI25195" i="1" s="1"/>
  <c r="BE25194" i="1"/>
  <c r="AW25194" i="1"/>
  <c r="BD25194" i="1"/>
  <c r="AV25194" i="1"/>
  <c r="BC25194" i="1"/>
  <c r="AU25194" i="1"/>
  <c r="BB25194" i="1"/>
  <c r="AT25194" i="1"/>
  <c r="BA25194" i="1"/>
  <c r="AS25194" i="1"/>
  <c r="AZ25194" i="1"/>
  <c r="AR25194" i="1"/>
  <c r="AY25194" i="1"/>
  <c r="AQ25194" i="1"/>
  <c r="AX25194" i="1"/>
  <c r="AP25194" i="1"/>
  <c r="BF25194" i="1" s="1"/>
  <c r="BH25194" i="1" s="1"/>
  <c r="BI25194" i="1" s="1"/>
  <c r="BE25193" i="1"/>
  <c r="AW25193" i="1"/>
  <c r="BD25193" i="1"/>
  <c r="AV25193" i="1"/>
  <c r="BC25193" i="1"/>
  <c r="AU25193" i="1"/>
  <c r="BB25193" i="1"/>
  <c r="AT25193" i="1"/>
  <c r="BA25193" i="1"/>
  <c r="AS25193" i="1"/>
  <c r="AZ25193" i="1"/>
  <c r="AR25193" i="1"/>
  <c r="AY25193" i="1"/>
  <c r="AQ25193" i="1"/>
  <c r="AX25193" i="1"/>
  <c r="AP25193" i="1"/>
  <c r="BF25193" i="1" s="1"/>
  <c r="BH25193" i="1" s="1"/>
  <c r="BI25193" i="1" s="1"/>
  <c r="BE25192" i="1"/>
  <c r="AW25192" i="1"/>
  <c r="BD25192" i="1"/>
  <c r="AV25192" i="1"/>
  <c r="BC25192" i="1"/>
  <c r="AU25192" i="1"/>
  <c r="BB25192" i="1"/>
  <c r="AT25192" i="1"/>
  <c r="BA25192" i="1"/>
  <c r="AS25192" i="1"/>
  <c r="AZ25192" i="1"/>
  <c r="AR25192" i="1"/>
  <c r="AY25192" i="1"/>
  <c r="AQ25192" i="1"/>
  <c r="AX25192" i="1"/>
  <c r="AP25192" i="1"/>
  <c r="BF25192" i="1" s="1"/>
  <c r="BH25192" i="1" s="1"/>
  <c r="BI25192" i="1" s="1"/>
  <c r="BE25191" i="1"/>
  <c r="AW25191" i="1"/>
  <c r="BD25191" i="1"/>
  <c r="AV25191" i="1"/>
  <c r="BC25191" i="1"/>
  <c r="AU25191" i="1"/>
  <c r="BB25191" i="1"/>
  <c r="AT25191" i="1"/>
  <c r="BA25191" i="1"/>
  <c r="AS25191" i="1"/>
  <c r="AZ25191" i="1"/>
  <c r="AR25191" i="1"/>
  <c r="AY25191" i="1"/>
  <c r="AQ25191" i="1"/>
  <c r="AX25191" i="1"/>
  <c r="AP25191" i="1"/>
  <c r="BF25191" i="1" s="1"/>
  <c r="BH25191" i="1" s="1"/>
  <c r="BI25191" i="1" s="1"/>
  <c r="BE25190" i="1"/>
  <c r="AW25190" i="1"/>
  <c r="BD25190" i="1"/>
  <c r="AV25190" i="1"/>
  <c r="BC25190" i="1"/>
  <c r="AU25190" i="1"/>
  <c r="BB25190" i="1"/>
  <c r="AT25190" i="1"/>
  <c r="BA25190" i="1"/>
  <c r="AS25190" i="1"/>
  <c r="AZ25190" i="1"/>
  <c r="AR25190" i="1"/>
  <c r="AY25190" i="1"/>
  <c r="AQ25190" i="1"/>
  <c r="AX25190" i="1"/>
  <c r="AP25190" i="1"/>
  <c r="BF25190" i="1" s="1"/>
  <c r="BH25190" i="1" s="1"/>
  <c r="BI25190" i="1" s="1"/>
  <c r="BE25189" i="1"/>
  <c r="AW25189" i="1"/>
  <c r="BD25189" i="1"/>
  <c r="AV25189" i="1"/>
  <c r="BC25189" i="1"/>
  <c r="AU25189" i="1"/>
  <c r="BB25189" i="1"/>
  <c r="AT25189" i="1"/>
  <c r="BA25189" i="1"/>
  <c r="AS25189" i="1"/>
  <c r="AZ25189" i="1"/>
  <c r="AR25189" i="1"/>
  <c r="AY25189" i="1"/>
  <c r="AQ25189" i="1"/>
  <c r="AX25189" i="1"/>
  <c r="AP25189" i="1"/>
  <c r="BF25189" i="1" s="1"/>
  <c r="BH25189" i="1" s="1"/>
  <c r="BI25189" i="1" s="1"/>
  <c r="BE25188" i="1"/>
  <c r="AW25188" i="1"/>
  <c r="BD25188" i="1"/>
  <c r="AV25188" i="1"/>
  <c r="BC25188" i="1"/>
  <c r="AU25188" i="1"/>
  <c r="BB25188" i="1"/>
  <c r="AT25188" i="1"/>
  <c r="BA25188" i="1"/>
  <c r="AS25188" i="1"/>
  <c r="AZ25188" i="1"/>
  <c r="AR25188" i="1"/>
  <c r="AY25188" i="1"/>
  <c r="AQ25188" i="1"/>
  <c r="AX25188" i="1"/>
  <c r="AP25188" i="1"/>
  <c r="BF25188" i="1" s="1"/>
  <c r="BH25188" i="1" s="1"/>
  <c r="BI25188" i="1" s="1"/>
  <c r="BE25187" i="1"/>
  <c r="AW25187" i="1"/>
  <c r="BD25187" i="1"/>
  <c r="AV25187" i="1"/>
  <c r="BC25187" i="1"/>
  <c r="AU25187" i="1"/>
  <c r="BB25187" i="1"/>
  <c r="AT25187" i="1"/>
  <c r="BA25187" i="1"/>
  <c r="AS25187" i="1"/>
  <c r="AZ25187" i="1"/>
  <c r="AR25187" i="1"/>
  <c r="AY25187" i="1"/>
  <c r="AQ25187" i="1"/>
  <c r="AX25187" i="1"/>
  <c r="AP25187" i="1"/>
  <c r="BF25187" i="1" s="1"/>
  <c r="BH25187" i="1" s="1"/>
  <c r="BI25187" i="1" s="1"/>
  <c r="BE25186" i="1"/>
  <c r="AW25186" i="1"/>
  <c r="BD25186" i="1"/>
  <c r="AV25186" i="1"/>
  <c r="BC25186" i="1"/>
  <c r="AU25186" i="1"/>
  <c r="BB25186" i="1"/>
  <c r="AT25186" i="1"/>
  <c r="BA25186" i="1"/>
  <c r="AS25186" i="1"/>
  <c r="AZ25186" i="1"/>
  <c r="AR25186" i="1"/>
  <c r="AY25186" i="1"/>
  <c r="AQ25186" i="1"/>
  <c r="AX25186" i="1"/>
  <c r="AP25186" i="1"/>
  <c r="BF25186" i="1" s="1"/>
  <c r="BH25186" i="1" s="1"/>
  <c r="BI25186" i="1" s="1"/>
  <c r="BE25185" i="1"/>
  <c r="AW25185" i="1"/>
  <c r="BD25185" i="1"/>
  <c r="AV25185" i="1"/>
  <c r="BC25185" i="1"/>
  <c r="AU25185" i="1"/>
  <c r="BB25185" i="1"/>
  <c r="AT25185" i="1"/>
  <c r="BA25185" i="1"/>
  <c r="AS25185" i="1"/>
  <c r="AZ25185" i="1"/>
  <c r="AR25185" i="1"/>
  <c r="AY25185" i="1"/>
  <c r="AQ25185" i="1"/>
  <c r="AX25185" i="1"/>
  <c r="AP25185" i="1"/>
  <c r="BF25185" i="1" s="1"/>
  <c r="BH25185" i="1" s="1"/>
  <c r="BI25185" i="1" s="1"/>
  <c r="BE25184" i="1"/>
  <c r="AW25184" i="1"/>
  <c r="BD25184" i="1"/>
  <c r="AV25184" i="1"/>
  <c r="BC25184" i="1"/>
  <c r="AU25184" i="1"/>
  <c r="BB25184" i="1"/>
  <c r="AT25184" i="1"/>
  <c r="BA25184" i="1"/>
  <c r="AS25184" i="1"/>
  <c r="AZ25184" i="1"/>
  <c r="AR25184" i="1"/>
  <c r="AY25184" i="1"/>
  <c r="AQ25184" i="1"/>
  <c r="AX25184" i="1"/>
  <c r="AP25184" i="1"/>
  <c r="BF25184" i="1" s="1"/>
  <c r="BH25184" i="1" s="1"/>
  <c r="BI25184" i="1" s="1"/>
  <c r="BE25183" i="1"/>
  <c r="AW25183" i="1"/>
  <c r="BD25183" i="1"/>
  <c r="AV25183" i="1"/>
  <c r="BC25183" i="1"/>
  <c r="AU25183" i="1"/>
  <c r="BB25183" i="1"/>
  <c r="AT25183" i="1"/>
  <c r="BA25183" i="1"/>
  <c r="AS25183" i="1"/>
  <c r="AZ25183" i="1"/>
  <c r="AR25183" i="1"/>
  <c r="AY25183" i="1"/>
  <c r="AQ25183" i="1"/>
  <c r="AX25183" i="1"/>
  <c r="AP25183" i="1"/>
  <c r="BF25183" i="1" s="1"/>
  <c r="BH25183" i="1" s="1"/>
  <c r="BI25183" i="1" s="1"/>
  <c r="BE25182" i="1"/>
  <c r="AW25182" i="1"/>
  <c r="BD25182" i="1"/>
  <c r="AV25182" i="1"/>
  <c r="BC25182" i="1"/>
  <c r="AU25182" i="1"/>
  <c r="BB25182" i="1"/>
  <c r="AT25182" i="1"/>
  <c r="BA25182" i="1"/>
  <c r="AS25182" i="1"/>
  <c r="AZ25182" i="1"/>
  <c r="AR25182" i="1"/>
  <c r="AY25182" i="1"/>
  <c r="AQ25182" i="1"/>
  <c r="AX25182" i="1"/>
  <c r="AP25182" i="1"/>
  <c r="BF25182" i="1" s="1"/>
  <c r="BH25182" i="1" s="1"/>
  <c r="BI25182" i="1" s="1"/>
  <c r="BE25181" i="1"/>
  <c r="AW25181" i="1"/>
  <c r="BD25181" i="1"/>
  <c r="AV25181" i="1"/>
  <c r="BC25181" i="1"/>
  <c r="AU25181" i="1"/>
  <c r="BB25181" i="1"/>
  <c r="AT25181" i="1"/>
  <c r="BA25181" i="1"/>
  <c r="AS25181" i="1"/>
  <c r="AZ25181" i="1"/>
  <c r="AR25181" i="1"/>
  <c r="AY25181" i="1"/>
  <c r="AQ25181" i="1"/>
  <c r="AX25181" i="1"/>
  <c r="AP25181" i="1"/>
  <c r="BF25181" i="1" s="1"/>
  <c r="BH25181" i="1" s="1"/>
  <c r="BI25181" i="1" s="1"/>
  <c r="BE25180" i="1"/>
  <c r="AW25180" i="1"/>
  <c r="BD25180" i="1"/>
  <c r="AV25180" i="1"/>
  <c r="BC25180" i="1"/>
  <c r="AU25180" i="1"/>
  <c r="BB25180" i="1"/>
  <c r="AT25180" i="1"/>
  <c r="BA25180" i="1"/>
  <c r="AS25180" i="1"/>
  <c r="AZ25180" i="1"/>
  <c r="AR25180" i="1"/>
  <c r="AY25180" i="1"/>
  <c r="AQ25180" i="1"/>
  <c r="AX25180" i="1"/>
  <c r="AP25180" i="1"/>
  <c r="BF25180" i="1" s="1"/>
  <c r="BH25180" i="1" s="1"/>
  <c r="BI25180" i="1" s="1"/>
  <c r="BE25179" i="1"/>
  <c r="AW25179" i="1"/>
  <c r="BD25179" i="1"/>
  <c r="AV25179" i="1"/>
  <c r="BC25179" i="1"/>
  <c r="AU25179" i="1"/>
  <c r="BB25179" i="1"/>
  <c r="AT25179" i="1"/>
  <c r="BA25179" i="1"/>
  <c r="AS25179" i="1"/>
  <c r="AZ25179" i="1"/>
  <c r="AR25179" i="1"/>
  <c r="AY25179" i="1"/>
  <c r="AQ25179" i="1"/>
  <c r="AX25179" i="1"/>
  <c r="AP25179" i="1"/>
  <c r="BF25179" i="1" s="1"/>
  <c r="BH25179" i="1" s="1"/>
  <c r="BI25179" i="1" s="1"/>
  <c r="BE25178" i="1"/>
  <c r="AW25178" i="1"/>
  <c r="BD25178" i="1"/>
  <c r="AV25178" i="1"/>
  <c r="BC25178" i="1"/>
  <c r="AU25178" i="1"/>
  <c r="BB25178" i="1"/>
  <c r="AT25178" i="1"/>
  <c r="BA25178" i="1"/>
  <c r="AS25178" i="1"/>
  <c r="AZ25178" i="1"/>
  <c r="AR25178" i="1"/>
  <c r="AY25178" i="1"/>
  <c r="AQ25178" i="1"/>
  <c r="AX25178" i="1"/>
  <c r="AP25178" i="1"/>
  <c r="BF25178" i="1" s="1"/>
  <c r="BH25178" i="1" s="1"/>
  <c r="BI25178" i="1" s="1"/>
  <c r="BE25177" i="1"/>
  <c r="AW25177" i="1"/>
  <c r="BD25177" i="1"/>
  <c r="AV25177" i="1"/>
  <c r="BC25177" i="1"/>
  <c r="AU25177" i="1"/>
  <c r="BB25177" i="1"/>
  <c r="AT25177" i="1"/>
  <c r="BA25177" i="1"/>
  <c r="AS25177" i="1"/>
  <c r="AZ25177" i="1"/>
  <c r="AR25177" i="1"/>
  <c r="AY25177" i="1"/>
  <c r="AQ25177" i="1"/>
  <c r="AX25177" i="1"/>
  <c r="AP25177" i="1"/>
  <c r="BF25177" i="1" s="1"/>
  <c r="BH25177" i="1" s="1"/>
  <c r="BI25177" i="1" s="1"/>
  <c r="BE25176" i="1"/>
  <c r="AW25176" i="1"/>
  <c r="BD25176" i="1"/>
  <c r="AV25176" i="1"/>
  <c r="BC25176" i="1"/>
  <c r="AU25176" i="1"/>
  <c r="BB25176" i="1"/>
  <c r="AT25176" i="1"/>
  <c r="BA25176" i="1"/>
  <c r="AS25176" i="1"/>
  <c r="AZ25176" i="1"/>
  <c r="AR25176" i="1"/>
  <c r="AY25176" i="1"/>
  <c r="AQ25176" i="1"/>
  <c r="AX25176" i="1"/>
  <c r="AP25176" i="1"/>
  <c r="BF25176" i="1" s="1"/>
  <c r="BH25176" i="1" s="1"/>
  <c r="BI25176" i="1" s="1"/>
  <c r="BE25175" i="1"/>
  <c r="AW25175" i="1"/>
  <c r="BD25175" i="1"/>
  <c r="AV25175" i="1"/>
  <c r="BC25175" i="1"/>
  <c r="AU25175" i="1"/>
  <c r="BB25175" i="1"/>
  <c r="AT25175" i="1"/>
  <c r="BA25175" i="1"/>
  <c r="AS25175" i="1"/>
  <c r="AZ25175" i="1"/>
  <c r="AR25175" i="1"/>
  <c r="AY25175" i="1"/>
  <c r="AQ25175" i="1"/>
  <c r="AX25175" i="1"/>
  <c r="AP25175" i="1"/>
  <c r="BF25175" i="1" s="1"/>
  <c r="BH25175" i="1" s="1"/>
  <c r="BI25175" i="1" s="1"/>
  <c r="BE25174" i="1"/>
  <c r="AW25174" i="1"/>
  <c r="BD25174" i="1"/>
  <c r="AV25174" i="1"/>
  <c r="BC25174" i="1"/>
  <c r="AU25174" i="1"/>
  <c r="BB25174" i="1"/>
  <c r="AT25174" i="1"/>
  <c r="BA25174" i="1"/>
  <c r="AS25174" i="1"/>
  <c r="AZ25174" i="1"/>
  <c r="AR25174" i="1"/>
  <c r="AY25174" i="1"/>
  <c r="AQ25174" i="1"/>
  <c r="AX25174" i="1"/>
  <c r="AP25174" i="1"/>
  <c r="BF25174" i="1" s="1"/>
  <c r="BH25174" i="1" s="1"/>
  <c r="BI25174" i="1" s="1"/>
  <c r="BE25173" i="1"/>
  <c r="AW25173" i="1"/>
  <c r="BD25173" i="1"/>
  <c r="AV25173" i="1"/>
  <c r="BC25173" i="1"/>
  <c r="AU25173" i="1"/>
  <c r="BB25173" i="1"/>
  <c r="AT25173" i="1"/>
  <c r="BA25173" i="1"/>
  <c r="AS25173" i="1"/>
  <c r="AZ25173" i="1"/>
  <c r="AR25173" i="1"/>
  <c r="AY25173" i="1"/>
  <c r="AQ25173" i="1"/>
  <c r="AX25173" i="1"/>
  <c r="AP25173" i="1"/>
  <c r="BF25173" i="1" s="1"/>
  <c r="BH25173" i="1" s="1"/>
  <c r="BI25173" i="1" s="1"/>
  <c r="BE25172" i="1"/>
  <c r="AW25172" i="1"/>
  <c r="BD25172" i="1"/>
  <c r="AV25172" i="1"/>
  <c r="BC25172" i="1"/>
  <c r="AU25172" i="1"/>
  <c r="BB25172" i="1"/>
  <c r="AT25172" i="1"/>
  <c r="BA25172" i="1"/>
  <c r="AS25172" i="1"/>
  <c r="AZ25172" i="1"/>
  <c r="AR25172" i="1"/>
  <c r="AY25172" i="1"/>
  <c r="AQ25172" i="1"/>
  <c r="AX25172" i="1"/>
  <c r="AP25172" i="1"/>
  <c r="BF25172" i="1" s="1"/>
  <c r="BH25172" i="1" s="1"/>
  <c r="BI25172" i="1" s="1"/>
  <c r="BE25171" i="1"/>
  <c r="AW25171" i="1"/>
  <c r="BD25171" i="1"/>
  <c r="AV25171" i="1"/>
  <c r="BC25171" i="1"/>
  <c r="AU25171" i="1"/>
  <c r="BB25171" i="1"/>
  <c r="AT25171" i="1"/>
  <c r="BA25171" i="1"/>
  <c r="AS25171" i="1"/>
  <c r="AZ25171" i="1"/>
  <c r="AR25171" i="1"/>
  <c r="AY25171" i="1"/>
  <c r="AQ25171" i="1"/>
  <c r="AX25171" i="1"/>
  <c r="AP25171" i="1"/>
  <c r="BF25171" i="1" s="1"/>
  <c r="BH25171" i="1" s="1"/>
  <c r="BI25171" i="1" s="1"/>
  <c r="BE25170" i="1"/>
  <c r="AW25170" i="1"/>
  <c r="BD25170" i="1"/>
  <c r="AV25170" i="1"/>
  <c r="BC25170" i="1"/>
  <c r="AU25170" i="1"/>
  <c r="BB25170" i="1"/>
  <c r="AT25170" i="1"/>
  <c r="BA25170" i="1"/>
  <c r="AS25170" i="1"/>
  <c r="AZ25170" i="1"/>
  <c r="AR25170" i="1"/>
  <c r="AY25170" i="1"/>
  <c r="AQ25170" i="1"/>
  <c r="AX25170" i="1"/>
  <c r="AP25170" i="1"/>
  <c r="BF25170" i="1" s="1"/>
  <c r="BH25170" i="1" s="1"/>
  <c r="BI25170" i="1" s="1"/>
  <c r="BE25169" i="1"/>
  <c r="AW25169" i="1"/>
  <c r="BD25169" i="1"/>
  <c r="AV25169" i="1"/>
  <c r="BC25169" i="1"/>
  <c r="AU25169" i="1"/>
  <c r="BB25169" i="1"/>
  <c r="AT25169" i="1"/>
  <c r="BA25169" i="1"/>
  <c r="AS25169" i="1"/>
  <c r="AZ25169" i="1"/>
  <c r="AR25169" i="1"/>
  <c r="AY25169" i="1"/>
  <c r="AQ25169" i="1"/>
  <c r="AX25169" i="1"/>
  <c r="AP25169" i="1"/>
  <c r="BF25169" i="1" s="1"/>
  <c r="BH25169" i="1" s="1"/>
  <c r="BI25169" i="1" s="1"/>
  <c r="BE25168" i="1"/>
  <c r="AW25168" i="1"/>
  <c r="BD25168" i="1"/>
  <c r="AV25168" i="1"/>
  <c r="BC25168" i="1"/>
  <c r="AU25168" i="1"/>
  <c r="BB25168" i="1"/>
  <c r="AT25168" i="1"/>
  <c r="BA25168" i="1"/>
  <c r="AS25168" i="1"/>
  <c r="AZ25168" i="1"/>
  <c r="AR25168" i="1"/>
  <c r="AY25168" i="1"/>
  <c r="AQ25168" i="1"/>
  <c r="AX25168" i="1"/>
  <c r="AP25168" i="1"/>
  <c r="BF25168" i="1" s="1"/>
  <c r="BH25168" i="1" s="1"/>
  <c r="BI25168" i="1" s="1"/>
  <c r="BE25167" i="1"/>
  <c r="AW25167" i="1"/>
  <c r="BD25167" i="1"/>
  <c r="AV25167" i="1"/>
  <c r="BC25167" i="1"/>
  <c r="AU25167" i="1"/>
  <c r="BB25167" i="1"/>
  <c r="AT25167" i="1"/>
  <c r="BA25167" i="1"/>
  <c r="AS25167" i="1"/>
  <c r="AZ25167" i="1"/>
  <c r="AR25167" i="1"/>
  <c r="AY25167" i="1"/>
  <c r="AQ25167" i="1"/>
  <c r="AX25167" i="1"/>
  <c r="AP25167" i="1"/>
  <c r="BF25167" i="1" s="1"/>
  <c r="BH25167" i="1" s="1"/>
  <c r="BI25167" i="1" s="1"/>
  <c r="BE25166" i="1"/>
  <c r="AW25166" i="1"/>
  <c r="BD25166" i="1"/>
  <c r="AV25166" i="1"/>
  <c r="BC25166" i="1"/>
  <c r="AU25166" i="1"/>
  <c r="BB25166" i="1"/>
  <c r="AT25166" i="1"/>
  <c r="BA25166" i="1"/>
  <c r="AS25166" i="1"/>
  <c r="AZ25166" i="1"/>
  <c r="AR25166" i="1"/>
  <c r="AY25166" i="1"/>
  <c r="AQ25166" i="1"/>
  <c r="AX25166" i="1"/>
  <c r="AP25166" i="1"/>
  <c r="BF25166" i="1" s="1"/>
  <c r="BH25166" i="1" s="1"/>
  <c r="BI25166" i="1" s="1"/>
  <c r="BE25165" i="1"/>
  <c r="AW25165" i="1"/>
  <c r="BD25165" i="1"/>
  <c r="AV25165" i="1"/>
  <c r="BC25165" i="1"/>
  <c r="AU25165" i="1"/>
  <c r="BB25165" i="1"/>
  <c r="AT25165" i="1"/>
  <c r="BA25165" i="1"/>
  <c r="AS25165" i="1"/>
  <c r="AZ25165" i="1"/>
  <c r="AR25165" i="1"/>
  <c r="AY25165" i="1"/>
  <c r="AQ25165" i="1"/>
  <c r="AX25165" i="1"/>
  <c r="AP25165" i="1"/>
  <c r="BF25165" i="1" s="1"/>
  <c r="BH25165" i="1" s="1"/>
  <c r="BI25165" i="1" s="1"/>
  <c r="BE25164" i="1"/>
  <c r="AW25164" i="1"/>
  <c r="BD25164" i="1"/>
  <c r="AV25164" i="1"/>
  <c r="BC25164" i="1"/>
  <c r="AU25164" i="1"/>
  <c r="BB25164" i="1"/>
  <c r="AT25164" i="1"/>
  <c r="BA25164" i="1"/>
  <c r="AS25164" i="1"/>
  <c r="AZ25164" i="1"/>
  <c r="AR25164" i="1"/>
  <c r="AY25164" i="1"/>
  <c r="AQ25164" i="1"/>
  <c r="AX25164" i="1"/>
  <c r="AP25164" i="1"/>
  <c r="BF25164" i="1" s="1"/>
  <c r="BH25164" i="1" s="1"/>
  <c r="BI25164" i="1" s="1"/>
  <c r="BE25163" i="1"/>
  <c r="AW25163" i="1"/>
  <c r="BD25163" i="1"/>
  <c r="AV25163" i="1"/>
  <c r="BC25163" i="1"/>
  <c r="AU25163" i="1"/>
  <c r="BB25163" i="1"/>
  <c r="AT25163" i="1"/>
  <c r="BA25163" i="1"/>
  <c r="AS25163" i="1"/>
  <c r="AZ25163" i="1"/>
  <c r="AR25163" i="1"/>
  <c r="AY25163" i="1"/>
  <c r="AQ25163" i="1"/>
  <c r="AX25163" i="1"/>
  <c r="AP25163" i="1"/>
  <c r="BF25163" i="1" s="1"/>
  <c r="BH25163" i="1" s="1"/>
  <c r="BI25163" i="1" s="1"/>
  <c r="BE25162" i="1"/>
  <c r="AW25162" i="1"/>
  <c r="BD25162" i="1"/>
  <c r="AV25162" i="1"/>
  <c r="BC25162" i="1"/>
  <c r="AU25162" i="1"/>
  <c r="BB25162" i="1"/>
  <c r="AT25162" i="1"/>
  <c r="BA25162" i="1"/>
  <c r="AS25162" i="1"/>
  <c r="AZ25162" i="1"/>
  <c r="AR25162" i="1"/>
  <c r="AY25162" i="1"/>
  <c r="AQ25162" i="1"/>
  <c r="AX25162" i="1"/>
  <c r="AP25162" i="1"/>
  <c r="BF25162" i="1" s="1"/>
  <c r="BH25162" i="1" s="1"/>
  <c r="BI25162" i="1" s="1"/>
  <c r="BE25161" i="1"/>
  <c r="AW25161" i="1"/>
  <c r="BD25161" i="1"/>
  <c r="AV25161" i="1"/>
  <c r="BC25161" i="1"/>
  <c r="AU25161" i="1"/>
  <c r="BB25161" i="1"/>
  <c r="AT25161" i="1"/>
  <c r="BA25161" i="1"/>
  <c r="AS25161" i="1"/>
  <c r="AZ25161" i="1"/>
  <c r="AR25161" i="1"/>
  <c r="AY25161" i="1"/>
  <c r="AQ25161" i="1"/>
  <c r="AX25161" i="1"/>
  <c r="AP25161" i="1"/>
  <c r="BF25161" i="1" s="1"/>
  <c r="BH25161" i="1" s="1"/>
  <c r="BI25161" i="1" s="1"/>
  <c r="BE25160" i="1"/>
  <c r="AW25160" i="1"/>
  <c r="BD25160" i="1"/>
  <c r="AV25160" i="1"/>
  <c r="BC25160" i="1"/>
  <c r="AU25160" i="1"/>
  <c r="BB25160" i="1"/>
  <c r="AT25160" i="1"/>
  <c r="BA25160" i="1"/>
  <c r="AS25160" i="1"/>
  <c r="AZ25160" i="1"/>
  <c r="AR25160" i="1"/>
  <c r="AY25160" i="1"/>
  <c r="AQ25160" i="1"/>
  <c r="AX25160" i="1"/>
  <c r="AP25160" i="1"/>
  <c r="BF25160" i="1" s="1"/>
  <c r="BH25160" i="1" s="1"/>
  <c r="BI25160" i="1" s="1"/>
  <c r="BE25159" i="1"/>
  <c r="AW25159" i="1"/>
  <c r="BD25159" i="1"/>
  <c r="AV25159" i="1"/>
  <c r="BC25159" i="1"/>
  <c r="AU25159" i="1"/>
  <c r="BB25159" i="1"/>
  <c r="AT25159" i="1"/>
  <c r="BA25159" i="1"/>
  <c r="AS25159" i="1"/>
  <c r="AZ25159" i="1"/>
  <c r="AR25159" i="1"/>
  <c r="AY25159" i="1"/>
  <c r="AQ25159" i="1"/>
  <c r="AX25159" i="1"/>
  <c r="AP25159" i="1"/>
  <c r="BF25159" i="1" s="1"/>
  <c r="BH25159" i="1" s="1"/>
  <c r="BI25159" i="1" s="1"/>
  <c r="BE25158" i="1"/>
  <c r="AW25158" i="1"/>
  <c r="BD25158" i="1"/>
  <c r="AV25158" i="1"/>
  <c r="BC25158" i="1"/>
  <c r="AU25158" i="1"/>
  <c r="BB25158" i="1"/>
  <c r="AT25158" i="1"/>
  <c r="BA25158" i="1"/>
  <c r="AS25158" i="1"/>
  <c r="AZ25158" i="1"/>
  <c r="AR25158" i="1"/>
  <c r="AY25158" i="1"/>
  <c r="AQ25158" i="1"/>
  <c r="AX25158" i="1"/>
  <c r="AP25158" i="1"/>
  <c r="BF25158" i="1" s="1"/>
  <c r="BH25158" i="1" s="1"/>
  <c r="BI25158" i="1" s="1"/>
  <c r="BE25157" i="1"/>
  <c r="AW25157" i="1"/>
  <c r="BD25157" i="1"/>
  <c r="AV25157" i="1"/>
  <c r="BC25157" i="1"/>
  <c r="AU25157" i="1"/>
  <c r="BB25157" i="1"/>
  <c r="AT25157" i="1"/>
  <c r="BA25157" i="1"/>
  <c r="AS25157" i="1"/>
  <c r="AZ25157" i="1"/>
  <c r="AR25157" i="1"/>
  <c r="AY25157" i="1"/>
  <c r="AQ25157" i="1"/>
  <c r="AX25157" i="1"/>
  <c r="AP25157" i="1"/>
  <c r="BF25157" i="1" s="1"/>
  <c r="BH25157" i="1" s="1"/>
  <c r="BI25157" i="1" s="1"/>
  <c r="BE25156" i="1"/>
  <c r="AW25156" i="1"/>
  <c r="BD25156" i="1"/>
  <c r="AV25156" i="1"/>
  <c r="BC25156" i="1"/>
  <c r="AU25156" i="1"/>
  <c r="BB25156" i="1"/>
  <c r="AT25156" i="1"/>
  <c r="BA25156" i="1"/>
  <c r="AS25156" i="1"/>
  <c r="AZ25156" i="1"/>
  <c r="AR25156" i="1"/>
  <c r="AY25156" i="1"/>
  <c r="AQ25156" i="1"/>
  <c r="AX25156" i="1"/>
  <c r="AP25156" i="1"/>
  <c r="BF25156" i="1" s="1"/>
  <c r="BH25156" i="1" s="1"/>
  <c r="BI25156" i="1" s="1"/>
  <c r="BE25155" i="1"/>
  <c r="AW25155" i="1"/>
  <c r="BD25155" i="1"/>
  <c r="AV25155" i="1"/>
  <c r="BC25155" i="1"/>
  <c r="AU25155" i="1"/>
  <c r="BB25155" i="1"/>
  <c r="AT25155" i="1"/>
  <c r="BA25155" i="1"/>
  <c r="AS25155" i="1"/>
  <c r="AZ25155" i="1"/>
  <c r="AR25155" i="1"/>
  <c r="AY25155" i="1"/>
  <c r="AQ25155" i="1"/>
  <c r="AX25155" i="1"/>
  <c r="AP25155" i="1"/>
  <c r="BF25155" i="1" s="1"/>
  <c r="BH25155" i="1" s="1"/>
  <c r="BI25155" i="1" s="1"/>
  <c r="BE25154" i="1"/>
  <c r="AW25154" i="1"/>
  <c r="BD25154" i="1"/>
  <c r="AV25154" i="1"/>
  <c r="BC25154" i="1"/>
  <c r="AU25154" i="1"/>
  <c r="BB25154" i="1"/>
  <c r="AT25154" i="1"/>
  <c r="BA25154" i="1"/>
  <c r="AS25154" i="1"/>
  <c r="AZ25154" i="1"/>
  <c r="AR25154" i="1"/>
  <c r="AY25154" i="1"/>
  <c r="AQ25154" i="1"/>
  <c r="AX25154" i="1"/>
  <c r="AP25154" i="1"/>
  <c r="BF25154" i="1" s="1"/>
  <c r="BH25154" i="1" s="1"/>
  <c r="BI25154" i="1" s="1"/>
  <c r="BE25153" i="1"/>
  <c r="AW25153" i="1"/>
  <c r="BD25153" i="1"/>
  <c r="AV25153" i="1"/>
  <c r="BC25153" i="1"/>
  <c r="AU25153" i="1"/>
  <c r="BB25153" i="1"/>
  <c r="AT25153" i="1"/>
  <c r="BA25153" i="1"/>
  <c r="AS25153" i="1"/>
  <c r="AZ25153" i="1"/>
  <c r="AR25153" i="1"/>
  <c r="AY25153" i="1"/>
  <c r="AQ25153" i="1"/>
  <c r="AX25153" i="1"/>
  <c r="AP25153" i="1"/>
  <c r="BF25153" i="1" s="1"/>
  <c r="BH25153" i="1" s="1"/>
  <c r="BI25153" i="1" s="1"/>
  <c r="BE25152" i="1"/>
  <c r="AW25152" i="1"/>
  <c r="BD25152" i="1"/>
  <c r="AV25152" i="1"/>
  <c r="BC25152" i="1"/>
  <c r="AU25152" i="1"/>
  <c r="BB25152" i="1"/>
  <c r="AT25152" i="1"/>
  <c r="BA25152" i="1"/>
  <c r="AS25152" i="1"/>
  <c r="AZ25152" i="1"/>
  <c r="AR25152" i="1"/>
  <c r="AY25152" i="1"/>
  <c r="AQ25152" i="1"/>
  <c r="AX25152" i="1"/>
  <c r="AP25152" i="1"/>
  <c r="BF25152" i="1" s="1"/>
  <c r="BH25152" i="1" s="1"/>
  <c r="BI25152" i="1" s="1"/>
  <c r="BE25151" i="1"/>
  <c r="AW25151" i="1"/>
  <c r="BD25151" i="1"/>
  <c r="AV25151" i="1"/>
  <c r="BC25151" i="1"/>
  <c r="AU25151" i="1"/>
  <c r="BB25151" i="1"/>
  <c r="AT25151" i="1"/>
  <c r="BA25151" i="1"/>
  <c r="AS25151" i="1"/>
  <c r="AZ25151" i="1"/>
  <c r="AR25151" i="1"/>
  <c r="AY25151" i="1"/>
  <c r="AQ25151" i="1"/>
  <c r="AX25151" i="1"/>
  <c r="AP25151" i="1"/>
  <c r="BF25151" i="1" s="1"/>
  <c r="BH25151" i="1" s="1"/>
  <c r="BI25151" i="1" s="1"/>
  <c r="BE25150" i="1"/>
  <c r="AW25150" i="1"/>
  <c r="BD25150" i="1"/>
  <c r="AV25150" i="1"/>
  <c r="BC25150" i="1"/>
  <c r="AU25150" i="1"/>
  <c r="BB25150" i="1"/>
  <c r="AT25150" i="1"/>
  <c r="BA25150" i="1"/>
  <c r="AS25150" i="1"/>
  <c r="AZ25150" i="1"/>
  <c r="AR25150" i="1"/>
  <c r="AY25150" i="1"/>
  <c r="AQ25150" i="1"/>
  <c r="AX25150" i="1"/>
  <c r="AP25150" i="1"/>
  <c r="BF25150" i="1" s="1"/>
  <c r="BH25150" i="1" s="1"/>
  <c r="BI25150" i="1" s="1"/>
  <c r="BE25149" i="1"/>
  <c r="AW25149" i="1"/>
  <c r="BD25149" i="1"/>
  <c r="AV25149" i="1"/>
  <c r="BC25149" i="1"/>
  <c r="AU25149" i="1"/>
  <c r="BB25149" i="1"/>
  <c r="AT25149" i="1"/>
  <c r="BA25149" i="1"/>
  <c r="AS25149" i="1"/>
  <c r="AZ25149" i="1"/>
  <c r="AR25149" i="1"/>
  <c r="AY25149" i="1"/>
  <c r="AQ25149" i="1"/>
  <c r="AX25149" i="1"/>
  <c r="AP25149" i="1"/>
  <c r="BF25149" i="1" s="1"/>
  <c r="BH25149" i="1" s="1"/>
  <c r="BI25149" i="1" s="1"/>
  <c r="BE25148" i="1"/>
  <c r="AW25148" i="1"/>
  <c r="BD25148" i="1"/>
  <c r="AV25148" i="1"/>
  <c r="BC25148" i="1"/>
  <c r="AU25148" i="1"/>
  <c r="BB25148" i="1"/>
  <c r="AT25148" i="1"/>
  <c r="BA25148" i="1"/>
  <c r="AS25148" i="1"/>
  <c r="AZ25148" i="1"/>
  <c r="AR25148" i="1"/>
  <c r="AY25148" i="1"/>
  <c r="AQ25148" i="1"/>
  <c r="AX25148" i="1"/>
  <c r="AP25148" i="1"/>
  <c r="BF25148" i="1" s="1"/>
  <c r="BH25148" i="1" s="1"/>
  <c r="BI25148" i="1" s="1"/>
  <c r="BE25147" i="1"/>
  <c r="AW25147" i="1"/>
  <c r="BD25147" i="1"/>
  <c r="AV25147" i="1"/>
  <c r="BC25147" i="1"/>
  <c r="AU25147" i="1"/>
  <c r="BB25147" i="1"/>
  <c r="AT25147" i="1"/>
  <c r="BA25147" i="1"/>
  <c r="AS25147" i="1"/>
  <c r="AZ25147" i="1"/>
  <c r="AR25147" i="1"/>
  <c r="AY25147" i="1"/>
  <c r="AQ25147" i="1"/>
  <c r="AX25147" i="1"/>
  <c r="AP25147" i="1"/>
  <c r="BF25147" i="1" s="1"/>
  <c r="BH25147" i="1" s="1"/>
  <c r="BI25147" i="1" s="1"/>
  <c r="BE25146" i="1"/>
  <c r="AW25146" i="1"/>
  <c r="BD25146" i="1"/>
  <c r="AV25146" i="1"/>
  <c r="BC25146" i="1"/>
  <c r="AU25146" i="1"/>
  <c r="BB25146" i="1"/>
  <c r="AT25146" i="1"/>
  <c r="BA25146" i="1"/>
  <c r="AS25146" i="1"/>
  <c r="AZ25146" i="1"/>
  <c r="AR25146" i="1"/>
  <c r="AY25146" i="1"/>
  <c r="AQ25146" i="1"/>
  <c r="AX25146" i="1"/>
  <c r="AP25146" i="1"/>
  <c r="BF25146" i="1" s="1"/>
  <c r="BH25146" i="1" s="1"/>
  <c r="BI25146" i="1" s="1"/>
  <c r="BE25145" i="1"/>
  <c r="AW25145" i="1"/>
  <c r="BD25145" i="1"/>
  <c r="AV25145" i="1"/>
  <c r="BC25145" i="1"/>
  <c r="AU25145" i="1"/>
  <c r="BB25145" i="1"/>
  <c r="AT25145" i="1"/>
  <c r="BA25145" i="1"/>
  <c r="AS25145" i="1"/>
  <c r="AZ25145" i="1"/>
  <c r="AR25145" i="1"/>
  <c r="AY25145" i="1"/>
  <c r="AQ25145" i="1"/>
  <c r="AX25145" i="1"/>
  <c r="AP25145" i="1"/>
  <c r="BF25145" i="1" s="1"/>
  <c r="BH25145" i="1" s="1"/>
  <c r="BI25145" i="1" s="1"/>
  <c r="BE25144" i="1"/>
  <c r="AW25144" i="1"/>
  <c r="BD25144" i="1"/>
  <c r="AV25144" i="1"/>
  <c r="BC25144" i="1"/>
  <c r="AU25144" i="1"/>
  <c r="BB25144" i="1"/>
  <c r="AT25144" i="1"/>
  <c r="BA25144" i="1"/>
  <c r="AS25144" i="1"/>
  <c r="AZ25144" i="1"/>
  <c r="AR25144" i="1"/>
  <c r="AY25144" i="1"/>
  <c r="AQ25144" i="1"/>
  <c r="AX25144" i="1"/>
  <c r="AP25144" i="1"/>
  <c r="BF25144" i="1" s="1"/>
  <c r="BH25144" i="1" s="1"/>
  <c r="BI25144" i="1" s="1"/>
  <c r="BE25143" i="1"/>
  <c r="AW25143" i="1"/>
  <c r="BD25143" i="1"/>
  <c r="AV25143" i="1"/>
  <c r="BC25143" i="1"/>
  <c r="AU25143" i="1"/>
  <c r="BB25143" i="1"/>
  <c r="AT25143" i="1"/>
  <c r="BA25143" i="1"/>
  <c r="AS25143" i="1"/>
  <c r="AZ25143" i="1"/>
  <c r="AR25143" i="1"/>
  <c r="AY25143" i="1"/>
  <c r="AQ25143" i="1"/>
  <c r="AX25143" i="1"/>
  <c r="AP25143" i="1"/>
  <c r="BF25143" i="1" s="1"/>
  <c r="BH25143" i="1" s="1"/>
  <c r="BI25143" i="1" s="1"/>
  <c r="BE25142" i="1"/>
  <c r="AW25142" i="1"/>
  <c r="BD25142" i="1"/>
  <c r="AV25142" i="1"/>
  <c r="BC25142" i="1"/>
  <c r="AU25142" i="1"/>
  <c r="BB25142" i="1"/>
  <c r="AT25142" i="1"/>
  <c r="BA25142" i="1"/>
  <c r="AS25142" i="1"/>
  <c r="AZ25142" i="1"/>
  <c r="AR25142" i="1"/>
  <c r="AY25142" i="1"/>
  <c r="AQ25142" i="1"/>
  <c r="AX25142" i="1"/>
  <c r="AP25142" i="1"/>
  <c r="BF25142" i="1" s="1"/>
  <c r="BH25142" i="1" s="1"/>
  <c r="BI25142" i="1" s="1"/>
  <c r="BE25141" i="1"/>
  <c r="AW25141" i="1"/>
  <c r="BD25141" i="1"/>
  <c r="AV25141" i="1"/>
  <c r="BC25141" i="1"/>
  <c r="AU25141" i="1"/>
  <c r="BB25141" i="1"/>
  <c r="AT25141" i="1"/>
  <c r="BA25141" i="1"/>
  <c r="AS25141" i="1"/>
  <c r="AZ25141" i="1"/>
  <c r="AR25141" i="1"/>
  <c r="AY25141" i="1"/>
  <c r="AQ25141" i="1"/>
  <c r="AX25141" i="1"/>
  <c r="AP25141" i="1"/>
  <c r="BF25141" i="1" s="1"/>
  <c r="BH25141" i="1" s="1"/>
  <c r="BI25141" i="1" s="1"/>
  <c r="BE25140" i="1"/>
  <c r="AW25140" i="1"/>
  <c r="BD25140" i="1"/>
  <c r="AV25140" i="1"/>
  <c r="BC25140" i="1"/>
  <c r="AU25140" i="1"/>
  <c r="BB25140" i="1"/>
  <c r="AT25140" i="1"/>
  <c r="BA25140" i="1"/>
  <c r="AS25140" i="1"/>
  <c r="AZ25140" i="1"/>
  <c r="AR25140" i="1"/>
  <c r="AY25140" i="1"/>
  <c r="AQ25140" i="1"/>
  <c r="AX25140" i="1"/>
  <c r="AP25140" i="1"/>
  <c r="BF25140" i="1" s="1"/>
  <c r="BH25140" i="1" s="1"/>
  <c r="BI25140" i="1" s="1"/>
  <c r="BE25139" i="1"/>
  <c r="AW25139" i="1"/>
  <c r="BD25139" i="1"/>
  <c r="AV25139" i="1"/>
  <c r="BC25139" i="1"/>
  <c r="AU25139" i="1"/>
  <c r="BB25139" i="1"/>
  <c r="AT25139" i="1"/>
  <c r="BA25139" i="1"/>
  <c r="AS25139" i="1"/>
  <c r="AZ25139" i="1"/>
  <c r="AR25139" i="1"/>
  <c r="AY25139" i="1"/>
  <c r="AQ25139" i="1"/>
  <c r="AX25139" i="1"/>
  <c r="AP25139" i="1"/>
  <c r="BF25139" i="1" s="1"/>
  <c r="BH25139" i="1" s="1"/>
  <c r="BI25139" i="1" s="1"/>
  <c r="BE25138" i="1"/>
  <c r="AW25138" i="1"/>
  <c r="BD25138" i="1"/>
  <c r="AV25138" i="1"/>
  <c r="BC25138" i="1"/>
  <c r="AU25138" i="1"/>
  <c r="BB25138" i="1"/>
  <c r="AT25138" i="1"/>
  <c r="BA25138" i="1"/>
  <c r="AS25138" i="1"/>
  <c r="AZ25138" i="1"/>
  <c r="AR25138" i="1"/>
  <c r="AY25138" i="1"/>
  <c r="AQ25138" i="1"/>
  <c r="AX25138" i="1"/>
  <c r="AP25138" i="1"/>
  <c r="BF25138" i="1" s="1"/>
  <c r="BH25138" i="1" s="1"/>
  <c r="BI25138" i="1" s="1"/>
  <c r="BE25137" i="1"/>
  <c r="AW25137" i="1"/>
  <c r="BD25137" i="1"/>
  <c r="AV25137" i="1"/>
  <c r="BC25137" i="1"/>
  <c r="AU25137" i="1"/>
  <c r="BB25137" i="1"/>
  <c r="AT25137" i="1"/>
  <c r="BA25137" i="1"/>
  <c r="AS25137" i="1"/>
  <c r="AZ25137" i="1"/>
  <c r="AR25137" i="1"/>
  <c r="AY25137" i="1"/>
  <c r="AQ25137" i="1"/>
  <c r="AX25137" i="1"/>
  <c r="AP25137" i="1"/>
  <c r="BF25137" i="1" s="1"/>
  <c r="BH25137" i="1" s="1"/>
  <c r="BI25137" i="1" s="1"/>
  <c r="BE25136" i="1"/>
  <c r="AW25136" i="1"/>
  <c r="BD25136" i="1"/>
  <c r="AV25136" i="1"/>
  <c r="BC25136" i="1"/>
  <c r="AU25136" i="1"/>
  <c r="BB25136" i="1"/>
  <c r="AT25136" i="1"/>
  <c r="BA25136" i="1"/>
  <c r="AS25136" i="1"/>
  <c r="AZ25136" i="1"/>
  <c r="AR25136" i="1"/>
  <c r="AY25136" i="1"/>
  <c r="AQ25136" i="1"/>
  <c r="AX25136" i="1"/>
  <c r="AP25136" i="1"/>
  <c r="BF25136" i="1" s="1"/>
  <c r="BH25136" i="1" s="1"/>
  <c r="BI25136" i="1" s="1"/>
  <c r="BE25135" i="1"/>
  <c r="AW25135" i="1"/>
  <c r="BD25135" i="1"/>
  <c r="AV25135" i="1"/>
  <c r="BC25135" i="1"/>
  <c r="AU25135" i="1"/>
  <c r="BB25135" i="1"/>
  <c r="AT25135" i="1"/>
  <c r="BA25135" i="1"/>
  <c r="AS25135" i="1"/>
  <c r="AZ25135" i="1"/>
  <c r="AR25135" i="1"/>
  <c r="AY25135" i="1"/>
  <c r="AQ25135" i="1"/>
  <c r="AX25135" i="1"/>
  <c r="AP25135" i="1"/>
  <c r="BF25135" i="1" s="1"/>
  <c r="BH25135" i="1" s="1"/>
  <c r="BI25135" i="1" s="1"/>
  <c r="BE25134" i="1"/>
  <c r="AW25134" i="1"/>
  <c r="BD25134" i="1"/>
  <c r="AV25134" i="1"/>
  <c r="BC25134" i="1"/>
  <c r="AU25134" i="1"/>
  <c r="BB25134" i="1"/>
  <c r="AT25134" i="1"/>
  <c r="BA25134" i="1"/>
  <c r="AS25134" i="1"/>
  <c r="AZ25134" i="1"/>
  <c r="AR25134" i="1"/>
  <c r="AY25134" i="1"/>
  <c r="AQ25134" i="1"/>
  <c r="AX25134" i="1"/>
  <c r="AP25134" i="1"/>
  <c r="BF25134" i="1" s="1"/>
  <c r="BH25134" i="1" s="1"/>
  <c r="BI25134" i="1" s="1"/>
  <c r="BE25133" i="1"/>
  <c r="AW25133" i="1"/>
  <c r="BD25133" i="1"/>
  <c r="AV25133" i="1"/>
  <c r="BC25133" i="1"/>
  <c r="AU25133" i="1"/>
  <c r="BB25133" i="1"/>
  <c r="AT25133" i="1"/>
  <c r="BA25133" i="1"/>
  <c r="AS25133" i="1"/>
  <c r="AZ25133" i="1"/>
  <c r="AR25133" i="1"/>
  <c r="AY25133" i="1"/>
  <c r="AQ25133" i="1"/>
  <c r="AX25133" i="1"/>
  <c r="AP25133" i="1"/>
  <c r="BF25133" i="1" s="1"/>
  <c r="BH25133" i="1" s="1"/>
  <c r="BI25133" i="1" s="1"/>
  <c r="BE25132" i="1"/>
  <c r="AW25132" i="1"/>
  <c r="BD25132" i="1"/>
  <c r="AV25132" i="1"/>
  <c r="BC25132" i="1"/>
  <c r="AU25132" i="1"/>
  <c r="BB25132" i="1"/>
  <c r="AT25132" i="1"/>
  <c r="BA25132" i="1"/>
  <c r="AS25132" i="1"/>
  <c r="AZ25132" i="1"/>
  <c r="AR25132" i="1"/>
  <c r="AY25132" i="1"/>
  <c r="AQ25132" i="1"/>
  <c r="AX25132" i="1"/>
  <c r="AP25132" i="1"/>
  <c r="BF25132" i="1" s="1"/>
  <c r="BH25132" i="1" s="1"/>
  <c r="BI25132" i="1" s="1"/>
  <c r="BE25131" i="1"/>
  <c r="AW25131" i="1"/>
  <c r="BD25131" i="1"/>
  <c r="AV25131" i="1"/>
  <c r="BC25131" i="1"/>
  <c r="AU25131" i="1"/>
  <c r="BB25131" i="1"/>
  <c r="AT25131" i="1"/>
  <c r="BA25131" i="1"/>
  <c r="AS25131" i="1"/>
  <c r="AZ25131" i="1"/>
  <c r="AR25131" i="1"/>
  <c r="AY25131" i="1"/>
  <c r="AQ25131" i="1"/>
  <c r="AX25131" i="1"/>
  <c r="AP25131" i="1"/>
  <c r="BF25131" i="1" s="1"/>
  <c r="BH25131" i="1" s="1"/>
  <c r="BI25131" i="1" s="1"/>
  <c r="BE25130" i="1"/>
  <c r="AW25130" i="1"/>
  <c r="BD25130" i="1"/>
  <c r="AV25130" i="1"/>
  <c r="BC25130" i="1"/>
  <c r="AU25130" i="1"/>
  <c r="BB25130" i="1"/>
  <c r="AT25130" i="1"/>
  <c r="BA25130" i="1"/>
  <c r="AS25130" i="1"/>
  <c r="AZ25130" i="1"/>
  <c r="AR25130" i="1"/>
  <c r="AY25130" i="1"/>
  <c r="AQ25130" i="1"/>
  <c r="AX25130" i="1"/>
  <c r="AP25130" i="1"/>
  <c r="BF25130" i="1" s="1"/>
  <c r="BH25130" i="1" s="1"/>
  <c r="BI25130" i="1" s="1"/>
  <c r="BE25129" i="1"/>
  <c r="AW25129" i="1"/>
  <c r="BD25129" i="1"/>
  <c r="AV25129" i="1"/>
  <c r="BC25129" i="1"/>
  <c r="AU25129" i="1"/>
  <c r="BB25129" i="1"/>
  <c r="AT25129" i="1"/>
  <c r="BA25129" i="1"/>
  <c r="AS25129" i="1"/>
  <c r="AZ25129" i="1"/>
  <c r="AR25129" i="1"/>
  <c r="AY25129" i="1"/>
  <c r="AQ25129" i="1"/>
  <c r="AX25129" i="1"/>
  <c r="AP25129" i="1"/>
  <c r="BF25129" i="1" s="1"/>
  <c r="BH25129" i="1" s="1"/>
  <c r="BI25129" i="1" s="1"/>
  <c r="BE25128" i="1"/>
  <c r="AW25128" i="1"/>
  <c r="BD25128" i="1"/>
  <c r="AV25128" i="1"/>
  <c r="BC25128" i="1"/>
  <c r="AU25128" i="1"/>
  <c r="BB25128" i="1"/>
  <c r="AT25128" i="1"/>
  <c r="BA25128" i="1"/>
  <c r="AS25128" i="1"/>
  <c r="AZ25128" i="1"/>
  <c r="AR25128" i="1"/>
  <c r="AY25128" i="1"/>
  <c r="AQ25128" i="1"/>
  <c r="AX25128" i="1"/>
  <c r="AP25128" i="1"/>
  <c r="BF25128" i="1" s="1"/>
  <c r="BH25128" i="1" s="1"/>
  <c r="BI25128" i="1" s="1"/>
  <c r="BE25127" i="1"/>
  <c r="AW25127" i="1"/>
  <c r="BD25127" i="1"/>
  <c r="AV25127" i="1"/>
  <c r="BC25127" i="1"/>
  <c r="AU25127" i="1"/>
  <c r="BB25127" i="1"/>
  <c r="AT25127" i="1"/>
  <c r="BA25127" i="1"/>
  <c r="AS25127" i="1"/>
  <c r="AZ25127" i="1"/>
  <c r="AR25127" i="1"/>
  <c r="AY25127" i="1"/>
  <c r="AQ25127" i="1"/>
  <c r="AX25127" i="1"/>
  <c r="AP25127" i="1"/>
  <c r="BF25127" i="1" s="1"/>
  <c r="BH25127" i="1" s="1"/>
  <c r="BI25127" i="1" s="1"/>
  <c r="BE25126" i="1"/>
  <c r="AW25126" i="1"/>
  <c r="BD25126" i="1"/>
  <c r="AV25126" i="1"/>
  <c r="BC25126" i="1"/>
  <c r="AU25126" i="1"/>
  <c r="BB25126" i="1"/>
  <c r="AT25126" i="1"/>
  <c r="BA25126" i="1"/>
  <c r="AS25126" i="1"/>
  <c r="AZ25126" i="1"/>
  <c r="AR25126" i="1"/>
  <c r="AY25126" i="1"/>
  <c r="AQ25126" i="1"/>
  <c r="AX25126" i="1"/>
  <c r="AP25126" i="1"/>
  <c r="BF25126" i="1" s="1"/>
  <c r="BH25126" i="1" s="1"/>
  <c r="BI25126" i="1" s="1"/>
  <c r="BE25125" i="1"/>
  <c r="AW25125" i="1"/>
  <c r="BD25125" i="1"/>
  <c r="AV25125" i="1"/>
  <c r="BC25125" i="1"/>
  <c r="AU25125" i="1"/>
  <c r="BB25125" i="1"/>
  <c r="AT25125" i="1"/>
  <c r="BA25125" i="1"/>
  <c r="AS25125" i="1"/>
  <c r="AZ25125" i="1"/>
  <c r="AR25125" i="1"/>
  <c r="AY25125" i="1"/>
  <c r="AQ25125" i="1"/>
  <c r="AX25125" i="1"/>
  <c r="AP25125" i="1"/>
  <c r="BF25125" i="1" s="1"/>
  <c r="BH25125" i="1" s="1"/>
  <c r="BI25125" i="1" s="1"/>
  <c r="BE25124" i="1"/>
  <c r="AW25124" i="1"/>
  <c r="BD25124" i="1"/>
  <c r="AV25124" i="1"/>
  <c r="BC25124" i="1"/>
  <c r="AU25124" i="1"/>
  <c r="BB25124" i="1"/>
  <c r="AT25124" i="1"/>
  <c r="BA25124" i="1"/>
  <c r="AS25124" i="1"/>
  <c r="AZ25124" i="1"/>
  <c r="AR25124" i="1"/>
  <c r="AY25124" i="1"/>
  <c r="AQ25124" i="1"/>
  <c r="AX25124" i="1"/>
  <c r="AP25124" i="1"/>
  <c r="BF25124" i="1" s="1"/>
  <c r="BH25124" i="1" s="1"/>
  <c r="BI25124" i="1" s="1"/>
  <c r="BE25123" i="1"/>
  <c r="AW25123" i="1"/>
  <c r="BD25123" i="1"/>
  <c r="AV25123" i="1"/>
  <c r="BC25123" i="1"/>
  <c r="AU25123" i="1"/>
  <c r="BB25123" i="1"/>
  <c r="AT25123" i="1"/>
  <c r="BA25123" i="1"/>
  <c r="AS25123" i="1"/>
  <c r="AZ25123" i="1"/>
  <c r="AR25123" i="1"/>
  <c r="AY25123" i="1"/>
  <c r="AQ25123" i="1"/>
  <c r="AX25123" i="1"/>
  <c r="AP25123" i="1"/>
  <c r="BF25123" i="1" s="1"/>
  <c r="BH25123" i="1" s="1"/>
  <c r="BI25123" i="1" s="1"/>
  <c r="BE25122" i="1"/>
  <c r="AW25122" i="1"/>
  <c r="BD25122" i="1"/>
  <c r="AV25122" i="1"/>
  <c r="BC25122" i="1"/>
  <c r="AU25122" i="1"/>
  <c r="BB25122" i="1"/>
  <c r="AT25122" i="1"/>
  <c r="BA25122" i="1"/>
  <c r="AS25122" i="1"/>
  <c r="AZ25122" i="1"/>
  <c r="AR25122" i="1"/>
  <c r="AY25122" i="1"/>
  <c r="AQ25122" i="1"/>
  <c r="AX25122" i="1"/>
  <c r="AP25122" i="1"/>
  <c r="BF25122" i="1" s="1"/>
  <c r="BH25122" i="1" s="1"/>
  <c r="BI25122" i="1" s="1"/>
  <c r="BE25121" i="1"/>
  <c r="AW25121" i="1"/>
  <c r="BD25121" i="1"/>
  <c r="AV25121" i="1"/>
  <c r="BC25121" i="1"/>
  <c r="AU25121" i="1"/>
  <c r="BB25121" i="1"/>
  <c r="AT25121" i="1"/>
  <c r="BA25121" i="1"/>
  <c r="AS25121" i="1"/>
  <c r="AZ25121" i="1"/>
  <c r="AR25121" i="1"/>
  <c r="AY25121" i="1"/>
  <c r="AQ25121" i="1"/>
  <c r="AX25121" i="1"/>
  <c r="AP25121" i="1"/>
  <c r="BF25121" i="1" s="1"/>
  <c r="BH25121" i="1" s="1"/>
  <c r="BI25121" i="1" s="1"/>
  <c r="BE25120" i="1"/>
  <c r="AW25120" i="1"/>
  <c r="BD25120" i="1"/>
  <c r="AV25120" i="1"/>
  <c r="BC25120" i="1"/>
  <c r="AU25120" i="1"/>
  <c r="BB25120" i="1"/>
  <c r="AT25120" i="1"/>
  <c r="BA25120" i="1"/>
  <c r="AS25120" i="1"/>
  <c r="AZ25120" i="1"/>
  <c r="AR25120" i="1"/>
  <c r="AY25120" i="1"/>
  <c r="AQ25120" i="1"/>
  <c r="AX25120" i="1"/>
  <c r="AP25120" i="1"/>
  <c r="BF25120" i="1" s="1"/>
  <c r="BH25120" i="1" s="1"/>
  <c r="BI25120" i="1" s="1"/>
  <c r="BE25119" i="1"/>
  <c r="AW25119" i="1"/>
  <c r="BD25119" i="1"/>
  <c r="AV25119" i="1"/>
  <c r="BC25119" i="1"/>
  <c r="AU25119" i="1"/>
  <c r="BB25119" i="1"/>
  <c r="AT25119" i="1"/>
  <c r="BA25119" i="1"/>
  <c r="AS25119" i="1"/>
  <c r="AZ25119" i="1"/>
  <c r="AR25119" i="1"/>
  <c r="AY25119" i="1"/>
  <c r="AQ25119" i="1"/>
  <c r="AX25119" i="1"/>
  <c r="AP25119" i="1"/>
  <c r="BF25119" i="1" s="1"/>
  <c r="BH25119" i="1" s="1"/>
  <c r="BI25119" i="1" s="1"/>
  <c r="BE25118" i="1"/>
  <c r="AW25118" i="1"/>
  <c r="BD25118" i="1"/>
  <c r="AV25118" i="1"/>
  <c r="BC25118" i="1"/>
  <c r="AU25118" i="1"/>
  <c r="BB25118" i="1"/>
  <c r="AT25118" i="1"/>
  <c r="BA25118" i="1"/>
  <c r="AS25118" i="1"/>
  <c r="AZ25118" i="1"/>
  <c r="AR25118" i="1"/>
  <c r="AY25118" i="1"/>
  <c r="AQ25118" i="1"/>
  <c r="AX25118" i="1"/>
  <c r="AP25118" i="1"/>
  <c r="BF25118" i="1" s="1"/>
  <c r="BH25118" i="1" s="1"/>
  <c r="BI25118" i="1" s="1"/>
  <c r="BE25117" i="1"/>
  <c r="AW25117" i="1"/>
  <c r="BD25117" i="1"/>
  <c r="AV25117" i="1"/>
  <c r="BC25117" i="1"/>
  <c r="AU25117" i="1"/>
  <c r="BB25117" i="1"/>
  <c r="AT25117" i="1"/>
  <c r="BA25117" i="1"/>
  <c r="AS25117" i="1"/>
  <c r="AZ25117" i="1"/>
  <c r="AR25117" i="1"/>
  <c r="AY25117" i="1"/>
  <c r="AQ25117" i="1"/>
  <c r="AX25117" i="1"/>
  <c r="AP25117" i="1"/>
  <c r="BF25117" i="1" s="1"/>
  <c r="BH25117" i="1" s="1"/>
  <c r="BI25117" i="1" s="1"/>
  <c r="BE25116" i="1"/>
  <c r="AW25116" i="1"/>
  <c r="BD25116" i="1"/>
  <c r="AV25116" i="1"/>
  <c r="BC25116" i="1"/>
  <c r="AU25116" i="1"/>
  <c r="BB25116" i="1"/>
  <c r="AT25116" i="1"/>
  <c r="BA25116" i="1"/>
  <c r="AS25116" i="1"/>
  <c r="AZ25116" i="1"/>
  <c r="AR25116" i="1"/>
  <c r="AY25116" i="1"/>
  <c r="AQ25116" i="1"/>
  <c r="AX25116" i="1"/>
  <c r="AP25116" i="1"/>
  <c r="BF25116" i="1" s="1"/>
  <c r="BH25116" i="1" s="1"/>
  <c r="BI25116" i="1" s="1"/>
  <c r="BE25115" i="1"/>
  <c r="AW25115" i="1"/>
  <c r="BD25115" i="1"/>
  <c r="AV25115" i="1"/>
  <c r="BC25115" i="1"/>
  <c r="AU25115" i="1"/>
  <c r="BB25115" i="1"/>
  <c r="AT25115" i="1"/>
  <c r="BA25115" i="1"/>
  <c r="AS25115" i="1"/>
  <c r="AZ25115" i="1"/>
  <c r="AR25115" i="1"/>
  <c r="AY25115" i="1"/>
  <c r="AQ25115" i="1"/>
  <c r="AX25115" i="1"/>
  <c r="AP25115" i="1"/>
  <c r="BF25115" i="1" s="1"/>
  <c r="BH25115" i="1" s="1"/>
  <c r="BI25115" i="1" s="1"/>
  <c r="BE25114" i="1"/>
  <c r="AW25114" i="1"/>
  <c r="BD25114" i="1"/>
  <c r="AV25114" i="1"/>
  <c r="BC25114" i="1"/>
  <c r="AU25114" i="1"/>
  <c r="BB25114" i="1"/>
  <c r="AT25114" i="1"/>
  <c r="BA25114" i="1"/>
  <c r="AS25114" i="1"/>
  <c r="AZ25114" i="1"/>
  <c r="AR25114" i="1"/>
  <c r="AY25114" i="1"/>
  <c r="AQ25114" i="1"/>
  <c r="AX25114" i="1"/>
  <c r="AP25114" i="1"/>
  <c r="BF25114" i="1" s="1"/>
  <c r="BH25114" i="1" s="1"/>
  <c r="BI25114" i="1" s="1"/>
  <c r="BE25113" i="1"/>
  <c r="AW25113" i="1"/>
  <c r="BD25113" i="1"/>
  <c r="AV25113" i="1"/>
  <c r="BC25113" i="1"/>
  <c r="AU25113" i="1"/>
  <c r="BB25113" i="1"/>
  <c r="AT25113" i="1"/>
  <c r="BA25113" i="1"/>
  <c r="AS25113" i="1"/>
  <c r="AZ25113" i="1"/>
  <c r="AR25113" i="1"/>
  <c r="AY25113" i="1"/>
  <c r="AQ25113" i="1"/>
  <c r="AX25113" i="1"/>
  <c r="AP25113" i="1"/>
  <c r="BF25113" i="1" s="1"/>
  <c r="BH25113" i="1" s="1"/>
  <c r="BI25113" i="1" s="1"/>
  <c r="BE25112" i="1"/>
  <c r="AW25112" i="1"/>
  <c r="BD25112" i="1"/>
  <c r="AV25112" i="1"/>
  <c r="BC25112" i="1"/>
  <c r="AU25112" i="1"/>
  <c r="BB25112" i="1"/>
  <c r="AT25112" i="1"/>
  <c r="BA25112" i="1"/>
  <c r="AS25112" i="1"/>
  <c r="AZ25112" i="1"/>
  <c r="AR25112" i="1"/>
  <c r="AY25112" i="1"/>
  <c r="AQ25112" i="1"/>
  <c r="AX25112" i="1"/>
  <c r="AP25112" i="1"/>
  <c r="BF25112" i="1" s="1"/>
  <c r="BH25112" i="1" s="1"/>
  <c r="BI25112" i="1" s="1"/>
  <c r="BE25111" i="1"/>
  <c r="AW25111" i="1"/>
  <c r="BD25111" i="1"/>
  <c r="AV25111" i="1"/>
  <c r="BC25111" i="1"/>
  <c r="AU25111" i="1"/>
  <c r="BB25111" i="1"/>
  <c r="AT25111" i="1"/>
  <c r="BA25111" i="1"/>
  <c r="AS25111" i="1"/>
  <c r="AZ25111" i="1"/>
  <c r="AR25111" i="1"/>
  <c r="AY25111" i="1"/>
  <c r="AQ25111" i="1"/>
  <c r="AX25111" i="1"/>
  <c r="AP25111" i="1"/>
  <c r="BF25111" i="1" s="1"/>
  <c r="BH25111" i="1" s="1"/>
  <c r="BI25111" i="1" s="1"/>
  <c r="BE25110" i="1"/>
  <c r="AW25110" i="1"/>
  <c r="BD25110" i="1"/>
  <c r="AV25110" i="1"/>
  <c r="BC25110" i="1"/>
  <c r="AU25110" i="1"/>
  <c r="BB25110" i="1"/>
  <c r="AT25110" i="1"/>
  <c r="BA25110" i="1"/>
  <c r="AS25110" i="1"/>
  <c r="AZ25110" i="1"/>
  <c r="AR25110" i="1"/>
  <c r="AY25110" i="1"/>
  <c r="AQ25110" i="1"/>
  <c r="AX25110" i="1"/>
  <c r="AP25110" i="1"/>
  <c r="BF25110" i="1" s="1"/>
  <c r="BH25110" i="1" s="1"/>
  <c r="BI25110" i="1" s="1"/>
  <c r="BE25109" i="1"/>
  <c r="AW25109" i="1"/>
  <c r="BD25109" i="1"/>
  <c r="AV25109" i="1"/>
  <c r="BC25109" i="1"/>
  <c r="AU25109" i="1"/>
  <c r="BB25109" i="1"/>
  <c r="AT25109" i="1"/>
  <c r="BA25109" i="1"/>
  <c r="AS25109" i="1"/>
  <c r="AZ25109" i="1"/>
  <c r="AR25109" i="1"/>
  <c r="AY25109" i="1"/>
  <c r="AQ25109" i="1"/>
  <c r="AX25109" i="1"/>
  <c r="AP25109" i="1"/>
  <c r="BF25109" i="1" s="1"/>
  <c r="BH25109" i="1" s="1"/>
  <c r="BI25109" i="1" s="1"/>
  <c r="BE25108" i="1"/>
  <c r="AW25108" i="1"/>
  <c r="BD25108" i="1"/>
  <c r="AV25108" i="1"/>
  <c r="BC25108" i="1"/>
  <c r="AU25108" i="1"/>
  <c r="BB25108" i="1"/>
  <c r="AT25108" i="1"/>
  <c r="BA25108" i="1"/>
  <c r="AS25108" i="1"/>
  <c r="AZ25108" i="1"/>
  <c r="AR25108" i="1"/>
  <c r="AY25108" i="1"/>
  <c r="AQ25108" i="1"/>
  <c r="AX25108" i="1"/>
  <c r="AP25108" i="1"/>
  <c r="BF25108" i="1" s="1"/>
  <c r="BH25108" i="1" s="1"/>
  <c r="BI25108" i="1" s="1"/>
  <c r="BE25107" i="1"/>
  <c r="AW25107" i="1"/>
  <c r="BD25107" i="1"/>
  <c r="AV25107" i="1"/>
  <c r="BC25107" i="1"/>
  <c r="AU25107" i="1"/>
  <c r="BB25107" i="1"/>
  <c r="AT25107" i="1"/>
  <c r="BA25107" i="1"/>
  <c r="AS25107" i="1"/>
  <c r="AZ25107" i="1"/>
  <c r="AR25107" i="1"/>
  <c r="AY25107" i="1"/>
  <c r="AQ25107" i="1"/>
  <c r="AX25107" i="1"/>
  <c r="AP25107" i="1"/>
  <c r="BF25107" i="1" s="1"/>
  <c r="BH25107" i="1" s="1"/>
  <c r="BI25107" i="1" s="1"/>
  <c r="BE25106" i="1"/>
  <c r="AW25106" i="1"/>
  <c r="BD25106" i="1"/>
  <c r="AV25106" i="1"/>
  <c r="BC25106" i="1"/>
  <c r="AU25106" i="1"/>
  <c r="BB25106" i="1"/>
  <c r="AT25106" i="1"/>
  <c r="BA25106" i="1"/>
  <c r="AS25106" i="1"/>
  <c r="AZ25106" i="1"/>
  <c r="AR25106" i="1"/>
  <c r="AY25106" i="1"/>
  <c r="AQ25106" i="1"/>
  <c r="AX25106" i="1"/>
  <c r="AP25106" i="1"/>
  <c r="BF25106" i="1" s="1"/>
  <c r="BH25106" i="1" s="1"/>
  <c r="BI25106" i="1" s="1"/>
  <c r="BE25105" i="1"/>
  <c r="AW25105" i="1"/>
  <c r="BD25105" i="1"/>
  <c r="AV25105" i="1"/>
  <c r="BC25105" i="1"/>
  <c r="AU25105" i="1"/>
  <c r="BB25105" i="1"/>
  <c r="AT25105" i="1"/>
  <c r="BA25105" i="1"/>
  <c r="AS25105" i="1"/>
  <c r="AZ25105" i="1"/>
  <c r="AR25105" i="1"/>
  <c r="AY25105" i="1"/>
  <c r="AQ25105" i="1"/>
  <c r="AX25105" i="1"/>
  <c r="AP25105" i="1"/>
  <c r="BF25105" i="1" s="1"/>
  <c r="BH25105" i="1" s="1"/>
  <c r="BI25105" i="1" s="1"/>
  <c r="BE25104" i="1"/>
  <c r="AW25104" i="1"/>
  <c r="BD25104" i="1"/>
  <c r="AV25104" i="1"/>
  <c r="BC25104" i="1"/>
  <c r="AU25104" i="1"/>
  <c r="BB25104" i="1"/>
  <c r="AT25104" i="1"/>
  <c r="BA25104" i="1"/>
  <c r="AS25104" i="1"/>
  <c r="AZ25104" i="1"/>
  <c r="AR25104" i="1"/>
  <c r="AY25104" i="1"/>
  <c r="AQ25104" i="1"/>
  <c r="AX25104" i="1"/>
  <c r="AP25104" i="1"/>
  <c r="BF25104" i="1" s="1"/>
  <c r="BH25104" i="1" s="1"/>
  <c r="BI25104" i="1" s="1"/>
  <c r="BE25103" i="1"/>
  <c r="AW25103" i="1"/>
  <c r="BD25103" i="1"/>
  <c r="AV25103" i="1"/>
  <c r="BC25103" i="1"/>
  <c r="AU25103" i="1"/>
  <c r="BB25103" i="1"/>
  <c r="AT25103" i="1"/>
  <c r="BA25103" i="1"/>
  <c r="AS25103" i="1"/>
  <c r="AZ25103" i="1"/>
  <c r="AR25103" i="1"/>
  <c r="AY25103" i="1"/>
  <c r="AQ25103" i="1"/>
  <c r="AX25103" i="1"/>
  <c r="AP25103" i="1"/>
  <c r="BF25103" i="1" s="1"/>
  <c r="BH25103" i="1" s="1"/>
  <c r="BI25103" i="1" s="1"/>
  <c r="BE25102" i="1"/>
  <c r="AW25102" i="1"/>
  <c r="BD25102" i="1"/>
  <c r="AV25102" i="1"/>
  <c r="BC25102" i="1"/>
  <c r="AU25102" i="1"/>
  <c r="BB25102" i="1"/>
  <c r="AT25102" i="1"/>
  <c r="BA25102" i="1"/>
  <c r="AS25102" i="1"/>
  <c r="AZ25102" i="1"/>
  <c r="AR25102" i="1"/>
  <c r="AY25102" i="1"/>
  <c r="AQ25102" i="1"/>
  <c r="AX25102" i="1"/>
  <c r="AP25102" i="1"/>
  <c r="BF25102" i="1" s="1"/>
  <c r="BH25102" i="1" s="1"/>
  <c r="BI25102" i="1" s="1"/>
  <c r="BE25101" i="1"/>
  <c r="AW25101" i="1"/>
  <c r="BD25101" i="1"/>
  <c r="AV25101" i="1"/>
  <c r="BC25101" i="1"/>
  <c r="AU25101" i="1"/>
  <c r="BB25101" i="1"/>
  <c r="AT25101" i="1"/>
  <c r="BA25101" i="1"/>
  <c r="AS25101" i="1"/>
  <c r="AZ25101" i="1"/>
  <c r="AR25101" i="1"/>
  <c r="AY25101" i="1"/>
  <c r="AQ25101" i="1"/>
  <c r="AX25101" i="1"/>
  <c r="AP25101" i="1"/>
  <c r="BF25101" i="1" s="1"/>
  <c r="BH25101" i="1" s="1"/>
  <c r="BI25101" i="1" s="1"/>
  <c r="BE25100" i="1"/>
  <c r="AW25100" i="1"/>
  <c r="BD25100" i="1"/>
  <c r="AV25100" i="1"/>
  <c r="BC25100" i="1"/>
  <c r="AU25100" i="1"/>
  <c r="BB25100" i="1"/>
  <c r="AT25100" i="1"/>
  <c r="BA25100" i="1"/>
  <c r="AS25100" i="1"/>
  <c r="AZ25100" i="1"/>
  <c r="AR25100" i="1"/>
  <c r="AY25100" i="1"/>
  <c r="AQ25100" i="1"/>
  <c r="AX25100" i="1"/>
  <c r="AP25100" i="1"/>
  <c r="BF25100" i="1" s="1"/>
  <c r="BH25100" i="1" s="1"/>
  <c r="BI25100" i="1" s="1"/>
  <c r="BE25099" i="1"/>
  <c r="AW25099" i="1"/>
  <c r="BD25099" i="1"/>
  <c r="AV25099" i="1"/>
  <c r="BC25099" i="1"/>
  <c r="AU25099" i="1"/>
  <c r="BB25099" i="1"/>
  <c r="AT25099" i="1"/>
  <c r="BA25099" i="1"/>
  <c r="AS25099" i="1"/>
  <c r="AZ25099" i="1"/>
  <c r="AR25099" i="1"/>
  <c r="AY25099" i="1"/>
  <c r="AQ25099" i="1"/>
  <c r="AX25099" i="1"/>
  <c r="AP25099" i="1"/>
  <c r="BF25099" i="1" s="1"/>
  <c r="BH25099" i="1" s="1"/>
  <c r="BI25099" i="1" s="1"/>
  <c r="BE25098" i="1"/>
  <c r="AW25098" i="1"/>
  <c r="BD25098" i="1"/>
  <c r="AV25098" i="1"/>
  <c r="BC25098" i="1"/>
  <c r="AU25098" i="1"/>
  <c r="BB25098" i="1"/>
  <c r="AT25098" i="1"/>
  <c r="BA25098" i="1"/>
  <c r="AS25098" i="1"/>
  <c r="AZ25098" i="1"/>
  <c r="AR25098" i="1"/>
  <c r="AY25098" i="1"/>
  <c r="AQ25098" i="1"/>
  <c r="AX25098" i="1"/>
  <c r="AP25098" i="1"/>
  <c r="BF25098" i="1" s="1"/>
  <c r="BH25098" i="1" s="1"/>
  <c r="BI25098" i="1" s="1"/>
  <c r="BE25097" i="1"/>
  <c r="AW25097" i="1"/>
  <c r="BD25097" i="1"/>
  <c r="AV25097" i="1"/>
  <c r="BC25097" i="1"/>
  <c r="AU25097" i="1"/>
  <c r="BB25097" i="1"/>
  <c r="AT25097" i="1"/>
  <c r="BA25097" i="1"/>
  <c r="AS25097" i="1"/>
  <c r="AZ25097" i="1"/>
  <c r="AR25097" i="1"/>
  <c r="AY25097" i="1"/>
  <c r="AQ25097" i="1"/>
  <c r="AX25097" i="1"/>
  <c r="AP25097" i="1"/>
  <c r="BF25097" i="1" s="1"/>
  <c r="BH25097" i="1" s="1"/>
  <c r="BI25097" i="1" s="1"/>
  <c r="BE25096" i="1"/>
  <c r="AW25096" i="1"/>
  <c r="BD25096" i="1"/>
  <c r="AV25096" i="1"/>
  <c r="BC25096" i="1"/>
  <c r="AU25096" i="1"/>
  <c r="BB25096" i="1"/>
  <c r="AT25096" i="1"/>
  <c r="BA25096" i="1"/>
  <c r="AS25096" i="1"/>
  <c r="AZ25096" i="1"/>
  <c r="AR25096" i="1"/>
  <c r="AY25096" i="1"/>
  <c r="AQ25096" i="1"/>
  <c r="AX25096" i="1"/>
  <c r="AP25096" i="1"/>
  <c r="BF25096" i="1" s="1"/>
  <c r="BH25096" i="1" s="1"/>
  <c r="BI25096" i="1" s="1"/>
  <c r="BE25095" i="1"/>
  <c r="AW25095" i="1"/>
  <c r="BD25095" i="1"/>
  <c r="AV25095" i="1"/>
  <c r="BC25095" i="1"/>
  <c r="AU25095" i="1"/>
  <c r="BB25095" i="1"/>
  <c r="AT25095" i="1"/>
  <c r="BA25095" i="1"/>
  <c r="AS25095" i="1"/>
  <c r="AZ25095" i="1"/>
  <c r="AR25095" i="1"/>
  <c r="AY25095" i="1"/>
  <c r="AQ25095" i="1"/>
  <c r="AX25095" i="1"/>
  <c r="AP25095" i="1"/>
  <c r="BF25095" i="1" s="1"/>
  <c r="BH25095" i="1" s="1"/>
  <c r="BI25095" i="1" s="1"/>
  <c r="BE25094" i="1"/>
  <c r="AW25094" i="1"/>
  <c r="BD25094" i="1"/>
  <c r="AV25094" i="1"/>
  <c r="BC25094" i="1"/>
  <c r="AU25094" i="1"/>
  <c r="BB25094" i="1"/>
  <c r="AT25094" i="1"/>
  <c r="BA25094" i="1"/>
  <c r="AS25094" i="1"/>
  <c r="AZ25094" i="1"/>
  <c r="AR25094" i="1"/>
  <c r="AY25094" i="1"/>
  <c r="AQ25094" i="1"/>
  <c r="AX25094" i="1"/>
  <c r="AP25094" i="1"/>
  <c r="BF25094" i="1" s="1"/>
  <c r="BH25094" i="1" s="1"/>
  <c r="BI25094" i="1" s="1"/>
  <c r="BE25093" i="1"/>
  <c r="AW25093" i="1"/>
  <c r="BD25093" i="1"/>
  <c r="AV25093" i="1"/>
  <c r="BC25093" i="1"/>
  <c r="AU25093" i="1"/>
  <c r="BB25093" i="1"/>
  <c r="AT25093" i="1"/>
  <c r="BA25093" i="1"/>
  <c r="AS25093" i="1"/>
  <c r="AZ25093" i="1"/>
  <c r="AR25093" i="1"/>
  <c r="AY25093" i="1"/>
  <c r="AQ25093" i="1"/>
  <c r="AX25093" i="1"/>
  <c r="AP25093" i="1"/>
  <c r="BF25093" i="1" s="1"/>
  <c r="BH25093" i="1" s="1"/>
  <c r="BI25093" i="1" s="1"/>
  <c r="BE25092" i="1"/>
  <c r="AW25092" i="1"/>
  <c r="BD25092" i="1"/>
  <c r="AV25092" i="1"/>
  <c r="BC25092" i="1"/>
  <c r="AU25092" i="1"/>
  <c r="BB25092" i="1"/>
  <c r="AT25092" i="1"/>
  <c r="BA25092" i="1"/>
  <c r="AS25092" i="1"/>
  <c r="AZ25092" i="1"/>
  <c r="AR25092" i="1"/>
  <c r="AY25092" i="1"/>
  <c r="AQ25092" i="1"/>
  <c r="AX25092" i="1"/>
  <c r="AP25092" i="1"/>
  <c r="BF25092" i="1" s="1"/>
  <c r="BH25092" i="1" s="1"/>
  <c r="BI25092" i="1" s="1"/>
  <c r="BE25091" i="1"/>
  <c r="AW25091" i="1"/>
  <c r="BD25091" i="1"/>
  <c r="AV25091" i="1"/>
  <c r="BC25091" i="1"/>
  <c r="AU25091" i="1"/>
  <c r="BB25091" i="1"/>
  <c r="AT25091" i="1"/>
  <c r="BA25091" i="1"/>
  <c r="AS25091" i="1"/>
  <c r="AZ25091" i="1"/>
  <c r="AR25091" i="1"/>
  <c r="AY25091" i="1"/>
  <c r="AQ25091" i="1"/>
  <c r="AX25091" i="1"/>
  <c r="AP25091" i="1"/>
  <c r="BF25091" i="1" s="1"/>
  <c r="BH25091" i="1" s="1"/>
  <c r="BI25091" i="1" s="1"/>
  <c r="BE25090" i="1"/>
  <c r="AW25090" i="1"/>
  <c r="BD25090" i="1"/>
  <c r="AV25090" i="1"/>
  <c r="BC25090" i="1"/>
  <c r="AU25090" i="1"/>
  <c r="BB25090" i="1"/>
  <c r="AT25090" i="1"/>
  <c r="BA25090" i="1"/>
  <c r="AS25090" i="1"/>
  <c r="AZ25090" i="1"/>
  <c r="AR25090" i="1"/>
  <c r="AY25090" i="1"/>
  <c r="AQ25090" i="1"/>
  <c r="AX25090" i="1"/>
  <c r="AP25090" i="1"/>
  <c r="BF25090" i="1" s="1"/>
  <c r="BH25090" i="1" s="1"/>
  <c r="BI25090" i="1" s="1"/>
  <c r="BE25089" i="1"/>
  <c r="AW25089" i="1"/>
  <c r="BD25089" i="1"/>
  <c r="AV25089" i="1"/>
  <c r="BC25089" i="1"/>
  <c r="AU25089" i="1"/>
  <c r="BB25089" i="1"/>
  <c r="AT25089" i="1"/>
  <c r="BA25089" i="1"/>
  <c r="AS25089" i="1"/>
  <c r="AZ25089" i="1"/>
  <c r="AR25089" i="1"/>
  <c r="AY25089" i="1"/>
  <c r="AQ25089" i="1"/>
  <c r="AX25089" i="1"/>
  <c r="AP25089" i="1"/>
  <c r="BF25089" i="1" s="1"/>
  <c r="BH25089" i="1" s="1"/>
  <c r="BI25089" i="1" s="1"/>
  <c r="BE25088" i="1"/>
  <c r="AW25088" i="1"/>
  <c r="BD25088" i="1"/>
  <c r="AV25088" i="1"/>
  <c r="BC25088" i="1"/>
  <c r="AU25088" i="1"/>
  <c r="BB25088" i="1"/>
  <c r="AT25088" i="1"/>
  <c r="BA25088" i="1"/>
  <c r="AS25088" i="1"/>
  <c r="AZ25088" i="1"/>
  <c r="AR25088" i="1"/>
  <c r="AY25088" i="1"/>
  <c r="AQ25088" i="1"/>
  <c r="AX25088" i="1"/>
  <c r="AP25088" i="1"/>
  <c r="BF25088" i="1" s="1"/>
  <c r="BH25088" i="1" s="1"/>
  <c r="BI25088" i="1" s="1"/>
  <c r="BE25087" i="1"/>
  <c r="AW25087" i="1"/>
  <c r="BD25087" i="1"/>
  <c r="AV25087" i="1"/>
  <c r="BC25087" i="1"/>
  <c r="AU25087" i="1"/>
  <c r="BB25087" i="1"/>
  <c r="AT25087" i="1"/>
  <c r="BA25087" i="1"/>
  <c r="AS25087" i="1"/>
  <c r="AZ25087" i="1"/>
  <c r="AR25087" i="1"/>
  <c r="AY25087" i="1"/>
  <c r="AQ25087" i="1"/>
  <c r="AX25087" i="1"/>
  <c r="AP25087" i="1"/>
  <c r="BF25087" i="1" s="1"/>
  <c r="BH25087" i="1" s="1"/>
  <c r="BI25087" i="1" s="1"/>
  <c r="BE25086" i="1"/>
  <c r="AW25086" i="1"/>
  <c r="BD25086" i="1"/>
  <c r="AV25086" i="1"/>
  <c r="BC25086" i="1"/>
  <c r="AU25086" i="1"/>
  <c r="BB25086" i="1"/>
  <c r="AT25086" i="1"/>
  <c r="BA25086" i="1"/>
  <c r="AS25086" i="1"/>
  <c r="AZ25086" i="1"/>
  <c r="AR25086" i="1"/>
  <c r="AY25086" i="1"/>
  <c r="AQ25086" i="1"/>
  <c r="AX25086" i="1"/>
  <c r="AP25086" i="1"/>
  <c r="BF25086" i="1" s="1"/>
  <c r="BH25086" i="1" s="1"/>
  <c r="BI25086" i="1" s="1"/>
  <c r="BE25085" i="1"/>
  <c r="AW25085" i="1"/>
  <c r="BD25085" i="1"/>
  <c r="AV25085" i="1"/>
  <c r="BC25085" i="1"/>
  <c r="AU25085" i="1"/>
  <c r="BB25085" i="1"/>
  <c r="AT25085" i="1"/>
  <c r="BA25085" i="1"/>
  <c r="AS25085" i="1"/>
  <c r="AZ25085" i="1"/>
  <c r="AR25085" i="1"/>
  <c r="AY25085" i="1"/>
  <c r="AQ25085" i="1"/>
  <c r="AX25085" i="1"/>
  <c r="AP25085" i="1"/>
  <c r="BF25085" i="1" s="1"/>
  <c r="BH25085" i="1" s="1"/>
  <c r="BI25085" i="1" s="1"/>
  <c r="BE25084" i="1"/>
  <c r="AW25084" i="1"/>
  <c r="BD25084" i="1"/>
  <c r="AV25084" i="1"/>
  <c r="BC25084" i="1"/>
  <c r="AU25084" i="1"/>
  <c r="BB25084" i="1"/>
  <c r="AT25084" i="1"/>
  <c r="BA25084" i="1"/>
  <c r="AS25084" i="1"/>
  <c r="AZ25084" i="1"/>
  <c r="AR25084" i="1"/>
  <c r="AY25084" i="1"/>
  <c r="AQ25084" i="1"/>
  <c r="AX25084" i="1"/>
  <c r="AP25084" i="1"/>
  <c r="BF25084" i="1" s="1"/>
  <c r="BH25084" i="1" s="1"/>
  <c r="BI25084" i="1" s="1"/>
  <c r="BE25083" i="1"/>
  <c r="AW25083" i="1"/>
  <c r="BD25083" i="1"/>
  <c r="AV25083" i="1"/>
  <c r="BC25083" i="1"/>
  <c r="AU25083" i="1"/>
  <c r="BB25083" i="1"/>
  <c r="AT25083" i="1"/>
  <c r="BA25083" i="1"/>
  <c r="AS25083" i="1"/>
  <c r="AZ25083" i="1"/>
  <c r="AR25083" i="1"/>
  <c r="AY25083" i="1"/>
  <c r="AQ25083" i="1"/>
  <c r="AX25083" i="1"/>
  <c r="AP25083" i="1"/>
  <c r="BF25083" i="1" s="1"/>
  <c r="BH25083" i="1" s="1"/>
  <c r="BI25083" i="1" s="1"/>
  <c r="BE25082" i="1"/>
  <c r="AW25082" i="1"/>
  <c r="BD25082" i="1"/>
  <c r="AV25082" i="1"/>
  <c r="BC25082" i="1"/>
  <c r="AU25082" i="1"/>
  <c r="BB25082" i="1"/>
  <c r="AT25082" i="1"/>
  <c r="BA25082" i="1"/>
  <c r="AS25082" i="1"/>
  <c r="AZ25082" i="1"/>
  <c r="AR25082" i="1"/>
  <c r="AY25082" i="1"/>
  <c r="AQ25082" i="1"/>
  <c r="AX25082" i="1"/>
  <c r="AP25082" i="1"/>
  <c r="BF25082" i="1" s="1"/>
  <c r="BH25082" i="1" s="1"/>
  <c r="BI25082" i="1" s="1"/>
  <c r="BE25081" i="1"/>
  <c r="AW25081" i="1"/>
  <c r="BD25081" i="1"/>
  <c r="AV25081" i="1"/>
  <c r="BC25081" i="1"/>
  <c r="AU25081" i="1"/>
  <c r="BB25081" i="1"/>
  <c r="AT25081" i="1"/>
  <c r="BA25081" i="1"/>
  <c r="AS25081" i="1"/>
  <c r="AZ25081" i="1"/>
  <c r="AR25081" i="1"/>
  <c r="AY25081" i="1"/>
  <c r="AQ25081" i="1"/>
  <c r="AX25081" i="1"/>
  <c r="AP25081" i="1"/>
  <c r="BF25081" i="1" s="1"/>
  <c r="BH25081" i="1" s="1"/>
  <c r="BI25081" i="1" s="1"/>
  <c r="BE25080" i="1"/>
  <c r="AW25080" i="1"/>
  <c r="BD25080" i="1"/>
  <c r="AV25080" i="1"/>
  <c r="BC25080" i="1"/>
  <c r="AU25080" i="1"/>
  <c r="BB25080" i="1"/>
  <c r="AT25080" i="1"/>
  <c r="BA25080" i="1"/>
  <c r="AS25080" i="1"/>
  <c r="AZ25080" i="1"/>
  <c r="AR25080" i="1"/>
  <c r="AY25080" i="1"/>
  <c r="AQ25080" i="1"/>
  <c r="AX25080" i="1"/>
  <c r="AP25080" i="1"/>
  <c r="BF25080" i="1" s="1"/>
  <c r="BH25080" i="1" s="1"/>
  <c r="BI25080" i="1" s="1"/>
  <c r="BE25079" i="1"/>
  <c r="AW25079" i="1"/>
  <c r="BD25079" i="1"/>
  <c r="AV25079" i="1"/>
  <c r="BC25079" i="1"/>
  <c r="AU25079" i="1"/>
  <c r="BB25079" i="1"/>
  <c r="AT25079" i="1"/>
  <c r="BA25079" i="1"/>
  <c r="AS25079" i="1"/>
  <c r="AZ25079" i="1"/>
  <c r="AR25079" i="1"/>
  <c r="AY25079" i="1"/>
  <c r="AQ25079" i="1"/>
  <c r="AX25079" i="1"/>
  <c r="AP25079" i="1"/>
  <c r="BF25079" i="1" s="1"/>
  <c r="BH25079" i="1" s="1"/>
  <c r="BI25079" i="1" s="1"/>
  <c r="BE25078" i="1"/>
  <c r="AW25078" i="1"/>
  <c r="BD25078" i="1"/>
  <c r="AV25078" i="1"/>
  <c r="BC25078" i="1"/>
  <c r="AU25078" i="1"/>
  <c r="BB25078" i="1"/>
  <c r="AT25078" i="1"/>
  <c r="BA25078" i="1"/>
  <c r="AS25078" i="1"/>
  <c r="AZ25078" i="1"/>
  <c r="AR25078" i="1"/>
  <c r="AY25078" i="1"/>
  <c r="AQ25078" i="1"/>
  <c r="AX25078" i="1"/>
  <c r="AP25078" i="1"/>
  <c r="BF25078" i="1" s="1"/>
  <c r="BH25078" i="1" s="1"/>
  <c r="BI25078" i="1" s="1"/>
  <c r="BE25077" i="1"/>
  <c r="AW25077" i="1"/>
  <c r="BD25077" i="1"/>
  <c r="AV25077" i="1"/>
  <c r="BC25077" i="1"/>
  <c r="AU25077" i="1"/>
  <c r="BB25077" i="1"/>
  <c r="AT25077" i="1"/>
  <c r="BA25077" i="1"/>
  <c r="AS25077" i="1"/>
  <c r="AZ25077" i="1"/>
  <c r="AR25077" i="1"/>
  <c r="AY25077" i="1"/>
  <c r="AQ25077" i="1"/>
  <c r="AX25077" i="1"/>
  <c r="AP25077" i="1"/>
  <c r="BF25077" i="1" s="1"/>
  <c r="BH25077" i="1" s="1"/>
  <c r="BI25077" i="1" s="1"/>
  <c r="BE25076" i="1"/>
  <c r="AW25076" i="1"/>
  <c r="BD25076" i="1"/>
  <c r="AV25076" i="1"/>
  <c r="BC25076" i="1"/>
  <c r="AU25076" i="1"/>
  <c r="BB25076" i="1"/>
  <c r="AT25076" i="1"/>
  <c r="BA25076" i="1"/>
  <c r="AS25076" i="1"/>
  <c r="AZ25076" i="1"/>
  <c r="AR25076" i="1"/>
  <c r="AY25076" i="1"/>
  <c r="AQ25076" i="1"/>
  <c r="AX25076" i="1"/>
  <c r="AP25076" i="1"/>
  <c r="BF25076" i="1" s="1"/>
  <c r="BH25076" i="1" s="1"/>
  <c r="BI25076" i="1" s="1"/>
  <c r="BE25075" i="1"/>
  <c r="AW25075" i="1"/>
  <c r="BD25075" i="1"/>
  <c r="AV25075" i="1"/>
  <c r="BC25075" i="1"/>
  <c r="AU25075" i="1"/>
  <c r="BB25075" i="1"/>
  <c r="AT25075" i="1"/>
  <c r="BA25075" i="1"/>
  <c r="AS25075" i="1"/>
  <c r="AZ25075" i="1"/>
  <c r="AR25075" i="1"/>
  <c r="AY25075" i="1"/>
  <c r="AQ25075" i="1"/>
  <c r="AX25075" i="1"/>
  <c r="AP25075" i="1"/>
  <c r="BF25075" i="1" s="1"/>
  <c r="BH25075" i="1" s="1"/>
  <c r="BI25075" i="1" s="1"/>
  <c r="BE25074" i="1"/>
  <c r="AW25074" i="1"/>
  <c r="BD25074" i="1"/>
  <c r="AV25074" i="1"/>
  <c r="BC25074" i="1"/>
  <c r="AU25074" i="1"/>
  <c r="BB25074" i="1"/>
  <c r="AT25074" i="1"/>
  <c r="BA25074" i="1"/>
  <c r="AS25074" i="1"/>
  <c r="AZ25074" i="1"/>
  <c r="AR25074" i="1"/>
  <c r="AY25074" i="1"/>
  <c r="AQ25074" i="1"/>
  <c r="AX25074" i="1"/>
  <c r="AP25074" i="1"/>
  <c r="BF25074" i="1" s="1"/>
  <c r="BH25074" i="1" s="1"/>
  <c r="BI25074" i="1" s="1"/>
  <c r="BE25073" i="1"/>
  <c r="AW25073" i="1"/>
  <c r="BD25073" i="1"/>
  <c r="AV25073" i="1"/>
  <c r="BC25073" i="1"/>
  <c r="AU25073" i="1"/>
  <c r="BB25073" i="1"/>
  <c r="AT25073" i="1"/>
  <c r="BA25073" i="1"/>
  <c r="AS25073" i="1"/>
  <c r="AZ25073" i="1"/>
  <c r="AR25073" i="1"/>
  <c r="AY25073" i="1"/>
  <c r="AQ25073" i="1"/>
  <c r="AX25073" i="1"/>
  <c r="AP25073" i="1"/>
  <c r="BF25073" i="1" s="1"/>
  <c r="BH25073" i="1" s="1"/>
  <c r="BI25073" i="1" s="1"/>
  <c r="BE25072" i="1"/>
  <c r="AW25072" i="1"/>
  <c r="BD25072" i="1"/>
  <c r="AV25072" i="1"/>
  <c r="BC25072" i="1"/>
  <c r="AU25072" i="1"/>
  <c r="BB25072" i="1"/>
  <c r="AT25072" i="1"/>
  <c r="BA25072" i="1"/>
  <c r="AS25072" i="1"/>
  <c r="AZ25072" i="1"/>
  <c r="AR25072" i="1"/>
  <c r="AY25072" i="1"/>
  <c r="AQ25072" i="1"/>
  <c r="AX25072" i="1"/>
  <c r="AP25072" i="1"/>
  <c r="BF25072" i="1" s="1"/>
  <c r="BH25072" i="1" s="1"/>
  <c r="BI25072" i="1" s="1"/>
  <c r="BE25071" i="1"/>
  <c r="AW25071" i="1"/>
  <c r="BD25071" i="1"/>
  <c r="AV25071" i="1"/>
  <c r="BC25071" i="1"/>
  <c r="AU25071" i="1"/>
  <c r="BB25071" i="1"/>
  <c r="AT25071" i="1"/>
  <c r="BA25071" i="1"/>
  <c r="AS25071" i="1"/>
  <c r="AZ25071" i="1"/>
  <c r="AR25071" i="1"/>
  <c r="AY25071" i="1"/>
  <c r="AQ25071" i="1"/>
  <c r="AX25071" i="1"/>
  <c r="AP25071" i="1"/>
  <c r="BF25071" i="1" s="1"/>
  <c r="BH25071" i="1" s="1"/>
  <c r="BI25071" i="1" s="1"/>
  <c r="BE25070" i="1"/>
  <c r="AW25070" i="1"/>
  <c r="BD25070" i="1"/>
  <c r="AV25070" i="1"/>
  <c r="BC25070" i="1"/>
  <c r="AU25070" i="1"/>
  <c r="BB25070" i="1"/>
  <c r="AT25070" i="1"/>
  <c r="BA25070" i="1"/>
  <c r="AS25070" i="1"/>
  <c r="AZ25070" i="1"/>
  <c r="AR25070" i="1"/>
  <c r="AY25070" i="1"/>
  <c r="AQ25070" i="1"/>
  <c r="AX25070" i="1"/>
  <c r="AP25070" i="1"/>
  <c r="BF25070" i="1" s="1"/>
  <c r="BH25070" i="1" s="1"/>
  <c r="BI25070" i="1" s="1"/>
  <c r="BE25069" i="1"/>
  <c r="AW25069" i="1"/>
  <c r="BD25069" i="1"/>
  <c r="AV25069" i="1"/>
  <c r="BC25069" i="1"/>
  <c r="AU25069" i="1"/>
  <c r="BB25069" i="1"/>
  <c r="AT25069" i="1"/>
  <c r="BA25069" i="1"/>
  <c r="AS25069" i="1"/>
  <c r="AZ25069" i="1"/>
  <c r="AR25069" i="1"/>
  <c r="AY25069" i="1"/>
  <c r="AQ25069" i="1"/>
  <c r="AX25069" i="1"/>
  <c r="AP25069" i="1"/>
  <c r="BF25069" i="1" s="1"/>
  <c r="BH25069" i="1" s="1"/>
  <c r="BI25069" i="1" s="1"/>
  <c r="BE25068" i="1"/>
  <c r="AW25068" i="1"/>
  <c r="BD25068" i="1"/>
  <c r="AV25068" i="1"/>
  <c r="BC25068" i="1"/>
  <c r="AU25068" i="1"/>
  <c r="BB25068" i="1"/>
  <c r="AT25068" i="1"/>
  <c r="BA25068" i="1"/>
  <c r="AS25068" i="1"/>
  <c r="AZ25068" i="1"/>
  <c r="AR25068" i="1"/>
  <c r="AY25068" i="1"/>
  <c r="AQ25068" i="1"/>
  <c r="AX25068" i="1"/>
  <c r="AP25068" i="1"/>
  <c r="BF25068" i="1" s="1"/>
  <c r="BH25068" i="1" s="1"/>
  <c r="BI25068" i="1" s="1"/>
  <c r="BE25067" i="1"/>
  <c r="AW25067" i="1"/>
  <c r="BD25067" i="1"/>
  <c r="AV25067" i="1"/>
  <c r="BC25067" i="1"/>
  <c r="AU25067" i="1"/>
  <c r="BB25067" i="1"/>
  <c r="AT25067" i="1"/>
  <c r="BA25067" i="1"/>
  <c r="AS25067" i="1"/>
  <c r="AZ25067" i="1"/>
  <c r="AR25067" i="1"/>
  <c r="AY25067" i="1"/>
  <c r="AQ25067" i="1"/>
  <c r="AX25067" i="1"/>
  <c r="AP25067" i="1"/>
  <c r="BF25067" i="1" s="1"/>
  <c r="BH25067" i="1" s="1"/>
  <c r="BI25067" i="1" s="1"/>
  <c r="BE25066" i="1"/>
  <c r="AW25066" i="1"/>
  <c r="BD25066" i="1"/>
  <c r="AV25066" i="1"/>
  <c r="BC25066" i="1"/>
  <c r="AU25066" i="1"/>
  <c r="BB25066" i="1"/>
  <c r="AT25066" i="1"/>
  <c r="BA25066" i="1"/>
  <c r="AS25066" i="1"/>
  <c r="AZ25066" i="1"/>
  <c r="AR25066" i="1"/>
  <c r="AY25066" i="1"/>
  <c r="AQ25066" i="1"/>
  <c r="AX25066" i="1"/>
  <c r="AP25066" i="1"/>
  <c r="BF25066" i="1" s="1"/>
  <c r="BH25066" i="1" s="1"/>
  <c r="BI25066" i="1" s="1"/>
  <c r="BE25065" i="1"/>
  <c r="AW25065" i="1"/>
  <c r="BD25065" i="1"/>
  <c r="AV25065" i="1"/>
  <c r="BC25065" i="1"/>
  <c r="AU25065" i="1"/>
  <c r="BB25065" i="1"/>
  <c r="AT25065" i="1"/>
  <c r="BA25065" i="1"/>
  <c r="AS25065" i="1"/>
  <c r="AZ25065" i="1"/>
  <c r="AR25065" i="1"/>
  <c r="AY25065" i="1"/>
  <c r="AQ25065" i="1"/>
  <c r="AX25065" i="1"/>
  <c r="AP25065" i="1"/>
  <c r="BF25065" i="1" s="1"/>
  <c r="BH25065" i="1" s="1"/>
  <c r="BI25065" i="1" s="1"/>
  <c r="BE25064" i="1"/>
  <c r="AW25064" i="1"/>
  <c r="BD25064" i="1"/>
  <c r="AV25064" i="1"/>
  <c r="BC25064" i="1"/>
  <c r="AU25064" i="1"/>
  <c r="BB25064" i="1"/>
  <c r="AT25064" i="1"/>
  <c r="BA25064" i="1"/>
  <c r="AS25064" i="1"/>
  <c r="AZ25064" i="1"/>
  <c r="AR25064" i="1"/>
  <c r="AY25064" i="1"/>
  <c r="AQ25064" i="1"/>
  <c r="AX25064" i="1"/>
  <c r="AP25064" i="1"/>
  <c r="BF25064" i="1" s="1"/>
  <c r="BH25064" i="1" s="1"/>
  <c r="BI25064" i="1" s="1"/>
  <c r="BE25063" i="1"/>
  <c r="AW25063" i="1"/>
  <c r="BD25063" i="1"/>
  <c r="AV25063" i="1"/>
  <c r="BC25063" i="1"/>
  <c r="AU25063" i="1"/>
  <c r="BB25063" i="1"/>
  <c r="AT25063" i="1"/>
  <c r="BA25063" i="1"/>
  <c r="AS25063" i="1"/>
  <c r="AZ25063" i="1"/>
  <c r="AR25063" i="1"/>
  <c r="AY25063" i="1"/>
  <c r="AQ25063" i="1"/>
  <c r="AX25063" i="1"/>
  <c r="AP25063" i="1"/>
  <c r="BF25063" i="1" s="1"/>
  <c r="BH25063" i="1" s="1"/>
  <c r="BI25063" i="1" s="1"/>
  <c r="BE25062" i="1"/>
  <c r="AW25062" i="1"/>
  <c r="BD25062" i="1"/>
  <c r="AV25062" i="1"/>
  <c r="BC25062" i="1"/>
  <c r="AU25062" i="1"/>
  <c r="BB25062" i="1"/>
  <c r="AT25062" i="1"/>
  <c r="BA25062" i="1"/>
  <c r="AS25062" i="1"/>
  <c r="AZ25062" i="1"/>
  <c r="AR25062" i="1"/>
  <c r="AY25062" i="1"/>
  <c r="AQ25062" i="1"/>
  <c r="AX25062" i="1"/>
  <c r="AP25062" i="1"/>
  <c r="BF25062" i="1" s="1"/>
  <c r="BH25062" i="1" s="1"/>
  <c r="BI25062" i="1" s="1"/>
  <c r="BE25061" i="1"/>
  <c r="AW25061" i="1"/>
  <c r="BD25061" i="1"/>
  <c r="AV25061" i="1"/>
  <c r="BC25061" i="1"/>
  <c r="AU25061" i="1"/>
  <c r="BB25061" i="1"/>
  <c r="AT25061" i="1"/>
  <c r="BA25061" i="1"/>
  <c r="AS25061" i="1"/>
  <c r="AZ25061" i="1"/>
  <c r="AR25061" i="1"/>
  <c r="AY25061" i="1"/>
  <c r="AQ25061" i="1"/>
  <c r="AX25061" i="1"/>
  <c r="AP25061" i="1"/>
  <c r="BF25061" i="1" s="1"/>
  <c r="BH25061" i="1" s="1"/>
  <c r="BI25061" i="1" s="1"/>
  <c r="BE25060" i="1"/>
  <c r="AW25060" i="1"/>
  <c r="BD25060" i="1"/>
  <c r="AV25060" i="1"/>
  <c r="BC25060" i="1"/>
  <c r="AU25060" i="1"/>
  <c r="BB25060" i="1"/>
  <c r="AT25060" i="1"/>
  <c r="BA25060" i="1"/>
  <c r="AS25060" i="1"/>
  <c r="AZ25060" i="1"/>
  <c r="AR25060" i="1"/>
  <c r="AY25060" i="1"/>
  <c r="AQ25060" i="1"/>
  <c r="AX25060" i="1"/>
  <c r="AP25060" i="1"/>
  <c r="BF25060" i="1" s="1"/>
  <c r="BH25060" i="1" s="1"/>
  <c r="BI25060" i="1" s="1"/>
  <c r="BE25059" i="1"/>
  <c r="AW25059" i="1"/>
  <c r="BD25059" i="1"/>
  <c r="AV25059" i="1"/>
  <c r="BC25059" i="1"/>
  <c r="AU25059" i="1"/>
  <c r="BB25059" i="1"/>
  <c r="AT25059" i="1"/>
  <c r="BA25059" i="1"/>
  <c r="AS25059" i="1"/>
  <c r="AZ25059" i="1"/>
  <c r="AR25059" i="1"/>
  <c r="AY25059" i="1"/>
  <c r="AQ25059" i="1"/>
  <c r="AX25059" i="1"/>
  <c r="AP25059" i="1"/>
  <c r="BF25059" i="1" s="1"/>
  <c r="BH25059" i="1" s="1"/>
  <c r="BI25059" i="1" s="1"/>
  <c r="BE25058" i="1"/>
  <c r="AW25058" i="1"/>
  <c r="BD25058" i="1"/>
  <c r="AV25058" i="1"/>
  <c r="BC25058" i="1"/>
  <c r="AU25058" i="1"/>
  <c r="BB25058" i="1"/>
  <c r="AT25058" i="1"/>
  <c r="BA25058" i="1"/>
  <c r="AS25058" i="1"/>
  <c r="AZ25058" i="1"/>
  <c r="AR25058" i="1"/>
  <c r="AY25058" i="1"/>
  <c r="AQ25058" i="1"/>
  <c r="AX25058" i="1"/>
  <c r="AP25058" i="1"/>
  <c r="BF25058" i="1" s="1"/>
  <c r="BH25058" i="1" s="1"/>
  <c r="BI25058" i="1" s="1"/>
  <c r="BE25057" i="1"/>
  <c r="AW25057" i="1"/>
  <c r="BD25057" i="1"/>
  <c r="AV25057" i="1"/>
  <c r="BC25057" i="1"/>
  <c r="AU25057" i="1"/>
  <c r="BB25057" i="1"/>
  <c r="AT25057" i="1"/>
  <c r="BA25057" i="1"/>
  <c r="AS25057" i="1"/>
  <c r="AZ25057" i="1"/>
  <c r="AR25057" i="1"/>
  <c r="AY25057" i="1"/>
  <c r="AQ25057" i="1"/>
  <c r="AX25057" i="1"/>
  <c r="AP25057" i="1"/>
  <c r="BF25057" i="1" s="1"/>
  <c r="BH25057" i="1" s="1"/>
  <c r="BI25057" i="1" s="1"/>
  <c r="BE25056" i="1"/>
  <c r="AW25056" i="1"/>
  <c r="BD25056" i="1"/>
  <c r="AV25056" i="1"/>
  <c r="BC25056" i="1"/>
  <c r="AU25056" i="1"/>
  <c r="BB25056" i="1"/>
  <c r="AT25056" i="1"/>
  <c r="BA25056" i="1"/>
  <c r="AS25056" i="1"/>
  <c r="AZ25056" i="1"/>
  <c r="AR25056" i="1"/>
  <c r="AY25056" i="1"/>
  <c r="AQ25056" i="1"/>
  <c r="AX25056" i="1"/>
  <c r="AP25056" i="1"/>
  <c r="BF25056" i="1" s="1"/>
  <c r="BH25056" i="1" s="1"/>
  <c r="BI25056" i="1" s="1"/>
  <c r="BE25055" i="1"/>
  <c r="AW25055" i="1"/>
  <c r="BD25055" i="1"/>
  <c r="AV25055" i="1"/>
  <c r="BC25055" i="1"/>
  <c r="AU25055" i="1"/>
  <c r="BB25055" i="1"/>
  <c r="AT25055" i="1"/>
  <c r="BA25055" i="1"/>
  <c r="AS25055" i="1"/>
  <c r="AZ25055" i="1"/>
  <c r="AR25055" i="1"/>
  <c r="AY25055" i="1"/>
  <c r="AQ25055" i="1"/>
  <c r="AX25055" i="1"/>
  <c r="AP25055" i="1"/>
  <c r="BF25055" i="1" s="1"/>
  <c r="BH25055" i="1" s="1"/>
  <c r="BI25055" i="1" s="1"/>
  <c r="BE25054" i="1"/>
  <c r="AW25054" i="1"/>
  <c r="BD25054" i="1"/>
  <c r="AV25054" i="1"/>
  <c r="BC25054" i="1"/>
  <c r="AU25054" i="1"/>
  <c r="BB25054" i="1"/>
  <c r="AT25054" i="1"/>
  <c r="BA25054" i="1"/>
  <c r="AS25054" i="1"/>
  <c r="AZ25054" i="1"/>
  <c r="AR25054" i="1"/>
  <c r="AY25054" i="1"/>
  <c r="AQ25054" i="1"/>
  <c r="AX25054" i="1"/>
  <c r="AP25054" i="1"/>
  <c r="BF25054" i="1" s="1"/>
  <c r="BH25054" i="1" s="1"/>
  <c r="BI25054" i="1" s="1"/>
  <c r="BE25053" i="1"/>
  <c r="AW25053" i="1"/>
  <c r="BD25053" i="1"/>
  <c r="AV25053" i="1"/>
  <c r="BC25053" i="1"/>
  <c r="AU25053" i="1"/>
  <c r="BB25053" i="1"/>
  <c r="AT25053" i="1"/>
  <c r="BA25053" i="1"/>
  <c r="AS25053" i="1"/>
  <c r="AZ25053" i="1"/>
  <c r="AR25053" i="1"/>
  <c r="AY25053" i="1"/>
  <c r="AQ25053" i="1"/>
  <c r="AX25053" i="1"/>
  <c r="AP25053" i="1"/>
  <c r="BF25053" i="1" s="1"/>
  <c r="BH25053" i="1" s="1"/>
  <c r="BI25053" i="1" s="1"/>
  <c r="BE25052" i="1"/>
  <c r="AW25052" i="1"/>
  <c r="BD25052" i="1"/>
  <c r="AV25052" i="1"/>
  <c r="BC25052" i="1"/>
  <c r="AU25052" i="1"/>
  <c r="BB25052" i="1"/>
  <c r="AT25052" i="1"/>
  <c r="BA25052" i="1"/>
  <c r="AS25052" i="1"/>
  <c r="AZ25052" i="1"/>
  <c r="AR25052" i="1"/>
  <c r="AY25052" i="1"/>
  <c r="AQ25052" i="1"/>
  <c r="AX25052" i="1"/>
  <c r="AP25052" i="1"/>
  <c r="BF25052" i="1" s="1"/>
  <c r="BH25052" i="1" s="1"/>
  <c r="BI25052" i="1" s="1"/>
  <c r="BE25051" i="1"/>
  <c r="AW25051" i="1"/>
  <c r="BD25051" i="1"/>
  <c r="AV25051" i="1"/>
  <c r="BC25051" i="1"/>
  <c r="AU25051" i="1"/>
  <c r="BB25051" i="1"/>
  <c r="AT25051" i="1"/>
  <c r="BA25051" i="1"/>
  <c r="AS25051" i="1"/>
  <c r="AZ25051" i="1"/>
  <c r="AR25051" i="1"/>
  <c r="AY25051" i="1"/>
  <c r="AQ25051" i="1"/>
  <c r="AX25051" i="1"/>
  <c r="AP25051" i="1"/>
  <c r="BF25051" i="1" s="1"/>
  <c r="BH25051" i="1" s="1"/>
  <c r="BI25051" i="1" s="1"/>
  <c r="BE25050" i="1"/>
  <c r="AW25050" i="1"/>
  <c r="BD25050" i="1"/>
  <c r="AV25050" i="1"/>
  <c r="BC25050" i="1"/>
  <c r="AU25050" i="1"/>
  <c r="BB25050" i="1"/>
  <c r="AT25050" i="1"/>
  <c r="BA25050" i="1"/>
  <c r="AS25050" i="1"/>
  <c r="AZ25050" i="1"/>
  <c r="AR25050" i="1"/>
  <c r="AY25050" i="1"/>
  <c r="AQ25050" i="1"/>
  <c r="AX25050" i="1"/>
  <c r="AP25050" i="1"/>
  <c r="BF25050" i="1" s="1"/>
  <c r="BH25050" i="1" s="1"/>
  <c r="BI25050" i="1" s="1"/>
  <c r="BE25049" i="1"/>
  <c r="AW25049" i="1"/>
  <c r="BD25049" i="1"/>
  <c r="AV25049" i="1"/>
  <c r="BC25049" i="1"/>
  <c r="AU25049" i="1"/>
  <c r="BB25049" i="1"/>
  <c r="AT25049" i="1"/>
  <c r="BA25049" i="1"/>
  <c r="AS25049" i="1"/>
  <c r="AZ25049" i="1"/>
  <c r="AR25049" i="1"/>
  <c r="AY25049" i="1"/>
  <c r="AQ25049" i="1"/>
  <c r="AX25049" i="1"/>
  <c r="AP25049" i="1"/>
  <c r="BF25049" i="1" s="1"/>
  <c r="BH25049" i="1" s="1"/>
  <c r="BI25049" i="1" s="1"/>
  <c r="BE25048" i="1"/>
  <c r="AW25048" i="1"/>
  <c r="BD25048" i="1"/>
  <c r="AV25048" i="1"/>
  <c r="BC25048" i="1"/>
  <c r="AU25048" i="1"/>
  <c r="BB25048" i="1"/>
  <c r="AT25048" i="1"/>
  <c r="BA25048" i="1"/>
  <c r="AS25048" i="1"/>
  <c r="AZ25048" i="1"/>
  <c r="AR25048" i="1"/>
  <c r="AY25048" i="1"/>
  <c r="AQ25048" i="1"/>
  <c r="AX25048" i="1"/>
  <c r="AP25048" i="1"/>
  <c r="BF25048" i="1" s="1"/>
  <c r="BH25048" i="1" s="1"/>
  <c r="BI25048" i="1" s="1"/>
  <c r="BE25047" i="1"/>
  <c r="AW25047" i="1"/>
  <c r="BD25047" i="1"/>
  <c r="AV25047" i="1"/>
  <c r="BC25047" i="1"/>
  <c r="AU25047" i="1"/>
  <c r="BB25047" i="1"/>
  <c r="AT25047" i="1"/>
  <c r="BA25047" i="1"/>
  <c r="AS25047" i="1"/>
  <c r="AZ25047" i="1"/>
  <c r="AR25047" i="1"/>
  <c r="AY25047" i="1"/>
  <c r="AQ25047" i="1"/>
  <c r="AX25047" i="1"/>
  <c r="AP25047" i="1"/>
  <c r="BF25047" i="1" s="1"/>
  <c r="BH25047" i="1" s="1"/>
  <c r="BI25047" i="1" s="1"/>
  <c r="BE25046" i="1"/>
  <c r="AW25046" i="1"/>
  <c r="BD25046" i="1"/>
  <c r="AV25046" i="1"/>
  <c r="BC25046" i="1"/>
  <c r="AU25046" i="1"/>
  <c r="BB25046" i="1"/>
  <c r="AT25046" i="1"/>
  <c r="BA25046" i="1"/>
  <c r="AS25046" i="1"/>
  <c r="AZ25046" i="1"/>
  <c r="AR25046" i="1"/>
  <c r="AY25046" i="1"/>
  <c r="AQ25046" i="1"/>
  <c r="AX25046" i="1"/>
  <c r="AP25046" i="1"/>
  <c r="BF25046" i="1" s="1"/>
  <c r="BH25046" i="1" s="1"/>
  <c r="BI25046" i="1" s="1"/>
  <c r="BE25045" i="1"/>
  <c r="AW25045" i="1"/>
  <c r="BD25045" i="1"/>
  <c r="AV25045" i="1"/>
  <c r="BC25045" i="1"/>
  <c r="AU25045" i="1"/>
  <c r="BB25045" i="1"/>
  <c r="AT25045" i="1"/>
  <c r="BA25045" i="1"/>
  <c r="AS25045" i="1"/>
  <c r="AZ25045" i="1"/>
  <c r="AR25045" i="1"/>
  <c r="AY25045" i="1"/>
  <c r="AQ25045" i="1"/>
  <c r="AX25045" i="1"/>
  <c r="AP25045" i="1"/>
  <c r="BF25045" i="1" s="1"/>
  <c r="BH25045" i="1" s="1"/>
  <c r="BI25045" i="1" s="1"/>
  <c r="BE25044" i="1"/>
  <c r="AW25044" i="1"/>
  <c r="BD25044" i="1"/>
  <c r="AV25044" i="1"/>
  <c r="BC25044" i="1"/>
  <c r="AU25044" i="1"/>
  <c r="BB25044" i="1"/>
  <c r="AT25044" i="1"/>
  <c r="BA25044" i="1"/>
  <c r="AS25044" i="1"/>
  <c r="AZ25044" i="1"/>
  <c r="AR25044" i="1"/>
  <c r="AY25044" i="1"/>
  <c r="AQ25044" i="1"/>
  <c r="AX25044" i="1"/>
  <c r="AP25044" i="1"/>
  <c r="BF25044" i="1" s="1"/>
  <c r="BH25044" i="1" s="1"/>
  <c r="BI25044" i="1" s="1"/>
  <c r="BE25043" i="1"/>
  <c r="AW25043" i="1"/>
  <c r="BD25043" i="1"/>
  <c r="AV25043" i="1"/>
  <c r="BC25043" i="1"/>
  <c r="AU25043" i="1"/>
  <c r="BB25043" i="1"/>
  <c r="AT25043" i="1"/>
  <c r="BA25043" i="1"/>
  <c r="AS25043" i="1"/>
  <c r="AZ25043" i="1"/>
  <c r="AR25043" i="1"/>
  <c r="AY25043" i="1"/>
  <c r="AQ25043" i="1"/>
  <c r="AX25043" i="1"/>
  <c r="AP25043" i="1"/>
  <c r="BF25043" i="1" s="1"/>
  <c r="BH25043" i="1" s="1"/>
  <c r="BI25043" i="1" s="1"/>
  <c r="BE25042" i="1"/>
  <c r="AW25042" i="1"/>
  <c r="BD25042" i="1"/>
  <c r="AV25042" i="1"/>
  <c r="BC25042" i="1"/>
  <c r="AU25042" i="1"/>
  <c r="BB25042" i="1"/>
  <c r="AT25042" i="1"/>
  <c r="BA25042" i="1"/>
  <c r="AS25042" i="1"/>
  <c r="AZ25042" i="1"/>
  <c r="AR25042" i="1"/>
  <c r="AY25042" i="1"/>
  <c r="AQ25042" i="1"/>
  <c r="AX25042" i="1"/>
  <c r="AP25042" i="1"/>
  <c r="BF25042" i="1" s="1"/>
  <c r="BH25042" i="1" s="1"/>
  <c r="BI25042" i="1" s="1"/>
  <c r="BE25041" i="1"/>
  <c r="AW25041" i="1"/>
  <c r="BD25041" i="1"/>
  <c r="AV25041" i="1"/>
  <c r="BC25041" i="1"/>
  <c r="AU25041" i="1"/>
  <c r="BB25041" i="1"/>
  <c r="AT25041" i="1"/>
  <c r="BA25041" i="1"/>
  <c r="AS25041" i="1"/>
  <c r="AZ25041" i="1"/>
  <c r="AR25041" i="1"/>
  <c r="AY25041" i="1"/>
  <c r="AQ25041" i="1"/>
  <c r="AX25041" i="1"/>
  <c r="AP25041" i="1"/>
  <c r="BF25041" i="1" s="1"/>
  <c r="BH25041" i="1" s="1"/>
  <c r="BI25041" i="1" s="1"/>
  <c r="BE25040" i="1"/>
  <c r="AW25040" i="1"/>
  <c r="BD25040" i="1"/>
  <c r="AV25040" i="1"/>
  <c r="BC25040" i="1"/>
  <c r="AU25040" i="1"/>
  <c r="BB25040" i="1"/>
  <c r="AT25040" i="1"/>
  <c r="BA25040" i="1"/>
  <c r="AS25040" i="1"/>
  <c r="AZ25040" i="1"/>
  <c r="AR25040" i="1"/>
  <c r="AY25040" i="1"/>
  <c r="AQ25040" i="1"/>
  <c r="AX25040" i="1"/>
  <c r="AP25040" i="1"/>
  <c r="BF25040" i="1" s="1"/>
  <c r="BH25040" i="1" s="1"/>
  <c r="BI25040" i="1" s="1"/>
  <c r="BE25039" i="1"/>
  <c r="AW25039" i="1"/>
  <c r="BD25039" i="1"/>
  <c r="AV25039" i="1"/>
  <c r="BC25039" i="1"/>
  <c r="AU25039" i="1"/>
  <c r="BB25039" i="1"/>
  <c r="AT25039" i="1"/>
  <c r="BA25039" i="1"/>
  <c r="AS25039" i="1"/>
  <c r="AZ25039" i="1"/>
  <c r="AR25039" i="1"/>
  <c r="AY25039" i="1"/>
  <c r="AQ25039" i="1"/>
  <c r="AX25039" i="1"/>
  <c r="AP25039" i="1"/>
  <c r="BF25039" i="1" s="1"/>
  <c r="BH25039" i="1" s="1"/>
  <c r="BI25039" i="1" s="1"/>
  <c r="BE25038" i="1"/>
  <c r="AW25038" i="1"/>
  <c r="BD25038" i="1"/>
  <c r="AV25038" i="1"/>
  <c r="BC25038" i="1"/>
  <c r="AU25038" i="1"/>
  <c r="BB25038" i="1"/>
  <c r="AT25038" i="1"/>
  <c r="BA25038" i="1"/>
  <c r="AS25038" i="1"/>
  <c r="AZ25038" i="1"/>
  <c r="AR25038" i="1"/>
  <c r="AY25038" i="1"/>
  <c r="AQ25038" i="1"/>
  <c r="AX25038" i="1"/>
  <c r="AP25038" i="1"/>
  <c r="BF25038" i="1" s="1"/>
  <c r="BH25038" i="1" s="1"/>
  <c r="BI25038" i="1" s="1"/>
  <c r="BE25037" i="1"/>
  <c r="AW25037" i="1"/>
  <c r="BD25037" i="1"/>
  <c r="AV25037" i="1"/>
  <c r="BC25037" i="1"/>
  <c r="AU25037" i="1"/>
  <c r="BB25037" i="1"/>
  <c r="AT25037" i="1"/>
  <c r="BA25037" i="1"/>
  <c r="AS25037" i="1"/>
  <c r="AZ25037" i="1"/>
  <c r="AR25037" i="1"/>
  <c r="AY25037" i="1"/>
  <c r="AQ25037" i="1"/>
  <c r="AX25037" i="1"/>
  <c r="AP25037" i="1"/>
  <c r="BF25037" i="1" s="1"/>
  <c r="BH25037" i="1" s="1"/>
  <c r="BI25037" i="1" s="1"/>
  <c r="BE25036" i="1"/>
  <c r="AW25036" i="1"/>
  <c r="BD25036" i="1"/>
  <c r="AV25036" i="1"/>
  <c r="BC25036" i="1"/>
  <c r="AU25036" i="1"/>
  <c r="BB25036" i="1"/>
  <c r="AT25036" i="1"/>
  <c r="BA25036" i="1"/>
  <c r="AS25036" i="1"/>
  <c r="AZ25036" i="1"/>
  <c r="AR25036" i="1"/>
  <c r="AY25036" i="1"/>
  <c r="AQ25036" i="1"/>
  <c r="AX25036" i="1"/>
  <c r="AP25036" i="1"/>
  <c r="BF25036" i="1" s="1"/>
  <c r="BH25036" i="1" s="1"/>
  <c r="BI25036" i="1" s="1"/>
  <c r="BE25035" i="1"/>
  <c r="AW25035" i="1"/>
  <c r="BD25035" i="1"/>
  <c r="AV25035" i="1"/>
  <c r="BC25035" i="1"/>
  <c r="AU25035" i="1"/>
  <c r="BB25035" i="1"/>
  <c r="AT25035" i="1"/>
  <c r="BA25035" i="1"/>
  <c r="AS25035" i="1"/>
  <c r="AZ25035" i="1"/>
  <c r="AR25035" i="1"/>
  <c r="AY25035" i="1"/>
  <c r="AQ25035" i="1"/>
  <c r="AX25035" i="1"/>
  <c r="AP25035" i="1"/>
  <c r="BF25035" i="1" s="1"/>
  <c r="BH25035" i="1" s="1"/>
  <c r="BI25035" i="1" s="1"/>
  <c r="BE25034" i="1"/>
  <c r="AW25034" i="1"/>
  <c r="BD25034" i="1"/>
  <c r="AV25034" i="1"/>
  <c r="BC25034" i="1"/>
  <c r="AU25034" i="1"/>
  <c r="BB25034" i="1"/>
  <c r="AT25034" i="1"/>
  <c r="BA25034" i="1"/>
  <c r="AS25034" i="1"/>
  <c r="AZ25034" i="1"/>
  <c r="AR25034" i="1"/>
  <c r="AY25034" i="1"/>
  <c r="AQ25034" i="1"/>
  <c r="AX25034" i="1"/>
  <c r="AP25034" i="1"/>
  <c r="BF25034" i="1" s="1"/>
  <c r="BH25034" i="1" s="1"/>
  <c r="BI25034" i="1" s="1"/>
  <c r="BE25033" i="1"/>
  <c r="AW25033" i="1"/>
  <c r="BD25033" i="1"/>
  <c r="AV25033" i="1"/>
  <c r="BC25033" i="1"/>
  <c r="AU25033" i="1"/>
  <c r="BB25033" i="1"/>
  <c r="AT25033" i="1"/>
  <c r="BA25033" i="1"/>
  <c r="AS25033" i="1"/>
  <c r="AZ25033" i="1"/>
  <c r="AR25033" i="1"/>
  <c r="AY25033" i="1"/>
  <c r="AQ25033" i="1"/>
  <c r="AX25033" i="1"/>
  <c r="AP25033" i="1"/>
  <c r="BF25033" i="1" s="1"/>
  <c r="BH25033" i="1" s="1"/>
  <c r="BI25033" i="1" s="1"/>
  <c r="BE25032" i="1"/>
  <c r="AW25032" i="1"/>
  <c r="BD25032" i="1"/>
  <c r="AV25032" i="1"/>
  <c r="BC25032" i="1"/>
  <c r="AU25032" i="1"/>
  <c r="BB25032" i="1"/>
  <c r="AT25032" i="1"/>
  <c r="BA25032" i="1"/>
  <c r="AS25032" i="1"/>
  <c r="AZ25032" i="1"/>
  <c r="AR25032" i="1"/>
  <c r="AY25032" i="1"/>
  <c r="AQ25032" i="1"/>
  <c r="AX25032" i="1"/>
  <c r="AP25032" i="1"/>
  <c r="BF25032" i="1" s="1"/>
  <c r="BH25032" i="1" s="1"/>
  <c r="BI25032" i="1" s="1"/>
  <c r="BE25031" i="1"/>
  <c r="AW25031" i="1"/>
  <c r="BD25031" i="1"/>
  <c r="AV25031" i="1"/>
  <c r="BC25031" i="1"/>
  <c r="AU25031" i="1"/>
  <c r="BB25031" i="1"/>
  <c r="AT25031" i="1"/>
  <c r="BA25031" i="1"/>
  <c r="AS25031" i="1"/>
  <c r="AZ25031" i="1"/>
  <c r="AR25031" i="1"/>
  <c r="AY25031" i="1"/>
  <c r="AQ25031" i="1"/>
  <c r="AX25031" i="1"/>
  <c r="AP25031" i="1"/>
  <c r="BF25031" i="1" s="1"/>
  <c r="BH25031" i="1" s="1"/>
  <c r="BI25031" i="1" s="1"/>
  <c r="BE25030" i="1"/>
  <c r="AW25030" i="1"/>
  <c r="BD25030" i="1"/>
  <c r="AV25030" i="1"/>
  <c r="BC25030" i="1"/>
  <c r="AU25030" i="1"/>
  <c r="BB25030" i="1"/>
  <c r="AT25030" i="1"/>
  <c r="BA25030" i="1"/>
  <c r="AS25030" i="1"/>
  <c r="AZ25030" i="1"/>
  <c r="AR25030" i="1"/>
  <c r="AY25030" i="1"/>
  <c r="AQ25030" i="1"/>
  <c r="AX25030" i="1"/>
  <c r="AP25030" i="1"/>
  <c r="BF25030" i="1" s="1"/>
  <c r="BH25030" i="1" s="1"/>
  <c r="BI25030" i="1" s="1"/>
  <c r="BE25029" i="1"/>
  <c r="AW25029" i="1"/>
  <c r="BD25029" i="1"/>
  <c r="AV25029" i="1"/>
  <c r="BC25029" i="1"/>
  <c r="AU25029" i="1"/>
  <c r="BB25029" i="1"/>
  <c r="AT25029" i="1"/>
  <c r="BA25029" i="1"/>
  <c r="AS25029" i="1"/>
  <c r="AZ25029" i="1"/>
  <c r="AR25029" i="1"/>
  <c r="AY25029" i="1"/>
  <c r="AQ25029" i="1"/>
  <c r="AX25029" i="1"/>
  <c r="AP25029" i="1"/>
  <c r="BF25029" i="1" s="1"/>
  <c r="BH25029" i="1" s="1"/>
  <c r="BI25029" i="1" s="1"/>
  <c r="BE25028" i="1"/>
  <c r="AW25028" i="1"/>
  <c r="BD25028" i="1"/>
  <c r="AV25028" i="1"/>
  <c r="BC25028" i="1"/>
  <c r="AU25028" i="1"/>
  <c r="BB25028" i="1"/>
  <c r="AT25028" i="1"/>
  <c r="BA25028" i="1"/>
  <c r="AS25028" i="1"/>
  <c r="AZ25028" i="1"/>
  <c r="AR25028" i="1"/>
  <c r="AY25028" i="1"/>
  <c r="AQ25028" i="1"/>
  <c r="AX25028" i="1"/>
  <c r="AP25028" i="1"/>
  <c r="BF25028" i="1" s="1"/>
  <c r="BH25028" i="1" s="1"/>
  <c r="BI25028" i="1" s="1"/>
  <c r="BE25027" i="1"/>
  <c r="AW25027" i="1"/>
  <c r="BD25027" i="1"/>
  <c r="AV25027" i="1"/>
  <c r="BC25027" i="1"/>
  <c r="AU25027" i="1"/>
  <c r="BB25027" i="1"/>
  <c r="AT25027" i="1"/>
  <c r="BA25027" i="1"/>
  <c r="AS25027" i="1"/>
  <c r="AZ25027" i="1"/>
  <c r="AR25027" i="1"/>
  <c r="AY25027" i="1"/>
  <c r="AQ25027" i="1"/>
  <c r="AX25027" i="1"/>
  <c r="AP25027" i="1"/>
  <c r="BF25027" i="1" s="1"/>
  <c r="BH25027" i="1" s="1"/>
  <c r="BI25027" i="1" s="1"/>
  <c r="BE25026" i="1"/>
  <c r="AW25026" i="1"/>
  <c r="BD25026" i="1"/>
  <c r="AV25026" i="1"/>
  <c r="BC25026" i="1"/>
  <c r="AU25026" i="1"/>
  <c r="BB25026" i="1"/>
  <c r="AT25026" i="1"/>
  <c r="BA25026" i="1"/>
  <c r="AS25026" i="1"/>
  <c r="AZ25026" i="1"/>
  <c r="AR25026" i="1"/>
  <c r="AY25026" i="1"/>
  <c r="AQ25026" i="1"/>
  <c r="AX25026" i="1"/>
  <c r="AP25026" i="1"/>
  <c r="BF25026" i="1" s="1"/>
  <c r="BH25026" i="1" s="1"/>
  <c r="BI25026" i="1" s="1"/>
  <c r="BE25025" i="1"/>
  <c r="AW25025" i="1"/>
  <c r="BD25025" i="1"/>
  <c r="AV25025" i="1"/>
  <c r="BC25025" i="1"/>
  <c r="AU25025" i="1"/>
  <c r="BB25025" i="1"/>
  <c r="AT25025" i="1"/>
  <c r="BA25025" i="1"/>
  <c r="AS25025" i="1"/>
  <c r="AZ25025" i="1"/>
  <c r="AR25025" i="1"/>
  <c r="AY25025" i="1"/>
  <c r="AQ25025" i="1"/>
  <c r="AX25025" i="1"/>
  <c r="AP25025" i="1"/>
  <c r="BF25025" i="1" s="1"/>
  <c r="BH25025" i="1" s="1"/>
  <c r="BI25025" i="1" s="1"/>
  <c r="BE25024" i="1"/>
  <c r="AW25024" i="1"/>
  <c r="BD25024" i="1"/>
  <c r="AV25024" i="1"/>
  <c r="BC25024" i="1"/>
  <c r="AU25024" i="1"/>
  <c r="BB25024" i="1"/>
  <c r="AT25024" i="1"/>
  <c r="BA25024" i="1"/>
  <c r="AS25024" i="1"/>
  <c r="AZ25024" i="1"/>
  <c r="AR25024" i="1"/>
  <c r="AY25024" i="1"/>
  <c r="AQ25024" i="1"/>
  <c r="AX25024" i="1"/>
  <c r="AP25024" i="1"/>
  <c r="BF25024" i="1" s="1"/>
  <c r="BH25024" i="1" s="1"/>
  <c r="BI25024" i="1" s="1"/>
  <c r="BE25023" i="1"/>
  <c r="AW25023" i="1"/>
  <c r="BD25023" i="1"/>
  <c r="AV25023" i="1"/>
  <c r="BC25023" i="1"/>
  <c r="AU25023" i="1"/>
  <c r="BB25023" i="1"/>
  <c r="AT25023" i="1"/>
  <c r="BA25023" i="1"/>
  <c r="AS25023" i="1"/>
  <c r="AZ25023" i="1"/>
  <c r="AR25023" i="1"/>
  <c r="AY25023" i="1"/>
  <c r="AQ25023" i="1"/>
  <c r="AX25023" i="1"/>
  <c r="AP25023" i="1"/>
  <c r="BF25023" i="1" s="1"/>
  <c r="BH25023" i="1" s="1"/>
  <c r="BI25023" i="1" s="1"/>
  <c r="BE25022" i="1"/>
  <c r="AW25022" i="1"/>
  <c r="BD25022" i="1"/>
  <c r="AV25022" i="1"/>
  <c r="BC25022" i="1"/>
  <c r="AU25022" i="1"/>
  <c r="BB25022" i="1"/>
  <c r="AT25022" i="1"/>
  <c r="BA25022" i="1"/>
  <c r="AS25022" i="1"/>
  <c r="AZ25022" i="1"/>
  <c r="AR25022" i="1"/>
  <c r="AY25022" i="1"/>
  <c r="AQ25022" i="1"/>
  <c r="AX25022" i="1"/>
  <c r="AP25022" i="1"/>
  <c r="BF25022" i="1" s="1"/>
  <c r="BH25022" i="1" s="1"/>
  <c r="BI25022" i="1" s="1"/>
  <c r="BE25021" i="1"/>
  <c r="AW25021" i="1"/>
  <c r="BD25021" i="1"/>
  <c r="AV25021" i="1"/>
  <c r="BC25021" i="1"/>
  <c r="AU25021" i="1"/>
  <c r="BB25021" i="1"/>
  <c r="AT25021" i="1"/>
  <c r="BA25021" i="1"/>
  <c r="AS25021" i="1"/>
  <c r="AZ25021" i="1"/>
  <c r="AR25021" i="1"/>
  <c r="AY25021" i="1"/>
  <c r="AQ25021" i="1"/>
  <c r="AX25021" i="1"/>
  <c r="AP25021" i="1"/>
  <c r="BF25021" i="1" s="1"/>
  <c r="BH25021" i="1" s="1"/>
  <c r="BI25021" i="1" s="1"/>
  <c r="BE25020" i="1"/>
  <c r="AW25020" i="1"/>
  <c r="BD25020" i="1"/>
  <c r="AV25020" i="1"/>
  <c r="BC25020" i="1"/>
  <c r="AU25020" i="1"/>
  <c r="BB25020" i="1"/>
  <c r="AT25020" i="1"/>
  <c r="BA25020" i="1"/>
  <c r="AS25020" i="1"/>
  <c r="AZ25020" i="1"/>
  <c r="AR25020" i="1"/>
  <c r="AY25020" i="1"/>
  <c r="AQ25020" i="1"/>
  <c r="AX25020" i="1"/>
  <c r="AP25020" i="1"/>
  <c r="BF25020" i="1" s="1"/>
  <c r="BH25020" i="1" s="1"/>
  <c r="BI25020" i="1" s="1"/>
  <c r="BE25019" i="1"/>
  <c r="AW25019" i="1"/>
  <c r="BD25019" i="1"/>
  <c r="AV25019" i="1"/>
  <c r="BC25019" i="1"/>
  <c r="AU25019" i="1"/>
  <c r="BB25019" i="1"/>
  <c r="AT25019" i="1"/>
  <c r="BA25019" i="1"/>
  <c r="AS25019" i="1"/>
  <c r="AZ25019" i="1"/>
  <c r="AR25019" i="1"/>
  <c r="AY25019" i="1"/>
  <c r="AQ25019" i="1"/>
  <c r="AX25019" i="1"/>
  <c r="AP25019" i="1"/>
  <c r="BF25019" i="1" s="1"/>
  <c r="BH25019" i="1" s="1"/>
  <c r="BI25019" i="1" s="1"/>
  <c r="BE25018" i="1"/>
  <c r="AW25018" i="1"/>
  <c r="BD25018" i="1"/>
  <c r="AV25018" i="1"/>
  <c r="BC25018" i="1"/>
  <c r="AU25018" i="1"/>
  <c r="BB25018" i="1"/>
  <c r="AT25018" i="1"/>
  <c r="BA25018" i="1"/>
  <c r="AS25018" i="1"/>
  <c r="AZ25018" i="1"/>
  <c r="AR25018" i="1"/>
  <c r="AY25018" i="1"/>
  <c r="AQ25018" i="1"/>
  <c r="AX25018" i="1"/>
  <c r="AP25018" i="1"/>
  <c r="BF25018" i="1" s="1"/>
  <c r="BH25018" i="1" s="1"/>
  <c r="BI25018" i="1" s="1"/>
  <c r="BE25017" i="1"/>
  <c r="AW25017" i="1"/>
  <c r="BD25017" i="1"/>
  <c r="AV25017" i="1"/>
  <c r="BC25017" i="1"/>
  <c r="AU25017" i="1"/>
  <c r="BB25017" i="1"/>
  <c r="AT25017" i="1"/>
  <c r="BA25017" i="1"/>
  <c r="AS25017" i="1"/>
  <c r="AZ25017" i="1"/>
  <c r="AR25017" i="1"/>
  <c r="AY25017" i="1"/>
  <c r="AQ25017" i="1"/>
  <c r="AX25017" i="1"/>
  <c r="AP25017" i="1"/>
  <c r="BF25017" i="1" s="1"/>
  <c r="BH25017" i="1" s="1"/>
  <c r="BI25017" i="1" s="1"/>
  <c r="BE25016" i="1"/>
  <c r="AW25016" i="1"/>
  <c r="BD25016" i="1"/>
  <c r="AV25016" i="1"/>
  <c r="BC25016" i="1"/>
  <c r="AU25016" i="1"/>
  <c r="BB25016" i="1"/>
  <c r="AT25016" i="1"/>
  <c r="BA25016" i="1"/>
  <c r="AS25016" i="1"/>
  <c r="AZ25016" i="1"/>
  <c r="AR25016" i="1"/>
  <c r="AY25016" i="1"/>
  <c r="AQ25016" i="1"/>
  <c r="AX25016" i="1"/>
  <c r="AP25016" i="1"/>
  <c r="BF25016" i="1" s="1"/>
  <c r="BH25016" i="1" s="1"/>
  <c r="BI25016" i="1" s="1"/>
  <c r="BE25015" i="1"/>
  <c r="AW25015" i="1"/>
  <c r="BD25015" i="1"/>
  <c r="AV25015" i="1"/>
  <c r="BC25015" i="1"/>
  <c r="AU25015" i="1"/>
  <c r="BB25015" i="1"/>
  <c r="AT25015" i="1"/>
  <c r="BA25015" i="1"/>
  <c r="AS25015" i="1"/>
  <c r="AZ25015" i="1"/>
  <c r="AR25015" i="1"/>
  <c r="AY25015" i="1"/>
  <c r="AQ25015" i="1"/>
  <c r="AX25015" i="1"/>
  <c r="AP25015" i="1"/>
  <c r="BF25015" i="1" s="1"/>
  <c r="BH25015" i="1" s="1"/>
  <c r="BI25015" i="1" s="1"/>
  <c r="BE25014" i="1"/>
  <c r="AW25014" i="1"/>
  <c r="BD25014" i="1"/>
  <c r="AV25014" i="1"/>
  <c r="BC25014" i="1"/>
  <c r="AU25014" i="1"/>
  <c r="BB25014" i="1"/>
  <c r="AT25014" i="1"/>
  <c r="BA25014" i="1"/>
  <c r="AS25014" i="1"/>
  <c r="AZ25014" i="1"/>
  <c r="AR25014" i="1"/>
  <c r="AY25014" i="1"/>
  <c r="AQ25014" i="1"/>
  <c r="AX25014" i="1"/>
  <c r="AP25014" i="1"/>
  <c r="BF25014" i="1" s="1"/>
  <c r="BH25014" i="1" s="1"/>
  <c r="BI25014" i="1" s="1"/>
  <c r="BE25013" i="1"/>
  <c r="AW25013" i="1"/>
  <c r="BD25013" i="1"/>
  <c r="AV25013" i="1"/>
  <c r="BC25013" i="1"/>
  <c r="AU25013" i="1"/>
  <c r="BB25013" i="1"/>
  <c r="AT25013" i="1"/>
  <c r="BA25013" i="1"/>
  <c r="AS25013" i="1"/>
  <c r="AZ25013" i="1"/>
  <c r="AR25013" i="1"/>
  <c r="AY25013" i="1"/>
  <c r="AQ25013" i="1"/>
  <c r="AX25013" i="1"/>
  <c r="AP25013" i="1"/>
  <c r="BF25013" i="1" s="1"/>
  <c r="BH25013" i="1" s="1"/>
  <c r="BI25013" i="1" s="1"/>
  <c r="BE25012" i="1"/>
  <c r="AW25012" i="1"/>
  <c r="BD25012" i="1"/>
  <c r="AV25012" i="1"/>
  <c r="BC25012" i="1"/>
  <c r="AU25012" i="1"/>
  <c r="BB25012" i="1"/>
  <c r="AT25012" i="1"/>
  <c r="BA25012" i="1"/>
  <c r="AS25012" i="1"/>
  <c r="AZ25012" i="1"/>
  <c r="AR25012" i="1"/>
  <c r="AY25012" i="1"/>
  <c r="AQ25012" i="1"/>
  <c r="AX25012" i="1"/>
  <c r="AP25012" i="1"/>
  <c r="BF25012" i="1" s="1"/>
  <c r="BH25012" i="1" s="1"/>
  <c r="BI25012" i="1" s="1"/>
  <c r="BE25011" i="1"/>
  <c r="AW25011" i="1"/>
  <c r="BD25011" i="1"/>
  <c r="AV25011" i="1"/>
  <c r="BC25011" i="1"/>
  <c r="AU25011" i="1"/>
  <c r="BB25011" i="1"/>
  <c r="AT25011" i="1"/>
  <c r="BA25011" i="1"/>
  <c r="AS25011" i="1"/>
  <c r="AZ25011" i="1"/>
  <c r="AR25011" i="1"/>
  <c r="AY25011" i="1"/>
  <c r="AQ25011" i="1"/>
  <c r="AX25011" i="1"/>
  <c r="AP25011" i="1"/>
  <c r="BF25011" i="1" s="1"/>
  <c r="BH25011" i="1" s="1"/>
  <c r="BI25011" i="1" s="1"/>
  <c r="BE25010" i="1"/>
  <c r="AW25010" i="1"/>
  <c r="BD25010" i="1"/>
  <c r="AV25010" i="1"/>
  <c r="BC25010" i="1"/>
  <c r="AU25010" i="1"/>
  <c r="BB25010" i="1"/>
  <c r="AT25010" i="1"/>
  <c r="BA25010" i="1"/>
  <c r="AS25010" i="1"/>
  <c r="AZ25010" i="1"/>
  <c r="AR25010" i="1"/>
  <c r="AY25010" i="1"/>
  <c r="AQ25010" i="1"/>
  <c r="AX25010" i="1"/>
  <c r="AP25010" i="1"/>
  <c r="BF25010" i="1" s="1"/>
  <c r="BH25010" i="1" s="1"/>
  <c r="BI25010" i="1" s="1"/>
  <c r="BE25009" i="1"/>
  <c r="AW25009" i="1"/>
  <c r="BD25009" i="1"/>
  <c r="AV25009" i="1"/>
  <c r="BC25009" i="1"/>
  <c r="AU25009" i="1"/>
  <c r="BB25009" i="1"/>
  <c r="AT25009" i="1"/>
  <c r="BA25009" i="1"/>
  <c r="AS25009" i="1"/>
  <c r="AZ25009" i="1"/>
  <c r="AR25009" i="1"/>
  <c r="AY25009" i="1"/>
  <c r="AQ25009" i="1"/>
  <c r="AX25009" i="1"/>
  <c r="AP25009" i="1"/>
  <c r="BF25009" i="1" s="1"/>
  <c r="BH25009" i="1" s="1"/>
  <c r="BI25009" i="1" s="1"/>
  <c r="BE25008" i="1"/>
  <c r="AW25008" i="1"/>
  <c r="BD25008" i="1"/>
  <c r="AV25008" i="1"/>
  <c r="BC25008" i="1"/>
  <c r="AU25008" i="1"/>
  <c r="BB25008" i="1"/>
  <c r="AT25008" i="1"/>
  <c r="BA25008" i="1"/>
  <c r="AS25008" i="1"/>
  <c r="AZ25008" i="1"/>
  <c r="AR25008" i="1"/>
  <c r="AY25008" i="1"/>
  <c r="AQ25008" i="1"/>
  <c r="AX25008" i="1"/>
  <c r="AP25008" i="1"/>
  <c r="BF25008" i="1" s="1"/>
  <c r="BH25008" i="1" s="1"/>
  <c r="BI25008" i="1" s="1"/>
  <c r="BE25007" i="1"/>
  <c r="AW25007" i="1"/>
  <c r="BD25007" i="1"/>
  <c r="AV25007" i="1"/>
  <c r="BC25007" i="1"/>
  <c r="AU25007" i="1"/>
  <c r="BB25007" i="1"/>
  <c r="AT25007" i="1"/>
  <c r="BA25007" i="1"/>
  <c r="AS25007" i="1"/>
  <c r="AZ25007" i="1"/>
  <c r="AR25007" i="1"/>
  <c r="AY25007" i="1"/>
  <c r="AQ25007" i="1"/>
  <c r="AX25007" i="1"/>
  <c r="AP25007" i="1"/>
  <c r="BF25007" i="1" s="1"/>
  <c r="BH25007" i="1" s="1"/>
  <c r="BI25007" i="1" s="1"/>
  <c r="BE25006" i="1"/>
  <c r="AW25006" i="1"/>
  <c r="BD25006" i="1"/>
  <c r="AV25006" i="1"/>
  <c r="BC25006" i="1"/>
  <c r="AU25006" i="1"/>
  <c r="BB25006" i="1"/>
  <c r="AT25006" i="1"/>
  <c r="BA25006" i="1"/>
  <c r="AS25006" i="1"/>
  <c r="AZ25006" i="1"/>
  <c r="AR25006" i="1"/>
  <c r="AY25006" i="1"/>
  <c r="AQ25006" i="1"/>
  <c r="AX25006" i="1"/>
  <c r="AP25006" i="1"/>
  <c r="BF25006" i="1" s="1"/>
  <c r="BH25006" i="1" s="1"/>
  <c r="BI25006" i="1" s="1"/>
  <c r="BE25005" i="1"/>
  <c r="AW25005" i="1"/>
  <c r="BD25005" i="1"/>
  <c r="AV25005" i="1"/>
  <c r="BC25005" i="1"/>
  <c r="AU25005" i="1"/>
  <c r="BB25005" i="1"/>
  <c r="AT25005" i="1"/>
  <c r="BA25005" i="1"/>
  <c r="AS25005" i="1"/>
  <c r="AZ25005" i="1"/>
  <c r="AR25005" i="1"/>
  <c r="AY25005" i="1"/>
  <c r="AQ25005" i="1"/>
  <c r="AX25005" i="1"/>
  <c r="AP25005" i="1"/>
  <c r="BF25005" i="1" s="1"/>
  <c r="BH25005" i="1" s="1"/>
  <c r="BI25005" i="1" s="1"/>
  <c r="BE25004" i="1"/>
  <c r="AW25004" i="1"/>
  <c r="BD25004" i="1"/>
  <c r="AV25004" i="1"/>
  <c r="BC25004" i="1"/>
  <c r="AU25004" i="1"/>
  <c r="BB25004" i="1"/>
  <c r="AT25004" i="1"/>
  <c r="BA25004" i="1"/>
  <c r="AS25004" i="1"/>
  <c r="AZ25004" i="1"/>
  <c r="AR25004" i="1"/>
  <c r="AY25004" i="1"/>
  <c r="AQ25004" i="1"/>
  <c r="AX25004" i="1"/>
  <c r="AP25004" i="1"/>
  <c r="BF25004" i="1" s="1"/>
  <c r="BH25004" i="1" s="1"/>
  <c r="BI25004" i="1" s="1"/>
  <c r="BE25003" i="1"/>
  <c r="AW25003" i="1"/>
  <c r="BD25003" i="1"/>
  <c r="AV25003" i="1"/>
  <c r="BC25003" i="1"/>
  <c r="AU25003" i="1"/>
  <c r="BB25003" i="1"/>
  <c r="AT25003" i="1"/>
  <c r="BA25003" i="1"/>
  <c r="AS25003" i="1"/>
  <c r="AZ25003" i="1"/>
  <c r="AR25003" i="1"/>
  <c r="AY25003" i="1"/>
  <c r="AQ25003" i="1"/>
  <c r="AX25003" i="1"/>
  <c r="AP25003" i="1"/>
  <c r="BF25003" i="1" s="1"/>
  <c r="BH25003" i="1" s="1"/>
  <c r="BI25003" i="1" s="1"/>
  <c r="BE25002" i="1"/>
  <c r="AW25002" i="1"/>
  <c r="BD25002" i="1"/>
  <c r="AV25002" i="1"/>
  <c r="BC25002" i="1"/>
  <c r="AU25002" i="1"/>
  <c r="BB25002" i="1"/>
  <c r="AT25002" i="1"/>
  <c r="BA25002" i="1"/>
  <c r="AS25002" i="1"/>
  <c r="AZ25002" i="1"/>
  <c r="AR25002" i="1"/>
  <c r="AY25002" i="1"/>
  <c r="AQ25002" i="1"/>
  <c r="AX25002" i="1"/>
  <c r="AP25002" i="1"/>
  <c r="BF25002" i="1" s="1"/>
  <c r="BH25002" i="1" s="1"/>
  <c r="BI25002" i="1" s="1"/>
  <c r="BE25001" i="1"/>
  <c r="AW25001" i="1"/>
  <c r="BD25001" i="1"/>
  <c r="AV25001" i="1"/>
  <c r="BC25001" i="1"/>
  <c r="AU25001" i="1"/>
  <c r="BB25001" i="1"/>
  <c r="AT25001" i="1"/>
  <c r="BA25001" i="1"/>
  <c r="AS25001" i="1"/>
  <c r="AZ25001" i="1"/>
  <c r="AR25001" i="1"/>
  <c r="AY25001" i="1"/>
  <c r="AQ25001" i="1"/>
  <c r="AX25001" i="1"/>
  <c r="AP25001" i="1"/>
  <c r="BF25001" i="1" s="1"/>
  <c r="BH25001" i="1" s="1"/>
  <c r="BI25001" i="1" s="1"/>
  <c r="BE25000" i="1"/>
  <c r="AW25000" i="1"/>
  <c r="BD25000" i="1"/>
  <c r="AV25000" i="1"/>
  <c r="BC25000" i="1"/>
  <c r="AU25000" i="1"/>
  <c r="BB25000" i="1"/>
  <c r="AT25000" i="1"/>
  <c r="BA25000" i="1"/>
  <c r="AS25000" i="1"/>
  <c r="AZ25000" i="1"/>
  <c r="AR25000" i="1"/>
  <c r="AY25000" i="1"/>
  <c r="AQ25000" i="1"/>
  <c r="AX25000" i="1"/>
  <c r="AP25000" i="1"/>
  <c r="BF25000" i="1" s="1"/>
  <c r="BH25000" i="1" s="1"/>
  <c r="BI25000" i="1" s="1"/>
  <c r="BE24999" i="1"/>
  <c r="AW24999" i="1"/>
  <c r="BD24999" i="1"/>
  <c r="AV24999" i="1"/>
  <c r="BC24999" i="1"/>
  <c r="AU24999" i="1"/>
  <c r="BB24999" i="1"/>
  <c r="AT24999" i="1"/>
  <c r="BA24999" i="1"/>
  <c r="AS24999" i="1"/>
  <c r="AZ24999" i="1"/>
  <c r="AR24999" i="1"/>
  <c r="AY24999" i="1"/>
  <c r="AQ24999" i="1"/>
  <c r="AX24999" i="1"/>
  <c r="AP24999" i="1"/>
  <c r="BF24999" i="1" s="1"/>
  <c r="BH24999" i="1" s="1"/>
  <c r="BI24999" i="1" s="1"/>
  <c r="BE24998" i="1"/>
  <c r="AW24998" i="1"/>
  <c r="BD24998" i="1"/>
  <c r="AV24998" i="1"/>
  <c r="BC24998" i="1"/>
  <c r="AU24998" i="1"/>
  <c r="BB24998" i="1"/>
  <c r="AT24998" i="1"/>
  <c r="BA24998" i="1"/>
  <c r="AS24998" i="1"/>
  <c r="AZ24998" i="1"/>
  <c r="AR24998" i="1"/>
  <c r="AY24998" i="1"/>
  <c r="AQ24998" i="1"/>
  <c r="AX24998" i="1"/>
  <c r="AP24998" i="1"/>
  <c r="BF24998" i="1" s="1"/>
  <c r="BH24998" i="1" s="1"/>
  <c r="BI24998" i="1" s="1"/>
  <c r="BE24997" i="1"/>
  <c r="AW24997" i="1"/>
  <c r="BD24997" i="1"/>
  <c r="AV24997" i="1"/>
  <c r="BC24997" i="1"/>
  <c r="AU24997" i="1"/>
  <c r="BB24997" i="1"/>
  <c r="AT24997" i="1"/>
  <c r="BA24997" i="1"/>
  <c r="AS24997" i="1"/>
  <c r="AZ24997" i="1"/>
  <c r="AR24997" i="1"/>
  <c r="AY24997" i="1"/>
  <c r="AQ24997" i="1"/>
  <c r="AX24997" i="1"/>
  <c r="AP24997" i="1"/>
  <c r="BF24997" i="1" s="1"/>
  <c r="BH24997" i="1" s="1"/>
  <c r="BI24997" i="1" s="1"/>
  <c r="BE24996" i="1"/>
  <c r="AW24996" i="1"/>
  <c r="BD24996" i="1"/>
  <c r="AV24996" i="1"/>
  <c r="BC24996" i="1"/>
  <c r="AU24996" i="1"/>
  <c r="BB24996" i="1"/>
  <c r="AT24996" i="1"/>
  <c r="BA24996" i="1"/>
  <c r="AS24996" i="1"/>
  <c r="AZ24996" i="1"/>
  <c r="AR24996" i="1"/>
  <c r="AY24996" i="1"/>
  <c r="AQ24996" i="1"/>
  <c r="AX24996" i="1"/>
  <c r="AP24996" i="1"/>
  <c r="BF24996" i="1" s="1"/>
  <c r="BH24996" i="1" s="1"/>
  <c r="BI24996" i="1" s="1"/>
  <c r="BE24995" i="1"/>
  <c r="AW24995" i="1"/>
  <c r="BD24995" i="1"/>
  <c r="AV24995" i="1"/>
  <c r="BC24995" i="1"/>
  <c r="AU24995" i="1"/>
  <c r="BB24995" i="1"/>
  <c r="AT24995" i="1"/>
  <c r="BA24995" i="1"/>
  <c r="AS24995" i="1"/>
  <c r="AZ24995" i="1"/>
  <c r="AR24995" i="1"/>
  <c r="AY24995" i="1"/>
  <c r="AQ24995" i="1"/>
  <c r="AX24995" i="1"/>
  <c r="AP24995" i="1"/>
  <c r="BF24995" i="1" s="1"/>
  <c r="BH24995" i="1" s="1"/>
  <c r="BI24995" i="1" s="1"/>
  <c r="BE24994" i="1"/>
  <c r="AW24994" i="1"/>
  <c r="BD24994" i="1"/>
  <c r="AV24994" i="1"/>
  <c r="BC24994" i="1"/>
  <c r="AU24994" i="1"/>
  <c r="BB24994" i="1"/>
  <c r="AT24994" i="1"/>
  <c r="BA24994" i="1"/>
  <c r="AS24994" i="1"/>
  <c r="AZ24994" i="1"/>
  <c r="AR24994" i="1"/>
  <c r="AY24994" i="1"/>
  <c r="AQ24994" i="1"/>
  <c r="AX24994" i="1"/>
  <c r="AP24994" i="1"/>
  <c r="BF24994" i="1" s="1"/>
  <c r="BH24994" i="1" s="1"/>
  <c r="BI24994" i="1" s="1"/>
  <c r="BE24993" i="1"/>
  <c r="AW24993" i="1"/>
  <c r="BD24993" i="1"/>
  <c r="AV24993" i="1"/>
  <c r="BC24993" i="1"/>
  <c r="AU24993" i="1"/>
  <c r="BB24993" i="1"/>
  <c r="AT24993" i="1"/>
  <c r="BA24993" i="1"/>
  <c r="AS24993" i="1"/>
  <c r="AZ24993" i="1"/>
  <c r="AR24993" i="1"/>
  <c r="AY24993" i="1"/>
  <c r="AQ24993" i="1"/>
  <c r="AX24993" i="1"/>
  <c r="AP24993" i="1"/>
  <c r="BF24993" i="1" s="1"/>
  <c r="BH24993" i="1" s="1"/>
  <c r="BI24993" i="1" s="1"/>
  <c r="BE24992" i="1"/>
  <c r="AW24992" i="1"/>
  <c r="BD24992" i="1"/>
  <c r="AV24992" i="1"/>
  <c r="BC24992" i="1"/>
  <c r="AU24992" i="1"/>
  <c r="BB24992" i="1"/>
  <c r="AT24992" i="1"/>
  <c r="BA24992" i="1"/>
  <c r="AS24992" i="1"/>
  <c r="AZ24992" i="1"/>
  <c r="AR24992" i="1"/>
  <c r="AY24992" i="1"/>
  <c r="AQ24992" i="1"/>
  <c r="AX24992" i="1"/>
  <c r="AP24992" i="1"/>
  <c r="BF24992" i="1" s="1"/>
  <c r="BH24992" i="1" s="1"/>
  <c r="BI24992" i="1" s="1"/>
  <c r="BE24991" i="1"/>
  <c r="AW24991" i="1"/>
  <c r="BD24991" i="1"/>
  <c r="AV24991" i="1"/>
  <c r="BC24991" i="1"/>
  <c r="AU24991" i="1"/>
  <c r="BB24991" i="1"/>
  <c r="AT24991" i="1"/>
  <c r="BA24991" i="1"/>
  <c r="AS24991" i="1"/>
  <c r="AZ24991" i="1"/>
  <c r="AR24991" i="1"/>
  <c r="AY24991" i="1"/>
  <c r="AQ24991" i="1"/>
  <c r="AX24991" i="1"/>
  <c r="AP24991" i="1"/>
  <c r="BF24991" i="1" s="1"/>
  <c r="BH24991" i="1" s="1"/>
  <c r="BI24991" i="1" s="1"/>
  <c r="BE24990" i="1"/>
  <c r="AW24990" i="1"/>
  <c r="BD24990" i="1"/>
  <c r="AV24990" i="1"/>
  <c r="BC24990" i="1"/>
  <c r="AU24990" i="1"/>
  <c r="BB24990" i="1"/>
  <c r="AT24990" i="1"/>
  <c r="BA24990" i="1"/>
  <c r="AS24990" i="1"/>
  <c r="AZ24990" i="1"/>
  <c r="AR24990" i="1"/>
  <c r="AY24990" i="1"/>
  <c r="AQ24990" i="1"/>
  <c r="AX24990" i="1"/>
  <c r="AP24990" i="1"/>
  <c r="BF24990" i="1" s="1"/>
  <c r="BH24990" i="1" s="1"/>
  <c r="BI24990" i="1" s="1"/>
  <c r="BE24989" i="1"/>
  <c r="AW24989" i="1"/>
  <c r="BD24989" i="1"/>
  <c r="AV24989" i="1"/>
  <c r="BC24989" i="1"/>
  <c r="AU24989" i="1"/>
  <c r="BB24989" i="1"/>
  <c r="AT24989" i="1"/>
  <c r="BA24989" i="1"/>
  <c r="AS24989" i="1"/>
  <c r="AZ24989" i="1"/>
  <c r="AR24989" i="1"/>
  <c r="AY24989" i="1"/>
  <c r="AQ24989" i="1"/>
  <c r="AX24989" i="1"/>
  <c r="AP24989" i="1"/>
  <c r="BF24989" i="1" s="1"/>
  <c r="BH24989" i="1" s="1"/>
  <c r="BI24989" i="1" s="1"/>
  <c r="BE24988" i="1"/>
  <c r="AW24988" i="1"/>
  <c r="BD24988" i="1"/>
  <c r="AV24988" i="1"/>
  <c r="BC24988" i="1"/>
  <c r="AU24988" i="1"/>
  <c r="BB24988" i="1"/>
  <c r="AT24988" i="1"/>
  <c r="BA24988" i="1"/>
  <c r="AS24988" i="1"/>
  <c r="AZ24988" i="1"/>
  <c r="AR24988" i="1"/>
  <c r="AY24988" i="1"/>
  <c r="AQ24988" i="1"/>
  <c r="AX24988" i="1"/>
  <c r="AP24988" i="1"/>
  <c r="BF24988" i="1" s="1"/>
  <c r="BH24988" i="1" s="1"/>
  <c r="BI24988" i="1" s="1"/>
  <c r="BE24987" i="1"/>
  <c r="AW24987" i="1"/>
  <c r="BD24987" i="1"/>
  <c r="AV24987" i="1"/>
  <c r="BC24987" i="1"/>
  <c r="AU24987" i="1"/>
  <c r="BB24987" i="1"/>
  <c r="AT24987" i="1"/>
  <c r="BA24987" i="1"/>
  <c r="AS24987" i="1"/>
  <c r="AZ24987" i="1"/>
  <c r="AR24987" i="1"/>
  <c r="AY24987" i="1"/>
  <c r="AQ24987" i="1"/>
  <c r="AX24987" i="1"/>
  <c r="AP24987" i="1"/>
  <c r="BF24987" i="1" s="1"/>
  <c r="BH24987" i="1" s="1"/>
  <c r="BI24987" i="1" s="1"/>
  <c r="BE24986" i="1"/>
  <c r="AW24986" i="1"/>
  <c r="BD24986" i="1"/>
  <c r="AV24986" i="1"/>
  <c r="BC24986" i="1"/>
  <c r="AU24986" i="1"/>
  <c r="BB24986" i="1"/>
  <c r="AT24986" i="1"/>
  <c r="BA24986" i="1"/>
  <c r="AS24986" i="1"/>
  <c r="AZ24986" i="1"/>
  <c r="AR24986" i="1"/>
  <c r="AY24986" i="1"/>
  <c r="AQ24986" i="1"/>
  <c r="AX24986" i="1"/>
  <c r="AP24986" i="1"/>
  <c r="BF24986" i="1" s="1"/>
  <c r="BH24986" i="1" s="1"/>
  <c r="BI24986" i="1" s="1"/>
  <c r="BE24985" i="1"/>
  <c r="AW24985" i="1"/>
  <c r="BD24985" i="1"/>
  <c r="AV24985" i="1"/>
  <c r="BC24985" i="1"/>
  <c r="AU24985" i="1"/>
  <c r="BB24985" i="1"/>
  <c r="AT24985" i="1"/>
  <c r="BA24985" i="1"/>
  <c r="AS24985" i="1"/>
  <c r="AZ24985" i="1"/>
  <c r="AR24985" i="1"/>
  <c r="AY24985" i="1"/>
  <c r="AQ24985" i="1"/>
  <c r="AX24985" i="1"/>
  <c r="AP24985" i="1"/>
  <c r="BF24985" i="1" s="1"/>
  <c r="BH24985" i="1" s="1"/>
  <c r="BI24985" i="1" s="1"/>
  <c r="BE24984" i="1"/>
  <c r="AW24984" i="1"/>
  <c r="BD24984" i="1"/>
  <c r="AV24984" i="1"/>
  <c r="BC24984" i="1"/>
  <c r="AU24984" i="1"/>
  <c r="BB24984" i="1"/>
  <c r="AT24984" i="1"/>
  <c r="BA24984" i="1"/>
  <c r="AS24984" i="1"/>
  <c r="AZ24984" i="1"/>
  <c r="AR24984" i="1"/>
  <c r="AY24984" i="1"/>
  <c r="AQ24984" i="1"/>
  <c r="AX24984" i="1"/>
  <c r="AP24984" i="1"/>
  <c r="BF24984" i="1" s="1"/>
  <c r="BH24984" i="1" s="1"/>
  <c r="BI24984" i="1" s="1"/>
  <c r="BE24983" i="1"/>
  <c r="AW24983" i="1"/>
  <c r="BD24983" i="1"/>
  <c r="AV24983" i="1"/>
  <c r="BC24983" i="1"/>
  <c r="AU24983" i="1"/>
  <c r="BB24983" i="1"/>
  <c r="AT24983" i="1"/>
  <c r="BA24983" i="1"/>
  <c r="AS24983" i="1"/>
  <c r="AZ24983" i="1"/>
  <c r="AR24983" i="1"/>
  <c r="AY24983" i="1"/>
  <c r="AQ24983" i="1"/>
  <c r="AX24983" i="1"/>
  <c r="AP24983" i="1"/>
  <c r="BF24983" i="1" s="1"/>
  <c r="BH24983" i="1" s="1"/>
  <c r="BI24983" i="1" s="1"/>
  <c r="BE24982" i="1"/>
  <c r="AW24982" i="1"/>
  <c r="BD24982" i="1"/>
  <c r="AV24982" i="1"/>
  <c r="BC24982" i="1"/>
  <c r="AU24982" i="1"/>
  <c r="BB24982" i="1"/>
  <c r="AT24982" i="1"/>
  <c r="BA24982" i="1"/>
  <c r="AS24982" i="1"/>
  <c r="AZ24982" i="1"/>
  <c r="AR24982" i="1"/>
  <c r="AY24982" i="1"/>
  <c r="AQ24982" i="1"/>
  <c r="AX24982" i="1"/>
  <c r="AP24982" i="1"/>
  <c r="BF24982" i="1" s="1"/>
  <c r="BH24982" i="1" s="1"/>
  <c r="BI24982" i="1" s="1"/>
  <c r="BE24981" i="1"/>
  <c r="AW24981" i="1"/>
  <c r="BD24981" i="1"/>
  <c r="AV24981" i="1"/>
  <c r="BC24981" i="1"/>
  <c r="AU24981" i="1"/>
  <c r="BB24981" i="1"/>
  <c r="AT24981" i="1"/>
  <c r="BA24981" i="1"/>
  <c r="AS24981" i="1"/>
  <c r="AZ24981" i="1"/>
  <c r="AR24981" i="1"/>
  <c r="AY24981" i="1"/>
  <c r="AQ24981" i="1"/>
  <c r="AX24981" i="1"/>
  <c r="AP24981" i="1"/>
  <c r="BF24981" i="1" s="1"/>
  <c r="BH24981" i="1" s="1"/>
  <c r="BI24981" i="1" s="1"/>
  <c r="BE24980" i="1"/>
  <c r="AW24980" i="1"/>
  <c r="BD24980" i="1"/>
  <c r="AV24980" i="1"/>
  <c r="BC24980" i="1"/>
  <c r="AU24980" i="1"/>
  <c r="BB24980" i="1"/>
  <c r="AT24980" i="1"/>
  <c r="BA24980" i="1"/>
  <c r="AS24980" i="1"/>
  <c r="AZ24980" i="1"/>
  <c r="AR24980" i="1"/>
  <c r="AY24980" i="1"/>
  <c r="AQ24980" i="1"/>
  <c r="AX24980" i="1"/>
  <c r="AP24980" i="1"/>
  <c r="BF24980" i="1" s="1"/>
  <c r="BH24980" i="1" s="1"/>
  <c r="BI24980" i="1" s="1"/>
  <c r="BE24979" i="1"/>
  <c r="AW24979" i="1"/>
  <c r="BD24979" i="1"/>
  <c r="AV24979" i="1"/>
  <c r="BC24979" i="1"/>
  <c r="AU24979" i="1"/>
  <c r="BB24979" i="1"/>
  <c r="AT24979" i="1"/>
  <c r="BA24979" i="1"/>
  <c r="AS24979" i="1"/>
  <c r="AZ24979" i="1"/>
  <c r="AR24979" i="1"/>
  <c r="AY24979" i="1"/>
  <c r="AQ24979" i="1"/>
  <c r="AX24979" i="1"/>
  <c r="AP24979" i="1"/>
  <c r="BF24979" i="1" s="1"/>
  <c r="BH24979" i="1" s="1"/>
  <c r="BI24979" i="1" s="1"/>
  <c r="BE24978" i="1"/>
  <c r="AW24978" i="1"/>
  <c r="BD24978" i="1"/>
  <c r="AV24978" i="1"/>
  <c r="BC24978" i="1"/>
  <c r="AU24978" i="1"/>
  <c r="BB24978" i="1"/>
  <c r="AT24978" i="1"/>
  <c r="BA24978" i="1"/>
  <c r="AS24978" i="1"/>
  <c r="AZ24978" i="1"/>
  <c r="AR24978" i="1"/>
  <c r="AY24978" i="1"/>
  <c r="AQ24978" i="1"/>
  <c r="AX24978" i="1"/>
  <c r="AP24978" i="1"/>
  <c r="BF24978" i="1" s="1"/>
  <c r="BH24978" i="1" s="1"/>
  <c r="BI24978" i="1" s="1"/>
  <c r="BE24977" i="1"/>
  <c r="AW24977" i="1"/>
  <c r="BD24977" i="1"/>
  <c r="AV24977" i="1"/>
  <c r="BC24977" i="1"/>
  <c r="AU24977" i="1"/>
  <c r="BB24977" i="1"/>
  <c r="AT24977" i="1"/>
  <c r="BA24977" i="1"/>
  <c r="AS24977" i="1"/>
  <c r="AZ24977" i="1"/>
  <c r="AR24977" i="1"/>
  <c r="AY24977" i="1"/>
  <c r="AQ24977" i="1"/>
  <c r="AX24977" i="1"/>
  <c r="AP24977" i="1"/>
  <c r="BF24977" i="1" s="1"/>
  <c r="BH24977" i="1" s="1"/>
  <c r="BI24977" i="1" s="1"/>
  <c r="BE24976" i="1"/>
  <c r="AW24976" i="1"/>
  <c r="BD24976" i="1"/>
  <c r="AV24976" i="1"/>
  <c r="BC24976" i="1"/>
  <c r="AU24976" i="1"/>
  <c r="BB24976" i="1"/>
  <c r="AT24976" i="1"/>
  <c r="BA24976" i="1"/>
  <c r="AS24976" i="1"/>
  <c r="AZ24976" i="1"/>
  <c r="AR24976" i="1"/>
  <c r="AY24976" i="1"/>
  <c r="AQ24976" i="1"/>
  <c r="AX24976" i="1"/>
  <c r="AP24976" i="1"/>
  <c r="BF24976" i="1" s="1"/>
  <c r="BH24976" i="1" s="1"/>
  <c r="BI24976" i="1" s="1"/>
  <c r="BE24975" i="1"/>
  <c r="AW24975" i="1"/>
  <c r="BD24975" i="1"/>
  <c r="AV24975" i="1"/>
  <c r="BC24975" i="1"/>
  <c r="AU24975" i="1"/>
  <c r="BB24975" i="1"/>
  <c r="AT24975" i="1"/>
  <c r="BA24975" i="1"/>
  <c r="AS24975" i="1"/>
  <c r="AZ24975" i="1"/>
  <c r="AR24975" i="1"/>
  <c r="AY24975" i="1"/>
  <c r="AQ24975" i="1"/>
  <c r="AX24975" i="1"/>
  <c r="AP24975" i="1"/>
  <c r="BF24975" i="1" s="1"/>
  <c r="BH24975" i="1" s="1"/>
  <c r="BI24975" i="1" s="1"/>
  <c r="BE24974" i="1"/>
  <c r="AW24974" i="1"/>
  <c r="BD24974" i="1"/>
  <c r="AV24974" i="1"/>
  <c r="BC24974" i="1"/>
  <c r="AU24974" i="1"/>
  <c r="BB24974" i="1"/>
  <c r="AT24974" i="1"/>
  <c r="BA24974" i="1"/>
  <c r="AS24974" i="1"/>
  <c r="AZ24974" i="1"/>
  <c r="AR24974" i="1"/>
  <c r="AY24974" i="1"/>
  <c r="AQ24974" i="1"/>
  <c r="AX24974" i="1"/>
  <c r="AP24974" i="1"/>
  <c r="BF24974" i="1" s="1"/>
  <c r="BH24974" i="1" s="1"/>
  <c r="BI24974" i="1" s="1"/>
  <c r="BE24973" i="1"/>
  <c r="AW24973" i="1"/>
  <c r="BD24973" i="1"/>
  <c r="AV24973" i="1"/>
  <c r="BC24973" i="1"/>
  <c r="AU24973" i="1"/>
  <c r="BB24973" i="1"/>
  <c r="AT24973" i="1"/>
  <c r="BA24973" i="1"/>
  <c r="AS24973" i="1"/>
  <c r="AZ24973" i="1"/>
  <c r="AR24973" i="1"/>
  <c r="AY24973" i="1"/>
  <c r="AQ24973" i="1"/>
  <c r="AX24973" i="1"/>
  <c r="AP24973" i="1"/>
  <c r="BF24973" i="1" s="1"/>
  <c r="BH24973" i="1" s="1"/>
  <c r="BI24973" i="1" s="1"/>
  <c r="BE24972" i="1"/>
  <c r="AW24972" i="1"/>
  <c r="BD24972" i="1"/>
  <c r="AV24972" i="1"/>
  <c r="BC24972" i="1"/>
  <c r="AU24972" i="1"/>
  <c r="BB24972" i="1"/>
  <c r="AT24972" i="1"/>
  <c r="BA24972" i="1"/>
  <c r="AS24972" i="1"/>
  <c r="AZ24972" i="1"/>
  <c r="AR24972" i="1"/>
  <c r="AY24972" i="1"/>
  <c r="AQ24972" i="1"/>
  <c r="AX24972" i="1"/>
  <c r="AP24972" i="1"/>
  <c r="BF24972" i="1" s="1"/>
  <c r="BH24972" i="1" s="1"/>
  <c r="BI24972" i="1" s="1"/>
  <c r="BE24971" i="1"/>
  <c r="AW24971" i="1"/>
  <c r="BD24971" i="1"/>
  <c r="AV24971" i="1"/>
  <c r="BC24971" i="1"/>
  <c r="AU24971" i="1"/>
  <c r="BB24971" i="1"/>
  <c r="AT24971" i="1"/>
  <c r="BA24971" i="1"/>
  <c r="AS24971" i="1"/>
  <c r="AZ24971" i="1"/>
  <c r="AR24971" i="1"/>
  <c r="AY24971" i="1"/>
  <c r="AQ24971" i="1"/>
  <c r="AX24971" i="1"/>
  <c r="AP24971" i="1"/>
  <c r="BF24971" i="1" s="1"/>
  <c r="BH24971" i="1" s="1"/>
  <c r="BI24971" i="1" s="1"/>
  <c r="BE24970" i="1"/>
  <c r="AW24970" i="1"/>
  <c r="BD24970" i="1"/>
  <c r="AV24970" i="1"/>
  <c r="BC24970" i="1"/>
  <c r="AU24970" i="1"/>
  <c r="BB24970" i="1"/>
  <c r="AT24970" i="1"/>
  <c r="BA24970" i="1"/>
  <c r="AS24970" i="1"/>
  <c r="AZ24970" i="1"/>
  <c r="AR24970" i="1"/>
  <c r="AY24970" i="1"/>
  <c r="AQ24970" i="1"/>
  <c r="AX24970" i="1"/>
  <c r="AP24970" i="1"/>
  <c r="BF24970" i="1" s="1"/>
  <c r="BH24970" i="1" s="1"/>
  <c r="BI24970" i="1" s="1"/>
  <c r="BE24969" i="1"/>
  <c r="AW24969" i="1"/>
  <c r="BD24969" i="1"/>
  <c r="AV24969" i="1"/>
  <c r="BC24969" i="1"/>
  <c r="AU24969" i="1"/>
  <c r="BB24969" i="1"/>
  <c r="AT24969" i="1"/>
  <c r="BA24969" i="1"/>
  <c r="AS24969" i="1"/>
  <c r="AZ24969" i="1"/>
  <c r="AR24969" i="1"/>
  <c r="AY24969" i="1"/>
  <c r="AQ24969" i="1"/>
  <c r="AX24969" i="1"/>
  <c r="AP24969" i="1"/>
  <c r="BF24969" i="1" s="1"/>
  <c r="BH24969" i="1" s="1"/>
  <c r="BI24969" i="1" s="1"/>
  <c r="BE24968" i="1"/>
  <c r="AW24968" i="1"/>
  <c r="BD24968" i="1"/>
  <c r="AV24968" i="1"/>
  <c r="BC24968" i="1"/>
  <c r="AU24968" i="1"/>
  <c r="BB24968" i="1"/>
  <c r="AT24968" i="1"/>
  <c r="BA24968" i="1"/>
  <c r="AS24968" i="1"/>
  <c r="AZ24968" i="1"/>
  <c r="AR24968" i="1"/>
  <c r="AY24968" i="1"/>
  <c r="AQ24968" i="1"/>
  <c r="AX24968" i="1"/>
  <c r="AP24968" i="1"/>
  <c r="BF24968" i="1" s="1"/>
  <c r="BH24968" i="1" s="1"/>
  <c r="BI24968" i="1" s="1"/>
  <c r="BE24967" i="1"/>
  <c r="AW24967" i="1"/>
  <c r="BD24967" i="1"/>
  <c r="AV24967" i="1"/>
  <c r="BC24967" i="1"/>
  <c r="AU24967" i="1"/>
  <c r="BB24967" i="1"/>
  <c r="AT24967" i="1"/>
  <c r="BA24967" i="1"/>
  <c r="AS24967" i="1"/>
  <c r="AZ24967" i="1"/>
  <c r="AR24967" i="1"/>
  <c r="AY24967" i="1"/>
  <c r="AQ24967" i="1"/>
  <c r="AX24967" i="1"/>
  <c r="AP24967" i="1"/>
  <c r="BF24967" i="1" s="1"/>
  <c r="BH24967" i="1" s="1"/>
  <c r="BI24967" i="1" s="1"/>
  <c r="BE24966" i="1"/>
  <c r="AW24966" i="1"/>
  <c r="BD24966" i="1"/>
  <c r="AV24966" i="1"/>
  <c r="BC24966" i="1"/>
  <c r="AU24966" i="1"/>
  <c r="BB24966" i="1"/>
  <c r="AT24966" i="1"/>
  <c r="BA24966" i="1"/>
  <c r="AS24966" i="1"/>
  <c r="AZ24966" i="1"/>
  <c r="AR24966" i="1"/>
  <c r="AY24966" i="1"/>
  <c r="AQ24966" i="1"/>
  <c r="AX24966" i="1"/>
  <c r="AP24966" i="1"/>
  <c r="BF24966" i="1" s="1"/>
  <c r="BH24966" i="1" s="1"/>
  <c r="BI24966" i="1" s="1"/>
  <c r="BE24965" i="1"/>
  <c r="AW24965" i="1"/>
  <c r="BD24965" i="1"/>
  <c r="AV24965" i="1"/>
  <c r="BC24965" i="1"/>
  <c r="AU24965" i="1"/>
  <c r="BB24965" i="1"/>
  <c r="AT24965" i="1"/>
  <c r="BA24965" i="1"/>
  <c r="AS24965" i="1"/>
  <c r="AZ24965" i="1"/>
  <c r="AR24965" i="1"/>
  <c r="AY24965" i="1"/>
  <c r="AQ24965" i="1"/>
  <c r="AX24965" i="1"/>
  <c r="AP24965" i="1"/>
  <c r="BF24965" i="1" s="1"/>
  <c r="BH24965" i="1" s="1"/>
  <c r="BI24965" i="1" s="1"/>
  <c r="BE24964" i="1"/>
  <c r="AW24964" i="1"/>
  <c r="BD24964" i="1"/>
  <c r="AV24964" i="1"/>
  <c r="BC24964" i="1"/>
  <c r="AU24964" i="1"/>
  <c r="BB24964" i="1"/>
  <c r="AT24964" i="1"/>
  <c r="BA24964" i="1"/>
  <c r="AS24964" i="1"/>
  <c r="AZ24964" i="1"/>
  <c r="AR24964" i="1"/>
  <c r="AY24964" i="1"/>
  <c r="AQ24964" i="1"/>
  <c r="AX24964" i="1"/>
  <c r="AP24964" i="1"/>
  <c r="BF24964" i="1" s="1"/>
  <c r="BH24964" i="1" s="1"/>
  <c r="BI24964" i="1" s="1"/>
  <c r="BE24963" i="1"/>
  <c r="AW24963" i="1"/>
  <c r="BD24963" i="1"/>
  <c r="AV24963" i="1"/>
  <c r="BC24963" i="1"/>
  <c r="AU24963" i="1"/>
  <c r="BB24963" i="1"/>
  <c r="AT24963" i="1"/>
  <c r="BA24963" i="1"/>
  <c r="AS24963" i="1"/>
  <c r="AZ24963" i="1"/>
  <c r="AR24963" i="1"/>
  <c r="AY24963" i="1"/>
  <c r="AQ24963" i="1"/>
  <c r="AX24963" i="1"/>
  <c r="AP24963" i="1"/>
  <c r="BF24963" i="1" s="1"/>
  <c r="BH24963" i="1" s="1"/>
  <c r="BI24963" i="1" s="1"/>
  <c r="BE24962" i="1"/>
  <c r="AW24962" i="1"/>
  <c r="BD24962" i="1"/>
  <c r="AV24962" i="1"/>
  <c r="BC24962" i="1"/>
  <c r="AU24962" i="1"/>
  <c r="BB24962" i="1"/>
  <c r="AT24962" i="1"/>
  <c r="BA24962" i="1"/>
  <c r="AS24962" i="1"/>
  <c r="AZ24962" i="1"/>
  <c r="AR24962" i="1"/>
  <c r="AY24962" i="1"/>
  <c r="AQ24962" i="1"/>
  <c r="AX24962" i="1"/>
  <c r="AP24962" i="1"/>
  <c r="BF24962" i="1" s="1"/>
  <c r="BH24962" i="1" s="1"/>
  <c r="BI24962" i="1" s="1"/>
  <c r="BE24961" i="1"/>
  <c r="AW24961" i="1"/>
  <c r="BD24961" i="1"/>
  <c r="AV24961" i="1"/>
  <c r="BC24961" i="1"/>
  <c r="AU24961" i="1"/>
  <c r="BB24961" i="1"/>
  <c r="AT24961" i="1"/>
  <c r="BA24961" i="1"/>
  <c r="AS24961" i="1"/>
  <c r="AZ24961" i="1"/>
  <c r="AR24961" i="1"/>
  <c r="AY24961" i="1"/>
  <c r="AQ24961" i="1"/>
  <c r="AX24961" i="1"/>
  <c r="AP24961" i="1"/>
  <c r="BF24961" i="1" s="1"/>
  <c r="BH24961" i="1" s="1"/>
  <c r="BI24961" i="1" s="1"/>
  <c r="BE24960" i="1"/>
  <c r="AW24960" i="1"/>
  <c r="BD24960" i="1"/>
  <c r="AV24960" i="1"/>
  <c r="BC24960" i="1"/>
  <c r="AU24960" i="1"/>
  <c r="BB24960" i="1"/>
  <c r="AT24960" i="1"/>
  <c r="BA24960" i="1"/>
  <c r="AS24960" i="1"/>
  <c r="AZ24960" i="1"/>
  <c r="AR24960" i="1"/>
  <c r="AY24960" i="1"/>
  <c r="AQ24960" i="1"/>
  <c r="AX24960" i="1"/>
  <c r="AP24960" i="1"/>
  <c r="BF24960" i="1" s="1"/>
  <c r="BH24960" i="1" s="1"/>
  <c r="BI24960" i="1" s="1"/>
  <c r="BE24959" i="1"/>
  <c r="AW24959" i="1"/>
  <c r="BD24959" i="1"/>
  <c r="AV24959" i="1"/>
  <c r="BC24959" i="1"/>
  <c r="AU24959" i="1"/>
  <c r="BB24959" i="1"/>
  <c r="AT24959" i="1"/>
  <c r="BA24959" i="1"/>
  <c r="AS24959" i="1"/>
  <c r="AZ24959" i="1"/>
  <c r="AR24959" i="1"/>
  <c r="AY24959" i="1"/>
  <c r="AQ24959" i="1"/>
  <c r="AX24959" i="1"/>
  <c r="AP24959" i="1"/>
  <c r="BF24959" i="1" s="1"/>
  <c r="BH24959" i="1" s="1"/>
  <c r="BI24959" i="1" s="1"/>
  <c r="BE24958" i="1"/>
  <c r="AW24958" i="1"/>
  <c r="BD24958" i="1"/>
  <c r="AV24958" i="1"/>
  <c r="BC24958" i="1"/>
  <c r="AU24958" i="1"/>
  <c r="BB24958" i="1"/>
  <c r="AT24958" i="1"/>
  <c r="BA24958" i="1"/>
  <c r="AS24958" i="1"/>
  <c r="AZ24958" i="1"/>
  <c r="AR24958" i="1"/>
  <c r="AY24958" i="1"/>
  <c r="AQ24958" i="1"/>
  <c r="AX24958" i="1"/>
  <c r="AP24958" i="1"/>
  <c r="BF24958" i="1" s="1"/>
  <c r="BH24958" i="1" s="1"/>
  <c r="BI24958" i="1" s="1"/>
  <c r="BE24957" i="1"/>
  <c r="AW24957" i="1"/>
  <c r="BD24957" i="1"/>
  <c r="AV24957" i="1"/>
  <c r="BC24957" i="1"/>
  <c r="AU24957" i="1"/>
  <c r="BB24957" i="1"/>
  <c r="AT24957" i="1"/>
  <c r="BA24957" i="1"/>
  <c r="AS24957" i="1"/>
  <c r="AZ24957" i="1"/>
  <c r="AR24957" i="1"/>
  <c r="AY24957" i="1"/>
  <c r="AQ24957" i="1"/>
  <c r="AX24957" i="1"/>
  <c r="AP24957" i="1"/>
  <c r="BF24957" i="1" s="1"/>
  <c r="BH24957" i="1" s="1"/>
  <c r="BI24957" i="1" s="1"/>
  <c r="BE24956" i="1"/>
  <c r="AW24956" i="1"/>
  <c r="BD24956" i="1"/>
  <c r="AV24956" i="1"/>
  <c r="BC24956" i="1"/>
  <c r="AU24956" i="1"/>
  <c r="BB24956" i="1"/>
  <c r="AT24956" i="1"/>
  <c r="BA24956" i="1"/>
  <c r="AS24956" i="1"/>
  <c r="AZ24956" i="1"/>
  <c r="AR24956" i="1"/>
  <c r="AY24956" i="1"/>
  <c r="AQ24956" i="1"/>
  <c r="AX24956" i="1"/>
  <c r="AP24956" i="1"/>
  <c r="BF24956" i="1" s="1"/>
  <c r="BH24956" i="1" s="1"/>
  <c r="BI24956" i="1" s="1"/>
  <c r="BE24955" i="1"/>
  <c r="AW24955" i="1"/>
  <c r="BD24955" i="1"/>
  <c r="AV24955" i="1"/>
  <c r="BC24955" i="1"/>
  <c r="AU24955" i="1"/>
  <c r="BB24955" i="1"/>
  <c r="AT24955" i="1"/>
  <c r="BA24955" i="1"/>
  <c r="AS24955" i="1"/>
  <c r="AZ24955" i="1"/>
  <c r="AR24955" i="1"/>
  <c r="AY24955" i="1"/>
  <c r="AQ24955" i="1"/>
  <c r="AX24955" i="1"/>
  <c r="AP24955" i="1"/>
  <c r="BF24955" i="1" s="1"/>
  <c r="BH24955" i="1" s="1"/>
  <c r="BI24955" i="1" s="1"/>
  <c r="BE24954" i="1"/>
  <c r="AW24954" i="1"/>
  <c r="BD24954" i="1"/>
  <c r="AV24954" i="1"/>
  <c r="BC24954" i="1"/>
  <c r="AU24954" i="1"/>
  <c r="BB24954" i="1"/>
  <c r="AT24954" i="1"/>
  <c r="BA24954" i="1"/>
  <c r="AS24954" i="1"/>
  <c r="AZ24954" i="1"/>
  <c r="AR24954" i="1"/>
  <c r="AY24954" i="1"/>
  <c r="AQ24954" i="1"/>
  <c r="AX24954" i="1"/>
  <c r="AP24954" i="1"/>
  <c r="BF24954" i="1" s="1"/>
  <c r="BH24954" i="1" s="1"/>
  <c r="BI24954" i="1" s="1"/>
  <c r="BE24953" i="1"/>
  <c r="AW24953" i="1"/>
  <c r="BD24953" i="1"/>
  <c r="AV24953" i="1"/>
  <c r="BC24953" i="1"/>
  <c r="AU24953" i="1"/>
  <c r="BB24953" i="1"/>
  <c r="AT24953" i="1"/>
  <c r="BA24953" i="1"/>
  <c r="AS24953" i="1"/>
  <c r="AZ24953" i="1"/>
  <c r="AR24953" i="1"/>
  <c r="AY24953" i="1"/>
  <c r="AQ24953" i="1"/>
  <c r="AX24953" i="1"/>
  <c r="AP24953" i="1"/>
  <c r="BF24953" i="1" s="1"/>
  <c r="BH24953" i="1" s="1"/>
  <c r="BI24953" i="1" s="1"/>
  <c r="BE24952" i="1"/>
  <c r="AW24952" i="1"/>
  <c r="BD24952" i="1"/>
  <c r="AV24952" i="1"/>
  <c r="BC24952" i="1"/>
  <c r="AU24952" i="1"/>
  <c r="BB24952" i="1"/>
  <c r="AT24952" i="1"/>
  <c r="BA24952" i="1"/>
  <c r="AS24952" i="1"/>
  <c r="AZ24952" i="1"/>
  <c r="AR24952" i="1"/>
  <c r="AY24952" i="1"/>
  <c r="AQ24952" i="1"/>
  <c r="AX24952" i="1"/>
  <c r="AP24952" i="1"/>
  <c r="BF24952" i="1" s="1"/>
  <c r="BH24952" i="1" s="1"/>
  <c r="BI24952" i="1" s="1"/>
  <c r="BE24951" i="1"/>
  <c r="AW24951" i="1"/>
  <c r="BD24951" i="1"/>
  <c r="AV24951" i="1"/>
  <c r="BC24951" i="1"/>
  <c r="AU24951" i="1"/>
  <c r="BB24951" i="1"/>
  <c r="AT24951" i="1"/>
  <c r="BA24951" i="1"/>
  <c r="AS24951" i="1"/>
  <c r="AZ24951" i="1"/>
  <c r="AR24951" i="1"/>
  <c r="AY24951" i="1"/>
  <c r="AQ24951" i="1"/>
  <c r="AX24951" i="1"/>
  <c r="AP24951" i="1"/>
  <c r="BF24951" i="1" s="1"/>
  <c r="BH24951" i="1" s="1"/>
  <c r="BI24951" i="1" s="1"/>
  <c r="BE24950" i="1"/>
  <c r="AW24950" i="1"/>
  <c r="BD24950" i="1"/>
  <c r="AV24950" i="1"/>
  <c r="BC24950" i="1"/>
  <c r="AU24950" i="1"/>
  <c r="BB24950" i="1"/>
  <c r="AT24950" i="1"/>
  <c r="BA24950" i="1"/>
  <c r="AS24950" i="1"/>
  <c r="AZ24950" i="1"/>
  <c r="AR24950" i="1"/>
  <c r="AY24950" i="1"/>
  <c r="AQ24950" i="1"/>
  <c r="AX24950" i="1"/>
  <c r="AP24950" i="1"/>
  <c r="BF24950" i="1" s="1"/>
  <c r="BH24950" i="1" s="1"/>
  <c r="BI24950" i="1" s="1"/>
  <c r="BE24949" i="1"/>
  <c r="AW24949" i="1"/>
  <c r="BD24949" i="1"/>
  <c r="AV24949" i="1"/>
  <c r="BC24949" i="1"/>
  <c r="AU24949" i="1"/>
  <c r="BB24949" i="1"/>
  <c r="AT24949" i="1"/>
  <c r="BA24949" i="1"/>
  <c r="AS24949" i="1"/>
  <c r="AZ24949" i="1"/>
  <c r="AR24949" i="1"/>
  <c r="AY24949" i="1"/>
  <c r="AQ24949" i="1"/>
  <c r="AX24949" i="1"/>
  <c r="AP24949" i="1"/>
  <c r="BF24949" i="1" s="1"/>
  <c r="BH24949" i="1" s="1"/>
  <c r="BI24949" i="1" s="1"/>
  <c r="BE24948" i="1"/>
  <c r="AW24948" i="1"/>
  <c r="BD24948" i="1"/>
  <c r="AV24948" i="1"/>
  <c r="BC24948" i="1"/>
  <c r="AU24948" i="1"/>
  <c r="BB24948" i="1"/>
  <c r="AT24948" i="1"/>
  <c r="BA24948" i="1"/>
  <c r="AS24948" i="1"/>
  <c r="AZ24948" i="1"/>
  <c r="AR24948" i="1"/>
  <c r="AY24948" i="1"/>
  <c r="AQ24948" i="1"/>
  <c r="AX24948" i="1"/>
  <c r="AP24948" i="1"/>
  <c r="BF24948" i="1" s="1"/>
  <c r="BH24948" i="1" s="1"/>
  <c r="BI24948" i="1" s="1"/>
  <c r="BE24947" i="1"/>
  <c r="AW24947" i="1"/>
  <c r="BD24947" i="1"/>
  <c r="AV24947" i="1"/>
  <c r="BC24947" i="1"/>
  <c r="AU24947" i="1"/>
  <c r="BB24947" i="1"/>
  <c r="AT24947" i="1"/>
  <c r="BA24947" i="1"/>
  <c r="AS24947" i="1"/>
  <c r="AZ24947" i="1"/>
  <c r="AR24947" i="1"/>
  <c r="AY24947" i="1"/>
  <c r="AQ24947" i="1"/>
  <c r="AX24947" i="1"/>
  <c r="AP24947" i="1"/>
  <c r="BF24947" i="1" s="1"/>
  <c r="BH24947" i="1" s="1"/>
  <c r="BI24947" i="1" s="1"/>
  <c r="BE24946" i="1"/>
  <c r="AW24946" i="1"/>
  <c r="BD24946" i="1"/>
  <c r="AV24946" i="1"/>
  <c r="BC24946" i="1"/>
  <c r="AU24946" i="1"/>
  <c r="BB24946" i="1"/>
  <c r="AT24946" i="1"/>
  <c r="BA24946" i="1"/>
  <c r="AS24946" i="1"/>
  <c r="AZ24946" i="1"/>
  <c r="AR24946" i="1"/>
  <c r="AY24946" i="1"/>
  <c r="AQ24946" i="1"/>
  <c r="AX24946" i="1"/>
  <c r="AP24946" i="1"/>
  <c r="BF24946" i="1" s="1"/>
  <c r="BH24946" i="1" s="1"/>
  <c r="BI24946" i="1" s="1"/>
  <c r="BE24945" i="1"/>
  <c r="AW24945" i="1"/>
  <c r="BD24945" i="1"/>
  <c r="AV24945" i="1"/>
  <c r="BC24945" i="1"/>
  <c r="AU24945" i="1"/>
  <c r="BB24945" i="1"/>
  <c r="AT24945" i="1"/>
  <c r="BA24945" i="1"/>
  <c r="AS24945" i="1"/>
  <c r="AZ24945" i="1"/>
  <c r="AR24945" i="1"/>
  <c r="AY24945" i="1"/>
  <c r="AQ24945" i="1"/>
  <c r="AX24945" i="1"/>
  <c r="AP24945" i="1"/>
  <c r="BF24945" i="1" s="1"/>
  <c r="BH24945" i="1" s="1"/>
  <c r="BI24945" i="1" s="1"/>
  <c r="BE24944" i="1"/>
  <c r="AW24944" i="1"/>
  <c r="BD24944" i="1"/>
  <c r="AV24944" i="1"/>
  <c r="BC24944" i="1"/>
  <c r="AU24944" i="1"/>
  <c r="BB24944" i="1"/>
  <c r="AT24944" i="1"/>
  <c r="BA24944" i="1"/>
  <c r="AS24944" i="1"/>
  <c r="AZ24944" i="1"/>
  <c r="AR24944" i="1"/>
  <c r="AY24944" i="1"/>
  <c r="AQ24944" i="1"/>
  <c r="AX24944" i="1"/>
  <c r="AP24944" i="1"/>
  <c r="BF24944" i="1" s="1"/>
  <c r="BH24944" i="1" s="1"/>
  <c r="BI24944" i="1" s="1"/>
  <c r="BE24943" i="1"/>
  <c r="AW24943" i="1"/>
  <c r="BD24943" i="1"/>
  <c r="AV24943" i="1"/>
  <c r="BC24943" i="1"/>
  <c r="AU24943" i="1"/>
  <c r="BB24943" i="1"/>
  <c r="AT24943" i="1"/>
  <c r="BA24943" i="1"/>
  <c r="AS24943" i="1"/>
  <c r="AZ24943" i="1"/>
  <c r="AR24943" i="1"/>
  <c r="AY24943" i="1"/>
  <c r="AQ24943" i="1"/>
  <c r="AX24943" i="1"/>
  <c r="AP24943" i="1"/>
  <c r="BF24943" i="1" s="1"/>
  <c r="BH24943" i="1" s="1"/>
  <c r="BI24943" i="1" s="1"/>
  <c r="BE24942" i="1"/>
  <c r="AW24942" i="1"/>
  <c r="BD24942" i="1"/>
  <c r="AV24942" i="1"/>
  <c r="BC24942" i="1"/>
  <c r="AU24942" i="1"/>
  <c r="BB24942" i="1"/>
  <c r="AT24942" i="1"/>
  <c r="BA24942" i="1"/>
  <c r="AS24942" i="1"/>
  <c r="AZ24942" i="1"/>
  <c r="AR24942" i="1"/>
  <c r="AY24942" i="1"/>
  <c r="AQ24942" i="1"/>
  <c r="AX24942" i="1"/>
  <c r="AP24942" i="1"/>
  <c r="BF24942" i="1" s="1"/>
  <c r="BH24942" i="1" s="1"/>
  <c r="BI24942" i="1" s="1"/>
  <c r="BE24941" i="1"/>
  <c r="AW24941" i="1"/>
  <c r="BD24941" i="1"/>
  <c r="AV24941" i="1"/>
  <c r="BC24941" i="1"/>
  <c r="AU24941" i="1"/>
  <c r="BB24941" i="1"/>
  <c r="AT24941" i="1"/>
  <c r="BA24941" i="1"/>
  <c r="AS24941" i="1"/>
  <c r="AZ24941" i="1"/>
  <c r="AR24941" i="1"/>
  <c r="AY24941" i="1"/>
  <c r="AQ24941" i="1"/>
  <c r="AX24941" i="1"/>
  <c r="AP24941" i="1"/>
  <c r="BF24941" i="1" s="1"/>
  <c r="BH24941" i="1" s="1"/>
  <c r="BI24941" i="1" s="1"/>
  <c r="BE24940" i="1"/>
  <c r="AW24940" i="1"/>
  <c r="BD24940" i="1"/>
  <c r="AV24940" i="1"/>
  <c r="BC24940" i="1"/>
  <c r="AU24940" i="1"/>
  <c r="BB24940" i="1"/>
  <c r="AT24940" i="1"/>
  <c r="BA24940" i="1"/>
  <c r="AS24940" i="1"/>
  <c r="AZ24940" i="1"/>
  <c r="AR24940" i="1"/>
  <c r="AY24940" i="1"/>
  <c r="AQ24940" i="1"/>
  <c r="AX24940" i="1"/>
  <c r="AP24940" i="1"/>
  <c r="BF24940" i="1" s="1"/>
  <c r="BH24940" i="1" s="1"/>
  <c r="BI24940" i="1" s="1"/>
  <c r="BE24939" i="1"/>
  <c r="AW24939" i="1"/>
  <c r="BD24939" i="1"/>
  <c r="AV24939" i="1"/>
  <c r="BC24939" i="1"/>
  <c r="AU24939" i="1"/>
  <c r="BB24939" i="1"/>
  <c r="AT24939" i="1"/>
  <c r="BA24939" i="1"/>
  <c r="AS24939" i="1"/>
  <c r="AZ24939" i="1"/>
  <c r="AR24939" i="1"/>
  <c r="AY24939" i="1"/>
  <c r="AQ24939" i="1"/>
  <c r="AX24939" i="1"/>
  <c r="AP24939" i="1"/>
  <c r="BF24939" i="1" s="1"/>
  <c r="BH24939" i="1" s="1"/>
  <c r="BI24939" i="1" s="1"/>
  <c r="BE24938" i="1"/>
  <c r="AW24938" i="1"/>
  <c r="BD24938" i="1"/>
  <c r="AV24938" i="1"/>
  <c r="BC24938" i="1"/>
  <c r="AU24938" i="1"/>
  <c r="BB24938" i="1"/>
  <c r="AT24938" i="1"/>
  <c r="BA24938" i="1"/>
  <c r="AS24938" i="1"/>
  <c r="AZ24938" i="1"/>
  <c r="AR24938" i="1"/>
  <c r="AY24938" i="1"/>
  <c r="AQ24938" i="1"/>
  <c r="AX24938" i="1"/>
  <c r="AP24938" i="1"/>
  <c r="BF24938" i="1" s="1"/>
  <c r="BH24938" i="1" s="1"/>
  <c r="BI24938" i="1" s="1"/>
  <c r="BE24937" i="1"/>
  <c r="AW24937" i="1"/>
  <c r="BD24937" i="1"/>
  <c r="AV24937" i="1"/>
  <c r="BC24937" i="1"/>
  <c r="AU24937" i="1"/>
  <c r="BB24937" i="1"/>
  <c r="AT24937" i="1"/>
  <c r="BA24937" i="1"/>
  <c r="AS24937" i="1"/>
  <c r="AZ24937" i="1"/>
  <c r="AR24937" i="1"/>
  <c r="AY24937" i="1"/>
  <c r="AQ24937" i="1"/>
  <c r="AX24937" i="1"/>
  <c r="AP24937" i="1"/>
  <c r="BF24937" i="1" s="1"/>
  <c r="BH24937" i="1" s="1"/>
  <c r="BI24937" i="1" s="1"/>
  <c r="BE24936" i="1"/>
  <c r="AW24936" i="1"/>
  <c r="BD24936" i="1"/>
  <c r="AV24936" i="1"/>
  <c r="BC24936" i="1"/>
  <c r="AU24936" i="1"/>
  <c r="BB24936" i="1"/>
  <c r="AT24936" i="1"/>
  <c r="BA24936" i="1"/>
  <c r="AS24936" i="1"/>
  <c r="AZ24936" i="1"/>
  <c r="AR24936" i="1"/>
  <c r="AY24936" i="1"/>
  <c r="AQ24936" i="1"/>
  <c r="AX24936" i="1"/>
  <c r="AP24936" i="1"/>
  <c r="BF24936" i="1" s="1"/>
  <c r="BH24936" i="1" s="1"/>
  <c r="BI24936" i="1" s="1"/>
  <c r="BE24935" i="1"/>
  <c r="AW24935" i="1"/>
  <c r="BD24935" i="1"/>
  <c r="AV24935" i="1"/>
  <c r="BC24935" i="1"/>
  <c r="AU24935" i="1"/>
  <c r="BB24935" i="1"/>
  <c r="AT24935" i="1"/>
  <c r="BA24935" i="1"/>
  <c r="AS24935" i="1"/>
  <c r="AZ24935" i="1"/>
  <c r="AR24935" i="1"/>
  <c r="AY24935" i="1"/>
  <c r="AQ24935" i="1"/>
  <c r="AX24935" i="1"/>
  <c r="AP24935" i="1"/>
  <c r="BF24935" i="1" s="1"/>
  <c r="BH24935" i="1" s="1"/>
  <c r="BI24935" i="1" s="1"/>
  <c r="BE24934" i="1"/>
  <c r="AW24934" i="1"/>
  <c r="BD24934" i="1"/>
  <c r="AV24934" i="1"/>
  <c r="BC24934" i="1"/>
  <c r="AU24934" i="1"/>
  <c r="BB24934" i="1"/>
  <c r="AT24934" i="1"/>
  <c r="BA24934" i="1"/>
  <c r="AS24934" i="1"/>
  <c r="AZ24934" i="1"/>
  <c r="AR24934" i="1"/>
  <c r="AY24934" i="1"/>
  <c r="AQ24934" i="1"/>
  <c r="AX24934" i="1"/>
  <c r="AP24934" i="1"/>
  <c r="BF24934" i="1" s="1"/>
  <c r="BH24934" i="1" s="1"/>
  <c r="BI24934" i="1" s="1"/>
  <c r="BE24933" i="1"/>
  <c r="AW24933" i="1"/>
  <c r="BD24933" i="1"/>
  <c r="AV24933" i="1"/>
  <c r="BC24933" i="1"/>
  <c r="AU24933" i="1"/>
  <c r="BB24933" i="1"/>
  <c r="AT24933" i="1"/>
  <c r="BA24933" i="1"/>
  <c r="AS24933" i="1"/>
  <c r="AZ24933" i="1"/>
  <c r="AR24933" i="1"/>
  <c r="AY24933" i="1"/>
  <c r="AQ24933" i="1"/>
  <c r="AX24933" i="1"/>
  <c r="AP24933" i="1"/>
  <c r="BF24933" i="1" s="1"/>
  <c r="BH24933" i="1" s="1"/>
  <c r="BI24933" i="1" s="1"/>
  <c r="BE24932" i="1"/>
  <c r="AW24932" i="1"/>
  <c r="BD24932" i="1"/>
  <c r="AV24932" i="1"/>
  <c r="BC24932" i="1"/>
  <c r="AU24932" i="1"/>
  <c r="BB24932" i="1"/>
  <c r="AT24932" i="1"/>
  <c r="BA24932" i="1"/>
  <c r="AS24932" i="1"/>
  <c r="AZ24932" i="1"/>
  <c r="AR24932" i="1"/>
  <c r="AY24932" i="1"/>
  <c r="AQ24932" i="1"/>
  <c r="AX24932" i="1"/>
  <c r="AP24932" i="1"/>
  <c r="BF24932" i="1" s="1"/>
  <c r="BH24932" i="1" s="1"/>
  <c r="BI24932" i="1" s="1"/>
  <c r="BE24931" i="1"/>
  <c r="AW24931" i="1"/>
  <c r="BD24931" i="1"/>
  <c r="AV24931" i="1"/>
  <c r="BC24931" i="1"/>
  <c r="AU24931" i="1"/>
  <c r="BB24931" i="1"/>
  <c r="AT24931" i="1"/>
  <c r="BA24931" i="1"/>
  <c r="AS24931" i="1"/>
  <c r="AZ24931" i="1"/>
  <c r="AR24931" i="1"/>
  <c r="AY24931" i="1"/>
  <c r="AQ24931" i="1"/>
  <c r="AX24931" i="1"/>
  <c r="AP24931" i="1"/>
  <c r="BF24931" i="1" s="1"/>
  <c r="BH24931" i="1" s="1"/>
  <c r="BI24931" i="1" s="1"/>
  <c r="BE24930" i="1"/>
  <c r="AW24930" i="1"/>
  <c r="BD24930" i="1"/>
  <c r="AV24930" i="1"/>
  <c r="BC24930" i="1"/>
  <c r="AU24930" i="1"/>
  <c r="BB24930" i="1"/>
  <c r="AT24930" i="1"/>
  <c r="BA24930" i="1"/>
  <c r="AS24930" i="1"/>
  <c r="AZ24930" i="1"/>
  <c r="AR24930" i="1"/>
  <c r="AY24930" i="1"/>
  <c r="AQ24930" i="1"/>
  <c r="AX24930" i="1"/>
  <c r="AP24930" i="1"/>
  <c r="BF24930" i="1" s="1"/>
  <c r="BH24930" i="1" s="1"/>
  <c r="BI24930" i="1" s="1"/>
  <c r="BE24929" i="1"/>
  <c r="AW24929" i="1"/>
  <c r="BD24929" i="1"/>
  <c r="AV24929" i="1"/>
  <c r="BC24929" i="1"/>
  <c r="AU24929" i="1"/>
  <c r="BB24929" i="1"/>
  <c r="AT24929" i="1"/>
  <c r="BA24929" i="1"/>
  <c r="AS24929" i="1"/>
  <c r="AZ24929" i="1"/>
  <c r="AR24929" i="1"/>
  <c r="AY24929" i="1"/>
  <c r="AQ24929" i="1"/>
  <c r="AX24929" i="1"/>
  <c r="AP24929" i="1"/>
  <c r="BF24929" i="1" s="1"/>
  <c r="BH24929" i="1" s="1"/>
  <c r="BI24929" i="1" s="1"/>
  <c r="BE24928" i="1"/>
  <c r="AW24928" i="1"/>
  <c r="BD24928" i="1"/>
  <c r="AV24928" i="1"/>
  <c r="BC24928" i="1"/>
  <c r="AU24928" i="1"/>
  <c r="BB24928" i="1"/>
  <c r="AT24928" i="1"/>
  <c r="BA24928" i="1"/>
  <c r="AS24928" i="1"/>
  <c r="AZ24928" i="1"/>
  <c r="AR24928" i="1"/>
  <c r="AY24928" i="1"/>
  <c r="AQ24928" i="1"/>
  <c r="AX24928" i="1"/>
  <c r="AP24928" i="1"/>
  <c r="BF24928" i="1" s="1"/>
  <c r="BH24928" i="1" s="1"/>
  <c r="BI24928" i="1" s="1"/>
  <c r="BE24927" i="1"/>
  <c r="AW24927" i="1"/>
  <c r="BD24927" i="1"/>
  <c r="AV24927" i="1"/>
  <c r="BC24927" i="1"/>
  <c r="AU24927" i="1"/>
  <c r="BB24927" i="1"/>
  <c r="AT24927" i="1"/>
  <c r="BA24927" i="1"/>
  <c r="AS24927" i="1"/>
  <c r="AZ24927" i="1"/>
  <c r="AR24927" i="1"/>
  <c r="AY24927" i="1"/>
  <c r="AQ24927" i="1"/>
  <c r="AX24927" i="1"/>
  <c r="AP24927" i="1"/>
  <c r="BF24927" i="1" s="1"/>
  <c r="BH24927" i="1" s="1"/>
  <c r="BI24927" i="1" s="1"/>
  <c r="BE24926" i="1"/>
  <c r="AW24926" i="1"/>
  <c r="BD24926" i="1"/>
  <c r="AV24926" i="1"/>
  <c r="BC24926" i="1"/>
  <c r="AU24926" i="1"/>
  <c r="BB24926" i="1"/>
  <c r="AT24926" i="1"/>
  <c r="BA24926" i="1"/>
  <c r="AS24926" i="1"/>
  <c r="AZ24926" i="1"/>
  <c r="AR24926" i="1"/>
  <c r="AY24926" i="1"/>
  <c r="AQ24926" i="1"/>
  <c r="AX24926" i="1"/>
  <c r="AP24926" i="1"/>
  <c r="BF24926" i="1" s="1"/>
  <c r="BH24926" i="1" s="1"/>
  <c r="BI24926" i="1" s="1"/>
  <c r="BE24925" i="1"/>
  <c r="AW24925" i="1"/>
  <c r="BD24925" i="1"/>
  <c r="AV24925" i="1"/>
  <c r="BC24925" i="1"/>
  <c r="AU24925" i="1"/>
  <c r="BB24925" i="1"/>
  <c r="AT24925" i="1"/>
  <c r="BA24925" i="1"/>
  <c r="AS24925" i="1"/>
  <c r="AZ24925" i="1"/>
  <c r="AR24925" i="1"/>
  <c r="AY24925" i="1"/>
  <c r="AQ24925" i="1"/>
  <c r="AX24925" i="1"/>
  <c r="AP24925" i="1"/>
  <c r="BF24925" i="1" s="1"/>
  <c r="BH24925" i="1" s="1"/>
  <c r="BI24925" i="1" s="1"/>
  <c r="BE24924" i="1"/>
  <c r="AW24924" i="1"/>
  <c r="BD24924" i="1"/>
  <c r="AV24924" i="1"/>
  <c r="BC24924" i="1"/>
  <c r="AU24924" i="1"/>
  <c r="BB24924" i="1"/>
  <c r="AT24924" i="1"/>
  <c r="BA24924" i="1"/>
  <c r="AS24924" i="1"/>
  <c r="AZ24924" i="1"/>
  <c r="AR24924" i="1"/>
  <c r="AY24924" i="1"/>
  <c r="AQ24924" i="1"/>
  <c r="AX24924" i="1"/>
  <c r="AP24924" i="1"/>
  <c r="BF24924" i="1" s="1"/>
  <c r="BH24924" i="1" s="1"/>
  <c r="BI24924" i="1" s="1"/>
  <c r="BE24923" i="1"/>
  <c r="AW24923" i="1"/>
  <c r="BD24923" i="1"/>
  <c r="AV24923" i="1"/>
  <c r="BC24923" i="1"/>
  <c r="AU24923" i="1"/>
  <c r="BB24923" i="1"/>
  <c r="AT24923" i="1"/>
  <c r="BA24923" i="1"/>
  <c r="AS24923" i="1"/>
  <c r="AZ24923" i="1"/>
  <c r="AR24923" i="1"/>
  <c r="AY24923" i="1"/>
  <c r="AQ24923" i="1"/>
  <c r="AX24923" i="1"/>
  <c r="AP24923" i="1"/>
  <c r="BF24923" i="1" s="1"/>
  <c r="BH24923" i="1" s="1"/>
  <c r="BI24923" i="1" s="1"/>
  <c r="BE24922" i="1"/>
  <c r="AW24922" i="1"/>
  <c r="BD24922" i="1"/>
  <c r="AV24922" i="1"/>
  <c r="BC24922" i="1"/>
  <c r="AU24922" i="1"/>
  <c r="BB24922" i="1"/>
  <c r="AT24922" i="1"/>
  <c r="BA24922" i="1"/>
  <c r="AS24922" i="1"/>
  <c r="AZ24922" i="1"/>
  <c r="AR24922" i="1"/>
  <c r="AY24922" i="1"/>
  <c r="AQ24922" i="1"/>
  <c r="AX24922" i="1"/>
  <c r="AP24922" i="1"/>
  <c r="BF24922" i="1" s="1"/>
  <c r="BH24922" i="1" s="1"/>
  <c r="BI24922" i="1" s="1"/>
  <c r="BE24921" i="1"/>
  <c r="AW24921" i="1"/>
  <c r="BD24921" i="1"/>
  <c r="AV24921" i="1"/>
  <c r="BC24921" i="1"/>
  <c r="AU24921" i="1"/>
  <c r="BB24921" i="1"/>
  <c r="AT24921" i="1"/>
  <c r="BA24921" i="1"/>
  <c r="AS24921" i="1"/>
  <c r="AZ24921" i="1"/>
  <c r="AR24921" i="1"/>
  <c r="AY24921" i="1"/>
  <c r="AQ24921" i="1"/>
  <c r="AX24921" i="1"/>
  <c r="AP24921" i="1"/>
  <c r="BF24921" i="1" s="1"/>
  <c r="BH24921" i="1" s="1"/>
  <c r="BI24921" i="1" s="1"/>
  <c r="BE24920" i="1"/>
  <c r="AW24920" i="1"/>
  <c r="BD24920" i="1"/>
  <c r="AV24920" i="1"/>
  <c r="BC24920" i="1"/>
  <c r="AU24920" i="1"/>
  <c r="BB24920" i="1"/>
  <c r="AT24920" i="1"/>
  <c r="BA24920" i="1"/>
  <c r="AS24920" i="1"/>
  <c r="AZ24920" i="1"/>
  <c r="AR24920" i="1"/>
  <c r="AY24920" i="1"/>
  <c r="AQ24920" i="1"/>
  <c r="AX24920" i="1"/>
  <c r="AP24920" i="1"/>
  <c r="BF24920" i="1" s="1"/>
  <c r="BH24920" i="1" s="1"/>
  <c r="BI24920" i="1" s="1"/>
  <c r="BE24919" i="1"/>
  <c r="AW24919" i="1"/>
  <c r="BD24919" i="1"/>
  <c r="AV24919" i="1"/>
  <c r="BC24919" i="1"/>
  <c r="AU24919" i="1"/>
  <c r="BB24919" i="1"/>
  <c r="AT24919" i="1"/>
  <c r="BA24919" i="1"/>
  <c r="AS24919" i="1"/>
  <c r="AZ24919" i="1"/>
  <c r="AR24919" i="1"/>
  <c r="AY24919" i="1"/>
  <c r="AQ24919" i="1"/>
  <c r="AX24919" i="1"/>
  <c r="AP24919" i="1"/>
  <c r="BF24919" i="1" s="1"/>
  <c r="BH24919" i="1" s="1"/>
  <c r="BI24919" i="1" s="1"/>
  <c r="BE24918" i="1"/>
  <c r="AW24918" i="1"/>
  <c r="BD24918" i="1"/>
  <c r="AV24918" i="1"/>
  <c r="BC24918" i="1"/>
  <c r="AU24918" i="1"/>
  <c r="BB24918" i="1"/>
  <c r="AT24918" i="1"/>
  <c r="BA24918" i="1"/>
  <c r="AS24918" i="1"/>
  <c r="AZ24918" i="1"/>
  <c r="AR24918" i="1"/>
  <c r="AY24918" i="1"/>
  <c r="AQ24918" i="1"/>
  <c r="AX24918" i="1"/>
  <c r="AP24918" i="1"/>
  <c r="BF24918" i="1" s="1"/>
  <c r="BH24918" i="1" s="1"/>
  <c r="BI24918" i="1" s="1"/>
  <c r="BE24917" i="1"/>
  <c r="AW24917" i="1"/>
  <c r="BD24917" i="1"/>
  <c r="AV24917" i="1"/>
  <c r="BC24917" i="1"/>
  <c r="AU24917" i="1"/>
  <c r="BB24917" i="1"/>
  <c r="AT24917" i="1"/>
  <c r="BA24917" i="1"/>
  <c r="AS24917" i="1"/>
  <c r="AZ24917" i="1"/>
  <c r="AR24917" i="1"/>
  <c r="AY24917" i="1"/>
  <c r="AQ24917" i="1"/>
  <c r="AX24917" i="1"/>
  <c r="AP24917" i="1"/>
  <c r="BF24917" i="1" s="1"/>
  <c r="BH24917" i="1" s="1"/>
  <c r="BI24917" i="1" s="1"/>
  <c r="BE24916" i="1"/>
  <c r="AW24916" i="1"/>
  <c r="BD24916" i="1"/>
  <c r="AV24916" i="1"/>
  <c r="BC24916" i="1"/>
  <c r="AU24916" i="1"/>
  <c r="BB24916" i="1"/>
  <c r="AT24916" i="1"/>
  <c r="BA24916" i="1"/>
  <c r="AS24916" i="1"/>
  <c r="AZ24916" i="1"/>
  <c r="AR24916" i="1"/>
  <c r="AY24916" i="1"/>
  <c r="AQ24916" i="1"/>
  <c r="AX24916" i="1"/>
  <c r="AP24916" i="1"/>
  <c r="BF24916" i="1" s="1"/>
  <c r="BH24916" i="1" s="1"/>
  <c r="BI24916" i="1" s="1"/>
  <c r="BE24915" i="1"/>
  <c r="AW24915" i="1"/>
  <c r="BD24915" i="1"/>
  <c r="AV24915" i="1"/>
  <c r="BC24915" i="1"/>
  <c r="AU24915" i="1"/>
  <c r="BB24915" i="1"/>
  <c r="AT24915" i="1"/>
  <c r="BA24915" i="1"/>
  <c r="AS24915" i="1"/>
  <c r="AZ24915" i="1"/>
  <c r="AR24915" i="1"/>
  <c r="AY24915" i="1"/>
  <c r="AQ24915" i="1"/>
  <c r="AX24915" i="1"/>
  <c r="AP24915" i="1"/>
  <c r="BF24915" i="1" s="1"/>
  <c r="BH24915" i="1" s="1"/>
  <c r="BI24915" i="1" s="1"/>
  <c r="BE24914" i="1"/>
  <c r="AW24914" i="1"/>
  <c r="BD24914" i="1"/>
  <c r="AV24914" i="1"/>
  <c r="BC24914" i="1"/>
  <c r="AU24914" i="1"/>
  <c r="BB24914" i="1"/>
  <c r="AT24914" i="1"/>
  <c r="BA24914" i="1"/>
  <c r="AS24914" i="1"/>
  <c r="AZ24914" i="1"/>
  <c r="AR24914" i="1"/>
  <c r="AY24914" i="1"/>
  <c r="AQ24914" i="1"/>
  <c r="AX24914" i="1"/>
  <c r="AP24914" i="1"/>
  <c r="BF24914" i="1" s="1"/>
  <c r="BH24914" i="1" s="1"/>
  <c r="BI24914" i="1" s="1"/>
  <c r="BE24913" i="1"/>
  <c r="AW24913" i="1"/>
  <c r="BD24913" i="1"/>
  <c r="AV24913" i="1"/>
  <c r="BC24913" i="1"/>
  <c r="AU24913" i="1"/>
  <c r="BB24913" i="1"/>
  <c r="AT24913" i="1"/>
  <c r="BA24913" i="1"/>
  <c r="AS24913" i="1"/>
  <c r="AZ24913" i="1"/>
  <c r="AR24913" i="1"/>
  <c r="AY24913" i="1"/>
  <c r="AQ24913" i="1"/>
  <c r="AX24913" i="1"/>
  <c r="AP24913" i="1"/>
  <c r="BF24913" i="1" s="1"/>
  <c r="BH24913" i="1" s="1"/>
  <c r="BI24913" i="1" s="1"/>
  <c r="BE24912" i="1"/>
  <c r="AW24912" i="1"/>
  <c r="BD24912" i="1"/>
  <c r="AV24912" i="1"/>
  <c r="BC24912" i="1"/>
  <c r="AU24912" i="1"/>
  <c r="BB24912" i="1"/>
  <c r="AT24912" i="1"/>
  <c r="BA24912" i="1"/>
  <c r="AS24912" i="1"/>
  <c r="AZ24912" i="1"/>
  <c r="AR24912" i="1"/>
  <c r="AY24912" i="1"/>
  <c r="AQ24912" i="1"/>
  <c r="AX24912" i="1"/>
  <c r="AP24912" i="1"/>
  <c r="BF24912" i="1" s="1"/>
  <c r="BH24912" i="1" s="1"/>
  <c r="BI24912" i="1" s="1"/>
  <c r="BE24911" i="1"/>
  <c r="AW24911" i="1"/>
  <c r="BD24911" i="1"/>
  <c r="AV24911" i="1"/>
  <c r="BC24911" i="1"/>
  <c r="AU24911" i="1"/>
  <c r="BB24911" i="1"/>
  <c r="AT24911" i="1"/>
  <c r="BA24911" i="1"/>
  <c r="AS24911" i="1"/>
  <c r="AZ24911" i="1"/>
  <c r="AR24911" i="1"/>
  <c r="AY24911" i="1"/>
  <c r="AQ24911" i="1"/>
  <c r="AX24911" i="1"/>
  <c r="AP24911" i="1"/>
  <c r="BF24911" i="1" s="1"/>
  <c r="BH24911" i="1" s="1"/>
  <c r="BI24911" i="1" s="1"/>
  <c r="BE24910" i="1"/>
  <c r="AW24910" i="1"/>
  <c r="BD24910" i="1"/>
  <c r="AV24910" i="1"/>
  <c r="BC24910" i="1"/>
  <c r="AU24910" i="1"/>
  <c r="BB24910" i="1"/>
  <c r="AT24910" i="1"/>
  <c r="BA24910" i="1"/>
  <c r="AS24910" i="1"/>
  <c r="AZ24910" i="1"/>
  <c r="AR24910" i="1"/>
  <c r="AY24910" i="1"/>
  <c r="AQ24910" i="1"/>
  <c r="AX24910" i="1"/>
  <c r="AP24910" i="1"/>
  <c r="BF24910" i="1" s="1"/>
  <c r="BH24910" i="1" s="1"/>
  <c r="BI24910" i="1" s="1"/>
  <c r="BE24909" i="1"/>
  <c r="AW24909" i="1"/>
  <c r="BD24909" i="1"/>
  <c r="AV24909" i="1"/>
  <c r="BC24909" i="1"/>
  <c r="AU24909" i="1"/>
  <c r="BB24909" i="1"/>
  <c r="AT24909" i="1"/>
  <c r="BA24909" i="1"/>
  <c r="AS24909" i="1"/>
  <c r="AZ24909" i="1"/>
  <c r="AR24909" i="1"/>
  <c r="AY24909" i="1"/>
  <c r="AQ24909" i="1"/>
  <c r="AX24909" i="1"/>
  <c r="AP24909" i="1"/>
  <c r="BF24909" i="1" s="1"/>
  <c r="BH24909" i="1" s="1"/>
  <c r="BI24909" i="1" s="1"/>
  <c r="BE24908" i="1"/>
  <c r="AW24908" i="1"/>
  <c r="BD24908" i="1"/>
  <c r="AV24908" i="1"/>
  <c r="BC24908" i="1"/>
  <c r="AU24908" i="1"/>
  <c r="BB24908" i="1"/>
  <c r="AT24908" i="1"/>
  <c r="BA24908" i="1"/>
  <c r="AS24908" i="1"/>
  <c r="AZ24908" i="1"/>
  <c r="AR24908" i="1"/>
  <c r="AY24908" i="1"/>
  <c r="AQ24908" i="1"/>
  <c r="AX24908" i="1"/>
  <c r="AP24908" i="1"/>
  <c r="BF24908" i="1" s="1"/>
  <c r="BH24908" i="1" s="1"/>
  <c r="BI24908" i="1" s="1"/>
  <c r="BE24907" i="1"/>
  <c r="AW24907" i="1"/>
  <c r="BD24907" i="1"/>
  <c r="AV24907" i="1"/>
  <c r="BC24907" i="1"/>
  <c r="AU24907" i="1"/>
  <c r="BB24907" i="1"/>
  <c r="AT24907" i="1"/>
  <c r="BA24907" i="1"/>
  <c r="AS24907" i="1"/>
  <c r="AZ24907" i="1"/>
  <c r="AR24907" i="1"/>
  <c r="AY24907" i="1"/>
  <c r="AQ24907" i="1"/>
  <c r="AX24907" i="1"/>
  <c r="AP24907" i="1"/>
  <c r="BF24907" i="1" s="1"/>
  <c r="BH24907" i="1" s="1"/>
  <c r="BI24907" i="1" s="1"/>
  <c r="BE24906" i="1"/>
  <c r="AW24906" i="1"/>
  <c r="BD24906" i="1"/>
  <c r="AV24906" i="1"/>
  <c r="BC24906" i="1"/>
  <c r="AU24906" i="1"/>
  <c r="BB24906" i="1"/>
  <c r="AT24906" i="1"/>
  <c r="BA24906" i="1"/>
  <c r="AS24906" i="1"/>
  <c r="AZ24906" i="1"/>
  <c r="AR24906" i="1"/>
  <c r="AY24906" i="1"/>
  <c r="AQ24906" i="1"/>
  <c r="AX24906" i="1"/>
  <c r="AP24906" i="1"/>
  <c r="BF24906" i="1" s="1"/>
  <c r="BH24906" i="1" s="1"/>
  <c r="BI24906" i="1" s="1"/>
  <c r="BE24905" i="1"/>
  <c r="AW24905" i="1"/>
  <c r="BD24905" i="1"/>
  <c r="AV24905" i="1"/>
  <c r="BC24905" i="1"/>
  <c r="AU24905" i="1"/>
  <c r="BB24905" i="1"/>
  <c r="AT24905" i="1"/>
  <c r="BA24905" i="1"/>
  <c r="AS24905" i="1"/>
  <c r="AZ24905" i="1"/>
  <c r="AR24905" i="1"/>
  <c r="AY24905" i="1"/>
  <c r="AQ24905" i="1"/>
  <c r="AX24905" i="1"/>
  <c r="AP24905" i="1"/>
  <c r="BF24905" i="1" s="1"/>
  <c r="BH24905" i="1" s="1"/>
  <c r="BI24905" i="1" s="1"/>
  <c r="BE24904" i="1"/>
  <c r="AW24904" i="1"/>
  <c r="BD24904" i="1"/>
  <c r="AV24904" i="1"/>
  <c r="BC24904" i="1"/>
  <c r="AU24904" i="1"/>
  <c r="BB24904" i="1"/>
  <c r="AT24904" i="1"/>
  <c r="BA24904" i="1"/>
  <c r="AS24904" i="1"/>
  <c r="AZ24904" i="1"/>
  <c r="AR24904" i="1"/>
  <c r="AY24904" i="1"/>
  <c r="AQ24904" i="1"/>
  <c r="AX24904" i="1"/>
  <c r="AP24904" i="1"/>
  <c r="BF24904" i="1" s="1"/>
  <c r="BH24904" i="1" s="1"/>
  <c r="BI24904" i="1" s="1"/>
  <c r="BE24903" i="1"/>
  <c r="AW24903" i="1"/>
  <c r="BD24903" i="1"/>
  <c r="AV24903" i="1"/>
  <c r="BC24903" i="1"/>
  <c r="AU24903" i="1"/>
  <c r="BB24903" i="1"/>
  <c r="AT24903" i="1"/>
  <c r="BA24903" i="1"/>
  <c r="AS24903" i="1"/>
  <c r="AZ24903" i="1"/>
  <c r="AR24903" i="1"/>
  <c r="AY24903" i="1"/>
  <c r="AQ24903" i="1"/>
  <c r="AX24903" i="1"/>
  <c r="AP24903" i="1"/>
  <c r="BF24903" i="1" s="1"/>
  <c r="BH24903" i="1" s="1"/>
  <c r="BI24903" i="1" s="1"/>
  <c r="BE24902" i="1"/>
  <c r="AW24902" i="1"/>
  <c r="BD24902" i="1"/>
  <c r="AV24902" i="1"/>
  <c r="BC24902" i="1"/>
  <c r="AU24902" i="1"/>
  <c r="BB24902" i="1"/>
  <c r="AT24902" i="1"/>
  <c r="BA24902" i="1"/>
  <c r="AS24902" i="1"/>
  <c r="AZ24902" i="1"/>
  <c r="AR24902" i="1"/>
  <c r="AY24902" i="1"/>
  <c r="AQ24902" i="1"/>
  <c r="AX24902" i="1"/>
  <c r="AP24902" i="1"/>
  <c r="BF24902" i="1" s="1"/>
  <c r="BH24902" i="1" s="1"/>
  <c r="BI24902" i="1" s="1"/>
  <c r="BE24901" i="1"/>
  <c r="AW24901" i="1"/>
  <c r="BD24901" i="1"/>
  <c r="AV24901" i="1"/>
  <c r="BC24901" i="1"/>
  <c r="AU24901" i="1"/>
  <c r="BB24901" i="1"/>
  <c r="AT24901" i="1"/>
  <c r="BA24901" i="1"/>
  <c r="AS24901" i="1"/>
  <c r="AZ24901" i="1"/>
  <c r="AR24901" i="1"/>
  <c r="AY24901" i="1"/>
  <c r="AQ24901" i="1"/>
  <c r="AX24901" i="1"/>
  <c r="AP24901" i="1"/>
  <c r="BF24901" i="1" s="1"/>
  <c r="BH24901" i="1" s="1"/>
  <c r="BI24901" i="1" s="1"/>
  <c r="BE24900" i="1"/>
  <c r="AW24900" i="1"/>
  <c r="BD24900" i="1"/>
  <c r="AV24900" i="1"/>
  <c r="BC24900" i="1"/>
  <c r="AU24900" i="1"/>
  <c r="BB24900" i="1"/>
  <c r="AT24900" i="1"/>
  <c r="BA24900" i="1"/>
  <c r="AS24900" i="1"/>
  <c r="AZ24900" i="1"/>
  <c r="AR24900" i="1"/>
  <c r="AY24900" i="1"/>
  <c r="AQ24900" i="1"/>
  <c r="AX24900" i="1"/>
  <c r="AP24900" i="1"/>
  <c r="BF24900" i="1" s="1"/>
  <c r="BH24900" i="1" s="1"/>
  <c r="BI24900" i="1" s="1"/>
  <c r="BE24899" i="1"/>
  <c r="AW24899" i="1"/>
  <c r="BD24899" i="1"/>
  <c r="AV24899" i="1"/>
  <c r="BC24899" i="1"/>
  <c r="AU24899" i="1"/>
  <c r="BB24899" i="1"/>
  <c r="AT24899" i="1"/>
  <c r="BA24899" i="1"/>
  <c r="AS24899" i="1"/>
  <c r="AZ24899" i="1"/>
  <c r="AR24899" i="1"/>
  <c r="AY24899" i="1"/>
  <c r="AQ24899" i="1"/>
  <c r="AX24899" i="1"/>
  <c r="AP24899" i="1"/>
  <c r="BF24899" i="1" s="1"/>
  <c r="BH24899" i="1" s="1"/>
  <c r="BI24899" i="1" s="1"/>
  <c r="BE24898" i="1"/>
  <c r="AW24898" i="1"/>
  <c r="BD24898" i="1"/>
  <c r="AV24898" i="1"/>
  <c r="BC24898" i="1"/>
  <c r="AU24898" i="1"/>
  <c r="BB24898" i="1"/>
  <c r="AT24898" i="1"/>
  <c r="BA24898" i="1"/>
  <c r="AS24898" i="1"/>
  <c r="AZ24898" i="1"/>
  <c r="AR24898" i="1"/>
  <c r="AY24898" i="1"/>
  <c r="AQ24898" i="1"/>
  <c r="AX24898" i="1"/>
  <c r="AP24898" i="1"/>
  <c r="BF24898" i="1" s="1"/>
  <c r="BH24898" i="1" s="1"/>
  <c r="BI24898" i="1" s="1"/>
  <c r="BE24897" i="1"/>
  <c r="AW24897" i="1"/>
  <c r="BD24897" i="1"/>
  <c r="AV24897" i="1"/>
  <c r="BC24897" i="1"/>
  <c r="AU24897" i="1"/>
  <c r="BB24897" i="1"/>
  <c r="AT24897" i="1"/>
  <c r="BA24897" i="1"/>
  <c r="AS24897" i="1"/>
  <c r="AZ24897" i="1"/>
  <c r="AR24897" i="1"/>
  <c r="AY24897" i="1"/>
  <c r="AQ24897" i="1"/>
  <c r="AX24897" i="1"/>
  <c r="AP24897" i="1"/>
  <c r="BF24897" i="1" s="1"/>
  <c r="BH24897" i="1" s="1"/>
  <c r="BI24897" i="1" s="1"/>
  <c r="BE24896" i="1"/>
  <c r="AW24896" i="1"/>
  <c r="BD24896" i="1"/>
  <c r="AV24896" i="1"/>
  <c r="BC24896" i="1"/>
  <c r="AU24896" i="1"/>
  <c r="BB24896" i="1"/>
  <c r="AT24896" i="1"/>
  <c r="BA24896" i="1"/>
  <c r="AS24896" i="1"/>
  <c r="AZ24896" i="1"/>
  <c r="AR24896" i="1"/>
  <c r="AY24896" i="1"/>
  <c r="AQ24896" i="1"/>
  <c r="AX24896" i="1"/>
  <c r="AP24896" i="1"/>
  <c r="BF24896" i="1" s="1"/>
  <c r="BH24896" i="1" s="1"/>
  <c r="BI24896" i="1" s="1"/>
  <c r="BE24895" i="1"/>
  <c r="AW24895" i="1"/>
  <c r="BD24895" i="1"/>
  <c r="AV24895" i="1"/>
  <c r="BC24895" i="1"/>
  <c r="AU24895" i="1"/>
  <c r="BB24895" i="1"/>
  <c r="AT24895" i="1"/>
  <c r="BA24895" i="1"/>
  <c r="AS24895" i="1"/>
  <c r="AZ24895" i="1"/>
  <c r="AR24895" i="1"/>
  <c r="AY24895" i="1"/>
  <c r="AQ24895" i="1"/>
  <c r="AX24895" i="1"/>
  <c r="AP24895" i="1"/>
  <c r="BF24895" i="1" s="1"/>
  <c r="BH24895" i="1" s="1"/>
  <c r="BI24895" i="1" s="1"/>
  <c r="BE24894" i="1"/>
  <c r="AW24894" i="1"/>
  <c r="BD24894" i="1"/>
  <c r="AV24894" i="1"/>
  <c r="BC24894" i="1"/>
  <c r="AU24894" i="1"/>
  <c r="BB24894" i="1"/>
  <c r="AT24894" i="1"/>
  <c r="BA24894" i="1"/>
  <c r="AS24894" i="1"/>
  <c r="AZ24894" i="1"/>
  <c r="AR24894" i="1"/>
  <c r="AY24894" i="1"/>
  <c r="AQ24894" i="1"/>
  <c r="AX24894" i="1"/>
  <c r="AP24894" i="1"/>
  <c r="BF24894" i="1" s="1"/>
  <c r="BH24894" i="1" s="1"/>
  <c r="BI24894" i="1" s="1"/>
  <c r="BE24893" i="1"/>
  <c r="AW24893" i="1"/>
  <c r="BD24893" i="1"/>
  <c r="AV24893" i="1"/>
  <c r="BC24893" i="1"/>
  <c r="AU24893" i="1"/>
  <c r="BB24893" i="1"/>
  <c r="AT24893" i="1"/>
  <c r="BA24893" i="1"/>
  <c r="AS24893" i="1"/>
  <c r="AZ24893" i="1"/>
  <c r="AR24893" i="1"/>
  <c r="AY24893" i="1"/>
  <c r="AQ24893" i="1"/>
  <c r="AX24893" i="1"/>
  <c r="AP24893" i="1"/>
  <c r="BF24893" i="1" s="1"/>
  <c r="BH24893" i="1" s="1"/>
  <c r="BI24893" i="1" s="1"/>
  <c r="BE24892" i="1"/>
  <c r="AW24892" i="1"/>
  <c r="BD24892" i="1"/>
  <c r="AV24892" i="1"/>
  <c r="BC24892" i="1"/>
  <c r="AU24892" i="1"/>
  <c r="BB24892" i="1"/>
  <c r="AT24892" i="1"/>
  <c r="BA24892" i="1"/>
  <c r="AS24892" i="1"/>
  <c r="AZ24892" i="1"/>
  <c r="AR24892" i="1"/>
  <c r="AY24892" i="1"/>
  <c r="AQ24892" i="1"/>
  <c r="AX24892" i="1"/>
  <c r="AP24892" i="1"/>
  <c r="BF24892" i="1" s="1"/>
  <c r="BH24892" i="1" s="1"/>
  <c r="BI24892" i="1" s="1"/>
  <c r="BE24891" i="1"/>
  <c r="AW24891" i="1"/>
  <c r="BD24891" i="1"/>
  <c r="AV24891" i="1"/>
  <c r="BC24891" i="1"/>
  <c r="AU24891" i="1"/>
  <c r="BB24891" i="1"/>
  <c r="AT24891" i="1"/>
  <c r="BA24891" i="1"/>
  <c r="AS24891" i="1"/>
  <c r="AZ24891" i="1"/>
  <c r="AR24891" i="1"/>
  <c r="AY24891" i="1"/>
  <c r="AQ24891" i="1"/>
  <c r="AX24891" i="1"/>
  <c r="AP24891" i="1"/>
  <c r="BF24891" i="1" s="1"/>
  <c r="BH24891" i="1" s="1"/>
  <c r="BI24891" i="1" s="1"/>
  <c r="BE24890" i="1"/>
  <c r="AW24890" i="1"/>
  <c r="BD24890" i="1"/>
  <c r="AV24890" i="1"/>
  <c r="BC24890" i="1"/>
  <c r="AU24890" i="1"/>
  <c r="BB24890" i="1"/>
  <c r="AT24890" i="1"/>
  <c r="BA24890" i="1"/>
  <c r="AS24890" i="1"/>
  <c r="AZ24890" i="1"/>
  <c r="AR24890" i="1"/>
  <c r="AY24890" i="1"/>
  <c r="AQ24890" i="1"/>
  <c r="AX24890" i="1"/>
  <c r="AP24890" i="1"/>
  <c r="BF24890" i="1" s="1"/>
  <c r="BH24890" i="1" s="1"/>
  <c r="BI24890" i="1" s="1"/>
  <c r="BE24889" i="1"/>
  <c r="AW24889" i="1"/>
  <c r="BD24889" i="1"/>
  <c r="AV24889" i="1"/>
  <c r="BC24889" i="1"/>
  <c r="AU24889" i="1"/>
  <c r="BB24889" i="1"/>
  <c r="AT24889" i="1"/>
  <c r="BA24889" i="1"/>
  <c r="AS24889" i="1"/>
  <c r="AZ24889" i="1"/>
  <c r="AR24889" i="1"/>
  <c r="AY24889" i="1"/>
  <c r="AQ24889" i="1"/>
  <c r="AX24889" i="1"/>
  <c r="AP24889" i="1"/>
  <c r="BF24889" i="1" s="1"/>
  <c r="BH24889" i="1" s="1"/>
  <c r="BI24889" i="1" s="1"/>
  <c r="BE24888" i="1"/>
  <c r="AW24888" i="1"/>
  <c r="BD24888" i="1"/>
  <c r="AV24888" i="1"/>
  <c r="BC24888" i="1"/>
  <c r="AU24888" i="1"/>
  <c r="BB24888" i="1"/>
  <c r="AT24888" i="1"/>
  <c r="BA24888" i="1"/>
  <c r="AS24888" i="1"/>
  <c r="AZ24888" i="1"/>
  <c r="AR24888" i="1"/>
  <c r="AY24888" i="1"/>
  <c r="AQ24888" i="1"/>
  <c r="AX24888" i="1"/>
  <c r="AP24888" i="1"/>
  <c r="BF24888" i="1" s="1"/>
  <c r="BH24888" i="1" s="1"/>
  <c r="BI24888" i="1" s="1"/>
  <c r="BE24887" i="1"/>
  <c r="AW24887" i="1"/>
  <c r="BD24887" i="1"/>
  <c r="AV24887" i="1"/>
  <c r="BC24887" i="1"/>
  <c r="AU24887" i="1"/>
  <c r="BB24887" i="1"/>
  <c r="AT24887" i="1"/>
  <c r="BA24887" i="1"/>
  <c r="AS24887" i="1"/>
  <c r="AZ24887" i="1"/>
  <c r="AR24887" i="1"/>
  <c r="AY24887" i="1"/>
  <c r="AQ24887" i="1"/>
  <c r="AX24887" i="1"/>
  <c r="AP24887" i="1"/>
  <c r="BF24887" i="1" s="1"/>
  <c r="BH24887" i="1" s="1"/>
  <c r="BI24887" i="1" s="1"/>
  <c r="BE24886" i="1"/>
  <c r="AW24886" i="1"/>
  <c r="BD24886" i="1"/>
  <c r="AV24886" i="1"/>
  <c r="BC24886" i="1"/>
  <c r="AU24886" i="1"/>
  <c r="BB24886" i="1"/>
  <c r="AT24886" i="1"/>
  <c r="BA24886" i="1"/>
  <c r="AS24886" i="1"/>
  <c r="AZ24886" i="1"/>
  <c r="AR24886" i="1"/>
  <c r="AY24886" i="1"/>
  <c r="AQ24886" i="1"/>
  <c r="AX24886" i="1"/>
  <c r="AP24886" i="1"/>
  <c r="BF24886" i="1" s="1"/>
  <c r="BH24886" i="1" s="1"/>
  <c r="BI24886" i="1" s="1"/>
  <c r="BE24885" i="1"/>
  <c r="AW24885" i="1"/>
  <c r="BD24885" i="1"/>
  <c r="AV24885" i="1"/>
  <c r="BC24885" i="1"/>
  <c r="AU24885" i="1"/>
  <c r="BB24885" i="1"/>
  <c r="AT24885" i="1"/>
  <c r="BA24885" i="1"/>
  <c r="AS24885" i="1"/>
  <c r="AZ24885" i="1"/>
  <c r="AR24885" i="1"/>
  <c r="AY24885" i="1"/>
  <c r="AQ24885" i="1"/>
  <c r="AX24885" i="1"/>
  <c r="AP24885" i="1"/>
  <c r="BF24885" i="1" s="1"/>
  <c r="BH24885" i="1" s="1"/>
  <c r="BI24885" i="1" s="1"/>
  <c r="BE24884" i="1"/>
  <c r="AW24884" i="1"/>
  <c r="BD24884" i="1"/>
  <c r="AV24884" i="1"/>
  <c r="BC24884" i="1"/>
  <c r="AU24884" i="1"/>
  <c r="BB24884" i="1"/>
  <c r="AT24884" i="1"/>
  <c r="BA24884" i="1"/>
  <c r="AS24884" i="1"/>
  <c r="AZ24884" i="1"/>
  <c r="AR24884" i="1"/>
  <c r="AY24884" i="1"/>
  <c r="AQ24884" i="1"/>
  <c r="AX24884" i="1"/>
  <c r="AP24884" i="1"/>
  <c r="BF24884" i="1" s="1"/>
  <c r="BH24884" i="1" s="1"/>
  <c r="BI24884" i="1" s="1"/>
  <c r="BE24883" i="1"/>
  <c r="AW24883" i="1"/>
  <c r="BD24883" i="1"/>
  <c r="AV24883" i="1"/>
  <c r="BC24883" i="1"/>
  <c r="AU24883" i="1"/>
  <c r="BB24883" i="1"/>
  <c r="AT24883" i="1"/>
  <c r="BA24883" i="1"/>
  <c r="AS24883" i="1"/>
  <c r="AZ24883" i="1"/>
  <c r="AR24883" i="1"/>
  <c r="AY24883" i="1"/>
  <c r="AQ24883" i="1"/>
  <c r="AX24883" i="1"/>
  <c r="AP24883" i="1"/>
  <c r="BF24883" i="1" s="1"/>
  <c r="BH24883" i="1" s="1"/>
  <c r="BI24883" i="1" s="1"/>
  <c r="BE24882" i="1"/>
  <c r="AW24882" i="1"/>
  <c r="BD24882" i="1"/>
  <c r="AV24882" i="1"/>
  <c r="BC24882" i="1"/>
  <c r="AU24882" i="1"/>
  <c r="BB24882" i="1"/>
  <c r="AT24882" i="1"/>
  <c r="BA24882" i="1"/>
  <c r="AS24882" i="1"/>
  <c r="AZ24882" i="1"/>
  <c r="AR24882" i="1"/>
  <c r="AY24882" i="1"/>
  <c r="AQ24882" i="1"/>
  <c r="AX24882" i="1"/>
  <c r="AP24882" i="1"/>
  <c r="BF24882" i="1" s="1"/>
  <c r="BH24882" i="1" s="1"/>
  <c r="BI24882" i="1" s="1"/>
  <c r="BE24881" i="1"/>
  <c r="AW24881" i="1"/>
  <c r="BD24881" i="1"/>
  <c r="AV24881" i="1"/>
  <c r="BC24881" i="1"/>
  <c r="AU24881" i="1"/>
  <c r="BB24881" i="1"/>
  <c r="AT24881" i="1"/>
  <c r="BA24881" i="1"/>
  <c r="AS24881" i="1"/>
  <c r="AZ24881" i="1"/>
  <c r="AR24881" i="1"/>
  <c r="AY24881" i="1"/>
  <c r="AQ24881" i="1"/>
  <c r="AX24881" i="1"/>
  <c r="AP24881" i="1"/>
  <c r="BF24881" i="1" s="1"/>
  <c r="BH24881" i="1" s="1"/>
  <c r="BI24881" i="1" s="1"/>
  <c r="BE24880" i="1"/>
  <c r="AW24880" i="1"/>
  <c r="BD24880" i="1"/>
  <c r="AV24880" i="1"/>
  <c r="BC24880" i="1"/>
  <c r="AU24880" i="1"/>
  <c r="BB24880" i="1"/>
  <c r="AT24880" i="1"/>
  <c r="BA24880" i="1"/>
  <c r="AS24880" i="1"/>
  <c r="AZ24880" i="1"/>
  <c r="AR24880" i="1"/>
  <c r="AY24880" i="1"/>
  <c r="AQ24880" i="1"/>
  <c r="AX24880" i="1"/>
  <c r="AP24880" i="1"/>
  <c r="BF24880" i="1" s="1"/>
  <c r="BH24880" i="1" s="1"/>
  <c r="BI24880" i="1" s="1"/>
  <c r="BE24879" i="1"/>
  <c r="AW24879" i="1"/>
  <c r="BD24879" i="1"/>
  <c r="AV24879" i="1"/>
  <c r="BC24879" i="1"/>
  <c r="AU24879" i="1"/>
  <c r="BB24879" i="1"/>
  <c r="AT24879" i="1"/>
  <c r="BA24879" i="1"/>
  <c r="AS24879" i="1"/>
  <c r="AZ24879" i="1"/>
  <c r="AR24879" i="1"/>
  <c r="AY24879" i="1"/>
  <c r="AQ24879" i="1"/>
  <c r="AX24879" i="1"/>
  <c r="AP24879" i="1"/>
  <c r="BF24879" i="1" s="1"/>
  <c r="BH24879" i="1" s="1"/>
  <c r="BI24879" i="1" s="1"/>
  <c r="BE24878" i="1"/>
  <c r="AW24878" i="1"/>
  <c r="BD24878" i="1"/>
  <c r="AV24878" i="1"/>
  <c r="BC24878" i="1"/>
  <c r="AU24878" i="1"/>
  <c r="BB24878" i="1"/>
  <c r="AT24878" i="1"/>
  <c r="BA24878" i="1"/>
  <c r="AS24878" i="1"/>
  <c r="AZ24878" i="1"/>
  <c r="AR24878" i="1"/>
  <c r="AY24878" i="1"/>
  <c r="AQ24878" i="1"/>
  <c r="AX24878" i="1"/>
  <c r="AP24878" i="1"/>
  <c r="BF24878" i="1" s="1"/>
  <c r="BH24878" i="1" s="1"/>
  <c r="BI24878" i="1" s="1"/>
  <c r="BE24877" i="1"/>
  <c r="AW24877" i="1"/>
  <c r="BD24877" i="1"/>
  <c r="AV24877" i="1"/>
  <c r="BC24877" i="1"/>
  <c r="AU24877" i="1"/>
  <c r="BB24877" i="1"/>
  <c r="AT24877" i="1"/>
  <c r="BA24877" i="1"/>
  <c r="AS24877" i="1"/>
  <c r="AZ24877" i="1"/>
  <c r="AR24877" i="1"/>
  <c r="AY24877" i="1"/>
  <c r="AQ24877" i="1"/>
  <c r="AX24877" i="1"/>
  <c r="AP24877" i="1"/>
  <c r="BF24877" i="1" s="1"/>
  <c r="BH24877" i="1" s="1"/>
  <c r="BI24877" i="1" s="1"/>
  <c r="BE24876" i="1"/>
  <c r="AW24876" i="1"/>
  <c r="BD24876" i="1"/>
  <c r="AV24876" i="1"/>
  <c r="BC24876" i="1"/>
  <c r="AU24876" i="1"/>
  <c r="BB24876" i="1"/>
  <c r="AT24876" i="1"/>
  <c r="BA24876" i="1"/>
  <c r="AS24876" i="1"/>
  <c r="AZ24876" i="1"/>
  <c r="AR24876" i="1"/>
  <c r="AY24876" i="1"/>
  <c r="AQ24876" i="1"/>
  <c r="AX24876" i="1"/>
  <c r="AP24876" i="1"/>
  <c r="BF24876" i="1" s="1"/>
  <c r="BH24876" i="1" s="1"/>
  <c r="BI24876" i="1" s="1"/>
  <c r="BE24875" i="1"/>
  <c r="AW24875" i="1"/>
  <c r="BD24875" i="1"/>
  <c r="AV24875" i="1"/>
  <c r="BC24875" i="1"/>
  <c r="AU24875" i="1"/>
  <c r="BB24875" i="1"/>
  <c r="AT24875" i="1"/>
  <c r="BA24875" i="1"/>
  <c r="AS24875" i="1"/>
  <c r="AZ24875" i="1"/>
  <c r="AR24875" i="1"/>
  <c r="AY24875" i="1"/>
  <c r="AQ24875" i="1"/>
  <c r="AX24875" i="1"/>
  <c r="AP24875" i="1"/>
  <c r="BF24875" i="1" s="1"/>
  <c r="BH24875" i="1" s="1"/>
  <c r="BI24875" i="1" s="1"/>
  <c r="BE24874" i="1"/>
  <c r="AW24874" i="1"/>
  <c r="BD24874" i="1"/>
  <c r="AV24874" i="1"/>
  <c r="BC24874" i="1"/>
  <c r="AU24874" i="1"/>
  <c r="BB24874" i="1"/>
  <c r="AT24874" i="1"/>
  <c r="BA24874" i="1"/>
  <c r="AS24874" i="1"/>
  <c r="AZ24874" i="1"/>
  <c r="AR24874" i="1"/>
  <c r="AY24874" i="1"/>
  <c r="AQ24874" i="1"/>
  <c r="AX24874" i="1"/>
  <c r="AP24874" i="1"/>
  <c r="BF24874" i="1" s="1"/>
  <c r="BH24874" i="1" s="1"/>
  <c r="BI24874" i="1" s="1"/>
  <c r="BE24873" i="1"/>
  <c r="AW24873" i="1"/>
  <c r="BD24873" i="1"/>
  <c r="AV24873" i="1"/>
  <c r="BC24873" i="1"/>
  <c r="AU24873" i="1"/>
  <c r="BB24873" i="1"/>
  <c r="AT24873" i="1"/>
  <c r="BA24873" i="1"/>
  <c r="AS24873" i="1"/>
  <c r="AZ24873" i="1"/>
  <c r="AR24873" i="1"/>
  <c r="AY24873" i="1"/>
  <c r="AQ24873" i="1"/>
  <c r="AX24873" i="1"/>
  <c r="AP24873" i="1"/>
  <c r="BF24873" i="1" s="1"/>
  <c r="BH24873" i="1" s="1"/>
  <c r="BI24873" i="1" s="1"/>
  <c r="BE24872" i="1"/>
  <c r="AW24872" i="1"/>
  <c r="BD24872" i="1"/>
  <c r="AV24872" i="1"/>
  <c r="BC24872" i="1"/>
  <c r="AU24872" i="1"/>
  <c r="BB24872" i="1"/>
  <c r="AT24872" i="1"/>
  <c r="BA24872" i="1"/>
  <c r="AS24872" i="1"/>
  <c r="AZ24872" i="1"/>
  <c r="AR24872" i="1"/>
  <c r="AY24872" i="1"/>
  <c r="AQ24872" i="1"/>
  <c r="AX24872" i="1"/>
  <c r="AP24872" i="1"/>
  <c r="BF24872" i="1" s="1"/>
  <c r="BH24872" i="1" s="1"/>
  <c r="BI24872" i="1" s="1"/>
  <c r="BE24871" i="1"/>
  <c r="AW24871" i="1"/>
  <c r="BD24871" i="1"/>
  <c r="AV24871" i="1"/>
  <c r="BC24871" i="1"/>
  <c r="AU24871" i="1"/>
  <c r="BB24871" i="1"/>
  <c r="AT24871" i="1"/>
  <c r="BA24871" i="1"/>
  <c r="AS24871" i="1"/>
  <c r="AZ24871" i="1"/>
  <c r="AR24871" i="1"/>
  <c r="AY24871" i="1"/>
  <c r="AQ24871" i="1"/>
  <c r="AX24871" i="1"/>
  <c r="AP24871" i="1"/>
  <c r="BF24871" i="1" s="1"/>
  <c r="BH24871" i="1" s="1"/>
  <c r="BI24871" i="1" s="1"/>
  <c r="BE24870" i="1"/>
  <c r="AW24870" i="1"/>
  <c r="BD24870" i="1"/>
  <c r="AV24870" i="1"/>
  <c r="BC24870" i="1"/>
  <c r="AU24870" i="1"/>
  <c r="BB24870" i="1"/>
  <c r="AT24870" i="1"/>
  <c r="BA24870" i="1"/>
  <c r="AS24870" i="1"/>
  <c r="AZ24870" i="1"/>
  <c r="AR24870" i="1"/>
  <c r="AY24870" i="1"/>
  <c r="AQ24870" i="1"/>
  <c r="AX24870" i="1"/>
  <c r="AP24870" i="1"/>
  <c r="BF24870" i="1" s="1"/>
  <c r="BH24870" i="1" s="1"/>
  <c r="BI24870" i="1" s="1"/>
  <c r="BE24869" i="1"/>
  <c r="AW24869" i="1"/>
  <c r="BD24869" i="1"/>
  <c r="AV24869" i="1"/>
  <c r="BC24869" i="1"/>
  <c r="AU24869" i="1"/>
  <c r="BB24869" i="1"/>
  <c r="AT24869" i="1"/>
  <c r="BA24869" i="1"/>
  <c r="AS24869" i="1"/>
  <c r="AZ24869" i="1"/>
  <c r="AR24869" i="1"/>
  <c r="AY24869" i="1"/>
  <c r="AQ24869" i="1"/>
  <c r="AX24869" i="1"/>
  <c r="AP24869" i="1"/>
  <c r="BF24869" i="1" s="1"/>
  <c r="BH24869" i="1" s="1"/>
  <c r="BI24869" i="1" s="1"/>
  <c r="BE24868" i="1"/>
  <c r="AW24868" i="1"/>
  <c r="BD24868" i="1"/>
  <c r="AV24868" i="1"/>
  <c r="BC24868" i="1"/>
  <c r="AU24868" i="1"/>
  <c r="BB24868" i="1"/>
  <c r="AT24868" i="1"/>
  <c r="BA24868" i="1"/>
  <c r="AS24868" i="1"/>
  <c r="AZ24868" i="1"/>
  <c r="AR24868" i="1"/>
  <c r="AY24868" i="1"/>
  <c r="AQ24868" i="1"/>
  <c r="AX24868" i="1"/>
  <c r="AP24868" i="1"/>
  <c r="BF24868" i="1" s="1"/>
  <c r="BH24868" i="1" s="1"/>
  <c r="BI24868" i="1" s="1"/>
  <c r="BE24867" i="1"/>
  <c r="AW24867" i="1"/>
  <c r="BD24867" i="1"/>
  <c r="AV24867" i="1"/>
  <c r="BC24867" i="1"/>
  <c r="AU24867" i="1"/>
  <c r="BB24867" i="1"/>
  <c r="AT24867" i="1"/>
  <c r="BA24867" i="1"/>
  <c r="AS24867" i="1"/>
  <c r="AZ24867" i="1"/>
  <c r="AR24867" i="1"/>
  <c r="AY24867" i="1"/>
  <c r="AQ24867" i="1"/>
  <c r="AX24867" i="1"/>
  <c r="AP24867" i="1"/>
  <c r="BF24867" i="1" s="1"/>
  <c r="BH24867" i="1" s="1"/>
  <c r="BI24867" i="1" s="1"/>
  <c r="BE24866" i="1"/>
  <c r="AW24866" i="1"/>
  <c r="BD24866" i="1"/>
  <c r="AV24866" i="1"/>
  <c r="BC24866" i="1"/>
  <c r="AU24866" i="1"/>
  <c r="BB24866" i="1"/>
  <c r="AT24866" i="1"/>
  <c r="BA24866" i="1"/>
  <c r="AS24866" i="1"/>
  <c r="AZ24866" i="1"/>
  <c r="AR24866" i="1"/>
  <c r="AY24866" i="1"/>
  <c r="AQ24866" i="1"/>
  <c r="AX24866" i="1"/>
  <c r="AP24866" i="1"/>
  <c r="BF24866" i="1" s="1"/>
  <c r="BH24866" i="1" s="1"/>
  <c r="BI24866" i="1" s="1"/>
  <c r="BE24865" i="1"/>
  <c r="AW24865" i="1"/>
  <c r="BD24865" i="1"/>
  <c r="AV24865" i="1"/>
  <c r="BC24865" i="1"/>
  <c r="AU24865" i="1"/>
  <c r="BB24865" i="1"/>
  <c r="AT24865" i="1"/>
  <c r="BA24865" i="1"/>
  <c r="AS24865" i="1"/>
  <c r="AZ24865" i="1"/>
  <c r="AR24865" i="1"/>
  <c r="AY24865" i="1"/>
  <c r="AQ24865" i="1"/>
  <c r="AX24865" i="1"/>
  <c r="AP24865" i="1"/>
  <c r="BF24865" i="1" s="1"/>
  <c r="BH24865" i="1" s="1"/>
  <c r="BI24865" i="1" s="1"/>
  <c r="BE24864" i="1"/>
  <c r="AW24864" i="1"/>
  <c r="BD24864" i="1"/>
  <c r="AV24864" i="1"/>
  <c r="BC24864" i="1"/>
  <c r="AU24864" i="1"/>
  <c r="BB24864" i="1"/>
  <c r="AT24864" i="1"/>
  <c r="BA24864" i="1"/>
  <c r="AS24864" i="1"/>
  <c r="AZ24864" i="1"/>
  <c r="AR24864" i="1"/>
  <c r="AY24864" i="1"/>
  <c r="AQ24864" i="1"/>
  <c r="AX24864" i="1"/>
  <c r="AP24864" i="1"/>
  <c r="BF24864" i="1" s="1"/>
  <c r="BH24864" i="1" s="1"/>
  <c r="BI24864" i="1" s="1"/>
  <c r="BE24863" i="1"/>
  <c r="AW24863" i="1"/>
  <c r="BD24863" i="1"/>
  <c r="AV24863" i="1"/>
  <c r="BC24863" i="1"/>
  <c r="AU24863" i="1"/>
  <c r="BB24863" i="1"/>
  <c r="AT24863" i="1"/>
  <c r="BA24863" i="1"/>
  <c r="AS24863" i="1"/>
  <c r="AZ24863" i="1"/>
  <c r="AR24863" i="1"/>
  <c r="AY24863" i="1"/>
  <c r="AQ24863" i="1"/>
  <c r="AX24863" i="1"/>
  <c r="AP24863" i="1"/>
  <c r="BF24863" i="1" s="1"/>
  <c r="BH24863" i="1" s="1"/>
  <c r="BI24863" i="1" s="1"/>
  <c r="BE24862" i="1"/>
  <c r="AW24862" i="1"/>
  <c r="BD24862" i="1"/>
  <c r="AV24862" i="1"/>
  <c r="BC24862" i="1"/>
  <c r="AU24862" i="1"/>
  <c r="BB24862" i="1"/>
  <c r="AT24862" i="1"/>
  <c r="BA24862" i="1"/>
  <c r="AS24862" i="1"/>
  <c r="AZ24862" i="1"/>
  <c r="AR24862" i="1"/>
  <c r="AY24862" i="1"/>
  <c r="AQ24862" i="1"/>
  <c r="AX24862" i="1"/>
  <c r="AP24862" i="1"/>
  <c r="BF24862" i="1" s="1"/>
  <c r="BH24862" i="1" s="1"/>
  <c r="BI24862" i="1" s="1"/>
  <c r="BE24861" i="1"/>
  <c r="AW24861" i="1"/>
  <c r="BD24861" i="1"/>
  <c r="AV24861" i="1"/>
  <c r="BC24861" i="1"/>
  <c r="AU24861" i="1"/>
  <c r="BB24861" i="1"/>
  <c r="AT24861" i="1"/>
  <c r="BA24861" i="1"/>
  <c r="AS24861" i="1"/>
  <c r="AZ24861" i="1"/>
  <c r="AR24861" i="1"/>
  <c r="AY24861" i="1"/>
  <c r="AQ24861" i="1"/>
  <c r="AX24861" i="1"/>
  <c r="AP24861" i="1"/>
  <c r="BF24861" i="1" s="1"/>
  <c r="BH24861" i="1" s="1"/>
  <c r="BI24861" i="1" s="1"/>
  <c r="BE24860" i="1"/>
  <c r="AW24860" i="1"/>
  <c r="BD24860" i="1"/>
  <c r="AV24860" i="1"/>
  <c r="BC24860" i="1"/>
  <c r="AU24860" i="1"/>
  <c r="BB24860" i="1"/>
  <c r="AT24860" i="1"/>
  <c r="BA24860" i="1"/>
  <c r="AS24860" i="1"/>
  <c r="AZ24860" i="1"/>
  <c r="AR24860" i="1"/>
  <c r="AY24860" i="1"/>
  <c r="AQ24860" i="1"/>
  <c r="AX24860" i="1"/>
  <c r="AP24860" i="1"/>
  <c r="BF24860" i="1" s="1"/>
  <c r="BH24860" i="1" s="1"/>
  <c r="BI24860" i="1" s="1"/>
  <c r="BE24859" i="1"/>
  <c r="AW24859" i="1"/>
  <c r="BD24859" i="1"/>
  <c r="AV24859" i="1"/>
  <c r="BC24859" i="1"/>
  <c r="AU24859" i="1"/>
  <c r="BB24859" i="1"/>
  <c r="AT24859" i="1"/>
  <c r="BA24859" i="1"/>
  <c r="AS24859" i="1"/>
  <c r="AZ24859" i="1"/>
  <c r="AR24859" i="1"/>
  <c r="AY24859" i="1"/>
  <c r="AQ24859" i="1"/>
  <c r="AX24859" i="1"/>
  <c r="AP24859" i="1"/>
  <c r="BF24859" i="1" s="1"/>
  <c r="BH24859" i="1" s="1"/>
  <c r="BI24859" i="1" s="1"/>
  <c r="BE24858" i="1"/>
  <c r="AW24858" i="1"/>
  <c r="BD24858" i="1"/>
  <c r="AV24858" i="1"/>
  <c r="BC24858" i="1"/>
  <c r="AU24858" i="1"/>
  <c r="BB24858" i="1"/>
  <c r="AT24858" i="1"/>
  <c r="BA24858" i="1"/>
  <c r="AS24858" i="1"/>
  <c r="AZ24858" i="1"/>
  <c r="AR24858" i="1"/>
  <c r="AY24858" i="1"/>
  <c r="AQ24858" i="1"/>
  <c r="AX24858" i="1"/>
  <c r="AP24858" i="1"/>
  <c r="BF24858" i="1" s="1"/>
  <c r="BH24858" i="1" s="1"/>
  <c r="BI24858" i="1" s="1"/>
  <c r="BE24857" i="1"/>
  <c r="AW24857" i="1"/>
  <c r="BD24857" i="1"/>
  <c r="AV24857" i="1"/>
  <c r="BC24857" i="1"/>
  <c r="AU24857" i="1"/>
  <c r="BB24857" i="1"/>
  <c r="AT24857" i="1"/>
  <c r="BA24857" i="1"/>
  <c r="AS24857" i="1"/>
  <c r="AZ24857" i="1"/>
  <c r="AR24857" i="1"/>
  <c r="AY24857" i="1"/>
  <c r="AQ24857" i="1"/>
  <c r="AX24857" i="1"/>
  <c r="AP24857" i="1"/>
  <c r="BF24857" i="1" s="1"/>
  <c r="BH24857" i="1" s="1"/>
  <c r="BI24857" i="1" s="1"/>
  <c r="BE24856" i="1"/>
  <c r="AW24856" i="1"/>
  <c r="BD24856" i="1"/>
  <c r="AV24856" i="1"/>
  <c r="BC24856" i="1"/>
  <c r="AU24856" i="1"/>
  <c r="BB24856" i="1"/>
  <c r="AT24856" i="1"/>
  <c r="BA24856" i="1"/>
  <c r="AS24856" i="1"/>
  <c r="AZ24856" i="1"/>
  <c r="AR24856" i="1"/>
  <c r="AY24856" i="1"/>
  <c r="AQ24856" i="1"/>
  <c r="AX24856" i="1"/>
  <c r="AP24856" i="1"/>
  <c r="BF24856" i="1" s="1"/>
  <c r="BH24856" i="1" s="1"/>
  <c r="BI24856" i="1" s="1"/>
  <c r="BE24855" i="1"/>
  <c r="AW24855" i="1"/>
  <c r="BD24855" i="1"/>
  <c r="AV24855" i="1"/>
  <c r="BC24855" i="1"/>
  <c r="AU24855" i="1"/>
  <c r="BB24855" i="1"/>
  <c r="AT24855" i="1"/>
  <c r="BA24855" i="1"/>
  <c r="AS24855" i="1"/>
  <c r="AZ24855" i="1"/>
  <c r="AR24855" i="1"/>
  <c r="AY24855" i="1"/>
  <c r="AQ24855" i="1"/>
  <c r="AX24855" i="1"/>
  <c r="AP24855" i="1"/>
  <c r="BF24855" i="1" s="1"/>
  <c r="BH24855" i="1" s="1"/>
  <c r="BI24855" i="1" s="1"/>
  <c r="BE24854" i="1"/>
  <c r="AW24854" i="1"/>
  <c r="BD24854" i="1"/>
  <c r="AV24854" i="1"/>
  <c r="BC24854" i="1"/>
  <c r="AU24854" i="1"/>
  <c r="BB24854" i="1"/>
  <c r="AT24854" i="1"/>
  <c r="BA24854" i="1"/>
  <c r="AS24854" i="1"/>
  <c r="AZ24854" i="1"/>
  <c r="AR24854" i="1"/>
  <c r="AY24854" i="1"/>
  <c r="AQ24854" i="1"/>
  <c r="AX24854" i="1"/>
  <c r="AP24854" i="1"/>
  <c r="BF24854" i="1" s="1"/>
  <c r="BH24854" i="1" s="1"/>
  <c r="BI24854" i="1" s="1"/>
  <c r="BE24853" i="1"/>
  <c r="AW24853" i="1"/>
  <c r="BD24853" i="1"/>
  <c r="AV24853" i="1"/>
  <c r="BC24853" i="1"/>
  <c r="AU24853" i="1"/>
  <c r="BB24853" i="1"/>
  <c r="AT24853" i="1"/>
  <c r="BA24853" i="1"/>
  <c r="AS24853" i="1"/>
  <c r="AZ24853" i="1"/>
  <c r="AR24853" i="1"/>
  <c r="AY24853" i="1"/>
  <c r="AQ24853" i="1"/>
  <c r="AX24853" i="1"/>
  <c r="AP24853" i="1"/>
  <c r="BF24853" i="1" s="1"/>
  <c r="BH24853" i="1" s="1"/>
  <c r="BI24853" i="1" s="1"/>
  <c r="BE24852" i="1"/>
  <c r="AW24852" i="1"/>
  <c r="BD24852" i="1"/>
  <c r="AV24852" i="1"/>
  <c r="BC24852" i="1"/>
  <c r="AU24852" i="1"/>
  <c r="BB24852" i="1"/>
  <c r="AT24852" i="1"/>
  <c r="BA24852" i="1"/>
  <c r="AS24852" i="1"/>
  <c r="AZ24852" i="1"/>
  <c r="AR24852" i="1"/>
  <c r="AY24852" i="1"/>
  <c r="AQ24852" i="1"/>
  <c r="AX24852" i="1"/>
  <c r="AP24852" i="1"/>
  <c r="BF24852" i="1" s="1"/>
  <c r="BH24852" i="1" s="1"/>
  <c r="BI24852" i="1" s="1"/>
  <c r="BE24851" i="1"/>
  <c r="AW24851" i="1"/>
  <c r="BD24851" i="1"/>
  <c r="AV24851" i="1"/>
  <c r="BC24851" i="1"/>
  <c r="AU24851" i="1"/>
  <c r="BB24851" i="1"/>
  <c r="AT24851" i="1"/>
  <c r="BA24851" i="1"/>
  <c r="AS24851" i="1"/>
  <c r="AZ24851" i="1"/>
  <c r="AR24851" i="1"/>
  <c r="AY24851" i="1"/>
  <c r="AQ24851" i="1"/>
  <c r="AX24851" i="1"/>
  <c r="AP24851" i="1"/>
  <c r="BF24851" i="1" s="1"/>
  <c r="BH24851" i="1" s="1"/>
  <c r="BI24851" i="1" s="1"/>
  <c r="BE24850" i="1"/>
  <c r="AW24850" i="1"/>
  <c r="BD24850" i="1"/>
  <c r="AV24850" i="1"/>
  <c r="BC24850" i="1"/>
  <c r="AU24850" i="1"/>
  <c r="BB24850" i="1"/>
  <c r="AT24850" i="1"/>
  <c r="BA24850" i="1"/>
  <c r="AS24850" i="1"/>
  <c r="AZ24850" i="1"/>
  <c r="AR24850" i="1"/>
  <c r="AY24850" i="1"/>
  <c r="AQ24850" i="1"/>
  <c r="AX24850" i="1"/>
  <c r="AP24850" i="1"/>
  <c r="BF24850" i="1" s="1"/>
  <c r="BH24850" i="1" s="1"/>
  <c r="BI24850" i="1" s="1"/>
  <c r="BE24849" i="1"/>
  <c r="AW24849" i="1"/>
  <c r="BD24849" i="1"/>
  <c r="AV24849" i="1"/>
  <c r="BC24849" i="1"/>
  <c r="AU24849" i="1"/>
  <c r="BB24849" i="1"/>
  <c r="AT24849" i="1"/>
  <c r="BA24849" i="1"/>
  <c r="AS24849" i="1"/>
  <c r="AZ24849" i="1"/>
  <c r="AR24849" i="1"/>
  <c r="AY24849" i="1"/>
  <c r="AQ24849" i="1"/>
  <c r="AX24849" i="1"/>
  <c r="AP24849" i="1"/>
  <c r="BF24849" i="1" s="1"/>
  <c r="BH24849" i="1" s="1"/>
  <c r="BI24849" i="1" s="1"/>
  <c r="BE24848" i="1"/>
  <c r="AW24848" i="1"/>
  <c r="BD24848" i="1"/>
  <c r="AV24848" i="1"/>
  <c r="BC24848" i="1"/>
  <c r="AU24848" i="1"/>
  <c r="BB24848" i="1"/>
  <c r="AT24848" i="1"/>
  <c r="BA24848" i="1"/>
  <c r="AS24848" i="1"/>
  <c r="AZ24848" i="1"/>
  <c r="AR24848" i="1"/>
  <c r="AY24848" i="1"/>
  <c r="AQ24848" i="1"/>
  <c r="AX24848" i="1"/>
  <c r="AP24848" i="1"/>
  <c r="BF24848" i="1" s="1"/>
  <c r="BH24848" i="1" s="1"/>
  <c r="BI24848" i="1" s="1"/>
  <c r="BE24847" i="1"/>
  <c r="AW24847" i="1"/>
  <c r="BD24847" i="1"/>
  <c r="AV24847" i="1"/>
  <c r="BC24847" i="1"/>
  <c r="AU24847" i="1"/>
  <c r="BB24847" i="1"/>
  <c r="AT24847" i="1"/>
  <c r="BA24847" i="1"/>
  <c r="AS24847" i="1"/>
  <c r="AZ24847" i="1"/>
  <c r="AR24847" i="1"/>
  <c r="AY24847" i="1"/>
  <c r="AQ24847" i="1"/>
  <c r="AX24847" i="1"/>
  <c r="AP24847" i="1"/>
  <c r="BF24847" i="1" s="1"/>
  <c r="BH24847" i="1" s="1"/>
  <c r="BI24847" i="1" s="1"/>
  <c r="BE24846" i="1"/>
  <c r="AW24846" i="1"/>
  <c r="BD24846" i="1"/>
  <c r="AV24846" i="1"/>
  <c r="BC24846" i="1"/>
  <c r="AU24846" i="1"/>
  <c r="BB24846" i="1"/>
  <c r="AT24846" i="1"/>
  <c r="BA24846" i="1"/>
  <c r="AS24846" i="1"/>
  <c r="AZ24846" i="1"/>
  <c r="AR24846" i="1"/>
  <c r="AY24846" i="1"/>
  <c r="AQ24846" i="1"/>
  <c r="AX24846" i="1"/>
  <c r="AP24846" i="1"/>
  <c r="BF24846" i="1" s="1"/>
  <c r="BH24846" i="1" s="1"/>
  <c r="BI24846" i="1" s="1"/>
  <c r="BE24845" i="1"/>
  <c r="AW24845" i="1"/>
  <c r="BD24845" i="1"/>
  <c r="AV24845" i="1"/>
  <c r="BC24845" i="1"/>
  <c r="AU24845" i="1"/>
  <c r="BB24845" i="1"/>
  <c r="AT24845" i="1"/>
  <c r="BA24845" i="1"/>
  <c r="AS24845" i="1"/>
  <c r="AZ24845" i="1"/>
  <c r="AR24845" i="1"/>
  <c r="AY24845" i="1"/>
  <c r="AQ24845" i="1"/>
  <c r="AX24845" i="1"/>
  <c r="AP24845" i="1"/>
  <c r="BF24845" i="1" s="1"/>
  <c r="BH24845" i="1" s="1"/>
  <c r="BI24845" i="1" s="1"/>
  <c r="BE24844" i="1"/>
  <c r="AW24844" i="1"/>
  <c r="BD24844" i="1"/>
  <c r="AV24844" i="1"/>
  <c r="BC24844" i="1"/>
  <c r="AU24844" i="1"/>
  <c r="BB24844" i="1"/>
  <c r="AT24844" i="1"/>
  <c r="BA24844" i="1"/>
  <c r="AS24844" i="1"/>
  <c r="AZ24844" i="1"/>
  <c r="AR24844" i="1"/>
  <c r="AY24844" i="1"/>
  <c r="AQ24844" i="1"/>
  <c r="AX24844" i="1"/>
  <c r="AP24844" i="1"/>
  <c r="BF24844" i="1" s="1"/>
  <c r="BH24844" i="1" s="1"/>
  <c r="BI24844" i="1" s="1"/>
  <c r="BE24843" i="1"/>
  <c r="AW24843" i="1"/>
  <c r="BD24843" i="1"/>
  <c r="AV24843" i="1"/>
  <c r="BC24843" i="1"/>
  <c r="AU24843" i="1"/>
  <c r="BB24843" i="1"/>
  <c r="AT24843" i="1"/>
  <c r="BA24843" i="1"/>
  <c r="AS24843" i="1"/>
  <c r="AZ24843" i="1"/>
  <c r="AR24843" i="1"/>
  <c r="AY24843" i="1"/>
  <c r="AQ24843" i="1"/>
  <c r="AX24843" i="1"/>
  <c r="AP24843" i="1"/>
  <c r="BF24843" i="1" s="1"/>
  <c r="BH24843" i="1" s="1"/>
  <c r="BI24843" i="1" s="1"/>
  <c r="BE24842" i="1"/>
  <c r="AW24842" i="1"/>
  <c r="BD24842" i="1"/>
  <c r="AV24842" i="1"/>
  <c r="BC24842" i="1"/>
  <c r="AU24842" i="1"/>
  <c r="BB24842" i="1"/>
  <c r="AT24842" i="1"/>
  <c r="BA24842" i="1"/>
  <c r="AS24842" i="1"/>
  <c r="AZ24842" i="1"/>
  <c r="AR24842" i="1"/>
  <c r="AY24842" i="1"/>
  <c r="AQ24842" i="1"/>
  <c r="AX24842" i="1"/>
  <c r="AP24842" i="1"/>
  <c r="BF24842" i="1" s="1"/>
  <c r="BH24842" i="1" s="1"/>
  <c r="BI24842" i="1" s="1"/>
  <c r="BE24841" i="1"/>
  <c r="AW24841" i="1"/>
  <c r="BD24841" i="1"/>
  <c r="AV24841" i="1"/>
  <c r="BC24841" i="1"/>
  <c r="AU24841" i="1"/>
  <c r="BB24841" i="1"/>
  <c r="AT24841" i="1"/>
  <c r="BA24841" i="1"/>
  <c r="AS24841" i="1"/>
  <c r="AZ24841" i="1"/>
  <c r="AR24841" i="1"/>
  <c r="AY24841" i="1"/>
  <c r="AQ24841" i="1"/>
  <c r="AX24841" i="1"/>
  <c r="AP24841" i="1"/>
  <c r="BF24841" i="1" s="1"/>
  <c r="BH24841" i="1" s="1"/>
  <c r="BI24841" i="1" s="1"/>
  <c r="BE24840" i="1"/>
  <c r="AW24840" i="1"/>
  <c r="BD24840" i="1"/>
  <c r="AV24840" i="1"/>
  <c r="BC24840" i="1"/>
  <c r="AU24840" i="1"/>
  <c r="BB24840" i="1"/>
  <c r="AT24840" i="1"/>
  <c r="BA24840" i="1"/>
  <c r="AS24840" i="1"/>
  <c r="AZ24840" i="1"/>
  <c r="AR24840" i="1"/>
  <c r="AY24840" i="1"/>
  <c r="AQ24840" i="1"/>
  <c r="AX24840" i="1"/>
  <c r="AP24840" i="1"/>
  <c r="BF24840" i="1" s="1"/>
  <c r="BH24840" i="1" s="1"/>
  <c r="BI24840" i="1" s="1"/>
  <c r="BE24839" i="1"/>
  <c r="AW24839" i="1"/>
  <c r="BD24839" i="1"/>
  <c r="AV24839" i="1"/>
  <c r="BC24839" i="1"/>
  <c r="AU24839" i="1"/>
  <c r="BB24839" i="1"/>
  <c r="AT24839" i="1"/>
  <c r="BA24839" i="1"/>
  <c r="AS24839" i="1"/>
  <c r="AZ24839" i="1"/>
  <c r="AR24839" i="1"/>
  <c r="AY24839" i="1"/>
  <c r="AQ24839" i="1"/>
  <c r="AX24839" i="1"/>
  <c r="AP24839" i="1"/>
  <c r="BF24839" i="1" s="1"/>
  <c r="BH24839" i="1" s="1"/>
  <c r="BI24839" i="1" s="1"/>
  <c r="BE24838" i="1"/>
  <c r="AW24838" i="1"/>
  <c r="BD24838" i="1"/>
  <c r="AV24838" i="1"/>
  <c r="BC24838" i="1"/>
  <c r="AU24838" i="1"/>
  <c r="BB24838" i="1"/>
  <c r="AT24838" i="1"/>
  <c r="BA24838" i="1"/>
  <c r="AS24838" i="1"/>
  <c r="AZ24838" i="1"/>
  <c r="AR24838" i="1"/>
  <c r="AY24838" i="1"/>
  <c r="AQ24838" i="1"/>
  <c r="AX24838" i="1"/>
  <c r="AP24838" i="1"/>
  <c r="BF24838" i="1" s="1"/>
  <c r="BH24838" i="1" s="1"/>
  <c r="BI24838" i="1" s="1"/>
  <c r="BE24837" i="1"/>
  <c r="AW24837" i="1"/>
  <c r="BD24837" i="1"/>
  <c r="AV24837" i="1"/>
  <c r="BC24837" i="1"/>
  <c r="AU24837" i="1"/>
  <c r="BB24837" i="1"/>
  <c r="AT24837" i="1"/>
  <c r="BA24837" i="1"/>
  <c r="AS24837" i="1"/>
  <c r="AZ24837" i="1"/>
  <c r="AR24837" i="1"/>
  <c r="AY24837" i="1"/>
  <c r="AQ24837" i="1"/>
  <c r="AX24837" i="1"/>
  <c r="AP24837" i="1"/>
  <c r="BF24837" i="1" s="1"/>
  <c r="BH24837" i="1" s="1"/>
  <c r="BI24837" i="1" s="1"/>
  <c r="BE24836" i="1"/>
  <c r="AW24836" i="1"/>
  <c r="BD24836" i="1"/>
  <c r="AV24836" i="1"/>
  <c r="BC24836" i="1"/>
  <c r="AU24836" i="1"/>
  <c r="BB24836" i="1"/>
  <c r="AT24836" i="1"/>
  <c r="BA24836" i="1"/>
  <c r="AS24836" i="1"/>
  <c r="AZ24836" i="1"/>
  <c r="AR24836" i="1"/>
  <c r="AY24836" i="1"/>
  <c r="AQ24836" i="1"/>
  <c r="AX24836" i="1"/>
  <c r="AP24836" i="1"/>
  <c r="BF24836" i="1" s="1"/>
  <c r="BH24836" i="1" s="1"/>
  <c r="BI24836" i="1" s="1"/>
  <c r="BE24835" i="1"/>
  <c r="AW24835" i="1"/>
  <c r="BD24835" i="1"/>
  <c r="AV24835" i="1"/>
  <c r="BC24835" i="1"/>
  <c r="AU24835" i="1"/>
  <c r="BB24835" i="1"/>
  <c r="AT24835" i="1"/>
  <c r="BA24835" i="1"/>
  <c r="AS24835" i="1"/>
  <c r="AZ24835" i="1"/>
  <c r="AR24835" i="1"/>
  <c r="AY24835" i="1"/>
  <c r="AQ24835" i="1"/>
  <c r="AX24835" i="1"/>
  <c r="AP24835" i="1"/>
  <c r="BF24835" i="1" s="1"/>
  <c r="BH24835" i="1" s="1"/>
  <c r="BI24835" i="1" s="1"/>
  <c r="BE24834" i="1"/>
  <c r="AW24834" i="1"/>
  <c r="BD24834" i="1"/>
  <c r="AV24834" i="1"/>
  <c r="BC24834" i="1"/>
  <c r="AU24834" i="1"/>
  <c r="BB24834" i="1"/>
  <c r="AT24834" i="1"/>
  <c r="BA24834" i="1"/>
  <c r="AS24834" i="1"/>
  <c r="AZ24834" i="1"/>
  <c r="AR24834" i="1"/>
  <c r="AY24834" i="1"/>
  <c r="AQ24834" i="1"/>
  <c r="AX24834" i="1"/>
  <c r="AP24834" i="1"/>
  <c r="BF24834" i="1" s="1"/>
  <c r="BH24834" i="1" s="1"/>
  <c r="BI24834" i="1" s="1"/>
  <c r="BE24833" i="1"/>
  <c r="AW24833" i="1"/>
  <c r="BD24833" i="1"/>
  <c r="AV24833" i="1"/>
  <c r="BC24833" i="1"/>
  <c r="AU24833" i="1"/>
  <c r="BB24833" i="1"/>
  <c r="AT24833" i="1"/>
  <c r="BA24833" i="1"/>
  <c r="AS24833" i="1"/>
  <c r="AZ24833" i="1"/>
  <c r="AR24833" i="1"/>
  <c r="AY24833" i="1"/>
  <c r="AQ24833" i="1"/>
  <c r="AX24833" i="1"/>
  <c r="AP24833" i="1"/>
  <c r="BF24833" i="1" s="1"/>
  <c r="BH24833" i="1" s="1"/>
  <c r="BI24833" i="1" s="1"/>
  <c r="BE24832" i="1"/>
  <c r="AW24832" i="1"/>
  <c r="BD24832" i="1"/>
  <c r="AV24832" i="1"/>
  <c r="BC24832" i="1"/>
  <c r="AU24832" i="1"/>
  <c r="BB24832" i="1"/>
  <c r="AT24832" i="1"/>
  <c r="BA24832" i="1"/>
  <c r="AS24832" i="1"/>
  <c r="AZ24832" i="1"/>
  <c r="AR24832" i="1"/>
  <c r="AY24832" i="1"/>
  <c r="AQ24832" i="1"/>
  <c r="AX24832" i="1"/>
  <c r="AP24832" i="1"/>
  <c r="BF24832" i="1" s="1"/>
  <c r="BH24832" i="1" s="1"/>
  <c r="BI24832" i="1" s="1"/>
  <c r="BE24831" i="1"/>
  <c r="AW24831" i="1"/>
  <c r="BD24831" i="1"/>
  <c r="AV24831" i="1"/>
  <c r="BC24831" i="1"/>
  <c r="AU24831" i="1"/>
  <c r="BB24831" i="1"/>
  <c r="AT24831" i="1"/>
  <c r="BA24831" i="1"/>
  <c r="AS24831" i="1"/>
  <c r="AZ24831" i="1"/>
  <c r="AR24831" i="1"/>
  <c r="AY24831" i="1"/>
  <c r="AQ24831" i="1"/>
  <c r="AX24831" i="1"/>
  <c r="AP24831" i="1"/>
  <c r="BF24831" i="1" s="1"/>
  <c r="BH24831" i="1" s="1"/>
  <c r="BI24831" i="1" s="1"/>
  <c r="BE24830" i="1"/>
  <c r="AW24830" i="1"/>
  <c r="BD24830" i="1"/>
  <c r="AV24830" i="1"/>
  <c r="BC24830" i="1"/>
  <c r="AU24830" i="1"/>
  <c r="BB24830" i="1"/>
  <c r="AT24830" i="1"/>
  <c r="BA24830" i="1"/>
  <c r="AS24830" i="1"/>
  <c r="AZ24830" i="1"/>
  <c r="AR24830" i="1"/>
  <c r="AY24830" i="1"/>
  <c r="AQ24830" i="1"/>
  <c r="AX24830" i="1"/>
  <c r="AP24830" i="1"/>
  <c r="BF24830" i="1" s="1"/>
  <c r="BH24830" i="1" s="1"/>
  <c r="BI24830" i="1" s="1"/>
  <c r="BE24829" i="1"/>
  <c r="AW24829" i="1"/>
  <c r="BD24829" i="1"/>
  <c r="AV24829" i="1"/>
  <c r="BC24829" i="1"/>
  <c r="AU24829" i="1"/>
  <c r="BB24829" i="1"/>
  <c r="AT24829" i="1"/>
  <c r="BA24829" i="1"/>
  <c r="AS24829" i="1"/>
  <c r="AZ24829" i="1"/>
  <c r="AR24829" i="1"/>
  <c r="AY24829" i="1"/>
  <c r="AQ24829" i="1"/>
  <c r="AX24829" i="1"/>
  <c r="AP24829" i="1"/>
  <c r="BF24829" i="1" s="1"/>
  <c r="BH24829" i="1" s="1"/>
  <c r="BI24829" i="1" s="1"/>
  <c r="BE24828" i="1"/>
  <c r="AW24828" i="1"/>
  <c r="BD24828" i="1"/>
  <c r="AV24828" i="1"/>
  <c r="BC24828" i="1"/>
  <c r="AU24828" i="1"/>
  <c r="BB24828" i="1"/>
  <c r="AT24828" i="1"/>
  <c r="BA24828" i="1"/>
  <c r="AS24828" i="1"/>
  <c r="AZ24828" i="1"/>
  <c r="AR24828" i="1"/>
  <c r="AY24828" i="1"/>
  <c r="AQ24828" i="1"/>
  <c r="AX24828" i="1"/>
  <c r="AP24828" i="1"/>
  <c r="BF24828" i="1" s="1"/>
  <c r="BH24828" i="1" s="1"/>
  <c r="BI24828" i="1" s="1"/>
  <c r="BE24827" i="1"/>
  <c r="AW24827" i="1"/>
  <c r="BD24827" i="1"/>
  <c r="AV24827" i="1"/>
  <c r="BC24827" i="1"/>
  <c r="AU24827" i="1"/>
  <c r="BB24827" i="1"/>
  <c r="AT24827" i="1"/>
  <c r="BA24827" i="1"/>
  <c r="AS24827" i="1"/>
  <c r="AZ24827" i="1"/>
  <c r="AR24827" i="1"/>
  <c r="AY24827" i="1"/>
  <c r="AQ24827" i="1"/>
  <c r="AX24827" i="1"/>
  <c r="AP24827" i="1"/>
  <c r="BF24827" i="1" s="1"/>
  <c r="BH24827" i="1" s="1"/>
  <c r="BI24827" i="1" s="1"/>
  <c r="BE24826" i="1"/>
  <c r="AW24826" i="1"/>
  <c r="BD24826" i="1"/>
  <c r="AV24826" i="1"/>
  <c r="BC24826" i="1"/>
  <c r="AU24826" i="1"/>
  <c r="BB24826" i="1"/>
  <c r="AT24826" i="1"/>
  <c r="BA24826" i="1"/>
  <c r="AS24826" i="1"/>
  <c r="AZ24826" i="1"/>
  <c r="AR24826" i="1"/>
  <c r="AY24826" i="1"/>
  <c r="AQ24826" i="1"/>
  <c r="AX24826" i="1"/>
  <c r="AP24826" i="1"/>
  <c r="BF24826" i="1" s="1"/>
  <c r="BH24826" i="1" s="1"/>
  <c r="BI24826" i="1" s="1"/>
  <c r="BE24825" i="1"/>
  <c r="AW24825" i="1"/>
  <c r="BD24825" i="1"/>
  <c r="AV24825" i="1"/>
  <c r="BC24825" i="1"/>
  <c r="AU24825" i="1"/>
  <c r="BB24825" i="1"/>
  <c r="AT24825" i="1"/>
  <c r="BA24825" i="1"/>
  <c r="AS24825" i="1"/>
  <c r="AZ24825" i="1"/>
  <c r="AR24825" i="1"/>
  <c r="AY24825" i="1"/>
  <c r="AQ24825" i="1"/>
  <c r="AX24825" i="1"/>
  <c r="AP24825" i="1"/>
  <c r="BF24825" i="1" s="1"/>
  <c r="BH24825" i="1" s="1"/>
  <c r="BI24825" i="1" s="1"/>
  <c r="BE24824" i="1"/>
  <c r="AW24824" i="1"/>
  <c r="BD24824" i="1"/>
  <c r="AV24824" i="1"/>
  <c r="BC24824" i="1"/>
  <c r="AU24824" i="1"/>
  <c r="BB24824" i="1"/>
  <c r="AT24824" i="1"/>
  <c r="BA24824" i="1"/>
  <c r="AS24824" i="1"/>
  <c r="AZ24824" i="1"/>
  <c r="AR24824" i="1"/>
  <c r="AY24824" i="1"/>
  <c r="AQ24824" i="1"/>
  <c r="AX24824" i="1"/>
  <c r="AP24824" i="1"/>
  <c r="BF24824" i="1" s="1"/>
  <c r="BH24824" i="1" s="1"/>
  <c r="BI24824" i="1" s="1"/>
  <c r="BE24823" i="1"/>
  <c r="AW24823" i="1"/>
  <c r="BD24823" i="1"/>
  <c r="AV24823" i="1"/>
  <c r="BC24823" i="1"/>
  <c r="AU24823" i="1"/>
  <c r="BB24823" i="1"/>
  <c r="AT24823" i="1"/>
  <c r="BA24823" i="1"/>
  <c r="AS24823" i="1"/>
  <c r="AZ24823" i="1"/>
  <c r="AR24823" i="1"/>
  <c r="AY24823" i="1"/>
  <c r="AQ24823" i="1"/>
  <c r="AX24823" i="1"/>
  <c r="AP24823" i="1"/>
  <c r="BF24823" i="1" s="1"/>
  <c r="BH24823" i="1" s="1"/>
  <c r="BI24823" i="1" s="1"/>
  <c r="BE24822" i="1"/>
  <c r="AW24822" i="1"/>
  <c r="BD24822" i="1"/>
  <c r="AV24822" i="1"/>
  <c r="BC24822" i="1"/>
  <c r="AU24822" i="1"/>
  <c r="BB24822" i="1"/>
  <c r="AT24822" i="1"/>
  <c r="BA24822" i="1"/>
  <c r="AS24822" i="1"/>
  <c r="AZ24822" i="1"/>
  <c r="AR24822" i="1"/>
  <c r="AY24822" i="1"/>
  <c r="AQ24822" i="1"/>
  <c r="AX24822" i="1"/>
  <c r="AP24822" i="1"/>
  <c r="BF24822" i="1" s="1"/>
  <c r="BH24822" i="1" s="1"/>
  <c r="BI24822" i="1" s="1"/>
  <c r="BE24821" i="1"/>
  <c r="AW24821" i="1"/>
  <c r="BD24821" i="1"/>
  <c r="AV24821" i="1"/>
  <c r="BC24821" i="1"/>
  <c r="AU24821" i="1"/>
  <c r="BB24821" i="1"/>
  <c r="AT24821" i="1"/>
  <c r="BA24821" i="1"/>
  <c r="AS24821" i="1"/>
  <c r="AZ24821" i="1"/>
  <c r="AR24821" i="1"/>
  <c r="AY24821" i="1"/>
  <c r="AQ24821" i="1"/>
  <c r="AX24821" i="1"/>
  <c r="AP24821" i="1"/>
  <c r="BF24821" i="1" s="1"/>
  <c r="BH24821" i="1" s="1"/>
  <c r="BI24821" i="1" s="1"/>
  <c r="BE24820" i="1"/>
  <c r="AW24820" i="1"/>
  <c r="BD24820" i="1"/>
  <c r="AV24820" i="1"/>
  <c r="BC24820" i="1"/>
  <c r="AU24820" i="1"/>
  <c r="BB24820" i="1"/>
  <c r="AT24820" i="1"/>
  <c r="BA24820" i="1"/>
  <c r="AS24820" i="1"/>
  <c r="AZ24820" i="1"/>
  <c r="AR24820" i="1"/>
  <c r="AY24820" i="1"/>
  <c r="AQ24820" i="1"/>
  <c r="AX24820" i="1"/>
  <c r="AP24820" i="1"/>
  <c r="BF24820" i="1" s="1"/>
  <c r="BH24820" i="1" s="1"/>
  <c r="BI24820" i="1" s="1"/>
  <c r="BE24819" i="1"/>
  <c r="AW24819" i="1"/>
  <c r="BD24819" i="1"/>
  <c r="AV24819" i="1"/>
  <c r="BC24819" i="1"/>
  <c r="AU24819" i="1"/>
  <c r="BB24819" i="1"/>
  <c r="AT24819" i="1"/>
  <c r="BA24819" i="1"/>
  <c r="AS24819" i="1"/>
  <c r="AZ24819" i="1"/>
  <c r="AR24819" i="1"/>
  <c r="AY24819" i="1"/>
  <c r="AQ24819" i="1"/>
  <c r="AX24819" i="1"/>
  <c r="AP24819" i="1"/>
  <c r="BF24819" i="1" s="1"/>
  <c r="BH24819" i="1" s="1"/>
  <c r="BI24819" i="1" s="1"/>
  <c r="BE24818" i="1"/>
  <c r="AW24818" i="1"/>
  <c r="BD24818" i="1"/>
  <c r="AV24818" i="1"/>
  <c r="BC24818" i="1"/>
  <c r="AU24818" i="1"/>
  <c r="BB24818" i="1"/>
  <c r="AT24818" i="1"/>
  <c r="BA24818" i="1"/>
  <c r="AS24818" i="1"/>
  <c r="AZ24818" i="1"/>
  <c r="AR24818" i="1"/>
  <c r="AY24818" i="1"/>
  <c r="AQ24818" i="1"/>
  <c r="AX24818" i="1"/>
  <c r="AP24818" i="1"/>
  <c r="BF24818" i="1" s="1"/>
  <c r="BH24818" i="1" s="1"/>
  <c r="BI24818" i="1" s="1"/>
  <c r="BE24817" i="1"/>
  <c r="AW24817" i="1"/>
  <c r="BD24817" i="1"/>
  <c r="AV24817" i="1"/>
  <c r="BC24817" i="1"/>
  <c r="AU24817" i="1"/>
  <c r="BB24817" i="1"/>
  <c r="AT24817" i="1"/>
  <c r="BA24817" i="1"/>
  <c r="AS24817" i="1"/>
  <c r="AZ24817" i="1"/>
  <c r="AR24817" i="1"/>
  <c r="AY24817" i="1"/>
  <c r="AQ24817" i="1"/>
  <c r="AX24817" i="1"/>
  <c r="AP24817" i="1"/>
  <c r="BF24817" i="1" s="1"/>
  <c r="BH24817" i="1" s="1"/>
  <c r="BI24817" i="1" s="1"/>
  <c r="BE24816" i="1"/>
  <c r="AW24816" i="1"/>
  <c r="BD24816" i="1"/>
  <c r="AV24816" i="1"/>
  <c r="BC24816" i="1"/>
  <c r="AU24816" i="1"/>
  <c r="BB24816" i="1"/>
  <c r="AT24816" i="1"/>
  <c r="BA24816" i="1"/>
  <c r="AS24816" i="1"/>
  <c r="AZ24816" i="1"/>
  <c r="AR24816" i="1"/>
  <c r="AY24816" i="1"/>
  <c r="AQ24816" i="1"/>
  <c r="AX24816" i="1"/>
  <c r="AP24816" i="1"/>
  <c r="BF24816" i="1" s="1"/>
  <c r="BH24816" i="1" s="1"/>
  <c r="BI24816" i="1" s="1"/>
  <c r="BE24815" i="1"/>
  <c r="AW24815" i="1"/>
  <c r="BD24815" i="1"/>
  <c r="AV24815" i="1"/>
  <c r="BC24815" i="1"/>
  <c r="AU24815" i="1"/>
  <c r="BB24815" i="1"/>
  <c r="AT24815" i="1"/>
  <c r="BA24815" i="1"/>
  <c r="AS24815" i="1"/>
  <c r="AZ24815" i="1"/>
  <c r="AR24815" i="1"/>
  <c r="AY24815" i="1"/>
  <c r="AQ24815" i="1"/>
  <c r="AX24815" i="1"/>
  <c r="AP24815" i="1"/>
  <c r="BF24815" i="1" s="1"/>
  <c r="BH24815" i="1" s="1"/>
  <c r="BI24815" i="1" s="1"/>
  <c r="BE24814" i="1"/>
  <c r="AW24814" i="1"/>
  <c r="BD24814" i="1"/>
  <c r="AV24814" i="1"/>
  <c r="BC24814" i="1"/>
  <c r="AU24814" i="1"/>
  <c r="BB24814" i="1"/>
  <c r="AT24814" i="1"/>
  <c r="BA24814" i="1"/>
  <c r="AS24814" i="1"/>
  <c r="AZ24814" i="1"/>
  <c r="AR24814" i="1"/>
  <c r="AY24814" i="1"/>
  <c r="AQ24814" i="1"/>
  <c r="AX24814" i="1"/>
  <c r="AP24814" i="1"/>
  <c r="BF24814" i="1" s="1"/>
  <c r="BH24814" i="1" s="1"/>
  <c r="BI24814" i="1" s="1"/>
  <c r="BE24813" i="1"/>
  <c r="AW24813" i="1"/>
  <c r="BD24813" i="1"/>
  <c r="AV24813" i="1"/>
  <c r="BC24813" i="1"/>
  <c r="AU24813" i="1"/>
  <c r="BB24813" i="1"/>
  <c r="AT24813" i="1"/>
  <c r="BA24813" i="1"/>
  <c r="AS24813" i="1"/>
  <c r="AZ24813" i="1"/>
  <c r="AR24813" i="1"/>
  <c r="AY24813" i="1"/>
  <c r="AQ24813" i="1"/>
  <c r="AX24813" i="1"/>
  <c r="AP24813" i="1"/>
  <c r="BF24813" i="1" s="1"/>
  <c r="BH24813" i="1" s="1"/>
  <c r="BI24813" i="1" s="1"/>
  <c r="BE24812" i="1"/>
  <c r="AW24812" i="1"/>
  <c r="BD24812" i="1"/>
  <c r="AV24812" i="1"/>
  <c r="BC24812" i="1"/>
  <c r="AU24812" i="1"/>
  <c r="BB24812" i="1"/>
  <c r="AT24812" i="1"/>
  <c r="BA24812" i="1"/>
  <c r="AS24812" i="1"/>
  <c r="AZ24812" i="1"/>
  <c r="AR24812" i="1"/>
  <c r="AY24812" i="1"/>
  <c r="AQ24812" i="1"/>
  <c r="AX24812" i="1"/>
  <c r="AP24812" i="1"/>
  <c r="BF24812" i="1" s="1"/>
  <c r="BH24812" i="1" s="1"/>
  <c r="BI24812" i="1" s="1"/>
  <c r="BE24811" i="1"/>
  <c r="AW24811" i="1"/>
  <c r="BD24811" i="1"/>
  <c r="AV24811" i="1"/>
  <c r="BC24811" i="1"/>
  <c r="AU24811" i="1"/>
  <c r="BB24811" i="1"/>
  <c r="AT24811" i="1"/>
  <c r="BA24811" i="1"/>
  <c r="AS24811" i="1"/>
  <c r="AZ24811" i="1"/>
  <c r="AR24811" i="1"/>
  <c r="AY24811" i="1"/>
  <c r="AQ24811" i="1"/>
  <c r="AX24811" i="1"/>
  <c r="AP24811" i="1"/>
  <c r="BF24811" i="1" s="1"/>
  <c r="BH24811" i="1" s="1"/>
  <c r="BI24811" i="1" s="1"/>
  <c r="BE24810" i="1"/>
  <c r="AW24810" i="1"/>
  <c r="BD24810" i="1"/>
  <c r="AV24810" i="1"/>
  <c r="BC24810" i="1"/>
  <c r="AU24810" i="1"/>
  <c r="BB24810" i="1"/>
  <c r="AT24810" i="1"/>
  <c r="BA24810" i="1"/>
  <c r="AS24810" i="1"/>
  <c r="AZ24810" i="1"/>
  <c r="AR24810" i="1"/>
  <c r="AY24810" i="1"/>
  <c r="AQ24810" i="1"/>
  <c r="AX24810" i="1"/>
  <c r="AP24810" i="1"/>
  <c r="BF24810" i="1" s="1"/>
  <c r="BH24810" i="1" s="1"/>
  <c r="BI24810" i="1" s="1"/>
  <c r="BE24809" i="1"/>
  <c r="AW24809" i="1"/>
  <c r="BD24809" i="1"/>
  <c r="AV24809" i="1"/>
  <c r="BC24809" i="1"/>
  <c r="AU24809" i="1"/>
  <c r="BB24809" i="1"/>
  <c r="AT24809" i="1"/>
  <c r="BA24809" i="1"/>
  <c r="AS24809" i="1"/>
  <c r="AZ24809" i="1"/>
  <c r="AR24809" i="1"/>
  <c r="AY24809" i="1"/>
  <c r="AQ24809" i="1"/>
  <c r="AX24809" i="1"/>
  <c r="AP24809" i="1"/>
  <c r="BF24809" i="1" s="1"/>
  <c r="BH24809" i="1" s="1"/>
  <c r="BI24809" i="1" s="1"/>
  <c r="BE24808" i="1"/>
  <c r="AW24808" i="1"/>
  <c r="BD24808" i="1"/>
  <c r="AV24808" i="1"/>
  <c r="BC24808" i="1"/>
  <c r="AU24808" i="1"/>
  <c r="BB24808" i="1"/>
  <c r="AT24808" i="1"/>
  <c r="BA24808" i="1"/>
  <c r="AS24808" i="1"/>
  <c r="AZ24808" i="1"/>
  <c r="AR24808" i="1"/>
  <c r="AY24808" i="1"/>
  <c r="AQ24808" i="1"/>
  <c r="AX24808" i="1"/>
  <c r="AP24808" i="1"/>
  <c r="BF24808" i="1" s="1"/>
  <c r="BH24808" i="1" s="1"/>
  <c r="BI24808" i="1" s="1"/>
  <c r="BE24807" i="1"/>
  <c r="AW24807" i="1"/>
  <c r="BD24807" i="1"/>
  <c r="AV24807" i="1"/>
  <c r="BC24807" i="1"/>
  <c r="AU24807" i="1"/>
  <c r="BB24807" i="1"/>
  <c r="AT24807" i="1"/>
  <c r="BA24807" i="1"/>
  <c r="AS24807" i="1"/>
  <c r="AZ24807" i="1"/>
  <c r="AR24807" i="1"/>
  <c r="AY24807" i="1"/>
  <c r="AQ24807" i="1"/>
  <c r="AX24807" i="1"/>
  <c r="AP24807" i="1"/>
  <c r="BF24807" i="1" s="1"/>
  <c r="BH24807" i="1" s="1"/>
  <c r="BI24807" i="1" s="1"/>
  <c r="BE24806" i="1"/>
  <c r="AW24806" i="1"/>
  <c r="BD24806" i="1"/>
  <c r="AV24806" i="1"/>
  <c r="BC24806" i="1"/>
  <c r="AU24806" i="1"/>
  <c r="BB24806" i="1"/>
  <c r="AT24806" i="1"/>
  <c r="BA24806" i="1"/>
  <c r="AS24806" i="1"/>
  <c r="AZ24806" i="1"/>
  <c r="AR24806" i="1"/>
  <c r="AY24806" i="1"/>
  <c r="AQ24806" i="1"/>
  <c r="AX24806" i="1"/>
  <c r="AP24806" i="1"/>
  <c r="BF24806" i="1" s="1"/>
  <c r="BH24806" i="1" s="1"/>
  <c r="BI24806" i="1" s="1"/>
  <c r="BE24805" i="1"/>
  <c r="AW24805" i="1"/>
  <c r="BD24805" i="1"/>
  <c r="AV24805" i="1"/>
  <c r="BC24805" i="1"/>
  <c r="AU24805" i="1"/>
  <c r="BB24805" i="1"/>
  <c r="AT24805" i="1"/>
  <c r="BA24805" i="1"/>
  <c r="AS24805" i="1"/>
  <c r="AZ24805" i="1"/>
  <c r="AR24805" i="1"/>
  <c r="AY24805" i="1"/>
  <c r="AQ24805" i="1"/>
  <c r="AX24805" i="1"/>
  <c r="AP24805" i="1"/>
  <c r="BF24805" i="1" s="1"/>
  <c r="BH24805" i="1" s="1"/>
  <c r="BI24805" i="1" s="1"/>
  <c r="BE24804" i="1"/>
  <c r="AW24804" i="1"/>
  <c r="BD24804" i="1"/>
  <c r="AV24804" i="1"/>
  <c r="BC24804" i="1"/>
  <c r="AU24804" i="1"/>
  <c r="BB24804" i="1"/>
  <c r="AT24804" i="1"/>
  <c r="BA24804" i="1"/>
  <c r="AS24804" i="1"/>
  <c r="AZ24804" i="1"/>
  <c r="AR24804" i="1"/>
  <c r="AY24804" i="1"/>
  <c r="AQ24804" i="1"/>
  <c r="AX24804" i="1"/>
  <c r="AP24804" i="1"/>
  <c r="BF24804" i="1" s="1"/>
  <c r="BH24804" i="1" s="1"/>
  <c r="BI24804" i="1" s="1"/>
  <c r="BE24803" i="1"/>
  <c r="AW24803" i="1"/>
  <c r="BD24803" i="1"/>
  <c r="AV24803" i="1"/>
  <c r="BC24803" i="1"/>
  <c r="AU24803" i="1"/>
  <c r="BB24803" i="1"/>
  <c r="AT24803" i="1"/>
  <c r="BA24803" i="1"/>
  <c r="AS24803" i="1"/>
  <c r="AZ24803" i="1"/>
  <c r="AR24803" i="1"/>
  <c r="AY24803" i="1"/>
  <c r="AQ24803" i="1"/>
  <c r="AX24803" i="1"/>
  <c r="AP24803" i="1"/>
  <c r="BF24803" i="1" s="1"/>
  <c r="BH24803" i="1" s="1"/>
  <c r="BI24803" i="1" s="1"/>
  <c r="BE24802" i="1"/>
  <c r="AW24802" i="1"/>
  <c r="BD24802" i="1"/>
  <c r="AV24802" i="1"/>
  <c r="BC24802" i="1"/>
  <c r="AU24802" i="1"/>
  <c r="BB24802" i="1"/>
  <c r="AT24802" i="1"/>
  <c r="BA24802" i="1"/>
  <c r="AS24802" i="1"/>
  <c r="AZ24802" i="1"/>
  <c r="AR24802" i="1"/>
  <c r="AY24802" i="1"/>
  <c r="AQ24802" i="1"/>
  <c r="AX24802" i="1"/>
  <c r="AP24802" i="1"/>
  <c r="BF24802" i="1" s="1"/>
  <c r="BH24802" i="1" s="1"/>
  <c r="BI24802" i="1" s="1"/>
  <c r="BE24801" i="1"/>
  <c r="AW24801" i="1"/>
  <c r="BD24801" i="1"/>
  <c r="AV24801" i="1"/>
  <c r="BC24801" i="1"/>
  <c r="AU24801" i="1"/>
  <c r="BB24801" i="1"/>
  <c r="AT24801" i="1"/>
  <c r="BA24801" i="1"/>
  <c r="AS24801" i="1"/>
  <c r="AZ24801" i="1"/>
  <c r="AR24801" i="1"/>
  <c r="AY24801" i="1"/>
  <c r="AQ24801" i="1"/>
  <c r="AX24801" i="1"/>
  <c r="AP24801" i="1"/>
  <c r="BF24801" i="1" s="1"/>
  <c r="BH24801" i="1" s="1"/>
  <c r="BI24801" i="1" s="1"/>
  <c r="BE24800" i="1"/>
  <c r="AW24800" i="1"/>
  <c r="BD24800" i="1"/>
  <c r="AV24800" i="1"/>
  <c r="BC24800" i="1"/>
  <c r="AU24800" i="1"/>
  <c r="BB24800" i="1"/>
  <c r="AT24800" i="1"/>
  <c r="BA24800" i="1"/>
  <c r="AS24800" i="1"/>
  <c r="AZ24800" i="1"/>
  <c r="AR24800" i="1"/>
  <c r="AY24800" i="1"/>
  <c r="AQ24800" i="1"/>
  <c r="AX24800" i="1"/>
  <c r="AP24800" i="1"/>
  <c r="BF24800" i="1" s="1"/>
  <c r="BH24800" i="1" s="1"/>
  <c r="BI24800" i="1" s="1"/>
  <c r="BE24799" i="1"/>
  <c r="AW24799" i="1"/>
  <c r="BD24799" i="1"/>
  <c r="AV24799" i="1"/>
  <c r="BC24799" i="1"/>
  <c r="AU24799" i="1"/>
  <c r="BB24799" i="1"/>
  <c r="AT24799" i="1"/>
  <c r="BA24799" i="1"/>
  <c r="AS24799" i="1"/>
  <c r="AZ24799" i="1"/>
  <c r="AR24799" i="1"/>
  <c r="AY24799" i="1"/>
  <c r="AQ24799" i="1"/>
  <c r="AX24799" i="1"/>
  <c r="AP24799" i="1"/>
  <c r="BF24799" i="1" s="1"/>
  <c r="BH24799" i="1" s="1"/>
  <c r="BI24799" i="1" s="1"/>
  <c r="BE24798" i="1"/>
  <c r="AW24798" i="1"/>
  <c r="BD24798" i="1"/>
  <c r="AV24798" i="1"/>
  <c r="BC24798" i="1"/>
  <c r="AU24798" i="1"/>
  <c r="BB24798" i="1"/>
  <c r="AT24798" i="1"/>
  <c r="BA24798" i="1"/>
  <c r="AS24798" i="1"/>
  <c r="AZ24798" i="1"/>
  <c r="AR24798" i="1"/>
  <c r="AY24798" i="1"/>
  <c r="AQ24798" i="1"/>
  <c r="AX24798" i="1"/>
  <c r="AP24798" i="1"/>
  <c r="BF24798" i="1" s="1"/>
  <c r="BH24798" i="1" s="1"/>
  <c r="BI24798" i="1" s="1"/>
  <c r="BE24797" i="1"/>
  <c r="AW24797" i="1"/>
  <c r="BD24797" i="1"/>
  <c r="AV24797" i="1"/>
  <c r="BC24797" i="1"/>
  <c r="AU24797" i="1"/>
  <c r="BB24797" i="1"/>
  <c r="AT24797" i="1"/>
  <c r="BA24797" i="1"/>
  <c r="AS24797" i="1"/>
  <c r="AZ24797" i="1"/>
  <c r="AR24797" i="1"/>
  <c r="AY24797" i="1"/>
  <c r="AQ24797" i="1"/>
  <c r="AX24797" i="1"/>
  <c r="AP24797" i="1"/>
  <c r="BF24797" i="1" s="1"/>
  <c r="BH24797" i="1" s="1"/>
  <c r="BI24797" i="1" s="1"/>
  <c r="BE24796" i="1"/>
  <c r="AW24796" i="1"/>
  <c r="BD24796" i="1"/>
  <c r="AV24796" i="1"/>
  <c r="BC24796" i="1"/>
  <c r="AU24796" i="1"/>
  <c r="BB24796" i="1"/>
  <c r="AT24796" i="1"/>
  <c r="BA24796" i="1"/>
  <c r="AS24796" i="1"/>
  <c r="AZ24796" i="1"/>
  <c r="AR24796" i="1"/>
  <c r="AY24796" i="1"/>
  <c r="AQ24796" i="1"/>
  <c r="AX24796" i="1"/>
  <c r="AP24796" i="1"/>
  <c r="BF24796" i="1" s="1"/>
  <c r="BH24796" i="1" s="1"/>
  <c r="BI24796" i="1" s="1"/>
  <c r="BE24795" i="1"/>
  <c r="AW24795" i="1"/>
  <c r="BD24795" i="1"/>
  <c r="AV24795" i="1"/>
  <c r="BC24795" i="1"/>
  <c r="AU24795" i="1"/>
  <c r="BB24795" i="1"/>
  <c r="AT24795" i="1"/>
  <c r="BA24795" i="1"/>
  <c r="AS24795" i="1"/>
  <c r="AZ24795" i="1"/>
  <c r="AR24795" i="1"/>
  <c r="AY24795" i="1"/>
  <c r="AQ24795" i="1"/>
  <c r="AX24795" i="1"/>
  <c r="AP24795" i="1"/>
  <c r="BF24795" i="1" s="1"/>
  <c r="BH24795" i="1" s="1"/>
  <c r="BI24795" i="1" s="1"/>
  <c r="BE24794" i="1"/>
  <c r="AW24794" i="1"/>
  <c r="BD24794" i="1"/>
  <c r="AV24794" i="1"/>
  <c r="BC24794" i="1"/>
  <c r="AU24794" i="1"/>
  <c r="BB24794" i="1"/>
  <c r="AT24794" i="1"/>
  <c r="BA24794" i="1"/>
  <c r="AS24794" i="1"/>
  <c r="AZ24794" i="1"/>
  <c r="AR24794" i="1"/>
  <c r="AY24794" i="1"/>
  <c r="AQ24794" i="1"/>
  <c r="AX24794" i="1"/>
  <c r="AP24794" i="1"/>
  <c r="BF24794" i="1" s="1"/>
  <c r="BH24794" i="1" s="1"/>
  <c r="BI24794" i="1" s="1"/>
  <c r="BE24793" i="1"/>
  <c r="AW24793" i="1"/>
  <c r="BD24793" i="1"/>
  <c r="AV24793" i="1"/>
  <c r="BC24793" i="1"/>
  <c r="AU24793" i="1"/>
  <c r="BB24793" i="1"/>
  <c r="AT24793" i="1"/>
  <c r="BA24793" i="1"/>
  <c r="AS24793" i="1"/>
  <c r="AZ24793" i="1"/>
  <c r="AR24793" i="1"/>
  <c r="AY24793" i="1"/>
  <c r="AQ24793" i="1"/>
  <c r="AX24793" i="1"/>
  <c r="AP24793" i="1"/>
  <c r="BF24793" i="1" s="1"/>
  <c r="BH24793" i="1" s="1"/>
  <c r="BI24793" i="1" s="1"/>
  <c r="BE24792" i="1"/>
  <c r="AW24792" i="1"/>
  <c r="BD24792" i="1"/>
  <c r="AV24792" i="1"/>
  <c r="BC24792" i="1"/>
  <c r="AU24792" i="1"/>
  <c r="BB24792" i="1"/>
  <c r="AT24792" i="1"/>
  <c r="BA24792" i="1"/>
  <c r="AS24792" i="1"/>
  <c r="AZ24792" i="1"/>
  <c r="AR24792" i="1"/>
  <c r="AY24792" i="1"/>
  <c r="AQ24792" i="1"/>
  <c r="AX24792" i="1"/>
  <c r="AP24792" i="1"/>
  <c r="BF24792" i="1" s="1"/>
  <c r="BH24792" i="1" s="1"/>
  <c r="BI24792" i="1" s="1"/>
  <c r="BE24791" i="1"/>
  <c r="AW24791" i="1"/>
  <c r="BD24791" i="1"/>
  <c r="AV24791" i="1"/>
  <c r="BC24791" i="1"/>
  <c r="AU24791" i="1"/>
  <c r="BB24791" i="1"/>
  <c r="AT24791" i="1"/>
  <c r="BA24791" i="1"/>
  <c r="AS24791" i="1"/>
  <c r="AZ24791" i="1"/>
  <c r="AR24791" i="1"/>
  <c r="AY24791" i="1"/>
  <c r="AQ24791" i="1"/>
  <c r="AX24791" i="1"/>
  <c r="AP24791" i="1"/>
  <c r="BF24791" i="1" s="1"/>
  <c r="BH24791" i="1" s="1"/>
  <c r="BI24791" i="1" s="1"/>
  <c r="BE24790" i="1"/>
  <c r="AW24790" i="1"/>
  <c r="BD24790" i="1"/>
  <c r="AV24790" i="1"/>
  <c r="BC24790" i="1"/>
  <c r="AU24790" i="1"/>
  <c r="BB24790" i="1"/>
  <c r="AT24790" i="1"/>
  <c r="BA24790" i="1"/>
  <c r="AS24790" i="1"/>
  <c r="AZ24790" i="1"/>
  <c r="AR24790" i="1"/>
  <c r="AY24790" i="1"/>
  <c r="AQ24790" i="1"/>
  <c r="AX24790" i="1"/>
  <c r="AP24790" i="1"/>
  <c r="BF24790" i="1" s="1"/>
  <c r="BH24790" i="1" s="1"/>
  <c r="BI24790" i="1" s="1"/>
  <c r="BE24789" i="1"/>
  <c r="AW24789" i="1"/>
  <c r="BD24789" i="1"/>
  <c r="AV24789" i="1"/>
  <c r="BC24789" i="1"/>
  <c r="AU24789" i="1"/>
  <c r="BB24789" i="1"/>
  <c r="AT24789" i="1"/>
  <c r="BA24789" i="1"/>
  <c r="AS24789" i="1"/>
  <c r="AZ24789" i="1"/>
  <c r="AR24789" i="1"/>
  <c r="AY24789" i="1"/>
  <c r="AQ24789" i="1"/>
  <c r="AX24789" i="1"/>
  <c r="AP24789" i="1"/>
  <c r="BF24789" i="1" s="1"/>
  <c r="BH24789" i="1" s="1"/>
  <c r="BI24789" i="1" s="1"/>
  <c r="BE24788" i="1"/>
  <c r="AW24788" i="1"/>
  <c r="BD24788" i="1"/>
  <c r="AV24788" i="1"/>
  <c r="BC24788" i="1"/>
  <c r="AU24788" i="1"/>
  <c r="BB24788" i="1"/>
  <c r="AT24788" i="1"/>
  <c r="BA24788" i="1"/>
  <c r="AS24788" i="1"/>
  <c r="AZ24788" i="1"/>
  <c r="AR24788" i="1"/>
  <c r="AY24788" i="1"/>
  <c r="AQ24788" i="1"/>
  <c r="AX24788" i="1"/>
  <c r="AP24788" i="1"/>
  <c r="BF24788" i="1" s="1"/>
  <c r="BH24788" i="1" s="1"/>
  <c r="BI24788" i="1" s="1"/>
  <c r="BE24787" i="1"/>
  <c r="AW24787" i="1"/>
  <c r="BD24787" i="1"/>
  <c r="AV24787" i="1"/>
  <c r="BC24787" i="1"/>
  <c r="AU24787" i="1"/>
  <c r="BB24787" i="1"/>
  <c r="AT24787" i="1"/>
  <c r="BA24787" i="1"/>
  <c r="AS24787" i="1"/>
  <c r="AZ24787" i="1"/>
  <c r="AR24787" i="1"/>
  <c r="AY24787" i="1"/>
  <c r="AQ24787" i="1"/>
  <c r="AX24787" i="1"/>
  <c r="AP24787" i="1"/>
  <c r="BF24787" i="1" s="1"/>
  <c r="BH24787" i="1" s="1"/>
  <c r="BI24787" i="1" s="1"/>
  <c r="BE24786" i="1"/>
  <c r="AW24786" i="1"/>
  <c r="BD24786" i="1"/>
  <c r="AV24786" i="1"/>
  <c r="BC24786" i="1"/>
  <c r="AU24786" i="1"/>
  <c r="BB24786" i="1"/>
  <c r="AT24786" i="1"/>
  <c r="BA24786" i="1"/>
  <c r="AS24786" i="1"/>
  <c r="AZ24786" i="1"/>
  <c r="AR24786" i="1"/>
  <c r="AY24786" i="1"/>
  <c r="AQ24786" i="1"/>
  <c r="AX24786" i="1"/>
  <c r="AP24786" i="1"/>
  <c r="BF24786" i="1" s="1"/>
  <c r="BH24786" i="1" s="1"/>
  <c r="BI24786" i="1" s="1"/>
  <c r="BE24785" i="1"/>
  <c r="AW24785" i="1"/>
  <c r="BD24785" i="1"/>
  <c r="AV24785" i="1"/>
  <c r="BC24785" i="1"/>
  <c r="AU24785" i="1"/>
  <c r="BB24785" i="1"/>
  <c r="AT24785" i="1"/>
  <c r="BA24785" i="1"/>
  <c r="AS24785" i="1"/>
  <c r="AZ24785" i="1"/>
  <c r="AR24785" i="1"/>
  <c r="AY24785" i="1"/>
  <c r="AQ24785" i="1"/>
  <c r="AX24785" i="1"/>
  <c r="AP24785" i="1"/>
  <c r="BF24785" i="1" s="1"/>
  <c r="BH24785" i="1" s="1"/>
  <c r="BI24785" i="1" s="1"/>
  <c r="BE24784" i="1"/>
  <c r="AW24784" i="1"/>
  <c r="BD24784" i="1"/>
  <c r="AV24784" i="1"/>
  <c r="BC24784" i="1"/>
  <c r="AU24784" i="1"/>
  <c r="BB24784" i="1"/>
  <c r="AT24784" i="1"/>
  <c r="BA24784" i="1"/>
  <c r="AS24784" i="1"/>
  <c r="AZ24784" i="1"/>
  <c r="AR24784" i="1"/>
  <c r="AY24784" i="1"/>
  <c r="AQ24784" i="1"/>
  <c r="AX24784" i="1"/>
  <c r="AP24784" i="1"/>
  <c r="BF24784" i="1" s="1"/>
  <c r="BH24784" i="1" s="1"/>
  <c r="BI24784" i="1" s="1"/>
  <c r="BE24783" i="1"/>
  <c r="AW24783" i="1"/>
  <c r="BD24783" i="1"/>
  <c r="AV24783" i="1"/>
  <c r="BC24783" i="1"/>
  <c r="AU24783" i="1"/>
  <c r="BB24783" i="1"/>
  <c r="AT24783" i="1"/>
  <c r="BA24783" i="1"/>
  <c r="AS24783" i="1"/>
  <c r="AZ24783" i="1"/>
  <c r="AR24783" i="1"/>
  <c r="AY24783" i="1"/>
  <c r="AQ24783" i="1"/>
  <c r="AX24783" i="1"/>
  <c r="AP24783" i="1"/>
  <c r="BF24783" i="1" s="1"/>
  <c r="BH24783" i="1" s="1"/>
  <c r="BI24783" i="1" s="1"/>
  <c r="BE24782" i="1"/>
  <c r="AW24782" i="1"/>
  <c r="BD24782" i="1"/>
  <c r="AV24782" i="1"/>
  <c r="BC24782" i="1"/>
  <c r="AU24782" i="1"/>
  <c r="BB24782" i="1"/>
  <c r="AT24782" i="1"/>
  <c r="BA24782" i="1"/>
  <c r="AS24782" i="1"/>
  <c r="AZ24782" i="1"/>
  <c r="AR24782" i="1"/>
  <c r="AY24782" i="1"/>
  <c r="AQ24782" i="1"/>
  <c r="AX24782" i="1"/>
  <c r="AP24782" i="1"/>
  <c r="BF24782" i="1" s="1"/>
  <c r="BH24782" i="1" s="1"/>
  <c r="BI24782" i="1" s="1"/>
  <c r="BE24781" i="1"/>
  <c r="AW24781" i="1"/>
  <c r="BD24781" i="1"/>
  <c r="AV24781" i="1"/>
  <c r="BC24781" i="1"/>
  <c r="AU24781" i="1"/>
  <c r="BB24781" i="1"/>
  <c r="AT24781" i="1"/>
  <c r="BA24781" i="1"/>
  <c r="AS24781" i="1"/>
  <c r="AZ24781" i="1"/>
  <c r="AR24781" i="1"/>
  <c r="AY24781" i="1"/>
  <c r="AQ24781" i="1"/>
  <c r="AX24781" i="1"/>
  <c r="AP24781" i="1"/>
  <c r="BF24781" i="1" s="1"/>
  <c r="BH24781" i="1" s="1"/>
  <c r="BI24781" i="1" s="1"/>
  <c r="BE24780" i="1"/>
  <c r="AW24780" i="1"/>
  <c r="BD24780" i="1"/>
  <c r="AV24780" i="1"/>
  <c r="BC24780" i="1"/>
  <c r="AU24780" i="1"/>
  <c r="BB24780" i="1"/>
  <c r="AT24780" i="1"/>
  <c r="BA24780" i="1"/>
  <c r="AS24780" i="1"/>
  <c r="AZ24780" i="1"/>
  <c r="AR24780" i="1"/>
  <c r="AY24780" i="1"/>
  <c r="AQ24780" i="1"/>
  <c r="AX24780" i="1"/>
  <c r="AP24780" i="1"/>
  <c r="BF24780" i="1" s="1"/>
  <c r="BH24780" i="1" s="1"/>
  <c r="BI24780" i="1" s="1"/>
  <c r="BE24779" i="1"/>
  <c r="AW24779" i="1"/>
  <c r="BD24779" i="1"/>
  <c r="AV24779" i="1"/>
  <c r="BC24779" i="1"/>
  <c r="AU24779" i="1"/>
  <c r="BB24779" i="1"/>
  <c r="AT24779" i="1"/>
  <c r="BA24779" i="1"/>
  <c r="AS24779" i="1"/>
  <c r="AZ24779" i="1"/>
  <c r="AR24779" i="1"/>
  <c r="AY24779" i="1"/>
  <c r="AQ24779" i="1"/>
  <c r="AX24779" i="1"/>
  <c r="AP24779" i="1"/>
  <c r="BF24779" i="1" s="1"/>
  <c r="BH24779" i="1" s="1"/>
  <c r="BI24779" i="1" s="1"/>
  <c r="BE24778" i="1"/>
  <c r="AW24778" i="1"/>
  <c r="BD24778" i="1"/>
  <c r="AV24778" i="1"/>
  <c r="BC24778" i="1"/>
  <c r="AU24778" i="1"/>
  <c r="BB24778" i="1"/>
  <c r="AT24778" i="1"/>
  <c r="BA24778" i="1"/>
  <c r="AS24778" i="1"/>
  <c r="AZ24778" i="1"/>
  <c r="AR24778" i="1"/>
  <c r="AY24778" i="1"/>
  <c r="AQ24778" i="1"/>
  <c r="AX24778" i="1"/>
  <c r="AP24778" i="1"/>
  <c r="BF24778" i="1" s="1"/>
  <c r="BH24778" i="1" s="1"/>
  <c r="BI24778" i="1" s="1"/>
  <c r="BE24777" i="1"/>
  <c r="AW24777" i="1"/>
  <c r="BD24777" i="1"/>
  <c r="AV24777" i="1"/>
  <c r="BC24777" i="1"/>
  <c r="AU24777" i="1"/>
  <c r="BB24777" i="1"/>
  <c r="AT24777" i="1"/>
  <c r="BA24777" i="1"/>
  <c r="AS24777" i="1"/>
  <c r="AZ24777" i="1"/>
  <c r="AR24777" i="1"/>
  <c r="AY24777" i="1"/>
  <c r="AQ24777" i="1"/>
  <c r="AX24777" i="1"/>
  <c r="AP24777" i="1"/>
  <c r="BF24777" i="1" s="1"/>
  <c r="BH24777" i="1" s="1"/>
  <c r="BI24777" i="1" s="1"/>
  <c r="BE24776" i="1"/>
  <c r="AW24776" i="1"/>
  <c r="BD24776" i="1"/>
  <c r="AV24776" i="1"/>
  <c r="BC24776" i="1"/>
  <c r="AU24776" i="1"/>
  <c r="BB24776" i="1"/>
  <c r="AT24776" i="1"/>
  <c r="BA24776" i="1"/>
  <c r="AS24776" i="1"/>
  <c r="AZ24776" i="1"/>
  <c r="AR24776" i="1"/>
  <c r="AY24776" i="1"/>
  <c r="AQ24776" i="1"/>
  <c r="AX24776" i="1"/>
  <c r="AP24776" i="1"/>
  <c r="BF24776" i="1" s="1"/>
  <c r="BH24776" i="1" s="1"/>
  <c r="BI24776" i="1" s="1"/>
  <c r="BE24775" i="1"/>
  <c r="AW24775" i="1"/>
  <c r="BD24775" i="1"/>
  <c r="AV24775" i="1"/>
  <c r="BC24775" i="1"/>
  <c r="AU24775" i="1"/>
  <c r="BB24775" i="1"/>
  <c r="AT24775" i="1"/>
  <c r="BA24775" i="1"/>
  <c r="AS24775" i="1"/>
  <c r="AZ24775" i="1"/>
  <c r="AR24775" i="1"/>
  <c r="AY24775" i="1"/>
  <c r="AQ24775" i="1"/>
  <c r="AX24775" i="1"/>
  <c r="AP24775" i="1"/>
  <c r="BF24775" i="1" s="1"/>
  <c r="BH24775" i="1" s="1"/>
  <c r="BI24775" i="1" s="1"/>
  <c r="BE24774" i="1"/>
  <c r="AW24774" i="1"/>
  <c r="BD24774" i="1"/>
  <c r="AV24774" i="1"/>
  <c r="BC24774" i="1"/>
  <c r="AU24774" i="1"/>
  <c r="BB24774" i="1"/>
  <c r="AT24774" i="1"/>
  <c r="BA24774" i="1"/>
  <c r="AS24774" i="1"/>
  <c r="AZ24774" i="1"/>
  <c r="AR24774" i="1"/>
  <c r="AY24774" i="1"/>
  <c r="AQ24774" i="1"/>
  <c r="AX24774" i="1"/>
  <c r="AP24774" i="1"/>
  <c r="BF24774" i="1" s="1"/>
  <c r="BH24774" i="1" s="1"/>
  <c r="BI24774" i="1" s="1"/>
  <c r="BE24773" i="1"/>
  <c r="AW24773" i="1"/>
  <c r="BD24773" i="1"/>
  <c r="AV24773" i="1"/>
  <c r="BC24773" i="1"/>
  <c r="AU24773" i="1"/>
  <c r="BB24773" i="1"/>
  <c r="AT24773" i="1"/>
  <c r="BA24773" i="1"/>
  <c r="AS24773" i="1"/>
  <c r="AZ24773" i="1"/>
  <c r="AR24773" i="1"/>
  <c r="AY24773" i="1"/>
  <c r="AQ24773" i="1"/>
  <c r="AX24773" i="1"/>
  <c r="AP24773" i="1"/>
  <c r="BF24773" i="1" s="1"/>
  <c r="BH24773" i="1" s="1"/>
  <c r="BI24773" i="1" s="1"/>
  <c r="BE24772" i="1"/>
  <c r="AW24772" i="1"/>
  <c r="BD24772" i="1"/>
  <c r="AV24772" i="1"/>
  <c r="BC24772" i="1"/>
  <c r="AU24772" i="1"/>
  <c r="BB24772" i="1"/>
  <c r="AT24772" i="1"/>
  <c r="BA24772" i="1"/>
  <c r="AS24772" i="1"/>
  <c r="AZ24772" i="1"/>
  <c r="AR24772" i="1"/>
  <c r="AY24772" i="1"/>
  <c r="AQ24772" i="1"/>
  <c r="AX24772" i="1"/>
  <c r="AP24772" i="1"/>
  <c r="BF24772" i="1" s="1"/>
  <c r="BH24772" i="1" s="1"/>
  <c r="BI24772" i="1" s="1"/>
  <c r="BE24771" i="1"/>
  <c r="AW24771" i="1"/>
  <c r="BD24771" i="1"/>
  <c r="AV24771" i="1"/>
  <c r="BC24771" i="1"/>
  <c r="AU24771" i="1"/>
  <c r="BB24771" i="1"/>
  <c r="AT24771" i="1"/>
  <c r="BA24771" i="1"/>
  <c r="AS24771" i="1"/>
  <c r="AZ24771" i="1"/>
  <c r="AR24771" i="1"/>
  <c r="AY24771" i="1"/>
  <c r="AQ24771" i="1"/>
  <c r="AX24771" i="1"/>
  <c r="AP24771" i="1"/>
  <c r="BF24771" i="1" s="1"/>
  <c r="BH24771" i="1" s="1"/>
  <c r="BI24771" i="1" s="1"/>
  <c r="BE24770" i="1"/>
  <c r="AW24770" i="1"/>
  <c r="BD24770" i="1"/>
  <c r="AV24770" i="1"/>
  <c r="BC24770" i="1"/>
  <c r="AU24770" i="1"/>
  <c r="BB24770" i="1"/>
  <c r="AT24770" i="1"/>
  <c r="BA24770" i="1"/>
  <c r="AS24770" i="1"/>
  <c r="AZ24770" i="1"/>
  <c r="AR24770" i="1"/>
  <c r="AY24770" i="1"/>
  <c r="AQ24770" i="1"/>
  <c r="AX24770" i="1"/>
  <c r="AP24770" i="1"/>
  <c r="BF24770" i="1" s="1"/>
  <c r="BH24770" i="1" s="1"/>
  <c r="BI24770" i="1" s="1"/>
  <c r="BE24769" i="1"/>
  <c r="AW24769" i="1"/>
  <c r="BD24769" i="1"/>
  <c r="AV24769" i="1"/>
  <c r="BC24769" i="1"/>
  <c r="AU24769" i="1"/>
  <c r="BB24769" i="1"/>
  <c r="AT24769" i="1"/>
  <c r="BA24769" i="1"/>
  <c r="AS24769" i="1"/>
  <c r="AZ24769" i="1"/>
  <c r="AR24769" i="1"/>
  <c r="AY24769" i="1"/>
  <c r="AQ24769" i="1"/>
  <c r="AX24769" i="1"/>
  <c r="AP24769" i="1"/>
  <c r="BF24769" i="1" s="1"/>
  <c r="BH24769" i="1" s="1"/>
  <c r="BI24769" i="1" s="1"/>
  <c r="BE24768" i="1"/>
  <c r="AW24768" i="1"/>
  <c r="BD24768" i="1"/>
  <c r="AV24768" i="1"/>
  <c r="BC24768" i="1"/>
  <c r="AU24768" i="1"/>
  <c r="BB24768" i="1"/>
  <c r="AT24768" i="1"/>
  <c r="BA24768" i="1"/>
  <c r="AS24768" i="1"/>
  <c r="AZ24768" i="1"/>
  <c r="AR24768" i="1"/>
  <c r="AY24768" i="1"/>
  <c r="AQ24768" i="1"/>
  <c r="AX24768" i="1"/>
  <c r="AP24768" i="1"/>
  <c r="BF24768" i="1" s="1"/>
  <c r="BH24768" i="1" s="1"/>
  <c r="BI24768" i="1" s="1"/>
  <c r="BE24767" i="1"/>
  <c r="AW24767" i="1"/>
  <c r="BD24767" i="1"/>
  <c r="AV24767" i="1"/>
  <c r="BC24767" i="1"/>
  <c r="AU24767" i="1"/>
  <c r="BB24767" i="1"/>
  <c r="AT24767" i="1"/>
  <c r="BA24767" i="1"/>
  <c r="AS24767" i="1"/>
  <c r="AZ24767" i="1"/>
  <c r="AR24767" i="1"/>
  <c r="AY24767" i="1"/>
  <c r="AQ24767" i="1"/>
  <c r="AX24767" i="1"/>
  <c r="AP24767" i="1"/>
  <c r="BF24767" i="1" s="1"/>
  <c r="BH24767" i="1" s="1"/>
  <c r="BI24767" i="1" s="1"/>
  <c r="BE24766" i="1"/>
  <c r="AW24766" i="1"/>
  <c r="BD24766" i="1"/>
  <c r="AV24766" i="1"/>
  <c r="BC24766" i="1"/>
  <c r="AU24766" i="1"/>
  <c r="BB24766" i="1"/>
  <c r="AT24766" i="1"/>
  <c r="BA24766" i="1"/>
  <c r="AS24766" i="1"/>
  <c r="AZ24766" i="1"/>
  <c r="AR24766" i="1"/>
  <c r="AY24766" i="1"/>
  <c r="AQ24766" i="1"/>
  <c r="AX24766" i="1"/>
  <c r="AP24766" i="1"/>
  <c r="BF24766" i="1" s="1"/>
  <c r="BH24766" i="1" s="1"/>
  <c r="BI24766" i="1" s="1"/>
  <c r="BE24765" i="1"/>
  <c r="AW24765" i="1"/>
  <c r="BD24765" i="1"/>
  <c r="AV24765" i="1"/>
  <c r="BC24765" i="1"/>
  <c r="AU24765" i="1"/>
  <c r="BB24765" i="1"/>
  <c r="AT24765" i="1"/>
  <c r="BA24765" i="1"/>
  <c r="AS24765" i="1"/>
  <c r="AZ24765" i="1"/>
  <c r="AR24765" i="1"/>
  <c r="AY24765" i="1"/>
  <c r="AQ24765" i="1"/>
  <c r="AX24765" i="1"/>
  <c r="AP24765" i="1"/>
  <c r="BF24765" i="1" s="1"/>
  <c r="BH24765" i="1" s="1"/>
  <c r="BI24765" i="1" s="1"/>
  <c r="BE24764" i="1"/>
  <c r="AW24764" i="1"/>
  <c r="BD24764" i="1"/>
  <c r="AV24764" i="1"/>
  <c r="BC24764" i="1"/>
  <c r="AU24764" i="1"/>
  <c r="BB24764" i="1"/>
  <c r="AT24764" i="1"/>
  <c r="BA24764" i="1"/>
  <c r="AS24764" i="1"/>
  <c r="AZ24764" i="1"/>
  <c r="AR24764" i="1"/>
  <c r="AY24764" i="1"/>
  <c r="AQ24764" i="1"/>
  <c r="AX24764" i="1"/>
  <c r="AP24764" i="1"/>
  <c r="BF24764" i="1" s="1"/>
  <c r="BH24764" i="1" s="1"/>
  <c r="BI24764" i="1" s="1"/>
  <c r="BE24763" i="1"/>
  <c r="AW24763" i="1"/>
  <c r="BD24763" i="1"/>
  <c r="AV24763" i="1"/>
  <c r="BC24763" i="1"/>
  <c r="AU24763" i="1"/>
  <c r="BB24763" i="1"/>
  <c r="AT24763" i="1"/>
  <c r="BA24763" i="1"/>
  <c r="AS24763" i="1"/>
  <c r="AZ24763" i="1"/>
  <c r="AR24763" i="1"/>
  <c r="AY24763" i="1"/>
  <c r="AQ24763" i="1"/>
  <c r="AX24763" i="1"/>
  <c r="AP24763" i="1"/>
  <c r="BF24763" i="1" s="1"/>
  <c r="BH24763" i="1" s="1"/>
  <c r="BI24763" i="1" s="1"/>
  <c r="BE24762" i="1"/>
  <c r="AW24762" i="1"/>
  <c r="BD24762" i="1"/>
  <c r="AV24762" i="1"/>
  <c r="BC24762" i="1"/>
  <c r="AU24762" i="1"/>
  <c r="BB24762" i="1"/>
  <c r="AT24762" i="1"/>
  <c r="BA24762" i="1"/>
  <c r="AS24762" i="1"/>
  <c r="AZ24762" i="1"/>
  <c r="AR24762" i="1"/>
  <c r="AY24762" i="1"/>
  <c r="AQ24762" i="1"/>
  <c r="AX24762" i="1"/>
  <c r="AP24762" i="1"/>
  <c r="BF24762" i="1" s="1"/>
  <c r="BH24762" i="1" s="1"/>
  <c r="BI24762" i="1" s="1"/>
  <c r="BE24761" i="1"/>
  <c r="AW24761" i="1"/>
  <c r="BD24761" i="1"/>
  <c r="AV24761" i="1"/>
  <c r="BC24761" i="1"/>
  <c r="AU24761" i="1"/>
  <c r="BB24761" i="1"/>
  <c r="AT24761" i="1"/>
  <c r="BA24761" i="1"/>
  <c r="AS24761" i="1"/>
  <c r="AZ24761" i="1"/>
  <c r="AR24761" i="1"/>
  <c r="AY24761" i="1"/>
  <c r="AQ24761" i="1"/>
  <c r="AX24761" i="1"/>
  <c r="AP24761" i="1"/>
  <c r="BF24761" i="1" s="1"/>
  <c r="BH24761" i="1" s="1"/>
  <c r="BI24761" i="1" s="1"/>
  <c r="BE24760" i="1"/>
  <c r="AW24760" i="1"/>
  <c r="BD24760" i="1"/>
  <c r="AV24760" i="1"/>
  <c r="BC24760" i="1"/>
  <c r="AU24760" i="1"/>
  <c r="BB24760" i="1"/>
  <c r="AT24760" i="1"/>
  <c r="BA24760" i="1"/>
  <c r="AS24760" i="1"/>
  <c r="AZ24760" i="1"/>
  <c r="AR24760" i="1"/>
  <c r="AY24760" i="1"/>
  <c r="AQ24760" i="1"/>
  <c r="AX24760" i="1"/>
  <c r="AP24760" i="1"/>
  <c r="BF24760" i="1" s="1"/>
  <c r="BH24760" i="1" s="1"/>
  <c r="BI24760" i="1" s="1"/>
  <c r="BE24759" i="1"/>
  <c r="AW24759" i="1"/>
  <c r="BD24759" i="1"/>
  <c r="AV24759" i="1"/>
  <c r="BC24759" i="1"/>
  <c r="AU24759" i="1"/>
  <c r="BB24759" i="1"/>
  <c r="AT24759" i="1"/>
  <c r="BA24759" i="1"/>
  <c r="AS24759" i="1"/>
  <c r="AZ24759" i="1"/>
  <c r="AR24759" i="1"/>
  <c r="AY24759" i="1"/>
  <c r="AQ24759" i="1"/>
  <c r="AX24759" i="1"/>
  <c r="AP24759" i="1"/>
  <c r="BF24759" i="1" s="1"/>
  <c r="BH24759" i="1" s="1"/>
  <c r="BI24759" i="1" s="1"/>
  <c r="BE24758" i="1"/>
  <c r="AW24758" i="1"/>
  <c r="BD24758" i="1"/>
  <c r="AV24758" i="1"/>
  <c r="BC24758" i="1"/>
  <c r="AU24758" i="1"/>
  <c r="BB24758" i="1"/>
  <c r="AT24758" i="1"/>
  <c r="BA24758" i="1"/>
  <c r="AS24758" i="1"/>
  <c r="AZ24758" i="1"/>
  <c r="AR24758" i="1"/>
  <c r="AY24758" i="1"/>
  <c r="AQ24758" i="1"/>
  <c r="AX24758" i="1"/>
  <c r="AP24758" i="1"/>
  <c r="BF24758" i="1" s="1"/>
  <c r="BH24758" i="1" s="1"/>
  <c r="BI24758" i="1" s="1"/>
  <c r="BE24757" i="1"/>
  <c r="AW24757" i="1"/>
  <c r="BD24757" i="1"/>
  <c r="AV24757" i="1"/>
  <c r="BC24757" i="1"/>
  <c r="AU24757" i="1"/>
  <c r="BB24757" i="1"/>
  <c r="AT24757" i="1"/>
  <c r="BA24757" i="1"/>
  <c r="AS24757" i="1"/>
  <c r="AZ24757" i="1"/>
  <c r="AR24757" i="1"/>
  <c r="AY24757" i="1"/>
  <c r="AQ24757" i="1"/>
  <c r="AX24757" i="1"/>
  <c r="AP24757" i="1"/>
  <c r="BF24757" i="1" s="1"/>
  <c r="BH24757" i="1" s="1"/>
  <c r="BI24757" i="1" s="1"/>
  <c r="BE24756" i="1"/>
  <c r="AW24756" i="1"/>
  <c r="BD24756" i="1"/>
  <c r="AV24756" i="1"/>
  <c r="BC24756" i="1"/>
  <c r="AU24756" i="1"/>
  <c r="BB24756" i="1"/>
  <c r="AT24756" i="1"/>
  <c r="BA24756" i="1"/>
  <c r="AS24756" i="1"/>
  <c r="AZ24756" i="1"/>
  <c r="AR24756" i="1"/>
  <c r="AY24756" i="1"/>
  <c r="AQ24756" i="1"/>
  <c r="AX24756" i="1"/>
  <c r="AP24756" i="1"/>
  <c r="BF24756" i="1" s="1"/>
  <c r="BH24756" i="1" s="1"/>
  <c r="BI24756" i="1" s="1"/>
  <c r="BE24755" i="1"/>
  <c r="AW24755" i="1"/>
  <c r="BD24755" i="1"/>
  <c r="AV24755" i="1"/>
  <c r="BC24755" i="1"/>
  <c r="AU24755" i="1"/>
  <c r="BB24755" i="1"/>
  <c r="AT24755" i="1"/>
  <c r="BA24755" i="1"/>
  <c r="AS24755" i="1"/>
  <c r="AZ24755" i="1"/>
  <c r="AR24755" i="1"/>
  <c r="AY24755" i="1"/>
  <c r="AQ24755" i="1"/>
  <c r="AX24755" i="1"/>
  <c r="AP24755" i="1"/>
  <c r="BF24755" i="1" s="1"/>
  <c r="BH24755" i="1" s="1"/>
  <c r="BI24755" i="1" s="1"/>
  <c r="BE24754" i="1"/>
  <c r="AW24754" i="1"/>
  <c r="BD24754" i="1"/>
  <c r="AV24754" i="1"/>
  <c r="BC24754" i="1"/>
  <c r="AU24754" i="1"/>
  <c r="BB24754" i="1"/>
  <c r="AT24754" i="1"/>
  <c r="BA24754" i="1"/>
  <c r="AS24754" i="1"/>
  <c r="AZ24754" i="1"/>
  <c r="AR24754" i="1"/>
  <c r="AY24754" i="1"/>
  <c r="AQ24754" i="1"/>
  <c r="AX24754" i="1"/>
  <c r="AP24754" i="1"/>
  <c r="BF24754" i="1" s="1"/>
  <c r="BH24754" i="1" s="1"/>
  <c r="BI24754" i="1" s="1"/>
  <c r="BE24753" i="1"/>
  <c r="AW24753" i="1"/>
  <c r="BD24753" i="1"/>
  <c r="AV24753" i="1"/>
  <c r="BC24753" i="1"/>
  <c r="AU24753" i="1"/>
  <c r="BB24753" i="1"/>
  <c r="AT24753" i="1"/>
  <c r="BA24753" i="1"/>
  <c r="AS24753" i="1"/>
  <c r="AZ24753" i="1"/>
  <c r="AR24753" i="1"/>
  <c r="AY24753" i="1"/>
  <c r="AQ24753" i="1"/>
  <c r="AX24753" i="1"/>
  <c r="AP24753" i="1"/>
  <c r="BF24753" i="1" s="1"/>
  <c r="BH24753" i="1" s="1"/>
  <c r="BI24753" i="1" s="1"/>
  <c r="BE24752" i="1"/>
  <c r="AW24752" i="1"/>
  <c r="BD24752" i="1"/>
  <c r="AV24752" i="1"/>
  <c r="BC24752" i="1"/>
  <c r="AU24752" i="1"/>
  <c r="BB24752" i="1"/>
  <c r="AT24752" i="1"/>
  <c r="BA24752" i="1"/>
  <c r="AS24752" i="1"/>
  <c r="AZ24752" i="1"/>
  <c r="AR24752" i="1"/>
  <c r="AY24752" i="1"/>
  <c r="AQ24752" i="1"/>
  <c r="AX24752" i="1"/>
  <c r="AP24752" i="1"/>
  <c r="BF24752" i="1" s="1"/>
  <c r="BH24752" i="1" s="1"/>
  <c r="BI24752" i="1" s="1"/>
  <c r="BE24751" i="1"/>
  <c r="AW24751" i="1"/>
  <c r="BD24751" i="1"/>
  <c r="AV24751" i="1"/>
  <c r="BC24751" i="1"/>
  <c r="AU24751" i="1"/>
  <c r="BB24751" i="1"/>
  <c r="AT24751" i="1"/>
  <c r="BA24751" i="1"/>
  <c r="AS24751" i="1"/>
  <c r="AZ24751" i="1"/>
  <c r="AR24751" i="1"/>
  <c r="AY24751" i="1"/>
  <c r="AQ24751" i="1"/>
  <c r="AX24751" i="1"/>
  <c r="AP24751" i="1"/>
  <c r="BF24751" i="1" s="1"/>
  <c r="BH24751" i="1" s="1"/>
  <c r="BI24751" i="1" s="1"/>
  <c r="BE24750" i="1"/>
  <c r="AW24750" i="1"/>
  <c r="BD24750" i="1"/>
  <c r="AV24750" i="1"/>
  <c r="BC24750" i="1"/>
  <c r="AU24750" i="1"/>
  <c r="BB24750" i="1"/>
  <c r="AT24750" i="1"/>
  <c r="BA24750" i="1"/>
  <c r="AS24750" i="1"/>
  <c r="AZ24750" i="1"/>
  <c r="AR24750" i="1"/>
  <c r="AY24750" i="1"/>
  <c r="AQ24750" i="1"/>
  <c r="AX24750" i="1"/>
  <c r="AP24750" i="1"/>
  <c r="BF24750" i="1" s="1"/>
  <c r="BH24750" i="1" s="1"/>
  <c r="BI24750" i="1" s="1"/>
  <c r="BE24749" i="1"/>
  <c r="AW24749" i="1"/>
  <c r="BD24749" i="1"/>
  <c r="AV24749" i="1"/>
  <c r="BC24749" i="1"/>
  <c r="AU24749" i="1"/>
  <c r="BB24749" i="1"/>
  <c r="AT24749" i="1"/>
  <c r="BA24749" i="1"/>
  <c r="AS24749" i="1"/>
  <c r="AZ24749" i="1"/>
  <c r="AR24749" i="1"/>
  <c r="AY24749" i="1"/>
  <c r="AQ24749" i="1"/>
  <c r="AX24749" i="1"/>
  <c r="AP24749" i="1"/>
  <c r="BF24749" i="1" s="1"/>
  <c r="BH24749" i="1" s="1"/>
  <c r="BI24749" i="1" s="1"/>
  <c r="BE24748" i="1"/>
  <c r="AW24748" i="1"/>
  <c r="BD24748" i="1"/>
  <c r="AV24748" i="1"/>
  <c r="BC24748" i="1"/>
  <c r="AU24748" i="1"/>
  <c r="BB24748" i="1"/>
  <c r="AT24748" i="1"/>
  <c r="BA24748" i="1"/>
  <c r="AS24748" i="1"/>
  <c r="AZ24748" i="1"/>
  <c r="AR24748" i="1"/>
  <c r="AY24748" i="1"/>
  <c r="AQ24748" i="1"/>
  <c r="AX24748" i="1"/>
  <c r="AP24748" i="1"/>
  <c r="BF24748" i="1" s="1"/>
  <c r="BH24748" i="1" s="1"/>
  <c r="BI24748" i="1" s="1"/>
  <c r="BE24747" i="1"/>
  <c r="AW24747" i="1"/>
  <c r="BD24747" i="1"/>
  <c r="AV24747" i="1"/>
  <c r="BC24747" i="1"/>
  <c r="AU24747" i="1"/>
  <c r="BB24747" i="1"/>
  <c r="AT24747" i="1"/>
  <c r="BA24747" i="1"/>
  <c r="AS24747" i="1"/>
  <c r="AZ24747" i="1"/>
  <c r="AR24747" i="1"/>
  <c r="AY24747" i="1"/>
  <c r="AQ24747" i="1"/>
  <c r="AX24747" i="1"/>
  <c r="AP24747" i="1"/>
  <c r="BF24747" i="1" s="1"/>
  <c r="BH24747" i="1" s="1"/>
  <c r="BI24747" i="1" s="1"/>
  <c r="BE24746" i="1"/>
  <c r="AW24746" i="1"/>
  <c r="BD24746" i="1"/>
  <c r="AV24746" i="1"/>
  <c r="BC24746" i="1"/>
  <c r="AU24746" i="1"/>
  <c r="BB24746" i="1"/>
  <c r="AT24746" i="1"/>
  <c r="BA24746" i="1"/>
  <c r="AS24746" i="1"/>
  <c r="AZ24746" i="1"/>
  <c r="AR24746" i="1"/>
  <c r="AY24746" i="1"/>
  <c r="AQ24746" i="1"/>
  <c r="AX24746" i="1"/>
  <c r="AP24746" i="1"/>
  <c r="BF24746" i="1" s="1"/>
  <c r="BH24746" i="1" s="1"/>
  <c r="BI24746" i="1" s="1"/>
  <c r="BE24745" i="1"/>
  <c r="AW24745" i="1"/>
  <c r="BD24745" i="1"/>
  <c r="AV24745" i="1"/>
  <c r="BC24745" i="1"/>
  <c r="AU24745" i="1"/>
  <c r="BB24745" i="1"/>
  <c r="AT24745" i="1"/>
  <c r="BA24745" i="1"/>
  <c r="AS24745" i="1"/>
  <c r="AZ24745" i="1"/>
  <c r="AR24745" i="1"/>
  <c r="AY24745" i="1"/>
  <c r="AQ24745" i="1"/>
  <c r="AX24745" i="1"/>
  <c r="AP24745" i="1"/>
  <c r="BF24745" i="1" s="1"/>
  <c r="BH24745" i="1" s="1"/>
  <c r="BI24745" i="1" s="1"/>
  <c r="BE24744" i="1"/>
  <c r="AW24744" i="1"/>
  <c r="BD24744" i="1"/>
  <c r="AV24744" i="1"/>
  <c r="BC24744" i="1"/>
  <c r="AU24744" i="1"/>
  <c r="BB24744" i="1"/>
  <c r="AT24744" i="1"/>
  <c r="BA24744" i="1"/>
  <c r="AS24744" i="1"/>
  <c r="AZ24744" i="1"/>
  <c r="AR24744" i="1"/>
  <c r="AY24744" i="1"/>
  <c r="AQ24744" i="1"/>
  <c r="AX24744" i="1"/>
  <c r="AP24744" i="1"/>
  <c r="BF24744" i="1" s="1"/>
  <c r="BH24744" i="1" s="1"/>
  <c r="BI24744" i="1" s="1"/>
  <c r="BE24743" i="1"/>
  <c r="AW24743" i="1"/>
  <c r="BD24743" i="1"/>
  <c r="AV24743" i="1"/>
  <c r="BC24743" i="1"/>
  <c r="AU24743" i="1"/>
  <c r="BB24743" i="1"/>
  <c r="AT24743" i="1"/>
  <c r="BA24743" i="1"/>
  <c r="AS24743" i="1"/>
  <c r="AZ24743" i="1"/>
  <c r="AR24743" i="1"/>
  <c r="AY24743" i="1"/>
  <c r="AQ24743" i="1"/>
  <c r="AX24743" i="1"/>
  <c r="AP24743" i="1"/>
  <c r="BF24743" i="1" s="1"/>
  <c r="BH24743" i="1" s="1"/>
  <c r="BI24743" i="1" s="1"/>
  <c r="BE24742" i="1"/>
  <c r="AW24742" i="1"/>
  <c r="BD24742" i="1"/>
  <c r="AV24742" i="1"/>
  <c r="BC24742" i="1"/>
  <c r="AU24742" i="1"/>
  <c r="BB24742" i="1"/>
  <c r="AT24742" i="1"/>
  <c r="BA24742" i="1"/>
  <c r="AS24742" i="1"/>
  <c r="AZ24742" i="1"/>
  <c r="AR24742" i="1"/>
  <c r="AY24742" i="1"/>
  <c r="AQ24742" i="1"/>
  <c r="AX24742" i="1"/>
  <c r="AP24742" i="1"/>
  <c r="BF24742" i="1" s="1"/>
  <c r="BH24742" i="1" s="1"/>
  <c r="BI24742" i="1" s="1"/>
  <c r="BE24741" i="1"/>
  <c r="AW24741" i="1"/>
  <c r="BD24741" i="1"/>
  <c r="AV24741" i="1"/>
  <c r="BC24741" i="1"/>
  <c r="AU24741" i="1"/>
  <c r="BB24741" i="1"/>
  <c r="AT24741" i="1"/>
  <c r="BA24741" i="1"/>
  <c r="AS24741" i="1"/>
  <c r="AZ24741" i="1"/>
  <c r="AR24741" i="1"/>
  <c r="AY24741" i="1"/>
  <c r="AQ24741" i="1"/>
  <c r="AX24741" i="1"/>
  <c r="AP24741" i="1"/>
  <c r="BF24741" i="1" s="1"/>
  <c r="BH24741" i="1" s="1"/>
  <c r="BI24741" i="1" s="1"/>
  <c r="BE24740" i="1"/>
  <c r="AW24740" i="1"/>
  <c r="BD24740" i="1"/>
  <c r="AV24740" i="1"/>
  <c r="BC24740" i="1"/>
  <c r="AU24740" i="1"/>
  <c r="BB24740" i="1"/>
  <c r="AT24740" i="1"/>
  <c r="BA24740" i="1"/>
  <c r="AS24740" i="1"/>
  <c r="AZ24740" i="1"/>
  <c r="AR24740" i="1"/>
  <c r="AY24740" i="1"/>
  <c r="AQ24740" i="1"/>
  <c r="AX24740" i="1"/>
  <c r="AP24740" i="1"/>
  <c r="BF24740" i="1" s="1"/>
  <c r="BH24740" i="1" s="1"/>
  <c r="BI24740" i="1" s="1"/>
  <c r="BE24739" i="1"/>
  <c r="AW24739" i="1"/>
  <c r="BD24739" i="1"/>
  <c r="AV24739" i="1"/>
  <c r="BC24739" i="1"/>
  <c r="AU24739" i="1"/>
  <c r="BB24739" i="1"/>
  <c r="AT24739" i="1"/>
  <c r="BA24739" i="1"/>
  <c r="AS24739" i="1"/>
  <c r="AZ24739" i="1"/>
  <c r="AR24739" i="1"/>
  <c r="AY24739" i="1"/>
  <c r="AQ24739" i="1"/>
  <c r="AX24739" i="1"/>
  <c r="AP24739" i="1"/>
  <c r="BF24739" i="1" s="1"/>
  <c r="BH24739" i="1" s="1"/>
  <c r="BI24739" i="1" s="1"/>
  <c r="BE24738" i="1"/>
  <c r="AW24738" i="1"/>
  <c r="BD24738" i="1"/>
  <c r="AV24738" i="1"/>
  <c r="BC24738" i="1"/>
  <c r="AU24738" i="1"/>
  <c r="BB24738" i="1"/>
  <c r="AT24738" i="1"/>
  <c r="BA24738" i="1"/>
  <c r="AS24738" i="1"/>
  <c r="AZ24738" i="1"/>
  <c r="AR24738" i="1"/>
  <c r="AY24738" i="1"/>
  <c r="AQ24738" i="1"/>
  <c r="AX24738" i="1"/>
  <c r="AP24738" i="1"/>
  <c r="BF24738" i="1" s="1"/>
  <c r="BH24738" i="1" s="1"/>
  <c r="BI24738" i="1" s="1"/>
  <c r="BE24737" i="1"/>
  <c r="AW24737" i="1"/>
  <c r="BD24737" i="1"/>
  <c r="AV24737" i="1"/>
  <c r="BC24737" i="1"/>
  <c r="AU24737" i="1"/>
  <c r="BB24737" i="1"/>
  <c r="AT24737" i="1"/>
  <c r="BA24737" i="1"/>
  <c r="AS24737" i="1"/>
  <c r="AZ24737" i="1"/>
  <c r="AR24737" i="1"/>
  <c r="AY24737" i="1"/>
  <c r="AQ24737" i="1"/>
  <c r="AX24737" i="1"/>
  <c r="AP24737" i="1"/>
  <c r="BF24737" i="1" s="1"/>
  <c r="BH24737" i="1" s="1"/>
  <c r="BI24737" i="1" s="1"/>
  <c r="BE24736" i="1"/>
  <c r="AW24736" i="1"/>
  <c r="BD24736" i="1"/>
  <c r="AV24736" i="1"/>
  <c r="BC24736" i="1"/>
  <c r="AU24736" i="1"/>
  <c r="BB24736" i="1"/>
  <c r="AT24736" i="1"/>
  <c r="BA24736" i="1"/>
  <c r="AS24736" i="1"/>
  <c r="AZ24736" i="1"/>
  <c r="AR24736" i="1"/>
  <c r="AY24736" i="1"/>
  <c r="AQ24736" i="1"/>
  <c r="AX24736" i="1"/>
  <c r="AP24736" i="1"/>
  <c r="BF24736" i="1" s="1"/>
  <c r="BH24736" i="1" s="1"/>
  <c r="BI24736" i="1" s="1"/>
  <c r="BE24735" i="1"/>
  <c r="AW24735" i="1"/>
  <c r="BD24735" i="1"/>
  <c r="AV24735" i="1"/>
  <c r="BC24735" i="1"/>
  <c r="AU24735" i="1"/>
  <c r="BB24735" i="1"/>
  <c r="AT24735" i="1"/>
  <c r="BA24735" i="1"/>
  <c r="AS24735" i="1"/>
  <c r="AZ24735" i="1"/>
  <c r="AR24735" i="1"/>
  <c r="AY24735" i="1"/>
  <c r="AQ24735" i="1"/>
  <c r="AX24735" i="1"/>
  <c r="AP24735" i="1"/>
  <c r="BF24735" i="1" s="1"/>
  <c r="BH24735" i="1" s="1"/>
  <c r="BI24735" i="1" s="1"/>
  <c r="BE24734" i="1"/>
  <c r="AW24734" i="1"/>
  <c r="BD24734" i="1"/>
  <c r="AV24734" i="1"/>
  <c r="BC24734" i="1"/>
  <c r="AU24734" i="1"/>
  <c r="BB24734" i="1"/>
  <c r="AT24734" i="1"/>
  <c r="BA24734" i="1"/>
  <c r="AS24734" i="1"/>
  <c r="AZ24734" i="1"/>
  <c r="AR24734" i="1"/>
  <c r="AY24734" i="1"/>
  <c r="AQ24734" i="1"/>
  <c r="AX24734" i="1"/>
  <c r="AP24734" i="1"/>
  <c r="BF24734" i="1" s="1"/>
  <c r="BH24734" i="1" s="1"/>
  <c r="BI24734" i="1" s="1"/>
  <c r="BE24733" i="1"/>
  <c r="AW24733" i="1"/>
  <c r="BD24733" i="1"/>
  <c r="AV24733" i="1"/>
  <c r="BC24733" i="1"/>
  <c r="AU24733" i="1"/>
  <c r="BB24733" i="1"/>
  <c r="AT24733" i="1"/>
  <c r="BA24733" i="1"/>
  <c r="AS24733" i="1"/>
  <c r="AZ24733" i="1"/>
  <c r="AR24733" i="1"/>
  <c r="AY24733" i="1"/>
  <c r="AQ24733" i="1"/>
  <c r="AX24733" i="1"/>
  <c r="AP24733" i="1"/>
  <c r="BF24733" i="1" s="1"/>
  <c r="BH24733" i="1" s="1"/>
  <c r="BI24733" i="1" s="1"/>
  <c r="BE24732" i="1"/>
  <c r="AW24732" i="1"/>
  <c r="BD24732" i="1"/>
  <c r="AV24732" i="1"/>
  <c r="BC24732" i="1"/>
  <c r="AU24732" i="1"/>
  <c r="BB24732" i="1"/>
  <c r="AT24732" i="1"/>
  <c r="BA24732" i="1"/>
  <c r="AS24732" i="1"/>
  <c r="AZ24732" i="1"/>
  <c r="AR24732" i="1"/>
  <c r="AY24732" i="1"/>
  <c r="AQ24732" i="1"/>
  <c r="AX24732" i="1"/>
  <c r="AP24732" i="1"/>
  <c r="BF24732" i="1" s="1"/>
  <c r="BH24732" i="1" s="1"/>
  <c r="BI24732" i="1" s="1"/>
  <c r="BE24731" i="1"/>
  <c r="AW24731" i="1"/>
  <c r="BD24731" i="1"/>
  <c r="AV24731" i="1"/>
  <c r="BC24731" i="1"/>
  <c r="AU24731" i="1"/>
  <c r="BB24731" i="1"/>
  <c r="AT24731" i="1"/>
  <c r="BA24731" i="1"/>
  <c r="AS24731" i="1"/>
  <c r="AZ24731" i="1"/>
  <c r="AR24731" i="1"/>
  <c r="AY24731" i="1"/>
  <c r="AQ24731" i="1"/>
  <c r="AX24731" i="1"/>
  <c r="AP24731" i="1"/>
  <c r="BF24731" i="1" s="1"/>
  <c r="BH24731" i="1" s="1"/>
  <c r="BI24731" i="1" s="1"/>
  <c r="BE24730" i="1"/>
  <c r="AW24730" i="1"/>
  <c r="BD24730" i="1"/>
  <c r="AV24730" i="1"/>
  <c r="BC24730" i="1"/>
  <c r="AU24730" i="1"/>
  <c r="BB24730" i="1"/>
  <c r="AT24730" i="1"/>
  <c r="BA24730" i="1"/>
  <c r="AS24730" i="1"/>
  <c r="AZ24730" i="1"/>
  <c r="AR24730" i="1"/>
  <c r="AY24730" i="1"/>
  <c r="AQ24730" i="1"/>
  <c r="AX24730" i="1"/>
  <c r="AP24730" i="1"/>
  <c r="BF24730" i="1" s="1"/>
  <c r="BH24730" i="1" s="1"/>
  <c r="BI24730" i="1" s="1"/>
  <c r="BE24729" i="1"/>
  <c r="AW24729" i="1"/>
  <c r="BD24729" i="1"/>
  <c r="AV24729" i="1"/>
  <c r="BC24729" i="1"/>
  <c r="AU24729" i="1"/>
  <c r="BB24729" i="1"/>
  <c r="AT24729" i="1"/>
  <c r="BA24729" i="1"/>
  <c r="AS24729" i="1"/>
  <c r="AZ24729" i="1"/>
  <c r="AR24729" i="1"/>
  <c r="AY24729" i="1"/>
  <c r="AQ24729" i="1"/>
  <c r="AX24729" i="1"/>
  <c r="AP24729" i="1"/>
  <c r="BF24729" i="1" s="1"/>
  <c r="BH24729" i="1" s="1"/>
  <c r="BI24729" i="1" s="1"/>
  <c r="BE24728" i="1"/>
  <c r="AW24728" i="1"/>
  <c r="BD24728" i="1"/>
  <c r="AV24728" i="1"/>
  <c r="BC24728" i="1"/>
  <c r="AU24728" i="1"/>
  <c r="BB24728" i="1"/>
  <c r="AT24728" i="1"/>
  <c r="BA24728" i="1"/>
  <c r="AS24728" i="1"/>
  <c r="AZ24728" i="1"/>
  <c r="AR24728" i="1"/>
  <c r="AY24728" i="1"/>
  <c r="AQ24728" i="1"/>
  <c r="AX24728" i="1"/>
  <c r="AP24728" i="1"/>
  <c r="BF24728" i="1" s="1"/>
  <c r="BH24728" i="1" s="1"/>
  <c r="BI24728" i="1" s="1"/>
  <c r="BE24727" i="1"/>
  <c r="AW24727" i="1"/>
  <c r="BD24727" i="1"/>
  <c r="AV24727" i="1"/>
  <c r="BC24727" i="1"/>
  <c r="AU24727" i="1"/>
  <c r="BB24727" i="1"/>
  <c r="AT24727" i="1"/>
  <c r="BA24727" i="1"/>
  <c r="AS24727" i="1"/>
  <c r="AZ24727" i="1"/>
  <c r="AR24727" i="1"/>
  <c r="AY24727" i="1"/>
  <c r="AQ24727" i="1"/>
  <c r="AX24727" i="1"/>
  <c r="AP24727" i="1"/>
  <c r="BF24727" i="1" s="1"/>
  <c r="BH24727" i="1" s="1"/>
  <c r="BI24727" i="1" s="1"/>
  <c r="BE24726" i="1"/>
  <c r="AW24726" i="1"/>
  <c r="BD24726" i="1"/>
  <c r="AV24726" i="1"/>
  <c r="BC24726" i="1"/>
  <c r="AU24726" i="1"/>
  <c r="BB24726" i="1"/>
  <c r="AT24726" i="1"/>
  <c r="BA24726" i="1"/>
  <c r="AS24726" i="1"/>
  <c r="AZ24726" i="1"/>
  <c r="AR24726" i="1"/>
  <c r="AY24726" i="1"/>
  <c r="AQ24726" i="1"/>
  <c r="AX24726" i="1"/>
  <c r="AP24726" i="1"/>
  <c r="BF24726" i="1" s="1"/>
  <c r="BH24726" i="1" s="1"/>
  <c r="BI24726" i="1" s="1"/>
  <c r="BE24725" i="1"/>
  <c r="AW24725" i="1"/>
  <c r="BD24725" i="1"/>
  <c r="AV24725" i="1"/>
  <c r="BC24725" i="1"/>
  <c r="AU24725" i="1"/>
  <c r="BB24725" i="1"/>
  <c r="AT24725" i="1"/>
  <c r="BA24725" i="1"/>
  <c r="AS24725" i="1"/>
  <c r="AZ24725" i="1"/>
  <c r="AR24725" i="1"/>
  <c r="AY24725" i="1"/>
  <c r="AQ24725" i="1"/>
  <c r="AX24725" i="1"/>
  <c r="AP24725" i="1"/>
  <c r="BF24725" i="1" s="1"/>
  <c r="BH24725" i="1" s="1"/>
  <c r="BI24725" i="1" s="1"/>
  <c r="BE24724" i="1"/>
  <c r="AW24724" i="1"/>
  <c r="BD24724" i="1"/>
  <c r="AV24724" i="1"/>
  <c r="BC24724" i="1"/>
  <c r="AU24724" i="1"/>
  <c r="BB24724" i="1"/>
  <c r="AT24724" i="1"/>
  <c r="BA24724" i="1"/>
  <c r="AS24724" i="1"/>
  <c r="AZ24724" i="1"/>
  <c r="AR24724" i="1"/>
  <c r="AY24724" i="1"/>
  <c r="AQ24724" i="1"/>
  <c r="AX24724" i="1"/>
  <c r="AP24724" i="1"/>
  <c r="BF24724" i="1" s="1"/>
  <c r="BH24724" i="1" s="1"/>
  <c r="BI24724" i="1" s="1"/>
  <c r="BE24723" i="1"/>
  <c r="AW24723" i="1"/>
  <c r="BD24723" i="1"/>
  <c r="AV24723" i="1"/>
  <c r="BC24723" i="1"/>
  <c r="AU24723" i="1"/>
  <c r="BB24723" i="1"/>
  <c r="AT24723" i="1"/>
  <c r="BA24723" i="1"/>
  <c r="AS24723" i="1"/>
  <c r="AZ24723" i="1"/>
  <c r="AR24723" i="1"/>
  <c r="AY24723" i="1"/>
  <c r="AQ24723" i="1"/>
  <c r="AX24723" i="1"/>
  <c r="AP24723" i="1"/>
  <c r="BF24723" i="1" s="1"/>
  <c r="BH24723" i="1" s="1"/>
  <c r="BI24723" i="1" s="1"/>
  <c r="BE24722" i="1"/>
  <c r="AW24722" i="1"/>
  <c r="BD24722" i="1"/>
  <c r="AV24722" i="1"/>
  <c r="BC24722" i="1"/>
  <c r="AU24722" i="1"/>
  <c r="BB24722" i="1"/>
  <c r="AT24722" i="1"/>
  <c r="BA24722" i="1"/>
  <c r="AS24722" i="1"/>
  <c r="AZ24722" i="1"/>
  <c r="AR24722" i="1"/>
  <c r="AY24722" i="1"/>
  <c r="AQ24722" i="1"/>
  <c r="AX24722" i="1"/>
  <c r="AP24722" i="1"/>
  <c r="BF24722" i="1" s="1"/>
  <c r="BH24722" i="1" s="1"/>
  <c r="BI24722" i="1" s="1"/>
  <c r="BE24721" i="1"/>
  <c r="AW24721" i="1"/>
  <c r="BD24721" i="1"/>
  <c r="AV24721" i="1"/>
  <c r="BC24721" i="1"/>
  <c r="AU24721" i="1"/>
  <c r="BB24721" i="1"/>
  <c r="AT24721" i="1"/>
  <c r="BA24721" i="1"/>
  <c r="AS24721" i="1"/>
  <c r="AZ24721" i="1"/>
  <c r="AR24721" i="1"/>
  <c r="AY24721" i="1"/>
  <c r="AQ24721" i="1"/>
  <c r="AX24721" i="1"/>
  <c r="AP24721" i="1"/>
  <c r="BF24721" i="1" s="1"/>
  <c r="BH24721" i="1" s="1"/>
  <c r="BI24721" i="1" s="1"/>
  <c r="BE24720" i="1"/>
  <c r="AW24720" i="1"/>
  <c r="BD24720" i="1"/>
  <c r="AV24720" i="1"/>
  <c r="BC24720" i="1"/>
  <c r="AU24720" i="1"/>
  <c r="BB24720" i="1"/>
  <c r="AT24720" i="1"/>
  <c r="BA24720" i="1"/>
  <c r="AS24720" i="1"/>
  <c r="AZ24720" i="1"/>
  <c r="AR24720" i="1"/>
  <c r="AY24720" i="1"/>
  <c r="AQ24720" i="1"/>
  <c r="AX24720" i="1"/>
  <c r="AP24720" i="1"/>
  <c r="BF24720" i="1" s="1"/>
  <c r="BH24720" i="1" s="1"/>
  <c r="BI24720" i="1" s="1"/>
  <c r="BE24719" i="1"/>
  <c r="AW24719" i="1"/>
  <c r="BD24719" i="1"/>
  <c r="AV24719" i="1"/>
  <c r="BC24719" i="1"/>
  <c r="AU24719" i="1"/>
  <c r="BB24719" i="1"/>
  <c r="AT24719" i="1"/>
  <c r="BA24719" i="1"/>
  <c r="AS24719" i="1"/>
  <c r="AZ24719" i="1"/>
  <c r="AR24719" i="1"/>
  <c r="AY24719" i="1"/>
  <c r="AQ24719" i="1"/>
  <c r="AX24719" i="1"/>
  <c r="AP24719" i="1"/>
  <c r="BF24719" i="1" s="1"/>
  <c r="BH24719" i="1" s="1"/>
  <c r="BI24719" i="1" s="1"/>
  <c r="BE24718" i="1"/>
  <c r="AW24718" i="1"/>
  <c r="BD24718" i="1"/>
  <c r="AV24718" i="1"/>
  <c r="BC24718" i="1"/>
  <c r="AU24718" i="1"/>
  <c r="BB24718" i="1"/>
  <c r="AT24718" i="1"/>
  <c r="BA24718" i="1"/>
  <c r="AS24718" i="1"/>
  <c r="AZ24718" i="1"/>
  <c r="AR24718" i="1"/>
  <c r="AY24718" i="1"/>
  <c r="AQ24718" i="1"/>
  <c r="AX24718" i="1"/>
  <c r="AP24718" i="1"/>
  <c r="BF24718" i="1" s="1"/>
  <c r="BH24718" i="1" s="1"/>
  <c r="BI24718" i="1" s="1"/>
  <c r="BE24717" i="1"/>
  <c r="AW24717" i="1"/>
  <c r="BD24717" i="1"/>
  <c r="AV24717" i="1"/>
  <c r="BC24717" i="1"/>
  <c r="AU24717" i="1"/>
  <c r="BB24717" i="1"/>
  <c r="AT24717" i="1"/>
  <c r="BA24717" i="1"/>
  <c r="AS24717" i="1"/>
  <c r="AZ24717" i="1"/>
  <c r="AR24717" i="1"/>
  <c r="AY24717" i="1"/>
  <c r="AQ24717" i="1"/>
  <c r="AX24717" i="1"/>
  <c r="AP24717" i="1"/>
  <c r="BF24717" i="1" s="1"/>
  <c r="BH24717" i="1" s="1"/>
  <c r="BI24717" i="1" s="1"/>
  <c r="BE24716" i="1"/>
  <c r="AW24716" i="1"/>
  <c r="BD24716" i="1"/>
  <c r="AV24716" i="1"/>
  <c r="BC24716" i="1"/>
  <c r="AU24716" i="1"/>
  <c r="BB24716" i="1"/>
  <c r="AT24716" i="1"/>
  <c r="BA24716" i="1"/>
  <c r="AS24716" i="1"/>
  <c r="AZ24716" i="1"/>
  <c r="AR24716" i="1"/>
  <c r="AY24716" i="1"/>
  <c r="AQ24716" i="1"/>
  <c r="AX24716" i="1"/>
  <c r="AP24716" i="1"/>
  <c r="BF24716" i="1" s="1"/>
  <c r="BH24716" i="1" s="1"/>
  <c r="BI24716" i="1" s="1"/>
  <c r="BE24715" i="1"/>
  <c r="AW24715" i="1"/>
  <c r="BD24715" i="1"/>
  <c r="AV24715" i="1"/>
  <c r="BC24715" i="1"/>
  <c r="AU24715" i="1"/>
  <c r="BB24715" i="1"/>
  <c r="AT24715" i="1"/>
  <c r="BA24715" i="1"/>
  <c r="AS24715" i="1"/>
  <c r="AZ24715" i="1"/>
  <c r="AR24715" i="1"/>
  <c r="AY24715" i="1"/>
  <c r="AQ24715" i="1"/>
  <c r="AX24715" i="1"/>
  <c r="AP24715" i="1"/>
  <c r="BF24715" i="1" s="1"/>
  <c r="BH24715" i="1" s="1"/>
  <c r="BI24715" i="1" s="1"/>
  <c r="BE24714" i="1"/>
  <c r="AW24714" i="1"/>
  <c r="BD24714" i="1"/>
  <c r="AV24714" i="1"/>
  <c r="BC24714" i="1"/>
  <c r="AU24714" i="1"/>
  <c r="BB24714" i="1"/>
  <c r="AT24714" i="1"/>
  <c r="BA24714" i="1"/>
  <c r="AS24714" i="1"/>
  <c r="AZ24714" i="1"/>
  <c r="AR24714" i="1"/>
  <c r="AY24714" i="1"/>
  <c r="AQ24714" i="1"/>
  <c r="AX24714" i="1"/>
  <c r="AP24714" i="1"/>
  <c r="BF24714" i="1" s="1"/>
  <c r="BH24714" i="1" s="1"/>
  <c r="BI24714" i="1" s="1"/>
  <c r="BE24713" i="1"/>
  <c r="AW24713" i="1"/>
  <c r="BD24713" i="1"/>
  <c r="AV24713" i="1"/>
  <c r="BC24713" i="1"/>
  <c r="AU24713" i="1"/>
  <c r="BB24713" i="1"/>
  <c r="AT24713" i="1"/>
  <c r="BA24713" i="1"/>
  <c r="AS24713" i="1"/>
  <c r="AZ24713" i="1"/>
  <c r="AR24713" i="1"/>
  <c r="AY24713" i="1"/>
  <c r="AQ24713" i="1"/>
  <c r="AX24713" i="1"/>
  <c r="AP24713" i="1"/>
  <c r="BF24713" i="1" s="1"/>
  <c r="BH24713" i="1" s="1"/>
  <c r="BI24713" i="1" s="1"/>
  <c r="BE24712" i="1"/>
  <c r="AW24712" i="1"/>
  <c r="BD24712" i="1"/>
  <c r="AV24712" i="1"/>
  <c r="BC24712" i="1"/>
  <c r="AU24712" i="1"/>
  <c r="BB24712" i="1"/>
  <c r="AT24712" i="1"/>
  <c r="BA24712" i="1"/>
  <c r="AS24712" i="1"/>
  <c r="AZ24712" i="1"/>
  <c r="AR24712" i="1"/>
  <c r="AY24712" i="1"/>
  <c r="AQ24712" i="1"/>
  <c r="AX24712" i="1"/>
  <c r="AP24712" i="1"/>
  <c r="BF24712" i="1" s="1"/>
  <c r="BH24712" i="1" s="1"/>
  <c r="BI24712" i="1" s="1"/>
  <c r="BE24711" i="1"/>
  <c r="AW24711" i="1"/>
  <c r="BD24711" i="1"/>
  <c r="AV24711" i="1"/>
  <c r="BC24711" i="1"/>
  <c r="AU24711" i="1"/>
  <c r="BB24711" i="1"/>
  <c r="AT24711" i="1"/>
  <c r="BA24711" i="1"/>
  <c r="AS24711" i="1"/>
  <c r="AZ24711" i="1"/>
  <c r="AR24711" i="1"/>
  <c r="AY24711" i="1"/>
  <c r="AQ24711" i="1"/>
  <c r="AX24711" i="1"/>
  <c r="AP24711" i="1"/>
  <c r="BF24711" i="1" s="1"/>
  <c r="BH24711" i="1" s="1"/>
  <c r="BI24711" i="1" s="1"/>
  <c r="BE24710" i="1"/>
  <c r="AW24710" i="1"/>
  <c r="BD24710" i="1"/>
  <c r="AV24710" i="1"/>
  <c r="BC24710" i="1"/>
  <c r="AU24710" i="1"/>
  <c r="BB24710" i="1"/>
  <c r="AT24710" i="1"/>
  <c r="BA24710" i="1"/>
  <c r="AS24710" i="1"/>
  <c r="AZ24710" i="1"/>
  <c r="AR24710" i="1"/>
  <c r="AY24710" i="1"/>
  <c r="AQ24710" i="1"/>
  <c r="AX24710" i="1"/>
  <c r="AP24710" i="1"/>
  <c r="BF24710" i="1" s="1"/>
  <c r="BH24710" i="1" s="1"/>
  <c r="BI24710" i="1" s="1"/>
  <c r="BE24709" i="1"/>
  <c r="AW24709" i="1"/>
  <c r="BD24709" i="1"/>
  <c r="AV24709" i="1"/>
  <c r="BC24709" i="1"/>
  <c r="AU24709" i="1"/>
  <c r="BB24709" i="1"/>
  <c r="AT24709" i="1"/>
  <c r="BA24709" i="1"/>
  <c r="AS24709" i="1"/>
  <c r="AZ24709" i="1"/>
  <c r="AR24709" i="1"/>
  <c r="AY24709" i="1"/>
  <c r="AQ24709" i="1"/>
  <c r="AX24709" i="1"/>
  <c r="AP24709" i="1"/>
  <c r="BF24709" i="1" s="1"/>
  <c r="BH24709" i="1" s="1"/>
  <c r="BI24709" i="1" s="1"/>
  <c r="BE24708" i="1"/>
  <c r="AW24708" i="1"/>
  <c r="BD24708" i="1"/>
  <c r="AV24708" i="1"/>
  <c r="BC24708" i="1"/>
  <c r="AU24708" i="1"/>
  <c r="BB24708" i="1"/>
  <c r="AT24708" i="1"/>
  <c r="BA24708" i="1"/>
  <c r="AS24708" i="1"/>
  <c r="AZ24708" i="1"/>
  <c r="AR24708" i="1"/>
  <c r="AY24708" i="1"/>
  <c r="AQ24708" i="1"/>
  <c r="AX24708" i="1"/>
  <c r="AP24708" i="1"/>
  <c r="BF24708" i="1" s="1"/>
  <c r="BH24708" i="1" s="1"/>
  <c r="BI24708" i="1" s="1"/>
  <c r="BE24707" i="1"/>
  <c r="AW24707" i="1"/>
  <c r="BD24707" i="1"/>
  <c r="AV24707" i="1"/>
  <c r="BC24707" i="1"/>
  <c r="AU24707" i="1"/>
  <c r="BB24707" i="1"/>
  <c r="AT24707" i="1"/>
  <c r="BA24707" i="1"/>
  <c r="AS24707" i="1"/>
  <c r="AZ24707" i="1"/>
  <c r="AR24707" i="1"/>
  <c r="AY24707" i="1"/>
  <c r="AQ24707" i="1"/>
  <c r="AX24707" i="1"/>
  <c r="AP24707" i="1"/>
  <c r="BF24707" i="1" s="1"/>
  <c r="BH24707" i="1" s="1"/>
  <c r="BI24707" i="1" s="1"/>
  <c r="BE24706" i="1"/>
  <c r="AW24706" i="1"/>
  <c r="BD24706" i="1"/>
  <c r="AV24706" i="1"/>
  <c r="BC24706" i="1"/>
  <c r="AU24706" i="1"/>
  <c r="BB24706" i="1"/>
  <c r="AT24706" i="1"/>
  <c r="BA24706" i="1"/>
  <c r="AS24706" i="1"/>
  <c r="AZ24706" i="1"/>
  <c r="AR24706" i="1"/>
  <c r="AY24706" i="1"/>
  <c r="AQ24706" i="1"/>
  <c r="AX24706" i="1"/>
  <c r="AP24706" i="1"/>
  <c r="BF24706" i="1" s="1"/>
  <c r="BH24706" i="1" s="1"/>
  <c r="BI24706" i="1" s="1"/>
  <c r="BE24705" i="1"/>
  <c r="AW24705" i="1"/>
  <c r="BD24705" i="1"/>
  <c r="AV24705" i="1"/>
  <c r="BC24705" i="1"/>
  <c r="AU24705" i="1"/>
  <c r="BB24705" i="1"/>
  <c r="AT24705" i="1"/>
  <c r="BA24705" i="1"/>
  <c r="AS24705" i="1"/>
  <c r="AZ24705" i="1"/>
  <c r="AR24705" i="1"/>
  <c r="AY24705" i="1"/>
  <c r="AQ24705" i="1"/>
  <c r="AX24705" i="1"/>
  <c r="AP24705" i="1"/>
  <c r="BF24705" i="1" s="1"/>
  <c r="BH24705" i="1" s="1"/>
  <c r="BI24705" i="1" s="1"/>
  <c r="BE24704" i="1"/>
  <c r="AW24704" i="1"/>
  <c r="BD24704" i="1"/>
  <c r="AV24704" i="1"/>
  <c r="BC24704" i="1"/>
  <c r="AU24704" i="1"/>
  <c r="BB24704" i="1"/>
  <c r="AT24704" i="1"/>
  <c r="BA24704" i="1"/>
  <c r="AS24704" i="1"/>
  <c r="AZ24704" i="1"/>
  <c r="AR24704" i="1"/>
  <c r="AY24704" i="1"/>
  <c r="AQ24704" i="1"/>
  <c r="AX24704" i="1"/>
  <c r="AP24704" i="1"/>
  <c r="BF24704" i="1" s="1"/>
  <c r="BH24704" i="1" s="1"/>
  <c r="BI24704" i="1" s="1"/>
  <c r="BE24703" i="1"/>
  <c r="AW24703" i="1"/>
  <c r="BD24703" i="1"/>
  <c r="AV24703" i="1"/>
  <c r="BC24703" i="1"/>
  <c r="AU24703" i="1"/>
  <c r="BB24703" i="1"/>
  <c r="AT24703" i="1"/>
  <c r="BA24703" i="1"/>
  <c r="AS24703" i="1"/>
  <c r="AZ24703" i="1"/>
  <c r="AR24703" i="1"/>
  <c r="AY24703" i="1"/>
  <c r="AQ24703" i="1"/>
  <c r="AX24703" i="1"/>
  <c r="AP24703" i="1"/>
  <c r="BF24703" i="1" s="1"/>
  <c r="BH24703" i="1" s="1"/>
  <c r="BI24703" i="1" s="1"/>
  <c r="BE24702" i="1"/>
  <c r="AW24702" i="1"/>
  <c r="BD24702" i="1"/>
  <c r="AV24702" i="1"/>
  <c r="BC24702" i="1"/>
  <c r="AU24702" i="1"/>
  <c r="BB24702" i="1"/>
  <c r="AT24702" i="1"/>
  <c r="BA24702" i="1"/>
  <c r="AS24702" i="1"/>
  <c r="AZ24702" i="1"/>
  <c r="AR24702" i="1"/>
  <c r="AY24702" i="1"/>
  <c r="AQ24702" i="1"/>
  <c r="AX24702" i="1"/>
  <c r="AP24702" i="1"/>
  <c r="BF24702" i="1" s="1"/>
  <c r="BH24702" i="1" s="1"/>
  <c r="BI24702" i="1" s="1"/>
  <c r="BE24701" i="1"/>
  <c r="AW24701" i="1"/>
  <c r="BD24701" i="1"/>
  <c r="AV24701" i="1"/>
  <c r="BC24701" i="1"/>
  <c r="AU24701" i="1"/>
  <c r="BB24701" i="1"/>
  <c r="AT24701" i="1"/>
  <c r="BA24701" i="1"/>
  <c r="AS24701" i="1"/>
  <c r="AZ24701" i="1"/>
  <c r="AR24701" i="1"/>
  <c r="AY24701" i="1"/>
  <c r="AQ24701" i="1"/>
  <c r="AX24701" i="1"/>
  <c r="AP24701" i="1"/>
  <c r="BF24701" i="1" s="1"/>
  <c r="BH24701" i="1" s="1"/>
  <c r="BI24701" i="1" s="1"/>
  <c r="BE24700" i="1"/>
  <c r="AW24700" i="1"/>
  <c r="BD24700" i="1"/>
  <c r="AV24700" i="1"/>
  <c r="BC24700" i="1"/>
  <c r="AU24700" i="1"/>
  <c r="BB24700" i="1"/>
  <c r="AT24700" i="1"/>
  <c r="BA24700" i="1"/>
  <c r="AS24700" i="1"/>
  <c r="AZ24700" i="1"/>
  <c r="AR24700" i="1"/>
  <c r="AY24700" i="1"/>
  <c r="AQ24700" i="1"/>
  <c r="AX24700" i="1"/>
  <c r="AP24700" i="1"/>
  <c r="BF24700" i="1" s="1"/>
  <c r="BH24700" i="1" s="1"/>
  <c r="BI24700" i="1" s="1"/>
  <c r="BE24699" i="1"/>
  <c r="AW24699" i="1"/>
  <c r="BD24699" i="1"/>
  <c r="AV24699" i="1"/>
  <c r="BC24699" i="1"/>
  <c r="AU24699" i="1"/>
  <c r="BB24699" i="1"/>
  <c r="AT24699" i="1"/>
  <c r="BA24699" i="1"/>
  <c r="AS24699" i="1"/>
  <c r="AZ24699" i="1"/>
  <c r="AR24699" i="1"/>
  <c r="AY24699" i="1"/>
  <c r="AQ24699" i="1"/>
  <c r="AX24699" i="1"/>
  <c r="AP24699" i="1"/>
  <c r="BF24699" i="1" s="1"/>
  <c r="BH24699" i="1" s="1"/>
  <c r="BI24699" i="1" s="1"/>
  <c r="BE24698" i="1"/>
  <c r="AW24698" i="1"/>
  <c r="BD24698" i="1"/>
  <c r="AV24698" i="1"/>
  <c r="BC24698" i="1"/>
  <c r="AU24698" i="1"/>
  <c r="BB24698" i="1"/>
  <c r="AT24698" i="1"/>
  <c r="BA24698" i="1"/>
  <c r="AS24698" i="1"/>
  <c r="AZ24698" i="1"/>
  <c r="AR24698" i="1"/>
  <c r="AY24698" i="1"/>
  <c r="AQ24698" i="1"/>
  <c r="AX24698" i="1"/>
  <c r="AP24698" i="1"/>
  <c r="BF24698" i="1" s="1"/>
  <c r="BH24698" i="1" s="1"/>
  <c r="BI24698" i="1" s="1"/>
  <c r="BE24697" i="1"/>
  <c r="AW24697" i="1"/>
  <c r="BD24697" i="1"/>
  <c r="AV24697" i="1"/>
  <c r="BC24697" i="1"/>
  <c r="AU24697" i="1"/>
  <c r="BB24697" i="1"/>
  <c r="AT24697" i="1"/>
  <c r="BA24697" i="1"/>
  <c r="AS24697" i="1"/>
  <c r="AZ24697" i="1"/>
  <c r="AR24697" i="1"/>
  <c r="AY24697" i="1"/>
  <c r="AQ24697" i="1"/>
  <c r="AX24697" i="1"/>
  <c r="AP24697" i="1"/>
  <c r="BF24697" i="1" s="1"/>
  <c r="BH24697" i="1" s="1"/>
  <c r="BI24697" i="1" s="1"/>
  <c r="BE24696" i="1"/>
  <c r="AW24696" i="1"/>
  <c r="BD24696" i="1"/>
  <c r="AV24696" i="1"/>
  <c r="BC24696" i="1"/>
  <c r="AU24696" i="1"/>
  <c r="BB24696" i="1"/>
  <c r="AT24696" i="1"/>
  <c r="BA24696" i="1"/>
  <c r="AS24696" i="1"/>
  <c r="AZ24696" i="1"/>
  <c r="AR24696" i="1"/>
  <c r="AY24696" i="1"/>
  <c r="AQ24696" i="1"/>
  <c r="AX24696" i="1"/>
  <c r="AP24696" i="1"/>
  <c r="BF24696" i="1" s="1"/>
  <c r="BH24696" i="1" s="1"/>
  <c r="BI24696" i="1" s="1"/>
  <c r="BE24695" i="1"/>
  <c r="AW24695" i="1"/>
  <c r="BD24695" i="1"/>
  <c r="AV24695" i="1"/>
  <c r="BC24695" i="1"/>
  <c r="AU24695" i="1"/>
  <c r="BB24695" i="1"/>
  <c r="AT24695" i="1"/>
  <c r="BA24695" i="1"/>
  <c r="AS24695" i="1"/>
  <c r="AZ24695" i="1"/>
  <c r="AR24695" i="1"/>
  <c r="AY24695" i="1"/>
  <c r="AQ24695" i="1"/>
  <c r="AX24695" i="1"/>
  <c r="AP24695" i="1"/>
  <c r="BF24695" i="1" s="1"/>
  <c r="BH24695" i="1" s="1"/>
  <c r="BI24695" i="1" s="1"/>
  <c r="BE24694" i="1"/>
  <c r="AW24694" i="1"/>
  <c r="BD24694" i="1"/>
  <c r="AV24694" i="1"/>
  <c r="BC24694" i="1"/>
  <c r="AU24694" i="1"/>
  <c r="BB24694" i="1"/>
  <c r="AT24694" i="1"/>
  <c r="BA24694" i="1"/>
  <c r="AS24694" i="1"/>
  <c r="AZ24694" i="1"/>
  <c r="AR24694" i="1"/>
  <c r="AY24694" i="1"/>
  <c r="AQ24694" i="1"/>
  <c r="AX24694" i="1"/>
  <c r="AP24694" i="1"/>
  <c r="BF24694" i="1" s="1"/>
  <c r="BH24694" i="1" s="1"/>
  <c r="BI24694" i="1" s="1"/>
  <c r="BE24693" i="1"/>
  <c r="AW24693" i="1"/>
  <c r="BD24693" i="1"/>
  <c r="AV24693" i="1"/>
  <c r="BC24693" i="1"/>
  <c r="AU24693" i="1"/>
  <c r="BB24693" i="1"/>
  <c r="AT24693" i="1"/>
  <c r="BA24693" i="1"/>
  <c r="AS24693" i="1"/>
  <c r="AZ24693" i="1"/>
  <c r="AR24693" i="1"/>
  <c r="AY24693" i="1"/>
  <c r="AQ24693" i="1"/>
  <c r="AX24693" i="1"/>
  <c r="AP24693" i="1"/>
  <c r="BF24693" i="1" s="1"/>
  <c r="BH24693" i="1" s="1"/>
  <c r="BI24693" i="1" s="1"/>
  <c r="BE24692" i="1"/>
  <c r="AW24692" i="1"/>
  <c r="BD24692" i="1"/>
  <c r="AV24692" i="1"/>
  <c r="BC24692" i="1"/>
  <c r="AU24692" i="1"/>
  <c r="BB24692" i="1"/>
  <c r="AT24692" i="1"/>
  <c r="BA24692" i="1"/>
  <c r="AS24692" i="1"/>
  <c r="AZ24692" i="1"/>
  <c r="AR24692" i="1"/>
  <c r="AY24692" i="1"/>
  <c r="AQ24692" i="1"/>
  <c r="AX24692" i="1"/>
  <c r="AP24692" i="1"/>
  <c r="BF24692" i="1" s="1"/>
  <c r="BH24692" i="1" s="1"/>
  <c r="BI24692" i="1" s="1"/>
  <c r="BE24691" i="1"/>
  <c r="AW24691" i="1"/>
  <c r="BD24691" i="1"/>
  <c r="AV24691" i="1"/>
  <c r="BC24691" i="1"/>
  <c r="AU24691" i="1"/>
  <c r="BB24691" i="1"/>
  <c r="AT24691" i="1"/>
  <c r="BA24691" i="1"/>
  <c r="AS24691" i="1"/>
  <c r="AZ24691" i="1"/>
  <c r="AR24691" i="1"/>
  <c r="AY24691" i="1"/>
  <c r="AQ24691" i="1"/>
  <c r="AX24691" i="1"/>
  <c r="AP24691" i="1"/>
  <c r="BF24691" i="1" s="1"/>
  <c r="BH24691" i="1" s="1"/>
  <c r="BI24691" i="1" s="1"/>
  <c r="BE24690" i="1"/>
  <c r="AW24690" i="1"/>
  <c r="BD24690" i="1"/>
  <c r="AV24690" i="1"/>
  <c r="BC24690" i="1"/>
  <c r="AU24690" i="1"/>
  <c r="BB24690" i="1"/>
  <c r="AT24690" i="1"/>
  <c r="BA24690" i="1"/>
  <c r="AS24690" i="1"/>
  <c r="AZ24690" i="1"/>
  <c r="AR24690" i="1"/>
  <c r="AY24690" i="1"/>
  <c r="AQ24690" i="1"/>
  <c r="AX24690" i="1"/>
  <c r="AP24690" i="1"/>
  <c r="BF24690" i="1" s="1"/>
  <c r="BH24690" i="1" s="1"/>
  <c r="BI24690" i="1" s="1"/>
  <c r="BE24689" i="1"/>
  <c r="AW24689" i="1"/>
  <c r="BD24689" i="1"/>
  <c r="AV24689" i="1"/>
  <c r="BC24689" i="1"/>
  <c r="AU24689" i="1"/>
  <c r="BB24689" i="1"/>
  <c r="AT24689" i="1"/>
  <c r="BA24689" i="1"/>
  <c r="AS24689" i="1"/>
  <c r="AZ24689" i="1"/>
  <c r="AR24689" i="1"/>
  <c r="AY24689" i="1"/>
  <c r="AQ24689" i="1"/>
  <c r="AX24689" i="1"/>
  <c r="AP24689" i="1"/>
  <c r="BF24689" i="1" s="1"/>
  <c r="BH24689" i="1" s="1"/>
  <c r="BI24689" i="1" s="1"/>
  <c r="BE24688" i="1"/>
  <c r="AW24688" i="1"/>
  <c r="BD24688" i="1"/>
  <c r="AV24688" i="1"/>
  <c r="BC24688" i="1"/>
  <c r="AU24688" i="1"/>
  <c r="BB24688" i="1"/>
  <c r="AT24688" i="1"/>
  <c r="BA24688" i="1"/>
  <c r="AS24688" i="1"/>
  <c r="AZ24688" i="1"/>
  <c r="AR24688" i="1"/>
  <c r="AY24688" i="1"/>
  <c r="AQ24688" i="1"/>
  <c r="AX24688" i="1"/>
  <c r="AP24688" i="1"/>
  <c r="BF24688" i="1" s="1"/>
  <c r="BH24688" i="1" s="1"/>
  <c r="BI24688" i="1" s="1"/>
  <c r="BE24687" i="1"/>
  <c r="AW24687" i="1"/>
  <c r="BD24687" i="1"/>
  <c r="AV24687" i="1"/>
  <c r="BC24687" i="1"/>
  <c r="AU24687" i="1"/>
  <c r="BB24687" i="1"/>
  <c r="AT24687" i="1"/>
  <c r="BA24687" i="1"/>
  <c r="AS24687" i="1"/>
  <c r="AZ24687" i="1"/>
  <c r="AR24687" i="1"/>
  <c r="AY24687" i="1"/>
  <c r="AQ24687" i="1"/>
  <c r="AX24687" i="1"/>
  <c r="AP24687" i="1"/>
  <c r="BF24687" i="1" s="1"/>
  <c r="BH24687" i="1" s="1"/>
  <c r="BI24687" i="1" s="1"/>
  <c r="BE24686" i="1"/>
  <c r="AW24686" i="1"/>
  <c r="BD24686" i="1"/>
  <c r="AV24686" i="1"/>
  <c r="BC24686" i="1"/>
  <c r="AU24686" i="1"/>
  <c r="BB24686" i="1"/>
  <c r="AT24686" i="1"/>
  <c r="BA24686" i="1"/>
  <c r="AS24686" i="1"/>
  <c r="AZ24686" i="1"/>
  <c r="AR24686" i="1"/>
  <c r="AY24686" i="1"/>
  <c r="AQ24686" i="1"/>
  <c r="AX24686" i="1"/>
  <c r="AP24686" i="1"/>
  <c r="BF24686" i="1" s="1"/>
  <c r="BH24686" i="1" s="1"/>
  <c r="BI24686" i="1" s="1"/>
  <c r="BE24685" i="1"/>
  <c r="AW24685" i="1"/>
  <c r="BD24685" i="1"/>
  <c r="AV24685" i="1"/>
  <c r="BC24685" i="1"/>
  <c r="AU24685" i="1"/>
  <c r="BB24685" i="1"/>
  <c r="AT24685" i="1"/>
  <c r="BA24685" i="1"/>
  <c r="AS24685" i="1"/>
  <c r="AZ24685" i="1"/>
  <c r="AR24685" i="1"/>
  <c r="AY24685" i="1"/>
  <c r="AQ24685" i="1"/>
  <c r="AX24685" i="1"/>
  <c r="AP24685" i="1"/>
  <c r="BF24685" i="1" s="1"/>
  <c r="BH24685" i="1" s="1"/>
  <c r="BI24685" i="1" s="1"/>
  <c r="BE24684" i="1"/>
  <c r="AW24684" i="1"/>
  <c r="BD24684" i="1"/>
  <c r="AV24684" i="1"/>
  <c r="BC24684" i="1"/>
  <c r="AU24684" i="1"/>
  <c r="BB24684" i="1"/>
  <c r="AT24684" i="1"/>
  <c r="BA24684" i="1"/>
  <c r="AS24684" i="1"/>
  <c r="AZ24684" i="1"/>
  <c r="AR24684" i="1"/>
  <c r="AY24684" i="1"/>
  <c r="AQ24684" i="1"/>
  <c r="AX24684" i="1"/>
  <c r="AP24684" i="1"/>
  <c r="BF24684" i="1" s="1"/>
  <c r="BH24684" i="1" s="1"/>
  <c r="BI24684" i="1" s="1"/>
  <c r="BE24683" i="1"/>
  <c r="AW24683" i="1"/>
  <c r="BD24683" i="1"/>
  <c r="AV24683" i="1"/>
  <c r="BC24683" i="1"/>
  <c r="AU24683" i="1"/>
  <c r="BB24683" i="1"/>
  <c r="AT24683" i="1"/>
  <c r="BA24683" i="1"/>
  <c r="AS24683" i="1"/>
  <c r="AZ24683" i="1"/>
  <c r="AR24683" i="1"/>
  <c r="AY24683" i="1"/>
  <c r="AQ24683" i="1"/>
  <c r="AX24683" i="1"/>
  <c r="AP24683" i="1"/>
  <c r="BF24683" i="1" s="1"/>
  <c r="BH24683" i="1" s="1"/>
  <c r="BI24683" i="1" s="1"/>
  <c r="BE24682" i="1"/>
  <c r="AW24682" i="1"/>
  <c r="BD24682" i="1"/>
  <c r="AV24682" i="1"/>
  <c r="BC24682" i="1"/>
  <c r="AU24682" i="1"/>
  <c r="BB24682" i="1"/>
  <c r="AT24682" i="1"/>
  <c r="BA24682" i="1"/>
  <c r="AS24682" i="1"/>
  <c r="AZ24682" i="1"/>
  <c r="AR24682" i="1"/>
  <c r="AY24682" i="1"/>
  <c r="AQ24682" i="1"/>
  <c r="AX24682" i="1"/>
  <c r="AP24682" i="1"/>
  <c r="BF24682" i="1" s="1"/>
  <c r="BH24682" i="1" s="1"/>
  <c r="BI24682" i="1" s="1"/>
  <c r="BE24681" i="1"/>
  <c r="AW24681" i="1"/>
  <c r="BD24681" i="1"/>
  <c r="AV24681" i="1"/>
  <c r="BC24681" i="1"/>
  <c r="AU24681" i="1"/>
  <c r="BB24681" i="1"/>
  <c r="AT24681" i="1"/>
  <c r="BA24681" i="1"/>
  <c r="AS24681" i="1"/>
  <c r="AZ24681" i="1"/>
  <c r="AR24681" i="1"/>
  <c r="AY24681" i="1"/>
  <c r="AQ24681" i="1"/>
  <c r="AX24681" i="1"/>
  <c r="AP24681" i="1"/>
  <c r="BF24681" i="1" s="1"/>
  <c r="BH24681" i="1" s="1"/>
  <c r="BI24681" i="1" s="1"/>
  <c r="BE24680" i="1"/>
  <c r="AW24680" i="1"/>
  <c r="BD24680" i="1"/>
  <c r="AV24680" i="1"/>
  <c r="BC24680" i="1"/>
  <c r="AU24680" i="1"/>
  <c r="BB24680" i="1"/>
  <c r="AT24680" i="1"/>
  <c r="BA24680" i="1"/>
  <c r="AS24680" i="1"/>
  <c r="AZ24680" i="1"/>
  <c r="AR24680" i="1"/>
  <c r="AY24680" i="1"/>
  <c r="AQ24680" i="1"/>
  <c r="AX24680" i="1"/>
  <c r="AP24680" i="1"/>
  <c r="BF24680" i="1" s="1"/>
  <c r="BH24680" i="1" s="1"/>
  <c r="BI24680" i="1" s="1"/>
  <c r="BE24679" i="1"/>
  <c r="AW24679" i="1"/>
  <c r="BD24679" i="1"/>
  <c r="AV24679" i="1"/>
  <c r="BC24679" i="1"/>
  <c r="AU24679" i="1"/>
  <c r="BB24679" i="1"/>
  <c r="AT24679" i="1"/>
  <c r="BA24679" i="1"/>
  <c r="AS24679" i="1"/>
  <c r="AZ24679" i="1"/>
  <c r="AR24679" i="1"/>
  <c r="AY24679" i="1"/>
  <c r="AQ24679" i="1"/>
  <c r="AX24679" i="1"/>
  <c r="AP24679" i="1"/>
  <c r="BF24679" i="1" s="1"/>
  <c r="BH24679" i="1" s="1"/>
  <c r="BI24679" i="1" s="1"/>
  <c r="BE24678" i="1"/>
  <c r="AW24678" i="1"/>
  <c r="BD24678" i="1"/>
  <c r="AV24678" i="1"/>
  <c r="BC24678" i="1"/>
  <c r="AU24678" i="1"/>
  <c r="BB24678" i="1"/>
  <c r="AT24678" i="1"/>
  <c r="BA24678" i="1"/>
  <c r="AS24678" i="1"/>
  <c r="AZ24678" i="1"/>
  <c r="AR24678" i="1"/>
  <c r="AY24678" i="1"/>
  <c r="AQ24678" i="1"/>
  <c r="AX24678" i="1"/>
  <c r="AP24678" i="1"/>
  <c r="BF24678" i="1" s="1"/>
  <c r="BH24678" i="1" s="1"/>
  <c r="BI24678" i="1" s="1"/>
  <c r="BE24677" i="1"/>
  <c r="AW24677" i="1"/>
  <c r="BD24677" i="1"/>
  <c r="AV24677" i="1"/>
  <c r="BC24677" i="1"/>
  <c r="AU24677" i="1"/>
  <c r="BB24677" i="1"/>
  <c r="AT24677" i="1"/>
  <c r="BA24677" i="1"/>
  <c r="AS24677" i="1"/>
  <c r="AZ24677" i="1"/>
  <c r="AR24677" i="1"/>
  <c r="AY24677" i="1"/>
  <c r="AQ24677" i="1"/>
  <c r="AX24677" i="1"/>
  <c r="AP24677" i="1"/>
  <c r="BF24677" i="1" s="1"/>
  <c r="BH24677" i="1" s="1"/>
  <c r="BI24677" i="1" s="1"/>
  <c r="BE24676" i="1"/>
  <c r="AW24676" i="1"/>
  <c r="BD24676" i="1"/>
  <c r="AV24676" i="1"/>
  <c r="BC24676" i="1"/>
  <c r="AU24676" i="1"/>
  <c r="BB24676" i="1"/>
  <c r="AT24676" i="1"/>
  <c r="BA24676" i="1"/>
  <c r="AS24676" i="1"/>
  <c r="AZ24676" i="1"/>
  <c r="AR24676" i="1"/>
  <c r="AY24676" i="1"/>
  <c r="AQ24676" i="1"/>
  <c r="AX24676" i="1"/>
  <c r="AP24676" i="1"/>
  <c r="BF24676" i="1" s="1"/>
  <c r="BH24676" i="1" s="1"/>
  <c r="BI24676" i="1" s="1"/>
  <c r="BE24675" i="1"/>
  <c r="AW24675" i="1"/>
  <c r="BD24675" i="1"/>
  <c r="AV24675" i="1"/>
  <c r="BC24675" i="1"/>
  <c r="AU24675" i="1"/>
  <c r="BB24675" i="1"/>
  <c r="AT24675" i="1"/>
  <c r="BA24675" i="1"/>
  <c r="AS24675" i="1"/>
  <c r="AZ24675" i="1"/>
  <c r="AR24675" i="1"/>
  <c r="AY24675" i="1"/>
  <c r="AQ24675" i="1"/>
  <c r="AX24675" i="1"/>
  <c r="AP24675" i="1"/>
  <c r="BF24675" i="1" s="1"/>
  <c r="BH24675" i="1" s="1"/>
  <c r="BI24675" i="1" s="1"/>
  <c r="BE24674" i="1"/>
  <c r="AW24674" i="1"/>
  <c r="BD24674" i="1"/>
  <c r="AV24674" i="1"/>
  <c r="BC24674" i="1"/>
  <c r="AU24674" i="1"/>
  <c r="BB24674" i="1"/>
  <c r="AT24674" i="1"/>
  <c r="BA24674" i="1"/>
  <c r="AS24674" i="1"/>
  <c r="AZ24674" i="1"/>
  <c r="AR24674" i="1"/>
  <c r="AY24674" i="1"/>
  <c r="AQ24674" i="1"/>
  <c r="AX24674" i="1"/>
  <c r="AP24674" i="1"/>
  <c r="BF24674" i="1" s="1"/>
  <c r="BH24674" i="1" s="1"/>
  <c r="BI24674" i="1" s="1"/>
  <c r="BE24673" i="1"/>
  <c r="AW24673" i="1"/>
  <c r="BD24673" i="1"/>
  <c r="AV24673" i="1"/>
  <c r="BC24673" i="1"/>
  <c r="AU24673" i="1"/>
  <c r="BB24673" i="1"/>
  <c r="AT24673" i="1"/>
  <c r="BA24673" i="1"/>
  <c r="AS24673" i="1"/>
  <c r="AZ24673" i="1"/>
  <c r="AR24673" i="1"/>
  <c r="AY24673" i="1"/>
  <c r="AQ24673" i="1"/>
  <c r="AX24673" i="1"/>
  <c r="AP24673" i="1"/>
  <c r="BF24673" i="1" s="1"/>
  <c r="BH24673" i="1" s="1"/>
  <c r="BI24673" i="1" s="1"/>
  <c r="BE24672" i="1"/>
  <c r="AW24672" i="1"/>
  <c r="BD24672" i="1"/>
  <c r="AV24672" i="1"/>
  <c r="BC24672" i="1"/>
  <c r="AU24672" i="1"/>
  <c r="BB24672" i="1"/>
  <c r="AT24672" i="1"/>
  <c r="BA24672" i="1"/>
  <c r="AS24672" i="1"/>
  <c r="AZ24672" i="1"/>
  <c r="AR24672" i="1"/>
  <c r="AY24672" i="1"/>
  <c r="AQ24672" i="1"/>
  <c r="AX24672" i="1"/>
  <c r="AP24672" i="1"/>
  <c r="BF24672" i="1" s="1"/>
  <c r="BH24672" i="1" s="1"/>
  <c r="BI24672" i="1" s="1"/>
  <c r="BE24671" i="1"/>
  <c r="AW24671" i="1"/>
  <c r="BD24671" i="1"/>
  <c r="AV24671" i="1"/>
  <c r="BC24671" i="1"/>
  <c r="AU24671" i="1"/>
  <c r="BB24671" i="1"/>
  <c r="AT24671" i="1"/>
  <c r="BA24671" i="1"/>
  <c r="AS24671" i="1"/>
  <c r="AZ24671" i="1"/>
  <c r="AR24671" i="1"/>
  <c r="AY24671" i="1"/>
  <c r="AQ24671" i="1"/>
  <c r="AX24671" i="1"/>
  <c r="AP24671" i="1"/>
  <c r="BF24671" i="1" s="1"/>
  <c r="BH24671" i="1" s="1"/>
  <c r="BI24671" i="1" s="1"/>
  <c r="BE24670" i="1"/>
  <c r="AW24670" i="1"/>
  <c r="BD24670" i="1"/>
  <c r="AV24670" i="1"/>
  <c r="BC24670" i="1"/>
  <c r="AU24670" i="1"/>
  <c r="BB24670" i="1"/>
  <c r="AT24670" i="1"/>
  <c r="BA24670" i="1"/>
  <c r="AS24670" i="1"/>
  <c r="AZ24670" i="1"/>
  <c r="AR24670" i="1"/>
  <c r="AY24670" i="1"/>
  <c r="AQ24670" i="1"/>
  <c r="AX24670" i="1"/>
  <c r="AP24670" i="1"/>
  <c r="BF24670" i="1" s="1"/>
  <c r="BH24670" i="1" s="1"/>
  <c r="BI24670" i="1" s="1"/>
  <c r="BE24669" i="1"/>
  <c r="AW24669" i="1"/>
  <c r="BD24669" i="1"/>
  <c r="AV24669" i="1"/>
  <c r="BC24669" i="1"/>
  <c r="AU24669" i="1"/>
  <c r="BB24669" i="1"/>
  <c r="AT24669" i="1"/>
  <c r="BA24669" i="1"/>
  <c r="AS24669" i="1"/>
  <c r="AZ24669" i="1"/>
  <c r="AR24669" i="1"/>
  <c r="AY24669" i="1"/>
  <c r="AQ24669" i="1"/>
  <c r="AX24669" i="1"/>
  <c r="AP24669" i="1"/>
  <c r="BF24669" i="1" s="1"/>
  <c r="BH24669" i="1" s="1"/>
  <c r="BI24669" i="1" s="1"/>
  <c r="BE24668" i="1"/>
  <c r="AW24668" i="1"/>
  <c r="BD24668" i="1"/>
  <c r="AV24668" i="1"/>
  <c r="BC24668" i="1"/>
  <c r="AU24668" i="1"/>
  <c r="BB24668" i="1"/>
  <c r="AT24668" i="1"/>
  <c r="BA24668" i="1"/>
  <c r="AS24668" i="1"/>
  <c r="AZ24668" i="1"/>
  <c r="AR24668" i="1"/>
  <c r="AY24668" i="1"/>
  <c r="AQ24668" i="1"/>
  <c r="AX24668" i="1"/>
  <c r="AP24668" i="1"/>
  <c r="BF24668" i="1" s="1"/>
  <c r="BH24668" i="1" s="1"/>
  <c r="BI24668" i="1" s="1"/>
  <c r="BE24667" i="1"/>
  <c r="AW24667" i="1"/>
  <c r="BD24667" i="1"/>
  <c r="AV24667" i="1"/>
  <c r="BC24667" i="1"/>
  <c r="AU24667" i="1"/>
  <c r="BB24667" i="1"/>
  <c r="AT24667" i="1"/>
  <c r="BA24667" i="1"/>
  <c r="AS24667" i="1"/>
  <c r="AZ24667" i="1"/>
  <c r="AR24667" i="1"/>
  <c r="AY24667" i="1"/>
  <c r="AQ24667" i="1"/>
  <c r="AX24667" i="1"/>
  <c r="AP24667" i="1"/>
  <c r="BF24667" i="1" s="1"/>
  <c r="BH24667" i="1" s="1"/>
  <c r="BI24667" i="1" s="1"/>
  <c r="BE24666" i="1"/>
  <c r="AW24666" i="1"/>
  <c r="BD24666" i="1"/>
  <c r="AV24666" i="1"/>
  <c r="BC24666" i="1"/>
  <c r="AU24666" i="1"/>
  <c r="BB24666" i="1"/>
  <c r="AT24666" i="1"/>
  <c r="BA24666" i="1"/>
  <c r="AS24666" i="1"/>
  <c r="AZ24666" i="1"/>
  <c r="AR24666" i="1"/>
  <c r="AY24666" i="1"/>
  <c r="AQ24666" i="1"/>
  <c r="AX24666" i="1"/>
  <c r="AP24666" i="1"/>
  <c r="BF24666" i="1" s="1"/>
  <c r="BH24666" i="1" s="1"/>
  <c r="BI24666" i="1" s="1"/>
  <c r="BE24665" i="1"/>
  <c r="AW24665" i="1"/>
  <c r="BD24665" i="1"/>
  <c r="AV24665" i="1"/>
  <c r="BC24665" i="1"/>
  <c r="AU24665" i="1"/>
  <c r="BB24665" i="1"/>
  <c r="AT24665" i="1"/>
  <c r="BA24665" i="1"/>
  <c r="AS24665" i="1"/>
  <c r="AZ24665" i="1"/>
  <c r="AR24665" i="1"/>
  <c r="AY24665" i="1"/>
  <c r="AQ24665" i="1"/>
  <c r="AX24665" i="1"/>
  <c r="AP24665" i="1"/>
  <c r="BF24665" i="1" s="1"/>
  <c r="BH24665" i="1" s="1"/>
  <c r="BI24665" i="1" s="1"/>
  <c r="BE24664" i="1"/>
  <c r="AW24664" i="1"/>
  <c r="BD24664" i="1"/>
  <c r="AV24664" i="1"/>
  <c r="BC24664" i="1"/>
  <c r="AU24664" i="1"/>
  <c r="BB24664" i="1"/>
  <c r="AT24664" i="1"/>
  <c r="BA24664" i="1"/>
  <c r="AS24664" i="1"/>
  <c r="AZ24664" i="1"/>
  <c r="AR24664" i="1"/>
  <c r="AY24664" i="1"/>
  <c r="AQ24664" i="1"/>
  <c r="AX24664" i="1"/>
  <c r="AP24664" i="1"/>
  <c r="BF24664" i="1" s="1"/>
  <c r="BH24664" i="1" s="1"/>
  <c r="BI24664" i="1" s="1"/>
  <c r="BE24663" i="1"/>
  <c r="AW24663" i="1"/>
  <c r="BD24663" i="1"/>
  <c r="AV24663" i="1"/>
  <c r="BC24663" i="1"/>
  <c r="AU24663" i="1"/>
  <c r="BB24663" i="1"/>
  <c r="AT24663" i="1"/>
  <c r="BA24663" i="1"/>
  <c r="AS24663" i="1"/>
  <c r="AZ24663" i="1"/>
  <c r="AR24663" i="1"/>
  <c r="AY24663" i="1"/>
  <c r="AQ24663" i="1"/>
  <c r="AX24663" i="1"/>
  <c r="AP24663" i="1"/>
  <c r="BF24663" i="1" s="1"/>
  <c r="BH24663" i="1" s="1"/>
  <c r="BI24663" i="1" s="1"/>
  <c r="BE24662" i="1"/>
  <c r="AW24662" i="1"/>
  <c r="BD24662" i="1"/>
  <c r="AV24662" i="1"/>
  <c r="BC24662" i="1"/>
  <c r="AU24662" i="1"/>
  <c r="BB24662" i="1"/>
  <c r="AT24662" i="1"/>
  <c r="BA24662" i="1"/>
  <c r="AS24662" i="1"/>
  <c r="AZ24662" i="1"/>
  <c r="AR24662" i="1"/>
  <c r="AY24662" i="1"/>
  <c r="AQ24662" i="1"/>
  <c r="AX24662" i="1"/>
  <c r="AP24662" i="1"/>
  <c r="BF24662" i="1" s="1"/>
  <c r="BH24662" i="1" s="1"/>
  <c r="BI24662" i="1" s="1"/>
  <c r="BE24661" i="1"/>
  <c r="AW24661" i="1"/>
  <c r="BD24661" i="1"/>
  <c r="AV24661" i="1"/>
  <c r="BC24661" i="1"/>
  <c r="AU24661" i="1"/>
  <c r="BB24661" i="1"/>
  <c r="AT24661" i="1"/>
  <c r="BA24661" i="1"/>
  <c r="AS24661" i="1"/>
  <c r="AZ24661" i="1"/>
  <c r="AR24661" i="1"/>
  <c r="AY24661" i="1"/>
  <c r="AQ24661" i="1"/>
  <c r="AX24661" i="1"/>
  <c r="AP24661" i="1"/>
  <c r="BF24661" i="1" s="1"/>
  <c r="BH24661" i="1" s="1"/>
  <c r="BI24661" i="1" s="1"/>
  <c r="BE24660" i="1"/>
  <c r="AW24660" i="1"/>
  <c r="BD24660" i="1"/>
  <c r="AV24660" i="1"/>
  <c r="BC24660" i="1"/>
  <c r="AU24660" i="1"/>
  <c r="BB24660" i="1"/>
  <c r="AT24660" i="1"/>
  <c r="BA24660" i="1"/>
  <c r="AS24660" i="1"/>
  <c r="AZ24660" i="1"/>
  <c r="AR24660" i="1"/>
  <c r="AY24660" i="1"/>
  <c r="AQ24660" i="1"/>
  <c r="AX24660" i="1"/>
  <c r="AP24660" i="1"/>
  <c r="BF24660" i="1" s="1"/>
  <c r="BH24660" i="1" s="1"/>
  <c r="BI24660" i="1" s="1"/>
  <c r="BE24659" i="1"/>
  <c r="AW24659" i="1"/>
  <c r="BD24659" i="1"/>
  <c r="AV24659" i="1"/>
  <c r="BC24659" i="1"/>
  <c r="AU24659" i="1"/>
  <c r="BB24659" i="1"/>
  <c r="AT24659" i="1"/>
  <c r="BA24659" i="1"/>
  <c r="AS24659" i="1"/>
  <c r="AZ24659" i="1"/>
  <c r="AR24659" i="1"/>
  <c r="AY24659" i="1"/>
  <c r="AQ24659" i="1"/>
  <c r="AX24659" i="1"/>
  <c r="AP24659" i="1"/>
  <c r="BF24659" i="1" s="1"/>
  <c r="BH24659" i="1" s="1"/>
  <c r="BI24659" i="1" s="1"/>
  <c r="BE24658" i="1"/>
  <c r="AW24658" i="1"/>
  <c r="BD24658" i="1"/>
  <c r="AV24658" i="1"/>
  <c r="BC24658" i="1"/>
  <c r="AU24658" i="1"/>
  <c r="BB24658" i="1"/>
  <c r="AT24658" i="1"/>
  <c r="BA24658" i="1"/>
  <c r="AS24658" i="1"/>
  <c r="AZ24658" i="1"/>
  <c r="AR24658" i="1"/>
  <c r="AY24658" i="1"/>
  <c r="AQ24658" i="1"/>
  <c r="AX24658" i="1"/>
  <c r="AP24658" i="1"/>
  <c r="BF24658" i="1" s="1"/>
  <c r="BH24658" i="1" s="1"/>
  <c r="BI24658" i="1" s="1"/>
  <c r="BE24657" i="1"/>
  <c r="AW24657" i="1"/>
  <c r="BD24657" i="1"/>
  <c r="AV24657" i="1"/>
  <c r="BC24657" i="1"/>
  <c r="AU24657" i="1"/>
  <c r="BB24657" i="1"/>
  <c r="AT24657" i="1"/>
  <c r="BA24657" i="1"/>
  <c r="AS24657" i="1"/>
  <c r="AZ24657" i="1"/>
  <c r="AR24657" i="1"/>
  <c r="AY24657" i="1"/>
  <c r="AQ24657" i="1"/>
  <c r="AX24657" i="1"/>
  <c r="AP24657" i="1"/>
  <c r="BF24657" i="1" s="1"/>
  <c r="BH24657" i="1" s="1"/>
  <c r="BI24657" i="1" s="1"/>
  <c r="BE24656" i="1"/>
  <c r="AW24656" i="1"/>
  <c r="BD24656" i="1"/>
  <c r="AV24656" i="1"/>
  <c r="BC24656" i="1"/>
  <c r="AU24656" i="1"/>
  <c r="BB24656" i="1"/>
  <c r="AT24656" i="1"/>
  <c r="BA24656" i="1"/>
  <c r="AS24656" i="1"/>
  <c r="AZ24656" i="1"/>
  <c r="AR24656" i="1"/>
  <c r="AY24656" i="1"/>
  <c r="AQ24656" i="1"/>
  <c r="AX24656" i="1"/>
  <c r="AP24656" i="1"/>
  <c r="BF24656" i="1" s="1"/>
  <c r="BH24656" i="1" s="1"/>
  <c r="BI24656" i="1" s="1"/>
  <c r="BE24655" i="1"/>
  <c r="AW24655" i="1"/>
  <c r="BD24655" i="1"/>
  <c r="AV24655" i="1"/>
  <c r="BC24655" i="1"/>
  <c r="AU24655" i="1"/>
  <c r="BB24655" i="1"/>
  <c r="AT24655" i="1"/>
  <c r="BA24655" i="1"/>
  <c r="AS24655" i="1"/>
  <c r="AZ24655" i="1"/>
  <c r="AR24655" i="1"/>
  <c r="AY24655" i="1"/>
  <c r="AQ24655" i="1"/>
  <c r="AX24655" i="1"/>
  <c r="AP24655" i="1"/>
  <c r="BF24655" i="1" s="1"/>
  <c r="BH24655" i="1" s="1"/>
  <c r="BI24655" i="1" s="1"/>
  <c r="BE24654" i="1"/>
  <c r="AW24654" i="1"/>
  <c r="BD24654" i="1"/>
  <c r="AV24654" i="1"/>
  <c r="BC24654" i="1"/>
  <c r="AU24654" i="1"/>
  <c r="BB24654" i="1"/>
  <c r="AT24654" i="1"/>
  <c r="BA24654" i="1"/>
  <c r="AS24654" i="1"/>
  <c r="AZ24654" i="1"/>
  <c r="AR24654" i="1"/>
  <c r="AY24654" i="1"/>
  <c r="AQ24654" i="1"/>
  <c r="AX24654" i="1"/>
  <c r="AP24654" i="1"/>
  <c r="BF24654" i="1" s="1"/>
  <c r="BH24654" i="1" s="1"/>
  <c r="BI24654" i="1" s="1"/>
  <c r="BE24653" i="1"/>
  <c r="AW24653" i="1"/>
  <c r="BD24653" i="1"/>
  <c r="AV24653" i="1"/>
  <c r="BC24653" i="1"/>
  <c r="AU24653" i="1"/>
  <c r="BB24653" i="1"/>
  <c r="AT24653" i="1"/>
  <c r="BA24653" i="1"/>
  <c r="AS24653" i="1"/>
  <c r="AZ24653" i="1"/>
  <c r="AR24653" i="1"/>
  <c r="AY24653" i="1"/>
  <c r="AQ24653" i="1"/>
  <c r="AX24653" i="1"/>
  <c r="AP24653" i="1"/>
  <c r="BF24653" i="1" s="1"/>
  <c r="BH24653" i="1" s="1"/>
  <c r="BI24653" i="1" s="1"/>
  <c r="BE24652" i="1"/>
  <c r="AW24652" i="1"/>
  <c r="BD24652" i="1"/>
  <c r="AV24652" i="1"/>
  <c r="BC24652" i="1"/>
  <c r="AU24652" i="1"/>
  <c r="BB24652" i="1"/>
  <c r="AT24652" i="1"/>
  <c r="BA24652" i="1"/>
  <c r="AS24652" i="1"/>
  <c r="AZ24652" i="1"/>
  <c r="AR24652" i="1"/>
  <c r="AY24652" i="1"/>
  <c r="AQ24652" i="1"/>
  <c r="AX24652" i="1"/>
  <c r="AP24652" i="1"/>
  <c r="BF24652" i="1" s="1"/>
  <c r="BH24652" i="1" s="1"/>
  <c r="BI24652" i="1" s="1"/>
  <c r="BE24651" i="1"/>
  <c r="AW24651" i="1"/>
  <c r="BD24651" i="1"/>
  <c r="AV24651" i="1"/>
  <c r="BC24651" i="1"/>
  <c r="AU24651" i="1"/>
  <c r="BB24651" i="1"/>
  <c r="AT24651" i="1"/>
  <c r="BA24651" i="1"/>
  <c r="AS24651" i="1"/>
  <c r="AZ24651" i="1"/>
  <c r="AR24651" i="1"/>
  <c r="AY24651" i="1"/>
  <c r="AQ24651" i="1"/>
  <c r="AX24651" i="1"/>
  <c r="AP24651" i="1"/>
  <c r="BF24651" i="1" s="1"/>
  <c r="BH24651" i="1" s="1"/>
  <c r="BI24651" i="1" s="1"/>
  <c r="BE24650" i="1"/>
  <c r="AW24650" i="1"/>
  <c r="BD24650" i="1"/>
  <c r="AV24650" i="1"/>
  <c r="BC24650" i="1"/>
  <c r="AU24650" i="1"/>
  <c r="BB24650" i="1"/>
  <c r="AT24650" i="1"/>
  <c r="BA24650" i="1"/>
  <c r="AS24650" i="1"/>
  <c r="AZ24650" i="1"/>
  <c r="AR24650" i="1"/>
  <c r="AY24650" i="1"/>
  <c r="AQ24650" i="1"/>
  <c r="AX24650" i="1"/>
  <c r="AP24650" i="1"/>
  <c r="BF24650" i="1" s="1"/>
  <c r="BH24650" i="1" s="1"/>
  <c r="BI24650" i="1" s="1"/>
  <c r="BE24649" i="1"/>
  <c r="AW24649" i="1"/>
  <c r="BD24649" i="1"/>
  <c r="AV24649" i="1"/>
  <c r="BC24649" i="1"/>
  <c r="AU24649" i="1"/>
  <c r="BB24649" i="1"/>
  <c r="AT24649" i="1"/>
  <c r="BA24649" i="1"/>
  <c r="AS24649" i="1"/>
  <c r="AZ24649" i="1"/>
  <c r="AR24649" i="1"/>
  <c r="AY24649" i="1"/>
  <c r="AQ24649" i="1"/>
  <c r="AX24649" i="1"/>
  <c r="AP24649" i="1"/>
  <c r="BF24649" i="1" s="1"/>
  <c r="BH24649" i="1" s="1"/>
  <c r="BI24649" i="1" s="1"/>
  <c r="BE24648" i="1"/>
  <c r="AW24648" i="1"/>
  <c r="BD24648" i="1"/>
  <c r="AV24648" i="1"/>
  <c r="BC24648" i="1"/>
  <c r="AU24648" i="1"/>
  <c r="BB24648" i="1"/>
  <c r="AT24648" i="1"/>
  <c r="BA24648" i="1"/>
  <c r="AS24648" i="1"/>
  <c r="AZ24648" i="1"/>
  <c r="AR24648" i="1"/>
  <c r="AY24648" i="1"/>
  <c r="AQ24648" i="1"/>
  <c r="AX24648" i="1"/>
  <c r="AP24648" i="1"/>
  <c r="BF24648" i="1" s="1"/>
  <c r="BH24648" i="1" s="1"/>
  <c r="BI24648" i="1" s="1"/>
  <c r="BE24647" i="1"/>
  <c r="AW24647" i="1"/>
  <c r="BD24647" i="1"/>
  <c r="AV24647" i="1"/>
  <c r="BC24647" i="1"/>
  <c r="AU24647" i="1"/>
  <c r="BB24647" i="1"/>
  <c r="AT24647" i="1"/>
  <c r="BA24647" i="1"/>
  <c r="AS24647" i="1"/>
  <c r="AZ24647" i="1"/>
  <c r="AR24647" i="1"/>
  <c r="AY24647" i="1"/>
  <c r="AQ24647" i="1"/>
  <c r="AX24647" i="1"/>
  <c r="AP24647" i="1"/>
  <c r="BF24647" i="1" s="1"/>
  <c r="BH24647" i="1" s="1"/>
  <c r="BI24647" i="1" s="1"/>
  <c r="BE24646" i="1"/>
  <c r="AW24646" i="1"/>
  <c r="BD24646" i="1"/>
  <c r="AV24646" i="1"/>
  <c r="BC24646" i="1"/>
  <c r="AU24646" i="1"/>
  <c r="BB24646" i="1"/>
  <c r="AT24646" i="1"/>
  <c r="BA24646" i="1"/>
  <c r="AS24646" i="1"/>
  <c r="AZ24646" i="1"/>
  <c r="AR24646" i="1"/>
  <c r="AY24646" i="1"/>
  <c r="AQ24646" i="1"/>
  <c r="AX24646" i="1"/>
  <c r="AP24646" i="1"/>
  <c r="BF24646" i="1" s="1"/>
  <c r="BH24646" i="1" s="1"/>
  <c r="BI24646" i="1" s="1"/>
  <c r="BE24645" i="1"/>
  <c r="AW24645" i="1"/>
  <c r="BD24645" i="1"/>
  <c r="AV24645" i="1"/>
  <c r="BC24645" i="1"/>
  <c r="AU24645" i="1"/>
  <c r="BB24645" i="1"/>
  <c r="AT24645" i="1"/>
  <c r="BA24645" i="1"/>
  <c r="AS24645" i="1"/>
  <c r="AZ24645" i="1"/>
  <c r="AR24645" i="1"/>
  <c r="AY24645" i="1"/>
  <c r="AQ24645" i="1"/>
  <c r="AX24645" i="1"/>
  <c r="AP24645" i="1"/>
  <c r="BF24645" i="1" s="1"/>
  <c r="BH24645" i="1" s="1"/>
  <c r="BI24645" i="1" s="1"/>
  <c r="BE24644" i="1"/>
  <c r="AW24644" i="1"/>
  <c r="BD24644" i="1"/>
  <c r="AV24644" i="1"/>
  <c r="BC24644" i="1"/>
  <c r="AU24644" i="1"/>
  <c r="BB24644" i="1"/>
  <c r="AT24644" i="1"/>
  <c r="BA24644" i="1"/>
  <c r="AS24644" i="1"/>
  <c r="AZ24644" i="1"/>
  <c r="AR24644" i="1"/>
  <c r="AY24644" i="1"/>
  <c r="AQ24644" i="1"/>
  <c r="AX24644" i="1"/>
  <c r="AP24644" i="1"/>
  <c r="BF24644" i="1" s="1"/>
  <c r="BH24644" i="1" s="1"/>
  <c r="BI24644" i="1" s="1"/>
  <c r="BE24643" i="1"/>
  <c r="AW24643" i="1"/>
  <c r="BD24643" i="1"/>
  <c r="AV24643" i="1"/>
  <c r="BC24643" i="1"/>
  <c r="AU24643" i="1"/>
  <c r="BB24643" i="1"/>
  <c r="AT24643" i="1"/>
  <c r="BA24643" i="1"/>
  <c r="AS24643" i="1"/>
  <c r="AZ24643" i="1"/>
  <c r="AR24643" i="1"/>
  <c r="AY24643" i="1"/>
  <c r="AQ24643" i="1"/>
  <c r="AX24643" i="1"/>
  <c r="AP24643" i="1"/>
  <c r="BF24643" i="1" s="1"/>
  <c r="BH24643" i="1" s="1"/>
  <c r="BI24643" i="1" s="1"/>
  <c r="BE24642" i="1"/>
  <c r="AW24642" i="1"/>
  <c r="BD24642" i="1"/>
  <c r="AV24642" i="1"/>
  <c r="BC24642" i="1"/>
  <c r="AU24642" i="1"/>
  <c r="BB24642" i="1"/>
  <c r="AT24642" i="1"/>
  <c r="BA24642" i="1"/>
  <c r="AS24642" i="1"/>
  <c r="AZ24642" i="1"/>
  <c r="AR24642" i="1"/>
  <c r="AY24642" i="1"/>
  <c r="AQ24642" i="1"/>
  <c r="AX24642" i="1"/>
  <c r="AP24642" i="1"/>
  <c r="BF24642" i="1" s="1"/>
  <c r="BH24642" i="1" s="1"/>
  <c r="BI24642" i="1" s="1"/>
  <c r="BE24641" i="1"/>
  <c r="AW24641" i="1"/>
  <c r="BD24641" i="1"/>
  <c r="AV24641" i="1"/>
  <c r="BC24641" i="1"/>
  <c r="AU24641" i="1"/>
  <c r="BB24641" i="1"/>
  <c r="AT24641" i="1"/>
  <c r="BA24641" i="1"/>
  <c r="AS24641" i="1"/>
  <c r="AZ24641" i="1"/>
  <c r="AR24641" i="1"/>
  <c r="AY24641" i="1"/>
  <c r="AQ24641" i="1"/>
  <c r="AX24641" i="1"/>
  <c r="AP24641" i="1"/>
  <c r="BF24641" i="1" s="1"/>
  <c r="BH24641" i="1" s="1"/>
  <c r="BI24641" i="1" s="1"/>
  <c r="BE24640" i="1"/>
  <c r="AW24640" i="1"/>
  <c r="BD24640" i="1"/>
  <c r="AV24640" i="1"/>
  <c r="BC24640" i="1"/>
  <c r="AU24640" i="1"/>
  <c r="BB24640" i="1"/>
  <c r="AT24640" i="1"/>
  <c r="BA24640" i="1"/>
  <c r="AS24640" i="1"/>
  <c r="AZ24640" i="1"/>
  <c r="AR24640" i="1"/>
  <c r="AY24640" i="1"/>
  <c r="AQ24640" i="1"/>
  <c r="AX24640" i="1"/>
  <c r="AP24640" i="1"/>
  <c r="BF24640" i="1" s="1"/>
  <c r="BH24640" i="1" s="1"/>
  <c r="BI24640" i="1" s="1"/>
  <c r="BE24639" i="1"/>
  <c r="AW24639" i="1"/>
  <c r="BD24639" i="1"/>
  <c r="AV24639" i="1"/>
  <c r="BC24639" i="1"/>
  <c r="AU24639" i="1"/>
  <c r="BB24639" i="1"/>
  <c r="AT24639" i="1"/>
  <c r="BA24639" i="1"/>
  <c r="AS24639" i="1"/>
  <c r="AZ24639" i="1"/>
  <c r="AR24639" i="1"/>
  <c r="AY24639" i="1"/>
  <c r="AQ24639" i="1"/>
  <c r="AX24639" i="1"/>
  <c r="AP24639" i="1"/>
  <c r="BF24639" i="1" s="1"/>
  <c r="BH24639" i="1" s="1"/>
  <c r="BI24639" i="1" s="1"/>
  <c r="BE24638" i="1"/>
  <c r="AW24638" i="1"/>
  <c r="BD24638" i="1"/>
  <c r="AV24638" i="1"/>
  <c r="BC24638" i="1"/>
  <c r="AU24638" i="1"/>
  <c r="BB24638" i="1"/>
  <c r="AT24638" i="1"/>
  <c r="BA24638" i="1"/>
  <c r="AS24638" i="1"/>
  <c r="AZ24638" i="1"/>
  <c r="AR24638" i="1"/>
  <c r="AY24638" i="1"/>
  <c r="AQ24638" i="1"/>
  <c r="AX24638" i="1"/>
  <c r="AP24638" i="1"/>
  <c r="BF24638" i="1" s="1"/>
  <c r="BH24638" i="1" s="1"/>
  <c r="BI24638" i="1" s="1"/>
  <c r="BE24637" i="1"/>
  <c r="AW24637" i="1"/>
  <c r="BD24637" i="1"/>
  <c r="AV24637" i="1"/>
  <c r="BC24637" i="1"/>
  <c r="AU24637" i="1"/>
  <c r="BB24637" i="1"/>
  <c r="AT24637" i="1"/>
  <c r="BA24637" i="1"/>
  <c r="AS24637" i="1"/>
  <c r="AZ24637" i="1"/>
  <c r="AR24637" i="1"/>
  <c r="AY24637" i="1"/>
  <c r="AQ24637" i="1"/>
  <c r="AX24637" i="1"/>
  <c r="AP24637" i="1"/>
  <c r="BF24637" i="1" s="1"/>
  <c r="BH24637" i="1" s="1"/>
  <c r="BI24637" i="1" s="1"/>
  <c r="BE24636" i="1"/>
  <c r="AW24636" i="1"/>
  <c r="BD24636" i="1"/>
  <c r="AV24636" i="1"/>
  <c r="BC24636" i="1"/>
  <c r="AU24636" i="1"/>
  <c r="BB24636" i="1"/>
  <c r="AT24636" i="1"/>
  <c r="BA24636" i="1"/>
  <c r="AS24636" i="1"/>
  <c r="AZ24636" i="1"/>
  <c r="AR24636" i="1"/>
  <c r="AY24636" i="1"/>
  <c r="AQ24636" i="1"/>
  <c r="AX24636" i="1"/>
  <c r="AP24636" i="1"/>
  <c r="BF24636" i="1" s="1"/>
  <c r="BH24636" i="1" s="1"/>
  <c r="BI24636" i="1" s="1"/>
  <c r="BE24635" i="1"/>
  <c r="AW24635" i="1"/>
  <c r="BD24635" i="1"/>
  <c r="AV24635" i="1"/>
  <c r="BC24635" i="1"/>
  <c r="AU24635" i="1"/>
  <c r="BB24635" i="1"/>
  <c r="AT24635" i="1"/>
  <c r="BA24635" i="1"/>
  <c r="AS24635" i="1"/>
  <c r="AZ24635" i="1"/>
  <c r="AR24635" i="1"/>
  <c r="AY24635" i="1"/>
  <c r="AQ24635" i="1"/>
  <c r="AX24635" i="1"/>
  <c r="AP24635" i="1"/>
  <c r="BF24635" i="1" s="1"/>
  <c r="BH24635" i="1" s="1"/>
  <c r="BI24635" i="1" s="1"/>
  <c r="BE24634" i="1"/>
  <c r="AW24634" i="1"/>
  <c r="BD24634" i="1"/>
  <c r="AV24634" i="1"/>
  <c r="BC24634" i="1"/>
  <c r="AU24634" i="1"/>
  <c r="BB24634" i="1"/>
  <c r="AT24634" i="1"/>
  <c r="BA24634" i="1"/>
  <c r="AS24634" i="1"/>
  <c r="AZ24634" i="1"/>
  <c r="AR24634" i="1"/>
  <c r="AY24634" i="1"/>
  <c r="AQ24634" i="1"/>
  <c r="AX24634" i="1"/>
  <c r="AP24634" i="1"/>
  <c r="BF24634" i="1" s="1"/>
  <c r="BH24634" i="1" s="1"/>
  <c r="BI24634" i="1" s="1"/>
  <c r="BE24633" i="1"/>
  <c r="AW24633" i="1"/>
  <c r="BD24633" i="1"/>
  <c r="AV24633" i="1"/>
  <c r="BC24633" i="1"/>
  <c r="AU24633" i="1"/>
  <c r="BB24633" i="1"/>
  <c r="AT24633" i="1"/>
  <c r="BA24633" i="1"/>
  <c r="AS24633" i="1"/>
  <c r="AZ24633" i="1"/>
  <c r="AR24633" i="1"/>
  <c r="AY24633" i="1"/>
  <c r="AQ24633" i="1"/>
  <c r="AX24633" i="1"/>
  <c r="AP24633" i="1"/>
  <c r="BF24633" i="1" s="1"/>
  <c r="BH24633" i="1" s="1"/>
  <c r="BI24633" i="1" s="1"/>
  <c r="BE24632" i="1"/>
  <c r="AW24632" i="1"/>
  <c r="BD24632" i="1"/>
  <c r="AV24632" i="1"/>
  <c r="BC24632" i="1"/>
  <c r="AU24632" i="1"/>
  <c r="BB24632" i="1"/>
  <c r="AT24632" i="1"/>
  <c r="BA24632" i="1"/>
  <c r="AS24632" i="1"/>
  <c r="AZ24632" i="1"/>
  <c r="AR24632" i="1"/>
  <c r="AY24632" i="1"/>
  <c r="AQ24632" i="1"/>
  <c r="AX24632" i="1"/>
  <c r="AP24632" i="1"/>
  <c r="BF24632" i="1" s="1"/>
  <c r="BH24632" i="1" s="1"/>
  <c r="BI24632" i="1" s="1"/>
  <c r="BE24631" i="1"/>
  <c r="AW24631" i="1"/>
  <c r="BD24631" i="1"/>
  <c r="AV24631" i="1"/>
  <c r="BC24631" i="1"/>
  <c r="AU24631" i="1"/>
  <c r="BB24631" i="1"/>
  <c r="AT24631" i="1"/>
  <c r="BA24631" i="1"/>
  <c r="AS24631" i="1"/>
  <c r="AZ24631" i="1"/>
  <c r="AR24631" i="1"/>
  <c r="AY24631" i="1"/>
  <c r="AQ24631" i="1"/>
  <c r="AX24631" i="1"/>
  <c r="AP24631" i="1"/>
  <c r="BF24631" i="1" s="1"/>
  <c r="BH24631" i="1" s="1"/>
  <c r="BI24631" i="1" s="1"/>
  <c r="BE24630" i="1"/>
  <c r="AW24630" i="1"/>
  <c r="BD24630" i="1"/>
  <c r="AV24630" i="1"/>
  <c r="BC24630" i="1"/>
  <c r="AU24630" i="1"/>
  <c r="BB24630" i="1"/>
  <c r="AT24630" i="1"/>
  <c r="BA24630" i="1"/>
  <c r="AS24630" i="1"/>
  <c r="AZ24630" i="1"/>
  <c r="AR24630" i="1"/>
  <c r="AY24630" i="1"/>
  <c r="AQ24630" i="1"/>
  <c r="AX24630" i="1"/>
  <c r="AP24630" i="1"/>
  <c r="BF24630" i="1" s="1"/>
  <c r="BH24630" i="1" s="1"/>
  <c r="BI24630" i="1" s="1"/>
  <c r="BE24629" i="1"/>
  <c r="AW24629" i="1"/>
  <c r="BD24629" i="1"/>
  <c r="AV24629" i="1"/>
  <c r="BC24629" i="1"/>
  <c r="AU24629" i="1"/>
  <c r="BB24629" i="1"/>
  <c r="AT24629" i="1"/>
  <c r="BA24629" i="1"/>
  <c r="AS24629" i="1"/>
  <c r="AZ24629" i="1"/>
  <c r="AR24629" i="1"/>
  <c r="AY24629" i="1"/>
  <c r="AQ24629" i="1"/>
  <c r="AX24629" i="1"/>
  <c r="AP24629" i="1"/>
  <c r="BF24629" i="1" s="1"/>
  <c r="BH24629" i="1" s="1"/>
  <c r="BI24629" i="1" s="1"/>
  <c r="BE24628" i="1"/>
  <c r="AW24628" i="1"/>
  <c r="BD24628" i="1"/>
  <c r="AV24628" i="1"/>
  <c r="BC24628" i="1"/>
  <c r="AU24628" i="1"/>
  <c r="BB24628" i="1"/>
  <c r="AT24628" i="1"/>
  <c r="BA24628" i="1"/>
  <c r="AS24628" i="1"/>
  <c r="AZ24628" i="1"/>
  <c r="AR24628" i="1"/>
  <c r="AY24628" i="1"/>
  <c r="AQ24628" i="1"/>
  <c r="AX24628" i="1"/>
  <c r="AP24628" i="1"/>
  <c r="BF24628" i="1" s="1"/>
  <c r="BH24628" i="1" s="1"/>
  <c r="BI24628" i="1" s="1"/>
  <c r="BE24627" i="1"/>
  <c r="AW24627" i="1"/>
  <c r="BD24627" i="1"/>
  <c r="AV24627" i="1"/>
  <c r="BC24627" i="1"/>
  <c r="AU24627" i="1"/>
  <c r="BB24627" i="1"/>
  <c r="AT24627" i="1"/>
  <c r="BA24627" i="1"/>
  <c r="AS24627" i="1"/>
  <c r="AZ24627" i="1"/>
  <c r="AR24627" i="1"/>
  <c r="AY24627" i="1"/>
  <c r="AQ24627" i="1"/>
  <c r="AX24627" i="1"/>
  <c r="AP24627" i="1"/>
  <c r="BF24627" i="1" s="1"/>
  <c r="BH24627" i="1" s="1"/>
  <c r="BI24627" i="1" s="1"/>
  <c r="BE24626" i="1"/>
  <c r="AW24626" i="1"/>
  <c r="BD24626" i="1"/>
  <c r="AV24626" i="1"/>
  <c r="BC24626" i="1"/>
  <c r="AU24626" i="1"/>
  <c r="BB24626" i="1"/>
  <c r="AT24626" i="1"/>
  <c r="BA24626" i="1"/>
  <c r="AS24626" i="1"/>
  <c r="AZ24626" i="1"/>
  <c r="AR24626" i="1"/>
  <c r="AY24626" i="1"/>
  <c r="AQ24626" i="1"/>
  <c r="AX24626" i="1"/>
  <c r="AP24626" i="1"/>
  <c r="BF24626" i="1" s="1"/>
  <c r="BH24626" i="1" s="1"/>
  <c r="BI24626" i="1" s="1"/>
  <c r="BE24625" i="1"/>
  <c r="AW24625" i="1"/>
  <c r="BD24625" i="1"/>
  <c r="AV24625" i="1"/>
  <c r="BC24625" i="1"/>
  <c r="AU24625" i="1"/>
  <c r="BB24625" i="1"/>
  <c r="AT24625" i="1"/>
  <c r="BA24625" i="1"/>
  <c r="AS24625" i="1"/>
  <c r="AZ24625" i="1"/>
  <c r="AR24625" i="1"/>
  <c r="AY24625" i="1"/>
  <c r="AQ24625" i="1"/>
  <c r="AX24625" i="1"/>
  <c r="AP24625" i="1"/>
  <c r="BF24625" i="1" s="1"/>
  <c r="BH24625" i="1" s="1"/>
  <c r="BI24625" i="1" s="1"/>
  <c r="BE24624" i="1"/>
  <c r="AW24624" i="1"/>
  <c r="BD24624" i="1"/>
  <c r="AV24624" i="1"/>
  <c r="BC24624" i="1"/>
  <c r="AU24624" i="1"/>
  <c r="BB24624" i="1"/>
  <c r="AT24624" i="1"/>
  <c r="BA24624" i="1"/>
  <c r="AS24624" i="1"/>
  <c r="AZ24624" i="1"/>
  <c r="AR24624" i="1"/>
  <c r="AY24624" i="1"/>
  <c r="AQ24624" i="1"/>
  <c r="AX24624" i="1"/>
  <c r="AP24624" i="1"/>
  <c r="BF24624" i="1" s="1"/>
  <c r="BH24624" i="1" s="1"/>
  <c r="BI24624" i="1" s="1"/>
  <c r="BE24623" i="1"/>
  <c r="AW24623" i="1"/>
  <c r="BD24623" i="1"/>
  <c r="AV24623" i="1"/>
  <c r="BC24623" i="1"/>
  <c r="AU24623" i="1"/>
  <c r="BB24623" i="1"/>
  <c r="AT24623" i="1"/>
  <c r="BA24623" i="1"/>
  <c r="AS24623" i="1"/>
  <c r="AZ24623" i="1"/>
  <c r="AR24623" i="1"/>
  <c r="AY24623" i="1"/>
  <c r="AQ24623" i="1"/>
  <c r="AX24623" i="1"/>
  <c r="AP24623" i="1"/>
  <c r="BF24623" i="1" s="1"/>
  <c r="BH24623" i="1" s="1"/>
  <c r="BI24623" i="1" s="1"/>
  <c r="BE24622" i="1"/>
  <c r="AW24622" i="1"/>
  <c r="BD24622" i="1"/>
  <c r="AV24622" i="1"/>
  <c r="BC24622" i="1"/>
  <c r="AU24622" i="1"/>
  <c r="BB24622" i="1"/>
  <c r="AT24622" i="1"/>
  <c r="BA24622" i="1"/>
  <c r="AS24622" i="1"/>
  <c r="AZ24622" i="1"/>
  <c r="AR24622" i="1"/>
  <c r="AY24622" i="1"/>
  <c r="AQ24622" i="1"/>
  <c r="AX24622" i="1"/>
  <c r="AP24622" i="1"/>
  <c r="BF24622" i="1" s="1"/>
  <c r="BH24622" i="1" s="1"/>
  <c r="BI24622" i="1" s="1"/>
  <c r="BE24621" i="1"/>
  <c r="AW24621" i="1"/>
  <c r="BD24621" i="1"/>
  <c r="AV24621" i="1"/>
  <c r="BC24621" i="1"/>
  <c r="AU24621" i="1"/>
  <c r="BB24621" i="1"/>
  <c r="AT24621" i="1"/>
  <c r="BA24621" i="1"/>
  <c r="AS24621" i="1"/>
  <c r="AZ24621" i="1"/>
  <c r="AR24621" i="1"/>
  <c r="AY24621" i="1"/>
  <c r="AQ24621" i="1"/>
  <c r="AX24621" i="1"/>
  <c r="AP24621" i="1"/>
  <c r="BF24621" i="1" s="1"/>
  <c r="BH24621" i="1" s="1"/>
  <c r="BI24621" i="1" s="1"/>
  <c r="BE24620" i="1"/>
  <c r="AW24620" i="1"/>
  <c r="BD24620" i="1"/>
  <c r="AV24620" i="1"/>
  <c r="BC24620" i="1"/>
  <c r="AU24620" i="1"/>
  <c r="BB24620" i="1"/>
  <c r="AT24620" i="1"/>
  <c r="BA24620" i="1"/>
  <c r="AS24620" i="1"/>
  <c r="AZ24620" i="1"/>
  <c r="AR24620" i="1"/>
  <c r="AY24620" i="1"/>
  <c r="AQ24620" i="1"/>
  <c r="AX24620" i="1"/>
  <c r="AP24620" i="1"/>
  <c r="BF24620" i="1" s="1"/>
  <c r="BH24620" i="1" s="1"/>
  <c r="BI24620" i="1" s="1"/>
  <c r="BE24619" i="1"/>
  <c r="AW24619" i="1"/>
  <c r="BD24619" i="1"/>
  <c r="AV24619" i="1"/>
  <c r="BC24619" i="1"/>
  <c r="AU24619" i="1"/>
  <c r="BB24619" i="1"/>
  <c r="AT24619" i="1"/>
  <c r="BA24619" i="1"/>
  <c r="AS24619" i="1"/>
  <c r="AZ24619" i="1"/>
  <c r="AR24619" i="1"/>
  <c r="AY24619" i="1"/>
  <c r="AQ24619" i="1"/>
  <c r="AX24619" i="1"/>
  <c r="AP24619" i="1"/>
  <c r="BF24619" i="1" s="1"/>
  <c r="BH24619" i="1" s="1"/>
  <c r="BI24619" i="1" s="1"/>
  <c r="BE24618" i="1"/>
  <c r="AW24618" i="1"/>
  <c r="BD24618" i="1"/>
  <c r="AV24618" i="1"/>
  <c r="BC24618" i="1"/>
  <c r="AU24618" i="1"/>
  <c r="BB24618" i="1"/>
  <c r="AT24618" i="1"/>
  <c r="BA24618" i="1"/>
  <c r="AS24618" i="1"/>
  <c r="AZ24618" i="1"/>
  <c r="AR24618" i="1"/>
  <c r="AY24618" i="1"/>
  <c r="AQ24618" i="1"/>
  <c r="AX24618" i="1"/>
  <c r="AP24618" i="1"/>
  <c r="BF24618" i="1" s="1"/>
  <c r="BH24618" i="1" s="1"/>
  <c r="BI24618" i="1" s="1"/>
  <c r="BE24617" i="1"/>
  <c r="AW24617" i="1"/>
  <c r="BD24617" i="1"/>
  <c r="AV24617" i="1"/>
  <c r="BC24617" i="1"/>
  <c r="AU24617" i="1"/>
  <c r="BB24617" i="1"/>
  <c r="AT24617" i="1"/>
  <c r="BA24617" i="1"/>
  <c r="AS24617" i="1"/>
  <c r="AZ24617" i="1"/>
  <c r="AR24617" i="1"/>
  <c r="AY24617" i="1"/>
  <c r="AQ24617" i="1"/>
  <c r="AX24617" i="1"/>
  <c r="AP24617" i="1"/>
  <c r="BF24617" i="1" s="1"/>
  <c r="BH24617" i="1" s="1"/>
  <c r="BI24617" i="1" s="1"/>
  <c r="BE24616" i="1"/>
  <c r="AW24616" i="1"/>
  <c r="BD24616" i="1"/>
  <c r="AV24616" i="1"/>
  <c r="BC24616" i="1"/>
  <c r="AU24616" i="1"/>
  <c r="BB24616" i="1"/>
  <c r="AT24616" i="1"/>
  <c r="BA24616" i="1"/>
  <c r="AS24616" i="1"/>
  <c r="AZ24616" i="1"/>
  <c r="AR24616" i="1"/>
  <c r="AY24616" i="1"/>
  <c r="AQ24616" i="1"/>
  <c r="AX24616" i="1"/>
  <c r="AP24616" i="1"/>
  <c r="BF24616" i="1" s="1"/>
  <c r="BH24616" i="1" s="1"/>
  <c r="BI24616" i="1" s="1"/>
  <c r="BE24615" i="1"/>
  <c r="AW24615" i="1"/>
  <c r="BD24615" i="1"/>
  <c r="AV24615" i="1"/>
  <c r="BC24615" i="1"/>
  <c r="AU24615" i="1"/>
  <c r="BB24615" i="1"/>
  <c r="AT24615" i="1"/>
  <c r="BA24615" i="1"/>
  <c r="AS24615" i="1"/>
  <c r="AZ24615" i="1"/>
  <c r="AR24615" i="1"/>
  <c r="AY24615" i="1"/>
  <c r="AQ24615" i="1"/>
  <c r="AX24615" i="1"/>
  <c r="AP24615" i="1"/>
  <c r="BF24615" i="1" s="1"/>
  <c r="BH24615" i="1" s="1"/>
  <c r="BI24615" i="1" s="1"/>
  <c r="BE24614" i="1"/>
  <c r="AW24614" i="1"/>
  <c r="BD24614" i="1"/>
  <c r="AV24614" i="1"/>
  <c r="BC24614" i="1"/>
  <c r="AU24614" i="1"/>
  <c r="BB24614" i="1"/>
  <c r="AT24614" i="1"/>
  <c r="BA24614" i="1"/>
  <c r="AS24614" i="1"/>
  <c r="AZ24614" i="1"/>
  <c r="AR24614" i="1"/>
  <c r="AY24614" i="1"/>
  <c r="AQ24614" i="1"/>
  <c r="AX24614" i="1"/>
  <c r="AP24614" i="1"/>
  <c r="BF24614" i="1" s="1"/>
  <c r="BH24614" i="1" s="1"/>
  <c r="BI24614" i="1" s="1"/>
  <c r="BE24613" i="1"/>
  <c r="AW24613" i="1"/>
  <c r="BD24613" i="1"/>
  <c r="AV24613" i="1"/>
  <c r="BC24613" i="1"/>
  <c r="AU24613" i="1"/>
  <c r="BB24613" i="1"/>
  <c r="AT24613" i="1"/>
  <c r="BA24613" i="1"/>
  <c r="AS24613" i="1"/>
  <c r="AZ24613" i="1"/>
  <c r="AR24613" i="1"/>
  <c r="AY24613" i="1"/>
  <c r="AQ24613" i="1"/>
  <c r="AX24613" i="1"/>
  <c r="AP24613" i="1"/>
  <c r="BF24613" i="1" s="1"/>
  <c r="BH24613" i="1" s="1"/>
  <c r="BI24613" i="1" s="1"/>
  <c r="BE24612" i="1"/>
  <c r="AW24612" i="1"/>
  <c r="BD24612" i="1"/>
  <c r="AV24612" i="1"/>
  <c r="BC24612" i="1"/>
  <c r="AU24612" i="1"/>
  <c r="BB24612" i="1"/>
  <c r="AT24612" i="1"/>
  <c r="BA24612" i="1"/>
  <c r="AS24612" i="1"/>
  <c r="AZ24612" i="1"/>
  <c r="AR24612" i="1"/>
  <c r="AY24612" i="1"/>
  <c r="AQ24612" i="1"/>
  <c r="AX24612" i="1"/>
  <c r="AP24612" i="1"/>
  <c r="BF24612" i="1" s="1"/>
  <c r="BH24612" i="1" s="1"/>
  <c r="BI24612" i="1" s="1"/>
  <c r="BE24611" i="1"/>
  <c r="AW24611" i="1"/>
  <c r="BD24611" i="1"/>
  <c r="AV24611" i="1"/>
  <c r="BC24611" i="1"/>
  <c r="AU24611" i="1"/>
  <c r="BB24611" i="1"/>
  <c r="AT24611" i="1"/>
  <c r="BA24611" i="1"/>
  <c r="AS24611" i="1"/>
  <c r="AZ24611" i="1"/>
  <c r="AR24611" i="1"/>
  <c r="AY24611" i="1"/>
  <c r="AQ24611" i="1"/>
  <c r="AX24611" i="1"/>
  <c r="AP24611" i="1"/>
  <c r="BF24611" i="1" s="1"/>
  <c r="BH24611" i="1" s="1"/>
  <c r="BI24611" i="1" s="1"/>
  <c r="BE24610" i="1"/>
  <c r="AW24610" i="1"/>
  <c r="BD24610" i="1"/>
  <c r="AV24610" i="1"/>
  <c r="BC24610" i="1"/>
  <c r="AU24610" i="1"/>
  <c r="BB24610" i="1"/>
  <c r="AT24610" i="1"/>
  <c r="BA24610" i="1"/>
  <c r="AS24610" i="1"/>
  <c r="AZ24610" i="1"/>
  <c r="AR24610" i="1"/>
  <c r="AY24610" i="1"/>
  <c r="AQ24610" i="1"/>
  <c r="AX24610" i="1"/>
  <c r="AP24610" i="1"/>
  <c r="BF24610" i="1" s="1"/>
  <c r="BH24610" i="1" s="1"/>
  <c r="BI24610" i="1" s="1"/>
  <c r="BE24609" i="1"/>
  <c r="AW24609" i="1"/>
  <c r="BD24609" i="1"/>
  <c r="AV24609" i="1"/>
  <c r="BC24609" i="1"/>
  <c r="AU24609" i="1"/>
  <c r="BB24609" i="1"/>
  <c r="AT24609" i="1"/>
  <c r="BA24609" i="1"/>
  <c r="AS24609" i="1"/>
  <c r="AZ24609" i="1"/>
  <c r="AR24609" i="1"/>
  <c r="AY24609" i="1"/>
  <c r="AQ24609" i="1"/>
  <c r="AX24609" i="1"/>
  <c r="AP24609" i="1"/>
  <c r="BF24609" i="1" s="1"/>
  <c r="BH24609" i="1" s="1"/>
  <c r="BI24609" i="1" s="1"/>
  <c r="BE24608" i="1"/>
  <c r="AW24608" i="1"/>
  <c r="BD24608" i="1"/>
  <c r="AV24608" i="1"/>
  <c r="BC24608" i="1"/>
  <c r="AU24608" i="1"/>
  <c r="BB24608" i="1"/>
  <c r="AT24608" i="1"/>
  <c r="BA24608" i="1"/>
  <c r="AS24608" i="1"/>
  <c r="AZ24608" i="1"/>
  <c r="AR24608" i="1"/>
  <c r="AY24608" i="1"/>
  <c r="AQ24608" i="1"/>
  <c r="AX24608" i="1"/>
  <c r="AP24608" i="1"/>
  <c r="BF24608" i="1" s="1"/>
  <c r="BH24608" i="1" s="1"/>
  <c r="BI24608" i="1" s="1"/>
  <c r="BE24607" i="1"/>
  <c r="AW24607" i="1"/>
  <c r="BD24607" i="1"/>
  <c r="AV24607" i="1"/>
  <c r="BC24607" i="1"/>
  <c r="AU24607" i="1"/>
  <c r="BB24607" i="1"/>
  <c r="AT24607" i="1"/>
  <c r="BA24607" i="1"/>
  <c r="AS24607" i="1"/>
  <c r="AZ24607" i="1"/>
  <c r="AR24607" i="1"/>
  <c r="AY24607" i="1"/>
  <c r="AQ24607" i="1"/>
  <c r="AX24607" i="1"/>
  <c r="AP24607" i="1"/>
  <c r="BF24607" i="1" s="1"/>
  <c r="BH24607" i="1" s="1"/>
  <c r="BI24607" i="1" s="1"/>
  <c r="BE24606" i="1"/>
  <c r="AW24606" i="1"/>
  <c r="BD24606" i="1"/>
  <c r="AV24606" i="1"/>
  <c r="BC24606" i="1"/>
  <c r="AU24606" i="1"/>
  <c r="BB24606" i="1"/>
  <c r="AT24606" i="1"/>
  <c r="BA24606" i="1"/>
  <c r="AS24606" i="1"/>
  <c r="AZ24606" i="1"/>
  <c r="AR24606" i="1"/>
  <c r="AY24606" i="1"/>
  <c r="AQ24606" i="1"/>
  <c r="AX24606" i="1"/>
  <c r="AP24606" i="1"/>
  <c r="BF24606" i="1" s="1"/>
  <c r="BH24606" i="1" s="1"/>
  <c r="BI24606" i="1" s="1"/>
  <c r="BE24605" i="1"/>
  <c r="AW24605" i="1"/>
  <c r="BD24605" i="1"/>
  <c r="AV24605" i="1"/>
  <c r="BC24605" i="1"/>
  <c r="AU24605" i="1"/>
  <c r="BB24605" i="1"/>
  <c r="AT24605" i="1"/>
  <c r="BA24605" i="1"/>
  <c r="AS24605" i="1"/>
  <c r="AZ24605" i="1"/>
  <c r="AR24605" i="1"/>
  <c r="AY24605" i="1"/>
  <c r="AQ24605" i="1"/>
  <c r="AX24605" i="1"/>
  <c r="AP24605" i="1"/>
  <c r="BF24605" i="1" s="1"/>
  <c r="BH24605" i="1" s="1"/>
  <c r="BI24605" i="1" s="1"/>
  <c r="BE24604" i="1"/>
  <c r="AW24604" i="1"/>
  <c r="BD24604" i="1"/>
  <c r="AV24604" i="1"/>
  <c r="BC24604" i="1"/>
  <c r="AU24604" i="1"/>
  <c r="BB24604" i="1"/>
  <c r="AT24604" i="1"/>
  <c r="BA24604" i="1"/>
  <c r="AS24604" i="1"/>
  <c r="AZ24604" i="1"/>
  <c r="AR24604" i="1"/>
  <c r="AY24604" i="1"/>
  <c r="AQ24604" i="1"/>
  <c r="AX24604" i="1"/>
  <c r="AP24604" i="1"/>
  <c r="BF24604" i="1" s="1"/>
  <c r="BH24604" i="1" s="1"/>
  <c r="BI24604" i="1" s="1"/>
  <c r="BE24603" i="1"/>
  <c r="AW24603" i="1"/>
  <c r="BD24603" i="1"/>
  <c r="AV24603" i="1"/>
  <c r="BC24603" i="1"/>
  <c r="AU24603" i="1"/>
  <c r="BB24603" i="1"/>
  <c r="AT24603" i="1"/>
  <c r="BA24603" i="1"/>
  <c r="AS24603" i="1"/>
  <c r="AZ24603" i="1"/>
  <c r="AR24603" i="1"/>
  <c r="AY24603" i="1"/>
  <c r="AQ24603" i="1"/>
  <c r="AX24603" i="1"/>
  <c r="AP24603" i="1"/>
  <c r="BF24603" i="1" s="1"/>
  <c r="BH24603" i="1" s="1"/>
  <c r="BI24603" i="1" s="1"/>
  <c r="BE24602" i="1"/>
  <c r="AW24602" i="1"/>
  <c r="BD24602" i="1"/>
  <c r="AV24602" i="1"/>
  <c r="BC24602" i="1"/>
  <c r="AU24602" i="1"/>
  <c r="BB24602" i="1"/>
  <c r="AT24602" i="1"/>
  <c r="BA24602" i="1"/>
  <c r="AS24602" i="1"/>
  <c r="AZ24602" i="1"/>
  <c r="AR24602" i="1"/>
  <c r="AY24602" i="1"/>
  <c r="AQ24602" i="1"/>
  <c r="AX24602" i="1"/>
  <c r="AP24602" i="1"/>
  <c r="BF24602" i="1" s="1"/>
  <c r="BH24602" i="1" s="1"/>
  <c r="BI24602" i="1" s="1"/>
  <c r="BE24601" i="1"/>
  <c r="AW24601" i="1"/>
  <c r="BD24601" i="1"/>
  <c r="AV24601" i="1"/>
  <c r="BC24601" i="1"/>
  <c r="AU24601" i="1"/>
  <c r="BB24601" i="1"/>
  <c r="AT24601" i="1"/>
  <c r="BA24601" i="1"/>
  <c r="AS24601" i="1"/>
  <c r="AZ24601" i="1"/>
  <c r="AR24601" i="1"/>
  <c r="AY24601" i="1"/>
  <c r="AQ24601" i="1"/>
  <c r="AX24601" i="1"/>
  <c r="AP24601" i="1"/>
  <c r="BF24601" i="1" s="1"/>
  <c r="BH24601" i="1" s="1"/>
  <c r="BI24601" i="1" s="1"/>
  <c r="BE24600" i="1"/>
  <c r="AW24600" i="1"/>
  <c r="BD24600" i="1"/>
  <c r="AV24600" i="1"/>
  <c r="BC24600" i="1"/>
  <c r="AU24600" i="1"/>
  <c r="BB24600" i="1"/>
  <c r="AT24600" i="1"/>
  <c r="BA24600" i="1"/>
  <c r="AS24600" i="1"/>
  <c r="AZ24600" i="1"/>
  <c r="AR24600" i="1"/>
  <c r="AY24600" i="1"/>
  <c r="AQ24600" i="1"/>
  <c r="AX24600" i="1"/>
  <c r="AP24600" i="1"/>
  <c r="BF24600" i="1" s="1"/>
  <c r="BH24600" i="1" s="1"/>
  <c r="BI24600" i="1" s="1"/>
  <c r="BE24599" i="1"/>
  <c r="AW24599" i="1"/>
  <c r="BD24599" i="1"/>
  <c r="AV24599" i="1"/>
  <c r="BC24599" i="1"/>
  <c r="AU24599" i="1"/>
  <c r="BB24599" i="1"/>
  <c r="AT24599" i="1"/>
  <c r="BA24599" i="1"/>
  <c r="AS24599" i="1"/>
  <c r="AZ24599" i="1"/>
  <c r="AR24599" i="1"/>
  <c r="AY24599" i="1"/>
  <c r="AQ24599" i="1"/>
  <c r="AX24599" i="1"/>
  <c r="AP24599" i="1"/>
  <c r="BF24599" i="1" s="1"/>
  <c r="BH24599" i="1" s="1"/>
  <c r="BI24599" i="1" s="1"/>
  <c r="BE24598" i="1"/>
  <c r="AW24598" i="1"/>
  <c r="BD24598" i="1"/>
  <c r="AV24598" i="1"/>
  <c r="BC24598" i="1"/>
  <c r="AU24598" i="1"/>
  <c r="BB24598" i="1"/>
  <c r="AT24598" i="1"/>
  <c r="BA24598" i="1"/>
  <c r="AS24598" i="1"/>
  <c r="AZ24598" i="1"/>
  <c r="AR24598" i="1"/>
  <c r="AY24598" i="1"/>
  <c r="AQ24598" i="1"/>
  <c r="AX24598" i="1"/>
  <c r="AP24598" i="1"/>
  <c r="BF24598" i="1" s="1"/>
  <c r="BH24598" i="1" s="1"/>
  <c r="BI24598" i="1" s="1"/>
  <c r="BE24597" i="1"/>
  <c r="AW24597" i="1"/>
  <c r="BD24597" i="1"/>
  <c r="AV24597" i="1"/>
  <c r="BC24597" i="1"/>
  <c r="AU24597" i="1"/>
  <c r="BB24597" i="1"/>
  <c r="AT24597" i="1"/>
  <c r="BA24597" i="1"/>
  <c r="AS24597" i="1"/>
  <c r="AZ24597" i="1"/>
  <c r="AR24597" i="1"/>
  <c r="AY24597" i="1"/>
  <c r="AQ24597" i="1"/>
  <c r="AX24597" i="1"/>
  <c r="AP24597" i="1"/>
  <c r="BF24597" i="1" s="1"/>
  <c r="BH24597" i="1" s="1"/>
  <c r="BI24597" i="1" s="1"/>
  <c r="BE24596" i="1"/>
  <c r="AW24596" i="1"/>
  <c r="BD24596" i="1"/>
  <c r="AV24596" i="1"/>
  <c r="BC24596" i="1"/>
  <c r="AU24596" i="1"/>
  <c r="BB24596" i="1"/>
  <c r="AT24596" i="1"/>
  <c r="BA24596" i="1"/>
  <c r="AS24596" i="1"/>
  <c r="AZ24596" i="1"/>
  <c r="AR24596" i="1"/>
  <c r="AY24596" i="1"/>
  <c r="AQ24596" i="1"/>
  <c r="AX24596" i="1"/>
  <c r="AP24596" i="1"/>
  <c r="BF24596" i="1" s="1"/>
  <c r="BH24596" i="1" s="1"/>
  <c r="BI24596" i="1" s="1"/>
  <c r="BE24595" i="1"/>
  <c r="AW24595" i="1"/>
  <c r="BD24595" i="1"/>
  <c r="AV24595" i="1"/>
  <c r="BC24595" i="1"/>
  <c r="AU24595" i="1"/>
  <c r="BB24595" i="1"/>
  <c r="AT24595" i="1"/>
  <c r="BA24595" i="1"/>
  <c r="AS24595" i="1"/>
  <c r="AZ24595" i="1"/>
  <c r="AR24595" i="1"/>
  <c r="AY24595" i="1"/>
  <c r="AQ24595" i="1"/>
  <c r="AX24595" i="1"/>
  <c r="AP24595" i="1"/>
  <c r="BF24595" i="1" s="1"/>
  <c r="BH24595" i="1" s="1"/>
  <c r="BI24595" i="1" s="1"/>
  <c r="BE24594" i="1"/>
  <c r="AW24594" i="1"/>
  <c r="BD24594" i="1"/>
  <c r="AV24594" i="1"/>
  <c r="BC24594" i="1"/>
  <c r="AU24594" i="1"/>
  <c r="BB24594" i="1"/>
  <c r="AT24594" i="1"/>
  <c r="BA24594" i="1"/>
  <c r="AS24594" i="1"/>
  <c r="AZ24594" i="1"/>
  <c r="AR24594" i="1"/>
  <c r="AY24594" i="1"/>
  <c r="AQ24594" i="1"/>
  <c r="AX24594" i="1"/>
  <c r="AP24594" i="1"/>
  <c r="BF24594" i="1" s="1"/>
  <c r="BH24594" i="1" s="1"/>
  <c r="BI24594" i="1" s="1"/>
  <c r="BE24593" i="1"/>
  <c r="AW24593" i="1"/>
  <c r="BD24593" i="1"/>
  <c r="AV24593" i="1"/>
  <c r="BC24593" i="1"/>
  <c r="AU24593" i="1"/>
  <c r="BB24593" i="1"/>
  <c r="AT24593" i="1"/>
  <c r="BA24593" i="1"/>
  <c r="AS24593" i="1"/>
  <c r="AZ24593" i="1"/>
  <c r="AR24593" i="1"/>
  <c r="AY24593" i="1"/>
  <c r="AQ24593" i="1"/>
  <c r="AX24593" i="1"/>
  <c r="AP24593" i="1"/>
  <c r="BF24593" i="1" s="1"/>
  <c r="BH24593" i="1" s="1"/>
  <c r="BI24593" i="1" s="1"/>
  <c r="BE24592" i="1"/>
  <c r="AW24592" i="1"/>
  <c r="BD24592" i="1"/>
  <c r="AV24592" i="1"/>
  <c r="BC24592" i="1"/>
  <c r="AU24592" i="1"/>
  <c r="BB24592" i="1"/>
  <c r="AT24592" i="1"/>
  <c r="BA24592" i="1"/>
  <c r="AS24592" i="1"/>
  <c r="AZ24592" i="1"/>
  <c r="AR24592" i="1"/>
  <c r="AY24592" i="1"/>
  <c r="AQ24592" i="1"/>
  <c r="AX24592" i="1"/>
  <c r="AP24592" i="1"/>
  <c r="BF24592" i="1" s="1"/>
  <c r="BH24592" i="1" s="1"/>
  <c r="BI24592" i="1" s="1"/>
  <c r="BE24591" i="1"/>
  <c r="AW24591" i="1"/>
  <c r="BD24591" i="1"/>
  <c r="AV24591" i="1"/>
  <c r="BC24591" i="1"/>
  <c r="AU24591" i="1"/>
  <c r="BB24591" i="1"/>
  <c r="AT24591" i="1"/>
  <c r="BA24591" i="1"/>
  <c r="AS24591" i="1"/>
  <c r="AZ24591" i="1"/>
  <c r="AR24591" i="1"/>
  <c r="AY24591" i="1"/>
  <c r="AQ24591" i="1"/>
  <c r="AX24591" i="1"/>
  <c r="AP24591" i="1"/>
  <c r="BF24591" i="1" s="1"/>
  <c r="BH24591" i="1" s="1"/>
  <c r="BI24591" i="1" s="1"/>
  <c r="BE24590" i="1"/>
  <c r="AW24590" i="1"/>
  <c r="BD24590" i="1"/>
  <c r="AV24590" i="1"/>
  <c r="BC24590" i="1"/>
  <c r="AU24590" i="1"/>
  <c r="BB24590" i="1"/>
  <c r="AT24590" i="1"/>
  <c r="BA24590" i="1"/>
  <c r="AS24590" i="1"/>
  <c r="AZ24590" i="1"/>
  <c r="AR24590" i="1"/>
  <c r="AY24590" i="1"/>
  <c r="AQ24590" i="1"/>
  <c r="AX24590" i="1"/>
  <c r="AP24590" i="1"/>
  <c r="BF24590" i="1" s="1"/>
  <c r="BH24590" i="1" s="1"/>
  <c r="BI24590" i="1" s="1"/>
  <c r="BE24589" i="1"/>
  <c r="AW24589" i="1"/>
  <c r="BD24589" i="1"/>
  <c r="AV24589" i="1"/>
  <c r="BC24589" i="1"/>
  <c r="AU24589" i="1"/>
  <c r="BB24589" i="1"/>
  <c r="AT24589" i="1"/>
  <c r="BA24589" i="1"/>
  <c r="AS24589" i="1"/>
  <c r="AZ24589" i="1"/>
  <c r="AR24589" i="1"/>
  <c r="AY24589" i="1"/>
  <c r="AQ24589" i="1"/>
  <c r="AX24589" i="1"/>
  <c r="AP24589" i="1"/>
  <c r="BF24589" i="1" s="1"/>
  <c r="BH24589" i="1" s="1"/>
  <c r="BI24589" i="1" s="1"/>
  <c r="BE24588" i="1"/>
  <c r="AW24588" i="1"/>
  <c r="BD24588" i="1"/>
  <c r="AV24588" i="1"/>
  <c r="BC24588" i="1"/>
  <c r="AU24588" i="1"/>
  <c r="BB24588" i="1"/>
  <c r="AT24588" i="1"/>
  <c r="BA24588" i="1"/>
  <c r="AS24588" i="1"/>
  <c r="AZ24588" i="1"/>
  <c r="AR24588" i="1"/>
  <c r="AY24588" i="1"/>
  <c r="AQ24588" i="1"/>
  <c r="AX24588" i="1"/>
  <c r="AP24588" i="1"/>
  <c r="BF24588" i="1" s="1"/>
  <c r="BH24588" i="1" s="1"/>
  <c r="BI24588" i="1" s="1"/>
  <c r="BE24587" i="1"/>
  <c r="AW24587" i="1"/>
  <c r="BD24587" i="1"/>
  <c r="AV24587" i="1"/>
  <c r="BC24587" i="1"/>
  <c r="AU24587" i="1"/>
  <c r="BB24587" i="1"/>
  <c r="AT24587" i="1"/>
  <c r="BA24587" i="1"/>
  <c r="AS24587" i="1"/>
  <c r="AZ24587" i="1"/>
  <c r="AR24587" i="1"/>
  <c r="AY24587" i="1"/>
  <c r="AQ24587" i="1"/>
  <c r="AX24587" i="1"/>
  <c r="AP24587" i="1"/>
  <c r="BF24587" i="1" s="1"/>
  <c r="BH24587" i="1" s="1"/>
  <c r="BI24587" i="1" s="1"/>
  <c r="BE24586" i="1"/>
  <c r="AW24586" i="1"/>
  <c r="BD24586" i="1"/>
  <c r="AV24586" i="1"/>
  <c r="BC24586" i="1"/>
  <c r="AU24586" i="1"/>
  <c r="BB24586" i="1"/>
  <c r="AT24586" i="1"/>
  <c r="BA24586" i="1"/>
  <c r="AS24586" i="1"/>
  <c r="AZ24586" i="1"/>
  <c r="AR24586" i="1"/>
  <c r="AY24586" i="1"/>
  <c r="AQ24586" i="1"/>
  <c r="AX24586" i="1"/>
  <c r="AP24586" i="1"/>
  <c r="BF24586" i="1" s="1"/>
  <c r="BH24586" i="1" s="1"/>
  <c r="BI24586" i="1" s="1"/>
  <c r="BE24585" i="1"/>
  <c r="AW24585" i="1"/>
  <c r="BD24585" i="1"/>
  <c r="AV24585" i="1"/>
  <c r="BC24585" i="1"/>
  <c r="AU24585" i="1"/>
  <c r="BB24585" i="1"/>
  <c r="AT24585" i="1"/>
  <c r="BA24585" i="1"/>
  <c r="AS24585" i="1"/>
  <c r="AZ24585" i="1"/>
  <c r="AR24585" i="1"/>
  <c r="AY24585" i="1"/>
  <c r="AQ24585" i="1"/>
  <c r="AX24585" i="1"/>
  <c r="AP24585" i="1"/>
  <c r="BF24585" i="1" s="1"/>
  <c r="BH24585" i="1" s="1"/>
  <c r="BI24585" i="1" s="1"/>
  <c r="BE24584" i="1"/>
  <c r="AW24584" i="1"/>
  <c r="BD24584" i="1"/>
  <c r="AV24584" i="1"/>
  <c r="BC24584" i="1"/>
  <c r="AU24584" i="1"/>
  <c r="BB24584" i="1"/>
  <c r="AT24584" i="1"/>
  <c r="BA24584" i="1"/>
  <c r="AS24584" i="1"/>
  <c r="AZ24584" i="1"/>
  <c r="AR24584" i="1"/>
  <c r="AY24584" i="1"/>
  <c r="AQ24584" i="1"/>
  <c r="AX24584" i="1"/>
  <c r="AP24584" i="1"/>
  <c r="BF24584" i="1" s="1"/>
  <c r="BH24584" i="1" s="1"/>
  <c r="BI24584" i="1" s="1"/>
  <c r="BE24583" i="1"/>
  <c r="AW24583" i="1"/>
  <c r="BD24583" i="1"/>
  <c r="AV24583" i="1"/>
  <c r="BC24583" i="1"/>
  <c r="AU24583" i="1"/>
  <c r="BB24583" i="1"/>
  <c r="AT24583" i="1"/>
  <c r="BA24583" i="1"/>
  <c r="AS24583" i="1"/>
  <c r="AZ24583" i="1"/>
  <c r="AR24583" i="1"/>
  <c r="AY24583" i="1"/>
  <c r="AQ24583" i="1"/>
  <c r="AX24583" i="1"/>
  <c r="AP24583" i="1"/>
  <c r="BF24583" i="1" s="1"/>
  <c r="BH24583" i="1" s="1"/>
  <c r="BI24583" i="1" s="1"/>
  <c r="BE24582" i="1"/>
  <c r="AW24582" i="1"/>
  <c r="BD24582" i="1"/>
  <c r="AV24582" i="1"/>
  <c r="BC24582" i="1"/>
  <c r="AU24582" i="1"/>
  <c r="BB24582" i="1"/>
  <c r="AT24582" i="1"/>
  <c r="BA24582" i="1"/>
  <c r="AS24582" i="1"/>
  <c r="AZ24582" i="1"/>
  <c r="AR24582" i="1"/>
  <c r="AY24582" i="1"/>
  <c r="AQ24582" i="1"/>
  <c r="AX24582" i="1"/>
  <c r="AP24582" i="1"/>
  <c r="BF24582" i="1" s="1"/>
  <c r="BH24582" i="1" s="1"/>
  <c r="BI24582" i="1" s="1"/>
  <c r="BE24581" i="1"/>
  <c r="AW24581" i="1"/>
  <c r="BD24581" i="1"/>
  <c r="AV24581" i="1"/>
  <c r="BC24581" i="1"/>
  <c r="AU24581" i="1"/>
  <c r="BB24581" i="1"/>
  <c r="AT24581" i="1"/>
  <c r="BA24581" i="1"/>
  <c r="AS24581" i="1"/>
  <c r="AZ24581" i="1"/>
  <c r="AR24581" i="1"/>
  <c r="AY24581" i="1"/>
  <c r="AQ24581" i="1"/>
  <c r="AX24581" i="1"/>
  <c r="AP24581" i="1"/>
  <c r="BF24581" i="1" s="1"/>
  <c r="BH24581" i="1" s="1"/>
  <c r="BI24581" i="1" s="1"/>
  <c r="BE24580" i="1"/>
  <c r="AW24580" i="1"/>
  <c r="BD24580" i="1"/>
  <c r="AV24580" i="1"/>
  <c r="BC24580" i="1"/>
  <c r="AU24580" i="1"/>
  <c r="BB24580" i="1"/>
  <c r="AT24580" i="1"/>
  <c r="BA24580" i="1"/>
  <c r="AS24580" i="1"/>
  <c r="AZ24580" i="1"/>
  <c r="AR24580" i="1"/>
  <c r="AY24580" i="1"/>
  <c r="AQ24580" i="1"/>
  <c r="AX24580" i="1"/>
  <c r="AP24580" i="1"/>
  <c r="BF24580" i="1" s="1"/>
  <c r="BH24580" i="1" s="1"/>
  <c r="BI24580" i="1" s="1"/>
  <c r="BE24579" i="1"/>
  <c r="AW24579" i="1"/>
  <c r="BD24579" i="1"/>
  <c r="AV24579" i="1"/>
  <c r="BC24579" i="1"/>
  <c r="AU24579" i="1"/>
  <c r="BB24579" i="1"/>
  <c r="AT24579" i="1"/>
  <c r="BA24579" i="1"/>
  <c r="AS24579" i="1"/>
  <c r="AZ24579" i="1"/>
  <c r="AR24579" i="1"/>
  <c r="AY24579" i="1"/>
  <c r="AQ24579" i="1"/>
  <c r="AX24579" i="1"/>
  <c r="AP24579" i="1"/>
  <c r="BF24579" i="1" s="1"/>
  <c r="BH24579" i="1" s="1"/>
  <c r="BI24579" i="1" s="1"/>
  <c r="BE24578" i="1"/>
  <c r="AW24578" i="1"/>
  <c r="BD24578" i="1"/>
  <c r="AV24578" i="1"/>
  <c r="BC24578" i="1"/>
  <c r="AU24578" i="1"/>
  <c r="BB24578" i="1"/>
  <c r="AT24578" i="1"/>
  <c r="BA24578" i="1"/>
  <c r="AS24578" i="1"/>
  <c r="AZ24578" i="1"/>
  <c r="AR24578" i="1"/>
  <c r="AY24578" i="1"/>
  <c r="AQ24578" i="1"/>
  <c r="AX24578" i="1"/>
  <c r="AP24578" i="1"/>
  <c r="BF24578" i="1" s="1"/>
  <c r="BH24578" i="1" s="1"/>
  <c r="BI24578" i="1" s="1"/>
  <c r="BE24577" i="1"/>
  <c r="AW24577" i="1"/>
  <c r="BD24577" i="1"/>
  <c r="AV24577" i="1"/>
  <c r="BC24577" i="1"/>
  <c r="AU24577" i="1"/>
  <c r="BB24577" i="1"/>
  <c r="AT24577" i="1"/>
  <c r="BA24577" i="1"/>
  <c r="AS24577" i="1"/>
  <c r="AZ24577" i="1"/>
  <c r="AR24577" i="1"/>
  <c r="AY24577" i="1"/>
  <c r="AQ24577" i="1"/>
  <c r="AX24577" i="1"/>
  <c r="AP24577" i="1"/>
  <c r="BF24577" i="1" s="1"/>
  <c r="BH24577" i="1" s="1"/>
  <c r="BI24577" i="1" s="1"/>
  <c r="BE24576" i="1"/>
  <c r="AW24576" i="1"/>
  <c r="BD24576" i="1"/>
  <c r="AV24576" i="1"/>
  <c r="BC24576" i="1"/>
  <c r="AU24576" i="1"/>
  <c r="BB24576" i="1"/>
  <c r="AT24576" i="1"/>
  <c r="BA24576" i="1"/>
  <c r="AS24576" i="1"/>
  <c r="AZ24576" i="1"/>
  <c r="AR24576" i="1"/>
  <c r="AY24576" i="1"/>
  <c r="AQ24576" i="1"/>
  <c r="AX24576" i="1"/>
  <c r="AP24576" i="1"/>
  <c r="BF24576" i="1" s="1"/>
  <c r="BH24576" i="1" s="1"/>
  <c r="BI24576" i="1" s="1"/>
  <c r="BE24575" i="1"/>
  <c r="AW24575" i="1"/>
  <c r="BD24575" i="1"/>
  <c r="AV24575" i="1"/>
  <c r="BC24575" i="1"/>
  <c r="AU24575" i="1"/>
  <c r="BB24575" i="1"/>
  <c r="AT24575" i="1"/>
  <c r="BA24575" i="1"/>
  <c r="AS24575" i="1"/>
  <c r="AZ24575" i="1"/>
  <c r="AR24575" i="1"/>
  <c r="AY24575" i="1"/>
  <c r="AQ24575" i="1"/>
  <c r="AX24575" i="1"/>
  <c r="AP24575" i="1"/>
  <c r="BF24575" i="1" s="1"/>
  <c r="BH24575" i="1" s="1"/>
  <c r="BI24575" i="1" s="1"/>
  <c r="BE24574" i="1"/>
  <c r="AW24574" i="1"/>
  <c r="BD24574" i="1"/>
  <c r="AV24574" i="1"/>
  <c r="BC24574" i="1"/>
  <c r="AU24574" i="1"/>
  <c r="BB24574" i="1"/>
  <c r="AT24574" i="1"/>
  <c r="BA24574" i="1"/>
  <c r="AS24574" i="1"/>
  <c r="AZ24574" i="1"/>
  <c r="AR24574" i="1"/>
  <c r="AY24574" i="1"/>
  <c r="AQ24574" i="1"/>
  <c r="AX24574" i="1"/>
  <c r="AP24574" i="1"/>
  <c r="BF24574" i="1" s="1"/>
  <c r="BH24574" i="1" s="1"/>
  <c r="BI24574" i="1" s="1"/>
  <c r="BE24573" i="1"/>
  <c r="AW24573" i="1"/>
  <c r="BD24573" i="1"/>
  <c r="AV24573" i="1"/>
  <c r="BC24573" i="1"/>
  <c r="AU24573" i="1"/>
  <c r="BB24573" i="1"/>
  <c r="AT24573" i="1"/>
  <c r="BA24573" i="1"/>
  <c r="AS24573" i="1"/>
  <c r="AZ24573" i="1"/>
  <c r="AR24573" i="1"/>
  <c r="AY24573" i="1"/>
  <c r="AQ24573" i="1"/>
  <c r="AX24573" i="1"/>
  <c r="AP24573" i="1"/>
  <c r="BF24573" i="1" s="1"/>
  <c r="BH24573" i="1" s="1"/>
  <c r="BI24573" i="1" s="1"/>
  <c r="BE24572" i="1"/>
  <c r="AW24572" i="1"/>
  <c r="BD24572" i="1"/>
  <c r="AV24572" i="1"/>
  <c r="BC24572" i="1"/>
  <c r="AU24572" i="1"/>
  <c r="BB24572" i="1"/>
  <c r="AT24572" i="1"/>
  <c r="BA24572" i="1"/>
  <c r="AS24572" i="1"/>
  <c r="AZ24572" i="1"/>
  <c r="AR24572" i="1"/>
  <c r="AY24572" i="1"/>
  <c r="AQ24572" i="1"/>
  <c r="AX24572" i="1"/>
  <c r="AP24572" i="1"/>
  <c r="BF24572" i="1" s="1"/>
  <c r="BH24572" i="1" s="1"/>
  <c r="BI24572" i="1" s="1"/>
  <c r="BE24571" i="1"/>
  <c r="AW24571" i="1"/>
  <c r="BD24571" i="1"/>
  <c r="AV24571" i="1"/>
  <c r="BC24571" i="1"/>
  <c r="AU24571" i="1"/>
  <c r="BB24571" i="1"/>
  <c r="AT24571" i="1"/>
  <c r="BA24571" i="1"/>
  <c r="AS24571" i="1"/>
  <c r="AZ24571" i="1"/>
  <c r="AR24571" i="1"/>
  <c r="AY24571" i="1"/>
  <c r="AQ24571" i="1"/>
  <c r="AX24571" i="1"/>
  <c r="AP24571" i="1"/>
  <c r="BF24571" i="1" s="1"/>
  <c r="BH24571" i="1" s="1"/>
  <c r="BI24571" i="1" s="1"/>
  <c r="BE24570" i="1"/>
  <c r="AW24570" i="1"/>
  <c r="BD24570" i="1"/>
  <c r="AV24570" i="1"/>
  <c r="BC24570" i="1"/>
  <c r="AU24570" i="1"/>
  <c r="BB24570" i="1"/>
  <c r="AT24570" i="1"/>
  <c r="BA24570" i="1"/>
  <c r="AS24570" i="1"/>
  <c r="AZ24570" i="1"/>
  <c r="AR24570" i="1"/>
  <c r="AY24570" i="1"/>
  <c r="AQ24570" i="1"/>
  <c r="AX24570" i="1"/>
  <c r="AP24570" i="1"/>
  <c r="BF24570" i="1" s="1"/>
  <c r="BH24570" i="1" s="1"/>
  <c r="BI24570" i="1" s="1"/>
  <c r="BE24569" i="1"/>
  <c r="AW24569" i="1"/>
  <c r="BD24569" i="1"/>
  <c r="AV24569" i="1"/>
  <c r="BC24569" i="1"/>
  <c r="AU24569" i="1"/>
  <c r="BB24569" i="1"/>
  <c r="AT24569" i="1"/>
  <c r="BA24569" i="1"/>
  <c r="AS24569" i="1"/>
  <c r="AZ24569" i="1"/>
  <c r="AR24569" i="1"/>
  <c r="AY24569" i="1"/>
  <c r="AQ24569" i="1"/>
  <c r="AX24569" i="1"/>
  <c r="AP24569" i="1"/>
  <c r="BF24569" i="1" s="1"/>
  <c r="BH24569" i="1" s="1"/>
  <c r="BI24569" i="1" s="1"/>
  <c r="BE24568" i="1"/>
  <c r="AW24568" i="1"/>
  <c r="BD24568" i="1"/>
  <c r="AV24568" i="1"/>
  <c r="BC24568" i="1"/>
  <c r="AU24568" i="1"/>
  <c r="BB24568" i="1"/>
  <c r="AT24568" i="1"/>
  <c r="BA24568" i="1"/>
  <c r="AS24568" i="1"/>
  <c r="AZ24568" i="1"/>
  <c r="AR24568" i="1"/>
  <c r="AY24568" i="1"/>
  <c r="AQ24568" i="1"/>
  <c r="AX24568" i="1"/>
  <c r="AP24568" i="1"/>
  <c r="BF24568" i="1" s="1"/>
  <c r="BH24568" i="1" s="1"/>
  <c r="BI24568" i="1" s="1"/>
  <c r="BE24567" i="1"/>
  <c r="AW24567" i="1"/>
  <c r="BD24567" i="1"/>
  <c r="AV24567" i="1"/>
  <c r="BC24567" i="1"/>
  <c r="AU24567" i="1"/>
  <c r="BB24567" i="1"/>
  <c r="AT24567" i="1"/>
  <c r="BA24567" i="1"/>
  <c r="AS24567" i="1"/>
  <c r="AZ24567" i="1"/>
  <c r="AR24567" i="1"/>
  <c r="AY24567" i="1"/>
  <c r="AQ24567" i="1"/>
  <c r="AX24567" i="1"/>
  <c r="AP24567" i="1"/>
  <c r="BF24567" i="1" s="1"/>
  <c r="BH24567" i="1" s="1"/>
  <c r="BI24567" i="1" s="1"/>
  <c r="BE24566" i="1"/>
  <c r="AW24566" i="1"/>
  <c r="BD24566" i="1"/>
  <c r="AV24566" i="1"/>
  <c r="BC24566" i="1"/>
  <c r="AU24566" i="1"/>
  <c r="BB24566" i="1"/>
  <c r="AT24566" i="1"/>
  <c r="BA24566" i="1"/>
  <c r="AS24566" i="1"/>
  <c r="AZ24566" i="1"/>
  <c r="AR24566" i="1"/>
  <c r="AY24566" i="1"/>
  <c r="AQ24566" i="1"/>
  <c r="AX24566" i="1"/>
  <c r="AP24566" i="1"/>
  <c r="BF24566" i="1" s="1"/>
  <c r="BH24566" i="1" s="1"/>
  <c r="BI24566" i="1" s="1"/>
  <c r="BE24565" i="1"/>
  <c r="AW24565" i="1"/>
  <c r="BD24565" i="1"/>
  <c r="AV24565" i="1"/>
  <c r="BC24565" i="1"/>
  <c r="AU24565" i="1"/>
  <c r="BB24565" i="1"/>
  <c r="AT24565" i="1"/>
  <c r="BA24565" i="1"/>
  <c r="AS24565" i="1"/>
  <c r="AZ24565" i="1"/>
  <c r="AR24565" i="1"/>
  <c r="AY24565" i="1"/>
  <c r="AQ24565" i="1"/>
  <c r="AX24565" i="1"/>
  <c r="AP24565" i="1"/>
  <c r="BF24565" i="1" s="1"/>
  <c r="BH24565" i="1" s="1"/>
  <c r="BI24565" i="1" s="1"/>
  <c r="BE24564" i="1"/>
  <c r="AW24564" i="1"/>
  <c r="BD24564" i="1"/>
  <c r="AV24564" i="1"/>
  <c r="BC24564" i="1"/>
  <c r="AU24564" i="1"/>
  <c r="BB24564" i="1"/>
  <c r="AT24564" i="1"/>
  <c r="BA24564" i="1"/>
  <c r="AS24564" i="1"/>
  <c r="AZ24564" i="1"/>
  <c r="AR24564" i="1"/>
  <c r="AY24564" i="1"/>
  <c r="AQ24564" i="1"/>
  <c r="AX24564" i="1"/>
  <c r="AP24564" i="1"/>
  <c r="BF24564" i="1" s="1"/>
  <c r="BH24564" i="1" s="1"/>
  <c r="BI24564" i="1" s="1"/>
  <c r="BE24563" i="1"/>
  <c r="AW24563" i="1"/>
  <c r="BD24563" i="1"/>
  <c r="AV24563" i="1"/>
  <c r="BC24563" i="1"/>
  <c r="AU24563" i="1"/>
  <c r="BB24563" i="1"/>
  <c r="AT24563" i="1"/>
  <c r="BA24563" i="1"/>
  <c r="AS24563" i="1"/>
  <c r="AZ24563" i="1"/>
  <c r="AR24563" i="1"/>
  <c r="AY24563" i="1"/>
  <c r="AQ24563" i="1"/>
  <c r="AX24563" i="1"/>
  <c r="AP24563" i="1"/>
  <c r="BF24563" i="1" s="1"/>
  <c r="BH24563" i="1" s="1"/>
  <c r="BI24563" i="1" s="1"/>
  <c r="BE24562" i="1"/>
  <c r="AW24562" i="1"/>
  <c r="BD24562" i="1"/>
  <c r="AV24562" i="1"/>
  <c r="BC24562" i="1"/>
  <c r="AU24562" i="1"/>
  <c r="BB24562" i="1"/>
  <c r="AT24562" i="1"/>
  <c r="BA24562" i="1"/>
  <c r="AS24562" i="1"/>
  <c r="AZ24562" i="1"/>
  <c r="AR24562" i="1"/>
  <c r="AY24562" i="1"/>
  <c r="AQ24562" i="1"/>
  <c r="AX24562" i="1"/>
  <c r="AP24562" i="1"/>
  <c r="BF24562" i="1" s="1"/>
  <c r="BH24562" i="1" s="1"/>
  <c r="BI24562" i="1" s="1"/>
  <c r="BE24561" i="1"/>
  <c r="AW24561" i="1"/>
  <c r="BD24561" i="1"/>
  <c r="AV24561" i="1"/>
  <c r="BC24561" i="1"/>
  <c r="AU24561" i="1"/>
  <c r="BB24561" i="1"/>
  <c r="AT24561" i="1"/>
  <c r="BA24561" i="1"/>
  <c r="AS24561" i="1"/>
  <c r="AZ24561" i="1"/>
  <c r="AR24561" i="1"/>
  <c r="AY24561" i="1"/>
  <c r="AQ24561" i="1"/>
  <c r="AX24561" i="1"/>
  <c r="AP24561" i="1"/>
  <c r="BF24561" i="1" s="1"/>
  <c r="BH24561" i="1" s="1"/>
  <c r="BI24561" i="1" s="1"/>
  <c r="BE24560" i="1"/>
  <c r="AW24560" i="1"/>
  <c r="BD24560" i="1"/>
  <c r="AV24560" i="1"/>
  <c r="BC24560" i="1"/>
  <c r="AU24560" i="1"/>
  <c r="BB24560" i="1"/>
  <c r="AT24560" i="1"/>
  <c r="BA24560" i="1"/>
  <c r="AS24560" i="1"/>
  <c r="AZ24560" i="1"/>
  <c r="AR24560" i="1"/>
  <c r="AY24560" i="1"/>
  <c r="AQ24560" i="1"/>
  <c r="AX24560" i="1"/>
  <c r="AP24560" i="1"/>
  <c r="BF24560" i="1" s="1"/>
  <c r="BH24560" i="1" s="1"/>
  <c r="BI24560" i="1" s="1"/>
  <c r="BE24559" i="1"/>
  <c r="AW24559" i="1"/>
  <c r="BD24559" i="1"/>
  <c r="AV24559" i="1"/>
  <c r="BC24559" i="1"/>
  <c r="AU24559" i="1"/>
  <c r="BB24559" i="1"/>
  <c r="AT24559" i="1"/>
  <c r="BA24559" i="1"/>
  <c r="AS24559" i="1"/>
  <c r="AZ24559" i="1"/>
  <c r="AR24559" i="1"/>
  <c r="AY24559" i="1"/>
  <c r="AQ24559" i="1"/>
  <c r="AX24559" i="1"/>
  <c r="AP24559" i="1"/>
  <c r="BF24559" i="1" s="1"/>
  <c r="BH24559" i="1" s="1"/>
  <c r="BI24559" i="1" s="1"/>
  <c r="BE24558" i="1"/>
  <c r="AW24558" i="1"/>
  <c r="BD24558" i="1"/>
  <c r="AV24558" i="1"/>
  <c r="BC24558" i="1"/>
  <c r="AU24558" i="1"/>
  <c r="BB24558" i="1"/>
  <c r="AT24558" i="1"/>
  <c r="BA24558" i="1"/>
  <c r="AS24558" i="1"/>
  <c r="AZ24558" i="1"/>
  <c r="AR24558" i="1"/>
  <c r="AY24558" i="1"/>
  <c r="AQ24558" i="1"/>
  <c r="AX24558" i="1"/>
  <c r="AP24558" i="1"/>
  <c r="BF24558" i="1" s="1"/>
  <c r="BH24558" i="1" s="1"/>
  <c r="BI24558" i="1" s="1"/>
  <c r="BE24557" i="1"/>
  <c r="AW24557" i="1"/>
  <c r="BD24557" i="1"/>
  <c r="AV24557" i="1"/>
  <c r="BC24557" i="1"/>
  <c r="AU24557" i="1"/>
  <c r="BB24557" i="1"/>
  <c r="AT24557" i="1"/>
  <c r="BA24557" i="1"/>
  <c r="AS24557" i="1"/>
  <c r="AZ24557" i="1"/>
  <c r="AR24557" i="1"/>
  <c r="AY24557" i="1"/>
  <c r="AQ24557" i="1"/>
  <c r="AX24557" i="1"/>
  <c r="AP24557" i="1"/>
  <c r="BF24557" i="1" s="1"/>
  <c r="BH24557" i="1" s="1"/>
  <c r="BI24557" i="1" s="1"/>
  <c r="BE24556" i="1"/>
  <c r="AW24556" i="1"/>
  <c r="BD24556" i="1"/>
  <c r="AV24556" i="1"/>
  <c r="BC24556" i="1"/>
  <c r="AU24556" i="1"/>
  <c r="BB24556" i="1"/>
  <c r="AT24556" i="1"/>
  <c r="BA24556" i="1"/>
  <c r="AS24556" i="1"/>
  <c r="AZ24556" i="1"/>
  <c r="AR24556" i="1"/>
  <c r="AY24556" i="1"/>
  <c r="AQ24556" i="1"/>
  <c r="AX24556" i="1"/>
  <c r="AP24556" i="1"/>
  <c r="BF24556" i="1" s="1"/>
  <c r="BH24556" i="1" s="1"/>
  <c r="BI24556" i="1" s="1"/>
  <c r="BE24555" i="1"/>
  <c r="AW24555" i="1"/>
  <c r="BD24555" i="1"/>
  <c r="AV24555" i="1"/>
  <c r="BC24555" i="1"/>
  <c r="AU24555" i="1"/>
  <c r="BB24555" i="1"/>
  <c r="AT24555" i="1"/>
  <c r="BA24555" i="1"/>
  <c r="AS24555" i="1"/>
  <c r="AZ24555" i="1"/>
  <c r="AR24555" i="1"/>
  <c r="AY24555" i="1"/>
  <c r="AQ24555" i="1"/>
  <c r="AX24555" i="1"/>
  <c r="AP24555" i="1"/>
  <c r="BF24555" i="1" s="1"/>
  <c r="BH24555" i="1" s="1"/>
  <c r="BI24555" i="1" s="1"/>
  <c r="BE24554" i="1"/>
  <c r="AW24554" i="1"/>
  <c r="BD24554" i="1"/>
  <c r="AV24554" i="1"/>
  <c r="BC24554" i="1"/>
  <c r="AU24554" i="1"/>
  <c r="BB24554" i="1"/>
  <c r="AT24554" i="1"/>
  <c r="BA24554" i="1"/>
  <c r="AS24554" i="1"/>
  <c r="AZ24554" i="1"/>
  <c r="AR24554" i="1"/>
  <c r="AY24554" i="1"/>
  <c r="AQ24554" i="1"/>
  <c r="AX24554" i="1"/>
  <c r="AP24554" i="1"/>
  <c r="BF24554" i="1" s="1"/>
  <c r="BH24554" i="1" s="1"/>
  <c r="BI24554" i="1" s="1"/>
  <c r="BE24553" i="1"/>
  <c r="AW24553" i="1"/>
  <c r="BD24553" i="1"/>
  <c r="AV24553" i="1"/>
  <c r="BC24553" i="1"/>
  <c r="AU24553" i="1"/>
  <c r="BB24553" i="1"/>
  <c r="AT24553" i="1"/>
  <c r="BA24553" i="1"/>
  <c r="AS24553" i="1"/>
  <c r="AZ24553" i="1"/>
  <c r="AR24553" i="1"/>
  <c r="AY24553" i="1"/>
  <c r="AQ24553" i="1"/>
  <c r="AX24553" i="1"/>
  <c r="AP24553" i="1"/>
  <c r="BF24553" i="1" s="1"/>
  <c r="BH24553" i="1" s="1"/>
  <c r="BI24553" i="1" s="1"/>
  <c r="BE24552" i="1"/>
  <c r="AW24552" i="1"/>
  <c r="BD24552" i="1"/>
  <c r="AV24552" i="1"/>
  <c r="BC24552" i="1"/>
  <c r="AU24552" i="1"/>
  <c r="BB24552" i="1"/>
  <c r="AT24552" i="1"/>
  <c r="BA24552" i="1"/>
  <c r="AS24552" i="1"/>
  <c r="AZ24552" i="1"/>
  <c r="AR24552" i="1"/>
  <c r="AY24552" i="1"/>
  <c r="AQ24552" i="1"/>
  <c r="AX24552" i="1"/>
  <c r="AP24552" i="1"/>
  <c r="BF24552" i="1" s="1"/>
  <c r="BH24552" i="1" s="1"/>
  <c r="BI24552" i="1" s="1"/>
  <c r="BE24551" i="1"/>
  <c r="AW24551" i="1"/>
  <c r="BD24551" i="1"/>
  <c r="AV24551" i="1"/>
  <c r="BC24551" i="1"/>
  <c r="AU24551" i="1"/>
  <c r="BB24551" i="1"/>
  <c r="AT24551" i="1"/>
  <c r="BA24551" i="1"/>
  <c r="AS24551" i="1"/>
  <c r="AZ24551" i="1"/>
  <c r="AR24551" i="1"/>
  <c r="AY24551" i="1"/>
  <c r="AQ24551" i="1"/>
  <c r="AX24551" i="1"/>
  <c r="AP24551" i="1"/>
  <c r="BF24551" i="1" s="1"/>
  <c r="BH24551" i="1" s="1"/>
  <c r="BI24551" i="1" s="1"/>
  <c r="BE24550" i="1"/>
  <c r="AW24550" i="1"/>
  <c r="BD24550" i="1"/>
  <c r="AV24550" i="1"/>
  <c r="BC24550" i="1"/>
  <c r="AU24550" i="1"/>
  <c r="BB24550" i="1"/>
  <c r="AT24550" i="1"/>
  <c r="BA24550" i="1"/>
  <c r="AS24550" i="1"/>
  <c r="AZ24550" i="1"/>
  <c r="AR24550" i="1"/>
  <c r="AY24550" i="1"/>
  <c r="AQ24550" i="1"/>
  <c r="AX24550" i="1"/>
  <c r="AP24550" i="1"/>
  <c r="BF24550" i="1" s="1"/>
  <c r="BH24550" i="1" s="1"/>
  <c r="BI24550" i="1" s="1"/>
  <c r="BE24549" i="1"/>
  <c r="AW24549" i="1"/>
  <c r="BD24549" i="1"/>
  <c r="AV24549" i="1"/>
  <c r="BC24549" i="1"/>
  <c r="AU24549" i="1"/>
  <c r="BB24549" i="1"/>
  <c r="AT24549" i="1"/>
  <c r="BA24549" i="1"/>
  <c r="AS24549" i="1"/>
  <c r="AZ24549" i="1"/>
  <c r="AR24549" i="1"/>
  <c r="AY24549" i="1"/>
  <c r="AQ24549" i="1"/>
  <c r="AX24549" i="1"/>
  <c r="AP24549" i="1"/>
  <c r="BF24549" i="1" s="1"/>
  <c r="BH24549" i="1" s="1"/>
  <c r="BI24549" i="1" s="1"/>
  <c r="BE24548" i="1"/>
  <c r="AW24548" i="1"/>
  <c r="BD24548" i="1"/>
  <c r="AV24548" i="1"/>
  <c r="BC24548" i="1"/>
  <c r="AU24548" i="1"/>
  <c r="BB24548" i="1"/>
  <c r="AT24548" i="1"/>
  <c r="BA24548" i="1"/>
  <c r="AS24548" i="1"/>
  <c r="AZ24548" i="1"/>
  <c r="AR24548" i="1"/>
  <c r="AY24548" i="1"/>
  <c r="AQ24548" i="1"/>
  <c r="AX24548" i="1"/>
  <c r="AP24548" i="1"/>
  <c r="BF24548" i="1" s="1"/>
  <c r="BH24548" i="1" s="1"/>
  <c r="BI24548" i="1" s="1"/>
  <c r="BE24547" i="1"/>
  <c r="AW24547" i="1"/>
  <c r="BD24547" i="1"/>
  <c r="AV24547" i="1"/>
  <c r="BC24547" i="1"/>
  <c r="AU24547" i="1"/>
  <c r="BB24547" i="1"/>
  <c r="AT24547" i="1"/>
  <c r="BA24547" i="1"/>
  <c r="AS24547" i="1"/>
  <c r="AZ24547" i="1"/>
  <c r="AR24547" i="1"/>
  <c r="AY24547" i="1"/>
  <c r="AQ24547" i="1"/>
  <c r="AX24547" i="1"/>
  <c r="AP24547" i="1"/>
  <c r="BF24547" i="1" s="1"/>
  <c r="BH24547" i="1" s="1"/>
  <c r="BI24547" i="1" s="1"/>
  <c r="BE24546" i="1"/>
  <c r="AW24546" i="1"/>
  <c r="BD24546" i="1"/>
  <c r="AV24546" i="1"/>
  <c r="BC24546" i="1"/>
  <c r="AU24546" i="1"/>
  <c r="BB24546" i="1"/>
  <c r="AT24546" i="1"/>
  <c r="BA24546" i="1"/>
  <c r="AS24546" i="1"/>
  <c r="AZ24546" i="1"/>
  <c r="AR24546" i="1"/>
  <c r="AY24546" i="1"/>
  <c r="AQ24546" i="1"/>
  <c r="AX24546" i="1"/>
  <c r="AP24546" i="1"/>
  <c r="BF24546" i="1" s="1"/>
  <c r="BH24546" i="1" s="1"/>
  <c r="BI24546" i="1" s="1"/>
  <c r="BE24545" i="1"/>
  <c r="AW24545" i="1"/>
  <c r="BD24545" i="1"/>
  <c r="AV24545" i="1"/>
  <c r="BC24545" i="1"/>
  <c r="AU24545" i="1"/>
  <c r="BB24545" i="1"/>
  <c r="AT24545" i="1"/>
  <c r="BA24545" i="1"/>
  <c r="AS24545" i="1"/>
  <c r="AZ24545" i="1"/>
  <c r="AR24545" i="1"/>
  <c r="AY24545" i="1"/>
  <c r="AQ24545" i="1"/>
  <c r="AX24545" i="1"/>
  <c r="AP24545" i="1"/>
  <c r="BF24545" i="1" s="1"/>
  <c r="BH24545" i="1" s="1"/>
  <c r="BI24545" i="1" s="1"/>
  <c r="BE24544" i="1"/>
  <c r="AW24544" i="1"/>
  <c r="BD24544" i="1"/>
  <c r="AV24544" i="1"/>
  <c r="BC24544" i="1"/>
  <c r="AU24544" i="1"/>
  <c r="BB24544" i="1"/>
  <c r="AT24544" i="1"/>
  <c r="BA24544" i="1"/>
  <c r="AS24544" i="1"/>
  <c r="AZ24544" i="1"/>
  <c r="AR24544" i="1"/>
  <c r="AY24544" i="1"/>
  <c r="AQ24544" i="1"/>
  <c r="AX24544" i="1"/>
  <c r="AP24544" i="1"/>
  <c r="BF24544" i="1" s="1"/>
  <c r="BH24544" i="1" s="1"/>
  <c r="BI24544" i="1" s="1"/>
  <c r="BE24543" i="1"/>
  <c r="AW24543" i="1"/>
  <c r="BD24543" i="1"/>
  <c r="AV24543" i="1"/>
  <c r="BC24543" i="1"/>
  <c r="AU24543" i="1"/>
  <c r="BB24543" i="1"/>
  <c r="AT24543" i="1"/>
  <c r="BA24543" i="1"/>
  <c r="AS24543" i="1"/>
  <c r="AZ24543" i="1"/>
  <c r="AR24543" i="1"/>
  <c r="AY24543" i="1"/>
  <c r="AQ24543" i="1"/>
  <c r="AX24543" i="1"/>
  <c r="AP24543" i="1"/>
  <c r="BF24543" i="1" s="1"/>
  <c r="BH24543" i="1" s="1"/>
  <c r="BI24543" i="1" s="1"/>
  <c r="BE24542" i="1"/>
  <c r="AW24542" i="1"/>
  <c r="BD24542" i="1"/>
  <c r="AV24542" i="1"/>
  <c r="BC24542" i="1"/>
  <c r="AU24542" i="1"/>
  <c r="BB24542" i="1"/>
  <c r="AT24542" i="1"/>
  <c r="BA24542" i="1"/>
  <c r="AS24542" i="1"/>
  <c r="AZ24542" i="1"/>
  <c r="AR24542" i="1"/>
  <c r="AY24542" i="1"/>
  <c r="AQ24542" i="1"/>
  <c r="AX24542" i="1"/>
  <c r="AP24542" i="1"/>
  <c r="BF24542" i="1" s="1"/>
  <c r="BH24542" i="1" s="1"/>
  <c r="BI24542" i="1" s="1"/>
  <c r="BE24541" i="1"/>
  <c r="AW24541" i="1"/>
  <c r="BD24541" i="1"/>
  <c r="AV24541" i="1"/>
  <c r="BC24541" i="1"/>
  <c r="AU24541" i="1"/>
  <c r="BB24541" i="1"/>
  <c r="AT24541" i="1"/>
  <c r="BA24541" i="1"/>
  <c r="AS24541" i="1"/>
  <c r="AZ24541" i="1"/>
  <c r="AR24541" i="1"/>
  <c r="AY24541" i="1"/>
  <c r="AQ24541" i="1"/>
  <c r="AX24541" i="1"/>
  <c r="AP24541" i="1"/>
  <c r="BF24541" i="1" s="1"/>
  <c r="BH24541" i="1" s="1"/>
  <c r="BI24541" i="1" s="1"/>
  <c r="BE24540" i="1"/>
  <c r="AW24540" i="1"/>
  <c r="BD24540" i="1"/>
  <c r="AV24540" i="1"/>
  <c r="BC24540" i="1"/>
  <c r="AU24540" i="1"/>
  <c r="BB24540" i="1"/>
  <c r="AT24540" i="1"/>
  <c r="BA24540" i="1"/>
  <c r="AS24540" i="1"/>
  <c r="AZ24540" i="1"/>
  <c r="AR24540" i="1"/>
  <c r="AY24540" i="1"/>
  <c r="AQ24540" i="1"/>
  <c r="AX24540" i="1"/>
  <c r="AP24540" i="1"/>
  <c r="BF24540" i="1" s="1"/>
  <c r="BH24540" i="1" s="1"/>
  <c r="BI24540" i="1" s="1"/>
  <c r="BE24539" i="1"/>
  <c r="AW24539" i="1"/>
  <c r="BD24539" i="1"/>
  <c r="AV24539" i="1"/>
  <c r="BC24539" i="1"/>
  <c r="AU24539" i="1"/>
  <c r="BB24539" i="1"/>
  <c r="AT24539" i="1"/>
  <c r="BA24539" i="1"/>
  <c r="AS24539" i="1"/>
  <c r="AZ24539" i="1"/>
  <c r="AR24539" i="1"/>
  <c r="AY24539" i="1"/>
  <c r="AQ24539" i="1"/>
  <c r="AX24539" i="1"/>
  <c r="AP24539" i="1"/>
  <c r="BF24539" i="1" s="1"/>
  <c r="BH24539" i="1" s="1"/>
  <c r="BI24539" i="1" s="1"/>
  <c r="BE24538" i="1"/>
  <c r="AW24538" i="1"/>
  <c r="BD24538" i="1"/>
  <c r="AV24538" i="1"/>
  <c r="BC24538" i="1"/>
  <c r="AU24538" i="1"/>
  <c r="BB24538" i="1"/>
  <c r="AT24538" i="1"/>
  <c r="BA24538" i="1"/>
  <c r="AS24538" i="1"/>
  <c r="AZ24538" i="1"/>
  <c r="AR24538" i="1"/>
  <c r="AY24538" i="1"/>
  <c r="AQ24538" i="1"/>
  <c r="AX24538" i="1"/>
  <c r="AP24538" i="1"/>
  <c r="BF24538" i="1" s="1"/>
  <c r="BH24538" i="1" s="1"/>
  <c r="BI24538" i="1" s="1"/>
  <c r="BE24537" i="1"/>
  <c r="AW24537" i="1"/>
  <c r="BD24537" i="1"/>
  <c r="AV24537" i="1"/>
  <c r="BC24537" i="1"/>
  <c r="AU24537" i="1"/>
  <c r="BB24537" i="1"/>
  <c r="AT24537" i="1"/>
  <c r="BA24537" i="1"/>
  <c r="AS24537" i="1"/>
  <c r="AZ24537" i="1"/>
  <c r="AR24537" i="1"/>
  <c r="AY24537" i="1"/>
  <c r="AQ24537" i="1"/>
  <c r="AX24537" i="1"/>
  <c r="AP24537" i="1"/>
  <c r="BF24537" i="1" s="1"/>
  <c r="BH24537" i="1" s="1"/>
  <c r="BI24537" i="1" s="1"/>
  <c r="BE24536" i="1"/>
  <c r="AW24536" i="1"/>
  <c r="BD24536" i="1"/>
  <c r="AV24536" i="1"/>
  <c r="BC24536" i="1"/>
  <c r="AU24536" i="1"/>
  <c r="BB24536" i="1"/>
  <c r="AT24536" i="1"/>
  <c r="BA24536" i="1"/>
  <c r="AS24536" i="1"/>
  <c r="AZ24536" i="1"/>
  <c r="AR24536" i="1"/>
  <c r="AY24536" i="1"/>
  <c r="AQ24536" i="1"/>
  <c r="AX24536" i="1"/>
  <c r="AP24536" i="1"/>
  <c r="BF24536" i="1" s="1"/>
  <c r="BH24536" i="1" s="1"/>
  <c r="BI24536" i="1" s="1"/>
  <c r="BE24535" i="1"/>
  <c r="AW24535" i="1"/>
  <c r="BD24535" i="1"/>
  <c r="AV24535" i="1"/>
  <c r="BC24535" i="1"/>
  <c r="AU24535" i="1"/>
  <c r="BB24535" i="1"/>
  <c r="AT24535" i="1"/>
  <c r="BA24535" i="1"/>
  <c r="AS24535" i="1"/>
  <c r="AZ24535" i="1"/>
  <c r="AR24535" i="1"/>
  <c r="AY24535" i="1"/>
  <c r="AQ24535" i="1"/>
  <c r="AX24535" i="1"/>
  <c r="AP24535" i="1"/>
  <c r="BF24535" i="1" s="1"/>
  <c r="BH24535" i="1" s="1"/>
  <c r="BI24535" i="1" s="1"/>
  <c r="BE24534" i="1"/>
  <c r="AW24534" i="1"/>
  <c r="BD24534" i="1"/>
  <c r="AV24534" i="1"/>
  <c r="BC24534" i="1"/>
  <c r="AU24534" i="1"/>
  <c r="BB24534" i="1"/>
  <c r="AT24534" i="1"/>
  <c r="BA24534" i="1"/>
  <c r="AS24534" i="1"/>
  <c r="AZ24534" i="1"/>
  <c r="AR24534" i="1"/>
  <c r="AY24534" i="1"/>
  <c r="AQ24534" i="1"/>
  <c r="AX24534" i="1"/>
  <c r="AP24534" i="1"/>
  <c r="BF24534" i="1" s="1"/>
  <c r="BH24534" i="1" s="1"/>
  <c r="BI24534" i="1" s="1"/>
  <c r="BE24533" i="1"/>
  <c r="AW24533" i="1"/>
  <c r="BD24533" i="1"/>
  <c r="AV24533" i="1"/>
  <c r="BC24533" i="1"/>
  <c r="AU24533" i="1"/>
  <c r="BB24533" i="1"/>
  <c r="AT24533" i="1"/>
  <c r="BA24533" i="1"/>
  <c r="AS24533" i="1"/>
  <c r="AZ24533" i="1"/>
  <c r="AR24533" i="1"/>
  <c r="AY24533" i="1"/>
  <c r="AQ24533" i="1"/>
  <c r="AX24533" i="1"/>
  <c r="AP24533" i="1"/>
  <c r="BF24533" i="1" s="1"/>
  <c r="BH24533" i="1" s="1"/>
  <c r="BI24533" i="1" s="1"/>
  <c r="BE24532" i="1"/>
  <c r="AW24532" i="1"/>
  <c r="BD24532" i="1"/>
  <c r="AV24532" i="1"/>
  <c r="BC24532" i="1"/>
  <c r="AU24532" i="1"/>
  <c r="BB24532" i="1"/>
  <c r="AT24532" i="1"/>
  <c r="BA24532" i="1"/>
  <c r="AS24532" i="1"/>
  <c r="AZ24532" i="1"/>
  <c r="AR24532" i="1"/>
  <c r="AY24532" i="1"/>
  <c r="AQ24532" i="1"/>
  <c r="AX24532" i="1"/>
  <c r="AP24532" i="1"/>
  <c r="BF24532" i="1" s="1"/>
  <c r="BH24532" i="1" s="1"/>
  <c r="BI24532" i="1" s="1"/>
  <c r="BE24531" i="1"/>
  <c r="AW24531" i="1"/>
  <c r="BD24531" i="1"/>
  <c r="AV24531" i="1"/>
  <c r="BC24531" i="1"/>
  <c r="AU24531" i="1"/>
  <c r="BB24531" i="1"/>
  <c r="AT24531" i="1"/>
  <c r="BA24531" i="1"/>
  <c r="AS24531" i="1"/>
  <c r="AZ24531" i="1"/>
  <c r="AR24531" i="1"/>
  <c r="AY24531" i="1"/>
  <c r="AQ24531" i="1"/>
  <c r="AX24531" i="1"/>
  <c r="AP24531" i="1"/>
  <c r="BF24531" i="1" s="1"/>
  <c r="BH24531" i="1" s="1"/>
  <c r="BI24531" i="1" s="1"/>
  <c r="BE24530" i="1"/>
  <c r="AW24530" i="1"/>
  <c r="BD24530" i="1"/>
  <c r="AV24530" i="1"/>
  <c r="BC24530" i="1"/>
  <c r="AU24530" i="1"/>
  <c r="BB24530" i="1"/>
  <c r="AT24530" i="1"/>
  <c r="BA24530" i="1"/>
  <c r="AS24530" i="1"/>
  <c r="AZ24530" i="1"/>
  <c r="AR24530" i="1"/>
  <c r="AY24530" i="1"/>
  <c r="AQ24530" i="1"/>
  <c r="AX24530" i="1"/>
  <c r="AP24530" i="1"/>
  <c r="BF24530" i="1" s="1"/>
  <c r="BH24530" i="1" s="1"/>
  <c r="BI24530" i="1" s="1"/>
  <c r="BE24529" i="1"/>
  <c r="AW24529" i="1"/>
  <c r="BD24529" i="1"/>
  <c r="AV24529" i="1"/>
  <c r="BC24529" i="1"/>
  <c r="AU24529" i="1"/>
  <c r="BB24529" i="1"/>
  <c r="AT24529" i="1"/>
  <c r="BA24529" i="1"/>
  <c r="AS24529" i="1"/>
  <c r="AZ24529" i="1"/>
  <c r="AR24529" i="1"/>
  <c r="AY24529" i="1"/>
  <c r="AQ24529" i="1"/>
  <c r="AX24529" i="1"/>
  <c r="AP24529" i="1"/>
  <c r="BF24529" i="1" s="1"/>
  <c r="BH24529" i="1" s="1"/>
  <c r="BI24529" i="1" s="1"/>
  <c r="BE24528" i="1"/>
  <c r="AW24528" i="1"/>
  <c r="BD24528" i="1"/>
  <c r="AV24528" i="1"/>
  <c r="BC24528" i="1"/>
  <c r="AU24528" i="1"/>
  <c r="BB24528" i="1"/>
  <c r="AT24528" i="1"/>
  <c r="BA24528" i="1"/>
  <c r="AS24528" i="1"/>
  <c r="AZ24528" i="1"/>
  <c r="AR24528" i="1"/>
  <c r="AY24528" i="1"/>
  <c r="AQ24528" i="1"/>
  <c r="AX24528" i="1"/>
  <c r="AP24528" i="1"/>
  <c r="BF24528" i="1" s="1"/>
  <c r="BH24528" i="1" s="1"/>
  <c r="BI24528" i="1" s="1"/>
  <c r="BE24527" i="1"/>
  <c r="AW24527" i="1"/>
  <c r="BD24527" i="1"/>
  <c r="AV24527" i="1"/>
  <c r="BC24527" i="1"/>
  <c r="AU24527" i="1"/>
  <c r="BB24527" i="1"/>
  <c r="AT24527" i="1"/>
  <c r="BA24527" i="1"/>
  <c r="AS24527" i="1"/>
  <c r="AZ24527" i="1"/>
  <c r="AR24527" i="1"/>
  <c r="AY24527" i="1"/>
  <c r="AQ24527" i="1"/>
  <c r="AX24527" i="1"/>
  <c r="AP24527" i="1"/>
  <c r="BF24527" i="1" s="1"/>
  <c r="BH24527" i="1" s="1"/>
  <c r="BI24527" i="1" s="1"/>
  <c r="BE24526" i="1"/>
  <c r="AW24526" i="1"/>
  <c r="BD24526" i="1"/>
  <c r="AV24526" i="1"/>
  <c r="BC24526" i="1"/>
  <c r="AU24526" i="1"/>
  <c r="BB24526" i="1"/>
  <c r="AT24526" i="1"/>
  <c r="BA24526" i="1"/>
  <c r="AS24526" i="1"/>
  <c r="AZ24526" i="1"/>
  <c r="AR24526" i="1"/>
  <c r="AY24526" i="1"/>
  <c r="AQ24526" i="1"/>
  <c r="AX24526" i="1"/>
  <c r="AP24526" i="1"/>
  <c r="BF24526" i="1" s="1"/>
  <c r="BH24526" i="1" s="1"/>
  <c r="BI24526" i="1" s="1"/>
  <c r="BE24525" i="1"/>
  <c r="AW24525" i="1"/>
  <c r="BD24525" i="1"/>
  <c r="AV24525" i="1"/>
  <c r="BC24525" i="1"/>
  <c r="AU24525" i="1"/>
  <c r="BB24525" i="1"/>
  <c r="AT24525" i="1"/>
  <c r="BA24525" i="1"/>
  <c r="AS24525" i="1"/>
  <c r="AZ24525" i="1"/>
  <c r="AR24525" i="1"/>
  <c r="AY24525" i="1"/>
  <c r="AQ24525" i="1"/>
  <c r="AX24525" i="1"/>
  <c r="AP24525" i="1"/>
  <c r="BF24525" i="1" s="1"/>
  <c r="BH24525" i="1" s="1"/>
  <c r="BI24525" i="1" s="1"/>
  <c r="BE24524" i="1"/>
  <c r="AW24524" i="1"/>
  <c r="BD24524" i="1"/>
  <c r="AV24524" i="1"/>
  <c r="BC24524" i="1"/>
  <c r="AU24524" i="1"/>
  <c r="BB24524" i="1"/>
  <c r="AT24524" i="1"/>
  <c r="BA24524" i="1"/>
  <c r="AS24524" i="1"/>
  <c r="AZ24524" i="1"/>
  <c r="AR24524" i="1"/>
  <c r="AY24524" i="1"/>
  <c r="AQ24524" i="1"/>
  <c r="AX24524" i="1"/>
  <c r="AP24524" i="1"/>
  <c r="BF24524" i="1" s="1"/>
  <c r="BH24524" i="1" s="1"/>
  <c r="BI24524" i="1" s="1"/>
  <c r="BE24523" i="1"/>
  <c r="AW24523" i="1"/>
  <c r="BD24523" i="1"/>
  <c r="AV24523" i="1"/>
  <c r="BC24523" i="1"/>
  <c r="AU24523" i="1"/>
  <c r="BB24523" i="1"/>
  <c r="AT24523" i="1"/>
  <c r="BA24523" i="1"/>
  <c r="AS24523" i="1"/>
  <c r="AZ24523" i="1"/>
  <c r="AR24523" i="1"/>
  <c r="AY24523" i="1"/>
  <c r="AQ24523" i="1"/>
  <c r="AX24523" i="1"/>
  <c r="AP24523" i="1"/>
  <c r="BF24523" i="1" s="1"/>
  <c r="BH24523" i="1" s="1"/>
  <c r="BI24523" i="1" s="1"/>
  <c r="BE24522" i="1"/>
  <c r="AW24522" i="1"/>
  <c r="BD24522" i="1"/>
  <c r="AV24522" i="1"/>
  <c r="BC24522" i="1"/>
  <c r="AU24522" i="1"/>
  <c r="BB24522" i="1"/>
  <c r="AT24522" i="1"/>
  <c r="BA24522" i="1"/>
  <c r="AS24522" i="1"/>
  <c r="AZ24522" i="1"/>
  <c r="AR24522" i="1"/>
  <c r="AY24522" i="1"/>
  <c r="AQ24522" i="1"/>
  <c r="AX24522" i="1"/>
  <c r="AP24522" i="1"/>
  <c r="BF24522" i="1" s="1"/>
  <c r="BH24522" i="1" s="1"/>
  <c r="BI24522" i="1" s="1"/>
  <c r="BE24521" i="1"/>
  <c r="AW24521" i="1"/>
  <c r="BD24521" i="1"/>
  <c r="AV24521" i="1"/>
  <c r="BC24521" i="1"/>
  <c r="AU24521" i="1"/>
  <c r="BB24521" i="1"/>
  <c r="AT24521" i="1"/>
  <c r="BA24521" i="1"/>
  <c r="AS24521" i="1"/>
  <c r="AZ24521" i="1"/>
  <c r="AR24521" i="1"/>
  <c r="AY24521" i="1"/>
  <c r="AQ24521" i="1"/>
  <c r="AX24521" i="1"/>
  <c r="AP24521" i="1"/>
  <c r="BF24521" i="1" s="1"/>
  <c r="BH24521" i="1" s="1"/>
  <c r="BI24521" i="1" s="1"/>
  <c r="BE24520" i="1"/>
  <c r="AW24520" i="1"/>
  <c r="BD24520" i="1"/>
  <c r="AV24520" i="1"/>
  <c r="BC24520" i="1"/>
  <c r="AU24520" i="1"/>
  <c r="BB24520" i="1"/>
  <c r="AT24520" i="1"/>
  <c r="BA24520" i="1"/>
  <c r="AS24520" i="1"/>
  <c r="AZ24520" i="1"/>
  <c r="AR24520" i="1"/>
  <c r="AY24520" i="1"/>
  <c r="AQ24520" i="1"/>
  <c r="AX24520" i="1"/>
  <c r="AP24520" i="1"/>
  <c r="BF24520" i="1" s="1"/>
  <c r="BH24520" i="1" s="1"/>
  <c r="BI24520" i="1" s="1"/>
  <c r="BE24519" i="1"/>
  <c r="AW24519" i="1"/>
  <c r="BD24519" i="1"/>
  <c r="AV24519" i="1"/>
  <c r="BC24519" i="1"/>
  <c r="AU24519" i="1"/>
  <c r="BB24519" i="1"/>
  <c r="AT24519" i="1"/>
  <c r="BA24519" i="1"/>
  <c r="AS24519" i="1"/>
  <c r="AZ24519" i="1"/>
  <c r="AR24519" i="1"/>
  <c r="AY24519" i="1"/>
  <c r="AQ24519" i="1"/>
  <c r="AX24519" i="1"/>
  <c r="AP24519" i="1"/>
  <c r="BF24519" i="1" s="1"/>
  <c r="BH24519" i="1" s="1"/>
  <c r="BI24519" i="1" s="1"/>
  <c r="BE24518" i="1"/>
  <c r="AW24518" i="1"/>
  <c r="BD24518" i="1"/>
  <c r="AV24518" i="1"/>
  <c r="BC24518" i="1"/>
  <c r="AU24518" i="1"/>
  <c r="BB24518" i="1"/>
  <c r="AT24518" i="1"/>
  <c r="BA24518" i="1"/>
  <c r="AS24518" i="1"/>
  <c r="AZ24518" i="1"/>
  <c r="AR24518" i="1"/>
  <c r="AY24518" i="1"/>
  <c r="AQ24518" i="1"/>
  <c r="AX24518" i="1"/>
  <c r="AP24518" i="1"/>
  <c r="BF24518" i="1" s="1"/>
  <c r="BH24518" i="1" s="1"/>
  <c r="BI24518" i="1" s="1"/>
  <c r="BE24517" i="1"/>
  <c r="AW24517" i="1"/>
  <c r="BD24517" i="1"/>
  <c r="AV24517" i="1"/>
  <c r="BC24517" i="1"/>
  <c r="AU24517" i="1"/>
  <c r="BB24517" i="1"/>
  <c r="AT24517" i="1"/>
  <c r="BA24517" i="1"/>
  <c r="AS24517" i="1"/>
  <c r="AZ24517" i="1"/>
  <c r="AR24517" i="1"/>
  <c r="AY24517" i="1"/>
  <c r="AQ24517" i="1"/>
  <c r="AX24517" i="1"/>
  <c r="AP24517" i="1"/>
  <c r="BF24517" i="1" s="1"/>
  <c r="BH24517" i="1" s="1"/>
  <c r="BI24517" i="1" s="1"/>
  <c r="BE24516" i="1"/>
  <c r="AW24516" i="1"/>
  <c r="BD24516" i="1"/>
  <c r="AV24516" i="1"/>
  <c r="BC24516" i="1"/>
  <c r="AU24516" i="1"/>
  <c r="BB24516" i="1"/>
  <c r="AT24516" i="1"/>
  <c r="BA24516" i="1"/>
  <c r="AS24516" i="1"/>
  <c r="AZ24516" i="1"/>
  <c r="AR24516" i="1"/>
  <c r="AY24516" i="1"/>
  <c r="AQ24516" i="1"/>
  <c r="AX24516" i="1"/>
  <c r="AP24516" i="1"/>
  <c r="BF24516" i="1" s="1"/>
  <c r="BH24516" i="1" s="1"/>
  <c r="BI24516" i="1" s="1"/>
  <c r="BE24515" i="1"/>
  <c r="AW24515" i="1"/>
  <c r="BD24515" i="1"/>
  <c r="AV24515" i="1"/>
  <c r="BC24515" i="1"/>
  <c r="AU24515" i="1"/>
  <c r="BB24515" i="1"/>
  <c r="AT24515" i="1"/>
  <c r="BA24515" i="1"/>
  <c r="AS24515" i="1"/>
  <c r="AZ24515" i="1"/>
  <c r="AR24515" i="1"/>
  <c r="AY24515" i="1"/>
  <c r="AQ24515" i="1"/>
  <c r="AX24515" i="1"/>
  <c r="AP24515" i="1"/>
  <c r="BF24515" i="1" s="1"/>
  <c r="BH24515" i="1" s="1"/>
  <c r="BI24515" i="1" s="1"/>
  <c r="BE24514" i="1"/>
  <c r="AW24514" i="1"/>
  <c r="BD24514" i="1"/>
  <c r="AV24514" i="1"/>
  <c r="BC24514" i="1"/>
  <c r="AU24514" i="1"/>
  <c r="BB24514" i="1"/>
  <c r="AT24514" i="1"/>
  <c r="BA24514" i="1"/>
  <c r="AS24514" i="1"/>
  <c r="AZ24514" i="1"/>
  <c r="AR24514" i="1"/>
  <c r="AY24514" i="1"/>
  <c r="AQ24514" i="1"/>
  <c r="AX24514" i="1"/>
  <c r="AP24514" i="1"/>
  <c r="BF24514" i="1" s="1"/>
  <c r="BH24514" i="1" s="1"/>
  <c r="BI24514" i="1" s="1"/>
  <c r="BE24513" i="1"/>
  <c r="AW24513" i="1"/>
  <c r="BD24513" i="1"/>
  <c r="AV24513" i="1"/>
  <c r="BC24513" i="1"/>
  <c r="AU24513" i="1"/>
  <c r="BB24513" i="1"/>
  <c r="AT24513" i="1"/>
  <c r="BA24513" i="1"/>
  <c r="AS24513" i="1"/>
  <c r="AZ24513" i="1"/>
  <c r="AR24513" i="1"/>
  <c r="AY24513" i="1"/>
  <c r="AQ24513" i="1"/>
  <c r="AX24513" i="1"/>
  <c r="AP24513" i="1"/>
  <c r="BF24513" i="1" s="1"/>
  <c r="BH24513" i="1" s="1"/>
  <c r="BI24513" i="1" s="1"/>
  <c r="BE24512" i="1"/>
  <c r="AW24512" i="1"/>
  <c r="BD24512" i="1"/>
  <c r="AV24512" i="1"/>
  <c r="BC24512" i="1"/>
  <c r="AU24512" i="1"/>
  <c r="BB24512" i="1"/>
  <c r="AT24512" i="1"/>
  <c r="BA24512" i="1"/>
  <c r="AS24512" i="1"/>
  <c r="AZ24512" i="1"/>
  <c r="AR24512" i="1"/>
  <c r="AY24512" i="1"/>
  <c r="AQ24512" i="1"/>
  <c r="AX24512" i="1"/>
  <c r="AP24512" i="1"/>
  <c r="BF24512" i="1" s="1"/>
  <c r="BH24512" i="1" s="1"/>
  <c r="BI24512" i="1" s="1"/>
  <c r="BE24511" i="1"/>
  <c r="AW24511" i="1"/>
  <c r="BD24511" i="1"/>
  <c r="AV24511" i="1"/>
  <c r="BC24511" i="1"/>
  <c r="AU24511" i="1"/>
  <c r="BB24511" i="1"/>
  <c r="AT24511" i="1"/>
  <c r="BA24511" i="1"/>
  <c r="AS24511" i="1"/>
  <c r="AZ24511" i="1"/>
  <c r="AR24511" i="1"/>
  <c r="AY24511" i="1"/>
  <c r="AQ24511" i="1"/>
  <c r="AX24511" i="1"/>
  <c r="AP24511" i="1"/>
  <c r="BF24511" i="1" s="1"/>
  <c r="BH24511" i="1" s="1"/>
  <c r="BI24511" i="1" s="1"/>
  <c r="BE24510" i="1"/>
  <c r="AW24510" i="1"/>
  <c r="BD24510" i="1"/>
  <c r="AV24510" i="1"/>
  <c r="BC24510" i="1"/>
  <c r="AU24510" i="1"/>
  <c r="BB24510" i="1"/>
  <c r="AT24510" i="1"/>
  <c r="BA24510" i="1"/>
  <c r="AS24510" i="1"/>
  <c r="AZ24510" i="1"/>
  <c r="AR24510" i="1"/>
  <c r="AY24510" i="1"/>
  <c r="AQ24510" i="1"/>
  <c r="AX24510" i="1"/>
  <c r="AP24510" i="1"/>
  <c r="BF24510" i="1" s="1"/>
  <c r="BH24510" i="1" s="1"/>
  <c r="BI24510" i="1" s="1"/>
  <c r="BE24509" i="1"/>
  <c r="AW24509" i="1"/>
  <c r="BD24509" i="1"/>
  <c r="AV24509" i="1"/>
  <c r="BC24509" i="1"/>
  <c r="AU24509" i="1"/>
  <c r="BB24509" i="1"/>
  <c r="AT24509" i="1"/>
  <c r="BA24509" i="1"/>
  <c r="AS24509" i="1"/>
  <c r="AZ24509" i="1"/>
  <c r="AR24509" i="1"/>
  <c r="AY24509" i="1"/>
  <c r="AQ24509" i="1"/>
  <c r="AX24509" i="1"/>
  <c r="AP24509" i="1"/>
  <c r="BF24509" i="1" s="1"/>
  <c r="BH24509" i="1" s="1"/>
  <c r="BI24509" i="1" s="1"/>
  <c r="BE24508" i="1"/>
  <c r="AW24508" i="1"/>
  <c r="BD24508" i="1"/>
  <c r="AV24508" i="1"/>
  <c r="BC24508" i="1"/>
  <c r="AU24508" i="1"/>
  <c r="BB24508" i="1"/>
  <c r="AT24508" i="1"/>
  <c r="BA24508" i="1"/>
  <c r="AS24508" i="1"/>
  <c r="AZ24508" i="1"/>
  <c r="AR24508" i="1"/>
  <c r="AY24508" i="1"/>
  <c r="AQ24508" i="1"/>
  <c r="AX24508" i="1"/>
  <c r="AP24508" i="1"/>
  <c r="BF24508" i="1" s="1"/>
  <c r="BH24508" i="1" s="1"/>
  <c r="BI24508" i="1" s="1"/>
  <c r="BE24507" i="1"/>
  <c r="AW24507" i="1"/>
  <c r="BD24507" i="1"/>
  <c r="AV24507" i="1"/>
  <c r="BC24507" i="1"/>
  <c r="AU24507" i="1"/>
  <c r="BB24507" i="1"/>
  <c r="AT24507" i="1"/>
  <c r="BA24507" i="1"/>
  <c r="AS24507" i="1"/>
  <c r="AZ24507" i="1"/>
  <c r="AR24507" i="1"/>
  <c r="AY24507" i="1"/>
  <c r="AQ24507" i="1"/>
  <c r="AX24507" i="1"/>
  <c r="AP24507" i="1"/>
  <c r="BF24507" i="1" s="1"/>
  <c r="BH24507" i="1" s="1"/>
  <c r="BI24507" i="1" s="1"/>
  <c r="BE24506" i="1"/>
  <c r="AW24506" i="1"/>
  <c r="BD24506" i="1"/>
  <c r="AV24506" i="1"/>
  <c r="BC24506" i="1"/>
  <c r="AU24506" i="1"/>
  <c r="BB24506" i="1"/>
  <c r="AT24506" i="1"/>
  <c r="BA24506" i="1"/>
  <c r="AS24506" i="1"/>
  <c r="AZ24506" i="1"/>
  <c r="AR24506" i="1"/>
  <c r="AY24506" i="1"/>
  <c r="AQ24506" i="1"/>
  <c r="AX24506" i="1"/>
  <c r="AP24506" i="1"/>
  <c r="BF24506" i="1" s="1"/>
  <c r="BH24506" i="1" s="1"/>
  <c r="BI24506" i="1" s="1"/>
  <c r="BE24505" i="1"/>
  <c r="AW24505" i="1"/>
  <c r="BD24505" i="1"/>
  <c r="AV24505" i="1"/>
  <c r="BC24505" i="1"/>
  <c r="AU24505" i="1"/>
  <c r="BB24505" i="1"/>
  <c r="AT24505" i="1"/>
  <c r="BA24505" i="1"/>
  <c r="AS24505" i="1"/>
  <c r="AZ24505" i="1"/>
  <c r="AR24505" i="1"/>
  <c r="AY24505" i="1"/>
  <c r="AQ24505" i="1"/>
  <c r="AX24505" i="1"/>
  <c r="AP24505" i="1"/>
  <c r="BF24505" i="1" s="1"/>
  <c r="BH24505" i="1" s="1"/>
  <c r="BI24505" i="1" s="1"/>
  <c r="BE24504" i="1"/>
  <c r="AW24504" i="1"/>
  <c r="BD24504" i="1"/>
  <c r="AV24504" i="1"/>
  <c r="BC24504" i="1"/>
  <c r="AU24504" i="1"/>
  <c r="BB24504" i="1"/>
  <c r="AT24504" i="1"/>
  <c r="BA24504" i="1"/>
  <c r="AS24504" i="1"/>
  <c r="AZ24504" i="1"/>
  <c r="AR24504" i="1"/>
  <c r="AY24504" i="1"/>
  <c r="AQ24504" i="1"/>
  <c r="AX24504" i="1"/>
  <c r="AP24504" i="1"/>
  <c r="BF24504" i="1" s="1"/>
  <c r="BH24504" i="1" s="1"/>
  <c r="BI24504" i="1" s="1"/>
  <c r="BE24503" i="1"/>
  <c r="AW24503" i="1"/>
  <c r="BD24503" i="1"/>
  <c r="AV24503" i="1"/>
  <c r="BC24503" i="1"/>
  <c r="AU24503" i="1"/>
  <c r="BB24503" i="1"/>
  <c r="AT24503" i="1"/>
  <c r="BA24503" i="1"/>
  <c r="AS24503" i="1"/>
  <c r="AZ24503" i="1"/>
  <c r="AR24503" i="1"/>
  <c r="AY24503" i="1"/>
  <c r="AQ24503" i="1"/>
  <c r="AX24503" i="1"/>
  <c r="AP24503" i="1"/>
  <c r="BF24503" i="1" s="1"/>
  <c r="BH24503" i="1" s="1"/>
  <c r="BI24503" i="1" s="1"/>
  <c r="BE24502" i="1"/>
  <c r="AW24502" i="1"/>
  <c r="BD24502" i="1"/>
  <c r="AV24502" i="1"/>
  <c r="BC24502" i="1"/>
  <c r="AU24502" i="1"/>
  <c r="BB24502" i="1"/>
  <c r="AT24502" i="1"/>
  <c r="BA24502" i="1"/>
  <c r="AS24502" i="1"/>
  <c r="AZ24502" i="1"/>
  <c r="AR24502" i="1"/>
  <c r="AY24502" i="1"/>
  <c r="AQ24502" i="1"/>
  <c r="AX24502" i="1"/>
  <c r="AP24502" i="1"/>
  <c r="BF24502" i="1" s="1"/>
  <c r="BH24502" i="1" s="1"/>
  <c r="BI24502" i="1" s="1"/>
  <c r="BE24501" i="1"/>
  <c r="AW24501" i="1"/>
  <c r="BD24501" i="1"/>
  <c r="AV24501" i="1"/>
  <c r="BC24501" i="1"/>
  <c r="AU24501" i="1"/>
  <c r="BB24501" i="1"/>
  <c r="AT24501" i="1"/>
  <c r="BA24501" i="1"/>
  <c r="AS24501" i="1"/>
  <c r="AZ24501" i="1"/>
  <c r="AR24501" i="1"/>
  <c r="AY24501" i="1"/>
  <c r="AQ24501" i="1"/>
  <c r="AX24501" i="1"/>
  <c r="AP24501" i="1"/>
  <c r="BF24501" i="1" s="1"/>
  <c r="BH24501" i="1" s="1"/>
  <c r="BI24501" i="1" s="1"/>
  <c r="BE24500" i="1"/>
  <c r="AW24500" i="1"/>
  <c r="BD24500" i="1"/>
  <c r="AV24500" i="1"/>
  <c r="BC24500" i="1"/>
  <c r="AU24500" i="1"/>
  <c r="BB24500" i="1"/>
  <c r="AT24500" i="1"/>
  <c r="BA24500" i="1"/>
  <c r="AS24500" i="1"/>
  <c r="AZ24500" i="1"/>
  <c r="AR24500" i="1"/>
  <c r="AY24500" i="1"/>
  <c r="AQ24500" i="1"/>
  <c r="AX24500" i="1"/>
  <c r="AP24500" i="1"/>
  <c r="BF24500" i="1" s="1"/>
  <c r="BH24500" i="1" s="1"/>
  <c r="BI24500" i="1" s="1"/>
  <c r="BE24499" i="1"/>
  <c r="AW24499" i="1"/>
  <c r="BD24499" i="1"/>
  <c r="AV24499" i="1"/>
  <c r="BC24499" i="1"/>
  <c r="AU24499" i="1"/>
  <c r="BB24499" i="1"/>
  <c r="AT24499" i="1"/>
  <c r="BA24499" i="1"/>
  <c r="AS24499" i="1"/>
  <c r="AZ24499" i="1"/>
  <c r="AR24499" i="1"/>
  <c r="AY24499" i="1"/>
  <c r="AQ24499" i="1"/>
  <c r="AX24499" i="1"/>
  <c r="AP24499" i="1"/>
  <c r="BF24499" i="1" s="1"/>
  <c r="BH24499" i="1" s="1"/>
  <c r="BI24499" i="1" s="1"/>
  <c r="BE24498" i="1"/>
  <c r="AW24498" i="1"/>
  <c r="BD24498" i="1"/>
  <c r="AV24498" i="1"/>
  <c r="BC24498" i="1"/>
  <c r="AU24498" i="1"/>
  <c r="BB24498" i="1"/>
  <c r="AT24498" i="1"/>
  <c r="BA24498" i="1"/>
  <c r="AS24498" i="1"/>
  <c r="AZ24498" i="1"/>
  <c r="AR24498" i="1"/>
  <c r="AY24498" i="1"/>
  <c r="AQ24498" i="1"/>
  <c r="AX24498" i="1"/>
  <c r="AP24498" i="1"/>
  <c r="BF24498" i="1" s="1"/>
  <c r="BH24498" i="1" s="1"/>
  <c r="BI24498" i="1" s="1"/>
  <c r="BE24497" i="1"/>
  <c r="AW24497" i="1"/>
  <c r="BD24497" i="1"/>
  <c r="AV24497" i="1"/>
  <c r="BC24497" i="1"/>
  <c r="AU24497" i="1"/>
  <c r="BB24497" i="1"/>
  <c r="AT24497" i="1"/>
  <c r="BA24497" i="1"/>
  <c r="AS24497" i="1"/>
  <c r="AZ24497" i="1"/>
  <c r="AR24497" i="1"/>
  <c r="AY24497" i="1"/>
  <c r="AQ24497" i="1"/>
  <c r="AX24497" i="1"/>
  <c r="AP24497" i="1"/>
  <c r="BF24497" i="1" s="1"/>
  <c r="BH24497" i="1" s="1"/>
  <c r="BI24497" i="1" s="1"/>
  <c r="BE24496" i="1"/>
  <c r="AW24496" i="1"/>
  <c r="BD24496" i="1"/>
  <c r="AV24496" i="1"/>
  <c r="BC24496" i="1"/>
  <c r="AU24496" i="1"/>
  <c r="BB24496" i="1"/>
  <c r="AT24496" i="1"/>
  <c r="BA24496" i="1"/>
  <c r="AS24496" i="1"/>
  <c r="AZ24496" i="1"/>
  <c r="AR24496" i="1"/>
  <c r="AY24496" i="1"/>
  <c r="AQ24496" i="1"/>
  <c r="AX24496" i="1"/>
  <c r="AP24496" i="1"/>
  <c r="BF24496" i="1" s="1"/>
  <c r="BH24496" i="1" s="1"/>
  <c r="BI24496" i="1" s="1"/>
  <c r="BE24495" i="1"/>
  <c r="AW24495" i="1"/>
  <c r="BD24495" i="1"/>
  <c r="AV24495" i="1"/>
  <c r="BC24495" i="1"/>
  <c r="AU24495" i="1"/>
  <c r="BB24495" i="1"/>
  <c r="AT24495" i="1"/>
  <c r="BA24495" i="1"/>
  <c r="AS24495" i="1"/>
  <c r="AZ24495" i="1"/>
  <c r="AR24495" i="1"/>
  <c r="AY24495" i="1"/>
  <c r="AQ24495" i="1"/>
  <c r="AX24495" i="1"/>
  <c r="AP24495" i="1"/>
  <c r="BF24495" i="1" s="1"/>
  <c r="BH24495" i="1" s="1"/>
  <c r="BI24495" i="1" s="1"/>
  <c r="BE24494" i="1"/>
  <c r="AW24494" i="1"/>
  <c r="BD24494" i="1"/>
  <c r="AV24494" i="1"/>
  <c r="BC24494" i="1"/>
  <c r="AU24494" i="1"/>
  <c r="BB24494" i="1"/>
  <c r="AT24494" i="1"/>
  <c r="BA24494" i="1"/>
  <c r="AS24494" i="1"/>
  <c r="AZ24494" i="1"/>
  <c r="AR24494" i="1"/>
  <c r="AY24494" i="1"/>
  <c r="AQ24494" i="1"/>
  <c r="AX24494" i="1"/>
  <c r="AP24494" i="1"/>
  <c r="BF24494" i="1" s="1"/>
  <c r="BH24494" i="1" s="1"/>
  <c r="BI24494" i="1" s="1"/>
  <c r="BE24493" i="1"/>
  <c r="AW24493" i="1"/>
  <c r="BD24493" i="1"/>
  <c r="AV24493" i="1"/>
  <c r="BC24493" i="1"/>
  <c r="AU24493" i="1"/>
  <c r="BB24493" i="1"/>
  <c r="AT24493" i="1"/>
  <c r="BA24493" i="1"/>
  <c r="AS24493" i="1"/>
  <c r="AZ24493" i="1"/>
  <c r="AR24493" i="1"/>
  <c r="AY24493" i="1"/>
  <c r="AQ24493" i="1"/>
  <c r="AX24493" i="1"/>
  <c r="AP24493" i="1"/>
  <c r="BF24493" i="1" s="1"/>
  <c r="BH24493" i="1" s="1"/>
  <c r="BI24493" i="1" s="1"/>
  <c r="BE24492" i="1"/>
  <c r="AW24492" i="1"/>
  <c r="BD24492" i="1"/>
  <c r="AV24492" i="1"/>
  <c r="BC24492" i="1"/>
  <c r="AU24492" i="1"/>
  <c r="BB24492" i="1"/>
  <c r="AT24492" i="1"/>
  <c r="BA24492" i="1"/>
  <c r="AS24492" i="1"/>
  <c r="AZ24492" i="1"/>
  <c r="AR24492" i="1"/>
  <c r="AY24492" i="1"/>
  <c r="AQ24492" i="1"/>
  <c r="AX24492" i="1"/>
  <c r="AP24492" i="1"/>
  <c r="BF24492" i="1" s="1"/>
  <c r="BH24492" i="1" s="1"/>
  <c r="BI24492" i="1" s="1"/>
  <c r="BE24491" i="1"/>
  <c r="AW24491" i="1"/>
  <c r="BD24491" i="1"/>
  <c r="AV24491" i="1"/>
  <c r="BC24491" i="1"/>
  <c r="AU24491" i="1"/>
  <c r="BB24491" i="1"/>
  <c r="AT24491" i="1"/>
  <c r="BA24491" i="1"/>
  <c r="AS24491" i="1"/>
  <c r="AZ24491" i="1"/>
  <c r="AR24491" i="1"/>
  <c r="AY24491" i="1"/>
  <c r="AQ24491" i="1"/>
  <c r="AX24491" i="1"/>
  <c r="AP24491" i="1"/>
  <c r="BF24491" i="1" s="1"/>
  <c r="BH24491" i="1" s="1"/>
  <c r="BI24491" i="1" s="1"/>
  <c r="BE24490" i="1"/>
  <c r="AW24490" i="1"/>
  <c r="BD24490" i="1"/>
  <c r="AV24490" i="1"/>
  <c r="BC24490" i="1"/>
  <c r="AU24490" i="1"/>
  <c r="BB24490" i="1"/>
  <c r="AT24490" i="1"/>
  <c r="BA24490" i="1"/>
  <c r="AS24490" i="1"/>
  <c r="AZ24490" i="1"/>
  <c r="AR24490" i="1"/>
  <c r="AY24490" i="1"/>
  <c r="AQ24490" i="1"/>
  <c r="AX24490" i="1"/>
  <c r="AP24490" i="1"/>
  <c r="BF24490" i="1" s="1"/>
  <c r="BH24490" i="1" s="1"/>
  <c r="BI24490" i="1" s="1"/>
  <c r="BE24489" i="1"/>
  <c r="AW24489" i="1"/>
  <c r="BD24489" i="1"/>
  <c r="AV24489" i="1"/>
  <c r="BC24489" i="1"/>
  <c r="AU24489" i="1"/>
  <c r="BB24489" i="1"/>
  <c r="AT24489" i="1"/>
  <c r="BA24489" i="1"/>
  <c r="AS24489" i="1"/>
  <c r="AZ24489" i="1"/>
  <c r="AR24489" i="1"/>
  <c r="AY24489" i="1"/>
  <c r="AQ24489" i="1"/>
  <c r="AX24489" i="1"/>
  <c r="AP24489" i="1"/>
  <c r="BF24489" i="1" s="1"/>
  <c r="BH24489" i="1" s="1"/>
  <c r="BI24489" i="1" s="1"/>
  <c r="BE24488" i="1"/>
  <c r="AW24488" i="1"/>
  <c r="BD24488" i="1"/>
  <c r="AV24488" i="1"/>
  <c r="BC24488" i="1"/>
  <c r="AU24488" i="1"/>
  <c r="BB24488" i="1"/>
  <c r="AT24488" i="1"/>
  <c r="BA24488" i="1"/>
  <c r="AS24488" i="1"/>
  <c r="AZ24488" i="1"/>
  <c r="AR24488" i="1"/>
  <c r="AY24488" i="1"/>
  <c r="AQ24488" i="1"/>
  <c r="AX24488" i="1"/>
  <c r="AP24488" i="1"/>
  <c r="BF24488" i="1" s="1"/>
  <c r="BH24488" i="1" s="1"/>
  <c r="BI24488" i="1" s="1"/>
  <c r="BE24487" i="1"/>
  <c r="AW24487" i="1"/>
  <c r="BD24487" i="1"/>
  <c r="AV24487" i="1"/>
  <c r="BC24487" i="1"/>
  <c r="AU24487" i="1"/>
  <c r="BB24487" i="1"/>
  <c r="AT24487" i="1"/>
  <c r="BA24487" i="1"/>
  <c r="AS24487" i="1"/>
  <c r="AZ24487" i="1"/>
  <c r="AR24487" i="1"/>
  <c r="AY24487" i="1"/>
  <c r="AQ24487" i="1"/>
  <c r="AX24487" i="1"/>
  <c r="AP24487" i="1"/>
  <c r="BF24487" i="1" s="1"/>
  <c r="BH24487" i="1" s="1"/>
  <c r="BI24487" i="1" s="1"/>
  <c r="BE24486" i="1"/>
  <c r="AW24486" i="1"/>
  <c r="BD24486" i="1"/>
  <c r="AV24486" i="1"/>
  <c r="BC24486" i="1"/>
  <c r="AU24486" i="1"/>
  <c r="BB24486" i="1"/>
  <c r="AT24486" i="1"/>
  <c r="BA24486" i="1"/>
  <c r="AS24486" i="1"/>
  <c r="AZ24486" i="1"/>
  <c r="AR24486" i="1"/>
  <c r="AY24486" i="1"/>
  <c r="AQ24486" i="1"/>
  <c r="AX24486" i="1"/>
  <c r="AP24486" i="1"/>
  <c r="BF24486" i="1" s="1"/>
  <c r="BH24486" i="1" s="1"/>
  <c r="BI24486" i="1" s="1"/>
  <c r="BE24485" i="1"/>
  <c r="AW24485" i="1"/>
  <c r="BD24485" i="1"/>
  <c r="AV24485" i="1"/>
  <c r="BC24485" i="1"/>
  <c r="AU24485" i="1"/>
  <c r="BB24485" i="1"/>
  <c r="AT24485" i="1"/>
  <c r="BA24485" i="1"/>
  <c r="AS24485" i="1"/>
  <c r="AZ24485" i="1"/>
  <c r="AR24485" i="1"/>
  <c r="AY24485" i="1"/>
  <c r="AQ24485" i="1"/>
  <c r="AX24485" i="1"/>
  <c r="AP24485" i="1"/>
  <c r="BF24485" i="1" s="1"/>
  <c r="BH24485" i="1" s="1"/>
  <c r="BI24485" i="1" s="1"/>
  <c r="BE24484" i="1"/>
  <c r="AW24484" i="1"/>
  <c r="BD24484" i="1"/>
  <c r="AV24484" i="1"/>
  <c r="BC24484" i="1"/>
  <c r="AU24484" i="1"/>
  <c r="BB24484" i="1"/>
  <c r="AT24484" i="1"/>
  <c r="BA24484" i="1"/>
  <c r="AS24484" i="1"/>
  <c r="AZ24484" i="1"/>
  <c r="AR24484" i="1"/>
  <c r="AY24484" i="1"/>
  <c r="AQ24484" i="1"/>
  <c r="AX24484" i="1"/>
  <c r="AP24484" i="1"/>
  <c r="BF24484" i="1" s="1"/>
  <c r="BH24484" i="1" s="1"/>
  <c r="BI24484" i="1" s="1"/>
  <c r="BE24483" i="1"/>
  <c r="AW24483" i="1"/>
  <c r="BD24483" i="1"/>
  <c r="AV24483" i="1"/>
  <c r="BC24483" i="1"/>
  <c r="AU24483" i="1"/>
  <c r="BB24483" i="1"/>
  <c r="AT24483" i="1"/>
  <c r="BA24483" i="1"/>
  <c r="AS24483" i="1"/>
  <c r="AZ24483" i="1"/>
  <c r="AR24483" i="1"/>
  <c r="AY24483" i="1"/>
  <c r="AQ24483" i="1"/>
  <c r="AX24483" i="1"/>
  <c r="AP24483" i="1"/>
  <c r="BF24483" i="1" s="1"/>
  <c r="BH24483" i="1" s="1"/>
  <c r="BI24483" i="1" s="1"/>
  <c r="BE24482" i="1"/>
  <c r="AW24482" i="1"/>
  <c r="BD24482" i="1"/>
  <c r="AV24482" i="1"/>
  <c r="BC24482" i="1"/>
  <c r="AU24482" i="1"/>
  <c r="BB24482" i="1"/>
  <c r="AT24482" i="1"/>
  <c r="BA24482" i="1"/>
  <c r="AS24482" i="1"/>
  <c r="AZ24482" i="1"/>
  <c r="AR24482" i="1"/>
  <c r="AY24482" i="1"/>
  <c r="AQ24482" i="1"/>
  <c r="AX24482" i="1"/>
  <c r="AP24482" i="1"/>
  <c r="BF24482" i="1" s="1"/>
  <c r="BH24482" i="1" s="1"/>
  <c r="BI24482" i="1" s="1"/>
  <c r="BE24481" i="1"/>
  <c r="AW24481" i="1"/>
  <c r="BD24481" i="1"/>
  <c r="AV24481" i="1"/>
  <c r="BC24481" i="1"/>
  <c r="AU24481" i="1"/>
  <c r="BB24481" i="1"/>
  <c r="AT24481" i="1"/>
  <c r="BA24481" i="1"/>
  <c r="AS24481" i="1"/>
  <c r="AZ24481" i="1"/>
  <c r="AR24481" i="1"/>
  <c r="AY24481" i="1"/>
  <c r="AQ24481" i="1"/>
  <c r="AX24481" i="1"/>
  <c r="AP24481" i="1"/>
  <c r="BF24481" i="1" s="1"/>
  <c r="BH24481" i="1" s="1"/>
  <c r="BI24481" i="1" s="1"/>
  <c r="BE24480" i="1"/>
  <c r="AW24480" i="1"/>
  <c r="BD24480" i="1"/>
  <c r="AV24480" i="1"/>
  <c r="BC24480" i="1"/>
  <c r="AU24480" i="1"/>
  <c r="BB24480" i="1"/>
  <c r="AT24480" i="1"/>
  <c r="BA24480" i="1"/>
  <c r="AS24480" i="1"/>
  <c r="AZ24480" i="1"/>
  <c r="AR24480" i="1"/>
  <c r="AY24480" i="1"/>
  <c r="AQ24480" i="1"/>
  <c r="AX24480" i="1"/>
  <c r="AP24480" i="1"/>
  <c r="BF24480" i="1" s="1"/>
  <c r="BH24480" i="1" s="1"/>
  <c r="BI24480" i="1" s="1"/>
  <c r="BE24479" i="1"/>
  <c r="AW24479" i="1"/>
  <c r="BD24479" i="1"/>
  <c r="AV24479" i="1"/>
  <c r="BC24479" i="1"/>
  <c r="AU24479" i="1"/>
  <c r="BB24479" i="1"/>
  <c r="AT24479" i="1"/>
  <c r="BA24479" i="1"/>
  <c r="AS24479" i="1"/>
  <c r="AZ24479" i="1"/>
  <c r="AR24479" i="1"/>
  <c r="AY24479" i="1"/>
  <c r="AQ24479" i="1"/>
  <c r="AX24479" i="1"/>
  <c r="AP24479" i="1"/>
  <c r="BF24479" i="1" s="1"/>
  <c r="BH24479" i="1" s="1"/>
  <c r="BI24479" i="1" s="1"/>
  <c r="BE24478" i="1"/>
  <c r="AW24478" i="1"/>
  <c r="BD24478" i="1"/>
  <c r="AV24478" i="1"/>
  <c r="BC24478" i="1"/>
  <c r="AU24478" i="1"/>
  <c r="BB24478" i="1"/>
  <c r="AT24478" i="1"/>
  <c r="BA24478" i="1"/>
  <c r="AS24478" i="1"/>
  <c r="AZ24478" i="1"/>
  <c r="AR24478" i="1"/>
  <c r="AY24478" i="1"/>
  <c r="AQ24478" i="1"/>
  <c r="AX24478" i="1"/>
  <c r="AP24478" i="1"/>
  <c r="BF24478" i="1" s="1"/>
  <c r="BH24478" i="1" s="1"/>
  <c r="BI24478" i="1" s="1"/>
  <c r="BE24477" i="1"/>
  <c r="AW24477" i="1"/>
  <c r="BD24477" i="1"/>
  <c r="AV24477" i="1"/>
  <c r="BC24477" i="1"/>
  <c r="AU24477" i="1"/>
  <c r="BB24477" i="1"/>
  <c r="AT24477" i="1"/>
  <c r="BA24477" i="1"/>
  <c r="AS24477" i="1"/>
  <c r="AZ24477" i="1"/>
  <c r="AR24477" i="1"/>
  <c r="AY24477" i="1"/>
  <c r="AQ24477" i="1"/>
  <c r="AX24477" i="1"/>
  <c r="AP24477" i="1"/>
  <c r="BF24477" i="1" s="1"/>
  <c r="BH24477" i="1" s="1"/>
  <c r="BI24477" i="1" s="1"/>
  <c r="BE24476" i="1"/>
  <c r="AW24476" i="1"/>
  <c r="BD24476" i="1"/>
  <c r="AV24476" i="1"/>
  <c r="BC24476" i="1"/>
  <c r="AU24476" i="1"/>
  <c r="BB24476" i="1"/>
  <c r="AT24476" i="1"/>
  <c r="BA24476" i="1"/>
  <c r="AS24476" i="1"/>
  <c r="AZ24476" i="1"/>
  <c r="AR24476" i="1"/>
  <c r="AY24476" i="1"/>
  <c r="AQ24476" i="1"/>
  <c r="AX24476" i="1"/>
  <c r="AP24476" i="1"/>
  <c r="BF24476" i="1" s="1"/>
  <c r="BH24476" i="1" s="1"/>
  <c r="BI24476" i="1" s="1"/>
  <c r="BE24475" i="1"/>
  <c r="AW24475" i="1"/>
  <c r="BD24475" i="1"/>
  <c r="AV24475" i="1"/>
  <c r="BC24475" i="1"/>
  <c r="AU24475" i="1"/>
  <c r="BB24475" i="1"/>
  <c r="AT24475" i="1"/>
  <c r="BA24475" i="1"/>
  <c r="AS24475" i="1"/>
  <c r="AZ24475" i="1"/>
  <c r="AR24475" i="1"/>
  <c r="AY24475" i="1"/>
  <c r="AQ24475" i="1"/>
  <c r="AX24475" i="1"/>
  <c r="AP24475" i="1"/>
  <c r="BF24475" i="1" s="1"/>
  <c r="BH24475" i="1" s="1"/>
  <c r="BI24475" i="1" s="1"/>
  <c r="BE24474" i="1"/>
  <c r="AW24474" i="1"/>
  <c r="BD24474" i="1"/>
  <c r="AV24474" i="1"/>
  <c r="BC24474" i="1"/>
  <c r="AU24474" i="1"/>
  <c r="BB24474" i="1"/>
  <c r="AT24474" i="1"/>
  <c r="BA24474" i="1"/>
  <c r="AS24474" i="1"/>
  <c r="AZ24474" i="1"/>
  <c r="AR24474" i="1"/>
  <c r="AY24474" i="1"/>
  <c r="AQ24474" i="1"/>
  <c r="AX24474" i="1"/>
  <c r="AP24474" i="1"/>
  <c r="BF24474" i="1" s="1"/>
  <c r="BH24474" i="1" s="1"/>
  <c r="BI24474" i="1" s="1"/>
  <c r="BE24473" i="1"/>
  <c r="AW24473" i="1"/>
  <c r="BD24473" i="1"/>
  <c r="AV24473" i="1"/>
  <c r="BC24473" i="1"/>
  <c r="AU24473" i="1"/>
  <c r="BB24473" i="1"/>
  <c r="AT24473" i="1"/>
  <c r="BA24473" i="1"/>
  <c r="AS24473" i="1"/>
  <c r="AZ24473" i="1"/>
  <c r="AR24473" i="1"/>
  <c r="AY24473" i="1"/>
  <c r="AQ24473" i="1"/>
  <c r="AX24473" i="1"/>
  <c r="AP24473" i="1"/>
  <c r="BF24473" i="1" s="1"/>
  <c r="BH24473" i="1" s="1"/>
  <c r="BI24473" i="1" s="1"/>
  <c r="BE24472" i="1"/>
  <c r="AW24472" i="1"/>
  <c r="BD24472" i="1"/>
  <c r="AV24472" i="1"/>
  <c r="BC24472" i="1"/>
  <c r="AU24472" i="1"/>
  <c r="BB24472" i="1"/>
  <c r="AT24472" i="1"/>
  <c r="BA24472" i="1"/>
  <c r="AS24472" i="1"/>
  <c r="AZ24472" i="1"/>
  <c r="AR24472" i="1"/>
  <c r="AY24472" i="1"/>
  <c r="AQ24472" i="1"/>
  <c r="AX24472" i="1"/>
  <c r="AP24472" i="1"/>
  <c r="BF24472" i="1" s="1"/>
  <c r="BH24472" i="1" s="1"/>
  <c r="BI24472" i="1" s="1"/>
  <c r="BE24471" i="1"/>
  <c r="AW24471" i="1"/>
  <c r="BD24471" i="1"/>
  <c r="AV24471" i="1"/>
  <c r="BC24471" i="1"/>
  <c r="AU24471" i="1"/>
  <c r="BB24471" i="1"/>
  <c r="AT24471" i="1"/>
  <c r="BA24471" i="1"/>
  <c r="AS24471" i="1"/>
  <c r="AZ24471" i="1"/>
  <c r="AR24471" i="1"/>
  <c r="AY24471" i="1"/>
  <c r="AQ24471" i="1"/>
  <c r="AX24471" i="1"/>
  <c r="AP24471" i="1"/>
  <c r="BF24471" i="1" s="1"/>
  <c r="BH24471" i="1" s="1"/>
  <c r="BI24471" i="1" s="1"/>
  <c r="BE24470" i="1"/>
  <c r="AW24470" i="1"/>
  <c r="BD24470" i="1"/>
  <c r="AV24470" i="1"/>
  <c r="BC24470" i="1"/>
  <c r="AU24470" i="1"/>
  <c r="BB24470" i="1"/>
  <c r="AT24470" i="1"/>
  <c r="BA24470" i="1"/>
  <c r="AS24470" i="1"/>
  <c r="AZ24470" i="1"/>
  <c r="AR24470" i="1"/>
  <c r="AY24470" i="1"/>
  <c r="AQ24470" i="1"/>
  <c r="AX24470" i="1"/>
  <c r="AP24470" i="1"/>
  <c r="BF24470" i="1" s="1"/>
  <c r="BH24470" i="1" s="1"/>
  <c r="BI24470" i="1" s="1"/>
  <c r="BE24469" i="1"/>
  <c r="AW24469" i="1"/>
  <c r="BD24469" i="1"/>
  <c r="AV24469" i="1"/>
  <c r="BC24469" i="1"/>
  <c r="AU24469" i="1"/>
  <c r="BB24469" i="1"/>
  <c r="AT24469" i="1"/>
  <c r="BA24469" i="1"/>
  <c r="AS24469" i="1"/>
  <c r="AZ24469" i="1"/>
  <c r="AR24469" i="1"/>
  <c r="AY24469" i="1"/>
  <c r="AQ24469" i="1"/>
  <c r="AX24469" i="1"/>
  <c r="AP24469" i="1"/>
  <c r="BF24469" i="1" s="1"/>
  <c r="BH24469" i="1" s="1"/>
  <c r="BI24469" i="1" s="1"/>
  <c r="BE24468" i="1"/>
  <c r="AW24468" i="1"/>
  <c r="BD24468" i="1"/>
  <c r="AV24468" i="1"/>
  <c r="BC24468" i="1"/>
  <c r="AU24468" i="1"/>
  <c r="BB24468" i="1"/>
  <c r="AT24468" i="1"/>
  <c r="BA24468" i="1"/>
  <c r="AS24468" i="1"/>
  <c r="AZ24468" i="1"/>
  <c r="AR24468" i="1"/>
  <c r="AY24468" i="1"/>
  <c r="AQ24468" i="1"/>
  <c r="AX24468" i="1"/>
  <c r="AP24468" i="1"/>
  <c r="BF24468" i="1" s="1"/>
  <c r="BH24468" i="1" s="1"/>
  <c r="BI24468" i="1" s="1"/>
  <c r="BE24467" i="1"/>
  <c r="AW24467" i="1"/>
  <c r="BD24467" i="1"/>
  <c r="AV24467" i="1"/>
  <c r="BC24467" i="1"/>
  <c r="AU24467" i="1"/>
  <c r="BB24467" i="1"/>
  <c r="AT24467" i="1"/>
  <c r="BA24467" i="1"/>
  <c r="AS24467" i="1"/>
  <c r="AZ24467" i="1"/>
  <c r="AR24467" i="1"/>
  <c r="AY24467" i="1"/>
  <c r="AQ24467" i="1"/>
  <c r="AX24467" i="1"/>
  <c r="AP24467" i="1"/>
  <c r="BF24467" i="1" s="1"/>
  <c r="BH24467" i="1" s="1"/>
  <c r="BI24467" i="1" s="1"/>
  <c r="BE24466" i="1"/>
  <c r="AW24466" i="1"/>
  <c r="BD24466" i="1"/>
  <c r="AV24466" i="1"/>
  <c r="BC24466" i="1"/>
  <c r="AU24466" i="1"/>
  <c r="BB24466" i="1"/>
  <c r="AT24466" i="1"/>
  <c r="BA24466" i="1"/>
  <c r="AS24466" i="1"/>
  <c r="AZ24466" i="1"/>
  <c r="AR24466" i="1"/>
  <c r="AY24466" i="1"/>
  <c r="AQ24466" i="1"/>
  <c r="AX24466" i="1"/>
  <c r="AP24466" i="1"/>
  <c r="BF24466" i="1" s="1"/>
  <c r="BH24466" i="1" s="1"/>
  <c r="BI24466" i="1" s="1"/>
  <c r="BE24465" i="1"/>
  <c r="AW24465" i="1"/>
  <c r="BD24465" i="1"/>
  <c r="AV24465" i="1"/>
  <c r="BC24465" i="1"/>
  <c r="AU24465" i="1"/>
  <c r="BB24465" i="1"/>
  <c r="AT24465" i="1"/>
  <c r="BA24465" i="1"/>
  <c r="AS24465" i="1"/>
  <c r="AZ24465" i="1"/>
  <c r="AR24465" i="1"/>
  <c r="AY24465" i="1"/>
  <c r="AQ24465" i="1"/>
  <c r="AX24465" i="1"/>
  <c r="AP24465" i="1"/>
  <c r="BF24465" i="1" s="1"/>
  <c r="BH24465" i="1" s="1"/>
  <c r="BI24465" i="1" s="1"/>
  <c r="BE24464" i="1"/>
  <c r="AW24464" i="1"/>
  <c r="BD24464" i="1"/>
  <c r="AV24464" i="1"/>
  <c r="BC24464" i="1"/>
  <c r="AU24464" i="1"/>
  <c r="BB24464" i="1"/>
  <c r="AT24464" i="1"/>
  <c r="BA24464" i="1"/>
  <c r="AS24464" i="1"/>
  <c r="AZ24464" i="1"/>
  <c r="AR24464" i="1"/>
  <c r="AY24464" i="1"/>
  <c r="AQ24464" i="1"/>
  <c r="AX24464" i="1"/>
  <c r="AP24464" i="1"/>
  <c r="BF24464" i="1" s="1"/>
  <c r="BH24464" i="1" s="1"/>
  <c r="BI24464" i="1" s="1"/>
  <c r="BE24463" i="1"/>
  <c r="AW24463" i="1"/>
  <c r="BD24463" i="1"/>
  <c r="AV24463" i="1"/>
  <c r="BC24463" i="1"/>
  <c r="AU24463" i="1"/>
  <c r="BB24463" i="1"/>
  <c r="AT24463" i="1"/>
  <c r="BA24463" i="1"/>
  <c r="AS24463" i="1"/>
  <c r="AZ24463" i="1"/>
  <c r="AR24463" i="1"/>
  <c r="AY24463" i="1"/>
  <c r="AQ24463" i="1"/>
  <c r="AX24463" i="1"/>
  <c r="AP24463" i="1"/>
  <c r="BF24463" i="1" s="1"/>
  <c r="BH24463" i="1" s="1"/>
  <c r="BI24463" i="1" s="1"/>
  <c r="BE24462" i="1"/>
  <c r="AW24462" i="1"/>
  <c r="BD24462" i="1"/>
  <c r="AV24462" i="1"/>
  <c r="BC24462" i="1"/>
  <c r="AU24462" i="1"/>
  <c r="BB24462" i="1"/>
  <c r="AT24462" i="1"/>
  <c r="BA24462" i="1"/>
  <c r="AS24462" i="1"/>
  <c r="AZ24462" i="1"/>
  <c r="AR24462" i="1"/>
  <c r="AY24462" i="1"/>
  <c r="AQ24462" i="1"/>
  <c r="AX24462" i="1"/>
  <c r="AP24462" i="1"/>
  <c r="BF24462" i="1" s="1"/>
  <c r="BH24462" i="1" s="1"/>
  <c r="BI24462" i="1" s="1"/>
  <c r="BE24461" i="1"/>
  <c r="AW24461" i="1"/>
  <c r="BD24461" i="1"/>
  <c r="AV24461" i="1"/>
  <c r="BC24461" i="1"/>
  <c r="AU24461" i="1"/>
  <c r="BB24461" i="1"/>
  <c r="AT24461" i="1"/>
  <c r="BA24461" i="1"/>
  <c r="AS24461" i="1"/>
  <c r="AZ24461" i="1"/>
  <c r="AR24461" i="1"/>
  <c r="AY24461" i="1"/>
  <c r="AQ24461" i="1"/>
  <c r="AX24461" i="1"/>
  <c r="AP24461" i="1"/>
  <c r="BF24461" i="1" s="1"/>
  <c r="BH24461" i="1" s="1"/>
  <c r="BI24461" i="1" s="1"/>
  <c r="BE24460" i="1"/>
  <c r="AW24460" i="1"/>
  <c r="BD24460" i="1"/>
  <c r="AV24460" i="1"/>
  <c r="BC24460" i="1"/>
  <c r="AU24460" i="1"/>
  <c r="BB24460" i="1"/>
  <c r="AT24460" i="1"/>
  <c r="BA24460" i="1"/>
  <c r="AS24460" i="1"/>
  <c r="AZ24460" i="1"/>
  <c r="AR24460" i="1"/>
  <c r="AY24460" i="1"/>
  <c r="AQ24460" i="1"/>
  <c r="AX24460" i="1"/>
  <c r="AP24460" i="1"/>
  <c r="BF24460" i="1" s="1"/>
  <c r="BH24460" i="1" s="1"/>
  <c r="BI24460" i="1" s="1"/>
  <c r="BE24459" i="1"/>
  <c r="AW24459" i="1"/>
  <c r="BD24459" i="1"/>
  <c r="AV24459" i="1"/>
  <c r="BC24459" i="1"/>
  <c r="AU24459" i="1"/>
  <c r="BB24459" i="1"/>
  <c r="AT24459" i="1"/>
  <c r="BA24459" i="1"/>
  <c r="AS24459" i="1"/>
  <c r="AZ24459" i="1"/>
  <c r="AR24459" i="1"/>
  <c r="AY24459" i="1"/>
  <c r="AQ24459" i="1"/>
  <c r="AX24459" i="1"/>
  <c r="AP24459" i="1"/>
  <c r="BF24459" i="1" s="1"/>
  <c r="BH24459" i="1" s="1"/>
  <c r="BI24459" i="1" s="1"/>
  <c r="BE24458" i="1"/>
  <c r="AW24458" i="1"/>
  <c r="BD24458" i="1"/>
  <c r="AV24458" i="1"/>
  <c r="BC24458" i="1"/>
  <c r="AU24458" i="1"/>
  <c r="BB24458" i="1"/>
  <c r="AT24458" i="1"/>
  <c r="BA24458" i="1"/>
  <c r="AS24458" i="1"/>
  <c r="AZ24458" i="1"/>
  <c r="AR24458" i="1"/>
  <c r="AY24458" i="1"/>
  <c r="AQ24458" i="1"/>
  <c r="AX24458" i="1"/>
  <c r="AP24458" i="1"/>
  <c r="BF24458" i="1" s="1"/>
  <c r="BH24458" i="1" s="1"/>
  <c r="BI24458" i="1" s="1"/>
  <c r="BE24457" i="1"/>
  <c r="AW24457" i="1"/>
  <c r="BD24457" i="1"/>
  <c r="AV24457" i="1"/>
  <c r="BC24457" i="1"/>
  <c r="AU24457" i="1"/>
  <c r="BB24457" i="1"/>
  <c r="AT24457" i="1"/>
  <c r="BA24457" i="1"/>
  <c r="AS24457" i="1"/>
  <c r="AZ24457" i="1"/>
  <c r="AR24457" i="1"/>
  <c r="AY24457" i="1"/>
  <c r="AQ24457" i="1"/>
  <c r="AX24457" i="1"/>
  <c r="AP24457" i="1"/>
  <c r="BF24457" i="1" s="1"/>
  <c r="BH24457" i="1" s="1"/>
  <c r="BI24457" i="1" s="1"/>
  <c r="BE24456" i="1"/>
  <c r="AW24456" i="1"/>
  <c r="BD24456" i="1"/>
  <c r="AV24456" i="1"/>
  <c r="BC24456" i="1"/>
  <c r="AU24456" i="1"/>
  <c r="BB24456" i="1"/>
  <c r="AT24456" i="1"/>
  <c r="BA24456" i="1"/>
  <c r="AS24456" i="1"/>
  <c r="AZ24456" i="1"/>
  <c r="AR24456" i="1"/>
  <c r="AY24456" i="1"/>
  <c r="AQ24456" i="1"/>
  <c r="AX24456" i="1"/>
  <c r="AP24456" i="1"/>
  <c r="BF24456" i="1" s="1"/>
  <c r="BH24456" i="1" s="1"/>
  <c r="BI24456" i="1" s="1"/>
  <c r="BE24455" i="1"/>
  <c r="AW24455" i="1"/>
  <c r="BD24455" i="1"/>
  <c r="AV24455" i="1"/>
  <c r="BC24455" i="1"/>
  <c r="AU24455" i="1"/>
  <c r="BB24455" i="1"/>
  <c r="AT24455" i="1"/>
  <c r="BA24455" i="1"/>
  <c r="AS24455" i="1"/>
  <c r="AZ24455" i="1"/>
  <c r="AR24455" i="1"/>
  <c r="AY24455" i="1"/>
  <c r="AQ24455" i="1"/>
  <c r="AX24455" i="1"/>
  <c r="AP24455" i="1"/>
  <c r="BF24455" i="1" s="1"/>
  <c r="BH24455" i="1" s="1"/>
  <c r="BI24455" i="1" s="1"/>
  <c r="BE24454" i="1"/>
  <c r="AW24454" i="1"/>
  <c r="BD24454" i="1"/>
  <c r="AV24454" i="1"/>
  <c r="BC24454" i="1"/>
  <c r="AU24454" i="1"/>
  <c r="BB24454" i="1"/>
  <c r="AT24454" i="1"/>
  <c r="BA24454" i="1"/>
  <c r="AS24454" i="1"/>
  <c r="AZ24454" i="1"/>
  <c r="AR24454" i="1"/>
  <c r="AY24454" i="1"/>
  <c r="AQ24454" i="1"/>
  <c r="AX24454" i="1"/>
  <c r="AP24454" i="1"/>
  <c r="BF24454" i="1" s="1"/>
  <c r="BH24454" i="1" s="1"/>
  <c r="BI24454" i="1" s="1"/>
  <c r="BE24453" i="1"/>
  <c r="AW24453" i="1"/>
  <c r="BD24453" i="1"/>
  <c r="AV24453" i="1"/>
  <c r="BC24453" i="1"/>
  <c r="AU24453" i="1"/>
  <c r="BB24453" i="1"/>
  <c r="AT24453" i="1"/>
  <c r="BA24453" i="1"/>
  <c r="AS24453" i="1"/>
  <c r="AZ24453" i="1"/>
  <c r="AR24453" i="1"/>
  <c r="AY24453" i="1"/>
  <c r="AQ24453" i="1"/>
  <c r="AX24453" i="1"/>
  <c r="AP24453" i="1"/>
  <c r="BF24453" i="1" s="1"/>
  <c r="BH24453" i="1" s="1"/>
  <c r="BI24453" i="1" s="1"/>
  <c r="BE24452" i="1"/>
  <c r="AW24452" i="1"/>
  <c r="BD24452" i="1"/>
  <c r="AV24452" i="1"/>
  <c r="BC24452" i="1"/>
  <c r="AU24452" i="1"/>
  <c r="BB24452" i="1"/>
  <c r="AT24452" i="1"/>
  <c r="BA24452" i="1"/>
  <c r="AS24452" i="1"/>
  <c r="AZ24452" i="1"/>
  <c r="AR24452" i="1"/>
  <c r="AY24452" i="1"/>
  <c r="AQ24452" i="1"/>
  <c r="AX24452" i="1"/>
  <c r="AP24452" i="1"/>
  <c r="BF24452" i="1" s="1"/>
  <c r="BH24452" i="1" s="1"/>
  <c r="BI24452" i="1" s="1"/>
  <c r="BE24451" i="1"/>
  <c r="AW24451" i="1"/>
  <c r="BD24451" i="1"/>
  <c r="AV24451" i="1"/>
  <c r="BC24451" i="1"/>
  <c r="AU24451" i="1"/>
  <c r="BB24451" i="1"/>
  <c r="AT24451" i="1"/>
  <c r="BA24451" i="1"/>
  <c r="AS24451" i="1"/>
  <c r="AZ24451" i="1"/>
  <c r="AR24451" i="1"/>
  <c r="AY24451" i="1"/>
  <c r="AQ24451" i="1"/>
  <c r="AX24451" i="1"/>
  <c r="AP24451" i="1"/>
  <c r="BF24451" i="1" s="1"/>
  <c r="BH24451" i="1" s="1"/>
  <c r="BI24451" i="1" s="1"/>
  <c r="BE24450" i="1"/>
  <c r="AW24450" i="1"/>
  <c r="BD24450" i="1"/>
  <c r="AV24450" i="1"/>
  <c r="BC24450" i="1"/>
  <c r="AU24450" i="1"/>
  <c r="BB24450" i="1"/>
  <c r="AT24450" i="1"/>
  <c r="BA24450" i="1"/>
  <c r="AS24450" i="1"/>
  <c r="AZ24450" i="1"/>
  <c r="AR24450" i="1"/>
  <c r="AY24450" i="1"/>
  <c r="AQ24450" i="1"/>
  <c r="AX24450" i="1"/>
  <c r="AP24450" i="1"/>
  <c r="BF24450" i="1" s="1"/>
  <c r="BH24450" i="1" s="1"/>
  <c r="BI24450" i="1" s="1"/>
  <c r="BE24449" i="1"/>
  <c r="AW24449" i="1"/>
  <c r="BD24449" i="1"/>
  <c r="AV24449" i="1"/>
  <c r="BC24449" i="1"/>
  <c r="AU24449" i="1"/>
  <c r="BB24449" i="1"/>
  <c r="AT24449" i="1"/>
  <c r="BA24449" i="1"/>
  <c r="AS24449" i="1"/>
  <c r="AZ24449" i="1"/>
  <c r="AR24449" i="1"/>
  <c r="AY24449" i="1"/>
  <c r="AQ24449" i="1"/>
  <c r="AX24449" i="1"/>
  <c r="AP24449" i="1"/>
  <c r="BF24449" i="1" s="1"/>
  <c r="BH24449" i="1" s="1"/>
  <c r="BI24449" i="1" s="1"/>
  <c r="BE24448" i="1"/>
  <c r="AW24448" i="1"/>
  <c r="BD24448" i="1"/>
  <c r="AV24448" i="1"/>
  <c r="BC24448" i="1"/>
  <c r="AU24448" i="1"/>
  <c r="BB24448" i="1"/>
  <c r="AT24448" i="1"/>
  <c r="BA24448" i="1"/>
  <c r="AS24448" i="1"/>
  <c r="AZ24448" i="1"/>
  <c r="AR24448" i="1"/>
  <c r="AY24448" i="1"/>
  <c r="AQ24448" i="1"/>
  <c r="AX24448" i="1"/>
  <c r="AP24448" i="1"/>
  <c r="BF24448" i="1" s="1"/>
  <c r="BH24448" i="1" s="1"/>
  <c r="BI24448" i="1" s="1"/>
  <c r="BE24447" i="1"/>
  <c r="AW24447" i="1"/>
  <c r="BD24447" i="1"/>
  <c r="AV24447" i="1"/>
  <c r="BC24447" i="1"/>
  <c r="AU24447" i="1"/>
  <c r="BB24447" i="1"/>
  <c r="AT24447" i="1"/>
  <c r="BA24447" i="1"/>
  <c r="AS24447" i="1"/>
  <c r="AZ24447" i="1"/>
  <c r="AR24447" i="1"/>
  <c r="AY24447" i="1"/>
  <c r="AQ24447" i="1"/>
  <c r="AX24447" i="1"/>
  <c r="AP24447" i="1"/>
  <c r="BF24447" i="1" s="1"/>
  <c r="BH24447" i="1" s="1"/>
  <c r="BI24447" i="1" s="1"/>
  <c r="BE24446" i="1"/>
  <c r="AW24446" i="1"/>
  <c r="BD24446" i="1"/>
  <c r="AV24446" i="1"/>
  <c r="BC24446" i="1"/>
  <c r="AU24446" i="1"/>
  <c r="BB24446" i="1"/>
  <c r="AT24446" i="1"/>
  <c r="BA24446" i="1"/>
  <c r="AS24446" i="1"/>
  <c r="AZ24446" i="1"/>
  <c r="AR24446" i="1"/>
  <c r="AY24446" i="1"/>
  <c r="AQ24446" i="1"/>
  <c r="AX24446" i="1"/>
  <c r="AP24446" i="1"/>
  <c r="BF24446" i="1" s="1"/>
  <c r="BH24446" i="1" s="1"/>
  <c r="BI24446" i="1" s="1"/>
  <c r="BE24445" i="1"/>
  <c r="AW24445" i="1"/>
  <c r="BD24445" i="1"/>
  <c r="AV24445" i="1"/>
  <c r="BC24445" i="1"/>
  <c r="AU24445" i="1"/>
  <c r="BB24445" i="1"/>
  <c r="AT24445" i="1"/>
  <c r="BA24445" i="1"/>
  <c r="AS24445" i="1"/>
  <c r="AZ24445" i="1"/>
  <c r="AR24445" i="1"/>
  <c r="AY24445" i="1"/>
  <c r="AQ24445" i="1"/>
  <c r="AX24445" i="1"/>
  <c r="AP24445" i="1"/>
  <c r="BF24445" i="1" s="1"/>
  <c r="BH24445" i="1" s="1"/>
  <c r="BI24445" i="1" s="1"/>
  <c r="BE24444" i="1"/>
  <c r="AW24444" i="1"/>
  <c r="BD24444" i="1"/>
  <c r="AV24444" i="1"/>
  <c r="BC24444" i="1"/>
  <c r="AU24444" i="1"/>
  <c r="BB24444" i="1"/>
  <c r="AT24444" i="1"/>
  <c r="BA24444" i="1"/>
  <c r="AS24444" i="1"/>
  <c r="AZ24444" i="1"/>
  <c r="AR24444" i="1"/>
  <c r="AY24444" i="1"/>
  <c r="AQ24444" i="1"/>
  <c r="AX24444" i="1"/>
  <c r="AP24444" i="1"/>
  <c r="BF24444" i="1" s="1"/>
  <c r="BH24444" i="1" s="1"/>
  <c r="BI24444" i="1" s="1"/>
  <c r="BE24443" i="1"/>
  <c r="AW24443" i="1"/>
  <c r="BD24443" i="1"/>
  <c r="AV24443" i="1"/>
  <c r="BC24443" i="1"/>
  <c r="AU24443" i="1"/>
  <c r="BB24443" i="1"/>
  <c r="AT24443" i="1"/>
  <c r="BA24443" i="1"/>
  <c r="AS24443" i="1"/>
  <c r="AZ24443" i="1"/>
  <c r="AR24443" i="1"/>
  <c r="AY24443" i="1"/>
  <c r="AQ24443" i="1"/>
  <c r="AX24443" i="1"/>
  <c r="AP24443" i="1"/>
  <c r="BF24443" i="1" s="1"/>
  <c r="BH24443" i="1" s="1"/>
  <c r="BI24443" i="1" s="1"/>
  <c r="BE24442" i="1"/>
  <c r="AW24442" i="1"/>
  <c r="BD24442" i="1"/>
  <c r="AV24442" i="1"/>
  <c r="BC24442" i="1"/>
  <c r="AU24442" i="1"/>
  <c r="BB24442" i="1"/>
  <c r="AT24442" i="1"/>
  <c r="BA24442" i="1"/>
  <c r="AS24442" i="1"/>
  <c r="AZ24442" i="1"/>
  <c r="AR24442" i="1"/>
  <c r="AY24442" i="1"/>
  <c r="AQ24442" i="1"/>
  <c r="AX24442" i="1"/>
  <c r="AP24442" i="1"/>
  <c r="BF24442" i="1" s="1"/>
  <c r="BH24442" i="1" s="1"/>
  <c r="BI24442" i="1" s="1"/>
  <c r="BE24441" i="1"/>
  <c r="AW24441" i="1"/>
  <c r="BD24441" i="1"/>
  <c r="AV24441" i="1"/>
  <c r="BC24441" i="1"/>
  <c r="AU24441" i="1"/>
  <c r="BB24441" i="1"/>
  <c r="AT24441" i="1"/>
  <c r="BA24441" i="1"/>
  <c r="AS24441" i="1"/>
  <c r="AZ24441" i="1"/>
  <c r="AR24441" i="1"/>
  <c r="AY24441" i="1"/>
  <c r="AQ24441" i="1"/>
  <c r="AX24441" i="1"/>
  <c r="AP24441" i="1"/>
  <c r="BF24441" i="1" s="1"/>
  <c r="BH24441" i="1" s="1"/>
  <c r="BI24441" i="1" s="1"/>
  <c r="BE24440" i="1"/>
  <c r="AW24440" i="1"/>
  <c r="BD24440" i="1"/>
  <c r="AV24440" i="1"/>
  <c r="BC24440" i="1"/>
  <c r="AU24440" i="1"/>
  <c r="BB24440" i="1"/>
  <c r="AT24440" i="1"/>
  <c r="BA24440" i="1"/>
  <c r="AS24440" i="1"/>
  <c r="AZ24440" i="1"/>
  <c r="AR24440" i="1"/>
  <c r="AY24440" i="1"/>
  <c r="AQ24440" i="1"/>
  <c r="AX24440" i="1"/>
  <c r="AP24440" i="1"/>
  <c r="BF24440" i="1" s="1"/>
  <c r="BH24440" i="1" s="1"/>
  <c r="BI24440" i="1" s="1"/>
  <c r="BE24439" i="1"/>
  <c r="AW24439" i="1"/>
  <c r="BD24439" i="1"/>
  <c r="AV24439" i="1"/>
  <c r="BC24439" i="1"/>
  <c r="AU24439" i="1"/>
  <c r="BB24439" i="1"/>
  <c r="AT24439" i="1"/>
  <c r="BA24439" i="1"/>
  <c r="AS24439" i="1"/>
  <c r="AZ24439" i="1"/>
  <c r="AR24439" i="1"/>
  <c r="AY24439" i="1"/>
  <c r="AQ24439" i="1"/>
  <c r="AX24439" i="1"/>
  <c r="AP24439" i="1"/>
  <c r="BF24439" i="1" s="1"/>
  <c r="BH24439" i="1" s="1"/>
  <c r="BI24439" i="1" s="1"/>
  <c r="BE24438" i="1"/>
  <c r="AW24438" i="1"/>
  <c r="BD24438" i="1"/>
  <c r="AV24438" i="1"/>
  <c r="BC24438" i="1"/>
  <c r="AU24438" i="1"/>
  <c r="BB24438" i="1"/>
  <c r="AT24438" i="1"/>
  <c r="BA24438" i="1"/>
  <c r="AS24438" i="1"/>
  <c r="AZ24438" i="1"/>
  <c r="AR24438" i="1"/>
  <c r="AY24438" i="1"/>
  <c r="AQ24438" i="1"/>
  <c r="AX24438" i="1"/>
  <c r="AP24438" i="1"/>
  <c r="BF24438" i="1" s="1"/>
  <c r="BH24438" i="1" s="1"/>
  <c r="BI24438" i="1" s="1"/>
  <c r="BE24437" i="1"/>
  <c r="AW24437" i="1"/>
  <c r="BD24437" i="1"/>
  <c r="AV24437" i="1"/>
  <c r="BC24437" i="1"/>
  <c r="AU24437" i="1"/>
  <c r="BB24437" i="1"/>
  <c r="AT24437" i="1"/>
  <c r="BA24437" i="1"/>
  <c r="AS24437" i="1"/>
  <c r="AZ24437" i="1"/>
  <c r="AR24437" i="1"/>
  <c r="AY24437" i="1"/>
  <c r="AQ24437" i="1"/>
  <c r="AX24437" i="1"/>
  <c r="AP24437" i="1"/>
  <c r="BF24437" i="1" s="1"/>
  <c r="BH24437" i="1" s="1"/>
  <c r="BI24437" i="1" s="1"/>
  <c r="BE24436" i="1"/>
  <c r="AW24436" i="1"/>
  <c r="BD24436" i="1"/>
  <c r="AV24436" i="1"/>
  <c r="BC24436" i="1"/>
  <c r="AU24436" i="1"/>
  <c r="BB24436" i="1"/>
  <c r="AT24436" i="1"/>
  <c r="BA24436" i="1"/>
  <c r="AS24436" i="1"/>
  <c r="AZ24436" i="1"/>
  <c r="AR24436" i="1"/>
  <c r="AY24436" i="1"/>
  <c r="AQ24436" i="1"/>
  <c r="AX24436" i="1"/>
  <c r="AP24436" i="1"/>
  <c r="BF24436" i="1" s="1"/>
  <c r="BH24436" i="1" s="1"/>
  <c r="BI24436" i="1" s="1"/>
  <c r="BE24435" i="1"/>
  <c r="AW24435" i="1"/>
  <c r="BD24435" i="1"/>
  <c r="AV24435" i="1"/>
  <c r="BC24435" i="1"/>
  <c r="AU24435" i="1"/>
  <c r="BB24435" i="1"/>
  <c r="AT24435" i="1"/>
  <c r="BA24435" i="1"/>
  <c r="AS24435" i="1"/>
  <c r="AZ24435" i="1"/>
  <c r="AR24435" i="1"/>
  <c r="AY24435" i="1"/>
  <c r="AQ24435" i="1"/>
  <c r="AX24435" i="1"/>
  <c r="AP24435" i="1"/>
  <c r="BF24435" i="1" s="1"/>
  <c r="BH24435" i="1" s="1"/>
  <c r="BI24435" i="1" s="1"/>
  <c r="BE24434" i="1"/>
  <c r="AW24434" i="1"/>
  <c r="BD24434" i="1"/>
  <c r="AV24434" i="1"/>
  <c r="BC24434" i="1"/>
  <c r="AU24434" i="1"/>
  <c r="BB24434" i="1"/>
  <c r="AT24434" i="1"/>
  <c r="BA24434" i="1"/>
  <c r="AS24434" i="1"/>
  <c r="AZ24434" i="1"/>
  <c r="AR24434" i="1"/>
  <c r="AY24434" i="1"/>
  <c r="AQ24434" i="1"/>
  <c r="AX24434" i="1"/>
  <c r="AP24434" i="1"/>
  <c r="BF24434" i="1" s="1"/>
  <c r="BH24434" i="1" s="1"/>
  <c r="BI24434" i="1" s="1"/>
  <c r="BE24433" i="1"/>
  <c r="AW24433" i="1"/>
  <c r="BD24433" i="1"/>
  <c r="AV24433" i="1"/>
  <c r="BC24433" i="1"/>
  <c r="AU24433" i="1"/>
  <c r="BB24433" i="1"/>
  <c r="AT24433" i="1"/>
  <c r="BA24433" i="1"/>
  <c r="AS24433" i="1"/>
  <c r="AZ24433" i="1"/>
  <c r="AR24433" i="1"/>
  <c r="AY24433" i="1"/>
  <c r="AQ24433" i="1"/>
  <c r="AX24433" i="1"/>
  <c r="AP24433" i="1"/>
  <c r="BF24433" i="1" s="1"/>
  <c r="BH24433" i="1" s="1"/>
  <c r="BI24433" i="1" s="1"/>
  <c r="BE24432" i="1"/>
  <c r="AW24432" i="1"/>
  <c r="BD24432" i="1"/>
  <c r="AV24432" i="1"/>
  <c r="BC24432" i="1"/>
  <c r="AU24432" i="1"/>
  <c r="BB24432" i="1"/>
  <c r="AT24432" i="1"/>
  <c r="BA24432" i="1"/>
  <c r="AS24432" i="1"/>
  <c r="AZ24432" i="1"/>
  <c r="AR24432" i="1"/>
  <c r="AY24432" i="1"/>
  <c r="AQ24432" i="1"/>
  <c r="AX24432" i="1"/>
  <c r="AP24432" i="1"/>
  <c r="BF24432" i="1" s="1"/>
  <c r="BH24432" i="1" s="1"/>
  <c r="BI24432" i="1" s="1"/>
  <c r="BE24431" i="1"/>
  <c r="AW24431" i="1"/>
  <c r="BD24431" i="1"/>
  <c r="AV24431" i="1"/>
  <c r="BC24431" i="1"/>
  <c r="AU24431" i="1"/>
  <c r="BB24431" i="1"/>
  <c r="AT24431" i="1"/>
  <c r="BA24431" i="1"/>
  <c r="AS24431" i="1"/>
  <c r="AZ24431" i="1"/>
  <c r="AR24431" i="1"/>
  <c r="AY24431" i="1"/>
  <c r="AQ24431" i="1"/>
  <c r="AX24431" i="1"/>
  <c r="AP24431" i="1"/>
  <c r="BF24431" i="1" s="1"/>
  <c r="BH24431" i="1" s="1"/>
  <c r="BI24431" i="1" s="1"/>
  <c r="BE24430" i="1"/>
  <c r="AW24430" i="1"/>
  <c r="BD24430" i="1"/>
  <c r="AV24430" i="1"/>
  <c r="BC24430" i="1"/>
  <c r="AU24430" i="1"/>
  <c r="BB24430" i="1"/>
  <c r="AT24430" i="1"/>
  <c r="BA24430" i="1"/>
  <c r="AS24430" i="1"/>
  <c r="AZ24430" i="1"/>
  <c r="AR24430" i="1"/>
  <c r="AY24430" i="1"/>
  <c r="AQ24430" i="1"/>
  <c r="AX24430" i="1"/>
  <c r="AP24430" i="1"/>
  <c r="BF24430" i="1" s="1"/>
  <c r="BH24430" i="1" s="1"/>
  <c r="BI24430" i="1" s="1"/>
  <c r="BE24429" i="1"/>
  <c r="AW24429" i="1"/>
  <c r="BD24429" i="1"/>
  <c r="AV24429" i="1"/>
  <c r="BC24429" i="1"/>
  <c r="AU24429" i="1"/>
  <c r="BB24429" i="1"/>
  <c r="AT24429" i="1"/>
  <c r="BA24429" i="1"/>
  <c r="AS24429" i="1"/>
  <c r="AZ24429" i="1"/>
  <c r="AR24429" i="1"/>
  <c r="AY24429" i="1"/>
  <c r="AQ24429" i="1"/>
  <c r="AX24429" i="1"/>
  <c r="AP24429" i="1"/>
  <c r="BF24429" i="1" s="1"/>
  <c r="BH24429" i="1" s="1"/>
  <c r="BI24429" i="1" s="1"/>
  <c r="BE24428" i="1"/>
  <c r="AW24428" i="1"/>
  <c r="BD24428" i="1"/>
  <c r="AV24428" i="1"/>
  <c r="BC24428" i="1"/>
  <c r="AU24428" i="1"/>
  <c r="BB24428" i="1"/>
  <c r="AT24428" i="1"/>
  <c r="BA24428" i="1"/>
  <c r="AS24428" i="1"/>
  <c r="AZ24428" i="1"/>
  <c r="AR24428" i="1"/>
  <c r="AY24428" i="1"/>
  <c r="AQ24428" i="1"/>
  <c r="AX24428" i="1"/>
  <c r="AP24428" i="1"/>
  <c r="BF24428" i="1" s="1"/>
  <c r="BH24428" i="1" s="1"/>
  <c r="BI24428" i="1" s="1"/>
  <c r="BE24427" i="1"/>
  <c r="AW24427" i="1"/>
  <c r="BD24427" i="1"/>
  <c r="AV24427" i="1"/>
  <c r="BC24427" i="1"/>
  <c r="AU24427" i="1"/>
  <c r="BB24427" i="1"/>
  <c r="AT24427" i="1"/>
  <c r="BA24427" i="1"/>
  <c r="AS24427" i="1"/>
  <c r="AZ24427" i="1"/>
  <c r="AR24427" i="1"/>
  <c r="AY24427" i="1"/>
  <c r="AQ24427" i="1"/>
  <c r="AX24427" i="1"/>
  <c r="AP24427" i="1"/>
  <c r="BF24427" i="1" s="1"/>
  <c r="BH24427" i="1" s="1"/>
  <c r="BI24427" i="1" s="1"/>
  <c r="BE24426" i="1"/>
  <c r="AW24426" i="1"/>
  <c r="BD24426" i="1"/>
  <c r="AV24426" i="1"/>
  <c r="BC24426" i="1"/>
  <c r="AU24426" i="1"/>
  <c r="BB24426" i="1"/>
  <c r="AT24426" i="1"/>
  <c r="BA24426" i="1"/>
  <c r="AS24426" i="1"/>
  <c r="AZ24426" i="1"/>
  <c r="AR24426" i="1"/>
  <c r="AY24426" i="1"/>
  <c r="AQ24426" i="1"/>
  <c r="AX24426" i="1"/>
  <c r="AP24426" i="1"/>
  <c r="BF24426" i="1" s="1"/>
  <c r="BH24426" i="1" s="1"/>
  <c r="BI24426" i="1" s="1"/>
  <c r="BE24425" i="1"/>
  <c r="AW24425" i="1"/>
  <c r="BD24425" i="1"/>
  <c r="AV24425" i="1"/>
  <c r="BC24425" i="1"/>
  <c r="AU24425" i="1"/>
  <c r="BB24425" i="1"/>
  <c r="AT24425" i="1"/>
  <c r="BA24425" i="1"/>
  <c r="AS24425" i="1"/>
  <c r="AZ24425" i="1"/>
  <c r="AR24425" i="1"/>
  <c r="AY24425" i="1"/>
  <c r="AQ24425" i="1"/>
  <c r="AX24425" i="1"/>
  <c r="AP24425" i="1"/>
  <c r="BF24425" i="1" s="1"/>
  <c r="BH24425" i="1" s="1"/>
  <c r="BI24425" i="1" s="1"/>
  <c r="BE24424" i="1"/>
  <c r="AW24424" i="1"/>
  <c r="BD24424" i="1"/>
  <c r="AV24424" i="1"/>
  <c r="BC24424" i="1"/>
  <c r="AU24424" i="1"/>
  <c r="BB24424" i="1"/>
  <c r="AT24424" i="1"/>
  <c r="BA24424" i="1"/>
  <c r="AS24424" i="1"/>
  <c r="AZ24424" i="1"/>
  <c r="AR24424" i="1"/>
  <c r="AY24424" i="1"/>
  <c r="AQ24424" i="1"/>
  <c r="AX24424" i="1"/>
  <c r="AP24424" i="1"/>
  <c r="BF24424" i="1" s="1"/>
  <c r="BH24424" i="1" s="1"/>
  <c r="BI24424" i="1" s="1"/>
  <c r="BE24423" i="1"/>
  <c r="AW24423" i="1"/>
  <c r="BD24423" i="1"/>
  <c r="AV24423" i="1"/>
  <c r="BC24423" i="1"/>
  <c r="AU24423" i="1"/>
  <c r="BB24423" i="1"/>
  <c r="AT24423" i="1"/>
  <c r="BA24423" i="1"/>
  <c r="AS24423" i="1"/>
  <c r="AZ24423" i="1"/>
  <c r="AR24423" i="1"/>
  <c r="AY24423" i="1"/>
  <c r="AQ24423" i="1"/>
  <c r="AX24423" i="1"/>
  <c r="AP24423" i="1"/>
  <c r="BF24423" i="1" s="1"/>
  <c r="BH24423" i="1" s="1"/>
  <c r="BI24423" i="1" s="1"/>
  <c r="BE24422" i="1"/>
  <c r="AW24422" i="1"/>
  <c r="BD24422" i="1"/>
  <c r="AV24422" i="1"/>
  <c r="BC24422" i="1"/>
  <c r="AU24422" i="1"/>
  <c r="BB24422" i="1"/>
  <c r="AT24422" i="1"/>
  <c r="BA24422" i="1"/>
  <c r="AS24422" i="1"/>
  <c r="AZ24422" i="1"/>
  <c r="AR24422" i="1"/>
  <c r="AY24422" i="1"/>
  <c r="AQ24422" i="1"/>
  <c r="AX24422" i="1"/>
  <c r="AP24422" i="1"/>
  <c r="BF24422" i="1" s="1"/>
  <c r="BH24422" i="1" s="1"/>
  <c r="BI24422" i="1" s="1"/>
  <c r="BE24421" i="1"/>
  <c r="AW24421" i="1"/>
  <c r="BD24421" i="1"/>
  <c r="AV24421" i="1"/>
  <c r="BC24421" i="1"/>
  <c r="AU24421" i="1"/>
  <c r="BB24421" i="1"/>
  <c r="AT24421" i="1"/>
  <c r="BA24421" i="1"/>
  <c r="AS24421" i="1"/>
  <c r="AZ24421" i="1"/>
  <c r="AR24421" i="1"/>
  <c r="AY24421" i="1"/>
  <c r="AQ24421" i="1"/>
  <c r="AX24421" i="1"/>
  <c r="AP24421" i="1"/>
  <c r="BF24421" i="1" s="1"/>
  <c r="BH24421" i="1" s="1"/>
  <c r="BI24421" i="1" s="1"/>
  <c r="BE24420" i="1"/>
  <c r="AW24420" i="1"/>
  <c r="BD24420" i="1"/>
  <c r="AV24420" i="1"/>
  <c r="BC24420" i="1"/>
  <c r="AU24420" i="1"/>
  <c r="BB24420" i="1"/>
  <c r="AT24420" i="1"/>
  <c r="BA24420" i="1"/>
  <c r="AS24420" i="1"/>
  <c r="AZ24420" i="1"/>
  <c r="AR24420" i="1"/>
  <c r="AY24420" i="1"/>
  <c r="AQ24420" i="1"/>
  <c r="AX24420" i="1"/>
  <c r="AP24420" i="1"/>
  <c r="BF24420" i="1" s="1"/>
  <c r="BH24420" i="1" s="1"/>
  <c r="BI24420" i="1" s="1"/>
  <c r="BE24419" i="1"/>
  <c r="AW24419" i="1"/>
  <c r="BD24419" i="1"/>
  <c r="AV24419" i="1"/>
  <c r="BC24419" i="1"/>
  <c r="AU24419" i="1"/>
  <c r="BB24419" i="1"/>
  <c r="AT24419" i="1"/>
  <c r="BA24419" i="1"/>
  <c r="AS24419" i="1"/>
  <c r="AZ24419" i="1"/>
  <c r="AR24419" i="1"/>
  <c r="AY24419" i="1"/>
  <c r="AQ24419" i="1"/>
  <c r="AX24419" i="1"/>
  <c r="AP24419" i="1"/>
  <c r="BF24419" i="1" s="1"/>
  <c r="BH24419" i="1" s="1"/>
  <c r="BI24419" i="1" s="1"/>
  <c r="BE24418" i="1"/>
  <c r="AW24418" i="1"/>
  <c r="BD24418" i="1"/>
  <c r="AV24418" i="1"/>
  <c r="BC24418" i="1"/>
  <c r="AU24418" i="1"/>
  <c r="BB24418" i="1"/>
  <c r="AT24418" i="1"/>
  <c r="BA24418" i="1"/>
  <c r="AS24418" i="1"/>
  <c r="AZ24418" i="1"/>
  <c r="AR24418" i="1"/>
  <c r="AY24418" i="1"/>
  <c r="AQ24418" i="1"/>
  <c r="AX24418" i="1"/>
  <c r="AP24418" i="1"/>
  <c r="BF24418" i="1" s="1"/>
  <c r="BH24418" i="1" s="1"/>
  <c r="BI24418" i="1" s="1"/>
  <c r="BE24417" i="1"/>
  <c r="AW24417" i="1"/>
  <c r="BD24417" i="1"/>
  <c r="AV24417" i="1"/>
  <c r="BC24417" i="1"/>
  <c r="AU24417" i="1"/>
  <c r="BB24417" i="1"/>
  <c r="AT24417" i="1"/>
  <c r="BA24417" i="1"/>
  <c r="AS24417" i="1"/>
  <c r="AZ24417" i="1"/>
  <c r="AR24417" i="1"/>
  <c r="AY24417" i="1"/>
  <c r="AQ24417" i="1"/>
  <c r="AX24417" i="1"/>
  <c r="AP24417" i="1"/>
  <c r="BF24417" i="1" s="1"/>
  <c r="BH24417" i="1" s="1"/>
  <c r="BI24417" i="1" s="1"/>
  <c r="BE24416" i="1"/>
  <c r="AW24416" i="1"/>
  <c r="BD24416" i="1"/>
  <c r="AV24416" i="1"/>
  <c r="BC24416" i="1"/>
  <c r="AU24416" i="1"/>
  <c r="BB24416" i="1"/>
  <c r="AT24416" i="1"/>
  <c r="BA24416" i="1"/>
  <c r="AS24416" i="1"/>
  <c r="AZ24416" i="1"/>
  <c r="AR24416" i="1"/>
  <c r="AY24416" i="1"/>
  <c r="AQ24416" i="1"/>
  <c r="AX24416" i="1"/>
  <c r="AP24416" i="1"/>
  <c r="BF24416" i="1" s="1"/>
  <c r="BH24416" i="1" s="1"/>
  <c r="BI24416" i="1" s="1"/>
  <c r="BE24415" i="1"/>
  <c r="AW24415" i="1"/>
  <c r="BD24415" i="1"/>
  <c r="AV24415" i="1"/>
  <c r="BC24415" i="1"/>
  <c r="AU24415" i="1"/>
  <c r="BB24415" i="1"/>
  <c r="AT24415" i="1"/>
  <c r="BA24415" i="1"/>
  <c r="AS24415" i="1"/>
  <c r="AZ24415" i="1"/>
  <c r="AR24415" i="1"/>
  <c r="AY24415" i="1"/>
  <c r="AQ24415" i="1"/>
  <c r="AX24415" i="1"/>
  <c r="AP24415" i="1"/>
  <c r="BF24415" i="1" s="1"/>
  <c r="BH24415" i="1" s="1"/>
  <c r="BI24415" i="1" s="1"/>
  <c r="BE24414" i="1"/>
  <c r="AW24414" i="1"/>
  <c r="BD24414" i="1"/>
  <c r="AV24414" i="1"/>
  <c r="BC24414" i="1"/>
  <c r="AU24414" i="1"/>
  <c r="BB24414" i="1"/>
  <c r="AT24414" i="1"/>
  <c r="BA24414" i="1"/>
  <c r="AS24414" i="1"/>
  <c r="AZ24414" i="1"/>
  <c r="AR24414" i="1"/>
  <c r="AY24414" i="1"/>
  <c r="AQ24414" i="1"/>
  <c r="AX24414" i="1"/>
  <c r="AP24414" i="1"/>
  <c r="BF24414" i="1" s="1"/>
  <c r="BH24414" i="1" s="1"/>
  <c r="BI24414" i="1" s="1"/>
  <c r="BE24413" i="1"/>
  <c r="AW24413" i="1"/>
  <c r="BD24413" i="1"/>
  <c r="AV24413" i="1"/>
  <c r="BC24413" i="1"/>
  <c r="AU24413" i="1"/>
  <c r="BB24413" i="1"/>
  <c r="AT24413" i="1"/>
  <c r="BA24413" i="1"/>
  <c r="AS24413" i="1"/>
  <c r="AZ24413" i="1"/>
  <c r="AR24413" i="1"/>
  <c r="AY24413" i="1"/>
  <c r="AQ24413" i="1"/>
  <c r="AX24413" i="1"/>
  <c r="AP24413" i="1"/>
  <c r="BF24413" i="1" s="1"/>
  <c r="BH24413" i="1" s="1"/>
  <c r="BI24413" i="1" s="1"/>
  <c r="BE24412" i="1"/>
  <c r="AW24412" i="1"/>
  <c r="BD24412" i="1"/>
  <c r="AV24412" i="1"/>
  <c r="BC24412" i="1"/>
  <c r="AU24412" i="1"/>
  <c r="BB24412" i="1"/>
  <c r="AT24412" i="1"/>
  <c r="BA24412" i="1"/>
  <c r="AS24412" i="1"/>
  <c r="AZ24412" i="1"/>
  <c r="AR24412" i="1"/>
  <c r="AY24412" i="1"/>
  <c r="AQ24412" i="1"/>
  <c r="AX24412" i="1"/>
  <c r="AP24412" i="1"/>
  <c r="BF24412" i="1" s="1"/>
  <c r="BH24412" i="1" s="1"/>
  <c r="BI24412" i="1" s="1"/>
  <c r="BE24411" i="1"/>
  <c r="AW24411" i="1"/>
  <c r="BD24411" i="1"/>
  <c r="AV24411" i="1"/>
  <c r="BC24411" i="1"/>
  <c r="AU24411" i="1"/>
  <c r="BB24411" i="1"/>
  <c r="AT24411" i="1"/>
  <c r="BA24411" i="1"/>
  <c r="AS24411" i="1"/>
  <c r="AZ24411" i="1"/>
  <c r="AR24411" i="1"/>
  <c r="AY24411" i="1"/>
  <c r="AQ24411" i="1"/>
  <c r="AX24411" i="1"/>
  <c r="AP24411" i="1"/>
  <c r="BF24411" i="1" s="1"/>
  <c r="BH24411" i="1" s="1"/>
  <c r="BI24411" i="1" s="1"/>
  <c r="BE24410" i="1"/>
  <c r="AW24410" i="1"/>
  <c r="BD24410" i="1"/>
  <c r="AV24410" i="1"/>
  <c r="BC24410" i="1"/>
  <c r="AU24410" i="1"/>
  <c r="BB24410" i="1"/>
  <c r="AT24410" i="1"/>
  <c r="BA24410" i="1"/>
  <c r="AS24410" i="1"/>
  <c r="AZ24410" i="1"/>
  <c r="AR24410" i="1"/>
  <c r="AY24410" i="1"/>
  <c r="AQ24410" i="1"/>
  <c r="AX24410" i="1"/>
  <c r="AP24410" i="1"/>
  <c r="BF24410" i="1" s="1"/>
  <c r="BH24410" i="1" s="1"/>
  <c r="BI24410" i="1" s="1"/>
  <c r="BE24409" i="1"/>
  <c r="AW24409" i="1"/>
  <c r="BD24409" i="1"/>
  <c r="AV24409" i="1"/>
  <c r="BC24409" i="1"/>
  <c r="AU24409" i="1"/>
  <c r="BB24409" i="1"/>
  <c r="AT24409" i="1"/>
  <c r="BA24409" i="1"/>
  <c r="AS24409" i="1"/>
  <c r="AZ24409" i="1"/>
  <c r="AR24409" i="1"/>
  <c r="AY24409" i="1"/>
  <c r="AQ24409" i="1"/>
  <c r="AX24409" i="1"/>
  <c r="AP24409" i="1"/>
  <c r="BF24409" i="1" s="1"/>
  <c r="BH24409" i="1" s="1"/>
  <c r="BI24409" i="1" s="1"/>
  <c r="BE24408" i="1"/>
  <c r="AW24408" i="1"/>
  <c r="BD24408" i="1"/>
  <c r="AV24408" i="1"/>
  <c r="BC24408" i="1"/>
  <c r="AU24408" i="1"/>
  <c r="BB24408" i="1"/>
  <c r="AT24408" i="1"/>
  <c r="BA24408" i="1"/>
  <c r="AS24408" i="1"/>
  <c r="AZ24408" i="1"/>
  <c r="AR24408" i="1"/>
  <c r="AY24408" i="1"/>
  <c r="AQ24408" i="1"/>
  <c r="AX24408" i="1"/>
  <c r="AP24408" i="1"/>
  <c r="BF24408" i="1" s="1"/>
  <c r="BH24408" i="1" s="1"/>
  <c r="BI24408" i="1" s="1"/>
  <c r="BE24407" i="1"/>
  <c r="AW24407" i="1"/>
  <c r="BD24407" i="1"/>
  <c r="AV24407" i="1"/>
  <c r="BC24407" i="1"/>
  <c r="AU24407" i="1"/>
  <c r="BB24407" i="1"/>
  <c r="AT24407" i="1"/>
  <c r="BA24407" i="1"/>
  <c r="AS24407" i="1"/>
  <c r="AZ24407" i="1"/>
  <c r="AR24407" i="1"/>
  <c r="AY24407" i="1"/>
  <c r="AQ24407" i="1"/>
  <c r="AX24407" i="1"/>
  <c r="AP24407" i="1"/>
  <c r="BF24407" i="1" s="1"/>
  <c r="BH24407" i="1" s="1"/>
  <c r="BI24407" i="1" s="1"/>
  <c r="BE24406" i="1"/>
  <c r="AW24406" i="1"/>
  <c r="BD24406" i="1"/>
  <c r="AV24406" i="1"/>
  <c r="BC24406" i="1"/>
  <c r="AU24406" i="1"/>
  <c r="BB24406" i="1"/>
  <c r="AT24406" i="1"/>
  <c r="BA24406" i="1"/>
  <c r="AS24406" i="1"/>
  <c r="AZ24406" i="1"/>
  <c r="AR24406" i="1"/>
  <c r="AY24406" i="1"/>
  <c r="AQ24406" i="1"/>
  <c r="AX24406" i="1"/>
  <c r="AP24406" i="1"/>
  <c r="BF24406" i="1" s="1"/>
  <c r="BH24406" i="1" s="1"/>
  <c r="BI24406" i="1" s="1"/>
  <c r="BE24405" i="1"/>
  <c r="AW24405" i="1"/>
  <c r="BD24405" i="1"/>
  <c r="AV24405" i="1"/>
  <c r="BC24405" i="1"/>
  <c r="AU24405" i="1"/>
  <c r="BB24405" i="1"/>
  <c r="AT24405" i="1"/>
  <c r="BA24405" i="1"/>
  <c r="AS24405" i="1"/>
  <c r="AZ24405" i="1"/>
  <c r="AR24405" i="1"/>
  <c r="AY24405" i="1"/>
  <c r="AQ24405" i="1"/>
  <c r="AX24405" i="1"/>
  <c r="AP24405" i="1"/>
  <c r="BF24405" i="1" s="1"/>
  <c r="BH24405" i="1" s="1"/>
  <c r="BI24405" i="1" s="1"/>
  <c r="BE24404" i="1"/>
  <c r="AW24404" i="1"/>
  <c r="BD24404" i="1"/>
  <c r="AV24404" i="1"/>
  <c r="BC24404" i="1"/>
  <c r="AU24404" i="1"/>
  <c r="BB24404" i="1"/>
  <c r="AT24404" i="1"/>
  <c r="BA24404" i="1"/>
  <c r="AS24404" i="1"/>
  <c r="AZ24404" i="1"/>
  <c r="AR24404" i="1"/>
  <c r="AY24404" i="1"/>
  <c r="AQ24404" i="1"/>
  <c r="AX24404" i="1"/>
  <c r="AP24404" i="1"/>
  <c r="BF24404" i="1" s="1"/>
  <c r="BH24404" i="1" s="1"/>
  <c r="BI24404" i="1" s="1"/>
  <c r="BE24403" i="1"/>
  <c r="AW24403" i="1"/>
  <c r="BD24403" i="1"/>
  <c r="AV24403" i="1"/>
  <c r="BC24403" i="1"/>
  <c r="AU24403" i="1"/>
  <c r="BB24403" i="1"/>
  <c r="AT24403" i="1"/>
  <c r="BA24403" i="1"/>
  <c r="AS24403" i="1"/>
  <c r="AZ24403" i="1"/>
  <c r="AR24403" i="1"/>
  <c r="AY24403" i="1"/>
  <c r="AQ24403" i="1"/>
  <c r="AX24403" i="1"/>
  <c r="AP24403" i="1"/>
  <c r="BF24403" i="1" s="1"/>
  <c r="BH24403" i="1" s="1"/>
  <c r="BI24403" i="1" s="1"/>
  <c r="BE24402" i="1"/>
  <c r="AW24402" i="1"/>
  <c r="BD24402" i="1"/>
  <c r="AV24402" i="1"/>
  <c r="BC24402" i="1"/>
  <c r="AU24402" i="1"/>
  <c r="BB24402" i="1"/>
  <c r="AT24402" i="1"/>
  <c r="BA24402" i="1"/>
  <c r="AS24402" i="1"/>
  <c r="AZ24402" i="1"/>
  <c r="AR24402" i="1"/>
  <c r="AY24402" i="1"/>
  <c r="AQ24402" i="1"/>
  <c r="AX24402" i="1"/>
  <c r="AP24402" i="1"/>
  <c r="BF24402" i="1" s="1"/>
  <c r="BH24402" i="1" s="1"/>
  <c r="BI24402" i="1" s="1"/>
  <c r="BE24401" i="1"/>
  <c r="AW24401" i="1"/>
  <c r="BD24401" i="1"/>
  <c r="AV24401" i="1"/>
  <c r="BC24401" i="1"/>
  <c r="AU24401" i="1"/>
  <c r="BB24401" i="1"/>
  <c r="AT24401" i="1"/>
  <c r="BA24401" i="1"/>
  <c r="AS24401" i="1"/>
  <c r="AZ24401" i="1"/>
  <c r="AR24401" i="1"/>
  <c r="AY24401" i="1"/>
  <c r="AQ24401" i="1"/>
  <c r="AX24401" i="1"/>
  <c r="AP24401" i="1"/>
  <c r="BF24401" i="1" s="1"/>
  <c r="BH24401" i="1" s="1"/>
  <c r="BI24401" i="1" s="1"/>
  <c r="BE24400" i="1"/>
  <c r="AW24400" i="1"/>
  <c r="BD24400" i="1"/>
  <c r="AV24400" i="1"/>
  <c r="BC24400" i="1"/>
  <c r="AU24400" i="1"/>
  <c r="BB24400" i="1"/>
  <c r="AT24400" i="1"/>
  <c r="BA24400" i="1"/>
  <c r="AS24400" i="1"/>
  <c r="AZ24400" i="1"/>
  <c r="AR24400" i="1"/>
  <c r="AY24400" i="1"/>
  <c r="AQ24400" i="1"/>
  <c r="AX24400" i="1"/>
  <c r="AP24400" i="1"/>
  <c r="BF24400" i="1" s="1"/>
  <c r="BH24400" i="1" s="1"/>
  <c r="BI24400" i="1" s="1"/>
  <c r="BE24399" i="1"/>
  <c r="AW24399" i="1"/>
  <c r="BD24399" i="1"/>
  <c r="AV24399" i="1"/>
  <c r="BC24399" i="1"/>
  <c r="AU24399" i="1"/>
  <c r="BB24399" i="1"/>
  <c r="AT24399" i="1"/>
  <c r="BA24399" i="1"/>
  <c r="AS24399" i="1"/>
  <c r="AZ24399" i="1"/>
  <c r="AR24399" i="1"/>
  <c r="AY24399" i="1"/>
  <c r="AQ24399" i="1"/>
  <c r="AX24399" i="1"/>
  <c r="AP24399" i="1"/>
  <c r="BF24399" i="1" s="1"/>
  <c r="BH24399" i="1" s="1"/>
  <c r="BI24399" i="1" s="1"/>
  <c r="BE24398" i="1"/>
  <c r="AW24398" i="1"/>
  <c r="BD24398" i="1"/>
  <c r="AV24398" i="1"/>
  <c r="BC24398" i="1"/>
  <c r="AU24398" i="1"/>
  <c r="BB24398" i="1"/>
  <c r="AT24398" i="1"/>
  <c r="BA24398" i="1"/>
  <c r="AS24398" i="1"/>
  <c r="AZ24398" i="1"/>
  <c r="AR24398" i="1"/>
  <c r="AY24398" i="1"/>
  <c r="AQ24398" i="1"/>
  <c r="AX24398" i="1"/>
  <c r="AP24398" i="1"/>
  <c r="BF24398" i="1" s="1"/>
  <c r="BH24398" i="1" s="1"/>
  <c r="BI24398" i="1" s="1"/>
  <c r="BE24397" i="1"/>
  <c r="AW24397" i="1"/>
  <c r="BD24397" i="1"/>
  <c r="AV24397" i="1"/>
  <c r="BC24397" i="1"/>
  <c r="AU24397" i="1"/>
  <c r="BB24397" i="1"/>
  <c r="AT24397" i="1"/>
  <c r="BA24397" i="1"/>
  <c r="AS24397" i="1"/>
  <c r="AZ24397" i="1"/>
  <c r="AR24397" i="1"/>
  <c r="AY24397" i="1"/>
  <c r="AQ24397" i="1"/>
  <c r="AX24397" i="1"/>
  <c r="AP24397" i="1"/>
  <c r="BF24397" i="1" s="1"/>
  <c r="BH24397" i="1" s="1"/>
  <c r="BI24397" i="1" s="1"/>
  <c r="BE24396" i="1"/>
  <c r="AW24396" i="1"/>
  <c r="BD24396" i="1"/>
  <c r="AV24396" i="1"/>
  <c r="BC24396" i="1"/>
  <c r="AU24396" i="1"/>
  <c r="BB24396" i="1"/>
  <c r="AT24396" i="1"/>
  <c r="BA24396" i="1"/>
  <c r="AS24396" i="1"/>
  <c r="AZ24396" i="1"/>
  <c r="AR24396" i="1"/>
  <c r="AY24396" i="1"/>
  <c r="AQ24396" i="1"/>
  <c r="AX24396" i="1"/>
  <c r="AP24396" i="1"/>
  <c r="BF24396" i="1" s="1"/>
  <c r="BH24396" i="1" s="1"/>
  <c r="BI24396" i="1" s="1"/>
  <c r="BE24395" i="1"/>
  <c r="AW24395" i="1"/>
  <c r="BD24395" i="1"/>
  <c r="AV24395" i="1"/>
  <c r="BC24395" i="1"/>
  <c r="AU24395" i="1"/>
  <c r="BB24395" i="1"/>
  <c r="AT24395" i="1"/>
  <c r="BA24395" i="1"/>
  <c r="AS24395" i="1"/>
  <c r="AZ24395" i="1"/>
  <c r="AR24395" i="1"/>
  <c r="AY24395" i="1"/>
  <c r="AQ24395" i="1"/>
  <c r="AX24395" i="1"/>
  <c r="AP24395" i="1"/>
  <c r="BF24395" i="1" s="1"/>
  <c r="BH24395" i="1" s="1"/>
  <c r="BI24395" i="1" s="1"/>
  <c r="BE24394" i="1"/>
  <c r="AW24394" i="1"/>
  <c r="BD24394" i="1"/>
  <c r="AV24394" i="1"/>
  <c r="BC24394" i="1"/>
  <c r="AU24394" i="1"/>
  <c r="BB24394" i="1"/>
  <c r="AT24394" i="1"/>
  <c r="BA24394" i="1"/>
  <c r="AS24394" i="1"/>
  <c r="AZ24394" i="1"/>
  <c r="AR24394" i="1"/>
  <c r="AY24394" i="1"/>
  <c r="AQ24394" i="1"/>
  <c r="AX24394" i="1"/>
  <c r="AP24394" i="1"/>
  <c r="BF24394" i="1" s="1"/>
  <c r="BH24394" i="1" s="1"/>
  <c r="BI24394" i="1" s="1"/>
  <c r="BE24393" i="1"/>
  <c r="AW24393" i="1"/>
  <c r="BD24393" i="1"/>
  <c r="AV24393" i="1"/>
  <c r="BC24393" i="1"/>
  <c r="AU24393" i="1"/>
  <c r="BB24393" i="1"/>
  <c r="AT24393" i="1"/>
  <c r="BA24393" i="1"/>
  <c r="AS24393" i="1"/>
  <c r="AZ24393" i="1"/>
  <c r="AR24393" i="1"/>
  <c r="AY24393" i="1"/>
  <c r="AQ24393" i="1"/>
  <c r="AX24393" i="1"/>
  <c r="AP24393" i="1"/>
  <c r="BF24393" i="1" s="1"/>
  <c r="BH24393" i="1" s="1"/>
  <c r="BI24393" i="1" s="1"/>
  <c r="BE24392" i="1"/>
  <c r="AW24392" i="1"/>
  <c r="BD24392" i="1"/>
  <c r="AV24392" i="1"/>
  <c r="BC24392" i="1"/>
  <c r="AU24392" i="1"/>
  <c r="BB24392" i="1"/>
  <c r="AT24392" i="1"/>
  <c r="BA24392" i="1"/>
  <c r="AS24392" i="1"/>
  <c r="AZ24392" i="1"/>
  <c r="AR24392" i="1"/>
  <c r="AY24392" i="1"/>
  <c r="AQ24392" i="1"/>
  <c r="AX24392" i="1"/>
  <c r="AP24392" i="1"/>
  <c r="BF24392" i="1" s="1"/>
  <c r="BH24392" i="1" s="1"/>
  <c r="BI24392" i="1" s="1"/>
  <c r="BE24391" i="1"/>
  <c r="AW24391" i="1"/>
  <c r="BD24391" i="1"/>
  <c r="AV24391" i="1"/>
  <c r="BC24391" i="1"/>
  <c r="AU24391" i="1"/>
  <c r="BB24391" i="1"/>
  <c r="AT24391" i="1"/>
  <c r="BA24391" i="1"/>
  <c r="AS24391" i="1"/>
  <c r="AZ24391" i="1"/>
  <c r="AR24391" i="1"/>
  <c r="AY24391" i="1"/>
  <c r="AQ24391" i="1"/>
  <c r="AX24391" i="1"/>
  <c r="AP24391" i="1"/>
  <c r="BF24391" i="1" s="1"/>
  <c r="BH24391" i="1" s="1"/>
  <c r="BI24391" i="1" s="1"/>
  <c r="BE24390" i="1"/>
  <c r="AW24390" i="1"/>
  <c r="BD24390" i="1"/>
  <c r="AV24390" i="1"/>
  <c r="BC24390" i="1"/>
  <c r="AU24390" i="1"/>
  <c r="BB24390" i="1"/>
  <c r="AT24390" i="1"/>
  <c r="BA24390" i="1"/>
  <c r="AS24390" i="1"/>
  <c r="AZ24390" i="1"/>
  <c r="AR24390" i="1"/>
  <c r="AY24390" i="1"/>
  <c r="AQ24390" i="1"/>
  <c r="AX24390" i="1"/>
  <c r="AP24390" i="1"/>
  <c r="BF24390" i="1" s="1"/>
  <c r="BH24390" i="1" s="1"/>
  <c r="BI24390" i="1" s="1"/>
  <c r="BE24389" i="1"/>
  <c r="AW24389" i="1"/>
  <c r="BD24389" i="1"/>
  <c r="AV24389" i="1"/>
  <c r="BC24389" i="1"/>
  <c r="AU24389" i="1"/>
  <c r="BB24389" i="1"/>
  <c r="AT24389" i="1"/>
  <c r="BA24389" i="1"/>
  <c r="AS24389" i="1"/>
  <c r="AZ24389" i="1"/>
  <c r="AR24389" i="1"/>
  <c r="AY24389" i="1"/>
  <c r="AQ24389" i="1"/>
  <c r="AX24389" i="1"/>
  <c r="AP24389" i="1"/>
  <c r="BF24389" i="1" s="1"/>
  <c r="BH24389" i="1" s="1"/>
  <c r="BI24389" i="1" s="1"/>
  <c r="BE24388" i="1"/>
  <c r="AW24388" i="1"/>
  <c r="BD24388" i="1"/>
  <c r="AV24388" i="1"/>
  <c r="BC24388" i="1"/>
  <c r="AU24388" i="1"/>
  <c r="BB24388" i="1"/>
  <c r="AT24388" i="1"/>
  <c r="BA24388" i="1"/>
  <c r="AS24388" i="1"/>
  <c r="AZ24388" i="1"/>
  <c r="AR24388" i="1"/>
  <c r="AY24388" i="1"/>
  <c r="AQ24388" i="1"/>
  <c r="AX24388" i="1"/>
  <c r="AP24388" i="1"/>
  <c r="BF24388" i="1" s="1"/>
  <c r="BH24388" i="1" s="1"/>
  <c r="BI24388" i="1" s="1"/>
  <c r="BE24387" i="1"/>
  <c r="AW24387" i="1"/>
  <c r="BD24387" i="1"/>
  <c r="AV24387" i="1"/>
  <c r="BC24387" i="1"/>
  <c r="AU24387" i="1"/>
  <c r="BB24387" i="1"/>
  <c r="AT24387" i="1"/>
  <c r="BA24387" i="1"/>
  <c r="AS24387" i="1"/>
  <c r="AZ24387" i="1"/>
  <c r="AR24387" i="1"/>
  <c r="AY24387" i="1"/>
  <c r="AQ24387" i="1"/>
  <c r="AX24387" i="1"/>
  <c r="AP24387" i="1"/>
  <c r="BF24387" i="1" s="1"/>
  <c r="BH24387" i="1" s="1"/>
  <c r="BI24387" i="1" s="1"/>
  <c r="BE24386" i="1"/>
  <c r="AW24386" i="1"/>
  <c r="BD24386" i="1"/>
  <c r="AV24386" i="1"/>
  <c r="BC24386" i="1"/>
  <c r="AU24386" i="1"/>
  <c r="BB24386" i="1"/>
  <c r="AT24386" i="1"/>
  <c r="BA24386" i="1"/>
  <c r="AS24386" i="1"/>
  <c r="AZ24386" i="1"/>
  <c r="AR24386" i="1"/>
  <c r="AY24386" i="1"/>
  <c r="AQ24386" i="1"/>
  <c r="AX24386" i="1"/>
  <c r="AP24386" i="1"/>
  <c r="BF24386" i="1" s="1"/>
  <c r="BH24386" i="1" s="1"/>
  <c r="BI24386" i="1" s="1"/>
  <c r="BE24385" i="1"/>
  <c r="AW24385" i="1"/>
  <c r="BD24385" i="1"/>
  <c r="AV24385" i="1"/>
  <c r="BC24385" i="1"/>
  <c r="AU24385" i="1"/>
  <c r="BB24385" i="1"/>
  <c r="AT24385" i="1"/>
  <c r="BA24385" i="1"/>
  <c r="AS24385" i="1"/>
  <c r="AZ24385" i="1"/>
  <c r="AR24385" i="1"/>
  <c r="AY24385" i="1"/>
  <c r="AQ24385" i="1"/>
  <c r="AX24385" i="1"/>
  <c r="AP24385" i="1"/>
  <c r="BF24385" i="1" s="1"/>
  <c r="BH24385" i="1" s="1"/>
  <c r="BI24385" i="1" s="1"/>
  <c r="BE24384" i="1"/>
  <c r="AW24384" i="1"/>
  <c r="BD24384" i="1"/>
  <c r="AV24384" i="1"/>
  <c r="BC24384" i="1"/>
  <c r="AU24384" i="1"/>
  <c r="BB24384" i="1"/>
  <c r="AT24384" i="1"/>
  <c r="BA24384" i="1"/>
  <c r="AS24384" i="1"/>
  <c r="AZ24384" i="1"/>
  <c r="AR24384" i="1"/>
  <c r="AY24384" i="1"/>
  <c r="AQ24384" i="1"/>
  <c r="AX24384" i="1"/>
  <c r="AP24384" i="1"/>
  <c r="BF24384" i="1" s="1"/>
  <c r="BH24384" i="1" s="1"/>
  <c r="BI24384" i="1" s="1"/>
  <c r="BE24383" i="1"/>
  <c r="AW24383" i="1"/>
  <c r="BD24383" i="1"/>
  <c r="AV24383" i="1"/>
  <c r="BC24383" i="1"/>
  <c r="AU24383" i="1"/>
  <c r="BB24383" i="1"/>
  <c r="AT24383" i="1"/>
  <c r="BA24383" i="1"/>
  <c r="AS24383" i="1"/>
  <c r="AZ24383" i="1"/>
  <c r="AR24383" i="1"/>
  <c r="AY24383" i="1"/>
  <c r="AQ24383" i="1"/>
  <c r="AX24383" i="1"/>
  <c r="AP24383" i="1"/>
  <c r="BF24383" i="1" s="1"/>
  <c r="BH24383" i="1" s="1"/>
  <c r="BI24383" i="1" s="1"/>
  <c r="BE24382" i="1"/>
  <c r="AW24382" i="1"/>
  <c r="BD24382" i="1"/>
  <c r="AV24382" i="1"/>
  <c r="BC24382" i="1"/>
  <c r="AU24382" i="1"/>
  <c r="BB24382" i="1"/>
  <c r="AT24382" i="1"/>
  <c r="BA24382" i="1"/>
  <c r="AS24382" i="1"/>
  <c r="AZ24382" i="1"/>
  <c r="AR24382" i="1"/>
  <c r="AY24382" i="1"/>
  <c r="AQ24382" i="1"/>
  <c r="AX24382" i="1"/>
  <c r="AP24382" i="1"/>
  <c r="BF24382" i="1" s="1"/>
  <c r="BH24382" i="1" s="1"/>
  <c r="BI24382" i="1" s="1"/>
  <c r="BE24381" i="1"/>
  <c r="AW24381" i="1"/>
  <c r="BD24381" i="1"/>
  <c r="AV24381" i="1"/>
  <c r="BC24381" i="1"/>
  <c r="AU24381" i="1"/>
  <c r="BB24381" i="1"/>
  <c r="AT24381" i="1"/>
  <c r="BA24381" i="1"/>
  <c r="AS24381" i="1"/>
  <c r="AZ24381" i="1"/>
  <c r="AR24381" i="1"/>
  <c r="AY24381" i="1"/>
  <c r="AQ24381" i="1"/>
  <c r="AX24381" i="1"/>
  <c r="AP24381" i="1"/>
  <c r="BF24381" i="1" s="1"/>
  <c r="BH24381" i="1" s="1"/>
  <c r="BI24381" i="1" s="1"/>
  <c r="BE24380" i="1"/>
  <c r="AW24380" i="1"/>
  <c r="BD24380" i="1"/>
  <c r="AV24380" i="1"/>
  <c r="BC24380" i="1"/>
  <c r="AU24380" i="1"/>
  <c r="BB24380" i="1"/>
  <c r="AT24380" i="1"/>
  <c r="BA24380" i="1"/>
  <c r="AS24380" i="1"/>
  <c r="AZ24380" i="1"/>
  <c r="AR24380" i="1"/>
  <c r="AY24380" i="1"/>
  <c r="AQ24380" i="1"/>
  <c r="AX24380" i="1"/>
  <c r="AP24380" i="1"/>
  <c r="BF24380" i="1" s="1"/>
  <c r="BH24380" i="1" s="1"/>
  <c r="BI24380" i="1" s="1"/>
  <c r="BE24379" i="1"/>
  <c r="AW24379" i="1"/>
  <c r="BD24379" i="1"/>
  <c r="AV24379" i="1"/>
  <c r="BC24379" i="1"/>
  <c r="AU24379" i="1"/>
  <c r="BB24379" i="1"/>
  <c r="AT24379" i="1"/>
  <c r="BA24379" i="1"/>
  <c r="AS24379" i="1"/>
  <c r="AZ24379" i="1"/>
  <c r="AR24379" i="1"/>
  <c r="AY24379" i="1"/>
  <c r="AQ24379" i="1"/>
  <c r="AX24379" i="1"/>
  <c r="AP24379" i="1"/>
  <c r="BF24379" i="1" s="1"/>
  <c r="BH24379" i="1" s="1"/>
  <c r="BI24379" i="1" s="1"/>
  <c r="BE24378" i="1"/>
  <c r="AW24378" i="1"/>
  <c r="BD24378" i="1"/>
  <c r="AV24378" i="1"/>
  <c r="BC24378" i="1"/>
  <c r="AU24378" i="1"/>
  <c r="BB24378" i="1"/>
  <c r="AT24378" i="1"/>
  <c r="BA24378" i="1"/>
  <c r="AS24378" i="1"/>
  <c r="AZ24378" i="1"/>
  <c r="AR24378" i="1"/>
  <c r="AY24378" i="1"/>
  <c r="AQ24378" i="1"/>
  <c r="AX24378" i="1"/>
  <c r="AP24378" i="1"/>
  <c r="BF24378" i="1" s="1"/>
  <c r="BH24378" i="1" s="1"/>
  <c r="BI24378" i="1" s="1"/>
  <c r="BE24377" i="1"/>
  <c r="AW24377" i="1"/>
  <c r="BD24377" i="1"/>
  <c r="AV24377" i="1"/>
  <c r="BC24377" i="1"/>
  <c r="AU24377" i="1"/>
  <c r="BB24377" i="1"/>
  <c r="AT24377" i="1"/>
  <c r="BA24377" i="1"/>
  <c r="AS24377" i="1"/>
  <c r="AZ24377" i="1"/>
  <c r="AR24377" i="1"/>
  <c r="AY24377" i="1"/>
  <c r="AQ24377" i="1"/>
  <c r="AX24377" i="1"/>
  <c r="AP24377" i="1"/>
  <c r="BF24377" i="1" s="1"/>
  <c r="BH24377" i="1" s="1"/>
  <c r="BI24377" i="1" s="1"/>
  <c r="BE24376" i="1"/>
  <c r="AW24376" i="1"/>
  <c r="BD24376" i="1"/>
  <c r="AV24376" i="1"/>
  <c r="BC24376" i="1"/>
  <c r="AU24376" i="1"/>
  <c r="BB24376" i="1"/>
  <c r="AT24376" i="1"/>
  <c r="BA24376" i="1"/>
  <c r="AS24376" i="1"/>
  <c r="AZ24376" i="1"/>
  <c r="AR24376" i="1"/>
  <c r="AY24376" i="1"/>
  <c r="AQ24376" i="1"/>
  <c r="AX24376" i="1"/>
  <c r="AP24376" i="1"/>
  <c r="BF24376" i="1" s="1"/>
  <c r="BH24376" i="1" s="1"/>
  <c r="BI24376" i="1" s="1"/>
  <c r="BE24375" i="1"/>
  <c r="AW24375" i="1"/>
  <c r="BD24375" i="1"/>
  <c r="AV24375" i="1"/>
  <c r="BC24375" i="1"/>
  <c r="AU24375" i="1"/>
  <c r="BB24375" i="1"/>
  <c r="AT24375" i="1"/>
  <c r="BA24375" i="1"/>
  <c r="AS24375" i="1"/>
  <c r="AZ24375" i="1"/>
  <c r="AR24375" i="1"/>
  <c r="AY24375" i="1"/>
  <c r="AQ24375" i="1"/>
  <c r="AX24375" i="1"/>
  <c r="AP24375" i="1"/>
  <c r="BF24375" i="1" s="1"/>
  <c r="BH24375" i="1" s="1"/>
  <c r="BI24375" i="1" s="1"/>
  <c r="BE24374" i="1"/>
  <c r="AW24374" i="1"/>
  <c r="BD24374" i="1"/>
  <c r="AV24374" i="1"/>
  <c r="BC24374" i="1"/>
  <c r="AU24374" i="1"/>
  <c r="BB24374" i="1"/>
  <c r="AT24374" i="1"/>
  <c r="BA24374" i="1"/>
  <c r="AS24374" i="1"/>
  <c r="AZ24374" i="1"/>
  <c r="AR24374" i="1"/>
  <c r="AY24374" i="1"/>
  <c r="AQ24374" i="1"/>
  <c r="AX24374" i="1"/>
  <c r="AP24374" i="1"/>
  <c r="BF24374" i="1" s="1"/>
  <c r="BH24374" i="1" s="1"/>
  <c r="BI24374" i="1" s="1"/>
  <c r="BE24373" i="1"/>
  <c r="AW24373" i="1"/>
  <c r="BD24373" i="1"/>
  <c r="AV24373" i="1"/>
  <c r="BC24373" i="1"/>
  <c r="AU24373" i="1"/>
  <c r="BB24373" i="1"/>
  <c r="AT24373" i="1"/>
  <c r="BA24373" i="1"/>
  <c r="AS24373" i="1"/>
  <c r="AZ24373" i="1"/>
  <c r="AR24373" i="1"/>
  <c r="AY24373" i="1"/>
  <c r="AQ24373" i="1"/>
  <c r="AX24373" i="1"/>
  <c r="AP24373" i="1"/>
  <c r="BF24373" i="1" s="1"/>
  <c r="BH24373" i="1" s="1"/>
  <c r="BI24373" i="1" s="1"/>
  <c r="BE24372" i="1"/>
  <c r="AW24372" i="1"/>
  <c r="BD24372" i="1"/>
  <c r="AV24372" i="1"/>
  <c r="BC24372" i="1"/>
  <c r="AU24372" i="1"/>
  <c r="BB24372" i="1"/>
  <c r="AT24372" i="1"/>
  <c r="BA24372" i="1"/>
  <c r="AS24372" i="1"/>
  <c r="AZ24372" i="1"/>
  <c r="AR24372" i="1"/>
  <c r="AY24372" i="1"/>
  <c r="AQ24372" i="1"/>
  <c r="AX24372" i="1"/>
  <c r="AP24372" i="1"/>
  <c r="BF24372" i="1" s="1"/>
  <c r="BH24372" i="1" s="1"/>
  <c r="BI24372" i="1" s="1"/>
  <c r="BE24371" i="1"/>
  <c r="AW24371" i="1"/>
  <c r="BD24371" i="1"/>
  <c r="AV24371" i="1"/>
  <c r="BC24371" i="1"/>
  <c r="AU24371" i="1"/>
  <c r="BB24371" i="1"/>
  <c r="AT24371" i="1"/>
  <c r="BA24371" i="1"/>
  <c r="AS24371" i="1"/>
  <c r="AZ24371" i="1"/>
  <c r="AR24371" i="1"/>
  <c r="AY24371" i="1"/>
  <c r="AQ24371" i="1"/>
  <c r="AX24371" i="1"/>
  <c r="AP24371" i="1"/>
  <c r="BF24371" i="1" s="1"/>
  <c r="BH24371" i="1" s="1"/>
  <c r="BI24371" i="1" s="1"/>
  <c r="BE24370" i="1"/>
  <c r="AW24370" i="1"/>
  <c r="BD24370" i="1"/>
  <c r="AV24370" i="1"/>
  <c r="BC24370" i="1"/>
  <c r="AU24370" i="1"/>
  <c r="BB24370" i="1"/>
  <c r="AT24370" i="1"/>
  <c r="BA24370" i="1"/>
  <c r="AS24370" i="1"/>
  <c r="AZ24370" i="1"/>
  <c r="AR24370" i="1"/>
  <c r="AY24370" i="1"/>
  <c r="AQ24370" i="1"/>
  <c r="AX24370" i="1"/>
  <c r="AP24370" i="1"/>
  <c r="BF24370" i="1" s="1"/>
  <c r="BH24370" i="1" s="1"/>
  <c r="BI24370" i="1" s="1"/>
  <c r="BE24369" i="1"/>
  <c r="AW24369" i="1"/>
  <c r="BD24369" i="1"/>
  <c r="AV24369" i="1"/>
  <c r="BC24369" i="1"/>
  <c r="AU24369" i="1"/>
  <c r="BB24369" i="1"/>
  <c r="AT24369" i="1"/>
  <c r="BA24369" i="1"/>
  <c r="AS24369" i="1"/>
  <c r="AZ24369" i="1"/>
  <c r="AR24369" i="1"/>
  <c r="AY24369" i="1"/>
  <c r="AQ24369" i="1"/>
  <c r="AX24369" i="1"/>
  <c r="AP24369" i="1"/>
  <c r="BF24369" i="1" s="1"/>
  <c r="BH24369" i="1" s="1"/>
  <c r="BI24369" i="1" s="1"/>
  <c r="BE24368" i="1"/>
  <c r="AW24368" i="1"/>
  <c r="BD24368" i="1"/>
  <c r="AV24368" i="1"/>
  <c r="BC24368" i="1"/>
  <c r="AU24368" i="1"/>
  <c r="BB24368" i="1"/>
  <c r="AT24368" i="1"/>
  <c r="BA24368" i="1"/>
  <c r="AS24368" i="1"/>
  <c r="AZ24368" i="1"/>
  <c r="AR24368" i="1"/>
  <c r="AY24368" i="1"/>
  <c r="AQ24368" i="1"/>
  <c r="AX24368" i="1"/>
  <c r="AP24368" i="1"/>
  <c r="BF24368" i="1" s="1"/>
  <c r="BH24368" i="1" s="1"/>
  <c r="BI24368" i="1" s="1"/>
  <c r="BE24367" i="1"/>
  <c r="AW24367" i="1"/>
  <c r="BD24367" i="1"/>
  <c r="AV24367" i="1"/>
  <c r="BC24367" i="1"/>
  <c r="AU24367" i="1"/>
  <c r="BB24367" i="1"/>
  <c r="AT24367" i="1"/>
  <c r="BA24367" i="1"/>
  <c r="AS24367" i="1"/>
  <c r="AZ24367" i="1"/>
  <c r="AR24367" i="1"/>
  <c r="AY24367" i="1"/>
  <c r="AQ24367" i="1"/>
  <c r="AX24367" i="1"/>
  <c r="AP24367" i="1"/>
  <c r="BF24367" i="1" s="1"/>
  <c r="BH24367" i="1" s="1"/>
  <c r="BI24367" i="1" s="1"/>
  <c r="BE24366" i="1"/>
  <c r="AW24366" i="1"/>
  <c r="BD24366" i="1"/>
  <c r="AV24366" i="1"/>
  <c r="BC24366" i="1"/>
  <c r="AU24366" i="1"/>
  <c r="BB24366" i="1"/>
  <c r="AT24366" i="1"/>
  <c r="BA24366" i="1"/>
  <c r="AS24366" i="1"/>
  <c r="AZ24366" i="1"/>
  <c r="AR24366" i="1"/>
  <c r="AY24366" i="1"/>
  <c r="AQ24366" i="1"/>
  <c r="AX24366" i="1"/>
  <c r="AP24366" i="1"/>
  <c r="BF24366" i="1" s="1"/>
  <c r="BH24366" i="1" s="1"/>
  <c r="BI24366" i="1" s="1"/>
  <c r="BE24365" i="1"/>
  <c r="AW24365" i="1"/>
  <c r="BD24365" i="1"/>
  <c r="AV24365" i="1"/>
  <c r="BC24365" i="1"/>
  <c r="AU24365" i="1"/>
  <c r="BB24365" i="1"/>
  <c r="AT24365" i="1"/>
  <c r="BA24365" i="1"/>
  <c r="AS24365" i="1"/>
  <c r="AZ24365" i="1"/>
  <c r="AR24365" i="1"/>
  <c r="AY24365" i="1"/>
  <c r="AQ24365" i="1"/>
  <c r="AX24365" i="1"/>
  <c r="AP24365" i="1"/>
  <c r="BF24365" i="1" s="1"/>
  <c r="BH24365" i="1" s="1"/>
  <c r="BI24365" i="1" s="1"/>
  <c r="BE24364" i="1"/>
  <c r="AW24364" i="1"/>
  <c r="BD24364" i="1"/>
  <c r="AV24364" i="1"/>
  <c r="BC24364" i="1"/>
  <c r="AU24364" i="1"/>
  <c r="BB24364" i="1"/>
  <c r="AT24364" i="1"/>
  <c r="BA24364" i="1"/>
  <c r="AS24364" i="1"/>
  <c r="AZ24364" i="1"/>
  <c r="AR24364" i="1"/>
  <c r="AY24364" i="1"/>
  <c r="AQ24364" i="1"/>
  <c r="AX24364" i="1"/>
  <c r="AP24364" i="1"/>
  <c r="BF24364" i="1" s="1"/>
  <c r="BH24364" i="1" s="1"/>
  <c r="BI24364" i="1" s="1"/>
  <c r="BE24363" i="1"/>
  <c r="AW24363" i="1"/>
  <c r="BD24363" i="1"/>
  <c r="AV24363" i="1"/>
  <c r="BC24363" i="1"/>
  <c r="AU24363" i="1"/>
  <c r="BB24363" i="1"/>
  <c r="AT24363" i="1"/>
  <c r="BA24363" i="1"/>
  <c r="AS24363" i="1"/>
  <c r="AZ24363" i="1"/>
  <c r="AR24363" i="1"/>
  <c r="AY24363" i="1"/>
  <c r="AQ24363" i="1"/>
  <c r="AX24363" i="1"/>
  <c r="AP24363" i="1"/>
  <c r="BF24363" i="1" s="1"/>
  <c r="BH24363" i="1" s="1"/>
  <c r="BI24363" i="1" s="1"/>
  <c r="BE24362" i="1"/>
  <c r="AW24362" i="1"/>
  <c r="BD24362" i="1"/>
  <c r="AV24362" i="1"/>
  <c r="BC24362" i="1"/>
  <c r="AU24362" i="1"/>
  <c r="BB24362" i="1"/>
  <c r="AT24362" i="1"/>
  <c r="BA24362" i="1"/>
  <c r="AS24362" i="1"/>
  <c r="AZ24362" i="1"/>
  <c r="AR24362" i="1"/>
  <c r="AY24362" i="1"/>
  <c r="AQ24362" i="1"/>
  <c r="AX24362" i="1"/>
  <c r="AP24362" i="1"/>
  <c r="BF24362" i="1" s="1"/>
  <c r="BH24362" i="1" s="1"/>
  <c r="BI24362" i="1" s="1"/>
  <c r="BE24361" i="1"/>
  <c r="AW24361" i="1"/>
  <c r="BD24361" i="1"/>
  <c r="AV24361" i="1"/>
  <c r="BC24361" i="1"/>
  <c r="AU24361" i="1"/>
  <c r="BB24361" i="1"/>
  <c r="AT24361" i="1"/>
  <c r="BA24361" i="1"/>
  <c r="AS24361" i="1"/>
  <c r="AZ24361" i="1"/>
  <c r="AR24361" i="1"/>
  <c r="AY24361" i="1"/>
  <c r="AQ24361" i="1"/>
  <c r="AX24361" i="1"/>
  <c r="AP24361" i="1"/>
  <c r="BF24361" i="1" s="1"/>
  <c r="BH24361" i="1" s="1"/>
  <c r="BI24361" i="1" s="1"/>
  <c r="BE24360" i="1"/>
  <c r="AW24360" i="1"/>
  <c r="BD24360" i="1"/>
  <c r="AV24360" i="1"/>
  <c r="BC24360" i="1"/>
  <c r="AU24360" i="1"/>
  <c r="BB24360" i="1"/>
  <c r="AT24360" i="1"/>
  <c r="BA24360" i="1"/>
  <c r="AS24360" i="1"/>
  <c r="AZ24360" i="1"/>
  <c r="AR24360" i="1"/>
  <c r="AY24360" i="1"/>
  <c r="AQ24360" i="1"/>
  <c r="AX24360" i="1"/>
  <c r="AP24360" i="1"/>
  <c r="BF24360" i="1" s="1"/>
  <c r="BH24360" i="1" s="1"/>
  <c r="BI24360" i="1" s="1"/>
  <c r="BE24359" i="1"/>
  <c r="AW24359" i="1"/>
  <c r="BD24359" i="1"/>
  <c r="AV24359" i="1"/>
  <c r="BC24359" i="1"/>
  <c r="AU24359" i="1"/>
  <c r="BB24359" i="1"/>
  <c r="AT24359" i="1"/>
  <c r="BA24359" i="1"/>
  <c r="AS24359" i="1"/>
  <c r="AZ24359" i="1"/>
  <c r="AR24359" i="1"/>
  <c r="AY24359" i="1"/>
  <c r="AQ24359" i="1"/>
  <c r="AX24359" i="1"/>
  <c r="AP24359" i="1"/>
  <c r="BF24359" i="1" s="1"/>
  <c r="BH24359" i="1" s="1"/>
  <c r="BI24359" i="1" s="1"/>
  <c r="BE24358" i="1"/>
  <c r="AW24358" i="1"/>
  <c r="BD24358" i="1"/>
  <c r="AV24358" i="1"/>
  <c r="BC24358" i="1"/>
  <c r="AU24358" i="1"/>
  <c r="BB24358" i="1"/>
  <c r="AT24358" i="1"/>
  <c r="BA24358" i="1"/>
  <c r="AS24358" i="1"/>
  <c r="AZ24358" i="1"/>
  <c r="AR24358" i="1"/>
  <c r="AY24358" i="1"/>
  <c r="AQ24358" i="1"/>
  <c r="AX24358" i="1"/>
  <c r="AP24358" i="1"/>
  <c r="BF24358" i="1" s="1"/>
  <c r="BH24358" i="1" s="1"/>
  <c r="BI24358" i="1" s="1"/>
  <c r="BE24357" i="1"/>
  <c r="AW24357" i="1"/>
  <c r="BD24357" i="1"/>
  <c r="AV24357" i="1"/>
  <c r="BC24357" i="1"/>
  <c r="AU24357" i="1"/>
  <c r="BB24357" i="1"/>
  <c r="AT24357" i="1"/>
  <c r="BA24357" i="1"/>
  <c r="AS24357" i="1"/>
  <c r="AZ24357" i="1"/>
  <c r="AR24357" i="1"/>
  <c r="AY24357" i="1"/>
  <c r="AQ24357" i="1"/>
  <c r="AX24357" i="1"/>
  <c r="AP24357" i="1"/>
  <c r="BF24357" i="1" s="1"/>
  <c r="BH24357" i="1" s="1"/>
  <c r="BI24357" i="1" s="1"/>
  <c r="BE24356" i="1"/>
  <c r="AW24356" i="1"/>
  <c r="BD24356" i="1"/>
  <c r="AV24356" i="1"/>
  <c r="BC24356" i="1"/>
  <c r="AU24356" i="1"/>
  <c r="BB24356" i="1"/>
  <c r="AT24356" i="1"/>
  <c r="BA24356" i="1"/>
  <c r="AS24356" i="1"/>
  <c r="AZ24356" i="1"/>
  <c r="AR24356" i="1"/>
  <c r="AY24356" i="1"/>
  <c r="AQ24356" i="1"/>
  <c r="AX24356" i="1"/>
  <c r="AP24356" i="1"/>
  <c r="BF24356" i="1" s="1"/>
  <c r="BH24356" i="1" s="1"/>
  <c r="BI24356" i="1" s="1"/>
  <c r="BE24355" i="1"/>
  <c r="AW24355" i="1"/>
  <c r="BD24355" i="1"/>
  <c r="AV24355" i="1"/>
  <c r="BC24355" i="1"/>
  <c r="AU24355" i="1"/>
  <c r="BB24355" i="1"/>
  <c r="AT24355" i="1"/>
  <c r="BA24355" i="1"/>
  <c r="AS24355" i="1"/>
  <c r="AZ24355" i="1"/>
  <c r="AR24355" i="1"/>
  <c r="AY24355" i="1"/>
  <c r="AQ24355" i="1"/>
  <c r="AX24355" i="1"/>
  <c r="AP24355" i="1"/>
  <c r="BF24355" i="1" s="1"/>
  <c r="BH24355" i="1" s="1"/>
  <c r="BI24355" i="1" s="1"/>
  <c r="BE24354" i="1"/>
  <c r="AW24354" i="1"/>
  <c r="BD24354" i="1"/>
  <c r="AV24354" i="1"/>
  <c r="BC24354" i="1"/>
  <c r="AU24354" i="1"/>
  <c r="BB24354" i="1"/>
  <c r="AT24354" i="1"/>
  <c r="BA24354" i="1"/>
  <c r="AS24354" i="1"/>
  <c r="AZ24354" i="1"/>
  <c r="AR24354" i="1"/>
  <c r="AY24354" i="1"/>
  <c r="AQ24354" i="1"/>
  <c r="AX24354" i="1"/>
  <c r="AP24354" i="1"/>
  <c r="BF24354" i="1" s="1"/>
  <c r="BH24354" i="1" s="1"/>
  <c r="BI24354" i="1" s="1"/>
  <c r="BE24353" i="1"/>
  <c r="AW24353" i="1"/>
  <c r="BD24353" i="1"/>
  <c r="AV24353" i="1"/>
  <c r="BC24353" i="1"/>
  <c r="AU24353" i="1"/>
  <c r="BB24353" i="1"/>
  <c r="AT24353" i="1"/>
  <c r="BA24353" i="1"/>
  <c r="AS24353" i="1"/>
  <c r="AZ24353" i="1"/>
  <c r="AR24353" i="1"/>
  <c r="AY24353" i="1"/>
  <c r="AQ24353" i="1"/>
  <c r="AX24353" i="1"/>
  <c r="AP24353" i="1"/>
  <c r="BF24353" i="1" s="1"/>
  <c r="BH24353" i="1" s="1"/>
  <c r="BI24353" i="1" s="1"/>
  <c r="BE24352" i="1"/>
  <c r="AW24352" i="1"/>
  <c r="BD24352" i="1"/>
  <c r="AV24352" i="1"/>
  <c r="BC24352" i="1"/>
  <c r="AU24352" i="1"/>
  <c r="BB24352" i="1"/>
  <c r="AT24352" i="1"/>
  <c r="BA24352" i="1"/>
  <c r="AS24352" i="1"/>
  <c r="AZ24352" i="1"/>
  <c r="AR24352" i="1"/>
  <c r="AY24352" i="1"/>
  <c r="AQ24352" i="1"/>
  <c r="AX24352" i="1"/>
  <c r="AP24352" i="1"/>
  <c r="BF24352" i="1" s="1"/>
  <c r="BH24352" i="1" s="1"/>
  <c r="BI24352" i="1" s="1"/>
  <c r="BE24351" i="1"/>
  <c r="AW24351" i="1"/>
  <c r="BD24351" i="1"/>
  <c r="AV24351" i="1"/>
  <c r="BC24351" i="1"/>
  <c r="AU24351" i="1"/>
  <c r="BB24351" i="1"/>
  <c r="AT24351" i="1"/>
  <c r="BA24351" i="1"/>
  <c r="AS24351" i="1"/>
  <c r="AZ24351" i="1"/>
  <c r="AR24351" i="1"/>
  <c r="AY24351" i="1"/>
  <c r="AQ24351" i="1"/>
  <c r="AX24351" i="1"/>
  <c r="AP24351" i="1"/>
  <c r="BF24351" i="1" s="1"/>
  <c r="BH24351" i="1" s="1"/>
  <c r="BI24351" i="1" s="1"/>
  <c r="BE24350" i="1"/>
  <c r="AW24350" i="1"/>
  <c r="BD24350" i="1"/>
  <c r="AV24350" i="1"/>
  <c r="BC24350" i="1"/>
  <c r="AU24350" i="1"/>
  <c r="BB24350" i="1"/>
  <c r="AT24350" i="1"/>
  <c r="BA24350" i="1"/>
  <c r="AS24350" i="1"/>
  <c r="AZ24350" i="1"/>
  <c r="AR24350" i="1"/>
  <c r="AY24350" i="1"/>
  <c r="AQ24350" i="1"/>
  <c r="AX24350" i="1"/>
  <c r="AP24350" i="1"/>
  <c r="BF24350" i="1" s="1"/>
  <c r="BH24350" i="1" s="1"/>
  <c r="BI24350" i="1" s="1"/>
  <c r="BE24349" i="1"/>
  <c r="AW24349" i="1"/>
  <c r="BD24349" i="1"/>
  <c r="AV24349" i="1"/>
  <c r="BC24349" i="1"/>
  <c r="AU24349" i="1"/>
  <c r="BB24349" i="1"/>
  <c r="AT24349" i="1"/>
  <c r="BA24349" i="1"/>
  <c r="AS24349" i="1"/>
  <c r="AZ24349" i="1"/>
  <c r="AR24349" i="1"/>
  <c r="AY24349" i="1"/>
  <c r="AQ24349" i="1"/>
  <c r="AX24349" i="1"/>
  <c r="AP24349" i="1"/>
  <c r="BF24349" i="1" s="1"/>
  <c r="BH24349" i="1" s="1"/>
  <c r="BI24349" i="1" s="1"/>
  <c r="BE24348" i="1"/>
  <c r="AW24348" i="1"/>
  <c r="BD24348" i="1"/>
  <c r="AV24348" i="1"/>
  <c r="BC24348" i="1"/>
  <c r="AU24348" i="1"/>
  <c r="BB24348" i="1"/>
  <c r="AT24348" i="1"/>
  <c r="BA24348" i="1"/>
  <c r="AS24348" i="1"/>
  <c r="AZ24348" i="1"/>
  <c r="AR24348" i="1"/>
  <c r="AY24348" i="1"/>
  <c r="AQ24348" i="1"/>
  <c r="AX24348" i="1"/>
  <c r="AP24348" i="1"/>
  <c r="BF24348" i="1" s="1"/>
  <c r="BH24348" i="1" s="1"/>
  <c r="BI24348" i="1" s="1"/>
  <c r="BE24347" i="1"/>
  <c r="AW24347" i="1"/>
  <c r="BD24347" i="1"/>
  <c r="AV24347" i="1"/>
  <c r="BC24347" i="1"/>
  <c r="AU24347" i="1"/>
  <c r="BB24347" i="1"/>
  <c r="AT24347" i="1"/>
  <c r="BA24347" i="1"/>
  <c r="AS24347" i="1"/>
  <c r="AZ24347" i="1"/>
  <c r="AR24347" i="1"/>
  <c r="AY24347" i="1"/>
  <c r="AQ24347" i="1"/>
  <c r="AX24347" i="1"/>
  <c r="AP24347" i="1"/>
  <c r="BF24347" i="1" s="1"/>
  <c r="BH24347" i="1" s="1"/>
  <c r="BI24347" i="1" s="1"/>
  <c r="BE24346" i="1"/>
  <c r="AW24346" i="1"/>
  <c r="BD24346" i="1"/>
  <c r="AV24346" i="1"/>
  <c r="BC24346" i="1"/>
  <c r="AU24346" i="1"/>
  <c r="BB24346" i="1"/>
  <c r="AT24346" i="1"/>
  <c r="BA24346" i="1"/>
  <c r="AS24346" i="1"/>
  <c r="AZ24346" i="1"/>
  <c r="AR24346" i="1"/>
  <c r="AY24346" i="1"/>
  <c r="AQ24346" i="1"/>
  <c r="AX24346" i="1"/>
  <c r="AP24346" i="1"/>
  <c r="BF24346" i="1" s="1"/>
  <c r="BH24346" i="1" s="1"/>
  <c r="BI24346" i="1" s="1"/>
  <c r="BE24345" i="1"/>
  <c r="AW24345" i="1"/>
  <c r="BD24345" i="1"/>
  <c r="AV24345" i="1"/>
  <c r="BC24345" i="1"/>
  <c r="AU24345" i="1"/>
  <c r="BB24345" i="1"/>
  <c r="AT24345" i="1"/>
  <c r="BA24345" i="1"/>
  <c r="AS24345" i="1"/>
  <c r="AZ24345" i="1"/>
  <c r="AR24345" i="1"/>
  <c r="AY24345" i="1"/>
  <c r="AQ24345" i="1"/>
  <c r="AX24345" i="1"/>
  <c r="AP24345" i="1"/>
  <c r="BF24345" i="1" s="1"/>
  <c r="BH24345" i="1" s="1"/>
  <c r="BI24345" i="1" s="1"/>
  <c r="BE24344" i="1"/>
  <c r="AW24344" i="1"/>
  <c r="BD24344" i="1"/>
  <c r="AV24344" i="1"/>
  <c r="BC24344" i="1"/>
  <c r="AU24344" i="1"/>
  <c r="BB24344" i="1"/>
  <c r="AT24344" i="1"/>
  <c r="BA24344" i="1"/>
  <c r="AS24344" i="1"/>
  <c r="AZ24344" i="1"/>
  <c r="AR24344" i="1"/>
  <c r="AY24344" i="1"/>
  <c r="AQ24344" i="1"/>
  <c r="AX24344" i="1"/>
  <c r="AP24344" i="1"/>
  <c r="BF24344" i="1" s="1"/>
  <c r="BH24344" i="1" s="1"/>
  <c r="BI24344" i="1" s="1"/>
  <c r="BE24343" i="1"/>
  <c r="AW24343" i="1"/>
  <c r="BD24343" i="1"/>
  <c r="AV24343" i="1"/>
  <c r="BC24343" i="1"/>
  <c r="AU24343" i="1"/>
  <c r="BB24343" i="1"/>
  <c r="AT24343" i="1"/>
  <c r="BA24343" i="1"/>
  <c r="AS24343" i="1"/>
  <c r="AZ24343" i="1"/>
  <c r="AR24343" i="1"/>
  <c r="AY24343" i="1"/>
  <c r="AQ24343" i="1"/>
  <c r="AX24343" i="1"/>
  <c r="AP24343" i="1"/>
  <c r="BF24343" i="1" s="1"/>
  <c r="BH24343" i="1" s="1"/>
  <c r="BI24343" i="1" s="1"/>
  <c r="BE24342" i="1"/>
  <c r="AW24342" i="1"/>
  <c r="BD24342" i="1"/>
  <c r="AV24342" i="1"/>
  <c r="BC24342" i="1"/>
  <c r="AU24342" i="1"/>
  <c r="BB24342" i="1"/>
  <c r="AT24342" i="1"/>
  <c r="BA24342" i="1"/>
  <c r="AS24342" i="1"/>
  <c r="AZ24342" i="1"/>
  <c r="AR24342" i="1"/>
  <c r="AY24342" i="1"/>
  <c r="AQ24342" i="1"/>
  <c r="AX24342" i="1"/>
  <c r="AP24342" i="1"/>
  <c r="BF24342" i="1" s="1"/>
  <c r="BH24342" i="1" s="1"/>
  <c r="BI24342" i="1" s="1"/>
  <c r="BE24341" i="1"/>
  <c r="AW24341" i="1"/>
  <c r="BD24341" i="1"/>
  <c r="AV24341" i="1"/>
  <c r="BC24341" i="1"/>
  <c r="AU24341" i="1"/>
  <c r="BB24341" i="1"/>
  <c r="AT24341" i="1"/>
  <c r="BA24341" i="1"/>
  <c r="AS24341" i="1"/>
  <c r="AZ24341" i="1"/>
  <c r="AR24341" i="1"/>
  <c r="AY24341" i="1"/>
  <c r="AQ24341" i="1"/>
  <c r="AX24341" i="1"/>
  <c r="AP24341" i="1"/>
  <c r="BF24341" i="1" s="1"/>
  <c r="BH24341" i="1" s="1"/>
  <c r="BI24341" i="1" s="1"/>
  <c r="BE24340" i="1"/>
  <c r="AW24340" i="1"/>
  <c r="BD24340" i="1"/>
  <c r="AV24340" i="1"/>
  <c r="BC24340" i="1"/>
  <c r="AU24340" i="1"/>
  <c r="BB24340" i="1"/>
  <c r="AT24340" i="1"/>
  <c r="BA24340" i="1"/>
  <c r="AS24340" i="1"/>
  <c r="AZ24340" i="1"/>
  <c r="AR24340" i="1"/>
  <c r="AY24340" i="1"/>
  <c r="AQ24340" i="1"/>
  <c r="AX24340" i="1"/>
  <c r="AP24340" i="1"/>
  <c r="BF24340" i="1" s="1"/>
  <c r="BH24340" i="1" s="1"/>
  <c r="BI24340" i="1" s="1"/>
  <c r="BE24339" i="1"/>
  <c r="AW24339" i="1"/>
  <c r="BD24339" i="1"/>
  <c r="AV24339" i="1"/>
  <c r="BC24339" i="1"/>
  <c r="AU24339" i="1"/>
  <c r="BB24339" i="1"/>
  <c r="AT24339" i="1"/>
  <c r="BA24339" i="1"/>
  <c r="AS24339" i="1"/>
  <c r="AZ24339" i="1"/>
  <c r="AR24339" i="1"/>
  <c r="AY24339" i="1"/>
  <c r="AQ24339" i="1"/>
  <c r="AX24339" i="1"/>
  <c r="AP24339" i="1"/>
  <c r="BF24339" i="1" s="1"/>
  <c r="BH24339" i="1" s="1"/>
  <c r="BI24339" i="1" s="1"/>
  <c r="BE24338" i="1"/>
  <c r="AW24338" i="1"/>
  <c r="BD24338" i="1"/>
  <c r="AV24338" i="1"/>
  <c r="BC24338" i="1"/>
  <c r="AU24338" i="1"/>
  <c r="BB24338" i="1"/>
  <c r="AT24338" i="1"/>
  <c r="BA24338" i="1"/>
  <c r="AS24338" i="1"/>
  <c r="AZ24338" i="1"/>
  <c r="AR24338" i="1"/>
  <c r="AY24338" i="1"/>
  <c r="AQ24338" i="1"/>
  <c r="AX24338" i="1"/>
  <c r="AP24338" i="1"/>
  <c r="BF24338" i="1" s="1"/>
  <c r="BH24338" i="1" s="1"/>
  <c r="BI24338" i="1" s="1"/>
  <c r="BE24337" i="1"/>
  <c r="AW24337" i="1"/>
  <c r="BD24337" i="1"/>
  <c r="AV24337" i="1"/>
  <c r="BC24337" i="1"/>
  <c r="AU24337" i="1"/>
  <c r="BB24337" i="1"/>
  <c r="AT24337" i="1"/>
  <c r="BA24337" i="1"/>
  <c r="AS24337" i="1"/>
  <c r="AZ24337" i="1"/>
  <c r="AR24337" i="1"/>
  <c r="AY24337" i="1"/>
  <c r="AQ24337" i="1"/>
  <c r="AX24337" i="1"/>
  <c r="AP24337" i="1"/>
  <c r="BF24337" i="1" s="1"/>
  <c r="BH24337" i="1" s="1"/>
  <c r="BI24337" i="1" s="1"/>
  <c r="BE24336" i="1"/>
  <c r="AW24336" i="1"/>
  <c r="BD24336" i="1"/>
  <c r="AV24336" i="1"/>
  <c r="BC24336" i="1"/>
  <c r="AU24336" i="1"/>
  <c r="BB24336" i="1"/>
  <c r="AT24336" i="1"/>
  <c r="BA24336" i="1"/>
  <c r="AS24336" i="1"/>
  <c r="AZ24336" i="1"/>
  <c r="AR24336" i="1"/>
  <c r="AY24336" i="1"/>
  <c r="AQ24336" i="1"/>
  <c r="AX24336" i="1"/>
  <c r="AP24336" i="1"/>
  <c r="BF24336" i="1" s="1"/>
  <c r="BH24336" i="1" s="1"/>
  <c r="BI24336" i="1" s="1"/>
  <c r="BE24335" i="1"/>
  <c r="AW24335" i="1"/>
  <c r="BD24335" i="1"/>
  <c r="AV24335" i="1"/>
  <c r="BC24335" i="1"/>
  <c r="AU24335" i="1"/>
  <c r="BB24335" i="1"/>
  <c r="AT24335" i="1"/>
  <c r="BA24335" i="1"/>
  <c r="AS24335" i="1"/>
  <c r="AZ24335" i="1"/>
  <c r="AR24335" i="1"/>
  <c r="AY24335" i="1"/>
  <c r="AQ24335" i="1"/>
  <c r="AX24335" i="1"/>
  <c r="AP24335" i="1"/>
  <c r="BF24335" i="1" s="1"/>
  <c r="BH24335" i="1" s="1"/>
  <c r="BI24335" i="1" s="1"/>
  <c r="BE24334" i="1"/>
  <c r="AW24334" i="1"/>
  <c r="BD24334" i="1"/>
  <c r="AV24334" i="1"/>
  <c r="BC24334" i="1"/>
  <c r="AU24334" i="1"/>
  <c r="BB24334" i="1"/>
  <c r="AT24334" i="1"/>
  <c r="BA24334" i="1"/>
  <c r="AS24334" i="1"/>
  <c r="AZ24334" i="1"/>
  <c r="AR24334" i="1"/>
  <c r="AY24334" i="1"/>
  <c r="AQ24334" i="1"/>
  <c r="AX24334" i="1"/>
  <c r="AP24334" i="1"/>
  <c r="BF24334" i="1" s="1"/>
  <c r="BH24334" i="1" s="1"/>
  <c r="BI24334" i="1" s="1"/>
  <c r="BE24333" i="1"/>
  <c r="AW24333" i="1"/>
  <c r="BD24333" i="1"/>
  <c r="AV24333" i="1"/>
  <c r="BC24333" i="1"/>
  <c r="AU24333" i="1"/>
  <c r="BB24333" i="1"/>
  <c r="AT24333" i="1"/>
  <c r="BA24333" i="1"/>
  <c r="AS24333" i="1"/>
  <c r="AZ24333" i="1"/>
  <c r="AR24333" i="1"/>
  <c r="AY24333" i="1"/>
  <c r="AQ24333" i="1"/>
  <c r="AX24333" i="1"/>
  <c r="AP24333" i="1"/>
  <c r="BF24333" i="1" s="1"/>
  <c r="BH24333" i="1" s="1"/>
  <c r="BI24333" i="1" s="1"/>
  <c r="BE24332" i="1"/>
  <c r="AW24332" i="1"/>
  <c r="BD24332" i="1"/>
  <c r="AV24332" i="1"/>
  <c r="BC24332" i="1"/>
  <c r="AU24332" i="1"/>
  <c r="BB24332" i="1"/>
  <c r="AT24332" i="1"/>
  <c r="BA24332" i="1"/>
  <c r="AS24332" i="1"/>
  <c r="AZ24332" i="1"/>
  <c r="AR24332" i="1"/>
  <c r="AY24332" i="1"/>
  <c r="AQ24332" i="1"/>
  <c r="AX24332" i="1"/>
  <c r="AP24332" i="1"/>
  <c r="BF24332" i="1" s="1"/>
  <c r="BH24332" i="1" s="1"/>
  <c r="BI24332" i="1" s="1"/>
  <c r="BE24331" i="1"/>
  <c r="AW24331" i="1"/>
  <c r="BD24331" i="1"/>
  <c r="AV24331" i="1"/>
  <c r="BC24331" i="1"/>
  <c r="AU24331" i="1"/>
  <c r="BB24331" i="1"/>
  <c r="AT24331" i="1"/>
  <c r="BA24331" i="1"/>
  <c r="AS24331" i="1"/>
  <c r="AZ24331" i="1"/>
  <c r="AR24331" i="1"/>
  <c r="AY24331" i="1"/>
  <c r="AQ24331" i="1"/>
  <c r="AX24331" i="1"/>
  <c r="AP24331" i="1"/>
  <c r="BF24331" i="1" s="1"/>
  <c r="BH24331" i="1" s="1"/>
  <c r="BI24331" i="1" s="1"/>
  <c r="BE24330" i="1"/>
  <c r="AW24330" i="1"/>
  <c r="BD24330" i="1"/>
  <c r="AV24330" i="1"/>
  <c r="BC24330" i="1"/>
  <c r="AU24330" i="1"/>
  <c r="BB24330" i="1"/>
  <c r="AT24330" i="1"/>
  <c r="BA24330" i="1"/>
  <c r="AS24330" i="1"/>
  <c r="AZ24330" i="1"/>
  <c r="AR24330" i="1"/>
  <c r="AY24330" i="1"/>
  <c r="AQ24330" i="1"/>
  <c r="AX24330" i="1"/>
  <c r="AP24330" i="1"/>
  <c r="BF24330" i="1" s="1"/>
  <c r="BH24330" i="1" s="1"/>
  <c r="BI24330" i="1" s="1"/>
  <c r="BE24329" i="1"/>
  <c r="AW24329" i="1"/>
  <c r="BD24329" i="1"/>
  <c r="AV24329" i="1"/>
  <c r="BC24329" i="1"/>
  <c r="AU24329" i="1"/>
  <c r="BB24329" i="1"/>
  <c r="AT24329" i="1"/>
  <c r="BA24329" i="1"/>
  <c r="AS24329" i="1"/>
  <c r="AZ24329" i="1"/>
  <c r="AR24329" i="1"/>
  <c r="AY24329" i="1"/>
  <c r="AQ24329" i="1"/>
  <c r="AX24329" i="1"/>
  <c r="AP24329" i="1"/>
  <c r="BF24329" i="1" s="1"/>
  <c r="BH24329" i="1" s="1"/>
  <c r="BI24329" i="1" s="1"/>
  <c r="BE24328" i="1"/>
  <c r="AW24328" i="1"/>
  <c r="BD24328" i="1"/>
  <c r="AV24328" i="1"/>
  <c r="BC24328" i="1"/>
  <c r="AU24328" i="1"/>
  <c r="BB24328" i="1"/>
  <c r="AT24328" i="1"/>
  <c r="BA24328" i="1"/>
  <c r="AS24328" i="1"/>
  <c r="AZ24328" i="1"/>
  <c r="AR24328" i="1"/>
  <c r="AY24328" i="1"/>
  <c r="AQ24328" i="1"/>
  <c r="AX24328" i="1"/>
  <c r="AP24328" i="1"/>
  <c r="BF24328" i="1" s="1"/>
  <c r="BH24328" i="1" s="1"/>
  <c r="BI24328" i="1" s="1"/>
  <c r="BE24327" i="1"/>
  <c r="AW24327" i="1"/>
  <c r="BD24327" i="1"/>
  <c r="AV24327" i="1"/>
  <c r="BC24327" i="1"/>
  <c r="AU24327" i="1"/>
  <c r="BB24327" i="1"/>
  <c r="AT24327" i="1"/>
  <c r="BA24327" i="1"/>
  <c r="AS24327" i="1"/>
  <c r="AZ24327" i="1"/>
  <c r="AR24327" i="1"/>
  <c r="AY24327" i="1"/>
  <c r="AQ24327" i="1"/>
  <c r="AX24327" i="1"/>
  <c r="AP24327" i="1"/>
  <c r="BF24327" i="1" s="1"/>
  <c r="BH24327" i="1" s="1"/>
  <c r="BI24327" i="1" s="1"/>
  <c r="BE24326" i="1"/>
  <c r="AW24326" i="1"/>
  <c r="BD24326" i="1"/>
  <c r="AV24326" i="1"/>
  <c r="BC24326" i="1"/>
  <c r="AU24326" i="1"/>
  <c r="BB24326" i="1"/>
  <c r="AT24326" i="1"/>
  <c r="BA24326" i="1"/>
  <c r="AS24326" i="1"/>
  <c r="AZ24326" i="1"/>
  <c r="AR24326" i="1"/>
  <c r="AY24326" i="1"/>
  <c r="AQ24326" i="1"/>
  <c r="AX24326" i="1"/>
  <c r="AP24326" i="1"/>
  <c r="BF24326" i="1" s="1"/>
  <c r="BH24326" i="1" s="1"/>
  <c r="BI24326" i="1" s="1"/>
  <c r="BE24325" i="1"/>
  <c r="AW24325" i="1"/>
  <c r="BD24325" i="1"/>
  <c r="AV24325" i="1"/>
  <c r="BC24325" i="1"/>
  <c r="AU24325" i="1"/>
  <c r="BB24325" i="1"/>
  <c r="AT24325" i="1"/>
  <c r="BA24325" i="1"/>
  <c r="AS24325" i="1"/>
  <c r="AZ24325" i="1"/>
  <c r="AR24325" i="1"/>
  <c r="AY24325" i="1"/>
  <c r="AQ24325" i="1"/>
  <c r="AX24325" i="1"/>
  <c r="AP24325" i="1"/>
  <c r="BF24325" i="1" s="1"/>
  <c r="BH24325" i="1" s="1"/>
  <c r="BI24325" i="1" s="1"/>
  <c r="BE24324" i="1"/>
  <c r="AW24324" i="1"/>
  <c r="BD24324" i="1"/>
  <c r="AV24324" i="1"/>
  <c r="BC24324" i="1"/>
  <c r="AU24324" i="1"/>
  <c r="BB24324" i="1"/>
  <c r="AT24324" i="1"/>
  <c r="BA24324" i="1"/>
  <c r="AS24324" i="1"/>
  <c r="AZ24324" i="1"/>
  <c r="AR24324" i="1"/>
  <c r="AY24324" i="1"/>
  <c r="AQ24324" i="1"/>
  <c r="AX24324" i="1"/>
  <c r="AP24324" i="1"/>
  <c r="BF24324" i="1" s="1"/>
  <c r="BH24324" i="1" s="1"/>
  <c r="BI24324" i="1" s="1"/>
  <c r="BE24323" i="1"/>
  <c r="AW24323" i="1"/>
  <c r="BD24323" i="1"/>
  <c r="AV24323" i="1"/>
  <c r="BC24323" i="1"/>
  <c r="AU24323" i="1"/>
  <c r="BB24323" i="1"/>
  <c r="AT24323" i="1"/>
  <c r="BA24323" i="1"/>
  <c r="AS24323" i="1"/>
  <c r="AZ24323" i="1"/>
  <c r="AR24323" i="1"/>
  <c r="AY24323" i="1"/>
  <c r="AQ24323" i="1"/>
  <c r="AX24323" i="1"/>
  <c r="AP24323" i="1"/>
  <c r="BF24323" i="1" s="1"/>
  <c r="BH24323" i="1" s="1"/>
  <c r="BI24323" i="1" s="1"/>
  <c r="BE24322" i="1"/>
  <c r="AW24322" i="1"/>
  <c r="BD24322" i="1"/>
  <c r="AV24322" i="1"/>
  <c r="BC24322" i="1"/>
  <c r="AU24322" i="1"/>
  <c r="BB24322" i="1"/>
  <c r="AT24322" i="1"/>
  <c r="BA24322" i="1"/>
  <c r="AS24322" i="1"/>
  <c r="AZ24322" i="1"/>
  <c r="AR24322" i="1"/>
  <c r="AY24322" i="1"/>
  <c r="AQ24322" i="1"/>
  <c r="AX24322" i="1"/>
  <c r="AP24322" i="1"/>
  <c r="BF24322" i="1" s="1"/>
  <c r="BH24322" i="1" s="1"/>
  <c r="BI24322" i="1" s="1"/>
  <c r="BE24321" i="1"/>
  <c r="AW24321" i="1"/>
  <c r="BD24321" i="1"/>
  <c r="AV24321" i="1"/>
  <c r="BC24321" i="1"/>
  <c r="AU24321" i="1"/>
  <c r="BB24321" i="1"/>
  <c r="AT24321" i="1"/>
  <c r="BA24321" i="1"/>
  <c r="AS24321" i="1"/>
  <c r="AZ24321" i="1"/>
  <c r="AR24321" i="1"/>
  <c r="AY24321" i="1"/>
  <c r="AQ24321" i="1"/>
  <c r="AX24321" i="1"/>
  <c r="AP24321" i="1"/>
  <c r="BF24321" i="1" s="1"/>
  <c r="BH24321" i="1" s="1"/>
  <c r="BI24321" i="1" s="1"/>
  <c r="BE24320" i="1"/>
  <c r="AW24320" i="1"/>
  <c r="BD24320" i="1"/>
  <c r="AV24320" i="1"/>
  <c r="BC24320" i="1"/>
  <c r="AU24320" i="1"/>
  <c r="BB24320" i="1"/>
  <c r="AT24320" i="1"/>
  <c r="BA24320" i="1"/>
  <c r="AS24320" i="1"/>
  <c r="AZ24320" i="1"/>
  <c r="AR24320" i="1"/>
  <c r="AY24320" i="1"/>
  <c r="AQ24320" i="1"/>
  <c r="AX24320" i="1"/>
  <c r="AP24320" i="1"/>
  <c r="BF24320" i="1" s="1"/>
  <c r="BH24320" i="1" s="1"/>
  <c r="BI24320" i="1" s="1"/>
  <c r="BE24319" i="1"/>
  <c r="AW24319" i="1"/>
  <c r="BD24319" i="1"/>
  <c r="AV24319" i="1"/>
  <c r="BC24319" i="1"/>
  <c r="AU24319" i="1"/>
  <c r="BB24319" i="1"/>
  <c r="AT24319" i="1"/>
  <c r="BA24319" i="1"/>
  <c r="AS24319" i="1"/>
  <c r="AZ24319" i="1"/>
  <c r="AR24319" i="1"/>
  <c r="AY24319" i="1"/>
  <c r="AQ24319" i="1"/>
  <c r="AX24319" i="1"/>
  <c r="AP24319" i="1"/>
  <c r="BF24319" i="1" s="1"/>
  <c r="BH24319" i="1" s="1"/>
  <c r="BI24319" i="1" s="1"/>
  <c r="BE24318" i="1"/>
  <c r="AW24318" i="1"/>
  <c r="BD24318" i="1"/>
  <c r="AV24318" i="1"/>
  <c r="BC24318" i="1"/>
  <c r="AU24318" i="1"/>
  <c r="BB24318" i="1"/>
  <c r="AT24318" i="1"/>
  <c r="BA24318" i="1"/>
  <c r="AS24318" i="1"/>
  <c r="AZ24318" i="1"/>
  <c r="AR24318" i="1"/>
  <c r="AY24318" i="1"/>
  <c r="AQ24318" i="1"/>
  <c r="AX24318" i="1"/>
  <c r="AP24318" i="1"/>
  <c r="BF24318" i="1" s="1"/>
  <c r="BH24318" i="1" s="1"/>
  <c r="BI24318" i="1" s="1"/>
  <c r="BE24317" i="1"/>
  <c r="AW24317" i="1"/>
  <c r="BD24317" i="1"/>
  <c r="AV24317" i="1"/>
  <c r="BC24317" i="1"/>
  <c r="AU24317" i="1"/>
  <c r="BB24317" i="1"/>
  <c r="AT24317" i="1"/>
  <c r="BA24317" i="1"/>
  <c r="AS24317" i="1"/>
  <c r="AZ24317" i="1"/>
  <c r="AR24317" i="1"/>
  <c r="AY24317" i="1"/>
  <c r="AQ24317" i="1"/>
  <c r="AX24317" i="1"/>
  <c r="AP24317" i="1"/>
  <c r="BF24317" i="1" s="1"/>
  <c r="BH24317" i="1" s="1"/>
  <c r="BI24317" i="1" s="1"/>
  <c r="BE24316" i="1"/>
  <c r="AW24316" i="1"/>
  <c r="BD24316" i="1"/>
  <c r="AV24316" i="1"/>
  <c r="BC24316" i="1"/>
  <c r="AU24316" i="1"/>
  <c r="BB24316" i="1"/>
  <c r="AT24316" i="1"/>
  <c r="BA24316" i="1"/>
  <c r="AS24316" i="1"/>
  <c r="AZ24316" i="1"/>
  <c r="AR24316" i="1"/>
  <c r="AY24316" i="1"/>
  <c r="AQ24316" i="1"/>
  <c r="AX24316" i="1"/>
  <c r="AP24316" i="1"/>
  <c r="BF24316" i="1" s="1"/>
  <c r="BH24316" i="1" s="1"/>
  <c r="BI24316" i="1" s="1"/>
  <c r="BE24315" i="1"/>
  <c r="AW24315" i="1"/>
  <c r="BD24315" i="1"/>
  <c r="AV24315" i="1"/>
  <c r="BC24315" i="1"/>
  <c r="AU24315" i="1"/>
  <c r="BB24315" i="1"/>
  <c r="AT24315" i="1"/>
  <c r="BA24315" i="1"/>
  <c r="AS24315" i="1"/>
  <c r="AZ24315" i="1"/>
  <c r="AR24315" i="1"/>
  <c r="AY24315" i="1"/>
  <c r="AQ24315" i="1"/>
  <c r="AX24315" i="1"/>
  <c r="AP24315" i="1"/>
  <c r="BF24315" i="1" s="1"/>
  <c r="BH24315" i="1" s="1"/>
  <c r="BI24315" i="1" s="1"/>
  <c r="BE24314" i="1"/>
  <c r="AW24314" i="1"/>
  <c r="BD24314" i="1"/>
  <c r="AV24314" i="1"/>
  <c r="BC24314" i="1"/>
  <c r="AU24314" i="1"/>
  <c r="BB24314" i="1"/>
  <c r="AT24314" i="1"/>
  <c r="BA24314" i="1"/>
  <c r="AS24314" i="1"/>
  <c r="AZ24314" i="1"/>
  <c r="AR24314" i="1"/>
  <c r="AY24314" i="1"/>
  <c r="AQ24314" i="1"/>
  <c r="AX24314" i="1"/>
  <c r="AP24314" i="1"/>
  <c r="BF24314" i="1" s="1"/>
  <c r="BH24314" i="1" s="1"/>
  <c r="BI24314" i="1" s="1"/>
  <c r="BE24313" i="1"/>
  <c r="AW24313" i="1"/>
  <c r="BD24313" i="1"/>
  <c r="AV24313" i="1"/>
  <c r="BC24313" i="1"/>
  <c r="AU24313" i="1"/>
  <c r="BB24313" i="1"/>
  <c r="AT24313" i="1"/>
  <c r="BA24313" i="1"/>
  <c r="AS24313" i="1"/>
  <c r="AZ24313" i="1"/>
  <c r="AR24313" i="1"/>
  <c r="AY24313" i="1"/>
  <c r="AQ24313" i="1"/>
  <c r="AX24313" i="1"/>
  <c r="AP24313" i="1"/>
  <c r="BF24313" i="1" s="1"/>
  <c r="BH24313" i="1" s="1"/>
  <c r="BI24313" i="1" s="1"/>
  <c r="BE24312" i="1"/>
  <c r="AW24312" i="1"/>
  <c r="BD24312" i="1"/>
  <c r="AV24312" i="1"/>
  <c r="BC24312" i="1"/>
  <c r="AU24312" i="1"/>
  <c r="BB24312" i="1"/>
  <c r="AT24312" i="1"/>
  <c r="BA24312" i="1"/>
  <c r="AS24312" i="1"/>
  <c r="AZ24312" i="1"/>
  <c r="AR24312" i="1"/>
  <c r="AY24312" i="1"/>
  <c r="AQ24312" i="1"/>
  <c r="AX24312" i="1"/>
  <c r="AP24312" i="1"/>
  <c r="BF24312" i="1" s="1"/>
  <c r="BH24312" i="1" s="1"/>
  <c r="BI24312" i="1" s="1"/>
  <c r="BE24311" i="1"/>
  <c r="AW24311" i="1"/>
  <c r="BD24311" i="1"/>
  <c r="AV24311" i="1"/>
  <c r="BC24311" i="1"/>
  <c r="AU24311" i="1"/>
  <c r="BB24311" i="1"/>
  <c r="AT24311" i="1"/>
  <c r="BA24311" i="1"/>
  <c r="AS24311" i="1"/>
  <c r="AZ24311" i="1"/>
  <c r="AR24311" i="1"/>
  <c r="AY24311" i="1"/>
  <c r="AQ24311" i="1"/>
  <c r="AX24311" i="1"/>
  <c r="AP24311" i="1"/>
  <c r="BF24311" i="1" s="1"/>
  <c r="BH24311" i="1" s="1"/>
  <c r="BI24311" i="1" s="1"/>
  <c r="BE24310" i="1"/>
  <c r="AW24310" i="1"/>
  <c r="BD24310" i="1"/>
  <c r="AV24310" i="1"/>
  <c r="BC24310" i="1"/>
  <c r="AU24310" i="1"/>
  <c r="BB24310" i="1"/>
  <c r="AT24310" i="1"/>
  <c r="BA24310" i="1"/>
  <c r="AS24310" i="1"/>
  <c r="AZ24310" i="1"/>
  <c r="AR24310" i="1"/>
  <c r="AY24310" i="1"/>
  <c r="AQ24310" i="1"/>
  <c r="AX24310" i="1"/>
  <c r="AP24310" i="1"/>
  <c r="BF24310" i="1" s="1"/>
  <c r="BH24310" i="1" s="1"/>
  <c r="BI24310" i="1" s="1"/>
  <c r="BE24309" i="1"/>
  <c r="AW24309" i="1"/>
  <c r="BD24309" i="1"/>
  <c r="AV24309" i="1"/>
  <c r="BC24309" i="1"/>
  <c r="AU24309" i="1"/>
  <c r="BB24309" i="1"/>
  <c r="AT24309" i="1"/>
  <c r="BA24309" i="1"/>
  <c r="AS24309" i="1"/>
  <c r="AZ24309" i="1"/>
  <c r="AR24309" i="1"/>
  <c r="AY24309" i="1"/>
  <c r="AQ24309" i="1"/>
  <c r="AX24309" i="1"/>
  <c r="AP24309" i="1"/>
  <c r="BF24309" i="1" s="1"/>
  <c r="BH24309" i="1" s="1"/>
  <c r="BI24309" i="1" s="1"/>
  <c r="BE24308" i="1"/>
  <c r="AW24308" i="1"/>
  <c r="BD24308" i="1"/>
  <c r="AV24308" i="1"/>
  <c r="BC24308" i="1"/>
  <c r="AU24308" i="1"/>
  <c r="BB24308" i="1"/>
  <c r="AT24308" i="1"/>
  <c r="BA24308" i="1"/>
  <c r="AS24308" i="1"/>
  <c r="AZ24308" i="1"/>
  <c r="AR24308" i="1"/>
  <c r="AY24308" i="1"/>
  <c r="AQ24308" i="1"/>
  <c r="AX24308" i="1"/>
  <c r="AP24308" i="1"/>
  <c r="BF24308" i="1" s="1"/>
  <c r="BH24308" i="1" s="1"/>
  <c r="BI24308" i="1" s="1"/>
  <c r="BE24307" i="1"/>
  <c r="AW24307" i="1"/>
  <c r="BD24307" i="1"/>
  <c r="AV24307" i="1"/>
  <c r="BC24307" i="1"/>
  <c r="AU24307" i="1"/>
  <c r="BB24307" i="1"/>
  <c r="AT24307" i="1"/>
  <c r="BA24307" i="1"/>
  <c r="AS24307" i="1"/>
  <c r="AZ24307" i="1"/>
  <c r="AR24307" i="1"/>
  <c r="AY24307" i="1"/>
  <c r="AQ24307" i="1"/>
  <c r="AX24307" i="1"/>
  <c r="AP24307" i="1"/>
  <c r="BF24307" i="1" s="1"/>
  <c r="BH24307" i="1" s="1"/>
  <c r="BI24307" i="1" s="1"/>
  <c r="BE24306" i="1"/>
  <c r="AW24306" i="1"/>
  <c r="BD24306" i="1"/>
  <c r="AV24306" i="1"/>
  <c r="BC24306" i="1"/>
  <c r="AU24306" i="1"/>
  <c r="BB24306" i="1"/>
  <c r="AT24306" i="1"/>
  <c r="BA24306" i="1"/>
  <c r="AS24306" i="1"/>
  <c r="AZ24306" i="1"/>
  <c r="AR24306" i="1"/>
  <c r="AY24306" i="1"/>
  <c r="AQ24306" i="1"/>
  <c r="AX24306" i="1"/>
  <c r="AP24306" i="1"/>
  <c r="BF24306" i="1" s="1"/>
  <c r="BH24306" i="1" s="1"/>
  <c r="BI24306" i="1" s="1"/>
  <c r="BE24305" i="1"/>
  <c r="AW24305" i="1"/>
  <c r="BD24305" i="1"/>
  <c r="AV24305" i="1"/>
  <c r="BC24305" i="1"/>
  <c r="AU24305" i="1"/>
  <c r="BB24305" i="1"/>
  <c r="AT24305" i="1"/>
  <c r="BA24305" i="1"/>
  <c r="AS24305" i="1"/>
  <c r="AZ24305" i="1"/>
  <c r="AR24305" i="1"/>
  <c r="AY24305" i="1"/>
  <c r="AQ24305" i="1"/>
  <c r="AX24305" i="1"/>
  <c r="AP24305" i="1"/>
  <c r="BF24305" i="1" s="1"/>
  <c r="BH24305" i="1" s="1"/>
  <c r="BI24305" i="1" s="1"/>
  <c r="BE24304" i="1"/>
  <c r="AW24304" i="1"/>
  <c r="BD24304" i="1"/>
  <c r="AV24304" i="1"/>
  <c r="BC24304" i="1"/>
  <c r="AU24304" i="1"/>
  <c r="BB24304" i="1"/>
  <c r="AT24304" i="1"/>
  <c r="BA24304" i="1"/>
  <c r="AS24304" i="1"/>
  <c r="AZ24304" i="1"/>
  <c r="AR24304" i="1"/>
  <c r="AY24304" i="1"/>
  <c r="AQ24304" i="1"/>
  <c r="AX24304" i="1"/>
  <c r="AP24304" i="1"/>
  <c r="BF24304" i="1" s="1"/>
  <c r="BH24304" i="1" s="1"/>
  <c r="BI24304" i="1" s="1"/>
  <c r="BE24303" i="1"/>
  <c r="AW24303" i="1"/>
  <c r="BD24303" i="1"/>
  <c r="AV24303" i="1"/>
  <c r="BC24303" i="1"/>
  <c r="AU24303" i="1"/>
  <c r="BB24303" i="1"/>
  <c r="AT24303" i="1"/>
  <c r="BA24303" i="1"/>
  <c r="AS24303" i="1"/>
  <c r="AZ24303" i="1"/>
  <c r="AR24303" i="1"/>
  <c r="AY24303" i="1"/>
  <c r="AQ24303" i="1"/>
  <c r="AX24303" i="1"/>
  <c r="AP24303" i="1"/>
  <c r="BF24303" i="1" s="1"/>
  <c r="BH24303" i="1" s="1"/>
  <c r="BI24303" i="1" s="1"/>
  <c r="BE24302" i="1"/>
  <c r="AW24302" i="1"/>
  <c r="BD24302" i="1"/>
  <c r="AV24302" i="1"/>
  <c r="BC24302" i="1"/>
  <c r="AU24302" i="1"/>
  <c r="BB24302" i="1"/>
  <c r="AT24302" i="1"/>
  <c r="BA24302" i="1"/>
  <c r="AS24302" i="1"/>
  <c r="AZ24302" i="1"/>
  <c r="AR24302" i="1"/>
  <c r="AY24302" i="1"/>
  <c r="AQ24302" i="1"/>
  <c r="AX24302" i="1"/>
  <c r="AP24302" i="1"/>
  <c r="BF24302" i="1" s="1"/>
  <c r="BH24302" i="1" s="1"/>
  <c r="BI24302" i="1" s="1"/>
  <c r="BE24301" i="1"/>
  <c r="AW24301" i="1"/>
  <c r="BD24301" i="1"/>
  <c r="AV24301" i="1"/>
  <c r="BC24301" i="1"/>
  <c r="AU24301" i="1"/>
  <c r="BB24301" i="1"/>
  <c r="AT24301" i="1"/>
  <c r="BA24301" i="1"/>
  <c r="AS24301" i="1"/>
  <c r="AZ24301" i="1"/>
  <c r="AR24301" i="1"/>
  <c r="AY24301" i="1"/>
  <c r="AQ24301" i="1"/>
  <c r="AX24301" i="1"/>
  <c r="AP24301" i="1"/>
  <c r="BF24301" i="1" s="1"/>
  <c r="BH24301" i="1" s="1"/>
  <c r="BI24301" i="1" s="1"/>
  <c r="BE24300" i="1"/>
  <c r="AW24300" i="1"/>
  <c r="BD24300" i="1"/>
  <c r="AV24300" i="1"/>
  <c r="BC24300" i="1"/>
  <c r="AU24300" i="1"/>
  <c r="BB24300" i="1"/>
  <c r="AT24300" i="1"/>
  <c r="BA24300" i="1"/>
  <c r="AS24300" i="1"/>
  <c r="AZ24300" i="1"/>
  <c r="AR24300" i="1"/>
  <c r="AY24300" i="1"/>
  <c r="AQ24300" i="1"/>
  <c r="AX24300" i="1"/>
  <c r="AP24300" i="1"/>
  <c r="BF24300" i="1" s="1"/>
  <c r="BH24300" i="1" s="1"/>
  <c r="BI24300" i="1" s="1"/>
  <c r="BE24299" i="1"/>
  <c r="AW24299" i="1"/>
  <c r="BD24299" i="1"/>
  <c r="AV24299" i="1"/>
  <c r="BC24299" i="1"/>
  <c r="AU24299" i="1"/>
  <c r="BB24299" i="1"/>
  <c r="AT24299" i="1"/>
  <c r="BA24299" i="1"/>
  <c r="AS24299" i="1"/>
  <c r="AZ24299" i="1"/>
  <c r="AR24299" i="1"/>
  <c r="AY24299" i="1"/>
  <c r="AQ24299" i="1"/>
  <c r="AX24299" i="1"/>
  <c r="AP24299" i="1"/>
  <c r="BF24299" i="1" s="1"/>
  <c r="BH24299" i="1" s="1"/>
  <c r="BI24299" i="1" s="1"/>
  <c r="BE24298" i="1"/>
  <c r="AW24298" i="1"/>
  <c r="BD24298" i="1"/>
  <c r="AV24298" i="1"/>
  <c r="BC24298" i="1"/>
  <c r="AU24298" i="1"/>
  <c r="BB24298" i="1"/>
  <c r="AT24298" i="1"/>
  <c r="BA24298" i="1"/>
  <c r="AS24298" i="1"/>
  <c r="AZ24298" i="1"/>
  <c r="AR24298" i="1"/>
  <c r="AY24298" i="1"/>
  <c r="AQ24298" i="1"/>
  <c r="AX24298" i="1"/>
  <c r="AP24298" i="1"/>
  <c r="BF24298" i="1" s="1"/>
  <c r="BH24298" i="1" s="1"/>
  <c r="BI24298" i="1" s="1"/>
  <c r="BE24297" i="1"/>
  <c r="AW24297" i="1"/>
  <c r="BD24297" i="1"/>
  <c r="AV24297" i="1"/>
  <c r="BC24297" i="1"/>
  <c r="AU24297" i="1"/>
  <c r="BB24297" i="1"/>
  <c r="AT24297" i="1"/>
  <c r="BA24297" i="1"/>
  <c r="AS24297" i="1"/>
  <c r="AZ24297" i="1"/>
  <c r="AR24297" i="1"/>
  <c r="AY24297" i="1"/>
  <c r="AQ24297" i="1"/>
  <c r="AX24297" i="1"/>
  <c r="AP24297" i="1"/>
  <c r="BF24297" i="1" s="1"/>
  <c r="BH24297" i="1" s="1"/>
  <c r="BI24297" i="1" s="1"/>
  <c r="BE24296" i="1"/>
  <c r="AW24296" i="1"/>
  <c r="BD24296" i="1"/>
  <c r="AV24296" i="1"/>
  <c r="BC24296" i="1"/>
  <c r="AU24296" i="1"/>
  <c r="BB24296" i="1"/>
  <c r="AT24296" i="1"/>
  <c r="BA24296" i="1"/>
  <c r="AS24296" i="1"/>
  <c r="AZ24296" i="1"/>
  <c r="AR24296" i="1"/>
  <c r="AY24296" i="1"/>
  <c r="AQ24296" i="1"/>
  <c r="AX24296" i="1"/>
  <c r="AP24296" i="1"/>
  <c r="BF24296" i="1" s="1"/>
  <c r="BH24296" i="1" s="1"/>
  <c r="BI24296" i="1" s="1"/>
  <c r="BE24295" i="1"/>
  <c r="AW24295" i="1"/>
  <c r="BD24295" i="1"/>
  <c r="AV24295" i="1"/>
  <c r="BC24295" i="1"/>
  <c r="AU24295" i="1"/>
  <c r="BB24295" i="1"/>
  <c r="AT24295" i="1"/>
  <c r="BA24295" i="1"/>
  <c r="AS24295" i="1"/>
  <c r="AZ24295" i="1"/>
  <c r="AR24295" i="1"/>
  <c r="AY24295" i="1"/>
  <c r="AQ24295" i="1"/>
  <c r="AX24295" i="1"/>
  <c r="AP24295" i="1"/>
  <c r="BF24295" i="1" s="1"/>
  <c r="BH24295" i="1" s="1"/>
  <c r="BI24295" i="1" s="1"/>
  <c r="BE24294" i="1"/>
  <c r="AW24294" i="1"/>
  <c r="BD24294" i="1"/>
  <c r="AV24294" i="1"/>
  <c r="BC24294" i="1"/>
  <c r="AU24294" i="1"/>
  <c r="BB24294" i="1"/>
  <c r="AT24294" i="1"/>
  <c r="BA24294" i="1"/>
  <c r="AS24294" i="1"/>
  <c r="AZ24294" i="1"/>
  <c r="AR24294" i="1"/>
  <c r="AY24294" i="1"/>
  <c r="AQ24294" i="1"/>
  <c r="AX24294" i="1"/>
  <c r="AP24294" i="1"/>
  <c r="BF24294" i="1" s="1"/>
  <c r="BH24294" i="1" s="1"/>
  <c r="BI24294" i="1" s="1"/>
  <c r="BE24293" i="1"/>
  <c r="AW24293" i="1"/>
  <c r="BD24293" i="1"/>
  <c r="AV24293" i="1"/>
  <c r="BC24293" i="1"/>
  <c r="AU24293" i="1"/>
  <c r="BB24293" i="1"/>
  <c r="AT24293" i="1"/>
  <c r="BA24293" i="1"/>
  <c r="AS24293" i="1"/>
  <c r="AZ24293" i="1"/>
  <c r="AR24293" i="1"/>
  <c r="AY24293" i="1"/>
  <c r="AQ24293" i="1"/>
  <c r="AX24293" i="1"/>
  <c r="AP24293" i="1"/>
  <c r="BF24293" i="1" s="1"/>
  <c r="BH24293" i="1" s="1"/>
  <c r="BI24293" i="1" s="1"/>
  <c r="BE24292" i="1"/>
  <c r="AW24292" i="1"/>
  <c r="BD24292" i="1"/>
  <c r="AV24292" i="1"/>
  <c r="BC24292" i="1"/>
  <c r="AU24292" i="1"/>
  <c r="BB24292" i="1"/>
  <c r="AT24292" i="1"/>
  <c r="BA24292" i="1"/>
  <c r="AS24292" i="1"/>
  <c r="AZ24292" i="1"/>
  <c r="AR24292" i="1"/>
  <c r="AY24292" i="1"/>
  <c r="AQ24292" i="1"/>
  <c r="AX24292" i="1"/>
  <c r="AP24292" i="1"/>
  <c r="BF24292" i="1" s="1"/>
  <c r="BH24292" i="1" s="1"/>
  <c r="BI24292" i="1" s="1"/>
  <c r="BE24291" i="1"/>
  <c r="AW24291" i="1"/>
  <c r="BD24291" i="1"/>
  <c r="AV24291" i="1"/>
  <c r="BC24291" i="1"/>
  <c r="AU24291" i="1"/>
  <c r="BB24291" i="1"/>
  <c r="AT24291" i="1"/>
  <c r="BA24291" i="1"/>
  <c r="AS24291" i="1"/>
  <c r="AZ24291" i="1"/>
  <c r="AR24291" i="1"/>
  <c r="AY24291" i="1"/>
  <c r="AQ24291" i="1"/>
  <c r="AX24291" i="1"/>
  <c r="AP24291" i="1"/>
  <c r="BF24291" i="1" s="1"/>
  <c r="BH24291" i="1" s="1"/>
  <c r="BI24291" i="1" s="1"/>
  <c r="BE24290" i="1"/>
  <c r="AW24290" i="1"/>
  <c r="BD24290" i="1"/>
  <c r="AV24290" i="1"/>
  <c r="BC24290" i="1"/>
  <c r="AU24290" i="1"/>
  <c r="BB24290" i="1"/>
  <c r="AT24290" i="1"/>
  <c r="BA24290" i="1"/>
  <c r="AS24290" i="1"/>
  <c r="AZ24290" i="1"/>
  <c r="AR24290" i="1"/>
  <c r="AY24290" i="1"/>
  <c r="AQ24290" i="1"/>
  <c r="AX24290" i="1"/>
  <c r="AP24290" i="1"/>
  <c r="BF24290" i="1" s="1"/>
  <c r="BH24290" i="1" s="1"/>
  <c r="BI24290" i="1" s="1"/>
  <c r="BE24289" i="1"/>
  <c r="AW24289" i="1"/>
  <c r="BD24289" i="1"/>
  <c r="AV24289" i="1"/>
  <c r="BC24289" i="1"/>
  <c r="AU24289" i="1"/>
  <c r="BB24289" i="1"/>
  <c r="AT24289" i="1"/>
  <c r="BA24289" i="1"/>
  <c r="AS24289" i="1"/>
  <c r="AZ24289" i="1"/>
  <c r="AR24289" i="1"/>
  <c r="AY24289" i="1"/>
  <c r="AQ24289" i="1"/>
  <c r="AX24289" i="1"/>
  <c r="AP24289" i="1"/>
  <c r="BF24289" i="1" s="1"/>
  <c r="BH24289" i="1" s="1"/>
  <c r="BI24289" i="1" s="1"/>
  <c r="BE24288" i="1"/>
  <c r="AW24288" i="1"/>
  <c r="BD24288" i="1"/>
  <c r="AV24288" i="1"/>
  <c r="BC24288" i="1"/>
  <c r="AU24288" i="1"/>
  <c r="BB24288" i="1"/>
  <c r="AT24288" i="1"/>
  <c r="BA24288" i="1"/>
  <c r="AS24288" i="1"/>
  <c r="AZ24288" i="1"/>
  <c r="AR24288" i="1"/>
  <c r="AY24288" i="1"/>
  <c r="AQ24288" i="1"/>
  <c r="AX24288" i="1"/>
  <c r="AP24288" i="1"/>
  <c r="BF24288" i="1" s="1"/>
  <c r="BH24288" i="1" s="1"/>
  <c r="BI24288" i="1" s="1"/>
  <c r="BE24287" i="1"/>
  <c r="AW24287" i="1"/>
  <c r="BD24287" i="1"/>
  <c r="AV24287" i="1"/>
  <c r="BC24287" i="1"/>
  <c r="AU24287" i="1"/>
  <c r="BB24287" i="1"/>
  <c r="AT24287" i="1"/>
  <c r="BA24287" i="1"/>
  <c r="AS24287" i="1"/>
  <c r="AZ24287" i="1"/>
  <c r="AR24287" i="1"/>
  <c r="AY24287" i="1"/>
  <c r="AQ24287" i="1"/>
  <c r="AX24287" i="1"/>
  <c r="AP24287" i="1"/>
  <c r="BF24287" i="1" s="1"/>
  <c r="BH24287" i="1" s="1"/>
  <c r="BI24287" i="1" s="1"/>
  <c r="BE24286" i="1"/>
  <c r="AW24286" i="1"/>
  <c r="BD24286" i="1"/>
  <c r="AV24286" i="1"/>
  <c r="BC24286" i="1"/>
  <c r="AU24286" i="1"/>
  <c r="BB24286" i="1"/>
  <c r="AT24286" i="1"/>
  <c r="BA24286" i="1"/>
  <c r="AS24286" i="1"/>
  <c r="AZ24286" i="1"/>
  <c r="AR24286" i="1"/>
  <c r="AY24286" i="1"/>
  <c r="AQ24286" i="1"/>
  <c r="AX24286" i="1"/>
  <c r="AP24286" i="1"/>
  <c r="BF24286" i="1" s="1"/>
  <c r="BH24286" i="1" s="1"/>
  <c r="BI24286" i="1" s="1"/>
  <c r="BE24285" i="1"/>
  <c r="AW24285" i="1"/>
  <c r="BD24285" i="1"/>
  <c r="AV24285" i="1"/>
  <c r="BC24285" i="1"/>
  <c r="AU24285" i="1"/>
  <c r="BB24285" i="1"/>
  <c r="AT24285" i="1"/>
  <c r="BA24285" i="1"/>
  <c r="AS24285" i="1"/>
  <c r="AZ24285" i="1"/>
  <c r="AR24285" i="1"/>
  <c r="AY24285" i="1"/>
  <c r="AQ24285" i="1"/>
  <c r="AX24285" i="1"/>
  <c r="AP24285" i="1"/>
  <c r="BF24285" i="1" s="1"/>
  <c r="BH24285" i="1" s="1"/>
  <c r="BI24285" i="1" s="1"/>
  <c r="BE24284" i="1"/>
  <c r="AW24284" i="1"/>
  <c r="BD24284" i="1"/>
  <c r="AV24284" i="1"/>
  <c r="BC24284" i="1"/>
  <c r="AU24284" i="1"/>
  <c r="BB24284" i="1"/>
  <c r="AT24284" i="1"/>
  <c r="BA24284" i="1"/>
  <c r="AS24284" i="1"/>
  <c r="AZ24284" i="1"/>
  <c r="AR24284" i="1"/>
  <c r="AY24284" i="1"/>
  <c r="AQ24284" i="1"/>
  <c r="AX24284" i="1"/>
  <c r="AP24284" i="1"/>
  <c r="BF24284" i="1" s="1"/>
  <c r="BH24284" i="1" s="1"/>
  <c r="BI24284" i="1" s="1"/>
  <c r="BE24283" i="1"/>
  <c r="AW24283" i="1"/>
  <c r="BD24283" i="1"/>
  <c r="AV24283" i="1"/>
  <c r="BC24283" i="1"/>
  <c r="AU24283" i="1"/>
  <c r="BB24283" i="1"/>
  <c r="AT24283" i="1"/>
  <c r="BA24283" i="1"/>
  <c r="AS24283" i="1"/>
  <c r="AZ24283" i="1"/>
  <c r="AR24283" i="1"/>
  <c r="AY24283" i="1"/>
  <c r="AQ24283" i="1"/>
  <c r="AX24283" i="1"/>
  <c r="AP24283" i="1"/>
  <c r="BF24283" i="1" s="1"/>
  <c r="BH24283" i="1" s="1"/>
  <c r="BI24283" i="1" s="1"/>
  <c r="BE24282" i="1"/>
  <c r="AW24282" i="1"/>
  <c r="BD24282" i="1"/>
  <c r="AV24282" i="1"/>
  <c r="BC24282" i="1"/>
  <c r="AU24282" i="1"/>
  <c r="BB24282" i="1"/>
  <c r="AT24282" i="1"/>
  <c r="BA24282" i="1"/>
  <c r="AS24282" i="1"/>
  <c r="AZ24282" i="1"/>
  <c r="AR24282" i="1"/>
  <c r="AY24282" i="1"/>
  <c r="AQ24282" i="1"/>
  <c r="AX24282" i="1"/>
  <c r="AP24282" i="1"/>
  <c r="BF24282" i="1" s="1"/>
  <c r="BH24282" i="1" s="1"/>
  <c r="BI24282" i="1" s="1"/>
  <c r="BE24281" i="1"/>
  <c r="AW24281" i="1"/>
  <c r="BD24281" i="1"/>
  <c r="AV24281" i="1"/>
  <c r="BC24281" i="1"/>
  <c r="AU24281" i="1"/>
  <c r="BB24281" i="1"/>
  <c r="AT24281" i="1"/>
  <c r="BA24281" i="1"/>
  <c r="AS24281" i="1"/>
  <c r="AZ24281" i="1"/>
  <c r="AR24281" i="1"/>
  <c r="AY24281" i="1"/>
  <c r="AQ24281" i="1"/>
  <c r="AX24281" i="1"/>
  <c r="AP24281" i="1"/>
  <c r="BF24281" i="1" s="1"/>
  <c r="BH24281" i="1" s="1"/>
  <c r="BI24281" i="1" s="1"/>
  <c r="BE24280" i="1"/>
  <c r="AW24280" i="1"/>
  <c r="BD24280" i="1"/>
  <c r="AV24280" i="1"/>
  <c r="BC24280" i="1"/>
  <c r="AU24280" i="1"/>
  <c r="BB24280" i="1"/>
  <c r="AT24280" i="1"/>
  <c r="BA24280" i="1"/>
  <c r="AS24280" i="1"/>
  <c r="AZ24280" i="1"/>
  <c r="AR24280" i="1"/>
  <c r="AY24280" i="1"/>
  <c r="AQ24280" i="1"/>
  <c r="AX24280" i="1"/>
  <c r="AP24280" i="1"/>
  <c r="BF24280" i="1" s="1"/>
  <c r="BH24280" i="1" s="1"/>
  <c r="BI24280" i="1" s="1"/>
  <c r="BE24279" i="1"/>
  <c r="AW24279" i="1"/>
  <c r="BD24279" i="1"/>
  <c r="AV24279" i="1"/>
  <c r="BC24279" i="1"/>
  <c r="AU24279" i="1"/>
  <c r="BB24279" i="1"/>
  <c r="AT24279" i="1"/>
  <c r="BA24279" i="1"/>
  <c r="AS24279" i="1"/>
  <c r="AZ24279" i="1"/>
  <c r="AR24279" i="1"/>
  <c r="AY24279" i="1"/>
  <c r="AQ24279" i="1"/>
  <c r="AX24279" i="1"/>
  <c r="AP24279" i="1"/>
  <c r="BF24279" i="1" s="1"/>
  <c r="BH24279" i="1" s="1"/>
  <c r="BI24279" i="1" s="1"/>
  <c r="BE24278" i="1"/>
  <c r="AW24278" i="1"/>
  <c r="BD24278" i="1"/>
  <c r="AV24278" i="1"/>
  <c r="BC24278" i="1"/>
  <c r="AU24278" i="1"/>
  <c r="BB24278" i="1"/>
  <c r="AT24278" i="1"/>
  <c r="BA24278" i="1"/>
  <c r="AS24278" i="1"/>
  <c r="AZ24278" i="1"/>
  <c r="AR24278" i="1"/>
  <c r="AY24278" i="1"/>
  <c r="AQ24278" i="1"/>
  <c r="AX24278" i="1"/>
  <c r="AP24278" i="1"/>
  <c r="BF24278" i="1" s="1"/>
  <c r="BH24278" i="1" s="1"/>
  <c r="BI24278" i="1" s="1"/>
  <c r="BE24277" i="1"/>
  <c r="AW24277" i="1"/>
  <c r="BD24277" i="1"/>
  <c r="AV24277" i="1"/>
  <c r="BC24277" i="1"/>
  <c r="AU24277" i="1"/>
  <c r="BB24277" i="1"/>
  <c r="AT24277" i="1"/>
  <c r="BA24277" i="1"/>
  <c r="AS24277" i="1"/>
  <c r="AZ24277" i="1"/>
  <c r="AR24277" i="1"/>
  <c r="AY24277" i="1"/>
  <c r="AQ24277" i="1"/>
  <c r="AX24277" i="1"/>
  <c r="AP24277" i="1"/>
  <c r="BF24277" i="1" s="1"/>
  <c r="BH24277" i="1" s="1"/>
  <c r="BI24277" i="1" s="1"/>
  <c r="BE24276" i="1"/>
  <c r="AW24276" i="1"/>
  <c r="BD24276" i="1"/>
  <c r="AV24276" i="1"/>
  <c r="BC24276" i="1"/>
  <c r="AU24276" i="1"/>
  <c r="BB24276" i="1"/>
  <c r="AT24276" i="1"/>
  <c r="BA24276" i="1"/>
  <c r="AS24276" i="1"/>
  <c r="AZ24276" i="1"/>
  <c r="AR24276" i="1"/>
  <c r="AY24276" i="1"/>
  <c r="AQ24276" i="1"/>
  <c r="AX24276" i="1"/>
  <c r="AP24276" i="1"/>
  <c r="BF24276" i="1" s="1"/>
  <c r="BH24276" i="1" s="1"/>
  <c r="BI24276" i="1" s="1"/>
  <c r="BE24275" i="1"/>
  <c r="AW24275" i="1"/>
  <c r="BD24275" i="1"/>
  <c r="AV24275" i="1"/>
  <c r="BC24275" i="1"/>
  <c r="AU24275" i="1"/>
  <c r="BB24275" i="1"/>
  <c r="AT24275" i="1"/>
  <c r="BA24275" i="1"/>
  <c r="AS24275" i="1"/>
  <c r="AZ24275" i="1"/>
  <c r="AR24275" i="1"/>
  <c r="AY24275" i="1"/>
  <c r="AQ24275" i="1"/>
  <c r="AX24275" i="1"/>
  <c r="AP24275" i="1"/>
  <c r="BF24275" i="1" s="1"/>
  <c r="BH24275" i="1" s="1"/>
  <c r="BI24275" i="1" s="1"/>
  <c r="BE24274" i="1"/>
  <c r="AW24274" i="1"/>
  <c r="BD24274" i="1"/>
  <c r="AV24274" i="1"/>
  <c r="BC24274" i="1"/>
  <c r="AU24274" i="1"/>
  <c r="BB24274" i="1"/>
  <c r="AT24274" i="1"/>
  <c r="BA24274" i="1"/>
  <c r="AS24274" i="1"/>
  <c r="AZ24274" i="1"/>
  <c r="AR24274" i="1"/>
  <c r="AY24274" i="1"/>
  <c r="AQ24274" i="1"/>
  <c r="AX24274" i="1"/>
  <c r="AP24274" i="1"/>
  <c r="BF24274" i="1" s="1"/>
  <c r="BH24274" i="1" s="1"/>
  <c r="BI24274" i="1" s="1"/>
  <c r="BE24273" i="1"/>
  <c r="AW24273" i="1"/>
  <c r="BD24273" i="1"/>
  <c r="AV24273" i="1"/>
  <c r="BC24273" i="1"/>
  <c r="AU24273" i="1"/>
  <c r="BB24273" i="1"/>
  <c r="AT24273" i="1"/>
  <c r="BA24273" i="1"/>
  <c r="AS24273" i="1"/>
  <c r="AZ24273" i="1"/>
  <c r="AR24273" i="1"/>
  <c r="AY24273" i="1"/>
  <c r="AQ24273" i="1"/>
  <c r="AX24273" i="1"/>
  <c r="AP24273" i="1"/>
  <c r="BF24273" i="1" s="1"/>
  <c r="BH24273" i="1" s="1"/>
  <c r="BI24273" i="1" s="1"/>
  <c r="BE24272" i="1"/>
  <c r="AW24272" i="1"/>
  <c r="BD24272" i="1"/>
  <c r="AV24272" i="1"/>
  <c r="BC24272" i="1"/>
  <c r="AU24272" i="1"/>
  <c r="BB24272" i="1"/>
  <c r="AT24272" i="1"/>
  <c r="BA24272" i="1"/>
  <c r="AS24272" i="1"/>
  <c r="AZ24272" i="1"/>
  <c r="AR24272" i="1"/>
  <c r="AY24272" i="1"/>
  <c r="AQ24272" i="1"/>
  <c r="AX24272" i="1"/>
  <c r="AP24272" i="1"/>
  <c r="BF24272" i="1" s="1"/>
  <c r="BH24272" i="1" s="1"/>
  <c r="BI24272" i="1" s="1"/>
  <c r="BE24271" i="1"/>
  <c r="AW24271" i="1"/>
  <c r="BD24271" i="1"/>
  <c r="AV24271" i="1"/>
  <c r="BC24271" i="1"/>
  <c r="AU24271" i="1"/>
  <c r="BB24271" i="1"/>
  <c r="AT24271" i="1"/>
  <c r="BA24271" i="1"/>
  <c r="AS24271" i="1"/>
  <c r="AZ24271" i="1"/>
  <c r="AR24271" i="1"/>
  <c r="AY24271" i="1"/>
  <c r="AQ24271" i="1"/>
  <c r="AX24271" i="1"/>
  <c r="AP24271" i="1"/>
  <c r="BF24271" i="1" s="1"/>
  <c r="BH24271" i="1" s="1"/>
  <c r="BI24271" i="1" s="1"/>
  <c r="BE24270" i="1"/>
  <c r="AW24270" i="1"/>
  <c r="BD24270" i="1"/>
  <c r="AV24270" i="1"/>
  <c r="BC24270" i="1"/>
  <c r="AU24270" i="1"/>
  <c r="BB24270" i="1"/>
  <c r="AT24270" i="1"/>
  <c r="BA24270" i="1"/>
  <c r="AS24270" i="1"/>
  <c r="AZ24270" i="1"/>
  <c r="AR24270" i="1"/>
  <c r="AY24270" i="1"/>
  <c r="AQ24270" i="1"/>
  <c r="AX24270" i="1"/>
  <c r="AP24270" i="1"/>
  <c r="BF24270" i="1" s="1"/>
  <c r="BH24270" i="1" s="1"/>
  <c r="BI24270" i="1" s="1"/>
  <c r="BE24269" i="1"/>
  <c r="AW24269" i="1"/>
  <c r="BD24269" i="1"/>
  <c r="AV24269" i="1"/>
  <c r="BC24269" i="1"/>
  <c r="AU24269" i="1"/>
  <c r="BB24269" i="1"/>
  <c r="AT24269" i="1"/>
  <c r="BA24269" i="1"/>
  <c r="AS24269" i="1"/>
  <c r="AZ24269" i="1"/>
  <c r="AR24269" i="1"/>
  <c r="AY24269" i="1"/>
  <c r="AQ24269" i="1"/>
  <c r="AX24269" i="1"/>
  <c r="AP24269" i="1"/>
  <c r="BF24269" i="1" s="1"/>
  <c r="BH24269" i="1" s="1"/>
  <c r="BI24269" i="1" s="1"/>
  <c r="BE24268" i="1"/>
  <c r="AW24268" i="1"/>
  <c r="BD24268" i="1"/>
  <c r="AV24268" i="1"/>
  <c r="BC24268" i="1"/>
  <c r="AU24268" i="1"/>
  <c r="BB24268" i="1"/>
  <c r="AT24268" i="1"/>
  <c r="BA24268" i="1"/>
  <c r="AS24268" i="1"/>
  <c r="AZ24268" i="1"/>
  <c r="AR24268" i="1"/>
  <c r="AY24268" i="1"/>
  <c r="AQ24268" i="1"/>
  <c r="AX24268" i="1"/>
  <c r="AP24268" i="1"/>
  <c r="BF24268" i="1" s="1"/>
  <c r="BH24268" i="1" s="1"/>
  <c r="BI24268" i="1" s="1"/>
  <c r="BE24267" i="1"/>
  <c r="AW24267" i="1"/>
  <c r="BD24267" i="1"/>
  <c r="AV24267" i="1"/>
  <c r="BC24267" i="1"/>
  <c r="AU24267" i="1"/>
  <c r="BB24267" i="1"/>
  <c r="AT24267" i="1"/>
  <c r="BA24267" i="1"/>
  <c r="AS24267" i="1"/>
  <c r="AZ24267" i="1"/>
  <c r="AR24267" i="1"/>
  <c r="AY24267" i="1"/>
  <c r="AQ24267" i="1"/>
  <c r="AX24267" i="1"/>
  <c r="AP24267" i="1"/>
  <c r="BF24267" i="1" s="1"/>
  <c r="BH24267" i="1" s="1"/>
  <c r="BI24267" i="1" s="1"/>
  <c r="BE24266" i="1"/>
  <c r="AW24266" i="1"/>
  <c r="BD24266" i="1"/>
  <c r="AV24266" i="1"/>
  <c r="BC24266" i="1"/>
  <c r="AU24266" i="1"/>
  <c r="BB24266" i="1"/>
  <c r="AT24266" i="1"/>
  <c r="BA24266" i="1"/>
  <c r="AS24266" i="1"/>
  <c r="AZ24266" i="1"/>
  <c r="AR24266" i="1"/>
  <c r="AY24266" i="1"/>
  <c r="AQ24266" i="1"/>
  <c r="AX24266" i="1"/>
  <c r="AP24266" i="1"/>
  <c r="BF24266" i="1" s="1"/>
  <c r="BH24266" i="1" s="1"/>
  <c r="BI24266" i="1" s="1"/>
  <c r="BE24265" i="1"/>
  <c r="AW24265" i="1"/>
  <c r="BD24265" i="1"/>
  <c r="AV24265" i="1"/>
  <c r="BC24265" i="1"/>
  <c r="AU24265" i="1"/>
  <c r="BB24265" i="1"/>
  <c r="AT24265" i="1"/>
  <c r="BA24265" i="1"/>
  <c r="AS24265" i="1"/>
  <c r="AZ24265" i="1"/>
  <c r="AR24265" i="1"/>
  <c r="AY24265" i="1"/>
  <c r="AQ24265" i="1"/>
  <c r="AX24265" i="1"/>
  <c r="AP24265" i="1"/>
  <c r="BF24265" i="1" s="1"/>
  <c r="BH24265" i="1" s="1"/>
  <c r="BI24265" i="1" s="1"/>
  <c r="BE24264" i="1"/>
  <c r="AW24264" i="1"/>
  <c r="BD24264" i="1"/>
  <c r="AV24264" i="1"/>
  <c r="BC24264" i="1"/>
  <c r="AU24264" i="1"/>
  <c r="BB24264" i="1"/>
  <c r="AT24264" i="1"/>
  <c r="BA24264" i="1"/>
  <c r="AS24264" i="1"/>
  <c r="AZ24264" i="1"/>
  <c r="AR24264" i="1"/>
  <c r="AY24264" i="1"/>
  <c r="AQ24264" i="1"/>
  <c r="AX24264" i="1"/>
  <c r="AP24264" i="1"/>
  <c r="BF24264" i="1" s="1"/>
  <c r="BH24264" i="1" s="1"/>
  <c r="BI24264" i="1" s="1"/>
  <c r="BE24263" i="1"/>
  <c r="AW24263" i="1"/>
  <c r="BD24263" i="1"/>
  <c r="AV24263" i="1"/>
  <c r="BC24263" i="1"/>
  <c r="AU24263" i="1"/>
  <c r="BB24263" i="1"/>
  <c r="AT24263" i="1"/>
  <c r="BA24263" i="1"/>
  <c r="AS24263" i="1"/>
  <c r="AZ24263" i="1"/>
  <c r="AR24263" i="1"/>
  <c r="AY24263" i="1"/>
  <c r="AQ24263" i="1"/>
  <c r="AX24263" i="1"/>
  <c r="AP24263" i="1"/>
  <c r="BF24263" i="1" s="1"/>
  <c r="BH24263" i="1" s="1"/>
  <c r="BI24263" i="1" s="1"/>
  <c r="BE24262" i="1"/>
  <c r="AW24262" i="1"/>
  <c r="BD24262" i="1"/>
  <c r="AV24262" i="1"/>
  <c r="BC24262" i="1"/>
  <c r="AU24262" i="1"/>
  <c r="BB24262" i="1"/>
  <c r="AT24262" i="1"/>
  <c r="BA24262" i="1"/>
  <c r="AS24262" i="1"/>
  <c r="AZ24262" i="1"/>
  <c r="AR24262" i="1"/>
  <c r="AY24262" i="1"/>
  <c r="AQ24262" i="1"/>
  <c r="AX24262" i="1"/>
  <c r="AP24262" i="1"/>
  <c r="BF24262" i="1" s="1"/>
  <c r="BH24262" i="1" s="1"/>
  <c r="BI24262" i="1" s="1"/>
  <c r="BE24261" i="1"/>
  <c r="AW24261" i="1"/>
  <c r="BD24261" i="1"/>
  <c r="AV24261" i="1"/>
  <c r="BC24261" i="1"/>
  <c r="AU24261" i="1"/>
  <c r="BB24261" i="1"/>
  <c r="AT24261" i="1"/>
  <c r="BA24261" i="1"/>
  <c r="AS24261" i="1"/>
  <c r="AZ24261" i="1"/>
  <c r="AR24261" i="1"/>
  <c r="AY24261" i="1"/>
  <c r="AQ24261" i="1"/>
  <c r="AX24261" i="1"/>
  <c r="AP24261" i="1"/>
  <c r="BF24261" i="1" s="1"/>
  <c r="BH24261" i="1" s="1"/>
  <c r="BI24261" i="1" s="1"/>
  <c r="BE24260" i="1"/>
  <c r="AW24260" i="1"/>
  <c r="BD24260" i="1"/>
  <c r="AV24260" i="1"/>
  <c r="BC24260" i="1"/>
  <c r="AU24260" i="1"/>
  <c r="BB24260" i="1"/>
  <c r="AT24260" i="1"/>
  <c r="BA24260" i="1"/>
  <c r="AS24260" i="1"/>
  <c r="AZ24260" i="1"/>
  <c r="AR24260" i="1"/>
  <c r="AY24260" i="1"/>
  <c r="AQ24260" i="1"/>
  <c r="AX24260" i="1"/>
  <c r="AP24260" i="1"/>
  <c r="BF24260" i="1" s="1"/>
  <c r="BH24260" i="1" s="1"/>
  <c r="BI24260" i="1" s="1"/>
  <c r="BE24259" i="1"/>
  <c r="AW24259" i="1"/>
  <c r="BD24259" i="1"/>
  <c r="AV24259" i="1"/>
  <c r="BC24259" i="1"/>
  <c r="AU24259" i="1"/>
  <c r="BB24259" i="1"/>
  <c r="AT24259" i="1"/>
  <c r="BA24259" i="1"/>
  <c r="AS24259" i="1"/>
  <c r="AZ24259" i="1"/>
  <c r="AR24259" i="1"/>
  <c r="AY24259" i="1"/>
  <c r="AQ24259" i="1"/>
  <c r="AX24259" i="1"/>
  <c r="AP24259" i="1"/>
  <c r="BF24259" i="1" s="1"/>
  <c r="BH24259" i="1" s="1"/>
  <c r="BI24259" i="1" s="1"/>
  <c r="BE24258" i="1"/>
  <c r="AW24258" i="1"/>
  <c r="BD24258" i="1"/>
  <c r="AV24258" i="1"/>
  <c r="BC24258" i="1"/>
  <c r="AU24258" i="1"/>
  <c r="BB24258" i="1"/>
  <c r="AT24258" i="1"/>
  <c r="BA24258" i="1"/>
  <c r="AS24258" i="1"/>
  <c r="AZ24258" i="1"/>
  <c r="AR24258" i="1"/>
  <c r="AY24258" i="1"/>
  <c r="AQ24258" i="1"/>
  <c r="AX24258" i="1"/>
  <c r="AP24258" i="1"/>
  <c r="BF24258" i="1" s="1"/>
  <c r="BH24258" i="1" s="1"/>
  <c r="BI24258" i="1" s="1"/>
  <c r="BE24257" i="1"/>
  <c r="AW24257" i="1"/>
  <c r="BD24257" i="1"/>
  <c r="AV24257" i="1"/>
  <c r="BC24257" i="1"/>
  <c r="AU24257" i="1"/>
  <c r="BB24257" i="1"/>
  <c r="AT24257" i="1"/>
  <c r="BA24257" i="1"/>
  <c r="AS24257" i="1"/>
  <c r="AZ24257" i="1"/>
  <c r="AR24257" i="1"/>
  <c r="AY24257" i="1"/>
  <c r="AQ24257" i="1"/>
  <c r="AX24257" i="1"/>
  <c r="AP24257" i="1"/>
  <c r="BF24257" i="1" s="1"/>
  <c r="BH24257" i="1" s="1"/>
  <c r="BI24257" i="1" s="1"/>
  <c r="BE24256" i="1"/>
  <c r="AW24256" i="1"/>
  <c r="BD24256" i="1"/>
  <c r="AV24256" i="1"/>
  <c r="BC24256" i="1"/>
  <c r="AU24256" i="1"/>
  <c r="BB24256" i="1"/>
  <c r="AT24256" i="1"/>
  <c r="BA24256" i="1"/>
  <c r="AS24256" i="1"/>
  <c r="AZ24256" i="1"/>
  <c r="AR24256" i="1"/>
  <c r="AY24256" i="1"/>
  <c r="AQ24256" i="1"/>
  <c r="AX24256" i="1"/>
  <c r="AP24256" i="1"/>
  <c r="BF24256" i="1" s="1"/>
  <c r="BH24256" i="1" s="1"/>
  <c r="BI24256" i="1" s="1"/>
  <c r="BE24255" i="1"/>
  <c r="AW24255" i="1"/>
  <c r="BD24255" i="1"/>
  <c r="AV24255" i="1"/>
  <c r="BC24255" i="1"/>
  <c r="AU24255" i="1"/>
  <c r="BB24255" i="1"/>
  <c r="AT24255" i="1"/>
  <c r="BA24255" i="1"/>
  <c r="AS24255" i="1"/>
  <c r="AZ24255" i="1"/>
  <c r="AR24255" i="1"/>
  <c r="AY24255" i="1"/>
  <c r="AQ24255" i="1"/>
  <c r="AX24255" i="1"/>
  <c r="AP24255" i="1"/>
  <c r="BF24255" i="1" s="1"/>
  <c r="BH24255" i="1" s="1"/>
  <c r="BI24255" i="1" s="1"/>
  <c r="BE24254" i="1"/>
  <c r="AW24254" i="1"/>
  <c r="BD24254" i="1"/>
  <c r="AV24254" i="1"/>
  <c r="BC24254" i="1"/>
  <c r="AU24254" i="1"/>
  <c r="BB24254" i="1"/>
  <c r="AT24254" i="1"/>
  <c r="BA24254" i="1"/>
  <c r="AS24254" i="1"/>
  <c r="AZ24254" i="1"/>
  <c r="AR24254" i="1"/>
  <c r="AY24254" i="1"/>
  <c r="AQ24254" i="1"/>
  <c r="AX24254" i="1"/>
  <c r="AP24254" i="1"/>
  <c r="BF24254" i="1" s="1"/>
  <c r="BH24254" i="1" s="1"/>
  <c r="BI24254" i="1" s="1"/>
  <c r="BE24253" i="1"/>
  <c r="AW24253" i="1"/>
  <c r="BD24253" i="1"/>
  <c r="AV24253" i="1"/>
  <c r="BC24253" i="1"/>
  <c r="AU24253" i="1"/>
  <c r="BB24253" i="1"/>
  <c r="AT24253" i="1"/>
  <c r="BA24253" i="1"/>
  <c r="AS24253" i="1"/>
  <c r="AZ24253" i="1"/>
  <c r="AR24253" i="1"/>
  <c r="AY24253" i="1"/>
  <c r="AQ24253" i="1"/>
  <c r="AX24253" i="1"/>
  <c r="AP24253" i="1"/>
  <c r="BF24253" i="1" s="1"/>
  <c r="BH24253" i="1" s="1"/>
  <c r="BI24253" i="1" s="1"/>
  <c r="BE24252" i="1"/>
  <c r="AW24252" i="1"/>
  <c r="BD24252" i="1"/>
  <c r="AV24252" i="1"/>
  <c r="BC24252" i="1"/>
  <c r="AU24252" i="1"/>
  <c r="BB24252" i="1"/>
  <c r="AT24252" i="1"/>
  <c r="BA24252" i="1"/>
  <c r="AS24252" i="1"/>
  <c r="AZ24252" i="1"/>
  <c r="AR24252" i="1"/>
  <c r="AY24252" i="1"/>
  <c r="AQ24252" i="1"/>
  <c r="AX24252" i="1"/>
  <c r="AP24252" i="1"/>
  <c r="BF24252" i="1" s="1"/>
  <c r="BH24252" i="1" s="1"/>
  <c r="BI24252" i="1" s="1"/>
  <c r="BE24251" i="1"/>
  <c r="AW24251" i="1"/>
  <c r="BD24251" i="1"/>
  <c r="AV24251" i="1"/>
  <c r="BC24251" i="1"/>
  <c r="AU24251" i="1"/>
  <c r="BB24251" i="1"/>
  <c r="AT24251" i="1"/>
  <c r="BA24251" i="1"/>
  <c r="AS24251" i="1"/>
  <c r="AZ24251" i="1"/>
  <c r="AR24251" i="1"/>
  <c r="AY24251" i="1"/>
  <c r="AQ24251" i="1"/>
  <c r="AX24251" i="1"/>
  <c r="AP24251" i="1"/>
  <c r="BF24251" i="1" s="1"/>
  <c r="BH24251" i="1" s="1"/>
  <c r="BI24251" i="1" s="1"/>
  <c r="BE24250" i="1"/>
  <c r="AW24250" i="1"/>
  <c r="BD24250" i="1"/>
  <c r="AV24250" i="1"/>
  <c r="BC24250" i="1"/>
  <c r="AU24250" i="1"/>
  <c r="BB24250" i="1"/>
  <c r="AT24250" i="1"/>
  <c r="BA24250" i="1"/>
  <c r="AS24250" i="1"/>
  <c r="AZ24250" i="1"/>
  <c r="AR24250" i="1"/>
  <c r="AY24250" i="1"/>
  <c r="AQ24250" i="1"/>
  <c r="AX24250" i="1"/>
  <c r="AP24250" i="1"/>
  <c r="BF24250" i="1" s="1"/>
  <c r="BH24250" i="1" s="1"/>
  <c r="BI24250" i="1" s="1"/>
  <c r="BE24249" i="1"/>
  <c r="AW24249" i="1"/>
  <c r="BD24249" i="1"/>
  <c r="AV24249" i="1"/>
  <c r="BC24249" i="1"/>
  <c r="AU24249" i="1"/>
  <c r="BB24249" i="1"/>
  <c r="AT24249" i="1"/>
  <c r="BA24249" i="1"/>
  <c r="AS24249" i="1"/>
  <c r="AZ24249" i="1"/>
  <c r="AR24249" i="1"/>
  <c r="AY24249" i="1"/>
  <c r="AQ24249" i="1"/>
  <c r="AX24249" i="1"/>
  <c r="AP24249" i="1"/>
  <c r="BF24249" i="1" s="1"/>
  <c r="BH24249" i="1" s="1"/>
  <c r="BI24249" i="1" s="1"/>
  <c r="BE24248" i="1"/>
  <c r="AW24248" i="1"/>
  <c r="BD24248" i="1"/>
  <c r="AV24248" i="1"/>
  <c r="BC24248" i="1"/>
  <c r="AU24248" i="1"/>
  <c r="BB24248" i="1"/>
  <c r="AT24248" i="1"/>
  <c r="BA24248" i="1"/>
  <c r="AS24248" i="1"/>
  <c r="AZ24248" i="1"/>
  <c r="AR24248" i="1"/>
  <c r="AY24248" i="1"/>
  <c r="AQ24248" i="1"/>
  <c r="AX24248" i="1"/>
  <c r="AP24248" i="1"/>
  <c r="BF24248" i="1" s="1"/>
  <c r="BH24248" i="1" s="1"/>
  <c r="BI24248" i="1" s="1"/>
  <c r="BE24247" i="1"/>
  <c r="AW24247" i="1"/>
  <c r="BD24247" i="1"/>
  <c r="AV24247" i="1"/>
  <c r="BC24247" i="1"/>
  <c r="AU24247" i="1"/>
  <c r="BB24247" i="1"/>
  <c r="AT24247" i="1"/>
  <c r="BA24247" i="1"/>
  <c r="AS24247" i="1"/>
  <c r="AZ24247" i="1"/>
  <c r="AR24247" i="1"/>
  <c r="AY24247" i="1"/>
  <c r="AQ24247" i="1"/>
  <c r="AX24247" i="1"/>
  <c r="AP24247" i="1"/>
  <c r="BF24247" i="1" s="1"/>
  <c r="BH24247" i="1" s="1"/>
  <c r="BI24247" i="1" s="1"/>
  <c r="BE24246" i="1"/>
  <c r="AW24246" i="1"/>
  <c r="BD24246" i="1"/>
  <c r="AV24246" i="1"/>
  <c r="BC24246" i="1"/>
  <c r="AU24246" i="1"/>
  <c r="BB24246" i="1"/>
  <c r="AT24246" i="1"/>
  <c r="BA24246" i="1"/>
  <c r="AS24246" i="1"/>
  <c r="AZ24246" i="1"/>
  <c r="AR24246" i="1"/>
  <c r="AY24246" i="1"/>
  <c r="AQ24246" i="1"/>
  <c r="AX24246" i="1"/>
  <c r="AP24246" i="1"/>
  <c r="BF24246" i="1" s="1"/>
  <c r="BH24246" i="1" s="1"/>
  <c r="BI24246" i="1" s="1"/>
  <c r="BE24245" i="1"/>
  <c r="AW24245" i="1"/>
  <c r="BD24245" i="1"/>
  <c r="AV24245" i="1"/>
  <c r="BC24245" i="1"/>
  <c r="AU24245" i="1"/>
  <c r="BB24245" i="1"/>
  <c r="AT24245" i="1"/>
  <c r="BA24245" i="1"/>
  <c r="AS24245" i="1"/>
  <c r="AZ24245" i="1"/>
  <c r="AR24245" i="1"/>
  <c r="AY24245" i="1"/>
  <c r="AQ24245" i="1"/>
  <c r="AX24245" i="1"/>
  <c r="AP24245" i="1"/>
  <c r="BF24245" i="1" s="1"/>
  <c r="BH24245" i="1" s="1"/>
  <c r="BI24245" i="1" s="1"/>
  <c r="BE24244" i="1"/>
  <c r="AW24244" i="1"/>
  <c r="BD24244" i="1"/>
  <c r="AV24244" i="1"/>
  <c r="BC24244" i="1"/>
  <c r="AU24244" i="1"/>
  <c r="BB24244" i="1"/>
  <c r="AT24244" i="1"/>
  <c r="BA24244" i="1"/>
  <c r="AS24244" i="1"/>
  <c r="AZ24244" i="1"/>
  <c r="AR24244" i="1"/>
  <c r="AY24244" i="1"/>
  <c r="AQ24244" i="1"/>
  <c r="AX24244" i="1"/>
  <c r="AP24244" i="1"/>
  <c r="BF24244" i="1" s="1"/>
  <c r="BH24244" i="1" s="1"/>
  <c r="BI24244" i="1" s="1"/>
  <c r="BE24243" i="1"/>
  <c r="AW24243" i="1"/>
  <c r="BD24243" i="1"/>
  <c r="AV24243" i="1"/>
  <c r="BC24243" i="1"/>
  <c r="AU24243" i="1"/>
  <c r="BB24243" i="1"/>
  <c r="AT24243" i="1"/>
  <c r="BA24243" i="1"/>
  <c r="AS24243" i="1"/>
  <c r="AZ24243" i="1"/>
  <c r="AR24243" i="1"/>
  <c r="AY24243" i="1"/>
  <c r="AQ24243" i="1"/>
  <c r="AX24243" i="1"/>
  <c r="AP24243" i="1"/>
  <c r="BF24243" i="1" s="1"/>
  <c r="BH24243" i="1" s="1"/>
  <c r="BI24243" i="1" s="1"/>
  <c r="BE24242" i="1"/>
  <c r="AW24242" i="1"/>
  <c r="BD24242" i="1"/>
  <c r="AV24242" i="1"/>
  <c r="BC24242" i="1"/>
  <c r="AU24242" i="1"/>
  <c r="BB24242" i="1"/>
  <c r="AT24242" i="1"/>
  <c r="BA24242" i="1"/>
  <c r="AS24242" i="1"/>
  <c r="AZ24242" i="1"/>
  <c r="AR24242" i="1"/>
  <c r="AY24242" i="1"/>
  <c r="AQ24242" i="1"/>
  <c r="AX24242" i="1"/>
  <c r="AP24242" i="1"/>
  <c r="BF24242" i="1" s="1"/>
  <c r="BH24242" i="1" s="1"/>
  <c r="BI24242" i="1" s="1"/>
  <c r="BE24241" i="1"/>
  <c r="AW24241" i="1"/>
  <c r="BD24241" i="1"/>
  <c r="AV24241" i="1"/>
  <c r="BC24241" i="1"/>
  <c r="AU24241" i="1"/>
  <c r="BB24241" i="1"/>
  <c r="AT24241" i="1"/>
  <c r="BA24241" i="1"/>
  <c r="AS24241" i="1"/>
  <c r="AZ24241" i="1"/>
  <c r="AR24241" i="1"/>
  <c r="AY24241" i="1"/>
  <c r="AQ24241" i="1"/>
  <c r="AX24241" i="1"/>
  <c r="AP24241" i="1"/>
  <c r="BF24241" i="1" s="1"/>
  <c r="BH24241" i="1" s="1"/>
  <c r="BI24241" i="1" s="1"/>
  <c r="BE24240" i="1"/>
  <c r="AW24240" i="1"/>
  <c r="BD24240" i="1"/>
  <c r="AV24240" i="1"/>
  <c r="BC24240" i="1"/>
  <c r="AU24240" i="1"/>
  <c r="BB24240" i="1"/>
  <c r="AT24240" i="1"/>
  <c r="BA24240" i="1"/>
  <c r="AS24240" i="1"/>
  <c r="AZ24240" i="1"/>
  <c r="AR24240" i="1"/>
  <c r="AY24240" i="1"/>
  <c r="AQ24240" i="1"/>
  <c r="AX24240" i="1"/>
  <c r="AP24240" i="1"/>
  <c r="BF24240" i="1" s="1"/>
  <c r="BH24240" i="1" s="1"/>
  <c r="BI24240" i="1" s="1"/>
  <c r="BE24239" i="1"/>
  <c r="AW24239" i="1"/>
  <c r="BD24239" i="1"/>
  <c r="AV24239" i="1"/>
  <c r="BC24239" i="1"/>
  <c r="AU24239" i="1"/>
  <c r="BB24239" i="1"/>
  <c r="AT24239" i="1"/>
  <c r="BA24239" i="1"/>
  <c r="AS24239" i="1"/>
  <c r="AZ24239" i="1"/>
  <c r="AR24239" i="1"/>
  <c r="AY24239" i="1"/>
  <c r="AQ24239" i="1"/>
  <c r="AX24239" i="1"/>
  <c r="AP24239" i="1"/>
  <c r="BF24239" i="1" s="1"/>
  <c r="BH24239" i="1" s="1"/>
  <c r="BI24239" i="1" s="1"/>
  <c r="BE24238" i="1"/>
  <c r="AW24238" i="1"/>
  <c r="BD24238" i="1"/>
  <c r="AV24238" i="1"/>
  <c r="BC24238" i="1"/>
  <c r="AU24238" i="1"/>
  <c r="BB24238" i="1"/>
  <c r="AT24238" i="1"/>
  <c r="BA24238" i="1"/>
  <c r="AS24238" i="1"/>
  <c r="AZ24238" i="1"/>
  <c r="AR24238" i="1"/>
  <c r="AY24238" i="1"/>
  <c r="AQ24238" i="1"/>
  <c r="AX24238" i="1"/>
  <c r="AP24238" i="1"/>
  <c r="BF24238" i="1" s="1"/>
  <c r="BH24238" i="1" s="1"/>
  <c r="BI24238" i="1" s="1"/>
  <c r="BE24237" i="1"/>
  <c r="AW24237" i="1"/>
  <c r="BD24237" i="1"/>
  <c r="AV24237" i="1"/>
  <c r="BC24237" i="1"/>
  <c r="AU24237" i="1"/>
  <c r="BB24237" i="1"/>
  <c r="AT24237" i="1"/>
  <c r="BA24237" i="1"/>
  <c r="AS24237" i="1"/>
  <c r="AZ24237" i="1"/>
  <c r="AR24237" i="1"/>
  <c r="AY24237" i="1"/>
  <c r="AQ24237" i="1"/>
  <c r="AX24237" i="1"/>
  <c r="AP24237" i="1"/>
  <c r="BF24237" i="1" s="1"/>
  <c r="BH24237" i="1" s="1"/>
  <c r="BI24237" i="1" s="1"/>
  <c r="BE24236" i="1"/>
  <c r="AW24236" i="1"/>
  <c r="BD24236" i="1"/>
  <c r="AV24236" i="1"/>
  <c r="BC24236" i="1"/>
  <c r="AU24236" i="1"/>
  <c r="BB24236" i="1"/>
  <c r="AT24236" i="1"/>
  <c r="BA24236" i="1"/>
  <c r="AS24236" i="1"/>
  <c r="AZ24236" i="1"/>
  <c r="AR24236" i="1"/>
  <c r="AY24236" i="1"/>
  <c r="AQ24236" i="1"/>
  <c r="AX24236" i="1"/>
  <c r="AP24236" i="1"/>
  <c r="BF24236" i="1" s="1"/>
  <c r="BH24236" i="1" s="1"/>
  <c r="BI24236" i="1" s="1"/>
  <c r="BE24235" i="1"/>
  <c r="AW24235" i="1"/>
  <c r="BD24235" i="1"/>
  <c r="AV24235" i="1"/>
  <c r="BC24235" i="1"/>
  <c r="AU24235" i="1"/>
  <c r="BB24235" i="1"/>
  <c r="AT24235" i="1"/>
  <c r="BA24235" i="1"/>
  <c r="AS24235" i="1"/>
  <c r="AZ24235" i="1"/>
  <c r="AR24235" i="1"/>
  <c r="AY24235" i="1"/>
  <c r="AQ24235" i="1"/>
  <c r="AX24235" i="1"/>
  <c r="AP24235" i="1"/>
  <c r="BF24235" i="1" s="1"/>
  <c r="BH24235" i="1" s="1"/>
  <c r="BI24235" i="1" s="1"/>
  <c r="BE24234" i="1"/>
  <c r="AW24234" i="1"/>
  <c r="BD24234" i="1"/>
  <c r="AV24234" i="1"/>
  <c r="BC24234" i="1"/>
  <c r="AU24234" i="1"/>
  <c r="BB24234" i="1"/>
  <c r="AT24234" i="1"/>
  <c r="BA24234" i="1"/>
  <c r="AS24234" i="1"/>
  <c r="AZ24234" i="1"/>
  <c r="AR24234" i="1"/>
  <c r="AY24234" i="1"/>
  <c r="AQ24234" i="1"/>
  <c r="AX24234" i="1"/>
  <c r="AP24234" i="1"/>
  <c r="BF24234" i="1" s="1"/>
  <c r="BH24234" i="1" s="1"/>
  <c r="BI24234" i="1" s="1"/>
  <c r="BE24233" i="1"/>
  <c r="AW24233" i="1"/>
  <c r="BD24233" i="1"/>
  <c r="AV24233" i="1"/>
  <c r="BC24233" i="1"/>
  <c r="AU24233" i="1"/>
  <c r="BB24233" i="1"/>
  <c r="AT24233" i="1"/>
  <c r="BA24233" i="1"/>
  <c r="AS24233" i="1"/>
  <c r="AZ24233" i="1"/>
  <c r="AR24233" i="1"/>
  <c r="AY24233" i="1"/>
  <c r="AQ24233" i="1"/>
  <c r="AX24233" i="1"/>
  <c r="AP24233" i="1"/>
  <c r="BF24233" i="1" s="1"/>
  <c r="BH24233" i="1" s="1"/>
  <c r="BI24233" i="1" s="1"/>
  <c r="BE24232" i="1"/>
  <c r="AW24232" i="1"/>
  <c r="BD24232" i="1"/>
  <c r="AV24232" i="1"/>
  <c r="BC24232" i="1"/>
  <c r="AU24232" i="1"/>
  <c r="BB24232" i="1"/>
  <c r="AT24232" i="1"/>
  <c r="BA24232" i="1"/>
  <c r="AS24232" i="1"/>
  <c r="AZ24232" i="1"/>
  <c r="AR24232" i="1"/>
  <c r="AY24232" i="1"/>
  <c r="AQ24232" i="1"/>
  <c r="AX24232" i="1"/>
  <c r="AP24232" i="1"/>
  <c r="BF24232" i="1" s="1"/>
  <c r="BH24232" i="1" s="1"/>
  <c r="BI24232" i="1" s="1"/>
  <c r="BE24231" i="1"/>
  <c r="AW24231" i="1"/>
  <c r="BD24231" i="1"/>
  <c r="AV24231" i="1"/>
  <c r="BC24231" i="1"/>
  <c r="AU24231" i="1"/>
  <c r="BB24231" i="1"/>
  <c r="AT24231" i="1"/>
  <c r="BA24231" i="1"/>
  <c r="AS24231" i="1"/>
  <c r="AZ24231" i="1"/>
  <c r="AR24231" i="1"/>
  <c r="AY24231" i="1"/>
  <c r="AQ24231" i="1"/>
  <c r="AX24231" i="1"/>
  <c r="AP24231" i="1"/>
  <c r="BF24231" i="1" s="1"/>
  <c r="BH24231" i="1" s="1"/>
  <c r="BI24231" i="1" s="1"/>
  <c r="BE24230" i="1"/>
  <c r="AW24230" i="1"/>
  <c r="BD24230" i="1"/>
  <c r="AV24230" i="1"/>
  <c r="BC24230" i="1"/>
  <c r="AU24230" i="1"/>
  <c r="BB24230" i="1"/>
  <c r="AT24230" i="1"/>
  <c r="BA24230" i="1"/>
  <c r="AS24230" i="1"/>
  <c r="AZ24230" i="1"/>
  <c r="AR24230" i="1"/>
  <c r="AY24230" i="1"/>
  <c r="AQ24230" i="1"/>
  <c r="AX24230" i="1"/>
  <c r="AP24230" i="1"/>
  <c r="BF24230" i="1" s="1"/>
  <c r="BH24230" i="1" s="1"/>
  <c r="BI24230" i="1" s="1"/>
  <c r="BE24229" i="1"/>
  <c r="AW24229" i="1"/>
  <c r="BD24229" i="1"/>
  <c r="AV24229" i="1"/>
  <c r="BC24229" i="1"/>
  <c r="AU24229" i="1"/>
  <c r="BB24229" i="1"/>
  <c r="AT24229" i="1"/>
  <c r="BA24229" i="1"/>
  <c r="AS24229" i="1"/>
  <c r="AZ24229" i="1"/>
  <c r="AR24229" i="1"/>
  <c r="AY24229" i="1"/>
  <c r="AQ24229" i="1"/>
  <c r="AX24229" i="1"/>
  <c r="AP24229" i="1"/>
  <c r="BF24229" i="1" s="1"/>
  <c r="BH24229" i="1" s="1"/>
  <c r="BI24229" i="1" s="1"/>
  <c r="BE24228" i="1"/>
  <c r="AW24228" i="1"/>
  <c r="BD24228" i="1"/>
  <c r="AV24228" i="1"/>
  <c r="BC24228" i="1"/>
  <c r="AU24228" i="1"/>
  <c r="BB24228" i="1"/>
  <c r="AT24228" i="1"/>
  <c r="BA24228" i="1"/>
  <c r="AS24228" i="1"/>
  <c r="AZ24228" i="1"/>
  <c r="AR24228" i="1"/>
  <c r="AY24228" i="1"/>
  <c r="AQ24228" i="1"/>
  <c r="AX24228" i="1"/>
  <c r="AP24228" i="1"/>
  <c r="BF24228" i="1" s="1"/>
  <c r="BH24228" i="1" s="1"/>
  <c r="BI24228" i="1" s="1"/>
  <c r="BE24227" i="1"/>
  <c r="AW24227" i="1"/>
  <c r="BD24227" i="1"/>
  <c r="AV24227" i="1"/>
  <c r="BC24227" i="1"/>
  <c r="AU24227" i="1"/>
  <c r="BB24227" i="1"/>
  <c r="AT24227" i="1"/>
  <c r="BA24227" i="1"/>
  <c r="AS24227" i="1"/>
  <c r="AZ24227" i="1"/>
  <c r="AR24227" i="1"/>
  <c r="AY24227" i="1"/>
  <c r="AQ24227" i="1"/>
  <c r="AX24227" i="1"/>
  <c r="AP24227" i="1"/>
  <c r="BF24227" i="1" s="1"/>
  <c r="BH24227" i="1" s="1"/>
  <c r="BI24227" i="1" s="1"/>
  <c r="BE24226" i="1"/>
  <c r="AW24226" i="1"/>
  <c r="BD24226" i="1"/>
  <c r="AV24226" i="1"/>
  <c r="BC24226" i="1"/>
  <c r="AU24226" i="1"/>
  <c r="BB24226" i="1"/>
  <c r="AT24226" i="1"/>
  <c r="BA24226" i="1"/>
  <c r="AS24226" i="1"/>
  <c r="AZ24226" i="1"/>
  <c r="AR24226" i="1"/>
  <c r="AY24226" i="1"/>
  <c r="AQ24226" i="1"/>
  <c r="AX24226" i="1"/>
  <c r="AP24226" i="1"/>
  <c r="BF24226" i="1" s="1"/>
  <c r="BH24226" i="1" s="1"/>
  <c r="BI24226" i="1" s="1"/>
  <c r="BE24225" i="1"/>
  <c r="AW24225" i="1"/>
  <c r="BD24225" i="1"/>
  <c r="AV24225" i="1"/>
  <c r="BC24225" i="1"/>
  <c r="AU24225" i="1"/>
  <c r="BB24225" i="1"/>
  <c r="AT24225" i="1"/>
  <c r="BA24225" i="1"/>
  <c r="AS24225" i="1"/>
  <c r="AZ24225" i="1"/>
  <c r="AR24225" i="1"/>
  <c r="AY24225" i="1"/>
  <c r="AQ24225" i="1"/>
  <c r="AX24225" i="1"/>
  <c r="AP24225" i="1"/>
  <c r="BF24225" i="1" s="1"/>
  <c r="BH24225" i="1" s="1"/>
  <c r="BI24225" i="1" s="1"/>
  <c r="BE24224" i="1"/>
  <c r="AW24224" i="1"/>
  <c r="BD24224" i="1"/>
  <c r="AV24224" i="1"/>
  <c r="BC24224" i="1"/>
  <c r="AU24224" i="1"/>
  <c r="BB24224" i="1"/>
  <c r="AT24224" i="1"/>
  <c r="BA24224" i="1"/>
  <c r="AS24224" i="1"/>
  <c r="AZ24224" i="1"/>
  <c r="AR24224" i="1"/>
  <c r="AY24224" i="1"/>
  <c r="AQ24224" i="1"/>
  <c r="AX24224" i="1"/>
  <c r="AP24224" i="1"/>
  <c r="BF24224" i="1" s="1"/>
  <c r="BH24224" i="1" s="1"/>
  <c r="BI24224" i="1" s="1"/>
  <c r="BE24223" i="1"/>
  <c r="AW24223" i="1"/>
  <c r="BD24223" i="1"/>
  <c r="AV24223" i="1"/>
  <c r="BC24223" i="1"/>
  <c r="AU24223" i="1"/>
  <c r="BB24223" i="1"/>
  <c r="AT24223" i="1"/>
  <c r="BA24223" i="1"/>
  <c r="AS24223" i="1"/>
  <c r="AZ24223" i="1"/>
  <c r="AR24223" i="1"/>
  <c r="AY24223" i="1"/>
  <c r="AQ24223" i="1"/>
  <c r="AX24223" i="1"/>
  <c r="AP24223" i="1"/>
  <c r="BF24223" i="1" s="1"/>
  <c r="BH24223" i="1" s="1"/>
  <c r="BI24223" i="1" s="1"/>
  <c r="BE24222" i="1"/>
  <c r="AW24222" i="1"/>
  <c r="BD24222" i="1"/>
  <c r="AV24222" i="1"/>
  <c r="BC24222" i="1"/>
  <c r="AU24222" i="1"/>
  <c r="BB24222" i="1"/>
  <c r="AT24222" i="1"/>
  <c r="BA24222" i="1"/>
  <c r="AS24222" i="1"/>
  <c r="AZ24222" i="1"/>
  <c r="AR24222" i="1"/>
  <c r="AY24222" i="1"/>
  <c r="AQ24222" i="1"/>
  <c r="AX24222" i="1"/>
  <c r="AP24222" i="1"/>
  <c r="BF24222" i="1" s="1"/>
  <c r="BH24222" i="1" s="1"/>
  <c r="BI24222" i="1" s="1"/>
  <c r="BE24221" i="1"/>
  <c r="AW24221" i="1"/>
  <c r="BD24221" i="1"/>
  <c r="AV24221" i="1"/>
  <c r="BC24221" i="1"/>
  <c r="AU24221" i="1"/>
  <c r="BB24221" i="1"/>
  <c r="AT24221" i="1"/>
  <c r="BA24221" i="1"/>
  <c r="AS24221" i="1"/>
  <c r="AZ24221" i="1"/>
  <c r="AR24221" i="1"/>
  <c r="AY24221" i="1"/>
  <c r="AQ24221" i="1"/>
  <c r="AX24221" i="1"/>
  <c r="AP24221" i="1"/>
  <c r="BF24221" i="1" s="1"/>
  <c r="BH24221" i="1" s="1"/>
  <c r="BI24221" i="1" s="1"/>
  <c r="BE24220" i="1"/>
  <c r="AW24220" i="1"/>
  <c r="BD24220" i="1"/>
  <c r="AV24220" i="1"/>
  <c r="BC24220" i="1"/>
  <c r="AU24220" i="1"/>
  <c r="BB24220" i="1"/>
  <c r="AT24220" i="1"/>
  <c r="BA24220" i="1"/>
  <c r="AS24220" i="1"/>
  <c r="AZ24220" i="1"/>
  <c r="AR24220" i="1"/>
  <c r="AY24220" i="1"/>
  <c r="AQ24220" i="1"/>
  <c r="AX24220" i="1"/>
  <c r="AP24220" i="1"/>
  <c r="BF24220" i="1" s="1"/>
  <c r="BH24220" i="1" s="1"/>
  <c r="BI24220" i="1" s="1"/>
  <c r="BE24219" i="1"/>
  <c r="AW24219" i="1"/>
  <c r="BD24219" i="1"/>
  <c r="AV24219" i="1"/>
  <c r="BC24219" i="1"/>
  <c r="AU24219" i="1"/>
  <c r="BB24219" i="1"/>
  <c r="AT24219" i="1"/>
  <c r="BA24219" i="1"/>
  <c r="AS24219" i="1"/>
  <c r="AZ24219" i="1"/>
  <c r="AR24219" i="1"/>
  <c r="AY24219" i="1"/>
  <c r="AQ24219" i="1"/>
  <c r="AX24219" i="1"/>
  <c r="AP24219" i="1"/>
  <c r="BF24219" i="1" s="1"/>
  <c r="BH24219" i="1" s="1"/>
  <c r="BI24219" i="1" s="1"/>
  <c r="BE24218" i="1"/>
  <c r="AW24218" i="1"/>
  <c r="BD24218" i="1"/>
  <c r="AV24218" i="1"/>
  <c r="BC24218" i="1"/>
  <c r="AU24218" i="1"/>
  <c r="BB24218" i="1"/>
  <c r="AT24218" i="1"/>
  <c r="BA24218" i="1"/>
  <c r="AS24218" i="1"/>
  <c r="AZ24218" i="1"/>
  <c r="AR24218" i="1"/>
  <c r="AY24218" i="1"/>
  <c r="AQ24218" i="1"/>
  <c r="AX24218" i="1"/>
  <c r="AP24218" i="1"/>
  <c r="BF24218" i="1" s="1"/>
  <c r="BH24218" i="1" s="1"/>
  <c r="BI24218" i="1" s="1"/>
  <c r="BE24217" i="1"/>
  <c r="AW24217" i="1"/>
  <c r="BD24217" i="1"/>
  <c r="AV24217" i="1"/>
  <c r="BC24217" i="1"/>
  <c r="AU24217" i="1"/>
  <c r="BB24217" i="1"/>
  <c r="AT24217" i="1"/>
  <c r="BA24217" i="1"/>
  <c r="AS24217" i="1"/>
  <c r="AZ24217" i="1"/>
  <c r="AR24217" i="1"/>
  <c r="AY24217" i="1"/>
  <c r="AQ24217" i="1"/>
  <c r="AX24217" i="1"/>
  <c r="AP24217" i="1"/>
  <c r="BF24217" i="1" s="1"/>
  <c r="BH24217" i="1" s="1"/>
  <c r="BI24217" i="1" s="1"/>
  <c r="BE24216" i="1"/>
  <c r="AW24216" i="1"/>
  <c r="BD24216" i="1"/>
  <c r="AV24216" i="1"/>
  <c r="BC24216" i="1"/>
  <c r="AU24216" i="1"/>
  <c r="BB24216" i="1"/>
  <c r="AT24216" i="1"/>
  <c r="BA24216" i="1"/>
  <c r="AS24216" i="1"/>
  <c r="AZ24216" i="1"/>
  <c r="AR24216" i="1"/>
  <c r="AY24216" i="1"/>
  <c r="AQ24216" i="1"/>
  <c r="AX24216" i="1"/>
  <c r="AP24216" i="1"/>
  <c r="BF24216" i="1" s="1"/>
  <c r="BH24216" i="1" s="1"/>
  <c r="BI24216" i="1" s="1"/>
  <c r="BE24215" i="1"/>
  <c r="AW24215" i="1"/>
  <c r="BD24215" i="1"/>
  <c r="AV24215" i="1"/>
  <c r="BC24215" i="1"/>
  <c r="AU24215" i="1"/>
  <c r="BB24215" i="1"/>
  <c r="AT24215" i="1"/>
  <c r="BA24215" i="1"/>
  <c r="AS24215" i="1"/>
  <c r="AZ24215" i="1"/>
  <c r="AR24215" i="1"/>
  <c r="AY24215" i="1"/>
  <c r="AQ24215" i="1"/>
  <c r="AX24215" i="1"/>
  <c r="AP24215" i="1"/>
  <c r="BF24215" i="1" s="1"/>
  <c r="BH24215" i="1" s="1"/>
  <c r="BI24215" i="1" s="1"/>
  <c r="BE24214" i="1"/>
  <c r="AW24214" i="1"/>
  <c r="BD24214" i="1"/>
  <c r="AV24214" i="1"/>
  <c r="BC24214" i="1"/>
  <c r="AU24214" i="1"/>
  <c r="BB24214" i="1"/>
  <c r="AT24214" i="1"/>
  <c r="BA24214" i="1"/>
  <c r="AS24214" i="1"/>
  <c r="AZ24214" i="1"/>
  <c r="AR24214" i="1"/>
  <c r="AY24214" i="1"/>
  <c r="AQ24214" i="1"/>
  <c r="AX24214" i="1"/>
  <c r="AP24214" i="1"/>
  <c r="BF24214" i="1" s="1"/>
  <c r="BH24214" i="1" s="1"/>
  <c r="BI24214" i="1" s="1"/>
  <c r="BE24213" i="1"/>
  <c r="AW24213" i="1"/>
  <c r="BD24213" i="1"/>
  <c r="AV24213" i="1"/>
  <c r="BC24213" i="1"/>
  <c r="AU24213" i="1"/>
  <c r="BB24213" i="1"/>
  <c r="AT24213" i="1"/>
  <c r="BA24213" i="1"/>
  <c r="AS24213" i="1"/>
  <c r="AZ24213" i="1"/>
  <c r="AR24213" i="1"/>
  <c r="AY24213" i="1"/>
  <c r="AQ24213" i="1"/>
  <c r="AX24213" i="1"/>
  <c r="AP24213" i="1"/>
  <c r="BF24213" i="1" s="1"/>
  <c r="BH24213" i="1" s="1"/>
  <c r="BI24213" i="1" s="1"/>
  <c r="BE24212" i="1"/>
  <c r="AW24212" i="1"/>
  <c r="BD24212" i="1"/>
  <c r="AV24212" i="1"/>
  <c r="BC24212" i="1"/>
  <c r="AU24212" i="1"/>
  <c r="BB24212" i="1"/>
  <c r="AT24212" i="1"/>
  <c r="BA24212" i="1"/>
  <c r="AS24212" i="1"/>
  <c r="AZ24212" i="1"/>
  <c r="AR24212" i="1"/>
  <c r="AY24212" i="1"/>
  <c r="AQ24212" i="1"/>
  <c r="AX24212" i="1"/>
  <c r="AP24212" i="1"/>
  <c r="BF24212" i="1" s="1"/>
  <c r="BH24212" i="1" s="1"/>
  <c r="BI24212" i="1" s="1"/>
  <c r="BE24211" i="1"/>
  <c r="AW24211" i="1"/>
  <c r="BD24211" i="1"/>
  <c r="AV24211" i="1"/>
  <c r="BC24211" i="1"/>
  <c r="AU24211" i="1"/>
  <c r="BB24211" i="1"/>
  <c r="AT24211" i="1"/>
  <c r="BA24211" i="1"/>
  <c r="AS24211" i="1"/>
  <c r="AZ24211" i="1"/>
  <c r="AR24211" i="1"/>
  <c r="AY24211" i="1"/>
  <c r="AQ24211" i="1"/>
  <c r="AX24211" i="1"/>
  <c r="AP24211" i="1"/>
  <c r="BF24211" i="1" s="1"/>
  <c r="BH24211" i="1" s="1"/>
  <c r="BI24211" i="1" s="1"/>
  <c r="BE24210" i="1"/>
  <c r="AW24210" i="1"/>
  <c r="BD24210" i="1"/>
  <c r="AV24210" i="1"/>
  <c r="BC24210" i="1"/>
  <c r="AU24210" i="1"/>
  <c r="BB24210" i="1"/>
  <c r="AT24210" i="1"/>
  <c r="BA24210" i="1"/>
  <c r="AS24210" i="1"/>
  <c r="AZ24210" i="1"/>
  <c r="AR24210" i="1"/>
  <c r="AY24210" i="1"/>
  <c r="AQ24210" i="1"/>
  <c r="AX24210" i="1"/>
  <c r="AP24210" i="1"/>
  <c r="BF24210" i="1" s="1"/>
  <c r="BH24210" i="1" s="1"/>
  <c r="BI24210" i="1" s="1"/>
  <c r="BE24209" i="1"/>
  <c r="AW24209" i="1"/>
  <c r="BD24209" i="1"/>
  <c r="AV24209" i="1"/>
  <c r="BC24209" i="1"/>
  <c r="AU24209" i="1"/>
  <c r="BB24209" i="1"/>
  <c r="AT24209" i="1"/>
  <c r="BA24209" i="1"/>
  <c r="AS24209" i="1"/>
  <c r="AZ24209" i="1"/>
  <c r="AR24209" i="1"/>
  <c r="AY24209" i="1"/>
  <c r="AQ24209" i="1"/>
  <c r="AX24209" i="1"/>
  <c r="AP24209" i="1"/>
  <c r="BF24209" i="1" s="1"/>
  <c r="BH24209" i="1" s="1"/>
  <c r="BI24209" i="1" s="1"/>
  <c r="BE24208" i="1"/>
  <c r="AW24208" i="1"/>
  <c r="BD24208" i="1"/>
  <c r="AV24208" i="1"/>
  <c r="BC24208" i="1"/>
  <c r="AU24208" i="1"/>
  <c r="BB24208" i="1"/>
  <c r="AT24208" i="1"/>
  <c r="BA24208" i="1"/>
  <c r="AS24208" i="1"/>
  <c r="AZ24208" i="1"/>
  <c r="AR24208" i="1"/>
  <c r="AY24208" i="1"/>
  <c r="AQ24208" i="1"/>
  <c r="AX24208" i="1"/>
  <c r="AP24208" i="1"/>
  <c r="BF24208" i="1" s="1"/>
  <c r="BH24208" i="1" s="1"/>
  <c r="BI24208" i="1" s="1"/>
  <c r="BE24207" i="1"/>
  <c r="AW24207" i="1"/>
  <c r="BD24207" i="1"/>
  <c r="AV24207" i="1"/>
  <c r="BC24207" i="1"/>
  <c r="AU24207" i="1"/>
  <c r="BB24207" i="1"/>
  <c r="AT24207" i="1"/>
  <c r="BA24207" i="1"/>
  <c r="AS24207" i="1"/>
  <c r="AZ24207" i="1"/>
  <c r="AR24207" i="1"/>
  <c r="AY24207" i="1"/>
  <c r="AQ24207" i="1"/>
  <c r="AX24207" i="1"/>
  <c r="AP24207" i="1"/>
  <c r="BF24207" i="1" s="1"/>
  <c r="BH24207" i="1" s="1"/>
  <c r="BI24207" i="1" s="1"/>
  <c r="BE24206" i="1"/>
  <c r="AW24206" i="1"/>
  <c r="BD24206" i="1"/>
  <c r="AV24206" i="1"/>
  <c r="BC24206" i="1"/>
  <c r="AU24206" i="1"/>
  <c r="BB24206" i="1"/>
  <c r="AT24206" i="1"/>
  <c r="BA24206" i="1"/>
  <c r="AS24206" i="1"/>
  <c r="AZ24206" i="1"/>
  <c r="AR24206" i="1"/>
  <c r="AY24206" i="1"/>
  <c r="AQ24206" i="1"/>
  <c r="AX24206" i="1"/>
  <c r="AP24206" i="1"/>
  <c r="BF24206" i="1" s="1"/>
  <c r="BH24206" i="1" s="1"/>
  <c r="BI24206" i="1" s="1"/>
  <c r="BE24205" i="1"/>
  <c r="AW24205" i="1"/>
  <c r="BD24205" i="1"/>
  <c r="AV24205" i="1"/>
  <c r="BC24205" i="1"/>
  <c r="AU24205" i="1"/>
  <c r="BB24205" i="1"/>
  <c r="AT24205" i="1"/>
  <c r="BA24205" i="1"/>
  <c r="AS24205" i="1"/>
  <c r="AZ24205" i="1"/>
  <c r="AR24205" i="1"/>
  <c r="AY24205" i="1"/>
  <c r="AQ24205" i="1"/>
  <c r="AX24205" i="1"/>
  <c r="AP24205" i="1"/>
  <c r="BF24205" i="1" s="1"/>
  <c r="BH24205" i="1" s="1"/>
  <c r="BI24205" i="1" s="1"/>
  <c r="BE24204" i="1"/>
  <c r="AW24204" i="1"/>
  <c r="BD24204" i="1"/>
  <c r="AV24204" i="1"/>
  <c r="BC24204" i="1"/>
  <c r="AU24204" i="1"/>
  <c r="BB24204" i="1"/>
  <c r="AT24204" i="1"/>
  <c r="BA24204" i="1"/>
  <c r="AS24204" i="1"/>
  <c r="AZ24204" i="1"/>
  <c r="AR24204" i="1"/>
  <c r="AY24204" i="1"/>
  <c r="AQ24204" i="1"/>
  <c r="AX24204" i="1"/>
  <c r="AP24204" i="1"/>
  <c r="BF24204" i="1" s="1"/>
  <c r="BH24204" i="1" s="1"/>
  <c r="BI24204" i="1" s="1"/>
  <c r="BE24203" i="1"/>
  <c r="AW24203" i="1"/>
  <c r="BD24203" i="1"/>
  <c r="AV24203" i="1"/>
  <c r="BC24203" i="1"/>
  <c r="AU24203" i="1"/>
  <c r="BB24203" i="1"/>
  <c r="AT24203" i="1"/>
  <c r="BA24203" i="1"/>
  <c r="AS24203" i="1"/>
  <c r="AZ24203" i="1"/>
  <c r="AR24203" i="1"/>
  <c r="AY24203" i="1"/>
  <c r="AQ24203" i="1"/>
  <c r="AX24203" i="1"/>
  <c r="AP24203" i="1"/>
  <c r="BF24203" i="1" s="1"/>
  <c r="BH24203" i="1" s="1"/>
  <c r="BI24203" i="1" s="1"/>
  <c r="BE24202" i="1"/>
  <c r="AW24202" i="1"/>
  <c r="BD24202" i="1"/>
  <c r="AV24202" i="1"/>
  <c r="BC24202" i="1"/>
  <c r="AU24202" i="1"/>
  <c r="BB24202" i="1"/>
  <c r="AT24202" i="1"/>
  <c r="BA24202" i="1"/>
  <c r="AS24202" i="1"/>
  <c r="AZ24202" i="1"/>
  <c r="AR24202" i="1"/>
  <c r="AY24202" i="1"/>
  <c r="AQ24202" i="1"/>
  <c r="AX24202" i="1"/>
  <c r="AP24202" i="1"/>
  <c r="BF24202" i="1" s="1"/>
  <c r="BH24202" i="1" s="1"/>
  <c r="BI24202" i="1" s="1"/>
  <c r="BE24201" i="1"/>
  <c r="AW24201" i="1"/>
  <c r="BD24201" i="1"/>
  <c r="AV24201" i="1"/>
  <c r="BC24201" i="1"/>
  <c r="AU24201" i="1"/>
  <c r="BB24201" i="1"/>
  <c r="AT24201" i="1"/>
  <c r="BA24201" i="1"/>
  <c r="AS24201" i="1"/>
  <c r="AZ24201" i="1"/>
  <c r="AR24201" i="1"/>
  <c r="AY24201" i="1"/>
  <c r="AQ24201" i="1"/>
  <c r="AX24201" i="1"/>
  <c r="AP24201" i="1"/>
  <c r="BF24201" i="1" s="1"/>
  <c r="BH24201" i="1" s="1"/>
  <c r="BI24201" i="1" s="1"/>
  <c r="BE24200" i="1"/>
  <c r="AW24200" i="1"/>
  <c r="BD24200" i="1"/>
  <c r="AV24200" i="1"/>
  <c r="BC24200" i="1"/>
  <c r="AU24200" i="1"/>
  <c r="BB24200" i="1"/>
  <c r="AT24200" i="1"/>
  <c r="BA24200" i="1"/>
  <c r="AS24200" i="1"/>
  <c r="AZ24200" i="1"/>
  <c r="AR24200" i="1"/>
  <c r="AY24200" i="1"/>
  <c r="AQ24200" i="1"/>
  <c r="AX24200" i="1"/>
  <c r="AP24200" i="1"/>
  <c r="BF24200" i="1" s="1"/>
  <c r="BH24200" i="1" s="1"/>
  <c r="BI24200" i="1" s="1"/>
  <c r="BE24199" i="1"/>
  <c r="AW24199" i="1"/>
  <c r="BD24199" i="1"/>
  <c r="AV24199" i="1"/>
  <c r="BC24199" i="1"/>
  <c r="AU24199" i="1"/>
  <c r="BB24199" i="1"/>
  <c r="AT24199" i="1"/>
  <c r="BA24199" i="1"/>
  <c r="AS24199" i="1"/>
  <c r="AZ24199" i="1"/>
  <c r="AR24199" i="1"/>
  <c r="AY24199" i="1"/>
  <c r="AQ24199" i="1"/>
  <c r="AX24199" i="1"/>
  <c r="AP24199" i="1"/>
  <c r="BF24199" i="1" s="1"/>
  <c r="BH24199" i="1" s="1"/>
  <c r="BI24199" i="1" s="1"/>
  <c r="BE24198" i="1"/>
  <c r="AW24198" i="1"/>
  <c r="BD24198" i="1"/>
  <c r="AV24198" i="1"/>
  <c r="BC24198" i="1"/>
  <c r="AU24198" i="1"/>
  <c r="BB24198" i="1"/>
  <c r="AT24198" i="1"/>
  <c r="BA24198" i="1"/>
  <c r="AS24198" i="1"/>
  <c r="AZ24198" i="1"/>
  <c r="AR24198" i="1"/>
  <c r="AY24198" i="1"/>
  <c r="AQ24198" i="1"/>
  <c r="AX24198" i="1"/>
  <c r="AP24198" i="1"/>
  <c r="BF24198" i="1" s="1"/>
  <c r="BH24198" i="1" s="1"/>
  <c r="BI24198" i="1" s="1"/>
  <c r="BE24197" i="1"/>
  <c r="AW24197" i="1"/>
  <c r="BD24197" i="1"/>
  <c r="AV24197" i="1"/>
  <c r="BC24197" i="1"/>
  <c r="AU24197" i="1"/>
  <c r="BB24197" i="1"/>
  <c r="AT24197" i="1"/>
  <c r="BA24197" i="1"/>
  <c r="AS24197" i="1"/>
  <c r="AZ24197" i="1"/>
  <c r="AR24197" i="1"/>
  <c r="AY24197" i="1"/>
  <c r="AQ24197" i="1"/>
  <c r="AX24197" i="1"/>
  <c r="AP24197" i="1"/>
  <c r="BF24197" i="1" s="1"/>
  <c r="BH24197" i="1" s="1"/>
  <c r="BI24197" i="1" s="1"/>
  <c r="BE24196" i="1"/>
  <c r="AW24196" i="1"/>
  <c r="BD24196" i="1"/>
  <c r="AV24196" i="1"/>
  <c r="BC24196" i="1"/>
  <c r="AU24196" i="1"/>
  <c r="BB24196" i="1"/>
  <c r="AT24196" i="1"/>
  <c r="BA24196" i="1"/>
  <c r="AS24196" i="1"/>
  <c r="AZ24196" i="1"/>
  <c r="AR24196" i="1"/>
  <c r="AY24196" i="1"/>
  <c r="AQ24196" i="1"/>
  <c r="AX24196" i="1"/>
  <c r="AP24196" i="1"/>
  <c r="BF24196" i="1" s="1"/>
  <c r="BH24196" i="1" s="1"/>
  <c r="BI24196" i="1" s="1"/>
  <c r="BE24195" i="1"/>
  <c r="AW24195" i="1"/>
  <c r="BD24195" i="1"/>
  <c r="AV24195" i="1"/>
  <c r="BC24195" i="1"/>
  <c r="AU24195" i="1"/>
  <c r="BB24195" i="1"/>
  <c r="AT24195" i="1"/>
  <c r="BA24195" i="1"/>
  <c r="AS24195" i="1"/>
  <c r="AZ24195" i="1"/>
  <c r="AR24195" i="1"/>
  <c r="AY24195" i="1"/>
  <c r="AQ24195" i="1"/>
  <c r="AX24195" i="1"/>
  <c r="AP24195" i="1"/>
  <c r="BF24195" i="1" s="1"/>
  <c r="BH24195" i="1" s="1"/>
  <c r="BI24195" i="1" s="1"/>
  <c r="BE24194" i="1"/>
  <c r="AW24194" i="1"/>
  <c r="BD24194" i="1"/>
  <c r="AV24194" i="1"/>
  <c r="BC24194" i="1"/>
  <c r="AU24194" i="1"/>
  <c r="BB24194" i="1"/>
  <c r="AT24194" i="1"/>
  <c r="BA24194" i="1"/>
  <c r="AS24194" i="1"/>
  <c r="AZ24194" i="1"/>
  <c r="AR24194" i="1"/>
  <c r="AY24194" i="1"/>
  <c r="AQ24194" i="1"/>
  <c r="AX24194" i="1"/>
  <c r="AP24194" i="1"/>
  <c r="BF24194" i="1" s="1"/>
  <c r="BH24194" i="1" s="1"/>
  <c r="BI24194" i="1" s="1"/>
  <c r="BE24193" i="1"/>
  <c r="AW24193" i="1"/>
  <c r="BD24193" i="1"/>
  <c r="AV24193" i="1"/>
  <c r="BC24193" i="1"/>
  <c r="AU24193" i="1"/>
  <c r="BB24193" i="1"/>
  <c r="AT24193" i="1"/>
  <c r="BA24193" i="1"/>
  <c r="AS24193" i="1"/>
  <c r="AZ24193" i="1"/>
  <c r="AR24193" i="1"/>
  <c r="AY24193" i="1"/>
  <c r="AQ24193" i="1"/>
  <c r="AX24193" i="1"/>
  <c r="AP24193" i="1"/>
  <c r="BF24193" i="1" s="1"/>
  <c r="BH24193" i="1" s="1"/>
  <c r="BI24193" i="1" s="1"/>
  <c r="BE24192" i="1"/>
  <c r="AW24192" i="1"/>
  <c r="BD24192" i="1"/>
  <c r="AV24192" i="1"/>
  <c r="BC24192" i="1"/>
  <c r="AU24192" i="1"/>
  <c r="BB24192" i="1"/>
  <c r="AT24192" i="1"/>
  <c r="BA24192" i="1"/>
  <c r="AS24192" i="1"/>
  <c r="AZ24192" i="1"/>
  <c r="AR24192" i="1"/>
  <c r="AY24192" i="1"/>
  <c r="AQ24192" i="1"/>
  <c r="AX24192" i="1"/>
  <c r="AP24192" i="1"/>
  <c r="BF24192" i="1" s="1"/>
  <c r="BH24192" i="1" s="1"/>
  <c r="BI24192" i="1" s="1"/>
  <c r="BE24191" i="1"/>
  <c r="AW24191" i="1"/>
  <c r="BD24191" i="1"/>
  <c r="AV24191" i="1"/>
  <c r="BC24191" i="1"/>
  <c r="AU24191" i="1"/>
  <c r="BB24191" i="1"/>
  <c r="AT24191" i="1"/>
  <c r="BA24191" i="1"/>
  <c r="AS24191" i="1"/>
  <c r="AZ24191" i="1"/>
  <c r="AR24191" i="1"/>
  <c r="AY24191" i="1"/>
  <c r="AQ24191" i="1"/>
  <c r="AX24191" i="1"/>
  <c r="AP24191" i="1"/>
  <c r="BF24191" i="1" s="1"/>
  <c r="BH24191" i="1" s="1"/>
  <c r="BI24191" i="1" s="1"/>
  <c r="BE24190" i="1"/>
  <c r="AW24190" i="1"/>
  <c r="BD24190" i="1"/>
  <c r="AV24190" i="1"/>
  <c r="BC24190" i="1"/>
  <c r="AU24190" i="1"/>
  <c r="BB24190" i="1"/>
  <c r="AT24190" i="1"/>
  <c r="BA24190" i="1"/>
  <c r="AS24190" i="1"/>
  <c r="AZ24190" i="1"/>
  <c r="AR24190" i="1"/>
  <c r="AY24190" i="1"/>
  <c r="AQ24190" i="1"/>
  <c r="AX24190" i="1"/>
  <c r="AP24190" i="1"/>
  <c r="BF24190" i="1" s="1"/>
  <c r="BH24190" i="1" s="1"/>
  <c r="BI24190" i="1" s="1"/>
  <c r="BE24189" i="1"/>
  <c r="AW24189" i="1"/>
  <c r="BD24189" i="1"/>
  <c r="AV24189" i="1"/>
  <c r="BC24189" i="1"/>
  <c r="AU24189" i="1"/>
  <c r="BB24189" i="1"/>
  <c r="AT24189" i="1"/>
  <c r="BA24189" i="1"/>
  <c r="AS24189" i="1"/>
  <c r="AZ24189" i="1"/>
  <c r="AR24189" i="1"/>
  <c r="AY24189" i="1"/>
  <c r="AQ24189" i="1"/>
  <c r="AX24189" i="1"/>
  <c r="AP24189" i="1"/>
  <c r="BF24189" i="1" s="1"/>
  <c r="BH24189" i="1" s="1"/>
  <c r="BI24189" i="1" s="1"/>
  <c r="BE24188" i="1"/>
  <c r="AW24188" i="1"/>
  <c r="BD24188" i="1"/>
  <c r="AV24188" i="1"/>
  <c r="BC24188" i="1"/>
  <c r="AU24188" i="1"/>
  <c r="BB24188" i="1"/>
  <c r="AT24188" i="1"/>
  <c r="BA24188" i="1"/>
  <c r="AS24188" i="1"/>
  <c r="AZ24188" i="1"/>
  <c r="AR24188" i="1"/>
  <c r="AY24188" i="1"/>
  <c r="AQ24188" i="1"/>
  <c r="AX24188" i="1"/>
  <c r="AP24188" i="1"/>
  <c r="BF24188" i="1" s="1"/>
  <c r="BH24188" i="1" s="1"/>
  <c r="BI24188" i="1" s="1"/>
  <c r="BE24187" i="1"/>
  <c r="AW24187" i="1"/>
  <c r="BD24187" i="1"/>
  <c r="AV24187" i="1"/>
  <c r="BC24187" i="1"/>
  <c r="AU24187" i="1"/>
  <c r="BB24187" i="1"/>
  <c r="AT24187" i="1"/>
  <c r="BA24187" i="1"/>
  <c r="AS24187" i="1"/>
  <c r="AZ24187" i="1"/>
  <c r="AR24187" i="1"/>
  <c r="AY24187" i="1"/>
  <c r="AQ24187" i="1"/>
  <c r="AX24187" i="1"/>
  <c r="AP24187" i="1"/>
  <c r="BF24187" i="1" s="1"/>
  <c r="BH24187" i="1" s="1"/>
  <c r="BI24187" i="1" s="1"/>
  <c r="BE24186" i="1"/>
  <c r="AW24186" i="1"/>
  <c r="BD24186" i="1"/>
  <c r="AV24186" i="1"/>
  <c r="BC24186" i="1"/>
  <c r="AU24186" i="1"/>
  <c r="BB24186" i="1"/>
  <c r="AT24186" i="1"/>
  <c r="BA24186" i="1"/>
  <c r="AS24186" i="1"/>
  <c r="AZ24186" i="1"/>
  <c r="AR24186" i="1"/>
  <c r="AY24186" i="1"/>
  <c r="AQ24186" i="1"/>
  <c r="AX24186" i="1"/>
  <c r="AP24186" i="1"/>
  <c r="BF24186" i="1" s="1"/>
  <c r="BH24186" i="1" s="1"/>
  <c r="BI24186" i="1" s="1"/>
  <c r="BE24185" i="1"/>
  <c r="AW24185" i="1"/>
  <c r="BD24185" i="1"/>
  <c r="AV24185" i="1"/>
  <c r="BC24185" i="1"/>
  <c r="AU24185" i="1"/>
  <c r="BB24185" i="1"/>
  <c r="AT24185" i="1"/>
  <c r="BA24185" i="1"/>
  <c r="AS24185" i="1"/>
  <c r="AZ24185" i="1"/>
  <c r="AR24185" i="1"/>
  <c r="AY24185" i="1"/>
  <c r="AQ24185" i="1"/>
  <c r="AX24185" i="1"/>
  <c r="AP24185" i="1"/>
  <c r="BF24185" i="1" s="1"/>
  <c r="BH24185" i="1" s="1"/>
  <c r="BI24185" i="1" s="1"/>
  <c r="BE24184" i="1"/>
  <c r="AW24184" i="1"/>
  <c r="BD24184" i="1"/>
  <c r="AV24184" i="1"/>
  <c r="BC24184" i="1"/>
  <c r="AU24184" i="1"/>
  <c r="BB24184" i="1"/>
  <c r="AT24184" i="1"/>
  <c r="BA24184" i="1"/>
  <c r="AS24184" i="1"/>
  <c r="AZ24184" i="1"/>
  <c r="AR24184" i="1"/>
  <c r="AY24184" i="1"/>
  <c r="AQ24184" i="1"/>
  <c r="AX24184" i="1"/>
  <c r="AP24184" i="1"/>
  <c r="BF24184" i="1" s="1"/>
  <c r="BH24184" i="1" s="1"/>
  <c r="BI24184" i="1" s="1"/>
  <c r="BE24183" i="1"/>
  <c r="AW24183" i="1"/>
  <c r="BD24183" i="1"/>
  <c r="AV24183" i="1"/>
  <c r="BC24183" i="1"/>
  <c r="AU24183" i="1"/>
  <c r="BB24183" i="1"/>
  <c r="AT24183" i="1"/>
  <c r="BA24183" i="1"/>
  <c r="AS24183" i="1"/>
  <c r="AZ24183" i="1"/>
  <c r="AR24183" i="1"/>
  <c r="AY24183" i="1"/>
  <c r="AQ24183" i="1"/>
  <c r="AX24183" i="1"/>
  <c r="AP24183" i="1"/>
  <c r="BF24183" i="1" s="1"/>
  <c r="BH24183" i="1" s="1"/>
  <c r="BI24183" i="1" s="1"/>
  <c r="BE24182" i="1"/>
  <c r="AW24182" i="1"/>
  <c r="BD24182" i="1"/>
  <c r="AV24182" i="1"/>
  <c r="BC24182" i="1"/>
  <c r="AU24182" i="1"/>
  <c r="BB24182" i="1"/>
  <c r="AT24182" i="1"/>
  <c r="BA24182" i="1"/>
  <c r="AS24182" i="1"/>
  <c r="AZ24182" i="1"/>
  <c r="AR24182" i="1"/>
  <c r="AY24182" i="1"/>
  <c r="AQ24182" i="1"/>
  <c r="AX24182" i="1"/>
  <c r="AP24182" i="1"/>
  <c r="BF24182" i="1" s="1"/>
  <c r="BH24182" i="1" s="1"/>
  <c r="BI24182" i="1" s="1"/>
  <c r="BE24181" i="1"/>
  <c r="AW24181" i="1"/>
  <c r="BD24181" i="1"/>
  <c r="AV24181" i="1"/>
  <c r="BC24181" i="1"/>
  <c r="AU24181" i="1"/>
  <c r="BB24181" i="1"/>
  <c r="AT24181" i="1"/>
  <c r="BA24181" i="1"/>
  <c r="AS24181" i="1"/>
  <c r="AZ24181" i="1"/>
  <c r="AR24181" i="1"/>
  <c r="AY24181" i="1"/>
  <c r="AQ24181" i="1"/>
  <c r="AX24181" i="1"/>
  <c r="AP24181" i="1"/>
  <c r="BF24181" i="1" s="1"/>
  <c r="BH24181" i="1" s="1"/>
  <c r="BI24181" i="1" s="1"/>
  <c r="BE24180" i="1"/>
  <c r="AW24180" i="1"/>
  <c r="BD24180" i="1"/>
  <c r="AV24180" i="1"/>
  <c r="BC24180" i="1"/>
  <c r="AU24180" i="1"/>
  <c r="BB24180" i="1"/>
  <c r="AT24180" i="1"/>
  <c r="BA24180" i="1"/>
  <c r="AS24180" i="1"/>
  <c r="AZ24180" i="1"/>
  <c r="AR24180" i="1"/>
  <c r="AY24180" i="1"/>
  <c r="AQ24180" i="1"/>
  <c r="AX24180" i="1"/>
  <c r="AP24180" i="1"/>
  <c r="BF24180" i="1" s="1"/>
  <c r="BH24180" i="1" s="1"/>
  <c r="BI24180" i="1" s="1"/>
  <c r="BE24179" i="1"/>
  <c r="AW24179" i="1"/>
  <c r="BD24179" i="1"/>
  <c r="AV24179" i="1"/>
  <c r="BC24179" i="1"/>
  <c r="AU24179" i="1"/>
  <c r="BB24179" i="1"/>
  <c r="AT24179" i="1"/>
  <c r="BA24179" i="1"/>
  <c r="AS24179" i="1"/>
  <c r="AZ24179" i="1"/>
  <c r="AR24179" i="1"/>
  <c r="AY24179" i="1"/>
  <c r="AQ24179" i="1"/>
  <c r="AX24179" i="1"/>
  <c r="AP24179" i="1"/>
  <c r="BF24179" i="1" s="1"/>
  <c r="BH24179" i="1" s="1"/>
  <c r="BI24179" i="1" s="1"/>
  <c r="BE24178" i="1"/>
  <c r="AW24178" i="1"/>
  <c r="BD24178" i="1"/>
  <c r="AV24178" i="1"/>
  <c r="BC24178" i="1"/>
  <c r="AU24178" i="1"/>
  <c r="BB24178" i="1"/>
  <c r="AT24178" i="1"/>
  <c r="BA24178" i="1"/>
  <c r="AS24178" i="1"/>
  <c r="AZ24178" i="1"/>
  <c r="AR24178" i="1"/>
  <c r="AY24178" i="1"/>
  <c r="AQ24178" i="1"/>
  <c r="AX24178" i="1"/>
  <c r="AP24178" i="1"/>
  <c r="BF24178" i="1" s="1"/>
  <c r="BH24178" i="1" s="1"/>
  <c r="BI24178" i="1" s="1"/>
  <c r="BE24177" i="1"/>
  <c r="AW24177" i="1"/>
  <c r="BD24177" i="1"/>
  <c r="AV24177" i="1"/>
  <c r="BC24177" i="1"/>
  <c r="AU24177" i="1"/>
  <c r="BB24177" i="1"/>
  <c r="AT24177" i="1"/>
  <c r="BA24177" i="1"/>
  <c r="AS24177" i="1"/>
  <c r="AZ24177" i="1"/>
  <c r="AR24177" i="1"/>
  <c r="AY24177" i="1"/>
  <c r="AQ24177" i="1"/>
  <c r="AX24177" i="1"/>
  <c r="AP24177" i="1"/>
  <c r="BF24177" i="1" s="1"/>
  <c r="BH24177" i="1" s="1"/>
  <c r="BI24177" i="1" s="1"/>
  <c r="BE24176" i="1"/>
  <c r="AW24176" i="1"/>
  <c r="BD24176" i="1"/>
  <c r="AV24176" i="1"/>
  <c r="BC24176" i="1"/>
  <c r="AU24176" i="1"/>
  <c r="BB24176" i="1"/>
  <c r="AT24176" i="1"/>
  <c r="BA24176" i="1"/>
  <c r="AS24176" i="1"/>
  <c r="AZ24176" i="1"/>
  <c r="AR24176" i="1"/>
  <c r="AY24176" i="1"/>
  <c r="AQ24176" i="1"/>
  <c r="AX24176" i="1"/>
  <c r="AP24176" i="1"/>
  <c r="BF24176" i="1" s="1"/>
  <c r="BH24176" i="1" s="1"/>
  <c r="BI24176" i="1" s="1"/>
  <c r="BE24175" i="1"/>
  <c r="AW24175" i="1"/>
  <c r="BD24175" i="1"/>
  <c r="AV24175" i="1"/>
  <c r="BC24175" i="1"/>
  <c r="AU24175" i="1"/>
  <c r="BB24175" i="1"/>
  <c r="AT24175" i="1"/>
  <c r="BA24175" i="1"/>
  <c r="AS24175" i="1"/>
  <c r="AZ24175" i="1"/>
  <c r="AR24175" i="1"/>
  <c r="AY24175" i="1"/>
  <c r="AQ24175" i="1"/>
  <c r="AX24175" i="1"/>
  <c r="AP24175" i="1"/>
  <c r="BF24175" i="1" s="1"/>
  <c r="BH24175" i="1" s="1"/>
  <c r="BI24175" i="1" s="1"/>
  <c r="BE24174" i="1"/>
  <c r="AW24174" i="1"/>
  <c r="BD24174" i="1"/>
  <c r="AV24174" i="1"/>
  <c r="BC24174" i="1"/>
  <c r="AU24174" i="1"/>
  <c r="BB24174" i="1"/>
  <c r="AT24174" i="1"/>
  <c r="BA24174" i="1"/>
  <c r="AS24174" i="1"/>
  <c r="AZ24174" i="1"/>
  <c r="AR24174" i="1"/>
  <c r="AY24174" i="1"/>
  <c r="AQ24174" i="1"/>
  <c r="AX24174" i="1"/>
  <c r="AP24174" i="1"/>
  <c r="BF24174" i="1" s="1"/>
  <c r="BH24174" i="1" s="1"/>
  <c r="BI24174" i="1" s="1"/>
  <c r="BE24173" i="1"/>
  <c r="AW24173" i="1"/>
  <c r="BD24173" i="1"/>
  <c r="AV24173" i="1"/>
  <c r="BC24173" i="1"/>
  <c r="AU24173" i="1"/>
  <c r="BB24173" i="1"/>
  <c r="AT24173" i="1"/>
  <c r="BA24173" i="1"/>
  <c r="AS24173" i="1"/>
  <c r="AZ24173" i="1"/>
  <c r="AR24173" i="1"/>
  <c r="AY24173" i="1"/>
  <c r="AQ24173" i="1"/>
  <c r="AX24173" i="1"/>
  <c r="AP24173" i="1"/>
  <c r="BF24173" i="1" s="1"/>
  <c r="BH24173" i="1" s="1"/>
  <c r="BI24173" i="1" s="1"/>
  <c r="BE24172" i="1"/>
  <c r="AW24172" i="1"/>
  <c r="BD24172" i="1"/>
  <c r="AV24172" i="1"/>
  <c r="BC24172" i="1"/>
  <c r="AU24172" i="1"/>
  <c r="BB24172" i="1"/>
  <c r="AT24172" i="1"/>
  <c r="BA24172" i="1"/>
  <c r="AS24172" i="1"/>
  <c r="AZ24172" i="1"/>
  <c r="AR24172" i="1"/>
  <c r="AY24172" i="1"/>
  <c r="AQ24172" i="1"/>
  <c r="AX24172" i="1"/>
  <c r="AP24172" i="1"/>
  <c r="BF24172" i="1" s="1"/>
  <c r="BH24172" i="1" s="1"/>
  <c r="BI24172" i="1" s="1"/>
  <c r="BE24171" i="1"/>
  <c r="AW24171" i="1"/>
  <c r="BD24171" i="1"/>
  <c r="AV24171" i="1"/>
  <c r="BC24171" i="1"/>
  <c r="AU24171" i="1"/>
  <c r="BB24171" i="1"/>
  <c r="AT24171" i="1"/>
  <c r="BA24171" i="1"/>
  <c r="AS24171" i="1"/>
  <c r="AZ24171" i="1"/>
  <c r="AR24171" i="1"/>
  <c r="AY24171" i="1"/>
  <c r="AQ24171" i="1"/>
  <c r="AX24171" i="1"/>
  <c r="AP24171" i="1"/>
  <c r="BF24171" i="1" s="1"/>
  <c r="BH24171" i="1" s="1"/>
  <c r="BI24171" i="1" s="1"/>
  <c r="BE24170" i="1"/>
  <c r="AW24170" i="1"/>
  <c r="BD24170" i="1"/>
  <c r="AV24170" i="1"/>
  <c r="BC24170" i="1"/>
  <c r="AU24170" i="1"/>
  <c r="BB24170" i="1"/>
  <c r="AT24170" i="1"/>
  <c r="BA24170" i="1"/>
  <c r="AS24170" i="1"/>
  <c r="AZ24170" i="1"/>
  <c r="AR24170" i="1"/>
  <c r="AY24170" i="1"/>
  <c r="AQ24170" i="1"/>
  <c r="AX24170" i="1"/>
  <c r="AP24170" i="1"/>
  <c r="BF24170" i="1" s="1"/>
  <c r="BH24170" i="1" s="1"/>
  <c r="BI24170" i="1" s="1"/>
  <c r="BE24169" i="1"/>
  <c r="AW24169" i="1"/>
  <c r="BD24169" i="1"/>
  <c r="AV24169" i="1"/>
  <c r="BC24169" i="1"/>
  <c r="AU24169" i="1"/>
  <c r="BB24169" i="1"/>
  <c r="AT24169" i="1"/>
  <c r="BA24169" i="1"/>
  <c r="AS24169" i="1"/>
  <c r="AZ24169" i="1"/>
  <c r="AR24169" i="1"/>
  <c r="AY24169" i="1"/>
  <c r="AQ24169" i="1"/>
  <c r="AX24169" i="1"/>
  <c r="AP24169" i="1"/>
  <c r="BF24169" i="1" s="1"/>
  <c r="BH24169" i="1" s="1"/>
  <c r="BI24169" i="1" s="1"/>
  <c r="BE24168" i="1"/>
  <c r="AW24168" i="1"/>
  <c r="BD24168" i="1"/>
  <c r="AV24168" i="1"/>
  <c r="BC24168" i="1"/>
  <c r="AU24168" i="1"/>
  <c r="BB24168" i="1"/>
  <c r="AT24168" i="1"/>
  <c r="BA24168" i="1"/>
  <c r="AS24168" i="1"/>
  <c r="AZ24168" i="1"/>
  <c r="AR24168" i="1"/>
  <c r="AY24168" i="1"/>
  <c r="AQ24168" i="1"/>
  <c r="AX24168" i="1"/>
  <c r="AP24168" i="1"/>
  <c r="BF24168" i="1" s="1"/>
  <c r="BH24168" i="1" s="1"/>
  <c r="BI24168" i="1" s="1"/>
  <c r="BE24167" i="1"/>
  <c r="AW24167" i="1"/>
  <c r="BD24167" i="1"/>
  <c r="AV24167" i="1"/>
  <c r="BC24167" i="1"/>
  <c r="AU24167" i="1"/>
  <c r="BB24167" i="1"/>
  <c r="AT24167" i="1"/>
  <c r="BA24167" i="1"/>
  <c r="AS24167" i="1"/>
  <c r="AZ24167" i="1"/>
  <c r="AR24167" i="1"/>
  <c r="AY24167" i="1"/>
  <c r="AQ24167" i="1"/>
  <c r="AX24167" i="1"/>
  <c r="AP24167" i="1"/>
  <c r="BF24167" i="1" s="1"/>
  <c r="BH24167" i="1" s="1"/>
  <c r="BI24167" i="1" s="1"/>
  <c r="BE24166" i="1"/>
  <c r="AW24166" i="1"/>
  <c r="BD24166" i="1"/>
  <c r="AV24166" i="1"/>
  <c r="BC24166" i="1"/>
  <c r="AU24166" i="1"/>
  <c r="BB24166" i="1"/>
  <c r="AT24166" i="1"/>
  <c r="BA24166" i="1"/>
  <c r="AS24166" i="1"/>
  <c r="AZ24166" i="1"/>
  <c r="AR24166" i="1"/>
  <c r="AY24166" i="1"/>
  <c r="AQ24166" i="1"/>
  <c r="AX24166" i="1"/>
  <c r="AP24166" i="1"/>
  <c r="BF24166" i="1" s="1"/>
  <c r="BH24166" i="1" s="1"/>
  <c r="BI24166" i="1" s="1"/>
  <c r="BE24165" i="1"/>
  <c r="AW24165" i="1"/>
  <c r="BD24165" i="1"/>
  <c r="AV24165" i="1"/>
  <c r="BC24165" i="1"/>
  <c r="AU24165" i="1"/>
  <c r="BB24165" i="1"/>
  <c r="AT24165" i="1"/>
  <c r="BA24165" i="1"/>
  <c r="AS24165" i="1"/>
  <c r="AZ24165" i="1"/>
  <c r="AR24165" i="1"/>
  <c r="AY24165" i="1"/>
  <c r="AQ24165" i="1"/>
  <c r="AX24165" i="1"/>
  <c r="AP24165" i="1"/>
  <c r="BF24165" i="1" s="1"/>
  <c r="BH24165" i="1" s="1"/>
  <c r="BI24165" i="1" s="1"/>
  <c r="BE24164" i="1"/>
  <c r="AW24164" i="1"/>
  <c r="BD24164" i="1"/>
  <c r="AV24164" i="1"/>
  <c r="BC24164" i="1"/>
  <c r="AU24164" i="1"/>
  <c r="BB24164" i="1"/>
  <c r="AT24164" i="1"/>
  <c r="BA24164" i="1"/>
  <c r="AS24164" i="1"/>
  <c r="AZ24164" i="1"/>
  <c r="AR24164" i="1"/>
  <c r="AY24164" i="1"/>
  <c r="AQ24164" i="1"/>
  <c r="AX24164" i="1"/>
  <c r="AP24164" i="1"/>
  <c r="BF24164" i="1" s="1"/>
  <c r="BH24164" i="1" s="1"/>
  <c r="BI24164" i="1" s="1"/>
  <c r="BE24163" i="1"/>
  <c r="AW24163" i="1"/>
  <c r="BD24163" i="1"/>
  <c r="AV24163" i="1"/>
  <c r="BC24163" i="1"/>
  <c r="AU24163" i="1"/>
  <c r="BB24163" i="1"/>
  <c r="AT24163" i="1"/>
  <c r="BA24163" i="1"/>
  <c r="AS24163" i="1"/>
  <c r="AZ24163" i="1"/>
  <c r="AR24163" i="1"/>
  <c r="AY24163" i="1"/>
  <c r="AQ24163" i="1"/>
  <c r="AX24163" i="1"/>
  <c r="AP24163" i="1"/>
  <c r="BF24163" i="1" s="1"/>
  <c r="BH24163" i="1" s="1"/>
  <c r="BI24163" i="1" s="1"/>
  <c r="BE24162" i="1"/>
  <c r="AW24162" i="1"/>
  <c r="BD24162" i="1"/>
  <c r="AV24162" i="1"/>
  <c r="BC24162" i="1"/>
  <c r="AU24162" i="1"/>
  <c r="BB24162" i="1"/>
  <c r="AT24162" i="1"/>
  <c r="BA24162" i="1"/>
  <c r="AS24162" i="1"/>
  <c r="AZ24162" i="1"/>
  <c r="AR24162" i="1"/>
  <c r="AY24162" i="1"/>
  <c r="AQ24162" i="1"/>
  <c r="AX24162" i="1"/>
  <c r="AP24162" i="1"/>
  <c r="BF24162" i="1" s="1"/>
  <c r="BH24162" i="1" s="1"/>
  <c r="BI24162" i="1" s="1"/>
  <c r="BE24161" i="1"/>
  <c r="AW24161" i="1"/>
  <c r="BD24161" i="1"/>
  <c r="AV24161" i="1"/>
  <c r="BC24161" i="1"/>
  <c r="AU24161" i="1"/>
  <c r="BB24161" i="1"/>
  <c r="AT24161" i="1"/>
  <c r="BA24161" i="1"/>
  <c r="AS24161" i="1"/>
  <c r="AZ24161" i="1"/>
  <c r="AR24161" i="1"/>
  <c r="AY24161" i="1"/>
  <c r="AQ24161" i="1"/>
  <c r="AX24161" i="1"/>
  <c r="AP24161" i="1"/>
  <c r="BF24161" i="1" s="1"/>
  <c r="BH24161" i="1" s="1"/>
  <c r="BI24161" i="1" s="1"/>
  <c r="BE24160" i="1"/>
  <c r="AW24160" i="1"/>
  <c r="BD24160" i="1"/>
  <c r="AV24160" i="1"/>
  <c r="BC24160" i="1"/>
  <c r="AU24160" i="1"/>
  <c r="BB24160" i="1"/>
  <c r="AT24160" i="1"/>
  <c r="BA24160" i="1"/>
  <c r="AS24160" i="1"/>
  <c r="AZ24160" i="1"/>
  <c r="AR24160" i="1"/>
  <c r="AY24160" i="1"/>
  <c r="AQ24160" i="1"/>
  <c r="AX24160" i="1"/>
  <c r="AP24160" i="1"/>
  <c r="BF24160" i="1" s="1"/>
  <c r="BH24160" i="1" s="1"/>
  <c r="BI24160" i="1" s="1"/>
  <c r="BE24159" i="1"/>
  <c r="AW24159" i="1"/>
  <c r="BD24159" i="1"/>
  <c r="AV24159" i="1"/>
  <c r="BC24159" i="1"/>
  <c r="AU24159" i="1"/>
  <c r="BB24159" i="1"/>
  <c r="AT24159" i="1"/>
  <c r="BA24159" i="1"/>
  <c r="AS24159" i="1"/>
  <c r="AZ24159" i="1"/>
  <c r="AR24159" i="1"/>
  <c r="AY24159" i="1"/>
  <c r="AQ24159" i="1"/>
  <c r="AX24159" i="1"/>
  <c r="AP24159" i="1"/>
  <c r="BF24159" i="1" s="1"/>
  <c r="BH24159" i="1" s="1"/>
  <c r="BI24159" i="1" s="1"/>
  <c r="BE24158" i="1"/>
  <c r="AW24158" i="1"/>
  <c r="BD24158" i="1"/>
  <c r="AV24158" i="1"/>
  <c r="BC24158" i="1"/>
  <c r="AU24158" i="1"/>
  <c r="BB24158" i="1"/>
  <c r="AT24158" i="1"/>
  <c r="BA24158" i="1"/>
  <c r="AS24158" i="1"/>
  <c r="AZ24158" i="1"/>
  <c r="AR24158" i="1"/>
  <c r="AY24158" i="1"/>
  <c r="AQ24158" i="1"/>
  <c r="AX24158" i="1"/>
  <c r="AP24158" i="1"/>
  <c r="BF24158" i="1" s="1"/>
  <c r="BH24158" i="1" s="1"/>
  <c r="BI24158" i="1" s="1"/>
  <c r="BE24157" i="1"/>
  <c r="AW24157" i="1"/>
  <c r="BD24157" i="1"/>
  <c r="AV24157" i="1"/>
  <c r="BC24157" i="1"/>
  <c r="AU24157" i="1"/>
  <c r="BB24157" i="1"/>
  <c r="AT24157" i="1"/>
  <c r="BA24157" i="1"/>
  <c r="AS24157" i="1"/>
  <c r="AZ24157" i="1"/>
  <c r="AR24157" i="1"/>
  <c r="AY24157" i="1"/>
  <c r="AQ24157" i="1"/>
  <c r="AX24157" i="1"/>
  <c r="AP24157" i="1"/>
  <c r="BF24157" i="1" s="1"/>
  <c r="BH24157" i="1" s="1"/>
  <c r="BI24157" i="1" s="1"/>
  <c r="BE24156" i="1"/>
  <c r="AW24156" i="1"/>
  <c r="BD24156" i="1"/>
  <c r="AV24156" i="1"/>
  <c r="BC24156" i="1"/>
  <c r="AU24156" i="1"/>
  <c r="BB24156" i="1"/>
  <c r="AT24156" i="1"/>
  <c r="BA24156" i="1"/>
  <c r="AS24156" i="1"/>
  <c r="AZ24156" i="1"/>
  <c r="AR24156" i="1"/>
  <c r="AY24156" i="1"/>
  <c r="AQ24156" i="1"/>
  <c r="AX24156" i="1"/>
  <c r="AP24156" i="1"/>
  <c r="BF24156" i="1" s="1"/>
  <c r="BH24156" i="1" s="1"/>
  <c r="BI24156" i="1" s="1"/>
  <c r="BE24155" i="1"/>
  <c r="AW24155" i="1"/>
  <c r="BD24155" i="1"/>
  <c r="AV24155" i="1"/>
  <c r="BC24155" i="1"/>
  <c r="AU24155" i="1"/>
  <c r="BB24155" i="1"/>
  <c r="AT24155" i="1"/>
  <c r="BA24155" i="1"/>
  <c r="AS24155" i="1"/>
  <c r="AZ24155" i="1"/>
  <c r="AR24155" i="1"/>
  <c r="AY24155" i="1"/>
  <c r="AQ24155" i="1"/>
  <c r="AX24155" i="1"/>
  <c r="AP24155" i="1"/>
  <c r="BF24155" i="1" s="1"/>
  <c r="BH24155" i="1" s="1"/>
  <c r="BI24155" i="1" s="1"/>
  <c r="BE24154" i="1"/>
  <c r="AW24154" i="1"/>
  <c r="BD24154" i="1"/>
  <c r="AV24154" i="1"/>
  <c r="BC24154" i="1"/>
  <c r="AU24154" i="1"/>
  <c r="BB24154" i="1"/>
  <c r="AT24154" i="1"/>
  <c r="BA24154" i="1"/>
  <c r="AS24154" i="1"/>
  <c r="AZ24154" i="1"/>
  <c r="AR24154" i="1"/>
  <c r="AY24154" i="1"/>
  <c r="AQ24154" i="1"/>
  <c r="AX24154" i="1"/>
  <c r="AP24154" i="1"/>
  <c r="BF24154" i="1" s="1"/>
  <c r="BH24154" i="1" s="1"/>
  <c r="BI24154" i="1" s="1"/>
  <c r="BE24153" i="1"/>
  <c r="AW24153" i="1"/>
  <c r="BD24153" i="1"/>
  <c r="AV24153" i="1"/>
  <c r="BC24153" i="1"/>
  <c r="AU24153" i="1"/>
  <c r="BB24153" i="1"/>
  <c r="AT24153" i="1"/>
  <c r="BA24153" i="1"/>
  <c r="AS24153" i="1"/>
  <c r="AZ24153" i="1"/>
  <c r="AR24153" i="1"/>
  <c r="AY24153" i="1"/>
  <c r="AQ24153" i="1"/>
  <c r="AX24153" i="1"/>
  <c r="AP24153" i="1"/>
  <c r="BF24153" i="1" s="1"/>
  <c r="BH24153" i="1" s="1"/>
  <c r="BI24153" i="1" s="1"/>
  <c r="BE24152" i="1"/>
  <c r="AW24152" i="1"/>
  <c r="BD24152" i="1"/>
  <c r="AV24152" i="1"/>
  <c r="BC24152" i="1"/>
  <c r="AU24152" i="1"/>
  <c r="BB24152" i="1"/>
  <c r="AT24152" i="1"/>
  <c r="BA24152" i="1"/>
  <c r="AS24152" i="1"/>
  <c r="AZ24152" i="1"/>
  <c r="AR24152" i="1"/>
  <c r="AY24152" i="1"/>
  <c r="AQ24152" i="1"/>
  <c r="AX24152" i="1"/>
  <c r="AP24152" i="1"/>
  <c r="BF24152" i="1" s="1"/>
  <c r="BH24152" i="1" s="1"/>
  <c r="BI24152" i="1" s="1"/>
  <c r="BE24151" i="1"/>
  <c r="AW24151" i="1"/>
  <c r="BD24151" i="1"/>
  <c r="AV24151" i="1"/>
  <c r="BC24151" i="1"/>
  <c r="AU24151" i="1"/>
  <c r="BB24151" i="1"/>
  <c r="AT24151" i="1"/>
  <c r="BA24151" i="1"/>
  <c r="AS24151" i="1"/>
  <c r="AZ24151" i="1"/>
  <c r="AR24151" i="1"/>
  <c r="AY24151" i="1"/>
  <c r="AQ24151" i="1"/>
  <c r="AX24151" i="1"/>
  <c r="AP24151" i="1"/>
  <c r="BF24151" i="1" s="1"/>
  <c r="BH24151" i="1" s="1"/>
  <c r="BI24151" i="1" s="1"/>
  <c r="BE24150" i="1"/>
  <c r="AW24150" i="1"/>
  <c r="BD24150" i="1"/>
  <c r="AV24150" i="1"/>
  <c r="BC24150" i="1"/>
  <c r="AU24150" i="1"/>
  <c r="BB24150" i="1"/>
  <c r="AT24150" i="1"/>
  <c r="BA24150" i="1"/>
  <c r="AS24150" i="1"/>
  <c r="AZ24150" i="1"/>
  <c r="AR24150" i="1"/>
  <c r="AY24150" i="1"/>
  <c r="AQ24150" i="1"/>
  <c r="AX24150" i="1"/>
  <c r="AP24150" i="1"/>
  <c r="BF24150" i="1" s="1"/>
  <c r="BH24150" i="1" s="1"/>
  <c r="BI24150" i="1" s="1"/>
  <c r="BE24149" i="1"/>
  <c r="AW24149" i="1"/>
  <c r="BD24149" i="1"/>
  <c r="AV24149" i="1"/>
  <c r="BC24149" i="1"/>
  <c r="AU24149" i="1"/>
  <c r="BB24149" i="1"/>
  <c r="AT24149" i="1"/>
  <c r="BA24149" i="1"/>
  <c r="AS24149" i="1"/>
  <c r="AZ24149" i="1"/>
  <c r="AR24149" i="1"/>
  <c r="AY24149" i="1"/>
  <c r="AQ24149" i="1"/>
  <c r="AX24149" i="1"/>
  <c r="AP24149" i="1"/>
  <c r="BF24149" i="1" s="1"/>
  <c r="BH24149" i="1" s="1"/>
  <c r="BI24149" i="1" s="1"/>
  <c r="BE24148" i="1"/>
  <c r="AW24148" i="1"/>
  <c r="BD24148" i="1"/>
  <c r="AV24148" i="1"/>
  <c r="BC24148" i="1"/>
  <c r="AU24148" i="1"/>
  <c r="BB24148" i="1"/>
  <c r="AT24148" i="1"/>
  <c r="BA24148" i="1"/>
  <c r="AS24148" i="1"/>
  <c r="AZ24148" i="1"/>
  <c r="AR24148" i="1"/>
  <c r="AY24148" i="1"/>
  <c r="AQ24148" i="1"/>
  <c r="AX24148" i="1"/>
  <c r="AP24148" i="1"/>
  <c r="BF24148" i="1" s="1"/>
  <c r="BH24148" i="1" s="1"/>
  <c r="BI24148" i="1" s="1"/>
  <c r="BE24147" i="1"/>
  <c r="AW24147" i="1"/>
  <c r="BD24147" i="1"/>
  <c r="AV24147" i="1"/>
  <c r="BC24147" i="1"/>
  <c r="AU24147" i="1"/>
  <c r="BB24147" i="1"/>
  <c r="AT24147" i="1"/>
  <c r="BA24147" i="1"/>
  <c r="AS24147" i="1"/>
  <c r="AZ24147" i="1"/>
  <c r="AR24147" i="1"/>
  <c r="AY24147" i="1"/>
  <c r="AQ24147" i="1"/>
  <c r="AX24147" i="1"/>
  <c r="AP24147" i="1"/>
  <c r="BF24147" i="1" s="1"/>
  <c r="BH24147" i="1" s="1"/>
  <c r="BI24147" i="1" s="1"/>
  <c r="BE24146" i="1"/>
  <c r="AW24146" i="1"/>
  <c r="BD24146" i="1"/>
  <c r="AV24146" i="1"/>
  <c r="BC24146" i="1"/>
  <c r="AU24146" i="1"/>
  <c r="BB24146" i="1"/>
  <c r="AT24146" i="1"/>
  <c r="BA24146" i="1"/>
  <c r="AS24146" i="1"/>
  <c r="AZ24146" i="1"/>
  <c r="AR24146" i="1"/>
  <c r="AY24146" i="1"/>
  <c r="AQ24146" i="1"/>
  <c r="AX24146" i="1"/>
  <c r="AP24146" i="1"/>
  <c r="BF24146" i="1" s="1"/>
  <c r="BH24146" i="1" s="1"/>
  <c r="BI24146" i="1" s="1"/>
  <c r="BE24145" i="1"/>
  <c r="AW24145" i="1"/>
  <c r="BD24145" i="1"/>
  <c r="AV24145" i="1"/>
  <c r="BC24145" i="1"/>
  <c r="AU24145" i="1"/>
  <c r="BB24145" i="1"/>
  <c r="AT24145" i="1"/>
  <c r="BA24145" i="1"/>
  <c r="AS24145" i="1"/>
  <c r="AZ24145" i="1"/>
  <c r="AR24145" i="1"/>
  <c r="AY24145" i="1"/>
  <c r="AQ24145" i="1"/>
  <c r="AX24145" i="1"/>
  <c r="AP24145" i="1"/>
  <c r="BF24145" i="1" s="1"/>
  <c r="BH24145" i="1" s="1"/>
  <c r="BI24145" i="1" s="1"/>
  <c r="BE24144" i="1"/>
  <c r="AW24144" i="1"/>
  <c r="BD24144" i="1"/>
  <c r="AV24144" i="1"/>
  <c r="BC24144" i="1"/>
  <c r="AU24144" i="1"/>
  <c r="BB24144" i="1"/>
  <c r="AT24144" i="1"/>
  <c r="BA24144" i="1"/>
  <c r="AS24144" i="1"/>
  <c r="AZ24144" i="1"/>
  <c r="AR24144" i="1"/>
  <c r="AY24144" i="1"/>
  <c r="AQ24144" i="1"/>
  <c r="AX24144" i="1"/>
  <c r="AP24144" i="1"/>
  <c r="BF24144" i="1" s="1"/>
  <c r="BH24144" i="1" s="1"/>
  <c r="BI24144" i="1" s="1"/>
  <c r="BE24143" i="1"/>
  <c r="AW24143" i="1"/>
  <c r="BD24143" i="1"/>
  <c r="AV24143" i="1"/>
  <c r="BC24143" i="1"/>
  <c r="AU24143" i="1"/>
  <c r="BB24143" i="1"/>
  <c r="AT24143" i="1"/>
  <c r="BA24143" i="1"/>
  <c r="AS24143" i="1"/>
  <c r="AZ24143" i="1"/>
  <c r="AR24143" i="1"/>
  <c r="AY24143" i="1"/>
  <c r="AQ24143" i="1"/>
  <c r="AX24143" i="1"/>
  <c r="AP24143" i="1"/>
  <c r="BF24143" i="1" s="1"/>
  <c r="BH24143" i="1" s="1"/>
  <c r="BI24143" i="1" s="1"/>
  <c r="BE24142" i="1"/>
  <c r="AW24142" i="1"/>
  <c r="BD24142" i="1"/>
  <c r="AV24142" i="1"/>
  <c r="BC24142" i="1"/>
  <c r="AU24142" i="1"/>
  <c r="BB24142" i="1"/>
  <c r="AT24142" i="1"/>
  <c r="BA24142" i="1"/>
  <c r="AS24142" i="1"/>
  <c r="AZ24142" i="1"/>
  <c r="AR24142" i="1"/>
  <c r="AY24142" i="1"/>
  <c r="AQ24142" i="1"/>
  <c r="AX24142" i="1"/>
  <c r="AP24142" i="1"/>
  <c r="BF24142" i="1" s="1"/>
  <c r="BH24142" i="1" s="1"/>
  <c r="BI24142" i="1" s="1"/>
  <c r="BE24141" i="1"/>
  <c r="AW24141" i="1"/>
  <c r="BD24141" i="1"/>
  <c r="AV24141" i="1"/>
  <c r="BC24141" i="1"/>
  <c r="AU24141" i="1"/>
  <c r="BB24141" i="1"/>
  <c r="AT24141" i="1"/>
  <c r="BA24141" i="1"/>
  <c r="AS24141" i="1"/>
  <c r="AZ24141" i="1"/>
  <c r="AR24141" i="1"/>
  <c r="AY24141" i="1"/>
  <c r="AQ24141" i="1"/>
  <c r="AX24141" i="1"/>
  <c r="AP24141" i="1"/>
  <c r="BF24141" i="1" s="1"/>
  <c r="BH24141" i="1" s="1"/>
  <c r="BI24141" i="1" s="1"/>
  <c r="BE24140" i="1"/>
  <c r="AW24140" i="1"/>
  <c r="BD24140" i="1"/>
  <c r="AV24140" i="1"/>
  <c r="BC24140" i="1"/>
  <c r="AU24140" i="1"/>
  <c r="BB24140" i="1"/>
  <c r="AT24140" i="1"/>
  <c r="BA24140" i="1"/>
  <c r="AS24140" i="1"/>
  <c r="AZ24140" i="1"/>
  <c r="AR24140" i="1"/>
  <c r="AY24140" i="1"/>
  <c r="AQ24140" i="1"/>
  <c r="AX24140" i="1"/>
  <c r="AP24140" i="1"/>
  <c r="BF24140" i="1" s="1"/>
  <c r="BH24140" i="1" s="1"/>
  <c r="BI24140" i="1" s="1"/>
  <c r="BE24139" i="1"/>
  <c r="AW24139" i="1"/>
  <c r="BD24139" i="1"/>
  <c r="AV24139" i="1"/>
  <c r="BC24139" i="1"/>
  <c r="AU24139" i="1"/>
  <c r="BB24139" i="1"/>
  <c r="AT24139" i="1"/>
  <c r="BA24139" i="1"/>
  <c r="AS24139" i="1"/>
  <c r="AZ24139" i="1"/>
  <c r="AR24139" i="1"/>
  <c r="AY24139" i="1"/>
  <c r="AQ24139" i="1"/>
  <c r="AX24139" i="1"/>
  <c r="AP24139" i="1"/>
  <c r="BF24139" i="1" s="1"/>
  <c r="BH24139" i="1" s="1"/>
  <c r="BI24139" i="1" s="1"/>
  <c r="BE24138" i="1"/>
  <c r="AW24138" i="1"/>
  <c r="BD24138" i="1"/>
  <c r="AV24138" i="1"/>
  <c r="BC24138" i="1"/>
  <c r="AU24138" i="1"/>
  <c r="BB24138" i="1"/>
  <c r="AT24138" i="1"/>
  <c r="BA24138" i="1"/>
  <c r="AS24138" i="1"/>
  <c r="AZ24138" i="1"/>
  <c r="AR24138" i="1"/>
  <c r="AY24138" i="1"/>
  <c r="AQ24138" i="1"/>
  <c r="AX24138" i="1"/>
  <c r="AP24138" i="1"/>
  <c r="BF24138" i="1" s="1"/>
  <c r="BH24138" i="1" s="1"/>
  <c r="BI24138" i="1" s="1"/>
  <c r="BE24137" i="1"/>
  <c r="AW24137" i="1"/>
  <c r="BD24137" i="1"/>
  <c r="AV24137" i="1"/>
  <c r="BC24137" i="1"/>
  <c r="AU24137" i="1"/>
  <c r="BB24137" i="1"/>
  <c r="AT24137" i="1"/>
  <c r="BA24137" i="1"/>
  <c r="AS24137" i="1"/>
  <c r="AZ24137" i="1"/>
  <c r="AR24137" i="1"/>
  <c r="AY24137" i="1"/>
  <c r="AQ24137" i="1"/>
  <c r="AX24137" i="1"/>
  <c r="AP24137" i="1"/>
  <c r="BF24137" i="1" s="1"/>
  <c r="BH24137" i="1" s="1"/>
  <c r="BI24137" i="1" s="1"/>
  <c r="BE24136" i="1"/>
  <c r="AW24136" i="1"/>
  <c r="BD24136" i="1"/>
  <c r="AV24136" i="1"/>
  <c r="BC24136" i="1"/>
  <c r="AU24136" i="1"/>
  <c r="BB24136" i="1"/>
  <c r="AT24136" i="1"/>
  <c r="BA24136" i="1"/>
  <c r="AS24136" i="1"/>
  <c r="AZ24136" i="1"/>
  <c r="AR24136" i="1"/>
  <c r="AY24136" i="1"/>
  <c r="AQ24136" i="1"/>
  <c r="AX24136" i="1"/>
  <c r="AP24136" i="1"/>
  <c r="BF24136" i="1" s="1"/>
  <c r="BH24136" i="1" s="1"/>
  <c r="BI24136" i="1" s="1"/>
  <c r="BE24135" i="1"/>
  <c r="AW24135" i="1"/>
  <c r="BD24135" i="1"/>
  <c r="AV24135" i="1"/>
  <c r="BC24135" i="1"/>
  <c r="AU24135" i="1"/>
  <c r="BB24135" i="1"/>
  <c r="AT24135" i="1"/>
  <c r="BA24135" i="1"/>
  <c r="AS24135" i="1"/>
  <c r="AZ24135" i="1"/>
  <c r="AR24135" i="1"/>
  <c r="AY24135" i="1"/>
  <c r="AQ24135" i="1"/>
  <c r="AX24135" i="1"/>
  <c r="AP24135" i="1"/>
  <c r="BF24135" i="1" s="1"/>
  <c r="BH24135" i="1" s="1"/>
  <c r="BI24135" i="1" s="1"/>
  <c r="BE24134" i="1"/>
  <c r="AW24134" i="1"/>
  <c r="BD24134" i="1"/>
  <c r="AV24134" i="1"/>
  <c r="BC24134" i="1"/>
  <c r="AU24134" i="1"/>
  <c r="BB24134" i="1"/>
  <c r="AT24134" i="1"/>
  <c r="BA24134" i="1"/>
  <c r="AS24134" i="1"/>
  <c r="AZ24134" i="1"/>
  <c r="AR24134" i="1"/>
  <c r="AY24134" i="1"/>
  <c r="AQ24134" i="1"/>
  <c r="AX24134" i="1"/>
  <c r="AP24134" i="1"/>
  <c r="BF24134" i="1" s="1"/>
  <c r="BH24134" i="1" s="1"/>
  <c r="BI24134" i="1" s="1"/>
  <c r="BE24133" i="1"/>
  <c r="AW24133" i="1"/>
  <c r="BD24133" i="1"/>
  <c r="AV24133" i="1"/>
  <c r="BC24133" i="1"/>
  <c r="AU24133" i="1"/>
  <c r="BB24133" i="1"/>
  <c r="AT24133" i="1"/>
  <c r="BA24133" i="1"/>
  <c r="AS24133" i="1"/>
  <c r="AZ24133" i="1"/>
  <c r="AR24133" i="1"/>
  <c r="AY24133" i="1"/>
  <c r="AQ24133" i="1"/>
  <c r="AX24133" i="1"/>
  <c r="AP24133" i="1"/>
  <c r="BF24133" i="1" s="1"/>
  <c r="BH24133" i="1" s="1"/>
  <c r="BI24133" i="1" s="1"/>
  <c r="BE24132" i="1"/>
  <c r="AW24132" i="1"/>
  <c r="BD24132" i="1"/>
  <c r="AV24132" i="1"/>
  <c r="BC24132" i="1"/>
  <c r="AU24132" i="1"/>
  <c r="BB24132" i="1"/>
  <c r="AT24132" i="1"/>
  <c r="BA24132" i="1"/>
  <c r="AS24132" i="1"/>
  <c r="AZ24132" i="1"/>
  <c r="AR24132" i="1"/>
  <c r="AY24132" i="1"/>
  <c r="AQ24132" i="1"/>
  <c r="AX24132" i="1"/>
  <c r="AP24132" i="1"/>
  <c r="BF24132" i="1" s="1"/>
  <c r="BH24132" i="1" s="1"/>
  <c r="BI24132" i="1" s="1"/>
  <c r="BE24131" i="1"/>
  <c r="AW24131" i="1"/>
  <c r="BD24131" i="1"/>
  <c r="AV24131" i="1"/>
  <c r="BC24131" i="1"/>
  <c r="AU24131" i="1"/>
  <c r="BB24131" i="1"/>
  <c r="AT24131" i="1"/>
  <c r="BA24131" i="1"/>
  <c r="AS24131" i="1"/>
  <c r="AZ24131" i="1"/>
  <c r="AR24131" i="1"/>
  <c r="AY24131" i="1"/>
  <c r="AQ24131" i="1"/>
  <c r="AX24131" i="1"/>
  <c r="AP24131" i="1"/>
  <c r="BF24131" i="1" s="1"/>
  <c r="BH24131" i="1" s="1"/>
  <c r="BI24131" i="1" s="1"/>
  <c r="BE24130" i="1"/>
  <c r="AW24130" i="1"/>
  <c r="BD24130" i="1"/>
  <c r="AV24130" i="1"/>
  <c r="BC24130" i="1"/>
  <c r="AU24130" i="1"/>
  <c r="BB24130" i="1"/>
  <c r="AT24130" i="1"/>
  <c r="BA24130" i="1"/>
  <c r="AS24130" i="1"/>
  <c r="AZ24130" i="1"/>
  <c r="AR24130" i="1"/>
  <c r="AY24130" i="1"/>
  <c r="AQ24130" i="1"/>
  <c r="AX24130" i="1"/>
  <c r="AP24130" i="1"/>
  <c r="BF24130" i="1" s="1"/>
  <c r="BH24130" i="1" s="1"/>
  <c r="BI24130" i="1" s="1"/>
  <c r="BE24129" i="1"/>
  <c r="AW24129" i="1"/>
  <c r="BD24129" i="1"/>
  <c r="AV24129" i="1"/>
  <c r="BC24129" i="1"/>
  <c r="AU24129" i="1"/>
  <c r="BB24129" i="1"/>
  <c r="AT24129" i="1"/>
  <c r="BA24129" i="1"/>
  <c r="AS24129" i="1"/>
  <c r="AZ24129" i="1"/>
  <c r="AR24129" i="1"/>
  <c r="AY24129" i="1"/>
  <c r="AQ24129" i="1"/>
  <c r="AX24129" i="1"/>
  <c r="AP24129" i="1"/>
  <c r="BF24129" i="1" s="1"/>
  <c r="BH24129" i="1" s="1"/>
  <c r="BI24129" i="1" s="1"/>
  <c r="BE24128" i="1"/>
  <c r="AW24128" i="1"/>
  <c r="BD24128" i="1"/>
  <c r="AV24128" i="1"/>
  <c r="BC24128" i="1"/>
  <c r="AU24128" i="1"/>
  <c r="BB24128" i="1"/>
  <c r="AT24128" i="1"/>
  <c r="BA24128" i="1"/>
  <c r="AS24128" i="1"/>
  <c r="AZ24128" i="1"/>
  <c r="AR24128" i="1"/>
  <c r="AY24128" i="1"/>
  <c r="AQ24128" i="1"/>
  <c r="AX24128" i="1"/>
  <c r="AP24128" i="1"/>
  <c r="BF24128" i="1" s="1"/>
  <c r="BH24128" i="1" s="1"/>
  <c r="BI24128" i="1" s="1"/>
  <c r="BE24127" i="1"/>
  <c r="AW24127" i="1"/>
  <c r="BD24127" i="1"/>
  <c r="AV24127" i="1"/>
  <c r="BC24127" i="1"/>
  <c r="AU24127" i="1"/>
  <c r="BB24127" i="1"/>
  <c r="AT24127" i="1"/>
  <c r="BA24127" i="1"/>
  <c r="AS24127" i="1"/>
  <c r="AZ24127" i="1"/>
  <c r="AR24127" i="1"/>
  <c r="AY24127" i="1"/>
  <c r="AQ24127" i="1"/>
  <c r="AX24127" i="1"/>
  <c r="AP24127" i="1"/>
  <c r="BF24127" i="1" s="1"/>
  <c r="BH24127" i="1" s="1"/>
  <c r="BI24127" i="1" s="1"/>
  <c r="BE24126" i="1"/>
  <c r="AW24126" i="1"/>
  <c r="BD24126" i="1"/>
  <c r="AV24126" i="1"/>
  <c r="BC24126" i="1"/>
  <c r="AU24126" i="1"/>
  <c r="BB24126" i="1"/>
  <c r="AT24126" i="1"/>
  <c r="BA24126" i="1"/>
  <c r="AS24126" i="1"/>
  <c r="AZ24126" i="1"/>
  <c r="AR24126" i="1"/>
  <c r="AY24126" i="1"/>
  <c r="AQ24126" i="1"/>
  <c r="AX24126" i="1"/>
  <c r="AP24126" i="1"/>
  <c r="BF24126" i="1" s="1"/>
  <c r="BH24126" i="1" s="1"/>
  <c r="BI24126" i="1" s="1"/>
  <c r="BE24125" i="1"/>
  <c r="AW24125" i="1"/>
  <c r="BD24125" i="1"/>
  <c r="AV24125" i="1"/>
  <c r="BC24125" i="1"/>
  <c r="AU24125" i="1"/>
  <c r="BB24125" i="1"/>
  <c r="AT24125" i="1"/>
  <c r="BA24125" i="1"/>
  <c r="AS24125" i="1"/>
  <c r="AZ24125" i="1"/>
  <c r="AR24125" i="1"/>
  <c r="AY24125" i="1"/>
  <c r="AQ24125" i="1"/>
  <c r="AX24125" i="1"/>
  <c r="AP24125" i="1"/>
  <c r="BF24125" i="1" s="1"/>
  <c r="BH24125" i="1" s="1"/>
  <c r="BI24125" i="1" s="1"/>
  <c r="BE24124" i="1"/>
  <c r="AW24124" i="1"/>
  <c r="BD24124" i="1"/>
  <c r="AV24124" i="1"/>
  <c r="BC24124" i="1"/>
  <c r="AU24124" i="1"/>
  <c r="BB24124" i="1"/>
  <c r="AT24124" i="1"/>
  <c r="BA24124" i="1"/>
  <c r="AS24124" i="1"/>
  <c r="AZ24124" i="1"/>
  <c r="AR24124" i="1"/>
  <c r="AY24124" i="1"/>
  <c r="AQ24124" i="1"/>
  <c r="AX24124" i="1"/>
  <c r="AP24124" i="1"/>
  <c r="BF24124" i="1" s="1"/>
  <c r="BH24124" i="1" s="1"/>
  <c r="BI24124" i="1" s="1"/>
  <c r="BE24123" i="1"/>
  <c r="AW24123" i="1"/>
  <c r="BD24123" i="1"/>
  <c r="AV24123" i="1"/>
  <c r="BC24123" i="1"/>
  <c r="AU24123" i="1"/>
  <c r="BB24123" i="1"/>
  <c r="AT24123" i="1"/>
  <c r="BA24123" i="1"/>
  <c r="AS24123" i="1"/>
  <c r="AZ24123" i="1"/>
  <c r="AR24123" i="1"/>
  <c r="AY24123" i="1"/>
  <c r="AQ24123" i="1"/>
  <c r="AX24123" i="1"/>
  <c r="AP24123" i="1"/>
  <c r="BF24123" i="1" s="1"/>
  <c r="BH24123" i="1" s="1"/>
  <c r="BI24123" i="1" s="1"/>
  <c r="BE24122" i="1"/>
  <c r="AW24122" i="1"/>
  <c r="BD24122" i="1"/>
  <c r="AV24122" i="1"/>
  <c r="BC24122" i="1"/>
  <c r="AU24122" i="1"/>
  <c r="BB24122" i="1"/>
  <c r="AT24122" i="1"/>
  <c r="BA24122" i="1"/>
  <c r="AS24122" i="1"/>
  <c r="AZ24122" i="1"/>
  <c r="AR24122" i="1"/>
  <c r="AY24122" i="1"/>
  <c r="AQ24122" i="1"/>
  <c r="AX24122" i="1"/>
  <c r="AP24122" i="1"/>
  <c r="BF24122" i="1" s="1"/>
  <c r="BH24122" i="1" s="1"/>
  <c r="BI24122" i="1" s="1"/>
  <c r="BE24121" i="1"/>
  <c r="AW24121" i="1"/>
  <c r="BD24121" i="1"/>
  <c r="AV24121" i="1"/>
  <c r="BC24121" i="1"/>
  <c r="AU24121" i="1"/>
  <c r="BB24121" i="1"/>
  <c r="AT24121" i="1"/>
  <c r="BA24121" i="1"/>
  <c r="AS24121" i="1"/>
  <c r="AZ24121" i="1"/>
  <c r="AR24121" i="1"/>
  <c r="AY24121" i="1"/>
  <c r="AQ24121" i="1"/>
  <c r="AX24121" i="1"/>
  <c r="AP24121" i="1"/>
  <c r="BF24121" i="1" s="1"/>
  <c r="BH24121" i="1" s="1"/>
  <c r="BI24121" i="1" s="1"/>
  <c r="BE24120" i="1"/>
  <c r="AW24120" i="1"/>
  <c r="BD24120" i="1"/>
  <c r="AV24120" i="1"/>
  <c r="BC24120" i="1"/>
  <c r="AU24120" i="1"/>
  <c r="BB24120" i="1"/>
  <c r="AT24120" i="1"/>
  <c r="BA24120" i="1"/>
  <c r="AS24120" i="1"/>
  <c r="AZ24120" i="1"/>
  <c r="AR24120" i="1"/>
  <c r="AY24120" i="1"/>
  <c r="AQ24120" i="1"/>
  <c r="AX24120" i="1"/>
  <c r="AP24120" i="1"/>
  <c r="BF24120" i="1" s="1"/>
  <c r="BH24120" i="1" s="1"/>
  <c r="BI24120" i="1" s="1"/>
  <c r="BE24119" i="1"/>
  <c r="AW24119" i="1"/>
  <c r="BD24119" i="1"/>
  <c r="AV24119" i="1"/>
  <c r="BC24119" i="1"/>
  <c r="AU24119" i="1"/>
  <c r="BB24119" i="1"/>
  <c r="AT24119" i="1"/>
  <c r="BA24119" i="1"/>
  <c r="AS24119" i="1"/>
  <c r="AZ24119" i="1"/>
  <c r="AR24119" i="1"/>
  <c r="AY24119" i="1"/>
  <c r="AQ24119" i="1"/>
  <c r="AX24119" i="1"/>
  <c r="AP24119" i="1"/>
  <c r="BF24119" i="1" s="1"/>
  <c r="BH24119" i="1" s="1"/>
  <c r="BI24119" i="1" s="1"/>
  <c r="BE24118" i="1"/>
  <c r="AW24118" i="1"/>
  <c r="BD24118" i="1"/>
  <c r="AV24118" i="1"/>
  <c r="BC24118" i="1"/>
  <c r="AU24118" i="1"/>
  <c r="BB24118" i="1"/>
  <c r="AT24118" i="1"/>
  <c r="BA24118" i="1"/>
  <c r="AS24118" i="1"/>
  <c r="AZ24118" i="1"/>
  <c r="AR24118" i="1"/>
  <c r="AY24118" i="1"/>
  <c r="AQ24118" i="1"/>
  <c r="AX24118" i="1"/>
  <c r="AP24118" i="1"/>
  <c r="BF24118" i="1" s="1"/>
  <c r="BH24118" i="1" s="1"/>
  <c r="BI24118" i="1" s="1"/>
  <c r="BE24117" i="1"/>
  <c r="AW24117" i="1"/>
  <c r="BD24117" i="1"/>
  <c r="AV24117" i="1"/>
  <c r="BC24117" i="1"/>
  <c r="AU24117" i="1"/>
  <c r="BB24117" i="1"/>
  <c r="AT24117" i="1"/>
  <c r="BA24117" i="1"/>
  <c r="AS24117" i="1"/>
  <c r="AZ24117" i="1"/>
  <c r="AR24117" i="1"/>
  <c r="AY24117" i="1"/>
  <c r="AQ24117" i="1"/>
  <c r="AX24117" i="1"/>
  <c r="AP24117" i="1"/>
  <c r="BF24117" i="1" s="1"/>
  <c r="BH24117" i="1" s="1"/>
  <c r="BI24117" i="1" s="1"/>
  <c r="BE24116" i="1"/>
  <c r="AW24116" i="1"/>
  <c r="BD24116" i="1"/>
  <c r="AV24116" i="1"/>
  <c r="BC24116" i="1"/>
  <c r="AU24116" i="1"/>
  <c r="BB24116" i="1"/>
  <c r="AT24116" i="1"/>
  <c r="BA24116" i="1"/>
  <c r="AS24116" i="1"/>
  <c r="AZ24116" i="1"/>
  <c r="AR24116" i="1"/>
  <c r="AY24116" i="1"/>
  <c r="AQ24116" i="1"/>
  <c r="AX24116" i="1"/>
  <c r="AP24116" i="1"/>
  <c r="BF24116" i="1" s="1"/>
  <c r="BH24116" i="1" s="1"/>
  <c r="BI24116" i="1" s="1"/>
  <c r="BE24115" i="1"/>
  <c r="AW24115" i="1"/>
  <c r="BD24115" i="1"/>
  <c r="AV24115" i="1"/>
  <c r="BC24115" i="1"/>
  <c r="AU24115" i="1"/>
  <c r="BB24115" i="1"/>
  <c r="AT24115" i="1"/>
  <c r="BA24115" i="1"/>
  <c r="AS24115" i="1"/>
  <c r="AZ24115" i="1"/>
  <c r="AR24115" i="1"/>
  <c r="AY24115" i="1"/>
  <c r="AQ24115" i="1"/>
  <c r="AX24115" i="1"/>
  <c r="AP24115" i="1"/>
  <c r="BF24115" i="1" s="1"/>
  <c r="BH24115" i="1" s="1"/>
  <c r="BI24115" i="1" s="1"/>
  <c r="BE24114" i="1"/>
  <c r="AW24114" i="1"/>
  <c r="BD24114" i="1"/>
  <c r="AV24114" i="1"/>
  <c r="BC24114" i="1"/>
  <c r="AU24114" i="1"/>
  <c r="BB24114" i="1"/>
  <c r="AT24114" i="1"/>
  <c r="BA24114" i="1"/>
  <c r="AS24114" i="1"/>
  <c r="AZ24114" i="1"/>
  <c r="AR24114" i="1"/>
  <c r="AY24114" i="1"/>
  <c r="AQ24114" i="1"/>
  <c r="AX24114" i="1"/>
  <c r="AP24114" i="1"/>
  <c r="BF24114" i="1" s="1"/>
  <c r="BH24114" i="1" s="1"/>
  <c r="BI24114" i="1" s="1"/>
  <c r="BE24113" i="1"/>
  <c r="AW24113" i="1"/>
  <c r="BD24113" i="1"/>
  <c r="AV24113" i="1"/>
  <c r="BC24113" i="1"/>
  <c r="AU24113" i="1"/>
  <c r="BB24113" i="1"/>
  <c r="AT24113" i="1"/>
  <c r="BA24113" i="1"/>
  <c r="AS24113" i="1"/>
  <c r="AZ24113" i="1"/>
  <c r="AR24113" i="1"/>
  <c r="AY24113" i="1"/>
  <c r="AQ24113" i="1"/>
  <c r="AX24113" i="1"/>
  <c r="AP24113" i="1"/>
  <c r="BF24113" i="1" s="1"/>
  <c r="BH24113" i="1" s="1"/>
  <c r="BI24113" i="1" s="1"/>
  <c r="BE24112" i="1"/>
  <c r="AW24112" i="1"/>
  <c r="BD24112" i="1"/>
  <c r="AV24112" i="1"/>
  <c r="BC24112" i="1"/>
  <c r="AU24112" i="1"/>
  <c r="BB24112" i="1"/>
  <c r="AT24112" i="1"/>
  <c r="BA24112" i="1"/>
  <c r="AS24112" i="1"/>
  <c r="AZ24112" i="1"/>
  <c r="AR24112" i="1"/>
  <c r="AY24112" i="1"/>
  <c r="AQ24112" i="1"/>
  <c r="AX24112" i="1"/>
  <c r="AP24112" i="1"/>
  <c r="BF24112" i="1" s="1"/>
  <c r="BH24112" i="1" s="1"/>
  <c r="BI24112" i="1" s="1"/>
  <c r="BE24111" i="1"/>
  <c r="AW24111" i="1"/>
  <c r="BD24111" i="1"/>
  <c r="AV24111" i="1"/>
  <c r="BC24111" i="1"/>
  <c r="AU24111" i="1"/>
  <c r="BB24111" i="1"/>
  <c r="AT24111" i="1"/>
  <c r="BA24111" i="1"/>
  <c r="AS24111" i="1"/>
  <c r="AZ24111" i="1"/>
  <c r="AR24111" i="1"/>
  <c r="AY24111" i="1"/>
  <c r="AQ24111" i="1"/>
  <c r="AX24111" i="1"/>
  <c r="AP24111" i="1"/>
  <c r="BF24111" i="1" s="1"/>
  <c r="BH24111" i="1" s="1"/>
  <c r="BI24111" i="1" s="1"/>
  <c r="BE24110" i="1"/>
  <c r="AW24110" i="1"/>
  <c r="BD24110" i="1"/>
  <c r="AV24110" i="1"/>
  <c r="BC24110" i="1"/>
  <c r="AU24110" i="1"/>
  <c r="BB24110" i="1"/>
  <c r="AT24110" i="1"/>
  <c r="BA24110" i="1"/>
  <c r="AS24110" i="1"/>
  <c r="AZ24110" i="1"/>
  <c r="AR24110" i="1"/>
  <c r="AY24110" i="1"/>
  <c r="AQ24110" i="1"/>
  <c r="AX24110" i="1"/>
  <c r="AP24110" i="1"/>
  <c r="BF24110" i="1" s="1"/>
  <c r="BH24110" i="1" s="1"/>
  <c r="BI24110" i="1" s="1"/>
  <c r="BE24109" i="1"/>
  <c r="AW24109" i="1"/>
  <c r="BD24109" i="1"/>
  <c r="AV24109" i="1"/>
  <c r="BC24109" i="1"/>
  <c r="AU24109" i="1"/>
  <c r="BB24109" i="1"/>
  <c r="AT24109" i="1"/>
  <c r="BA24109" i="1"/>
  <c r="AS24109" i="1"/>
  <c r="AZ24109" i="1"/>
  <c r="AR24109" i="1"/>
  <c r="AY24109" i="1"/>
  <c r="AQ24109" i="1"/>
  <c r="AX24109" i="1"/>
  <c r="AP24109" i="1"/>
  <c r="BF24109" i="1" s="1"/>
  <c r="BH24109" i="1" s="1"/>
  <c r="BI24109" i="1" s="1"/>
  <c r="BE24108" i="1"/>
  <c r="AW24108" i="1"/>
  <c r="BD24108" i="1"/>
  <c r="AV24108" i="1"/>
  <c r="BC24108" i="1"/>
  <c r="AU24108" i="1"/>
  <c r="BB24108" i="1"/>
  <c r="AT24108" i="1"/>
  <c r="BA24108" i="1"/>
  <c r="AS24108" i="1"/>
  <c r="AZ24108" i="1"/>
  <c r="AR24108" i="1"/>
  <c r="AY24108" i="1"/>
  <c r="AQ24108" i="1"/>
  <c r="AX24108" i="1"/>
  <c r="AP24108" i="1"/>
  <c r="BF24108" i="1" s="1"/>
  <c r="BH24108" i="1" s="1"/>
  <c r="BI24108" i="1" s="1"/>
  <c r="BE24107" i="1"/>
  <c r="AW24107" i="1"/>
  <c r="BD24107" i="1"/>
  <c r="AV24107" i="1"/>
  <c r="BC24107" i="1"/>
  <c r="AU24107" i="1"/>
  <c r="BB24107" i="1"/>
  <c r="AT24107" i="1"/>
  <c r="BA24107" i="1"/>
  <c r="AS24107" i="1"/>
  <c r="AZ24107" i="1"/>
  <c r="AR24107" i="1"/>
  <c r="AY24107" i="1"/>
  <c r="AQ24107" i="1"/>
  <c r="AX24107" i="1"/>
  <c r="AP24107" i="1"/>
  <c r="BF24107" i="1" s="1"/>
  <c r="BH24107" i="1" s="1"/>
  <c r="BI24107" i="1" s="1"/>
  <c r="BE24106" i="1"/>
  <c r="AW24106" i="1"/>
  <c r="BD24106" i="1"/>
  <c r="AV24106" i="1"/>
  <c r="BC24106" i="1"/>
  <c r="AU24106" i="1"/>
  <c r="BB24106" i="1"/>
  <c r="AT24106" i="1"/>
  <c r="BA24106" i="1"/>
  <c r="AS24106" i="1"/>
  <c r="AZ24106" i="1"/>
  <c r="AR24106" i="1"/>
  <c r="AY24106" i="1"/>
  <c r="AQ24106" i="1"/>
  <c r="AX24106" i="1"/>
  <c r="AP24106" i="1"/>
  <c r="BF24106" i="1" s="1"/>
  <c r="BH24106" i="1" s="1"/>
  <c r="BI24106" i="1" s="1"/>
  <c r="BE24105" i="1"/>
  <c r="AW24105" i="1"/>
  <c r="BD24105" i="1"/>
  <c r="AV24105" i="1"/>
  <c r="BC24105" i="1"/>
  <c r="AU24105" i="1"/>
  <c r="BB24105" i="1"/>
  <c r="AT24105" i="1"/>
  <c r="BA24105" i="1"/>
  <c r="AS24105" i="1"/>
  <c r="AZ24105" i="1"/>
  <c r="AR24105" i="1"/>
  <c r="AY24105" i="1"/>
  <c r="AQ24105" i="1"/>
  <c r="AX24105" i="1"/>
  <c r="AP24105" i="1"/>
  <c r="BF24105" i="1" s="1"/>
  <c r="BH24105" i="1" s="1"/>
  <c r="BI24105" i="1" s="1"/>
  <c r="BE24104" i="1"/>
  <c r="AW24104" i="1"/>
  <c r="BD24104" i="1"/>
  <c r="AV24104" i="1"/>
  <c r="BC24104" i="1"/>
  <c r="AU24104" i="1"/>
  <c r="BB24104" i="1"/>
  <c r="AT24104" i="1"/>
  <c r="BA24104" i="1"/>
  <c r="AS24104" i="1"/>
  <c r="AZ24104" i="1"/>
  <c r="AR24104" i="1"/>
  <c r="AY24104" i="1"/>
  <c r="AQ24104" i="1"/>
  <c r="AX24104" i="1"/>
  <c r="AP24104" i="1"/>
  <c r="BF24104" i="1" s="1"/>
  <c r="BH24104" i="1" s="1"/>
  <c r="BI24104" i="1" s="1"/>
  <c r="BE24103" i="1"/>
  <c r="AW24103" i="1"/>
  <c r="BD24103" i="1"/>
  <c r="AV24103" i="1"/>
  <c r="BC24103" i="1"/>
  <c r="AU24103" i="1"/>
  <c r="BB24103" i="1"/>
  <c r="AT24103" i="1"/>
  <c r="BA24103" i="1"/>
  <c r="AS24103" i="1"/>
  <c r="AZ24103" i="1"/>
  <c r="AR24103" i="1"/>
  <c r="AY24103" i="1"/>
  <c r="AQ24103" i="1"/>
  <c r="AX24103" i="1"/>
  <c r="AP24103" i="1"/>
  <c r="BF24103" i="1" s="1"/>
  <c r="BH24103" i="1" s="1"/>
  <c r="BI24103" i="1" s="1"/>
  <c r="BE24102" i="1"/>
  <c r="AW24102" i="1"/>
  <c r="BD24102" i="1"/>
  <c r="AV24102" i="1"/>
  <c r="BC24102" i="1"/>
  <c r="AU24102" i="1"/>
  <c r="BB24102" i="1"/>
  <c r="AT24102" i="1"/>
  <c r="BA24102" i="1"/>
  <c r="AS24102" i="1"/>
  <c r="AZ24102" i="1"/>
  <c r="AR24102" i="1"/>
  <c r="AY24102" i="1"/>
  <c r="AQ24102" i="1"/>
  <c r="AX24102" i="1"/>
  <c r="AP24102" i="1"/>
  <c r="BF24102" i="1" s="1"/>
  <c r="BH24102" i="1" s="1"/>
  <c r="BI24102" i="1" s="1"/>
  <c r="BE24101" i="1"/>
  <c r="AW24101" i="1"/>
  <c r="BD24101" i="1"/>
  <c r="AV24101" i="1"/>
  <c r="BC24101" i="1"/>
  <c r="AU24101" i="1"/>
  <c r="BB24101" i="1"/>
  <c r="AT24101" i="1"/>
  <c r="BA24101" i="1"/>
  <c r="AS24101" i="1"/>
  <c r="AZ24101" i="1"/>
  <c r="AR24101" i="1"/>
  <c r="AY24101" i="1"/>
  <c r="AQ24101" i="1"/>
  <c r="AX24101" i="1"/>
  <c r="AP24101" i="1"/>
  <c r="BF24101" i="1" s="1"/>
  <c r="BH24101" i="1" s="1"/>
  <c r="BI24101" i="1" s="1"/>
  <c r="BE24100" i="1"/>
  <c r="AW24100" i="1"/>
  <c r="BD24100" i="1"/>
  <c r="AV24100" i="1"/>
  <c r="BC24100" i="1"/>
  <c r="AU24100" i="1"/>
  <c r="BB24100" i="1"/>
  <c r="AT24100" i="1"/>
  <c r="BA24100" i="1"/>
  <c r="AS24100" i="1"/>
  <c r="AZ24100" i="1"/>
  <c r="AR24100" i="1"/>
  <c r="AY24100" i="1"/>
  <c r="AQ24100" i="1"/>
  <c r="AX24100" i="1"/>
  <c r="AP24100" i="1"/>
  <c r="BF24100" i="1" s="1"/>
  <c r="BH24100" i="1" s="1"/>
  <c r="BI24100" i="1" s="1"/>
  <c r="BE24099" i="1"/>
  <c r="AW24099" i="1"/>
  <c r="BD24099" i="1"/>
  <c r="AV24099" i="1"/>
  <c r="BC24099" i="1"/>
  <c r="AU24099" i="1"/>
  <c r="BB24099" i="1"/>
  <c r="AT24099" i="1"/>
  <c r="BA24099" i="1"/>
  <c r="AS24099" i="1"/>
  <c r="AZ24099" i="1"/>
  <c r="AR24099" i="1"/>
  <c r="AY24099" i="1"/>
  <c r="AQ24099" i="1"/>
  <c r="AX24099" i="1"/>
  <c r="AP24099" i="1"/>
  <c r="BF24099" i="1" s="1"/>
  <c r="BH24099" i="1" s="1"/>
  <c r="BI24099" i="1" s="1"/>
  <c r="BE24098" i="1"/>
  <c r="AW24098" i="1"/>
  <c r="BD24098" i="1"/>
  <c r="AV24098" i="1"/>
  <c r="BC24098" i="1"/>
  <c r="AU24098" i="1"/>
  <c r="BB24098" i="1"/>
  <c r="AT24098" i="1"/>
  <c r="BA24098" i="1"/>
  <c r="AS24098" i="1"/>
  <c r="AZ24098" i="1"/>
  <c r="AR24098" i="1"/>
  <c r="AY24098" i="1"/>
  <c r="AQ24098" i="1"/>
  <c r="AX24098" i="1"/>
  <c r="AP24098" i="1"/>
  <c r="BF24098" i="1" s="1"/>
  <c r="BH24098" i="1" s="1"/>
  <c r="BI24098" i="1" s="1"/>
  <c r="BE24097" i="1"/>
  <c r="AW24097" i="1"/>
  <c r="BD24097" i="1"/>
  <c r="AV24097" i="1"/>
  <c r="BC24097" i="1"/>
  <c r="AU24097" i="1"/>
  <c r="BB24097" i="1"/>
  <c r="AT24097" i="1"/>
  <c r="BA24097" i="1"/>
  <c r="AS24097" i="1"/>
  <c r="AZ24097" i="1"/>
  <c r="AR24097" i="1"/>
  <c r="AY24097" i="1"/>
  <c r="AQ24097" i="1"/>
  <c r="AX24097" i="1"/>
  <c r="AP24097" i="1"/>
  <c r="BF24097" i="1" s="1"/>
  <c r="BH24097" i="1" s="1"/>
  <c r="BI24097" i="1" s="1"/>
  <c r="BE24096" i="1"/>
  <c r="AW24096" i="1"/>
  <c r="BD24096" i="1"/>
  <c r="AV24096" i="1"/>
  <c r="BC24096" i="1"/>
  <c r="AU24096" i="1"/>
  <c r="BB24096" i="1"/>
  <c r="AT24096" i="1"/>
  <c r="BA24096" i="1"/>
  <c r="AS24096" i="1"/>
  <c r="AZ24096" i="1"/>
  <c r="AR24096" i="1"/>
  <c r="AY24096" i="1"/>
  <c r="AQ24096" i="1"/>
  <c r="AX24096" i="1"/>
  <c r="AP24096" i="1"/>
  <c r="BF24096" i="1" s="1"/>
  <c r="BH24096" i="1" s="1"/>
  <c r="BI24096" i="1" s="1"/>
  <c r="BE24095" i="1"/>
  <c r="AW24095" i="1"/>
  <c r="BD24095" i="1"/>
  <c r="AV24095" i="1"/>
  <c r="BC24095" i="1"/>
  <c r="AU24095" i="1"/>
  <c r="BB24095" i="1"/>
  <c r="AT24095" i="1"/>
  <c r="BA24095" i="1"/>
  <c r="AS24095" i="1"/>
  <c r="AZ24095" i="1"/>
  <c r="AR24095" i="1"/>
  <c r="AY24095" i="1"/>
  <c r="AQ24095" i="1"/>
  <c r="AX24095" i="1"/>
  <c r="AP24095" i="1"/>
  <c r="BF24095" i="1" s="1"/>
  <c r="BH24095" i="1" s="1"/>
  <c r="BI24095" i="1" s="1"/>
  <c r="BE24094" i="1"/>
  <c r="AW24094" i="1"/>
  <c r="BD24094" i="1"/>
  <c r="AV24094" i="1"/>
  <c r="BC24094" i="1"/>
  <c r="AU24094" i="1"/>
  <c r="BB24094" i="1"/>
  <c r="AT24094" i="1"/>
  <c r="BA24094" i="1"/>
  <c r="AS24094" i="1"/>
  <c r="AZ24094" i="1"/>
  <c r="AR24094" i="1"/>
  <c r="AY24094" i="1"/>
  <c r="AQ24094" i="1"/>
  <c r="AX24094" i="1"/>
  <c r="AP24094" i="1"/>
  <c r="BF24094" i="1" s="1"/>
  <c r="BH24094" i="1" s="1"/>
  <c r="BI24094" i="1" s="1"/>
  <c r="BE24093" i="1"/>
  <c r="AW24093" i="1"/>
  <c r="BD24093" i="1"/>
  <c r="AV24093" i="1"/>
  <c r="BC24093" i="1"/>
  <c r="AU24093" i="1"/>
  <c r="BB24093" i="1"/>
  <c r="AT24093" i="1"/>
  <c r="BA24093" i="1"/>
  <c r="AS24093" i="1"/>
  <c r="AZ24093" i="1"/>
  <c r="AR24093" i="1"/>
  <c r="AY24093" i="1"/>
  <c r="AQ24093" i="1"/>
  <c r="AX24093" i="1"/>
  <c r="AP24093" i="1"/>
  <c r="BF24093" i="1" s="1"/>
  <c r="BH24093" i="1" s="1"/>
  <c r="BI24093" i="1" s="1"/>
  <c r="BE24092" i="1"/>
  <c r="AW24092" i="1"/>
  <c r="BD24092" i="1"/>
  <c r="AV24092" i="1"/>
  <c r="BC24092" i="1"/>
  <c r="AU24092" i="1"/>
  <c r="BB24092" i="1"/>
  <c r="AT24092" i="1"/>
  <c r="BA24092" i="1"/>
  <c r="AS24092" i="1"/>
  <c r="AZ24092" i="1"/>
  <c r="AR24092" i="1"/>
  <c r="AY24092" i="1"/>
  <c r="AQ24092" i="1"/>
  <c r="AX24092" i="1"/>
  <c r="AP24092" i="1"/>
  <c r="BF24092" i="1" s="1"/>
  <c r="BH24092" i="1" s="1"/>
  <c r="BI24092" i="1" s="1"/>
  <c r="BE24091" i="1"/>
  <c r="AW24091" i="1"/>
  <c r="BD24091" i="1"/>
  <c r="AV24091" i="1"/>
  <c r="BC24091" i="1"/>
  <c r="AU24091" i="1"/>
  <c r="BB24091" i="1"/>
  <c r="AT24091" i="1"/>
  <c r="BA24091" i="1"/>
  <c r="AS24091" i="1"/>
  <c r="AZ24091" i="1"/>
  <c r="AR24091" i="1"/>
  <c r="AY24091" i="1"/>
  <c r="AQ24091" i="1"/>
  <c r="AX24091" i="1"/>
  <c r="AP24091" i="1"/>
  <c r="BF24091" i="1" s="1"/>
  <c r="BH24091" i="1" s="1"/>
  <c r="BI24091" i="1" s="1"/>
  <c r="BE24090" i="1"/>
  <c r="AW24090" i="1"/>
  <c r="BD24090" i="1"/>
  <c r="AV24090" i="1"/>
  <c r="BC24090" i="1"/>
  <c r="AU24090" i="1"/>
  <c r="BB24090" i="1"/>
  <c r="AT24090" i="1"/>
  <c r="BA24090" i="1"/>
  <c r="AS24090" i="1"/>
  <c r="AZ24090" i="1"/>
  <c r="AR24090" i="1"/>
  <c r="AY24090" i="1"/>
  <c r="AQ24090" i="1"/>
  <c r="AX24090" i="1"/>
  <c r="AP24090" i="1"/>
  <c r="BF24090" i="1" s="1"/>
  <c r="BH24090" i="1" s="1"/>
  <c r="BI24090" i="1" s="1"/>
  <c r="BE24089" i="1"/>
  <c r="AW24089" i="1"/>
  <c r="BD24089" i="1"/>
  <c r="AV24089" i="1"/>
  <c r="BC24089" i="1"/>
  <c r="AU24089" i="1"/>
  <c r="BB24089" i="1"/>
  <c r="AT24089" i="1"/>
  <c r="BA24089" i="1"/>
  <c r="AS24089" i="1"/>
  <c r="AZ24089" i="1"/>
  <c r="AR24089" i="1"/>
  <c r="AY24089" i="1"/>
  <c r="AQ24089" i="1"/>
  <c r="AX24089" i="1"/>
  <c r="AP24089" i="1"/>
  <c r="BF24089" i="1" s="1"/>
  <c r="BH24089" i="1" s="1"/>
  <c r="BI24089" i="1" s="1"/>
  <c r="BE24088" i="1"/>
  <c r="AW24088" i="1"/>
  <c r="BD24088" i="1"/>
  <c r="AV24088" i="1"/>
  <c r="BC24088" i="1"/>
  <c r="AU24088" i="1"/>
  <c r="BB24088" i="1"/>
  <c r="AT24088" i="1"/>
  <c r="BA24088" i="1"/>
  <c r="AS24088" i="1"/>
  <c r="AZ24088" i="1"/>
  <c r="AR24088" i="1"/>
  <c r="AY24088" i="1"/>
  <c r="AQ24088" i="1"/>
  <c r="AX24088" i="1"/>
  <c r="AP24088" i="1"/>
  <c r="BF24088" i="1" s="1"/>
  <c r="BH24088" i="1" s="1"/>
  <c r="BI24088" i="1" s="1"/>
  <c r="BE24087" i="1"/>
  <c r="AW24087" i="1"/>
  <c r="BD24087" i="1"/>
  <c r="AV24087" i="1"/>
  <c r="BC24087" i="1"/>
  <c r="AU24087" i="1"/>
  <c r="BB24087" i="1"/>
  <c r="AT24087" i="1"/>
  <c r="BA24087" i="1"/>
  <c r="AS24087" i="1"/>
  <c r="AZ24087" i="1"/>
  <c r="AR24087" i="1"/>
  <c r="AY24087" i="1"/>
  <c r="AQ24087" i="1"/>
  <c r="AX24087" i="1"/>
  <c r="AP24087" i="1"/>
  <c r="BF24087" i="1" s="1"/>
  <c r="BH24087" i="1" s="1"/>
  <c r="BI24087" i="1" s="1"/>
  <c r="BE24086" i="1"/>
  <c r="AW24086" i="1"/>
  <c r="BD24086" i="1"/>
  <c r="AV24086" i="1"/>
  <c r="BC24086" i="1"/>
  <c r="AU24086" i="1"/>
  <c r="BB24086" i="1"/>
  <c r="AT24086" i="1"/>
  <c r="BA24086" i="1"/>
  <c r="AS24086" i="1"/>
  <c r="AZ24086" i="1"/>
  <c r="AR24086" i="1"/>
  <c r="AY24086" i="1"/>
  <c r="AQ24086" i="1"/>
  <c r="AX24086" i="1"/>
  <c r="AP24086" i="1"/>
  <c r="BF24086" i="1" s="1"/>
  <c r="BH24086" i="1" s="1"/>
  <c r="BI24086" i="1" s="1"/>
  <c r="BE24085" i="1"/>
  <c r="AW24085" i="1"/>
  <c r="BD24085" i="1"/>
  <c r="AV24085" i="1"/>
  <c r="BC24085" i="1"/>
  <c r="AU24085" i="1"/>
  <c r="BB24085" i="1"/>
  <c r="AT24085" i="1"/>
  <c r="BA24085" i="1"/>
  <c r="AS24085" i="1"/>
  <c r="AZ24085" i="1"/>
  <c r="AR24085" i="1"/>
  <c r="AY24085" i="1"/>
  <c r="AQ24085" i="1"/>
  <c r="AX24085" i="1"/>
  <c r="AP24085" i="1"/>
  <c r="BF24085" i="1" s="1"/>
  <c r="BH24085" i="1" s="1"/>
  <c r="BI24085" i="1" s="1"/>
  <c r="BE24084" i="1"/>
  <c r="AW24084" i="1"/>
  <c r="BD24084" i="1"/>
  <c r="AV24084" i="1"/>
  <c r="BC24084" i="1"/>
  <c r="AU24084" i="1"/>
  <c r="BB24084" i="1"/>
  <c r="AT24084" i="1"/>
  <c r="BA24084" i="1"/>
  <c r="AS24084" i="1"/>
  <c r="AZ24084" i="1"/>
  <c r="AR24084" i="1"/>
  <c r="AY24084" i="1"/>
  <c r="AQ24084" i="1"/>
  <c r="AX24084" i="1"/>
  <c r="AP24084" i="1"/>
  <c r="BF24084" i="1" s="1"/>
  <c r="BH24084" i="1" s="1"/>
  <c r="BI24084" i="1" s="1"/>
  <c r="BE24083" i="1"/>
  <c r="AW24083" i="1"/>
  <c r="BD24083" i="1"/>
  <c r="AV24083" i="1"/>
  <c r="BC24083" i="1"/>
  <c r="AU24083" i="1"/>
  <c r="BB24083" i="1"/>
  <c r="AT24083" i="1"/>
  <c r="BA24083" i="1"/>
  <c r="AS24083" i="1"/>
  <c r="AZ24083" i="1"/>
  <c r="AR24083" i="1"/>
  <c r="AY24083" i="1"/>
  <c r="AQ24083" i="1"/>
  <c r="AX24083" i="1"/>
  <c r="AP24083" i="1"/>
  <c r="BF24083" i="1" s="1"/>
  <c r="BH24083" i="1" s="1"/>
  <c r="BI24083" i="1" s="1"/>
  <c r="BE24082" i="1"/>
  <c r="AW24082" i="1"/>
  <c r="BD24082" i="1"/>
  <c r="AV24082" i="1"/>
  <c r="BC24082" i="1"/>
  <c r="AU24082" i="1"/>
  <c r="BB24082" i="1"/>
  <c r="AT24082" i="1"/>
  <c r="BA24082" i="1"/>
  <c r="AS24082" i="1"/>
  <c r="AZ24082" i="1"/>
  <c r="AR24082" i="1"/>
  <c r="AY24082" i="1"/>
  <c r="AQ24082" i="1"/>
  <c r="AX24082" i="1"/>
  <c r="AP24082" i="1"/>
  <c r="BF24082" i="1" s="1"/>
  <c r="BH24082" i="1" s="1"/>
  <c r="BI24082" i="1" s="1"/>
  <c r="BE24081" i="1"/>
  <c r="AW24081" i="1"/>
  <c r="BD24081" i="1"/>
  <c r="AV24081" i="1"/>
  <c r="BC24081" i="1"/>
  <c r="AU24081" i="1"/>
  <c r="BB24081" i="1"/>
  <c r="AT24081" i="1"/>
  <c r="BA24081" i="1"/>
  <c r="AS24081" i="1"/>
  <c r="AZ24081" i="1"/>
  <c r="AR24081" i="1"/>
  <c r="AY24081" i="1"/>
  <c r="AQ24081" i="1"/>
  <c r="AX24081" i="1"/>
  <c r="AP24081" i="1"/>
  <c r="BF24081" i="1" s="1"/>
  <c r="BH24081" i="1" s="1"/>
  <c r="BI24081" i="1" s="1"/>
  <c r="BE24080" i="1"/>
  <c r="AW24080" i="1"/>
  <c r="BD24080" i="1"/>
  <c r="AV24080" i="1"/>
  <c r="BC24080" i="1"/>
  <c r="AU24080" i="1"/>
  <c r="BB24080" i="1"/>
  <c r="AT24080" i="1"/>
  <c r="BA24080" i="1"/>
  <c r="AS24080" i="1"/>
  <c r="AZ24080" i="1"/>
  <c r="AR24080" i="1"/>
  <c r="AY24080" i="1"/>
  <c r="AQ24080" i="1"/>
  <c r="AX24080" i="1"/>
  <c r="AP24080" i="1"/>
  <c r="BF24080" i="1" s="1"/>
  <c r="BH24080" i="1" s="1"/>
  <c r="BI24080" i="1" s="1"/>
  <c r="BE24079" i="1"/>
  <c r="AW24079" i="1"/>
  <c r="BD24079" i="1"/>
  <c r="AV24079" i="1"/>
  <c r="BC24079" i="1"/>
  <c r="AU24079" i="1"/>
  <c r="BB24079" i="1"/>
  <c r="AT24079" i="1"/>
  <c r="BA24079" i="1"/>
  <c r="AS24079" i="1"/>
  <c r="AZ24079" i="1"/>
  <c r="AR24079" i="1"/>
  <c r="AY24079" i="1"/>
  <c r="AQ24079" i="1"/>
  <c r="AX24079" i="1"/>
  <c r="AP24079" i="1"/>
  <c r="BF24079" i="1" s="1"/>
  <c r="BH24079" i="1" s="1"/>
  <c r="BI24079" i="1" s="1"/>
  <c r="BE24078" i="1"/>
  <c r="AW24078" i="1"/>
  <c r="BD24078" i="1"/>
  <c r="AV24078" i="1"/>
  <c r="BC24078" i="1"/>
  <c r="AU24078" i="1"/>
  <c r="BB24078" i="1"/>
  <c r="AT24078" i="1"/>
  <c r="BA24078" i="1"/>
  <c r="AS24078" i="1"/>
  <c r="AZ24078" i="1"/>
  <c r="AR24078" i="1"/>
  <c r="AY24078" i="1"/>
  <c r="AQ24078" i="1"/>
  <c r="AX24078" i="1"/>
  <c r="AP24078" i="1"/>
  <c r="BF24078" i="1" s="1"/>
  <c r="BH24078" i="1" s="1"/>
  <c r="BI24078" i="1" s="1"/>
  <c r="BE24077" i="1"/>
  <c r="AW24077" i="1"/>
  <c r="BD24077" i="1"/>
  <c r="AV24077" i="1"/>
  <c r="BC24077" i="1"/>
  <c r="AU24077" i="1"/>
  <c r="BB24077" i="1"/>
  <c r="AT24077" i="1"/>
  <c r="BA24077" i="1"/>
  <c r="AS24077" i="1"/>
  <c r="AZ24077" i="1"/>
  <c r="AR24077" i="1"/>
  <c r="AY24077" i="1"/>
  <c r="AQ24077" i="1"/>
  <c r="AX24077" i="1"/>
  <c r="AP24077" i="1"/>
  <c r="BF24077" i="1" s="1"/>
  <c r="BH24077" i="1" s="1"/>
  <c r="BI24077" i="1" s="1"/>
  <c r="BE24076" i="1"/>
  <c r="AW24076" i="1"/>
  <c r="BD24076" i="1"/>
  <c r="AV24076" i="1"/>
  <c r="BC24076" i="1"/>
  <c r="AU24076" i="1"/>
  <c r="BB24076" i="1"/>
  <c r="AT24076" i="1"/>
  <c r="BA24076" i="1"/>
  <c r="AS24076" i="1"/>
  <c r="AZ24076" i="1"/>
  <c r="AR24076" i="1"/>
  <c r="AY24076" i="1"/>
  <c r="AQ24076" i="1"/>
  <c r="AX24076" i="1"/>
  <c r="AP24076" i="1"/>
  <c r="BF24076" i="1" s="1"/>
  <c r="BH24076" i="1" s="1"/>
  <c r="BI24076" i="1" s="1"/>
  <c r="BE24075" i="1"/>
  <c r="AW24075" i="1"/>
  <c r="BD24075" i="1"/>
  <c r="AV24075" i="1"/>
  <c r="BC24075" i="1"/>
  <c r="AU24075" i="1"/>
  <c r="BB24075" i="1"/>
  <c r="AT24075" i="1"/>
  <c r="BA24075" i="1"/>
  <c r="AS24075" i="1"/>
  <c r="AZ24075" i="1"/>
  <c r="AR24075" i="1"/>
  <c r="AY24075" i="1"/>
  <c r="AQ24075" i="1"/>
  <c r="AX24075" i="1"/>
  <c r="AP24075" i="1"/>
  <c r="BF24075" i="1" s="1"/>
  <c r="BH24075" i="1" s="1"/>
  <c r="BI24075" i="1" s="1"/>
  <c r="BE24074" i="1"/>
  <c r="AW24074" i="1"/>
  <c r="BD24074" i="1"/>
  <c r="AV24074" i="1"/>
  <c r="BC24074" i="1"/>
  <c r="AU24074" i="1"/>
  <c r="BB24074" i="1"/>
  <c r="AT24074" i="1"/>
  <c r="BA24074" i="1"/>
  <c r="AS24074" i="1"/>
  <c r="AZ24074" i="1"/>
  <c r="AR24074" i="1"/>
  <c r="AY24074" i="1"/>
  <c r="AQ24074" i="1"/>
  <c r="AX24074" i="1"/>
  <c r="AP24074" i="1"/>
  <c r="BF24074" i="1" s="1"/>
  <c r="BH24074" i="1" s="1"/>
  <c r="BI24074" i="1" s="1"/>
  <c r="BE24073" i="1"/>
  <c r="AW24073" i="1"/>
  <c r="BD24073" i="1"/>
  <c r="AV24073" i="1"/>
  <c r="BC24073" i="1"/>
  <c r="AU24073" i="1"/>
  <c r="BB24073" i="1"/>
  <c r="AT24073" i="1"/>
  <c r="BA24073" i="1"/>
  <c r="AS24073" i="1"/>
  <c r="AZ24073" i="1"/>
  <c r="AR24073" i="1"/>
  <c r="AY24073" i="1"/>
  <c r="AQ24073" i="1"/>
  <c r="AX24073" i="1"/>
  <c r="AP24073" i="1"/>
  <c r="BF24073" i="1" s="1"/>
  <c r="BH24073" i="1" s="1"/>
  <c r="BI24073" i="1" s="1"/>
  <c r="BE24072" i="1"/>
  <c r="AW24072" i="1"/>
  <c r="BD24072" i="1"/>
  <c r="AV24072" i="1"/>
  <c r="BC24072" i="1"/>
  <c r="AU24072" i="1"/>
  <c r="BB24072" i="1"/>
  <c r="AT24072" i="1"/>
  <c r="BA24072" i="1"/>
  <c r="AS24072" i="1"/>
  <c r="AZ24072" i="1"/>
  <c r="AR24072" i="1"/>
  <c r="AY24072" i="1"/>
  <c r="AQ24072" i="1"/>
  <c r="AX24072" i="1"/>
  <c r="AP24072" i="1"/>
  <c r="BF24072" i="1" s="1"/>
  <c r="BH24072" i="1" s="1"/>
  <c r="BI24072" i="1" s="1"/>
  <c r="BE24071" i="1"/>
  <c r="AW24071" i="1"/>
  <c r="BD24071" i="1"/>
  <c r="AV24071" i="1"/>
  <c r="BC24071" i="1"/>
  <c r="AU24071" i="1"/>
  <c r="BB24071" i="1"/>
  <c r="AT24071" i="1"/>
  <c r="BA24071" i="1"/>
  <c r="AS24071" i="1"/>
  <c r="AZ24071" i="1"/>
  <c r="AR24071" i="1"/>
  <c r="AY24071" i="1"/>
  <c r="AQ24071" i="1"/>
  <c r="AX24071" i="1"/>
  <c r="AP24071" i="1"/>
  <c r="BF24071" i="1" s="1"/>
  <c r="BH24071" i="1" s="1"/>
  <c r="BI24071" i="1" s="1"/>
  <c r="BE24070" i="1"/>
  <c r="AW24070" i="1"/>
  <c r="BD24070" i="1"/>
  <c r="AV24070" i="1"/>
  <c r="BC24070" i="1"/>
  <c r="AU24070" i="1"/>
  <c r="BB24070" i="1"/>
  <c r="AT24070" i="1"/>
  <c r="BA24070" i="1"/>
  <c r="AS24070" i="1"/>
  <c r="AZ24070" i="1"/>
  <c r="AR24070" i="1"/>
  <c r="AY24070" i="1"/>
  <c r="AQ24070" i="1"/>
  <c r="AX24070" i="1"/>
  <c r="AP24070" i="1"/>
  <c r="BF24070" i="1" s="1"/>
  <c r="BH24070" i="1" s="1"/>
  <c r="BI24070" i="1" s="1"/>
  <c r="BE24069" i="1"/>
  <c r="AW24069" i="1"/>
  <c r="BD24069" i="1"/>
  <c r="AV24069" i="1"/>
  <c r="BC24069" i="1"/>
  <c r="AU24069" i="1"/>
  <c r="BB24069" i="1"/>
  <c r="AT24069" i="1"/>
  <c r="BA24069" i="1"/>
  <c r="AS24069" i="1"/>
  <c r="AZ24069" i="1"/>
  <c r="AR24069" i="1"/>
  <c r="AY24069" i="1"/>
  <c r="AQ24069" i="1"/>
  <c r="AX24069" i="1"/>
  <c r="AP24069" i="1"/>
  <c r="BF24069" i="1" s="1"/>
  <c r="BH24069" i="1" s="1"/>
  <c r="BI24069" i="1" s="1"/>
  <c r="BE24068" i="1"/>
  <c r="AW24068" i="1"/>
  <c r="BD24068" i="1"/>
  <c r="AV24068" i="1"/>
  <c r="BC24068" i="1"/>
  <c r="AU24068" i="1"/>
  <c r="BB24068" i="1"/>
  <c r="AT24068" i="1"/>
  <c r="BA24068" i="1"/>
  <c r="AS24068" i="1"/>
  <c r="AZ24068" i="1"/>
  <c r="AR24068" i="1"/>
  <c r="AY24068" i="1"/>
  <c r="AQ24068" i="1"/>
  <c r="AX24068" i="1"/>
  <c r="AP24068" i="1"/>
  <c r="BF24068" i="1" s="1"/>
  <c r="BH24068" i="1" s="1"/>
  <c r="BI24068" i="1" s="1"/>
  <c r="BE24067" i="1"/>
  <c r="AW24067" i="1"/>
  <c r="BD24067" i="1"/>
  <c r="AV24067" i="1"/>
  <c r="BC24067" i="1"/>
  <c r="AU24067" i="1"/>
  <c r="BB24067" i="1"/>
  <c r="AT24067" i="1"/>
  <c r="BA24067" i="1"/>
  <c r="AS24067" i="1"/>
  <c r="AZ24067" i="1"/>
  <c r="AR24067" i="1"/>
  <c r="AY24067" i="1"/>
  <c r="AQ24067" i="1"/>
  <c r="AX24067" i="1"/>
  <c r="AP24067" i="1"/>
  <c r="BF24067" i="1" s="1"/>
  <c r="BH24067" i="1" s="1"/>
  <c r="BI24067" i="1" s="1"/>
  <c r="BE24066" i="1"/>
  <c r="AW24066" i="1"/>
  <c r="BD24066" i="1"/>
  <c r="AV24066" i="1"/>
  <c r="BC24066" i="1"/>
  <c r="AU24066" i="1"/>
  <c r="BB24066" i="1"/>
  <c r="AT24066" i="1"/>
  <c r="BA24066" i="1"/>
  <c r="AS24066" i="1"/>
  <c r="AZ24066" i="1"/>
  <c r="AR24066" i="1"/>
  <c r="AY24066" i="1"/>
  <c r="AQ24066" i="1"/>
  <c r="AX24066" i="1"/>
  <c r="AP24066" i="1"/>
  <c r="BF24066" i="1" s="1"/>
  <c r="BH24066" i="1" s="1"/>
  <c r="BI24066" i="1" s="1"/>
  <c r="BE24065" i="1"/>
  <c r="AW24065" i="1"/>
  <c r="BD24065" i="1"/>
  <c r="AV24065" i="1"/>
  <c r="BC24065" i="1"/>
  <c r="AU24065" i="1"/>
  <c r="BB24065" i="1"/>
  <c r="AT24065" i="1"/>
  <c r="BA24065" i="1"/>
  <c r="AS24065" i="1"/>
  <c r="AZ24065" i="1"/>
  <c r="AR24065" i="1"/>
  <c r="AY24065" i="1"/>
  <c r="AQ24065" i="1"/>
  <c r="AX24065" i="1"/>
  <c r="AP24065" i="1"/>
  <c r="BF24065" i="1" s="1"/>
  <c r="BH24065" i="1" s="1"/>
  <c r="BI24065" i="1" s="1"/>
  <c r="BE24064" i="1"/>
  <c r="AW24064" i="1"/>
  <c r="BD24064" i="1"/>
  <c r="AV24064" i="1"/>
  <c r="BC24064" i="1"/>
  <c r="AU24064" i="1"/>
  <c r="BB24064" i="1"/>
  <c r="AT24064" i="1"/>
  <c r="BA24064" i="1"/>
  <c r="AS24064" i="1"/>
  <c r="AZ24064" i="1"/>
  <c r="AR24064" i="1"/>
  <c r="AY24064" i="1"/>
  <c r="AQ24064" i="1"/>
  <c r="AX24064" i="1"/>
  <c r="AP24064" i="1"/>
  <c r="BF24064" i="1" s="1"/>
  <c r="BH24064" i="1" s="1"/>
  <c r="BI24064" i="1" s="1"/>
  <c r="BE24063" i="1"/>
  <c r="AW24063" i="1"/>
  <c r="BD24063" i="1"/>
  <c r="AV24063" i="1"/>
  <c r="BC24063" i="1"/>
  <c r="AU24063" i="1"/>
  <c r="BB24063" i="1"/>
  <c r="AT24063" i="1"/>
  <c r="BA24063" i="1"/>
  <c r="AS24063" i="1"/>
  <c r="AZ24063" i="1"/>
  <c r="AR24063" i="1"/>
  <c r="AY24063" i="1"/>
  <c r="AQ24063" i="1"/>
  <c r="AX24063" i="1"/>
  <c r="AP24063" i="1"/>
  <c r="BF24063" i="1" s="1"/>
  <c r="BH24063" i="1" s="1"/>
  <c r="BI24063" i="1" s="1"/>
  <c r="BE24062" i="1"/>
  <c r="AW24062" i="1"/>
  <c r="BD24062" i="1"/>
  <c r="AV24062" i="1"/>
  <c r="BC24062" i="1"/>
  <c r="AU24062" i="1"/>
  <c r="BB24062" i="1"/>
  <c r="AT24062" i="1"/>
  <c r="BA24062" i="1"/>
  <c r="AS24062" i="1"/>
  <c r="AZ24062" i="1"/>
  <c r="AR24062" i="1"/>
  <c r="AY24062" i="1"/>
  <c r="AQ24062" i="1"/>
  <c r="AX24062" i="1"/>
  <c r="AP24062" i="1"/>
  <c r="BF24062" i="1" s="1"/>
  <c r="BH24062" i="1" s="1"/>
  <c r="BI24062" i="1" s="1"/>
  <c r="BE24061" i="1"/>
  <c r="AW24061" i="1"/>
  <c r="BD24061" i="1"/>
  <c r="AV24061" i="1"/>
  <c r="BC24061" i="1"/>
  <c r="AU24061" i="1"/>
  <c r="BB24061" i="1"/>
  <c r="AT24061" i="1"/>
  <c r="BA24061" i="1"/>
  <c r="AS24061" i="1"/>
  <c r="AZ24061" i="1"/>
  <c r="AR24061" i="1"/>
  <c r="AY24061" i="1"/>
  <c r="AQ24061" i="1"/>
  <c r="AX24061" i="1"/>
  <c r="AP24061" i="1"/>
  <c r="BF24061" i="1" s="1"/>
  <c r="BH24061" i="1" s="1"/>
  <c r="BI24061" i="1" s="1"/>
  <c r="BE24060" i="1"/>
  <c r="AW24060" i="1"/>
  <c r="BD24060" i="1"/>
  <c r="AV24060" i="1"/>
  <c r="BC24060" i="1"/>
  <c r="AU24060" i="1"/>
  <c r="BB24060" i="1"/>
  <c r="AT24060" i="1"/>
  <c r="BA24060" i="1"/>
  <c r="AS24060" i="1"/>
  <c r="AZ24060" i="1"/>
  <c r="AR24060" i="1"/>
  <c r="AY24060" i="1"/>
  <c r="AQ24060" i="1"/>
  <c r="AX24060" i="1"/>
  <c r="AP24060" i="1"/>
  <c r="BF24060" i="1" s="1"/>
  <c r="BH24060" i="1" s="1"/>
  <c r="BI24060" i="1" s="1"/>
  <c r="BE24059" i="1"/>
  <c r="AW24059" i="1"/>
  <c r="BD24059" i="1"/>
  <c r="AV24059" i="1"/>
  <c r="BC24059" i="1"/>
  <c r="AU24059" i="1"/>
  <c r="BB24059" i="1"/>
  <c r="AT24059" i="1"/>
  <c r="BA24059" i="1"/>
  <c r="AS24059" i="1"/>
  <c r="AZ24059" i="1"/>
  <c r="AR24059" i="1"/>
  <c r="AY24059" i="1"/>
  <c r="AQ24059" i="1"/>
  <c r="AX24059" i="1"/>
  <c r="AP24059" i="1"/>
  <c r="BF24059" i="1" s="1"/>
  <c r="BH24059" i="1" s="1"/>
  <c r="BI24059" i="1" s="1"/>
  <c r="BE24058" i="1"/>
  <c r="AW24058" i="1"/>
  <c r="BD24058" i="1"/>
  <c r="AV24058" i="1"/>
  <c r="BC24058" i="1"/>
  <c r="AU24058" i="1"/>
  <c r="BB24058" i="1"/>
  <c r="AT24058" i="1"/>
  <c r="BA24058" i="1"/>
  <c r="AS24058" i="1"/>
  <c r="AZ24058" i="1"/>
  <c r="AR24058" i="1"/>
  <c r="AY24058" i="1"/>
  <c r="AQ24058" i="1"/>
  <c r="AX24058" i="1"/>
  <c r="AP24058" i="1"/>
  <c r="BF24058" i="1" s="1"/>
  <c r="BH24058" i="1" s="1"/>
  <c r="BI24058" i="1" s="1"/>
  <c r="BE24057" i="1"/>
  <c r="AW24057" i="1"/>
  <c r="BD24057" i="1"/>
  <c r="AV24057" i="1"/>
  <c r="BC24057" i="1"/>
  <c r="AU24057" i="1"/>
  <c r="BB24057" i="1"/>
  <c r="AT24057" i="1"/>
  <c r="BA24057" i="1"/>
  <c r="AS24057" i="1"/>
  <c r="AZ24057" i="1"/>
  <c r="AR24057" i="1"/>
  <c r="AY24057" i="1"/>
  <c r="AQ24057" i="1"/>
  <c r="AX24057" i="1"/>
  <c r="AP24057" i="1"/>
  <c r="BF24057" i="1" s="1"/>
  <c r="BH24057" i="1" s="1"/>
  <c r="BI24057" i="1" s="1"/>
  <c r="BE24056" i="1"/>
  <c r="AW24056" i="1"/>
  <c r="BD24056" i="1"/>
  <c r="AV24056" i="1"/>
  <c r="BC24056" i="1"/>
  <c r="AU24056" i="1"/>
  <c r="BB24056" i="1"/>
  <c r="AT24056" i="1"/>
  <c r="BA24056" i="1"/>
  <c r="AS24056" i="1"/>
  <c r="AZ24056" i="1"/>
  <c r="AR24056" i="1"/>
  <c r="AY24056" i="1"/>
  <c r="AQ24056" i="1"/>
  <c r="AX24056" i="1"/>
  <c r="AP24056" i="1"/>
  <c r="BF24056" i="1" s="1"/>
  <c r="BH24056" i="1" s="1"/>
  <c r="BI24056" i="1" s="1"/>
  <c r="BE24055" i="1"/>
  <c r="AW24055" i="1"/>
  <c r="BD24055" i="1"/>
  <c r="AV24055" i="1"/>
  <c r="BC24055" i="1"/>
  <c r="AU24055" i="1"/>
  <c r="BB24055" i="1"/>
  <c r="AT24055" i="1"/>
  <c r="BA24055" i="1"/>
  <c r="AS24055" i="1"/>
  <c r="AZ24055" i="1"/>
  <c r="AR24055" i="1"/>
  <c r="AY24055" i="1"/>
  <c r="AQ24055" i="1"/>
  <c r="AX24055" i="1"/>
  <c r="AP24055" i="1"/>
  <c r="BF24055" i="1" s="1"/>
  <c r="BH24055" i="1" s="1"/>
  <c r="BI24055" i="1" s="1"/>
  <c r="BE24054" i="1"/>
  <c r="AW24054" i="1"/>
  <c r="BD24054" i="1"/>
  <c r="AV24054" i="1"/>
  <c r="BC24054" i="1"/>
  <c r="AU24054" i="1"/>
  <c r="BB24054" i="1"/>
  <c r="AT24054" i="1"/>
  <c r="BA24054" i="1"/>
  <c r="AS24054" i="1"/>
  <c r="AZ24054" i="1"/>
  <c r="AR24054" i="1"/>
  <c r="AY24054" i="1"/>
  <c r="AQ24054" i="1"/>
  <c r="AX24054" i="1"/>
  <c r="AP24054" i="1"/>
  <c r="BF24054" i="1" s="1"/>
  <c r="BH24054" i="1" s="1"/>
  <c r="BI24054" i="1" s="1"/>
  <c r="BE24053" i="1"/>
  <c r="AW24053" i="1"/>
  <c r="BD24053" i="1"/>
  <c r="AV24053" i="1"/>
  <c r="BC24053" i="1"/>
  <c r="AU24053" i="1"/>
  <c r="BB24053" i="1"/>
  <c r="AT24053" i="1"/>
  <c r="BA24053" i="1"/>
  <c r="AS24053" i="1"/>
  <c r="AZ24053" i="1"/>
  <c r="AR24053" i="1"/>
  <c r="AY24053" i="1"/>
  <c r="AQ24053" i="1"/>
  <c r="AX24053" i="1"/>
  <c r="AP24053" i="1"/>
  <c r="BF24053" i="1" s="1"/>
  <c r="BH24053" i="1" s="1"/>
  <c r="BI24053" i="1" s="1"/>
  <c r="BE24052" i="1"/>
  <c r="AW24052" i="1"/>
  <c r="BD24052" i="1"/>
  <c r="AV24052" i="1"/>
  <c r="BC24052" i="1"/>
  <c r="AU24052" i="1"/>
  <c r="BB24052" i="1"/>
  <c r="AT24052" i="1"/>
  <c r="BA24052" i="1"/>
  <c r="AS24052" i="1"/>
  <c r="AZ24052" i="1"/>
  <c r="AR24052" i="1"/>
  <c r="AY24052" i="1"/>
  <c r="AQ24052" i="1"/>
  <c r="AX24052" i="1"/>
  <c r="AP24052" i="1"/>
  <c r="BF24052" i="1" s="1"/>
  <c r="BH24052" i="1" s="1"/>
  <c r="BI24052" i="1" s="1"/>
  <c r="BE24051" i="1"/>
  <c r="AW24051" i="1"/>
  <c r="BD24051" i="1"/>
  <c r="AV24051" i="1"/>
  <c r="BC24051" i="1"/>
  <c r="AU24051" i="1"/>
  <c r="BB24051" i="1"/>
  <c r="AT24051" i="1"/>
  <c r="BA24051" i="1"/>
  <c r="AS24051" i="1"/>
  <c r="AZ24051" i="1"/>
  <c r="AR24051" i="1"/>
  <c r="AY24051" i="1"/>
  <c r="AQ24051" i="1"/>
  <c r="AX24051" i="1"/>
  <c r="AP24051" i="1"/>
  <c r="BF24051" i="1" s="1"/>
  <c r="BH24051" i="1" s="1"/>
  <c r="BI24051" i="1" s="1"/>
  <c r="BE24050" i="1"/>
  <c r="AW24050" i="1"/>
  <c r="BD24050" i="1"/>
  <c r="AV24050" i="1"/>
  <c r="BC24050" i="1"/>
  <c r="AU24050" i="1"/>
  <c r="BB24050" i="1"/>
  <c r="AT24050" i="1"/>
  <c r="BA24050" i="1"/>
  <c r="AS24050" i="1"/>
  <c r="AZ24050" i="1"/>
  <c r="AR24050" i="1"/>
  <c r="AY24050" i="1"/>
  <c r="AQ24050" i="1"/>
  <c r="AX24050" i="1"/>
  <c r="AP24050" i="1"/>
  <c r="BF24050" i="1" s="1"/>
  <c r="BH24050" i="1" s="1"/>
  <c r="BI24050" i="1" s="1"/>
  <c r="BE24049" i="1"/>
  <c r="AW24049" i="1"/>
  <c r="BD24049" i="1"/>
  <c r="AV24049" i="1"/>
  <c r="BC24049" i="1"/>
  <c r="AU24049" i="1"/>
  <c r="BB24049" i="1"/>
  <c r="AT24049" i="1"/>
  <c r="BA24049" i="1"/>
  <c r="AS24049" i="1"/>
  <c r="AZ24049" i="1"/>
  <c r="AR24049" i="1"/>
  <c r="AY24049" i="1"/>
  <c r="AQ24049" i="1"/>
  <c r="AX24049" i="1"/>
  <c r="AP24049" i="1"/>
  <c r="BF24049" i="1" s="1"/>
  <c r="BH24049" i="1" s="1"/>
  <c r="BI24049" i="1" s="1"/>
  <c r="BE24048" i="1"/>
  <c r="AW24048" i="1"/>
  <c r="BD24048" i="1"/>
  <c r="AV24048" i="1"/>
  <c r="BC24048" i="1"/>
  <c r="AU24048" i="1"/>
  <c r="BB24048" i="1"/>
  <c r="AT24048" i="1"/>
  <c r="BA24048" i="1"/>
  <c r="AS24048" i="1"/>
  <c r="AZ24048" i="1"/>
  <c r="AR24048" i="1"/>
  <c r="AY24048" i="1"/>
  <c r="AQ24048" i="1"/>
  <c r="AX24048" i="1"/>
  <c r="AP24048" i="1"/>
  <c r="BF24048" i="1" s="1"/>
  <c r="BH24048" i="1" s="1"/>
  <c r="BI24048" i="1" s="1"/>
  <c r="BE24047" i="1"/>
  <c r="AW24047" i="1"/>
  <c r="BD24047" i="1"/>
  <c r="AV24047" i="1"/>
  <c r="BC24047" i="1"/>
  <c r="AU24047" i="1"/>
  <c r="BB24047" i="1"/>
  <c r="AT24047" i="1"/>
  <c r="BA24047" i="1"/>
  <c r="AS24047" i="1"/>
  <c r="AZ24047" i="1"/>
  <c r="AR24047" i="1"/>
  <c r="AY24047" i="1"/>
  <c r="AQ24047" i="1"/>
  <c r="AX24047" i="1"/>
  <c r="AP24047" i="1"/>
  <c r="BF24047" i="1" s="1"/>
  <c r="BH24047" i="1" s="1"/>
  <c r="BI24047" i="1" s="1"/>
  <c r="BE24046" i="1"/>
  <c r="AW24046" i="1"/>
  <c r="BD24046" i="1"/>
  <c r="AV24046" i="1"/>
  <c r="BC24046" i="1"/>
  <c r="AU24046" i="1"/>
  <c r="BB24046" i="1"/>
  <c r="AT24046" i="1"/>
  <c r="BA24046" i="1"/>
  <c r="AS24046" i="1"/>
  <c r="AZ24046" i="1"/>
  <c r="AR24046" i="1"/>
  <c r="AY24046" i="1"/>
  <c r="AQ24046" i="1"/>
  <c r="AX24046" i="1"/>
  <c r="AP24046" i="1"/>
  <c r="BF24046" i="1" s="1"/>
  <c r="BH24046" i="1" s="1"/>
  <c r="BI24046" i="1" s="1"/>
  <c r="BE24045" i="1"/>
  <c r="AW24045" i="1"/>
  <c r="BD24045" i="1"/>
  <c r="AV24045" i="1"/>
  <c r="BC24045" i="1"/>
  <c r="AU24045" i="1"/>
  <c r="BB24045" i="1"/>
  <c r="AT24045" i="1"/>
  <c r="BA24045" i="1"/>
  <c r="AS24045" i="1"/>
  <c r="AZ24045" i="1"/>
  <c r="AR24045" i="1"/>
  <c r="AY24045" i="1"/>
  <c r="AQ24045" i="1"/>
  <c r="AX24045" i="1"/>
  <c r="AP24045" i="1"/>
  <c r="BF24045" i="1" s="1"/>
  <c r="BH24045" i="1" s="1"/>
  <c r="BI24045" i="1" s="1"/>
  <c r="BE24044" i="1"/>
  <c r="AW24044" i="1"/>
  <c r="BD24044" i="1"/>
  <c r="AV24044" i="1"/>
  <c r="BC24044" i="1"/>
  <c r="AU24044" i="1"/>
  <c r="BB24044" i="1"/>
  <c r="AT24044" i="1"/>
  <c r="BA24044" i="1"/>
  <c r="AS24044" i="1"/>
  <c r="AZ24044" i="1"/>
  <c r="AR24044" i="1"/>
  <c r="AY24044" i="1"/>
  <c r="AQ24044" i="1"/>
  <c r="AX24044" i="1"/>
  <c r="AP24044" i="1"/>
  <c r="BF24044" i="1" s="1"/>
  <c r="BH24044" i="1" s="1"/>
  <c r="BI24044" i="1" s="1"/>
  <c r="BE24043" i="1"/>
  <c r="AW24043" i="1"/>
  <c r="BD24043" i="1"/>
  <c r="AV24043" i="1"/>
  <c r="BC24043" i="1"/>
  <c r="AU24043" i="1"/>
  <c r="BB24043" i="1"/>
  <c r="AT24043" i="1"/>
  <c r="BA24043" i="1"/>
  <c r="AS24043" i="1"/>
  <c r="AZ24043" i="1"/>
  <c r="AR24043" i="1"/>
  <c r="AY24043" i="1"/>
  <c r="AQ24043" i="1"/>
  <c r="AX24043" i="1"/>
  <c r="AP24043" i="1"/>
  <c r="BF24043" i="1" s="1"/>
  <c r="BH24043" i="1" s="1"/>
  <c r="BI24043" i="1" s="1"/>
  <c r="BE24042" i="1"/>
  <c r="AW24042" i="1"/>
  <c r="BD24042" i="1"/>
  <c r="AV24042" i="1"/>
  <c r="BC24042" i="1"/>
  <c r="AU24042" i="1"/>
  <c r="BB24042" i="1"/>
  <c r="AT24042" i="1"/>
  <c r="BA24042" i="1"/>
  <c r="AS24042" i="1"/>
  <c r="AZ24042" i="1"/>
  <c r="AR24042" i="1"/>
  <c r="AY24042" i="1"/>
  <c r="AQ24042" i="1"/>
  <c r="AX24042" i="1"/>
  <c r="AP24042" i="1"/>
  <c r="BF24042" i="1" s="1"/>
  <c r="BH24042" i="1" s="1"/>
  <c r="BI24042" i="1" s="1"/>
  <c r="BE24041" i="1"/>
  <c r="AW24041" i="1"/>
  <c r="BD24041" i="1"/>
  <c r="AV24041" i="1"/>
  <c r="BC24041" i="1"/>
  <c r="AU24041" i="1"/>
  <c r="BB24041" i="1"/>
  <c r="AT24041" i="1"/>
  <c r="BA24041" i="1"/>
  <c r="AS24041" i="1"/>
  <c r="AZ24041" i="1"/>
  <c r="AR24041" i="1"/>
  <c r="AY24041" i="1"/>
  <c r="AQ24041" i="1"/>
  <c r="AX24041" i="1"/>
  <c r="AP24041" i="1"/>
  <c r="BF24041" i="1" s="1"/>
  <c r="BH24041" i="1" s="1"/>
  <c r="BI24041" i="1" s="1"/>
  <c r="BE24040" i="1"/>
  <c r="AW24040" i="1"/>
  <c r="BD24040" i="1"/>
  <c r="AV24040" i="1"/>
  <c r="BC24040" i="1"/>
  <c r="AU24040" i="1"/>
  <c r="BB24040" i="1"/>
  <c r="AT24040" i="1"/>
  <c r="BA24040" i="1"/>
  <c r="AS24040" i="1"/>
  <c r="AZ24040" i="1"/>
  <c r="AR24040" i="1"/>
  <c r="AY24040" i="1"/>
  <c r="AQ24040" i="1"/>
  <c r="AX24040" i="1"/>
  <c r="AP24040" i="1"/>
  <c r="BF24040" i="1" s="1"/>
  <c r="BH24040" i="1" s="1"/>
  <c r="BI24040" i="1" s="1"/>
  <c r="BE24039" i="1"/>
  <c r="AW24039" i="1"/>
  <c r="BD24039" i="1"/>
  <c r="AV24039" i="1"/>
  <c r="BC24039" i="1"/>
  <c r="AU24039" i="1"/>
  <c r="BB24039" i="1"/>
  <c r="AT24039" i="1"/>
  <c r="BA24039" i="1"/>
  <c r="AS24039" i="1"/>
  <c r="AZ24039" i="1"/>
  <c r="AR24039" i="1"/>
  <c r="AY24039" i="1"/>
  <c r="AQ24039" i="1"/>
  <c r="AX24039" i="1"/>
  <c r="AP24039" i="1"/>
  <c r="BF24039" i="1" s="1"/>
  <c r="BH24039" i="1" s="1"/>
  <c r="BI24039" i="1" s="1"/>
  <c r="BE24038" i="1"/>
  <c r="AW24038" i="1"/>
  <c r="BD24038" i="1"/>
  <c r="AV24038" i="1"/>
  <c r="BC24038" i="1"/>
  <c r="AU24038" i="1"/>
  <c r="BB24038" i="1"/>
  <c r="AT24038" i="1"/>
  <c r="BA24038" i="1"/>
  <c r="AS24038" i="1"/>
  <c r="AZ24038" i="1"/>
  <c r="AR24038" i="1"/>
  <c r="AY24038" i="1"/>
  <c r="AQ24038" i="1"/>
  <c r="AX24038" i="1"/>
  <c r="AP24038" i="1"/>
  <c r="BF24038" i="1" s="1"/>
  <c r="BH24038" i="1" s="1"/>
  <c r="BI24038" i="1" s="1"/>
  <c r="BE24037" i="1"/>
  <c r="AW24037" i="1"/>
  <c r="BD24037" i="1"/>
  <c r="AV24037" i="1"/>
  <c r="BC24037" i="1"/>
  <c r="AU24037" i="1"/>
  <c r="BB24037" i="1"/>
  <c r="AT24037" i="1"/>
  <c r="BA24037" i="1"/>
  <c r="AS24037" i="1"/>
  <c r="AZ24037" i="1"/>
  <c r="AR24037" i="1"/>
  <c r="AY24037" i="1"/>
  <c r="AQ24037" i="1"/>
  <c r="AX24037" i="1"/>
  <c r="AP24037" i="1"/>
  <c r="BF24037" i="1" s="1"/>
  <c r="BH24037" i="1" s="1"/>
  <c r="BI24037" i="1" s="1"/>
  <c r="BE24036" i="1"/>
  <c r="AW24036" i="1"/>
  <c r="BD24036" i="1"/>
  <c r="AV24036" i="1"/>
  <c r="BC24036" i="1"/>
  <c r="AU24036" i="1"/>
  <c r="BB24036" i="1"/>
  <c r="AT24036" i="1"/>
  <c r="BA24036" i="1"/>
  <c r="AS24036" i="1"/>
  <c r="AZ24036" i="1"/>
  <c r="AR24036" i="1"/>
  <c r="AY24036" i="1"/>
  <c r="AQ24036" i="1"/>
  <c r="AX24036" i="1"/>
  <c r="AP24036" i="1"/>
  <c r="BF24036" i="1" s="1"/>
  <c r="BH24036" i="1" s="1"/>
  <c r="BI24036" i="1" s="1"/>
  <c r="BE24035" i="1"/>
  <c r="AW24035" i="1"/>
  <c r="BD24035" i="1"/>
  <c r="AV24035" i="1"/>
  <c r="BC24035" i="1"/>
  <c r="AU24035" i="1"/>
  <c r="BB24035" i="1"/>
  <c r="AT24035" i="1"/>
  <c r="BA24035" i="1"/>
  <c r="AS24035" i="1"/>
  <c r="AZ24035" i="1"/>
  <c r="AR24035" i="1"/>
  <c r="AY24035" i="1"/>
  <c r="AQ24035" i="1"/>
  <c r="AX24035" i="1"/>
  <c r="AP24035" i="1"/>
  <c r="BF24035" i="1" s="1"/>
  <c r="BH24035" i="1" s="1"/>
  <c r="BI24035" i="1" s="1"/>
  <c r="BE24034" i="1"/>
  <c r="AW24034" i="1"/>
  <c r="BD24034" i="1"/>
  <c r="AV24034" i="1"/>
  <c r="BC24034" i="1"/>
  <c r="AU24034" i="1"/>
  <c r="BB24034" i="1"/>
  <c r="AT24034" i="1"/>
  <c r="BA24034" i="1"/>
  <c r="AS24034" i="1"/>
  <c r="AZ24034" i="1"/>
  <c r="AR24034" i="1"/>
  <c r="AY24034" i="1"/>
  <c r="AQ24034" i="1"/>
  <c r="AX24034" i="1"/>
  <c r="AP24034" i="1"/>
  <c r="BF24034" i="1" s="1"/>
  <c r="BH24034" i="1" s="1"/>
  <c r="BI24034" i="1" s="1"/>
  <c r="BE24033" i="1"/>
  <c r="AW24033" i="1"/>
  <c r="BD24033" i="1"/>
  <c r="AV24033" i="1"/>
  <c r="BC24033" i="1"/>
  <c r="AU24033" i="1"/>
  <c r="BB24033" i="1"/>
  <c r="AT24033" i="1"/>
  <c r="BA24033" i="1"/>
  <c r="AS24033" i="1"/>
  <c r="AZ24033" i="1"/>
  <c r="AR24033" i="1"/>
  <c r="AY24033" i="1"/>
  <c r="AQ24033" i="1"/>
  <c r="AX24033" i="1"/>
  <c r="AP24033" i="1"/>
  <c r="BF24033" i="1" s="1"/>
  <c r="BH24033" i="1" s="1"/>
  <c r="BI24033" i="1" s="1"/>
  <c r="BE24032" i="1"/>
  <c r="AW24032" i="1"/>
  <c r="BD24032" i="1"/>
  <c r="AV24032" i="1"/>
  <c r="BC24032" i="1"/>
  <c r="AU24032" i="1"/>
  <c r="BB24032" i="1"/>
  <c r="AT24032" i="1"/>
  <c r="BA24032" i="1"/>
  <c r="AS24032" i="1"/>
  <c r="AZ24032" i="1"/>
  <c r="AR24032" i="1"/>
  <c r="AY24032" i="1"/>
  <c r="AQ24032" i="1"/>
  <c r="AX24032" i="1"/>
  <c r="AP24032" i="1"/>
  <c r="BF24032" i="1" s="1"/>
  <c r="BH24032" i="1" s="1"/>
  <c r="BI24032" i="1" s="1"/>
  <c r="BE24031" i="1"/>
  <c r="AW24031" i="1"/>
  <c r="BD24031" i="1"/>
  <c r="AV24031" i="1"/>
  <c r="BC24031" i="1"/>
  <c r="AU24031" i="1"/>
  <c r="BB24031" i="1"/>
  <c r="AT24031" i="1"/>
  <c r="BA24031" i="1"/>
  <c r="AS24031" i="1"/>
  <c r="AZ24031" i="1"/>
  <c r="AR24031" i="1"/>
  <c r="AY24031" i="1"/>
  <c r="AQ24031" i="1"/>
  <c r="AX24031" i="1"/>
  <c r="AP24031" i="1"/>
  <c r="BF24031" i="1" s="1"/>
  <c r="BH24031" i="1" s="1"/>
  <c r="BI24031" i="1" s="1"/>
  <c r="BE24030" i="1"/>
  <c r="AW24030" i="1"/>
  <c r="BD24030" i="1"/>
  <c r="AV24030" i="1"/>
  <c r="BC24030" i="1"/>
  <c r="AU24030" i="1"/>
  <c r="BB24030" i="1"/>
  <c r="AT24030" i="1"/>
  <c r="BA24030" i="1"/>
  <c r="AS24030" i="1"/>
  <c r="AZ24030" i="1"/>
  <c r="AR24030" i="1"/>
  <c r="AY24030" i="1"/>
  <c r="AQ24030" i="1"/>
  <c r="AX24030" i="1"/>
  <c r="AP24030" i="1"/>
  <c r="BF24030" i="1" s="1"/>
  <c r="BH24030" i="1" s="1"/>
  <c r="BI24030" i="1" s="1"/>
  <c r="BE24029" i="1"/>
  <c r="AW24029" i="1"/>
  <c r="BD24029" i="1"/>
  <c r="AV24029" i="1"/>
  <c r="BC24029" i="1"/>
  <c r="AU24029" i="1"/>
  <c r="BB24029" i="1"/>
  <c r="AT24029" i="1"/>
  <c r="BA24029" i="1"/>
  <c r="AS24029" i="1"/>
  <c r="AZ24029" i="1"/>
  <c r="AR24029" i="1"/>
  <c r="AY24029" i="1"/>
  <c r="AQ24029" i="1"/>
  <c r="AX24029" i="1"/>
  <c r="AP24029" i="1"/>
  <c r="BF24029" i="1" s="1"/>
  <c r="BH24029" i="1" s="1"/>
  <c r="BI24029" i="1" s="1"/>
  <c r="BE24028" i="1"/>
  <c r="AW24028" i="1"/>
  <c r="BD24028" i="1"/>
  <c r="AV24028" i="1"/>
  <c r="BC24028" i="1"/>
  <c r="AU24028" i="1"/>
  <c r="BB24028" i="1"/>
  <c r="AT24028" i="1"/>
  <c r="BA24028" i="1"/>
  <c r="AS24028" i="1"/>
  <c r="AZ24028" i="1"/>
  <c r="AR24028" i="1"/>
  <c r="AY24028" i="1"/>
  <c r="AQ24028" i="1"/>
  <c r="AX24028" i="1"/>
  <c r="AP24028" i="1"/>
  <c r="BF24028" i="1" s="1"/>
  <c r="BH24028" i="1" s="1"/>
  <c r="BI24028" i="1" s="1"/>
  <c r="BE24027" i="1"/>
  <c r="AW24027" i="1"/>
  <c r="BD24027" i="1"/>
  <c r="AV24027" i="1"/>
  <c r="BC24027" i="1"/>
  <c r="AU24027" i="1"/>
  <c r="BB24027" i="1"/>
  <c r="AT24027" i="1"/>
  <c r="BA24027" i="1"/>
  <c r="AS24027" i="1"/>
  <c r="AZ24027" i="1"/>
  <c r="AR24027" i="1"/>
  <c r="AY24027" i="1"/>
  <c r="AQ24027" i="1"/>
  <c r="AX24027" i="1"/>
  <c r="AP24027" i="1"/>
  <c r="BF24027" i="1" s="1"/>
  <c r="BH24027" i="1" s="1"/>
  <c r="BI24027" i="1" s="1"/>
  <c r="BE24026" i="1"/>
  <c r="AW24026" i="1"/>
  <c r="BD24026" i="1"/>
  <c r="AV24026" i="1"/>
  <c r="BC24026" i="1"/>
  <c r="AU24026" i="1"/>
  <c r="BB24026" i="1"/>
  <c r="AT24026" i="1"/>
  <c r="BA24026" i="1"/>
  <c r="AS24026" i="1"/>
  <c r="AZ24026" i="1"/>
  <c r="AR24026" i="1"/>
  <c r="AY24026" i="1"/>
  <c r="AQ24026" i="1"/>
  <c r="AX24026" i="1"/>
  <c r="AP24026" i="1"/>
  <c r="BF24026" i="1" s="1"/>
  <c r="BH24026" i="1" s="1"/>
  <c r="BI24026" i="1" s="1"/>
  <c r="BE24025" i="1"/>
  <c r="AW24025" i="1"/>
  <c r="BD24025" i="1"/>
  <c r="AV24025" i="1"/>
  <c r="BC24025" i="1"/>
  <c r="AU24025" i="1"/>
  <c r="BB24025" i="1"/>
  <c r="AT24025" i="1"/>
  <c r="BA24025" i="1"/>
  <c r="AS24025" i="1"/>
  <c r="AZ24025" i="1"/>
  <c r="AR24025" i="1"/>
  <c r="AY24025" i="1"/>
  <c r="AQ24025" i="1"/>
  <c r="AX24025" i="1"/>
  <c r="AP24025" i="1"/>
  <c r="BF24025" i="1" s="1"/>
  <c r="BH24025" i="1" s="1"/>
  <c r="BI24025" i="1" s="1"/>
  <c r="BE24024" i="1"/>
  <c r="AW24024" i="1"/>
  <c r="BD24024" i="1"/>
  <c r="AV24024" i="1"/>
  <c r="BC24024" i="1"/>
  <c r="AU24024" i="1"/>
  <c r="BB24024" i="1"/>
  <c r="AT24024" i="1"/>
  <c r="BA24024" i="1"/>
  <c r="AS24024" i="1"/>
  <c r="AZ24024" i="1"/>
  <c r="AR24024" i="1"/>
  <c r="AY24024" i="1"/>
  <c r="AQ24024" i="1"/>
  <c r="AX24024" i="1"/>
  <c r="AP24024" i="1"/>
  <c r="BF24024" i="1" s="1"/>
  <c r="BH24024" i="1" s="1"/>
  <c r="BI24024" i="1" s="1"/>
  <c r="BE24023" i="1"/>
  <c r="AW24023" i="1"/>
  <c r="BD24023" i="1"/>
  <c r="AV24023" i="1"/>
  <c r="BC24023" i="1"/>
  <c r="AU24023" i="1"/>
  <c r="BB24023" i="1"/>
  <c r="AT24023" i="1"/>
  <c r="BA24023" i="1"/>
  <c r="AS24023" i="1"/>
  <c r="AZ24023" i="1"/>
  <c r="AR24023" i="1"/>
  <c r="AY24023" i="1"/>
  <c r="AQ24023" i="1"/>
  <c r="AX24023" i="1"/>
  <c r="AP24023" i="1"/>
  <c r="BF24023" i="1" s="1"/>
  <c r="BH24023" i="1" s="1"/>
  <c r="BI24023" i="1" s="1"/>
  <c r="BE24022" i="1"/>
  <c r="AW24022" i="1"/>
  <c r="BD24022" i="1"/>
  <c r="AV24022" i="1"/>
  <c r="BC24022" i="1"/>
  <c r="AU24022" i="1"/>
  <c r="BB24022" i="1"/>
  <c r="AT24022" i="1"/>
  <c r="BA24022" i="1"/>
  <c r="AS24022" i="1"/>
  <c r="AZ24022" i="1"/>
  <c r="AR24022" i="1"/>
  <c r="AY24022" i="1"/>
  <c r="AQ24022" i="1"/>
  <c r="AX24022" i="1"/>
  <c r="AP24022" i="1"/>
  <c r="BF24022" i="1" s="1"/>
  <c r="BH24022" i="1" s="1"/>
  <c r="BI24022" i="1" s="1"/>
  <c r="BE24021" i="1"/>
  <c r="AW24021" i="1"/>
  <c r="BD24021" i="1"/>
  <c r="AV24021" i="1"/>
  <c r="BC24021" i="1"/>
  <c r="AU24021" i="1"/>
  <c r="BB24021" i="1"/>
  <c r="AT24021" i="1"/>
  <c r="BA24021" i="1"/>
  <c r="AS24021" i="1"/>
  <c r="AZ24021" i="1"/>
  <c r="AR24021" i="1"/>
  <c r="AY24021" i="1"/>
  <c r="AQ24021" i="1"/>
  <c r="AX24021" i="1"/>
  <c r="AP24021" i="1"/>
  <c r="BF24021" i="1" s="1"/>
  <c r="BH24021" i="1" s="1"/>
  <c r="BI24021" i="1" s="1"/>
  <c r="BE24020" i="1"/>
  <c r="AW24020" i="1"/>
  <c r="BD24020" i="1"/>
  <c r="AV24020" i="1"/>
  <c r="BC24020" i="1"/>
  <c r="AU24020" i="1"/>
  <c r="BB24020" i="1"/>
  <c r="AT24020" i="1"/>
  <c r="BA24020" i="1"/>
  <c r="AS24020" i="1"/>
  <c r="AZ24020" i="1"/>
  <c r="AR24020" i="1"/>
  <c r="AY24020" i="1"/>
  <c r="AQ24020" i="1"/>
  <c r="AX24020" i="1"/>
  <c r="AP24020" i="1"/>
  <c r="BF24020" i="1" s="1"/>
  <c r="BH24020" i="1" s="1"/>
  <c r="BI24020" i="1" s="1"/>
  <c r="BE24019" i="1"/>
  <c r="AW24019" i="1"/>
  <c r="BD24019" i="1"/>
  <c r="AV24019" i="1"/>
  <c r="BC24019" i="1"/>
  <c r="AU24019" i="1"/>
  <c r="BB24019" i="1"/>
  <c r="AT24019" i="1"/>
  <c r="BA24019" i="1"/>
  <c r="AS24019" i="1"/>
  <c r="AZ24019" i="1"/>
  <c r="AR24019" i="1"/>
  <c r="AY24019" i="1"/>
  <c r="AQ24019" i="1"/>
  <c r="AX24019" i="1"/>
  <c r="AP24019" i="1"/>
  <c r="BF24019" i="1" s="1"/>
  <c r="BH24019" i="1" s="1"/>
  <c r="BI24019" i="1" s="1"/>
  <c r="BE24018" i="1"/>
  <c r="AW24018" i="1"/>
  <c r="BD24018" i="1"/>
  <c r="AV24018" i="1"/>
  <c r="BC24018" i="1"/>
  <c r="AU24018" i="1"/>
  <c r="BB24018" i="1"/>
  <c r="AT24018" i="1"/>
  <c r="BA24018" i="1"/>
  <c r="AS24018" i="1"/>
  <c r="AZ24018" i="1"/>
  <c r="AR24018" i="1"/>
  <c r="AY24018" i="1"/>
  <c r="AQ24018" i="1"/>
  <c r="AX24018" i="1"/>
  <c r="AP24018" i="1"/>
  <c r="BF24018" i="1" s="1"/>
  <c r="BH24018" i="1" s="1"/>
  <c r="BI24018" i="1" s="1"/>
  <c r="BE24017" i="1"/>
  <c r="AW24017" i="1"/>
  <c r="BD24017" i="1"/>
  <c r="AV24017" i="1"/>
  <c r="BC24017" i="1"/>
  <c r="AU24017" i="1"/>
  <c r="BB24017" i="1"/>
  <c r="AT24017" i="1"/>
  <c r="BA24017" i="1"/>
  <c r="AS24017" i="1"/>
  <c r="AZ24017" i="1"/>
  <c r="AR24017" i="1"/>
  <c r="AY24017" i="1"/>
  <c r="AQ24017" i="1"/>
  <c r="AX24017" i="1"/>
  <c r="AP24017" i="1"/>
  <c r="BF24017" i="1" s="1"/>
  <c r="BH24017" i="1" s="1"/>
  <c r="BI24017" i="1" s="1"/>
  <c r="BE24016" i="1"/>
  <c r="AW24016" i="1"/>
  <c r="BD24016" i="1"/>
  <c r="AV24016" i="1"/>
  <c r="BC24016" i="1"/>
  <c r="AU24016" i="1"/>
  <c r="BB24016" i="1"/>
  <c r="AT24016" i="1"/>
  <c r="BA24016" i="1"/>
  <c r="AS24016" i="1"/>
  <c r="AZ24016" i="1"/>
  <c r="AR24016" i="1"/>
  <c r="AY24016" i="1"/>
  <c r="AQ24016" i="1"/>
  <c r="AX24016" i="1"/>
  <c r="AP24016" i="1"/>
  <c r="BF24016" i="1" s="1"/>
  <c r="BH24016" i="1" s="1"/>
  <c r="BI24016" i="1" s="1"/>
  <c r="BE24015" i="1"/>
  <c r="AW24015" i="1"/>
  <c r="BD24015" i="1"/>
  <c r="AV24015" i="1"/>
  <c r="BC24015" i="1"/>
  <c r="AU24015" i="1"/>
  <c r="BB24015" i="1"/>
  <c r="AT24015" i="1"/>
  <c r="BA24015" i="1"/>
  <c r="AS24015" i="1"/>
  <c r="AZ24015" i="1"/>
  <c r="AR24015" i="1"/>
  <c r="AY24015" i="1"/>
  <c r="AQ24015" i="1"/>
  <c r="AX24015" i="1"/>
  <c r="AP24015" i="1"/>
  <c r="BF24015" i="1" s="1"/>
  <c r="BH24015" i="1" s="1"/>
  <c r="BI24015" i="1" s="1"/>
  <c r="BE24014" i="1"/>
  <c r="AW24014" i="1"/>
  <c r="BD24014" i="1"/>
  <c r="AV24014" i="1"/>
  <c r="BC24014" i="1"/>
  <c r="AU24014" i="1"/>
  <c r="BB24014" i="1"/>
  <c r="AT24014" i="1"/>
  <c r="BA24014" i="1"/>
  <c r="AS24014" i="1"/>
  <c r="AZ24014" i="1"/>
  <c r="AR24014" i="1"/>
  <c r="AY24014" i="1"/>
  <c r="AQ24014" i="1"/>
  <c r="AX24014" i="1"/>
  <c r="AP24014" i="1"/>
  <c r="BF24014" i="1" s="1"/>
  <c r="BH24014" i="1" s="1"/>
  <c r="BI24014" i="1" s="1"/>
  <c r="BE24013" i="1"/>
  <c r="AW24013" i="1"/>
  <c r="BD24013" i="1"/>
  <c r="AV24013" i="1"/>
  <c r="BC24013" i="1"/>
  <c r="AU24013" i="1"/>
  <c r="BB24013" i="1"/>
  <c r="AT24013" i="1"/>
  <c r="BA24013" i="1"/>
  <c r="AS24013" i="1"/>
  <c r="AZ24013" i="1"/>
  <c r="AR24013" i="1"/>
  <c r="AY24013" i="1"/>
  <c r="AQ24013" i="1"/>
  <c r="AX24013" i="1"/>
  <c r="AP24013" i="1"/>
  <c r="BF24013" i="1" s="1"/>
  <c r="BH24013" i="1" s="1"/>
  <c r="BI24013" i="1" s="1"/>
  <c r="BE24012" i="1"/>
  <c r="AW24012" i="1"/>
  <c r="BD24012" i="1"/>
  <c r="AV24012" i="1"/>
  <c r="BC24012" i="1"/>
  <c r="AU24012" i="1"/>
  <c r="BB24012" i="1"/>
  <c r="AT24012" i="1"/>
  <c r="BA24012" i="1"/>
  <c r="AS24012" i="1"/>
  <c r="AZ24012" i="1"/>
  <c r="AR24012" i="1"/>
  <c r="AY24012" i="1"/>
  <c r="AQ24012" i="1"/>
  <c r="AX24012" i="1"/>
  <c r="AP24012" i="1"/>
  <c r="BF24012" i="1" s="1"/>
  <c r="BH24012" i="1" s="1"/>
  <c r="BI24012" i="1" s="1"/>
  <c r="BE24011" i="1"/>
  <c r="AW24011" i="1"/>
  <c r="BD24011" i="1"/>
  <c r="AV24011" i="1"/>
  <c r="BC24011" i="1"/>
  <c r="AU24011" i="1"/>
  <c r="BB24011" i="1"/>
  <c r="AT24011" i="1"/>
  <c r="BA24011" i="1"/>
  <c r="AS24011" i="1"/>
  <c r="AZ24011" i="1"/>
  <c r="AR24011" i="1"/>
  <c r="AY24011" i="1"/>
  <c r="AQ24011" i="1"/>
  <c r="AX24011" i="1"/>
  <c r="AP24011" i="1"/>
  <c r="BF24011" i="1" s="1"/>
  <c r="BH24011" i="1" s="1"/>
  <c r="BI24011" i="1" s="1"/>
  <c r="BE24010" i="1"/>
  <c r="AW24010" i="1"/>
  <c r="BD24010" i="1"/>
  <c r="AV24010" i="1"/>
  <c r="BC24010" i="1"/>
  <c r="AU24010" i="1"/>
  <c r="BB24010" i="1"/>
  <c r="AT24010" i="1"/>
  <c r="BA24010" i="1"/>
  <c r="AS24010" i="1"/>
  <c r="AZ24010" i="1"/>
  <c r="AR24010" i="1"/>
  <c r="AY24010" i="1"/>
  <c r="AQ24010" i="1"/>
  <c r="AX24010" i="1"/>
  <c r="AP24010" i="1"/>
  <c r="BF24010" i="1" s="1"/>
  <c r="BH24010" i="1" s="1"/>
  <c r="BI24010" i="1" s="1"/>
  <c r="BE24009" i="1"/>
  <c r="AW24009" i="1"/>
  <c r="BD24009" i="1"/>
  <c r="AV24009" i="1"/>
  <c r="BC24009" i="1"/>
  <c r="AU24009" i="1"/>
  <c r="BB24009" i="1"/>
  <c r="AT24009" i="1"/>
  <c r="BA24009" i="1"/>
  <c r="AS24009" i="1"/>
  <c r="AZ24009" i="1"/>
  <c r="AR24009" i="1"/>
  <c r="AY24009" i="1"/>
  <c r="AQ24009" i="1"/>
  <c r="AX24009" i="1"/>
  <c r="AP24009" i="1"/>
  <c r="BF24009" i="1" s="1"/>
  <c r="BH24009" i="1" s="1"/>
  <c r="BI24009" i="1" s="1"/>
  <c r="BE24008" i="1"/>
  <c r="AW24008" i="1"/>
  <c r="BD24008" i="1"/>
  <c r="AV24008" i="1"/>
  <c r="BC24008" i="1"/>
  <c r="AU24008" i="1"/>
  <c r="BB24008" i="1"/>
  <c r="AT24008" i="1"/>
  <c r="BA24008" i="1"/>
  <c r="AS24008" i="1"/>
  <c r="AZ24008" i="1"/>
  <c r="AR24008" i="1"/>
  <c r="AY24008" i="1"/>
  <c r="AQ24008" i="1"/>
  <c r="AX24008" i="1"/>
  <c r="AP24008" i="1"/>
  <c r="BF24008" i="1" s="1"/>
  <c r="BH24008" i="1" s="1"/>
  <c r="BI24008" i="1" s="1"/>
  <c r="BE24007" i="1"/>
  <c r="AW24007" i="1"/>
  <c r="BD24007" i="1"/>
  <c r="AV24007" i="1"/>
  <c r="BC24007" i="1"/>
  <c r="AU24007" i="1"/>
  <c r="BB24007" i="1"/>
  <c r="AT24007" i="1"/>
  <c r="BA24007" i="1"/>
  <c r="AS24007" i="1"/>
  <c r="AZ24007" i="1"/>
  <c r="AR24007" i="1"/>
  <c r="AY24007" i="1"/>
  <c r="AQ24007" i="1"/>
  <c r="AX24007" i="1"/>
  <c r="AP24007" i="1"/>
  <c r="BF24007" i="1" s="1"/>
  <c r="BH24007" i="1" s="1"/>
  <c r="BI24007" i="1" s="1"/>
  <c r="BE24006" i="1"/>
  <c r="AW24006" i="1"/>
  <c r="BD24006" i="1"/>
  <c r="AV24006" i="1"/>
  <c r="BC24006" i="1"/>
  <c r="AU24006" i="1"/>
  <c r="BB24006" i="1"/>
  <c r="AT24006" i="1"/>
  <c r="BA24006" i="1"/>
  <c r="AS24006" i="1"/>
  <c r="AZ24006" i="1"/>
  <c r="AR24006" i="1"/>
  <c r="AY24006" i="1"/>
  <c r="AQ24006" i="1"/>
  <c r="AX24006" i="1"/>
  <c r="AP24006" i="1"/>
  <c r="BF24006" i="1" s="1"/>
  <c r="BH24006" i="1" s="1"/>
  <c r="BI24006" i="1" s="1"/>
  <c r="BE24005" i="1"/>
  <c r="AW24005" i="1"/>
  <c r="BD24005" i="1"/>
  <c r="AV24005" i="1"/>
  <c r="BC24005" i="1"/>
  <c r="AU24005" i="1"/>
  <c r="BB24005" i="1"/>
  <c r="AT24005" i="1"/>
  <c r="BA24005" i="1"/>
  <c r="AS24005" i="1"/>
  <c r="AZ24005" i="1"/>
  <c r="AR24005" i="1"/>
  <c r="AY24005" i="1"/>
  <c r="AQ24005" i="1"/>
  <c r="AX24005" i="1"/>
  <c r="AP24005" i="1"/>
  <c r="BF24005" i="1" s="1"/>
  <c r="BH24005" i="1" s="1"/>
  <c r="BI24005" i="1" s="1"/>
  <c r="BE24004" i="1"/>
  <c r="AW24004" i="1"/>
  <c r="BD24004" i="1"/>
  <c r="AV24004" i="1"/>
  <c r="BC24004" i="1"/>
  <c r="AU24004" i="1"/>
  <c r="BB24004" i="1"/>
  <c r="AT24004" i="1"/>
  <c r="BA24004" i="1"/>
  <c r="AS24004" i="1"/>
  <c r="AZ24004" i="1"/>
  <c r="AR24004" i="1"/>
  <c r="AY24004" i="1"/>
  <c r="AQ24004" i="1"/>
  <c r="AX24004" i="1"/>
  <c r="AP24004" i="1"/>
  <c r="BF24004" i="1" s="1"/>
  <c r="BH24004" i="1" s="1"/>
  <c r="BI24004" i="1" s="1"/>
  <c r="BE24003" i="1"/>
  <c r="AW24003" i="1"/>
  <c r="BD24003" i="1"/>
  <c r="AV24003" i="1"/>
  <c r="BC24003" i="1"/>
  <c r="AU24003" i="1"/>
  <c r="BB24003" i="1"/>
  <c r="AT24003" i="1"/>
  <c r="BA24003" i="1"/>
  <c r="AS24003" i="1"/>
  <c r="AZ24003" i="1"/>
  <c r="AR24003" i="1"/>
  <c r="AY24003" i="1"/>
  <c r="AQ24003" i="1"/>
  <c r="AX24003" i="1"/>
  <c r="AP24003" i="1"/>
  <c r="BF24003" i="1" s="1"/>
  <c r="BH24003" i="1" s="1"/>
  <c r="BI24003" i="1" s="1"/>
  <c r="BE24002" i="1"/>
  <c r="AW24002" i="1"/>
  <c r="BD24002" i="1"/>
  <c r="AV24002" i="1"/>
  <c r="BC24002" i="1"/>
  <c r="AU24002" i="1"/>
  <c r="BB24002" i="1"/>
  <c r="AT24002" i="1"/>
  <c r="BA24002" i="1"/>
  <c r="AS24002" i="1"/>
  <c r="AZ24002" i="1"/>
  <c r="AR24002" i="1"/>
  <c r="AY24002" i="1"/>
  <c r="AQ24002" i="1"/>
  <c r="AX24002" i="1"/>
  <c r="AP24002" i="1"/>
  <c r="BF24002" i="1" s="1"/>
  <c r="BH24002" i="1" s="1"/>
  <c r="BI24002" i="1" s="1"/>
  <c r="BE24001" i="1"/>
  <c r="AW24001" i="1"/>
  <c r="BD24001" i="1"/>
  <c r="AV24001" i="1"/>
  <c r="BC24001" i="1"/>
  <c r="AU24001" i="1"/>
  <c r="BB24001" i="1"/>
  <c r="AT24001" i="1"/>
  <c r="BA24001" i="1"/>
  <c r="AS24001" i="1"/>
  <c r="AZ24001" i="1"/>
  <c r="AR24001" i="1"/>
  <c r="AY24001" i="1"/>
  <c r="AQ24001" i="1"/>
  <c r="AX24001" i="1"/>
  <c r="AP24001" i="1"/>
  <c r="BF24001" i="1" s="1"/>
  <c r="BH24001" i="1" s="1"/>
  <c r="BI24001" i="1" s="1"/>
  <c r="BE24000" i="1"/>
  <c r="AW24000" i="1"/>
  <c r="BD24000" i="1"/>
  <c r="AV24000" i="1"/>
  <c r="BC24000" i="1"/>
  <c r="AU24000" i="1"/>
  <c r="BB24000" i="1"/>
  <c r="AT24000" i="1"/>
  <c r="BA24000" i="1"/>
  <c r="AS24000" i="1"/>
  <c r="AZ24000" i="1"/>
  <c r="AR24000" i="1"/>
  <c r="AY24000" i="1"/>
  <c r="AQ24000" i="1"/>
  <c r="AX24000" i="1"/>
  <c r="AP24000" i="1"/>
  <c r="BF24000" i="1" s="1"/>
  <c r="BH24000" i="1" s="1"/>
  <c r="BI24000" i="1" s="1"/>
  <c r="BE23999" i="1"/>
  <c r="AW23999" i="1"/>
  <c r="BD23999" i="1"/>
  <c r="AV23999" i="1"/>
  <c r="BC23999" i="1"/>
  <c r="AU23999" i="1"/>
  <c r="BB23999" i="1"/>
  <c r="AT23999" i="1"/>
  <c r="BA23999" i="1"/>
  <c r="AS23999" i="1"/>
  <c r="AZ23999" i="1"/>
  <c r="AR23999" i="1"/>
  <c r="AY23999" i="1"/>
  <c r="AQ23999" i="1"/>
  <c r="AX23999" i="1"/>
  <c r="AP23999" i="1"/>
  <c r="BF23999" i="1" s="1"/>
  <c r="BH23999" i="1" s="1"/>
  <c r="BI23999" i="1" s="1"/>
  <c r="BE23998" i="1"/>
  <c r="AW23998" i="1"/>
  <c r="BD23998" i="1"/>
  <c r="AV23998" i="1"/>
  <c r="BC23998" i="1"/>
  <c r="AU23998" i="1"/>
  <c r="BB23998" i="1"/>
  <c r="AT23998" i="1"/>
  <c r="BA23998" i="1"/>
  <c r="AS23998" i="1"/>
  <c r="AZ23998" i="1"/>
  <c r="AR23998" i="1"/>
  <c r="AY23998" i="1"/>
  <c r="AQ23998" i="1"/>
  <c r="AX23998" i="1"/>
  <c r="AP23998" i="1"/>
  <c r="BF23998" i="1" s="1"/>
  <c r="BH23998" i="1" s="1"/>
  <c r="BI23998" i="1" s="1"/>
  <c r="BE23997" i="1"/>
  <c r="AW23997" i="1"/>
  <c r="BD23997" i="1"/>
  <c r="AV23997" i="1"/>
  <c r="BC23997" i="1"/>
  <c r="AU23997" i="1"/>
  <c r="BB23997" i="1"/>
  <c r="AT23997" i="1"/>
  <c r="BA23997" i="1"/>
  <c r="AS23997" i="1"/>
  <c r="AZ23997" i="1"/>
  <c r="AR23997" i="1"/>
  <c r="AY23997" i="1"/>
  <c r="AQ23997" i="1"/>
  <c r="AX23997" i="1"/>
  <c r="AP23997" i="1"/>
  <c r="BF23997" i="1" s="1"/>
  <c r="BH23997" i="1" s="1"/>
  <c r="BI23997" i="1" s="1"/>
  <c r="BE23996" i="1"/>
  <c r="AW23996" i="1"/>
  <c r="BD23996" i="1"/>
  <c r="AV23996" i="1"/>
  <c r="BC23996" i="1"/>
  <c r="AU23996" i="1"/>
  <c r="BB23996" i="1"/>
  <c r="AT23996" i="1"/>
  <c r="BA23996" i="1"/>
  <c r="AS23996" i="1"/>
  <c r="AZ23996" i="1"/>
  <c r="AR23996" i="1"/>
  <c r="AY23996" i="1"/>
  <c r="AQ23996" i="1"/>
  <c r="AX23996" i="1"/>
  <c r="AP23996" i="1"/>
  <c r="BF23996" i="1" s="1"/>
  <c r="BH23996" i="1" s="1"/>
  <c r="BI23996" i="1" s="1"/>
  <c r="BE23995" i="1"/>
  <c r="AW23995" i="1"/>
  <c r="BD23995" i="1"/>
  <c r="AV23995" i="1"/>
  <c r="BC23995" i="1"/>
  <c r="AU23995" i="1"/>
  <c r="BB23995" i="1"/>
  <c r="AT23995" i="1"/>
  <c r="BA23995" i="1"/>
  <c r="AS23995" i="1"/>
  <c r="AZ23995" i="1"/>
  <c r="AR23995" i="1"/>
  <c r="AY23995" i="1"/>
  <c r="AQ23995" i="1"/>
  <c r="AX23995" i="1"/>
  <c r="AP23995" i="1"/>
  <c r="BF23995" i="1" s="1"/>
  <c r="BH23995" i="1" s="1"/>
  <c r="BI23995" i="1" s="1"/>
  <c r="BE23994" i="1"/>
  <c r="AW23994" i="1"/>
  <c r="BD23994" i="1"/>
  <c r="AV23994" i="1"/>
  <c r="BC23994" i="1"/>
  <c r="AU23994" i="1"/>
  <c r="BB23994" i="1"/>
  <c r="AT23994" i="1"/>
  <c r="BA23994" i="1"/>
  <c r="AS23994" i="1"/>
  <c r="AZ23994" i="1"/>
  <c r="AR23994" i="1"/>
  <c r="AY23994" i="1"/>
  <c r="AQ23994" i="1"/>
  <c r="AX23994" i="1"/>
  <c r="AP23994" i="1"/>
  <c r="BF23994" i="1" s="1"/>
  <c r="BH23994" i="1" s="1"/>
  <c r="BI23994" i="1" s="1"/>
  <c r="BE23993" i="1"/>
  <c r="AW23993" i="1"/>
  <c r="BD23993" i="1"/>
  <c r="AV23993" i="1"/>
  <c r="BC23993" i="1"/>
  <c r="AU23993" i="1"/>
  <c r="BB23993" i="1"/>
  <c r="AT23993" i="1"/>
  <c r="BA23993" i="1"/>
  <c r="AS23993" i="1"/>
  <c r="AZ23993" i="1"/>
  <c r="AR23993" i="1"/>
  <c r="AY23993" i="1"/>
  <c r="AQ23993" i="1"/>
  <c r="AX23993" i="1"/>
  <c r="AP23993" i="1"/>
  <c r="BF23993" i="1" s="1"/>
  <c r="BH23993" i="1" s="1"/>
  <c r="BI23993" i="1" s="1"/>
  <c r="BE23992" i="1"/>
  <c r="AW23992" i="1"/>
  <c r="BD23992" i="1"/>
  <c r="AV23992" i="1"/>
  <c r="BC23992" i="1"/>
  <c r="AU23992" i="1"/>
  <c r="BB23992" i="1"/>
  <c r="AT23992" i="1"/>
  <c r="BA23992" i="1"/>
  <c r="AS23992" i="1"/>
  <c r="AZ23992" i="1"/>
  <c r="AR23992" i="1"/>
  <c r="AY23992" i="1"/>
  <c r="AQ23992" i="1"/>
  <c r="AX23992" i="1"/>
  <c r="AP23992" i="1"/>
  <c r="BF23992" i="1" s="1"/>
  <c r="BH23992" i="1" s="1"/>
  <c r="BI23992" i="1" s="1"/>
  <c r="BE23991" i="1"/>
  <c r="AW23991" i="1"/>
  <c r="BD23991" i="1"/>
  <c r="AV23991" i="1"/>
  <c r="BC23991" i="1"/>
  <c r="AU23991" i="1"/>
  <c r="BB23991" i="1"/>
  <c r="AT23991" i="1"/>
  <c r="BA23991" i="1"/>
  <c r="AS23991" i="1"/>
  <c r="AZ23991" i="1"/>
  <c r="AR23991" i="1"/>
  <c r="AY23991" i="1"/>
  <c r="AQ23991" i="1"/>
  <c r="AX23991" i="1"/>
  <c r="AP23991" i="1"/>
  <c r="BF23991" i="1" s="1"/>
  <c r="BH23991" i="1" s="1"/>
  <c r="BI23991" i="1" s="1"/>
  <c r="BE23990" i="1"/>
  <c r="AW23990" i="1"/>
  <c r="BD23990" i="1"/>
  <c r="AV23990" i="1"/>
  <c r="BC23990" i="1"/>
  <c r="AU23990" i="1"/>
  <c r="BB23990" i="1"/>
  <c r="AT23990" i="1"/>
  <c r="BA23990" i="1"/>
  <c r="AS23990" i="1"/>
  <c r="AZ23990" i="1"/>
  <c r="AR23990" i="1"/>
  <c r="AY23990" i="1"/>
  <c r="AQ23990" i="1"/>
  <c r="AX23990" i="1"/>
  <c r="AP23990" i="1"/>
  <c r="BF23990" i="1" s="1"/>
  <c r="BH23990" i="1" s="1"/>
  <c r="BI23990" i="1" s="1"/>
  <c r="BE23989" i="1"/>
  <c r="AW23989" i="1"/>
  <c r="BD23989" i="1"/>
  <c r="AV23989" i="1"/>
  <c r="BC23989" i="1"/>
  <c r="AU23989" i="1"/>
  <c r="BB23989" i="1"/>
  <c r="AT23989" i="1"/>
  <c r="BA23989" i="1"/>
  <c r="AS23989" i="1"/>
  <c r="AZ23989" i="1"/>
  <c r="AR23989" i="1"/>
  <c r="AY23989" i="1"/>
  <c r="AQ23989" i="1"/>
  <c r="AX23989" i="1"/>
  <c r="AP23989" i="1"/>
  <c r="BF23989" i="1" s="1"/>
  <c r="BH23989" i="1" s="1"/>
  <c r="BI23989" i="1" s="1"/>
  <c r="BE23988" i="1"/>
  <c r="AW23988" i="1"/>
  <c r="BD23988" i="1"/>
  <c r="AV23988" i="1"/>
  <c r="BC23988" i="1"/>
  <c r="AU23988" i="1"/>
  <c r="BB23988" i="1"/>
  <c r="AT23988" i="1"/>
  <c r="BA23988" i="1"/>
  <c r="AS23988" i="1"/>
  <c r="AZ23988" i="1"/>
  <c r="AR23988" i="1"/>
  <c r="AY23988" i="1"/>
  <c r="AQ23988" i="1"/>
  <c r="AX23988" i="1"/>
  <c r="AP23988" i="1"/>
  <c r="BF23988" i="1" s="1"/>
  <c r="BH23988" i="1" s="1"/>
  <c r="BI23988" i="1" s="1"/>
  <c r="BE23987" i="1"/>
  <c r="AW23987" i="1"/>
  <c r="BD23987" i="1"/>
  <c r="AV23987" i="1"/>
  <c r="BC23987" i="1"/>
  <c r="AU23987" i="1"/>
  <c r="BB23987" i="1"/>
  <c r="AT23987" i="1"/>
  <c r="BA23987" i="1"/>
  <c r="AS23987" i="1"/>
  <c r="AZ23987" i="1"/>
  <c r="AR23987" i="1"/>
  <c r="AY23987" i="1"/>
  <c r="AQ23987" i="1"/>
  <c r="AX23987" i="1"/>
  <c r="AP23987" i="1"/>
  <c r="BF23987" i="1" s="1"/>
  <c r="BH23987" i="1" s="1"/>
  <c r="BI23987" i="1" s="1"/>
  <c r="BE23986" i="1"/>
  <c r="AW23986" i="1"/>
  <c r="BD23986" i="1"/>
  <c r="AV23986" i="1"/>
  <c r="BC23986" i="1"/>
  <c r="AU23986" i="1"/>
  <c r="BB23986" i="1"/>
  <c r="AT23986" i="1"/>
  <c r="BA23986" i="1"/>
  <c r="AS23986" i="1"/>
  <c r="AZ23986" i="1"/>
  <c r="AR23986" i="1"/>
  <c r="AY23986" i="1"/>
  <c r="AQ23986" i="1"/>
  <c r="AX23986" i="1"/>
  <c r="AP23986" i="1"/>
  <c r="BF23986" i="1" s="1"/>
  <c r="BH23986" i="1" s="1"/>
  <c r="BI23986" i="1" s="1"/>
  <c r="BE23985" i="1"/>
  <c r="AW23985" i="1"/>
  <c r="BD23985" i="1"/>
  <c r="AV23985" i="1"/>
  <c r="BC23985" i="1"/>
  <c r="AU23985" i="1"/>
  <c r="BB23985" i="1"/>
  <c r="AT23985" i="1"/>
  <c r="BA23985" i="1"/>
  <c r="AS23985" i="1"/>
  <c r="AZ23985" i="1"/>
  <c r="AR23985" i="1"/>
  <c r="AY23985" i="1"/>
  <c r="AQ23985" i="1"/>
  <c r="AX23985" i="1"/>
  <c r="AP23985" i="1"/>
  <c r="BF23985" i="1" s="1"/>
  <c r="BH23985" i="1" s="1"/>
  <c r="BI23985" i="1" s="1"/>
  <c r="BE23984" i="1"/>
  <c r="AW23984" i="1"/>
  <c r="BD23984" i="1"/>
  <c r="AV23984" i="1"/>
  <c r="BC23984" i="1"/>
  <c r="AU23984" i="1"/>
  <c r="BB23984" i="1"/>
  <c r="AT23984" i="1"/>
  <c r="BA23984" i="1"/>
  <c r="AS23984" i="1"/>
  <c r="AZ23984" i="1"/>
  <c r="AR23984" i="1"/>
  <c r="AY23984" i="1"/>
  <c r="AQ23984" i="1"/>
  <c r="AX23984" i="1"/>
  <c r="AP23984" i="1"/>
  <c r="BF23984" i="1" s="1"/>
  <c r="BH23984" i="1" s="1"/>
  <c r="BI23984" i="1" s="1"/>
  <c r="BE23983" i="1"/>
  <c r="AW23983" i="1"/>
  <c r="BD23983" i="1"/>
  <c r="AV23983" i="1"/>
  <c r="BC23983" i="1"/>
  <c r="AU23983" i="1"/>
  <c r="BB23983" i="1"/>
  <c r="AT23983" i="1"/>
  <c r="BA23983" i="1"/>
  <c r="AS23983" i="1"/>
  <c r="AZ23983" i="1"/>
  <c r="AR23983" i="1"/>
  <c r="AY23983" i="1"/>
  <c r="AQ23983" i="1"/>
  <c r="AX23983" i="1"/>
  <c r="AP23983" i="1"/>
  <c r="BF23983" i="1" s="1"/>
  <c r="BH23983" i="1" s="1"/>
  <c r="BI23983" i="1" s="1"/>
  <c r="BE23982" i="1"/>
  <c r="AW23982" i="1"/>
  <c r="BD23982" i="1"/>
  <c r="AV23982" i="1"/>
  <c r="BC23982" i="1"/>
  <c r="AU23982" i="1"/>
  <c r="BB23982" i="1"/>
  <c r="AT23982" i="1"/>
  <c r="BA23982" i="1"/>
  <c r="AS23982" i="1"/>
  <c r="AZ23982" i="1"/>
  <c r="AR23982" i="1"/>
  <c r="AY23982" i="1"/>
  <c r="AQ23982" i="1"/>
  <c r="AX23982" i="1"/>
  <c r="AP23982" i="1"/>
  <c r="BF23982" i="1" s="1"/>
  <c r="BH23982" i="1" s="1"/>
  <c r="BI23982" i="1" s="1"/>
  <c r="BE23981" i="1"/>
  <c r="AW23981" i="1"/>
  <c r="BD23981" i="1"/>
  <c r="AV23981" i="1"/>
  <c r="BC23981" i="1"/>
  <c r="AU23981" i="1"/>
  <c r="BB23981" i="1"/>
  <c r="AT23981" i="1"/>
  <c r="BA23981" i="1"/>
  <c r="AS23981" i="1"/>
  <c r="AZ23981" i="1"/>
  <c r="AR23981" i="1"/>
  <c r="AY23981" i="1"/>
  <c r="AQ23981" i="1"/>
  <c r="AX23981" i="1"/>
  <c r="AP23981" i="1"/>
  <c r="BF23981" i="1" s="1"/>
  <c r="BH23981" i="1" s="1"/>
  <c r="BI23981" i="1" s="1"/>
  <c r="BE23980" i="1"/>
  <c r="AW23980" i="1"/>
  <c r="BD23980" i="1"/>
  <c r="AV23980" i="1"/>
  <c r="BC23980" i="1"/>
  <c r="AU23980" i="1"/>
  <c r="BB23980" i="1"/>
  <c r="AT23980" i="1"/>
  <c r="BA23980" i="1"/>
  <c r="AS23980" i="1"/>
  <c r="AZ23980" i="1"/>
  <c r="AR23980" i="1"/>
  <c r="AY23980" i="1"/>
  <c r="AQ23980" i="1"/>
  <c r="AX23980" i="1"/>
  <c r="AP23980" i="1"/>
  <c r="BF23980" i="1" s="1"/>
  <c r="BH23980" i="1" s="1"/>
  <c r="BI23980" i="1" s="1"/>
  <c r="BE23979" i="1"/>
  <c r="AW23979" i="1"/>
  <c r="BD23979" i="1"/>
  <c r="AV23979" i="1"/>
  <c r="BC23979" i="1"/>
  <c r="AU23979" i="1"/>
  <c r="BB23979" i="1"/>
  <c r="AT23979" i="1"/>
  <c r="BA23979" i="1"/>
  <c r="AS23979" i="1"/>
  <c r="AZ23979" i="1"/>
  <c r="AR23979" i="1"/>
  <c r="AY23979" i="1"/>
  <c r="AQ23979" i="1"/>
  <c r="AX23979" i="1"/>
  <c r="AP23979" i="1"/>
  <c r="BF23979" i="1" s="1"/>
  <c r="BH23979" i="1" s="1"/>
  <c r="BI23979" i="1" s="1"/>
  <c r="BE23978" i="1"/>
  <c r="AW23978" i="1"/>
  <c r="BD23978" i="1"/>
  <c r="AV23978" i="1"/>
  <c r="BC23978" i="1"/>
  <c r="AU23978" i="1"/>
  <c r="BB23978" i="1"/>
  <c r="AT23978" i="1"/>
  <c r="BA23978" i="1"/>
  <c r="AS23978" i="1"/>
  <c r="AZ23978" i="1"/>
  <c r="AR23978" i="1"/>
  <c r="AY23978" i="1"/>
  <c r="AQ23978" i="1"/>
  <c r="AX23978" i="1"/>
  <c r="AP23978" i="1"/>
  <c r="BF23978" i="1" s="1"/>
  <c r="BH23978" i="1" s="1"/>
  <c r="BI23978" i="1" s="1"/>
  <c r="BE23977" i="1"/>
  <c r="AW23977" i="1"/>
  <c r="BD23977" i="1"/>
  <c r="AV23977" i="1"/>
  <c r="BC23977" i="1"/>
  <c r="AU23977" i="1"/>
  <c r="BB23977" i="1"/>
  <c r="AT23977" i="1"/>
  <c r="BA23977" i="1"/>
  <c r="AS23977" i="1"/>
  <c r="AZ23977" i="1"/>
  <c r="AR23977" i="1"/>
  <c r="AY23977" i="1"/>
  <c r="AQ23977" i="1"/>
  <c r="AX23977" i="1"/>
  <c r="AP23977" i="1"/>
  <c r="BF23977" i="1" s="1"/>
  <c r="BH23977" i="1" s="1"/>
  <c r="BI23977" i="1" s="1"/>
  <c r="BE23976" i="1"/>
  <c r="AW23976" i="1"/>
  <c r="BD23976" i="1"/>
  <c r="AV23976" i="1"/>
  <c r="BC23976" i="1"/>
  <c r="AU23976" i="1"/>
  <c r="BB23976" i="1"/>
  <c r="AT23976" i="1"/>
  <c r="BA23976" i="1"/>
  <c r="AS23976" i="1"/>
  <c r="AZ23976" i="1"/>
  <c r="AR23976" i="1"/>
  <c r="AY23976" i="1"/>
  <c r="AQ23976" i="1"/>
  <c r="AX23976" i="1"/>
  <c r="AP23976" i="1"/>
  <c r="BF23976" i="1" s="1"/>
  <c r="BH23976" i="1" s="1"/>
  <c r="BI23976" i="1" s="1"/>
  <c r="BE23975" i="1"/>
  <c r="AW23975" i="1"/>
  <c r="BD23975" i="1"/>
  <c r="AV23975" i="1"/>
  <c r="BC23975" i="1"/>
  <c r="AU23975" i="1"/>
  <c r="BB23975" i="1"/>
  <c r="AT23975" i="1"/>
  <c r="BA23975" i="1"/>
  <c r="AS23975" i="1"/>
  <c r="AZ23975" i="1"/>
  <c r="AR23975" i="1"/>
  <c r="AY23975" i="1"/>
  <c r="AQ23975" i="1"/>
  <c r="AX23975" i="1"/>
  <c r="AP23975" i="1"/>
  <c r="BF23975" i="1" s="1"/>
  <c r="BH23975" i="1" s="1"/>
  <c r="BI23975" i="1" s="1"/>
  <c r="BE23974" i="1"/>
  <c r="AW23974" i="1"/>
  <c r="BD23974" i="1"/>
  <c r="AV23974" i="1"/>
  <c r="BC23974" i="1"/>
  <c r="AU23974" i="1"/>
  <c r="BB23974" i="1"/>
  <c r="AT23974" i="1"/>
  <c r="BA23974" i="1"/>
  <c r="AS23974" i="1"/>
  <c r="AZ23974" i="1"/>
  <c r="AR23974" i="1"/>
  <c r="AY23974" i="1"/>
  <c r="AQ23974" i="1"/>
  <c r="AX23974" i="1"/>
  <c r="AP23974" i="1"/>
  <c r="BF23974" i="1" s="1"/>
  <c r="BH23974" i="1" s="1"/>
  <c r="BI23974" i="1" s="1"/>
  <c r="BE23973" i="1"/>
  <c r="AW23973" i="1"/>
  <c r="BD23973" i="1"/>
  <c r="AV23973" i="1"/>
  <c r="BC23973" i="1"/>
  <c r="AU23973" i="1"/>
  <c r="BB23973" i="1"/>
  <c r="AT23973" i="1"/>
  <c r="BA23973" i="1"/>
  <c r="AS23973" i="1"/>
  <c r="AZ23973" i="1"/>
  <c r="AR23973" i="1"/>
  <c r="AY23973" i="1"/>
  <c r="AQ23973" i="1"/>
  <c r="AX23973" i="1"/>
  <c r="AP23973" i="1"/>
  <c r="BF23973" i="1" s="1"/>
  <c r="BH23973" i="1" s="1"/>
  <c r="BI23973" i="1" s="1"/>
  <c r="BE23972" i="1"/>
  <c r="AW23972" i="1"/>
  <c r="BD23972" i="1"/>
  <c r="AV23972" i="1"/>
  <c r="BC23972" i="1"/>
  <c r="AU23972" i="1"/>
  <c r="BB23972" i="1"/>
  <c r="AT23972" i="1"/>
  <c r="BA23972" i="1"/>
  <c r="AS23972" i="1"/>
  <c r="AZ23972" i="1"/>
  <c r="AR23972" i="1"/>
  <c r="AY23972" i="1"/>
  <c r="AQ23972" i="1"/>
  <c r="AX23972" i="1"/>
  <c r="AP23972" i="1"/>
  <c r="BF23972" i="1" s="1"/>
  <c r="BH23972" i="1" s="1"/>
  <c r="BI23972" i="1" s="1"/>
  <c r="BE23971" i="1"/>
  <c r="AW23971" i="1"/>
  <c r="BD23971" i="1"/>
  <c r="AV23971" i="1"/>
  <c r="BC23971" i="1"/>
  <c r="AU23971" i="1"/>
  <c r="BB23971" i="1"/>
  <c r="AT23971" i="1"/>
  <c r="BA23971" i="1"/>
  <c r="AS23971" i="1"/>
  <c r="AZ23971" i="1"/>
  <c r="AR23971" i="1"/>
  <c r="AY23971" i="1"/>
  <c r="AQ23971" i="1"/>
  <c r="AX23971" i="1"/>
  <c r="AP23971" i="1"/>
  <c r="BF23971" i="1" s="1"/>
  <c r="BH23971" i="1" s="1"/>
  <c r="BI23971" i="1" s="1"/>
  <c r="BE23970" i="1"/>
  <c r="AW23970" i="1"/>
  <c r="BD23970" i="1"/>
  <c r="AV23970" i="1"/>
  <c r="BC23970" i="1"/>
  <c r="AU23970" i="1"/>
  <c r="BB23970" i="1"/>
  <c r="AT23970" i="1"/>
  <c r="BA23970" i="1"/>
  <c r="AS23970" i="1"/>
  <c r="AZ23970" i="1"/>
  <c r="AR23970" i="1"/>
  <c r="AY23970" i="1"/>
  <c r="AQ23970" i="1"/>
  <c r="AX23970" i="1"/>
  <c r="AP23970" i="1"/>
  <c r="BF23970" i="1" s="1"/>
  <c r="BH23970" i="1" s="1"/>
  <c r="BI23970" i="1" s="1"/>
  <c r="BE23969" i="1"/>
  <c r="AW23969" i="1"/>
  <c r="BD23969" i="1"/>
  <c r="AV23969" i="1"/>
  <c r="BC23969" i="1"/>
  <c r="AU23969" i="1"/>
  <c r="BB23969" i="1"/>
  <c r="AT23969" i="1"/>
  <c r="BA23969" i="1"/>
  <c r="AS23969" i="1"/>
  <c r="AZ23969" i="1"/>
  <c r="AR23969" i="1"/>
  <c r="AY23969" i="1"/>
  <c r="AQ23969" i="1"/>
  <c r="AX23969" i="1"/>
  <c r="AP23969" i="1"/>
  <c r="BF23969" i="1" s="1"/>
  <c r="BH23969" i="1" s="1"/>
  <c r="BI23969" i="1" s="1"/>
  <c r="BE23968" i="1"/>
  <c r="AW23968" i="1"/>
  <c r="BD23968" i="1"/>
  <c r="AV23968" i="1"/>
  <c r="BC23968" i="1"/>
  <c r="AU23968" i="1"/>
  <c r="BB23968" i="1"/>
  <c r="AT23968" i="1"/>
  <c r="BA23968" i="1"/>
  <c r="AS23968" i="1"/>
  <c r="AZ23968" i="1"/>
  <c r="AR23968" i="1"/>
  <c r="AY23968" i="1"/>
  <c r="AQ23968" i="1"/>
  <c r="AX23968" i="1"/>
  <c r="AP23968" i="1"/>
  <c r="BF23968" i="1" s="1"/>
  <c r="BH23968" i="1" s="1"/>
  <c r="BI23968" i="1" s="1"/>
  <c r="BE23967" i="1"/>
  <c r="AW23967" i="1"/>
  <c r="BD23967" i="1"/>
  <c r="AV23967" i="1"/>
  <c r="BC23967" i="1"/>
  <c r="AU23967" i="1"/>
  <c r="BB23967" i="1"/>
  <c r="AT23967" i="1"/>
  <c r="BA23967" i="1"/>
  <c r="AS23967" i="1"/>
  <c r="AZ23967" i="1"/>
  <c r="AR23967" i="1"/>
  <c r="AY23967" i="1"/>
  <c r="AQ23967" i="1"/>
  <c r="AX23967" i="1"/>
  <c r="AP23967" i="1"/>
  <c r="BF23967" i="1" s="1"/>
  <c r="BH23967" i="1" s="1"/>
  <c r="BI23967" i="1" s="1"/>
  <c r="BE23966" i="1"/>
  <c r="AW23966" i="1"/>
  <c r="BD23966" i="1"/>
  <c r="AV23966" i="1"/>
  <c r="BC23966" i="1"/>
  <c r="AU23966" i="1"/>
  <c r="BB23966" i="1"/>
  <c r="AT23966" i="1"/>
  <c r="BA23966" i="1"/>
  <c r="AS23966" i="1"/>
  <c r="AZ23966" i="1"/>
  <c r="AR23966" i="1"/>
  <c r="AY23966" i="1"/>
  <c r="AQ23966" i="1"/>
  <c r="AX23966" i="1"/>
  <c r="AP23966" i="1"/>
  <c r="BF23966" i="1" s="1"/>
  <c r="BH23966" i="1" s="1"/>
  <c r="BI23966" i="1" s="1"/>
  <c r="BE23965" i="1"/>
  <c r="AW23965" i="1"/>
  <c r="BD23965" i="1"/>
  <c r="AV23965" i="1"/>
  <c r="BC23965" i="1"/>
  <c r="AU23965" i="1"/>
  <c r="BB23965" i="1"/>
  <c r="AT23965" i="1"/>
  <c r="BA23965" i="1"/>
  <c r="AS23965" i="1"/>
  <c r="AZ23965" i="1"/>
  <c r="AR23965" i="1"/>
  <c r="AY23965" i="1"/>
  <c r="AQ23965" i="1"/>
  <c r="AX23965" i="1"/>
  <c r="AP23965" i="1"/>
  <c r="BF23965" i="1" s="1"/>
  <c r="BH23965" i="1" s="1"/>
  <c r="BI23965" i="1" s="1"/>
  <c r="BE23964" i="1"/>
  <c r="AW23964" i="1"/>
  <c r="BD23964" i="1"/>
  <c r="AV23964" i="1"/>
  <c r="BC23964" i="1"/>
  <c r="AU23964" i="1"/>
  <c r="BB23964" i="1"/>
  <c r="AT23964" i="1"/>
  <c r="BA23964" i="1"/>
  <c r="AS23964" i="1"/>
  <c r="AZ23964" i="1"/>
  <c r="AR23964" i="1"/>
  <c r="AY23964" i="1"/>
  <c r="AQ23964" i="1"/>
  <c r="AX23964" i="1"/>
  <c r="AP23964" i="1"/>
  <c r="BF23964" i="1" s="1"/>
  <c r="BH23964" i="1" s="1"/>
  <c r="BI23964" i="1" s="1"/>
  <c r="BE23963" i="1"/>
  <c r="AW23963" i="1"/>
  <c r="BD23963" i="1"/>
  <c r="AV23963" i="1"/>
  <c r="BC23963" i="1"/>
  <c r="AU23963" i="1"/>
  <c r="BB23963" i="1"/>
  <c r="AT23963" i="1"/>
  <c r="BA23963" i="1"/>
  <c r="AS23963" i="1"/>
  <c r="AZ23963" i="1"/>
  <c r="AR23963" i="1"/>
  <c r="AY23963" i="1"/>
  <c r="AQ23963" i="1"/>
  <c r="AX23963" i="1"/>
  <c r="AP23963" i="1"/>
  <c r="BF23963" i="1" s="1"/>
  <c r="BH23963" i="1" s="1"/>
  <c r="BI23963" i="1" s="1"/>
  <c r="BE23962" i="1"/>
  <c r="AW23962" i="1"/>
  <c r="BD23962" i="1"/>
  <c r="AV23962" i="1"/>
  <c r="BC23962" i="1"/>
  <c r="AU23962" i="1"/>
  <c r="BB23962" i="1"/>
  <c r="AT23962" i="1"/>
  <c r="BA23962" i="1"/>
  <c r="AS23962" i="1"/>
  <c r="AZ23962" i="1"/>
  <c r="AR23962" i="1"/>
  <c r="AY23962" i="1"/>
  <c r="AQ23962" i="1"/>
  <c r="AX23962" i="1"/>
  <c r="AP23962" i="1"/>
  <c r="BF23962" i="1" s="1"/>
  <c r="BH23962" i="1" s="1"/>
  <c r="BI23962" i="1" s="1"/>
  <c r="BE23961" i="1"/>
  <c r="AW23961" i="1"/>
  <c r="BD23961" i="1"/>
  <c r="AV23961" i="1"/>
  <c r="BC23961" i="1"/>
  <c r="AU23961" i="1"/>
  <c r="BB23961" i="1"/>
  <c r="AT23961" i="1"/>
  <c r="BA23961" i="1"/>
  <c r="AS23961" i="1"/>
  <c r="AZ23961" i="1"/>
  <c r="AR23961" i="1"/>
  <c r="AY23961" i="1"/>
  <c r="AQ23961" i="1"/>
  <c r="AX23961" i="1"/>
  <c r="AP23961" i="1"/>
  <c r="BF23961" i="1" s="1"/>
  <c r="BH23961" i="1" s="1"/>
  <c r="BI23961" i="1" s="1"/>
  <c r="BE23960" i="1"/>
  <c r="AW23960" i="1"/>
  <c r="BD23960" i="1"/>
  <c r="AV23960" i="1"/>
  <c r="BC23960" i="1"/>
  <c r="AU23960" i="1"/>
  <c r="BB23960" i="1"/>
  <c r="AT23960" i="1"/>
  <c r="BA23960" i="1"/>
  <c r="AS23960" i="1"/>
  <c r="AZ23960" i="1"/>
  <c r="AR23960" i="1"/>
  <c r="AY23960" i="1"/>
  <c r="AQ23960" i="1"/>
  <c r="AX23960" i="1"/>
  <c r="AP23960" i="1"/>
  <c r="BF23960" i="1" s="1"/>
  <c r="BH23960" i="1" s="1"/>
  <c r="BI23960" i="1" s="1"/>
  <c r="BE23959" i="1"/>
  <c r="AW23959" i="1"/>
  <c r="BD23959" i="1"/>
  <c r="AV23959" i="1"/>
  <c r="BC23959" i="1"/>
  <c r="AU23959" i="1"/>
  <c r="BB23959" i="1"/>
  <c r="AT23959" i="1"/>
  <c r="BA23959" i="1"/>
  <c r="AS23959" i="1"/>
  <c r="AZ23959" i="1"/>
  <c r="AR23959" i="1"/>
  <c r="AY23959" i="1"/>
  <c r="AQ23959" i="1"/>
  <c r="AX23959" i="1"/>
  <c r="AP23959" i="1"/>
  <c r="BF23959" i="1" s="1"/>
  <c r="BH23959" i="1" s="1"/>
  <c r="BI23959" i="1" s="1"/>
  <c r="BE23958" i="1"/>
  <c r="AW23958" i="1"/>
  <c r="BD23958" i="1"/>
  <c r="AV23958" i="1"/>
  <c r="BC23958" i="1"/>
  <c r="AU23958" i="1"/>
  <c r="BB23958" i="1"/>
  <c r="AT23958" i="1"/>
  <c r="BA23958" i="1"/>
  <c r="AS23958" i="1"/>
  <c r="AZ23958" i="1"/>
  <c r="AR23958" i="1"/>
  <c r="AY23958" i="1"/>
  <c r="AQ23958" i="1"/>
  <c r="AX23958" i="1"/>
  <c r="AP23958" i="1"/>
  <c r="BF23958" i="1" s="1"/>
  <c r="BH23958" i="1" s="1"/>
  <c r="BI23958" i="1" s="1"/>
  <c r="BE23957" i="1"/>
  <c r="AW23957" i="1"/>
  <c r="BD23957" i="1"/>
  <c r="AV23957" i="1"/>
  <c r="BC23957" i="1"/>
  <c r="AU23957" i="1"/>
  <c r="BB23957" i="1"/>
  <c r="AT23957" i="1"/>
  <c r="BA23957" i="1"/>
  <c r="AS23957" i="1"/>
  <c r="AZ23957" i="1"/>
  <c r="AR23957" i="1"/>
  <c r="AY23957" i="1"/>
  <c r="AQ23957" i="1"/>
  <c r="AX23957" i="1"/>
  <c r="AP23957" i="1"/>
  <c r="BF23957" i="1" s="1"/>
  <c r="BH23957" i="1" s="1"/>
  <c r="BI23957" i="1" s="1"/>
  <c r="BE23956" i="1"/>
  <c r="AW23956" i="1"/>
  <c r="BD23956" i="1"/>
  <c r="AV23956" i="1"/>
  <c r="BC23956" i="1"/>
  <c r="AU23956" i="1"/>
  <c r="BB23956" i="1"/>
  <c r="AT23956" i="1"/>
  <c r="BA23956" i="1"/>
  <c r="AS23956" i="1"/>
  <c r="AZ23956" i="1"/>
  <c r="AR23956" i="1"/>
  <c r="AY23956" i="1"/>
  <c r="AQ23956" i="1"/>
  <c r="AX23956" i="1"/>
  <c r="AP23956" i="1"/>
  <c r="BF23956" i="1" s="1"/>
  <c r="BH23956" i="1" s="1"/>
  <c r="BI23956" i="1" s="1"/>
  <c r="BE23955" i="1"/>
  <c r="AW23955" i="1"/>
  <c r="BD23955" i="1"/>
  <c r="AV23955" i="1"/>
  <c r="BC23955" i="1"/>
  <c r="AU23955" i="1"/>
  <c r="BB23955" i="1"/>
  <c r="AT23955" i="1"/>
  <c r="BA23955" i="1"/>
  <c r="AS23955" i="1"/>
  <c r="AZ23955" i="1"/>
  <c r="AR23955" i="1"/>
  <c r="AY23955" i="1"/>
  <c r="AQ23955" i="1"/>
  <c r="AX23955" i="1"/>
  <c r="AP23955" i="1"/>
  <c r="BF23955" i="1" s="1"/>
  <c r="BH23955" i="1" s="1"/>
  <c r="BI23955" i="1" s="1"/>
  <c r="BE23954" i="1"/>
  <c r="AW23954" i="1"/>
  <c r="BD23954" i="1"/>
  <c r="AV23954" i="1"/>
  <c r="BC23954" i="1"/>
  <c r="AU23954" i="1"/>
  <c r="BB23954" i="1"/>
  <c r="AT23954" i="1"/>
  <c r="BA23954" i="1"/>
  <c r="AS23954" i="1"/>
  <c r="AZ23954" i="1"/>
  <c r="AR23954" i="1"/>
  <c r="AY23954" i="1"/>
  <c r="AQ23954" i="1"/>
  <c r="AX23954" i="1"/>
  <c r="AP23954" i="1"/>
  <c r="BF23954" i="1" s="1"/>
  <c r="BH23954" i="1" s="1"/>
  <c r="BI23954" i="1" s="1"/>
  <c r="BE23953" i="1"/>
  <c r="AW23953" i="1"/>
  <c r="BD23953" i="1"/>
  <c r="AV23953" i="1"/>
  <c r="BC23953" i="1"/>
  <c r="AU23953" i="1"/>
  <c r="BB23953" i="1"/>
  <c r="AT23953" i="1"/>
  <c r="BA23953" i="1"/>
  <c r="AS23953" i="1"/>
  <c r="AZ23953" i="1"/>
  <c r="AR23953" i="1"/>
  <c r="AY23953" i="1"/>
  <c r="AQ23953" i="1"/>
  <c r="AX23953" i="1"/>
  <c r="AP23953" i="1"/>
  <c r="BF23953" i="1" s="1"/>
  <c r="BH23953" i="1" s="1"/>
  <c r="BI23953" i="1" s="1"/>
  <c r="BE23952" i="1"/>
  <c r="AW23952" i="1"/>
  <c r="BD23952" i="1"/>
  <c r="AV23952" i="1"/>
  <c r="BC23952" i="1"/>
  <c r="AU23952" i="1"/>
  <c r="BB23952" i="1"/>
  <c r="AT23952" i="1"/>
  <c r="BA23952" i="1"/>
  <c r="AS23952" i="1"/>
  <c r="AZ23952" i="1"/>
  <c r="AR23952" i="1"/>
  <c r="AY23952" i="1"/>
  <c r="AQ23952" i="1"/>
  <c r="AX23952" i="1"/>
  <c r="AP23952" i="1"/>
  <c r="BF23952" i="1" s="1"/>
  <c r="BH23952" i="1" s="1"/>
  <c r="BI23952" i="1" s="1"/>
  <c r="BE23951" i="1"/>
  <c r="AW23951" i="1"/>
  <c r="BD23951" i="1"/>
  <c r="AV23951" i="1"/>
  <c r="BC23951" i="1"/>
  <c r="AU23951" i="1"/>
  <c r="BB23951" i="1"/>
  <c r="AT23951" i="1"/>
  <c r="BA23951" i="1"/>
  <c r="AS23951" i="1"/>
  <c r="AZ23951" i="1"/>
  <c r="AR23951" i="1"/>
  <c r="AY23951" i="1"/>
  <c r="AQ23951" i="1"/>
  <c r="AX23951" i="1"/>
  <c r="AP23951" i="1"/>
  <c r="BF23951" i="1" s="1"/>
  <c r="BH23951" i="1" s="1"/>
  <c r="BI23951" i="1" s="1"/>
  <c r="BE23950" i="1"/>
  <c r="AW23950" i="1"/>
  <c r="BD23950" i="1"/>
  <c r="AV23950" i="1"/>
  <c r="BC23950" i="1"/>
  <c r="AU23950" i="1"/>
  <c r="BB23950" i="1"/>
  <c r="AT23950" i="1"/>
  <c r="BA23950" i="1"/>
  <c r="AS23950" i="1"/>
  <c r="AZ23950" i="1"/>
  <c r="AR23950" i="1"/>
  <c r="AY23950" i="1"/>
  <c r="AQ23950" i="1"/>
  <c r="AX23950" i="1"/>
  <c r="AP23950" i="1"/>
  <c r="BF23950" i="1" s="1"/>
  <c r="BH23950" i="1" s="1"/>
  <c r="BI23950" i="1" s="1"/>
  <c r="BE23949" i="1"/>
  <c r="AW23949" i="1"/>
  <c r="BD23949" i="1"/>
  <c r="AV23949" i="1"/>
  <c r="BC23949" i="1"/>
  <c r="AU23949" i="1"/>
  <c r="BB23949" i="1"/>
  <c r="AT23949" i="1"/>
  <c r="BA23949" i="1"/>
  <c r="AS23949" i="1"/>
  <c r="AZ23949" i="1"/>
  <c r="AR23949" i="1"/>
  <c r="AY23949" i="1"/>
  <c r="AQ23949" i="1"/>
  <c r="AX23949" i="1"/>
  <c r="AP23949" i="1"/>
  <c r="BF23949" i="1" s="1"/>
  <c r="BH23949" i="1" s="1"/>
  <c r="BI23949" i="1" s="1"/>
  <c r="BE23948" i="1"/>
  <c r="AW23948" i="1"/>
  <c r="BD23948" i="1"/>
  <c r="AV23948" i="1"/>
  <c r="BC23948" i="1"/>
  <c r="AU23948" i="1"/>
  <c r="BB23948" i="1"/>
  <c r="AT23948" i="1"/>
  <c r="BA23948" i="1"/>
  <c r="AS23948" i="1"/>
  <c r="AZ23948" i="1"/>
  <c r="AR23948" i="1"/>
  <c r="AY23948" i="1"/>
  <c r="AQ23948" i="1"/>
  <c r="AX23948" i="1"/>
  <c r="AP23948" i="1"/>
  <c r="BF23948" i="1" s="1"/>
  <c r="BH23948" i="1" s="1"/>
  <c r="BI23948" i="1" s="1"/>
  <c r="BE23947" i="1"/>
  <c r="AW23947" i="1"/>
  <c r="BD23947" i="1"/>
  <c r="AV23947" i="1"/>
  <c r="BC23947" i="1"/>
  <c r="AU23947" i="1"/>
  <c r="BB23947" i="1"/>
  <c r="AT23947" i="1"/>
  <c r="BA23947" i="1"/>
  <c r="AS23947" i="1"/>
  <c r="AZ23947" i="1"/>
  <c r="AR23947" i="1"/>
  <c r="AY23947" i="1"/>
  <c r="AQ23947" i="1"/>
  <c r="AX23947" i="1"/>
  <c r="AP23947" i="1"/>
  <c r="BF23947" i="1" s="1"/>
  <c r="BH23947" i="1" s="1"/>
  <c r="BI23947" i="1" s="1"/>
  <c r="BE23946" i="1"/>
  <c r="AW23946" i="1"/>
  <c r="BD23946" i="1"/>
  <c r="AV23946" i="1"/>
  <c r="BC23946" i="1"/>
  <c r="AU23946" i="1"/>
  <c r="BB23946" i="1"/>
  <c r="AT23946" i="1"/>
  <c r="BA23946" i="1"/>
  <c r="AS23946" i="1"/>
  <c r="AZ23946" i="1"/>
  <c r="AR23946" i="1"/>
  <c r="AY23946" i="1"/>
  <c r="AQ23946" i="1"/>
  <c r="AX23946" i="1"/>
  <c r="AP23946" i="1"/>
  <c r="BF23946" i="1" s="1"/>
  <c r="BH23946" i="1" s="1"/>
  <c r="BI23946" i="1" s="1"/>
  <c r="BE23945" i="1"/>
  <c r="AW23945" i="1"/>
  <c r="BD23945" i="1"/>
  <c r="AV23945" i="1"/>
  <c r="BC23945" i="1"/>
  <c r="AU23945" i="1"/>
  <c r="BB23945" i="1"/>
  <c r="AT23945" i="1"/>
  <c r="BA23945" i="1"/>
  <c r="AS23945" i="1"/>
  <c r="AZ23945" i="1"/>
  <c r="AR23945" i="1"/>
  <c r="AY23945" i="1"/>
  <c r="AQ23945" i="1"/>
  <c r="AX23945" i="1"/>
  <c r="AP23945" i="1"/>
  <c r="BF23945" i="1" s="1"/>
  <c r="BH23945" i="1" s="1"/>
  <c r="BI23945" i="1" s="1"/>
  <c r="BE23944" i="1"/>
  <c r="AW23944" i="1"/>
  <c r="BD23944" i="1"/>
  <c r="AV23944" i="1"/>
  <c r="BC23944" i="1"/>
  <c r="AU23944" i="1"/>
  <c r="BB23944" i="1"/>
  <c r="AT23944" i="1"/>
  <c r="BA23944" i="1"/>
  <c r="AS23944" i="1"/>
  <c r="AZ23944" i="1"/>
  <c r="AR23944" i="1"/>
  <c r="AY23944" i="1"/>
  <c r="AQ23944" i="1"/>
  <c r="AX23944" i="1"/>
  <c r="AP23944" i="1"/>
  <c r="BF23944" i="1" s="1"/>
  <c r="BH23944" i="1" s="1"/>
  <c r="BI23944" i="1" s="1"/>
  <c r="BE23943" i="1"/>
  <c r="AW23943" i="1"/>
  <c r="BD23943" i="1"/>
  <c r="AV23943" i="1"/>
  <c r="BC23943" i="1"/>
  <c r="AU23943" i="1"/>
  <c r="BB23943" i="1"/>
  <c r="AT23943" i="1"/>
  <c r="BA23943" i="1"/>
  <c r="AS23943" i="1"/>
  <c r="AZ23943" i="1"/>
  <c r="AR23943" i="1"/>
  <c r="AY23943" i="1"/>
  <c r="AQ23943" i="1"/>
  <c r="AX23943" i="1"/>
  <c r="AP23943" i="1"/>
  <c r="BF23943" i="1" s="1"/>
  <c r="BH23943" i="1" s="1"/>
  <c r="BI23943" i="1" s="1"/>
  <c r="BE23942" i="1"/>
  <c r="AW23942" i="1"/>
  <c r="BD23942" i="1"/>
  <c r="AV23942" i="1"/>
  <c r="BC23942" i="1"/>
  <c r="AU23942" i="1"/>
  <c r="BB23942" i="1"/>
  <c r="AT23942" i="1"/>
  <c r="BA23942" i="1"/>
  <c r="AS23942" i="1"/>
  <c r="AZ23942" i="1"/>
  <c r="AR23942" i="1"/>
  <c r="AY23942" i="1"/>
  <c r="AQ23942" i="1"/>
  <c r="AX23942" i="1"/>
  <c r="AP23942" i="1"/>
  <c r="BF23942" i="1" s="1"/>
  <c r="BH23942" i="1" s="1"/>
  <c r="BI23942" i="1" s="1"/>
  <c r="BE23941" i="1"/>
  <c r="AW23941" i="1"/>
  <c r="BD23941" i="1"/>
  <c r="AV23941" i="1"/>
  <c r="BC23941" i="1"/>
  <c r="AU23941" i="1"/>
  <c r="BB23941" i="1"/>
  <c r="AT23941" i="1"/>
  <c r="BA23941" i="1"/>
  <c r="AS23941" i="1"/>
  <c r="AZ23941" i="1"/>
  <c r="AR23941" i="1"/>
  <c r="AY23941" i="1"/>
  <c r="AQ23941" i="1"/>
  <c r="AX23941" i="1"/>
  <c r="AP23941" i="1"/>
  <c r="BF23941" i="1" s="1"/>
  <c r="BH23941" i="1" s="1"/>
  <c r="BI23941" i="1" s="1"/>
  <c r="BE23940" i="1"/>
  <c r="AW23940" i="1"/>
  <c r="BD23940" i="1"/>
  <c r="AV23940" i="1"/>
  <c r="BC23940" i="1"/>
  <c r="AU23940" i="1"/>
  <c r="BB23940" i="1"/>
  <c r="AT23940" i="1"/>
  <c r="BA23940" i="1"/>
  <c r="AS23940" i="1"/>
  <c r="AZ23940" i="1"/>
  <c r="AR23940" i="1"/>
  <c r="AY23940" i="1"/>
  <c r="AQ23940" i="1"/>
  <c r="AX23940" i="1"/>
  <c r="AP23940" i="1"/>
  <c r="BF23940" i="1" s="1"/>
  <c r="BH23940" i="1" s="1"/>
  <c r="BI23940" i="1" s="1"/>
  <c r="BE23939" i="1"/>
  <c r="AW23939" i="1"/>
  <c r="BD23939" i="1"/>
  <c r="AV23939" i="1"/>
  <c r="BC23939" i="1"/>
  <c r="AU23939" i="1"/>
  <c r="BB23939" i="1"/>
  <c r="AT23939" i="1"/>
  <c r="BA23939" i="1"/>
  <c r="AS23939" i="1"/>
  <c r="AZ23939" i="1"/>
  <c r="AR23939" i="1"/>
  <c r="AY23939" i="1"/>
  <c r="AQ23939" i="1"/>
  <c r="AX23939" i="1"/>
  <c r="AP23939" i="1"/>
  <c r="BF23939" i="1" s="1"/>
  <c r="BH23939" i="1" s="1"/>
  <c r="BI23939" i="1" s="1"/>
  <c r="BE23938" i="1"/>
  <c r="AW23938" i="1"/>
  <c r="BD23938" i="1"/>
  <c r="AV23938" i="1"/>
  <c r="BC23938" i="1"/>
  <c r="AU23938" i="1"/>
  <c r="BB23938" i="1"/>
  <c r="AT23938" i="1"/>
  <c r="BA23938" i="1"/>
  <c r="AS23938" i="1"/>
  <c r="AZ23938" i="1"/>
  <c r="AR23938" i="1"/>
  <c r="AY23938" i="1"/>
  <c r="AQ23938" i="1"/>
  <c r="AX23938" i="1"/>
  <c r="AP23938" i="1"/>
  <c r="BF23938" i="1" s="1"/>
  <c r="BH23938" i="1" s="1"/>
  <c r="BI23938" i="1" s="1"/>
  <c r="BE23937" i="1"/>
  <c r="AW23937" i="1"/>
  <c r="BD23937" i="1"/>
  <c r="AV23937" i="1"/>
  <c r="BC23937" i="1"/>
  <c r="AU23937" i="1"/>
  <c r="BB23937" i="1"/>
  <c r="AT23937" i="1"/>
  <c r="BA23937" i="1"/>
  <c r="AS23937" i="1"/>
  <c r="AZ23937" i="1"/>
  <c r="AR23937" i="1"/>
  <c r="AY23937" i="1"/>
  <c r="AQ23937" i="1"/>
  <c r="AX23937" i="1"/>
  <c r="AP23937" i="1"/>
  <c r="BF23937" i="1" s="1"/>
  <c r="BH23937" i="1" s="1"/>
  <c r="BI23937" i="1" s="1"/>
  <c r="BE23936" i="1"/>
  <c r="AW23936" i="1"/>
  <c r="BD23936" i="1"/>
  <c r="AV23936" i="1"/>
  <c r="BC23936" i="1"/>
  <c r="AU23936" i="1"/>
  <c r="BB23936" i="1"/>
  <c r="AT23936" i="1"/>
  <c r="BA23936" i="1"/>
  <c r="AS23936" i="1"/>
  <c r="AZ23936" i="1"/>
  <c r="AR23936" i="1"/>
  <c r="AY23936" i="1"/>
  <c r="AQ23936" i="1"/>
  <c r="AX23936" i="1"/>
  <c r="AP23936" i="1"/>
  <c r="BF23936" i="1" s="1"/>
  <c r="BH23936" i="1" s="1"/>
  <c r="BI23936" i="1" s="1"/>
  <c r="BE23935" i="1"/>
  <c r="AW23935" i="1"/>
  <c r="BD23935" i="1"/>
  <c r="AV23935" i="1"/>
  <c r="BC23935" i="1"/>
  <c r="AU23935" i="1"/>
  <c r="BB23935" i="1"/>
  <c r="AT23935" i="1"/>
  <c r="BA23935" i="1"/>
  <c r="AS23935" i="1"/>
  <c r="AZ23935" i="1"/>
  <c r="AR23935" i="1"/>
  <c r="AY23935" i="1"/>
  <c r="AQ23935" i="1"/>
  <c r="AX23935" i="1"/>
  <c r="AP23935" i="1"/>
  <c r="BF23935" i="1" s="1"/>
  <c r="BH23935" i="1" s="1"/>
  <c r="BI23935" i="1" s="1"/>
  <c r="BE23934" i="1"/>
  <c r="AW23934" i="1"/>
  <c r="BD23934" i="1"/>
  <c r="AV23934" i="1"/>
  <c r="BC23934" i="1"/>
  <c r="AU23934" i="1"/>
  <c r="BB23934" i="1"/>
  <c r="AT23934" i="1"/>
  <c r="BA23934" i="1"/>
  <c r="AS23934" i="1"/>
  <c r="AZ23934" i="1"/>
  <c r="AR23934" i="1"/>
  <c r="AY23934" i="1"/>
  <c r="AQ23934" i="1"/>
  <c r="AX23934" i="1"/>
  <c r="AP23934" i="1"/>
  <c r="BF23934" i="1" s="1"/>
  <c r="BH23934" i="1" s="1"/>
  <c r="BI23934" i="1" s="1"/>
  <c r="BE23933" i="1"/>
  <c r="AW23933" i="1"/>
  <c r="BD23933" i="1"/>
  <c r="AV23933" i="1"/>
  <c r="BC23933" i="1"/>
  <c r="AU23933" i="1"/>
  <c r="BB23933" i="1"/>
  <c r="AT23933" i="1"/>
  <c r="BA23933" i="1"/>
  <c r="AS23933" i="1"/>
  <c r="AZ23933" i="1"/>
  <c r="AR23933" i="1"/>
  <c r="AY23933" i="1"/>
  <c r="AQ23933" i="1"/>
  <c r="AX23933" i="1"/>
  <c r="AP23933" i="1"/>
  <c r="BF23933" i="1" s="1"/>
  <c r="BH23933" i="1" s="1"/>
  <c r="BI23933" i="1" s="1"/>
  <c r="BE23932" i="1"/>
  <c r="AW23932" i="1"/>
  <c r="BD23932" i="1"/>
  <c r="AV23932" i="1"/>
  <c r="BC23932" i="1"/>
  <c r="AU23932" i="1"/>
  <c r="BB23932" i="1"/>
  <c r="AT23932" i="1"/>
  <c r="BA23932" i="1"/>
  <c r="AS23932" i="1"/>
  <c r="AZ23932" i="1"/>
  <c r="AR23932" i="1"/>
  <c r="AY23932" i="1"/>
  <c r="AQ23932" i="1"/>
  <c r="AX23932" i="1"/>
  <c r="AP23932" i="1"/>
  <c r="BF23932" i="1" s="1"/>
  <c r="BH23932" i="1" s="1"/>
  <c r="BI23932" i="1" s="1"/>
  <c r="BE23931" i="1"/>
  <c r="AW23931" i="1"/>
  <c r="BD23931" i="1"/>
  <c r="AV23931" i="1"/>
  <c r="BC23931" i="1"/>
  <c r="AU23931" i="1"/>
  <c r="BB23931" i="1"/>
  <c r="AT23931" i="1"/>
  <c r="BA23931" i="1"/>
  <c r="AS23931" i="1"/>
  <c r="AZ23931" i="1"/>
  <c r="AR23931" i="1"/>
  <c r="AY23931" i="1"/>
  <c r="AQ23931" i="1"/>
  <c r="AX23931" i="1"/>
  <c r="AP23931" i="1"/>
  <c r="BF23931" i="1" s="1"/>
  <c r="BH23931" i="1" s="1"/>
  <c r="BI23931" i="1" s="1"/>
  <c r="BE23930" i="1"/>
  <c r="AW23930" i="1"/>
  <c r="BD23930" i="1"/>
  <c r="AV23930" i="1"/>
  <c r="BC23930" i="1"/>
  <c r="AU23930" i="1"/>
  <c r="BB23930" i="1"/>
  <c r="AT23930" i="1"/>
  <c r="BA23930" i="1"/>
  <c r="AS23930" i="1"/>
  <c r="AZ23930" i="1"/>
  <c r="AR23930" i="1"/>
  <c r="AY23930" i="1"/>
  <c r="AQ23930" i="1"/>
  <c r="AX23930" i="1"/>
  <c r="AP23930" i="1"/>
  <c r="BF23930" i="1" s="1"/>
  <c r="BH23930" i="1" s="1"/>
  <c r="BI23930" i="1" s="1"/>
  <c r="BE23929" i="1"/>
  <c r="AW23929" i="1"/>
  <c r="BD23929" i="1"/>
  <c r="AV23929" i="1"/>
  <c r="BC23929" i="1"/>
  <c r="AU23929" i="1"/>
  <c r="BB23929" i="1"/>
  <c r="AT23929" i="1"/>
  <c r="BA23929" i="1"/>
  <c r="AS23929" i="1"/>
  <c r="AZ23929" i="1"/>
  <c r="AR23929" i="1"/>
  <c r="AY23929" i="1"/>
  <c r="AQ23929" i="1"/>
  <c r="AX23929" i="1"/>
  <c r="AP23929" i="1"/>
  <c r="BF23929" i="1" s="1"/>
  <c r="BH23929" i="1" s="1"/>
  <c r="BI23929" i="1" s="1"/>
  <c r="BE23928" i="1"/>
  <c r="AW23928" i="1"/>
  <c r="BD23928" i="1"/>
  <c r="AV23928" i="1"/>
  <c r="BC23928" i="1"/>
  <c r="AU23928" i="1"/>
  <c r="BB23928" i="1"/>
  <c r="AT23928" i="1"/>
  <c r="BA23928" i="1"/>
  <c r="AS23928" i="1"/>
  <c r="AZ23928" i="1"/>
  <c r="AR23928" i="1"/>
  <c r="AY23928" i="1"/>
  <c r="AQ23928" i="1"/>
  <c r="AX23928" i="1"/>
  <c r="AP23928" i="1"/>
  <c r="BF23928" i="1" s="1"/>
  <c r="BH23928" i="1" s="1"/>
  <c r="BI23928" i="1" s="1"/>
  <c r="BE23927" i="1"/>
  <c r="AW23927" i="1"/>
  <c r="BD23927" i="1"/>
  <c r="AV23927" i="1"/>
  <c r="BC23927" i="1"/>
  <c r="AU23927" i="1"/>
  <c r="BB23927" i="1"/>
  <c r="AT23927" i="1"/>
  <c r="BA23927" i="1"/>
  <c r="AS23927" i="1"/>
  <c r="AZ23927" i="1"/>
  <c r="AR23927" i="1"/>
  <c r="AY23927" i="1"/>
  <c r="AQ23927" i="1"/>
  <c r="AX23927" i="1"/>
  <c r="AP23927" i="1"/>
  <c r="BF23927" i="1" s="1"/>
  <c r="BH23927" i="1" s="1"/>
  <c r="BI23927" i="1" s="1"/>
  <c r="BE23926" i="1"/>
  <c r="AW23926" i="1"/>
  <c r="BD23926" i="1"/>
  <c r="AV23926" i="1"/>
  <c r="BC23926" i="1"/>
  <c r="AU23926" i="1"/>
  <c r="BB23926" i="1"/>
  <c r="AT23926" i="1"/>
  <c r="BA23926" i="1"/>
  <c r="AS23926" i="1"/>
  <c r="AZ23926" i="1"/>
  <c r="AR23926" i="1"/>
  <c r="AY23926" i="1"/>
  <c r="AQ23926" i="1"/>
  <c r="AX23926" i="1"/>
  <c r="AP23926" i="1"/>
  <c r="BF23926" i="1" s="1"/>
  <c r="BH23926" i="1" s="1"/>
  <c r="BI23926" i="1" s="1"/>
  <c r="BE23925" i="1"/>
  <c r="AW23925" i="1"/>
  <c r="BD23925" i="1"/>
  <c r="AV23925" i="1"/>
  <c r="BC23925" i="1"/>
  <c r="AU23925" i="1"/>
  <c r="BB23925" i="1"/>
  <c r="AT23925" i="1"/>
  <c r="BA23925" i="1"/>
  <c r="AS23925" i="1"/>
  <c r="AZ23925" i="1"/>
  <c r="AR23925" i="1"/>
  <c r="AY23925" i="1"/>
  <c r="AQ23925" i="1"/>
  <c r="AX23925" i="1"/>
  <c r="AP23925" i="1"/>
  <c r="BF23925" i="1" s="1"/>
  <c r="BH23925" i="1" s="1"/>
  <c r="BI23925" i="1" s="1"/>
  <c r="BE23924" i="1"/>
  <c r="AW23924" i="1"/>
  <c r="BD23924" i="1"/>
  <c r="AV23924" i="1"/>
  <c r="BC23924" i="1"/>
  <c r="AU23924" i="1"/>
  <c r="BB23924" i="1"/>
  <c r="AT23924" i="1"/>
  <c r="BA23924" i="1"/>
  <c r="AS23924" i="1"/>
  <c r="AZ23924" i="1"/>
  <c r="AR23924" i="1"/>
  <c r="AY23924" i="1"/>
  <c r="AQ23924" i="1"/>
  <c r="AX23924" i="1"/>
  <c r="AP23924" i="1"/>
  <c r="BF23924" i="1" s="1"/>
  <c r="BH23924" i="1" s="1"/>
  <c r="BI23924" i="1" s="1"/>
  <c r="BE23923" i="1"/>
  <c r="AW23923" i="1"/>
  <c r="BD23923" i="1"/>
  <c r="AV23923" i="1"/>
  <c r="BC23923" i="1"/>
  <c r="AU23923" i="1"/>
  <c r="BB23923" i="1"/>
  <c r="AT23923" i="1"/>
  <c r="BA23923" i="1"/>
  <c r="AS23923" i="1"/>
  <c r="AZ23923" i="1"/>
  <c r="AR23923" i="1"/>
  <c r="AY23923" i="1"/>
  <c r="AQ23923" i="1"/>
  <c r="AX23923" i="1"/>
  <c r="AP23923" i="1"/>
  <c r="BF23923" i="1" s="1"/>
  <c r="BH23923" i="1" s="1"/>
  <c r="BI23923" i="1" s="1"/>
  <c r="BE23922" i="1"/>
  <c r="AW23922" i="1"/>
  <c r="BD23922" i="1"/>
  <c r="AV23922" i="1"/>
  <c r="BC23922" i="1"/>
  <c r="AU23922" i="1"/>
  <c r="BB23922" i="1"/>
  <c r="AT23922" i="1"/>
  <c r="BA23922" i="1"/>
  <c r="AS23922" i="1"/>
  <c r="AZ23922" i="1"/>
  <c r="AR23922" i="1"/>
  <c r="AY23922" i="1"/>
  <c r="AQ23922" i="1"/>
  <c r="AX23922" i="1"/>
  <c r="AP23922" i="1"/>
  <c r="BF23922" i="1" s="1"/>
  <c r="BH23922" i="1" s="1"/>
  <c r="BI23922" i="1" s="1"/>
  <c r="BE23921" i="1"/>
  <c r="AW23921" i="1"/>
  <c r="BD23921" i="1"/>
  <c r="AV23921" i="1"/>
  <c r="BC23921" i="1"/>
  <c r="AU23921" i="1"/>
  <c r="BB23921" i="1"/>
  <c r="AT23921" i="1"/>
  <c r="BA23921" i="1"/>
  <c r="AS23921" i="1"/>
  <c r="AZ23921" i="1"/>
  <c r="AR23921" i="1"/>
  <c r="AY23921" i="1"/>
  <c r="AQ23921" i="1"/>
  <c r="AX23921" i="1"/>
  <c r="AP23921" i="1"/>
  <c r="BF23921" i="1" s="1"/>
  <c r="BH23921" i="1" s="1"/>
  <c r="BI23921" i="1" s="1"/>
  <c r="BE23920" i="1"/>
  <c r="AW23920" i="1"/>
  <c r="BD23920" i="1"/>
  <c r="AV23920" i="1"/>
  <c r="BC23920" i="1"/>
  <c r="AU23920" i="1"/>
  <c r="BB23920" i="1"/>
  <c r="AT23920" i="1"/>
  <c r="BA23920" i="1"/>
  <c r="AS23920" i="1"/>
  <c r="AZ23920" i="1"/>
  <c r="AR23920" i="1"/>
  <c r="AY23920" i="1"/>
  <c r="AQ23920" i="1"/>
  <c r="AX23920" i="1"/>
  <c r="AP23920" i="1"/>
  <c r="BF23920" i="1" s="1"/>
  <c r="BH23920" i="1" s="1"/>
  <c r="BI23920" i="1" s="1"/>
  <c r="BE23919" i="1"/>
  <c r="AW23919" i="1"/>
  <c r="BD23919" i="1"/>
  <c r="AV23919" i="1"/>
  <c r="BC23919" i="1"/>
  <c r="AU23919" i="1"/>
  <c r="BB23919" i="1"/>
  <c r="AT23919" i="1"/>
  <c r="BA23919" i="1"/>
  <c r="AS23919" i="1"/>
  <c r="AZ23919" i="1"/>
  <c r="AR23919" i="1"/>
  <c r="AY23919" i="1"/>
  <c r="AQ23919" i="1"/>
  <c r="AX23919" i="1"/>
  <c r="AP23919" i="1"/>
  <c r="BF23919" i="1" s="1"/>
  <c r="BH23919" i="1" s="1"/>
  <c r="BI23919" i="1" s="1"/>
  <c r="BE23918" i="1"/>
  <c r="AW23918" i="1"/>
  <c r="BD23918" i="1"/>
  <c r="AV23918" i="1"/>
  <c r="BC23918" i="1"/>
  <c r="AU23918" i="1"/>
  <c r="BB23918" i="1"/>
  <c r="AT23918" i="1"/>
  <c r="BA23918" i="1"/>
  <c r="AS23918" i="1"/>
  <c r="AZ23918" i="1"/>
  <c r="AR23918" i="1"/>
  <c r="AY23918" i="1"/>
  <c r="AQ23918" i="1"/>
  <c r="AX23918" i="1"/>
  <c r="AP23918" i="1"/>
  <c r="BF23918" i="1" s="1"/>
  <c r="BH23918" i="1" s="1"/>
  <c r="BI23918" i="1" s="1"/>
  <c r="BE23917" i="1"/>
  <c r="AW23917" i="1"/>
  <c r="BD23917" i="1"/>
  <c r="AV23917" i="1"/>
  <c r="BC23917" i="1"/>
  <c r="AU23917" i="1"/>
  <c r="BB23917" i="1"/>
  <c r="AT23917" i="1"/>
  <c r="BA23917" i="1"/>
  <c r="AS23917" i="1"/>
  <c r="AZ23917" i="1"/>
  <c r="AR23917" i="1"/>
  <c r="AY23917" i="1"/>
  <c r="AQ23917" i="1"/>
  <c r="AX23917" i="1"/>
  <c r="AP23917" i="1"/>
  <c r="BF23917" i="1" s="1"/>
  <c r="BH23917" i="1" s="1"/>
  <c r="BI23917" i="1" s="1"/>
  <c r="BE23916" i="1"/>
  <c r="AW23916" i="1"/>
  <c r="BD23916" i="1"/>
  <c r="AV23916" i="1"/>
  <c r="BC23916" i="1"/>
  <c r="AU23916" i="1"/>
  <c r="BB23916" i="1"/>
  <c r="AT23916" i="1"/>
  <c r="BA23916" i="1"/>
  <c r="AS23916" i="1"/>
  <c r="AZ23916" i="1"/>
  <c r="AR23916" i="1"/>
  <c r="AY23916" i="1"/>
  <c r="AQ23916" i="1"/>
  <c r="AX23916" i="1"/>
  <c r="AP23916" i="1"/>
  <c r="BF23916" i="1" s="1"/>
  <c r="BH23916" i="1" s="1"/>
  <c r="BI23916" i="1" s="1"/>
  <c r="BE23915" i="1"/>
  <c r="AW23915" i="1"/>
  <c r="BD23915" i="1"/>
  <c r="AV23915" i="1"/>
  <c r="BC23915" i="1"/>
  <c r="AU23915" i="1"/>
  <c r="BB23915" i="1"/>
  <c r="AT23915" i="1"/>
  <c r="BA23915" i="1"/>
  <c r="AS23915" i="1"/>
  <c r="AZ23915" i="1"/>
  <c r="AR23915" i="1"/>
  <c r="AY23915" i="1"/>
  <c r="AQ23915" i="1"/>
  <c r="AX23915" i="1"/>
  <c r="AP23915" i="1"/>
  <c r="BF23915" i="1" s="1"/>
  <c r="BH23915" i="1" s="1"/>
  <c r="BI23915" i="1" s="1"/>
  <c r="BE23914" i="1"/>
  <c r="AW23914" i="1"/>
  <c r="BD23914" i="1"/>
  <c r="AV23914" i="1"/>
  <c r="BC23914" i="1"/>
  <c r="AU23914" i="1"/>
  <c r="BB23914" i="1"/>
  <c r="AT23914" i="1"/>
  <c r="BA23914" i="1"/>
  <c r="AS23914" i="1"/>
  <c r="AZ23914" i="1"/>
  <c r="AR23914" i="1"/>
  <c r="AY23914" i="1"/>
  <c r="AQ23914" i="1"/>
  <c r="AX23914" i="1"/>
  <c r="AP23914" i="1"/>
  <c r="BF23914" i="1" s="1"/>
  <c r="BH23914" i="1" s="1"/>
  <c r="BI23914" i="1" s="1"/>
  <c r="BE23913" i="1"/>
  <c r="AW23913" i="1"/>
  <c r="BD23913" i="1"/>
  <c r="AV23913" i="1"/>
  <c r="BC23913" i="1"/>
  <c r="AU23913" i="1"/>
  <c r="BB23913" i="1"/>
  <c r="AT23913" i="1"/>
  <c r="BA23913" i="1"/>
  <c r="AS23913" i="1"/>
  <c r="AZ23913" i="1"/>
  <c r="AR23913" i="1"/>
  <c r="AY23913" i="1"/>
  <c r="AQ23913" i="1"/>
  <c r="AX23913" i="1"/>
  <c r="AP23913" i="1"/>
  <c r="BF23913" i="1" s="1"/>
  <c r="BH23913" i="1" s="1"/>
  <c r="BI23913" i="1" s="1"/>
  <c r="BE23912" i="1"/>
  <c r="AW23912" i="1"/>
  <c r="BD23912" i="1"/>
  <c r="AV23912" i="1"/>
  <c r="BC23912" i="1"/>
  <c r="AU23912" i="1"/>
  <c r="BB23912" i="1"/>
  <c r="AT23912" i="1"/>
  <c r="BA23912" i="1"/>
  <c r="AS23912" i="1"/>
  <c r="AZ23912" i="1"/>
  <c r="AR23912" i="1"/>
  <c r="AY23912" i="1"/>
  <c r="AQ23912" i="1"/>
  <c r="AX23912" i="1"/>
  <c r="AP23912" i="1"/>
  <c r="BF23912" i="1" s="1"/>
  <c r="BH23912" i="1" s="1"/>
  <c r="BI23912" i="1" s="1"/>
  <c r="BE23911" i="1"/>
  <c r="AW23911" i="1"/>
  <c r="BD23911" i="1"/>
  <c r="AV23911" i="1"/>
  <c r="BC23911" i="1"/>
  <c r="AU23911" i="1"/>
  <c r="BB23911" i="1"/>
  <c r="AT23911" i="1"/>
  <c r="BA23911" i="1"/>
  <c r="AS23911" i="1"/>
  <c r="AZ23911" i="1"/>
  <c r="AR23911" i="1"/>
  <c r="AY23911" i="1"/>
  <c r="AQ23911" i="1"/>
  <c r="AX23911" i="1"/>
  <c r="AP23911" i="1"/>
  <c r="BF23911" i="1" s="1"/>
  <c r="BH23911" i="1" s="1"/>
  <c r="BI23911" i="1" s="1"/>
  <c r="BE23910" i="1"/>
  <c r="AW23910" i="1"/>
  <c r="BD23910" i="1"/>
  <c r="AV23910" i="1"/>
  <c r="BC23910" i="1"/>
  <c r="AU23910" i="1"/>
  <c r="BB23910" i="1"/>
  <c r="AT23910" i="1"/>
  <c r="BA23910" i="1"/>
  <c r="AS23910" i="1"/>
  <c r="AZ23910" i="1"/>
  <c r="AR23910" i="1"/>
  <c r="AY23910" i="1"/>
  <c r="AQ23910" i="1"/>
  <c r="AX23910" i="1"/>
  <c r="AP23910" i="1"/>
  <c r="BF23910" i="1" s="1"/>
  <c r="BH23910" i="1" s="1"/>
  <c r="BI23910" i="1" s="1"/>
  <c r="BE23909" i="1"/>
  <c r="AW23909" i="1"/>
  <c r="BD23909" i="1"/>
  <c r="AV23909" i="1"/>
  <c r="BC23909" i="1"/>
  <c r="AU23909" i="1"/>
  <c r="BB23909" i="1"/>
  <c r="AT23909" i="1"/>
  <c r="BA23909" i="1"/>
  <c r="AS23909" i="1"/>
  <c r="AZ23909" i="1"/>
  <c r="AR23909" i="1"/>
  <c r="AY23909" i="1"/>
  <c r="AQ23909" i="1"/>
  <c r="AX23909" i="1"/>
  <c r="AP23909" i="1"/>
  <c r="BF23909" i="1" s="1"/>
  <c r="BH23909" i="1" s="1"/>
  <c r="BI23909" i="1" s="1"/>
  <c r="BE23908" i="1"/>
  <c r="AW23908" i="1"/>
  <c r="BD23908" i="1"/>
  <c r="AV23908" i="1"/>
  <c r="BC23908" i="1"/>
  <c r="AU23908" i="1"/>
  <c r="BB23908" i="1"/>
  <c r="AT23908" i="1"/>
  <c r="BA23908" i="1"/>
  <c r="AS23908" i="1"/>
  <c r="AZ23908" i="1"/>
  <c r="AR23908" i="1"/>
  <c r="AY23908" i="1"/>
  <c r="AQ23908" i="1"/>
  <c r="AX23908" i="1"/>
  <c r="AP23908" i="1"/>
  <c r="BF23908" i="1" s="1"/>
  <c r="BH23908" i="1" s="1"/>
  <c r="BI23908" i="1" s="1"/>
  <c r="BE23907" i="1"/>
  <c r="AW23907" i="1"/>
  <c r="BD23907" i="1"/>
  <c r="AV23907" i="1"/>
  <c r="BC23907" i="1"/>
  <c r="AU23907" i="1"/>
  <c r="BB23907" i="1"/>
  <c r="AT23907" i="1"/>
  <c r="BA23907" i="1"/>
  <c r="AS23907" i="1"/>
  <c r="AZ23907" i="1"/>
  <c r="AR23907" i="1"/>
  <c r="AY23907" i="1"/>
  <c r="AQ23907" i="1"/>
  <c r="AX23907" i="1"/>
  <c r="AP23907" i="1"/>
  <c r="BF23907" i="1" s="1"/>
  <c r="BH23907" i="1" s="1"/>
  <c r="BI23907" i="1" s="1"/>
  <c r="BE23906" i="1"/>
  <c r="AW23906" i="1"/>
  <c r="BD23906" i="1"/>
  <c r="AV23906" i="1"/>
  <c r="BC23906" i="1"/>
  <c r="AU23906" i="1"/>
  <c r="BB23906" i="1"/>
  <c r="AT23906" i="1"/>
  <c r="BA23906" i="1"/>
  <c r="AS23906" i="1"/>
  <c r="AZ23906" i="1"/>
  <c r="AR23906" i="1"/>
  <c r="AY23906" i="1"/>
  <c r="AQ23906" i="1"/>
  <c r="AX23906" i="1"/>
  <c r="AP23906" i="1"/>
  <c r="BF23906" i="1" s="1"/>
  <c r="BH23906" i="1" s="1"/>
  <c r="BI23906" i="1" s="1"/>
  <c r="BE23905" i="1"/>
  <c r="AW23905" i="1"/>
  <c r="BD23905" i="1"/>
  <c r="AV23905" i="1"/>
  <c r="BC23905" i="1"/>
  <c r="AU23905" i="1"/>
  <c r="BB23905" i="1"/>
  <c r="AT23905" i="1"/>
  <c r="BA23905" i="1"/>
  <c r="AS23905" i="1"/>
  <c r="AZ23905" i="1"/>
  <c r="AR23905" i="1"/>
  <c r="AY23905" i="1"/>
  <c r="AQ23905" i="1"/>
  <c r="AX23905" i="1"/>
  <c r="AP23905" i="1"/>
  <c r="BF23905" i="1" s="1"/>
  <c r="BH23905" i="1" s="1"/>
  <c r="BI23905" i="1" s="1"/>
  <c r="BE23904" i="1"/>
  <c r="AW23904" i="1"/>
  <c r="BD23904" i="1"/>
  <c r="AV23904" i="1"/>
  <c r="BC23904" i="1"/>
  <c r="AU23904" i="1"/>
  <c r="BB23904" i="1"/>
  <c r="AT23904" i="1"/>
  <c r="BA23904" i="1"/>
  <c r="AS23904" i="1"/>
  <c r="AZ23904" i="1"/>
  <c r="AR23904" i="1"/>
  <c r="AY23904" i="1"/>
  <c r="AQ23904" i="1"/>
  <c r="AX23904" i="1"/>
  <c r="AP23904" i="1"/>
  <c r="BF23904" i="1" s="1"/>
  <c r="BH23904" i="1" s="1"/>
  <c r="BI23904" i="1" s="1"/>
  <c r="BE23903" i="1"/>
  <c r="AW23903" i="1"/>
  <c r="BD23903" i="1"/>
  <c r="AV23903" i="1"/>
  <c r="BC23903" i="1"/>
  <c r="AU23903" i="1"/>
  <c r="BB23903" i="1"/>
  <c r="AT23903" i="1"/>
  <c r="BA23903" i="1"/>
  <c r="AS23903" i="1"/>
  <c r="AZ23903" i="1"/>
  <c r="AR23903" i="1"/>
  <c r="AY23903" i="1"/>
  <c r="AQ23903" i="1"/>
  <c r="AX23903" i="1"/>
  <c r="AP23903" i="1"/>
  <c r="BF23903" i="1" s="1"/>
  <c r="BH23903" i="1" s="1"/>
  <c r="BI23903" i="1" s="1"/>
  <c r="BE23902" i="1"/>
  <c r="AW23902" i="1"/>
  <c r="BD23902" i="1"/>
  <c r="AV23902" i="1"/>
  <c r="BC23902" i="1"/>
  <c r="AU23902" i="1"/>
  <c r="BB23902" i="1"/>
  <c r="AT23902" i="1"/>
  <c r="BA23902" i="1"/>
  <c r="AS23902" i="1"/>
  <c r="AZ23902" i="1"/>
  <c r="AR23902" i="1"/>
  <c r="AY23902" i="1"/>
  <c r="AQ23902" i="1"/>
  <c r="AX23902" i="1"/>
  <c r="AP23902" i="1"/>
  <c r="BF23902" i="1" s="1"/>
  <c r="BH23902" i="1" s="1"/>
  <c r="BI23902" i="1" s="1"/>
  <c r="BE23901" i="1"/>
  <c r="AW23901" i="1"/>
  <c r="BD23901" i="1"/>
  <c r="AV23901" i="1"/>
  <c r="BC23901" i="1"/>
  <c r="AU23901" i="1"/>
  <c r="BB23901" i="1"/>
  <c r="AT23901" i="1"/>
  <c r="BA23901" i="1"/>
  <c r="AS23901" i="1"/>
  <c r="AZ23901" i="1"/>
  <c r="AR23901" i="1"/>
  <c r="AY23901" i="1"/>
  <c r="AQ23901" i="1"/>
  <c r="AX23901" i="1"/>
  <c r="AP23901" i="1"/>
  <c r="BF23901" i="1" s="1"/>
  <c r="BH23901" i="1" s="1"/>
  <c r="BI23901" i="1" s="1"/>
  <c r="BE23900" i="1"/>
  <c r="AW23900" i="1"/>
  <c r="BD23900" i="1"/>
  <c r="AV23900" i="1"/>
  <c r="BC23900" i="1"/>
  <c r="AU23900" i="1"/>
  <c r="BB23900" i="1"/>
  <c r="AT23900" i="1"/>
  <c r="BA23900" i="1"/>
  <c r="AS23900" i="1"/>
  <c r="AZ23900" i="1"/>
  <c r="AR23900" i="1"/>
  <c r="AY23900" i="1"/>
  <c r="AQ23900" i="1"/>
  <c r="AX23900" i="1"/>
  <c r="AP23900" i="1"/>
  <c r="BF23900" i="1" s="1"/>
  <c r="BH23900" i="1" s="1"/>
  <c r="BI23900" i="1" s="1"/>
  <c r="BE23899" i="1"/>
  <c r="AW23899" i="1"/>
  <c r="BD23899" i="1"/>
  <c r="AV23899" i="1"/>
  <c r="BC23899" i="1"/>
  <c r="AU23899" i="1"/>
  <c r="BB23899" i="1"/>
  <c r="AT23899" i="1"/>
  <c r="BA23899" i="1"/>
  <c r="AS23899" i="1"/>
  <c r="AZ23899" i="1"/>
  <c r="AR23899" i="1"/>
  <c r="AY23899" i="1"/>
  <c r="AQ23899" i="1"/>
  <c r="AX23899" i="1"/>
  <c r="AP23899" i="1"/>
  <c r="BF23899" i="1" s="1"/>
  <c r="BH23899" i="1" s="1"/>
  <c r="BI23899" i="1" s="1"/>
  <c r="BE23898" i="1"/>
  <c r="AW23898" i="1"/>
  <c r="BD23898" i="1"/>
  <c r="AV23898" i="1"/>
  <c r="BC23898" i="1"/>
  <c r="AU23898" i="1"/>
  <c r="BB23898" i="1"/>
  <c r="AT23898" i="1"/>
  <c r="BA23898" i="1"/>
  <c r="AS23898" i="1"/>
  <c r="AZ23898" i="1"/>
  <c r="AR23898" i="1"/>
  <c r="AY23898" i="1"/>
  <c r="AQ23898" i="1"/>
  <c r="AX23898" i="1"/>
  <c r="AP23898" i="1"/>
  <c r="BF23898" i="1" s="1"/>
  <c r="BH23898" i="1" s="1"/>
  <c r="BI23898" i="1" s="1"/>
  <c r="BE23897" i="1"/>
  <c r="AW23897" i="1"/>
  <c r="BD23897" i="1"/>
  <c r="AV23897" i="1"/>
  <c r="BC23897" i="1"/>
  <c r="AU23897" i="1"/>
  <c r="BB23897" i="1"/>
  <c r="AT23897" i="1"/>
  <c r="BA23897" i="1"/>
  <c r="AS23897" i="1"/>
  <c r="AZ23897" i="1"/>
  <c r="AR23897" i="1"/>
  <c r="AY23897" i="1"/>
  <c r="AQ23897" i="1"/>
  <c r="AX23897" i="1"/>
  <c r="AP23897" i="1"/>
  <c r="BF23897" i="1" s="1"/>
  <c r="BH23897" i="1" s="1"/>
  <c r="BI23897" i="1" s="1"/>
  <c r="BE23896" i="1"/>
  <c r="AW23896" i="1"/>
  <c r="BD23896" i="1"/>
  <c r="AV23896" i="1"/>
  <c r="BC23896" i="1"/>
  <c r="AU23896" i="1"/>
  <c r="BB23896" i="1"/>
  <c r="AT23896" i="1"/>
  <c r="BA23896" i="1"/>
  <c r="AS23896" i="1"/>
  <c r="AZ23896" i="1"/>
  <c r="AR23896" i="1"/>
  <c r="AY23896" i="1"/>
  <c r="AQ23896" i="1"/>
  <c r="AX23896" i="1"/>
  <c r="AP23896" i="1"/>
  <c r="BF23896" i="1" s="1"/>
  <c r="BH23896" i="1" s="1"/>
  <c r="BI23896" i="1" s="1"/>
  <c r="BE23895" i="1"/>
  <c r="AW23895" i="1"/>
  <c r="BD23895" i="1"/>
  <c r="AV23895" i="1"/>
  <c r="BC23895" i="1"/>
  <c r="AU23895" i="1"/>
  <c r="BB23895" i="1"/>
  <c r="AT23895" i="1"/>
  <c r="BA23895" i="1"/>
  <c r="AS23895" i="1"/>
  <c r="AZ23895" i="1"/>
  <c r="AR23895" i="1"/>
  <c r="AY23895" i="1"/>
  <c r="AQ23895" i="1"/>
  <c r="AX23895" i="1"/>
  <c r="AP23895" i="1"/>
  <c r="BF23895" i="1" s="1"/>
  <c r="BH23895" i="1" s="1"/>
  <c r="BI23895" i="1" s="1"/>
  <c r="BE23894" i="1"/>
  <c r="AW23894" i="1"/>
  <c r="BD23894" i="1"/>
  <c r="AV23894" i="1"/>
  <c r="BC23894" i="1"/>
  <c r="AU23894" i="1"/>
  <c r="BB23894" i="1"/>
  <c r="AT23894" i="1"/>
  <c r="BA23894" i="1"/>
  <c r="AS23894" i="1"/>
  <c r="AZ23894" i="1"/>
  <c r="AR23894" i="1"/>
  <c r="AY23894" i="1"/>
  <c r="AQ23894" i="1"/>
  <c r="AX23894" i="1"/>
  <c r="AP23894" i="1"/>
  <c r="BF23894" i="1" s="1"/>
  <c r="BH23894" i="1" s="1"/>
  <c r="BI23894" i="1" s="1"/>
  <c r="BE23893" i="1"/>
  <c r="AW23893" i="1"/>
  <c r="BD23893" i="1"/>
  <c r="AV23893" i="1"/>
  <c r="BC23893" i="1"/>
  <c r="AU23893" i="1"/>
  <c r="BB23893" i="1"/>
  <c r="AT23893" i="1"/>
  <c r="BA23893" i="1"/>
  <c r="AS23893" i="1"/>
  <c r="AZ23893" i="1"/>
  <c r="AR23893" i="1"/>
  <c r="AY23893" i="1"/>
  <c r="AQ23893" i="1"/>
  <c r="AX23893" i="1"/>
  <c r="AP23893" i="1"/>
  <c r="BF23893" i="1" s="1"/>
  <c r="BH23893" i="1" s="1"/>
  <c r="BI23893" i="1" s="1"/>
  <c r="BE23892" i="1"/>
  <c r="AW23892" i="1"/>
  <c r="BD23892" i="1"/>
  <c r="AV23892" i="1"/>
  <c r="BC23892" i="1"/>
  <c r="AU23892" i="1"/>
  <c r="BB23892" i="1"/>
  <c r="AT23892" i="1"/>
  <c r="BA23892" i="1"/>
  <c r="AS23892" i="1"/>
  <c r="AZ23892" i="1"/>
  <c r="AR23892" i="1"/>
  <c r="AY23892" i="1"/>
  <c r="AQ23892" i="1"/>
  <c r="AX23892" i="1"/>
  <c r="AP23892" i="1"/>
  <c r="BF23892" i="1" s="1"/>
  <c r="BH23892" i="1" s="1"/>
  <c r="BI23892" i="1" s="1"/>
  <c r="BE23891" i="1"/>
  <c r="AW23891" i="1"/>
  <c r="BD23891" i="1"/>
  <c r="AV23891" i="1"/>
  <c r="BC23891" i="1"/>
  <c r="AU23891" i="1"/>
  <c r="BB23891" i="1"/>
  <c r="AT23891" i="1"/>
  <c r="BA23891" i="1"/>
  <c r="AS23891" i="1"/>
  <c r="AZ23891" i="1"/>
  <c r="AR23891" i="1"/>
  <c r="AY23891" i="1"/>
  <c r="AQ23891" i="1"/>
  <c r="AX23891" i="1"/>
  <c r="AP23891" i="1"/>
  <c r="BF23891" i="1" s="1"/>
  <c r="BH23891" i="1" s="1"/>
  <c r="BI23891" i="1" s="1"/>
  <c r="BE23890" i="1"/>
  <c r="AW23890" i="1"/>
  <c r="BD23890" i="1"/>
  <c r="AV23890" i="1"/>
  <c r="BC23890" i="1"/>
  <c r="AU23890" i="1"/>
  <c r="BB23890" i="1"/>
  <c r="AT23890" i="1"/>
  <c r="BA23890" i="1"/>
  <c r="AS23890" i="1"/>
  <c r="AZ23890" i="1"/>
  <c r="AR23890" i="1"/>
  <c r="AY23890" i="1"/>
  <c r="AQ23890" i="1"/>
  <c r="AX23890" i="1"/>
  <c r="AP23890" i="1"/>
  <c r="BF23890" i="1" s="1"/>
  <c r="BH23890" i="1" s="1"/>
  <c r="BI23890" i="1" s="1"/>
  <c r="BE23889" i="1"/>
  <c r="AW23889" i="1"/>
  <c r="BD23889" i="1"/>
  <c r="AV23889" i="1"/>
  <c r="BC23889" i="1"/>
  <c r="AU23889" i="1"/>
  <c r="BB23889" i="1"/>
  <c r="AT23889" i="1"/>
  <c r="BA23889" i="1"/>
  <c r="AS23889" i="1"/>
  <c r="AZ23889" i="1"/>
  <c r="AR23889" i="1"/>
  <c r="AY23889" i="1"/>
  <c r="AQ23889" i="1"/>
  <c r="AX23889" i="1"/>
  <c r="AP23889" i="1"/>
  <c r="BF23889" i="1" s="1"/>
  <c r="BH23889" i="1" s="1"/>
  <c r="BI23889" i="1" s="1"/>
  <c r="BE23888" i="1"/>
  <c r="AW23888" i="1"/>
  <c r="BD23888" i="1"/>
  <c r="AV23888" i="1"/>
  <c r="BC23888" i="1"/>
  <c r="AU23888" i="1"/>
  <c r="BB23888" i="1"/>
  <c r="AT23888" i="1"/>
  <c r="BA23888" i="1"/>
  <c r="AS23888" i="1"/>
  <c r="AZ23888" i="1"/>
  <c r="AR23888" i="1"/>
  <c r="AY23888" i="1"/>
  <c r="AQ23888" i="1"/>
  <c r="AX23888" i="1"/>
  <c r="AP23888" i="1"/>
  <c r="BF23888" i="1" s="1"/>
  <c r="BH23888" i="1" s="1"/>
  <c r="BI23888" i="1" s="1"/>
  <c r="BE23887" i="1"/>
  <c r="AW23887" i="1"/>
  <c r="BD23887" i="1"/>
  <c r="AV23887" i="1"/>
  <c r="BC23887" i="1"/>
  <c r="AU23887" i="1"/>
  <c r="BB23887" i="1"/>
  <c r="AT23887" i="1"/>
  <c r="BA23887" i="1"/>
  <c r="AS23887" i="1"/>
  <c r="AZ23887" i="1"/>
  <c r="AR23887" i="1"/>
  <c r="AY23887" i="1"/>
  <c r="AQ23887" i="1"/>
  <c r="AX23887" i="1"/>
  <c r="AP23887" i="1"/>
  <c r="BF23887" i="1" s="1"/>
  <c r="BH23887" i="1" s="1"/>
  <c r="BI23887" i="1" s="1"/>
  <c r="BE23886" i="1"/>
  <c r="AW23886" i="1"/>
  <c r="BD23886" i="1"/>
  <c r="AV23886" i="1"/>
  <c r="BC23886" i="1"/>
  <c r="AU23886" i="1"/>
  <c r="BB23886" i="1"/>
  <c r="AT23886" i="1"/>
  <c r="BA23886" i="1"/>
  <c r="AS23886" i="1"/>
  <c r="AZ23886" i="1"/>
  <c r="AR23886" i="1"/>
  <c r="AY23886" i="1"/>
  <c r="AQ23886" i="1"/>
  <c r="AX23886" i="1"/>
  <c r="AP23886" i="1"/>
  <c r="BF23886" i="1" s="1"/>
  <c r="BH23886" i="1" s="1"/>
  <c r="BI23886" i="1" s="1"/>
  <c r="BE23885" i="1"/>
  <c r="AW23885" i="1"/>
  <c r="BD23885" i="1"/>
  <c r="AV23885" i="1"/>
  <c r="BC23885" i="1"/>
  <c r="AU23885" i="1"/>
  <c r="BB23885" i="1"/>
  <c r="AT23885" i="1"/>
  <c r="BA23885" i="1"/>
  <c r="AS23885" i="1"/>
  <c r="AZ23885" i="1"/>
  <c r="AR23885" i="1"/>
  <c r="AY23885" i="1"/>
  <c r="AQ23885" i="1"/>
  <c r="AX23885" i="1"/>
  <c r="AP23885" i="1"/>
  <c r="BF23885" i="1" s="1"/>
  <c r="BH23885" i="1" s="1"/>
  <c r="BI23885" i="1" s="1"/>
  <c r="BE23884" i="1"/>
  <c r="AW23884" i="1"/>
  <c r="BD23884" i="1"/>
  <c r="AV23884" i="1"/>
  <c r="BC23884" i="1"/>
  <c r="AU23884" i="1"/>
  <c r="BB23884" i="1"/>
  <c r="AT23884" i="1"/>
  <c r="BA23884" i="1"/>
  <c r="AS23884" i="1"/>
  <c r="AZ23884" i="1"/>
  <c r="AR23884" i="1"/>
  <c r="AY23884" i="1"/>
  <c r="AQ23884" i="1"/>
  <c r="AX23884" i="1"/>
  <c r="AP23884" i="1"/>
  <c r="BF23884" i="1" s="1"/>
  <c r="BH23884" i="1" s="1"/>
  <c r="BI23884" i="1" s="1"/>
  <c r="BE23883" i="1"/>
  <c r="AW23883" i="1"/>
  <c r="BD23883" i="1"/>
  <c r="AV23883" i="1"/>
  <c r="BC23883" i="1"/>
  <c r="AU23883" i="1"/>
  <c r="BB23883" i="1"/>
  <c r="AT23883" i="1"/>
  <c r="BA23883" i="1"/>
  <c r="AS23883" i="1"/>
  <c r="AZ23883" i="1"/>
  <c r="AR23883" i="1"/>
  <c r="AY23883" i="1"/>
  <c r="AQ23883" i="1"/>
  <c r="AX23883" i="1"/>
  <c r="AP23883" i="1"/>
  <c r="BF23883" i="1" s="1"/>
  <c r="BH23883" i="1" s="1"/>
  <c r="BI23883" i="1" s="1"/>
  <c r="BE23882" i="1"/>
  <c r="AW23882" i="1"/>
  <c r="BD23882" i="1"/>
  <c r="AV23882" i="1"/>
  <c r="BC23882" i="1"/>
  <c r="AU23882" i="1"/>
  <c r="BB23882" i="1"/>
  <c r="AT23882" i="1"/>
  <c r="BA23882" i="1"/>
  <c r="AS23882" i="1"/>
  <c r="AZ23882" i="1"/>
  <c r="AR23882" i="1"/>
  <c r="AY23882" i="1"/>
  <c r="AQ23882" i="1"/>
  <c r="AX23882" i="1"/>
  <c r="AP23882" i="1"/>
  <c r="BF23882" i="1" s="1"/>
  <c r="BH23882" i="1" s="1"/>
  <c r="BI23882" i="1" s="1"/>
  <c r="BE23881" i="1"/>
  <c r="AW23881" i="1"/>
  <c r="BD23881" i="1"/>
  <c r="AV23881" i="1"/>
  <c r="BC23881" i="1"/>
  <c r="AU23881" i="1"/>
  <c r="BB23881" i="1"/>
  <c r="AT23881" i="1"/>
  <c r="BA23881" i="1"/>
  <c r="AS23881" i="1"/>
  <c r="AZ23881" i="1"/>
  <c r="AR23881" i="1"/>
  <c r="AY23881" i="1"/>
  <c r="AQ23881" i="1"/>
  <c r="AX23881" i="1"/>
  <c r="AP23881" i="1"/>
  <c r="BF23881" i="1" s="1"/>
  <c r="BH23881" i="1" s="1"/>
  <c r="BI23881" i="1" s="1"/>
  <c r="BE23880" i="1"/>
  <c r="AW23880" i="1"/>
  <c r="BD23880" i="1"/>
  <c r="AV23880" i="1"/>
  <c r="BC23880" i="1"/>
  <c r="AU23880" i="1"/>
  <c r="BB23880" i="1"/>
  <c r="AT23880" i="1"/>
  <c r="BA23880" i="1"/>
  <c r="AS23880" i="1"/>
  <c r="AZ23880" i="1"/>
  <c r="AR23880" i="1"/>
  <c r="AY23880" i="1"/>
  <c r="AQ23880" i="1"/>
  <c r="AX23880" i="1"/>
  <c r="AP23880" i="1"/>
  <c r="BF23880" i="1" s="1"/>
  <c r="BH23880" i="1" s="1"/>
  <c r="BI23880" i="1" s="1"/>
  <c r="BE23879" i="1"/>
  <c r="AW23879" i="1"/>
  <c r="BD23879" i="1"/>
  <c r="AV23879" i="1"/>
  <c r="BC23879" i="1"/>
  <c r="AU23879" i="1"/>
  <c r="BB23879" i="1"/>
  <c r="AT23879" i="1"/>
  <c r="BA23879" i="1"/>
  <c r="AS23879" i="1"/>
  <c r="AZ23879" i="1"/>
  <c r="AR23879" i="1"/>
  <c r="AY23879" i="1"/>
  <c r="AQ23879" i="1"/>
  <c r="AX23879" i="1"/>
  <c r="AP23879" i="1"/>
  <c r="BF23879" i="1" s="1"/>
  <c r="BH23879" i="1" s="1"/>
  <c r="BI23879" i="1" s="1"/>
  <c r="BE23878" i="1"/>
  <c r="AW23878" i="1"/>
  <c r="BD23878" i="1"/>
  <c r="AV23878" i="1"/>
  <c r="BC23878" i="1"/>
  <c r="AU23878" i="1"/>
  <c r="BB23878" i="1"/>
  <c r="AT23878" i="1"/>
  <c r="BA23878" i="1"/>
  <c r="AS23878" i="1"/>
  <c r="AZ23878" i="1"/>
  <c r="AR23878" i="1"/>
  <c r="AY23878" i="1"/>
  <c r="AQ23878" i="1"/>
  <c r="AX23878" i="1"/>
  <c r="AP23878" i="1"/>
  <c r="BF23878" i="1" s="1"/>
  <c r="BH23878" i="1" s="1"/>
  <c r="BI23878" i="1" s="1"/>
  <c r="BE23877" i="1"/>
  <c r="AW23877" i="1"/>
  <c r="BD23877" i="1"/>
  <c r="AV23877" i="1"/>
  <c r="BC23877" i="1"/>
  <c r="AU23877" i="1"/>
  <c r="BB23877" i="1"/>
  <c r="AT23877" i="1"/>
  <c r="BA23877" i="1"/>
  <c r="AS23877" i="1"/>
  <c r="AZ23877" i="1"/>
  <c r="AR23877" i="1"/>
  <c r="AY23877" i="1"/>
  <c r="AQ23877" i="1"/>
  <c r="AX23877" i="1"/>
  <c r="AP23877" i="1"/>
  <c r="BF23877" i="1" s="1"/>
  <c r="BH23877" i="1" s="1"/>
  <c r="BI23877" i="1" s="1"/>
  <c r="BE23876" i="1"/>
  <c r="AW23876" i="1"/>
  <c r="BD23876" i="1"/>
  <c r="AV23876" i="1"/>
  <c r="BC23876" i="1"/>
  <c r="AU23876" i="1"/>
  <c r="BB23876" i="1"/>
  <c r="AT23876" i="1"/>
  <c r="BA23876" i="1"/>
  <c r="AS23876" i="1"/>
  <c r="AZ23876" i="1"/>
  <c r="AR23876" i="1"/>
  <c r="AY23876" i="1"/>
  <c r="AQ23876" i="1"/>
  <c r="AX23876" i="1"/>
  <c r="AP23876" i="1"/>
  <c r="BF23876" i="1" s="1"/>
  <c r="BH23876" i="1" s="1"/>
  <c r="BI23876" i="1" s="1"/>
  <c r="BE23875" i="1"/>
  <c r="AW23875" i="1"/>
  <c r="BD23875" i="1"/>
  <c r="AV23875" i="1"/>
  <c r="BC23875" i="1"/>
  <c r="AU23875" i="1"/>
  <c r="BB23875" i="1"/>
  <c r="AT23875" i="1"/>
  <c r="BA23875" i="1"/>
  <c r="AS23875" i="1"/>
  <c r="AZ23875" i="1"/>
  <c r="AR23875" i="1"/>
  <c r="AY23875" i="1"/>
  <c r="AQ23875" i="1"/>
  <c r="AX23875" i="1"/>
  <c r="AP23875" i="1"/>
  <c r="BF23875" i="1" s="1"/>
  <c r="BH23875" i="1" s="1"/>
  <c r="BI23875" i="1" s="1"/>
  <c r="BE23874" i="1"/>
  <c r="AW23874" i="1"/>
  <c r="BD23874" i="1"/>
  <c r="AV23874" i="1"/>
  <c r="BC23874" i="1"/>
  <c r="AU23874" i="1"/>
  <c r="BB23874" i="1"/>
  <c r="AT23874" i="1"/>
  <c r="BA23874" i="1"/>
  <c r="AS23874" i="1"/>
  <c r="AZ23874" i="1"/>
  <c r="AR23874" i="1"/>
  <c r="AY23874" i="1"/>
  <c r="AQ23874" i="1"/>
  <c r="AX23874" i="1"/>
  <c r="AP23874" i="1"/>
  <c r="BF23874" i="1" s="1"/>
  <c r="BH23874" i="1" s="1"/>
  <c r="BI23874" i="1" s="1"/>
  <c r="BE23873" i="1"/>
  <c r="AW23873" i="1"/>
  <c r="BD23873" i="1"/>
  <c r="AV23873" i="1"/>
  <c r="BC23873" i="1"/>
  <c r="AU23873" i="1"/>
  <c r="BB23873" i="1"/>
  <c r="AT23873" i="1"/>
  <c r="BA23873" i="1"/>
  <c r="AS23873" i="1"/>
  <c r="AZ23873" i="1"/>
  <c r="AR23873" i="1"/>
  <c r="AY23873" i="1"/>
  <c r="AQ23873" i="1"/>
  <c r="AX23873" i="1"/>
  <c r="AP23873" i="1"/>
  <c r="BF23873" i="1" s="1"/>
  <c r="BH23873" i="1" s="1"/>
  <c r="BI23873" i="1" s="1"/>
  <c r="BE23872" i="1"/>
  <c r="AW23872" i="1"/>
  <c r="BD23872" i="1"/>
  <c r="AV23872" i="1"/>
  <c r="BC23872" i="1"/>
  <c r="AU23872" i="1"/>
  <c r="BB23872" i="1"/>
  <c r="AT23872" i="1"/>
  <c r="BA23872" i="1"/>
  <c r="AS23872" i="1"/>
  <c r="AZ23872" i="1"/>
  <c r="AR23872" i="1"/>
  <c r="AY23872" i="1"/>
  <c r="AQ23872" i="1"/>
  <c r="AX23872" i="1"/>
  <c r="AP23872" i="1"/>
  <c r="BF23872" i="1" s="1"/>
  <c r="BH23872" i="1" s="1"/>
  <c r="BI23872" i="1" s="1"/>
  <c r="BE23871" i="1"/>
  <c r="AW23871" i="1"/>
  <c r="BD23871" i="1"/>
  <c r="AV23871" i="1"/>
  <c r="BC23871" i="1"/>
  <c r="AU23871" i="1"/>
  <c r="BB23871" i="1"/>
  <c r="AT23871" i="1"/>
  <c r="BA23871" i="1"/>
  <c r="AS23871" i="1"/>
  <c r="AZ23871" i="1"/>
  <c r="AR23871" i="1"/>
  <c r="AY23871" i="1"/>
  <c r="AQ23871" i="1"/>
  <c r="AX23871" i="1"/>
  <c r="AP23871" i="1"/>
  <c r="BF23871" i="1" s="1"/>
  <c r="BH23871" i="1" s="1"/>
  <c r="BI23871" i="1" s="1"/>
  <c r="BE23870" i="1"/>
  <c r="AW23870" i="1"/>
  <c r="BD23870" i="1"/>
  <c r="AV23870" i="1"/>
  <c r="BC23870" i="1"/>
  <c r="AU23870" i="1"/>
  <c r="BB23870" i="1"/>
  <c r="AT23870" i="1"/>
  <c r="BA23870" i="1"/>
  <c r="AS23870" i="1"/>
  <c r="AZ23870" i="1"/>
  <c r="AR23870" i="1"/>
  <c r="AY23870" i="1"/>
  <c r="AQ23870" i="1"/>
  <c r="AX23870" i="1"/>
  <c r="AP23870" i="1"/>
  <c r="BF23870" i="1" s="1"/>
  <c r="BH23870" i="1" s="1"/>
  <c r="BI23870" i="1" s="1"/>
  <c r="BE23869" i="1"/>
  <c r="AW23869" i="1"/>
  <c r="BD23869" i="1"/>
  <c r="AV23869" i="1"/>
  <c r="BC23869" i="1"/>
  <c r="AU23869" i="1"/>
  <c r="BB23869" i="1"/>
  <c r="AT23869" i="1"/>
  <c r="BA23869" i="1"/>
  <c r="AS23869" i="1"/>
  <c r="AZ23869" i="1"/>
  <c r="AR23869" i="1"/>
  <c r="AY23869" i="1"/>
  <c r="AQ23869" i="1"/>
  <c r="AX23869" i="1"/>
  <c r="AP23869" i="1"/>
  <c r="BF23869" i="1" s="1"/>
  <c r="BH23869" i="1" s="1"/>
  <c r="BI23869" i="1" s="1"/>
  <c r="BE23868" i="1"/>
  <c r="AW23868" i="1"/>
  <c r="BD23868" i="1"/>
  <c r="AV23868" i="1"/>
  <c r="BC23868" i="1"/>
  <c r="AU23868" i="1"/>
  <c r="BB23868" i="1"/>
  <c r="AT23868" i="1"/>
  <c r="BA23868" i="1"/>
  <c r="AS23868" i="1"/>
  <c r="AZ23868" i="1"/>
  <c r="AR23868" i="1"/>
  <c r="AY23868" i="1"/>
  <c r="AQ23868" i="1"/>
  <c r="AX23868" i="1"/>
  <c r="AP23868" i="1"/>
  <c r="BF23868" i="1" s="1"/>
  <c r="BH23868" i="1" s="1"/>
  <c r="BI23868" i="1" s="1"/>
  <c r="BE23867" i="1"/>
  <c r="AW23867" i="1"/>
  <c r="BD23867" i="1"/>
  <c r="AV23867" i="1"/>
  <c r="BC23867" i="1"/>
  <c r="AU23867" i="1"/>
  <c r="BB23867" i="1"/>
  <c r="AT23867" i="1"/>
  <c r="BA23867" i="1"/>
  <c r="AS23867" i="1"/>
  <c r="AZ23867" i="1"/>
  <c r="AR23867" i="1"/>
  <c r="AY23867" i="1"/>
  <c r="AQ23867" i="1"/>
  <c r="AX23867" i="1"/>
  <c r="AP23867" i="1"/>
  <c r="BF23867" i="1" s="1"/>
  <c r="BH23867" i="1" s="1"/>
  <c r="BI23867" i="1" s="1"/>
  <c r="BE23866" i="1"/>
  <c r="AW23866" i="1"/>
  <c r="BD23866" i="1"/>
  <c r="AV23866" i="1"/>
  <c r="BC23866" i="1"/>
  <c r="AU23866" i="1"/>
  <c r="BB23866" i="1"/>
  <c r="AT23866" i="1"/>
  <c r="BA23866" i="1"/>
  <c r="AS23866" i="1"/>
  <c r="AZ23866" i="1"/>
  <c r="AR23866" i="1"/>
  <c r="AY23866" i="1"/>
  <c r="AQ23866" i="1"/>
  <c r="AX23866" i="1"/>
  <c r="AP23866" i="1"/>
  <c r="BF23866" i="1" s="1"/>
  <c r="BH23866" i="1" s="1"/>
  <c r="BI23866" i="1" s="1"/>
  <c r="BE23865" i="1"/>
  <c r="AW23865" i="1"/>
  <c r="BD23865" i="1"/>
  <c r="AV23865" i="1"/>
  <c r="BC23865" i="1"/>
  <c r="AU23865" i="1"/>
  <c r="BB23865" i="1"/>
  <c r="AT23865" i="1"/>
  <c r="BA23865" i="1"/>
  <c r="AS23865" i="1"/>
  <c r="AZ23865" i="1"/>
  <c r="AR23865" i="1"/>
  <c r="AY23865" i="1"/>
  <c r="AQ23865" i="1"/>
  <c r="AX23865" i="1"/>
  <c r="AP23865" i="1"/>
  <c r="BF23865" i="1" s="1"/>
  <c r="BH23865" i="1" s="1"/>
  <c r="BI23865" i="1" s="1"/>
  <c r="BE23864" i="1"/>
  <c r="AW23864" i="1"/>
  <c r="BD23864" i="1"/>
  <c r="AV23864" i="1"/>
  <c r="BC23864" i="1"/>
  <c r="AU23864" i="1"/>
  <c r="BB23864" i="1"/>
  <c r="AT23864" i="1"/>
  <c r="BA23864" i="1"/>
  <c r="AS23864" i="1"/>
  <c r="AZ23864" i="1"/>
  <c r="AR23864" i="1"/>
  <c r="AY23864" i="1"/>
  <c r="AQ23864" i="1"/>
  <c r="AX23864" i="1"/>
  <c r="AP23864" i="1"/>
  <c r="BF23864" i="1" s="1"/>
  <c r="BH23864" i="1" s="1"/>
  <c r="BI23864" i="1" s="1"/>
  <c r="BE23863" i="1"/>
  <c r="AW23863" i="1"/>
  <c r="BD23863" i="1"/>
  <c r="AV23863" i="1"/>
  <c r="BC23863" i="1"/>
  <c r="AU23863" i="1"/>
  <c r="BB23863" i="1"/>
  <c r="AT23863" i="1"/>
  <c r="BA23863" i="1"/>
  <c r="AS23863" i="1"/>
  <c r="AZ23863" i="1"/>
  <c r="AR23863" i="1"/>
  <c r="AY23863" i="1"/>
  <c r="AQ23863" i="1"/>
  <c r="AX23863" i="1"/>
  <c r="AP23863" i="1"/>
  <c r="BF23863" i="1" s="1"/>
  <c r="BH23863" i="1" s="1"/>
  <c r="BI23863" i="1" s="1"/>
  <c r="BE23862" i="1"/>
  <c r="AW23862" i="1"/>
  <c r="BD23862" i="1"/>
  <c r="AV23862" i="1"/>
  <c r="BC23862" i="1"/>
  <c r="AU23862" i="1"/>
  <c r="BB23862" i="1"/>
  <c r="AT23862" i="1"/>
  <c r="BA23862" i="1"/>
  <c r="AS23862" i="1"/>
  <c r="AZ23862" i="1"/>
  <c r="AR23862" i="1"/>
  <c r="AY23862" i="1"/>
  <c r="AQ23862" i="1"/>
  <c r="AX23862" i="1"/>
  <c r="AP23862" i="1"/>
  <c r="BF23862" i="1" s="1"/>
  <c r="BH23862" i="1" s="1"/>
  <c r="BI23862" i="1" s="1"/>
  <c r="BE23861" i="1"/>
  <c r="AW23861" i="1"/>
  <c r="BD23861" i="1"/>
  <c r="AV23861" i="1"/>
  <c r="BC23861" i="1"/>
  <c r="AU23861" i="1"/>
  <c r="BB23861" i="1"/>
  <c r="AT23861" i="1"/>
  <c r="BA23861" i="1"/>
  <c r="AS23861" i="1"/>
  <c r="AZ23861" i="1"/>
  <c r="AR23861" i="1"/>
  <c r="AY23861" i="1"/>
  <c r="AQ23861" i="1"/>
  <c r="AX23861" i="1"/>
  <c r="AP23861" i="1"/>
  <c r="BF23861" i="1" s="1"/>
  <c r="BH23861" i="1" s="1"/>
  <c r="BI23861" i="1" s="1"/>
  <c r="BE23860" i="1"/>
  <c r="AW23860" i="1"/>
  <c r="BD23860" i="1"/>
  <c r="AV23860" i="1"/>
  <c r="BC23860" i="1"/>
  <c r="AU23860" i="1"/>
  <c r="BB23860" i="1"/>
  <c r="AT23860" i="1"/>
  <c r="BA23860" i="1"/>
  <c r="AS23860" i="1"/>
  <c r="AZ23860" i="1"/>
  <c r="AR23860" i="1"/>
  <c r="AY23860" i="1"/>
  <c r="AQ23860" i="1"/>
  <c r="AX23860" i="1"/>
  <c r="AP23860" i="1"/>
  <c r="BF23860" i="1" s="1"/>
  <c r="BH23860" i="1" s="1"/>
  <c r="BI23860" i="1" s="1"/>
  <c r="BE23859" i="1"/>
  <c r="AW23859" i="1"/>
  <c r="BD23859" i="1"/>
  <c r="AV23859" i="1"/>
  <c r="BC23859" i="1"/>
  <c r="AU23859" i="1"/>
  <c r="BB23859" i="1"/>
  <c r="AT23859" i="1"/>
  <c r="BA23859" i="1"/>
  <c r="AS23859" i="1"/>
  <c r="AZ23859" i="1"/>
  <c r="AR23859" i="1"/>
  <c r="AY23859" i="1"/>
  <c r="AQ23859" i="1"/>
  <c r="AX23859" i="1"/>
  <c r="AP23859" i="1"/>
  <c r="BF23859" i="1" s="1"/>
  <c r="BH23859" i="1" s="1"/>
  <c r="BI23859" i="1" s="1"/>
  <c r="BE23858" i="1"/>
  <c r="AW23858" i="1"/>
  <c r="BD23858" i="1"/>
  <c r="AV23858" i="1"/>
  <c r="BC23858" i="1"/>
  <c r="AU23858" i="1"/>
  <c r="BB23858" i="1"/>
  <c r="AT23858" i="1"/>
  <c r="BA23858" i="1"/>
  <c r="AS23858" i="1"/>
  <c r="AZ23858" i="1"/>
  <c r="AR23858" i="1"/>
  <c r="AY23858" i="1"/>
  <c r="AQ23858" i="1"/>
  <c r="AX23858" i="1"/>
  <c r="AP23858" i="1"/>
  <c r="BF23858" i="1" s="1"/>
  <c r="BH23858" i="1" s="1"/>
  <c r="BI23858" i="1" s="1"/>
  <c r="BE23857" i="1"/>
  <c r="AW23857" i="1"/>
  <c r="BD23857" i="1"/>
  <c r="AV23857" i="1"/>
  <c r="BC23857" i="1"/>
  <c r="AU23857" i="1"/>
  <c r="BB23857" i="1"/>
  <c r="AT23857" i="1"/>
  <c r="BA23857" i="1"/>
  <c r="AS23857" i="1"/>
  <c r="AZ23857" i="1"/>
  <c r="AR23857" i="1"/>
  <c r="AY23857" i="1"/>
  <c r="AQ23857" i="1"/>
  <c r="AX23857" i="1"/>
  <c r="AP23857" i="1"/>
  <c r="BF23857" i="1" s="1"/>
  <c r="BH23857" i="1" s="1"/>
  <c r="BI23857" i="1" s="1"/>
  <c r="BE23856" i="1"/>
  <c r="AW23856" i="1"/>
  <c r="BD23856" i="1"/>
  <c r="AV23856" i="1"/>
  <c r="BC23856" i="1"/>
  <c r="AU23856" i="1"/>
  <c r="BB23856" i="1"/>
  <c r="AT23856" i="1"/>
  <c r="BA23856" i="1"/>
  <c r="AS23856" i="1"/>
  <c r="AZ23856" i="1"/>
  <c r="AR23856" i="1"/>
  <c r="AY23856" i="1"/>
  <c r="AQ23856" i="1"/>
  <c r="AX23856" i="1"/>
  <c r="AP23856" i="1"/>
  <c r="BF23856" i="1" s="1"/>
  <c r="BH23856" i="1" s="1"/>
  <c r="BI23856" i="1" s="1"/>
  <c r="BE23855" i="1"/>
  <c r="AW23855" i="1"/>
  <c r="BD23855" i="1"/>
  <c r="AV23855" i="1"/>
  <c r="BC23855" i="1"/>
  <c r="AU23855" i="1"/>
  <c r="BB23855" i="1"/>
  <c r="AT23855" i="1"/>
  <c r="BA23855" i="1"/>
  <c r="AS23855" i="1"/>
  <c r="AZ23855" i="1"/>
  <c r="AR23855" i="1"/>
  <c r="AY23855" i="1"/>
  <c r="AQ23855" i="1"/>
  <c r="AX23855" i="1"/>
  <c r="AP23855" i="1"/>
  <c r="BF23855" i="1" s="1"/>
  <c r="BH23855" i="1" s="1"/>
  <c r="BI23855" i="1" s="1"/>
  <c r="BE23854" i="1"/>
  <c r="AW23854" i="1"/>
  <c r="BD23854" i="1"/>
  <c r="AV23854" i="1"/>
  <c r="BC23854" i="1"/>
  <c r="AU23854" i="1"/>
  <c r="BB23854" i="1"/>
  <c r="AT23854" i="1"/>
  <c r="BA23854" i="1"/>
  <c r="AS23854" i="1"/>
  <c r="AZ23854" i="1"/>
  <c r="AR23854" i="1"/>
  <c r="AY23854" i="1"/>
  <c r="AQ23854" i="1"/>
  <c r="AX23854" i="1"/>
  <c r="AP23854" i="1"/>
  <c r="BF23854" i="1" s="1"/>
  <c r="BH23854" i="1" s="1"/>
  <c r="BI23854" i="1" s="1"/>
  <c r="BE23853" i="1"/>
  <c r="AW23853" i="1"/>
  <c r="BD23853" i="1"/>
  <c r="AV23853" i="1"/>
  <c r="BC23853" i="1"/>
  <c r="AU23853" i="1"/>
  <c r="BB23853" i="1"/>
  <c r="AT23853" i="1"/>
  <c r="BA23853" i="1"/>
  <c r="AS23853" i="1"/>
  <c r="AZ23853" i="1"/>
  <c r="AR23853" i="1"/>
  <c r="AY23853" i="1"/>
  <c r="AQ23853" i="1"/>
  <c r="AX23853" i="1"/>
  <c r="AP23853" i="1"/>
  <c r="BF23853" i="1" s="1"/>
  <c r="BH23853" i="1" s="1"/>
  <c r="BI23853" i="1" s="1"/>
  <c r="BE23852" i="1"/>
  <c r="AW23852" i="1"/>
  <c r="BD23852" i="1"/>
  <c r="AV23852" i="1"/>
  <c r="BC23852" i="1"/>
  <c r="AU23852" i="1"/>
  <c r="BB23852" i="1"/>
  <c r="AT23852" i="1"/>
  <c r="BA23852" i="1"/>
  <c r="AS23852" i="1"/>
  <c r="AZ23852" i="1"/>
  <c r="AR23852" i="1"/>
  <c r="AY23852" i="1"/>
  <c r="AQ23852" i="1"/>
  <c r="AX23852" i="1"/>
  <c r="AP23852" i="1"/>
  <c r="BF23852" i="1" s="1"/>
  <c r="BH23852" i="1" s="1"/>
  <c r="BI23852" i="1" s="1"/>
  <c r="BE23851" i="1"/>
  <c r="AW23851" i="1"/>
  <c r="BD23851" i="1"/>
  <c r="AV23851" i="1"/>
  <c r="BC23851" i="1"/>
  <c r="AU23851" i="1"/>
  <c r="BB23851" i="1"/>
  <c r="AT23851" i="1"/>
  <c r="BA23851" i="1"/>
  <c r="AS23851" i="1"/>
  <c r="AZ23851" i="1"/>
  <c r="AR23851" i="1"/>
  <c r="AY23851" i="1"/>
  <c r="AQ23851" i="1"/>
  <c r="AX23851" i="1"/>
  <c r="AP23851" i="1"/>
  <c r="BF23851" i="1" s="1"/>
  <c r="BH23851" i="1" s="1"/>
  <c r="BI23851" i="1" s="1"/>
  <c r="BE23850" i="1"/>
  <c r="AW23850" i="1"/>
  <c r="BD23850" i="1"/>
  <c r="AV23850" i="1"/>
  <c r="BC23850" i="1"/>
  <c r="AU23850" i="1"/>
  <c r="BB23850" i="1"/>
  <c r="AT23850" i="1"/>
  <c r="BA23850" i="1"/>
  <c r="AS23850" i="1"/>
  <c r="AZ23850" i="1"/>
  <c r="AR23850" i="1"/>
  <c r="AY23850" i="1"/>
  <c r="AQ23850" i="1"/>
  <c r="AX23850" i="1"/>
  <c r="AP23850" i="1"/>
  <c r="BF23850" i="1" s="1"/>
  <c r="BH23850" i="1" s="1"/>
  <c r="BI23850" i="1" s="1"/>
  <c r="BE23849" i="1"/>
  <c r="AW23849" i="1"/>
  <c r="BD23849" i="1"/>
  <c r="AV23849" i="1"/>
  <c r="BC23849" i="1"/>
  <c r="AU23849" i="1"/>
  <c r="BB23849" i="1"/>
  <c r="AT23849" i="1"/>
  <c r="BA23849" i="1"/>
  <c r="AS23849" i="1"/>
  <c r="AZ23849" i="1"/>
  <c r="AR23849" i="1"/>
  <c r="AY23849" i="1"/>
  <c r="AQ23849" i="1"/>
  <c r="AX23849" i="1"/>
  <c r="AP23849" i="1"/>
  <c r="BF23849" i="1" s="1"/>
  <c r="BH23849" i="1" s="1"/>
  <c r="BI23849" i="1" s="1"/>
  <c r="BE23848" i="1"/>
  <c r="AW23848" i="1"/>
  <c r="BD23848" i="1"/>
  <c r="AV23848" i="1"/>
  <c r="BC23848" i="1"/>
  <c r="AU23848" i="1"/>
  <c r="BB23848" i="1"/>
  <c r="AT23848" i="1"/>
  <c r="BA23848" i="1"/>
  <c r="AS23848" i="1"/>
  <c r="AZ23848" i="1"/>
  <c r="AR23848" i="1"/>
  <c r="AY23848" i="1"/>
  <c r="AQ23848" i="1"/>
  <c r="AX23848" i="1"/>
  <c r="AP23848" i="1"/>
  <c r="BF23848" i="1" s="1"/>
  <c r="BH23848" i="1" s="1"/>
  <c r="BI23848" i="1" s="1"/>
  <c r="BE23847" i="1"/>
  <c r="AW23847" i="1"/>
  <c r="BD23847" i="1"/>
  <c r="AV23847" i="1"/>
  <c r="BC23847" i="1"/>
  <c r="AU23847" i="1"/>
  <c r="BB23847" i="1"/>
  <c r="AT23847" i="1"/>
  <c r="BA23847" i="1"/>
  <c r="AS23847" i="1"/>
  <c r="AZ23847" i="1"/>
  <c r="AR23847" i="1"/>
  <c r="AY23847" i="1"/>
  <c r="AQ23847" i="1"/>
  <c r="AX23847" i="1"/>
  <c r="AP23847" i="1"/>
  <c r="BF23847" i="1" s="1"/>
  <c r="BH23847" i="1" s="1"/>
  <c r="BI23847" i="1" s="1"/>
  <c r="BE23846" i="1"/>
  <c r="AW23846" i="1"/>
  <c r="BD23846" i="1"/>
  <c r="AV23846" i="1"/>
  <c r="BC23846" i="1"/>
  <c r="AU23846" i="1"/>
  <c r="BB23846" i="1"/>
  <c r="AT23846" i="1"/>
  <c r="BA23846" i="1"/>
  <c r="AS23846" i="1"/>
  <c r="AZ23846" i="1"/>
  <c r="AR23846" i="1"/>
  <c r="AY23846" i="1"/>
  <c r="AQ23846" i="1"/>
  <c r="AX23846" i="1"/>
  <c r="AP23846" i="1"/>
  <c r="BF23846" i="1" s="1"/>
  <c r="BH23846" i="1" s="1"/>
  <c r="BI23846" i="1" s="1"/>
  <c r="BE23845" i="1"/>
  <c r="AW23845" i="1"/>
  <c r="BD23845" i="1"/>
  <c r="AV23845" i="1"/>
  <c r="BC23845" i="1"/>
  <c r="AU23845" i="1"/>
  <c r="BB23845" i="1"/>
  <c r="AT23845" i="1"/>
  <c r="BA23845" i="1"/>
  <c r="AS23845" i="1"/>
  <c r="AZ23845" i="1"/>
  <c r="AR23845" i="1"/>
  <c r="AY23845" i="1"/>
  <c r="AQ23845" i="1"/>
  <c r="AX23845" i="1"/>
  <c r="AP23845" i="1"/>
  <c r="BF23845" i="1" s="1"/>
  <c r="BH23845" i="1" s="1"/>
  <c r="BI23845" i="1" s="1"/>
  <c r="BE23844" i="1"/>
  <c r="AW23844" i="1"/>
  <c r="BD23844" i="1"/>
  <c r="AV23844" i="1"/>
  <c r="BC23844" i="1"/>
  <c r="AU23844" i="1"/>
  <c r="BB23844" i="1"/>
  <c r="AT23844" i="1"/>
  <c r="BA23844" i="1"/>
  <c r="AS23844" i="1"/>
  <c r="AZ23844" i="1"/>
  <c r="AR23844" i="1"/>
  <c r="AY23844" i="1"/>
  <c r="AQ23844" i="1"/>
  <c r="AX23844" i="1"/>
  <c r="AP23844" i="1"/>
  <c r="BF23844" i="1" s="1"/>
  <c r="BH23844" i="1" s="1"/>
  <c r="BI23844" i="1" s="1"/>
  <c r="BE23843" i="1"/>
  <c r="AW23843" i="1"/>
  <c r="BD23843" i="1"/>
  <c r="AV23843" i="1"/>
  <c r="BC23843" i="1"/>
  <c r="AU23843" i="1"/>
  <c r="BB23843" i="1"/>
  <c r="AT23843" i="1"/>
  <c r="BA23843" i="1"/>
  <c r="AS23843" i="1"/>
  <c r="AZ23843" i="1"/>
  <c r="AR23843" i="1"/>
  <c r="AY23843" i="1"/>
  <c r="AQ23843" i="1"/>
  <c r="AX23843" i="1"/>
  <c r="AP23843" i="1"/>
  <c r="BF23843" i="1" s="1"/>
  <c r="BH23843" i="1" s="1"/>
  <c r="BI23843" i="1" s="1"/>
  <c r="BE23842" i="1"/>
  <c r="AW23842" i="1"/>
  <c r="BD23842" i="1"/>
  <c r="AV23842" i="1"/>
  <c r="BC23842" i="1"/>
  <c r="AU23842" i="1"/>
  <c r="BB23842" i="1"/>
  <c r="AT23842" i="1"/>
  <c r="BA23842" i="1"/>
  <c r="AS23842" i="1"/>
  <c r="AZ23842" i="1"/>
  <c r="AR23842" i="1"/>
  <c r="AY23842" i="1"/>
  <c r="AQ23842" i="1"/>
  <c r="AX23842" i="1"/>
  <c r="AP23842" i="1"/>
  <c r="BF23842" i="1" s="1"/>
  <c r="BH23842" i="1" s="1"/>
  <c r="BI23842" i="1" s="1"/>
  <c r="BE23841" i="1"/>
  <c r="AW23841" i="1"/>
  <c r="BD23841" i="1"/>
  <c r="AV23841" i="1"/>
  <c r="BC23841" i="1"/>
  <c r="AU23841" i="1"/>
  <c r="BB23841" i="1"/>
  <c r="AT23841" i="1"/>
  <c r="BA23841" i="1"/>
  <c r="AS23841" i="1"/>
  <c r="AZ23841" i="1"/>
  <c r="AR23841" i="1"/>
  <c r="AY23841" i="1"/>
  <c r="AQ23841" i="1"/>
  <c r="AX23841" i="1"/>
  <c r="AP23841" i="1"/>
  <c r="BF23841" i="1" s="1"/>
  <c r="BH23841" i="1" s="1"/>
  <c r="BI23841" i="1" s="1"/>
  <c r="BE23840" i="1"/>
  <c r="AW23840" i="1"/>
  <c r="BD23840" i="1"/>
  <c r="AV23840" i="1"/>
  <c r="BC23840" i="1"/>
  <c r="AU23840" i="1"/>
  <c r="BB23840" i="1"/>
  <c r="AT23840" i="1"/>
  <c r="BA23840" i="1"/>
  <c r="AS23840" i="1"/>
  <c r="AZ23840" i="1"/>
  <c r="AR23840" i="1"/>
  <c r="AY23840" i="1"/>
  <c r="AQ23840" i="1"/>
  <c r="AX23840" i="1"/>
  <c r="AP23840" i="1"/>
  <c r="BF23840" i="1" s="1"/>
  <c r="BH23840" i="1" s="1"/>
  <c r="BI23840" i="1" s="1"/>
  <c r="BE23839" i="1"/>
  <c r="AW23839" i="1"/>
  <c r="BD23839" i="1"/>
  <c r="AV23839" i="1"/>
  <c r="BC23839" i="1"/>
  <c r="AU23839" i="1"/>
  <c r="BB23839" i="1"/>
  <c r="AT23839" i="1"/>
  <c r="BA23839" i="1"/>
  <c r="AS23839" i="1"/>
  <c r="AZ23839" i="1"/>
  <c r="AR23839" i="1"/>
  <c r="AY23839" i="1"/>
  <c r="AQ23839" i="1"/>
  <c r="AX23839" i="1"/>
  <c r="AP23839" i="1"/>
  <c r="BF23839" i="1" s="1"/>
  <c r="BH23839" i="1" s="1"/>
  <c r="BI23839" i="1" s="1"/>
  <c r="BE23838" i="1"/>
  <c r="AW23838" i="1"/>
  <c r="BD23838" i="1"/>
  <c r="AV23838" i="1"/>
  <c r="BC23838" i="1"/>
  <c r="AU23838" i="1"/>
  <c r="BB23838" i="1"/>
  <c r="AT23838" i="1"/>
  <c r="BA23838" i="1"/>
  <c r="AS23838" i="1"/>
  <c r="AZ23838" i="1"/>
  <c r="AR23838" i="1"/>
  <c r="AY23838" i="1"/>
  <c r="AQ23838" i="1"/>
  <c r="AX23838" i="1"/>
  <c r="AP23838" i="1"/>
  <c r="BF23838" i="1" s="1"/>
  <c r="BH23838" i="1" s="1"/>
  <c r="BI23838" i="1" s="1"/>
  <c r="BE23837" i="1"/>
  <c r="AW23837" i="1"/>
  <c r="BD23837" i="1"/>
  <c r="AV23837" i="1"/>
  <c r="BC23837" i="1"/>
  <c r="AU23837" i="1"/>
  <c r="BB23837" i="1"/>
  <c r="AT23837" i="1"/>
  <c r="BA23837" i="1"/>
  <c r="AS23837" i="1"/>
  <c r="AZ23837" i="1"/>
  <c r="AR23837" i="1"/>
  <c r="AY23837" i="1"/>
  <c r="AQ23837" i="1"/>
  <c r="AX23837" i="1"/>
  <c r="AP23837" i="1"/>
  <c r="BF23837" i="1" s="1"/>
  <c r="BH23837" i="1" s="1"/>
  <c r="BI23837" i="1" s="1"/>
  <c r="BE23836" i="1"/>
  <c r="AW23836" i="1"/>
  <c r="BD23836" i="1"/>
  <c r="AV23836" i="1"/>
  <c r="BC23836" i="1"/>
  <c r="AU23836" i="1"/>
  <c r="BB23836" i="1"/>
  <c r="AT23836" i="1"/>
  <c r="BA23836" i="1"/>
  <c r="AS23836" i="1"/>
  <c r="AZ23836" i="1"/>
  <c r="AR23836" i="1"/>
  <c r="AY23836" i="1"/>
  <c r="AQ23836" i="1"/>
  <c r="AX23836" i="1"/>
  <c r="AP23836" i="1"/>
  <c r="BF23836" i="1" s="1"/>
  <c r="BH23836" i="1" s="1"/>
  <c r="BI23836" i="1" s="1"/>
  <c r="BE23835" i="1"/>
  <c r="AW23835" i="1"/>
  <c r="BD23835" i="1"/>
  <c r="AV23835" i="1"/>
  <c r="BC23835" i="1"/>
  <c r="AU23835" i="1"/>
  <c r="BB23835" i="1"/>
  <c r="AT23835" i="1"/>
  <c r="BA23835" i="1"/>
  <c r="AS23835" i="1"/>
  <c r="AZ23835" i="1"/>
  <c r="AR23835" i="1"/>
  <c r="AY23835" i="1"/>
  <c r="AQ23835" i="1"/>
  <c r="AX23835" i="1"/>
  <c r="AP23835" i="1"/>
  <c r="BF23835" i="1" s="1"/>
  <c r="BH23835" i="1" s="1"/>
  <c r="BI23835" i="1" s="1"/>
  <c r="BE23834" i="1"/>
  <c r="AW23834" i="1"/>
  <c r="BD23834" i="1"/>
  <c r="AV23834" i="1"/>
  <c r="BC23834" i="1"/>
  <c r="AU23834" i="1"/>
  <c r="BB23834" i="1"/>
  <c r="AT23834" i="1"/>
  <c r="BA23834" i="1"/>
  <c r="AS23834" i="1"/>
  <c r="AZ23834" i="1"/>
  <c r="AR23834" i="1"/>
  <c r="AY23834" i="1"/>
  <c r="AQ23834" i="1"/>
  <c r="AX23834" i="1"/>
  <c r="AP23834" i="1"/>
  <c r="BF23834" i="1" s="1"/>
  <c r="BH23834" i="1" s="1"/>
  <c r="BI23834" i="1" s="1"/>
  <c r="BE23833" i="1"/>
  <c r="AW23833" i="1"/>
  <c r="BD23833" i="1"/>
  <c r="AV23833" i="1"/>
  <c r="BC23833" i="1"/>
  <c r="AU23833" i="1"/>
  <c r="BB23833" i="1"/>
  <c r="AT23833" i="1"/>
  <c r="BA23833" i="1"/>
  <c r="AS23833" i="1"/>
  <c r="AZ23833" i="1"/>
  <c r="AR23833" i="1"/>
  <c r="AY23833" i="1"/>
  <c r="AQ23833" i="1"/>
  <c r="AX23833" i="1"/>
  <c r="AP23833" i="1"/>
  <c r="BF23833" i="1" s="1"/>
  <c r="BH23833" i="1" s="1"/>
  <c r="BI23833" i="1" s="1"/>
  <c r="BE23832" i="1"/>
  <c r="AW23832" i="1"/>
  <c r="BD23832" i="1"/>
  <c r="AV23832" i="1"/>
  <c r="BC23832" i="1"/>
  <c r="AU23832" i="1"/>
  <c r="BB23832" i="1"/>
  <c r="AT23832" i="1"/>
  <c r="BA23832" i="1"/>
  <c r="AS23832" i="1"/>
  <c r="AZ23832" i="1"/>
  <c r="AR23832" i="1"/>
  <c r="AY23832" i="1"/>
  <c r="AQ23832" i="1"/>
  <c r="AX23832" i="1"/>
  <c r="AP23832" i="1"/>
  <c r="BF23832" i="1" s="1"/>
  <c r="BH23832" i="1" s="1"/>
  <c r="BI23832" i="1" s="1"/>
  <c r="BE23831" i="1"/>
  <c r="AW23831" i="1"/>
  <c r="BD23831" i="1"/>
  <c r="AV23831" i="1"/>
  <c r="BC23831" i="1"/>
  <c r="AU23831" i="1"/>
  <c r="BB23831" i="1"/>
  <c r="AT23831" i="1"/>
  <c r="BA23831" i="1"/>
  <c r="AS23831" i="1"/>
  <c r="AZ23831" i="1"/>
  <c r="AR23831" i="1"/>
  <c r="AY23831" i="1"/>
  <c r="AQ23831" i="1"/>
  <c r="AX23831" i="1"/>
  <c r="AP23831" i="1"/>
  <c r="BF23831" i="1" s="1"/>
  <c r="BH23831" i="1" s="1"/>
  <c r="BI23831" i="1" s="1"/>
  <c r="BE23830" i="1"/>
  <c r="AW23830" i="1"/>
  <c r="BD23830" i="1"/>
  <c r="AV23830" i="1"/>
  <c r="BC23830" i="1"/>
  <c r="AU23830" i="1"/>
  <c r="BB23830" i="1"/>
  <c r="AT23830" i="1"/>
  <c r="BA23830" i="1"/>
  <c r="AS23830" i="1"/>
  <c r="AZ23830" i="1"/>
  <c r="AR23830" i="1"/>
  <c r="AY23830" i="1"/>
  <c r="AQ23830" i="1"/>
  <c r="AX23830" i="1"/>
  <c r="AP23830" i="1"/>
  <c r="BF23830" i="1" s="1"/>
  <c r="BH23830" i="1" s="1"/>
  <c r="BI23830" i="1" s="1"/>
  <c r="BE23829" i="1"/>
  <c r="AW23829" i="1"/>
  <c r="BD23829" i="1"/>
  <c r="AV23829" i="1"/>
  <c r="BC23829" i="1"/>
  <c r="AU23829" i="1"/>
  <c r="BB23829" i="1"/>
  <c r="AT23829" i="1"/>
  <c r="BA23829" i="1"/>
  <c r="AS23829" i="1"/>
  <c r="AZ23829" i="1"/>
  <c r="AR23829" i="1"/>
  <c r="AY23829" i="1"/>
  <c r="AQ23829" i="1"/>
  <c r="AX23829" i="1"/>
  <c r="AP23829" i="1"/>
  <c r="BF23829" i="1" s="1"/>
  <c r="BH23829" i="1" s="1"/>
  <c r="BI23829" i="1" s="1"/>
  <c r="BE23828" i="1"/>
  <c r="AW23828" i="1"/>
  <c r="BD23828" i="1"/>
  <c r="AV23828" i="1"/>
  <c r="BC23828" i="1"/>
  <c r="AU23828" i="1"/>
  <c r="BB23828" i="1"/>
  <c r="AT23828" i="1"/>
  <c r="BA23828" i="1"/>
  <c r="AS23828" i="1"/>
  <c r="AZ23828" i="1"/>
  <c r="AR23828" i="1"/>
  <c r="AY23828" i="1"/>
  <c r="AQ23828" i="1"/>
  <c r="AX23828" i="1"/>
  <c r="AP23828" i="1"/>
  <c r="BF23828" i="1" s="1"/>
  <c r="BH23828" i="1" s="1"/>
  <c r="BI23828" i="1" s="1"/>
  <c r="BE23827" i="1"/>
  <c r="AW23827" i="1"/>
  <c r="BD23827" i="1"/>
  <c r="AV23827" i="1"/>
  <c r="BC23827" i="1"/>
  <c r="AU23827" i="1"/>
  <c r="BB23827" i="1"/>
  <c r="AT23827" i="1"/>
  <c r="BA23827" i="1"/>
  <c r="AS23827" i="1"/>
  <c r="AZ23827" i="1"/>
  <c r="AR23827" i="1"/>
  <c r="AY23827" i="1"/>
  <c r="AQ23827" i="1"/>
  <c r="AX23827" i="1"/>
  <c r="AP23827" i="1"/>
  <c r="BF23827" i="1" s="1"/>
  <c r="BH23827" i="1" s="1"/>
  <c r="BI23827" i="1" s="1"/>
  <c r="BE23826" i="1"/>
  <c r="AW23826" i="1"/>
  <c r="BD23826" i="1"/>
  <c r="AV23826" i="1"/>
  <c r="BC23826" i="1"/>
  <c r="AU23826" i="1"/>
  <c r="BB23826" i="1"/>
  <c r="AT23826" i="1"/>
  <c r="BA23826" i="1"/>
  <c r="AS23826" i="1"/>
  <c r="AZ23826" i="1"/>
  <c r="AR23826" i="1"/>
  <c r="AY23826" i="1"/>
  <c r="AQ23826" i="1"/>
  <c r="AX23826" i="1"/>
  <c r="AP23826" i="1"/>
  <c r="BF23826" i="1" s="1"/>
  <c r="BH23826" i="1" s="1"/>
  <c r="BI23826" i="1" s="1"/>
  <c r="BE23825" i="1"/>
  <c r="AW23825" i="1"/>
  <c r="BD23825" i="1"/>
  <c r="AV23825" i="1"/>
  <c r="BC23825" i="1"/>
  <c r="AU23825" i="1"/>
  <c r="BB23825" i="1"/>
  <c r="AT23825" i="1"/>
  <c r="BA23825" i="1"/>
  <c r="AS23825" i="1"/>
  <c r="AZ23825" i="1"/>
  <c r="AR23825" i="1"/>
  <c r="AY23825" i="1"/>
  <c r="AQ23825" i="1"/>
  <c r="AX23825" i="1"/>
  <c r="AP23825" i="1"/>
  <c r="BF23825" i="1" s="1"/>
  <c r="BH23825" i="1" s="1"/>
  <c r="BI23825" i="1" s="1"/>
  <c r="BE23824" i="1"/>
  <c r="AW23824" i="1"/>
  <c r="BD23824" i="1"/>
  <c r="AV23824" i="1"/>
  <c r="BC23824" i="1"/>
  <c r="AU23824" i="1"/>
  <c r="BB23824" i="1"/>
  <c r="AT23824" i="1"/>
  <c r="BA23824" i="1"/>
  <c r="AS23824" i="1"/>
  <c r="AZ23824" i="1"/>
  <c r="AR23824" i="1"/>
  <c r="AY23824" i="1"/>
  <c r="AQ23824" i="1"/>
  <c r="AX23824" i="1"/>
  <c r="AP23824" i="1"/>
  <c r="BF23824" i="1" s="1"/>
  <c r="BH23824" i="1" s="1"/>
  <c r="BI23824" i="1" s="1"/>
  <c r="BE23823" i="1"/>
  <c r="AW23823" i="1"/>
  <c r="BD23823" i="1"/>
  <c r="AV23823" i="1"/>
  <c r="BC23823" i="1"/>
  <c r="AU23823" i="1"/>
  <c r="BB23823" i="1"/>
  <c r="AT23823" i="1"/>
  <c r="BA23823" i="1"/>
  <c r="AS23823" i="1"/>
  <c r="AZ23823" i="1"/>
  <c r="AR23823" i="1"/>
  <c r="AY23823" i="1"/>
  <c r="AQ23823" i="1"/>
  <c r="AX23823" i="1"/>
  <c r="AP23823" i="1"/>
  <c r="BF23823" i="1" s="1"/>
  <c r="BH23823" i="1" s="1"/>
  <c r="BI23823" i="1" s="1"/>
  <c r="BE23822" i="1"/>
  <c r="AW23822" i="1"/>
  <c r="BD23822" i="1"/>
  <c r="AV23822" i="1"/>
  <c r="BC23822" i="1"/>
  <c r="AU23822" i="1"/>
  <c r="BB23822" i="1"/>
  <c r="AT23822" i="1"/>
  <c r="BA23822" i="1"/>
  <c r="AS23822" i="1"/>
  <c r="AZ23822" i="1"/>
  <c r="AR23822" i="1"/>
  <c r="AY23822" i="1"/>
  <c r="AQ23822" i="1"/>
  <c r="AX23822" i="1"/>
  <c r="AP23822" i="1"/>
  <c r="BF23822" i="1" s="1"/>
  <c r="BH23822" i="1" s="1"/>
  <c r="BI23822" i="1" s="1"/>
  <c r="BE23821" i="1"/>
  <c r="AW23821" i="1"/>
  <c r="BD23821" i="1"/>
  <c r="AV23821" i="1"/>
  <c r="BC23821" i="1"/>
  <c r="AU23821" i="1"/>
  <c r="BB23821" i="1"/>
  <c r="AT23821" i="1"/>
  <c r="BA23821" i="1"/>
  <c r="AS23821" i="1"/>
  <c r="AZ23821" i="1"/>
  <c r="AR23821" i="1"/>
  <c r="AY23821" i="1"/>
  <c r="AQ23821" i="1"/>
  <c r="AX23821" i="1"/>
  <c r="AP23821" i="1"/>
  <c r="BF23821" i="1" s="1"/>
  <c r="BH23821" i="1" s="1"/>
  <c r="BI23821" i="1" s="1"/>
  <c r="BE23820" i="1"/>
  <c r="AW23820" i="1"/>
  <c r="BD23820" i="1"/>
  <c r="AV23820" i="1"/>
  <c r="BC23820" i="1"/>
  <c r="AU23820" i="1"/>
  <c r="BB23820" i="1"/>
  <c r="AT23820" i="1"/>
  <c r="BA23820" i="1"/>
  <c r="AS23820" i="1"/>
  <c r="AZ23820" i="1"/>
  <c r="AR23820" i="1"/>
  <c r="AY23820" i="1"/>
  <c r="AQ23820" i="1"/>
  <c r="AX23820" i="1"/>
  <c r="AP23820" i="1"/>
  <c r="BF23820" i="1" s="1"/>
  <c r="BH23820" i="1" s="1"/>
  <c r="BI23820" i="1" s="1"/>
  <c r="BE23819" i="1"/>
  <c r="AW23819" i="1"/>
  <c r="BD23819" i="1"/>
  <c r="AV23819" i="1"/>
  <c r="BC23819" i="1"/>
  <c r="AU23819" i="1"/>
  <c r="BB23819" i="1"/>
  <c r="AT23819" i="1"/>
  <c r="BA23819" i="1"/>
  <c r="AS23819" i="1"/>
  <c r="AZ23819" i="1"/>
  <c r="AR23819" i="1"/>
  <c r="AY23819" i="1"/>
  <c r="AQ23819" i="1"/>
  <c r="AX23819" i="1"/>
  <c r="AP23819" i="1"/>
  <c r="BF23819" i="1" s="1"/>
  <c r="BH23819" i="1" s="1"/>
  <c r="BI23819" i="1" s="1"/>
  <c r="BE23818" i="1"/>
  <c r="AW23818" i="1"/>
  <c r="BD23818" i="1"/>
  <c r="AV23818" i="1"/>
  <c r="BC23818" i="1"/>
  <c r="AU23818" i="1"/>
  <c r="BB23818" i="1"/>
  <c r="AT23818" i="1"/>
  <c r="BA23818" i="1"/>
  <c r="AS23818" i="1"/>
  <c r="AZ23818" i="1"/>
  <c r="AR23818" i="1"/>
  <c r="AY23818" i="1"/>
  <c r="AQ23818" i="1"/>
  <c r="AX23818" i="1"/>
  <c r="AP23818" i="1"/>
  <c r="BF23818" i="1" s="1"/>
  <c r="BH23818" i="1" s="1"/>
  <c r="BI23818" i="1" s="1"/>
  <c r="BE23817" i="1"/>
  <c r="AW23817" i="1"/>
  <c r="BD23817" i="1"/>
  <c r="AV23817" i="1"/>
  <c r="BC23817" i="1"/>
  <c r="AU23817" i="1"/>
  <c r="BB23817" i="1"/>
  <c r="AT23817" i="1"/>
  <c r="BA23817" i="1"/>
  <c r="AS23817" i="1"/>
  <c r="AZ23817" i="1"/>
  <c r="AR23817" i="1"/>
  <c r="AY23817" i="1"/>
  <c r="AQ23817" i="1"/>
  <c r="AX23817" i="1"/>
  <c r="AP23817" i="1"/>
  <c r="BF23817" i="1" s="1"/>
  <c r="BH23817" i="1" s="1"/>
  <c r="BI23817" i="1" s="1"/>
  <c r="BE23816" i="1"/>
  <c r="AW23816" i="1"/>
  <c r="BD23816" i="1"/>
  <c r="AV23816" i="1"/>
  <c r="BC23816" i="1"/>
  <c r="AU23816" i="1"/>
  <c r="BB23816" i="1"/>
  <c r="AT23816" i="1"/>
  <c r="BA23816" i="1"/>
  <c r="AS23816" i="1"/>
  <c r="AZ23816" i="1"/>
  <c r="AR23816" i="1"/>
  <c r="AY23816" i="1"/>
  <c r="AQ23816" i="1"/>
  <c r="AX23816" i="1"/>
  <c r="AP23816" i="1"/>
  <c r="BF23816" i="1" s="1"/>
  <c r="BH23816" i="1" s="1"/>
  <c r="BI23816" i="1" s="1"/>
  <c r="BE23815" i="1"/>
  <c r="AW23815" i="1"/>
  <c r="BD23815" i="1"/>
  <c r="AV23815" i="1"/>
  <c r="BC23815" i="1"/>
  <c r="AU23815" i="1"/>
  <c r="BB23815" i="1"/>
  <c r="AT23815" i="1"/>
  <c r="BA23815" i="1"/>
  <c r="AS23815" i="1"/>
  <c r="AZ23815" i="1"/>
  <c r="AR23815" i="1"/>
  <c r="AY23815" i="1"/>
  <c r="AQ23815" i="1"/>
  <c r="AX23815" i="1"/>
  <c r="AP23815" i="1"/>
  <c r="BF23815" i="1" s="1"/>
  <c r="BH23815" i="1" s="1"/>
  <c r="BI23815" i="1" s="1"/>
  <c r="BE23814" i="1"/>
  <c r="AW23814" i="1"/>
  <c r="BD23814" i="1"/>
  <c r="AV23814" i="1"/>
  <c r="BC23814" i="1"/>
  <c r="AU23814" i="1"/>
  <c r="BB23814" i="1"/>
  <c r="AT23814" i="1"/>
  <c r="BA23814" i="1"/>
  <c r="AS23814" i="1"/>
  <c r="AZ23814" i="1"/>
  <c r="AR23814" i="1"/>
  <c r="AY23814" i="1"/>
  <c r="AQ23814" i="1"/>
  <c r="AX23814" i="1"/>
  <c r="AP23814" i="1"/>
  <c r="BF23814" i="1" s="1"/>
  <c r="BH23814" i="1" s="1"/>
  <c r="BI23814" i="1" s="1"/>
  <c r="BE23813" i="1"/>
  <c r="AW23813" i="1"/>
  <c r="BD23813" i="1"/>
  <c r="AV23813" i="1"/>
  <c r="BC23813" i="1"/>
  <c r="AU23813" i="1"/>
  <c r="BB23813" i="1"/>
  <c r="AT23813" i="1"/>
  <c r="BA23813" i="1"/>
  <c r="AS23813" i="1"/>
  <c r="AZ23813" i="1"/>
  <c r="AR23813" i="1"/>
  <c r="AY23813" i="1"/>
  <c r="AQ23813" i="1"/>
  <c r="AX23813" i="1"/>
  <c r="AP23813" i="1"/>
  <c r="BF23813" i="1" s="1"/>
  <c r="BH23813" i="1" s="1"/>
  <c r="BI23813" i="1" s="1"/>
  <c r="BE23812" i="1"/>
  <c r="AW23812" i="1"/>
  <c r="BD23812" i="1"/>
  <c r="AV23812" i="1"/>
  <c r="BC23812" i="1"/>
  <c r="AU23812" i="1"/>
  <c r="BB23812" i="1"/>
  <c r="AT23812" i="1"/>
  <c r="BA23812" i="1"/>
  <c r="AS23812" i="1"/>
  <c r="AZ23812" i="1"/>
  <c r="AR23812" i="1"/>
  <c r="AY23812" i="1"/>
  <c r="AQ23812" i="1"/>
  <c r="AX23812" i="1"/>
  <c r="AP23812" i="1"/>
  <c r="BF23812" i="1" s="1"/>
  <c r="BH23812" i="1" s="1"/>
  <c r="BI23812" i="1" s="1"/>
  <c r="BE23811" i="1"/>
  <c r="AW23811" i="1"/>
  <c r="BD23811" i="1"/>
  <c r="AV23811" i="1"/>
  <c r="BC23811" i="1"/>
  <c r="AU23811" i="1"/>
  <c r="BB23811" i="1"/>
  <c r="AT23811" i="1"/>
  <c r="BA23811" i="1"/>
  <c r="AS23811" i="1"/>
  <c r="AZ23811" i="1"/>
  <c r="AR23811" i="1"/>
  <c r="AY23811" i="1"/>
  <c r="AQ23811" i="1"/>
  <c r="AX23811" i="1"/>
  <c r="AP23811" i="1"/>
  <c r="BF23811" i="1" s="1"/>
  <c r="BH23811" i="1" s="1"/>
  <c r="BI23811" i="1" s="1"/>
  <c r="BE23810" i="1"/>
  <c r="AW23810" i="1"/>
  <c r="BD23810" i="1"/>
  <c r="AV23810" i="1"/>
  <c r="BC23810" i="1"/>
  <c r="AU23810" i="1"/>
  <c r="BB23810" i="1"/>
  <c r="AT23810" i="1"/>
  <c r="BA23810" i="1"/>
  <c r="AS23810" i="1"/>
  <c r="AZ23810" i="1"/>
  <c r="AR23810" i="1"/>
  <c r="AY23810" i="1"/>
  <c r="AQ23810" i="1"/>
  <c r="AX23810" i="1"/>
  <c r="AP23810" i="1"/>
  <c r="BF23810" i="1" s="1"/>
  <c r="BH23810" i="1" s="1"/>
  <c r="BI23810" i="1" s="1"/>
  <c r="BE23809" i="1"/>
  <c r="AW23809" i="1"/>
  <c r="BD23809" i="1"/>
  <c r="AV23809" i="1"/>
  <c r="BC23809" i="1"/>
  <c r="AU23809" i="1"/>
  <c r="BB23809" i="1"/>
  <c r="AT23809" i="1"/>
  <c r="BA23809" i="1"/>
  <c r="AS23809" i="1"/>
  <c r="AZ23809" i="1"/>
  <c r="AR23809" i="1"/>
  <c r="AY23809" i="1"/>
  <c r="AQ23809" i="1"/>
  <c r="AX23809" i="1"/>
  <c r="AP23809" i="1"/>
  <c r="BF23809" i="1" s="1"/>
  <c r="BH23809" i="1" s="1"/>
  <c r="BI23809" i="1" s="1"/>
  <c r="BE23808" i="1"/>
  <c r="AW23808" i="1"/>
  <c r="BD23808" i="1"/>
  <c r="AV23808" i="1"/>
  <c r="BC23808" i="1"/>
  <c r="AU23808" i="1"/>
  <c r="BB23808" i="1"/>
  <c r="AT23808" i="1"/>
  <c r="BA23808" i="1"/>
  <c r="AS23808" i="1"/>
  <c r="AZ23808" i="1"/>
  <c r="AR23808" i="1"/>
  <c r="AY23808" i="1"/>
  <c r="AQ23808" i="1"/>
  <c r="AX23808" i="1"/>
  <c r="AP23808" i="1"/>
  <c r="BF23808" i="1" s="1"/>
  <c r="BH23808" i="1" s="1"/>
  <c r="BI23808" i="1" s="1"/>
  <c r="BE23807" i="1"/>
  <c r="AW23807" i="1"/>
  <c r="BD23807" i="1"/>
  <c r="AV23807" i="1"/>
  <c r="BC23807" i="1"/>
  <c r="AU23807" i="1"/>
  <c r="BB23807" i="1"/>
  <c r="AT23807" i="1"/>
  <c r="BA23807" i="1"/>
  <c r="AS23807" i="1"/>
  <c r="AZ23807" i="1"/>
  <c r="AR23807" i="1"/>
  <c r="AY23807" i="1"/>
  <c r="AQ23807" i="1"/>
  <c r="AX23807" i="1"/>
  <c r="AP23807" i="1"/>
  <c r="BF23807" i="1" s="1"/>
  <c r="BH23807" i="1" s="1"/>
  <c r="BI23807" i="1" s="1"/>
  <c r="BE23806" i="1"/>
  <c r="AW23806" i="1"/>
  <c r="BD23806" i="1"/>
  <c r="AV23806" i="1"/>
  <c r="BC23806" i="1"/>
  <c r="AU23806" i="1"/>
  <c r="BB23806" i="1"/>
  <c r="AT23806" i="1"/>
  <c r="BA23806" i="1"/>
  <c r="AS23806" i="1"/>
  <c r="AZ23806" i="1"/>
  <c r="AR23806" i="1"/>
  <c r="AY23806" i="1"/>
  <c r="AQ23806" i="1"/>
  <c r="AX23806" i="1"/>
  <c r="AP23806" i="1"/>
  <c r="BF23806" i="1" s="1"/>
  <c r="BH23806" i="1" s="1"/>
  <c r="BI23806" i="1" s="1"/>
  <c r="BE23805" i="1"/>
  <c r="AW23805" i="1"/>
  <c r="BD23805" i="1"/>
  <c r="AV23805" i="1"/>
  <c r="BC23805" i="1"/>
  <c r="AU23805" i="1"/>
  <c r="BB23805" i="1"/>
  <c r="AT23805" i="1"/>
  <c r="BA23805" i="1"/>
  <c r="AS23805" i="1"/>
  <c r="AZ23805" i="1"/>
  <c r="AR23805" i="1"/>
  <c r="AY23805" i="1"/>
  <c r="AQ23805" i="1"/>
  <c r="AX23805" i="1"/>
  <c r="AP23805" i="1"/>
  <c r="BF23805" i="1" s="1"/>
  <c r="BH23805" i="1" s="1"/>
  <c r="BI23805" i="1" s="1"/>
  <c r="BE23804" i="1"/>
  <c r="AW23804" i="1"/>
  <c r="BD23804" i="1"/>
  <c r="AV23804" i="1"/>
  <c r="BC23804" i="1"/>
  <c r="AU23804" i="1"/>
  <c r="BB23804" i="1"/>
  <c r="AT23804" i="1"/>
  <c r="BA23804" i="1"/>
  <c r="AS23804" i="1"/>
  <c r="AZ23804" i="1"/>
  <c r="AR23804" i="1"/>
  <c r="AY23804" i="1"/>
  <c r="AQ23804" i="1"/>
  <c r="AX23804" i="1"/>
  <c r="AP23804" i="1"/>
  <c r="BF23804" i="1" s="1"/>
  <c r="BH23804" i="1" s="1"/>
  <c r="BI23804" i="1" s="1"/>
  <c r="BE23803" i="1"/>
  <c r="AW23803" i="1"/>
  <c r="BD23803" i="1"/>
  <c r="AV23803" i="1"/>
  <c r="BC23803" i="1"/>
  <c r="AU23803" i="1"/>
  <c r="BB23803" i="1"/>
  <c r="AT23803" i="1"/>
  <c r="BA23803" i="1"/>
  <c r="AS23803" i="1"/>
  <c r="AZ23803" i="1"/>
  <c r="AR23803" i="1"/>
  <c r="AY23803" i="1"/>
  <c r="AQ23803" i="1"/>
  <c r="AX23803" i="1"/>
  <c r="AP23803" i="1"/>
  <c r="BF23803" i="1" s="1"/>
  <c r="BH23803" i="1" s="1"/>
  <c r="BI23803" i="1" s="1"/>
  <c r="BE23802" i="1"/>
  <c r="AW23802" i="1"/>
  <c r="BD23802" i="1"/>
  <c r="AV23802" i="1"/>
  <c r="BC23802" i="1"/>
  <c r="AU23802" i="1"/>
  <c r="BB23802" i="1"/>
  <c r="AT23802" i="1"/>
  <c r="BA23802" i="1"/>
  <c r="AS23802" i="1"/>
  <c r="AZ23802" i="1"/>
  <c r="AR23802" i="1"/>
  <c r="AY23802" i="1"/>
  <c r="AQ23802" i="1"/>
  <c r="AX23802" i="1"/>
  <c r="AP23802" i="1"/>
  <c r="BF23802" i="1" s="1"/>
  <c r="BH23802" i="1" s="1"/>
  <c r="BI23802" i="1" s="1"/>
  <c r="BE23801" i="1"/>
  <c r="AW23801" i="1"/>
  <c r="BD23801" i="1"/>
  <c r="AV23801" i="1"/>
  <c r="BC23801" i="1"/>
  <c r="AU23801" i="1"/>
  <c r="BB23801" i="1"/>
  <c r="AT23801" i="1"/>
  <c r="BA23801" i="1"/>
  <c r="AS23801" i="1"/>
  <c r="AZ23801" i="1"/>
  <c r="AR23801" i="1"/>
  <c r="AY23801" i="1"/>
  <c r="AQ23801" i="1"/>
  <c r="AX23801" i="1"/>
  <c r="AP23801" i="1"/>
  <c r="BF23801" i="1" s="1"/>
  <c r="BH23801" i="1" s="1"/>
  <c r="BI23801" i="1" s="1"/>
  <c r="BE23800" i="1"/>
  <c r="AW23800" i="1"/>
  <c r="BD23800" i="1"/>
  <c r="AV23800" i="1"/>
  <c r="BC23800" i="1"/>
  <c r="AU23800" i="1"/>
  <c r="BB23800" i="1"/>
  <c r="AT23800" i="1"/>
  <c r="BA23800" i="1"/>
  <c r="AS23800" i="1"/>
  <c r="AZ23800" i="1"/>
  <c r="AR23800" i="1"/>
  <c r="AY23800" i="1"/>
  <c r="AQ23800" i="1"/>
  <c r="AX23800" i="1"/>
  <c r="AP23800" i="1"/>
  <c r="BF23800" i="1" s="1"/>
  <c r="BH23800" i="1" s="1"/>
  <c r="BI23800" i="1" s="1"/>
  <c r="BE23799" i="1"/>
  <c r="AW23799" i="1"/>
  <c r="BD23799" i="1"/>
  <c r="AV23799" i="1"/>
  <c r="BC23799" i="1"/>
  <c r="AU23799" i="1"/>
  <c r="BB23799" i="1"/>
  <c r="AT23799" i="1"/>
  <c r="BA23799" i="1"/>
  <c r="AS23799" i="1"/>
  <c r="AZ23799" i="1"/>
  <c r="AR23799" i="1"/>
  <c r="AY23799" i="1"/>
  <c r="AQ23799" i="1"/>
  <c r="AX23799" i="1"/>
  <c r="AP23799" i="1"/>
  <c r="BF23799" i="1" s="1"/>
  <c r="BH23799" i="1" s="1"/>
  <c r="BI23799" i="1" s="1"/>
  <c r="BE23798" i="1"/>
  <c r="AW23798" i="1"/>
  <c r="BD23798" i="1"/>
  <c r="AV23798" i="1"/>
  <c r="BC23798" i="1"/>
  <c r="AU23798" i="1"/>
  <c r="BB23798" i="1"/>
  <c r="AT23798" i="1"/>
  <c r="BA23798" i="1"/>
  <c r="AS23798" i="1"/>
  <c r="AZ23798" i="1"/>
  <c r="AR23798" i="1"/>
  <c r="AY23798" i="1"/>
  <c r="AQ23798" i="1"/>
  <c r="AX23798" i="1"/>
  <c r="AP23798" i="1"/>
  <c r="BF23798" i="1" s="1"/>
  <c r="BH23798" i="1" s="1"/>
  <c r="BI23798" i="1" s="1"/>
  <c r="BE23797" i="1"/>
  <c r="AW23797" i="1"/>
  <c r="BD23797" i="1"/>
  <c r="AV23797" i="1"/>
  <c r="BC23797" i="1"/>
  <c r="AU23797" i="1"/>
  <c r="BB23797" i="1"/>
  <c r="AT23797" i="1"/>
  <c r="BA23797" i="1"/>
  <c r="AS23797" i="1"/>
  <c r="AZ23797" i="1"/>
  <c r="AR23797" i="1"/>
  <c r="AY23797" i="1"/>
  <c r="AQ23797" i="1"/>
  <c r="AX23797" i="1"/>
  <c r="AP23797" i="1"/>
  <c r="BF23797" i="1" s="1"/>
  <c r="BH23797" i="1" s="1"/>
  <c r="BI23797" i="1" s="1"/>
  <c r="BE23796" i="1"/>
  <c r="AW23796" i="1"/>
  <c r="BD23796" i="1"/>
  <c r="AV23796" i="1"/>
  <c r="BC23796" i="1"/>
  <c r="AU23796" i="1"/>
  <c r="BB23796" i="1"/>
  <c r="AT23796" i="1"/>
  <c r="BA23796" i="1"/>
  <c r="AS23796" i="1"/>
  <c r="AZ23796" i="1"/>
  <c r="AR23796" i="1"/>
  <c r="AY23796" i="1"/>
  <c r="AQ23796" i="1"/>
  <c r="AX23796" i="1"/>
  <c r="AP23796" i="1"/>
  <c r="BF23796" i="1" s="1"/>
  <c r="BH23796" i="1" s="1"/>
  <c r="BI23796" i="1" s="1"/>
  <c r="BE23795" i="1"/>
  <c r="AW23795" i="1"/>
  <c r="BD23795" i="1"/>
  <c r="AV23795" i="1"/>
  <c r="BC23795" i="1"/>
  <c r="AU23795" i="1"/>
  <c r="BB23795" i="1"/>
  <c r="AT23795" i="1"/>
  <c r="BA23795" i="1"/>
  <c r="AS23795" i="1"/>
  <c r="AZ23795" i="1"/>
  <c r="AR23795" i="1"/>
  <c r="AY23795" i="1"/>
  <c r="AQ23795" i="1"/>
  <c r="AX23795" i="1"/>
  <c r="AP23795" i="1"/>
  <c r="BF23795" i="1" s="1"/>
  <c r="BH23795" i="1" s="1"/>
  <c r="BI23795" i="1" s="1"/>
  <c r="BE23794" i="1"/>
  <c r="AW23794" i="1"/>
  <c r="BD23794" i="1"/>
  <c r="AV23794" i="1"/>
  <c r="BC23794" i="1"/>
  <c r="AU23794" i="1"/>
  <c r="BB23794" i="1"/>
  <c r="AT23794" i="1"/>
  <c r="BA23794" i="1"/>
  <c r="AS23794" i="1"/>
  <c r="AZ23794" i="1"/>
  <c r="AR23794" i="1"/>
  <c r="AY23794" i="1"/>
  <c r="AQ23794" i="1"/>
  <c r="AX23794" i="1"/>
  <c r="AP23794" i="1"/>
  <c r="BF23794" i="1" s="1"/>
  <c r="BH23794" i="1" s="1"/>
  <c r="BI23794" i="1" s="1"/>
  <c r="BE23793" i="1"/>
  <c r="AW23793" i="1"/>
  <c r="BD23793" i="1"/>
  <c r="AV23793" i="1"/>
  <c r="BC23793" i="1"/>
  <c r="AU23793" i="1"/>
  <c r="BB23793" i="1"/>
  <c r="AT23793" i="1"/>
  <c r="BA23793" i="1"/>
  <c r="AS23793" i="1"/>
  <c r="AZ23793" i="1"/>
  <c r="AR23793" i="1"/>
  <c r="AY23793" i="1"/>
  <c r="AQ23793" i="1"/>
  <c r="AX23793" i="1"/>
  <c r="AP23793" i="1"/>
  <c r="BF23793" i="1" s="1"/>
  <c r="BH23793" i="1" s="1"/>
  <c r="BI23793" i="1" s="1"/>
  <c r="BE23792" i="1"/>
  <c r="AW23792" i="1"/>
  <c r="BD23792" i="1"/>
  <c r="AV23792" i="1"/>
  <c r="BC23792" i="1"/>
  <c r="AU23792" i="1"/>
  <c r="BB23792" i="1"/>
  <c r="AT23792" i="1"/>
  <c r="BA23792" i="1"/>
  <c r="AS23792" i="1"/>
  <c r="AZ23792" i="1"/>
  <c r="AR23792" i="1"/>
  <c r="AY23792" i="1"/>
  <c r="AQ23792" i="1"/>
  <c r="AX23792" i="1"/>
  <c r="AP23792" i="1"/>
  <c r="BF23792" i="1" s="1"/>
  <c r="BH23792" i="1" s="1"/>
  <c r="BI23792" i="1" s="1"/>
  <c r="BE23791" i="1"/>
  <c r="AW23791" i="1"/>
  <c r="BD23791" i="1"/>
  <c r="AV23791" i="1"/>
  <c r="BC23791" i="1"/>
  <c r="AU23791" i="1"/>
  <c r="BB23791" i="1"/>
  <c r="AT23791" i="1"/>
  <c r="BA23791" i="1"/>
  <c r="AS23791" i="1"/>
  <c r="AZ23791" i="1"/>
  <c r="AR23791" i="1"/>
  <c r="AY23791" i="1"/>
  <c r="AQ23791" i="1"/>
  <c r="AX23791" i="1"/>
  <c r="AP23791" i="1"/>
  <c r="BF23791" i="1" s="1"/>
  <c r="BH23791" i="1" s="1"/>
  <c r="BI23791" i="1" s="1"/>
  <c r="BE23790" i="1"/>
  <c r="AW23790" i="1"/>
  <c r="BD23790" i="1"/>
  <c r="AV23790" i="1"/>
  <c r="BC23790" i="1"/>
  <c r="AU23790" i="1"/>
  <c r="BB23790" i="1"/>
  <c r="AT23790" i="1"/>
  <c r="BA23790" i="1"/>
  <c r="AS23790" i="1"/>
  <c r="AZ23790" i="1"/>
  <c r="AR23790" i="1"/>
  <c r="AY23790" i="1"/>
  <c r="AQ23790" i="1"/>
  <c r="AX23790" i="1"/>
  <c r="AP23790" i="1"/>
  <c r="BF23790" i="1" s="1"/>
  <c r="BH23790" i="1" s="1"/>
  <c r="BI23790" i="1" s="1"/>
  <c r="BE23789" i="1"/>
  <c r="AW23789" i="1"/>
  <c r="BD23789" i="1"/>
  <c r="AV23789" i="1"/>
  <c r="BC23789" i="1"/>
  <c r="AU23789" i="1"/>
  <c r="BB23789" i="1"/>
  <c r="AT23789" i="1"/>
  <c r="BA23789" i="1"/>
  <c r="AS23789" i="1"/>
  <c r="AZ23789" i="1"/>
  <c r="AR23789" i="1"/>
  <c r="AY23789" i="1"/>
  <c r="AQ23789" i="1"/>
  <c r="AX23789" i="1"/>
  <c r="AP23789" i="1"/>
  <c r="BF23789" i="1" s="1"/>
  <c r="BH23789" i="1" s="1"/>
  <c r="BI23789" i="1" s="1"/>
  <c r="BE23788" i="1"/>
  <c r="AW23788" i="1"/>
  <c r="BD23788" i="1"/>
  <c r="AV23788" i="1"/>
  <c r="BC23788" i="1"/>
  <c r="AU23788" i="1"/>
  <c r="BB23788" i="1"/>
  <c r="AT23788" i="1"/>
  <c r="BA23788" i="1"/>
  <c r="AS23788" i="1"/>
  <c r="AZ23788" i="1"/>
  <c r="AR23788" i="1"/>
  <c r="AY23788" i="1"/>
  <c r="AQ23788" i="1"/>
  <c r="AX23788" i="1"/>
  <c r="AP23788" i="1"/>
  <c r="BF23788" i="1" s="1"/>
  <c r="BH23788" i="1" s="1"/>
  <c r="BI23788" i="1" s="1"/>
  <c r="BE23787" i="1"/>
  <c r="AW23787" i="1"/>
  <c r="BD23787" i="1"/>
  <c r="AV23787" i="1"/>
  <c r="BC23787" i="1"/>
  <c r="AU23787" i="1"/>
  <c r="BB23787" i="1"/>
  <c r="AT23787" i="1"/>
  <c r="BA23787" i="1"/>
  <c r="AS23787" i="1"/>
  <c r="AZ23787" i="1"/>
  <c r="AR23787" i="1"/>
  <c r="AY23787" i="1"/>
  <c r="AQ23787" i="1"/>
  <c r="AX23787" i="1"/>
  <c r="AP23787" i="1"/>
  <c r="BF23787" i="1" s="1"/>
  <c r="BH23787" i="1" s="1"/>
  <c r="BI23787" i="1" s="1"/>
  <c r="BE23786" i="1"/>
  <c r="AW23786" i="1"/>
  <c r="BD23786" i="1"/>
  <c r="AV23786" i="1"/>
  <c r="BC23786" i="1"/>
  <c r="AU23786" i="1"/>
  <c r="BB23786" i="1"/>
  <c r="AT23786" i="1"/>
  <c r="BA23786" i="1"/>
  <c r="AS23786" i="1"/>
  <c r="AZ23786" i="1"/>
  <c r="AR23786" i="1"/>
  <c r="AY23786" i="1"/>
  <c r="AQ23786" i="1"/>
  <c r="AX23786" i="1"/>
  <c r="AP23786" i="1"/>
  <c r="BF23786" i="1" s="1"/>
  <c r="BH23786" i="1" s="1"/>
  <c r="BI23786" i="1" s="1"/>
  <c r="BE23785" i="1"/>
  <c r="AW23785" i="1"/>
  <c r="BD23785" i="1"/>
  <c r="AV23785" i="1"/>
  <c r="BC23785" i="1"/>
  <c r="AU23785" i="1"/>
  <c r="BB23785" i="1"/>
  <c r="AT23785" i="1"/>
  <c r="BA23785" i="1"/>
  <c r="AS23785" i="1"/>
  <c r="AZ23785" i="1"/>
  <c r="AR23785" i="1"/>
  <c r="AY23785" i="1"/>
  <c r="AQ23785" i="1"/>
  <c r="AX23785" i="1"/>
  <c r="AP23785" i="1"/>
  <c r="BF23785" i="1" s="1"/>
  <c r="BH23785" i="1" s="1"/>
  <c r="BI23785" i="1" s="1"/>
  <c r="BE23784" i="1"/>
  <c r="AW23784" i="1"/>
  <c r="BD23784" i="1"/>
  <c r="AV23784" i="1"/>
  <c r="BC23784" i="1"/>
  <c r="AU23784" i="1"/>
  <c r="BB23784" i="1"/>
  <c r="AT23784" i="1"/>
  <c r="BA23784" i="1"/>
  <c r="AS23784" i="1"/>
  <c r="AZ23784" i="1"/>
  <c r="AR23784" i="1"/>
  <c r="AY23784" i="1"/>
  <c r="AQ23784" i="1"/>
  <c r="AX23784" i="1"/>
  <c r="AP23784" i="1"/>
  <c r="BF23784" i="1" s="1"/>
  <c r="BH23784" i="1" s="1"/>
  <c r="BI23784" i="1" s="1"/>
  <c r="BE23783" i="1"/>
  <c r="AW23783" i="1"/>
  <c r="BD23783" i="1"/>
  <c r="AV23783" i="1"/>
  <c r="BC23783" i="1"/>
  <c r="AU23783" i="1"/>
  <c r="BB23783" i="1"/>
  <c r="AT23783" i="1"/>
  <c r="BA23783" i="1"/>
  <c r="AS23783" i="1"/>
  <c r="AZ23783" i="1"/>
  <c r="AR23783" i="1"/>
  <c r="AY23783" i="1"/>
  <c r="AQ23783" i="1"/>
  <c r="AX23783" i="1"/>
  <c r="AP23783" i="1"/>
  <c r="BF23783" i="1" s="1"/>
  <c r="BH23783" i="1" s="1"/>
  <c r="BI23783" i="1" s="1"/>
  <c r="BE23782" i="1"/>
  <c r="AW23782" i="1"/>
  <c r="BD23782" i="1"/>
  <c r="AV23782" i="1"/>
  <c r="BC23782" i="1"/>
  <c r="AU23782" i="1"/>
  <c r="BB23782" i="1"/>
  <c r="AT23782" i="1"/>
  <c r="BA23782" i="1"/>
  <c r="AS23782" i="1"/>
  <c r="AZ23782" i="1"/>
  <c r="AR23782" i="1"/>
  <c r="AY23782" i="1"/>
  <c r="AQ23782" i="1"/>
  <c r="AX23782" i="1"/>
  <c r="AP23782" i="1"/>
  <c r="BF23782" i="1" s="1"/>
  <c r="BH23782" i="1" s="1"/>
  <c r="BI23782" i="1" s="1"/>
  <c r="BE23781" i="1"/>
  <c r="AW23781" i="1"/>
  <c r="BD23781" i="1"/>
  <c r="AV23781" i="1"/>
  <c r="BC23781" i="1"/>
  <c r="AU23781" i="1"/>
  <c r="BB23781" i="1"/>
  <c r="AT23781" i="1"/>
  <c r="BA23781" i="1"/>
  <c r="AS23781" i="1"/>
  <c r="AZ23781" i="1"/>
  <c r="AR23781" i="1"/>
  <c r="AY23781" i="1"/>
  <c r="AQ23781" i="1"/>
  <c r="AX23781" i="1"/>
  <c r="AP23781" i="1"/>
  <c r="BF23781" i="1" s="1"/>
  <c r="BH23781" i="1" s="1"/>
  <c r="BI23781" i="1" s="1"/>
  <c r="BE23780" i="1"/>
  <c r="AW23780" i="1"/>
  <c r="BD23780" i="1"/>
  <c r="AV23780" i="1"/>
  <c r="BC23780" i="1"/>
  <c r="AU23780" i="1"/>
  <c r="BB23780" i="1"/>
  <c r="AT23780" i="1"/>
  <c r="BA23780" i="1"/>
  <c r="AS23780" i="1"/>
  <c r="AZ23780" i="1"/>
  <c r="AR23780" i="1"/>
  <c r="AY23780" i="1"/>
  <c r="AQ23780" i="1"/>
  <c r="AX23780" i="1"/>
  <c r="AP23780" i="1"/>
  <c r="BF23780" i="1" s="1"/>
  <c r="BH23780" i="1" s="1"/>
  <c r="BI23780" i="1" s="1"/>
  <c r="BE23779" i="1"/>
  <c r="AW23779" i="1"/>
  <c r="BD23779" i="1"/>
  <c r="AV23779" i="1"/>
  <c r="BC23779" i="1"/>
  <c r="AU23779" i="1"/>
  <c r="BB23779" i="1"/>
  <c r="AT23779" i="1"/>
  <c r="BA23779" i="1"/>
  <c r="AS23779" i="1"/>
  <c r="AZ23779" i="1"/>
  <c r="AR23779" i="1"/>
  <c r="AY23779" i="1"/>
  <c r="AQ23779" i="1"/>
  <c r="AX23779" i="1"/>
  <c r="AP23779" i="1"/>
  <c r="BF23779" i="1" s="1"/>
  <c r="BH23779" i="1" s="1"/>
  <c r="BI23779" i="1" s="1"/>
  <c r="BE23778" i="1"/>
  <c r="AW23778" i="1"/>
  <c r="BD23778" i="1"/>
  <c r="AV23778" i="1"/>
  <c r="BC23778" i="1"/>
  <c r="AU23778" i="1"/>
  <c r="BB23778" i="1"/>
  <c r="AT23778" i="1"/>
  <c r="BA23778" i="1"/>
  <c r="AS23778" i="1"/>
  <c r="AZ23778" i="1"/>
  <c r="AR23778" i="1"/>
  <c r="AY23778" i="1"/>
  <c r="AQ23778" i="1"/>
  <c r="AX23778" i="1"/>
  <c r="AP23778" i="1"/>
  <c r="BF23778" i="1" s="1"/>
  <c r="BH23778" i="1" s="1"/>
  <c r="BI23778" i="1" s="1"/>
  <c r="BE23777" i="1"/>
  <c r="AW23777" i="1"/>
  <c r="BD23777" i="1"/>
  <c r="AV23777" i="1"/>
  <c r="BC23777" i="1"/>
  <c r="AU23777" i="1"/>
  <c r="BB23777" i="1"/>
  <c r="AT23777" i="1"/>
  <c r="BA23777" i="1"/>
  <c r="AS23777" i="1"/>
  <c r="AZ23777" i="1"/>
  <c r="AR23777" i="1"/>
  <c r="AY23777" i="1"/>
  <c r="AQ23777" i="1"/>
  <c r="AX23777" i="1"/>
  <c r="AP23777" i="1"/>
  <c r="BF23777" i="1" s="1"/>
  <c r="BH23777" i="1" s="1"/>
  <c r="BI23777" i="1" s="1"/>
  <c r="BE23776" i="1"/>
  <c r="AW23776" i="1"/>
  <c r="BD23776" i="1"/>
  <c r="AV23776" i="1"/>
  <c r="BC23776" i="1"/>
  <c r="AU23776" i="1"/>
  <c r="BB23776" i="1"/>
  <c r="AT23776" i="1"/>
  <c r="BA23776" i="1"/>
  <c r="AS23776" i="1"/>
  <c r="AZ23776" i="1"/>
  <c r="AR23776" i="1"/>
  <c r="AY23776" i="1"/>
  <c r="AQ23776" i="1"/>
  <c r="AX23776" i="1"/>
  <c r="AP23776" i="1"/>
  <c r="BF23776" i="1" s="1"/>
  <c r="BH23776" i="1" s="1"/>
  <c r="BI23776" i="1" s="1"/>
  <c r="BE23775" i="1"/>
  <c r="AW23775" i="1"/>
  <c r="BD23775" i="1"/>
  <c r="AV23775" i="1"/>
  <c r="BC23775" i="1"/>
  <c r="AU23775" i="1"/>
  <c r="BB23775" i="1"/>
  <c r="AT23775" i="1"/>
  <c r="BA23775" i="1"/>
  <c r="AS23775" i="1"/>
  <c r="AZ23775" i="1"/>
  <c r="AR23775" i="1"/>
  <c r="AY23775" i="1"/>
  <c r="AQ23775" i="1"/>
  <c r="AX23775" i="1"/>
  <c r="AP23775" i="1"/>
  <c r="BF23775" i="1" s="1"/>
  <c r="BH23775" i="1" s="1"/>
  <c r="BI23775" i="1" s="1"/>
  <c r="BE23774" i="1"/>
  <c r="AW23774" i="1"/>
  <c r="BD23774" i="1"/>
  <c r="AV23774" i="1"/>
  <c r="BC23774" i="1"/>
  <c r="AU23774" i="1"/>
  <c r="BB23774" i="1"/>
  <c r="AT23774" i="1"/>
  <c r="BA23774" i="1"/>
  <c r="AS23774" i="1"/>
  <c r="AZ23774" i="1"/>
  <c r="AR23774" i="1"/>
  <c r="AY23774" i="1"/>
  <c r="AQ23774" i="1"/>
  <c r="AX23774" i="1"/>
  <c r="AP23774" i="1"/>
  <c r="BF23774" i="1" s="1"/>
  <c r="BH23774" i="1" s="1"/>
  <c r="BI23774" i="1" s="1"/>
  <c r="BE23773" i="1"/>
  <c r="AW23773" i="1"/>
  <c r="BD23773" i="1"/>
  <c r="AV23773" i="1"/>
  <c r="BC23773" i="1"/>
  <c r="AU23773" i="1"/>
  <c r="BB23773" i="1"/>
  <c r="AT23773" i="1"/>
  <c r="BA23773" i="1"/>
  <c r="AS23773" i="1"/>
  <c r="AZ23773" i="1"/>
  <c r="AR23773" i="1"/>
  <c r="AY23773" i="1"/>
  <c r="AQ23773" i="1"/>
  <c r="AX23773" i="1"/>
  <c r="AP23773" i="1"/>
  <c r="BF23773" i="1" s="1"/>
  <c r="BH23773" i="1" s="1"/>
  <c r="BI23773" i="1" s="1"/>
  <c r="BE23772" i="1"/>
  <c r="AW23772" i="1"/>
  <c r="BD23772" i="1"/>
  <c r="AV23772" i="1"/>
  <c r="BC23772" i="1"/>
  <c r="AU23772" i="1"/>
  <c r="BB23772" i="1"/>
  <c r="AT23772" i="1"/>
  <c r="BA23772" i="1"/>
  <c r="AS23772" i="1"/>
  <c r="AZ23772" i="1"/>
  <c r="AR23772" i="1"/>
  <c r="AY23772" i="1"/>
  <c r="AQ23772" i="1"/>
  <c r="AX23772" i="1"/>
  <c r="AP23772" i="1"/>
  <c r="BF23772" i="1" s="1"/>
  <c r="BH23772" i="1" s="1"/>
  <c r="BI23772" i="1" s="1"/>
  <c r="BE23771" i="1"/>
  <c r="AW23771" i="1"/>
  <c r="BD23771" i="1"/>
  <c r="AV23771" i="1"/>
  <c r="BC23771" i="1"/>
  <c r="AU23771" i="1"/>
  <c r="BB23771" i="1"/>
  <c r="AT23771" i="1"/>
  <c r="BA23771" i="1"/>
  <c r="AS23771" i="1"/>
  <c r="AZ23771" i="1"/>
  <c r="AR23771" i="1"/>
  <c r="AY23771" i="1"/>
  <c r="AQ23771" i="1"/>
  <c r="AX23771" i="1"/>
  <c r="AP23771" i="1"/>
  <c r="BF23771" i="1" s="1"/>
  <c r="BH23771" i="1" s="1"/>
  <c r="BI23771" i="1" s="1"/>
  <c r="BE23770" i="1"/>
  <c r="AW23770" i="1"/>
  <c r="BD23770" i="1"/>
  <c r="AV23770" i="1"/>
  <c r="BC23770" i="1"/>
  <c r="AU23770" i="1"/>
  <c r="BB23770" i="1"/>
  <c r="AT23770" i="1"/>
  <c r="BA23770" i="1"/>
  <c r="AS23770" i="1"/>
  <c r="AZ23770" i="1"/>
  <c r="AR23770" i="1"/>
  <c r="AY23770" i="1"/>
  <c r="AQ23770" i="1"/>
  <c r="AX23770" i="1"/>
  <c r="AP23770" i="1"/>
  <c r="BF23770" i="1" s="1"/>
  <c r="BH23770" i="1" s="1"/>
  <c r="BI23770" i="1" s="1"/>
  <c r="BE23769" i="1"/>
  <c r="AW23769" i="1"/>
  <c r="BD23769" i="1"/>
  <c r="AV23769" i="1"/>
  <c r="BC23769" i="1"/>
  <c r="AU23769" i="1"/>
  <c r="BB23769" i="1"/>
  <c r="AT23769" i="1"/>
  <c r="BA23769" i="1"/>
  <c r="AS23769" i="1"/>
  <c r="AZ23769" i="1"/>
  <c r="AR23769" i="1"/>
  <c r="AY23769" i="1"/>
  <c r="AQ23769" i="1"/>
  <c r="AX23769" i="1"/>
  <c r="AP23769" i="1"/>
  <c r="BF23769" i="1" s="1"/>
  <c r="BH23769" i="1" s="1"/>
  <c r="BI23769" i="1" s="1"/>
  <c r="BE23768" i="1"/>
  <c r="AW23768" i="1"/>
  <c r="BD23768" i="1"/>
  <c r="AV23768" i="1"/>
  <c r="BC23768" i="1"/>
  <c r="AU23768" i="1"/>
  <c r="BB23768" i="1"/>
  <c r="AT23768" i="1"/>
  <c r="BA23768" i="1"/>
  <c r="AS23768" i="1"/>
  <c r="AZ23768" i="1"/>
  <c r="AR23768" i="1"/>
  <c r="AY23768" i="1"/>
  <c r="AQ23768" i="1"/>
  <c r="AX23768" i="1"/>
  <c r="AP23768" i="1"/>
  <c r="BF23768" i="1" s="1"/>
  <c r="BH23768" i="1" s="1"/>
  <c r="BI23768" i="1" s="1"/>
  <c r="BE23767" i="1"/>
  <c r="AW23767" i="1"/>
  <c r="BD23767" i="1"/>
  <c r="AV23767" i="1"/>
  <c r="BC23767" i="1"/>
  <c r="AU23767" i="1"/>
  <c r="BB23767" i="1"/>
  <c r="AT23767" i="1"/>
  <c r="BA23767" i="1"/>
  <c r="AS23767" i="1"/>
  <c r="AZ23767" i="1"/>
  <c r="AR23767" i="1"/>
  <c r="AY23767" i="1"/>
  <c r="AQ23767" i="1"/>
  <c r="AX23767" i="1"/>
  <c r="AP23767" i="1"/>
  <c r="BF23767" i="1" s="1"/>
  <c r="BH23767" i="1" s="1"/>
  <c r="BI23767" i="1" s="1"/>
  <c r="BE23766" i="1"/>
  <c r="AW23766" i="1"/>
  <c r="BD23766" i="1"/>
  <c r="AV23766" i="1"/>
  <c r="BC23766" i="1"/>
  <c r="AU23766" i="1"/>
  <c r="BB23766" i="1"/>
  <c r="AT23766" i="1"/>
  <c r="BA23766" i="1"/>
  <c r="AS23766" i="1"/>
  <c r="AZ23766" i="1"/>
  <c r="AR23766" i="1"/>
  <c r="AY23766" i="1"/>
  <c r="AQ23766" i="1"/>
  <c r="AX23766" i="1"/>
  <c r="AP23766" i="1"/>
  <c r="BF23766" i="1" s="1"/>
  <c r="BH23766" i="1" s="1"/>
  <c r="BI23766" i="1" s="1"/>
  <c r="BE23765" i="1"/>
  <c r="AW23765" i="1"/>
  <c r="BD23765" i="1"/>
  <c r="AV23765" i="1"/>
  <c r="BC23765" i="1"/>
  <c r="AU23765" i="1"/>
  <c r="BB23765" i="1"/>
  <c r="AT23765" i="1"/>
  <c r="BA23765" i="1"/>
  <c r="AS23765" i="1"/>
  <c r="AZ23765" i="1"/>
  <c r="AR23765" i="1"/>
  <c r="AY23765" i="1"/>
  <c r="AQ23765" i="1"/>
  <c r="AX23765" i="1"/>
  <c r="AP23765" i="1"/>
  <c r="BF23765" i="1" s="1"/>
  <c r="BH23765" i="1" s="1"/>
  <c r="BI23765" i="1" s="1"/>
  <c r="BE23764" i="1"/>
  <c r="AW23764" i="1"/>
  <c r="BD23764" i="1"/>
  <c r="AV23764" i="1"/>
  <c r="BC23764" i="1"/>
  <c r="AU23764" i="1"/>
  <c r="BB23764" i="1"/>
  <c r="AT23764" i="1"/>
  <c r="BA23764" i="1"/>
  <c r="AS23764" i="1"/>
  <c r="AZ23764" i="1"/>
  <c r="AR23764" i="1"/>
  <c r="AY23764" i="1"/>
  <c r="AQ23764" i="1"/>
  <c r="AX23764" i="1"/>
  <c r="AP23764" i="1"/>
  <c r="BF23764" i="1" s="1"/>
  <c r="BH23764" i="1" s="1"/>
  <c r="BI23764" i="1" s="1"/>
  <c r="BE23763" i="1"/>
  <c r="AW23763" i="1"/>
  <c r="BD23763" i="1"/>
  <c r="AV23763" i="1"/>
  <c r="BC23763" i="1"/>
  <c r="AU23763" i="1"/>
  <c r="BB23763" i="1"/>
  <c r="AT23763" i="1"/>
  <c r="BA23763" i="1"/>
  <c r="AS23763" i="1"/>
  <c r="AZ23763" i="1"/>
  <c r="AR23763" i="1"/>
  <c r="AY23763" i="1"/>
  <c r="AQ23763" i="1"/>
  <c r="AX23763" i="1"/>
  <c r="AP23763" i="1"/>
  <c r="BF23763" i="1" s="1"/>
  <c r="BH23763" i="1" s="1"/>
  <c r="BI23763" i="1" s="1"/>
  <c r="BE23762" i="1"/>
  <c r="AW23762" i="1"/>
  <c r="BD23762" i="1"/>
  <c r="AV23762" i="1"/>
  <c r="BC23762" i="1"/>
  <c r="AU23762" i="1"/>
  <c r="BB23762" i="1"/>
  <c r="AT23762" i="1"/>
  <c r="BA23762" i="1"/>
  <c r="AS23762" i="1"/>
  <c r="AZ23762" i="1"/>
  <c r="AR23762" i="1"/>
  <c r="AY23762" i="1"/>
  <c r="AQ23762" i="1"/>
  <c r="AX23762" i="1"/>
  <c r="AP23762" i="1"/>
  <c r="BF23762" i="1" s="1"/>
  <c r="BH23762" i="1" s="1"/>
  <c r="BI23762" i="1" s="1"/>
  <c r="BE23761" i="1"/>
  <c r="AW23761" i="1"/>
  <c r="BD23761" i="1"/>
  <c r="AV23761" i="1"/>
  <c r="BC23761" i="1"/>
  <c r="AU23761" i="1"/>
  <c r="BB23761" i="1"/>
  <c r="AT23761" i="1"/>
  <c r="BA23761" i="1"/>
  <c r="AS23761" i="1"/>
  <c r="AZ23761" i="1"/>
  <c r="AR23761" i="1"/>
  <c r="AY23761" i="1"/>
  <c r="AQ23761" i="1"/>
  <c r="AX23761" i="1"/>
  <c r="AP23761" i="1"/>
  <c r="BF23761" i="1" s="1"/>
  <c r="BH23761" i="1" s="1"/>
  <c r="BI23761" i="1" s="1"/>
  <c r="BE23760" i="1"/>
  <c r="AW23760" i="1"/>
  <c r="BD23760" i="1"/>
  <c r="AV23760" i="1"/>
  <c r="BC23760" i="1"/>
  <c r="AU23760" i="1"/>
  <c r="BB23760" i="1"/>
  <c r="AT23760" i="1"/>
  <c r="BA23760" i="1"/>
  <c r="AS23760" i="1"/>
  <c r="AZ23760" i="1"/>
  <c r="AR23760" i="1"/>
  <c r="AY23760" i="1"/>
  <c r="AQ23760" i="1"/>
  <c r="AX23760" i="1"/>
  <c r="AP23760" i="1"/>
  <c r="BF23760" i="1" s="1"/>
  <c r="BH23760" i="1" s="1"/>
  <c r="BI23760" i="1" s="1"/>
  <c r="BE23759" i="1"/>
  <c r="AW23759" i="1"/>
  <c r="BD23759" i="1"/>
  <c r="AV23759" i="1"/>
  <c r="BC23759" i="1"/>
  <c r="AU23759" i="1"/>
  <c r="BB23759" i="1"/>
  <c r="AT23759" i="1"/>
  <c r="BA23759" i="1"/>
  <c r="AS23759" i="1"/>
  <c r="AZ23759" i="1"/>
  <c r="AR23759" i="1"/>
  <c r="AY23759" i="1"/>
  <c r="AQ23759" i="1"/>
  <c r="AX23759" i="1"/>
  <c r="AP23759" i="1"/>
  <c r="BF23759" i="1" s="1"/>
  <c r="BH23759" i="1" s="1"/>
  <c r="BI23759" i="1" s="1"/>
  <c r="BE23758" i="1"/>
  <c r="AW23758" i="1"/>
  <c r="BD23758" i="1"/>
  <c r="AV23758" i="1"/>
  <c r="BC23758" i="1"/>
  <c r="AU23758" i="1"/>
  <c r="BB23758" i="1"/>
  <c r="AT23758" i="1"/>
  <c r="BA23758" i="1"/>
  <c r="AS23758" i="1"/>
  <c r="AZ23758" i="1"/>
  <c r="AR23758" i="1"/>
  <c r="AY23758" i="1"/>
  <c r="AQ23758" i="1"/>
  <c r="AX23758" i="1"/>
  <c r="AP23758" i="1"/>
  <c r="BF23758" i="1" s="1"/>
  <c r="BH23758" i="1" s="1"/>
  <c r="BI23758" i="1" s="1"/>
  <c r="BE23757" i="1"/>
  <c r="AW23757" i="1"/>
  <c r="BD23757" i="1"/>
  <c r="AV23757" i="1"/>
  <c r="BC23757" i="1"/>
  <c r="AU23757" i="1"/>
  <c r="BB23757" i="1"/>
  <c r="AT23757" i="1"/>
  <c r="BA23757" i="1"/>
  <c r="AS23757" i="1"/>
  <c r="AZ23757" i="1"/>
  <c r="AR23757" i="1"/>
  <c r="AY23757" i="1"/>
  <c r="AQ23757" i="1"/>
  <c r="AX23757" i="1"/>
  <c r="AP23757" i="1"/>
  <c r="BF23757" i="1" s="1"/>
  <c r="BH23757" i="1" s="1"/>
  <c r="BI23757" i="1" s="1"/>
  <c r="BE23756" i="1"/>
  <c r="AW23756" i="1"/>
  <c r="BD23756" i="1"/>
  <c r="AV23756" i="1"/>
  <c r="BC23756" i="1"/>
  <c r="AU23756" i="1"/>
  <c r="BB23756" i="1"/>
  <c r="AT23756" i="1"/>
  <c r="BA23756" i="1"/>
  <c r="AS23756" i="1"/>
  <c r="AZ23756" i="1"/>
  <c r="AR23756" i="1"/>
  <c r="AY23756" i="1"/>
  <c r="AQ23756" i="1"/>
  <c r="AX23756" i="1"/>
  <c r="AP23756" i="1"/>
  <c r="BF23756" i="1" s="1"/>
  <c r="BH23756" i="1" s="1"/>
  <c r="BI23756" i="1" s="1"/>
  <c r="BE23755" i="1"/>
  <c r="AW23755" i="1"/>
  <c r="BD23755" i="1"/>
  <c r="AV23755" i="1"/>
  <c r="BC23755" i="1"/>
  <c r="AU23755" i="1"/>
  <c r="BB23755" i="1"/>
  <c r="AT23755" i="1"/>
  <c r="BA23755" i="1"/>
  <c r="AS23755" i="1"/>
  <c r="AZ23755" i="1"/>
  <c r="AR23755" i="1"/>
  <c r="AY23755" i="1"/>
  <c r="AQ23755" i="1"/>
  <c r="AX23755" i="1"/>
  <c r="AP23755" i="1"/>
  <c r="BF23755" i="1" s="1"/>
  <c r="BH23755" i="1" s="1"/>
  <c r="BI23755" i="1" s="1"/>
  <c r="BE23754" i="1"/>
  <c r="AW23754" i="1"/>
  <c r="BD23754" i="1"/>
  <c r="AV23754" i="1"/>
  <c r="BC23754" i="1"/>
  <c r="AU23754" i="1"/>
  <c r="BB23754" i="1"/>
  <c r="AT23754" i="1"/>
  <c r="BA23754" i="1"/>
  <c r="AS23754" i="1"/>
  <c r="AZ23754" i="1"/>
  <c r="AR23754" i="1"/>
  <c r="AY23754" i="1"/>
  <c r="AQ23754" i="1"/>
  <c r="AX23754" i="1"/>
  <c r="AP23754" i="1"/>
  <c r="BF23754" i="1" s="1"/>
  <c r="BH23754" i="1" s="1"/>
  <c r="BI23754" i="1" s="1"/>
  <c r="BE23753" i="1"/>
  <c r="AW23753" i="1"/>
  <c r="BD23753" i="1"/>
  <c r="AV23753" i="1"/>
  <c r="BC23753" i="1"/>
  <c r="AU23753" i="1"/>
  <c r="BB23753" i="1"/>
  <c r="AT23753" i="1"/>
  <c r="BA23753" i="1"/>
  <c r="AS23753" i="1"/>
  <c r="AZ23753" i="1"/>
  <c r="AR23753" i="1"/>
  <c r="AY23753" i="1"/>
  <c r="AQ23753" i="1"/>
  <c r="AX23753" i="1"/>
  <c r="AP23753" i="1"/>
  <c r="BF23753" i="1" s="1"/>
  <c r="BH23753" i="1" s="1"/>
  <c r="BI23753" i="1" s="1"/>
  <c r="BE23752" i="1"/>
  <c r="AW23752" i="1"/>
  <c r="BD23752" i="1"/>
  <c r="AV23752" i="1"/>
  <c r="BC23752" i="1"/>
  <c r="AU23752" i="1"/>
  <c r="BB23752" i="1"/>
  <c r="AT23752" i="1"/>
  <c r="BA23752" i="1"/>
  <c r="AS23752" i="1"/>
  <c r="AZ23752" i="1"/>
  <c r="AR23752" i="1"/>
  <c r="AY23752" i="1"/>
  <c r="AQ23752" i="1"/>
  <c r="AX23752" i="1"/>
  <c r="AP23752" i="1"/>
  <c r="BF23752" i="1" s="1"/>
  <c r="BH23752" i="1" s="1"/>
  <c r="BI23752" i="1" s="1"/>
  <c r="BE23751" i="1"/>
  <c r="AW23751" i="1"/>
  <c r="BD23751" i="1"/>
  <c r="AV23751" i="1"/>
  <c r="BC23751" i="1"/>
  <c r="AU23751" i="1"/>
  <c r="BB23751" i="1"/>
  <c r="AT23751" i="1"/>
  <c r="BA23751" i="1"/>
  <c r="AS23751" i="1"/>
  <c r="AZ23751" i="1"/>
  <c r="AR23751" i="1"/>
  <c r="AY23751" i="1"/>
  <c r="AQ23751" i="1"/>
  <c r="AX23751" i="1"/>
  <c r="AP23751" i="1"/>
  <c r="BF23751" i="1" s="1"/>
  <c r="BH23751" i="1" s="1"/>
  <c r="BI23751" i="1" s="1"/>
  <c r="BE23750" i="1"/>
  <c r="AW23750" i="1"/>
  <c r="BD23750" i="1"/>
  <c r="AV23750" i="1"/>
  <c r="BC23750" i="1"/>
  <c r="AU23750" i="1"/>
  <c r="BB23750" i="1"/>
  <c r="AT23750" i="1"/>
  <c r="BA23750" i="1"/>
  <c r="AS23750" i="1"/>
  <c r="AZ23750" i="1"/>
  <c r="AR23750" i="1"/>
  <c r="AY23750" i="1"/>
  <c r="AQ23750" i="1"/>
  <c r="AX23750" i="1"/>
  <c r="AP23750" i="1"/>
  <c r="BF23750" i="1" s="1"/>
  <c r="BH23750" i="1" s="1"/>
  <c r="BI23750" i="1" s="1"/>
  <c r="BE23749" i="1"/>
  <c r="AW23749" i="1"/>
  <c r="BD23749" i="1"/>
  <c r="AV23749" i="1"/>
  <c r="BC23749" i="1"/>
  <c r="AU23749" i="1"/>
  <c r="BB23749" i="1"/>
  <c r="AT23749" i="1"/>
  <c r="BA23749" i="1"/>
  <c r="AS23749" i="1"/>
  <c r="AZ23749" i="1"/>
  <c r="AR23749" i="1"/>
  <c r="AY23749" i="1"/>
  <c r="AQ23749" i="1"/>
  <c r="AX23749" i="1"/>
  <c r="AP23749" i="1"/>
  <c r="BF23749" i="1" s="1"/>
  <c r="BH23749" i="1" s="1"/>
  <c r="BI23749" i="1" s="1"/>
  <c r="BE23748" i="1"/>
  <c r="AW23748" i="1"/>
  <c r="BD23748" i="1"/>
  <c r="AV23748" i="1"/>
  <c r="BC23748" i="1"/>
  <c r="AU23748" i="1"/>
  <c r="BB23748" i="1"/>
  <c r="AT23748" i="1"/>
  <c r="BA23748" i="1"/>
  <c r="AS23748" i="1"/>
  <c r="AZ23748" i="1"/>
  <c r="AR23748" i="1"/>
  <c r="AY23748" i="1"/>
  <c r="AQ23748" i="1"/>
  <c r="AX23748" i="1"/>
  <c r="AP23748" i="1"/>
  <c r="BF23748" i="1" s="1"/>
  <c r="BH23748" i="1" s="1"/>
  <c r="BI23748" i="1" s="1"/>
  <c r="BE23747" i="1"/>
  <c r="AW23747" i="1"/>
  <c r="BD23747" i="1"/>
  <c r="AV23747" i="1"/>
  <c r="BC23747" i="1"/>
  <c r="AU23747" i="1"/>
  <c r="BB23747" i="1"/>
  <c r="AT23747" i="1"/>
  <c r="BA23747" i="1"/>
  <c r="AS23747" i="1"/>
  <c r="AZ23747" i="1"/>
  <c r="AR23747" i="1"/>
  <c r="AY23747" i="1"/>
  <c r="AQ23747" i="1"/>
  <c r="AX23747" i="1"/>
  <c r="AP23747" i="1"/>
  <c r="BF23747" i="1" s="1"/>
  <c r="BH23747" i="1" s="1"/>
  <c r="BI23747" i="1" s="1"/>
  <c r="BE23746" i="1"/>
  <c r="AW23746" i="1"/>
  <c r="BD23746" i="1"/>
  <c r="AV23746" i="1"/>
  <c r="BC23746" i="1"/>
  <c r="AU23746" i="1"/>
  <c r="BB23746" i="1"/>
  <c r="AT23746" i="1"/>
  <c r="BA23746" i="1"/>
  <c r="AS23746" i="1"/>
  <c r="AZ23746" i="1"/>
  <c r="AR23746" i="1"/>
  <c r="AY23746" i="1"/>
  <c r="AQ23746" i="1"/>
  <c r="AX23746" i="1"/>
  <c r="AP23746" i="1"/>
  <c r="BF23746" i="1" s="1"/>
  <c r="BH23746" i="1" s="1"/>
  <c r="BI23746" i="1" s="1"/>
  <c r="BE23745" i="1"/>
  <c r="AW23745" i="1"/>
  <c r="BD23745" i="1"/>
  <c r="AV23745" i="1"/>
  <c r="BC23745" i="1"/>
  <c r="AU23745" i="1"/>
  <c r="BB23745" i="1"/>
  <c r="AT23745" i="1"/>
  <c r="BA23745" i="1"/>
  <c r="AS23745" i="1"/>
  <c r="AZ23745" i="1"/>
  <c r="AR23745" i="1"/>
  <c r="AY23745" i="1"/>
  <c r="AQ23745" i="1"/>
  <c r="AX23745" i="1"/>
  <c r="AP23745" i="1"/>
  <c r="BF23745" i="1" s="1"/>
  <c r="BH23745" i="1" s="1"/>
  <c r="BI23745" i="1" s="1"/>
  <c r="BE23744" i="1"/>
  <c r="AW23744" i="1"/>
  <c r="BD23744" i="1"/>
  <c r="AV23744" i="1"/>
  <c r="BC23744" i="1"/>
  <c r="AU23744" i="1"/>
  <c r="BB23744" i="1"/>
  <c r="AT23744" i="1"/>
  <c r="BA23744" i="1"/>
  <c r="AS23744" i="1"/>
  <c r="AZ23744" i="1"/>
  <c r="AR23744" i="1"/>
  <c r="AY23744" i="1"/>
  <c r="AQ23744" i="1"/>
  <c r="AX23744" i="1"/>
  <c r="AP23744" i="1"/>
  <c r="BF23744" i="1" s="1"/>
  <c r="BH23744" i="1" s="1"/>
  <c r="BI23744" i="1" s="1"/>
  <c r="BE23743" i="1"/>
  <c r="AW23743" i="1"/>
  <c r="BD23743" i="1"/>
  <c r="AV23743" i="1"/>
  <c r="BC23743" i="1"/>
  <c r="AU23743" i="1"/>
  <c r="BB23743" i="1"/>
  <c r="AT23743" i="1"/>
  <c r="BA23743" i="1"/>
  <c r="AS23743" i="1"/>
  <c r="AZ23743" i="1"/>
  <c r="AR23743" i="1"/>
  <c r="AY23743" i="1"/>
  <c r="AQ23743" i="1"/>
  <c r="AX23743" i="1"/>
  <c r="AP23743" i="1"/>
  <c r="BF23743" i="1" s="1"/>
  <c r="BH23743" i="1" s="1"/>
  <c r="BI23743" i="1" s="1"/>
  <c r="BE23742" i="1"/>
  <c r="AW23742" i="1"/>
  <c r="BD23742" i="1"/>
  <c r="AV23742" i="1"/>
  <c r="BC23742" i="1"/>
  <c r="AU23742" i="1"/>
  <c r="BB23742" i="1"/>
  <c r="AT23742" i="1"/>
  <c r="BA23742" i="1"/>
  <c r="AS23742" i="1"/>
  <c r="AZ23742" i="1"/>
  <c r="AR23742" i="1"/>
  <c r="AY23742" i="1"/>
  <c r="AQ23742" i="1"/>
  <c r="AX23742" i="1"/>
  <c r="AP23742" i="1"/>
  <c r="BF23742" i="1" s="1"/>
  <c r="BH23742" i="1" s="1"/>
  <c r="BI23742" i="1" s="1"/>
  <c r="BE23741" i="1"/>
  <c r="AW23741" i="1"/>
  <c r="BD23741" i="1"/>
  <c r="AV23741" i="1"/>
  <c r="BC23741" i="1"/>
  <c r="AU23741" i="1"/>
  <c r="BB23741" i="1"/>
  <c r="AT23741" i="1"/>
  <c r="BA23741" i="1"/>
  <c r="AS23741" i="1"/>
  <c r="AZ23741" i="1"/>
  <c r="AR23741" i="1"/>
  <c r="AY23741" i="1"/>
  <c r="AQ23741" i="1"/>
  <c r="AX23741" i="1"/>
  <c r="AP23741" i="1"/>
  <c r="BF23741" i="1" s="1"/>
  <c r="BH23741" i="1" s="1"/>
  <c r="BI23741" i="1" s="1"/>
  <c r="BE23740" i="1"/>
  <c r="AW23740" i="1"/>
  <c r="BD23740" i="1"/>
  <c r="AV23740" i="1"/>
  <c r="BC23740" i="1"/>
  <c r="AU23740" i="1"/>
  <c r="BB23740" i="1"/>
  <c r="AT23740" i="1"/>
  <c r="BA23740" i="1"/>
  <c r="AS23740" i="1"/>
  <c r="AZ23740" i="1"/>
  <c r="AR23740" i="1"/>
  <c r="AY23740" i="1"/>
  <c r="AQ23740" i="1"/>
  <c r="AX23740" i="1"/>
  <c r="AP23740" i="1"/>
  <c r="BF23740" i="1" s="1"/>
  <c r="BH23740" i="1" s="1"/>
  <c r="BI23740" i="1" s="1"/>
  <c r="BE23739" i="1"/>
  <c r="AW23739" i="1"/>
  <c r="BD23739" i="1"/>
  <c r="AV23739" i="1"/>
  <c r="BC23739" i="1"/>
  <c r="AU23739" i="1"/>
  <c r="BB23739" i="1"/>
  <c r="AT23739" i="1"/>
  <c r="BA23739" i="1"/>
  <c r="AS23739" i="1"/>
  <c r="AZ23739" i="1"/>
  <c r="AR23739" i="1"/>
  <c r="AY23739" i="1"/>
  <c r="AQ23739" i="1"/>
  <c r="AX23739" i="1"/>
  <c r="AP23739" i="1"/>
  <c r="BF23739" i="1" s="1"/>
  <c r="BH23739" i="1" s="1"/>
  <c r="BI23739" i="1" s="1"/>
  <c r="BE23738" i="1"/>
  <c r="AW23738" i="1"/>
  <c r="BD23738" i="1"/>
  <c r="AV23738" i="1"/>
  <c r="BC23738" i="1"/>
  <c r="AU23738" i="1"/>
  <c r="BB23738" i="1"/>
  <c r="AT23738" i="1"/>
  <c r="BA23738" i="1"/>
  <c r="AS23738" i="1"/>
  <c r="AZ23738" i="1"/>
  <c r="AR23738" i="1"/>
  <c r="AY23738" i="1"/>
  <c r="AQ23738" i="1"/>
  <c r="AX23738" i="1"/>
  <c r="AP23738" i="1"/>
  <c r="BF23738" i="1" s="1"/>
  <c r="BH23738" i="1" s="1"/>
  <c r="BI23738" i="1" s="1"/>
  <c r="BE23737" i="1"/>
  <c r="AW23737" i="1"/>
  <c r="BD23737" i="1"/>
  <c r="AV23737" i="1"/>
  <c r="BC23737" i="1"/>
  <c r="AU23737" i="1"/>
  <c r="BB23737" i="1"/>
  <c r="AT23737" i="1"/>
  <c r="BA23737" i="1"/>
  <c r="AS23737" i="1"/>
  <c r="AZ23737" i="1"/>
  <c r="AR23737" i="1"/>
  <c r="AY23737" i="1"/>
  <c r="AQ23737" i="1"/>
  <c r="AX23737" i="1"/>
  <c r="AP23737" i="1"/>
  <c r="BF23737" i="1" s="1"/>
  <c r="BH23737" i="1" s="1"/>
  <c r="BI23737" i="1" s="1"/>
  <c r="BE23736" i="1"/>
  <c r="AW23736" i="1"/>
  <c r="BD23736" i="1"/>
  <c r="AV23736" i="1"/>
  <c r="BC23736" i="1"/>
  <c r="AU23736" i="1"/>
  <c r="BB23736" i="1"/>
  <c r="AT23736" i="1"/>
  <c r="BA23736" i="1"/>
  <c r="AS23736" i="1"/>
  <c r="AZ23736" i="1"/>
  <c r="AR23736" i="1"/>
  <c r="AY23736" i="1"/>
  <c r="AQ23736" i="1"/>
  <c r="AX23736" i="1"/>
  <c r="AP23736" i="1"/>
  <c r="BF23736" i="1" s="1"/>
  <c r="BH23736" i="1" s="1"/>
  <c r="BI23736" i="1" s="1"/>
  <c r="BE23735" i="1"/>
  <c r="AW23735" i="1"/>
  <c r="BD23735" i="1"/>
  <c r="AV23735" i="1"/>
  <c r="BC23735" i="1"/>
  <c r="AU23735" i="1"/>
  <c r="BB23735" i="1"/>
  <c r="AT23735" i="1"/>
  <c r="BA23735" i="1"/>
  <c r="AS23735" i="1"/>
  <c r="AZ23735" i="1"/>
  <c r="AR23735" i="1"/>
  <c r="AY23735" i="1"/>
  <c r="AQ23735" i="1"/>
  <c r="AX23735" i="1"/>
  <c r="AP23735" i="1"/>
  <c r="BF23735" i="1" s="1"/>
  <c r="BH23735" i="1" s="1"/>
  <c r="BI23735" i="1" s="1"/>
  <c r="BE23734" i="1"/>
  <c r="AW23734" i="1"/>
  <c r="BD23734" i="1"/>
  <c r="AV23734" i="1"/>
  <c r="BC23734" i="1"/>
  <c r="AU23734" i="1"/>
  <c r="BB23734" i="1"/>
  <c r="AT23734" i="1"/>
  <c r="BA23734" i="1"/>
  <c r="AS23734" i="1"/>
  <c r="AZ23734" i="1"/>
  <c r="AR23734" i="1"/>
  <c r="AY23734" i="1"/>
  <c r="AQ23734" i="1"/>
  <c r="AX23734" i="1"/>
  <c r="AP23734" i="1"/>
  <c r="BF23734" i="1" s="1"/>
  <c r="BH23734" i="1" s="1"/>
  <c r="BI23734" i="1" s="1"/>
  <c r="BE23733" i="1"/>
  <c r="AW23733" i="1"/>
  <c r="BD23733" i="1"/>
  <c r="AV23733" i="1"/>
  <c r="BC23733" i="1"/>
  <c r="AU23733" i="1"/>
  <c r="BB23733" i="1"/>
  <c r="AT23733" i="1"/>
  <c r="BA23733" i="1"/>
  <c r="AS23733" i="1"/>
  <c r="AZ23733" i="1"/>
  <c r="AR23733" i="1"/>
  <c r="AY23733" i="1"/>
  <c r="AQ23733" i="1"/>
  <c r="AX23733" i="1"/>
  <c r="AP23733" i="1"/>
  <c r="BF23733" i="1" s="1"/>
  <c r="BH23733" i="1" s="1"/>
  <c r="BI23733" i="1" s="1"/>
  <c r="BE23732" i="1"/>
  <c r="AW23732" i="1"/>
  <c r="BD23732" i="1"/>
  <c r="AV23732" i="1"/>
  <c r="BC23732" i="1"/>
  <c r="AU23732" i="1"/>
  <c r="BB23732" i="1"/>
  <c r="AT23732" i="1"/>
  <c r="BA23732" i="1"/>
  <c r="AS23732" i="1"/>
  <c r="AZ23732" i="1"/>
  <c r="AR23732" i="1"/>
  <c r="AY23732" i="1"/>
  <c r="AQ23732" i="1"/>
  <c r="AX23732" i="1"/>
  <c r="AP23732" i="1"/>
  <c r="BF23732" i="1" s="1"/>
  <c r="BH23732" i="1" s="1"/>
  <c r="BI23732" i="1" s="1"/>
  <c r="BE23731" i="1"/>
  <c r="AW23731" i="1"/>
  <c r="BD23731" i="1"/>
  <c r="AV23731" i="1"/>
  <c r="BC23731" i="1"/>
  <c r="AU23731" i="1"/>
  <c r="BB23731" i="1"/>
  <c r="AT23731" i="1"/>
  <c r="BA23731" i="1"/>
  <c r="AS23731" i="1"/>
  <c r="AZ23731" i="1"/>
  <c r="AR23731" i="1"/>
  <c r="AY23731" i="1"/>
  <c r="AQ23731" i="1"/>
  <c r="AX23731" i="1"/>
  <c r="AP23731" i="1"/>
  <c r="BF23731" i="1" s="1"/>
  <c r="BH23731" i="1" s="1"/>
  <c r="BI23731" i="1" s="1"/>
  <c r="BE23730" i="1"/>
  <c r="AW23730" i="1"/>
  <c r="BD23730" i="1"/>
  <c r="AV23730" i="1"/>
  <c r="BC23730" i="1"/>
  <c r="AU23730" i="1"/>
  <c r="BB23730" i="1"/>
  <c r="AT23730" i="1"/>
  <c r="BA23730" i="1"/>
  <c r="AS23730" i="1"/>
  <c r="AZ23730" i="1"/>
  <c r="AR23730" i="1"/>
  <c r="AY23730" i="1"/>
  <c r="AQ23730" i="1"/>
  <c r="AX23730" i="1"/>
  <c r="AP23730" i="1"/>
  <c r="BF23730" i="1" s="1"/>
  <c r="BH23730" i="1" s="1"/>
  <c r="BI23730" i="1" s="1"/>
  <c r="BE23729" i="1"/>
  <c r="AW23729" i="1"/>
  <c r="BD23729" i="1"/>
  <c r="AV23729" i="1"/>
  <c r="BC23729" i="1"/>
  <c r="AU23729" i="1"/>
  <c r="BB23729" i="1"/>
  <c r="AT23729" i="1"/>
  <c r="BA23729" i="1"/>
  <c r="AS23729" i="1"/>
  <c r="AZ23729" i="1"/>
  <c r="AR23729" i="1"/>
  <c r="AY23729" i="1"/>
  <c r="AQ23729" i="1"/>
  <c r="AX23729" i="1"/>
  <c r="AP23729" i="1"/>
  <c r="BF23729" i="1" s="1"/>
  <c r="BH23729" i="1" s="1"/>
  <c r="BI23729" i="1" s="1"/>
  <c r="BE23728" i="1"/>
  <c r="AW23728" i="1"/>
  <c r="BD23728" i="1"/>
  <c r="AV23728" i="1"/>
  <c r="BC23728" i="1"/>
  <c r="AU23728" i="1"/>
  <c r="BB23728" i="1"/>
  <c r="AT23728" i="1"/>
  <c r="BA23728" i="1"/>
  <c r="AS23728" i="1"/>
  <c r="AZ23728" i="1"/>
  <c r="AR23728" i="1"/>
  <c r="AY23728" i="1"/>
  <c r="AQ23728" i="1"/>
  <c r="AX23728" i="1"/>
  <c r="AP23728" i="1"/>
  <c r="BF23728" i="1" s="1"/>
  <c r="BH23728" i="1" s="1"/>
  <c r="BI23728" i="1" s="1"/>
  <c r="BE23727" i="1"/>
  <c r="AW23727" i="1"/>
  <c r="BD23727" i="1"/>
  <c r="AV23727" i="1"/>
  <c r="BC23727" i="1"/>
  <c r="AU23727" i="1"/>
  <c r="BB23727" i="1"/>
  <c r="AT23727" i="1"/>
  <c r="BA23727" i="1"/>
  <c r="AS23727" i="1"/>
  <c r="AZ23727" i="1"/>
  <c r="AR23727" i="1"/>
  <c r="AY23727" i="1"/>
  <c r="AQ23727" i="1"/>
  <c r="AX23727" i="1"/>
  <c r="AP23727" i="1"/>
  <c r="BF23727" i="1" s="1"/>
  <c r="BH23727" i="1" s="1"/>
  <c r="BI23727" i="1" s="1"/>
  <c r="BE23726" i="1"/>
  <c r="AW23726" i="1"/>
  <c r="BD23726" i="1"/>
  <c r="AV23726" i="1"/>
  <c r="BC23726" i="1"/>
  <c r="AU23726" i="1"/>
  <c r="BB23726" i="1"/>
  <c r="AT23726" i="1"/>
  <c r="BA23726" i="1"/>
  <c r="AS23726" i="1"/>
  <c r="AZ23726" i="1"/>
  <c r="AR23726" i="1"/>
  <c r="AY23726" i="1"/>
  <c r="AQ23726" i="1"/>
  <c r="AX23726" i="1"/>
  <c r="AP23726" i="1"/>
  <c r="BF23726" i="1" s="1"/>
  <c r="BH23726" i="1" s="1"/>
  <c r="BI23726" i="1" s="1"/>
  <c r="BE23725" i="1"/>
  <c r="AW23725" i="1"/>
  <c r="BD23725" i="1"/>
  <c r="AV23725" i="1"/>
  <c r="BC23725" i="1"/>
  <c r="AU23725" i="1"/>
  <c r="BB23725" i="1"/>
  <c r="AT23725" i="1"/>
  <c r="BA23725" i="1"/>
  <c r="AS23725" i="1"/>
  <c r="AZ23725" i="1"/>
  <c r="AR23725" i="1"/>
  <c r="AY23725" i="1"/>
  <c r="AQ23725" i="1"/>
  <c r="AX23725" i="1"/>
  <c r="AP23725" i="1"/>
  <c r="BF23725" i="1" s="1"/>
  <c r="BH23725" i="1" s="1"/>
  <c r="BI23725" i="1" s="1"/>
  <c r="BE23724" i="1"/>
  <c r="AW23724" i="1"/>
  <c r="BD23724" i="1"/>
  <c r="AV23724" i="1"/>
  <c r="BC23724" i="1"/>
  <c r="AU23724" i="1"/>
  <c r="BB23724" i="1"/>
  <c r="AT23724" i="1"/>
  <c r="BA23724" i="1"/>
  <c r="AS23724" i="1"/>
  <c r="AZ23724" i="1"/>
  <c r="AR23724" i="1"/>
  <c r="AY23724" i="1"/>
  <c r="AQ23724" i="1"/>
  <c r="AX23724" i="1"/>
  <c r="AP23724" i="1"/>
  <c r="BF23724" i="1" s="1"/>
  <c r="BH23724" i="1" s="1"/>
  <c r="BI23724" i="1" s="1"/>
  <c r="BE23723" i="1"/>
  <c r="AW23723" i="1"/>
  <c r="BD23723" i="1"/>
  <c r="AV23723" i="1"/>
  <c r="BC23723" i="1"/>
  <c r="AU23723" i="1"/>
  <c r="BB23723" i="1"/>
  <c r="AT23723" i="1"/>
  <c r="BA23723" i="1"/>
  <c r="AS23723" i="1"/>
  <c r="AZ23723" i="1"/>
  <c r="AR23723" i="1"/>
  <c r="AY23723" i="1"/>
  <c r="AQ23723" i="1"/>
  <c r="AX23723" i="1"/>
  <c r="AP23723" i="1"/>
  <c r="BF23723" i="1" s="1"/>
  <c r="BH23723" i="1" s="1"/>
  <c r="BI23723" i="1" s="1"/>
  <c r="BE23722" i="1"/>
  <c r="AW23722" i="1"/>
  <c r="BD23722" i="1"/>
  <c r="AV23722" i="1"/>
  <c r="BC23722" i="1"/>
  <c r="AU23722" i="1"/>
  <c r="BB23722" i="1"/>
  <c r="AT23722" i="1"/>
  <c r="BA23722" i="1"/>
  <c r="AS23722" i="1"/>
  <c r="AZ23722" i="1"/>
  <c r="AR23722" i="1"/>
  <c r="AY23722" i="1"/>
  <c r="AQ23722" i="1"/>
  <c r="AX23722" i="1"/>
  <c r="AP23722" i="1"/>
  <c r="BF23722" i="1" s="1"/>
  <c r="BH23722" i="1" s="1"/>
  <c r="BI23722" i="1" s="1"/>
  <c r="BE23721" i="1"/>
  <c r="AW23721" i="1"/>
  <c r="BD23721" i="1"/>
  <c r="AV23721" i="1"/>
  <c r="BC23721" i="1"/>
  <c r="AU23721" i="1"/>
  <c r="BB23721" i="1"/>
  <c r="AT23721" i="1"/>
  <c r="BA23721" i="1"/>
  <c r="AS23721" i="1"/>
  <c r="AZ23721" i="1"/>
  <c r="AR23721" i="1"/>
  <c r="AY23721" i="1"/>
  <c r="AQ23721" i="1"/>
  <c r="AX23721" i="1"/>
  <c r="AP23721" i="1"/>
  <c r="BF23721" i="1" s="1"/>
  <c r="BH23721" i="1" s="1"/>
  <c r="BI23721" i="1" s="1"/>
  <c r="BE23720" i="1"/>
  <c r="AW23720" i="1"/>
  <c r="BD23720" i="1"/>
  <c r="AV23720" i="1"/>
  <c r="BC23720" i="1"/>
  <c r="AU23720" i="1"/>
  <c r="BB23720" i="1"/>
  <c r="AT23720" i="1"/>
  <c r="BA23720" i="1"/>
  <c r="AS23720" i="1"/>
  <c r="AZ23720" i="1"/>
  <c r="AR23720" i="1"/>
  <c r="AY23720" i="1"/>
  <c r="AQ23720" i="1"/>
  <c r="AX23720" i="1"/>
  <c r="AP23720" i="1"/>
  <c r="BF23720" i="1" s="1"/>
  <c r="BH23720" i="1" s="1"/>
  <c r="BI23720" i="1" s="1"/>
  <c r="BE23719" i="1"/>
  <c r="AW23719" i="1"/>
  <c r="BD23719" i="1"/>
  <c r="AV23719" i="1"/>
  <c r="BC23719" i="1"/>
  <c r="AU23719" i="1"/>
  <c r="BB23719" i="1"/>
  <c r="AT23719" i="1"/>
  <c r="BA23719" i="1"/>
  <c r="AS23719" i="1"/>
  <c r="AZ23719" i="1"/>
  <c r="AR23719" i="1"/>
  <c r="AY23719" i="1"/>
  <c r="AQ23719" i="1"/>
  <c r="AX23719" i="1"/>
  <c r="AP23719" i="1"/>
  <c r="BF23719" i="1" s="1"/>
  <c r="BH23719" i="1" s="1"/>
  <c r="BI23719" i="1" s="1"/>
  <c r="BE23718" i="1"/>
  <c r="AW23718" i="1"/>
  <c r="BD23718" i="1"/>
  <c r="AV23718" i="1"/>
  <c r="BC23718" i="1"/>
  <c r="AU23718" i="1"/>
  <c r="BB23718" i="1"/>
  <c r="AT23718" i="1"/>
  <c r="BA23718" i="1"/>
  <c r="AS23718" i="1"/>
  <c r="AZ23718" i="1"/>
  <c r="AR23718" i="1"/>
  <c r="AY23718" i="1"/>
  <c r="AQ23718" i="1"/>
  <c r="AX23718" i="1"/>
  <c r="AP23718" i="1"/>
  <c r="BF23718" i="1" s="1"/>
  <c r="BH23718" i="1" s="1"/>
  <c r="BI23718" i="1" s="1"/>
  <c r="BE23717" i="1"/>
  <c r="AW23717" i="1"/>
  <c r="BD23717" i="1"/>
  <c r="AV23717" i="1"/>
  <c r="BC23717" i="1"/>
  <c r="AU23717" i="1"/>
  <c r="BB23717" i="1"/>
  <c r="AT23717" i="1"/>
  <c r="BA23717" i="1"/>
  <c r="AS23717" i="1"/>
  <c r="AZ23717" i="1"/>
  <c r="AR23717" i="1"/>
  <c r="AY23717" i="1"/>
  <c r="AQ23717" i="1"/>
  <c r="AX23717" i="1"/>
  <c r="AP23717" i="1"/>
  <c r="BF23717" i="1" s="1"/>
  <c r="BH23717" i="1" s="1"/>
  <c r="BI23717" i="1" s="1"/>
  <c r="BE23716" i="1"/>
  <c r="AW23716" i="1"/>
  <c r="BD23716" i="1"/>
  <c r="AV23716" i="1"/>
  <c r="BC23716" i="1"/>
  <c r="AU23716" i="1"/>
  <c r="BB23716" i="1"/>
  <c r="AT23716" i="1"/>
  <c r="BA23716" i="1"/>
  <c r="AS23716" i="1"/>
  <c r="AZ23716" i="1"/>
  <c r="AR23716" i="1"/>
  <c r="AY23716" i="1"/>
  <c r="AQ23716" i="1"/>
  <c r="AX23716" i="1"/>
  <c r="AP23716" i="1"/>
  <c r="BF23716" i="1" s="1"/>
  <c r="BH23716" i="1" s="1"/>
  <c r="BI23716" i="1" s="1"/>
  <c r="BE23715" i="1"/>
  <c r="AW23715" i="1"/>
  <c r="BD23715" i="1"/>
  <c r="AV23715" i="1"/>
  <c r="BC23715" i="1"/>
  <c r="AU23715" i="1"/>
  <c r="BB23715" i="1"/>
  <c r="AT23715" i="1"/>
  <c r="BA23715" i="1"/>
  <c r="AS23715" i="1"/>
  <c r="AZ23715" i="1"/>
  <c r="AR23715" i="1"/>
  <c r="AY23715" i="1"/>
  <c r="AQ23715" i="1"/>
  <c r="AX23715" i="1"/>
  <c r="AP23715" i="1"/>
  <c r="BF23715" i="1" s="1"/>
  <c r="BH23715" i="1" s="1"/>
  <c r="BI23715" i="1" s="1"/>
  <c r="BE23714" i="1"/>
  <c r="AW23714" i="1"/>
  <c r="BD23714" i="1"/>
  <c r="AV23714" i="1"/>
  <c r="BC23714" i="1"/>
  <c r="AU23714" i="1"/>
  <c r="BB23714" i="1"/>
  <c r="AT23714" i="1"/>
  <c r="BA23714" i="1"/>
  <c r="AS23714" i="1"/>
  <c r="AZ23714" i="1"/>
  <c r="AR23714" i="1"/>
  <c r="AY23714" i="1"/>
  <c r="AQ23714" i="1"/>
  <c r="AX23714" i="1"/>
  <c r="AP23714" i="1"/>
  <c r="BF23714" i="1" s="1"/>
  <c r="BH23714" i="1" s="1"/>
  <c r="BI23714" i="1" s="1"/>
  <c r="BE23713" i="1"/>
  <c r="AW23713" i="1"/>
  <c r="BD23713" i="1"/>
  <c r="AV23713" i="1"/>
  <c r="BC23713" i="1"/>
  <c r="AU23713" i="1"/>
  <c r="BB23713" i="1"/>
  <c r="AT23713" i="1"/>
  <c r="BA23713" i="1"/>
  <c r="AS23713" i="1"/>
  <c r="AZ23713" i="1"/>
  <c r="AR23713" i="1"/>
  <c r="AY23713" i="1"/>
  <c r="AQ23713" i="1"/>
  <c r="AX23713" i="1"/>
  <c r="AP23713" i="1"/>
  <c r="BF23713" i="1" s="1"/>
  <c r="BH23713" i="1" s="1"/>
  <c r="BI23713" i="1" s="1"/>
  <c r="BE23712" i="1"/>
  <c r="AW23712" i="1"/>
  <c r="BD23712" i="1"/>
  <c r="AV23712" i="1"/>
  <c r="BC23712" i="1"/>
  <c r="AU23712" i="1"/>
  <c r="BB23712" i="1"/>
  <c r="AT23712" i="1"/>
  <c r="BA23712" i="1"/>
  <c r="AS23712" i="1"/>
  <c r="AZ23712" i="1"/>
  <c r="AR23712" i="1"/>
  <c r="AY23712" i="1"/>
  <c r="AQ23712" i="1"/>
  <c r="AX23712" i="1"/>
  <c r="AP23712" i="1"/>
  <c r="BF23712" i="1" s="1"/>
  <c r="BH23712" i="1" s="1"/>
  <c r="BI23712" i="1" s="1"/>
  <c r="BE23711" i="1"/>
  <c r="AW23711" i="1"/>
  <c r="BD23711" i="1"/>
  <c r="AV23711" i="1"/>
  <c r="BC23711" i="1"/>
  <c r="AU23711" i="1"/>
  <c r="BB23711" i="1"/>
  <c r="AT23711" i="1"/>
  <c r="BA23711" i="1"/>
  <c r="AS23711" i="1"/>
  <c r="AZ23711" i="1"/>
  <c r="AR23711" i="1"/>
  <c r="AY23711" i="1"/>
  <c r="AQ23711" i="1"/>
  <c r="AX23711" i="1"/>
  <c r="AP23711" i="1"/>
  <c r="BF23711" i="1" s="1"/>
  <c r="BH23711" i="1" s="1"/>
  <c r="BI23711" i="1" s="1"/>
  <c r="BE23710" i="1"/>
  <c r="AW23710" i="1"/>
  <c r="BD23710" i="1"/>
  <c r="AV23710" i="1"/>
  <c r="BC23710" i="1"/>
  <c r="AU23710" i="1"/>
  <c r="BB23710" i="1"/>
  <c r="AT23710" i="1"/>
  <c r="BA23710" i="1"/>
  <c r="AS23710" i="1"/>
  <c r="AZ23710" i="1"/>
  <c r="AR23710" i="1"/>
  <c r="AY23710" i="1"/>
  <c r="AQ23710" i="1"/>
  <c r="AX23710" i="1"/>
  <c r="AP23710" i="1"/>
  <c r="BF23710" i="1" s="1"/>
  <c r="BH23710" i="1" s="1"/>
  <c r="BI23710" i="1" s="1"/>
  <c r="BE23709" i="1"/>
  <c r="AW23709" i="1"/>
  <c r="BD23709" i="1"/>
  <c r="AV23709" i="1"/>
  <c r="BC23709" i="1"/>
  <c r="AU23709" i="1"/>
  <c r="BB23709" i="1"/>
  <c r="AT23709" i="1"/>
  <c r="BA23709" i="1"/>
  <c r="AS23709" i="1"/>
  <c r="AZ23709" i="1"/>
  <c r="AR23709" i="1"/>
  <c r="AY23709" i="1"/>
  <c r="AQ23709" i="1"/>
  <c r="AX23709" i="1"/>
  <c r="AP23709" i="1"/>
  <c r="BF23709" i="1" s="1"/>
  <c r="BH23709" i="1" s="1"/>
  <c r="BI23709" i="1" s="1"/>
  <c r="BE23708" i="1"/>
  <c r="AW23708" i="1"/>
  <c r="BD23708" i="1"/>
  <c r="AV23708" i="1"/>
  <c r="BC23708" i="1"/>
  <c r="AU23708" i="1"/>
  <c r="BB23708" i="1"/>
  <c r="AT23708" i="1"/>
  <c r="BA23708" i="1"/>
  <c r="AS23708" i="1"/>
  <c r="AZ23708" i="1"/>
  <c r="AR23708" i="1"/>
  <c r="AY23708" i="1"/>
  <c r="AQ23708" i="1"/>
  <c r="AX23708" i="1"/>
  <c r="AP23708" i="1"/>
  <c r="BF23708" i="1" s="1"/>
  <c r="BH23708" i="1" s="1"/>
  <c r="BI23708" i="1" s="1"/>
  <c r="BE23707" i="1"/>
  <c r="AW23707" i="1"/>
  <c r="BD23707" i="1"/>
  <c r="AV23707" i="1"/>
  <c r="BC23707" i="1"/>
  <c r="AU23707" i="1"/>
  <c r="BB23707" i="1"/>
  <c r="AT23707" i="1"/>
  <c r="BA23707" i="1"/>
  <c r="AS23707" i="1"/>
  <c r="AZ23707" i="1"/>
  <c r="AR23707" i="1"/>
  <c r="AY23707" i="1"/>
  <c r="AQ23707" i="1"/>
  <c r="AX23707" i="1"/>
  <c r="AP23707" i="1"/>
  <c r="BF23707" i="1" s="1"/>
  <c r="BH23707" i="1" s="1"/>
  <c r="BI23707" i="1" s="1"/>
  <c r="BE23706" i="1"/>
  <c r="AW23706" i="1"/>
  <c r="BD23706" i="1"/>
  <c r="AV23706" i="1"/>
  <c r="BC23706" i="1"/>
  <c r="AU23706" i="1"/>
  <c r="BB23706" i="1"/>
  <c r="AT23706" i="1"/>
  <c r="BA23706" i="1"/>
  <c r="AS23706" i="1"/>
  <c r="AZ23706" i="1"/>
  <c r="AR23706" i="1"/>
  <c r="AY23706" i="1"/>
  <c r="AQ23706" i="1"/>
  <c r="AX23706" i="1"/>
  <c r="AP23706" i="1"/>
  <c r="BF23706" i="1" s="1"/>
  <c r="BH23706" i="1" s="1"/>
  <c r="BI23706" i="1" s="1"/>
  <c r="BE23705" i="1"/>
  <c r="AW23705" i="1"/>
  <c r="BD23705" i="1"/>
  <c r="AV23705" i="1"/>
  <c r="BC23705" i="1"/>
  <c r="AU23705" i="1"/>
  <c r="BB23705" i="1"/>
  <c r="AT23705" i="1"/>
  <c r="BA23705" i="1"/>
  <c r="AS23705" i="1"/>
  <c r="AZ23705" i="1"/>
  <c r="AR23705" i="1"/>
  <c r="AY23705" i="1"/>
  <c r="AQ23705" i="1"/>
  <c r="AX23705" i="1"/>
  <c r="AP23705" i="1"/>
  <c r="BF23705" i="1" s="1"/>
  <c r="BH23705" i="1" s="1"/>
  <c r="BI23705" i="1" s="1"/>
  <c r="BE23704" i="1"/>
  <c r="AW23704" i="1"/>
  <c r="BD23704" i="1"/>
  <c r="AV23704" i="1"/>
  <c r="BC23704" i="1"/>
  <c r="AU23704" i="1"/>
  <c r="BB23704" i="1"/>
  <c r="AT23704" i="1"/>
  <c r="BA23704" i="1"/>
  <c r="AS23704" i="1"/>
  <c r="AZ23704" i="1"/>
  <c r="AR23704" i="1"/>
  <c r="AY23704" i="1"/>
  <c r="AQ23704" i="1"/>
  <c r="AX23704" i="1"/>
  <c r="AP23704" i="1"/>
  <c r="BF23704" i="1" s="1"/>
  <c r="BH23704" i="1" s="1"/>
  <c r="BI23704" i="1" s="1"/>
  <c r="BE23703" i="1"/>
  <c r="AW23703" i="1"/>
  <c r="BD23703" i="1"/>
  <c r="AV23703" i="1"/>
  <c r="BC23703" i="1"/>
  <c r="AU23703" i="1"/>
  <c r="BB23703" i="1"/>
  <c r="AT23703" i="1"/>
  <c r="BA23703" i="1"/>
  <c r="AS23703" i="1"/>
  <c r="AZ23703" i="1"/>
  <c r="AR23703" i="1"/>
  <c r="AY23703" i="1"/>
  <c r="AQ23703" i="1"/>
  <c r="AX23703" i="1"/>
  <c r="AP23703" i="1"/>
  <c r="BF23703" i="1" s="1"/>
  <c r="BH23703" i="1" s="1"/>
  <c r="BI23703" i="1" s="1"/>
  <c r="BE23702" i="1"/>
  <c r="AW23702" i="1"/>
  <c r="BD23702" i="1"/>
  <c r="AV23702" i="1"/>
  <c r="BC23702" i="1"/>
  <c r="AU23702" i="1"/>
  <c r="BB23702" i="1"/>
  <c r="AT23702" i="1"/>
  <c r="BA23702" i="1"/>
  <c r="AS23702" i="1"/>
  <c r="AZ23702" i="1"/>
  <c r="AR23702" i="1"/>
  <c r="AY23702" i="1"/>
  <c r="AQ23702" i="1"/>
  <c r="AX23702" i="1"/>
  <c r="AP23702" i="1"/>
  <c r="BF23702" i="1" s="1"/>
  <c r="BH23702" i="1" s="1"/>
  <c r="BI23702" i="1" s="1"/>
  <c r="BE23701" i="1"/>
  <c r="AW23701" i="1"/>
  <c r="BD23701" i="1"/>
  <c r="AV23701" i="1"/>
  <c r="BC23701" i="1"/>
  <c r="AU23701" i="1"/>
  <c r="BB23701" i="1"/>
  <c r="AT23701" i="1"/>
  <c r="BA23701" i="1"/>
  <c r="AS23701" i="1"/>
  <c r="AZ23701" i="1"/>
  <c r="AR23701" i="1"/>
  <c r="AY23701" i="1"/>
  <c r="AQ23701" i="1"/>
  <c r="AX23701" i="1"/>
  <c r="AP23701" i="1"/>
  <c r="BF23701" i="1" s="1"/>
  <c r="BH23701" i="1" s="1"/>
  <c r="BI23701" i="1" s="1"/>
  <c r="BE23700" i="1"/>
  <c r="AW23700" i="1"/>
  <c r="BD23700" i="1"/>
  <c r="AV23700" i="1"/>
  <c r="BC23700" i="1"/>
  <c r="AU23700" i="1"/>
  <c r="BB23700" i="1"/>
  <c r="AT23700" i="1"/>
  <c r="BA23700" i="1"/>
  <c r="AS23700" i="1"/>
  <c r="AZ23700" i="1"/>
  <c r="AR23700" i="1"/>
  <c r="AY23700" i="1"/>
  <c r="AQ23700" i="1"/>
  <c r="AX23700" i="1"/>
  <c r="AP23700" i="1"/>
  <c r="BF23700" i="1" s="1"/>
  <c r="BH23700" i="1" s="1"/>
  <c r="BI23700" i="1" s="1"/>
  <c r="BE23699" i="1"/>
  <c r="AW23699" i="1"/>
  <c r="BD23699" i="1"/>
  <c r="AV23699" i="1"/>
  <c r="BC23699" i="1"/>
  <c r="AU23699" i="1"/>
  <c r="BB23699" i="1"/>
  <c r="AT23699" i="1"/>
  <c r="BA23699" i="1"/>
  <c r="AS23699" i="1"/>
  <c r="AZ23699" i="1"/>
  <c r="AR23699" i="1"/>
  <c r="AY23699" i="1"/>
  <c r="AQ23699" i="1"/>
  <c r="AX23699" i="1"/>
  <c r="AP23699" i="1"/>
  <c r="BF23699" i="1" s="1"/>
  <c r="BH23699" i="1" s="1"/>
  <c r="BI23699" i="1" s="1"/>
  <c r="BE23698" i="1"/>
  <c r="AW23698" i="1"/>
  <c r="BD23698" i="1"/>
  <c r="AV23698" i="1"/>
  <c r="BC23698" i="1"/>
  <c r="AU23698" i="1"/>
  <c r="BB23698" i="1"/>
  <c r="AT23698" i="1"/>
  <c r="BA23698" i="1"/>
  <c r="AS23698" i="1"/>
  <c r="AZ23698" i="1"/>
  <c r="AR23698" i="1"/>
  <c r="AY23698" i="1"/>
  <c r="AQ23698" i="1"/>
  <c r="AX23698" i="1"/>
  <c r="AP23698" i="1"/>
  <c r="BF23698" i="1" s="1"/>
  <c r="BH23698" i="1" s="1"/>
  <c r="BI23698" i="1" s="1"/>
  <c r="BE23697" i="1"/>
  <c r="AW23697" i="1"/>
  <c r="BD23697" i="1"/>
  <c r="AV23697" i="1"/>
  <c r="BC23697" i="1"/>
  <c r="AU23697" i="1"/>
  <c r="BB23697" i="1"/>
  <c r="AT23697" i="1"/>
  <c r="BA23697" i="1"/>
  <c r="AS23697" i="1"/>
  <c r="AZ23697" i="1"/>
  <c r="AR23697" i="1"/>
  <c r="AY23697" i="1"/>
  <c r="AQ23697" i="1"/>
  <c r="AX23697" i="1"/>
  <c r="AP23697" i="1"/>
  <c r="BF23697" i="1" s="1"/>
  <c r="BH23697" i="1" s="1"/>
  <c r="BI23697" i="1" s="1"/>
  <c r="BE23696" i="1"/>
  <c r="AW23696" i="1"/>
  <c r="BD23696" i="1"/>
  <c r="AV23696" i="1"/>
  <c r="BC23696" i="1"/>
  <c r="AU23696" i="1"/>
  <c r="BB23696" i="1"/>
  <c r="AT23696" i="1"/>
  <c r="BA23696" i="1"/>
  <c r="AS23696" i="1"/>
  <c r="AZ23696" i="1"/>
  <c r="AR23696" i="1"/>
  <c r="AY23696" i="1"/>
  <c r="AQ23696" i="1"/>
  <c r="AX23696" i="1"/>
  <c r="AP23696" i="1"/>
  <c r="BF23696" i="1" s="1"/>
  <c r="BH23696" i="1" s="1"/>
  <c r="BI23696" i="1" s="1"/>
  <c r="BE23695" i="1"/>
  <c r="AW23695" i="1"/>
  <c r="BD23695" i="1"/>
  <c r="AV23695" i="1"/>
  <c r="BC23695" i="1"/>
  <c r="AU23695" i="1"/>
  <c r="BB23695" i="1"/>
  <c r="AT23695" i="1"/>
  <c r="BA23695" i="1"/>
  <c r="AS23695" i="1"/>
  <c r="AZ23695" i="1"/>
  <c r="AR23695" i="1"/>
  <c r="AY23695" i="1"/>
  <c r="AQ23695" i="1"/>
  <c r="AX23695" i="1"/>
  <c r="AP23695" i="1"/>
  <c r="BF23695" i="1" s="1"/>
  <c r="BH23695" i="1" s="1"/>
  <c r="BI23695" i="1" s="1"/>
  <c r="BE23694" i="1"/>
  <c r="AW23694" i="1"/>
  <c r="BD23694" i="1"/>
  <c r="AV23694" i="1"/>
  <c r="BC23694" i="1"/>
  <c r="AU23694" i="1"/>
  <c r="BB23694" i="1"/>
  <c r="AT23694" i="1"/>
  <c r="BA23694" i="1"/>
  <c r="AS23694" i="1"/>
  <c r="AZ23694" i="1"/>
  <c r="AR23694" i="1"/>
  <c r="AY23694" i="1"/>
  <c r="AQ23694" i="1"/>
  <c r="AX23694" i="1"/>
  <c r="AP23694" i="1"/>
  <c r="BF23694" i="1" s="1"/>
  <c r="BH23694" i="1" s="1"/>
  <c r="BI23694" i="1" s="1"/>
  <c r="BE23693" i="1"/>
  <c r="AW23693" i="1"/>
  <c r="BD23693" i="1"/>
  <c r="AV23693" i="1"/>
  <c r="BC23693" i="1"/>
  <c r="AU23693" i="1"/>
  <c r="BB23693" i="1"/>
  <c r="AT23693" i="1"/>
  <c r="BA23693" i="1"/>
  <c r="AS23693" i="1"/>
  <c r="AZ23693" i="1"/>
  <c r="AR23693" i="1"/>
  <c r="AY23693" i="1"/>
  <c r="AQ23693" i="1"/>
  <c r="AX23693" i="1"/>
  <c r="AP23693" i="1"/>
  <c r="BF23693" i="1" s="1"/>
  <c r="BH23693" i="1" s="1"/>
  <c r="BI23693" i="1" s="1"/>
  <c r="BE23692" i="1"/>
  <c r="AW23692" i="1"/>
  <c r="BD23692" i="1"/>
  <c r="AV23692" i="1"/>
  <c r="BC23692" i="1"/>
  <c r="AU23692" i="1"/>
  <c r="BB23692" i="1"/>
  <c r="AT23692" i="1"/>
  <c r="BA23692" i="1"/>
  <c r="AS23692" i="1"/>
  <c r="AZ23692" i="1"/>
  <c r="AR23692" i="1"/>
  <c r="AY23692" i="1"/>
  <c r="AQ23692" i="1"/>
  <c r="AX23692" i="1"/>
  <c r="AP23692" i="1"/>
  <c r="BF23692" i="1" s="1"/>
  <c r="BH23692" i="1" s="1"/>
  <c r="BI23692" i="1" s="1"/>
  <c r="BE23691" i="1"/>
  <c r="AW23691" i="1"/>
  <c r="BD23691" i="1"/>
  <c r="AV23691" i="1"/>
  <c r="BC23691" i="1"/>
  <c r="AU23691" i="1"/>
  <c r="BB23691" i="1"/>
  <c r="AT23691" i="1"/>
  <c r="BA23691" i="1"/>
  <c r="AS23691" i="1"/>
  <c r="AZ23691" i="1"/>
  <c r="AR23691" i="1"/>
  <c r="AY23691" i="1"/>
  <c r="AQ23691" i="1"/>
  <c r="AX23691" i="1"/>
  <c r="AP23691" i="1"/>
  <c r="BF23691" i="1" s="1"/>
  <c r="BH23691" i="1" s="1"/>
  <c r="BI23691" i="1" s="1"/>
  <c r="BE23690" i="1"/>
  <c r="AW23690" i="1"/>
  <c r="BD23690" i="1"/>
  <c r="AV23690" i="1"/>
  <c r="BC23690" i="1"/>
  <c r="AU23690" i="1"/>
  <c r="BB23690" i="1"/>
  <c r="AT23690" i="1"/>
  <c r="BA23690" i="1"/>
  <c r="AS23690" i="1"/>
  <c r="AZ23690" i="1"/>
  <c r="AR23690" i="1"/>
  <c r="AY23690" i="1"/>
  <c r="AQ23690" i="1"/>
  <c r="AX23690" i="1"/>
  <c r="AP23690" i="1"/>
  <c r="BF23690" i="1" s="1"/>
  <c r="BH23690" i="1" s="1"/>
  <c r="BI23690" i="1" s="1"/>
  <c r="BE23689" i="1"/>
  <c r="AW23689" i="1"/>
  <c r="BD23689" i="1"/>
  <c r="AV23689" i="1"/>
  <c r="BC23689" i="1"/>
  <c r="AU23689" i="1"/>
  <c r="BB23689" i="1"/>
  <c r="AT23689" i="1"/>
  <c r="BA23689" i="1"/>
  <c r="AS23689" i="1"/>
  <c r="AZ23689" i="1"/>
  <c r="AR23689" i="1"/>
  <c r="AY23689" i="1"/>
  <c r="AQ23689" i="1"/>
  <c r="AX23689" i="1"/>
  <c r="AP23689" i="1"/>
  <c r="BF23689" i="1" s="1"/>
  <c r="BH23689" i="1" s="1"/>
  <c r="BI23689" i="1" s="1"/>
  <c r="BE23688" i="1"/>
  <c r="AW23688" i="1"/>
  <c r="BD23688" i="1"/>
  <c r="AV23688" i="1"/>
  <c r="BC23688" i="1"/>
  <c r="AU23688" i="1"/>
  <c r="BB23688" i="1"/>
  <c r="AT23688" i="1"/>
  <c r="BA23688" i="1"/>
  <c r="AS23688" i="1"/>
  <c r="AZ23688" i="1"/>
  <c r="AR23688" i="1"/>
  <c r="AY23688" i="1"/>
  <c r="AQ23688" i="1"/>
  <c r="AX23688" i="1"/>
  <c r="AP23688" i="1"/>
  <c r="BF23688" i="1" s="1"/>
  <c r="BH23688" i="1" s="1"/>
  <c r="BI23688" i="1" s="1"/>
  <c r="BE23687" i="1"/>
  <c r="AW23687" i="1"/>
  <c r="BD23687" i="1"/>
  <c r="AV23687" i="1"/>
  <c r="BC23687" i="1"/>
  <c r="AU23687" i="1"/>
  <c r="BB23687" i="1"/>
  <c r="AT23687" i="1"/>
  <c r="BA23687" i="1"/>
  <c r="AS23687" i="1"/>
  <c r="AZ23687" i="1"/>
  <c r="AR23687" i="1"/>
  <c r="AY23687" i="1"/>
  <c r="AQ23687" i="1"/>
  <c r="AX23687" i="1"/>
  <c r="AP23687" i="1"/>
  <c r="BF23687" i="1" s="1"/>
  <c r="BH23687" i="1" s="1"/>
  <c r="BI23687" i="1" s="1"/>
  <c r="BE23686" i="1"/>
  <c r="AW23686" i="1"/>
  <c r="BD23686" i="1"/>
  <c r="AV23686" i="1"/>
  <c r="BC23686" i="1"/>
  <c r="AU23686" i="1"/>
  <c r="BB23686" i="1"/>
  <c r="AT23686" i="1"/>
  <c r="BA23686" i="1"/>
  <c r="AS23686" i="1"/>
  <c r="AZ23686" i="1"/>
  <c r="AR23686" i="1"/>
  <c r="AY23686" i="1"/>
  <c r="AQ23686" i="1"/>
  <c r="AX23686" i="1"/>
  <c r="AP23686" i="1"/>
  <c r="BF23686" i="1" s="1"/>
  <c r="BH23686" i="1" s="1"/>
  <c r="BI23686" i="1" s="1"/>
  <c r="BE23685" i="1"/>
  <c r="AW23685" i="1"/>
  <c r="BD23685" i="1"/>
  <c r="AV23685" i="1"/>
  <c r="BC23685" i="1"/>
  <c r="AU23685" i="1"/>
  <c r="BB23685" i="1"/>
  <c r="AT23685" i="1"/>
  <c r="BA23685" i="1"/>
  <c r="AS23685" i="1"/>
  <c r="AZ23685" i="1"/>
  <c r="AR23685" i="1"/>
  <c r="AY23685" i="1"/>
  <c r="AQ23685" i="1"/>
  <c r="AX23685" i="1"/>
  <c r="AP23685" i="1"/>
  <c r="BF23685" i="1" s="1"/>
  <c r="BH23685" i="1" s="1"/>
  <c r="BI23685" i="1" s="1"/>
  <c r="BE23684" i="1"/>
  <c r="AW23684" i="1"/>
  <c r="BD23684" i="1"/>
  <c r="AV23684" i="1"/>
  <c r="BC23684" i="1"/>
  <c r="AU23684" i="1"/>
  <c r="BB23684" i="1"/>
  <c r="AT23684" i="1"/>
  <c r="BA23684" i="1"/>
  <c r="AS23684" i="1"/>
  <c r="AZ23684" i="1"/>
  <c r="AR23684" i="1"/>
  <c r="AY23684" i="1"/>
  <c r="AQ23684" i="1"/>
  <c r="AX23684" i="1"/>
  <c r="AP23684" i="1"/>
  <c r="BF23684" i="1" s="1"/>
  <c r="BH23684" i="1" s="1"/>
  <c r="BI23684" i="1" s="1"/>
  <c r="BE23683" i="1"/>
  <c r="AW23683" i="1"/>
  <c r="BD23683" i="1"/>
  <c r="AV23683" i="1"/>
  <c r="BC23683" i="1"/>
  <c r="AU23683" i="1"/>
  <c r="BB23683" i="1"/>
  <c r="AT23683" i="1"/>
  <c r="BA23683" i="1"/>
  <c r="AS23683" i="1"/>
  <c r="AZ23683" i="1"/>
  <c r="AR23683" i="1"/>
  <c r="AY23683" i="1"/>
  <c r="AQ23683" i="1"/>
  <c r="AX23683" i="1"/>
  <c r="AP23683" i="1"/>
  <c r="BF23683" i="1" s="1"/>
  <c r="BH23683" i="1" s="1"/>
  <c r="BI23683" i="1" s="1"/>
  <c r="BE23682" i="1"/>
  <c r="AW23682" i="1"/>
  <c r="BD23682" i="1"/>
  <c r="AV23682" i="1"/>
  <c r="BC23682" i="1"/>
  <c r="AU23682" i="1"/>
  <c r="BB23682" i="1"/>
  <c r="AT23682" i="1"/>
  <c r="BA23682" i="1"/>
  <c r="AS23682" i="1"/>
  <c r="AZ23682" i="1"/>
  <c r="AR23682" i="1"/>
  <c r="AY23682" i="1"/>
  <c r="AQ23682" i="1"/>
  <c r="AX23682" i="1"/>
  <c r="AP23682" i="1"/>
  <c r="BF23682" i="1" s="1"/>
  <c r="BH23682" i="1" s="1"/>
  <c r="BI23682" i="1" s="1"/>
  <c r="BE23681" i="1"/>
  <c r="AW23681" i="1"/>
  <c r="BD23681" i="1"/>
  <c r="AV23681" i="1"/>
  <c r="BC23681" i="1"/>
  <c r="AU23681" i="1"/>
  <c r="BB23681" i="1"/>
  <c r="AT23681" i="1"/>
  <c r="BA23681" i="1"/>
  <c r="AS23681" i="1"/>
  <c r="AZ23681" i="1"/>
  <c r="AR23681" i="1"/>
  <c r="AY23681" i="1"/>
  <c r="AQ23681" i="1"/>
  <c r="AX23681" i="1"/>
  <c r="AP23681" i="1"/>
  <c r="BF23681" i="1" s="1"/>
  <c r="BH23681" i="1" s="1"/>
  <c r="BI23681" i="1" s="1"/>
  <c r="BE23680" i="1"/>
  <c r="AW23680" i="1"/>
  <c r="BD23680" i="1"/>
  <c r="AV23680" i="1"/>
  <c r="BC23680" i="1"/>
  <c r="AU23680" i="1"/>
  <c r="BB23680" i="1"/>
  <c r="AT23680" i="1"/>
  <c r="BA23680" i="1"/>
  <c r="AS23680" i="1"/>
  <c r="AZ23680" i="1"/>
  <c r="AR23680" i="1"/>
  <c r="AY23680" i="1"/>
  <c r="AQ23680" i="1"/>
  <c r="AX23680" i="1"/>
  <c r="AP23680" i="1"/>
  <c r="BF23680" i="1" s="1"/>
  <c r="BH23680" i="1" s="1"/>
  <c r="BI23680" i="1" s="1"/>
  <c r="BE23679" i="1"/>
  <c r="AW23679" i="1"/>
  <c r="BD23679" i="1"/>
  <c r="AV23679" i="1"/>
  <c r="BC23679" i="1"/>
  <c r="AU23679" i="1"/>
  <c r="BB23679" i="1"/>
  <c r="AT23679" i="1"/>
  <c r="BA23679" i="1"/>
  <c r="AS23679" i="1"/>
  <c r="AZ23679" i="1"/>
  <c r="AR23679" i="1"/>
  <c r="AY23679" i="1"/>
  <c r="AQ23679" i="1"/>
  <c r="AX23679" i="1"/>
  <c r="AP23679" i="1"/>
  <c r="BF23679" i="1" s="1"/>
  <c r="BH23679" i="1" s="1"/>
  <c r="BI23679" i="1" s="1"/>
  <c r="BE23678" i="1"/>
  <c r="AW23678" i="1"/>
  <c r="BD23678" i="1"/>
  <c r="AV23678" i="1"/>
  <c r="BC23678" i="1"/>
  <c r="AU23678" i="1"/>
  <c r="BB23678" i="1"/>
  <c r="AT23678" i="1"/>
  <c r="BA23678" i="1"/>
  <c r="AS23678" i="1"/>
  <c r="AZ23678" i="1"/>
  <c r="AR23678" i="1"/>
  <c r="AY23678" i="1"/>
  <c r="AQ23678" i="1"/>
  <c r="AX23678" i="1"/>
  <c r="AP23678" i="1"/>
  <c r="BF23678" i="1" s="1"/>
  <c r="BH23678" i="1" s="1"/>
  <c r="BI23678" i="1" s="1"/>
  <c r="BE23677" i="1"/>
  <c r="AW23677" i="1"/>
  <c r="BD23677" i="1"/>
  <c r="AV23677" i="1"/>
  <c r="BC23677" i="1"/>
  <c r="AU23677" i="1"/>
  <c r="BB23677" i="1"/>
  <c r="AT23677" i="1"/>
  <c r="BA23677" i="1"/>
  <c r="AS23677" i="1"/>
  <c r="AZ23677" i="1"/>
  <c r="AR23677" i="1"/>
  <c r="AY23677" i="1"/>
  <c r="AQ23677" i="1"/>
  <c r="AX23677" i="1"/>
  <c r="AP23677" i="1"/>
  <c r="BF23677" i="1" s="1"/>
  <c r="BH23677" i="1" s="1"/>
  <c r="BI23677" i="1" s="1"/>
  <c r="BE23676" i="1"/>
  <c r="AW23676" i="1"/>
  <c r="BD23676" i="1"/>
  <c r="AV23676" i="1"/>
  <c r="BC23676" i="1"/>
  <c r="AU23676" i="1"/>
  <c r="BB23676" i="1"/>
  <c r="AT23676" i="1"/>
  <c r="BA23676" i="1"/>
  <c r="AS23676" i="1"/>
  <c r="AZ23676" i="1"/>
  <c r="AR23676" i="1"/>
  <c r="AY23676" i="1"/>
  <c r="AQ23676" i="1"/>
  <c r="AX23676" i="1"/>
  <c r="AP23676" i="1"/>
  <c r="BF23676" i="1" s="1"/>
  <c r="BH23676" i="1" s="1"/>
  <c r="BI23676" i="1" s="1"/>
  <c r="BE23675" i="1"/>
  <c r="AW23675" i="1"/>
  <c r="BD23675" i="1"/>
  <c r="AV23675" i="1"/>
  <c r="BC23675" i="1"/>
  <c r="AU23675" i="1"/>
  <c r="BB23675" i="1"/>
  <c r="AT23675" i="1"/>
  <c r="BA23675" i="1"/>
  <c r="AS23675" i="1"/>
  <c r="AZ23675" i="1"/>
  <c r="AR23675" i="1"/>
  <c r="AY23675" i="1"/>
  <c r="AQ23675" i="1"/>
  <c r="AX23675" i="1"/>
  <c r="AP23675" i="1"/>
  <c r="BF23675" i="1" s="1"/>
  <c r="BH23675" i="1" s="1"/>
  <c r="BI23675" i="1" s="1"/>
  <c r="BE23674" i="1"/>
  <c r="AW23674" i="1"/>
  <c r="BD23674" i="1"/>
  <c r="AV23674" i="1"/>
  <c r="BC23674" i="1"/>
  <c r="AU23674" i="1"/>
  <c r="BB23674" i="1"/>
  <c r="AT23674" i="1"/>
  <c r="BA23674" i="1"/>
  <c r="AS23674" i="1"/>
  <c r="AZ23674" i="1"/>
  <c r="AR23674" i="1"/>
  <c r="AY23674" i="1"/>
  <c r="AQ23674" i="1"/>
  <c r="AX23674" i="1"/>
  <c r="AP23674" i="1"/>
  <c r="BF23674" i="1" s="1"/>
  <c r="BH23674" i="1" s="1"/>
  <c r="BI23674" i="1" s="1"/>
  <c r="BE23673" i="1"/>
  <c r="AW23673" i="1"/>
  <c r="BD23673" i="1"/>
  <c r="AV23673" i="1"/>
  <c r="BC23673" i="1"/>
  <c r="AU23673" i="1"/>
  <c r="BB23673" i="1"/>
  <c r="AT23673" i="1"/>
  <c r="BA23673" i="1"/>
  <c r="AS23673" i="1"/>
  <c r="AZ23673" i="1"/>
  <c r="AR23673" i="1"/>
  <c r="AY23673" i="1"/>
  <c r="AQ23673" i="1"/>
  <c r="AX23673" i="1"/>
  <c r="AP23673" i="1"/>
  <c r="BF23673" i="1" s="1"/>
  <c r="BH23673" i="1" s="1"/>
  <c r="BI23673" i="1" s="1"/>
  <c r="BE23672" i="1"/>
  <c r="AW23672" i="1"/>
  <c r="BD23672" i="1"/>
  <c r="AV23672" i="1"/>
  <c r="BC23672" i="1"/>
  <c r="AU23672" i="1"/>
  <c r="BB23672" i="1"/>
  <c r="AT23672" i="1"/>
  <c r="BA23672" i="1"/>
  <c r="AS23672" i="1"/>
  <c r="AZ23672" i="1"/>
  <c r="AR23672" i="1"/>
  <c r="AY23672" i="1"/>
  <c r="AQ23672" i="1"/>
  <c r="AX23672" i="1"/>
  <c r="AP23672" i="1"/>
  <c r="BF23672" i="1" s="1"/>
  <c r="BH23672" i="1" s="1"/>
  <c r="BI23672" i="1" s="1"/>
  <c r="BE23671" i="1"/>
  <c r="AW23671" i="1"/>
  <c r="BD23671" i="1"/>
  <c r="AV23671" i="1"/>
  <c r="BC23671" i="1"/>
  <c r="AU23671" i="1"/>
  <c r="BB23671" i="1"/>
  <c r="AT23671" i="1"/>
  <c r="BA23671" i="1"/>
  <c r="AS23671" i="1"/>
  <c r="AZ23671" i="1"/>
  <c r="AR23671" i="1"/>
  <c r="AY23671" i="1"/>
  <c r="AQ23671" i="1"/>
  <c r="AX23671" i="1"/>
  <c r="AP23671" i="1"/>
  <c r="BF23671" i="1" s="1"/>
  <c r="BH23671" i="1" s="1"/>
  <c r="BI23671" i="1" s="1"/>
  <c r="BE23670" i="1"/>
  <c r="AW23670" i="1"/>
  <c r="BD23670" i="1"/>
  <c r="AV23670" i="1"/>
  <c r="BC23670" i="1"/>
  <c r="AU23670" i="1"/>
  <c r="BB23670" i="1"/>
  <c r="AT23670" i="1"/>
  <c r="BA23670" i="1"/>
  <c r="AS23670" i="1"/>
  <c r="AZ23670" i="1"/>
  <c r="AR23670" i="1"/>
  <c r="AY23670" i="1"/>
  <c r="AQ23670" i="1"/>
  <c r="AX23670" i="1"/>
  <c r="AP23670" i="1"/>
  <c r="BF23670" i="1" s="1"/>
  <c r="BH23670" i="1" s="1"/>
  <c r="BI23670" i="1" s="1"/>
  <c r="BE23669" i="1"/>
  <c r="AW23669" i="1"/>
  <c r="BD23669" i="1"/>
  <c r="AV23669" i="1"/>
  <c r="BC23669" i="1"/>
  <c r="AU23669" i="1"/>
  <c r="BB23669" i="1"/>
  <c r="AT23669" i="1"/>
  <c r="BA23669" i="1"/>
  <c r="AS23669" i="1"/>
  <c r="AZ23669" i="1"/>
  <c r="AR23669" i="1"/>
  <c r="AY23669" i="1"/>
  <c r="AQ23669" i="1"/>
  <c r="AX23669" i="1"/>
  <c r="AP23669" i="1"/>
  <c r="BF23669" i="1" s="1"/>
  <c r="BH23669" i="1" s="1"/>
  <c r="BI23669" i="1" s="1"/>
  <c r="BE23668" i="1"/>
  <c r="AW23668" i="1"/>
  <c r="BD23668" i="1"/>
  <c r="AV23668" i="1"/>
  <c r="BC23668" i="1"/>
  <c r="AU23668" i="1"/>
  <c r="BB23668" i="1"/>
  <c r="AT23668" i="1"/>
  <c r="BA23668" i="1"/>
  <c r="AS23668" i="1"/>
  <c r="AZ23668" i="1"/>
  <c r="AR23668" i="1"/>
  <c r="AY23668" i="1"/>
  <c r="AQ23668" i="1"/>
  <c r="AX23668" i="1"/>
  <c r="AP23668" i="1"/>
  <c r="BF23668" i="1" s="1"/>
  <c r="BH23668" i="1" s="1"/>
  <c r="BI23668" i="1" s="1"/>
  <c r="BE23667" i="1"/>
  <c r="AW23667" i="1"/>
  <c r="BD23667" i="1"/>
  <c r="AV23667" i="1"/>
  <c r="BC23667" i="1"/>
  <c r="AU23667" i="1"/>
  <c r="BB23667" i="1"/>
  <c r="AT23667" i="1"/>
  <c r="BA23667" i="1"/>
  <c r="AS23667" i="1"/>
  <c r="AZ23667" i="1"/>
  <c r="AR23667" i="1"/>
  <c r="AY23667" i="1"/>
  <c r="AQ23667" i="1"/>
  <c r="AX23667" i="1"/>
  <c r="AP23667" i="1"/>
  <c r="BF23667" i="1" s="1"/>
  <c r="BH23667" i="1" s="1"/>
  <c r="BI23667" i="1" s="1"/>
  <c r="BE23666" i="1"/>
  <c r="AW23666" i="1"/>
  <c r="BD23666" i="1"/>
  <c r="AV23666" i="1"/>
  <c r="BC23666" i="1"/>
  <c r="AU23666" i="1"/>
  <c r="BB23666" i="1"/>
  <c r="AT23666" i="1"/>
  <c r="BA23666" i="1"/>
  <c r="AS23666" i="1"/>
  <c r="AZ23666" i="1"/>
  <c r="AR23666" i="1"/>
  <c r="AY23666" i="1"/>
  <c r="AQ23666" i="1"/>
  <c r="AX23666" i="1"/>
  <c r="AP23666" i="1"/>
  <c r="BF23666" i="1" s="1"/>
  <c r="BH23666" i="1" s="1"/>
  <c r="BI23666" i="1" s="1"/>
  <c r="BE23665" i="1"/>
  <c r="AW23665" i="1"/>
  <c r="BD23665" i="1"/>
  <c r="AV23665" i="1"/>
  <c r="BC23665" i="1"/>
  <c r="AU23665" i="1"/>
  <c r="BB23665" i="1"/>
  <c r="AT23665" i="1"/>
  <c r="BA23665" i="1"/>
  <c r="AS23665" i="1"/>
  <c r="AZ23665" i="1"/>
  <c r="AR23665" i="1"/>
  <c r="AY23665" i="1"/>
  <c r="AQ23665" i="1"/>
  <c r="AX23665" i="1"/>
  <c r="AP23665" i="1"/>
  <c r="BF23665" i="1" s="1"/>
  <c r="BH23665" i="1" s="1"/>
  <c r="BI23665" i="1" s="1"/>
  <c r="BE23664" i="1"/>
  <c r="AW23664" i="1"/>
  <c r="BD23664" i="1"/>
  <c r="AV23664" i="1"/>
  <c r="BC23664" i="1"/>
  <c r="AU23664" i="1"/>
  <c r="BB23664" i="1"/>
  <c r="AT23664" i="1"/>
  <c r="BA23664" i="1"/>
  <c r="AS23664" i="1"/>
  <c r="AZ23664" i="1"/>
  <c r="AR23664" i="1"/>
  <c r="AY23664" i="1"/>
  <c r="AQ23664" i="1"/>
  <c r="AX23664" i="1"/>
  <c r="AP23664" i="1"/>
  <c r="BF23664" i="1" s="1"/>
  <c r="BH23664" i="1" s="1"/>
  <c r="BI23664" i="1" s="1"/>
  <c r="BE23663" i="1"/>
  <c r="AW23663" i="1"/>
  <c r="BD23663" i="1"/>
  <c r="AV23663" i="1"/>
  <c r="BC23663" i="1"/>
  <c r="AU23663" i="1"/>
  <c r="BB23663" i="1"/>
  <c r="AT23663" i="1"/>
  <c r="BA23663" i="1"/>
  <c r="AS23663" i="1"/>
  <c r="AZ23663" i="1"/>
  <c r="AR23663" i="1"/>
  <c r="AY23663" i="1"/>
  <c r="AQ23663" i="1"/>
  <c r="AX23663" i="1"/>
  <c r="AP23663" i="1"/>
  <c r="BF23663" i="1" s="1"/>
  <c r="BH23663" i="1" s="1"/>
  <c r="BI23663" i="1" s="1"/>
  <c r="BE23662" i="1"/>
  <c r="AW23662" i="1"/>
  <c r="BD23662" i="1"/>
  <c r="AV23662" i="1"/>
  <c r="BC23662" i="1"/>
  <c r="AU23662" i="1"/>
  <c r="BB23662" i="1"/>
  <c r="AT23662" i="1"/>
  <c r="BA23662" i="1"/>
  <c r="AS23662" i="1"/>
  <c r="AZ23662" i="1"/>
  <c r="AR23662" i="1"/>
  <c r="AY23662" i="1"/>
  <c r="AQ23662" i="1"/>
  <c r="AX23662" i="1"/>
  <c r="AP23662" i="1"/>
  <c r="BF23662" i="1" s="1"/>
  <c r="BH23662" i="1" s="1"/>
  <c r="BI23662" i="1" s="1"/>
  <c r="BE23661" i="1"/>
  <c r="AW23661" i="1"/>
  <c r="BD23661" i="1"/>
  <c r="AV23661" i="1"/>
  <c r="BC23661" i="1"/>
  <c r="AU23661" i="1"/>
  <c r="BB23661" i="1"/>
  <c r="AT23661" i="1"/>
  <c r="BA23661" i="1"/>
  <c r="AS23661" i="1"/>
  <c r="AZ23661" i="1"/>
  <c r="AR23661" i="1"/>
  <c r="AY23661" i="1"/>
  <c r="AQ23661" i="1"/>
  <c r="AX23661" i="1"/>
  <c r="AP23661" i="1"/>
  <c r="BF23661" i="1" s="1"/>
  <c r="BH23661" i="1" s="1"/>
  <c r="BI23661" i="1" s="1"/>
  <c r="BE23660" i="1"/>
  <c r="AW23660" i="1"/>
  <c r="BD23660" i="1"/>
  <c r="AV23660" i="1"/>
  <c r="BC23660" i="1"/>
  <c r="AU23660" i="1"/>
  <c r="BB23660" i="1"/>
  <c r="AT23660" i="1"/>
  <c r="BA23660" i="1"/>
  <c r="AS23660" i="1"/>
  <c r="AZ23660" i="1"/>
  <c r="AR23660" i="1"/>
  <c r="AY23660" i="1"/>
  <c r="AQ23660" i="1"/>
  <c r="AX23660" i="1"/>
  <c r="AP23660" i="1"/>
  <c r="BF23660" i="1" s="1"/>
  <c r="BH23660" i="1" s="1"/>
  <c r="BI23660" i="1" s="1"/>
  <c r="BE23659" i="1"/>
  <c r="AW23659" i="1"/>
  <c r="BD23659" i="1"/>
  <c r="AV23659" i="1"/>
  <c r="BC23659" i="1"/>
  <c r="AU23659" i="1"/>
  <c r="BB23659" i="1"/>
  <c r="AT23659" i="1"/>
  <c r="BA23659" i="1"/>
  <c r="AS23659" i="1"/>
  <c r="AZ23659" i="1"/>
  <c r="AR23659" i="1"/>
  <c r="AY23659" i="1"/>
  <c r="AQ23659" i="1"/>
  <c r="AX23659" i="1"/>
  <c r="AP23659" i="1"/>
  <c r="BF23659" i="1" s="1"/>
  <c r="BH23659" i="1" s="1"/>
  <c r="BI23659" i="1" s="1"/>
  <c r="BE23658" i="1"/>
  <c r="AW23658" i="1"/>
  <c r="BD23658" i="1"/>
  <c r="AV23658" i="1"/>
  <c r="BC23658" i="1"/>
  <c r="AU23658" i="1"/>
  <c r="BB23658" i="1"/>
  <c r="AT23658" i="1"/>
  <c r="BA23658" i="1"/>
  <c r="AS23658" i="1"/>
  <c r="AZ23658" i="1"/>
  <c r="AR23658" i="1"/>
  <c r="AY23658" i="1"/>
  <c r="AQ23658" i="1"/>
  <c r="AX23658" i="1"/>
  <c r="AP23658" i="1"/>
  <c r="BF23658" i="1" s="1"/>
  <c r="BH23658" i="1" s="1"/>
  <c r="BI23658" i="1" s="1"/>
  <c r="BE23657" i="1"/>
  <c r="AW23657" i="1"/>
  <c r="BD23657" i="1"/>
  <c r="AV23657" i="1"/>
  <c r="BC23657" i="1"/>
  <c r="AU23657" i="1"/>
  <c r="BB23657" i="1"/>
  <c r="AT23657" i="1"/>
  <c r="BA23657" i="1"/>
  <c r="AS23657" i="1"/>
  <c r="AZ23657" i="1"/>
  <c r="AR23657" i="1"/>
  <c r="AY23657" i="1"/>
  <c r="AQ23657" i="1"/>
  <c r="AX23657" i="1"/>
  <c r="AP23657" i="1"/>
  <c r="BF23657" i="1" s="1"/>
  <c r="BH23657" i="1" s="1"/>
  <c r="BI23657" i="1" s="1"/>
  <c r="BE23656" i="1"/>
  <c r="AW23656" i="1"/>
  <c r="BD23656" i="1"/>
  <c r="AV23656" i="1"/>
  <c r="BC23656" i="1"/>
  <c r="AU23656" i="1"/>
  <c r="BB23656" i="1"/>
  <c r="AT23656" i="1"/>
  <c r="BA23656" i="1"/>
  <c r="AS23656" i="1"/>
  <c r="AZ23656" i="1"/>
  <c r="AR23656" i="1"/>
  <c r="AY23656" i="1"/>
  <c r="AQ23656" i="1"/>
  <c r="AX23656" i="1"/>
  <c r="AP23656" i="1"/>
  <c r="BF23656" i="1" s="1"/>
  <c r="BH23656" i="1" s="1"/>
  <c r="BI23656" i="1" s="1"/>
  <c r="BE23655" i="1"/>
  <c r="AW23655" i="1"/>
  <c r="BD23655" i="1"/>
  <c r="AV23655" i="1"/>
  <c r="BC23655" i="1"/>
  <c r="AU23655" i="1"/>
  <c r="BB23655" i="1"/>
  <c r="AT23655" i="1"/>
  <c r="BA23655" i="1"/>
  <c r="AS23655" i="1"/>
  <c r="AZ23655" i="1"/>
  <c r="AR23655" i="1"/>
  <c r="AY23655" i="1"/>
  <c r="AQ23655" i="1"/>
  <c r="AX23655" i="1"/>
  <c r="AP23655" i="1"/>
  <c r="BF23655" i="1" s="1"/>
  <c r="BH23655" i="1" s="1"/>
  <c r="BI23655" i="1" s="1"/>
  <c r="BE23654" i="1"/>
  <c r="AW23654" i="1"/>
  <c r="BD23654" i="1"/>
  <c r="AV23654" i="1"/>
  <c r="BC23654" i="1"/>
  <c r="AU23654" i="1"/>
  <c r="BB23654" i="1"/>
  <c r="AT23654" i="1"/>
  <c r="BA23654" i="1"/>
  <c r="AS23654" i="1"/>
  <c r="AZ23654" i="1"/>
  <c r="AR23654" i="1"/>
  <c r="AY23654" i="1"/>
  <c r="AQ23654" i="1"/>
  <c r="AX23654" i="1"/>
  <c r="AP23654" i="1"/>
  <c r="BF23654" i="1" s="1"/>
  <c r="BH23654" i="1" s="1"/>
  <c r="BI23654" i="1" s="1"/>
  <c r="BE23653" i="1"/>
  <c r="AW23653" i="1"/>
  <c r="BD23653" i="1"/>
  <c r="AV23653" i="1"/>
  <c r="BC23653" i="1"/>
  <c r="AU23653" i="1"/>
  <c r="BB23653" i="1"/>
  <c r="AT23653" i="1"/>
  <c r="BA23653" i="1"/>
  <c r="AS23653" i="1"/>
  <c r="AZ23653" i="1"/>
  <c r="AR23653" i="1"/>
  <c r="AY23653" i="1"/>
  <c r="AQ23653" i="1"/>
  <c r="AX23653" i="1"/>
  <c r="AP23653" i="1"/>
  <c r="BF23653" i="1" s="1"/>
  <c r="BH23653" i="1" s="1"/>
  <c r="BI23653" i="1" s="1"/>
  <c r="BE23652" i="1"/>
  <c r="AW23652" i="1"/>
  <c r="BD23652" i="1"/>
  <c r="AV23652" i="1"/>
  <c r="BC23652" i="1"/>
  <c r="AU23652" i="1"/>
  <c r="BB23652" i="1"/>
  <c r="AT23652" i="1"/>
  <c r="BA23652" i="1"/>
  <c r="AS23652" i="1"/>
  <c r="AZ23652" i="1"/>
  <c r="AR23652" i="1"/>
  <c r="AY23652" i="1"/>
  <c r="AQ23652" i="1"/>
  <c r="AX23652" i="1"/>
  <c r="AP23652" i="1"/>
  <c r="BF23652" i="1" s="1"/>
  <c r="BH23652" i="1" s="1"/>
  <c r="BI23652" i="1" s="1"/>
  <c r="BE23651" i="1"/>
  <c r="AW23651" i="1"/>
  <c r="BD23651" i="1"/>
  <c r="AV23651" i="1"/>
  <c r="BC23651" i="1"/>
  <c r="AU23651" i="1"/>
  <c r="BB23651" i="1"/>
  <c r="AT23651" i="1"/>
  <c r="BA23651" i="1"/>
  <c r="AS23651" i="1"/>
  <c r="AZ23651" i="1"/>
  <c r="AR23651" i="1"/>
  <c r="AY23651" i="1"/>
  <c r="AQ23651" i="1"/>
  <c r="AX23651" i="1"/>
  <c r="AP23651" i="1"/>
  <c r="BF23651" i="1" s="1"/>
  <c r="BH23651" i="1" s="1"/>
  <c r="BI23651" i="1" s="1"/>
  <c r="BE23650" i="1"/>
  <c r="AW23650" i="1"/>
  <c r="BD23650" i="1"/>
  <c r="AV23650" i="1"/>
  <c r="BC23650" i="1"/>
  <c r="AU23650" i="1"/>
  <c r="BB23650" i="1"/>
  <c r="AT23650" i="1"/>
  <c r="BA23650" i="1"/>
  <c r="AS23650" i="1"/>
  <c r="AZ23650" i="1"/>
  <c r="AR23650" i="1"/>
  <c r="AY23650" i="1"/>
  <c r="AQ23650" i="1"/>
  <c r="AX23650" i="1"/>
  <c r="AP23650" i="1"/>
  <c r="BF23650" i="1" s="1"/>
  <c r="BH23650" i="1" s="1"/>
  <c r="BI23650" i="1" s="1"/>
  <c r="BE23649" i="1"/>
  <c r="AW23649" i="1"/>
  <c r="BD23649" i="1"/>
  <c r="AV23649" i="1"/>
  <c r="BC23649" i="1"/>
  <c r="AU23649" i="1"/>
  <c r="BB23649" i="1"/>
  <c r="AT23649" i="1"/>
  <c r="BA23649" i="1"/>
  <c r="AS23649" i="1"/>
  <c r="AZ23649" i="1"/>
  <c r="AR23649" i="1"/>
  <c r="AY23649" i="1"/>
  <c r="AQ23649" i="1"/>
  <c r="AX23649" i="1"/>
  <c r="AP23649" i="1"/>
  <c r="BF23649" i="1" s="1"/>
  <c r="BH23649" i="1" s="1"/>
  <c r="BI23649" i="1" s="1"/>
  <c r="BE23648" i="1"/>
  <c r="AW23648" i="1"/>
  <c r="BD23648" i="1"/>
  <c r="AV23648" i="1"/>
  <c r="BC23648" i="1"/>
  <c r="AU23648" i="1"/>
  <c r="BB23648" i="1"/>
  <c r="AT23648" i="1"/>
  <c r="BA23648" i="1"/>
  <c r="AS23648" i="1"/>
  <c r="AZ23648" i="1"/>
  <c r="AR23648" i="1"/>
  <c r="AY23648" i="1"/>
  <c r="AQ23648" i="1"/>
  <c r="AX23648" i="1"/>
  <c r="AP23648" i="1"/>
  <c r="BF23648" i="1" s="1"/>
  <c r="BH23648" i="1" s="1"/>
  <c r="BI23648" i="1" s="1"/>
  <c r="BE23647" i="1"/>
  <c r="AW23647" i="1"/>
  <c r="BD23647" i="1"/>
  <c r="AV23647" i="1"/>
  <c r="BC23647" i="1"/>
  <c r="AU23647" i="1"/>
  <c r="BB23647" i="1"/>
  <c r="AT23647" i="1"/>
  <c r="BA23647" i="1"/>
  <c r="AS23647" i="1"/>
  <c r="AZ23647" i="1"/>
  <c r="AR23647" i="1"/>
  <c r="AY23647" i="1"/>
  <c r="AQ23647" i="1"/>
  <c r="AX23647" i="1"/>
  <c r="AP23647" i="1"/>
  <c r="BF23647" i="1" s="1"/>
  <c r="BH23647" i="1" s="1"/>
  <c r="BI23647" i="1" s="1"/>
  <c r="BE23646" i="1"/>
  <c r="AW23646" i="1"/>
  <c r="BD23646" i="1"/>
  <c r="AV23646" i="1"/>
  <c r="BC23646" i="1"/>
  <c r="AU23646" i="1"/>
  <c r="BB23646" i="1"/>
  <c r="AT23646" i="1"/>
  <c r="BA23646" i="1"/>
  <c r="AS23646" i="1"/>
  <c r="AZ23646" i="1"/>
  <c r="AR23646" i="1"/>
  <c r="AY23646" i="1"/>
  <c r="AQ23646" i="1"/>
  <c r="AX23646" i="1"/>
  <c r="AP23646" i="1"/>
  <c r="BF23646" i="1" s="1"/>
  <c r="BH23646" i="1" s="1"/>
  <c r="BI23646" i="1" s="1"/>
  <c r="BE23645" i="1"/>
  <c r="AW23645" i="1"/>
  <c r="BD23645" i="1"/>
  <c r="AV23645" i="1"/>
  <c r="BC23645" i="1"/>
  <c r="AU23645" i="1"/>
  <c r="BB23645" i="1"/>
  <c r="AT23645" i="1"/>
  <c r="BA23645" i="1"/>
  <c r="AS23645" i="1"/>
  <c r="AZ23645" i="1"/>
  <c r="AR23645" i="1"/>
  <c r="AY23645" i="1"/>
  <c r="AQ23645" i="1"/>
  <c r="AX23645" i="1"/>
  <c r="AP23645" i="1"/>
  <c r="BF23645" i="1" s="1"/>
  <c r="BH23645" i="1" s="1"/>
  <c r="BI23645" i="1" s="1"/>
  <c r="BE23644" i="1"/>
  <c r="AW23644" i="1"/>
  <c r="BD23644" i="1"/>
  <c r="AV23644" i="1"/>
  <c r="BC23644" i="1"/>
  <c r="AU23644" i="1"/>
  <c r="BB23644" i="1"/>
  <c r="AT23644" i="1"/>
  <c r="BA23644" i="1"/>
  <c r="AS23644" i="1"/>
  <c r="AZ23644" i="1"/>
  <c r="AR23644" i="1"/>
  <c r="AY23644" i="1"/>
  <c r="AQ23644" i="1"/>
  <c r="AX23644" i="1"/>
  <c r="AP23644" i="1"/>
  <c r="BF23644" i="1" s="1"/>
  <c r="BH23644" i="1" s="1"/>
  <c r="BI23644" i="1" s="1"/>
  <c r="BE23643" i="1"/>
  <c r="AW23643" i="1"/>
  <c r="BD23643" i="1"/>
  <c r="AV23643" i="1"/>
  <c r="BC23643" i="1"/>
  <c r="AU23643" i="1"/>
  <c r="BB23643" i="1"/>
  <c r="AT23643" i="1"/>
  <c r="BA23643" i="1"/>
  <c r="AS23643" i="1"/>
  <c r="AZ23643" i="1"/>
  <c r="AR23643" i="1"/>
  <c r="AY23643" i="1"/>
  <c r="AQ23643" i="1"/>
  <c r="AX23643" i="1"/>
  <c r="AP23643" i="1"/>
  <c r="BF23643" i="1" s="1"/>
  <c r="BH23643" i="1" s="1"/>
  <c r="BI23643" i="1" s="1"/>
  <c r="BE23642" i="1"/>
  <c r="AW23642" i="1"/>
  <c r="BD23642" i="1"/>
  <c r="AV23642" i="1"/>
  <c r="BC23642" i="1"/>
  <c r="AU23642" i="1"/>
  <c r="BB23642" i="1"/>
  <c r="AT23642" i="1"/>
  <c r="BA23642" i="1"/>
  <c r="AS23642" i="1"/>
  <c r="AZ23642" i="1"/>
  <c r="AR23642" i="1"/>
  <c r="AY23642" i="1"/>
  <c r="AQ23642" i="1"/>
  <c r="AX23642" i="1"/>
  <c r="AP23642" i="1"/>
  <c r="BF23642" i="1" s="1"/>
  <c r="BH23642" i="1" s="1"/>
  <c r="BI23642" i="1" s="1"/>
  <c r="BE23641" i="1"/>
  <c r="AW23641" i="1"/>
  <c r="BD23641" i="1"/>
  <c r="AV23641" i="1"/>
  <c r="BC23641" i="1"/>
  <c r="AU23641" i="1"/>
  <c r="BB23641" i="1"/>
  <c r="AT23641" i="1"/>
  <c r="BA23641" i="1"/>
  <c r="AS23641" i="1"/>
  <c r="AZ23641" i="1"/>
  <c r="AR23641" i="1"/>
  <c r="AY23641" i="1"/>
  <c r="AQ23641" i="1"/>
  <c r="AX23641" i="1"/>
  <c r="AP23641" i="1"/>
  <c r="BF23641" i="1" s="1"/>
  <c r="BH23641" i="1" s="1"/>
  <c r="BI23641" i="1" s="1"/>
  <c r="BE23640" i="1"/>
  <c r="AW23640" i="1"/>
  <c r="BD23640" i="1"/>
  <c r="AV23640" i="1"/>
  <c r="BC23640" i="1"/>
  <c r="AU23640" i="1"/>
  <c r="BB23640" i="1"/>
  <c r="AT23640" i="1"/>
  <c r="BA23640" i="1"/>
  <c r="AS23640" i="1"/>
  <c r="AZ23640" i="1"/>
  <c r="AR23640" i="1"/>
  <c r="AY23640" i="1"/>
  <c r="AQ23640" i="1"/>
  <c r="AX23640" i="1"/>
  <c r="AP23640" i="1"/>
  <c r="BF23640" i="1" s="1"/>
  <c r="BH23640" i="1" s="1"/>
  <c r="BI23640" i="1" s="1"/>
  <c r="BE23639" i="1"/>
  <c r="AW23639" i="1"/>
  <c r="BD23639" i="1"/>
  <c r="AV23639" i="1"/>
  <c r="BC23639" i="1"/>
  <c r="AU23639" i="1"/>
  <c r="BB23639" i="1"/>
  <c r="AT23639" i="1"/>
  <c r="BA23639" i="1"/>
  <c r="AS23639" i="1"/>
  <c r="AZ23639" i="1"/>
  <c r="AR23639" i="1"/>
  <c r="AY23639" i="1"/>
  <c r="AQ23639" i="1"/>
  <c r="AX23639" i="1"/>
  <c r="AP23639" i="1"/>
  <c r="BF23639" i="1" s="1"/>
  <c r="BH23639" i="1" s="1"/>
  <c r="BI23639" i="1" s="1"/>
  <c r="BE23638" i="1"/>
  <c r="AW23638" i="1"/>
  <c r="BD23638" i="1"/>
  <c r="AV23638" i="1"/>
  <c r="BC23638" i="1"/>
  <c r="AU23638" i="1"/>
  <c r="BB23638" i="1"/>
  <c r="AT23638" i="1"/>
  <c r="BA23638" i="1"/>
  <c r="AS23638" i="1"/>
  <c r="AZ23638" i="1"/>
  <c r="AR23638" i="1"/>
  <c r="AY23638" i="1"/>
  <c r="AQ23638" i="1"/>
  <c r="AX23638" i="1"/>
  <c r="AP23638" i="1"/>
  <c r="BF23638" i="1" s="1"/>
  <c r="BH23638" i="1" s="1"/>
  <c r="BI23638" i="1" s="1"/>
  <c r="BE23637" i="1"/>
  <c r="AW23637" i="1"/>
  <c r="BD23637" i="1"/>
  <c r="AV23637" i="1"/>
  <c r="BC23637" i="1"/>
  <c r="AU23637" i="1"/>
  <c r="BB23637" i="1"/>
  <c r="AT23637" i="1"/>
  <c r="BA23637" i="1"/>
  <c r="AS23637" i="1"/>
  <c r="AZ23637" i="1"/>
  <c r="AR23637" i="1"/>
  <c r="AY23637" i="1"/>
  <c r="AQ23637" i="1"/>
  <c r="AX23637" i="1"/>
  <c r="AP23637" i="1"/>
  <c r="BF23637" i="1" s="1"/>
  <c r="BH23637" i="1" s="1"/>
  <c r="BI23637" i="1" s="1"/>
  <c r="BE23636" i="1"/>
  <c r="AW23636" i="1"/>
  <c r="BD23636" i="1"/>
  <c r="AV23636" i="1"/>
  <c r="BC23636" i="1"/>
  <c r="AU23636" i="1"/>
  <c r="BB23636" i="1"/>
  <c r="AT23636" i="1"/>
  <c r="BA23636" i="1"/>
  <c r="AS23636" i="1"/>
  <c r="AZ23636" i="1"/>
  <c r="AR23636" i="1"/>
  <c r="AY23636" i="1"/>
  <c r="AQ23636" i="1"/>
  <c r="AX23636" i="1"/>
  <c r="AP23636" i="1"/>
  <c r="BF23636" i="1" s="1"/>
  <c r="BH23636" i="1" s="1"/>
  <c r="BI23636" i="1" s="1"/>
  <c r="BE23635" i="1"/>
  <c r="AW23635" i="1"/>
  <c r="BD23635" i="1"/>
  <c r="AV23635" i="1"/>
  <c r="BC23635" i="1"/>
  <c r="AU23635" i="1"/>
  <c r="BB23635" i="1"/>
  <c r="AT23635" i="1"/>
  <c r="BA23635" i="1"/>
  <c r="AS23635" i="1"/>
  <c r="AZ23635" i="1"/>
  <c r="AR23635" i="1"/>
  <c r="AY23635" i="1"/>
  <c r="AQ23635" i="1"/>
  <c r="AX23635" i="1"/>
  <c r="AP23635" i="1"/>
  <c r="BF23635" i="1" s="1"/>
  <c r="BH23635" i="1" s="1"/>
  <c r="BI23635" i="1" s="1"/>
  <c r="BE23634" i="1"/>
  <c r="AW23634" i="1"/>
  <c r="BD23634" i="1"/>
  <c r="AV23634" i="1"/>
  <c r="BC23634" i="1"/>
  <c r="AU23634" i="1"/>
  <c r="BB23634" i="1"/>
  <c r="AT23634" i="1"/>
  <c r="BA23634" i="1"/>
  <c r="AS23634" i="1"/>
  <c r="AZ23634" i="1"/>
  <c r="AR23634" i="1"/>
  <c r="AY23634" i="1"/>
  <c r="AQ23634" i="1"/>
  <c r="AX23634" i="1"/>
  <c r="AP23634" i="1"/>
  <c r="BF23634" i="1" s="1"/>
  <c r="BH23634" i="1" s="1"/>
  <c r="BI23634" i="1" s="1"/>
  <c r="BE23633" i="1"/>
  <c r="AW23633" i="1"/>
  <c r="BD23633" i="1"/>
  <c r="AV23633" i="1"/>
  <c r="BC23633" i="1"/>
  <c r="AU23633" i="1"/>
  <c r="BB23633" i="1"/>
  <c r="AT23633" i="1"/>
  <c r="BA23633" i="1"/>
  <c r="AS23633" i="1"/>
  <c r="AZ23633" i="1"/>
  <c r="AR23633" i="1"/>
  <c r="AY23633" i="1"/>
  <c r="AQ23633" i="1"/>
  <c r="AX23633" i="1"/>
  <c r="AP23633" i="1"/>
  <c r="BF23633" i="1" s="1"/>
  <c r="BH23633" i="1" s="1"/>
  <c r="BI23633" i="1" s="1"/>
  <c r="BE23632" i="1"/>
  <c r="AW23632" i="1"/>
  <c r="BD23632" i="1"/>
  <c r="AV23632" i="1"/>
  <c r="BC23632" i="1"/>
  <c r="AU23632" i="1"/>
  <c r="BB23632" i="1"/>
  <c r="AT23632" i="1"/>
  <c r="BA23632" i="1"/>
  <c r="AS23632" i="1"/>
  <c r="AZ23632" i="1"/>
  <c r="AR23632" i="1"/>
  <c r="AY23632" i="1"/>
  <c r="AQ23632" i="1"/>
  <c r="AX23632" i="1"/>
  <c r="AP23632" i="1"/>
  <c r="BF23632" i="1" s="1"/>
  <c r="BH23632" i="1" s="1"/>
  <c r="BI23632" i="1" s="1"/>
  <c r="BE23631" i="1"/>
  <c r="AW23631" i="1"/>
  <c r="BD23631" i="1"/>
  <c r="AV23631" i="1"/>
  <c r="BC23631" i="1"/>
  <c r="AU23631" i="1"/>
  <c r="BB23631" i="1"/>
  <c r="AT23631" i="1"/>
  <c r="BA23631" i="1"/>
  <c r="AS23631" i="1"/>
  <c r="AZ23631" i="1"/>
  <c r="AR23631" i="1"/>
  <c r="AY23631" i="1"/>
  <c r="AQ23631" i="1"/>
  <c r="AX23631" i="1"/>
  <c r="AP23631" i="1"/>
  <c r="BF23631" i="1" s="1"/>
  <c r="BH23631" i="1" s="1"/>
  <c r="BI23631" i="1" s="1"/>
  <c r="BE23630" i="1"/>
  <c r="AW23630" i="1"/>
  <c r="BD23630" i="1"/>
  <c r="AV23630" i="1"/>
  <c r="BC23630" i="1"/>
  <c r="AU23630" i="1"/>
  <c r="BB23630" i="1"/>
  <c r="AT23630" i="1"/>
  <c r="BA23630" i="1"/>
  <c r="AS23630" i="1"/>
  <c r="AZ23630" i="1"/>
  <c r="AR23630" i="1"/>
  <c r="AY23630" i="1"/>
  <c r="AQ23630" i="1"/>
  <c r="AX23630" i="1"/>
  <c r="AP23630" i="1"/>
  <c r="BF23630" i="1" s="1"/>
  <c r="BH23630" i="1" s="1"/>
  <c r="BI23630" i="1" s="1"/>
  <c r="BE23629" i="1"/>
  <c r="AW23629" i="1"/>
  <c r="BD23629" i="1"/>
  <c r="AV23629" i="1"/>
  <c r="BC23629" i="1"/>
  <c r="AU23629" i="1"/>
  <c r="BB23629" i="1"/>
  <c r="AT23629" i="1"/>
  <c r="BA23629" i="1"/>
  <c r="AS23629" i="1"/>
  <c r="AZ23629" i="1"/>
  <c r="AR23629" i="1"/>
  <c r="AY23629" i="1"/>
  <c r="AQ23629" i="1"/>
  <c r="AX23629" i="1"/>
  <c r="AP23629" i="1"/>
  <c r="BF23629" i="1" s="1"/>
  <c r="BH23629" i="1" s="1"/>
  <c r="BI23629" i="1" s="1"/>
  <c r="BE23628" i="1"/>
  <c r="AW23628" i="1"/>
  <c r="BD23628" i="1"/>
  <c r="AV23628" i="1"/>
  <c r="BC23628" i="1"/>
  <c r="AU23628" i="1"/>
  <c r="BB23628" i="1"/>
  <c r="AT23628" i="1"/>
  <c r="BA23628" i="1"/>
  <c r="AS23628" i="1"/>
  <c r="AZ23628" i="1"/>
  <c r="AR23628" i="1"/>
  <c r="AY23628" i="1"/>
  <c r="AQ23628" i="1"/>
  <c r="AX23628" i="1"/>
  <c r="AP23628" i="1"/>
  <c r="BF23628" i="1" s="1"/>
  <c r="BH23628" i="1" s="1"/>
  <c r="BI23628" i="1" s="1"/>
  <c r="BE23627" i="1"/>
  <c r="AW23627" i="1"/>
  <c r="BD23627" i="1"/>
  <c r="AV23627" i="1"/>
  <c r="BC23627" i="1"/>
  <c r="AU23627" i="1"/>
  <c r="BB23627" i="1"/>
  <c r="AT23627" i="1"/>
  <c r="BA23627" i="1"/>
  <c r="AS23627" i="1"/>
  <c r="AZ23627" i="1"/>
  <c r="AR23627" i="1"/>
  <c r="AY23627" i="1"/>
  <c r="AQ23627" i="1"/>
  <c r="AX23627" i="1"/>
  <c r="AP23627" i="1"/>
  <c r="BF23627" i="1" s="1"/>
  <c r="BH23627" i="1" s="1"/>
  <c r="BI23627" i="1" s="1"/>
  <c r="BE23626" i="1"/>
  <c r="AW23626" i="1"/>
  <c r="BD23626" i="1"/>
  <c r="AV23626" i="1"/>
  <c r="BC23626" i="1"/>
  <c r="AU23626" i="1"/>
  <c r="BB23626" i="1"/>
  <c r="AT23626" i="1"/>
  <c r="BA23626" i="1"/>
  <c r="AS23626" i="1"/>
  <c r="AZ23626" i="1"/>
  <c r="AR23626" i="1"/>
  <c r="AY23626" i="1"/>
  <c r="AQ23626" i="1"/>
  <c r="AX23626" i="1"/>
  <c r="AP23626" i="1"/>
  <c r="BF23626" i="1" s="1"/>
  <c r="BH23626" i="1" s="1"/>
  <c r="BI23626" i="1" s="1"/>
  <c r="BE23625" i="1"/>
  <c r="AW23625" i="1"/>
  <c r="BD23625" i="1"/>
  <c r="AV23625" i="1"/>
  <c r="BC23625" i="1"/>
  <c r="AU23625" i="1"/>
  <c r="BB23625" i="1"/>
  <c r="AT23625" i="1"/>
  <c r="BA23625" i="1"/>
  <c r="AS23625" i="1"/>
  <c r="AZ23625" i="1"/>
  <c r="AR23625" i="1"/>
  <c r="AY23625" i="1"/>
  <c r="AQ23625" i="1"/>
  <c r="AX23625" i="1"/>
  <c r="AP23625" i="1"/>
  <c r="BF23625" i="1" s="1"/>
  <c r="BH23625" i="1" s="1"/>
  <c r="BI23625" i="1" s="1"/>
  <c r="BE23624" i="1"/>
  <c r="AW23624" i="1"/>
  <c r="BD23624" i="1"/>
  <c r="AV23624" i="1"/>
  <c r="BC23624" i="1"/>
  <c r="AU23624" i="1"/>
  <c r="BB23624" i="1"/>
  <c r="AT23624" i="1"/>
  <c r="BA23624" i="1"/>
  <c r="AS23624" i="1"/>
  <c r="AZ23624" i="1"/>
  <c r="AR23624" i="1"/>
  <c r="AY23624" i="1"/>
  <c r="AQ23624" i="1"/>
  <c r="AX23624" i="1"/>
  <c r="AP23624" i="1"/>
  <c r="BF23624" i="1" s="1"/>
  <c r="BH23624" i="1" s="1"/>
  <c r="BI23624" i="1" s="1"/>
  <c r="BE23623" i="1"/>
  <c r="AW23623" i="1"/>
  <c r="BD23623" i="1"/>
  <c r="AV23623" i="1"/>
  <c r="BC23623" i="1"/>
  <c r="AU23623" i="1"/>
  <c r="BB23623" i="1"/>
  <c r="AT23623" i="1"/>
  <c r="BA23623" i="1"/>
  <c r="AS23623" i="1"/>
  <c r="AZ23623" i="1"/>
  <c r="AR23623" i="1"/>
  <c r="AY23623" i="1"/>
  <c r="AQ23623" i="1"/>
  <c r="AX23623" i="1"/>
  <c r="AP23623" i="1"/>
  <c r="BF23623" i="1" s="1"/>
  <c r="BH23623" i="1" s="1"/>
  <c r="BI23623" i="1" s="1"/>
  <c r="BE23622" i="1"/>
  <c r="AW23622" i="1"/>
  <c r="BD23622" i="1"/>
  <c r="AV23622" i="1"/>
  <c r="BC23622" i="1"/>
  <c r="AU23622" i="1"/>
  <c r="BB23622" i="1"/>
  <c r="AT23622" i="1"/>
  <c r="BA23622" i="1"/>
  <c r="AS23622" i="1"/>
  <c r="AZ23622" i="1"/>
  <c r="AR23622" i="1"/>
  <c r="AY23622" i="1"/>
  <c r="AQ23622" i="1"/>
  <c r="AX23622" i="1"/>
  <c r="AP23622" i="1"/>
  <c r="BF23622" i="1" s="1"/>
  <c r="BH23622" i="1" s="1"/>
  <c r="BI23622" i="1" s="1"/>
  <c r="BE23621" i="1"/>
  <c r="AW23621" i="1"/>
  <c r="BD23621" i="1"/>
  <c r="AV23621" i="1"/>
  <c r="BC23621" i="1"/>
  <c r="AU23621" i="1"/>
  <c r="BB23621" i="1"/>
  <c r="AT23621" i="1"/>
  <c r="BA23621" i="1"/>
  <c r="AS23621" i="1"/>
  <c r="AZ23621" i="1"/>
  <c r="AR23621" i="1"/>
  <c r="AY23621" i="1"/>
  <c r="AQ23621" i="1"/>
  <c r="AX23621" i="1"/>
  <c r="AP23621" i="1"/>
  <c r="BF23621" i="1" s="1"/>
  <c r="BH23621" i="1" s="1"/>
  <c r="BI23621" i="1" s="1"/>
  <c r="BE23620" i="1"/>
  <c r="AW23620" i="1"/>
  <c r="BD23620" i="1"/>
  <c r="AV23620" i="1"/>
  <c r="BC23620" i="1"/>
  <c r="AU23620" i="1"/>
  <c r="BB23620" i="1"/>
  <c r="AT23620" i="1"/>
  <c r="BA23620" i="1"/>
  <c r="AS23620" i="1"/>
  <c r="AZ23620" i="1"/>
  <c r="AR23620" i="1"/>
  <c r="AY23620" i="1"/>
  <c r="AQ23620" i="1"/>
  <c r="AX23620" i="1"/>
  <c r="AP23620" i="1"/>
  <c r="BF23620" i="1" s="1"/>
  <c r="BH23620" i="1" s="1"/>
  <c r="BI23620" i="1" s="1"/>
  <c r="BE23619" i="1"/>
  <c r="AW23619" i="1"/>
  <c r="BD23619" i="1"/>
  <c r="AV23619" i="1"/>
  <c r="BC23619" i="1"/>
  <c r="AU23619" i="1"/>
  <c r="BB23619" i="1"/>
  <c r="AT23619" i="1"/>
  <c r="BA23619" i="1"/>
  <c r="AS23619" i="1"/>
  <c r="AZ23619" i="1"/>
  <c r="AR23619" i="1"/>
  <c r="AY23619" i="1"/>
  <c r="AQ23619" i="1"/>
  <c r="AX23619" i="1"/>
  <c r="AP23619" i="1"/>
  <c r="BF23619" i="1" s="1"/>
  <c r="BH23619" i="1" s="1"/>
  <c r="BI23619" i="1" s="1"/>
  <c r="BE23618" i="1"/>
  <c r="AW23618" i="1"/>
  <c r="BD23618" i="1"/>
  <c r="AV23618" i="1"/>
  <c r="BC23618" i="1"/>
  <c r="AU23618" i="1"/>
  <c r="BB23618" i="1"/>
  <c r="AT23618" i="1"/>
  <c r="BA23618" i="1"/>
  <c r="AS23618" i="1"/>
  <c r="AZ23618" i="1"/>
  <c r="AR23618" i="1"/>
  <c r="AY23618" i="1"/>
  <c r="AQ23618" i="1"/>
  <c r="AX23618" i="1"/>
  <c r="AP23618" i="1"/>
  <c r="BF23618" i="1" s="1"/>
  <c r="BH23618" i="1" s="1"/>
  <c r="BI23618" i="1" s="1"/>
  <c r="BE23617" i="1"/>
  <c r="AW23617" i="1"/>
  <c r="BD23617" i="1"/>
  <c r="AV23617" i="1"/>
  <c r="BC23617" i="1"/>
  <c r="AU23617" i="1"/>
  <c r="BB23617" i="1"/>
  <c r="AT23617" i="1"/>
  <c r="BA23617" i="1"/>
  <c r="AS23617" i="1"/>
  <c r="AZ23617" i="1"/>
  <c r="AR23617" i="1"/>
  <c r="AY23617" i="1"/>
  <c r="AQ23617" i="1"/>
  <c r="AX23617" i="1"/>
  <c r="AP23617" i="1"/>
  <c r="BF23617" i="1" s="1"/>
  <c r="BH23617" i="1" s="1"/>
  <c r="BI23617" i="1" s="1"/>
  <c r="BE23616" i="1"/>
  <c r="AW23616" i="1"/>
  <c r="BD23616" i="1"/>
  <c r="AV23616" i="1"/>
  <c r="BC23616" i="1"/>
  <c r="AU23616" i="1"/>
  <c r="BB23616" i="1"/>
  <c r="AT23616" i="1"/>
  <c r="BA23616" i="1"/>
  <c r="AS23616" i="1"/>
  <c r="AZ23616" i="1"/>
  <c r="AR23616" i="1"/>
  <c r="AY23616" i="1"/>
  <c r="AQ23616" i="1"/>
  <c r="AX23616" i="1"/>
  <c r="AP23616" i="1"/>
  <c r="BF23616" i="1" s="1"/>
  <c r="BH23616" i="1" s="1"/>
  <c r="BI23616" i="1" s="1"/>
  <c r="BE23615" i="1"/>
  <c r="AW23615" i="1"/>
  <c r="BD23615" i="1"/>
  <c r="AV23615" i="1"/>
  <c r="BC23615" i="1"/>
  <c r="AU23615" i="1"/>
  <c r="BB23615" i="1"/>
  <c r="AT23615" i="1"/>
  <c r="BA23615" i="1"/>
  <c r="AS23615" i="1"/>
  <c r="AZ23615" i="1"/>
  <c r="AR23615" i="1"/>
  <c r="AY23615" i="1"/>
  <c r="AQ23615" i="1"/>
  <c r="AX23615" i="1"/>
  <c r="AP23615" i="1"/>
  <c r="BF23615" i="1" s="1"/>
  <c r="BH23615" i="1" s="1"/>
  <c r="BI23615" i="1" s="1"/>
  <c r="BE23614" i="1"/>
  <c r="AW23614" i="1"/>
  <c r="BD23614" i="1"/>
  <c r="AV23614" i="1"/>
  <c r="BC23614" i="1"/>
  <c r="AU23614" i="1"/>
  <c r="BB23614" i="1"/>
  <c r="AT23614" i="1"/>
  <c r="BA23614" i="1"/>
  <c r="AS23614" i="1"/>
  <c r="AZ23614" i="1"/>
  <c r="AR23614" i="1"/>
  <c r="AY23614" i="1"/>
  <c r="AQ23614" i="1"/>
  <c r="AX23614" i="1"/>
  <c r="AP23614" i="1"/>
  <c r="BF23614" i="1" s="1"/>
  <c r="BH23614" i="1" s="1"/>
  <c r="BI23614" i="1" s="1"/>
  <c r="BE23613" i="1"/>
  <c r="AW23613" i="1"/>
  <c r="BD23613" i="1"/>
  <c r="AV23613" i="1"/>
  <c r="BC23613" i="1"/>
  <c r="AU23613" i="1"/>
  <c r="BB23613" i="1"/>
  <c r="AT23613" i="1"/>
  <c r="BA23613" i="1"/>
  <c r="AS23613" i="1"/>
  <c r="AZ23613" i="1"/>
  <c r="AR23613" i="1"/>
  <c r="AY23613" i="1"/>
  <c r="AQ23613" i="1"/>
  <c r="AX23613" i="1"/>
  <c r="AP23613" i="1"/>
  <c r="BF23613" i="1" s="1"/>
  <c r="BH23613" i="1" s="1"/>
  <c r="BI23613" i="1" s="1"/>
  <c r="BE23612" i="1"/>
  <c r="AW23612" i="1"/>
  <c r="BD23612" i="1"/>
  <c r="AV23612" i="1"/>
  <c r="BC23612" i="1"/>
  <c r="AU23612" i="1"/>
  <c r="BB23612" i="1"/>
  <c r="AT23612" i="1"/>
  <c r="BA23612" i="1"/>
  <c r="AS23612" i="1"/>
  <c r="AZ23612" i="1"/>
  <c r="AR23612" i="1"/>
  <c r="AY23612" i="1"/>
  <c r="AQ23612" i="1"/>
  <c r="AX23612" i="1"/>
  <c r="AP23612" i="1"/>
  <c r="BF23612" i="1" s="1"/>
  <c r="BH23612" i="1" s="1"/>
  <c r="BI23612" i="1" s="1"/>
  <c r="BE23611" i="1"/>
  <c r="AW23611" i="1"/>
  <c r="BD23611" i="1"/>
  <c r="AV23611" i="1"/>
  <c r="BC23611" i="1"/>
  <c r="AU23611" i="1"/>
  <c r="BB23611" i="1"/>
  <c r="AT23611" i="1"/>
  <c r="BA23611" i="1"/>
  <c r="AS23611" i="1"/>
  <c r="AZ23611" i="1"/>
  <c r="AR23611" i="1"/>
  <c r="AY23611" i="1"/>
  <c r="AQ23611" i="1"/>
  <c r="AX23611" i="1"/>
  <c r="AP23611" i="1"/>
  <c r="BF23611" i="1" s="1"/>
  <c r="BH23611" i="1" s="1"/>
  <c r="BI23611" i="1" s="1"/>
  <c r="BE23610" i="1"/>
  <c r="AW23610" i="1"/>
  <c r="BD23610" i="1"/>
  <c r="AV23610" i="1"/>
  <c r="BC23610" i="1"/>
  <c r="AU23610" i="1"/>
  <c r="BB23610" i="1"/>
  <c r="AT23610" i="1"/>
  <c r="BA23610" i="1"/>
  <c r="AS23610" i="1"/>
  <c r="AZ23610" i="1"/>
  <c r="AR23610" i="1"/>
  <c r="AY23610" i="1"/>
  <c r="AQ23610" i="1"/>
  <c r="AX23610" i="1"/>
  <c r="AP23610" i="1"/>
  <c r="BF23610" i="1" s="1"/>
  <c r="BH23610" i="1" s="1"/>
  <c r="BI23610" i="1" s="1"/>
  <c r="BE23609" i="1"/>
  <c r="AW23609" i="1"/>
  <c r="BD23609" i="1"/>
  <c r="AV23609" i="1"/>
  <c r="BC23609" i="1"/>
  <c r="AU23609" i="1"/>
  <c r="BB23609" i="1"/>
  <c r="AT23609" i="1"/>
  <c r="BA23609" i="1"/>
  <c r="AS23609" i="1"/>
  <c r="AZ23609" i="1"/>
  <c r="AR23609" i="1"/>
  <c r="AY23609" i="1"/>
  <c r="AQ23609" i="1"/>
  <c r="AX23609" i="1"/>
  <c r="AP23609" i="1"/>
  <c r="BF23609" i="1" s="1"/>
  <c r="BH23609" i="1" s="1"/>
  <c r="BI23609" i="1" s="1"/>
  <c r="BE23608" i="1"/>
  <c r="AW23608" i="1"/>
  <c r="BD23608" i="1"/>
  <c r="AV23608" i="1"/>
  <c r="BC23608" i="1"/>
  <c r="AU23608" i="1"/>
  <c r="BB23608" i="1"/>
  <c r="AT23608" i="1"/>
  <c r="BA23608" i="1"/>
  <c r="AS23608" i="1"/>
  <c r="AZ23608" i="1"/>
  <c r="AR23608" i="1"/>
  <c r="AY23608" i="1"/>
  <c r="AQ23608" i="1"/>
  <c r="AX23608" i="1"/>
  <c r="AP23608" i="1"/>
  <c r="BF23608" i="1" s="1"/>
  <c r="BH23608" i="1" s="1"/>
  <c r="BI23608" i="1" s="1"/>
  <c r="BE23607" i="1"/>
  <c r="AW23607" i="1"/>
  <c r="BD23607" i="1"/>
  <c r="AV23607" i="1"/>
  <c r="BC23607" i="1"/>
  <c r="AU23607" i="1"/>
  <c r="BB23607" i="1"/>
  <c r="AT23607" i="1"/>
  <c r="BA23607" i="1"/>
  <c r="AS23607" i="1"/>
  <c r="AZ23607" i="1"/>
  <c r="AR23607" i="1"/>
  <c r="AY23607" i="1"/>
  <c r="AQ23607" i="1"/>
  <c r="AX23607" i="1"/>
  <c r="AP23607" i="1"/>
  <c r="BF23607" i="1" s="1"/>
  <c r="BH23607" i="1" s="1"/>
  <c r="BI23607" i="1" s="1"/>
  <c r="BE23606" i="1"/>
  <c r="AW23606" i="1"/>
  <c r="BD23606" i="1"/>
  <c r="AV23606" i="1"/>
  <c r="BC23606" i="1"/>
  <c r="AU23606" i="1"/>
  <c r="BB23606" i="1"/>
  <c r="AT23606" i="1"/>
  <c r="BA23606" i="1"/>
  <c r="AS23606" i="1"/>
  <c r="AZ23606" i="1"/>
  <c r="AR23606" i="1"/>
  <c r="AY23606" i="1"/>
  <c r="AQ23606" i="1"/>
  <c r="AX23606" i="1"/>
  <c r="AP23606" i="1"/>
  <c r="BF23606" i="1" s="1"/>
  <c r="BH23606" i="1" s="1"/>
  <c r="BI23606" i="1" s="1"/>
  <c r="BE23605" i="1"/>
  <c r="AW23605" i="1"/>
  <c r="BD23605" i="1"/>
  <c r="AV23605" i="1"/>
  <c r="BC23605" i="1"/>
  <c r="AU23605" i="1"/>
  <c r="BB23605" i="1"/>
  <c r="AT23605" i="1"/>
  <c r="BA23605" i="1"/>
  <c r="AS23605" i="1"/>
  <c r="AZ23605" i="1"/>
  <c r="AR23605" i="1"/>
  <c r="AY23605" i="1"/>
  <c r="AQ23605" i="1"/>
  <c r="AX23605" i="1"/>
  <c r="AP23605" i="1"/>
  <c r="BF23605" i="1" s="1"/>
  <c r="BH23605" i="1" s="1"/>
  <c r="BI23605" i="1" s="1"/>
  <c r="BE23604" i="1"/>
  <c r="AW23604" i="1"/>
  <c r="BD23604" i="1"/>
  <c r="AV23604" i="1"/>
  <c r="BC23604" i="1"/>
  <c r="AU23604" i="1"/>
  <c r="BB23604" i="1"/>
  <c r="AT23604" i="1"/>
  <c r="BA23604" i="1"/>
  <c r="AS23604" i="1"/>
  <c r="AZ23604" i="1"/>
  <c r="AR23604" i="1"/>
  <c r="AY23604" i="1"/>
  <c r="AQ23604" i="1"/>
  <c r="AX23604" i="1"/>
  <c r="AP23604" i="1"/>
  <c r="BF23604" i="1" s="1"/>
  <c r="BH23604" i="1" s="1"/>
  <c r="BI23604" i="1" s="1"/>
  <c r="BE23603" i="1"/>
  <c r="AW23603" i="1"/>
  <c r="BD23603" i="1"/>
  <c r="AV23603" i="1"/>
  <c r="BC23603" i="1"/>
  <c r="AU23603" i="1"/>
  <c r="BB23603" i="1"/>
  <c r="AT23603" i="1"/>
  <c r="BA23603" i="1"/>
  <c r="AS23603" i="1"/>
  <c r="AZ23603" i="1"/>
  <c r="AR23603" i="1"/>
  <c r="AY23603" i="1"/>
  <c r="AQ23603" i="1"/>
  <c r="AX23603" i="1"/>
  <c r="AP23603" i="1"/>
  <c r="BF23603" i="1" s="1"/>
  <c r="BH23603" i="1" s="1"/>
  <c r="BI23603" i="1" s="1"/>
  <c r="BE23602" i="1"/>
  <c r="AW23602" i="1"/>
  <c r="BD23602" i="1"/>
  <c r="AV23602" i="1"/>
  <c r="BC23602" i="1"/>
  <c r="AU23602" i="1"/>
  <c r="BB23602" i="1"/>
  <c r="AT23602" i="1"/>
  <c r="BA23602" i="1"/>
  <c r="AS23602" i="1"/>
  <c r="AZ23602" i="1"/>
  <c r="AR23602" i="1"/>
  <c r="AY23602" i="1"/>
  <c r="AQ23602" i="1"/>
  <c r="AX23602" i="1"/>
  <c r="AP23602" i="1"/>
  <c r="BF23602" i="1" s="1"/>
  <c r="BH23602" i="1" s="1"/>
  <c r="BI23602" i="1" s="1"/>
  <c r="BE23601" i="1"/>
  <c r="AW23601" i="1"/>
  <c r="BD23601" i="1"/>
  <c r="AV23601" i="1"/>
  <c r="BC23601" i="1"/>
  <c r="AU23601" i="1"/>
  <c r="BB23601" i="1"/>
  <c r="AT23601" i="1"/>
  <c r="BA23601" i="1"/>
  <c r="AS23601" i="1"/>
  <c r="AZ23601" i="1"/>
  <c r="AR23601" i="1"/>
  <c r="AY23601" i="1"/>
  <c r="AQ23601" i="1"/>
  <c r="AX23601" i="1"/>
  <c r="AP23601" i="1"/>
  <c r="BF23601" i="1" s="1"/>
  <c r="BH23601" i="1" s="1"/>
  <c r="BI23601" i="1" s="1"/>
  <c r="BE23600" i="1"/>
  <c r="AW23600" i="1"/>
  <c r="BD23600" i="1"/>
  <c r="AV23600" i="1"/>
  <c r="BC23600" i="1"/>
  <c r="AU23600" i="1"/>
  <c r="BB23600" i="1"/>
  <c r="AT23600" i="1"/>
  <c r="BA23600" i="1"/>
  <c r="AS23600" i="1"/>
  <c r="AZ23600" i="1"/>
  <c r="AR23600" i="1"/>
  <c r="AY23600" i="1"/>
  <c r="AQ23600" i="1"/>
  <c r="AX23600" i="1"/>
  <c r="AP23600" i="1"/>
  <c r="BF23600" i="1" s="1"/>
  <c r="BH23600" i="1" s="1"/>
  <c r="BI23600" i="1" s="1"/>
  <c r="BE23599" i="1"/>
  <c r="AW23599" i="1"/>
  <c r="BD23599" i="1"/>
  <c r="AV23599" i="1"/>
  <c r="BC23599" i="1"/>
  <c r="AU23599" i="1"/>
  <c r="BB23599" i="1"/>
  <c r="AT23599" i="1"/>
  <c r="BA23599" i="1"/>
  <c r="AS23599" i="1"/>
  <c r="AZ23599" i="1"/>
  <c r="AR23599" i="1"/>
  <c r="AY23599" i="1"/>
  <c r="AQ23599" i="1"/>
  <c r="AX23599" i="1"/>
  <c r="AP23599" i="1"/>
  <c r="BF23599" i="1" s="1"/>
  <c r="BH23599" i="1" s="1"/>
  <c r="BI23599" i="1" s="1"/>
  <c r="BE23598" i="1"/>
  <c r="AW23598" i="1"/>
  <c r="BD23598" i="1"/>
  <c r="AV23598" i="1"/>
  <c r="BC23598" i="1"/>
  <c r="AU23598" i="1"/>
  <c r="BB23598" i="1"/>
  <c r="AT23598" i="1"/>
  <c r="BA23598" i="1"/>
  <c r="AS23598" i="1"/>
  <c r="AZ23598" i="1"/>
  <c r="AR23598" i="1"/>
  <c r="AY23598" i="1"/>
  <c r="AQ23598" i="1"/>
  <c r="AX23598" i="1"/>
  <c r="AP23598" i="1"/>
  <c r="BF23598" i="1" s="1"/>
  <c r="BH23598" i="1" s="1"/>
  <c r="BI23598" i="1" s="1"/>
  <c r="BE23597" i="1"/>
  <c r="AW23597" i="1"/>
  <c r="BD23597" i="1"/>
  <c r="AV23597" i="1"/>
  <c r="BC23597" i="1"/>
  <c r="AU23597" i="1"/>
  <c r="BB23597" i="1"/>
  <c r="AT23597" i="1"/>
  <c r="BA23597" i="1"/>
  <c r="AS23597" i="1"/>
  <c r="AZ23597" i="1"/>
  <c r="AR23597" i="1"/>
  <c r="AY23597" i="1"/>
  <c r="AQ23597" i="1"/>
  <c r="AX23597" i="1"/>
  <c r="AP23597" i="1"/>
  <c r="BF23597" i="1" s="1"/>
  <c r="BH23597" i="1" s="1"/>
  <c r="BI23597" i="1" s="1"/>
  <c r="BE23596" i="1"/>
  <c r="AW23596" i="1"/>
  <c r="BD23596" i="1"/>
  <c r="AV23596" i="1"/>
  <c r="BC23596" i="1"/>
  <c r="AU23596" i="1"/>
  <c r="BB23596" i="1"/>
  <c r="AT23596" i="1"/>
  <c r="BA23596" i="1"/>
  <c r="AS23596" i="1"/>
  <c r="AZ23596" i="1"/>
  <c r="AR23596" i="1"/>
  <c r="AY23596" i="1"/>
  <c r="AQ23596" i="1"/>
  <c r="AX23596" i="1"/>
  <c r="AP23596" i="1"/>
  <c r="BF23596" i="1" s="1"/>
  <c r="BH23596" i="1" s="1"/>
  <c r="BI23596" i="1" s="1"/>
  <c r="BE23595" i="1"/>
  <c r="AW23595" i="1"/>
  <c r="BD23595" i="1"/>
  <c r="AV23595" i="1"/>
  <c r="BC23595" i="1"/>
  <c r="AU23595" i="1"/>
  <c r="BB23595" i="1"/>
  <c r="AT23595" i="1"/>
  <c r="BA23595" i="1"/>
  <c r="AS23595" i="1"/>
  <c r="AZ23595" i="1"/>
  <c r="AR23595" i="1"/>
  <c r="AY23595" i="1"/>
  <c r="AQ23595" i="1"/>
  <c r="AX23595" i="1"/>
  <c r="AP23595" i="1"/>
  <c r="BF23595" i="1" s="1"/>
  <c r="BH23595" i="1" s="1"/>
  <c r="BI23595" i="1" s="1"/>
  <c r="BE23594" i="1"/>
  <c r="AW23594" i="1"/>
  <c r="BD23594" i="1"/>
  <c r="AV23594" i="1"/>
  <c r="BC23594" i="1"/>
  <c r="AU23594" i="1"/>
  <c r="BB23594" i="1"/>
  <c r="AT23594" i="1"/>
  <c r="BA23594" i="1"/>
  <c r="AS23594" i="1"/>
  <c r="AZ23594" i="1"/>
  <c r="AR23594" i="1"/>
  <c r="AY23594" i="1"/>
  <c r="AQ23594" i="1"/>
  <c r="AX23594" i="1"/>
  <c r="AP23594" i="1"/>
  <c r="BF23594" i="1" s="1"/>
  <c r="BH23594" i="1" s="1"/>
  <c r="BI23594" i="1" s="1"/>
  <c r="BE23593" i="1"/>
  <c r="AW23593" i="1"/>
  <c r="BD23593" i="1"/>
  <c r="AV23593" i="1"/>
  <c r="BC23593" i="1"/>
  <c r="AU23593" i="1"/>
  <c r="BB23593" i="1"/>
  <c r="AT23593" i="1"/>
  <c r="BA23593" i="1"/>
  <c r="AS23593" i="1"/>
  <c r="AZ23593" i="1"/>
  <c r="AR23593" i="1"/>
  <c r="AY23593" i="1"/>
  <c r="AQ23593" i="1"/>
  <c r="AX23593" i="1"/>
  <c r="AP23593" i="1"/>
  <c r="BF23593" i="1" s="1"/>
  <c r="BH23593" i="1" s="1"/>
  <c r="BI23593" i="1" s="1"/>
  <c r="BE23592" i="1"/>
  <c r="AW23592" i="1"/>
  <c r="BD23592" i="1"/>
  <c r="AV23592" i="1"/>
  <c r="BC23592" i="1"/>
  <c r="AU23592" i="1"/>
  <c r="BB23592" i="1"/>
  <c r="AT23592" i="1"/>
  <c r="BA23592" i="1"/>
  <c r="AS23592" i="1"/>
  <c r="AZ23592" i="1"/>
  <c r="AR23592" i="1"/>
  <c r="AY23592" i="1"/>
  <c r="AQ23592" i="1"/>
  <c r="AX23592" i="1"/>
  <c r="AP23592" i="1"/>
  <c r="BF23592" i="1" s="1"/>
  <c r="BH23592" i="1" s="1"/>
  <c r="BI23592" i="1" s="1"/>
  <c r="BE23591" i="1"/>
  <c r="AW23591" i="1"/>
  <c r="BD23591" i="1"/>
  <c r="AV23591" i="1"/>
  <c r="BC23591" i="1"/>
  <c r="AU23591" i="1"/>
  <c r="BB23591" i="1"/>
  <c r="AT23591" i="1"/>
  <c r="BA23591" i="1"/>
  <c r="AS23591" i="1"/>
  <c r="AZ23591" i="1"/>
  <c r="AR23591" i="1"/>
  <c r="AY23591" i="1"/>
  <c r="AQ23591" i="1"/>
  <c r="AX23591" i="1"/>
  <c r="AP23591" i="1"/>
  <c r="BF23591" i="1" s="1"/>
  <c r="BH23591" i="1" s="1"/>
  <c r="BI23591" i="1" s="1"/>
  <c r="BE23590" i="1"/>
  <c r="AW23590" i="1"/>
  <c r="BD23590" i="1"/>
  <c r="AV23590" i="1"/>
  <c r="BC23590" i="1"/>
  <c r="AU23590" i="1"/>
  <c r="BB23590" i="1"/>
  <c r="AT23590" i="1"/>
  <c r="BA23590" i="1"/>
  <c r="AS23590" i="1"/>
  <c r="AZ23590" i="1"/>
  <c r="AR23590" i="1"/>
  <c r="AY23590" i="1"/>
  <c r="AQ23590" i="1"/>
  <c r="AX23590" i="1"/>
  <c r="AP23590" i="1"/>
  <c r="BF23590" i="1" s="1"/>
  <c r="BH23590" i="1" s="1"/>
  <c r="BI23590" i="1" s="1"/>
  <c r="BE23589" i="1"/>
  <c r="AW23589" i="1"/>
  <c r="BD23589" i="1"/>
  <c r="AV23589" i="1"/>
  <c r="BC23589" i="1"/>
  <c r="AU23589" i="1"/>
  <c r="BB23589" i="1"/>
  <c r="AT23589" i="1"/>
  <c r="BA23589" i="1"/>
  <c r="AS23589" i="1"/>
  <c r="AZ23589" i="1"/>
  <c r="AR23589" i="1"/>
  <c r="AY23589" i="1"/>
  <c r="AQ23589" i="1"/>
  <c r="AX23589" i="1"/>
  <c r="AP23589" i="1"/>
  <c r="BF23589" i="1" s="1"/>
  <c r="BH23589" i="1" s="1"/>
  <c r="BI23589" i="1" s="1"/>
  <c r="BE23588" i="1"/>
  <c r="AW23588" i="1"/>
  <c r="BD23588" i="1"/>
  <c r="AV23588" i="1"/>
  <c r="BC23588" i="1"/>
  <c r="AU23588" i="1"/>
  <c r="BB23588" i="1"/>
  <c r="AT23588" i="1"/>
  <c r="BA23588" i="1"/>
  <c r="AS23588" i="1"/>
  <c r="AZ23588" i="1"/>
  <c r="AR23588" i="1"/>
  <c r="AY23588" i="1"/>
  <c r="AQ23588" i="1"/>
  <c r="AX23588" i="1"/>
  <c r="AP23588" i="1"/>
  <c r="BF23588" i="1" s="1"/>
  <c r="BH23588" i="1" s="1"/>
  <c r="BI23588" i="1" s="1"/>
  <c r="BE23587" i="1"/>
  <c r="AW23587" i="1"/>
  <c r="BD23587" i="1"/>
  <c r="AV23587" i="1"/>
  <c r="BC23587" i="1"/>
  <c r="AU23587" i="1"/>
  <c r="BB23587" i="1"/>
  <c r="AT23587" i="1"/>
  <c r="BA23587" i="1"/>
  <c r="AS23587" i="1"/>
  <c r="AZ23587" i="1"/>
  <c r="AR23587" i="1"/>
  <c r="AY23587" i="1"/>
  <c r="AQ23587" i="1"/>
  <c r="AX23587" i="1"/>
  <c r="AP23587" i="1"/>
  <c r="BF23587" i="1" s="1"/>
  <c r="BH23587" i="1" s="1"/>
  <c r="BI23587" i="1" s="1"/>
  <c r="BE23586" i="1"/>
  <c r="AW23586" i="1"/>
  <c r="BD23586" i="1"/>
  <c r="AV23586" i="1"/>
  <c r="BC23586" i="1"/>
  <c r="AU23586" i="1"/>
  <c r="BB23586" i="1"/>
  <c r="AT23586" i="1"/>
  <c r="BA23586" i="1"/>
  <c r="AS23586" i="1"/>
  <c r="AZ23586" i="1"/>
  <c r="AR23586" i="1"/>
  <c r="AY23586" i="1"/>
  <c r="AQ23586" i="1"/>
  <c r="AX23586" i="1"/>
  <c r="AP23586" i="1"/>
  <c r="BF23586" i="1" s="1"/>
  <c r="BH23586" i="1" s="1"/>
  <c r="BI23586" i="1" s="1"/>
  <c r="BE23585" i="1"/>
  <c r="AW23585" i="1"/>
  <c r="BD23585" i="1"/>
  <c r="AV23585" i="1"/>
  <c r="BC23585" i="1"/>
  <c r="AU23585" i="1"/>
  <c r="BB23585" i="1"/>
  <c r="AT23585" i="1"/>
  <c r="BA23585" i="1"/>
  <c r="AS23585" i="1"/>
  <c r="AZ23585" i="1"/>
  <c r="AR23585" i="1"/>
  <c r="AY23585" i="1"/>
  <c r="AQ23585" i="1"/>
  <c r="AX23585" i="1"/>
  <c r="AP23585" i="1"/>
  <c r="BF23585" i="1" s="1"/>
  <c r="BH23585" i="1" s="1"/>
  <c r="BI23585" i="1" s="1"/>
  <c r="BE23584" i="1"/>
  <c r="AW23584" i="1"/>
  <c r="BD23584" i="1"/>
  <c r="AV23584" i="1"/>
  <c r="BC23584" i="1"/>
  <c r="AU23584" i="1"/>
  <c r="BB23584" i="1"/>
  <c r="AT23584" i="1"/>
  <c r="BA23584" i="1"/>
  <c r="AS23584" i="1"/>
  <c r="AZ23584" i="1"/>
  <c r="AR23584" i="1"/>
  <c r="AY23584" i="1"/>
  <c r="AQ23584" i="1"/>
  <c r="AX23584" i="1"/>
  <c r="AP23584" i="1"/>
  <c r="BF23584" i="1" s="1"/>
  <c r="BH23584" i="1" s="1"/>
  <c r="BI23584" i="1" s="1"/>
  <c r="BE23583" i="1"/>
  <c r="AW23583" i="1"/>
  <c r="BD23583" i="1"/>
  <c r="AV23583" i="1"/>
  <c r="BC23583" i="1"/>
  <c r="AU23583" i="1"/>
  <c r="BB23583" i="1"/>
  <c r="AT23583" i="1"/>
  <c r="BA23583" i="1"/>
  <c r="AS23583" i="1"/>
  <c r="AZ23583" i="1"/>
  <c r="AR23583" i="1"/>
  <c r="AY23583" i="1"/>
  <c r="AQ23583" i="1"/>
  <c r="AX23583" i="1"/>
  <c r="AP23583" i="1"/>
  <c r="BF23583" i="1" s="1"/>
  <c r="BH23583" i="1" s="1"/>
  <c r="BI23583" i="1" s="1"/>
  <c r="BE23582" i="1"/>
  <c r="AW23582" i="1"/>
  <c r="BD23582" i="1"/>
  <c r="AV23582" i="1"/>
  <c r="BC23582" i="1"/>
  <c r="AU23582" i="1"/>
  <c r="BB23582" i="1"/>
  <c r="AT23582" i="1"/>
  <c r="BA23582" i="1"/>
  <c r="AS23582" i="1"/>
  <c r="AZ23582" i="1"/>
  <c r="AR23582" i="1"/>
  <c r="AY23582" i="1"/>
  <c r="AQ23582" i="1"/>
  <c r="AX23582" i="1"/>
  <c r="AP23582" i="1"/>
  <c r="BF23582" i="1" s="1"/>
  <c r="BH23582" i="1" s="1"/>
  <c r="BI23582" i="1" s="1"/>
  <c r="BE23581" i="1"/>
  <c r="AW23581" i="1"/>
  <c r="BD23581" i="1"/>
  <c r="AV23581" i="1"/>
  <c r="BC23581" i="1"/>
  <c r="AU23581" i="1"/>
  <c r="BB23581" i="1"/>
  <c r="AT23581" i="1"/>
  <c r="BA23581" i="1"/>
  <c r="AS23581" i="1"/>
  <c r="AZ23581" i="1"/>
  <c r="AR23581" i="1"/>
  <c r="AY23581" i="1"/>
  <c r="AQ23581" i="1"/>
  <c r="AX23581" i="1"/>
  <c r="AP23581" i="1"/>
  <c r="BF23581" i="1" s="1"/>
  <c r="BH23581" i="1" s="1"/>
  <c r="BI23581" i="1" s="1"/>
  <c r="BE23580" i="1"/>
  <c r="AW23580" i="1"/>
  <c r="BD23580" i="1"/>
  <c r="AV23580" i="1"/>
  <c r="BC23580" i="1"/>
  <c r="AU23580" i="1"/>
  <c r="BB23580" i="1"/>
  <c r="AT23580" i="1"/>
  <c r="BA23580" i="1"/>
  <c r="AS23580" i="1"/>
  <c r="AZ23580" i="1"/>
  <c r="AR23580" i="1"/>
  <c r="AY23580" i="1"/>
  <c r="AQ23580" i="1"/>
  <c r="AX23580" i="1"/>
  <c r="AP23580" i="1"/>
  <c r="BF23580" i="1" s="1"/>
  <c r="BH23580" i="1" s="1"/>
  <c r="BI23580" i="1" s="1"/>
  <c r="BE23579" i="1"/>
  <c r="AW23579" i="1"/>
  <c r="BD23579" i="1"/>
  <c r="AV23579" i="1"/>
  <c r="BC23579" i="1"/>
  <c r="AU23579" i="1"/>
  <c r="BB23579" i="1"/>
  <c r="AT23579" i="1"/>
  <c r="BA23579" i="1"/>
  <c r="AS23579" i="1"/>
  <c r="AZ23579" i="1"/>
  <c r="AR23579" i="1"/>
  <c r="AY23579" i="1"/>
  <c r="AQ23579" i="1"/>
  <c r="AX23579" i="1"/>
  <c r="AP23579" i="1"/>
  <c r="BF23579" i="1" s="1"/>
  <c r="BH23579" i="1" s="1"/>
  <c r="BI23579" i="1" s="1"/>
  <c r="BE23578" i="1"/>
  <c r="AW23578" i="1"/>
  <c r="BD23578" i="1"/>
  <c r="AV23578" i="1"/>
  <c r="BC23578" i="1"/>
  <c r="AU23578" i="1"/>
  <c r="BB23578" i="1"/>
  <c r="AT23578" i="1"/>
  <c r="BA23578" i="1"/>
  <c r="AS23578" i="1"/>
  <c r="AZ23578" i="1"/>
  <c r="AR23578" i="1"/>
  <c r="AY23578" i="1"/>
  <c r="AQ23578" i="1"/>
  <c r="AX23578" i="1"/>
  <c r="AP23578" i="1"/>
  <c r="BF23578" i="1" s="1"/>
  <c r="BH23578" i="1" s="1"/>
  <c r="BI23578" i="1" s="1"/>
  <c r="BE23577" i="1"/>
  <c r="AW23577" i="1"/>
  <c r="BD23577" i="1"/>
  <c r="AV23577" i="1"/>
  <c r="BC23577" i="1"/>
  <c r="AU23577" i="1"/>
  <c r="BB23577" i="1"/>
  <c r="AT23577" i="1"/>
  <c r="BA23577" i="1"/>
  <c r="AS23577" i="1"/>
  <c r="AZ23577" i="1"/>
  <c r="AR23577" i="1"/>
  <c r="AY23577" i="1"/>
  <c r="AQ23577" i="1"/>
  <c r="AX23577" i="1"/>
  <c r="AP23577" i="1"/>
  <c r="BF23577" i="1" s="1"/>
  <c r="BH23577" i="1" s="1"/>
  <c r="BI23577" i="1" s="1"/>
  <c r="BE23576" i="1"/>
  <c r="AW23576" i="1"/>
  <c r="BD23576" i="1"/>
  <c r="AV23576" i="1"/>
  <c r="BC23576" i="1"/>
  <c r="AU23576" i="1"/>
  <c r="BB23576" i="1"/>
  <c r="AT23576" i="1"/>
  <c r="BA23576" i="1"/>
  <c r="AS23576" i="1"/>
  <c r="AZ23576" i="1"/>
  <c r="AR23576" i="1"/>
  <c r="AY23576" i="1"/>
  <c r="AQ23576" i="1"/>
  <c r="AX23576" i="1"/>
  <c r="AP23576" i="1"/>
  <c r="BF23576" i="1" s="1"/>
  <c r="BH23576" i="1" s="1"/>
  <c r="BI23576" i="1" s="1"/>
  <c r="BE23575" i="1"/>
  <c r="AW23575" i="1"/>
  <c r="BD23575" i="1"/>
  <c r="AV23575" i="1"/>
  <c r="BC23575" i="1"/>
  <c r="AU23575" i="1"/>
  <c r="BB23575" i="1"/>
  <c r="AT23575" i="1"/>
  <c r="BA23575" i="1"/>
  <c r="AS23575" i="1"/>
  <c r="AZ23575" i="1"/>
  <c r="AR23575" i="1"/>
  <c r="AY23575" i="1"/>
  <c r="AQ23575" i="1"/>
  <c r="AX23575" i="1"/>
  <c r="AP23575" i="1"/>
  <c r="BF23575" i="1" s="1"/>
  <c r="BH23575" i="1" s="1"/>
  <c r="BI23575" i="1" s="1"/>
  <c r="BE23574" i="1"/>
  <c r="AW23574" i="1"/>
  <c r="BD23574" i="1"/>
  <c r="AV23574" i="1"/>
  <c r="BC23574" i="1"/>
  <c r="AU23574" i="1"/>
  <c r="BB23574" i="1"/>
  <c r="AT23574" i="1"/>
  <c r="BA23574" i="1"/>
  <c r="AS23574" i="1"/>
  <c r="AZ23574" i="1"/>
  <c r="AR23574" i="1"/>
  <c r="AY23574" i="1"/>
  <c r="AQ23574" i="1"/>
  <c r="AX23574" i="1"/>
  <c r="AP23574" i="1"/>
  <c r="BF23574" i="1" s="1"/>
  <c r="BH23574" i="1" s="1"/>
  <c r="BI23574" i="1" s="1"/>
  <c r="BE23573" i="1"/>
  <c r="AW23573" i="1"/>
  <c r="BD23573" i="1"/>
  <c r="AV23573" i="1"/>
  <c r="BC23573" i="1"/>
  <c r="AU23573" i="1"/>
  <c r="BB23573" i="1"/>
  <c r="AT23573" i="1"/>
  <c r="BA23573" i="1"/>
  <c r="AS23573" i="1"/>
  <c r="AZ23573" i="1"/>
  <c r="AR23573" i="1"/>
  <c r="AY23573" i="1"/>
  <c r="AQ23573" i="1"/>
  <c r="AX23573" i="1"/>
  <c r="AP23573" i="1"/>
  <c r="BF23573" i="1" s="1"/>
  <c r="BH23573" i="1" s="1"/>
  <c r="BI23573" i="1" s="1"/>
  <c r="BE23572" i="1"/>
  <c r="AW23572" i="1"/>
  <c r="BD23572" i="1"/>
  <c r="AV23572" i="1"/>
  <c r="BC23572" i="1"/>
  <c r="AU23572" i="1"/>
  <c r="BB23572" i="1"/>
  <c r="AT23572" i="1"/>
  <c r="BA23572" i="1"/>
  <c r="AS23572" i="1"/>
  <c r="AZ23572" i="1"/>
  <c r="AR23572" i="1"/>
  <c r="AY23572" i="1"/>
  <c r="AQ23572" i="1"/>
  <c r="AX23572" i="1"/>
  <c r="AP23572" i="1"/>
  <c r="BF23572" i="1" s="1"/>
  <c r="BH23572" i="1" s="1"/>
  <c r="BI23572" i="1" s="1"/>
  <c r="BE23571" i="1"/>
  <c r="AW23571" i="1"/>
  <c r="BD23571" i="1"/>
  <c r="AV23571" i="1"/>
  <c r="BC23571" i="1"/>
  <c r="AU23571" i="1"/>
  <c r="BB23571" i="1"/>
  <c r="AT23571" i="1"/>
  <c r="BA23571" i="1"/>
  <c r="AS23571" i="1"/>
  <c r="AZ23571" i="1"/>
  <c r="AR23571" i="1"/>
  <c r="AY23571" i="1"/>
  <c r="AQ23571" i="1"/>
  <c r="AX23571" i="1"/>
  <c r="AP23571" i="1"/>
  <c r="BF23571" i="1" s="1"/>
  <c r="BH23571" i="1" s="1"/>
  <c r="BI23571" i="1" s="1"/>
  <c r="BE23570" i="1"/>
  <c r="AW23570" i="1"/>
  <c r="BD23570" i="1"/>
  <c r="AV23570" i="1"/>
  <c r="BC23570" i="1"/>
  <c r="AU23570" i="1"/>
  <c r="BB23570" i="1"/>
  <c r="AT23570" i="1"/>
  <c r="BA23570" i="1"/>
  <c r="AS23570" i="1"/>
  <c r="AZ23570" i="1"/>
  <c r="AR23570" i="1"/>
  <c r="AY23570" i="1"/>
  <c r="AQ23570" i="1"/>
  <c r="AX23570" i="1"/>
  <c r="AP23570" i="1"/>
  <c r="BF23570" i="1" s="1"/>
  <c r="BH23570" i="1" s="1"/>
  <c r="BI23570" i="1" s="1"/>
  <c r="BE23569" i="1"/>
  <c r="AW23569" i="1"/>
  <c r="BD23569" i="1"/>
  <c r="AV23569" i="1"/>
  <c r="BC23569" i="1"/>
  <c r="AU23569" i="1"/>
  <c r="BB23569" i="1"/>
  <c r="AT23569" i="1"/>
  <c r="BA23569" i="1"/>
  <c r="AS23569" i="1"/>
  <c r="AZ23569" i="1"/>
  <c r="AR23569" i="1"/>
  <c r="AY23569" i="1"/>
  <c r="AQ23569" i="1"/>
  <c r="AX23569" i="1"/>
  <c r="AP23569" i="1"/>
  <c r="BF23569" i="1" s="1"/>
  <c r="BH23569" i="1" s="1"/>
  <c r="BI23569" i="1" s="1"/>
  <c r="BE23568" i="1"/>
  <c r="AW23568" i="1"/>
  <c r="BD23568" i="1"/>
  <c r="AV23568" i="1"/>
  <c r="BC23568" i="1"/>
  <c r="AU23568" i="1"/>
  <c r="BB23568" i="1"/>
  <c r="AT23568" i="1"/>
  <c r="BA23568" i="1"/>
  <c r="AS23568" i="1"/>
  <c r="AZ23568" i="1"/>
  <c r="AR23568" i="1"/>
  <c r="AY23568" i="1"/>
  <c r="AQ23568" i="1"/>
  <c r="AX23568" i="1"/>
  <c r="AP23568" i="1"/>
  <c r="BF23568" i="1" s="1"/>
  <c r="BH23568" i="1" s="1"/>
  <c r="BI23568" i="1" s="1"/>
  <c r="BE23567" i="1"/>
  <c r="AW23567" i="1"/>
  <c r="BD23567" i="1"/>
  <c r="AV23567" i="1"/>
  <c r="BC23567" i="1"/>
  <c r="AU23567" i="1"/>
  <c r="BB23567" i="1"/>
  <c r="AT23567" i="1"/>
  <c r="BA23567" i="1"/>
  <c r="AS23567" i="1"/>
  <c r="AZ23567" i="1"/>
  <c r="AR23567" i="1"/>
  <c r="AY23567" i="1"/>
  <c r="AQ23567" i="1"/>
  <c r="AX23567" i="1"/>
  <c r="AP23567" i="1"/>
  <c r="BF23567" i="1" s="1"/>
  <c r="BH23567" i="1" s="1"/>
  <c r="BI23567" i="1" s="1"/>
  <c r="BE23566" i="1"/>
  <c r="AW23566" i="1"/>
  <c r="BD23566" i="1"/>
  <c r="AV23566" i="1"/>
  <c r="BC23566" i="1"/>
  <c r="AU23566" i="1"/>
  <c r="BB23566" i="1"/>
  <c r="AT23566" i="1"/>
  <c r="BA23566" i="1"/>
  <c r="AS23566" i="1"/>
  <c r="AZ23566" i="1"/>
  <c r="AR23566" i="1"/>
  <c r="AY23566" i="1"/>
  <c r="AQ23566" i="1"/>
  <c r="AX23566" i="1"/>
  <c r="AP23566" i="1"/>
  <c r="BF23566" i="1" s="1"/>
  <c r="BH23566" i="1" s="1"/>
  <c r="BI23566" i="1" s="1"/>
  <c r="BE23565" i="1"/>
  <c r="AW23565" i="1"/>
  <c r="BD23565" i="1"/>
  <c r="AV23565" i="1"/>
  <c r="BC23565" i="1"/>
  <c r="AU23565" i="1"/>
  <c r="BB23565" i="1"/>
  <c r="AT23565" i="1"/>
  <c r="BA23565" i="1"/>
  <c r="AS23565" i="1"/>
  <c r="AZ23565" i="1"/>
  <c r="AR23565" i="1"/>
  <c r="AY23565" i="1"/>
  <c r="AQ23565" i="1"/>
  <c r="AX23565" i="1"/>
  <c r="AP23565" i="1"/>
  <c r="BF23565" i="1" s="1"/>
  <c r="BH23565" i="1" s="1"/>
  <c r="BI23565" i="1" s="1"/>
  <c r="BE23564" i="1"/>
  <c r="AW23564" i="1"/>
  <c r="BD23564" i="1"/>
  <c r="AV23564" i="1"/>
  <c r="BC23564" i="1"/>
  <c r="AU23564" i="1"/>
  <c r="BB23564" i="1"/>
  <c r="AT23564" i="1"/>
  <c r="BA23564" i="1"/>
  <c r="AS23564" i="1"/>
  <c r="AZ23564" i="1"/>
  <c r="AR23564" i="1"/>
  <c r="AY23564" i="1"/>
  <c r="AQ23564" i="1"/>
  <c r="AX23564" i="1"/>
  <c r="AP23564" i="1"/>
  <c r="BF23564" i="1" s="1"/>
  <c r="BH23564" i="1" s="1"/>
  <c r="BI23564" i="1" s="1"/>
  <c r="BE23563" i="1"/>
  <c r="AW23563" i="1"/>
  <c r="BD23563" i="1"/>
  <c r="AV23563" i="1"/>
  <c r="BC23563" i="1"/>
  <c r="AU23563" i="1"/>
  <c r="BB23563" i="1"/>
  <c r="AT23563" i="1"/>
  <c r="BA23563" i="1"/>
  <c r="AS23563" i="1"/>
  <c r="AZ23563" i="1"/>
  <c r="AR23563" i="1"/>
  <c r="AY23563" i="1"/>
  <c r="AQ23563" i="1"/>
  <c r="AX23563" i="1"/>
  <c r="AP23563" i="1"/>
  <c r="BF23563" i="1" s="1"/>
  <c r="BH23563" i="1" s="1"/>
  <c r="BI23563" i="1" s="1"/>
  <c r="BE23562" i="1"/>
  <c r="AW23562" i="1"/>
  <c r="BD23562" i="1"/>
  <c r="AV23562" i="1"/>
  <c r="BC23562" i="1"/>
  <c r="AU23562" i="1"/>
  <c r="BB23562" i="1"/>
  <c r="AT23562" i="1"/>
  <c r="BA23562" i="1"/>
  <c r="AS23562" i="1"/>
  <c r="AZ23562" i="1"/>
  <c r="AR23562" i="1"/>
  <c r="AY23562" i="1"/>
  <c r="AQ23562" i="1"/>
  <c r="AX23562" i="1"/>
  <c r="AP23562" i="1"/>
  <c r="BF23562" i="1" s="1"/>
  <c r="BH23562" i="1" s="1"/>
  <c r="BI23562" i="1" s="1"/>
  <c r="BE23561" i="1"/>
  <c r="AW23561" i="1"/>
  <c r="BD23561" i="1"/>
  <c r="AV23561" i="1"/>
  <c r="BC23561" i="1"/>
  <c r="AU23561" i="1"/>
  <c r="BB23561" i="1"/>
  <c r="AT23561" i="1"/>
  <c r="BA23561" i="1"/>
  <c r="AS23561" i="1"/>
  <c r="AZ23561" i="1"/>
  <c r="AR23561" i="1"/>
  <c r="AY23561" i="1"/>
  <c r="AQ23561" i="1"/>
  <c r="AX23561" i="1"/>
  <c r="AP23561" i="1"/>
  <c r="BF23561" i="1" s="1"/>
  <c r="BH23561" i="1" s="1"/>
  <c r="BI23561" i="1" s="1"/>
  <c r="BE23560" i="1"/>
  <c r="AW23560" i="1"/>
  <c r="BD23560" i="1"/>
  <c r="AV23560" i="1"/>
  <c r="BC23560" i="1"/>
  <c r="AU23560" i="1"/>
  <c r="BB23560" i="1"/>
  <c r="AT23560" i="1"/>
  <c r="BA23560" i="1"/>
  <c r="AS23560" i="1"/>
  <c r="AZ23560" i="1"/>
  <c r="AR23560" i="1"/>
  <c r="AY23560" i="1"/>
  <c r="AQ23560" i="1"/>
  <c r="AX23560" i="1"/>
  <c r="AP23560" i="1"/>
  <c r="BF23560" i="1" s="1"/>
  <c r="BH23560" i="1" s="1"/>
  <c r="BI23560" i="1" s="1"/>
  <c r="BE23559" i="1"/>
  <c r="AW23559" i="1"/>
  <c r="BD23559" i="1"/>
  <c r="AV23559" i="1"/>
  <c r="BC23559" i="1"/>
  <c r="AU23559" i="1"/>
  <c r="BB23559" i="1"/>
  <c r="AT23559" i="1"/>
  <c r="BA23559" i="1"/>
  <c r="AS23559" i="1"/>
  <c r="AZ23559" i="1"/>
  <c r="AR23559" i="1"/>
  <c r="AY23559" i="1"/>
  <c r="AQ23559" i="1"/>
  <c r="AX23559" i="1"/>
  <c r="AP23559" i="1"/>
  <c r="BF23559" i="1" s="1"/>
  <c r="BH23559" i="1" s="1"/>
  <c r="BI23559" i="1" s="1"/>
  <c r="BE23558" i="1"/>
  <c r="AW23558" i="1"/>
  <c r="BD23558" i="1"/>
  <c r="AV23558" i="1"/>
  <c r="BC23558" i="1"/>
  <c r="AU23558" i="1"/>
  <c r="BB23558" i="1"/>
  <c r="AT23558" i="1"/>
  <c r="BA23558" i="1"/>
  <c r="AS23558" i="1"/>
  <c r="AZ23558" i="1"/>
  <c r="AR23558" i="1"/>
  <c r="AY23558" i="1"/>
  <c r="AQ23558" i="1"/>
  <c r="AX23558" i="1"/>
  <c r="AP23558" i="1"/>
  <c r="BF23558" i="1" s="1"/>
  <c r="BH23558" i="1" s="1"/>
  <c r="BI23558" i="1" s="1"/>
  <c r="BE23557" i="1"/>
  <c r="AW23557" i="1"/>
  <c r="BD23557" i="1"/>
  <c r="AV23557" i="1"/>
  <c r="BC23557" i="1"/>
  <c r="AU23557" i="1"/>
  <c r="BB23557" i="1"/>
  <c r="AT23557" i="1"/>
  <c r="BA23557" i="1"/>
  <c r="AS23557" i="1"/>
  <c r="AZ23557" i="1"/>
  <c r="AR23557" i="1"/>
  <c r="AY23557" i="1"/>
  <c r="AQ23557" i="1"/>
  <c r="AX23557" i="1"/>
  <c r="AP23557" i="1"/>
  <c r="BF23557" i="1" s="1"/>
  <c r="BH23557" i="1" s="1"/>
  <c r="BI23557" i="1" s="1"/>
  <c r="BE23556" i="1"/>
  <c r="AW23556" i="1"/>
  <c r="BD23556" i="1"/>
  <c r="AV23556" i="1"/>
  <c r="BC23556" i="1"/>
  <c r="AU23556" i="1"/>
  <c r="BB23556" i="1"/>
  <c r="AT23556" i="1"/>
  <c r="BA23556" i="1"/>
  <c r="AS23556" i="1"/>
  <c r="AZ23556" i="1"/>
  <c r="AR23556" i="1"/>
  <c r="AY23556" i="1"/>
  <c r="AQ23556" i="1"/>
  <c r="AX23556" i="1"/>
  <c r="AP23556" i="1"/>
  <c r="BF23556" i="1" s="1"/>
  <c r="BH23556" i="1" s="1"/>
  <c r="BI23556" i="1" s="1"/>
  <c r="BE23555" i="1"/>
  <c r="AW23555" i="1"/>
  <c r="BD23555" i="1"/>
  <c r="AV23555" i="1"/>
  <c r="BC23555" i="1"/>
  <c r="AU23555" i="1"/>
  <c r="BB23555" i="1"/>
  <c r="AT23555" i="1"/>
  <c r="BA23555" i="1"/>
  <c r="AS23555" i="1"/>
  <c r="AZ23555" i="1"/>
  <c r="AR23555" i="1"/>
  <c r="AY23555" i="1"/>
  <c r="AQ23555" i="1"/>
  <c r="AX23555" i="1"/>
  <c r="AP23555" i="1"/>
  <c r="BF23555" i="1" s="1"/>
  <c r="BH23555" i="1" s="1"/>
  <c r="BI23555" i="1" s="1"/>
  <c r="BE23554" i="1"/>
  <c r="AW23554" i="1"/>
  <c r="BD23554" i="1"/>
  <c r="AV23554" i="1"/>
  <c r="BC23554" i="1"/>
  <c r="AU23554" i="1"/>
  <c r="BB23554" i="1"/>
  <c r="AT23554" i="1"/>
  <c r="BA23554" i="1"/>
  <c r="AS23554" i="1"/>
  <c r="AZ23554" i="1"/>
  <c r="AR23554" i="1"/>
  <c r="AY23554" i="1"/>
  <c r="AQ23554" i="1"/>
  <c r="AX23554" i="1"/>
  <c r="AP23554" i="1"/>
  <c r="BF23554" i="1" s="1"/>
  <c r="BH23554" i="1" s="1"/>
  <c r="BI23554" i="1" s="1"/>
  <c r="BE23553" i="1"/>
  <c r="AW23553" i="1"/>
  <c r="BD23553" i="1"/>
  <c r="AV23553" i="1"/>
  <c r="BC23553" i="1"/>
  <c r="AU23553" i="1"/>
  <c r="BB23553" i="1"/>
  <c r="AT23553" i="1"/>
  <c r="BA23553" i="1"/>
  <c r="AS23553" i="1"/>
  <c r="AZ23553" i="1"/>
  <c r="AR23553" i="1"/>
  <c r="AY23553" i="1"/>
  <c r="AQ23553" i="1"/>
  <c r="AX23553" i="1"/>
  <c r="AP23553" i="1"/>
  <c r="BF23553" i="1" s="1"/>
  <c r="BH23553" i="1" s="1"/>
  <c r="BI23553" i="1" s="1"/>
  <c r="BE23552" i="1"/>
  <c r="AW23552" i="1"/>
  <c r="BD23552" i="1"/>
  <c r="AV23552" i="1"/>
  <c r="BC23552" i="1"/>
  <c r="AU23552" i="1"/>
  <c r="BB23552" i="1"/>
  <c r="AT23552" i="1"/>
  <c r="BA23552" i="1"/>
  <c r="AS23552" i="1"/>
  <c r="AZ23552" i="1"/>
  <c r="AR23552" i="1"/>
  <c r="AY23552" i="1"/>
  <c r="AQ23552" i="1"/>
  <c r="AX23552" i="1"/>
  <c r="AP23552" i="1"/>
  <c r="BF23552" i="1" s="1"/>
  <c r="BH23552" i="1" s="1"/>
  <c r="BI23552" i="1" s="1"/>
  <c r="BE23551" i="1"/>
  <c r="AW23551" i="1"/>
  <c r="BD23551" i="1"/>
  <c r="AV23551" i="1"/>
  <c r="BC23551" i="1"/>
  <c r="AU23551" i="1"/>
  <c r="BB23551" i="1"/>
  <c r="AT23551" i="1"/>
  <c r="BA23551" i="1"/>
  <c r="AS23551" i="1"/>
  <c r="AZ23551" i="1"/>
  <c r="AR23551" i="1"/>
  <c r="AY23551" i="1"/>
  <c r="AQ23551" i="1"/>
  <c r="AX23551" i="1"/>
  <c r="AP23551" i="1"/>
  <c r="BF23551" i="1" s="1"/>
  <c r="BH23551" i="1" s="1"/>
  <c r="BI23551" i="1" s="1"/>
  <c r="BE23550" i="1"/>
  <c r="AW23550" i="1"/>
  <c r="BD23550" i="1"/>
  <c r="AV23550" i="1"/>
  <c r="BC23550" i="1"/>
  <c r="AU23550" i="1"/>
  <c r="BB23550" i="1"/>
  <c r="AT23550" i="1"/>
  <c r="BA23550" i="1"/>
  <c r="AS23550" i="1"/>
  <c r="AZ23550" i="1"/>
  <c r="AR23550" i="1"/>
  <c r="AY23550" i="1"/>
  <c r="AQ23550" i="1"/>
  <c r="AX23550" i="1"/>
  <c r="AP23550" i="1"/>
  <c r="BF23550" i="1" s="1"/>
  <c r="BH23550" i="1" s="1"/>
  <c r="BI23550" i="1" s="1"/>
  <c r="BE23549" i="1"/>
  <c r="AW23549" i="1"/>
  <c r="BD23549" i="1"/>
  <c r="AV23549" i="1"/>
  <c r="BC23549" i="1"/>
  <c r="AU23549" i="1"/>
  <c r="BB23549" i="1"/>
  <c r="AT23549" i="1"/>
  <c r="BA23549" i="1"/>
  <c r="AS23549" i="1"/>
  <c r="AZ23549" i="1"/>
  <c r="AR23549" i="1"/>
  <c r="AY23549" i="1"/>
  <c r="AQ23549" i="1"/>
  <c r="AX23549" i="1"/>
  <c r="AP23549" i="1"/>
  <c r="BF23549" i="1" s="1"/>
  <c r="BH23549" i="1" s="1"/>
  <c r="BI23549" i="1" s="1"/>
  <c r="BE23548" i="1"/>
  <c r="AW23548" i="1"/>
  <c r="BD23548" i="1"/>
  <c r="AV23548" i="1"/>
  <c r="BC23548" i="1"/>
  <c r="AU23548" i="1"/>
  <c r="BB23548" i="1"/>
  <c r="AT23548" i="1"/>
  <c r="BA23548" i="1"/>
  <c r="AS23548" i="1"/>
  <c r="AZ23548" i="1"/>
  <c r="AR23548" i="1"/>
  <c r="AY23548" i="1"/>
  <c r="AQ23548" i="1"/>
  <c r="AX23548" i="1"/>
  <c r="AP23548" i="1"/>
  <c r="BF23548" i="1" s="1"/>
  <c r="BH23548" i="1" s="1"/>
  <c r="BI23548" i="1" s="1"/>
  <c r="BE23547" i="1"/>
  <c r="AW23547" i="1"/>
  <c r="BD23547" i="1"/>
  <c r="AV23547" i="1"/>
  <c r="BC23547" i="1"/>
  <c r="AU23547" i="1"/>
  <c r="BB23547" i="1"/>
  <c r="AT23547" i="1"/>
  <c r="BA23547" i="1"/>
  <c r="AS23547" i="1"/>
  <c r="AZ23547" i="1"/>
  <c r="AR23547" i="1"/>
  <c r="AY23547" i="1"/>
  <c r="AQ23547" i="1"/>
  <c r="AX23547" i="1"/>
  <c r="AP23547" i="1"/>
  <c r="BF23547" i="1" s="1"/>
  <c r="BH23547" i="1" s="1"/>
  <c r="BI23547" i="1" s="1"/>
  <c r="BE23546" i="1"/>
  <c r="AW23546" i="1"/>
  <c r="BD23546" i="1"/>
  <c r="AV23546" i="1"/>
  <c r="BC23546" i="1"/>
  <c r="AU23546" i="1"/>
  <c r="BB23546" i="1"/>
  <c r="AT23546" i="1"/>
  <c r="BA23546" i="1"/>
  <c r="AS23546" i="1"/>
  <c r="AZ23546" i="1"/>
  <c r="AR23546" i="1"/>
  <c r="AY23546" i="1"/>
  <c r="AQ23546" i="1"/>
  <c r="AX23546" i="1"/>
  <c r="AP23546" i="1"/>
  <c r="BF23546" i="1" s="1"/>
  <c r="BH23546" i="1" s="1"/>
  <c r="BI23546" i="1" s="1"/>
  <c r="BE23545" i="1"/>
  <c r="AW23545" i="1"/>
  <c r="BD23545" i="1"/>
  <c r="AV23545" i="1"/>
  <c r="BC23545" i="1"/>
  <c r="AU23545" i="1"/>
  <c r="BB23545" i="1"/>
  <c r="AT23545" i="1"/>
  <c r="BA23545" i="1"/>
  <c r="AS23545" i="1"/>
  <c r="AZ23545" i="1"/>
  <c r="AR23545" i="1"/>
  <c r="AY23545" i="1"/>
  <c r="AQ23545" i="1"/>
  <c r="AX23545" i="1"/>
  <c r="AP23545" i="1"/>
  <c r="BF23545" i="1" s="1"/>
  <c r="BH23545" i="1" s="1"/>
  <c r="BI23545" i="1" s="1"/>
  <c r="BE23544" i="1"/>
  <c r="AW23544" i="1"/>
  <c r="BD23544" i="1"/>
  <c r="AV23544" i="1"/>
  <c r="BC23544" i="1"/>
  <c r="AU23544" i="1"/>
  <c r="BB23544" i="1"/>
  <c r="AT23544" i="1"/>
  <c r="BA23544" i="1"/>
  <c r="AS23544" i="1"/>
  <c r="AZ23544" i="1"/>
  <c r="AR23544" i="1"/>
  <c r="AY23544" i="1"/>
  <c r="AQ23544" i="1"/>
  <c r="AX23544" i="1"/>
  <c r="AP23544" i="1"/>
  <c r="BF23544" i="1" s="1"/>
  <c r="BH23544" i="1" s="1"/>
  <c r="BI23544" i="1" s="1"/>
  <c r="BE23543" i="1"/>
  <c r="AW23543" i="1"/>
  <c r="BD23543" i="1"/>
  <c r="AV23543" i="1"/>
  <c r="BC23543" i="1"/>
  <c r="AU23543" i="1"/>
  <c r="BB23543" i="1"/>
  <c r="AT23543" i="1"/>
  <c r="BA23543" i="1"/>
  <c r="AS23543" i="1"/>
  <c r="AZ23543" i="1"/>
  <c r="AR23543" i="1"/>
  <c r="AY23543" i="1"/>
  <c r="AQ23543" i="1"/>
  <c r="AX23543" i="1"/>
  <c r="AP23543" i="1"/>
  <c r="BF23543" i="1" s="1"/>
  <c r="BH23543" i="1" s="1"/>
  <c r="BI23543" i="1" s="1"/>
  <c r="BE23542" i="1"/>
  <c r="AW23542" i="1"/>
  <c r="BD23542" i="1"/>
  <c r="AV23542" i="1"/>
  <c r="BC23542" i="1"/>
  <c r="AU23542" i="1"/>
  <c r="BB23542" i="1"/>
  <c r="AT23542" i="1"/>
  <c r="BA23542" i="1"/>
  <c r="AS23542" i="1"/>
  <c r="AZ23542" i="1"/>
  <c r="AR23542" i="1"/>
  <c r="AY23542" i="1"/>
  <c r="AQ23542" i="1"/>
  <c r="AX23542" i="1"/>
  <c r="AP23542" i="1"/>
  <c r="BF23542" i="1" s="1"/>
  <c r="BH23542" i="1" s="1"/>
  <c r="BI23542" i="1" s="1"/>
  <c r="BE23541" i="1"/>
  <c r="AW23541" i="1"/>
  <c r="BD23541" i="1"/>
  <c r="AV23541" i="1"/>
  <c r="BC23541" i="1"/>
  <c r="AU23541" i="1"/>
  <c r="BB23541" i="1"/>
  <c r="AT23541" i="1"/>
  <c r="BA23541" i="1"/>
  <c r="AS23541" i="1"/>
  <c r="AZ23541" i="1"/>
  <c r="AR23541" i="1"/>
  <c r="AY23541" i="1"/>
  <c r="AQ23541" i="1"/>
  <c r="AX23541" i="1"/>
  <c r="AP23541" i="1"/>
  <c r="BF23541" i="1" s="1"/>
  <c r="BH23541" i="1" s="1"/>
  <c r="BI23541" i="1" s="1"/>
  <c r="BE23540" i="1"/>
  <c r="AW23540" i="1"/>
  <c r="BD23540" i="1"/>
  <c r="AV23540" i="1"/>
  <c r="BC23540" i="1"/>
  <c r="AU23540" i="1"/>
  <c r="BB23540" i="1"/>
  <c r="AT23540" i="1"/>
  <c r="BA23540" i="1"/>
  <c r="AS23540" i="1"/>
  <c r="AZ23540" i="1"/>
  <c r="AR23540" i="1"/>
  <c r="AY23540" i="1"/>
  <c r="AQ23540" i="1"/>
  <c r="AX23540" i="1"/>
  <c r="AP23540" i="1"/>
  <c r="BF23540" i="1" s="1"/>
  <c r="BH23540" i="1" s="1"/>
  <c r="BI23540" i="1" s="1"/>
  <c r="BE23539" i="1"/>
  <c r="AW23539" i="1"/>
  <c r="BD23539" i="1"/>
  <c r="AV23539" i="1"/>
  <c r="BC23539" i="1"/>
  <c r="AU23539" i="1"/>
  <c r="BB23539" i="1"/>
  <c r="AT23539" i="1"/>
  <c r="BA23539" i="1"/>
  <c r="AS23539" i="1"/>
  <c r="AZ23539" i="1"/>
  <c r="AR23539" i="1"/>
  <c r="AY23539" i="1"/>
  <c r="AQ23539" i="1"/>
  <c r="AX23539" i="1"/>
  <c r="AP23539" i="1"/>
  <c r="BF23539" i="1" s="1"/>
  <c r="BH23539" i="1" s="1"/>
  <c r="BI23539" i="1" s="1"/>
  <c r="BE23538" i="1"/>
  <c r="AW23538" i="1"/>
  <c r="BD23538" i="1"/>
  <c r="AV23538" i="1"/>
  <c r="BC23538" i="1"/>
  <c r="AU23538" i="1"/>
  <c r="BB23538" i="1"/>
  <c r="AT23538" i="1"/>
  <c r="BA23538" i="1"/>
  <c r="AS23538" i="1"/>
  <c r="AZ23538" i="1"/>
  <c r="AR23538" i="1"/>
  <c r="AY23538" i="1"/>
  <c r="AQ23538" i="1"/>
  <c r="AX23538" i="1"/>
  <c r="AP23538" i="1"/>
  <c r="BF23538" i="1" s="1"/>
  <c r="BH23538" i="1" s="1"/>
  <c r="BI23538" i="1" s="1"/>
  <c r="BE23537" i="1"/>
  <c r="AW23537" i="1"/>
  <c r="BD23537" i="1"/>
  <c r="AV23537" i="1"/>
  <c r="BC23537" i="1"/>
  <c r="AU23537" i="1"/>
  <c r="BB23537" i="1"/>
  <c r="AT23537" i="1"/>
  <c r="BA23537" i="1"/>
  <c r="AS23537" i="1"/>
  <c r="AZ23537" i="1"/>
  <c r="AR23537" i="1"/>
  <c r="AY23537" i="1"/>
  <c r="AQ23537" i="1"/>
  <c r="AX23537" i="1"/>
  <c r="AP23537" i="1"/>
  <c r="BF23537" i="1" s="1"/>
  <c r="BH23537" i="1" s="1"/>
  <c r="BI23537" i="1" s="1"/>
  <c r="BE23536" i="1"/>
  <c r="AW23536" i="1"/>
  <c r="BD23536" i="1"/>
  <c r="AV23536" i="1"/>
  <c r="BC23536" i="1"/>
  <c r="AU23536" i="1"/>
  <c r="BB23536" i="1"/>
  <c r="AT23536" i="1"/>
  <c r="BA23536" i="1"/>
  <c r="AS23536" i="1"/>
  <c r="AZ23536" i="1"/>
  <c r="AR23536" i="1"/>
  <c r="AY23536" i="1"/>
  <c r="AQ23536" i="1"/>
  <c r="AX23536" i="1"/>
  <c r="AP23536" i="1"/>
  <c r="BF23536" i="1" s="1"/>
  <c r="BH23536" i="1" s="1"/>
  <c r="BI23536" i="1" s="1"/>
  <c r="BE23535" i="1"/>
  <c r="AW23535" i="1"/>
  <c r="BD23535" i="1"/>
  <c r="AV23535" i="1"/>
  <c r="BC23535" i="1"/>
  <c r="AU23535" i="1"/>
  <c r="BB23535" i="1"/>
  <c r="AT23535" i="1"/>
  <c r="BA23535" i="1"/>
  <c r="AS23535" i="1"/>
  <c r="AZ23535" i="1"/>
  <c r="AR23535" i="1"/>
  <c r="AY23535" i="1"/>
  <c r="AQ23535" i="1"/>
  <c r="AX23535" i="1"/>
  <c r="AP23535" i="1"/>
  <c r="BF23535" i="1" s="1"/>
  <c r="BH23535" i="1" s="1"/>
  <c r="BI23535" i="1" s="1"/>
  <c r="BE23534" i="1"/>
  <c r="AW23534" i="1"/>
  <c r="BD23534" i="1"/>
  <c r="AV23534" i="1"/>
  <c r="BC23534" i="1"/>
  <c r="AU23534" i="1"/>
  <c r="BB23534" i="1"/>
  <c r="AT23534" i="1"/>
  <c r="BA23534" i="1"/>
  <c r="AS23534" i="1"/>
  <c r="AZ23534" i="1"/>
  <c r="AR23534" i="1"/>
  <c r="AY23534" i="1"/>
  <c r="AQ23534" i="1"/>
  <c r="AX23534" i="1"/>
  <c r="AP23534" i="1"/>
  <c r="BF23534" i="1" s="1"/>
  <c r="BH23534" i="1" s="1"/>
  <c r="BI23534" i="1" s="1"/>
  <c r="BE23533" i="1"/>
  <c r="AW23533" i="1"/>
  <c r="BD23533" i="1"/>
  <c r="AV23533" i="1"/>
  <c r="BC23533" i="1"/>
  <c r="AU23533" i="1"/>
  <c r="BB23533" i="1"/>
  <c r="AT23533" i="1"/>
  <c r="BA23533" i="1"/>
  <c r="AS23533" i="1"/>
  <c r="AZ23533" i="1"/>
  <c r="AR23533" i="1"/>
  <c r="AY23533" i="1"/>
  <c r="AQ23533" i="1"/>
  <c r="AX23533" i="1"/>
  <c r="AP23533" i="1"/>
  <c r="BF23533" i="1" s="1"/>
  <c r="BH23533" i="1" s="1"/>
  <c r="BI23533" i="1" s="1"/>
  <c r="BE23532" i="1"/>
  <c r="AW23532" i="1"/>
  <c r="BD23532" i="1"/>
  <c r="AV23532" i="1"/>
  <c r="BC23532" i="1"/>
  <c r="AU23532" i="1"/>
  <c r="BB23532" i="1"/>
  <c r="AT23532" i="1"/>
  <c r="BA23532" i="1"/>
  <c r="AS23532" i="1"/>
  <c r="AZ23532" i="1"/>
  <c r="AR23532" i="1"/>
  <c r="AY23532" i="1"/>
  <c r="AQ23532" i="1"/>
  <c r="AX23532" i="1"/>
  <c r="AP23532" i="1"/>
  <c r="BF23532" i="1" s="1"/>
  <c r="BH23532" i="1" s="1"/>
  <c r="BI23532" i="1" s="1"/>
  <c r="BE23531" i="1"/>
  <c r="AW23531" i="1"/>
  <c r="BD23531" i="1"/>
  <c r="AV23531" i="1"/>
  <c r="BC23531" i="1"/>
  <c r="AU23531" i="1"/>
  <c r="BB23531" i="1"/>
  <c r="AT23531" i="1"/>
  <c r="BA23531" i="1"/>
  <c r="AS23531" i="1"/>
  <c r="AZ23531" i="1"/>
  <c r="AR23531" i="1"/>
  <c r="AY23531" i="1"/>
  <c r="AQ23531" i="1"/>
  <c r="AX23531" i="1"/>
  <c r="AP23531" i="1"/>
  <c r="BF23531" i="1" s="1"/>
  <c r="BH23531" i="1" s="1"/>
  <c r="BI23531" i="1" s="1"/>
  <c r="BE23530" i="1"/>
  <c r="AW23530" i="1"/>
  <c r="BD23530" i="1"/>
  <c r="AV23530" i="1"/>
  <c r="BC23530" i="1"/>
  <c r="AU23530" i="1"/>
  <c r="BB23530" i="1"/>
  <c r="AT23530" i="1"/>
  <c r="BA23530" i="1"/>
  <c r="AS23530" i="1"/>
  <c r="AZ23530" i="1"/>
  <c r="AR23530" i="1"/>
  <c r="AY23530" i="1"/>
  <c r="AQ23530" i="1"/>
  <c r="AX23530" i="1"/>
  <c r="AP23530" i="1"/>
  <c r="BF23530" i="1" s="1"/>
  <c r="BH23530" i="1" s="1"/>
  <c r="BI23530" i="1" s="1"/>
  <c r="BE23529" i="1"/>
  <c r="AW23529" i="1"/>
  <c r="BD23529" i="1"/>
  <c r="AV23529" i="1"/>
  <c r="BC23529" i="1"/>
  <c r="AU23529" i="1"/>
  <c r="BB23529" i="1"/>
  <c r="AT23529" i="1"/>
  <c r="BA23529" i="1"/>
  <c r="AS23529" i="1"/>
  <c r="AZ23529" i="1"/>
  <c r="AR23529" i="1"/>
  <c r="AY23529" i="1"/>
  <c r="AQ23529" i="1"/>
  <c r="AX23529" i="1"/>
  <c r="AP23529" i="1"/>
  <c r="BF23529" i="1" s="1"/>
  <c r="BH23529" i="1" s="1"/>
  <c r="BI23529" i="1" s="1"/>
  <c r="BE23528" i="1"/>
  <c r="AW23528" i="1"/>
  <c r="BD23528" i="1"/>
  <c r="AV23528" i="1"/>
  <c r="BC23528" i="1"/>
  <c r="AU23528" i="1"/>
  <c r="BB23528" i="1"/>
  <c r="AT23528" i="1"/>
  <c r="BA23528" i="1"/>
  <c r="AS23528" i="1"/>
  <c r="AZ23528" i="1"/>
  <c r="AR23528" i="1"/>
  <c r="AY23528" i="1"/>
  <c r="AQ23528" i="1"/>
  <c r="AX23528" i="1"/>
  <c r="AP23528" i="1"/>
  <c r="BF23528" i="1" s="1"/>
  <c r="BH23528" i="1" s="1"/>
  <c r="BI23528" i="1" s="1"/>
  <c r="BE23527" i="1"/>
  <c r="AW23527" i="1"/>
  <c r="BD23527" i="1"/>
  <c r="AV23527" i="1"/>
  <c r="BC23527" i="1"/>
  <c r="AU23527" i="1"/>
  <c r="BB23527" i="1"/>
  <c r="AT23527" i="1"/>
  <c r="BA23527" i="1"/>
  <c r="AS23527" i="1"/>
  <c r="AZ23527" i="1"/>
  <c r="AR23527" i="1"/>
  <c r="AY23527" i="1"/>
  <c r="AQ23527" i="1"/>
  <c r="AX23527" i="1"/>
  <c r="AP23527" i="1"/>
  <c r="BF23527" i="1" s="1"/>
  <c r="BH23527" i="1" s="1"/>
  <c r="BI23527" i="1" s="1"/>
  <c r="BE23526" i="1"/>
  <c r="AW23526" i="1"/>
  <c r="BD23526" i="1"/>
  <c r="AV23526" i="1"/>
  <c r="BC23526" i="1"/>
  <c r="AU23526" i="1"/>
  <c r="BB23526" i="1"/>
  <c r="AT23526" i="1"/>
  <c r="BA23526" i="1"/>
  <c r="AS23526" i="1"/>
  <c r="AZ23526" i="1"/>
  <c r="AR23526" i="1"/>
  <c r="AY23526" i="1"/>
  <c r="AQ23526" i="1"/>
  <c r="AX23526" i="1"/>
  <c r="AP23526" i="1"/>
  <c r="BF23526" i="1" s="1"/>
  <c r="BH23526" i="1" s="1"/>
  <c r="BI23526" i="1" s="1"/>
  <c r="BE23525" i="1"/>
  <c r="AW23525" i="1"/>
  <c r="BD23525" i="1"/>
  <c r="AV23525" i="1"/>
  <c r="BC23525" i="1"/>
  <c r="AU23525" i="1"/>
  <c r="BB23525" i="1"/>
  <c r="AT23525" i="1"/>
  <c r="BA23525" i="1"/>
  <c r="AS23525" i="1"/>
  <c r="AZ23525" i="1"/>
  <c r="AR23525" i="1"/>
  <c r="AY23525" i="1"/>
  <c r="AQ23525" i="1"/>
  <c r="AX23525" i="1"/>
  <c r="AP23525" i="1"/>
  <c r="BF23525" i="1" s="1"/>
  <c r="BH23525" i="1" s="1"/>
  <c r="BI23525" i="1" s="1"/>
  <c r="BE23524" i="1"/>
  <c r="AW23524" i="1"/>
  <c r="BD23524" i="1"/>
  <c r="AV23524" i="1"/>
  <c r="BC23524" i="1"/>
  <c r="AU23524" i="1"/>
  <c r="BB23524" i="1"/>
  <c r="AT23524" i="1"/>
  <c r="BA23524" i="1"/>
  <c r="AS23524" i="1"/>
  <c r="AZ23524" i="1"/>
  <c r="AR23524" i="1"/>
  <c r="AY23524" i="1"/>
  <c r="AQ23524" i="1"/>
  <c r="AX23524" i="1"/>
  <c r="AP23524" i="1"/>
  <c r="BF23524" i="1" s="1"/>
  <c r="BH23524" i="1" s="1"/>
  <c r="BI23524" i="1" s="1"/>
  <c r="BE23523" i="1"/>
  <c r="AW23523" i="1"/>
  <c r="BD23523" i="1"/>
  <c r="AV23523" i="1"/>
  <c r="BC23523" i="1"/>
  <c r="AU23523" i="1"/>
  <c r="BB23523" i="1"/>
  <c r="AT23523" i="1"/>
  <c r="BA23523" i="1"/>
  <c r="AS23523" i="1"/>
  <c r="AZ23523" i="1"/>
  <c r="AR23523" i="1"/>
  <c r="AY23523" i="1"/>
  <c r="AQ23523" i="1"/>
  <c r="AX23523" i="1"/>
  <c r="AP23523" i="1"/>
  <c r="BF23523" i="1" s="1"/>
  <c r="BH23523" i="1" s="1"/>
  <c r="BI23523" i="1" s="1"/>
  <c r="BE23522" i="1"/>
  <c r="AW23522" i="1"/>
  <c r="BD23522" i="1"/>
  <c r="AV23522" i="1"/>
  <c r="BC23522" i="1"/>
  <c r="AU23522" i="1"/>
  <c r="BB23522" i="1"/>
  <c r="AT23522" i="1"/>
  <c r="BA23522" i="1"/>
  <c r="AS23522" i="1"/>
  <c r="AZ23522" i="1"/>
  <c r="AR23522" i="1"/>
  <c r="AY23522" i="1"/>
  <c r="AQ23522" i="1"/>
  <c r="AX23522" i="1"/>
  <c r="AP23522" i="1"/>
  <c r="BF23522" i="1" s="1"/>
  <c r="BH23522" i="1" s="1"/>
  <c r="BI23522" i="1" s="1"/>
  <c r="BE23521" i="1"/>
  <c r="AW23521" i="1"/>
  <c r="BD23521" i="1"/>
  <c r="AV23521" i="1"/>
  <c r="BC23521" i="1"/>
  <c r="AU23521" i="1"/>
  <c r="BB23521" i="1"/>
  <c r="AT23521" i="1"/>
  <c r="BA23521" i="1"/>
  <c r="AS23521" i="1"/>
  <c r="AZ23521" i="1"/>
  <c r="AR23521" i="1"/>
  <c r="AY23521" i="1"/>
  <c r="AQ23521" i="1"/>
  <c r="AX23521" i="1"/>
  <c r="AP23521" i="1"/>
  <c r="BF23521" i="1" s="1"/>
  <c r="BH23521" i="1" s="1"/>
  <c r="BI23521" i="1" s="1"/>
  <c r="BE23520" i="1"/>
  <c r="AW23520" i="1"/>
  <c r="BD23520" i="1"/>
  <c r="AV23520" i="1"/>
  <c r="BC23520" i="1"/>
  <c r="AU23520" i="1"/>
  <c r="BB23520" i="1"/>
  <c r="AT23520" i="1"/>
  <c r="BA23520" i="1"/>
  <c r="AS23520" i="1"/>
  <c r="AZ23520" i="1"/>
  <c r="AR23520" i="1"/>
  <c r="AY23520" i="1"/>
  <c r="AQ23520" i="1"/>
  <c r="AX23520" i="1"/>
  <c r="AP23520" i="1"/>
  <c r="BF23520" i="1" s="1"/>
  <c r="BH23520" i="1" s="1"/>
  <c r="BI23520" i="1" s="1"/>
  <c r="BE23519" i="1"/>
  <c r="AW23519" i="1"/>
  <c r="BD23519" i="1"/>
  <c r="AV23519" i="1"/>
  <c r="BC23519" i="1"/>
  <c r="AU23519" i="1"/>
  <c r="BB23519" i="1"/>
  <c r="AT23519" i="1"/>
  <c r="BA23519" i="1"/>
  <c r="AS23519" i="1"/>
  <c r="AZ23519" i="1"/>
  <c r="AR23519" i="1"/>
  <c r="AY23519" i="1"/>
  <c r="AQ23519" i="1"/>
  <c r="AX23519" i="1"/>
  <c r="AP23519" i="1"/>
  <c r="BF23519" i="1" s="1"/>
  <c r="BH23519" i="1" s="1"/>
  <c r="BI23519" i="1" s="1"/>
  <c r="BE23518" i="1"/>
  <c r="AW23518" i="1"/>
  <c r="BD23518" i="1"/>
  <c r="AV23518" i="1"/>
  <c r="BC23518" i="1"/>
  <c r="AU23518" i="1"/>
  <c r="BB23518" i="1"/>
  <c r="AT23518" i="1"/>
  <c r="BA23518" i="1"/>
  <c r="AS23518" i="1"/>
  <c r="AZ23518" i="1"/>
  <c r="AR23518" i="1"/>
  <c r="AY23518" i="1"/>
  <c r="AQ23518" i="1"/>
  <c r="AX23518" i="1"/>
  <c r="AP23518" i="1"/>
  <c r="BF23518" i="1" s="1"/>
  <c r="BH23518" i="1" s="1"/>
  <c r="BI23518" i="1" s="1"/>
  <c r="BE23517" i="1"/>
  <c r="AW23517" i="1"/>
  <c r="BD23517" i="1"/>
  <c r="AV23517" i="1"/>
  <c r="BC23517" i="1"/>
  <c r="AU23517" i="1"/>
  <c r="BB23517" i="1"/>
  <c r="AT23517" i="1"/>
  <c r="BA23517" i="1"/>
  <c r="AS23517" i="1"/>
  <c r="AZ23517" i="1"/>
  <c r="AR23517" i="1"/>
  <c r="AY23517" i="1"/>
  <c r="AQ23517" i="1"/>
  <c r="AX23517" i="1"/>
  <c r="AP23517" i="1"/>
  <c r="BF23517" i="1" s="1"/>
  <c r="BH23517" i="1" s="1"/>
  <c r="BI23517" i="1" s="1"/>
  <c r="BE23516" i="1"/>
  <c r="AW23516" i="1"/>
  <c r="BD23516" i="1"/>
  <c r="AV23516" i="1"/>
  <c r="BC23516" i="1"/>
  <c r="AU23516" i="1"/>
  <c r="BB23516" i="1"/>
  <c r="AT23516" i="1"/>
  <c r="BA23516" i="1"/>
  <c r="AS23516" i="1"/>
  <c r="AZ23516" i="1"/>
  <c r="AR23516" i="1"/>
  <c r="AY23516" i="1"/>
  <c r="AQ23516" i="1"/>
  <c r="AX23516" i="1"/>
  <c r="AP23516" i="1"/>
  <c r="BF23516" i="1" s="1"/>
  <c r="BH23516" i="1" s="1"/>
  <c r="BI23516" i="1" s="1"/>
  <c r="BE23515" i="1"/>
  <c r="AW23515" i="1"/>
  <c r="BD23515" i="1"/>
  <c r="AV23515" i="1"/>
  <c r="BC23515" i="1"/>
  <c r="AU23515" i="1"/>
  <c r="BB23515" i="1"/>
  <c r="AT23515" i="1"/>
  <c r="BA23515" i="1"/>
  <c r="AS23515" i="1"/>
  <c r="AZ23515" i="1"/>
  <c r="AR23515" i="1"/>
  <c r="AY23515" i="1"/>
  <c r="AQ23515" i="1"/>
  <c r="AX23515" i="1"/>
  <c r="AP23515" i="1"/>
  <c r="BF23515" i="1" s="1"/>
  <c r="BH23515" i="1" s="1"/>
  <c r="BI23515" i="1" s="1"/>
  <c r="BE23514" i="1"/>
  <c r="AW23514" i="1"/>
  <c r="BD23514" i="1"/>
  <c r="AV23514" i="1"/>
  <c r="BC23514" i="1"/>
  <c r="AU23514" i="1"/>
  <c r="BB23514" i="1"/>
  <c r="AT23514" i="1"/>
  <c r="BA23514" i="1"/>
  <c r="AS23514" i="1"/>
  <c r="AZ23514" i="1"/>
  <c r="AR23514" i="1"/>
  <c r="AY23514" i="1"/>
  <c r="AQ23514" i="1"/>
  <c r="AX23514" i="1"/>
  <c r="AP23514" i="1"/>
  <c r="BF23514" i="1" s="1"/>
  <c r="BH23514" i="1" s="1"/>
  <c r="BI23514" i="1" s="1"/>
  <c r="BE23513" i="1"/>
  <c r="AW23513" i="1"/>
  <c r="BD23513" i="1"/>
  <c r="AV23513" i="1"/>
  <c r="BC23513" i="1"/>
  <c r="AU23513" i="1"/>
  <c r="BB23513" i="1"/>
  <c r="AT23513" i="1"/>
  <c r="BA23513" i="1"/>
  <c r="AS23513" i="1"/>
  <c r="AZ23513" i="1"/>
  <c r="AR23513" i="1"/>
  <c r="AY23513" i="1"/>
  <c r="AQ23513" i="1"/>
  <c r="AX23513" i="1"/>
  <c r="AP23513" i="1"/>
  <c r="BF23513" i="1" s="1"/>
  <c r="BH23513" i="1" s="1"/>
  <c r="BI23513" i="1" s="1"/>
  <c r="BE23512" i="1"/>
  <c r="AW23512" i="1"/>
  <c r="BD23512" i="1"/>
  <c r="AV23512" i="1"/>
  <c r="BC23512" i="1"/>
  <c r="AU23512" i="1"/>
  <c r="BB23512" i="1"/>
  <c r="AT23512" i="1"/>
  <c r="BA23512" i="1"/>
  <c r="AS23512" i="1"/>
  <c r="AZ23512" i="1"/>
  <c r="AR23512" i="1"/>
  <c r="AY23512" i="1"/>
  <c r="AQ23512" i="1"/>
  <c r="AX23512" i="1"/>
  <c r="AP23512" i="1"/>
  <c r="BF23512" i="1" s="1"/>
  <c r="BH23512" i="1" s="1"/>
  <c r="BI23512" i="1" s="1"/>
  <c r="BE23511" i="1"/>
  <c r="AW23511" i="1"/>
  <c r="BD23511" i="1"/>
  <c r="AV23511" i="1"/>
  <c r="BC23511" i="1"/>
  <c r="AU23511" i="1"/>
  <c r="BB23511" i="1"/>
  <c r="AT23511" i="1"/>
  <c r="BA23511" i="1"/>
  <c r="AS23511" i="1"/>
  <c r="AZ23511" i="1"/>
  <c r="AR23511" i="1"/>
  <c r="AY23511" i="1"/>
  <c r="AQ23511" i="1"/>
  <c r="AX23511" i="1"/>
  <c r="AP23511" i="1"/>
  <c r="BF23511" i="1" s="1"/>
  <c r="BH23511" i="1" s="1"/>
  <c r="BI23511" i="1" s="1"/>
  <c r="BE23510" i="1"/>
  <c r="AW23510" i="1"/>
  <c r="BD23510" i="1"/>
  <c r="AV23510" i="1"/>
  <c r="BC23510" i="1"/>
  <c r="AU23510" i="1"/>
  <c r="BB23510" i="1"/>
  <c r="AT23510" i="1"/>
  <c r="BA23510" i="1"/>
  <c r="AS23510" i="1"/>
  <c r="AZ23510" i="1"/>
  <c r="AR23510" i="1"/>
  <c r="AY23510" i="1"/>
  <c r="AQ23510" i="1"/>
  <c r="AX23510" i="1"/>
  <c r="AP23510" i="1"/>
  <c r="BF23510" i="1" s="1"/>
  <c r="BH23510" i="1" s="1"/>
  <c r="BI23510" i="1" s="1"/>
  <c r="BE23509" i="1"/>
  <c r="AW23509" i="1"/>
  <c r="BD23509" i="1"/>
  <c r="AV23509" i="1"/>
  <c r="BC23509" i="1"/>
  <c r="AU23509" i="1"/>
  <c r="BB23509" i="1"/>
  <c r="AT23509" i="1"/>
  <c r="BA23509" i="1"/>
  <c r="AS23509" i="1"/>
  <c r="AZ23509" i="1"/>
  <c r="AR23509" i="1"/>
  <c r="AY23509" i="1"/>
  <c r="AQ23509" i="1"/>
  <c r="AX23509" i="1"/>
  <c r="AP23509" i="1"/>
  <c r="BF23509" i="1" s="1"/>
  <c r="BH23509" i="1" s="1"/>
  <c r="BI23509" i="1" s="1"/>
  <c r="BE23508" i="1"/>
  <c r="AW23508" i="1"/>
  <c r="BD23508" i="1"/>
  <c r="AV23508" i="1"/>
  <c r="BC23508" i="1"/>
  <c r="AU23508" i="1"/>
  <c r="BB23508" i="1"/>
  <c r="AT23508" i="1"/>
  <c r="BA23508" i="1"/>
  <c r="AS23508" i="1"/>
  <c r="AZ23508" i="1"/>
  <c r="AR23508" i="1"/>
  <c r="AY23508" i="1"/>
  <c r="AQ23508" i="1"/>
  <c r="AX23508" i="1"/>
  <c r="AP23508" i="1"/>
  <c r="BF23508" i="1" s="1"/>
  <c r="BH23508" i="1" s="1"/>
  <c r="BI23508" i="1" s="1"/>
  <c r="BE23507" i="1"/>
  <c r="AW23507" i="1"/>
  <c r="BD23507" i="1"/>
  <c r="AV23507" i="1"/>
  <c r="BC23507" i="1"/>
  <c r="AU23507" i="1"/>
  <c r="BB23507" i="1"/>
  <c r="AT23507" i="1"/>
  <c r="BA23507" i="1"/>
  <c r="AS23507" i="1"/>
  <c r="AZ23507" i="1"/>
  <c r="AR23507" i="1"/>
  <c r="AY23507" i="1"/>
  <c r="AQ23507" i="1"/>
  <c r="AX23507" i="1"/>
  <c r="AP23507" i="1"/>
  <c r="BF23507" i="1" s="1"/>
  <c r="BH23507" i="1" s="1"/>
  <c r="BI23507" i="1" s="1"/>
  <c r="BE23506" i="1"/>
  <c r="AW23506" i="1"/>
  <c r="BD23506" i="1"/>
  <c r="AV23506" i="1"/>
  <c r="BC23506" i="1"/>
  <c r="AU23506" i="1"/>
  <c r="BB23506" i="1"/>
  <c r="AT23506" i="1"/>
  <c r="BA23506" i="1"/>
  <c r="AS23506" i="1"/>
  <c r="AZ23506" i="1"/>
  <c r="AR23506" i="1"/>
  <c r="AY23506" i="1"/>
  <c r="AQ23506" i="1"/>
  <c r="AX23506" i="1"/>
  <c r="AP23506" i="1"/>
  <c r="BF23506" i="1" s="1"/>
  <c r="BH23506" i="1" s="1"/>
  <c r="BI23506" i="1" s="1"/>
  <c r="BE23505" i="1"/>
  <c r="AW23505" i="1"/>
  <c r="BD23505" i="1"/>
  <c r="AV23505" i="1"/>
  <c r="BC23505" i="1"/>
  <c r="AU23505" i="1"/>
  <c r="BB23505" i="1"/>
  <c r="AT23505" i="1"/>
  <c r="BA23505" i="1"/>
  <c r="AS23505" i="1"/>
  <c r="AZ23505" i="1"/>
  <c r="AR23505" i="1"/>
  <c r="AY23505" i="1"/>
  <c r="AQ23505" i="1"/>
  <c r="AX23505" i="1"/>
  <c r="AP23505" i="1"/>
  <c r="BF23505" i="1" s="1"/>
  <c r="BH23505" i="1" s="1"/>
  <c r="BI23505" i="1" s="1"/>
  <c r="BE23504" i="1"/>
  <c r="AW23504" i="1"/>
  <c r="BD23504" i="1"/>
  <c r="AV23504" i="1"/>
  <c r="BC23504" i="1"/>
  <c r="AU23504" i="1"/>
  <c r="BB23504" i="1"/>
  <c r="AT23504" i="1"/>
  <c r="BA23504" i="1"/>
  <c r="AS23504" i="1"/>
  <c r="AZ23504" i="1"/>
  <c r="AR23504" i="1"/>
  <c r="AY23504" i="1"/>
  <c r="AQ23504" i="1"/>
  <c r="AX23504" i="1"/>
  <c r="AP23504" i="1"/>
  <c r="BF23504" i="1" s="1"/>
  <c r="BH23504" i="1" s="1"/>
  <c r="BI23504" i="1" s="1"/>
  <c r="BE23503" i="1"/>
  <c r="AW23503" i="1"/>
  <c r="BD23503" i="1"/>
  <c r="AV23503" i="1"/>
  <c r="BC23503" i="1"/>
  <c r="AU23503" i="1"/>
  <c r="BB23503" i="1"/>
  <c r="AT23503" i="1"/>
  <c r="BA23503" i="1"/>
  <c r="AS23503" i="1"/>
  <c r="AZ23503" i="1"/>
  <c r="AR23503" i="1"/>
  <c r="AY23503" i="1"/>
  <c r="AQ23503" i="1"/>
  <c r="AX23503" i="1"/>
  <c r="AP23503" i="1"/>
  <c r="BF23503" i="1" s="1"/>
  <c r="BH23503" i="1" s="1"/>
  <c r="BI23503" i="1" s="1"/>
  <c r="BE23502" i="1"/>
  <c r="AW23502" i="1"/>
  <c r="BD23502" i="1"/>
  <c r="AV23502" i="1"/>
  <c r="BC23502" i="1"/>
  <c r="AU23502" i="1"/>
  <c r="BB23502" i="1"/>
  <c r="AT23502" i="1"/>
  <c r="BA23502" i="1"/>
  <c r="AS23502" i="1"/>
  <c r="AZ23502" i="1"/>
  <c r="AR23502" i="1"/>
  <c r="AY23502" i="1"/>
  <c r="AQ23502" i="1"/>
  <c r="AX23502" i="1"/>
  <c r="AP23502" i="1"/>
  <c r="BF23502" i="1" s="1"/>
  <c r="BH23502" i="1" s="1"/>
  <c r="BI23502" i="1" s="1"/>
  <c r="BE23501" i="1"/>
  <c r="AW23501" i="1"/>
  <c r="BD23501" i="1"/>
  <c r="AV23501" i="1"/>
  <c r="BC23501" i="1"/>
  <c r="AU23501" i="1"/>
  <c r="BB23501" i="1"/>
  <c r="AT23501" i="1"/>
  <c r="BA23501" i="1"/>
  <c r="AS23501" i="1"/>
  <c r="AZ23501" i="1"/>
  <c r="AR23501" i="1"/>
  <c r="AY23501" i="1"/>
  <c r="AQ23501" i="1"/>
  <c r="AX23501" i="1"/>
  <c r="AP23501" i="1"/>
  <c r="BF23501" i="1" s="1"/>
  <c r="BH23501" i="1" s="1"/>
  <c r="BI23501" i="1" s="1"/>
  <c r="BE23500" i="1"/>
  <c r="AW23500" i="1"/>
  <c r="BD23500" i="1"/>
  <c r="AV23500" i="1"/>
  <c r="BC23500" i="1"/>
  <c r="AU23500" i="1"/>
  <c r="BB23500" i="1"/>
  <c r="AT23500" i="1"/>
  <c r="BA23500" i="1"/>
  <c r="AS23500" i="1"/>
  <c r="AZ23500" i="1"/>
  <c r="AR23500" i="1"/>
  <c r="AY23500" i="1"/>
  <c r="AQ23500" i="1"/>
  <c r="AX23500" i="1"/>
  <c r="AP23500" i="1"/>
  <c r="BF23500" i="1" s="1"/>
  <c r="BH23500" i="1" s="1"/>
  <c r="BI23500" i="1" s="1"/>
  <c r="BE23499" i="1"/>
  <c r="AW23499" i="1"/>
  <c r="BD23499" i="1"/>
  <c r="AV23499" i="1"/>
  <c r="BC23499" i="1"/>
  <c r="AU23499" i="1"/>
  <c r="BB23499" i="1"/>
  <c r="AT23499" i="1"/>
  <c r="BA23499" i="1"/>
  <c r="AS23499" i="1"/>
  <c r="AZ23499" i="1"/>
  <c r="AR23499" i="1"/>
  <c r="AY23499" i="1"/>
  <c r="AQ23499" i="1"/>
  <c r="AX23499" i="1"/>
  <c r="AP23499" i="1"/>
  <c r="BF23499" i="1" s="1"/>
  <c r="BH23499" i="1" s="1"/>
  <c r="BI23499" i="1" s="1"/>
  <c r="BE23498" i="1"/>
  <c r="AW23498" i="1"/>
  <c r="BD23498" i="1"/>
  <c r="AV23498" i="1"/>
  <c r="BC23498" i="1"/>
  <c r="AU23498" i="1"/>
  <c r="BB23498" i="1"/>
  <c r="AT23498" i="1"/>
  <c r="BA23498" i="1"/>
  <c r="AS23498" i="1"/>
  <c r="AZ23498" i="1"/>
  <c r="AR23498" i="1"/>
  <c r="AY23498" i="1"/>
  <c r="AQ23498" i="1"/>
  <c r="AX23498" i="1"/>
  <c r="AP23498" i="1"/>
  <c r="BF23498" i="1" s="1"/>
  <c r="BH23498" i="1" s="1"/>
  <c r="BI23498" i="1" s="1"/>
  <c r="BE23497" i="1"/>
  <c r="AW23497" i="1"/>
  <c r="BD23497" i="1"/>
  <c r="AV23497" i="1"/>
  <c r="BC23497" i="1"/>
  <c r="AU23497" i="1"/>
  <c r="BB23497" i="1"/>
  <c r="AT23497" i="1"/>
  <c r="BA23497" i="1"/>
  <c r="AS23497" i="1"/>
  <c r="AZ23497" i="1"/>
  <c r="AR23497" i="1"/>
  <c r="AY23497" i="1"/>
  <c r="AQ23497" i="1"/>
  <c r="AX23497" i="1"/>
  <c r="AP23497" i="1"/>
  <c r="BF23497" i="1" s="1"/>
  <c r="BH23497" i="1" s="1"/>
  <c r="BI23497" i="1" s="1"/>
  <c r="BE23496" i="1"/>
  <c r="AW23496" i="1"/>
  <c r="BD23496" i="1"/>
  <c r="AV23496" i="1"/>
  <c r="BC23496" i="1"/>
  <c r="AU23496" i="1"/>
  <c r="BB23496" i="1"/>
  <c r="AT23496" i="1"/>
  <c r="BA23496" i="1"/>
  <c r="AS23496" i="1"/>
  <c r="AZ23496" i="1"/>
  <c r="AR23496" i="1"/>
  <c r="AY23496" i="1"/>
  <c r="AQ23496" i="1"/>
  <c r="AX23496" i="1"/>
  <c r="AP23496" i="1"/>
  <c r="BF23496" i="1" s="1"/>
  <c r="BH23496" i="1" s="1"/>
  <c r="BI23496" i="1" s="1"/>
  <c r="BE23495" i="1"/>
  <c r="AW23495" i="1"/>
  <c r="BD23495" i="1"/>
  <c r="AV23495" i="1"/>
  <c r="BC23495" i="1"/>
  <c r="AU23495" i="1"/>
  <c r="BB23495" i="1"/>
  <c r="AT23495" i="1"/>
  <c r="BA23495" i="1"/>
  <c r="AS23495" i="1"/>
  <c r="AZ23495" i="1"/>
  <c r="AR23495" i="1"/>
  <c r="AY23495" i="1"/>
  <c r="AQ23495" i="1"/>
  <c r="AX23495" i="1"/>
  <c r="AP23495" i="1"/>
  <c r="BF23495" i="1" s="1"/>
  <c r="BH23495" i="1" s="1"/>
  <c r="BI23495" i="1" s="1"/>
  <c r="BE23494" i="1"/>
  <c r="AW23494" i="1"/>
  <c r="BD23494" i="1"/>
  <c r="AV23494" i="1"/>
  <c r="BC23494" i="1"/>
  <c r="AU23494" i="1"/>
  <c r="BB23494" i="1"/>
  <c r="AT23494" i="1"/>
  <c r="BA23494" i="1"/>
  <c r="AS23494" i="1"/>
  <c r="AZ23494" i="1"/>
  <c r="AR23494" i="1"/>
  <c r="AY23494" i="1"/>
  <c r="AQ23494" i="1"/>
  <c r="AX23494" i="1"/>
  <c r="AP23494" i="1"/>
  <c r="BF23494" i="1" s="1"/>
  <c r="BH23494" i="1" s="1"/>
  <c r="BI23494" i="1" s="1"/>
  <c r="BE23493" i="1"/>
  <c r="AW23493" i="1"/>
  <c r="BD23493" i="1"/>
  <c r="AV23493" i="1"/>
  <c r="BC23493" i="1"/>
  <c r="AU23493" i="1"/>
  <c r="BB23493" i="1"/>
  <c r="AT23493" i="1"/>
  <c r="BA23493" i="1"/>
  <c r="AS23493" i="1"/>
  <c r="AZ23493" i="1"/>
  <c r="AR23493" i="1"/>
  <c r="AY23493" i="1"/>
  <c r="AQ23493" i="1"/>
  <c r="AX23493" i="1"/>
  <c r="AP23493" i="1"/>
  <c r="BF23493" i="1" s="1"/>
  <c r="BH23493" i="1" s="1"/>
  <c r="BI23493" i="1" s="1"/>
  <c r="BE23492" i="1"/>
  <c r="AW23492" i="1"/>
  <c r="BD23492" i="1"/>
  <c r="AV23492" i="1"/>
  <c r="BC23492" i="1"/>
  <c r="AU23492" i="1"/>
  <c r="BB23492" i="1"/>
  <c r="AT23492" i="1"/>
  <c r="BA23492" i="1"/>
  <c r="AS23492" i="1"/>
  <c r="AZ23492" i="1"/>
  <c r="AR23492" i="1"/>
  <c r="AY23492" i="1"/>
  <c r="AQ23492" i="1"/>
  <c r="AX23492" i="1"/>
  <c r="AP23492" i="1"/>
  <c r="BF23492" i="1" s="1"/>
  <c r="BH23492" i="1" s="1"/>
  <c r="BI23492" i="1" s="1"/>
  <c r="BE23491" i="1"/>
  <c r="AW23491" i="1"/>
  <c r="BD23491" i="1"/>
  <c r="AV23491" i="1"/>
  <c r="BC23491" i="1"/>
  <c r="AU23491" i="1"/>
  <c r="BB23491" i="1"/>
  <c r="AT23491" i="1"/>
  <c r="BA23491" i="1"/>
  <c r="AS23491" i="1"/>
  <c r="AZ23491" i="1"/>
  <c r="AR23491" i="1"/>
  <c r="AY23491" i="1"/>
  <c r="AQ23491" i="1"/>
  <c r="AX23491" i="1"/>
  <c r="AP23491" i="1"/>
  <c r="BF23491" i="1" s="1"/>
  <c r="BH23491" i="1" s="1"/>
  <c r="BI23491" i="1" s="1"/>
  <c r="BE23490" i="1"/>
  <c r="AW23490" i="1"/>
  <c r="BD23490" i="1"/>
  <c r="AV23490" i="1"/>
  <c r="BC23490" i="1"/>
  <c r="AU23490" i="1"/>
  <c r="BB23490" i="1"/>
  <c r="AT23490" i="1"/>
  <c r="BA23490" i="1"/>
  <c r="AS23490" i="1"/>
  <c r="AZ23490" i="1"/>
  <c r="AR23490" i="1"/>
  <c r="AY23490" i="1"/>
  <c r="AQ23490" i="1"/>
  <c r="AX23490" i="1"/>
  <c r="AP23490" i="1"/>
  <c r="BF23490" i="1" s="1"/>
  <c r="BH23490" i="1" s="1"/>
  <c r="BI23490" i="1" s="1"/>
  <c r="BE23489" i="1"/>
  <c r="AW23489" i="1"/>
  <c r="BD23489" i="1"/>
  <c r="AV23489" i="1"/>
  <c r="BC23489" i="1"/>
  <c r="AU23489" i="1"/>
  <c r="BB23489" i="1"/>
  <c r="AT23489" i="1"/>
  <c r="BA23489" i="1"/>
  <c r="AS23489" i="1"/>
  <c r="AZ23489" i="1"/>
  <c r="AR23489" i="1"/>
  <c r="AY23489" i="1"/>
  <c r="AQ23489" i="1"/>
  <c r="AX23489" i="1"/>
  <c r="AP23489" i="1"/>
  <c r="BF23489" i="1" s="1"/>
  <c r="BH23489" i="1" s="1"/>
  <c r="BI23489" i="1" s="1"/>
  <c r="BE23488" i="1"/>
  <c r="AW23488" i="1"/>
  <c r="BD23488" i="1"/>
  <c r="AV23488" i="1"/>
  <c r="BC23488" i="1"/>
  <c r="AU23488" i="1"/>
  <c r="BB23488" i="1"/>
  <c r="AT23488" i="1"/>
  <c r="BA23488" i="1"/>
  <c r="AS23488" i="1"/>
  <c r="AZ23488" i="1"/>
  <c r="AR23488" i="1"/>
  <c r="AY23488" i="1"/>
  <c r="AQ23488" i="1"/>
  <c r="AX23488" i="1"/>
  <c r="AP23488" i="1"/>
  <c r="BF23488" i="1" s="1"/>
  <c r="BH23488" i="1" s="1"/>
  <c r="BI23488" i="1" s="1"/>
  <c r="BE23487" i="1"/>
  <c r="AW23487" i="1"/>
  <c r="BD23487" i="1"/>
  <c r="AV23487" i="1"/>
  <c r="BC23487" i="1"/>
  <c r="AU23487" i="1"/>
  <c r="BB23487" i="1"/>
  <c r="AT23487" i="1"/>
  <c r="BA23487" i="1"/>
  <c r="AS23487" i="1"/>
  <c r="AZ23487" i="1"/>
  <c r="AR23487" i="1"/>
  <c r="AY23487" i="1"/>
  <c r="AQ23487" i="1"/>
  <c r="AX23487" i="1"/>
  <c r="AP23487" i="1"/>
  <c r="BF23487" i="1" s="1"/>
  <c r="BH23487" i="1" s="1"/>
  <c r="BI23487" i="1" s="1"/>
  <c r="BE23486" i="1"/>
  <c r="AW23486" i="1"/>
  <c r="BD23486" i="1"/>
  <c r="AV23486" i="1"/>
  <c r="BC23486" i="1"/>
  <c r="AU23486" i="1"/>
  <c r="BB23486" i="1"/>
  <c r="AT23486" i="1"/>
  <c r="BA23486" i="1"/>
  <c r="AS23486" i="1"/>
  <c r="AZ23486" i="1"/>
  <c r="AR23486" i="1"/>
  <c r="AY23486" i="1"/>
  <c r="AQ23486" i="1"/>
  <c r="AX23486" i="1"/>
  <c r="AP23486" i="1"/>
  <c r="BF23486" i="1" s="1"/>
  <c r="BH23486" i="1" s="1"/>
  <c r="BI23486" i="1" s="1"/>
  <c r="BE23485" i="1"/>
  <c r="AW23485" i="1"/>
  <c r="BD23485" i="1"/>
  <c r="AV23485" i="1"/>
  <c r="BC23485" i="1"/>
  <c r="AU23485" i="1"/>
  <c r="BB23485" i="1"/>
  <c r="AT23485" i="1"/>
  <c r="BA23485" i="1"/>
  <c r="AS23485" i="1"/>
  <c r="AZ23485" i="1"/>
  <c r="AR23485" i="1"/>
  <c r="AY23485" i="1"/>
  <c r="AQ23485" i="1"/>
  <c r="AX23485" i="1"/>
  <c r="AP23485" i="1"/>
  <c r="BF23485" i="1" s="1"/>
  <c r="BH23485" i="1" s="1"/>
  <c r="BI23485" i="1" s="1"/>
  <c r="BE23484" i="1"/>
  <c r="AW23484" i="1"/>
  <c r="BD23484" i="1"/>
  <c r="AV23484" i="1"/>
  <c r="BC23484" i="1"/>
  <c r="AU23484" i="1"/>
  <c r="BB23484" i="1"/>
  <c r="AT23484" i="1"/>
  <c r="BA23484" i="1"/>
  <c r="AS23484" i="1"/>
  <c r="AZ23484" i="1"/>
  <c r="AR23484" i="1"/>
  <c r="AY23484" i="1"/>
  <c r="AQ23484" i="1"/>
  <c r="AX23484" i="1"/>
  <c r="AP23484" i="1"/>
  <c r="BF23484" i="1" s="1"/>
  <c r="BH23484" i="1" s="1"/>
  <c r="BI23484" i="1" s="1"/>
  <c r="BE23483" i="1"/>
  <c r="AW23483" i="1"/>
  <c r="BD23483" i="1"/>
  <c r="AV23483" i="1"/>
  <c r="BC23483" i="1"/>
  <c r="AU23483" i="1"/>
  <c r="BB23483" i="1"/>
  <c r="AT23483" i="1"/>
  <c r="BA23483" i="1"/>
  <c r="AS23483" i="1"/>
  <c r="AZ23483" i="1"/>
  <c r="AR23483" i="1"/>
  <c r="AY23483" i="1"/>
  <c r="AQ23483" i="1"/>
  <c r="AX23483" i="1"/>
  <c r="AP23483" i="1"/>
  <c r="BF23483" i="1" s="1"/>
  <c r="BH23483" i="1" s="1"/>
  <c r="BI23483" i="1" s="1"/>
  <c r="BE23482" i="1"/>
  <c r="AW23482" i="1"/>
  <c r="BD23482" i="1"/>
  <c r="AV23482" i="1"/>
  <c r="BC23482" i="1"/>
  <c r="AU23482" i="1"/>
  <c r="BB23482" i="1"/>
  <c r="AT23482" i="1"/>
  <c r="BA23482" i="1"/>
  <c r="AS23482" i="1"/>
  <c r="AZ23482" i="1"/>
  <c r="AR23482" i="1"/>
  <c r="AY23482" i="1"/>
  <c r="AQ23482" i="1"/>
  <c r="AX23482" i="1"/>
  <c r="AP23482" i="1"/>
  <c r="BF23482" i="1" s="1"/>
  <c r="BH23482" i="1" s="1"/>
  <c r="BI23482" i="1" s="1"/>
  <c r="BE23481" i="1"/>
  <c r="AW23481" i="1"/>
  <c r="BD23481" i="1"/>
  <c r="AV23481" i="1"/>
  <c r="BC23481" i="1"/>
  <c r="AU23481" i="1"/>
  <c r="BB23481" i="1"/>
  <c r="AT23481" i="1"/>
  <c r="BA23481" i="1"/>
  <c r="AS23481" i="1"/>
  <c r="AZ23481" i="1"/>
  <c r="AR23481" i="1"/>
  <c r="AY23481" i="1"/>
  <c r="AQ23481" i="1"/>
  <c r="AX23481" i="1"/>
  <c r="AP23481" i="1"/>
  <c r="BF23481" i="1" s="1"/>
  <c r="BH23481" i="1" s="1"/>
  <c r="BI23481" i="1" s="1"/>
  <c r="BE23480" i="1"/>
  <c r="AW23480" i="1"/>
  <c r="BD23480" i="1"/>
  <c r="AV23480" i="1"/>
  <c r="BC23480" i="1"/>
  <c r="AU23480" i="1"/>
  <c r="BB23480" i="1"/>
  <c r="AT23480" i="1"/>
  <c r="BA23480" i="1"/>
  <c r="AS23480" i="1"/>
  <c r="AZ23480" i="1"/>
  <c r="AR23480" i="1"/>
  <c r="AY23480" i="1"/>
  <c r="AQ23480" i="1"/>
  <c r="AX23480" i="1"/>
  <c r="AP23480" i="1"/>
  <c r="BF23480" i="1" s="1"/>
  <c r="BH23480" i="1" s="1"/>
  <c r="BI23480" i="1" s="1"/>
  <c r="BE23479" i="1"/>
  <c r="AW23479" i="1"/>
  <c r="BD23479" i="1"/>
  <c r="AV23479" i="1"/>
  <c r="BC23479" i="1"/>
  <c r="AU23479" i="1"/>
  <c r="BB23479" i="1"/>
  <c r="AT23479" i="1"/>
  <c r="BA23479" i="1"/>
  <c r="AS23479" i="1"/>
  <c r="AZ23479" i="1"/>
  <c r="AR23479" i="1"/>
  <c r="AY23479" i="1"/>
  <c r="AQ23479" i="1"/>
  <c r="AX23479" i="1"/>
  <c r="AP23479" i="1"/>
  <c r="BF23479" i="1" s="1"/>
  <c r="BH23479" i="1" s="1"/>
  <c r="BI23479" i="1" s="1"/>
  <c r="BE23478" i="1"/>
  <c r="AW23478" i="1"/>
  <c r="BD23478" i="1"/>
  <c r="AV23478" i="1"/>
  <c r="BC23478" i="1"/>
  <c r="AU23478" i="1"/>
  <c r="BB23478" i="1"/>
  <c r="AT23478" i="1"/>
  <c r="BA23478" i="1"/>
  <c r="AS23478" i="1"/>
  <c r="AZ23478" i="1"/>
  <c r="AR23478" i="1"/>
  <c r="AY23478" i="1"/>
  <c r="AQ23478" i="1"/>
  <c r="AX23478" i="1"/>
  <c r="AP23478" i="1"/>
  <c r="BF23478" i="1" s="1"/>
  <c r="BH23478" i="1" s="1"/>
  <c r="BI23478" i="1" s="1"/>
  <c r="BE23477" i="1"/>
  <c r="AW23477" i="1"/>
  <c r="BD23477" i="1"/>
  <c r="AV23477" i="1"/>
  <c r="BC23477" i="1"/>
  <c r="AU23477" i="1"/>
  <c r="BB23477" i="1"/>
  <c r="AT23477" i="1"/>
  <c r="BA23477" i="1"/>
  <c r="AS23477" i="1"/>
  <c r="AZ23477" i="1"/>
  <c r="AR23477" i="1"/>
  <c r="AY23477" i="1"/>
  <c r="AQ23477" i="1"/>
  <c r="AX23477" i="1"/>
  <c r="AP23477" i="1"/>
  <c r="BF23477" i="1" s="1"/>
  <c r="BH23477" i="1" s="1"/>
  <c r="BI23477" i="1" s="1"/>
  <c r="BE23476" i="1"/>
  <c r="AW23476" i="1"/>
  <c r="BD23476" i="1"/>
  <c r="AV23476" i="1"/>
  <c r="BC23476" i="1"/>
  <c r="AU23476" i="1"/>
  <c r="BB23476" i="1"/>
  <c r="AT23476" i="1"/>
  <c r="BA23476" i="1"/>
  <c r="AS23476" i="1"/>
  <c r="AZ23476" i="1"/>
  <c r="AR23476" i="1"/>
  <c r="AY23476" i="1"/>
  <c r="AQ23476" i="1"/>
  <c r="AX23476" i="1"/>
  <c r="AP23476" i="1"/>
  <c r="BF23476" i="1" s="1"/>
  <c r="BH23476" i="1" s="1"/>
  <c r="BI23476" i="1" s="1"/>
  <c r="BE23475" i="1"/>
  <c r="AW23475" i="1"/>
  <c r="BD23475" i="1"/>
  <c r="AV23475" i="1"/>
  <c r="BC23475" i="1"/>
  <c r="AU23475" i="1"/>
  <c r="BB23475" i="1"/>
  <c r="AT23475" i="1"/>
  <c r="BA23475" i="1"/>
  <c r="AS23475" i="1"/>
  <c r="AZ23475" i="1"/>
  <c r="AR23475" i="1"/>
  <c r="AY23475" i="1"/>
  <c r="AQ23475" i="1"/>
  <c r="AX23475" i="1"/>
  <c r="AP23475" i="1"/>
  <c r="BF23475" i="1" s="1"/>
  <c r="BH23475" i="1" s="1"/>
  <c r="BI23475" i="1" s="1"/>
  <c r="BE23474" i="1"/>
  <c r="AW23474" i="1"/>
  <c r="BD23474" i="1"/>
  <c r="AV23474" i="1"/>
  <c r="BC23474" i="1"/>
  <c r="AU23474" i="1"/>
  <c r="BB23474" i="1"/>
  <c r="AT23474" i="1"/>
  <c r="BA23474" i="1"/>
  <c r="AS23474" i="1"/>
  <c r="AZ23474" i="1"/>
  <c r="AR23474" i="1"/>
  <c r="AY23474" i="1"/>
  <c r="AQ23474" i="1"/>
  <c r="AX23474" i="1"/>
  <c r="AP23474" i="1"/>
  <c r="BF23474" i="1" s="1"/>
  <c r="BH23474" i="1" s="1"/>
  <c r="BI23474" i="1" s="1"/>
  <c r="BE23473" i="1"/>
  <c r="AW23473" i="1"/>
  <c r="BD23473" i="1"/>
  <c r="AV23473" i="1"/>
  <c r="BC23473" i="1"/>
  <c r="AU23473" i="1"/>
  <c r="BB23473" i="1"/>
  <c r="AT23473" i="1"/>
  <c r="BA23473" i="1"/>
  <c r="AS23473" i="1"/>
  <c r="AZ23473" i="1"/>
  <c r="AR23473" i="1"/>
  <c r="AY23473" i="1"/>
  <c r="AQ23473" i="1"/>
  <c r="AX23473" i="1"/>
  <c r="AP23473" i="1"/>
  <c r="BF23473" i="1" s="1"/>
  <c r="BH23473" i="1" s="1"/>
  <c r="BI23473" i="1" s="1"/>
  <c r="BE23472" i="1"/>
  <c r="AW23472" i="1"/>
  <c r="BD23472" i="1"/>
  <c r="AV23472" i="1"/>
  <c r="BC23472" i="1"/>
  <c r="AU23472" i="1"/>
  <c r="BB23472" i="1"/>
  <c r="AT23472" i="1"/>
  <c r="BA23472" i="1"/>
  <c r="AS23472" i="1"/>
  <c r="AZ23472" i="1"/>
  <c r="AR23472" i="1"/>
  <c r="AY23472" i="1"/>
  <c r="AQ23472" i="1"/>
  <c r="AX23472" i="1"/>
  <c r="AP23472" i="1"/>
  <c r="BF23472" i="1" s="1"/>
  <c r="BH23472" i="1" s="1"/>
  <c r="BI23472" i="1" s="1"/>
  <c r="BE23471" i="1"/>
  <c r="AW23471" i="1"/>
  <c r="BD23471" i="1"/>
  <c r="AV23471" i="1"/>
  <c r="BC23471" i="1"/>
  <c r="AU23471" i="1"/>
  <c r="BB23471" i="1"/>
  <c r="AT23471" i="1"/>
  <c r="BA23471" i="1"/>
  <c r="AS23471" i="1"/>
  <c r="AZ23471" i="1"/>
  <c r="AR23471" i="1"/>
  <c r="AY23471" i="1"/>
  <c r="AQ23471" i="1"/>
  <c r="AX23471" i="1"/>
  <c r="AP23471" i="1"/>
  <c r="BF23471" i="1" s="1"/>
  <c r="BH23471" i="1" s="1"/>
  <c r="BI23471" i="1" s="1"/>
  <c r="BE23470" i="1"/>
  <c r="AW23470" i="1"/>
  <c r="BD23470" i="1"/>
  <c r="AV23470" i="1"/>
  <c r="BC23470" i="1"/>
  <c r="AU23470" i="1"/>
  <c r="BB23470" i="1"/>
  <c r="AT23470" i="1"/>
  <c r="BA23470" i="1"/>
  <c r="AS23470" i="1"/>
  <c r="AZ23470" i="1"/>
  <c r="AR23470" i="1"/>
  <c r="AY23470" i="1"/>
  <c r="AQ23470" i="1"/>
  <c r="AX23470" i="1"/>
  <c r="AP23470" i="1"/>
  <c r="BF23470" i="1" s="1"/>
  <c r="BH23470" i="1" s="1"/>
  <c r="BI23470" i="1" s="1"/>
  <c r="BE23469" i="1"/>
  <c r="AW23469" i="1"/>
  <c r="BD23469" i="1"/>
  <c r="AV23469" i="1"/>
  <c r="BC23469" i="1"/>
  <c r="AU23469" i="1"/>
  <c r="BB23469" i="1"/>
  <c r="AT23469" i="1"/>
  <c r="BA23469" i="1"/>
  <c r="AS23469" i="1"/>
  <c r="AZ23469" i="1"/>
  <c r="AR23469" i="1"/>
  <c r="AY23469" i="1"/>
  <c r="AQ23469" i="1"/>
  <c r="AX23469" i="1"/>
  <c r="AP23469" i="1"/>
  <c r="BF23469" i="1" s="1"/>
  <c r="BH23469" i="1" s="1"/>
  <c r="BI23469" i="1" s="1"/>
  <c r="BE23468" i="1"/>
  <c r="AW23468" i="1"/>
  <c r="BD23468" i="1"/>
  <c r="AV23468" i="1"/>
  <c r="BC23468" i="1"/>
  <c r="AU23468" i="1"/>
  <c r="BB23468" i="1"/>
  <c r="AT23468" i="1"/>
  <c r="BA23468" i="1"/>
  <c r="AS23468" i="1"/>
  <c r="AZ23468" i="1"/>
  <c r="AR23468" i="1"/>
  <c r="AY23468" i="1"/>
  <c r="AQ23468" i="1"/>
  <c r="AX23468" i="1"/>
  <c r="AP23468" i="1"/>
  <c r="BF23468" i="1" s="1"/>
  <c r="BH23468" i="1" s="1"/>
  <c r="BI23468" i="1" s="1"/>
  <c r="BE23467" i="1"/>
  <c r="AW23467" i="1"/>
  <c r="BD23467" i="1"/>
  <c r="AV23467" i="1"/>
  <c r="BC23467" i="1"/>
  <c r="AU23467" i="1"/>
  <c r="BB23467" i="1"/>
  <c r="AT23467" i="1"/>
  <c r="BA23467" i="1"/>
  <c r="AS23467" i="1"/>
  <c r="AZ23467" i="1"/>
  <c r="AR23467" i="1"/>
  <c r="AY23467" i="1"/>
  <c r="AQ23467" i="1"/>
  <c r="AX23467" i="1"/>
  <c r="AP23467" i="1"/>
  <c r="BF23467" i="1" s="1"/>
  <c r="BH23467" i="1" s="1"/>
  <c r="BI23467" i="1" s="1"/>
  <c r="BE23466" i="1"/>
  <c r="AW23466" i="1"/>
  <c r="BD23466" i="1"/>
  <c r="AV23466" i="1"/>
  <c r="BC23466" i="1"/>
  <c r="AU23466" i="1"/>
  <c r="BB23466" i="1"/>
  <c r="AT23466" i="1"/>
  <c r="BA23466" i="1"/>
  <c r="AS23466" i="1"/>
  <c r="AZ23466" i="1"/>
  <c r="AR23466" i="1"/>
  <c r="AY23466" i="1"/>
  <c r="AQ23466" i="1"/>
  <c r="AX23466" i="1"/>
  <c r="AP23466" i="1"/>
  <c r="BF23466" i="1" s="1"/>
  <c r="BH23466" i="1" s="1"/>
  <c r="BI23466" i="1" s="1"/>
  <c r="BE23465" i="1"/>
  <c r="AW23465" i="1"/>
  <c r="BD23465" i="1"/>
  <c r="AV23465" i="1"/>
  <c r="BC23465" i="1"/>
  <c r="AU23465" i="1"/>
  <c r="BB23465" i="1"/>
  <c r="AT23465" i="1"/>
  <c r="BA23465" i="1"/>
  <c r="AS23465" i="1"/>
  <c r="AZ23465" i="1"/>
  <c r="AR23465" i="1"/>
  <c r="AY23465" i="1"/>
  <c r="AQ23465" i="1"/>
  <c r="AX23465" i="1"/>
  <c r="AP23465" i="1"/>
  <c r="BF23465" i="1" s="1"/>
  <c r="BH23465" i="1" s="1"/>
  <c r="BI23465" i="1" s="1"/>
  <c r="BE23464" i="1"/>
  <c r="AW23464" i="1"/>
  <c r="BD23464" i="1"/>
  <c r="AV23464" i="1"/>
  <c r="BC23464" i="1"/>
  <c r="AU23464" i="1"/>
  <c r="BB23464" i="1"/>
  <c r="AT23464" i="1"/>
  <c r="BA23464" i="1"/>
  <c r="AS23464" i="1"/>
  <c r="AZ23464" i="1"/>
  <c r="AR23464" i="1"/>
  <c r="AY23464" i="1"/>
  <c r="AQ23464" i="1"/>
  <c r="AX23464" i="1"/>
  <c r="AP23464" i="1"/>
  <c r="BF23464" i="1" s="1"/>
  <c r="BH23464" i="1" s="1"/>
  <c r="BI23464" i="1" s="1"/>
  <c r="BE23463" i="1"/>
  <c r="AW23463" i="1"/>
  <c r="BD23463" i="1"/>
  <c r="AV23463" i="1"/>
  <c r="BC23463" i="1"/>
  <c r="AU23463" i="1"/>
  <c r="BB23463" i="1"/>
  <c r="AT23463" i="1"/>
  <c r="BA23463" i="1"/>
  <c r="AS23463" i="1"/>
  <c r="AZ23463" i="1"/>
  <c r="AR23463" i="1"/>
  <c r="AY23463" i="1"/>
  <c r="AQ23463" i="1"/>
  <c r="AX23463" i="1"/>
  <c r="AP23463" i="1"/>
  <c r="BF23463" i="1" s="1"/>
  <c r="BH23463" i="1" s="1"/>
  <c r="BI23463" i="1" s="1"/>
  <c r="BE23462" i="1"/>
  <c r="AW23462" i="1"/>
  <c r="BD23462" i="1"/>
  <c r="AV23462" i="1"/>
  <c r="BC23462" i="1"/>
  <c r="AU23462" i="1"/>
  <c r="BB23462" i="1"/>
  <c r="AT23462" i="1"/>
  <c r="BA23462" i="1"/>
  <c r="AS23462" i="1"/>
  <c r="AZ23462" i="1"/>
  <c r="AR23462" i="1"/>
  <c r="AY23462" i="1"/>
  <c r="AQ23462" i="1"/>
  <c r="AX23462" i="1"/>
  <c r="AP23462" i="1"/>
  <c r="BF23462" i="1" s="1"/>
  <c r="BH23462" i="1" s="1"/>
  <c r="BI23462" i="1" s="1"/>
  <c r="BE23461" i="1"/>
  <c r="AW23461" i="1"/>
  <c r="BD23461" i="1"/>
  <c r="AV23461" i="1"/>
  <c r="BC23461" i="1"/>
  <c r="AU23461" i="1"/>
  <c r="BB23461" i="1"/>
  <c r="AT23461" i="1"/>
  <c r="BA23461" i="1"/>
  <c r="AS23461" i="1"/>
  <c r="AZ23461" i="1"/>
  <c r="AR23461" i="1"/>
  <c r="AY23461" i="1"/>
  <c r="AQ23461" i="1"/>
  <c r="AX23461" i="1"/>
  <c r="AP23461" i="1"/>
  <c r="BF23461" i="1" s="1"/>
  <c r="BH23461" i="1" s="1"/>
  <c r="BI23461" i="1" s="1"/>
  <c r="BE23460" i="1"/>
  <c r="AW23460" i="1"/>
  <c r="BD23460" i="1"/>
  <c r="AV23460" i="1"/>
  <c r="BC23460" i="1"/>
  <c r="AU23460" i="1"/>
  <c r="BB23460" i="1"/>
  <c r="AT23460" i="1"/>
  <c r="BA23460" i="1"/>
  <c r="AS23460" i="1"/>
  <c r="AZ23460" i="1"/>
  <c r="AR23460" i="1"/>
  <c r="AY23460" i="1"/>
  <c r="AQ23460" i="1"/>
  <c r="AX23460" i="1"/>
  <c r="AP23460" i="1"/>
  <c r="BF23460" i="1" s="1"/>
  <c r="BH23460" i="1" s="1"/>
  <c r="BI23460" i="1" s="1"/>
  <c r="BE23459" i="1"/>
  <c r="AW23459" i="1"/>
  <c r="BD23459" i="1"/>
  <c r="AV23459" i="1"/>
  <c r="BC23459" i="1"/>
  <c r="AU23459" i="1"/>
  <c r="BB23459" i="1"/>
  <c r="AT23459" i="1"/>
  <c r="BA23459" i="1"/>
  <c r="AS23459" i="1"/>
  <c r="AZ23459" i="1"/>
  <c r="AR23459" i="1"/>
  <c r="AY23459" i="1"/>
  <c r="AQ23459" i="1"/>
  <c r="AX23459" i="1"/>
  <c r="AP23459" i="1"/>
  <c r="BF23459" i="1" s="1"/>
  <c r="BH23459" i="1" s="1"/>
  <c r="BI23459" i="1" s="1"/>
  <c r="BE23458" i="1"/>
  <c r="AW23458" i="1"/>
  <c r="BD23458" i="1"/>
  <c r="AV23458" i="1"/>
  <c r="BC23458" i="1"/>
  <c r="AU23458" i="1"/>
  <c r="BB23458" i="1"/>
  <c r="AT23458" i="1"/>
  <c r="BA23458" i="1"/>
  <c r="AS23458" i="1"/>
  <c r="AZ23458" i="1"/>
  <c r="AR23458" i="1"/>
  <c r="AY23458" i="1"/>
  <c r="AQ23458" i="1"/>
  <c r="AX23458" i="1"/>
  <c r="AP23458" i="1"/>
  <c r="BF23458" i="1" s="1"/>
  <c r="BH23458" i="1" s="1"/>
  <c r="BI23458" i="1" s="1"/>
  <c r="BE23457" i="1"/>
  <c r="AW23457" i="1"/>
  <c r="BD23457" i="1"/>
  <c r="AV23457" i="1"/>
  <c r="BC23457" i="1"/>
  <c r="AU23457" i="1"/>
  <c r="BB23457" i="1"/>
  <c r="AT23457" i="1"/>
  <c r="BA23457" i="1"/>
  <c r="AS23457" i="1"/>
  <c r="AZ23457" i="1"/>
  <c r="AR23457" i="1"/>
  <c r="AY23457" i="1"/>
  <c r="AQ23457" i="1"/>
  <c r="AX23457" i="1"/>
  <c r="AP23457" i="1"/>
  <c r="BF23457" i="1" s="1"/>
  <c r="BH23457" i="1" s="1"/>
  <c r="BI23457" i="1" s="1"/>
  <c r="BE23456" i="1"/>
  <c r="AW23456" i="1"/>
  <c r="BD23456" i="1"/>
  <c r="AV23456" i="1"/>
  <c r="BC23456" i="1"/>
  <c r="AU23456" i="1"/>
  <c r="BB23456" i="1"/>
  <c r="AT23456" i="1"/>
  <c r="BA23456" i="1"/>
  <c r="AS23456" i="1"/>
  <c r="AZ23456" i="1"/>
  <c r="AR23456" i="1"/>
  <c r="AY23456" i="1"/>
  <c r="AQ23456" i="1"/>
  <c r="AX23456" i="1"/>
  <c r="AP23456" i="1"/>
  <c r="BF23456" i="1" s="1"/>
  <c r="BH23456" i="1" s="1"/>
  <c r="BI23456" i="1" s="1"/>
  <c r="BE23455" i="1"/>
  <c r="AW23455" i="1"/>
  <c r="BD23455" i="1"/>
  <c r="AV23455" i="1"/>
  <c r="BC23455" i="1"/>
  <c r="AU23455" i="1"/>
  <c r="BB23455" i="1"/>
  <c r="AT23455" i="1"/>
  <c r="BA23455" i="1"/>
  <c r="AS23455" i="1"/>
  <c r="AZ23455" i="1"/>
  <c r="AR23455" i="1"/>
  <c r="AY23455" i="1"/>
  <c r="AQ23455" i="1"/>
  <c r="AX23455" i="1"/>
  <c r="AP23455" i="1"/>
  <c r="BF23455" i="1" s="1"/>
  <c r="BH23455" i="1" s="1"/>
  <c r="BI23455" i="1" s="1"/>
  <c r="BE23454" i="1"/>
  <c r="AW23454" i="1"/>
  <c r="BD23454" i="1"/>
  <c r="AV23454" i="1"/>
  <c r="BC23454" i="1"/>
  <c r="AU23454" i="1"/>
  <c r="BB23454" i="1"/>
  <c r="AT23454" i="1"/>
  <c r="BA23454" i="1"/>
  <c r="AS23454" i="1"/>
  <c r="AZ23454" i="1"/>
  <c r="AR23454" i="1"/>
  <c r="AY23454" i="1"/>
  <c r="AQ23454" i="1"/>
  <c r="AX23454" i="1"/>
  <c r="AP23454" i="1"/>
  <c r="BF23454" i="1" s="1"/>
  <c r="BH23454" i="1" s="1"/>
  <c r="BI23454" i="1" s="1"/>
  <c r="BE23453" i="1"/>
  <c r="AW23453" i="1"/>
  <c r="BD23453" i="1"/>
  <c r="AV23453" i="1"/>
  <c r="BC23453" i="1"/>
  <c r="AU23453" i="1"/>
  <c r="BB23453" i="1"/>
  <c r="AT23453" i="1"/>
  <c r="BA23453" i="1"/>
  <c r="AS23453" i="1"/>
  <c r="AZ23453" i="1"/>
  <c r="AR23453" i="1"/>
  <c r="AY23453" i="1"/>
  <c r="AQ23453" i="1"/>
  <c r="AX23453" i="1"/>
  <c r="AP23453" i="1"/>
  <c r="BF23453" i="1" s="1"/>
  <c r="BH23453" i="1" s="1"/>
  <c r="BI23453" i="1" s="1"/>
  <c r="BE23452" i="1"/>
  <c r="AW23452" i="1"/>
  <c r="BD23452" i="1"/>
  <c r="AV23452" i="1"/>
  <c r="BC23452" i="1"/>
  <c r="AU23452" i="1"/>
  <c r="BB23452" i="1"/>
  <c r="AT23452" i="1"/>
  <c r="BA23452" i="1"/>
  <c r="AS23452" i="1"/>
  <c r="AZ23452" i="1"/>
  <c r="AR23452" i="1"/>
  <c r="AY23452" i="1"/>
  <c r="AQ23452" i="1"/>
  <c r="AX23452" i="1"/>
  <c r="AP23452" i="1"/>
  <c r="BF23452" i="1" s="1"/>
  <c r="BH23452" i="1" s="1"/>
  <c r="BI23452" i="1" s="1"/>
  <c r="BE23451" i="1"/>
  <c r="AW23451" i="1"/>
  <c r="BD23451" i="1"/>
  <c r="AV23451" i="1"/>
  <c r="BC23451" i="1"/>
  <c r="AU23451" i="1"/>
  <c r="BB23451" i="1"/>
  <c r="AT23451" i="1"/>
  <c r="BA23451" i="1"/>
  <c r="AS23451" i="1"/>
  <c r="AZ23451" i="1"/>
  <c r="AR23451" i="1"/>
  <c r="AY23451" i="1"/>
  <c r="AQ23451" i="1"/>
  <c r="AX23451" i="1"/>
  <c r="AP23451" i="1"/>
  <c r="BF23451" i="1" s="1"/>
  <c r="BH23451" i="1" s="1"/>
  <c r="BI23451" i="1" s="1"/>
  <c r="BE23450" i="1"/>
  <c r="AW23450" i="1"/>
  <c r="BD23450" i="1"/>
  <c r="AV23450" i="1"/>
  <c r="BC23450" i="1"/>
  <c r="AU23450" i="1"/>
  <c r="BB23450" i="1"/>
  <c r="AT23450" i="1"/>
  <c r="BA23450" i="1"/>
  <c r="AS23450" i="1"/>
  <c r="AZ23450" i="1"/>
  <c r="AR23450" i="1"/>
  <c r="AY23450" i="1"/>
  <c r="AQ23450" i="1"/>
  <c r="AX23450" i="1"/>
  <c r="AP23450" i="1"/>
  <c r="BF23450" i="1" s="1"/>
  <c r="BH23450" i="1" s="1"/>
  <c r="BI23450" i="1" s="1"/>
  <c r="BE23449" i="1"/>
  <c r="AW23449" i="1"/>
  <c r="BD23449" i="1"/>
  <c r="AV23449" i="1"/>
  <c r="BC23449" i="1"/>
  <c r="AU23449" i="1"/>
  <c r="BB23449" i="1"/>
  <c r="AT23449" i="1"/>
  <c r="BA23449" i="1"/>
  <c r="AS23449" i="1"/>
  <c r="AZ23449" i="1"/>
  <c r="AR23449" i="1"/>
  <c r="AY23449" i="1"/>
  <c r="AQ23449" i="1"/>
  <c r="AX23449" i="1"/>
  <c r="AP23449" i="1"/>
  <c r="BF23449" i="1" s="1"/>
  <c r="BH23449" i="1" s="1"/>
  <c r="BI23449" i="1" s="1"/>
  <c r="BE23448" i="1"/>
  <c r="AW23448" i="1"/>
  <c r="BD23448" i="1"/>
  <c r="AV23448" i="1"/>
  <c r="BC23448" i="1"/>
  <c r="AU23448" i="1"/>
  <c r="BB23448" i="1"/>
  <c r="AT23448" i="1"/>
  <c r="BA23448" i="1"/>
  <c r="AS23448" i="1"/>
  <c r="AZ23448" i="1"/>
  <c r="AR23448" i="1"/>
  <c r="AY23448" i="1"/>
  <c r="AQ23448" i="1"/>
  <c r="AX23448" i="1"/>
  <c r="AP23448" i="1"/>
  <c r="BF23448" i="1" s="1"/>
  <c r="BH23448" i="1" s="1"/>
  <c r="BI23448" i="1" s="1"/>
  <c r="BE23447" i="1"/>
  <c r="AW23447" i="1"/>
  <c r="BD23447" i="1"/>
  <c r="AV23447" i="1"/>
  <c r="BC23447" i="1"/>
  <c r="AU23447" i="1"/>
  <c r="BB23447" i="1"/>
  <c r="AT23447" i="1"/>
  <c r="BA23447" i="1"/>
  <c r="AS23447" i="1"/>
  <c r="AZ23447" i="1"/>
  <c r="AR23447" i="1"/>
  <c r="AY23447" i="1"/>
  <c r="AQ23447" i="1"/>
  <c r="AX23447" i="1"/>
  <c r="AP23447" i="1"/>
  <c r="BF23447" i="1" s="1"/>
  <c r="BH23447" i="1" s="1"/>
  <c r="BI23447" i="1" s="1"/>
  <c r="BE23446" i="1"/>
  <c r="AW23446" i="1"/>
  <c r="BD23446" i="1"/>
  <c r="AV23446" i="1"/>
  <c r="BC23446" i="1"/>
  <c r="AU23446" i="1"/>
  <c r="BB23446" i="1"/>
  <c r="AT23446" i="1"/>
  <c r="BA23446" i="1"/>
  <c r="AS23446" i="1"/>
  <c r="AZ23446" i="1"/>
  <c r="AR23446" i="1"/>
  <c r="AY23446" i="1"/>
  <c r="AQ23446" i="1"/>
  <c r="AX23446" i="1"/>
  <c r="AP23446" i="1"/>
  <c r="BF23446" i="1" s="1"/>
  <c r="BH23446" i="1" s="1"/>
  <c r="BI23446" i="1" s="1"/>
  <c r="BE23445" i="1"/>
  <c r="AW23445" i="1"/>
  <c r="BD23445" i="1"/>
  <c r="AV23445" i="1"/>
  <c r="BC23445" i="1"/>
  <c r="AU23445" i="1"/>
  <c r="BB23445" i="1"/>
  <c r="AT23445" i="1"/>
  <c r="BA23445" i="1"/>
  <c r="AS23445" i="1"/>
  <c r="AZ23445" i="1"/>
  <c r="AR23445" i="1"/>
  <c r="AY23445" i="1"/>
  <c r="AQ23445" i="1"/>
  <c r="AX23445" i="1"/>
  <c r="AP23445" i="1"/>
  <c r="BF23445" i="1" s="1"/>
  <c r="BH23445" i="1" s="1"/>
  <c r="BI23445" i="1" s="1"/>
  <c r="BE23444" i="1"/>
  <c r="AW23444" i="1"/>
  <c r="BD23444" i="1"/>
  <c r="AV23444" i="1"/>
  <c r="BC23444" i="1"/>
  <c r="AU23444" i="1"/>
  <c r="BB23444" i="1"/>
  <c r="AT23444" i="1"/>
  <c r="BA23444" i="1"/>
  <c r="AS23444" i="1"/>
  <c r="AZ23444" i="1"/>
  <c r="AR23444" i="1"/>
  <c r="AY23444" i="1"/>
  <c r="AQ23444" i="1"/>
  <c r="AX23444" i="1"/>
  <c r="AP23444" i="1"/>
  <c r="BF23444" i="1" s="1"/>
  <c r="BH23444" i="1" s="1"/>
  <c r="BI23444" i="1" s="1"/>
  <c r="BE23443" i="1"/>
  <c r="AW23443" i="1"/>
  <c r="BD23443" i="1"/>
  <c r="AV23443" i="1"/>
  <c r="BC23443" i="1"/>
  <c r="AU23443" i="1"/>
  <c r="BB23443" i="1"/>
  <c r="AT23443" i="1"/>
  <c r="BA23443" i="1"/>
  <c r="AS23443" i="1"/>
  <c r="AZ23443" i="1"/>
  <c r="AR23443" i="1"/>
  <c r="AY23443" i="1"/>
  <c r="AQ23443" i="1"/>
  <c r="AX23443" i="1"/>
  <c r="AP23443" i="1"/>
  <c r="BF23443" i="1" s="1"/>
  <c r="BH23443" i="1" s="1"/>
  <c r="BI23443" i="1" s="1"/>
  <c r="BE23442" i="1"/>
  <c r="AW23442" i="1"/>
  <c r="BD23442" i="1"/>
  <c r="AV23442" i="1"/>
  <c r="BC23442" i="1"/>
  <c r="AU23442" i="1"/>
  <c r="BB23442" i="1"/>
  <c r="AT23442" i="1"/>
  <c r="BA23442" i="1"/>
  <c r="AS23442" i="1"/>
  <c r="AZ23442" i="1"/>
  <c r="AR23442" i="1"/>
  <c r="AY23442" i="1"/>
  <c r="AQ23442" i="1"/>
  <c r="AX23442" i="1"/>
  <c r="AP23442" i="1"/>
  <c r="BF23442" i="1" s="1"/>
  <c r="BH23442" i="1" s="1"/>
  <c r="BI23442" i="1" s="1"/>
  <c r="BE23441" i="1"/>
  <c r="AW23441" i="1"/>
  <c r="BD23441" i="1"/>
  <c r="AV23441" i="1"/>
  <c r="BC23441" i="1"/>
  <c r="AU23441" i="1"/>
  <c r="BB23441" i="1"/>
  <c r="AT23441" i="1"/>
  <c r="BA23441" i="1"/>
  <c r="AS23441" i="1"/>
  <c r="AZ23441" i="1"/>
  <c r="AR23441" i="1"/>
  <c r="AY23441" i="1"/>
  <c r="AQ23441" i="1"/>
  <c r="AX23441" i="1"/>
  <c r="AP23441" i="1"/>
  <c r="BF23441" i="1" s="1"/>
  <c r="BH23441" i="1" s="1"/>
  <c r="BI23441" i="1" s="1"/>
  <c r="BE23440" i="1"/>
  <c r="AW23440" i="1"/>
  <c r="BD23440" i="1"/>
  <c r="AV23440" i="1"/>
  <c r="BC23440" i="1"/>
  <c r="AU23440" i="1"/>
  <c r="BB23440" i="1"/>
  <c r="AT23440" i="1"/>
  <c r="BA23440" i="1"/>
  <c r="AS23440" i="1"/>
  <c r="AZ23440" i="1"/>
  <c r="AR23440" i="1"/>
  <c r="AY23440" i="1"/>
  <c r="AQ23440" i="1"/>
  <c r="AX23440" i="1"/>
  <c r="AP23440" i="1"/>
  <c r="BF23440" i="1" s="1"/>
  <c r="BH23440" i="1" s="1"/>
  <c r="BI23440" i="1" s="1"/>
  <c r="BE23439" i="1"/>
  <c r="AW23439" i="1"/>
  <c r="BD23439" i="1"/>
  <c r="AV23439" i="1"/>
  <c r="BC23439" i="1"/>
  <c r="AU23439" i="1"/>
  <c r="BB23439" i="1"/>
  <c r="AT23439" i="1"/>
  <c r="BA23439" i="1"/>
  <c r="AS23439" i="1"/>
  <c r="AZ23439" i="1"/>
  <c r="AR23439" i="1"/>
  <c r="AY23439" i="1"/>
  <c r="AQ23439" i="1"/>
  <c r="AX23439" i="1"/>
  <c r="AP23439" i="1"/>
  <c r="BF23439" i="1" s="1"/>
  <c r="BH23439" i="1" s="1"/>
  <c r="BI23439" i="1" s="1"/>
  <c r="BE23438" i="1"/>
  <c r="AW23438" i="1"/>
  <c r="BD23438" i="1"/>
  <c r="AV23438" i="1"/>
  <c r="BC23438" i="1"/>
  <c r="AU23438" i="1"/>
  <c r="BB23438" i="1"/>
  <c r="AT23438" i="1"/>
  <c r="BA23438" i="1"/>
  <c r="AS23438" i="1"/>
  <c r="AZ23438" i="1"/>
  <c r="AR23438" i="1"/>
  <c r="AY23438" i="1"/>
  <c r="AQ23438" i="1"/>
  <c r="AX23438" i="1"/>
  <c r="AP23438" i="1"/>
  <c r="BF23438" i="1" s="1"/>
  <c r="BH23438" i="1" s="1"/>
  <c r="BI23438" i="1" s="1"/>
  <c r="BE23437" i="1"/>
  <c r="AW23437" i="1"/>
  <c r="BD23437" i="1"/>
  <c r="AV23437" i="1"/>
  <c r="BC23437" i="1"/>
  <c r="AU23437" i="1"/>
  <c r="BB23437" i="1"/>
  <c r="AT23437" i="1"/>
  <c r="BA23437" i="1"/>
  <c r="AS23437" i="1"/>
  <c r="AZ23437" i="1"/>
  <c r="AR23437" i="1"/>
  <c r="AY23437" i="1"/>
  <c r="AQ23437" i="1"/>
  <c r="AX23437" i="1"/>
  <c r="AP23437" i="1"/>
  <c r="BF23437" i="1" s="1"/>
  <c r="BH23437" i="1" s="1"/>
  <c r="BI23437" i="1" s="1"/>
  <c r="BE23436" i="1"/>
  <c r="AW23436" i="1"/>
  <c r="BD23436" i="1"/>
  <c r="AV23436" i="1"/>
  <c r="BC23436" i="1"/>
  <c r="AU23436" i="1"/>
  <c r="BB23436" i="1"/>
  <c r="AT23436" i="1"/>
  <c r="BA23436" i="1"/>
  <c r="AS23436" i="1"/>
  <c r="AZ23436" i="1"/>
  <c r="AR23436" i="1"/>
  <c r="AY23436" i="1"/>
  <c r="AQ23436" i="1"/>
  <c r="AX23436" i="1"/>
  <c r="AP23436" i="1"/>
  <c r="BF23436" i="1" s="1"/>
  <c r="BH23436" i="1" s="1"/>
  <c r="BI23436" i="1" s="1"/>
  <c r="BE23435" i="1"/>
  <c r="AW23435" i="1"/>
  <c r="BD23435" i="1"/>
  <c r="AV23435" i="1"/>
  <c r="BC23435" i="1"/>
  <c r="AU23435" i="1"/>
  <c r="BB23435" i="1"/>
  <c r="AT23435" i="1"/>
  <c r="BA23435" i="1"/>
  <c r="AS23435" i="1"/>
  <c r="AZ23435" i="1"/>
  <c r="AR23435" i="1"/>
  <c r="AY23435" i="1"/>
  <c r="AQ23435" i="1"/>
  <c r="AX23435" i="1"/>
  <c r="AP23435" i="1"/>
  <c r="BF23435" i="1" s="1"/>
  <c r="BH23435" i="1" s="1"/>
  <c r="BI23435" i="1" s="1"/>
  <c r="BE23434" i="1"/>
  <c r="AW23434" i="1"/>
  <c r="BD23434" i="1"/>
  <c r="AV23434" i="1"/>
  <c r="BC23434" i="1"/>
  <c r="AU23434" i="1"/>
  <c r="BB23434" i="1"/>
  <c r="AT23434" i="1"/>
  <c r="BA23434" i="1"/>
  <c r="AS23434" i="1"/>
  <c r="AZ23434" i="1"/>
  <c r="AR23434" i="1"/>
  <c r="AY23434" i="1"/>
  <c r="AQ23434" i="1"/>
  <c r="AX23434" i="1"/>
  <c r="AP23434" i="1"/>
  <c r="BF23434" i="1" s="1"/>
  <c r="BH23434" i="1" s="1"/>
  <c r="BI23434" i="1" s="1"/>
  <c r="BE23433" i="1"/>
  <c r="AW23433" i="1"/>
  <c r="BD23433" i="1"/>
  <c r="AV23433" i="1"/>
  <c r="BC23433" i="1"/>
  <c r="AU23433" i="1"/>
  <c r="BB23433" i="1"/>
  <c r="AT23433" i="1"/>
  <c r="BA23433" i="1"/>
  <c r="AS23433" i="1"/>
  <c r="AZ23433" i="1"/>
  <c r="AR23433" i="1"/>
  <c r="AY23433" i="1"/>
  <c r="AQ23433" i="1"/>
  <c r="AX23433" i="1"/>
  <c r="AP23433" i="1"/>
  <c r="BF23433" i="1" s="1"/>
  <c r="BH23433" i="1" s="1"/>
  <c r="BI23433" i="1" s="1"/>
  <c r="BE23432" i="1"/>
  <c r="AW23432" i="1"/>
  <c r="BD23432" i="1"/>
  <c r="AV23432" i="1"/>
  <c r="BC23432" i="1"/>
  <c r="AU23432" i="1"/>
  <c r="BB23432" i="1"/>
  <c r="AT23432" i="1"/>
  <c r="BA23432" i="1"/>
  <c r="AS23432" i="1"/>
  <c r="AZ23432" i="1"/>
  <c r="AR23432" i="1"/>
  <c r="AY23432" i="1"/>
  <c r="AQ23432" i="1"/>
  <c r="AX23432" i="1"/>
  <c r="AP23432" i="1"/>
  <c r="BF23432" i="1" s="1"/>
  <c r="BH23432" i="1" s="1"/>
  <c r="BI23432" i="1" s="1"/>
  <c r="BE23431" i="1"/>
  <c r="AW23431" i="1"/>
  <c r="BD23431" i="1"/>
  <c r="AV23431" i="1"/>
  <c r="BC23431" i="1"/>
  <c r="AU23431" i="1"/>
  <c r="BB23431" i="1"/>
  <c r="AT23431" i="1"/>
  <c r="BA23431" i="1"/>
  <c r="AS23431" i="1"/>
  <c r="AZ23431" i="1"/>
  <c r="AR23431" i="1"/>
  <c r="AY23431" i="1"/>
  <c r="AQ23431" i="1"/>
  <c r="AX23431" i="1"/>
  <c r="AP23431" i="1"/>
  <c r="BF23431" i="1" s="1"/>
  <c r="BH23431" i="1" s="1"/>
  <c r="BI23431" i="1" s="1"/>
  <c r="BE23430" i="1"/>
  <c r="AW23430" i="1"/>
  <c r="BD23430" i="1"/>
  <c r="AV23430" i="1"/>
  <c r="BC23430" i="1"/>
  <c r="AU23430" i="1"/>
  <c r="BB23430" i="1"/>
  <c r="AT23430" i="1"/>
  <c r="BA23430" i="1"/>
  <c r="AS23430" i="1"/>
  <c r="AZ23430" i="1"/>
  <c r="AR23430" i="1"/>
  <c r="AY23430" i="1"/>
  <c r="AQ23430" i="1"/>
  <c r="AX23430" i="1"/>
  <c r="AP23430" i="1"/>
  <c r="BF23430" i="1" s="1"/>
  <c r="BH23430" i="1" s="1"/>
  <c r="BI23430" i="1" s="1"/>
  <c r="BE23429" i="1"/>
  <c r="AW23429" i="1"/>
  <c r="BD23429" i="1"/>
  <c r="AV23429" i="1"/>
  <c r="BC23429" i="1"/>
  <c r="AU23429" i="1"/>
  <c r="BB23429" i="1"/>
  <c r="AT23429" i="1"/>
  <c r="BA23429" i="1"/>
  <c r="AS23429" i="1"/>
  <c r="AZ23429" i="1"/>
  <c r="AR23429" i="1"/>
  <c r="AY23429" i="1"/>
  <c r="AQ23429" i="1"/>
  <c r="AX23429" i="1"/>
  <c r="AP23429" i="1"/>
  <c r="BF23429" i="1" s="1"/>
  <c r="BH23429" i="1" s="1"/>
  <c r="BI23429" i="1" s="1"/>
  <c r="BE23428" i="1"/>
  <c r="AW23428" i="1"/>
  <c r="BD23428" i="1"/>
  <c r="AV23428" i="1"/>
  <c r="BC23428" i="1"/>
  <c r="AU23428" i="1"/>
  <c r="BB23428" i="1"/>
  <c r="AT23428" i="1"/>
  <c r="BA23428" i="1"/>
  <c r="AS23428" i="1"/>
  <c r="AZ23428" i="1"/>
  <c r="AR23428" i="1"/>
  <c r="AY23428" i="1"/>
  <c r="AQ23428" i="1"/>
  <c r="AX23428" i="1"/>
  <c r="AP23428" i="1"/>
  <c r="BF23428" i="1" s="1"/>
  <c r="BH23428" i="1" s="1"/>
  <c r="BI23428" i="1" s="1"/>
  <c r="BE23427" i="1"/>
  <c r="AW23427" i="1"/>
  <c r="BD23427" i="1"/>
  <c r="AV23427" i="1"/>
  <c r="BC23427" i="1"/>
  <c r="AU23427" i="1"/>
  <c r="BB23427" i="1"/>
  <c r="AT23427" i="1"/>
  <c r="BA23427" i="1"/>
  <c r="AS23427" i="1"/>
  <c r="AZ23427" i="1"/>
  <c r="AR23427" i="1"/>
  <c r="AY23427" i="1"/>
  <c r="AQ23427" i="1"/>
  <c r="AX23427" i="1"/>
  <c r="AP23427" i="1"/>
  <c r="BF23427" i="1" s="1"/>
  <c r="BH23427" i="1" s="1"/>
  <c r="BI23427" i="1" s="1"/>
  <c r="BE23426" i="1"/>
  <c r="AW23426" i="1"/>
  <c r="BD23426" i="1"/>
  <c r="AV23426" i="1"/>
  <c r="BC23426" i="1"/>
  <c r="AU23426" i="1"/>
  <c r="BB23426" i="1"/>
  <c r="AT23426" i="1"/>
  <c r="BA23426" i="1"/>
  <c r="AS23426" i="1"/>
  <c r="AZ23426" i="1"/>
  <c r="AR23426" i="1"/>
  <c r="AY23426" i="1"/>
  <c r="AQ23426" i="1"/>
  <c r="AX23426" i="1"/>
  <c r="AP23426" i="1"/>
  <c r="BF23426" i="1" s="1"/>
  <c r="BH23426" i="1" s="1"/>
  <c r="BI23426" i="1" s="1"/>
  <c r="BE23425" i="1"/>
  <c r="AW23425" i="1"/>
  <c r="BD23425" i="1"/>
  <c r="AV23425" i="1"/>
  <c r="BC23425" i="1"/>
  <c r="AU23425" i="1"/>
  <c r="BB23425" i="1"/>
  <c r="AT23425" i="1"/>
  <c r="BA23425" i="1"/>
  <c r="AS23425" i="1"/>
  <c r="AZ23425" i="1"/>
  <c r="AR23425" i="1"/>
  <c r="AY23425" i="1"/>
  <c r="AQ23425" i="1"/>
  <c r="AX23425" i="1"/>
  <c r="AP23425" i="1"/>
  <c r="BF23425" i="1" s="1"/>
  <c r="BH23425" i="1" s="1"/>
  <c r="BI23425" i="1" s="1"/>
  <c r="BE23424" i="1"/>
  <c r="AW23424" i="1"/>
  <c r="BD23424" i="1"/>
  <c r="AV23424" i="1"/>
  <c r="BC23424" i="1"/>
  <c r="AU23424" i="1"/>
  <c r="BB23424" i="1"/>
  <c r="AT23424" i="1"/>
  <c r="BA23424" i="1"/>
  <c r="AS23424" i="1"/>
  <c r="AZ23424" i="1"/>
  <c r="AR23424" i="1"/>
  <c r="AY23424" i="1"/>
  <c r="AQ23424" i="1"/>
  <c r="AX23424" i="1"/>
  <c r="AP23424" i="1"/>
  <c r="BF23424" i="1" s="1"/>
  <c r="BH23424" i="1" s="1"/>
  <c r="BI23424" i="1" s="1"/>
  <c r="BE23423" i="1"/>
  <c r="AW23423" i="1"/>
  <c r="BD23423" i="1"/>
  <c r="AV23423" i="1"/>
  <c r="BC23423" i="1"/>
  <c r="AU23423" i="1"/>
  <c r="BB23423" i="1"/>
  <c r="AT23423" i="1"/>
  <c r="BA23423" i="1"/>
  <c r="AS23423" i="1"/>
  <c r="AZ23423" i="1"/>
  <c r="AR23423" i="1"/>
  <c r="AY23423" i="1"/>
  <c r="AQ23423" i="1"/>
  <c r="AX23423" i="1"/>
  <c r="AP23423" i="1"/>
  <c r="BF23423" i="1" s="1"/>
  <c r="BH23423" i="1" s="1"/>
  <c r="BI23423" i="1" s="1"/>
  <c r="BE23422" i="1"/>
  <c r="AW23422" i="1"/>
  <c r="BD23422" i="1"/>
  <c r="AV23422" i="1"/>
  <c r="BC23422" i="1"/>
  <c r="AU23422" i="1"/>
  <c r="BB23422" i="1"/>
  <c r="AT23422" i="1"/>
  <c r="BA23422" i="1"/>
  <c r="AS23422" i="1"/>
  <c r="AZ23422" i="1"/>
  <c r="AR23422" i="1"/>
  <c r="AY23422" i="1"/>
  <c r="AQ23422" i="1"/>
  <c r="AX23422" i="1"/>
  <c r="AP23422" i="1"/>
  <c r="BF23422" i="1" s="1"/>
  <c r="BH23422" i="1" s="1"/>
  <c r="BI23422" i="1" s="1"/>
  <c r="BE23421" i="1"/>
  <c r="AW23421" i="1"/>
  <c r="BD23421" i="1"/>
  <c r="AV23421" i="1"/>
  <c r="BC23421" i="1"/>
  <c r="AU23421" i="1"/>
  <c r="BB23421" i="1"/>
  <c r="AT23421" i="1"/>
  <c r="BA23421" i="1"/>
  <c r="AS23421" i="1"/>
  <c r="AZ23421" i="1"/>
  <c r="AR23421" i="1"/>
  <c r="AY23421" i="1"/>
  <c r="AQ23421" i="1"/>
  <c r="AX23421" i="1"/>
  <c r="AP23421" i="1"/>
  <c r="BF23421" i="1" s="1"/>
  <c r="BH23421" i="1" s="1"/>
  <c r="BI23421" i="1" s="1"/>
  <c r="BE23420" i="1"/>
  <c r="AW23420" i="1"/>
  <c r="BD23420" i="1"/>
  <c r="AV23420" i="1"/>
  <c r="BC23420" i="1"/>
  <c r="AU23420" i="1"/>
  <c r="BB23420" i="1"/>
  <c r="AT23420" i="1"/>
  <c r="BA23420" i="1"/>
  <c r="AS23420" i="1"/>
  <c r="AZ23420" i="1"/>
  <c r="AR23420" i="1"/>
  <c r="AY23420" i="1"/>
  <c r="AQ23420" i="1"/>
  <c r="AX23420" i="1"/>
  <c r="AP23420" i="1"/>
  <c r="BF23420" i="1" s="1"/>
  <c r="BH23420" i="1" s="1"/>
  <c r="BI23420" i="1" s="1"/>
  <c r="BE23419" i="1"/>
  <c r="AW23419" i="1"/>
  <c r="BD23419" i="1"/>
  <c r="AV23419" i="1"/>
  <c r="BC23419" i="1"/>
  <c r="AU23419" i="1"/>
  <c r="BB23419" i="1"/>
  <c r="AT23419" i="1"/>
  <c r="BA23419" i="1"/>
  <c r="AS23419" i="1"/>
  <c r="AZ23419" i="1"/>
  <c r="AR23419" i="1"/>
  <c r="AY23419" i="1"/>
  <c r="AQ23419" i="1"/>
  <c r="AX23419" i="1"/>
  <c r="AP23419" i="1"/>
  <c r="BF23419" i="1" s="1"/>
  <c r="BH23419" i="1" s="1"/>
  <c r="BI23419" i="1" s="1"/>
  <c r="BE23418" i="1"/>
  <c r="AW23418" i="1"/>
  <c r="BD23418" i="1"/>
  <c r="AV23418" i="1"/>
  <c r="BC23418" i="1"/>
  <c r="AU23418" i="1"/>
  <c r="BB23418" i="1"/>
  <c r="AT23418" i="1"/>
  <c r="BA23418" i="1"/>
  <c r="AS23418" i="1"/>
  <c r="AZ23418" i="1"/>
  <c r="AR23418" i="1"/>
  <c r="AY23418" i="1"/>
  <c r="AQ23418" i="1"/>
  <c r="AX23418" i="1"/>
  <c r="AP23418" i="1"/>
  <c r="BF23418" i="1" s="1"/>
  <c r="BH23418" i="1" s="1"/>
  <c r="BI23418" i="1" s="1"/>
  <c r="BE23417" i="1"/>
  <c r="AW23417" i="1"/>
  <c r="BD23417" i="1"/>
  <c r="AV23417" i="1"/>
  <c r="BC23417" i="1"/>
  <c r="AU23417" i="1"/>
  <c r="BB23417" i="1"/>
  <c r="AT23417" i="1"/>
  <c r="BA23417" i="1"/>
  <c r="AS23417" i="1"/>
  <c r="AZ23417" i="1"/>
  <c r="AR23417" i="1"/>
  <c r="AY23417" i="1"/>
  <c r="AQ23417" i="1"/>
  <c r="AX23417" i="1"/>
  <c r="AP23417" i="1"/>
  <c r="BF23417" i="1" s="1"/>
  <c r="BH23417" i="1" s="1"/>
  <c r="BI23417" i="1" s="1"/>
  <c r="BE23416" i="1"/>
  <c r="AW23416" i="1"/>
  <c r="BD23416" i="1"/>
  <c r="AV23416" i="1"/>
  <c r="BC23416" i="1"/>
  <c r="AU23416" i="1"/>
  <c r="BB23416" i="1"/>
  <c r="AT23416" i="1"/>
  <c r="BA23416" i="1"/>
  <c r="AS23416" i="1"/>
  <c r="AZ23416" i="1"/>
  <c r="AR23416" i="1"/>
  <c r="AY23416" i="1"/>
  <c r="AQ23416" i="1"/>
  <c r="AX23416" i="1"/>
  <c r="AP23416" i="1"/>
  <c r="BF23416" i="1" s="1"/>
  <c r="BH23416" i="1" s="1"/>
  <c r="BI23416" i="1" s="1"/>
  <c r="BE23415" i="1"/>
  <c r="AW23415" i="1"/>
  <c r="BD23415" i="1"/>
  <c r="AV23415" i="1"/>
  <c r="BC23415" i="1"/>
  <c r="AU23415" i="1"/>
  <c r="BB23415" i="1"/>
  <c r="AT23415" i="1"/>
  <c r="BA23415" i="1"/>
  <c r="AS23415" i="1"/>
  <c r="AZ23415" i="1"/>
  <c r="AR23415" i="1"/>
  <c r="AY23415" i="1"/>
  <c r="AQ23415" i="1"/>
  <c r="AX23415" i="1"/>
  <c r="AP23415" i="1"/>
  <c r="BF23415" i="1" s="1"/>
  <c r="BH23415" i="1" s="1"/>
  <c r="BI23415" i="1" s="1"/>
  <c r="BE23414" i="1"/>
  <c r="AW23414" i="1"/>
  <c r="BD23414" i="1"/>
  <c r="AV23414" i="1"/>
  <c r="BC23414" i="1"/>
  <c r="AU23414" i="1"/>
  <c r="BB23414" i="1"/>
  <c r="AT23414" i="1"/>
  <c r="BA23414" i="1"/>
  <c r="AS23414" i="1"/>
  <c r="AZ23414" i="1"/>
  <c r="AR23414" i="1"/>
  <c r="AY23414" i="1"/>
  <c r="AQ23414" i="1"/>
  <c r="AX23414" i="1"/>
  <c r="AP23414" i="1"/>
  <c r="BF23414" i="1" s="1"/>
  <c r="BH23414" i="1" s="1"/>
  <c r="BI23414" i="1" s="1"/>
  <c r="BE23413" i="1"/>
  <c r="AW23413" i="1"/>
  <c r="BD23413" i="1"/>
  <c r="AV23413" i="1"/>
  <c r="BC23413" i="1"/>
  <c r="AU23413" i="1"/>
  <c r="BB23413" i="1"/>
  <c r="AT23413" i="1"/>
  <c r="BA23413" i="1"/>
  <c r="AS23413" i="1"/>
  <c r="AZ23413" i="1"/>
  <c r="AR23413" i="1"/>
  <c r="AY23413" i="1"/>
  <c r="AQ23413" i="1"/>
  <c r="AX23413" i="1"/>
  <c r="AP23413" i="1"/>
  <c r="BF23413" i="1" s="1"/>
  <c r="BH23413" i="1" s="1"/>
  <c r="BI23413" i="1" s="1"/>
  <c r="BE23412" i="1"/>
  <c r="AW23412" i="1"/>
  <c r="BD23412" i="1"/>
  <c r="AV23412" i="1"/>
  <c r="BC23412" i="1"/>
  <c r="AU23412" i="1"/>
  <c r="BB23412" i="1"/>
  <c r="AT23412" i="1"/>
  <c r="BA23412" i="1"/>
  <c r="AS23412" i="1"/>
  <c r="AZ23412" i="1"/>
  <c r="AR23412" i="1"/>
  <c r="AY23412" i="1"/>
  <c r="AQ23412" i="1"/>
  <c r="AX23412" i="1"/>
  <c r="AP23412" i="1"/>
  <c r="BF23412" i="1" s="1"/>
  <c r="BH23412" i="1" s="1"/>
  <c r="BI23412" i="1" s="1"/>
  <c r="BE23411" i="1"/>
  <c r="AW23411" i="1"/>
  <c r="BD23411" i="1"/>
  <c r="AV23411" i="1"/>
  <c r="BC23411" i="1"/>
  <c r="AU23411" i="1"/>
  <c r="BB23411" i="1"/>
  <c r="AT23411" i="1"/>
  <c r="BA23411" i="1"/>
  <c r="AS23411" i="1"/>
  <c r="AZ23411" i="1"/>
  <c r="AR23411" i="1"/>
  <c r="AY23411" i="1"/>
  <c r="AQ23411" i="1"/>
  <c r="AX23411" i="1"/>
  <c r="AP23411" i="1"/>
  <c r="BF23411" i="1" s="1"/>
  <c r="BH23411" i="1" s="1"/>
  <c r="BI23411" i="1" s="1"/>
  <c r="BE23410" i="1"/>
  <c r="AW23410" i="1"/>
  <c r="BD23410" i="1"/>
  <c r="AV23410" i="1"/>
  <c r="BC23410" i="1"/>
  <c r="AU23410" i="1"/>
  <c r="BB23410" i="1"/>
  <c r="AT23410" i="1"/>
  <c r="BA23410" i="1"/>
  <c r="AS23410" i="1"/>
  <c r="AZ23410" i="1"/>
  <c r="AR23410" i="1"/>
  <c r="AY23410" i="1"/>
  <c r="AQ23410" i="1"/>
  <c r="AX23410" i="1"/>
  <c r="AP23410" i="1"/>
  <c r="BF23410" i="1" s="1"/>
  <c r="BH23410" i="1" s="1"/>
  <c r="BI23410" i="1" s="1"/>
  <c r="BE23409" i="1"/>
  <c r="AW23409" i="1"/>
  <c r="BD23409" i="1"/>
  <c r="AV23409" i="1"/>
  <c r="BC23409" i="1"/>
  <c r="AU23409" i="1"/>
  <c r="BB23409" i="1"/>
  <c r="AT23409" i="1"/>
  <c r="BA23409" i="1"/>
  <c r="AS23409" i="1"/>
  <c r="AZ23409" i="1"/>
  <c r="AR23409" i="1"/>
  <c r="AY23409" i="1"/>
  <c r="AQ23409" i="1"/>
  <c r="AX23409" i="1"/>
  <c r="AP23409" i="1"/>
  <c r="BF23409" i="1" s="1"/>
  <c r="BH23409" i="1" s="1"/>
  <c r="BI23409" i="1" s="1"/>
  <c r="BE23408" i="1"/>
  <c r="AW23408" i="1"/>
  <c r="BD23408" i="1"/>
  <c r="AV23408" i="1"/>
  <c r="BC23408" i="1"/>
  <c r="AU23408" i="1"/>
  <c r="BB23408" i="1"/>
  <c r="AT23408" i="1"/>
  <c r="BA23408" i="1"/>
  <c r="AS23408" i="1"/>
  <c r="AZ23408" i="1"/>
  <c r="AR23408" i="1"/>
  <c r="AY23408" i="1"/>
  <c r="AQ23408" i="1"/>
  <c r="AX23408" i="1"/>
  <c r="AP23408" i="1"/>
  <c r="BF23408" i="1" s="1"/>
  <c r="BH23408" i="1" s="1"/>
  <c r="BI23408" i="1" s="1"/>
  <c r="BE23407" i="1"/>
  <c r="AW23407" i="1"/>
  <c r="BD23407" i="1"/>
  <c r="AV23407" i="1"/>
  <c r="BC23407" i="1"/>
  <c r="AU23407" i="1"/>
  <c r="BB23407" i="1"/>
  <c r="AT23407" i="1"/>
  <c r="BA23407" i="1"/>
  <c r="AS23407" i="1"/>
  <c r="AZ23407" i="1"/>
  <c r="AR23407" i="1"/>
  <c r="AY23407" i="1"/>
  <c r="AQ23407" i="1"/>
  <c r="AX23407" i="1"/>
  <c r="AP23407" i="1"/>
  <c r="BF23407" i="1" s="1"/>
  <c r="BH23407" i="1" s="1"/>
  <c r="BI23407" i="1" s="1"/>
  <c r="BE23406" i="1"/>
  <c r="AW23406" i="1"/>
  <c r="BD23406" i="1"/>
  <c r="AV23406" i="1"/>
  <c r="BC23406" i="1"/>
  <c r="AU23406" i="1"/>
  <c r="BB23406" i="1"/>
  <c r="AT23406" i="1"/>
  <c r="BA23406" i="1"/>
  <c r="AS23406" i="1"/>
  <c r="AZ23406" i="1"/>
  <c r="AR23406" i="1"/>
  <c r="AY23406" i="1"/>
  <c r="AQ23406" i="1"/>
  <c r="AX23406" i="1"/>
  <c r="AP23406" i="1"/>
  <c r="BF23406" i="1" s="1"/>
  <c r="BH23406" i="1" s="1"/>
  <c r="BI23406" i="1" s="1"/>
  <c r="BE23405" i="1"/>
  <c r="AW23405" i="1"/>
  <c r="BD23405" i="1"/>
  <c r="AV23405" i="1"/>
  <c r="BC23405" i="1"/>
  <c r="AU23405" i="1"/>
  <c r="BB23405" i="1"/>
  <c r="AT23405" i="1"/>
  <c r="BA23405" i="1"/>
  <c r="AS23405" i="1"/>
  <c r="AZ23405" i="1"/>
  <c r="AR23405" i="1"/>
  <c r="AY23405" i="1"/>
  <c r="AQ23405" i="1"/>
  <c r="AX23405" i="1"/>
  <c r="AP23405" i="1"/>
  <c r="BF23405" i="1" s="1"/>
  <c r="BH23405" i="1" s="1"/>
  <c r="BI23405" i="1" s="1"/>
  <c r="BE23404" i="1"/>
  <c r="AW23404" i="1"/>
  <c r="BD23404" i="1"/>
  <c r="AV23404" i="1"/>
  <c r="BC23404" i="1"/>
  <c r="AU23404" i="1"/>
  <c r="BB23404" i="1"/>
  <c r="AT23404" i="1"/>
  <c r="BA23404" i="1"/>
  <c r="AS23404" i="1"/>
  <c r="AZ23404" i="1"/>
  <c r="AR23404" i="1"/>
  <c r="AY23404" i="1"/>
  <c r="AQ23404" i="1"/>
  <c r="AX23404" i="1"/>
  <c r="AP23404" i="1"/>
  <c r="BF23404" i="1" s="1"/>
  <c r="BH23404" i="1" s="1"/>
  <c r="BI23404" i="1" s="1"/>
  <c r="BE23403" i="1"/>
  <c r="AW23403" i="1"/>
  <c r="BD23403" i="1"/>
  <c r="AV23403" i="1"/>
  <c r="BC23403" i="1"/>
  <c r="AU23403" i="1"/>
  <c r="BB23403" i="1"/>
  <c r="AT23403" i="1"/>
  <c r="BA23403" i="1"/>
  <c r="AS23403" i="1"/>
  <c r="AZ23403" i="1"/>
  <c r="AR23403" i="1"/>
  <c r="AY23403" i="1"/>
  <c r="AQ23403" i="1"/>
  <c r="AX23403" i="1"/>
  <c r="AP23403" i="1"/>
  <c r="BF23403" i="1" s="1"/>
  <c r="BH23403" i="1" s="1"/>
  <c r="BI23403" i="1" s="1"/>
  <c r="BE23402" i="1"/>
  <c r="AW23402" i="1"/>
  <c r="BD23402" i="1"/>
  <c r="AV23402" i="1"/>
  <c r="BC23402" i="1"/>
  <c r="AU23402" i="1"/>
  <c r="BB23402" i="1"/>
  <c r="AT23402" i="1"/>
  <c r="BA23402" i="1"/>
  <c r="AS23402" i="1"/>
  <c r="AZ23402" i="1"/>
  <c r="AR23402" i="1"/>
  <c r="AY23402" i="1"/>
  <c r="AQ23402" i="1"/>
  <c r="AX23402" i="1"/>
  <c r="AP23402" i="1"/>
  <c r="BF23402" i="1" s="1"/>
  <c r="BH23402" i="1" s="1"/>
  <c r="BI23402" i="1" s="1"/>
  <c r="BE23401" i="1"/>
  <c r="AW23401" i="1"/>
  <c r="BD23401" i="1"/>
  <c r="AV23401" i="1"/>
  <c r="BC23401" i="1"/>
  <c r="AU23401" i="1"/>
  <c r="BB23401" i="1"/>
  <c r="AT23401" i="1"/>
  <c r="BA23401" i="1"/>
  <c r="AS23401" i="1"/>
  <c r="AZ23401" i="1"/>
  <c r="AR23401" i="1"/>
  <c r="AY23401" i="1"/>
  <c r="AQ23401" i="1"/>
  <c r="AX23401" i="1"/>
  <c r="AP23401" i="1"/>
  <c r="BF23401" i="1" s="1"/>
  <c r="BH23401" i="1" s="1"/>
  <c r="BI23401" i="1" s="1"/>
  <c r="BE23400" i="1"/>
  <c r="AW23400" i="1"/>
  <c r="BD23400" i="1"/>
  <c r="AV23400" i="1"/>
  <c r="BC23400" i="1"/>
  <c r="AU23400" i="1"/>
  <c r="BB23400" i="1"/>
  <c r="AT23400" i="1"/>
  <c r="BA23400" i="1"/>
  <c r="AS23400" i="1"/>
  <c r="AZ23400" i="1"/>
  <c r="AR23400" i="1"/>
  <c r="AY23400" i="1"/>
  <c r="AQ23400" i="1"/>
  <c r="AX23400" i="1"/>
  <c r="AP23400" i="1"/>
  <c r="BF23400" i="1" s="1"/>
  <c r="BH23400" i="1" s="1"/>
  <c r="BI23400" i="1" s="1"/>
  <c r="BE23399" i="1"/>
  <c r="AW23399" i="1"/>
  <c r="BD23399" i="1"/>
  <c r="AV23399" i="1"/>
  <c r="BC23399" i="1"/>
  <c r="AU23399" i="1"/>
  <c r="BB23399" i="1"/>
  <c r="AT23399" i="1"/>
  <c r="BA23399" i="1"/>
  <c r="AS23399" i="1"/>
  <c r="AZ23399" i="1"/>
  <c r="AR23399" i="1"/>
  <c r="AY23399" i="1"/>
  <c r="AQ23399" i="1"/>
  <c r="AX23399" i="1"/>
  <c r="AP23399" i="1"/>
  <c r="BF23399" i="1" s="1"/>
  <c r="BH23399" i="1" s="1"/>
  <c r="BI23399" i="1" s="1"/>
  <c r="BE23398" i="1"/>
  <c r="AW23398" i="1"/>
  <c r="BD23398" i="1"/>
  <c r="AV23398" i="1"/>
  <c r="BC23398" i="1"/>
  <c r="AU23398" i="1"/>
  <c r="BB23398" i="1"/>
  <c r="AT23398" i="1"/>
  <c r="BA23398" i="1"/>
  <c r="AS23398" i="1"/>
  <c r="AZ23398" i="1"/>
  <c r="AR23398" i="1"/>
  <c r="AY23398" i="1"/>
  <c r="AQ23398" i="1"/>
  <c r="AX23398" i="1"/>
  <c r="AP23398" i="1"/>
  <c r="BF23398" i="1" s="1"/>
  <c r="BH23398" i="1" s="1"/>
  <c r="BI23398" i="1" s="1"/>
  <c r="BE23397" i="1"/>
  <c r="AW23397" i="1"/>
  <c r="BD23397" i="1"/>
  <c r="AV23397" i="1"/>
  <c r="BC23397" i="1"/>
  <c r="AU23397" i="1"/>
  <c r="BB23397" i="1"/>
  <c r="AT23397" i="1"/>
  <c r="BA23397" i="1"/>
  <c r="AS23397" i="1"/>
  <c r="AZ23397" i="1"/>
  <c r="AR23397" i="1"/>
  <c r="AY23397" i="1"/>
  <c r="AQ23397" i="1"/>
  <c r="AX23397" i="1"/>
  <c r="AP23397" i="1"/>
  <c r="BF23397" i="1" s="1"/>
  <c r="BH23397" i="1" s="1"/>
  <c r="BI23397" i="1" s="1"/>
  <c r="BE23396" i="1"/>
  <c r="AW23396" i="1"/>
  <c r="BD23396" i="1"/>
  <c r="AV23396" i="1"/>
  <c r="BC23396" i="1"/>
  <c r="AU23396" i="1"/>
  <c r="BB23396" i="1"/>
  <c r="AT23396" i="1"/>
  <c r="BA23396" i="1"/>
  <c r="AS23396" i="1"/>
  <c r="AZ23396" i="1"/>
  <c r="AR23396" i="1"/>
  <c r="AY23396" i="1"/>
  <c r="AQ23396" i="1"/>
  <c r="AX23396" i="1"/>
  <c r="AP23396" i="1"/>
  <c r="BF23396" i="1" s="1"/>
  <c r="BH23396" i="1" s="1"/>
  <c r="BI23396" i="1" s="1"/>
  <c r="BE23395" i="1"/>
  <c r="AW23395" i="1"/>
  <c r="BD23395" i="1"/>
  <c r="AV23395" i="1"/>
  <c r="BC23395" i="1"/>
  <c r="AU23395" i="1"/>
  <c r="BB23395" i="1"/>
  <c r="AT23395" i="1"/>
  <c r="BA23395" i="1"/>
  <c r="AS23395" i="1"/>
  <c r="AZ23395" i="1"/>
  <c r="AR23395" i="1"/>
  <c r="AY23395" i="1"/>
  <c r="AQ23395" i="1"/>
  <c r="AX23395" i="1"/>
  <c r="AP23395" i="1"/>
  <c r="BF23395" i="1" s="1"/>
  <c r="BH23395" i="1" s="1"/>
  <c r="BI23395" i="1" s="1"/>
  <c r="BE23394" i="1"/>
  <c r="AW23394" i="1"/>
  <c r="BD23394" i="1"/>
  <c r="AV23394" i="1"/>
  <c r="BC23394" i="1"/>
  <c r="AU23394" i="1"/>
  <c r="BB23394" i="1"/>
  <c r="AT23394" i="1"/>
  <c r="BA23394" i="1"/>
  <c r="AS23394" i="1"/>
  <c r="AZ23394" i="1"/>
  <c r="AR23394" i="1"/>
  <c r="AY23394" i="1"/>
  <c r="AQ23394" i="1"/>
  <c r="AX23394" i="1"/>
  <c r="AP23394" i="1"/>
  <c r="BF23394" i="1" s="1"/>
  <c r="BH23394" i="1" s="1"/>
  <c r="BI23394" i="1" s="1"/>
  <c r="BE23393" i="1"/>
  <c r="AW23393" i="1"/>
  <c r="BD23393" i="1"/>
  <c r="AV23393" i="1"/>
  <c r="BC23393" i="1"/>
  <c r="AU23393" i="1"/>
  <c r="BB23393" i="1"/>
  <c r="AT23393" i="1"/>
  <c r="BA23393" i="1"/>
  <c r="AS23393" i="1"/>
  <c r="AZ23393" i="1"/>
  <c r="AR23393" i="1"/>
  <c r="AY23393" i="1"/>
  <c r="AQ23393" i="1"/>
  <c r="AX23393" i="1"/>
  <c r="AP23393" i="1"/>
  <c r="BF23393" i="1" s="1"/>
  <c r="BH23393" i="1" s="1"/>
  <c r="BI23393" i="1" s="1"/>
  <c r="BE23392" i="1"/>
  <c r="AW23392" i="1"/>
  <c r="BD23392" i="1"/>
  <c r="AV23392" i="1"/>
  <c r="BC23392" i="1"/>
  <c r="AU23392" i="1"/>
  <c r="BB23392" i="1"/>
  <c r="AT23392" i="1"/>
  <c r="BA23392" i="1"/>
  <c r="AS23392" i="1"/>
  <c r="AZ23392" i="1"/>
  <c r="AR23392" i="1"/>
  <c r="AY23392" i="1"/>
  <c r="AQ23392" i="1"/>
  <c r="AX23392" i="1"/>
  <c r="AP23392" i="1"/>
  <c r="BF23392" i="1" s="1"/>
  <c r="BH23392" i="1" s="1"/>
  <c r="BI23392" i="1" s="1"/>
  <c r="BE23391" i="1"/>
  <c r="AW23391" i="1"/>
  <c r="BD23391" i="1"/>
  <c r="AV23391" i="1"/>
  <c r="BC23391" i="1"/>
  <c r="AU23391" i="1"/>
  <c r="BB23391" i="1"/>
  <c r="AT23391" i="1"/>
  <c r="BA23391" i="1"/>
  <c r="AS23391" i="1"/>
  <c r="AZ23391" i="1"/>
  <c r="AR23391" i="1"/>
  <c r="AY23391" i="1"/>
  <c r="AQ23391" i="1"/>
  <c r="AX23391" i="1"/>
  <c r="AP23391" i="1"/>
  <c r="BF23391" i="1" s="1"/>
  <c r="BH23391" i="1" s="1"/>
  <c r="BI23391" i="1" s="1"/>
  <c r="BE23390" i="1"/>
  <c r="AW23390" i="1"/>
  <c r="BD23390" i="1"/>
  <c r="AV23390" i="1"/>
  <c r="BC23390" i="1"/>
  <c r="AU23390" i="1"/>
  <c r="BB23390" i="1"/>
  <c r="AT23390" i="1"/>
  <c r="BA23390" i="1"/>
  <c r="AS23390" i="1"/>
  <c r="AZ23390" i="1"/>
  <c r="AR23390" i="1"/>
  <c r="AY23390" i="1"/>
  <c r="AQ23390" i="1"/>
  <c r="AX23390" i="1"/>
  <c r="AP23390" i="1"/>
  <c r="BF23390" i="1" s="1"/>
  <c r="BH23390" i="1" s="1"/>
  <c r="BI23390" i="1" s="1"/>
  <c r="BE23389" i="1"/>
  <c r="AW23389" i="1"/>
  <c r="BD23389" i="1"/>
  <c r="AV23389" i="1"/>
  <c r="BC23389" i="1"/>
  <c r="AU23389" i="1"/>
  <c r="BB23389" i="1"/>
  <c r="AT23389" i="1"/>
  <c r="BA23389" i="1"/>
  <c r="AS23389" i="1"/>
  <c r="AZ23389" i="1"/>
  <c r="AR23389" i="1"/>
  <c r="AY23389" i="1"/>
  <c r="AQ23389" i="1"/>
  <c r="AX23389" i="1"/>
  <c r="AP23389" i="1"/>
  <c r="BF23389" i="1" s="1"/>
  <c r="BH23389" i="1" s="1"/>
  <c r="BI23389" i="1" s="1"/>
  <c r="BE23388" i="1"/>
  <c r="AW23388" i="1"/>
  <c r="BD23388" i="1"/>
  <c r="AV23388" i="1"/>
  <c r="BC23388" i="1"/>
  <c r="AU23388" i="1"/>
  <c r="BB23388" i="1"/>
  <c r="AT23388" i="1"/>
  <c r="BA23388" i="1"/>
  <c r="AS23388" i="1"/>
  <c r="AZ23388" i="1"/>
  <c r="AR23388" i="1"/>
  <c r="AY23388" i="1"/>
  <c r="AQ23388" i="1"/>
  <c r="AX23388" i="1"/>
  <c r="AP23388" i="1"/>
  <c r="BF23388" i="1" s="1"/>
  <c r="BH23388" i="1" s="1"/>
  <c r="BI23388" i="1" s="1"/>
  <c r="BE23387" i="1"/>
  <c r="AW23387" i="1"/>
  <c r="BD23387" i="1"/>
  <c r="AV23387" i="1"/>
  <c r="BC23387" i="1"/>
  <c r="AU23387" i="1"/>
  <c r="BB23387" i="1"/>
  <c r="AT23387" i="1"/>
  <c r="BA23387" i="1"/>
  <c r="AS23387" i="1"/>
  <c r="AZ23387" i="1"/>
  <c r="AR23387" i="1"/>
  <c r="AY23387" i="1"/>
  <c r="AQ23387" i="1"/>
  <c r="AX23387" i="1"/>
  <c r="AP23387" i="1"/>
  <c r="BF23387" i="1" s="1"/>
  <c r="BH23387" i="1" s="1"/>
  <c r="BI23387" i="1" s="1"/>
  <c r="BE23386" i="1"/>
  <c r="AW23386" i="1"/>
  <c r="BD23386" i="1"/>
  <c r="AV23386" i="1"/>
  <c r="BC23386" i="1"/>
  <c r="AU23386" i="1"/>
  <c r="BB23386" i="1"/>
  <c r="AT23386" i="1"/>
  <c r="BA23386" i="1"/>
  <c r="AS23386" i="1"/>
  <c r="AZ23386" i="1"/>
  <c r="AR23386" i="1"/>
  <c r="AY23386" i="1"/>
  <c r="AQ23386" i="1"/>
  <c r="AX23386" i="1"/>
  <c r="AP23386" i="1"/>
  <c r="BF23386" i="1" s="1"/>
  <c r="BH23386" i="1" s="1"/>
  <c r="BI23386" i="1" s="1"/>
  <c r="BE23385" i="1"/>
  <c r="AW23385" i="1"/>
  <c r="BD23385" i="1"/>
  <c r="AV23385" i="1"/>
  <c r="BC23385" i="1"/>
  <c r="AU23385" i="1"/>
  <c r="BB23385" i="1"/>
  <c r="AT23385" i="1"/>
  <c r="BA23385" i="1"/>
  <c r="AS23385" i="1"/>
  <c r="AZ23385" i="1"/>
  <c r="AR23385" i="1"/>
  <c r="AY23385" i="1"/>
  <c r="AQ23385" i="1"/>
  <c r="AX23385" i="1"/>
  <c r="AP23385" i="1"/>
  <c r="BF23385" i="1" s="1"/>
  <c r="BH23385" i="1" s="1"/>
  <c r="BI23385" i="1" s="1"/>
  <c r="BE23384" i="1"/>
  <c r="AW23384" i="1"/>
  <c r="BD23384" i="1"/>
  <c r="AV23384" i="1"/>
  <c r="BC23384" i="1"/>
  <c r="AU23384" i="1"/>
  <c r="BB23384" i="1"/>
  <c r="AT23384" i="1"/>
  <c r="BA23384" i="1"/>
  <c r="AS23384" i="1"/>
  <c r="AZ23384" i="1"/>
  <c r="AR23384" i="1"/>
  <c r="AY23384" i="1"/>
  <c r="AQ23384" i="1"/>
  <c r="AX23384" i="1"/>
  <c r="AP23384" i="1"/>
  <c r="BF23384" i="1" s="1"/>
  <c r="BH23384" i="1" s="1"/>
  <c r="BI23384" i="1" s="1"/>
  <c r="BE23383" i="1"/>
  <c r="AW23383" i="1"/>
  <c r="BD23383" i="1"/>
  <c r="AV23383" i="1"/>
  <c r="BC23383" i="1"/>
  <c r="AU23383" i="1"/>
  <c r="BB23383" i="1"/>
  <c r="AT23383" i="1"/>
  <c r="BA23383" i="1"/>
  <c r="AS23383" i="1"/>
  <c r="AZ23383" i="1"/>
  <c r="AR23383" i="1"/>
  <c r="AY23383" i="1"/>
  <c r="AQ23383" i="1"/>
  <c r="AX23383" i="1"/>
  <c r="AP23383" i="1"/>
  <c r="BF23383" i="1" s="1"/>
  <c r="BH23383" i="1" s="1"/>
  <c r="BI23383" i="1" s="1"/>
  <c r="BE23382" i="1"/>
  <c r="AW23382" i="1"/>
  <c r="BD23382" i="1"/>
  <c r="AV23382" i="1"/>
  <c r="BC23382" i="1"/>
  <c r="AU23382" i="1"/>
  <c r="BB23382" i="1"/>
  <c r="AT23382" i="1"/>
  <c r="BA23382" i="1"/>
  <c r="AS23382" i="1"/>
  <c r="AZ23382" i="1"/>
  <c r="AR23382" i="1"/>
  <c r="AY23382" i="1"/>
  <c r="AQ23382" i="1"/>
  <c r="AX23382" i="1"/>
  <c r="AP23382" i="1"/>
  <c r="BF23382" i="1" s="1"/>
  <c r="BH23382" i="1" s="1"/>
  <c r="BI23382" i="1" s="1"/>
  <c r="BE23381" i="1"/>
  <c r="AW23381" i="1"/>
  <c r="BD23381" i="1"/>
  <c r="AV23381" i="1"/>
  <c r="BC23381" i="1"/>
  <c r="AU23381" i="1"/>
  <c r="BB23381" i="1"/>
  <c r="AT23381" i="1"/>
  <c r="BA23381" i="1"/>
  <c r="AS23381" i="1"/>
  <c r="AZ23381" i="1"/>
  <c r="AR23381" i="1"/>
  <c r="AY23381" i="1"/>
  <c r="AQ23381" i="1"/>
  <c r="AX23381" i="1"/>
  <c r="AP23381" i="1"/>
  <c r="BF23381" i="1" s="1"/>
  <c r="BH23381" i="1" s="1"/>
  <c r="BI23381" i="1" s="1"/>
  <c r="BE23380" i="1"/>
  <c r="AW23380" i="1"/>
  <c r="BD23380" i="1"/>
  <c r="AV23380" i="1"/>
  <c r="BC23380" i="1"/>
  <c r="AU23380" i="1"/>
  <c r="BB23380" i="1"/>
  <c r="AT23380" i="1"/>
  <c r="BA23380" i="1"/>
  <c r="AS23380" i="1"/>
  <c r="AZ23380" i="1"/>
  <c r="AR23380" i="1"/>
  <c r="AY23380" i="1"/>
  <c r="AQ23380" i="1"/>
  <c r="AX23380" i="1"/>
  <c r="AP23380" i="1"/>
  <c r="BF23380" i="1" s="1"/>
  <c r="BH23380" i="1" s="1"/>
  <c r="BI23380" i="1" s="1"/>
  <c r="BE23379" i="1"/>
  <c r="AW23379" i="1"/>
  <c r="BD23379" i="1"/>
  <c r="AV23379" i="1"/>
  <c r="BC23379" i="1"/>
  <c r="AU23379" i="1"/>
  <c r="BB23379" i="1"/>
  <c r="AT23379" i="1"/>
  <c r="BA23379" i="1"/>
  <c r="AS23379" i="1"/>
  <c r="AZ23379" i="1"/>
  <c r="AR23379" i="1"/>
  <c r="AY23379" i="1"/>
  <c r="AQ23379" i="1"/>
  <c r="AX23379" i="1"/>
  <c r="AP23379" i="1"/>
  <c r="BF23379" i="1" s="1"/>
  <c r="BH23379" i="1" s="1"/>
  <c r="BI23379" i="1" s="1"/>
  <c r="BE23378" i="1"/>
  <c r="AW23378" i="1"/>
  <c r="BD23378" i="1"/>
  <c r="AV23378" i="1"/>
  <c r="BC23378" i="1"/>
  <c r="AU23378" i="1"/>
  <c r="BB23378" i="1"/>
  <c r="AT23378" i="1"/>
  <c r="BA23378" i="1"/>
  <c r="AS23378" i="1"/>
  <c r="AZ23378" i="1"/>
  <c r="AR23378" i="1"/>
  <c r="AY23378" i="1"/>
  <c r="AQ23378" i="1"/>
  <c r="AX23378" i="1"/>
  <c r="AP23378" i="1"/>
  <c r="BF23378" i="1" s="1"/>
  <c r="BH23378" i="1" s="1"/>
  <c r="BI23378" i="1" s="1"/>
  <c r="BE23377" i="1"/>
  <c r="AW23377" i="1"/>
  <c r="BD23377" i="1"/>
  <c r="AV23377" i="1"/>
  <c r="BC23377" i="1"/>
  <c r="AU23377" i="1"/>
  <c r="BB23377" i="1"/>
  <c r="AT23377" i="1"/>
  <c r="BA23377" i="1"/>
  <c r="AS23377" i="1"/>
  <c r="AZ23377" i="1"/>
  <c r="AR23377" i="1"/>
  <c r="AY23377" i="1"/>
  <c r="AQ23377" i="1"/>
  <c r="AX23377" i="1"/>
  <c r="AP23377" i="1"/>
  <c r="BF23377" i="1" s="1"/>
  <c r="BH23377" i="1" s="1"/>
  <c r="BI23377" i="1" s="1"/>
  <c r="BE23376" i="1"/>
  <c r="AW23376" i="1"/>
  <c r="BD23376" i="1"/>
  <c r="AV23376" i="1"/>
  <c r="BC23376" i="1"/>
  <c r="AU23376" i="1"/>
  <c r="BB23376" i="1"/>
  <c r="AT23376" i="1"/>
  <c r="BA23376" i="1"/>
  <c r="AS23376" i="1"/>
  <c r="AZ23376" i="1"/>
  <c r="AR23376" i="1"/>
  <c r="AY23376" i="1"/>
  <c r="AQ23376" i="1"/>
  <c r="AX23376" i="1"/>
  <c r="AP23376" i="1"/>
  <c r="BF23376" i="1" s="1"/>
  <c r="BH23376" i="1" s="1"/>
  <c r="BI23376" i="1" s="1"/>
  <c r="BE23375" i="1"/>
  <c r="AW23375" i="1"/>
  <c r="BD23375" i="1"/>
  <c r="AV23375" i="1"/>
  <c r="BC23375" i="1"/>
  <c r="AU23375" i="1"/>
  <c r="BB23375" i="1"/>
  <c r="AT23375" i="1"/>
  <c r="BA23375" i="1"/>
  <c r="AS23375" i="1"/>
  <c r="AZ23375" i="1"/>
  <c r="AR23375" i="1"/>
  <c r="AY23375" i="1"/>
  <c r="AQ23375" i="1"/>
  <c r="AX23375" i="1"/>
  <c r="AP23375" i="1"/>
  <c r="BF23375" i="1" s="1"/>
  <c r="BH23375" i="1" s="1"/>
  <c r="BI23375" i="1" s="1"/>
  <c r="BE23374" i="1"/>
  <c r="AW23374" i="1"/>
  <c r="BD23374" i="1"/>
  <c r="AV23374" i="1"/>
  <c r="BC23374" i="1"/>
  <c r="AU23374" i="1"/>
  <c r="BB23374" i="1"/>
  <c r="AT23374" i="1"/>
  <c r="BA23374" i="1"/>
  <c r="AS23374" i="1"/>
  <c r="AZ23374" i="1"/>
  <c r="AR23374" i="1"/>
  <c r="AY23374" i="1"/>
  <c r="AQ23374" i="1"/>
  <c r="AX23374" i="1"/>
  <c r="AP23374" i="1"/>
  <c r="BF23374" i="1" s="1"/>
  <c r="BH23374" i="1" s="1"/>
  <c r="BI23374" i="1" s="1"/>
  <c r="BE23373" i="1"/>
  <c r="AW23373" i="1"/>
  <c r="BD23373" i="1"/>
  <c r="AV23373" i="1"/>
  <c r="BC23373" i="1"/>
  <c r="AU23373" i="1"/>
  <c r="BB23373" i="1"/>
  <c r="AT23373" i="1"/>
  <c r="BA23373" i="1"/>
  <c r="AS23373" i="1"/>
  <c r="AZ23373" i="1"/>
  <c r="AR23373" i="1"/>
  <c r="AY23373" i="1"/>
  <c r="AQ23373" i="1"/>
  <c r="AX23373" i="1"/>
  <c r="AP23373" i="1"/>
  <c r="BF23373" i="1" s="1"/>
  <c r="BH23373" i="1" s="1"/>
  <c r="BI23373" i="1" s="1"/>
  <c r="BE23372" i="1"/>
  <c r="AW23372" i="1"/>
  <c r="BD23372" i="1"/>
  <c r="AV23372" i="1"/>
  <c r="BC23372" i="1"/>
  <c r="AU23372" i="1"/>
  <c r="BB23372" i="1"/>
  <c r="AT23372" i="1"/>
  <c r="BA23372" i="1"/>
  <c r="AS23372" i="1"/>
  <c r="AZ23372" i="1"/>
  <c r="AR23372" i="1"/>
  <c r="AY23372" i="1"/>
  <c r="AQ23372" i="1"/>
  <c r="AX23372" i="1"/>
  <c r="AP23372" i="1"/>
  <c r="BF23372" i="1" s="1"/>
  <c r="BH23372" i="1" s="1"/>
  <c r="BI23372" i="1" s="1"/>
  <c r="BE23371" i="1"/>
  <c r="AW23371" i="1"/>
  <c r="BD23371" i="1"/>
  <c r="AV23371" i="1"/>
  <c r="BC23371" i="1"/>
  <c r="AU23371" i="1"/>
  <c r="BB23371" i="1"/>
  <c r="AT23371" i="1"/>
  <c r="BA23371" i="1"/>
  <c r="AS23371" i="1"/>
  <c r="AZ23371" i="1"/>
  <c r="AR23371" i="1"/>
  <c r="AY23371" i="1"/>
  <c r="AQ23371" i="1"/>
  <c r="AX23371" i="1"/>
  <c r="AP23371" i="1"/>
  <c r="BF23371" i="1" s="1"/>
  <c r="BH23371" i="1" s="1"/>
  <c r="BI23371" i="1" s="1"/>
  <c r="BE23370" i="1"/>
  <c r="AW23370" i="1"/>
  <c r="BD23370" i="1"/>
  <c r="AV23370" i="1"/>
  <c r="BC23370" i="1"/>
  <c r="AU23370" i="1"/>
  <c r="BB23370" i="1"/>
  <c r="AT23370" i="1"/>
  <c r="BA23370" i="1"/>
  <c r="AS23370" i="1"/>
  <c r="AZ23370" i="1"/>
  <c r="AR23370" i="1"/>
  <c r="AY23370" i="1"/>
  <c r="AQ23370" i="1"/>
  <c r="AX23370" i="1"/>
  <c r="AP23370" i="1"/>
  <c r="BF23370" i="1" s="1"/>
  <c r="BH23370" i="1" s="1"/>
  <c r="BI23370" i="1" s="1"/>
  <c r="BE23369" i="1"/>
  <c r="AW23369" i="1"/>
  <c r="BD23369" i="1"/>
  <c r="AV23369" i="1"/>
  <c r="BC23369" i="1"/>
  <c r="AU23369" i="1"/>
  <c r="BB23369" i="1"/>
  <c r="AT23369" i="1"/>
  <c r="BA23369" i="1"/>
  <c r="AS23369" i="1"/>
  <c r="AZ23369" i="1"/>
  <c r="AR23369" i="1"/>
  <c r="AY23369" i="1"/>
  <c r="AQ23369" i="1"/>
  <c r="AX23369" i="1"/>
  <c r="AP23369" i="1"/>
  <c r="BF23369" i="1" s="1"/>
  <c r="BH23369" i="1" s="1"/>
  <c r="BI23369" i="1" s="1"/>
  <c r="BE23368" i="1"/>
  <c r="AW23368" i="1"/>
  <c r="BD23368" i="1"/>
  <c r="AV23368" i="1"/>
  <c r="BC23368" i="1"/>
  <c r="AU23368" i="1"/>
  <c r="BB23368" i="1"/>
  <c r="AT23368" i="1"/>
  <c r="BA23368" i="1"/>
  <c r="AS23368" i="1"/>
  <c r="AZ23368" i="1"/>
  <c r="AR23368" i="1"/>
  <c r="AY23368" i="1"/>
  <c r="AQ23368" i="1"/>
  <c r="AX23368" i="1"/>
  <c r="AP23368" i="1"/>
  <c r="BF23368" i="1" s="1"/>
  <c r="BH23368" i="1" s="1"/>
  <c r="BI23368" i="1" s="1"/>
  <c r="BE23367" i="1"/>
  <c r="AW23367" i="1"/>
  <c r="BD23367" i="1"/>
  <c r="AV23367" i="1"/>
  <c r="BC23367" i="1"/>
  <c r="AU23367" i="1"/>
  <c r="BB23367" i="1"/>
  <c r="AT23367" i="1"/>
  <c r="BA23367" i="1"/>
  <c r="AS23367" i="1"/>
  <c r="AZ23367" i="1"/>
  <c r="AR23367" i="1"/>
  <c r="AY23367" i="1"/>
  <c r="AQ23367" i="1"/>
  <c r="AX23367" i="1"/>
  <c r="AP23367" i="1"/>
  <c r="BF23367" i="1" s="1"/>
  <c r="BH23367" i="1" s="1"/>
  <c r="BI23367" i="1" s="1"/>
  <c r="BE23366" i="1"/>
  <c r="AW23366" i="1"/>
  <c r="BD23366" i="1"/>
  <c r="AV23366" i="1"/>
  <c r="BC23366" i="1"/>
  <c r="AU23366" i="1"/>
  <c r="BB23366" i="1"/>
  <c r="AT23366" i="1"/>
  <c r="BA23366" i="1"/>
  <c r="AS23366" i="1"/>
  <c r="AZ23366" i="1"/>
  <c r="AR23366" i="1"/>
  <c r="AY23366" i="1"/>
  <c r="AQ23366" i="1"/>
  <c r="AX23366" i="1"/>
  <c r="AP23366" i="1"/>
  <c r="BF23366" i="1" s="1"/>
  <c r="BH23366" i="1" s="1"/>
  <c r="BI23366" i="1" s="1"/>
  <c r="BE23365" i="1"/>
  <c r="AW23365" i="1"/>
  <c r="BD23365" i="1"/>
  <c r="AV23365" i="1"/>
  <c r="BC23365" i="1"/>
  <c r="AU23365" i="1"/>
  <c r="BB23365" i="1"/>
  <c r="AT23365" i="1"/>
  <c r="BA23365" i="1"/>
  <c r="AS23365" i="1"/>
  <c r="AZ23365" i="1"/>
  <c r="AR23365" i="1"/>
  <c r="AY23365" i="1"/>
  <c r="AQ23365" i="1"/>
  <c r="AX23365" i="1"/>
  <c r="AP23365" i="1"/>
  <c r="BF23365" i="1" s="1"/>
  <c r="BH23365" i="1" s="1"/>
  <c r="BI23365" i="1" s="1"/>
  <c r="BE23364" i="1"/>
  <c r="AW23364" i="1"/>
  <c r="BD23364" i="1"/>
  <c r="AV23364" i="1"/>
  <c r="BC23364" i="1"/>
  <c r="AU23364" i="1"/>
  <c r="BB23364" i="1"/>
  <c r="AT23364" i="1"/>
  <c r="BA23364" i="1"/>
  <c r="AS23364" i="1"/>
  <c r="AZ23364" i="1"/>
  <c r="AR23364" i="1"/>
  <c r="AY23364" i="1"/>
  <c r="AQ23364" i="1"/>
  <c r="AX23364" i="1"/>
  <c r="AP23364" i="1"/>
  <c r="BF23364" i="1" s="1"/>
  <c r="BH23364" i="1" s="1"/>
  <c r="BI23364" i="1" s="1"/>
  <c r="BE23363" i="1"/>
  <c r="AW23363" i="1"/>
  <c r="BD23363" i="1"/>
  <c r="AV23363" i="1"/>
  <c r="BC23363" i="1"/>
  <c r="AU23363" i="1"/>
  <c r="BB23363" i="1"/>
  <c r="AT23363" i="1"/>
  <c r="BA23363" i="1"/>
  <c r="AS23363" i="1"/>
  <c r="AZ23363" i="1"/>
  <c r="AR23363" i="1"/>
  <c r="AY23363" i="1"/>
  <c r="AQ23363" i="1"/>
  <c r="AX23363" i="1"/>
  <c r="AP23363" i="1"/>
  <c r="BF23363" i="1" s="1"/>
  <c r="BH23363" i="1" s="1"/>
  <c r="BI23363" i="1" s="1"/>
  <c r="BE23362" i="1"/>
  <c r="AW23362" i="1"/>
  <c r="BD23362" i="1"/>
  <c r="AV23362" i="1"/>
  <c r="BC23362" i="1"/>
  <c r="AU23362" i="1"/>
  <c r="BB23362" i="1"/>
  <c r="AT23362" i="1"/>
  <c r="BA23362" i="1"/>
  <c r="AS23362" i="1"/>
  <c r="AZ23362" i="1"/>
  <c r="AR23362" i="1"/>
  <c r="AY23362" i="1"/>
  <c r="AQ23362" i="1"/>
  <c r="AX23362" i="1"/>
  <c r="AP23362" i="1"/>
  <c r="BF23362" i="1" s="1"/>
  <c r="BH23362" i="1" s="1"/>
  <c r="BI23362" i="1" s="1"/>
  <c r="BE23361" i="1"/>
  <c r="AW23361" i="1"/>
  <c r="BD23361" i="1"/>
  <c r="AV23361" i="1"/>
  <c r="BC23361" i="1"/>
  <c r="AU23361" i="1"/>
  <c r="BB23361" i="1"/>
  <c r="AT23361" i="1"/>
  <c r="BA23361" i="1"/>
  <c r="AS23361" i="1"/>
  <c r="AZ23361" i="1"/>
  <c r="AR23361" i="1"/>
  <c r="AY23361" i="1"/>
  <c r="AQ23361" i="1"/>
  <c r="AX23361" i="1"/>
  <c r="AP23361" i="1"/>
  <c r="BF23361" i="1" s="1"/>
  <c r="BH23361" i="1" s="1"/>
  <c r="BI23361" i="1" s="1"/>
  <c r="BE23360" i="1"/>
  <c r="AW23360" i="1"/>
  <c r="BD23360" i="1"/>
  <c r="AV23360" i="1"/>
  <c r="BC23360" i="1"/>
  <c r="AU23360" i="1"/>
  <c r="BB23360" i="1"/>
  <c r="AT23360" i="1"/>
  <c r="BA23360" i="1"/>
  <c r="AS23360" i="1"/>
  <c r="AZ23360" i="1"/>
  <c r="AR23360" i="1"/>
  <c r="AY23360" i="1"/>
  <c r="AQ23360" i="1"/>
  <c r="AX23360" i="1"/>
  <c r="AP23360" i="1"/>
  <c r="BF23360" i="1" s="1"/>
  <c r="BH23360" i="1" s="1"/>
  <c r="BI23360" i="1" s="1"/>
  <c r="BE23359" i="1"/>
  <c r="AW23359" i="1"/>
  <c r="BD23359" i="1"/>
  <c r="AV23359" i="1"/>
  <c r="BC23359" i="1"/>
  <c r="AU23359" i="1"/>
  <c r="BB23359" i="1"/>
  <c r="AT23359" i="1"/>
  <c r="BA23359" i="1"/>
  <c r="AS23359" i="1"/>
  <c r="AZ23359" i="1"/>
  <c r="AR23359" i="1"/>
  <c r="AY23359" i="1"/>
  <c r="AQ23359" i="1"/>
  <c r="AX23359" i="1"/>
  <c r="AP23359" i="1"/>
  <c r="BF23359" i="1" s="1"/>
  <c r="BH23359" i="1" s="1"/>
  <c r="BI23359" i="1" s="1"/>
  <c r="BE23358" i="1"/>
  <c r="AW23358" i="1"/>
  <c r="BD23358" i="1"/>
  <c r="AV23358" i="1"/>
  <c r="BC23358" i="1"/>
  <c r="AU23358" i="1"/>
  <c r="BB23358" i="1"/>
  <c r="AT23358" i="1"/>
  <c r="BA23358" i="1"/>
  <c r="AS23358" i="1"/>
  <c r="AZ23358" i="1"/>
  <c r="AR23358" i="1"/>
  <c r="AY23358" i="1"/>
  <c r="AQ23358" i="1"/>
  <c r="AX23358" i="1"/>
  <c r="AP23358" i="1"/>
  <c r="BF23358" i="1" s="1"/>
  <c r="BH23358" i="1" s="1"/>
  <c r="BI23358" i="1" s="1"/>
  <c r="BE23357" i="1"/>
  <c r="AW23357" i="1"/>
  <c r="BD23357" i="1"/>
  <c r="AV23357" i="1"/>
  <c r="BC23357" i="1"/>
  <c r="AU23357" i="1"/>
  <c r="BB23357" i="1"/>
  <c r="AT23357" i="1"/>
  <c r="BA23357" i="1"/>
  <c r="AS23357" i="1"/>
  <c r="AZ23357" i="1"/>
  <c r="AR23357" i="1"/>
  <c r="AY23357" i="1"/>
  <c r="AQ23357" i="1"/>
  <c r="AX23357" i="1"/>
  <c r="AP23357" i="1"/>
  <c r="BF23357" i="1" s="1"/>
  <c r="BH23357" i="1" s="1"/>
  <c r="BI23357" i="1" s="1"/>
  <c r="BE23356" i="1"/>
  <c r="AW23356" i="1"/>
  <c r="BD23356" i="1"/>
  <c r="AV23356" i="1"/>
  <c r="BC23356" i="1"/>
  <c r="AU23356" i="1"/>
  <c r="BB23356" i="1"/>
  <c r="AT23356" i="1"/>
  <c r="BA23356" i="1"/>
  <c r="AS23356" i="1"/>
  <c r="AZ23356" i="1"/>
  <c r="AR23356" i="1"/>
  <c r="AY23356" i="1"/>
  <c r="AQ23356" i="1"/>
  <c r="AX23356" i="1"/>
  <c r="AP23356" i="1"/>
  <c r="BF23356" i="1" s="1"/>
  <c r="BH23356" i="1" s="1"/>
  <c r="BI23356" i="1" s="1"/>
  <c r="BE23355" i="1"/>
  <c r="AW23355" i="1"/>
  <c r="BD23355" i="1"/>
  <c r="AV23355" i="1"/>
  <c r="BC23355" i="1"/>
  <c r="AU23355" i="1"/>
  <c r="BB23355" i="1"/>
  <c r="AT23355" i="1"/>
  <c r="BA23355" i="1"/>
  <c r="AS23355" i="1"/>
  <c r="AZ23355" i="1"/>
  <c r="AR23355" i="1"/>
  <c r="AY23355" i="1"/>
  <c r="AQ23355" i="1"/>
  <c r="AX23355" i="1"/>
  <c r="AP23355" i="1"/>
  <c r="BF23355" i="1" s="1"/>
  <c r="BH23355" i="1" s="1"/>
  <c r="BI23355" i="1" s="1"/>
  <c r="BE23354" i="1"/>
  <c r="AW23354" i="1"/>
  <c r="BD23354" i="1"/>
  <c r="AV23354" i="1"/>
  <c r="BC23354" i="1"/>
  <c r="AU23354" i="1"/>
  <c r="BB23354" i="1"/>
  <c r="AT23354" i="1"/>
  <c r="BA23354" i="1"/>
  <c r="AS23354" i="1"/>
  <c r="AZ23354" i="1"/>
  <c r="AR23354" i="1"/>
  <c r="AY23354" i="1"/>
  <c r="AQ23354" i="1"/>
  <c r="AX23354" i="1"/>
  <c r="AP23354" i="1"/>
  <c r="BF23354" i="1" s="1"/>
  <c r="BH23354" i="1" s="1"/>
  <c r="BI23354" i="1" s="1"/>
  <c r="BE23353" i="1"/>
  <c r="AW23353" i="1"/>
  <c r="BD23353" i="1"/>
  <c r="AV23353" i="1"/>
  <c r="BC23353" i="1"/>
  <c r="AU23353" i="1"/>
  <c r="BB23353" i="1"/>
  <c r="AT23353" i="1"/>
  <c r="BA23353" i="1"/>
  <c r="AS23353" i="1"/>
  <c r="AZ23353" i="1"/>
  <c r="AR23353" i="1"/>
  <c r="AY23353" i="1"/>
  <c r="AQ23353" i="1"/>
  <c r="AX23353" i="1"/>
  <c r="AP23353" i="1"/>
  <c r="BF23353" i="1" s="1"/>
  <c r="BH23353" i="1" s="1"/>
  <c r="BI23353" i="1" s="1"/>
  <c r="BE23352" i="1"/>
  <c r="AW23352" i="1"/>
  <c r="BD23352" i="1"/>
  <c r="AV23352" i="1"/>
  <c r="BC23352" i="1"/>
  <c r="AU23352" i="1"/>
  <c r="BB23352" i="1"/>
  <c r="AT23352" i="1"/>
  <c r="BA23352" i="1"/>
  <c r="AS23352" i="1"/>
  <c r="AZ23352" i="1"/>
  <c r="AR23352" i="1"/>
  <c r="AY23352" i="1"/>
  <c r="AQ23352" i="1"/>
  <c r="AX23352" i="1"/>
  <c r="AP23352" i="1"/>
  <c r="BF23352" i="1" s="1"/>
  <c r="BH23352" i="1" s="1"/>
  <c r="BI23352" i="1" s="1"/>
  <c r="BE23351" i="1"/>
  <c r="AW23351" i="1"/>
  <c r="BD23351" i="1"/>
  <c r="AV23351" i="1"/>
  <c r="BC23351" i="1"/>
  <c r="AU23351" i="1"/>
  <c r="BB23351" i="1"/>
  <c r="AT23351" i="1"/>
  <c r="BA23351" i="1"/>
  <c r="AS23351" i="1"/>
  <c r="AZ23351" i="1"/>
  <c r="AR23351" i="1"/>
  <c r="AY23351" i="1"/>
  <c r="AQ23351" i="1"/>
  <c r="AX23351" i="1"/>
  <c r="AP23351" i="1"/>
  <c r="BF23351" i="1" s="1"/>
  <c r="BH23351" i="1" s="1"/>
  <c r="BI23351" i="1" s="1"/>
  <c r="BE23350" i="1"/>
  <c r="AW23350" i="1"/>
  <c r="BD23350" i="1"/>
  <c r="AV23350" i="1"/>
  <c r="BC23350" i="1"/>
  <c r="AU23350" i="1"/>
  <c r="BB23350" i="1"/>
  <c r="AT23350" i="1"/>
  <c r="BA23350" i="1"/>
  <c r="AS23350" i="1"/>
  <c r="AZ23350" i="1"/>
  <c r="AR23350" i="1"/>
  <c r="AY23350" i="1"/>
  <c r="AQ23350" i="1"/>
  <c r="AX23350" i="1"/>
  <c r="AP23350" i="1"/>
  <c r="BF23350" i="1" s="1"/>
  <c r="BH23350" i="1" s="1"/>
  <c r="BI23350" i="1" s="1"/>
  <c r="BE23349" i="1"/>
  <c r="AW23349" i="1"/>
  <c r="BD23349" i="1"/>
  <c r="AV23349" i="1"/>
  <c r="BC23349" i="1"/>
  <c r="AU23349" i="1"/>
  <c r="BB23349" i="1"/>
  <c r="AT23349" i="1"/>
  <c r="BA23349" i="1"/>
  <c r="AS23349" i="1"/>
  <c r="AZ23349" i="1"/>
  <c r="AR23349" i="1"/>
  <c r="AY23349" i="1"/>
  <c r="AQ23349" i="1"/>
  <c r="AX23349" i="1"/>
  <c r="AP23349" i="1"/>
  <c r="BF23349" i="1" s="1"/>
  <c r="BH23349" i="1" s="1"/>
  <c r="BI23349" i="1" s="1"/>
  <c r="BE23348" i="1"/>
  <c r="AW23348" i="1"/>
  <c r="BD23348" i="1"/>
  <c r="AV23348" i="1"/>
  <c r="BC23348" i="1"/>
  <c r="AU23348" i="1"/>
  <c r="BB23348" i="1"/>
  <c r="AT23348" i="1"/>
  <c r="BA23348" i="1"/>
  <c r="AS23348" i="1"/>
  <c r="AZ23348" i="1"/>
  <c r="AR23348" i="1"/>
  <c r="AY23348" i="1"/>
  <c r="AQ23348" i="1"/>
  <c r="AX23348" i="1"/>
  <c r="AP23348" i="1"/>
  <c r="BF23348" i="1" s="1"/>
  <c r="BH23348" i="1" s="1"/>
  <c r="BI23348" i="1" s="1"/>
  <c r="BE23347" i="1"/>
  <c r="AW23347" i="1"/>
  <c r="BD23347" i="1"/>
  <c r="AV23347" i="1"/>
  <c r="BC23347" i="1"/>
  <c r="AU23347" i="1"/>
  <c r="BB23347" i="1"/>
  <c r="AT23347" i="1"/>
  <c r="BA23347" i="1"/>
  <c r="AS23347" i="1"/>
  <c r="AZ23347" i="1"/>
  <c r="AR23347" i="1"/>
  <c r="AY23347" i="1"/>
  <c r="AQ23347" i="1"/>
  <c r="AX23347" i="1"/>
  <c r="AP23347" i="1"/>
  <c r="BF23347" i="1" s="1"/>
  <c r="BH23347" i="1" s="1"/>
  <c r="BI23347" i="1" s="1"/>
  <c r="BE23346" i="1"/>
  <c r="AW23346" i="1"/>
  <c r="BD23346" i="1"/>
  <c r="AV23346" i="1"/>
  <c r="BC23346" i="1"/>
  <c r="AU23346" i="1"/>
  <c r="BB23346" i="1"/>
  <c r="AT23346" i="1"/>
  <c r="BA23346" i="1"/>
  <c r="AS23346" i="1"/>
  <c r="AZ23346" i="1"/>
  <c r="AR23346" i="1"/>
  <c r="AY23346" i="1"/>
  <c r="AQ23346" i="1"/>
  <c r="AX23346" i="1"/>
  <c r="AP23346" i="1"/>
  <c r="BF23346" i="1" s="1"/>
  <c r="BH23346" i="1" s="1"/>
  <c r="BI23346" i="1" s="1"/>
  <c r="BE23345" i="1"/>
  <c r="AW23345" i="1"/>
  <c r="BD23345" i="1"/>
  <c r="AV23345" i="1"/>
  <c r="BC23345" i="1"/>
  <c r="AU23345" i="1"/>
  <c r="BB23345" i="1"/>
  <c r="AT23345" i="1"/>
  <c r="BA23345" i="1"/>
  <c r="AS23345" i="1"/>
  <c r="AZ23345" i="1"/>
  <c r="AR23345" i="1"/>
  <c r="AY23345" i="1"/>
  <c r="AQ23345" i="1"/>
  <c r="AX23345" i="1"/>
  <c r="AP23345" i="1"/>
  <c r="BF23345" i="1" s="1"/>
  <c r="BH23345" i="1" s="1"/>
  <c r="BI23345" i="1" s="1"/>
  <c r="BE23344" i="1"/>
  <c r="AW23344" i="1"/>
  <c r="BD23344" i="1"/>
  <c r="AV23344" i="1"/>
  <c r="BC23344" i="1"/>
  <c r="AU23344" i="1"/>
  <c r="BB23344" i="1"/>
  <c r="AT23344" i="1"/>
  <c r="BA23344" i="1"/>
  <c r="AS23344" i="1"/>
  <c r="AZ23344" i="1"/>
  <c r="AR23344" i="1"/>
  <c r="AY23344" i="1"/>
  <c r="AQ23344" i="1"/>
  <c r="AX23344" i="1"/>
  <c r="AP23344" i="1"/>
  <c r="BF23344" i="1" s="1"/>
  <c r="BH23344" i="1" s="1"/>
  <c r="BI23344" i="1" s="1"/>
  <c r="BE23343" i="1"/>
  <c r="AW23343" i="1"/>
  <c r="BD23343" i="1"/>
  <c r="AV23343" i="1"/>
  <c r="BC23343" i="1"/>
  <c r="AU23343" i="1"/>
  <c r="BB23343" i="1"/>
  <c r="AT23343" i="1"/>
  <c r="BA23343" i="1"/>
  <c r="AS23343" i="1"/>
  <c r="AZ23343" i="1"/>
  <c r="AR23343" i="1"/>
  <c r="AY23343" i="1"/>
  <c r="AQ23343" i="1"/>
  <c r="AX23343" i="1"/>
  <c r="AP23343" i="1"/>
  <c r="BF23343" i="1" s="1"/>
  <c r="BH23343" i="1" s="1"/>
  <c r="BI23343" i="1" s="1"/>
  <c r="BE23342" i="1"/>
  <c r="AW23342" i="1"/>
  <c r="BD23342" i="1"/>
  <c r="AV23342" i="1"/>
  <c r="BC23342" i="1"/>
  <c r="AU23342" i="1"/>
  <c r="BB23342" i="1"/>
  <c r="AT23342" i="1"/>
  <c r="BA23342" i="1"/>
  <c r="AS23342" i="1"/>
  <c r="AZ23342" i="1"/>
  <c r="AR23342" i="1"/>
  <c r="AY23342" i="1"/>
  <c r="AQ23342" i="1"/>
  <c r="AX23342" i="1"/>
  <c r="AP23342" i="1"/>
  <c r="BF23342" i="1" s="1"/>
  <c r="BH23342" i="1" s="1"/>
  <c r="BI23342" i="1" s="1"/>
  <c r="BE23341" i="1"/>
  <c r="AW23341" i="1"/>
  <c r="BD23341" i="1"/>
  <c r="AV23341" i="1"/>
  <c r="BC23341" i="1"/>
  <c r="AU23341" i="1"/>
  <c r="BB23341" i="1"/>
  <c r="AT23341" i="1"/>
  <c r="BA23341" i="1"/>
  <c r="AS23341" i="1"/>
  <c r="AZ23341" i="1"/>
  <c r="AR23341" i="1"/>
  <c r="AY23341" i="1"/>
  <c r="AQ23341" i="1"/>
  <c r="AX23341" i="1"/>
  <c r="AP23341" i="1"/>
  <c r="BF23341" i="1" s="1"/>
  <c r="BH23341" i="1" s="1"/>
  <c r="BI23341" i="1" s="1"/>
  <c r="BE23340" i="1"/>
  <c r="AW23340" i="1"/>
  <c r="BD23340" i="1"/>
  <c r="AV23340" i="1"/>
  <c r="BC23340" i="1"/>
  <c r="AU23340" i="1"/>
  <c r="BB23340" i="1"/>
  <c r="AT23340" i="1"/>
  <c r="BA23340" i="1"/>
  <c r="AS23340" i="1"/>
  <c r="AZ23340" i="1"/>
  <c r="AR23340" i="1"/>
  <c r="AY23340" i="1"/>
  <c r="AQ23340" i="1"/>
  <c r="AX23340" i="1"/>
  <c r="AP23340" i="1"/>
  <c r="BF23340" i="1" s="1"/>
  <c r="BH23340" i="1" s="1"/>
  <c r="BI23340" i="1" s="1"/>
  <c r="BE23339" i="1"/>
  <c r="AW23339" i="1"/>
  <c r="BD23339" i="1"/>
  <c r="AV23339" i="1"/>
  <c r="BC23339" i="1"/>
  <c r="AU23339" i="1"/>
  <c r="BB23339" i="1"/>
  <c r="AT23339" i="1"/>
  <c r="BA23339" i="1"/>
  <c r="AS23339" i="1"/>
  <c r="AZ23339" i="1"/>
  <c r="AR23339" i="1"/>
  <c r="AY23339" i="1"/>
  <c r="AQ23339" i="1"/>
  <c r="AX23339" i="1"/>
  <c r="AP23339" i="1"/>
  <c r="BF23339" i="1" s="1"/>
  <c r="BH23339" i="1" s="1"/>
  <c r="BI23339" i="1" s="1"/>
  <c r="BE23338" i="1"/>
  <c r="AW23338" i="1"/>
  <c r="BD23338" i="1"/>
  <c r="AV23338" i="1"/>
  <c r="BC23338" i="1"/>
  <c r="AU23338" i="1"/>
  <c r="BB23338" i="1"/>
  <c r="AT23338" i="1"/>
  <c r="BA23338" i="1"/>
  <c r="AS23338" i="1"/>
  <c r="AZ23338" i="1"/>
  <c r="AR23338" i="1"/>
  <c r="AY23338" i="1"/>
  <c r="AQ23338" i="1"/>
  <c r="AX23338" i="1"/>
  <c r="AP23338" i="1"/>
  <c r="BF23338" i="1" s="1"/>
  <c r="BH23338" i="1" s="1"/>
  <c r="BI23338" i="1" s="1"/>
  <c r="BE23337" i="1"/>
  <c r="AW23337" i="1"/>
  <c r="BD23337" i="1"/>
  <c r="AV23337" i="1"/>
  <c r="BC23337" i="1"/>
  <c r="AU23337" i="1"/>
  <c r="BB23337" i="1"/>
  <c r="AT23337" i="1"/>
  <c r="BA23337" i="1"/>
  <c r="AS23337" i="1"/>
  <c r="AZ23337" i="1"/>
  <c r="AR23337" i="1"/>
  <c r="AY23337" i="1"/>
  <c r="AQ23337" i="1"/>
  <c r="AX23337" i="1"/>
  <c r="AP23337" i="1"/>
  <c r="BF23337" i="1" s="1"/>
  <c r="BH23337" i="1" s="1"/>
  <c r="BI23337" i="1" s="1"/>
  <c r="BE23336" i="1"/>
  <c r="AW23336" i="1"/>
  <c r="BD23336" i="1"/>
  <c r="AV23336" i="1"/>
  <c r="BC23336" i="1"/>
  <c r="AU23336" i="1"/>
  <c r="BB23336" i="1"/>
  <c r="AT23336" i="1"/>
  <c r="BA23336" i="1"/>
  <c r="AS23336" i="1"/>
  <c r="AZ23336" i="1"/>
  <c r="AR23336" i="1"/>
  <c r="AY23336" i="1"/>
  <c r="AQ23336" i="1"/>
  <c r="AX23336" i="1"/>
  <c r="AP23336" i="1"/>
  <c r="BF23336" i="1" s="1"/>
  <c r="BH23336" i="1" s="1"/>
  <c r="BI23336" i="1" s="1"/>
  <c r="BE23335" i="1"/>
  <c r="AW23335" i="1"/>
  <c r="BD23335" i="1"/>
  <c r="AV23335" i="1"/>
  <c r="BC23335" i="1"/>
  <c r="AU23335" i="1"/>
  <c r="BB23335" i="1"/>
  <c r="AT23335" i="1"/>
  <c r="BA23335" i="1"/>
  <c r="AS23335" i="1"/>
  <c r="AZ23335" i="1"/>
  <c r="AR23335" i="1"/>
  <c r="AY23335" i="1"/>
  <c r="AQ23335" i="1"/>
  <c r="AX23335" i="1"/>
  <c r="AP23335" i="1"/>
  <c r="BF23335" i="1" s="1"/>
  <c r="BH23335" i="1" s="1"/>
  <c r="BI23335" i="1" s="1"/>
  <c r="BE23334" i="1"/>
  <c r="AW23334" i="1"/>
  <c r="BD23334" i="1"/>
  <c r="AV23334" i="1"/>
  <c r="BC23334" i="1"/>
  <c r="AU23334" i="1"/>
  <c r="BB23334" i="1"/>
  <c r="AT23334" i="1"/>
  <c r="BA23334" i="1"/>
  <c r="AS23334" i="1"/>
  <c r="AZ23334" i="1"/>
  <c r="AR23334" i="1"/>
  <c r="AY23334" i="1"/>
  <c r="AQ23334" i="1"/>
  <c r="AX23334" i="1"/>
  <c r="AP23334" i="1"/>
  <c r="BF23334" i="1" s="1"/>
  <c r="BH23334" i="1" s="1"/>
  <c r="BI23334" i="1" s="1"/>
  <c r="BE23333" i="1"/>
  <c r="AW23333" i="1"/>
  <c r="BD23333" i="1"/>
  <c r="AV23333" i="1"/>
  <c r="BC23333" i="1"/>
  <c r="AU23333" i="1"/>
  <c r="BB23333" i="1"/>
  <c r="AT23333" i="1"/>
  <c r="BA23333" i="1"/>
  <c r="AS23333" i="1"/>
  <c r="AZ23333" i="1"/>
  <c r="AR23333" i="1"/>
  <c r="AY23333" i="1"/>
  <c r="AQ23333" i="1"/>
  <c r="AX23333" i="1"/>
  <c r="AP23333" i="1"/>
  <c r="BF23333" i="1" s="1"/>
  <c r="BH23333" i="1" s="1"/>
  <c r="BI23333" i="1" s="1"/>
  <c r="BE23332" i="1"/>
  <c r="AW23332" i="1"/>
  <c r="BD23332" i="1"/>
  <c r="AV23332" i="1"/>
  <c r="BC23332" i="1"/>
  <c r="AU23332" i="1"/>
  <c r="BB23332" i="1"/>
  <c r="AT23332" i="1"/>
  <c r="BA23332" i="1"/>
  <c r="AS23332" i="1"/>
  <c r="AZ23332" i="1"/>
  <c r="AR23332" i="1"/>
  <c r="AY23332" i="1"/>
  <c r="AQ23332" i="1"/>
  <c r="AX23332" i="1"/>
  <c r="AP23332" i="1"/>
  <c r="BF23332" i="1" s="1"/>
  <c r="BH23332" i="1" s="1"/>
  <c r="BI23332" i="1" s="1"/>
  <c r="BE23331" i="1"/>
  <c r="AW23331" i="1"/>
  <c r="BD23331" i="1"/>
  <c r="AV23331" i="1"/>
  <c r="BC23331" i="1"/>
  <c r="AU23331" i="1"/>
  <c r="BB23331" i="1"/>
  <c r="AT23331" i="1"/>
  <c r="BA23331" i="1"/>
  <c r="AS23331" i="1"/>
  <c r="AZ23331" i="1"/>
  <c r="AR23331" i="1"/>
  <c r="AY23331" i="1"/>
  <c r="AQ23331" i="1"/>
  <c r="AX23331" i="1"/>
  <c r="AP23331" i="1"/>
  <c r="BF23331" i="1" s="1"/>
  <c r="BH23331" i="1" s="1"/>
  <c r="BI23331" i="1" s="1"/>
  <c r="BE23330" i="1"/>
  <c r="AW23330" i="1"/>
  <c r="BD23330" i="1"/>
  <c r="AV23330" i="1"/>
  <c r="BC23330" i="1"/>
  <c r="AU23330" i="1"/>
  <c r="BB23330" i="1"/>
  <c r="AT23330" i="1"/>
  <c r="BA23330" i="1"/>
  <c r="AS23330" i="1"/>
  <c r="AZ23330" i="1"/>
  <c r="AR23330" i="1"/>
  <c r="AY23330" i="1"/>
  <c r="AQ23330" i="1"/>
  <c r="AX23330" i="1"/>
  <c r="AP23330" i="1"/>
  <c r="BF23330" i="1" s="1"/>
  <c r="BH23330" i="1" s="1"/>
  <c r="BI23330" i="1" s="1"/>
  <c r="BE23329" i="1"/>
  <c r="AW23329" i="1"/>
  <c r="BD23329" i="1"/>
  <c r="AV23329" i="1"/>
  <c r="BC23329" i="1"/>
  <c r="AU23329" i="1"/>
  <c r="BB23329" i="1"/>
  <c r="AT23329" i="1"/>
  <c r="BA23329" i="1"/>
  <c r="AS23329" i="1"/>
  <c r="AZ23329" i="1"/>
  <c r="AR23329" i="1"/>
  <c r="AY23329" i="1"/>
  <c r="AQ23329" i="1"/>
  <c r="AX23329" i="1"/>
  <c r="AP23329" i="1"/>
  <c r="BF23329" i="1" s="1"/>
  <c r="BH23329" i="1" s="1"/>
  <c r="BI23329" i="1" s="1"/>
  <c r="BE23328" i="1"/>
  <c r="AW23328" i="1"/>
  <c r="BD23328" i="1"/>
  <c r="AV23328" i="1"/>
  <c r="BC23328" i="1"/>
  <c r="AU23328" i="1"/>
  <c r="BB23328" i="1"/>
  <c r="AT23328" i="1"/>
  <c r="BA23328" i="1"/>
  <c r="AS23328" i="1"/>
  <c r="AZ23328" i="1"/>
  <c r="AR23328" i="1"/>
  <c r="AY23328" i="1"/>
  <c r="AQ23328" i="1"/>
  <c r="AX23328" i="1"/>
  <c r="AP23328" i="1"/>
  <c r="BF23328" i="1" s="1"/>
  <c r="BH23328" i="1" s="1"/>
  <c r="BI23328" i="1" s="1"/>
  <c r="BE23327" i="1"/>
  <c r="AW23327" i="1"/>
  <c r="BD23327" i="1"/>
  <c r="AV23327" i="1"/>
  <c r="BC23327" i="1"/>
  <c r="AU23327" i="1"/>
  <c r="BB23327" i="1"/>
  <c r="AT23327" i="1"/>
  <c r="BA23327" i="1"/>
  <c r="AS23327" i="1"/>
  <c r="AZ23327" i="1"/>
  <c r="AR23327" i="1"/>
  <c r="AY23327" i="1"/>
  <c r="AQ23327" i="1"/>
  <c r="AX23327" i="1"/>
  <c r="AP23327" i="1"/>
  <c r="BF23327" i="1" s="1"/>
  <c r="BH23327" i="1" s="1"/>
  <c r="BI23327" i="1" s="1"/>
  <c r="BE23326" i="1"/>
  <c r="AW23326" i="1"/>
  <c r="BD23326" i="1"/>
  <c r="AV23326" i="1"/>
  <c r="BC23326" i="1"/>
  <c r="AU23326" i="1"/>
  <c r="BB23326" i="1"/>
  <c r="AT23326" i="1"/>
  <c r="BA23326" i="1"/>
  <c r="AS23326" i="1"/>
  <c r="AZ23326" i="1"/>
  <c r="AR23326" i="1"/>
  <c r="AY23326" i="1"/>
  <c r="AQ23326" i="1"/>
  <c r="AX23326" i="1"/>
  <c r="AP23326" i="1"/>
  <c r="BF23326" i="1" s="1"/>
  <c r="BH23326" i="1" s="1"/>
  <c r="BI23326" i="1" s="1"/>
  <c r="BE23325" i="1"/>
  <c r="AW23325" i="1"/>
  <c r="BD23325" i="1"/>
  <c r="AV23325" i="1"/>
  <c r="BC23325" i="1"/>
  <c r="AU23325" i="1"/>
  <c r="BB23325" i="1"/>
  <c r="AT23325" i="1"/>
  <c r="BA23325" i="1"/>
  <c r="AS23325" i="1"/>
  <c r="AZ23325" i="1"/>
  <c r="AR23325" i="1"/>
  <c r="AY23325" i="1"/>
  <c r="AQ23325" i="1"/>
  <c r="AX23325" i="1"/>
  <c r="AP23325" i="1"/>
  <c r="BF23325" i="1" s="1"/>
  <c r="BH23325" i="1" s="1"/>
  <c r="BI23325" i="1" s="1"/>
  <c r="BE23324" i="1"/>
  <c r="AW23324" i="1"/>
  <c r="BD23324" i="1"/>
  <c r="AV23324" i="1"/>
  <c r="BC23324" i="1"/>
  <c r="AU23324" i="1"/>
  <c r="BB23324" i="1"/>
  <c r="AT23324" i="1"/>
  <c r="BA23324" i="1"/>
  <c r="AS23324" i="1"/>
  <c r="AZ23324" i="1"/>
  <c r="AR23324" i="1"/>
  <c r="AY23324" i="1"/>
  <c r="AQ23324" i="1"/>
  <c r="AX23324" i="1"/>
  <c r="AP23324" i="1"/>
  <c r="BF23324" i="1" s="1"/>
  <c r="BH23324" i="1" s="1"/>
  <c r="BI23324" i="1" s="1"/>
  <c r="BE23323" i="1"/>
  <c r="AW23323" i="1"/>
  <c r="BD23323" i="1"/>
  <c r="AV23323" i="1"/>
  <c r="BC23323" i="1"/>
  <c r="AU23323" i="1"/>
  <c r="BB23323" i="1"/>
  <c r="AT23323" i="1"/>
  <c r="BA23323" i="1"/>
  <c r="AS23323" i="1"/>
  <c r="AZ23323" i="1"/>
  <c r="AR23323" i="1"/>
  <c r="AY23323" i="1"/>
  <c r="AQ23323" i="1"/>
  <c r="AX23323" i="1"/>
  <c r="AP23323" i="1"/>
  <c r="BF23323" i="1" s="1"/>
  <c r="BH23323" i="1" s="1"/>
  <c r="BI23323" i="1" s="1"/>
  <c r="BE23322" i="1"/>
  <c r="AW23322" i="1"/>
  <c r="BD23322" i="1"/>
  <c r="AV23322" i="1"/>
  <c r="BC23322" i="1"/>
  <c r="AU23322" i="1"/>
  <c r="BB23322" i="1"/>
  <c r="AT23322" i="1"/>
  <c r="BA23322" i="1"/>
  <c r="AS23322" i="1"/>
  <c r="AZ23322" i="1"/>
  <c r="AR23322" i="1"/>
  <c r="AY23322" i="1"/>
  <c r="AQ23322" i="1"/>
  <c r="AX23322" i="1"/>
  <c r="AP23322" i="1"/>
  <c r="BF23322" i="1" s="1"/>
  <c r="BH23322" i="1" s="1"/>
  <c r="BI23322" i="1" s="1"/>
  <c r="BE23321" i="1"/>
  <c r="AW23321" i="1"/>
  <c r="BD23321" i="1"/>
  <c r="AV23321" i="1"/>
  <c r="BC23321" i="1"/>
  <c r="AU23321" i="1"/>
  <c r="BB23321" i="1"/>
  <c r="AT23321" i="1"/>
  <c r="BA23321" i="1"/>
  <c r="AS23321" i="1"/>
  <c r="AZ23321" i="1"/>
  <c r="AR23321" i="1"/>
  <c r="AY23321" i="1"/>
  <c r="AQ23321" i="1"/>
  <c r="AX23321" i="1"/>
  <c r="AP23321" i="1"/>
  <c r="BF23321" i="1" s="1"/>
  <c r="BH23321" i="1" s="1"/>
  <c r="BI23321" i="1" s="1"/>
  <c r="BE23320" i="1"/>
  <c r="AW23320" i="1"/>
  <c r="BD23320" i="1"/>
  <c r="AV23320" i="1"/>
  <c r="BC23320" i="1"/>
  <c r="AU23320" i="1"/>
  <c r="BB23320" i="1"/>
  <c r="AT23320" i="1"/>
  <c r="BA23320" i="1"/>
  <c r="AS23320" i="1"/>
  <c r="AZ23320" i="1"/>
  <c r="AR23320" i="1"/>
  <c r="AY23320" i="1"/>
  <c r="AQ23320" i="1"/>
  <c r="AX23320" i="1"/>
  <c r="AP23320" i="1"/>
  <c r="BF23320" i="1" s="1"/>
  <c r="BH23320" i="1" s="1"/>
  <c r="BI23320" i="1" s="1"/>
  <c r="BE23319" i="1"/>
  <c r="AW23319" i="1"/>
  <c r="BD23319" i="1"/>
  <c r="AV23319" i="1"/>
  <c r="BC23319" i="1"/>
  <c r="AU23319" i="1"/>
  <c r="BB23319" i="1"/>
  <c r="AT23319" i="1"/>
  <c r="BA23319" i="1"/>
  <c r="AS23319" i="1"/>
  <c r="AZ23319" i="1"/>
  <c r="AR23319" i="1"/>
  <c r="AY23319" i="1"/>
  <c r="AQ23319" i="1"/>
  <c r="AX23319" i="1"/>
  <c r="AP23319" i="1"/>
  <c r="BF23319" i="1" s="1"/>
  <c r="BH23319" i="1" s="1"/>
  <c r="BI23319" i="1" s="1"/>
  <c r="BE23318" i="1"/>
  <c r="AW23318" i="1"/>
  <c r="BD23318" i="1"/>
  <c r="AV23318" i="1"/>
  <c r="BC23318" i="1"/>
  <c r="AU23318" i="1"/>
  <c r="BB23318" i="1"/>
  <c r="AT23318" i="1"/>
  <c r="BA23318" i="1"/>
  <c r="AS23318" i="1"/>
  <c r="AZ23318" i="1"/>
  <c r="AR23318" i="1"/>
  <c r="AY23318" i="1"/>
  <c r="AQ23318" i="1"/>
  <c r="AX23318" i="1"/>
  <c r="AP23318" i="1"/>
  <c r="BF23318" i="1" s="1"/>
  <c r="BH23318" i="1" s="1"/>
  <c r="BI23318" i="1" s="1"/>
  <c r="BE23317" i="1"/>
  <c r="AW23317" i="1"/>
  <c r="BD23317" i="1"/>
  <c r="AV23317" i="1"/>
  <c r="BC23317" i="1"/>
  <c r="AU23317" i="1"/>
  <c r="BB23317" i="1"/>
  <c r="AT23317" i="1"/>
  <c r="BA23317" i="1"/>
  <c r="AS23317" i="1"/>
  <c r="AZ23317" i="1"/>
  <c r="AR23317" i="1"/>
  <c r="AY23317" i="1"/>
  <c r="AQ23317" i="1"/>
  <c r="AX23317" i="1"/>
  <c r="AP23317" i="1"/>
  <c r="BF23317" i="1" s="1"/>
  <c r="BH23317" i="1" s="1"/>
  <c r="BI23317" i="1" s="1"/>
  <c r="BE23316" i="1"/>
  <c r="AW23316" i="1"/>
  <c r="BD23316" i="1"/>
  <c r="AV23316" i="1"/>
  <c r="BC23316" i="1"/>
  <c r="AU23316" i="1"/>
  <c r="BB23316" i="1"/>
  <c r="AT23316" i="1"/>
  <c r="BA23316" i="1"/>
  <c r="AS23316" i="1"/>
  <c r="AZ23316" i="1"/>
  <c r="AR23316" i="1"/>
  <c r="AY23316" i="1"/>
  <c r="AQ23316" i="1"/>
  <c r="AX23316" i="1"/>
  <c r="AP23316" i="1"/>
  <c r="BF23316" i="1" s="1"/>
  <c r="BH23316" i="1" s="1"/>
  <c r="BI23316" i="1" s="1"/>
  <c r="BE23315" i="1"/>
  <c r="AW23315" i="1"/>
  <c r="BD23315" i="1"/>
  <c r="AV23315" i="1"/>
  <c r="BC23315" i="1"/>
  <c r="AU23315" i="1"/>
  <c r="BB23315" i="1"/>
  <c r="AT23315" i="1"/>
  <c r="BA23315" i="1"/>
  <c r="AS23315" i="1"/>
  <c r="AZ23315" i="1"/>
  <c r="AR23315" i="1"/>
  <c r="AY23315" i="1"/>
  <c r="AQ23315" i="1"/>
  <c r="AX23315" i="1"/>
  <c r="AP23315" i="1"/>
  <c r="BF23315" i="1" s="1"/>
  <c r="BH23315" i="1" s="1"/>
  <c r="BI23315" i="1" s="1"/>
  <c r="BE23314" i="1"/>
  <c r="AW23314" i="1"/>
  <c r="BD23314" i="1"/>
  <c r="AV23314" i="1"/>
  <c r="BC23314" i="1"/>
  <c r="AU23314" i="1"/>
  <c r="BB23314" i="1"/>
  <c r="AT23314" i="1"/>
  <c r="BA23314" i="1"/>
  <c r="AS23314" i="1"/>
  <c r="AZ23314" i="1"/>
  <c r="AR23314" i="1"/>
  <c r="AY23314" i="1"/>
  <c r="AQ23314" i="1"/>
  <c r="AX23314" i="1"/>
  <c r="AP23314" i="1"/>
  <c r="BF23314" i="1" s="1"/>
  <c r="BH23314" i="1" s="1"/>
  <c r="BI23314" i="1" s="1"/>
  <c r="BE23313" i="1"/>
  <c r="AW23313" i="1"/>
  <c r="BD23313" i="1"/>
  <c r="AV23313" i="1"/>
  <c r="BC23313" i="1"/>
  <c r="AU23313" i="1"/>
  <c r="BB23313" i="1"/>
  <c r="AT23313" i="1"/>
  <c r="BA23313" i="1"/>
  <c r="AS23313" i="1"/>
  <c r="AZ23313" i="1"/>
  <c r="AR23313" i="1"/>
  <c r="AY23313" i="1"/>
  <c r="AQ23313" i="1"/>
  <c r="AX23313" i="1"/>
  <c r="AP23313" i="1"/>
  <c r="BF23313" i="1" s="1"/>
  <c r="BH23313" i="1" s="1"/>
  <c r="BI23313" i="1" s="1"/>
  <c r="BE23312" i="1"/>
  <c r="AW23312" i="1"/>
  <c r="BD23312" i="1"/>
  <c r="AV23312" i="1"/>
  <c r="BC23312" i="1"/>
  <c r="AU23312" i="1"/>
  <c r="BB23312" i="1"/>
  <c r="AT23312" i="1"/>
  <c r="BA23312" i="1"/>
  <c r="AS23312" i="1"/>
  <c r="AZ23312" i="1"/>
  <c r="AR23312" i="1"/>
  <c r="AY23312" i="1"/>
  <c r="AQ23312" i="1"/>
  <c r="AX23312" i="1"/>
  <c r="AP23312" i="1"/>
  <c r="BF23312" i="1" s="1"/>
  <c r="BH23312" i="1" s="1"/>
  <c r="BI23312" i="1" s="1"/>
  <c r="BE23311" i="1"/>
  <c r="AW23311" i="1"/>
  <c r="BD23311" i="1"/>
  <c r="AV23311" i="1"/>
  <c r="BC23311" i="1"/>
  <c r="AU23311" i="1"/>
  <c r="BB23311" i="1"/>
  <c r="AT23311" i="1"/>
  <c r="BA23311" i="1"/>
  <c r="AS23311" i="1"/>
  <c r="AZ23311" i="1"/>
  <c r="AR23311" i="1"/>
  <c r="AY23311" i="1"/>
  <c r="AQ23311" i="1"/>
  <c r="AX23311" i="1"/>
  <c r="AP23311" i="1"/>
  <c r="BF23311" i="1" s="1"/>
  <c r="BH23311" i="1" s="1"/>
  <c r="BI23311" i="1" s="1"/>
  <c r="BE23310" i="1"/>
  <c r="AW23310" i="1"/>
  <c r="BD23310" i="1"/>
  <c r="AV23310" i="1"/>
  <c r="BC23310" i="1"/>
  <c r="AU23310" i="1"/>
  <c r="BB23310" i="1"/>
  <c r="AT23310" i="1"/>
  <c r="BA23310" i="1"/>
  <c r="AS23310" i="1"/>
  <c r="AZ23310" i="1"/>
  <c r="AR23310" i="1"/>
  <c r="AY23310" i="1"/>
  <c r="AQ23310" i="1"/>
  <c r="AX23310" i="1"/>
  <c r="AP23310" i="1"/>
  <c r="BF23310" i="1" s="1"/>
  <c r="BH23310" i="1" s="1"/>
  <c r="BI23310" i="1" s="1"/>
  <c r="BE23309" i="1"/>
  <c r="AW23309" i="1"/>
  <c r="BD23309" i="1"/>
  <c r="AV23309" i="1"/>
  <c r="BC23309" i="1"/>
  <c r="AU23309" i="1"/>
  <c r="BB23309" i="1"/>
  <c r="AT23309" i="1"/>
  <c r="BA23309" i="1"/>
  <c r="AS23309" i="1"/>
  <c r="AZ23309" i="1"/>
  <c r="AR23309" i="1"/>
  <c r="AY23309" i="1"/>
  <c r="AQ23309" i="1"/>
  <c r="AX23309" i="1"/>
  <c r="AP23309" i="1"/>
  <c r="BF23309" i="1" s="1"/>
  <c r="BH23309" i="1" s="1"/>
  <c r="BI23309" i="1" s="1"/>
  <c r="BE23308" i="1"/>
  <c r="AW23308" i="1"/>
  <c r="BD23308" i="1"/>
  <c r="AV23308" i="1"/>
  <c r="BC23308" i="1"/>
  <c r="AU23308" i="1"/>
  <c r="BB23308" i="1"/>
  <c r="AT23308" i="1"/>
  <c r="BA23308" i="1"/>
  <c r="AS23308" i="1"/>
  <c r="AZ23308" i="1"/>
  <c r="AR23308" i="1"/>
  <c r="AY23308" i="1"/>
  <c r="AQ23308" i="1"/>
  <c r="AX23308" i="1"/>
  <c r="AP23308" i="1"/>
  <c r="BF23308" i="1" s="1"/>
  <c r="BH23308" i="1" s="1"/>
  <c r="BI23308" i="1" s="1"/>
  <c r="BE23307" i="1"/>
  <c r="AW23307" i="1"/>
  <c r="BD23307" i="1"/>
  <c r="AV23307" i="1"/>
  <c r="BC23307" i="1"/>
  <c r="AU23307" i="1"/>
  <c r="BB23307" i="1"/>
  <c r="AT23307" i="1"/>
  <c r="BA23307" i="1"/>
  <c r="AS23307" i="1"/>
  <c r="AZ23307" i="1"/>
  <c r="AR23307" i="1"/>
  <c r="AY23307" i="1"/>
  <c r="AQ23307" i="1"/>
  <c r="AX23307" i="1"/>
  <c r="AP23307" i="1"/>
  <c r="BF23307" i="1" s="1"/>
  <c r="BH23307" i="1" s="1"/>
  <c r="BI23307" i="1" s="1"/>
  <c r="BE23306" i="1"/>
  <c r="AW23306" i="1"/>
  <c r="BD23306" i="1"/>
  <c r="AV23306" i="1"/>
  <c r="BC23306" i="1"/>
  <c r="AU23306" i="1"/>
  <c r="BB23306" i="1"/>
  <c r="AT23306" i="1"/>
  <c r="BA23306" i="1"/>
  <c r="AS23306" i="1"/>
  <c r="AZ23306" i="1"/>
  <c r="AR23306" i="1"/>
  <c r="AY23306" i="1"/>
  <c r="AQ23306" i="1"/>
  <c r="AX23306" i="1"/>
  <c r="AP23306" i="1"/>
  <c r="BF23306" i="1" s="1"/>
  <c r="BH23306" i="1" s="1"/>
  <c r="BI23306" i="1" s="1"/>
  <c r="BE23305" i="1"/>
  <c r="AW23305" i="1"/>
  <c r="BD23305" i="1"/>
  <c r="AV23305" i="1"/>
  <c r="BC23305" i="1"/>
  <c r="AU23305" i="1"/>
  <c r="BB23305" i="1"/>
  <c r="AT23305" i="1"/>
  <c r="BA23305" i="1"/>
  <c r="AS23305" i="1"/>
  <c r="AZ23305" i="1"/>
  <c r="AR23305" i="1"/>
  <c r="AY23305" i="1"/>
  <c r="AQ23305" i="1"/>
  <c r="AX23305" i="1"/>
  <c r="AP23305" i="1"/>
  <c r="BF23305" i="1" s="1"/>
  <c r="BH23305" i="1" s="1"/>
  <c r="BI23305" i="1" s="1"/>
  <c r="BE23304" i="1"/>
  <c r="AW23304" i="1"/>
  <c r="BD23304" i="1"/>
  <c r="AV23304" i="1"/>
  <c r="BC23304" i="1"/>
  <c r="AU23304" i="1"/>
  <c r="BB23304" i="1"/>
  <c r="AT23304" i="1"/>
  <c r="BA23304" i="1"/>
  <c r="AS23304" i="1"/>
  <c r="AZ23304" i="1"/>
  <c r="AR23304" i="1"/>
  <c r="AY23304" i="1"/>
  <c r="AQ23304" i="1"/>
  <c r="AX23304" i="1"/>
  <c r="AP23304" i="1"/>
  <c r="BF23304" i="1" s="1"/>
  <c r="BH23304" i="1" s="1"/>
  <c r="BI23304" i="1" s="1"/>
  <c r="BE23303" i="1"/>
  <c r="AW23303" i="1"/>
  <c r="BD23303" i="1"/>
  <c r="AV23303" i="1"/>
  <c r="BC23303" i="1"/>
  <c r="AU23303" i="1"/>
  <c r="BB23303" i="1"/>
  <c r="AT23303" i="1"/>
  <c r="BA23303" i="1"/>
  <c r="AS23303" i="1"/>
  <c r="AZ23303" i="1"/>
  <c r="AR23303" i="1"/>
  <c r="AY23303" i="1"/>
  <c r="AQ23303" i="1"/>
  <c r="AX23303" i="1"/>
  <c r="AP23303" i="1"/>
  <c r="BF23303" i="1" s="1"/>
  <c r="BH23303" i="1" s="1"/>
  <c r="BI23303" i="1" s="1"/>
  <c r="BE23302" i="1"/>
  <c r="AW23302" i="1"/>
  <c r="BD23302" i="1"/>
  <c r="AV23302" i="1"/>
  <c r="BC23302" i="1"/>
  <c r="AU23302" i="1"/>
  <c r="BB23302" i="1"/>
  <c r="AT23302" i="1"/>
  <c r="BA23302" i="1"/>
  <c r="AS23302" i="1"/>
  <c r="AZ23302" i="1"/>
  <c r="AR23302" i="1"/>
  <c r="AY23302" i="1"/>
  <c r="AQ23302" i="1"/>
  <c r="AX23302" i="1"/>
  <c r="AP23302" i="1"/>
  <c r="BF23302" i="1" s="1"/>
  <c r="BH23302" i="1" s="1"/>
  <c r="BI23302" i="1" s="1"/>
  <c r="BE23301" i="1"/>
  <c r="AW23301" i="1"/>
  <c r="BD23301" i="1"/>
  <c r="AV23301" i="1"/>
  <c r="BC23301" i="1"/>
  <c r="AU23301" i="1"/>
  <c r="BB23301" i="1"/>
  <c r="AT23301" i="1"/>
  <c r="BA23301" i="1"/>
  <c r="AS23301" i="1"/>
  <c r="AZ23301" i="1"/>
  <c r="AR23301" i="1"/>
  <c r="AY23301" i="1"/>
  <c r="AQ23301" i="1"/>
  <c r="AX23301" i="1"/>
  <c r="AP23301" i="1"/>
  <c r="BF23301" i="1" s="1"/>
  <c r="BH23301" i="1" s="1"/>
  <c r="BI23301" i="1" s="1"/>
  <c r="BE23300" i="1"/>
  <c r="AW23300" i="1"/>
  <c r="BD23300" i="1"/>
  <c r="AV23300" i="1"/>
  <c r="BC23300" i="1"/>
  <c r="AU23300" i="1"/>
  <c r="BB23300" i="1"/>
  <c r="AT23300" i="1"/>
  <c r="BA23300" i="1"/>
  <c r="AS23300" i="1"/>
  <c r="AZ23300" i="1"/>
  <c r="AR23300" i="1"/>
  <c r="AY23300" i="1"/>
  <c r="AQ23300" i="1"/>
  <c r="AX23300" i="1"/>
  <c r="AP23300" i="1"/>
  <c r="BF23300" i="1" s="1"/>
  <c r="BH23300" i="1" s="1"/>
  <c r="BI23300" i="1" s="1"/>
  <c r="BE23299" i="1"/>
  <c r="AW23299" i="1"/>
  <c r="BD23299" i="1"/>
  <c r="AV23299" i="1"/>
  <c r="BC23299" i="1"/>
  <c r="AU23299" i="1"/>
  <c r="BB23299" i="1"/>
  <c r="AT23299" i="1"/>
  <c r="BA23299" i="1"/>
  <c r="AS23299" i="1"/>
  <c r="AZ23299" i="1"/>
  <c r="AR23299" i="1"/>
  <c r="AY23299" i="1"/>
  <c r="AQ23299" i="1"/>
  <c r="AX23299" i="1"/>
  <c r="AP23299" i="1"/>
  <c r="BF23299" i="1" s="1"/>
  <c r="BH23299" i="1" s="1"/>
  <c r="BI23299" i="1" s="1"/>
  <c r="BE23298" i="1"/>
  <c r="AW23298" i="1"/>
  <c r="BD23298" i="1"/>
  <c r="AV23298" i="1"/>
  <c r="BC23298" i="1"/>
  <c r="AU23298" i="1"/>
  <c r="BB23298" i="1"/>
  <c r="AT23298" i="1"/>
  <c r="BA23298" i="1"/>
  <c r="AS23298" i="1"/>
  <c r="AZ23298" i="1"/>
  <c r="AR23298" i="1"/>
  <c r="AY23298" i="1"/>
  <c r="AQ23298" i="1"/>
  <c r="AX23298" i="1"/>
  <c r="AP23298" i="1"/>
  <c r="BF23298" i="1" s="1"/>
  <c r="BH23298" i="1" s="1"/>
  <c r="BI23298" i="1" s="1"/>
  <c r="BE23297" i="1"/>
  <c r="AW23297" i="1"/>
  <c r="BD23297" i="1"/>
  <c r="AV23297" i="1"/>
  <c r="BC23297" i="1"/>
  <c r="AU23297" i="1"/>
  <c r="BB23297" i="1"/>
  <c r="AT23297" i="1"/>
  <c r="BA23297" i="1"/>
  <c r="AS23297" i="1"/>
  <c r="AZ23297" i="1"/>
  <c r="AR23297" i="1"/>
  <c r="AY23297" i="1"/>
  <c r="AQ23297" i="1"/>
  <c r="AX23297" i="1"/>
  <c r="AP23297" i="1"/>
  <c r="BF23297" i="1" s="1"/>
  <c r="BH23297" i="1" s="1"/>
  <c r="BI23297" i="1" s="1"/>
  <c r="BE23296" i="1"/>
  <c r="AW23296" i="1"/>
  <c r="BD23296" i="1"/>
  <c r="AV23296" i="1"/>
  <c r="BC23296" i="1"/>
  <c r="AU23296" i="1"/>
  <c r="BB23296" i="1"/>
  <c r="AT23296" i="1"/>
  <c r="BA23296" i="1"/>
  <c r="AS23296" i="1"/>
  <c r="AZ23296" i="1"/>
  <c r="AR23296" i="1"/>
  <c r="AY23296" i="1"/>
  <c r="AQ23296" i="1"/>
  <c r="AX23296" i="1"/>
  <c r="AP23296" i="1"/>
  <c r="BF23296" i="1" s="1"/>
  <c r="BH23296" i="1" s="1"/>
  <c r="BI23296" i="1" s="1"/>
  <c r="BE23295" i="1"/>
  <c r="AW23295" i="1"/>
  <c r="BD23295" i="1"/>
  <c r="AV23295" i="1"/>
  <c r="BC23295" i="1"/>
  <c r="AU23295" i="1"/>
  <c r="BB23295" i="1"/>
  <c r="AT23295" i="1"/>
  <c r="BA23295" i="1"/>
  <c r="AS23295" i="1"/>
  <c r="AZ23295" i="1"/>
  <c r="AR23295" i="1"/>
  <c r="AY23295" i="1"/>
  <c r="AQ23295" i="1"/>
  <c r="AX23295" i="1"/>
  <c r="AP23295" i="1"/>
  <c r="BF23295" i="1" s="1"/>
  <c r="BH23295" i="1" s="1"/>
  <c r="BI23295" i="1" s="1"/>
  <c r="BE23294" i="1"/>
  <c r="AW23294" i="1"/>
  <c r="BD23294" i="1"/>
  <c r="AV23294" i="1"/>
  <c r="BC23294" i="1"/>
  <c r="AU23294" i="1"/>
  <c r="BB23294" i="1"/>
  <c r="AT23294" i="1"/>
  <c r="BA23294" i="1"/>
  <c r="AS23294" i="1"/>
  <c r="AZ23294" i="1"/>
  <c r="AR23294" i="1"/>
  <c r="AY23294" i="1"/>
  <c r="AQ23294" i="1"/>
  <c r="AX23294" i="1"/>
  <c r="AP23294" i="1"/>
  <c r="BF23294" i="1" s="1"/>
  <c r="BH23294" i="1" s="1"/>
  <c r="BI23294" i="1" s="1"/>
  <c r="BE23293" i="1"/>
  <c r="AW23293" i="1"/>
  <c r="BD23293" i="1"/>
  <c r="AV23293" i="1"/>
  <c r="BC23293" i="1"/>
  <c r="AU23293" i="1"/>
  <c r="BB23293" i="1"/>
  <c r="AT23293" i="1"/>
  <c r="BA23293" i="1"/>
  <c r="AS23293" i="1"/>
  <c r="AZ23293" i="1"/>
  <c r="AR23293" i="1"/>
  <c r="AY23293" i="1"/>
  <c r="AQ23293" i="1"/>
  <c r="AX23293" i="1"/>
  <c r="AP23293" i="1"/>
  <c r="BF23293" i="1" s="1"/>
  <c r="BH23293" i="1" s="1"/>
  <c r="BI23293" i="1" s="1"/>
  <c r="BE23292" i="1"/>
  <c r="AW23292" i="1"/>
  <c r="BD23292" i="1"/>
  <c r="AV23292" i="1"/>
  <c r="BC23292" i="1"/>
  <c r="AU23292" i="1"/>
  <c r="BB23292" i="1"/>
  <c r="AT23292" i="1"/>
  <c r="BA23292" i="1"/>
  <c r="AS23292" i="1"/>
  <c r="AZ23292" i="1"/>
  <c r="AR23292" i="1"/>
  <c r="AY23292" i="1"/>
  <c r="AQ23292" i="1"/>
  <c r="AX23292" i="1"/>
  <c r="AP23292" i="1"/>
  <c r="BF23292" i="1" s="1"/>
  <c r="BH23292" i="1" s="1"/>
  <c r="BI23292" i="1" s="1"/>
  <c r="BE23291" i="1"/>
  <c r="AW23291" i="1"/>
  <c r="BD23291" i="1"/>
  <c r="AV23291" i="1"/>
  <c r="BC23291" i="1"/>
  <c r="AU23291" i="1"/>
  <c r="BB23291" i="1"/>
  <c r="AT23291" i="1"/>
  <c r="BA23291" i="1"/>
  <c r="AS23291" i="1"/>
  <c r="AZ23291" i="1"/>
  <c r="AR23291" i="1"/>
  <c r="AY23291" i="1"/>
  <c r="AQ23291" i="1"/>
  <c r="AX23291" i="1"/>
  <c r="AP23291" i="1"/>
  <c r="BF23291" i="1" s="1"/>
  <c r="BH23291" i="1" s="1"/>
  <c r="BI23291" i="1" s="1"/>
  <c r="BE23290" i="1"/>
  <c r="AW23290" i="1"/>
  <c r="BD23290" i="1"/>
  <c r="AV23290" i="1"/>
  <c r="BC23290" i="1"/>
  <c r="AU23290" i="1"/>
  <c r="BB23290" i="1"/>
  <c r="AT23290" i="1"/>
  <c r="BA23290" i="1"/>
  <c r="AS23290" i="1"/>
  <c r="AZ23290" i="1"/>
  <c r="AR23290" i="1"/>
  <c r="AY23290" i="1"/>
  <c r="AQ23290" i="1"/>
  <c r="AX23290" i="1"/>
  <c r="AP23290" i="1"/>
  <c r="BF23290" i="1" s="1"/>
  <c r="BH23290" i="1" s="1"/>
  <c r="BI23290" i="1" s="1"/>
  <c r="BE23289" i="1"/>
  <c r="AW23289" i="1"/>
  <c r="BD23289" i="1"/>
  <c r="AV23289" i="1"/>
  <c r="BC23289" i="1"/>
  <c r="AU23289" i="1"/>
  <c r="BB23289" i="1"/>
  <c r="AT23289" i="1"/>
  <c r="BA23289" i="1"/>
  <c r="AS23289" i="1"/>
  <c r="AZ23289" i="1"/>
  <c r="AR23289" i="1"/>
  <c r="AY23289" i="1"/>
  <c r="AQ23289" i="1"/>
  <c r="AX23289" i="1"/>
  <c r="AP23289" i="1"/>
  <c r="BF23289" i="1" s="1"/>
  <c r="BH23289" i="1" s="1"/>
  <c r="BI23289" i="1" s="1"/>
  <c r="BE23288" i="1"/>
  <c r="AW23288" i="1"/>
  <c r="BD23288" i="1"/>
  <c r="AV23288" i="1"/>
  <c r="BC23288" i="1"/>
  <c r="AU23288" i="1"/>
  <c r="BB23288" i="1"/>
  <c r="AT23288" i="1"/>
  <c r="BA23288" i="1"/>
  <c r="AS23288" i="1"/>
  <c r="AZ23288" i="1"/>
  <c r="AR23288" i="1"/>
  <c r="AY23288" i="1"/>
  <c r="AQ23288" i="1"/>
  <c r="AX23288" i="1"/>
  <c r="AP23288" i="1"/>
  <c r="BF23288" i="1" s="1"/>
  <c r="BH23288" i="1" s="1"/>
  <c r="BI23288" i="1" s="1"/>
  <c r="BE23287" i="1"/>
  <c r="AW23287" i="1"/>
  <c r="BD23287" i="1"/>
  <c r="AV23287" i="1"/>
  <c r="BC23287" i="1"/>
  <c r="AU23287" i="1"/>
  <c r="BB23287" i="1"/>
  <c r="AT23287" i="1"/>
  <c r="BA23287" i="1"/>
  <c r="AS23287" i="1"/>
  <c r="AZ23287" i="1"/>
  <c r="AR23287" i="1"/>
  <c r="AY23287" i="1"/>
  <c r="AQ23287" i="1"/>
  <c r="AX23287" i="1"/>
  <c r="AP23287" i="1"/>
  <c r="BF23287" i="1" s="1"/>
  <c r="BH23287" i="1" s="1"/>
  <c r="BI23287" i="1" s="1"/>
  <c r="BE23286" i="1"/>
  <c r="AW23286" i="1"/>
  <c r="BD23286" i="1"/>
  <c r="AV23286" i="1"/>
  <c r="BC23286" i="1"/>
  <c r="AU23286" i="1"/>
  <c r="BB23286" i="1"/>
  <c r="AT23286" i="1"/>
  <c r="BA23286" i="1"/>
  <c r="AS23286" i="1"/>
  <c r="AZ23286" i="1"/>
  <c r="AR23286" i="1"/>
  <c r="AY23286" i="1"/>
  <c r="AQ23286" i="1"/>
  <c r="AX23286" i="1"/>
  <c r="AP23286" i="1"/>
  <c r="BF23286" i="1" s="1"/>
  <c r="BH23286" i="1" s="1"/>
  <c r="BI23286" i="1" s="1"/>
  <c r="BE23285" i="1"/>
  <c r="AW23285" i="1"/>
  <c r="BD23285" i="1"/>
  <c r="AV23285" i="1"/>
  <c r="BC23285" i="1"/>
  <c r="AU23285" i="1"/>
  <c r="BB23285" i="1"/>
  <c r="AT23285" i="1"/>
  <c r="BA23285" i="1"/>
  <c r="AS23285" i="1"/>
  <c r="AZ23285" i="1"/>
  <c r="AR23285" i="1"/>
  <c r="AY23285" i="1"/>
  <c r="AQ23285" i="1"/>
  <c r="AX23285" i="1"/>
  <c r="AP23285" i="1"/>
  <c r="BF23285" i="1" s="1"/>
  <c r="BH23285" i="1" s="1"/>
  <c r="BI23285" i="1" s="1"/>
  <c r="BE23284" i="1"/>
  <c r="AW23284" i="1"/>
  <c r="BD23284" i="1"/>
  <c r="AV23284" i="1"/>
  <c r="BC23284" i="1"/>
  <c r="AU23284" i="1"/>
  <c r="BB23284" i="1"/>
  <c r="AT23284" i="1"/>
  <c r="BA23284" i="1"/>
  <c r="AS23284" i="1"/>
  <c r="AZ23284" i="1"/>
  <c r="AR23284" i="1"/>
  <c r="AY23284" i="1"/>
  <c r="AQ23284" i="1"/>
  <c r="AX23284" i="1"/>
  <c r="AP23284" i="1"/>
  <c r="BF23284" i="1" s="1"/>
  <c r="BH23284" i="1" s="1"/>
  <c r="BI23284" i="1" s="1"/>
  <c r="BE23283" i="1"/>
  <c r="AW23283" i="1"/>
  <c r="BD23283" i="1"/>
  <c r="AV23283" i="1"/>
  <c r="BC23283" i="1"/>
  <c r="AU23283" i="1"/>
  <c r="BB23283" i="1"/>
  <c r="AT23283" i="1"/>
  <c r="BA23283" i="1"/>
  <c r="AS23283" i="1"/>
  <c r="AZ23283" i="1"/>
  <c r="AR23283" i="1"/>
  <c r="AY23283" i="1"/>
  <c r="AQ23283" i="1"/>
  <c r="AX23283" i="1"/>
  <c r="AP23283" i="1"/>
  <c r="BF23283" i="1" s="1"/>
  <c r="BH23283" i="1" s="1"/>
  <c r="BI23283" i="1" s="1"/>
  <c r="BE23282" i="1"/>
  <c r="AW23282" i="1"/>
  <c r="BD23282" i="1"/>
  <c r="AV23282" i="1"/>
  <c r="BC23282" i="1"/>
  <c r="AU23282" i="1"/>
  <c r="BB23282" i="1"/>
  <c r="AT23282" i="1"/>
  <c r="BA23282" i="1"/>
  <c r="AS23282" i="1"/>
  <c r="AZ23282" i="1"/>
  <c r="AR23282" i="1"/>
  <c r="AY23282" i="1"/>
  <c r="AQ23282" i="1"/>
  <c r="AX23282" i="1"/>
  <c r="AP23282" i="1"/>
  <c r="BF23282" i="1" s="1"/>
  <c r="BH23282" i="1" s="1"/>
  <c r="BI23282" i="1" s="1"/>
  <c r="BE23281" i="1"/>
  <c r="AW23281" i="1"/>
  <c r="BD23281" i="1"/>
  <c r="AV23281" i="1"/>
  <c r="BC23281" i="1"/>
  <c r="AU23281" i="1"/>
  <c r="BB23281" i="1"/>
  <c r="AT23281" i="1"/>
  <c r="BA23281" i="1"/>
  <c r="AS23281" i="1"/>
  <c r="AZ23281" i="1"/>
  <c r="AR23281" i="1"/>
  <c r="AY23281" i="1"/>
  <c r="AQ23281" i="1"/>
  <c r="AX23281" i="1"/>
  <c r="AP23281" i="1"/>
  <c r="BF23281" i="1" s="1"/>
  <c r="BH23281" i="1" s="1"/>
  <c r="BI23281" i="1" s="1"/>
  <c r="BE23280" i="1"/>
  <c r="AW23280" i="1"/>
  <c r="BD23280" i="1"/>
  <c r="AV23280" i="1"/>
  <c r="BC23280" i="1"/>
  <c r="AU23280" i="1"/>
  <c r="BB23280" i="1"/>
  <c r="AT23280" i="1"/>
  <c r="BA23280" i="1"/>
  <c r="AS23280" i="1"/>
  <c r="AZ23280" i="1"/>
  <c r="AR23280" i="1"/>
  <c r="AY23280" i="1"/>
  <c r="AQ23280" i="1"/>
  <c r="AX23280" i="1"/>
  <c r="AP23280" i="1"/>
  <c r="BF23280" i="1" s="1"/>
  <c r="BH23280" i="1" s="1"/>
  <c r="BI23280" i="1" s="1"/>
  <c r="BE23279" i="1"/>
  <c r="AW23279" i="1"/>
  <c r="BD23279" i="1"/>
  <c r="AV23279" i="1"/>
  <c r="BC23279" i="1"/>
  <c r="AU23279" i="1"/>
  <c r="BB23279" i="1"/>
  <c r="AT23279" i="1"/>
  <c r="BA23279" i="1"/>
  <c r="AS23279" i="1"/>
  <c r="AZ23279" i="1"/>
  <c r="AR23279" i="1"/>
  <c r="AY23279" i="1"/>
  <c r="AQ23279" i="1"/>
  <c r="AX23279" i="1"/>
  <c r="AP23279" i="1"/>
  <c r="BF23279" i="1" s="1"/>
  <c r="BH23279" i="1" s="1"/>
  <c r="BI23279" i="1" s="1"/>
  <c r="BE23278" i="1"/>
  <c r="AW23278" i="1"/>
  <c r="BD23278" i="1"/>
  <c r="AV23278" i="1"/>
  <c r="BC23278" i="1"/>
  <c r="AU23278" i="1"/>
  <c r="BB23278" i="1"/>
  <c r="AT23278" i="1"/>
  <c r="BA23278" i="1"/>
  <c r="AS23278" i="1"/>
  <c r="AZ23278" i="1"/>
  <c r="AR23278" i="1"/>
  <c r="AY23278" i="1"/>
  <c r="AQ23278" i="1"/>
  <c r="AX23278" i="1"/>
  <c r="AP23278" i="1"/>
  <c r="BF23278" i="1" s="1"/>
  <c r="BH23278" i="1" s="1"/>
  <c r="BI23278" i="1" s="1"/>
  <c r="BE23277" i="1"/>
  <c r="AW23277" i="1"/>
  <c r="BD23277" i="1"/>
  <c r="AV23277" i="1"/>
  <c r="BC23277" i="1"/>
  <c r="AU23277" i="1"/>
  <c r="BB23277" i="1"/>
  <c r="AT23277" i="1"/>
  <c r="BA23277" i="1"/>
  <c r="AS23277" i="1"/>
  <c r="AZ23277" i="1"/>
  <c r="AR23277" i="1"/>
  <c r="AY23277" i="1"/>
  <c r="AQ23277" i="1"/>
  <c r="AX23277" i="1"/>
  <c r="AP23277" i="1"/>
  <c r="BF23277" i="1" s="1"/>
  <c r="BH23277" i="1" s="1"/>
  <c r="BI23277" i="1" s="1"/>
  <c r="BE23276" i="1"/>
  <c r="AW23276" i="1"/>
  <c r="BD23276" i="1"/>
  <c r="AV23276" i="1"/>
  <c r="BC23276" i="1"/>
  <c r="AU23276" i="1"/>
  <c r="BB23276" i="1"/>
  <c r="AT23276" i="1"/>
  <c r="BA23276" i="1"/>
  <c r="AS23276" i="1"/>
  <c r="AZ23276" i="1"/>
  <c r="AR23276" i="1"/>
  <c r="AY23276" i="1"/>
  <c r="AQ23276" i="1"/>
  <c r="AX23276" i="1"/>
  <c r="AP23276" i="1"/>
  <c r="BF23276" i="1" s="1"/>
  <c r="BH23276" i="1" s="1"/>
  <c r="BI23276" i="1" s="1"/>
  <c r="BE23275" i="1"/>
  <c r="AW23275" i="1"/>
  <c r="BD23275" i="1"/>
  <c r="AV23275" i="1"/>
  <c r="BC23275" i="1"/>
  <c r="AU23275" i="1"/>
  <c r="BB23275" i="1"/>
  <c r="AT23275" i="1"/>
  <c r="BA23275" i="1"/>
  <c r="AS23275" i="1"/>
  <c r="AZ23275" i="1"/>
  <c r="AR23275" i="1"/>
  <c r="AY23275" i="1"/>
  <c r="AQ23275" i="1"/>
  <c r="AX23275" i="1"/>
  <c r="AP23275" i="1"/>
  <c r="BF23275" i="1" s="1"/>
  <c r="BH23275" i="1" s="1"/>
  <c r="BI23275" i="1" s="1"/>
  <c r="BE23274" i="1"/>
  <c r="AW23274" i="1"/>
  <c r="BD23274" i="1"/>
  <c r="AV23274" i="1"/>
  <c r="BC23274" i="1"/>
  <c r="AU23274" i="1"/>
  <c r="BB23274" i="1"/>
  <c r="AT23274" i="1"/>
  <c r="BA23274" i="1"/>
  <c r="AS23274" i="1"/>
  <c r="AZ23274" i="1"/>
  <c r="AR23274" i="1"/>
  <c r="AY23274" i="1"/>
  <c r="AQ23274" i="1"/>
  <c r="AX23274" i="1"/>
  <c r="AP23274" i="1"/>
  <c r="BF23274" i="1" s="1"/>
  <c r="BH23274" i="1" s="1"/>
  <c r="BI23274" i="1" s="1"/>
  <c r="BE23273" i="1"/>
  <c r="AW23273" i="1"/>
  <c r="BD23273" i="1"/>
  <c r="AV23273" i="1"/>
  <c r="BC23273" i="1"/>
  <c r="AU23273" i="1"/>
  <c r="BB23273" i="1"/>
  <c r="AT23273" i="1"/>
  <c r="BA23273" i="1"/>
  <c r="AS23273" i="1"/>
  <c r="AZ23273" i="1"/>
  <c r="AR23273" i="1"/>
  <c r="AY23273" i="1"/>
  <c r="AQ23273" i="1"/>
  <c r="AX23273" i="1"/>
  <c r="AP23273" i="1"/>
  <c r="BF23273" i="1" s="1"/>
  <c r="BH23273" i="1" s="1"/>
  <c r="BI23273" i="1" s="1"/>
  <c r="BE23272" i="1"/>
  <c r="AW23272" i="1"/>
  <c r="BD23272" i="1"/>
  <c r="AV23272" i="1"/>
  <c r="BC23272" i="1"/>
  <c r="AU23272" i="1"/>
  <c r="BB23272" i="1"/>
  <c r="AT23272" i="1"/>
  <c r="BA23272" i="1"/>
  <c r="AS23272" i="1"/>
  <c r="AZ23272" i="1"/>
  <c r="AR23272" i="1"/>
  <c r="AY23272" i="1"/>
  <c r="AQ23272" i="1"/>
  <c r="AX23272" i="1"/>
  <c r="AP23272" i="1"/>
  <c r="BF23272" i="1" s="1"/>
  <c r="BH23272" i="1" s="1"/>
  <c r="BI23272" i="1" s="1"/>
  <c r="BE23271" i="1"/>
  <c r="AW23271" i="1"/>
  <c r="BD23271" i="1"/>
  <c r="AV23271" i="1"/>
  <c r="BC23271" i="1"/>
  <c r="AU23271" i="1"/>
  <c r="BB23271" i="1"/>
  <c r="AT23271" i="1"/>
  <c r="BA23271" i="1"/>
  <c r="AS23271" i="1"/>
  <c r="AZ23271" i="1"/>
  <c r="AR23271" i="1"/>
  <c r="AY23271" i="1"/>
  <c r="AQ23271" i="1"/>
  <c r="AX23271" i="1"/>
  <c r="AP23271" i="1"/>
  <c r="BF23271" i="1" s="1"/>
  <c r="BH23271" i="1" s="1"/>
  <c r="BI23271" i="1" s="1"/>
  <c r="BE23270" i="1"/>
  <c r="AW23270" i="1"/>
  <c r="BD23270" i="1"/>
  <c r="AV23270" i="1"/>
  <c r="BC23270" i="1"/>
  <c r="AU23270" i="1"/>
  <c r="BB23270" i="1"/>
  <c r="AT23270" i="1"/>
  <c r="BA23270" i="1"/>
  <c r="AS23270" i="1"/>
  <c r="AZ23270" i="1"/>
  <c r="AR23270" i="1"/>
  <c r="AY23270" i="1"/>
  <c r="AQ23270" i="1"/>
  <c r="AX23270" i="1"/>
  <c r="AP23270" i="1"/>
  <c r="BF23270" i="1" s="1"/>
  <c r="BH23270" i="1" s="1"/>
  <c r="BI23270" i="1" s="1"/>
  <c r="BE23269" i="1"/>
  <c r="AW23269" i="1"/>
  <c r="BD23269" i="1"/>
  <c r="AV23269" i="1"/>
  <c r="BC23269" i="1"/>
  <c r="AU23269" i="1"/>
  <c r="BB23269" i="1"/>
  <c r="AT23269" i="1"/>
  <c r="BA23269" i="1"/>
  <c r="AS23269" i="1"/>
  <c r="AZ23269" i="1"/>
  <c r="AR23269" i="1"/>
  <c r="AY23269" i="1"/>
  <c r="AQ23269" i="1"/>
  <c r="AX23269" i="1"/>
  <c r="AP23269" i="1"/>
  <c r="BF23269" i="1" s="1"/>
  <c r="BH23269" i="1" s="1"/>
  <c r="BI23269" i="1" s="1"/>
  <c r="BE23268" i="1"/>
  <c r="AW23268" i="1"/>
  <c r="BD23268" i="1"/>
  <c r="AV23268" i="1"/>
  <c r="BC23268" i="1"/>
  <c r="AU23268" i="1"/>
  <c r="BB23268" i="1"/>
  <c r="AT23268" i="1"/>
  <c r="BA23268" i="1"/>
  <c r="AS23268" i="1"/>
  <c r="AZ23268" i="1"/>
  <c r="AR23268" i="1"/>
  <c r="AY23268" i="1"/>
  <c r="AQ23268" i="1"/>
  <c r="AX23268" i="1"/>
  <c r="AP23268" i="1"/>
  <c r="BF23268" i="1" s="1"/>
  <c r="BH23268" i="1" s="1"/>
  <c r="BI23268" i="1" s="1"/>
  <c r="BE23267" i="1"/>
  <c r="AW23267" i="1"/>
  <c r="BD23267" i="1"/>
  <c r="AV23267" i="1"/>
  <c r="BC23267" i="1"/>
  <c r="AU23267" i="1"/>
  <c r="BB23267" i="1"/>
  <c r="AT23267" i="1"/>
  <c r="BA23267" i="1"/>
  <c r="AS23267" i="1"/>
  <c r="AZ23267" i="1"/>
  <c r="AR23267" i="1"/>
  <c r="AY23267" i="1"/>
  <c r="AQ23267" i="1"/>
  <c r="AX23267" i="1"/>
  <c r="AP23267" i="1"/>
  <c r="BF23267" i="1" s="1"/>
  <c r="BH23267" i="1" s="1"/>
  <c r="BI23267" i="1" s="1"/>
  <c r="BE23266" i="1"/>
  <c r="AW23266" i="1"/>
  <c r="BD23266" i="1"/>
  <c r="AV23266" i="1"/>
  <c r="BC23266" i="1"/>
  <c r="AU23266" i="1"/>
  <c r="BB23266" i="1"/>
  <c r="AT23266" i="1"/>
  <c r="BA23266" i="1"/>
  <c r="AS23266" i="1"/>
  <c r="AZ23266" i="1"/>
  <c r="AR23266" i="1"/>
  <c r="AY23266" i="1"/>
  <c r="AQ23266" i="1"/>
  <c r="AX23266" i="1"/>
  <c r="AP23266" i="1"/>
  <c r="BF23266" i="1" s="1"/>
  <c r="BH23266" i="1" s="1"/>
  <c r="BI23266" i="1" s="1"/>
  <c r="BE23265" i="1"/>
  <c r="AW23265" i="1"/>
  <c r="BD23265" i="1"/>
  <c r="AV23265" i="1"/>
  <c r="BC23265" i="1"/>
  <c r="AU23265" i="1"/>
  <c r="BB23265" i="1"/>
  <c r="AT23265" i="1"/>
  <c r="BA23265" i="1"/>
  <c r="AS23265" i="1"/>
  <c r="AZ23265" i="1"/>
  <c r="AR23265" i="1"/>
  <c r="AY23265" i="1"/>
  <c r="AQ23265" i="1"/>
  <c r="AX23265" i="1"/>
  <c r="AP23265" i="1"/>
  <c r="BF23265" i="1" s="1"/>
  <c r="BH23265" i="1" s="1"/>
  <c r="BI23265" i="1" s="1"/>
  <c r="BE23264" i="1"/>
  <c r="AW23264" i="1"/>
  <c r="BD23264" i="1"/>
  <c r="AV23264" i="1"/>
  <c r="BC23264" i="1"/>
  <c r="AU23264" i="1"/>
  <c r="BB23264" i="1"/>
  <c r="AT23264" i="1"/>
  <c r="BA23264" i="1"/>
  <c r="AS23264" i="1"/>
  <c r="AZ23264" i="1"/>
  <c r="AR23264" i="1"/>
  <c r="AY23264" i="1"/>
  <c r="AQ23264" i="1"/>
  <c r="AX23264" i="1"/>
  <c r="AP23264" i="1"/>
  <c r="BF23264" i="1" s="1"/>
  <c r="BH23264" i="1" s="1"/>
  <c r="BI23264" i="1" s="1"/>
  <c r="BE23263" i="1"/>
  <c r="AW23263" i="1"/>
  <c r="BD23263" i="1"/>
  <c r="AV23263" i="1"/>
  <c r="BC23263" i="1"/>
  <c r="AU23263" i="1"/>
  <c r="BB23263" i="1"/>
  <c r="AT23263" i="1"/>
  <c r="BA23263" i="1"/>
  <c r="AS23263" i="1"/>
  <c r="AZ23263" i="1"/>
  <c r="AR23263" i="1"/>
  <c r="AY23263" i="1"/>
  <c r="AQ23263" i="1"/>
  <c r="AX23263" i="1"/>
  <c r="AP23263" i="1"/>
  <c r="BF23263" i="1" s="1"/>
  <c r="BH23263" i="1" s="1"/>
  <c r="BI23263" i="1" s="1"/>
  <c r="BE23262" i="1"/>
  <c r="AW23262" i="1"/>
  <c r="BD23262" i="1"/>
  <c r="AV23262" i="1"/>
  <c r="BC23262" i="1"/>
  <c r="AU23262" i="1"/>
  <c r="BB23262" i="1"/>
  <c r="AT23262" i="1"/>
  <c r="BA23262" i="1"/>
  <c r="AS23262" i="1"/>
  <c r="AZ23262" i="1"/>
  <c r="AR23262" i="1"/>
  <c r="AY23262" i="1"/>
  <c r="AQ23262" i="1"/>
  <c r="AX23262" i="1"/>
  <c r="AP23262" i="1"/>
  <c r="BF23262" i="1" s="1"/>
  <c r="BH23262" i="1" s="1"/>
  <c r="BI23262" i="1" s="1"/>
  <c r="BE23261" i="1"/>
  <c r="AW23261" i="1"/>
  <c r="BD23261" i="1"/>
  <c r="AV23261" i="1"/>
  <c r="BC23261" i="1"/>
  <c r="AU23261" i="1"/>
  <c r="BB23261" i="1"/>
  <c r="AT23261" i="1"/>
  <c r="BA23261" i="1"/>
  <c r="AS23261" i="1"/>
  <c r="AZ23261" i="1"/>
  <c r="AR23261" i="1"/>
  <c r="AY23261" i="1"/>
  <c r="AQ23261" i="1"/>
  <c r="AX23261" i="1"/>
  <c r="AP23261" i="1"/>
  <c r="BF23261" i="1" s="1"/>
  <c r="BH23261" i="1" s="1"/>
  <c r="BI23261" i="1" s="1"/>
  <c r="BE23260" i="1"/>
  <c r="AW23260" i="1"/>
  <c r="BD23260" i="1"/>
  <c r="AV23260" i="1"/>
  <c r="BC23260" i="1"/>
  <c r="AU23260" i="1"/>
  <c r="BB23260" i="1"/>
  <c r="AT23260" i="1"/>
  <c r="BA23260" i="1"/>
  <c r="AS23260" i="1"/>
  <c r="AZ23260" i="1"/>
  <c r="AR23260" i="1"/>
  <c r="AY23260" i="1"/>
  <c r="AQ23260" i="1"/>
  <c r="AX23260" i="1"/>
  <c r="AP23260" i="1"/>
  <c r="BF23260" i="1" s="1"/>
  <c r="BH23260" i="1" s="1"/>
  <c r="BI23260" i="1" s="1"/>
  <c r="BE23259" i="1"/>
  <c r="AW23259" i="1"/>
  <c r="BD23259" i="1"/>
  <c r="AV23259" i="1"/>
  <c r="BC23259" i="1"/>
  <c r="AU23259" i="1"/>
  <c r="BB23259" i="1"/>
  <c r="AT23259" i="1"/>
  <c r="BA23259" i="1"/>
  <c r="AS23259" i="1"/>
  <c r="AZ23259" i="1"/>
  <c r="AR23259" i="1"/>
  <c r="AY23259" i="1"/>
  <c r="AQ23259" i="1"/>
  <c r="AX23259" i="1"/>
  <c r="AP23259" i="1"/>
  <c r="BF23259" i="1" s="1"/>
  <c r="BH23259" i="1" s="1"/>
  <c r="BI23259" i="1" s="1"/>
  <c r="BE23258" i="1"/>
  <c r="AW23258" i="1"/>
  <c r="BD23258" i="1"/>
  <c r="AV23258" i="1"/>
  <c r="BC23258" i="1"/>
  <c r="AU23258" i="1"/>
  <c r="BB23258" i="1"/>
  <c r="AT23258" i="1"/>
  <c r="BA23258" i="1"/>
  <c r="AS23258" i="1"/>
  <c r="AZ23258" i="1"/>
  <c r="AR23258" i="1"/>
  <c r="AY23258" i="1"/>
  <c r="AQ23258" i="1"/>
  <c r="AX23258" i="1"/>
  <c r="AP23258" i="1"/>
  <c r="BF23258" i="1" s="1"/>
  <c r="BH23258" i="1" s="1"/>
  <c r="BI23258" i="1" s="1"/>
  <c r="BE23257" i="1"/>
  <c r="AW23257" i="1"/>
  <c r="BD23257" i="1"/>
  <c r="AV23257" i="1"/>
  <c r="BC23257" i="1"/>
  <c r="AU23257" i="1"/>
  <c r="BB23257" i="1"/>
  <c r="AT23257" i="1"/>
  <c r="BA23257" i="1"/>
  <c r="AS23257" i="1"/>
  <c r="AZ23257" i="1"/>
  <c r="AR23257" i="1"/>
  <c r="AY23257" i="1"/>
  <c r="AQ23257" i="1"/>
  <c r="AX23257" i="1"/>
  <c r="AP23257" i="1"/>
  <c r="BF23257" i="1" s="1"/>
  <c r="BH23257" i="1" s="1"/>
  <c r="BI23257" i="1" s="1"/>
  <c r="BE23256" i="1"/>
  <c r="AW23256" i="1"/>
  <c r="BD23256" i="1"/>
  <c r="AV23256" i="1"/>
  <c r="BC23256" i="1"/>
  <c r="AU23256" i="1"/>
  <c r="BB23256" i="1"/>
  <c r="AT23256" i="1"/>
  <c r="BA23256" i="1"/>
  <c r="AS23256" i="1"/>
  <c r="AZ23256" i="1"/>
  <c r="AR23256" i="1"/>
  <c r="AY23256" i="1"/>
  <c r="AQ23256" i="1"/>
  <c r="AX23256" i="1"/>
  <c r="AP23256" i="1"/>
  <c r="BF23256" i="1" s="1"/>
  <c r="BH23256" i="1" s="1"/>
  <c r="BI23256" i="1" s="1"/>
  <c r="BE23255" i="1"/>
  <c r="AW23255" i="1"/>
  <c r="BD23255" i="1"/>
  <c r="AV23255" i="1"/>
  <c r="BC23255" i="1"/>
  <c r="AU23255" i="1"/>
  <c r="BB23255" i="1"/>
  <c r="AT23255" i="1"/>
  <c r="BA23255" i="1"/>
  <c r="AS23255" i="1"/>
  <c r="AZ23255" i="1"/>
  <c r="AR23255" i="1"/>
  <c r="AY23255" i="1"/>
  <c r="AQ23255" i="1"/>
  <c r="AX23255" i="1"/>
  <c r="AP23255" i="1"/>
  <c r="BF23255" i="1" s="1"/>
  <c r="BH23255" i="1" s="1"/>
  <c r="BI23255" i="1" s="1"/>
  <c r="BE23254" i="1"/>
  <c r="AW23254" i="1"/>
  <c r="BD23254" i="1"/>
  <c r="AV23254" i="1"/>
  <c r="BC23254" i="1"/>
  <c r="AU23254" i="1"/>
  <c r="BB23254" i="1"/>
  <c r="AT23254" i="1"/>
  <c r="BA23254" i="1"/>
  <c r="AS23254" i="1"/>
  <c r="AZ23254" i="1"/>
  <c r="AR23254" i="1"/>
  <c r="AY23254" i="1"/>
  <c r="AQ23254" i="1"/>
  <c r="AX23254" i="1"/>
  <c r="AP23254" i="1"/>
  <c r="BF23254" i="1" s="1"/>
  <c r="BH23254" i="1" s="1"/>
  <c r="BI23254" i="1" s="1"/>
  <c r="BE23253" i="1"/>
  <c r="AW23253" i="1"/>
  <c r="BD23253" i="1"/>
  <c r="AV23253" i="1"/>
  <c r="BC23253" i="1"/>
  <c r="AU23253" i="1"/>
  <c r="BB23253" i="1"/>
  <c r="AT23253" i="1"/>
  <c r="BA23253" i="1"/>
  <c r="AS23253" i="1"/>
  <c r="AZ23253" i="1"/>
  <c r="AR23253" i="1"/>
  <c r="AY23253" i="1"/>
  <c r="AQ23253" i="1"/>
  <c r="AX23253" i="1"/>
  <c r="AP23253" i="1"/>
  <c r="BF23253" i="1" s="1"/>
  <c r="BH23253" i="1" s="1"/>
  <c r="BI23253" i="1" s="1"/>
  <c r="BE23252" i="1"/>
  <c r="AW23252" i="1"/>
  <c r="BD23252" i="1"/>
  <c r="AV23252" i="1"/>
  <c r="BC23252" i="1"/>
  <c r="AU23252" i="1"/>
  <c r="BB23252" i="1"/>
  <c r="AT23252" i="1"/>
  <c r="BA23252" i="1"/>
  <c r="AS23252" i="1"/>
  <c r="AZ23252" i="1"/>
  <c r="AR23252" i="1"/>
  <c r="AY23252" i="1"/>
  <c r="AQ23252" i="1"/>
  <c r="AX23252" i="1"/>
  <c r="AP23252" i="1"/>
  <c r="BF23252" i="1" s="1"/>
  <c r="BH23252" i="1" s="1"/>
  <c r="BI23252" i="1" s="1"/>
  <c r="BE23251" i="1"/>
  <c r="AW23251" i="1"/>
  <c r="BD23251" i="1"/>
  <c r="AV23251" i="1"/>
  <c r="BC23251" i="1"/>
  <c r="AU23251" i="1"/>
  <c r="BB23251" i="1"/>
  <c r="AT23251" i="1"/>
  <c r="BA23251" i="1"/>
  <c r="AS23251" i="1"/>
  <c r="AZ23251" i="1"/>
  <c r="AR23251" i="1"/>
  <c r="AY23251" i="1"/>
  <c r="AQ23251" i="1"/>
  <c r="AX23251" i="1"/>
  <c r="AP23251" i="1"/>
  <c r="BF23251" i="1" s="1"/>
  <c r="BH23251" i="1" s="1"/>
  <c r="BI23251" i="1" s="1"/>
  <c r="BE23250" i="1"/>
  <c r="AW23250" i="1"/>
  <c r="BD23250" i="1"/>
  <c r="AV23250" i="1"/>
  <c r="BC23250" i="1"/>
  <c r="AU23250" i="1"/>
  <c r="BB23250" i="1"/>
  <c r="AT23250" i="1"/>
  <c r="BA23250" i="1"/>
  <c r="AS23250" i="1"/>
  <c r="AZ23250" i="1"/>
  <c r="AR23250" i="1"/>
  <c r="AY23250" i="1"/>
  <c r="AQ23250" i="1"/>
  <c r="AX23250" i="1"/>
  <c r="AP23250" i="1"/>
  <c r="BF23250" i="1" s="1"/>
  <c r="BH23250" i="1" s="1"/>
  <c r="BI23250" i="1" s="1"/>
  <c r="BE23249" i="1"/>
  <c r="AW23249" i="1"/>
  <c r="BD23249" i="1"/>
  <c r="AV23249" i="1"/>
  <c r="BC23249" i="1"/>
  <c r="AU23249" i="1"/>
  <c r="BB23249" i="1"/>
  <c r="AT23249" i="1"/>
  <c r="BA23249" i="1"/>
  <c r="AS23249" i="1"/>
  <c r="AZ23249" i="1"/>
  <c r="AR23249" i="1"/>
  <c r="AY23249" i="1"/>
  <c r="AQ23249" i="1"/>
  <c r="AX23249" i="1"/>
  <c r="AP23249" i="1"/>
  <c r="BF23249" i="1" s="1"/>
  <c r="BH23249" i="1" s="1"/>
  <c r="BI23249" i="1" s="1"/>
  <c r="BE23248" i="1"/>
  <c r="AW23248" i="1"/>
  <c r="BD23248" i="1"/>
  <c r="AV23248" i="1"/>
  <c r="BC23248" i="1"/>
  <c r="AU23248" i="1"/>
  <c r="BB23248" i="1"/>
  <c r="AT23248" i="1"/>
  <c r="BA23248" i="1"/>
  <c r="AS23248" i="1"/>
  <c r="AZ23248" i="1"/>
  <c r="AR23248" i="1"/>
  <c r="AY23248" i="1"/>
  <c r="AQ23248" i="1"/>
  <c r="AX23248" i="1"/>
  <c r="AP23248" i="1"/>
  <c r="BF23248" i="1" s="1"/>
  <c r="BH23248" i="1" s="1"/>
  <c r="BI23248" i="1" s="1"/>
  <c r="BE23247" i="1"/>
  <c r="AW23247" i="1"/>
  <c r="BD23247" i="1"/>
  <c r="AV23247" i="1"/>
  <c r="BC23247" i="1"/>
  <c r="AU23247" i="1"/>
  <c r="BB23247" i="1"/>
  <c r="AT23247" i="1"/>
  <c r="BA23247" i="1"/>
  <c r="AS23247" i="1"/>
  <c r="AZ23247" i="1"/>
  <c r="AR23247" i="1"/>
  <c r="AY23247" i="1"/>
  <c r="AQ23247" i="1"/>
  <c r="AX23247" i="1"/>
  <c r="AP23247" i="1"/>
  <c r="BF23247" i="1" s="1"/>
  <c r="BH23247" i="1" s="1"/>
  <c r="BI23247" i="1" s="1"/>
  <c r="BE23246" i="1"/>
  <c r="AW23246" i="1"/>
  <c r="BD23246" i="1"/>
  <c r="AV23246" i="1"/>
  <c r="BC23246" i="1"/>
  <c r="AU23246" i="1"/>
  <c r="BB23246" i="1"/>
  <c r="AT23246" i="1"/>
  <c r="BA23246" i="1"/>
  <c r="AS23246" i="1"/>
  <c r="AZ23246" i="1"/>
  <c r="AR23246" i="1"/>
  <c r="AY23246" i="1"/>
  <c r="AQ23246" i="1"/>
  <c r="AX23246" i="1"/>
  <c r="AP23246" i="1"/>
  <c r="BF23246" i="1" s="1"/>
  <c r="BH23246" i="1" s="1"/>
  <c r="BI23246" i="1" s="1"/>
  <c r="BE23245" i="1"/>
  <c r="AW23245" i="1"/>
  <c r="BD23245" i="1"/>
  <c r="AV23245" i="1"/>
  <c r="BC23245" i="1"/>
  <c r="AU23245" i="1"/>
  <c r="BB23245" i="1"/>
  <c r="AT23245" i="1"/>
  <c r="BA23245" i="1"/>
  <c r="AS23245" i="1"/>
  <c r="AZ23245" i="1"/>
  <c r="AR23245" i="1"/>
  <c r="AY23245" i="1"/>
  <c r="AQ23245" i="1"/>
  <c r="AX23245" i="1"/>
  <c r="AP23245" i="1"/>
  <c r="BF23245" i="1" s="1"/>
  <c r="BH23245" i="1" s="1"/>
  <c r="BI23245" i="1" s="1"/>
  <c r="BE23244" i="1"/>
  <c r="AW23244" i="1"/>
  <c r="BD23244" i="1"/>
  <c r="AV23244" i="1"/>
  <c r="BC23244" i="1"/>
  <c r="AU23244" i="1"/>
  <c r="BB23244" i="1"/>
  <c r="AT23244" i="1"/>
  <c r="BA23244" i="1"/>
  <c r="AS23244" i="1"/>
  <c r="AZ23244" i="1"/>
  <c r="AR23244" i="1"/>
  <c r="AY23244" i="1"/>
  <c r="AQ23244" i="1"/>
  <c r="AX23244" i="1"/>
  <c r="AP23244" i="1"/>
  <c r="BF23244" i="1" s="1"/>
  <c r="BH23244" i="1" s="1"/>
  <c r="BI23244" i="1" s="1"/>
  <c r="BE23243" i="1"/>
  <c r="AW23243" i="1"/>
  <c r="BD23243" i="1"/>
  <c r="AV23243" i="1"/>
  <c r="BC23243" i="1"/>
  <c r="AU23243" i="1"/>
  <c r="BB23243" i="1"/>
  <c r="AT23243" i="1"/>
  <c r="BA23243" i="1"/>
  <c r="AS23243" i="1"/>
  <c r="AZ23243" i="1"/>
  <c r="AR23243" i="1"/>
  <c r="AY23243" i="1"/>
  <c r="AQ23243" i="1"/>
  <c r="AX23243" i="1"/>
  <c r="AP23243" i="1"/>
  <c r="BF23243" i="1" s="1"/>
  <c r="BH23243" i="1" s="1"/>
  <c r="BI23243" i="1" s="1"/>
  <c r="BE23242" i="1"/>
  <c r="AW23242" i="1"/>
  <c r="BD23242" i="1"/>
  <c r="AV23242" i="1"/>
  <c r="BC23242" i="1"/>
  <c r="AU23242" i="1"/>
  <c r="BB23242" i="1"/>
  <c r="AT23242" i="1"/>
  <c r="BA23242" i="1"/>
  <c r="AS23242" i="1"/>
  <c r="AZ23242" i="1"/>
  <c r="AR23242" i="1"/>
  <c r="AY23242" i="1"/>
  <c r="AQ23242" i="1"/>
  <c r="AX23242" i="1"/>
  <c r="AP23242" i="1"/>
  <c r="BF23242" i="1" s="1"/>
  <c r="BH23242" i="1" s="1"/>
  <c r="BI23242" i="1" s="1"/>
  <c r="BE23241" i="1"/>
  <c r="AW23241" i="1"/>
  <c r="BD23241" i="1"/>
  <c r="AV23241" i="1"/>
  <c r="BC23241" i="1"/>
  <c r="AU23241" i="1"/>
  <c r="BB23241" i="1"/>
  <c r="AT23241" i="1"/>
  <c r="BA23241" i="1"/>
  <c r="AS23241" i="1"/>
  <c r="AZ23241" i="1"/>
  <c r="AR23241" i="1"/>
  <c r="AY23241" i="1"/>
  <c r="AQ23241" i="1"/>
  <c r="AX23241" i="1"/>
  <c r="AP23241" i="1"/>
  <c r="BF23241" i="1" s="1"/>
  <c r="BH23241" i="1" s="1"/>
  <c r="BI23241" i="1" s="1"/>
  <c r="BE23240" i="1"/>
  <c r="AW23240" i="1"/>
  <c r="BD23240" i="1"/>
  <c r="AV23240" i="1"/>
  <c r="BC23240" i="1"/>
  <c r="AU23240" i="1"/>
  <c r="BB23240" i="1"/>
  <c r="AT23240" i="1"/>
  <c r="BA23240" i="1"/>
  <c r="AS23240" i="1"/>
  <c r="AZ23240" i="1"/>
  <c r="AR23240" i="1"/>
  <c r="AY23240" i="1"/>
  <c r="AQ23240" i="1"/>
  <c r="AX23240" i="1"/>
  <c r="AP23240" i="1"/>
  <c r="BF23240" i="1" s="1"/>
  <c r="BH23240" i="1" s="1"/>
  <c r="BI23240" i="1" s="1"/>
  <c r="BE23239" i="1"/>
  <c r="AW23239" i="1"/>
  <c r="BD23239" i="1"/>
  <c r="AV23239" i="1"/>
  <c r="BC23239" i="1"/>
  <c r="AU23239" i="1"/>
  <c r="BB23239" i="1"/>
  <c r="AT23239" i="1"/>
  <c r="BA23239" i="1"/>
  <c r="AS23239" i="1"/>
  <c r="AZ23239" i="1"/>
  <c r="AR23239" i="1"/>
  <c r="AY23239" i="1"/>
  <c r="AQ23239" i="1"/>
  <c r="AX23239" i="1"/>
  <c r="AP23239" i="1"/>
  <c r="BF23239" i="1" s="1"/>
  <c r="BH23239" i="1" s="1"/>
  <c r="BI23239" i="1" s="1"/>
  <c r="BE23238" i="1"/>
  <c r="AW23238" i="1"/>
  <c r="BD23238" i="1"/>
  <c r="AV23238" i="1"/>
  <c r="BC23238" i="1"/>
  <c r="AU23238" i="1"/>
  <c r="BB23238" i="1"/>
  <c r="AT23238" i="1"/>
  <c r="BA23238" i="1"/>
  <c r="AS23238" i="1"/>
  <c r="AZ23238" i="1"/>
  <c r="AR23238" i="1"/>
  <c r="AY23238" i="1"/>
  <c r="AQ23238" i="1"/>
  <c r="AX23238" i="1"/>
  <c r="AP23238" i="1"/>
  <c r="BF23238" i="1" s="1"/>
  <c r="BH23238" i="1" s="1"/>
  <c r="BI23238" i="1" s="1"/>
  <c r="BE23237" i="1"/>
  <c r="AW23237" i="1"/>
  <c r="BD23237" i="1"/>
  <c r="AV23237" i="1"/>
  <c r="BC23237" i="1"/>
  <c r="AU23237" i="1"/>
  <c r="BB23237" i="1"/>
  <c r="AT23237" i="1"/>
  <c r="BA23237" i="1"/>
  <c r="AS23237" i="1"/>
  <c r="AZ23237" i="1"/>
  <c r="AR23237" i="1"/>
  <c r="AY23237" i="1"/>
  <c r="AQ23237" i="1"/>
  <c r="AX23237" i="1"/>
  <c r="AP23237" i="1"/>
  <c r="BF23237" i="1" s="1"/>
  <c r="BH23237" i="1" s="1"/>
  <c r="BI23237" i="1" s="1"/>
  <c r="BE23236" i="1"/>
  <c r="AW23236" i="1"/>
  <c r="BD23236" i="1"/>
  <c r="AV23236" i="1"/>
  <c r="BC23236" i="1"/>
  <c r="AU23236" i="1"/>
  <c r="BB23236" i="1"/>
  <c r="AT23236" i="1"/>
  <c r="BA23236" i="1"/>
  <c r="AS23236" i="1"/>
  <c r="AZ23236" i="1"/>
  <c r="AR23236" i="1"/>
  <c r="AY23236" i="1"/>
  <c r="AQ23236" i="1"/>
  <c r="AX23236" i="1"/>
  <c r="AP23236" i="1"/>
  <c r="BF23236" i="1" s="1"/>
  <c r="BH23236" i="1" s="1"/>
  <c r="BI23236" i="1" s="1"/>
  <c r="BE23235" i="1"/>
  <c r="AW23235" i="1"/>
  <c r="BD23235" i="1"/>
  <c r="AV23235" i="1"/>
  <c r="BC23235" i="1"/>
  <c r="AU23235" i="1"/>
  <c r="BB23235" i="1"/>
  <c r="AT23235" i="1"/>
  <c r="BA23235" i="1"/>
  <c r="AS23235" i="1"/>
  <c r="AZ23235" i="1"/>
  <c r="AR23235" i="1"/>
  <c r="AY23235" i="1"/>
  <c r="AQ23235" i="1"/>
  <c r="AX23235" i="1"/>
  <c r="AP23235" i="1"/>
  <c r="BF23235" i="1" s="1"/>
  <c r="BH23235" i="1" s="1"/>
  <c r="BI23235" i="1" s="1"/>
  <c r="BE23234" i="1"/>
  <c r="AW23234" i="1"/>
  <c r="BD23234" i="1"/>
  <c r="AV23234" i="1"/>
  <c r="BC23234" i="1"/>
  <c r="AU23234" i="1"/>
  <c r="BB23234" i="1"/>
  <c r="AT23234" i="1"/>
  <c r="BA23234" i="1"/>
  <c r="AS23234" i="1"/>
  <c r="AZ23234" i="1"/>
  <c r="AR23234" i="1"/>
  <c r="AY23234" i="1"/>
  <c r="AQ23234" i="1"/>
  <c r="AX23234" i="1"/>
  <c r="AP23234" i="1"/>
  <c r="BF23234" i="1" s="1"/>
  <c r="BH23234" i="1" s="1"/>
  <c r="BI23234" i="1" s="1"/>
  <c r="BE23233" i="1"/>
  <c r="AW23233" i="1"/>
  <c r="BD23233" i="1"/>
  <c r="AV23233" i="1"/>
  <c r="BC23233" i="1"/>
  <c r="AU23233" i="1"/>
  <c r="BB23233" i="1"/>
  <c r="AT23233" i="1"/>
  <c r="BA23233" i="1"/>
  <c r="AS23233" i="1"/>
  <c r="AZ23233" i="1"/>
  <c r="AR23233" i="1"/>
  <c r="AY23233" i="1"/>
  <c r="AQ23233" i="1"/>
  <c r="AX23233" i="1"/>
  <c r="AP23233" i="1"/>
  <c r="BF23233" i="1" s="1"/>
  <c r="BH23233" i="1" s="1"/>
  <c r="BI23233" i="1" s="1"/>
  <c r="BE23232" i="1"/>
  <c r="AW23232" i="1"/>
  <c r="BD23232" i="1"/>
  <c r="AV23232" i="1"/>
  <c r="BC23232" i="1"/>
  <c r="AU23232" i="1"/>
  <c r="BB23232" i="1"/>
  <c r="AT23232" i="1"/>
  <c r="BA23232" i="1"/>
  <c r="AS23232" i="1"/>
  <c r="AZ23232" i="1"/>
  <c r="AR23232" i="1"/>
  <c r="AY23232" i="1"/>
  <c r="AQ23232" i="1"/>
  <c r="AX23232" i="1"/>
  <c r="AP23232" i="1"/>
  <c r="BF23232" i="1" s="1"/>
  <c r="BH23232" i="1" s="1"/>
  <c r="BI23232" i="1" s="1"/>
  <c r="BE23231" i="1"/>
  <c r="AW23231" i="1"/>
  <c r="BD23231" i="1"/>
  <c r="AV23231" i="1"/>
  <c r="BC23231" i="1"/>
  <c r="AU23231" i="1"/>
  <c r="BB23231" i="1"/>
  <c r="AT23231" i="1"/>
  <c r="BA23231" i="1"/>
  <c r="AS23231" i="1"/>
  <c r="AZ23231" i="1"/>
  <c r="AR23231" i="1"/>
  <c r="AY23231" i="1"/>
  <c r="AQ23231" i="1"/>
  <c r="AX23231" i="1"/>
  <c r="AP23231" i="1"/>
  <c r="BF23231" i="1" s="1"/>
  <c r="BH23231" i="1" s="1"/>
  <c r="BI23231" i="1" s="1"/>
  <c r="BE23230" i="1"/>
  <c r="AW23230" i="1"/>
  <c r="BD23230" i="1"/>
  <c r="AV23230" i="1"/>
  <c r="BC23230" i="1"/>
  <c r="AU23230" i="1"/>
  <c r="BB23230" i="1"/>
  <c r="AT23230" i="1"/>
  <c r="BA23230" i="1"/>
  <c r="AS23230" i="1"/>
  <c r="AZ23230" i="1"/>
  <c r="AR23230" i="1"/>
  <c r="AY23230" i="1"/>
  <c r="AQ23230" i="1"/>
  <c r="AX23230" i="1"/>
  <c r="AP23230" i="1"/>
  <c r="BF23230" i="1" s="1"/>
  <c r="BH23230" i="1" s="1"/>
  <c r="BI23230" i="1" s="1"/>
  <c r="BE23229" i="1"/>
  <c r="AW23229" i="1"/>
  <c r="BD23229" i="1"/>
  <c r="AV23229" i="1"/>
  <c r="BC23229" i="1"/>
  <c r="AU23229" i="1"/>
  <c r="BB23229" i="1"/>
  <c r="AT23229" i="1"/>
  <c r="BA23229" i="1"/>
  <c r="AS23229" i="1"/>
  <c r="AZ23229" i="1"/>
  <c r="AR23229" i="1"/>
  <c r="AY23229" i="1"/>
  <c r="AQ23229" i="1"/>
  <c r="AX23229" i="1"/>
  <c r="AP23229" i="1"/>
  <c r="BF23229" i="1" s="1"/>
  <c r="BH23229" i="1" s="1"/>
  <c r="BI23229" i="1" s="1"/>
  <c r="BE23228" i="1"/>
  <c r="AW23228" i="1"/>
  <c r="BD23228" i="1"/>
  <c r="AV23228" i="1"/>
  <c r="BC23228" i="1"/>
  <c r="AU23228" i="1"/>
  <c r="BB23228" i="1"/>
  <c r="AT23228" i="1"/>
  <c r="BA23228" i="1"/>
  <c r="AS23228" i="1"/>
  <c r="AZ23228" i="1"/>
  <c r="AR23228" i="1"/>
  <c r="AY23228" i="1"/>
  <c r="AQ23228" i="1"/>
  <c r="AX23228" i="1"/>
  <c r="AP23228" i="1"/>
  <c r="BF23228" i="1" s="1"/>
  <c r="BH23228" i="1" s="1"/>
  <c r="BI23228" i="1" s="1"/>
  <c r="BE23227" i="1"/>
  <c r="AW23227" i="1"/>
  <c r="BD23227" i="1"/>
  <c r="AV23227" i="1"/>
  <c r="BC23227" i="1"/>
  <c r="AU23227" i="1"/>
  <c r="BB23227" i="1"/>
  <c r="AT23227" i="1"/>
  <c r="BA23227" i="1"/>
  <c r="AS23227" i="1"/>
  <c r="AZ23227" i="1"/>
  <c r="AR23227" i="1"/>
  <c r="AY23227" i="1"/>
  <c r="AQ23227" i="1"/>
  <c r="AX23227" i="1"/>
  <c r="AP23227" i="1"/>
  <c r="BF23227" i="1" s="1"/>
  <c r="BH23227" i="1" s="1"/>
  <c r="BI23227" i="1" s="1"/>
  <c r="BE23226" i="1"/>
  <c r="AW23226" i="1"/>
  <c r="BD23226" i="1"/>
  <c r="AV23226" i="1"/>
  <c r="BC23226" i="1"/>
  <c r="AU23226" i="1"/>
  <c r="BB23226" i="1"/>
  <c r="AT23226" i="1"/>
  <c r="BA23226" i="1"/>
  <c r="AS23226" i="1"/>
  <c r="AZ23226" i="1"/>
  <c r="AR23226" i="1"/>
  <c r="AY23226" i="1"/>
  <c r="AQ23226" i="1"/>
  <c r="AX23226" i="1"/>
  <c r="AP23226" i="1"/>
  <c r="BF23226" i="1" s="1"/>
  <c r="BH23226" i="1" s="1"/>
  <c r="BI23226" i="1" s="1"/>
  <c r="BE23225" i="1"/>
  <c r="AW23225" i="1"/>
  <c r="BD23225" i="1"/>
  <c r="AV23225" i="1"/>
  <c r="BC23225" i="1"/>
  <c r="AU23225" i="1"/>
  <c r="BB23225" i="1"/>
  <c r="AT23225" i="1"/>
  <c r="BA23225" i="1"/>
  <c r="AS23225" i="1"/>
  <c r="AZ23225" i="1"/>
  <c r="AR23225" i="1"/>
  <c r="AY23225" i="1"/>
  <c r="AQ23225" i="1"/>
  <c r="AX23225" i="1"/>
  <c r="AP23225" i="1"/>
  <c r="BF23225" i="1" s="1"/>
  <c r="BH23225" i="1" s="1"/>
  <c r="BI23225" i="1" s="1"/>
  <c r="BE23224" i="1"/>
  <c r="AW23224" i="1"/>
  <c r="BD23224" i="1"/>
  <c r="AV23224" i="1"/>
  <c r="BC23224" i="1"/>
  <c r="AU23224" i="1"/>
  <c r="BB23224" i="1"/>
  <c r="AT23224" i="1"/>
  <c r="BA23224" i="1"/>
  <c r="AS23224" i="1"/>
  <c r="AZ23224" i="1"/>
  <c r="AR23224" i="1"/>
  <c r="AY23224" i="1"/>
  <c r="AQ23224" i="1"/>
  <c r="AX23224" i="1"/>
  <c r="AP23224" i="1"/>
  <c r="BF23224" i="1" s="1"/>
  <c r="BH23224" i="1" s="1"/>
  <c r="BI23224" i="1" s="1"/>
  <c r="BE23223" i="1"/>
  <c r="AW23223" i="1"/>
  <c r="BD23223" i="1"/>
  <c r="AV23223" i="1"/>
  <c r="BC23223" i="1"/>
  <c r="AU23223" i="1"/>
  <c r="BB23223" i="1"/>
  <c r="AT23223" i="1"/>
  <c r="BA23223" i="1"/>
  <c r="AS23223" i="1"/>
  <c r="AZ23223" i="1"/>
  <c r="AR23223" i="1"/>
  <c r="AY23223" i="1"/>
  <c r="AQ23223" i="1"/>
  <c r="AX23223" i="1"/>
  <c r="AP23223" i="1"/>
  <c r="BF23223" i="1" s="1"/>
  <c r="BH23223" i="1" s="1"/>
  <c r="BI23223" i="1" s="1"/>
  <c r="BE23222" i="1"/>
  <c r="AW23222" i="1"/>
  <c r="BD23222" i="1"/>
  <c r="AV23222" i="1"/>
  <c r="BC23222" i="1"/>
  <c r="AU23222" i="1"/>
  <c r="BB23222" i="1"/>
  <c r="AT23222" i="1"/>
  <c r="BA23222" i="1"/>
  <c r="AS23222" i="1"/>
  <c r="AZ23222" i="1"/>
  <c r="AR23222" i="1"/>
  <c r="AY23222" i="1"/>
  <c r="AQ23222" i="1"/>
  <c r="AX23222" i="1"/>
  <c r="AP23222" i="1"/>
  <c r="BF23222" i="1" s="1"/>
  <c r="BH23222" i="1" s="1"/>
  <c r="BI23222" i="1" s="1"/>
  <c r="BE23221" i="1"/>
  <c r="AW23221" i="1"/>
  <c r="BD23221" i="1"/>
  <c r="AV23221" i="1"/>
  <c r="BC23221" i="1"/>
  <c r="AU23221" i="1"/>
  <c r="BB23221" i="1"/>
  <c r="AT23221" i="1"/>
  <c r="BA23221" i="1"/>
  <c r="AS23221" i="1"/>
  <c r="AZ23221" i="1"/>
  <c r="AR23221" i="1"/>
  <c r="AY23221" i="1"/>
  <c r="AQ23221" i="1"/>
  <c r="AX23221" i="1"/>
  <c r="AP23221" i="1"/>
  <c r="BF23221" i="1" s="1"/>
  <c r="BH23221" i="1" s="1"/>
  <c r="BI23221" i="1" s="1"/>
  <c r="BE23220" i="1"/>
  <c r="AW23220" i="1"/>
  <c r="BD23220" i="1"/>
  <c r="AV23220" i="1"/>
  <c r="BC23220" i="1"/>
  <c r="AU23220" i="1"/>
  <c r="BB23220" i="1"/>
  <c r="AT23220" i="1"/>
  <c r="BA23220" i="1"/>
  <c r="AS23220" i="1"/>
  <c r="AZ23220" i="1"/>
  <c r="AR23220" i="1"/>
  <c r="AY23220" i="1"/>
  <c r="AQ23220" i="1"/>
  <c r="AX23220" i="1"/>
  <c r="AP23220" i="1"/>
  <c r="BF23220" i="1" s="1"/>
  <c r="BH23220" i="1" s="1"/>
  <c r="BI23220" i="1" s="1"/>
  <c r="BE23219" i="1"/>
  <c r="AW23219" i="1"/>
  <c r="BD23219" i="1"/>
  <c r="AV23219" i="1"/>
  <c r="BC23219" i="1"/>
  <c r="AU23219" i="1"/>
  <c r="BB23219" i="1"/>
  <c r="AT23219" i="1"/>
  <c r="BA23219" i="1"/>
  <c r="AS23219" i="1"/>
  <c r="AZ23219" i="1"/>
  <c r="AR23219" i="1"/>
  <c r="AY23219" i="1"/>
  <c r="AQ23219" i="1"/>
  <c r="AX23219" i="1"/>
  <c r="AP23219" i="1"/>
  <c r="BF23219" i="1" s="1"/>
  <c r="BH23219" i="1" s="1"/>
  <c r="BI23219" i="1" s="1"/>
  <c r="BE23218" i="1"/>
  <c r="AW23218" i="1"/>
  <c r="BD23218" i="1"/>
  <c r="AV23218" i="1"/>
  <c r="BC23218" i="1"/>
  <c r="AU23218" i="1"/>
  <c r="BB23218" i="1"/>
  <c r="AT23218" i="1"/>
  <c r="BA23218" i="1"/>
  <c r="AS23218" i="1"/>
  <c r="AZ23218" i="1"/>
  <c r="AR23218" i="1"/>
  <c r="AY23218" i="1"/>
  <c r="AQ23218" i="1"/>
  <c r="AX23218" i="1"/>
  <c r="AP23218" i="1"/>
  <c r="BF23218" i="1" s="1"/>
  <c r="BH23218" i="1" s="1"/>
  <c r="BI23218" i="1" s="1"/>
  <c r="BE23217" i="1"/>
  <c r="AW23217" i="1"/>
  <c r="BD23217" i="1"/>
  <c r="AV23217" i="1"/>
  <c r="BC23217" i="1"/>
  <c r="AU23217" i="1"/>
  <c r="BB23217" i="1"/>
  <c r="AT23217" i="1"/>
  <c r="BA23217" i="1"/>
  <c r="AS23217" i="1"/>
  <c r="AZ23217" i="1"/>
  <c r="AR23217" i="1"/>
  <c r="AY23217" i="1"/>
  <c r="AQ23217" i="1"/>
  <c r="AX23217" i="1"/>
  <c r="AP23217" i="1"/>
  <c r="BF23217" i="1" s="1"/>
  <c r="BH23217" i="1" s="1"/>
  <c r="BI23217" i="1" s="1"/>
  <c r="BE23216" i="1"/>
  <c r="AW23216" i="1"/>
  <c r="BD23216" i="1"/>
  <c r="AV23216" i="1"/>
  <c r="BC23216" i="1"/>
  <c r="AU23216" i="1"/>
  <c r="BB23216" i="1"/>
  <c r="AT23216" i="1"/>
  <c r="BA23216" i="1"/>
  <c r="AS23216" i="1"/>
  <c r="AZ23216" i="1"/>
  <c r="AR23216" i="1"/>
  <c r="AY23216" i="1"/>
  <c r="AQ23216" i="1"/>
  <c r="AX23216" i="1"/>
  <c r="AP23216" i="1"/>
  <c r="BF23216" i="1" s="1"/>
  <c r="BH23216" i="1" s="1"/>
  <c r="BI23216" i="1" s="1"/>
  <c r="BE23215" i="1"/>
  <c r="AW23215" i="1"/>
  <c r="BD23215" i="1"/>
  <c r="AV23215" i="1"/>
  <c r="BC23215" i="1"/>
  <c r="AU23215" i="1"/>
  <c r="BB23215" i="1"/>
  <c r="AT23215" i="1"/>
  <c r="BA23215" i="1"/>
  <c r="AS23215" i="1"/>
  <c r="AZ23215" i="1"/>
  <c r="AR23215" i="1"/>
  <c r="AY23215" i="1"/>
  <c r="AQ23215" i="1"/>
  <c r="AX23215" i="1"/>
  <c r="AP23215" i="1"/>
  <c r="BF23215" i="1" s="1"/>
  <c r="BH23215" i="1" s="1"/>
  <c r="BI23215" i="1" s="1"/>
  <c r="BE23214" i="1"/>
  <c r="AW23214" i="1"/>
  <c r="BD23214" i="1"/>
  <c r="AV23214" i="1"/>
  <c r="BC23214" i="1"/>
  <c r="AU23214" i="1"/>
  <c r="BB23214" i="1"/>
  <c r="AT23214" i="1"/>
  <c r="BA23214" i="1"/>
  <c r="AS23214" i="1"/>
  <c r="AZ23214" i="1"/>
  <c r="AR23214" i="1"/>
  <c r="AY23214" i="1"/>
  <c r="AQ23214" i="1"/>
  <c r="AX23214" i="1"/>
  <c r="AP23214" i="1"/>
  <c r="BF23214" i="1" s="1"/>
  <c r="BH23214" i="1" s="1"/>
  <c r="BI23214" i="1" s="1"/>
  <c r="BE23213" i="1"/>
  <c r="AW23213" i="1"/>
  <c r="BD23213" i="1"/>
  <c r="AV23213" i="1"/>
  <c r="BC23213" i="1"/>
  <c r="AU23213" i="1"/>
  <c r="BB23213" i="1"/>
  <c r="AT23213" i="1"/>
  <c r="BA23213" i="1"/>
  <c r="AS23213" i="1"/>
  <c r="AZ23213" i="1"/>
  <c r="AR23213" i="1"/>
  <c r="AY23213" i="1"/>
  <c r="AQ23213" i="1"/>
  <c r="AX23213" i="1"/>
  <c r="AP23213" i="1"/>
  <c r="BF23213" i="1" s="1"/>
  <c r="BH23213" i="1" s="1"/>
  <c r="BI23213" i="1" s="1"/>
  <c r="BE23212" i="1"/>
  <c r="AW23212" i="1"/>
  <c r="BD23212" i="1"/>
  <c r="AV23212" i="1"/>
  <c r="BC23212" i="1"/>
  <c r="AU23212" i="1"/>
  <c r="BB23212" i="1"/>
  <c r="AT23212" i="1"/>
  <c r="BA23212" i="1"/>
  <c r="AS23212" i="1"/>
  <c r="AZ23212" i="1"/>
  <c r="AR23212" i="1"/>
  <c r="AY23212" i="1"/>
  <c r="AQ23212" i="1"/>
  <c r="AX23212" i="1"/>
  <c r="AP23212" i="1"/>
  <c r="BF23212" i="1" s="1"/>
  <c r="BH23212" i="1" s="1"/>
  <c r="BI23212" i="1" s="1"/>
  <c r="BE23211" i="1"/>
  <c r="AW23211" i="1"/>
  <c r="BD23211" i="1"/>
  <c r="AV23211" i="1"/>
  <c r="BC23211" i="1"/>
  <c r="AU23211" i="1"/>
  <c r="BB23211" i="1"/>
  <c r="AT23211" i="1"/>
  <c r="BA23211" i="1"/>
  <c r="AS23211" i="1"/>
  <c r="AZ23211" i="1"/>
  <c r="AR23211" i="1"/>
  <c r="AY23211" i="1"/>
  <c r="AQ23211" i="1"/>
  <c r="AX23211" i="1"/>
  <c r="AP23211" i="1"/>
  <c r="BF23211" i="1" s="1"/>
  <c r="BH23211" i="1" s="1"/>
  <c r="BI23211" i="1" s="1"/>
  <c r="BE23210" i="1"/>
  <c r="AW23210" i="1"/>
  <c r="BD23210" i="1"/>
  <c r="AV23210" i="1"/>
  <c r="BC23210" i="1"/>
  <c r="AU23210" i="1"/>
  <c r="BB23210" i="1"/>
  <c r="AT23210" i="1"/>
  <c r="BA23210" i="1"/>
  <c r="AS23210" i="1"/>
  <c r="AZ23210" i="1"/>
  <c r="AR23210" i="1"/>
  <c r="AY23210" i="1"/>
  <c r="AQ23210" i="1"/>
  <c r="AX23210" i="1"/>
  <c r="AP23210" i="1"/>
  <c r="BF23210" i="1" s="1"/>
  <c r="BH23210" i="1" s="1"/>
  <c r="BI23210" i="1" s="1"/>
  <c r="BE23209" i="1"/>
  <c r="AW23209" i="1"/>
  <c r="BD23209" i="1"/>
  <c r="AV23209" i="1"/>
  <c r="BC23209" i="1"/>
  <c r="AU23209" i="1"/>
  <c r="BB23209" i="1"/>
  <c r="AT23209" i="1"/>
  <c r="BA23209" i="1"/>
  <c r="AS23209" i="1"/>
  <c r="AZ23209" i="1"/>
  <c r="AR23209" i="1"/>
  <c r="AY23209" i="1"/>
  <c r="AQ23209" i="1"/>
  <c r="AX23209" i="1"/>
  <c r="AP23209" i="1"/>
  <c r="BF23209" i="1" s="1"/>
  <c r="BH23209" i="1" s="1"/>
  <c r="BI23209" i="1" s="1"/>
  <c r="BE23208" i="1"/>
  <c r="AW23208" i="1"/>
  <c r="BD23208" i="1"/>
  <c r="AV23208" i="1"/>
  <c r="BC23208" i="1"/>
  <c r="AU23208" i="1"/>
  <c r="BB23208" i="1"/>
  <c r="AT23208" i="1"/>
  <c r="BA23208" i="1"/>
  <c r="AS23208" i="1"/>
  <c r="AZ23208" i="1"/>
  <c r="AR23208" i="1"/>
  <c r="AY23208" i="1"/>
  <c r="AQ23208" i="1"/>
  <c r="AX23208" i="1"/>
  <c r="AP23208" i="1"/>
  <c r="BF23208" i="1" s="1"/>
  <c r="BH23208" i="1" s="1"/>
  <c r="BI23208" i="1" s="1"/>
  <c r="BE23207" i="1"/>
  <c r="AW23207" i="1"/>
  <c r="BD23207" i="1"/>
  <c r="AV23207" i="1"/>
  <c r="BC23207" i="1"/>
  <c r="AU23207" i="1"/>
  <c r="BB23207" i="1"/>
  <c r="AT23207" i="1"/>
  <c r="BA23207" i="1"/>
  <c r="AS23207" i="1"/>
  <c r="AZ23207" i="1"/>
  <c r="AR23207" i="1"/>
  <c r="AY23207" i="1"/>
  <c r="AQ23207" i="1"/>
  <c r="AX23207" i="1"/>
  <c r="AP23207" i="1"/>
  <c r="BF23207" i="1" s="1"/>
  <c r="BH23207" i="1" s="1"/>
  <c r="BI23207" i="1" s="1"/>
  <c r="BE23206" i="1"/>
  <c r="AW23206" i="1"/>
  <c r="BD23206" i="1"/>
  <c r="AV23206" i="1"/>
  <c r="BC23206" i="1"/>
  <c r="AU23206" i="1"/>
  <c r="BB23206" i="1"/>
  <c r="AT23206" i="1"/>
  <c r="BA23206" i="1"/>
  <c r="AS23206" i="1"/>
  <c r="AZ23206" i="1"/>
  <c r="AR23206" i="1"/>
  <c r="AY23206" i="1"/>
  <c r="AQ23206" i="1"/>
  <c r="AX23206" i="1"/>
  <c r="AP23206" i="1"/>
  <c r="BF23206" i="1" s="1"/>
  <c r="BH23206" i="1" s="1"/>
  <c r="BI23206" i="1" s="1"/>
  <c r="BE23205" i="1"/>
  <c r="AW23205" i="1"/>
  <c r="BD23205" i="1"/>
  <c r="AV23205" i="1"/>
  <c r="BC23205" i="1"/>
  <c r="AU23205" i="1"/>
  <c r="BB23205" i="1"/>
  <c r="AT23205" i="1"/>
  <c r="BA23205" i="1"/>
  <c r="AS23205" i="1"/>
  <c r="AZ23205" i="1"/>
  <c r="AR23205" i="1"/>
  <c r="AY23205" i="1"/>
  <c r="AQ23205" i="1"/>
  <c r="AX23205" i="1"/>
  <c r="AP23205" i="1"/>
  <c r="BF23205" i="1" s="1"/>
  <c r="BH23205" i="1" s="1"/>
  <c r="BI23205" i="1" s="1"/>
  <c r="BE23204" i="1"/>
  <c r="AW23204" i="1"/>
  <c r="BD23204" i="1"/>
  <c r="AV23204" i="1"/>
  <c r="BC23204" i="1"/>
  <c r="AU23204" i="1"/>
  <c r="BB23204" i="1"/>
  <c r="AT23204" i="1"/>
  <c r="BA23204" i="1"/>
  <c r="AS23204" i="1"/>
  <c r="AZ23204" i="1"/>
  <c r="AR23204" i="1"/>
  <c r="AY23204" i="1"/>
  <c r="AQ23204" i="1"/>
  <c r="AX23204" i="1"/>
  <c r="AP23204" i="1"/>
  <c r="BF23204" i="1" s="1"/>
  <c r="BH23204" i="1" s="1"/>
  <c r="BI23204" i="1" s="1"/>
  <c r="BE23203" i="1"/>
  <c r="AW23203" i="1"/>
  <c r="BD23203" i="1"/>
  <c r="AV23203" i="1"/>
  <c r="BC23203" i="1"/>
  <c r="AU23203" i="1"/>
  <c r="BB23203" i="1"/>
  <c r="AT23203" i="1"/>
  <c r="BA23203" i="1"/>
  <c r="AS23203" i="1"/>
  <c r="AZ23203" i="1"/>
  <c r="AR23203" i="1"/>
  <c r="AY23203" i="1"/>
  <c r="AQ23203" i="1"/>
  <c r="AX23203" i="1"/>
  <c r="AP23203" i="1"/>
  <c r="BF23203" i="1" s="1"/>
  <c r="BH23203" i="1" s="1"/>
  <c r="BI23203" i="1" s="1"/>
  <c r="BE23202" i="1"/>
  <c r="AW23202" i="1"/>
  <c r="BD23202" i="1"/>
  <c r="AV23202" i="1"/>
  <c r="BC23202" i="1"/>
  <c r="AU23202" i="1"/>
  <c r="BB23202" i="1"/>
  <c r="AT23202" i="1"/>
  <c r="BA23202" i="1"/>
  <c r="AS23202" i="1"/>
  <c r="AZ23202" i="1"/>
  <c r="AR23202" i="1"/>
  <c r="AY23202" i="1"/>
  <c r="AQ23202" i="1"/>
  <c r="AX23202" i="1"/>
  <c r="AP23202" i="1"/>
  <c r="BF23202" i="1" s="1"/>
  <c r="BH23202" i="1" s="1"/>
  <c r="BI23202" i="1" s="1"/>
  <c r="BE23201" i="1"/>
  <c r="AW23201" i="1"/>
  <c r="BD23201" i="1"/>
  <c r="AV23201" i="1"/>
  <c r="BC23201" i="1"/>
  <c r="AU23201" i="1"/>
  <c r="BB23201" i="1"/>
  <c r="AT23201" i="1"/>
  <c r="BA23201" i="1"/>
  <c r="AS23201" i="1"/>
  <c r="AZ23201" i="1"/>
  <c r="AR23201" i="1"/>
  <c r="AY23201" i="1"/>
  <c r="AQ23201" i="1"/>
  <c r="AX23201" i="1"/>
  <c r="AP23201" i="1"/>
  <c r="BF23201" i="1" s="1"/>
  <c r="BH23201" i="1" s="1"/>
  <c r="BI23201" i="1" s="1"/>
  <c r="BE23200" i="1"/>
  <c r="AW23200" i="1"/>
  <c r="BD23200" i="1"/>
  <c r="AV23200" i="1"/>
  <c r="BC23200" i="1"/>
  <c r="AU23200" i="1"/>
  <c r="BB23200" i="1"/>
  <c r="AT23200" i="1"/>
  <c r="BA23200" i="1"/>
  <c r="AS23200" i="1"/>
  <c r="AZ23200" i="1"/>
  <c r="AR23200" i="1"/>
  <c r="AY23200" i="1"/>
  <c r="AQ23200" i="1"/>
  <c r="AX23200" i="1"/>
  <c r="AP23200" i="1"/>
  <c r="BF23200" i="1" s="1"/>
  <c r="BH23200" i="1" s="1"/>
  <c r="BI23200" i="1" s="1"/>
  <c r="BE23199" i="1"/>
  <c r="AW23199" i="1"/>
  <c r="BD23199" i="1"/>
  <c r="AV23199" i="1"/>
  <c r="BC23199" i="1"/>
  <c r="AU23199" i="1"/>
  <c r="BB23199" i="1"/>
  <c r="AT23199" i="1"/>
  <c r="BA23199" i="1"/>
  <c r="AS23199" i="1"/>
  <c r="AZ23199" i="1"/>
  <c r="AR23199" i="1"/>
  <c r="AY23199" i="1"/>
  <c r="AQ23199" i="1"/>
  <c r="AX23199" i="1"/>
  <c r="AP23199" i="1"/>
  <c r="BF23199" i="1" s="1"/>
  <c r="BH23199" i="1" s="1"/>
  <c r="BI23199" i="1" s="1"/>
  <c r="BE23198" i="1"/>
  <c r="AW23198" i="1"/>
  <c r="BD23198" i="1"/>
  <c r="AV23198" i="1"/>
  <c r="BC23198" i="1"/>
  <c r="AU23198" i="1"/>
  <c r="BB23198" i="1"/>
  <c r="AT23198" i="1"/>
  <c r="BA23198" i="1"/>
  <c r="AS23198" i="1"/>
  <c r="AZ23198" i="1"/>
  <c r="AR23198" i="1"/>
  <c r="AY23198" i="1"/>
  <c r="AQ23198" i="1"/>
  <c r="AX23198" i="1"/>
  <c r="AP23198" i="1"/>
  <c r="BF23198" i="1" s="1"/>
  <c r="BH23198" i="1" s="1"/>
  <c r="BI23198" i="1" s="1"/>
  <c r="BE23197" i="1"/>
  <c r="AW23197" i="1"/>
  <c r="BD23197" i="1"/>
  <c r="AV23197" i="1"/>
  <c r="BC23197" i="1"/>
  <c r="AU23197" i="1"/>
  <c r="BB23197" i="1"/>
  <c r="AT23197" i="1"/>
  <c r="BA23197" i="1"/>
  <c r="AS23197" i="1"/>
  <c r="AZ23197" i="1"/>
  <c r="AR23197" i="1"/>
  <c r="AY23197" i="1"/>
  <c r="AQ23197" i="1"/>
  <c r="AX23197" i="1"/>
  <c r="AP23197" i="1"/>
  <c r="BF23197" i="1" s="1"/>
  <c r="BH23197" i="1" s="1"/>
  <c r="BI23197" i="1" s="1"/>
  <c r="BE23196" i="1"/>
  <c r="AW23196" i="1"/>
  <c r="BD23196" i="1"/>
  <c r="AV23196" i="1"/>
  <c r="BC23196" i="1"/>
  <c r="AU23196" i="1"/>
  <c r="BB23196" i="1"/>
  <c r="AT23196" i="1"/>
  <c r="BA23196" i="1"/>
  <c r="AS23196" i="1"/>
  <c r="AZ23196" i="1"/>
  <c r="AR23196" i="1"/>
  <c r="AY23196" i="1"/>
  <c r="AQ23196" i="1"/>
  <c r="AX23196" i="1"/>
  <c r="AP23196" i="1"/>
  <c r="BF23196" i="1" s="1"/>
  <c r="BH23196" i="1" s="1"/>
  <c r="BI23196" i="1" s="1"/>
  <c r="BE23195" i="1"/>
  <c r="AW23195" i="1"/>
  <c r="BD23195" i="1"/>
  <c r="AV23195" i="1"/>
  <c r="BC23195" i="1"/>
  <c r="AU23195" i="1"/>
  <c r="BB23195" i="1"/>
  <c r="AT23195" i="1"/>
  <c r="BA23195" i="1"/>
  <c r="AS23195" i="1"/>
  <c r="AZ23195" i="1"/>
  <c r="AR23195" i="1"/>
  <c r="AY23195" i="1"/>
  <c r="AQ23195" i="1"/>
  <c r="AX23195" i="1"/>
  <c r="AP23195" i="1"/>
  <c r="BF23195" i="1" s="1"/>
  <c r="BH23195" i="1" s="1"/>
  <c r="BI23195" i="1" s="1"/>
  <c r="BE23194" i="1"/>
  <c r="AW23194" i="1"/>
  <c r="BD23194" i="1"/>
  <c r="AV23194" i="1"/>
  <c r="BC23194" i="1"/>
  <c r="AU23194" i="1"/>
  <c r="BB23194" i="1"/>
  <c r="AT23194" i="1"/>
  <c r="BA23194" i="1"/>
  <c r="AS23194" i="1"/>
  <c r="AZ23194" i="1"/>
  <c r="AR23194" i="1"/>
  <c r="AY23194" i="1"/>
  <c r="AQ23194" i="1"/>
  <c r="AX23194" i="1"/>
  <c r="AP23194" i="1"/>
  <c r="BF23194" i="1" s="1"/>
  <c r="BH23194" i="1" s="1"/>
  <c r="BI23194" i="1" s="1"/>
  <c r="BE23193" i="1"/>
  <c r="AW23193" i="1"/>
  <c r="BD23193" i="1"/>
  <c r="AV23193" i="1"/>
  <c r="BC23193" i="1"/>
  <c r="AU23193" i="1"/>
  <c r="BB23193" i="1"/>
  <c r="AT23193" i="1"/>
  <c r="BA23193" i="1"/>
  <c r="AS23193" i="1"/>
  <c r="AZ23193" i="1"/>
  <c r="AR23193" i="1"/>
  <c r="AY23193" i="1"/>
  <c r="AQ23193" i="1"/>
  <c r="AX23193" i="1"/>
  <c r="AP23193" i="1"/>
  <c r="BF23193" i="1" s="1"/>
  <c r="BH23193" i="1" s="1"/>
  <c r="BI23193" i="1" s="1"/>
  <c r="BE23192" i="1"/>
  <c r="AW23192" i="1"/>
  <c r="BD23192" i="1"/>
  <c r="AV23192" i="1"/>
  <c r="BC23192" i="1"/>
  <c r="AU23192" i="1"/>
  <c r="BB23192" i="1"/>
  <c r="AT23192" i="1"/>
  <c r="BA23192" i="1"/>
  <c r="AS23192" i="1"/>
  <c r="AZ23192" i="1"/>
  <c r="AR23192" i="1"/>
  <c r="AY23192" i="1"/>
  <c r="AQ23192" i="1"/>
  <c r="AX23192" i="1"/>
  <c r="AP23192" i="1"/>
  <c r="BF23192" i="1" s="1"/>
  <c r="BH23192" i="1" s="1"/>
  <c r="BI23192" i="1" s="1"/>
  <c r="BE23191" i="1"/>
  <c r="AW23191" i="1"/>
  <c r="BD23191" i="1"/>
  <c r="AV23191" i="1"/>
  <c r="BC23191" i="1"/>
  <c r="AU23191" i="1"/>
  <c r="BB23191" i="1"/>
  <c r="AT23191" i="1"/>
  <c r="BA23191" i="1"/>
  <c r="AS23191" i="1"/>
  <c r="AZ23191" i="1"/>
  <c r="AR23191" i="1"/>
  <c r="AY23191" i="1"/>
  <c r="AQ23191" i="1"/>
  <c r="AX23191" i="1"/>
  <c r="AP23191" i="1"/>
  <c r="BF23191" i="1" s="1"/>
  <c r="BH23191" i="1" s="1"/>
  <c r="BI23191" i="1" s="1"/>
  <c r="BE23190" i="1"/>
  <c r="AW23190" i="1"/>
  <c r="BD23190" i="1"/>
  <c r="AV23190" i="1"/>
  <c r="BC23190" i="1"/>
  <c r="AU23190" i="1"/>
  <c r="BB23190" i="1"/>
  <c r="AT23190" i="1"/>
  <c r="BA23190" i="1"/>
  <c r="AS23190" i="1"/>
  <c r="AZ23190" i="1"/>
  <c r="AR23190" i="1"/>
  <c r="AY23190" i="1"/>
  <c r="AQ23190" i="1"/>
  <c r="AX23190" i="1"/>
  <c r="AP23190" i="1"/>
  <c r="BF23190" i="1" s="1"/>
  <c r="BH23190" i="1" s="1"/>
  <c r="BI23190" i="1" s="1"/>
  <c r="BE23189" i="1"/>
  <c r="AW23189" i="1"/>
  <c r="BD23189" i="1"/>
  <c r="AV23189" i="1"/>
  <c r="BC23189" i="1"/>
  <c r="AU23189" i="1"/>
  <c r="BB23189" i="1"/>
  <c r="AT23189" i="1"/>
  <c r="BA23189" i="1"/>
  <c r="AS23189" i="1"/>
  <c r="AZ23189" i="1"/>
  <c r="AR23189" i="1"/>
  <c r="AY23189" i="1"/>
  <c r="AQ23189" i="1"/>
  <c r="AX23189" i="1"/>
  <c r="AP23189" i="1"/>
  <c r="BF23189" i="1" s="1"/>
  <c r="BH23189" i="1" s="1"/>
  <c r="BI23189" i="1" s="1"/>
  <c r="BE23188" i="1"/>
  <c r="AW23188" i="1"/>
  <c r="BD23188" i="1"/>
  <c r="AV23188" i="1"/>
  <c r="BC23188" i="1"/>
  <c r="AU23188" i="1"/>
  <c r="BB23188" i="1"/>
  <c r="AT23188" i="1"/>
  <c r="BA23188" i="1"/>
  <c r="AS23188" i="1"/>
  <c r="AZ23188" i="1"/>
  <c r="AR23188" i="1"/>
  <c r="AY23188" i="1"/>
  <c r="AQ23188" i="1"/>
  <c r="AX23188" i="1"/>
  <c r="AP23188" i="1"/>
  <c r="BF23188" i="1" s="1"/>
  <c r="BH23188" i="1" s="1"/>
  <c r="BI23188" i="1" s="1"/>
  <c r="BE23187" i="1"/>
  <c r="AW23187" i="1"/>
  <c r="BD23187" i="1"/>
  <c r="AV23187" i="1"/>
  <c r="BC23187" i="1"/>
  <c r="AU23187" i="1"/>
  <c r="BB23187" i="1"/>
  <c r="AT23187" i="1"/>
  <c r="BA23187" i="1"/>
  <c r="AS23187" i="1"/>
  <c r="AZ23187" i="1"/>
  <c r="AR23187" i="1"/>
  <c r="AY23187" i="1"/>
  <c r="AQ23187" i="1"/>
  <c r="AX23187" i="1"/>
  <c r="AP23187" i="1"/>
  <c r="BF23187" i="1" s="1"/>
  <c r="BH23187" i="1" s="1"/>
  <c r="BI23187" i="1" s="1"/>
  <c r="BE23186" i="1"/>
  <c r="AW23186" i="1"/>
  <c r="BD23186" i="1"/>
  <c r="AV23186" i="1"/>
  <c r="BC23186" i="1"/>
  <c r="AU23186" i="1"/>
  <c r="BB23186" i="1"/>
  <c r="AT23186" i="1"/>
  <c r="BA23186" i="1"/>
  <c r="AS23186" i="1"/>
  <c r="AZ23186" i="1"/>
  <c r="AR23186" i="1"/>
  <c r="AY23186" i="1"/>
  <c r="AQ23186" i="1"/>
  <c r="AX23186" i="1"/>
  <c r="AP23186" i="1"/>
  <c r="BF23186" i="1" s="1"/>
  <c r="BH23186" i="1" s="1"/>
  <c r="BI23186" i="1" s="1"/>
  <c r="BE23185" i="1"/>
  <c r="AW23185" i="1"/>
  <c r="BD23185" i="1"/>
  <c r="AV23185" i="1"/>
  <c r="BC23185" i="1"/>
  <c r="AU23185" i="1"/>
  <c r="BB23185" i="1"/>
  <c r="AT23185" i="1"/>
  <c r="BA23185" i="1"/>
  <c r="AS23185" i="1"/>
  <c r="AZ23185" i="1"/>
  <c r="AR23185" i="1"/>
  <c r="AY23185" i="1"/>
  <c r="AQ23185" i="1"/>
  <c r="AX23185" i="1"/>
  <c r="AP23185" i="1"/>
  <c r="BF23185" i="1" s="1"/>
  <c r="BH23185" i="1" s="1"/>
  <c r="BI23185" i="1" s="1"/>
  <c r="BE23184" i="1"/>
  <c r="AW23184" i="1"/>
  <c r="BD23184" i="1"/>
  <c r="AV23184" i="1"/>
  <c r="BC23184" i="1"/>
  <c r="AU23184" i="1"/>
  <c r="BB23184" i="1"/>
  <c r="AT23184" i="1"/>
  <c r="BA23184" i="1"/>
  <c r="AS23184" i="1"/>
  <c r="AZ23184" i="1"/>
  <c r="AR23184" i="1"/>
  <c r="AY23184" i="1"/>
  <c r="AQ23184" i="1"/>
  <c r="AX23184" i="1"/>
  <c r="AP23184" i="1"/>
  <c r="BF23184" i="1" s="1"/>
  <c r="BH23184" i="1" s="1"/>
  <c r="BI23184" i="1" s="1"/>
  <c r="BE23183" i="1"/>
  <c r="AW23183" i="1"/>
  <c r="BD23183" i="1"/>
  <c r="AV23183" i="1"/>
  <c r="BC23183" i="1"/>
  <c r="AU23183" i="1"/>
  <c r="BB23183" i="1"/>
  <c r="AT23183" i="1"/>
  <c r="BA23183" i="1"/>
  <c r="AS23183" i="1"/>
  <c r="AZ23183" i="1"/>
  <c r="AR23183" i="1"/>
  <c r="AY23183" i="1"/>
  <c r="AQ23183" i="1"/>
  <c r="AX23183" i="1"/>
  <c r="AP23183" i="1"/>
  <c r="BF23183" i="1" s="1"/>
  <c r="BH23183" i="1" s="1"/>
  <c r="BI23183" i="1" s="1"/>
  <c r="BE23182" i="1"/>
  <c r="AW23182" i="1"/>
  <c r="BD23182" i="1"/>
  <c r="AV23182" i="1"/>
  <c r="BC23182" i="1"/>
  <c r="AU23182" i="1"/>
  <c r="BB23182" i="1"/>
  <c r="AT23182" i="1"/>
  <c r="BA23182" i="1"/>
  <c r="AS23182" i="1"/>
  <c r="AZ23182" i="1"/>
  <c r="AR23182" i="1"/>
  <c r="AY23182" i="1"/>
  <c r="AQ23182" i="1"/>
  <c r="AX23182" i="1"/>
  <c r="AP23182" i="1"/>
  <c r="BF23182" i="1" s="1"/>
  <c r="BH23182" i="1" s="1"/>
  <c r="BI23182" i="1" s="1"/>
  <c r="BE23181" i="1"/>
  <c r="AW23181" i="1"/>
  <c r="BD23181" i="1"/>
  <c r="AV23181" i="1"/>
  <c r="BC23181" i="1"/>
  <c r="AU23181" i="1"/>
  <c r="BB23181" i="1"/>
  <c r="AT23181" i="1"/>
  <c r="BA23181" i="1"/>
  <c r="AS23181" i="1"/>
  <c r="AZ23181" i="1"/>
  <c r="AR23181" i="1"/>
  <c r="AY23181" i="1"/>
  <c r="AQ23181" i="1"/>
  <c r="AX23181" i="1"/>
  <c r="AP23181" i="1"/>
  <c r="BF23181" i="1" s="1"/>
  <c r="BH23181" i="1" s="1"/>
  <c r="BI23181" i="1" s="1"/>
  <c r="BE23180" i="1"/>
  <c r="AW23180" i="1"/>
  <c r="BD23180" i="1"/>
  <c r="AV23180" i="1"/>
  <c r="BC23180" i="1"/>
  <c r="AU23180" i="1"/>
  <c r="BB23180" i="1"/>
  <c r="AT23180" i="1"/>
  <c r="BA23180" i="1"/>
  <c r="AS23180" i="1"/>
  <c r="AZ23180" i="1"/>
  <c r="AR23180" i="1"/>
  <c r="AY23180" i="1"/>
  <c r="AQ23180" i="1"/>
  <c r="AX23180" i="1"/>
  <c r="AP23180" i="1"/>
  <c r="BF23180" i="1" s="1"/>
  <c r="BH23180" i="1" s="1"/>
  <c r="BI23180" i="1" s="1"/>
  <c r="BE23179" i="1"/>
  <c r="AW23179" i="1"/>
  <c r="BD23179" i="1"/>
  <c r="AV23179" i="1"/>
  <c r="BC23179" i="1"/>
  <c r="AU23179" i="1"/>
  <c r="BB23179" i="1"/>
  <c r="AT23179" i="1"/>
  <c r="BA23179" i="1"/>
  <c r="AS23179" i="1"/>
  <c r="AZ23179" i="1"/>
  <c r="AR23179" i="1"/>
  <c r="AY23179" i="1"/>
  <c r="AQ23179" i="1"/>
  <c r="AX23179" i="1"/>
  <c r="AP23179" i="1"/>
  <c r="BF23179" i="1" s="1"/>
  <c r="BH23179" i="1" s="1"/>
  <c r="BI23179" i="1" s="1"/>
  <c r="BE23178" i="1"/>
  <c r="AW23178" i="1"/>
  <c r="BD23178" i="1"/>
  <c r="AV23178" i="1"/>
  <c r="BC23178" i="1"/>
  <c r="AU23178" i="1"/>
  <c r="BB23178" i="1"/>
  <c r="AT23178" i="1"/>
  <c r="BA23178" i="1"/>
  <c r="AS23178" i="1"/>
  <c r="AZ23178" i="1"/>
  <c r="AR23178" i="1"/>
  <c r="AY23178" i="1"/>
  <c r="AQ23178" i="1"/>
  <c r="AX23178" i="1"/>
  <c r="AP23178" i="1"/>
  <c r="BF23178" i="1" s="1"/>
  <c r="BH23178" i="1" s="1"/>
  <c r="BI23178" i="1" s="1"/>
  <c r="BE23177" i="1"/>
  <c r="AW23177" i="1"/>
  <c r="BD23177" i="1"/>
  <c r="AV23177" i="1"/>
  <c r="BC23177" i="1"/>
  <c r="AU23177" i="1"/>
  <c r="BB23177" i="1"/>
  <c r="AT23177" i="1"/>
  <c r="BA23177" i="1"/>
  <c r="AS23177" i="1"/>
  <c r="AZ23177" i="1"/>
  <c r="AR23177" i="1"/>
  <c r="AY23177" i="1"/>
  <c r="AQ23177" i="1"/>
  <c r="AX23177" i="1"/>
  <c r="AP23177" i="1"/>
  <c r="BF23177" i="1" s="1"/>
  <c r="BH23177" i="1" s="1"/>
  <c r="BI23177" i="1" s="1"/>
  <c r="BE23176" i="1"/>
  <c r="AW23176" i="1"/>
  <c r="BD23176" i="1"/>
  <c r="AV23176" i="1"/>
  <c r="BC23176" i="1"/>
  <c r="AU23176" i="1"/>
  <c r="BB23176" i="1"/>
  <c r="AT23176" i="1"/>
  <c r="BA23176" i="1"/>
  <c r="AS23176" i="1"/>
  <c r="AZ23176" i="1"/>
  <c r="AR23176" i="1"/>
  <c r="AY23176" i="1"/>
  <c r="AQ23176" i="1"/>
  <c r="AX23176" i="1"/>
  <c r="AP23176" i="1"/>
  <c r="BF23176" i="1" s="1"/>
  <c r="BH23176" i="1" s="1"/>
  <c r="BI23176" i="1" s="1"/>
  <c r="BE23175" i="1"/>
  <c r="AW23175" i="1"/>
  <c r="BD23175" i="1"/>
  <c r="AV23175" i="1"/>
  <c r="BC23175" i="1"/>
  <c r="AU23175" i="1"/>
  <c r="BB23175" i="1"/>
  <c r="AT23175" i="1"/>
  <c r="BA23175" i="1"/>
  <c r="AS23175" i="1"/>
  <c r="AZ23175" i="1"/>
  <c r="AR23175" i="1"/>
  <c r="AY23175" i="1"/>
  <c r="AQ23175" i="1"/>
  <c r="AX23175" i="1"/>
  <c r="AP23175" i="1"/>
  <c r="BF23175" i="1" s="1"/>
  <c r="BH23175" i="1" s="1"/>
  <c r="BI23175" i="1" s="1"/>
  <c r="BE23174" i="1"/>
  <c r="AW23174" i="1"/>
  <c r="BD23174" i="1"/>
  <c r="AV23174" i="1"/>
  <c r="BC23174" i="1"/>
  <c r="AU23174" i="1"/>
  <c r="BB23174" i="1"/>
  <c r="AT23174" i="1"/>
  <c r="BA23174" i="1"/>
  <c r="AS23174" i="1"/>
  <c r="AZ23174" i="1"/>
  <c r="AR23174" i="1"/>
  <c r="AY23174" i="1"/>
  <c r="AQ23174" i="1"/>
  <c r="AX23174" i="1"/>
  <c r="AP23174" i="1"/>
  <c r="BF23174" i="1" s="1"/>
  <c r="BH23174" i="1" s="1"/>
  <c r="BI23174" i="1" s="1"/>
  <c r="BE23173" i="1"/>
  <c r="AW23173" i="1"/>
  <c r="BD23173" i="1"/>
  <c r="AV23173" i="1"/>
  <c r="BC23173" i="1"/>
  <c r="AU23173" i="1"/>
  <c r="BB23173" i="1"/>
  <c r="AT23173" i="1"/>
  <c r="BA23173" i="1"/>
  <c r="AS23173" i="1"/>
  <c r="AZ23173" i="1"/>
  <c r="AR23173" i="1"/>
  <c r="AY23173" i="1"/>
  <c r="AQ23173" i="1"/>
  <c r="AX23173" i="1"/>
  <c r="AP23173" i="1"/>
  <c r="BF23173" i="1" s="1"/>
  <c r="BH23173" i="1" s="1"/>
  <c r="BI23173" i="1" s="1"/>
  <c r="BE23172" i="1"/>
  <c r="AW23172" i="1"/>
  <c r="BD23172" i="1"/>
  <c r="AV23172" i="1"/>
  <c r="BC23172" i="1"/>
  <c r="AU23172" i="1"/>
  <c r="BB23172" i="1"/>
  <c r="AT23172" i="1"/>
  <c r="BA23172" i="1"/>
  <c r="AS23172" i="1"/>
  <c r="AZ23172" i="1"/>
  <c r="AR23172" i="1"/>
  <c r="AY23172" i="1"/>
  <c r="AQ23172" i="1"/>
  <c r="AX23172" i="1"/>
  <c r="AP23172" i="1"/>
  <c r="BF23172" i="1" s="1"/>
  <c r="BH23172" i="1" s="1"/>
  <c r="BI23172" i="1" s="1"/>
  <c r="BE23171" i="1"/>
  <c r="AW23171" i="1"/>
  <c r="BD23171" i="1"/>
  <c r="AV23171" i="1"/>
  <c r="BC23171" i="1"/>
  <c r="AU23171" i="1"/>
  <c r="BB23171" i="1"/>
  <c r="AT23171" i="1"/>
  <c r="BA23171" i="1"/>
  <c r="AS23171" i="1"/>
  <c r="AZ23171" i="1"/>
  <c r="AR23171" i="1"/>
  <c r="AY23171" i="1"/>
  <c r="AQ23171" i="1"/>
  <c r="AX23171" i="1"/>
  <c r="AP23171" i="1"/>
  <c r="BF23171" i="1" s="1"/>
  <c r="BH23171" i="1" s="1"/>
  <c r="BI23171" i="1" s="1"/>
  <c r="BE23170" i="1"/>
  <c r="AW23170" i="1"/>
  <c r="BD23170" i="1"/>
  <c r="AV23170" i="1"/>
  <c r="BC23170" i="1"/>
  <c r="AU23170" i="1"/>
  <c r="BB23170" i="1"/>
  <c r="AT23170" i="1"/>
  <c r="BA23170" i="1"/>
  <c r="AS23170" i="1"/>
  <c r="AZ23170" i="1"/>
  <c r="AR23170" i="1"/>
  <c r="AY23170" i="1"/>
  <c r="AQ23170" i="1"/>
  <c r="AX23170" i="1"/>
  <c r="AP23170" i="1"/>
  <c r="BF23170" i="1" s="1"/>
  <c r="BH23170" i="1" s="1"/>
  <c r="BI23170" i="1" s="1"/>
  <c r="BE23169" i="1"/>
  <c r="AW23169" i="1"/>
  <c r="BD23169" i="1"/>
  <c r="AV23169" i="1"/>
  <c r="BC23169" i="1"/>
  <c r="AU23169" i="1"/>
  <c r="BB23169" i="1"/>
  <c r="AT23169" i="1"/>
  <c r="BA23169" i="1"/>
  <c r="AS23169" i="1"/>
  <c r="AZ23169" i="1"/>
  <c r="AR23169" i="1"/>
  <c r="AY23169" i="1"/>
  <c r="AQ23169" i="1"/>
  <c r="AX23169" i="1"/>
  <c r="AP23169" i="1"/>
  <c r="BF23169" i="1" s="1"/>
  <c r="BH23169" i="1" s="1"/>
  <c r="BI23169" i="1" s="1"/>
  <c r="BE23168" i="1"/>
  <c r="AW23168" i="1"/>
  <c r="BD23168" i="1"/>
  <c r="AV23168" i="1"/>
  <c r="BC23168" i="1"/>
  <c r="AU23168" i="1"/>
  <c r="BB23168" i="1"/>
  <c r="AT23168" i="1"/>
  <c r="BA23168" i="1"/>
  <c r="AS23168" i="1"/>
  <c r="AZ23168" i="1"/>
  <c r="AR23168" i="1"/>
  <c r="AY23168" i="1"/>
  <c r="AQ23168" i="1"/>
  <c r="AX23168" i="1"/>
  <c r="AP23168" i="1"/>
  <c r="BF23168" i="1" s="1"/>
  <c r="BH23168" i="1" s="1"/>
  <c r="BI23168" i="1" s="1"/>
  <c r="BE23167" i="1"/>
  <c r="AW23167" i="1"/>
  <c r="BD23167" i="1"/>
  <c r="AV23167" i="1"/>
  <c r="BC23167" i="1"/>
  <c r="AU23167" i="1"/>
  <c r="BB23167" i="1"/>
  <c r="AT23167" i="1"/>
  <c r="BA23167" i="1"/>
  <c r="AS23167" i="1"/>
  <c r="AZ23167" i="1"/>
  <c r="AR23167" i="1"/>
  <c r="AY23167" i="1"/>
  <c r="AQ23167" i="1"/>
  <c r="AX23167" i="1"/>
  <c r="AP23167" i="1"/>
  <c r="BF23167" i="1" s="1"/>
  <c r="BH23167" i="1" s="1"/>
  <c r="BI23167" i="1" s="1"/>
  <c r="BE23166" i="1"/>
  <c r="AW23166" i="1"/>
  <c r="BD23166" i="1"/>
  <c r="AV23166" i="1"/>
  <c r="BC23166" i="1"/>
  <c r="AU23166" i="1"/>
  <c r="BB23166" i="1"/>
  <c r="AT23166" i="1"/>
  <c r="BA23166" i="1"/>
  <c r="AS23166" i="1"/>
  <c r="AZ23166" i="1"/>
  <c r="AR23166" i="1"/>
  <c r="AY23166" i="1"/>
  <c r="AQ23166" i="1"/>
  <c r="AX23166" i="1"/>
  <c r="AP23166" i="1"/>
  <c r="BF23166" i="1" s="1"/>
  <c r="BH23166" i="1" s="1"/>
  <c r="BI23166" i="1" s="1"/>
  <c r="BE23165" i="1"/>
  <c r="AW23165" i="1"/>
  <c r="BD23165" i="1"/>
  <c r="AV23165" i="1"/>
  <c r="BC23165" i="1"/>
  <c r="AU23165" i="1"/>
  <c r="BB23165" i="1"/>
  <c r="AT23165" i="1"/>
  <c r="BA23165" i="1"/>
  <c r="AS23165" i="1"/>
  <c r="AZ23165" i="1"/>
  <c r="AR23165" i="1"/>
  <c r="AY23165" i="1"/>
  <c r="AQ23165" i="1"/>
  <c r="AX23165" i="1"/>
  <c r="AP23165" i="1"/>
  <c r="BF23165" i="1" s="1"/>
  <c r="BH23165" i="1" s="1"/>
  <c r="BI23165" i="1" s="1"/>
  <c r="BE23164" i="1"/>
  <c r="AW23164" i="1"/>
  <c r="BD23164" i="1"/>
  <c r="AV23164" i="1"/>
  <c r="BC23164" i="1"/>
  <c r="AU23164" i="1"/>
  <c r="BB23164" i="1"/>
  <c r="AT23164" i="1"/>
  <c r="BA23164" i="1"/>
  <c r="AS23164" i="1"/>
  <c r="AZ23164" i="1"/>
  <c r="AR23164" i="1"/>
  <c r="AY23164" i="1"/>
  <c r="AQ23164" i="1"/>
  <c r="AX23164" i="1"/>
  <c r="AP23164" i="1"/>
  <c r="BF23164" i="1" s="1"/>
  <c r="BH23164" i="1" s="1"/>
  <c r="BI23164" i="1" s="1"/>
  <c r="BE23163" i="1"/>
  <c r="AW23163" i="1"/>
  <c r="BD23163" i="1"/>
  <c r="AV23163" i="1"/>
  <c r="BC23163" i="1"/>
  <c r="AU23163" i="1"/>
  <c r="BB23163" i="1"/>
  <c r="AT23163" i="1"/>
  <c r="BA23163" i="1"/>
  <c r="AS23163" i="1"/>
  <c r="AZ23163" i="1"/>
  <c r="AR23163" i="1"/>
  <c r="AY23163" i="1"/>
  <c r="AQ23163" i="1"/>
  <c r="AX23163" i="1"/>
  <c r="AP23163" i="1"/>
  <c r="BF23163" i="1" s="1"/>
  <c r="BH23163" i="1" s="1"/>
  <c r="BI23163" i="1" s="1"/>
  <c r="BE23162" i="1"/>
  <c r="AW23162" i="1"/>
  <c r="BD23162" i="1"/>
  <c r="AV23162" i="1"/>
  <c r="BC23162" i="1"/>
  <c r="AU23162" i="1"/>
  <c r="BB23162" i="1"/>
  <c r="AT23162" i="1"/>
  <c r="BA23162" i="1"/>
  <c r="AS23162" i="1"/>
  <c r="AZ23162" i="1"/>
  <c r="AR23162" i="1"/>
  <c r="AY23162" i="1"/>
  <c r="AQ23162" i="1"/>
  <c r="AX23162" i="1"/>
  <c r="AP23162" i="1"/>
  <c r="BF23162" i="1" s="1"/>
  <c r="BH23162" i="1" s="1"/>
  <c r="BI23162" i="1" s="1"/>
  <c r="BE23161" i="1"/>
  <c r="AW23161" i="1"/>
  <c r="BD23161" i="1"/>
  <c r="AV23161" i="1"/>
  <c r="BC23161" i="1"/>
  <c r="AU23161" i="1"/>
  <c r="BB23161" i="1"/>
  <c r="AT23161" i="1"/>
  <c r="BA23161" i="1"/>
  <c r="AS23161" i="1"/>
  <c r="AZ23161" i="1"/>
  <c r="AR23161" i="1"/>
  <c r="AY23161" i="1"/>
  <c r="AQ23161" i="1"/>
  <c r="AX23161" i="1"/>
  <c r="AP23161" i="1"/>
  <c r="BF23161" i="1" s="1"/>
  <c r="BH23161" i="1" s="1"/>
  <c r="BI23161" i="1" s="1"/>
  <c r="BE23160" i="1"/>
  <c r="AW23160" i="1"/>
  <c r="BD23160" i="1"/>
  <c r="AV23160" i="1"/>
  <c r="BC23160" i="1"/>
  <c r="AU23160" i="1"/>
  <c r="BB23160" i="1"/>
  <c r="AT23160" i="1"/>
  <c r="BA23160" i="1"/>
  <c r="AS23160" i="1"/>
  <c r="AZ23160" i="1"/>
  <c r="AR23160" i="1"/>
  <c r="AY23160" i="1"/>
  <c r="AQ23160" i="1"/>
  <c r="AX23160" i="1"/>
  <c r="AP23160" i="1"/>
  <c r="BF23160" i="1" s="1"/>
  <c r="BH23160" i="1" s="1"/>
  <c r="BI23160" i="1" s="1"/>
  <c r="BE23159" i="1"/>
  <c r="AW23159" i="1"/>
  <c r="BD23159" i="1"/>
  <c r="AV23159" i="1"/>
  <c r="BC23159" i="1"/>
  <c r="AU23159" i="1"/>
  <c r="BB23159" i="1"/>
  <c r="AT23159" i="1"/>
  <c r="BA23159" i="1"/>
  <c r="AS23159" i="1"/>
  <c r="AZ23159" i="1"/>
  <c r="AR23159" i="1"/>
  <c r="AY23159" i="1"/>
  <c r="AQ23159" i="1"/>
  <c r="AX23159" i="1"/>
  <c r="AP23159" i="1"/>
  <c r="BF23159" i="1" s="1"/>
  <c r="BH23159" i="1" s="1"/>
  <c r="BI23159" i="1" s="1"/>
  <c r="BE23158" i="1"/>
  <c r="AW23158" i="1"/>
  <c r="BD23158" i="1"/>
  <c r="AV23158" i="1"/>
  <c r="BC23158" i="1"/>
  <c r="AU23158" i="1"/>
  <c r="BB23158" i="1"/>
  <c r="AT23158" i="1"/>
  <c r="BA23158" i="1"/>
  <c r="AS23158" i="1"/>
  <c r="AZ23158" i="1"/>
  <c r="AR23158" i="1"/>
  <c r="AY23158" i="1"/>
  <c r="AQ23158" i="1"/>
  <c r="AX23158" i="1"/>
  <c r="AP23158" i="1"/>
  <c r="BF23158" i="1" s="1"/>
  <c r="BH23158" i="1" s="1"/>
  <c r="BI23158" i="1" s="1"/>
  <c r="BE23157" i="1"/>
  <c r="AW23157" i="1"/>
  <c r="BD23157" i="1"/>
  <c r="AV23157" i="1"/>
  <c r="BC23157" i="1"/>
  <c r="AU23157" i="1"/>
  <c r="BB23157" i="1"/>
  <c r="AT23157" i="1"/>
  <c r="BA23157" i="1"/>
  <c r="AS23157" i="1"/>
  <c r="AZ23157" i="1"/>
  <c r="AR23157" i="1"/>
  <c r="AY23157" i="1"/>
  <c r="AQ23157" i="1"/>
  <c r="AX23157" i="1"/>
  <c r="AP23157" i="1"/>
  <c r="BF23157" i="1" s="1"/>
  <c r="BH23157" i="1" s="1"/>
  <c r="BI23157" i="1" s="1"/>
  <c r="BE23156" i="1"/>
  <c r="AW23156" i="1"/>
  <c r="BD23156" i="1"/>
  <c r="AV23156" i="1"/>
  <c r="BC23156" i="1"/>
  <c r="AU23156" i="1"/>
  <c r="BB23156" i="1"/>
  <c r="AT23156" i="1"/>
  <c r="BA23156" i="1"/>
  <c r="AS23156" i="1"/>
  <c r="AZ23156" i="1"/>
  <c r="AR23156" i="1"/>
  <c r="AY23156" i="1"/>
  <c r="AQ23156" i="1"/>
  <c r="AX23156" i="1"/>
  <c r="AP23156" i="1"/>
  <c r="BF23156" i="1" s="1"/>
  <c r="BH23156" i="1" s="1"/>
  <c r="BI23156" i="1" s="1"/>
  <c r="BE23155" i="1"/>
  <c r="AW23155" i="1"/>
  <c r="BD23155" i="1"/>
  <c r="AV23155" i="1"/>
  <c r="BC23155" i="1"/>
  <c r="AU23155" i="1"/>
  <c r="BB23155" i="1"/>
  <c r="AT23155" i="1"/>
  <c r="BA23155" i="1"/>
  <c r="AS23155" i="1"/>
  <c r="AZ23155" i="1"/>
  <c r="AR23155" i="1"/>
  <c r="AY23155" i="1"/>
  <c r="AQ23155" i="1"/>
  <c r="AX23155" i="1"/>
  <c r="AP23155" i="1"/>
  <c r="BF23155" i="1" s="1"/>
  <c r="BH23155" i="1" s="1"/>
  <c r="BI23155" i="1" s="1"/>
  <c r="BE23154" i="1"/>
  <c r="AW23154" i="1"/>
  <c r="BD23154" i="1"/>
  <c r="AV23154" i="1"/>
  <c r="BC23154" i="1"/>
  <c r="AU23154" i="1"/>
  <c r="BB23154" i="1"/>
  <c r="AT23154" i="1"/>
  <c r="BA23154" i="1"/>
  <c r="AS23154" i="1"/>
  <c r="AZ23154" i="1"/>
  <c r="AR23154" i="1"/>
  <c r="AY23154" i="1"/>
  <c r="AQ23154" i="1"/>
  <c r="AX23154" i="1"/>
  <c r="AP23154" i="1"/>
  <c r="BF23154" i="1" s="1"/>
  <c r="BH23154" i="1" s="1"/>
  <c r="BI23154" i="1" s="1"/>
  <c r="BE23153" i="1"/>
  <c r="AW23153" i="1"/>
  <c r="BD23153" i="1"/>
  <c r="AV23153" i="1"/>
  <c r="BC23153" i="1"/>
  <c r="AU23153" i="1"/>
  <c r="BB23153" i="1"/>
  <c r="AT23153" i="1"/>
  <c r="BA23153" i="1"/>
  <c r="AS23153" i="1"/>
  <c r="AZ23153" i="1"/>
  <c r="AR23153" i="1"/>
  <c r="AY23153" i="1"/>
  <c r="AQ23153" i="1"/>
  <c r="AX23153" i="1"/>
  <c r="AP23153" i="1"/>
  <c r="BF23153" i="1" s="1"/>
  <c r="BH23153" i="1" s="1"/>
  <c r="BI23153" i="1" s="1"/>
  <c r="BE23152" i="1"/>
  <c r="AW23152" i="1"/>
  <c r="BD23152" i="1"/>
  <c r="AV23152" i="1"/>
  <c r="BC23152" i="1"/>
  <c r="AU23152" i="1"/>
  <c r="BB23152" i="1"/>
  <c r="AT23152" i="1"/>
  <c r="BA23152" i="1"/>
  <c r="AS23152" i="1"/>
  <c r="AZ23152" i="1"/>
  <c r="AR23152" i="1"/>
  <c r="AY23152" i="1"/>
  <c r="AQ23152" i="1"/>
  <c r="AX23152" i="1"/>
  <c r="AP23152" i="1"/>
  <c r="BF23152" i="1" s="1"/>
  <c r="BH23152" i="1" s="1"/>
  <c r="BI23152" i="1" s="1"/>
  <c r="BE23151" i="1"/>
  <c r="AW23151" i="1"/>
  <c r="BD23151" i="1"/>
  <c r="AV23151" i="1"/>
  <c r="BC23151" i="1"/>
  <c r="AU23151" i="1"/>
  <c r="BB23151" i="1"/>
  <c r="AT23151" i="1"/>
  <c r="BA23151" i="1"/>
  <c r="AS23151" i="1"/>
  <c r="AZ23151" i="1"/>
  <c r="AR23151" i="1"/>
  <c r="AY23151" i="1"/>
  <c r="AQ23151" i="1"/>
  <c r="AX23151" i="1"/>
  <c r="AP23151" i="1"/>
  <c r="BF23151" i="1" s="1"/>
  <c r="BH23151" i="1" s="1"/>
  <c r="BI23151" i="1" s="1"/>
  <c r="BE23150" i="1"/>
  <c r="AW23150" i="1"/>
  <c r="BD23150" i="1"/>
  <c r="AV23150" i="1"/>
  <c r="BC23150" i="1"/>
  <c r="AU23150" i="1"/>
  <c r="BB23150" i="1"/>
  <c r="AT23150" i="1"/>
  <c r="BA23150" i="1"/>
  <c r="AS23150" i="1"/>
  <c r="AZ23150" i="1"/>
  <c r="AR23150" i="1"/>
  <c r="AY23150" i="1"/>
  <c r="AQ23150" i="1"/>
  <c r="AX23150" i="1"/>
  <c r="AP23150" i="1"/>
  <c r="BF23150" i="1" s="1"/>
  <c r="BH23150" i="1" s="1"/>
  <c r="BI23150" i="1" s="1"/>
  <c r="BE23149" i="1"/>
  <c r="AW23149" i="1"/>
  <c r="BD23149" i="1"/>
  <c r="AV23149" i="1"/>
  <c r="BC23149" i="1"/>
  <c r="AU23149" i="1"/>
  <c r="BB23149" i="1"/>
  <c r="AT23149" i="1"/>
  <c r="BA23149" i="1"/>
  <c r="AS23149" i="1"/>
  <c r="AZ23149" i="1"/>
  <c r="AR23149" i="1"/>
  <c r="AY23149" i="1"/>
  <c r="AQ23149" i="1"/>
  <c r="AX23149" i="1"/>
  <c r="AP23149" i="1"/>
  <c r="BF23149" i="1" s="1"/>
  <c r="BH23149" i="1" s="1"/>
  <c r="BI23149" i="1" s="1"/>
  <c r="BE23148" i="1"/>
  <c r="AW23148" i="1"/>
  <c r="BD23148" i="1"/>
  <c r="AV23148" i="1"/>
  <c r="BC23148" i="1"/>
  <c r="AU23148" i="1"/>
  <c r="BB23148" i="1"/>
  <c r="AT23148" i="1"/>
  <c r="BA23148" i="1"/>
  <c r="AS23148" i="1"/>
  <c r="AZ23148" i="1"/>
  <c r="AR23148" i="1"/>
  <c r="AY23148" i="1"/>
  <c r="AQ23148" i="1"/>
  <c r="AX23148" i="1"/>
  <c r="AP23148" i="1"/>
  <c r="BF23148" i="1" s="1"/>
  <c r="BH23148" i="1" s="1"/>
  <c r="BI23148" i="1" s="1"/>
  <c r="BE23147" i="1"/>
  <c r="AW23147" i="1"/>
  <c r="BD23147" i="1"/>
  <c r="AV23147" i="1"/>
  <c r="BC23147" i="1"/>
  <c r="AU23147" i="1"/>
  <c r="BB23147" i="1"/>
  <c r="AT23147" i="1"/>
  <c r="BA23147" i="1"/>
  <c r="AS23147" i="1"/>
  <c r="AZ23147" i="1"/>
  <c r="AR23147" i="1"/>
  <c r="AY23147" i="1"/>
  <c r="AQ23147" i="1"/>
  <c r="AX23147" i="1"/>
  <c r="AP23147" i="1"/>
  <c r="BF23147" i="1" s="1"/>
  <c r="BH23147" i="1" s="1"/>
  <c r="BI23147" i="1" s="1"/>
  <c r="BE23146" i="1"/>
  <c r="AW23146" i="1"/>
  <c r="BD23146" i="1"/>
  <c r="AV23146" i="1"/>
  <c r="BC23146" i="1"/>
  <c r="AU23146" i="1"/>
  <c r="BB23146" i="1"/>
  <c r="AT23146" i="1"/>
  <c r="BA23146" i="1"/>
  <c r="AS23146" i="1"/>
  <c r="AZ23146" i="1"/>
  <c r="AR23146" i="1"/>
  <c r="AY23146" i="1"/>
  <c r="AQ23146" i="1"/>
  <c r="AX23146" i="1"/>
  <c r="AP23146" i="1"/>
  <c r="BF23146" i="1" s="1"/>
  <c r="BH23146" i="1" s="1"/>
  <c r="BI23146" i="1" s="1"/>
  <c r="BE23145" i="1"/>
  <c r="AW23145" i="1"/>
  <c r="BD23145" i="1"/>
  <c r="AV23145" i="1"/>
  <c r="BC23145" i="1"/>
  <c r="AU23145" i="1"/>
  <c r="BB23145" i="1"/>
  <c r="AT23145" i="1"/>
  <c r="BA23145" i="1"/>
  <c r="AS23145" i="1"/>
  <c r="AZ23145" i="1"/>
  <c r="AR23145" i="1"/>
  <c r="AY23145" i="1"/>
  <c r="AQ23145" i="1"/>
  <c r="AX23145" i="1"/>
  <c r="AP23145" i="1"/>
  <c r="BF23145" i="1" s="1"/>
  <c r="BH23145" i="1" s="1"/>
  <c r="BI23145" i="1" s="1"/>
  <c r="BE23144" i="1"/>
  <c r="AW23144" i="1"/>
  <c r="BD23144" i="1"/>
  <c r="AV23144" i="1"/>
  <c r="BC23144" i="1"/>
  <c r="AU23144" i="1"/>
  <c r="BB23144" i="1"/>
  <c r="AT23144" i="1"/>
  <c r="BA23144" i="1"/>
  <c r="AS23144" i="1"/>
  <c r="AZ23144" i="1"/>
  <c r="AR23144" i="1"/>
  <c r="AY23144" i="1"/>
  <c r="AQ23144" i="1"/>
  <c r="AX23144" i="1"/>
  <c r="AP23144" i="1"/>
  <c r="BF23144" i="1" s="1"/>
  <c r="BH23144" i="1" s="1"/>
  <c r="BI23144" i="1" s="1"/>
  <c r="BE23143" i="1"/>
  <c r="AW23143" i="1"/>
  <c r="BD23143" i="1"/>
  <c r="AV23143" i="1"/>
  <c r="BC23143" i="1"/>
  <c r="AU23143" i="1"/>
  <c r="BB23143" i="1"/>
  <c r="AT23143" i="1"/>
  <c r="BA23143" i="1"/>
  <c r="AS23143" i="1"/>
  <c r="AZ23143" i="1"/>
  <c r="AR23143" i="1"/>
  <c r="AY23143" i="1"/>
  <c r="AQ23143" i="1"/>
  <c r="AX23143" i="1"/>
  <c r="AP23143" i="1"/>
  <c r="BF23143" i="1" s="1"/>
  <c r="BH23143" i="1" s="1"/>
  <c r="BI23143" i="1" s="1"/>
  <c r="BE23142" i="1"/>
  <c r="AW23142" i="1"/>
  <c r="BD23142" i="1"/>
  <c r="AV23142" i="1"/>
  <c r="BC23142" i="1"/>
  <c r="AU23142" i="1"/>
  <c r="BB23142" i="1"/>
  <c r="AT23142" i="1"/>
  <c r="BA23142" i="1"/>
  <c r="AS23142" i="1"/>
  <c r="AZ23142" i="1"/>
  <c r="AR23142" i="1"/>
  <c r="AY23142" i="1"/>
  <c r="AQ23142" i="1"/>
  <c r="AX23142" i="1"/>
  <c r="AP23142" i="1"/>
  <c r="BF23142" i="1" s="1"/>
  <c r="BH23142" i="1" s="1"/>
  <c r="BI23142" i="1" s="1"/>
  <c r="BE23141" i="1"/>
  <c r="AW23141" i="1"/>
  <c r="BD23141" i="1"/>
  <c r="AV23141" i="1"/>
  <c r="BC23141" i="1"/>
  <c r="AU23141" i="1"/>
  <c r="BB23141" i="1"/>
  <c r="AT23141" i="1"/>
  <c r="BA23141" i="1"/>
  <c r="AS23141" i="1"/>
  <c r="AZ23141" i="1"/>
  <c r="AR23141" i="1"/>
  <c r="AY23141" i="1"/>
  <c r="AQ23141" i="1"/>
  <c r="AX23141" i="1"/>
  <c r="AP23141" i="1"/>
  <c r="BF23141" i="1" s="1"/>
  <c r="BH23141" i="1" s="1"/>
  <c r="BI23141" i="1" s="1"/>
  <c r="BE23140" i="1"/>
  <c r="AW23140" i="1"/>
  <c r="BD23140" i="1"/>
  <c r="AV23140" i="1"/>
  <c r="BC23140" i="1"/>
  <c r="AU23140" i="1"/>
  <c r="BB23140" i="1"/>
  <c r="AT23140" i="1"/>
  <c r="BA23140" i="1"/>
  <c r="AS23140" i="1"/>
  <c r="AZ23140" i="1"/>
  <c r="AR23140" i="1"/>
  <c r="AY23140" i="1"/>
  <c r="AQ23140" i="1"/>
  <c r="AX23140" i="1"/>
  <c r="AP23140" i="1"/>
  <c r="BF23140" i="1" s="1"/>
  <c r="BH23140" i="1" s="1"/>
  <c r="BI23140" i="1" s="1"/>
  <c r="BE23139" i="1"/>
  <c r="AW23139" i="1"/>
  <c r="BD23139" i="1"/>
  <c r="AV23139" i="1"/>
  <c r="BC23139" i="1"/>
  <c r="AU23139" i="1"/>
  <c r="BB23139" i="1"/>
  <c r="AT23139" i="1"/>
  <c r="BA23139" i="1"/>
  <c r="AS23139" i="1"/>
  <c r="AZ23139" i="1"/>
  <c r="AR23139" i="1"/>
  <c r="AY23139" i="1"/>
  <c r="AQ23139" i="1"/>
  <c r="AX23139" i="1"/>
  <c r="AP23139" i="1"/>
  <c r="BF23139" i="1" s="1"/>
  <c r="BH23139" i="1" s="1"/>
  <c r="BI23139" i="1" s="1"/>
  <c r="BE23138" i="1"/>
  <c r="AW23138" i="1"/>
  <c r="BD23138" i="1"/>
  <c r="AV23138" i="1"/>
  <c r="BC23138" i="1"/>
  <c r="AU23138" i="1"/>
  <c r="BB23138" i="1"/>
  <c r="AT23138" i="1"/>
  <c r="BA23138" i="1"/>
  <c r="AS23138" i="1"/>
  <c r="AZ23138" i="1"/>
  <c r="AR23138" i="1"/>
  <c r="AY23138" i="1"/>
  <c r="AQ23138" i="1"/>
  <c r="AX23138" i="1"/>
  <c r="AP23138" i="1"/>
  <c r="BF23138" i="1" s="1"/>
  <c r="BH23138" i="1" s="1"/>
  <c r="BI23138" i="1" s="1"/>
  <c r="BE23137" i="1"/>
  <c r="AW23137" i="1"/>
  <c r="BD23137" i="1"/>
  <c r="AV23137" i="1"/>
  <c r="BC23137" i="1"/>
  <c r="AU23137" i="1"/>
  <c r="BB23137" i="1"/>
  <c r="AT23137" i="1"/>
  <c r="BA23137" i="1"/>
  <c r="AS23137" i="1"/>
  <c r="AZ23137" i="1"/>
  <c r="AR23137" i="1"/>
  <c r="AY23137" i="1"/>
  <c r="AQ23137" i="1"/>
  <c r="AX23137" i="1"/>
  <c r="AP23137" i="1"/>
  <c r="BF23137" i="1" s="1"/>
  <c r="BH23137" i="1" s="1"/>
  <c r="BI23137" i="1" s="1"/>
  <c r="BE23136" i="1"/>
  <c r="AW23136" i="1"/>
  <c r="BD23136" i="1"/>
  <c r="AV23136" i="1"/>
  <c r="BC23136" i="1"/>
  <c r="AU23136" i="1"/>
  <c r="BB23136" i="1"/>
  <c r="AT23136" i="1"/>
  <c r="BA23136" i="1"/>
  <c r="AS23136" i="1"/>
  <c r="AZ23136" i="1"/>
  <c r="AR23136" i="1"/>
  <c r="AY23136" i="1"/>
  <c r="AQ23136" i="1"/>
  <c r="AX23136" i="1"/>
  <c r="AP23136" i="1"/>
  <c r="BF23136" i="1" s="1"/>
  <c r="BH23136" i="1" s="1"/>
  <c r="BI23136" i="1" s="1"/>
  <c r="BE23135" i="1"/>
  <c r="AW23135" i="1"/>
  <c r="BD23135" i="1"/>
  <c r="AV23135" i="1"/>
  <c r="BC23135" i="1"/>
  <c r="AU23135" i="1"/>
  <c r="BB23135" i="1"/>
  <c r="AT23135" i="1"/>
  <c r="BA23135" i="1"/>
  <c r="AS23135" i="1"/>
  <c r="AZ23135" i="1"/>
  <c r="AR23135" i="1"/>
  <c r="AY23135" i="1"/>
  <c r="AQ23135" i="1"/>
  <c r="AX23135" i="1"/>
  <c r="AP23135" i="1"/>
  <c r="BF23135" i="1" s="1"/>
  <c r="BH23135" i="1" s="1"/>
  <c r="BI23135" i="1" s="1"/>
  <c r="BE23134" i="1"/>
  <c r="AW23134" i="1"/>
  <c r="BD23134" i="1"/>
  <c r="AV23134" i="1"/>
  <c r="BC23134" i="1"/>
  <c r="AU23134" i="1"/>
  <c r="BB23134" i="1"/>
  <c r="AT23134" i="1"/>
  <c r="BA23134" i="1"/>
  <c r="AS23134" i="1"/>
  <c r="AZ23134" i="1"/>
  <c r="AR23134" i="1"/>
  <c r="AY23134" i="1"/>
  <c r="AQ23134" i="1"/>
  <c r="AX23134" i="1"/>
  <c r="AP23134" i="1"/>
  <c r="BF23134" i="1" s="1"/>
  <c r="BH23134" i="1" s="1"/>
  <c r="BI23134" i="1" s="1"/>
  <c r="BE23133" i="1"/>
  <c r="AW23133" i="1"/>
  <c r="BD23133" i="1"/>
  <c r="AV23133" i="1"/>
  <c r="BC23133" i="1"/>
  <c r="AU23133" i="1"/>
  <c r="BB23133" i="1"/>
  <c r="AT23133" i="1"/>
  <c r="BA23133" i="1"/>
  <c r="AS23133" i="1"/>
  <c r="AZ23133" i="1"/>
  <c r="AR23133" i="1"/>
  <c r="AY23133" i="1"/>
  <c r="AQ23133" i="1"/>
  <c r="AX23133" i="1"/>
  <c r="AP23133" i="1"/>
  <c r="BF23133" i="1" s="1"/>
  <c r="BH23133" i="1" s="1"/>
  <c r="BI23133" i="1" s="1"/>
  <c r="BE23132" i="1"/>
  <c r="AW23132" i="1"/>
  <c r="BD23132" i="1"/>
  <c r="AV23132" i="1"/>
  <c r="BC23132" i="1"/>
  <c r="AU23132" i="1"/>
  <c r="BB23132" i="1"/>
  <c r="AT23132" i="1"/>
  <c r="BA23132" i="1"/>
  <c r="AS23132" i="1"/>
  <c r="AZ23132" i="1"/>
  <c r="AR23132" i="1"/>
  <c r="AY23132" i="1"/>
  <c r="AQ23132" i="1"/>
  <c r="AX23132" i="1"/>
  <c r="AP23132" i="1"/>
  <c r="BF23132" i="1" s="1"/>
  <c r="BH23132" i="1" s="1"/>
  <c r="BI23132" i="1" s="1"/>
  <c r="BE23131" i="1"/>
  <c r="AW23131" i="1"/>
  <c r="BD23131" i="1"/>
  <c r="AV23131" i="1"/>
  <c r="BC23131" i="1"/>
  <c r="AU23131" i="1"/>
  <c r="BB23131" i="1"/>
  <c r="AT23131" i="1"/>
  <c r="BA23131" i="1"/>
  <c r="AS23131" i="1"/>
  <c r="AZ23131" i="1"/>
  <c r="AR23131" i="1"/>
  <c r="AY23131" i="1"/>
  <c r="AQ23131" i="1"/>
  <c r="AX23131" i="1"/>
  <c r="AP23131" i="1"/>
  <c r="BF23131" i="1" s="1"/>
  <c r="BH23131" i="1" s="1"/>
  <c r="BI23131" i="1" s="1"/>
  <c r="BE23130" i="1"/>
  <c r="AW23130" i="1"/>
  <c r="BD23130" i="1"/>
  <c r="AV23130" i="1"/>
  <c r="BC23130" i="1"/>
  <c r="AU23130" i="1"/>
  <c r="BB23130" i="1"/>
  <c r="AT23130" i="1"/>
  <c r="BA23130" i="1"/>
  <c r="AS23130" i="1"/>
  <c r="AZ23130" i="1"/>
  <c r="AR23130" i="1"/>
  <c r="AY23130" i="1"/>
  <c r="AQ23130" i="1"/>
  <c r="AX23130" i="1"/>
  <c r="AP23130" i="1"/>
  <c r="BF23130" i="1" s="1"/>
  <c r="BH23130" i="1" s="1"/>
  <c r="BI23130" i="1" s="1"/>
  <c r="BE23129" i="1"/>
  <c r="AW23129" i="1"/>
  <c r="BD23129" i="1"/>
  <c r="AV23129" i="1"/>
  <c r="BC23129" i="1"/>
  <c r="AU23129" i="1"/>
  <c r="BB23129" i="1"/>
  <c r="AT23129" i="1"/>
  <c r="BA23129" i="1"/>
  <c r="AS23129" i="1"/>
  <c r="AZ23129" i="1"/>
  <c r="AR23129" i="1"/>
  <c r="AY23129" i="1"/>
  <c r="AQ23129" i="1"/>
  <c r="AX23129" i="1"/>
  <c r="AP23129" i="1"/>
  <c r="BF23129" i="1" s="1"/>
  <c r="BH23129" i="1" s="1"/>
  <c r="BI23129" i="1" s="1"/>
  <c r="BE23128" i="1"/>
  <c r="AW23128" i="1"/>
  <c r="BD23128" i="1"/>
  <c r="AV23128" i="1"/>
  <c r="BC23128" i="1"/>
  <c r="AU23128" i="1"/>
  <c r="BB23128" i="1"/>
  <c r="AT23128" i="1"/>
  <c r="BA23128" i="1"/>
  <c r="AS23128" i="1"/>
  <c r="AZ23128" i="1"/>
  <c r="AR23128" i="1"/>
  <c r="AY23128" i="1"/>
  <c r="AQ23128" i="1"/>
  <c r="AX23128" i="1"/>
  <c r="AP23128" i="1"/>
  <c r="BF23128" i="1" s="1"/>
  <c r="BH23128" i="1" s="1"/>
  <c r="BI23128" i="1" s="1"/>
  <c r="BE23127" i="1"/>
  <c r="AW23127" i="1"/>
  <c r="BD23127" i="1"/>
  <c r="AV23127" i="1"/>
  <c r="BC23127" i="1"/>
  <c r="AU23127" i="1"/>
  <c r="BB23127" i="1"/>
  <c r="AT23127" i="1"/>
  <c r="BA23127" i="1"/>
  <c r="AS23127" i="1"/>
  <c r="AZ23127" i="1"/>
  <c r="AR23127" i="1"/>
  <c r="AY23127" i="1"/>
  <c r="AQ23127" i="1"/>
  <c r="AX23127" i="1"/>
  <c r="AP23127" i="1"/>
  <c r="BF23127" i="1" s="1"/>
  <c r="BH23127" i="1" s="1"/>
  <c r="BI23127" i="1" s="1"/>
  <c r="BE23126" i="1"/>
  <c r="AW23126" i="1"/>
  <c r="BD23126" i="1"/>
  <c r="AV23126" i="1"/>
  <c r="BC23126" i="1"/>
  <c r="AU23126" i="1"/>
  <c r="BB23126" i="1"/>
  <c r="AT23126" i="1"/>
  <c r="BA23126" i="1"/>
  <c r="AS23126" i="1"/>
  <c r="AZ23126" i="1"/>
  <c r="AR23126" i="1"/>
  <c r="AY23126" i="1"/>
  <c r="AQ23126" i="1"/>
  <c r="AX23126" i="1"/>
  <c r="AP23126" i="1"/>
  <c r="BF23126" i="1" s="1"/>
  <c r="BH23126" i="1" s="1"/>
  <c r="BI23126" i="1" s="1"/>
  <c r="BE23125" i="1"/>
  <c r="AW23125" i="1"/>
  <c r="BD23125" i="1"/>
  <c r="AV23125" i="1"/>
  <c r="BC23125" i="1"/>
  <c r="AU23125" i="1"/>
  <c r="BB23125" i="1"/>
  <c r="AT23125" i="1"/>
  <c r="BA23125" i="1"/>
  <c r="AS23125" i="1"/>
  <c r="AZ23125" i="1"/>
  <c r="AR23125" i="1"/>
  <c r="AY23125" i="1"/>
  <c r="AQ23125" i="1"/>
  <c r="AX23125" i="1"/>
  <c r="AP23125" i="1"/>
  <c r="BF23125" i="1" s="1"/>
  <c r="BH23125" i="1" s="1"/>
  <c r="BI23125" i="1" s="1"/>
  <c r="BE23124" i="1"/>
  <c r="AW23124" i="1"/>
  <c r="BD23124" i="1"/>
  <c r="AV23124" i="1"/>
  <c r="BC23124" i="1"/>
  <c r="AU23124" i="1"/>
  <c r="BB23124" i="1"/>
  <c r="AT23124" i="1"/>
  <c r="BA23124" i="1"/>
  <c r="AS23124" i="1"/>
  <c r="AZ23124" i="1"/>
  <c r="AR23124" i="1"/>
  <c r="AY23124" i="1"/>
  <c r="AQ23124" i="1"/>
  <c r="AX23124" i="1"/>
  <c r="AP23124" i="1"/>
  <c r="BF23124" i="1" s="1"/>
  <c r="BH23124" i="1" s="1"/>
  <c r="BI23124" i="1" s="1"/>
  <c r="BE23123" i="1"/>
  <c r="AW23123" i="1"/>
  <c r="BD23123" i="1"/>
  <c r="AV23123" i="1"/>
  <c r="BC23123" i="1"/>
  <c r="AU23123" i="1"/>
  <c r="BB23123" i="1"/>
  <c r="AT23123" i="1"/>
  <c r="BA23123" i="1"/>
  <c r="AS23123" i="1"/>
  <c r="AZ23123" i="1"/>
  <c r="AR23123" i="1"/>
  <c r="AY23123" i="1"/>
  <c r="AQ23123" i="1"/>
  <c r="AX23123" i="1"/>
  <c r="AP23123" i="1"/>
  <c r="BF23123" i="1" s="1"/>
  <c r="BH23123" i="1" s="1"/>
  <c r="BI23123" i="1" s="1"/>
  <c r="BE23122" i="1"/>
  <c r="AW23122" i="1"/>
  <c r="BD23122" i="1"/>
  <c r="AV23122" i="1"/>
  <c r="BC23122" i="1"/>
  <c r="AU23122" i="1"/>
  <c r="BB23122" i="1"/>
  <c r="AT23122" i="1"/>
  <c r="BA23122" i="1"/>
  <c r="AS23122" i="1"/>
  <c r="AZ23122" i="1"/>
  <c r="AR23122" i="1"/>
  <c r="AY23122" i="1"/>
  <c r="AQ23122" i="1"/>
  <c r="AX23122" i="1"/>
  <c r="AP23122" i="1"/>
  <c r="BF23122" i="1" s="1"/>
  <c r="BH23122" i="1" s="1"/>
  <c r="BI23122" i="1" s="1"/>
  <c r="BE23121" i="1"/>
  <c r="AW23121" i="1"/>
  <c r="BD23121" i="1"/>
  <c r="AV23121" i="1"/>
  <c r="BC23121" i="1"/>
  <c r="AU23121" i="1"/>
  <c r="BB23121" i="1"/>
  <c r="AT23121" i="1"/>
  <c r="BA23121" i="1"/>
  <c r="AS23121" i="1"/>
  <c r="AZ23121" i="1"/>
  <c r="AR23121" i="1"/>
  <c r="AY23121" i="1"/>
  <c r="AQ23121" i="1"/>
  <c r="AX23121" i="1"/>
  <c r="AP23121" i="1"/>
  <c r="BF23121" i="1" s="1"/>
  <c r="BH23121" i="1" s="1"/>
  <c r="BI23121" i="1" s="1"/>
  <c r="BE23120" i="1"/>
  <c r="AW23120" i="1"/>
  <c r="BD23120" i="1"/>
  <c r="AV23120" i="1"/>
  <c r="BC23120" i="1"/>
  <c r="AU23120" i="1"/>
  <c r="BB23120" i="1"/>
  <c r="AT23120" i="1"/>
  <c r="BA23120" i="1"/>
  <c r="AS23120" i="1"/>
  <c r="AZ23120" i="1"/>
  <c r="AR23120" i="1"/>
  <c r="AY23120" i="1"/>
  <c r="AQ23120" i="1"/>
  <c r="AX23120" i="1"/>
  <c r="AP23120" i="1"/>
  <c r="BF23120" i="1" s="1"/>
  <c r="BH23120" i="1" s="1"/>
  <c r="BI23120" i="1" s="1"/>
  <c r="BE23119" i="1"/>
  <c r="AW23119" i="1"/>
  <c r="BD23119" i="1"/>
  <c r="AV23119" i="1"/>
  <c r="BC23119" i="1"/>
  <c r="AU23119" i="1"/>
  <c r="BB23119" i="1"/>
  <c r="AT23119" i="1"/>
  <c r="BA23119" i="1"/>
  <c r="AS23119" i="1"/>
  <c r="AZ23119" i="1"/>
  <c r="AR23119" i="1"/>
  <c r="AY23119" i="1"/>
  <c r="AQ23119" i="1"/>
  <c r="AX23119" i="1"/>
  <c r="AP23119" i="1"/>
  <c r="BF23119" i="1" s="1"/>
  <c r="BH23119" i="1" s="1"/>
  <c r="BI23119" i="1" s="1"/>
  <c r="BE23118" i="1"/>
  <c r="AW23118" i="1"/>
  <c r="BD23118" i="1"/>
  <c r="AV23118" i="1"/>
  <c r="BC23118" i="1"/>
  <c r="AU23118" i="1"/>
  <c r="BB23118" i="1"/>
  <c r="AT23118" i="1"/>
  <c r="BA23118" i="1"/>
  <c r="AS23118" i="1"/>
  <c r="AZ23118" i="1"/>
  <c r="AR23118" i="1"/>
  <c r="AY23118" i="1"/>
  <c r="AQ23118" i="1"/>
  <c r="AX23118" i="1"/>
  <c r="AP23118" i="1"/>
  <c r="BF23118" i="1" s="1"/>
  <c r="BH23118" i="1" s="1"/>
  <c r="BI23118" i="1" s="1"/>
  <c r="BE23117" i="1"/>
  <c r="AW23117" i="1"/>
  <c r="BD23117" i="1"/>
  <c r="AV23117" i="1"/>
  <c r="BC23117" i="1"/>
  <c r="AU23117" i="1"/>
  <c r="BB23117" i="1"/>
  <c r="AT23117" i="1"/>
  <c r="BA23117" i="1"/>
  <c r="AS23117" i="1"/>
  <c r="AZ23117" i="1"/>
  <c r="AR23117" i="1"/>
  <c r="AY23117" i="1"/>
  <c r="AQ23117" i="1"/>
  <c r="AX23117" i="1"/>
  <c r="AP23117" i="1"/>
  <c r="BF23117" i="1" s="1"/>
  <c r="BH23117" i="1" s="1"/>
  <c r="BI23117" i="1" s="1"/>
  <c r="BE23116" i="1"/>
  <c r="AW23116" i="1"/>
  <c r="BD23116" i="1"/>
  <c r="AV23116" i="1"/>
  <c r="BC23116" i="1"/>
  <c r="AU23116" i="1"/>
  <c r="BB23116" i="1"/>
  <c r="AT23116" i="1"/>
  <c r="BA23116" i="1"/>
  <c r="AS23116" i="1"/>
  <c r="AZ23116" i="1"/>
  <c r="AR23116" i="1"/>
  <c r="AY23116" i="1"/>
  <c r="AQ23116" i="1"/>
  <c r="AX23116" i="1"/>
  <c r="AP23116" i="1"/>
  <c r="BF23116" i="1" s="1"/>
  <c r="BH23116" i="1" s="1"/>
  <c r="BI23116" i="1" s="1"/>
  <c r="BE23115" i="1"/>
  <c r="AW23115" i="1"/>
  <c r="BD23115" i="1"/>
  <c r="AV23115" i="1"/>
  <c r="BC23115" i="1"/>
  <c r="AU23115" i="1"/>
  <c r="BB23115" i="1"/>
  <c r="AT23115" i="1"/>
  <c r="BA23115" i="1"/>
  <c r="AS23115" i="1"/>
  <c r="AZ23115" i="1"/>
  <c r="AR23115" i="1"/>
  <c r="AY23115" i="1"/>
  <c r="AQ23115" i="1"/>
  <c r="AX23115" i="1"/>
  <c r="AP23115" i="1"/>
  <c r="BF23115" i="1" s="1"/>
  <c r="BH23115" i="1" s="1"/>
  <c r="BI23115" i="1" s="1"/>
  <c r="BE23114" i="1"/>
  <c r="AW23114" i="1"/>
  <c r="BD23114" i="1"/>
  <c r="AV23114" i="1"/>
  <c r="BC23114" i="1"/>
  <c r="AU23114" i="1"/>
  <c r="BB23114" i="1"/>
  <c r="AT23114" i="1"/>
  <c r="BA23114" i="1"/>
  <c r="AS23114" i="1"/>
  <c r="AZ23114" i="1"/>
  <c r="AR23114" i="1"/>
  <c r="AY23114" i="1"/>
  <c r="AQ23114" i="1"/>
  <c r="AX23114" i="1"/>
  <c r="AP23114" i="1"/>
  <c r="BF23114" i="1" s="1"/>
  <c r="BH23114" i="1" s="1"/>
  <c r="BI23114" i="1" s="1"/>
  <c r="BE23113" i="1"/>
  <c r="AW23113" i="1"/>
  <c r="BD23113" i="1"/>
  <c r="AV23113" i="1"/>
  <c r="BC23113" i="1"/>
  <c r="AU23113" i="1"/>
  <c r="BB23113" i="1"/>
  <c r="AT23113" i="1"/>
  <c r="BA23113" i="1"/>
  <c r="AS23113" i="1"/>
  <c r="AZ23113" i="1"/>
  <c r="AR23113" i="1"/>
  <c r="AY23113" i="1"/>
  <c r="AQ23113" i="1"/>
  <c r="AX23113" i="1"/>
  <c r="AP23113" i="1"/>
  <c r="BF23113" i="1" s="1"/>
  <c r="BH23113" i="1" s="1"/>
  <c r="BI23113" i="1" s="1"/>
  <c r="BE23112" i="1"/>
  <c r="AW23112" i="1"/>
  <c r="BD23112" i="1"/>
  <c r="AV23112" i="1"/>
  <c r="BC23112" i="1"/>
  <c r="AU23112" i="1"/>
  <c r="BB23112" i="1"/>
  <c r="AT23112" i="1"/>
  <c r="BA23112" i="1"/>
  <c r="AS23112" i="1"/>
  <c r="AZ23112" i="1"/>
  <c r="AR23112" i="1"/>
  <c r="AY23112" i="1"/>
  <c r="AQ23112" i="1"/>
  <c r="AX23112" i="1"/>
  <c r="AP23112" i="1"/>
  <c r="BF23112" i="1" s="1"/>
  <c r="BH23112" i="1" s="1"/>
  <c r="BI23112" i="1" s="1"/>
  <c r="BE23111" i="1"/>
  <c r="AW23111" i="1"/>
  <c r="BD23111" i="1"/>
  <c r="AV23111" i="1"/>
  <c r="BC23111" i="1"/>
  <c r="AU23111" i="1"/>
  <c r="BB23111" i="1"/>
  <c r="AT23111" i="1"/>
  <c r="BA23111" i="1"/>
  <c r="AS23111" i="1"/>
  <c r="AZ23111" i="1"/>
  <c r="AR23111" i="1"/>
  <c r="AY23111" i="1"/>
  <c r="AQ23111" i="1"/>
  <c r="AX23111" i="1"/>
  <c r="AP23111" i="1"/>
  <c r="BF23111" i="1" s="1"/>
  <c r="BH23111" i="1" s="1"/>
  <c r="BI23111" i="1" s="1"/>
  <c r="BE23110" i="1"/>
  <c r="AW23110" i="1"/>
  <c r="BD23110" i="1"/>
  <c r="AV23110" i="1"/>
  <c r="BC23110" i="1"/>
  <c r="AU23110" i="1"/>
  <c r="BB23110" i="1"/>
  <c r="AT23110" i="1"/>
  <c r="BA23110" i="1"/>
  <c r="AS23110" i="1"/>
  <c r="AZ23110" i="1"/>
  <c r="AR23110" i="1"/>
  <c r="AY23110" i="1"/>
  <c r="AQ23110" i="1"/>
  <c r="AX23110" i="1"/>
  <c r="AP23110" i="1"/>
  <c r="BF23110" i="1" s="1"/>
  <c r="BH23110" i="1" s="1"/>
  <c r="BI23110" i="1" s="1"/>
  <c r="BE23109" i="1"/>
  <c r="AW23109" i="1"/>
  <c r="BD23109" i="1"/>
  <c r="AV23109" i="1"/>
  <c r="BC23109" i="1"/>
  <c r="AU23109" i="1"/>
  <c r="BB23109" i="1"/>
  <c r="AT23109" i="1"/>
  <c r="BA23109" i="1"/>
  <c r="AS23109" i="1"/>
  <c r="AZ23109" i="1"/>
  <c r="AR23109" i="1"/>
  <c r="AY23109" i="1"/>
  <c r="AQ23109" i="1"/>
  <c r="AX23109" i="1"/>
  <c r="AP23109" i="1"/>
  <c r="BF23109" i="1" s="1"/>
  <c r="BH23109" i="1" s="1"/>
  <c r="BI23109" i="1" s="1"/>
  <c r="BE23108" i="1"/>
  <c r="AW23108" i="1"/>
  <c r="BD23108" i="1"/>
  <c r="AV23108" i="1"/>
  <c r="BC23108" i="1"/>
  <c r="AU23108" i="1"/>
  <c r="BB23108" i="1"/>
  <c r="AT23108" i="1"/>
  <c r="BA23108" i="1"/>
  <c r="AS23108" i="1"/>
  <c r="AZ23108" i="1"/>
  <c r="AR23108" i="1"/>
  <c r="AY23108" i="1"/>
  <c r="AQ23108" i="1"/>
  <c r="AX23108" i="1"/>
  <c r="AP23108" i="1"/>
  <c r="BF23108" i="1" s="1"/>
  <c r="BH23108" i="1" s="1"/>
  <c r="BI23108" i="1" s="1"/>
  <c r="BE23107" i="1"/>
  <c r="AW23107" i="1"/>
  <c r="BD23107" i="1"/>
  <c r="AV23107" i="1"/>
  <c r="BC23107" i="1"/>
  <c r="AU23107" i="1"/>
  <c r="BB23107" i="1"/>
  <c r="AT23107" i="1"/>
  <c r="BA23107" i="1"/>
  <c r="AS23107" i="1"/>
  <c r="AZ23107" i="1"/>
  <c r="AR23107" i="1"/>
  <c r="AY23107" i="1"/>
  <c r="AQ23107" i="1"/>
  <c r="AX23107" i="1"/>
  <c r="AP23107" i="1"/>
  <c r="BF23107" i="1" s="1"/>
  <c r="BH23107" i="1" s="1"/>
  <c r="BI23107" i="1" s="1"/>
  <c r="BE23106" i="1"/>
  <c r="AW23106" i="1"/>
  <c r="BD23106" i="1"/>
  <c r="AV23106" i="1"/>
  <c r="BC23106" i="1"/>
  <c r="AU23106" i="1"/>
  <c r="BB23106" i="1"/>
  <c r="AT23106" i="1"/>
  <c r="BA23106" i="1"/>
  <c r="AS23106" i="1"/>
  <c r="AZ23106" i="1"/>
  <c r="AR23106" i="1"/>
  <c r="AY23106" i="1"/>
  <c r="AQ23106" i="1"/>
  <c r="AX23106" i="1"/>
  <c r="AP23106" i="1"/>
  <c r="BF23106" i="1" s="1"/>
  <c r="BH23106" i="1" s="1"/>
  <c r="BI23106" i="1" s="1"/>
  <c r="BE23105" i="1"/>
  <c r="AW23105" i="1"/>
  <c r="BD23105" i="1"/>
  <c r="AV23105" i="1"/>
  <c r="BC23105" i="1"/>
  <c r="AU23105" i="1"/>
  <c r="BB23105" i="1"/>
  <c r="AT23105" i="1"/>
  <c r="BA23105" i="1"/>
  <c r="AS23105" i="1"/>
  <c r="AZ23105" i="1"/>
  <c r="AR23105" i="1"/>
  <c r="AY23105" i="1"/>
  <c r="AQ23105" i="1"/>
  <c r="AX23105" i="1"/>
  <c r="AP23105" i="1"/>
  <c r="BF23105" i="1" s="1"/>
  <c r="BH23105" i="1" s="1"/>
  <c r="BI23105" i="1" s="1"/>
  <c r="BE23104" i="1"/>
  <c r="AW23104" i="1"/>
  <c r="BD23104" i="1"/>
  <c r="AV23104" i="1"/>
  <c r="BC23104" i="1"/>
  <c r="AU23104" i="1"/>
  <c r="BB23104" i="1"/>
  <c r="AT23104" i="1"/>
  <c r="BA23104" i="1"/>
  <c r="AS23104" i="1"/>
  <c r="AZ23104" i="1"/>
  <c r="AR23104" i="1"/>
  <c r="AY23104" i="1"/>
  <c r="AQ23104" i="1"/>
  <c r="AX23104" i="1"/>
  <c r="AP23104" i="1"/>
  <c r="BF23104" i="1" s="1"/>
  <c r="BH23104" i="1" s="1"/>
  <c r="BI23104" i="1" s="1"/>
  <c r="BE23103" i="1"/>
  <c r="AW23103" i="1"/>
  <c r="BD23103" i="1"/>
  <c r="AV23103" i="1"/>
  <c r="BC23103" i="1"/>
  <c r="AU23103" i="1"/>
  <c r="BB23103" i="1"/>
  <c r="AT23103" i="1"/>
  <c r="BA23103" i="1"/>
  <c r="AS23103" i="1"/>
  <c r="AZ23103" i="1"/>
  <c r="AR23103" i="1"/>
  <c r="AY23103" i="1"/>
  <c r="AQ23103" i="1"/>
  <c r="AX23103" i="1"/>
  <c r="AP23103" i="1"/>
  <c r="BF23103" i="1" s="1"/>
  <c r="BH23103" i="1" s="1"/>
  <c r="BI23103" i="1" s="1"/>
  <c r="BE23102" i="1"/>
  <c r="AW23102" i="1"/>
  <c r="BD23102" i="1"/>
  <c r="AV23102" i="1"/>
  <c r="BC23102" i="1"/>
  <c r="AU23102" i="1"/>
  <c r="BB23102" i="1"/>
  <c r="AT23102" i="1"/>
  <c r="BA23102" i="1"/>
  <c r="AS23102" i="1"/>
  <c r="AZ23102" i="1"/>
  <c r="AR23102" i="1"/>
  <c r="AY23102" i="1"/>
  <c r="AQ23102" i="1"/>
  <c r="AX23102" i="1"/>
  <c r="AP23102" i="1"/>
  <c r="BF23102" i="1" s="1"/>
  <c r="BH23102" i="1" s="1"/>
  <c r="BI23102" i="1" s="1"/>
  <c r="BE23101" i="1"/>
  <c r="AW23101" i="1"/>
  <c r="BD23101" i="1"/>
  <c r="AV23101" i="1"/>
  <c r="BC23101" i="1"/>
  <c r="AU23101" i="1"/>
  <c r="BB23101" i="1"/>
  <c r="AT23101" i="1"/>
  <c r="BA23101" i="1"/>
  <c r="AS23101" i="1"/>
  <c r="AZ23101" i="1"/>
  <c r="AR23101" i="1"/>
  <c r="AY23101" i="1"/>
  <c r="AQ23101" i="1"/>
  <c r="AX23101" i="1"/>
  <c r="AP23101" i="1"/>
  <c r="BF23101" i="1" s="1"/>
  <c r="BH23101" i="1" s="1"/>
  <c r="BI23101" i="1" s="1"/>
  <c r="BE23100" i="1"/>
  <c r="AW23100" i="1"/>
  <c r="BD23100" i="1"/>
  <c r="AV23100" i="1"/>
  <c r="BC23100" i="1"/>
  <c r="AU23100" i="1"/>
  <c r="BB23100" i="1"/>
  <c r="AT23100" i="1"/>
  <c r="BA23100" i="1"/>
  <c r="AS23100" i="1"/>
  <c r="AZ23100" i="1"/>
  <c r="AR23100" i="1"/>
  <c r="AY23100" i="1"/>
  <c r="AQ23100" i="1"/>
  <c r="AX23100" i="1"/>
  <c r="AP23100" i="1"/>
  <c r="BF23100" i="1" s="1"/>
  <c r="BH23100" i="1" s="1"/>
  <c r="BI23100" i="1" s="1"/>
  <c r="BE23099" i="1"/>
  <c r="AW23099" i="1"/>
  <c r="BD23099" i="1"/>
  <c r="AV23099" i="1"/>
  <c r="BC23099" i="1"/>
  <c r="AU23099" i="1"/>
  <c r="BB23099" i="1"/>
  <c r="AT23099" i="1"/>
  <c r="BA23099" i="1"/>
  <c r="AS23099" i="1"/>
  <c r="AZ23099" i="1"/>
  <c r="AR23099" i="1"/>
  <c r="AY23099" i="1"/>
  <c r="AQ23099" i="1"/>
  <c r="AX23099" i="1"/>
  <c r="AP23099" i="1"/>
  <c r="BF23099" i="1" s="1"/>
  <c r="BH23099" i="1" s="1"/>
  <c r="BI23099" i="1" s="1"/>
  <c r="BE23098" i="1"/>
  <c r="AW23098" i="1"/>
  <c r="BD23098" i="1"/>
  <c r="AV23098" i="1"/>
  <c r="BC23098" i="1"/>
  <c r="AU23098" i="1"/>
  <c r="BB23098" i="1"/>
  <c r="AT23098" i="1"/>
  <c r="BA23098" i="1"/>
  <c r="AS23098" i="1"/>
  <c r="AZ23098" i="1"/>
  <c r="AR23098" i="1"/>
  <c r="AY23098" i="1"/>
  <c r="AQ23098" i="1"/>
  <c r="AX23098" i="1"/>
  <c r="AP23098" i="1"/>
  <c r="BF23098" i="1" s="1"/>
  <c r="BH23098" i="1" s="1"/>
  <c r="BI23098" i="1" s="1"/>
  <c r="BE23097" i="1"/>
  <c r="AW23097" i="1"/>
  <c r="BD23097" i="1"/>
  <c r="AV23097" i="1"/>
  <c r="BC23097" i="1"/>
  <c r="AU23097" i="1"/>
  <c r="BB23097" i="1"/>
  <c r="AT23097" i="1"/>
  <c r="BA23097" i="1"/>
  <c r="AS23097" i="1"/>
  <c r="AZ23097" i="1"/>
  <c r="AR23097" i="1"/>
  <c r="AY23097" i="1"/>
  <c r="AQ23097" i="1"/>
  <c r="AX23097" i="1"/>
  <c r="AP23097" i="1"/>
  <c r="BF23097" i="1" s="1"/>
  <c r="BH23097" i="1" s="1"/>
  <c r="BI23097" i="1" s="1"/>
  <c r="BE23096" i="1"/>
  <c r="AW23096" i="1"/>
  <c r="BD23096" i="1"/>
  <c r="AV23096" i="1"/>
  <c r="BC23096" i="1"/>
  <c r="AU23096" i="1"/>
  <c r="BB23096" i="1"/>
  <c r="AT23096" i="1"/>
  <c r="BA23096" i="1"/>
  <c r="AS23096" i="1"/>
  <c r="AZ23096" i="1"/>
  <c r="AR23096" i="1"/>
  <c r="AY23096" i="1"/>
  <c r="AQ23096" i="1"/>
  <c r="AX23096" i="1"/>
  <c r="AP23096" i="1"/>
  <c r="BF23096" i="1" s="1"/>
  <c r="BH23096" i="1" s="1"/>
  <c r="BI23096" i="1" s="1"/>
  <c r="BE23095" i="1"/>
  <c r="AW23095" i="1"/>
  <c r="BD23095" i="1"/>
  <c r="AV23095" i="1"/>
  <c r="BC23095" i="1"/>
  <c r="AU23095" i="1"/>
  <c r="BB23095" i="1"/>
  <c r="AT23095" i="1"/>
  <c r="BA23095" i="1"/>
  <c r="AS23095" i="1"/>
  <c r="AZ23095" i="1"/>
  <c r="AR23095" i="1"/>
  <c r="AY23095" i="1"/>
  <c r="AQ23095" i="1"/>
  <c r="AX23095" i="1"/>
  <c r="AP23095" i="1"/>
  <c r="BF23095" i="1" s="1"/>
  <c r="BH23095" i="1" s="1"/>
  <c r="BI23095" i="1" s="1"/>
  <c r="BE23094" i="1"/>
  <c r="AW23094" i="1"/>
  <c r="BD23094" i="1"/>
  <c r="AV23094" i="1"/>
  <c r="BC23094" i="1"/>
  <c r="AU23094" i="1"/>
  <c r="BB23094" i="1"/>
  <c r="AT23094" i="1"/>
  <c r="BA23094" i="1"/>
  <c r="AS23094" i="1"/>
  <c r="AZ23094" i="1"/>
  <c r="AR23094" i="1"/>
  <c r="AY23094" i="1"/>
  <c r="AQ23094" i="1"/>
  <c r="AX23094" i="1"/>
  <c r="AP23094" i="1"/>
  <c r="BF23094" i="1" s="1"/>
  <c r="BH23094" i="1" s="1"/>
  <c r="BI23094" i="1" s="1"/>
  <c r="BE23093" i="1"/>
  <c r="AW23093" i="1"/>
  <c r="BD23093" i="1"/>
  <c r="AV23093" i="1"/>
  <c r="BC23093" i="1"/>
  <c r="AU23093" i="1"/>
  <c r="BB23093" i="1"/>
  <c r="AT23093" i="1"/>
  <c r="BA23093" i="1"/>
  <c r="AS23093" i="1"/>
  <c r="AZ23093" i="1"/>
  <c r="AR23093" i="1"/>
  <c r="AY23093" i="1"/>
  <c r="AQ23093" i="1"/>
  <c r="AX23093" i="1"/>
  <c r="AP23093" i="1"/>
  <c r="BF23093" i="1" s="1"/>
  <c r="BH23093" i="1" s="1"/>
  <c r="BI23093" i="1" s="1"/>
  <c r="BE23092" i="1"/>
  <c r="AW23092" i="1"/>
  <c r="BD23092" i="1"/>
  <c r="AV23092" i="1"/>
  <c r="BC23092" i="1"/>
  <c r="AU23092" i="1"/>
  <c r="BB23092" i="1"/>
  <c r="AT23092" i="1"/>
  <c r="BA23092" i="1"/>
  <c r="AS23092" i="1"/>
  <c r="AZ23092" i="1"/>
  <c r="AR23092" i="1"/>
  <c r="AY23092" i="1"/>
  <c r="AQ23092" i="1"/>
  <c r="AX23092" i="1"/>
  <c r="AP23092" i="1"/>
  <c r="BF23092" i="1" s="1"/>
  <c r="BH23092" i="1" s="1"/>
  <c r="BI23092" i="1" s="1"/>
  <c r="BE23091" i="1"/>
  <c r="AW23091" i="1"/>
  <c r="BD23091" i="1"/>
  <c r="AV23091" i="1"/>
  <c r="BC23091" i="1"/>
  <c r="AU23091" i="1"/>
  <c r="BB23091" i="1"/>
  <c r="AT23091" i="1"/>
  <c r="BA23091" i="1"/>
  <c r="AS23091" i="1"/>
  <c r="AZ23091" i="1"/>
  <c r="AR23091" i="1"/>
  <c r="AY23091" i="1"/>
  <c r="AQ23091" i="1"/>
  <c r="AX23091" i="1"/>
  <c r="AP23091" i="1"/>
  <c r="BF23091" i="1" s="1"/>
  <c r="BH23091" i="1" s="1"/>
  <c r="BI23091" i="1" s="1"/>
  <c r="BE23090" i="1"/>
  <c r="AW23090" i="1"/>
  <c r="BD23090" i="1"/>
  <c r="AV23090" i="1"/>
  <c r="BC23090" i="1"/>
  <c r="AU23090" i="1"/>
  <c r="BB23090" i="1"/>
  <c r="AT23090" i="1"/>
  <c r="BA23090" i="1"/>
  <c r="AS23090" i="1"/>
  <c r="AZ23090" i="1"/>
  <c r="AR23090" i="1"/>
  <c r="AY23090" i="1"/>
  <c r="AQ23090" i="1"/>
  <c r="AX23090" i="1"/>
  <c r="AP23090" i="1"/>
  <c r="BF23090" i="1" s="1"/>
  <c r="BH23090" i="1" s="1"/>
  <c r="BI23090" i="1" s="1"/>
  <c r="BE23089" i="1"/>
  <c r="AW23089" i="1"/>
  <c r="BD23089" i="1"/>
  <c r="AV23089" i="1"/>
  <c r="BC23089" i="1"/>
  <c r="AU23089" i="1"/>
  <c r="BB23089" i="1"/>
  <c r="AT23089" i="1"/>
  <c r="BA23089" i="1"/>
  <c r="AS23089" i="1"/>
  <c r="AZ23089" i="1"/>
  <c r="AR23089" i="1"/>
  <c r="AY23089" i="1"/>
  <c r="AQ23089" i="1"/>
  <c r="AX23089" i="1"/>
  <c r="AP23089" i="1"/>
  <c r="BF23089" i="1" s="1"/>
  <c r="BH23089" i="1" s="1"/>
  <c r="BI23089" i="1" s="1"/>
  <c r="BE23088" i="1"/>
  <c r="AW23088" i="1"/>
  <c r="BD23088" i="1"/>
  <c r="AV23088" i="1"/>
  <c r="BC23088" i="1"/>
  <c r="AU23088" i="1"/>
  <c r="BB23088" i="1"/>
  <c r="AT23088" i="1"/>
  <c r="BA23088" i="1"/>
  <c r="AS23088" i="1"/>
  <c r="AZ23088" i="1"/>
  <c r="AR23088" i="1"/>
  <c r="AY23088" i="1"/>
  <c r="AQ23088" i="1"/>
  <c r="AX23088" i="1"/>
  <c r="AP23088" i="1"/>
  <c r="BF23088" i="1" s="1"/>
  <c r="BH23088" i="1" s="1"/>
  <c r="BI23088" i="1" s="1"/>
  <c r="BE23087" i="1"/>
  <c r="AW23087" i="1"/>
  <c r="BD23087" i="1"/>
  <c r="AV23087" i="1"/>
  <c r="BC23087" i="1"/>
  <c r="AU23087" i="1"/>
  <c r="BB23087" i="1"/>
  <c r="AT23087" i="1"/>
  <c r="BA23087" i="1"/>
  <c r="AS23087" i="1"/>
  <c r="AZ23087" i="1"/>
  <c r="AR23087" i="1"/>
  <c r="AY23087" i="1"/>
  <c r="AQ23087" i="1"/>
  <c r="AX23087" i="1"/>
  <c r="AP23087" i="1"/>
  <c r="BF23087" i="1" s="1"/>
  <c r="BH23087" i="1" s="1"/>
  <c r="BI23087" i="1" s="1"/>
  <c r="BE23086" i="1"/>
  <c r="AW23086" i="1"/>
  <c r="BD23086" i="1"/>
  <c r="AV23086" i="1"/>
  <c r="BC23086" i="1"/>
  <c r="AU23086" i="1"/>
  <c r="BB23086" i="1"/>
  <c r="AT23086" i="1"/>
  <c r="BA23086" i="1"/>
  <c r="AS23086" i="1"/>
  <c r="AZ23086" i="1"/>
  <c r="AR23086" i="1"/>
  <c r="AY23086" i="1"/>
  <c r="AQ23086" i="1"/>
  <c r="AX23086" i="1"/>
  <c r="AP23086" i="1"/>
  <c r="BF23086" i="1" s="1"/>
  <c r="BH23086" i="1" s="1"/>
  <c r="BI23086" i="1" s="1"/>
  <c r="BE23085" i="1"/>
  <c r="AW23085" i="1"/>
  <c r="BD23085" i="1"/>
  <c r="AV23085" i="1"/>
  <c r="BC23085" i="1"/>
  <c r="AU23085" i="1"/>
  <c r="BB23085" i="1"/>
  <c r="AT23085" i="1"/>
  <c r="BA23085" i="1"/>
  <c r="AS23085" i="1"/>
  <c r="AZ23085" i="1"/>
  <c r="AR23085" i="1"/>
  <c r="AY23085" i="1"/>
  <c r="AQ23085" i="1"/>
  <c r="AX23085" i="1"/>
  <c r="AP23085" i="1"/>
  <c r="BF23085" i="1" s="1"/>
  <c r="BH23085" i="1" s="1"/>
  <c r="BI23085" i="1" s="1"/>
  <c r="BE23084" i="1"/>
  <c r="AW23084" i="1"/>
  <c r="BD23084" i="1"/>
  <c r="AV23084" i="1"/>
  <c r="BC23084" i="1"/>
  <c r="AU23084" i="1"/>
  <c r="BB23084" i="1"/>
  <c r="AT23084" i="1"/>
  <c r="BA23084" i="1"/>
  <c r="AS23084" i="1"/>
  <c r="AZ23084" i="1"/>
  <c r="AR23084" i="1"/>
  <c r="AY23084" i="1"/>
  <c r="AQ23084" i="1"/>
  <c r="AX23084" i="1"/>
  <c r="AP23084" i="1"/>
  <c r="BF23084" i="1" s="1"/>
  <c r="BH23084" i="1" s="1"/>
  <c r="BI23084" i="1" s="1"/>
  <c r="BE23083" i="1"/>
  <c r="AW23083" i="1"/>
  <c r="BD23083" i="1"/>
  <c r="AV23083" i="1"/>
  <c r="BC23083" i="1"/>
  <c r="AU23083" i="1"/>
  <c r="BB23083" i="1"/>
  <c r="AT23083" i="1"/>
  <c r="BA23083" i="1"/>
  <c r="AS23083" i="1"/>
  <c r="AZ23083" i="1"/>
  <c r="AR23083" i="1"/>
  <c r="AY23083" i="1"/>
  <c r="AQ23083" i="1"/>
  <c r="AX23083" i="1"/>
  <c r="AP23083" i="1"/>
  <c r="BF23083" i="1" s="1"/>
  <c r="BH23083" i="1" s="1"/>
  <c r="BI23083" i="1" s="1"/>
  <c r="BE23082" i="1"/>
  <c r="AW23082" i="1"/>
  <c r="BD23082" i="1"/>
  <c r="AV23082" i="1"/>
  <c r="BC23082" i="1"/>
  <c r="AU23082" i="1"/>
  <c r="BB23082" i="1"/>
  <c r="AT23082" i="1"/>
  <c r="BA23082" i="1"/>
  <c r="AS23082" i="1"/>
  <c r="AZ23082" i="1"/>
  <c r="AR23082" i="1"/>
  <c r="AY23082" i="1"/>
  <c r="AQ23082" i="1"/>
  <c r="AX23082" i="1"/>
  <c r="AP23082" i="1"/>
  <c r="BF23082" i="1" s="1"/>
  <c r="BH23082" i="1" s="1"/>
  <c r="BI23082" i="1" s="1"/>
  <c r="BE23081" i="1"/>
  <c r="AW23081" i="1"/>
  <c r="BD23081" i="1"/>
  <c r="AV23081" i="1"/>
  <c r="BC23081" i="1"/>
  <c r="AU23081" i="1"/>
  <c r="BB23081" i="1"/>
  <c r="AT23081" i="1"/>
  <c r="BA23081" i="1"/>
  <c r="AS23081" i="1"/>
  <c r="AZ23081" i="1"/>
  <c r="AR23081" i="1"/>
  <c r="AY23081" i="1"/>
  <c r="AQ23081" i="1"/>
  <c r="AX23081" i="1"/>
  <c r="AP23081" i="1"/>
  <c r="BF23081" i="1" s="1"/>
  <c r="BH23081" i="1" s="1"/>
  <c r="BI23081" i="1" s="1"/>
  <c r="BE23080" i="1"/>
  <c r="AW23080" i="1"/>
  <c r="BD23080" i="1"/>
  <c r="AV23080" i="1"/>
  <c r="BC23080" i="1"/>
  <c r="AU23080" i="1"/>
  <c r="BB23080" i="1"/>
  <c r="AT23080" i="1"/>
  <c r="BA23080" i="1"/>
  <c r="AS23080" i="1"/>
  <c r="AZ23080" i="1"/>
  <c r="AR23080" i="1"/>
  <c r="AY23080" i="1"/>
  <c r="AQ23080" i="1"/>
  <c r="AX23080" i="1"/>
  <c r="AP23080" i="1"/>
  <c r="BF23080" i="1" s="1"/>
  <c r="BH23080" i="1" s="1"/>
  <c r="BI23080" i="1" s="1"/>
  <c r="BE23079" i="1"/>
  <c r="AW23079" i="1"/>
  <c r="BD23079" i="1"/>
  <c r="AV23079" i="1"/>
  <c r="BC23079" i="1"/>
  <c r="AU23079" i="1"/>
  <c r="BB23079" i="1"/>
  <c r="AT23079" i="1"/>
  <c r="BA23079" i="1"/>
  <c r="AS23079" i="1"/>
  <c r="AZ23079" i="1"/>
  <c r="AR23079" i="1"/>
  <c r="AY23079" i="1"/>
  <c r="AQ23079" i="1"/>
  <c r="AX23079" i="1"/>
  <c r="AP23079" i="1"/>
  <c r="BF23079" i="1" s="1"/>
  <c r="BH23079" i="1" s="1"/>
  <c r="BI23079" i="1" s="1"/>
  <c r="BE23078" i="1"/>
  <c r="AW23078" i="1"/>
  <c r="BD23078" i="1"/>
  <c r="AV23078" i="1"/>
  <c r="BC23078" i="1"/>
  <c r="AU23078" i="1"/>
  <c r="BB23078" i="1"/>
  <c r="AT23078" i="1"/>
  <c r="BA23078" i="1"/>
  <c r="AS23078" i="1"/>
  <c r="AZ23078" i="1"/>
  <c r="AR23078" i="1"/>
  <c r="AY23078" i="1"/>
  <c r="AQ23078" i="1"/>
  <c r="AX23078" i="1"/>
  <c r="AP23078" i="1"/>
  <c r="BF23078" i="1" s="1"/>
  <c r="BH23078" i="1" s="1"/>
  <c r="BI23078" i="1" s="1"/>
  <c r="BE23077" i="1"/>
  <c r="AW23077" i="1"/>
  <c r="BD23077" i="1"/>
  <c r="AV23077" i="1"/>
  <c r="BC23077" i="1"/>
  <c r="AU23077" i="1"/>
  <c r="BB23077" i="1"/>
  <c r="AT23077" i="1"/>
  <c r="BA23077" i="1"/>
  <c r="AS23077" i="1"/>
  <c r="AZ23077" i="1"/>
  <c r="AR23077" i="1"/>
  <c r="AY23077" i="1"/>
  <c r="AQ23077" i="1"/>
  <c r="AX23077" i="1"/>
  <c r="AP23077" i="1"/>
  <c r="BF23077" i="1" s="1"/>
  <c r="BH23077" i="1" s="1"/>
  <c r="BI23077" i="1" s="1"/>
  <c r="BE23076" i="1"/>
  <c r="AW23076" i="1"/>
  <c r="BD23076" i="1"/>
  <c r="AV23076" i="1"/>
  <c r="BC23076" i="1"/>
  <c r="AU23076" i="1"/>
  <c r="BB23076" i="1"/>
  <c r="AT23076" i="1"/>
  <c r="BA23076" i="1"/>
  <c r="AS23076" i="1"/>
  <c r="AZ23076" i="1"/>
  <c r="AR23076" i="1"/>
  <c r="AY23076" i="1"/>
  <c r="AQ23076" i="1"/>
  <c r="AX23076" i="1"/>
  <c r="AP23076" i="1"/>
  <c r="BF23076" i="1" s="1"/>
  <c r="BH23076" i="1" s="1"/>
  <c r="BI23076" i="1" s="1"/>
  <c r="BE23075" i="1"/>
  <c r="AW23075" i="1"/>
  <c r="BD23075" i="1"/>
  <c r="AV23075" i="1"/>
  <c r="BC23075" i="1"/>
  <c r="AU23075" i="1"/>
  <c r="BB23075" i="1"/>
  <c r="AT23075" i="1"/>
  <c r="BA23075" i="1"/>
  <c r="AS23075" i="1"/>
  <c r="AZ23075" i="1"/>
  <c r="AR23075" i="1"/>
  <c r="AY23075" i="1"/>
  <c r="AQ23075" i="1"/>
  <c r="AX23075" i="1"/>
  <c r="AP23075" i="1"/>
  <c r="BF23075" i="1" s="1"/>
  <c r="BH23075" i="1" s="1"/>
  <c r="BI23075" i="1" s="1"/>
  <c r="BE23074" i="1"/>
  <c r="AW23074" i="1"/>
  <c r="BD23074" i="1"/>
  <c r="AV23074" i="1"/>
  <c r="BC23074" i="1"/>
  <c r="AU23074" i="1"/>
  <c r="BB23074" i="1"/>
  <c r="AT23074" i="1"/>
  <c r="BA23074" i="1"/>
  <c r="AS23074" i="1"/>
  <c r="AZ23074" i="1"/>
  <c r="AR23074" i="1"/>
  <c r="AY23074" i="1"/>
  <c r="AQ23074" i="1"/>
  <c r="AX23074" i="1"/>
  <c r="AP23074" i="1"/>
  <c r="BF23074" i="1" s="1"/>
  <c r="BH23074" i="1" s="1"/>
  <c r="BI23074" i="1" s="1"/>
  <c r="BE23073" i="1"/>
  <c r="AW23073" i="1"/>
  <c r="BD23073" i="1"/>
  <c r="AV23073" i="1"/>
  <c r="BC23073" i="1"/>
  <c r="AU23073" i="1"/>
  <c r="BB23073" i="1"/>
  <c r="AT23073" i="1"/>
  <c r="BA23073" i="1"/>
  <c r="AS23073" i="1"/>
  <c r="AZ23073" i="1"/>
  <c r="AR23073" i="1"/>
  <c r="AY23073" i="1"/>
  <c r="AQ23073" i="1"/>
  <c r="AX23073" i="1"/>
  <c r="AP23073" i="1"/>
  <c r="BF23073" i="1" s="1"/>
  <c r="BH23073" i="1" s="1"/>
  <c r="BI23073" i="1" s="1"/>
  <c r="BE23072" i="1"/>
  <c r="AW23072" i="1"/>
  <c r="BD23072" i="1"/>
  <c r="AV23072" i="1"/>
  <c r="BC23072" i="1"/>
  <c r="AU23072" i="1"/>
  <c r="BB23072" i="1"/>
  <c r="AT23072" i="1"/>
  <c r="BA23072" i="1"/>
  <c r="AS23072" i="1"/>
  <c r="AZ23072" i="1"/>
  <c r="AR23072" i="1"/>
  <c r="AY23072" i="1"/>
  <c r="AQ23072" i="1"/>
  <c r="AX23072" i="1"/>
  <c r="AP23072" i="1"/>
  <c r="BF23072" i="1" s="1"/>
  <c r="BH23072" i="1" s="1"/>
  <c r="BI23072" i="1" s="1"/>
  <c r="BE23071" i="1"/>
  <c r="AW23071" i="1"/>
  <c r="BD23071" i="1"/>
  <c r="AV23071" i="1"/>
  <c r="BC23071" i="1"/>
  <c r="AU23071" i="1"/>
  <c r="BB23071" i="1"/>
  <c r="AT23071" i="1"/>
  <c r="BA23071" i="1"/>
  <c r="AS23071" i="1"/>
  <c r="AZ23071" i="1"/>
  <c r="AR23071" i="1"/>
  <c r="AY23071" i="1"/>
  <c r="AQ23071" i="1"/>
  <c r="AX23071" i="1"/>
  <c r="AP23071" i="1"/>
  <c r="BF23071" i="1" s="1"/>
  <c r="BH23071" i="1" s="1"/>
  <c r="BI23071" i="1" s="1"/>
  <c r="BE23070" i="1"/>
  <c r="AW23070" i="1"/>
  <c r="BD23070" i="1"/>
  <c r="AV23070" i="1"/>
  <c r="BC23070" i="1"/>
  <c r="AU23070" i="1"/>
  <c r="BB23070" i="1"/>
  <c r="AT23070" i="1"/>
  <c r="BA23070" i="1"/>
  <c r="AS23070" i="1"/>
  <c r="AZ23070" i="1"/>
  <c r="AR23070" i="1"/>
  <c r="AY23070" i="1"/>
  <c r="AQ23070" i="1"/>
  <c r="AX23070" i="1"/>
  <c r="AP23070" i="1"/>
  <c r="BF23070" i="1" s="1"/>
  <c r="BH23070" i="1" s="1"/>
  <c r="BI23070" i="1" s="1"/>
  <c r="BE23069" i="1"/>
  <c r="AW23069" i="1"/>
  <c r="BD23069" i="1"/>
  <c r="AV23069" i="1"/>
  <c r="BC23069" i="1"/>
  <c r="AU23069" i="1"/>
  <c r="BB23069" i="1"/>
  <c r="AT23069" i="1"/>
  <c r="BA23069" i="1"/>
  <c r="AS23069" i="1"/>
  <c r="AZ23069" i="1"/>
  <c r="AR23069" i="1"/>
  <c r="AY23069" i="1"/>
  <c r="AQ23069" i="1"/>
  <c r="AX23069" i="1"/>
  <c r="AP23069" i="1"/>
  <c r="BF23069" i="1" s="1"/>
  <c r="BH23069" i="1" s="1"/>
  <c r="BI23069" i="1" s="1"/>
  <c r="BE23068" i="1"/>
  <c r="AW23068" i="1"/>
  <c r="BD23068" i="1"/>
  <c r="AV23068" i="1"/>
  <c r="BC23068" i="1"/>
  <c r="AU23068" i="1"/>
  <c r="BB23068" i="1"/>
  <c r="AT23068" i="1"/>
  <c r="BA23068" i="1"/>
  <c r="AS23068" i="1"/>
  <c r="AZ23068" i="1"/>
  <c r="AR23068" i="1"/>
  <c r="AY23068" i="1"/>
  <c r="AQ23068" i="1"/>
  <c r="AX23068" i="1"/>
  <c r="AP23068" i="1"/>
  <c r="BF23068" i="1" s="1"/>
  <c r="BH23068" i="1" s="1"/>
  <c r="BI23068" i="1" s="1"/>
  <c r="BE23067" i="1"/>
  <c r="AW23067" i="1"/>
  <c r="BD23067" i="1"/>
  <c r="AV23067" i="1"/>
  <c r="BC23067" i="1"/>
  <c r="AU23067" i="1"/>
  <c r="BB23067" i="1"/>
  <c r="AT23067" i="1"/>
  <c r="BA23067" i="1"/>
  <c r="AS23067" i="1"/>
  <c r="AZ23067" i="1"/>
  <c r="AR23067" i="1"/>
  <c r="AY23067" i="1"/>
  <c r="AQ23067" i="1"/>
  <c r="AX23067" i="1"/>
  <c r="AP23067" i="1"/>
  <c r="BF23067" i="1" s="1"/>
  <c r="BH23067" i="1" s="1"/>
  <c r="BI23067" i="1" s="1"/>
  <c r="BE23066" i="1"/>
  <c r="AW23066" i="1"/>
  <c r="BD23066" i="1"/>
  <c r="AV23066" i="1"/>
  <c r="BC23066" i="1"/>
  <c r="AU23066" i="1"/>
  <c r="BB23066" i="1"/>
  <c r="AT23066" i="1"/>
  <c r="BA23066" i="1"/>
  <c r="AS23066" i="1"/>
  <c r="AZ23066" i="1"/>
  <c r="AR23066" i="1"/>
  <c r="AY23066" i="1"/>
  <c r="AQ23066" i="1"/>
  <c r="AX23066" i="1"/>
  <c r="AP23066" i="1"/>
  <c r="BF23066" i="1" s="1"/>
  <c r="BH23066" i="1" s="1"/>
  <c r="BI23066" i="1" s="1"/>
  <c r="BE23065" i="1"/>
  <c r="AW23065" i="1"/>
  <c r="BD23065" i="1"/>
  <c r="AV23065" i="1"/>
  <c r="BC23065" i="1"/>
  <c r="AU23065" i="1"/>
  <c r="BB23065" i="1"/>
  <c r="AT23065" i="1"/>
  <c r="BA23065" i="1"/>
  <c r="AS23065" i="1"/>
  <c r="AZ23065" i="1"/>
  <c r="AR23065" i="1"/>
  <c r="AY23065" i="1"/>
  <c r="AQ23065" i="1"/>
  <c r="AX23065" i="1"/>
  <c r="AP23065" i="1"/>
  <c r="BF23065" i="1" s="1"/>
  <c r="BH23065" i="1" s="1"/>
  <c r="BI23065" i="1" s="1"/>
  <c r="BE23064" i="1"/>
  <c r="AW23064" i="1"/>
  <c r="BD23064" i="1"/>
  <c r="AV23064" i="1"/>
  <c r="BC23064" i="1"/>
  <c r="AU23064" i="1"/>
  <c r="BB23064" i="1"/>
  <c r="AT23064" i="1"/>
  <c r="BA23064" i="1"/>
  <c r="AS23064" i="1"/>
  <c r="AZ23064" i="1"/>
  <c r="AR23064" i="1"/>
  <c r="AY23064" i="1"/>
  <c r="AQ23064" i="1"/>
  <c r="AX23064" i="1"/>
  <c r="AP23064" i="1"/>
  <c r="BF23064" i="1" s="1"/>
  <c r="BH23064" i="1" s="1"/>
  <c r="BI23064" i="1" s="1"/>
  <c r="BE23063" i="1"/>
  <c r="AW23063" i="1"/>
  <c r="BD23063" i="1"/>
  <c r="AV23063" i="1"/>
  <c r="BC23063" i="1"/>
  <c r="AU23063" i="1"/>
  <c r="BB23063" i="1"/>
  <c r="AT23063" i="1"/>
  <c r="BA23063" i="1"/>
  <c r="AS23063" i="1"/>
  <c r="AZ23063" i="1"/>
  <c r="AR23063" i="1"/>
  <c r="AY23063" i="1"/>
  <c r="AQ23063" i="1"/>
  <c r="AX23063" i="1"/>
  <c r="AP23063" i="1"/>
  <c r="BF23063" i="1" s="1"/>
  <c r="BH23063" i="1" s="1"/>
  <c r="BI23063" i="1" s="1"/>
  <c r="BE23062" i="1"/>
  <c r="AW23062" i="1"/>
  <c r="BD23062" i="1"/>
  <c r="AV23062" i="1"/>
  <c r="BC23062" i="1"/>
  <c r="AU23062" i="1"/>
  <c r="BB23062" i="1"/>
  <c r="AT23062" i="1"/>
  <c r="BA23062" i="1"/>
  <c r="AS23062" i="1"/>
  <c r="AZ23062" i="1"/>
  <c r="AR23062" i="1"/>
  <c r="AY23062" i="1"/>
  <c r="AQ23062" i="1"/>
  <c r="AX23062" i="1"/>
  <c r="AP23062" i="1"/>
  <c r="BF23062" i="1" s="1"/>
  <c r="BH23062" i="1" s="1"/>
  <c r="BI23062" i="1" s="1"/>
  <c r="BE23061" i="1"/>
  <c r="AW23061" i="1"/>
  <c r="BD23061" i="1"/>
  <c r="AV23061" i="1"/>
  <c r="BC23061" i="1"/>
  <c r="AU23061" i="1"/>
  <c r="BB23061" i="1"/>
  <c r="AT23061" i="1"/>
  <c r="BA23061" i="1"/>
  <c r="AS23061" i="1"/>
  <c r="AZ23061" i="1"/>
  <c r="AR23061" i="1"/>
  <c r="AY23061" i="1"/>
  <c r="AQ23061" i="1"/>
  <c r="AX23061" i="1"/>
  <c r="AP23061" i="1"/>
  <c r="BF23061" i="1" s="1"/>
  <c r="BH23061" i="1" s="1"/>
  <c r="BI23061" i="1" s="1"/>
  <c r="BE23060" i="1"/>
  <c r="AW23060" i="1"/>
  <c r="BD23060" i="1"/>
  <c r="AV23060" i="1"/>
  <c r="BC23060" i="1"/>
  <c r="AU23060" i="1"/>
  <c r="BB23060" i="1"/>
  <c r="AT23060" i="1"/>
  <c r="BA23060" i="1"/>
  <c r="AS23060" i="1"/>
  <c r="AZ23060" i="1"/>
  <c r="AR23060" i="1"/>
  <c r="AY23060" i="1"/>
  <c r="AQ23060" i="1"/>
  <c r="AX23060" i="1"/>
  <c r="AP23060" i="1"/>
  <c r="BF23060" i="1" s="1"/>
  <c r="BH23060" i="1" s="1"/>
  <c r="BI23060" i="1" s="1"/>
  <c r="BE23059" i="1"/>
  <c r="AW23059" i="1"/>
  <c r="BD23059" i="1"/>
  <c r="AV23059" i="1"/>
  <c r="BC23059" i="1"/>
  <c r="AU23059" i="1"/>
  <c r="BB23059" i="1"/>
  <c r="AT23059" i="1"/>
  <c r="BA23059" i="1"/>
  <c r="AS23059" i="1"/>
  <c r="AZ23059" i="1"/>
  <c r="AR23059" i="1"/>
  <c r="AY23059" i="1"/>
  <c r="AQ23059" i="1"/>
  <c r="AX23059" i="1"/>
  <c r="AP23059" i="1"/>
  <c r="BF23059" i="1" s="1"/>
  <c r="BH23059" i="1" s="1"/>
  <c r="BI23059" i="1" s="1"/>
  <c r="BE23058" i="1"/>
  <c r="AW23058" i="1"/>
  <c r="BD23058" i="1"/>
  <c r="AV23058" i="1"/>
  <c r="BC23058" i="1"/>
  <c r="AU23058" i="1"/>
  <c r="BB23058" i="1"/>
  <c r="AT23058" i="1"/>
  <c r="BA23058" i="1"/>
  <c r="AS23058" i="1"/>
  <c r="AZ23058" i="1"/>
  <c r="AR23058" i="1"/>
  <c r="AY23058" i="1"/>
  <c r="AQ23058" i="1"/>
  <c r="AX23058" i="1"/>
  <c r="AP23058" i="1"/>
  <c r="BF23058" i="1" s="1"/>
  <c r="BH23058" i="1" s="1"/>
  <c r="BI23058" i="1" s="1"/>
  <c r="BE23057" i="1"/>
  <c r="AW23057" i="1"/>
  <c r="BD23057" i="1"/>
  <c r="AV23057" i="1"/>
  <c r="BC23057" i="1"/>
  <c r="AU23057" i="1"/>
  <c r="BB23057" i="1"/>
  <c r="AT23057" i="1"/>
  <c r="BA23057" i="1"/>
  <c r="AS23057" i="1"/>
  <c r="AZ23057" i="1"/>
  <c r="AR23057" i="1"/>
  <c r="AY23057" i="1"/>
  <c r="AQ23057" i="1"/>
  <c r="AX23057" i="1"/>
  <c r="AP23057" i="1"/>
  <c r="BF23057" i="1" s="1"/>
  <c r="BH23057" i="1" s="1"/>
  <c r="BI23057" i="1" s="1"/>
  <c r="BE23056" i="1"/>
  <c r="AW23056" i="1"/>
  <c r="BD23056" i="1"/>
  <c r="AV23056" i="1"/>
  <c r="BC23056" i="1"/>
  <c r="AU23056" i="1"/>
  <c r="BB23056" i="1"/>
  <c r="AT23056" i="1"/>
  <c r="BA23056" i="1"/>
  <c r="AS23056" i="1"/>
  <c r="AZ23056" i="1"/>
  <c r="AR23056" i="1"/>
  <c r="AY23056" i="1"/>
  <c r="AQ23056" i="1"/>
  <c r="AX23056" i="1"/>
  <c r="AP23056" i="1"/>
  <c r="BF23056" i="1" s="1"/>
  <c r="BH23056" i="1" s="1"/>
  <c r="BI23056" i="1" s="1"/>
  <c r="BE23055" i="1"/>
  <c r="AW23055" i="1"/>
  <c r="BD23055" i="1"/>
  <c r="AV23055" i="1"/>
  <c r="BC23055" i="1"/>
  <c r="AU23055" i="1"/>
  <c r="BB23055" i="1"/>
  <c r="AT23055" i="1"/>
  <c r="BA23055" i="1"/>
  <c r="AS23055" i="1"/>
  <c r="AZ23055" i="1"/>
  <c r="AR23055" i="1"/>
  <c r="AY23055" i="1"/>
  <c r="AQ23055" i="1"/>
  <c r="AX23055" i="1"/>
  <c r="AP23055" i="1"/>
  <c r="BF23055" i="1" s="1"/>
  <c r="BH23055" i="1" s="1"/>
  <c r="BI23055" i="1" s="1"/>
  <c r="BE23054" i="1"/>
  <c r="AW23054" i="1"/>
  <c r="BD23054" i="1"/>
  <c r="AV23054" i="1"/>
  <c r="BC23054" i="1"/>
  <c r="AU23054" i="1"/>
  <c r="BB23054" i="1"/>
  <c r="AT23054" i="1"/>
  <c r="BA23054" i="1"/>
  <c r="AS23054" i="1"/>
  <c r="AZ23054" i="1"/>
  <c r="AR23054" i="1"/>
  <c r="AY23054" i="1"/>
  <c r="AQ23054" i="1"/>
  <c r="AX23054" i="1"/>
  <c r="AP23054" i="1"/>
  <c r="BF23054" i="1" s="1"/>
  <c r="BH23054" i="1" s="1"/>
  <c r="BI23054" i="1" s="1"/>
  <c r="BE23053" i="1"/>
  <c r="AW23053" i="1"/>
  <c r="BD23053" i="1"/>
  <c r="AV23053" i="1"/>
  <c r="BC23053" i="1"/>
  <c r="AU23053" i="1"/>
  <c r="BB23053" i="1"/>
  <c r="AT23053" i="1"/>
  <c r="BA23053" i="1"/>
  <c r="AS23053" i="1"/>
  <c r="AZ23053" i="1"/>
  <c r="AR23053" i="1"/>
  <c r="AY23053" i="1"/>
  <c r="AQ23053" i="1"/>
  <c r="AX23053" i="1"/>
  <c r="AP23053" i="1"/>
  <c r="BF23053" i="1" s="1"/>
  <c r="BH23053" i="1" s="1"/>
  <c r="BI23053" i="1" s="1"/>
  <c r="BE23052" i="1"/>
  <c r="AW23052" i="1"/>
  <c r="BD23052" i="1"/>
  <c r="AV23052" i="1"/>
  <c r="BC23052" i="1"/>
  <c r="AU23052" i="1"/>
  <c r="BB23052" i="1"/>
  <c r="AT23052" i="1"/>
  <c r="BA23052" i="1"/>
  <c r="AS23052" i="1"/>
  <c r="AZ23052" i="1"/>
  <c r="AR23052" i="1"/>
  <c r="AY23052" i="1"/>
  <c r="AQ23052" i="1"/>
  <c r="AX23052" i="1"/>
  <c r="AP23052" i="1"/>
  <c r="BF23052" i="1" s="1"/>
  <c r="BH23052" i="1" s="1"/>
  <c r="BI23052" i="1" s="1"/>
  <c r="BE23051" i="1"/>
  <c r="AW23051" i="1"/>
  <c r="BD23051" i="1"/>
  <c r="AV23051" i="1"/>
  <c r="BC23051" i="1"/>
  <c r="AU23051" i="1"/>
  <c r="BB23051" i="1"/>
  <c r="AT23051" i="1"/>
  <c r="BA23051" i="1"/>
  <c r="AS23051" i="1"/>
  <c r="AZ23051" i="1"/>
  <c r="AR23051" i="1"/>
  <c r="AY23051" i="1"/>
  <c r="AQ23051" i="1"/>
  <c r="AX23051" i="1"/>
  <c r="AP23051" i="1"/>
  <c r="BF23051" i="1" s="1"/>
  <c r="BH23051" i="1" s="1"/>
  <c r="BI23051" i="1" s="1"/>
  <c r="BE23050" i="1"/>
  <c r="AW23050" i="1"/>
  <c r="BD23050" i="1"/>
  <c r="AV23050" i="1"/>
  <c r="BC23050" i="1"/>
  <c r="AU23050" i="1"/>
  <c r="BB23050" i="1"/>
  <c r="AT23050" i="1"/>
  <c r="BA23050" i="1"/>
  <c r="AS23050" i="1"/>
  <c r="AZ23050" i="1"/>
  <c r="AR23050" i="1"/>
  <c r="AY23050" i="1"/>
  <c r="AQ23050" i="1"/>
  <c r="AX23050" i="1"/>
  <c r="AP23050" i="1"/>
  <c r="BF23050" i="1" s="1"/>
  <c r="BH23050" i="1" s="1"/>
  <c r="BI23050" i="1" s="1"/>
  <c r="BE23049" i="1"/>
  <c r="AW23049" i="1"/>
  <c r="BD23049" i="1"/>
  <c r="AV23049" i="1"/>
  <c r="BC23049" i="1"/>
  <c r="AU23049" i="1"/>
  <c r="BB23049" i="1"/>
  <c r="AT23049" i="1"/>
  <c r="BA23049" i="1"/>
  <c r="AS23049" i="1"/>
  <c r="AZ23049" i="1"/>
  <c r="AR23049" i="1"/>
  <c r="AY23049" i="1"/>
  <c r="AQ23049" i="1"/>
  <c r="AX23049" i="1"/>
  <c r="AP23049" i="1"/>
  <c r="BF23049" i="1" s="1"/>
  <c r="BH23049" i="1" s="1"/>
  <c r="BI23049" i="1" s="1"/>
  <c r="BE23048" i="1"/>
  <c r="AW23048" i="1"/>
  <c r="BD23048" i="1"/>
  <c r="AV23048" i="1"/>
  <c r="BC23048" i="1"/>
  <c r="AU23048" i="1"/>
  <c r="BB23048" i="1"/>
  <c r="AT23048" i="1"/>
  <c r="BA23048" i="1"/>
  <c r="AS23048" i="1"/>
  <c r="AZ23048" i="1"/>
  <c r="AR23048" i="1"/>
  <c r="AY23048" i="1"/>
  <c r="AQ23048" i="1"/>
  <c r="AX23048" i="1"/>
  <c r="AP23048" i="1"/>
  <c r="BF23048" i="1" s="1"/>
  <c r="BH23048" i="1" s="1"/>
  <c r="BI23048" i="1" s="1"/>
  <c r="BE23047" i="1"/>
  <c r="AW23047" i="1"/>
  <c r="BD23047" i="1"/>
  <c r="AV23047" i="1"/>
  <c r="BC23047" i="1"/>
  <c r="AU23047" i="1"/>
  <c r="BB23047" i="1"/>
  <c r="AT23047" i="1"/>
  <c r="BA23047" i="1"/>
  <c r="AS23047" i="1"/>
  <c r="AZ23047" i="1"/>
  <c r="AR23047" i="1"/>
  <c r="AY23047" i="1"/>
  <c r="AQ23047" i="1"/>
  <c r="AX23047" i="1"/>
  <c r="AP23047" i="1"/>
  <c r="BF23047" i="1" s="1"/>
  <c r="BH23047" i="1" s="1"/>
  <c r="BI23047" i="1" s="1"/>
  <c r="BE23046" i="1"/>
  <c r="AW23046" i="1"/>
  <c r="BD23046" i="1"/>
  <c r="AV23046" i="1"/>
  <c r="BC23046" i="1"/>
  <c r="AU23046" i="1"/>
  <c r="BB23046" i="1"/>
  <c r="AT23046" i="1"/>
  <c r="BA23046" i="1"/>
  <c r="AS23046" i="1"/>
  <c r="AZ23046" i="1"/>
  <c r="AR23046" i="1"/>
  <c r="AY23046" i="1"/>
  <c r="AQ23046" i="1"/>
  <c r="AX23046" i="1"/>
  <c r="AP23046" i="1"/>
  <c r="BF23046" i="1" s="1"/>
  <c r="BH23046" i="1" s="1"/>
  <c r="BI23046" i="1" s="1"/>
  <c r="BE23045" i="1"/>
  <c r="AW23045" i="1"/>
  <c r="BD23045" i="1"/>
  <c r="AV23045" i="1"/>
  <c r="BC23045" i="1"/>
  <c r="AU23045" i="1"/>
  <c r="BB23045" i="1"/>
  <c r="AT23045" i="1"/>
  <c r="BA23045" i="1"/>
  <c r="AS23045" i="1"/>
  <c r="AZ23045" i="1"/>
  <c r="AR23045" i="1"/>
  <c r="AY23045" i="1"/>
  <c r="AQ23045" i="1"/>
  <c r="AX23045" i="1"/>
  <c r="AP23045" i="1"/>
  <c r="BF23045" i="1" s="1"/>
  <c r="BH23045" i="1" s="1"/>
  <c r="BI23045" i="1" s="1"/>
  <c r="BE23044" i="1"/>
  <c r="AW23044" i="1"/>
  <c r="BD23044" i="1"/>
  <c r="AV23044" i="1"/>
  <c r="BC23044" i="1"/>
  <c r="AU23044" i="1"/>
  <c r="BB23044" i="1"/>
  <c r="AT23044" i="1"/>
  <c r="BA23044" i="1"/>
  <c r="AS23044" i="1"/>
  <c r="AZ23044" i="1"/>
  <c r="AR23044" i="1"/>
  <c r="AY23044" i="1"/>
  <c r="AQ23044" i="1"/>
  <c r="AX23044" i="1"/>
  <c r="AP23044" i="1"/>
  <c r="BF23044" i="1" s="1"/>
  <c r="BH23044" i="1" s="1"/>
  <c r="BI23044" i="1" s="1"/>
  <c r="BE23043" i="1"/>
  <c r="AW23043" i="1"/>
  <c r="BD23043" i="1"/>
  <c r="AV23043" i="1"/>
  <c r="BC23043" i="1"/>
  <c r="AU23043" i="1"/>
  <c r="BB23043" i="1"/>
  <c r="AT23043" i="1"/>
  <c r="BA23043" i="1"/>
  <c r="AS23043" i="1"/>
  <c r="AZ23043" i="1"/>
  <c r="AR23043" i="1"/>
  <c r="AY23043" i="1"/>
  <c r="AQ23043" i="1"/>
  <c r="AX23043" i="1"/>
  <c r="AP23043" i="1"/>
  <c r="BF23043" i="1" s="1"/>
  <c r="BH23043" i="1" s="1"/>
  <c r="BI23043" i="1" s="1"/>
  <c r="BE23042" i="1"/>
  <c r="AW23042" i="1"/>
  <c r="BD23042" i="1"/>
  <c r="AV23042" i="1"/>
  <c r="BC23042" i="1"/>
  <c r="AU23042" i="1"/>
  <c r="BB23042" i="1"/>
  <c r="AT23042" i="1"/>
  <c r="BA23042" i="1"/>
  <c r="AS23042" i="1"/>
  <c r="AZ23042" i="1"/>
  <c r="AR23042" i="1"/>
  <c r="AY23042" i="1"/>
  <c r="AQ23042" i="1"/>
  <c r="AX23042" i="1"/>
  <c r="AP23042" i="1"/>
  <c r="BF23042" i="1" s="1"/>
  <c r="BH23042" i="1" s="1"/>
  <c r="BI23042" i="1" s="1"/>
  <c r="BE23041" i="1"/>
  <c r="AW23041" i="1"/>
  <c r="BD23041" i="1"/>
  <c r="AV23041" i="1"/>
  <c r="BC23041" i="1"/>
  <c r="AU23041" i="1"/>
  <c r="BB23041" i="1"/>
  <c r="AT23041" i="1"/>
  <c r="BA23041" i="1"/>
  <c r="AS23041" i="1"/>
  <c r="AZ23041" i="1"/>
  <c r="AR23041" i="1"/>
  <c r="AY23041" i="1"/>
  <c r="AQ23041" i="1"/>
  <c r="AX23041" i="1"/>
  <c r="AP23041" i="1"/>
  <c r="BF23041" i="1" s="1"/>
  <c r="BH23041" i="1" s="1"/>
  <c r="BI23041" i="1" s="1"/>
  <c r="BE23040" i="1"/>
  <c r="AW23040" i="1"/>
  <c r="BD23040" i="1"/>
  <c r="AV23040" i="1"/>
  <c r="BC23040" i="1"/>
  <c r="AU23040" i="1"/>
  <c r="BB23040" i="1"/>
  <c r="AT23040" i="1"/>
  <c r="BA23040" i="1"/>
  <c r="AS23040" i="1"/>
  <c r="AZ23040" i="1"/>
  <c r="AR23040" i="1"/>
  <c r="AY23040" i="1"/>
  <c r="AQ23040" i="1"/>
  <c r="AX23040" i="1"/>
  <c r="AP23040" i="1"/>
  <c r="BF23040" i="1" s="1"/>
  <c r="BH23040" i="1" s="1"/>
  <c r="BI23040" i="1" s="1"/>
  <c r="BE23039" i="1"/>
  <c r="AW23039" i="1"/>
  <c r="BD23039" i="1"/>
  <c r="AV23039" i="1"/>
  <c r="BC23039" i="1"/>
  <c r="AU23039" i="1"/>
  <c r="BB23039" i="1"/>
  <c r="AT23039" i="1"/>
  <c r="BA23039" i="1"/>
  <c r="AS23039" i="1"/>
  <c r="AZ23039" i="1"/>
  <c r="AR23039" i="1"/>
  <c r="AY23039" i="1"/>
  <c r="AQ23039" i="1"/>
  <c r="AX23039" i="1"/>
  <c r="AP23039" i="1"/>
  <c r="BF23039" i="1" s="1"/>
  <c r="BH23039" i="1" s="1"/>
  <c r="BI23039" i="1" s="1"/>
  <c r="BE23038" i="1"/>
  <c r="AW23038" i="1"/>
  <c r="BD23038" i="1"/>
  <c r="AV23038" i="1"/>
  <c r="BC23038" i="1"/>
  <c r="AU23038" i="1"/>
  <c r="BB23038" i="1"/>
  <c r="AT23038" i="1"/>
  <c r="BA23038" i="1"/>
  <c r="AS23038" i="1"/>
  <c r="AZ23038" i="1"/>
  <c r="AR23038" i="1"/>
  <c r="AY23038" i="1"/>
  <c r="AQ23038" i="1"/>
  <c r="AX23038" i="1"/>
  <c r="AP23038" i="1"/>
  <c r="BF23038" i="1" s="1"/>
  <c r="BH23038" i="1" s="1"/>
  <c r="BI23038" i="1" s="1"/>
  <c r="BE23037" i="1"/>
  <c r="AW23037" i="1"/>
  <c r="BD23037" i="1"/>
  <c r="AV23037" i="1"/>
  <c r="BC23037" i="1"/>
  <c r="AU23037" i="1"/>
  <c r="BB23037" i="1"/>
  <c r="AT23037" i="1"/>
  <c r="BA23037" i="1"/>
  <c r="AS23037" i="1"/>
  <c r="AZ23037" i="1"/>
  <c r="AR23037" i="1"/>
  <c r="AY23037" i="1"/>
  <c r="AQ23037" i="1"/>
  <c r="AX23037" i="1"/>
  <c r="AP23037" i="1"/>
  <c r="BF23037" i="1" s="1"/>
  <c r="BH23037" i="1" s="1"/>
  <c r="BI23037" i="1" s="1"/>
  <c r="BE23036" i="1"/>
  <c r="AW23036" i="1"/>
  <c r="BD23036" i="1"/>
  <c r="AV23036" i="1"/>
  <c r="BC23036" i="1"/>
  <c r="AU23036" i="1"/>
  <c r="BB23036" i="1"/>
  <c r="AT23036" i="1"/>
  <c r="BA23036" i="1"/>
  <c r="AS23036" i="1"/>
  <c r="AZ23036" i="1"/>
  <c r="AR23036" i="1"/>
  <c r="AY23036" i="1"/>
  <c r="AQ23036" i="1"/>
  <c r="AX23036" i="1"/>
  <c r="AP23036" i="1"/>
  <c r="BF23036" i="1" s="1"/>
  <c r="BH23036" i="1" s="1"/>
  <c r="BI23036" i="1" s="1"/>
  <c r="BE23035" i="1"/>
  <c r="AW23035" i="1"/>
  <c r="BD23035" i="1"/>
  <c r="AV23035" i="1"/>
  <c r="BC23035" i="1"/>
  <c r="AU23035" i="1"/>
  <c r="BB23035" i="1"/>
  <c r="AT23035" i="1"/>
  <c r="BA23035" i="1"/>
  <c r="AS23035" i="1"/>
  <c r="AZ23035" i="1"/>
  <c r="AR23035" i="1"/>
  <c r="AY23035" i="1"/>
  <c r="AQ23035" i="1"/>
  <c r="AX23035" i="1"/>
  <c r="AP23035" i="1"/>
  <c r="BF23035" i="1" s="1"/>
  <c r="BH23035" i="1" s="1"/>
  <c r="BI23035" i="1" s="1"/>
  <c r="BE23034" i="1"/>
  <c r="AW23034" i="1"/>
  <c r="BD23034" i="1"/>
  <c r="AV23034" i="1"/>
  <c r="BC23034" i="1"/>
  <c r="AU23034" i="1"/>
  <c r="BB23034" i="1"/>
  <c r="AT23034" i="1"/>
  <c r="BA23034" i="1"/>
  <c r="AS23034" i="1"/>
  <c r="AZ23034" i="1"/>
  <c r="AR23034" i="1"/>
  <c r="AY23034" i="1"/>
  <c r="AQ23034" i="1"/>
  <c r="AX23034" i="1"/>
  <c r="AP23034" i="1"/>
  <c r="BF23034" i="1" s="1"/>
  <c r="BH23034" i="1" s="1"/>
  <c r="BI23034" i="1" s="1"/>
  <c r="BE23033" i="1"/>
  <c r="AW23033" i="1"/>
  <c r="BD23033" i="1"/>
  <c r="AV23033" i="1"/>
  <c r="BC23033" i="1"/>
  <c r="AU23033" i="1"/>
  <c r="BB23033" i="1"/>
  <c r="AT23033" i="1"/>
  <c r="BA23033" i="1"/>
  <c r="AS23033" i="1"/>
  <c r="AZ23033" i="1"/>
  <c r="AR23033" i="1"/>
  <c r="AY23033" i="1"/>
  <c r="AQ23033" i="1"/>
  <c r="AX23033" i="1"/>
  <c r="AP23033" i="1"/>
  <c r="BF23033" i="1" s="1"/>
  <c r="BH23033" i="1" s="1"/>
  <c r="BI23033" i="1" s="1"/>
  <c r="BE23032" i="1"/>
  <c r="AW23032" i="1"/>
  <c r="BD23032" i="1"/>
  <c r="AV23032" i="1"/>
  <c r="BC23032" i="1"/>
  <c r="AU23032" i="1"/>
  <c r="BB23032" i="1"/>
  <c r="AT23032" i="1"/>
  <c r="BA23032" i="1"/>
  <c r="AS23032" i="1"/>
  <c r="AZ23032" i="1"/>
  <c r="AR23032" i="1"/>
  <c r="AY23032" i="1"/>
  <c r="AQ23032" i="1"/>
  <c r="AX23032" i="1"/>
  <c r="AP23032" i="1"/>
  <c r="BF23032" i="1" s="1"/>
  <c r="BH23032" i="1" s="1"/>
  <c r="BI23032" i="1" s="1"/>
  <c r="BE23031" i="1"/>
  <c r="AW23031" i="1"/>
  <c r="BD23031" i="1"/>
  <c r="AV23031" i="1"/>
  <c r="BC23031" i="1"/>
  <c r="AU23031" i="1"/>
  <c r="BB23031" i="1"/>
  <c r="AT23031" i="1"/>
  <c r="BA23031" i="1"/>
  <c r="AS23031" i="1"/>
  <c r="AZ23031" i="1"/>
  <c r="AR23031" i="1"/>
  <c r="AY23031" i="1"/>
  <c r="AQ23031" i="1"/>
  <c r="AX23031" i="1"/>
  <c r="AP23031" i="1"/>
  <c r="BF23031" i="1" s="1"/>
  <c r="BH23031" i="1" s="1"/>
  <c r="BI23031" i="1" s="1"/>
  <c r="BE23030" i="1"/>
  <c r="AW23030" i="1"/>
  <c r="BD23030" i="1"/>
  <c r="AV23030" i="1"/>
  <c r="BC23030" i="1"/>
  <c r="AU23030" i="1"/>
  <c r="BB23030" i="1"/>
  <c r="AT23030" i="1"/>
  <c r="BA23030" i="1"/>
  <c r="AS23030" i="1"/>
  <c r="AZ23030" i="1"/>
  <c r="AR23030" i="1"/>
  <c r="AY23030" i="1"/>
  <c r="AQ23030" i="1"/>
  <c r="AX23030" i="1"/>
  <c r="AP23030" i="1"/>
  <c r="BF23030" i="1" s="1"/>
  <c r="BH23030" i="1" s="1"/>
  <c r="BI23030" i="1" s="1"/>
  <c r="BE23029" i="1"/>
  <c r="AW23029" i="1"/>
  <c r="BD23029" i="1"/>
  <c r="AV23029" i="1"/>
  <c r="BC23029" i="1"/>
  <c r="AU23029" i="1"/>
  <c r="BB23029" i="1"/>
  <c r="AT23029" i="1"/>
  <c r="BA23029" i="1"/>
  <c r="AS23029" i="1"/>
  <c r="AZ23029" i="1"/>
  <c r="AR23029" i="1"/>
  <c r="AY23029" i="1"/>
  <c r="AQ23029" i="1"/>
  <c r="AX23029" i="1"/>
  <c r="AP23029" i="1"/>
  <c r="BF23029" i="1" s="1"/>
  <c r="BH23029" i="1" s="1"/>
  <c r="BI23029" i="1" s="1"/>
  <c r="BE23028" i="1"/>
  <c r="AW23028" i="1"/>
  <c r="BD23028" i="1"/>
  <c r="AV23028" i="1"/>
  <c r="BC23028" i="1"/>
  <c r="AU23028" i="1"/>
  <c r="BB23028" i="1"/>
  <c r="AT23028" i="1"/>
  <c r="BA23028" i="1"/>
  <c r="AS23028" i="1"/>
  <c r="AZ23028" i="1"/>
  <c r="AR23028" i="1"/>
  <c r="AY23028" i="1"/>
  <c r="AQ23028" i="1"/>
  <c r="AX23028" i="1"/>
  <c r="AP23028" i="1"/>
  <c r="BF23028" i="1" s="1"/>
  <c r="BH23028" i="1" s="1"/>
  <c r="BI23028" i="1" s="1"/>
  <c r="BE23027" i="1"/>
  <c r="AW23027" i="1"/>
  <c r="BD23027" i="1"/>
  <c r="AV23027" i="1"/>
  <c r="BC23027" i="1"/>
  <c r="AU23027" i="1"/>
  <c r="BB23027" i="1"/>
  <c r="AT23027" i="1"/>
  <c r="BA23027" i="1"/>
  <c r="AS23027" i="1"/>
  <c r="AZ23027" i="1"/>
  <c r="AR23027" i="1"/>
  <c r="AY23027" i="1"/>
  <c r="AQ23027" i="1"/>
  <c r="AX23027" i="1"/>
  <c r="AP23027" i="1"/>
  <c r="BF23027" i="1" s="1"/>
  <c r="BH23027" i="1" s="1"/>
  <c r="BI23027" i="1" s="1"/>
  <c r="BE23026" i="1"/>
  <c r="AW23026" i="1"/>
  <c r="BD23026" i="1"/>
  <c r="AV23026" i="1"/>
  <c r="BC23026" i="1"/>
  <c r="AU23026" i="1"/>
  <c r="BB23026" i="1"/>
  <c r="AT23026" i="1"/>
  <c r="BA23026" i="1"/>
  <c r="AS23026" i="1"/>
  <c r="AZ23026" i="1"/>
  <c r="AR23026" i="1"/>
  <c r="AY23026" i="1"/>
  <c r="AQ23026" i="1"/>
  <c r="AX23026" i="1"/>
  <c r="AP23026" i="1"/>
  <c r="BF23026" i="1" s="1"/>
  <c r="BH23026" i="1" s="1"/>
  <c r="BI23026" i="1" s="1"/>
  <c r="BE23025" i="1"/>
  <c r="AW23025" i="1"/>
  <c r="BD23025" i="1"/>
  <c r="AV23025" i="1"/>
  <c r="BC23025" i="1"/>
  <c r="AU23025" i="1"/>
  <c r="BB23025" i="1"/>
  <c r="AT23025" i="1"/>
  <c r="BA23025" i="1"/>
  <c r="AS23025" i="1"/>
  <c r="AZ23025" i="1"/>
  <c r="AR23025" i="1"/>
  <c r="AY23025" i="1"/>
  <c r="AQ23025" i="1"/>
  <c r="AX23025" i="1"/>
  <c r="AP23025" i="1"/>
  <c r="BF23025" i="1" s="1"/>
  <c r="BH23025" i="1" s="1"/>
  <c r="BI23025" i="1" s="1"/>
  <c r="BE23024" i="1"/>
  <c r="AW23024" i="1"/>
  <c r="BD23024" i="1"/>
  <c r="AV23024" i="1"/>
  <c r="BC23024" i="1"/>
  <c r="AU23024" i="1"/>
  <c r="BB23024" i="1"/>
  <c r="AT23024" i="1"/>
  <c r="BA23024" i="1"/>
  <c r="AS23024" i="1"/>
  <c r="AZ23024" i="1"/>
  <c r="AR23024" i="1"/>
  <c r="AY23024" i="1"/>
  <c r="AQ23024" i="1"/>
  <c r="AX23024" i="1"/>
  <c r="AP23024" i="1"/>
  <c r="BF23024" i="1" s="1"/>
  <c r="BH23024" i="1" s="1"/>
  <c r="BI23024" i="1" s="1"/>
  <c r="BE23023" i="1"/>
  <c r="AW23023" i="1"/>
  <c r="BD23023" i="1"/>
  <c r="AV23023" i="1"/>
  <c r="BC23023" i="1"/>
  <c r="AU23023" i="1"/>
  <c r="BB23023" i="1"/>
  <c r="AT23023" i="1"/>
  <c r="BA23023" i="1"/>
  <c r="AS23023" i="1"/>
  <c r="AZ23023" i="1"/>
  <c r="AR23023" i="1"/>
  <c r="AY23023" i="1"/>
  <c r="AQ23023" i="1"/>
  <c r="AX23023" i="1"/>
  <c r="AP23023" i="1"/>
  <c r="BF23023" i="1" s="1"/>
  <c r="BH23023" i="1" s="1"/>
  <c r="BI23023" i="1" s="1"/>
  <c r="BE23022" i="1"/>
  <c r="AW23022" i="1"/>
  <c r="BD23022" i="1"/>
  <c r="AV23022" i="1"/>
  <c r="BC23022" i="1"/>
  <c r="AU23022" i="1"/>
  <c r="BB23022" i="1"/>
  <c r="AT23022" i="1"/>
  <c r="BA23022" i="1"/>
  <c r="AS23022" i="1"/>
  <c r="AZ23022" i="1"/>
  <c r="AR23022" i="1"/>
  <c r="AY23022" i="1"/>
  <c r="AQ23022" i="1"/>
  <c r="AX23022" i="1"/>
  <c r="AP23022" i="1"/>
  <c r="BF23022" i="1" s="1"/>
  <c r="BH23022" i="1" s="1"/>
  <c r="BI23022" i="1" s="1"/>
  <c r="BE23021" i="1"/>
  <c r="AW23021" i="1"/>
  <c r="BD23021" i="1"/>
  <c r="AV23021" i="1"/>
  <c r="BC23021" i="1"/>
  <c r="AU23021" i="1"/>
  <c r="BB23021" i="1"/>
  <c r="AT23021" i="1"/>
  <c r="BA23021" i="1"/>
  <c r="AS23021" i="1"/>
  <c r="AZ23021" i="1"/>
  <c r="AR23021" i="1"/>
  <c r="AY23021" i="1"/>
  <c r="AQ23021" i="1"/>
  <c r="AX23021" i="1"/>
  <c r="AP23021" i="1"/>
  <c r="BF23021" i="1" s="1"/>
  <c r="BH23021" i="1" s="1"/>
  <c r="BI23021" i="1" s="1"/>
  <c r="BE23020" i="1"/>
  <c r="AW23020" i="1"/>
  <c r="BD23020" i="1"/>
  <c r="AV23020" i="1"/>
  <c r="BC23020" i="1"/>
  <c r="AU23020" i="1"/>
  <c r="BB23020" i="1"/>
  <c r="AT23020" i="1"/>
  <c r="BA23020" i="1"/>
  <c r="AS23020" i="1"/>
  <c r="AZ23020" i="1"/>
  <c r="AR23020" i="1"/>
  <c r="AY23020" i="1"/>
  <c r="AQ23020" i="1"/>
  <c r="AX23020" i="1"/>
  <c r="AP23020" i="1"/>
  <c r="BF23020" i="1" s="1"/>
  <c r="BH23020" i="1" s="1"/>
  <c r="BI23020" i="1" s="1"/>
  <c r="BE23019" i="1"/>
  <c r="AW23019" i="1"/>
  <c r="BD23019" i="1"/>
  <c r="AV23019" i="1"/>
  <c r="BC23019" i="1"/>
  <c r="AU23019" i="1"/>
  <c r="BB23019" i="1"/>
  <c r="AT23019" i="1"/>
  <c r="BA23019" i="1"/>
  <c r="AS23019" i="1"/>
  <c r="AZ23019" i="1"/>
  <c r="AR23019" i="1"/>
  <c r="AY23019" i="1"/>
  <c r="AQ23019" i="1"/>
  <c r="AX23019" i="1"/>
  <c r="AP23019" i="1"/>
  <c r="BF23019" i="1" s="1"/>
  <c r="BH23019" i="1" s="1"/>
  <c r="BI23019" i="1" s="1"/>
  <c r="BE23018" i="1"/>
  <c r="AW23018" i="1"/>
  <c r="BD23018" i="1"/>
  <c r="AV23018" i="1"/>
  <c r="BC23018" i="1"/>
  <c r="AU23018" i="1"/>
  <c r="BB23018" i="1"/>
  <c r="AT23018" i="1"/>
  <c r="BA23018" i="1"/>
  <c r="AS23018" i="1"/>
  <c r="AZ23018" i="1"/>
  <c r="AR23018" i="1"/>
  <c r="AY23018" i="1"/>
  <c r="AQ23018" i="1"/>
  <c r="AX23018" i="1"/>
  <c r="AP23018" i="1"/>
  <c r="BF23018" i="1" s="1"/>
  <c r="BH23018" i="1" s="1"/>
  <c r="BI23018" i="1" s="1"/>
  <c r="BE23017" i="1"/>
  <c r="AW23017" i="1"/>
  <c r="BD23017" i="1"/>
  <c r="AV23017" i="1"/>
  <c r="BC23017" i="1"/>
  <c r="AU23017" i="1"/>
  <c r="BB23017" i="1"/>
  <c r="AT23017" i="1"/>
  <c r="BA23017" i="1"/>
  <c r="AS23017" i="1"/>
  <c r="AZ23017" i="1"/>
  <c r="AR23017" i="1"/>
  <c r="AY23017" i="1"/>
  <c r="AQ23017" i="1"/>
  <c r="AX23017" i="1"/>
  <c r="AP23017" i="1"/>
  <c r="BF23017" i="1" s="1"/>
  <c r="BH23017" i="1" s="1"/>
  <c r="BI23017" i="1" s="1"/>
  <c r="BE23016" i="1"/>
  <c r="AW23016" i="1"/>
  <c r="BD23016" i="1"/>
  <c r="AV23016" i="1"/>
  <c r="BC23016" i="1"/>
  <c r="AU23016" i="1"/>
  <c r="BB23016" i="1"/>
  <c r="AT23016" i="1"/>
  <c r="BA23016" i="1"/>
  <c r="AS23016" i="1"/>
  <c r="AZ23016" i="1"/>
  <c r="AR23016" i="1"/>
  <c r="AY23016" i="1"/>
  <c r="AQ23016" i="1"/>
  <c r="AX23016" i="1"/>
  <c r="AP23016" i="1"/>
  <c r="BF23016" i="1" s="1"/>
  <c r="BH23016" i="1" s="1"/>
  <c r="BI23016" i="1" s="1"/>
  <c r="BE23015" i="1"/>
  <c r="AW23015" i="1"/>
  <c r="BD23015" i="1"/>
  <c r="AV23015" i="1"/>
  <c r="BC23015" i="1"/>
  <c r="AU23015" i="1"/>
  <c r="BB23015" i="1"/>
  <c r="AT23015" i="1"/>
  <c r="BA23015" i="1"/>
  <c r="AS23015" i="1"/>
  <c r="AZ23015" i="1"/>
  <c r="AR23015" i="1"/>
  <c r="AY23015" i="1"/>
  <c r="AQ23015" i="1"/>
  <c r="AX23015" i="1"/>
  <c r="AP23015" i="1"/>
  <c r="BF23015" i="1" s="1"/>
  <c r="BH23015" i="1" s="1"/>
  <c r="BI23015" i="1" s="1"/>
  <c r="BE23014" i="1"/>
  <c r="AW23014" i="1"/>
  <c r="BD23014" i="1"/>
  <c r="AV23014" i="1"/>
  <c r="BC23014" i="1"/>
  <c r="AU23014" i="1"/>
  <c r="BB23014" i="1"/>
  <c r="AT23014" i="1"/>
  <c r="BA23014" i="1"/>
  <c r="AS23014" i="1"/>
  <c r="AZ23014" i="1"/>
  <c r="AR23014" i="1"/>
  <c r="AY23014" i="1"/>
  <c r="AQ23014" i="1"/>
  <c r="AX23014" i="1"/>
  <c r="AP23014" i="1"/>
  <c r="BF23014" i="1" s="1"/>
  <c r="BH23014" i="1" s="1"/>
  <c r="BI23014" i="1" s="1"/>
  <c r="BE23013" i="1"/>
  <c r="AW23013" i="1"/>
  <c r="BD23013" i="1"/>
  <c r="AV23013" i="1"/>
  <c r="BC23013" i="1"/>
  <c r="AU23013" i="1"/>
  <c r="BB23013" i="1"/>
  <c r="AT23013" i="1"/>
  <c r="BA23013" i="1"/>
  <c r="AS23013" i="1"/>
  <c r="AZ23013" i="1"/>
  <c r="AR23013" i="1"/>
  <c r="AY23013" i="1"/>
  <c r="AQ23013" i="1"/>
  <c r="AX23013" i="1"/>
  <c r="AP23013" i="1"/>
  <c r="BF23013" i="1" s="1"/>
  <c r="BH23013" i="1" s="1"/>
  <c r="BI23013" i="1" s="1"/>
  <c r="BE23012" i="1"/>
  <c r="AW23012" i="1"/>
  <c r="BD23012" i="1"/>
  <c r="AV23012" i="1"/>
  <c r="BC23012" i="1"/>
  <c r="AU23012" i="1"/>
  <c r="BB23012" i="1"/>
  <c r="AT23012" i="1"/>
  <c r="BA23012" i="1"/>
  <c r="AS23012" i="1"/>
  <c r="AZ23012" i="1"/>
  <c r="AR23012" i="1"/>
  <c r="AY23012" i="1"/>
  <c r="AQ23012" i="1"/>
  <c r="AX23012" i="1"/>
  <c r="AP23012" i="1"/>
  <c r="BF23012" i="1" s="1"/>
  <c r="BH23012" i="1" s="1"/>
  <c r="BI23012" i="1" s="1"/>
  <c r="BE23011" i="1"/>
  <c r="AW23011" i="1"/>
  <c r="BD23011" i="1"/>
  <c r="AV23011" i="1"/>
  <c r="BC23011" i="1"/>
  <c r="AU23011" i="1"/>
  <c r="BB23011" i="1"/>
  <c r="AT23011" i="1"/>
  <c r="BA23011" i="1"/>
  <c r="AS23011" i="1"/>
  <c r="AZ23011" i="1"/>
  <c r="AR23011" i="1"/>
  <c r="AY23011" i="1"/>
  <c r="AQ23011" i="1"/>
  <c r="AX23011" i="1"/>
  <c r="AP23011" i="1"/>
  <c r="BF23011" i="1" s="1"/>
  <c r="BH23011" i="1" s="1"/>
  <c r="BI23011" i="1" s="1"/>
  <c r="BE23010" i="1"/>
  <c r="AW23010" i="1"/>
  <c r="BD23010" i="1"/>
  <c r="AV23010" i="1"/>
  <c r="BC23010" i="1"/>
  <c r="AU23010" i="1"/>
  <c r="BB23010" i="1"/>
  <c r="AT23010" i="1"/>
  <c r="BA23010" i="1"/>
  <c r="AS23010" i="1"/>
  <c r="AZ23010" i="1"/>
  <c r="AR23010" i="1"/>
  <c r="AY23010" i="1"/>
  <c r="AQ23010" i="1"/>
  <c r="AX23010" i="1"/>
  <c r="AP23010" i="1"/>
  <c r="BF23010" i="1" s="1"/>
  <c r="BH23010" i="1" s="1"/>
  <c r="BI23010" i="1" s="1"/>
  <c r="BE23009" i="1"/>
  <c r="AW23009" i="1"/>
  <c r="BD23009" i="1"/>
  <c r="AV23009" i="1"/>
  <c r="BC23009" i="1"/>
  <c r="AU23009" i="1"/>
  <c r="BB23009" i="1"/>
  <c r="AT23009" i="1"/>
  <c r="BA23009" i="1"/>
  <c r="AS23009" i="1"/>
  <c r="AZ23009" i="1"/>
  <c r="AR23009" i="1"/>
  <c r="AY23009" i="1"/>
  <c r="AQ23009" i="1"/>
  <c r="AX23009" i="1"/>
  <c r="AP23009" i="1"/>
  <c r="BF23009" i="1" s="1"/>
  <c r="BH23009" i="1" s="1"/>
  <c r="BI23009" i="1" s="1"/>
  <c r="BE23008" i="1"/>
  <c r="AW23008" i="1"/>
  <c r="BD23008" i="1"/>
  <c r="AV23008" i="1"/>
  <c r="BC23008" i="1"/>
  <c r="AU23008" i="1"/>
  <c r="BB23008" i="1"/>
  <c r="AT23008" i="1"/>
  <c r="BA23008" i="1"/>
  <c r="AS23008" i="1"/>
  <c r="AZ23008" i="1"/>
  <c r="AR23008" i="1"/>
  <c r="AY23008" i="1"/>
  <c r="AQ23008" i="1"/>
  <c r="AX23008" i="1"/>
  <c r="AP23008" i="1"/>
  <c r="BF23008" i="1" s="1"/>
  <c r="BH23008" i="1" s="1"/>
  <c r="BI23008" i="1" s="1"/>
  <c r="BE23007" i="1"/>
  <c r="AW23007" i="1"/>
  <c r="BD23007" i="1"/>
  <c r="AV23007" i="1"/>
  <c r="BC23007" i="1"/>
  <c r="AU23007" i="1"/>
  <c r="BB23007" i="1"/>
  <c r="AT23007" i="1"/>
  <c r="BA23007" i="1"/>
  <c r="AS23007" i="1"/>
  <c r="AZ23007" i="1"/>
  <c r="AR23007" i="1"/>
  <c r="AY23007" i="1"/>
  <c r="AQ23007" i="1"/>
  <c r="AX23007" i="1"/>
  <c r="AP23007" i="1"/>
  <c r="BF23007" i="1" s="1"/>
  <c r="BH23007" i="1" s="1"/>
  <c r="BI23007" i="1" s="1"/>
  <c r="BE23006" i="1"/>
  <c r="AW23006" i="1"/>
  <c r="BD23006" i="1"/>
  <c r="AV23006" i="1"/>
  <c r="BC23006" i="1"/>
  <c r="AU23006" i="1"/>
  <c r="BB23006" i="1"/>
  <c r="AT23006" i="1"/>
  <c r="BA23006" i="1"/>
  <c r="AS23006" i="1"/>
  <c r="AZ23006" i="1"/>
  <c r="AR23006" i="1"/>
  <c r="AY23006" i="1"/>
  <c r="AQ23006" i="1"/>
  <c r="AX23006" i="1"/>
  <c r="AP23006" i="1"/>
  <c r="BF23006" i="1" s="1"/>
  <c r="BH23006" i="1" s="1"/>
  <c r="BI23006" i="1" s="1"/>
  <c r="BE23005" i="1"/>
  <c r="AW23005" i="1"/>
  <c r="BD23005" i="1"/>
  <c r="AV23005" i="1"/>
  <c r="BC23005" i="1"/>
  <c r="AU23005" i="1"/>
  <c r="BB23005" i="1"/>
  <c r="AT23005" i="1"/>
  <c r="BA23005" i="1"/>
  <c r="AS23005" i="1"/>
  <c r="AZ23005" i="1"/>
  <c r="AR23005" i="1"/>
  <c r="AY23005" i="1"/>
  <c r="AQ23005" i="1"/>
  <c r="AX23005" i="1"/>
  <c r="AP23005" i="1"/>
  <c r="BF23005" i="1" s="1"/>
  <c r="BH23005" i="1" s="1"/>
  <c r="BI23005" i="1" s="1"/>
  <c r="BE23004" i="1"/>
  <c r="AW23004" i="1"/>
  <c r="BD23004" i="1"/>
  <c r="AV23004" i="1"/>
  <c r="BC23004" i="1"/>
  <c r="AU23004" i="1"/>
  <c r="BB23004" i="1"/>
  <c r="AT23004" i="1"/>
  <c r="BA23004" i="1"/>
  <c r="AS23004" i="1"/>
  <c r="AZ23004" i="1"/>
  <c r="AR23004" i="1"/>
  <c r="AY23004" i="1"/>
  <c r="AQ23004" i="1"/>
  <c r="AX23004" i="1"/>
  <c r="AP23004" i="1"/>
  <c r="BF23004" i="1" s="1"/>
  <c r="BH23004" i="1" s="1"/>
  <c r="BI23004" i="1" s="1"/>
  <c r="BE23003" i="1"/>
  <c r="AW23003" i="1"/>
  <c r="BD23003" i="1"/>
  <c r="AV23003" i="1"/>
  <c r="BC23003" i="1"/>
  <c r="AU23003" i="1"/>
  <c r="BB23003" i="1"/>
  <c r="AT23003" i="1"/>
  <c r="BA23003" i="1"/>
  <c r="AS23003" i="1"/>
  <c r="AZ23003" i="1"/>
  <c r="AR23003" i="1"/>
  <c r="AY23003" i="1"/>
  <c r="AQ23003" i="1"/>
  <c r="AX23003" i="1"/>
  <c r="AP23003" i="1"/>
  <c r="BF23003" i="1" s="1"/>
  <c r="BH23003" i="1" s="1"/>
  <c r="BI23003" i="1" s="1"/>
  <c r="BE23002" i="1"/>
  <c r="AW23002" i="1"/>
  <c r="BD23002" i="1"/>
  <c r="AV23002" i="1"/>
  <c r="BC23002" i="1"/>
  <c r="AU23002" i="1"/>
  <c r="BB23002" i="1"/>
  <c r="AT23002" i="1"/>
  <c r="BA23002" i="1"/>
  <c r="AS23002" i="1"/>
  <c r="AZ23002" i="1"/>
  <c r="AR23002" i="1"/>
  <c r="AY23002" i="1"/>
  <c r="AQ23002" i="1"/>
  <c r="AX23002" i="1"/>
  <c r="AP23002" i="1"/>
  <c r="BF23002" i="1" s="1"/>
  <c r="BH23002" i="1" s="1"/>
  <c r="BI23002" i="1" s="1"/>
  <c r="BE23001" i="1"/>
  <c r="AW23001" i="1"/>
  <c r="BD23001" i="1"/>
  <c r="AV23001" i="1"/>
  <c r="BC23001" i="1"/>
  <c r="AU23001" i="1"/>
  <c r="BB23001" i="1"/>
  <c r="AT23001" i="1"/>
  <c r="BA23001" i="1"/>
  <c r="AS23001" i="1"/>
  <c r="AZ23001" i="1"/>
  <c r="AR23001" i="1"/>
  <c r="AY23001" i="1"/>
  <c r="AQ23001" i="1"/>
  <c r="AX23001" i="1"/>
  <c r="AP23001" i="1"/>
  <c r="BF23001" i="1" s="1"/>
  <c r="BH23001" i="1" s="1"/>
  <c r="BI23001" i="1" s="1"/>
  <c r="BE23000" i="1"/>
  <c r="AW23000" i="1"/>
  <c r="BD23000" i="1"/>
  <c r="AV23000" i="1"/>
  <c r="BC23000" i="1"/>
  <c r="AU23000" i="1"/>
  <c r="BB23000" i="1"/>
  <c r="AT23000" i="1"/>
  <c r="BA23000" i="1"/>
  <c r="AS23000" i="1"/>
  <c r="AZ23000" i="1"/>
  <c r="AR23000" i="1"/>
  <c r="AY23000" i="1"/>
  <c r="AQ23000" i="1"/>
  <c r="AX23000" i="1"/>
  <c r="AP23000" i="1"/>
  <c r="BF23000" i="1" s="1"/>
  <c r="BH23000" i="1" s="1"/>
  <c r="BI23000" i="1" s="1"/>
  <c r="BE22999" i="1"/>
  <c r="AW22999" i="1"/>
  <c r="BD22999" i="1"/>
  <c r="AV22999" i="1"/>
  <c r="BC22999" i="1"/>
  <c r="AU22999" i="1"/>
  <c r="BB22999" i="1"/>
  <c r="AT22999" i="1"/>
  <c r="BA22999" i="1"/>
  <c r="AS22999" i="1"/>
  <c r="AZ22999" i="1"/>
  <c r="AR22999" i="1"/>
  <c r="AY22999" i="1"/>
  <c r="AQ22999" i="1"/>
  <c r="AX22999" i="1"/>
  <c r="AP22999" i="1"/>
  <c r="BF22999" i="1" s="1"/>
  <c r="BH22999" i="1" s="1"/>
  <c r="BI22999" i="1" s="1"/>
  <c r="BE22998" i="1"/>
  <c r="AW22998" i="1"/>
  <c r="BD22998" i="1"/>
  <c r="AV22998" i="1"/>
  <c r="BC22998" i="1"/>
  <c r="AU22998" i="1"/>
  <c r="BB22998" i="1"/>
  <c r="AT22998" i="1"/>
  <c r="BA22998" i="1"/>
  <c r="AS22998" i="1"/>
  <c r="AZ22998" i="1"/>
  <c r="AR22998" i="1"/>
  <c r="AY22998" i="1"/>
  <c r="AQ22998" i="1"/>
  <c r="AX22998" i="1"/>
  <c r="AP22998" i="1"/>
  <c r="BF22998" i="1" s="1"/>
  <c r="BH22998" i="1" s="1"/>
  <c r="BI22998" i="1" s="1"/>
  <c r="BE22997" i="1"/>
  <c r="AW22997" i="1"/>
  <c r="BD22997" i="1"/>
  <c r="AV22997" i="1"/>
  <c r="BC22997" i="1"/>
  <c r="AU22997" i="1"/>
  <c r="BB22997" i="1"/>
  <c r="AT22997" i="1"/>
  <c r="BA22997" i="1"/>
  <c r="AS22997" i="1"/>
  <c r="AZ22997" i="1"/>
  <c r="AR22997" i="1"/>
  <c r="AY22997" i="1"/>
  <c r="AQ22997" i="1"/>
  <c r="AX22997" i="1"/>
  <c r="AP22997" i="1"/>
  <c r="BF22997" i="1" s="1"/>
  <c r="BH22997" i="1" s="1"/>
  <c r="BI22997" i="1" s="1"/>
  <c r="BE22996" i="1"/>
  <c r="AW22996" i="1"/>
  <c r="BD22996" i="1"/>
  <c r="AV22996" i="1"/>
  <c r="BC22996" i="1"/>
  <c r="AU22996" i="1"/>
  <c r="BB22996" i="1"/>
  <c r="AT22996" i="1"/>
  <c r="BA22996" i="1"/>
  <c r="AS22996" i="1"/>
  <c r="AZ22996" i="1"/>
  <c r="AR22996" i="1"/>
  <c r="AY22996" i="1"/>
  <c r="AQ22996" i="1"/>
  <c r="AX22996" i="1"/>
  <c r="AP22996" i="1"/>
  <c r="BF22996" i="1" s="1"/>
  <c r="BH22996" i="1" s="1"/>
  <c r="BI22996" i="1" s="1"/>
  <c r="BE22995" i="1"/>
  <c r="AW22995" i="1"/>
  <c r="BD22995" i="1"/>
  <c r="AV22995" i="1"/>
  <c r="BC22995" i="1"/>
  <c r="AU22995" i="1"/>
  <c r="BB22995" i="1"/>
  <c r="AT22995" i="1"/>
  <c r="BA22995" i="1"/>
  <c r="AS22995" i="1"/>
  <c r="AZ22995" i="1"/>
  <c r="AR22995" i="1"/>
  <c r="AY22995" i="1"/>
  <c r="AQ22995" i="1"/>
  <c r="AX22995" i="1"/>
  <c r="AP22995" i="1"/>
  <c r="BF22995" i="1" s="1"/>
  <c r="BH22995" i="1" s="1"/>
  <c r="BI22995" i="1" s="1"/>
  <c r="BE22994" i="1"/>
  <c r="AW22994" i="1"/>
  <c r="BD22994" i="1"/>
  <c r="AV22994" i="1"/>
  <c r="BC22994" i="1"/>
  <c r="AU22994" i="1"/>
  <c r="BB22994" i="1"/>
  <c r="AT22994" i="1"/>
  <c r="BA22994" i="1"/>
  <c r="AS22994" i="1"/>
  <c r="AZ22994" i="1"/>
  <c r="AR22994" i="1"/>
  <c r="AY22994" i="1"/>
  <c r="AQ22994" i="1"/>
  <c r="AX22994" i="1"/>
  <c r="AP22994" i="1"/>
  <c r="BF22994" i="1" s="1"/>
  <c r="BH22994" i="1" s="1"/>
  <c r="BI22994" i="1" s="1"/>
  <c r="BE22993" i="1"/>
  <c r="AW22993" i="1"/>
  <c r="BD22993" i="1"/>
  <c r="AV22993" i="1"/>
  <c r="BC22993" i="1"/>
  <c r="AU22993" i="1"/>
  <c r="BB22993" i="1"/>
  <c r="AT22993" i="1"/>
  <c r="BA22993" i="1"/>
  <c r="AS22993" i="1"/>
  <c r="AZ22993" i="1"/>
  <c r="AR22993" i="1"/>
  <c r="AY22993" i="1"/>
  <c r="AQ22993" i="1"/>
  <c r="AX22993" i="1"/>
  <c r="AP22993" i="1"/>
  <c r="BF22993" i="1" s="1"/>
  <c r="BH22993" i="1" s="1"/>
  <c r="BI22993" i="1" s="1"/>
  <c r="BE22992" i="1"/>
  <c r="AW22992" i="1"/>
  <c r="BD22992" i="1"/>
  <c r="AV22992" i="1"/>
  <c r="BC22992" i="1"/>
  <c r="AU22992" i="1"/>
  <c r="BB22992" i="1"/>
  <c r="AT22992" i="1"/>
  <c r="BA22992" i="1"/>
  <c r="AS22992" i="1"/>
  <c r="AZ22992" i="1"/>
  <c r="AR22992" i="1"/>
  <c r="AY22992" i="1"/>
  <c r="AQ22992" i="1"/>
  <c r="AX22992" i="1"/>
  <c r="AP22992" i="1"/>
  <c r="BF22992" i="1" s="1"/>
  <c r="BH22992" i="1" s="1"/>
  <c r="BI22992" i="1" s="1"/>
  <c r="BE22991" i="1"/>
  <c r="AW22991" i="1"/>
  <c r="BD22991" i="1"/>
  <c r="AV22991" i="1"/>
  <c r="BC22991" i="1"/>
  <c r="AU22991" i="1"/>
  <c r="BB22991" i="1"/>
  <c r="AT22991" i="1"/>
  <c r="BA22991" i="1"/>
  <c r="AS22991" i="1"/>
  <c r="AZ22991" i="1"/>
  <c r="AR22991" i="1"/>
  <c r="AY22991" i="1"/>
  <c r="AQ22991" i="1"/>
  <c r="AX22991" i="1"/>
  <c r="AP22991" i="1"/>
  <c r="BF22991" i="1" s="1"/>
  <c r="BH22991" i="1" s="1"/>
  <c r="BI22991" i="1" s="1"/>
  <c r="BE22990" i="1"/>
  <c r="AW22990" i="1"/>
  <c r="BD22990" i="1"/>
  <c r="AV22990" i="1"/>
  <c r="BC22990" i="1"/>
  <c r="AU22990" i="1"/>
  <c r="BB22990" i="1"/>
  <c r="AT22990" i="1"/>
  <c r="BA22990" i="1"/>
  <c r="AS22990" i="1"/>
  <c r="AZ22990" i="1"/>
  <c r="AR22990" i="1"/>
  <c r="AY22990" i="1"/>
  <c r="AQ22990" i="1"/>
  <c r="AX22990" i="1"/>
  <c r="AP22990" i="1"/>
  <c r="BF22990" i="1" s="1"/>
  <c r="BH22990" i="1" s="1"/>
  <c r="BI22990" i="1" s="1"/>
  <c r="BE22989" i="1"/>
  <c r="AW22989" i="1"/>
  <c r="BD22989" i="1"/>
  <c r="AV22989" i="1"/>
  <c r="BC22989" i="1"/>
  <c r="AU22989" i="1"/>
  <c r="BB22989" i="1"/>
  <c r="AT22989" i="1"/>
  <c r="BA22989" i="1"/>
  <c r="AS22989" i="1"/>
  <c r="AZ22989" i="1"/>
  <c r="AR22989" i="1"/>
  <c r="AY22989" i="1"/>
  <c r="AQ22989" i="1"/>
  <c r="AX22989" i="1"/>
  <c r="AP22989" i="1"/>
  <c r="BF22989" i="1" s="1"/>
  <c r="BH22989" i="1" s="1"/>
  <c r="BI22989" i="1" s="1"/>
  <c r="BE22988" i="1"/>
  <c r="AW22988" i="1"/>
  <c r="BD22988" i="1"/>
  <c r="AV22988" i="1"/>
  <c r="BC22988" i="1"/>
  <c r="AU22988" i="1"/>
  <c r="BB22988" i="1"/>
  <c r="AT22988" i="1"/>
  <c r="BA22988" i="1"/>
  <c r="AS22988" i="1"/>
  <c r="AZ22988" i="1"/>
  <c r="AR22988" i="1"/>
  <c r="AY22988" i="1"/>
  <c r="AQ22988" i="1"/>
  <c r="AX22988" i="1"/>
  <c r="AP22988" i="1"/>
  <c r="BF22988" i="1" s="1"/>
  <c r="BH22988" i="1" s="1"/>
  <c r="BI22988" i="1" s="1"/>
  <c r="BE22987" i="1"/>
  <c r="AW22987" i="1"/>
  <c r="BD22987" i="1"/>
  <c r="AV22987" i="1"/>
  <c r="BC22987" i="1"/>
  <c r="AU22987" i="1"/>
  <c r="BB22987" i="1"/>
  <c r="AT22987" i="1"/>
  <c r="BA22987" i="1"/>
  <c r="AS22987" i="1"/>
  <c r="AZ22987" i="1"/>
  <c r="AR22987" i="1"/>
  <c r="AY22987" i="1"/>
  <c r="AQ22987" i="1"/>
  <c r="AX22987" i="1"/>
  <c r="AP22987" i="1"/>
  <c r="BF22987" i="1" s="1"/>
  <c r="BH22987" i="1" s="1"/>
  <c r="BI22987" i="1" s="1"/>
  <c r="BE22986" i="1"/>
  <c r="AW22986" i="1"/>
  <c r="BD22986" i="1"/>
  <c r="AV22986" i="1"/>
  <c r="BC22986" i="1"/>
  <c r="AU22986" i="1"/>
  <c r="BB22986" i="1"/>
  <c r="AT22986" i="1"/>
  <c r="BA22986" i="1"/>
  <c r="AS22986" i="1"/>
  <c r="AZ22986" i="1"/>
  <c r="AR22986" i="1"/>
  <c r="AY22986" i="1"/>
  <c r="AQ22986" i="1"/>
  <c r="AX22986" i="1"/>
  <c r="AP22986" i="1"/>
  <c r="BF22986" i="1" s="1"/>
  <c r="BH22986" i="1" s="1"/>
  <c r="BI22986" i="1" s="1"/>
  <c r="BE22985" i="1"/>
  <c r="AW22985" i="1"/>
  <c r="BD22985" i="1"/>
  <c r="AV22985" i="1"/>
  <c r="BC22985" i="1"/>
  <c r="AU22985" i="1"/>
  <c r="BB22985" i="1"/>
  <c r="AT22985" i="1"/>
  <c r="BA22985" i="1"/>
  <c r="AS22985" i="1"/>
  <c r="AZ22985" i="1"/>
  <c r="AR22985" i="1"/>
  <c r="AY22985" i="1"/>
  <c r="AQ22985" i="1"/>
  <c r="AX22985" i="1"/>
  <c r="AP22985" i="1"/>
  <c r="BF22985" i="1" s="1"/>
  <c r="BH22985" i="1" s="1"/>
  <c r="BI22985" i="1" s="1"/>
  <c r="BE22984" i="1"/>
  <c r="AW22984" i="1"/>
  <c r="BD22984" i="1"/>
  <c r="AV22984" i="1"/>
  <c r="BC22984" i="1"/>
  <c r="AU22984" i="1"/>
  <c r="BB22984" i="1"/>
  <c r="AT22984" i="1"/>
  <c r="BA22984" i="1"/>
  <c r="AS22984" i="1"/>
  <c r="AZ22984" i="1"/>
  <c r="AR22984" i="1"/>
  <c r="AY22984" i="1"/>
  <c r="AQ22984" i="1"/>
  <c r="AX22984" i="1"/>
  <c r="AP22984" i="1"/>
  <c r="BF22984" i="1" s="1"/>
  <c r="BH22984" i="1" s="1"/>
  <c r="BI22984" i="1" s="1"/>
  <c r="BE22983" i="1"/>
  <c r="AW22983" i="1"/>
  <c r="BD22983" i="1"/>
  <c r="AV22983" i="1"/>
  <c r="BC22983" i="1"/>
  <c r="AU22983" i="1"/>
  <c r="BB22983" i="1"/>
  <c r="AT22983" i="1"/>
  <c r="BA22983" i="1"/>
  <c r="AS22983" i="1"/>
  <c r="AZ22983" i="1"/>
  <c r="AR22983" i="1"/>
  <c r="AY22983" i="1"/>
  <c r="AQ22983" i="1"/>
  <c r="AX22983" i="1"/>
  <c r="AP22983" i="1"/>
  <c r="BF22983" i="1" s="1"/>
  <c r="BH22983" i="1" s="1"/>
  <c r="BI22983" i="1" s="1"/>
  <c r="BE22982" i="1"/>
  <c r="AW22982" i="1"/>
  <c r="BD22982" i="1"/>
  <c r="AV22982" i="1"/>
  <c r="BC22982" i="1"/>
  <c r="AU22982" i="1"/>
  <c r="BB22982" i="1"/>
  <c r="AT22982" i="1"/>
  <c r="BA22982" i="1"/>
  <c r="AS22982" i="1"/>
  <c r="AZ22982" i="1"/>
  <c r="AR22982" i="1"/>
  <c r="AY22982" i="1"/>
  <c r="AQ22982" i="1"/>
  <c r="AX22982" i="1"/>
  <c r="AP22982" i="1"/>
  <c r="BF22982" i="1" s="1"/>
  <c r="BH22982" i="1" s="1"/>
  <c r="BI22982" i="1" s="1"/>
  <c r="BE22981" i="1"/>
  <c r="AW22981" i="1"/>
  <c r="BD22981" i="1"/>
  <c r="AV22981" i="1"/>
  <c r="BC22981" i="1"/>
  <c r="AU22981" i="1"/>
  <c r="BB22981" i="1"/>
  <c r="AT22981" i="1"/>
  <c r="BA22981" i="1"/>
  <c r="AS22981" i="1"/>
  <c r="AZ22981" i="1"/>
  <c r="AR22981" i="1"/>
  <c r="AY22981" i="1"/>
  <c r="AQ22981" i="1"/>
  <c r="AX22981" i="1"/>
  <c r="AP22981" i="1"/>
  <c r="BF22981" i="1" s="1"/>
  <c r="BH22981" i="1" s="1"/>
  <c r="BI22981" i="1" s="1"/>
  <c r="BE22980" i="1"/>
  <c r="AW22980" i="1"/>
  <c r="BD22980" i="1"/>
  <c r="AV22980" i="1"/>
  <c r="BC22980" i="1"/>
  <c r="AU22980" i="1"/>
  <c r="BB22980" i="1"/>
  <c r="AT22980" i="1"/>
  <c r="BA22980" i="1"/>
  <c r="AS22980" i="1"/>
  <c r="AZ22980" i="1"/>
  <c r="AR22980" i="1"/>
  <c r="AY22980" i="1"/>
  <c r="AQ22980" i="1"/>
  <c r="AX22980" i="1"/>
  <c r="AP22980" i="1"/>
  <c r="BF22980" i="1" s="1"/>
  <c r="BH22980" i="1" s="1"/>
  <c r="BI22980" i="1" s="1"/>
  <c r="BE22979" i="1"/>
  <c r="AW22979" i="1"/>
  <c r="BD22979" i="1"/>
  <c r="AV22979" i="1"/>
  <c r="BC22979" i="1"/>
  <c r="AU22979" i="1"/>
  <c r="BB22979" i="1"/>
  <c r="AT22979" i="1"/>
  <c r="BA22979" i="1"/>
  <c r="AS22979" i="1"/>
  <c r="AZ22979" i="1"/>
  <c r="AR22979" i="1"/>
  <c r="AY22979" i="1"/>
  <c r="AQ22979" i="1"/>
  <c r="AX22979" i="1"/>
  <c r="AP22979" i="1"/>
  <c r="BF22979" i="1" s="1"/>
  <c r="BH22979" i="1" s="1"/>
  <c r="BI22979" i="1" s="1"/>
  <c r="BE22978" i="1"/>
  <c r="AW22978" i="1"/>
  <c r="BD22978" i="1"/>
  <c r="AV22978" i="1"/>
  <c r="BC22978" i="1"/>
  <c r="AU22978" i="1"/>
  <c r="BB22978" i="1"/>
  <c r="AT22978" i="1"/>
  <c r="BA22978" i="1"/>
  <c r="AS22978" i="1"/>
  <c r="AZ22978" i="1"/>
  <c r="AR22978" i="1"/>
  <c r="AY22978" i="1"/>
  <c r="AQ22978" i="1"/>
  <c r="AX22978" i="1"/>
  <c r="AP22978" i="1"/>
  <c r="BF22978" i="1" s="1"/>
  <c r="BH22978" i="1" s="1"/>
  <c r="BI22978" i="1" s="1"/>
  <c r="BE22977" i="1"/>
  <c r="AW22977" i="1"/>
  <c r="BD22977" i="1"/>
  <c r="AV22977" i="1"/>
  <c r="BC22977" i="1"/>
  <c r="AU22977" i="1"/>
  <c r="BB22977" i="1"/>
  <c r="AT22977" i="1"/>
  <c r="BA22977" i="1"/>
  <c r="AS22977" i="1"/>
  <c r="AZ22977" i="1"/>
  <c r="AR22977" i="1"/>
  <c r="AY22977" i="1"/>
  <c r="AQ22977" i="1"/>
  <c r="AX22977" i="1"/>
  <c r="AP22977" i="1"/>
  <c r="BF22977" i="1" s="1"/>
  <c r="BH22977" i="1" s="1"/>
  <c r="BI22977" i="1" s="1"/>
  <c r="BE22976" i="1"/>
  <c r="AW22976" i="1"/>
  <c r="BD22976" i="1"/>
  <c r="AV22976" i="1"/>
  <c r="BC22976" i="1"/>
  <c r="AU22976" i="1"/>
  <c r="BB22976" i="1"/>
  <c r="AT22976" i="1"/>
  <c r="BA22976" i="1"/>
  <c r="AS22976" i="1"/>
  <c r="AZ22976" i="1"/>
  <c r="AR22976" i="1"/>
  <c r="AY22976" i="1"/>
  <c r="AQ22976" i="1"/>
  <c r="AX22976" i="1"/>
  <c r="AP22976" i="1"/>
  <c r="BF22976" i="1" s="1"/>
  <c r="BH22976" i="1" s="1"/>
  <c r="BI22976" i="1" s="1"/>
  <c r="BE22975" i="1"/>
  <c r="AW22975" i="1"/>
  <c r="BD22975" i="1"/>
  <c r="AV22975" i="1"/>
  <c r="BC22975" i="1"/>
  <c r="AU22975" i="1"/>
  <c r="BB22975" i="1"/>
  <c r="AT22975" i="1"/>
  <c r="BA22975" i="1"/>
  <c r="AS22975" i="1"/>
  <c r="AZ22975" i="1"/>
  <c r="AR22975" i="1"/>
  <c r="AY22975" i="1"/>
  <c r="AQ22975" i="1"/>
  <c r="AX22975" i="1"/>
  <c r="AP22975" i="1"/>
  <c r="BF22975" i="1" s="1"/>
  <c r="BH22975" i="1" s="1"/>
  <c r="BI22975" i="1" s="1"/>
  <c r="BE22974" i="1"/>
  <c r="AW22974" i="1"/>
  <c r="BD22974" i="1"/>
  <c r="AV22974" i="1"/>
  <c r="BC22974" i="1"/>
  <c r="AU22974" i="1"/>
  <c r="BB22974" i="1"/>
  <c r="AT22974" i="1"/>
  <c r="BA22974" i="1"/>
  <c r="AS22974" i="1"/>
  <c r="AZ22974" i="1"/>
  <c r="AR22974" i="1"/>
  <c r="AY22974" i="1"/>
  <c r="AQ22974" i="1"/>
  <c r="AX22974" i="1"/>
  <c r="AP22974" i="1"/>
  <c r="BF22974" i="1" s="1"/>
  <c r="BH22974" i="1" s="1"/>
  <c r="BI22974" i="1" s="1"/>
  <c r="BE22973" i="1"/>
  <c r="AW22973" i="1"/>
  <c r="BD22973" i="1"/>
  <c r="AV22973" i="1"/>
  <c r="BC22973" i="1"/>
  <c r="AU22973" i="1"/>
  <c r="BB22973" i="1"/>
  <c r="AT22973" i="1"/>
  <c r="BA22973" i="1"/>
  <c r="AS22973" i="1"/>
  <c r="AZ22973" i="1"/>
  <c r="AR22973" i="1"/>
  <c r="AY22973" i="1"/>
  <c r="AQ22973" i="1"/>
  <c r="AX22973" i="1"/>
  <c r="AP22973" i="1"/>
  <c r="BF22973" i="1" s="1"/>
  <c r="BH22973" i="1" s="1"/>
  <c r="BI22973" i="1" s="1"/>
  <c r="BE22972" i="1"/>
  <c r="AW22972" i="1"/>
  <c r="BD22972" i="1"/>
  <c r="AV22972" i="1"/>
  <c r="BC22972" i="1"/>
  <c r="AU22972" i="1"/>
  <c r="BB22972" i="1"/>
  <c r="AT22972" i="1"/>
  <c r="BA22972" i="1"/>
  <c r="AS22972" i="1"/>
  <c r="AZ22972" i="1"/>
  <c r="AR22972" i="1"/>
  <c r="AY22972" i="1"/>
  <c r="AQ22972" i="1"/>
  <c r="AX22972" i="1"/>
  <c r="AP22972" i="1"/>
  <c r="BF22972" i="1" s="1"/>
  <c r="BH22972" i="1" s="1"/>
  <c r="BI22972" i="1" s="1"/>
  <c r="BE22971" i="1"/>
  <c r="AW22971" i="1"/>
  <c r="BD22971" i="1"/>
  <c r="AV22971" i="1"/>
  <c r="BC22971" i="1"/>
  <c r="AU22971" i="1"/>
  <c r="BB22971" i="1"/>
  <c r="AT22971" i="1"/>
  <c r="BA22971" i="1"/>
  <c r="AS22971" i="1"/>
  <c r="AZ22971" i="1"/>
  <c r="AR22971" i="1"/>
  <c r="AY22971" i="1"/>
  <c r="AQ22971" i="1"/>
  <c r="AX22971" i="1"/>
  <c r="AP22971" i="1"/>
  <c r="BF22971" i="1" s="1"/>
  <c r="BH22971" i="1" s="1"/>
  <c r="BI22971" i="1" s="1"/>
  <c r="BE22970" i="1"/>
  <c r="AW22970" i="1"/>
  <c r="BD22970" i="1"/>
  <c r="AV22970" i="1"/>
  <c r="BC22970" i="1"/>
  <c r="AU22970" i="1"/>
  <c r="BB22970" i="1"/>
  <c r="AT22970" i="1"/>
  <c r="BA22970" i="1"/>
  <c r="AS22970" i="1"/>
  <c r="AZ22970" i="1"/>
  <c r="AR22970" i="1"/>
  <c r="AY22970" i="1"/>
  <c r="AQ22970" i="1"/>
  <c r="AX22970" i="1"/>
  <c r="AP22970" i="1"/>
  <c r="BF22970" i="1" s="1"/>
  <c r="BH22970" i="1" s="1"/>
  <c r="BI22970" i="1" s="1"/>
  <c r="BE22969" i="1"/>
  <c r="AW22969" i="1"/>
  <c r="BD22969" i="1"/>
  <c r="AV22969" i="1"/>
  <c r="BC22969" i="1"/>
  <c r="AU22969" i="1"/>
  <c r="BB22969" i="1"/>
  <c r="AT22969" i="1"/>
  <c r="BA22969" i="1"/>
  <c r="AS22969" i="1"/>
  <c r="AZ22969" i="1"/>
  <c r="AR22969" i="1"/>
  <c r="AY22969" i="1"/>
  <c r="AQ22969" i="1"/>
  <c r="AX22969" i="1"/>
  <c r="AP22969" i="1"/>
  <c r="BF22969" i="1" s="1"/>
  <c r="BH22969" i="1" s="1"/>
  <c r="BI22969" i="1" s="1"/>
  <c r="BE22968" i="1"/>
  <c r="AW22968" i="1"/>
  <c r="BD22968" i="1"/>
  <c r="AV22968" i="1"/>
  <c r="BC22968" i="1"/>
  <c r="AU22968" i="1"/>
  <c r="BB22968" i="1"/>
  <c r="AT22968" i="1"/>
  <c r="BA22968" i="1"/>
  <c r="AS22968" i="1"/>
  <c r="AZ22968" i="1"/>
  <c r="AR22968" i="1"/>
  <c r="AY22968" i="1"/>
  <c r="AQ22968" i="1"/>
  <c r="AX22968" i="1"/>
  <c r="AP22968" i="1"/>
  <c r="BF22968" i="1" s="1"/>
  <c r="BH22968" i="1" s="1"/>
  <c r="BI22968" i="1" s="1"/>
  <c r="BE22967" i="1"/>
  <c r="AW22967" i="1"/>
  <c r="BD22967" i="1"/>
  <c r="AV22967" i="1"/>
  <c r="BC22967" i="1"/>
  <c r="AU22967" i="1"/>
  <c r="BB22967" i="1"/>
  <c r="AT22967" i="1"/>
  <c r="BA22967" i="1"/>
  <c r="AS22967" i="1"/>
  <c r="AZ22967" i="1"/>
  <c r="AR22967" i="1"/>
  <c r="AY22967" i="1"/>
  <c r="AQ22967" i="1"/>
  <c r="AX22967" i="1"/>
  <c r="AP22967" i="1"/>
  <c r="BF22967" i="1" s="1"/>
  <c r="BH22967" i="1" s="1"/>
  <c r="BI22967" i="1" s="1"/>
  <c r="BE22966" i="1"/>
  <c r="AW22966" i="1"/>
  <c r="BD22966" i="1"/>
  <c r="AV22966" i="1"/>
  <c r="BC22966" i="1"/>
  <c r="AU22966" i="1"/>
  <c r="BB22966" i="1"/>
  <c r="AT22966" i="1"/>
  <c r="BA22966" i="1"/>
  <c r="AS22966" i="1"/>
  <c r="AZ22966" i="1"/>
  <c r="AR22966" i="1"/>
  <c r="AY22966" i="1"/>
  <c r="AQ22966" i="1"/>
  <c r="AX22966" i="1"/>
  <c r="AP22966" i="1"/>
  <c r="BF22966" i="1" s="1"/>
  <c r="BH22966" i="1" s="1"/>
  <c r="BI22966" i="1" s="1"/>
  <c r="BE22965" i="1"/>
  <c r="AW22965" i="1"/>
  <c r="BD22965" i="1"/>
  <c r="AV22965" i="1"/>
  <c r="BC22965" i="1"/>
  <c r="AU22965" i="1"/>
  <c r="BB22965" i="1"/>
  <c r="AT22965" i="1"/>
  <c r="BA22965" i="1"/>
  <c r="AS22965" i="1"/>
  <c r="AZ22965" i="1"/>
  <c r="AR22965" i="1"/>
  <c r="AY22965" i="1"/>
  <c r="AQ22965" i="1"/>
  <c r="AX22965" i="1"/>
  <c r="AP22965" i="1"/>
  <c r="BF22965" i="1" s="1"/>
  <c r="BH22965" i="1" s="1"/>
  <c r="BI22965" i="1" s="1"/>
  <c r="BE22964" i="1"/>
  <c r="AW22964" i="1"/>
  <c r="BD22964" i="1"/>
  <c r="AV22964" i="1"/>
  <c r="BC22964" i="1"/>
  <c r="AU22964" i="1"/>
  <c r="BB22964" i="1"/>
  <c r="AT22964" i="1"/>
  <c r="BA22964" i="1"/>
  <c r="AS22964" i="1"/>
  <c r="AZ22964" i="1"/>
  <c r="AR22964" i="1"/>
  <c r="AY22964" i="1"/>
  <c r="AQ22964" i="1"/>
  <c r="AX22964" i="1"/>
  <c r="AP22964" i="1"/>
  <c r="BF22964" i="1" s="1"/>
  <c r="BH22964" i="1" s="1"/>
  <c r="BI22964" i="1" s="1"/>
  <c r="BE22963" i="1"/>
  <c r="AW22963" i="1"/>
  <c r="BD22963" i="1"/>
  <c r="AV22963" i="1"/>
  <c r="BC22963" i="1"/>
  <c r="AU22963" i="1"/>
  <c r="BB22963" i="1"/>
  <c r="AT22963" i="1"/>
  <c r="BA22963" i="1"/>
  <c r="AS22963" i="1"/>
  <c r="AZ22963" i="1"/>
  <c r="AR22963" i="1"/>
  <c r="AY22963" i="1"/>
  <c r="AQ22963" i="1"/>
  <c r="AX22963" i="1"/>
  <c r="AP22963" i="1"/>
  <c r="BF22963" i="1" s="1"/>
  <c r="BH22963" i="1" s="1"/>
  <c r="BI22963" i="1" s="1"/>
  <c r="BE22962" i="1"/>
  <c r="AW22962" i="1"/>
  <c r="BD22962" i="1"/>
  <c r="AV22962" i="1"/>
  <c r="BC22962" i="1"/>
  <c r="AU22962" i="1"/>
  <c r="BB22962" i="1"/>
  <c r="AT22962" i="1"/>
  <c r="BA22962" i="1"/>
  <c r="AS22962" i="1"/>
  <c r="AZ22962" i="1"/>
  <c r="AR22962" i="1"/>
  <c r="AY22962" i="1"/>
  <c r="AQ22962" i="1"/>
  <c r="AX22962" i="1"/>
  <c r="AP22962" i="1"/>
  <c r="BF22962" i="1" s="1"/>
  <c r="BH22962" i="1" s="1"/>
  <c r="BI22962" i="1" s="1"/>
  <c r="BE22961" i="1"/>
  <c r="AW22961" i="1"/>
  <c r="BD22961" i="1"/>
  <c r="AV22961" i="1"/>
  <c r="BC22961" i="1"/>
  <c r="AU22961" i="1"/>
  <c r="BB22961" i="1"/>
  <c r="AT22961" i="1"/>
  <c r="BA22961" i="1"/>
  <c r="AS22961" i="1"/>
  <c r="AZ22961" i="1"/>
  <c r="AR22961" i="1"/>
  <c r="AY22961" i="1"/>
  <c r="AQ22961" i="1"/>
  <c r="AX22961" i="1"/>
  <c r="AP22961" i="1"/>
  <c r="BF22961" i="1" s="1"/>
  <c r="BH22961" i="1" s="1"/>
  <c r="BI22961" i="1" s="1"/>
  <c r="BE22960" i="1"/>
  <c r="AW22960" i="1"/>
  <c r="BD22960" i="1"/>
  <c r="AV22960" i="1"/>
  <c r="BC22960" i="1"/>
  <c r="AU22960" i="1"/>
  <c r="BB22960" i="1"/>
  <c r="AT22960" i="1"/>
  <c r="BA22960" i="1"/>
  <c r="AS22960" i="1"/>
  <c r="AZ22960" i="1"/>
  <c r="AR22960" i="1"/>
  <c r="AY22960" i="1"/>
  <c r="AQ22960" i="1"/>
  <c r="AX22960" i="1"/>
  <c r="AP22960" i="1"/>
  <c r="BF22960" i="1" s="1"/>
  <c r="BH22960" i="1" s="1"/>
  <c r="BI22960" i="1" s="1"/>
  <c r="BE22959" i="1"/>
  <c r="AW22959" i="1"/>
  <c r="BD22959" i="1"/>
  <c r="AV22959" i="1"/>
  <c r="BC22959" i="1"/>
  <c r="AU22959" i="1"/>
  <c r="BB22959" i="1"/>
  <c r="AT22959" i="1"/>
  <c r="BA22959" i="1"/>
  <c r="AS22959" i="1"/>
  <c r="AZ22959" i="1"/>
  <c r="AR22959" i="1"/>
  <c r="AY22959" i="1"/>
  <c r="AQ22959" i="1"/>
  <c r="AX22959" i="1"/>
  <c r="AP22959" i="1"/>
  <c r="BF22959" i="1" s="1"/>
  <c r="BH22959" i="1" s="1"/>
  <c r="BI22959" i="1" s="1"/>
  <c r="BE22958" i="1"/>
  <c r="AW22958" i="1"/>
  <c r="BD22958" i="1"/>
  <c r="AV22958" i="1"/>
  <c r="BC22958" i="1"/>
  <c r="AU22958" i="1"/>
  <c r="BB22958" i="1"/>
  <c r="AT22958" i="1"/>
  <c r="BA22958" i="1"/>
  <c r="AS22958" i="1"/>
  <c r="AZ22958" i="1"/>
  <c r="AR22958" i="1"/>
  <c r="AY22958" i="1"/>
  <c r="AQ22958" i="1"/>
  <c r="AX22958" i="1"/>
  <c r="AP22958" i="1"/>
  <c r="BF22958" i="1" s="1"/>
  <c r="BH22958" i="1" s="1"/>
  <c r="BI22958" i="1" s="1"/>
  <c r="BE22957" i="1"/>
  <c r="AW22957" i="1"/>
  <c r="BD22957" i="1"/>
  <c r="AV22957" i="1"/>
  <c r="BC22957" i="1"/>
  <c r="AU22957" i="1"/>
  <c r="BB22957" i="1"/>
  <c r="AT22957" i="1"/>
  <c r="BA22957" i="1"/>
  <c r="AS22957" i="1"/>
  <c r="AZ22957" i="1"/>
  <c r="AR22957" i="1"/>
  <c r="AY22957" i="1"/>
  <c r="AQ22957" i="1"/>
  <c r="AX22957" i="1"/>
  <c r="AP22957" i="1"/>
  <c r="BF22957" i="1" s="1"/>
  <c r="BH22957" i="1" s="1"/>
  <c r="BI22957" i="1" s="1"/>
  <c r="BE22956" i="1"/>
  <c r="AW22956" i="1"/>
  <c r="BD22956" i="1"/>
  <c r="AV22956" i="1"/>
  <c r="BC22956" i="1"/>
  <c r="AU22956" i="1"/>
  <c r="BB22956" i="1"/>
  <c r="AT22956" i="1"/>
  <c r="BA22956" i="1"/>
  <c r="AS22956" i="1"/>
  <c r="AZ22956" i="1"/>
  <c r="AR22956" i="1"/>
  <c r="AY22956" i="1"/>
  <c r="AQ22956" i="1"/>
  <c r="AX22956" i="1"/>
  <c r="AP22956" i="1"/>
  <c r="BF22956" i="1" s="1"/>
  <c r="BH22956" i="1" s="1"/>
  <c r="BI22956" i="1" s="1"/>
  <c r="BE22955" i="1"/>
  <c r="AW22955" i="1"/>
  <c r="BD22955" i="1"/>
  <c r="AV22955" i="1"/>
  <c r="BC22955" i="1"/>
  <c r="AU22955" i="1"/>
  <c r="BB22955" i="1"/>
  <c r="AT22955" i="1"/>
  <c r="BA22955" i="1"/>
  <c r="AS22955" i="1"/>
  <c r="AZ22955" i="1"/>
  <c r="AR22955" i="1"/>
  <c r="AY22955" i="1"/>
  <c r="AQ22955" i="1"/>
  <c r="AX22955" i="1"/>
  <c r="AP22955" i="1"/>
  <c r="BF22955" i="1" s="1"/>
  <c r="BH22955" i="1" s="1"/>
  <c r="BI22955" i="1" s="1"/>
  <c r="BE22954" i="1"/>
  <c r="AW22954" i="1"/>
  <c r="BD22954" i="1"/>
  <c r="AV22954" i="1"/>
  <c r="BC22954" i="1"/>
  <c r="AU22954" i="1"/>
  <c r="BB22954" i="1"/>
  <c r="AT22954" i="1"/>
  <c r="BA22954" i="1"/>
  <c r="AS22954" i="1"/>
  <c r="AZ22954" i="1"/>
  <c r="AR22954" i="1"/>
  <c r="AY22954" i="1"/>
  <c r="AQ22954" i="1"/>
  <c r="AX22954" i="1"/>
  <c r="AP22954" i="1"/>
  <c r="BF22954" i="1" s="1"/>
  <c r="BH22954" i="1" s="1"/>
  <c r="BI22954" i="1" s="1"/>
  <c r="BE22953" i="1"/>
  <c r="AW22953" i="1"/>
  <c r="BD22953" i="1"/>
  <c r="AV22953" i="1"/>
  <c r="BC22953" i="1"/>
  <c r="AU22953" i="1"/>
  <c r="BB22953" i="1"/>
  <c r="AT22953" i="1"/>
  <c r="BA22953" i="1"/>
  <c r="AS22953" i="1"/>
  <c r="AZ22953" i="1"/>
  <c r="AR22953" i="1"/>
  <c r="AY22953" i="1"/>
  <c r="AQ22953" i="1"/>
  <c r="AX22953" i="1"/>
  <c r="AP22953" i="1"/>
  <c r="BF22953" i="1" s="1"/>
  <c r="BH22953" i="1" s="1"/>
  <c r="BI22953" i="1" s="1"/>
  <c r="BE22952" i="1"/>
  <c r="AW22952" i="1"/>
  <c r="BD22952" i="1"/>
  <c r="AV22952" i="1"/>
  <c r="BC22952" i="1"/>
  <c r="AU22952" i="1"/>
  <c r="BB22952" i="1"/>
  <c r="AT22952" i="1"/>
  <c r="BA22952" i="1"/>
  <c r="AS22952" i="1"/>
  <c r="AZ22952" i="1"/>
  <c r="AR22952" i="1"/>
  <c r="AY22952" i="1"/>
  <c r="AQ22952" i="1"/>
  <c r="AX22952" i="1"/>
  <c r="AP22952" i="1"/>
  <c r="BF22952" i="1" s="1"/>
  <c r="BH22952" i="1" s="1"/>
  <c r="BI22952" i="1" s="1"/>
  <c r="BE22951" i="1"/>
  <c r="AW22951" i="1"/>
  <c r="BD22951" i="1"/>
  <c r="AV22951" i="1"/>
  <c r="BC22951" i="1"/>
  <c r="AU22951" i="1"/>
  <c r="BB22951" i="1"/>
  <c r="AT22951" i="1"/>
  <c r="BA22951" i="1"/>
  <c r="AS22951" i="1"/>
  <c r="AZ22951" i="1"/>
  <c r="AR22951" i="1"/>
  <c r="AY22951" i="1"/>
  <c r="AQ22951" i="1"/>
  <c r="AX22951" i="1"/>
  <c r="AP22951" i="1"/>
  <c r="BF22951" i="1" s="1"/>
  <c r="BH22951" i="1" s="1"/>
  <c r="BI22951" i="1" s="1"/>
  <c r="BE22950" i="1"/>
  <c r="AW22950" i="1"/>
  <c r="BD22950" i="1"/>
  <c r="AV22950" i="1"/>
  <c r="BC22950" i="1"/>
  <c r="AU22950" i="1"/>
  <c r="BB22950" i="1"/>
  <c r="AT22950" i="1"/>
  <c r="BA22950" i="1"/>
  <c r="AS22950" i="1"/>
  <c r="AZ22950" i="1"/>
  <c r="AR22950" i="1"/>
  <c r="AY22950" i="1"/>
  <c r="AQ22950" i="1"/>
  <c r="AX22950" i="1"/>
  <c r="AP22950" i="1"/>
  <c r="BF22950" i="1" s="1"/>
  <c r="BH22950" i="1" s="1"/>
  <c r="BI22950" i="1" s="1"/>
  <c r="BE22949" i="1"/>
  <c r="AW22949" i="1"/>
  <c r="BD22949" i="1"/>
  <c r="AV22949" i="1"/>
  <c r="BC22949" i="1"/>
  <c r="AU22949" i="1"/>
  <c r="BB22949" i="1"/>
  <c r="AT22949" i="1"/>
  <c r="BA22949" i="1"/>
  <c r="AS22949" i="1"/>
  <c r="AZ22949" i="1"/>
  <c r="AR22949" i="1"/>
  <c r="AY22949" i="1"/>
  <c r="AQ22949" i="1"/>
  <c r="AX22949" i="1"/>
  <c r="AP22949" i="1"/>
  <c r="BF22949" i="1" s="1"/>
  <c r="BH22949" i="1" s="1"/>
  <c r="BI22949" i="1" s="1"/>
  <c r="BE22948" i="1"/>
  <c r="AW22948" i="1"/>
  <c r="BD22948" i="1"/>
  <c r="AV22948" i="1"/>
  <c r="BC22948" i="1"/>
  <c r="AU22948" i="1"/>
  <c r="BB22948" i="1"/>
  <c r="AT22948" i="1"/>
  <c r="BA22948" i="1"/>
  <c r="AS22948" i="1"/>
  <c r="AZ22948" i="1"/>
  <c r="AR22948" i="1"/>
  <c r="AY22948" i="1"/>
  <c r="AQ22948" i="1"/>
  <c r="AX22948" i="1"/>
  <c r="AP22948" i="1"/>
  <c r="BF22948" i="1" s="1"/>
  <c r="BH22948" i="1" s="1"/>
  <c r="BI22948" i="1" s="1"/>
  <c r="BE22947" i="1"/>
  <c r="AW22947" i="1"/>
  <c r="BD22947" i="1"/>
  <c r="AV22947" i="1"/>
  <c r="BC22947" i="1"/>
  <c r="AU22947" i="1"/>
  <c r="BB22947" i="1"/>
  <c r="AT22947" i="1"/>
  <c r="BA22947" i="1"/>
  <c r="AS22947" i="1"/>
  <c r="AZ22947" i="1"/>
  <c r="AR22947" i="1"/>
  <c r="AY22947" i="1"/>
  <c r="AQ22947" i="1"/>
  <c r="AX22947" i="1"/>
  <c r="AP22947" i="1"/>
  <c r="BF22947" i="1" s="1"/>
  <c r="BH22947" i="1" s="1"/>
  <c r="BI22947" i="1" s="1"/>
  <c r="BE22946" i="1"/>
  <c r="AW22946" i="1"/>
  <c r="BD22946" i="1"/>
  <c r="AV22946" i="1"/>
  <c r="BC22946" i="1"/>
  <c r="AU22946" i="1"/>
  <c r="BB22946" i="1"/>
  <c r="AT22946" i="1"/>
  <c r="BA22946" i="1"/>
  <c r="AS22946" i="1"/>
  <c r="AZ22946" i="1"/>
  <c r="AR22946" i="1"/>
  <c r="AY22946" i="1"/>
  <c r="AQ22946" i="1"/>
  <c r="AX22946" i="1"/>
  <c r="AP22946" i="1"/>
  <c r="BF22946" i="1" s="1"/>
  <c r="BH22946" i="1" s="1"/>
  <c r="BI22946" i="1" s="1"/>
  <c r="BE22945" i="1"/>
  <c r="AW22945" i="1"/>
  <c r="BD22945" i="1"/>
  <c r="AV22945" i="1"/>
  <c r="BC22945" i="1"/>
  <c r="AU22945" i="1"/>
  <c r="BB22945" i="1"/>
  <c r="AT22945" i="1"/>
  <c r="BA22945" i="1"/>
  <c r="AS22945" i="1"/>
  <c r="AZ22945" i="1"/>
  <c r="AR22945" i="1"/>
  <c r="AY22945" i="1"/>
  <c r="AQ22945" i="1"/>
  <c r="AX22945" i="1"/>
  <c r="AP22945" i="1"/>
  <c r="BF22945" i="1" s="1"/>
  <c r="BH22945" i="1" s="1"/>
  <c r="BI22945" i="1" s="1"/>
  <c r="BE22944" i="1"/>
  <c r="AW22944" i="1"/>
  <c r="BD22944" i="1"/>
  <c r="AV22944" i="1"/>
  <c r="BC22944" i="1"/>
  <c r="AU22944" i="1"/>
  <c r="BB22944" i="1"/>
  <c r="AT22944" i="1"/>
  <c r="BA22944" i="1"/>
  <c r="AS22944" i="1"/>
  <c r="AZ22944" i="1"/>
  <c r="AR22944" i="1"/>
  <c r="AY22944" i="1"/>
  <c r="AQ22944" i="1"/>
  <c r="AX22944" i="1"/>
  <c r="AP22944" i="1"/>
  <c r="BF22944" i="1" s="1"/>
  <c r="BH22944" i="1" s="1"/>
  <c r="BI22944" i="1" s="1"/>
  <c r="BE22943" i="1"/>
  <c r="AW22943" i="1"/>
  <c r="BD22943" i="1"/>
  <c r="AV22943" i="1"/>
  <c r="BC22943" i="1"/>
  <c r="AU22943" i="1"/>
  <c r="BB22943" i="1"/>
  <c r="AT22943" i="1"/>
  <c r="BA22943" i="1"/>
  <c r="AS22943" i="1"/>
  <c r="AZ22943" i="1"/>
  <c r="AR22943" i="1"/>
  <c r="AY22943" i="1"/>
  <c r="AQ22943" i="1"/>
  <c r="AX22943" i="1"/>
  <c r="AP22943" i="1"/>
  <c r="BF22943" i="1" s="1"/>
  <c r="BH22943" i="1" s="1"/>
  <c r="BI22943" i="1" s="1"/>
  <c r="BE22942" i="1"/>
  <c r="AW22942" i="1"/>
  <c r="BD22942" i="1"/>
  <c r="AV22942" i="1"/>
  <c r="BC22942" i="1"/>
  <c r="AU22942" i="1"/>
  <c r="BB22942" i="1"/>
  <c r="AT22942" i="1"/>
  <c r="BA22942" i="1"/>
  <c r="AS22942" i="1"/>
  <c r="AZ22942" i="1"/>
  <c r="AR22942" i="1"/>
  <c r="AY22942" i="1"/>
  <c r="AQ22942" i="1"/>
  <c r="AX22942" i="1"/>
  <c r="AP22942" i="1"/>
  <c r="BF22942" i="1" s="1"/>
  <c r="BH22942" i="1" s="1"/>
  <c r="BI22942" i="1" s="1"/>
  <c r="BE22941" i="1"/>
  <c r="AW22941" i="1"/>
  <c r="BD22941" i="1"/>
  <c r="AV22941" i="1"/>
  <c r="BC22941" i="1"/>
  <c r="AU22941" i="1"/>
  <c r="BB22941" i="1"/>
  <c r="AT22941" i="1"/>
  <c r="BA22941" i="1"/>
  <c r="AS22941" i="1"/>
  <c r="AZ22941" i="1"/>
  <c r="AR22941" i="1"/>
  <c r="AY22941" i="1"/>
  <c r="AQ22941" i="1"/>
  <c r="AX22941" i="1"/>
  <c r="AP22941" i="1"/>
  <c r="BF22941" i="1" s="1"/>
  <c r="BH22941" i="1" s="1"/>
  <c r="BI22941" i="1" s="1"/>
  <c r="BE22940" i="1"/>
  <c r="AW22940" i="1"/>
  <c r="BD22940" i="1"/>
  <c r="AV22940" i="1"/>
  <c r="BC22940" i="1"/>
  <c r="AU22940" i="1"/>
  <c r="BB22940" i="1"/>
  <c r="AT22940" i="1"/>
  <c r="BA22940" i="1"/>
  <c r="AS22940" i="1"/>
  <c r="AZ22940" i="1"/>
  <c r="AR22940" i="1"/>
  <c r="AY22940" i="1"/>
  <c r="AQ22940" i="1"/>
  <c r="AX22940" i="1"/>
  <c r="AP22940" i="1"/>
  <c r="BF22940" i="1" s="1"/>
  <c r="BH22940" i="1" s="1"/>
  <c r="BI22940" i="1" s="1"/>
  <c r="BE22939" i="1"/>
  <c r="AW22939" i="1"/>
  <c r="BD22939" i="1"/>
  <c r="AV22939" i="1"/>
  <c r="BC22939" i="1"/>
  <c r="AU22939" i="1"/>
  <c r="BB22939" i="1"/>
  <c r="AT22939" i="1"/>
  <c r="BA22939" i="1"/>
  <c r="AS22939" i="1"/>
  <c r="AZ22939" i="1"/>
  <c r="AR22939" i="1"/>
  <c r="AY22939" i="1"/>
  <c r="AQ22939" i="1"/>
  <c r="AX22939" i="1"/>
  <c r="AP22939" i="1"/>
  <c r="BF22939" i="1" s="1"/>
  <c r="BH22939" i="1" s="1"/>
  <c r="BI22939" i="1" s="1"/>
  <c r="BE22938" i="1"/>
  <c r="AW22938" i="1"/>
  <c r="BD22938" i="1"/>
  <c r="AV22938" i="1"/>
  <c r="BC22938" i="1"/>
  <c r="AU22938" i="1"/>
  <c r="BB22938" i="1"/>
  <c r="AT22938" i="1"/>
  <c r="BA22938" i="1"/>
  <c r="AS22938" i="1"/>
  <c r="AZ22938" i="1"/>
  <c r="AR22938" i="1"/>
  <c r="AY22938" i="1"/>
  <c r="AQ22938" i="1"/>
  <c r="AX22938" i="1"/>
  <c r="AP22938" i="1"/>
  <c r="BF22938" i="1" s="1"/>
  <c r="BH22938" i="1" s="1"/>
  <c r="BI22938" i="1" s="1"/>
  <c r="BE22937" i="1"/>
  <c r="AW22937" i="1"/>
  <c r="BD22937" i="1"/>
  <c r="AV22937" i="1"/>
  <c r="BC22937" i="1"/>
  <c r="AU22937" i="1"/>
  <c r="BB22937" i="1"/>
  <c r="AT22937" i="1"/>
  <c r="BA22937" i="1"/>
  <c r="AS22937" i="1"/>
  <c r="AZ22937" i="1"/>
  <c r="AR22937" i="1"/>
  <c r="AY22937" i="1"/>
  <c r="AQ22937" i="1"/>
  <c r="AX22937" i="1"/>
  <c r="AP22937" i="1"/>
  <c r="BF22937" i="1" s="1"/>
  <c r="BH22937" i="1" s="1"/>
  <c r="BI22937" i="1" s="1"/>
  <c r="BE22936" i="1"/>
  <c r="AW22936" i="1"/>
  <c r="BD22936" i="1"/>
  <c r="AV22936" i="1"/>
  <c r="BC22936" i="1"/>
  <c r="AU22936" i="1"/>
  <c r="BB22936" i="1"/>
  <c r="AT22936" i="1"/>
  <c r="BA22936" i="1"/>
  <c r="AS22936" i="1"/>
  <c r="AZ22936" i="1"/>
  <c r="AR22936" i="1"/>
  <c r="AY22936" i="1"/>
  <c r="AQ22936" i="1"/>
  <c r="AX22936" i="1"/>
  <c r="AP22936" i="1"/>
  <c r="BF22936" i="1" s="1"/>
  <c r="BH22936" i="1" s="1"/>
  <c r="BI22936" i="1" s="1"/>
  <c r="BE22935" i="1"/>
  <c r="AW22935" i="1"/>
  <c r="BD22935" i="1"/>
  <c r="AV22935" i="1"/>
  <c r="BC22935" i="1"/>
  <c r="AU22935" i="1"/>
  <c r="BB22935" i="1"/>
  <c r="AT22935" i="1"/>
  <c r="BA22935" i="1"/>
  <c r="AS22935" i="1"/>
  <c r="AZ22935" i="1"/>
  <c r="AR22935" i="1"/>
  <c r="AY22935" i="1"/>
  <c r="AQ22935" i="1"/>
  <c r="AX22935" i="1"/>
  <c r="AP22935" i="1"/>
  <c r="BF22935" i="1" s="1"/>
  <c r="BH22935" i="1" s="1"/>
  <c r="BI22935" i="1" s="1"/>
  <c r="BE22934" i="1"/>
  <c r="AW22934" i="1"/>
  <c r="BD22934" i="1"/>
  <c r="AV22934" i="1"/>
  <c r="BC22934" i="1"/>
  <c r="AU22934" i="1"/>
  <c r="BB22934" i="1"/>
  <c r="AT22934" i="1"/>
  <c r="BA22934" i="1"/>
  <c r="AS22934" i="1"/>
  <c r="AZ22934" i="1"/>
  <c r="AR22934" i="1"/>
  <c r="AY22934" i="1"/>
  <c r="AQ22934" i="1"/>
  <c r="AX22934" i="1"/>
  <c r="AP22934" i="1"/>
  <c r="BF22934" i="1" s="1"/>
  <c r="BH22934" i="1" s="1"/>
  <c r="BI22934" i="1" s="1"/>
  <c r="BE22933" i="1"/>
  <c r="AW22933" i="1"/>
  <c r="BD22933" i="1"/>
  <c r="AV22933" i="1"/>
  <c r="BC22933" i="1"/>
  <c r="AU22933" i="1"/>
  <c r="BB22933" i="1"/>
  <c r="AT22933" i="1"/>
  <c r="BA22933" i="1"/>
  <c r="AS22933" i="1"/>
  <c r="AZ22933" i="1"/>
  <c r="AR22933" i="1"/>
  <c r="AY22933" i="1"/>
  <c r="AQ22933" i="1"/>
  <c r="AX22933" i="1"/>
  <c r="AP22933" i="1"/>
  <c r="BF22933" i="1" s="1"/>
  <c r="BH22933" i="1" s="1"/>
  <c r="BI22933" i="1" s="1"/>
  <c r="BE22932" i="1"/>
  <c r="AW22932" i="1"/>
  <c r="BD22932" i="1"/>
  <c r="AV22932" i="1"/>
  <c r="BC22932" i="1"/>
  <c r="AU22932" i="1"/>
  <c r="BB22932" i="1"/>
  <c r="AT22932" i="1"/>
  <c r="BA22932" i="1"/>
  <c r="AS22932" i="1"/>
  <c r="AZ22932" i="1"/>
  <c r="AR22932" i="1"/>
  <c r="AY22932" i="1"/>
  <c r="AQ22932" i="1"/>
  <c r="AX22932" i="1"/>
  <c r="AP22932" i="1"/>
  <c r="BF22932" i="1" s="1"/>
  <c r="BH22932" i="1" s="1"/>
  <c r="BI22932" i="1" s="1"/>
  <c r="BE22931" i="1"/>
  <c r="AW22931" i="1"/>
  <c r="BD22931" i="1"/>
  <c r="AV22931" i="1"/>
  <c r="BC22931" i="1"/>
  <c r="AU22931" i="1"/>
  <c r="BB22931" i="1"/>
  <c r="AT22931" i="1"/>
  <c r="BA22931" i="1"/>
  <c r="AS22931" i="1"/>
  <c r="AZ22931" i="1"/>
  <c r="AR22931" i="1"/>
  <c r="AY22931" i="1"/>
  <c r="AQ22931" i="1"/>
  <c r="AX22931" i="1"/>
  <c r="AP22931" i="1"/>
  <c r="BF22931" i="1" s="1"/>
  <c r="BH22931" i="1" s="1"/>
  <c r="BI22931" i="1" s="1"/>
  <c r="BE22930" i="1"/>
  <c r="AW22930" i="1"/>
  <c r="BD22930" i="1"/>
  <c r="AV22930" i="1"/>
  <c r="BC22930" i="1"/>
  <c r="AU22930" i="1"/>
  <c r="BB22930" i="1"/>
  <c r="AT22930" i="1"/>
  <c r="BA22930" i="1"/>
  <c r="AS22930" i="1"/>
  <c r="AZ22930" i="1"/>
  <c r="AR22930" i="1"/>
  <c r="AY22930" i="1"/>
  <c r="AQ22930" i="1"/>
  <c r="AX22930" i="1"/>
  <c r="AP22930" i="1"/>
  <c r="BF22930" i="1" s="1"/>
  <c r="BH22930" i="1" s="1"/>
  <c r="BI22930" i="1" s="1"/>
  <c r="BE22929" i="1"/>
  <c r="AW22929" i="1"/>
  <c r="BD22929" i="1"/>
  <c r="AV22929" i="1"/>
  <c r="BC22929" i="1"/>
  <c r="AU22929" i="1"/>
  <c r="BB22929" i="1"/>
  <c r="AT22929" i="1"/>
  <c r="BA22929" i="1"/>
  <c r="AS22929" i="1"/>
  <c r="AZ22929" i="1"/>
  <c r="AR22929" i="1"/>
  <c r="AY22929" i="1"/>
  <c r="AQ22929" i="1"/>
  <c r="AX22929" i="1"/>
  <c r="AP22929" i="1"/>
  <c r="BF22929" i="1" s="1"/>
  <c r="BH22929" i="1" s="1"/>
  <c r="BI22929" i="1" s="1"/>
  <c r="BE22928" i="1"/>
  <c r="AW22928" i="1"/>
  <c r="BD22928" i="1"/>
  <c r="AV22928" i="1"/>
  <c r="BC22928" i="1"/>
  <c r="AU22928" i="1"/>
  <c r="BB22928" i="1"/>
  <c r="AT22928" i="1"/>
  <c r="BA22928" i="1"/>
  <c r="AS22928" i="1"/>
  <c r="AZ22928" i="1"/>
  <c r="AR22928" i="1"/>
  <c r="AY22928" i="1"/>
  <c r="AQ22928" i="1"/>
  <c r="AX22928" i="1"/>
  <c r="AP22928" i="1"/>
  <c r="BF22928" i="1" s="1"/>
  <c r="BH22928" i="1" s="1"/>
  <c r="BI22928" i="1" s="1"/>
  <c r="BE22927" i="1"/>
  <c r="AW22927" i="1"/>
  <c r="BD22927" i="1"/>
  <c r="AV22927" i="1"/>
  <c r="BC22927" i="1"/>
  <c r="AU22927" i="1"/>
  <c r="BB22927" i="1"/>
  <c r="AT22927" i="1"/>
  <c r="BA22927" i="1"/>
  <c r="AS22927" i="1"/>
  <c r="AZ22927" i="1"/>
  <c r="AR22927" i="1"/>
  <c r="AY22927" i="1"/>
  <c r="AQ22927" i="1"/>
  <c r="AX22927" i="1"/>
  <c r="AP22927" i="1"/>
  <c r="BF22927" i="1" s="1"/>
  <c r="BH22927" i="1" s="1"/>
  <c r="BI22927" i="1" s="1"/>
  <c r="BE22926" i="1"/>
  <c r="AW22926" i="1"/>
  <c r="BD22926" i="1"/>
  <c r="AV22926" i="1"/>
  <c r="BC22926" i="1"/>
  <c r="AU22926" i="1"/>
  <c r="BB22926" i="1"/>
  <c r="AT22926" i="1"/>
  <c r="BA22926" i="1"/>
  <c r="AS22926" i="1"/>
  <c r="AZ22926" i="1"/>
  <c r="AR22926" i="1"/>
  <c r="AY22926" i="1"/>
  <c r="AQ22926" i="1"/>
  <c r="AX22926" i="1"/>
  <c r="AP22926" i="1"/>
  <c r="BF22926" i="1" s="1"/>
  <c r="BH22926" i="1" s="1"/>
  <c r="BI22926" i="1" s="1"/>
  <c r="BE22925" i="1"/>
  <c r="AW22925" i="1"/>
  <c r="BD22925" i="1"/>
  <c r="AV22925" i="1"/>
  <c r="BC22925" i="1"/>
  <c r="AU22925" i="1"/>
  <c r="BB22925" i="1"/>
  <c r="AT22925" i="1"/>
  <c r="BA22925" i="1"/>
  <c r="AS22925" i="1"/>
  <c r="AZ22925" i="1"/>
  <c r="AR22925" i="1"/>
  <c r="AY22925" i="1"/>
  <c r="AQ22925" i="1"/>
  <c r="AX22925" i="1"/>
  <c r="AP22925" i="1"/>
  <c r="BF22925" i="1" s="1"/>
  <c r="BH22925" i="1" s="1"/>
  <c r="BI22925" i="1" s="1"/>
  <c r="BE22924" i="1"/>
  <c r="AW22924" i="1"/>
  <c r="BD22924" i="1"/>
  <c r="AV22924" i="1"/>
  <c r="BC22924" i="1"/>
  <c r="AU22924" i="1"/>
  <c r="BB22924" i="1"/>
  <c r="AT22924" i="1"/>
  <c r="BA22924" i="1"/>
  <c r="AS22924" i="1"/>
  <c r="AZ22924" i="1"/>
  <c r="AR22924" i="1"/>
  <c r="AY22924" i="1"/>
  <c r="AQ22924" i="1"/>
  <c r="AX22924" i="1"/>
  <c r="AP22924" i="1"/>
  <c r="BF22924" i="1" s="1"/>
  <c r="BH22924" i="1" s="1"/>
  <c r="BI22924" i="1" s="1"/>
  <c r="BE22923" i="1"/>
  <c r="AW22923" i="1"/>
  <c r="BD22923" i="1"/>
  <c r="AV22923" i="1"/>
  <c r="BC22923" i="1"/>
  <c r="AU22923" i="1"/>
  <c r="BB22923" i="1"/>
  <c r="AT22923" i="1"/>
  <c r="BA22923" i="1"/>
  <c r="AS22923" i="1"/>
  <c r="AZ22923" i="1"/>
  <c r="AR22923" i="1"/>
  <c r="AY22923" i="1"/>
  <c r="AQ22923" i="1"/>
  <c r="AX22923" i="1"/>
  <c r="AP22923" i="1"/>
  <c r="BF22923" i="1" s="1"/>
  <c r="BH22923" i="1" s="1"/>
  <c r="BI22923" i="1" s="1"/>
  <c r="BE22922" i="1"/>
  <c r="AW22922" i="1"/>
  <c r="BD22922" i="1"/>
  <c r="AV22922" i="1"/>
  <c r="BC22922" i="1"/>
  <c r="AU22922" i="1"/>
  <c r="BB22922" i="1"/>
  <c r="AT22922" i="1"/>
  <c r="BA22922" i="1"/>
  <c r="AS22922" i="1"/>
  <c r="AZ22922" i="1"/>
  <c r="AR22922" i="1"/>
  <c r="AY22922" i="1"/>
  <c r="AQ22922" i="1"/>
  <c r="AX22922" i="1"/>
  <c r="AP22922" i="1"/>
  <c r="BF22922" i="1" s="1"/>
  <c r="BH22922" i="1" s="1"/>
  <c r="BI22922" i="1" s="1"/>
  <c r="BE22921" i="1"/>
  <c r="AW22921" i="1"/>
  <c r="BD22921" i="1"/>
  <c r="AV22921" i="1"/>
  <c r="BC22921" i="1"/>
  <c r="AU22921" i="1"/>
  <c r="BB22921" i="1"/>
  <c r="AT22921" i="1"/>
  <c r="BA22921" i="1"/>
  <c r="AS22921" i="1"/>
  <c r="AZ22921" i="1"/>
  <c r="AR22921" i="1"/>
  <c r="AY22921" i="1"/>
  <c r="AQ22921" i="1"/>
  <c r="AX22921" i="1"/>
  <c r="AP22921" i="1"/>
  <c r="BF22921" i="1" s="1"/>
  <c r="BH22921" i="1" s="1"/>
  <c r="BI22921" i="1" s="1"/>
  <c r="BE22920" i="1"/>
  <c r="AW22920" i="1"/>
  <c r="BD22920" i="1"/>
  <c r="AV22920" i="1"/>
  <c r="BC22920" i="1"/>
  <c r="AU22920" i="1"/>
  <c r="BB22920" i="1"/>
  <c r="AT22920" i="1"/>
  <c r="BA22920" i="1"/>
  <c r="AS22920" i="1"/>
  <c r="AZ22920" i="1"/>
  <c r="AR22920" i="1"/>
  <c r="AY22920" i="1"/>
  <c r="AQ22920" i="1"/>
  <c r="AX22920" i="1"/>
  <c r="AP22920" i="1"/>
  <c r="BF22920" i="1" s="1"/>
  <c r="BH22920" i="1" s="1"/>
  <c r="BI22920" i="1" s="1"/>
  <c r="BE22919" i="1"/>
  <c r="AW22919" i="1"/>
  <c r="BD22919" i="1"/>
  <c r="AV22919" i="1"/>
  <c r="BC22919" i="1"/>
  <c r="AU22919" i="1"/>
  <c r="BB22919" i="1"/>
  <c r="AT22919" i="1"/>
  <c r="BA22919" i="1"/>
  <c r="AS22919" i="1"/>
  <c r="AZ22919" i="1"/>
  <c r="AR22919" i="1"/>
  <c r="AY22919" i="1"/>
  <c r="AQ22919" i="1"/>
  <c r="AX22919" i="1"/>
  <c r="AP22919" i="1"/>
  <c r="BF22919" i="1" s="1"/>
  <c r="BH22919" i="1" s="1"/>
  <c r="BI22919" i="1" s="1"/>
  <c r="BE22918" i="1"/>
  <c r="AW22918" i="1"/>
  <c r="BD22918" i="1"/>
  <c r="AV22918" i="1"/>
  <c r="BC22918" i="1"/>
  <c r="AU22918" i="1"/>
  <c r="BB22918" i="1"/>
  <c r="AT22918" i="1"/>
  <c r="BA22918" i="1"/>
  <c r="AS22918" i="1"/>
  <c r="AZ22918" i="1"/>
  <c r="AR22918" i="1"/>
  <c r="AY22918" i="1"/>
  <c r="AQ22918" i="1"/>
  <c r="AX22918" i="1"/>
  <c r="AP22918" i="1"/>
  <c r="BF22918" i="1" s="1"/>
  <c r="BH22918" i="1" s="1"/>
  <c r="BI22918" i="1" s="1"/>
  <c r="BE22917" i="1"/>
  <c r="AW22917" i="1"/>
  <c r="BD22917" i="1"/>
  <c r="AV22917" i="1"/>
  <c r="BC22917" i="1"/>
  <c r="AU22917" i="1"/>
  <c r="BB22917" i="1"/>
  <c r="AT22917" i="1"/>
  <c r="BA22917" i="1"/>
  <c r="AS22917" i="1"/>
  <c r="AZ22917" i="1"/>
  <c r="AR22917" i="1"/>
  <c r="AY22917" i="1"/>
  <c r="AQ22917" i="1"/>
  <c r="AX22917" i="1"/>
  <c r="AP22917" i="1"/>
  <c r="BF22917" i="1" s="1"/>
  <c r="BH22917" i="1" s="1"/>
  <c r="BI22917" i="1" s="1"/>
  <c r="BE22916" i="1"/>
  <c r="AW22916" i="1"/>
  <c r="BD22916" i="1"/>
  <c r="AV22916" i="1"/>
  <c r="BC22916" i="1"/>
  <c r="AU22916" i="1"/>
  <c r="BB22916" i="1"/>
  <c r="AT22916" i="1"/>
  <c r="BA22916" i="1"/>
  <c r="AS22916" i="1"/>
  <c r="AZ22916" i="1"/>
  <c r="AR22916" i="1"/>
  <c r="AY22916" i="1"/>
  <c r="AQ22916" i="1"/>
  <c r="AX22916" i="1"/>
  <c r="AP22916" i="1"/>
  <c r="BF22916" i="1" s="1"/>
  <c r="BH22916" i="1" s="1"/>
  <c r="BI22916" i="1" s="1"/>
  <c r="BE22915" i="1"/>
  <c r="AW22915" i="1"/>
  <c r="BD22915" i="1"/>
  <c r="AV22915" i="1"/>
  <c r="BC22915" i="1"/>
  <c r="AU22915" i="1"/>
  <c r="BB22915" i="1"/>
  <c r="AT22915" i="1"/>
  <c r="BA22915" i="1"/>
  <c r="AS22915" i="1"/>
  <c r="AZ22915" i="1"/>
  <c r="AR22915" i="1"/>
  <c r="AY22915" i="1"/>
  <c r="AQ22915" i="1"/>
  <c r="AX22915" i="1"/>
  <c r="AP22915" i="1"/>
  <c r="BF22915" i="1" s="1"/>
  <c r="BH22915" i="1" s="1"/>
  <c r="BI22915" i="1" s="1"/>
  <c r="BE22914" i="1"/>
  <c r="AW22914" i="1"/>
  <c r="BD22914" i="1"/>
  <c r="AV22914" i="1"/>
  <c r="BC22914" i="1"/>
  <c r="AU22914" i="1"/>
  <c r="BB22914" i="1"/>
  <c r="AT22914" i="1"/>
  <c r="BA22914" i="1"/>
  <c r="AS22914" i="1"/>
  <c r="AZ22914" i="1"/>
  <c r="AR22914" i="1"/>
  <c r="AY22914" i="1"/>
  <c r="AQ22914" i="1"/>
  <c r="AX22914" i="1"/>
  <c r="AP22914" i="1"/>
  <c r="BF22914" i="1" s="1"/>
  <c r="BH22914" i="1" s="1"/>
  <c r="BI22914" i="1" s="1"/>
  <c r="BE22913" i="1"/>
  <c r="AW22913" i="1"/>
  <c r="BD22913" i="1"/>
  <c r="AV22913" i="1"/>
  <c r="BC22913" i="1"/>
  <c r="AU22913" i="1"/>
  <c r="BB22913" i="1"/>
  <c r="AT22913" i="1"/>
  <c r="BA22913" i="1"/>
  <c r="AS22913" i="1"/>
  <c r="AZ22913" i="1"/>
  <c r="AR22913" i="1"/>
  <c r="AY22913" i="1"/>
  <c r="AQ22913" i="1"/>
  <c r="AX22913" i="1"/>
  <c r="AP22913" i="1"/>
  <c r="BF22913" i="1" s="1"/>
  <c r="BH22913" i="1" s="1"/>
  <c r="BI22913" i="1" s="1"/>
  <c r="BE22912" i="1"/>
  <c r="AW22912" i="1"/>
  <c r="BD22912" i="1"/>
  <c r="AV22912" i="1"/>
  <c r="BC22912" i="1"/>
  <c r="AU22912" i="1"/>
  <c r="BB22912" i="1"/>
  <c r="AT22912" i="1"/>
  <c r="BA22912" i="1"/>
  <c r="AS22912" i="1"/>
  <c r="AZ22912" i="1"/>
  <c r="AR22912" i="1"/>
  <c r="AY22912" i="1"/>
  <c r="AQ22912" i="1"/>
  <c r="AX22912" i="1"/>
  <c r="AP22912" i="1"/>
  <c r="BF22912" i="1" s="1"/>
  <c r="BH22912" i="1" s="1"/>
  <c r="BI22912" i="1" s="1"/>
  <c r="BE22911" i="1"/>
  <c r="AW22911" i="1"/>
  <c r="BD22911" i="1"/>
  <c r="AV22911" i="1"/>
  <c r="BC22911" i="1"/>
  <c r="AU22911" i="1"/>
  <c r="BB22911" i="1"/>
  <c r="AT22911" i="1"/>
  <c r="BA22911" i="1"/>
  <c r="AS22911" i="1"/>
  <c r="AZ22911" i="1"/>
  <c r="AR22911" i="1"/>
  <c r="AY22911" i="1"/>
  <c r="AQ22911" i="1"/>
  <c r="AX22911" i="1"/>
  <c r="AP22911" i="1"/>
  <c r="BF22911" i="1" s="1"/>
  <c r="BH22911" i="1" s="1"/>
  <c r="BI22911" i="1" s="1"/>
  <c r="BE22910" i="1"/>
  <c r="AW22910" i="1"/>
  <c r="BD22910" i="1"/>
  <c r="AV22910" i="1"/>
  <c r="BC22910" i="1"/>
  <c r="AU22910" i="1"/>
  <c r="BB22910" i="1"/>
  <c r="AT22910" i="1"/>
  <c r="BA22910" i="1"/>
  <c r="AS22910" i="1"/>
  <c r="AZ22910" i="1"/>
  <c r="AR22910" i="1"/>
  <c r="AY22910" i="1"/>
  <c r="AQ22910" i="1"/>
  <c r="AX22910" i="1"/>
  <c r="AP22910" i="1"/>
  <c r="BF22910" i="1" s="1"/>
  <c r="BH22910" i="1" s="1"/>
  <c r="BI22910" i="1" s="1"/>
  <c r="BE22909" i="1"/>
  <c r="AW22909" i="1"/>
  <c r="BD22909" i="1"/>
  <c r="AV22909" i="1"/>
  <c r="BC22909" i="1"/>
  <c r="AU22909" i="1"/>
  <c r="BB22909" i="1"/>
  <c r="AT22909" i="1"/>
  <c r="BA22909" i="1"/>
  <c r="AS22909" i="1"/>
  <c r="AZ22909" i="1"/>
  <c r="AR22909" i="1"/>
  <c r="AY22909" i="1"/>
  <c r="AQ22909" i="1"/>
  <c r="AX22909" i="1"/>
  <c r="AP22909" i="1"/>
  <c r="BF22909" i="1" s="1"/>
  <c r="BH22909" i="1" s="1"/>
  <c r="BI22909" i="1" s="1"/>
  <c r="BE22908" i="1"/>
  <c r="AW22908" i="1"/>
  <c r="BD22908" i="1"/>
  <c r="AV22908" i="1"/>
  <c r="BC22908" i="1"/>
  <c r="AU22908" i="1"/>
  <c r="BB22908" i="1"/>
  <c r="AT22908" i="1"/>
  <c r="BA22908" i="1"/>
  <c r="AS22908" i="1"/>
  <c r="AZ22908" i="1"/>
  <c r="AR22908" i="1"/>
  <c r="AY22908" i="1"/>
  <c r="AQ22908" i="1"/>
  <c r="AX22908" i="1"/>
  <c r="AP22908" i="1"/>
  <c r="BF22908" i="1" s="1"/>
  <c r="BH22908" i="1" s="1"/>
  <c r="BI22908" i="1" s="1"/>
  <c r="BE22907" i="1"/>
  <c r="AW22907" i="1"/>
  <c r="BD22907" i="1"/>
  <c r="AV22907" i="1"/>
  <c r="BC22907" i="1"/>
  <c r="AU22907" i="1"/>
  <c r="BB22907" i="1"/>
  <c r="AT22907" i="1"/>
  <c r="BA22907" i="1"/>
  <c r="AS22907" i="1"/>
  <c r="AZ22907" i="1"/>
  <c r="AR22907" i="1"/>
  <c r="AY22907" i="1"/>
  <c r="AQ22907" i="1"/>
  <c r="AX22907" i="1"/>
  <c r="AP22907" i="1"/>
  <c r="BF22907" i="1" s="1"/>
  <c r="BH22907" i="1" s="1"/>
  <c r="BI22907" i="1" s="1"/>
  <c r="BE22906" i="1"/>
  <c r="AW22906" i="1"/>
  <c r="BD22906" i="1"/>
  <c r="AV22906" i="1"/>
  <c r="BC22906" i="1"/>
  <c r="AU22906" i="1"/>
  <c r="BB22906" i="1"/>
  <c r="AT22906" i="1"/>
  <c r="BA22906" i="1"/>
  <c r="AS22906" i="1"/>
  <c r="AZ22906" i="1"/>
  <c r="AR22906" i="1"/>
  <c r="AY22906" i="1"/>
  <c r="AQ22906" i="1"/>
  <c r="AX22906" i="1"/>
  <c r="AP22906" i="1"/>
  <c r="BF22906" i="1" s="1"/>
  <c r="BH22906" i="1" s="1"/>
  <c r="BI22906" i="1" s="1"/>
  <c r="BE22905" i="1"/>
  <c r="AW22905" i="1"/>
  <c r="BD22905" i="1"/>
  <c r="AV22905" i="1"/>
  <c r="BC22905" i="1"/>
  <c r="AU22905" i="1"/>
  <c r="BB22905" i="1"/>
  <c r="AT22905" i="1"/>
  <c r="BA22905" i="1"/>
  <c r="AS22905" i="1"/>
  <c r="AZ22905" i="1"/>
  <c r="AR22905" i="1"/>
  <c r="AY22905" i="1"/>
  <c r="AQ22905" i="1"/>
  <c r="AX22905" i="1"/>
  <c r="AP22905" i="1"/>
  <c r="BF22905" i="1" s="1"/>
  <c r="BH22905" i="1" s="1"/>
  <c r="BI22905" i="1" s="1"/>
  <c r="BE22904" i="1"/>
  <c r="AW22904" i="1"/>
  <c r="BD22904" i="1"/>
  <c r="AV22904" i="1"/>
  <c r="BC22904" i="1"/>
  <c r="AU22904" i="1"/>
  <c r="BB22904" i="1"/>
  <c r="AT22904" i="1"/>
  <c r="BA22904" i="1"/>
  <c r="AS22904" i="1"/>
  <c r="AZ22904" i="1"/>
  <c r="AR22904" i="1"/>
  <c r="AY22904" i="1"/>
  <c r="AQ22904" i="1"/>
  <c r="AX22904" i="1"/>
  <c r="AP22904" i="1"/>
  <c r="BF22904" i="1" s="1"/>
  <c r="BH22904" i="1" s="1"/>
  <c r="BI22904" i="1" s="1"/>
  <c r="BE22903" i="1"/>
  <c r="AW22903" i="1"/>
  <c r="BD22903" i="1"/>
  <c r="AV22903" i="1"/>
  <c r="BC22903" i="1"/>
  <c r="AU22903" i="1"/>
  <c r="BB22903" i="1"/>
  <c r="AT22903" i="1"/>
  <c r="BA22903" i="1"/>
  <c r="AS22903" i="1"/>
  <c r="AZ22903" i="1"/>
  <c r="AR22903" i="1"/>
  <c r="AY22903" i="1"/>
  <c r="AQ22903" i="1"/>
  <c r="AX22903" i="1"/>
  <c r="AP22903" i="1"/>
  <c r="BF22903" i="1" s="1"/>
  <c r="BH22903" i="1" s="1"/>
  <c r="BI22903" i="1" s="1"/>
  <c r="BE22902" i="1"/>
  <c r="AW22902" i="1"/>
  <c r="BD22902" i="1"/>
  <c r="AV22902" i="1"/>
  <c r="BC22902" i="1"/>
  <c r="AU22902" i="1"/>
  <c r="BB22902" i="1"/>
  <c r="AT22902" i="1"/>
  <c r="BA22902" i="1"/>
  <c r="AS22902" i="1"/>
  <c r="AZ22902" i="1"/>
  <c r="AR22902" i="1"/>
  <c r="AY22902" i="1"/>
  <c r="AQ22902" i="1"/>
  <c r="AX22902" i="1"/>
  <c r="AP22902" i="1"/>
  <c r="BF22902" i="1" s="1"/>
  <c r="BH22902" i="1" s="1"/>
  <c r="BI22902" i="1" s="1"/>
  <c r="BE22901" i="1"/>
  <c r="AW22901" i="1"/>
  <c r="BD22901" i="1"/>
  <c r="AV22901" i="1"/>
  <c r="BC22901" i="1"/>
  <c r="AU22901" i="1"/>
  <c r="BB22901" i="1"/>
  <c r="AT22901" i="1"/>
  <c r="BA22901" i="1"/>
  <c r="AS22901" i="1"/>
  <c r="AZ22901" i="1"/>
  <c r="AR22901" i="1"/>
  <c r="AY22901" i="1"/>
  <c r="AQ22901" i="1"/>
  <c r="AX22901" i="1"/>
  <c r="AP22901" i="1"/>
  <c r="BF22901" i="1" s="1"/>
  <c r="BH22901" i="1" s="1"/>
  <c r="BI22901" i="1" s="1"/>
  <c r="BE22900" i="1"/>
  <c r="AW22900" i="1"/>
  <c r="BD22900" i="1"/>
  <c r="AV22900" i="1"/>
  <c r="BC22900" i="1"/>
  <c r="AU22900" i="1"/>
  <c r="BB22900" i="1"/>
  <c r="AT22900" i="1"/>
  <c r="BA22900" i="1"/>
  <c r="AS22900" i="1"/>
  <c r="AZ22900" i="1"/>
  <c r="AR22900" i="1"/>
  <c r="AY22900" i="1"/>
  <c r="AQ22900" i="1"/>
  <c r="AX22900" i="1"/>
  <c r="AP22900" i="1"/>
  <c r="BF22900" i="1" s="1"/>
  <c r="BH22900" i="1" s="1"/>
  <c r="BI22900" i="1" s="1"/>
  <c r="BE22899" i="1"/>
  <c r="AW22899" i="1"/>
  <c r="BD22899" i="1"/>
  <c r="AV22899" i="1"/>
  <c r="BC22899" i="1"/>
  <c r="AU22899" i="1"/>
  <c r="BB22899" i="1"/>
  <c r="AT22899" i="1"/>
  <c r="BA22899" i="1"/>
  <c r="AS22899" i="1"/>
  <c r="AZ22899" i="1"/>
  <c r="AR22899" i="1"/>
  <c r="AY22899" i="1"/>
  <c r="AQ22899" i="1"/>
  <c r="AX22899" i="1"/>
  <c r="AP22899" i="1"/>
  <c r="BF22899" i="1" s="1"/>
  <c r="BH22899" i="1" s="1"/>
  <c r="BI22899" i="1" s="1"/>
  <c r="BE22898" i="1"/>
  <c r="AW22898" i="1"/>
  <c r="BD22898" i="1"/>
  <c r="AV22898" i="1"/>
  <c r="BC22898" i="1"/>
  <c r="AU22898" i="1"/>
  <c r="BB22898" i="1"/>
  <c r="AT22898" i="1"/>
  <c r="BA22898" i="1"/>
  <c r="AS22898" i="1"/>
  <c r="AZ22898" i="1"/>
  <c r="AR22898" i="1"/>
  <c r="AY22898" i="1"/>
  <c r="AQ22898" i="1"/>
  <c r="AX22898" i="1"/>
  <c r="AP22898" i="1"/>
  <c r="BF22898" i="1" s="1"/>
  <c r="BH22898" i="1" s="1"/>
  <c r="BI22898" i="1" s="1"/>
  <c r="BE22897" i="1"/>
  <c r="AW22897" i="1"/>
  <c r="BD22897" i="1"/>
  <c r="AV22897" i="1"/>
  <c r="BC22897" i="1"/>
  <c r="AU22897" i="1"/>
  <c r="BB22897" i="1"/>
  <c r="AT22897" i="1"/>
  <c r="BA22897" i="1"/>
  <c r="AS22897" i="1"/>
  <c r="AZ22897" i="1"/>
  <c r="AR22897" i="1"/>
  <c r="AY22897" i="1"/>
  <c r="AQ22897" i="1"/>
  <c r="AX22897" i="1"/>
  <c r="AP22897" i="1"/>
  <c r="BF22897" i="1" s="1"/>
  <c r="BH22897" i="1" s="1"/>
  <c r="BI22897" i="1" s="1"/>
  <c r="BE22896" i="1"/>
  <c r="AW22896" i="1"/>
  <c r="BD22896" i="1"/>
  <c r="AV22896" i="1"/>
  <c r="BC22896" i="1"/>
  <c r="AU22896" i="1"/>
  <c r="BB22896" i="1"/>
  <c r="AT22896" i="1"/>
  <c r="BA22896" i="1"/>
  <c r="AS22896" i="1"/>
  <c r="AZ22896" i="1"/>
  <c r="AR22896" i="1"/>
  <c r="AY22896" i="1"/>
  <c r="AQ22896" i="1"/>
  <c r="AX22896" i="1"/>
  <c r="AP22896" i="1"/>
  <c r="BF22896" i="1" s="1"/>
  <c r="BH22896" i="1" s="1"/>
  <c r="BI22896" i="1" s="1"/>
  <c r="BE22895" i="1"/>
  <c r="AW22895" i="1"/>
  <c r="BD22895" i="1"/>
  <c r="AV22895" i="1"/>
  <c r="BC22895" i="1"/>
  <c r="AU22895" i="1"/>
  <c r="BB22895" i="1"/>
  <c r="AT22895" i="1"/>
  <c r="BA22895" i="1"/>
  <c r="AS22895" i="1"/>
  <c r="AZ22895" i="1"/>
  <c r="AR22895" i="1"/>
  <c r="AY22895" i="1"/>
  <c r="AQ22895" i="1"/>
  <c r="AX22895" i="1"/>
  <c r="AP22895" i="1"/>
  <c r="BF22895" i="1" s="1"/>
  <c r="BH22895" i="1" s="1"/>
  <c r="BI22895" i="1" s="1"/>
  <c r="BE22894" i="1"/>
  <c r="AW22894" i="1"/>
  <c r="BD22894" i="1"/>
  <c r="AV22894" i="1"/>
  <c r="BC22894" i="1"/>
  <c r="AU22894" i="1"/>
  <c r="BB22894" i="1"/>
  <c r="AT22894" i="1"/>
  <c r="BA22894" i="1"/>
  <c r="AS22894" i="1"/>
  <c r="AZ22894" i="1"/>
  <c r="AR22894" i="1"/>
  <c r="AY22894" i="1"/>
  <c r="AQ22894" i="1"/>
  <c r="AX22894" i="1"/>
  <c r="AP22894" i="1"/>
  <c r="BF22894" i="1" s="1"/>
  <c r="BH22894" i="1" s="1"/>
  <c r="BI22894" i="1" s="1"/>
  <c r="BE22893" i="1"/>
  <c r="AW22893" i="1"/>
  <c r="BD22893" i="1"/>
  <c r="AV22893" i="1"/>
  <c r="BC22893" i="1"/>
  <c r="AU22893" i="1"/>
  <c r="BB22893" i="1"/>
  <c r="AT22893" i="1"/>
  <c r="BA22893" i="1"/>
  <c r="AS22893" i="1"/>
  <c r="AZ22893" i="1"/>
  <c r="AR22893" i="1"/>
  <c r="AY22893" i="1"/>
  <c r="AQ22893" i="1"/>
  <c r="AX22893" i="1"/>
  <c r="AP22893" i="1"/>
  <c r="BF22893" i="1" s="1"/>
  <c r="BH22893" i="1" s="1"/>
  <c r="BI22893" i="1" s="1"/>
  <c r="BE22892" i="1"/>
  <c r="AW22892" i="1"/>
  <c r="BD22892" i="1"/>
  <c r="AV22892" i="1"/>
  <c r="BC22892" i="1"/>
  <c r="AU22892" i="1"/>
  <c r="BB22892" i="1"/>
  <c r="AT22892" i="1"/>
  <c r="BA22892" i="1"/>
  <c r="AS22892" i="1"/>
  <c r="AZ22892" i="1"/>
  <c r="AR22892" i="1"/>
  <c r="AY22892" i="1"/>
  <c r="AQ22892" i="1"/>
  <c r="AX22892" i="1"/>
  <c r="AP22892" i="1"/>
  <c r="BF22892" i="1" s="1"/>
  <c r="BH22892" i="1" s="1"/>
  <c r="BI22892" i="1" s="1"/>
  <c r="BE22891" i="1"/>
  <c r="AW22891" i="1"/>
  <c r="BD22891" i="1"/>
  <c r="AV22891" i="1"/>
  <c r="BC22891" i="1"/>
  <c r="AU22891" i="1"/>
  <c r="BB22891" i="1"/>
  <c r="AT22891" i="1"/>
  <c r="BA22891" i="1"/>
  <c r="AS22891" i="1"/>
  <c r="AZ22891" i="1"/>
  <c r="AR22891" i="1"/>
  <c r="AY22891" i="1"/>
  <c r="AQ22891" i="1"/>
  <c r="AX22891" i="1"/>
  <c r="AP22891" i="1"/>
  <c r="BF22891" i="1" s="1"/>
  <c r="BH22891" i="1" s="1"/>
  <c r="BI22891" i="1" s="1"/>
  <c r="BE22890" i="1"/>
  <c r="AW22890" i="1"/>
  <c r="BD22890" i="1"/>
  <c r="AV22890" i="1"/>
  <c r="BC22890" i="1"/>
  <c r="AU22890" i="1"/>
  <c r="BB22890" i="1"/>
  <c r="AT22890" i="1"/>
  <c r="BA22890" i="1"/>
  <c r="AS22890" i="1"/>
  <c r="AZ22890" i="1"/>
  <c r="AR22890" i="1"/>
  <c r="AY22890" i="1"/>
  <c r="AQ22890" i="1"/>
  <c r="AX22890" i="1"/>
  <c r="AP22890" i="1"/>
  <c r="BF22890" i="1" s="1"/>
  <c r="BH22890" i="1" s="1"/>
  <c r="BI22890" i="1" s="1"/>
  <c r="BE22889" i="1"/>
  <c r="AW22889" i="1"/>
  <c r="BD22889" i="1"/>
  <c r="AV22889" i="1"/>
  <c r="BC22889" i="1"/>
  <c r="AU22889" i="1"/>
  <c r="BB22889" i="1"/>
  <c r="AT22889" i="1"/>
  <c r="BA22889" i="1"/>
  <c r="AS22889" i="1"/>
  <c r="AZ22889" i="1"/>
  <c r="AR22889" i="1"/>
  <c r="AY22889" i="1"/>
  <c r="AQ22889" i="1"/>
  <c r="AX22889" i="1"/>
  <c r="AP22889" i="1"/>
  <c r="BF22889" i="1" s="1"/>
  <c r="BH22889" i="1" s="1"/>
  <c r="BI22889" i="1" s="1"/>
  <c r="BE22888" i="1"/>
  <c r="AW22888" i="1"/>
  <c r="BD22888" i="1"/>
  <c r="AV22888" i="1"/>
  <c r="BC22888" i="1"/>
  <c r="AU22888" i="1"/>
  <c r="BB22888" i="1"/>
  <c r="AT22888" i="1"/>
  <c r="BA22888" i="1"/>
  <c r="AS22888" i="1"/>
  <c r="AZ22888" i="1"/>
  <c r="AR22888" i="1"/>
  <c r="AY22888" i="1"/>
  <c r="AQ22888" i="1"/>
  <c r="AX22888" i="1"/>
  <c r="AP22888" i="1"/>
  <c r="BF22888" i="1" s="1"/>
  <c r="BH22888" i="1" s="1"/>
  <c r="BI22888" i="1" s="1"/>
  <c r="BE22887" i="1"/>
  <c r="AW22887" i="1"/>
  <c r="BD22887" i="1"/>
  <c r="AV22887" i="1"/>
  <c r="BC22887" i="1"/>
  <c r="AU22887" i="1"/>
  <c r="BB22887" i="1"/>
  <c r="AT22887" i="1"/>
  <c r="BA22887" i="1"/>
  <c r="AS22887" i="1"/>
  <c r="AZ22887" i="1"/>
  <c r="AR22887" i="1"/>
  <c r="AY22887" i="1"/>
  <c r="AQ22887" i="1"/>
  <c r="AX22887" i="1"/>
  <c r="AP22887" i="1"/>
  <c r="BF22887" i="1" s="1"/>
  <c r="BH22887" i="1" s="1"/>
  <c r="BI22887" i="1" s="1"/>
  <c r="BE22886" i="1"/>
  <c r="AW22886" i="1"/>
  <c r="BD22886" i="1"/>
  <c r="AV22886" i="1"/>
  <c r="BC22886" i="1"/>
  <c r="AU22886" i="1"/>
  <c r="BB22886" i="1"/>
  <c r="AT22886" i="1"/>
  <c r="BA22886" i="1"/>
  <c r="AS22886" i="1"/>
  <c r="AZ22886" i="1"/>
  <c r="AR22886" i="1"/>
  <c r="AY22886" i="1"/>
  <c r="AQ22886" i="1"/>
  <c r="AX22886" i="1"/>
  <c r="AP22886" i="1"/>
  <c r="BF22886" i="1" s="1"/>
  <c r="BH22886" i="1" s="1"/>
  <c r="BI22886" i="1" s="1"/>
  <c r="BE22885" i="1"/>
  <c r="AW22885" i="1"/>
  <c r="BD22885" i="1"/>
  <c r="AV22885" i="1"/>
  <c r="BC22885" i="1"/>
  <c r="AU22885" i="1"/>
  <c r="BB22885" i="1"/>
  <c r="AT22885" i="1"/>
  <c r="BA22885" i="1"/>
  <c r="AS22885" i="1"/>
  <c r="AZ22885" i="1"/>
  <c r="AR22885" i="1"/>
  <c r="AY22885" i="1"/>
  <c r="AQ22885" i="1"/>
  <c r="AX22885" i="1"/>
  <c r="AP22885" i="1"/>
  <c r="BF22885" i="1" s="1"/>
  <c r="BH22885" i="1" s="1"/>
  <c r="BI22885" i="1" s="1"/>
  <c r="BE22884" i="1"/>
  <c r="AW22884" i="1"/>
  <c r="BD22884" i="1"/>
  <c r="AV22884" i="1"/>
  <c r="BC22884" i="1"/>
  <c r="AU22884" i="1"/>
  <c r="BB22884" i="1"/>
  <c r="AT22884" i="1"/>
  <c r="BA22884" i="1"/>
  <c r="AS22884" i="1"/>
  <c r="AZ22884" i="1"/>
  <c r="AR22884" i="1"/>
  <c r="AY22884" i="1"/>
  <c r="AQ22884" i="1"/>
  <c r="AX22884" i="1"/>
  <c r="AP22884" i="1"/>
  <c r="BF22884" i="1" s="1"/>
  <c r="BH22884" i="1" s="1"/>
  <c r="BI22884" i="1" s="1"/>
  <c r="BE22883" i="1"/>
  <c r="AW22883" i="1"/>
  <c r="BD22883" i="1"/>
  <c r="AV22883" i="1"/>
  <c r="BC22883" i="1"/>
  <c r="AU22883" i="1"/>
  <c r="BB22883" i="1"/>
  <c r="AT22883" i="1"/>
  <c r="BA22883" i="1"/>
  <c r="AS22883" i="1"/>
  <c r="AZ22883" i="1"/>
  <c r="AR22883" i="1"/>
  <c r="AY22883" i="1"/>
  <c r="AQ22883" i="1"/>
  <c r="AX22883" i="1"/>
  <c r="AP22883" i="1"/>
  <c r="BF22883" i="1" s="1"/>
  <c r="BH22883" i="1" s="1"/>
  <c r="BI22883" i="1" s="1"/>
  <c r="BE22882" i="1"/>
  <c r="AW22882" i="1"/>
  <c r="BD22882" i="1"/>
  <c r="AV22882" i="1"/>
  <c r="BC22882" i="1"/>
  <c r="AU22882" i="1"/>
  <c r="BB22882" i="1"/>
  <c r="AT22882" i="1"/>
  <c r="BA22882" i="1"/>
  <c r="AS22882" i="1"/>
  <c r="AZ22882" i="1"/>
  <c r="AR22882" i="1"/>
  <c r="AY22882" i="1"/>
  <c r="AQ22882" i="1"/>
  <c r="AX22882" i="1"/>
  <c r="AP22882" i="1"/>
  <c r="BF22882" i="1" s="1"/>
  <c r="BH22882" i="1" s="1"/>
  <c r="BI22882" i="1" s="1"/>
  <c r="BE22881" i="1"/>
  <c r="AW22881" i="1"/>
  <c r="BD22881" i="1"/>
  <c r="AV22881" i="1"/>
  <c r="BC22881" i="1"/>
  <c r="AU22881" i="1"/>
  <c r="BB22881" i="1"/>
  <c r="AT22881" i="1"/>
  <c r="BA22881" i="1"/>
  <c r="AS22881" i="1"/>
  <c r="AZ22881" i="1"/>
  <c r="AR22881" i="1"/>
  <c r="AY22881" i="1"/>
  <c r="AQ22881" i="1"/>
  <c r="AX22881" i="1"/>
  <c r="AP22881" i="1"/>
  <c r="BF22881" i="1" s="1"/>
  <c r="BH22881" i="1" s="1"/>
  <c r="BI22881" i="1" s="1"/>
  <c r="BE22880" i="1"/>
  <c r="AW22880" i="1"/>
  <c r="BD22880" i="1"/>
  <c r="AV22880" i="1"/>
  <c r="BC22880" i="1"/>
  <c r="AU22880" i="1"/>
  <c r="BB22880" i="1"/>
  <c r="AT22880" i="1"/>
  <c r="BA22880" i="1"/>
  <c r="AS22880" i="1"/>
  <c r="AZ22880" i="1"/>
  <c r="AR22880" i="1"/>
  <c r="AY22880" i="1"/>
  <c r="AQ22880" i="1"/>
  <c r="AX22880" i="1"/>
  <c r="AP22880" i="1"/>
  <c r="BF22880" i="1" s="1"/>
  <c r="BH22880" i="1" s="1"/>
  <c r="BI22880" i="1" s="1"/>
  <c r="BE22879" i="1"/>
  <c r="AW22879" i="1"/>
  <c r="BD22879" i="1"/>
  <c r="AV22879" i="1"/>
  <c r="BC22879" i="1"/>
  <c r="AU22879" i="1"/>
  <c r="BB22879" i="1"/>
  <c r="AT22879" i="1"/>
  <c r="BA22879" i="1"/>
  <c r="AS22879" i="1"/>
  <c r="AZ22879" i="1"/>
  <c r="AR22879" i="1"/>
  <c r="AY22879" i="1"/>
  <c r="AQ22879" i="1"/>
  <c r="AX22879" i="1"/>
  <c r="AP22879" i="1"/>
  <c r="BF22879" i="1" s="1"/>
  <c r="BH22879" i="1" s="1"/>
  <c r="BI22879" i="1" s="1"/>
  <c r="BE22878" i="1"/>
  <c r="AW22878" i="1"/>
  <c r="BD22878" i="1"/>
  <c r="AV22878" i="1"/>
  <c r="BC22878" i="1"/>
  <c r="AU22878" i="1"/>
  <c r="BB22878" i="1"/>
  <c r="AT22878" i="1"/>
  <c r="BA22878" i="1"/>
  <c r="AS22878" i="1"/>
  <c r="AZ22878" i="1"/>
  <c r="AR22878" i="1"/>
  <c r="AY22878" i="1"/>
  <c r="AQ22878" i="1"/>
  <c r="AX22878" i="1"/>
  <c r="AP22878" i="1"/>
  <c r="BF22878" i="1" s="1"/>
  <c r="BH22878" i="1" s="1"/>
  <c r="BI22878" i="1" s="1"/>
  <c r="BE22877" i="1"/>
  <c r="AW22877" i="1"/>
  <c r="BD22877" i="1"/>
  <c r="AV22877" i="1"/>
  <c r="BC22877" i="1"/>
  <c r="AU22877" i="1"/>
  <c r="BB22877" i="1"/>
  <c r="AT22877" i="1"/>
  <c r="BA22877" i="1"/>
  <c r="AS22877" i="1"/>
  <c r="AZ22877" i="1"/>
  <c r="AR22877" i="1"/>
  <c r="AY22877" i="1"/>
  <c r="AQ22877" i="1"/>
  <c r="AX22877" i="1"/>
  <c r="AP22877" i="1"/>
  <c r="BF22877" i="1" s="1"/>
  <c r="BH22877" i="1" s="1"/>
  <c r="BI22877" i="1" s="1"/>
  <c r="BE22876" i="1"/>
  <c r="AW22876" i="1"/>
  <c r="BD22876" i="1"/>
  <c r="AV22876" i="1"/>
  <c r="BC22876" i="1"/>
  <c r="AU22876" i="1"/>
  <c r="BB22876" i="1"/>
  <c r="AT22876" i="1"/>
  <c r="BA22876" i="1"/>
  <c r="AS22876" i="1"/>
  <c r="AZ22876" i="1"/>
  <c r="AR22876" i="1"/>
  <c r="AY22876" i="1"/>
  <c r="AQ22876" i="1"/>
  <c r="AX22876" i="1"/>
  <c r="AP22876" i="1"/>
  <c r="BF22876" i="1" s="1"/>
  <c r="BH22876" i="1" s="1"/>
  <c r="BI22876" i="1" s="1"/>
  <c r="BE22875" i="1"/>
  <c r="AW22875" i="1"/>
  <c r="BD22875" i="1"/>
  <c r="AV22875" i="1"/>
  <c r="BC22875" i="1"/>
  <c r="AU22875" i="1"/>
  <c r="BB22875" i="1"/>
  <c r="AT22875" i="1"/>
  <c r="BA22875" i="1"/>
  <c r="AS22875" i="1"/>
  <c r="AZ22875" i="1"/>
  <c r="AR22875" i="1"/>
  <c r="AY22875" i="1"/>
  <c r="AQ22875" i="1"/>
  <c r="AX22875" i="1"/>
  <c r="AP22875" i="1"/>
  <c r="BF22875" i="1" s="1"/>
  <c r="BH22875" i="1" s="1"/>
  <c r="BI22875" i="1" s="1"/>
  <c r="BE22874" i="1"/>
  <c r="AW22874" i="1"/>
  <c r="BD22874" i="1"/>
  <c r="AV22874" i="1"/>
  <c r="BC22874" i="1"/>
  <c r="AU22874" i="1"/>
  <c r="BB22874" i="1"/>
  <c r="AT22874" i="1"/>
  <c r="BA22874" i="1"/>
  <c r="AS22874" i="1"/>
  <c r="AZ22874" i="1"/>
  <c r="AR22874" i="1"/>
  <c r="AY22874" i="1"/>
  <c r="AQ22874" i="1"/>
  <c r="AX22874" i="1"/>
  <c r="AP22874" i="1"/>
  <c r="BF22874" i="1" s="1"/>
  <c r="BH22874" i="1" s="1"/>
  <c r="BI22874" i="1" s="1"/>
  <c r="BE22873" i="1"/>
  <c r="AW22873" i="1"/>
  <c r="BD22873" i="1"/>
  <c r="AV22873" i="1"/>
  <c r="BC22873" i="1"/>
  <c r="AU22873" i="1"/>
  <c r="BB22873" i="1"/>
  <c r="AT22873" i="1"/>
  <c r="BA22873" i="1"/>
  <c r="AS22873" i="1"/>
  <c r="AZ22873" i="1"/>
  <c r="AR22873" i="1"/>
  <c r="AY22873" i="1"/>
  <c r="AQ22873" i="1"/>
  <c r="AX22873" i="1"/>
  <c r="AP22873" i="1"/>
  <c r="BF22873" i="1" s="1"/>
  <c r="BH22873" i="1" s="1"/>
  <c r="BI22873" i="1" s="1"/>
  <c r="BE22872" i="1"/>
  <c r="AW22872" i="1"/>
  <c r="BD22872" i="1"/>
  <c r="AV22872" i="1"/>
  <c r="BC22872" i="1"/>
  <c r="AU22872" i="1"/>
  <c r="BB22872" i="1"/>
  <c r="AT22872" i="1"/>
  <c r="BA22872" i="1"/>
  <c r="AS22872" i="1"/>
  <c r="AZ22872" i="1"/>
  <c r="AR22872" i="1"/>
  <c r="AY22872" i="1"/>
  <c r="AQ22872" i="1"/>
  <c r="AX22872" i="1"/>
  <c r="AP22872" i="1"/>
  <c r="BF22872" i="1" s="1"/>
  <c r="BH22872" i="1" s="1"/>
  <c r="BI22872" i="1" s="1"/>
  <c r="BE22871" i="1"/>
  <c r="AW22871" i="1"/>
  <c r="BD22871" i="1"/>
  <c r="AV22871" i="1"/>
  <c r="BC22871" i="1"/>
  <c r="AU22871" i="1"/>
  <c r="BB22871" i="1"/>
  <c r="AT22871" i="1"/>
  <c r="BA22871" i="1"/>
  <c r="AS22871" i="1"/>
  <c r="AZ22871" i="1"/>
  <c r="AR22871" i="1"/>
  <c r="AY22871" i="1"/>
  <c r="AQ22871" i="1"/>
  <c r="AX22871" i="1"/>
  <c r="AP22871" i="1"/>
  <c r="BF22871" i="1" s="1"/>
  <c r="BH22871" i="1" s="1"/>
  <c r="BI22871" i="1" s="1"/>
  <c r="BE22870" i="1"/>
  <c r="AW22870" i="1"/>
  <c r="BD22870" i="1"/>
  <c r="AV22870" i="1"/>
  <c r="BC22870" i="1"/>
  <c r="AU22870" i="1"/>
  <c r="BB22870" i="1"/>
  <c r="AT22870" i="1"/>
  <c r="BA22870" i="1"/>
  <c r="AS22870" i="1"/>
  <c r="AZ22870" i="1"/>
  <c r="AR22870" i="1"/>
  <c r="AY22870" i="1"/>
  <c r="AQ22870" i="1"/>
  <c r="AX22870" i="1"/>
  <c r="AP22870" i="1"/>
  <c r="BF22870" i="1" s="1"/>
  <c r="BH22870" i="1" s="1"/>
  <c r="BI22870" i="1" s="1"/>
  <c r="BE22869" i="1"/>
  <c r="AW22869" i="1"/>
  <c r="BD22869" i="1"/>
  <c r="AV22869" i="1"/>
  <c r="BC22869" i="1"/>
  <c r="AU22869" i="1"/>
  <c r="BB22869" i="1"/>
  <c r="AT22869" i="1"/>
  <c r="BA22869" i="1"/>
  <c r="AS22869" i="1"/>
  <c r="AZ22869" i="1"/>
  <c r="AR22869" i="1"/>
  <c r="AY22869" i="1"/>
  <c r="AQ22869" i="1"/>
  <c r="AX22869" i="1"/>
  <c r="AP22869" i="1"/>
  <c r="BF22869" i="1" s="1"/>
  <c r="BH22869" i="1" s="1"/>
  <c r="BI22869" i="1" s="1"/>
  <c r="BE22868" i="1"/>
  <c r="AW22868" i="1"/>
  <c r="BD22868" i="1"/>
  <c r="AV22868" i="1"/>
  <c r="BC22868" i="1"/>
  <c r="AU22868" i="1"/>
  <c r="BB22868" i="1"/>
  <c r="AT22868" i="1"/>
  <c r="BA22868" i="1"/>
  <c r="AS22868" i="1"/>
  <c r="AZ22868" i="1"/>
  <c r="AR22868" i="1"/>
  <c r="AY22868" i="1"/>
  <c r="AQ22868" i="1"/>
  <c r="AX22868" i="1"/>
  <c r="AP22868" i="1"/>
  <c r="BF22868" i="1" s="1"/>
  <c r="BH22868" i="1" s="1"/>
  <c r="BI22868" i="1" s="1"/>
  <c r="BE22867" i="1"/>
  <c r="AW22867" i="1"/>
  <c r="BD22867" i="1"/>
  <c r="AV22867" i="1"/>
  <c r="BC22867" i="1"/>
  <c r="AU22867" i="1"/>
  <c r="BB22867" i="1"/>
  <c r="AT22867" i="1"/>
  <c r="BA22867" i="1"/>
  <c r="AS22867" i="1"/>
  <c r="AZ22867" i="1"/>
  <c r="AR22867" i="1"/>
  <c r="AY22867" i="1"/>
  <c r="AQ22867" i="1"/>
  <c r="AX22867" i="1"/>
  <c r="AP22867" i="1"/>
  <c r="BF22867" i="1" s="1"/>
  <c r="BH22867" i="1" s="1"/>
  <c r="BI22867" i="1" s="1"/>
  <c r="BE22866" i="1"/>
  <c r="AW22866" i="1"/>
  <c r="BD22866" i="1"/>
  <c r="AV22866" i="1"/>
  <c r="BC22866" i="1"/>
  <c r="AU22866" i="1"/>
  <c r="BB22866" i="1"/>
  <c r="AT22866" i="1"/>
  <c r="BA22866" i="1"/>
  <c r="AS22866" i="1"/>
  <c r="AZ22866" i="1"/>
  <c r="AR22866" i="1"/>
  <c r="AY22866" i="1"/>
  <c r="AQ22866" i="1"/>
  <c r="AX22866" i="1"/>
  <c r="AP22866" i="1"/>
  <c r="BF22866" i="1" s="1"/>
  <c r="BH22866" i="1" s="1"/>
  <c r="BI22866" i="1" s="1"/>
  <c r="BE22865" i="1"/>
  <c r="AW22865" i="1"/>
  <c r="BD22865" i="1"/>
  <c r="AV22865" i="1"/>
  <c r="BC22865" i="1"/>
  <c r="AU22865" i="1"/>
  <c r="BB22865" i="1"/>
  <c r="AT22865" i="1"/>
  <c r="BA22865" i="1"/>
  <c r="AS22865" i="1"/>
  <c r="AZ22865" i="1"/>
  <c r="AR22865" i="1"/>
  <c r="AY22865" i="1"/>
  <c r="AQ22865" i="1"/>
  <c r="AX22865" i="1"/>
  <c r="AP22865" i="1"/>
  <c r="BF22865" i="1" s="1"/>
  <c r="BH22865" i="1" s="1"/>
  <c r="BI22865" i="1" s="1"/>
  <c r="BE22864" i="1"/>
  <c r="AW22864" i="1"/>
  <c r="BD22864" i="1"/>
  <c r="AV22864" i="1"/>
  <c r="BC22864" i="1"/>
  <c r="AU22864" i="1"/>
  <c r="BB22864" i="1"/>
  <c r="AT22864" i="1"/>
  <c r="BA22864" i="1"/>
  <c r="AS22864" i="1"/>
  <c r="AZ22864" i="1"/>
  <c r="AR22864" i="1"/>
  <c r="AY22864" i="1"/>
  <c r="AQ22864" i="1"/>
  <c r="AX22864" i="1"/>
  <c r="AP22864" i="1"/>
  <c r="BF22864" i="1" s="1"/>
  <c r="BH22864" i="1" s="1"/>
  <c r="BI22864" i="1" s="1"/>
  <c r="BE22863" i="1"/>
  <c r="AW22863" i="1"/>
  <c r="BD22863" i="1"/>
  <c r="AV22863" i="1"/>
  <c r="BC22863" i="1"/>
  <c r="AU22863" i="1"/>
  <c r="BB22863" i="1"/>
  <c r="AT22863" i="1"/>
  <c r="BA22863" i="1"/>
  <c r="AS22863" i="1"/>
  <c r="AZ22863" i="1"/>
  <c r="AR22863" i="1"/>
  <c r="AY22863" i="1"/>
  <c r="AQ22863" i="1"/>
  <c r="AX22863" i="1"/>
  <c r="AP22863" i="1"/>
  <c r="BF22863" i="1" s="1"/>
  <c r="BH22863" i="1" s="1"/>
  <c r="BI22863" i="1" s="1"/>
  <c r="BE22862" i="1"/>
  <c r="AW22862" i="1"/>
  <c r="BD22862" i="1"/>
  <c r="AV22862" i="1"/>
  <c r="BC22862" i="1"/>
  <c r="AU22862" i="1"/>
  <c r="BB22862" i="1"/>
  <c r="AT22862" i="1"/>
  <c r="BA22862" i="1"/>
  <c r="AS22862" i="1"/>
  <c r="AZ22862" i="1"/>
  <c r="AR22862" i="1"/>
  <c r="AY22862" i="1"/>
  <c r="AQ22862" i="1"/>
  <c r="AX22862" i="1"/>
  <c r="AP22862" i="1"/>
  <c r="BF22862" i="1" s="1"/>
  <c r="BH22862" i="1" s="1"/>
  <c r="BI22862" i="1" s="1"/>
  <c r="BE22861" i="1"/>
  <c r="AW22861" i="1"/>
  <c r="BD22861" i="1"/>
  <c r="AV22861" i="1"/>
  <c r="BC22861" i="1"/>
  <c r="AU22861" i="1"/>
  <c r="BB22861" i="1"/>
  <c r="AT22861" i="1"/>
  <c r="BA22861" i="1"/>
  <c r="AS22861" i="1"/>
  <c r="AZ22861" i="1"/>
  <c r="AR22861" i="1"/>
  <c r="AY22861" i="1"/>
  <c r="AQ22861" i="1"/>
  <c r="AX22861" i="1"/>
  <c r="AP22861" i="1"/>
  <c r="BF22861" i="1" s="1"/>
  <c r="BH22861" i="1" s="1"/>
  <c r="BI22861" i="1" s="1"/>
  <c r="BE22860" i="1"/>
  <c r="AW22860" i="1"/>
  <c r="BD22860" i="1"/>
  <c r="AV22860" i="1"/>
  <c r="BC22860" i="1"/>
  <c r="AU22860" i="1"/>
  <c r="BB22860" i="1"/>
  <c r="AT22860" i="1"/>
  <c r="BA22860" i="1"/>
  <c r="AS22860" i="1"/>
  <c r="AZ22860" i="1"/>
  <c r="AR22860" i="1"/>
  <c r="AY22860" i="1"/>
  <c r="AQ22860" i="1"/>
  <c r="AX22860" i="1"/>
  <c r="AP22860" i="1"/>
  <c r="BF22860" i="1" s="1"/>
  <c r="BH22860" i="1" s="1"/>
  <c r="BI22860" i="1" s="1"/>
  <c r="BE22859" i="1"/>
  <c r="AW22859" i="1"/>
  <c r="BD22859" i="1"/>
  <c r="AV22859" i="1"/>
  <c r="BC22859" i="1"/>
  <c r="AU22859" i="1"/>
  <c r="BB22859" i="1"/>
  <c r="AT22859" i="1"/>
  <c r="BA22859" i="1"/>
  <c r="AS22859" i="1"/>
  <c r="AZ22859" i="1"/>
  <c r="AR22859" i="1"/>
  <c r="AY22859" i="1"/>
  <c r="AQ22859" i="1"/>
  <c r="AX22859" i="1"/>
  <c r="AP22859" i="1"/>
  <c r="BF22859" i="1" s="1"/>
  <c r="BH22859" i="1" s="1"/>
  <c r="BI22859" i="1" s="1"/>
  <c r="BE22858" i="1"/>
  <c r="AW22858" i="1"/>
  <c r="BD22858" i="1"/>
  <c r="AV22858" i="1"/>
  <c r="BC22858" i="1"/>
  <c r="AU22858" i="1"/>
  <c r="BB22858" i="1"/>
  <c r="AT22858" i="1"/>
  <c r="BA22858" i="1"/>
  <c r="AS22858" i="1"/>
  <c r="AZ22858" i="1"/>
  <c r="AR22858" i="1"/>
  <c r="AY22858" i="1"/>
  <c r="AQ22858" i="1"/>
  <c r="AX22858" i="1"/>
  <c r="AP22858" i="1"/>
  <c r="BF22858" i="1" s="1"/>
  <c r="BH22858" i="1" s="1"/>
  <c r="BI22858" i="1" s="1"/>
  <c r="BE22857" i="1"/>
  <c r="AW22857" i="1"/>
  <c r="BD22857" i="1"/>
  <c r="AV22857" i="1"/>
  <c r="BC22857" i="1"/>
  <c r="AU22857" i="1"/>
  <c r="BB22857" i="1"/>
  <c r="AT22857" i="1"/>
  <c r="BA22857" i="1"/>
  <c r="AS22857" i="1"/>
  <c r="AZ22857" i="1"/>
  <c r="AR22857" i="1"/>
  <c r="AY22857" i="1"/>
  <c r="AQ22857" i="1"/>
  <c r="AX22857" i="1"/>
  <c r="AP22857" i="1"/>
  <c r="BF22857" i="1" s="1"/>
  <c r="BH22857" i="1" s="1"/>
  <c r="BI22857" i="1" s="1"/>
  <c r="BE22856" i="1"/>
  <c r="AW22856" i="1"/>
  <c r="BD22856" i="1"/>
  <c r="AV22856" i="1"/>
  <c r="BC22856" i="1"/>
  <c r="AU22856" i="1"/>
  <c r="BB22856" i="1"/>
  <c r="AT22856" i="1"/>
  <c r="BA22856" i="1"/>
  <c r="AS22856" i="1"/>
  <c r="AZ22856" i="1"/>
  <c r="AR22856" i="1"/>
  <c r="AY22856" i="1"/>
  <c r="AQ22856" i="1"/>
  <c r="AX22856" i="1"/>
  <c r="AP22856" i="1"/>
  <c r="BF22856" i="1" s="1"/>
  <c r="BH22856" i="1" s="1"/>
  <c r="BI22856" i="1" s="1"/>
  <c r="BE22855" i="1"/>
  <c r="AW22855" i="1"/>
  <c r="BD22855" i="1"/>
  <c r="AV22855" i="1"/>
  <c r="BC22855" i="1"/>
  <c r="AU22855" i="1"/>
  <c r="BB22855" i="1"/>
  <c r="AT22855" i="1"/>
  <c r="BA22855" i="1"/>
  <c r="AS22855" i="1"/>
  <c r="AZ22855" i="1"/>
  <c r="AR22855" i="1"/>
  <c r="AY22855" i="1"/>
  <c r="AQ22855" i="1"/>
  <c r="AX22855" i="1"/>
  <c r="AP22855" i="1"/>
  <c r="BF22855" i="1" s="1"/>
  <c r="BH22855" i="1" s="1"/>
  <c r="BI22855" i="1" s="1"/>
  <c r="BE22854" i="1"/>
  <c r="AW22854" i="1"/>
  <c r="BD22854" i="1"/>
  <c r="AV22854" i="1"/>
  <c r="BC22854" i="1"/>
  <c r="AU22854" i="1"/>
  <c r="BB22854" i="1"/>
  <c r="AT22854" i="1"/>
  <c r="BA22854" i="1"/>
  <c r="AS22854" i="1"/>
  <c r="AZ22854" i="1"/>
  <c r="AR22854" i="1"/>
  <c r="AY22854" i="1"/>
  <c r="AQ22854" i="1"/>
  <c r="AX22854" i="1"/>
  <c r="AP22854" i="1"/>
  <c r="BF22854" i="1" s="1"/>
  <c r="BH22854" i="1" s="1"/>
  <c r="BI22854" i="1" s="1"/>
  <c r="BE22853" i="1"/>
  <c r="AW22853" i="1"/>
  <c r="BD22853" i="1"/>
  <c r="AV22853" i="1"/>
  <c r="BC22853" i="1"/>
  <c r="AU22853" i="1"/>
  <c r="BB22853" i="1"/>
  <c r="AT22853" i="1"/>
  <c r="BA22853" i="1"/>
  <c r="AS22853" i="1"/>
  <c r="AZ22853" i="1"/>
  <c r="AR22853" i="1"/>
  <c r="AY22853" i="1"/>
  <c r="AQ22853" i="1"/>
  <c r="AX22853" i="1"/>
  <c r="AP22853" i="1"/>
  <c r="BF22853" i="1" s="1"/>
  <c r="BH22853" i="1" s="1"/>
  <c r="BI22853" i="1" s="1"/>
  <c r="BE22852" i="1"/>
  <c r="AW22852" i="1"/>
  <c r="BD22852" i="1"/>
  <c r="AV22852" i="1"/>
  <c r="BC22852" i="1"/>
  <c r="AU22852" i="1"/>
  <c r="BB22852" i="1"/>
  <c r="AT22852" i="1"/>
  <c r="BA22852" i="1"/>
  <c r="AS22852" i="1"/>
  <c r="AZ22852" i="1"/>
  <c r="AR22852" i="1"/>
  <c r="AY22852" i="1"/>
  <c r="AQ22852" i="1"/>
  <c r="AX22852" i="1"/>
  <c r="AP22852" i="1"/>
  <c r="BF22852" i="1" s="1"/>
  <c r="BH22852" i="1" s="1"/>
  <c r="BI22852" i="1" s="1"/>
  <c r="BE22851" i="1"/>
  <c r="AW22851" i="1"/>
  <c r="BD22851" i="1"/>
  <c r="AV22851" i="1"/>
  <c r="BC22851" i="1"/>
  <c r="AU22851" i="1"/>
  <c r="BB22851" i="1"/>
  <c r="AT22851" i="1"/>
  <c r="BA22851" i="1"/>
  <c r="AS22851" i="1"/>
  <c r="AZ22851" i="1"/>
  <c r="AR22851" i="1"/>
  <c r="AY22851" i="1"/>
  <c r="AQ22851" i="1"/>
  <c r="AX22851" i="1"/>
  <c r="AP22851" i="1"/>
  <c r="BF22851" i="1" s="1"/>
  <c r="BH22851" i="1" s="1"/>
  <c r="BI22851" i="1" s="1"/>
  <c r="BE22850" i="1"/>
  <c r="AW22850" i="1"/>
  <c r="BD22850" i="1"/>
  <c r="AV22850" i="1"/>
  <c r="BC22850" i="1"/>
  <c r="AU22850" i="1"/>
  <c r="BB22850" i="1"/>
  <c r="AT22850" i="1"/>
  <c r="BA22850" i="1"/>
  <c r="AS22850" i="1"/>
  <c r="AZ22850" i="1"/>
  <c r="AR22850" i="1"/>
  <c r="AY22850" i="1"/>
  <c r="AQ22850" i="1"/>
  <c r="AX22850" i="1"/>
  <c r="AP22850" i="1"/>
  <c r="BF22850" i="1" s="1"/>
  <c r="BH22850" i="1" s="1"/>
  <c r="BI22850" i="1" s="1"/>
  <c r="BE22849" i="1"/>
  <c r="AW22849" i="1"/>
  <c r="BD22849" i="1"/>
  <c r="AV22849" i="1"/>
  <c r="BC22849" i="1"/>
  <c r="AU22849" i="1"/>
  <c r="BB22849" i="1"/>
  <c r="AT22849" i="1"/>
  <c r="BA22849" i="1"/>
  <c r="AS22849" i="1"/>
  <c r="AZ22849" i="1"/>
  <c r="AR22849" i="1"/>
  <c r="AY22849" i="1"/>
  <c r="AQ22849" i="1"/>
  <c r="AX22849" i="1"/>
  <c r="AP22849" i="1"/>
  <c r="BF22849" i="1" s="1"/>
  <c r="BH22849" i="1" s="1"/>
  <c r="BI22849" i="1" s="1"/>
  <c r="BE22848" i="1"/>
  <c r="AW22848" i="1"/>
  <c r="BD22848" i="1"/>
  <c r="AV22848" i="1"/>
  <c r="BC22848" i="1"/>
  <c r="AU22848" i="1"/>
  <c r="BB22848" i="1"/>
  <c r="AT22848" i="1"/>
  <c r="BA22848" i="1"/>
  <c r="AS22848" i="1"/>
  <c r="AZ22848" i="1"/>
  <c r="AR22848" i="1"/>
  <c r="AY22848" i="1"/>
  <c r="AQ22848" i="1"/>
  <c r="AX22848" i="1"/>
  <c r="AP22848" i="1"/>
  <c r="BF22848" i="1" s="1"/>
  <c r="BH22848" i="1" s="1"/>
  <c r="BI22848" i="1" s="1"/>
  <c r="BE22847" i="1"/>
  <c r="AW22847" i="1"/>
  <c r="BD22847" i="1"/>
  <c r="AV22847" i="1"/>
  <c r="BC22847" i="1"/>
  <c r="AU22847" i="1"/>
  <c r="BB22847" i="1"/>
  <c r="AT22847" i="1"/>
  <c r="BA22847" i="1"/>
  <c r="AS22847" i="1"/>
  <c r="AZ22847" i="1"/>
  <c r="AR22847" i="1"/>
  <c r="AY22847" i="1"/>
  <c r="AQ22847" i="1"/>
  <c r="AX22847" i="1"/>
  <c r="AP22847" i="1"/>
  <c r="BF22847" i="1" s="1"/>
  <c r="BH22847" i="1" s="1"/>
  <c r="BI22847" i="1" s="1"/>
  <c r="BE22846" i="1"/>
  <c r="AW22846" i="1"/>
  <c r="BD22846" i="1"/>
  <c r="AV22846" i="1"/>
  <c r="BC22846" i="1"/>
  <c r="AU22846" i="1"/>
  <c r="BB22846" i="1"/>
  <c r="AT22846" i="1"/>
  <c r="BA22846" i="1"/>
  <c r="AS22846" i="1"/>
  <c r="AZ22846" i="1"/>
  <c r="AR22846" i="1"/>
  <c r="AY22846" i="1"/>
  <c r="AQ22846" i="1"/>
  <c r="AX22846" i="1"/>
  <c r="AP22846" i="1"/>
  <c r="BF22846" i="1" s="1"/>
  <c r="BH22846" i="1" s="1"/>
  <c r="BI22846" i="1" s="1"/>
  <c r="BE22845" i="1"/>
  <c r="AW22845" i="1"/>
  <c r="BD22845" i="1"/>
  <c r="AV22845" i="1"/>
  <c r="BC22845" i="1"/>
  <c r="AU22845" i="1"/>
  <c r="BB22845" i="1"/>
  <c r="AT22845" i="1"/>
  <c r="BA22845" i="1"/>
  <c r="AS22845" i="1"/>
  <c r="AZ22845" i="1"/>
  <c r="AR22845" i="1"/>
  <c r="AY22845" i="1"/>
  <c r="AQ22845" i="1"/>
  <c r="AX22845" i="1"/>
  <c r="AP22845" i="1"/>
  <c r="BF22845" i="1" s="1"/>
  <c r="BH22845" i="1" s="1"/>
  <c r="BI22845" i="1" s="1"/>
  <c r="BE22844" i="1"/>
  <c r="AW22844" i="1"/>
  <c r="BD22844" i="1"/>
  <c r="AV22844" i="1"/>
  <c r="BC22844" i="1"/>
  <c r="AU22844" i="1"/>
  <c r="BB22844" i="1"/>
  <c r="AT22844" i="1"/>
  <c r="BA22844" i="1"/>
  <c r="AS22844" i="1"/>
  <c r="AZ22844" i="1"/>
  <c r="AR22844" i="1"/>
  <c r="AY22844" i="1"/>
  <c r="AQ22844" i="1"/>
  <c r="AX22844" i="1"/>
  <c r="AP22844" i="1"/>
  <c r="BF22844" i="1" s="1"/>
  <c r="BH22844" i="1" s="1"/>
  <c r="BI22844" i="1" s="1"/>
  <c r="BE22843" i="1"/>
  <c r="AW22843" i="1"/>
  <c r="BD22843" i="1"/>
  <c r="AV22843" i="1"/>
  <c r="BC22843" i="1"/>
  <c r="AU22843" i="1"/>
  <c r="BB22843" i="1"/>
  <c r="AT22843" i="1"/>
  <c r="BA22843" i="1"/>
  <c r="AS22843" i="1"/>
  <c r="AZ22843" i="1"/>
  <c r="AR22843" i="1"/>
  <c r="AY22843" i="1"/>
  <c r="AQ22843" i="1"/>
  <c r="AX22843" i="1"/>
  <c r="AP22843" i="1"/>
  <c r="BF22843" i="1" s="1"/>
  <c r="BH22843" i="1" s="1"/>
  <c r="BI22843" i="1" s="1"/>
  <c r="BE22842" i="1"/>
  <c r="AW22842" i="1"/>
  <c r="BD22842" i="1"/>
  <c r="AV22842" i="1"/>
  <c r="BC22842" i="1"/>
  <c r="AU22842" i="1"/>
  <c r="BB22842" i="1"/>
  <c r="AT22842" i="1"/>
  <c r="BA22842" i="1"/>
  <c r="AS22842" i="1"/>
  <c r="AZ22842" i="1"/>
  <c r="AR22842" i="1"/>
  <c r="AY22842" i="1"/>
  <c r="AQ22842" i="1"/>
  <c r="AX22842" i="1"/>
  <c r="AP22842" i="1"/>
  <c r="BF22842" i="1" s="1"/>
  <c r="BH22842" i="1" s="1"/>
  <c r="BI22842" i="1" s="1"/>
  <c r="BE22841" i="1"/>
  <c r="AW22841" i="1"/>
  <c r="BD22841" i="1"/>
  <c r="AV22841" i="1"/>
  <c r="BC22841" i="1"/>
  <c r="AU22841" i="1"/>
  <c r="BB22841" i="1"/>
  <c r="AT22841" i="1"/>
  <c r="BA22841" i="1"/>
  <c r="AS22841" i="1"/>
  <c r="AZ22841" i="1"/>
  <c r="AR22841" i="1"/>
  <c r="AY22841" i="1"/>
  <c r="AQ22841" i="1"/>
  <c r="AX22841" i="1"/>
  <c r="AP22841" i="1"/>
  <c r="BF22841" i="1" s="1"/>
  <c r="BH22841" i="1" s="1"/>
  <c r="BI22841" i="1" s="1"/>
  <c r="BE22840" i="1"/>
  <c r="AW22840" i="1"/>
  <c r="BD22840" i="1"/>
  <c r="AV22840" i="1"/>
  <c r="BC22840" i="1"/>
  <c r="AU22840" i="1"/>
  <c r="BB22840" i="1"/>
  <c r="AT22840" i="1"/>
  <c r="BA22840" i="1"/>
  <c r="AS22840" i="1"/>
  <c r="AZ22840" i="1"/>
  <c r="AR22840" i="1"/>
  <c r="AY22840" i="1"/>
  <c r="AQ22840" i="1"/>
  <c r="AX22840" i="1"/>
  <c r="AP22840" i="1"/>
  <c r="BF22840" i="1" s="1"/>
  <c r="BH22840" i="1" s="1"/>
  <c r="BI22840" i="1" s="1"/>
  <c r="BE22839" i="1"/>
  <c r="AW22839" i="1"/>
  <c r="BD22839" i="1"/>
  <c r="AV22839" i="1"/>
  <c r="BC22839" i="1"/>
  <c r="AU22839" i="1"/>
  <c r="BB22839" i="1"/>
  <c r="AT22839" i="1"/>
  <c r="BA22839" i="1"/>
  <c r="AS22839" i="1"/>
  <c r="AZ22839" i="1"/>
  <c r="AR22839" i="1"/>
  <c r="AY22839" i="1"/>
  <c r="AQ22839" i="1"/>
  <c r="AX22839" i="1"/>
  <c r="AP22839" i="1"/>
  <c r="BF22839" i="1" s="1"/>
  <c r="BH22839" i="1" s="1"/>
  <c r="BI22839" i="1" s="1"/>
  <c r="BE22838" i="1"/>
  <c r="AW22838" i="1"/>
  <c r="BD22838" i="1"/>
  <c r="AV22838" i="1"/>
  <c r="BC22838" i="1"/>
  <c r="AU22838" i="1"/>
  <c r="BB22838" i="1"/>
  <c r="AT22838" i="1"/>
  <c r="BA22838" i="1"/>
  <c r="AS22838" i="1"/>
  <c r="AZ22838" i="1"/>
  <c r="AR22838" i="1"/>
  <c r="AY22838" i="1"/>
  <c r="AQ22838" i="1"/>
  <c r="AX22838" i="1"/>
  <c r="AP22838" i="1"/>
  <c r="BF22838" i="1" s="1"/>
  <c r="BH22838" i="1" s="1"/>
  <c r="BI22838" i="1" s="1"/>
  <c r="BE22837" i="1"/>
  <c r="AW22837" i="1"/>
  <c r="BD22837" i="1"/>
  <c r="AV22837" i="1"/>
  <c r="BC22837" i="1"/>
  <c r="AU22837" i="1"/>
  <c r="BB22837" i="1"/>
  <c r="AT22837" i="1"/>
  <c r="BA22837" i="1"/>
  <c r="AS22837" i="1"/>
  <c r="AZ22837" i="1"/>
  <c r="AR22837" i="1"/>
  <c r="AY22837" i="1"/>
  <c r="AQ22837" i="1"/>
  <c r="AX22837" i="1"/>
  <c r="AP22837" i="1"/>
  <c r="BF22837" i="1" s="1"/>
  <c r="BH22837" i="1" s="1"/>
  <c r="BI22837" i="1" s="1"/>
  <c r="BE22836" i="1"/>
  <c r="AW22836" i="1"/>
  <c r="BD22836" i="1"/>
  <c r="AV22836" i="1"/>
  <c r="BC22836" i="1"/>
  <c r="AU22836" i="1"/>
  <c r="BB22836" i="1"/>
  <c r="AT22836" i="1"/>
  <c r="BA22836" i="1"/>
  <c r="AS22836" i="1"/>
  <c r="AZ22836" i="1"/>
  <c r="AR22836" i="1"/>
  <c r="AY22836" i="1"/>
  <c r="AQ22836" i="1"/>
  <c r="AX22836" i="1"/>
  <c r="AP22836" i="1"/>
  <c r="BF22836" i="1" s="1"/>
  <c r="BH22836" i="1" s="1"/>
  <c r="BI22836" i="1" s="1"/>
  <c r="BE22835" i="1"/>
  <c r="AW22835" i="1"/>
  <c r="BD22835" i="1"/>
  <c r="AV22835" i="1"/>
  <c r="BC22835" i="1"/>
  <c r="AU22835" i="1"/>
  <c r="BB22835" i="1"/>
  <c r="AT22835" i="1"/>
  <c r="BA22835" i="1"/>
  <c r="AS22835" i="1"/>
  <c r="AZ22835" i="1"/>
  <c r="AR22835" i="1"/>
  <c r="AY22835" i="1"/>
  <c r="AQ22835" i="1"/>
  <c r="AX22835" i="1"/>
  <c r="AP22835" i="1"/>
  <c r="BF22835" i="1" s="1"/>
  <c r="BH22835" i="1" s="1"/>
  <c r="BI22835" i="1" s="1"/>
  <c r="BE22834" i="1"/>
  <c r="AW22834" i="1"/>
  <c r="BD22834" i="1"/>
  <c r="AV22834" i="1"/>
  <c r="BC22834" i="1"/>
  <c r="AU22834" i="1"/>
  <c r="BB22834" i="1"/>
  <c r="AT22834" i="1"/>
  <c r="BA22834" i="1"/>
  <c r="AS22834" i="1"/>
  <c r="AZ22834" i="1"/>
  <c r="AR22834" i="1"/>
  <c r="AY22834" i="1"/>
  <c r="AQ22834" i="1"/>
  <c r="AX22834" i="1"/>
  <c r="AP22834" i="1"/>
  <c r="BF22834" i="1" s="1"/>
  <c r="BH22834" i="1" s="1"/>
  <c r="BI22834" i="1" s="1"/>
  <c r="BE22833" i="1"/>
  <c r="AW22833" i="1"/>
  <c r="BD22833" i="1"/>
  <c r="AV22833" i="1"/>
  <c r="BC22833" i="1"/>
  <c r="AU22833" i="1"/>
  <c r="BB22833" i="1"/>
  <c r="AT22833" i="1"/>
  <c r="BA22833" i="1"/>
  <c r="AS22833" i="1"/>
  <c r="AZ22833" i="1"/>
  <c r="AR22833" i="1"/>
  <c r="AY22833" i="1"/>
  <c r="AQ22833" i="1"/>
  <c r="AX22833" i="1"/>
  <c r="AP22833" i="1"/>
  <c r="BF22833" i="1" s="1"/>
  <c r="BH22833" i="1" s="1"/>
  <c r="BI22833" i="1" s="1"/>
  <c r="BE22832" i="1"/>
  <c r="AW22832" i="1"/>
  <c r="BD22832" i="1"/>
  <c r="AV22832" i="1"/>
  <c r="BC22832" i="1"/>
  <c r="AU22832" i="1"/>
  <c r="BB22832" i="1"/>
  <c r="AT22832" i="1"/>
  <c r="BA22832" i="1"/>
  <c r="AS22832" i="1"/>
  <c r="AZ22832" i="1"/>
  <c r="AR22832" i="1"/>
  <c r="AY22832" i="1"/>
  <c r="AQ22832" i="1"/>
  <c r="AX22832" i="1"/>
  <c r="AP22832" i="1"/>
  <c r="BF22832" i="1" s="1"/>
  <c r="BH22832" i="1" s="1"/>
  <c r="BI22832" i="1" s="1"/>
  <c r="BE22831" i="1"/>
  <c r="AW22831" i="1"/>
  <c r="BD22831" i="1"/>
  <c r="AV22831" i="1"/>
  <c r="BC22831" i="1"/>
  <c r="AU22831" i="1"/>
  <c r="BB22831" i="1"/>
  <c r="AT22831" i="1"/>
  <c r="BA22831" i="1"/>
  <c r="AS22831" i="1"/>
  <c r="AZ22831" i="1"/>
  <c r="AR22831" i="1"/>
  <c r="AY22831" i="1"/>
  <c r="AQ22831" i="1"/>
  <c r="AX22831" i="1"/>
  <c r="AP22831" i="1"/>
  <c r="BF22831" i="1" s="1"/>
  <c r="BH22831" i="1" s="1"/>
  <c r="BI22831" i="1" s="1"/>
  <c r="BE22830" i="1"/>
  <c r="AW22830" i="1"/>
  <c r="BD22830" i="1"/>
  <c r="AV22830" i="1"/>
  <c r="BC22830" i="1"/>
  <c r="AU22830" i="1"/>
  <c r="BB22830" i="1"/>
  <c r="AT22830" i="1"/>
  <c r="BA22830" i="1"/>
  <c r="AS22830" i="1"/>
  <c r="AZ22830" i="1"/>
  <c r="AR22830" i="1"/>
  <c r="AY22830" i="1"/>
  <c r="AQ22830" i="1"/>
  <c r="AX22830" i="1"/>
  <c r="AP22830" i="1"/>
  <c r="BF22830" i="1" s="1"/>
  <c r="BH22830" i="1" s="1"/>
  <c r="BI22830" i="1" s="1"/>
  <c r="BE22829" i="1"/>
  <c r="AW22829" i="1"/>
  <c r="BD22829" i="1"/>
  <c r="AV22829" i="1"/>
  <c r="BC22829" i="1"/>
  <c r="AU22829" i="1"/>
  <c r="BB22829" i="1"/>
  <c r="AT22829" i="1"/>
  <c r="BA22829" i="1"/>
  <c r="AS22829" i="1"/>
  <c r="AZ22829" i="1"/>
  <c r="AR22829" i="1"/>
  <c r="AY22829" i="1"/>
  <c r="AQ22829" i="1"/>
  <c r="AX22829" i="1"/>
  <c r="AP22829" i="1"/>
  <c r="BF22829" i="1" s="1"/>
  <c r="BH22829" i="1" s="1"/>
  <c r="BI22829" i="1" s="1"/>
  <c r="BE22828" i="1"/>
  <c r="AW22828" i="1"/>
  <c r="BD22828" i="1"/>
  <c r="AV22828" i="1"/>
  <c r="BC22828" i="1"/>
  <c r="AU22828" i="1"/>
  <c r="BB22828" i="1"/>
  <c r="AT22828" i="1"/>
  <c r="BA22828" i="1"/>
  <c r="AS22828" i="1"/>
  <c r="AZ22828" i="1"/>
  <c r="AR22828" i="1"/>
  <c r="AY22828" i="1"/>
  <c r="AQ22828" i="1"/>
  <c r="AX22828" i="1"/>
  <c r="AP22828" i="1"/>
  <c r="BF22828" i="1" s="1"/>
  <c r="BH22828" i="1" s="1"/>
  <c r="BI22828" i="1" s="1"/>
  <c r="BE22827" i="1"/>
  <c r="AW22827" i="1"/>
  <c r="BD22827" i="1"/>
  <c r="AV22827" i="1"/>
  <c r="BC22827" i="1"/>
  <c r="AU22827" i="1"/>
  <c r="BB22827" i="1"/>
  <c r="AT22827" i="1"/>
  <c r="BA22827" i="1"/>
  <c r="AS22827" i="1"/>
  <c r="AZ22827" i="1"/>
  <c r="AR22827" i="1"/>
  <c r="AY22827" i="1"/>
  <c r="AQ22827" i="1"/>
  <c r="AX22827" i="1"/>
  <c r="AP22827" i="1"/>
  <c r="BF22827" i="1" s="1"/>
  <c r="BH22827" i="1" s="1"/>
  <c r="BI22827" i="1" s="1"/>
  <c r="BE22826" i="1"/>
  <c r="AW22826" i="1"/>
  <c r="BD22826" i="1"/>
  <c r="AV22826" i="1"/>
  <c r="BC22826" i="1"/>
  <c r="AU22826" i="1"/>
  <c r="BB22826" i="1"/>
  <c r="AT22826" i="1"/>
  <c r="BA22826" i="1"/>
  <c r="AS22826" i="1"/>
  <c r="AZ22826" i="1"/>
  <c r="AR22826" i="1"/>
  <c r="AY22826" i="1"/>
  <c r="AQ22826" i="1"/>
  <c r="AX22826" i="1"/>
  <c r="AP22826" i="1"/>
  <c r="BF22826" i="1" s="1"/>
  <c r="BH22826" i="1" s="1"/>
  <c r="BI22826" i="1" s="1"/>
  <c r="BE22825" i="1"/>
  <c r="AW22825" i="1"/>
  <c r="BD22825" i="1"/>
  <c r="AV22825" i="1"/>
  <c r="BC22825" i="1"/>
  <c r="AU22825" i="1"/>
  <c r="BB22825" i="1"/>
  <c r="AT22825" i="1"/>
  <c r="BA22825" i="1"/>
  <c r="AS22825" i="1"/>
  <c r="AZ22825" i="1"/>
  <c r="AR22825" i="1"/>
  <c r="AY22825" i="1"/>
  <c r="AQ22825" i="1"/>
  <c r="AX22825" i="1"/>
  <c r="AP22825" i="1"/>
  <c r="BF22825" i="1" s="1"/>
  <c r="BH22825" i="1" s="1"/>
  <c r="BI22825" i="1" s="1"/>
  <c r="BE22824" i="1"/>
  <c r="AW22824" i="1"/>
  <c r="BD22824" i="1"/>
  <c r="AV22824" i="1"/>
  <c r="BC22824" i="1"/>
  <c r="AU22824" i="1"/>
  <c r="BB22824" i="1"/>
  <c r="AT22824" i="1"/>
  <c r="BA22824" i="1"/>
  <c r="AS22824" i="1"/>
  <c r="AZ22824" i="1"/>
  <c r="AR22824" i="1"/>
  <c r="AY22824" i="1"/>
  <c r="AQ22824" i="1"/>
  <c r="AX22824" i="1"/>
  <c r="AP22824" i="1"/>
  <c r="BF22824" i="1" s="1"/>
  <c r="BH22824" i="1" s="1"/>
  <c r="BI22824" i="1" s="1"/>
  <c r="BE22823" i="1"/>
  <c r="AW22823" i="1"/>
  <c r="BD22823" i="1"/>
  <c r="AV22823" i="1"/>
  <c r="BC22823" i="1"/>
  <c r="AU22823" i="1"/>
  <c r="BB22823" i="1"/>
  <c r="AT22823" i="1"/>
  <c r="BA22823" i="1"/>
  <c r="AS22823" i="1"/>
  <c r="AZ22823" i="1"/>
  <c r="AR22823" i="1"/>
  <c r="AY22823" i="1"/>
  <c r="AQ22823" i="1"/>
  <c r="AX22823" i="1"/>
  <c r="AP22823" i="1"/>
  <c r="BF22823" i="1" s="1"/>
  <c r="BH22823" i="1" s="1"/>
  <c r="BI22823" i="1" s="1"/>
  <c r="BE22822" i="1"/>
  <c r="AW22822" i="1"/>
  <c r="BD22822" i="1"/>
  <c r="AV22822" i="1"/>
  <c r="BC22822" i="1"/>
  <c r="AU22822" i="1"/>
  <c r="BB22822" i="1"/>
  <c r="AT22822" i="1"/>
  <c r="BA22822" i="1"/>
  <c r="AS22822" i="1"/>
  <c r="AZ22822" i="1"/>
  <c r="AR22822" i="1"/>
  <c r="AY22822" i="1"/>
  <c r="AQ22822" i="1"/>
  <c r="AX22822" i="1"/>
  <c r="AP22822" i="1"/>
  <c r="BF22822" i="1" s="1"/>
  <c r="BH22822" i="1" s="1"/>
  <c r="BI22822" i="1" s="1"/>
  <c r="BE22821" i="1"/>
  <c r="AW22821" i="1"/>
  <c r="BD22821" i="1"/>
  <c r="AV22821" i="1"/>
  <c r="BC22821" i="1"/>
  <c r="AU22821" i="1"/>
  <c r="BB22821" i="1"/>
  <c r="AT22821" i="1"/>
  <c r="BA22821" i="1"/>
  <c r="AS22821" i="1"/>
  <c r="AZ22821" i="1"/>
  <c r="AR22821" i="1"/>
  <c r="AY22821" i="1"/>
  <c r="AQ22821" i="1"/>
  <c r="AX22821" i="1"/>
  <c r="AP22821" i="1"/>
  <c r="BF22821" i="1" s="1"/>
  <c r="BH22821" i="1" s="1"/>
  <c r="BI22821" i="1" s="1"/>
  <c r="BE22820" i="1"/>
  <c r="AW22820" i="1"/>
  <c r="BD22820" i="1"/>
  <c r="AV22820" i="1"/>
  <c r="BC22820" i="1"/>
  <c r="AU22820" i="1"/>
  <c r="BB22820" i="1"/>
  <c r="AT22820" i="1"/>
  <c r="BA22820" i="1"/>
  <c r="AS22820" i="1"/>
  <c r="AZ22820" i="1"/>
  <c r="AR22820" i="1"/>
  <c r="AY22820" i="1"/>
  <c r="AQ22820" i="1"/>
  <c r="AX22820" i="1"/>
  <c r="AP22820" i="1"/>
  <c r="BF22820" i="1" s="1"/>
  <c r="BH22820" i="1" s="1"/>
  <c r="BI22820" i="1" s="1"/>
  <c r="BE22819" i="1"/>
  <c r="AW22819" i="1"/>
  <c r="BD22819" i="1"/>
  <c r="AV22819" i="1"/>
  <c r="BC22819" i="1"/>
  <c r="AU22819" i="1"/>
  <c r="BB22819" i="1"/>
  <c r="AT22819" i="1"/>
  <c r="BA22819" i="1"/>
  <c r="AS22819" i="1"/>
  <c r="AZ22819" i="1"/>
  <c r="AR22819" i="1"/>
  <c r="AY22819" i="1"/>
  <c r="AQ22819" i="1"/>
  <c r="AX22819" i="1"/>
  <c r="AP22819" i="1"/>
  <c r="BF22819" i="1" s="1"/>
  <c r="BH22819" i="1" s="1"/>
  <c r="BI22819" i="1" s="1"/>
  <c r="BE22818" i="1"/>
  <c r="AW22818" i="1"/>
  <c r="BD22818" i="1"/>
  <c r="AV22818" i="1"/>
  <c r="BC22818" i="1"/>
  <c r="AU22818" i="1"/>
  <c r="BB22818" i="1"/>
  <c r="AT22818" i="1"/>
  <c r="BA22818" i="1"/>
  <c r="AS22818" i="1"/>
  <c r="AZ22818" i="1"/>
  <c r="AR22818" i="1"/>
  <c r="AY22818" i="1"/>
  <c r="AQ22818" i="1"/>
  <c r="AX22818" i="1"/>
  <c r="AP22818" i="1"/>
  <c r="BF22818" i="1" s="1"/>
  <c r="BH22818" i="1" s="1"/>
  <c r="BI22818" i="1" s="1"/>
  <c r="BE22817" i="1"/>
  <c r="AW22817" i="1"/>
  <c r="BD22817" i="1"/>
  <c r="AV22817" i="1"/>
  <c r="BC22817" i="1"/>
  <c r="AU22817" i="1"/>
  <c r="BB22817" i="1"/>
  <c r="AT22817" i="1"/>
  <c r="BA22817" i="1"/>
  <c r="AS22817" i="1"/>
  <c r="AZ22817" i="1"/>
  <c r="AR22817" i="1"/>
  <c r="AY22817" i="1"/>
  <c r="AQ22817" i="1"/>
  <c r="AX22817" i="1"/>
  <c r="AP22817" i="1"/>
  <c r="BF22817" i="1" s="1"/>
  <c r="BH22817" i="1" s="1"/>
  <c r="BI22817" i="1" s="1"/>
  <c r="BE22816" i="1"/>
  <c r="AW22816" i="1"/>
  <c r="BD22816" i="1"/>
  <c r="AV22816" i="1"/>
  <c r="BC22816" i="1"/>
  <c r="AU22816" i="1"/>
  <c r="BB22816" i="1"/>
  <c r="AT22816" i="1"/>
  <c r="BA22816" i="1"/>
  <c r="AS22816" i="1"/>
  <c r="AZ22816" i="1"/>
  <c r="AR22816" i="1"/>
  <c r="AY22816" i="1"/>
  <c r="AQ22816" i="1"/>
  <c r="AX22816" i="1"/>
  <c r="AP22816" i="1"/>
  <c r="BF22816" i="1" s="1"/>
  <c r="BH22816" i="1" s="1"/>
  <c r="BI22816" i="1" s="1"/>
  <c r="BE22815" i="1"/>
  <c r="AW22815" i="1"/>
  <c r="BD22815" i="1"/>
  <c r="AV22815" i="1"/>
  <c r="BC22815" i="1"/>
  <c r="AU22815" i="1"/>
  <c r="BB22815" i="1"/>
  <c r="AT22815" i="1"/>
  <c r="BA22815" i="1"/>
  <c r="AS22815" i="1"/>
  <c r="AZ22815" i="1"/>
  <c r="AR22815" i="1"/>
  <c r="AY22815" i="1"/>
  <c r="AQ22815" i="1"/>
  <c r="AX22815" i="1"/>
  <c r="AP22815" i="1"/>
  <c r="BF22815" i="1" s="1"/>
  <c r="BH22815" i="1" s="1"/>
  <c r="BI22815" i="1" s="1"/>
  <c r="BE22814" i="1"/>
  <c r="AW22814" i="1"/>
  <c r="BD22814" i="1"/>
  <c r="AV22814" i="1"/>
  <c r="BC22814" i="1"/>
  <c r="AU22814" i="1"/>
  <c r="BB22814" i="1"/>
  <c r="AT22814" i="1"/>
  <c r="BA22814" i="1"/>
  <c r="AS22814" i="1"/>
  <c r="AZ22814" i="1"/>
  <c r="AR22814" i="1"/>
  <c r="AY22814" i="1"/>
  <c r="AQ22814" i="1"/>
  <c r="AX22814" i="1"/>
  <c r="AP22814" i="1"/>
  <c r="BF22814" i="1" s="1"/>
  <c r="BH22814" i="1" s="1"/>
  <c r="BI22814" i="1" s="1"/>
  <c r="BE22813" i="1"/>
  <c r="AW22813" i="1"/>
  <c r="BD22813" i="1"/>
  <c r="AV22813" i="1"/>
  <c r="BC22813" i="1"/>
  <c r="AU22813" i="1"/>
  <c r="BB22813" i="1"/>
  <c r="AT22813" i="1"/>
  <c r="BA22813" i="1"/>
  <c r="AS22813" i="1"/>
  <c r="AZ22813" i="1"/>
  <c r="AR22813" i="1"/>
  <c r="AY22813" i="1"/>
  <c r="AQ22813" i="1"/>
  <c r="AX22813" i="1"/>
  <c r="AP22813" i="1"/>
  <c r="BF22813" i="1" s="1"/>
  <c r="BH22813" i="1" s="1"/>
  <c r="BI22813" i="1" s="1"/>
  <c r="BE22812" i="1"/>
  <c r="AW22812" i="1"/>
  <c r="BD22812" i="1"/>
  <c r="AV22812" i="1"/>
  <c r="BC22812" i="1"/>
  <c r="AU22812" i="1"/>
  <c r="BB22812" i="1"/>
  <c r="AT22812" i="1"/>
  <c r="BA22812" i="1"/>
  <c r="AS22812" i="1"/>
  <c r="AZ22812" i="1"/>
  <c r="AR22812" i="1"/>
  <c r="AY22812" i="1"/>
  <c r="AQ22812" i="1"/>
  <c r="AX22812" i="1"/>
  <c r="AP22812" i="1"/>
  <c r="BF22812" i="1" s="1"/>
  <c r="BH22812" i="1" s="1"/>
  <c r="BI22812" i="1" s="1"/>
  <c r="BE22811" i="1"/>
  <c r="AW22811" i="1"/>
  <c r="BD22811" i="1"/>
  <c r="AV22811" i="1"/>
  <c r="BC22811" i="1"/>
  <c r="AU22811" i="1"/>
  <c r="BB22811" i="1"/>
  <c r="AT22811" i="1"/>
  <c r="BA22811" i="1"/>
  <c r="AS22811" i="1"/>
  <c r="AZ22811" i="1"/>
  <c r="AR22811" i="1"/>
  <c r="AY22811" i="1"/>
  <c r="AQ22811" i="1"/>
  <c r="AX22811" i="1"/>
  <c r="AP22811" i="1"/>
  <c r="BF22811" i="1" s="1"/>
  <c r="BH22811" i="1" s="1"/>
  <c r="BI22811" i="1" s="1"/>
  <c r="BE22810" i="1"/>
  <c r="AW22810" i="1"/>
  <c r="BD22810" i="1"/>
  <c r="AV22810" i="1"/>
  <c r="BC22810" i="1"/>
  <c r="AU22810" i="1"/>
  <c r="BB22810" i="1"/>
  <c r="AT22810" i="1"/>
  <c r="BA22810" i="1"/>
  <c r="AS22810" i="1"/>
  <c r="AZ22810" i="1"/>
  <c r="AR22810" i="1"/>
  <c r="AY22810" i="1"/>
  <c r="AQ22810" i="1"/>
  <c r="AX22810" i="1"/>
  <c r="AP22810" i="1"/>
  <c r="BF22810" i="1" s="1"/>
  <c r="BH22810" i="1" s="1"/>
  <c r="BI22810" i="1" s="1"/>
  <c r="BE22809" i="1"/>
  <c r="AW22809" i="1"/>
  <c r="BD22809" i="1"/>
  <c r="AV22809" i="1"/>
  <c r="BC22809" i="1"/>
  <c r="AU22809" i="1"/>
  <c r="BB22809" i="1"/>
  <c r="AT22809" i="1"/>
  <c r="BA22809" i="1"/>
  <c r="AS22809" i="1"/>
  <c r="AZ22809" i="1"/>
  <c r="AR22809" i="1"/>
  <c r="AY22809" i="1"/>
  <c r="AQ22809" i="1"/>
  <c r="AX22809" i="1"/>
  <c r="AP22809" i="1"/>
  <c r="BF22809" i="1" s="1"/>
  <c r="BH22809" i="1" s="1"/>
  <c r="BI22809" i="1" s="1"/>
  <c r="BE22808" i="1"/>
  <c r="AW22808" i="1"/>
  <c r="BD22808" i="1"/>
  <c r="AV22808" i="1"/>
  <c r="BC22808" i="1"/>
  <c r="AU22808" i="1"/>
  <c r="BB22808" i="1"/>
  <c r="AT22808" i="1"/>
  <c r="BA22808" i="1"/>
  <c r="AS22808" i="1"/>
  <c r="AZ22808" i="1"/>
  <c r="AR22808" i="1"/>
  <c r="AY22808" i="1"/>
  <c r="AQ22808" i="1"/>
  <c r="AX22808" i="1"/>
  <c r="AP22808" i="1"/>
  <c r="BF22808" i="1" s="1"/>
  <c r="BH22808" i="1" s="1"/>
  <c r="BI22808" i="1" s="1"/>
  <c r="BE22807" i="1"/>
  <c r="AW22807" i="1"/>
  <c r="BD22807" i="1"/>
  <c r="AV22807" i="1"/>
  <c r="BC22807" i="1"/>
  <c r="AU22807" i="1"/>
  <c r="BB22807" i="1"/>
  <c r="AT22807" i="1"/>
  <c r="BA22807" i="1"/>
  <c r="AS22807" i="1"/>
  <c r="AZ22807" i="1"/>
  <c r="AR22807" i="1"/>
  <c r="AY22807" i="1"/>
  <c r="AQ22807" i="1"/>
  <c r="AX22807" i="1"/>
  <c r="AP22807" i="1"/>
  <c r="BF22807" i="1" s="1"/>
  <c r="BH22807" i="1" s="1"/>
  <c r="BI22807" i="1" s="1"/>
  <c r="BE22806" i="1"/>
  <c r="AW22806" i="1"/>
  <c r="BD22806" i="1"/>
  <c r="AV22806" i="1"/>
  <c r="BC22806" i="1"/>
  <c r="AU22806" i="1"/>
  <c r="BB22806" i="1"/>
  <c r="AT22806" i="1"/>
  <c r="BA22806" i="1"/>
  <c r="AS22806" i="1"/>
  <c r="AZ22806" i="1"/>
  <c r="AR22806" i="1"/>
  <c r="AY22806" i="1"/>
  <c r="AQ22806" i="1"/>
  <c r="AX22806" i="1"/>
  <c r="AP22806" i="1"/>
  <c r="BF22806" i="1" s="1"/>
  <c r="BH22806" i="1" s="1"/>
  <c r="BI22806" i="1" s="1"/>
  <c r="BE22805" i="1"/>
  <c r="AW22805" i="1"/>
  <c r="BD22805" i="1"/>
  <c r="AV22805" i="1"/>
  <c r="BC22805" i="1"/>
  <c r="AU22805" i="1"/>
  <c r="BB22805" i="1"/>
  <c r="AT22805" i="1"/>
  <c r="BA22805" i="1"/>
  <c r="AS22805" i="1"/>
  <c r="AZ22805" i="1"/>
  <c r="AR22805" i="1"/>
  <c r="AY22805" i="1"/>
  <c r="AQ22805" i="1"/>
  <c r="AX22805" i="1"/>
  <c r="AP22805" i="1"/>
  <c r="BF22805" i="1" s="1"/>
  <c r="BH22805" i="1" s="1"/>
  <c r="BI22805" i="1" s="1"/>
  <c r="BE22804" i="1"/>
  <c r="AW22804" i="1"/>
  <c r="BD22804" i="1"/>
  <c r="AV22804" i="1"/>
  <c r="BC22804" i="1"/>
  <c r="AU22804" i="1"/>
  <c r="BB22804" i="1"/>
  <c r="AT22804" i="1"/>
  <c r="BA22804" i="1"/>
  <c r="AS22804" i="1"/>
  <c r="AZ22804" i="1"/>
  <c r="AR22804" i="1"/>
  <c r="AY22804" i="1"/>
  <c r="AQ22804" i="1"/>
  <c r="AX22804" i="1"/>
  <c r="AP22804" i="1"/>
  <c r="BF22804" i="1" s="1"/>
  <c r="BH22804" i="1" s="1"/>
  <c r="BI22804" i="1" s="1"/>
  <c r="BE22803" i="1"/>
  <c r="AW22803" i="1"/>
  <c r="BD22803" i="1"/>
  <c r="AV22803" i="1"/>
  <c r="BC22803" i="1"/>
  <c r="AU22803" i="1"/>
  <c r="BB22803" i="1"/>
  <c r="AT22803" i="1"/>
  <c r="BA22803" i="1"/>
  <c r="AS22803" i="1"/>
  <c r="AZ22803" i="1"/>
  <c r="AR22803" i="1"/>
  <c r="AY22803" i="1"/>
  <c r="AQ22803" i="1"/>
  <c r="AX22803" i="1"/>
  <c r="AP22803" i="1"/>
  <c r="BF22803" i="1" s="1"/>
  <c r="BH22803" i="1" s="1"/>
  <c r="BI22803" i="1" s="1"/>
  <c r="BE22802" i="1"/>
  <c r="AW22802" i="1"/>
  <c r="BD22802" i="1"/>
  <c r="AV22802" i="1"/>
  <c r="BC22802" i="1"/>
  <c r="AU22802" i="1"/>
  <c r="BB22802" i="1"/>
  <c r="AT22802" i="1"/>
  <c r="BA22802" i="1"/>
  <c r="AS22802" i="1"/>
  <c r="AZ22802" i="1"/>
  <c r="AR22802" i="1"/>
  <c r="AY22802" i="1"/>
  <c r="AQ22802" i="1"/>
  <c r="AX22802" i="1"/>
  <c r="AP22802" i="1"/>
  <c r="BF22802" i="1" s="1"/>
  <c r="BH22802" i="1" s="1"/>
  <c r="BI22802" i="1" s="1"/>
  <c r="BE22801" i="1"/>
  <c r="AW22801" i="1"/>
  <c r="BD22801" i="1"/>
  <c r="AV22801" i="1"/>
  <c r="BC22801" i="1"/>
  <c r="AU22801" i="1"/>
  <c r="BB22801" i="1"/>
  <c r="AT22801" i="1"/>
  <c r="BA22801" i="1"/>
  <c r="AS22801" i="1"/>
  <c r="AZ22801" i="1"/>
  <c r="AR22801" i="1"/>
  <c r="AY22801" i="1"/>
  <c r="AQ22801" i="1"/>
  <c r="AX22801" i="1"/>
  <c r="AP22801" i="1"/>
  <c r="BF22801" i="1" s="1"/>
  <c r="BH22801" i="1" s="1"/>
  <c r="BI22801" i="1" s="1"/>
  <c r="BE22800" i="1"/>
  <c r="AW22800" i="1"/>
  <c r="BD22800" i="1"/>
  <c r="AV22800" i="1"/>
  <c r="BC22800" i="1"/>
  <c r="AU22800" i="1"/>
  <c r="BB22800" i="1"/>
  <c r="AT22800" i="1"/>
  <c r="BA22800" i="1"/>
  <c r="AS22800" i="1"/>
  <c r="AZ22800" i="1"/>
  <c r="AR22800" i="1"/>
  <c r="AY22800" i="1"/>
  <c r="AQ22800" i="1"/>
  <c r="AX22800" i="1"/>
  <c r="AP22800" i="1"/>
  <c r="BF22800" i="1" s="1"/>
  <c r="BH22800" i="1" s="1"/>
  <c r="BI22800" i="1" s="1"/>
  <c r="BE22799" i="1"/>
  <c r="AW22799" i="1"/>
  <c r="BD22799" i="1"/>
  <c r="AV22799" i="1"/>
  <c r="BC22799" i="1"/>
  <c r="AU22799" i="1"/>
  <c r="BB22799" i="1"/>
  <c r="AT22799" i="1"/>
  <c r="BA22799" i="1"/>
  <c r="AS22799" i="1"/>
  <c r="AZ22799" i="1"/>
  <c r="AR22799" i="1"/>
  <c r="AY22799" i="1"/>
  <c r="AQ22799" i="1"/>
  <c r="AX22799" i="1"/>
  <c r="AP22799" i="1"/>
  <c r="BF22799" i="1" s="1"/>
  <c r="BH22799" i="1" s="1"/>
  <c r="BI22799" i="1" s="1"/>
  <c r="BE22798" i="1"/>
  <c r="AW22798" i="1"/>
  <c r="BD22798" i="1"/>
  <c r="AV22798" i="1"/>
  <c r="BC22798" i="1"/>
  <c r="AU22798" i="1"/>
  <c r="BB22798" i="1"/>
  <c r="AT22798" i="1"/>
  <c r="BA22798" i="1"/>
  <c r="AS22798" i="1"/>
  <c r="AZ22798" i="1"/>
  <c r="AR22798" i="1"/>
  <c r="AY22798" i="1"/>
  <c r="AQ22798" i="1"/>
  <c r="AX22798" i="1"/>
  <c r="AP22798" i="1"/>
  <c r="BF22798" i="1" s="1"/>
  <c r="BH22798" i="1" s="1"/>
  <c r="BI22798" i="1" s="1"/>
  <c r="BE22797" i="1"/>
  <c r="AW22797" i="1"/>
  <c r="BD22797" i="1"/>
  <c r="AV22797" i="1"/>
  <c r="BC22797" i="1"/>
  <c r="AU22797" i="1"/>
  <c r="BB22797" i="1"/>
  <c r="AT22797" i="1"/>
  <c r="BA22797" i="1"/>
  <c r="AS22797" i="1"/>
  <c r="AZ22797" i="1"/>
  <c r="AR22797" i="1"/>
  <c r="AY22797" i="1"/>
  <c r="AQ22797" i="1"/>
  <c r="AX22797" i="1"/>
  <c r="AP22797" i="1"/>
  <c r="BF22797" i="1" s="1"/>
  <c r="BH22797" i="1" s="1"/>
  <c r="BI22797" i="1" s="1"/>
  <c r="BE22796" i="1"/>
  <c r="AW22796" i="1"/>
  <c r="BD22796" i="1"/>
  <c r="AV22796" i="1"/>
  <c r="BC22796" i="1"/>
  <c r="AU22796" i="1"/>
  <c r="BB22796" i="1"/>
  <c r="AT22796" i="1"/>
  <c r="BA22796" i="1"/>
  <c r="AS22796" i="1"/>
  <c r="AZ22796" i="1"/>
  <c r="AR22796" i="1"/>
  <c r="AY22796" i="1"/>
  <c r="AQ22796" i="1"/>
  <c r="AX22796" i="1"/>
  <c r="AP22796" i="1"/>
  <c r="BF22796" i="1" s="1"/>
  <c r="BH22796" i="1" s="1"/>
  <c r="BI22796" i="1" s="1"/>
  <c r="BE22795" i="1"/>
  <c r="AW22795" i="1"/>
  <c r="BD22795" i="1"/>
  <c r="AV22795" i="1"/>
  <c r="BC22795" i="1"/>
  <c r="AU22795" i="1"/>
  <c r="BB22795" i="1"/>
  <c r="AT22795" i="1"/>
  <c r="BA22795" i="1"/>
  <c r="AS22795" i="1"/>
  <c r="AZ22795" i="1"/>
  <c r="AR22795" i="1"/>
  <c r="AY22795" i="1"/>
  <c r="AQ22795" i="1"/>
  <c r="AX22795" i="1"/>
  <c r="AP22795" i="1"/>
  <c r="BF22795" i="1" s="1"/>
  <c r="BH22795" i="1" s="1"/>
  <c r="BI22795" i="1" s="1"/>
  <c r="BE22794" i="1"/>
  <c r="AW22794" i="1"/>
  <c r="BD22794" i="1"/>
  <c r="AV22794" i="1"/>
  <c r="BC22794" i="1"/>
  <c r="AU22794" i="1"/>
  <c r="BB22794" i="1"/>
  <c r="AT22794" i="1"/>
  <c r="BA22794" i="1"/>
  <c r="AS22794" i="1"/>
  <c r="AZ22794" i="1"/>
  <c r="AR22794" i="1"/>
  <c r="AY22794" i="1"/>
  <c r="AQ22794" i="1"/>
  <c r="AX22794" i="1"/>
  <c r="AP22794" i="1"/>
  <c r="BF22794" i="1" s="1"/>
  <c r="BH22794" i="1" s="1"/>
  <c r="BI22794" i="1" s="1"/>
  <c r="BE22793" i="1"/>
  <c r="AW22793" i="1"/>
  <c r="BD22793" i="1"/>
  <c r="AV22793" i="1"/>
  <c r="BC22793" i="1"/>
  <c r="AU22793" i="1"/>
  <c r="BB22793" i="1"/>
  <c r="AT22793" i="1"/>
  <c r="BA22793" i="1"/>
  <c r="AS22793" i="1"/>
  <c r="AZ22793" i="1"/>
  <c r="AR22793" i="1"/>
  <c r="AY22793" i="1"/>
  <c r="AQ22793" i="1"/>
  <c r="AX22793" i="1"/>
  <c r="AP22793" i="1"/>
  <c r="BF22793" i="1" s="1"/>
  <c r="BH22793" i="1" s="1"/>
  <c r="BI22793" i="1" s="1"/>
  <c r="BE22792" i="1"/>
  <c r="AW22792" i="1"/>
  <c r="BD22792" i="1"/>
  <c r="AV22792" i="1"/>
  <c r="BC22792" i="1"/>
  <c r="AU22792" i="1"/>
  <c r="BB22792" i="1"/>
  <c r="AT22792" i="1"/>
  <c r="BA22792" i="1"/>
  <c r="AS22792" i="1"/>
  <c r="AZ22792" i="1"/>
  <c r="AR22792" i="1"/>
  <c r="AY22792" i="1"/>
  <c r="AQ22792" i="1"/>
  <c r="AX22792" i="1"/>
  <c r="AP22792" i="1"/>
  <c r="BF22792" i="1" s="1"/>
  <c r="BH22792" i="1" s="1"/>
  <c r="BI22792" i="1" s="1"/>
  <c r="BE22791" i="1"/>
  <c r="AW22791" i="1"/>
  <c r="BD22791" i="1"/>
  <c r="AV22791" i="1"/>
  <c r="BC22791" i="1"/>
  <c r="AU22791" i="1"/>
  <c r="BB22791" i="1"/>
  <c r="AT22791" i="1"/>
  <c r="BA22791" i="1"/>
  <c r="AS22791" i="1"/>
  <c r="AZ22791" i="1"/>
  <c r="AR22791" i="1"/>
  <c r="AY22791" i="1"/>
  <c r="AQ22791" i="1"/>
  <c r="AX22791" i="1"/>
  <c r="AP22791" i="1"/>
  <c r="BF22791" i="1" s="1"/>
  <c r="BH22791" i="1" s="1"/>
  <c r="BI22791" i="1" s="1"/>
  <c r="BE22790" i="1"/>
  <c r="AW22790" i="1"/>
  <c r="BD22790" i="1"/>
  <c r="AV22790" i="1"/>
  <c r="BC22790" i="1"/>
  <c r="AU22790" i="1"/>
  <c r="BB22790" i="1"/>
  <c r="AT22790" i="1"/>
  <c r="BA22790" i="1"/>
  <c r="AS22790" i="1"/>
  <c r="AZ22790" i="1"/>
  <c r="AR22790" i="1"/>
  <c r="AY22790" i="1"/>
  <c r="AQ22790" i="1"/>
  <c r="AX22790" i="1"/>
  <c r="AP22790" i="1"/>
  <c r="BF22790" i="1" s="1"/>
  <c r="BH22790" i="1" s="1"/>
  <c r="BI22790" i="1" s="1"/>
  <c r="BE22789" i="1"/>
  <c r="AW22789" i="1"/>
  <c r="BD22789" i="1"/>
  <c r="AV22789" i="1"/>
  <c r="BC22789" i="1"/>
  <c r="AU22789" i="1"/>
  <c r="BB22789" i="1"/>
  <c r="AT22789" i="1"/>
  <c r="BA22789" i="1"/>
  <c r="AS22789" i="1"/>
  <c r="AZ22789" i="1"/>
  <c r="AR22789" i="1"/>
  <c r="AY22789" i="1"/>
  <c r="AQ22789" i="1"/>
  <c r="AX22789" i="1"/>
  <c r="AP22789" i="1"/>
  <c r="BF22789" i="1" s="1"/>
  <c r="BH22789" i="1" s="1"/>
  <c r="BI22789" i="1" s="1"/>
  <c r="BE22788" i="1"/>
  <c r="AW22788" i="1"/>
  <c r="BD22788" i="1"/>
  <c r="AV22788" i="1"/>
  <c r="BC22788" i="1"/>
  <c r="AU22788" i="1"/>
  <c r="BB22788" i="1"/>
  <c r="AT22788" i="1"/>
  <c r="BA22788" i="1"/>
  <c r="AS22788" i="1"/>
  <c r="AZ22788" i="1"/>
  <c r="AR22788" i="1"/>
  <c r="AY22788" i="1"/>
  <c r="AQ22788" i="1"/>
  <c r="AX22788" i="1"/>
  <c r="AP22788" i="1"/>
  <c r="BF22788" i="1" s="1"/>
  <c r="BH22788" i="1" s="1"/>
  <c r="BI22788" i="1" s="1"/>
  <c r="BE22787" i="1"/>
  <c r="AW22787" i="1"/>
  <c r="BD22787" i="1"/>
  <c r="AV22787" i="1"/>
  <c r="BC22787" i="1"/>
  <c r="AU22787" i="1"/>
  <c r="BB22787" i="1"/>
  <c r="AT22787" i="1"/>
  <c r="BA22787" i="1"/>
  <c r="AS22787" i="1"/>
  <c r="AZ22787" i="1"/>
  <c r="AR22787" i="1"/>
  <c r="AY22787" i="1"/>
  <c r="AQ22787" i="1"/>
  <c r="AX22787" i="1"/>
  <c r="AP22787" i="1"/>
  <c r="BF22787" i="1" s="1"/>
  <c r="BH22787" i="1" s="1"/>
  <c r="BI22787" i="1" s="1"/>
  <c r="BE22786" i="1"/>
  <c r="AW22786" i="1"/>
  <c r="BD22786" i="1"/>
  <c r="AV22786" i="1"/>
  <c r="BC22786" i="1"/>
  <c r="AU22786" i="1"/>
  <c r="BB22786" i="1"/>
  <c r="AT22786" i="1"/>
  <c r="BA22786" i="1"/>
  <c r="AS22786" i="1"/>
  <c r="AZ22786" i="1"/>
  <c r="AR22786" i="1"/>
  <c r="AY22786" i="1"/>
  <c r="AQ22786" i="1"/>
  <c r="AX22786" i="1"/>
  <c r="AP22786" i="1"/>
  <c r="BF22786" i="1" s="1"/>
  <c r="BH22786" i="1" s="1"/>
  <c r="BI22786" i="1" s="1"/>
  <c r="BE22785" i="1"/>
  <c r="AW22785" i="1"/>
  <c r="BD22785" i="1"/>
  <c r="AV22785" i="1"/>
  <c r="BC22785" i="1"/>
  <c r="AU22785" i="1"/>
  <c r="BB22785" i="1"/>
  <c r="AT22785" i="1"/>
  <c r="BA22785" i="1"/>
  <c r="AS22785" i="1"/>
  <c r="AZ22785" i="1"/>
  <c r="AR22785" i="1"/>
  <c r="AY22785" i="1"/>
  <c r="AQ22785" i="1"/>
  <c r="AX22785" i="1"/>
  <c r="AP22785" i="1"/>
  <c r="BF22785" i="1" s="1"/>
  <c r="BH22785" i="1" s="1"/>
  <c r="BI22785" i="1" s="1"/>
  <c r="BE22784" i="1"/>
  <c r="AW22784" i="1"/>
  <c r="BD22784" i="1"/>
  <c r="AV22784" i="1"/>
  <c r="BC22784" i="1"/>
  <c r="AU22784" i="1"/>
  <c r="BB22784" i="1"/>
  <c r="AT22784" i="1"/>
  <c r="BA22784" i="1"/>
  <c r="AS22784" i="1"/>
  <c r="AZ22784" i="1"/>
  <c r="AR22784" i="1"/>
  <c r="AY22784" i="1"/>
  <c r="AQ22784" i="1"/>
  <c r="AX22784" i="1"/>
  <c r="AP22784" i="1"/>
  <c r="BF22784" i="1" s="1"/>
  <c r="BH22784" i="1" s="1"/>
  <c r="BI22784" i="1" s="1"/>
  <c r="BE22783" i="1"/>
  <c r="AW22783" i="1"/>
  <c r="BD22783" i="1"/>
  <c r="AV22783" i="1"/>
  <c r="BC22783" i="1"/>
  <c r="AU22783" i="1"/>
  <c r="BB22783" i="1"/>
  <c r="AT22783" i="1"/>
  <c r="BA22783" i="1"/>
  <c r="AS22783" i="1"/>
  <c r="AZ22783" i="1"/>
  <c r="AR22783" i="1"/>
  <c r="AY22783" i="1"/>
  <c r="AQ22783" i="1"/>
  <c r="AX22783" i="1"/>
  <c r="AP22783" i="1"/>
  <c r="BF22783" i="1" s="1"/>
  <c r="BH22783" i="1" s="1"/>
  <c r="BI22783" i="1" s="1"/>
  <c r="BE22782" i="1"/>
  <c r="AW22782" i="1"/>
  <c r="BD22782" i="1"/>
  <c r="AV22782" i="1"/>
  <c r="BC22782" i="1"/>
  <c r="AU22782" i="1"/>
  <c r="BB22782" i="1"/>
  <c r="AT22782" i="1"/>
  <c r="BA22782" i="1"/>
  <c r="AS22782" i="1"/>
  <c r="AZ22782" i="1"/>
  <c r="AR22782" i="1"/>
  <c r="AY22782" i="1"/>
  <c r="AQ22782" i="1"/>
  <c r="AX22782" i="1"/>
  <c r="AP22782" i="1"/>
  <c r="BF22782" i="1" s="1"/>
  <c r="BH22782" i="1" s="1"/>
  <c r="BI22782" i="1" s="1"/>
  <c r="BE22781" i="1"/>
  <c r="AW22781" i="1"/>
  <c r="BD22781" i="1"/>
  <c r="AV22781" i="1"/>
  <c r="BC22781" i="1"/>
  <c r="AU22781" i="1"/>
  <c r="BB22781" i="1"/>
  <c r="AT22781" i="1"/>
  <c r="BA22781" i="1"/>
  <c r="AS22781" i="1"/>
  <c r="AZ22781" i="1"/>
  <c r="AR22781" i="1"/>
  <c r="AY22781" i="1"/>
  <c r="AQ22781" i="1"/>
  <c r="AX22781" i="1"/>
  <c r="AP22781" i="1"/>
  <c r="BF22781" i="1" s="1"/>
  <c r="BH22781" i="1" s="1"/>
  <c r="BI22781" i="1" s="1"/>
  <c r="BE22780" i="1"/>
  <c r="AW22780" i="1"/>
  <c r="BD22780" i="1"/>
  <c r="AV22780" i="1"/>
  <c r="BC22780" i="1"/>
  <c r="AU22780" i="1"/>
  <c r="BB22780" i="1"/>
  <c r="AT22780" i="1"/>
  <c r="BA22780" i="1"/>
  <c r="AS22780" i="1"/>
  <c r="AZ22780" i="1"/>
  <c r="AR22780" i="1"/>
  <c r="AY22780" i="1"/>
  <c r="AQ22780" i="1"/>
  <c r="AX22780" i="1"/>
  <c r="AP22780" i="1"/>
  <c r="BF22780" i="1" s="1"/>
  <c r="BH22780" i="1" s="1"/>
  <c r="BI22780" i="1" s="1"/>
  <c r="BE22779" i="1"/>
  <c r="AW22779" i="1"/>
  <c r="BD22779" i="1"/>
  <c r="AV22779" i="1"/>
  <c r="BC22779" i="1"/>
  <c r="AU22779" i="1"/>
  <c r="BB22779" i="1"/>
  <c r="AT22779" i="1"/>
  <c r="BA22779" i="1"/>
  <c r="AS22779" i="1"/>
  <c r="AZ22779" i="1"/>
  <c r="AR22779" i="1"/>
  <c r="AY22779" i="1"/>
  <c r="AQ22779" i="1"/>
  <c r="AX22779" i="1"/>
  <c r="AP22779" i="1"/>
  <c r="BF22779" i="1" s="1"/>
  <c r="BH22779" i="1" s="1"/>
  <c r="BI22779" i="1" s="1"/>
  <c r="BE22778" i="1"/>
  <c r="AW22778" i="1"/>
  <c r="BD22778" i="1"/>
  <c r="AV22778" i="1"/>
  <c r="BC22778" i="1"/>
  <c r="AU22778" i="1"/>
  <c r="BB22778" i="1"/>
  <c r="AT22778" i="1"/>
  <c r="BA22778" i="1"/>
  <c r="AS22778" i="1"/>
  <c r="AZ22778" i="1"/>
  <c r="AR22778" i="1"/>
  <c r="AY22778" i="1"/>
  <c r="AQ22778" i="1"/>
  <c r="AX22778" i="1"/>
  <c r="AP22778" i="1"/>
  <c r="BF22778" i="1" s="1"/>
  <c r="BH22778" i="1" s="1"/>
  <c r="BI22778" i="1" s="1"/>
  <c r="BE22777" i="1"/>
  <c r="AW22777" i="1"/>
  <c r="BD22777" i="1"/>
  <c r="AV22777" i="1"/>
  <c r="BC22777" i="1"/>
  <c r="AU22777" i="1"/>
  <c r="BB22777" i="1"/>
  <c r="AT22777" i="1"/>
  <c r="BA22777" i="1"/>
  <c r="AS22777" i="1"/>
  <c r="AZ22777" i="1"/>
  <c r="AR22777" i="1"/>
  <c r="AY22777" i="1"/>
  <c r="AQ22777" i="1"/>
  <c r="AX22777" i="1"/>
  <c r="AP22777" i="1"/>
  <c r="BF22777" i="1" s="1"/>
  <c r="BH22777" i="1" s="1"/>
  <c r="BI22777" i="1" s="1"/>
  <c r="BE22776" i="1"/>
  <c r="AW22776" i="1"/>
  <c r="BD22776" i="1"/>
  <c r="AV22776" i="1"/>
  <c r="BC22776" i="1"/>
  <c r="AU22776" i="1"/>
  <c r="BB22776" i="1"/>
  <c r="AT22776" i="1"/>
  <c r="BA22776" i="1"/>
  <c r="AS22776" i="1"/>
  <c r="AZ22776" i="1"/>
  <c r="AR22776" i="1"/>
  <c r="AY22776" i="1"/>
  <c r="AQ22776" i="1"/>
  <c r="AX22776" i="1"/>
  <c r="AP22776" i="1"/>
  <c r="BF22776" i="1" s="1"/>
  <c r="BH22776" i="1" s="1"/>
  <c r="BI22776" i="1" s="1"/>
  <c r="BE22775" i="1"/>
  <c r="AW22775" i="1"/>
  <c r="BD22775" i="1"/>
  <c r="AV22775" i="1"/>
  <c r="BC22775" i="1"/>
  <c r="AU22775" i="1"/>
  <c r="BB22775" i="1"/>
  <c r="AT22775" i="1"/>
  <c r="BA22775" i="1"/>
  <c r="AS22775" i="1"/>
  <c r="AZ22775" i="1"/>
  <c r="AR22775" i="1"/>
  <c r="AY22775" i="1"/>
  <c r="AQ22775" i="1"/>
  <c r="AX22775" i="1"/>
  <c r="AP22775" i="1"/>
  <c r="BF22775" i="1" s="1"/>
  <c r="BH22775" i="1" s="1"/>
  <c r="BI22775" i="1" s="1"/>
  <c r="BE22774" i="1"/>
  <c r="AW22774" i="1"/>
  <c r="BD22774" i="1"/>
  <c r="AV22774" i="1"/>
  <c r="BC22774" i="1"/>
  <c r="AU22774" i="1"/>
  <c r="BB22774" i="1"/>
  <c r="AT22774" i="1"/>
  <c r="BA22774" i="1"/>
  <c r="AS22774" i="1"/>
  <c r="AZ22774" i="1"/>
  <c r="AR22774" i="1"/>
  <c r="AY22774" i="1"/>
  <c r="AQ22774" i="1"/>
  <c r="AX22774" i="1"/>
  <c r="AP22774" i="1"/>
  <c r="BF22774" i="1" s="1"/>
  <c r="BH22774" i="1" s="1"/>
  <c r="BI22774" i="1" s="1"/>
  <c r="BE22773" i="1"/>
  <c r="AW22773" i="1"/>
  <c r="BD22773" i="1"/>
  <c r="AV22773" i="1"/>
  <c r="BC22773" i="1"/>
  <c r="AU22773" i="1"/>
  <c r="BB22773" i="1"/>
  <c r="AT22773" i="1"/>
  <c r="BA22773" i="1"/>
  <c r="AS22773" i="1"/>
  <c r="AZ22773" i="1"/>
  <c r="AR22773" i="1"/>
  <c r="AY22773" i="1"/>
  <c r="AQ22773" i="1"/>
  <c r="AX22773" i="1"/>
  <c r="AP22773" i="1"/>
  <c r="BF22773" i="1" s="1"/>
  <c r="BH22773" i="1" s="1"/>
  <c r="BI22773" i="1" s="1"/>
  <c r="BE22772" i="1"/>
  <c r="AW22772" i="1"/>
  <c r="BD22772" i="1"/>
  <c r="AV22772" i="1"/>
  <c r="BC22772" i="1"/>
  <c r="AU22772" i="1"/>
  <c r="BB22772" i="1"/>
  <c r="AT22772" i="1"/>
  <c r="BA22772" i="1"/>
  <c r="AS22772" i="1"/>
  <c r="AZ22772" i="1"/>
  <c r="AR22772" i="1"/>
  <c r="AY22772" i="1"/>
  <c r="AQ22772" i="1"/>
  <c r="AX22772" i="1"/>
  <c r="AP22772" i="1"/>
  <c r="BF22772" i="1" s="1"/>
  <c r="BH22772" i="1" s="1"/>
  <c r="BI22772" i="1" s="1"/>
  <c r="BE22771" i="1"/>
  <c r="AW22771" i="1"/>
  <c r="BD22771" i="1"/>
  <c r="AV22771" i="1"/>
  <c r="BC22771" i="1"/>
  <c r="AU22771" i="1"/>
  <c r="BB22771" i="1"/>
  <c r="AT22771" i="1"/>
  <c r="BA22771" i="1"/>
  <c r="AS22771" i="1"/>
  <c r="AZ22771" i="1"/>
  <c r="AR22771" i="1"/>
  <c r="AY22771" i="1"/>
  <c r="AQ22771" i="1"/>
  <c r="AX22771" i="1"/>
  <c r="AP22771" i="1"/>
  <c r="BF22771" i="1" s="1"/>
  <c r="BH22771" i="1" s="1"/>
  <c r="BI22771" i="1" s="1"/>
  <c r="BE22770" i="1"/>
  <c r="AW22770" i="1"/>
  <c r="BD22770" i="1"/>
  <c r="AV22770" i="1"/>
  <c r="BC22770" i="1"/>
  <c r="AU22770" i="1"/>
  <c r="BB22770" i="1"/>
  <c r="AT22770" i="1"/>
  <c r="BA22770" i="1"/>
  <c r="AS22770" i="1"/>
  <c r="AZ22770" i="1"/>
  <c r="AR22770" i="1"/>
  <c r="AY22770" i="1"/>
  <c r="AQ22770" i="1"/>
  <c r="AX22770" i="1"/>
  <c r="AP22770" i="1"/>
  <c r="BF22770" i="1" s="1"/>
  <c r="BH22770" i="1" s="1"/>
  <c r="BI22770" i="1" s="1"/>
  <c r="BE22769" i="1"/>
  <c r="AW22769" i="1"/>
  <c r="BD22769" i="1"/>
  <c r="AV22769" i="1"/>
  <c r="BC22769" i="1"/>
  <c r="AU22769" i="1"/>
  <c r="BB22769" i="1"/>
  <c r="AT22769" i="1"/>
  <c r="BA22769" i="1"/>
  <c r="AS22769" i="1"/>
  <c r="AZ22769" i="1"/>
  <c r="AR22769" i="1"/>
  <c r="AY22769" i="1"/>
  <c r="AQ22769" i="1"/>
  <c r="AX22769" i="1"/>
  <c r="AP22769" i="1"/>
  <c r="BF22769" i="1" s="1"/>
  <c r="BH22769" i="1" s="1"/>
  <c r="BI22769" i="1" s="1"/>
  <c r="BE22768" i="1"/>
  <c r="AW22768" i="1"/>
  <c r="BD22768" i="1"/>
  <c r="AV22768" i="1"/>
  <c r="BC22768" i="1"/>
  <c r="AU22768" i="1"/>
  <c r="BB22768" i="1"/>
  <c r="AT22768" i="1"/>
  <c r="BA22768" i="1"/>
  <c r="AS22768" i="1"/>
  <c r="AZ22768" i="1"/>
  <c r="AR22768" i="1"/>
  <c r="AY22768" i="1"/>
  <c r="AQ22768" i="1"/>
  <c r="AX22768" i="1"/>
  <c r="AP22768" i="1"/>
  <c r="BF22768" i="1" s="1"/>
  <c r="BH22768" i="1" s="1"/>
  <c r="BI22768" i="1" s="1"/>
  <c r="BE22767" i="1"/>
  <c r="AW22767" i="1"/>
  <c r="BD22767" i="1"/>
  <c r="AV22767" i="1"/>
  <c r="BC22767" i="1"/>
  <c r="AU22767" i="1"/>
  <c r="BB22767" i="1"/>
  <c r="AT22767" i="1"/>
  <c r="BA22767" i="1"/>
  <c r="AS22767" i="1"/>
  <c r="AZ22767" i="1"/>
  <c r="AR22767" i="1"/>
  <c r="AY22767" i="1"/>
  <c r="AQ22767" i="1"/>
  <c r="AX22767" i="1"/>
  <c r="AP22767" i="1"/>
  <c r="BF22767" i="1" s="1"/>
  <c r="BH22767" i="1" s="1"/>
  <c r="BI22767" i="1" s="1"/>
  <c r="BE22766" i="1"/>
  <c r="AW22766" i="1"/>
  <c r="BD22766" i="1"/>
  <c r="AV22766" i="1"/>
  <c r="BC22766" i="1"/>
  <c r="AU22766" i="1"/>
  <c r="BB22766" i="1"/>
  <c r="AT22766" i="1"/>
  <c r="BA22766" i="1"/>
  <c r="AS22766" i="1"/>
  <c r="AZ22766" i="1"/>
  <c r="AR22766" i="1"/>
  <c r="AY22766" i="1"/>
  <c r="AQ22766" i="1"/>
  <c r="AX22766" i="1"/>
  <c r="AP22766" i="1"/>
  <c r="BF22766" i="1" s="1"/>
  <c r="BH22766" i="1" s="1"/>
  <c r="BI22766" i="1" s="1"/>
  <c r="BE22765" i="1"/>
  <c r="AW22765" i="1"/>
  <c r="BD22765" i="1"/>
  <c r="AV22765" i="1"/>
  <c r="BC22765" i="1"/>
  <c r="AU22765" i="1"/>
  <c r="BB22765" i="1"/>
  <c r="AT22765" i="1"/>
  <c r="BA22765" i="1"/>
  <c r="AS22765" i="1"/>
  <c r="AZ22765" i="1"/>
  <c r="AR22765" i="1"/>
  <c r="AY22765" i="1"/>
  <c r="AQ22765" i="1"/>
  <c r="AX22765" i="1"/>
  <c r="AP22765" i="1"/>
  <c r="BF22765" i="1" s="1"/>
  <c r="BH22765" i="1" s="1"/>
  <c r="BI22765" i="1" s="1"/>
  <c r="BE22764" i="1"/>
  <c r="AW22764" i="1"/>
  <c r="BD22764" i="1"/>
  <c r="AV22764" i="1"/>
  <c r="BC22764" i="1"/>
  <c r="AU22764" i="1"/>
  <c r="BB22764" i="1"/>
  <c r="AT22764" i="1"/>
  <c r="BA22764" i="1"/>
  <c r="AS22764" i="1"/>
  <c r="AZ22764" i="1"/>
  <c r="AR22764" i="1"/>
  <c r="AY22764" i="1"/>
  <c r="AQ22764" i="1"/>
  <c r="AX22764" i="1"/>
  <c r="AP22764" i="1"/>
  <c r="BF22764" i="1" s="1"/>
  <c r="BH22764" i="1" s="1"/>
  <c r="BI22764" i="1" s="1"/>
  <c r="BE22763" i="1"/>
  <c r="AW22763" i="1"/>
  <c r="BD22763" i="1"/>
  <c r="AV22763" i="1"/>
  <c r="BC22763" i="1"/>
  <c r="AU22763" i="1"/>
  <c r="BB22763" i="1"/>
  <c r="AT22763" i="1"/>
  <c r="BA22763" i="1"/>
  <c r="AS22763" i="1"/>
  <c r="AZ22763" i="1"/>
  <c r="AR22763" i="1"/>
  <c r="AY22763" i="1"/>
  <c r="AQ22763" i="1"/>
  <c r="AX22763" i="1"/>
  <c r="AP22763" i="1"/>
  <c r="BF22763" i="1" s="1"/>
  <c r="BH22763" i="1" s="1"/>
  <c r="BI22763" i="1" s="1"/>
  <c r="BE22762" i="1"/>
  <c r="AW22762" i="1"/>
  <c r="BD22762" i="1"/>
  <c r="AV22762" i="1"/>
  <c r="BC22762" i="1"/>
  <c r="AU22762" i="1"/>
  <c r="BB22762" i="1"/>
  <c r="AT22762" i="1"/>
  <c r="BA22762" i="1"/>
  <c r="AS22762" i="1"/>
  <c r="AZ22762" i="1"/>
  <c r="AR22762" i="1"/>
  <c r="AY22762" i="1"/>
  <c r="AQ22762" i="1"/>
  <c r="AX22762" i="1"/>
  <c r="AP22762" i="1"/>
  <c r="BF22762" i="1" s="1"/>
  <c r="BH22762" i="1" s="1"/>
  <c r="BI22762" i="1" s="1"/>
  <c r="BE22761" i="1"/>
  <c r="AW22761" i="1"/>
  <c r="BD22761" i="1"/>
  <c r="AV22761" i="1"/>
  <c r="BC22761" i="1"/>
  <c r="AU22761" i="1"/>
  <c r="BB22761" i="1"/>
  <c r="AT22761" i="1"/>
  <c r="BA22761" i="1"/>
  <c r="AS22761" i="1"/>
  <c r="AZ22761" i="1"/>
  <c r="AR22761" i="1"/>
  <c r="AY22761" i="1"/>
  <c r="AQ22761" i="1"/>
  <c r="AX22761" i="1"/>
  <c r="AP22761" i="1"/>
  <c r="BF22761" i="1" s="1"/>
  <c r="BH22761" i="1" s="1"/>
  <c r="BI22761" i="1" s="1"/>
  <c r="BE22760" i="1"/>
  <c r="AW22760" i="1"/>
  <c r="BD22760" i="1"/>
  <c r="AV22760" i="1"/>
  <c r="BC22760" i="1"/>
  <c r="AU22760" i="1"/>
  <c r="BB22760" i="1"/>
  <c r="AT22760" i="1"/>
  <c r="BA22760" i="1"/>
  <c r="AS22760" i="1"/>
  <c r="AZ22760" i="1"/>
  <c r="AR22760" i="1"/>
  <c r="AY22760" i="1"/>
  <c r="AQ22760" i="1"/>
  <c r="AX22760" i="1"/>
  <c r="AP22760" i="1"/>
  <c r="BF22760" i="1" s="1"/>
  <c r="BH22760" i="1" s="1"/>
  <c r="BI22760" i="1" s="1"/>
  <c r="BE22759" i="1"/>
  <c r="AW22759" i="1"/>
  <c r="BD22759" i="1"/>
  <c r="AV22759" i="1"/>
  <c r="BC22759" i="1"/>
  <c r="AU22759" i="1"/>
  <c r="BB22759" i="1"/>
  <c r="AT22759" i="1"/>
  <c r="BA22759" i="1"/>
  <c r="AS22759" i="1"/>
  <c r="AZ22759" i="1"/>
  <c r="AR22759" i="1"/>
  <c r="AY22759" i="1"/>
  <c r="AQ22759" i="1"/>
  <c r="AX22759" i="1"/>
  <c r="AP22759" i="1"/>
  <c r="BF22759" i="1" s="1"/>
  <c r="BH22759" i="1" s="1"/>
  <c r="BI22759" i="1" s="1"/>
  <c r="BE22758" i="1"/>
  <c r="AW22758" i="1"/>
  <c r="BD22758" i="1"/>
  <c r="AV22758" i="1"/>
  <c r="BC22758" i="1"/>
  <c r="AU22758" i="1"/>
  <c r="BB22758" i="1"/>
  <c r="AT22758" i="1"/>
  <c r="BA22758" i="1"/>
  <c r="AS22758" i="1"/>
  <c r="AZ22758" i="1"/>
  <c r="AR22758" i="1"/>
  <c r="AY22758" i="1"/>
  <c r="AQ22758" i="1"/>
  <c r="AX22758" i="1"/>
  <c r="AP22758" i="1"/>
  <c r="BF22758" i="1" s="1"/>
  <c r="BH22758" i="1" s="1"/>
  <c r="BI22758" i="1" s="1"/>
  <c r="BE22757" i="1"/>
  <c r="AW22757" i="1"/>
  <c r="BD22757" i="1"/>
  <c r="AV22757" i="1"/>
  <c r="BC22757" i="1"/>
  <c r="AU22757" i="1"/>
  <c r="BB22757" i="1"/>
  <c r="AT22757" i="1"/>
  <c r="BA22757" i="1"/>
  <c r="AS22757" i="1"/>
  <c r="AZ22757" i="1"/>
  <c r="AR22757" i="1"/>
  <c r="AY22757" i="1"/>
  <c r="AQ22757" i="1"/>
  <c r="AX22757" i="1"/>
  <c r="AP22757" i="1"/>
  <c r="BF22757" i="1" s="1"/>
  <c r="BH22757" i="1" s="1"/>
  <c r="BI22757" i="1" s="1"/>
  <c r="BE22756" i="1"/>
  <c r="AW22756" i="1"/>
  <c r="BD22756" i="1"/>
  <c r="AV22756" i="1"/>
  <c r="BC22756" i="1"/>
  <c r="AU22756" i="1"/>
  <c r="BB22756" i="1"/>
  <c r="AT22756" i="1"/>
  <c r="BA22756" i="1"/>
  <c r="AS22756" i="1"/>
  <c r="AZ22756" i="1"/>
  <c r="AR22756" i="1"/>
  <c r="AY22756" i="1"/>
  <c r="AQ22756" i="1"/>
  <c r="AX22756" i="1"/>
  <c r="AP22756" i="1"/>
  <c r="BF22756" i="1" s="1"/>
  <c r="BH22756" i="1" s="1"/>
  <c r="BI22756" i="1" s="1"/>
  <c r="BE22755" i="1"/>
  <c r="AW22755" i="1"/>
  <c r="BD22755" i="1"/>
  <c r="AV22755" i="1"/>
  <c r="BC22755" i="1"/>
  <c r="AU22755" i="1"/>
  <c r="BB22755" i="1"/>
  <c r="AT22755" i="1"/>
  <c r="BA22755" i="1"/>
  <c r="AS22755" i="1"/>
  <c r="AZ22755" i="1"/>
  <c r="AR22755" i="1"/>
  <c r="AY22755" i="1"/>
  <c r="AQ22755" i="1"/>
  <c r="AX22755" i="1"/>
  <c r="AP22755" i="1"/>
  <c r="BF22755" i="1" s="1"/>
  <c r="BH22755" i="1" s="1"/>
  <c r="BI22755" i="1" s="1"/>
  <c r="BE22754" i="1"/>
  <c r="AW22754" i="1"/>
  <c r="BD22754" i="1"/>
  <c r="AV22754" i="1"/>
  <c r="BC22754" i="1"/>
  <c r="AU22754" i="1"/>
  <c r="BB22754" i="1"/>
  <c r="AT22754" i="1"/>
  <c r="BA22754" i="1"/>
  <c r="AS22754" i="1"/>
  <c r="AZ22754" i="1"/>
  <c r="AR22754" i="1"/>
  <c r="AY22754" i="1"/>
  <c r="AQ22754" i="1"/>
  <c r="AX22754" i="1"/>
  <c r="AP22754" i="1"/>
  <c r="BF22754" i="1" s="1"/>
  <c r="BH22754" i="1" s="1"/>
  <c r="BI22754" i="1" s="1"/>
  <c r="BE22753" i="1"/>
  <c r="AW22753" i="1"/>
  <c r="BD22753" i="1"/>
  <c r="AV22753" i="1"/>
  <c r="BC22753" i="1"/>
  <c r="AU22753" i="1"/>
  <c r="BB22753" i="1"/>
  <c r="AT22753" i="1"/>
  <c r="BA22753" i="1"/>
  <c r="AS22753" i="1"/>
  <c r="AZ22753" i="1"/>
  <c r="AR22753" i="1"/>
  <c r="AY22753" i="1"/>
  <c r="AQ22753" i="1"/>
  <c r="AX22753" i="1"/>
  <c r="AP22753" i="1"/>
  <c r="BF22753" i="1" s="1"/>
  <c r="BH22753" i="1" s="1"/>
  <c r="BI22753" i="1" s="1"/>
  <c r="BE22752" i="1"/>
  <c r="AW22752" i="1"/>
  <c r="BD22752" i="1"/>
  <c r="AV22752" i="1"/>
  <c r="BC22752" i="1"/>
  <c r="AU22752" i="1"/>
  <c r="BB22752" i="1"/>
  <c r="AT22752" i="1"/>
  <c r="BA22752" i="1"/>
  <c r="AS22752" i="1"/>
  <c r="AZ22752" i="1"/>
  <c r="AR22752" i="1"/>
  <c r="AY22752" i="1"/>
  <c r="AQ22752" i="1"/>
  <c r="AX22752" i="1"/>
  <c r="AP22752" i="1"/>
  <c r="BF22752" i="1" s="1"/>
  <c r="BH22752" i="1" s="1"/>
  <c r="BI22752" i="1" s="1"/>
  <c r="BE22751" i="1"/>
  <c r="AW22751" i="1"/>
  <c r="BD22751" i="1"/>
  <c r="AV22751" i="1"/>
  <c r="BC22751" i="1"/>
  <c r="AU22751" i="1"/>
  <c r="BB22751" i="1"/>
  <c r="AT22751" i="1"/>
  <c r="BA22751" i="1"/>
  <c r="AS22751" i="1"/>
  <c r="AZ22751" i="1"/>
  <c r="AR22751" i="1"/>
  <c r="AY22751" i="1"/>
  <c r="AQ22751" i="1"/>
  <c r="AX22751" i="1"/>
  <c r="AP22751" i="1"/>
  <c r="BF22751" i="1" s="1"/>
  <c r="BH22751" i="1" s="1"/>
  <c r="BI22751" i="1" s="1"/>
  <c r="BE22750" i="1"/>
  <c r="AW22750" i="1"/>
  <c r="BD22750" i="1"/>
  <c r="AV22750" i="1"/>
  <c r="BC22750" i="1"/>
  <c r="AU22750" i="1"/>
  <c r="BB22750" i="1"/>
  <c r="AT22750" i="1"/>
  <c r="BA22750" i="1"/>
  <c r="AS22750" i="1"/>
  <c r="AZ22750" i="1"/>
  <c r="AR22750" i="1"/>
  <c r="AY22750" i="1"/>
  <c r="AQ22750" i="1"/>
  <c r="AX22750" i="1"/>
  <c r="AP22750" i="1"/>
  <c r="BF22750" i="1" s="1"/>
  <c r="BH22750" i="1" s="1"/>
  <c r="BI22750" i="1" s="1"/>
  <c r="BE22749" i="1"/>
  <c r="AW22749" i="1"/>
  <c r="BD22749" i="1"/>
  <c r="AV22749" i="1"/>
  <c r="BC22749" i="1"/>
  <c r="AU22749" i="1"/>
  <c r="BB22749" i="1"/>
  <c r="AT22749" i="1"/>
  <c r="BA22749" i="1"/>
  <c r="AS22749" i="1"/>
  <c r="AZ22749" i="1"/>
  <c r="AR22749" i="1"/>
  <c r="AY22749" i="1"/>
  <c r="AQ22749" i="1"/>
  <c r="AX22749" i="1"/>
  <c r="AP22749" i="1"/>
  <c r="BF22749" i="1" s="1"/>
  <c r="BH22749" i="1" s="1"/>
  <c r="BI22749" i="1" s="1"/>
  <c r="BE22748" i="1"/>
  <c r="AW22748" i="1"/>
  <c r="BD22748" i="1"/>
  <c r="AV22748" i="1"/>
  <c r="BC22748" i="1"/>
  <c r="AU22748" i="1"/>
  <c r="BB22748" i="1"/>
  <c r="AT22748" i="1"/>
  <c r="BA22748" i="1"/>
  <c r="AS22748" i="1"/>
  <c r="AZ22748" i="1"/>
  <c r="AR22748" i="1"/>
  <c r="AY22748" i="1"/>
  <c r="AQ22748" i="1"/>
  <c r="AX22748" i="1"/>
  <c r="AP22748" i="1"/>
  <c r="BF22748" i="1" s="1"/>
  <c r="BH22748" i="1" s="1"/>
  <c r="BI22748" i="1" s="1"/>
  <c r="BE22747" i="1"/>
  <c r="AW22747" i="1"/>
  <c r="BD22747" i="1"/>
  <c r="AV22747" i="1"/>
  <c r="BC22747" i="1"/>
  <c r="AU22747" i="1"/>
  <c r="BB22747" i="1"/>
  <c r="AT22747" i="1"/>
  <c r="BA22747" i="1"/>
  <c r="AS22747" i="1"/>
  <c r="AZ22747" i="1"/>
  <c r="AR22747" i="1"/>
  <c r="AY22747" i="1"/>
  <c r="AQ22747" i="1"/>
  <c r="AX22747" i="1"/>
  <c r="AP22747" i="1"/>
  <c r="BF22747" i="1" s="1"/>
  <c r="BH22747" i="1" s="1"/>
  <c r="BI22747" i="1" s="1"/>
  <c r="BE22746" i="1"/>
  <c r="AW22746" i="1"/>
  <c r="BD22746" i="1"/>
  <c r="AV22746" i="1"/>
  <c r="BC22746" i="1"/>
  <c r="AU22746" i="1"/>
  <c r="BB22746" i="1"/>
  <c r="AT22746" i="1"/>
  <c r="BA22746" i="1"/>
  <c r="AS22746" i="1"/>
  <c r="AZ22746" i="1"/>
  <c r="AR22746" i="1"/>
  <c r="AY22746" i="1"/>
  <c r="AQ22746" i="1"/>
  <c r="AX22746" i="1"/>
  <c r="AP22746" i="1"/>
  <c r="BF22746" i="1" s="1"/>
  <c r="BH22746" i="1" s="1"/>
  <c r="BI22746" i="1" s="1"/>
  <c r="BE22745" i="1"/>
  <c r="AW22745" i="1"/>
  <c r="BD22745" i="1"/>
  <c r="AV22745" i="1"/>
  <c r="BC22745" i="1"/>
  <c r="AU22745" i="1"/>
  <c r="BB22745" i="1"/>
  <c r="AT22745" i="1"/>
  <c r="BA22745" i="1"/>
  <c r="AS22745" i="1"/>
  <c r="AZ22745" i="1"/>
  <c r="AR22745" i="1"/>
  <c r="AY22745" i="1"/>
  <c r="AQ22745" i="1"/>
  <c r="AX22745" i="1"/>
  <c r="AP22745" i="1"/>
  <c r="BF22745" i="1" s="1"/>
  <c r="BH22745" i="1" s="1"/>
  <c r="BI22745" i="1" s="1"/>
  <c r="BE22744" i="1"/>
  <c r="AW22744" i="1"/>
  <c r="BD22744" i="1"/>
  <c r="AV22744" i="1"/>
  <c r="BC22744" i="1"/>
  <c r="AU22744" i="1"/>
  <c r="BB22744" i="1"/>
  <c r="AT22744" i="1"/>
  <c r="BA22744" i="1"/>
  <c r="AS22744" i="1"/>
  <c r="AZ22744" i="1"/>
  <c r="AR22744" i="1"/>
  <c r="AY22744" i="1"/>
  <c r="AQ22744" i="1"/>
  <c r="AX22744" i="1"/>
  <c r="AP22744" i="1"/>
  <c r="BF22744" i="1" s="1"/>
  <c r="BH22744" i="1" s="1"/>
  <c r="BI22744" i="1" s="1"/>
  <c r="BE22743" i="1"/>
  <c r="AW22743" i="1"/>
  <c r="BD22743" i="1"/>
  <c r="AV22743" i="1"/>
  <c r="BC22743" i="1"/>
  <c r="AU22743" i="1"/>
  <c r="BB22743" i="1"/>
  <c r="AT22743" i="1"/>
  <c r="BA22743" i="1"/>
  <c r="AS22743" i="1"/>
  <c r="AZ22743" i="1"/>
  <c r="AR22743" i="1"/>
  <c r="AY22743" i="1"/>
  <c r="AQ22743" i="1"/>
  <c r="AX22743" i="1"/>
  <c r="AP22743" i="1"/>
  <c r="BF22743" i="1" s="1"/>
  <c r="BH22743" i="1" s="1"/>
  <c r="BI22743" i="1" s="1"/>
  <c r="BE22742" i="1"/>
  <c r="AW22742" i="1"/>
  <c r="BD22742" i="1"/>
  <c r="AV22742" i="1"/>
  <c r="BC22742" i="1"/>
  <c r="AU22742" i="1"/>
  <c r="BB22742" i="1"/>
  <c r="AT22742" i="1"/>
  <c r="BA22742" i="1"/>
  <c r="AS22742" i="1"/>
  <c r="AZ22742" i="1"/>
  <c r="AR22742" i="1"/>
  <c r="AY22742" i="1"/>
  <c r="AQ22742" i="1"/>
  <c r="AX22742" i="1"/>
  <c r="AP22742" i="1"/>
  <c r="BF22742" i="1" s="1"/>
  <c r="BH22742" i="1" s="1"/>
  <c r="BI22742" i="1" s="1"/>
  <c r="BE22741" i="1"/>
  <c r="AW22741" i="1"/>
  <c r="BD22741" i="1"/>
  <c r="AV22741" i="1"/>
  <c r="BC22741" i="1"/>
  <c r="AU22741" i="1"/>
  <c r="BB22741" i="1"/>
  <c r="AT22741" i="1"/>
  <c r="BA22741" i="1"/>
  <c r="AS22741" i="1"/>
  <c r="AZ22741" i="1"/>
  <c r="AR22741" i="1"/>
  <c r="AY22741" i="1"/>
  <c r="AQ22741" i="1"/>
  <c r="AX22741" i="1"/>
  <c r="AP22741" i="1"/>
  <c r="BF22741" i="1" s="1"/>
  <c r="BH22741" i="1" s="1"/>
  <c r="BI22741" i="1" s="1"/>
  <c r="BE22740" i="1"/>
  <c r="AW22740" i="1"/>
  <c r="BD22740" i="1"/>
  <c r="AV22740" i="1"/>
  <c r="BC22740" i="1"/>
  <c r="AU22740" i="1"/>
  <c r="BB22740" i="1"/>
  <c r="AT22740" i="1"/>
  <c r="BA22740" i="1"/>
  <c r="AS22740" i="1"/>
  <c r="AZ22740" i="1"/>
  <c r="AR22740" i="1"/>
  <c r="AY22740" i="1"/>
  <c r="AQ22740" i="1"/>
  <c r="AX22740" i="1"/>
  <c r="AP22740" i="1"/>
  <c r="BF22740" i="1" s="1"/>
  <c r="BH22740" i="1" s="1"/>
  <c r="BI22740" i="1" s="1"/>
  <c r="BE22739" i="1"/>
  <c r="AW22739" i="1"/>
  <c r="BD22739" i="1"/>
  <c r="AV22739" i="1"/>
  <c r="BC22739" i="1"/>
  <c r="AU22739" i="1"/>
  <c r="BB22739" i="1"/>
  <c r="AT22739" i="1"/>
  <c r="BA22739" i="1"/>
  <c r="AS22739" i="1"/>
  <c r="AZ22739" i="1"/>
  <c r="AR22739" i="1"/>
  <c r="AY22739" i="1"/>
  <c r="AQ22739" i="1"/>
  <c r="AX22739" i="1"/>
  <c r="AP22739" i="1"/>
  <c r="BF22739" i="1" s="1"/>
  <c r="BH22739" i="1" s="1"/>
  <c r="BI22739" i="1" s="1"/>
  <c r="BE22738" i="1"/>
  <c r="AW22738" i="1"/>
  <c r="BD22738" i="1"/>
  <c r="AV22738" i="1"/>
  <c r="BC22738" i="1"/>
  <c r="AU22738" i="1"/>
  <c r="BB22738" i="1"/>
  <c r="AT22738" i="1"/>
  <c r="BA22738" i="1"/>
  <c r="AS22738" i="1"/>
  <c r="AZ22738" i="1"/>
  <c r="AR22738" i="1"/>
  <c r="AY22738" i="1"/>
  <c r="AQ22738" i="1"/>
  <c r="AX22738" i="1"/>
  <c r="AP22738" i="1"/>
  <c r="BF22738" i="1" s="1"/>
  <c r="BH22738" i="1" s="1"/>
  <c r="BI22738" i="1" s="1"/>
  <c r="BE22737" i="1"/>
  <c r="AW22737" i="1"/>
  <c r="BD22737" i="1"/>
  <c r="AV22737" i="1"/>
  <c r="BC22737" i="1"/>
  <c r="AU22737" i="1"/>
  <c r="BB22737" i="1"/>
  <c r="AT22737" i="1"/>
  <c r="BA22737" i="1"/>
  <c r="AS22737" i="1"/>
  <c r="AZ22737" i="1"/>
  <c r="AR22737" i="1"/>
  <c r="AY22737" i="1"/>
  <c r="AQ22737" i="1"/>
  <c r="AX22737" i="1"/>
  <c r="AP22737" i="1"/>
  <c r="BF22737" i="1" s="1"/>
  <c r="BH22737" i="1" s="1"/>
  <c r="BI22737" i="1" s="1"/>
  <c r="BE22736" i="1"/>
  <c r="AW22736" i="1"/>
  <c r="BD22736" i="1"/>
  <c r="AV22736" i="1"/>
  <c r="BC22736" i="1"/>
  <c r="AU22736" i="1"/>
  <c r="BB22736" i="1"/>
  <c r="AT22736" i="1"/>
  <c r="BA22736" i="1"/>
  <c r="AS22736" i="1"/>
  <c r="AZ22736" i="1"/>
  <c r="AR22736" i="1"/>
  <c r="AY22736" i="1"/>
  <c r="AQ22736" i="1"/>
  <c r="AX22736" i="1"/>
  <c r="AP22736" i="1"/>
  <c r="BF22736" i="1" s="1"/>
  <c r="BH22736" i="1" s="1"/>
  <c r="BI22736" i="1" s="1"/>
  <c r="BE22735" i="1"/>
  <c r="AW22735" i="1"/>
  <c r="BD22735" i="1"/>
  <c r="AV22735" i="1"/>
  <c r="BC22735" i="1"/>
  <c r="AU22735" i="1"/>
  <c r="BB22735" i="1"/>
  <c r="AT22735" i="1"/>
  <c r="BA22735" i="1"/>
  <c r="AS22735" i="1"/>
  <c r="AZ22735" i="1"/>
  <c r="AR22735" i="1"/>
  <c r="AY22735" i="1"/>
  <c r="AQ22735" i="1"/>
  <c r="AX22735" i="1"/>
  <c r="AP22735" i="1"/>
  <c r="BF22735" i="1" s="1"/>
  <c r="BH22735" i="1" s="1"/>
  <c r="BI22735" i="1" s="1"/>
  <c r="BE22734" i="1"/>
  <c r="AW22734" i="1"/>
  <c r="BD22734" i="1"/>
  <c r="AV22734" i="1"/>
  <c r="BC22734" i="1"/>
  <c r="AU22734" i="1"/>
  <c r="BB22734" i="1"/>
  <c r="AT22734" i="1"/>
  <c r="BA22734" i="1"/>
  <c r="AS22734" i="1"/>
  <c r="AZ22734" i="1"/>
  <c r="AR22734" i="1"/>
  <c r="AY22734" i="1"/>
  <c r="AQ22734" i="1"/>
  <c r="AX22734" i="1"/>
  <c r="AP22734" i="1"/>
  <c r="BF22734" i="1" s="1"/>
  <c r="BH22734" i="1" s="1"/>
  <c r="BI22734" i="1" s="1"/>
  <c r="BE22733" i="1"/>
  <c r="AW22733" i="1"/>
  <c r="BD22733" i="1"/>
  <c r="AV22733" i="1"/>
  <c r="BC22733" i="1"/>
  <c r="AU22733" i="1"/>
  <c r="BB22733" i="1"/>
  <c r="AT22733" i="1"/>
  <c r="BA22733" i="1"/>
  <c r="AS22733" i="1"/>
  <c r="AZ22733" i="1"/>
  <c r="AR22733" i="1"/>
  <c r="AY22733" i="1"/>
  <c r="AQ22733" i="1"/>
  <c r="AX22733" i="1"/>
  <c r="AP22733" i="1"/>
  <c r="BF22733" i="1" s="1"/>
  <c r="BH22733" i="1" s="1"/>
  <c r="BI22733" i="1" s="1"/>
  <c r="BE22732" i="1"/>
  <c r="AW22732" i="1"/>
  <c r="BD22732" i="1"/>
  <c r="AV22732" i="1"/>
  <c r="BC22732" i="1"/>
  <c r="AU22732" i="1"/>
  <c r="BB22732" i="1"/>
  <c r="AT22732" i="1"/>
  <c r="BA22732" i="1"/>
  <c r="AS22732" i="1"/>
  <c r="AZ22732" i="1"/>
  <c r="AR22732" i="1"/>
  <c r="AY22732" i="1"/>
  <c r="AQ22732" i="1"/>
  <c r="AX22732" i="1"/>
  <c r="AP22732" i="1"/>
  <c r="BF22732" i="1" s="1"/>
  <c r="BH22732" i="1" s="1"/>
  <c r="BI22732" i="1" s="1"/>
  <c r="BE22731" i="1"/>
  <c r="AW22731" i="1"/>
  <c r="BD22731" i="1"/>
  <c r="AV22731" i="1"/>
  <c r="BC22731" i="1"/>
  <c r="AU22731" i="1"/>
  <c r="BB22731" i="1"/>
  <c r="AT22731" i="1"/>
  <c r="BA22731" i="1"/>
  <c r="AS22731" i="1"/>
  <c r="AZ22731" i="1"/>
  <c r="AR22731" i="1"/>
  <c r="AY22731" i="1"/>
  <c r="AQ22731" i="1"/>
  <c r="AX22731" i="1"/>
  <c r="AP22731" i="1"/>
  <c r="BF22731" i="1" s="1"/>
  <c r="BH22731" i="1" s="1"/>
  <c r="BI22731" i="1" s="1"/>
  <c r="BE22730" i="1"/>
  <c r="AW22730" i="1"/>
  <c r="BD22730" i="1"/>
  <c r="AV22730" i="1"/>
  <c r="BC22730" i="1"/>
  <c r="AU22730" i="1"/>
  <c r="BB22730" i="1"/>
  <c r="AT22730" i="1"/>
  <c r="BA22730" i="1"/>
  <c r="AS22730" i="1"/>
  <c r="AZ22730" i="1"/>
  <c r="AR22730" i="1"/>
  <c r="AY22730" i="1"/>
  <c r="AQ22730" i="1"/>
  <c r="AX22730" i="1"/>
  <c r="AP22730" i="1"/>
  <c r="BF22730" i="1" s="1"/>
  <c r="BH22730" i="1" s="1"/>
  <c r="BI22730" i="1" s="1"/>
  <c r="BE22729" i="1"/>
  <c r="AW22729" i="1"/>
  <c r="BD22729" i="1"/>
  <c r="AV22729" i="1"/>
  <c r="BC22729" i="1"/>
  <c r="AU22729" i="1"/>
  <c r="BB22729" i="1"/>
  <c r="AT22729" i="1"/>
  <c r="BA22729" i="1"/>
  <c r="AS22729" i="1"/>
  <c r="AZ22729" i="1"/>
  <c r="AR22729" i="1"/>
  <c r="AY22729" i="1"/>
  <c r="AQ22729" i="1"/>
  <c r="AX22729" i="1"/>
  <c r="AP22729" i="1"/>
  <c r="BF22729" i="1" s="1"/>
  <c r="BH22729" i="1" s="1"/>
  <c r="BI22729" i="1" s="1"/>
  <c r="BE22728" i="1"/>
  <c r="AW22728" i="1"/>
  <c r="BD22728" i="1"/>
  <c r="AV22728" i="1"/>
  <c r="BC22728" i="1"/>
  <c r="AU22728" i="1"/>
  <c r="BB22728" i="1"/>
  <c r="AT22728" i="1"/>
  <c r="BA22728" i="1"/>
  <c r="AS22728" i="1"/>
  <c r="AZ22728" i="1"/>
  <c r="AR22728" i="1"/>
  <c r="AY22728" i="1"/>
  <c r="AQ22728" i="1"/>
  <c r="AX22728" i="1"/>
  <c r="AP22728" i="1"/>
  <c r="BF22728" i="1" s="1"/>
  <c r="BH22728" i="1" s="1"/>
  <c r="BI22728" i="1" s="1"/>
  <c r="BE22727" i="1"/>
  <c r="AW22727" i="1"/>
  <c r="BD22727" i="1"/>
  <c r="AV22727" i="1"/>
  <c r="BC22727" i="1"/>
  <c r="AU22727" i="1"/>
  <c r="BB22727" i="1"/>
  <c r="AT22727" i="1"/>
  <c r="BA22727" i="1"/>
  <c r="AS22727" i="1"/>
  <c r="AZ22727" i="1"/>
  <c r="AR22727" i="1"/>
  <c r="AY22727" i="1"/>
  <c r="AQ22727" i="1"/>
  <c r="AX22727" i="1"/>
  <c r="AP22727" i="1"/>
  <c r="BF22727" i="1" s="1"/>
  <c r="BH22727" i="1" s="1"/>
  <c r="BI22727" i="1" s="1"/>
  <c r="BE22726" i="1"/>
  <c r="AW22726" i="1"/>
  <c r="BD22726" i="1"/>
  <c r="AV22726" i="1"/>
  <c r="BC22726" i="1"/>
  <c r="AU22726" i="1"/>
  <c r="BB22726" i="1"/>
  <c r="AT22726" i="1"/>
  <c r="BA22726" i="1"/>
  <c r="AS22726" i="1"/>
  <c r="AZ22726" i="1"/>
  <c r="AR22726" i="1"/>
  <c r="AY22726" i="1"/>
  <c r="AQ22726" i="1"/>
  <c r="AX22726" i="1"/>
  <c r="AP22726" i="1"/>
  <c r="BF22726" i="1" s="1"/>
  <c r="BH22726" i="1" s="1"/>
  <c r="BI22726" i="1" s="1"/>
  <c r="BE22725" i="1"/>
  <c r="AW22725" i="1"/>
  <c r="BD22725" i="1"/>
  <c r="AV22725" i="1"/>
  <c r="BC22725" i="1"/>
  <c r="AU22725" i="1"/>
  <c r="BB22725" i="1"/>
  <c r="AT22725" i="1"/>
  <c r="BA22725" i="1"/>
  <c r="AS22725" i="1"/>
  <c r="AZ22725" i="1"/>
  <c r="AR22725" i="1"/>
  <c r="AY22725" i="1"/>
  <c r="AQ22725" i="1"/>
  <c r="AX22725" i="1"/>
  <c r="AP22725" i="1"/>
  <c r="BF22725" i="1" s="1"/>
  <c r="BH22725" i="1" s="1"/>
  <c r="BI22725" i="1" s="1"/>
  <c r="BE22724" i="1"/>
  <c r="AW22724" i="1"/>
  <c r="BD22724" i="1"/>
  <c r="AV22724" i="1"/>
  <c r="BC22724" i="1"/>
  <c r="AU22724" i="1"/>
  <c r="BB22724" i="1"/>
  <c r="AT22724" i="1"/>
  <c r="BA22724" i="1"/>
  <c r="AS22724" i="1"/>
  <c r="AZ22724" i="1"/>
  <c r="AR22724" i="1"/>
  <c r="AY22724" i="1"/>
  <c r="AQ22724" i="1"/>
  <c r="AX22724" i="1"/>
  <c r="AP22724" i="1"/>
  <c r="BF22724" i="1" s="1"/>
  <c r="BH22724" i="1" s="1"/>
  <c r="BI22724" i="1" s="1"/>
  <c r="BE22723" i="1"/>
  <c r="AW22723" i="1"/>
  <c r="BD22723" i="1"/>
  <c r="AV22723" i="1"/>
  <c r="BC22723" i="1"/>
  <c r="AU22723" i="1"/>
  <c r="BB22723" i="1"/>
  <c r="AT22723" i="1"/>
  <c r="BA22723" i="1"/>
  <c r="AS22723" i="1"/>
  <c r="AZ22723" i="1"/>
  <c r="AR22723" i="1"/>
  <c r="AY22723" i="1"/>
  <c r="AQ22723" i="1"/>
  <c r="AX22723" i="1"/>
  <c r="AP22723" i="1"/>
  <c r="BF22723" i="1" s="1"/>
  <c r="BH22723" i="1" s="1"/>
  <c r="BI22723" i="1" s="1"/>
  <c r="BE22722" i="1"/>
  <c r="AW22722" i="1"/>
  <c r="BD22722" i="1"/>
  <c r="AV22722" i="1"/>
  <c r="BC22722" i="1"/>
  <c r="AU22722" i="1"/>
  <c r="BB22722" i="1"/>
  <c r="AT22722" i="1"/>
  <c r="BA22722" i="1"/>
  <c r="AS22722" i="1"/>
  <c r="AZ22722" i="1"/>
  <c r="AR22722" i="1"/>
  <c r="AY22722" i="1"/>
  <c r="AQ22722" i="1"/>
  <c r="AX22722" i="1"/>
  <c r="AP22722" i="1"/>
  <c r="BF22722" i="1" s="1"/>
  <c r="BH22722" i="1" s="1"/>
  <c r="BI22722" i="1" s="1"/>
  <c r="BE22721" i="1"/>
  <c r="AW22721" i="1"/>
  <c r="BD22721" i="1"/>
  <c r="AV22721" i="1"/>
  <c r="BC22721" i="1"/>
  <c r="AU22721" i="1"/>
  <c r="BB22721" i="1"/>
  <c r="AT22721" i="1"/>
  <c r="BA22721" i="1"/>
  <c r="AS22721" i="1"/>
  <c r="AZ22721" i="1"/>
  <c r="AR22721" i="1"/>
  <c r="AY22721" i="1"/>
  <c r="AQ22721" i="1"/>
  <c r="AX22721" i="1"/>
  <c r="AP22721" i="1"/>
  <c r="BF22721" i="1" s="1"/>
  <c r="BH22721" i="1" s="1"/>
  <c r="BI22721" i="1" s="1"/>
  <c r="BE22720" i="1"/>
  <c r="AW22720" i="1"/>
  <c r="BD22720" i="1"/>
  <c r="AV22720" i="1"/>
  <c r="BC22720" i="1"/>
  <c r="AU22720" i="1"/>
  <c r="BB22720" i="1"/>
  <c r="AT22720" i="1"/>
  <c r="BA22720" i="1"/>
  <c r="AS22720" i="1"/>
  <c r="AZ22720" i="1"/>
  <c r="AR22720" i="1"/>
  <c r="AY22720" i="1"/>
  <c r="AQ22720" i="1"/>
  <c r="AX22720" i="1"/>
  <c r="AP22720" i="1"/>
  <c r="BF22720" i="1" s="1"/>
  <c r="BH22720" i="1" s="1"/>
  <c r="BI22720" i="1" s="1"/>
  <c r="BE22719" i="1"/>
  <c r="AW22719" i="1"/>
  <c r="BD22719" i="1"/>
  <c r="AV22719" i="1"/>
  <c r="BC22719" i="1"/>
  <c r="AU22719" i="1"/>
  <c r="BB22719" i="1"/>
  <c r="AT22719" i="1"/>
  <c r="BA22719" i="1"/>
  <c r="AS22719" i="1"/>
  <c r="AZ22719" i="1"/>
  <c r="AR22719" i="1"/>
  <c r="AY22719" i="1"/>
  <c r="AQ22719" i="1"/>
  <c r="AX22719" i="1"/>
  <c r="AP22719" i="1"/>
  <c r="BF22719" i="1" s="1"/>
  <c r="BH22719" i="1" s="1"/>
  <c r="BI22719" i="1" s="1"/>
  <c r="BE22718" i="1"/>
  <c r="AW22718" i="1"/>
  <c r="BD22718" i="1"/>
  <c r="AV22718" i="1"/>
  <c r="BC22718" i="1"/>
  <c r="AU22718" i="1"/>
  <c r="BB22718" i="1"/>
  <c r="AT22718" i="1"/>
  <c r="BA22718" i="1"/>
  <c r="AS22718" i="1"/>
  <c r="AZ22718" i="1"/>
  <c r="AR22718" i="1"/>
  <c r="AY22718" i="1"/>
  <c r="AQ22718" i="1"/>
  <c r="AX22718" i="1"/>
  <c r="AP22718" i="1"/>
  <c r="BF22718" i="1" s="1"/>
  <c r="BH22718" i="1" s="1"/>
  <c r="BI22718" i="1" s="1"/>
  <c r="BE22717" i="1"/>
  <c r="AW22717" i="1"/>
  <c r="BD22717" i="1"/>
  <c r="AV22717" i="1"/>
  <c r="BC22717" i="1"/>
  <c r="AU22717" i="1"/>
  <c r="BB22717" i="1"/>
  <c r="AT22717" i="1"/>
  <c r="BA22717" i="1"/>
  <c r="AS22717" i="1"/>
  <c r="AZ22717" i="1"/>
  <c r="AR22717" i="1"/>
  <c r="AY22717" i="1"/>
  <c r="AQ22717" i="1"/>
  <c r="AX22717" i="1"/>
  <c r="AP22717" i="1"/>
  <c r="BF22717" i="1" s="1"/>
  <c r="BH22717" i="1" s="1"/>
  <c r="BI22717" i="1" s="1"/>
  <c r="BE22716" i="1"/>
  <c r="AW22716" i="1"/>
  <c r="BD22716" i="1"/>
  <c r="AV22716" i="1"/>
  <c r="BC22716" i="1"/>
  <c r="AU22716" i="1"/>
  <c r="BB22716" i="1"/>
  <c r="AT22716" i="1"/>
  <c r="BA22716" i="1"/>
  <c r="AS22716" i="1"/>
  <c r="AZ22716" i="1"/>
  <c r="AR22716" i="1"/>
  <c r="AY22716" i="1"/>
  <c r="AQ22716" i="1"/>
  <c r="AX22716" i="1"/>
  <c r="AP22716" i="1"/>
  <c r="BF22716" i="1" s="1"/>
  <c r="BH22716" i="1" s="1"/>
  <c r="BI22716" i="1" s="1"/>
  <c r="BE22715" i="1"/>
  <c r="AW22715" i="1"/>
  <c r="BD22715" i="1"/>
  <c r="AV22715" i="1"/>
  <c r="BC22715" i="1"/>
  <c r="AU22715" i="1"/>
  <c r="BB22715" i="1"/>
  <c r="AT22715" i="1"/>
  <c r="BA22715" i="1"/>
  <c r="AS22715" i="1"/>
  <c r="AZ22715" i="1"/>
  <c r="AR22715" i="1"/>
  <c r="AY22715" i="1"/>
  <c r="AQ22715" i="1"/>
  <c r="AX22715" i="1"/>
  <c r="AP22715" i="1"/>
  <c r="BF22715" i="1" s="1"/>
  <c r="BH22715" i="1" s="1"/>
  <c r="BI22715" i="1" s="1"/>
  <c r="BE22714" i="1"/>
  <c r="AW22714" i="1"/>
  <c r="BD22714" i="1"/>
  <c r="AV22714" i="1"/>
  <c r="BC22714" i="1"/>
  <c r="AU22714" i="1"/>
  <c r="BB22714" i="1"/>
  <c r="AT22714" i="1"/>
  <c r="BA22714" i="1"/>
  <c r="AS22714" i="1"/>
  <c r="AZ22714" i="1"/>
  <c r="AR22714" i="1"/>
  <c r="AY22714" i="1"/>
  <c r="AQ22714" i="1"/>
  <c r="AX22714" i="1"/>
  <c r="AP22714" i="1"/>
  <c r="BF22714" i="1" s="1"/>
  <c r="BH22714" i="1" s="1"/>
  <c r="BI22714" i="1" s="1"/>
  <c r="BE22713" i="1"/>
  <c r="AW22713" i="1"/>
  <c r="BD22713" i="1"/>
  <c r="AV22713" i="1"/>
  <c r="BC22713" i="1"/>
  <c r="AU22713" i="1"/>
  <c r="BB22713" i="1"/>
  <c r="AT22713" i="1"/>
  <c r="BA22713" i="1"/>
  <c r="AS22713" i="1"/>
  <c r="AZ22713" i="1"/>
  <c r="AR22713" i="1"/>
  <c r="AY22713" i="1"/>
  <c r="AQ22713" i="1"/>
  <c r="AX22713" i="1"/>
  <c r="AP22713" i="1"/>
  <c r="BF22713" i="1" s="1"/>
  <c r="BH22713" i="1" s="1"/>
  <c r="BI22713" i="1" s="1"/>
  <c r="BE22712" i="1"/>
  <c r="AW22712" i="1"/>
  <c r="BD22712" i="1"/>
  <c r="AV22712" i="1"/>
  <c r="BC22712" i="1"/>
  <c r="AU22712" i="1"/>
  <c r="BB22712" i="1"/>
  <c r="AT22712" i="1"/>
  <c r="BA22712" i="1"/>
  <c r="AS22712" i="1"/>
  <c r="AZ22712" i="1"/>
  <c r="AR22712" i="1"/>
  <c r="AY22712" i="1"/>
  <c r="AQ22712" i="1"/>
  <c r="AX22712" i="1"/>
  <c r="AP22712" i="1"/>
  <c r="BF22712" i="1" s="1"/>
  <c r="BH22712" i="1" s="1"/>
  <c r="BI22712" i="1" s="1"/>
  <c r="BE22711" i="1"/>
  <c r="AW22711" i="1"/>
  <c r="BD22711" i="1"/>
  <c r="AV22711" i="1"/>
  <c r="BC22711" i="1"/>
  <c r="AU22711" i="1"/>
  <c r="BB22711" i="1"/>
  <c r="AT22711" i="1"/>
  <c r="BA22711" i="1"/>
  <c r="AS22711" i="1"/>
  <c r="AZ22711" i="1"/>
  <c r="AR22711" i="1"/>
  <c r="AY22711" i="1"/>
  <c r="AQ22711" i="1"/>
  <c r="AX22711" i="1"/>
  <c r="AP22711" i="1"/>
  <c r="BF22711" i="1" s="1"/>
  <c r="BH22711" i="1" s="1"/>
  <c r="BI22711" i="1" s="1"/>
  <c r="BE22710" i="1"/>
  <c r="AW22710" i="1"/>
  <c r="BD22710" i="1"/>
  <c r="AV22710" i="1"/>
  <c r="BC22710" i="1"/>
  <c r="AU22710" i="1"/>
  <c r="BB22710" i="1"/>
  <c r="AT22710" i="1"/>
  <c r="BA22710" i="1"/>
  <c r="AS22710" i="1"/>
  <c r="AZ22710" i="1"/>
  <c r="AR22710" i="1"/>
  <c r="AY22710" i="1"/>
  <c r="AQ22710" i="1"/>
  <c r="AX22710" i="1"/>
  <c r="AP22710" i="1"/>
  <c r="BF22710" i="1" s="1"/>
  <c r="BH22710" i="1" s="1"/>
  <c r="BI22710" i="1" s="1"/>
  <c r="BE22709" i="1"/>
  <c r="AW22709" i="1"/>
  <c r="BD22709" i="1"/>
  <c r="AV22709" i="1"/>
  <c r="BC22709" i="1"/>
  <c r="AU22709" i="1"/>
  <c r="BB22709" i="1"/>
  <c r="AT22709" i="1"/>
  <c r="BA22709" i="1"/>
  <c r="AS22709" i="1"/>
  <c r="AZ22709" i="1"/>
  <c r="AR22709" i="1"/>
  <c r="AY22709" i="1"/>
  <c r="AQ22709" i="1"/>
  <c r="AX22709" i="1"/>
  <c r="AP22709" i="1"/>
  <c r="BF22709" i="1" s="1"/>
  <c r="BH22709" i="1" s="1"/>
  <c r="BI22709" i="1" s="1"/>
  <c r="BE22708" i="1"/>
  <c r="AW22708" i="1"/>
  <c r="BD22708" i="1"/>
  <c r="AV22708" i="1"/>
  <c r="BC22708" i="1"/>
  <c r="AU22708" i="1"/>
  <c r="BB22708" i="1"/>
  <c r="AT22708" i="1"/>
  <c r="BA22708" i="1"/>
  <c r="AS22708" i="1"/>
  <c r="AZ22708" i="1"/>
  <c r="AR22708" i="1"/>
  <c r="AY22708" i="1"/>
  <c r="AQ22708" i="1"/>
  <c r="AX22708" i="1"/>
  <c r="AP22708" i="1"/>
  <c r="BF22708" i="1" s="1"/>
  <c r="BH22708" i="1" s="1"/>
  <c r="BI22708" i="1" s="1"/>
  <c r="BE22707" i="1"/>
  <c r="AW22707" i="1"/>
  <c r="BD22707" i="1"/>
  <c r="AV22707" i="1"/>
  <c r="BC22707" i="1"/>
  <c r="AU22707" i="1"/>
  <c r="BB22707" i="1"/>
  <c r="AT22707" i="1"/>
  <c r="BA22707" i="1"/>
  <c r="AS22707" i="1"/>
  <c r="AZ22707" i="1"/>
  <c r="AR22707" i="1"/>
  <c r="AY22707" i="1"/>
  <c r="AQ22707" i="1"/>
  <c r="AX22707" i="1"/>
  <c r="AP22707" i="1"/>
  <c r="BF22707" i="1" s="1"/>
  <c r="BH22707" i="1" s="1"/>
  <c r="BI22707" i="1" s="1"/>
  <c r="BE22706" i="1"/>
  <c r="AW22706" i="1"/>
  <c r="BD22706" i="1"/>
  <c r="AV22706" i="1"/>
  <c r="BC22706" i="1"/>
  <c r="AU22706" i="1"/>
  <c r="BB22706" i="1"/>
  <c r="AT22706" i="1"/>
  <c r="BA22706" i="1"/>
  <c r="AS22706" i="1"/>
  <c r="AZ22706" i="1"/>
  <c r="AR22706" i="1"/>
  <c r="AY22706" i="1"/>
  <c r="AQ22706" i="1"/>
  <c r="AX22706" i="1"/>
  <c r="AP22706" i="1"/>
  <c r="BF22706" i="1" s="1"/>
  <c r="BH22706" i="1" s="1"/>
  <c r="BI22706" i="1" s="1"/>
  <c r="BE22705" i="1"/>
  <c r="AW22705" i="1"/>
  <c r="BD22705" i="1"/>
  <c r="AV22705" i="1"/>
  <c r="BC22705" i="1"/>
  <c r="AU22705" i="1"/>
  <c r="BB22705" i="1"/>
  <c r="AT22705" i="1"/>
  <c r="BA22705" i="1"/>
  <c r="AS22705" i="1"/>
  <c r="AZ22705" i="1"/>
  <c r="AR22705" i="1"/>
  <c r="AY22705" i="1"/>
  <c r="AQ22705" i="1"/>
  <c r="AX22705" i="1"/>
  <c r="AP22705" i="1"/>
  <c r="BF22705" i="1" s="1"/>
  <c r="BH22705" i="1" s="1"/>
  <c r="BI22705" i="1" s="1"/>
  <c r="BE22704" i="1"/>
  <c r="AW22704" i="1"/>
  <c r="BD22704" i="1"/>
  <c r="AV22704" i="1"/>
  <c r="BC22704" i="1"/>
  <c r="AU22704" i="1"/>
  <c r="BB22704" i="1"/>
  <c r="AT22704" i="1"/>
  <c r="BA22704" i="1"/>
  <c r="AS22704" i="1"/>
  <c r="AZ22704" i="1"/>
  <c r="AR22704" i="1"/>
  <c r="AY22704" i="1"/>
  <c r="AQ22704" i="1"/>
  <c r="AX22704" i="1"/>
  <c r="AP22704" i="1"/>
  <c r="BF22704" i="1" s="1"/>
  <c r="BH22704" i="1" s="1"/>
  <c r="BI22704" i="1" s="1"/>
  <c r="BE22703" i="1"/>
  <c r="AW22703" i="1"/>
  <c r="BD22703" i="1"/>
  <c r="AV22703" i="1"/>
  <c r="BC22703" i="1"/>
  <c r="AU22703" i="1"/>
  <c r="BB22703" i="1"/>
  <c r="AT22703" i="1"/>
  <c r="BA22703" i="1"/>
  <c r="AS22703" i="1"/>
  <c r="AZ22703" i="1"/>
  <c r="AR22703" i="1"/>
  <c r="AY22703" i="1"/>
  <c r="AQ22703" i="1"/>
  <c r="AX22703" i="1"/>
  <c r="AP22703" i="1"/>
  <c r="BF22703" i="1" s="1"/>
  <c r="BH22703" i="1" s="1"/>
  <c r="BI22703" i="1" s="1"/>
  <c r="BE22702" i="1"/>
  <c r="AW22702" i="1"/>
  <c r="BD22702" i="1"/>
  <c r="AV22702" i="1"/>
  <c r="BC22702" i="1"/>
  <c r="AU22702" i="1"/>
  <c r="BB22702" i="1"/>
  <c r="AT22702" i="1"/>
  <c r="BA22702" i="1"/>
  <c r="AS22702" i="1"/>
  <c r="AZ22702" i="1"/>
  <c r="AR22702" i="1"/>
  <c r="AY22702" i="1"/>
  <c r="AQ22702" i="1"/>
  <c r="AX22702" i="1"/>
  <c r="AP22702" i="1"/>
  <c r="BF22702" i="1" s="1"/>
  <c r="BH22702" i="1" s="1"/>
  <c r="BI22702" i="1" s="1"/>
  <c r="BE22701" i="1"/>
  <c r="AW22701" i="1"/>
  <c r="BD22701" i="1"/>
  <c r="AV22701" i="1"/>
  <c r="BC22701" i="1"/>
  <c r="AU22701" i="1"/>
  <c r="BB22701" i="1"/>
  <c r="AT22701" i="1"/>
  <c r="BA22701" i="1"/>
  <c r="AS22701" i="1"/>
  <c r="AZ22701" i="1"/>
  <c r="AR22701" i="1"/>
  <c r="AY22701" i="1"/>
  <c r="AQ22701" i="1"/>
  <c r="AX22701" i="1"/>
  <c r="AP22701" i="1"/>
  <c r="BF22701" i="1" s="1"/>
  <c r="BH22701" i="1" s="1"/>
  <c r="BI22701" i="1" s="1"/>
  <c r="BE22700" i="1"/>
  <c r="AW22700" i="1"/>
  <c r="BD22700" i="1"/>
  <c r="AV22700" i="1"/>
  <c r="BC22700" i="1"/>
  <c r="AU22700" i="1"/>
  <c r="BB22700" i="1"/>
  <c r="AT22700" i="1"/>
  <c r="BA22700" i="1"/>
  <c r="AS22700" i="1"/>
  <c r="AZ22700" i="1"/>
  <c r="AR22700" i="1"/>
  <c r="AY22700" i="1"/>
  <c r="AQ22700" i="1"/>
  <c r="AX22700" i="1"/>
  <c r="AP22700" i="1"/>
  <c r="BF22700" i="1" s="1"/>
  <c r="BH22700" i="1" s="1"/>
  <c r="BI22700" i="1" s="1"/>
  <c r="BE22699" i="1"/>
  <c r="AW22699" i="1"/>
  <c r="BD22699" i="1"/>
  <c r="AV22699" i="1"/>
  <c r="BC22699" i="1"/>
  <c r="AU22699" i="1"/>
  <c r="BB22699" i="1"/>
  <c r="AT22699" i="1"/>
  <c r="BA22699" i="1"/>
  <c r="AS22699" i="1"/>
  <c r="AZ22699" i="1"/>
  <c r="AR22699" i="1"/>
  <c r="AY22699" i="1"/>
  <c r="AQ22699" i="1"/>
  <c r="AX22699" i="1"/>
  <c r="AP22699" i="1"/>
  <c r="BF22699" i="1" s="1"/>
  <c r="BH22699" i="1" s="1"/>
  <c r="BI22699" i="1" s="1"/>
  <c r="BE22698" i="1"/>
  <c r="AW22698" i="1"/>
  <c r="BD22698" i="1"/>
  <c r="AV22698" i="1"/>
  <c r="BC22698" i="1"/>
  <c r="AU22698" i="1"/>
  <c r="BB22698" i="1"/>
  <c r="AT22698" i="1"/>
  <c r="BA22698" i="1"/>
  <c r="AS22698" i="1"/>
  <c r="AZ22698" i="1"/>
  <c r="AR22698" i="1"/>
  <c r="AY22698" i="1"/>
  <c r="AQ22698" i="1"/>
  <c r="AX22698" i="1"/>
  <c r="AP22698" i="1"/>
  <c r="BF22698" i="1" s="1"/>
  <c r="BH22698" i="1" s="1"/>
  <c r="BI22698" i="1" s="1"/>
  <c r="BE22697" i="1"/>
  <c r="AW22697" i="1"/>
  <c r="BD22697" i="1"/>
  <c r="AV22697" i="1"/>
  <c r="BC22697" i="1"/>
  <c r="AU22697" i="1"/>
  <c r="BB22697" i="1"/>
  <c r="AT22697" i="1"/>
  <c r="BA22697" i="1"/>
  <c r="AS22697" i="1"/>
  <c r="AZ22697" i="1"/>
  <c r="AR22697" i="1"/>
  <c r="AY22697" i="1"/>
  <c r="AQ22697" i="1"/>
  <c r="AX22697" i="1"/>
  <c r="AP22697" i="1"/>
  <c r="BF22697" i="1" s="1"/>
  <c r="BH22697" i="1" s="1"/>
  <c r="BI22697" i="1" s="1"/>
  <c r="BE22696" i="1"/>
  <c r="AW22696" i="1"/>
  <c r="BD22696" i="1"/>
  <c r="AV22696" i="1"/>
  <c r="BC22696" i="1"/>
  <c r="AU22696" i="1"/>
  <c r="BB22696" i="1"/>
  <c r="AT22696" i="1"/>
  <c r="BA22696" i="1"/>
  <c r="AS22696" i="1"/>
  <c r="AZ22696" i="1"/>
  <c r="AR22696" i="1"/>
  <c r="AY22696" i="1"/>
  <c r="AQ22696" i="1"/>
  <c r="AX22696" i="1"/>
  <c r="AP22696" i="1"/>
  <c r="BF22696" i="1" s="1"/>
  <c r="BH22696" i="1" s="1"/>
  <c r="BI22696" i="1" s="1"/>
  <c r="BE22695" i="1"/>
  <c r="AW22695" i="1"/>
  <c r="BD22695" i="1"/>
  <c r="AV22695" i="1"/>
  <c r="BC22695" i="1"/>
  <c r="AU22695" i="1"/>
  <c r="BB22695" i="1"/>
  <c r="AT22695" i="1"/>
  <c r="BA22695" i="1"/>
  <c r="AS22695" i="1"/>
  <c r="AZ22695" i="1"/>
  <c r="AR22695" i="1"/>
  <c r="AY22695" i="1"/>
  <c r="AQ22695" i="1"/>
  <c r="AX22695" i="1"/>
  <c r="AP22695" i="1"/>
  <c r="BF22695" i="1" s="1"/>
  <c r="BH22695" i="1" s="1"/>
  <c r="BI22695" i="1" s="1"/>
  <c r="BE22694" i="1"/>
  <c r="AW22694" i="1"/>
  <c r="BD22694" i="1"/>
  <c r="AV22694" i="1"/>
  <c r="BC22694" i="1"/>
  <c r="AU22694" i="1"/>
  <c r="BB22694" i="1"/>
  <c r="AT22694" i="1"/>
  <c r="BA22694" i="1"/>
  <c r="AS22694" i="1"/>
  <c r="AZ22694" i="1"/>
  <c r="AR22694" i="1"/>
  <c r="AY22694" i="1"/>
  <c r="AQ22694" i="1"/>
  <c r="AX22694" i="1"/>
  <c r="AP22694" i="1"/>
  <c r="BF22694" i="1" s="1"/>
  <c r="BH22694" i="1" s="1"/>
  <c r="BI22694" i="1" s="1"/>
  <c r="BE22693" i="1"/>
  <c r="AW22693" i="1"/>
  <c r="BD22693" i="1"/>
  <c r="AV22693" i="1"/>
  <c r="BC22693" i="1"/>
  <c r="AU22693" i="1"/>
  <c r="BB22693" i="1"/>
  <c r="AT22693" i="1"/>
  <c r="BA22693" i="1"/>
  <c r="AS22693" i="1"/>
  <c r="AZ22693" i="1"/>
  <c r="AR22693" i="1"/>
  <c r="AY22693" i="1"/>
  <c r="AQ22693" i="1"/>
  <c r="AX22693" i="1"/>
  <c r="AP22693" i="1"/>
  <c r="BF22693" i="1" s="1"/>
  <c r="BH22693" i="1" s="1"/>
  <c r="BI22693" i="1" s="1"/>
  <c r="BE22692" i="1"/>
  <c r="AW22692" i="1"/>
  <c r="BD22692" i="1"/>
  <c r="AV22692" i="1"/>
  <c r="BC22692" i="1"/>
  <c r="AU22692" i="1"/>
  <c r="BB22692" i="1"/>
  <c r="AT22692" i="1"/>
  <c r="BA22692" i="1"/>
  <c r="AS22692" i="1"/>
  <c r="AZ22692" i="1"/>
  <c r="AR22692" i="1"/>
  <c r="AY22692" i="1"/>
  <c r="AQ22692" i="1"/>
  <c r="AX22692" i="1"/>
  <c r="AP22692" i="1"/>
  <c r="BF22692" i="1" s="1"/>
  <c r="BH22692" i="1" s="1"/>
  <c r="BI22692" i="1" s="1"/>
  <c r="BE22691" i="1"/>
  <c r="AW22691" i="1"/>
  <c r="BD22691" i="1"/>
  <c r="AV22691" i="1"/>
  <c r="BC22691" i="1"/>
  <c r="AU22691" i="1"/>
  <c r="BB22691" i="1"/>
  <c r="AT22691" i="1"/>
  <c r="BA22691" i="1"/>
  <c r="AS22691" i="1"/>
  <c r="AZ22691" i="1"/>
  <c r="AR22691" i="1"/>
  <c r="AY22691" i="1"/>
  <c r="AQ22691" i="1"/>
  <c r="AX22691" i="1"/>
  <c r="AP22691" i="1"/>
  <c r="BF22691" i="1" s="1"/>
  <c r="BH22691" i="1" s="1"/>
  <c r="BI22691" i="1" s="1"/>
  <c r="BE22690" i="1"/>
  <c r="AW22690" i="1"/>
  <c r="BD22690" i="1"/>
  <c r="AV22690" i="1"/>
  <c r="BC22690" i="1"/>
  <c r="AU22690" i="1"/>
  <c r="BB22690" i="1"/>
  <c r="AT22690" i="1"/>
  <c r="BA22690" i="1"/>
  <c r="AS22690" i="1"/>
  <c r="AZ22690" i="1"/>
  <c r="AR22690" i="1"/>
  <c r="AY22690" i="1"/>
  <c r="AQ22690" i="1"/>
  <c r="AX22690" i="1"/>
  <c r="AP22690" i="1"/>
  <c r="BF22690" i="1" s="1"/>
  <c r="BH22690" i="1" s="1"/>
  <c r="BI22690" i="1" s="1"/>
  <c r="BE22689" i="1"/>
  <c r="AW22689" i="1"/>
  <c r="BD22689" i="1"/>
  <c r="AV22689" i="1"/>
  <c r="BC22689" i="1"/>
  <c r="AU22689" i="1"/>
  <c r="BB22689" i="1"/>
  <c r="AT22689" i="1"/>
  <c r="BA22689" i="1"/>
  <c r="AS22689" i="1"/>
  <c r="AZ22689" i="1"/>
  <c r="AR22689" i="1"/>
  <c r="AY22689" i="1"/>
  <c r="AQ22689" i="1"/>
  <c r="AX22689" i="1"/>
  <c r="AP22689" i="1"/>
  <c r="BF22689" i="1" s="1"/>
  <c r="BH22689" i="1" s="1"/>
  <c r="BI22689" i="1" s="1"/>
  <c r="BE22688" i="1"/>
  <c r="AW22688" i="1"/>
  <c r="BD22688" i="1"/>
  <c r="AV22688" i="1"/>
  <c r="BC22688" i="1"/>
  <c r="AU22688" i="1"/>
  <c r="BB22688" i="1"/>
  <c r="AT22688" i="1"/>
  <c r="BA22688" i="1"/>
  <c r="AS22688" i="1"/>
  <c r="AZ22688" i="1"/>
  <c r="AR22688" i="1"/>
  <c r="AY22688" i="1"/>
  <c r="AQ22688" i="1"/>
  <c r="AX22688" i="1"/>
  <c r="AP22688" i="1"/>
  <c r="BF22688" i="1" s="1"/>
  <c r="BH22688" i="1" s="1"/>
  <c r="BI22688" i="1" s="1"/>
  <c r="BE22687" i="1"/>
  <c r="AW22687" i="1"/>
  <c r="BD22687" i="1"/>
  <c r="AV22687" i="1"/>
  <c r="BC22687" i="1"/>
  <c r="AU22687" i="1"/>
  <c r="BB22687" i="1"/>
  <c r="AT22687" i="1"/>
  <c r="BA22687" i="1"/>
  <c r="AS22687" i="1"/>
  <c r="AZ22687" i="1"/>
  <c r="AR22687" i="1"/>
  <c r="AY22687" i="1"/>
  <c r="AQ22687" i="1"/>
  <c r="AX22687" i="1"/>
  <c r="AP22687" i="1"/>
  <c r="BF22687" i="1" s="1"/>
  <c r="BH22687" i="1" s="1"/>
  <c r="BI22687" i="1" s="1"/>
  <c r="BE22686" i="1"/>
  <c r="AW22686" i="1"/>
  <c r="BD22686" i="1"/>
  <c r="AV22686" i="1"/>
  <c r="BC22686" i="1"/>
  <c r="AU22686" i="1"/>
  <c r="BB22686" i="1"/>
  <c r="AT22686" i="1"/>
  <c r="BA22686" i="1"/>
  <c r="AS22686" i="1"/>
  <c r="AZ22686" i="1"/>
  <c r="AR22686" i="1"/>
  <c r="AY22686" i="1"/>
  <c r="AQ22686" i="1"/>
  <c r="AX22686" i="1"/>
  <c r="AP22686" i="1"/>
  <c r="BF22686" i="1" s="1"/>
  <c r="BH22686" i="1" s="1"/>
  <c r="BI22686" i="1" s="1"/>
  <c r="BE22685" i="1"/>
  <c r="AW22685" i="1"/>
  <c r="BD22685" i="1"/>
  <c r="AV22685" i="1"/>
  <c r="BC22685" i="1"/>
  <c r="AU22685" i="1"/>
  <c r="BB22685" i="1"/>
  <c r="AT22685" i="1"/>
  <c r="BA22685" i="1"/>
  <c r="AS22685" i="1"/>
  <c r="AZ22685" i="1"/>
  <c r="AR22685" i="1"/>
  <c r="AY22685" i="1"/>
  <c r="AQ22685" i="1"/>
  <c r="AX22685" i="1"/>
  <c r="AP22685" i="1"/>
  <c r="BF22685" i="1" s="1"/>
  <c r="BH22685" i="1" s="1"/>
  <c r="BI22685" i="1" s="1"/>
  <c r="BE22684" i="1"/>
  <c r="AW22684" i="1"/>
  <c r="BD22684" i="1"/>
  <c r="AV22684" i="1"/>
  <c r="BC22684" i="1"/>
  <c r="AU22684" i="1"/>
  <c r="BB22684" i="1"/>
  <c r="AT22684" i="1"/>
  <c r="BA22684" i="1"/>
  <c r="AS22684" i="1"/>
  <c r="AZ22684" i="1"/>
  <c r="AR22684" i="1"/>
  <c r="AY22684" i="1"/>
  <c r="AQ22684" i="1"/>
  <c r="AX22684" i="1"/>
  <c r="AP22684" i="1"/>
  <c r="BF22684" i="1" s="1"/>
  <c r="BH22684" i="1" s="1"/>
  <c r="BI22684" i="1" s="1"/>
  <c r="BE22683" i="1"/>
  <c r="AW22683" i="1"/>
  <c r="BD22683" i="1"/>
  <c r="AV22683" i="1"/>
  <c r="BC22683" i="1"/>
  <c r="AU22683" i="1"/>
  <c r="BB22683" i="1"/>
  <c r="AT22683" i="1"/>
  <c r="BA22683" i="1"/>
  <c r="AS22683" i="1"/>
  <c r="AZ22683" i="1"/>
  <c r="AR22683" i="1"/>
  <c r="AY22683" i="1"/>
  <c r="AQ22683" i="1"/>
  <c r="AX22683" i="1"/>
  <c r="AP22683" i="1"/>
  <c r="BF22683" i="1" s="1"/>
  <c r="BH22683" i="1" s="1"/>
  <c r="BI22683" i="1" s="1"/>
  <c r="BE22682" i="1"/>
  <c r="AW22682" i="1"/>
  <c r="BD22682" i="1"/>
  <c r="AV22682" i="1"/>
  <c r="BC22682" i="1"/>
  <c r="AU22682" i="1"/>
  <c r="BB22682" i="1"/>
  <c r="AT22682" i="1"/>
  <c r="BA22682" i="1"/>
  <c r="AS22682" i="1"/>
  <c r="AZ22682" i="1"/>
  <c r="AR22682" i="1"/>
  <c r="AY22682" i="1"/>
  <c r="AQ22682" i="1"/>
  <c r="AX22682" i="1"/>
  <c r="AP22682" i="1"/>
  <c r="BF22682" i="1" s="1"/>
  <c r="BH22682" i="1" s="1"/>
  <c r="BI22682" i="1" s="1"/>
  <c r="BE22681" i="1"/>
  <c r="AW22681" i="1"/>
  <c r="BD22681" i="1"/>
  <c r="AV22681" i="1"/>
  <c r="BC22681" i="1"/>
  <c r="AU22681" i="1"/>
  <c r="BB22681" i="1"/>
  <c r="AT22681" i="1"/>
  <c r="BA22681" i="1"/>
  <c r="AS22681" i="1"/>
  <c r="AZ22681" i="1"/>
  <c r="AR22681" i="1"/>
  <c r="AY22681" i="1"/>
  <c r="AQ22681" i="1"/>
  <c r="AX22681" i="1"/>
  <c r="AP22681" i="1"/>
  <c r="BF22681" i="1" s="1"/>
  <c r="BH22681" i="1" s="1"/>
  <c r="BI22681" i="1" s="1"/>
  <c r="BE22680" i="1"/>
  <c r="AW22680" i="1"/>
  <c r="BD22680" i="1"/>
  <c r="AV22680" i="1"/>
  <c r="BC22680" i="1"/>
  <c r="AU22680" i="1"/>
  <c r="BB22680" i="1"/>
  <c r="AT22680" i="1"/>
  <c r="BA22680" i="1"/>
  <c r="AS22680" i="1"/>
  <c r="AZ22680" i="1"/>
  <c r="AR22680" i="1"/>
  <c r="AY22680" i="1"/>
  <c r="AQ22680" i="1"/>
  <c r="AX22680" i="1"/>
  <c r="AP22680" i="1"/>
  <c r="BF22680" i="1" s="1"/>
  <c r="BH22680" i="1" s="1"/>
  <c r="BI22680" i="1" s="1"/>
  <c r="BE22679" i="1"/>
  <c r="AW22679" i="1"/>
  <c r="BD22679" i="1"/>
  <c r="AV22679" i="1"/>
  <c r="BC22679" i="1"/>
  <c r="AU22679" i="1"/>
  <c r="BB22679" i="1"/>
  <c r="AT22679" i="1"/>
  <c r="BA22679" i="1"/>
  <c r="AS22679" i="1"/>
  <c r="AZ22679" i="1"/>
  <c r="AR22679" i="1"/>
  <c r="AY22679" i="1"/>
  <c r="AQ22679" i="1"/>
  <c r="AX22679" i="1"/>
  <c r="AP22679" i="1"/>
  <c r="BF22679" i="1" s="1"/>
  <c r="BH22679" i="1" s="1"/>
  <c r="BI22679" i="1" s="1"/>
  <c r="BE22678" i="1"/>
  <c r="AW22678" i="1"/>
  <c r="BD22678" i="1"/>
  <c r="AV22678" i="1"/>
  <c r="BC22678" i="1"/>
  <c r="AU22678" i="1"/>
  <c r="BB22678" i="1"/>
  <c r="AT22678" i="1"/>
  <c r="BA22678" i="1"/>
  <c r="AS22678" i="1"/>
  <c r="AZ22678" i="1"/>
  <c r="AR22678" i="1"/>
  <c r="AY22678" i="1"/>
  <c r="AQ22678" i="1"/>
  <c r="AX22678" i="1"/>
  <c r="AP22678" i="1"/>
  <c r="BF22678" i="1" s="1"/>
  <c r="BH22678" i="1" s="1"/>
  <c r="BI22678" i="1" s="1"/>
  <c r="BE22677" i="1"/>
  <c r="AW22677" i="1"/>
  <c r="BD22677" i="1"/>
  <c r="AV22677" i="1"/>
  <c r="BC22677" i="1"/>
  <c r="AU22677" i="1"/>
  <c r="BB22677" i="1"/>
  <c r="AT22677" i="1"/>
  <c r="BA22677" i="1"/>
  <c r="AS22677" i="1"/>
  <c r="AZ22677" i="1"/>
  <c r="AR22677" i="1"/>
  <c r="AY22677" i="1"/>
  <c r="AQ22677" i="1"/>
  <c r="AX22677" i="1"/>
  <c r="AP22677" i="1"/>
  <c r="BF22677" i="1" s="1"/>
  <c r="BH22677" i="1" s="1"/>
  <c r="BI22677" i="1" s="1"/>
  <c r="BE22676" i="1"/>
  <c r="AW22676" i="1"/>
  <c r="BD22676" i="1"/>
  <c r="AV22676" i="1"/>
  <c r="BC22676" i="1"/>
  <c r="AU22676" i="1"/>
  <c r="BB22676" i="1"/>
  <c r="AT22676" i="1"/>
  <c r="BA22676" i="1"/>
  <c r="AS22676" i="1"/>
  <c r="AZ22676" i="1"/>
  <c r="AR22676" i="1"/>
  <c r="AY22676" i="1"/>
  <c r="AQ22676" i="1"/>
  <c r="AX22676" i="1"/>
  <c r="AP22676" i="1"/>
  <c r="BF22676" i="1" s="1"/>
  <c r="BH22676" i="1" s="1"/>
  <c r="BI22676" i="1" s="1"/>
  <c r="BE22675" i="1"/>
  <c r="AW22675" i="1"/>
  <c r="BD22675" i="1"/>
  <c r="AV22675" i="1"/>
  <c r="BC22675" i="1"/>
  <c r="AU22675" i="1"/>
  <c r="BB22675" i="1"/>
  <c r="AT22675" i="1"/>
  <c r="BA22675" i="1"/>
  <c r="AS22675" i="1"/>
  <c r="AZ22675" i="1"/>
  <c r="AR22675" i="1"/>
  <c r="AY22675" i="1"/>
  <c r="AQ22675" i="1"/>
  <c r="AX22675" i="1"/>
  <c r="AP22675" i="1"/>
  <c r="BF22675" i="1" s="1"/>
  <c r="BH22675" i="1" s="1"/>
  <c r="BI22675" i="1" s="1"/>
  <c r="BE22674" i="1"/>
  <c r="AW22674" i="1"/>
  <c r="BD22674" i="1"/>
  <c r="AV22674" i="1"/>
  <c r="BC22674" i="1"/>
  <c r="AU22674" i="1"/>
  <c r="BB22674" i="1"/>
  <c r="AT22674" i="1"/>
  <c r="BA22674" i="1"/>
  <c r="AS22674" i="1"/>
  <c r="AZ22674" i="1"/>
  <c r="AR22674" i="1"/>
  <c r="AY22674" i="1"/>
  <c r="AQ22674" i="1"/>
  <c r="AX22674" i="1"/>
  <c r="AP22674" i="1"/>
  <c r="BF22674" i="1" s="1"/>
  <c r="BH22674" i="1" s="1"/>
  <c r="BI22674" i="1" s="1"/>
  <c r="BE22673" i="1"/>
  <c r="AW22673" i="1"/>
  <c r="BD22673" i="1"/>
  <c r="AV22673" i="1"/>
  <c r="BC22673" i="1"/>
  <c r="AU22673" i="1"/>
  <c r="BB22673" i="1"/>
  <c r="AT22673" i="1"/>
  <c r="BA22673" i="1"/>
  <c r="AS22673" i="1"/>
  <c r="AZ22673" i="1"/>
  <c r="AR22673" i="1"/>
  <c r="AY22673" i="1"/>
  <c r="AQ22673" i="1"/>
  <c r="AX22673" i="1"/>
  <c r="AP22673" i="1"/>
  <c r="BF22673" i="1" s="1"/>
  <c r="BH22673" i="1" s="1"/>
  <c r="BI22673" i="1" s="1"/>
  <c r="BE22672" i="1"/>
  <c r="AW22672" i="1"/>
  <c r="BD22672" i="1"/>
  <c r="AV22672" i="1"/>
  <c r="BC22672" i="1"/>
  <c r="AU22672" i="1"/>
  <c r="BB22672" i="1"/>
  <c r="AT22672" i="1"/>
  <c r="BA22672" i="1"/>
  <c r="AS22672" i="1"/>
  <c r="AZ22672" i="1"/>
  <c r="AR22672" i="1"/>
  <c r="AY22672" i="1"/>
  <c r="AQ22672" i="1"/>
  <c r="AX22672" i="1"/>
  <c r="AP22672" i="1"/>
  <c r="BF22672" i="1" s="1"/>
  <c r="BH22672" i="1" s="1"/>
  <c r="BI22672" i="1" s="1"/>
  <c r="BE22671" i="1"/>
  <c r="AW22671" i="1"/>
  <c r="BD22671" i="1"/>
  <c r="AV22671" i="1"/>
  <c r="BC22671" i="1"/>
  <c r="AU22671" i="1"/>
  <c r="BB22671" i="1"/>
  <c r="AT22671" i="1"/>
  <c r="BA22671" i="1"/>
  <c r="AS22671" i="1"/>
  <c r="AZ22671" i="1"/>
  <c r="AR22671" i="1"/>
  <c r="AY22671" i="1"/>
  <c r="AQ22671" i="1"/>
  <c r="AX22671" i="1"/>
  <c r="AP22671" i="1"/>
  <c r="BF22671" i="1" s="1"/>
  <c r="BH22671" i="1" s="1"/>
  <c r="BI22671" i="1" s="1"/>
  <c r="BE22670" i="1"/>
  <c r="AW22670" i="1"/>
  <c r="BD22670" i="1"/>
  <c r="AV22670" i="1"/>
  <c r="BC22670" i="1"/>
  <c r="AU22670" i="1"/>
  <c r="BB22670" i="1"/>
  <c r="AT22670" i="1"/>
  <c r="BA22670" i="1"/>
  <c r="AS22670" i="1"/>
  <c r="AZ22670" i="1"/>
  <c r="AR22670" i="1"/>
  <c r="AY22670" i="1"/>
  <c r="AQ22670" i="1"/>
  <c r="AX22670" i="1"/>
  <c r="AP22670" i="1"/>
  <c r="BF22670" i="1" s="1"/>
  <c r="BH22670" i="1" s="1"/>
  <c r="BI22670" i="1" s="1"/>
  <c r="BE22669" i="1"/>
  <c r="AW22669" i="1"/>
  <c r="BD22669" i="1"/>
  <c r="AV22669" i="1"/>
  <c r="BC22669" i="1"/>
  <c r="AU22669" i="1"/>
  <c r="BB22669" i="1"/>
  <c r="AT22669" i="1"/>
  <c r="BA22669" i="1"/>
  <c r="AS22669" i="1"/>
  <c r="AZ22669" i="1"/>
  <c r="AR22669" i="1"/>
  <c r="AY22669" i="1"/>
  <c r="AQ22669" i="1"/>
  <c r="AX22669" i="1"/>
  <c r="AP22669" i="1"/>
  <c r="BF22669" i="1" s="1"/>
  <c r="BH22669" i="1" s="1"/>
  <c r="BI22669" i="1" s="1"/>
  <c r="BE22668" i="1"/>
  <c r="AW22668" i="1"/>
  <c r="BD22668" i="1"/>
  <c r="AV22668" i="1"/>
  <c r="BC22668" i="1"/>
  <c r="AU22668" i="1"/>
  <c r="BB22668" i="1"/>
  <c r="AT22668" i="1"/>
  <c r="BA22668" i="1"/>
  <c r="AS22668" i="1"/>
  <c r="AZ22668" i="1"/>
  <c r="AR22668" i="1"/>
  <c r="AY22668" i="1"/>
  <c r="AQ22668" i="1"/>
  <c r="AX22668" i="1"/>
  <c r="AP22668" i="1"/>
  <c r="BF22668" i="1" s="1"/>
  <c r="BH22668" i="1" s="1"/>
  <c r="BI22668" i="1" s="1"/>
  <c r="BE22667" i="1"/>
  <c r="AW22667" i="1"/>
  <c r="BD22667" i="1"/>
  <c r="AV22667" i="1"/>
  <c r="BC22667" i="1"/>
  <c r="AU22667" i="1"/>
  <c r="BB22667" i="1"/>
  <c r="AT22667" i="1"/>
  <c r="BA22667" i="1"/>
  <c r="AS22667" i="1"/>
  <c r="AZ22667" i="1"/>
  <c r="AR22667" i="1"/>
  <c r="AY22667" i="1"/>
  <c r="AQ22667" i="1"/>
  <c r="AX22667" i="1"/>
  <c r="AP22667" i="1"/>
  <c r="BF22667" i="1" s="1"/>
  <c r="BH22667" i="1" s="1"/>
  <c r="BI22667" i="1" s="1"/>
  <c r="BE22666" i="1"/>
  <c r="AW22666" i="1"/>
  <c r="BD22666" i="1"/>
  <c r="AV22666" i="1"/>
  <c r="BC22666" i="1"/>
  <c r="AU22666" i="1"/>
  <c r="BB22666" i="1"/>
  <c r="AT22666" i="1"/>
  <c r="BA22666" i="1"/>
  <c r="AS22666" i="1"/>
  <c r="AZ22666" i="1"/>
  <c r="AR22666" i="1"/>
  <c r="AY22666" i="1"/>
  <c r="AQ22666" i="1"/>
  <c r="AX22666" i="1"/>
  <c r="AP22666" i="1"/>
  <c r="BF22666" i="1" s="1"/>
  <c r="BH22666" i="1" s="1"/>
  <c r="BI22666" i="1" s="1"/>
  <c r="BE22665" i="1"/>
  <c r="AW22665" i="1"/>
  <c r="BD22665" i="1"/>
  <c r="AV22665" i="1"/>
  <c r="BC22665" i="1"/>
  <c r="AU22665" i="1"/>
  <c r="BB22665" i="1"/>
  <c r="AT22665" i="1"/>
  <c r="BA22665" i="1"/>
  <c r="AS22665" i="1"/>
  <c r="AZ22665" i="1"/>
  <c r="AR22665" i="1"/>
  <c r="AY22665" i="1"/>
  <c r="AQ22665" i="1"/>
  <c r="AX22665" i="1"/>
  <c r="AP22665" i="1"/>
  <c r="BF22665" i="1" s="1"/>
  <c r="BH22665" i="1" s="1"/>
  <c r="BI22665" i="1" s="1"/>
  <c r="BE22664" i="1"/>
  <c r="AW22664" i="1"/>
  <c r="BD22664" i="1"/>
  <c r="AV22664" i="1"/>
  <c r="BC22664" i="1"/>
  <c r="AU22664" i="1"/>
  <c r="BB22664" i="1"/>
  <c r="AT22664" i="1"/>
  <c r="BA22664" i="1"/>
  <c r="AS22664" i="1"/>
  <c r="AZ22664" i="1"/>
  <c r="AR22664" i="1"/>
  <c r="AY22664" i="1"/>
  <c r="AQ22664" i="1"/>
  <c r="AX22664" i="1"/>
  <c r="AP22664" i="1"/>
  <c r="BF22664" i="1" s="1"/>
  <c r="BH22664" i="1" s="1"/>
  <c r="BI22664" i="1" s="1"/>
  <c r="BE22663" i="1"/>
  <c r="AW22663" i="1"/>
  <c r="BD22663" i="1"/>
  <c r="AV22663" i="1"/>
  <c r="BC22663" i="1"/>
  <c r="AU22663" i="1"/>
  <c r="BB22663" i="1"/>
  <c r="AT22663" i="1"/>
  <c r="BA22663" i="1"/>
  <c r="AS22663" i="1"/>
  <c r="AZ22663" i="1"/>
  <c r="AR22663" i="1"/>
  <c r="AY22663" i="1"/>
  <c r="AQ22663" i="1"/>
  <c r="AX22663" i="1"/>
  <c r="AP22663" i="1"/>
  <c r="BF22663" i="1" s="1"/>
  <c r="BH22663" i="1" s="1"/>
  <c r="BI22663" i="1" s="1"/>
  <c r="BE22662" i="1"/>
  <c r="AW22662" i="1"/>
  <c r="BD22662" i="1"/>
  <c r="AV22662" i="1"/>
  <c r="BC22662" i="1"/>
  <c r="AU22662" i="1"/>
  <c r="BB22662" i="1"/>
  <c r="AT22662" i="1"/>
  <c r="BA22662" i="1"/>
  <c r="AS22662" i="1"/>
  <c r="AZ22662" i="1"/>
  <c r="AR22662" i="1"/>
  <c r="AY22662" i="1"/>
  <c r="AQ22662" i="1"/>
  <c r="AX22662" i="1"/>
  <c r="AP22662" i="1"/>
  <c r="BF22662" i="1" s="1"/>
  <c r="BH22662" i="1" s="1"/>
  <c r="BI22662" i="1" s="1"/>
  <c r="BE22661" i="1"/>
  <c r="AW22661" i="1"/>
  <c r="BD22661" i="1"/>
  <c r="AV22661" i="1"/>
  <c r="BC22661" i="1"/>
  <c r="AU22661" i="1"/>
  <c r="BB22661" i="1"/>
  <c r="AT22661" i="1"/>
  <c r="BA22661" i="1"/>
  <c r="AS22661" i="1"/>
  <c r="AZ22661" i="1"/>
  <c r="AR22661" i="1"/>
  <c r="AY22661" i="1"/>
  <c r="AQ22661" i="1"/>
  <c r="AX22661" i="1"/>
  <c r="AP22661" i="1"/>
  <c r="BF22661" i="1" s="1"/>
  <c r="BH22661" i="1" s="1"/>
  <c r="BI22661" i="1" s="1"/>
  <c r="BE22660" i="1"/>
  <c r="AW22660" i="1"/>
  <c r="BD22660" i="1"/>
  <c r="AV22660" i="1"/>
  <c r="BC22660" i="1"/>
  <c r="AU22660" i="1"/>
  <c r="BB22660" i="1"/>
  <c r="AT22660" i="1"/>
  <c r="BA22660" i="1"/>
  <c r="AS22660" i="1"/>
  <c r="AZ22660" i="1"/>
  <c r="AR22660" i="1"/>
  <c r="AY22660" i="1"/>
  <c r="AQ22660" i="1"/>
  <c r="AX22660" i="1"/>
  <c r="AP22660" i="1"/>
  <c r="BF22660" i="1" s="1"/>
  <c r="BH22660" i="1" s="1"/>
  <c r="BI22660" i="1" s="1"/>
  <c r="BE22659" i="1"/>
  <c r="AW22659" i="1"/>
  <c r="BD22659" i="1"/>
  <c r="AV22659" i="1"/>
  <c r="BC22659" i="1"/>
  <c r="AU22659" i="1"/>
  <c r="BB22659" i="1"/>
  <c r="AT22659" i="1"/>
  <c r="BA22659" i="1"/>
  <c r="AS22659" i="1"/>
  <c r="AZ22659" i="1"/>
  <c r="AR22659" i="1"/>
  <c r="AY22659" i="1"/>
  <c r="AQ22659" i="1"/>
  <c r="AX22659" i="1"/>
  <c r="AP22659" i="1"/>
  <c r="BF22659" i="1" s="1"/>
  <c r="BH22659" i="1" s="1"/>
  <c r="BI22659" i="1" s="1"/>
  <c r="BE22658" i="1"/>
  <c r="AW22658" i="1"/>
  <c r="BD22658" i="1"/>
  <c r="AV22658" i="1"/>
  <c r="BC22658" i="1"/>
  <c r="AU22658" i="1"/>
  <c r="BB22658" i="1"/>
  <c r="AT22658" i="1"/>
  <c r="BA22658" i="1"/>
  <c r="AS22658" i="1"/>
  <c r="AZ22658" i="1"/>
  <c r="AR22658" i="1"/>
  <c r="AY22658" i="1"/>
  <c r="AQ22658" i="1"/>
  <c r="AX22658" i="1"/>
  <c r="AP22658" i="1"/>
  <c r="BF22658" i="1" s="1"/>
  <c r="BH22658" i="1" s="1"/>
  <c r="BI22658" i="1" s="1"/>
  <c r="BE22657" i="1"/>
  <c r="AW22657" i="1"/>
  <c r="BD22657" i="1"/>
  <c r="AV22657" i="1"/>
  <c r="BC22657" i="1"/>
  <c r="AU22657" i="1"/>
  <c r="BB22657" i="1"/>
  <c r="AT22657" i="1"/>
  <c r="BA22657" i="1"/>
  <c r="AS22657" i="1"/>
  <c r="AZ22657" i="1"/>
  <c r="AR22657" i="1"/>
  <c r="AY22657" i="1"/>
  <c r="AQ22657" i="1"/>
  <c r="AX22657" i="1"/>
  <c r="AP22657" i="1"/>
  <c r="BF22657" i="1" s="1"/>
  <c r="BH22657" i="1" s="1"/>
  <c r="BI22657" i="1" s="1"/>
  <c r="BE22656" i="1"/>
  <c r="AW22656" i="1"/>
  <c r="BD22656" i="1"/>
  <c r="AV22656" i="1"/>
  <c r="BC22656" i="1"/>
  <c r="AU22656" i="1"/>
  <c r="BB22656" i="1"/>
  <c r="AT22656" i="1"/>
  <c r="BA22656" i="1"/>
  <c r="AS22656" i="1"/>
  <c r="AZ22656" i="1"/>
  <c r="AR22656" i="1"/>
  <c r="AY22656" i="1"/>
  <c r="AQ22656" i="1"/>
  <c r="AX22656" i="1"/>
  <c r="AP22656" i="1"/>
  <c r="BF22656" i="1" s="1"/>
  <c r="BH22656" i="1" s="1"/>
  <c r="BI22656" i="1" s="1"/>
  <c r="BE22655" i="1"/>
  <c r="AW22655" i="1"/>
  <c r="BD22655" i="1"/>
  <c r="AV22655" i="1"/>
  <c r="BC22655" i="1"/>
  <c r="AU22655" i="1"/>
  <c r="BB22655" i="1"/>
  <c r="AT22655" i="1"/>
  <c r="BA22655" i="1"/>
  <c r="AS22655" i="1"/>
  <c r="AZ22655" i="1"/>
  <c r="AR22655" i="1"/>
  <c r="AY22655" i="1"/>
  <c r="AQ22655" i="1"/>
  <c r="AX22655" i="1"/>
  <c r="AP22655" i="1"/>
  <c r="BF22655" i="1" s="1"/>
  <c r="BH22655" i="1" s="1"/>
  <c r="BI22655" i="1" s="1"/>
  <c r="BE22654" i="1"/>
  <c r="AW22654" i="1"/>
  <c r="BD22654" i="1"/>
  <c r="AV22654" i="1"/>
  <c r="BC22654" i="1"/>
  <c r="AU22654" i="1"/>
  <c r="BB22654" i="1"/>
  <c r="AT22654" i="1"/>
  <c r="BA22654" i="1"/>
  <c r="AS22654" i="1"/>
  <c r="AZ22654" i="1"/>
  <c r="AR22654" i="1"/>
  <c r="AY22654" i="1"/>
  <c r="AQ22654" i="1"/>
  <c r="AX22654" i="1"/>
  <c r="AP22654" i="1"/>
  <c r="BF22654" i="1" s="1"/>
  <c r="BH22654" i="1" s="1"/>
  <c r="BI22654" i="1" s="1"/>
  <c r="BE22653" i="1"/>
  <c r="AW22653" i="1"/>
  <c r="BD22653" i="1"/>
  <c r="AV22653" i="1"/>
  <c r="BC22653" i="1"/>
  <c r="AU22653" i="1"/>
  <c r="BB22653" i="1"/>
  <c r="AT22653" i="1"/>
  <c r="BA22653" i="1"/>
  <c r="AS22653" i="1"/>
  <c r="AZ22653" i="1"/>
  <c r="AR22653" i="1"/>
  <c r="AY22653" i="1"/>
  <c r="AQ22653" i="1"/>
  <c r="AX22653" i="1"/>
  <c r="AP22653" i="1"/>
  <c r="BF22653" i="1" s="1"/>
  <c r="BH22653" i="1" s="1"/>
  <c r="BI22653" i="1" s="1"/>
  <c r="BE22652" i="1"/>
  <c r="AW22652" i="1"/>
  <c r="BD22652" i="1"/>
  <c r="AV22652" i="1"/>
  <c r="BC22652" i="1"/>
  <c r="AU22652" i="1"/>
  <c r="BB22652" i="1"/>
  <c r="AT22652" i="1"/>
  <c r="BA22652" i="1"/>
  <c r="AS22652" i="1"/>
  <c r="AZ22652" i="1"/>
  <c r="AR22652" i="1"/>
  <c r="AY22652" i="1"/>
  <c r="AQ22652" i="1"/>
  <c r="AX22652" i="1"/>
  <c r="AP22652" i="1"/>
  <c r="BF22652" i="1" s="1"/>
  <c r="BH22652" i="1" s="1"/>
  <c r="BI22652" i="1" s="1"/>
  <c r="BE22651" i="1"/>
  <c r="AW22651" i="1"/>
  <c r="BD22651" i="1"/>
  <c r="AV22651" i="1"/>
  <c r="BC22651" i="1"/>
  <c r="AU22651" i="1"/>
  <c r="BB22651" i="1"/>
  <c r="AT22651" i="1"/>
  <c r="BA22651" i="1"/>
  <c r="AS22651" i="1"/>
  <c r="AZ22651" i="1"/>
  <c r="AR22651" i="1"/>
  <c r="AY22651" i="1"/>
  <c r="AQ22651" i="1"/>
  <c r="AX22651" i="1"/>
  <c r="AP22651" i="1"/>
  <c r="BF22651" i="1" s="1"/>
  <c r="BH22651" i="1" s="1"/>
  <c r="BI22651" i="1" s="1"/>
  <c r="BE22650" i="1"/>
  <c r="AW22650" i="1"/>
  <c r="BD22650" i="1"/>
  <c r="AV22650" i="1"/>
  <c r="BC22650" i="1"/>
  <c r="AU22650" i="1"/>
  <c r="BB22650" i="1"/>
  <c r="AT22650" i="1"/>
  <c r="BA22650" i="1"/>
  <c r="AS22650" i="1"/>
  <c r="AZ22650" i="1"/>
  <c r="AR22650" i="1"/>
  <c r="AY22650" i="1"/>
  <c r="AQ22650" i="1"/>
  <c r="AX22650" i="1"/>
  <c r="AP22650" i="1"/>
  <c r="BF22650" i="1" s="1"/>
  <c r="BH22650" i="1" s="1"/>
  <c r="BI22650" i="1" s="1"/>
  <c r="BE22649" i="1"/>
  <c r="AW22649" i="1"/>
  <c r="BD22649" i="1"/>
  <c r="AV22649" i="1"/>
  <c r="BC22649" i="1"/>
  <c r="AU22649" i="1"/>
  <c r="BB22649" i="1"/>
  <c r="AT22649" i="1"/>
  <c r="BA22649" i="1"/>
  <c r="AS22649" i="1"/>
  <c r="AZ22649" i="1"/>
  <c r="AR22649" i="1"/>
  <c r="AY22649" i="1"/>
  <c r="AQ22649" i="1"/>
  <c r="AX22649" i="1"/>
  <c r="AP22649" i="1"/>
  <c r="BF22649" i="1" s="1"/>
  <c r="BH22649" i="1" s="1"/>
  <c r="BI22649" i="1" s="1"/>
  <c r="BE22648" i="1"/>
  <c r="AW22648" i="1"/>
  <c r="BD22648" i="1"/>
  <c r="AV22648" i="1"/>
  <c r="BC22648" i="1"/>
  <c r="AU22648" i="1"/>
  <c r="BB22648" i="1"/>
  <c r="AT22648" i="1"/>
  <c r="BA22648" i="1"/>
  <c r="AS22648" i="1"/>
  <c r="AZ22648" i="1"/>
  <c r="AR22648" i="1"/>
  <c r="AY22648" i="1"/>
  <c r="AQ22648" i="1"/>
  <c r="AX22648" i="1"/>
  <c r="AP22648" i="1"/>
  <c r="BF22648" i="1" s="1"/>
  <c r="BH22648" i="1" s="1"/>
  <c r="BI22648" i="1" s="1"/>
  <c r="BE22647" i="1"/>
  <c r="AW22647" i="1"/>
  <c r="BD22647" i="1"/>
  <c r="AV22647" i="1"/>
  <c r="BC22647" i="1"/>
  <c r="AU22647" i="1"/>
  <c r="BB22647" i="1"/>
  <c r="AT22647" i="1"/>
  <c r="BA22647" i="1"/>
  <c r="AS22647" i="1"/>
  <c r="AZ22647" i="1"/>
  <c r="AR22647" i="1"/>
  <c r="AY22647" i="1"/>
  <c r="AQ22647" i="1"/>
  <c r="AX22647" i="1"/>
  <c r="AP22647" i="1"/>
  <c r="BF22647" i="1" s="1"/>
  <c r="BH22647" i="1" s="1"/>
  <c r="BI22647" i="1" s="1"/>
  <c r="BE22646" i="1"/>
  <c r="AW22646" i="1"/>
  <c r="BD22646" i="1"/>
  <c r="AV22646" i="1"/>
  <c r="BC22646" i="1"/>
  <c r="AU22646" i="1"/>
  <c r="BB22646" i="1"/>
  <c r="AT22646" i="1"/>
  <c r="BA22646" i="1"/>
  <c r="AS22646" i="1"/>
  <c r="AZ22646" i="1"/>
  <c r="AR22646" i="1"/>
  <c r="AY22646" i="1"/>
  <c r="AQ22646" i="1"/>
  <c r="AX22646" i="1"/>
  <c r="AP22646" i="1"/>
  <c r="BF22646" i="1" s="1"/>
  <c r="BH22646" i="1" s="1"/>
  <c r="BI22646" i="1" s="1"/>
  <c r="BE22645" i="1"/>
  <c r="AW22645" i="1"/>
  <c r="BD22645" i="1"/>
  <c r="AV22645" i="1"/>
  <c r="BC22645" i="1"/>
  <c r="AU22645" i="1"/>
  <c r="BB22645" i="1"/>
  <c r="AT22645" i="1"/>
  <c r="BA22645" i="1"/>
  <c r="AS22645" i="1"/>
  <c r="AZ22645" i="1"/>
  <c r="AR22645" i="1"/>
  <c r="AY22645" i="1"/>
  <c r="AQ22645" i="1"/>
  <c r="AX22645" i="1"/>
  <c r="AP22645" i="1"/>
  <c r="BF22645" i="1" s="1"/>
  <c r="BH22645" i="1" s="1"/>
  <c r="BI22645" i="1" s="1"/>
  <c r="BE22644" i="1"/>
  <c r="AW22644" i="1"/>
  <c r="BD22644" i="1"/>
  <c r="AV22644" i="1"/>
  <c r="BC22644" i="1"/>
  <c r="AU22644" i="1"/>
  <c r="BB22644" i="1"/>
  <c r="AT22644" i="1"/>
  <c r="BA22644" i="1"/>
  <c r="AS22644" i="1"/>
  <c r="AZ22644" i="1"/>
  <c r="AR22644" i="1"/>
  <c r="AY22644" i="1"/>
  <c r="AQ22644" i="1"/>
  <c r="AX22644" i="1"/>
  <c r="AP22644" i="1"/>
  <c r="BF22644" i="1" s="1"/>
  <c r="BH22644" i="1" s="1"/>
  <c r="BI22644" i="1" s="1"/>
  <c r="BE22643" i="1"/>
  <c r="AW22643" i="1"/>
  <c r="BD22643" i="1"/>
  <c r="AV22643" i="1"/>
  <c r="BC22643" i="1"/>
  <c r="AU22643" i="1"/>
  <c r="BB22643" i="1"/>
  <c r="AT22643" i="1"/>
  <c r="BA22643" i="1"/>
  <c r="AS22643" i="1"/>
  <c r="AZ22643" i="1"/>
  <c r="AR22643" i="1"/>
  <c r="AY22643" i="1"/>
  <c r="AQ22643" i="1"/>
  <c r="AX22643" i="1"/>
  <c r="AP22643" i="1"/>
  <c r="BF22643" i="1" s="1"/>
  <c r="BH22643" i="1" s="1"/>
  <c r="BI22643" i="1" s="1"/>
  <c r="BE22642" i="1"/>
  <c r="AW22642" i="1"/>
  <c r="BD22642" i="1"/>
  <c r="AV22642" i="1"/>
  <c r="BC22642" i="1"/>
  <c r="AU22642" i="1"/>
  <c r="BB22642" i="1"/>
  <c r="AT22642" i="1"/>
  <c r="BA22642" i="1"/>
  <c r="AS22642" i="1"/>
  <c r="AZ22642" i="1"/>
  <c r="AR22642" i="1"/>
  <c r="AY22642" i="1"/>
  <c r="AQ22642" i="1"/>
  <c r="AX22642" i="1"/>
  <c r="AP22642" i="1"/>
  <c r="BF22642" i="1" s="1"/>
  <c r="BH22642" i="1" s="1"/>
  <c r="BI22642" i="1" s="1"/>
  <c r="BE22641" i="1"/>
  <c r="AW22641" i="1"/>
  <c r="BD22641" i="1"/>
  <c r="AV22641" i="1"/>
  <c r="BC22641" i="1"/>
  <c r="AU22641" i="1"/>
  <c r="BB22641" i="1"/>
  <c r="AT22641" i="1"/>
  <c r="BA22641" i="1"/>
  <c r="AS22641" i="1"/>
  <c r="AZ22641" i="1"/>
  <c r="AR22641" i="1"/>
  <c r="AY22641" i="1"/>
  <c r="AQ22641" i="1"/>
  <c r="AX22641" i="1"/>
  <c r="AP22641" i="1"/>
  <c r="BF22641" i="1" s="1"/>
  <c r="BH22641" i="1" s="1"/>
  <c r="BI22641" i="1" s="1"/>
  <c r="BE22640" i="1"/>
  <c r="AW22640" i="1"/>
  <c r="BD22640" i="1"/>
  <c r="AV22640" i="1"/>
  <c r="BC22640" i="1"/>
  <c r="AU22640" i="1"/>
  <c r="BB22640" i="1"/>
  <c r="AT22640" i="1"/>
  <c r="BA22640" i="1"/>
  <c r="AS22640" i="1"/>
  <c r="AZ22640" i="1"/>
  <c r="AR22640" i="1"/>
  <c r="AY22640" i="1"/>
  <c r="AQ22640" i="1"/>
  <c r="AX22640" i="1"/>
  <c r="AP22640" i="1"/>
  <c r="BF22640" i="1" s="1"/>
  <c r="BH22640" i="1" s="1"/>
  <c r="BI22640" i="1" s="1"/>
  <c r="BE22639" i="1"/>
  <c r="AW22639" i="1"/>
  <c r="BD22639" i="1"/>
  <c r="AV22639" i="1"/>
  <c r="BC22639" i="1"/>
  <c r="AU22639" i="1"/>
  <c r="BB22639" i="1"/>
  <c r="AT22639" i="1"/>
  <c r="BA22639" i="1"/>
  <c r="AS22639" i="1"/>
  <c r="AZ22639" i="1"/>
  <c r="AR22639" i="1"/>
  <c r="AY22639" i="1"/>
  <c r="AQ22639" i="1"/>
  <c r="AX22639" i="1"/>
  <c r="AP22639" i="1"/>
  <c r="BF22639" i="1" s="1"/>
  <c r="BH22639" i="1" s="1"/>
  <c r="BI22639" i="1" s="1"/>
  <c r="BE22638" i="1"/>
  <c r="AW22638" i="1"/>
  <c r="BD22638" i="1"/>
  <c r="AV22638" i="1"/>
  <c r="BC22638" i="1"/>
  <c r="AU22638" i="1"/>
  <c r="BB22638" i="1"/>
  <c r="AT22638" i="1"/>
  <c r="BA22638" i="1"/>
  <c r="AS22638" i="1"/>
  <c r="AZ22638" i="1"/>
  <c r="AR22638" i="1"/>
  <c r="AY22638" i="1"/>
  <c r="AQ22638" i="1"/>
  <c r="AX22638" i="1"/>
  <c r="AP22638" i="1"/>
  <c r="BF22638" i="1" s="1"/>
  <c r="BH22638" i="1" s="1"/>
  <c r="BI22638" i="1" s="1"/>
  <c r="BE22637" i="1"/>
  <c r="AW22637" i="1"/>
  <c r="BD22637" i="1"/>
  <c r="AV22637" i="1"/>
  <c r="BC22637" i="1"/>
  <c r="AU22637" i="1"/>
  <c r="BB22637" i="1"/>
  <c r="AT22637" i="1"/>
  <c r="BA22637" i="1"/>
  <c r="AS22637" i="1"/>
  <c r="AZ22637" i="1"/>
  <c r="AR22637" i="1"/>
  <c r="AY22637" i="1"/>
  <c r="AQ22637" i="1"/>
  <c r="AX22637" i="1"/>
  <c r="AP22637" i="1"/>
  <c r="BF22637" i="1" s="1"/>
  <c r="BH22637" i="1" s="1"/>
  <c r="BI22637" i="1" s="1"/>
  <c r="BE22636" i="1"/>
  <c r="AW22636" i="1"/>
  <c r="BD22636" i="1"/>
  <c r="AV22636" i="1"/>
  <c r="BC22636" i="1"/>
  <c r="AU22636" i="1"/>
  <c r="BB22636" i="1"/>
  <c r="AT22636" i="1"/>
  <c r="BA22636" i="1"/>
  <c r="AS22636" i="1"/>
  <c r="AZ22636" i="1"/>
  <c r="AR22636" i="1"/>
  <c r="AY22636" i="1"/>
  <c r="AQ22636" i="1"/>
  <c r="AX22636" i="1"/>
  <c r="AP22636" i="1"/>
  <c r="BF22636" i="1" s="1"/>
  <c r="BH22636" i="1" s="1"/>
  <c r="BI22636" i="1" s="1"/>
  <c r="BE22635" i="1"/>
  <c r="AW22635" i="1"/>
  <c r="BD22635" i="1"/>
  <c r="AV22635" i="1"/>
  <c r="BC22635" i="1"/>
  <c r="AU22635" i="1"/>
  <c r="BB22635" i="1"/>
  <c r="AT22635" i="1"/>
  <c r="BA22635" i="1"/>
  <c r="AS22635" i="1"/>
  <c r="AZ22635" i="1"/>
  <c r="AR22635" i="1"/>
  <c r="AY22635" i="1"/>
  <c r="AQ22635" i="1"/>
  <c r="AX22635" i="1"/>
  <c r="AP22635" i="1"/>
  <c r="BF22635" i="1" s="1"/>
  <c r="BH22635" i="1" s="1"/>
  <c r="BI22635" i="1" s="1"/>
  <c r="BE22634" i="1"/>
  <c r="AW22634" i="1"/>
  <c r="BD22634" i="1"/>
  <c r="AV22634" i="1"/>
  <c r="BC22634" i="1"/>
  <c r="AU22634" i="1"/>
  <c r="BB22634" i="1"/>
  <c r="AT22634" i="1"/>
  <c r="BA22634" i="1"/>
  <c r="AS22634" i="1"/>
  <c r="AZ22634" i="1"/>
  <c r="AR22634" i="1"/>
  <c r="AY22634" i="1"/>
  <c r="AQ22634" i="1"/>
  <c r="AX22634" i="1"/>
  <c r="AP22634" i="1"/>
  <c r="BF22634" i="1" s="1"/>
  <c r="BH22634" i="1" s="1"/>
  <c r="BI22634" i="1" s="1"/>
  <c r="BE22633" i="1"/>
  <c r="AW22633" i="1"/>
  <c r="BD22633" i="1"/>
  <c r="AV22633" i="1"/>
  <c r="BC22633" i="1"/>
  <c r="AU22633" i="1"/>
  <c r="BB22633" i="1"/>
  <c r="AT22633" i="1"/>
  <c r="BA22633" i="1"/>
  <c r="AS22633" i="1"/>
  <c r="AZ22633" i="1"/>
  <c r="AR22633" i="1"/>
  <c r="AY22633" i="1"/>
  <c r="AQ22633" i="1"/>
  <c r="AX22633" i="1"/>
  <c r="AP22633" i="1"/>
  <c r="BF22633" i="1" s="1"/>
  <c r="BH22633" i="1" s="1"/>
  <c r="BI22633" i="1" s="1"/>
  <c r="BE22632" i="1"/>
  <c r="AW22632" i="1"/>
  <c r="BD22632" i="1"/>
  <c r="AV22632" i="1"/>
  <c r="BC22632" i="1"/>
  <c r="AU22632" i="1"/>
  <c r="BB22632" i="1"/>
  <c r="AT22632" i="1"/>
  <c r="BA22632" i="1"/>
  <c r="AS22632" i="1"/>
  <c r="AZ22632" i="1"/>
  <c r="AR22632" i="1"/>
  <c r="AY22632" i="1"/>
  <c r="AQ22632" i="1"/>
  <c r="AX22632" i="1"/>
  <c r="AP22632" i="1"/>
  <c r="BF22632" i="1" s="1"/>
  <c r="BH22632" i="1" s="1"/>
  <c r="BI22632" i="1" s="1"/>
  <c r="BE22631" i="1"/>
  <c r="AW22631" i="1"/>
  <c r="BD22631" i="1"/>
  <c r="AV22631" i="1"/>
  <c r="BC22631" i="1"/>
  <c r="AU22631" i="1"/>
  <c r="BB22631" i="1"/>
  <c r="AT22631" i="1"/>
  <c r="BA22631" i="1"/>
  <c r="AS22631" i="1"/>
  <c r="AZ22631" i="1"/>
  <c r="AR22631" i="1"/>
  <c r="AY22631" i="1"/>
  <c r="AQ22631" i="1"/>
  <c r="AX22631" i="1"/>
  <c r="AP22631" i="1"/>
  <c r="BF22631" i="1" s="1"/>
  <c r="BH22631" i="1" s="1"/>
  <c r="BI22631" i="1" s="1"/>
  <c r="BE22630" i="1"/>
  <c r="AW22630" i="1"/>
  <c r="BD22630" i="1"/>
  <c r="AV22630" i="1"/>
  <c r="BC22630" i="1"/>
  <c r="AU22630" i="1"/>
  <c r="BB22630" i="1"/>
  <c r="AT22630" i="1"/>
  <c r="BA22630" i="1"/>
  <c r="AS22630" i="1"/>
  <c r="AZ22630" i="1"/>
  <c r="AR22630" i="1"/>
  <c r="AY22630" i="1"/>
  <c r="AQ22630" i="1"/>
  <c r="AX22630" i="1"/>
  <c r="AP22630" i="1"/>
  <c r="BF22630" i="1" s="1"/>
  <c r="BH22630" i="1" s="1"/>
  <c r="BI22630" i="1" s="1"/>
  <c r="BE22629" i="1"/>
  <c r="AW22629" i="1"/>
  <c r="BD22629" i="1"/>
  <c r="AV22629" i="1"/>
  <c r="BC22629" i="1"/>
  <c r="AU22629" i="1"/>
  <c r="BB22629" i="1"/>
  <c r="AT22629" i="1"/>
  <c r="BA22629" i="1"/>
  <c r="AS22629" i="1"/>
  <c r="AZ22629" i="1"/>
  <c r="AR22629" i="1"/>
  <c r="AY22629" i="1"/>
  <c r="AQ22629" i="1"/>
  <c r="AX22629" i="1"/>
  <c r="AP22629" i="1"/>
  <c r="BF22629" i="1" s="1"/>
  <c r="BH22629" i="1" s="1"/>
  <c r="BI22629" i="1" s="1"/>
  <c r="BE22628" i="1"/>
  <c r="AW22628" i="1"/>
  <c r="BD22628" i="1"/>
  <c r="AV22628" i="1"/>
  <c r="BC22628" i="1"/>
  <c r="AU22628" i="1"/>
  <c r="BB22628" i="1"/>
  <c r="AT22628" i="1"/>
  <c r="BA22628" i="1"/>
  <c r="AS22628" i="1"/>
  <c r="AZ22628" i="1"/>
  <c r="AR22628" i="1"/>
  <c r="AY22628" i="1"/>
  <c r="AQ22628" i="1"/>
  <c r="AX22628" i="1"/>
  <c r="AP22628" i="1"/>
  <c r="BF22628" i="1" s="1"/>
  <c r="BH22628" i="1" s="1"/>
  <c r="BI22628" i="1" s="1"/>
  <c r="BE22627" i="1"/>
  <c r="AW22627" i="1"/>
  <c r="BD22627" i="1"/>
  <c r="AV22627" i="1"/>
  <c r="BC22627" i="1"/>
  <c r="AU22627" i="1"/>
  <c r="BB22627" i="1"/>
  <c r="AT22627" i="1"/>
  <c r="BA22627" i="1"/>
  <c r="AS22627" i="1"/>
  <c r="AZ22627" i="1"/>
  <c r="AR22627" i="1"/>
  <c r="AY22627" i="1"/>
  <c r="AQ22627" i="1"/>
  <c r="AX22627" i="1"/>
  <c r="AP22627" i="1"/>
  <c r="BF22627" i="1" s="1"/>
  <c r="BH22627" i="1" s="1"/>
  <c r="BI22627" i="1" s="1"/>
  <c r="BE22626" i="1"/>
  <c r="AW22626" i="1"/>
  <c r="BD22626" i="1"/>
  <c r="AV22626" i="1"/>
  <c r="BC22626" i="1"/>
  <c r="AU22626" i="1"/>
  <c r="BB22626" i="1"/>
  <c r="AT22626" i="1"/>
  <c r="BA22626" i="1"/>
  <c r="AS22626" i="1"/>
  <c r="AZ22626" i="1"/>
  <c r="AR22626" i="1"/>
  <c r="AY22626" i="1"/>
  <c r="AQ22626" i="1"/>
  <c r="AX22626" i="1"/>
  <c r="AP22626" i="1"/>
  <c r="BF22626" i="1" s="1"/>
  <c r="BH22626" i="1" s="1"/>
  <c r="BI22626" i="1" s="1"/>
  <c r="BE22625" i="1"/>
  <c r="AW22625" i="1"/>
  <c r="BD22625" i="1"/>
  <c r="AV22625" i="1"/>
  <c r="BC22625" i="1"/>
  <c r="AU22625" i="1"/>
  <c r="BB22625" i="1"/>
  <c r="AT22625" i="1"/>
  <c r="BA22625" i="1"/>
  <c r="AS22625" i="1"/>
  <c r="AZ22625" i="1"/>
  <c r="AR22625" i="1"/>
  <c r="AY22625" i="1"/>
  <c r="AQ22625" i="1"/>
  <c r="AX22625" i="1"/>
  <c r="AP22625" i="1"/>
  <c r="BF22625" i="1" s="1"/>
  <c r="BH22625" i="1" s="1"/>
  <c r="BI22625" i="1" s="1"/>
  <c r="BE22624" i="1"/>
  <c r="AW22624" i="1"/>
  <c r="BD22624" i="1"/>
  <c r="AV22624" i="1"/>
  <c r="BC22624" i="1"/>
  <c r="AU22624" i="1"/>
  <c r="BB22624" i="1"/>
  <c r="AT22624" i="1"/>
  <c r="BA22624" i="1"/>
  <c r="AS22624" i="1"/>
  <c r="AZ22624" i="1"/>
  <c r="AR22624" i="1"/>
  <c r="AY22624" i="1"/>
  <c r="AQ22624" i="1"/>
  <c r="AX22624" i="1"/>
  <c r="AP22624" i="1"/>
  <c r="BF22624" i="1" s="1"/>
  <c r="BH22624" i="1" s="1"/>
  <c r="BI22624" i="1" s="1"/>
  <c r="BE22623" i="1"/>
  <c r="AW22623" i="1"/>
  <c r="BD22623" i="1"/>
  <c r="AV22623" i="1"/>
  <c r="BC22623" i="1"/>
  <c r="AU22623" i="1"/>
  <c r="BB22623" i="1"/>
  <c r="AT22623" i="1"/>
  <c r="BA22623" i="1"/>
  <c r="AS22623" i="1"/>
  <c r="AZ22623" i="1"/>
  <c r="AR22623" i="1"/>
  <c r="AY22623" i="1"/>
  <c r="AQ22623" i="1"/>
  <c r="AX22623" i="1"/>
  <c r="AP22623" i="1"/>
  <c r="BF22623" i="1" s="1"/>
  <c r="BH22623" i="1" s="1"/>
  <c r="BI22623" i="1" s="1"/>
  <c r="BE22622" i="1"/>
  <c r="AW22622" i="1"/>
  <c r="BD22622" i="1"/>
  <c r="AV22622" i="1"/>
  <c r="BC22622" i="1"/>
  <c r="AU22622" i="1"/>
  <c r="BB22622" i="1"/>
  <c r="AT22622" i="1"/>
  <c r="BA22622" i="1"/>
  <c r="AS22622" i="1"/>
  <c r="AZ22622" i="1"/>
  <c r="AR22622" i="1"/>
  <c r="AY22622" i="1"/>
  <c r="AQ22622" i="1"/>
  <c r="AX22622" i="1"/>
  <c r="AP22622" i="1"/>
  <c r="BF22622" i="1" s="1"/>
  <c r="BH22622" i="1" s="1"/>
  <c r="BI22622" i="1" s="1"/>
  <c r="BE22621" i="1"/>
  <c r="AW22621" i="1"/>
  <c r="BD22621" i="1"/>
  <c r="AV22621" i="1"/>
  <c r="BC22621" i="1"/>
  <c r="AU22621" i="1"/>
  <c r="BB22621" i="1"/>
  <c r="AT22621" i="1"/>
  <c r="BA22621" i="1"/>
  <c r="AS22621" i="1"/>
  <c r="AZ22621" i="1"/>
  <c r="AR22621" i="1"/>
  <c r="AY22621" i="1"/>
  <c r="AQ22621" i="1"/>
  <c r="AX22621" i="1"/>
  <c r="AP22621" i="1"/>
  <c r="BF22621" i="1" s="1"/>
  <c r="BH22621" i="1" s="1"/>
  <c r="BI22621" i="1" s="1"/>
  <c r="BE22620" i="1"/>
  <c r="AW22620" i="1"/>
  <c r="BD22620" i="1"/>
  <c r="AV22620" i="1"/>
  <c r="BC22620" i="1"/>
  <c r="AU22620" i="1"/>
  <c r="BB22620" i="1"/>
  <c r="AT22620" i="1"/>
  <c r="BA22620" i="1"/>
  <c r="AS22620" i="1"/>
  <c r="AZ22620" i="1"/>
  <c r="AR22620" i="1"/>
  <c r="AY22620" i="1"/>
  <c r="AQ22620" i="1"/>
  <c r="AX22620" i="1"/>
  <c r="AP22620" i="1"/>
  <c r="BF22620" i="1" s="1"/>
  <c r="BH22620" i="1" s="1"/>
  <c r="BI22620" i="1" s="1"/>
  <c r="BE22619" i="1"/>
  <c r="AW22619" i="1"/>
  <c r="BD22619" i="1"/>
  <c r="AV22619" i="1"/>
  <c r="BC22619" i="1"/>
  <c r="AU22619" i="1"/>
  <c r="BB22619" i="1"/>
  <c r="AT22619" i="1"/>
  <c r="BA22619" i="1"/>
  <c r="AS22619" i="1"/>
  <c r="AZ22619" i="1"/>
  <c r="AR22619" i="1"/>
  <c r="AY22619" i="1"/>
  <c r="AQ22619" i="1"/>
  <c r="AX22619" i="1"/>
  <c r="AP22619" i="1"/>
  <c r="BF22619" i="1" s="1"/>
  <c r="BH22619" i="1" s="1"/>
  <c r="BI22619" i="1" s="1"/>
  <c r="BE22618" i="1"/>
  <c r="AW22618" i="1"/>
  <c r="BD22618" i="1"/>
  <c r="AV22618" i="1"/>
  <c r="BC22618" i="1"/>
  <c r="AU22618" i="1"/>
  <c r="BB22618" i="1"/>
  <c r="AT22618" i="1"/>
  <c r="BA22618" i="1"/>
  <c r="AS22618" i="1"/>
  <c r="AZ22618" i="1"/>
  <c r="AR22618" i="1"/>
  <c r="AY22618" i="1"/>
  <c r="AQ22618" i="1"/>
  <c r="AX22618" i="1"/>
  <c r="AP22618" i="1"/>
  <c r="BF22618" i="1" s="1"/>
  <c r="BH22618" i="1" s="1"/>
  <c r="BI22618" i="1" s="1"/>
  <c r="BE22617" i="1"/>
  <c r="AW22617" i="1"/>
  <c r="BD22617" i="1"/>
  <c r="AV22617" i="1"/>
  <c r="BC22617" i="1"/>
  <c r="AU22617" i="1"/>
  <c r="BB22617" i="1"/>
  <c r="AT22617" i="1"/>
  <c r="BA22617" i="1"/>
  <c r="AS22617" i="1"/>
  <c r="AZ22617" i="1"/>
  <c r="AR22617" i="1"/>
  <c r="AY22617" i="1"/>
  <c r="AQ22617" i="1"/>
  <c r="AX22617" i="1"/>
  <c r="AP22617" i="1"/>
  <c r="BF22617" i="1" s="1"/>
  <c r="BH22617" i="1" s="1"/>
  <c r="BI22617" i="1" s="1"/>
  <c r="BE22616" i="1"/>
  <c r="AW22616" i="1"/>
  <c r="BD22616" i="1"/>
  <c r="AV22616" i="1"/>
  <c r="BC22616" i="1"/>
  <c r="AU22616" i="1"/>
  <c r="BB22616" i="1"/>
  <c r="AT22616" i="1"/>
  <c r="BA22616" i="1"/>
  <c r="AS22616" i="1"/>
  <c r="AZ22616" i="1"/>
  <c r="AR22616" i="1"/>
  <c r="AY22616" i="1"/>
  <c r="AQ22616" i="1"/>
  <c r="AX22616" i="1"/>
  <c r="AP22616" i="1"/>
  <c r="BF22616" i="1" s="1"/>
  <c r="BH22616" i="1" s="1"/>
  <c r="BI22616" i="1" s="1"/>
  <c r="BE22615" i="1"/>
  <c r="AW22615" i="1"/>
  <c r="BD22615" i="1"/>
  <c r="AV22615" i="1"/>
  <c r="BC22615" i="1"/>
  <c r="AU22615" i="1"/>
  <c r="BB22615" i="1"/>
  <c r="AT22615" i="1"/>
  <c r="BA22615" i="1"/>
  <c r="AS22615" i="1"/>
  <c r="AZ22615" i="1"/>
  <c r="AR22615" i="1"/>
  <c r="AY22615" i="1"/>
  <c r="AQ22615" i="1"/>
  <c r="AX22615" i="1"/>
  <c r="AP22615" i="1"/>
  <c r="BF22615" i="1" s="1"/>
  <c r="BH22615" i="1" s="1"/>
  <c r="BI22615" i="1" s="1"/>
  <c r="BE22614" i="1"/>
  <c r="AW22614" i="1"/>
  <c r="BD22614" i="1"/>
  <c r="AV22614" i="1"/>
  <c r="BC22614" i="1"/>
  <c r="AU22614" i="1"/>
  <c r="BB22614" i="1"/>
  <c r="AT22614" i="1"/>
  <c r="BA22614" i="1"/>
  <c r="AS22614" i="1"/>
  <c r="AZ22614" i="1"/>
  <c r="AR22614" i="1"/>
  <c r="AY22614" i="1"/>
  <c r="AQ22614" i="1"/>
  <c r="AX22614" i="1"/>
  <c r="AP22614" i="1"/>
  <c r="BF22614" i="1" s="1"/>
  <c r="BH22614" i="1" s="1"/>
  <c r="BI22614" i="1" s="1"/>
  <c r="BE22613" i="1"/>
  <c r="AW22613" i="1"/>
  <c r="BD22613" i="1"/>
  <c r="AV22613" i="1"/>
  <c r="BC22613" i="1"/>
  <c r="AU22613" i="1"/>
  <c r="BB22613" i="1"/>
  <c r="AT22613" i="1"/>
  <c r="BA22613" i="1"/>
  <c r="AS22613" i="1"/>
  <c r="AZ22613" i="1"/>
  <c r="AR22613" i="1"/>
  <c r="AY22613" i="1"/>
  <c r="AQ22613" i="1"/>
  <c r="AX22613" i="1"/>
  <c r="AP22613" i="1"/>
  <c r="BF22613" i="1" s="1"/>
  <c r="BH22613" i="1" s="1"/>
  <c r="BI22613" i="1" s="1"/>
  <c r="BE22612" i="1"/>
  <c r="AW22612" i="1"/>
  <c r="BD22612" i="1"/>
  <c r="AV22612" i="1"/>
  <c r="BC22612" i="1"/>
  <c r="AU22612" i="1"/>
  <c r="BB22612" i="1"/>
  <c r="AT22612" i="1"/>
  <c r="BA22612" i="1"/>
  <c r="AS22612" i="1"/>
  <c r="AZ22612" i="1"/>
  <c r="AR22612" i="1"/>
  <c r="AY22612" i="1"/>
  <c r="AQ22612" i="1"/>
  <c r="AX22612" i="1"/>
  <c r="AP22612" i="1"/>
  <c r="BF22612" i="1" s="1"/>
  <c r="BH22612" i="1" s="1"/>
  <c r="BI22612" i="1" s="1"/>
  <c r="BE22611" i="1"/>
  <c r="AW22611" i="1"/>
  <c r="BD22611" i="1"/>
  <c r="AV22611" i="1"/>
  <c r="BC22611" i="1"/>
  <c r="AU22611" i="1"/>
  <c r="BB22611" i="1"/>
  <c r="AT22611" i="1"/>
  <c r="BA22611" i="1"/>
  <c r="AS22611" i="1"/>
  <c r="AZ22611" i="1"/>
  <c r="AR22611" i="1"/>
  <c r="AY22611" i="1"/>
  <c r="AQ22611" i="1"/>
  <c r="AX22611" i="1"/>
  <c r="AP22611" i="1"/>
  <c r="BF22611" i="1" s="1"/>
  <c r="BH22611" i="1" s="1"/>
  <c r="BI22611" i="1" s="1"/>
  <c r="BE22610" i="1"/>
  <c r="AW22610" i="1"/>
  <c r="BD22610" i="1"/>
  <c r="AV22610" i="1"/>
  <c r="BC22610" i="1"/>
  <c r="AU22610" i="1"/>
  <c r="BB22610" i="1"/>
  <c r="AT22610" i="1"/>
  <c r="BA22610" i="1"/>
  <c r="AS22610" i="1"/>
  <c r="AZ22610" i="1"/>
  <c r="AR22610" i="1"/>
  <c r="AY22610" i="1"/>
  <c r="AQ22610" i="1"/>
  <c r="AX22610" i="1"/>
  <c r="AP22610" i="1"/>
  <c r="BF22610" i="1" s="1"/>
  <c r="BH22610" i="1" s="1"/>
  <c r="BI22610" i="1" s="1"/>
  <c r="BE22609" i="1"/>
  <c r="AW22609" i="1"/>
  <c r="BD22609" i="1"/>
  <c r="AV22609" i="1"/>
  <c r="BC22609" i="1"/>
  <c r="AU22609" i="1"/>
  <c r="BB22609" i="1"/>
  <c r="AT22609" i="1"/>
  <c r="BA22609" i="1"/>
  <c r="AS22609" i="1"/>
  <c r="AZ22609" i="1"/>
  <c r="AR22609" i="1"/>
  <c r="AY22609" i="1"/>
  <c r="AQ22609" i="1"/>
  <c r="AX22609" i="1"/>
  <c r="AP22609" i="1"/>
  <c r="BF22609" i="1" s="1"/>
  <c r="BH22609" i="1" s="1"/>
  <c r="BI22609" i="1" s="1"/>
  <c r="BE22608" i="1"/>
  <c r="AW22608" i="1"/>
  <c r="BD22608" i="1"/>
  <c r="AV22608" i="1"/>
  <c r="BC22608" i="1"/>
  <c r="AU22608" i="1"/>
  <c r="BB22608" i="1"/>
  <c r="AT22608" i="1"/>
  <c r="BA22608" i="1"/>
  <c r="AS22608" i="1"/>
  <c r="AZ22608" i="1"/>
  <c r="AR22608" i="1"/>
  <c r="AY22608" i="1"/>
  <c r="AQ22608" i="1"/>
  <c r="AX22608" i="1"/>
  <c r="AP22608" i="1"/>
  <c r="BF22608" i="1" s="1"/>
  <c r="BH22608" i="1" s="1"/>
  <c r="BI22608" i="1" s="1"/>
  <c r="BE22607" i="1"/>
  <c r="AW22607" i="1"/>
  <c r="BD22607" i="1"/>
  <c r="AV22607" i="1"/>
  <c r="BC22607" i="1"/>
  <c r="AU22607" i="1"/>
  <c r="BB22607" i="1"/>
  <c r="AT22607" i="1"/>
  <c r="BA22607" i="1"/>
  <c r="AS22607" i="1"/>
  <c r="AZ22607" i="1"/>
  <c r="AR22607" i="1"/>
  <c r="AY22607" i="1"/>
  <c r="AQ22607" i="1"/>
  <c r="AX22607" i="1"/>
  <c r="AP22607" i="1"/>
  <c r="BF22607" i="1" s="1"/>
  <c r="BH22607" i="1" s="1"/>
  <c r="BI22607" i="1" s="1"/>
  <c r="BE22606" i="1"/>
  <c r="AW22606" i="1"/>
  <c r="BD22606" i="1"/>
  <c r="AV22606" i="1"/>
  <c r="BC22606" i="1"/>
  <c r="AU22606" i="1"/>
  <c r="BB22606" i="1"/>
  <c r="AT22606" i="1"/>
  <c r="BA22606" i="1"/>
  <c r="AS22606" i="1"/>
  <c r="AZ22606" i="1"/>
  <c r="AR22606" i="1"/>
  <c r="AY22606" i="1"/>
  <c r="AQ22606" i="1"/>
  <c r="AX22606" i="1"/>
  <c r="AP22606" i="1"/>
  <c r="BF22606" i="1" s="1"/>
  <c r="BH22606" i="1" s="1"/>
  <c r="BI22606" i="1" s="1"/>
  <c r="BE22605" i="1"/>
  <c r="AW22605" i="1"/>
  <c r="BD22605" i="1"/>
  <c r="AV22605" i="1"/>
  <c r="BC22605" i="1"/>
  <c r="AU22605" i="1"/>
  <c r="BB22605" i="1"/>
  <c r="AT22605" i="1"/>
  <c r="BA22605" i="1"/>
  <c r="AS22605" i="1"/>
  <c r="AZ22605" i="1"/>
  <c r="AR22605" i="1"/>
  <c r="AY22605" i="1"/>
  <c r="AQ22605" i="1"/>
  <c r="AX22605" i="1"/>
  <c r="AP22605" i="1"/>
  <c r="BF22605" i="1" s="1"/>
  <c r="BH22605" i="1" s="1"/>
  <c r="BI22605" i="1" s="1"/>
  <c r="BE22604" i="1"/>
  <c r="AW22604" i="1"/>
  <c r="BD22604" i="1"/>
  <c r="AV22604" i="1"/>
  <c r="BC22604" i="1"/>
  <c r="AU22604" i="1"/>
  <c r="BB22604" i="1"/>
  <c r="AT22604" i="1"/>
  <c r="BA22604" i="1"/>
  <c r="AS22604" i="1"/>
  <c r="AZ22604" i="1"/>
  <c r="AR22604" i="1"/>
  <c r="AY22604" i="1"/>
  <c r="AQ22604" i="1"/>
  <c r="AX22604" i="1"/>
  <c r="AP22604" i="1"/>
  <c r="BF22604" i="1" s="1"/>
  <c r="BH22604" i="1" s="1"/>
  <c r="BI22604" i="1" s="1"/>
  <c r="BE22603" i="1"/>
  <c r="AW22603" i="1"/>
  <c r="BD22603" i="1"/>
  <c r="AV22603" i="1"/>
  <c r="BC22603" i="1"/>
  <c r="AU22603" i="1"/>
  <c r="BB22603" i="1"/>
  <c r="AT22603" i="1"/>
  <c r="BA22603" i="1"/>
  <c r="AS22603" i="1"/>
  <c r="AZ22603" i="1"/>
  <c r="AR22603" i="1"/>
  <c r="AY22603" i="1"/>
  <c r="AQ22603" i="1"/>
  <c r="AX22603" i="1"/>
  <c r="AP22603" i="1"/>
  <c r="BF22603" i="1" s="1"/>
  <c r="BH22603" i="1" s="1"/>
  <c r="BI22603" i="1" s="1"/>
  <c r="BE22602" i="1"/>
  <c r="AW22602" i="1"/>
  <c r="BD22602" i="1"/>
  <c r="AV22602" i="1"/>
  <c r="BC22602" i="1"/>
  <c r="AU22602" i="1"/>
  <c r="BB22602" i="1"/>
  <c r="AT22602" i="1"/>
  <c r="BA22602" i="1"/>
  <c r="AS22602" i="1"/>
  <c r="AZ22602" i="1"/>
  <c r="AR22602" i="1"/>
  <c r="AY22602" i="1"/>
  <c r="AQ22602" i="1"/>
  <c r="AX22602" i="1"/>
  <c r="AP22602" i="1"/>
  <c r="BF22602" i="1" s="1"/>
  <c r="BH22602" i="1" s="1"/>
  <c r="BI22602" i="1" s="1"/>
  <c r="BE22601" i="1"/>
  <c r="AW22601" i="1"/>
  <c r="BD22601" i="1"/>
  <c r="AV22601" i="1"/>
  <c r="BC22601" i="1"/>
  <c r="AU22601" i="1"/>
  <c r="BB22601" i="1"/>
  <c r="AT22601" i="1"/>
  <c r="BA22601" i="1"/>
  <c r="AS22601" i="1"/>
  <c r="AZ22601" i="1"/>
  <c r="AR22601" i="1"/>
  <c r="AY22601" i="1"/>
  <c r="AQ22601" i="1"/>
  <c r="AX22601" i="1"/>
  <c r="AP22601" i="1"/>
  <c r="BF22601" i="1" s="1"/>
  <c r="BH22601" i="1" s="1"/>
  <c r="BI22601" i="1" s="1"/>
  <c r="BE22600" i="1"/>
  <c r="AW22600" i="1"/>
  <c r="BD22600" i="1"/>
  <c r="AV22600" i="1"/>
  <c r="BC22600" i="1"/>
  <c r="AU22600" i="1"/>
  <c r="BB22600" i="1"/>
  <c r="AT22600" i="1"/>
  <c r="BA22600" i="1"/>
  <c r="AS22600" i="1"/>
  <c r="AZ22600" i="1"/>
  <c r="AR22600" i="1"/>
  <c r="AY22600" i="1"/>
  <c r="AQ22600" i="1"/>
  <c r="AX22600" i="1"/>
  <c r="AP22600" i="1"/>
  <c r="BF22600" i="1" s="1"/>
  <c r="BH22600" i="1" s="1"/>
  <c r="BI22600" i="1" s="1"/>
  <c r="BE22599" i="1"/>
  <c r="AW22599" i="1"/>
  <c r="BD22599" i="1"/>
  <c r="AV22599" i="1"/>
  <c r="BC22599" i="1"/>
  <c r="AU22599" i="1"/>
  <c r="BB22599" i="1"/>
  <c r="AT22599" i="1"/>
  <c r="BA22599" i="1"/>
  <c r="AS22599" i="1"/>
  <c r="AZ22599" i="1"/>
  <c r="AR22599" i="1"/>
  <c r="AY22599" i="1"/>
  <c r="AQ22599" i="1"/>
  <c r="AX22599" i="1"/>
  <c r="AP22599" i="1"/>
  <c r="BF22599" i="1" s="1"/>
  <c r="BH22599" i="1" s="1"/>
  <c r="BI22599" i="1" s="1"/>
  <c r="BE22598" i="1"/>
  <c r="AW22598" i="1"/>
  <c r="BD22598" i="1"/>
  <c r="AV22598" i="1"/>
  <c r="BC22598" i="1"/>
  <c r="AU22598" i="1"/>
  <c r="BB22598" i="1"/>
  <c r="AT22598" i="1"/>
  <c r="BA22598" i="1"/>
  <c r="AS22598" i="1"/>
  <c r="AZ22598" i="1"/>
  <c r="AR22598" i="1"/>
  <c r="AY22598" i="1"/>
  <c r="AQ22598" i="1"/>
  <c r="AX22598" i="1"/>
  <c r="AP22598" i="1"/>
  <c r="BF22598" i="1" s="1"/>
  <c r="BH22598" i="1" s="1"/>
  <c r="BI22598" i="1" s="1"/>
  <c r="BE22597" i="1"/>
  <c r="AW22597" i="1"/>
  <c r="BD22597" i="1"/>
  <c r="AV22597" i="1"/>
  <c r="BC22597" i="1"/>
  <c r="AU22597" i="1"/>
  <c r="BB22597" i="1"/>
  <c r="AT22597" i="1"/>
  <c r="BA22597" i="1"/>
  <c r="AS22597" i="1"/>
  <c r="AZ22597" i="1"/>
  <c r="AR22597" i="1"/>
  <c r="AY22597" i="1"/>
  <c r="AQ22597" i="1"/>
  <c r="AX22597" i="1"/>
  <c r="AP22597" i="1"/>
  <c r="BF22597" i="1" s="1"/>
  <c r="BH22597" i="1" s="1"/>
  <c r="BI22597" i="1" s="1"/>
  <c r="BE22596" i="1"/>
  <c r="AW22596" i="1"/>
  <c r="BD22596" i="1"/>
  <c r="AV22596" i="1"/>
  <c r="BC22596" i="1"/>
  <c r="AU22596" i="1"/>
  <c r="BB22596" i="1"/>
  <c r="AT22596" i="1"/>
  <c r="BA22596" i="1"/>
  <c r="AS22596" i="1"/>
  <c r="AZ22596" i="1"/>
  <c r="AR22596" i="1"/>
  <c r="AY22596" i="1"/>
  <c r="AQ22596" i="1"/>
  <c r="AX22596" i="1"/>
  <c r="AP22596" i="1"/>
  <c r="BF22596" i="1" s="1"/>
  <c r="BH22596" i="1" s="1"/>
  <c r="BI22596" i="1" s="1"/>
  <c r="BE22595" i="1"/>
  <c r="AW22595" i="1"/>
  <c r="BD22595" i="1"/>
  <c r="AV22595" i="1"/>
  <c r="BC22595" i="1"/>
  <c r="AU22595" i="1"/>
  <c r="BB22595" i="1"/>
  <c r="AT22595" i="1"/>
  <c r="BA22595" i="1"/>
  <c r="AS22595" i="1"/>
  <c r="AZ22595" i="1"/>
  <c r="AR22595" i="1"/>
  <c r="AY22595" i="1"/>
  <c r="AQ22595" i="1"/>
  <c r="AX22595" i="1"/>
  <c r="AP22595" i="1"/>
  <c r="BF22595" i="1" s="1"/>
  <c r="BH22595" i="1" s="1"/>
  <c r="BI22595" i="1" s="1"/>
  <c r="BE22594" i="1"/>
  <c r="AW22594" i="1"/>
  <c r="BD22594" i="1"/>
  <c r="AV22594" i="1"/>
  <c r="BC22594" i="1"/>
  <c r="AU22594" i="1"/>
  <c r="BB22594" i="1"/>
  <c r="AT22594" i="1"/>
  <c r="BA22594" i="1"/>
  <c r="AS22594" i="1"/>
  <c r="AZ22594" i="1"/>
  <c r="AR22594" i="1"/>
  <c r="AY22594" i="1"/>
  <c r="AQ22594" i="1"/>
  <c r="AX22594" i="1"/>
  <c r="AP22594" i="1"/>
  <c r="BF22594" i="1" s="1"/>
  <c r="BH22594" i="1" s="1"/>
  <c r="BI22594" i="1" s="1"/>
  <c r="BE22593" i="1"/>
  <c r="AW22593" i="1"/>
  <c r="BD22593" i="1"/>
  <c r="AV22593" i="1"/>
  <c r="BC22593" i="1"/>
  <c r="AU22593" i="1"/>
  <c r="BB22593" i="1"/>
  <c r="AT22593" i="1"/>
  <c r="BA22593" i="1"/>
  <c r="AS22593" i="1"/>
  <c r="AZ22593" i="1"/>
  <c r="AR22593" i="1"/>
  <c r="AY22593" i="1"/>
  <c r="AQ22593" i="1"/>
  <c r="AX22593" i="1"/>
  <c r="AP22593" i="1"/>
  <c r="BF22593" i="1" s="1"/>
  <c r="BH22593" i="1" s="1"/>
  <c r="BI22593" i="1" s="1"/>
  <c r="BE22592" i="1"/>
  <c r="AW22592" i="1"/>
  <c r="BD22592" i="1"/>
  <c r="AV22592" i="1"/>
  <c r="BC22592" i="1"/>
  <c r="AU22592" i="1"/>
  <c r="BB22592" i="1"/>
  <c r="AT22592" i="1"/>
  <c r="BA22592" i="1"/>
  <c r="AS22592" i="1"/>
  <c r="AZ22592" i="1"/>
  <c r="AR22592" i="1"/>
  <c r="AY22592" i="1"/>
  <c r="AQ22592" i="1"/>
  <c r="AX22592" i="1"/>
  <c r="AP22592" i="1"/>
  <c r="BF22592" i="1" s="1"/>
  <c r="BH22592" i="1" s="1"/>
  <c r="BI22592" i="1" s="1"/>
  <c r="BE22591" i="1"/>
  <c r="AW22591" i="1"/>
  <c r="BD22591" i="1"/>
  <c r="AV22591" i="1"/>
  <c r="BC22591" i="1"/>
  <c r="AU22591" i="1"/>
  <c r="BB22591" i="1"/>
  <c r="AT22591" i="1"/>
  <c r="BA22591" i="1"/>
  <c r="AS22591" i="1"/>
  <c r="AZ22591" i="1"/>
  <c r="AR22591" i="1"/>
  <c r="AY22591" i="1"/>
  <c r="AQ22591" i="1"/>
  <c r="AX22591" i="1"/>
  <c r="AP22591" i="1"/>
  <c r="BF22591" i="1" s="1"/>
  <c r="BH22591" i="1" s="1"/>
  <c r="BI22591" i="1" s="1"/>
  <c r="BE22590" i="1"/>
  <c r="AW22590" i="1"/>
  <c r="BD22590" i="1"/>
  <c r="AV22590" i="1"/>
  <c r="BC22590" i="1"/>
  <c r="AU22590" i="1"/>
  <c r="BB22590" i="1"/>
  <c r="AT22590" i="1"/>
  <c r="BA22590" i="1"/>
  <c r="AS22590" i="1"/>
  <c r="AZ22590" i="1"/>
  <c r="AR22590" i="1"/>
  <c r="AY22590" i="1"/>
  <c r="AQ22590" i="1"/>
  <c r="AX22590" i="1"/>
  <c r="AP22590" i="1"/>
  <c r="BF22590" i="1" s="1"/>
  <c r="BH22590" i="1" s="1"/>
  <c r="BI22590" i="1" s="1"/>
  <c r="BE22589" i="1"/>
  <c r="AW22589" i="1"/>
  <c r="BD22589" i="1"/>
  <c r="AV22589" i="1"/>
  <c r="BC22589" i="1"/>
  <c r="AU22589" i="1"/>
  <c r="BB22589" i="1"/>
  <c r="AT22589" i="1"/>
  <c r="BA22589" i="1"/>
  <c r="AS22589" i="1"/>
  <c r="AZ22589" i="1"/>
  <c r="AR22589" i="1"/>
  <c r="AY22589" i="1"/>
  <c r="AQ22589" i="1"/>
  <c r="AX22589" i="1"/>
  <c r="AP22589" i="1"/>
  <c r="BF22589" i="1" s="1"/>
  <c r="BH22589" i="1" s="1"/>
  <c r="BI22589" i="1" s="1"/>
  <c r="BE22588" i="1"/>
  <c r="AW22588" i="1"/>
  <c r="BD22588" i="1"/>
  <c r="AV22588" i="1"/>
  <c r="BC22588" i="1"/>
  <c r="AU22588" i="1"/>
  <c r="BB22588" i="1"/>
  <c r="AT22588" i="1"/>
  <c r="BA22588" i="1"/>
  <c r="AS22588" i="1"/>
  <c r="AZ22588" i="1"/>
  <c r="AR22588" i="1"/>
  <c r="AY22588" i="1"/>
  <c r="AQ22588" i="1"/>
  <c r="AX22588" i="1"/>
  <c r="AP22588" i="1"/>
  <c r="BF22588" i="1" s="1"/>
  <c r="BH22588" i="1" s="1"/>
  <c r="BI22588" i="1" s="1"/>
  <c r="BE22587" i="1"/>
  <c r="AW22587" i="1"/>
  <c r="BD22587" i="1"/>
  <c r="AV22587" i="1"/>
  <c r="BC22587" i="1"/>
  <c r="AU22587" i="1"/>
  <c r="BB22587" i="1"/>
  <c r="AT22587" i="1"/>
  <c r="BA22587" i="1"/>
  <c r="AS22587" i="1"/>
  <c r="AZ22587" i="1"/>
  <c r="AR22587" i="1"/>
  <c r="AY22587" i="1"/>
  <c r="AQ22587" i="1"/>
  <c r="AX22587" i="1"/>
  <c r="AP22587" i="1"/>
  <c r="BF22587" i="1" s="1"/>
  <c r="BH22587" i="1" s="1"/>
  <c r="BI22587" i="1" s="1"/>
  <c r="BE22586" i="1"/>
  <c r="AW22586" i="1"/>
  <c r="BD22586" i="1"/>
  <c r="AV22586" i="1"/>
  <c r="BC22586" i="1"/>
  <c r="AU22586" i="1"/>
  <c r="BB22586" i="1"/>
  <c r="AT22586" i="1"/>
  <c r="BA22586" i="1"/>
  <c r="AS22586" i="1"/>
  <c r="AZ22586" i="1"/>
  <c r="AR22586" i="1"/>
  <c r="AY22586" i="1"/>
  <c r="AQ22586" i="1"/>
  <c r="AX22586" i="1"/>
  <c r="AP22586" i="1"/>
  <c r="BF22586" i="1" s="1"/>
  <c r="BH22586" i="1" s="1"/>
  <c r="BI22586" i="1" s="1"/>
  <c r="BE22585" i="1"/>
  <c r="AW22585" i="1"/>
  <c r="BD22585" i="1"/>
  <c r="AV22585" i="1"/>
  <c r="BC22585" i="1"/>
  <c r="AU22585" i="1"/>
  <c r="BB22585" i="1"/>
  <c r="AT22585" i="1"/>
  <c r="BA22585" i="1"/>
  <c r="AS22585" i="1"/>
  <c r="AZ22585" i="1"/>
  <c r="AR22585" i="1"/>
  <c r="AY22585" i="1"/>
  <c r="AQ22585" i="1"/>
  <c r="AX22585" i="1"/>
  <c r="AP22585" i="1"/>
  <c r="BF22585" i="1" s="1"/>
  <c r="BH22585" i="1" s="1"/>
  <c r="BI22585" i="1" s="1"/>
  <c r="BE22584" i="1"/>
  <c r="AW22584" i="1"/>
  <c r="BD22584" i="1"/>
  <c r="AV22584" i="1"/>
  <c r="BC22584" i="1"/>
  <c r="AU22584" i="1"/>
  <c r="BB22584" i="1"/>
  <c r="AT22584" i="1"/>
  <c r="BA22584" i="1"/>
  <c r="AS22584" i="1"/>
  <c r="AZ22584" i="1"/>
  <c r="AR22584" i="1"/>
  <c r="AY22584" i="1"/>
  <c r="AQ22584" i="1"/>
  <c r="AX22584" i="1"/>
  <c r="AP22584" i="1"/>
  <c r="BF22584" i="1" s="1"/>
  <c r="BH22584" i="1" s="1"/>
  <c r="BI22584" i="1" s="1"/>
  <c r="BE22583" i="1"/>
  <c r="AW22583" i="1"/>
  <c r="BD22583" i="1"/>
  <c r="AV22583" i="1"/>
  <c r="BC22583" i="1"/>
  <c r="AU22583" i="1"/>
  <c r="BB22583" i="1"/>
  <c r="AT22583" i="1"/>
  <c r="BA22583" i="1"/>
  <c r="AS22583" i="1"/>
  <c r="AZ22583" i="1"/>
  <c r="AR22583" i="1"/>
  <c r="AY22583" i="1"/>
  <c r="AQ22583" i="1"/>
  <c r="AX22583" i="1"/>
  <c r="AP22583" i="1"/>
  <c r="BF22583" i="1" s="1"/>
  <c r="BH22583" i="1" s="1"/>
  <c r="BI22583" i="1" s="1"/>
  <c r="BE22582" i="1"/>
  <c r="AW22582" i="1"/>
  <c r="BD22582" i="1"/>
  <c r="AV22582" i="1"/>
  <c r="BC22582" i="1"/>
  <c r="AU22582" i="1"/>
  <c r="BB22582" i="1"/>
  <c r="AT22582" i="1"/>
  <c r="BA22582" i="1"/>
  <c r="AS22582" i="1"/>
  <c r="AZ22582" i="1"/>
  <c r="AR22582" i="1"/>
  <c r="AY22582" i="1"/>
  <c r="AQ22582" i="1"/>
  <c r="AX22582" i="1"/>
  <c r="AP22582" i="1"/>
  <c r="BF22582" i="1" s="1"/>
  <c r="BH22582" i="1" s="1"/>
  <c r="BI22582" i="1" s="1"/>
  <c r="BE22581" i="1"/>
  <c r="AW22581" i="1"/>
  <c r="BD22581" i="1"/>
  <c r="AV22581" i="1"/>
  <c r="BC22581" i="1"/>
  <c r="AU22581" i="1"/>
  <c r="BB22581" i="1"/>
  <c r="AT22581" i="1"/>
  <c r="BA22581" i="1"/>
  <c r="AS22581" i="1"/>
  <c r="AZ22581" i="1"/>
  <c r="AR22581" i="1"/>
  <c r="AY22581" i="1"/>
  <c r="AQ22581" i="1"/>
  <c r="AX22581" i="1"/>
  <c r="AP22581" i="1"/>
  <c r="BF22581" i="1" s="1"/>
  <c r="BH22581" i="1" s="1"/>
  <c r="BI22581" i="1" s="1"/>
  <c r="BE22580" i="1"/>
  <c r="AW22580" i="1"/>
  <c r="BD22580" i="1"/>
  <c r="AV22580" i="1"/>
  <c r="BC22580" i="1"/>
  <c r="AU22580" i="1"/>
  <c r="BB22580" i="1"/>
  <c r="AT22580" i="1"/>
  <c r="BA22580" i="1"/>
  <c r="AS22580" i="1"/>
  <c r="AZ22580" i="1"/>
  <c r="AR22580" i="1"/>
  <c r="AY22580" i="1"/>
  <c r="AQ22580" i="1"/>
  <c r="AX22580" i="1"/>
  <c r="AP22580" i="1"/>
  <c r="BF22580" i="1" s="1"/>
  <c r="BH22580" i="1" s="1"/>
  <c r="BI22580" i="1" s="1"/>
  <c r="BE22579" i="1"/>
  <c r="AW22579" i="1"/>
  <c r="BD22579" i="1"/>
  <c r="AV22579" i="1"/>
  <c r="BC22579" i="1"/>
  <c r="AU22579" i="1"/>
  <c r="BB22579" i="1"/>
  <c r="AT22579" i="1"/>
  <c r="BA22579" i="1"/>
  <c r="AS22579" i="1"/>
  <c r="AZ22579" i="1"/>
  <c r="AR22579" i="1"/>
  <c r="AY22579" i="1"/>
  <c r="AQ22579" i="1"/>
  <c r="AX22579" i="1"/>
  <c r="AP22579" i="1"/>
  <c r="BF22579" i="1" s="1"/>
  <c r="BH22579" i="1" s="1"/>
  <c r="BI22579" i="1" s="1"/>
  <c r="BE22578" i="1"/>
  <c r="AW22578" i="1"/>
  <c r="BD22578" i="1"/>
  <c r="AV22578" i="1"/>
  <c r="BC22578" i="1"/>
  <c r="AU22578" i="1"/>
  <c r="BB22578" i="1"/>
  <c r="AT22578" i="1"/>
  <c r="BA22578" i="1"/>
  <c r="AS22578" i="1"/>
  <c r="AZ22578" i="1"/>
  <c r="AR22578" i="1"/>
  <c r="AY22578" i="1"/>
  <c r="AQ22578" i="1"/>
  <c r="AX22578" i="1"/>
  <c r="AP22578" i="1"/>
  <c r="BF22578" i="1" s="1"/>
  <c r="BH22578" i="1" s="1"/>
  <c r="BI22578" i="1" s="1"/>
  <c r="BE22577" i="1"/>
  <c r="AW22577" i="1"/>
  <c r="BD22577" i="1"/>
  <c r="AV22577" i="1"/>
  <c r="BC22577" i="1"/>
  <c r="AU22577" i="1"/>
  <c r="BB22577" i="1"/>
  <c r="AT22577" i="1"/>
  <c r="BA22577" i="1"/>
  <c r="AS22577" i="1"/>
  <c r="AZ22577" i="1"/>
  <c r="AR22577" i="1"/>
  <c r="AY22577" i="1"/>
  <c r="AQ22577" i="1"/>
  <c r="AX22577" i="1"/>
  <c r="AP22577" i="1"/>
  <c r="BF22577" i="1" s="1"/>
  <c r="BH22577" i="1" s="1"/>
  <c r="BI22577" i="1" s="1"/>
  <c r="BE22576" i="1"/>
  <c r="AW22576" i="1"/>
  <c r="BD22576" i="1"/>
  <c r="AV22576" i="1"/>
  <c r="BC22576" i="1"/>
  <c r="AU22576" i="1"/>
  <c r="BB22576" i="1"/>
  <c r="AT22576" i="1"/>
  <c r="BA22576" i="1"/>
  <c r="AS22576" i="1"/>
  <c r="AZ22576" i="1"/>
  <c r="AR22576" i="1"/>
  <c r="AY22576" i="1"/>
  <c r="AQ22576" i="1"/>
  <c r="AX22576" i="1"/>
  <c r="AP22576" i="1"/>
  <c r="BF22576" i="1" s="1"/>
  <c r="BH22576" i="1" s="1"/>
  <c r="BI22576" i="1" s="1"/>
  <c r="BE22575" i="1"/>
  <c r="AW22575" i="1"/>
  <c r="BD22575" i="1"/>
  <c r="AV22575" i="1"/>
  <c r="BC22575" i="1"/>
  <c r="AU22575" i="1"/>
  <c r="BB22575" i="1"/>
  <c r="AT22575" i="1"/>
  <c r="BA22575" i="1"/>
  <c r="AS22575" i="1"/>
  <c r="AZ22575" i="1"/>
  <c r="AR22575" i="1"/>
  <c r="AY22575" i="1"/>
  <c r="AQ22575" i="1"/>
  <c r="AX22575" i="1"/>
  <c r="AP22575" i="1"/>
  <c r="BF22575" i="1" s="1"/>
  <c r="BH22575" i="1" s="1"/>
  <c r="BI22575" i="1" s="1"/>
  <c r="BE22574" i="1"/>
  <c r="AW22574" i="1"/>
  <c r="BD22574" i="1"/>
  <c r="AV22574" i="1"/>
  <c r="BC22574" i="1"/>
  <c r="AU22574" i="1"/>
  <c r="BB22574" i="1"/>
  <c r="AT22574" i="1"/>
  <c r="BA22574" i="1"/>
  <c r="AS22574" i="1"/>
  <c r="AZ22574" i="1"/>
  <c r="AR22574" i="1"/>
  <c r="AY22574" i="1"/>
  <c r="AQ22574" i="1"/>
  <c r="AX22574" i="1"/>
  <c r="AP22574" i="1"/>
  <c r="BF22574" i="1" s="1"/>
  <c r="BH22574" i="1" s="1"/>
  <c r="BI22574" i="1" s="1"/>
  <c r="BE22573" i="1"/>
  <c r="AW22573" i="1"/>
  <c r="BD22573" i="1"/>
  <c r="AV22573" i="1"/>
  <c r="BC22573" i="1"/>
  <c r="AU22573" i="1"/>
  <c r="BB22573" i="1"/>
  <c r="AT22573" i="1"/>
  <c r="BA22573" i="1"/>
  <c r="AS22573" i="1"/>
  <c r="AZ22573" i="1"/>
  <c r="AR22573" i="1"/>
  <c r="AY22573" i="1"/>
  <c r="AQ22573" i="1"/>
  <c r="AX22573" i="1"/>
  <c r="AP22573" i="1"/>
  <c r="BF22573" i="1" s="1"/>
  <c r="BH22573" i="1" s="1"/>
  <c r="BI22573" i="1" s="1"/>
  <c r="BE22572" i="1"/>
  <c r="AW22572" i="1"/>
  <c r="BD22572" i="1"/>
  <c r="AV22572" i="1"/>
  <c r="BC22572" i="1"/>
  <c r="AU22572" i="1"/>
  <c r="BB22572" i="1"/>
  <c r="AT22572" i="1"/>
  <c r="BA22572" i="1"/>
  <c r="AS22572" i="1"/>
  <c r="AZ22572" i="1"/>
  <c r="AR22572" i="1"/>
  <c r="AY22572" i="1"/>
  <c r="AQ22572" i="1"/>
  <c r="AX22572" i="1"/>
  <c r="AP22572" i="1"/>
  <c r="BF22572" i="1" s="1"/>
  <c r="BH22572" i="1" s="1"/>
  <c r="BI22572" i="1" s="1"/>
  <c r="BE22571" i="1"/>
  <c r="AW22571" i="1"/>
  <c r="BD22571" i="1"/>
  <c r="AV22571" i="1"/>
  <c r="BC22571" i="1"/>
  <c r="AU22571" i="1"/>
  <c r="BB22571" i="1"/>
  <c r="AT22571" i="1"/>
  <c r="BA22571" i="1"/>
  <c r="AS22571" i="1"/>
  <c r="AZ22571" i="1"/>
  <c r="AR22571" i="1"/>
  <c r="AY22571" i="1"/>
  <c r="AQ22571" i="1"/>
  <c r="AX22571" i="1"/>
  <c r="AP22571" i="1"/>
  <c r="BF22571" i="1" s="1"/>
  <c r="BH22571" i="1" s="1"/>
  <c r="BI22571" i="1" s="1"/>
  <c r="BE22570" i="1"/>
  <c r="AW22570" i="1"/>
  <c r="BD22570" i="1"/>
  <c r="AV22570" i="1"/>
  <c r="BC22570" i="1"/>
  <c r="AU22570" i="1"/>
  <c r="BB22570" i="1"/>
  <c r="AT22570" i="1"/>
  <c r="BA22570" i="1"/>
  <c r="AS22570" i="1"/>
  <c r="AZ22570" i="1"/>
  <c r="AR22570" i="1"/>
  <c r="AY22570" i="1"/>
  <c r="AQ22570" i="1"/>
  <c r="AX22570" i="1"/>
  <c r="AP22570" i="1"/>
  <c r="BF22570" i="1" s="1"/>
  <c r="BH22570" i="1" s="1"/>
  <c r="BI22570" i="1" s="1"/>
  <c r="BE22569" i="1"/>
  <c r="AW22569" i="1"/>
  <c r="BD22569" i="1"/>
  <c r="AV22569" i="1"/>
  <c r="BC22569" i="1"/>
  <c r="AU22569" i="1"/>
  <c r="BB22569" i="1"/>
  <c r="AT22569" i="1"/>
  <c r="BA22569" i="1"/>
  <c r="AS22569" i="1"/>
  <c r="AZ22569" i="1"/>
  <c r="AR22569" i="1"/>
  <c r="AY22569" i="1"/>
  <c r="AQ22569" i="1"/>
  <c r="AX22569" i="1"/>
  <c r="AP22569" i="1"/>
  <c r="BF22569" i="1" s="1"/>
  <c r="BH22569" i="1" s="1"/>
  <c r="BI22569" i="1" s="1"/>
  <c r="BE22568" i="1"/>
  <c r="AW22568" i="1"/>
  <c r="BD22568" i="1"/>
  <c r="AV22568" i="1"/>
  <c r="BC22568" i="1"/>
  <c r="AU22568" i="1"/>
  <c r="BB22568" i="1"/>
  <c r="AT22568" i="1"/>
  <c r="BA22568" i="1"/>
  <c r="AS22568" i="1"/>
  <c r="AZ22568" i="1"/>
  <c r="AR22568" i="1"/>
  <c r="AY22568" i="1"/>
  <c r="AQ22568" i="1"/>
  <c r="AX22568" i="1"/>
  <c r="AP22568" i="1"/>
  <c r="BF22568" i="1" s="1"/>
  <c r="BH22568" i="1" s="1"/>
  <c r="BI22568" i="1" s="1"/>
  <c r="BE22567" i="1"/>
  <c r="AW22567" i="1"/>
  <c r="BD22567" i="1"/>
  <c r="AV22567" i="1"/>
  <c r="BC22567" i="1"/>
  <c r="AU22567" i="1"/>
  <c r="BB22567" i="1"/>
  <c r="AT22567" i="1"/>
  <c r="BA22567" i="1"/>
  <c r="AS22567" i="1"/>
  <c r="AZ22567" i="1"/>
  <c r="AR22567" i="1"/>
  <c r="AY22567" i="1"/>
  <c r="AQ22567" i="1"/>
  <c r="AX22567" i="1"/>
  <c r="AP22567" i="1"/>
  <c r="BF22567" i="1" s="1"/>
  <c r="BH22567" i="1" s="1"/>
  <c r="BI22567" i="1" s="1"/>
  <c r="BE22566" i="1"/>
  <c r="AW22566" i="1"/>
  <c r="BD22566" i="1"/>
  <c r="AV22566" i="1"/>
  <c r="BC22566" i="1"/>
  <c r="AU22566" i="1"/>
  <c r="BB22566" i="1"/>
  <c r="AT22566" i="1"/>
  <c r="BA22566" i="1"/>
  <c r="AS22566" i="1"/>
  <c r="AZ22566" i="1"/>
  <c r="AR22566" i="1"/>
  <c r="AY22566" i="1"/>
  <c r="AQ22566" i="1"/>
  <c r="AX22566" i="1"/>
  <c r="AP22566" i="1"/>
  <c r="BF22566" i="1" s="1"/>
  <c r="BH22566" i="1" s="1"/>
  <c r="BI22566" i="1" s="1"/>
  <c r="BE22565" i="1"/>
  <c r="AW22565" i="1"/>
  <c r="BD22565" i="1"/>
  <c r="AV22565" i="1"/>
  <c r="BC22565" i="1"/>
  <c r="AU22565" i="1"/>
  <c r="BB22565" i="1"/>
  <c r="AT22565" i="1"/>
  <c r="BA22565" i="1"/>
  <c r="AS22565" i="1"/>
  <c r="AZ22565" i="1"/>
  <c r="AR22565" i="1"/>
  <c r="AY22565" i="1"/>
  <c r="AQ22565" i="1"/>
  <c r="AX22565" i="1"/>
  <c r="AP22565" i="1"/>
  <c r="BF22565" i="1" s="1"/>
  <c r="BH22565" i="1" s="1"/>
  <c r="BI22565" i="1" s="1"/>
  <c r="BE22564" i="1"/>
  <c r="AW22564" i="1"/>
  <c r="BD22564" i="1"/>
  <c r="AV22564" i="1"/>
  <c r="BC22564" i="1"/>
  <c r="AU22564" i="1"/>
  <c r="BB22564" i="1"/>
  <c r="AT22564" i="1"/>
  <c r="BA22564" i="1"/>
  <c r="AS22564" i="1"/>
  <c r="AZ22564" i="1"/>
  <c r="AR22564" i="1"/>
  <c r="AY22564" i="1"/>
  <c r="AQ22564" i="1"/>
  <c r="AX22564" i="1"/>
  <c r="AP22564" i="1"/>
  <c r="BF22564" i="1" s="1"/>
  <c r="BH22564" i="1" s="1"/>
  <c r="BI22564" i="1" s="1"/>
  <c r="BE22563" i="1"/>
  <c r="AW22563" i="1"/>
  <c r="BD22563" i="1"/>
  <c r="AV22563" i="1"/>
  <c r="BC22563" i="1"/>
  <c r="AU22563" i="1"/>
  <c r="BB22563" i="1"/>
  <c r="AT22563" i="1"/>
  <c r="BA22563" i="1"/>
  <c r="AS22563" i="1"/>
  <c r="AZ22563" i="1"/>
  <c r="AR22563" i="1"/>
  <c r="AY22563" i="1"/>
  <c r="AQ22563" i="1"/>
  <c r="AX22563" i="1"/>
  <c r="AP22563" i="1"/>
  <c r="BF22563" i="1" s="1"/>
  <c r="BH22563" i="1" s="1"/>
  <c r="BI22563" i="1" s="1"/>
  <c r="BE22562" i="1"/>
  <c r="AW22562" i="1"/>
  <c r="BD22562" i="1"/>
  <c r="AV22562" i="1"/>
  <c r="BC22562" i="1"/>
  <c r="AU22562" i="1"/>
  <c r="BB22562" i="1"/>
  <c r="AT22562" i="1"/>
  <c r="BA22562" i="1"/>
  <c r="AS22562" i="1"/>
  <c r="AZ22562" i="1"/>
  <c r="AR22562" i="1"/>
  <c r="AY22562" i="1"/>
  <c r="AQ22562" i="1"/>
  <c r="AX22562" i="1"/>
  <c r="AP22562" i="1"/>
  <c r="BF22562" i="1" s="1"/>
  <c r="BH22562" i="1" s="1"/>
  <c r="BI22562" i="1" s="1"/>
  <c r="BE22561" i="1"/>
  <c r="AW22561" i="1"/>
  <c r="BD22561" i="1"/>
  <c r="AV22561" i="1"/>
  <c r="BC22561" i="1"/>
  <c r="AU22561" i="1"/>
  <c r="BB22561" i="1"/>
  <c r="AT22561" i="1"/>
  <c r="BA22561" i="1"/>
  <c r="AS22561" i="1"/>
  <c r="AZ22561" i="1"/>
  <c r="AR22561" i="1"/>
  <c r="AY22561" i="1"/>
  <c r="AQ22561" i="1"/>
  <c r="AX22561" i="1"/>
  <c r="AP22561" i="1"/>
  <c r="BF22561" i="1" s="1"/>
  <c r="BH22561" i="1" s="1"/>
  <c r="BI22561" i="1" s="1"/>
  <c r="BE22560" i="1"/>
  <c r="AW22560" i="1"/>
  <c r="BD22560" i="1"/>
  <c r="AV22560" i="1"/>
  <c r="BC22560" i="1"/>
  <c r="AU22560" i="1"/>
  <c r="BB22560" i="1"/>
  <c r="AT22560" i="1"/>
  <c r="BA22560" i="1"/>
  <c r="AS22560" i="1"/>
  <c r="AZ22560" i="1"/>
  <c r="AR22560" i="1"/>
  <c r="AY22560" i="1"/>
  <c r="AQ22560" i="1"/>
  <c r="AX22560" i="1"/>
  <c r="AP22560" i="1"/>
  <c r="BF22560" i="1" s="1"/>
  <c r="BH22560" i="1" s="1"/>
  <c r="BI22560" i="1" s="1"/>
  <c r="BE22559" i="1"/>
  <c r="AW22559" i="1"/>
  <c r="BD22559" i="1"/>
  <c r="AV22559" i="1"/>
  <c r="BC22559" i="1"/>
  <c r="AU22559" i="1"/>
  <c r="BB22559" i="1"/>
  <c r="AT22559" i="1"/>
  <c r="BA22559" i="1"/>
  <c r="AS22559" i="1"/>
  <c r="AZ22559" i="1"/>
  <c r="AR22559" i="1"/>
  <c r="AY22559" i="1"/>
  <c r="AQ22559" i="1"/>
  <c r="AX22559" i="1"/>
  <c r="AP22559" i="1"/>
  <c r="BF22559" i="1" s="1"/>
  <c r="BH22559" i="1" s="1"/>
  <c r="BI22559" i="1" s="1"/>
  <c r="BE22558" i="1"/>
  <c r="AW22558" i="1"/>
  <c r="BD22558" i="1"/>
  <c r="AV22558" i="1"/>
  <c r="BC22558" i="1"/>
  <c r="AU22558" i="1"/>
  <c r="BB22558" i="1"/>
  <c r="AT22558" i="1"/>
  <c r="BA22558" i="1"/>
  <c r="AS22558" i="1"/>
  <c r="AZ22558" i="1"/>
  <c r="AR22558" i="1"/>
  <c r="AY22558" i="1"/>
  <c r="AQ22558" i="1"/>
  <c r="AX22558" i="1"/>
  <c r="AP22558" i="1"/>
  <c r="BF22558" i="1" s="1"/>
  <c r="BH22558" i="1" s="1"/>
  <c r="BI22558" i="1" s="1"/>
  <c r="BE22557" i="1"/>
  <c r="AW22557" i="1"/>
  <c r="BD22557" i="1"/>
  <c r="AV22557" i="1"/>
  <c r="BC22557" i="1"/>
  <c r="AU22557" i="1"/>
  <c r="BB22557" i="1"/>
  <c r="AT22557" i="1"/>
  <c r="BA22557" i="1"/>
  <c r="AS22557" i="1"/>
  <c r="AZ22557" i="1"/>
  <c r="AR22557" i="1"/>
  <c r="AY22557" i="1"/>
  <c r="AQ22557" i="1"/>
  <c r="AX22557" i="1"/>
  <c r="AP22557" i="1"/>
  <c r="BF22557" i="1" s="1"/>
  <c r="BH22557" i="1" s="1"/>
  <c r="BI22557" i="1" s="1"/>
  <c r="BE22556" i="1"/>
  <c r="AW22556" i="1"/>
  <c r="BD22556" i="1"/>
  <c r="AV22556" i="1"/>
  <c r="BC22556" i="1"/>
  <c r="AU22556" i="1"/>
  <c r="BB22556" i="1"/>
  <c r="AT22556" i="1"/>
  <c r="BA22556" i="1"/>
  <c r="AS22556" i="1"/>
  <c r="AZ22556" i="1"/>
  <c r="AR22556" i="1"/>
  <c r="AY22556" i="1"/>
  <c r="AQ22556" i="1"/>
  <c r="AX22556" i="1"/>
  <c r="AP22556" i="1"/>
  <c r="BF22556" i="1" s="1"/>
  <c r="BH22556" i="1" s="1"/>
  <c r="BI22556" i="1" s="1"/>
  <c r="BE22555" i="1"/>
  <c r="AW22555" i="1"/>
  <c r="BD22555" i="1"/>
  <c r="AV22555" i="1"/>
  <c r="BC22555" i="1"/>
  <c r="AU22555" i="1"/>
  <c r="BB22555" i="1"/>
  <c r="AT22555" i="1"/>
  <c r="BA22555" i="1"/>
  <c r="AS22555" i="1"/>
  <c r="AZ22555" i="1"/>
  <c r="AR22555" i="1"/>
  <c r="AY22555" i="1"/>
  <c r="AQ22555" i="1"/>
  <c r="AX22555" i="1"/>
  <c r="AP22555" i="1"/>
  <c r="BF22555" i="1" s="1"/>
  <c r="BH22555" i="1" s="1"/>
  <c r="BI22555" i="1" s="1"/>
  <c r="BE22554" i="1"/>
  <c r="AW22554" i="1"/>
  <c r="BD22554" i="1"/>
  <c r="AV22554" i="1"/>
  <c r="BC22554" i="1"/>
  <c r="AU22554" i="1"/>
  <c r="BB22554" i="1"/>
  <c r="AT22554" i="1"/>
  <c r="BA22554" i="1"/>
  <c r="AS22554" i="1"/>
  <c r="AZ22554" i="1"/>
  <c r="AR22554" i="1"/>
  <c r="AY22554" i="1"/>
  <c r="AQ22554" i="1"/>
  <c r="AX22554" i="1"/>
  <c r="AP22554" i="1"/>
  <c r="BF22554" i="1" s="1"/>
  <c r="BH22554" i="1" s="1"/>
  <c r="BI22554" i="1" s="1"/>
  <c r="BE22553" i="1"/>
  <c r="AW22553" i="1"/>
  <c r="BD22553" i="1"/>
  <c r="AV22553" i="1"/>
  <c r="BC22553" i="1"/>
  <c r="AU22553" i="1"/>
  <c r="BB22553" i="1"/>
  <c r="AT22553" i="1"/>
  <c r="BA22553" i="1"/>
  <c r="AS22553" i="1"/>
  <c r="AZ22553" i="1"/>
  <c r="AR22553" i="1"/>
  <c r="AY22553" i="1"/>
  <c r="AQ22553" i="1"/>
  <c r="AX22553" i="1"/>
  <c r="AP22553" i="1"/>
  <c r="BF22553" i="1" s="1"/>
  <c r="BH22553" i="1" s="1"/>
  <c r="BI22553" i="1" s="1"/>
  <c r="BE22552" i="1"/>
  <c r="AW22552" i="1"/>
  <c r="BD22552" i="1"/>
  <c r="AV22552" i="1"/>
  <c r="BC22552" i="1"/>
  <c r="AU22552" i="1"/>
  <c r="BB22552" i="1"/>
  <c r="AT22552" i="1"/>
  <c r="BA22552" i="1"/>
  <c r="AS22552" i="1"/>
  <c r="AZ22552" i="1"/>
  <c r="AR22552" i="1"/>
  <c r="AY22552" i="1"/>
  <c r="AQ22552" i="1"/>
  <c r="AX22552" i="1"/>
  <c r="AP22552" i="1"/>
  <c r="BF22552" i="1" s="1"/>
  <c r="BH22552" i="1" s="1"/>
  <c r="BI22552" i="1" s="1"/>
  <c r="BE22551" i="1"/>
  <c r="AW22551" i="1"/>
  <c r="BD22551" i="1"/>
  <c r="AV22551" i="1"/>
  <c r="BC22551" i="1"/>
  <c r="AU22551" i="1"/>
  <c r="BB22551" i="1"/>
  <c r="AT22551" i="1"/>
  <c r="BA22551" i="1"/>
  <c r="AS22551" i="1"/>
  <c r="AZ22551" i="1"/>
  <c r="AR22551" i="1"/>
  <c r="AY22551" i="1"/>
  <c r="AQ22551" i="1"/>
  <c r="AX22551" i="1"/>
  <c r="AP22551" i="1"/>
  <c r="BF22551" i="1" s="1"/>
  <c r="BH22551" i="1" s="1"/>
  <c r="BI22551" i="1" s="1"/>
  <c r="BE22550" i="1"/>
  <c r="AW22550" i="1"/>
  <c r="BD22550" i="1"/>
  <c r="AV22550" i="1"/>
  <c r="BC22550" i="1"/>
  <c r="AU22550" i="1"/>
  <c r="BB22550" i="1"/>
  <c r="AT22550" i="1"/>
  <c r="BA22550" i="1"/>
  <c r="AS22550" i="1"/>
  <c r="AZ22550" i="1"/>
  <c r="AR22550" i="1"/>
  <c r="AY22550" i="1"/>
  <c r="AQ22550" i="1"/>
  <c r="AX22550" i="1"/>
  <c r="AP22550" i="1"/>
  <c r="BF22550" i="1" s="1"/>
  <c r="BH22550" i="1" s="1"/>
  <c r="BI22550" i="1" s="1"/>
  <c r="BE22549" i="1"/>
  <c r="AW22549" i="1"/>
  <c r="BD22549" i="1"/>
  <c r="AV22549" i="1"/>
  <c r="BC22549" i="1"/>
  <c r="AU22549" i="1"/>
  <c r="BB22549" i="1"/>
  <c r="AT22549" i="1"/>
  <c r="BA22549" i="1"/>
  <c r="AS22549" i="1"/>
  <c r="AZ22549" i="1"/>
  <c r="AR22549" i="1"/>
  <c r="AY22549" i="1"/>
  <c r="AQ22549" i="1"/>
  <c r="AX22549" i="1"/>
  <c r="AP22549" i="1"/>
  <c r="BF22549" i="1" s="1"/>
  <c r="BH22549" i="1" s="1"/>
  <c r="BI22549" i="1" s="1"/>
  <c r="BE22548" i="1"/>
  <c r="AW22548" i="1"/>
  <c r="BD22548" i="1"/>
  <c r="AV22548" i="1"/>
  <c r="BC22548" i="1"/>
  <c r="AU22548" i="1"/>
  <c r="BB22548" i="1"/>
  <c r="AT22548" i="1"/>
  <c r="BA22548" i="1"/>
  <c r="AS22548" i="1"/>
  <c r="AZ22548" i="1"/>
  <c r="AR22548" i="1"/>
  <c r="AY22548" i="1"/>
  <c r="AQ22548" i="1"/>
  <c r="AX22548" i="1"/>
  <c r="AP22548" i="1"/>
  <c r="BF22548" i="1" s="1"/>
  <c r="BH22548" i="1" s="1"/>
  <c r="BI22548" i="1" s="1"/>
  <c r="BE22547" i="1"/>
  <c r="AW22547" i="1"/>
  <c r="BD22547" i="1"/>
  <c r="AV22547" i="1"/>
  <c r="BC22547" i="1"/>
  <c r="AU22547" i="1"/>
  <c r="BB22547" i="1"/>
  <c r="AT22547" i="1"/>
  <c r="BA22547" i="1"/>
  <c r="AS22547" i="1"/>
  <c r="AZ22547" i="1"/>
  <c r="AR22547" i="1"/>
  <c r="AY22547" i="1"/>
  <c r="AQ22547" i="1"/>
  <c r="AX22547" i="1"/>
  <c r="AP22547" i="1"/>
  <c r="BF22547" i="1" s="1"/>
  <c r="BH22547" i="1" s="1"/>
  <c r="BI22547" i="1" s="1"/>
  <c r="BE22546" i="1"/>
  <c r="AW22546" i="1"/>
  <c r="BD22546" i="1"/>
  <c r="AV22546" i="1"/>
  <c r="BC22546" i="1"/>
  <c r="AU22546" i="1"/>
  <c r="BB22546" i="1"/>
  <c r="AT22546" i="1"/>
  <c r="BA22546" i="1"/>
  <c r="AS22546" i="1"/>
  <c r="AZ22546" i="1"/>
  <c r="AR22546" i="1"/>
  <c r="AY22546" i="1"/>
  <c r="AQ22546" i="1"/>
  <c r="AX22546" i="1"/>
  <c r="AP22546" i="1"/>
  <c r="BF22546" i="1" s="1"/>
  <c r="BH22546" i="1" s="1"/>
  <c r="BI22546" i="1" s="1"/>
  <c r="BE22545" i="1"/>
  <c r="AW22545" i="1"/>
  <c r="BD22545" i="1"/>
  <c r="AV22545" i="1"/>
  <c r="BC22545" i="1"/>
  <c r="AU22545" i="1"/>
  <c r="BB22545" i="1"/>
  <c r="AT22545" i="1"/>
  <c r="BA22545" i="1"/>
  <c r="AS22545" i="1"/>
  <c r="AZ22545" i="1"/>
  <c r="AR22545" i="1"/>
  <c r="AY22545" i="1"/>
  <c r="AQ22545" i="1"/>
  <c r="AX22545" i="1"/>
  <c r="AP22545" i="1"/>
  <c r="BF22545" i="1" s="1"/>
  <c r="BH22545" i="1" s="1"/>
  <c r="BI22545" i="1" s="1"/>
  <c r="BE22544" i="1"/>
  <c r="AW22544" i="1"/>
  <c r="BD22544" i="1"/>
  <c r="AV22544" i="1"/>
  <c r="BC22544" i="1"/>
  <c r="AU22544" i="1"/>
  <c r="BB22544" i="1"/>
  <c r="AT22544" i="1"/>
  <c r="BA22544" i="1"/>
  <c r="AS22544" i="1"/>
  <c r="AZ22544" i="1"/>
  <c r="AR22544" i="1"/>
  <c r="AY22544" i="1"/>
  <c r="AQ22544" i="1"/>
  <c r="AX22544" i="1"/>
  <c r="AP22544" i="1"/>
  <c r="BF22544" i="1" s="1"/>
  <c r="BH22544" i="1" s="1"/>
  <c r="BI22544" i="1" s="1"/>
  <c r="BE22543" i="1"/>
  <c r="AW22543" i="1"/>
  <c r="BD22543" i="1"/>
  <c r="AV22543" i="1"/>
  <c r="BC22543" i="1"/>
  <c r="AU22543" i="1"/>
  <c r="BB22543" i="1"/>
  <c r="AT22543" i="1"/>
  <c r="BA22543" i="1"/>
  <c r="AS22543" i="1"/>
  <c r="AZ22543" i="1"/>
  <c r="AR22543" i="1"/>
  <c r="AY22543" i="1"/>
  <c r="AQ22543" i="1"/>
  <c r="AX22543" i="1"/>
  <c r="AP22543" i="1"/>
  <c r="BF22543" i="1" s="1"/>
  <c r="BH22543" i="1" s="1"/>
  <c r="BI22543" i="1" s="1"/>
  <c r="BE22542" i="1"/>
  <c r="AW22542" i="1"/>
  <c r="BD22542" i="1"/>
  <c r="AV22542" i="1"/>
  <c r="BC22542" i="1"/>
  <c r="AU22542" i="1"/>
  <c r="BB22542" i="1"/>
  <c r="AT22542" i="1"/>
  <c r="BA22542" i="1"/>
  <c r="AS22542" i="1"/>
  <c r="AZ22542" i="1"/>
  <c r="AR22542" i="1"/>
  <c r="AY22542" i="1"/>
  <c r="AQ22542" i="1"/>
  <c r="AX22542" i="1"/>
  <c r="AP22542" i="1"/>
  <c r="BF22542" i="1" s="1"/>
  <c r="BH22542" i="1" s="1"/>
  <c r="BI22542" i="1" s="1"/>
  <c r="BE22541" i="1"/>
  <c r="AW22541" i="1"/>
  <c r="BD22541" i="1"/>
  <c r="AV22541" i="1"/>
  <c r="BC22541" i="1"/>
  <c r="AU22541" i="1"/>
  <c r="BB22541" i="1"/>
  <c r="AT22541" i="1"/>
  <c r="BA22541" i="1"/>
  <c r="AS22541" i="1"/>
  <c r="AZ22541" i="1"/>
  <c r="AR22541" i="1"/>
  <c r="AY22541" i="1"/>
  <c r="AQ22541" i="1"/>
  <c r="AX22541" i="1"/>
  <c r="AP22541" i="1"/>
  <c r="BF22541" i="1" s="1"/>
  <c r="BH22541" i="1" s="1"/>
  <c r="BI22541" i="1" s="1"/>
  <c r="BE22540" i="1"/>
  <c r="AW22540" i="1"/>
  <c r="BD22540" i="1"/>
  <c r="AV22540" i="1"/>
  <c r="BC22540" i="1"/>
  <c r="AU22540" i="1"/>
  <c r="BB22540" i="1"/>
  <c r="AT22540" i="1"/>
  <c r="BA22540" i="1"/>
  <c r="AS22540" i="1"/>
  <c r="AZ22540" i="1"/>
  <c r="AR22540" i="1"/>
  <c r="AY22540" i="1"/>
  <c r="AQ22540" i="1"/>
  <c r="AX22540" i="1"/>
  <c r="AP22540" i="1"/>
  <c r="BF22540" i="1" s="1"/>
  <c r="BH22540" i="1" s="1"/>
  <c r="BI22540" i="1" s="1"/>
  <c r="BE22539" i="1"/>
  <c r="AW22539" i="1"/>
  <c r="BD22539" i="1"/>
  <c r="AV22539" i="1"/>
  <c r="BC22539" i="1"/>
  <c r="AU22539" i="1"/>
  <c r="BB22539" i="1"/>
  <c r="AT22539" i="1"/>
  <c r="BA22539" i="1"/>
  <c r="AS22539" i="1"/>
  <c r="AZ22539" i="1"/>
  <c r="AR22539" i="1"/>
  <c r="AY22539" i="1"/>
  <c r="AQ22539" i="1"/>
  <c r="AX22539" i="1"/>
  <c r="AP22539" i="1"/>
  <c r="BF22539" i="1" s="1"/>
  <c r="BH22539" i="1" s="1"/>
  <c r="BI22539" i="1" s="1"/>
  <c r="BE22538" i="1"/>
  <c r="AW22538" i="1"/>
  <c r="BD22538" i="1"/>
  <c r="AV22538" i="1"/>
  <c r="BC22538" i="1"/>
  <c r="AU22538" i="1"/>
  <c r="BB22538" i="1"/>
  <c r="AT22538" i="1"/>
  <c r="BA22538" i="1"/>
  <c r="AS22538" i="1"/>
  <c r="AZ22538" i="1"/>
  <c r="AR22538" i="1"/>
  <c r="AY22538" i="1"/>
  <c r="AQ22538" i="1"/>
  <c r="AX22538" i="1"/>
  <c r="AP22538" i="1"/>
  <c r="BF22538" i="1" s="1"/>
  <c r="BH22538" i="1" s="1"/>
  <c r="BI22538" i="1" s="1"/>
  <c r="BE22537" i="1"/>
  <c r="AW22537" i="1"/>
  <c r="BD22537" i="1"/>
  <c r="AV22537" i="1"/>
  <c r="BC22537" i="1"/>
  <c r="AU22537" i="1"/>
  <c r="BB22537" i="1"/>
  <c r="AT22537" i="1"/>
  <c r="BA22537" i="1"/>
  <c r="AS22537" i="1"/>
  <c r="AZ22537" i="1"/>
  <c r="AR22537" i="1"/>
  <c r="AY22537" i="1"/>
  <c r="AQ22537" i="1"/>
  <c r="AX22537" i="1"/>
  <c r="AP22537" i="1"/>
  <c r="BF22537" i="1" s="1"/>
  <c r="BH22537" i="1" s="1"/>
  <c r="BI22537" i="1" s="1"/>
  <c r="BE22536" i="1"/>
  <c r="AW22536" i="1"/>
  <c r="BD22536" i="1"/>
  <c r="AV22536" i="1"/>
  <c r="BC22536" i="1"/>
  <c r="AU22536" i="1"/>
  <c r="BB22536" i="1"/>
  <c r="AT22536" i="1"/>
  <c r="BA22536" i="1"/>
  <c r="AS22536" i="1"/>
  <c r="AZ22536" i="1"/>
  <c r="AR22536" i="1"/>
  <c r="AY22536" i="1"/>
  <c r="AQ22536" i="1"/>
  <c r="AX22536" i="1"/>
  <c r="AP22536" i="1"/>
  <c r="BF22536" i="1" s="1"/>
  <c r="BH22536" i="1" s="1"/>
  <c r="BI22536" i="1" s="1"/>
  <c r="BE22535" i="1"/>
  <c r="AW22535" i="1"/>
  <c r="BD22535" i="1"/>
  <c r="AV22535" i="1"/>
  <c r="BC22535" i="1"/>
  <c r="AU22535" i="1"/>
  <c r="BB22535" i="1"/>
  <c r="AT22535" i="1"/>
  <c r="BA22535" i="1"/>
  <c r="AS22535" i="1"/>
  <c r="AZ22535" i="1"/>
  <c r="AR22535" i="1"/>
  <c r="AY22535" i="1"/>
  <c r="AQ22535" i="1"/>
  <c r="AX22535" i="1"/>
  <c r="AP22535" i="1"/>
  <c r="BF22535" i="1" s="1"/>
  <c r="BH22535" i="1" s="1"/>
  <c r="BI22535" i="1" s="1"/>
  <c r="BE22534" i="1"/>
  <c r="AW22534" i="1"/>
  <c r="BD22534" i="1"/>
  <c r="AV22534" i="1"/>
  <c r="BC22534" i="1"/>
  <c r="AU22534" i="1"/>
  <c r="BB22534" i="1"/>
  <c r="AT22534" i="1"/>
  <c r="BA22534" i="1"/>
  <c r="AS22534" i="1"/>
  <c r="AZ22534" i="1"/>
  <c r="AR22534" i="1"/>
  <c r="AY22534" i="1"/>
  <c r="AQ22534" i="1"/>
  <c r="AX22534" i="1"/>
  <c r="AP22534" i="1"/>
  <c r="BF22534" i="1" s="1"/>
  <c r="BH22534" i="1" s="1"/>
  <c r="BI22534" i="1" s="1"/>
  <c r="BE22533" i="1"/>
  <c r="AW22533" i="1"/>
  <c r="BD22533" i="1"/>
  <c r="AV22533" i="1"/>
  <c r="BC22533" i="1"/>
  <c r="AU22533" i="1"/>
  <c r="BB22533" i="1"/>
  <c r="AT22533" i="1"/>
  <c r="BA22533" i="1"/>
  <c r="AS22533" i="1"/>
  <c r="AZ22533" i="1"/>
  <c r="AR22533" i="1"/>
  <c r="AY22533" i="1"/>
  <c r="AQ22533" i="1"/>
  <c r="AX22533" i="1"/>
  <c r="AP22533" i="1"/>
  <c r="BF22533" i="1" s="1"/>
  <c r="BH22533" i="1" s="1"/>
  <c r="BI22533" i="1" s="1"/>
  <c r="BE22532" i="1"/>
  <c r="AW22532" i="1"/>
  <c r="BD22532" i="1"/>
  <c r="AV22532" i="1"/>
  <c r="BC22532" i="1"/>
  <c r="AU22532" i="1"/>
  <c r="BB22532" i="1"/>
  <c r="AT22532" i="1"/>
  <c r="BA22532" i="1"/>
  <c r="AS22532" i="1"/>
  <c r="AZ22532" i="1"/>
  <c r="AR22532" i="1"/>
  <c r="AY22532" i="1"/>
  <c r="AQ22532" i="1"/>
  <c r="AX22532" i="1"/>
  <c r="AP22532" i="1"/>
  <c r="BF22532" i="1" s="1"/>
  <c r="BH22532" i="1" s="1"/>
  <c r="BI22532" i="1" s="1"/>
  <c r="BE22531" i="1"/>
  <c r="AW22531" i="1"/>
  <c r="BD22531" i="1"/>
  <c r="AV22531" i="1"/>
  <c r="BC22531" i="1"/>
  <c r="AU22531" i="1"/>
  <c r="BB22531" i="1"/>
  <c r="AT22531" i="1"/>
  <c r="BA22531" i="1"/>
  <c r="AS22531" i="1"/>
  <c r="AZ22531" i="1"/>
  <c r="AR22531" i="1"/>
  <c r="AY22531" i="1"/>
  <c r="AQ22531" i="1"/>
  <c r="AX22531" i="1"/>
  <c r="AP22531" i="1"/>
  <c r="BF22531" i="1" s="1"/>
  <c r="BH22531" i="1" s="1"/>
  <c r="BI22531" i="1" s="1"/>
  <c r="BE22530" i="1"/>
  <c r="AW22530" i="1"/>
  <c r="BD22530" i="1"/>
  <c r="AV22530" i="1"/>
  <c r="BC22530" i="1"/>
  <c r="AU22530" i="1"/>
  <c r="BB22530" i="1"/>
  <c r="AT22530" i="1"/>
  <c r="BA22530" i="1"/>
  <c r="AS22530" i="1"/>
  <c r="AZ22530" i="1"/>
  <c r="AR22530" i="1"/>
  <c r="AY22530" i="1"/>
  <c r="AQ22530" i="1"/>
  <c r="AX22530" i="1"/>
  <c r="AP22530" i="1"/>
  <c r="BF22530" i="1" s="1"/>
  <c r="BH22530" i="1" s="1"/>
  <c r="BI22530" i="1" s="1"/>
  <c r="BE22529" i="1"/>
  <c r="AW22529" i="1"/>
  <c r="BD22529" i="1"/>
  <c r="AV22529" i="1"/>
  <c r="BC22529" i="1"/>
  <c r="AU22529" i="1"/>
  <c r="BB22529" i="1"/>
  <c r="AT22529" i="1"/>
  <c r="BA22529" i="1"/>
  <c r="AS22529" i="1"/>
  <c r="AZ22529" i="1"/>
  <c r="AR22529" i="1"/>
  <c r="AY22529" i="1"/>
  <c r="AQ22529" i="1"/>
  <c r="AX22529" i="1"/>
  <c r="AP22529" i="1"/>
  <c r="BF22529" i="1" s="1"/>
  <c r="BH22529" i="1" s="1"/>
  <c r="BI22529" i="1" s="1"/>
  <c r="BE22528" i="1"/>
  <c r="AW22528" i="1"/>
  <c r="BD22528" i="1"/>
  <c r="AV22528" i="1"/>
  <c r="BC22528" i="1"/>
  <c r="AU22528" i="1"/>
  <c r="BB22528" i="1"/>
  <c r="AT22528" i="1"/>
  <c r="BA22528" i="1"/>
  <c r="AS22528" i="1"/>
  <c r="AZ22528" i="1"/>
  <c r="AR22528" i="1"/>
  <c r="AY22528" i="1"/>
  <c r="AQ22528" i="1"/>
  <c r="AX22528" i="1"/>
  <c r="AP22528" i="1"/>
  <c r="BF22528" i="1" s="1"/>
  <c r="BH22528" i="1" s="1"/>
  <c r="BI22528" i="1" s="1"/>
  <c r="BE22527" i="1"/>
  <c r="AW22527" i="1"/>
  <c r="BD22527" i="1"/>
  <c r="AV22527" i="1"/>
  <c r="BC22527" i="1"/>
  <c r="AU22527" i="1"/>
  <c r="BB22527" i="1"/>
  <c r="AT22527" i="1"/>
  <c r="BA22527" i="1"/>
  <c r="AS22527" i="1"/>
  <c r="AZ22527" i="1"/>
  <c r="AR22527" i="1"/>
  <c r="AY22527" i="1"/>
  <c r="AQ22527" i="1"/>
  <c r="AX22527" i="1"/>
  <c r="AP22527" i="1"/>
  <c r="BF22527" i="1" s="1"/>
  <c r="BH22527" i="1" s="1"/>
  <c r="BI22527" i="1" s="1"/>
  <c r="BE22526" i="1"/>
  <c r="AW22526" i="1"/>
  <c r="BD22526" i="1"/>
  <c r="AV22526" i="1"/>
  <c r="BC22526" i="1"/>
  <c r="AU22526" i="1"/>
  <c r="BB22526" i="1"/>
  <c r="AT22526" i="1"/>
  <c r="BA22526" i="1"/>
  <c r="AS22526" i="1"/>
  <c r="AZ22526" i="1"/>
  <c r="AR22526" i="1"/>
  <c r="AY22526" i="1"/>
  <c r="AQ22526" i="1"/>
  <c r="AX22526" i="1"/>
  <c r="AP22526" i="1"/>
  <c r="BF22526" i="1" s="1"/>
  <c r="BH22526" i="1" s="1"/>
  <c r="BI22526" i="1" s="1"/>
  <c r="BE22525" i="1"/>
  <c r="AW22525" i="1"/>
  <c r="BD22525" i="1"/>
  <c r="AV22525" i="1"/>
  <c r="BC22525" i="1"/>
  <c r="AU22525" i="1"/>
  <c r="BB22525" i="1"/>
  <c r="AT22525" i="1"/>
  <c r="BA22525" i="1"/>
  <c r="AS22525" i="1"/>
  <c r="AZ22525" i="1"/>
  <c r="AR22525" i="1"/>
  <c r="AY22525" i="1"/>
  <c r="AQ22525" i="1"/>
  <c r="AX22525" i="1"/>
  <c r="AP22525" i="1"/>
  <c r="BF22525" i="1" s="1"/>
  <c r="BH22525" i="1" s="1"/>
  <c r="BI22525" i="1" s="1"/>
  <c r="BE22524" i="1"/>
  <c r="AW22524" i="1"/>
  <c r="BD22524" i="1"/>
  <c r="AV22524" i="1"/>
  <c r="BC22524" i="1"/>
  <c r="AU22524" i="1"/>
  <c r="BB22524" i="1"/>
  <c r="AT22524" i="1"/>
  <c r="BA22524" i="1"/>
  <c r="AS22524" i="1"/>
  <c r="AZ22524" i="1"/>
  <c r="AR22524" i="1"/>
  <c r="AY22524" i="1"/>
  <c r="AQ22524" i="1"/>
  <c r="AX22524" i="1"/>
  <c r="AP22524" i="1"/>
  <c r="BF22524" i="1" s="1"/>
  <c r="BH22524" i="1" s="1"/>
  <c r="BI22524" i="1" s="1"/>
  <c r="BE22523" i="1"/>
  <c r="AW22523" i="1"/>
  <c r="BD22523" i="1"/>
  <c r="AV22523" i="1"/>
  <c r="BC22523" i="1"/>
  <c r="AU22523" i="1"/>
  <c r="BB22523" i="1"/>
  <c r="AT22523" i="1"/>
  <c r="BA22523" i="1"/>
  <c r="AS22523" i="1"/>
  <c r="AZ22523" i="1"/>
  <c r="AR22523" i="1"/>
  <c r="AY22523" i="1"/>
  <c r="AQ22523" i="1"/>
  <c r="AX22523" i="1"/>
  <c r="AP22523" i="1"/>
  <c r="BF22523" i="1" s="1"/>
  <c r="BH22523" i="1" s="1"/>
  <c r="BI22523" i="1" s="1"/>
  <c r="BE22522" i="1"/>
  <c r="AW22522" i="1"/>
  <c r="BD22522" i="1"/>
  <c r="AV22522" i="1"/>
  <c r="BC22522" i="1"/>
  <c r="AU22522" i="1"/>
  <c r="BB22522" i="1"/>
  <c r="AT22522" i="1"/>
  <c r="BA22522" i="1"/>
  <c r="AS22522" i="1"/>
  <c r="AZ22522" i="1"/>
  <c r="AR22522" i="1"/>
  <c r="AY22522" i="1"/>
  <c r="AQ22522" i="1"/>
  <c r="AX22522" i="1"/>
  <c r="AP22522" i="1"/>
  <c r="BF22522" i="1" s="1"/>
  <c r="BH22522" i="1" s="1"/>
  <c r="BI22522" i="1" s="1"/>
  <c r="BE22521" i="1"/>
  <c r="AW22521" i="1"/>
  <c r="BD22521" i="1"/>
  <c r="AV22521" i="1"/>
  <c r="BC22521" i="1"/>
  <c r="AU22521" i="1"/>
  <c r="BB22521" i="1"/>
  <c r="AT22521" i="1"/>
  <c r="BA22521" i="1"/>
  <c r="AS22521" i="1"/>
  <c r="AZ22521" i="1"/>
  <c r="AR22521" i="1"/>
  <c r="AY22521" i="1"/>
  <c r="AQ22521" i="1"/>
  <c r="AX22521" i="1"/>
  <c r="AP22521" i="1"/>
  <c r="BF22521" i="1" s="1"/>
  <c r="BH22521" i="1" s="1"/>
  <c r="BI22521" i="1" s="1"/>
  <c r="BE22520" i="1"/>
  <c r="AW22520" i="1"/>
  <c r="BD22520" i="1"/>
  <c r="AV22520" i="1"/>
  <c r="BC22520" i="1"/>
  <c r="AU22520" i="1"/>
  <c r="BB22520" i="1"/>
  <c r="AT22520" i="1"/>
  <c r="BA22520" i="1"/>
  <c r="AS22520" i="1"/>
  <c r="AZ22520" i="1"/>
  <c r="AR22520" i="1"/>
  <c r="AY22520" i="1"/>
  <c r="AQ22520" i="1"/>
  <c r="AX22520" i="1"/>
  <c r="AP22520" i="1"/>
  <c r="BF22520" i="1" s="1"/>
  <c r="BH22520" i="1" s="1"/>
  <c r="BI22520" i="1" s="1"/>
  <c r="BE22519" i="1"/>
  <c r="AW22519" i="1"/>
  <c r="BD22519" i="1"/>
  <c r="AV22519" i="1"/>
  <c r="BC22519" i="1"/>
  <c r="AU22519" i="1"/>
  <c r="BB22519" i="1"/>
  <c r="AT22519" i="1"/>
  <c r="BA22519" i="1"/>
  <c r="AS22519" i="1"/>
  <c r="AZ22519" i="1"/>
  <c r="AR22519" i="1"/>
  <c r="AY22519" i="1"/>
  <c r="AQ22519" i="1"/>
  <c r="AX22519" i="1"/>
  <c r="AP22519" i="1"/>
  <c r="BF22519" i="1" s="1"/>
  <c r="BH22519" i="1" s="1"/>
  <c r="BI22519" i="1" s="1"/>
  <c r="BE22518" i="1"/>
  <c r="AW22518" i="1"/>
  <c r="BD22518" i="1"/>
  <c r="AV22518" i="1"/>
  <c r="BC22518" i="1"/>
  <c r="AU22518" i="1"/>
  <c r="BB22518" i="1"/>
  <c r="AT22518" i="1"/>
  <c r="BA22518" i="1"/>
  <c r="AS22518" i="1"/>
  <c r="AZ22518" i="1"/>
  <c r="AR22518" i="1"/>
  <c r="AY22518" i="1"/>
  <c r="AQ22518" i="1"/>
  <c r="AX22518" i="1"/>
  <c r="AP22518" i="1"/>
  <c r="BF22518" i="1" s="1"/>
  <c r="BH22518" i="1" s="1"/>
  <c r="BI22518" i="1" s="1"/>
  <c r="BE22517" i="1"/>
  <c r="AW22517" i="1"/>
  <c r="BD22517" i="1"/>
  <c r="AV22517" i="1"/>
  <c r="BC22517" i="1"/>
  <c r="AU22517" i="1"/>
  <c r="BB22517" i="1"/>
  <c r="AT22517" i="1"/>
  <c r="BA22517" i="1"/>
  <c r="AS22517" i="1"/>
  <c r="AZ22517" i="1"/>
  <c r="AR22517" i="1"/>
  <c r="AY22517" i="1"/>
  <c r="AQ22517" i="1"/>
  <c r="AX22517" i="1"/>
  <c r="AP22517" i="1"/>
  <c r="BF22517" i="1" s="1"/>
  <c r="BH22517" i="1" s="1"/>
  <c r="BI22517" i="1" s="1"/>
  <c r="BE22516" i="1"/>
  <c r="AW22516" i="1"/>
  <c r="BD22516" i="1"/>
  <c r="AV22516" i="1"/>
  <c r="BC22516" i="1"/>
  <c r="AU22516" i="1"/>
  <c r="BB22516" i="1"/>
  <c r="AT22516" i="1"/>
  <c r="BA22516" i="1"/>
  <c r="AS22516" i="1"/>
  <c r="AZ22516" i="1"/>
  <c r="AR22516" i="1"/>
  <c r="AY22516" i="1"/>
  <c r="AQ22516" i="1"/>
  <c r="AX22516" i="1"/>
  <c r="AP22516" i="1"/>
  <c r="BF22516" i="1" s="1"/>
  <c r="BH22516" i="1" s="1"/>
  <c r="BI22516" i="1" s="1"/>
  <c r="BE22515" i="1"/>
  <c r="AW22515" i="1"/>
  <c r="BD22515" i="1"/>
  <c r="AV22515" i="1"/>
  <c r="BC22515" i="1"/>
  <c r="AU22515" i="1"/>
  <c r="BB22515" i="1"/>
  <c r="AT22515" i="1"/>
  <c r="BA22515" i="1"/>
  <c r="AS22515" i="1"/>
  <c r="AZ22515" i="1"/>
  <c r="AR22515" i="1"/>
  <c r="AY22515" i="1"/>
  <c r="AQ22515" i="1"/>
  <c r="AX22515" i="1"/>
  <c r="AP22515" i="1"/>
  <c r="BF22515" i="1" s="1"/>
  <c r="BH22515" i="1" s="1"/>
  <c r="BI22515" i="1" s="1"/>
  <c r="BE22514" i="1"/>
  <c r="AW22514" i="1"/>
  <c r="BD22514" i="1"/>
  <c r="AV22514" i="1"/>
  <c r="BC22514" i="1"/>
  <c r="AU22514" i="1"/>
  <c r="BB22514" i="1"/>
  <c r="AT22514" i="1"/>
  <c r="BA22514" i="1"/>
  <c r="AS22514" i="1"/>
  <c r="AZ22514" i="1"/>
  <c r="AR22514" i="1"/>
  <c r="AY22514" i="1"/>
  <c r="AQ22514" i="1"/>
  <c r="AX22514" i="1"/>
  <c r="AP22514" i="1"/>
  <c r="BF22514" i="1" s="1"/>
  <c r="BH22514" i="1" s="1"/>
  <c r="BI22514" i="1" s="1"/>
  <c r="BE22513" i="1"/>
  <c r="AW22513" i="1"/>
  <c r="BD22513" i="1"/>
  <c r="AV22513" i="1"/>
  <c r="BC22513" i="1"/>
  <c r="AU22513" i="1"/>
  <c r="BB22513" i="1"/>
  <c r="AT22513" i="1"/>
  <c r="BA22513" i="1"/>
  <c r="AS22513" i="1"/>
  <c r="AZ22513" i="1"/>
  <c r="AR22513" i="1"/>
  <c r="AY22513" i="1"/>
  <c r="AQ22513" i="1"/>
  <c r="AX22513" i="1"/>
  <c r="AP22513" i="1"/>
  <c r="BF22513" i="1" s="1"/>
  <c r="BH22513" i="1" s="1"/>
  <c r="BI22513" i="1" s="1"/>
  <c r="BE22512" i="1"/>
  <c r="AW22512" i="1"/>
  <c r="BD22512" i="1"/>
  <c r="AV22512" i="1"/>
  <c r="BC22512" i="1"/>
  <c r="AU22512" i="1"/>
  <c r="BB22512" i="1"/>
  <c r="AT22512" i="1"/>
  <c r="BA22512" i="1"/>
  <c r="AS22512" i="1"/>
  <c r="AZ22512" i="1"/>
  <c r="AR22512" i="1"/>
  <c r="AY22512" i="1"/>
  <c r="AQ22512" i="1"/>
  <c r="AX22512" i="1"/>
  <c r="AP22512" i="1"/>
  <c r="BF22512" i="1" s="1"/>
  <c r="BH22512" i="1" s="1"/>
  <c r="BI22512" i="1" s="1"/>
  <c r="BE22511" i="1"/>
  <c r="AW22511" i="1"/>
  <c r="BD22511" i="1"/>
  <c r="AV22511" i="1"/>
  <c r="BC22511" i="1"/>
  <c r="AU22511" i="1"/>
  <c r="BB22511" i="1"/>
  <c r="AT22511" i="1"/>
  <c r="BA22511" i="1"/>
  <c r="AS22511" i="1"/>
  <c r="AZ22511" i="1"/>
  <c r="AR22511" i="1"/>
  <c r="AY22511" i="1"/>
  <c r="AQ22511" i="1"/>
  <c r="AX22511" i="1"/>
  <c r="AP22511" i="1"/>
  <c r="BF22511" i="1" s="1"/>
  <c r="BH22511" i="1" s="1"/>
  <c r="BI22511" i="1" s="1"/>
  <c r="BE22510" i="1"/>
  <c r="AW22510" i="1"/>
  <c r="BD22510" i="1"/>
  <c r="AV22510" i="1"/>
  <c r="BC22510" i="1"/>
  <c r="AU22510" i="1"/>
  <c r="BB22510" i="1"/>
  <c r="AT22510" i="1"/>
  <c r="BA22510" i="1"/>
  <c r="AS22510" i="1"/>
  <c r="AZ22510" i="1"/>
  <c r="AR22510" i="1"/>
  <c r="AY22510" i="1"/>
  <c r="AQ22510" i="1"/>
  <c r="AX22510" i="1"/>
  <c r="AP22510" i="1"/>
  <c r="BF22510" i="1" s="1"/>
  <c r="BH22510" i="1" s="1"/>
  <c r="BI22510" i="1" s="1"/>
  <c r="BE22509" i="1"/>
  <c r="AW22509" i="1"/>
  <c r="BD22509" i="1"/>
  <c r="AV22509" i="1"/>
  <c r="BC22509" i="1"/>
  <c r="AU22509" i="1"/>
  <c r="BB22509" i="1"/>
  <c r="AT22509" i="1"/>
  <c r="BA22509" i="1"/>
  <c r="AS22509" i="1"/>
  <c r="AZ22509" i="1"/>
  <c r="AR22509" i="1"/>
  <c r="AY22509" i="1"/>
  <c r="AQ22509" i="1"/>
  <c r="AX22509" i="1"/>
  <c r="AP22509" i="1"/>
  <c r="BF22509" i="1" s="1"/>
  <c r="BH22509" i="1" s="1"/>
  <c r="BI22509" i="1" s="1"/>
  <c r="BE22508" i="1"/>
  <c r="AW22508" i="1"/>
  <c r="BD22508" i="1"/>
  <c r="AV22508" i="1"/>
  <c r="BC22508" i="1"/>
  <c r="AU22508" i="1"/>
  <c r="BB22508" i="1"/>
  <c r="AT22508" i="1"/>
  <c r="BA22508" i="1"/>
  <c r="AS22508" i="1"/>
  <c r="AZ22508" i="1"/>
  <c r="AR22508" i="1"/>
  <c r="AY22508" i="1"/>
  <c r="AQ22508" i="1"/>
  <c r="AX22508" i="1"/>
  <c r="AP22508" i="1"/>
  <c r="BF22508" i="1" s="1"/>
  <c r="BH22508" i="1" s="1"/>
  <c r="BI22508" i="1" s="1"/>
  <c r="BE22507" i="1"/>
  <c r="AW22507" i="1"/>
  <c r="BD22507" i="1"/>
  <c r="AV22507" i="1"/>
  <c r="BC22507" i="1"/>
  <c r="AU22507" i="1"/>
  <c r="BB22507" i="1"/>
  <c r="AT22507" i="1"/>
  <c r="BA22507" i="1"/>
  <c r="AS22507" i="1"/>
  <c r="AZ22507" i="1"/>
  <c r="AR22507" i="1"/>
  <c r="AY22507" i="1"/>
  <c r="AQ22507" i="1"/>
  <c r="AX22507" i="1"/>
  <c r="AP22507" i="1"/>
  <c r="BF22507" i="1" s="1"/>
  <c r="BH22507" i="1" s="1"/>
  <c r="BI22507" i="1" s="1"/>
  <c r="BE22506" i="1"/>
  <c r="AW22506" i="1"/>
  <c r="BD22506" i="1"/>
  <c r="AV22506" i="1"/>
  <c r="BC22506" i="1"/>
  <c r="AU22506" i="1"/>
  <c r="BB22506" i="1"/>
  <c r="AT22506" i="1"/>
  <c r="BA22506" i="1"/>
  <c r="AS22506" i="1"/>
  <c r="AZ22506" i="1"/>
  <c r="AR22506" i="1"/>
  <c r="AY22506" i="1"/>
  <c r="AQ22506" i="1"/>
  <c r="AX22506" i="1"/>
  <c r="AP22506" i="1"/>
  <c r="BF22506" i="1" s="1"/>
  <c r="BH22506" i="1" s="1"/>
  <c r="BI22506" i="1" s="1"/>
  <c r="BE22505" i="1"/>
  <c r="AW22505" i="1"/>
  <c r="BD22505" i="1"/>
  <c r="AV22505" i="1"/>
  <c r="BC22505" i="1"/>
  <c r="AU22505" i="1"/>
  <c r="BB22505" i="1"/>
  <c r="AT22505" i="1"/>
  <c r="BA22505" i="1"/>
  <c r="AS22505" i="1"/>
  <c r="AZ22505" i="1"/>
  <c r="AR22505" i="1"/>
  <c r="AY22505" i="1"/>
  <c r="AQ22505" i="1"/>
  <c r="AX22505" i="1"/>
  <c r="AP22505" i="1"/>
  <c r="BF22505" i="1" s="1"/>
  <c r="BH22505" i="1" s="1"/>
  <c r="BI22505" i="1" s="1"/>
  <c r="BE22504" i="1"/>
  <c r="AW22504" i="1"/>
  <c r="BD22504" i="1"/>
  <c r="AV22504" i="1"/>
  <c r="BC22504" i="1"/>
  <c r="AU22504" i="1"/>
  <c r="BB22504" i="1"/>
  <c r="AT22504" i="1"/>
  <c r="BA22504" i="1"/>
  <c r="AS22504" i="1"/>
  <c r="AZ22504" i="1"/>
  <c r="AR22504" i="1"/>
  <c r="AY22504" i="1"/>
  <c r="AQ22504" i="1"/>
  <c r="AX22504" i="1"/>
  <c r="AP22504" i="1"/>
  <c r="BF22504" i="1" s="1"/>
  <c r="BH22504" i="1" s="1"/>
  <c r="BI22504" i="1" s="1"/>
  <c r="BE22503" i="1"/>
  <c r="AW22503" i="1"/>
  <c r="BD22503" i="1"/>
  <c r="AV22503" i="1"/>
  <c r="BC22503" i="1"/>
  <c r="AU22503" i="1"/>
  <c r="BB22503" i="1"/>
  <c r="AT22503" i="1"/>
  <c r="BA22503" i="1"/>
  <c r="AS22503" i="1"/>
  <c r="AZ22503" i="1"/>
  <c r="AR22503" i="1"/>
  <c r="AY22503" i="1"/>
  <c r="AQ22503" i="1"/>
  <c r="AX22503" i="1"/>
  <c r="AP22503" i="1"/>
  <c r="BF22503" i="1" s="1"/>
  <c r="BH22503" i="1" s="1"/>
  <c r="BI22503" i="1" s="1"/>
  <c r="BE22502" i="1"/>
  <c r="AW22502" i="1"/>
  <c r="BD22502" i="1"/>
  <c r="AV22502" i="1"/>
  <c r="BC22502" i="1"/>
  <c r="AU22502" i="1"/>
  <c r="BB22502" i="1"/>
  <c r="AT22502" i="1"/>
  <c r="BA22502" i="1"/>
  <c r="AS22502" i="1"/>
  <c r="AZ22502" i="1"/>
  <c r="AR22502" i="1"/>
  <c r="AY22502" i="1"/>
  <c r="AQ22502" i="1"/>
  <c r="AX22502" i="1"/>
  <c r="AP22502" i="1"/>
  <c r="BF22502" i="1" s="1"/>
  <c r="BH22502" i="1" s="1"/>
  <c r="BI22502" i="1" s="1"/>
  <c r="BE22501" i="1"/>
  <c r="AW22501" i="1"/>
  <c r="BD22501" i="1"/>
  <c r="AV22501" i="1"/>
  <c r="BC22501" i="1"/>
  <c r="AU22501" i="1"/>
  <c r="BB22501" i="1"/>
  <c r="AT22501" i="1"/>
  <c r="BA22501" i="1"/>
  <c r="AS22501" i="1"/>
  <c r="AZ22501" i="1"/>
  <c r="AR22501" i="1"/>
  <c r="AY22501" i="1"/>
  <c r="AQ22501" i="1"/>
  <c r="AX22501" i="1"/>
  <c r="AP22501" i="1"/>
  <c r="BF22501" i="1" s="1"/>
  <c r="BH22501" i="1" s="1"/>
  <c r="BI22501" i="1" s="1"/>
  <c r="BE22500" i="1"/>
  <c r="AW22500" i="1"/>
  <c r="BD22500" i="1"/>
  <c r="AV22500" i="1"/>
  <c r="BC22500" i="1"/>
  <c r="AU22500" i="1"/>
  <c r="BB22500" i="1"/>
  <c r="AT22500" i="1"/>
  <c r="BA22500" i="1"/>
  <c r="AS22500" i="1"/>
  <c r="AZ22500" i="1"/>
  <c r="AR22500" i="1"/>
  <c r="AY22500" i="1"/>
  <c r="AQ22500" i="1"/>
  <c r="AX22500" i="1"/>
  <c r="AP22500" i="1"/>
  <c r="BF22500" i="1" s="1"/>
  <c r="BH22500" i="1" s="1"/>
  <c r="BI22500" i="1" s="1"/>
  <c r="BE22499" i="1"/>
  <c r="AW22499" i="1"/>
  <c r="BD22499" i="1"/>
  <c r="AV22499" i="1"/>
  <c r="BC22499" i="1"/>
  <c r="AU22499" i="1"/>
  <c r="BB22499" i="1"/>
  <c r="AT22499" i="1"/>
  <c r="BA22499" i="1"/>
  <c r="AS22499" i="1"/>
  <c r="AZ22499" i="1"/>
  <c r="AR22499" i="1"/>
  <c r="AY22499" i="1"/>
  <c r="AQ22499" i="1"/>
  <c r="AX22499" i="1"/>
  <c r="AP22499" i="1"/>
  <c r="BF22499" i="1" s="1"/>
  <c r="BH22499" i="1" s="1"/>
  <c r="BI22499" i="1" s="1"/>
  <c r="BE22498" i="1"/>
  <c r="AW22498" i="1"/>
  <c r="BD22498" i="1"/>
  <c r="AV22498" i="1"/>
  <c r="BC22498" i="1"/>
  <c r="AU22498" i="1"/>
  <c r="BB22498" i="1"/>
  <c r="AT22498" i="1"/>
  <c r="BA22498" i="1"/>
  <c r="AS22498" i="1"/>
  <c r="AZ22498" i="1"/>
  <c r="AR22498" i="1"/>
  <c r="AY22498" i="1"/>
  <c r="AQ22498" i="1"/>
  <c r="AX22498" i="1"/>
  <c r="AP22498" i="1"/>
  <c r="BF22498" i="1" s="1"/>
  <c r="BH22498" i="1" s="1"/>
  <c r="BI22498" i="1" s="1"/>
  <c r="BE22497" i="1"/>
  <c r="AW22497" i="1"/>
  <c r="BD22497" i="1"/>
  <c r="AV22497" i="1"/>
  <c r="BC22497" i="1"/>
  <c r="AU22497" i="1"/>
  <c r="BB22497" i="1"/>
  <c r="AT22497" i="1"/>
  <c r="BA22497" i="1"/>
  <c r="AS22497" i="1"/>
  <c r="AZ22497" i="1"/>
  <c r="AR22497" i="1"/>
  <c r="AY22497" i="1"/>
  <c r="AQ22497" i="1"/>
  <c r="AX22497" i="1"/>
  <c r="AP22497" i="1"/>
  <c r="BF22497" i="1" s="1"/>
  <c r="BH22497" i="1" s="1"/>
  <c r="BI22497" i="1" s="1"/>
  <c r="BE22496" i="1"/>
  <c r="AW22496" i="1"/>
  <c r="BD22496" i="1"/>
  <c r="AV22496" i="1"/>
  <c r="BC22496" i="1"/>
  <c r="AU22496" i="1"/>
  <c r="BB22496" i="1"/>
  <c r="AT22496" i="1"/>
  <c r="BA22496" i="1"/>
  <c r="AS22496" i="1"/>
  <c r="AZ22496" i="1"/>
  <c r="AR22496" i="1"/>
  <c r="AY22496" i="1"/>
  <c r="AQ22496" i="1"/>
  <c r="AX22496" i="1"/>
  <c r="AP22496" i="1"/>
  <c r="BF22496" i="1" s="1"/>
  <c r="BH22496" i="1" s="1"/>
  <c r="BI22496" i="1" s="1"/>
  <c r="BE22495" i="1"/>
  <c r="AW22495" i="1"/>
  <c r="BD22495" i="1"/>
  <c r="AV22495" i="1"/>
  <c r="BC22495" i="1"/>
  <c r="AU22495" i="1"/>
  <c r="BB22495" i="1"/>
  <c r="AT22495" i="1"/>
  <c r="BA22495" i="1"/>
  <c r="AS22495" i="1"/>
  <c r="AZ22495" i="1"/>
  <c r="AR22495" i="1"/>
  <c r="AY22495" i="1"/>
  <c r="AQ22495" i="1"/>
  <c r="AX22495" i="1"/>
  <c r="AP22495" i="1"/>
  <c r="BF22495" i="1" s="1"/>
  <c r="BH22495" i="1" s="1"/>
  <c r="BI22495" i="1" s="1"/>
  <c r="BE22494" i="1"/>
  <c r="AW22494" i="1"/>
  <c r="BD22494" i="1"/>
  <c r="AV22494" i="1"/>
  <c r="BC22494" i="1"/>
  <c r="AU22494" i="1"/>
  <c r="BB22494" i="1"/>
  <c r="AT22494" i="1"/>
  <c r="BA22494" i="1"/>
  <c r="AS22494" i="1"/>
  <c r="AZ22494" i="1"/>
  <c r="AR22494" i="1"/>
  <c r="AY22494" i="1"/>
  <c r="AQ22494" i="1"/>
  <c r="AX22494" i="1"/>
  <c r="AP22494" i="1"/>
  <c r="BF22494" i="1" s="1"/>
  <c r="BH22494" i="1" s="1"/>
  <c r="BI22494" i="1" s="1"/>
  <c r="BE22493" i="1"/>
  <c r="AW22493" i="1"/>
  <c r="BD22493" i="1"/>
  <c r="AV22493" i="1"/>
  <c r="BC22493" i="1"/>
  <c r="AU22493" i="1"/>
  <c r="BB22493" i="1"/>
  <c r="AT22493" i="1"/>
  <c r="BA22493" i="1"/>
  <c r="AS22493" i="1"/>
  <c r="AZ22493" i="1"/>
  <c r="AR22493" i="1"/>
  <c r="AY22493" i="1"/>
  <c r="AQ22493" i="1"/>
  <c r="AX22493" i="1"/>
  <c r="AP22493" i="1"/>
  <c r="BF22493" i="1" s="1"/>
  <c r="BH22493" i="1" s="1"/>
  <c r="BI22493" i="1" s="1"/>
  <c r="BE22492" i="1"/>
  <c r="AW22492" i="1"/>
  <c r="BD22492" i="1"/>
  <c r="AV22492" i="1"/>
  <c r="BC22492" i="1"/>
  <c r="AU22492" i="1"/>
  <c r="BB22492" i="1"/>
  <c r="AT22492" i="1"/>
  <c r="BA22492" i="1"/>
  <c r="AS22492" i="1"/>
  <c r="AZ22492" i="1"/>
  <c r="AR22492" i="1"/>
  <c r="AY22492" i="1"/>
  <c r="AQ22492" i="1"/>
  <c r="AX22492" i="1"/>
  <c r="AP22492" i="1"/>
  <c r="BF22492" i="1" s="1"/>
  <c r="BH22492" i="1" s="1"/>
  <c r="BI22492" i="1" s="1"/>
  <c r="BE22491" i="1"/>
  <c r="AW22491" i="1"/>
  <c r="BD22491" i="1"/>
  <c r="AV22491" i="1"/>
  <c r="BC22491" i="1"/>
  <c r="AU22491" i="1"/>
  <c r="BB22491" i="1"/>
  <c r="AT22491" i="1"/>
  <c r="BA22491" i="1"/>
  <c r="AS22491" i="1"/>
  <c r="AZ22491" i="1"/>
  <c r="AR22491" i="1"/>
  <c r="AY22491" i="1"/>
  <c r="AQ22491" i="1"/>
  <c r="AX22491" i="1"/>
  <c r="AP22491" i="1"/>
  <c r="BF22491" i="1" s="1"/>
  <c r="BH22491" i="1" s="1"/>
  <c r="BI22491" i="1" s="1"/>
  <c r="BE22490" i="1"/>
  <c r="AW22490" i="1"/>
  <c r="BD22490" i="1"/>
  <c r="AV22490" i="1"/>
  <c r="BC22490" i="1"/>
  <c r="AU22490" i="1"/>
  <c r="BB22490" i="1"/>
  <c r="AT22490" i="1"/>
  <c r="BA22490" i="1"/>
  <c r="AS22490" i="1"/>
  <c r="AZ22490" i="1"/>
  <c r="AR22490" i="1"/>
  <c r="AY22490" i="1"/>
  <c r="AQ22490" i="1"/>
  <c r="AX22490" i="1"/>
  <c r="AP22490" i="1"/>
  <c r="BF22490" i="1" s="1"/>
  <c r="BH22490" i="1" s="1"/>
  <c r="BI22490" i="1" s="1"/>
  <c r="BE22489" i="1"/>
  <c r="AW22489" i="1"/>
  <c r="BD22489" i="1"/>
  <c r="AV22489" i="1"/>
  <c r="BC22489" i="1"/>
  <c r="AU22489" i="1"/>
  <c r="BB22489" i="1"/>
  <c r="AT22489" i="1"/>
  <c r="BA22489" i="1"/>
  <c r="AS22489" i="1"/>
  <c r="AZ22489" i="1"/>
  <c r="AR22489" i="1"/>
  <c r="AY22489" i="1"/>
  <c r="AQ22489" i="1"/>
  <c r="AX22489" i="1"/>
  <c r="AP22489" i="1"/>
  <c r="BF22489" i="1" s="1"/>
  <c r="BH22489" i="1" s="1"/>
  <c r="BI22489" i="1" s="1"/>
  <c r="BE22488" i="1"/>
  <c r="AW22488" i="1"/>
  <c r="BD22488" i="1"/>
  <c r="AV22488" i="1"/>
  <c r="BC22488" i="1"/>
  <c r="AU22488" i="1"/>
  <c r="BB22488" i="1"/>
  <c r="AT22488" i="1"/>
  <c r="BA22488" i="1"/>
  <c r="AS22488" i="1"/>
  <c r="AZ22488" i="1"/>
  <c r="AR22488" i="1"/>
  <c r="AY22488" i="1"/>
  <c r="AQ22488" i="1"/>
  <c r="AX22488" i="1"/>
  <c r="AP22488" i="1"/>
  <c r="BF22488" i="1" s="1"/>
  <c r="BH22488" i="1" s="1"/>
  <c r="BI22488" i="1" s="1"/>
  <c r="BE22487" i="1"/>
  <c r="AW22487" i="1"/>
  <c r="BD22487" i="1"/>
  <c r="AV22487" i="1"/>
  <c r="BC22487" i="1"/>
  <c r="AU22487" i="1"/>
  <c r="BB22487" i="1"/>
  <c r="AT22487" i="1"/>
  <c r="BA22487" i="1"/>
  <c r="AS22487" i="1"/>
  <c r="AZ22487" i="1"/>
  <c r="AR22487" i="1"/>
  <c r="AY22487" i="1"/>
  <c r="AQ22487" i="1"/>
  <c r="AX22487" i="1"/>
  <c r="AP22487" i="1"/>
  <c r="BF22487" i="1" s="1"/>
  <c r="BH22487" i="1" s="1"/>
  <c r="BI22487" i="1" s="1"/>
  <c r="BE22486" i="1"/>
  <c r="AW22486" i="1"/>
  <c r="BD22486" i="1"/>
  <c r="AV22486" i="1"/>
  <c r="BC22486" i="1"/>
  <c r="AU22486" i="1"/>
  <c r="BB22486" i="1"/>
  <c r="AT22486" i="1"/>
  <c r="BA22486" i="1"/>
  <c r="AS22486" i="1"/>
  <c r="AZ22486" i="1"/>
  <c r="AR22486" i="1"/>
  <c r="AY22486" i="1"/>
  <c r="AQ22486" i="1"/>
  <c r="AX22486" i="1"/>
  <c r="AP22486" i="1"/>
  <c r="BF22486" i="1" s="1"/>
  <c r="BH22486" i="1" s="1"/>
  <c r="BI22486" i="1" s="1"/>
  <c r="BE22485" i="1"/>
  <c r="AW22485" i="1"/>
  <c r="BD22485" i="1"/>
  <c r="AV22485" i="1"/>
  <c r="BC22485" i="1"/>
  <c r="AU22485" i="1"/>
  <c r="BB22485" i="1"/>
  <c r="AT22485" i="1"/>
  <c r="BA22485" i="1"/>
  <c r="AS22485" i="1"/>
  <c r="AZ22485" i="1"/>
  <c r="AR22485" i="1"/>
  <c r="AY22485" i="1"/>
  <c r="AQ22485" i="1"/>
  <c r="AX22485" i="1"/>
  <c r="AP22485" i="1"/>
  <c r="BF22485" i="1" s="1"/>
  <c r="BH22485" i="1" s="1"/>
  <c r="BI22485" i="1" s="1"/>
  <c r="BE22484" i="1"/>
  <c r="AW22484" i="1"/>
  <c r="BD22484" i="1"/>
  <c r="AV22484" i="1"/>
  <c r="BC22484" i="1"/>
  <c r="AU22484" i="1"/>
  <c r="BB22484" i="1"/>
  <c r="AT22484" i="1"/>
  <c r="BA22484" i="1"/>
  <c r="AS22484" i="1"/>
  <c r="AZ22484" i="1"/>
  <c r="AR22484" i="1"/>
  <c r="AY22484" i="1"/>
  <c r="AQ22484" i="1"/>
  <c r="AX22484" i="1"/>
  <c r="AP22484" i="1"/>
  <c r="BF22484" i="1" s="1"/>
  <c r="BH22484" i="1" s="1"/>
  <c r="BI22484" i="1" s="1"/>
  <c r="BE22483" i="1"/>
  <c r="AW22483" i="1"/>
  <c r="BD22483" i="1"/>
  <c r="AV22483" i="1"/>
  <c r="BC22483" i="1"/>
  <c r="AU22483" i="1"/>
  <c r="BB22483" i="1"/>
  <c r="AT22483" i="1"/>
  <c r="BA22483" i="1"/>
  <c r="AS22483" i="1"/>
  <c r="AZ22483" i="1"/>
  <c r="AR22483" i="1"/>
  <c r="AY22483" i="1"/>
  <c r="AQ22483" i="1"/>
  <c r="AX22483" i="1"/>
  <c r="AP22483" i="1"/>
  <c r="BF22483" i="1" s="1"/>
  <c r="BH22483" i="1" s="1"/>
  <c r="BI22483" i="1" s="1"/>
  <c r="BE22482" i="1"/>
  <c r="AW22482" i="1"/>
  <c r="BD22482" i="1"/>
  <c r="AV22482" i="1"/>
  <c r="BC22482" i="1"/>
  <c r="AU22482" i="1"/>
  <c r="BB22482" i="1"/>
  <c r="AT22482" i="1"/>
  <c r="BA22482" i="1"/>
  <c r="AS22482" i="1"/>
  <c r="AZ22482" i="1"/>
  <c r="AR22482" i="1"/>
  <c r="AY22482" i="1"/>
  <c r="AQ22482" i="1"/>
  <c r="AX22482" i="1"/>
  <c r="AP22482" i="1"/>
  <c r="BF22482" i="1" s="1"/>
  <c r="BH22482" i="1" s="1"/>
  <c r="BI22482" i="1" s="1"/>
  <c r="BE22481" i="1"/>
  <c r="AW22481" i="1"/>
  <c r="BD22481" i="1"/>
  <c r="AV22481" i="1"/>
  <c r="BC22481" i="1"/>
  <c r="AU22481" i="1"/>
  <c r="BB22481" i="1"/>
  <c r="AT22481" i="1"/>
  <c r="BA22481" i="1"/>
  <c r="AS22481" i="1"/>
  <c r="AZ22481" i="1"/>
  <c r="AR22481" i="1"/>
  <c r="AY22481" i="1"/>
  <c r="AQ22481" i="1"/>
  <c r="AX22481" i="1"/>
  <c r="AP22481" i="1"/>
  <c r="BF22481" i="1" s="1"/>
  <c r="BH22481" i="1" s="1"/>
  <c r="BI22481" i="1" s="1"/>
  <c r="BE22480" i="1"/>
  <c r="AW22480" i="1"/>
  <c r="BD22480" i="1"/>
  <c r="AV22480" i="1"/>
  <c r="BC22480" i="1"/>
  <c r="AU22480" i="1"/>
  <c r="BB22480" i="1"/>
  <c r="AT22480" i="1"/>
  <c r="BA22480" i="1"/>
  <c r="AS22480" i="1"/>
  <c r="AZ22480" i="1"/>
  <c r="AR22480" i="1"/>
  <c r="AY22480" i="1"/>
  <c r="AQ22480" i="1"/>
  <c r="AX22480" i="1"/>
  <c r="AP22480" i="1"/>
  <c r="BF22480" i="1" s="1"/>
  <c r="BH22480" i="1" s="1"/>
  <c r="BI22480" i="1" s="1"/>
  <c r="BE22479" i="1"/>
  <c r="AW22479" i="1"/>
  <c r="BD22479" i="1"/>
  <c r="AV22479" i="1"/>
  <c r="BC22479" i="1"/>
  <c r="AU22479" i="1"/>
  <c r="BB22479" i="1"/>
  <c r="AT22479" i="1"/>
  <c r="BA22479" i="1"/>
  <c r="AS22479" i="1"/>
  <c r="AZ22479" i="1"/>
  <c r="AR22479" i="1"/>
  <c r="AY22479" i="1"/>
  <c r="AQ22479" i="1"/>
  <c r="AX22479" i="1"/>
  <c r="AP22479" i="1"/>
  <c r="BF22479" i="1" s="1"/>
  <c r="BH22479" i="1" s="1"/>
  <c r="BI22479" i="1" s="1"/>
  <c r="BE22478" i="1"/>
  <c r="AW22478" i="1"/>
  <c r="BD22478" i="1"/>
  <c r="AV22478" i="1"/>
  <c r="BC22478" i="1"/>
  <c r="AU22478" i="1"/>
  <c r="BB22478" i="1"/>
  <c r="AT22478" i="1"/>
  <c r="BA22478" i="1"/>
  <c r="AS22478" i="1"/>
  <c r="AZ22478" i="1"/>
  <c r="AR22478" i="1"/>
  <c r="AY22478" i="1"/>
  <c r="AQ22478" i="1"/>
  <c r="AX22478" i="1"/>
  <c r="AP22478" i="1"/>
  <c r="BF22478" i="1" s="1"/>
  <c r="BH22478" i="1" s="1"/>
  <c r="BI22478" i="1" s="1"/>
  <c r="BE22477" i="1"/>
  <c r="AW22477" i="1"/>
  <c r="BD22477" i="1"/>
  <c r="AV22477" i="1"/>
  <c r="BC22477" i="1"/>
  <c r="AU22477" i="1"/>
  <c r="BB22477" i="1"/>
  <c r="AT22477" i="1"/>
  <c r="BA22477" i="1"/>
  <c r="AS22477" i="1"/>
  <c r="AZ22477" i="1"/>
  <c r="AR22477" i="1"/>
  <c r="AY22477" i="1"/>
  <c r="AQ22477" i="1"/>
  <c r="AX22477" i="1"/>
  <c r="AP22477" i="1"/>
  <c r="BF22477" i="1" s="1"/>
  <c r="BH22477" i="1" s="1"/>
  <c r="BI22477" i="1" s="1"/>
  <c r="BE22476" i="1"/>
  <c r="AW22476" i="1"/>
  <c r="BD22476" i="1"/>
  <c r="AV22476" i="1"/>
  <c r="BC22476" i="1"/>
  <c r="AU22476" i="1"/>
  <c r="BB22476" i="1"/>
  <c r="AT22476" i="1"/>
  <c r="BA22476" i="1"/>
  <c r="AS22476" i="1"/>
  <c r="AZ22476" i="1"/>
  <c r="AR22476" i="1"/>
  <c r="AY22476" i="1"/>
  <c r="AQ22476" i="1"/>
  <c r="AX22476" i="1"/>
  <c r="AP22476" i="1"/>
  <c r="BF22476" i="1" s="1"/>
  <c r="BH22476" i="1" s="1"/>
  <c r="BI22476" i="1" s="1"/>
  <c r="BE22475" i="1"/>
  <c r="AW22475" i="1"/>
  <c r="BD22475" i="1"/>
  <c r="AV22475" i="1"/>
  <c r="BC22475" i="1"/>
  <c r="AU22475" i="1"/>
  <c r="BB22475" i="1"/>
  <c r="AT22475" i="1"/>
  <c r="BA22475" i="1"/>
  <c r="AS22475" i="1"/>
  <c r="AZ22475" i="1"/>
  <c r="AR22475" i="1"/>
  <c r="AY22475" i="1"/>
  <c r="AQ22475" i="1"/>
  <c r="AX22475" i="1"/>
  <c r="AP22475" i="1"/>
  <c r="BF22475" i="1" s="1"/>
  <c r="BH22475" i="1" s="1"/>
  <c r="BI22475" i="1" s="1"/>
  <c r="BE22474" i="1"/>
  <c r="AW22474" i="1"/>
  <c r="BD22474" i="1"/>
  <c r="AV22474" i="1"/>
  <c r="BC22474" i="1"/>
  <c r="AU22474" i="1"/>
  <c r="BB22474" i="1"/>
  <c r="AT22474" i="1"/>
  <c r="BA22474" i="1"/>
  <c r="AS22474" i="1"/>
  <c r="AZ22474" i="1"/>
  <c r="AR22474" i="1"/>
  <c r="AY22474" i="1"/>
  <c r="AQ22474" i="1"/>
  <c r="AX22474" i="1"/>
  <c r="AP22474" i="1"/>
  <c r="BF22474" i="1" s="1"/>
  <c r="BH22474" i="1" s="1"/>
  <c r="BI22474" i="1" s="1"/>
  <c r="BE22473" i="1"/>
  <c r="AW22473" i="1"/>
  <c r="BD22473" i="1"/>
  <c r="AV22473" i="1"/>
  <c r="BC22473" i="1"/>
  <c r="AU22473" i="1"/>
  <c r="BB22473" i="1"/>
  <c r="AT22473" i="1"/>
  <c r="BA22473" i="1"/>
  <c r="AS22473" i="1"/>
  <c r="AZ22473" i="1"/>
  <c r="AR22473" i="1"/>
  <c r="AY22473" i="1"/>
  <c r="AQ22473" i="1"/>
  <c r="AX22473" i="1"/>
  <c r="AP22473" i="1"/>
  <c r="BF22473" i="1" s="1"/>
  <c r="BH22473" i="1" s="1"/>
  <c r="BI22473" i="1" s="1"/>
  <c r="BE22472" i="1"/>
  <c r="AW22472" i="1"/>
  <c r="BD22472" i="1"/>
  <c r="AV22472" i="1"/>
  <c r="BC22472" i="1"/>
  <c r="AU22472" i="1"/>
  <c r="BB22472" i="1"/>
  <c r="AT22472" i="1"/>
  <c r="BA22472" i="1"/>
  <c r="AS22472" i="1"/>
  <c r="AZ22472" i="1"/>
  <c r="AR22472" i="1"/>
  <c r="AY22472" i="1"/>
  <c r="AQ22472" i="1"/>
  <c r="AX22472" i="1"/>
  <c r="AP22472" i="1"/>
  <c r="BF22472" i="1" s="1"/>
  <c r="BH22472" i="1" s="1"/>
  <c r="BI22472" i="1" s="1"/>
  <c r="BE22471" i="1"/>
  <c r="AW22471" i="1"/>
  <c r="BD22471" i="1"/>
  <c r="AV22471" i="1"/>
  <c r="BC22471" i="1"/>
  <c r="AU22471" i="1"/>
  <c r="BB22471" i="1"/>
  <c r="AT22471" i="1"/>
  <c r="BA22471" i="1"/>
  <c r="AS22471" i="1"/>
  <c r="AZ22471" i="1"/>
  <c r="AR22471" i="1"/>
  <c r="AY22471" i="1"/>
  <c r="AQ22471" i="1"/>
  <c r="AX22471" i="1"/>
  <c r="AP22471" i="1"/>
  <c r="BF22471" i="1" s="1"/>
  <c r="BH22471" i="1" s="1"/>
  <c r="BI22471" i="1" s="1"/>
  <c r="BE22470" i="1"/>
  <c r="AW22470" i="1"/>
  <c r="BD22470" i="1"/>
  <c r="AV22470" i="1"/>
  <c r="BC22470" i="1"/>
  <c r="AU22470" i="1"/>
  <c r="BB22470" i="1"/>
  <c r="AT22470" i="1"/>
  <c r="BA22470" i="1"/>
  <c r="AS22470" i="1"/>
  <c r="AZ22470" i="1"/>
  <c r="AR22470" i="1"/>
  <c r="AY22470" i="1"/>
  <c r="AQ22470" i="1"/>
  <c r="AX22470" i="1"/>
  <c r="AP22470" i="1"/>
  <c r="BF22470" i="1" s="1"/>
  <c r="BH22470" i="1" s="1"/>
  <c r="BI22470" i="1" s="1"/>
  <c r="BE22469" i="1"/>
  <c r="AW22469" i="1"/>
  <c r="BD22469" i="1"/>
  <c r="AV22469" i="1"/>
  <c r="BC22469" i="1"/>
  <c r="AU22469" i="1"/>
  <c r="BB22469" i="1"/>
  <c r="AT22469" i="1"/>
  <c r="BA22469" i="1"/>
  <c r="AS22469" i="1"/>
  <c r="AZ22469" i="1"/>
  <c r="AR22469" i="1"/>
  <c r="AY22469" i="1"/>
  <c r="AQ22469" i="1"/>
  <c r="AX22469" i="1"/>
  <c r="AP22469" i="1"/>
  <c r="BF22469" i="1" s="1"/>
  <c r="BH22469" i="1" s="1"/>
  <c r="BI22469" i="1" s="1"/>
  <c r="BE22468" i="1"/>
  <c r="AW22468" i="1"/>
  <c r="BD22468" i="1"/>
  <c r="AV22468" i="1"/>
  <c r="BC22468" i="1"/>
  <c r="AU22468" i="1"/>
  <c r="BB22468" i="1"/>
  <c r="AT22468" i="1"/>
  <c r="BA22468" i="1"/>
  <c r="AS22468" i="1"/>
  <c r="AZ22468" i="1"/>
  <c r="AR22468" i="1"/>
  <c r="AY22468" i="1"/>
  <c r="AQ22468" i="1"/>
  <c r="AX22468" i="1"/>
  <c r="AP22468" i="1"/>
  <c r="BF22468" i="1" s="1"/>
  <c r="BH22468" i="1" s="1"/>
  <c r="BI22468" i="1" s="1"/>
  <c r="BE22467" i="1"/>
  <c r="AW22467" i="1"/>
  <c r="BD22467" i="1"/>
  <c r="AV22467" i="1"/>
  <c r="BC22467" i="1"/>
  <c r="AU22467" i="1"/>
  <c r="BB22467" i="1"/>
  <c r="AT22467" i="1"/>
  <c r="BA22467" i="1"/>
  <c r="AS22467" i="1"/>
  <c r="AZ22467" i="1"/>
  <c r="AR22467" i="1"/>
  <c r="AY22467" i="1"/>
  <c r="AQ22467" i="1"/>
  <c r="AX22467" i="1"/>
  <c r="AP22467" i="1"/>
  <c r="BF22467" i="1" s="1"/>
  <c r="BH22467" i="1" s="1"/>
  <c r="BI22467" i="1" s="1"/>
  <c r="BE22466" i="1"/>
  <c r="AW22466" i="1"/>
  <c r="BD22466" i="1"/>
  <c r="AV22466" i="1"/>
  <c r="BC22466" i="1"/>
  <c r="AU22466" i="1"/>
  <c r="BB22466" i="1"/>
  <c r="AT22466" i="1"/>
  <c r="BA22466" i="1"/>
  <c r="AS22466" i="1"/>
  <c r="AZ22466" i="1"/>
  <c r="AR22466" i="1"/>
  <c r="AY22466" i="1"/>
  <c r="AQ22466" i="1"/>
  <c r="AX22466" i="1"/>
  <c r="AP22466" i="1"/>
  <c r="BF22466" i="1" s="1"/>
  <c r="BH22466" i="1" s="1"/>
  <c r="BI22466" i="1" s="1"/>
  <c r="BE22465" i="1"/>
  <c r="AW22465" i="1"/>
  <c r="BD22465" i="1"/>
  <c r="AV22465" i="1"/>
  <c r="BC22465" i="1"/>
  <c r="AU22465" i="1"/>
  <c r="BB22465" i="1"/>
  <c r="AT22465" i="1"/>
  <c r="BA22465" i="1"/>
  <c r="AS22465" i="1"/>
  <c r="AZ22465" i="1"/>
  <c r="AR22465" i="1"/>
  <c r="AY22465" i="1"/>
  <c r="AQ22465" i="1"/>
  <c r="AX22465" i="1"/>
  <c r="AP22465" i="1"/>
  <c r="BF22465" i="1" s="1"/>
  <c r="BH22465" i="1" s="1"/>
  <c r="BI22465" i="1" s="1"/>
  <c r="BE22464" i="1"/>
  <c r="AW22464" i="1"/>
  <c r="BD22464" i="1"/>
  <c r="AV22464" i="1"/>
  <c r="BC22464" i="1"/>
  <c r="AU22464" i="1"/>
  <c r="BB22464" i="1"/>
  <c r="AT22464" i="1"/>
  <c r="BA22464" i="1"/>
  <c r="AS22464" i="1"/>
  <c r="AZ22464" i="1"/>
  <c r="AR22464" i="1"/>
  <c r="AY22464" i="1"/>
  <c r="AQ22464" i="1"/>
  <c r="AX22464" i="1"/>
  <c r="AP22464" i="1"/>
  <c r="BF22464" i="1" s="1"/>
  <c r="BH22464" i="1" s="1"/>
  <c r="BI22464" i="1" s="1"/>
  <c r="BE22463" i="1"/>
  <c r="AW22463" i="1"/>
  <c r="BD22463" i="1"/>
  <c r="AV22463" i="1"/>
  <c r="BC22463" i="1"/>
  <c r="AU22463" i="1"/>
  <c r="BB22463" i="1"/>
  <c r="AT22463" i="1"/>
  <c r="BA22463" i="1"/>
  <c r="AS22463" i="1"/>
  <c r="AZ22463" i="1"/>
  <c r="AR22463" i="1"/>
  <c r="AY22463" i="1"/>
  <c r="AQ22463" i="1"/>
  <c r="AX22463" i="1"/>
  <c r="AP22463" i="1"/>
  <c r="BF22463" i="1" s="1"/>
  <c r="BH22463" i="1" s="1"/>
  <c r="BI22463" i="1" s="1"/>
  <c r="BE22462" i="1"/>
  <c r="AW22462" i="1"/>
  <c r="BD22462" i="1"/>
  <c r="AV22462" i="1"/>
  <c r="BC22462" i="1"/>
  <c r="AU22462" i="1"/>
  <c r="BB22462" i="1"/>
  <c r="AT22462" i="1"/>
  <c r="BA22462" i="1"/>
  <c r="AS22462" i="1"/>
  <c r="AZ22462" i="1"/>
  <c r="AR22462" i="1"/>
  <c r="AY22462" i="1"/>
  <c r="AQ22462" i="1"/>
  <c r="AX22462" i="1"/>
  <c r="AP22462" i="1"/>
  <c r="BF22462" i="1" s="1"/>
  <c r="BH22462" i="1" s="1"/>
  <c r="BI22462" i="1" s="1"/>
  <c r="BE22461" i="1"/>
  <c r="AW22461" i="1"/>
  <c r="BD22461" i="1"/>
  <c r="AV22461" i="1"/>
  <c r="BC22461" i="1"/>
  <c r="AU22461" i="1"/>
  <c r="BB22461" i="1"/>
  <c r="AT22461" i="1"/>
  <c r="BA22461" i="1"/>
  <c r="AS22461" i="1"/>
  <c r="AZ22461" i="1"/>
  <c r="AR22461" i="1"/>
  <c r="AY22461" i="1"/>
  <c r="AQ22461" i="1"/>
  <c r="AX22461" i="1"/>
  <c r="AP22461" i="1"/>
  <c r="BF22461" i="1" s="1"/>
  <c r="BH22461" i="1" s="1"/>
  <c r="BI22461" i="1" s="1"/>
  <c r="BE22460" i="1"/>
  <c r="AW22460" i="1"/>
  <c r="BD22460" i="1"/>
  <c r="AV22460" i="1"/>
  <c r="BC22460" i="1"/>
  <c r="AU22460" i="1"/>
  <c r="BB22460" i="1"/>
  <c r="AT22460" i="1"/>
  <c r="BA22460" i="1"/>
  <c r="AS22460" i="1"/>
  <c r="AZ22460" i="1"/>
  <c r="AR22460" i="1"/>
  <c r="AY22460" i="1"/>
  <c r="AQ22460" i="1"/>
  <c r="AX22460" i="1"/>
  <c r="AP22460" i="1"/>
  <c r="BF22460" i="1" s="1"/>
  <c r="BH22460" i="1" s="1"/>
  <c r="BI22460" i="1" s="1"/>
  <c r="BE22459" i="1"/>
  <c r="AW22459" i="1"/>
  <c r="BD22459" i="1"/>
  <c r="AV22459" i="1"/>
  <c r="BC22459" i="1"/>
  <c r="AU22459" i="1"/>
  <c r="BB22459" i="1"/>
  <c r="AT22459" i="1"/>
  <c r="BA22459" i="1"/>
  <c r="AS22459" i="1"/>
  <c r="AZ22459" i="1"/>
  <c r="AR22459" i="1"/>
  <c r="AY22459" i="1"/>
  <c r="AQ22459" i="1"/>
  <c r="AX22459" i="1"/>
  <c r="AP22459" i="1"/>
  <c r="BF22459" i="1" s="1"/>
  <c r="BH22459" i="1" s="1"/>
  <c r="BI22459" i="1" s="1"/>
  <c r="BE22458" i="1"/>
  <c r="AW22458" i="1"/>
  <c r="BD22458" i="1"/>
  <c r="AV22458" i="1"/>
  <c r="BC22458" i="1"/>
  <c r="AU22458" i="1"/>
  <c r="BB22458" i="1"/>
  <c r="AT22458" i="1"/>
  <c r="BA22458" i="1"/>
  <c r="AS22458" i="1"/>
  <c r="AZ22458" i="1"/>
  <c r="AR22458" i="1"/>
  <c r="AY22458" i="1"/>
  <c r="AQ22458" i="1"/>
  <c r="AX22458" i="1"/>
  <c r="AP22458" i="1"/>
  <c r="BF22458" i="1" s="1"/>
  <c r="BH22458" i="1" s="1"/>
  <c r="BI22458" i="1" s="1"/>
  <c r="BE22457" i="1"/>
  <c r="AW22457" i="1"/>
  <c r="BD22457" i="1"/>
  <c r="AV22457" i="1"/>
  <c r="BC22457" i="1"/>
  <c r="AU22457" i="1"/>
  <c r="BB22457" i="1"/>
  <c r="AT22457" i="1"/>
  <c r="BA22457" i="1"/>
  <c r="AS22457" i="1"/>
  <c r="AZ22457" i="1"/>
  <c r="AR22457" i="1"/>
  <c r="AY22457" i="1"/>
  <c r="AQ22457" i="1"/>
  <c r="AX22457" i="1"/>
  <c r="AP22457" i="1"/>
  <c r="BF22457" i="1" s="1"/>
  <c r="BH22457" i="1" s="1"/>
  <c r="BI22457" i="1" s="1"/>
  <c r="BE22456" i="1"/>
  <c r="AW22456" i="1"/>
  <c r="BD22456" i="1"/>
  <c r="AV22456" i="1"/>
  <c r="BC22456" i="1"/>
  <c r="AU22456" i="1"/>
  <c r="BB22456" i="1"/>
  <c r="AT22456" i="1"/>
  <c r="BA22456" i="1"/>
  <c r="AS22456" i="1"/>
  <c r="AZ22456" i="1"/>
  <c r="AR22456" i="1"/>
  <c r="AY22456" i="1"/>
  <c r="AQ22456" i="1"/>
  <c r="AX22456" i="1"/>
  <c r="AP22456" i="1"/>
  <c r="BF22456" i="1" s="1"/>
  <c r="BH22456" i="1" s="1"/>
  <c r="BI22456" i="1" s="1"/>
  <c r="BE22455" i="1"/>
  <c r="AW22455" i="1"/>
  <c r="BD22455" i="1"/>
  <c r="AV22455" i="1"/>
  <c r="BC22455" i="1"/>
  <c r="AU22455" i="1"/>
  <c r="BB22455" i="1"/>
  <c r="AT22455" i="1"/>
  <c r="BA22455" i="1"/>
  <c r="AS22455" i="1"/>
  <c r="AZ22455" i="1"/>
  <c r="AR22455" i="1"/>
  <c r="AY22455" i="1"/>
  <c r="AQ22455" i="1"/>
  <c r="AX22455" i="1"/>
  <c r="AP22455" i="1"/>
  <c r="BF22455" i="1" s="1"/>
  <c r="BH22455" i="1" s="1"/>
  <c r="BI22455" i="1" s="1"/>
  <c r="BE22454" i="1"/>
  <c r="AW22454" i="1"/>
  <c r="BD22454" i="1"/>
  <c r="AV22454" i="1"/>
  <c r="BC22454" i="1"/>
  <c r="AU22454" i="1"/>
  <c r="BB22454" i="1"/>
  <c r="AT22454" i="1"/>
  <c r="BA22454" i="1"/>
  <c r="AS22454" i="1"/>
  <c r="AZ22454" i="1"/>
  <c r="AR22454" i="1"/>
  <c r="AY22454" i="1"/>
  <c r="AQ22454" i="1"/>
  <c r="AX22454" i="1"/>
  <c r="AP22454" i="1"/>
  <c r="BF22454" i="1" s="1"/>
  <c r="BH22454" i="1" s="1"/>
  <c r="BI22454" i="1" s="1"/>
  <c r="BE22453" i="1"/>
  <c r="AW22453" i="1"/>
  <c r="BD22453" i="1"/>
  <c r="AV22453" i="1"/>
  <c r="BC22453" i="1"/>
  <c r="AU22453" i="1"/>
  <c r="BB22453" i="1"/>
  <c r="AT22453" i="1"/>
  <c r="BA22453" i="1"/>
  <c r="AS22453" i="1"/>
  <c r="AZ22453" i="1"/>
  <c r="AR22453" i="1"/>
  <c r="AY22453" i="1"/>
  <c r="AQ22453" i="1"/>
  <c r="AX22453" i="1"/>
  <c r="AP22453" i="1"/>
  <c r="BF22453" i="1" s="1"/>
  <c r="BH22453" i="1" s="1"/>
  <c r="BI22453" i="1" s="1"/>
  <c r="BE22452" i="1"/>
  <c r="AW22452" i="1"/>
  <c r="BD22452" i="1"/>
  <c r="AV22452" i="1"/>
  <c r="BC22452" i="1"/>
  <c r="AU22452" i="1"/>
  <c r="BB22452" i="1"/>
  <c r="AT22452" i="1"/>
  <c r="BA22452" i="1"/>
  <c r="AS22452" i="1"/>
  <c r="AZ22452" i="1"/>
  <c r="AR22452" i="1"/>
  <c r="AY22452" i="1"/>
  <c r="AQ22452" i="1"/>
  <c r="AX22452" i="1"/>
  <c r="AP22452" i="1"/>
  <c r="BF22452" i="1" s="1"/>
  <c r="BH22452" i="1" s="1"/>
  <c r="BI22452" i="1" s="1"/>
  <c r="BE22451" i="1"/>
  <c r="AW22451" i="1"/>
  <c r="BD22451" i="1"/>
  <c r="AV22451" i="1"/>
  <c r="BC22451" i="1"/>
  <c r="AU22451" i="1"/>
  <c r="BB22451" i="1"/>
  <c r="AT22451" i="1"/>
  <c r="BA22451" i="1"/>
  <c r="AS22451" i="1"/>
  <c r="AZ22451" i="1"/>
  <c r="AR22451" i="1"/>
  <c r="AY22451" i="1"/>
  <c r="AQ22451" i="1"/>
  <c r="AX22451" i="1"/>
  <c r="AP22451" i="1"/>
  <c r="BF22451" i="1" s="1"/>
  <c r="BH22451" i="1" s="1"/>
  <c r="BI22451" i="1" s="1"/>
  <c r="BE22450" i="1"/>
  <c r="AW22450" i="1"/>
  <c r="BD22450" i="1"/>
  <c r="AV22450" i="1"/>
  <c r="BC22450" i="1"/>
  <c r="AU22450" i="1"/>
  <c r="BB22450" i="1"/>
  <c r="AT22450" i="1"/>
  <c r="BA22450" i="1"/>
  <c r="AS22450" i="1"/>
  <c r="AZ22450" i="1"/>
  <c r="AR22450" i="1"/>
  <c r="AY22450" i="1"/>
  <c r="AQ22450" i="1"/>
  <c r="AX22450" i="1"/>
  <c r="AP22450" i="1"/>
  <c r="BF22450" i="1" s="1"/>
  <c r="BH22450" i="1" s="1"/>
  <c r="BI22450" i="1" s="1"/>
  <c r="BE22449" i="1"/>
  <c r="AW22449" i="1"/>
  <c r="BD22449" i="1"/>
  <c r="AV22449" i="1"/>
  <c r="BC22449" i="1"/>
  <c r="AU22449" i="1"/>
  <c r="BB22449" i="1"/>
  <c r="AT22449" i="1"/>
  <c r="BA22449" i="1"/>
  <c r="AS22449" i="1"/>
  <c r="AZ22449" i="1"/>
  <c r="AR22449" i="1"/>
  <c r="AY22449" i="1"/>
  <c r="AQ22449" i="1"/>
  <c r="AX22449" i="1"/>
  <c r="AP22449" i="1"/>
  <c r="BF22449" i="1" s="1"/>
  <c r="BH22449" i="1" s="1"/>
  <c r="BI22449" i="1" s="1"/>
  <c r="BE22448" i="1"/>
  <c r="AW22448" i="1"/>
  <c r="BD22448" i="1"/>
  <c r="AV22448" i="1"/>
  <c r="BC22448" i="1"/>
  <c r="AU22448" i="1"/>
  <c r="BB22448" i="1"/>
  <c r="AT22448" i="1"/>
  <c r="BA22448" i="1"/>
  <c r="AS22448" i="1"/>
  <c r="AZ22448" i="1"/>
  <c r="AR22448" i="1"/>
  <c r="AY22448" i="1"/>
  <c r="AQ22448" i="1"/>
  <c r="AX22448" i="1"/>
  <c r="AP22448" i="1"/>
  <c r="BF22448" i="1" s="1"/>
  <c r="BH22448" i="1" s="1"/>
  <c r="BI22448" i="1" s="1"/>
  <c r="BE22447" i="1"/>
  <c r="AW22447" i="1"/>
  <c r="BD22447" i="1"/>
  <c r="AV22447" i="1"/>
  <c r="BC22447" i="1"/>
  <c r="AU22447" i="1"/>
  <c r="BB22447" i="1"/>
  <c r="AT22447" i="1"/>
  <c r="BA22447" i="1"/>
  <c r="AS22447" i="1"/>
  <c r="AZ22447" i="1"/>
  <c r="AR22447" i="1"/>
  <c r="AY22447" i="1"/>
  <c r="AQ22447" i="1"/>
  <c r="AX22447" i="1"/>
  <c r="AP22447" i="1"/>
  <c r="BF22447" i="1" s="1"/>
  <c r="BH22447" i="1" s="1"/>
  <c r="BI22447" i="1" s="1"/>
  <c r="BE22446" i="1"/>
  <c r="AW22446" i="1"/>
  <c r="BD22446" i="1"/>
  <c r="AV22446" i="1"/>
  <c r="BC22446" i="1"/>
  <c r="AU22446" i="1"/>
  <c r="BB22446" i="1"/>
  <c r="AT22446" i="1"/>
  <c r="BA22446" i="1"/>
  <c r="AS22446" i="1"/>
  <c r="AZ22446" i="1"/>
  <c r="AR22446" i="1"/>
  <c r="AY22446" i="1"/>
  <c r="AQ22446" i="1"/>
  <c r="AX22446" i="1"/>
  <c r="AP22446" i="1"/>
  <c r="BF22446" i="1" s="1"/>
  <c r="BH22446" i="1" s="1"/>
  <c r="BI22446" i="1" s="1"/>
  <c r="BE22445" i="1"/>
  <c r="AW22445" i="1"/>
  <c r="BD22445" i="1"/>
  <c r="AV22445" i="1"/>
  <c r="BC22445" i="1"/>
  <c r="AU22445" i="1"/>
  <c r="BB22445" i="1"/>
  <c r="AT22445" i="1"/>
  <c r="BA22445" i="1"/>
  <c r="AS22445" i="1"/>
  <c r="AZ22445" i="1"/>
  <c r="AR22445" i="1"/>
  <c r="AY22445" i="1"/>
  <c r="AQ22445" i="1"/>
  <c r="AX22445" i="1"/>
  <c r="AP22445" i="1"/>
  <c r="BF22445" i="1" s="1"/>
  <c r="BH22445" i="1" s="1"/>
  <c r="BI22445" i="1" s="1"/>
  <c r="BE22444" i="1"/>
  <c r="AW22444" i="1"/>
  <c r="BD22444" i="1"/>
  <c r="AV22444" i="1"/>
  <c r="BC22444" i="1"/>
  <c r="AU22444" i="1"/>
  <c r="BB22444" i="1"/>
  <c r="AT22444" i="1"/>
  <c r="BA22444" i="1"/>
  <c r="AS22444" i="1"/>
  <c r="AZ22444" i="1"/>
  <c r="AR22444" i="1"/>
  <c r="AY22444" i="1"/>
  <c r="AQ22444" i="1"/>
  <c r="AX22444" i="1"/>
  <c r="AP22444" i="1"/>
  <c r="BF22444" i="1" s="1"/>
  <c r="BH22444" i="1" s="1"/>
  <c r="BI22444" i="1" s="1"/>
  <c r="BE22443" i="1"/>
  <c r="AW22443" i="1"/>
  <c r="BD22443" i="1"/>
  <c r="AV22443" i="1"/>
  <c r="BC22443" i="1"/>
  <c r="AU22443" i="1"/>
  <c r="BB22443" i="1"/>
  <c r="AT22443" i="1"/>
  <c r="BA22443" i="1"/>
  <c r="AS22443" i="1"/>
  <c r="AZ22443" i="1"/>
  <c r="AR22443" i="1"/>
  <c r="AY22443" i="1"/>
  <c r="AQ22443" i="1"/>
  <c r="AX22443" i="1"/>
  <c r="AP22443" i="1"/>
  <c r="BF22443" i="1" s="1"/>
  <c r="BH22443" i="1" s="1"/>
  <c r="BI22443" i="1" s="1"/>
  <c r="BE22442" i="1"/>
  <c r="AW22442" i="1"/>
  <c r="BD22442" i="1"/>
  <c r="AV22442" i="1"/>
  <c r="BC22442" i="1"/>
  <c r="AU22442" i="1"/>
  <c r="BB22442" i="1"/>
  <c r="AT22442" i="1"/>
  <c r="BA22442" i="1"/>
  <c r="AS22442" i="1"/>
  <c r="AZ22442" i="1"/>
  <c r="AR22442" i="1"/>
  <c r="AY22442" i="1"/>
  <c r="AQ22442" i="1"/>
  <c r="AX22442" i="1"/>
  <c r="AP22442" i="1"/>
  <c r="BF22442" i="1" s="1"/>
  <c r="BH22442" i="1" s="1"/>
  <c r="BI22442" i="1" s="1"/>
  <c r="BE22441" i="1"/>
  <c r="AW22441" i="1"/>
  <c r="BD22441" i="1"/>
  <c r="AV22441" i="1"/>
  <c r="BC22441" i="1"/>
  <c r="AU22441" i="1"/>
  <c r="BB22441" i="1"/>
  <c r="AT22441" i="1"/>
  <c r="BA22441" i="1"/>
  <c r="AS22441" i="1"/>
  <c r="AZ22441" i="1"/>
  <c r="AR22441" i="1"/>
  <c r="AY22441" i="1"/>
  <c r="AQ22441" i="1"/>
  <c r="AX22441" i="1"/>
  <c r="AP22441" i="1"/>
  <c r="BF22441" i="1" s="1"/>
  <c r="BH22441" i="1" s="1"/>
  <c r="BI22441" i="1" s="1"/>
  <c r="BE22440" i="1"/>
  <c r="AW22440" i="1"/>
  <c r="BD22440" i="1"/>
  <c r="AV22440" i="1"/>
  <c r="BC22440" i="1"/>
  <c r="AU22440" i="1"/>
  <c r="BB22440" i="1"/>
  <c r="AT22440" i="1"/>
  <c r="BA22440" i="1"/>
  <c r="AS22440" i="1"/>
  <c r="AZ22440" i="1"/>
  <c r="AR22440" i="1"/>
  <c r="AY22440" i="1"/>
  <c r="AQ22440" i="1"/>
  <c r="AX22440" i="1"/>
  <c r="AP22440" i="1"/>
  <c r="BF22440" i="1" s="1"/>
  <c r="BH22440" i="1" s="1"/>
  <c r="BI22440" i="1" s="1"/>
  <c r="BE22439" i="1"/>
  <c r="AW22439" i="1"/>
  <c r="BD22439" i="1"/>
  <c r="AV22439" i="1"/>
  <c r="BC22439" i="1"/>
  <c r="AU22439" i="1"/>
  <c r="BB22439" i="1"/>
  <c r="AT22439" i="1"/>
  <c r="BA22439" i="1"/>
  <c r="AS22439" i="1"/>
  <c r="AZ22439" i="1"/>
  <c r="AR22439" i="1"/>
  <c r="AY22439" i="1"/>
  <c r="AQ22439" i="1"/>
  <c r="AX22439" i="1"/>
  <c r="AP22439" i="1"/>
  <c r="BF22439" i="1" s="1"/>
  <c r="BH22439" i="1" s="1"/>
  <c r="BI22439" i="1" s="1"/>
  <c r="BE22438" i="1"/>
  <c r="AW22438" i="1"/>
  <c r="BD22438" i="1"/>
  <c r="AV22438" i="1"/>
  <c r="BC22438" i="1"/>
  <c r="AU22438" i="1"/>
  <c r="BB22438" i="1"/>
  <c r="AT22438" i="1"/>
  <c r="BA22438" i="1"/>
  <c r="AS22438" i="1"/>
  <c r="AZ22438" i="1"/>
  <c r="AR22438" i="1"/>
  <c r="AY22438" i="1"/>
  <c r="AQ22438" i="1"/>
  <c r="AX22438" i="1"/>
  <c r="AP22438" i="1"/>
  <c r="BF22438" i="1" s="1"/>
  <c r="BH22438" i="1" s="1"/>
  <c r="BI22438" i="1" s="1"/>
  <c r="BE22437" i="1"/>
  <c r="AW22437" i="1"/>
  <c r="BD22437" i="1"/>
  <c r="AV22437" i="1"/>
  <c r="BC22437" i="1"/>
  <c r="AU22437" i="1"/>
  <c r="BB22437" i="1"/>
  <c r="AT22437" i="1"/>
  <c r="BA22437" i="1"/>
  <c r="AS22437" i="1"/>
  <c r="AZ22437" i="1"/>
  <c r="AR22437" i="1"/>
  <c r="AY22437" i="1"/>
  <c r="AQ22437" i="1"/>
  <c r="AX22437" i="1"/>
  <c r="AP22437" i="1"/>
  <c r="BF22437" i="1" s="1"/>
  <c r="BH22437" i="1" s="1"/>
  <c r="BI22437" i="1" s="1"/>
  <c r="BE22436" i="1"/>
  <c r="AW22436" i="1"/>
  <c r="BD22436" i="1"/>
  <c r="AV22436" i="1"/>
  <c r="BC22436" i="1"/>
  <c r="AU22436" i="1"/>
  <c r="BB22436" i="1"/>
  <c r="AT22436" i="1"/>
  <c r="BA22436" i="1"/>
  <c r="AS22436" i="1"/>
  <c r="AZ22436" i="1"/>
  <c r="AR22436" i="1"/>
  <c r="AY22436" i="1"/>
  <c r="AQ22436" i="1"/>
  <c r="AX22436" i="1"/>
  <c r="AP22436" i="1"/>
  <c r="BF22436" i="1" s="1"/>
  <c r="BH22436" i="1" s="1"/>
  <c r="BI22436" i="1" s="1"/>
  <c r="BE22435" i="1"/>
  <c r="AW22435" i="1"/>
  <c r="BD22435" i="1"/>
  <c r="AV22435" i="1"/>
  <c r="BC22435" i="1"/>
  <c r="AU22435" i="1"/>
  <c r="BB22435" i="1"/>
  <c r="AT22435" i="1"/>
  <c r="BA22435" i="1"/>
  <c r="AS22435" i="1"/>
  <c r="AZ22435" i="1"/>
  <c r="AR22435" i="1"/>
  <c r="AY22435" i="1"/>
  <c r="AQ22435" i="1"/>
  <c r="AX22435" i="1"/>
  <c r="AP22435" i="1"/>
  <c r="BF22435" i="1" s="1"/>
  <c r="BH22435" i="1" s="1"/>
  <c r="BI22435" i="1" s="1"/>
  <c r="BE22434" i="1"/>
  <c r="AW22434" i="1"/>
  <c r="BD22434" i="1"/>
  <c r="AV22434" i="1"/>
  <c r="BC22434" i="1"/>
  <c r="AU22434" i="1"/>
  <c r="BB22434" i="1"/>
  <c r="AT22434" i="1"/>
  <c r="BA22434" i="1"/>
  <c r="AS22434" i="1"/>
  <c r="AZ22434" i="1"/>
  <c r="AR22434" i="1"/>
  <c r="AY22434" i="1"/>
  <c r="AQ22434" i="1"/>
  <c r="AX22434" i="1"/>
  <c r="AP22434" i="1"/>
  <c r="BF22434" i="1" s="1"/>
  <c r="BH22434" i="1" s="1"/>
  <c r="BI22434" i="1" s="1"/>
  <c r="BE22433" i="1"/>
  <c r="AW22433" i="1"/>
  <c r="BD22433" i="1"/>
  <c r="AV22433" i="1"/>
  <c r="BC22433" i="1"/>
  <c r="AU22433" i="1"/>
  <c r="BB22433" i="1"/>
  <c r="AT22433" i="1"/>
  <c r="BA22433" i="1"/>
  <c r="AS22433" i="1"/>
  <c r="AZ22433" i="1"/>
  <c r="AR22433" i="1"/>
  <c r="AY22433" i="1"/>
  <c r="AQ22433" i="1"/>
  <c r="AX22433" i="1"/>
  <c r="AP22433" i="1"/>
  <c r="BF22433" i="1" s="1"/>
  <c r="BH22433" i="1" s="1"/>
  <c r="BI22433" i="1" s="1"/>
  <c r="BE22432" i="1"/>
  <c r="AW22432" i="1"/>
  <c r="BD22432" i="1"/>
  <c r="AV22432" i="1"/>
  <c r="BC22432" i="1"/>
  <c r="AU22432" i="1"/>
  <c r="BB22432" i="1"/>
  <c r="AT22432" i="1"/>
  <c r="BA22432" i="1"/>
  <c r="AS22432" i="1"/>
  <c r="AZ22432" i="1"/>
  <c r="AR22432" i="1"/>
  <c r="AY22432" i="1"/>
  <c r="AQ22432" i="1"/>
  <c r="AX22432" i="1"/>
  <c r="AP22432" i="1"/>
  <c r="BF22432" i="1" s="1"/>
  <c r="BH22432" i="1" s="1"/>
  <c r="BI22432" i="1" s="1"/>
  <c r="BE22431" i="1"/>
  <c r="AW22431" i="1"/>
  <c r="BD22431" i="1"/>
  <c r="AV22431" i="1"/>
  <c r="BC22431" i="1"/>
  <c r="AU22431" i="1"/>
  <c r="BB22431" i="1"/>
  <c r="AT22431" i="1"/>
  <c r="BA22431" i="1"/>
  <c r="AS22431" i="1"/>
  <c r="AZ22431" i="1"/>
  <c r="AR22431" i="1"/>
  <c r="AY22431" i="1"/>
  <c r="AQ22431" i="1"/>
  <c r="AX22431" i="1"/>
  <c r="AP22431" i="1"/>
  <c r="BF22431" i="1" s="1"/>
  <c r="BH22431" i="1" s="1"/>
  <c r="BI22431" i="1" s="1"/>
  <c r="BE22430" i="1"/>
  <c r="AW22430" i="1"/>
  <c r="BD22430" i="1"/>
  <c r="AV22430" i="1"/>
  <c r="BC22430" i="1"/>
  <c r="AU22430" i="1"/>
  <c r="BB22430" i="1"/>
  <c r="AT22430" i="1"/>
  <c r="BA22430" i="1"/>
  <c r="AS22430" i="1"/>
  <c r="AZ22430" i="1"/>
  <c r="AR22430" i="1"/>
  <c r="AY22430" i="1"/>
  <c r="AQ22430" i="1"/>
  <c r="AX22430" i="1"/>
  <c r="AP22430" i="1"/>
  <c r="BF22430" i="1" s="1"/>
  <c r="BH22430" i="1" s="1"/>
  <c r="BI22430" i="1" s="1"/>
  <c r="BE22429" i="1"/>
  <c r="AW22429" i="1"/>
  <c r="BD22429" i="1"/>
  <c r="AV22429" i="1"/>
  <c r="BC22429" i="1"/>
  <c r="AU22429" i="1"/>
  <c r="BB22429" i="1"/>
  <c r="AT22429" i="1"/>
  <c r="BA22429" i="1"/>
  <c r="AS22429" i="1"/>
  <c r="AZ22429" i="1"/>
  <c r="AR22429" i="1"/>
  <c r="AY22429" i="1"/>
  <c r="AQ22429" i="1"/>
  <c r="AX22429" i="1"/>
  <c r="AP22429" i="1"/>
  <c r="BF22429" i="1" s="1"/>
  <c r="BH22429" i="1" s="1"/>
  <c r="BI22429" i="1" s="1"/>
  <c r="BE22428" i="1"/>
  <c r="AW22428" i="1"/>
  <c r="BD22428" i="1"/>
  <c r="AV22428" i="1"/>
  <c r="BC22428" i="1"/>
  <c r="AU22428" i="1"/>
  <c r="BB22428" i="1"/>
  <c r="AT22428" i="1"/>
  <c r="BA22428" i="1"/>
  <c r="AS22428" i="1"/>
  <c r="AZ22428" i="1"/>
  <c r="AR22428" i="1"/>
  <c r="AY22428" i="1"/>
  <c r="AQ22428" i="1"/>
  <c r="AX22428" i="1"/>
  <c r="AP22428" i="1"/>
  <c r="BF22428" i="1" s="1"/>
  <c r="BH22428" i="1" s="1"/>
  <c r="BI22428" i="1" s="1"/>
  <c r="BE22427" i="1"/>
  <c r="AW22427" i="1"/>
  <c r="BD22427" i="1"/>
  <c r="AV22427" i="1"/>
  <c r="BC22427" i="1"/>
  <c r="AU22427" i="1"/>
  <c r="BB22427" i="1"/>
  <c r="AT22427" i="1"/>
  <c r="BA22427" i="1"/>
  <c r="AS22427" i="1"/>
  <c r="AZ22427" i="1"/>
  <c r="AR22427" i="1"/>
  <c r="AY22427" i="1"/>
  <c r="AQ22427" i="1"/>
  <c r="AX22427" i="1"/>
  <c r="AP22427" i="1"/>
  <c r="BF22427" i="1" s="1"/>
  <c r="BH22427" i="1" s="1"/>
  <c r="BI22427" i="1" s="1"/>
  <c r="BE22426" i="1"/>
  <c r="AW22426" i="1"/>
  <c r="BD22426" i="1"/>
  <c r="AV22426" i="1"/>
  <c r="BC22426" i="1"/>
  <c r="AU22426" i="1"/>
  <c r="BB22426" i="1"/>
  <c r="AT22426" i="1"/>
  <c r="BA22426" i="1"/>
  <c r="AS22426" i="1"/>
  <c r="AZ22426" i="1"/>
  <c r="AR22426" i="1"/>
  <c r="AY22426" i="1"/>
  <c r="AQ22426" i="1"/>
  <c r="AX22426" i="1"/>
  <c r="AP22426" i="1"/>
  <c r="BF22426" i="1" s="1"/>
  <c r="BH22426" i="1" s="1"/>
  <c r="BI22426" i="1" s="1"/>
  <c r="BE22425" i="1"/>
  <c r="AW22425" i="1"/>
  <c r="BD22425" i="1"/>
  <c r="AV22425" i="1"/>
  <c r="BC22425" i="1"/>
  <c r="AU22425" i="1"/>
  <c r="BB22425" i="1"/>
  <c r="AT22425" i="1"/>
  <c r="BA22425" i="1"/>
  <c r="AS22425" i="1"/>
  <c r="AZ22425" i="1"/>
  <c r="AR22425" i="1"/>
  <c r="AY22425" i="1"/>
  <c r="AQ22425" i="1"/>
  <c r="AX22425" i="1"/>
  <c r="AP22425" i="1"/>
  <c r="BF22425" i="1" s="1"/>
  <c r="BH22425" i="1" s="1"/>
  <c r="BI22425" i="1" s="1"/>
  <c r="BE22424" i="1"/>
  <c r="AW22424" i="1"/>
  <c r="BD22424" i="1"/>
  <c r="AV22424" i="1"/>
  <c r="BC22424" i="1"/>
  <c r="AU22424" i="1"/>
  <c r="BB22424" i="1"/>
  <c r="AT22424" i="1"/>
  <c r="BA22424" i="1"/>
  <c r="AS22424" i="1"/>
  <c r="AZ22424" i="1"/>
  <c r="AR22424" i="1"/>
  <c r="AY22424" i="1"/>
  <c r="AQ22424" i="1"/>
  <c r="AX22424" i="1"/>
  <c r="AP22424" i="1"/>
  <c r="BF22424" i="1" s="1"/>
  <c r="BH22424" i="1" s="1"/>
  <c r="BI22424" i="1" s="1"/>
  <c r="BE22423" i="1"/>
  <c r="AW22423" i="1"/>
  <c r="BD22423" i="1"/>
  <c r="AV22423" i="1"/>
  <c r="BC22423" i="1"/>
  <c r="AU22423" i="1"/>
  <c r="BB22423" i="1"/>
  <c r="AT22423" i="1"/>
  <c r="BA22423" i="1"/>
  <c r="AS22423" i="1"/>
  <c r="AZ22423" i="1"/>
  <c r="AR22423" i="1"/>
  <c r="AY22423" i="1"/>
  <c r="AQ22423" i="1"/>
  <c r="AX22423" i="1"/>
  <c r="AP22423" i="1"/>
  <c r="BF22423" i="1" s="1"/>
  <c r="BH22423" i="1" s="1"/>
  <c r="BI22423" i="1" s="1"/>
  <c r="BE22422" i="1"/>
  <c r="AW22422" i="1"/>
  <c r="BD22422" i="1"/>
  <c r="AV22422" i="1"/>
  <c r="BC22422" i="1"/>
  <c r="AU22422" i="1"/>
  <c r="BB22422" i="1"/>
  <c r="AT22422" i="1"/>
  <c r="BA22422" i="1"/>
  <c r="AS22422" i="1"/>
  <c r="AZ22422" i="1"/>
  <c r="AR22422" i="1"/>
  <c r="AY22422" i="1"/>
  <c r="AQ22422" i="1"/>
  <c r="AX22422" i="1"/>
  <c r="AP22422" i="1"/>
  <c r="BF22422" i="1" s="1"/>
  <c r="BH22422" i="1" s="1"/>
  <c r="BI22422" i="1" s="1"/>
  <c r="BE22421" i="1"/>
  <c r="AW22421" i="1"/>
  <c r="BD22421" i="1"/>
  <c r="AV22421" i="1"/>
  <c r="BC22421" i="1"/>
  <c r="AU22421" i="1"/>
  <c r="BB22421" i="1"/>
  <c r="AT22421" i="1"/>
  <c r="BA22421" i="1"/>
  <c r="AS22421" i="1"/>
  <c r="AZ22421" i="1"/>
  <c r="AR22421" i="1"/>
  <c r="AY22421" i="1"/>
  <c r="AQ22421" i="1"/>
  <c r="AX22421" i="1"/>
  <c r="AP22421" i="1"/>
  <c r="BF22421" i="1" s="1"/>
  <c r="BH22421" i="1" s="1"/>
  <c r="BI22421" i="1" s="1"/>
  <c r="BE22420" i="1"/>
  <c r="AW22420" i="1"/>
  <c r="BD22420" i="1"/>
  <c r="AV22420" i="1"/>
  <c r="BC22420" i="1"/>
  <c r="AU22420" i="1"/>
  <c r="BB22420" i="1"/>
  <c r="AT22420" i="1"/>
  <c r="BA22420" i="1"/>
  <c r="AS22420" i="1"/>
  <c r="AZ22420" i="1"/>
  <c r="AR22420" i="1"/>
  <c r="AY22420" i="1"/>
  <c r="AQ22420" i="1"/>
  <c r="AX22420" i="1"/>
  <c r="AP22420" i="1"/>
  <c r="BF22420" i="1" s="1"/>
  <c r="BH22420" i="1" s="1"/>
  <c r="BI22420" i="1" s="1"/>
  <c r="BE22419" i="1"/>
  <c r="AW22419" i="1"/>
  <c r="BD22419" i="1"/>
  <c r="AV22419" i="1"/>
  <c r="BC22419" i="1"/>
  <c r="AU22419" i="1"/>
  <c r="BB22419" i="1"/>
  <c r="AT22419" i="1"/>
  <c r="BA22419" i="1"/>
  <c r="AS22419" i="1"/>
  <c r="AZ22419" i="1"/>
  <c r="AR22419" i="1"/>
  <c r="AY22419" i="1"/>
  <c r="AQ22419" i="1"/>
  <c r="AX22419" i="1"/>
  <c r="AP22419" i="1"/>
  <c r="BF22419" i="1" s="1"/>
  <c r="BH22419" i="1" s="1"/>
  <c r="BI22419" i="1" s="1"/>
  <c r="BE22418" i="1"/>
  <c r="AW22418" i="1"/>
  <c r="BD22418" i="1"/>
  <c r="AV22418" i="1"/>
  <c r="BC22418" i="1"/>
  <c r="AU22418" i="1"/>
  <c r="BB22418" i="1"/>
  <c r="AT22418" i="1"/>
  <c r="BA22418" i="1"/>
  <c r="AS22418" i="1"/>
  <c r="AZ22418" i="1"/>
  <c r="AR22418" i="1"/>
  <c r="AY22418" i="1"/>
  <c r="AQ22418" i="1"/>
  <c r="AX22418" i="1"/>
  <c r="AP22418" i="1"/>
  <c r="BF22418" i="1" s="1"/>
  <c r="BH22418" i="1" s="1"/>
  <c r="BI22418" i="1" s="1"/>
  <c r="BE22417" i="1"/>
  <c r="AW22417" i="1"/>
  <c r="BD22417" i="1"/>
  <c r="AV22417" i="1"/>
  <c r="BC22417" i="1"/>
  <c r="AU22417" i="1"/>
  <c r="BB22417" i="1"/>
  <c r="AT22417" i="1"/>
  <c r="BA22417" i="1"/>
  <c r="AS22417" i="1"/>
  <c r="AZ22417" i="1"/>
  <c r="AR22417" i="1"/>
  <c r="AY22417" i="1"/>
  <c r="AQ22417" i="1"/>
  <c r="AX22417" i="1"/>
  <c r="AP22417" i="1"/>
  <c r="BF22417" i="1" s="1"/>
  <c r="BH22417" i="1" s="1"/>
  <c r="BI22417" i="1" s="1"/>
  <c r="BE22416" i="1"/>
  <c r="AW22416" i="1"/>
  <c r="BD22416" i="1"/>
  <c r="AV22416" i="1"/>
  <c r="BC22416" i="1"/>
  <c r="AU22416" i="1"/>
  <c r="BB22416" i="1"/>
  <c r="AT22416" i="1"/>
  <c r="BA22416" i="1"/>
  <c r="AS22416" i="1"/>
  <c r="AZ22416" i="1"/>
  <c r="AR22416" i="1"/>
  <c r="AY22416" i="1"/>
  <c r="AQ22416" i="1"/>
  <c r="AX22416" i="1"/>
  <c r="AP22416" i="1"/>
  <c r="BF22416" i="1" s="1"/>
  <c r="BH22416" i="1" s="1"/>
  <c r="BI22416" i="1" s="1"/>
  <c r="BE22415" i="1"/>
  <c r="AW22415" i="1"/>
  <c r="BD22415" i="1"/>
  <c r="AV22415" i="1"/>
  <c r="BC22415" i="1"/>
  <c r="AU22415" i="1"/>
  <c r="BB22415" i="1"/>
  <c r="AT22415" i="1"/>
  <c r="BA22415" i="1"/>
  <c r="AS22415" i="1"/>
  <c r="AZ22415" i="1"/>
  <c r="AR22415" i="1"/>
  <c r="AY22415" i="1"/>
  <c r="AQ22415" i="1"/>
  <c r="AX22415" i="1"/>
  <c r="AP22415" i="1"/>
  <c r="BF22415" i="1" s="1"/>
  <c r="BH22415" i="1" s="1"/>
  <c r="BI22415" i="1" s="1"/>
  <c r="BE22414" i="1"/>
  <c r="AW22414" i="1"/>
  <c r="BD22414" i="1"/>
  <c r="AV22414" i="1"/>
  <c r="BC22414" i="1"/>
  <c r="AU22414" i="1"/>
  <c r="BB22414" i="1"/>
  <c r="AT22414" i="1"/>
  <c r="BA22414" i="1"/>
  <c r="AS22414" i="1"/>
  <c r="AZ22414" i="1"/>
  <c r="AR22414" i="1"/>
  <c r="AY22414" i="1"/>
  <c r="AQ22414" i="1"/>
  <c r="AX22414" i="1"/>
  <c r="AP22414" i="1"/>
  <c r="BF22414" i="1" s="1"/>
  <c r="BH22414" i="1" s="1"/>
  <c r="BI22414" i="1" s="1"/>
  <c r="BE22413" i="1"/>
  <c r="AW22413" i="1"/>
  <c r="BD22413" i="1"/>
  <c r="AV22413" i="1"/>
  <c r="BC22413" i="1"/>
  <c r="AU22413" i="1"/>
  <c r="BB22413" i="1"/>
  <c r="AT22413" i="1"/>
  <c r="BA22413" i="1"/>
  <c r="AS22413" i="1"/>
  <c r="AZ22413" i="1"/>
  <c r="AR22413" i="1"/>
  <c r="AY22413" i="1"/>
  <c r="AQ22413" i="1"/>
  <c r="AX22413" i="1"/>
  <c r="AP22413" i="1"/>
  <c r="BF22413" i="1" s="1"/>
  <c r="BH22413" i="1" s="1"/>
  <c r="BI22413" i="1" s="1"/>
  <c r="BE22412" i="1"/>
  <c r="AW22412" i="1"/>
  <c r="BD22412" i="1"/>
  <c r="AV22412" i="1"/>
  <c r="BC22412" i="1"/>
  <c r="AU22412" i="1"/>
  <c r="BB22412" i="1"/>
  <c r="AT22412" i="1"/>
  <c r="BA22412" i="1"/>
  <c r="AS22412" i="1"/>
  <c r="AZ22412" i="1"/>
  <c r="AR22412" i="1"/>
  <c r="AY22412" i="1"/>
  <c r="AQ22412" i="1"/>
  <c r="AX22412" i="1"/>
  <c r="AP22412" i="1"/>
  <c r="BF22412" i="1" s="1"/>
  <c r="BH22412" i="1" s="1"/>
  <c r="BI22412" i="1" s="1"/>
  <c r="BE22411" i="1"/>
  <c r="AW22411" i="1"/>
  <c r="BD22411" i="1"/>
  <c r="AV22411" i="1"/>
  <c r="BC22411" i="1"/>
  <c r="AU22411" i="1"/>
  <c r="BB22411" i="1"/>
  <c r="AT22411" i="1"/>
  <c r="BA22411" i="1"/>
  <c r="AS22411" i="1"/>
  <c r="AZ22411" i="1"/>
  <c r="AR22411" i="1"/>
  <c r="AY22411" i="1"/>
  <c r="AQ22411" i="1"/>
  <c r="AX22411" i="1"/>
  <c r="AP22411" i="1"/>
  <c r="BF22411" i="1" s="1"/>
  <c r="BH22411" i="1" s="1"/>
  <c r="BI22411" i="1" s="1"/>
  <c r="BE22410" i="1"/>
  <c r="AW22410" i="1"/>
  <c r="BD22410" i="1"/>
  <c r="AV22410" i="1"/>
  <c r="BC22410" i="1"/>
  <c r="AU22410" i="1"/>
  <c r="BB22410" i="1"/>
  <c r="AT22410" i="1"/>
  <c r="BA22410" i="1"/>
  <c r="AS22410" i="1"/>
  <c r="AZ22410" i="1"/>
  <c r="AR22410" i="1"/>
  <c r="AY22410" i="1"/>
  <c r="AQ22410" i="1"/>
  <c r="AX22410" i="1"/>
  <c r="AP22410" i="1"/>
  <c r="BF22410" i="1" s="1"/>
  <c r="BH22410" i="1" s="1"/>
  <c r="BI22410" i="1" s="1"/>
  <c r="BE22409" i="1"/>
  <c r="AW22409" i="1"/>
  <c r="BD22409" i="1"/>
  <c r="AV22409" i="1"/>
  <c r="BC22409" i="1"/>
  <c r="AU22409" i="1"/>
  <c r="BB22409" i="1"/>
  <c r="AT22409" i="1"/>
  <c r="BA22409" i="1"/>
  <c r="AS22409" i="1"/>
  <c r="AZ22409" i="1"/>
  <c r="AR22409" i="1"/>
  <c r="AY22409" i="1"/>
  <c r="AQ22409" i="1"/>
  <c r="AX22409" i="1"/>
  <c r="AP22409" i="1"/>
  <c r="BF22409" i="1" s="1"/>
  <c r="BH22409" i="1" s="1"/>
  <c r="BI22409" i="1" s="1"/>
  <c r="BE22408" i="1"/>
  <c r="AW22408" i="1"/>
  <c r="BD22408" i="1"/>
  <c r="AV22408" i="1"/>
  <c r="BC22408" i="1"/>
  <c r="AU22408" i="1"/>
  <c r="BB22408" i="1"/>
  <c r="AT22408" i="1"/>
  <c r="BA22408" i="1"/>
  <c r="AS22408" i="1"/>
  <c r="AZ22408" i="1"/>
  <c r="AR22408" i="1"/>
  <c r="AY22408" i="1"/>
  <c r="AQ22408" i="1"/>
  <c r="AX22408" i="1"/>
  <c r="AP22408" i="1"/>
  <c r="BF22408" i="1" s="1"/>
  <c r="BH22408" i="1" s="1"/>
  <c r="BI22408" i="1" s="1"/>
  <c r="BE22407" i="1"/>
  <c r="AW22407" i="1"/>
  <c r="BD22407" i="1"/>
  <c r="AV22407" i="1"/>
  <c r="BC22407" i="1"/>
  <c r="AU22407" i="1"/>
  <c r="BB22407" i="1"/>
  <c r="AT22407" i="1"/>
  <c r="BA22407" i="1"/>
  <c r="AS22407" i="1"/>
  <c r="AZ22407" i="1"/>
  <c r="AR22407" i="1"/>
  <c r="AY22407" i="1"/>
  <c r="AQ22407" i="1"/>
  <c r="AX22407" i="1"/>
  <c r="AP22407" i="1"/>
  <c r="BF22407" i="1" s="1"/>
  <c r="BH22407" i="1" s="1"/>
  <c r="BI22407" i="1" s="1"/>
  <c r="BE22406" i="1"/>
  <c r="AW22406" i="1"/>
  <c r="BD22406" i="1"/>
  <c r="AV22406" i="1"/>
  <c r="BC22406" i="1"/>
  <c r="AU22406" i="1"/>
  <c r="BB22406" i="1"/>
  <c r="AT22406" i="1"/>
  <c r="BA22406" i="1"/>
  <c r="AS22406" i="1"/>
  <c r="AZ22406" i="1"/>
  <c r="AR22406" i="1"/>
  <c r="AY22406" i="1"/>
  <c r="AQ22406" i="1"/>
  <c r="AX22406" i="1"/>
  <c r="AP22406" i="1"/>
  <c r="BF22406" i="1" s="1"/>
  <c r="BH22406" i="1" s="1"/>
  <c r="BI22406" i="1" s="1"/>
  <c r="BE22405" i="1"/>
  <c r="AW22405" i="1"/>
  <c r="BD22405" i="1"/>
  <c r="AV22405" i="1"/>
  <c r="BC22405" i="1"/>
  <c r="AU22405" i="1"/>
  <c r="BB22405" i="1"/>
  <c r="AT22405" i="1"/>
  <c r="BA22405" i="1"/>
  <c r="AS22405" i="1"/>
  <c r="AZ22405" i="1"/>
  <c r="AR22405" i="1"/>
  <c r="AY22405" i="1"/>
  <c r="AQ22405" i="1"/>
  <c r="AX22405" i="1"/>
  <c r="AP22405" i="1"/>
  <c r="BF22405" i="1" s="1"/>
  <c r="BH22405" i="1" s="1"/>
  <c r="BI22405" i="1" s="1"/>
  <c r="BE22404" i="1"/>
  <c r="AW22404" i="1"/>
  <c r="BD22404" i="1"/>
  <c r="AV22404" i="1"/>
  <c r="BC22404" i="1"/>
  <c r="AU22404" i="1"/>
  <c r="BB22404" i="1"/>
  <c r="AT22404" i="1"/>
  <c r="BA22404" i="1"/>
  <c r="AS22404" i="1"/>
  <c r="AZ22404" i="1"/>
  <c r="AR22404" i="1"/>
  <c r="AY22404" i="1"/>
  <c r="AQ22404" i="1"/>
  <c r="AX22404" i="1"/>
  <c r="AP22404" i="1"/>
  <c r="BF22404" i="1" s="1"/>
  <c r="BH22404" i="1" s="1"/>
  <c r="BI22404" i="1" s="1"/>
  <c r="BE22403" i="1"/>
  <c r="AW22403" i="1"/>
  <c r="BD22403" i="1"/>
  <c r="AV22403" i="1"/>
  <c r="BC22403" i="1"/>
  <c r="AU22403" i="1"/>
  <c r="BB22403" i="1"/>
  <c r="AT22403" i="1"/>
  <c r="BA22403" i="1"/>
  <c r="AS22403" i="1"/>
  <c r="AZ22403" i="1"/>
  <c r="AR22403" i="1"/>
  <c r="AY22403" i="1"/>
  <c r="AQ22403" i="1"/>
  <c r="AX22403" i="1"/>
  <c r="AP22403" i="1"/>
  <c r="BF22403" i="1" s="1"/>
  <c r="BH22403" i="1" s="1"/>
  <c r="BI22403" i="1" s="1"/>
  <c r="BE22402" i="1"/>
  <c r="AW22402" i="1"/>
  <c r="BD22402" i="1"/>
  <c r="AV22402" i="1"/>
  <c r="BC22402" i="1"/>
  <c r="AU22402" i="1"/>
  <c r="BB22402" i="1"/>
  <c r="AT22402" i="1"/>
  <c r="BA22402" i="1"/>
  <c r="AS22402" i="1"/>
  <c r="AZ22402" i="1"/>
  <c r="AR22402" i="1"/>
  <c r="AY22402" i="1"/>
  <c r="AQ22402" i="1"/>
  <c r="AX22402" i="1"/>
  <c r="AP22402" i="1"/>
  <c r="BF22402" i="1" s="1"/>
  <c r="BH22402" i="1" s="1"/>
  <c r="BI22402" i="1" s="1"/>
  <c r="BE22401" i="1"/>
  <c r="AW22401" i="1"/>
  <c r="BD22401" i="1"/>
  <c r="AV22401" i="1"/>
  <c r="BC22401" i="1"/>
  <c r="AU22401" i="1"/>
  <c r="BB22401" i="1"/>
  <c r="AT22401" i="1"/>
  <c r="BA22401" i="1"/>
  <c r="AS22401" i="1"/>
  <c r="AZ22401" i="1"/>
  <c r="AR22401" i="1"/>
  <c r="AY22401" i="1"/>
  <c r="AQ22401" i="1"/>
  <c r="AX22401" i="1"/>
  <c r="AP22401" i="1"/>
  <c r="BF22401" i="1" s="1"/>
  <c r="BH22401" i="1" s="1"/>
  <c r="BI22401" i="1" s="1"/>
  <c r="BE22400" i="1"/>
  <c r="AW22400" i="1"/>
  <c r="BD22400" i="1"/>
  <c r="AV22400" i="1"/>
  <c r="BC22400" i="1"/>
  <c r="AU22400" i="1"/>
  <c r="BB22400" i="1"/>
  <c r="AT22400" i="1"/>
  <c r="BA22400" i="1"/>
  <c r="AS22400" i="1"/>
  <c r="AZ22400" i="1"/>
  <c r="AR22400" i="1"/>
  <c r="AY22400" i="1"/>
  <c r="AQ22400" i="1"/>
  <c r="AX22400" i="1"/>
  <c r="AP22400" i="1"/>
  <c r="BF22400" i="1" s="1"/>
  <c r="BH22400" i="1" s="1"/>
  <c r="BI22400" i="1" s="1"/>
  <c r="BE22399" i="1"/>
  <c r="AW22399" i="1"/>
  <c r="BD22399" i="1"/>
  <c r="AV22399" i="1"/>
  <c r="BC22399" i="1"/>
  <c r="AU22399" i="1"/>
  <c r="BB22399" i="1"/>
  <c r="AT22399" i="1"/>
  <c r="BA22399" i="1"/>
  <c r="AS22399" i="1"/>
  <c r="AZ22399" i="1"/>
  <c r="AR22399" i="1"/>
  <c r="AY22399" i="1"/>
  <c r="AQ22399" i="1"/>
  <c r="AX22399" i="1"/>
  <c r="AP22399" i="1"/>
  <c r="BF22399" i="1" s="1"/>
  <c r="BH22399" i="1" s="1"/>
  <c r="BI22399" i="1" s="1"/>
  <c r="BE22398" i="1"/>
  <c r="AW22398" i="1"/>
  <c r="BD22398" i="1"/>
  <c r="AV22398" i="1"/>
  <c r="BC22398" i="1"/>
  <c r="AU22398" i="1"/>
  <c r="BB22398" i="1"/>
  <c r="AT22398" i="1"/>
  <c r="BA22398" i="1"/>
  <c r="AS22398" i="1"/>
  <c r="AZ22398" i="1"/>
  <c r="AR22398" i="1"/>
  <c r="AY22398" i="1"/>
  <c r="AQ22398" i="1"/>
  <c r="AX22398" i="1"/>
  <c r="AP22398" i="1"/>
  <c r="BF22398" i="1" s="1"/>
  <c r="BH22398" i="1" s="1"/>
  <c r="BI22398" i="1" s="1"/>
  <c r="BE22397" i="1"/>
  <c r="AW22397" i="1"/>
  <c r="BD22397" i="1"/>
  <c r="AV22397" i="1"/>
  <c r="BC22397" i="1"/>
  <c r="AU22397" i="1"/>
  <c r="BB22397" i="1"/>
  <c r="AT22397" i="1"/>
  <c r="BA22397" i="1"/>
  <c r="AS22397" i="1"/>
  <c r="AZ22397" i="1"/>
  <c r="AR22397" i="1"/>
  <c r="AY22397" i="1"/>
  <c r="AQ22397" i="1"/>
  <c r="AX22397" i="1"/>
  <c r="AP22397" i="1"/>
  <c r="BF22397" i="1" s="1"/>
  <c r="BH22397" i="1" s="1"/>
  <c r="BI22397" i="1" s="1"/>
  <c r="BE22396" i="1"/>
  <c r="AW22396" i="1"/>
  <c r="BD22396" i="1"/>
  <c r="AV22396" i="1"/>
  <c r="BC22396" i="1"/>
  <c r="AU22396" i="1"/>
  <c r="BB22396" i="1"/>
  <c r="AT22396" i="1"/>
  <c r="BA22396" i="1"/>
  <c r="AS22396" i="1"/>
  <c r="AZ22396" i="1"/>
  <c r="AR22396" i="1"/>
  <c r="AY22396" i="1"/>
  <c r="AQ22396" i="1"/>
  <c r="AX22396" i="1"/>
  <c r="AP22396" i="1"/>
  <c r="BF22396" i="1" s="1"/>
  <c r="BH22396" i="1" s="1"/>
  <c r="BI22396" i="1" s="1"/>
  <c r="BE22395" i="1"/>
  <c r="AW22395" i="1"/>
  <c r="BD22395" i="1"/>
  <c r="AV22395" i="1"/>
  <c r="BC22395" i="1"/>
  <c r="AU22395" i="1"/>
  <c r="BB22395" i="1"/>
  <c r="AT22395" i="1"/>
  <c r="BA22395" i="1"/>
  <c r="AS22395" i="1"/>
  <c r="AZ22395" i="1"/>
  <c r="AR22395" i="1"/>
  <c r="AY22395" i="1"/>
  <c r="AQ22395" i="1"/>
  <c r="AX22395" i="1"/>
  <c r="AP22395" i="1"/>
  <c r="BF22395" i="1" s="1"/>
  <c r="BH22395" i="1" s="1"/>
  <c r="BI22395" i="1" s="1"/>
  <c r="BE22394" i="1"/>
  <c r="AW22394" i="1"/>
  <c r="BD22394" i="1"/>
  <c r="AV22394" i="1"/>
  <c r="BC22394" i="1"/>
  <c r="AU22394" i="1"/>
  <c r="BB22394" i="1"/>
  <c r="AT22394" i="1"/>
  <c r="BA22394" i="1"/>
  <c r="AS22394" i="1"/>
  <c r="AZ22394" i="1"/>
  <c r="AR22394" i="1"/>
  <c r="AY22394" i="1"/>
  <c r="AQ22394" i="1"/>
  <c r="AX22394" i="1"/>
  <c r="AP22394" i="1"/>
  <c r="BF22394" i="1" s="1"/>
  <c r="BH22394" i="1" s="1"/>
  <c r="BI22394" i="1" s="1"/>
  <c r="BE22393" i="1"/>
  <c r="AW22393" i="1"/>
  <c r="BD22393" i="1"/>
  <c r="AV22393" i="1"/>
  <c r="BC22393" i="1"/>
  <c r="AU22393" i="1"/>
  <c r="BB22393" i="1"/>
  <c r="AT22393" i="1"/>
  <c r="BA22393" i="1"/>
  <c r="AS22393" i="1"/>
  <c r="AZ22393" i="1"/>
  <c r="AR22393" i="1"/>
  <c r="AY22393" i="1"/>
  <c r="AQ22393" i="1"/>
  <c r="AX22393" i="1"/>
  <c r="AP22393" i="1"/>
  <c r="BF22393" i="1" s="1"/>
  <c r="BH22393" i="1" s="1"/>
  <c r="BI22393" i="1" s="1"/>
  <c r="BE22392" i="1"/>
  <c r="AW22392" i="1"/>
  <c r="BD22392" i="1"/>
  <c r="AV22392" i="1"/>
  <c r="BC22392" i="1"/>
  <c r="AU22392" i="1"/>
  <c r="BB22392" i="1"/>
  <c r="AT22392" i="1"/>
  <c r="BA22392" i="1"/>
  <c r="AS22392" i="1"/>
  <c r="AZ22392" i="1"/>
  <c r="AR22392" i="1"/>
  <c r="AY22392" i="1"/>
  <c r="AQ22392" i="1"/>
  <c r="AX22392" i="1"/>
  <c r="AP22392" i="1"/>
  <c r="BF22392" i="1" s="1"/>
  <c r="BH22392" i="1" s="1"/>
  <c r="BI22392" i="1" s="1"/>
  <c r="BE22391" i="1"/>
  <c r="AW22391" i="1"/>
  <c r="BD22391" i="1"/>
  <c r="AV22391" i="1"/>
  <c r="BC22391" i="1"/>
  <c r="AU22391" i="1"/>
  <c r="BB22391" i="1"/>
  <c r="AT22391" i="1"/>
  <c r="BA22391" i="1"/>
  <c r="AS22391" i="1"/>
  <c r="AZ22391" i="1"/>
  <c r="AR22391" i="1"/>
  <c r="AY22391" i="1"/>
  <c r="AQ22391" i="1"/>
  <c r="AX22391" i="1"/>
  <c r="AP22391" i="1"/>
  <c r="BF22391" i="1" s="1"/>
  <c r="BH22391" i="1" s="1"/>
  <c r="BI22391" i="1" s="1"/>
  <c r="BE22390" i="1"/>
  <c r="AW22390" i="1"/>
  <c r="BD22390" i="1"/>
  <c r="AV22390" i="1"/>
  <c r="BC22390" i="1"/>
  <c r="AU22390" i="1"/>
  <c r="BB22390" i="1"/>
  <c r="AT22390" i="1"/>
  <c r="BA22390" i="1"/>
  <c r="AS22390" i="1"/>
  <c r="AZ22390" i="1"/>
  <c r="AR22390" i="1"/>
  <c r="AY22390" i="1"/>
  <c r="AQ22390" i="1"/>
  <c r="AX22390" i="1"/>
  <c r="AP22390" i="1"/>
  <c r="BF22390" i="1" s="1"/>
  <c r="BH22390" i="1" s="1"/>
  <c r="BI22390" i="1" s="1"/>
  <c r="BE22389" i="1"/>
  <c r="AW22389" i="1"/>
  <c r="BD22389" i="1"/>
  <c r="AV22389" i="1"/>
  <c r="BC22389" i="1"/>
  <c r="AU22389" i="1"/>
  <c r="BB22389" i="1"/>
  <c r="AT22389" i="1"/>
  <c r="BA22389" i="1"/>
  <c r="AS22389" i="1"/>
  <c r="AZ22389" i="1"/>
  <c r="AR22389" i="1"/>
  <c r="AY22389" i="1"/>
  <c r="AQ22389" i="1"/>
  <c r="AX22389" i="1"/>
  <c r="AP22389" i="1"/>
  <c r="BF22389" i="1" s="1"/>
  <c r="BH22389" i="1" s="1"/>
  <c r="BI22389" i="1" s="1"/>
  <c r="BE22388" i="1"/>
  <c r="AW22388" i="1"/>
  <c r="BD22388" i="1"/>
  <c r="AV22388" i="1"/>
  <c r="BC22388" i="1"/>
  <c r="AU22388" i="1"/>
  <c r="BB22388" i="1"/>
  <c r="AT22388" i="1"/>
  <c r="BA22388" i="1"/>
  <c r="AS22388" i="1"/>
  <c r="AZ22388" i="1"/>
  <c r="AR22388" i="1"/>
  <c r="AY22388" i="1"/>
  <c r="AQ22388" i="1"/>
  <c r="AX22388" i="1"/>
  <c r="AP22388" i="1"/>
  <c r="BF22388" i="1" s="1"/>
  <c r="BH22388" i="1" s="1"/>
  <c r="BI22388" i="1" s="1"/>
  <c r="BE22387" i="1"/>
  <c r="AW22387" i="1"/>
  <c r="BD22387" i="1"/>
  <c r="AV22387" i="1"/>
  <c r="BC22387" i="1"/>
  <c r="AU22387" i="1"/>
  <c r="BB22387" i="1"/>
  <c r="AT22387" i="1"/>
  <c r="BA22387" i="1"/>
  <c r="AS22387" i="1"/>
  <c r="AZ22387" i="1"/>
  <c r="AR22387" i="1"/>
  <c r="AY22387" i="1"/>
  <c r="AQ22387" i="1"/>
  <c r="AX22387" i="1"/>
  <c r="AP22387" i="1"/>
  <c r="BF22387" i="1" s="1"/>
  <c r="BH22387" i="1" s="1"/>
  <c r="BI22387" i="1" s="1"/>
  <c r="BE22386" i="1"/>
  <c r="AW22386" i="1"/>
  <c r="BD22386" i="1"/>
  <c r="AV22386" i="1"/>
  <c r="BC22386" i="1"/>
  <c r="AU22386" i="1"/>
  <c r="BB22386" i="1"/>
  <c r="AT22386" i="1"/>
  <c r="BA22386" i="1"/>
  <c r="AS22386" i="1"/>
  <c r="AZ22386" i="1"/>
  <c r="AR22386" i="1"/>
  <c r="AY22386" i="1"/>
  <c r="AQ22386" i="1"/>
  <c r="AX22386" i="1"/>
  <c r="AP22386" i="1"/>
  <c r="BF22386" i="1" s="1"/>
  <c r="BH22386" i="1" s="1"/>
  <c r="BI22386" i="1" s="1"/>
  <c r="BE22385" i="1"/>
  <c r="AW22385" i="1"/>
  <c r="BD22385" i="1"/>
  <c r="AV22385" i="1"/>
  <c r="BC22385" i="1"/>
  <c r="AU22385" i="1"/>
  <c r="BB22385" i="1"/>
  <c r="AT22385" i="1"/>
  <c r="BA22385" i="1"/>
  <c r="AS22385" i="1"/>
  <c r="AZ22385" i="1"/>
  <c r="AR22385" i="1"/>
  <c r="AY22385" i="1"/>
  <c r="AQ22385" i="1"/>
  <c r="AX22385" i="1"/>
  <c r="AP22385" i="1"/>
  <c r="BF22385" i="1" s="1"/>
  <c r="BH22385" i="1" s="1"/>
  <c r="BI22385" i="1" s="1"/>
  <c r="BE22384" i="1"/>
  <c r="AW22384" i="1"/>
  <c r="BD22384" i="1"/>
  <c r="AV22384" i="1"/>
  <c r="BC22384" i="1"/>
  <c r="AU22384" i="1"/>
  <c r="BB22384" i="1"/>
  <c r="AT22384" i="1"/>
  <c r="BA22384" i="1"/>
  <c r="AS22384" i="1"/>
  <c r="AZ22384" i="1"/>
  <c r="AR22384" i="1"/>
  <c r="AY22384" i="1"/>
  <c r="AQ22384" i="1"/>
  <c r="AX22384" i="1"/>
  <c r="AP22384" i="1"/>
  <c r="BF22384" i="1" s="1"/>
  <c r="BH22384" i="1" s="1"/>
  <c r="BI22384" i="1" s="1"/>
  <c r="BE22383" i="1"/>
  <c r="AW22383" i="1"/>
  <c r="BD22383" i="1"/>
  <c r="AV22383" i="1"/>
  <c r="BC22383" i="1"/>
  <c r="AU22383" i="1"/>
  <c r="BB22383" i="1"/>
  <c r="AT22383" i="1"/>
  <c r="BA22383" i="1"/>
  <c r="AS22383" i="1"/>
  <c r="AZ22383" i="1"/>
  <c r="AR22383" i="1"/>
  <c r="AY22383" i="1"/>
  <c r="AQ22383" i="1"/>
  <c r="AX22383" i="1"/>
  <c r="AP22383" i="1"/>
  <c r="BF22383" i="1" s="1"/>
  <c r="BH22383" i="1" s="1"/>
  <c r="BI22383" i="1" s="1"/>
  <c r="BE22382" i="1"/>
  <c r="AW22382" i="1"/>
  <c r="BD22382" i="1"/>
  <c r="AV22382" i="1"/>
  <c r="BC22382" i="1"/>
  <c r="AU22382" i="1"/>
  <c r="BB22382" i="1"/>
  <c r="AT22382" i="1"/>
  <c r="BA22382" i="1"/>
  <c r="AS22382" i="1"/>
  <c r="AZ22382" i="1"/>
  <c r="AR22382" i="1"/>
  <c r="AY22382" i="1"/>
  <c r="AQ22382" i="1"/>
  <c r="AX22382" i="1"/>
  <c r="AP22382" i="1"/>
  <c r="BF22382" i="1" s="1"/>
  <c r="BH22382" i="1" s="1"/>
  <c r="BI22382" i="1" s="1"/>
  <c r="BE22381" i="1"/>
  <c r="AW22381" i="1"/>
  <c r="BD22381" i="1"/>
  <c r="AV22381" i="1"/>
  <c r="BC22381" i="1"/>
  <c r="AU22381" i="1"/>
  <c r="BB22381" i="1"/>
  <c r="AT22381" i="1"/>
  <c r="BA22381" i="1"/>
  <c r="AS22381" i="1"/>
  <c r="AZ22381" i="1"/>
  <c r="AR22381" i="1"/>
  <c r="AY22381" i="1"/>
  <c r="AQ22381" i="1"/>
  <c r="AX22381" i="1"/>
  <c r="AP22381" i="1"/>
  <c r="BF22381" i="1" s="1"/>
  <c r="BH22381" i="1" s="1"/>
  <c r="BI22381" i="1" s="1"/>
  <c r="BE22380" i="1"/>
  <c r="AW22380" i="1"/>
  <c r="BD22380" i="1"/>
  <c r="AV22380" i="1"/>
  <c r="BC22380" i="1"/>
  <c r="AU22380" i="1"/>
  <c r="BB22380" i="1"/>
  <c r="AT22380" i="1"/>
  <c r="BA22380" i="1"/>
  <c r="AS22380" i="1"/>
  <c r="AZ22380" i="1"/>
  <c r="AR22380" i="1"/>
  <c r="AY22380" i="1"/>
  <c r="AQ22380" i="1"/>
  <c r="AX22380" i="1"/>
  <c r="AP22380" i="1"/>
  <c r="BF22380" i="1" s="1"/>
  <c r="BH22380" i="1" s="1"/>
  <c r="BI22380" i="1" s="1"/>
  <c r="BE22379" i="1"/>
  <c r="AW22379" i="1"/>
  <c r="BD22379" i="1"/>
  <c r="AV22379" i="1"/>
  <c r="BC22379" i="1"/>
  <c r="AU22379" i="1"/>
  <c r="BB22379" i="1"/>
  <c r="AT22379" i="1"/>
  <c r="BA22379" i="1"/>
  <c r="AS22379" i="1"/>
  <c r="AZ22379" i="1"/>
  <c r="AR22379" i="1"/>
  <c r="AY22379" i="1"/>
  <c r="AQ22379" i="1"/>
  <c r="AX22379" i="1"/>
  <c r="AP22379" i="1"/>
  <c r="BF22379" i="1" s="1"/>
  <c r="BH22379" i="1" s="1"/>
  <c r="BI22379" i="1" s="1"/>
  <c r="BE22378" i="1"/>
  <c r="AW22378" i="1"/>
  <c r="BD22378" i="1"/>
  <c r="AV22378" i="1"/>
  <c r="BC22378" i="1"/>
  <c r="AU22378" i="1"/>
  <c r="BB22378" i="1"/>
  <c r="AT22378" i="1"/>
  <c r="BA22378" i="1"/>
  <c r="AS22378" i="1"/>
  <c r="AZ22378" i="1"/>
  <c r="AR22378" i="1"/>
  <c r="AY22378" i="1"/>
  <c r="AQ22378" i="1"/>
  <c r="AX22378" i="1"/>
  <c r="AP22378" i="1"/>
  <c r="BF22378" i="1" s="1"/>
  <c r="BH22378" i="1" s="1"/>
  <c r="BI22378" i="1" s="1"/>
  <c r="BE22377" i="1"/>
  <c r="AW22377" i="1"/>
  <c r="BD22377" i="1"/>
  <c r="AV22377" i="1"/>
  <c r="BC22377" i="1"/>
  <c r="AU22377" i="1"/>
  <c r="BB22377" i="1"/>
  <c r="AT22377" i="1"/>
  <c r="BA22377" i="1"/>
  <c r="AS22377" i="1"/>
  <c r="AZ22377" i="1"/>
  <c r="AR22377" i="1"/>
  <c r="AY22377" i="1"/>
  <c r="AQ22377" i="1"/>
  <c r="AX22377" i="1"/>
  <c r="AP22377" i="1"/>
  <c r="BF22377" i="1" s="1"/>
  <c r="BH22377" i="1" s="1"/>
  <c r="BI22377" i="1" s="1"/>
  <c r="BE22376" i="1"/>
  <c r="AW22376" i="1"/>
  <c r="BD22376" i="1"/>
  <c r="AV22376" i="1"/>
  <c r="BC22376" i="1"/>
  <c r="AU22376" i="1"/>
  <c r="BB22376" i="1"/>
  <c r="AT22376" i="1"/>
  <c r="BA22376" i="1"/>
  <c r="AS22376" i="1"/>
  <c r="AZ22376" i="1"/>
  <c r="AR22376" i="1"/>
  <c r="AY22376" i="1"/>
  <c r="AQ22376" i="1"/>
  <c r="AX22376" i="1"/>
  <c r="AP22376" i="1"/>
  <c r="BF22376" i="1" s="1"/>
  <c r="BH22376" i="1" s="1"/>
  <c r="BI22376" i="1" s="1"/>
  <c r="BE22375" i="1"/>
  <c r="AW22375" i="1"/>
  <c r="BD22375" i="1"/>
  <c r="AV22375" i="1"/>
  <c r="BC22375" i="1"/>
  <c r="AU22375" i="1"/>
  <c r="BB22375" i="1"/>
  <c r="AT22375" i="1"/>
  <c r="BA22375" i="1"/>
  <c r="AS22375" i="1"/>
  <c r="AZ22375" i="1"/>
  <c r="AR22375" i="1"/>
  <c r="AY22375" i="1"/>
  <c r="AQ22375" i="1"/>
  <c r="AX22375" i="1"/>
  <c r="AP22375" i="1"/>
  <c r="BF22375" i="1" s="1"/>
  <c r="BH22375" i="1" s="1"/>
  <c r="BI22375" i="1" s="1"/>
  <c r="BE22374" i="1"/>
  <c r="AW22374" i="1"/>
  <c r="BD22374" i="1"/>
  <c r="AV22374" i="1"/>
  <c r="BC22374" i="1"/>
  <c r="AU22374" i="1"/>
  <c r="BB22374" i="1"/>
  <c r="AT22374" i="1"/>
  <c r="BA22374" i="1"/>
  <c r="AS22374" i="1"/>
  <c r="AZ22374" i="1"/>
  <c r="AR22374" i="1"/>
  <c r="AY22374" i="1"/>
  <c r="AQ22374" i="1"/>
  <c r="AX22374" i="1"/>
  <c r="AP22374" i="1"/>
  <c r="BF22374" i="1" s="1"/>
  <c r="BH22374" i="1" s="1"/>
  <c r="BI22374" i="1" s="1"/>
  <c r="BE22373" i="1"/>
  <c r="AW22373" i="1"/>
  <c r="BD22373" i="1"/>
  <c r="AV22373" i="1"/>
  <c r="BC22373" i="1"/>
  <c r="AU22373" i="1"/>
  <c r="BB22373" i="1"/>
  <c r="AT22373" i="1"/>
  <c r="BA22373" i="1"/>
  <c r="AS22373" i="1"/>
  <c r="AZ22373" i="1"/>
  <c r="AR22373" i="1"/>
  <c r="AY22373" i="1"/>
  <c r="AQ22373" i="1"/>
  <c r="AX22373" i="1"/>
  <c r="AP22373" i="1"/>
  <c r="BF22373" i="1" s="1"/>
  <c r="BH22373" i="1" s="1"/>
  <c r="BI22373" i="1" s="1"/>
  <c r="BE22372" i="1"/>
  <c r="AW22372" i="1"/>
  <c r="BD22372" i="1"/>
  <c r="AV22372" i="1"/>
  <c r="BC22372" i="1"/>
  <c r="AU22372" i="1"/>
  <c r="BB22372" i="1"/>
  <c r="AT22372" i="1"/>
  <c r="BA22372" i="1"/>
  <c r="AS22372" i="1"/>
  <c r="AZ22372" i="1"/>
  <c r="AR22372" i="1"/>
  <c r="AY22372" i="1"/>
  <c r="AQ22372" i="1"/>
  <c r="AX22372" i="1"/>
  <c r="AP22372" i="1"/>
  <c r="BF22372" i="1" s="1"/>
  <c r="BH22372" i="1" s="1"/>
  <c r="BI22372" i="1" s="1"/>
  <c r="BE22371" i="1"/>
  <c r="AW22371" i="1"/>
  <c r="BD22371" i="1"/>
  <c r="AV22371" i="1"/>
  <c r="BC22371" i="1"/>
  <c r="AU22371" i="1"/>
  <c r="BB22371" i="1"/>
  <c r="AT22371" i="1"/>
  <c r="BA22371" i="1"/>
  <c r="AS22371" i="1"/>
  <c r="AZ22371" i="1"/>
  <c r="AR22371" i="1"/>
  <c r="AY22371" i="1"/>
  <c r="AQ22371" i="1"/>
  <c r="AX22371" i="1"/>
  <c r="AP22371" i="1"/>
  <c r="BF22371" i="1" s="1"/>
  <c r="BH22371" i="1" s="1"/>
  <c r="BI22371" i="1" s="1"/>
  <c r="BE22370" i="1"/>
  <c r="AW22370" i="1"/>
  <c r="BD22370" i="1"/>
  <c r="AV22370" i="1"/>
  <c r="BC22370" i="1"/>
  <c r="AU22370" i="1"/>
  <c r="BB22370" i="1"/>
  <c r="AT22370" i="1"/>
  <c r="BA22370" i="1"/>
  <c r="AS22370" i="1"/>
  <c r="AZ22370" i="1"/>
  <c r="AR22370" i="1"/>
  <c r="AY22370" i="1"/>
  <c r="AQ22370" i="1"/>
  <c r="AX22370" i="1"/>
  <c r="AP22370" i="1"/>
  <c r="BF22370" i="1" s="1"/>
  <c r="BH22370" i="1" s="1"/>
  <c r="BI22370" i="1" s="1"/>
  <c r="BE22369" i="1"/>
  <c r="AW22369" i="1"/>
  <c r="BD22369" i="1"/>
  <c r="AV22369" i="1"/>
  <c r="BC22369" i="1"/>
  <c r="AU22369" i="1"/>
  <c r="BB22369" i="1"/>
  <c r="AT22369" i="1"/>
  <c r="BA22369" i="1"/>
  <c r="AS22369" i="1"/>
  <c r="AZ22369" i="1"/>
  <c r="AR22369" i="1"/>
  <c r="AY22369" i="1"/>
  <c r="AQ22369" i="1"/>
  <c r="AX22369" i="1"/>
  <c r="AP22369" i="1"/>
  <c r="BF22369" i="1" s="1"/>
  <c r="BH22369" i="1" s="1"/>
  <c r="BI22369" i="1" s="1"/>
  <c r="BE22368" i="1"/>
  <c r="AW22368" i="1"/>
  <c r="BD22368" i="1"/>
  <c r="AV22368" i="1"/>
  <c r="BC22368" i="1"/>
  <c r="AU22368" i="1"/>
  <c r="BB22368" i="1"/>
  <c r="AT22368" i="1"/>
  <c r="BA22368" i="1"/>
  <c r="AS22368" i="1"/>
  <c r="AZ22368" i="1"/>
  <c r="AR22368" i="1"/>
  <c r="AY22368" i="1"/>
  <c r="AQ22368" i="1"/>
  <c r="AX22368" i="1"/>
  <c r="AP22368" i="1"/>
  <c r="BF22368" i="1" s="1"/>
  <c r="BH22368" i="1" s="1"/>
  <c r="BI22368" i="1" s="1"/>
  <c r="BE22367" i="1"/>
  <c r="AW22367" i="1"/>
  <c r="BD22367" i="1"/>
  <c r="AV22367" i="1"/>
  <c r="BC22367" i="1"/>
  <c r="AU22367" i="1"/>
  <c r="BB22367" i="1"/>
  <c r="AT22367" i="1"/>
  <c r="BA22367" i="1"/>
  <c r="AS22367" i="1"/>
  <c r="AZ22367" i="1"/>
  <c r="AR22367" i="1"/>
  <c r="AY22367" i="1"/>
  <c r="AQ22367" i="1"/>
  <c r="AX22367" i="1"/>
  <c r="AP22367" i="1"/>
  <c r="BF22367" i="1" s="1"/>
  <c r="BH22367" i="1" s="1"/>
  <c r="BI22367" i="1" s="1"/>
  <c r="BE22366" i="1"/>
  <c r="AW22366" i="1"/>
  <c r="BD22366" i="1"/>
  <c r="AV22366" i="1"/>
  <c r="BC22366" i="1"/>
  <c r="AU22366" i="1"/>
  <c r="BB22366" i="1"/>
  <c r="AT22366" i="1"/>
  <c r="BA22366" i="1"/>
  <c r="AS22366" i="1"/>
  <c r="AZ22366" i="1"/>
  <c r="AR22366" i="1"/>
  <c r="AY22366" i="1"/>
  <c r="AQ22366" i="1"/>
  <c r="AX22366" i="1"/>
  <c r="AP22366" i="1"/>
  <c r="BF22366" i="1" s="1"/>
  <c r="BH22366" i="1" s="1"/>
  <c r="BI22366" i="1" s="1"/>
  <c r="BE22365" i="1"/>
  <c r="AW22365" i="1"/>
  <c r="BD22365" i="1"/>
  <c r="AV22365" i="1"/>
  <c r="BC22365" i="1"/>
  <c r="AU22365" i="1"/>
  <c r="BB22365" i="1"/>
  <c r="AT22365" i="1"/>
  <c r="BA22365" i="1"/>
  <c r="AS22365" i="1"/>
  <c r="AZ22365" i="1"/>
  <c r="AR22365" i="1"/>
  <c r="AY22365" i="1"/>
  <c r="AQ22365" i="1"/>
  <c r="AX22365" i="1"/>
  <c r="AP22365" i="1"/>
  <c r="BF22365" i="1" s="1"/>
  <c r="BH22365" i="1" s="1"/>
  <c r="BI22365" i="1" s="1"/>
  <c r="BE22364" i="1"/>
  <c r="AW22364" i="1"/>
  <c r="BD22364" i="1"/>
  <c r="AV22364" i="1"/>
  <c r="BC22364" i="1"/>
  <c r="AU22364" i="1"/>
  <c r="BB22364" i="1"/>
  <c r="AT22364" i="1"/>
  <c r="BA22364" i="1"/>
  <c r="AS22364" i="1"/>
  <c r="AZ22364" i="1"/>
  <c r="AR22364" i="1"/>
  <c r="AY22364" i="1"/>
  <c r="AQ22364" i="1"/>
  <c r="AX22364" i="1"/>
  <c r="AP22364" i="1"/>
  <c r="BF22364" i="1" s="1"/>
  <c r="BH22364" i="1" s="1"/>
  <c r="BI22364" i="1" s="1"/>
  <c r="BE22363" i="1"/>
  <c r="AW22363" i="1"/>
  <c r="BD22363" i="1"/>
  <c r="AV22363" i="1"/>
  <c r="BC22363" i="1"/>
  <c r="AU22363" i="1"/>
  <c r="BB22363" i="1"/>
  <c r="AT22363" i="1"/>
  <c r="BA22363" i="1"/>
  <c r="AS22363" i="1"/>
  <c r="AZ22363" i="1"/>
  <c r="AR22363" i="1"/>
  <c r="AY22363" i="1"/>
  <c r="AQ22363" i="1"/>
  <c r="AX22363" i="1"/>
  <c r="AP22363" i="1"/>
  <c r="BF22363" i="1" s="1"/>
  <c r="BH22363" i="1" s="1"/>
  <c r="BI22363" i="1" s="1"/>
  <c r="BE22362" i="1"/>
  <c r="AW22362" i="1"/>
  <c r="BD22362" i="1"/>
  <c r="AV22362" i="1"/>
  <c r="BC22362" i="1"/>
  <c r="AU22362" i="1"/>
  <c r="BB22362" i="1"/>
  <c r="AT22362" i="1"/>
  <c r="BA22362" i="1"/>
  <c r="AS22362" i="1"/>
  <c r="AZ22362" i="1"/>
  <c r="AR22362" i="1"/>
  <c r="AY22362" i="1"/>
  <c r="AQ22362" i="1"/>
  <c r="AX22362" i="1"/>
  <c r="AP22362" i="1"/>
  <c r="BF22362" i="1" s="1"/>
  <c r="BH22362" i="1" s="1"/>
  <c r="BI22362" i="1" s="1"/>
  <c r="BE22361" i="1"/>
  <c r="AW22361" i="1"/>
  <c r="BD22361" i="1"/>
  <c r="AV22361" i="1"/>
  <c r="BC22361" i="1"/>
  <c r="AU22361" i="1"/>
  <c r="BB22361" i="1"/>
  <c r="AT22361" i="1"/>
  <c r="BA22361" i="1"/>
  <c r="AS22361" i="1"/>
  <c r="AZ22361" i="1"/>
  <c r="AR22361" i="1"/>
  <c r="AY22361" i="1"/>
  <c r="AQ22361" i="1"/>
  <c r="AX22361" i="1"/>
  <c r="AP22361" i="1"/>
  <c r="BF22361" i="1" s="1"/>
  <c r="BH22361" i="1" s="1"/>
  <c r="BI22361" i="1" s="1"/>
  <c r="BE22360" i="1"/>
  <c r="AW22360" i="1"/>
  <c r="BD22360" i="1"/>
  <c r="AV22360" i="1"/>
  <c r="BC22360" i="1"/>
  <c r="AU22360" i="1"/>
  <c r="BB22360" i="1"/>
  <c r="AT22360" i="1"/>
  <c r="BA22360" i="1"/>
  <c r="AS22360" i="1"/>
  <c r="AZ22360" i="1"/>
  <c r="AR22360" i="1"/>
  <c r="AY22360" i="1"/>
  <c r="AQ22360" i="1"/>
  <c r="AX22360" i="1"/>
  <c r="AP22360" i="1"/>
  <c r="BF22360" i="1" s="1"/>
  <c r="BH22360" i="1" s="1"/>
  <c r="BI22360" i="1" s="1"/>
  <c r="BE22359" i="1"/>
  <c r="AW22359" i="1"/>
  <c r="BD22359" i="1"/>
  <c r="AV22359" i="1"/>
  <c r="BC22359" i="1"/>
  <c r="AU22359" i="1"/>
  <c r="BB22359" i="1"/>
  <c r="AT22359" i="1"/>
  <c r="BA22359" i="1"/>
  <c r="AS22359" i="1"/>
  <c r="AZ22359" i="1"/>
  <c r="AR22359" i="1"/>
  <c r="AY22359" i="1"/>
  <c r="AQ22359" i="1"/>
  <c r="AX22359" i="1"/>
  <c r="AP22359" i="1"/>
  <c r="BF22359" i="1" s="1"/>
  <c r="BH22359" i="1" s="1"/>
  <c r="BI22359" i="1" s="1"/>
  <c r="BE22358" i="1"/>
  <c r="AW22358" i="1"/>
  <c r="BD22358" i="1"/>
  <c r="AV22358" i="1"/>
  <c r="BC22358" i="1"/>
  <c r="AU22358" i="1"/>
  <c r="BB22358" i="1"/>
  <c r="AT22358" i="1"/>
  <c r="BA22358" i="1"/>
  <c r="AS22358" i="1"/>
  <c r="AZ22358" i="1"/>
  <c r="AR22358" i="1"/>
  <c r="AY22358" i="1"/>
  <c r="AQ22358" i="1"/>
  <c r="AX22358" i="1"/>
  <c r="AP22358" i="1"/>
  <c r="BF22358" i="1" s="1"/>
  <c r="BH22358" i="1" s="1"/>
  <c r="BI22358" i="1" s="1"/>
  <c r="BE22357" i="1"/>
  <c r="AW22357" i="1"/>
  <c r="BD22357" i="1"/>
  <c r="AV22357" i="1"/>
  <c r="BC22357" i="1"/>
  <c r="AU22357" i="1"/>
  <c r="BB22357" i="1"/>
  <c r="AT22357" i="1"/>
  <c r="BA22357" i="1"/>
  <c r="AS22357" i="1"/>
  <c r="AZ22357" i="1"/>
  <c r="AR22357" i="1"/>
  <c r="AY22357" i="1"/>
  <c r="AQ22357" i="1"/>
  <c r="AX22357" i="1"/>
  <c r="AP22357" i="1"/>
  <c r="BF22357" i="1" s="1"/>
  <c r="BH22357" i="1" s="1"/>
  <c r="BI22357" i="1" s="1"/>
  <c r="BE22356" i="1"/>
  <c r="AW22356" i="1"/>
  <c r="BD22356" i="1"/>
  <c r="AV22356" i="1"/>
  <c r="BC22356" i="1"/>
  <c r="AU22356" i="1"/>
  <c r="BB22356" i="1"/>
  <c r="AT22356" i="1"/>
  <c r="BA22356" i="1"/>
  <c r="AS22356" i="1"/>
  <c r="AZ22356" i="1"/>
  <c r="AR22356" i="1"/>
  <c r="AY22356" i="1"/>
  <c r="AQ22356" i="1"/>
  <c r="AX22356" i="1"/>
  <c r="AP22356" i="1"/>
  <c r="BF22356" i="1" s="1"/>
  <c r="BH22356" i="1" s="1"/>
  <c r="BI22356" i="1" s="1"/>
  <c r="BE22355" i="1"/>
  <c r="AW22355" i="1"/>
  <c r="BD22355" i="1"/>
  <c r="AV22355" i="1"/>
  <c r="BC22355" i="1"/>
  <c r="AU22355" i="1"/>
  <c r="BB22355" i="1"/>
  <c r="AT22355" i="1"/>
  <c r="BA22355" i="1"/>
  <c r="AS22355" i="1"/>
  <c r="AZ22355" i="1"/>
  <c r="AR22355" i="1"/>
  <c r="AY22355" i="1"/>
  <c r="AQ22355" i="1"/>
  <c r="AX22355" i="1"/>
  <c r="AP22355" i="1"/>
  <c r="BF22355" i="1" s="1"/>
  <c r="BH22355" i="1" s="1"/>
  <c r="BI22355" i="1" s="1"/>
  <c r="BE22354" i="1"/>
  <c r="AW22354" i="1"/>
  <c r="BD22354" i="1"/>
  <c r="AV22354" i="1"/>
  <c r="BC22354" i="1"/>
  <c r="AU22354" i="1"/>
  <c r="BB22354" i="1"/>
  <c r="AT22354" i="1"/>
  <c r="BA22354" i="1"/>
  <c r="AS22354" i="1"/>
  <c r="AZ22354" i="1"/>
  <c r="AR22354" i="1"/>
  <c r="AY22354" i="1"/>
  <c r="AQ22354" i="1"/>
  <c r="AX22354" i="1"/>
  <c r="AP22354" i="1"/>
  <c r="BF22354" i="1" s="1"/>
  <c r="BH22354" i="1" s="1"/>
  <c r="BI22354" i="1" s="1"/>
  <c r="BE22353" i="1"/>
  <c r="AW22353" i="1"/>
  <c r="BD22353" i="1"/>
  <c r="AV22353" i="1"/>
  <c r="BC22353" i="1"/>
  <c r="AU22353" i="1"/>
  <c r="BB22353" i="1"/>
  <c r="AT22353" i="1"/>
  <c r="BA22353" i="1"/>
  <c r="AS22353" i="1"/>
  <c r="AZ22353" i="1"/>
  <c r="AR22353" i="1"/>
  <c r="AY22353" i="1"/>
  <c r="AQ22353" i="1"/>
  <c r="AX22353" i="1"/>
  <c r="AP22353" i="1"/>
  <c r="BF22353" i="1" s="1"/>
  <c r="BH22353" i="1" s="1"/>
  <c r="BI22353" i="1" s="1"/>
  <c r="BE22352" i="1"/>
  <c r="AW22352" i="1"/>
  <c r="BD22352" i="1"/>
  <c r="AV22352" i="1"/>
  <c r="BC22352" i="1"/>
  <c r="AU22352" i="1"/>
  <c r="BB22352" i="1"/>
  <c r="AT22352" i="1"/>
  <c r="BA22352" i="1"/>
  <c r="AS22352" i="1"/>
  <c r="AZ22352" i="1"/>
  <c r="AR22352" i="1"/>
  <c r="AY22352" i="1"/>
  <c r="AQ22352" i="1"/>
  <c r="AX22352" i="1"/>
  <c r="AP22352" i="1"/>
  <c r="BF22352" i="1" s="1"/>
  <c r="BH22352" i="1" s="1"/>
  <c r="BI22352" i="1" s="1"/>
  <c r="BE22351" i="1"/>
  <c r="AW22351" i="1"/>
  <c r="BD22351" i="1"/>
  <c r="AV22351" i="1"/>
  <c r="BC22351" i="1"/>
  <c r="AU22351" i="1"/>
  <c r="BB22351" i="1"/>
  <c r="AT22351" i="1"/>
  <c r="BA22351" i="1"/>
  <c r="AS22351" i="1"/>
  <c r="AZ22351" i="1"/>
  <c r="AR22351" i="1"/>
  <c r="AY22351" i="1"/>
  <c r="AQ22351" i="1"/>
  <c r="AX22351" i="1"/>
  <c r="AP22351" i="1"/>
  <c r="BF22351" i="1" s="1"/>
  <c r="BH22351" i="1" s="1"/>
  <c r="BI22351" i="1" s="1"/>
  <c r="BE22350" i="1"/>
  <c r="AW22350" i="1"/>
  <c r="BD22350" i="1"/>
  <c r="AV22350" i="1"/>
  <c r="BC22350" i="1"/>
  <c r="AU22350" i="1"/>
  <c r="BB22350" i="1"/>
  <c r="AT22350" i="1"/>
  <c r="BA22350" i="1"/>
  <c r="AS22350" i="1"/>
  <c r="AZ22350" i="1"/>
  <c r="AR22350" i="1"/>
  <c r="AY22350" i="1"/>
  <c r="AQ22350" i="1"/>
  <c r="AX22350" i="1"/>
  <c r="AP22350" i="1"/>
  <c r="BF22350" i="1" s="1"/>
  <c r="BH22350" i="1" s="1"/>
  <c r="BI22350" i="1" s="1"/>
  <c r="BE22349" i="1"/>
  <c r="AW22349" i="1"/>
  <c r="BD22349" i="1"/>
  <c r="AV22349" i="1"/>
  <c r="BC22349" i="1"/>
  <c r="AU22349" i="1"/>
  <c r="BB22349" i="1"/>
  <c r="AT22349" i="1"/>
  <c r="BA22349" i="1"/>
  <c r="AS22349" i="1"/>
  <c r="AZ22349" i="1"/>
  <c r="AR22349" i="1"/>
  <c r="AY22349" i="1"/>
  <c r="AQ22349" i="1"/>
  <c r="AX22349" i="1"/>
  <c r="AP22349" i="1"/>
  <c r="BF22349" i="1" s="1"/>
  <c r="BH22349" i="1" s="1"/>
  <c r="BI22349" i="1" s="1"/>
  <c r="BE22348" i="1"/>
  <c r="AW22348" i="1"/>
  <c r="BD22348" i="1"/>
  <c r="AV22348" i="1"/>
  <c r="BC22348" i="1"/>
  <c r="AU22348" i="1"/>
  <c r="BB22348" i="1"/>
  <c r="AT22348" i="1"/>
  <c r="BA22348" i="1"/>
  <c r="AS22348" i="1"/>
  <c r="AZ22348" i="1"/>
  <c r="AR22348" i="1"/>
  <c r="AY22348" i="1"/>
  <c r="AQ22348" i="1"/>
  <c r="AX22348" i="1"/>
  <c r="AP22348" i="1"/>
  <c r="BF22348" i="1" s="1"/>
  <c r="BH22348" i="1" s="1"/>
  <c r="BI22348" i="1" s="1"/>
  <c r="BE22347" i="1"/>
  <c r="AW22347" i="1"/>
  <c r="BD22347" i="1"/>
  <c r="AV22347" i="1"/>
  <c r="BC22347" i="1"/>
  <c r="AU22347" i="1"/>
  <c r="BB22347" i="1"/>
  <c r="AT22347" i="1"/>
  <c r="BA22347" i="1"/>
  <c r="AS22347" i="1"/>
  <c r="AZ22347" i="1"/>
  <c r="AR22347" i="1"/>
  <c r="AY22347" i="1"/>
  <c r="AQ22347" i="1"/>
  <c r="AX22347" i="1"/>
  <c r="AP22347" i="1"/>
  <c r="BF22347" i="1" s="1"/>
  <c r="BH22347" i="1" s="1"/>
  <c r="BI22347" i="1" s="1"/>
  <c r="BE22346" i="1"/>
  <c r="AW22346" i="1"/>
  <c r="BD22346" i="1"/>
  <c r="AV22346" i="1"/>
  <c r="BC22346" i="1"/>
  <c r="AU22346" i="1"/>
  <c r="BB22346" i="1"/>
  <c r="AT22346" i="1"/>
  <c r="BA22346" i="1"/>
  <c r="AS22346" i="1"/>
  <c r="AZ22346" i="1"/>
  <c r="AR22346" i="1"/>
  <c r="AY22346" i="1"/>
  <c r="AQ22346" i="1"/>
  <c r="AX22346" i="1"/>
  <c r="AP22346" i="1"/>
  <c r="BF22346" i="1" s="1"/>
  <c r="BH22346" i="1" s="1"/>
  <c r="BI22346" i="1" s="1"/>
  <c r="BE22345" i="1"/>
  <c r="AW22345" i="1"/>
  <c r="BD22345" i="1"/>
  <c r="AV22345" i="1"/>
  <c r="BC22345" i="1"/>
  <c r="AU22345" i="1"/>
  <c r="BB22345" i="1"/>
  <c r="AT22345" i="1"/>
  <c r="BA22345" i="1"/>
  <c r="AS22345" i="1"/>
  <c r="AZ22345" i="1"/>
  <c r="AR22345" i="1"/>
  <c r="AY22345" i="1"/>
  <c r="AQ22345" i="1"/>
  <c r="AX22345" i="1"/>
  <c r="AP22345" i="1"/>
  <c r="BF22345" i="1" s="1"/>
  <c r="BH22345" i="1" s="1"/>
  <c r="BI22345" i="1" s="1"/>
  <c r="BE22344" i="1"/>
  <c r="AW22344" i="1"/>
  <c r="BD22344" i="1"/>
  <c r="AV22344" i="1"/>
  <c r="BC22344" i="1"/>
  <c r="AU22344" i="1"/>
  <c r="BB22344" i="1"/>
  <c r="AT22344" i="1"/>
  <c r="BA22344" i="1"/>
  <c r="AS22344" i="1"/>
  <c r="AZ22344" i="1"/>
  <c r="AR22344" i="1"/>
  <c r="AY22344" i="1"/>
  <c r="AQ22344" i="1"/>
  <c r="AX22344" i="1"/>
  <c r="AP22344" i="1"/>
  <c r="BF22344" i="1" s="1"/>
  <c r="BH22344" i="1" s="1"/>
  <c r="BI22344" i="1" s="1"/>
  <c r="BE22343" i="1"/>
  <c r="AW22343" i="1"/>
  <c r="BD22343" i="1"/>
  <c r="AV22343" i="1"/>
  <c r="BC22343" i="1"/>
  <c r="AU22343" i="1"/>
  <c r="BB22343" i="1"/>
  <c r="AT22343" i="1"/>
  <c r="BA22343" i="1"/>
  <c r="AS22343" i="1"/>
  <c r="AZ22343" i="1"/>
  <c r="AR22343" i="1"/>
  <c r="AY22343" i="1"/>
  <c r="AQ22343" i="1"/>
  <c r="AX22343" i="1"/>
  <c r="AP22343" i="1"/>
  <c r="BF22343" i="1" s="1"/>
  <c r="BH22343" i="1" s="1"/>
  <c r="BI22343" i="1" s="1"/>
  <c r="BE22342" i="1"/>
  <c r="AW22342" i="1"/>
  <c r="BD22342" i="1"/>
  <c r="AV22342" i="1"/>
  <c r="BC22342" i="1"/>
  <c r="AU22342" i="1"/>
  <c r="BB22342" i="1"/>
  <c r="AT22342" i="1"/>
  <c r="BA22342" i="1"/>
  <c r="AS22342" i="1"/>
  <c r="AZ22342" i="1"/>
  <c r="AR22342" i="1"/>
  <c r="AY22342" i="1"/>
  <c r="AQ22342" i="1"/>
  <c r="AX22342" i="1"/>
  <c r="AP22342" i="1"/>
  <c r="BF22342" i="1" s="1"/>
  <c r="BH22342" i="1" s="1"/>
  <c r="BI22342" i="1" s="1"/>
  <c r="BE22341" i="1"/>
  <c r="AW22341" i="1"/>
  <c r="BD22341" i="1"/>
  <c r="AV22341" i="1"/>
  <c r="BC22341" i="1"/>
  <c r="AU22341" i="1"/>
  <c r="BB22341" i="1"/>
  <c r="AT22341" i="1"/>
  <c r="BA22341" i="1"/>
  <c r="AS22341" i="1"/>
  <c r="AZ22341" i="1"/>
  <c r="AR22341" i="1"/>
  <c r="AY22341" i="1"/>
  <c r="AQ22341" i="1"/>
  <c r="AX22341" i="1"/>
  <c r="AP22341" i="1"/>
  <c r="BF22341" i="1" s="1"/>
  <c r="BH22341" i="1" s="1"/>
  <c r="BI22341" i="1" s="1"/>
  <c r="BE22340" i="1"/>
  <c r="AW22340" i="1"/>
  <c r="BD22340" i="1"/>
  <c r="AV22340" i="1"/>
  <c r="BC22340" i="1"/>
  <c r="AU22340" i="1"/>
  <c r="BB22340" i="1"/>
  <c r="AT22340" i="1"/>
  <c r="BA22340" i="1"/>
  <c r="AS22340" i="1"/>
  <c r="AZ22340" i="1"/>
  <c r="AR22340" i="1"/>
  <c r="AY22340" i="1"/>
  <c r="AQ22340" i="1"/>
  <c r="AX22340" i="1"/>
  <c r="AP22340" i="1"/>
  <c r="BF22340" i="1" s="1"/>
  <c r="BH22340" i="1" s="1"/>
  <c r="BI22340" i="1" s="1"/>
  <c r="BE22339" i="1"/>
  <c r="AW22339" i="1"/>
  <c r="BD22339" i="1"/>
  <c r="AV22339" i="1"/>
  <c r="BC22339" i="1"/>
  <c r="AU22339" i="1"/>
  <c r="BB22339" i="1"/>
  <c r="AT22339" i="1"/>
  <c r="BA22339" i="1"/>
  <c r="AS22339" i="1"/>
  <c r="AZ22339" i="1"/>
  <c r="AR22339" i="1"/>
  <c r="AY22339" i="1"/>
  <c r="AQ22339" i="1"/>
  <c r="AX22339" i="1"/>
  <c r="AP22339" i="1"/>
  <c r="BF22339" i="1" s="1"/>
  <c r="BH22339" i="1" s="1"/>
  <c r="BI22339" i="1" s="1"/>
  <c r="BE22338" i="1"/>
  <c r="AW22338" i="1"/>
  <c r="BD22338" i="1"/>
  <c r="AV22338" i="1"/>
  <c r="BC22338" i="1"/>
  <c r="AU22338" i="1"/>
  <c r="BB22338" i="1"/>
  <c r="AT22338" i="1"/>
  <c r="BA22338" i="1"/>
  <c r="AS22338" i="1"/>
  <c r="AZ22338" i="1"/>
  <c r="AR22338" i="1"/>
  <c r="AY22338" i="1"/>
  <c r="AQ22338" i="1"/>
  <c r="AX22338" i="1"/>
  <c r="AP22338" i="1"/>
  <c r="BF22338" i="1" s="1"/>
  <c r="BH22338" i="1" s="1"/>
  <c r="BI22338" i="1" s="1"/>
  <c r="BE22337" i="1"/>
  <c r="AW22337" i="1"/>
  <c r="BD22337" i="1"/>
  <c r="AV22337" i="1"/>
  <c r="BC22337" i="1"/>
  <c r="AU22337" i="1"/>
  <c r="BB22337" i="1"/>
  <c r="AT22337" i="1"/>
  <c r="BA22337" i="1"/>
  <c r="AS22337" i="1"/>
  <c r="AZ22337" i="1"/>
  <c r="AR22337" i="1"/>
  <c r="AY22337" i="1"/>
  <c r="AQ22337" i="1"/>
  <c r="AX22337" i="1"/>
  <c r="AP22337" i="1"/>
  <c r="BF22337" i="1" s="1"/>
  <c r="BH22337" i="1" s="1"/>
  <c r="BI22337" i="1" s="1"/>
  <c r="BE22336" i="1"/>
  <c r="AW22336" i="1"/>
  <c r="BD22336" i="1"/>
  <c r="AV22336" i="1"/>
  <c r="BC22336" i="1"/>
  <c r="AU22336" i="1"/>
  <c r="BB22336" i="1"/>
  <c r="AT22336" i="1"/>
  <c r="BA22336" i="1"/>
  <c r="AS22336" i="1"/>
  <c r="AZ22336" i="1"/>
  <c r="AR22336" i="1"/>
  <c r="AY22336" i="1"/>
  <c r="AQ22336" i="1"/>
  <c r="AX22336" i="1"/>
  <c r="AP22336" i="1"/>
  <c r="BF22336" i="1" s="1"/>
  <c r="BH22336" i="1" s="1"/>
  <c r="BI22336" i="1" s="1"/>
  <c r="BE22335" i="1"/>
  <c r="AW22335" i="1"/>
  <c r="BD22335" i="1"/>
  <c r="AV22335" i="1"/>
  <c r="BC22335" i="1"/>
  <c r="AU22335" i="1"/>
  <c r="BB22335" i="1"/>
  <c r="AT22335" i="1"/>
  <c r="BA22335" i="1"/>
  <c r="AS22335" i="1"/>
  <c r="AZ22335" i="1"/>
  <c r="AR22335" i="1"/>
  <c r="AY22335" i="1"/>
  <c r="AQ22335" i="1"/>
  <c r="AX22335" i="1"/>
  <c r="AP22335" i="1"/>
  <c r="BF22335" i="1" s="1"/>
  <c r="BH22335" i="1" s="1"/>
  <c r="BI22335" i="1" s="1"/>
  <c r="BE22334" i="1"/>
  <c r="AW22334" i="1"/>
  <c r="BD22334" i="1"/>
  <c r="AV22334" i="1"/>
  <c r="BC22334" i="1"/>
  <c r="AU22334" i="1"/>
  <c r="BB22334" i="1"/>
  <c r="AT22334" i="1"/>
  <c r="BA22334" i="1"/>
  <c r="AS22334" i="1"/>
  <c r="AZ22334" i="1"/>
  <c r="AR22334" i="1"/>
  <c r="AY22334" i="1"/>
  <c r="AQ22334" i="1"/>
  <c r="AX22334" i="1"/>
  <c r="AP22334" i="1"/>
  <c r="BF22334" i="1" s="1"/>
  <c r="BH22334" i="1" s="1"/>
  <c r="BI22334" i="1" s="1"/>
  <c r="BE22333" i="1"/>
  <c r="AW22333" i="1"/>
  <c r="BD22333" i="1"/>
  <c r="AV22333" i="1"/>
  <c r="BC22333" i="1"/>
  <c r="AU22333" i="1"/>
  <c r="BB22333" i="1"/>
  <c r="AT22333" i="1"/>
  <c r="BA22333" i="1"/>
  <c r="AS22333" i="1"/>
  <c r="AZ22333" i="1"/>
  <c r="AR22333" i="1"/>
  <c r="AY22333" i="1"/>
  <c r="AQ22333" i="1"/>
  <c r="AX22333" i="1"/>
  <c r="AP22333" i="1"/>
  <c r="BF22333" i="1" s="1"/>
  <c r="BH22333" i="1" s="1"/>
  <c r="BI22333" i="1" s="1"/>
  <c r="BE22332" i="1"/>
  <c r="AW22332" i="1"/>
  <c r="BD22332" i="1"/>
  <c r="AV22332" i="1"/>
  <c r="BC22332" i="1"/>
  <c r="AU22332" i="1"/>
  <c r="BB22332" i="1"/>
  <c r="AT22332" i="1"/>
  <c r="BA22332" i="1"/>
  <c r="AS22332" i="1"/>
  <c r="AZ22332" i="1"/>
  <c r="AR22332" i="1"/>
  <c r="AY22332" i="1"/>
  <c r="AQ22332" i="1"/>
  <c r="AX22332" i="1"/>
  <c r="AP22332" i="1"/>
  <c r="BF22332" i="1" s="1"/>
  <c r="BH22332" i="1" s="1"/>
  <c r="BI22332" i="1" s="1"/>
  <c r="BE22331" i="1"/>
  <c r="AW22331" i="1"/>
  <c r="BD22331" i="1"/>
  <c r="AV22331" i="1"/>
  <c r="BC22331" i="1"/>
  <c r="AU22331" i="1"/>
  <c r="BB22331" i="1"/>
  <c r="AT22331" i="1"/>
  <c r="BA22331" i="1"/>
  <c r="AS22331" i="1"/>
  <c r="AZ22331" i="1"/>
  <c r="AR22331" i="1"/>
  <c r="AY22331" i="1"/>
  <c r="AQ22331" i="1"/>
  <c r="AX22331" i="1"/>
  <c r="AP22331" i="1"/>
  <c r="BF22331" i="1" s="1"/>
  <c r="BH22331" i="1" s="1"/>
  <c r="BI22331" i="1" s="1"/>
  <c r="BE22330" i="1"/>
  <c r="AW22330" i="1"/>
  <c r="BD22330" i="1"/>
  <c r="AV22330" i="1"/>
  <c r="BC22330" i="1"/>
  <c r="AU22330" i="1"/>
  <c r="BB22330" i="1"/>
  <c r="AT22330" i="1"/>
  <c r="BA22330" i="1"/>
  <c r="AS22330" i="1"/>
  <c r="AZ22330" i="1"/>
  <c r="AR22330" i="1"/>
  <c r="AY22330" i="1"/>
  <c r="AQ22330" i="1"/>
  <c r="AX22330" i="1"/>
  <c r="AP22330" i="1"/>
  <c r="BF22330" i="1" s="1"/>
  <c r="BH22330" i="1" s="1"/>
  <c r="BI22330" i="1" s="1"/>
  <c r="BE22329" i="1"/>
  <c r="AW22329" i="1"/>
  <c r="BD22329" i="1"/>
  <c r="AV22329" i="1"/>
  <c r="BC22329" i="1"/>
  <c r="AU22329" i="1"/>
  <c r="BB22329" i="1"/>
  <c r="AT22329" i="1"/>
  <c r="BA22329" i="1"/>
  <c r="AS22329" i="1"/>
  <c r="AZ22329" i="1"/>
  <c r="AR22329" i="1"/>
  <c r="AY22329" i="1"/>
  <c r="AQ22329" i="1"/>
  <c r="AX22329" i="1"/>
  <c r="AP22329" i="1"/>
  <c r="BF22329" i="1" s="1"/>
  <c r="BH22329" i="1" s="1"/>
  <c r="BI22329" i="1" s="1"/>
  <c r="BE22328" i="1"/>
  <c r="AW22328" i="1"/>
  <c r="BD22328" i="1"/>
  <c r="AV22328" i="1"/>
  <c r="BC22328" i="1"/>
  <c r="AU22328" i="1"/>
  <c r="BB22328" i="1"/>
  <c r="AT22328" i="1"/>
  <c r="BA22328" i="1"/>
  <c r="AS22328" i="1"/>
  <c r="AZ22328" i="1"/>
  <c r="AR22328" i="1"/>
  <c r="AY22328" i="1"/>
  <c r="AQ22328" i="1"/>
  <c r="AX22328" i="1"/>
  <c r="AP22328" i="1"/>
  <c r="BF22328" i="1" s="1"/>
  <c r="BH22328" i="1" s="1"/>
  <c r="BI22328" i="1" s="1"/>
  <c r="BE22327" i="1"/>
  <c r="AW22327" i="1"/>
  <c r="BD22327" i="1"/>
  <c r="AV22327" i="1"/>
  <c r="BC22327" i="1"/>
  <c r="AU22327" i="1"/>
  <c r="BB22327" i="1"/>
  <c r="AT22327" i="1"/>
  <c r="BA22327" i="1"/>
  <c r="AS22327" i="1"/>
  <c r="AZ22327" i="1"/>
  <c r="AR22327" i="1"/>
  <c r="AY22327" i="1"/>
  <c r="AQ22327" i="1"/>
  <c r="AX22327" i="1"/>
  <c r="AP22327" i="1"/>
  <c r="BF22327" i="1" s="1"/>
  <c r="BH22327" i="1" s="1"/>
  <c r="BI22327" i="1" s="1"/>
  <c r="BE22326" i="1"/>
  <c r="AW22326" i="1"/>
  <c r="BD22326" i="1"/>
  <c r="AV22326" i="1"/>
  <c r="BC22326" i="1"/>
  <c r="AU22326" i="1"/>
  <c r="BB22326" i="1"/>
  <c r="AT22326" i="1"/>
  <c r="BA22326" i="1"/>
  <c r="AS22326" i="1"/>
  <c r="AZ22326" i="1"/>
  <c r="AR22326" i="1"/>
  <c r="AY22326" i="1"/>
  <c r="AQ22326" i="1"/>
  <c r="AX22326" i="1"/>
  <c r="AP22326" i="1"/>
  <c r="BF22326" i="1" s="1"/>
  <c r="BH22326" i="1" s="1"/>
  <c r="BI22326" i="1" s="1"/>
  <c r="BE22325" i="1"/>
  <c r="AW22325" i="1"/>
  <c r="BD22325" i="1"/>
  <c r="AV22325" i="1"/>
  <c r="BC22325" i="1"/>
  <c r="AU22325" i="1"/>
  <c r="BB22325" i="1"/>
  <c r="AT22325" i="1"/>
  <c r="BA22325" i="1"/>
  <c r="AS22325" i="1"/>
  <c r="AZ22325" i="1"/>
  <c r="AR22325" i="1"/>
  <c r="AY22325" i="1"/>
  <c r="AQ22325" i="1"/>
  <c r="AX22325" i="1"/>
  <c r="AP22325" i="1"/>
  <c r="BF22325" i="1" s="1"/>
  <c r="BH22325" i="1" s="1"/>
  <c r="BI22325" i="1" s="1"/>
  <c r="BE22324" i="1"/>
  <c r="AW22324" i="1"/>
  <c r="BD22324" i="1"/>
  <c r="AV22324" i="1"/>
  <c r="BC22324" i="1"/>
  <c r="AU22324" i="1"/>
  <c r="BB22324" i="1"/>
  <c r="AT22324" i="1"/>
  <c r="BA22324" i="1"/>
  <c r="AS22324" i="1"/>
  <c r="AZ22324" i="1"/>
  <c r="AR22324" i="1"/>
  <c r="AY22324" i="1"/>
  <c r="AQ22324" i="1"/>
  <c r="AX22324" i="1"/>
  <c r="AP22324" i="1"/>
  <c r="BF22324" i="1" s="1"/>
  <c r="BH22324" i="1" s="1"/>
  <c r="BI22324" i="1" s="1"/>
  <c r="BE22323" i="1"/>
  <c r="AW22323" i="1"/>
  <c r="BD22323" i="1"/>
  <c r="AV22323" i="1"/>
  <c r="BC22323" i="1"/>
  <c r="AU22323" i="1"/>
  <c r="BB22323" i="1"/>
  <c r="AT22323" i="1"/>
  <c r="BA22323" i="1"/>
  <c r="AS22323" i="1"/>
  <c r="AZ22323" i="1"/>
  <c r="AR22323" i="1"/>
  <c r="AY22323" i="1"/>
  <c r="AQ22323" i="1"/>
  <c r="AX22323" i="1"/>
  <c r="AP22323" i="1"/>
  <c r="BF22323" i="1" s="1"/>
  <c r="BH22323" i="1" s="1"/>
  <c r="BI22323" i="1" s="1"/>
  <c r="BE22322" i="1"/>
  <c r="AW22322" i="1"/>
  <c r="BD22322" i="1"/>
  <c r="AV22322" i="1"/>
  <c r="BC22322" i="1"/>
  <c r="AU22322" i="1"/>
  <c r="BB22322" i="1"/>
  <c r="AT22322" i="1"/>
  <c r="BA22322" i="1"/>
  <c r="AS22322" i="1"/>
  <c r="AZ22322" i="1"/>
  <c r="AR22322" i="1"/>
  <c r="AY22322" i="1"/>
  <c r="AQ22322" i="1"/>
  <c r="AX22322" i="1"/>
  <c r="AP22322" i="1"/>
  <c r="BF22322" i="1" s="1"/>
  <c r="BH22322" i="1" s="1"/>
  <c r="BI22322" i="1" s="1"/>
  <c r="BE22321" i="1"/>
  <c r="AW22321" i="1"/>
  <c r="BD22321" i="1"/>
  <c r="AV22321" i="1"/>
  <c r="BC22321" i="1"/>
  <c r="AU22321" i="1"/>
  <c r="BB22321" i="1"/>
  <c r="AT22321" i="1"/>
  <c r="BA22321" i="1"/>
  <c r="AS22321" i="1"/>
  <c r="AZ22321" i="1"/>
  <c r="AR22321" i="1"/>
  <c r="AY22321" i="1"/>
  <c r="AQ22321" i="1"/>
  <c r="AX22321" i="1"/>
  <c r="AP22321" i="1"/>
  <c r="BF22321" i="1" s="1"/>
  <c r="BH22321" i="1" s="1"/>
  <c r="BI22321" i="1" s="1"/>
  <c r="BE22320" i="1"/>
  <c r="AW22320" i="1"/>
  <c r="BD22320" i="1"/>
  <c r="AV22320" i="1"/>
  <c r="BC22320" i="1"/>
  <c r="AU22320" i="1"/>
  <c r="BB22320" i="1"/>
  <c r="AT22320" i="1"/>
  <c r="BA22320" i="1"/>
  <c r="AS22320" i="1"/>
  <c r="AZ22320" i="1"/>
  <c r="AR22320" i="1"/>
  <c r="AY22320" i="1"/>
  <c r="AQ22320" i="1"/>
  <c r="AX22320" i="1"/>
  <c r="AP22320" i="1"/>
  <c r="BF22320" i="1" s="1"/>
  <c r="BH22320" i="1" s="1"/>
  <c r="BI22320" i="1" s="1"/>
  <c r="BE22319" i="1"/>
  <c r="AW22319" i="1"/>
  <c r="BD22319" i="1"/>
  <c r="AV22319" i="1"/>
  <c r="BC22319" i="1"/>
  <c r="AU22319" i="1"/>
  <c r="BB22319" i="1"/>
  <c r="AT22319" i="1"/>
  <c r="BA22319" i="1"/>
  <c r="AS22319" i="1"/>
  <c r="AZ22319" i="1"/>
  <c r="AR22319" i="1"/>
  <c r="AY22319" i="1"/>
  <c r="AQ22319" i="1"/>
  <c r="AX22319" i="1"/>
  <c r="AP22319" i="1"/>
  <c r="BF22319" i="1" s="1"/>
  <c r="BH22319" i="1" s="1"/>
  <c r="BI22319" i="1" s="1"/>
  <c r="BE22318" i="1"/>
  <c r="AW22318" i="1"/>
  <c r="BD22318" i="1"/>
  <c r="AV22318" i="1"/>
  <c r="BC22318" i="1"/>
  <c r="AU22318" i="1"/>
  <c r="BB22318" i="1"/>
  <c r="AT22318" i="1"/>
  <c r="BA22318" i="1"/>
  <c r="AS22318" i="1"/>
  <c r="AZ22318" i="1"/>
  <c r="AR22318" i="1"/>
  <c r="AY22318" i="1"/>
  <c r="AQ22318" i="1"/>
  <c r="AX22318" i="1"/>
  <c r="AP22318" i="1"/>
  <c r="BF22318" i="1" s="1"/>
  <c r="BH22318" i="1" s="1"/>
  <c r="BI22318" i="1" s="1"/>
  <c r="BE22317" i="1"/>
  <c r="AW22317" i="1"/>
  <c r="BD22317" i="1"/>
  <c r="AV22317" i="1"/>
  <c r="BC22317" i="1"/>
  <c r="AU22317" i="1"/>
  <c r="BB22317" i="1"/>
  <c r="AT22317" i="1"/>
  <c r="BA22317" i="1"/>
  <c r="AS22317" i="1"/>
  <c r="AZ22317" i="1"/>
  <c r="AR22317" i="1"/>
  <c r="AY22317" i="1"/>
  <c r="AQ22317" i="1"/>
  <c r="AX22317" i="1"/>
  <c r="AP22317" i="1"/>
  <c r="BF22317" i="1" s="1"/>
  <c r="BH22317" i="1" s="1"/>
  <c r="BI22317" i="1" s="1"/>
  <c r="BE22316" i="1"/>
  <c r="AW22316" i="1"/>
  <c r="BD22316" i="1"/>
  <c r="AV22316" i="1"/>
  <c r="BC22316" i="1"/>
  <c r="AU22316" i="1"/>
  <c r="BB22316" i="1"/>
  <c r="AT22316" i="1"/>
  <c r="BA22316" i="1"/>
  <c r="AS22316" i="1"/>
  <c r="AZ22316" i="1"/>
  <c r="AR22316" i="1"/>
  <c r="AY22316" i="1"/>
  <c r="AQ22316" i="1"/>
  <c r="AX22316" i="1"/>
  <c r="AP22316" i="1"/>
  <c r="BF22316" i="1" s="1"/>
  <c r="BH22316" i="1" s="1"/>
  <c r="BI22316" i="1" s="1"/>
  <c r="BE22315" i="1"/>
  <c r="AW22315" i="1"/>
  <c r="BD22315" i="1"/>
  <c r="AV22315" i="1"/>
  <c r="BC22315" i="1"/>
  <c r="AU22315" i="1"/>
  <c r="BB22315" i="1"/>
  <c r="AT22315" i="1"/>
  <c r="BA22315" i="1"/>
  <c r="AS22315" i="1"/>
  <c r="AZ22315" i="1"/>
  <c r="AR22315" i="1"/>
  <c r="AY22315" i="1"/>
  <c r="AQ22315" i="1"/>
  <c r="AX22315" i="1"/>
  <c r="AP22315" i="1"/>
  <c r="BF22315" i="1" s="1"/>
  <c r="BH22315" i="1" s="1"/>
  <c r="BI22315" i="1" s="1"/>
  <c r="BE22314" i="1"/>
  <c r="AW22314" i="1"/>
  <c r="BD22314" i="1"/>
  <c r="AV22314" i="1"/>
  <c r="BC22314" i="1"/>
  <c r="AU22314" i="1"/>
  <c r="BB22314" i="1"/>
  <c r="AT22314" i="1"/>
  <c r="BA22314" i="1"/>
  <c r="AS22314" i="1"/>
  <c r="AZ22314" i="1"/>
  <c r="AR22314" i="1"/>
  <c r="AY22314" i="1"/>
  <c r="AQ22314" i="1"/>
  <c r="AX22314" i="1"/>
  <c r="AP22314" i="1"/>
  <c r="BF22314" i="1" s="1"/>
  <c r="BH22314" i="1" s="1"/>
  <c r="BI22314" i="1" s="1"/>
  <c r="BE22313" i="1"/>
  <c r="AW22313" i="1"/>
  <c r="BD22313" i="1"/>
  <c r="AV22313" i="1"/>
  <c r="BC22313" i="1"/>
  <c r="AU22313" i="1"/>
  <c r="BB22313" i="1"/>
  <c r="AT22313" i="1"/>
  <c r="BA22313" i="1"/>
  <c r="AS22313" i="1"/>
  <c r="AZ22313" i="1"/>
  <c r="AR22313" i="1"/>
  <c r="AY22313" i="1"/>
  <c r="AQ22313" i="1"/>
  <c r="AX22313" i="1"/>
  <c r="AP22313" i="1"/>
  <c r="BF22313" i="1" s="1"/>
  <c r="BH22313" i="1" s="1"/>
  <c r="BI22313" i="1" s="1"/>
  <c r="BE22312" i="1"/>
  <c r="AW22312" i="1"/>
  <c r="BD22312" i="1"/>
  <c r="AV22312" i="1"/>
  <c r="BC22312" i="1"/>
  <c r="AU22312" i="1"/>
  <c r="BB22312" i="1"/>
  <c r="AT22312" i="1"/>
  <c r="BA22312" i="1"/>
  <c r="AS22312" i="1"/>
  <c r="AZ22312" i="1"/>
  <c r="AR22312" i="1"/>
  <c r="AY22312" i="1"/>
  <c r="AQ22312" i="1"/>
  <c r="AX22312" i="1"/>
  <c r="AP22312" i="1"/>
  <c r="BF22312" i="1" s="1"/>
  <c r="BH22312" i="1" s="1"/>
  <c r="BI22312" i="1" s="1"/>
  <c r="BE22311" i="1"/>
  <c r="AW22311" i="1"/>
  <c r="BD22311" i="1"/>
  <c r="AV22311" i="1"/>
  <c r="BC22311" i="1"/>
  <c r="AU22311" i="1"/>
  <c r="BB22311" i="1"/>
  <c r="AT22311" i="1"/>
  <c r="BA22311" i="1"/>
  <c r="AS22311" i="1"/>
  <c r="AZ22311" i="1"/>
  <c r="AR22311" i="1"/>
  <c r="AY22311" i="1"/>
  <c r="AQ22311" i="1"/>
  <c r="AX22311" i="1"/>
  <c r="AP22311" i="1"/>
  <c r="BF22311" i="1" s="1"/>
  <c r="BH22311" i="1" s="1"/>
  <c r="BI22311" i="1" s="1"/>
  <c r="BE22310" i="1"/>
  <c r="AW22310" i="1"/>
  <c r="BD22310" i="1"/>
  <c r="AV22310" i="1"/>
  <c r="BC22310" i="1"/>
  <c r="AU22310" i="1"/>
  <c r="BB22310" i="1"/>
  <c r="AT22310" i="1"/>
  <c r="BA22310" i="1"/>
  <c r="AS22310" i="1"/>
  <c r="AZ22310" i="1"/>
  <c r="AR22310" i="1"/>
  <c r="AY22310" i="1"/>
  <c r="AQ22310" i="1"/>
  <c r="AX22310" i="1"/>
  <c r="AP22310" i="1"/>
  <c r="BF22310" i="1" s="1"/>
  <c r="BH22310" i="1" s="1"/>
  <c r="BI22310" i="1" s="1"/>
  <c r="BE22309" i="1"/>
  <c r="AW22309" i="1"/>
  <c r="BD22309" i="1"/>
  <c r="AV22309" i="1"/>
  <c r="BC22309" i="1"/>
  <c r="AU22309" i="1"/>
  <c r="BB22309" i="1"/>
  <c r="AT22309" i="1"/>
  <c r="BA22309" i="1"/>
  <c r="AS22309" i="1"/>
  <c r="AZ22309" i="1"/>
  <c r="AR22309" i="1"/>
  <c r="AY22309" i="1"/>
  <c r="AQ22309" i="1"/>
  <c r="AX22309" i="1"/>
  <c r="AP22309" i="1"/>
  <c r="BF22309" i="1" s="1"/>
  <c r="BH22309" i="1" s="1"/>
  <c r="BI22309" i="1" s="1"/>
  <c r="BE22308" i="1"/>
  <c r="AW22308" i="1"/>
  <c r="BD22308" i="1"/>
  <c r="AV22308" i="1"/>
  <c r="BC22308" i="1"/>
  <c r="AU22308" i="1"/>
  <c r="BB22308" i="1"/>
  <c r="AT22308" i="1"/>
  <c r="BA22308" i="1"/>
  <c r="AS22308" i="1"/>
  <c r="AZ22308" i="1"/>
  <c r="AR22308" i="1"/>
  <c r="AY22308" i="1"/>
  <c r="AQ22308" i="1"/>
  <c r="AX22308" i="1"/>
  <c r="AP22308" i="1"/>
  <c r="BF22308" i="1" s="1"/>
  <c r="BH22308" i="1" s="1"/>
  <c r="BI22308" i="1" s="1"/>
  <c r="BE22307" i="1"/>
  <c r="AW22307" i="1"/>
  <c r="BD22307" i="1"/>
  <c r="AV22307" i="1"/>
  <c r="BC22307" i="1"/>
  <c r="AU22307" i="1"/>
  <c r="BB22307" i="1"/>
  <c r="AT22307" i="1"/>
  <c r="BA22307" i="1"/>
  <c r="AS22307" i="1"/>
  <c r="AZ22307" i="1"/>
  <c r="AR22307" i="1"/>
  <c r="AY22307" i="1"/>
  <c r="AQ22307" i="1"/>
  <c r="AX22307" i="1"/>
  <c r="AP22307" i="1"/>
  <c r="BF22307" i="1" s="1"/>
  <c r="BH22307" i="1" s="1"/>
  <c r="BI22307" i="1" s="1"/>
  <c r="BE22306" i="1"/>
  <c r="AW22306" i="1"/>
  <c r="BD22306" i="1"/>
  <c r="AV22306" i="1"/>
  <c r="BC22306" i="1"/>
  <c r="AU22306" i="1"/>
  <c r="BB22306" i="1"/>
  <c r="AT22306" i="1"/>
  <c r="BA22306" i="1"/>
  <c r="AS22306" i="1"/>
  <c r="AZ22306" i="1"/>
  <c r="AR22306" i="1"/>
  <c r="AY22306" i="1"/>
  <c r="AQ22306" i="1"/>
  <c r="AX22306" i="1"/>
  <c r="AP22306" i="1"/>
  <c r="BF22306" i="1" s="1"/>
  <c r="BH22306" i="1" s="1"/>
  <c r="BI22306" i="1" s="1"/>
  <c r="BE22305" i="1"/>
  <c r="AW22305" i="1"/>
  <c r="BD22305" i="1"/>
  <c r="AV22305" i="1"/>
  <c r="BC22305" i="1"/>
  <c r="AU22305" i="1"/>
  <c r="BB22305" i="1"/>
  <c r="AT22305" i="1"/>
  <c r="BA22305" i="1"/>
  <c r="AS22305" i="1"/>
  <c r="AZ22305" i="1"/>
  <c r="AR22305" i="1"/>
  <c r="AY22305" i="1"/>
  <c r="AQ22305" i="1"/>
  <c r="AX22305" i="1"/>
  <c r="AP22305" i="1"/>
  <c r="BF22305" i="1" s="1"/>
  <c r="BH22305" i="1" s="1"/>
  <c r="BI22305" i="1" s="1"/>
  <c r="BE22304" i="1"/>
  <c r="AW22304" i="1"/>
  <c r="BD22304" i="1"/>
  <c r="AV22304" i="1"/>
  <c r="BC22304" i="1"/>
  <c r="AU22304" i="1"/>
  <c r="BB22304" i="1"/>
  <c r="AT22304" i="1"/>
  <c r="BA22304" i="1"/>
  <c r="AS22304" i="1"/>
  <c r="AZ22304" i="1"/>
  <c r="AR22304" i="1"/>
  <c r="AY22304" i="1"/>
  <c r="AQ22304" i="1"/>
  <c r="AX22304" i="1"/>
  <c r="AP22304" i="1"/>
  <c r="BF22304" i="1" s="1"/>
  <c r="BH22304" i="1" s="1"/>
  <c r="BI22304" i="1" s="1"/>
  <c r="BE22303" i="1"/>
  <c r="AW22303" i="1"/>
  <c r="BD22303" i="1"/>
  <c r="AV22303" i="1"/>
  <c r="BC22303" i="1"/>
  <c r="AU22303" i="1"/>
  <c r="BB22303" i="1"/>
  <c r="AT22303" i="1"/>
  <c r="BA22303" i="1"/>
  <c r="AS22303" i="1"/>
  <c r="AZ22303" i="1"/>
  <c r="AR22303" i="1"/>
  <c r="AY22303" i="1"/>
  <c r="AQ22303" i="1"/>
  <c r="AX22303" i="1"/>
  <c r="AP22303" i="1"/>
  <c r="BF22303" i="1" s="1"/>
  <c r="BH22303" i="1" s="1"/>
  <c r="BI22303" i="1" s="1"/>
  <c r="BE22302" i="1"/>
  <c r="AW22302" i="1"/>
  <c r="BD22302" i="1"/>
  <c r="AV22302" i="1"/>
  <c r="BC22302" i="1"/>
  <c r="AU22302" i="1"/>
  <c r="BB22302" i="1"/>
  <c r="AT22302" i="1"/>
  <c r="BA22302" i="1"/>
  <c r="AS22302" i="1"/>
  <c r="AZ22302" i="1"/>
  <c r="AR22302" i="1"/>
  <c r="AY22302" i="1"/>
  <c r="AQ22302" i="1"/>
  <c r="AX22302" i="1"/>
  <c r="AP22302" i="1"/>
  <c r="BF22302" i="1" s="1"/>
  <c r="BH22302" i="1" s="1"/>
  <c r="BI22302" i="1" s="1"/>
  <c r="BE22301" i="1"/>
  <c r="AW22301" i="1"/>
  <c r="BD22301" i="1"/>
  <c r="AV22301" i="1"/>
  <c r="BC22301" i="1"/>
  <c r="AU22301" i="1"/>
  <c r="BB22301" i="1"/>
  <c r="AT22301" i="1"/>
  <c r="BA22301" i="1"/>
  <c r="AS22301" i="1"/>
  <c r="AZ22301" i="1"/>
  <c r="AR22301" i="1"/>
  <c r="AY22301" i="1"/>
  <c r="AQ22301" i="1"/>
  <c r="AX22301" i="1"/>
  <c r="AP22301" i="1"/>
  <c r="BF22301" i="1" s="1"/>
  <c r="BH22301" i="1" s="1"/>
  <c r="BI22301" i="1" s="1"/>
  <c r="BE22300" i="1"/>
  <c r="AW22300" i="1"/>
  <c r="BD22300" i="1"/>
  <c r="AV22300" i="1"/>
  <c r="BC22300" i="1"/>
  <c r="AU22300" i="1"/>
  <c r="BB22300" i="1"/>
  <c r="AT22300" i="1"/>
  <c r="BA22300" i="1"/>
  <c r="AS22300" i="1"/>
  <c r="AZ22300" i="1"/>
  <c r="AR22300" i="1"/>
  <c r="AY22300" i="1"/>
  <c r="AQ22300" i="1"/>
  <c r="AX22300" i="1"/>
  <c r="AP22300" i="1"/>
  <c r="BF22300" i="1" s="1"/>
  <c r="BH22300" i="1" s="1"/>
  <c r="BI22300" i="1" s="1"/>
  <c r="BE22299" i="1"/>
  <c r="AW22299" i="1"/>
  <c r="BD22299" i="1"/>
  <c r="AV22299" i="1"/>
  <c r="BC22299" i="1"/>
  <c r="AU22299" i="1"/>
  <c r="BB22299" i="1"/>
  <c r="AT22299" i="1"/>
  <c r="BA22299" i="1"/>
  <c r="AS22299" i="1"/>
  <c r="AZ22299" i="1"/>
  <c r="AR22299" i="1"/>
  <c r="AY22299" i="1"/>
  <c r="AQ22299" i="1"/>
  <c r="AX22299" i="1"/>
  <c r="AP22299" i="1"/>
  <c r="BF22299" i="1" s="1"/>
  <c r="BH22299" i="1" s="1"/>
  <c r="BI22299" i="1" s="1"/>
  <c r="BE22298" i="1"/>
  <c r="AW22298" i="1"/>
  <c r="BD22298" i="1"/>
  <c r="AV22298" i="1"/>
  <c r="BC22298" i="1"/>
  <c r="AU22298" i="1"/>
  <c r="BB22298" i="1"/>
  <c r="AT22298" i="1"/>
  <c r="BA22298" i="1"/>
  <c r="AS22298" i="1"/>
  <c r="AZ22298" i="1"/>
  <c r="AR22298" i="1"/>
  <c r="AY22298" i="1"/>
  <c r="AQ22298" i="1"/>
  <c r="AX22298" i="1"/>
  <c r="AP22298" i="1"/>
  <c r="BF22298" i="1" s="1"/>
  <c r="BH22298" i="1" s="1"/>
  <c r="BI22298" i="1" s="1"/>
  <c r="BE22297" i="1"/>
  <c r="AW22297" i="1"/>
  <c r="BD22297" i="1"/>
  <c r="AV22297" i="1"/>
  <c r="BC22297" i="1"/>
  <c r="AU22297" i="1"/>
  <c r="BB22297" i="1"/>
  <c r="AT22297" i="1"/>
  <c r="BA22297" i="1"/>
  <c r="AS22297" i="1"/>
  <c r="AZ22297" i="1"/>
  <c r="AR22297" i="1"/>
  <c r="AY22297" i="1"/>
  <c r="AQ22297" i="1"/>
  <c r="AX22297" i="1"/>
  <c r="AP22297" i="1"/>
  <c r="BF22297" i="1" s="1"/>
  <c r="BH22297" i="1" s="1"/>
  <c r="BI22297" i="1" s="1"/>
  <c r="BE22296" i="1"/>
  <c r="AW22296" i="1"/>
  <c r="BD22296" i="1"/>
  <c r="AV22296" i="1"/>
  <c r="BC22296" i="1"/>
  <c r="AU22296" i="1"/>
  <c r="BB22296" i="1"/>
  <c r="AT22296" i="1"/>
  <c r="BA22296" i="1"/>
  <c r="AS22296" i="1"/>
  <c r="AZ22296" i="1"/>
  <c r="AR22296" i="1"/>
  <c r="AY22296" i="1"/>
  <c r="AQ22296" i="1"/>
  <c r="AX22296" i="1"/>
  <c r="AP22296" i="1"/>
  <c r="BF22296" i="1" s="1"/>
  <c r="BH22296" i="1" s="1"/>
  <c r="BI22296" i="1" s="1"/>
  <c r="BE22295" i="1"/>
  <c r="AW22295" i="1"/>
  <c r="BD22295" i="1"/>
  <c r="AV22295" i="1"/>
  <c r="BC22295" i="1"/>
  <c r="AU22295" i="1"/>
  <c r="BB22295" i="1"/>
  <c r="AT22295" i="1"/>
  <c r="BA22295" i="1"/>
  <c r="AS22295" i="1"/>
  <c r="AZ22295" i="1"/>
  <c r="AR22295" i="1"/>
  <c r="AY22295" i="1"/>
  <c r="AQ22295" i="1"/>
  <c r="AX22295" i="1"/>
  <c r="AP22295" i="1"/>
  <c r="BF22295" i="1" s="1"/>
  <c r="BH22295" i="1" s="1"/>
  <c r="BI22295" i="1" s="1"/>
  <c r="BE22294" i="1"/>
  <c r="AW22294" i="1"/>
  <c r="BD22294" i="1"/>
  <c r="AV22294" i="1"/>
  <c r="BC22294" i="1"/>
  <c r="AU22294" i="1"/>
  <c r="BB22294" i="1"/>
  <c r="AT22294" i="1"/>
  <c r="BA22294" i="1"/>
  <c r="AS22294" i="1"/>
  <c r="AZ22294" i="1"/>
  <c r="AR22294" i="1"/>
  <c r="AY22294" i="1"/>
  <c r="AQ22294" i="1"/>
  <c r="AX22294" i="1"/>
  <c r="AP22294" i="1"/>
  <c r="BF22294" i="1" s="1"/>
  <c r="BH22294" i="1" s="1"/>
  <c r="BI22294" i="1" s="1"/>
  <c r="BE22293" i="1"/>
  <c r="AW22293" i="1"/>
  <c r="BD22293" i="1"/>
  <c r="AV22293" i="1"/>
  <c r="BC22293" i="1"/>
  <c r="AU22293" i="1"/>
  <c r="BB22293" i="1"/>
  <c r="AT22293" i="1"/>
  <c r="BA22293" i="1"/>
  <c r="AS22293" i="1"/>
  <c r="AZ22293" i="1"/>
  <c r="AR22293" i="1"/>
  <c r="AY22293" i="1"/>
  <c r="AQ22293" i="1"/>
  <c r="AX22293" i="1"/>
  <c r="AP22293" i="1"/>
  <c r="BF22293" i="1" s="1"/>
  <c r="BH22293" i="1" s="1"/>
  <c r="BI22293" i="1" s="1"/>
  <c r="BE22292" i="1"/>
  <c r="AW22292" i="1"/>
  <c r="BD22292" i="1"/>
  <c r="AV22292" i="1"/>
  <c r="BC22292" i="1"/>
  <c r="AU22292" i="1"/>
  <c r="BB22292" i="1"/>
  <c r="AT22292" i="1"/>
  <c r="BA22292" i="1"/>
  <c r="AS22292" i="1"/>
  <c r="AZ22292" i="1"/>
  <c r="AR22292" i="1"/>
  <c r="AY22292" i="1"/>
  <c r="AQ22292" i="1"/>
  <c r="AX22292" i="1"/>
  <c r="AP22292" i="1"/>
  <c r="BF22292" i="1" s="1"/>
  <c r="BH22292" i="1" s="1"/>
  <c r="BI22292" i="1" s="1"/>
  <c r="BE22291" i="1"/>
  <c r="AW22291" i="1"/>
  <c r="BD22291" i="1"/>
  <c r="AV22291" i="1"/>
  <c r="BC22291" i="1"/>
  <c r="AU22291" i="1"/>
  <c r="BB22291" i="1"/>
  <c r="AT22291" i="1"/>
  <c r="BA22291" i="1"/>
  <c r="AS22291" i="1"/>
  <c r="AZ22291" i="1"/>
  <c r="AR22291" i="1"/>
  <c r="AY22291" i="1"/>
  <c r="AQ22291" i="1"/>
  <c r="AX22291" i="1"/>
  <c r="AP22291" i="1"/>
  <c r="BF22291" i="1" s="1"/>
  <c r="BH22291" i="1" s="1"/>
  <c r="BI22291" i="1" s="1"/>
  <c r="BE22290" i="1"/>
  <c r="AW22290" i="1"/>
  <c r="BD22290" i="1"/>
  <c r="AV22290" i="1"/>
  <c r="BC22290" i="1"/>
  <c r="AU22290" i="1"/>
  <c r="BB22290" i="1"/>
  <c r="AT22290" i="1"/>
  <c r="BA22290" i="1"/>
  <c r="AS22290" i="1"/>
  <c r="AZ22290" i="1"/>
  <c r="AR22290" i="1"/>
  <c r="AY22290" i="1"/>
  <c r="AQ22290" i="1"/>
  <c r="AX22290" i="1"/>
  <c r="AP22290" i="1"/>
  <c r="BF22290" i="1" s="1"/>
  <c r="BH22290" i="1" s="1"/>
  <c r="BI22290" i="1" s="1"/>
  <c r="BE22289" i="1"/>
  <c r="AW22289" i="1"/>
  <c r="BD22289" i="1"/>
  <c r="AV22289" i="1"/>
  <c r="BC22289" i="1"/>
  <c r="AU22289" i="1"/>
  <c r="BB22289" i="1"/>
  <c r="AT22289" i="1"/>
  <c r="BA22289" i="1"/>
  <c r="AS22289" i="1"/>
  <c r="AZ22289" i="1"/>
  <c r="AR22289" i="1"/>
  <c r="AY22289" i="1"/>
  <c r="AQ22289" i="1"/>
  <c r="AX22289" i="1"/>
  <c r="AP22289" i="1"/>
  <c r="BF22289" i="1" s="1"/>
  <c r="BH22289" i="1" s="1"/>
  <c r="BI22289" i="1" s="1"/>
  <c r="BE22288" i="1"/>
  <c r="AW22288" i="1"/>
  <c r="BD22288" i="1"/>
  <c r="AV22288" i="1"/>
  <c r="BC22288" i="1"/>
  <c r="AU22288" i="1"/>
  <c r="BB22288" i="1"/>
  <c r="AT22288" i="1"/>
  <c r="BA22288" i="1"/>
  <c r="AS22288" i="1"/>
  <c r="AZ22288" i="1"/>
  <c r="AR22288" i="1"/>
  <c r="AY22288" i="1"/>
  <c r="AQ22288" i="1"/>
  <c r="AX22288" i="1"/>
  <c r="AP22288" i="1"/>
  <c r="BF22288" i="1" s="1"/>
  <c r="BH22288" i="1" s="1"/>
  <c r="BI22288" i="1" s="1"/>
  <c r="BE22287" i="1"/>
  <c r="AW22287" i="1"/>
  <c r="BD22287" i="1"/>
  <c r="AV22287" i="1"/>
  <c r="BC22287" i="1"/>
  <c r="AU22287" i="1"/>
  <c r="BB22287" i="1"/>
  <c r="AT22287" i="1"/>
  <c r="BA22287" i="1"/>
  <c r="AS22287" i="1"/>
  <c r="AZ22287" i="1"/>
  <c r="AR22287" i="1"/>
  <c r="AY22287" i="1"/>
  <c r="AQ22287" i="1"/>
  <c r="AX22287" i="1"/>
  <c r="AP22287" i="1"/>
  <c r="BF22287" i="1" s="1"/>
  <c r="BH22287" i="1" s="1"/>
  <c r="BI22287" i="1" s="1"/>
  <c r="BE22286" i="1"/>
  <c r="AW22286" i="1"/>
  <c r="BD22286" i="1"/>
  <c r="AV22286" i="1"/>
  <c r="BC22286" i="1"/>
  <c r="AU22286" i="1"/>
  <c r="BB22286" i="1"/>
  <c r="AT22286" i="1"/>
  <c r="BA22286" i="1"/>
  <c r="AS22286" i="1"/>
  <c r="AZ22286" i="1"/>
  <c r="AR22286" i="1"/>
  <c r="AY22286" i="1"/>
  <c r="AQ22286" i="1"/>
  <c r="AX22286" i="1"/>
  <c r="AP22286" i="1"/>
  <c r="BF22286" i="1" s="1"/>
  <c r="BH22286" i="1" s="1"/>
  <c r="BI22286" i="1" s="1"/>
  <c r="BE22285" i="1"/>
  <c r="AW22285" i="1"/>
  <c r="BD22285" i="1"/>
  <c r="AV22285" i="1"/>
  <c r="BC22285" i="1"/>
  <c r="AU22285" i="1"/>
  <c r="BB22285" i="1"/>
  <c r="AT22285" i="1"/>
  <c r="BA22285" i="1"/>
  <c r="AS22285" i="1"/>
  <c r="AZ22285" i="1"/>
  <c r="AR22285" i="1"/>
  <c r="AY22285" i="1"/>
  <c r="AQ22285" i="1"/>
  <c r="AX22285" i="1"/>
  <c r="AP22285" i="1"/>
  <c r="BF22285" i="1" s="1"/>
  <c r="BH22285" i="1" s="1"/>
  <c r="BI22285" i="1" s="1"/>
  <c r="BE22284" i="1"/>
  <c r="AW22284" i="1"/>
  <c r="BD22284" i="1"/>
  <c r="AV22284" i="1"/>
  <c r="BC22284" i="1"/>
  <c r="AU22284" i="1"/>
  <c r="BB22284" i="1"/>
  <c r="AT22284" i="1"/>
  <c r="BA22284" i="1"/>
  <c r="AS22284" i="1"/>
  <c r="AZ22284" i="1"/>
  <c r="AR22284" i="1"/>
  <c r="AY22284" i="1"/>
  <c r="AQ22284" i="1"/>
  <c r="AX22284" i="1"/>
  <c r="AP22284" i="1"/>
  <c r="BF22284" i="1" s="1"/>
  <c r="BH22284" i="1" s="1"/>
  <c r="BI22284" i="1" s="1"/>
  <c r="BE22283" i="1"/>
  <c r="AW22283" i="1"/>
  <c r="BD22283" i="1"/>
  <c r="AV22283" i="1"/>
  <c r="BC22283" i="1"/>
  <c r="AU22283" i="1"/>
  <c r="BB22283" i="1"/>
  <c r="AT22283" i="1"/>
  <c r="BA22283" i="1"/>
  <c r="AS22283" i="1"/>
  <c r="AZ22283" i="1"/>
  <c r="AR22283" i="1"/>
  <c r="AY22283" i="1"/>
  <c r="AQ22283" i="1"/>
  <c r="AX22283" i="1"/>
  <c r="AP22283" i="1"/>
  <c r="BF22283" i="1" s="1"/>
  <c r="BH22283" i="1" s="1"/>
  <c r="BI22283" i="1" s="1"/>
  <c r="BE22282" i="1"/>
  <c r="AW22282" i="1"/>
  <c r="BD22282" i="1"/>
  <c r="AV22282" i="1"/>
  <c r="BC22282" i="1"/>
  <c r="AU22282" i="1"/>
  <c r="BB22282" i="1"/>
  <c r="AT22282" i="1"/>
  <c r="BA22282" i="1"/>
  <c r="AS22282" i="1"/>
  <c r="AZ22282" i="1"/>
  <c r="AR22282" i="1"/>
  <c r="AY22282" i="1"/>
  <c r="AQ22282" i="1"/>
  <c r="AX22282" i="1"/>
  <c r="AP22282" i="1"/>
  <c r="BF22282" i="1" s="1"/>
  <c r="BH22282" i="1" s="1"/>
  <c r="BI22282" i="1" s="1"/>
  <c r="BE22281" i="1"/>
  <c r="AW22281" i="1"/>
  <c r="BD22281" i="1"/>
  <c r="AV22281" i="1"/>
  <c r="BC22281" i="1"/>
  <c r="AU22281" i="1"/>
  <c r="BB22281" i="1"/>
  <c r="AT22281" i="1"/>
  <c r="BA22281" i="1"/>
  <c r="AS22281" i="1"/>
  <c r="AZ22281" i="1"/>
  <c r="AR22281" i="1"/>
  <c r="AY22281" i="1"/>
  <c r="AQ22281" i="1"/>
  <c r="AX22281" i="1"/>
  <c r="AP22281" i="1"/>
  <c r="BF22281" i="1" s="1"/>
  <c r="BH22281" i="1" s="1"/>
  <c r="BI22281" i="1" s="1"/>
  <c r="BE22280" i="1"/>
  <c r="AW22280" i="1"/>
  <c r="BD22280" i="1"/>
  <c r="AV22280" i="1"/>
  <c r="BC22280" i="1"/>
  <c r="AU22280" i="1"/>
  <c r="BB22280" i="1"/>
  <c r="AT22280" i="1"/>
  <c r="BA22280" i="1"/>
  <c r="AS22280" i="1"/>
  <c r="AZ22280" i="1"/>
  <c r="AR22280" i="1"/>
  <c r="AY22280" i="1"/>
  <c r="AQ22280" i="1"/>
  <c r="AX22280" i="1"/>
  <c r="AP22280" i="1"/>
  <c r="BF22280" i="1" s="1"/>
  <c r="BH22280" i="1" s="1"/>
  <c r="BI22280" i="1" s="1"/>
  <c r="BE22279" i="1"/>
  <c r="AW22279" i="1"/>
  <c r="BD22279" i="1"/>
  <c r="AV22279" i="1"/>
  <c r="BC22279" i="1"/>
  <c r="AU22279" i="1"/>
  <c r="BB22279" i="1"/>
  <c r="AT22279" i="1"/>
  <c r="BA22279" i="1"/>
  <c r="AS22279" i="1"/>
  <c r="AZ22279" i="1"/>
  <c r="AR22279" i="1"/>
  <c r="AY22279" i="1"/>
  <c r="AQ22279" i="1"/>
  <c r="AX22279" i="1"/>
  <c r="AP22279" i="1"/>
  <c r="BF22279" i="1" s="1"/>
  <c r="BH22279" i="1" s="1"/>
  <c r="BI22279" i="1" s="1"/>
  <c r="BE22278" i="1"/>
  <c r="AW22278" i="1"/>
  <c r="BD22278" i="1"/>
  <c r="AV22278" i="1"/>
  <c r="BC22278" i="1"/>
  <c r="AU22278" i="1"/>
  <c r="BB22278" i="1"/>
  <c r="AT22278" i="1"/>
  <c r="BA22278" i="1"/>
  <c r="AS22278" i="1"/>
  <c r="AZ22278" i="1"/>
  <c r="AR22278" i="1"/>
  <c r="AY22278" i="1"/>
  <c r="AQ22278" i="1"/>
  <c r="AX22278" i="1"/>
  <c r="AP22278" i="1"/>
  <c r="BF22278" i="1" s="1"/>
  <c r="BH22278" i="1" s="1"/>
  <c r="BI22278" i="1" s="1"/>
  <c r="BE22277" i="1"/>
  <c r="AW22277" i="1"/>
  <c r="BD22277" i="1"/>
  <c r="AV22277" i="1"/>
  <c r="BC22277" i="1"/>
  <c r="AU22277" i="1"/>
  <c r="BB22277" i="1"/>
  <c r="AT22277" i="1"/>
  <c r="BA22277" i="1"/>
  <c r="AS22277" i="1"/>
  <c r="AZ22277" i="1"/>
  <c r="AR22277" i="1"/>
  <c r="AY22277" i="1"/>
  <c r="AQ22277" i="1"/>
  <c r="AX22277" i="1"/>
  <c r="AP22277" i="1"/>
  <c r="BF22277" i="1" s="1"/>
  <c r="BH22277" i="1" s="1"/>
  <c r="BI22277" i="1" s="1"/>
  <c r="BE22276" i="1"/>
  <c r="AW22276" i="1"/>
  <c r="BD22276" i="1"/>
  <c r="AV22276" i="1"/>
  <c r="BC22276" i="1"/>
  <c r="AU22276" i="1"/>
  <c r="BB22276" i="1"/>
  <c r="AT22276" i="1"/>
  <c r="BA22276" i="1"/>
  <c r="AS22276" i="1"/>
  <c r="AZ22276" i="1"/>
  <c r="AR22276" i="1"/>
  <c r="AY22276" i="1"/>
  <c r="AQ22276" i="1"/>
  <c r="AX22276" i="1"/>
  <c r="AP22276" i="1"/>
  <c r="BF22276" i="1" s="1"/>
  <c r="BH22276" i="1" s="1"/>
  <c r="BI22276" i="1" s="1"/>
  <c r="BE22275" i="1"/>
  <c r="AW22275" i="1"/>
  <c r="BD22275" i="1"/>
  <c r="AV22275" i="1"/>
  <c r="BC22275" i="1"/>
  <c r="AU22275" i="1"/>
  <c r="BB22275" i="1"/>
  <c r="AT22275" i="1"/>
  <c r="BA22275" i="1"/>
  <c r="AS22275" i="1"/>
  <c r="AZ22275" i="1"/>
  <c r="AR22275" i="1"/>
  <c r="AY22275" i="1"/>
  <c r="AQ22275" i="1"/>
  <c r="AX22275" i="1"/>
  <c r="AP22275" i="1"/>
  <c r="BF22275" i="1" s="1"/>
  <c r="BH22275" i="1" s="1"/>
  <c r="BI22275" i="1" s="1"/>
  <c r="BE22274" i="1"/>
  <c r="AW22274" i="1"/>
  <c r="BD22274" i="1"/>
  <c r="AV22274" i="1"/>
  <c r="BC22274" i="1"/>
  <c r="AU22274" i="1"/>
  <c r="BB22274" i="1"/>
  <c r="AT22274" i="1"/>
  <c r="BA22274" i="1"/>
  <c r="AS22274" i="1"/>
  <c r="AZ22274" i="1"/>
  <c r="AR22274" i="1"/>
  <c r="AY22274" i="1"/>
  <c r="AQ22274" i="1"/>
  <c r="AX22274" i="1"/>
  <c r="AP22274" i="1"/>
  <c r="BF22274" i="1" s="1"/>
  <c r="BH22274" i="1" s="1"/>
  <c r="BI22274" i="1" s="1"/>
  <c r="BE22273" i="1"/>
  <c r="AW22273" i="1"/>
  <c r="BD22273" i="1"/>
  <c r="AV22273" i="1"/>
  <c r="BC22273" i="1"/>
  <c r="AU22273" i="1"/>
  <c r="BB22273" i="1"/>
  <c r="AT22273" i="1"/>
  <c r="BA22273" i="1"/>
  <c r="AS22273" i="1"/>
  <c r="AZ22273" i="1"/>
  <c r="AR22273" i="1"/>
  <c r="AY22273" i="1"/>
  <c r="AQ22273" i="1"/>
  <c r="AX22273" i="1"/>
  <c r="AP22273" i="1"/>
  <c r="BF22273" i="1" s="1"/>
  <c r="BH22273" i="1" s="1"/>
  <c r="BI22273" i="1" s="1"/>
  <c r="BE22272" i="1"/>
  <c r="AW22272" i="1"/>
  <c r="BD22272" i="1"/>
  <c r="AV22272" i="1"/>
  <c r="BC22272" i="1"/>
  <c r="AU22272" i="1"/>
  <c r="BB22272" i="1"/>
  <c r="AT22272" i="1"/>
  <c r="BA22272" i="1"/>
  <c r="AS22272" i="1"/>
  <c r="AZ22272" i="1"/>
  <c r="AR22272" i="1"/>
  <c r="AY22272" i="1"/>
  <c r="AQ22272" i="1"/>
  <c r="AX22272" i="1"/>
  <c r="AP22272" i="1"/>
  <c r="BF22272" i="1" s="1"/>
  <c r="BH22272" i="1" s="1"/>
  <c r="BI22272" i="1" s="1"/>
  <c r="BE22271" i="1"/>
  <c r="AW22271" i="1"/>
  <c r="BD22271" i="1"/>
  <c r="AV22271" i="1"/>
  <c r="BC22271" i="1"/>
  <c r="AU22271" i="1"/>
  <c r="BB22271" i="1"/>
  <c r="AT22271" i="1"/>
  <c r="BA22271" i="1"/>
  <c r="AS22271" i="1"/>
  <c r="AZ22271" i="1"/>
  <c r="AR22271" i="1"/>
  <c r="AY22271" i="1"/>
  <c r="AQ22271" i="1"/>
  <c r="AX22271" i="1"/>
  <c r="AP22271" i="1"/>
  <c r="BF22271" i="1" s="1"/>
  <c r="BH22271" i="1" s="1"/>
  <c r="BI22271" i="1" s="1"/>
  <c r="BE22270" i="1"/>
  <c r="AW22270" i="1"/>
  <c r="BD22270" i="1"/>
  <c r="AV22270" i="1"/>
  <c r="BC22270" i="1"/>
  <c r="AU22270" i="1"/>
  <c r="BB22270" i="1"/>
  <c r="AT22270" i="1"/>
  <c r="BA22270" i="1"/>
  <c r="AS22270" i="1"/>
  <c r="AZ22270" i="1"/>
  <c r="AR22270" i="1"/>
  <c r="AY22270" i="1"/>
  <c r="AQ22270" i="1"/>
  <c r="AX22270" i="1"/>
  <c r="AP22270" i="1"/>
  <c r="BF22270" i="1" s="1"/>
  <c r="BH22270" i="1" s="1"/>
  <c r="BI22270" i="1" s="1"/>
  <c r="BE22269" i="1"/>
  <c r="AW22269" i="1"/>
  <c r="BD22269" i="1"/>
  <c r="AV22269" i="1"/>
  <c r="BC22269" i="1"/>
  <c r="AU22269" i="1"/>
  <c r="BB22269" i="1"/>
  <c r="AT22269" i="1"/>
  <c r="BA22269" i="1"/>
  <c r="AS22269" i="1"/>
  <c r="AZ22269" i="1"/>
  <c r="AR22269" i="1"/>
  <c r="AY22269" i="1"/>
  <c r="AQ22269" i="1"/>
  <c r="AX22269" i="1"/>
  <c r="AP22269" i="1"/>
  <c r="BF22269" i="1" s="1"/>
  <c r="BH22269" i="1" s="1"/>
  <c r="BI22269" i="1" s="1"/>
  <c r="BE22268" i="1"/>
  <c r="AW22268" i="1"/>
  <c r="BD22268" i="1"/>
  <c r="AV22268" i="1"/>
  <c r="BC22268" i="1"/>
  <c r="AU22268" i="1"/>
  <c r="BB22268" i="1"/>
  <c r="AT22268" i="1"/>
  <c r="BA22268" i="1"/>
  <c r="AS22268" i="1"/>
  <c r="AZ22268" i="1"/>
  <c r="AR22268" i="1"/>
  <c r="AY22268" i="1"/>
  <c r="AQ22268" i="1"/>
  <c r="AX22268" i="1"/>
  <c r="AP22268" i="1"/>
  <c r="BF22268" i="1" s="1"/>
  <c r="BH22268" i="1" s="1"/>
  <c r="BI22268" i="1" s="1"/>
  <c r="BE22267" i="1"/>
  <c r="AW22267" i="1"/>
  <c r="BD22267" i="1"/>
  <c r="AV22267" i="1"/>
  <c r="BC22267" i="1"/>
  <c r="AU22267" i="1"/>
  <c r="BB22267" i="1"/>
  <c r="AT22267" i="1"/>
  <c r="BA22267" i="1"/>
  <c r="AS22267" i="1"/>
  <c r="AZ22267" i="1"/>
  <c r="AR22267" i="1"/>
  <c r="AY22267" i="1"/>
  <c r="AQ22267" i="1"/>
  <c r="AX22267" i="1"/>
  <c r="AP22267" i="1"/>
  <c r="BF22267" i="1" s="1"/>
  <c r="BH22267" i="1" s="1"/>
  <c r="BI22267" i="1" s="1"/>
  <c r="BE22266" i="1"/>
  <c r="AW22266" i="1"/>
  <c r="BD22266" i="1"/>
  <c r="AV22266" i="1"/>
  <c r="BC22266" i="1"/>
  <c r="AU22266" i="1"/>
  <c r="BB22266" i="1"/>
  <c r="AT22266" i="1"/>
  <c r="BA22266" i="1"/>
  <c r="AS22266" i="1"/>
  <c r="AZ22266" i="1"/>
  <c r="AR22266" i="1"/>
  <c r="AY22266" i="1"/>
  <c r="AQ22266" i="1"/>
  <c r="AX22266" i="1"/>
  <c r="AP22266" i="1"/>
  <c r="BF22266" i="1" s="1"/>
  <c r="BH22266" i="1" s="1"/>
  <c r="BI22266" i="1" s="1"/>
  <c r="BE22265" i="1"/>
  <c r="AW22265" i="1"/>
  <c r="BD22265" i="1"/>
  <c r="AV22265" i="1"/>
  <c r="BC22265" i="1"/>
  <c r="AU22265" i="1"/>
  <c r="BB22265" i="1"/>
  <c r="AT22265" i="1"/>
  <c r="BA22265" i="1"/>
  <c r="AS22265" i="1"/>
  <c r="AZ22265" i="1"/>
  <c r="AR22265" i="1"/>
  <c r="AY22265" i="1"/>
  <c r="AQ22265" i="1"/>
  <c r="AX22265" i="1"/>
  <c r="AP22265" i="1"/>
  <c r="BF22265" i="1" s="1"/>
  <c r="BH22265" i="1" s="1"/>
  <c r="BI22265" i="1" s="1"/>
  <c r="BE22264" i="1"/>
  <c r="AW22264" i="1"/>
  <c r="BD22264" i="1"/>
  <c r="AV22264" i="1"/>
  <c r="BC22264" i="1"/>
  <c r="AU22264" i="1"/>
  <c r="BB22264" i="1"/>
  <c r="AT22264" i="1"/>
  <c r="BA22264" i="1"/>
  <c r="AS22264" i="1"/>
  <c r="AZ22264" i="1"/>
  <c r="AR22264" i="1"/>
  <c r="AY22264" i="1"/>
  <c r="AQ22264" i="1"/>
  <c r="AX22264" i="1"/>
  <c r="AP22264" i="1"/>
  <c r="BF22264" i="1" s="1"/>
  <c r="BH22264" i="1" s="1"/>
  <c r="BI22264" i="1" s="1"/>
  <c r="BE22263" i="1"/>
  <c r="AW22263" i="1"/>
  <c r="BD22263" i="1"/>
  <c r="AV22263" i="1"/>
  <c r="BC22263" i="1"/>
  <c r="AU22263" i="1"/>
  <c r="BB22263" i="1"/>
  <c r="AT22263" i="1"/>
  <c r="BA22263" i="1"/>
  <c r="AS22263" i="1"/>
  <c r="AZ22263" i="1"/>
  <c r="AR22263" i="1"/>
  <c r="AY22263" i="1"/>
  <c r="AQ22263" i="1"/>
  <c r="AX22263" i="1"/>
  <c r="AP22263" i="1"/>
  <c r="BF22263" i="1" s="1"/>
  <c r="BH22263" i="1" s="1"/>
  <c r="BI22263" i="1" s="1"/>
  <c r="BE22262" i="1"/>
  <c r="AW22262" i="1"/>
  <c r="BD22262" i="1"/>
  <c r="AV22262" i="1"/>
  <c r="BC22262" i="1"/>
  <c r="AU22262" i="1"/>
  <c r="BB22262" i="1"/>
  <c r="AT22262" i="1"/>
  <c r="BA22262" i="1"/>
  <c r="AS22262" i="1"/>
  <c r="AZ22262" i="1"/>
  <c r="AR22262" i="1"/>
  <c r="AY22262" i="1"/>
  <c r="AQ22262" i="1"/>
  <c r="AX22262" i="1"/>
  <c r="AP22262" i="1"/>
  <c r="BF22262" i="1" s="1"/>
  <c r="BH22262" i="1" s="1"/>
  <c r="BI22262" i="1" s="1"/>
  <c r="BE22261" i="1"/>
  <c r="AW22261" i="1"/>
  <c r="BD22261" i="1"/>
  <c r="AV22261" i="1"/>
  <c r="BC22261" i="1"/>
  <c r="AU22261" i="1"/>
  <c r="BB22261" i="1"/>
  <c r="AT22261" i="1"/>
  <c r="BA22261" i="1"/>
  <c r="AS22261" i="1"/>
  <c r="AZ22261" i="1"/>
  <c r="AR22261" i="1"/>
  <c r="AY22261" i="1"/>
  <c r="AQ22261" i="1"/>
  <c r="AX22261" i="1"/>
  <c r="AP22261" i="1"/>
  <c r="BF22261" i="1" s="1"/>
  <c r="BH22261" i="1" s="1"/>
  <c r="BI22261" i="1" s="1"/>
  <c r="BE22260" i="1"/>
  <c r="AW22260" i="1"/>
  <c r="BD22260" i="1"/>
  <c r="AV22260" i="1"/>
  <c r="BC22260" i="1"/>
  <c r="AU22260" i="1"/>
  <c r="BB22260" i="1"/>
  <c r="AT22260" i="1"/>
  <c r="BA22260" i="1"/>
  <c r="AS22260" i="1"/>
  <c r="AZ22260" i="1"/>
  <c r="AR22260" i="1"/>
  <c r="AY22260" i="1"/>
  <c r="AQ22260" i="1"/>
  <c r="AX22260" i="1"/>
  <c r="AP22260" i="1"/>
  <c r="BF22260" i="1" s="1"/>
  <c r="BH22260" i="1" s="1"/>
  <c r="BI22260" i="1" s="1"/>
  <c r="BE22259" i="1"/>
  <c r="AW22259" i="1"/>
  <c r="BD22259" i="1"/>
  <c r="AV22259" i="1"/>
  <c r="BC22259" i="1"/>
  <c r="AU22259" i="1"/>
  <c r="BB22259" i="1"/>
  <c r="AT22259" i="1"/>
  <c r="BA22259" i="1"/>
  <c r="AS22259" i="1"/>
  <c r="AZ22259" i="1"/>
  <c r="AR22259" i="1"/>
  <c r="AY22259" i="1"/>
  <c r="AQ22259" i="1"/>
  <c r="AX22259" i="1"/>
  <c r="AP22259" i="1"/>
  <c r="BF22259" i="1" s="1"/>
  <c r="BH22259" i="1" s="1"/>
  <c r="BI22259" i="1" s="1"/>
  <c r="BE22258" i="1"/>
  <c r="AW22258" i="1"/>
  <c r="BD22258" i="1"/>
  <c r="AV22258" i="1"/>
  <c r="BC22258" i="1"/>
  <c r="AU22258" i="1"/>
  <c r="BB22258" i="1"/>
  <c r="AT22258" i="1"/>
  <c r="BA22258" i="1"/>
  <c r="AS22258" i="1"/>
  <c r="AZ22258" i="1"/>
  <c r="AR22258" i="1"/>
  <c r="AY22258" i="1"/>
  <c r="AQ22258" i="1"/>
  <c r="AX22258" i="1"/>
  <c r="AP22258" i="1"/>
  <c r="BF22258" i="1" s="1"/>
  <c r="BH22258" i="1" s="1"/>
  <c r="BI22258" i="1" s="1"/>
  <c r="BE22257" i="1"/>
  <c r="AW22257" i="1"/>
  <c r="BD22257" i="1"/>
  <c r="AV22257" i="1"/>
  <c r="BC22257" i="1"/>
  <c r="AU22257" i="1"/>
  <c r="BB22257" i="1"/>
  <c r="AT22257" i="1"/>
  <c r="BA22257" i="1"/>
  <c r="AS22257" i="1"/>
  <c r="AZ22257" i="1"/>
  <c r="AR22257" i="1"/>
  <c r="AY22257" i="1"/>
  <c r="AQ22257" i="1"/>
  <c r="AX22257" i="1"/>
  <c r="AP22257" i="1"/>
  <c r="BF22257" i="1" s="1"/>
  <c r="BH22257" i="1" s="1"/>
  <c r="BI22257" i="1" s="1"/>
  <c r="BE22256" i="1"/>
  <c r="AW22256" i="1"/>
  <c r="BD22256" i="1"/>
  <c r="AV22256" i="1"/>
  <c r="BC22256" i="1"/>
  <c r="AU22256" i="1"/>
  <c r="BB22256" i="1"/>
  <c r="AT22256" i="1"/>
  <c r="BA22256" i="1"/>
  <c r="AS22256" i="1"/>
  <c r="AZ22256" i="1"/>
  <c r="AR22256" i="1"/>
  <c r="AY22256" i="1"/>
  <c r="AQ22256" i="1"/>
  <c r="AX22256" i="1"/>
  <c r="AP22256" i="1"/>
  <c r="BF22256" i="1" s="1"/>
  <c r="BH22256" i="1" s="1"/>
  <c r="BI22256" i="1" s="1"/>
  <c r="BE22255" i="1"/>
  <c r="AW22255" i="1"/>
  <c r="BD22255" i="1"/>
  <c r="AV22255" i="1"/>
  <c r="BC22255" i="1"/>
  <c r="AU22255" i="1"/>
  <c r="BB22255" i="1"/>
  <c r="AT22255" i="1"/>
  <c r="BA22255" i="1"/>
  <c r="AS22255" i="1"/>
  <c r="AZ22255" i="1"/>
  <c r="AR22255" i="1"/>
  <c r="AY22255" i="1"/>
  <c r="AQ22255" i="1"/>
  <c r="AX22255" i="1"/>
  <c r="AP22255" i="1"/>
  <c r="BF22255" i="1" s="1"/>
  <c r="BH22255" i="1" s="1"/>
  <c r="BI22255" i="1" s="1"/>
  <c r="BE22254" i="1"/>
  <c r="AW22254" i="1"/>
  <c r="BD22254" i="1"/>
  <c r="AV22254" i="1"/>
  <c r="BC22254" i="1"/>
  <c r="AU22254" i="1"/>
  <c r="BB22254" i="1"/>
  <c r="AT22254" i="1"/>
  <c r="BA22254" i="1"/>
  <c r="AS22254" i="1"/>
  <c r="AZ22254" i="1"/>
  <c r="AR22254" i="1"/>
  <c r="AY22254" i="1"/>
  <c r="AQ22254" i="1"/>
  <c r="AX22254" i="1"/>
  <c r="AP22254" i="1"/>
  <c r="BF22254" i="1" s="1"/>
  <c r="BH22254" i="1" s="1"/>
  <c r="BI22254" i="1" s="1"/>
  <c r="BE22253" i="1"/>
  <c r="AW22253" i="1"/>
  <c r="BD22253" i="1"/>
  <c r="AV22253" i="1"/>
  <c r="BC22253" i="1"/>
  <c r="AU22253" i="1"/>
  <c r="BB22253" i="1"/>
  <c r="AT22253" i="1"/>
  <c r="BA22253" i="1"/>
  <c r="AS22253" i="1"/>
  <c r="AZ22253" i="1"/>
  <c r="AR22253" i="1"/>
  <c r="AY22253" i="1"/>
  <c r="AQ22253" i="1"/>
  <c r="AX22253" i="1"/>
  <c r="AP22253" i="1"/>
  <c r="BF22253" i="1" s="1"/>
  <c r="BH22253" i="1" s="1"/>
  <c r="BI22253" i="1" s="1"/>
  <c r="BE22252" i="1"/>
  <c r="AW22252" i="1"/>
  <c r="BD22252" i="1"/>
  <c r="AV22252" i="1"/>
  <c r="BC22252" i="1"/>
  <c r="AU22252" i="1"/>
  <c r="BB22252" i="1"/>
  <c r="AT22252" i="1"/>
  <c r="BA22252" i="1"/>
  <c r="AS22252" i="1"/>
  <c r="AZ22252" i="1"/>
  <c r="AR22252" i="1"/>
  <c r="AY22252" i="1"/>
  <c r="AQ22252" i="1"/>
  <c r="AX22252" i="1"/>
  <c r="AP22252" i="1"/>
  <c r="BF22252" i="1" s="1"/>
  <c r="BH22252" i="1" s="1"/>
  <c r="BI22252" i="1" s="1"/>
  <c r="BE22251" i="1"/>
  <c r="AW22251" i="1"/>
  <c r="BD22251" i="1"/>
  <c r="AV22251" i="1"/>
  <c r="BC22251" i="1"/>
  <c r="AU22251" i="1"/>
  <c r="BB22251" i="1"/>
  <c r="AT22251" i="1"/>
  <c r="BA22251" i="1"/>
  <c r="AS22251" i="1"/>
  <c r="AZ22251" i="1"/>
  <c r="AR22251" i="1"/>
  <c r="AY22251" i="1"/>
  <c r="AQ22251" i="1"/>
  <c r="AX22251" i="1"/>
  <c r="AP22251" i="1"/>
  <c r="BF22251" i="1" s="1"/>
  <c r="BH22251" i="1" s="1"/>
  <c r="BI22251" i="1" s="1"/>
  <c r="BE22250" i="1"/>
  <c r="AW22250" i="1"/>
  <c r="BD22250" i="1"/>
  <c r="AV22250" i="1"/>
  <c r="BC22250" i="1"/>
  <c r="AU22250" i="1"/>
  <c r="BB22250" i="1"/>
  <c r="AT22250" i="1"/>
  <c r="BA22250" i="1"/>
  <c r="AS22250" i="1"/>
  <c r="AZ22250" i="1"/>
  <c r="AR22250" i="1"/>
  <c r="AY22250" i="1"/>
  <c r="AQ22250" i="1"/>
  <c r="AX22250" i="1"/>
  <c r="AP22250" i="1"/>
  <c r="BF22250" i="1" s="1"/>
  <c r="BH22250" i="1" s="1"/>
  <c r="BI22250" i="1" s="1"/>
  <c r="BE22249" i="1"/>
  <c r="AW22249" i="1"/>
  <c r="BD22249" i="1"/>
  <c r="AV22249" i="1"/>
  <c r="BC22249" i="1"/>
  <c r="AU22249" i="1"/>
  <c r="BB22249" i="1"/>
  <c r="AT22249" i="1"/>
  <c r="BA22249" i="1"/>
  <c r="AS22249" i="1"/>
  <c r="AZ22249" i="1"/>
  <c r="AR22249" i="1"/>
  <c r="AY22249" i="1"/>
  <c r="AQ22249" i="1"/>
  <c r="AX22249" i="1"/>
  <c r="AP22249" i="1"/>
  <c r="BF22249" i="1" s="1"/>
  <c r="BH22249" i="1" s="1"/>
  <c r="BI22249" i="1" s="1"/>
  <c r="BE22248" i="1"/>
  <c r="AW22248" i="1"/>
  <c r="BD22248" i="1"/>
  <c r="AV22248" i="1"/>
  <c r="BC22248" i="1"/>
  <c r="AU22248" i="1"/>
  <c r="BB22248" i="1"/>
  <c r="AT22248" i="1"/>
  <c r="BA22248" i="1"/>
  <c r="AS22248" i="1"/>
  <c r="AZ22248" i="1"/>
  <c r="AR22248" i="1"/>
  <c r="AY22248" i="1"/>
  <c r="AQ22248" i="1"/>
  <c r="AX22248" i="1"/>
  <c r="AP22248" i="1"/>
  <c r="BF22248" i="1" s="1"/>
  <c r="BH22248" i="1" s="1"/>
  <c r="BI22248" i="1" s="1"/>
  <c r="BE22247" i="1"/>
  <c r="AW22247" i="1"/>
  <c r="BD22247" i="1"/>
  <c r="AV22247" i="1"/>
  <c r="BC22247" i="1"/>
  <c r="AU22247" i="1"/>
  <c r="BB22247" i="1"/>
  <c r="AT22247" i="1"/>
  <c r="BA22247" i="1"/>
  <c r="AS22247" i="1"/>
  <c r="AZ22247" i="1"/>
  <c r="AR22247" i="1"/>
  <c r="AY22247" i="1"/>
  <c r="AQ22247" i="1"/>
  <c r="AX22247" i="1"/>
  <c r="AP22247" i="1"/>
  <c r="BF22247" i="1" s="1"/>
  <c r="BH22247" i="1" s="1"/>
  <c r="BI22247" i="1" s="1"/>
  <c r="BE22246" i="1"/>
  <c r="AW22246" i="1"/>
  <c r="BD22246" i="1"/>
  <c r="AV22246" i="1"/>
  <c r="BC22246" i="1"/>
  <c r="AU22246" i="1"/>
  <c r="BB22246" i="1"/>
  <c r="AT22246" i="1"/>
  <c r="BA22246" i="1"/>
  <c r="AS22246" i="1"/>
  <c r="AZ22246" i="1"/>
  <c r="AR22246" i="1"/>
  <c r="AY22246" i="1"/>
  <c r="AQ22246" i="1"/>
  <c r="AX22246" i="1"/>
  <c r="AP22246" i="1"/>
  <c r="BF22246" i="1" s="1"/>
  <c r="BH22246" i="1" s="1"/>
  <c r="BI22246" i="1" s="1"/>
  <c r="BE22245" i="1"/>
  <c r="AW22245" i="1"/>
  <c r="BD22245" i="1"/>
  <c r="AV22245" i="1"/>
  <c r="BC22245" i="1"/>
  <c r="AU22245" i="1"/>
  <c r="BB22245" i="1"/>
  <c r="AT22245" i="1"/>
  <c r="BA22245" i="1"/>
  <c r="AS22245" i="1"/>
  <c r="AZ22245" i="1"/>
  <c r="AR22245" i="1"/>
  <c r="AY22245" i="1"/>
  <c r="AQ22245" i="1"/>
  <c r="AX22245" i="1"/>
  <c r="AP22245" i="1"/>
  <c r="BF22245" i="1" s="1"/>
  <c r="BH22245" i="1" s="1"/>
  <c r="BI22245" i="1" s="1"/>
  <c r="BE22244" i="1"/>
  <c r="AW22244" i="1"/>
  <c r="BD22244" i="1"/>
  <c r="AV22244" i="1"/>
  <c r="BC22244" i="1"/>
  <c r="AU22244" i="1"/>
  <c r="BB22244" i="1"/>
  <c r="AT22244" i="1"/>
  <c r="BA22244" i="1"/>
  <c r="AS22244" i="1"/>
  <c r="AZ22244" i="1"/>
  <c r="AR22244" i="1"/>
  <c r="AY22244" i="1"/>
  <c r="AQ22244" i="1"/>
  <c r="AX22244" i="1"/>
  <c r="AP22244" i="1"/>
  <c r="BF22244" i="1" s="1"/>
  <c r="BH22244" i="1" s="1"/>
  <c r="BI22244" i="1" s="1"/>
  <c r="BE22243" i="1"/>
  <c r="AW22243" i="1"/>
  <c r="BD22243" i="1"/>
  <c r="AV22243" i="1"/>
  <c r="BC22243" i="1"/>
  <c r="AU22243" i="1"/>
  <c r="BB22243" i="1"/>
  <c r="AT22243" i="1"/>
  <c r="BA22243" i="1"/>
  <c r="AS22243" i="1"/>
  <c r="AZ22243" i="1"/>
  <c r="AR22243" i="1"/>
  <c r="AY22243" i="1"/>
  <c r="AQ22243" i="1"/>
  <c r="AX22243" i="1"/>
  <c r="AP22243" i="1"/>
  <c r="BF22243" i="1" s="1"/>
  <c r="BH22243" i="1" s="1"/>
  <c r="BI22243" i="1" s="1"/>
  <c r="BE22242" i="1"/>
  <c r="AW22242" i="1"/>
  <c r="BD22242" i="1"/>
  <c r="AV22242" i="1"/>
  <c r="BC22242" i="1"/>
  <c r="AU22242" i="1"/>
  <c r="BB22242" i="1"/>
  <c r="AT22242" i="1"/>
  <c r="BA22242" i="1"/>
  <c r="AS22242" i="1"/>
  <c r="AZ22242" i="1"/>
  <c r="AR22242" i="1"/>
  <c r="AY22242" i="1"/>
  <c r="AQ22242" i="1"/>
  <c r="AX22242" i="1"/>
  <c r="AP22242" i="1"/>
  <c r="BF22242" i="1" s="1"/>
  <c r="BH22242" i="1" s="1"/>
  <c r="BI22242" i="1" s="1"/>
  <c r="BE22241" i="1"/>
  <c r="AW22241" i="1"/>
  <c r="BD22241" i="1"/>
  <c r="AV22241" i="1"/>
  <c r="BC22241" i="1"/>
  <c r="AU22241" i="1"/>
  <c r="BB22241" i="1"/>
  <c r="AT22241" i="1"/>
  <c r="BA22241" i="1"/>
  <c r="AS22241" i="1"/>
  <c r="AZ22241" i="1"/>
  <c r="AR22241" i="1"/>
  <c r="AY22241" i="1"/>
  <c r="AQ22241" i="1"/>
  <c r="AX22241" i="1"/>
  <c r="AP22241" i="1"/>
  <c r="BF22241" i="1" s="1"/>
  <c r="BH22241" i="1" s="1"/>
  <c r="BI22241" i="1" s="1"/>
  <c r="BE22240" i="1"/>
  <c r="AW22240" i="1"/>
  <c r="BD22240" i="1"/>
  <c r="AV22240" i="1"/>
  <c r="BC22240" i="1"/>
  <c r="AU22240" i="1"/>
  <c r="BB22240" i="1"/>
  <c r="AT22240" i="1"/>
  <c r="BA22240" i="1"/>
  <c r="AS22240" i="1"/>
  <c r="AZ22240" i="1"/>
  <c r="AR22240" i="1"/>
  <c r="AY22240" i="1"/>
  <c r="AQ22240" i="1"/>
  <c r="AX22240" i="1"/>
  <c r="AP22240" i="1"/>
  <c r="BF22240" i="1" s="1"/>
  <c r="BH22240" i="1" s="1"/>
  <c r="BI22240" i="1" s="1"/>
  <c r="BE22239" i="1"/>
  <c r="AW22239" i="1"/>
  <c r="BD22239" i="1"/>
  <c r="AV22239" i="1"/>
  <c r="BC22239" i="1"/>
  <c r="AU22239" i="1"/>
  <c r="BB22239" i="1"/>
  <c r="AT22239" i="1"/>
  <c r="BA22239" i="1"/>
  <c r="AS22239" i="1"/>
  <c r="AZ22239" i="1"/>
  <c r="AR22239" i="1"/>
  <c r="AY22239" i="1"/>
  <c r="AQ22239" i="1"/>
  <c r="AX22239" i="1"/>
  <c r="AP22239" i="1"/>
  <c r="BF22239" i="1" s="1"/>
  <c r="BH22239" i="1" s="1"/>
  <c r="BI22239" i="1" s="1"/>
  <c r="BE22238" i="1"/>
  <c r="AW22238" i="1"/>
  <c r="BD22238" i="1"/>
  <c r="AV22238" i="1"/>
  <c r="BC22238" i="1"/>
  <c r="AU22238" i="1"/>
  <c r="BB22238" i="1"/>
  <c r="AT22238" i="1"/>
  <c r="BA22238" i="1"/>
  <c r="AS22238" i="1"/>
  <c r="AZ22238" i="1"/>
  <c r="AR22238" i="1"/>
  <c r="AY22238" i="1"/>
  <c r="AQ22238" i="1"/>
  <c r="AX22238" i="1"/>
  <c r="AP22238" i="1"/>
  <c r="BF22238" i="1" s="1"/>
  <c r="BH22238" i="1" s="1"/>
  <c r="BI22238" i="1" s="1"/>
  <c r="BE22237" i="1"/>
  <c r="AW22237" i="1"/>
  <c r="BD22237" i="1"/>
  <c r="AV22237" i="1"/>
  <c r="BC22237" i="1"/>
  <c r="AU22237" i="1"/>
  <c r="BB22237" i="1"/>
  <c r="AT22237" i="1"/>
  <c r="BA22237" i="1"/>
  <c r="AS22237" i="1"/>
  <c r="AZ22237" i="1"/>
  <c r="AR22237" i="1"/>
  <c r="AY22237" i="1"/>
  <c r="AQ22237" i="1"/>
  <c r="AX22237" i="1"/>
  <c r="AP22237" i="1"/>
  <c r="BF22237" i="1" s="1"/>
  <c r="BH22237" i="1" s="1"/>
  <c r="BI22237" i="1" s="1"/>
  <c r="BE22236" i="1"/>
  <c r="AW22236" i="1"/>
  <c r="BD22236" i="1"/>
  <c r="AV22236" i="1"/>
  <c r="BC22236" i="1"/>
  <c r="AU22236" i="1"/>
  <c r="BB22236" i="1"/>
  <c r="AT22236" i="1"/>
  <c r="BA22236" i="1"/>
  <c r="AS22236" i="1"/>
  <c r="AZ22236" i="1"/>
  <c r="AR22236" i="1"/>
  <c r="AY22236" i="1"/>
  <c r="AQ22236" i="1"/>
  <c r="AX22236" i="1"/>
  <c r="AP22236" i="1"/>
  <c r="BF22236" i="1" s="1"/>
  <c r="BH22236" i="1" s="1"/>
  <c r="BI22236" i="1" s="1"/>
  <c r="BE22235" i="1"/>
  <c r="AW22235" i="1"/>
  <c r="BD22235" i="1"/>
  <c r="AV22235" i="1"/>
  <c r="BC22235" i="1"/>
  <c r="AU22235" i="1"/>
  <c r="BB22235" i="1"/>
  <c r="AT22235" i="1"/>
  <c r="BA22235" i="1"/>
  <c r="AS22235" i="1"/>
  <c r="AZ22235" i="1"/>
  <c r="AR22235" i="1"/>
  <c r="AY22235" i="1"/>
  <c r="AQ22235" i="1"/>
  <c r="AX22235" i="1"/>
  <c r="AP22235" i="1"/>
  <c r="BF22235" i="1" s="1"/>
  <c r="BH22235" i="1" s="1"/>
  <c r="BI22235" i="1" s="1"/>
  <c r="BE22234" i="1"/>
  <c r="AW22234" i="1"/>
  <c r="BD22234" i="1"/>
  <c r="AV22234" i="1"/>
  <c r="BC22234" i="1"/>
  <c r="AU22234" i="1"/>
  <c r="BB22234" i="1"/>
  <c r="AT22234" i="1"/>
  <c r="BA22234" i="1"/>
  <c r="AS22234" i="1"/>
  <c r="AZ22234" i="1"/>
  <c r="AR22234" i="1"/>
  <c r="AY22234" i="1"/>
  <c r="AQ22234" i="1"/>
  <c r="AX22234" i="1"/>
  <c r="AP22234" i="1"/>
  <c r="BF22234" i="1" s="1"/>
  <c r="BH22234" i="1" s="1"/>
  <c r="BI22234" i="1" s="1"/>
  <c r="BE22233" i="1"/>
  <c r="AW22233" i="1"/>
  <c r="BD22233" i="1"/>
  <c r="AV22233" i="1"/>
  <c r="BC22233" i="1"/>
  <c r="AU22233" i="1"/>
  <c r="BB22233" i="1"/>
  <c r="AT22233" i="1"/>
  <c r="BA22233" i="1"/>
  <c r="AS22233" i="1"/>
  <c r="AZ22233" i="1"/>
  <c r="AR22233" i="1"/>
  <c r="AY22233" i="1"/>
  <c r="AQ22233" i="1"/>
  <c r="AX22233" i="1"/>
  <c r="AP22233" i="1"/>
  <c r="BF22233" i="1" s="1"/>
  <c r="BH22233" i="1" s="1"/>
  <c r="BI22233" i="1" s="1"/>
  <c r="BE22232" i="1"/>
  <c r="AW22232" i="1"/>
  <c r="BD22232" i="1"/>
  <c r="AV22232" i="1"/>
  <c r="BC22232" i="1"/>
  <c r="AU22232" i="1"/>
  <c r="BB22232" i="1"/>
  <c r="AT22232" i="1"/>
  <c r="BA22232" i="1"/>
  <c r="AS22232" i="1"/>
  <c r="AZ22232" i="1"/>
  <c r="AR22232" i="1"/>
  <c r="AY22232" i="1"/>
  <c r="AQ22232" i="1"/>
  <c r="AX22232" i="1"/>
  <c r="AP22232" i="1"/>
  <c r="BF22232" i="1" s="1"/>
  <c r="BH22232" i="1" s="1"/>
  <c r="BI22232" i="1" s="1"/>
  <c r="BE22231" i="1"/>
  <c r="AW22231" i="1"/>
  <c r="BD22231" i="1"/>
  <c r="AV22231" i="1"/>
  <c r="BC22231" i="1"/>
  <c r="AU22231" i="1"/>
  <c r="BB22231" i="1"/>
  <c r="AT22231" i="1"/>
  <c r="BA22231" i="1"/>
  <c r="AS22231" i="1"/>
  <c r="AZ22231" i="1"/>
  <c r="AR22231" i="1"/>
  <c r="AY22231" i="1"/>
  <c r="AQ22231" i="1"/>
  <c r="AX22231" i="1"/>
  <c r="AP22231" i="1"/>
  <c r="BF22231" i="1" s="1"/>
  <c r="BH22231" i="1" s="1"/>
  <c r="BI22231" i="1" s="1"/>
  <c r="BE22230" i="1"/>
  <c r="AW22230" i="1"/>
  <c r="BD22230" i="1"/>
  <c r="AV22230" i="1"/>
  <c r="BC22230" i="1"/>
  <c r="AU22230" i="1"/>
  <c r="BB22230" i="1"/>
  <c r="AT22230" i="1"/>
  <c r="BA22230" i="1"/>
  <c r="AS22230" i="1"/>
  <c r="AZ22230" i="1"/>
  <c r="AR22230" i="1"/>
  <c r="AY22230" i="1"/>
  <c r="AQ22230" i="1"/>
  <c r="AX22230" i="1"/>
  <c r="AP22230" i="1"/>
  <c r="BF22230" i="1" s="1"/>
  <c r="BH22230" i="1" s="1"/>
  <c r="BI22230" i="1" s="1"/>
  <c r="BE22229" i="1"/>
  <c r="AW22229" i="1"/>
  <c r="BD22229" i="1"/>
  <c r="AV22229" i="1"/>
  <c r="BC22229" i="1"/>
  <c r="AU22229" i="1"/>
  <c r="BB22229" i="1"/>
  <c r="AT22229" i="1"/>
  <c r="BA22229" i="1"/>
  <c r="AS22229" i="1"/>
  <c r="AZ22229" i="1"/>
  <c r="AR22229" i="1"/>
  <c r="AY22229" i="1"/>
  <c r="AQ22229" i="1"/>
  <c r="AX22229" i="1"/>
  <c r="AP22229" i="1"/>
  <c r="BF22229" i="1" s="1"/>
  <c r="BH22229" i="1" s="1"/>
  <c r="BI22229" i="1" s="1"/>
  <c r="BE22228" i="1"/>
  <c r="AW22228" i="1"/>
  <c r="BD22228" i="1"/>
  <c r="AV22228" i="1"/>
  <c r="BC22228" i="1"/>
  <c r="AU22228" i="1"/>
  <c r="BB22228" i="1"/>
  <c r="AT22228" i="1"/>
  <c r="BA22228" i="1"/>
  <c r="AS22228" i="1"/>
  <c r="AZ22228" i="1"/>
  <c r="AR22228" i="1"/>
  <c r="AY22228" i="1"/>
  <c r="AQ22228" i="1"/>
  <c r="AX22228" i="1"/>
  <c r="AP22228" i="1"/>
  <c r="BF22228" i="1" s="1"/>
  <c r="BH22228" i="1" s="1"/>
  <c r="BI22228" i="1" s="1"/>
  <c r="BE22227" i="1"/>
  <c r="AW22227" i="1"/>
  <c r="BD22227" i="1"/>
  <c r="AV22227" i="1"/>
  <c r="BC22227" i="1"/>
  <c r="AU22227" i="1"/>
  <c r="BB22227" i="1"/>
  <c r="AT22227" i="1"/>
  <c r="BA22227" i="1"/>
  <c r="AS22227" i="1"/>
  <c r="AZ22227" i="1"/>
  <c r="AR22227" i="1"/>
  <c r="AY22227" i="1"/>
  <c r="AQ22227" i="1"/>
  <c r="AX22227" i="1"/>
  <c r="AP22227" i="1"/>
  <c r="BF22227" i="1" s="1"/>
  <c r="BH22227" i="1" s="1"/>
  <c r="BI22227" i="1" s="1"/>
  <c r="BE22226" i="1"/>
  <c r="AW22226" i="1"/>
  <c r="BD22226" i="1"/>
  <c r="AV22226" i="1"/>
  <c r="BC22226" i="1"/>
  <c r="AU22226" i="1"/>
  <c r="BB22226" i="1"/>
  <c r="AT22226" i="1"/>
  <c r="BA22226" i="1"/>
  <c r="AS22226" i="1"/>
  <c r="AZ22226" i="1"/>
  <c r="AR22226" i="1"/>
  <c r="AY22226" i="1"/>
  <c r="AQ22226" i="1"/>
  <c r="AX22226" i="1"/>
  <c r="AP22226" i="1"/>
  <c r="BF22226" i="1" s="1"/>
  <c r="BH22226" i="1" s="1"/>
  <c r="BI22226" i="1" s="1"/>
  <c r="BE22225" i="1"/>
  <c r="AW22225" i="1"/>
  <c r="BD22225" i="1"/>
  <c r="AV22225" i="1"/>
  <c r="BC22225" i="1"/>
  <c r="AU22225" i="1"/>
  <c r="BB22225" i="1"/>
  <c r="AT22225" i="1"/>
  <c r="BA22225" i="1"/>
  <c r="AS22225" i="1"/>
  <c r="AZ22225" i="1"/>
  <c r="AR22225" i="1"/>
  <c r="AY22225" i="1"/>
  <c r="AQ22225" i="1"/>
  <c r="AX22225" i="1"/>
  <c r="AP22225" i="1"/>
  <c r="BF22225" i="1" s="1"/>
  <c r="BH22225" i="1" s="1"/>
  <c r="BI22225" i="1" s="1"/>
  <c r="BE22224" i="1"/>
  <c r="AW22224" i="1"/>
  <c r="BD22224" i="1"/>
  <c r="AV22224" i="1"/>
  <c r="BC22224" i="1"/>
  <c r="AU22224" i="1"/>
  <c r="BB22224" i="1"/>
  <c r="AT22224" i="1"/>
  <c r="BA22224" i="1"/>
  <c r="AS22224" i="1"/>
  <c r="AZ22224" i="1"/>
  <c r="AR22224" i="1"/>
  <c r="AY22224" i="1"/>
  <c r="AQ22224" i="1"/>
  <c r="AX22224" i="1"/>
  <c r="AP22224" i="1"/>
  <c r="BF22224" i="1" s="1"/>
  <c r="BH22224" i="1" s="1"/>
  <c r="BI22224" i="1" s="1"/>
  <c r="BE22223" i="1"/>
  <c r="AW22223" i="1"/>
  <c r="BD22223" i="1"/>
  <c r="AV22223" i="1"/>
  <c r="BC22223" i="1"/>
  <c r="AU22223" i="1"/>
  <c r="BB22223" i="1"/>
  <c r="AT22223" i="1"/>
  <c r="BA22223" i="1"/>
  <c r="AS22223" i="1"/>
  <c r="AZ22223" i="1"/>
  <c r="AR22223" i="1"/>
  <c r="AY22223" i="1"/>
  <c r="AQ22223" i="1"/>
  <c r="AX22223" i="1"/>
  <c r="AP22223" i="1"/>
  <c r="BF22223" i="1" s="1"/>
  <c r="BH22223" i="1" s="1"/>
  <c r="BI22223" i="1" s="1"/>
  <c r="BE22222" i="1"/>
  <c r="AW22222" i="1"/>
  <c r="BD22222" i="1"/>
  <c r="AV22222" i="1"/>
  <c r="BC22222" i="1"/>
  <c r="AU22222" i="1"/>
  <c r="BB22222" i="1"/>
  <c r="AT22222" i="1"/>
  <c r="BA22222" i="1"/>
  <c r="AS22222" i="1"/>
  <c r="AZ22222" i="1"/>
  <c r="AR22222" i="1"/>
  <c r="AY22222" i="1"/>
  <c r="AQ22222" i="1"/>
  <c r="AX22222" i="1"/>
  <c r="AP22222" i="1"/>
  <c r="BF22222" i="1" s="1"/>
  <c r="BH22222" i="1" s="1"/>
  <c r="BI22222" i="1" s="1"/>
  <c r="BE22221" i="1"/>
  <c r="AW22221" i="1"/>
  <c r="BD22221" i="1"/>
  <c r="AV22221" i="1"/>
  <c r="BC22221" i="1"/>
  <c r="AU22221" i="1"/>
  <c r="BB22221" i="1"/>
  <c r="AT22221" i="1"/>
  <c r="BA22221" i="1"/>
  <c r="AS22221" i="1"/>
  <c r="AZ22221" i="1"/>
  <c r="AR22221" i="1"/>
  <c r="AY22221" i="1"/>
  <c r="AQ22221" i="1"/>
  <c r="AX22221" i="1"/>
  <c r="AP22221" i="1"/>
  <c r="BF22221" i="1" s="1"/>
  <c r="BH22221" i="1" s="1"/>
  <c r="BI22221" i="1" s="1"/>
  <c r="BE22220" i="1"/>
  <c r="AW22220" i="1"/>
  <c r="BD22220" i="1"/>
  <c r="AV22220" i="1"/>
  <c r="BC22220" i="1"/>
  <c r="AU22220" i="1"/>
  <c r="BB22220" i="1"/>
  <c r="AT22220" i="1"/>
  <c r="BA22220" i="1"/>
  <c r="AS22220" i="1"/>
  <c r="AZ22220" i="1"/>
  <c r="AR22220" i="1"/>
  <c r="AY22220" i="1"/>
  <c r="AQ22220" i="1"/>
  <c r="AX22220" i="1"/>
  <c r="AP22220" i="1"/>
  <c r="BF22220" i="1" s="1"/>
  <c r="BH22220" i="1" s="1"/>
  <c r="BI22220" i="1" s="1"/>
  <c r="BE22219" i="1"/>
  <c r="AW22219" i="1"/>
  <c r="BD22219" i="1"/>
  <c r="AV22219" i="1"/>
  <c r="BC22219" i="1"/>
  <c r="AU22219" i="1"/>
  <c r="BB22219" i="1"/>
  <c r="AT22219" i="1"/>
  <c r="BA22219" i="1"/>
  <c r="AS22219" i="1"/>
  <c r="AZ22219" i="1"/>
  <c r="AR22219" i="1"/>
  <c r="AY22219" i="1"/>
  <c r="AQ22219" i="1"/>
  <c r="AX22219" i="1"/>
  <c r="AP22219" i="1"/>
  <c r="BF22219" i="1" s="1"/>
  <c r="BH22219" i="1" s="1"/>
  <c r="BI22219" i="1" s="1"/>
  <c r="BE22218" i="1"/>
  <c r="AW22218" i="1"/>
  <c r="BD22218" i="1"/>
  <c r="AV22218" i="1"/>
  <c r="BC22218" i="1"/>
  <c r="AU22218" i="1"/>
  <c r="BB22218" i="1"/>
  <c r="AT22218" i="1"/>
  <c r="BA22218" i="1"/>
  <c r="AS22218" i="1"/>
  <c r="AZ22218" i="1"/>
  <c r="AR22218" i="1"/>
  <c r="AY22218" i="1"/>
  <c r="AQ22218" i="1"/>
  <c r="AX22218" i="1"/>
  <c r="AP22218" i="1"/>
  <c r="BF22218" i="1" s="1"/>
  <c r="BH22218" i="1" s="1"/>
  <c r="BI22218" i="1" s="1"/>
  <c r="BE22217" i="1"/>
  <c r="AW22217" i="1"/>
  <c r="BD22217" i="1"/>
  <c r="AV22217" i="1"/>
  <c r="BC22217" i="1"/>
  <c r="AU22217" i="1"/>
  <c r="BB22217" i="1"/>
  <c r="AT22217" i="1"/>
  <c r="BA22217" i="1"/>
  <c r="AS22217" i="1"/>
  <c r="AZ22217" i="1"/>
  <c r="AR22217" i="1"/>
  <c r="AY22217" i="1"/>
  <c r="AQ22217" i="1"/>
  <c r="AX22217" i="1"/>
  <c r="AP22217" i="1"/>
  <c r="BF22217" i="1" s="1"/>
  <c r="BH22217" i="1" s="1"/>
  <c r="BI22217" i="1" s="1"/>
  <c r="BE22216" i="1"/>
  <c r="AW22216" i="1"/>
  <c r="BD22216" i="1"/>
  <c r="AV22216" i="1"/>
  <c r="BC22216" i="1"/>
  <c r="AU22216" i="1"/>
  <c r="BB22216" i="1"/>
  <c r="AT22216" i="1"/>
  <c r="BA22216" i="1"/>
  <c r="AS22216" i="1"/>
  <c r="AZ22216" i="1"/>
  <c r="AR22216" i="1"/>
  <c r="AY22216" i="1"/>
  <c r="AQ22216" i="1"/>
  <c r="AX22216" i="1"/>
  <c r="AP22216" i="1"/>
  <c r="BF22216" i="1" s="1"/>
  <c r="BH22216" i="1" s="1"/>
  <c r="BI22216" i="1" s="1"/>
  <c r="BE22215" i="1"/>
  <c r="AW22215" i="1"/>
  <c r="BD22215" i="1"/>
  <c r="AV22215" i="1"/>
  <c r="BC22215" i="1"/>
  <c r="AU22215" i="1"/>
  <c r="BB22215" i="1"/>
  <c r="AT22215" i="1"/>
  <c r="BA22215" i="1"/>
  <c r="AS22215" i="1"/>
  <c r="AZ22215" i="1"/>
  <c r="AR22215" i="1"/>
  <c r="AY22215" i="1"/>
  <c r="AQ22215" i="1"/>
  <c r="AX22215" i="1"/>
  <c r="AP22215" i="1"/>
  <c r="BF22215" i="1" s="1"/>
  <c r="BH22215" i="1" s="1"/>
  <c r="BI22215" i="1" s="1"/>
  <c r="BE22214" i="1"/>
  <c r="AW22214" i="1"/>
  <c r="BD22214" i="1"/>
  <c r="AV22214" i="1"/>
  <c r="BC22214" i="1"/>
  <c r="AU22214" i="1"/>
  <c r="BB22214" i="1"/>
  <c r="AT22214" i="1"/>
  <c r="BA22214" i="1"/>
  <c r="AS22214" i="1"/>
  <c r="AZ22214" i="1"/>
  <c r="AR22214" i="1"/>
  <c r="AY22214" i="1"/>
  <c r="AQ22214" i="1"/>
  <c r="AX22214" i="1"/>
  <c r="AP22214" i="1"/>
  <c r="BF22214" i="1" s="1"/>
  <c r="BH22214" i="1" s="1"/>
  <c r="BI22214" i="1" s="1"/>
  <c r="BE22213" i="1"/>
  <c r="AW22213" i="1"/>
  <c r="BD22213" i="1"/>
  <c r="AV22213" i="1"/>
  <c r="BC22213" i="1"/>
  <c r="AU22213" i="1"/>
  <c r="BB22213" i="1"/>
  <c r="AT22213" i="1"/>
  <c r="BA22213" i="1"/>
  <c r="AS22213" i="1"/>
  <c r="AZ22213" i="1"/>
  <c r="AR22213" i="1"/>
  <c r="AY22213" i="1"/>
  <c r="AQ22213" i="1"/>
  <c r="AX22213" i="1"/>
  <c r="AP22213" i="1"/>
  <c r="BF22213" i="1" s="1"/>
  <c r="BH22213" i="1" s="1"/>
  <c r="BI22213" i="1" s="1"/>
  <c r="BE22212" i="1"/>
  <c r="AW22212" i="1"/>
  <c r="BD22212" i="1"/>
  <c r="AV22212" i="1"/>
  <c r="BC22212" i="1"/>
  <c r="AU22212" i="1"/>
  <c r="BB22212" i="1"/>
  <c r="AT22212" i="1"/>
  <c r="BA22212" i="1"/>
  <c r="AS22212" i="1"/>
  <c r="AZ22212" i="1"/>
  <c r="AR22212" i="1"/>
  <c r="AY22212" i="1"/>
  <c r="AQ22212" i="1"/>
  <c r="AX22212" i="1"/>
  <c r="AP22212" i="1"/>
  <c r="BF22212" i="1" s="1"/>
  <c r="BH22212" i="1" s="1"/>
  <c r="BI22212" i="1" s="1"/>
  <c r="BE22211" i="1"/>
  <c r="AW22211" i="1"/>
  <c r="BD22211" i="1"/>
  <c r="AV22211" i="1"/>
  <c r="BC22211" i="1"/>
  <c r="AU22211" i="1"/>
  <c r="BB22211" i="1"/>
  <c r="AT22211" i="1"/>
  <c r="BA22211" i="1"/>
  <c r="AS22211" i="1"/>
  <c r="AZ22211" i="1"/>
  <c r="AR22211" i="1"/>
  <c r="AY22211" i="1"/>
  <c r="AQ22211" i="1"/>
  <c r="AX22211" i="1"/>
  <c r="AP22211" i="1"/>
  <c r="BF22211" i="1" s="1"/>
  <c r="BH22211" i="1" s="1"/>
  <c r="BI22211" i="1" s="1"/>
  <c r="BE22210" i="1"/>
  <c r="AW22210" i="1"/>
  <c r="BD22210" i="1"/>
  <c r="AV22210" i="1"/>
  <c r="BC22210" i="1"/>
  <c r="AU22210" i="1"/>
  <c r="BB22210" i="1"/>
  <c r="AT22210" i="1"/>
  <c r="BA22210" i="1"/>
  <c r="AS22210" i="1"/>
  <c r="AZ22210" i="1"/>
  <c r="AR22210" i="1"/>
  <c r="AY22210" i="1"/>
  <c r="AQ22210" i="1"/>
  <c r="AX22210" i="1"/>
  <c r="AP22210" i="1"/>
  <c r="BF22210" i="1" s="1"/>
  <c r="BH22210" i="1" s="1"/>
  <c r="BI22210" i="1" s="1"/>
  <c r="BE22209" i="1"/>
  <c r="AW22209" i="1"/>
  <c r="BD22209" i="1"/>
  <c r="AV22209" i="1"/>
  <c r="BC22209" i="1"/>
  <c r="AU22209" i="1"/>
  <c r="BB22209" i="1"/>
  <c r="AT22209" i="1"/>
  <c r="BA22209" i="1"/>
  <c r="AS22209" i="1"/>
  <c r="AZ22209" i="1"/>
  <c r="AR22209" i="1"/>
  <c r="AY22209" i="1"/>
  <c r="AQ22209" i="1"/>
  <c r="AX22209" i="1"/>
  <c r="AP22209" i="1"/>
  <c r="BF22209" i="1" s="1"/>
  <c r="BH22209" i="1" s="1"/>
  <c r="BI22209" i="1" s="1"/>
  <c r="BE22208" i="1"/>
  <c r="AW22208" i="1"/>
  <c r="BD22208" i="1"/>
  <c r="AV22208" i="1"/>
  <c r="BC22208" i="1"/>
  <c r="AU22208" i="1"/>
  <c r="BB22208" i="1"/>
  <c r="AT22208" i="1"/>
  <c r="BA22208" i="1"/>
  <c r="AS22208" i="1"/>
  <c r="AZ22208" i="1"/>
  <c r="AR22208" i="1"/>
  <c r="AY22208" i="1"/>
  <c r="AQ22208" i="1"/>
  <c r="AX22208" i="1"/>
  <c r="AP22208" i="1"/>
  <c r="BF22208" i="1" s="1"/>
  <c r="BH22208" i="1" s="1"/>
  <c r="BI22208" i="1" s="1"/>
  <c r="BE22207" i="1"/>
  <c r="AW22207" i="1"/>
  <c r="BD22207" i="1"/>
  <c r="AV22207" i="1"/>
  <c r="BC22207" i="1"/>
  <c r="AU22207" i="1"/>
  <c r="BB22207" i="1"/>
  <c r="AT22207" i="1"/>
  <c r="BA22207" i="1"/>
  <c r="AS22207" i="1"/>
  <c r="AZ22207" i="1"/>
  <c r="AR22207" i="1"/>
  <c r="AY22207" i="1"/>
  <c r="AQ22207" i="1"/>
  <c r="AX22207" i="1"/>
  <c r="AP22207" i="1"/>
  <c r="BF22207" i="1" s="1"/>
  <c r="BH22207" i="1" s="1"/>
  <c r="BI22207" i="1" s="1"/>
  <c r="BE22206" i="1"/>
  <c r="AW22206" i="1"/>
  <c r="BD22206" i="1"/>
  <c r="AV22206" i="1"/>
  <c r="BC22206" i="1"/>
  <c r="AU22206" i="1"/>
  <c r="BB22206" i="1"/>
  <c r="AT22206" i="1"/>
  <c r="BA22206" i="1"/>
  <c r="AS22206" i="1"/>
  <c r="AZ22206" i="1"/>
  <c r="AR22206" i="1"/>
  <c r="AY22206" i="1"/>
  <c r="AQ22206" i="1"/>
  <c r="AX22206" i="1"/>
  <c r="AP22206" i="1"/>
  <c r="BF22206" i="1" s="1"/>
  <c r="BH22206" i="1" s="1"/>
  <c r="BI22206" i="1" s="1"/>
  <c r="BE22205" i="1"/>
  <c r="AW22205" i="1"/>
  <c r="BD22205" i="1"/>
  <c r="AV22205" i="1"/>
  <c r="BC22205" i="1"/>
  <c r="AU22205" i="1"/>
  <c r="BB22205" i="1"/>
  <c r="AT22205" i="1"/>
  <c r="BA22205" i="1"/>
  <c r="AS22205" i="1"/>
  <c r="AZ22205" i="1"/>
  <c r="AR22205" i="1"/>
  <c r="AY22205" i="1"/>
  <c r="AQ22205" i="1"/>
  <c r="AX22205" i="1"/>
  <c r="AP22205" i="1"/>
  <c r="BF22205" i="1" s="1"/>
  <c r="BH22205" i="1" s="1"/>
  <c r="BI22205" i="1" s="1"/>
  <c r="BE22204" i="1"/>
  <c r="AW22204" i="1"/>
  <c r="BD22204" i="1"/>
  <c r="AV22204" i="1"/>
  <c r="BC22204" i="1"/>
  <c r="AU22204" i="1"/>
  <c r="BB22204" i="1"/>
  <c r="AT22204" i="1"/>
  <c r="BA22204" i="1"/>
  <c r="AS22204" i="1"/>
  <c r="AZ22204" i="1"/>
  <c r="AR22204" i="1"/>
  <c r="AY22204" i="1"/>
  <c r="AQ22204" i="1"/>
  <c r="AX22204" i="1"/>
  <c r="AP22204" i="1"/>
  <c r="BF22204" i="1" s="1"/>
  <c r="BH22204" i="1" s="1"/>
  <c r="BI22204" i="1" s="1"/>
  <c r="BE22203" i="1"/>
  <c r="AW22203" i="1"/>
  <c r="BD22203" i="1"/>
  <c r="AV22203" i="1"/>
  <c r="BC22203" i="1"/>
  <c r="AU22203" i="1"/>
  <c r="BB22203" i="1"/>
  <c r="AT22203" i="1"/>
  <c r="BA22203" i="1"/>
  <c r="AS22203" i="1"/>
  <c r="AZ22203" i="1"/>
  <c r="AR22203" i="1"/>
  <c r="AY22203" i="1"/>
  <c r="AQ22203" i="1"/>
  <c r="AX22203" i="1"/>
  <c r="AP22203" i="1"/>
  <c r="BF22203" i="1" s="1"/>
  <c r="BH22203" i="1" s="1"/>
  <c r="BI22203" i="1" s="1"/>
  <c r="BE22202" i="1"/>
  <c r="AW22202" i="1"/>
  <c r="BD22202" i="1"/>
  <c r="AV22202" i="1"/>
  <c r="BC22202" i="1"/>
  <c r="AU22202" i="1"/>
  <c r="BB22202" i="1"/>
  <c r="AT22202" i="1"/>
  <c r="BA22202" i="1"/>
  <c r="AS22202" i="1"/>
  <c r="AZ22202" i="1"/>
  <c r="AR22202" i="1"/>
  <c r="AY22202" i="1"/>
  <c r="AQ22202" i="1"/>
  <c r="AX22202" i="1"/>
  <c r="AP22202" i="1"/>
  <c r="BF22202" i="1" s="1"/>
  <c r="BH22202" i="1" s="1"/>
  <c r="BI22202" i="1" s="1"/>
  <c r="BE22201" i="1"/>
  <c r="AW22201" i="1"/>
  <c r="BD22201" i="1"/>
  <c r="AV22201" i="1"/>
  <c r="BC22201" i="1"/>
  <c r="AU22201" i="1"/>
  <c r="BB22201" i="1"/>
  <c r="AT22201" i="1"/>
  <c r="BA22201" i="1"/>
  <c r="AS22201" i="1"/>
  <c r="AZ22201" i="1"/>
  <c r="AR22201" i="1"/>
  <c r="AY22201" i="1"/>
  <c r="AQ22201" i="1"/>
  <c r="AX22201" i="1"/>
  <c r="AP22201" i="1"/>
  <c r="BF22201" i="1" s="1"/>
  <c r="BH22201" i="1" s="1"/>
  <c r="BI22201" i="1" s="1"/>
  <c r="BE22200" i="1"/>
  <c r="AW22200" i="1"/>
  <c r="BD22200" i="1"/>
  <c r="AV22200" i="1"/>
  <c r="BC22200" i="1"/>
  <c r="AU22200" i="1"/>
  <c r="BB22200" i="1"/>
  <c r="AT22200" i="1"/>
  <c r="BA22200" i="1"/>
  <c r="AS22200" i="1"/>
  <c r="AZ22200" i="1"/>
  <c r="AR22200" i="1"/>
  <c r="AY22200" i="1"/>
  <c r="AQ22200" i="1"/>
  <c r="AX22200" i="1"/>
  <c r="AP22200" i="1"/>
  <c r="BF22200" i="1" s="1"/>
  <c r="BH22200" i="1" s="1"/>
  <c r="BI22200" i="1" s="1"/>
  <c r="BE22199" i="1"/>
  <c r="AW22199" i="1"/>
  <c r="BD22199" i="1"/>
  <c r="AV22199" i="1"/>
  <c r="BC22199" i="1"/>
  <c r="AU22199" i="1"/>
  <c r="BB22199" i="1"/>
  <c r="AT22199" i="1"/>
  <c r="BA22199" i="1"/>
  <c r="AS22199" i="1"/>
  <c r="AZ22199" i="1"/>
  <c r="AR22199" i="1"/>
  <c r="AY22199" i="1"/>
  <c r="AQ22199" i="1"/>
  <c r="AX22199" i="1"/>
  <c r="AP22199" i="1"/>
  <c r="BF22199" i="1" s="1"/>
  <c r="BH22199" i="1" s="1"/>
  <c r="BI22199" i="1" s="1"/>
  <c r="BE22198" i="1"/>
  <c r="AW22198" i="1"/>
  <c r="BD22198" i="1"/>
  <c r="AV22198" i="1"/>
  <c r="BC22198" i="1"/>
  <c r="AU22198" i="1"/>
  <c r="BB22198" i="1"/>
  <c r="AT22198" i="1"/>
  <c r="BA22198" i="1"/>
  <c r="AS22198" i="1"/>
  <c r="AZ22198" i="1"/>
  <c r="AR22198" i="1"/>
  <c r="AY22198" i="1"/>
  <c r="AQ22198" i="1"/>
  <c r="AX22198" i="1"/>
  <c r="AP22198" i="1"/>
  <c r="BF22198" i="1" s="1"/>
  <c r="BH22198" i="1" s="1"/>
  <c r="BI22198" i="1" s="1"/>
  <c r="BE22197" i="1"/>
  <c r="AW22197" i="1"/>
  <c r="BD22197" i="1"/>
  <c r="AV22197" i="1"/>
  <c r="BC22197" i="1"/>
  <c r="AU22197" i="1"/>
  <c r="BB22197" i="1"/>
  <c r="AT22197" i="1"/>
  <c r="BA22197" i="1"/>
  <c r="AS22197" i="1"/>
  <c r="AZ22197" i="1"/>
  <c r="AR22197" i="1"/>
  <c r="AY22197" i="1"/>
  <c r="AQ22197" i="1"/>
  <c r="AX22197" i="1"/>
  <c r="AP22197" i="1"/>
  <c r="BF22197" i="1" s="1"/>
  <c r="BH22197" i="1" s="1"/>
  <c r="BI22197" i="1" s="1"/>
  <c r="BE22196" i="1"/>
  <c r="AW22196" i="1"/>
  <c r="BD22196" i="1"/>
  <c r="AV22196" i="1"/>
  <c r="BC22196" i="1"/>
  <c r="AU22196" i="1"/>
  <c r="BB22196" i="1"/>
  <c r="AT22196" i="1"/>
  <c r="BA22196" i="1"/>
  <c r="AS22196" i="1"/>
  <c r="AZ22196" i="1"/>
  <c r="AR22196" i="1"/>
  <c r="AY22196" i="1"/>
  <c r="AQ22196" i="1"/>
  <c r="AX22196" i="1"/>
  <c r="AP22196" i="1"/>
  <c r="BF22196" i="1" s="1"/>
  <c r="BH22196" i="1" s="1"/>
  <c r="BI22196" i="1" s="1"/>
  <c r="BE22195" i="1"/>
  <c r="AW22195" i="1"/>
  <c r="BD22195" i="1"/>
  <c r="AV22195" i="1"/>
  <c r="BC22195" i="1"/>
  <c r="AU22195" i="1"/>
  <c r="BB22195" i="1"/>
  <c r="AT22195" i="1"/>
  <c r="BA22195" i="1"/>
  <c r="AS22195" i="1"/>
  <c r="AZ22195" i="1"/>
  <c r="AR22195" i="1"/>
  <c r="AY22195" i="1"/>
  <c r="AQ22195" i="1"/>
  <c r="AX22195" i="1"/>
  <c r="AP22195" i="1"/>
  <c r="BF22195" i="1" s="1"/>
  <c r="BH22195" i="1" s="1"/>
  <c r="BI22195" i="1" s="1"/>
  <c r="BE22194" i="1"/>
  <c r="AW22194" i="1"/>
  <c r="BD22194" i="1"/>
  <c r="AV22194" i="1"/>
  <c r="BC22194" i="1"/>
  <c r="AU22194" i="1"/>
  <c r="BB22194" i="1"/>
  <c r="AT22194" i="1"/>
  <c r="BA22194" i="1"/>
  <c r="AS22194" i="1"/>
  <c r="AZ22194" i="1"/>
  <c r="AR22194" i="1"/>
  <c r="AY22194" i="1"/>
  <c r="AQ22194" i="1"/>
  <c r="AX22194" i="1"/>
  <c r="AP22194" i="1"/>
  <c r="BF22194" i="1" s="1"/>
  <c r="BH22194" i="1" s="1"/>
  <c r="BI22194" i="1" s="1"/>
  <c r="BE22193" i="1"/>
  <c r="AW22193" i="1"/>
  <c r="BD22193" i="1"/>
  <c r="AV22193" i="1"/>
  <c r="BC22193" i="1"/>
  <c r="AU22193" i="1"/>
  <c r="BB22193" i="1"/>
  <c r="AT22193" i="1"/>
  <c r="BA22193" i="1"/>
  <c r="AS22193" i="1"/>
  <c r="AZ22193" i="1"/>
  <c r="AR22193" i="1"/>
  <c r="AY22193" i="1"/>
  <c r="AQ22193" i="1"/>
  <c r="AX22193" i="1"/>
  <c r="AP22193" i="1"/>
  <c r="BF22193" i="1" s="1"/>
  <c r="BH22193" i="1" s="1"/>
  <c r="BI22193" i="1" s="1"/>
  <c r="BE22192" i="1"/>
  <c r="AW22192" i="1"/>
  <c r="BD22192" i="1"/>
  <c r="AV22192" i="1"/>
  <c r="BC22192" i="1"/>
  <c r="AU22192" i="1"/>
  <c r="BB22192" i="1"/>
  <c r="AT22192" i="1"/>
  <c r="BA22192" i="1"/>
  <c r="AS22192" i="1"/>
  <c r="AZ22192" i="1"/>
  <c r="AR22192" i="1"/>
  <c r="AY22192" i="1"/>
  <c r="AQ22192" i="1"/>
  <c r="AX22192" i="1"/>
  <c r="AP22192" i="1"/>
  <c r="BF22192" i="1" s="1"/>
  <c r="BH22192" i="1" s="1"/>
  <c r="BI22192" i="1" s="1"/>
  <c r="BE22191" i="1"/>
  <c r="AW22191" i="1"/>
  <c r="BD22191" i="1"/>
  <c r="AV22191" i="1"/>
  <c r="BC22191" i="1"/>
  <c r="AU22191" i="1"/>
  <c r="BB22191" i="1"/>
  <c r="AT22191" i="1"/>
  <c r="BA22191" i="1"/>
  <c r="AS22191" i="1"/>
  <c r="AZ22191" i="1"/>
  <c r="AR22191" i="1"/>
  <c r="AY22191" i="1"/>
  <c r="AQ22191" i="1"/>
  <c r="AX22191" i="1"/>
  <c r="AP22191" i="1"/>
  <c r="BF22191" i="1" s="1"/>
  <c r="BH22191" i="1" s="1"/>
  <c r="BI22191" i="1" s="1"/>
  <c r="BE22190" i="1"/>
  <c r="AW22190" i="1"/>
  <c r="BD22190" i="1"/>
  <c r="AV22190" i="1"/>
  <c r="BC22190" i="1"/>
  <c r="AU22190" i="1"/>
  <c r="BB22190" i="1"/>
  <c r="AT22190" i="1"/>
  <c r="BA22190" i="1"/>
  <c r="AS22190" i="1"/>
  <c r="AZ22190" i="1"/>
  <c r="AR22190" i="1"/>
  <c r="AY22190" i="1"/>
  <c r="AQ22190" i="1"/>
  <c r="AX22190" i="1"/>
  <c r="AP22190" i="1"/>
  <c r="BF22190" i="1" s="1"/>
  <c r="BH22190" i="1" s="1"/>
  <c r="BI22190" i="1" s="1"/>
  <c r="BE22189" i="1"/>
  <c r="AW22189" i="1"/>
  <c r="BD22189" i="1"/>
  <c r="AV22189" i="1"/>
  <c r="BC22189" i="1"/>
  <c r="AU22189" i="1"/>
  <c r="BB22189" i="1"/>
  <c r="AT22189" i="1"/>
  <c r="BA22189" i="1"/>
  <c r="AS22189" i="1"/>
  <c r="AZ22189" i="1"/>
  <c r="AR22189" i="1"/>
  <c r="AY22189" i="1"/>
  <c r="AQ22189" i="1"/>
  <c r="AX22189" i="1"/>
  <c r="AP22189" i="1"/>
  <c r="BF22189" i="1" s="1"/>
  <c r="BH22189" i="1" s="1"/>
  <c r="BI22189" i="1" s="1"/>
  <c r="BE22188" i="1"/>
  <c r="AW22188" i="1"/>
  <c r="BD22188" i="1"/>
  <c r="AV22188" i="1"/>
  <c r="BC22188" i="1"/>
  <c r="AU22188" i="1"/>
  <c r="BB22188" i="1"/>
  <c r="AT22188" i="1"/>
  <c r="BA22188" i="1"/>
  <c r="AS22188" i="1"/>
  <c r="AZ22188" i="1"/>
  <c r="AR22188" i="1"/>
  <c r="AY22188" i="1"/>
  <c r="AQ22188" i="1"/>
  <c r="AX22188" i="1"/>
  <c r="AP22188" i="1"/>
  <c r="BF22188" i="1" s="1"/>
  <c r="BH22188" i="1" s="1"/>
  <c r="BI22188" i="1" s="1"/>
  <c r="BE22187" i="1"/>
  <c r="AW22187" i="1"/>
  <c r="BD22187" i="1"/>
  <c r="AV22187" i="1"/>
  <c r="BC22187" i="1"/>
  <c r="AU22187" i="1"/>
  <c r="BB22187" i="1"/>
  <c r="AT22187" i="1"/>
  <c r="BA22187" i="1"/>
  <c r="AS22187" i="1"/>
  <c r="AZ22187" i="1"/>
  <c r="AR22187" i="1"/>
  <c r="AY22187" i="1"/>
  <c r="AQ22187" i="1"/>
  <c r="AX22187" i="1"/>
  <c r="AP22187" i="1"/>
  <c r="BF22187" i="1" s="1"/>
  <c r="BH22187" i="1" s="1"/>
  <c r="BI22187" i="1" s="1"/>
  <c r="BE22186" i="1"/>
  <c r="AW22186" i="1"/>
  <c r="BD22186" i="1"/>
  <c r="AV22186" i="1"/>
  <c r="BC22186" i="1"/>
  <c r="AU22186" i="1"/>
  <c r="BB22186" i="1"/>
  <c r="AT22186" i="1"/>
  <c r="BA22186" i="1"/>
  <c r="AS22186" i="1"/>
  <c r="AZ22186" i="1"/>
  <c r="AR22186" i="1"/>
  <c r="AY22186" i="1"/>
  <c r="AQ22186" i="1"/>
  <c r="AX22186" i="1"/>
  <c r="AP22186" i="1"/>
  <c r="BF22186" i="1" s="1"/>
  <c r="BH22186" i="1" s="1"/>
  <c r="BI22186" i="1" s="1"/>
  <c r="BE22185" i="1"/>
  <c r="AW22185" i="1"/>
  <c r="BD22185" i="1"/>
  <c r="AV22185" i="1"/>
  <c r="BC22185" i="1"/>
  <c r="AU22185" i="1"/>
  <c r="BB22185" i="1"/>
  <c r="AT22185" i="1"/>
  <c r="BA22185" i="1"/>
  <c r="AS22185" i="1"/>
  <c r="AZ22185" i="1"/>
  <c r="AR22185" i="1"/>
  <c r="AY22185" i="1"/>
  <c r="AQ22185" i="1"/>
  <c r="AX22185" i="1"/>
  <c r="AP22185" i="1"/>
  <c r="BF22185" i="1" s="1"/>
  <c r="BH22185" i="1" s="1"/>
  <c r="BI22185" i="1" s="1"/>
  <c r="BE22184" i="1"/>
  <c r="AW22184" i="1"/>
  <c r="BD22184" i="1"/>
  <c r="AV22184" i="1"/>
  <c r="BC22184" i="1"/>
  <c r="AU22184" i="1"/>
  <c r="BB22184" i="1"/>
  <c r="AT22184" i="1"/>
  <c r="BA22184" i="1"/>
  <c r="AS22184" i="1"/>
  <c r="AZ22184" i="1"/>
  <c r="AR22184" i="1"/>
  <c r="AY22184" i="1"/>
  <c r="AQ22184" i="1"/>
  <c r="AX22184" i="1"/>
  <c r="AP22184" i="1"/>
  <c r="BF22184" i="1" s="1"/>
  <c r="BH22184" i="1" s="1"/>
  <c r="BI22184" i="1" s="1"/>
  <c r="BE22183" i="1"/>
  <c r="AW22183" i="1"/>
  <c r="BD22183" i="1"/>
  <c r="AV22183" i="1"/>
  <c r="BC22183" i="1"/>
  <c r="AU22183" i="1"/>
  <c r="BB22183" i="1"/>
  <c r="AT22183" i="1"/>
  <c r="BA22183" i="1"/>
  <c r="AS22183" i="1"/>
  <c r="AZ22183" i="1"/>
  <c r="AR22183" i="1"/>
  <c r="AY22183" i="1"/>
  <c r="AQ22183" i="1"/>
  <c r="AX22183" i="1"/>
  <c r="AP22183" i="1"/>
  <c r="BF22183" i="1" s="1"/>
  <c r="BH22183" i="1" s="1"/>
  <c r="BI22183" i="1" s="1"/>
  <c r="BE22182" i="1"/>
  <c r="AW22182" i="1"/>
  <c r="BD22182" i="1"/>
  <c r="AV22182" i="1"/>
  <c r="BC22182" i="1"/>
  <c r="AU22182" i="1"/>
  <c r="BB22182" i="1"/>
  <c r="AT22182" i="1"/>
  <c r="BA22182" i="1"/>
  <c r="AS22182" i="1"/>
  <c r="AZ22182" i="1"/>
  <c r="AR22182" i="1"/>
  <c r="AY22182" i="1"/>
  <c r="AQ22182" i="1"/>
  <c r="AX22182" i="1"/>
  <c r="AP22182" i="1"/>
  <c r="BF22182" i="1" s="1"/>
  <c r="BH22182" i="1" s="1"/>
  <c r="BI22182" i="1" s="1"/>
  <c r="BE22181" i="1"/>
  <c r="AW22181" i="1"/>
  <c r="BD22181" i="1"/>
  <c r="AV22181" i="1"/>
  <c r="BC22181" i="1"/>
  <c r="AU22181" i="1"/>
  <c r="BB22181" i="1"/>
  <c r="AT22181" i="1"/>
  <c r="BA22181" i="1"/>
  <c r="AS22181" i="1"/>
  <c r="AZ22181" i="1"/>
  <c r="AR22181" i="1"/>
  <c r="AY22181" i="1"/>
  <c r="AQ22181" i="1"/>
  <c r="AX22181" i="1"/>
  <c r="AP22181" i="1"/>
  <c r="BF22181" i="1" s="1"/>
  <c r="BH22181" i="1" s="1"/>
  <c r="BI22181" i="1" s="1"/>
  <c r="BE22180" i="1"/>
  <c r="AW22180" i="1"/>
  <c r="BD22180" i="1"/>
  <c r="AV22180" i="1"/>
  <c r="BC22180" i="1"/>
  <c r="AU22180" i="1"/>
  <c r="BB22180" i="1"/>
  <c r="AT22180" i="1"/>
  <c r="BA22180" i="1"/>
  <c r="AS22180" i="1"/>
  <c r="AZ22180" i="1"/>
  <c r="AR22180" i="1"/>
  <c r="AY22180" i="1"/>
  <c r="AQ22180" i="1"/>
  <c r="AX22180" i="1"/>
  <c r="AP22180" i="1"/>
  <c r="BF22180" i="1" s="1"/>
  <c r="BH22180" i="1" s="1"/>
  <c r="BI22180" i="1" s="1"/>
  <c r="BE22179" i="1"/>
  <c r="AW22179" i="1"/>
  <c r="BD22179" i="1"/>
  <c r="AV22179" i="1"/>
  <c r="BC22179" i="1"/>
  <c r="AU22179" i="1"/>
  <c r="BB22179" i="1"/>
  <c r="AT22179" i="1"/>
  <c r="BA22179" i="1"/>
  <c r="AS22179" i="1"/>
  <c r="AZ22179" i="1"/>
  <c r="AR22179" i="1"/>
  <c r="AY22179" i="1"/>
  <c r="AQ22179" i="1"/>
  <c r="AX22179" i="1"/>
  <c r="AP22179" i="1"/>
  <c r="BF22179" i="1" s="1"/>
  <c r="BH22179" i="1" s="1"/>
  <c r="BI22179" i="1" s="1"/>
  <c r="BE22178" i="1"/>
  <c r="AW22178" i="1"/>
  <c r="BD22178" i="1"/>
  <c r="AV22178" i="1"/>
  <c r="BC22178" i="1"/>
  <c r="AU22178" i="1"/>
  <c r="BB22178" i="1"/>
  <c r="AT22178" i="1"/>
  <c r="BA22178" i="1"/>
  <c r="AS22178" i="1"/>
  <c r="AZ22178" i="1"/>
  <c r="AR22178" i="1"/>
  <c r="AY22178" i="1"/>
  <c r="AQ22178" i="1"/>
  <c r="AX22178" i="1"/>
  <c r="AP22178" i="1"/>
  <c r="BF22178" i="1" s="1"/>
  <c r="BH22178" i="1" s="1"/>
  <c r="BI22178" i="1" s="1"/>
  <c r="BE22177" i="1"/>
  <c r="AW22177" i="1"/>
  <c r="BD22177" i="1"/>
  <c r="AV22177" i="1"/>
  <c r="BC22177" i="1"/>
  <c r="AU22177" i="1"/>
  <c r="BB22177" i="1"/>
  <c r="AT22177" i="1"/>
  <c r="BA22177" i="1"/>
  <c r="AS22177" i="1"/>
  <c r="AZ22177" i="1"/>
  <c r="AR22177" i="1"/>
  <c r="AY22177" i="1"/>
  <c r="AQ22177" i="1"/>
  <c r="AX22177" i="1"/>
  <c r="AP22177" i="1"/>
  <c r="BF22177" i="1" s="1"/>
  <c r="BH22177" i="1" s="1"/>
  <c r="BI22177" i="1" s="1"/>
  <c r="BE22176" i="1"/>
  <c r="AW22176" i="1"/>
  <c r="BD22176" i="1"/>
  <c r="AV22176" i="1"/>
  <c r="BC22176" i="1"/>
  <c r="AU22176" i="1"/>
  <c r="BB22176" i="1"/>
  <c r="AT22176" i="1"/>
  <c r="BA22176" i="1"/>
  <c r="AS22176" i="1"/>
  <c r="AZ22176" i="1"/>
  <c r="AR22176" i="1"/>
  <c r="AY22176" i="1"/>
  <c r="AQ22176" i="1"/>
  <c r="AX22176" i="1"/>
  <c r="AP22176" i="1"/>
  <c r="BF22176" i="1" s="1"/>
  <c r="BH22176" i="1" s="1"/>
  <c r="BI22176" i="1" s="1"/>
  <c r="BE22175" i="1"/>
  <c r="AW22175" i="1"/>
  <c r="BD22175" i="1"/>
  <c r="AV22175" i="1"/>
  <c r="BC22175" i="1"/>
  <c r="AU22175" i="1"/>
  <c r="BB22175" i="1"/>
  <c r="AT22175" i="1"/>
  <c r="BA22175" i="1"/>
  <c r="AS22175" i="1"/>
  <c r="AZ22175" i="1"/>
  <c r="AR22175" i="1"/>
  <c r="AY22175" i="1"/>
  <c r="AQ22175" i="1"/>
  <c r="AX22175" i="1"/>
  <c r="AP22175" i="1"/>
  <c r="BF22175" i="1" s="1"/>
  <c r="BH22175" i="1" s="1"/>
  <c r="BI22175" i="1" s="1"/>
  <c r="BE22174" i="1"/>
  <c r="AW22174" i="1"/>
  <c r="BD22174" i="1"/>
  <c r="AV22174" i="1"/>
  <c r="BC22174" i="1"/>
  <c r="AU22174" i="1"/>
  <c r="BB22174" i="1"/>
  <c r="AT22174" i="1"/>
  <c r="BA22174" i="1"/>
  <c r="AS22174" i="1"/>
  <c r="AZ22174" i="1"/>
  <c r="AR22174" i="1"/>
  <c r="AY22174" i="1"/>
  <c r="AQ22174" i="1"/>
  <c r="AX22174" i="1"/>
  <c r="AP22174" i="1"/>
  <c r="BF22174" i="1" s="1"/>
  <c r="BH22174" i="1" s="1"/>
  <c r="BI22174" i="1" s="1"/>
  <c r="BE22173" i="1"/>
  <c r="AW22173" i="1"/>
  <c r="BD22173" i="1"/>
  <c r="AV22173" i="1"/>
  <c r="BC22173" i="1"/>
  <c r="AU22173" i="1"/>
  <c r="BB22173" i="1"/>
  <c r="AT22173" i="1"/>
  <c r="BA22173" i="1"/>
  <c r="AS22173" i="1"/>
  <c r="AZ22173" i="1"/>
  <c r="AR22173" i="1"/>
  <c r="AY22173" i="1"/>
  <c r="AQ22173" i="1"/>
  <c r="AX22173" i="1"/>
  <c r="AP22173" i="1"/>
  <c r="BF22173" i="1" s="1"/>
  <c r="BH22173" i="1" s="1"/>
  <c r="BI22173" i="1" s="1"/>
  <c r="BE22172" i="1"/>
  <c r="AW22172" i="1"/>
  <c r="BD22172" i="1"/>
  <c r="AV22172" i="1"/>
  <c r="BC22172" i="1"/>
  <c r="AU22172" i="1"/>
  <c r="BB22172" i="1"/>
  <c r="AT22172" i="1"/>
  <c r="BA22172" i="1"/>
  <c r="AS22172" i="1"/>
  <c r="AZ22172" i="1"/>
  <c r="AR22172" i="1"/>
  <c r="AY22172" i="1"/>
  <c r="AQ22172" i="1"/>
  <c r="AX22172" i="1"/>
  <c r="AP22172" i="1"/>
  <c r="BF22172" i="1" s="1"/>
  <c r="BH22172" i="1" s="1"/>
  <c r="BI22172" i="1" s="1"/>
  <c r="BE22171" i="1"/>
  <c r="AW22171" i="1"/>
  <c r="BD22171" i="1"/>
  <c r="AV22171" i="1"/>
  <c r="BC22171" i="1"/>
  <c r="AU22171" i="1"/>
  <c r="BB22171" i="1"/>
  <c r="AT22171" i="1"/>
  <c r="BA22171" i="1"/>
  <c r="AS22171" i="1"/>
  <c r="AZ22171" i="1"/>
  <c r="AR22171" i="1"/>
  <c r="AY22171" i="1"/>
  <c r="AQ22171" i="1"/>
  <c r="AX22171" i="1"/>
  <c r="AP22171" i="1"/>
  <c r="BF22171" i="1" s="1"/>
  <c r="BH22171" i="1" s="1"/>
  <c r="BI22171" i="1" s="1"/>
  <c r="BE22170" i="1"/>
  <c r="AW22170" i="1"/>
  <c r="BD22170" i="1"/>
  <c r="AV22170" i="1"/>
  <c r="BC22170" i="1"/>
  <c r="AU22170" i="1"/>
  <c r="BB22170" i="1"/>
  <c r="AT22170" i="1"/>
  <c r="BA22170" i="1"/>
  <c r="AS22170" i="1"/>
  <c r="AZ22170" i="1"/>
  <c r="AR22170" i="1"/>
  <c r="AY22170" i="1"/>
  <c r="AQ22170" i="1"/>
  <c r="AX22170" i="1"/>
  <c r="AP22170" i="1"/>
  <c r="BF22170" i="1" s="1"/>
  <c r="BH22170" i="1" s="1"/>
  <c r="BI22170" i="1" s="1"/>
  <c r="BE22169" i="1"/>
  <c r="AW22169" i="1"/>
  <c r="BD22169" i="1"/>
  <c r="AV22169" i="1"/>
  <c r="BC22169" i="1"/>
  <c r="AU22169" i="1"/>
  <c r="BB22169" i="1"/>
  <c r="AT22169" i="1"/>
  <c r="BA22169" i="1"/>
  <c r="AS22169" i="1"/>
  <c r="AZ22169" i="1"/>
  <c r="AR22169" i="1"/>
  <c r="AY22169" i="1"/>
  <c r="AQ22169" i="1"/>
  <c r="AX22169" i="1"/>
  <c r="AP22169" i="1"/>
  <c r="BF22169" i="1" s="1"/>
  <c r="BH22169" i="1" s="1"/>
  <c r="BI22169" i="1" s="1"/>
  <c r="BE22168" i="1"/>
  <c r="AW22168" i="1"/>
  <c r="BD22168" i="1"/>
  <c r="AV22168" i="1"/>
  <c r="BC22168" i="1"/>
  <c r="AU22168" i="1"/>
  <c r="BB22168" i="1"/>
  <c r="AT22168" i="1"/>
  <c r="BA22168" i="1"/>
  <c r="AS22168" i="1"/>
  <c r="AZ22168" i="1"/>
  <c r="AR22168" i="1"/>
  <c r="AY22168" i="1"/>
  <c r="AQ22168" i="1"/>
  <c r="AX22168" i="1"/>
  <c r="AP22168" i="1"/>
  <c r="BF22168" i="1" s="1"/>
  <c r="BH22168" i="1" s="1"/>
  <c r="BI22168" i="1" s="1"/>
  <c r="BE22167" i="1"/>
  <c r="AW22167" i="1"/>
  <c r="BD22167" i="1"/>
  <c r="AV22167" i="1"/>
  <c r="BC22167" i="1"/>
  <c r="AU22167" i="1"/>
  <c r="BB22167" i="1"/>
  <c r="AT22167" i="1"/>
  <c r="BA22167" i="1"/>
  <c r="AS22167" i="1"/>
  <c r="AZ22167" i="1"/>
  <c r="AR22167" i="1"/>
  <c r="AY22167" i="1"/>
  <c r="AQ22167" i="1"/>
  <c r="AX22167" i="1"/>
  <c r="AP22167" i="1"/>
  <c r="BF22167" i="1" s="1"/>
  <c r="BH22167" i="1" s="1"/>
  <c r="BI22167" i="1" s="1"/>
  <c r="BE22166" i="1"/>
  <c r="AW22166" i="1"/>
  <c r="BD22166" i="1"/>
  <c r="AV22166" i="1"/>
  <c r="BC22166" i="1"/>
  <c r="AU22166" i="1"/>
  <c r="BB22166" i="1"/>
  <c r="AT22166" i="1"/>
  <c r="BA22166" i="1"/>
  <c r="AS22166" i="1"/>
  <c r="AZ22166" i="1"/>
  <c r="AR22166" i="1"/>
  <c r="AY22166" i="1"/>
  <c r="AQ22166" i="1"/>
  <c r="AX22166" i="1"/>
  <c r="AP22166" i="1"/>
  <c r="BF22166" i="1" s="1"/>
  <c r="BH22166" i="1" s="1"/>
  <c r="BI22166" i="1" s="1"/>
  <c r="BE22165" i="1"/>
  <c r="AW22165" i="1"/>
  <c r="BD22165" i="1"/>
  <c r="AV22165" i="1"/>
  <c r="BC22165" i="1"/>
  <c r="AU22165" i="1"/>
  <c r="BB22165" i="1"/>
  <c r="AT22165" i="1"/>
  <c r="BA22165" i="1"/>
  <c r="AS22165" i="1"/>
  <c r="AZ22165" i="1"/>
  <c r="AR22165" i="1"/>
  <c r="AY22165" i="1"/>
  <c r="AQ22165" i="1"/>
  <c r="AX22165" i="1"/>
  <c r="AP22165" i="1"/>
  <c r="BF22165" i="1" s="1"/>
  <c r="BH22165" i="1" s="1"/>
  <c r="BI22165" i="1" s="1"/>
  <c r="BE22164" i="1"/>
  <c r="AW22164" i="1"/>
  <c r="BD22164" i="1"/>
  <c r="AV22164" i="1"/>
  <c r="BC22164" i="1"/>
  <c r="AU22164" i="1"/>
  <c r="BB22164" i="1"/>
  <c r="AT22164" i="1"/>
  <c r="BA22164" i="1"/>
  <c r="AS22164" i="1"/>
  <c r="AZ22164" i="1"/>
  <c r="AR22164" i="1"/>
  <c r="AY22164" i="1"/>
  <c r="AQ22164" i="1"/>
  <c r="AX22164" i="1"/>
  <c r="AP22164" i="1"/>
  <c r="BF22164" i="1" s="1"/>
  <c r="BH22164" i="1" s="1"/>
  <c r="BI22164" i="1" s="1"/>
  <c r="BE22163" i="1"/>
  <c r="AW22163" i="1"/>
  <c r="BD22163" i="1"/>
  <c r="AV22163" i="1"/>
  <c r="BC22163" i="1"/>
  <c r="AU22163" i="1"/>
  <c r="BB22163" i="1"/>
  <c r="AT22163" i="1"/>
  <c r="BA22163" i="1"/>
  <c r="AS22163" i="1"/>
  <c r="AZ22163" i="1"/>
  <c r="AR22163" i="1"/>
  <c r="AY22163" i="1"/>
  <c r="AQ22163" i="1"/>
  <c r="AX22163" i="1"/>
  <c r="AP22163" i="1"/>
  <c r="BF22163" i="1" s="1"/>
  <c r="BH22163" i="1" s="1"/>
  <c r="BI22163" i="1" s="1"/>
  <c r="BE22162" i="1"/>
  <c r="AW22162" i="1"/>
  <c r="BD22162" i="1"/>
  <c r="AV22162" i="1"/>
  <c r="BC22162" i="1"/>
  <c r="AU22162" i="1"/>
  <c r="BB22162" i="1"/>
  <c r="AT22162" i="1"/>
  <c r="BA22162" i="1"/>
  <c r="AS22162" i="1"/>
  <c r="AZ22162" i="1"/>
  <c r="AR22162" i="1"/>
  <c r="AY22162" i="1"/>
  <c r="AQ22162" i="1"/>
  <c r="AX22162" i="1"/>
  <c r="AP22162" i="1"/>
  <c r="BF22162" i="1" s="1"/>
  <c r="BH22162" i="1" s="1"/>
  <c r="BI22162" i="1" s="1"/>
  <c r="BE22161" i="1"/>
  <c r="AW22161" i="1"/>
  <c r="BD22161" i="1"/>
  <c r="AV22161" i="1"/>
  <c r="BC22161" i="1"/>
  <c r="AU22161" i="1"/>
  <c r="BB22161" i="1"/>
  <c r="AT22161" i="1"/>
  <c r="BA22161" i="1"/>
  <c r="AS22161" i="1"/>
  <c r="AZ22161" i="1"/>
  <c r="AR22161" i="1"/>
  <c r="AY22161" i="1"/>
  <c r="AQ22161" i="1"/>
  <c r="AX22161" i="1"/>
  <c r="AP22161" i="1"/>
  <c r="BF22161" i="1" s="1"/>
  <c r="BH22161" i="1" s="1"/>
  <c r="BI22161" i="1" s="1"/>
  <c r="BE22160" i="1"/>
  <c r="AW22160" i="1"/>
  <c r="BD22160" i="1"/>
  <c r="AV22160" i="1"/>
  <c r="BC22160" i="1"/>
  <c r="AU22160" i="1"/>
  <c r="BB22160" i="1"/>
  <c r="AT22160" i="1"/>
  <c r="BA22160" i="1"/>
  <c r="AS22160" i="1"/>
  <c r="AZ22160" i="1"/>
  <c r="AR22160" i="1"/>
  <c r="AY22160" i="1"/>
  <c r="AQ22160" i="1"/>
  <c r="AX22160" i="1"/>
  <c r="AP22160" i="1"/>
  <c r="BF22160" i="1" s="1"/>
  <c r="BH22160" i="1" s="1"/>
  <c r="BI22160" i="1" s="1"/>
  <c r="BE22159" i="1"/>
  <c r="AW22159" i="1"/>
  <c r="BD22159" i="1"/>
  <c r="AV22159" i="1"/>
  <c r="BC22159" i="1"/>
  <c r="AU22159" i="1"/>
  <c r="BB22159" i="1"/>
  <c r="AT22159" i="1"/>
  <c r="BA22159" i="1"/>
  <c r="AS22159" i="1"/>
  <c r="AZ22159" i="1"/>
  <c r="AR22159" i="1"/>
  <c r="AY22159" i="1"/>
  <c r="AQ22159" i="1"/>
  <c r="AX22159" i="1"/>
  <c r="AP22159" i="1"/>
  <c r="BF22159" i="1" s="1"/>
  <c r="BH22159" i="1" s="1"/>
  <c r="BI22159" i="1" s="1"/>
  <c r="BE22158" i="1"/>
  <c r="AW22158" i="1"/>
  <c r="BD22158" i="1"/>
  <c r="AV22158" i="1"/>
  <c r="BC22158" i="1"/>
  <c r="AU22158" i="1"/>
  <c r="BB22158" i="1"/>
  <c r="AT22158" i="1"/>
  <c r="BA22158" i="1"/>
  <c r="AS22158" i="1"/>
  <c r="AZ22158" i="1"/>
  <c r="AR22158" i="1"/>
  <c r="AY22158" i="1"/>
  <c r="AQ22158" i="1"/>
  <c r="AX22158" i="1"/>
  <c r="AP22158" i="1"/>
  <c r="BF22158" i="1" s="1"/>
  <c r="BH22158" i="1" s="1"/>
  <c r="BI22158" i="1" s="1"/>
  <c r="BE22157" i="1"/>
  <c r="AW22157" i="1"/>
  <c r="BD22157" i="1"/>
  <c r="AV22157" i="1"/>
  <c r="BC22157" i="1"/>
  <c r="AU22157" i="1"/>
  <c r="BB22157" i="1"/>
  <c r="AT22157" i="1"/>
  <c r="BA22157" i="1"/>
  <c r="AS22157" i="1"/>
  <c r="AZ22157" i="1"/>
  <c r="AR22157" i="1"/>
  <c r="AY22157" i="1"/>
  <c r="AQ22157" i="1"/>
  <c r="AX22157" i="1"/>
  <c r="AP22157" i="1"/>
  <c r="BF22157" i="1" s="1"/>
  <c r="BH22157" i="1" s="1"/>
  <c r="BI22157" i="1" s="1"/>
  <c r="BE22156" i="1"/>
  <c r="AW22156" i="1"/>
  <c r="BD22156" i="1"/>
  <c r="AV22156" i="1"/>
  <c r="BC22156" i="1"/>
  <c r="AU22156" i="1"/>
  <c r="BB22156" i="1"/>
  <c r="AT22156" i="1"/>
  <c r="BA22156" i="1"/>
  <c r="AS22156" i="1"/>
  <c r="AZ22156" i="1"/>
  <c r="AR22156" i="1"/>
  <c r="AY22156" i="1"/>
  <c r="AQ22156" i="1"/>
  <c r="AX22156" i="1"/>
  <c r="AP22156" i="1"/>
  <c r="BF22156" i="1" s="1"/>
  <c r="BH22156" i="1" s="1"/>
  <c r="BI22156" i="1" s="1"/>
  <c r="BE22155" i="1"/>
  <c r="AW22155" i="1"/>
  <c r="BD22155" i="1"/>
  <c r="AV22155" i="1"/>
  <c r="BC22155" i="1"/>
  <c r="AU22155" i="1"/>
  <c r="BB22155" i="1"/>
  <c r="AT22155" i="1"/>
  <c r="BA22155" i="1"/>
  <c r="AS22155" i="1"/>
  <c r="AZ22155" i="1"/>
  <c r="AR22155" i="1"/>
  <c r="AY22155" i="1"/>
  <c r="AQ22155" i="1"/>
  <c r="AX22155" i="1"/>
  <c r="AP22155" i="1"/>
  <c r="BF22155" i="1" s="1"/>
  <c r="BH22155" i="1" s="1"/>
  <c r="BI22155" i="1" s="1"/>
  <c r="BE22154" i="1"/>
  <c r="AW22154" i="1"/>
  <c r="BD22154" i="1"/>
  <c r="AV22154" i="1"/>
  <c r="BC22154" i="1"/>
  <c r="AU22154" i="1"/>
  <c r="BB22154" i="1"/>
  <c r="AT22154" i="1"/>
  <c r="BA22154" i="1"/>
  <c r="AS22154" i="1"/>
  <c r="AZ22154" i="1"/>
  <c r="AR22154" i="1"/>
  <c r="AY22154" i="1"/>
  <c r="AQ22154" i="1"/>
  <c r="AX22154" i="1"/>
  <c r="AP22154" i="1"/>
  <c r="BF22154" i="1" s="1"/>
  <c r="BH22154" i="1" s="1"/>
  <c r="BI22154" i="1" s="1"/>
  <c r="BE22153" i="1"/>
  <c r="AW22153" i="1"/>
  <c r="BD22153" i="1"/>
  <c r="AV22153" i="1"/>
  <c r="BC22153" i="1"/>
  <c r="AU22153" i="1"/>
  <c r="BB22153" i="1"/>
  <c r="AT22153" i="1"/>
  <c r="BA22153" i="1"/>
  <c r="AS22153" i="1"/>
  <c r="AZ22153" i="1"/>
  <c r="AR22153" i="1"/>
  <c r="AY22153" i="1"/>
  <c r="AQ22153" i="1"/>
  <c r="AX22153" i="1"/>
  <c r="AP22153" i="1"/>
  <c r="BF22153" i="1" s="1"/>
  <c r="BH22153" i="1" s="1"/>
  <c r="BI22153" i="1" s="1"/>
  <c r="BE22152" i="1"/>
  <c r="AW22152" i="1"/>
  <c r="BD22152" i="1"/>
  <c r="AV22152" i="1"/>
  <c r="BC22152" i="1"/>
  <c r="AU22152" i="1"/>
  <c r="BB22152" i="1"/>
  <c r="AT22152" i="1"/>
  <c r="BA22152" i="1"/>
  <c r="AS22152" i="1"/>
  <c r="AZ22152" i="1"/>
  <c r="AR22152" i="1"/>
  <c r="AY22152" i="1"/>
  <c r="AQ22152" i="1"/>
  <c r="AX22152" i="1"/>
  <c r="AP22152" i="1"/>
  <c r="BF22152" i="1" s="1"/>
  <c r="BH22152" i="1" s="1"/>
  <c r="BI22152" i="1" s="1"/>
  <c r="BE22151" i="1"/>
  <c r="AW22151" i="1"/>
  <c r="BD22151" i="1"/>
  <c r="AV22151" i="1"/>
  <c r="BC22151" i="1"/>
  <c r="AU22151" i="1"/>
  <c r="BB22151" i="1"/>
  <c r="AT22151" i="1"/>
  <c r="BA22151" i="1"/>
  <c r="AS22151" i="1"/>
  <c r="AZ22151" i="1"/>
  <c r="AR22151" i="1"/>
  <c r="AY22151" i="1"/>
  <c r="AQ22151" i="1"/>
  <c r="AX22151" i="1"/>
  <c r="AP22151" i="1"/>
  <c r="BF22151" i="1" s="1"/>
  <c r="BH22151" i="1" s="1"/>
  <c r="BI22151" i="1" s="1"/>
  <c r="BE22150" i="1"/>
  <c r="AW22150" i="1"/>
  <c r="BD22150" i="1"/>
  <c r="AV22150" i="1"/>
  <c r="BC22150" i="1"/>
  <c r="AU22150" i="1"/>
  <c r="BB22150" i="1"/>
  <c r="AT22150" i="1"/>
  <c r="BA22150" i="1"/>
  <c r="AS22150" i="1"/>
  <c r="AZ22150" i="1"/>
  <c r="AR22150" i="1"/>
  <c r="AY22150" i="1"/>
  <c r="AQ22150" i="1"/>
  <c r="AX22150" i="1"/>
  <c r="AP22150" i="1"/>
  <c r="BF22150" i="1" s="1"/>
  <c r="BH22150" i="1" s="1"/>
  <c r="BI22150" i="1" s="1"/>
  <c r="BE22149" i="1"/>
  <c r="AW22149" i="1"/>
  <c r="BD22149" i="1"/>
  <c r="AV22149" i="1"/>
  <c r="BC22149" i="1"/>
  <c r="AU22149" i="1"/>
  <c r="BB22149" i="1"/>
  <c r="AT22149" i="1"/>
  <c r="BA22149" i="1"/>
  <c r="AS22149" i="1"/>
  <c r="AZ22149" i="1"/>
  <c r="AR22149" i="1"/>
  <c r="AY22149" i="1"/>
  <c r="AQ22149" i="1"/>
  <c r="AX22149" i="1"/>
  <c r="AP22149" i="1"/>
  <c r="BF22149" i="1" s="1"/>
  <c r="BH22149" i="1" s="1"/>
  <c r="BI22149" i="1" s="1"/>
  <c r="BE22148" i="1"/>
  <c r="AW22148" i="1"/>
  <c r="BD22148" i="1"/>
  <c r="AV22148" i="1"/>
  <c r="BC22148" i="1"/>
  <c r="AU22148" i="1"/>
  <c r="BB22148" i="1"/>
  <c r="AT22148" i="1"/>
  <c r="BA22148" i="1"/>
  <c r="AS22148" i="1"/>
  <c r="AZ22148" i="1"/>
  <c r="AR22148" i="1"/>
  <c r="AY22148" i="1"/>
  <c r="AQ22148" i="1"/>
  <c r="AX22148" i="1"/>
  <c r="AP22148" i="1"/>
  <c r="BF22148" i="1" s="1"/>
  <c r="BH22148" i="1" s="1"/>
  <c r="BI22148" i="1" s="1"/>
  <c r="BE22147" i="1"/>
  <c r="AW22147" i="1"/>
  <c r="BD22147" i="1"/>
  <c r="AV22147" i="1"/>
  <c r="BC22147" i="1"/>
  <c r="AU22147" i="1"/>
  <c r="BB22147" i="1"/>
  <c r="AT22147" i="1"/>
  <c r="BA22147" i="1"/>
  <c r="AS22147" i="1"/>
  <c r="AZ22147" i="1"/>
  <c r="AR22147" i="1"/>
  <c r="AY22147" i="1"/>
  <c r="AQ22147" i="1"/>
  <c r="AX22147" i="1"/>
  <c r="AP22147" i="1"/>
  <c r="BF22147" i="1" s="1"/>
  <c r="BH22147" i="1" s="1"/>
  <c r="BI22147" i="1" s="1"/>
  <c r="BE22146" i="1"/>
  <c r="AW22146" i="1"/>
  <c r="BD22146" i="1"/>
  <c r="AV22146" i="1"/>
  <c r="BC22146" i="1"/>
  <c r="AU22146" i="1"/>
  <c r="BB22146" i="1"/>
  <c r="AT22146" i="1"/>
  <c r="BA22146" i="1"/>
  <c r="AS22146" i="1"/>
  <c r="AZ22146" i="1"/>
  <c r="AR22146" i="1"/>
  <c r="AY22146" i="1"/>
  <c r="AQ22146" i="1"/>
  <c r="AX22146" i="1"/>
  <c r="AP22146" i="1"/>
  <c r="BF22146" i="1" s="1"/>
  <c r="BH22146" i="1" s="1"/>
  <c r="BI22146" i="1" s="1"/>
  <c r="BE22145" i="1"/>
  <c r="AW22145" i="1"/>
  <c r="BD22145" i="1"/>
  <c r="AV22145" i="1"/>
  <c r="BC22145" i="1"/>
  <c r="AU22145" i="1"/>
  <c r="BB22145" i="1"/>
  <c r="AT22145" i="1"/>
  <c r="BA22145" i="1"/>
  <c r="AS22145" i="1"/>
  <c r="AZ22145" i="1"/>
  <c r="AR22145" i="1"/>
  <c r="AY22145" i="1"/>
  <c r="AQ22145" i="1"/>
  <c r="AX22145" i="1"/>
  <c r="AP22145" i="1"/>
  <c r="BF22145" i="1" s="1"/>
  <c r="BH22145" i="1" s="1"/>
  <c r="BI22145" i="1" s="1"/>
  <c r="BE22144" i="1"/>
  <c r="AW22144" i="1"/>
  <c r="BD22144" i="1"/>
  <c r="AV22144" i="1"/>
  <c r="BC22144" i="1"/>
  <c r="AU22144" i="1"/>
  <c r="BB22144" i="1"/>
  <c r="AT22144" i="1"/>
  <c r="BA22144" i="1"/>
  <c r="AS22144" i="1"/>
  <c r="AZ22144" i="1"/>
  <c r="AR22144" i="1"/>
  <c r="AY22144" i="1"/>
  <c r="AQ22144" i="1"/>
  <c r="AX22144" i="1"/>
  <c r="AP22144" i="1"/>
  <c r="BF22144" i="1" s="1"/>
  <c r="BH22144" i="1" s="1"/>
  <c r="BI22144" i="1" s="1"/>
  <c r="BE22143" i="1"/>
  <c r="AW22143" i="1"/>
  <c r="BD22143" i="1"/>
  <c r="AV22143" i="1"/>
  <c r="BC22143" i="1"/>
  <c r="AU22143" i="1"/>
  <c r="BB22143" i="1"/>
  <c r="AT22143" i="1"/>
  <c r="BA22143" i="1"/>
  <c r="AS22143" i="1"/>
  <c r="AZ22143" i="1"/>
  <c r="AR22143" i="1"/>
  <c r="AY22143" i="1"/>
  <c r="AQ22143" i="1"/>
  <c r="AX22143" i="1"/>
  <c r="AP22143" i="1"/>
  <c r="BF22143" i="1" s="1"/>
  <c r="BH22143" i="1" s="1"/>
  <c r="BI22143" i="1" s="1"/>
  <c r="BE22142" i="1"/>
  <c r="AW22142" i="1"/>
  <c r="BD22142" i="1"/>
  <c r="AV22142" i="1"/>
  <c r="BC22142" i="1"/>
  <c r="AU22142" i="1"/>
  <c r="BB22142" i="1"/>
  <c r="AT22142" i="1"/>
  <c r="BA22142" i="1"/>
  <c r="AS22142" i="1"/>
  <c r="AZ22142" i="1"/>
  <c r="AR22142" i="1"/>
  <c r="AY22142" i="1"/>
  <c r="AQ22142" i="1"/>
  <c r="AX22142" i="1"/>
  <c r="AP22142" i="1"/>
  <c r="BF22142" i="1" s="1"/>
  <c r="BH22142" i="1" s="1"/>
  <c r="BI22142" i="1" s="1"/>
  <c r="BE22141" i="1"/>
  <c r="AW22141" i="1"/>
  <c r="BD22141" i="1"/>
  <c r="AV22141" i="1"/>
  <c r="BC22141" i="1"/>
  <c r="AU22141" i="1"/>
  <c r="BB22141" i="1"/>
  <c r="AT22141" i="1"/>
  <c r="BA22141" i="1"/>
  <c r="AS22141" i="1"/>
  <c r="AZ22141" i="1"/>
  <c r="AR22141" i="1"/>
  <c r="AY22141" i="1"/>
  <c r="AQ22141" i="1"/>
  <c r="AX22141" i="1"/>
  <c r="AP22141" i="1"/>
  <c r="BF22141" i="1" s="1"/>
  <c r="BH22141" i="1" s="1"/>
  <c r="BI22141" i="1" s="1"/>
  <c r="BE22140" i="1"/>
  <c r="AW22140" i="1"/>
  <c r="BD22140" i="1"/>
  <c r="AV22140" i="1"/>
  <c r="BC22140" i="1"/>
  <c r="AU22140" i="1"/>
  <c r="BB22140" i="1"/>
  <c r="AT22140" i="1"/>
  <c r="BA22140" i="1"/>
  <c r="AS22140" i="1"/>
  <c r="AZ22140" i="1"/>
  <c r="AR22140" i="1"/>
  <c r="AY22140" i="1"/>
  <c r="AQ22140" i="1"/>
  <c r="AX22140" i="1"/>
  <c r="AP22140" i="1"/>
  <c r="BF22140" i="1" s="1"/>
  <c r="BH22140" i="1" s="1"/>
  <c r="BI22140" i="1" s="1"/>
  <c r="BE22139" i="1"/>
  <c r="AW22139" i="1"/>
  <c r="BD22139" i="1"/>
  <c r="AV22139" i="1"/>
  <c r="BC22139" i="1"/>
  <c r="AU22139" i="1"/>
  <c r="BB22139" i="1"/>
  <c r="AT22139" i="1"/>
  <c r="BA22139" i="1"/>
  <c r="AS22139" i="1"/>
  <c r="AZ22139" i="1"/>
  <c r="AR22139" i="1"/>
  <c r="AY22139" i="1"/>
  <c r="AQ22139" i="1"/>
  <c r="AX22139" i="1"/>
  <c r="AP22139" i="1"/>
  <c r="BF22139" i="1" s="1"/>
  <c r="BH22139" i="1" s="1"/>
  <c r="BI22139" i="1" s="1"/>
  <c r="BE22138" i="1"/>
  <c r="AW22138" i="1"/>
  <c r="BD22138" i="1"/>
  <c r="AV22138" i="1"/>
  <c r="BC22138" i="1"/>
  <c r="AU22138" i="1"/>
  <c r="BB22138" i="1"/>
  <c r="AT22138" i="1"/>
  <c r="BA22138" i="1"/>
  <c r="AS22138" i="1"/>
  <c r="AZ22138" i="1"/>
  <c r="AR22138" i="1"/>
  <c r="AY22138" i="1"/>
  <c r="AQ22138" i="1"/>
  <c r="AX22138" i="1"/>
  <c r="AP22138" i="1"/>
  <c r="BF22138" i="1" s="1"/>
  <c r="BH22138" i="1" s="1"/>
  <c r="BI22138" i="1" s="1"/>
  <c r="BE22137" i="1"/>
  <c r="AW22137" i="1"/>
  <c r="BD22137" i="1"/>
  <c r="AV22137" i="1"/>
  <c r="BC22137" i="1"/>
  <c r="AU22137" i="1"/>
  <c r="BB22137" i="1"/>
  <c r="AT22137" i="1"/>
  <c r="BA22137" i="1"/>
  <c r="AS22137" i="1"/>
  <c r="AZ22137" i="1"/>
  <c r="AR22137" i="1"/>
  <c r="AY22137" i="1"/>
  <c r="AQ22137" i="1"/>
  <c r="AX22137" i="1"/>
  <c r="AP22137" i="1"/>
  <c r="BF22137" i="1" s="1"/>
  <c r="BH22137" i="1" s="1"/>
  <c r="BI22137" i="1" s="1"/>
  <c r="BE22136" i="1"/>
  <c r="AW22136" i="1"/>
  <c r="BD22136" i="1"/>
  <c r="AV22136" i="1"/>
  <c r="BC22136" i="1"/>
  <c r="AU22136" i="1"/>
  <c r="BB22136" i="1"/>
  <c r="AT22136" i="1"/>
  <c r="BA22136" i="1"/>
  <c r="AS22136" i="1"/>
  <c r="AZ22136" i="1"/>
  <c r="AR22136" i="1"/>
  <c r="AY22136" i="1"/>
  <c r="AQ22136" i="1"/>
  <c r="AX22136" i="1"/>
  <c r="AP22136" i="1"/>
  <c r="BF22136" i="1" s="1"/>
  <c r="BH22136" i="1" s="1"/>
  <c r="BI22136" i="1" s="1"/>
  <c r="BE22135" i="1"/>
  <c r="AW22135" i="1"/>
  <c r="BD22135" i="1"/>
  <c r="AV22135" i="1"/>
  <c r="BC22135" i="1"/>
  <c r="AU22135" i="1"/>
  <c r="BB22135" i="1"/>
  <c r="AT22135" i="1"/>
  <c r="BA22135" i="1"/>
  <c r="AS22135" i="1"/>
  <c r="AZ22135" i="1"/>
  <c r="AR22135" i="1"/>
  <c r="AY22135" i="1"/>
  <c r="AQ22135" i="1"/>
  <c r="AX22135" i="1"/>
  <c r="AP22135" i="1"/>
  <c r="BF22135" i="1" s="1"/>
  <c r="BH22135" i="1" s="1"/>
  <c r="BI22135" i="1" s="1"/>
  <c r="BE22134" i="1"/>
  <c r="AW22134" i="1"/>
  <c r="BD22134" i="1"/>
  <c r="AV22134" i="1"/>
  <c r="BC22134" i="1"/>
  <c r="AU22134" i="1"/>
  <c r="BB22134" i="1"/>
  <c r="AT22134" i="1"/>
  <c r="BA22134" i="1"/>
  <c r="AS22134" i="1"/>
  <c r="AZ22134" i="1"/>
  <c r="AR22134" i="1"/>
  <c r="AY22134" i="1"/>
  <c r="AQ22134" i="1"/>
  <c r="AX22134" i="1"/>
  <c r="AP22134" i="1"/>
  <c r="BF22134" i="1" s="1"/>
  <c r="BH22134" i="1" s="1"/>
  <c r="BI22134" i="1" s="1"/>
  <c r="BE22133" i="1"/>
  <c r="AW22133" i="1"/>
  <c r="BD22133" i="1"/>
  <c r="AV22133" i="1"/>
  <c r="BC22133" i="1"/>
  <c r="AU22133" i="1"/>
  <c r="BB22133" i="1"/>
  <c r="AT22133" i="1"/>
  <c r="BA22133" i="1"/>
  <c r="AS22133" i="1"/>
  <c r="AZ22133" i="1"/>
  <c r="AR22133" i="1"/>
  <c r="AY22133" i="1"/>
  <c r="AQ22133" i="1"/>
  <c r="AX22133" i="1"/>
  <c r="AP22133" i="1"/>
  <c r="BF22133" i="1" s="1"/>
  <c r="BH22133" i="1" s="1"/>
  <c r="BI22133" i="1" s="1"/>
  <c r="BE22132" i="1"/>
  <c r="AW22132" i="1"/>
  <c r="BD22132" i="1"/>
  <c r="AV22132" i="1"/>
  <c r="BC22132" i="1"/>
  <c r="AU22132" i="1"/>
  <c r="BB22132" i="1"/>
  <c r="AT22132" i="1"/>
  <c r="BA22132" i="1"/>
  <c r="AS22132" i="1"/>
  <c r="AZ22132" i="1"/>
  <c r="AR22132" i="1"/>
  <c r="AY22132" i="1"/>
  <c r="AQ22132" i="1"/>
  <c r="AX22132" i="1"/>
  <c r="AP22132" i="1"/>
  <c r="BF22132" i="1" s="1"/>
  <c r="BH22132" i="1" s="1"/>
  <c r="BI22132" i="1" s="1"/>
  <c r="BE22131" i="1"/>
  <c r="AW22131" i="1"/>
  <c r="BD22131" i="1"/>
  <c r="AV22131" i="1"/>
  <c r="BC22131" i="1"/>
  <c r="AU22131" i="1"/>
  <c r="BB22131" i="1"/>
  <c r="AT22131" i="1"/>
  <c r="BA22131" i="1"/>
  <c r="AS22131" i="1"/>
  <c r="AZ22131" i="1"/>
  <c r="AR22131" i="1"/>
  <c r="AY22131" i="1"/>
  <c r="AQ22131" i="1"/>
  <c r="AX22131" i="1"/>
  <c r="AP22131" i="1"/>
  <c r="BF22131" i="1" s="1"/>
  <c r="BH22131" i="1" s="1"/>
  <c r="BI22131" i="1" s="1"/>
  <c r="BE22130" i="1"/>
  <c r="AW22130" i="1"/>
  <c r="BD22130" i="1"/>
  <c r="AV22130" i="1"/>
  <c r="BC22130" i="1"/>
  <c r="AU22130" i="1"/>
  <c r="BB22130" i="1"/>
  <c r="AT22130" i="1"/>
  <c r="BA22130" i="1"/>
  <c r="AS22130" i="1"/>
  <c r="AZ22130" i="1"/>
  <c r="AR22130" i="1"/>
  <c r="AY22130" i="1"/>
  <c r="AQ22130" i="1"/>
  <c r="AX22130" i="1"/>
  <c r="AP22130" i="1"/>
  <c r="BF22130" i="1" s="1"/>
  <c r="BH22130" i="1" s="1"/>
  <c r="BI22130" i="1" s="1"/>
  <c r="BE22129" i="1"/>
  <c r="AW22129" i="1"/>
  <c r="BD22129" i="1"/>
  <c r="AV22129" i="1"/>
  <c r="BC22129" i="1"/>
  <c r="AU22129" i="1"/>
  <c r="BB22129" i="1"/>
  <c r="AT22129" i="1"/>
  <c r="BA22129" i="1"/>
  <c r="AS22129" i="1"/>
  <c r="AZ22129" i="1"/>
  <c r="AR22129" i="1"/>
  <c r="AY22129" i="1"/>
  <c r="AQ22129" i="1"/>
  <c r="AX22129" i="1"/>
  <c r="AP22129" i="1"/>
  <c r="BF22129" i="1" s="1"/>
  <c r="BH22129" i="1" s="1"/>
  <c r="BI22129" i="1" s="1"/>
  <c r="BE22128" i="1"/>
  <c r="AW22128" i="1"/>
  <c r="BD22128" i="1"/>
  <c r="AV22128" i="1"/>
  <c r="BC22128" i="1"/>
  <c r="AU22128" i="1"/>
  <c r="BB22128" i="1"/>
  <c r="AT22128" i="1"/>
  <c r="BA22128" i="1"/>
  <c r="AS22128" i="1"/>
  <c r="AZ22128" i="1"/>
  <c r="AR22128" i="1"/>
  <c r="AY22128" i="1"/>
  <c r="AQ22128" i="1"/>
  <c r="AX22128" i="1"/>
  <c r="AP22128" i="1"/>
  <c r="BF22128" i="1" s="1"/>
  <c r="BH22128" i="1" s="1"/>
  <c r="BI22128" i="1" s="1"/>
  <c r="BE22127" i="1"/>
  <c r="AW22127" i="1"/>
  <c r="BD22127" i="1"/>
  <c r="AV22127" i="1"/>
  <c r="BC22127" i="1"/>
  <c r="AU22127" i="1"/>
  <c r="BB22127" i="1"/>
  <c r="AT22127" i="1"/>
  <c r="BA22127" i="1"/>
  <c r="AS22127" i="1"/>
  <c r="AZ22127" i="1"/>
  <c r="AR22127" i="1"/>
  <c r="AY22127" i="1"/>
  <c r="AQ22127" i="1"/>
  <c r="AX22127" i="1"/>
  <c r="AP22127" i="1"/>
  <c r="BF22127" i="1" s="1"/>
  <c r="BH22127" i="1" s="1"/>
  <c r="BI22127" i="1" s="1"/>
  <c r="BE22126" i="1"/>
  <c r="AW22126" i="1"/>
  <c r="BD22126" i="1"/>
  <c r="AV22126" i="1"/>
  <c r="BC22126" i="1"/>
  <c r="AU22126" i="1"/>
  <c r="BB22126" i="1"/>
  <c r="AT22126" i="1"/>
  <c r="BA22126" i="1"/>
  <c r="AS22126" i="1"/>
  <c r="AZ22126" i="1"/>
  <c r="AR22126" i="1"/>
  <c r="AY22126" i="1"/>
  <c r="AQ22126" i="1"/>
  <c r="AX22126" i="1"/>
  <c r="AP22126" i="1"/>
  <c r="BF22126" i="1" s="1"/>
  <c r="BH22126" i="1" s="1"/>
  <c r="BI22126" i="1" s="1"/>
  <c r="BE22125" i="1"/>
  <c r="AW22125" i="1"/>
  <c r="BD22125" i="1"/>
  <c r="AV22125" i="1"/>
  <c r="BC22125" i="1"/>
  <c r="AU22125" i="1"/>
  <c r="BB22125" i="1"/>
  <c r="AT22125" i="1"/>
  <c r="BA22125" i="1"/>
  <c r="AS22125" i="1"/>
  <c r="AZ22125" i="1"/>
  <c r="AR22125" i="1"/>
  <c r="AY22125" i="1"/>
  <c r="AQ22125" i="1"/>
  <c r="AX22125" i="1"/>
  <c r="AP22125" i="1"/>
  <c r="BF22125" i="1" s="1"/>
  <c r="BH22125" i="1" s="1"/>
  <c r="BI22125" i="1" s="1"/>
  <c r="BE22124" i="1"/>
  <c r="AW22124" i="1"/>
  <c r="BD22124" i="1"/>
  <c r="AV22124" i="1"/>
  <c r="BC22124" i="1"/>
  <c r="AU22124" i="1"/>
  <c r="BB22124" i="1"/>
  <c r="AT22124" i="1"/>
  <c r="BA22124" i="1"/>
  <c r="AS22124" i="1"/>
  <c r="AZ22124" i="1"/>
  <c r="AR22124" i="1"/>
  <c r="AY22124" i="1"/>
  <c r="AQ22124" i="1"/>
  <c r="AX22124" i="1"/>
  <c r="AP22124" i="1"/>
  <c r="BF22124" i="1" s="1"/>
  <c r="BH22124" i="1" s="1"/>
  <c r="BI22124" i="1" s="1"/>
  <c r="BE22123" i="1"/>
  <c r="AW22123" i="1"/>
  <c r="BD22123" i="1"/>
  <c r="AV22123" i="1"/>
  <c r="BC22123" i="1"/>
  <c r="AU22123" i="1"/>
  <c r="BB22123" i="1"/>
  <c r="AT22123" i="1"/>
  <c r="BA22123" i="1"/>
  <c r="AS22123" i="1"/>
  <c r="AZ22123" i="1"/>
  <c r="AR22123" i="1"/>
  <c r="AY22123" i="1"/>
  <c r="AQ22123" i="1"/>
  <c r="AX22123" i="1"/>
  <c r="AP22123" i="1"/>
  <c r="BF22123" i="1" s="1"/>
  <c r="BH22123" i="1" s="1"/>
  <c r="BI22123" i="1" s="1"/>
  <c r="BE22122" i="1"/>
  <c r="AW22122" i="1"/>
  <c r="BD22122" i="1"/>
  <c r="AV22122" i="1"/>
  <c r="BC22122" i="1"/>
  <c r="AU22122" i="1"/>
  <c r="BB22122" i="1"/>
  <c r="AT22122" i="1"/>
  <c r="BA22122" i="1"/>
  <c r="AS22122" i="1"/>
  <c r="AZ22122" i="1"/>
  <c r="AR22122" i="1"/>
  <c r="AY22122" i="1"/>
  <c r="AQ22122" i="1"/>
  <c r="AX22122" i="1"/>
  <c r="AP22122" i="1"/>
  <c r="BF22122" i="1" s="1"/>
  <c r="BH22122" i="1" s="1"/>
  <c r="BI22122" i="1" s="1"/>
  <c r="BE22121" i="1"/>
  <c r="AW22121" i="1"/>
  <c r="BD22121" i="1"/>
  <c r="AV22121" i="1"/>
  <c r="BC22121" i="1"/>
  <c r="AU22121" i="1"/>
  <c r="BB22121" i="1"/>
  <c r="AT22121" i="1"/>
  <c r="BA22121" i="1"/>
  <c r="AS22121" i="1"/>
  <c r="AZ22121" i="1"/>
  <c r="AR22121" i="1"/>
  <c r="AY22121" i="1"/>
  <c r="AQ22121" i="1"/>
  <c r="AX22121" i="1"/>
  <c r="AP22121" i="1"/>
  <c r="BF22121" i="1" s="1"/>
  <c r="BH22121" i="1" s="1"/>
  <c r="BI22121" i="1" s="1"/>
  <c r="BE22120" i="1"/>
  <c r="AW22120" i="1"/>
  <c r="BD22120" i="1"/>
  <c r="AV22120" i="1"/>
  <c r="BC22120" i="1"/>
  <c r="AU22120" i="1"/>
  <c r="BB22120" i="1"/>
  <c r="AT22120" i="1"/>
  <c r="BA22120" i="1"/>
  <c r="AS22120" i="1"/>
  <c r="AZ22120" i="1"/>
  <c r="AR22120" i="1"/>
  <c r="AY22120" i="1"/>
  <c r="AQ22120" i="1"/>
  <c r="AX22120" i="1"/>
  <c r="AP22120" i="1"/>
  <c r="BF22120" i="1" s="1"/>
  <c r="BH22120" i="1" s="1"/>
  <c r="BI22120" i="1" s="1"/>
  <c r="BE22119" i="1"/>
  <c r="AW22119" i="1"/>
  <c r="BD22119" i="1"/>
  <c r="AV22119" i="1"/>
  <c r="BC22119" i="1"/>
  <c r="AU22119" i="1"/>
  <c r="BB22119" i="1"/>
  <c r="AT22119" i="1"/>
  <c r="BA22119" i="1"/>
  <c r="AS22119" i="1"/>
  <c r="AZ22119" i="1"/>
  <c r="AR22119" i="1"/>
  <c r="AY22119" i="1"/>
  <c r="AQ22119" i="1"/>
  <c r="AX22119" i="1"/>
  <c r="AP22119" i="1"/>
  <c r="BF22119" i="1" s="1"/>
  <c r="BH22119" i="1" s="1"/>
  <c r="BI22119" i="1" s="1"/>
  <c r="BE22118" i="1"/>
  <c r="AW22118" i="1"/>
  <c r="BD22118" i="1"/>
  <c r="AV22118" i="1"/>
  <c r="BC22118" i="1"/>
  <c r="AU22118" i="1"/>
  <c r="BB22118" i="1"/>
  <c r="AT22118" i="1"/>
  <c r="BA22118" i="1"/>
  <c r="AS22118" i="1"/>
  <c r="AZ22118" i="1"/>
  <c r="AR22118" i="1"/>
  <c r="AY22118" i="1"/>
  <c r="AQ22118" i="1"/>
  <c r="AX22118" i="1"/>
  <c r="AP22118" i="1"/>
  <c r="BF22118" i="1" s="1"/>
  <c r="BH22118" i="1" s="1"/>
  <c r="BI22118" i="1" s="1"/>
  <c r="BE22117" i="1"/>
  <c r="AW22117" i="1"/>
  <c r="BD22117" i="1"/>
  <c r="AV22117" i="1"/>
  <c r="BC22117" i="1"/>
  <c r="AU22117" i="1"/>
  <c r="BB22117" i="1"/>
  <c r="AT22117" i="1"/>
  <c r="BA22117" i="1"/>
  <c r="AS22117" i="1"/>
  <c r="AZ22117" i="1"/>
  <c r="AR22117" i="1"/>
  <c r="AY22117" i="1"/>
  <c r="AQ22117" i="1"/>
  <c r="AX22117" i="1"/>
  <c r="AP22117" i="1"/>
  <c r="BF22117" i="1" s="1"/>
  <c r="BH22117" i="1" s="1"/>
  <c r="BI22117" i="1" s="1"/>
  <c r="BE22116" i="1"/>
  <c r="AW22116" i="1"/>
  <c r="BD22116" i="1"/>
  <c r="AV22116" i="1"/>
  <c r="BC22116" i="1"/>
  <c r="AU22116" i="1"/>
  <c r="BB22116" i="1"/>
  <c r="AT22116" i="1"/>
  <c r="BA22116" i="1"/>
  <c r="AS22116" i="1"/>
  <c r="AZ22116" i="1"/>
  <c r="AR22116" i="1"/>
  <c r="AY22116" i="1"/>
  <c r="AQ22116" i="1"/>
  <c r="AX22116" i="1"/>
  <c r="AP22116" i="1"/>
  <c r="BF22116" i="1" s="1"/>
  <c r="BH22116" i="1" s="1"/>
  <c r="BI22116" i="1" s="1"/>
  <c r="BE22115" i="1"/>
  <c r="AW22115" i="1"/>
  <c r="BD22115" i="1"/>
  <c r="AV22115" i="1"/>
  <c r="BC22115" i="1"/>
  <c r="AU22115" i="1"/>
  <c r="BB22115" i="1"/>
  <c r="AT22115" i="1"/>
  <c r="BA22115" i="1"/>
  <c r="AS22115" i="1"/>
  <c r="AZ22115" i="1"/>
  <c r="AR22115" i="1"/>
  <c r="AY22115" i="1"/>
  <c r="AQ22115" i="1"/>
  <c r="AX22115" i="1"/>
  <c r="AP22115" i="1"/>
  <c r="BF22115" i="1" s="1"/>
  <c r="BH22115" i="1" s="1"/>
  <c r="BI22115" i="1" s="1"/>
  <c r="BE22114" i="1"/>
  <c r="AW22114" i="1"/>
  <c r="BD22114" i="1"/>
  <c r="AV22114" i="1"/>
  <c r="BC22114" i="1"/>
  <c r="AU22114" i="1"/>
  <c r="BB22114" i="1"/>
  <c r="AT22114" i="1"/>
  <c r="BA22114" i="1"/>
  <c r="AS22114" i="1"/>
  <c r="AZ22114" i="1"/>
  <c r="AR22114" i="1"/>
  <c r="AY22114" i="1"/>
  <c r="AQ22114" i="1"/>
  <c r="AX22114" i="1"/>
  <c r="AP22114" i="1"/>
  <c r="BF22114" i="1" s="1"/>
  <c r="BH22114" i="1" s="1"/>
  <c r="BI22114" i="1" s="1"/>
  <c r="BE22113" i="1"/>
  <c r="AW22113" i="1"/>
  <c r="BD22113" i="1"/>
  <c r="AV22113" i="1"/>
  <c r="BC22113" i="1"/>
  <c r="AU22113" i="1"/>
  <c r="BB22113" i="1"/>
  <c r="AT22113" i="1"/>
  <c r="BA22113" i="1"/>
  <c r="AS22113" i="1"/>
  <c r="AZ22113" i="1"/>
  <c r="AR22113" i="1"/>
  <c r="AY22113" i="1"/>
  <c r="AQ22113" i="1"/>
  <c r="AX22113" i="1"/>
  <c r="AP22113" i="1"/>
  <c r="BF22113" i="1" s="1"/>
  <c r="BH22113" i="1" s="1"/>
  <c r="BI22113" i="1" s="1"/>
  <c r="BE22112" i="1"/>
  <c r="AW22112" i="1"/>
  <c r="BD22112" i="1"/>
  <c r="AV22112" i="1"/>
  <c r="BC22112" i="1"/>
  <c r="AU22112" i="1"/>
  <c r="BB22112" i="1"/>
  <c r="AT22112" i="1"/>
  <c r="BA22112" i="1"/>
  <c r="AS22112" i="1"/>
  <c r="AZ22112" i="1"/>
  <c r="AR22112" i="1"/>
  <c r="AY22112" i="1"/>
  <c r="AQ22112" i="1"/>
  <c r="AX22112" i="1"/>
  <c r="AP22112" i="1"/>
  <c r="BF22112" i="1" s="1"/>
  <c r="BH22112" i="1" s="1"/>
  <c r="BI22112" i="1" s="1"/>
  <c r="BE22111" i="1"/>
  <c r="AW22111" i="1"/>
  <c r="BD22111" i="1"/>
  <c r="AV22111" i="1"/>
  <c r="BC22111" i="1"/>
  <c r="AU22111" i="1"/>
  <c r="BB22111" i="1"/>
  <c r="AT22111" i="1"/>
  <c r="BA22111" i="1"/>
  <c r="AS22111" i="1"/>
  <c r="AZ22111" i="1"/>
  <c r="AR22111" i="1"/>
  <c r="AY22111" i="1"/>
  <c r="AQ22111" i="1"/>
  <c r="AX22111" i="1"/>
  <c r="AP22111" i="1"/>
  <c r="BF22111" i="1" s="1"/>
  <c r="BH22111" i="1" s="1"/>
  <c r="BI22111" i="1" s="1"/>
  <c r="BE22110" i="1"/>
  <c r="AW22110" i="1"/>
  <c r="BD22110" i="1"/>
  <c r="AV22110" i="1"/>
  <c r="BC22110" i="1"/>
  <c r="AU22110" i="1"/>
  <c r="BB22110" i="1"/>
  <c r="AT22110" i="1"/>
  <c r="BA22110" i="1"/>
  <c r="AS22110" i="1"/>
  <c r="AZ22110" i="1"/>
  <c r="AR22110" i="1"/>
  <c r="AY22110" i="1"/>
  <c r="AQ22110" i="1"/>
  <c r="AX22110" i="1"/>
  <c r="AP22110" i="1"/>
  <c r="BF22110" i="1" s="1"/>
  <c r="BH22110" i="1" s="1"/>
  <c r="BI22110" i="1" s="1"/>
  <c r="BE22109" i="1"/>
  <c r="AW22109" i="1"/>
  <c r="BD22109" i="1"/>
  <c r="AV22109" i="1"/>
  <c r="BC22109" i="1"/>
  <c r="AU22109" i="1"/>
  <c r="BB22109" i="1"/>
  <c r="AT22109" i="1"/>
  <c r="BA22109" i="1"/>
  <c r="AS22109" i="1"/>
  <c r="AZ22109" i="1"/>
  <c r="AR22109" i="1"/>
  <c r="AY22109" i="1"/>
  <c r="AQ22109" i="1"/>
  <c r="AX22109" i="1"/>
  <c r="AP22109" i="1"/>
  <c r="BF22109" i="1" s="1"/>
  <c r="BH22109" i="1" s="1"/>
  <c r="BI22109" i="1" s="1"/>
  <c r="BE22108" i="1"/>
  <c r="AW22108" i="1"/>
  <c r="BD22108" i="1"/>
  <c r="AV22108" i="1"/>
  <c r="BC22108" i="1"/>
  <c r="AU22108" i="1"/>
  <c r="BB22108" i="1"/>
  <c r="AT22108" i="1"/>
  <c r="BA22108" i="1"/>
  <c r="AS22108" i="1"/>
  <c r="AZ22108" i="1"/>
  <c r="AR22108" i="1"/>
  <c r="AY22108" i="1"/>
  <c r="AQ22108" i="1"/>
  <c r="AX22108" i="1"/>
  <c r="AP22108" i="1"/>
  <c r="BF22108" i="1" s="1"/>
  <c r="BH22108" i="1" s="1"/>
  <c r="BI22108" i="1" s="1"/>
  <c r="BE22107" i="1"/>
  <c r="AW22107" i="1"/>
  <c r="BD22107" i="1"/>
  <c r="AV22107" i="1"/>
  <c r="BC22107" i="1"/>
  <c r="AU22107" i="1"/>
  <c r="BB22107" i="1"/>
  <c r="AT22107" i="1"/>
  <c r="BA22107" i="1"/>
  <c r="AS22107" i="1"/>
  <c r="AZ22107" i="1"/>
  <c r="AR22107" i="1"/>
  <c r="AY22107" i="1"/>
  <c r="AQ22107" i="1"/>
  <c r="AX22107" i="1"/>
  <c r="AP22107" i="1"/>
  <c r="BF22107" i="1" s="1"/>
  <c r="BH22107" i="1" s="1"/>
  <c r="BI22107" i="1" s="1"/>
  <c r="BE22106" i="1"/>
  <c r="AW22106" i="1"/>
  <c r="BD22106" i="1"/>
  <c r="AV22106" i="1"/>
  <c r="BC22106" i="1"/>
  <c r="AU22106" i="1"/>
  <c r="BB22106" i="1"/>
  <c r="AT22106" i="1"/>
  <c r="BA22106" i="1"/>
  <c r="AS22106" i="1"/>
  <c r="AZ22106" i="1"/>
  <c r="AR22106" i="1"/>
  <c r="AY22106" i="1"/>
  <c r="AQ22106" i="1"/>
  <c r="AX22106" i="1"/>
  <c r="AP22106" i="1"/>
  <c r="BF22106" i="1" s="1"/>
  <c r="BH22106" i="1" s="1"/>
  <c r="BI22106" i="1" s="1"/>
  <c r="BE22105" i="1"/>
  <c r="AW22105" i="1"/>
  <c r="BD22105" i="1"/>
  <c r="AV22105" i="1"/>
  <c r="BC22105" i="1"/>
  <c r="AU22105" i="1"/>
  <c r="BB22105" i="1"/>
  <c r="AT22105" i="1"/>
  <c r="BA22105" i="1"/>
  <c r="AS22105" i="1"/>
  <c r="AZ22105" i="1"/>
  <c r="AR22105" i="1"/>
  <c r="AY22105" i="1"/>
  <c r="AQ22105" i="1"/>
  <c r="AX22105" i="1"/>
  <c r="AP22105" i="1"/>
  <c r="BF22105" i="1" s="1"/>
  <c r="BH22105" i="1" s="1"/>
  <c r="BI22105" i="1" s="1"/>
  <c r="BE22104" i="1"/>
  <c r="AW22104" i="1"/>
  <c r="BD22104" i="1"/>
  <c r="AV22104" i="1"/>
  <c r="BC22104" i="1"/>
  <c r="AU22104" i="1"/>
  <c r="BB22104" i="1"/>
  <c r="AT22104" i="1"/>
  <c r="BA22104" i="1"/>
  <c r="AS22104" i="1"/>
  <c r="AZ22104" i="1"/>
  <c r="AR22104" i="1"/>
  <c r="AY22104" i="1"/>
  <c r="AQ22104" i="1"/>
  <c r="AX22104" i="1"/>
  <c r="AP22104" i="1"/>
  <c r="BF22104" i="1" s="1"/>
  <c r="BH22104" i="1" s="1"/>
  <c r="BI22104" i="1" s="1"/>
  <c r="BE22103" i="1"/>
  <c r="AW22103" i="1"/>
  <c r="BD22103" i="1"/>
  <c r="AV22103" i="1"/>
  <c r="BC22103" i="1"/>
  <c r="AU22103" i="1"/>
  <c r="BB22103" i="1"/>
  <c r="AT22103" i="1"/>
  <c r="BA22103" i="1"/>
  <c r="AS22103" i="1"/>
  <c r="AZ22103" i="1"/>
  <c r="AR22103" i="1"/>
  <c r="AY22103" i="1"/>
  <c r="AQ22103" i="1"/>
  <c r="AX22103" i="1"/>
  <c r="AP22103" i="1"/>
  <c r="BF22103" i="1" s="1"/>
  <c r="BH22103" i="1" s="1"/>
  <c r="BI22103" i="1" s="1"/>
  <c r="BE22102" i="1"/>
  <c r="AW22102" i="1"/>
  <c r="BD22102" i="1"/>
  <c r="AV22102" i="1"/>
  <c r="BC22102" i="1"/>
  <c r="AU22102" i="1"/>
  <c r="BB22102" i="1"/>
  <c r="AT22102" i="1"/>
  <c r="BA22102" i="1"/>
  <c r="AS22102" i="1"/>
  <c r="AZ22102" i="1"/>
  <c r="AR22102" i="1"/>
  <c r="AY22102" i="1"/>
  <c r="AQ22102" i="1"/>
  <c r="AX22102" i="1"/>
  <c r="AP22102" i="1"/>
  <c r="BF22102" i="1" s="1"/>
  <c r="BH22102" i="1" s="1"/>
  <c r="BI22102" i="1" s="1"/>
  <c r="BE22101" i="1"/>
  <c r="AW22101" i="1"/>
  <c r="BD22101" i="1"/>
  <c r="AV22101" i="1"/>
  <c r="BC22101" i="1"/>
  <c r="AU22101" i="1"/>
  <c r="BB22101" i="1"/>
  <c r="AT22101" i="1"/>
  <c r="BA22101" i="1"/>
  <c r="AS22101" i="1"/>
  <c r="AZ22101" i="1"/>
  <c r="AR22101" i="1"/>
  <c r="AY22101" i="1"/>
  <c r="AQ22101" i="1"/>
  <c r="AX22101" i="1"/>
  <c r="AP22101" i="1"/>
  <c r="BF22101" i="1" s="1"/>
  <c r="BH22101" i="1" s="1"/>
  <c r="BI22101" i="1" s="1"/>
  <c r="BE22100" i="1"/>
  <c r="AW22100" i="1"/>
  <c r="BD22100" i="1"/>
  <c r="AV22100" i="1"/>
  <c r="BC22100" i="1"/>
  <c r="AU22100" i="1"/>
  <c r="BB22100" i="1"/>
  <c r="AT22100" i="1"/>
  <c r="BA22100" i="1"/>
  <c r="AS22100" i="1"/>
  <c r="AZ22100" i="1"/>
  <c r="AR22100" i="1"/>
  <c r="AY22100" i="1"/>
  <c r="AQ22100" i="1"/>
  <c r="AX22100" i="1"/>
  <c r="AP22100" i="1"/>
  <c r="BF22100" i="1" s="1"/>
  <c r="BH22100" i="1" s="1"/>
  <c r="BI22100" i="1" s="1"/>
  <c r="BE22099" i="1"/>
  <c r="AW22099" i="1"/>
  <c r="BD22099" i="1"/>
  <c r="AV22099" i="1"/>
  <c r="BC22099" i="1"/>
  <c r="AU22099" i="1"/>
  <c r="BB22099" i="1"/>
  <c r="AT22099" i="1"/>
  <c r="BA22099" i="1"/>
  <c r="AS22099" i="1"/>
  <c r="AZ22099" i="1"/>
  <c r="AR22099" i="1"/>
  <c r="AY22099" i="1"/>
  <c r="AQ22099" i="1"/>
  <c r="AX22099" i="1"/>
  <c r="AP22099" i="1"/>
  <c r="BF22099" i="1" s="1"/>
  <c r="BH22099" i="1" s="1"/>
  <c r="BI22099" i="1" s="1"/>
  <c r="BE22098" i="1"/>
  <c r="AW22098" i="1"/>
  <c r="BD22098" i="1"/>
  <c r="AV22098" i="1"/>
  <c r="BC22098" i="1"/>
  <c r="AU22098" i="1"/>
  <c r="BB22098" i="1"/>
  <c r="AT22098" i="1"/>
  <c r="BA22098" i="1"/>
  <c r="AS22098" i="1"/>
  <c r="AZ22098" i="1"/>
  <c r="AR22098" i="1"/>
  <c r="AY22098" i="1"/>
  <c r="AQ22098" i="1"/>
  <c r="AX22098" i="1"/>
  <c r="AP22098" i="1"/>
  <c r="BF22098" i="1" s="1"/>
  <c r="BH22098" i="1" s="1"/>
  <c r="BI22098" i="1" s="1"/>
  <c r="BE22097" i="1"/>
  <c r="AW22097" i="1"/>
  <c r="BD22097" i="1"/>
  <c r="AV22097" i="1"/>
  <c r="BC22097" i="1"/>
  <c r="AU22097" i="1"/>
  <c r="BB22097" i="1"/>
  <c r="AT22097" i="1"/>
  <c r="BA22097" i="1"/>
  <c r="AS22097" i="1"/>
  <c r="AZ22097" i="1"/>
  <c r="AR22097" i="1"/>
  <c r="AY22097" i="1"/>
  <c r="AQ22097" i="1"/>
  <c r="AX22097" i="1"/>
  <c r="AP22097" i="1"/>
  <c r="BF22097" i="1" s="1"/>
  <c r="BH22097" i="1" s="1"/>
  <c r="BI22097" i="1" s="1"/>
  <c r="BE22096" i="1"/>
  <c r="AW22096" i="1"/>
  <c r="BD22096" i="1"/>
  <c r="AV22096" i="1"/>
  <c r="BC22096" i="1"/>
  <c r="AU22096" i="1"/>
  <c r="BB22096" i="1"/>
  <c r="AT22096" i="1"/>
  <c r="BA22096" i="1"/>
  <c r="AS22096" i="1"/>
  <c r="AZ22096" i="1"/>
  <c r="AR22096" i="1"/>
  <c r="AY22096" i="1"/>
  <c r="AQ22096" i="1"/>
  <c r="AX22096" i="1"/>
  <c r="AP22096" i="1"/>
  <c r="BF22096" i="1" s="1"/>
  <c r="BH22096" i="1" s="1"/>
  <c r="BI22096" i="1" s="1"/>
  <c r="BE22095" i="1"/>
  <c r="AW22095" i="1"/>
  <c r="BD22095" i="1"/>
  <c r="AV22095" i="1"/>
  <c r="BC22095" i="1"/>
  <c r="AU22095" i="1"/>
  <c r="BB22095" i="1"/>
  <c r="AT22095" i="1"/>
  <c r="BA22095" i="1"/>
  <c r="AS22095" i="1"/>
  <c r="AZ22095" i="1"/>
  <c r="AR22095" i="1"/>
  <c r="AY22095" i="1"/>
  <c r="AQ22095" i="1"/>
  <c r="AX22095" i="1"/>
  <c r="AP22095" i="1"/>
  <c r="BF22095" i="1" s="1"/>
  <c r="BH22095" i="1" s="1"/>
  <c r="BI22095" i="1" s="1"/>
  <c r="BE22094" i="1"/>
  <c r="AW22094" i="1"/>
  <c r="BD22094" i="1"/>
  <c r="AV22094" i="1"/>
  <c r="BC22094" i="1"/>
  <c r="AU22094" i="1"/>
  <c r="BB22094" i="1"/>
  <c r="AT22094" i="1"/>
  <c r="BA22094" i="1"/>
  <c r="AS22094" i="1"/>
  <c r="AZ22094" i="1"/>
  <c r="AR22094" i="1"/>
  <c r="AY22094" i="1"/>
  <c r="AQ22094" i="1"/>
  <c r="AX22094" i="1"/>
  <c r="AP22094" i="1"/>
  <c r="BF22094" i="1" s="1"/>
  <c r="BH22094" i="1" s="1"/>
  <c r="BI22094" i="1" s="1"/>
  <c r="BE22093" i="1"/>
  <c r="AW22093" i="1"/>
  <c r="BD22093" i="1"/>
  <c r="AV22093" i="1"/>
  <c r="BC22093" i="1"/>
  <c r="AU22093" i="1"/>
  <c r="BB22093" i="1"/>
  <c r="AT22093" i="1"/>
  <c r="BA22093" i="1"/>
  <c r="AS22093" i="1"/>
  <c r="AZ22093" i="1"/>
  <c r="AR22093" i="1"/>
  <c r="AY22093" i="1"/>
  <c r="AQ22093" i="1"/>
  <c r="AX22093" i="1"/>
  <c r="AP22093" i="1"/>
  <c r="BF22093" i="1" s="1"/>
  <c r="BH22093" i="1" s="1"/>
  <c r="BI22093" i="1" s="1"/>
  <c r="BE22092" i="1"/>
  <c r="AW22092" i="1"/>
  <c r="BD22092" i="1"/>
  <c r="AV22092" i="1"/>
  <c r="BC22092" i="1"/>
  <c r="AU22092" i="1"/>
  <c r="BB22092" i="1"/>
  <c r="AT22092" i="1"/>
  <c r="BA22092" i="1"/>
  <c r="AS22092" i="1"/>
  <c r="AZ22092" i="1"/>
  <c r="AR22092" i="1"/>
  <c r="AY22092" i="1"/>
  <c r="AQ22092" i="1"/>
  <c r="AX22092" i="1"/>
  <c r="AP22092" i="1"/>
  <c r="BF22092" i="1" s="1"/>
  <c r="BH22092" i="1" s="1"/>
  <c r="BI22092" i="1" s="1"/>
  <c r="BE22091" i="1"/>
  <c r="AW22091" i="1"/>
  <c r="BD22091" i="1"/>
  <c r="AV22091" i="1"/>
  <c r="BC22091" i="1"/>
  <c r="AU22091" i="1"/>
  <c r="BB22091" i="1"/>
  <c r="AT22091" i="1"/>
  <c r="BA22091" i="1"/>
  <c r="AS22091" i="1"/>
  <c r="AZ22091" i="1"/>
  <c r="AR22091" i="1"/>
  <c r="AY22091" i="1"/>
  <c r="AQ22091" i="1"/>
  <c r="AX22091" i="1"/>
  <c r="AP22091" i="1"/>
  <c r="BF22091" i="1" s="1"/>
  <c r="BH22091" i="1" s="1"/>
  <c r="BI22091" i="1" s="1"/>
  <c r="BE22090" i="1"/>
  <c r="AW22090" i="1"/>
  <c r="BD22090" i="1"/>
  <c r="AV22090" i="1"/>
  <c r="BC22090" i="1"/>
  <c r="AU22090" i="1"/>
  <c r="BB22090" i="1"/>
  <c r="AT22090" i="1"/>
  <c r="BA22090" i="1"/>
  <c r="AS22090" i="1"/>
  <c r="AZ22090" i="1"/>
  <c r="AR22090" i="1"/>
  <c r="AY22090" i="1"/>
  <c r="AQ22090" i="1"/>
  <c r="AX22090" i="1"/>
  <c r="AP22090" i="1"/>
  <c r="BF22090" i="1" s="1"/>
  <c r="BH22090" i="1" s="1"/>
  <c r="BI22090" i="1" s="1"/>
  <c r="BE22089" i="1"/>
  <c r="AW22089" i="1"/>
  <c r="BD22089" i="1"/>
  <c r="AV22089" i="1"/>
  <c r="BC22089" i="1"/>
  <c r="AU22089" i="1"/>
  <c r="BB22089" i="1"/>
  <c r="AT22089" i="1"/>
  <c r="BA22089" i="1"/>
  <c r="AS22089" i="1"/>
  <c r="AZ22089" i="1"/>
  <c r="AR22089" i="1"/>
  <c r="AY22089" i="1"/>
  <c r="AQ22089" i="1"/>
  <c r="AX22089" i="1"/>
  <c r="AP22089" i="1"/>
  <c r="BF22089" i="1" s="1"/>
  <c r="BH22089" i="1" s="1"/>
  <c r="BI22089" i="1" s="1"/>
  <c r="BE22088" i="1"/>
  <c r="AW22088" i="1"/>
  <c r="BD22088" i="1"/>
  <c r="AV22088" i="1"/>
  <c r="BC22088" i="1"/>
  <c r="AU22088" i="1"/>
  <c r="BB22088" i="1"/>
  <c r="AT22088" i="1"/>
  <c r="BA22088" i="1"/>
  <c r="AS22088" i="1"/>
  <c r="AZ22088" i="1"/>
  <c r="AR22088" i="1"/>
  <c r="AY22088" i="1"/>
  <c r="AQ22088" i="1"/>
  <c r="AX22088" i="1"/>
  <c r="AP22088" i="1"/>
  <c r="BF22088" i="1" s="1"/>
  <c r="BH22088" i="1" s="1"/>
  <c r="BI22088" i="1" s="1"/>
  <c r="BE22087" i="1"/>
  <c r="AW22087" i="1"/>
  <c r="BD22087" i="1"/>
  <c r="AV22087" i="1"/>
  <c r="BC22087" i="1"/>
  <c r="AU22087" i="1"/>
  <c r="BB22087" i="1"/>
  <c r="AT22087" i="1"/>
  <c r="BA22087" i="1"/>
  <c r="AS22087" i="1"/>
  <c r="AZ22087" i="1"/>
  <c r="AR22087" i="1"/>
  <c r="AY22087" i="1"/>
  <c r="AQ22087" i="1"/>
  <c r="AX22087" i="1"/>
  <c r="AP22087" i="1"/>
  <c r="BF22087" i="1" s="1"/>
  <c r="BH22087" i="1" s="1"/>
  <c r="BI22087" i="1" s="1"/>
  <c r="BE22086" i="1"/>
  <c r="AW22086" i="1"/>
  <c r="BD22086" i="1"/>
  <c r="AV22086" i="1"/>
  <c r="BC22086" i="1"/>
  <c r="AU22086" i="1"/>
  <c r="BB22086" i="1"/>
  <c r="AT22086" i="1"/>
  <c r="BA22086" i="1"/>
  <c r="AS22086" i="1"/>
  <c r="AZ22086" i="1"/>
  <c r="AR22086" i="1"/>
  <c r="AY22086" i="1"/>
  <c r="AQ22086" i="1"/>
  <c r="AX22086" i="1"/>
  <c r="AP22086" i="1"/>
  <c r="BF22086" i="1" s="1"/>
  <c r="BH22086" i="1" s="1"/>
  <c r="BI22086" i="1" s="1"/>
  <c r="BE22085" i="1"/>
  <c r="AW22085" i="1"/>
  <c r="BD22085" i="1"/>
  <c r="AV22085" i="1"/>
  <c r="BC22085" i="1"/>
  <c r="AU22085" i="1"/>
  <c r="BB22085" i="1"/>
  <c r="AT22085" i="1"/>
  <c r="BA22085" i="1"/>
  <c r="AS22085" i="1"/>
  <c r="AZ22085" i="1"/>
  <c r="AR22085" i="1"/>
  <c r="AY22085" i="1"/>
  <c r="AQ22085" i="1"/>
  <c r="AX22085" i="1"/>
  <c r="AP22085" i="1"/>
  <c r="BF22085" i="1" s="1"/>
  <c r="BH22085" i="1" s="1"/>
  <c r="BI22085" i="1" s="1"/>
  <c r="BE22084" i="1"/>
  <c r="AW22084" i="1"/>
  <c r="BD22084" i="1"/>
  <c r="AV22084" i="1"/>
  <c r="BC22084" i="1"/>
  <c r="AU22084" i="1"/>
  <c r="BB22084" i="1"/>
  <c r="AT22084" i="1"/>
  <c r="BA22084" i="1"/>
  <c r="AS22084" i="1"/>
  <c r="AZ22084" i="1"/>
  <c r="AR22084" i="1"/>
  <c r="AY22084" i="1"/>
  <c r="AQ22084" i="1"/>
  <c r="AX22084" i="1"/>
  <c r="AP22084" i="1"/>
  <c r="BF22084" i="1" s="1"/>
  <c r="BH22084" i="1" s="1"/>
  <c r="BI22084" i="1" s="1"/>
  <c r="BE22083" i="1"/>
  <c r="AW22083" i="1"/>
  <c r="BD22083" i="1"/>
  <c r="AV22083" i="1"/>
  <c r="BC22083" i="1"/>
  <c r="AU22083" i="1"/>
  <c r="BB22083" i="1"/>
  <c r="AT22083" i="1"/>
  <c r="BA22083" i="1"/>
  <c r="AS22083" i="1"/>
  <c r="AZ22083" i="1"/>
  <c r="AR22083" i="1"/>
  <c r="AY22083" i="1"/>
  <c r="AQ22083" i="1"/>
  <c r="AX22083" i="1"/>
  <c r="AP22083" i="1"/>
  <c r="BF22083" i="1" s="1"/>
  <c r="BH22083" i="1" s="1"/>
  <c r="BI22083" i="1" s="1"/>
  <c r="BE22082" i="1"/>
  <c r="AW22082" i="1"/>
  <c r="BD22082" i="1"/>
  <c r="AV22082" i="1"/>
  <c r="BC22082" i="1"/>
  <c r="AU22082" i="1"/>
  <c r="BB22082" i="1"/>
  <c r="AT22082" i="1"/>
  <c r="BA22082" i="1"/>
  <c r="AS22082" i="1"/>
  <c r="AZ22082" i="1"/>
  <c r="AR22082" i="1"/>
  <c r="AY22082" i="1"/>
  <c r="AQ22082" i="1"/>
  <c r="AX22082" i="1"/>
  <c r="AP22082" i="1"/>
  <c r="BF22082" i="1" s="1"/>
  <c r="BH22082" i="1" s="1"/>
  <c r="BI22082" i="1" s="1"/>
  <c r="BE22081" i="1"/>
  <c r="AW22081" i="1"/>
  <c r="BD22081" i="1"/>
  <c r="AV22081" i="1"/>
  <c r="BC22081" i="1"/>
  <c r="AU22081" i="1"/>
  <c r="BB22081" i="1"/>
  <c r="AT22081" i="1"/>
  <c r="BA22081" i="1"/>
  <c r="AS22081" i="1"/>
  <c r="AZ22081" i="1"/>
  <c r="AR22081" i="1"/>
  <c r="AY22081" i="1"/>
  <c r="AQ22081" i="1"/>
  <c r="AX22081" i="1"/>
  <c r="AP22081" i="1"/>
  <c r="BF22081" i="1" s="1"/>
  <c r="BH22081" i="1" s="1"/>
  <c r="BI22081" i="1" s="1"/>
  <c r="BE22080" i="1"/>
  <c r="AW22080" i="1"/>
  <c r="BD22080" i="1"/>
  <c r="AV22080" i="1"/>
  <c r="BC22080" i="1"/>
  <c r="AU22080" i="1"/>
  <c r="BB22080" i="1"/>
  <c r="AT22080" i="1"/>
  <c r="BA22080" i="1"/>
  <c r="AS22080" i="1"/>
  <c r="AZ22080" i="1"/>
  <c r="AR22080" i="1"/>
  <c r="AY22080" i="1"/>
  <c r="AQ22080" i="1"/>
  <c r="AX22080" i="1"/>
  <c r="AP22080" i="1"/>
  <c r="BF22080" i="1" s="1"/>
  <c r="BH22080" i="1" s="1"/>
  <c r="BI22080" i="1" s="1"/>
  <c r="BE22079" i="1"/>
  <c r="AW22079" i="1"/>
  <c r="BD22079" i="1"/>
  <c r="AV22079" i="1"/>
  <c r="BC22079" i="1"/>
  <c r="AU22079" i="1"/>
  <c r="BB22079" i="1"/>
  <c r="AT22079" i="1"/>
  <c r="BA22079" i="1"/>
  <c r="AS22079" i="1"/>
  <c r="AZ22079" i="1"/>
  <c r="AR22079" i="1"/>
  <c r="AY22079" i="1"/>
  <c r="AQ22079" i="1"/>
  <c r="AX22079" i="1"/>
  <c r="AP22079" i="1"/>
  <c r="BF22079" i="1" s="1"/>
  <c r="BH22079" i="1" s="1"/>
  <c r="BI22079" i="1" s="1"/>
  <c r="BE22078" i="1"/>
  <c r="AW22078" i="1"/>
  <c r="BD22078" i="1"/>
  <c r="AV22078" i="1"/>
  <c r="BC22078" i="1"/>
  <c r="AU22078" i="1"/>
  <c r="BB22078" i="1"/>
  <c r="AT22078" i="1"/>
  <c r="BA22078" i="1"/>
  <c r="AS22078" i="1"/>
  <c r="AZ22078" i="1"/>
  <c r="AR22078" i="1"/>
  <c r="AY22078" i="1"/>
  <c r="AQ22078" i="1"/>
  <c r="AX22078" i="1"/>
  <c r="AP22078" i="1"/>
  <c r="BF22078" i="1" s="1"/>
  <c r="BH22078" i="1" s="1"/>
  <c r="BI22078" i="1" s="1"/>
  <c r="BE22077" i="1"/>
  <c r="AW22077" i="1"/>
  <c r="BD22077" i="1"/>
  <c r="AV22077" i="1"/>
  <c r="BC22077" i="1"/>
  <c r="AU22077" i="1"/>
  <c r="BB22077" i="1"/>
  <c r="AT22077" i="1"/>
  <c r="BA22077" i="1"/>
  <c r="AS22077" i="1"/>
  <c r="AZ22077" i="1"/>
  <c r="AR22077" i="1"/>
  <c r="AY22077" i="1"/>
  <c r="AQ22077" i="1"/>
  <c r="AX22077" i="1"/>
  <c r="AP22077" i="1"/>
  <c r="BF22077" i="1" s="1"/>
  <c r="BH22077" i="1" s="1"/>
  <c r="BI22077" i="1" s="1"/>
  <c r="BE22076" i="1"/>
  <c r="AW22076" i="1"/>
  <c r="BD22076" i="1"/>
  <c r="AV22076" i="1"/>
  <c r="BC22076" i="1"/>
  <c r="AU22076" i="1"/>
  <c r="BB22076" i="1"/>
  <c r="AT22076" i="1"/>
  <c r="BA22076" i="1"/>
  <c r="AS22076" i="1"/>
  <c r="AZ22076" i="1"/>
  <c r="AR22076" i="1"/>
  <c r="AY22076" i="1"/>
  <c r="AQ22076" i="1"/>
  <c r="AX22076" i="1"/>
  <c r="AP22076" i="1"/>
  <c r="BF22076" i="1" s="1"/>
  <c r="BH22076" i="1" s="1"/>
  <c r="BI22076" i="1" s="1"/>
  <c r="BE22075" i="1"/>
  <c r="AW22075" i="1"/>
  <c r="BD22075" i="1"/>
  <c r="AV22075" i="1"/>
  <c r="BC22075" i="1"/>
  <c r="AU22075" i="1"/>
  <c r="BB22075" i="1"/>
  <c r="AT22075" i="1"/>
  <c r="BA22075" i="1"/>
  <c r="AS22075" i="1"/>
  <c r="AZ22075" i="1"/>
  <c r="AR22075" i="1"/>
  <c r="AY22075" i="1"/>
  <c r="AQ22075" i="1"/>
  <c r="AX22075" i="1"/>
  <c r="AP22075" i="1"/>
  <c r="BF22075" i="1" s="1"/>
  <c r="BH22075" i="1" s="1"/>
  <c r="BI22075" i="1" s="1"/>
  <c r="BE22074" i="1"/>
  <c r="AW22074" i="1"/>
  <c r="BD22074" i="1"/>
  <c r="AV22074" i="1"/>
  <c r="BC22074" i="1"/>
  <c r="AU22074" i="1"/>
  <c r="BB22074" i="1"/>
  <c r="AT22074" i="1"/>
  <c r="BA22074" i="1"/>
  <c r="AS22074" i="1"/>
  <c r="AZ22074" i="1"/>
  <c r="AR22074" i="1"/>
  <c r="AY22074" i="1"/>
  <c r="AQ22074" i="1"/>
  <c r="AX22074" i="1"/>
  <c r="AP22074" i="1"/>
  <c r="BF22074" i="1" s="1"/>
  <c r="BH22074" i="1" s="1"/>
  <c r="BI22074" i="1" s="1"/>
  <c r="BE22073" i="1"/>
  <c r="AW22073" i="1"/>
  <c r="BD22073" i="1"/>
  <c r="AV22073" i="1"/>
  <c r="BC22073" i="1"/>
  <c r="AU22073" i="1"/>
  <c r="BB22073" i="1"/>
  <c r="AT22073" i="1"/>
  <c r="BA22073" i="1"/>
  <c r="AS22073" i="1"/>
  <c r="AZ22073" i="1"/>
  <c r="AR22073" i="1"/>
  <c r="AY22073" i="1"/>
  <c r="AQ22073" i="1"/>
  <c r="AX22073" i="1"/>
  <c r="AP22073" i="1"/>
  <c r="BF22073" i="1" s="1"/>
  <c r="BH22073" i="1" s="1"/>
  <c r="BI22073" i="1" s="1"/>
  <c r="BE22072" i="1"/>
  <c r="AW22072" i="1"/>
  <c r="BD22072" i="1"/>
  <c r="AV22072" i="1"/>
  <c r="BC22072" i="1"/>
  <c r="AU22072" i="1"/>
  <c r="BB22072" i="1"/>
  <c r="AT22072" i="1"/>
  <c r="BA22072" i="1"/>
  <c r="AS22072" i="1"/>
  <c r="AZ22072" i="1"/>
  <c r="AR22072" i="1"/>
  <c r="AY22072" i="1"/>
  <c r="AQ22072" i="1"/>
  <c r="AX22072" i="1"/>
  <c r="AP22072" i="1"/>
  <c r="BF22072" i="1" s="1"/>
  <c r="BH22072" i="1" s="1"/>
  <c r="BI22072" i="1" s="1"/>
  <c r="BE22071" i="1"/>
  <c r="AW22071" i="1"/>
  <c r="BD22071" i="1"/>
  <c r="AV22071" i="1"/>
  <c r="BC22071" i="1"/>
  <c r="AU22071" i="1"/>
  <c r="BB22071" i="1"/>
  <c r="AT22071" i="1"/>
  <c r="BA22071" i="1"/>
  <c r="AS22071" i="1"/>
  <c r="AZ22071" i="1"/>
  <c r="AR22071" i="1"/>
  <c r="AY22071" i="1"/>
  <c r="AQ22071" i="1"/>
  <c r="AX22071" i="1"/>
  <c r="AP22071" i="1"/>
  <c r="BF22071" i="1" s="1"/>
  <c r="BH22071" i="1" s="1"/>
  <c r="BI22071" i="1" s="1"/>
  <c r="BE22070" i="1"/>
  <c r="AW22070" i="1"/>
  <c r="BD22070" i="1"/>
  <c r="AV22070" i="1"/>
  <c r="BC22070" i="1"/>
  <c r="AU22070" i="1"/>
  <c r="BB22070" i="1"/>
  <c r="AT22070" i="1"/>
  <c r="BA22070" i="1"/>
  <c r="AS22070" i="1"/>
  <c r="AZ22070" i="1"/>
  <c r="AR22070" i="1"/>
  <c r="AY22070" i="1"/>
  <c r="AQ22070" i="1"/>
  <c r="AX22070" i="1"/>
  <c r="AP22070" i="1"/>
  <c r="BF22070" i="1" s="1"/>
  <c r="BH22070" i="1" s="1"/>
  <c r="BI22070" i="1" s="1"/>
  <c r="BE22069" i="1"/>
  <c r="AW22069" i="1"/>
  <c r="BD22069" i="1"/>
  <c r="AV22069" i="1"/>
  <c r="BC22069" i="1"/>
  <c r="AU22069" i="1"/>
  <c r="BB22069" i="1"/>
  <c r="AT22069" i="1"/>
  <c r="BA22069" i="1"/>
  <c r="AS22069" i="1"/>
  <c r="AZ22069" i="1"/>
  <c r="AR22069" i="1"/>
  <c r="AY22069" i="1"/>
  <c r="AQ22069" i="1"/>
  <c r="AX22069" i="1"/>
  <c r="AP22069" i="1"/>
  <c r="BF22069" i="1" s="1"/>
  <c r="BH22069" i="1" s="1"/>
  <c r="BI22069" i="1" s="1"/>
  <c r="BE22068" i="1"/>
  <c r="AW22068" i="1"/>
  <c r="BD22068" i="1"/>
  <c r="AV22068" i="1"/>
  <c r="BC22068" i="1"/>
  <c r="AU22068" i="1"/>
  <c r="BB22068" i="1"/>
  <c r="AT22068" i="1"/>
  <c r="BA22068" i="1"/>
  <c r="AS22068" i="1"/>
  <c r="AZ22068" i="1"/>
  <c r="AR22068" i="1"/>
  <c r="AY22068" i="1"/>
  <c r="AQ22068" i="1"/>
  <c r="AX22068" i="1"/>
  <c r="AP22068" i="1"/>
  <c r="BF22068" i="1" s="1"/>
  <c r="BH22068" i="1" s="1"/>
  <c r="BI22068" i="1" s="1"/>
  <c r="BE22067" i="1"/>
  <c r="AW22067" i="1"/>
  <c r="BD22067" i="1"/>
  <c r="AV22067" i="1"/>
  <c r="BC22067" i="1"/>
  <c r="AU22067" i="1"/>
  <c r="BB22067" i="1"/>
  <c r="AT22067" i="1"/>
  <c r="BA22067" i="1"/>
  <c r="AS22067" i="1"/>
  <c r="AZ22067" i="1"/>
  <c r="AR22067" i="1"/>
  <c r="AY22067" i="1"/>
  <c r="AQ22067" i="1"/>
  <c r="AX22067" i="1"/>
  <c r="AP22067" i="1"/>
  <c r="BF22067" i="1" s="1"/>
  <c r="BH22067" i="1" s="1"/>
  <c r="BI22067" i="1" s="1"/>
  <c r="BE22066" i="1"/>
  <c r="AW22066" i="1"/>
  <c r="BD22066" i="1"/>
  <c r="AV22066" i="1"/>
  <c r="BC22066" i="1"/>
  <c r="AU22066" i="1"/>
  <c r="BB22066" i="1"/>
  <c r="AT22066" i="1"/>
  <c r="BA22066" i="1"/>
  <c r="AS22066" i="1"/>
  <c r="AZ22066" i="1"/>
  <c r="AR22066" i="1"/>
  <c r="AY22066" i="1"/>
  <c r="AQ22066" i="1"/>
  <c r="AX22066" i="1"/>
  <c r="AP22066" i="1"/>
  <c r="BF22066" i="1" s="1"/>
  <c r="BH22066" i="1" s="1"/>
  <c r="BI22066" i="1" s="1"/>
  <c r="BE22065" i="1"/>
  <c r="AW22065" i="1"/>
  <c r="BD22065" i="1"/>
  <c r="AV22065" i="1"/>
  <c r="BC22065" i="1"/>
  <c r="AU22065" i="1"/>
  <c r="BB22065" i="1"/>
  <c r="AT22065" i="1"/>
  <c r="BA22065" i="1"/>
  <c r="AS22065" i="1"/>
  <c r="AZ22065" i="1"/>
  <c r="AR22065" i="1"/>
  <c r="AY22065" i="1"/>
  <c r="AQ22065" i="1"/>
  <c r="AX22065" i="1"/>
  <c r="AP22065" i="1"/>
  <c r="BF22065" i="1" s="1"/>
  <c r="BH22065" i="1" s="1"/>
  <c r="BI22065" i="1" s="1"/>
  <c r="BE22064" i="1"/>
  <c r="AW22064" i="1"/>
  <c r="BD22064" i="1"/>
  <c r="AV22064" i="1"/>
  <c r="BC22064" i="1"/>
  <c r="AU22064" i="1"/>
  <c r="BB22064" i="1"/>
  <c r="AT22064" i="1"/>
  <c r="BA22064" i="1"/>
  <c r="AS22064" i="1"/>
  <c r="AZ22064" i="1"/>
  <c r="AR22064" i="1"/>
  <c r="AY22064" i="1"/>
  <c r="AQ22064" i="1"/>
  <c r="AX22064" i="1"/>
  <c r="AP22064" i="1"/>
  <c r="BF22064" i="1" s="1"/>
  <c r="BH22064" i="1" s="1"/>
  <c r="BI22064" i="1" s="1"/>
  <c r="BE22063" i="1"/>
  <c r="AW22063" i="1"/>
  <c r="BD22063" i="1"/>
  <c r="AV22063" i="1"/>
  <c r="BC22063" i="1"/>
  <c r="AU22063" i="1"/>
  <c r="BB22063" i="1"/>
  <c r="AT22063" i="1"/>
  <c r="BA22063" i="1"/>
  <c r="AS22063" i="1"/>
  <c r="AZ22063" i="1"/>
  <c r="AR22063" i="1"/>
  <c r="AY22063" i="1"/>
  <c r="AQ22063" i="1"/>
  <c r="AX22063" i="1"/>
  <c r="AP22063" i="1"/>
  <c r="BF22063" i="1" s="1"/>
  <c r="BH22063" i="1" s="1"/>
  <c r="BI22063" i="1" s="1"/>
  <c r="BE22062" i="1"/>
  <c r="AW22062" i="1"/>
  <c r="BD22062" i="1"/>
  <c r="AV22062" i="1"/>
  <c r="BC22062" i="1"/>
  <c r="AU22062" i="1"/>
  <c r="BB22062" i="1"/>
  <c r="AT22062" i="1"/>
  <c r="BA22062" i="1"/>
  <c r="AS22062" i="1"/>
  <c r="AZ22062" i="1"/>
  <c r="AR22062" i="1"/>
  <c r="AY22062" i="1"/>
  <c r="AQ22062" i="1"/>
  <c r="AX22062" i="1"/>
  <c r="AP22062" i="1"/>
  <c r="BF22062" i="1" s="1"/>
  <c r="BH22062" i="1" s="1"/>
  <c r="BI22062" i="1" s="1"/>
  <c r="BE22061" i="1"/>
  <c r="AW22061" i="1"/>
  <c r="BD22061" i="1"/>
  <c r="AV22061" i="1"/>
  <c r="BC22061" i="1"/>
  <c r="AU22061" i="1"/>
  <c r="BB22061" i="1"/>
  <c r="AT22061" i="1"/>
  <c r="BA22061" i="1"/>
  <c r="AS22061" i="1"/>
  <c r="AZ22061" i="1"/>
  <c r="AR22061" i="1"/>
  <c r="AY22061" i="1"/>
  <c r="AQ22061" i="1"/>
  <c r="AX22061" i="1"/>
  <c r="AP22061" i="1"/>
  <c r="BF22061" i="1" s="1"/>
  <c r="BH22061" i="1" s="1"/>
  <c r="BI22061" i="1" s="1"/>
  <c r="BE22060" i="1"/>
  <c r="AW22060" i="1"/>
  <c r="BD22060" i="1"/>
  <c r="AV22060" i="1"/>
  <c r="BC22060" i="1"/>
  <c r="AU22060" i="1"/>
  <c r="BB22060" i="1"/>
  <c r="AT22060" i="1"/>
  <c r="BA22060" i="1"/>
  <c r="AS22060" i="1"/>
  <c r="AZ22060" i="1"/>
  <c r="AR22060" i="1"/>
  <c r="AY22060" i="1"/>
  <c r="AQ22060" i="1"/>
  <c r="AX22060" i="1"/>
  <c r="AP22060" i="1"/>
  <c r="BF22060" i="1" s="1"/>
  <c r="BH22060" i="1" s="1"/>
  <c r="BI22060" i="1" s="1"/>
  <c r="BE22059" i="1"/>
  <c r="AW22059" i="1"/>
  <c r="BD22059" i="1"/>
  <c r="AV22059" i="1"/>
  <c r="BC22059" i="1"/>
  <c r="AU22059" i="1"/>
  <c r="BB22059" i="1"/>
  <c r="AT22059" i="1"/>
  <c r="BA22059" i="1"/>
  <c r="AS22059" i="1"/>
  <c r="AZ22059" i="1"/>
  <c r="AR22059" i="1"/>
  <c r="AY22059" i="1"/>
  <c r="AQ22059" i="1"/>
  <c r="AX22059" i="1"/>
  <c r="AP22059" i="1"/>
  <c r="BF22059" i="1" s="1"/>
  <c r="BH22059" i="1" s="1"/>
  <c r="BI22059" i="1" s="1"/>
  <c r="BE22058" i="1"/>
  <c r="AW22058" i="1"/>
  <c r="BD22058" i="1"/>
  <c r="AV22058" i="1"/>
  <c r="BC22058" i="1"/>
  <c r="AU22058" i="1"/>
  <c r="BB22058" i="1"/>
  <c r="AT22058" i="1"/>
  <c r="BA22058" i="1"/>
  <c r="AS22058" i="1"/>
  <c r="AZ22058" i="1"/>
  <c r="AR22058" i="1"/>
  <c r="AY22058" i="1"/>
  <c r="AQ22058" i="1"/>
  <c r="AX22058" i="1"/>
  <c r="AP22058" i="1"/>
  <c r="BF22058" i="1" s="1"/>
  <c r="BH22058" i="1" s="1"/>
  <c r="BI22058" i="1" s="1"/>
  <c r="BE22057" i="1"/>
  <c r="AW22057" i="1"/>
  <c r="BD22057" i="1"/>
  <c r="AV22057" i="1"/>
  <c r="BC22057" i="1"/>
  <c r="AU22057" i="1"/>
  <c r="BB22057" i="1"/>
  <c r="AT22057" i="1"/>
  <c r="BA22057" i="1"/>
  <c r="AS22057" i="1"/>
  <c r="AZ22057" i="1"/>
  <c r="AR22057" i="1"/>
  <c r="AY22057" i="1"/>
  <c r="AQ22057" i="1"/>
  <c r="AX22057" i="1"/>
  <c r="AP22057" i="1"/>
  <c r="BF22057" i="1" s="1"/>
  <c r="BH22057" i="1" s="1"/>
  <c r="BI22057" i="1" s="1"/>
  <c r="BE22056" i="1"/>
  <c r="AW22056" i="1"/>
  <c r="BD22056" i="1"/>
  <c r="AV22056" i="1"/>
  <c r="BC22056" i="1"/>
  <c r="AU22056" i="1"/>
  <c r="BB22056" i="1"/>
  <c r="AT22056" i="1"/>
  <c r="BA22056" i="1"/>
  <c r="AS22056" i="1"/>
  <c r="AZ22056" i="1"/>
  <c r="AR22056" i="1"/>
  <c r="AY22056" i="1"/>
  <c r="AQ22056" i="1"/>
  <c r="AX22056" i="1"/>
  <c r="AP22056" i="1"/>
  <c r="BF22056" i="1" s="1"/>
  <c r="BH22056" i="1" s="1"/>
  <c r="BI22056" i="1" s="1"/>
  <c r="BE22055" i="1"/>
  <c r="AW22055" i="1"/>
  <c r="BD22055" i="1"/>
  <c r="AV22055" i="1"/>
  <c r="BC22055" i="1"/>
  <c r="AU22055" i="1"/>
  <c r="BB22055" i="1"/>
  <c r="AT22055" i="1"/>
  <c r="BA22055" i="1"/>
  <c r="AS22055" i="1"/>
  <c r="AZ22055" i="1"/>
  <c r="AR22055" i="1"/>
  <c r="AY22055" i="1"/>
  <c r="AQ22055" i="1"/>
  <c r="AX22055" i="1"/>
  <c r="AP22055" i="1"/>
  <c r="BF22055" i="1" s="1"/>
  <c r="BH22055" i="1" s="1"/>
  <c r="BI22055" i="1" s="1"/>
  <c r="BE22054" i="1"/>
  <c r="AW22054" i="1"/>
  <c r="BD22054" i="1"/>
  <c r="AV22054" i="1"/>
  <c r="BC22054" i="1"/>
  <c r="AU22054" i="1"/>
  <c r="BB22054" i="1"/>
  <c r="AT22054" i="1"/>
  <c r="BA22054" i="1"/>
  <c r="AS22054" i="1"/>
  <c r="AZ22054" i="1"/>
  <c r="AR22054" i="1"/>
  <c r="AY22054" i="1"/>
  <c r="AQ22054" i="1"/>
  <c r="AX22054" i="1"/>
  <c r="AP22054" i="1"/>
  <c r="BF22054" i="1" s="1"/>
  <c r="BH22054" i="1" s="1"/>
  <c r="BI22054" i="1" s="1"/>
  <c r="BE22053" i="1"/>
  <c r="AW22053" i="1"/>
  <c r="BD22053" i="1"/>
  <c r="AV22053" i="1"/>
  <c r="BC22053" i="1"/>
  <c r="AU22053" i="1"/>
  <c r="BB22053" i="1"/>
  <c r="AT22053" i="1"/>
  <c r="BA22053" i="1"/>
  <c r="AS22053" i="1"/>
  <c r="AZ22053" i="1"/>
  <c r="AR22053" i="1"/>
  <c r="AY22053" i="1"/>
  <c r="AQ22053" i="1"/>
  <c r="AX22053" i="1"/>
  <c r="AP22053" i="1"/>
  <c r="BF22053" i="1" s="1"/>
  <c r="BH22053" i="1" s="1"/>
  <c r="BI22053" i="1" s="1"/>
  <c r="BE22052" i="1"/>
  <c r="AW22052" i="1"/>
  <c r="BD22052" i="1"/>
  <c r="AV22052" i="1"/>
  <c r="BC22052" i="1"/>
  <c r="AU22052" i="1"/>
  <c r="BB22052" i="1"/>
  <c r="AT22052" i="1"/>
  <c r="BA22052" i="1"/>
  <c r="AS22052" i="1"/>
  <c r="AZ22052" i="1"/>
  <c r="AR22052" i="1"/>
  <c r="AY22052" i="1"/>
  <c r="AQ22052" i="1"/>
  <c r="AX22052" i="1"/>
  <c r="AP22052" i="1"/>
  <c r="BF22052" i="1" s="1"/>
  <c r="BH22052" i="1" s="1"/>
  <c r="BI22052" i="1" s="1"/>
  <c r="BE22051" i="1"/>
  <c r="AW22051" i="1"/>
  <c r="BD22051" i="1"/>
  <c r="AV22051" i="1"/>
  <c r="BC22051" i="1"/>
  <c r="AU22051" i="1"/>
  <c r="BB22051" i="1"/>
  <c r="AT22051" i="1"/>
  <c r="BA22051" i="1"/>
  <c r="AS22051" i="1"/>
  <c r="AZ22051" i="1"/>
  <c r="AR22051" i="1"/>
  <c r="AY22051" i="1"/>
  <c r="AQ22051" i="1"/>
  <c r="AX22051" i="1"/>
  <c r="AP22051" i="1"/>
  <c r="BF22051" i="1" s="1"/>
  <c r="BH22051" i="1" s="1"/>
  <c r="BI22051" i="1" s="1"/>
  <c r="BE22050" i="1"/>
  <c r="AW22050" i="1"/>
  <c r="BD22050" i="1"/>
  <c r="AV22050" i="1"/>
  <c r="BC22050" i="1"/>
  <c r="AU22050" i="1"/>
  <c r="BB22050" i="1"/>
  <c r="AT22050" i="1"/>
  <c r="BA22050" i="1"/>
  <c r="AS22050" i="1"/>
  <c r="AZ22050" i="1"/>
  <c r="AR22050" i="1"/>
  <c r="AY22050" i="1"/>
  <c r="AQ22050" i="1"/>
  <c r="AX22050" i="1"/>
  <c r="AP22050" i="1"/>
  <c r="BF22050" i="1" s="1"/>
  <c r="BH22050" i="1" s="1"/>
  <c r="BI22050" i="1" s="1"/>
  <c r="BE22049" i="1"/>
  <c r="AW22049" i="1"/>
  <c r="BD22049" i="1"/>
  <c r="AV22049" i="1"/>
  <c r="BC22049" i="1"/>
  <c r="AU22049" i="1"/>
  <c r="BB22049" i="1"/>
  <c r="AT22049" i="1"/>
  <c r="BA22049" i="1"/>
  <c r="AS22049" i="1"/>
  <c r="AZ22049" i="1"/>
  <c r="AR22049" i="1"/>
  <c r="AY22049" i="1"/>
  <c r="AQ22049" i="1"/>
  <c r="AX22049" i="1"/>
  <c r="AP22049" i="1"/>
  <c r="BF22049" i="1" s="1"/>
  <c r="BH22049" i="1" s="1"/>
  <c r="BI22049" i="1" s="1"/>
  <c r="BE22048" i="1"/>
  <c r="AW22048" i="1"/>
  <c r="BD22048" i="1"/>
  <c r="AV22048" i="1"/>
  <c r="BC22048" i="1"/>
  <c r="AU22048" i="1"/>
  <c r="BB22048" i="1"/>
  <c r="AT22048" i="1"/>
  <c r="BA22048" i="1"/>
  <c r="AS22048" i="1"/>
  <c r="AZ22048" i="1"/>
  <c r="AR22048" i="1"/>
  <c r="AY22048" i="1"/>
  <c r="AQ22048" i="1"/>
  <c r="AX22048" i="1"/>
  <c r="AP22048" i="1"/>
  <c r="BF22048" i="1" s="1"/>
  <c r="BH22048" i="1" s="1"/>
  <c r="BI22048" i="1" s="1"/>
  <c r="BE22047" i="1"/>
  <c r="AW22047" i="1"/>
  <c r="BD22047" i="1"/>
  <c r="AV22047" i="1"/>
  <c r="BC22047" i="1"/>
  <c r="AU22047" i="1"/>
  <c r="BB22047" i="1"/>
  <c r="AT22047" i="1"/>
  <c r="BA22047" i="1"/>
  <c r="AS22047" i="1"/>
  <c r="AZ22047" i="1"/>
  <c r="AR22047" i="1"/>
  <c r="AY22047" i="1"/>
  <c r="AQ22047" i="1"/>
  <c r="AX22047" i="1"/>
  <c r="AP22047" i="1"/>
  <c r="BF22047" i="1" s="1"/>
  <c r="BH22047" i="1" s="1"/>
  <c r="BI22047" i="1" s="1"/>
  <c r="BE22046" i="1"/>
  <c r="AW22046" i="1"/>
  <c r="BD22046" i="1"/>
  <c r="AV22046" i="1"/>
  <c r="BC22046" i="1"/>
  <c r="AU22046" i="1"/>
  <c r="BB22046" i="1"/>
  <c r="AT22046" i="1"/>
  <c r="BA22046" i="1"/>
  <c r="AS22046" i="1"/>
  <c r="AZ22046" i="1"/>
  <c r="AR22046" i="1"/>
  <c r="AY22046" i="1"/>
  <c r="AQ22046" i="1"/>
  <c r="AX22046" i="1"/>
  <c r="AP22046" i="1"/>
  <c r="BF22046" i="1" s="1"/>
  <c r="BH22046" i="1" s="1"/>
  <c r="BI22046" i="1" s="1"/>
  <c r="BE22045" i="1"/>
  <c r="AW22045" i="1"/>
  <c r="BD22045" i="1"/>
  <c r="AV22045" i="1"/>
  <c r="BC22045" i="1"/>
  <c r="AU22045" i="1"/>
  <c r="BB22045" i="1"/>
  <c r="AT22045" i="1"/>
  <c r="BA22045" i="1"/>
  <c r="AS22045" i="1"/>
  <c r="AZ22045" i="1"/>
  <c r="AR22045" i="1"/>
  <c r="AY22045" i="1"/>
  <c r="AQ22045" i="1"/>
  <c r="AX22045" i="1"/>
  <c r="AP22045" i="1"/>
  <c r="BF22045" i="1" s="1"/>
  <c r="BH22045" i="1" s="1"/>
  <c r="BI22045" i="1" s="1"/>
  <c r="BE22044" i="1"/>
  <c r="AW22044" i="1"/>
  <c r="BD22044" i="1"/>
  <c r="AV22044" i="1"/>
  <c r="BC22044" i="1"/>
  <c r="AU22044" i="1"/>
  <c r="BB22044" i="1"/>
  <c r="AT22044" i="1"/>
  <c r="BA22044" i="1"/>
  <c r="AS22044" i="1"/>
  <c r="AZ22044" i="1"/>
  <c r="AR22044" i="1"/>
  <c r="AY22044" i="1"/>
  <c r="AQ22044" i="1"/>
  <c r="AX22044" i="1"/>
  <c r="AP22044" i="1"/>
  <c r="BF22044" i="1" s="1"/>
  <c r="BH22044" i="1" s="1"/>
  <c r="BI22044" i="1" s="1"/>
  <c r="BE22043" i="1"/>
  <c r="AW22043" i="1"/>
  <c r="BD22043" i="1"/>
  <c r="AV22043" i="1"/>
  <c r="BC22043" i="1"/>
  <c r="AU22043" i="1"/>
  <c r="BB22043" i="1"/>
  <c r="AT22043" i="1"/>
  <c r="BA22043" i="1"/>
  <c r="AS22043" i="1"/>
  <c r="AZ22043" i="1"/>
  <c r="AR22043" i="1"/>
  <c r="AY22043" i="1"/>
  <c r="AQ22043" i="1"/>
  <c r="AX22043" i="1"/>
  <c r="AP22043" i="1"/>
  <c r="BF22043" i="1" s="1"/>
  <c r="BH22043" i="1" s="1"/>
  <c r="BI22043" i="1" s="1"/>
  <c r="BE22042" i="1"/>
  <c r="AW22042" i="1"/>
  <c r="BD22042" i="1"/>
  <c r="AV22042" i="1"/>
  <c r="BC22042" i="1"/>
  <c r="AU22042" i="1"/>
  <c r="BB22042" i="1"/>
  <c r="AT22042" i="1"/>
  <c r="BA22042" i="1"/>
  <c r="AS22042" i="1"/>
  <c r="AZ22042" i="1"/>
  <c r="AR22042" i="1"/>
  <c r="AY22042" i="1"/>
  <c r="AQ22042" i="1"/>
  <c r="AX22042" i="1"/>
  <c r="AP22042" i="1"/>
  <c r="BF22042" i="1" s="1"/>
  <c r="BH22042" i="1" s="1"/>
  <c r="BI22042" i="1" s="1"/>
  <c r="BE22041" i="1"/>
  <c r="AW22041" i="1"/>
  <c r="BD22041" i="1"/>
  <c r="AV22041" i="1"/>
  <c r="BC22041" i="1"/>
  <c r="AU22041" i="1"/>
  <c r="BB22041" i="1"/>
  <c r="AT22041" i="1"/>
  <c r="BA22041" i="1"/>
  <c r="AS22041" i="1"/>
  <c r="AZ22041" i="1"/>
  <c r="AR22041" i="1"/>
  <c r="AY22041" i="1"/>
  <c r="AQ22041" i="1"/>
  <c r="AX22041" i="1"/>
  <c r="AP22041" i="1"/>
  <c r="BF22041" i="1" s="1"/>
  <c r="BH22041" i="1" s="1"/>
  <c r="BI22041" i="1" s="1"/>
  <c r="BE22040" i="1"/>
  <c r="AW22040" i="1"/>
  <c r="BD22040" i="1"/>
  <c r="AV22040" i="1"/>
  <c r="BC22040" i="1"/>
  <c r="AU22040" i="1"/>
  <c r="BB22040" i="1"/>
  <c r="AT22040" i="1"/>
  <c r="BA22040" i="1"/>
  <c r="AS22040" i="1"/>
  <c r="AZ22040" i="1"/>
  <c r="AR22040" i="1"/>
  <c r="AY22040" i="1"/>
  <c r="AQ22040" i="1"/>
  <c r="AX22040" i="1"/>
  <c r="AP22040" i="1"/>
  <c r="BF22040" i="1" s="1"/>
  <c r="BH22040" i="1" s="1"/>
  <c r="BI22040" i="1" s="1"/>
  <c r="BE22039" i="1"/>
  <c r="AW22039" i="1"/>
  <c r="BD22039" i="1"/>
  <c r="AV22039" i="1"/>
  <c r="BC22039" i="1"/>
  <c r="AU22039" i="1"/>
  <c r="BB22039" i="1"/>
  <c r="AT22039" i="1"/>
  <c r="BA22039" i="1"/>
  <c r="AS22039" i="1"/>
  <c r="AZ22039" i="1"/>
  <c r="AR22039" i="1"/>
  <c r="AY22039" i="1"/>
  <c r="AQ22039" i="1"/>
  <c r="AX22039" i="1"/>
  <c r="AP22039" i="1"/>
  <c r="BF22039" i="1" s="1"/>
  <c r="BH22039" i="1" s="1"/>
  <c r="BI22039" i="1" s="1"/>
  <c r="BE22038" i="1"/>
  <c r="AW22038" i="1"/>
  <c r="BD22038" i="1"/>
  <c r="AV22038" i="1"/>
  <c r="BC22038" i="1"/>
  <c r="AU22038" i="1"/>
  <c r="BB22038" i="1"/>
  <c r="AT22038" i="1"/>
  <c r="BA22038" i="1"/>
  <c r="AS22038" i="1"/>
  <c r="AZ22038" i="1"/>
  <c r="AR22038" i="1"/>
  <c r="AY22038" i="1"/>
  <c r="AQ22038" i="1"/>
  <c r="AX22038" i="1"/>
  <c r="AP22038" i="1"/>
  <c r="BF22038" i="1" s="1"/>
  <c r="BH22038" i="1" s="1"/>
  <c r="BI22038" i="1" s="1"/>
  <c r="BE22037" i="1"/>
  <c r="AW22037" i="1"/>
  <c r="BD22037" i="1"/>
  <c r="AV22037" i="1"/>
  <c r="BC22037" i="1"/>
  <c r="AU22037" i="1"/>
  <c r="BB22037" i="1"/>
  <c r="AT22037" i="1"/>
  <c r="BA22037" i="1"/>
  <c r="AS22037" i="1"/>
  <c r="AZ22037" i="1"/>
  <c r="AR22037" i="1"/>
  <c r="AY22037" i="1"/>
  <c r="AQ22037" i="1"/>
  <c r="AX22037" i="1"/>
  <c r="AP22037" i="1"/>
  <c r="BF22037" i="1" s="1"/>
  <c r="BH22037" i="1" s="1"/>
  <c r="BI22037" i="1" s="1"/>
  <c r="BE22036" i="1"/>
  <c r="AW22036" i="1"/>
  <c r="BD22036" i="1"/>
  <c r="AV22036" i="1"/>
  <c r="BC22036" i="1"/>
  <c r="AU22036" i="1"/>
  <c r="BB22036" i="1"/>
  <c r="AT22036" i="1"/>
  <c r="BA22036" i="1"/>
  <c r="AS22036" i="1"/>
  <c r="AZ22036" i="1"/>
  <c r="AR22036" i="1"/>
  <c r="AY22036" i="1"/>
  <c r="AQ22036" i="1"/>
  <c r="AX22036" i="1"/>
  <c r="AP22036" i="1"/>
  <c r="BF22036" i="1" s="1"/>
  <c r="BH22036" i="1" s="1"/>
  <c r="BI22036" i="1" s="1"/>
  <c r="BE22035" i="1"/>
  <c r="AW22035" i="1"/>
  <c r="BD22035" i="1"/>
  <c r="AV22035" i="1"/>
  <c r="BC22035" i="1"/>
  <c r="AU22035" i="1"/>
  <c r="BB22035" i="1"/>
  <c r="AT22035" i="1"/>
  <c r="BA22035" i="1"/>
  <c r="AS22035" i="1"/>
  <c r="AZ22035" i="1"/>
  <c r="AR22035" i="1"/>
  <c r="AY22035" i="1"/>
  <c r="AQ22035" i="1"/>
  <c r="AX22035" i="1"/>
  <c r="AP22035" i="1"/>
  <c r="BF22035" i="1" s="1"/>
  <c r="BH22035" i="1" s="1"/>
  <c r="BI22035" i="1" s="1"/>
  <c r="BE22034" i="1"/>
  <c r="AW22034" i="1"/>
  <c r="BD22034" i="1"/>
  <c r="AV22034" i="1"/>
  <c r="BC22034" i="1"/>
  <c r="AU22034" i="1"/>
  <c r="BB22034" i="1"/>
  <c r="AT22034" i="1"/>
  <c r="BA22034" i="1"/>
  <c r="AS22034" i="1"/>
  <c r="AZ22034" i="1"/>
  <c r="AR22034" i="1"/>
  <c r="AY22034" i="1"/>
  <c r="AQ22034" i="1"/>
  <c r="AX22034" i="1"/>
  <c r="AP22034" i="1"/>
  <c r="BF22034" i="1" s="1"/>
  <c r="BH22034" i="1" s="1"/>
  <c r="BI22034" i="1" s="1"/>
  <c r="BE22033" i="1"/>
  <c r="AW22033" i="1"/>
  <c r="BD22033" i="1"/>
  <c r="AV22033" i="1"/>
  <c r="BC22033" i="1"/>
  <c r="AU22033" i="1"/>
  <c r="BB22033" i="1"/>
  <c r="AT22033" i="1"/>
  <c r="BA22033" i="1"/>
  <c r="AS22033" i="1"/>
  <c r="AZ22033" i="1"/>
  <c r="AR22033" i="1"/>
  <c r="AY22033" i="1"/>
  <c r="AQ22033" i="1"/>
  <c r="AX22033" i="1"/>
  <c r="AP22033" i="1"/>
  <c r="BF22033" i="1" s="1"/>
  <c r="BH22033" i="1" s="1"/>
  <c r="BI22033" i="1" s="1"/>
  <c r="BE22032" i="1"/>
  <c r="AW22032" i="1"/>
  <c r="BD22032" i="1"/>
  <c r="AV22032" i="1"/>
  <c r="BC22032" i="1"/>
  <c r="AU22032" i="1"/>
  <c r="BB22032" i="1"/>
  <c r="AT22032" i="1"/>
  <c r="BA22032" i="1"/>
  <c r="AS22032" i="1"/>
  <c r="AZ22032" i="1"/>
  <c r="AR22032" i="1"/>
  <c r="AY22032" i="1"/>
  <c r="AQ22032" i="1"/>
  <c r="AX22032" i="1"/>
  <c r="AP22032" i="1"/>
  <c r="BF22032" i="1" s="1"/>
  <c r="BH22032" i="1" s="1"/>
  <c r="BI22032" i="1" s="1"/>
  <c r="BE22031" i="1"/>
  <c r="AW22031" i="1"/>
  <c r="BD22031" i="1"/>
  <c r="AV22031" i="1"/>
  <c r="BC22031" i="1"/>
  <c r="AU22031" i="1"/>
  <c r="BB22031" i="1"/>
  <c r="AT22031" i="1"/>
  <c r="BA22031" i="1"/>
  <c r="AS22031" i="1"/>
  <c r="AZ22031" i="1"/>
  <c r="AR22031" i="1"/>
  <c r="AY22031" i="1"/>
  <c r="AQ22031" i="1"/>
  <c r="AX22031" i="1"/>
  <c r="AP22031" i="1"/>
  <c r="BF22031" i="1" s="1"/>
  <c r="BH22031" i="1" s="1"/>
  <c r="BI22031" i="1" s="1"/>
  <c r="BE22030" i="1"/>
  <c r="AW22030" i="1"/>
  <c r="BD22030" i="1"/>
  <c r="AV22030" i="1"/>
  <c r="BC22030" i="1"/>
  <c r="AU22030" i="1"/>
  <c r="BB22030" i="1"/>
  <c r="AT22030" i="1"/>
  <c r="BA22030" i="1"/>
  <c r="AS22030" i="1"/>
  <c r="AZ22030" i="1"/>
  <c r="AR22030" i="1"/>
  <c r="AY22030" i="1"/>
  <c r="AQ22030" i="1"/>
  <c r="AX22030" i="1"/>
  <c r="AP22030" i="1"/>
  <c r="BF22030" i="1" s="1"/>
  <c r="BH22030" i="1" s="1"/>
  <c r="BI22030" i="1" s="1"/>
  <c r="BE22029" i="1"/>
  <c r="AW22029" i="1"/>
  <c r="BD22029" i="1"/>
  <c r="AV22029" i="1"/>
  <c r="BC22029" i="1"/>
  <c r="AU22029" i="1"/>
  <c r="BB22029" i="1"/>
  <c r="AT22029" i="1"/>
  <c r="BA22029" i="1"/>
  <c r="AS22029" i="1"/>
  <c r="AZ22029" i="1"/>
  <c r="AR22029" i="1"/>
  <c r="AY22029" i="1"/>
  <c r="AQ22029" i="1"/>
  <c r="AX22029" i="1"/>
  <c r="AP22029" i="1"/>
  <c r="BF22029" i="1" s="1"/>
  <c r="BH22029" i="1" s="1"/>
  <c r="BI22029" i="1" s="1"/>
  <c r="BE22028" i="1"/>
  <c r="AW22028" i="1"/>
  <c r="BD22028" i="1"/>
  <c r="AV22028" i="1"/>
  <c r="BC22028" i="1"/>
  <c r="AU22028" i="1"/>
  <c r="BB22028" i="1"/>
  <c r="AT22028" i="1"/>
  <c r="BA22028" i="1"/>
  <c r="AS22028" i="1"/>
  <c r="AZ22028" i="1"/>
  <c r="AR22028" i="1"/>
  <c r="AY22028" i="1"/>
  <c r="AQ22028" i="1"/>
  <c r="AX22028" i="1"/>
  <c r="AP22028" i="1"/>
  <c r="BF22028" i="1" s="1"/>
  <c r="BH22028" i="1" s="1"/>
  <c r="BI22028" i="1" s="1"/>
  <c r="BE22027" i="1"/>
  <c r="AW22027" i="1"/>
  <c r="BD22027" i="1"/>
  <c r="AV22027" i="1"/>
  <c r="BC22027" i="1"/>
  <c r="AU22027" i="1"/>
  <c r="BB22027" i="1"/>
  <c r="AT22027" i="1"/>
  <c r="BA22027" i="1"/>
  <c r="AS22027" i="1"/>
  <c r="AZ22027" i="1"/>
  <c r="AR22027" i="1"/>
  <c r="AY22027" i="1"/>
  <c r="AQ22027" i="1"/>
  <c r="AX22027" i="1"/>
  <c r="AP22027" i="1"/>
  <c r="BF22027" i="1" s="1"/>
  <c r="BH22027" i="1" s="1"/>
  <c r="BI22027" i="1" s="1"/>
  <c r="BE22026" i="1"/>
  <c r="AW22026" i="1"/>
  <c r="BD22026" i="1"/>
  <c r="AV22026" i="1"/>
  <c r="BC22026" i="1"/>
  <c r="AU22026" i="1"/>
  <c r="BB22026" i="1"/>
  <c r="AT22026" i="1"/>
  <c r="BA22026" i="1"/>
  <c r="AS22026" i="1"/>
  <c r="AZ22026" i="1"/>
  <c r="AR22026" i="1"/>
  <c r="AY22026" i="1"/>
  <c r="AQ22026" i="1"/>
  <c r="AX22026" i="1"/>
  <c r="AP22026" i="1"/>
  <c r="BF22026" i="1" s="1"/>
  <c r="BH22026" i="1" s="1"/>
  <c r="BI22026" i="1" s="1"/>
  <c r="BE22025" i="1"/>
  <c r="AW22025" i="1"/>
  <c r="BD22025" i="1"/>
  <c r="AV22025" i="1"/>
  <c r="BC22025" i="1"/>
  <c r="AU22025" i="1"/>
  <c r="BB22025" i="1"/>
  <c r="AT22025" i="1"/>
  <c r="BA22025" i="1"/>
  <c r="AS22025" i="1"/>
  <c r="AZ22025" i="1"/>
  <c r="AR22025" i="1"/>
  <c r="AY22025" i="1"/>
  <c r="AQ22025" i="1"/>
  <c r="AX22025" i="1"/>
  <c r="AP22025" i="1"/>
  <c r="BF22025" i="1" s="1"/>
  <c r="BH22025" i="1" s="1"/>
  <c r="BI22025" i="1" s="1"/>
  <c r="BE22024" i="1"/>
  <c r="AW22024" i="1"/>
  <c r="BD22024" i="1"/>
  <c r="AV22024" i="1"/>
  <c r="BC22024" i="1"/>
  <c r="AU22024" i="1"/>
  <c r="BB22024" i="1"/>
  <c r="AT22024" i="1"/>
  <c r="BA22024" i="1"/>
  <c r="AS22024" i="1"/>
  <c r="AZ22024" i="1"/>
  <c r="AR22024" i="1"/>
  <c r="AY22024" i="1"/>
  <c r="AQ22024" i="1"/>
  <c r="AX22024" i="1"/>
  <c r="AP22024" i="1"/>
  <c r="BF22024" i="1" s="1"/>
  <c r="BH22024" i="1" s="1"/>
  <c r="BI22024" i="1" s="1"/>
  <c r="BE22023" i="1"/>
  <c r="AW22023" i="1"/>
  <c r="BD22023" i="1"/>
  <c r="AV22023" i="1"/>
  <c r="BC22023" i="1"/>
  <c r="AU22023" i="1"/>
  <c r="BB22023" i="1"/>
  <c r="AT22023" i="1"/>
  <c r="BA22023" i="1"/>
  <c r="AS22023" i="1"/>
  <c r="AZ22023" i="1"/>
  <c r="AR22023" i="1"/>
  <c r="AY22023" i="1"/>
  <c r="AQ22023" i="1"/>
  <c r="AX22023" i="1"/>
  <c r="AP22023" i="1"/>
  <c r="BF22023" i="1" s="1"/>
  <c r="BH22023" i="1" s="1"/>
  <c r="BI22023" i="1" s="1"/>
  <c r="BE22022" i="1"/>
  <c r="AW22022" i="1"/>
  <c r="BD22022" i="1"/>
  <c r="AV22022" i="1"/>
  <c r="BC22022" i="1"/>
  <c r="AU22022" i="1"/>
  <c r="BB22022" i="1"/>
  <c r="AT22022" i="1"/>
  <c r="BA22022" i="1"/>
  <c r="AS22022" i="1"/>
  <c r="AZ22022" i="1"/>
  <c r="AR22022" i="1"/>
  <c r="AY22022" i="1"/>
  <c r="AQ22022" i="1"/>
  <c r="AX22022" i="1"/>
  <c r="AP22022" i="1"/>
  <c r="BF22022" i="1" s="1"/>
  <c r="BH22022" i="1" s="1"/>
  <c r="BI22022" i="1" s="1"/>
  <c r="BE22021" i="1"/>
  <c r="AW22021" i="1"/>
  <c r="BD22021" i="1"/>
  <c r="AV22021" i="1"/>
  <c r="BC22021" i="1"/>
  <c r="AU22021" i="1"/>
  <c r="BB22021" i="1"/>
  <c r="AT22021" i="1"/>
  <c r="BA22021" i="1"/>
  <c r="AS22021" i="1"/>
  <c r="AZ22021" i="1"/>
  <c r="AR22021" i="1"/>
  <c r="AY22021" i="1"/>
  <c r="AQ22021" i="1"/>
  <c r="AX22021" i="1"/>
  <c r="AP22021" i="1"/>
  <c r="BF22021" i="1" s="1"/>
  <c r="BH22021" i="1" s="1"/>
  <c r="BI22021" i="1" s="1"/>
  <c r="BE22020" i="1"/>
  <c r="AW22020" i="1"/>
  <c r="BD22020" i="1"/>
  <c r="AV22020" i="1"/>
  <c r="BC22020" i="1"/>
  <c r="AU22020" i="1"/>
  <c r="BB22020" i="1"/>
  <c r="AT22020" i="1"/>
  <c r="BA22020" i="1"/>
  <c r="AS22020" i="1"/>
  <c r="AZ22020" i="1"/>
  <c r="AR22020" i="1"/>
  <c r="AY22020" i="1"/>
  <c r="AQ22020" i="1"/>
  <c r="AX22020" i="1"/>
  <c r="AP22020" i="1"/>
  <c r="BF22020" i="1" s="1"/>
  <c r="BH22020" i="1" s="1"/>
  <c r="BI22020" i="1" s="1"/>
  <c r="BE22019" i="1"/>
  <c r="AW22019" i="1"/>
  <c r="BD22019" i="1"/>
  <c r="AV22019" i="1"/>
  <c r="BC22019" i="1"/>
  <c r="AU22019" i="1"/>
  <c r="BB22019" i="1"/>
  <c r="AT22019" i="1"/>
  <c r="BA22019" i="1"/>
  <c r="AS22019" i="1"/>
  <c r="AZ22019" i="1"/>
  <c r="AR22019" i="1"/>
  <c r="AY22019" i="1"/>
  <c r="AQ22019" i="1"/>
  <c r="AX22019" i="1"/>
  <c r="AP22019" i="1"/>
  <c r="BF22019" i="1" s="1"/>
  <c r="BH22019" i="1" s="1"/>
  <c r="BI22019" i="1" s="1"/>
  <c r="BE22018" i="1"/>
  <c r="AW22018" i="1"/>
  <c r="BD22018" i="1"/>
  <c r="AV22018" i="1"/>
  <c r="BC22018" i="1"/>
  <c r="AU22018" i="1"/>
  <c r="BB22018" i="1"/>
  <c r="AT22018" i="1"/>
  <c r="BA22018" i="1"/>
  <c r="AS22018" i="1"/>
  <c r="AZ22018" i="1"/>
  <c r="AR22018" i="1"/>
  <c r="AY22018" i="1"/>
  <c r="AQ22018" i="1"/>
  <c r="AX22018" i="1"/>
  <c r="AP22018" i="1"/>
  <c r="BF22018" i="1" s="1"/>
  <c r="BH22018" i="1" s="1"/>
  <c r="BI22018" i="1" s="1"/>
  <c r="BE22017" i="1"/>
  <c r="AW22017" i="1"/>
  <c r="BD22017" i="1"/>
  <c r="AV22017" i="1"/>
  <c r="BC22017" i="1"/>
  <c r="AU22017" i="1"/>
  <c r="BB22017" i="1"/>
  <c r="AT22017" i="1"/>
  <c r="BA22017" i="1"/>
  <c r="AS22017" i="1"/>
  <c r="AZ22017" i="1"/>
  <c r="AR22017" i="1"/>
  <c r="AY22017" i="1"/>
  <c r="AQ22017" i="1"/>
  <c r="AX22017" i="1"/>
  <c r="AP22017" i="1"/>
  <c r="BF22017" i="1" s="1"/>
  <c r="BH22017" i="1" s="1"/>
  <c r="BI22017" i="1" s="1"/>
  <c r="BE22016" i="1"/>
  <c r="AW22016" i="1"/>
  <c r="BD22016" i="1"/>
  <c r="AV22016" i="1"/>
  <c r="BC22016" i="1"/>
  <c r="AU22016" i="1"/>
  <c r="BB22016" i="1"/>
  <c r="AT22016" i="1"/>
  <c r="BA22016" i="1"/>
  <c r="AS22016" i="1"/>
  <c r="AZ22016" i="1"/>
  <c r="AR22016" i="1"/>
  <c r="AY22016" i="1"/>
  <c r="AQ22016" i="1"/>
  <c r="AX22016" i="1"/>
  <c r="AP22016" i="1"/>
  <c r="BF22016" i="1" s="1"/>
  <c r="BH22016" i="1" s="1"/>
  <c r="BI22016" i="1" s="1"/>
  <c r="BE22015" i="1"/>
  <c r="AW22015" i="1"/>
  <c r="BD22015" i="1"/>
  <c r="AV22015" i="1"/>
  <c r="BC22015" i="1"/>
  <c r="AU22015" i="1"/>
  <c r="BB22015" i="1"/>
  <c r="AT22015" i="1"/>
  <c r="BA22015" i="1"/>
  <c r="AS22015" i="1"/>
  <c r="AZ22015" i="1"/>
  <c r="AR22015" i="1"/>
  <c r="AY22015" i="1"/>
  <c r="AQ22015" i="1"/>
  <c r="AX22015" i="1"/>
  <c r="AP22015" i="1"/>
  <c r="BF22015" i="1" s="1"/>
  <c r="BH22015" i="1" s="1"/>
  <c r="BI22015" i="1" s="1"/>
  <c r="BE22014" i="1"/>
  <c r="AW22014" i="1"/>
  <c r="BD22014" i="1"/>
  <c r="AV22014" i="1"/>
  <c r="BC22014" i="1"/>
  <c r="AU22014" i="1"/>
  <c r="BB22014" i="1"/>
  <c r="AT22014" i="1"/>
  <c r="BA22014" i="1"/>
  <c r="AS22014" i="1"/>
  <c r="AZ22014" i="1"/>
  <c r="AR22014" i="1"/>
  <c r="AY22014" i="1"/>
  <c r="AQ22014" i="1"/>
  <c r="AX22014" i="1"/>
  <c r="AP22014" i="1"/>
  <c r="BF22014" i="1" s="1"/>
  <c r="BH22014" i="1" s="1"/>
  <c r="BI22014" i="1" s="1"/>
  <c r="BE22013" i="1"/>
  <c r="AW22013" i="1"/>
  <c r="BD22013" i="1"/>
  <c r="AV22013" i="1"/>
  <c r="BC22013" i="1"/>
  <c r="AU22013" i="1"/>
  <c r="BB22013" i="1"/>
  <c r="AT22013" i="1"/>
  <c r="BA22013" i="1"/>
  <c r="AS22013" i="1"/>
  <c r="AZ22013" i="1"/>
  <c r="AR22013" i="1"/>
  <c r="AY22013" i="1"/>
  <c r="AQ22013" i="1"/>
  <c r="AX22013" i="1"/>
  <c r="AP22013" i="1"/>
  <c r="BF22013" i="1" s="1"/>
  <c r="BH22013" i="1" s="1"/>
  <c r="BI22013" i="1" s="1"/>
  <c r="BE22012" i="1"/>
  <c r="AW22012" i="1"/>
  <c r="BD22012" i="1"/>
  <c r="AV22012" i="1"/>
  <c r="BC22012" i="1"/>
  <c r="AU22012" i="1"/>
  <c r="BB22012" i="1"/>
  <c r="AT22012" i="1"/>
  <c r="BA22012" i="1"/>
  <c r="AS22012" i="1"/>
  <c r="AZ22012" i="1"/>
  <c r="AR22012" i="1"/>
  <c r="AY22012" i="1"/>
  <c r="AQ22012" i="1"/>
  <c r="AX22012" i="1"/>
  <c r="AP22012" i="1"/>
  <c r="BF22012" i="1" s="1"/>
  <c r="BH22012" i="1" s="1"/>
  <c r="BI22012" i="1" s="1"/>
  <c r="BE22011" i="1"/>
  <c r="AW22011" i="1"/>
  <c r="BD22011" i="1"/>
  <c r="AV22011" i="1"/>
  <c r="BC22011" i="1"/>
  <c r="AU22011" i="1"/>
  <c r="BB22011" i="1"/>
  <c r="AT22011" i="1"/>
  <c r="BA22011" i="1"/>
  <c r="AS22011" i="1"/>
  <c r="AZ22011" i="1"/>
  <c r="AR22011" i="1"/>
  <c r="AY22011" i="1"/>
  <c r="AQ22011" i="1"/>
  <c r="AX22011" i="1"/>
  <c r="AP22011" i="1"/>
  <c r="BF22011" i="1" s="1"/>
  <c r="BH22011" i="1" s="1"/>
  <c r="BI22011" i="1" s="1"/>
  <c r="BE22010" i="1"/>
  <c r="AW22010" i="1"/>
  <c r="BD22010" i="1"/>
  <c r="AV22010" i="1"/>
  <c r="BC22010" i="1"/>
  <c r="AU22010" i="1"/>
  <c r="BB22010" i="1"/>
  <c r="AT22010" i="1"/>
  <c r="BA22010" i="1"/>
  <c r="AS22010" i="1"/>
  <c r="AZ22010" i="1"/>
  <c r="AR22010" i="1"/>
  <c r="AY22010" i="1"/>
  <c r="AQ22010" i="1"/>
  <c r="AX22010" i="1"/>
  <c r="AP22010" i="1"/>
  <c r="BF22010" i="1" s="1"/>
  <c r="BH22010" i="1" s="1"/>
  <c r="BI22010" i="1" s="1"/>
  <c r="BE22009" i="1"/>
  <c r="AW22009" i="1"/>
  <c r="BD22009" i="1"/>
  <c r="AV22009" i="1"/>
  <c r="BC22009" i="1"/>
  <c r="AU22009" i="1"/>
  <c r="BB22009" i="1"/>
  <c r="AT22009" i="1"/>
  <c r="BA22009" i="1"/>
  <c r="AS22009" i="1"/>
  <c r="AZ22009" i="1"/>
  <c r="AR22009" i="1"/>
  <c r="AY22009" i="1"/>
  <c r="AQ22009" i="1"/>
  <c r="AX22009" i="1"/>
  <c r="AP22009" i="1"/>
  <c r="BF22009" i="1" s="1"/>
  <c r="BH22009" i="1" s="1"/>
  <c r="BI22009" i="1" s="1"/>
  <c r="BE22008" i="1"/>
  <c r="AW22008" i="1"/>
  <c r="BD22008" i="1"/>
  <c r="AV22008" i="1"/>
  <c r="BC22008" i="1"/>
  <c r="AU22008" i="1"/>
  <c r="BB22008" i="1"/>
  <c r="AT22008" i="1"/>
  <c r="BA22008" i="1"/>
  <c r="AS22008" i="1"/>
  <c r="AZ22008" i="1"/>
  <c r="AR22008" i="1"/>
  <c r="AY22008" i="1"/>
  <c r="AQ22008" i="1"/>
  <c r="AX22008" i="1"/>
  <c r="AP22008" i="1"/>
  <c r="BF22008" i="1" s="1"/>
  <c r="BH22008" i="1" s="1"/>
  <c r="BI22008" i="1" s="1"/>
  <c r="BE22007" i="1"/>
  <c r="AW22007" i="1"/>
  <c r="BD22007" i="1"/>
  <c r="AV22007" i="1"/>
  <c r="BC22007" i="1"/>
  <c r="AU22007" i="1"/>
  <c r="BB22007" i="1"/>
  <c r="AT22007" i="1"/>
  <c r="BA22007" i="1"/>
  <c r="AS22007" i="1"/>
  <c r="AZ22007" i="1"/>
  <c r="AR22007" i="1"/>
  <c r="AY22007" i="1"/>
  <c r="AQ22007" i="1"/>
  <c r="AX22007" i="1"/>
  <c r="AP22007" i="1"/>
  <c r="BF22007" i="1" s="1"/>
  <c r="BH22007" i="1" s="1"/>
  <c r="BI22007" i="1" s="1"/>
  <c r="BE22006" i="1"/>
  <c r="AW22006" i="1"/>
  <c r="BD22006" i="1"/>
  <c r="AV22006" i="1"/>
  <c r="BC22006" i="1"/>
  <c r="AU22006" i="1"/>
  <c r="BB22006" i="1"/>
  <c r="AT22006" i="1"/>
  <c r="BA22006" i="1"/>
  <c r="AS22006" i="1"/>
  <c r="AZ22006" i="1"/>
  <c r="AR22006" i="1"/>
  <c r="AY22006" i="1"/>
  <c r="AQ22006" i="1"/>
  <c r="AX22006" i="1"/>
  <c r="AP22006" i="1"/>
  <c r="BF22006" i="1" s="1"/>
  <c r="BH22006" i="1" s="1"/>
  <c r="BI22006" i="1" s="1"/>
  <c r="BE22005" i="1"/>
  <c r="AW22005" i="1"/>
  <c r="BD22005" i="1"/>
  <c r="AV22005" i="1"/>
  <c r="BC22005" i="1"/>
  <c r="AU22005" i="1"/>
  <c r="BB22005" i="1"/>
  <c r="AT22005" i="1"/>
  <c r="BA22005" i="1"/>
  <c r="AS22005" i="1"/>
  <c r="AZ22005" i="1"/>
  <c r="AR22005" i="1"/>
  <c r="AY22005" i="1"/>
  <c r="AQ22005" i="1"/>
  <c r="AX22005" i="1"/>
  <c r="AP22005" i="1"/>
  <c r="BF22005" i="1" s="1"/>
  <c r="BH22005" i="1" s="1"/>
  <c r="BI22005" i="1" s="1"/>
  <c r="BE22004" i="1"/>
  <c r="AW22004" i="1"/>
  <c r="BD22004" i="1"/>
  <c r="AV22004" i="1"/>
  <c r="BC22004" i="1"/>
  <c r="AU22004" i="1"/>
  <c r="BB22004" i="1"/>
  <c r="AT22004" i="1"/>
  <c r="BA22004" i="1"/>
  <c r="AS22004" i="1"/>
  <c r="AZ22004" i="1"/>
  <c r="AR22004" i="1"/>
  <c r="AY22004" i="1"/>
  <c r="AQ22004" i="1"/>
  <c r="AX22004" i="1"/>
  <c r="AP22004" i="1"/>
  <c r="BF22004" i="1" s="1"/>
  <c r="BH22004" i="1" s="1"/>
  <c r="BI22004" i="1" s="1"/>
  <c r="BE22003" i="1"/>
  <c r="AW22003" i="1"/>
  <c r="BD22003" i="1"/>
  <c r="AV22003" i="1"/>
  <c r="BC22003" i="1"/>
  <c r="AU22003" i="1"/>
  <c r="BB22003" i="1"/>
  <c r="AT22003" i="1"/>
  <c r="BA22003" i="1"/>
  <c r="AS22003" i="1"/>
  <c r="AZ22003" i="1"/>
  <c r="AR22003" i="1"/>
  <c r="AY22003" i="1"/>
  <c r="AQ22003" i="1"/>
  <c r="AX22003" i="1"/>
  <c r="AP22003" i="1"/>
  <c r="BF22003" i="1" s="1"/>
  <c r="BH22003" i="1" s="1"/>
  <c r="BI22003" i="1" s="1"/>
  <c r="BE22002" i="1"/>
  <c r="AW22002" i="1"/>
  <c r="BD22002" i="1"/>
  <c r="AV22002" i="1"/>
  <c r="BC22002" i="1"/>
  <c r="AU22002" i="1"/>
  <c r="BB22002" i="1"/>
  <c r="AT22002" i="1"/>
  <c r="BA22002" i="1"/>
  <c r="AS22002" i="1"/>
  <c r="AZ22002" i="1"/>
  <c r="AR22002" i="1"/>
  <c r="AY22002" i="1"/>
  <c r="AQ22002" i="1"/>
  <c r="AX22002" i="1"/>
  <c r="AP22002" i="1"/>
  <c r="BF22002" i="1" s="1"/>
  <c r="BH22002" i="1" s="1"/>
  <c r="BI22002" i="1" s="1"/>
  <c r="BE22001" i="1"/>
  <c r="AW22001" i="1"/>
  <c r="BD22001" i="1"/>
  <c r="AV22001" i="1"/>
  <c r="BC22001" i="1"/>
  <c r="AU22001" i="1"/>
  <c r="BB22001" i="1"/>
  <c r="AT22001" i="1"/>
  <c r="BA22001" i="1"/>
  <c r="AS22001" i="1"/>
  <c r="AZ22001" i="1"/>
  <c r="AR22001" i="1"/>
  <c r="AY22001" i="1"/>
  <c r="AQ22001" i="1"/>
  <c r="AX22001" i="1"/>
  <c r="AP22001" i="1"/>
  <c r="BF22001" i="1" s="1"/>
  <c r="BH22001" i="1" s="1"/>
  <c r="BI22001" i="1" s="1"/>
  <c r="BE22000" i="1"/>
  <c r="AW22000" i="1"/>
  <c r="BD22000" i="1"/>
  <c r="AV22000" i="1"/>
  <c r="BC22000" i="1"/>
  <c r="AU22000" i="1"/>
  <c r="BB22000" i="1"/>
  <c r="AT22000" i="1"/>
  <c r="BA22000" i="1"/>
  <c r="AS22000" i="1"/>
  <c r="AZ22000" i="1"/>
  <c r="AR22000" i="1"/>
  <c r="AY22000" i="1"/>
  <c r="AQ22000" i="1"/>
  <c r="AX22000" i="1"/>
  <c r="AP22000" i="1"/>
  <c r="BF22000" i="1" s="1"/>
  <c r="BH22000" i="1" s="1"/>
  <c r="BI22000" i="1" s="1"/>
  <c r="BE21999" i="1"/>
  <c r="AW21999" i="1"/>
  <c r="BD21999" i="1"/>
  <c r="AV21999" i="1"/>
  <c r="BC21999" i="1"/>
  <c r="AU21999" i="1"/>
  <c r="BB21999" i="1"/>
  <c r="AT21999" i="1"/>
  <c r="BA21999" i="1"/>
  <c r="AS21999" i="1"/>
  <c r="AZ21999" i="1"/>
  <c r="AR21999" i="1"/>
  <c r="AY21999" i="1"/>
  <c r="AQ21999" i="1"/>
  <c r="AX21999" i="1"/>
  <c r="AP21999" i="1"/>
  <c r="BF21999" i="1" s="1"/>
  <c r="BH21999" i="1" s="1"/>
  <c r="BI21999" i="1" s="1"/>
  <c r="BE21998" i="1"/>
  <c r="AW21998" i="1"/>
  <c r="BD21998" i="1"/>
  <c r="AV21998" i="1"/>
  <c r="BC21998" i="1"/>
  <c r="AU21998" i="1"/>
  <c r="BB21998" i="1"/>
  <c r="AT21998" i="1"/>
  <c r="BA21998" i="1"/>
  <c r="AS21998" i="1"/>
  <c r="AZ21998" i="1"/>
  <c r="AR21998" i="1"/>
  <c r="AY21998" i="1"/>
  <c r="AQ21998" i="1"/>
  <c r="AX21998" i="1"/>
  <c r="AP21998" i="1"/>
  <c r="BF21998" i="1" s="1"/>
  <c r="BH21998" i="1" s="1"/>
  <c r="BI21998" i="1" s="1"/>
  <c r="BE21997" i="1"/>
  <c r="AW21997" i="1"/>
  <c r="BD21997" i="1"/>
  <c r="AV21997" i="1"/>
  <c r="BC21997" i="1"/>
  <c r="AU21997" i="1"/>
  <c r="BB21997" i="1"/>
  <c r="AT21997" i="1"/>
  <c r="BA21997" i="1"/>
  <c r="AS21997" i="1"/>
  <c r="AZ21997" i="1"/>
  <c r="AR21997" i="1"/>
  <c r="AY21997" i="1"/>
  <c r="AQ21997" i="1"/>
  <c r="AX21997" i="1"/>
  <c r="AP21997" i="1"/>
  <c r="BF21997" i="1" s="1"/>
  <c r="BH21997" i="1" s="1"/>
  <c r="BI21997" i="1" s="1"/>
  <c r="BE21996" i="1"/>
  <c r="AW21996" i="1"/>
  <c r="BD21996" i="1"/>
  <c r="AV21996" i="1"/>
  <c r="BC21996" i="1"/>
  <c r="AU21996" i="1"/>
  <c r="BB21996" i="1"/>
  <c r="AT21996" i="1"/>
  <c r="BA21996" i="1"/>
  <c r="AS21996" i="1"/>
  <c r="AZ21996" i="1"/>
  <c r="AR21996" i="1"/>
  <c r="AY21996" i="1"/>
  <c r="AQ21996" i="1"/>
  <c r="AX21996" i="1"/>
  <c r="AP21996" i="1"/>
  <c r="BF21996" i="1" s="1"/>
  <c r="BH21996" i="1" s="1"/>
  <c r="BI21996" i="1" s="1"/>
  <c r="BE21995" i="1"/>
  <c r="AW21995" i="1"/>
  <c r="BD21995" i="1"/>
  <c r="AV21995" i="1"/>
  <c r="BC21995" i="1"/>
  <c r="AU21995" i="1"/>
  <c r="BB21995" i="1"/>
  <c r="AT21995" i="1"/>
  <c r="BA21995" i="1"/>
  <c r="AS21995" i="1"/>
  <c r="AZ21995" i="1"/>
  <c r="AR21995" i="1"/>
  <c r="AY21995" i="1"/>
  <c r="AQ21995" i="1"/>
  <c r="AX21995" i="1"/>
  <c r="AP21995" i="1"/>
  <c r="BF21995" i="1" s="1"/>
  <c r="BH21995" i="1" s="1"/>
  <c r="BI21995" i="1" s="1"/>
  <c r="BE21994" i="1"/>
  <c r="AW21994" i="1"/>
  <c r="BD21994" i="1"/>
  <c r="AV21994" i="1"/>
  <c r="BC21994" i="1"/>
  <c r="AU21994" i="1"/>
  <c r="BB21994" i="1"/>
  <c r="AT21994" i="1"/>
  <c r="BA21994" i="1"/>
  <c r="AS21994" i="1"/>
  <c r="AZ21994" i="1"/>
  <c r="AR21994" i="1"/>
  <c r="AY21994" i="1"/>
  <c r="AQ21994" i="1"/>
  <c r="AX21994" i="1"/>
  <c r="AP21994" i="1"/>
  <c r="BF21994" i="1" s="1"/>
  <c r="BH21994" i="1" s="1"/>
  <c r="BI21994" i="1" s="1"/>
  <c r="BE21993" i="1"/>
  <c r="AW21993" i="1"/>
  <c r="BD21993" i="1"/>
  <c r="AV21993" i="1"/>
  <c r="BC21993" i="1"/>
  <c r="AU21993" i="1"/>
  <c r="BB21993" i="1"/>
  <c r="AT21993" i="1"/>
  <c r="BA21993" i="1"/>
  <c r="AS21993" i="1"/>
  <c r="AZ21993" i="1"/>
  <c r="AR21993" i="1"/>
  <c r="AY21993" i="1"/>
  <c r="AQ21993" i="1"/>
  <c r="AX21993" i="1"/>
  <c r="AP21993" i="1"/>
  <c r="BF21993" i="1" s="1"/>
  <c r="BH21993" i="1" s="1"/>
  <c r="BI21993" i="1" s="1"/>
  <c r="BE21992" i="1"/>
  <c r="AW21992" i="1"/>
  <c r="BD21992" i="1"/>
  <c r="AV21992" i="1"/>
  <c r="BC21992" i="1"/>
  <c r="AU21992" i="1"/>
  <c r="BB21992" i="1"/>
  <c r="AT21992" i="1"/>
  <c r="BA21992" i="1"/>
  <c r="AS21992" i="1"/>
  <c r="AZ21992" i="1"/>
  <c r="AR21992" i="1"/>
  <c r="AY21992" i="1"/>
  <c r="AQ21992" i="1"/>
  <c r="AX21992" i="1"/>
  <c r="AP21992" i="1"/>
  <c r="BF21992" i="1" s="1"/>
  <c r="BH21992" i="1" s="1"/>
  <c r="BI21992" i="1" s="1"/>
  <c r="BE21991" i="1"/>
  <c r="AW21991" i="1"/>
  <c r="BD21991" i="1"/>
  <c r="AV21991" i="1"/>
  <c r="BC21991" i="1"/>
  <c r="AU21991" i="1"/>
  <c r="BB21991" i="1"/>
  <c r="AT21991" i="1"/>
  <c r="BA21991" i="1"/>
  <c r="AS21991" i="1"/>
  <c r="AZ21991" i="1"/>
  <c r="AR21991" i="1"/>
  <c r="AY21991" i="1"/>
  <c r="AQ21991" i="1"/>
  <c r="AX21991" i="1"/>
  <c r="AP21991" i="1"/>
  <c r="BF21991" i="1" s="1"/>
  <c r="BH21991" i="1" s="1"/>
  <c r="BI21991" i="1" s="1"/>
  <c r="BE21990" i="1"/>
  <c r="AW21990" i="1"/>
  <c r="BD21990" i="1"/>
  <c r="AV21990" i="1"/>
  <c r="BC21990" i="1"/>
  <c r="AU21990" i="1"/>
  <c r="BB21990" i="1"/>
  <c r="AT21990" i="1"/>
  <c r="BA21990" i="1"/>
  <c r="AS21990" i="1"/>
  <c r="AZ21990" i="1"/>
  <c r="AR21990" i="1"/>
  <c r="AY21990" i="1"/>
  <c r="AQ21990" i="1"/>
  <c r="AX21990" i="1"/>
  <c r="AP21990" i="1"/>
  <c r="BF21990" i="1" s="1"/>
  <c r="BH21990" i="1" s="1"/>
  <c r="BI21990" i="1" s="1"/>
  <c r="BE21989" i="1"/>
  <c r="AW21989" i="1"/>
  <c r="BD21989" i="1"/>
  <c r="AV21989" i="1"/>
  <c r="BC21989" i="1"/>
  <c r="AU21989" i="1"/>
  <c r="BB21989" i="1"/>
  <c r="AT21989" i="1"/>
  <c r="BA21989" i="1"/>
  <c r="AS21989" i="1"/>
  <c r="AZ21989" i="1"/>
  <c r="AR21989" i="1"/>
  <c r="AY21989" i="1"/>
  <c r="AQ21989" i="1"/>
  <c r="AX21989" i="1"/>
  <c r="AP21989" i="1"/>
  <c r="BF21989" i="1" s="1"/>
  <c r="BH21989" i="1" s="1"/>
  <c r="BI21989" i="1" s="1"/>
  <c r="BE21988" i="1"/>
  <c r="AW21988" i="1"/>
  <c r="BD21988" i="1"/>
  <c r="AV21988" i="1"/>
  <c r="BC21988" i="1"/>
  <c r="AU21988" i="1"/>
  <c r="BB21988" i="1"/>
  <c r="AT21988" i="1"/>
  <c r="BA21988" i="1"/>
  <c r="AS21988" i="1"/>
  <c r="AZ21988" i="1"/>
  <c r="AR21988" i="1"/>
  <c r="AY21988" i="1"/>
  <c r="AQ21988" i="1"/>
  <c r="AX21988" i="1"/>
  <c r="AP21988" i="1"/>
  <c r="BF21988" i="1" s="1"/>
  <c r="BH21988" i="1" s="1"/>
  <c r="BI21988" i="1" s="1"/>
  <c r="BE21987" i="1"/>
  <c r="AW21987" i="1"/>
  <c r="BD21987" i="1"/>
  <c r="AV21987" i="1"/>
  <c r="BC21987" i="1"/>
  <c r="AU21987" i="1"/>
  <c r="BB21987" i="1"/>
  <c r="AT21987" i="1"/>
  <c r="BA21987" i="1"/>
  <c r="AS21987" i="1"/>
  <c r="AZ21987" i="1"/>
  <c r="AR21987" i="1"/>
  <c r="AY21987" i="1"/>
  <c r="AQ21987" i="1"/>
  <c r="AX21987" i="1"/>
  <c r="AP21987" i="1"/>
  <c r="BF21987" i="1" s="1"/>
  <c r="BH21987" i="1" s="1"/>
  <c r="BI21987" i="1" s="1"/>
  <c r="BE21986" i="1"/>
  <c r="AW21986" i="1"/>
  <c r="BD21986" i="1"/>
  <c r="AV21986" i="1"/>
  <c r="BC21986" i="1"/>
  <c r="AU21986" i="1"/>
  <c r="BB21986" i="1"/>
  <c r="AT21986" i="1"/>
  <c r="BA21986" i="1"/>
  <c r="AS21986" i="1"/>
  <c r="AZ21986" i="1"/>
  <c r="AR21986" i="1"/>
  <c r="AY21986" i="1"/>
  <c r="AQ21986" i="1"/>
  <c r="AX21986" i="1"/>
  <c r="AP21986" i="1"/>
  <c r="BF21986" i="1" s="1"/>
  <c r="BH21986" i="1" s="1"/>
  <c r="BI21986" i="1" s="1"/>
  <c r="BE21985" i="1"/>
  <c r="AW21985" i="1"/>
  <c r="BD21985" i="1"/>
  <c r="AV21985" i="1"/>
  <c r="BC21985" i="1"/>
  <c r="AU21985" i="1"/>
  <c r="BB21985" i="1"/>
  <c r="AT21985" i="1"/>
  <c r="BA21985" i="1"/>
  <c r="AS21985" i="1"/>
  <c r="AZ21985" i="1"/>
  <c r="AR21985" i="1"/>
  <c r="AY21985" i="1"/>
  <c r="AQ21985" i="1"/>
  <c r="AX21985" i="1"/>
  <c r="AP21985" i="1"/>
  <c r="BF21985" i="1" s="1"/>
  <c r="BH21985" i="1" s="1"/>
  <c r="BI21985" i="1" s="1"/>
  <c r="BE21984" i="1"/>
  <c r="AW21984" i="1"/>
  <c r="BD21984" i="1"/>
  <c r="AV21984" i="1"/>
  <c r="BC21984" i="1"/>
  <c r="AU21984" i="1"/>
  <c r="BB21984" i="1"/>
  <c r="AT21984" i="1"/>
  <c r="BA21984" i="1"/>
  <c r="AS21984" i="1"/>
  <c r="AZ21984" i="1"/>
  <c r="AR21984" i="1"/>
  <c r="AY21984" i="1"/>
  <c r="AQ21984" i="1"/>
  <c r="AX21984" i="1"/>
  <c r="AP21984" i="1"/>
  <c r="BF21984" i="1" s="1"/>
  <c r="BH21984" i="1" s="1"/>
  <c r="BI21984" i="1" s="1"/>
  <c r="BE21983" i="1"/>
  <c r="AW21983" i="1"/>
  <c r="BD21983" i="1"/>
  <c r="AV21983" i="1"/>
  <c r="BC21983" i="1"/>
  <c r="AU21983" i="1"/>
  <c r="BB21983" i="1"/>
  <c r="AT21983" i="1"/>
  <c r="BA21983" i="1"/>
  <c r="AS21983" i="1"/>
  <c r="AZ21983" i="1"/>
  <c r="AR21983" i="1"/>
  <c r="AY21983" i="1"/>
  <c r="AQ21983" i="1"/>
  <c r="AX21983" i="1"/>
  <c r="AP21983" i="1"/>
  <c r="BF21983" i="1" s="1"/>
  <c r="BH21983" i="1" s="1"/>
  <c r="BI21983" i="1" s="1"/>
  <c r="BE21982" i="1"/>
  <c r="AW21982" i="1"/>
  <c r="BD21982" i="1"/>
  <c r="AV21982" i="1"/>
  <c r="BC21982" i="1"/>
  <c r="AU21982" i="1"/>
  <c r="BB21982" i="1"/>
  <c r="AT21982" i="1"/>
  <c r="BA21982" i="1"/>
  <c r="AS21982" i="1"/>
  <c r="AZ21982" i="1"/>
  <c r="AR21982" i="1"/>
  <c r="AY21982" i="1"/>
  <c r="AQ21982" i="1"/>
  <c r="AX21982" i="1"/>
  <c r="AP21982" i="1"/>
  <c r="BF21982" i="1" s="1"/>
  <c r="BH21982" i="1" s="1"/>
  <c r="BI21982" i="1" s="1"/>
  <c r="BE21981" i="1"/>
  <c r="AW21981" i="1"/>
  <c r="BD21981" i="1"/>
  <c r="AV21981" i="1"/>
  <c r="BC21981" i="1"/>
  <c r="AU21981" i="1"/>
  <c r="BB21981" i="1"/>
  <c r="AT21981" i="1"/>
  <c r="BA21981" i="1"/>
  <c r="AS21981" i="1"/>
  <c r="AZ21981" i="1"/>
  <c r="AR21981" i="1"/>
  <c r="AY21981" i="1"/>
  <c r="AQ21981" i="1"/>
  <c r="AX21981" i="1"/>
  <c r="AP21981" i="1"/>
  <c r="BF21981" i="1" s="1"/>
  <c r="BH21981" i="1" s="1"/>
  <c r="BI21981" i="1" s="1"/>
  <c r="BE21980" i="1"/>
  <c r="AW21980" i="1"/>
  <c r="BD21980" i="1"/>
  <c r="AV21980" i="1"/>
  <c r="BC21980" i="1"/>
  <c r="AU21980" i="1"/>
  <c r="BB21980" i="1"/>
  <c r="AT21980" i="1"/>
  <c r="BA21980" i="1"/>
  <c r="AS21980" i="1"/>
  <c r="AZ21980" i="1"/>
  <c r="AR21980" i="1"/>
  <c r="AY21980" i="1"/>
  <c r="AQ21980" i="1"/>
  <c r="AX21980" i="1"/>
  <c r="AP21980" i="1"/>
  <c r="BF21980" i="1" s="1"/>
  <c r="BH21980" i="1" s="1"/>
  <c r="BI21980" i="1" s="1"/>
  <c r="BE21979" i="1"/>
  <c r="AW21979" i="1"/>
  <c r="BD21979" i="1"/>
  <c r="AV21979" i="1"/>
  <c r="BC21979" i="1"/>
  <c r="AU21979" i="1"/>
  <c r="BB21979" i="1"/>
  <c r="AT21979" i="1"/>
  <c r="BA21979" i="1"/>
  <c r="AS21979" i="1"/>
  <c r="AZ21979" i="1"/>
  <c r="AR21979" i="1"/>
  <c r="AY21979" i="1"/>
  <c r="AQ21979" i="1"/>
  <c r="AX21979" i="1"/>
  <c r="AP21979" i="1"/>
  <c r="BF21979" i="1" s="1"/>
  <c r="BH21979" i="1" s="1"/>
  <c r="BI21979" i="1" s="1"/>
  <c r="BE21978" i="1"/>
  <c r="AW21978" i="1"/>
  <c r="BD21978" i="1"/>
  <c r="AV21978" i="1"/>
  <c r="BC21978" i="1"/>
  <c r="AU21978" i="1"/>
  <c r="BB21978" i="1"/>
  <c r="AT21978" i="1"/>
  <c r="BA21978" i="1"/>
  <c r="AS21978" i="1"/>
  <c r="AZ21978" i="1"/>
  <c r="AR21978" i="1"/>
  <c r="AY21978" i="1"/>
  <c r="AQ21978" i="1"/>
  <c r="AX21978" i="1"/>
  <c r="AP21978" i="1"/>
  <c r="BF21978" i="1" s="1"/>
  <c r="BH21978" i="1" s="1"/>
  <c r="BI21978" i="1" s="1"/>
  <c r="BE21977" i="1"/>
  <c r="AW21977" i="1"/>
  <c r="BD21977" i="1"/>
  <c r="AV21977" i="1"/>
  <c r="BC21977" i="1"/>
  <c r="AU21977" i="1"/>
  <c r="BB21977" i="1"/>
  <c r="AT21977" i="1"/>
  <c r="BA21977" i="1"/>
  <c r="AS21977" i="1"/>
  <c r="AZ21977" i="1"/>
  <c r="AR21977" i="1"/>
  <c r="AY21977" i="1"/>
  <c r="AQ21977" i="1"/>
  <c r="AX21977" i="1"/>
  <c r="AP21977" i="1"/>
  <c r="BF21977" i="1" s="1"/>
  <c r="BH21977" i="1" s="1"/>
  <c r="BI21977" i="1" s="1"/>
  <c r="BE21976" i="1"/>
  <c r="AW21976" i="1"/>
  <c r="BD21976" i="1"/>
  <c r="AV21976" i="1"/>
  <c r="BC21976" i="1"/>
  <c r="AU21976" i="1"/>
  <c r="BB21976" i="1"/>
  <c r="AT21976" i="1"/>
  <c r="BA21976" i="1"/>
  <c r="AS21976" i="1"/>
  <c r="AZ21976" i="1"/>
  <c r="AR21976" i="1"/>
  <c r="AY21976" i="1"/>
  <c r="AQ21976" i="1"/>
  <c r="AX21976" i="1"/>
  <c r="AP21976" i="1"/>
  <c r="BF21976" i="1" s="1"/>
  <c r="BH21976" i="1" s="1"/>
  <c r="BI21976" i="1" s="1"/>
  <c r="BE21975" i="1"/>
  <c r="AW21975" i="1"/>
  <c r="BD21975" i="1"/>
  <c r="AV21975" i="1"/>
  <c r="BC21975" i="1"/>
  <c r="AU21975" i="1"/>
  <c r="BB21975" i="1"/>
  <c r="AT21975" i="1"/>
  <c r="BA21975" i="1"/>
  <c r="AS21975" i="1"/>
  <c r="AZ21975" i="1"/>
  <c r="AR21975" i="1"/>
  <c r="AY21975" i="1"/>
  <c r="AQ21975" i="1"/>
  <c r="AX21975" i="1"/>
  <c r="AP21975" i="1"/>
  <c r="BF21975" i="1" s="1"/>
  <c r="BH21975" i="1" s="1"/>
  <c r="BI21975" i="1" s="1"/>
  <c r="BE21974" i="1"/>
  <c r="AW21974" i="1"/>
  <c r="BD21974" i="1"/>
  <c r="AV21974" i="1"/>
  <c r="BC21974" i="1"/>
  <c r="AU21974" i="1"/>
  <c r="BB21974" i="1"/>
  <c r="AT21974" i="1"/>
  <c r="BA21974" i="1"/>
  <c r="AS21974" i="1"/>
  <c r="AZ21974" i="1"/>
  <c r="AR21974" i="1"/>
  <c r="AY21974" i="1"/>
  <c r="AQ21974" i="1"/>
  <c r="AX21974" i="1"/>
  <c r="AP21974" i="1"/>
  <c r="BF21974" i="1" s="1"/>
  <c r="BH21974" i="1" s="1"/>
  <c r="BI21974" i="1" s="1"/>
  <c r="BE21973" i="1"/>
  <c r="AW21973" i="1"/>
  <c r="BD21973" i="1"/>
  <c r="AV21973" i="1"/>
  <c r="BC21973" i="1"/>
  <c r="AU21973" i="1"/>
  <c r="BB21973" i="1"/>
  <c r="AT21973" i="1"/>
  <c r="BA21973" i="1"/>
  <c r="AS21973" i="1"/>
  <c r="AZ21973" i="1"/>
  <c r="AR21973" i="1"/>
  <c r="AY21973" i="1"/>
  <c r="AQ21973" i="1"/>
  <c r="AX21973" i="1"/>
  <c r="AP21973" i="1"/>
  <c r="BF21973" i="1" s="1"/>
  <c r="BH21973" i="1" s="1"/>
  <c r="BI21973" i="1" s="1"/>
  <c r="BE21972" i="1"/>
  <c r="AW21972" i="1"/>
  <c r="BD21972" i="1"/>
  <c r="AV21972" i="1"/>
  <c r="BC21972" i="1"/>
  <c r="AU21972" i="1"/>
  <c r="BB21972" i="1"/>
  <c r="AT21972" i="1"/>
  <c r="BA21972" i="1"/>
  <c r="AS21972" i="1"/>
  <c r="AZ21972" i="1"/>
  <c r="AR21972" i="1"/>
  <c r="AY21972" i="1"/>
  <c r="AQ21972" i="1"/>
  <c r="AX21972" i="1"/>
  <c r="AP21972" i="1"/>
  <c r="BF21972" i="1" s="1"/>
  <c r="BH21972" i="1" s="1"/>
  <c r="BI21972" i="1" s="1"/>
  <c r="BE21971" i="1"/>
  <c r="AW21971" i="1"/>
  <c r="BD21971" i="1"/>
  <c r="AV21971" i="1"/>
  <c r="BC21971" i="1"/>
  <c r="AU21971" i="1"/>
  <c r="BB21971" i="1"/>
  <c r="AT21971" i="1"/>
  <c r="BA21971" i="1"/>
  <c r="AS21971" i="1"/>
  <c r="AZ21971" i="1"/>
  <c r="AR21971" i="1"/>
  <c r="AY21971" i="1"/>
  <c r="AQ21971" i="1"/>
  <c r="AX21971" i="1"/>
  <c r="AP21971" i="1"/>
  <c r="BF21971" i="1" s="1"/>
  <c r="BH21971" i="1" s="1"/>
  <c r="BI21971" i="1" s="1"/>
  <c r="BE21970" i="1"/>
  <c r="AW21970" i="1"/>
  <c r="BD21970" i="1"/>
  <c r="AV21970" i="1"/>
  <c r="BC21970" i="1"/>
  <c r="AU21970" i="1"/>
  <c r="BB21970" i="1"/>
  <c r="AT21970" i="1"/>
  <c r="BA21970" i="1"/>
  <c r="AS21970" i="1"/>
  <c r="AZ21970" i="1"/>
  <c r="AR21970" i="1"/>
  <c r="AY21970" i="1"/>
  <c r="AQ21970" i="1"/>
  <c r="AX21970" i="1"/>
  <c r="AP21970" i="1"/>
  <c r="BF21970" i="1" s="1"/>
  <c r="BH21970" i="1" s="1"/>
  <c r="BI21970" i="1" s="1"/>
  <c r="BE21969" i="1"/>
  <c r="AW21969" i="1"/>
  <c r="BD21969" i="1"/>
  <c r="AV21969" i="1"/>
  <c r="BC21969" i="1"/>
  <c r="AU21969" i="1"/>
  <c r="BB21969" i="1"/>
  <c r="AT21969" i="1"/>
  <c r="BA21969" i="1"/>
  <c r="AS21969" i="1"/>
  <c r="AZ21969" i="1"/>
  <c r="AR21969" i="1"/>
  <c r="AY21969" i="1"/>
  <c r="AQ21969" i="1"/>
  <c r="AX21969" i="1"/>
  <c r="AP21969" i="1"/>
  <c r="BF21969" i="1" s="1"/>
  <c r="BH21969" i="1" s="1"/>
  <c r="BI21969" i="1" s="1"/>
  <c r="BE21968" i="1"/>
  <c r="AW21968" i="1"/>
  <c r="BD21968" i="1"/>
  <c r="AV21968" i="1"/>
  <c r="BC21968" i="1"/>
  <c r="AU21968" i="1"/>
  <c r="BB21968" i="1"/>
  <c r="AT21968" i="1"/>
  <c r="BA21968" i="1"/>
  <c r="AS21968" i="1"/>
  <c r="AZ21968" i="1"/>
  <c r="AR21968" i="1"/>
  <c r="AY21968" i="1"/>
  <c r="AQ21968" i="1"/>
  <c r="AX21968" i="1"/>
  <c r="AP21968" i="1"/>
  <c r="BF21968" i="1" s="1"/>
  <c r="BH21968" i="1" s="1"/>
  <c r="BI21968" i="1" s="1"/>
  <c r="BE21967" i="1"/>
  <c r="AW21967" i="1"/>
  <c r="BD21967" i="1"/>
  <c r="AV21967" i="1"/>
  <c r="BC21967" i="1"/>
  <c r="AU21967" i="1"/>
  <c r="BB21967" i="1"/>
  <c r="AT21967" i="1"/>
  <c r="BA21967" i="1"/>
  <c r="AS21967" i="1"/>
  <c r="AZ21967" i="1"/>
  <c r="AR21967" i="1"/>
  <c r="AY21967" i="1"/>
  <c r="AQ21967" i="1"/>
  <c r="AX21967" i="1"/>
  <c r="AP21967" i="1"/>
  <c r="BF21967" i="1" s="1"/>
  <c r="BH21967" i="1" s="1"/>
  <c r="BI21967" i="1" s="1"/>
  <c r="BE21966" i="1"/>
  <c r="AW21966" i="1"/>
  <c r="BD21966" i="1"/>
  <c r="AV21966" i="1"/>
  <c r="BC21966" i="1"/>
  <c r="AU21966" i="1"/>
  <c r="BB21966" i="1"/>
  <c r="AT21966" i="1"/>
  <c r="BA21966" i="1"/>
  <c r="AS21966" i="1"/>
  <c r="AZ21966" i="1"/>
  <c r="AR21966" i="1"/>
  <c r="AY21966" i="1"/>
  <c r="AQ21966" i="1"/>
  <c r="AX21966" i="1"/>
  <c r="AP21966" i="1"/>
  <c r="BF21966" i="1" s="1"/>
  <c r="BH21966" i="1" s="1"/>
  <c r="BI21966" i="1" s="1"/>
  <c r="BE21965" i="1"/>
  <c r="AW21965" i="1"/>
  <c r="BD21965" i="1"/>
  <c r="AV21965" i="1"/>
  <c r="BC21965" i="1"/>
  <c r="AU21965" i="1"/>
  <c r="BB21965" i="1"/>
  <c r="AT21965" i="1"/>
  <c r="BA21965" i="1"/>
  <c r="AS21965" i="1"/>
  <c r="AZ21965" i="1"/>
  <c r="AR21965" i="1"/>
  <c r="AY21965" i="1"/>
  <c r="AQ21965" i="1"/>
  <c r="AX21965" i="1"/>
  <c r="AP21965" i="1"/>
  <c r="BF21965" i="1" s="1"/>
  <c r="BH21965" i="1" s="1"/>
  <c r="BI21965" i="1" s="1"/>
  <c r="BE21964" i="1"/>
  <c r="AW21964" i="1"/>
  <c r="BD21964" i="1"/>
  <c r="AV21964" i="1"/>
  <c r="BC21964" i="1"/>
  <c r="AU21964" i="1"/>
  <c r="BB21964" i="1"/>
  <c r="AT21964" i="1"/>
  <c r="BA21964" i="1"/>
  <c r="AS21964" i="1"/>
  <c r="AZ21964" i="1"/>
  <c r="AR21964" i="1"/>
  <c r="AY21964" i="1"/>
  <c r="AQ21964" i="1"/>
  <c r="AX21964" i="1"/>
  <c r="AP21964" i="1"/>
  <c r="BF21964" i="1" s="1"/>
  <c r="BH21964" i="1" s="1"/>
  <c r="BI21964" i="1" s="1"/>
  <c r="BE21963" i="1"/>
  <c r="AW21963" i="1"/>
  <c r="BD21963" i="1"/>
  <c r="AV21963" i="1"/>
  <c r="BC21963" i="1"/>
  <c r="AU21963" i="1"/>
  <c r="BB21963" i="1"/>
  <c r="AT21963" i="1"/>
  <c r="BA21963" i="1"/>
  <c r="AS21963" i="1"/>
  <c r="AZ21963" i="1"/>
  <c r="AR21963" i="1"/>
  <c r="AY21963" i="1"/>
  <c r="AQ21963" i="1"/>
  <c r="AX21963" i="1"/>
  <c r="AP21963" i="1"/>
  <c r="BF21963" i="1" s="1"/>
  <c r="BH21963" i="1" s="1"/>
  <c r="BI21963" i="1" s="1"/>
  <c r="BE21962" i="1"/>
  <c r="AW21962" i="1"/>
  <c r="BD21962" i="1"/>
  <c r="AV21962" i="1"/>
  <c r="BC21962" i="1"/>
  <c r="AU21962" i="1"/>
  <c r="BB21962" i="1"/>
  <c r="AT21962" i="1"/>
  <c r="BA21962" i="1"/>
  <c r="AS21962" i="1"/>
  <c r="AZ21962" i="1"/>
  <c r="AR21962" i="1"/>
  <c r="AY21962" i="1"/>
  <c r="AQ21962" i="1"/>
  <c r="AX21962" i="1"/>
  <c r="AP21962" i="1"/>
  <c r="BF21962" i="1" s="1"/>
  <c r="BH21962" i="1" s="1"/>
  <c r="BI21962" i="1" s="1"/>
  <c r="BE21961" i="1"/>
  <c r="AW21961" i="1"/>
  <c r="BD21961" i="1"/>
  <c r="AV21961" i="1"/>
  <c r="BC21961" i="1"/>
  <c r="AU21961" i="1"/>
  <c r="BB21961" i="1"/>
  <c r="AT21961" i="1"/>
  <c r="BA21961" i="1"/>
  <c r="AS21961" i="1"/>
  <c r="AZ21961" i="1"/>
  <c r="AR21961" i="1"/>
  <c r="AY21961" i="1"/>
  <c r="AQ21961" i="1"/>
  <c r="AX21961" i="1"/>
  <c r="AP21961" i="1"/>
  <c r="BF21961" i="1" s="1"/>
  <c r="BH21961" i="1" s="1"/>
  <c r="BI21961" i="1" s="1"/>
  <c r="BE21960" i="1"/>
  <c r="AW21960" i="1"/>
  <c r="BD21960" i="1"/>
  <c r="AV21960" i="1"/>
  <c r="BC21960" i="1"/>
  <c r="AU21960" i="1"/>
  <c r="BB21960" i="1"/>
  <c r="AT21960" i="1"/>
  <c r="BA21960" i="1"/>
  <c r="AS21960" i="1"/>
  <c r="AZ21960" i="1"/>
  <c r="AR21960" i="1"/>
  <c r="AY21960" i="1"/>
  <c r="AQ21960" i="1"/>
  <c r="AX21960" i="1"/>
  <c r="AP21960" i="1"/>
  <c r="BF21960" i="1" s="1"/>
  <c r="BH21960" i="1" s="1"/>
  <c r="BI21960" i="1" s="1"/>
  <c r="BE21959" i="1"/>
  <c r="AW21959" i="1"/>
  <c r="BD21959" i="1"/>
  <c r="AV21959" i="1"/>
  <c r="BC21959" i="1"/>
  <c r="AU21959" i="1"/>
  <c r="BB21959" i="1"/>
  <c r="AT21959" i="1"/>
  <c r="BA21959" i="1"/>
  <c r="AS21959" i="1"/>
  <c r="AZ21959" i="1"/>
  <c r="AR21959" i="1"/>
  <c r="AY21959" i="1"/>
  <c r="AQ21959" i="1"/>
  <c r="AX21959" i="1"/>
  <c r="AP21959" i="1"/>
  <c r="BF21959" i="1" s="1"/>
  <c r="BH21959" i="1" s="1"/>
  <c r="BI21959" i="1" s="1"/>
  <c r="BE21958" i="1"/>
  <c r="AW21958" i="1"/>
  <c r="BD21958" i="1"/>
  <c r="AV21958" i="1"/>
  <c r="BC21958" i="1"/>
  <c r="AU21958" i="1"/>
  <c r="BB21958" i="1"/>
  <c r="AT21958" i="1"/>
  <c r="BA21958" i="1"/>
  <c r="AS21958" i="1"/>
  <c r="AZ21958" i="1"/>
  <c r="AR21958" i="1"/>
  <c r="AY21958" i="1"/>
  <c r="AQ21958" i="1"/>
  <c r="AX21958" i="1"/>
  <c r="AP21958" i="1"/>
  <c r="BF21958" i="1" s="1"/>
  <c r="BH21958" i="1" s="1"/>
  <c r="BI21958" i="1" s="1"/>
  <c r="BE21957" i="1"/>
  <c r="AW21957" i="1"/>
  <c r="BD21957" i="1"/>
  <c r="AV21957" i="1"/>
  <c r="BC21957" i="1"/>
  <c r="AU21957" i="1"/>
  <c r="BB21957" i="1"/>
  <c r="AT21957" i="1"/>
  <c r="BA21957" i="1"/>
  <c r="AS21957" i="1"/>
  <c r="AZ21957" i="1"/>
  <c r="AR21957" i="1"/>
  <c r="AY21957" i="1"/>
  <c r="AQ21957" i="1"/>
  <c r="AX21957" i="1"/>
  <c r="AP21957" i="1"/>
  <c r="BF21957" i="1" s="1"/>
  <c r="BH21957" i="1" s="1"/>
  <c r="BI21957" i="1" s="1"/>
  <c r="BE21956" i="1"/>
  <c r="AW21956" i="1"/>
  <c r="BD21956" i="1"/>
  <c r="AV21956" i="1"/>
  <c r="BC21956" i="1"/>
  <c r="AU21956" i="1"/>
  <c r="BB21956" i="1"/>
  <c r="AT21956" i="1"/>
  <c r="BA21956" i="1"/>
  <c r="AS21956" i="1"/>
  <c r="AZ21956" i="1"/>
  <c r="AR21956" i="1"/>
  <c r="AY21956" i="1"/>
  <c r="AQ21956" i="1"/>
  <c r="AX21956" i="1"/>
  <c r="AP21956" i="1"/>
  <c r="BF21956" i="1" s="1"/>
  <c r="BH21956" i="1" s="1"/>
  <c r="BI21956" i="1" s="1"/>
  <c r="BE21955" i="1"/>
  <c r="AW21955" i="1"/>
  <c r="BD21955" i="1"/>
  <c r="AV21955" i="1"/>
  <c r="BC21955" i="1"/>
  <c r="AU21955" i="1"/>
  <c r="BB21955" i="1"/>
  <c r="AT21955" i="1"/>
  <c r="BA21955" i="1"/>
  <c r="AS21955" i="1"/>
  <c r="AZ21955" i="1"/>
  <c r="AR21955" i="1"/>
  <c r="AY21955" i="1"/>
  <c r="AQ21955" i="1"/>
  <c r="AX21955" i="1"/>
  <c r="AP21955" i="1"/>
  <c r="BF21955" i="1" s="1"/>
  <c r="BH21955" i="1" s="1"/>
  <c r="BI21955" i="1" s="1"/>
  <c r="BE21954" i="1"/>
  <c r="AW21954" i="1"/>
  <c r="BD21954" i="1"/>
  <c r="AV21954" i="1"/>
  <c r="BC21954" i="1"/>
  <c r="AU21954" i="1"/>
  <c r="BB21954" i="1"/>
  <c r="AT21954" i="1"/>
  <c r="BA21954" i="1"/>
  <c r="AS21954" i="1"/>
  <c r="AZ21954" i="1"/>
  <c r="AR21954" i="1"/>
  <c r="AY21954" i="1"/>
  <c r="AQ21954" i="1"/>
  <c r="AX21954" i="1"/>
  <c r="AP21954" i="1"/>
  <c r="BF21954" i="1" s="1"/>
  <c r="BH21954" i="1" s="1"/>
  <c r="BI21954" i="1" s="1"/>
  <c r="BE21953" i="1"/>
  <c r="AW21953" i="1"/>
  <c r="BD21953" i="1"/>
  <c r="AV21953" i="1"/>
  <c r="BC21953" i="1"/>
  <c r="AU21953" i="1"/>
  <c r="BB21953" i="1"/>
  <c r="AT21953" i="1"/>
  <c r="BA21953" i="1"/>
  <c r="AS21953" i="1"/>
  <c r="AZ21953" i="1"/>
  <c r="AR21953" i="1"/>
  <c r="AY21953" i="1"/>
  <c r="AQ21953" i="1"/>
  <c r="AX21953" i="1"/>
  <c r="AP21953" i="1"/>
  <c r="BF21953" i="1" s="1"/>
  <c r="BH21953" i="1" s="1"/>
  <c r="BI21953" i="1" s="1"/>
  <c r="BE21952" i="1"/>
  <c r="AW21952" i="1"/>
  <c r="BD21952" i="1"/>
  <c r="AV21952" i="1"/>
  <c r="BC21952" i="1"/>
  <c r="AU21952" i="1"/>
  <c r="BB21952" i="1"/>
  <c r="AT21952" i="1"/>
  <c r="BA21952" i="1"/>
  <c r="AS21952" i="1"/>
  <c r="AZ21952" i="1"/>
  <c r="AR21952" i="1"/>
  <c r="AY21952" i="1"/>
  <c r="AQ21952" i="1"/>
  <c r="AX21952" i="1"/>
  <c r="AP21952" i="1"/>
  <c r="BF21952" i="1" s="1"/>
  <c r="BH21952" i="1" s="1"/>
  <c r="BI21952" i="1" s="1"/>
  <c r="BE21951" i="1"/>
  <c r="AW21951" i="1"/>
  <c r="BD21951" i="1"/>
  <c r="AV21951" i="1"/>
  <c r="BC21951" i="1"/>
  <c r="AU21951" i="1"/>
  <c r="BB21951" i="1"/>
  <c r="AT21951" i="1"/>
  <c r="BA21951" i="1"/>
  <c r="AS21951" i="1"/>
  <c r="AZ21951" i="1"/>
  <c r="AR21951" i="1"/>
  <c r="AY21951" i="1"/>
  <c r="AQ21951" i="1"/>
  <c r="AX21951" i="1"/>
  <c r="AP21951" i="1"/>
  <c r="BF21951" i="1" s="1"/>
  <c r="BH21951" i="1" s="1"/>
  <c r="BI21951" i="1" s="1"/>
  <c r="BE21950" i="1"/>
  <c r="AW21950" i="1"/>
  <c r="BD21950" i="1"/>
  <c r="AV21950" i="1"/>
  <c r="BC21950" i="1"/>
  <c r="AU21950" i="1"/>
  <c r="BB21950" i="1"/>
  <c r="AT21950" i="1"/>
  <c r="BA21950" i="1"/>
  <c r="AS21950" i="1"/>
  <c r="AZ21950" i="1"/>
  <c r="AR21950" i="1"/>
  <c r="AY21950" i="1"/>
  <c r="AQ21950" i="1"/>
  <c r="AX21950" i="1"/>
  <c r="AP21950" i="1"/>
  <c r="BF21950" i="1" s="1"/>
  <c r="BH21950" i="1" s="1"/>
  <c r="BI21950" i="1" s="1"/>
  <c r="BE21949" i="1"/>
  <c r="AW21949" i="1"/>
  <c r="BD21949" i="1"/>
  <c r="AV21949" i="1"/>
  <c r="BC21949" i="1"/>
  <c r="AU21949" i="1"/>
  <c r="BB21949" i="1"/>
  <c r="AT21949" i="1"/>
  <c r="BA21949" i="1"/>
  <c r="AS21949" i="1"/>
  <c r="AZ21949" i="1"/>
  <c r="AR21949" i="1"/>
  <c r="AY21949" i="1"/>
  <c r="AQ21949" i="1"/>
  <c r="AX21949" i="1"/>
  <c r="AP21949" i="1"/>
  <c r="BF21949" i="1" s="1"/>
  <c r="BH21949" i="1" s="1"/>
  <c r="BI21949" i="1" s="1"/>
  <c r="BE21948" i="1"/>
  <c r="AW21948" i="1"/>
  <c r="BD21948" i="1"/>
  <c r="AV21948" i="1"/>
  <c r="BC21948" i="1"/>
  <c r="AU21948" i="1"/>
  <c r="BB21948" i="1"/>
  <c r="AT21948" i="1"/>
  <c r="BA21948" i="1"/>
  <c r="AS21948" i="1"/>
  <c r="AZ21948" i="1"/>
  <c r="AR21948" i="1"/>
  <c r="AY21948" i="1"/>
  <c r="AQ21948" i="1"/>
  <c r="AX21948" i="1"/>
  <c r="AP21948" i="1"/>
  <c r="BF21948" i="1" s="1"/>
  <c r="BH21948" i="1" s="1"/>
  <c r="BI21948" i="1" s="1"/>
  <c r="BE21947" i="1"/>
  <c r="AW21947" i="1"/>
  <c r="BD21947" i="1"/>
  <c r="AV21947" i="1"/>
  <c r="BC21947" i="1"/>
  <c r="AU21947" i="1"/>
  <c r="BB21947" i="1"/>
  <c r="AT21947" i="1"/>
  <c r="BA21947" i="1"/>
  <c r="AS21947" i="1"/>
  <c r="AZ21947" i="1"/>
  <c r="AR21947" i="1"/>
  <c r="AY21947" i="1"/>
  <c r="AQ21947" i="1"/>
  <c r="AX21947" i="1"/>
  <c r="AP21947" i="1"/>
  <c r="BF21947" i="1" s="1"/>
  <c r="BH21947" i="1" s="1"/>
  <c r="BI21947" i="1" s="1"/>
  <c r="BE21946" i="1"/>
  <c r="AW21946" i="1"/>
  <c r="BD21946" i="1"/>
  <c r="AV21946" i="1"/>
  <c r="BC21946" i="1"/>
  <c r="AU21946" i="1"/>
  <c r="BB21946" i="1"/>
  <c r="AT21946" i="1"/>
  <c r="BA21946" i="1"/>
  <c r="AS21946" i="1"/>
  <c r="AZ21946" i="1"/>
  <c r="AR21946" i="1"/>
  <c r="AY21946" i="1"/>
  <c r="AQ21946" i="1"/>
  <c r="AX21946" i="1"/>
  <c r="AP21946" i="1"/>
  <c r="BF21946" i="1" s="1"/>
  <c r="BH21946" i="1" s="1"/>
  <c r="BI21946" i="1" s="1"/>
  <c r="BE21945" i="1"/>
  <c r="AW21945" i="1"/>
  <c r="BD21945" i="1"/>
  <c r="AV21945" i="1"/>
  <c r="BC21945" i="1"/>
  <c r="AU21945" i="1"/>
  <c r="BB21945" i="1"/>
  <c r="AT21945" i="1"/>
  <c r="BA21945" i="1"/>
  <c r="AS21945" i="1"/>
  <c r="AZ21945" i="1"/>
  <c r="AR21945" i="1"/>
  <c r="AY21945" i="1"/>
  <c r="AQ21945" i="1"/>
  <c r="AX21945" i="1"/>
  <c r="AP21945" i="1"/>
  <c r="BF21945" i="1" s="1"/>
  <c r="BH21945" i="1" s="1"/>
  <c r="BI21945" i="1" s="1"/>
  <c r="BE21944" i="1"/>
  <c r="AW21944" i="1"/>
  <c r="BD21944" i="1"/>
  <c r="AV21944" i="1"/>
  <c r="BC21944" i="1"/>
  <c r="AU21944" i="1"/>
  <c r="BB21944" i="1"/>
  <c r="AT21944" i="1"/>
  <c r="BA21944" i="1"/>
  <c r="AS21944" i="1"/>
  <c r="AZ21944" i="1"/>
  <c r="AR21944" i="1"/>
  <c r="AY21944" i="1"/>
  <c r="AQ21944" i="1"/>
  <c r="AX21944" i="1"/>
  <c r="AP21944" i="1"/>
  <c r="BF21944" i="1" s="1"/>
  <c r="BH21944" i="1" s="1"/>
  <c r="BI21944" i="1" s="1"/>
  <c r="BE21943" i="1"/>
  <c r="AW21943" i="1"/>
  <c r="BD21943" i="1"/>
  <c r="AV21943" i="1"/>
  <c r="BC21943" i="1"/>
  <c r="AU21943" i="1"/>
  <c r="BB21943" i="1"/>
  <c r="AT21943" i="1"/>
  <c r="BA21943" i="1"/>
  <c r="AS21943" i="1"/>
  <c r="AZ21943" i="1"/>
  <c r="AR21943" i="1"/>
  <c r="AY21943" i="1"/>
  <c r="AQ21943" i="1"/>
  <c r="AX21943" i="1"/>
  <c r="AP21943" i="1"/>
  <c r="BF21943" i="1" s="1"/>
  <c r="BH21943" i="1" s="1"/>
  <c r="BI21943" i="1" s="1"/>
  <c r="BE21942" i="1"/>
  <c r="AW21942" i="1"/>
  <c r="BD21942" i="1"/>
  <c r="AV21942" i="1"/>
  <c r="BC21942" i="1"/>
  <c r="AU21942" i="1"/>
  <c r="BB21942" i="1"/>
  <c r="AT21942" i="1"/>
  <c r="BA21942" i="1"/>
  <c r="AS21942" i="1"/>
  <c r="AZ21942" i="1"/>
  <c r="AR21942" i="1"/>
  <c r="AY21942" i="1"/>
  <c r="AQ21942" i="1"/>
  <c r="AX21942" i="1"/>
  <c r="AP21942" i="1"/>
  <c r="BF21942" i="1" s="1"/>
  <c r="BH21942" i="1" s="1"/>
  <c r="BI21942" i="1" s="1"/>
  <c r="BE21941" i="1"/>
  <c r="AW21941" i="1"/>
  <c r="BD21941" i="1"/>
  <c r="AV21941" i="1"/>
  <c r="BC21941" i="1"/>
  <c r="AU21941" i="1"/>
  <c r="BB21941" i="1"/>
  <c r="AT21941" i="1"/>
  <c r="BA21941" i="1"/>
  <c r="AS21941" i="1"/>
  <c r="AZ21941" i="1"/>
  <c r="AR21941" i="1"/>
  <c r="AY21941" i="1"/>
  <c r="AQ21941" i="1"/>
  <c r="AX21941" i="1"/>
  <c r="AP21941" i="1"/>
  <c r="BF21941" i="1" s="1"/>
  <c r="BH21941" i="1" s="1"/>
  <c r="BI21941" i="1" s="1"/>
  <c r="BE21940" i="1"/>
  <c r="AW21940" i="1"/>
  <c r="BD21940" i="1"/>
  <c r="AV21940" i="1"/>
  <c r="BC21940" i="1"/>
  <c r="AU21940" i="1"/>
  <c r="BB21940" i="1"/>
  <c r="AT21940" i="1"/>
  <c r="BA21940" i="1"/>
  <c r="AS21940" i="1"/>
  <c r="AZ21940" i="1"/>
  <c r="AR21940" i="1"/>
  <c r="AY21940" i="1"/>
  <c r="AQ21940" i="1"/>
  <c r="AX21940" i="1"/>
  <c r="AP21940" i="1"/>
  <c r="BF21940" i="1" s="1"/>
  <c r="BH21940" i="1" s="1"/>
  <c r="BI21940" i="1" s="1"/>
  <c r="BE21939" i="1"/>
  <c r="AW21939" i="1"/>
  <c r="BD21939" i="1"/>
  <c r="AV21939" i="1"/>
  <c r="BC21939" i="1"/>
  <c r="AU21939" i="1"/>
  <c r="BB21939" i="1"/>
  <c r="AT21939" i="1"/>
  <c r="BA21939" i="1"/>
  <c r="AS21939" i="1"/>
  <c r="AZ21939" i="1"/>
  <c r="AR21939" i="1"/>
  <c r="AY21939" i="1"/>
  <c r="AQ21939" i="1"/>
  <c r="AX21939" i="1"/>
  <c r="AP21939" i="1"/>
  <c r="BF21939" i="1" s="1"/>
  <c r="BH21939" i="1" s="1"/>
  <c r="BI21939" i="1" s="1"/>
  <c r="BE21938" i="1"/>
  <c r="AW21938" i="1"/>
  <c r="BD21938" i="1"/>
  <c r="AV21938" i="1"/>
  <c r="BC21938" i="1"/>
  <c r="AU21938" i="1"/>
  <c r="BB21938" i="1"/>
  <c r="AT21938" i="1"/>
  <c r="BA21938" i="1"/>
  <c r="AS21938" i="1"/>
  <c r="AZ21938" i="1"/>
  <c r="AR21938" i="1"/>
  <c r="AY21938" i="1"/>
  <c r="AQ21938" i="1"/>
  <c r="AX21938" i="1"/>
  <c r="AP21938" i="1"/>
  <c r="BF21938" i="1" s="1"/>
  <c r="BH21938" i="1" s="1"/>
  <c r="BI21938" i="1" s="1"/>
  <c r="BE21937" i="1"/>
  <c r="AW21937" i="1"/>
  <c r="BD21937" i="1"/>
  <c r="AV21937" i="1"/>
  <c r="BC21937" i="1"/>
  <c r="AU21937" i="1"/>
  <c r="BB21937" i="1"/>
  <c r="AT21937" i="1"/>
  <c r="BA21937" i="1"/>
  <c r="AS21937" i="1"/>
  <c r="AZ21937" i="1"/>
  <c r="AR21937" i="1"/>
  <c r="AY21937" i="1"/>
  <c r="AQ21937" i="1"/>
  <c r="AX21937" i="1"/>
  <c r="AP21937" i="1"/>
  <c r="BF21937" i="1" s="1"/>
  <c r="BH21937" i="1" s="1"/>
  <c r="BI21937" i="1" s="1"/>
  <c r="BE21936" i="1"/>
  <c r="AW21936" i="1"/>
  <c r="BD21936" i="1"/>
  <c r="AV21936" i="1"/>
  <c r="BC21936" i="1"/>
  <c r="AU21936" i="1"/>
  <c r="BB21936" i="1"/>
  <c r="AT21936" i="1"/>
  <c r="BA21936" i="1"/>
  <c r="AS21936" i="1"/>
  <c r="AZ21936" i="1"/>
  <c r="AR21936" i="1"/>
  <c r="AY21936" i="1"/>
  <c r="AQ21936" i="1"/>
  <c r="AX21936" i="1"/>
  <c r="AP21936" i="1"/>
  <c r="BF21936" i="1" s="1"/>
  <c r="BH21936" i="1" s="1"/>
  <c r="BI21936" i="1" s="1"/>
  <c r="BE21935" i="1"/>
  <c r="AW21935" i="1"/>
  <c r="BD21935" i="1"/>
  <c r="AV21935" i="1"/>
  <c r="BC21935" i="1"/>
  <c r="AU21935" i="1"/>
  <c r="BB21935" i="1"/>
  <c r="AT21935" i="1"/>
  <c r="BA21935" i="1"/>
  <c r="AS21935" i="1"/>
  <c r="AZ21935" i="1"/>
  <c r="AR21935" i="1"/>
  <c r="AY21935" i="1"/>
  <c r="AQ21935" i="1"/>
  <c r="AX21935" i="1"/>
  <c r="AP21935" i="1"/>
  <c r="BF21935" i="1" s="1"/>
  <c r="BH21935" i="1" s="1"/>
  <c r="BI21935" i="1" s="1"/>
  <c r="BE21934" i="1"/>
  <c r="AW21934" i="1"/>
  <c r="BD21934" i="1"/>
  <c r="AV21934" i="1"/>
  <c r="BC21934" i="1"/>
  <c r="AU21934" i="1"/>
  <c r="BB21934" i="1"/>
  <c r="AT21934" i="1"/>
  <c r="BA21934" i="1"/>
  <c r="AS21934" i="1"/>
  <c r="AZ21934" i="1"/>
  <c r="AR21934" i="1"/>
  <c r="AY21934" i="1"/>
  <c r="AQ21934" i="1"/>
  <c r="AX21934" i="1"/>
  <c r="AP21934" i="1"/>
  <c r="BF21934" i="1" s="1"/>
  <c r="BH21934" i="1" s="1"/>
  <c r="BI21934" i="1" s="1"/>
  <c r="BE21933" i="1"/>
  <c r="AW21933" i="1"/>
  <c r="BD21933" i="1"/>
  <c r="AV21933" i="1"/>
  <c r="BC21933" i="1"/>
  <c r="AU21933" i="1"/>
  <c r="BB21933" i="1"/>
  <c r="AT21933" i="1"/>
  <c r="BA21933" i="1"/>
  <c r="AS21933" i="1"/>
  <c r="AZ21933" i="1"/>
  <c r="AR21933" i="1"/>
  <c r="AY21933" i="1"/>
  <c r="AQ21933" i="1"/>
  <c r="AX21933" i="1"/>
  <c r="AP21933" i="1"/>
  <c r="BF21933" i="1" s="1"/>
  <c r="BH21933" i="1" s="1"/>
  <c r="BI21933" i="1" s="1"/>
  <c r="BE21932" i="1"/>
  <c r="AW21932" i="1"/>
  <c r="BD21932" i="1"/>
  <c r="AV21932" i="1"/>
  <c r="BC21932" i="1"/>
  <c r="AU21932" i="1"/>
  <c r="BB21932" i="1"/>
  <c r="AT21932" i="1"/>
  <c r="BA21932" i="1"/>
  <c r="AS21932" i="1"/>
  <c r="AZ21932" i="1"/>
  <c r="AR21932" i="1"/>
  <c r="AY21932" i="1"/>
  <c r="AQ21932" i="1"/>
  <c r="AX21932" i="1"/>
  <c r="AP21932" i="1"/>
  <c r="BF21932" i="1" s="1"/>
  <c r="BH21932" i="1" s="1"/>
  <c r="BI21932" i="1" s="1"/>
  <c r="BE21931" i="1"/>
  <c r="AW21931" i="1"/>
  <c r="BD21931" i="1"/>
  <c r="AV21931" i="1"/>
  <c r="BC21931" i="1"/>
  <c r="AU21931" i="1"/>
  <c r="BB21931" i="1"/>
  <c r="AT21931" i="1"/>
  <c r="BA21931" i="1"/>
  <c r="AS21931" i="1"/>
  <c r="AZ21931" i="1"/>
  <c r="AR21931" i="1"/>
  <c r="AY21931" i="1"/>
  <c r="AQ21931" i="1"/>
  <c r="AX21931" i="1"/>
  <c r="AP21931" i="1"/>
  <c r="BF21931" i="1" s="1"/>
  <c r="BH21931" i="1" s="1"/>
  <c r="BI21931" i="1" s="1"/>
  <c r="BE21930" i="1"/>
  <c r="AW21930" i="1"/>
  <c r="BD21930" i="1"/>
  <c r="AV21930" i="1"/>
  <c r="BC21930" i="1"/>
  <c r="AU21930" i="1"/>
  <c r="BB21930" i="1"/>
  <c r="AT21930" i="1"/>
  <c r="BA21930" i="1"/>
  <c r="AS21930" i="1"/>
  <c r="AZ21930" i="1"/>
  <c r="AR21930" i="1"/>
  <c r="AY21930" i="1"/>
  <c r="AQ21930" i="1"/>
  <c r="AX21930" i="1"/>
  <c r="AP21930" i="1"/>
  <c r="BF21930" i="1" s="1"/>
  <c r="BH21930" i="1" s="1"/>
  <c r="BI21930" i="1" s="1"/>
  <c r="BE21929" i="1"/>
  <c r="AW21929" i="1"/>
  <c r="BD21929" i="1"/>
  <c r="AV21929" i="1"/>
  <c r="BC21929" i="1"/>
  <c r="AU21929" i="1"/>
  <c r="BB21929" i="1"/>
  <c r="AT21929" i="1"/>
  <c r="BA21929" i="1"/>
  <c r="AS21929" i="1"/>
  <c r="AZ21929" i="1"/>
  <c r="AR21929" i="1"/>
  <c r="AY21929" i="1"/>
  <c r="AQ21929" i="1"/>
  <c r="AX21929" i="1"/>
  <c r="AP21929" i="1"/>
  <c r="BF21929" i="1" s="1"/>
  <c r="BH21929" i="1" s="1"/>
  <c r="BI21929" i="1" s="1"/>
  <c r="BE21928" i="1"/>
  <c r="AW21928" i="1"/>
  <c r="BD21928" i="1"/>
  <c r="AV21928" i="1"/>
  <c r="BC21928" i="1"/>
  <c r="AU21928" i="1"/>
  <c r="BB21928" i="1"/>
  <c r="AT21928" i="1"/>
  <c r="BA21928" i="1"/>
  <c r="AS21928" i="1"/>
  <c r="AZ21928" i="1"/>
  <c r="AR21928" i="1"/>
  <c r="AY21928" i="1"/>
  <c r="AQ21928" i="1"/>
  <c r="AX21928" i="1"/>
  <c r="AP21928" i="1"/>
  <c r="BF21928" i="1" s="1"/>
  <c r="BH21928" i="1" s="1"/>
  <c r="BI21928" i="1" s="1"/>
  <c r="BE21927" i="1"/>
  <c r="AW21927" i="1"/>
  <c r="BD21927" i="1"/>
  <c r="AV21927" i="1"/>
  <c r="BC21927" i="1"/>
  <c r="AU21927" i="1"/>
  <c r="BB21927" i="1"/>
  <c r="AT21927" i="1"/>
  <c r="BA21927" i="1"/>
  <c r="AS21927" i="1"/>
  <c r="AZ21927" i="1"/>
  <c r="AR21927" i="1"/>
  <c r="AY21927" i="1"/>
  <c r="AQ21927" i="1"/>
  <c r="AX21927" i="1"/>
  <c r="AP21927" i="1"/>
  <c r="BF21927" i="1" s="1"/>
  <c r="BH21927" i="1" s="1"/>
  <c r="BI21927" i="1" s="1"/>
  <c r="BE21926" i="1"/>
  <c r="AW21926" i="1"/>
  <c r="BD21926" i="1"/>
  <c r="AV21926" i="1"/>
  <c r="BC21926" i="1"/>
  <c r="AU21926" i="1"/>
  <c r="BB21926" i="1"/>
  <c r="AT21926" i="1"/>
  <c r="BA21926" i="1"/>
  <c r="AS21926" i="1"/>
  <c r="AZ21926" i="1"/>
  <c r="AR21926" i="1"/>
  <c r="AY21926" i="1"/>
  <c r="AQ21926" i="1"/>
  <c r="AX21926" i="1"/>
  <c r="AP21926" i="1"/>
  <c r="BF21926" i="1" s="1"/>
  <c r="BH21926" i="1" s="1"/>
  <c r="BI21926" i="1" s="1"/>
  <c r="BE21925" i="1"/>
  <c r="AW21925" i="1"/>
  <c r="BD21925" i="1"/>
  <c r="AV21925" i="1"/>
  <c r="BC21925" i="1"/>
  <c r="AU21925" i="1"/>
  <c r="BB21925" i="1"/>
  <c r="AT21925" i="1"/>
  <c r="BA21925" i="1"/>
  <c r="AS21925" i="1"/>
  <c r="AZ21925" i="1"/>
  <c r="AR21925" i="1"/>
  <c r="AY21925" i="1"/>
  <c r="AQ21925" i="1"/>
  <c r="AX21925" i="1"/>
  <c r="AP21925" i="1"/>
  <c r="BF21925" i="1" s="1"/>
  <c r="BH21925" i="1" s="1"/>
  <c r="BI21925" i="1" s="1"/>
  <c r="BE21924" i="1"/>
  <c r="AW21924" i="1"/>
  <c r="BD21924" i="1"/>
  <c r="AV21924" i="1"/>
  <c r="BC21924" i="1"/>
  <c r="AU21924" i="1"/>
  <c r="BB21924" i="1"/>
  <c r="AT21924" i="1"/>
  <c r="BA21924" i="1"/>
  <c r="AS21924" i="1"/>
  <c r="AZ21924" i="1"/>
  <c r="AR21924" i="1"/>
  <c r="AY21924" i="1"/>
  <c r="AQ21924" i="1"/>
  <c r="AX21924" i="1"/>
  <c r="AP21924" i="1"/>
  <c r="BF21924" i="1" s="1"/>
  <c r="BH21924" i="1" s="1"/>
  <c r="BI21924" i="1" s="1"/>
  <c r="BE21923" i="1"/>
  <c r="AW21923" i="1"/>
  <c r="BD21923" i="1"/>
  <c r="AV21923" i="1"/>
  <c r="BC21923" i="1"/>
  <c r="AU21923" i="1"/>
  <c r="BB21923" i="1"/>
  <c r="AT21923" i="1"/>
  <c r="BA21923" i="1"/>
  <c r="AS21923" i="1"/>
  <c r="AZ21923" i="1"/>
  <c r="AR21923" i="1"/>
  <c r="AY21923" i="1"/>
  <c r="AQ21923" i="1"/>
  <c r="AX21923" i="1"/>
  <c r="AP21923" i="1"/>
  <c r="BF21923" i="1" s="1"/>
  <c r="BH21923" i="1" s="1"/>
  <c r="BI21923" i="1" s="1"/>
  <c r="BE21922" i="1"/>
  <c r="AW21922" i="1"/>
  <c r="BD21922" i="1"/>
  <c r="AV21922" i="1"/>
  <c r="BC21922" i="1"/>
  <c r="AU21922" i="1"/>
  <c r="BB21922" i="1"/>
  <c r="AT21922" i="1"/>
  <c r="BA21922" i="1"/>
  <c r="AS21922" i="1"/>
  <c r="AZ21922" i="1"/>
  <c r="AR21922" i="1"/>
  <c r="AY21922" i="1"/>
  <c r="AQ21922" i="1"/>
  <c r="AX21922" i="1"/>
  <c r="AP21922" i="1"/>
  <c r="BF21922" i="1" s="1"/>
  <c r="BH21922" i="1" s="1"/>
  <c r="BI21922" i="1" s="1"/>
  <c r="BE21921" i="1"/>
  <c r="AW21921" i="1"/>
  <c r="BD21921" i="1"/>
  <c r="AV21921" i="1"/>
  <c r="BC21921" i="1"/>
  <c r="AU21921" i="1"/>
  <c r="BB21921" i="1"/>
  <c r="AT21921" i="1"/>
  <c r="BA21921" i="1"/>
  <c r="AS21921" i="1"/>
  <c r="AZ21921" i="1"/>
  <c r="AR21921" i="1"/>
  <c r="AY21921" i="1"/>
  <c r="AQ21921" i="1"/>
  <c r="AX21921" i="1"/>
  <c r="AP21921" i="1"/>
  <c r="BF21921" i="1" s="1"/>
  <c r="BH21921" i="1" s="1"/>
  <c r="BI21921" i="1" s="1"/>
  <c r="BE21920" i="1"/>
  <c r="AW21920" i="1"/>
  <c r="BD21920" i="1"/>
  <c r="AV21920" i="1"/>
  <c r="BC21920" i="1"/>
  <c r="AU21920" i="1"/>
  <c r="BB21920" i="1"/>
  <c r="AT21920" i="1"/>
  <c r="BA21920" i="1"/>
  <c r="AS21920" i="1"/>
  <c r="AZ21920" i="1"/>
  <c r="AR21920" i="1"/>
  <c r="AY21920" i="1"/>
  <c r="AQ21920" i="1"/>
  <c r="AX21920" i="1"/>
  <c r="AP21920" i="1"/>
  <c r="BF21920" i="1" s="1"/>
  <c r="BH21920" i="1" s="1"/>
  <c r="BI21920" i="1" s="1"/>
  <c r="BE21919" i="1"/>
  <c r="AW21919" i="1"/>
  <c r="BD21919" i="1"/>
  <c r="AV21919" i="1"/>
  <c r="BC21919" i="1"/>
  <c r="AU21919" i="1"/>
  <c r="BB21919" i="1"/>
  <c r="AT21919" i="1"/>
  <c r="BA21919" i="1"/>
  <c r="AS21919" i="1"/>
  <c r="AZ21919" i="1"/>
  <c r="AR21919" i="1"/>
  <c r="AY21919" i="1"/>
  <c r="AQ21919" i="1"/>
  <c r="AX21919" i="1"/>
  <c r="AP21919" i="1"/>
  <c r="BF21919" i="1" s="1"/>
  <c r="BH21919" i="1" s="1"/>
  <c r="BI21919" i="1" s="1"/>
  <c r="BE21918" i="1"/>
  <c r="AW21918" i="1"/>
  <c r="BD21918" i="1"/>
  <c r="AV21918" i="1"/>
  <c r="BC21918" i="1"/>
  <c r="AU21918" i="1"/>
  <c r="BB21918" i="1"/>
  <c r="AT21918" i="1"/>
  <c r="BA21918" i="1"/>
  <c r="AS21918" i="1"/>
  <c r="AZ21918" i="1"/>
  <c r="AR21918" i="1"/>
  <c r="AY21918" i="1"/>
  <c r="AQ21918" i="1"/>
  <c r="AX21918" i="1"/>
  <c r="AP21918" i="1"/>
  <c r="BF21918" i="1" s="1"/>
  <c r="BH21918" i="1" s="1"/>
  <c r="BI21918" i="1" s="1"/>
  <c r="BE21917" i="1"/>
  <c r="AW21917" i="1"/>
  <c r="BD21917" i="1"/>
  <c r="AV21917" i="1"/>
  <c r="BC21917" i="1"/>
  <c r="AU21917" i="1"/>
  <c r="BB21917" i="1"/>
  <c r="AT21917" i="1"/>
  <c r="BA21917" i="1"/>
  <c r="AS21917" i="1"/>
  <c r="AZ21917" i="1"/>
  <c r="AR21917" i="1"/>
  <c r="AY21917" i="1"/>
  <c r="AQ21917" i="1"/>
  <c r="AX21917" i="1"/>
  <c r="AP21917" i="1"/>
  <c r="BF21917" i="1" s="1"/>
  <c r="BH21917" i="1" s="1"/>
  <c r="BI21917" i="1" s="1"/>
  <c r="BE21916" i="1"/>
  <c r="AW21916" i="1"/>
  <c r="BD21916" i="1"/>
  <c r="AV21916" i="1"/>
  <c r="BC21916" i="1"/>
  <c r="AU21916" i="1"/>
  <c r="BB21916" i="1"/>
  <c r="AT21916" i="1"/>
  <c r="BA21916" i="1"/>
  <c r="AS21916" i="1"/>
  <c r="AZ21916" i="1"/>
  <c r="AR21916" i="1"/>
  <c r="AY21916" i="1"/>
  <c r="AQ21916" i="1"/>
  <c r="AX21916" i="1"/>
  <c r="AP21916" i="1"/>
  <c r="BF21916" i="1" s="1"/>
  <c r="BH21916" i="1" s="1"/>
  <c r="BI21916" i="1" s="1"/>
  <c r="BE21915" i="1"/>
  <c r="AW21915" i="1"/>
  <c r="BD21915" i="1"/>
  <c r="AV21915" i="1"/>
  <c r="BC21915" i="1"/>
  <c r="AU21915" i="1"/>
  <c r="BB21915" i="1"/>
  <c r="AT21915" i="1"/>
  <c r="BA21915" i="1"/>
  <c r="AS21915" i="1"/>
  <c r="AZ21915" i="1"/>
  <c r="AR21915" i="1"/>
  <c r="AY21915" i="1"/>
  <c r="AQ21915" i="1"/>
  <c r="AX21915" i="1"/>
  <c r="AP21915" i="1"/>
  <c r="BF21915" i="1" s="1"/>
  <c r="BH21915" i="1" s="1"/>
  <c r="BI21915" i="1" s="1"/>
  <c r="BE21914" i="1"/>
  <c r="AW21914" i="1"/>
  <c r="BD21914" i="1"/>
  <c r="AV21914" i="1"/>
  <c r="BC21914" i="1"/>
  <c r="AU21914" i="1"/>
  <c r="BB21914" i="1"/>
  <c r="AT21914" i="1"/>
  <c r="BA21914" i="1"/>
  <c r="AS21914" i="1"/>
  <c r="AZ21914" i="1"/>
  <c r="AR21914" i="1"/>
  <c r="AY21914" i="1"/>
  <c r="AQ21914" i="1"/>
  <c r="AX21914" i="1"/>
  <c r="AP21914" i="1"/>
  <c r="BF21914" i="1" s="1"/>
  <c r="BH21914" i="1" s="1"/>
  <c r="BI21914" i="1" s="1"/>
  <c r="BE21913" i="1"/>
  <c r="AW21913" i="1"/>
  <c r="BD21913" i="1"/>
  <c r="AV21913" i="1"/>
  <c r="BC21913" i="1"/>
  <c r="AU21913" i="1"/>
  <c r="BB21913" i="1"/>
  <c r="AT21913" i="1"/>
  <c r="BA21913" i="1"/>
  <c r="AS21913" i="1"/>
  <c r="AZ21913" i="1"/>
  <c r="AR21913" i="1"/>
  <c r="AY21913" i="1"/>
  <c r="AQ21913" i="1"/>
  <c r="AX21913" i="1"/>
  <c r="AP21913" i="1"/>
  <c r="BF21913" i="1" s="1"/>
  <c r="BH21913" i="1" s="1"/>
  <c r="BI21913" i="1" s="1"/>
  <c r="BE21912" i="1"/>
  <c r="AW21912" i="1"/>
  <c r="BD21912" i="1"/>
  <c r="AV21912" i="1"/>
  <c r="BC21912" i="1"/>
  <c r="AU21912" i="1"/>
  <c r="BB21912" i="1"/>
  <c r="AT21912" i="1"/>
  <c r="BA21912" i="1"/>
  <c r="AS21912" i="1"/>
  <c r="AZ21912" i="1"/>
  <c r="AR21912" i="1"/>
  <c r="AY21912" i="1"/>
  <c r="AQ21912" i="1"/>
  <c r="AX21912" i="1"/>
  <c r="AP21912" i="1"/>
  <c r="BF21912" i="1" s="1"/>
  <c r="BH21912" i="1" s="1"/>
  <c r="BI21912" i="1" s="1"/>
  <c r="BE21911" i="1"/>
  <c r="AW21911" i="1"/>
  <c r="BD21911" i="1"/>
  <c r="AV21911" i="1"/>
  <c r="BC21911" i="1"/>
  <c r="AU21911" i="1"/>
  <c r="BB21911" i="1"/>
  <c r="AT21911" i="1"/>
  <c r="BA21911" i="1"/>
  <c r="AS21911" i="1"/>
  <c r="AZ21911" i="1"/>
  <c r="AR21911" i="1"/>
  <c r="AY21911" i="1"/>
  <c r="AQ21911" i="1"/>
  <c r="AX21911" i="1"/>
  <c r="AP21911" i="1"/>
  <c r="BF21911" i="1" s="1"/>
  <c r="BH21911" i="1" s="1"/>
  <c r="BI21911" i="1" s="1"/>
  <c r="BE21910" i="1"/>
  <c r="AW21910" i="1"/>
  <c r="BD21910" i="1"/>
  <c r="AV21910" i="1"/>
  <c r="BC21910" i="1"/>
  <c r="AU21910" i="1"/>
  <c r="BB21910" i="1"/>
  <c r="AT21910" i="1"/>
  <c r="BA21910" i="1"/>
  <c r="AS21910" i="1"/>
  <c r="AZ21910" i="1"/>
  <c r="AR21910" i="1"/>
  <c r="AY21910" i="1"/>
  <c r="AQ21910" i="1"/>
  <c r="AX21910" i="1"/>
  <c r="AP21910" i="1"/>
  <c r="BF21910" i="1" s="1"/>
  <c r="BH21910" i="1" s="1"/>
  <c r="BI21910" i="1" s="1"/>
  <c r="BE21909" i="1"/>
  <c r="AW21909" i="1"/>
  <c r="BD21909" i="1"/>
  <c r="AV21909" i="1"/>
  <c r="BC21909" i="1"/>
  <c r="AU21909" i="1"/>
  <c r="BB21909" i="1"/>
  <c r="AT21909" i="1"/>
  <c r="BA21909" i="1"/>
  <c r="AS21909" i="1"/>
  <c r="AZ21909" i="1"/>
  <c r="AR21909" i="1"/>
  <c r="AY21909" i="1"/>
  <c r="AQ21909" i="1"/>
  <c r="AX21909" i="1"/>
  <c r="AP21909" i="1"/>
  <c r="BF21909" i="1" s="1"/>
  <c r="BH21909" i="1" s="1"/>
  <c r="BI21909" i="1" s="1"/>
  <c r="BE21908" i="1"/>
  <c r="AW21908" i="1"/>
  <c r="BD21908" i="1"/>
  <c r="AV21908" i="1"/>
  <c r="BC21908" i="1"/>
  <c r="AU21908" i="1"/>
  <c r="BB21908" i="1"/>
  <c r="AT21908" i="1"/>
  <c r="BA21908" i="1"/>
  <c r="AS21908" i="1"/>
  <c r="AZ21908" i="1"/>
  <c r="AR21908" i="1"/>
  <c r="AY21908" i="1"/>
  <c r="AQ21908" i="1"/>
  <c r="AX21908" i="1"/>
  <c r="AP21908" i="1"/>
  <c r="BF21908" i="1" s="1"/>
  <c r="BH21908" i="1" s="1"/>
  <c r="BI21908" i="1" s="1"/>
  <c r="BE21907" i="1"/>
  <c r="AW21907" i="1"/>
  <c r="BD21907" i="1"/>
  <c r="AV21907" i="1"/>
  <c r="BC21907" i="1"/>
  <c r="AU21907" i="1"/>
  <c r="BB21907" i="1"/>
  <c r="AT21907" i="1"/>
  <c r="BA21907" i="1"/>
  <c r="AS21907" i="1"/>
  <c r="AZ21907" i="1"/>
  <c r="AR21907" i="1"/>
  <c r="AY21907" i="1"/>
  <c r="AQ21907" i="1"/>
  <c r="AX21907" i="1"/>
  <c r="AP21907" i="1"/>
  <c r="BF21907" i="1" s="1"/>
  <c r="BH21907" i="1" s="1"/>
  <c r="BI21907" i="1" s="1"/>
  <c r="BE21906" i="1"/>
  <c r="AW21906" i="1"/>
  <c r="BD21906" i="1"/>
  <c r="AV21906" i="1"/>
  <c r="BC21906" i="1"/>
  <c r="AU21906" i="1"/>
  <c r="BB21906" i="1"/>
  <c r="AT21906" i="1"/>
  <c r="BA21906" i="1"/>
  <c r="AS21906" i="1"/>
  <c r="AZ21906" i="1"/>
  <c r="AR21906" i="1"/>
  <c r="AY21906" i="1"/>
  <c r="AQ21906" i="1"/>
  <c r="AX21906" i="1"/>
  <c r="AP21906" i="1"/>
  <c r="BF21906" i="1" s="1"/>
  <c r="BH21906" i="1" s="1"/>
  <c r="BI21906" i="1" s="1"/>
  <c r="BE21905" i="1"/>
  <c r="AW21905" i="1"/>
  <c r="BD21905" i="1"/>
  <c r="AV21905" i="1"/>
  <c r="BC21905" i="1"/>
  <c r="AU21905" i="1"/>
  <c r="BB21905" i="1"/>
  <c r="AT21905" i="1"/>
  <c r="BA21905" i="1"/>
  <c r="AS21905" i="1"/>
  <c r="AZ21905" i="1"/>
  <c r="AR21905" i="1"/>
  <c r="AY21905" i="1"/>
  <c r="AQ21905" i="1"/>
  <c r="AX21905" i="1"/>
  <c r="AP21905" i="1"/>
  <c r="BF21905" i="1" s="1"/>
  <c r="BH21905" i="1" s="1"/>
  <c r="BI21905" i="1" s="1"/>
  <c r="BE21904" i="1"/>
  <c r="AW21904" i="1"/>
  <c r="BD21904" i="1"/>
  <c r="AV21904" i="1"/>
  <c r="BC21904" i="1"/>
  <c r="AU21904" i="1"/>
  <c r="BB21904" i="1"/>
  <c r="AT21904" i="1"/>
  <c r="BA21904" i="1"/>
  <c r="AS21904" i="1"/>
  <c r="AZ21904" i="1"/>
  <c r="AR21904" i="1"/>
  <c r="AY21904" i="1"/>
  <c r="AQ21904" i="1"/>
  <c r="AX21904" i="1"/>
  <c r="AP21904" i="1"/>
  <c r="BF21904" i="1" s="1"/>
  <c r="BH21904" i="1" s="1"/>
  <c r="BI21904" i="1" s="1"/>
  <c r="BE21903" i="1"/>
  <c r="AW21903" i="1"/>
  <c r="BD21903" i="1"/>
  <c r="AV21903" i="1"/>
  <c r="BC21903" i="1"/>
  <c r="AU21903" i="1"/>
  <c r="BB21903" i="1"/>
  <c r="AT21903" i="1"/>
  <c r="BA21903" i="1"/>
  <c r="AS21903" i="1"/>
  <c r="AZ21903" i="1"/>
  <c r="AR21903" i="1"/>
  <c r="AY21903" i="1"/>
  <c r="AQ21903" i="1"/>
  <c r="AX21903" i="1"/>
  <c r="AP21903" i="1"/>
  <c r="BF21903" i="1" s="1"/>
  <c r="BH21903" i="1" s="1"/>
  <c r="BI21903" i="1" s="1"/>
  <c r="BE21902" i="1"/>
  <c r="AW21902" i="1"/>
  <c r="BD21902" i="1"/>
  <c r="AV21902" i="1"/>
  <c r="BC21902" i="1"/>
  <c r="AU21902" i="1"/>
  <c r="BB21902" i="1"/>
  <c r="AT21902" i="1"/>
  <c r="BA21902" i="1"/>
  <c r="AS21902" i="1"/>
  <c r="AZ21902" i="1"/>
  <c r="AR21902" i="1"/>
  <c r="AY21902" i="1"/>
  <c r="AQ21902" i="1"/>
  <c r="AX21902" i="1"/>
  <c r="AP21902" i="1"/>
  <c r="BF21902" i="1" s="1"/>
  <c r="BH21902" i="1" s="1"/>
  <c r="BI21902" i="1" s="1"/>
  <c r="BE21901" i="1"/>
  <c r="AW21901" i="1"/>
  <c r="BD21901" i="1"/>
  <c r="AV21901" i="1"/>
  <c r="BC21901" i="1"/>
  <c r="AU21901" i="1"/>
  <c r="BB21901" i="1"/>
  <c r="AT21901" i="1"/>
  <c r="BA21901" i="1"/>
  <c r="AS21901" i="1"/>
  <c r="AZ21901" i="1"/>
  <c r="AR21901" i="1"/>
  <c r="AY21901" i="1"/>
  <c r="AQ21901" i="1"/>
  <c r="AX21901" i="1"/>
  <c r="AP21901" i="1"/>
  <c r="BF21901" i="1" s="1"/>
  <c r="BH21901" i="1" s="1"/>
  <c r="BI21901" i="1" s="1"/>
  <c r="BE21900" i="1"/>
  <c r="AW21900" i="1"/>
  <c r="BD21900" i="1"/>
  <c r="AV21900" i="1"/>
  <c r="BC21900" i="1"/>
  <c r="AU21900" i="1"/>
  <c r="BB21900" i="1"/>
  <c r="AT21900" i="1"/>
  <c r="BA21900" i="1"/>
  <c r="AS21900" i="1"/>
  <c r="AZ21900" i="1"/>
  <c r="AR21900" i="1"/>
  <c r="AY21900" i="1"/>
  <c r="AQ21900" i="1"/>
  <c r="AX21900" i="1"/>
  <c r="AP21900" i="1"/>
  <c r="BF21900" i="1" s="1"/>
  <c r="BH21900" i="1" s="1"/>
  <c r="BI21900" i="1" s="1"/>
  <c r="BE21899" i="1"/>
  <c r="AW21899" i="1"/>
  <c r="BD21899" i="1"/>
  <c r="AV21899" i="1"/>
  <c r="BC21899" i="1"/>
  <c r="AU21899" i="1"/>
  <c r="BB21899" i="1"/>
  <c r="AT21899" i="1"/>
  <c r="BA21899" i="1"/>
  <c r="AS21899" i="1"/>
  <c r="AZ21899" i="1"/>
  <c r="AR21899" i="1"/>
  <c r="AY21899" i="1"/>
  <c r="AQ21899" i="1"/>
  <c r="AX21899" i="1"/>
  <c r="AP21899" i="1"/>
  <c r="BF21899" i="1" s="1"/>
  <c r="BH21899" i="1" s="1"/>
  <c r="BI21899" i="1" s="1"/>
  <c r="BE21898" i="1"/>
  <c r="AW21898" i="1"/>
  <c r="BD21898" i="1"/>
  <c r="AV21898" i="1"/>
  <c r="BC21898" i="1"/>
  <c r="AU21898" i="1"/>
  <c r="BB21898" i="1"/>
  <c r="AT21898" i="1"/>
  <c r="BA21898" i="1"/>
  <c r="AS21898" i="1"/>
  <c r="AZ21898" i="1"/>
  <c r="AR21898" i="1"/>
  <c r="AY21898" i="1"/>
  <c r="AQ21898" i="1"/>
  <c r="AX21898" i="1"/>
  <c r="AP21898" i="1"/>
  <c r="BF21898" i="1" s="1"/>
  <c r="BH21898" i="1" s="1"/>
  <c r="BI21898" i="1" s="1"/>
  <c r="BE21897" i="1"/>
  <c r="AW21897" i="1"/>
  <c r="BD21897" i="1"/>
  <c r="AV21897" i="1"/>
  <c r="BC21897" i="1"/>
  <c r="AU21897" i="1"/>
  <c r="BB21897" i="1"/>
  <c r="AT21897" i="1"/>
  <c r="BA21897" i="1"/>
  <c r="AS21897" i="1"/>
  <c r="AZ21897" i="1"/>
  <c r="AR21897" i="1"/>
  <c r="AY21897" i="1"/>
  <c r="AQ21897" i="1"/>
  <c r="AX21897" i="1"/>
  <c r="AP21897" i="1"/>
  <c r="BF21897" i="1" s="1"/>
  <c r="BH21897" i="1" s="1"/>
  <c r="BI21897" i="1" s="1"/>
  <c r="BE21896" i="1"/>
  <c r="AW21896" i="1"/>
  <c r="BD21896" i="1"/>
  <c r="AV21896" i="1"/>
  <c r="BC21896" i="1"/>
  <c r="AU21896" i="1"/>
  <c r="BB21896" i="1"/>
  <c r="AT21896" i="1"/>
  <c r="BA21896" i="1"/>
  <c r="AS21896" i="1"/>
  <c r="AZ21896" i="1"/>
  <c r="AR21896" i="1"/>
  <c r="AY21896" i="1"/>
  <c r="AQ21896" i="1"/>
  <c r="AX21896" i="1"/>
  <c r="AP21896" i="1"/>
  <c r="BF21896" i="1" s="1"/>
  <c r="BH21896" i="1" s="1"/>
  <c r="BI21896" i="1" s="1"/>
  <c r="BE21895" i="1"/>
  <c r="AW21895" i="1"/>
  <c r="BD21895" i="1"/>
  <c r="AV21895" i="1"/>
  <c r="BC21895" i="1"/>
  <c r="AU21895" i="1"/>
  <c r="BB21895" i="1"/>
  <c r="AT21895" i="1"/>
  <c r="BA21895" i="1"/>
  <c r="AS21895" i="1"/>
  <c r="AZ21895" i="1"/>
  <c r="AR21895" i="1"/>
  <c r="AY21895" i="1"/>
  <c r="AQ21895" i="1"/>
  <c r="AX21895" i="1"/>
  <c r="AP21895" i="1"/>
  <c r="BF21895" i="1" s="1"/>
  <c r="BH21895" i="1" s="1"/>
  <c r="BI21895" i="1" s="1"/>
  <c r="BE21894" i="1"/>
  <c r="AW21894" i="1"/>
  <c r="BD21894" i="1"/>
  <c r="AV21894" i="1"/>
  <c r="BC21894" i="1"/>
  <c r="AU21894" i="1"/>
  <c r="BB21894" i="1"/>
  <c r="AT21894" i="1"/>
  <c r="BA21894" i="1"/>
  <c r="AS21894" i="1"/>
  <c r="AZ21894" i="1"/>
  <c r="AR21894" i="1"/>
  <c r="AY21894" i="1"/>
  <c r="AQ21894" i="1"/>
  <c r="AX21894" i="1"/>
  <c r="AP21894" i="1"/>
  <c r="BF21894" i="1" s="1"/>
  <c r="BH21894" i="1" s="1"/>
  <c r="BI21894" i="1" s="1"/>
  <c r="BE21893" i="1"/>
  <c r="AW21893" i="1"/>
  <c r="BD21893" i="1"/>
  <c r="AV21893" i="1"/>
  <c r="BC21893" i="1"/>
  <c r="AU21893" i="1"/>
  <c r="BB21893" i="1"/>
  <c r="AT21893" i="1"/>
  <c r="BA21893" i="1"/>
  <c r="AS21893" i="1"/>
  <c r="AZ21893" i="1"/>
  <c r="AR21893" i="1"/>
  <c r="AY21893" i="1"/>
  <c r="AQ21893" i="1"/>
  <c r="AX21893" i="1"/>
  <c r="AP21893" i="1"/>
  <c r="BF21893" i="1" s="1"/>
  <c r="BH21893" i="1" s="1"/>
  <c r="BI21893" i="1" s="1"/>
  <c r="BE21892" i="1"/>
  <c r="AW21892" i="1"/>
  <c r="BD21892" i="1"/>
  <c r="AV21892" i="1"/>
  <c r="BC21892" i="1"/>
  <c r="AU21892" i="1"/>
  <c r="BB21892" i="1"/>
  <c r="AT21892" i="1"/>
  <c r="BA21892" i="1"/>
  <c r="AS21892" i="1"/>
  <c r="AZ21892" i="1"/>
  <c r="AR21892" i="1"/>
  <c r="AY21892" i="1"/>
  <c r="AQ21892" i="1"/>
  <c r="AX21892" i="1"/>
  <c r="AP21892" i="1"/>
  <c r="BF21892" i="1" s="1"/>
  <c r="BH21892" i="1" s="1"/>
  <c r="BI21892" i="1" s="1"/>
  <c r="BE21891" i="1"/>
  <c r="AW21891" i="1"/>
  <c r="BD21891" i="1"/>
  <c r="AV21891" i="1"/>
  <c r="BC21891" i="1"/>
  <c r="AU21891" i="1"/>
  <c r="BB21891" i="1"/>
  <c r="AT21891" i="1"/>
  <c r="BA21891" i="1"/>
  <c r="AS21891" i="1"/>
  <c r="AZ21891" i="1"/>
  <c r="AR21891" i="1"/>
  <c r="AY21891" i="1"/>
  <c r="AQ21891" i="1"/>
  <c r="AX21891" i="1"/>
  <c r="AP21891" i="1"/>
  <c r="BF21891" i="1" s="1"/>
  <c r="BH21891" i="1" s="1"/>
  <c r="BI21891" i="1" s="1"/>
  <c r="BE21890" i="1"/>
  <c r="AW21890" i="1"/>
  <c r="BD21890" i="1"/>
  <c r="AV21890" i="1"/>
  <c r="BC21890" i="1"/>
  <c r="AU21890" i="1"/>
  <c r="BB21890" i="1"/>
  <c r="AT21890" i="1"/>
  <c r="BA21890" i="1"/>
  <c r="AS21890" i="1"/>
  <c r="AZ21890" i="1"/>
  <c r="AR21890" i="1"/>
  <c r="AY21890" i="1"/>
  <c r="AQ21890" i="1"/>
  <c r="AX21890" i="1"/>
  <c r="AP21890" i="1"/>
  <c r="BF21890" i="1" s="1"/>
  <c r="BH21890" i="1" s="1"/>
  <c r="BI21890" i="1" s="1"/>
  <c r="BE21889" i="1"/>
  <c r="AW21889" i="1"/>
  <c r="BD21889" i="1"/>
  <c r="AV21889" i="1"/>
  <c r="BC21889" i="1"/>
  <c r="AU21889" i="1"/>
  <c r="BB21889" i="1"/>
  <c r="AT21889" i="1"/>
  <c r="BA21889" i="1"/>
  <c r="AS21889" i="1"/>
  <c r="AZ21889" i="1"/>
  <c r="AR21889" i="1"/>
  <c r="AY21889" i="1"/>
  <c r="AQ21889" i="1"/>
  <c r="AX21889" i="1"/>
  <c r="AP21889" i="1"/>
  <c r="BF21889" i="1" s="1"/>
  <c r="BH21889" i="1" s="1"/>
  <c r="BI21889" i="1" s="1"/>
  <c r="BE21888" i="1"/>
  <c r="AW21888" i="1"/>
  <c r="BD21888" i="1"/>
  <c r="AV21888" i="1"/>
  <c r="BC21888" i="1"/>
  <c r="AU21888" i="1"/>
  <c r="BB21888" i="1"/>
  <c r="AT21888" i="1"/>
  <c r="BA21888" i="1"/>
  <c r="AS21888" i="1"/>
  <c r="AZ21888" i="1"/>
  <c r="AR21888" i="1"/>
  <c r="AY21888" i="1"/>
  <c r="AQ21888" i="1"/>
  <c r="AX21888" i="1"/>
  <c r="AP21888" i="1"/>
  <c r="BF21888" i="1" s="1"/>
  <c r="BH21888" i="1" s="1"/>
  <c r="BI21888" i="1" s="1"/>
  <c r="BE21887" i="1"/>
  <c r="AW21887" i="1"/>
  <c r="BD21887" i="1"/>
  <c r="AV21887" i="1"/>
  <c r="BC21887" i="1"/>
  <c r="AU21887" i="1"/>
  <c r="BB21887" i="1"/>
  <c r="AT21887" i="1"/>
  <c r="BA21887" i="1"/>
  <c r="AS21887" i="1"/>
  <c r="AZ21887" i="1"/>
  <c r="AR21887" i="1"/>
  <c r="AY21887" i="1"/>
  <c r="AQ21887" i="1"/>
  <c r="AX21887" i="1"/>
  <c r="AP21887" i="1"/>
  <c r="BF21887" i="1" s="1"/>
  <c r="BH21887" i="1" s="1"/>
  <c r="BI21887" i="1" s="1"/>
  <c r="BE21886" i="1"/>
  <c r="AW21886" i="1"/>
  <c r="BD21886" i="1"/>
  <c r="AV21886" i="1"/>
  <c r="BC21886" i="1"/>
  <c r="AU21886" i="1"/>
  <c r="BB21886" i="1"/>
  <c r="AT21886" i="1"/>
  <c r="BA21886" i="1"/>
  <c r="AS21886" i="1"/>
  <c r="AZ21886" i="1"/>
  <c r="AR21886" i="1"/>
  <c r="AY21886" i="1"/>
  <c r="AQ21886" i="1"/>
  <c r="AX21886" i="1"/>
  <c r="AP21886" i="1"/>
  <c r="BF21886" i="1" s="1"/>
  <c r="BH21886" i="1" s="1"/>
  <c r="BI21886" i="1" s="1"/>
  <c r="BE21885" i="1"/>
  <c r="AW21885" i="1"/>
  <c r="BD21885" i="1"/>
  <c r="AV21885" i="1"/>
  <c r="BC21885" i="1"/>
  <c r="AU21885" i="1"/>
  <c r="BB21885" i="1"/>
  <c r="AT21885" i="1"/>
  <c r="BA21885" i="1"/>
  <c r="AS21885" i="1"/>
  <c r="AZ21885" i="1"/>
  <c r="AR21885" i="1"/>
  <c r="AY21885" i="1"/>
  <c r="AQ21885" i="1"/>
  <c r="AX21885" i="1"/>
  <c r="AP21885" i="1"/>
  <c r="BF21885" i="1" s="1"/>
  <c r="BH21885" i="1" s="1"/>
  <c r="BI21885" i="1" s="1"/>
  <c r="BE21884" i="1"/>
  <c r="AW21884" i="1"/>
  <c r="BD21884" i="1"/>
  <c r="AV21884" i="1"/>
  <c r="BC21884" i="1"/>
  <c r="AU21884" i="1"/>
  <c r="BB21884" i="1"/>
  <c r="AT21884" i="1"/>
  <c r="BA21884" i="1"/>
  <c r="AS21884" i="1"/>
  <c r="AZ21884" i="1"/>
  <c r="AR21884" i="1"/>
  <c r="AY21884" i="1"/>
  <c r="AQ21884" i="1"/>
  <c r="AX21884" i="1"/>
  <c r="AP21884" i="1"/>
  <c r="BF21884" i="1" s="1"/>
  <c r="BH21884" i="1" s="1"/>
  <c r="BI21884" i="1" s="1"/>
  <c r="BE21883" i="1"/>
  <c r="AW21883" i="1"/>
  <c r="BD21883" i="1"/>
  <c r="AV21883" i="1"/>
  <c r="BC21883" i="1"/>
  <c r="AU21883" i="1"/>
  <c r="BB21883" i="1"/>
  <c r="AT21883" i="1"/>
  <c r="BA21883" i="1"/>
  <c r="AS21883" i="1"/>
  <c r="AZ21883" i="1"/>
  <c r="AR21883" i="1"/>
  <c r="AY21883" i="1"/>
  <c r="AQ21883" i="1"/>
  <c r="AX21883" i="1"/>
  <c r="AP21883" i="1"/>
  <c r="BF21883" i="1" s="1"/>
  <c r="BH21883" i="1" s="1"/>
  <c r="BI21883" i="1" s="1"/>
  <c r="BE21882" i="1"/>
  <c r="AW21882" i="1"/>
  <c r="BD21882" i="1"/>
  <c r="AV21882" i="1"/>
  <c r="BC21882" i="1"/>
  <c r="AU21882" i="1"/>
  <c r="BB21882" i="1"/>
  <c r="AT21882" i="1"/>
  <c r="BA21882" i="1"/>
  <c r="AS21882" i="1"/>
  <c r="AZ21882" i="1"/>
  <c r="AR21882" i="1"/>
  <c r="AY21882" i="1"/>
  <c r="AQ21882" i="1"/>
  <c r="AX21882" i="1"/>
  <c r="AP21882" i="1"/>
  <c r="BF21882" i="1" s="1"/>
  <c r="BH21882" i="1" s="1"/>
  <c r="BI21882" i="1" s="1"/>
  <c r="BE21881" i="1"/>
  <c r="AW21881" i="1"/>
  <c r="BD21881" i="1"/>
  <c r="AV21881" i="1"/>
  <c r="BC21881" i="1"/>
  <c r="AU21881" i="1"/>
  <c r="BB21881" i="1"/>
  <c r="AT21881" i="1"/>
  <c r="BA21881" i="1"/>
  <c r="AS21881" i="1"/>
  <c r="AZ21881" i="1"/>
  <c r="AR21881" i="1"/>
  <c r="AY21881" i="1"/>
  <c r="AQ21881" i="1"/>
  <c r="AX21881" i="1"/>
  <c r="AP21881" i="1"/>
  <c r="BF21881" i="1" s="1"/>
  <c r="BH21881" i="1" s="1"/>
  <c r="BI21881" i="1" s="1"/>
  <c r="BE21880" i="1"/>
  <c r="AW21880" i="1"/>
  <c r="BD21880" i="1"/>
  <c r="AV21880" i="1"/>
  <c r="BC21880" i="1"/>
  <c r="AU21880" i="1"/>
  <c r="BB21880" i="1"/>
  <c r="AT21880" i="1"/>
  <c r="BA21880" i="1"/>
  <c r="AS21880" i="1"/>
  <c r="AZ21880" i="1"/>
  <c r="AR21880" i="1"/>
  <c r="AY21880" i="1"/>
  <c r="AQ21880" i="1"/>
  <c r="AX21880" i="1"/>
  <c r="AP21880" i="1"/>
  <c r="BF21880" i="1" s="1"/>
  <c r="BH21880" i="1" s="1"/>
  <c r="BI21880" i="1" s="1"/>
  <c r="BE21879" i="1"/>
  <c r="AW21879" i="1"/>
  <c r="BD21879" i="1"/>
  <c r="AV21879" i="1"/>
  <c r="BC21879" i="1"/>
  <c r="AU21879" i="1"/>
  <c r="BB21879" i="1"/>
  <c r="AT21879" i="1"/>
  <c r="BA21879" i="1"/>
  <c r="AS21879" i="1"/>
  <c r="AZ21879" i="1"/>
  <c r="AR21879" i="1"/>
  <c r="AY21879" i="1"/>
  <c r="AQ21879" i="1"/>
  <c r="AX21879" i="1"/>
  <c r="AP21879" i="1"/>
  <c r="BF21879" i="1" s="1"/>
  <c r="BH21879" i="1" s="1"/>
  <c r="BI21879" i="1" s="1"/>
  <c r="BE21878" i="1"/>
  <c r="AW21878" i="1"/>
  <c r="BD21878" i="1"/>
  <c r="AV21878" i="1"/>
  <c r="BC21878" i="1"/>
  <c r="AU21878" i="1"/>
  <c r="BB21878" i="1"/>
  <c r="AT21878" i="1"/>
  <c r="BA21878" i="1"/>
  <c r="AS21878" i="1"/>
  <c r="AZ21878" i="1"/>
  <c r="AR21878" i="1"/>
  <c r="AY21878" i="1"/>
  <c r="AQ21878" i="1"/>
  <c r="AX21878" i="1"/>
  <c r="AP21878" i="1"/>
  <c r="BF21878" i="1" s="1"/>
  <c r="BH21878" i="1" s="1"/>
  <c r="BI21878" i="1" s="1"/>
  <c r="BE21877" i="1"/>
  <c r="AW21877" i="1"/>
  <c r="BD21877" i="1"/>
  <c r="AV21877" i="1"/>
  <c r="BC21877" i="1"/>
  <c r="AU21877" i="1"/>
  <c r="BB21877" i="1"/>
  <c r="AT21877" i="1"/>
  <c r="BA21877" i="1"/>
  <c r="AS21877" i="1"/>
  <c r="AZ21877" i="1"/>
  <c r="AR21877" i="1"/>
  <c r="AY21877" i="1"/>
  <c r="AQ21877" i="1"/>
  <c r="AX21877" i="1"/>
  <c r="AP21877" i="1"/>
  <c r="BF21877" i="1" s="1"/>
  <c r="BH21877" i="1" s="1"/>
  <c r="BI21877" i="1" s="1"/>
  <c r="BE21876" i="1"/>
  <c r="AW21876" i="1"/>
  <c r="BD21876" i="1"/>
  <c r="AV21876" i="1"/>
  <c r="BC21876" i="1"/>
  <c r="AU21876" i="1"/>
  <c r="BB21876" i="1"/>
  <c r="AT21876" i="1"/>
  <c r="BA21876" i="1"/>
  <c r="AS21876" i="1"/>
  <c r="AZ21876" i="1"/>
  <c r="AR21876" i="1"/>
  <c r="AY21876" i="1"/>
  <c r="AQ21876" i="1"/>
  <c r="AX21876" i="1"/>
  <c r="AP21876" i="1"/>
  <c r="BF21876" i="1" s="1"/>
  <c r="BH21876" i="1" s="1"/>
  <c r="BI21876" i="1" s="1"/>
  <c r="BE21875" i="1"/>
  <c r="AW21875" i="1"/>
  <c r="BD21875" i="1"/>
  <c r="AV21875" i="1"/>
  <c r="BC21875" i="1"/>
  <c r="AU21875" i="1"/>
  <c r="BB21875" i="1"/>
  <c r="AT21875" i="1"/>
  <c r="BA21875" i="1"/>
  <c r="AS21875" i="1"/>
  <c r="AZ21875" i="1"/>
  <c r="AR21875" i="1"/>
  <c r="AY21875" i="1"/>
  <c r="AQ21875" i="1"/>
  <c r="AX21875" i="1"/>
  <c r="AP21875" i="1"/>
  <c r="BF21875" i="1" s="1"/>
  <c r="BH21875" i="1" s="1"/>
  <c r="BI21875" i="1" s="1"/>
  <c r="BE21874" i="1"/>
  <c r="AW21874" i="1"/>
  <c r="BD21874" i="1"/>
  <c r="AV21874" i="1"/>
  <c r="BC21874" i="1"/>
  <c r="AU21874" i="1"/>
  <c r="BB21874" i="1"/>
  <c r="AT21874" i="1"/>
  <c r="BA21874" i="1"/>
  <c r="AS21874" i="1"/>
  <c r="AZ21874" i="1"/>
  <c r="AR21874" i="1"/>
  <c r="AY21874" i="1"/>
  <c r="AQ21874" i="1"/>
  <c r="AX21874" i="1"/>
  <c r="AP21874" i="1"/>
  <c r="BF21874" i="1" s="1"/>
  <c r="BH21874" i="1" s="1"/>
  <c r="BI21874" i="1" s="1"/>
  <c r="BE21873" i="1"/>
  <c r="AW21873" i="1"/>
  <c r="BD21873" i="1"/>
  <c r="AV21873" i="1"/>
  <c r="BC21873" i="1"/>
  <c r="AU21873" i="1"/>
  <c r="BB21873" i="1"/>
  <c r="AT21873" i="1"/>
  <c r="BA21873" i="1"/>
  <c r="AS21873" i="1"/>
  <c r="AZ21873" i="1"/>
  <c r="AR21873" i="1"/>
  <c r="AY21873" i="1"/>
  <c r="AQ21873" i="1"/>
  <c r="AX21873" i="1"/>
  <c r="AP21873" i="1"/>
  <c r="BF21873" i="1" s="1"/>
  <c r="BH21873" i="1" s="1"/>
  <c r="BI21873" i="1" s="1"/>
  <c r="BE21872" i="1"/>
  <c r="AW21872" i="1"/>
  <c r="BD21872" i="1"/>
  <c r="AV21872" i="1"/>
  <c r="BC21872" i="1"/>
  <c r="AU21872" i="1"/>
  <c r="BB21872" i="1"/>
  <c r="AT21872" i="1"/>
  <c r="BA21872" i="1"/>
  <c r="AS21872" i="1"/>
  <c r="AZ21872" i="1"/>
  <c r="AR21872" i="1"/>
  <c r="AY21872" i="1"/>
  <c r="AQ21872" i="1"/>
  <c r="AX21872" i="1"/>
  <c r="AP21872" i="1"/>
  <c r="BF21872" i="1" s="1"/>
  <c r="BH21872" i="1" s="1"/>
  <c r="BI21872" i="1" s="1"/>
  <c r="BE21871" i="1"/>
  <c r="AW21871" i="1"/>
  <c r="BD21871" i="1"/>
  <c r="AV21871" i="1"/>
  <c r="BC21871" i="1"/>
  <c r="AU21871" i="1"/>
  <c r="BB21871" i="1"/>
  <c r="AT21871" i="1"/>
  <c r="BA21871" i="1"/>
  <c r="AS21871" i="1"/>
  <c r="AZ21871" i="1"/>
  <c r="AR21871" i="1"/>
  <c r="AY21871" i="1"/>
  <c r="AQ21871" i="1"/>
  <c r="AX21871" i="1"/>
  <c r="AP21871" i="1"/>
  <c r="BF21871" i="1" s="1"/>
  <c r="BH21871" i="1" s="1"/>
  <c r="BI21871" i="1" s="1"/>
  <c r="BE21870" i="1"/>
  <c r="AW21870" i="1"/>
  <c r="BD21870" i="1"/>
  <c r="AV21870" i="1"/>
  <c r="BC21870" i="1"/>
  <c r="AU21870" i="1"/>
  <c r="BB21870" i="1"/>
  <c r="AT21870" i="1"/>
  <c r="BA21870" i="1"/>
  <c r="AS21870" i="1"/>
  <c r="AZ21870" i="1"/>
  <c r="AR21870" i="1"/>
  <c r="AY21870" i="1"/>
  <c r="AQ21870" i="1"/>
  <c r="AX21870" i="1"/>
  <c r="AP21870" i="1"/>
  <c r="BF21870" i="1" s="1"/>
  <c r="BH21870" i="1" s="1"/>
  <c r="BI21870" i="1" s="1"/>
  <c r="BE21869" i="1"/>
  <c r="AW21869" i="1"/>
  <c r="BD21869" i="1"/>
  <c r="AV21869" i="1"/>
  <c r="BC21869" i="1"/>
  <c r="AU21869" i="1"/>
  <c r="BB21869" i="1"/>
  <c r="AT21869" i="1"/>
  <c r="BA21869" i="1"/>
  <c r="AS21869" i="1"/>
  <c r="AZ21869" i="1"/>
  <c r="AR21869" i="1"/>
  <c r="AY21869" i="1"/>
  <c r="AQ21869" i="1"/>
  <c r="AX21869" i="1"/>
  <c r="AP21869" i="1"/>
  <c r="BF21869" i="1" s="1"/>
  <c r="BH21869" i="1" s="1"/>
  <c r="BI21869" i="1" s="1"/>
  <c r="BE21868" i="1"/>
  <c r="AW21868" i="1"/>
  <c r="BD21868" i="1"/>
  <c r="AV21868" i="1"/>
  <c r="BC21868" i="1"/>
  <c r="AU21868" i="1"/>
  <c r="BB21868" i="1"/>
  <c r="AT21868" i="1"/>
  <c r="BA21868" i="1"/>
  <c r="AS21868" i="1"/>
  <c r="AZ21868" i="1"/>
  <c r="AR21868" i="1"/>
  <c r="AY21868" i="1"/>
  <c r="AQ21868" i="1"/>
  <c r="AX21868" i="1"/>
  <c r="AP21868" i="1"/>
  <c r="BF21868" i="1" s="1"/>
  <c r="BH21868" i="1" s="1"/>
  <c r="BI21868" i="1" s="1"/>
  <c r="BE21867" i="1"/>
  <c r="AW21867" i="1"/>
  <c r="BD21867" i="1"/>
  <c r="AV21867" i="1"/>
  <c r="BC21867" i="1"/>
  <c r="AU21867" i="1"/>
  <c r="BB21867" i="1"/>
  <c r="AT21867" i="1"/>
  <c r="BA21867" i="1"/>
  <c r="AS21867" i="1"/>
  <c r="AZ21867" i="1"/>
  <c r="AR21867" i="1"/>
  <c r="AY21867" i="1"/>
  <c r="AQ21867" i="1"/>
  <c r="AX21867" i="1"/>
  <c r="AP21867" i="1"/>
  <c r="BF21867" i="1" s="1"/>
  <c r="BH21867" i="1" s="1"/>
  <c r="BI21867" i="1" s="1"/>
  <c r="BE21866" i="1"/>
  <c r="AW21866" i="1"/>
  <c r="BD21866" i="1"/>
  <c r="AV21866" i="1"/>
  <c r="BC21866" i="1"/>
  <c r="AU21866" i="1"/>
  <c r="BB21866" i="1"/>
  <c r="AT21866" i="1"/>
  <c r="BA21866" i="1"/>
  <c r="AS21866" i="1"/>
  <c r="AZ21866" i="1"/>
  <c r="AR21866" i="1"/>
  <c r="AY21866" i="1"/>
  <c r="AQ21866" i="1"/>
  <c r="AX21866" i="1"/>
  <c r="AP21866" i="1"/>
  <c r="BF21866" i="1" s="1"/>
  <c r="BH21866" i="1" s="1"/>
  <c r="BI21866" i="1" s="1"/>
  <c r="BE21865" i="1"/>
  <c r="AW21865" i="1"/>
  <c r="BD21865" i="1"/>
  <c r="AV21865" i="1"/>
  <c r="BC21865" i="1"/>
  <c r="AU21865" i="1"/>
  <c r="BB21865" i="1"/>
  <c r="AT21865" i="1"/>
  <c r="BA21865" i="1"/>
  <c r="AS21865" i="1"/>
  <c r="AZ21865" i="1"/>
  <c r="AR21865" i="1"/>
  <c r="AY21865" i="1"/>
  <c r="AQ21865" i="1"/>
  <c r="AX21865" i="1"/>
  <c r="AP21865" i="1"/>
  <c r="BF21865" i="1" s="1"/>
  <c r="BH21865" i="1" s="1"/>
  <c r="BI21865" i="1" s="1"/>
  <c r="BE21864" i="1"/>
  <c r="AW21864" i="1"/>
  <c r="BD21864" i="1"/>
  <c r="AV21864" i="1"/>
  <c r="BC21864" i="1"/>
  <c r="AU21864" i="1"/>
  <c r="BB21864" i="1"/>
  <c r="AT21864" i="1"/>
  <c r="BA21864" i="1"/>
  <c r="AS21864" i="1"/>
  <c r="AZ21864" i="1"/>
  <c r="AR21864" i="1"/>
  <c r="AY21864" i="1"/>
  <c r="AQ21864" i="1"/>
  <c r="AX21864" i="1"/>
  <c r="AP21864" i="1"/>
  <c r="BF21864" i="1" s="1"/>
  <c r="BH21864" i="1" s="1"/>
  <c r="BI21864" i="1" s="1"/>
  <c r="BE21863" i="1"/>
  <c r="AW21863" i="1"/>
  <c r="BD21863" i="1"/>
  <c r="AV21863" i="1"/>
  <c r="BC21863" i="1"/>
  <c r="AU21863" i="1"/>
  <c r="BB21863" i="1"/>
  <c r="AT21863" i="1"/>
  <c r="BA21863" i="1"/>
  <c r="AS21863" i="1"/>
  <c r="AZ21863" i="1"/>
  <c r="AR21863" i="1"/>
  <c r="AY21863" i="1"/>
  <c r="AQ21863" i="1"/>
  <c r="AX21863" i="1"/>
  <c r="AP21863" i="1"/>
  <c r="BF21863" i="1" s="1"/>
  <c r="BH21863" i="1" s="1"/>
  <c r="BI21863" i="1" s="1"/>
  <c r="BE21862" i="1"/>
  <c r="AW21862" i="1"/>
  <c r="BD21862" i="1"/>
  <c r="AV21862" i="1"/>
  <c r="BC21862" i="1"/>
  <c r="AU21862" i="1"/>
  <c r="BB21862" i="1"/>
  <c r="AT21862" i="1"/>
  <c r="BA21862" i="1"/>
  <c r="AS21862" i="1"/>
  <c r="AZ21862" i="1"/>
  <c r="AR21862" i="1"/>
  <c r="AY21862" i="1"/>
  <c r="AQ21862" i="1"/>
  <c r="AX21862" i="1"/>
  <c r="AP21862" i="1"/>
  <c r="BF21862" i="1" s="1"/>
  <c r="BH21862" i="1" s="1"/>
  <c r="BI21862" i="1" s="1"/>
  <c r="BE21861" i="1"/>
  <c r="AW21861" i="1"/>
  <c r="BD21861" i="1"/>
  <c r="AV21861" i="1"/>
  <c r="BC21861" i="1"/>
  <c r="AU21861" i="1"/>
  <c r="BB21861" i="1"/>
  <c r="AT21861" i="1"/>
  <c r="BA21861" i="1"/>
  <c r="AS21861" i="1"/>
  <c r="AZ21861" i="1"/>
  <c r="AR21861" i="1"/>
  <c r="AY21861" i="1"/>
  <c r="AQ21861" i="1"/>
  <c r="AX21861" i="1"/>
  <c r="AP21861" i="1"/>
  <c r="BF21861" i="1" s="1"/>
  <c r="BH21861" i="1" s="1"/>
  <c r="BI21861" i="1" s="1"/>
  <c r="BE21860" i="1"/>
  <c r="AW21860" i="1"/>
  <c r="BD21860" i="1"/>
  <c r="AV21860" i="1"/>
  <c r="BC21860" i="1"/>
  <c r="AU21860" i="1"/>
  <c r="BB21860" i="1"/>
  <c r="AT21860" i="1"/>
  <c r="BA21860" i="1"/>
  <c r="AS21860" i="1"/>
  <c r="AZ21860" i="1"/>
  <c r="AR21860" i="1"/>
  <c r="AY21860" i="1"/>
  <c r="AQ21860" i="1"/>
  <c r="AX21860" i="1"/>
  <c r="AP21860" i="1"/>
  <c r="BF21860" i="1" s="1"/>
  <c r="BH21860" i="1" s="1"/>
  <c r="BI21860" i="1" s="1"/>
  <c r="BE21859" i="1"/>
  <c r="AW21859" i="1"/>
  <c r="BD21859" i="1"/>
  <c r="AV21859" i="1"/>
  <c r="BC21859" i="1"/>
  <c r="AU21859" i="1"/>
  <c r="BB21859" i="1"/>
  <c r="AT21859" i="1"/>
  <c r="BA21859" i="1"/>
  <c r="AS21859" i="1"/>
  <c r="AZ21859" i="1"/>
  <c r="AR21859" i="1"/>
  <c r="AY21859" i="1"/>
  <c r="AQ21859" i="1"/>
  <c r="AX21859" i="1"/>
  <c r="AP21859" i="1"/>
  <c r="BF21859" i="1" s="1"/>
  <c r="BH21859" i="1" s="1"/>
  <c r="BI21859" i="1" s="1"/>
  <c r="BE21858" i="1"/>
  <c r="AW21858" i="1"/>
  <c r="BD21858" i="1"/>
  <c r="AV21858" i="1"/>
  <c r="BC21858" i="1"/>
  <c r="AU21858" i="1"/>
  <c r="BB21858" i="1"/>
  <c r="AT21858" i="1"/>
  <c r="BA21858" i="1"/>
  <c r="AS21858" i="1"/>
  <c r="AZ21858" i="1"/>
  <c r="AR21858" i="1"/>
  <c r="AY21858" i="1"/>
  <c r="AQ21858" i="1"/>
  <c r="AX21858" i="1"/>
  <c r="AP21858" i="1"/>
  <c r="BF21858" i="1" s="1"/>
  <c r="BH21858" i="1" s="1"/>
  <c r="BI21858" i="1" s="1"/>
  <c r="BE21857" i="1"/>
  <c r="AW21857" i="1"/>
  <c r="BD21857" i="1"/>
  <c r="AV21857" i="1"/>
  <c r="BC21857" i="1"/>
  <c r="AU21857" i="1"/>
  <c r="BB21857" i="1"/>
  <c r="AT21857" i="1"/>
  <c r="BA21857" i="1"/>
  <c r="AS21857" i="1"/>
  <c r="AZ21857" i="1"/>
  <c r="AR21857" i="1"/>
  <c r="AY21857" i="1"/>
  <c r="AQ21857" i="1"/>
  <c r="AX21857" i="1"/>
  <c r="AP21857" i="1"/>
  <c r="BF21857" i="1" s="1"/>
  <c r="BH21857" i="1" s="1"/>
  <c r="BI21857" i="1" s="1"/>
  <c r="BE21856" i="1"/>
  <c r="AW21856" i="1"/>
  <c r="BD21856" i="1"/>
  <c r="AV21856" i="1"/>
  <c r="BC21856" i="1"/>
  <c r="AU21856" i="1"/>
  <c r="BB21856" i="1"/>
  <c r="AT21856" i="1"/>
  <c r="BA21856" i="1"/>
  <c r="AS21856" i="1"/>
  <c r="AZ21856" i="1"/>
  <c r="AR21856" i="1"/>
  <c r="AY21856" i="1"/>
  <c r="AQ21856" i="1"/>
  <c r="AX21856" i="1"/>
  <c r="AP21856" i="1"/>
  <c r="BF21856" i="1" s="1"/>
  <c r="BH21856" i="1" s="1"/>
  <c r="BI21856" i="1" s="1"/>
  <c r="BE21855" i="1"/>
  <c r="AW21855" i="1"/>
  <c r="BD21855" i="1"/>
  <c r="AV21855" i="1"/>
  <c r="BC21855" i="1"/>
  <c r="AU21855" i="1"/>
  <c r="BB21855" i="1"/>
  <c r="AT21855" i="1"/>
  <c r="BA21855" i="1"/>
  <c r="AS21855" i="1"/>
  <c r="AZ21855" i="1"/>
  <c r="AR21855" i="1"/>
  <c r="AY21855" i="1"/>
  <c r="AQ21855" i="1"/>
  <c r="AX21855" i="1"/>
  <c r="AP21855" i="1"/>
  <c r="BF21855" i="1" s="1"/>
  <c r="BH21855" i="1" s="1"/>
  <c r="BI21855" i="1" s="1"/>
  <c r="BE21854" i="1"/>
  <c r="AW21854" i="1"/>
  <c r="BD21854" i="1"/>
  <c r="AV21854" i="1"/>
  <c r="BC21854" i="1"/>
  <c r="AU21854" i="1"/>
  <c r="BB21854" i="1"/>
  <c r="AT21854" i="1"/>
  <c r="BA21854" i="1"/>
  <c r="AS21854" i="1"/>
  <c r="AZ21854" i="1"/>
  <c r="AR21854" i="1"/>
  <c r="AY21854" i="1"/>
  <c r="AQ21854" i="1"/>
  <c r="AX21854" i="1"/>
  <c r="AP21854" i="1"/>
  <c r="BF21854" i="1" s="1"/>
  <c r="BH21854" i="1" s="1"/>
  <c r="BI21854" i="1" s="1"/>
  <c r="BE21853" i="1"/>
  <c r="AW21853" i="1"/>
  <c r="BD21853" i="1"/>
  <c r="AV21853" i="1"/>
  <c r="BC21853" i="1"/>
  <c r="AU21853" i="1"/>
  <c r="BB21853" i="1"/>
  <c r="AT21853" i="1"/>
  <c r="BA21853" i="1"/>
  <c r="AS21853" i="1"/>
  <c r="AZ21853" i="1"/>
  <c r="AR21853" i="1"/>
  <c r="AY21853" i="1"/>
  <c r="AQ21853" i="1"/>
  <c r="AX21853" i="1"/>
  <c r="AP21853" i="1"/>
  <c r="BF21853" i="1" s="1"/>
  <c r="BH21853" i="1" s="1"/>
  <c r="BI21853" i="1" s="1"/>
  <c r="BE21852" i="1"/>
  <c r="AW21852" i="1"/>
  <c r="BD21852" i="1"/>
  <c r="AV21852" i="1"/>
  <c r="BC21852" i="1"/>
  <c r="AU21852" i="1"/>
  <c r="BB21852" i="1"/>
  <c r="AT21852" i="1"/>
  <c r="BA21852" i="1"/>
  <c r="AS21852" i="1"/>
  <c r="AZ21852" i="1"/>
  <c r="AR21852" i="1"/>
  <c r="AY21852" i="1"/>
  <c r="AQ21852" i="1"/>
  <c r="AX21852" i="1"/>
  <c r="AP21852" i="1"/>
  <c r="BF21852" i="1" s="1"/>
  <c r="BH21852" i="1" s="1"/>
  <c r="BI21852" i="1" s="1"/>
  <c r="BE21851" i="1"/>
  <c r="AW21851" i="1"/>
  <c r="BD21851" i="1"/>
  <c r="AV21851" i="1"/>
  <c r="BC21851" i="1"/>
  <c r="AU21851" i="1"/>
  <c r="BB21851" i="1"/>
  <c r="AT21851" i="1"/>
  <c r="BA21851" i="1"/>
  <c r="AS21851" i="1"/>
  <c r="AZ21851" i="1"/>
  <c r="AR21851" i="1"/>
  <c r="AY21851" i="1"/>
  <c r="AQ21851" i="1"/>
  <c r="AX21851" i="1"/>
  <c r="AP21851" i="1"/>
  <c r="BF21851" i="1" s="1"/>
  <c r="BH21851" i="1" s="1"/>
  <c r="BI21851" i="1" s="1"/>
  <c r="BE21850" i="1"/>
  <c r="AW21850" i="1"/>
  <c r="BD21850" i="1"/>
  <c r="AV21850" i="1"/>
  <c r="BC21850" i="1"/>
  <c r="AU21850" i="1"/>
  <c r="BB21850" i="1"/>
  <c r="AT21850" i="1"/>
  <c r="BA21850" i="1"/>
  <c r="AS21850" i="1"/>
  <c r="AZ21850" i="1"/>
  <c r="AR21850" i="1"/>
  <c r="AY21850" i="1"/>
  <c r="AQ21850" i="1"/>
  <c r="AX21850" i="1"/>
  <c r="AP21850" i="1"/>
  <c r="BF21850" i="1" s="1"/>
  <c r="BH21850" i="1" s="1"/>
  <c r="BI21850" i="1" s="1"/>
  <c r="BE21849" i="1"/>
  <c r="AW21849" i="1"/>
  <c r="BD21849" i="1"/>
  <c r="AV21849" i="1"/>
  <c r="BC21849" i="1"/>
  <c r="AU21849" i="1"/>
  <c r="BB21849" i="1"/>
  <c r="AT21849" i="1"/>
  <c r="BA21849" i="1"/>
  <c r="AS21849" i="1"/>
  <c r="AZ21849" i="1"/>
  <c r="AR21849" i="1"/>
  <c r="AY21849" i="1"/>
  <c r="AQ21849" i="1"/>
  <c r="AX21849" i="1"/>
  <c r="AP21849" i="1"/>
  <c r="BF21849" i="1" s="1"/>
  <c r="BH21849" i="1" s="1"/>
  <c r="BI21849" i="1" s="1"/>
  <c r="BE21848" i="1"/>
  <c r="AW21848" i="1"/>
  <c r="BD21848" i="1"/>
  <c r="AV21848" i="1"/>
  <c r="BC21848" i="1"/>
  <c r="AU21848" i="1"/>
  <c r="BB21848" i="1"/>
  <c r="AT21848" i="1"/>
  <c r="BA21848" i="1"/>
  <c r="AS21848" i="1"/>
  <c r="AZ21848" i="1"/>
  <c r="AR21848" i="1"/>
  <c r="AY21848" i="1"/>
  <c r="AQ21848" i="1"/>
  <c r="AX21848" i="1"/>
  <c r="AP21848" i="1"/>
  <c r="BF21848" i="1" s="1"/>
  <c r="BH21848" i="1" s="1"/>
  <c r="BI21848" i="1" s="1"/>
  <c r="BE21847" i="1"/>
  <c r="AW21847" i="1"/>
  <c r="BD21847" i="1"/>
  <c r="AV21847" i="1"/>
  <c r="BC21847" i="1"/>
  <c r="AU21847" i="1"/>
  <c r="BB21847" i="1"/>
  <c r="AT21847" i="1"/>
  <c r="BA21847" i="1"/>
  <c r="AS21847" i="1"/>
  <c r="AZ21847" i="1"/>
  <c r="AR21847" i="1"/>
  <c r="AY21847" i="1"/>
  <c r="AQ21847" i="1"/>
  <c r="AX21847" i="1"/>
  <c r="AP21847" i="1"/>
  <c r="BF21847" i="1" s="1"/>
  <c r="BH21847" i="1" s="1"/>
  <c r="BI21847" i="1" s="1"/>
  <c r="BE21846" i="1"/>
  <c r="AW21846" i="1"/>
  <c r="BD21846" i="1"/>
  <c r="AV21846" i="1"/>
  <c r="BC21846" i="1"/>
  <c r="AU21846" i="1"/>
  <c r="BB21846" i="1"/>
  <c r="AT21846" i="1"/>
  <c r="BA21846" i="1"/>
  <c r="AS21846" i="1"/>
  <c r="AZ21846" i="1"/>
  <c r="AR21846" i="1"/>
  <c r="AY21846" i="1"/>
  <c r="AQ21846" i="1"/>
  <c r="AX21846" i="1"/>
  <c r="AP21846" i="1"/>
  <c r="BF21846" i="1" s="1"/>
  <c r="BH21846" i="1" s="1"/>
  <c r="BI21846" i="1" s="1"/>
  <c r="BE21845" i="1"/>
  <c r="AW21845" i="1"/>
  <c r="BD21845" i="1"/>
  <c r="AV21845" i="1"/>
  <c r="BC21845" i="1"/>
  <c r="AU21845" i="1"/>
  <c r="BB21845" i="1"/>
  <c r="AT21845" i="1"/>
  <c r="BA21845" i="1"/>
  <c r="AS21845" i="1"/>
  <c r="AZ21845" i="1"/>
  <c r="AR21845" i="1"/>
  <c r="AY21845" i="1"/>
  <c r="AQ21845" i="1"/>
  <c r="AX21845" i="1"/>
  <c r="AP21845" i="1"/>
  <c r="BF21845" i="1" s="1"/>
  <c r="BH21845" i="1" s="1"/>
  <c r="BI21845" i="1" s="1"/>
  <c r="BE21844" i="1"/>
  <c r="AW21844" i="1"/>
  <c r="BD21844" i="1"/>
  <c r="AV21844" i="1"/>
  <c r="BC21844" i="1"/>
  <c r="AU21844" i="1"/>
  <c r="BB21844" i="1"/>
  <c r="AT21844" i="1"/>
  <c r="BA21844" i="1"/>
  <c r="AS21844" i="1"/>
  <c r="AZ21844" i="1"/>
  <c r="AR21844" i="1"/>
  <c r="AY21844" i="1"/>
  <c r="AQ21844" i="1"/>
  <c r="AX21844" i="1"/>
  <c r="AP21844" i="1"/>
  <c r="BF21844" i="1" s="1"/>
  <c r="BH21844" i="1" s="1"/>
  <c r="BI21844" i="1" s="1"/>
  <c r="BE21843" i="1"/>
  <c r="AW21843" i="1"/>
  <c r="BD21843" i="1"/>
  <c r="AV21843" i="1"/>
  <c r="BC21843" i="1"/>
  <c r="AU21843" i="1"/>
  <c r="BB21843" i="1"/>
  <c r="AT21843" i="1"/>
  <c r="BA21843" i="1"/>
  <c r="AS21843" i="1"/>
  <c r="AZ21843" i="1"/>
  <c r="AR21843" i="1"/>
  <c r="AY21843" i="1"/>
  <c r="AQ21843" i="1"/>
  <c r="AX21843" i="1"/>
  <c r="AP21843" i="1"/>
  <c r="BF21843" i="1" s="1"/>
  <c r="BH21843" i="1" s="1"/>
  <c r="BI21843" i="1" s="1"/>
  <c r="BE21842" i="1"/>
  <c r="AW21842" i="1"/>
  <c r="BD21842" i="1"/>
  <c r="AV21842" i="1"/>
  <c r="BC21842" i="1"/>
  <c r="AU21842" i="1"/>
  <c r="BB21842" i="1"/>
  <c r="AT21842" i="1"/>
  <c r="BA21842" i="1"/>
  <c r="AS21842" i="1"/>
  <c r="AZ21842" i="1"/>
  <c r="AR21842" i="1"/>
  <c r="AY21842" i="1"/>
  <c r="AQ21842" i="1"/>
  <c r="AX21842" i="1"/>
  <c r="AP21842" i="1"/>
  <c r="BF21842" i="1" s="1"/>
  <c r="BH21842" i="1" s="1"/>
  <c r="BI21842" i="1" s="1"/>
  <c r="BE21841" i="1"/>
  <c r="AW21841" i="1"/>
  <c r="BD21841" i="1"/>
  <c r="AV21841" i="1"/>
  <c r="BC21841" i="1"/>
  <c r="AU21841" i="1"/>
  <c r="BB21841" i="1"/>
  <c r="AT21841" i="1"/>
  <c r="BA21841" i="1"/>
  <c r="AS21841" i="1"/>
  <c r="AZ21841" i="1"/>
  <c r="AR21841" i="1"/>
  <c r="AY21841" i="1"/>
  <c r="AQ21841" i="1"/>
  <c r="AX21841" i="1"/>
  <c r="AP21841" i="1"/>
  <c r="BF21841" i="1" s="1"/>
  <c r="BH21841" i="1" s="1"/>
  <c r="BI21841" i="1" s="1"/>
  <c r="BE21840" i="1"/>
  <c r="AW21840" i="1"/>
  <c r="BD21840" i="1"/>
  <c r="AV21840" i="1"/>
  <c r="BC21840" i="1"/>
  <c r="AU21840" i="1"/>
  <c r="BB21840" i="1"/>
  <c r="AT21840" i="1"/>
  <c r="BA21840" i="1"/>
  <c r="AS21840" i="1"/>
  <c r="AZ21840" i="1"/>
  <c r="AR21840" i="1"/>
  <c r="AY21840" i="1"/>
  <c r="AQ21840" i="1"/>
  <c r="AX21840" i="1"/>
  <c r="AP21840" i="1"/>
  <c r="BF21840" i="1" s="1"/>
  <c r="BH21840" i="1" s="1"/>
  <c r="BI21840" i="1" s="1"/>
  <c r="BE21839" i="1"/>
  <c r="AW21839" i="1"/>
  <c r="BD21839" i="1"/>
  <c r="AV21839" i="1"/>
  <c r="BC21839" i="1"/>
  <c r="AU21839" i="1"/>
  <c r="BB21839" i="1"/>
  <c r="AT21839" i="1"/>
  <c r="BA21839" i="1"/>
  <c r="AS21839" i="1"/>
  <c r="AZ21839" i="1"/>
  <c r="AR21839" i="1"/>
  <c r="AY21839" i="1"/>
  <c r="AQ21839" i="1"/>
  <c r="AX21839" i="1"/>
  <c r="AP21839" i="1"/>
  <c r="BF21839" i="1" s="1"/>
  <c r="BH21839" i="1" s="1"/>
  <c r="BI21839" i="1" s="1"/>
  <c r="BE21838" i="1"/>
  <c r="AW21838" i="1"/>
  <c r="BD21838" i="1"/>
  <c r="AV21838" i="1"/>
  <c r="BC21838" i="1"/>
  <c r="AU21838" i="1"/>
  <c r="BB21838" i="1"/>
  <c r="AT21838" i="1"/>
  <c r="BA21838" i="1"/>
  <c r="AS21838" i="1"/>
  <c r="AZ21838" i="1"/>
  <c r="AR21838" i="1"/>
  <c r="AY21838" i="1"/>
  <c r="AQ21838" i="1"/>
  <c r="AX21838" i="1"/>
  <c r="AP21838" i="1"/>
  <c r="BF21838" i="1" s="1"/>
  <c r="BH21838" i="1" s="1"/>
  <c r="BI21838" i="1" s="1"/>
  <c r="BE21837" i="1"/>
  <c r="AW21837" i="1"/>
  <c r="BD21837" i="1"/>
  <c r="AV21837" i="1"/>
  <c r="BC21837" i="1"/>
  <c r="AU21837" i="1"/>
  <c r="BB21837" i="1"/>
  <c r="AT21837" i="1"/>
  <c r="BA21837" i="1"/>
  <c r="AS21837" i="1"/>
  <c r="AZ21837" i="1"/>
  <c r="AR21837" i="1"/>
  <c r="AY21837" i="1"/>
  <c r="AQ21837" i="1"/>
  <c r="AX21837" i="1"/>
  <c r="AP21837" i="1"/>
  <c r="BF21837" i="1" s="1"/>
  <c r="BH21837" i="1" s="1"/>
  <c r="BI21837" i="1" s="1"/>
  <c r="BE21836" i="1"/>
  <c r="AW21836" i="1"/>
  <c r="BD21836" i="1"/>
  <c r="AV21836" i="1"/>
  <c r="BC21836" i="1"/>
  <c r="AU21836" i="1"/>
  <c r="BB21836" i="1"/>
  <c r="AT21836" i="1"/>
  <c r="BA21836" i="1"/>
  <c r="AS21836" i="1"/>
  <c r="AZ21836" i="1"/>
  <c r="AR21836" i="1"/>
  <c r="AY21836" i="1"/>
  <c r="AQ21836" i="1"/>
  <c r="AX21836" i="1"/>
  <c r="AP21836" i="1"/>
  <c r="BF21836" i="1" s="1"/>
  <c r="BH21836" i="1" s="1"/>
  <c r="BI21836" i="1" s="1"/>
  <c r="BE21835" i="1"/>
  <c r="AW21835" i="1"/>
  <c r="BD21835" i="1"/>
  <c r="AV21835" i="1"/>
  <c r="BC21835" i="1"/>
  <c r="AU21835" i="1"/>
  <c r="BB21835" i="1"/>
  <c r="AT21835" i="1"/>
  <c r="BA21835" i="1"/>
  <c r="AS21835" i="1"/>
  <c r="AZ21835" i="1"/>
  <c r="AR21835" i="1"/>
  <c r="AY21835" i="1"/>
  <c r="AQ21835" i="1"/>
  <c r="AX21835" i="1"/>
  <c r="AP21835" i="1"/>
  <c r="BF21835" i="1" s="1"/>
  <c r="BH21835" i="1" s="1"/>
  <c r="BI21835" i="1" s="1"/>
  <c r="BE21834" i="1"/>
  <c r="AW21834" i="1"/>
  <c r="BD21834" i="1"/>
  <c r="AV21834" i="1"/>
  <c r="BC21834" i="1"/>
  <c r="AU21834" i="1"/>
  <c r="BB21834" i="1"/>
  <c r="AT21834" i="1"/>
  <c r="BA21834" i="1"/>
  <c r="AS21834" i="1"/>
  <c r="AZ21834" i="1"/>
  <c r="AR21834" i="1"/>
  <c r="AY21834" i="1"/>
  <c r="AQ21834" i="1"/>
  <c r="AX21834" i="1"/>
  <c r="AP21834" i="1"/>
  <c r="BF21834" i="1" s="1"/>
  <c r="BH21834" i="1" s="1"/>
  <c r="BI21834" i="1" s="1"/>
  <c r="BE21833" i="1"/>
  <c r="AW21833" i="1"/>
  <c r="BD21833" i="1"/>
  <c r="AV21833" i="1"/>
  <c r="BC21833" i="1"/>
  <c r="AU21833" i="1"/>
  <c r="BB21833" i="1"/>
  <c r="AT21833" i="1"/>
  <c r="BA21833" i="1"/>
  <c r="AS21833" i="1"/>
  <c r="AZ21833" i="1"/>
  <c r="AR21833" i="1"/>
  <c r="AY21833" i="1"/>
  <c r="AQ21833" i="1"/>
  <c r="AX21833" i="1"/>
  <c r="AP21833" i="1"/>
  <c r="BF21833" i="1" s="1"/>
  <c r="BH21833" i="1" s="1"/>
  <c r="BI21833" i="1" s="1"/>
  <c r="BE21832" i="1"/>
  <c r="AW21832" i="1"/>
  <c r="BD21832" i="1"/>
  <c r="AV21832" i="1"/>
  <c r="BC21832" i="1"/>
  <c r="AU21832" i="1"/>
  <c r="BB21832" i="1"/>
  <c r="AT21832" i="1"/>
  <c r="BA21832" i="1"/>
  <c r="AS21832" i="1"/>
  <c r="AZ21832" i="1"/>
  <c r="AR21832" i="1"/>
  <c r="AY21832" i="1"/>
  <c r="AQ21832" i="1"/>
  <c r="AX21832" i="1"/>
  <c r="AP21832" i="1"/>
  <c r="BF21832" i="1" s="1"/>
  <c r="BH21832" i="1" s="1"/>
  <c r="BI21832" i="1" s="1"/>
  <c r="BE21831" i="1"/>
  <c r="AW21831" i="1"/>
  <c r="BD21831" i="1"/>
  <c r="AV21831" i="1"/>
  <c r="BC21831" i="1"/>
  <c r="AU21831" i="1"/>
  <c r="BB21831" i="1"/>
  <c r="AT21831" i="1"/>
  <c r="BA21831" i="1"/>
  <c r="AS21831" i="1"/>
  <c r="AZ21831" i="1"/>
  <c r="AR21831" i="1"/>
  <c r="AY21831" i="1"/>
  <c r="AQ21831" i="1"/>
  <c r="AX21831" i="1"/>
  <c r="AP21831" i="1"/>
  <c r="BF21831" i="1" s="1"/>
  <c r="BH21831" i="1" s="1"/>
  <c r="BI21831" i="1" s="1"/>
  <c r="BE21830" i="1"/>
  <c r="AW21830" i="1"/>
  <c r="BD21830" i="1"/>
  <c r="AV21830" i="1"/>
  <c r="BC21830" i="1"/>
  <c r="AU21830" i="1"/>
  <c r="BB21830" i="1"/>
  <c r="AT21830" i="1"/>
  <c r="BA21830" i="1"/>
  <c r="AS21830" i="1"/>
  <c r="AZ21830" i="1"/>
  <c r="AR21830" i="1"/>
  <c r="AY21830" i="1"/>
  <c r="AQ21830" i="1"/>
  <c r="AX21830" i="1"/>
  <c r="AP21830" i="1"/>
  <c r="BF21830" i="1" s="1"/>
  <c r="BH21830" i="1" s="1"/>
  <c r="BI21830" i="1" s="1"/>
  <c r="BE21829" i="1"/>
  <c r="AW21829" i="1"/>
  <c r="BD21829" i="1"/>
  <c r="AV21829" i="1"/>
  <c r="BC21829" i="1"/>
  <c r="AU21829" i="1"/>
  <c r="BB21829" i="1"/>
  <c r="AT21829" i="1"/>
  <c r="BA21829" i="1"/>
  <c r="AS21829" i="1"/>
  <c r="AZ21829" i="1"/>
  <c r="AR21829" i="1"/>
  <c r="AY21829" i="1"/>
  <c r="AQ21829" i="1"/>
  <c r="AX21829" i="1"/>
  <c r="AP21829" i="1"/>
  <c r="BF21829" i="1" s="1"/>
  <c r="BH21829" i="1" s="1"/>
  <c r="BI21829" i="1" s="1"/>
  <c r="BE21828" i="1"/>
  <c r="AW21828" i="1"/>
  <c r="BD21828" i="1"/>
  <c r="AV21828" i="1"/>
  <c r="BC21828" i="1"/>
  <c r="AU21828" i="1"/>
  <c r="BB21828" i="1"/>
  <c r="AT21828" i="1"/>
  <c r="BA21828" i="1"/>
  <c r="AS21828" i="1"/>
  <c r="AZ21828" i="1"/>
  <c r="AR21828" i="1"/>
  <c r="AY21828" i="1"/>
  <c r="AQ21828" i="1"/>
  <c r="AX21828" i="1"/>
  <c r="AP21828" i="1"/>
  <c r="BF21828" i="1" s="1"/>
  <c r="BH21828" i="1" s="1"/>
  <c r="BI21828" i="1" s="1"/>
  <c r="BE21827" i="1"/>
  <c r="AW21827" i="1"/>
  <c r="BD21827" i="1"/>
  <c r="AV21827" i="1"/>
  <c r="BC21827" i="1"/>
  <c r="AU21827" i="1"/>
  <c r="BB21827" i="1"/>
  <c r="AT21827" i="1"/>
  <c r="BA21827" i="1"/>
  <c r="AS21827" i="1"/>
  <c r="AZ21827" i="1"/>
  <c r="AR21827" i="1"/>
  <c r="AY21827" i="1"/>
  <c r="AQ21827" i="1"/>
  <c r="AX21827" i="1"/>
  <c r="AP21827" i="1"/>
  <c r="BF21827" i="1" s="1"/>
  <c r="BH21827" i="1" s="1"/>
  <c r="BI21827" i="1" s="1"/>
  <c r="BE21826" i="1"/>
  <c r="AW21826" i="1"/>
  <c r="BD21826" i="1"/>
  <c r="AV21826" i="1"/>
  <c r="BC21826" i="1"/>
  <c r="AU21826" i="1"/>
  <c r="BB21826" i="1"/>
  <c r="AT21826" i="1"/>
  <c r="BA21826" i="1"/>
  <c r="AS21826" i="1"/>
  <c r="AZ21826" i="1"/>
  <c r="AR21826" i="1"/>
  <c r="AY21826" i="1"/>
  <c r="AQ21826" i="1"/>
  <c r="AX21826" i="1"/>
  <c r="AP21826" i="1"/>
  <c r="BF21826" i="1" s="1"/>
  <c r="BH21826" i="1" s="1"/>
  <c r="BI21826" i="1" s="1"/>
  <c r="BE21825" i="1"/>
  <c r="AW21825" i="1"/>
  <c r="BD21825" i="1"/>
  <c r="AV21825" i="1"/>
  <c r="BC21825" i="1"/>
  <c r="AU21825" i="1"/>
  <c r="BB21825" i="1"/>
  <c r="AT21825" i="1"/>
  <c r="BA21825" i="1"/>
  <c r="AS21825" i="1"/>
  <c r="AZ21825" i="1"/>
  <c r="AR21825" i="1"/>
  <c r="AY21825" i="1"/>
  <c r="AQ21825" i="1"/>
  <c r="AX21825" i="1"/>
  <c r="AP21825" i="1"/>
  <c r="BF21825" i="1" s="1"/>
  <c r="BH21825" i="1" s="1"/>
  <c r="BI21825" i="1" s="1"/>
  <c r="BE21824" i="1"/>
  <c r="AW21824" i="1"/>
  <c r="BD21824" i="1"/>
  <c r="AV21824" i="1"/>
  <c r="BC21824" i="1"/>
  <c r="AU21824" i="1"/>
  <c r="BB21824" i="1"/>
  <c r="AT21824" i="1"/>
  <c r="BA21824" i="1"/>
  <c r="AS21824" i="1"/>
  <c r="AZ21824" i="1"/>
  <c r="AR21824" i="1"/>
  <c r="AY21824" i="1"/>
  <c r="AQ21824" i="1"/>
  <c r="AX21824" i="1"/>
  <c r="AP21824" i="1"/>
  <c r="BF21824" i="1" s="1"/>
  <c r="BH21824" i="1" s="1"/>
  <c r="BI21824" i="1" s="1"/>
  <c r="BE21823" i="1"/>
  <c r="AW21823" i="1"/>
  <c r="BD21823" i="1"/>
  <c r="AV21823" i="1"/>
  <c r="BC21823" i="1"/>
  <c r="AU21823" i="1"/>
  <c r="BB21823" i="1"/>
  <c r="AT21823" i="1"/>
  <c r="BA21823" i="1"/>
  <c r="AS21823" i="1"/>
  <c r="AZ21823" i="1"/>
  <c r="AR21823" i="1"/>
  <c r="AY21823" i="1"/>
  <c r="AQ21823" i="1"/>
  <c r="AX21823" i="1"/>
  <c r="AP21823" i="1"/>
  <c r="BF21823" i="1" s="1"/>
  <c r="BH21823" i="1" s="1"/>
  <c r="BI21823" i="1" s="1"/>
  <c r="BE21822" i="1"/>
  <c r="AW21822" i="1"/>
  <c r="BD21822" i="1"/>
  <c r="AV21822" i="1"/>
  <c r="BC21822" i="1"/>
  <c r="AU21822" i="1"/>
  <c r="BB21822" i="1"/>
  <c r="AT21822" i="1"/>
  <c r="BA21822" i="1"/>
  <c r="AS21822" i="1"/>
  <c r="AZ21822" i="1"/>
  <c r="AR21822" i="1"/>
  <c r="AY21822" i="1"/>
  <c r="AQ21822" i="1"/>
  <c r="AX21822" i="1"/>
  <c r="AP21822" i="1"/>
  <c r="BF21822" i="1" s="1"/>
  <c r="BH21822" i="1" s="1"/>
  <c r="BI21822" i="1" s="1"/>
  <c r="BE21821" i="1"/>
  <c r="AW21821" i="1"/>
  <c r="BD21821" i="1"/>
  <c r="AV21821" i="1"/>
  <c r="BC21821" i="1"/>
  <c r="AU21821" i="1"/>
  <c r="BB21821" i="1"/>
  <c r="AT21821" i="1"/>
  <c r="BA21821" i="1"/>
  <c r="AS21821" i="1"/>
  <c r="AZ21821" i="1"/>
  <c r="AR21821" i="1"/>
  <c r="AY21821" i="1"/>
  <c r="AQ21821" i="1"/>
  <c r="AX21821" i="1"/>
  <c r="AP21821" i="1"/>
  <c r="BF21821" i="1" s="1"/>
  <c r="BH21821" i="1" s="1"/>
  <c r="BI21821" i="1" s="1"/>
  <c r="BE21820" i="1"/>
  <c r="AW21820" i="1"/>
  <c r="BD21820" i="1"/>
  <c r="AV21820" i="1"/>
  <c r="BC21820" i="1"/>
  <c r="AU21820" i="1"/>
  <c r="BB21820" i="1"/>
  <c r="AT21820" i="1"/>
  <c r="BA21820" i="1"/>
  <c r="AS21820" i="1"/>
  <c r="AZ21820" i="1"/>
  <c r="AR21820" i="1"/>
  <c r="AY21820" i="1"/>
  <c r="AQ21820" i="1"/>
  <c r="AX21820" i="1"/>
  <c r="AP21820" i="1"/>
  <c r="BF21820" i="1" s="1"/>
  <c r="BH21820" i="1" s="1"/>
  <c r="BI21820" i="1" s="1"/>
  <c r="BE21819" i="1"/>
  <c r="AW21819" i="1"/>
  <c r="BD21819" i="1"/>
  <c r="AV21819" i="1"/>
  <c r="BC21819" i="1"/>
  <c r="AU21819" i="1"/>
  <c r="BB21819" i="1"/>
  <c r="AT21819" i="1"/>
  <c r="BA21819" i="1"/>
  <c r="AS21819" i="1"/>
  <c r="AZ21819" i="1"/>
  <c r="AR21819" i="1"/>
  <c r="AY21819" i="1"/>
  <c r="AQ21819" i="1"/>
  <c r="AX21819" i="1"/>
  <c r="AP21819" i="1"/>
  <c r="BF21819" i="1" s="1"/>
  <c r="BH21819" i="1" s="1"/>
  <c r="BI21819" i="1" s="1"/>
  <c r="BE21818" i="1"/>
  <c r="AW21818" i="1"/>
  <c r="BD21818" i="1"/>
  <c r="AV21818" i="1"/>
  <c r="BC21818" i="1"/>
  <c r="AU21818" i="1"/>
  <c r="BB21818" i="1"/>
  <c r="AT21818" i="1"/>
  <c r="BA21818" i="1"/>
  <c r="AS21818" i="1"/>
  <c r="AZ21818" i="1"/>
  <c r="AR21818" i="1"/>
  <c r="AY21818" i="1"/>
  <c r="AQ21818" i="1"/>
  <c r="AX21818" i="1"/>
  <c r="AP21818" i="1"/>
  <c r="BF21818" i="1" s="1"/>
  <c r="BH21818" i="1" s="1"/>
  <c r="BI21818" i="1" s="1"/>
  <c r="BE21817" i="1"/>
  <c r="AW21817" i="1"/>
  <c r="BD21817" i="1"/>
  <c r="AV21817" i="1"/>
  <c r="BC21817" i="1"/>
  <c r="AU21817" i="1"/>
  <c r="BB21817" i="1"/>
  <c r="AT21817" i="1"/>
  <c r="BA21817" i="1"/>
  <c r="AS21817" i="1"/>
  <c r="AZ21817" i="1"/>
  <c r="AR21817" i="1"/>
  <c r="AY21817" i="1"/>
  <c r="AQ21817" i="1"/>
  <c r="AX21817" i="1"/>
  <c r="AP21817" i="1"/>
  <c r="BF21817" i="1" s="1"/>
  <c r="BH21817" i="1" s="1"/>
  <c r="BI21817" i="1" s="1"/>
  <c r="BE21816" i="1"/>
  <c r="AW21816" i="1"/>
  <c r="BD21816" i="1"/>
  <c r="AV21816" i="1"/>
  <c r="BC21816" i="1"/>
  <c r="AU21816" i="1"/>
  <c r="BB21816" i="1"/>
  <c r="AT21816" i="1"/>
  <c r="BA21816" i="1"/>
  <c r="AS21816" i="1"/>
  <c r="AZ21816" i="1"/>
  <c r="AR21816" i="1"/>
  <c r="AY21816" i="1"/>
  <c r="AQ21816" i="1"/>
  <c r="AX21816" i="1"/>
  <c r="AP21816" i="1"/>
  <c r="BF21816" i="1" s="1"/>
  <c r="BH21816" i="1" s="1"/>
  <c r="BI21816" i="1" s="1"/>
  <c r="BE21815" i="1"/>
  <c r="AW21815" i="1"/>
  <c r="BD21815" i="1"/>
  <c r="AV21815" i="1"/>
  <c r="BC21815" i="1"/>
  <c r="AU21815" i="1"/>
  <c r="BB21815" i="1"/>
  <c r="AT21815" i="1"/>
  <c r="BA21815" i="1"/>
  <c r="AS21815" i="1"/>
  <c r="AZ21815" i="1"/>
  <c r="AR21815" i="1"/>
  <c r="AY21815" i="1"/>
  <c r="AQ21815" i="1"/>
  <c r="AX21815" i="1"/>
  <c r="AP21815" i="1"/>
  <c r="BF21815" i="1" s="1"/>
  <c r="BH21815" i="1" s="1"/>
  <c r="BI21815" i="1" s="1"/>
  <c r="BE21814" i="1"/>
  <c r="AW21814" i="1"/>
  <c r="BD21814" i="1"/>
  <c r="AV21814" i="1"/>
  <c r="BC21814" i="1"/>
  <c r="AU21814" i="1"/>
  <c r="BB21814" i="1"/>
  <c r="AT21814" i="1"/>
  <c r="BA21814" i="1"/>
  <c r="AS21814" i="1"/>
  <c r="AZ21814" i="1"/>
  <c r="AR21814" i="1"/>
  <c r="AY21814" i="1"/>
  <c r="AQ21814" i="1"/>
  <c r="AX21814" i="1"/>
  <c r="AP21814" i="1"/>
  <c r="BF21814" i="1" s="1"/>
  <c r="BH21814" i="1" s="1"/>
  <c r="BI21814" i="1" s="1"/>
  <c r="BE21813" i="1"/>
  <c r="AW21813" i="1"/>
  <c r="BD21813" i="1"/>
  <c r="AV21813" i="1"/>
  <c r="BC21813" i="1"/>
  <c r="AU21813" i="1"/>
  <c r="BB21813" i="1"/>
  <c r="AT21813" i="1"/>
  <c r="BA21813" i="1"/>
  <c r="AS21813" i="1"/>
  <c r="AZ21813" i="1"/>
  <c r="AR21813" i="1"/>
  <c r="AY21813" i="1"/>
  <c r="AQ21813" i="1"/>
  <c r="AX21813" i="1"/>
  <c r="AP21813" i="1"/>
  <c r="BF21813" i="1" s="1"/>
  <c r="BH21813" i="1" s="1"/>
  <c r="BI21813" i="1" s="1"/>
  <c r="BE21812" i="1"/>
  <c r="AW21812" i="1"/>
  <c r="BD21812" i="1"/>
  <c r="AV21812" i="1"/>
  <c r="BC21812" i="1"/>
  <c r="AU21812" i="1"/>
  <c r="BB21812" i="1"/>
  <c r="AT21812" i="1"/>
  <c r="BA21812" i="1"/>
  <c r="AS21812" i="1"/>
  <c r="AZ21812" i="1"/>
  <c r="AR21812" i="1"/>
  <c r="AY21812" i="1"/>
  <c r="AQ21812" i="1"/>
  <c r="AX21812" i="1"/>
  <c r="AP21812" i="1"/>
  <c r="BF21812" i="1" s="1"/>
  <c r="BH21812" i="1" s="1"/>
  <c r="BI21812" i="1" s="1"/>
  <c r="BE21811" i="1"/>
  <c r="AW21811" i="1"/>
  <c r="BD21811" i="1"/>
  <c r="AV21811" i="1"/>
  <c r="BC21811" i="1"/>
  <c r="AU21811" i="1"/>
  <c r="BB21811" i="1"/>
  <c r="AT21811" i="1"/>
  <c r="BA21811" i="1"/>
  <c r="AS21811" i="1"/>
  <c r="AZ21811" i="1"/>
  <c r="AR21811" i="1"/>
  <c r="AY21811" i="1"/>
  <c r="AQ21811" i="1"/>
  <c r="AX21811" i="1"/>
  <c r="AP21811" i="1"/>
  <c r="BF21811" i="1" s="1"/>
  <c r="BH21811" i="1" s="1"/>
  <c r="BI21811" i="1" s="1"/>
  <c r="BE21810" i="1"/>
  <c r="AW21810" i="1"/>
  <c r="BD21810" i="1"/>
  <c r="AV21810" i="1"/>
  <c r="BC21810" i="1"/>
  <c r="AU21810" i="1"/>
  <c r="BB21810" i="1"/>
  <c r="AT21810" i="1"/>
  <c r="BA21810" i="1"/>
  <c r="AS21810" i="1"/>
  <c r="AZ21810" i="1"/>
  <c r="AR21810" i="1"/>
  <c r="AY21810" i="1"/>
  <c r="AQ21810" i="1"/>
  <c r="AX21810" i="1"/>
  <c r="AP21810" i="1"/>
  <c r="BF21810" i="1" s="1"/>
  <c r="BH21810" i="1" s="1"/>
  <c r="BI21810" i="1" s="1"/>
  <c r="BE21809" i="1"/>
  <c r="AW21809" i="1"/>
  <c r="BD21809" i="1"/>
  <c r="AV21809" i="1"/>
  <c r="BC21809" i="1"/>
  <c r="AU21809" i="1"/>
  <c r="BB21809" i="1"/>
  <c r="AT21809" i="1"/>
  <c r="BA21809" i="1"/>
  <c r="AS21809" i="1"/>
  <c r="AZ21809" i="1"/>
  <c r="AR21809" i="1"/>
  <c r="AY21809" i="1"/>
  <c r="AQ21809" i="1"/>
  <c r="AX21809" i="1"/>
  <c r="AP21809" i="1"/>
  <c r="BF21809" i="1" s="1"/>
  <c r="BH21809" i="1" s="1"/>
  <c r="BI21809" i="1" s="1"/>
  <c r="BE21808" i="1"/>
  <c r="AW21808" i="1"/>
  <c r="BD21808" i="1"/>
  <c r="AV21808" i="1"/>
  <c r="BC21808" i="1"/>
  <c r="AU21808" i="1"/>
  <c r="BB21808" i="1"/>
  <c r="AT21808" i="1"/>
  <c r="BA21808" i="1"/>
  <c r="AS21808" i="1"/>
  <c r="AZ21808" i="1"/>
  <c r="AR21808" i="1"/>
  <c r="AY21808" i="1"/>
  <c r="AQ21808" i="1"/>
  <c r="AX21808" i="1"/>
  <c r="AP21808" i="1"/>
  <c r="BF21808" i="1" s="1"/>
  <c r="BH21808" i="1" s="1"/>
  <c r="BI21808" i="1" s="1"/>
  <c r="BE21807" i="1"/>
  <c r="AW21807" i="1"/>
  <c r="BD21807" i="1"/>
  <c r="AV21807" i="1"/>
  <c r="BC21807" i="1"/>
  <c r="AU21807" i="1"/>
  <c r="BB21807" i="1"/>
  <c r="AT21807" i="1"/>
  <c r="BA21807" i="1"/>
  <c r="AS21807" i="1"/>
  <c r="AZ21807" i="1"/>
  <c r="AR21807" i="1"/>
  <c r="AY21807" i="1"/>
  <c r="AQ21807" i="1"/>
  <c r="AX21807" i="1"/>
  <c r="AP21807" i="1"/>
  <c r="BF21807" i="1" s="1"/>
  <c r="BH21807" i="1" s="1"/>
  <c r="BI21807" i="1" s="1"/>
  <c r="BE21806" i="1"/>
  <c r="AW21806" i="1"/>
  <c r="BD21806" i="1"/>
  <c r="AV21806" i="1"/>
  <c r="BC21806" i="1"/>
  <c r="AU21806" i="1"/>
  <c r="BB21806" i="1"/>
  <c r="AT21806" i="1"/>
  <c r="BA21806" i="1"/>
  <c r="AS21806" i="1"/>
  <c r="AZ21806" i="1"/>
  <c r="AR21806" i="1"/>
  <c r="AY21806" i="1"/>
  <c r="AQ21806" i="1"/>
  <c r="AX21806" i="1"/>
  <c r="AP21806" i="1"/>
  <c r="BF21806" i="1" s="1"/>
  <c r="BH21806" i="1" s="1"/>
  <c r="BI21806" i="1" s="1"/>
  <c r="BE21805" i="1"/>
  <c r="AW21805" i="1"/>
  <c r="BD21805" i="1"/>
  <c r="AV21805" i="1"/>
  <c r="BC21805" i="1"/>
  <c r="AU21805" i="1"/>
  <c r="BB21805" i="1"/>
  <c r="AT21805" i="1"/>
  <c r="BA21805" i="1"/>
  <c r="AS21805" i="1"/>
  <c r="AZ21805" i="1"/>
  <c r="AR21805" i="1"/>
  <c r="AY21805" i="1"/>
  <c r="AQ21805" i="1"/>
  <c r="AX21805" i="1"/>
  <c r="AP21805" i="1"/>
  <c r="BF21805" i="1" s="1"/>
  <c r="BH21805" i="1" s="1"/>
  <c r="BI21805" i="1" s="1"/>
  <c r="BE21804" i="1"/>
  <c r="AW21804" i="1"/>
  <c r="BD21804" i="1"/>
  <c r="AV21804" i="1"/>
  <c r="BC21804" i="1"/>
  <c r="AU21804" i="1"/>
  <c r="BB21804" i="1"/>
  <c r="AT21804" i="1"/>
  <c r="BA21804" i="1"/>
  <c r="AS21804" i="1"/>
  <c r="AZ21804" i="1"/>
  <c r="AR21804" i="1"/>
  <c r="AY21804" i="1"/>
  <c r="AQ21804" i="1"/>
  <c r="AX21804" i="1"/>
  <c r="AP21804" i="1"/>
  <c r="BF21804" i="1" s="1"/>
  <c r="BH21804" i="1" s="1"/>
  <c r="BI21804" i="1" s="1"/>
  <c r="BE21803" i="1"/>
  <c r="AW21803" i="1"/>
  <c r="BD21803" i="1"/>
  <c r="AV21803" i="1"/>
  <c r="BC21803" i="1"/>
  <c r="AU21803" i="1"/>
  <c r="BB21803" i="1"/>
  <c r="AT21803" i="1"/>
  <c r="BA21803" i="1"/>
  <c r="AS21803" i="1"/>
  <c r="AZ21803" i="1"/>
  <c r="AR21803" i="1"/>
  <c r="AY21803" i="1"/>
  <c r="AQ21803" i="1"/>
  <c r="AX21803" i="1"/>
  <c r="AP21803" i="1"/>
  <c r="BF21803" i="1" s="1"/>
  <c r="BH21803" i="1" s="1"/>
  <c r="BI21803" i="1" s="1"/>
  <c r="BE21802" i="1"/>
  <c r="AW21802" i="1"/>
  <c r="BD21802" i="1"/>
  <c r="AV21802" i="1"/>
  <c r="BC21802" i="1"/>
  <c r="AU21802" i="1"/>
  <c r="BB21802" i="1"/>
  <c r="AT21802" i="1"/>
  <c r="BA21802" i="1"/>
  <c r="AS21802" i="1"/>
  <c r="AZ21802" i="1"/>
  <c r="AR21802" i="1"/>
  <c r="AY21802" i="1"/>
  <c r="AQ21802" i="1"/>
  <c r="AX21802" i="1"/>
  <c r="AP21802" i="1"/>
  <c r="BF21802" i="1" s="1"/>
  <c r="BH21802" i="1" s="1"/>
  <c r="BI21802" i="1" s="1"/>
  <c r="BE21801" i="1"/>
  <c r="AW21801" i="1"/>
  <c r="BD21801" i="1"/>
  <c r="AV21801" i="1"/>
  <c r="BC21801" i="1"/>
  <c r="AU21801" i="1"/>
  <c r="BB21801" i="1"/>
  <c r="AT21801" i="1"/>
  <c r="BA21801" i="1"/>
  <c r="AS21801" i="1"/>
  <c r="AZ21801" i="1"/>
  <c r="AR21801" i="1"/>
  <c r="AY21801" i="1"/>
  <c r="AQ21801" i="1"/>
  <c r="AX21801" i="1"/>
  <c r="AP21801" i="1"/>
  <c r="BF21801" i="1" s="1"/>
  <c r="BH21801" i="1" s="1"/>
  <c r="BI21801" i="1" s="1"/>
  <c r="BE21800" i="1"/>
  <c r="AW21800" i="1"/>
  <c r="BD21800" i="1"/>
  <c r="AV21800" i="1"/>
  <c r="BC21800" i="1"/>
  <c r="AU21800" i="1"/>
  <c r="BB21800" i="1"/>
  <c r="AT21800" i="1"/>
  <c r="BA21800" i="1"/>
  <c r="AS21800" i="1"/>
  <c r="AZ21800" i="1"/>
  <c r="AR21800" i="1"/>
  <c r="AY21800" i="1"/>
  <c r="AQ21800" i="1"/>
  <c r="AX21800" i="1"/>
  <c r="AP21800" i="1"/>
  <c r="BF21800" i="1" s="1"/>
  <c r="BH21800" i="1" s="1"/>
  <c r="BI21800" i="1" s="1"/>
  <c r="BE21799" i="1"/>
  <c r="AW21799" i="1"/>
  <c r="BD21799" i="1"/>
  <c r="AV21799" i="1"/>
  <c r="BC21799" i="1"/>
  <c r="AU21799" i="1"/>
  <c r="BB21799" i="1"/>
  <c r="AT21799" i="1"/>
  <c r="BA21799" i="1"/>
  <c r="AS21799" i="1"/>
  <c r="AZ21799" i="1"/>
  <c r="AR21799" i="1"/>
  <c r="AY21799" i="1"/>
  <c r="AQ21799" i="1"/>
  <c r="AX21799" i="1"/>
  <c r="AP21799" i="1"/>
  <c r="BF21799" i="1" s="1"/>
  <c r="BH21799" i="1" s="1"/>
  <c r="BI21799" i="1" s="1"/>
  <c r="BE21798" i="1"/>
  <c r="AW21798" i="1"/>
  <c r="BD21798" i="1"/>
  <c r="AV21798" i="1"/>
  <c r="BC21798" i="1"/>
  <c r="AU21798" i="1"/>
  <c r="BB21798" i="1"/>
  <c r="AT21798" i="1"/>
  <c r="BA21798" i="1"/>
  <c r="AS21798" i="1"/>
  <c r="AZ21798" i="1"/>
  <c r="AR21798" i="1"/>
  <c r="AY21798" i="1"/>
  <c r="AQ21798" i="1"/>
  <c r="AX21798" i="1"/>
  <c r="AP21798" i="1"/>
  <c r="BF21798" i="1" s="1"/>
  <c r="BH21798" i="1" s="1"/>
  <c r="BI21798" i="1" s="1"/>
  <c r="BE21797" i="1"/>
  <c r="AW21797" i="1"/>
  <c r="BD21797" i="1"/>
  <c r="AV21797" i="1"/>
  <c r="BC21797" i="1"/>
  <c r="AU21797" i="1"/>
  <c r="BB21797" i="1"/>
  <c r="AT21797" i="1"/>
  <c r="BA21797" i="1"/>
  <c r="AS21797" i="1"/>
  <c r="AZ21797" i="1"/>
  <c r="AR21797" i="1"/>
  <c r="AY21797" i="1"/>
  <c r="AQ21797" i="1"/>
  <c r="AX21797" i="1"/>
  <c r="AP21797" i="1"/>
  <c r="BF21797" i="1" s="1"/>
  <c r="BH21797" i="1" s="1"/>
  <c r="BI21797" i="1" s="1"/>
  <c r="BE21796" i="1"/>
  <c r="AW21796" i="1"/>
  <c r="BD21796" i="1"/>
  <c r="AV21796" i="1"/>
  <c r="BC21796" i="1"/>
  <c r="AU21796" i="1"/>
  <c r="BB21796" i="1"/>
  <c r="AT21796" i="1"/>
  <c r="BA21796" i="1"/>
  <c r="AS21796" i="1"/>
  <c r="AZ21796" i="1"/>
  <c r="AR21796" i="1"/>
  <c r="AY21796" i="1"/>
  <c r="AQ21796" i="1"/>
  <c r="AX21796" i="1"/>
  <c r="AP21796" i="1"/>
  <c r="BF21796" i="1" s="1"/>
  <c r="BH21796" i="1" s="1"/>
  <c r="BI21796" i="1" s="1"/>
  <c r="BE21795" i="1"/>
  <c r="AW21795" i="1"/>
  <c r="BD21795" i="1"/>
  <c r="AV21795" i="1"/>
  <c r="BC21795" i="1"/>
  <c r="AU21795" i="1"/>
  <c r="BB21795" i="1"/>
  <c r="AT21795" i="1"/>
  <c r="BA21795" i="1"/>
  <c r="AS21795" i="1"/>
  <c r="AZ21795" i="1"/>
  <c r="AR21795" i="1"/>
  <c r="AY21795" i="1"/>
  <c r="AQ21795" i="1"/>
  <c r="AX21795" i="1"/>
  <c r="AP21795" i="1"/>
  <c r="BF21795" i="1" s="1"/>
  <c r="BH21795" i="1" s="1"/>
  <c r="BI21795" i="1" s="1"/>
  <c r="BE21794" i="1"/>
  <c r="AW21794" i="1"/>
  <c r="BD21794" i="1"/>
  <c r="AV21794" i="1"/>
  <c r="BC21794" i="1"/>
  <c r="AU21794" i="1"/>
  <c r="BB21794" i="1"/>
  <c r="AT21794" i="1"/>
  <c r="BA21794" i="1"/>
  <c r="AS21794" i="1"/>
  <c r="AZ21794" i="1"/>
  <c r="AR21794" i="1"/>
  <c r="AY21794" i="1"/>
  <c r="AQ21794" i="1"/>
  <c r="AX21794" i="1"/>
  <c r="AP21794" i="1"/>
  <c r="BF21794" i="1" s="1"/>
  <c r="BH21794" i="1" s="1"/>
  <c r="BI21794" i="1" s="1"/>
  <c r="BE21793" i="1"/>
  <c r="AW21793" i="1"/>
  <c r="BD21793" i="1"/>
  <c r="AV21793" i="1"/>
  <c r="BC21793" i="1"/>
  <c r="AU21793" i="1"/>
  <c r="BB21793" i="1"/>
  <c r="AT21793" i="1"/>
  <c r="BA21793" i="1"/>
  <c r="AS21793" i="1"/>
  <c r="AZ21793" i="1"/>
  <c r="AR21793" i="1"/>
  <c r="AY21793" i="1"/>
  <c r="AQ21793" i="1"/>
  <c r="AX21793" i="1"/>
  <c r="AP21793" i="1"/>
  <c r="BF21793" i="1" s="1"/>
  <c r="BH21793" i="1" s="1"/>
  <c r="BI21793" i="1" s="1"/>
  <c r="BE21792" i="1"/>
  <c r="AW21792" i="1"/>
  <c r="BD21792" i="1"/>
  <c r="AV21792" i="1"/>
  <c r="BC21792" i="1"/>
  <c r="AU21792" i="1"/>
  <c r="BB21792" i="1"/>
  <c r="AT21792" i="1"/>
  <c r="BA21792" i="1"/>
  <c r="AS21792" i="1"/>
  <c r="AZ21792" i="1"/>
  <c r="AR21792" i="1"/>
  <c r="AY21792" i="1"/>
  <c r="AQ21792" i="1"/>
  <c r="AX21792" i="1"/>
  <c r="AP21792" i="1"/>
  <c r="BF21792" i="1" s="1"/>
  <c r="BH21792" i="1" s="1"/>
  <c r="BI21792" i="1" s="1"/>
  <c r="BE21791" i="1"/>
  <c r="AW21791" i="1"/>
  <c r="BD21791" i="1"/>
  <c r="AV21791" i="1"/>
  <c r="BC21791" i="1"/>
  <c r="AU21791" i="1"/>
  <c r="BB21791" i="1"/>
  <c r="AT21791" i="1"/>
  <c r="BA21791" i="1"/>
  <c r="AS21791" i="1"/>
  <c r="AZ21791" i="1"/>
  <c r="AR21791" i="1"/>
  <c r="AY21791" i="1"/>
  <c r="AQ21791" i="1"/>
  <c r="AX21791" i="1"/>
  <c r="AP21791" i="1"/>
  <c r="BF21791" i="1" s="1"/>
  <c r="BH21791" i="1" s="1"/>
  <c r="BI21791" i="1" s="1"/>
  <c r="BE21790" i="1"/>
  <c r="AW21790" i="1"/>
  <c r="BD21790" i="1"/>
  <c r="AV21790" i="1"/>
  <c r="BC21790" i="1"/>
  <c r="AU21790" i="1"/>
  <c r="BB21790" i="1"/>
  <c r="AT21790" i="1"/>
  <c r="BA21790" i="1"/>
  <c r="AS21790" i="1"/>
  <c r="AZ21790" i="1"/>
  <c r="AR21790" i="1"/>
  <c r="AY21790" i="1"/>
  <c r="AQ21790" i="1"/>
  <c r="AX21790" i="1"/>
  <c r="AP21790" i="1"/>
  <c r="BF21790" i="1" s="1"/>
  <c r="BH21790" i="1" s="1"/>
  <c r="BI21790" i="1" s="1"/>
  <c r="BE21789" i="1"/>
  <c r="AW21789" i="1"/>
  <c r="BD21789" i="1"/>
  <c r="AV21789" i="1"/>
  <c r="BC21789" i="1"/>
  <c r="AU21789" i="1"/>
  <c r="BB21789" i="1"/>
  <c r="AT21789" i="1"/>
  <c r="BA21789" i="1"/>
  <c r="AS21789" i="1"/>
  <c r="AZ21789" i="1"/>
  <c r="AR21789" i="1"/>
  <c r="AY21789" i="1"/>
  <c r="AQ21789" i="1"/>
  <c r="AX21789" i="1"/>
  <c r="AP21789" i="1"/>
  <c r="BF21789" i="1" s="1"/>
  <c r="BH21789" i="1" s="1"/>
  <c r="BI21789" i="1" s="1"/>
  <c r="BE21788" i="1"/>
  <c r="AW21788" i="1"/>
  <c r="BD21788" i="1"/>
  <c r="AV21788" i="1"/>
  <c r="BC21788" i="1"/>
  <c r="AU21788" i="1"/>
  <c r="BB21788" i="1"/>
  <c r="AT21788" i="1"/>
  <c r="BA21788" i="1"/>
  <c r="AS21788" i="1"/>
  <c r="AZ21788" i="1"/>
  <c r="AR21788" i="1"/>
  <c r="AY21788" i="1"/>
  <c r="AQ21788" i="1"/>
  <c r="AX21788" i="1"/>
  <c r="AP21788" i="1"/>
  <c r="BF21788" i="1" s="1"/>
  <c r="BH21788" i="1" s="1"/>
  <c r="BI21788" i="1" s="1"/>
  <c r="BE21787" i="1"/>
  <c r="AW21787" i="1"/>
  <c r="BD21787" i="1"/>
  <c r="AV21787" i="1"/>
  <c r="BC21787" i="1"/>
  <c r="AU21787" i="1"/>
  <c r="BB21787" i="1"/>
  <c r="AT21787" i="1"/>
  <c r="BA21787" i="1"/>
  <c r="AS21787" i="1"/>
  <c r="AZ21787" i="1"/>
  <c r="AR21787" i="1"/>
  <c r="AY21787" i="1"/>
  <c r="AQ21787" i="1"/>
  <c r="AX21787" i="1"/>
  <c r="AP21787" i="1"/>
  <c r="BF21787" i="1" s="1"/>
  <c r="BH21787" i="1" s="1"/>
  <c r="BI21787" i="1" s="1"/>
  <c r="BE21786" i="1"/>
  <c r="AW21786" i="1"/>
  <c r="BD21786" i="1"/>
  <c r="AV21786" i="1"/>
  <c r="BC21786" i="1"/>
  <c r="AU21786" i="1"/>
  <c r="BB21786" i="1"/>
  <c r="AT21786" i="1"/>
  <c r="BA21786" i="1"/>
  <c r="AS21786" i="1"/>
  <c r="AZ21786" i="1"/>
  <c r="AR21786" i="1"/>
  <c r="AY21786" i="1"/>
  <c r="AQ21786" i="1"/>
  <c r="AX21786" i="1"/>
  <c r="AP21786" i="1"/>
  <c r="BF21786" i="1" s="1"/>
  <c r="BH21786" i="1" s="1"/>
  <c r="BI21786" i="1" s="1"/>
  <c r="BE21785" i="1"/>
  <c r="AW21785" i="1"/>
  <c r="BD21785" i="1"/>
  <c r="AV21785" i="1"/>
  <c r="BC21785" i="1"/>
  <c r="AU21785" i="1"/>
  <c r="BB21785" i="1"/>
  <c r="AT21785" i="1"/>
  <c r="BA21785" i="1"/>
  <c r="AS21785" i="1"/>
  <c r="AZ21785" i="1"/>
  <c r="AR21785" i="1"/>
  <c r="AY21785" i="1"/>
  <c r="AQ21785" i="1"/>
  <c r="AX21785" i="1"/>
  <c r="AP21785" i="1"/>
  <c r="BF21785" i="1" s="1"/>
  <c r="BH21785" i="1" s="1"/>
  <c r="BI21785" i="1" s="1"/>
  <c r="BE21784" i="1"/>
  <c r="AW21784" i="1"/>
  <c r="BD21784" i="1"/>
  <c r="AV21784" i="1"/>
  <c r="BC21784" i="1"/>
  <c r="AU21784" i="1"/>
  <c r="BB21784" i="1"/>
  <c r="AT21784" i="1"/>
  <c r="BA21784" i="1"/>
  <c r="AS21784" i="1"/>
  <c r="AZ21784" i="1"/>
  <c r="AR21784" i="1"/>
  <c r="AY21784" i="1"/>
  <c r="AQ21784" i="1"/>
  <c r="AX21784" i="1"/>
  <c r="AP21784" i="1"/>
  <c r="BF21784" i="1" s="1"/>
  <c r="BH21784" i="1" s="1"/>
  <c r="BI21784" i="1" s="1"/>
  <c r="BE21783" i="1"/>
  <c r="AW21783" i="1"/>
  <c r="BD21783" i="1"/>
  <c r="AV21783" i="1"/>
  <c r="BC21783" i="1"/>
  <c r="AU21783" i="1"/>
  <c r="BB21783" i="1"/>
  <c r="AT21783" i="1"/>
  <c r="BA21783" i="1"/>
  <c r="AS21783" i="1"/>
  <c r="AZ21783" i="1"/>
  <c r="AR21783" i="1"/>
  <c r="AY21783" i="1"/>
  <c r="AQ21783" i="1"/>
  <c r="AX21783" i="1"/>
  <c r="AP21783" i="1"/>
  <c r="BF21783" i="1" s="1"/>
  <c r="BH21783" i="1" s="1"/>
  <c r="BI21783" i="1" s="1"/>
  <c r="BE21782" i="1"/>
  <c r="AW21782" i="1"/>
  <c r="BD21782" i="1"/>
  <c r="AV21782" i="1"/>
  <c r="BC21782" i="1"/>
  <c r="AU21782" i="1"/>
  <c r="BB21782" i="1"/>
  <c r="AT21782" i="1"/>
  <c r="BA21782" i="1"/>
  <c r="AS21782" i="1"/>
  <c r="AZ21782" i="1"/>
  <c r="AR21782" i="1"/>
  <c r="AY21782" i="1"/>
  <c r="AQ21782" i="1"/>
  <c r="AX21782" i="1"/>
  <c r="AP21782" i="1"/>
  <c r="BF21782" i="1" s="1"/>
  <c r="BH21782" i="1" s="1"/>
  <c r="BI21782" i="1" s="1"/>
  <c r="BE21781" i="1"/>
  <c r="AW21781" i="1"/>
  <c r="BD21781" i="1"/>
  <c r="AV21781" i="1"/>
  <c r="BC21781" i="1"/>
  <c r="AU21781" i="1"/>
  <c r="BB21781" i="1"/>
  <c r="AT21781" i="1"/>
  <c r="BA21781" i="1"/>
  <c r="AS21781" i="1"/>
  <c r="AZ21781" i="1"/>
  <c r="AR21781" i="1"/>
  <c r="AY21781" i="1"/>
  <c r="AQ21781" i="1"/>
  <c r="AX21781" i="1"/>
  <c r="AP21781" i="1"/>
  <c r="BF21781" i="1" s="1"/>
  <c r="BH21781" i="1" s="1"/>
  <c r="BI21781" i="1" s="1"/>
  <c r="BE21780" i="1"/>
  <c r="AW21780" i="1"/>
  <c r="BD21780" i="1"/>
  <c r="AV21780" i="1"/>
  <c r="BC21780" i="1"/>
  <c r="AU21780" i="1"/>
  <c r="BB21780" i="1"/>
  <c r="AT21780" i="1"/>
  <c r="BA21780" i="1"/>
  <c r="AS21780" i="1"/>
  <c r="AZ21780" i="1"/>
  <c r="AR21780" i="1"/>
  <c r="AY21780" i="1"/>
  <c r="AQ21780" i="1"/>
  <c r="AX21780" i="1"/>
  <c r="AP21780" i="1"/>
  <c r="BF21780" i="1" s="1"/>
  <c r="BH21780" i="1" s="1"/>
  <c r="BI21780" i="1" s="1"/>
  <c r="BE21779" i="1"/>
  <c r="AW21779" i="1"/>
  <c r="BD21779" i="1"/>
  <c r="AV21779" i="1"/>
  <c r="BC21779" i="1"/>
  <c r="AU21779" i="1"/>
  <c r="BB21779" i="1"/>
  <c r="AT21779" i="1"/>
  <c r="BA21779" i="1"/>
  <c r="AS21779" i="1"/>
  <c r="AZ21779" i="1"/>
  <c r="AR21779" i="1"/>
  <c r="AY21779" i="1"/>
  <c r="AQ21779" i="1"/>
  <c r="AX21779" i="1"/>
  <c r="AP21779" i="1"/>
  <c r="BF21779" i="1" s="1"/>
  <c r="BH21779" i="1" s="1"/>
  <c r="BI21779" i="1" s="1"/>
  <c r="BE21778" i="1"/>
  <c r="AW21778" i="1"/>
  <c r="BD21778" i="1"/>
  <c r="AV21778" i="1"/>
  <c r="BC21778" i="1"/>
  <c r="AU21778" i="1"/>
  <c r="BB21778" i="1"/>
  <c r="AT21778" i="1"/>
  <c r="BA21778" i="1"/>
  <c r="AS21778" i="1"/>
  <c r="AZ21778" i="1"/>
  <c r="AR21778" i="1"/>
  <c r="AY21778" i="1"/>
  <c r="AQ21778" i="1"/>
  <c r="AX21778" i="1"/>
  <c r="AP21778" i="1"/>
  <c r="BF21778" i="1" s="1"/>
  <c r="BH21778" i="1" s="1"/>
  <c r="BI21778" i="1" s="1"/>
  <c r="BE21777" i="1"/>
  <c r="AW21777" i="1"/>
  <c r="BD21777" i="1"/>
  <c r="AV21777" i="1"/>
  <c r="BC21777" i="1"/>
  <c r="AU21777" i="1"/>
  <c r="BB21777" i="1"/>
  <c r="AT21777" i="1"/>
  <c r="BA21777" i="1"/>
  <c r="AS21777" i="1"/>
  <c r="AZ21777" i="1"/>
  <c r="AR21777" i="1"/>
  <c r="AY21777" i="1"/>
  <c r="AQ21777" i="1"/>
  <c r="AX21777" i="1"/>
  <c r="AP21777" i="1"/>
  <c r="BF21777" i="1" s="1"/>
  <c r="BH21777" i="1" s="1"/>
  <c r="BI21777" i="1" s="1"/>
  <c r="BE21776" i="1"/>
  <c r="AW21776" i="1"/>
  <c r="BD21776" i="1"/>
  <c r="AV21776" i="1"/>
  <c r="BC21776" i="1"/>
  <c r="AU21776" i="1"/>
  <c r="BB21776" i="1"/>
  <c r="AT21776" i="1"/>
  <c r="BA21776" i="1"/>
  <c r="AS21776" i="1"/>
  <c r="AZ21776" i="1"/>
  <c r="AR21776" i="1"/>
  <c r="AY21776" i="1"/>
  <c r="AQ21776" i="1"/>
  <c r="AX21776" i="1"/>
  <c r="AP21776" i="1"/>
  <c r="BF21776" i="1" s="1"/>
  <c r="BH21776" i="1" s="1"/>
  <c r="BI21776" i="1" s="1"/>
  <c r="BE21775" i="1"/>
  <c r="AW21775" i="1"/>
  <c r="BD21775" i="1"/>
  <c r="AV21775" i="1"/>
  <c r="BC21775" i="1"/>
  <c r="AU21775" i="1"/>
  <c r="BB21775" i="1"/>
  <c r="AT21775" i="1"/>
  <c r="BA21775" i="1"/>
  <c r="AS21775" i="1"/>
  <c r="AZ21775" i="1"/>
  <c r="AR21775" i="1"/>
  <c r="AY21775" i="1"/>
  <c r="AQ21775" i="1"/>
  <c r="AX21775" i="1"/>
  <c r="AP21775" i="1"/>
  <c r="BF21775" i="1" s="1"/>
  <c r="BH21775" i="1" s="1"/>
  <c r="BI21775" i="1" s="1"/>
  <c r="BE21774" i="1"/>
  <c r="AW21774" i="1"/>
  <c r="BD21774" i="1"/>
  <c r="AV21774" i="1"/>
  <c r="BC21774" i="1"/>
  <c r="AU21774" i="1"/>
  <c r="BB21774" i="1"/>
  <c r="AT21774" i="1"/>
  <c r="BA21774" i="1"/>
  <c r="AS21774" i="1"/>
  <c r="AZ21774" i="1"/>
  <c r="AR21774" i="1"/>
  <c r="AY21774" i="1"/>
  <c r="AQ21774" i="1"/>
  <c r="AX21774" i="1"/>
  <c r="AP21774" i="1"/>
  <c r="BF21774" i="1" s="1"/>
  <c r="BH21774" i="1" s="1"/>
  <c r="BI21774" i="1" s="1"/>
  <c r="BE21773" i="1"/>
  <c r="AW21773" i="1"/>
  <c r="BD21773" i="1"/>
  <c r="AV21773" i="1"/>
  <c r="BC21773" i="1"/>
  <c r="AU21773" i="1"/>
  <c r="BB21773" i="1"/>
  <c r="AT21773" i="1"/>
  <c r="BA21773" i="1"/>
  <c r="AS21773" i="1"/>
  <c r="AZ21773" i="1"/>
  <c r="AR21773" i="1"/>
  <c r="AY21773" i="1"/>
  <c r="AQ21773" i="1"/>
  <c r="AX21773" i="1"/>
  <c r="AP21773" i="1"/>
  <c r="BF21773" i="1" s="1"/>
  <c r="BH21773" i="1" s="1"/>
  <c r="BI21773" i="1" s="1"/>
  <c r="BE21772" i="1"/>
  <c r="AW21772" i="1"/>
  <c r="BD21772" i="1"/>
  <c r="AV21772" i="1"/>
  <c r="BC21772" i="1"/>
  <c r="AU21772" i="1"/>
  <c r="BB21772" i="1"/>
  <c r="AT21772" i="1"/>
  <c r="BA21772" i="1"/>
  <c r="AS21772" i="1"/>
  <c r="AZ21772" i="1"/>
  <c r="AR21772" i="1"/>
  <c r="AY21772" i="1"/>
  <c r="AQ21772" i="1"/>
  <c r="AX21772" i="1"/>
  <c r="AP21772" i="1"/>
  <c r="BF21772" i="1" s="1"/>
  <c r="BH21772" i="1" s="1"/>
  <c r="BI21772" i="1" s="1"/>
  <c r="BE21771" i="1"/>
  <c r="AW21771" i="1"/>
  <c r="BD21771" i="1"/>
  <c r="AV21771" i="1"/>
  <c r="BC21771" i="1"/>
  <c r="AU21771" i="1"/>
  <c r="BB21771" i="1"/>
  <c r="AT21771" i="1"/>
  <c r="BA21771" i="1"/>
  <c r="AS21771" i="1"/>
  <c r="AZ21771" i="1"/>
  <c r="AR21771" i="1"/>
  <c r="AY21771" i="1"/>
  <c r="AQ21771" i="1"/>
  <c r="AX21771" i="1"/>
  <c r="AP21771" i="1"/>
  <c r="BF21771" i="1" s="1"/>
  <c r="BH21771" i="1" s="1"/>
  <c r="BI21771" i="1" s="1"/>
  <c r="BE21770" i="1"/>
  <c r="AW21770" i="1"/>
  <c r="BD21770" i="1"/>
  <c r="AV21770" i="1"/>
  <c r="BC21770" i="1"/>
  <c r="AU21770" i="1"/>
  <c r="BB21770" i="1"/>
  <c r="AT21770" i="1"/>
  <c r="BA21770" i="1"/>
  <c r="AS21770" i="1"/>
  <c r="AZ21770" i="1"/>
  <c r="AR21770" i="1"/>
  <c r="AY21770" i="1"/>
  <c r="AQ21770" i="1"/>
  <c r="AX21770" i="1"/>
  <c r="AP21770" i="1"/>
  <c r="BF21770" i="1" s="1"/>
  <c r="BH21770" i="1" s="1"/>
  <c r="BI21770" i="1" s="1"/>
  <c r="BE21769" i="1"/>
  <c r="AW21769" i="1"/>
  <c r="BD21769" i="1"/>
  <c r="AV21769" i="1"/>
  <c r="BC21769" i="1"/>
  <c r="AU21769" i="1"/>
  <c r="BB21769" i="1"/>
  <c r="AT21769" i="1"/>
  <c r="BA21769" i="1"/>
  <c r="AS21769" i="1"/>
  <c r="AZ21769" i="1"/>
  <c r="AR21769" i="1"/>
  <c r="AY21769" i="1"/>
  <c r="AQ21769" i="1"/>
  <c r="AX21769" i="1"/>
  <c r="AP21769" i="1"/>
  <c r="BF21769" i="1" s="1"/>
  <c r="BH21769" i="1" s="1"/>
  <c r="BI21769" i="1" s="1"/>
  <c r="BE21768" i="1"/>
  <c r="AW21768" i="1"/>
  <c r="BD21768" i="1"/>
  <c r="AV21768" i="1"/>
  <c r="BC21768" i="1"/>
  <c r="AU21768" i="1"/>
  <c r="BB21768" i="1"/>
  <c r="AT21768" i="1"/>
  <c r="BA21768" i="1"/>
  <c r="AS21768" i="1"/>
  <c r="AZ21768" i="1"/>
  <c r="AR21768" i="1"/>
  <c r="AY21768" i="1"/>
  <c r="AQ21768" i="1"/>
  <c r="AX21768" i="1"/>
  <c r="AP21768" i="1"/>
  <c r="BF21768" i="1" s="1"/>
  <c r="BH21768" i="1" s="1"/>
  <c r="BI21768" i="1" s="1"/>
  <c r="BE21767" i="1"/>
  <c r="AW21767" i="1"/>
  <c r="BD21767" i="1"/>
  <c r="AV21767" i="1"/>
  <c r="BC21767" i="1"/>
  <c r="AU21767" i="1"/>
  <c r="BB21767" i="1"/>
  <c r="AT21767" i="1"/>
  <c r="BA21767" i="1"/>
  <c r="AS21767" i="1"/>
  <c r="AZ21767" i="1"/>
  <c r="AR21767" i="1"/>
  <c r="AY21767" i="1"/>
  <c r="AQ21767" i="1"/>
  <c r="AX21767" i="1"/>
  <c r="AP21767" i="1"/>
  <c r="BF21767" i="1" s="1"/>
  <c r="BH21767" i="1" s="1"/>
  <c r="BI21767" i="1" s="1"/>
  <c r="BE21766" i="1"/>
  <c r="AW21766" i="1"/>
  <c r="BD21766" i="1"/>
  <c r="AV21766" i="1"/>
  <c r="BC21766" i="1"/>
  <c r="AU21766" i="1"/>
  <c r="BB21766" i="1"/>
  <c r="AT21766" i="1"/>
  <c r="BA21766" i="1"/>
  <c r="AS21766" i="1"/>
  <c r="AZ21766" i="1"/>
  <c r="AR21766" i="1"/>
  <c r="AY21766" i="1"/>
  <c r="AQ21766" i="1"/>
  <c r="AX21766" i="1"/>
  <c r="AP21766" i="1"/>
  <c r="BF21766" i="1" s="1"/>
  <c r="BH21766" i="1" s="1"/>
  <c r="BI21766" i="1" s="1"/>
  <c r="BE21765" i="1"/>
  <c r="AW21765" i="1"/>
  <c r="BD21765" i="1"/>
  <c r="AV21765" i="1"/>
  <c r="BC21765" i="1"/>
  <c r="AU21765" i="1"/>
  <c r="BB21765" i="1"/>
  <c r="AT21765" i="1"/>
  <c r="BA21765" i="1"/>
  <c r="AS21765" i="1"/>
  <c r="AZ21765" i="1"/>
  <c r="AR21765" i="1"/>
  <c r="AY21765" i="1"/>
  <c r="AQ21765" i="1"/>
  <c r="AX21765" i="1"/>
  <c r="AP21765" i="1"/>
  <c r="BF21765" i="1" s="1"/>
  <c r="BH21765" i="1" s="1"/>
  <c r="BI21765" i="1" s="1"/>
  <c r="BE21764" i="1"/>
  <c r="AW21764" i="1"/>
  <c r="BD21764" i="1"/>
  <c r="AV21764" i="1"/>
  <c r="BC21764" i="1"/>
  <c r="AU21764" i="1"/>
  <c r="BB21764" i="1"/>
  <c r="AT21764" i="1"/>
  <c r="BA21764" i="1"/>
  <c r="AS21764" i="1"/>
  <c r="AZ21764" i="1"/>
  <c r="AR21764" i="1"/>
  <c r="AY21764" i="1"/>
  <c r="AQ21764" i="1"/>
  <c r="AX21764" i="1"/>
  <c r="AP21764" i="1"/>
  <c r="BF21764" i="1" s="1"/>
  <c r="BH21764" i="1" s="1"/>
  <c r="BI21764" i="1" s="1"/>
  <c r="BE21763" i="1"/>
  <c r="AW21763" i="1"/>
  <c r="BD21763" i="1"/>
  <c r="AV21763" i="1"/>
  <c r="BC21763" i="1"/>
  <c r="AU21763" i="1"/>
  <c r="BB21763" i="1"/>
  <c r="AT21763" i="1"/>
  <c r="BA21763" i="1"/>
  <c r="AS21763" i="1"/>
  <c r="AZ21763" i="1"/>
  <c r="AR21763" i="1"/>
  <c r="AY21763" i="1"/>
  <c r="AQ21763" i="1"/>
  <c r="AX21763" i="1"/>
  <c r="AP21763" i="1"/>
  <c r="BF21763" i="1" s="1"/>
  <c r="BH21763" i="1" s="1"/>
  <c r="BI21763" i="1" s="1"/>
  <c r="BE21762" i="1"/>
  <c r="AW21762" i="1"/>
  <c r="BD21762" i="1"/>
  <c r="AV21762" i="1"/>
  <c r="BC21762" i="1"/>
  <c r="AU21762" i="1"/>
  <c r="BB21762" i="1"/>
  <c r="AT21762" i="1"/>
  <c r="BA21762" i="1"/>
  <c r="AS21762" i="1"/>
  <c r="AZ21762" i="1"/>
  <c r="AR21762" i="1"/>
  <c r="AY21762" i="1"/>
  <c r="AQ21762" i="1"/>
  <c r="AX21762" i="1"/>
  <c r="AP21762" i="1"/>
  <c r="BF21762" i="1" s="1"/>
  <c r="BH21762" i="1" s="1"/>
  <c r="BI21762" i="1" s="1"/>
  <c r="BE21761" i="1"/>
  <c r="AW21761" i="1"/>
  <c r="BD21761" i="1"/>
  <c r="AV21761" i="1"/>
  <c r="BC21761" i="1"/>
  <c r="AU21761" i="1"/>
  <c r="BB21761" i="1"/>
  <c r="AT21761" i="1"/>
  <c r="BA21761" i="1"/>
  <c r="AS21761" i="1"/>
  <c r="AZ21761" i="1"/>
  <c r="AR21761" i="1"/>
  <c r="AY21761" i="1"/>
  <c r="AQ21761" i="1"/>
  <c r="AX21761" i="1"/>
  <c r="AP21761" i="1"/>
  <c r="BF21761" i="1" s="1"/>
  <c r="BH21761" i="1" s="1"/>
  <c r="BI21761" i="1" s="1"/>
  <c r="BE21760" i="1"/>
  <c r="AW21760" i="1"/>
  <c r="BD21760" i="1"/>
  <c r="AV21760" i="1"/>
  <c r="BC21760" i="1"/>
  <c r="AU21760" i="1"/>
  <c r="BB21760" i="1"/>
  <c r="AT21760" i="1"/>
  <c r="BA21760" i="1"/>
  <c r="AS21760" i="1"/>
  <c r="AZ21760" i="1"/>
  <c r="AR21760" i="1"/>
  <c r="AY21760" i="1"/>
  <c r="AQ21760" i="1"/>
  <c r="AX21760" i="1"/>
  <c r="AP21760" i="1"/>
  <c r="BF21760" i="1" s="1"/>
  <c r="BH21760" i="1" s="1"/>
  <c r="BI21760" i="1" s="1"/>
  <c r="BE21759" i="1"/>
  <c r="AW21759" i="1"/>
  <c r="BD21759" i="1"/>
  <c r="AV21759" i="1"/>
  <c r="BC21759" i="1"/>
  <c r="AU21759" i="1"/>
  <c r="BB21759" i="1"/>
  <c r="AT21759" i="1"/>
  <c r="BA21759" i="1"/>
  <c r="AS21759" i="1"/>
  <c r="AZ21759" i="1"/>
  <c r="AR21759" i="1"/>
  <c r="AY21759" i="1"/>
  <c r="AQ21759" i="1"/>
  <c r="AX21759" i="1"/>
  <c r="AP21759" i="1"/>
  <c r="BF21759" i="1" s="1"/>
  <c r="BH21759" i="1" s="1"/>
  <c r="BI21759" i="1" s="1"/>
  <c r="BE21758" i="1"/>
  <c r="AW21758" i="1"/>
  <c r="BD21758" i="1"/>
  <c r="AV21758" i="1"/>
  <c r="BC21758" i="1"/>
  <c r="AU21758" i="1"/>
  <c r="BB21758" i="1"/>
  <c r="AT21758" i="1"/>
  <c r="BA21758" i="1"/>
  <c r="AS21758" i="1"/>
  <c r="AZ21758" i="1"/>
  <c r="AR21758" i="1"/>
  <c r="AY21758" i="1"/>
  <c r="AQ21758" i="1"/>
  <c r="AX21758" i="1"/>
  <c r="AP21758" i="1"/>
  <c r="BF21758" i="1" s="1"/>
  <c r="BH21758" i="1" s="1"/>
  <c r="BI21758" i="1" s="1"/>
  <c r="BE21757" i="1"/>
  <c r="AW21757" i="1"/>
  <c r="BD21757" i="1"/>
  <c r="AV21757" i="1"/>
  <c r="BC21757" i="1"/>
  <c r="AU21757" i="1"/>
  <c r="BB21757" i="1"/>
  <c r="AT21757" i="1"/>
  <c r="BA21757" i="1"/>
  <c r="AS21757" i="1"/>
  <c r="AZ21757" i="1"/>
  <c r="AR21757" i="1"/>
  <c r="AY21757" i="1"/>
  <c r="AQ21757" i="1"/>
  <c r="AX21757" i="1"/>
  <c r="AP21757" i="1"/>
  <c r="BF21757" i="1" s="1"/>
  <c r="BH21757" i="1" s="1"/>
  <c r="BI21757" i="1" s="1"/>
  <c r="BE21756" i="1"/>
  <c r="AW21756" i="1"/>
  <c r="BD21756" i="1"/>
  <c r="AV21756" i="1"/>
  <c r="BC21756" i="1"/>
  <c r="AU21756" i="1"/>
  <c r="BB21756" i="1"/>
  <c r="AT21756" i="1"/>
  <c r="BA21756" i="1"/>
  <c r="AS21756" i="1"/>
  <c r="AZ21756" i="1"/>
  <c r="AR21756" i="1"/>
  <c r="AY21756" i="1"/>
  <c r="AQ21756" i="1"/>
  <c r="AX21756" i="1"/>
  <c r="AP21756" i="1"/>
  <c r="BF21756" i="1" s="1"/>
  <c r="BH21756" i="1" s="1"/>
  <c r="BI21756" i="1" s="1"/>
  <c r="BE21755" i="1"/>
  <c r="AW21755" i="1"/>
  <c r="BD21755" i="1"/>
  <c r="AV21755" i="1"/>
  <c r="BC21755" i="1"/>
  <c r="AU21755" i="1"/>
  <c r="BB21755" i="1"/>
  <c r="AT21755" i="1"/>
  <c r="BA21755" i="1"/>
  <c r="AS21755" i="1"/>
  <c r="AZ21755" i="1"/>
  <c r="AR21755" i="1"/>
  <c r="AY21755" i="1"/>
  <c r="AQ21755" i="1"/>
  <c r="AX21755" i="1"/>
  <c r="AP21755" i="1"/>
  <c r="BF21755" i="1" s="1"/>
  <c r="BH21755" i="1" s="1"/>
  <c r="BI21755" i="1" s="1"/>
  <c r="BE21754" i="1"/>
  <c r="AW21754" i="1"/>
  <c r="BD21754" i="1"/>
  <c r="AV21754" i="1"/>
  <c r="BC21754" i="1"/>
  <c r="AU21754" i="1"/>
  <c r="BB21754" i="1"/>
  <c r="AT21754" i="1"/>
  <c r="BA21754" i="1"/>
  <c r="AS21754" i="1"/>
  <c r="AZ21754" i="1"/>
  <c r="AR21754" i="1"/>
  <c r="AY21754" i="1"/>
  <c r="AQ21754" i="1"/>
  <c r="AX21754" i="1"/>
  <c r="AP21754" i="1"/>
  <c r="BF21754" i="1" s="1"/>
  <c r="BH21754" i="1" s="1"/>
  <c r="BI21754" i="1" s="1"/>
  <c r="BE21753" i="1"/>
  <c r="AW21753" i="1"/>
  <c r="BD21753" i="1"/>
  <c r="AV21753" i="1"/>
  <c r="BC21753" i="1"/>
  <c r="AU21753" i="1"/>
  <c r="BB21753" i="1"/>
  <c r="AT21753" i="1"/>
  <c r="BA21753" i="1"/>
  <c r="AS21753" i="1"/>
  <c r="AZ21753" i="1"/>
  <c r="AR21753" i="1"/>
  <c r="AY21753" i="1"/>
  <c r="AQ21753" i="1"/>
  <c r="AX21753" i="1"/>
  <c r="AP21753" i="1"/>
  <c r="BF21753" i="1" s="1"/>
  <c r="BH21753" i="1" s="1"/>
  <c r="BI21753" i="1" s="1"/>
  <c r="BE21752" i="1"/>
  <c r="AW21752" i="1"/>
  <c r="BD21752" i="1"/>
  <c r="AV21752" i="1"/>
  <c r="BC21752" i="1"/>
  <c r="AU21752" i="1"/>
  <c r="BB21752" i="1"/>
  <c r="AT21752" i="1"/>
  <c r="BA21752" i="1"/>
  <c r="AS21752" i="1"/>
  <c r="AZ21752" i="1"/>
  <c r="AR21752" i="1"/>
  <c r="AY21752" i="1"/>
  <c r="AQ21752" i="1"/>
  <c r="AX21752" i="1"/>
  <c r="AP21752" i="1"/>
  <c r="BF21752" i="1" s="1"/>
  <c r="BH21752" i="1" s="1"/>
  <c r="BI21752" i="1" s="1"/>
  <c r="BE21751" i="1"/>
  <c r="AW21751" i="1"/>
  <c r="BD21751" i="1"/>
  <c r="AV21751" i="1"/>
  <c r="BC21751" i="1"/>
  <c r="AU21751" i="1"/>
  <c r="BB21751" i="1"/>
  <c r="AT21751" i="1"/>
  <c r="BA21751" i="1"/>
  <c r="AS21751" i="1"/>
  <c r="AZ21751" i="1"/>
  <c r="AR21751" i="1"/>
  <c r="AY21751" i="1"/>
  <c r="AQ21751" i="1"/>
  <c r="AX21751" i="1"/>
  <c r="AP21751" i="1"/>
  <c r="BF21751" i="1" s="1"/>
  <c r="BH21751" i="1" s="1"/>
  <c r="BI21751" i="1" s="1"/>
  <c r="BE21750" i="1"/>
  <c r="AW21750" i="1"/>
  <c r="BD21750" i="1"/>
  <c r="AV21750" i="1"/>
  <c r="BC21750" i="1"/>
  <c r="AU21750" i="1"/>
  <c r="BB21750" i="1"/>
  <c r="AT21750" i="1"/>
  <c r="BA21750" i="1"/>
  <c r="AS21750" i="1"/>
  <c r="AZ21750" i="1"/>
  <c r="AR21750" i="1"/>
  <c r="AY21750" i="1"/>
  <c r="AQ21750" i="1"/>
  <c r="AX21750" i="1"/>
  <c r="AP21750" i="1"/>
  <c r="BF21750" i="1" s="1"/>
  <c r="BH21750" i="1" s="1"/>
  <c r="BI21750" i="1" s="1"/>
  <c r="BE21749" i="1"/>
  <c r="AW21749" i="1"/>
  <c r="BD21749" i="1"/>
  <c r="AV21749" i="1"/>
  <c r="BC21749" i="1"/>
  <c r="AU21749" i="1"/>
  <c r="BB21749" i="1"/>
  <c r="AT21749" i="1"/>
  <c r="BA21749" i="1"/>
  <c r="AS21749" i="1"/>
  <c r="AZ21749" i="1"/>
  <c r="AR21749" i="1"/>
  <c r="AY21749" i="1"/>
  <c r="AQ21749" i="1"/>
  <c r="AX21749" i="1"/>
  <c r="AP21749" i="1"/>
  <c r="BF21749" i="1" s="1"/>
  <c r="BH21749" i="1" s="1"/>
  <c r="BI21749" i="1" s="1"/>
  <c r="BE21748" i="1"/>
  <c r="AW21748" i="1"/>
  <c r="BD21748" i="1"/>
  <c r="AV21748" i="1"/>
  <c r="BC21748" i="1"/>
  <c r="AU21748" i="1"/>
  <c r="BB21748" i="1"/>
  <c r="AT21748" i="1"/>
  <c r="BA21748" i="1"/>
  <c r="AS21748" i="1"/>
  <c r="AZ21748" i="1"/>
  <c r="AR21748" i="1"/>
  <c r="AY21748" i="1"/>
  <c r="AQ21748" i="1"/>
  <c r="AX21748" i="1"/>
  <c r="AP21748" i="1"/>
  <c r="BF21748" i="1" s="1"/>
  <c r="BH21748" i="1" s="1"/>
  <c r="BI21748" i="1" s="1"/>
  <c r="BE21747" i="1"/>
  <c r="AW21747" i="1"/>
  <c r="BD21747" i="1"/>
  <c r="AV21747" i="1"/>
  <c r="BC21747" i="1"/>
  <c r="AU21747" i="1"/>
  <c r="BB21747" i="1"/>
  <c r="AT21747" i="1"/>
  <c r="BA21747" i="1"/>
  <c r="AS21747" i="1"/>
  <c r="AZ21747" i="1"/>
  <c r="AR21747" i="1"/>
  <c r="AY21747" i="1"/>
  <c r="AQ21747" i="1"/>
  <c r="AX21747" i="1"/>
  <c r="AP21747" i="1"/>
  <c r="BF21747" i="1" s="1"/>
  <c r="BH21747" i="1" s="1"/>
  <c r="BI21747" i="1" s="1"/>
  <c r="BE21746" i="1"/>
  <c r="AW21746" i="1"/>
  <c r="BD21746" i="1"/>
  <c r="AV21746" i="1"/>
  <c r="BC21746" i="1"/>
  <c r="AU21746" i="1"/>
  <c r="BB21746" i="1"/>
  <c r="AT21746" i="1"/>
  <c r="BA21746" i="1"/>
  <c r="AS21746" i="1"/>
  <c r="AZ21746" i="1"/>
  <c r="AR21746" i="1"/>
  <c r="AY21746" i="1"/>
  <c r="AQ21746" i="1"/>
  <c r="AX21746" i="1"/>
  <c r="AP21746" i="1"/>
  <c r="BF21746" i="1" s="1"/>
  <c r="BH21746" i="1" s="1"/>
  <c r="BI21746" i="1" s="1"/>
  <c r="BE21745" i="1"/>
  <c r="AW21745" i="1"/>
  <c r="BD21745" i="1"/>
  <c r="AV21745" i="1"/>
  <c r="BC21745" i="1"/>
  <c r="AU21745" i="1"/>
  <c r="BB21745" i="1"/>
  <c r="AT21745" i="1"/>
  <c r="BA21745" i="1"/>
  <c r="AS21745" i="1"/>
  <c r="AZ21745" i="1"/>
  <c r="AR21745" i="1"/>
  <c r="AY21745" i="1"/>
  <c r="AQ21745" i="1"/>
  <c r="AX21745" i="1"/>
  <c r="AP21745" i="1"/>
  <c r="BF21745" i="1" s="1"/>
  <c r="BH21745" i="1" s="1"/>
  <c r="BI21745" i="1" s="1"/>
  <c r="BE21744" i="1"/>
  <c r="AW21744" i="1"/>
  <c r="BD21744" i="1"/>
  <c r="AV21744" i="1"/>
  <c r="BC21744" i="1"/>
  <c r="AU21744" i="1"/>
  <c r="BB21744" i="1"/>
  <c r="AT21744" i="1"/>
  <c r="BA21744" i="1"/>
  <c r="AS21744" i="1"/>
  <c r="AZ21744" i="1"/>
  <c r="AR21744" i="1"/>
  <c r="AY21744" i="1"/>
  <c r="AQ21744" i="1"/>
  <c r="AX21744" i="1"/>
  <c r="AP21744" i="1"/>
  <c r="BF21744" i="1" s="1"/>
  <c r="BH21744" i="1" s="1"/>
  <c r="BI21744" i="1" s="1"/>
  <c r="BE21743" i="1"/>
  <c r="AW21743" i="1"/>
  <c r="BD21743" i="1"/>
  <c r="AV21743" i="1"/>
  <c r="BC21743" i="1"/>
  <c r="AU21743" i="1"/>
  <c r="BB21743" i="1"/>
  <c r="AT21743" i="1"/>
  <c r="BA21743" i="1"/>
  <c r="AS21743" i="1"/>
  <c r="AZ21743" i="1"/>
  <c r="AR21743" i="1"/>
  <c r="AY21743" i="1"/>
  <c r="AQ21743" i="1"/>
  <c r="AX21743" i="1"/>
  <c r="AP21743" i="1"/>
  <c r="BF21743" i="1" s="1"/>
  <c r="BH21743" i="1" s="1"/>
  <c r="BI21743" i="1" s="1"/>
  <c r="BE21742" i="1"/>
  <c r="AW21742" i="1"/>
  <c r="BD21742" i="1"/>
  <c r="AV21742" i="1"/>
  <c r="BC21742" i="1"/>
  <c r="AU21742" i="1"/>
  <c r="BB21742" i="1"/>
  <c r="AT21742" i="1"/>
  <c r="BA21742" i="1"/>
  <c r="AS21742" i="1"/>
  <c r="AZ21742" i="1"/>
  <c r="AR21742" i="1"/>
  <c r="AY21742" i="1"/>
  <c r="AQ21742" i="1"/>
  <c r="AX21742" i="1"/>
  <c r="AP21742" i="1"/>
  <c r="BF21742" i="1" s="1"/>
  <c r="BH21742" i="1" s="1"/>
  <c r="BI21742" i="1" s="1"/>
  <c r="BE21741" i="1"/>
  <c r="AW21741" i="1"/>
  <c r="BD21741" i="1"/>
  <c r="AV21741" i="1"/>
  <c r="BC21741" i="1"/>
  <c r="AU21741" i="1"/>
  <c r="BB21741" i="1"/>
  <c r="AT21741" i="1"/>
  <c r="BA21741" i="1"/>
  <c r="AS21741" i="1"/>
  <c r="AZ21741" i="1"/>
  <c r="AR21741" i="1"/>
  <c r="AY21741" i="1"/>
  <c r="AQ21741" i="1"/>
  <c r="AX21741" i="1"/>
  <c r="AP21741" i="1"/>
  <c r="BF21741" i="1" s="1"/>
  <c r="BH21741" i="1" s="1"/>
  <c r="BI21741" i="1" s="1"/>
  <c r="BE21740" i="1"/>
  <c r="AW21740" i="1"/>
  <c r="BD21740" i="1"/>
  <c r="AV21740" i="1"/>
  <c r="BC21740" i="1"/>
  <c r="AU21740" i="1"/>
  <c r="BB21740" i="1"/>
  <c r="AT21740" i="1"/>
  <c r="BA21740" i="1"/>
  <c r="AS21740" i="1"/>
  <c r="AZ21740" i="1"/>
  <c r="AR21740" i="1"/>
  <c r="AY21740" i="1"/>
  <c r="AQ21740" i="1"/>
  <c r="AX21740" i="1"/>
  <c r="AP21740" i="1"/>
  <c r="BF21740" i="1" s="1"/>
  <c r="BH21740" i="1" s="1"/>
  <c r="BI21740" i="1" s="1"/>
  <c r="BE21739" i="1"/>
  <c r="AW21739" i="1"/>
  <c r="BD21739" i="1"/>
  <c r="AV21739" i="1"/>
  <c r="BC21739" i="1"/>
  <c r="AU21739" i="1"/>
  <c r="BB21739" i="1"/>
  <c r="AT21739" i="1"/>
  <c r="BA21739" i="1"/>
  <c r="AS21739" i="1"/>
  <c r="AZ21739" i="1"/>
  <c r="AR21739" i="1"/>
  <c r="AY21739" i="1"/>
  <c r="AQ21739" i="1"/>
  <c r="AX21739" i="1"/>
  <c r="AP21739" i="1"/>
  <c r="BF21739" i="1" s="1"/>
  <c r="BH21739" i="1" s="1"/>
  <c r="BI21739" i="1" s="1"/>
  <c r="BE21738" i="1"/>
  <c r="AW21738" i="1"/>
  <c r="BD21738" i="1"/>
  <c r="AV21738" i="1"/>
  <c r="BC21738" i="1"/>
  <c r="AU21738" i="1"/>
  <c r="BB21738" i="1"/>
  <c r="AT21738" i="1"/>
  <c r="BA21738" i="1"/>
  <c r="AS21738" i="1"/>
  <c r="AZ21738" i="1"/>
  <c r="AR21738" i="1"/>
  <c r="AY21738" i="1"/>
  <c r="AQ21738" i="1"/>
  <c r="AX21738" i="1"/>
  <c r="AP21738" i="1"/>
  <c r="BF21738" i="1" s="1"/>
  <c r="BH21738" i="1" s="1"/>
  <c r="BI21738" i="1" s="1"/>
  <c r="BE21737" i="1"/>
  <c r="AW21737" i="1"/>
  <c r="BD21737" i="1"/>
  <c r="AV21737" i="1"/>
  <c r="BC21737" i="1"/>
  <c r="AU21737" i="1"/>
  <c r="BB21737" i="1"/>
  <c r="AT21737" i="1"/>
  <c r="BA21737" i="1"/>
  <c r="AS21737" i="1"/>
  <c r="AZ21737" i="1"/>
  <c r="AR21737" i="1"/>
  <c r="AY21737" i="1"/>
  <c r="AQ21737" i="1"/>
  <c r="AX21737" i="1"/>
  <c r="AP21737" i="1"/>
  <c r="BF21737" i="1" s="1"/>
  <c r="BH21737" i="1" s="1"/>
  <c r="BI21737" i="1" s="1"/>
  <c r="BE21736" i="1"/>
  <c r="AW21736" i="1"/>
  <c r="BD21736" i="1"/>
  <c r="AV21736" i="1"/>
  <c r="BC21736" i="1"/>
  <c r="AU21736" i="1"/>
  <c r="BB21736" i="1"/>
  <c r="AT21736" i="1"/>
  <c r="BA21736" i="1"/>
  <c r="AS21736" i="1"/>
  <c r="AZ21736" i="1"/>
  <c r="AR21736" i="1"/>
  <c r="AY21736" i="1"/>
  <c r="AQ21736" i="1"/>
  <c r="AX21736" i="1"/>
  <c r="AP21736" i="1"/>
  <c r="BF21736" i="1" s="1"/>
  <c r="BH21736" i="1" s="1"/>
  <c r="BI21736" i="1" s="1"/>
  <c r="BE21735" i="1"/>
  <c r="AW21735" i="1"/>
  <c r="BD21735" i="1"/>
  <c r="AV21735" i="1"/>
  <c r="BC21735" i="1"/>
  <c r="AU21735" i="1"/>
  <c r="BB21735" i="1"/>
  <c r="AT21735" i="1"/>
  <c r="BA21735" i="1"/>
  <c r="AS21735" i="1"/>
  <c r="AZ21735" i="1"/>
  <c r="AR21735" i="1"/>
  <c r="AY21735" i="1"/>
  <c r="AQ21735" i="1"/>
  <c r="AX21735" i="1"/>
  <c r="AP21735" i="1"/>
  <c r="BF21735" i="1" s="1"/>
  <c r="BH21735" i="1" s="1"/>
  <c r="BI21735" i="1" s="1"/>
  <c r="BE21734" i="1"/>
  <c r="AW21734" i="1"/>
  <c r="BD21734" i="1"/>
  <c r="AV21734" i="1"/>
  <c r="BC21734" i="1"/>
  <c r="AU21734" i="1"/>
  <c r="BB21734" i="1"/>
  <c r="AT21734" i="1"/>
  <c r="BA21734" i="1"/>
  <c r="AS21734" i="1"/>
  <c r="AZ21734" i="1"/>
  <c r="AR21734" i="1"/>
  <c r="AY21734" i="1"/>
  <c r="AQ21734" i="1"/>
  <c r="AX21734" i="1"/>
  <c r="AP21734" i="1"/>
  <c r="BF21734" i="1" s="1"/>
  <c r="BH21734" i="1" s="1"/>
  <c r="BI21734" i="1" s="1"/>
  <c r="BE21733" i="1"/>
  <c r="AW21733" i="1"/>
  <c r="BD21733" i="1"/>
  <c r="AV21733" i="1"/>
  <c r="BC21733" i="1"/>
  <c r="AU21733" i="1"/>
  <c r="BB21733" i="1"/>
  <c r="AT21733" i="1"/>
  <c r="BA21733" i="1"/>
  <c r="AS21733" i="1"/>
  <c r="AZ21733" i="1"/>
  <c r="AR21733" i="1"/>
  <c r="AY21733" i="1"/>
  <c r="AQ21733" i="1"/>
  <c r="AX21733" i="1"/>
  <c r="AP21733" i="1"/>
  <c r="BF21733" i="1" s="1"/>
  <c r="BH21733" i="1" s="1"/>
  <c r="BI21733" i="1" s="1"/>
  <c r="BE21732" i="1"/>
  <c r="AW21732" i="1"/>
  <c r="BD21732" i="1"/>
  <c r="AV21732" i="1"/>
  <c r="BC21732" i="1"/>
  <c r="AU21732" i="1"/>
  <c r="BB21732" i="1"/>
  <c r="AT21732" i="1"/>
  <c r="BA21732" i="1"/>
  <c r="AS21732" i="1"/>
  <c r="AZ21732" i="1"/>
  <c r="AR21732" i="1"/>
  <c r="AY21732" i="1"/>
  <c r="AQ21732" i="1"/>
  <c r="AX21732" i="1"/>
  <c r="AP21732" i="1"/>
  <c r="BF21732" i="1" s="1"/>
  <c r="BH21732" i="1" s="1"/>
  <c r="BI21732" i="1" s="1"/>
  <c r="BE21731" i="1"/>
  <c r="AW21731" i="1"/>
  <c r="BD21731" i="1"/>
  <c r="AV21731" i="1"/>
  <c r="BC21731" i="1"/>
  <c r="AU21731" i="1"/>
  <c r="BB21731" i="1"/>
  <c r="AT21731" i="1"/>
  <c r="BA21731" i="1"/>
  <c r="AS21731" i="1"/>
  <c r="AZ21731" i="1"/>
  <c r="AR21731" i="1"/>
  <c r="AY21731" i="1"/>
  <c r="AQ21731" i="1"/>
  <c r="AX21731" i="1"/>
  <c r="AP21731" i="1"/>
  <c r="BF21731" i="1" s="1"/>
  <c r="BH21731" i="1" s="1"/>
  <c r="BI21731" i="1" s="1"/>
  <c r="BE21730" i="1"/>
  <c r="AW21730" i="1"/>
  <c r="BD21730" i="1"/>
  <c r="AV21730" i="1"/>
  <c r="BC21730" i="1"/>
  <c r="AU21730" i="1"/>
  <c r="BB21730" i="1"/>
  <c r="AT21730" i="1"/>
  <c r="BA21730" i="1"/>
  <c r="AS21730" i="1"/>
  <c r="AZ21730" i="1"/>
  <c r="AR21730" i="1"/>
  <c r="AY21730" i="1"/>
  <c r="AQ21730" i="1"/>
  <c r="AX21730" i="1"/>
  <c r="AP21730" i="1"/>
  <c r="BF21730" i="1" s="1"/>
  <c r="BH21730" i="1" s="1"/>
  <c r="BI21730" i="1" s="1"/>
  <c r="BE21729" i="1"/>
  <c r="AW21729" i="1"/>
  <c r="BD21729" i="1"/>
  <c r="AV21729" i="1"/>
  <c r="BC21729" i="1"/>
  <c r="AU21729" i="1"/>
  <c r="BB21729" i="1"/>
  <c r="AT21729" i="1"/>
  <c r="BA21729" i="1"/>
  <c r="AS21729" i="1"/>
  <c r="AZ21729" i="1"/>
  <c r="AR21729" i="1"/>
  <c r="AY21729" i="1"/>
  <c r="AQ21729" i="1"/>
  <c r="AX21729" i="1"/>
  <c r="AP21729" i="1"/>
  <c r="BF21729" i="1" s="1"/>
  <c r="BH21729" i="1" s="1"/>
  <c r="BI21729" i="1" s="1"/>
  <c r="BE21728" i="1"/>
  <c r="AW21728" i="1"/>
  <c r="BD21728" i="1"/>
  <c r="AV21728" i="1"/>
  <c r="BC21728" i="1"/>
  <c r="AU21728" i="1"/>
  <c r="BB21728" i="1"/>
  <c r="AT21728" i="1"/>
  <c r="BA21728" i="1"/>
  <c r="AS21728" i="1"/>
  <c r="AZ21728" i="1"/>
  <c r="AR21728" i="1"/>
  <c r="AY21728" i="1"/>
  <c r="AQ21728" i="1"/>
  <c r="AX21728" i="1"/>
  <c r="AP21728" i="1"/>
  <c r="BF21728" i="1" s="1"/>
  <c r="BH21728" i="1" s="1"/>
  <c r="BI21728" i="1" s="1"/>
  <c r="BE21727" i="1"/>
  <c r="AW21727" i="1"/>
  <c r="BD21727" i="1"/>
  <c r="AV21727" i="1"/>
  <c r="BC21727" i="1"/>
  <c r="AU21727" i="1"/>
  <c r="BB21727" i="1"/>
  <c r="AT21727" i="1"/>
  <c r="BA21727" i="1"/>
  <c r="AS21727" i="1"/>
  <c r="AZ21727" i="1"/>
  <c r="AR21727" i="1"/>
  <c r="AY21727" i="1"/>
  <c r="AQ21727" i="1"/>
  <c r="AX21727" i="1"/>
  <c r="AP21727" i="1"/>
  <c r="BF21727" i="1" s="1"/>
  <c r="BH21727" i="1" s="1"/>
  <c r="BI21727" i="1" s="1"/>
  <c r="BE21726" i="1"/>
  <c r="AW21726" i="1"/>
  <c r="BD21726" i="1"/>
  <c r="AV21726" i="1"/>
  <c r="BC21726" i="1"/>
  <c r="AU21726" i="1"/>
  <c r="BB21726" i="1"/>
  <c r="AT21726" i="1"/>
  <c r="BA21726" i="1"/>
  <c r="AS21726" i="1"/>
  <c r="AZ21726" i="1"/>
  <c r="AR21726" i="1"/>
  <c r="AY21726" i="1"/>
  <c r="AQ21726" i="1"/>
  <c r="AX21726" i="1"/>
  <c r="AP21726" i="1"/>
  <c r="BF21726" i="1" s="1"/>
  <c r="BH21726" i="1" s="1"/>
  <c r="BI21726" i="1" s="1"/>
  <c r="BE21725" i="1"/>
  <c r="AW21725" i="1"/>
  <c r="BD21725" i="1"/>
  <c r="AV21725" i="1"/>
  <c r="BC21725" i="1"/>
  <c r="AU21725" i="1"/>
  <c r="BB21725" i="1"/>
  <c r="AT21725" i="1"/>
  <c r="BA21725" i="1"/>
  <c r="AS21725" i="1"/>
  <c r="AZ21725" i="1"/>
  <c r="AR21725" i="1"/>
  <c r="AY21725" i="1"/>
  <c r="AQ21725" i="1"/>
  <c r="AX21725" i="1"/>
  <c r="AP21725" i="1"/>
  <c r="BF21725" i="1" s="1"/>
  <c r="BH21725" i="1" s="1"/>
  <c r="BI21725" i="1" s="1"/>
  <c r="BE21724" i="1"/>
  <c r="AW21724" i="1"/>
  <c r="BD21724" i="1"/>
  <c r="AV21724" i="1"/>
  <c r="BC21724" i="1"/>
  <c r="AU21724" i="1"/>
  <c r="BB21724" i="1"/>
  <c r="AT21724" i="1"/>
  <c r="BA21724" i="1"/>
  <c r="AS21724" i="1"/>
  <c r="AZ21724" i="1"/>
  <c r="AR21724" i="1"/>
  <c r="AY21724" i="1"/>
  <c r="AQ21724" i="1"/>
  <c r="AX21724" i="1"/>
  <c r="AP21724" i="1"/>
  <c r="BF21724" i="1" s="1"/>
  <c r="BH21724" i="1" s="1"/>
  <c r="BI21724" i="1" s="1"/>
  <c r="BE21723" i="1"/>
  <c r="AW21723" i="1"/>
  <c r="BD21723" i="1"/>
  <c r="AV21723" i="1"/>
  <c r="BC21723" i="1"/>
  <c r="AU21723" i="1"/>
  <c r="BB21723" i="1"/>
  <c r="AT21723" i="1"/>
  <c r="BA21723" i="1"/>
  <c r="AS21723" i="1"/>
  <c r="AZ21723" i="1"/>
  <c r="AR21723" i="1"/>
  <c r="AY21723" i="1"/>
  <c r="AQ21723" i="1"/>
  <c r="AX21723" i="1"/>
  <c r="AP21723" i="1"/>
  <c r="BF21723" i="1" s="1"/>
  <c r="BH21723" i="1" s="1"/>
  <c r="BI21723" i="1" s="1"/>
  <c r="BE21722" i="1"/>
  <c r="AW21722" i="1"/>
  <c r="BD21722" i="1"/>
  <c r="AV21722" i="1"/>
  <c r="BC21722" i="1"/>
  <c r="AU21722" i="1"/>
  <c r="BB21722" i="1"/>
  <c r="AT21722" i="1"/>
  <c r="BA21722" i="1"/>
  <c r="AS21722" i="1"/>
  <c r="AZ21722" i="1"/>
  <c r="AR21722" i="1"/>
  <c r="AY21722" i="1"/>
  <c r="AQ21722" i="1"/>
  <c r="AX21722" i="1"/>
  <c r="AP21722" i="1"/>
  <c r="BF21722" i="1" s="1"/>
  <c r="BH21722" i="1" s="1"/>
  <c r="BI21722" i="1" s="1"/>
  <c r="BE21721" i="1"/>
  <c r="AW21721" i="1"/>
  <c r="BD21721" i="1"/>
  <c r="AV21721" i="1"/>
  <c r="BC21721" i="1"/>
  <c r="AU21721" i="1"/>
  <c r="BB21721" i="1"/>
  <c r="AT21721" i="1"/>
  <c r="BA21721" i="1"/>
  <c r="AS21721" i="1"/>
  <c r="AZ21721" i="1"/>
  <c r="AR21721" i="1"/>
  <c r="AY21721" i="1"/>
  <c r="AQ21721" i="1"/>
  <c r="AX21721" i="1"/>
  <c r="AP21721" i="1"/>
  <c r="BF21721" i="1" s="1"/>
  <c r="BH21721" i="1" s="1"/>
  <c r="BI21721" i="1" s="1"/>
  <c r="BE21720" i="1"/>
  <c r="AW21720" i="1"/>
  <c r="BD21720" i="1"/>
  <c r="AV21720" i="1"/>
  <c r="BC21720" i="1"/>
  <c r="AU21720" i="1"/>
  <c r="BB21720" i="1"/>
  <c r="AT21720" i="1"/>
  <c r="BA21720" i="1"/>
  <c r="AS21720" i="1"/>
  <c r="AZ21720" i="1"/>
  <c r="AR21720" i="1"/>
  <c r="AY21720" i="1"/>
  <c r="AQ21720" i="1"/>
  <c r="AX21720" i="1"/>
  <c r="AP21720" i="1"/>
  <c r="BF21720" i="1" s="1"/>
  <c r="BH21720" i="1" s="1"/>
  <c r="BI21720" i="1" s="1"/>
  <c r="BE21719" i="1"/>
  <c r="AW21719" i="1"/>
  <c r="BD21719" i="1"/>
  <c r="AV21719" i="1"/>
  <c r="BC21719" i="1"/>
  <c r="AU21719" i="1"/>
  <c r="BB21719" i="1"/>
  <c r="AT21719" i="1"/>
  <c r="BA21719" i="1"/>
  <c r="AS21719" i="1"/>
  <c r="AZ21719" i="1"/>
  <c r="AR21719" i="1"/>
  <c r="AY21719" i="1"/>
  <c r="AQ21719" i="1"/>
  <c r="AX21719" i="1"/>
  <c r="AP21719" i="1"/>
  <c r="BF21719" i="1" s="1"/>
  <c r="BH21719" i="1" s="1"/>
  <c r="BI21719" i="1" s="1"/>
  <c r="BE21718" i="1"/>
  <c r="AW21718" i="1"/>
  <c r="BD21718" i="1"/>
  <c r="AV21718" i="1"/>
  <c r="BC21718" i="1"/>
  <c r="AU21718" i="1"/>
  <c r="BB21718" i="1"/>
  <c r="AT21718" i="1"/>
  <c r="BA21718" i="1"/>
  <c r="AS21718" i="1"/>
  <c r="AZ21718" i="1"/>
  <c r="AR21718" i="1"/>
  <c r="AY21718" i="1"/>
  <c r="AQ21718" i="1"/>
  <c r="AX21718" i="1"/>
  <c r="AP21718" i="1"/>
  <c r="BF21718" i="1" s="1"/>
  <c r="BH21718" i="1" s="1"/>
  <c r="BI21718" i="1" s="1"/>
  <c r="BE21717" i="1"/>
  <c r="AW21717" i="1"/>
  <c r="BD21717" i="1"/>
  <c r="AV21717" i="1"/>
  <c r="BC21717" i="1"/>
  <c r="AU21717" i="1"/>
  <c r="BB21717" i="1"/>
  <c r="AT21717" i="1"/>
  <c r="BA21717" i="1"/>
  <c r="AS21717" i="1"/>
  <c r="AZ21717" i="1"/>
  <c r="AR21717" i="1"/>
  <c r="AY21717" i="1"/>
  <c r="AQ21717" i="1"/>
  <c r="AX21717" i="1"/>
  <c r="AP21717" i="1"/>
  <c r="BF21717" i="1" s="1"/>
  <c r="BH21717" i="1" s="1"/>
  <c r="BI21717" i="1" s="1"/>
  <c r="BE21716" i="1"/>
  <c r="AW21716" i="1"/>
  <c r="BD21716" i="1"/>
  <c r="AV21716" i="1"/>
  <c r="BC21716" i="1"/>
  <c r="AU21716" i="1"/>
  <c r="BB21716" i="1"/>
  <c r="AT21716" i="1"/>
  <c r="BA21716" i="1"/>
  <c r="AS21716" i="1"/>
  <c r="AZ21716" i="1"/>
  <c r="AR21716" i="1"/>
  <c r="AY21716" i="1"/>
  <c r="AQ21716" i="1"/>
  <c r="AX21716" i="1"/>
  <c r="AP21716" i="1"/>
  <c r="BF21716" i="1" s="1"/>
  <c r="BH21716" i="1" s="1"/>
  <c r="BI21716" i="1" s="1"/>
  <c r="BE21715" i="1"/>
  <c r="AW21715" i="1"/>
  <c r="BD21715" i="1"/>
  <c r="AV21715" i="1"/>
  <c r="BC21715" i="1"/>
  <c r="AU21715" i="1"/>
  <c r="BB21715" i="1"/>
  <c r="AT21715" i="1"/>
  <c r="BA21715" i="1"/>
  <c r="AS21715" i="1"/>
  <c r="AZ21715" i="1"/>
  <c r="AR21715" i="1"/>
  <c r="AY21715" i="1"/>
  <c r="AQ21715" i="1"/>
  <c r="AX21715" i="1"/>
  <c r="AP21715" i="1"/>
  <c r="BF21715" i="1" s="1"/>
  <c r="BH21715" i="1" s="1"/>
  <c r="BI21715" i="1" s="1"/>
  <c r="BE21714" i="1"/>
  <c r="AW21714" i="1"/>
  <c r="BD21714" i="1"/>
  <c r="AV21714" i="1"/>
  <c r="BC21714" i="1"/>
  <c r="AU21714" i="1"/>
  <c r="BB21714" i="1"/>
  <c r="AT21714" i="1"/>
  <c r="BA21714" i="1"/>
  <c r="AS21714" i="1"/>
  <c r="AZ21714" i="1"/>
  <c r="AR21714" i="1"/>
  <c r="AY21714" i="1"/>
  <c r="AQ21714" i="1"/>
  <c r="AX21714" i="1"/>
  <c r="AP21714" i="1"/>
  <c r="BF21714" i="1" s="1"/>
  <c r="BH21714" i="1" s="1"/>
  <c r="BI21714" i="1" s="1"/>
  <c r="BE21713" i="1"/>
  <c r="AW21713" i="1"/>
  <c r="BD21713" i="1"/>
  <c r="AV21713" i="1"/>
  <c r="BC21713" i="1"/>
  <c r="AU21713" i="1"/>
  <c r="BB21713" i="1"/>
  <c r="AT21713" i="1"/>
  <c r="BA21713" i="1"/>
  <c r="AS21713" i="1"/>
  <c r="AZ21713" i="1"/>
  <c r="AR21713" i="1"/>
  <c r="AY21713" i="1"/>
  <c r="AQ21713" i="1"/>
  <c r="AX21713" i="1"/>
  <c r="AP21713" i="1"/>
  <c r="BF21713" i="1" s="1"/>
  <c r="BH21713" i="1" s="1"/>
  <c r="BI21713" i="1" s="1"/>
  <c r="BE21712" i="1"/>
  <c r="AW21712" i="1"/>
  <c r="BD21712" i="1"/>
  <c r="AV21712" i="1"/>
  <c r="BC21712" i="1"/>
  <c r="AU21712" i="1"/>
  <c r="BB21712" i="1"/>
  <c r="AT21712" i="1"/>
  <c r="BA21712" i="1"/>
  <c r="AS21712" i="1"/>
  <c r="AZ21712" i="1"/>
  <c r="AR21712" i="1"/>
  <c r="AY21712" i="1"/>
  <c r="AQ21712" i="1"/>
  <c r="AX21712" i="1"/>
  <c r="AP21712" i="1"/>
  <c r="BF21712" i="1" s="1"/>
  <c r="BH21712" i="1" s="1"/>
  <c r="BI21712" i="1" s="1"/>
  <c r="BE21711" i="1"/>
  <c r="AW21711" i="1"/>
  <c r="BD21711" i="1"/>
  <c r="AV21711" i="1"/>
  <c r="BC21711" i="1"/>
  <c r="AU21711" i="1"/>
  <c r="BB21711" i="1"/>
  <c r="AT21711" i="1"/>
  <c r="BA21711" i="1"/>
  <c r="AS21711" i="1"/>
  <c r="AZ21711" i="1"/>
  <c r="AR21711" i="1"/>
  <c r="AY21711" i="1"/>
  <c r="AQ21711" i="1"/>
  <c r="AX21711" i="1"/>
  <c r="AP21711" i="1"/>
  <c r="BF21711" i="1" s="1"/>
  <c r="BH21711" i="1" s="1"/>
  <c r="BI21711" i="1" s="1"/>
  <c r="BE21710" i="1"/>
  <c r="AW21710" i="1"/>
  <c r="BD21710" i="1"/>
  <c r="AV21710" i="1"/>
  <c r="BC21710" i="1"/>
  <c r="AU21710" i="1"/>
  <c r="BB21710" i="1"/>
  <c r="AT21710" i="1"/>
  <c r="BA21710" i="1"/>
  <c r="AS21710" i="1"/>
  <c r="AZ21710" i="1"/>
  <c r="AR21710" i="1"/>
  <c r="AY21710" i="1"/>
  <c r="AQ21710" i="1"/>
  <c r="AX21710" i="1"/>
  <c r="AP21710" i="1"/>
  <c r="BF21710" i="1" s="1"/>
  <c r="BH21710" i="1" s="1"/>
  <c r="BI21710" i="1" s="1"/>
  <c r="BE21709" i="1"/>
  <c r="AW21709" i="1"/>
  <c r="BD21709" i="1"/>
  <c r="AV21709" i="1"/>
  <c r="BC21709" i="1"/>
  <c r="AU21709" i="1"/>
  <c r="BB21709" i="1"/>
  <c r="AT21709" i="1"/>
  <c r="BA21709" i="1"/>
  <c r="AS21709" i="1"/>
  <c r="AZ21709" i="1"/>
  <c r="AR21709" i="1"/>
  <c r="AY21709" i="1"/>
  <c r="AQ21709" i="1"/>
  <c r="AX21709" i="1"/>
  <c r="AP21709" i="1"/>
  <c r="BF21709" i="1" s="1"/>
  <c r="BH21709" i="1" s="1"/>
  <c r="BI21709" i="1" s="1"/>
  <c r="BE21708" i="1"/>
  <c r="AW21708" i="1"/>
  <c r="BD21708" i="1"/>
  <c r="AV21708" i="1"/>
  <c r="BC21708" i="1"/>
  <c r="AU21708" i="1"/>
  <c r="BB21708" i="1"/>
  <c r="AT21708" i="1"/>
  <c r="BA21708" i="1"/>
  <c r="AS21708" i="1"/>
  <c r="AZ21708" i="1"/>
  <c r="AR21708" i="1"/>
  <c r="AY21708" i="1"/>
  <c r="AQ21708" i="1"/>
  <c r="AX21708" i="1"/>
  <c r="AP21708" i="1"/>
  <c r="BF21708" i="1" s="1"/>
  <c r="BH21708" i="1" s="1"/>
  <c r="BI21708" i="1" s="1"/>
  <c r="BE21707" i="1"/>
  <c r="AW21707" i="1"/>
  <c r="BD21707" i="1"/>
  <c r="AV21707" i="1"/>
  <c r="BC21707" i="1"/>
  <c r="AU21707" i="1"/>
  <c r="BB21707" i="1"/>
  <c r="AT21707" i="1"/>
  <c r="BA21707" i="1"/>
  <c r="AS21707" i="1"/>
  <c r="AZ21707" i="1"/>
  <c r="AR21707" i="1"/>
  <c r="AY21707" i="1"/>
  <c r="AQ21707" i="1"/>
  <c r="AX21707" i="1"/>
  <c r="AP21707" i="1"/>
  <c r="BF21707" i="1" s="1"/>
  <c r="BH21707" i="1" s="1"/>
  <c r="BI21707" i="1" s="1"/>
  <c r="BE21706" i="1"/>
  <c r="AW21706" i="1"/>
  <c r="BD21706" i="1"/>
  <c r="AV21706" i="1"/>
  <c r="BC21706" i="1"/>
  <c r="AU21706" i="1"/>
  <c r="BB21706" i="1"/>
  <c r="AT21706" i="1"/>
  <c r="BA21706" i="1"/>
  <c r="AS21706" i="1"/>
  <c r="AZ21706" i="1"/>
  <c r="AR21706" i="1"/>
  <c r="AY21706" i="1"/>
  <c r="AQ21706" i="1"/>
  <c r="AX21706" i="1"/>
  <c r="AP21706" i="1"/>
  <c r="BF21706" i="1" s="1"/>
  <c r="BH21706" i="1" s="1"/>
  <c r="BI21706" i="1" s="1"/>
  <c r="BE21705" i="1"/>
  <c r="AW21705" i="1"/>
  <c r="BD21705" i="1"/>
  <c r="AV21705" i="1"/>
  <c r="BC21705" i="1"/>
  <c r="AU21705" i="1"/>
  <c r="BB21705" i="1"/>
  <c r="AT21705" i="1"/>
  <c r="BA21705" i="1"/>
  <c r="AS21705" i="1"/>
  <c r="AZ21705" i="1"/>
  <c r="AR21705" i="1"/>
  <c r="AY21705" i="1"/>
  <c r="AQ21705" i="1"/>
  <c r="AX21705" i="1"/>
  <c r="AP21705" i="1"/>
  <c r="BF21705" i="1" s="1"/>
  <c r="BH21705" i="1" s="1"/>
  <c r="BI21705" i="1" s="1"/>
  <c r="BE21704" i="1"/>
  <c r="AW21704" i="1"/>
  <c r="BD21704" i="1"/>
  <c r="AV21704" i="1"/>
  <c r="BC21704" i="1"/>
  <c r="AU21704" i="1"/>
  <c r="BB21704" i="1"/>
  <c r="AT21704" i="1"/>
  <c r="BA21704" i="1"/>
  <c r="AS21704" i="1"/>
  <c r="AZ21704" i="1"/>
  <c r="AR21704" i="1"/>
  <c r="AY21704" i="1"/>
  <c r="AQ21704" i="1"/>
  <c r="AX21704" i="1"/>
  <c r="AP21704" i="1"/>
  <c r="BF21704" i="1" s="1"/>
  <c r="BH21704" i="1" s="1"/>
  <c r="BI21704" i="1" s="1"/>
  <c r="BE21703" i="1"/>
  <c r="AW21703" i="1"/>
  <c r="BD21703" i="1"/>
  <c r="AV21703" i="1"/>
  <c r="BC21703" i="1"/>
  <c r="AU21703" i="1"/>
  <c r="BB21703" i="1"/>
  <c r="AT21703" i="1"/>
  <c r="BA21703" i="1"/>
  <c r="AS21703" i="1"/>
  <c r="AZ21703" i="1"/>
  <c r="AR21703" i="1"/>
  <c r="AY21703" i="1"/>
  <c r="AQ21703" i="1"/>
  <c r="AX21703" i="1"/>
  <c r="AP21703" i="1"/>
  <c r="BF21703" i="1" s="1"/>
  <c r="BH21703" i="1" s="1"/>
  <c r="BI21703" i="1" s="1"/>
  <c r="BE21702" i="1"/>
  <c r="AW21702" i="1"/>
  <c r="BD21702" i="1"/>
  <c r="AV21702" i="1"/>
  <c r="BC21702" i="1"/>
  <c r="AU21702" i="1"/>
  <c r="BB21702" i="1"/>
  <c r="AT21702" i="1"/>
  <c r="BA21702" i="1"/>
  <c r="AS21702" i="1"/>
  <c r="AZ21702" i="1"/>
  <c r="AR21702" i="1"/>
  <c r="AY21702" i="1"/>
  <c r="AQ21702" i="1"/>
  <c r="AX21702" i="1"/>
  <c r="AP21702" i="1"/>
  <c r="BF21702" i="1" s="1"/>
  <c r="BH21702" i="1" s="1"/>
  <c r="BI21702" i="1" s="1"/>
  <c r="BE21701" i="1"/>
  <c r="AW21701" i="1"/>
  <c r="BD21701" i="1"/>
  <c r="AV21701" i="1"/>
  <c r="BC21701" i="1"/>
  <c r="AU21701" i="1"/>
  <c r="BB21701" i="1"/>
  <c r="AT21701" i="1"/>
  <c r="BA21701" i="1"/>
  <c r="AS21701" i="1"/>
  <c r="AZ21701" i="1"/>
  <c r="AR21701" i="1"/>
  <c r="AY21701" i="1"/>
  <c r="AQ21701" i="1"/>
  <c r="AX21701" i="1"/>
  <c r="AP21701" i="1"/>
  <c r="BF21701" i="1" s="1"/>
  <c r="BH21701" i="1" s="1"/>
  <c r="BI21701" i="1" s="1"/>
  <c r="BE21700" i="1"/>
  <c r="AW21700" i="1"/>
  <c r="BD21700" i="1"/>
  <c r="AV21700" i="1"/>
  <c r="BC21700" i="1"/>
  <c r="AU21700" i="1"/>
  <c r="BB21700" i="1"/>
  <c r="AT21700" i="1"/>
  <c r="BA21700" i="1"/>
  <c r="AS21700" i="1"/>
  <c r="AZ21700" i="1"/>
  <c r="AR21700" i="1"/>
  <c r="AY21700" i="1"/>
  <c r="AQ21700" i="1"/>
  <c r="AX21700" i="1"/>
  <c r="AP21700" i="1"/>
  <c r="BF21700" i="1" s="1"/>
  <c r="BH21700" i="1" s="1"/>
  <c r="BI21700" i="1" s="1"/>
  <c r="BE21699" i="1"/>
  <c r="AW21699" i="1"/>
  <c r="BD21699" i="1"/>
  <c r="AV21699" i="1"/>
  <c r="BC21699" i="1"/>
  <c r="AU21699" i="1"/>
  <c r="BB21699" i="1"/>
  <c r="AT21699" i="1"/>
  <c r="BA21699" i="1"/>
  <c r="AS21699" i="1"/>
  <c r="AZ21699" i="1"/>
  <c r="AR21699" i="1"/>
  <c r="AY21699" i="1"/>
  <c r="AQ21699" i="1"/>
  <c r="AX21699" i="1"/>
  <c r="AP21699" i="1"/>
  <c r="BF21699" i="1" s="1"/>
  <c r="BH21699" i="1" s="1"/>
  <c r="BI21699" i="1" s="1"/>
  <c r="BE21698" i="1"/>
  <c r="AW21698" i="1"/>
  <c r="BD21698" i="1"/>
  <c r="AV21698" i="1"/>
  <c r="BC21698" i="1"/>
  <c r="AU21698" i="1"/>
  <c r="BB21698" i="1"/>
  <c r="AT21698" i="1"/>
  <c r="BA21698" i="1"/>
  <c r="AS21698" i="1"/>
  <c r="AZ21698" i="1"/>
  <c r="AR21698" i="1"/>
  <c r="AY21698" i="1"/>
  <c r="AQ21698" i="1"/>
  <c r="AX21698" i="1"/>
  <c r="AP21698" i="1"/>
  <c r="BF21698" i="1" s="1"/>
  <c r="BH21698" i="1" s="1"/>
  <c r="BI21698" i="1" s="1"/>
  <c r="BE21697" i="1"/>
  <c r="AW21697" i="1"/>
  <c r="BD21697" i="1"/>
  <c r="AV21697" i="1"/>
  <c r="BC21697" i="1"/>
  <c r="AU21697" i="1"/>
  <c r="BB21697" i="1"/>
  <c r="AT21697" i="1"/>
  <c r="BA21697" i="1"/>
  <c r="AS21697" i="1"/>
  <c r="AZ21697" i="1"/>
  <c r="AR21697" i="1"/>
  <c r="AY21697" i="1"/>
  <c r="AQ21697" i="1"/>
  <c r="AX21697" i="1"/>
  <c r="AP21697" i="1"/>
  <c r="BF21697" i="1" s="1"/>
  <c r="BH21697" i="1" s="1"/>
  <c r="BI21697" i="1" s="1"/>
  <c r="BE21696" i="1"/>
  <c r="AW21696" i="1"/>
  <c r="BD21696" i="1"/>
  <c r="AV21696" i="1"/>
  <c r="BC21696" i="1"/>
  <c r="AU21696" i="1"/>
  <c r="BB21696" i="1"/>
  <c r="AT21696" i="1"/>
  <c r="BA21696" i="1"/>
  <c r="AS21696" i="1"/>
  <c r="AZ21696" i="1"/>
  <c r="AR21696" i="1"/>
  <c r="AY21696" i="1"/>
  <c r="AQ21696" i="1"/>
  <c r="AX21696" i="1"/>
  <c r="AP21696" i="1"/>
  <c r="BF21696" i="1" s="1"/>
  <c r="BH21696" i="1" s="1"/>
  <c r="BI21696" i="1" s="1"/>
  <c r="BE21695" i="1"/>
  <c r="AW21695" i="1"/>
  <c r="BD21695" i="1"/>
  <c r="AV21695" i="1"/>
  <c r="BC21695" i="1"/>
  <c r="AU21695" i="1"/>
  <c r="BB21695" i="1"/>
  <c r="AT21695" i="1"/>
  <c r="BA21695" i="1"/>
  <c r="AS21695" i="1"/>
  <c r="AZ21695" i="1"/>
  <c r="AR21695" i="1"/>
  <c r="AY21695" i="1"/>
  <c r="AQ21695" i="1"/>
  <c r="AX21695" i="1"/>
  <c r="AP21695" i="1"/>
  <c r="BF21695" i="1" s="1"/>
  <c r="BH21695" i="1" s="1"/>
  <c r="BI21695" i="1" s="1"/>
  <c r="BE21694" i="1"/>
  <c r="AW21694" i="1"/>
  <c r="BD21694" i="1"/>
  <c r="AV21694" i="1"/>
  <c r="BC21694" i="1"/>
  <c r="AU21694" i="1"/>
  <c r="BB21694" i="1"/>
  <c r="AT21694" i="1"/>
  <c r="BA21694" i="1"/>
  <c r="AS21694" i="1"/>
  <c r="AZ21694" i="1"/>
  <c r="AR21694" i="1"/>
  <c r="AY21694" i="1"/>
  <c r="AQ21694" i="1"/>
  <c r="AX21694" i="1"/>
  <c r="AP21694" i="1"/>
  <c r="BF21694" i="1" s="1"/>
  <c r="BH21694" i="1" s="1"/>
  <c r="BI21694" i="1" s="1"/>
  <c r="BE21693" i="1"/>
  <c r="AW21693" i="1"/>
  <c r="BD21693" i="1"/>
  <c r="AV21693" i="1"/>
  <c r="BC21693" i="1"/>
  <c r="AU21693" i="1"/>
  <c r="BB21693" i="1"/>
  <c r="AT21693" i="1"/>
  <c r="BA21693" i="1"/>
  <c r="AS21693" i="1"/>
  <c r="AZ21693" i="1"/>
  <c r="AR21693" i="1"/>
  <c r="AY21693" i="1"/>
  <c r="AQ21693" i="1"/>
  <c r="AX21693" i="1"/>
  <c r="AP21693" i="1"/>
  <c r="BF21693" i="1" s="1"/>
  <c r="BH21693" i="1" s="1"/>
  <c r="BI21693" i="1" s="1"/>
  <c r="BE21692" i="1"/>
  <c r="AW21692" i="1"/>
  <c r="BD21692" i="1"/>
  <c r="AV21692" i="1"/>
  <c r="BC21692" i="1"/>
  <c r="AU21692" i="1"/>
  <c r="BB21692" i="1"/>
  <c r="AT21692" i="1"/>
  <c r="BA21692" i="1"/>
  <c r="AS21692" i="1"/>
  <c r="AZ21692" i="1"/>
  <c r="AR21692" i="1"/>
  <c r="AY21692" i="1"/>
  <c r="AQ21692" i="1"/>
  <c r="AX21692" i="1"/>
  <c r="AP21692" i="1"/>
  <c r="BF21692" i="1" s="1"/>
  <c r="BH21692" i="1" s="1"/>
  <c r="BI21692" i="1" s="1"/>
  <c r="BE21691" i="1"/>
  <c r="AW21691" i="1"/>
  <c r="BD21691" i="1"/>
  <c r="AV21691" i="1"/>
  <c r="BC21691" i="1"/>
  <c r="AU21691" i="1"/>
  <c r="BB21691" i="1"/>
  <c r="AT21691" i="1"/>
  <c r="BA21691" i="1"/>
  <c r="AS21691" i="1"/>
  <c r="AZ21691" i="1"/>
  <c r="AR21691" i="1"/>
  <c r="AY21691" i="1"/>
  <c r="AQ21691" i="1"/>
  <c r="AX21691" i="1"/>
  <c r="AP21691" i="1"/>
  <c r="BF21691" i="1" s="1"/>
  <c r="BH21691" i="1" s="1"/>
  <c r="BI21691" i="1" s="1"/>
  <c r="BE21690" i="1"/>
  <c r="AW21690" i="1"/>
  <c r="BD21690" i="1"/>
  <c r="AV21690" i="1"/>
  <c r="BC21690" i="1"/>
  <c r="AU21690" i="1"/>
  <c r="BB21690" i="1"/>
  <c r="AT21690" i="1"/>
  <c r="BA21690" i="1"/>
  <c r="AS21690" i="1"/>
  <c r="AZ21690" i="1"/>
  <c r="AR21690" i="1"/>
  <c r="AY21690" i="1"/>
  <c r="AQ21690" i="1"/>
  <c r="AX21690" i="1"/>
  <c r="AP21690" i="1"/>
  <c r="BF21690" i="1" s="1"/>
  <c r="BH21690" i="1" s="1"/>
  <c r="BI21690" i="1" s="1"/>
  <c r="BE21689" i="1"/>
  <c r="AW21689" i="1"/>
  <c r="BD21689" i="1"/>
  <c r="AV21689" i="1"/>
  <c r="BC21689" i="1"/>
  <c r="AU21689" i="1"/>
  <c r="BB21689" i="1"/>
  <c r="AT21689" i="1"/>
  <c r="BA21689" i="1"/>
  <c r="AS21689" i="1"/>
  <c r="AZ21689" i="1"/>
  <c r="AR21689" i="1"/>
  <c r="AY21689" i="1"/>
  <c r="AQ21689" i="1"/>
  <c r="AX21689" i="1"/>
  <c r="AP21689" i="1"/>
  <c r="BF21689" i="1" s="1"/>
  <c r="BH21689" i="1" s="1"/>
  <c r="BI21689" i="1" s="1"/>
  <c r="BE21688" i="1"/>
  <c r="AW21688" i="1"/>
  <c r="BD21688" i="1"/>
  <c r="AV21688" i="1"/>
  <c r="BC21688" i="1"/>
  <c r="AU21688" i="1"/>
  <c r="BB21688" i="1"/>
  <c r="AT21688" i="1"/>
  <c r="BA21688" i="1"/>
  <c r="AS21688" i="1"/>
  <c r="AZ21688" i="1"/>
  <c r="AR21688" i="1"/>
  <c r="AY21688" i="1"/>
  <c r="AQ21688" i="1"/>
  <c r="AX21688" i="1"/>
  <c r="AP21688" i="1"/>
  <c r="BF21688" i="1" s="1"/>
  <c r="BH21688" i="1" s="1"/>
  <c r="BI21688" i="1" s="1"/>
  <c r="BE21687" i="1"/>
  <c r="AW21687" i="1"/>
  <c r="BD21687" i="1"/>
  <c r="AV21687" i="1"/>
  <c r="BC21687" i="1"/>
  <c r="AU21687" i="1"/>
  <c r="BB21687" i="1"/>
  <c r="AT21687" i="1"/>
  <c r="BA21687" i="1"/>
  <c r="AS21687" i="1"/>
  <c r="AZ21687" i="1"/>
  <c r="AR21687" i="1"/>
  <c r="AY21687" i="1"/>
  <c r="AQ21687" i="1"/>
  <c r="AX21687" i="1"/>
  <c r="AP21687" i="1"/>
  <c r="BF21687" i="1" s="1"/>
  <c r="BH21687" i="1" s="1"/>
  <c r="BI21687" i="1" s="1"/>
  <c r="BE21686" i="1"/>
  <c r="AW21686" i="1"/>
  <c r="BD21686" i="1"/>
  <c r="AV21686" i="1"/>
  <c r="BC21686" i="1"/>
  <c r="AU21686" i="1"/>
  <c r="BB21686" i="1"/>
  <c r="AT21686" i="1"/>
  <c r="BA21686" i="1"/>
  <c r="AS21686" i="1"/>
  <c r="AZ21686" i="1"/>
  <c r="AR21686" i="1"/>
  <c r="AY21686" i="1"/>
  <c r="AQ21686" i="1"/>
  <c r="AX21686" i="1"/>
  <c r="AP21686" i="1"/>
  <c r="BF21686" i="1" s="1"/>
  <c r="BH21686" i="1" s="1"/>
  <c r="BI21686" i="1" s="1"/>
  <c r="BE21685" i="1"/>
  <c r="AW21685" i="1"/>
  <c r="BD21685" i="1"/>
  <c r="AV21685" i="1"/>
  <c r="BC21685" i="1"/>
  <c r="AU21685" i="1"/>
  <c r="BB21685" i="1"/>
  <c r="AT21685" i="1"/>
  <c r="BA21685" i="1"/>
  <c r="AS21685" i="1"/>
  <c r="AZ21685" i="1"/>
  <c r="AR21685" i="1"/>
  <c r="AY21685" i="1"/>
  <c r="AQ21685" i="1"/>
  <c r="AX21685" i="1"/>
  <c r="AP21685" i="1"/>
  <c r="BF21685" i="1" s="1"/>
  <c r="BH21685" i="1" s="1"/>
  <c r="BI21685" i="1" s="1"/>
  <c r="BE21684" i="1"/>
  <c r="AW21684" i="1"/>
  <c r="BD21684" i="1"/>
  <c r="AV21684" i="1"/>
  <c r="BC21684" i="1"/>
  <c r="AU21684" i="1"/>
  <c r="BB21684" i="1"/>
  <c r="AT21684" i="1"/>
  <c r="BA21684" i="1"/>
  <c r="AS21684" i="1"/>
  <c r="AZ21684" i="1"/>
  <c r="AR21684" i="1"/>
  <c r="AY21684" i="1"/>
  <c r="AQ21684" i="1"/>
  <c r="AX21684" i="1"/>
  <c r="AP21684" i="1"/>
  <c r="BF21684" i="1" s="1"/>
  <c r="BH21684" i="1" s="1"/>
  <c r="BI21684" i="1" s="1"/>
  <c r="BE21683" i="1"/>
  <c r="AW21683" i="1"/>
  <c r="BD21683" i="1"/>
  <c r="AV21683" i="1"/>
  <c r="BC21683" i="1"/>
  <c r="AU21683" i="1"/>
  <c r="BB21683" i="1"/>
  <c r="AT21683" i="1"/>
  <c r="BA21683" i="1"/>
  <c r="AS21683" i="1"/>
  <c r="AZ21683" i="1"/>
  <c r="AR21683" i="1"/>
  <c r="AY21683" i="1"/>
  <c r="AQ21683" i="1"/>
  <c r="AX21683" i="1"/>
  <c r="AP21683" i="1"/>
  <c r="BF21683" i="1" s="1"/>
  <c r="BH21683" i="1" s="1"/>
  <c r="BI21683" i="1" s="1"/>
  <c r="BE21682" i="1"/>
  <c r="AW21682" i="1"/>
  <c r="BD21682" i="1"/>
  <c r="AV21682" i="1"/>
  <c r="BC21682" i="1"/>
  <c r="AU21682" i="1"/>
  <c r="BB21682" i="1"/>
  <c r="AT21682" i="1"/>
  <c r="BA21682" i="1"/>
  <c r="AS21682" i="1"/>
  <c r="AZ21682" i="1"/>
  <c r="AR21682" i="1"/>
  <c r="AY21682" i="1"/>
  <c r="AQ21682" i="1"/>
  <c r="AX21682" i="1"/>
  <c r="AP21682" i="1"/>
  <c r="BF21682" i="1" s="1"/>
  <c r="BH21682" i="1" s="1"/>
  <c r="BI21682" i="1" s="1"/>
  <c r="BE21681" i="1"/>
  <c r="AW21681" i="1"/>
  <c r="BD21681" i="1"/>
  <c r="AV21681" i="1"/>
  <c r="BC21681" i="1"/>
  <c r="AU21681" i="1"/>
  <c r="BB21681" i="1"/>
  <c r="AT21681" i="1"/>
  <c r="BA21681" i="1"/>
  <c r="AS21681" i="1"/>
  <c r="AZ21681" i="1"/>
  <c r="AR21681" i="1"/>
  <c r="AY21681" i="1"/>
  <c r="AQ21681" i="1"/>
  <c r="AX21681" i="1"/>
  <c r="AP21681" i="1"/>
  <c r="BF21681" i="1" s="1"/>
  <c r="BH21681" i="1" s="1"/>
  <c r="BI21681" i="1" s="1"/>
  <c r="BE21680" i="1"/>
  <c r="AW21680" i="1"/>
  <c r="BD21680" i="1"/>
  <c r="AV21680" i="1"/>
  <c r="BC21680" i="1"/>
  <c r="AU21680" i="1"/>
  <c r="BB21680" i="1"/>
  <c r="AT21680" i="1"/>
  <c r="BA21680" i="1"/>
  <c r="AS21680" i="1"/>
  <c r="AZ21680" i="1"/>
  <c r="AR21680" i="1"/>
  <c r="AY21680" i="1"/>
  <c r="AQ21680" i="1"/>
  <c r="AX21680" i="1"/>
  <c r="AP21680" i="1"/>
  <c r="BF21680" i="1" s="1"/>
  <c r="BH21680" i="1" s="1"/>
  <c r="BI21680" i="1" s="1"/>
  <c r="BE21679" i="1"/>
  <c r="AW21679" i="1"/>
  <c r="BD21679" i="1"/>
  <c r="AV21679" i="1"/>
  <c r="BC21679" i="1"/>
  <c r="AU21679" i="1"/>
  <c r="BB21679" i="1"/>
  <c r="AT21679" i="1"/>
  <c r="BA21679" i="1"/>
  <c r="AS21679" i="1"/>
  <c r="AZ21679" i="1"/>
  <c r="AR21679" i="1"/>
  <c r="AY21679" i="1"/>
  <c r="AQ21679" i="1"/>
  <c r="AX21679" i="1"/>
  <c r="AP21679" i="1"/>
  <c r="BF21679" i="1" s="1"/>
  <c r="BH21679" i="1" s="1"/>
  <c r="BI21679" i="1" s="1"/>
  <c r="BE21678" i="1"/>
  <c r="AW21678" i="1"/>
  <c r="BD21678" i="1"/>
  <c r="AV21678" i="1"/>
  <c r="BC21678" i="1"/>
  <c r="AU21678" i="1"/>
  <c r="BB21678" i="1"/>
  <c r="AT21678" i="1"/>
  <c r="BA21678" i="1"/>
  <c r="AS21678" i="1"/>
  <c r="AZ21678" i="1"/>
  <c r="AR21678" i="1"/>
  <c r="AY21678" i="1"/>
  <c r="AQ21678" i="1"/>
  <c r="AX21678" i="1"/>
  <c r="AP21678" i="1"/>
  <c r="BF21678" i="1" s="1"/>
  <c r="BH21678" i="1" s="1"/>
  <c r="BI21678" i="1" s="1"/>
  <c r="BE21677" i="1"/>
  <c r="AW21677" i="1"/>
  <c r="BD21677" i="1"/>
  <c r="AV21677" i="1"/>
  <c r="BC21677" i="1"/>
  <c r="AU21677" i="1"/>
  <c r="BB21677" i="1"/>
  <c r="AT21677" i="1"/>
  <c r="BA21677" i="1"/>
  <c r="AS21677" i="1"/>
  <c r="AZ21677" i="1"/>
  <c r="AR21677" i="1"/>
  <c r="AY21677" i="1"/>
  <c r="AQ21677" i="1"/>
  <c r="AX21677" i="1"/>
  <c r="AP21677" i="1"/>
  <c r="BF21677" i="1" s="1"/>
  <c r="BH21677" i="1" s="1"/>
  <c r="BI21677" i="1" s="1"/>
  <c r="BE21676" i="1"/>
  <c r="AW21676" i="1"/>
  <c r="BD21676" i="1"/>
  <c r="AV21676" i="1"/>
  <c r="BC21676" i="1"/>
  <c r="AU21676" i="1"/>
  <c r="BB21676" i="1"/>
  <c r="AT21676" i="1"/>
  <c r="BA21676" i="1"/>
  <c r="AS21676" i="1"/>
  <c r="AZ21676" i="1"/>
  <c r="AR21676" i="1"/>
  <c r="AY21676" i="1"/>
  <c r="AQ21676" i="1"/>
  <c r="AX21676" i="1"/>
  <c r="AP21676" i="1"/>
  <c r="BF21676" i="1" s="1"/>
  <c r="BH21676" i="1" s="1"/>
  <c r="BI21676" i="1" s="1"/>
  <c r="BE21675" i="1"/>
  <c r="AW21675" i="1"/>
  <c r="BD21675" i="1"/>
  <c r="AV21675" i="1"/>
  <c r="BC21675" i="1"/>
  <c r="AU21675" i="1"/>
  <c r="BB21675" i="1"/>
  <c r="AT21675" i="1"/>
  <c r="BA21675" i="1"/>
  <c r="AS21675" i="1"/>
  <c r="AZ21675" i="1"/>
  <c r="AR21675" i="1"/>
  <c r="AY21675" i="1"/>
  <c r="AQ21675" i="1"/>
  <c r="AX21675" i="1"/>
  <c r="AP21675" i="1"/>
  <c r="BF21675" i="1" s="1"/>
  <c r="BH21675" i="1" s="1"/>
  <c r="BI21675" i="1" s="1"/>
  <c r="BE21674" i="1"/>
  <c r="AW21674" i="1"/>
  <c r="BD21674" i="1"/>
  <c r="AV21674" i="1"/>
  <c r="BC21674" i="1"/>
  <c r="AU21674" i="1"/>
  <c r="BB21674" i="1"/>
  <c r="AT21674" i="1"/>
  <c r="BA21674" i="1"/>
  <c r="AS21674" i="1"/>
  <c r="AZ21674" i="1"/>
  <c r="AR21674" i="1"/>
  <c r="AY21674" i="1"/>
  <c r="AQ21674" i="1"/>
  <c r="AX21674" i="1"/>
  <c r="AP21674" i="1"/>
  <c r="BF21674" i="1" s="1"/>
  <c r="BH21674" i="1" s="1"/>
  <c r="BI21674" i="1" s="1"/>
  <c r="BE21673" i="1"/>
  <c r="AW21673" i="1"/>
  <c r="BD21673" i="1"/>
  <c r="AV21673" i="1"/>
  <c r="BC21673" i="1"/>
  <c r="AU21673" i="1"/>
  <c r="BB21673" i="1"/>
  <c r="AT21673" i="1"/>
  <c r="BA21673" i="1"/>
  <c r="AS21673" i="1"/>
  <c r="AZ21673" i="1"/>
  <c r="AR21673" i="1"/>
  <c r="AY21673" i="1"/>
  <c r="AQ21673" i="1"/>
  <c r="AX21673" i="1"/>
  <c r="AP21673" i="1"/>
  <c r="BF21673" i="1" s="1"/>
  <c r="BH21673" i="1" s="1"/>
  <c r="BI21673" i="1" s="1"/>
  <c r="BE21672" i="1"/>
  <c r="AW21672" i="1"/>
  <c r="BD21672" i="1"/>
  <c r="AV21672" i="1"/>
  <c r="BC21672" i="1"/>
  <c r="AU21672" i="1"/>
  <c r="BB21672" i="1"/>
  <c r="AT21672" i="1"/>
  <c r="BA21672" i="1"/>
  <c r="AS21672" i="1"/>
  <c r="AZ21672" i="1"/>
  <c r="AR21672" i="1"/>
  <c r="AY21672" i="1"/>
  <c r="AQ21672" i="1"/>
  <c r="AX21672" i="1"/>
  <c r="AP21672" i="1"/>
  <c r="BF21672" i="1" s="1"/>
  <c r="BH21672" i="1" s="1"/>
  <c r="BI21672" i="1" s="1"/>
  <c r="BE21671" i="1"/>
  <c r="AW21671" i="1"/>
  <c r="BD21671" i="1"/>
  <c r="AV21671" i="1"/>
  <c r="BC21671" i="1"/>
  <c r="AU21671" i="1"/>
  <c r="BB21671" i="1"/>
  <c r="AT21671" i="1"/>
  <c r="BA21671" i="1"/>
  <c r="AS21671" i="1"/>
  <c r="AZ21671" i="1"/>
  <c r="AR21671" i="1"/>
  <c r="AY21671" i="1"/>
  <c r="AQ21671" i="1"/>
  <c r="AX21671" i="1"/>
  <c r="AP21671" i="1"/>
  <c r="BF21671" i="1" s="1"/>
  <c r="BH21671" i="1" s="1"/>
  <c r="BI21671" i="1" s="1"/>
  <c r="BE21670" i="1"/>
  <c r="AW21670" i="1"/>
  <c r="BD21670" i="1"/>
  <c r="AV21670" i="1"/>
  <c r="BC21670" i="1"/>
  <c r="AU21670" i="1"/>
  <c r="BB21670" i="1"/>
  <c r="AT21670" i="1"/>
  <c r="BA21670" i="1"/>
  <c r="AS21670" i="1"/>
  <c r="AZ21670" i="1"/>
  <c r="AR21670" i="1"/>
  <c r="AY21670" i="1"/>
  <c r="AQ21670" i="1"/>
  <c r="AX21670" i="1"/>
  <c r="AP21670" i="1"/>
  <c r="BF21670" i="1" s="1"/>
  <c r="BH21670" i="1" s="1"/>
  <c r="BI21670" i="1" s="1"/>
  <c r="BE21669" i="1"/>
  <c r="AW21669" i="1"/>
  <c r="BD21669" i="1"/>
  <c r="AV21669" i="1"/>
  <c r="BC21669" i="1"/>
  <c r="AU21669" i="1"/>
  <c r="BB21669" i="1"/>
  <c r="AT21669" i="1"/>
  <c r="BA21669" i="1"/>
  <c r="AS21669" i="1"/>
  <c r="AZ21669" i="1"/>
  <c r="AR21669" i="1"/>
  <c r="AY21669" i="1"/>
  <c r="AQ21669" i="1"/>
  <c r="AX21669" i="1"/>
  <c r="AP21669" i="1"/>
  <c r="BF21669" i="1" s="1"/>
  <c r="BH21669" i="1" s="1"/>
  <c r="BI21669" i="1" s="1"/>
  <c r="BE21668" i="1"/>
  <c r="AW21668" i="1"/>
  <c r="BD21668" i="1"/>
  <c r="AV21668" i="1"/>
  <c r="BC21668" i="1"/>
  <c r="AU21668" i="1"/>
  <c r="BB21668" i="1"/>
  <c r="AT21668" i="1"/>
  <c r="BA21668" i="1"/>
  <c r="AS21668" i="1"/>
  <c r="AZ21668" i="1"/>
  <c r="AR21668" i="1"/>
  <c r="AY21668" i="1"/>
  <c r="AQ21668" i="1"/>
  <c r="AX21668" i="1"/>
  <c r="AP21668" i="1"/>
  <c r="BF21668" i="1" s="1"/>
  <c r="BH21668" i="1" s="1"/>
  <c r="BI21668" i="1" s="1"/>
  <c r="BE21667" i="1"/>
  <c r="AW21667" i="1"/>
  <c r="BD21667" i="1"/>
  <c r="AV21667" i="1"/>
  <c r="BC21667" i="1"/>
  <c r="AU21667" i="1"/>
  <c r="BB21667" i="1"/>
  <c r="AT21667" i="1"/>
  <c r="BA21667" i="1"/>
  <c r="AS21667" i="1"/>
  <c r="AZ21667" i="1"/>
  <c r="AR21667" i="1"/>
  <c r="AY21667" i="1"/>
  <c r="AQ21667" i="1"/>
  <c r="AX21667" i="1"/>
  <c r="AP21667" i="1"/>
  <c r="BF21667" i="1" s="1"/>
  <c r="BH21667" i="1" s="1"/>
  <c r="BI21667" i="1" s="1"/>
  <c r="BE21666" i="1"/>
  <c r="AW21666" i="1"/>
  <c r="BD21666" i="1"/>
  <c r="AV21666" i="1"/>
  <c r="BC21666" i="1"/>
  <c r="AU21666" i="1"/>
  <c r="BB21666" i="1"/>
  <c r="AT21666" i="1"/>
  <c r="BA21666" i="1"/>
  <c r="AS21666" i="1"/>
  <c r="AZ21666" i="1"/>
  <c r="AR21666" i="1"/>
  <c r="AY21666" i="1"/>
  <c r="AQ21666" i="1"/>
  <c r="AX21666" i="1"/>
  <c r="AP21666" i="1"/>
  <c r="BF21666" i="1" s="1"/>
  <c r="BH21666" i="1" s="1"/>
  <c r="BI21666" i="1" s="1"/>
  <c r="BE21665" i="1"/>
  <c r="AW21665" i="1"/>
  <c r="BD21665" i="1"/>
  <c r="AV21665" i="1"/>
  <c r="BC21665" i="1"/>
  <c r="AU21665" i="1"/>
  <c r="BB21665" i="1"/>
  <c r="AT21665" i="1"/>
  <c r="BA21665" i="1"/>
  <c r="AS21665" i="1"/>
  <c r="AZ21665" i="1"/>
  <c r="AR21665" i="1"/>
  <c r="AY21665" i="1"/>
  <c r="AQ21665" i="1"/>
  <c r="AX21665" i="1"/>
  <c r="AP21665" i="1"/>
  <c r="BF21665" i="1" s="1"/>
  <c r="BH21665" i="1" s="1"/>
  <c r="BI21665" i="1" s="1"/>
  <c r="BE21664" i="1"/>
  <c r="AW21664" i="1"/>
  <c r="BD21664" i="1"/>
  <c r="AV21664" i="1"/>
  <c r="BC21664" i="1"/>
  <c r="AU21664" i="1"/>
  <c r="BB21664" i="1"/>
  <c r="AT21664" i="1"/>
  <c r="BA21664" i="1"/>
  <c r="AS21664" i="1"/>
  <c r="AZ21664" i="1"/>
  <c r="AR21664" i="1"/>
  <c r="AY21664" i="1"/>
  <c r="AQ21664" i="1"/>
  <c r="AX21664" i="1"/>
  <c r="AP21664" i="1"/>
  <c r="BF21664" i="1" s="1"/>
  <c r="BH21664" i="1" s="1"/>
  <c r="BI21664" i="1" s="1"/>
  <c r="BE21663" i="1"/>
  <c r="AW21663" i="1"/>
  <c r="BD21663" i="1"/>
  <c r="AV21663" i="1"/>
  <c r="BC21663" i="1"/>
  <c r="AU21663" i="1"/>
  <c r="BB21663" i="1"/>
  <c r="AT21663" i="1"/>
  <c r="BA21663" i="1"/>
  <c r="AS21663" i="1"/>
  <c r="AZ21663" i="1"/>
  <c r="AR21663" i="1"/>
  <c r="AY21663" i="1"/>
  <c r="AQ21663" i="1"/>
  <c r="AX21663" i="1"/>
  <c r="AP21663" i="1"/>
  <c r="BF21663" i="1" s="1"/>
  <c r="BH21663" i="1" s="1"/>
  <c r="BI21663" i="1" s="1"/>
  <c r="BE21662" i="1"/>
  <c r="AW21662" i="1"/>
  <c r="BD21662" i="1"/>
  <c r="AV21662" i="1"/>
  <c r="BC21662" i="1"/>
  <c r="AU21662" i="1"/>
  <c r="BB21662" i="1"/>
  <c r="AT21662" i="1"/>
  <c r="BA21662" i="1"/>
  <c r="AS21662" i="1"/>
  <c r="AZ21662" i="1"/>
  <c r="AR21662" i="1"/>
  <c r="AY21662" i="1"/>
  <c r="AQ21662" i="1"/>
  <c r="AX21662" i="1"/>
  <c r="AP21662" i="1"/>
  <c r="BF21662" i="1" s="1"/>
  <c r="BH21662" i="1" s="1"/>
  <c r="BI21662" i="1" s="1"/>
  <c r="BE21661" i="1"/>
  <c r="AW21661" i="1"/>
  <c r="BD21661" i="1"/>
  <c r="AV21661" i="1"/>
  <c r="BC21661" i="1"/>
  <c r="AU21661" i="1"/>
  <c r="BB21661" i="1"/>
  <c r="AT21661" i="1"/>
  <c r="BA21661" i="1"/>
  <c r="AS21661" i="1"/>
  <c r="AZ21661" i="1"/>
  <c r="AR21661" i="1"/>
  <c r="AY21661" i="1"/>
  <c r="AQ21661" i="1"/>
  <c r="AX21661" i="1"/>
  <c r="AP21661" i="1"/>
  <c r="BF21661" i="1" s="1"/>
  <c r="BH21661" i="1" s="1"/>
  <c r="BI21661" i="1" s="1"/>
  <c r="BE21660" i="1"/>
  <c r="AW21660" i="1"/>
  <c r="BD21660" i="1"/>
  <c r="AV21660" i="1"/>
  <c r="BC21660" i="1"/>
  <c r="AU21660" i="1"/>
  <c r="BB21660" i="1"/>
  <c r="AT21660" i="1"/>
  <c r="BA21660" i="1"/>
  <c r="AS21660" i="1"/>
  <c r="AZ21660" i="1"/>
  <c r="AR21660" i="1"/>
  <c r="AY21660" i="1"/>
  <c r="AQ21660" i="1"/>
  <c r="AX21660" i="1"/>
  <c r="AP21660" i="1"/>
  <c r="BF21660" i="1" s="1"/>
  <c r="BH21660" i="1" s="1"/>
  <c r="BI21660" i="1" s="1"/>
  <c r="BE21659" i="1"/>
  <c r="AW21659" i="1"/>
  <c r="BD21659" i="1"/>
  <c r="AV21659" i="1"/>
  <c r="BC21659" i="1"/>
  <c r="AU21659" i="1"/>
  <c r="BB21659" i="1"/>
  <c r="AT21659" i="1"/>
  <c r="BA21659" i="1"/>
  <c r="AS21659" i="1"/>
  <c r="AZ21659" i="1"/>
  <c r="AR21659" i="1"/>
  <c r="AY21659" i="1"/>
  <c r="AQ21659" i="1"/>
  <c r="AX21659" i="1"/>
  <c r="AP21659" i="1"/>
  <c r="BF21659" i="1" s="1"/>
  <c r="BH21659" i="1" s="1"/>
  <c r="BI21659" i="1" s="1"/>
  <c r="BE21658" i="1"/>
  <c r="AW21658" i="1"/>
  <c r="BD21658" i="1"/>
  <c r="AV21658" i="1"/>
  <c r="BC21658" i="1"/>
  <c r="AU21658" i="1"/>
  <c r="BB21658" i="1"/>
  <c r="AT21658" i="1"/>
  <c r="BA21658" i="1"/>
  <c r="AS21658" i="1"/>
  <c r="AZ21658" i="1"/>
  <c r="AR21658" i="1"/>
  <c r="AY21658" i="1"/>
  <c r="AQ21658" i="1"/>
  <c r="AX21658" i="1"/>
  <c r="AP21658" i="1"/>
  <c r="BF21658" i="1" s="1"/>
  <c r="BH21658" i="1" s="1"/>
  <c r="BI21658" i="1" s="1"/>
  <c r="BE21657" i="1"/>
  <c r="AW21657" i="1"/>
  <c r="BD21657" i="1"/>
  <c r="AV21657" i="1"/>
  <c r="BC21657" i="1"/>
  <c r="AU21657" i="1"/>
  <c r="BB21657" i="1"/>
  <c r="AT21657" i="1"/>
  <c r="BA21657" i="1"/>
  <c r="AS21657" i="1"/>
  <c r="AZ21657" i="1"/>
  <c r="AR21657" i="1"/>
  <c r="AY21657" i="1"/>
  <c r="AQ21657" i="1"/>
  <c r="AX21657" i="1"/>
  <c r="AP21657" i="1"/>
  <c r="BF21657" i="1" s="1"/>
  <c r="BH21657" i="1" s="1"/>
  <c r="BI21657" i="1" s="1"/>
  <c r="BE21656" i="1"/>
  <c r="AW21656" i="1"/>
  <c r="BD21656" i="1"/>
  <c r="AV21656" i="1"/>
  <c r="BC21656" i="1"/>
  <c r="AU21656" i="1"/>
  <c r="BB21656" i="1"/>
  <c r="AT21656" i="1"/>
  <c r="BA21656" i="1"/>
  <c r="AS21656" i="1"/>
  <c r="AZ21656" i="1"/>
  <c r="AR21656" i="1"/>
  <c r="AY21656" i="1"/>
  <c r="AQ21656" i="1"/>
  <c r="AX21656" i="1"/>
  <c r="AP21656" i="1"/>
  <c r="BF21656" i="1" s="1"/>
  <c r="BH21656" i="1" s="1"/>
  <c r="BI21656" i="1" s="1"/>
  <c r="BE21655" i="1"/>
  <c r="AW21655" i="1"/>
  <c r="BD21655" i="1"/>
  <c r="AV21655" i="1"/>
  <c r="BC21655" i="1"/>
  <c r="AU21655" i="1"/>
  <c r="BB21655" i="1"/>
  <c r="AT21655" i="1"/>
  <c r="BA21655" i="1"/>
  <c r="AS21655" i="1"/>
  <c r="AZ21655" i="1"/>
  <c r="AR21655" i="1"/>
  <c r="AY21655" i="1"/>
  <c r="AQ21655" i="1"/>
  <c r="AX21655" i="1"/>
  <c r="AP21655" i="1"/>
  <c r="BF21655" i="1" s="1"/>
  <c r="BH21655" i="1" s="1"/>
  <c r="BI21655" i="1" s="1"/>
  <c r="BE21654" i="1"/>
  <c r="AW21654" i="1"/>
  <c r="BD21654" i="1"/>
  <c r="AV21654" i="1"/>
  <c r="BC21654" i="1"/>
  <c r="AU21654" i="1"/>
  <c r="BB21654" i="1"/>
  <c r="AT21654" i="1"/>
  <c r="BA21654" i="1"/>
  <c r="AS21654" i="1"/>
  <c r="AZ21654" i="1"/>
  <c r="AR21654" i="1"/>
  <c r="AY21654" i="1"/>
  <c r="AQ21654" i="1"/>
  <c r="AX21654" i="1"/>
  <c r="AP21654" i="1"/>
  <c r="BF21654" i="1" s="1"/>
  <c r="BH21654" i="1" s="1"/>
  <c r="BI21654" i="1" s="1"/>
  <c r="BE21653" i="1"/>
  <c r="AW21653" i="1"/>
  <c r="BD21653" i="1"/>
  <c r="AV21653" i="1"/>
  <c r="BC21653" i="1"/>
  <c r="AU21653" i="1"/>
  <c r="BB21653" i="1"/>
  <c r="AT21653" i="1"/>
  <c r="BA21653" i="1"/>
  <c r="AS21653" i="1"/>
  <c r="AZ21653" i="1"/>
  <c r="AR21653" i="1"/>
  <c r="AY21653" i="1"/>
  <c r="AQ21653" i="1"/>
  <c r="AX21653" i="1"/>
  <c r="AP21653" i="1"/>
  <c r="BF21653" i="1" s="1"/>
  <c r="BH21653" i="1" s="1"/>
  <c r="BI21653" i="1" s="1"/>
  <c r="BE21652" i="1"/>
  <c r="AW21652" i="1"/>
  <c r="BD21652" i="1"/>
  <c r="AV21652" i="1"/>
  <c r="BC21652" i="1"/>
  <c r="AU21652" i="1"/>
  <c r="BB21652" i="1"/>
  <c r="AT21652" i="1"/>
  <c r="BA21652" i="1"/>
  <c r="AS21652" i="1"/>
  <c r="AZ21652" i="1"/>
  <c r="AR21652" i="1"/>
  <c r="AY21652" i="1"/>
  <c r="AQ21652" i="1"/>
  <c r="AX21652" i="1"/>
  <c r="AP21652" i="1"/>
  <c r="BF21652" i="1" s="1"/>
  <c r="BH21652" i="1" s="1"/>
  <c r="BI21652" i="1" s="1"/>
  <c r="BE21651" i="1"/>
  <c r="AW21651" i="1"/>
  <c r="BD21651" i="1"/>
  <c r="AV21651" i="1"/>
  <c r="BC21651" i="1"/>
  <c r="AU21651" i="1"/>
  <c r="BB21651" i="1"/>
  <c r="AT21651" i="1"/>
  <c r="BA21651" i="1"/>
  <c r="AS21651" i="1"/>
  <c r="AZ21651" i="1"/>
  <c r="AR21651" i="1"/>
  <c r="AY21651" i="1"/>
  <c r="AQ21651" i="1"/>
  <c r="AX21651" i="1"/>
  <c r="AP21651" i="1"/>
  <c r="BF21651" i="1" s="1"/>
  <c r="BH21651" i="1" s="1"/>
  <c r="BI21651" i="1" s="1"/>
  <c r="BE21650" i="1"/>
  <c r="AW21650" i="1"/>
  <c r="BD21650" i="1"/>
  <c r="AV21650" i="1"/>
  <c r="BC21650" i="1"/>
  <c r="AU21650" i="1"/>
  <c r="BB21650" i="1"/>
  <c r="AT21650" i="1"/>
  <c r="BA21650" i="1"/>
  <c r="AS21650" i="1"/>
  <c r="AZ21650" i="1"/>
  <c r="AR21650" i="1"/>
  <c r="AY21650" i="1"/>
  <c r="AQ21650" i="1"/>
  <c r="AX21650" i="1"/>
  <c r="AP21650" i="1"/>
  <c r="BF21650" i="1" s="1"/>
  <c r="BH21650" i="1" s="1"/>
  <c r="BI21650" i="1" s="1"/>
  <c r="BE21649" i="1"/>
  <c r="AW21649" i="1"/>
  <c r="BD21649" i="1"/>
  <c r="AV21649" i="1"/>
  <c r="BC21649" i="1"/>
  <c r="AU21649" i="1"/>
  <c r="BB21649" i="1"/>
  <c r="AT21649" i="1"/>
  <c r="BA21649" i="1"/>
  <c r="AS21649" i="1"/>
  <c r="AZ21649" i="1"/>
  <c r="AR21649" i="1"/>
  <c r="AY21649" i="1"/>
  <c r="AQ21649" i="1"/>
  <c r="AX21649" i="1"/>
  <c r="AP21649" i="1"/>
  <c r="BF21649" i="1" s="1"/>
  <c r="BH21649" i="1" s="1"/>
  <c r="BI21649" i="1" s="1"/>
  <c r="BE21648" i="1"/>
  <c r="AW21648" i="1"/>
  <c r="BD21648" i="1"/>
  <c r="AV21648" i="1"/>
  <c r="BC21648" i="1"/>
  <c r="AU21648" i="1"/>
  <c r="BB21648" i="1"/>
  <c r="AT21648" i="1"/>
  <c r="BA21648" i="1"/>
  <c r="AS21648" i="1"/>
  <c r="AZ21648" i="1"/>
  <c r="AR21648" i="1"/>
  <c r="AY21648" i="1"/>
  <c r="AQ21648" i="1"/>
  <c r="AX21648" i="1"/>
  <c r="AP21648" i="1"/>
  <c r="BF21648" i="1" s="1"/>
  <c r="BH21648" i="1" s="1"/>
  <c r="BI21648" i="1" s="1"/>
  <c r="BE21647" i="1"/>
  <c r="AW21647" i="1"/>
  <c r="BD21647" i="1"/>
  <c r="AV21647" i="1"/>
  <c r="BC21647" i="1"/>
  <c r="AU21647" i="1"/>
  <c r="BB21647" i="1"/>
  <c r="AT21647" i="1"/>
  <c r="BA21647" i="1"/>
  <c r="AS21647" i="1"/>
  <c r="AZ21647" i="1"/>
  <c r="AR21647" i="1"/>
  <c r="AY21647" i="1"/>
  <c r="AQ21647" i="1"/>
  <c r="AX21647" i="1"/>
  <c r="AP21647" i="1"/>
  <c r="BF21647" i="1" s="1"/>
  <c r="BH21647" i="1" s="1"/>
  <c r="BI21647" i="1" s="1"/>
  <c r="BE21646" i="1"/>
  <c r="AW21646" i="1"/>
  <c r="BD21646" i="1"/>
  <c r="AV21646" i="1"/>
  <c r="BC21646" i="1"/>
  <c r="AU21646" i="1"/>
  <c r="BB21646" i="1"/>
  <c r="AT21646" i="1"/>
  <c r="BA21646" i="1"/>
  <c r="AS21646" i="1"/>
  <c r="AZ21646" i="1"/>
  <c r="AR21646" i="1"/>
  <c r="AY21646" i="1"/>
  <c r="AQ21646" i="1"/>
  <c r="AX21646" i="1"/>
  <c r="AP21646" i="1"/>
  <c r="BF21646" i="1" s="1"/>
  <c r="BH21646" i="1" s="1"/>
  <c r="BI21646" i="1" s="1"/>
  <c r="BE21645" i="1"/>
  <c r="AW21645" i="1"/>
  <c r="BD21645" i="1"/>
  <c r="AV21645" i="1"/>
  <c r="BC21645" i="1"/>
  <c r="AU21645" i="1"/>
  <c r="BB21645" i="1"/>
  <c r="AT21645" i="1"/>
  <c r="BA21645" i="1"/>
  <c r="AS21645" i="1"/>
  <c r="AZ21645" i="1"/>
  <c r="AR21645" i="1"/>
  <c r="AY21645" i="1"/>
  <c r="AQ21645" i="1"/>
  <c r="AX21645" i="1"/>
  <c r="AP21645" i="1"/>
  <c r="BF21645" i="1" s="1"/>
  <c r="BH21645" i="1" s="1"/>
  <c r="BI21645" i="1" s="1"/>
  <c r="BE21644" i="1"/>
  <c r="AW21644" i="1"/>
  <c r="BD21644" i="1"/>
  <c r="AV21644" i="1"/>
  <c r="BC21644" i="1"/>
  <c r="AU21644" i="1"/>
  <c r="BB21644" i="1"/>
  <c r="AT21644" i="1"/>
  <c r="BA21644" i="1"/>
  <c r="AS21644" i="1"/>
  <c r="AZ21644" i="1"/>
  <c r="AR21644" i="1"/>
  <c r="AY21644" i="1"/>
  <c r="AQ21644" i="1"/>
  <c r="AX21644" i="1"/>
  <c r="AP21644" i="1"/>
  <c r="BF21644" i="1" s="1"/>
  <c r="BH21644" i="1" s="1"/>
  <c r="BI21644" i="1" s="1"/>
  <c r="BE21643" i="1"/>
  <c r="AW21643" i="1"/>
  <c r="BD21643" i="1"/>
  <c r="AV21643" i="1"/>
  <c r="BC21643" i="1"/>
  <c r="AU21643" i="1"/>
  <c r="BB21643" i="1"/>
  <c r="AT21643" i="1"/>
  <c r="BA21643" i="1"/>
  <c r="AS21643" i="1"/>
  <c r="AZ21643" i="1"/>
  <c r="AR21643" i="1"/>
  <c r="AY21643" i="1"/>
  <c r="AQ21643" i="1"/>
  <c r="AX21643" i="1"/>
  <c r="AP21643" i="1"/>
  <c r="BF21643" i="1" s="1"/>
  <c r="BH21643" i="1" s="1"/>
  <c r="BI21643" i="1" s="1"/>
  <c r="BE21642" i="1"/>
  <c r="AW21642" i="1"/>
  <c r="BD21642" i="1"/>
  <c r="AV21642" i="1"/>
  <c r="BC21642" i="1"/>
  <c r="AU21642" i="1"/>
  <c r="BB21642" i="1"/>
  <c r="AT21642" i="1"/>
  <c r="BA21642" i="1"/>
  <c r="AS21642" i="1"/>
  <c r="AZ21642" i="1"/>
  <c r="AR21642" i="1"/>
  <c r="AY21642" i="1"/>
  <c r="AQ21642" i="1"/>
  <c r="AX21642" i="1"/>
  <c r="AP21642" i="1"/>
  <c r="BF21642" i="1" s="1"/>
  <c r="BH21642" i="1" s="1"/>
  <c r="BI21642" i="1" s="1"/>
  <c r="BE21641" i="1"/>
  <c r="AW21641" i="1"/>
  <c r="BD21641" i="1"/>
  <c r="AV21641" i="1"/>
  <c r="BC21641" i="1"/>
  <c r="AU21641" i="1"/>
  <c r="BB21641" i="1"/>
  <c r="AT21641" i="1"/>
  <c r="BA21641" i="1"/>
  <c r="AS21641" i="1"/>
  <c r="AZ21641" i="1"/>
  <c r="AR21641" i="1"/>
  <c r="AY21641" i="1"/>
  <c r="AQ21641" i="1"/>
  <c r="AX21641" i="1"/>
  <c r="AP21641" i="1"/>
  <c r="BF21641" i="1" s="1"/>
  <c r="BH21641" i="1" s="1"/>
  <c r="BI21641" i="1" s="1"/>
  <c r="BE21640" i="1"/>
  <c r="AW21640" i="1"/>
  <c r="BD21640" i="1"/>
  <c r="AV21640" i="1"/>
  <c r="BC21640" i="1"/>
  <c r="AU21640" i="1"/>
  <c r="BB21640" i="1"/>
  <c r="AT21640" i="1"/>
  <c r="BA21640" i="1"/>
  <c r="AS21640" i="1"/>
  <c r="AZ21640" i="1"/>
  <c r="AR21640" i="1"/>
  <c r="AY21640" i="1"/>
  <c r="AQ21640" i="1"/>
  <c r="AX21640" i="1"/>
  <c r="AP21640" i="1"/>
  <c r="BF21640" i="1" s="1"/>
  <c r="BH21640" i="1" s="1"/>
  <c r="BI21640" i="1" s="1"/>
  <c r="BE21639" i="1"/>
  <c r="AW21639" i="1"/>
  <c r="BD21639" i="1"/>
  <c r="AV21639" i="1"/>
  <c r="BC21639" i="1"/>
  <c r="AU21639" i="1"/>
  <c r="BB21639" i="1"/>
  <c r="AT21639" i="1"/>
  <c r="BA21639" i="1"/>
  <c r="AS21639" i="1"/>
  <c r="AZ21639" i="1"/>
  <c r="AR21639" i="1"/>
  <c r="AY21639" i="1"/>
  <c r="AQ21639" i="1"/>
  <c r="AX21639" i="1"/>
  <c r="AP21639" i="1"/>
  <c r="BF21639" i="1" s="1"/>
  <c r="BH21639" i="1" s="1"/>
  <c r="BI21639" i="1" s="1"/>
  <c r="BE21638" i="1"/>
  <c r="AW21638" i="1"/>
  <c r="BD21638" i="1"/>
  <c r="AV21638" i="1"/>
  <c r="BC21638" i="1"/>
  <c r="AU21638" i="1"/>
  <c r="BB21638" i="1"/>
  <c r="AT21638" i="1"/>
  <c r="BA21638" i="1"/>
  <c r="AS21638" i="1"/>
  <c r="AZ21638" i="1"/>
  <c r="AR21638" i="1"/>
  <c r="AY21638" i="1"/>
  <c r="AQ21638" i="1"/>
  <c r="AX21638" i="1"/>
  <c r="AP21638" i="1"/>
  <c r="BF21638" i="1" s="1"/>
  <c r="BH21638" i="1" s="1"/>
  <c r="BI21638" i="1" s="1"/>
  <c r="BE21637" i="1"/>
  <c r="AW21637" i="1"/>
  <c r="BD21637" i="1"/>
  <c r="AV21637" i="1"/>
  <c r="BC21637" i="1"/>
  <c r="AU21637" i="1"/>
  <c r="BB21637" i="1"/>
  <c r="AT21637" i="1"/>
  <c r="BA21637" i="1"/>
  <c r="AS21637" i="1"/>
  <c r="AZ21637" i="1"/>
  <c r="AR21637" i="1"/>
  <c r="AY21637" i="1"/>
  <c r="AQ21637" i="1"/>
  <c r="AX21637" i="1"/>
  <c r="AP21637" i="1"/>
  <c r="BF21637" i="1" s="1"/>
  <c r="BH21637" i="1" s="1"/>
  <c r="BI21637" i="1" s="1"/>
  <c r="BE21636" i="1"/>
  <c r="AW21636" i="1"/>
  <c r="BD21636" i="1"/>
  <c r="AV21636" i="1"/>
  <c r="BC21636" i="1"/>
  <c r="AU21636" i="1"/>
  <c r="BB21636" i="1"/>
  <c r="AT21636" i="1"/>
  <c r="BA21636" i="1"/>
  <c r="AS21636" i="1"/>
  <c r="AZ21636" i="1"/>
  <c r="AR21636" i="1"/>
  <c r="AY21636" i="1"/>
  <c r="AQ21636" i="1"/>
  <c r="AX21636" i="1"/>
  <c r="AP21636" i="1"/>
  <c r="BF21636" i="1" s="1"/>
  <c r="BH21636" i="1" s="1"/>
  <c r="BI21636" i="1" s="1"/>
  <c r="BE21635" i="1"/>
  <c r="AW21635" i="1"/>
  <c r="BD21635" i="1"/>
  <c r="AV21635" i="1"/>
  <c r="BC21635" i="1"/>
  <c r="AU21635" i="1"/>
  <c r="BB21635" i="1"/>
  <c r="AT21635" i="1"/>
  <c r="BA21635" i="1"/>
  <c r="AS21635" i="1"/>
  <c r="AZ21635" i="1"/>
  <c r="AR21635" i="1"/>
  <c r="AY21635" i="1"/>
  <c r="AQ21635" i="1"/>
  <c r="AX21635" i="1"/>
  <c r="AP21635" i="1"/>
  <c r="BF21635" i="1" s="1"/>
  <c r="BH21635" i="1" s="1"/>
  <c r="BI21635" i="1" s="1"/>
  <c r="BE21634" i="1"/>
  <c r="AW21634" i="1"/>
  <c r="BD21634" i="1"/>
  <c r="AV21634" i="1"/>
  <c r="BC21634" i="1"/>
  <c r="AU21634" i="1"/>
  <c r="BB21634" i="1"/>
  <c r="AT21634" i="1"/>
  <c r="BA21634" i="1"/>
  <c r="AS21634" i="1"/>
  <c r="AZ21634" i="1"/>
  <c r="AR21634" i="1"/>
  <c r="AY21634" i="1"/>
  <c r="AQ21634" i="1"/>
  <c r="AX21634" i="1"/>
  <c r="AP21634" i="1"/>
  <c r="BF21634" i="1" s="1"/>
  <c r="BH21634" i="1" s="1"/>
  <c r="BI21634" i="1" s="1"/>
  <c r="BE21633" i="1"/>
  <c r="AW21633" i="1"/>
  <c r="BD21633" i="1"/>
  <c r="AV21633" i="1"/>
  <c r="BC21633" i="1"/>
  <c r="AU21633" i="1"/>
  <c r="BB21633" i="1"/>
  <c r="AT21633" i="1"/>
  <c r="BA21633" i="1"/>
  <c r="AS21633" i="1"/>
  <c r="AZ21633" i="1"/>
  <c r="AR21633" i="1"/>
  <c r="AY21633" i="1"/>
  <c r="AQ21633" i="1"/>
  <c r="AX21633" i="1"/>
  <c r="AP21633" i="1"/>
  <c r="BF21633" i="1" s="1"/>
  <c r="BH21633" i="1" s="1"/>
  <c r="BI21633" i="1" s="1"/>
  <c r="BE21632" i="1"/>
  <c r="AW21632" i="1"/>
  <c r="BD21632" i="1"/>
  <c r="AV21632" i="1"/>
  <c r="BC21632" i="1"/>
  <c r="AU21632" i="1"/>
  <c r="BB21632" i="1"/>
  <c r="AT21632" i="1"/>
  <c r="BA21632" i="1"/>
  <c r="AS21632" i="1"/>
  <c r="AZ21632" i="1"/>
  <c r="AR21632" i="1"/>
  <c r="AY21632" i="1"/>
  <c r="AQ21632" i="1"/>
  <c r="AX21632" i="1"/>
  <c r="AP21632" i="1"/>
  <c r="BF21632" i="1" s="1"/>
  <c r="BH21632" i="1" s="1"/>
  <c r="BI21632" i="1" s="1"/>
  <c r="BE21631" i="1"/>
  <c r="AW21631" i="1"/>
  <c r="BD21631" i="1"/>
  <c r="AV21631" i="1"/>
  <c r="BC21631" i="1"/>
  <c r="AU21631" i="1"/>
  <c r="BB21631" i="1"/>
  <c r="AT21631" i="1"/>
  <c r="BA21631" i="1"/>
  <c r="AS21631" i="1"/>
  <c r="AZ21631" i="1"/>
  <c r="AR21631" i="1"/>
  <c r="AY21631" i="1"/>
  <c r="AQ21631" i="1"/>
  <c r="AX21631" i="1"/>
  <c r="AP21631" i="1"/>
  <c r="BF21631" i="1" s="1"/>
  <c r="BH21631" i="1" s="1"/>
  <c r="BI21631" i="1" s="1"/>
  <c r="BE21630" i="1"/>
  <c r="AW21630" i="1"/>
  <c r="BD21630" i="1"/>
  <c r="AV21630" i="1"/>
  <c r="BC21630" i="1"/>
  <c r="AU21630" i="1"/>
  <c r="BB21630" i="1"/>
  <c r="AT21630" i="1"/>
  <c r="BA21630" i="1"/>
  <c r="AS21630" i="1"/>
  <c r="AZ21630" i="1"/>
  <c r="AR21630" i="1"/>
  <c r="AY21630" i="1"/>
  <c r="AQ21630" i="1"/>
  <c r="AX21630" i="1"/>
  <c r="AP21630" i="1"/>
  <c r="BF21630" i="1" s="1"/>
  <c r="BH21630" i="1" s="1"/>
  <c r="BI21630" i="1" s="1"/>
  <c r="BE21629" i="1"/>
  <c r="AW21629" i="1"/>
  <c r="BD21629" i="1"/>
  <c r="AV21629" i="1"/>
  <c r="BC21629" i="1"/>
  <c r="AU21629" i="1"/>
  <c r="BB21629" i="1"/>
  <c r="AT21629" i="1"/>
  <c r="BA21629" i="1"/>
  <c r="AS21629" i="1"/>
  <c r="AZ21629" i="1"/>
  <c r="AR21629" i="1"/>
  <c r="AY21629" i="1"/>
  <c r="AQ21629" i="1"/>
  <c r="AX21629" i="1"/>
  <c r="AP21629" i="1"/>
  <c r="BF21629" i="1" s="1"/>
  <c r="BH21629" i="1" s="1"/>
  <c r="BI21629" i="1" s="1"/>
  <c r="BE21628" i="1"/>
  <c r="AW21628" i="1"/>
  <c r="BD21628" i="1"/>
  <c r="AV21628" i="1"/>
  <c r="BC21628" i="1"/>
  <c r="AU21628" i="1"/>
  <c r="BB21628" i="1"/>
  <c r="AT21628" i="1"/>
  <c r="BA21628" i="1"/>
  <c r="AS21628" i="1"/>
  <c r="AZ21628" i="1"/>
  <c r="AR21628" i="1"/>
  <c r="AY21628" i="1"/>
  <c r="AQ21628" i="1"/>
  <c r="AX21628" i="1"/>
  <c r="AP21628" i="1"/>
  <c r="BF21628" i="1" s="1"/>
  <c r="BH21628" i="1" s="1"/>
  <c r="BI21628" i="1" s="1"/>
  <c r="BE21627" i="1"/>
  <c r="AW21627" i="1"/>
  <c r="BD21627" i="1"/>
  <c r="AV21627" i="1"/>
  <c r="BC21627" i="1"/>
  <c r="AU21627" i="1"/>
  <c r="BB21627" i="1"/>
  <c r="AT21627" i="1"/>
  <c r="BA21627" i="1"/>
  <c r="AS21627" i="1"/>
  <c r="AZ21627" i="1"/>
  <c r="AR21627" i="1"/>
  <c r="AY21627" i="1"/>
  <c r="AQ21627" i="1"/>
  <c r="AX21627" i="1"/>
  <c r="AP21627" i="1"/>
  <c r="BF21627" i="1" s="1"/>
  <c r="BH21627" i="1" s="1"/>
  <c r="BI21627" i="1" s="1"/>
  <c r="BE21626" i="1"/>
  <c r="AW21626" i="1"/>
  <c r="BD21626" i="1"/>
  <c r="AV21626" i="1"/>
  <c r="BC21626" i="1"/>
  <c r="AU21626" i="1"/>
  <c r="BB21626" i="1"/>
  <c r="AT21626" i="1"/>
  <c r="BA21626" i="1"/>
  <c r="AS21626" i="1"/>
  <c r="AZ21626" i="1"/>
  <c r="AR21626" i="1"/>
  <c r="AY21626" i="1"/>
  <c r="AQ21626" i="1"/>
  <c r="AX21626" i="1"/>
  <c r="AP21626" i="1"/>
  <c r="BF21626" i="1" s="1"/>
  <c r="BH21626" i="1" s="1"/>
  <c r="BI21626" i="1" s="1"/>
  <c r="BE21625" i="1"/>
  <c r="AW21625" i="1"/>
  <c r="BD21625" i="1"/>
  <c r="AV21625" i="1"/>
  <c r="BC21625" i="1"/>
  <c r="AU21625" i="1"/>
  <c r="BB21625" i="1"/>
  <c r="AT21625" i="1"/>
  <c r="BA21625" i="1"/>
  <c r="AS21625" i="1"/>
  <c r="AZ21625" i="1"/>
  <c r="AR21625" i="1"/>
  <c r="AY21625" i="1"/>
  <c r="AQ21625" i="1"/>
  <c r="AX21625" i="1"/>
  <c r="AP21625" i="1"/>
  <c r="BF21625" i="1" s="1"/>
  <c r="BH21625" i="1" s="1"/>
  <c r="BI21625" i="1" s="1"/>
  <c r="BE21624" i="1"/>
  <c r="AW21624" i="1"/>
  <c r="BD21624" i="1"/>
  <c r="AV21624" i="1"/>
  <c r="BC21624" i="1"/>
  <c r="AU21624" i="1"/>
  <c r="BB21624" i="1"/>
  <c r="AT21624" i="1"/>
  <c r="BA21624" i="1"/>
  <c r="AS21624" i="1"/>
  <c r="AZ21624" i="1"/>
  <c r="AR21624" i="1"/>
  <c r="AY21624" i="1"/>
  <c r="AQ21624" i="1"/>
  <c r="AX21624" i="1"/>
  <c r="AP21624" i="1"/>
  <c r="BF21624" i="1" s="1"/>
  <c r="BH21624" i="1" s="1"/>
  <c r="BI21624" i="1" s="1"/>
  <c r="BE21623" i="1"/>
  <c r="AW21623" i="1"/>
  <c r="BD21623" i="1"/>
  <c r="AV21623" i="1"/>
  <c r="BC21623" i="1"/>
  <c r="AU21623" i="1"/>
  <c r="BB21623" i="1"/>
  <c r="AT21623" i="1"/>
  <c r="BA21623" i="1"/>
  <c r="AS21623" i="1"/>
  <c r="AZ21623" i="1"/>
  <c r="AR21623" i="1"/>
  <c r="AY21623" i="1"/>
  <c r="AQ21623" i="1"/>
  <c r="AX21623" i="1"/>
  <c r="AP21623" i="1"/>
  <c r="BF21623" i="1" s="1"/>
  <c r="BH21623" i="1" s="1"/>
  <c r="BI21623" i="1" s="1"/>
  <c r="BE21622" i="1"/>
  <c r="AW21622" i="1"/>
  <c r="BD21622" i="1"/>
  <c r="AV21622" i="1"/>
  <c r="BC21622" i="1"/>
  <c r="AU21622" i="1"/>
  <c r="BB21622" i="1"/>
  <c r="AT21622" i="1"/>
  <c r="BA21622" i="1"/>
  <c r="AS21622" i="1"/>
  <c r="AZ21622" i="1"/>
  <c r="AR21622" i="1"/>
  <c r="AY21622" i="1"/>
  <c r="AQ21622" i="1"/>
  <c r="AX21622" i="1"/>
  <c r="AP21622" i="1"/>
  <c r="BF21622" i="1" s="1"/>
  <c r="BH21622" i="1" s="1"/>
  <c r="BI21622" i="1" s="1"/>
  <c r="BE21621" i="1"/>
  <c r="AW21621" i="1"/>
  <c r="BD21621" i="1"/>
  <c r="AV21621" i="1"/>
  <c r="BC21621" i="1"/>
  <c r="AU21621" i="1"/>
  <c r="BB21621" i="1"/>
  <c r="AT21621" i="1"/>
  <c r="BA21621" i="1"/>
  <c r="AS21621" i="1"/>
  <c r="AZ21621" i="1"/>
  <c r="AR21621" i="1"/>
  <c r="AY21621" i="1"/>
  <c r="AQ21621" i="1"/>
  <c r="AX21621" i="1"/>
  <c r="AP21621" i="1"/>
  <c r="BF21621" i="1" s="1"/>
  <c r="BH21621" i="1" s="1"/>
  <c r="BI21621" i="1" s="1"/>
  <c r="BE21620" i="1"/>
  <c r="AW21620" i="1"/>
  <c r="BD21620" i="1"/>
  <c r="AV21620" i="1"/>
  <c r="BC21620" i="1"/>
  <c r="AU21620" i="1"/>
  <c r="BB21620" i="1"/>
  <c r="AT21620" i="1"/>
  <c r="BA21620" i="1"/>
  <c r="AS21620" i="1"/>
  <c r="AZ21620" i="1"/>
  <c r="AR21620" i="1"/>
  <c r="AY21620" i="1"/>
  <c r="AQ21620" i="1"/>
  <c r="AX21620" i="1"/>
  <c r="AP21620" i="1"/>
  <c r="BF21620" i="1" s="1"/>
  <c r="BH21620" i="1" s="1"/>
  <c r="BI21620" i="1" s="1"/>
  <c r="BE21619" i="1"/>
  <c r="AW21619" i="1"/>
  <c r="BD21619" i="1"/>
  <c r="AV21619" i="1"/>
  <c r="BC21619" i="1"/>
  <c r="AU21619" i="1"/>
  <c r="BB21619" i="1"/>
  <c r="AT21619" i="1"/>
  <c r="BA21619" i="1"/>
  <c r="AS21619" i="1"/>
  <c r="AZ21619" i="1"/>
  <c r="AR21619" i="1"/>
  <c r="AY21619" i="1"/>
  <c r="AQ21619" i="1"/>
  <c r="AX21619" i="1"/>
  <c r="AP21619" i="1"/>
  <c r="BF21619" i="1" s="1"/>
  <c r="BH21619" i="1" s="1"/>
  <c r="BI21619" i="1" s="1"/>
  <c r="BE21618" i="1"/>
  <c r="AW21618" i="1"/>
  <c r="BD21618" i="1"/>
  <c r="AV21618" i="1"/>
  <c r="BC21618" i="1"/>
  <c r="AU21618" i="1"/>
  <c r="BB21618" i="1"/>
  <c r="AT21618" i="1"/>
  <c r="BA21618" i="1"/>
  <c r="AS21618" i="1"/>
  <c r="AZ21618" i="1"/>
  <c r="AR21618" i="1"/>
  <c r="AY21618" i="1"/>
  <c r="AQ21618" i="1"/>
  <c r="AX21618" i="1"/>
  <c r="AP21618" i="1"/>
  <c r="BF21618" i="1" s="1"/>
  <c r="BH21618" i="1" s="1"/>
  <c r="BI21618" i="1" s="1"/>
  <c r="BE21617" i="1"/>
  <c r="AW21617" i="1"/>
  <c r="BD21617" i="1"/>
  <c r="AV21617" i="1"/>
  <c r="BC21617" i="1"/>
  <c r="AU21617" i="1"/>
  <c r="BB21617" i="1"/>
  <c r="AT21617" i="1"/>
  <c r="BA21617" i="1"/>
  <c r="AS21617" i="1"/>
  <c r="AZ21617" i="1"/>
  <c r="AR21617" i="1"/>
  <c r="AY21617" i="1"/>
  <c r="AQ21617" i="1"/>
  <c r="AX21617" i="1"/>
  <c r="AP21617" i="1"/>
  <c r="BF21617" i="1" s="1"/>
  <c r="BH21617" i="1" s="1"/>
  <c r="BI21617" i="1" s="1"/>
  <c r="BE21616" i="1"/>
  <c r="AW21616" i="1"/>
  <c r="BD21616" i="1"/>
  <c r="AV21616" i="1"/>
  <c r="BC21616" i="1"/>
  <c r="AU21616" i="1"/>
  <c r="BB21616" i="1"/>
  <c r="AT21616" i="1"/>
  <c r="BA21616" i="1"/>
  <c r="AS21616" i="1"/>
  <c r="AZ21616" i="1"/>
  <c r="AR21616" i="1"/>
  <c r="AY21616" i="1"/>
  <c r="AQ21616" i="1"/>
  <c r="AX21616" i="1"/>
  <c r="AP21616" i="1"/>
  <c r="BF21616" i="1" s="1"/>
  <c r="BH21616" i="1" s="1"/>
  <c r="BI21616" i="1" s="1"/>
  <c r="BE21615" i="1"/>
  <c r="AW21615" i="1"/>
  <c r="BD21615" i="1"/>
  <c r="AV21615" i="1"/>
  <c r="BC21615" i="1"/>
  <c r="AU21615" i="1"/>
  <c r="BB21615" i="1"/>
  <c r="AT21615" i="1"/>
  <c r="BA21615" i="1"/>
  <c r="AS21615" i="1"/>
  <c r="AZ21615" i="1"/>
  <c r="AR21615" i="1"/>
  <c r="AY21615" i="1"/>
  <c r="AQ21615" i="1"/>
  <c r="AX21615" i="1"/>
  <c r="AP21615" i="1"/>
  <c r="BF21615" i="1" s="1"/>
  <c r="BH21615" i="1" s="1"/>
  <c r="BI21615" i="1" s="1"/>
  <c r="BE21614" i="1"/>
  <c r="AW21614" i="1"/>
  <c r="BD21614" i="1"/>
  <c r="AV21614" i="1"/>
  <c r="BC21614" i="1"/>
  <c r="AU21614" i="1"/>
  <c r="BB21614" i="1"/>
  <c r="AT21614" i="1"/>
  <c r="BA21614" i="1"/>
  <c r="AS21614" i="1"/>
  <c r="AZ21614" i="1"/>
  <c r="AR21614" i="1"/>
  <c r="AY21614" i="1"/>
  <c r="AQ21614" i="1"/>
  <c r="AX21614" i="1"/>
  <c r="AP21614" i="1"/>
  <c r="BF21614" i="1" s="1"/>
  <c r="BH21614" i="1" s="1"/>
  <c r="BI21614" i="1" s="1"/>
  <c r="BE21613" i="1"/>
  <c r="AW21613" i="1"/>
  <c r="BD21613" i="1"/>
  <c r="AV21613" i="1"/>
  <c r="BC21613" i="1"/>
  <c r="AU21613" i="1"/>
  <c r="BB21613" i="1"/>
  <c r="AT21613" i="1"/>
  <c r="BA21613" i="1"/>
  <c r="AS21613" i="1"/>
  <c r="AZ21613" i="1"/>
  <c r="AR21613" i="1"/>
  <c r="AY21613" i="1"/>
  <c r="AQ21613" i="1"/>
  <c r="AX21613" i="1"/>
  <c r="AP21613" i="1"/>
  <c r="BF21613" i="1" s="1"/>
  <c r="BH21613" i="1" s="1"/>
  <c r="BI21613" i="1" s="1"/>
  <c r="BE21612" i="1"/>
  <c r="AW21612" i="1"/>
  <c r="BD21612" i="1"/>
  <c r="AV21612" i="1"/>
  <c r="BC21612" i="1"/>
  <c r="AU21612" i="1"/>
  <c r="BB21612" i="1"/>
  <c r="AT21612" i="1"/>
  <c r="BA21612" i="1"/>
  <c r="AS21612" i="1"/>
  <c r="AZ21612" i="1"/>
  <c r="AR21612" i="1"/>
  <c r="AY21612" i="1"/>
  <c r="AQ21612" i="1"/>
  <c r="AX21612" i="1"/>
  <c r="AP21612" i="1"/>
  <c r="BF21612" i="1" s="1"/>
  <c r="BH21612" i="1" s="1"/>
  <c r="BI21612" i="1" s="1"/>
  <c r="BE21611" i="1"/>
  <c r="AW21611" i="1"/>
  <c r="BD21611" i="1"/>
  <c r="AV21611" i="1"/>
  <c r="BC21611" i="1"/>
  <c r="AU21611" i="1"/>
  <c r="BB21611" i="1"/>
  <c r="AT21611" i="1"/>
  <c r="BA21611" i="1"/>
  <c r="AS21611" i="1"/>
  <c r="AZ21611" i="1"/>
  <c r="AR21611" i="1"/>
  <c r="AY21611" i="1"/>
  <c r="AQ21611" i="1"/>
  <c r="AX21611" i="1"/>
  <c r="AP21611" i="1"/>
  <c r="BF21611" i="1" s="1"/>
  <c r="BH21611" i="1" s="1"/>
  <c r="BI21611" i="1" s="1"/>
  <c r="BE21610" i="1"/>
  <c r="AW21610" i="1"/>
  <c r="BD21610" i="1"/>
  <c r="AV21610" i="1"/>
  <c r="BC21610" i="1"/>
  <c r="AU21610" i="1"/>
  <c r="BB21610" i="1"/>
  <c r="AT21610" i="1"/>
  <c r="BA21610" i="1"/>
  <c r="AS21610" i="1"/>
  <c r="AZ21610" i="1"/>
  <c r="AR21610" i="1"/>
  <c r="AY21610" i="1"/>
  <c r="AQ21610" i="1"/>
  <c r="AX21610" i="1"/>
  <c r="AP21610" i="1"/>
  <c r="BF21610" i="1" s="1"/>
  <c r="BH21610" i="1" s="1"/>
  <c r="BI21610" i="1" s="1"/>
  <c r="BE21609" i="1"/>
  <c r="AW21609" i="1"/>
  <c r="BD21609" i="1"/>
  <c r="AV21609" i="1"/>
  <c r="BC21609" i="1"/>
  <c r="AU21609" i="1"/>
  <c r="BB21609" i="1"/>
  <c r="AT21609" i="1"/>
  <c r="BA21609" i="1"/>
  <c r="AS21609" i="1"/>
  <c r="AZ21609" i="1"/>
  <c r="AR21609" i="1"/>
  <c r="AY21609" i="1"/>
  <c r="AQ21609" i="1"/>
  <c r="AX21609" i="1"/>
  <c r="AP21609" i="1"/>
  <c r="BF21609" i="1" s="1"/>
  <c r="BH21609" i="1" s="1"/>
  <c r="BI21609" i="1" s="1"/>
  <c r="BE21608" i="1"/>
  <c r="AW21608" i="1"/>
  <c r="BD21608" i="1"/>
  <c r="AV21608" i="1"/>
  <c r="BC21608" i="1"/>
  <c r="AU21608" i="1"/>
  <c r="BB21608" i="1"/>
  <c r="AT21608" i="1"/>
  <c r="BA21608" i="1"/>
  <c r="AS21608" i="1"/>
  <c r="AZ21608" i="1"/>
  <c r="AR21608" i="1"/>
  <c r="AY21608" i="1"/>
  <c r="AQ21608" i="1"/>
  <c r="AX21608" i="1"/>
  <c r="AP21608" i="1"/>
  <c r="BF21608" i="1" s="1"/>
  <c r="BH21608" i="1" s="1"/>
  <c r="BI21608" i="1" s="1"/>
  <c r="BE21607" i="1"/>
  <c r="AW21607" i="1"/>
  <c r="BD21607" i="1"/>
  <c r="AV21607" i="1"/>
  <c r="BC21607" i="1"/>
  <c r="AU21607" i="1"/>
  <c r="BB21607" i="1"/>
  <c r="AT21607" i="1"/>
  <c r="BA21607" i="1"/>
  <c r="AS21607" i="1"/>
  <c r="AZ21607" i="1"/>
  <c r="AR21607" i="1"/>
  <c r="AY21607" i="1"/>
  <c r="AQ21607" i="1"/>
  <c r="AX21607" i="1"/>
  <c r="AP21607" i="1"/>
  <c r="BF21607" i="1" s="1"/>
  <c r="BH21607" i="1" s="1"/>
  <c r="BI21607" i="1" s="1"/>
  <c r="BE21606" i="1"/>
  <c r="AW21606" i="1"/>
  <c r="BD21606" i="1"/>
  <c r="AV21606" i="1"/>
  <c r="BC21606" i="1"/>
  <c r="AU21606" i="1"/>
  <c r="BB21606" i="1"/>
  <c r="AT21606" i="1"/>
  <c r="BA21606" i="1"/>
  <c r="AS21606" i="1"/>
  <c r="AZ21606" i="1"/>
  <c r="AR21606" i="1"/>
  <c r="AY21606" i="1"/>
  <c r="AQ21606" i="1"/>
  <c r="AX21606" i="1"/>
  <c r="AP21606" i="1"/>
  <c r="BF21606" i="1" s="1"/>
  <c r="BH21606" i="1" s="1"/>
  <c r="BI21606" i="1" s="1"/>
  <c r="BE21605" i="1"/>
  <c r="AW21605" i="1"/>
  <c r="BD21605" i="1"/>
  <c r="AV21605" i="1"/>
  <c r="BC21605" i="1"/>
  <c r="AU21605" i="1"/>
  <c r="BB21605" i="1"/>
  <c r="AT21605" i="1"/>
  <c r="BA21605" i="1"/>
  <c r="AS21605" i="1"/>
  <c r="AZ21605" i="1"/>
  <c r="AR21605" i="1"/>
  <c r="AY21605" i="1"/>
  <c r="AQ21605" i="1"/>
  <c r="AX21605" i="1"/>
  <c r="AP21605" i="1"/>
  <c r="BF21605" i="1" s="1"/>
  <c r="BH21605" i="1" s="1"/>
  <c r="BI21605" i="1" s="1"/>
  <c r="BE21604" i="1"/>
  <c r="AW21604" i="1"/>
  <c r="BD21604" i="1"/>
  <c r="AV21604" i="1"/>
  <c r="BC21604" i="1"/>
  <c r="AU21604" i="1"/>
  <c r="BB21604" i="1"/>
  <c r="AT21604" i="1"/>
  <c r="BA21604" i="1"/>
  <c r="AS21604" i="1"/>
  <c r="AZ21604" i="1"/>
  <c r="AR21604" i="1"/>
  <c r="AY21604" i="1"/>
  <c r="AQ21604" i="1"/>
  <c r="AX21604" i="1"/>
  <c r="AP21604" i="1"/>
  <c r="BF21604" i="1" s="1"/>
  <c r="BH21604" i="1" s="1"/>
  <c r="BI21604" i="1" s="1"/>
  <c r="BE21603" i="1"/>
  <c r="AW21603" i="1"/>
  <c r="BD21603" i="1"/>
  <c r="AV21603" i="1"/>
  <c r="BC21603" i="1"/>
  <c r="AU21603" i="1"/>
  <c r="BB21603" i="1"/>
  <c r="AT21603" i="1"/>
  <c r="BA21603" i="1"/>
  <c r="AS21603" i="1"/>
  <c r="AZ21603" i="1"/>
  <c r="AR21603" i="1"/>
  <c r="AY21603" i="1"/>
  <c r="AQ21603" i="1"/>
  <c r="AX21603" i="1"/>
  <c r="AP21603" i="1"/>
  <c r="BF21603" i="1" s="1"/>
  <c r="BH21603" i="1" s="1"/>
  <c r="BI21603" i="1" s="1"/>
  <c r="BE21602" i="1"/>
  <c r="AW21602" i="1"/>
  <c r="BD21602" i="1"/>
  <c r="AV21602" i="1"/>
  <c r="BC21602" i="1"/>
  <c r="AU21602" i="1"/>
  <c r="BB21602" i="1"/>
  <c r="AT21602" i="1"/>
  <c r="BA21602" i="1"/>
  <c r="AS21602" i="1"/>
  <c r="AZ21602" i="1"/>
  <c r="AR21602" i="1"/>
  <c r="AY21602" i="1"/>
  <c r="AQ21602" i="1"/>
  <c r="AX21602" i="1"/>
  <c r="AP21602" i="1"/>
  <c r="BF21602" i="1" s="1"/>
  <c r="BH21602" i="1" s="1"/>
  <c r="BI21602" i="1" s="1"/>
  <c r="BE21601" i="1"/>
  <c r="AW21601" i="1"/>
  <c r="BD21601" i="1"/>
  <c r="AV21601" i="1"/>
  <c r="BC21601" i="1"/>
  <c r="AU21601" i="1"/>
  <c r="BB21601" i="1"/>
  <c r="AT21601" i="1"/>
  <c r="BA21601" i="1"/>
  <c r="AS21601" i="1"/>
  <c r="AZ21601" i="1"/>
  <c r="AR21601" i="1"/>
  <c r="AY21601" i="1"/>
  <c r="AQ21601" i="1"/>
  <c r="AX21601" i="1"/>
  <c r="AP21601" i="1"/>
  <c r="BF21601" i="1" s="1"/>
  <c r="BH21601" i="1" s="1"/>
  <c r="BI21601" i="1" s="1"/>
  <c r="BE21600" i="1"/>
  <c r="AW21600" i="1"/>
  <c r="BD21600" i="1"/>
  <c r="AV21600" i="1"/>
  <c r="BC21600" i="1"/>
  <c r="AU21600" i="1"/>
  <c r="BB21600" i="1"/>
  <c r="AT21600" i="1"/>
  <c r="BA21600" i="1"/>
  <c r="AS21600" i="1"/>
  <c r="AZ21600" i="1"/>
  <c r="AR21600" i="1"/>
  <c r="AY21600" i="1"/>
  <c r="AQ21600" i="1"/>
  <c r="AX21600" i="1"/>
  <c r="AP21600" i="1"/>
  <c r="BF21600" i="1" s="1"/>
  <c r="BH21600" i="1" s="1"/>
  <c r="BI21600" i="1" s="1"/>
  <c r="BE21599" i="1"/>
  <c r="AW21599" i="1"/>
  <c r="BD21599" i="1"/>
  <c r="AV21599" i="1"/>
  <c r="BC21599" i="1"/>
  <c r="AU21599" i="1"/>
  <c r="BB21599" i="1"/>
  <c r="AT21599" i="1"/>
  <c r="BA21599" i="1"/>
  <c r="AS21599" i="1"/>
  <c r="AZ21599" i="1"/>
  <c r="AR21599" i="1"/>
  <c r="AY21599" i="1"/>
  <c r="AQ21599" i="1"/>
  <c r="AX21599" i="1"/>
  <c r="AP21599" i="1"/>
  <c r="BF21599" i="1" s="1"/>
  <c r="BH21599" i="1" s="1"/>
  <c r="BI21599" i="1" s="1"/>
  <c r="BE21598" i="1"/>
  <c r="AW21598" i="1"/>
  <c r="BD21598" i="1"/>
  <c r="AV21598" i="1"/>
  <c r="BC21598" i="1"/>
  <c r="AU21598" i="1"/>
  <c r="BB21598" i="1"/>
  <c r="AT21598" i="1"/>
  <c r="BA21598" i="1"/>
  <c r="AS21598" i="1"/>
  <c r="AZ21598" i="1"/>
  <c r="AR21598" i="1"/>
  <c r="AY21598" i="1"/>
  <c r="AQ21598" i="1"/>
  <c r="AX21598" i="1"/>
  <c r="AP21598" i="1"/>
  <c r="BF21598" i="1" s="1"/>
  <c r="BH21598" i="1" s="1"/>
  <c r="BI21598" i="1" s="1"/>
  <c r="BE21597" i="1"/>
  <c r="AW21597" i="1"/>
  <c r="BD21597" i="1"/>
  <c r="AV21597" i="1"/>
  <c r="BC21597" i="1"/>
  <c r="AU21597" i="1"/>
  <c r="BB21597" i="1"/>
  <c r="AT21597" i="1"/>
  <c r="BA21597" i="1"/>
  <c r="AS21597" i="1"/>
  <c r="AZ21597" i="1"/>
  <c r="AR21597" i="1"/>
  <c r="AY21597" i="1"/>
  <c r="AQ21597" i="1"/>
  <c r="AX21597" i="1"/>
  <c r="AP21597" i="1"/>
  <c r="BF21597" i="1" s="1"/>
  <c r="BH21597" i="1" s="1"/>
  <c r="BI21597" i="1" s="1"/>
  <c r="BE21596" i="1"/>
  <c r="AW21596" i="1"/>
  <c r="BD21596" i="1"/>
  <c r="AV21596" i="1"/>
  <c r="BC21596" i="1"/>
  <c r="AU21596" i="1"/>
  <c r="BB21596" i="1"/>
  <c r="AT21596" i="1"/>
  <c r="BA21596" i="1"/>
  <c r="AS21596" i="1"/>
  <c r="AZ21596" i="1"/>
  <c r="AR21596" i="1"/>
  <c r="AY21596" i="1"/>
  <c r="AQ21596" i="1"/>
  <c r="AX21596" i="1"/>
  <c r="AP21596" i="1"/>
  <c r="BF21596" i="1" s="1"/>
  <c r="BH21596" i="1" s="1"/>
  <c r="BI21596" i="1" s="1"/>
  <c r="BE21595" i="1"/>
  <c r="AW21595" i="1"/>
  <c r="BD21595" i="1"/>
  <c r="AV21595" i="1"/>
  <c r="BC21595" i="1"/>
  <c r="AU21595" i="1"/>
  <c r="BB21595" i="1"/>
  <c r="AT21595" i="1"/>
  <c r="BA21595" i="1"/>
  <c r="AS21595" i="1"/>
  <c r="AZ21595" i="1"/>
  <c r="AR21595" i="1"/>
  <c r="AY21595" i="1"/>
  <c r="AQ21595" i="1"/>
  <c r="AX21595" i="1"/>
  <c r="AP21595" i="1"/>
  <c r="BF21595" i="1" s="1"/>
  <c r="BH21595" i="1" s="1"/>
  <c r="BI21595" i="1" s="1"/>
  <c r="BE21594" i="1"/>
  <c r="AW21594" i="1"/>
  <c r="BD21594" i="1"/>
  <c r="AV21594" i="1"/>
  <c r="BC21594" i="1"/>
  <c r="AU21594" i="1"/>
  <c r="BB21594" i="1"/>
  <c r="AT21594" i="1"/>
  <c r="BA21594" i="1"/>
  <c r="AS21594" i="1"/>
  <c r="AZ21594" i="1"/>
  <c r="AR21594" i="1"/>
  <c r="AY21594" i="1"/>
  <c r="AQ21594" i="1"/>
  <c r="AX21594" i="1"/>
  <c r="AP21594" i="1"/>
  <c r="BF21594" i="1" s="1"/>
  <c r="BH21594" i="1" s="1"/>
  <c r="BI21594" i="1" s="1"/>
  <c r="BE21593" i="1"/>
  <c r="AW21593" i="1"/>
  <c r="BD21593" i="1"/>
  <c r="AV21593" i="1"/>
  <c r="BC21593" i="1"/>
  <c r="AU21593" i="1"/>
  <c r="BB21593" i="1"/>
  <c r="AT21593" i="1"/>
  <c r="BA21593" i="1"/>
  <c r="AS21593" i="1"/>
  <c r="AZ21593" i="1"/>
  <c r="AR21593" i="1"/>
  <c r="AY21593" i="1"/>
  <c r="AQ21593" i="1"/>
  <c r="AX21593" i="1"/>
  <c r="AP21593" i="1"/>
  <c r="BF21593" i="1" s="1"/>
  <c r="BH21593" i="1" s="1"/>
  <c r="BI21593" i="1" s="1"/>
  <c r="BE21592" i="1"/>
  <c r="AW21592" i="1"/>
  <c r="BD21592" i="1"/>
  <c r="AV21592" i="1"/>
  <c r="BC21592" i="1"/>
  <c r="AU21592" i="1"/>
  <c r="BB21592" i="1"/>
  <c r="AT21592" i="1"/>
  <c r="BA21592" i="1"/>
  <c r="AS21592" i="1"/>
  <c r="AZ21592" i="1"/>
  <c r="AR21592" i="1"/>
  <c r="AY21592" i="1"/>
  <c r="AQ21592" i="1"/>
  <c r="AX21592" i="1"/>
  <c r="AP21592" i="1"/>
  <c r="BF21592" i="1" s="1"/>
  <c r="BH21592" i="1" s="1"/>
  <c r="BI21592" i="1" s="1"/>
  <c r="BE21591" i="1"/>
  <c r="AW21591" i="1"/>
  <c r="BD21591" i="1"/>
  <c r="AV21591" i="1"/>
  <c r="BC21591" i="1"/>
  <c r="AU21591" i="1"/>
  <c r="BB21591" i="1"/>
  <c r="AT21591" i="1"/>
  <c r="BA21591" i="1"/>
  <c r="AS21591" i="1"/>
  <c r="AZ21591" i="1"/>
  <c r="AR21591" i="1"/>
  <c r="AY21591" i="1"/>
  <c r="AQ21591" i="1"/>
  <c r="AX21591" i="1"/>
  <c r="AP21591" i="1"/>
  <c r="BF21591" i="1" s="1"/>
  <c r="BH21591" i="1" s="1"/>
  <c r="BI21591" i="1" s="1"/>
  <c r="BE21590" i="1"/>
  <c r="AW21590" i="1"/>
  <c r="BD21590" i="1"/>
  <c r="AV21590" i="1"/>
  <c r="BC21590" i="1"/>
  <c r="AU21590" i="1"/>
  <c r="BB21590" i="1"/>
  <c r="AT21590" i="1"/>
  <c r="BA21590" i="1"/>
  <c r="AS21590" i="1"/>
  <c r="AZ21590" i="1"/>
  <c r="AR21590" i="1"/>
  <c r="AY21590" i="1"/>
  <c r="AQ21590" i="1"/>
  <c r="AX21590" i="1"/>
  <c r="AP21590" i="1"/>
  <c r="BF21590" i="1" s="1"/>
  <c r="BH21590" i="1" s="1"/>
  <c r="BI21590" i="1" s="1"/>
  <c r="BE21589" i="1"/>
  <c r="AW21589" i="1"/>
  <c r="BD21589" i="1"/>
  <c r="AV21589" i="1"/>
  <c r="BC21589" i="1"/>
  <c r="AU21589" i="1"/>
  <c r="BB21589" i="1"/>
  <c r="AT21589" i="1"/>
  <c r="BA21589" i="1"/>
  <c r="AS21589" i="1"/>
  <c r="AZ21589" i="1"/>
  <c r="AR21589" i="1"/>
  <c r="AY21589" i="1"/>
  <c r="AQ21589" i="1"/>
  <c r="AX21589" i="1"/>
  <c r="AP21589" i="1"/>
  <c r="BF21589" i="1" s="1"/>
  <c r="BH21589" i="1" s="1"/>
  <c r="BI21589" i="1" s="1"/>
  <c r="BE21588" i="1"/>
  <c r="AW21588" i="1"/>
  <c r="BD21588" i="1"/>
  <c r="AV21588" i="1"/>
  <c r="BC21588" i="1"/>
  <c r="AU21588" i="1"/>
  <c r="BB21588" i="1"/>
  <c r="AT21588" i="1"/>
  <c r="BA21588" i="1"/>
  <c r="AS21588" i="1"/>
  <c r="AZ21588" i="1"/>
  <c r="AR21588" i="1"/>
  <c r="AY21588" i="1"/>
  <c r="AQ21588" i="1"/>
  <c r="AX21588" i="1"/>
  <c r="AP21588" i="1"/>
  <c r="BF21588" i="1" s="1"/>
  <c r="BH21588" i="1" s="1"/>
  <c r="BI21588" i="1" s="1"/>
  <c r="BE21587" i="1"/>
  <c r="AW21587" i="1"/>
  <c r="BD21587" i="1"/>
  <c r="AV21587" i="1"/>
  <c r="BC21587" i="1"/>
  <c r="AU21587" i="1"/>
  <c r="BB21587" i="1"/>
  <c r="AT21587" i="1"/>
  <c r="BA21587" i="1"/>
  <c r="AS21587" i="1"/>
  <c r="AZ21587" i="1"/>
  <c r="AR21587" i="1"/>
  <c r="AY21587" i="1"/>
  <c r="AQ21587" i="1"/>
  <c r="AX21587" i="1"/>
  <c r="AP21587" i="1"/>
  <c r="BF21587" i="1" s="1"/>
  <c r="BH21587" i="1" s="1"/>
  <c r="BI21587" i="1" s="1"/>
  <c r="BE21586" i="1"/>
  <c r="AW21586" i="1"/>
  <c r="BD21586" i="1"/>
  <c r="AV21586" i="1"/>
  <c r="BC21586" i="1"/>
  <c r="AU21586" i="1"/>
  <c r="BB21586" i="1"/>
  <c r="AT21586" i="1"/>
  <c r="BA21586" i="1"/>
  <c r="AS21586" i="1"/>
  <c r="AZ21586" i="1"/>
  <c r="AR21586" i="1"/>
  <c r="AY21586" i="1"/>
  <c r="AQ21586" i="1"/>
  <c r="AX21586" i="1"/>
  <c r="AP21586" i="1"/>
  <c r="BF21586" i="1" s="1"/>
  <c r="BH21586" i="1" s="1"/>
  <c r="BI21586" i="1" s="1"/>
  <c r="BE21585" i="1"/>
  <c r="AW21585" i="1"/>
  <c r="BD21585" i="1"/>
  <c r="AV21585" i="1"/>
  <c r="BC21585" i="1"/>
  <c r="AU21585" i="1"/>
  <c r="BB21585" i="1"/>
  <c r="AT21585" i="1"/>
  <c r="BA21585" i="1"/>
  <c r="AS21585" i="1"/>
  <c r="AZ21585" i="1"/>
  <c r="AR21585" i="1"/>
  <c r="AY21585" i="1"/>
  <c r="AQ21585" i="1"/>
  <c r="AX21585" i="1"/>
  <c r="AP21585" i="1"/>
  <c r="BF21585" i="1" s="1"/>
  <c r="BH21585" i="1" s="1"/>
  <c r="BI21585" i="1" s="1"/>
  <c r="BE21584" i="1"/>
  <c r="AW21584" i="1"/>
  <c r="BD21584" i="1"/>
  <c r="AV21584" i="1"/>
  <c r="BC21584" i="1"/>
  <c r="AU21584" i="1"/>
  <c r="BB21584" i="1"/>
  <c r="AT21584" i="1"/>
  <c r="BA21584" i="1"/>
  <c r="AS21584" i="1"/>
  <c r="AZ21584" i="1"/>
  <c r="AR21584" i="1"/>
  <c r="AY21584" i="1"/>
  <c r="AQ21584" i="1"/>
  <c r="AX21584" i="1"/>
  <c r="AP21584" i="1"/>
  <c r="BF21584" i="1" s="1"/>
  <c r="BH21584" i="1" s="1"/>
  <c r="BI21584" i="1" s="1"/>
  <c r="BE21583" i="1"/>
  <c r="AW21583" i="1"/>
  <c r="BD21583" i="1"/>
  <c r="AV21583" i="1"/>
  <c r="BC21583" i="1"/>
  <c r="AU21583" i="1"/>
  <c r="BB21583" i="1"/>
  <c r="AT21583" i="1"/>
  <c r="BA21583" i="1"/>
  <c r="AS21583" i="1"/>
  <c r="AZ21583" i="1"/>
  <c r="AR21583" i="1"/>
  <c r="AY21583" i="1"/>
  <c r="AQ21583" i="1"/>
  <c r="AX21583" i="1"/>
  <c r="AP21583" i="1"/>
  <c r="BF21583" i="1" s="1"/>
  <c r="BH21583" i="1" s="1"/>
  <c r="BI21583" i="1" s="1"/>
  <c r="BE21582" i="1"/>
  <c r="AW21582" i="1"/>
  <c r="BD21582" i="1"/>
  <c r="AV21582" i="1"/>
  <c r="BC21582" i="1"/>
  <c r="AU21582" i="1"/>
  <c r="BB21582" i="1"/>
  <c r="AT21582" i="1"/>
  <c r="BA21582" i="1"/>
  <c r="AS21582" i="1"/>
  <c r="AZ21582" i="1"/>
  <c r="AR21582" i="1"/>
  <c r="AY21582" i="1"/>
  <c r="AQ21582" i="1"/>
  <c r="AX21582" i="1"/>
  <c r="AP21582" i="1"/>
  <c r="BF21582" i="1" s="1"/>
  <c r="BH21582" i="1" s="1"/>
  <c r="BI21582" i="1" s="1"/>
  <c r="BE21581" i="1"/>
  <c r="AW21581" i="1"/>
  <c r="BD21581" i="1"/>
  <c r="AV21581" i="1"/>
  <c r="BC21581" i="1"/>
  <c r="AU21581" i="1"/>
  <c r="BB21581" i="1"/>
  <c r="AT21581" i="1"/>
  <c r="BA21581" i="1"/>
  <c r="AS21581" i="1"/>
  <c r="AZ21581" i="1"/>
  <c r="AR21581" i="1"/>
  <c r="AY21581" i="1"/>
  <c r="AQ21581" i="1"/>
  <c r="AX21581" i="1"/>
  <c r="AP21581" i="1"/>
  <c r="BF21581" i="1" s="1"/>
  <c r="BH21581" i="1" s="1"/>
  <c r="BI21581" i="1" s="1"/>
  <c r="BE21580" i="1"/>
  <c r="AW21580" i="1"/>
  <c r="BD21580" i="1"/>
  <c r="AV21580" i="1"/>
  <c r="BC21580" i="1"/>
  <c r="AU21580" i="1"/>
  <c r="BB21580" i="1"/>
  <c r="AT21580" i="1"/>
  <c r="BA21580" i="1"/>
  <c r="AS21580" i="1"/>
  <c r="AZ21580" i="1"/>
  <c r="AR21580" i="1"/>
  <c r="AY21580" i="1"/>
  <c r="AQ21580" i="1"/>
  <c r="AX21580" i="1"/>
  <c r="AP21580" i="1"/>
  <c r="BF21580" i="1" s="1"/>
  <c r="BH21580" i="1" s="1"/>
  <c r="BI21580" i="1" s="1"/>
  <c r="BE21579" i="1"/>
  <c r="AW21579" i="1"/>
  <c r="BD21579" i="1"/>
  <c r="AV21579" i="1"/>
  <c r="BC21579" i="1"/>
  <c r="AU21579" i="1"/>
  <c r="BB21579" i="1"/>
  <c r="AT21579" i="1"/>
  <c r="BA21579" i="1"/>
  <c r="AS21579" i="1"/>
  <c r="AZ21579" i="1"/>
  <c r="AR21579" i="1"/>
  <c r="AY21579" i="1"/>
  <c r="AQ21579" i="1"/>
  <c r="AX21579" i="1"/>
  <c r="AP21579" i="1"/>
  <c r="BF21579" i="1" s="1"/>
  <c r="BH21579" i="1" s="1"/>
  <c r="BI21579" i="1" s="1"/>
  <c r="BE21578" i="1"/>
  <c r="AW21578" i="1"/>
  <c r="BD21578" i="1"/>
  <c r="AV21578" i="1"/>
  <c r="BC21578" i="1"/>
  <c r="AU21578" i="1"/>
  <c r="BB21578" i="1"/>
  <c r="AT21578" i="1"/>
  <c r="BA21578" i="1"/>
  <c r="AS21578" i="1"/>
  <c r="AZ21578" i="1"/>
  <c r="AR21578" i="1"/>
  <c r="AY21578" i="1"/>
  <c r="AQ21578" i="1"/>
  <c r="AX21578" i="1"/>
  <c r="AP21578" i="1"/>
  <c r="BF21578" i="1" s="1"/>
  <c r="BH21578" i="1" s="1"/>
  <c r="BI21578" i="1" s="1"/>
  <c r="BE21577" i="1"/>
  <c r="AW21577" i="1"/>
  <c r="BD21577" i="1"/>
  <c r="AV21577" i="1"/>
  <c r="BC21577" i="1"/>
  <c r="AU21577" i="1"/>
  <c r="BB21577" i="1"/>
  <c r="AT21577" i="1"/>
  <c r="BA21577" i="1"/>
  <c r="AS21577" i="1"/>
  <c r="AZ21577" i="1"/>
  <c r="AR21577" i="1"/>
  <c r="AY21577" i="1"/>
  <c r="AQ21577" i="1"/>
  <c r="AX21577" i="1"/>
  <c r="AP21577" i="1"/>
  <c r="BF21577" i="1" s="1"/>
  <c r="BH21577" i="1" s="1"/>
  <c r="BI21577" i="1" s="1"/>
  <c r="BE21576" i="1"/>
  <c r="AW21576" i="1"/>
  <c r="BD21576" i="1"/>
  <c r="AV21576" i="1"/>
  <c r="BC21576" i="1"/>
  <c r="AU21576" i="1"/>
  <c r="BB21576" i="1"/>
  <c r="AT21576" i="1"/>
  <c r="BA21576" i="1"/>
  <c r="AS21576" i="1"/>
  <c r="AZ21576" i="1"/>
  <c r="AR21576" i="1"/>
  <c r="AY21576" i="1"/>
  <c r="AQ21576" i="1"/>
  <c r="AX21576" i="1"/>
  <c r="AP21576" i="1"/>
  <c r="BF21576" i="1" s="1"/>
  <c r="BH21576" i="1" s="1"/>
  <c r="BI21576" i="1" s="1"/>
  <c r="BE21575" i="1"/>
  <c r="AW21575" i="1"/>
  <c r="BD21575" i="1"/>
  <c r="AV21575" i="1"/>
  <c r="BC21575" i="1"/>
  <c r="AU21575" i="1"/>
  <c r="BB21575" i="1"/>
  <c r="AT21575" i="1"/>
  <c r="BA21575" i="1"/>
  <c r="AS21575" i="1"/>
  <c r="AZ21575" i="1"/>
  <c r="AR21575" i="1"/>
  <c r="AY21575" i="1"/>
  <c r="AQ21575" i="1"/>
  <c r="AX21575" i="1"/>
  <c r="AP21575" i="1"/>
  <c r="BF21575" i="1" s="1"/>
  <c r="BH21575" i="1" s="1"/>
  <c r="BI21575" i="1" s="1"/>
  <c r="BE21574" i="1"/>
  <c r="AW21574" i="1"/>
  <c r="BD21574" i="1"/>
  <c r="AV21574" i="1"/>
  <c r="BC21574" i="1"/>
  <c r="AU21574" i="1"/>
  <c r="BB21574" i="1"/>
  <c r="AT21574" i="1"/>
  <c r="BA21574" i="1"/>
  <c r="AS21574" i="1"/>
  <c r="AZ21574" i="1"/>
  <c r="AR21574" i="1"/>
  <c r="AY21574" i="1"/>
  <c r="AQ21574" i="1"/>
  <c r="AX21574" i="1"/>
  <c r="AP21574" i="1"/>
  <c r="BF21574" i="1" s="1"/>
  <c r="BH21574" i="1" s="1"/>
  <c r="BI21574" i="1" s="1"/>
  <c r="BE21573" i="1"/>
  <c r="AW21573" i="1"/>
  <c r="BD21573" i="1"/>
  <c r="AV21573" i="1"/>
  <c r="BC21573" i="1"/>
  <c r="AU21573" i="1"/>
  <c r="BB21573" i="1"/>
  <c r="AT21573" i="1"/>
  <c r="BA21573" i="1"/>
  <c r="AS21573" i="1"/>
  <c r="AZ21573" i="1"/>
  <c r="AR21573" i="1"/>
  <c r="AY21573" i="1"/>
  <c r="AQ21573" i="1"/>
  <c r="AX21573" i="1"/>
  <c r="AP21573" i="1"/>
  <c r="BF21573" i="1" s="1"/>
  <c r="BH21573" i="1" s="1"/>
  <c r="BI21573" i="1" s="1"/>
  <c r="BE21572" i="1"/>
  <c r="AW21572" i="1"/>
  <c r="BD21572" i="1"/>
  <c r="AV21572" i="1"/>
  <c r="BC21572" i="1"/>
  <c r="AU21572" i="1"/>
  <c r="BB21572" i="1"/>
  <c r="AT21572" i="1"/>
  <c r="BA21572" i="1"/>
  <c r="AS21572" i="1"/>
  <c r="AZ21572" i="1"/>
  <c r="AR21572" i="1"/>
  <c r="AY21572" i="1"/>
  <c r="AQ21572" i="1"/>
  <c r="AX21572" i="1"/>
  <c r="AP21572" i="1"/>
  <c r="BF21572" i="1" s="1"/>
  <c r="BH21572" i="1" s="1"/>
  <c r="BI21572" i="1" s="1"/>
  <c r="BE21571" i="1"/>
  <c r="AW21571" i="1"/>
  <c r="BD21571" i="1"/>
  <c r="AV21571" i="1"/>
  <c r="BC21571" i="1"/>
  <c r="AU21571" i="1"/>
  <c r="BB21571" i="1"/>
  <c r="AT21571" i="1"/>
  <c r="BA21571" i="1"/>
  <c r="AS21571" i="1"/>
  <c r="AZ21571" i="1"/>
  <c r="AR21571" i="1"/>
  <c r="AY21571" i="1"/>
  <c r="AQ21571" i="1"/>
  <c r="AX21571" i="1"/>
  <c r="AP21571" i="1"/>
  <c r="BF21571" i="1" s="1"/>
  <c r="BH21571" i="1" s="1"/>
  <c r="BI21571" i="1" s="1"/>
  <c r="BE21570" i="1"/>
  <c r="AW21570" i="1"/>
  <c r="BD21570" i="1"/>
  <c r="AV21570" i="1"/>
  <c r="BC21570" i="1"/>
  <c r="AU21570" i="1"/>
  <c r="BB21570" i="1"/>
  <c r="AT21570" i="1"/>
  <c r="BA21570" i="1"/>
  <c r="AS21570" i="1"/>
  <c r="AZ21570" i="1"/>
  <c r="AR21570" i="1"/>
  <c r="AY21570" i="1"/>
  <c r="AQ21570" i="1"/>
  <c r="AX21570" i="1"/>
  <c r="AP21570" i="1"/>
  <c r="BF21570" i="1" s="1"/>
  <c r="BH21570" i="1" s="1"/>
  <c r="BI21570" i="1" s="1"/>
  <c r="BE21569" i="1"/>
  <c r="AW21569" i="1"/>
  <c r="BD21569" i="1"/>
  <c r="AV21569" i="1"/>
  <c r="BC21569" i="1"/>
  <c r="AU21569" i="1"/>
  <c r="BB21569" i="1"/>
  <c r="AT21569" i="1"/>
  <c r="BA21569" i="1"/>
  <c r="AS21569" i="1"/>
  <c r="AZ21569" i="1"/>
  <c r="AR21569" i="1"/>
  <c r="AY21569" i="1"/>
  <c r="AQ21569" i="1"/>
  <c r="AX21569" i="1"/>
  <c r="AP21569" i="1"/>
  <c r="BF21569" i="1" s="1"/>
  <c r="BH21569" i="1" s="1"/>
  <c r="BI21569" i="1" s="1"/>
  <c r="BE21568" i="1"/>
  <c r="AW21568" i="1"/>
  <c r="BD21568" i="1"/>
  <c r="AV21568" i="1"/>
  <c r="BC21568" i="1"/>
  <c r="AU21568" i="1"/>
  <c r="BB21568" i="1"/>
  <c r="AT21568" i="1"/>
  <c r="BA21568" i="1"/>
  <c r="AS21568" i="1"/>
  <c r="AZ21568" i="1"/>
  <c r="AR21568" i="1"/>
  <c r="AY21568" i="1"/>
  <c r="AQ21568" i="1"/>
  <c r="AX21568" i="1"/>
  <c r="AP21568" i="1"/>
  <c r="BF21568" i="1" s="1"/>
  <c r="BH21568" i="1" s="1"/>
  <c r="BI21568" i="1" s="1"/>
  <c r="BE21567" i="1"/>
  <c r="AW21567" i="1"/>
  <c r="BD21567" i="1"/>
  <c r="AV21567" i="1"/>
  <c r="BC21567" i="1"/>
  <c r="AU21567" i="1"/>
  <c r="BB21567" i="1"/>
  <c r="AT21567" i="1"/>
  <c r="BA21567" i="1"/>
  <c r="AS21567" i="1"/>
  <c r="AZ21567" i="1"/>
  <c r="AR21567" i="1"/>
  <c r="AY21567" i="1"/>
  <c r="AQ21567" i="1"/>
  <c r="AX21567" i="1"/>
  <c r="AP21567" i="1"/>
  <c r="BF21567" i="1" s="1"/>
  <c r="BH21567" i="1" s="1"/>
  <c r="BI21567" i="1" s="1"/>
  <c r="BE21566" i="1"/>
  <c r="AW21566" i="1"/>
  <c r="BD21566" i="1"/>
  <c r="AV21566" i="1"/>
  <c r="BC21566" i="1"/>
  <c r="AU21566" i="1"/>
  <c r="BB21566" i="1"/>
  <c r="AT21566" i="1"/>
  <c r="BA21566" i="1"/>
  <c r="AS21566" i="1"/>
  <c r="AZ21566" i="1"/>
  <c r="AR21566" i="1"/>
  <c r="AY21566" i="1"/>
  <c r="AQ21566" i="1"/>
  <c r="AX21566" i="1"/>
  <c r="AP21566" i="1"/>
  <c r="BF21566" i="1" s="1"/>
  <c r="BH21566" i="1" s="1"/>
  <c r="BI21566" i="1" s="1"/>
  <c r="BE21565" i="1"/>
  <c r="AW21565" i="1"/>
  <c r="BD21565" i="1"/>
  <c r="AV21565" i="1"/>
  <c r="BC21565" i="1"/>
  <c r="AU21565" i="1"/>
  <c r="BB21565" i="1"/>
  <c r="AT21565" i="1"/>
  <c r="BA21565" i="1"/>
  <c r="AS21565" i="1"/>
  <c r="AZ21565" i="1"/>
  <c r="AR21565" i="1"/>
  <c r="AY21565" i="1"/>
  <c r="AQ21565" i="1"/>
  <c r="AX21565" i="1"/>
  <c r="AP21565" i="1"/>
  <c r="BF21565" i="1" s="1"/>
  <c r="BH21565" i="1" s="1"/>
  <c r="BI21565" i="1" s="1"/>
  <c r="BE21564" i="1"/>
  <c r="AW21564" i="1"/>
  <c r="BD21564" i="1"/>
  <c r="AV21564" i="1"/>
  <c r="BC21564" i="1"/>
  <c r="AU21564" i="1"/>
  <c r="BB21564" i="1"/>
  <c r="AT21564" i="1"/>
  <c r="BA21564" i="1"/>
  <c r="AS21564" i="1"/>
  <c r="AZ21564" i="1"/>
  <c r="AR21564" i="1"/>
  <c r="AY21564" i="1"/>
  <c r="AQ21564" i="1"/>
  <c r="AX21564" i="1"/>
  <c r="AP21564" i="1"/>
  <c r="BF21564" i="1" s="1"/>
  <c r="BH21564" i="1" s="1"/>
  <c r="BI21564" i="1" s="1"/>
  <c r="BE21563" i="1"/>
  <c r="AW21563" i="1"/>
  <c r="BD21563" i="1"/>
  <c r="AV21563" i="1"/>
  <c r="BC21563" i="1"/>
  <c r="AU21563" i="1"/>
  <c r="BB21563" i="1"/>
  <c r="AT21563" i="1"/>
  <c r="BA21563" i="1"/>
  <c r="AS21563" i="1"/>
  <c r="AZ21563" i="1"/>
  <c r="AR21563" i="1"/>
  <c r="AY21563" i="1"/>
  <c r="AQ21563" i="1"/>
  <c r="AX21563" i="1"/>
  <c r="AP21563" i="1"/>
  <c r="BF21563" i="1" s="1"/>
  <c r="BH21563" i="1" s="1"/>
  <c r="BI21563" i="1" s="1"/>
  <c r="BE21562" i="1"/>
  <c r="AW21562" i="1"/>
  <c r="BD21562" i="1"/>
  <c r="AV21562" i="1"/>
  <c r="BC21562" i="1"/>
  <c r="AU21562" i="1"/>
  <c r="BB21562" i="1"/>
  <c r="AT21562" i="1"/>
  <c r="BA21562" i="1"/>
  <c r="AS21562" i="1"/>
  <c r="AZ21562" i="1"/>
  <c r="AR21562" i="1"/>
  <c r="AY21562" i="1"/>
  <c r="AQ21562" i="1"/>
  <c r="AX21562" i="1"/>
  <c r="AP21562" i="1"/>
  <c r="BF21562" i="1" s="1"/>
  <c r="BH21562" i="1" s="1"/>
  <c r="BI21562" i="1" s="1"/>
  <c r="BE21561" i="1"/>
  <c r="AW21561" i="1"/>
  <c r="BD21561" i="1"/>
  <c r="AV21561" i="1"/>
  <c r="BC21561" i="1"/>
  <c r="AU21561" i="1"/>
  <c r="BB21561" i="1"/>
  <c r="AT21561" i="1"/>
  <c r="BA21561" i="1"/>
  <c r="AS21561" i="1"/>
  <c r="AZ21561" i="1"/>
  <c r="AR21561" i="1"/>
  <c r="AY21561" i="1"/>
  <c r="AQ21561" i="1"/>
  <c r="AX21561" i="1"/>
  <c r="AP21561" i="1"/>
  <c r="BF21561" i="1" s="1"/>
  <c r="BH21561" i="1" s="1"/>
  <c r="BI21561" i="1" s="1"/>
  <c r="BE21560" i="1"/>
  <c r="AW21560" i="1"/>
  <c r="BD21560" i="1"/>
  <c r="AV21560" i="1"/>
  <c r="BC21560" i="1"/>
  <c r="AU21560" i="1"/>
  <c r="BB21560" i="1"/>
  <c r="AT21560" i="1"/>
  <c r="BA21560" i="1"/>
  <c r="AS21560" i="1"/>
  <c r="AZ21560" i="1"/>
  <c r="AR21560" i="1"/>
  <c r="AY21560" i="1"/>
  <c r="AQ21560" i="1"/>
  <c r="AX21560" i="1"/>
  <c r="AP21560" i="1"/>
  <c r="BF21560" i="1" s="1"/>
  <c r="BH21560" i="1" s="1"/>
  <c r="BI21560" i="1" s="1"/>
  <c r="BE21559" i="1"/>
  <c r="AW21559" i="1"/>
  <c r="BD21559" i="1"/>
  <c r="AV21559" i="1"/>
  <c r="BC21559" i="1"/>
  <c r="AU21559" i="1"/>
  <c r="BB21559" i="1"/>
  <c r="AT21559" i="1"/>
  <c r="BA21559" i="1"/>
  <c r="AS21559" i="1"/>
  <c r="AZ21559" i="1"/>
  <c r="AR21559" i="1"/>
  <c r="AY21559" i="1"/>
  <c r="AQ21559" i="1"/>
  <c r="AX21559" i="1"/>
  <c r="AP21559" i="1"/>
  <c r="BF21559" i="1" s="1"/>
  <c r="BH21559" i="1" s="1"/>
  <c r="BI21559" i="1" s="1"/>
  <c r="BE21558" i="1"/>
  <c r="AW21558" i="1"/>
  <c r="BD21558" i="1"/>
  <c r="AV21558" i="1"/>
  <c r="BC21558" i="1"/>
  <c r="AU21558" i="1"/>
  <c r="BB21558" i="1"/>
  <c r="AT21558" i="1"/>
  <c r="BA21558" i="1"/>
  <c r="AS21558" i="1"/>
  <c r="AZ21558" i="1"/>
  <c r="AR21558" i="1"/>
  <c r="AY21558" i="1"/>
  <c r="AQ21558" i="1"/>
  <c r="AX21558" i="1"/>
  <c r="AP21558" i="1"/>
  <c r="BF21558" i="1" s="1"/>
  <c r="BH21558" i="1" s="1"/>
  <c r="BI21558" i="1" s="1"/>
  <c r="BE21557" i="1"/>
  <c r="AW21557" i="1"/>
  <c r="BD21557" i="1"/>
  <c r="AV21557" i="1"/>
  <c r="BC21557" i="1"/>
  <c r="AU21557" i="1"/>
  <c r="BB21557" i="1"/>
  <c r="AT21557" i="1"/>
  <c r="BA21557" i="1"/>
  <c r="AS21557" i="1"/>
  <c r="AZ21557" i="1"/>
  <c r="AR21557" i="1"/>
  <c r="AY21557" i="1"/>
  <c r="AQ21557" i="1"/>
  <c r="AX21557" i="1"/>
  <c r="AP21557" i="1"/>
  <c r="BF21557" i="1" s="1"/>
  <c r="BH21557" i="1" s="1"/>
  <c r="BI21557" i="1" s="1"/>
  <c r="BE21556" i="1"/>
  <c r="AW21556" i="1"/>
  <c r="BD21556" i="1"/>
  <c r="AV21556" i="1"/>
  <c r="BC21556" i="1"/>
  <c r="AU21556" i="1"/>
  <c r="BB21556" i="1"/>
  <c r="AT21556" i="1"/>
  <c r="BA21556" i="1"/>
  <c r="AS21556" i="1"/>
  <c r="AZ21556" i="1"/>
  <c r="AR21556" i="1"/>
  <c r="AY21556" i="1"/>
  <c r="AQ21556" i="1"/>
  <c r="AX21556" i="1"/>
  <c r="AP21556" i="1"/>
  <c r="BF21556" i="1" s="1"/>
  <c r="BH21556" i="1" s="1"/>
  <c r="BI21556" i="1" s="1"/>
  <c r="BE21555" i="1"/>
  <c r="AW21555" i="1"/>
  <c r="BD21555" i="1"/>
  <c r="AV21555" i="1"/>
  <c r="BC21555" i="1"/>
  <c r="AU21555" i="1"/>
  <c r="BB21555" i="1"/>
  <c r="AT21555" i="1"/>
  <c r="BA21555" i="1"/>
  <c r="AS21555" i="1"/>
  <c r="AZ21555" i="1"/>
  <c r="AR21555" i="1"/>
  <c r="AY21555" i="1"/>
  <c r="AQ21555" i="1"/>
  <c r="AX21555" i="1"/>
  <c r="AP21555" i="1"/>
  <c r="BF21555" i="1" s="1"/>
  <c r="BH21555" i="1" s="1"/>
  <c r="BI21555" i="1" s="1"/>
  <c r="BE21554" i="1"/>
  <c r="AW21554" i="1"/>
  <c r="BD21554" i="1"/>
  <c r="AV21554" i="1"/>
  <c r="BC21554" i="1"/>
  <c r="AU21554" i="1"/>
  <c r="BB21554" i="1"/>
  <c r="AT21554" i="1"/>
  <c r="BA21554" i="1"/>
  <c r="AS21554" i="1"/>
  <c r="AZ21554" i="1"/>
  <c r="AR21554" i="1"/>
  <c r="AY21554" i="1"/>
  <c r="AQ21554" i="1"/>
  <c r="AX21554" i="1"/>
  <c r="AP21554" i="1"/>
  <c r="BF21554" i="1" s="1"/>
  <c r="BH21554" i="1" s="1"/>
  <c r="BI21554" i="1" s="1"/>
  <c r="BE21553" i="1"/>
  <c r="AW21553" i="1"/>
  <c r="BD21553" i="1"/>
  <c r="AV21553" i="1"/>
  <c r="BC21553" i="1"/>
  <c r="AU21553" i="1"/>
  <c r="BB21553" i="1"/>
  <c r="AT21553" i="1"/>
  <c r="BA21553" i="1"/>
  <c r="AS21553" i="1"/>
  <c r="AZ21553" i="1"/>
  <c r="AR21553" i="1"/>
  <c r="AY21553" i="1"/>
  <c r="AQ21553" i="1"/>
  <c r="AX21553" i="1"/>
  <c r="AP21553" i="1"/>
  <c r="BF21553" i="1" s="1"/>
  <c r="BH21553" i="1" s="1"/>
  <c r="BI21553" i="1" s="1"/>
  <c r="BE21552" i="1"/>
  <c r="AW21552" i="1"/>
  <c r="BD21552" i="1"/>
  <c r="AV21552" i="1"/>
  <c r="BC21552" i="1"/>
  <c r="AU21552" i="1"/>
  <c r="BB21552" i="1"/>
  <c r="AT21552" i="1"/>
  <c r="BA21552" i="1"/>
  <c r="AS21552" i="1"/>
  <c r="AZ21552" i="1"/>
  <c r="AR21552" i="1"/>
  <c r="AY21552" i="1"/>
  <c r="AQ21552" i="1"/>
  <c r="AX21552" i="1"/>
  <c r="AP21552" i="1"/>
  <c r="BF21552" i="1" s="1"/>
  <c r="BH21552" i="1" s="1"/>
  <c r="BI21552" i="1" s="1"/>
  <c r="BE21551" i="1"/>
  <c r="AW21551" i="1"/>
  <c r="BD21551" i="1"/>
  <c r="AV21551" i="1"/>
  <c r="BC21551" i="1"/>
  <c r="AU21551" i="1"/>
  <c r="BB21551" i="1"/>
  <c r="AT21551" i="1"/>
  <c r="BA21551" i="1"/>
  <c r="AS21551" i="1"/>
  <c r="AZ21551" i="1"/>
  <c r="AR21551" i="1"/>
  <c r="AY21551" i="1"/>
  <c r="AQ21551" i="1"/>
  <c r="AX21551" i="1"/>
  <c r="AP21551" i="1"/>
  <c r="BF21551" i="1" s="1"/>
  <c r="BH21551" i="1" s="1"/>
  <c r="BI21551" i="1" s="1"/>
  <c r="BE21550" i="1"/>
  <c r="AW21550" i="1"/>
  <c r="BD21550" i="1"/>
  <c r="AV21550" i="1"/>
  <c r="BC21550" i="1"/>
  <c r="AU21550" i="1"/>
  <c r="BB21550" i="1"/>
  <c r="AT21550" i="1"/>
  <c r="BA21550" i="1"/>
  <c r="AS21550" i="1"/>
  <c r="AZ21550" i="1"/>
  <c r="AR21550" i="1"/>
  <c r="AY21550" i="1"/>
  <c r="AQ21550" i="1"/>
  <c r="AX21550" i="1"/>
  <c r="AP21550" i="1"/>
  <c r="BF21550" i="1" s="1"/>
  <c r="BH21550" i="1" s="1"/>
  <c r="BI21550" i="1" s="1"/>
  <c r="BE21549" i="1"/>
  <c r="AW21549" i="1"/>
  <c r="BD21549" i="1"/>
  <c r="AV21549" i="1"/>
  <c r="BC21549" i="1"/>
  <c r="AU21549" i="1"/>
  <c r="BB21549" i="1"/>
  <c r="AT21549" i="1"/>
  <c r="BA21549" i="1"/>
  <c r="AS21549" i="1"/>
  <c r="AZ21549" i="1"/>
  <c r="AR21549" i="1"/>
  <c r="AY21549" i="1"/>
  <c r="AQ21549" i="1"/>
  <c r="AX21549" i="1"/>
  <c r="AP21549" i="1"/>
  <c r="BF21549" i="1" s="1"/>
  <c r="BH21549" i="1" s="1"/>
  <c r="BI21549" i="1" s="1"/>
  <c r="BE21548" i="1"/>
  <c r="AW21548" i="1"/>
  <c r="BD21548" i="1"/>
  <c r="AV21548" i="1"/>
  <c r="BC21548" i="1"/>
  <c r="AU21548" i="1"/>
  <c r="BB21548" i="1"/>
  <c r="AT21548" i="1"/>
  <c r="BA21548" i="1"/>
  <c r="AS21548" i="1"/>
  <c r="AZ21548" i="1"/>
  <c r="AR21548" i="1"/>
  <c r="AY21548" i="1"/>
  <c r="AQ21548" i="1"/>
  <c r="AX21548" i="1"/>
  <c r="AP21548" i="1"/>
  <c r="BF21548" i="1" s="1"/>
  <c r="BH21548" i="1" s="1"/>
  <c r="BI21548" i="1" s="1"/>
  <c r="BE21547" i="1"/>
  <c r="AW21547" i="1"/>
  <c r="BD21547" i="1"/>
  <c r="AV21547" i="1"/>
  <c r="BC21547" i="1"/>
  <c r="AU21547" i="1"/>
  <c r="BB21547" i="1"/>
  <c r="AT21547" i="1"/>
  <c r="BA21547" i="1"/>
  <c r="AS21547" i="1"/>
  <c r="AZ21547" i="1"/>
  <c r="AR21547" i="1"/>
  <c r="AY21547" i="1"/>
  <c r="AQ21547" i="1"/>
  <c r="AX21547" i="1"/>
  <c r="AP21547" i="1"/>
  <c r="BF21547" i="1" s="1"/>
  <c r="BH21547" i="1" s="1"/>
  <c r="BI21547" i="1" s="1"/>
  <c r="BE21546" i="1"/>
  <c r="AW21546" i="1"/>
  <c r="BD21546" i="1"/>
  <c r="AV21546" i="1"/>
  <c r="BC21546" i="1"/>
  <c r="AU21546" i="1"/>
  <c r="BB21546" i="1"/>
  <c r="AT21546" i="1"/>
  <c r="BA21546" i="1"/>
  <c r="AS21546" i="1"/>
  <c r="AZ21546" i="1"/>
  <c r="AR21546" i="1"/>
  <c r="AY21546" i="1"/>
  <c r="AQ21546" i="1"/>
  <c r="AX21546" i="1"/>
  <c r="AP21546" i="1"/>
  <c r="BF21546" i="1" s="1"/>
  <c r="BH21546" i="1" s="1"/>
  <c r="BI21546" i="1" s="1"/>
  <c r="BE21545" i="1"/>
  <c r="AW21545" i="1"/>
  <c r="BD21545" i="1"/>
  <c r="AV21545" i="1"/>
  <c r="BC21545" i="1"/>
  <c r="AU21545" i="1"/>
  <c r="BB21545" i="1"/>
  <c r="AT21545" i="1"/>
  <c r="BA21545" i="1"/>
  <c r="AS21545" i="1"/>
  <c r="AZ21545" i="1"/>
  <c r="AR21545" i="1"/>
  <c r="AY21545" i="1"/>
  <c r="AQ21545" i="1"/>
  <c r="AX21545" i="1"/>
  <c r="AP21545" i="1"/>
  <c r="BF21545" i="1" s="1"/>
  <c r="BH21545" i="1" s="1"/>
  <c r="BI21545" i="1" s="1"/>
  <c r="BE21544" i="1"/>
  <c r="AW21544" i="1"/>
  <c r="BD21544" i="1"/>
  <c r="AV21544" i="1"/>
  <c r="BC21544" i="1"/>
  <c r="AU21544" i="1"/>
  <c r="BB21544" i="1"/>
  <c r="AT21544" i="1"/>
  <c r="BA21544" i="1"/>
  <c r="AS21544" i="1"/>
  <c r="AZ21544" i="1"/>
  <c r="AR21544" i="1"/>
  <c r="AY21544" i="1"/>
  <c r="AQ21544" i="1"/>
  <c r="AX21544" i="1"/>
  <c r="AP21544" i="1"/>
  <c r="BF21544" i="1" s="1"/>
  <c r="BH21544" i="1" s="1"/>
  <c r="BI21544" i="1" s="1"/>
  <c r="BE21543" i="1"/>
  <c r="AW21543" i="1"/>
  <c r="BD21543" i="1"/>
  <c r="AV21543" i="1"/>
  <c r="BC21543" i="1"/>
  <c r="AU21543" i="1"/>
  <c r="BB21543" i="1"/>
  <c r="AT21543" i="1"/>
  <c r="BA21543" i="1"/>
  <c r="AS21543" i="1"/>
  <c r="AZ21543" i="1"/>
  <c r="AR21543" i="1"/>
  <c r="AY21543" i="1"/>
  <c r="AQ21543" i="1"/>
  <c r="AX21543" i="1"/>
  <c r="AP21543" i="1"/>
  <c r="BF21543" i="1" s="1"/>
  <c r="BH21543" i="1" s="1"/>
  <c r="BI21543" i="1" s="1"/>
  <c r="BE21542" i="1"/>
  <c r="AW21542" i="1"/>
  <c r="BD21542" i="1"/>
  <c r="AV21542" i="1"/>
  <c r="BC21542" i="1"/>
  <c r="AU21542" i="1"/>
  <c r="BB21542" i="1"/>
  <c r="AT21542" i="1"/>
  <c r="BA21542" i="1"/>
  <c r="AS21542" i="1"/>
  <c r="AZ21542" i="1"/>
  <c r="AR21542" i="1"/>
  <c r="AY21542" i="1"/>
  <c r="AQ21542" i="1"/>
  <c r="AX21542" i="1"/>
  <c r="AP21542" i="1"/>
  <c r="BF21542" i="1" s="1"/>
  <c r="BH21542" i="1" s="1"/>
  <c r="BI21542" i="1" s="1"/>
  <c r="BE21541" i="1"/>
  <c r="AW21541" i="1"/>
  <c r="BD21541" i="1"/>
  <c r="AV21541" i="1"/>
  <c r="BC21541" i="1"/>
  <c r="AU21541" i="1"/>
  <c r="BB21541" i="1"/>
  <c r="AT21541" i="1"/>
  <c r="BA21541" i="1"/>
  <c r="AS21541" i="1"/>
  <c r="AZ21541" i="1"/>
  <c r="AR21541" i="1"/>
  <c r="AY21541" i="1"/>
  <c r="AQ21541" i="1"/>
  <c r="AX21541" i="1"/>
  <c r="AP21541" i="1"/>
  <c r="BF21541" i="1" s="1"/>
  <c r="BH21541" i="1" s="1"/>
  <c r="BI21541" i="1" s="1"/>
  <c r="BE21540" i="1"/>
  <c r="AW21540" i="1"/>
  <c r="BD21540" i="1"/>
  <c r="AV21540" i="1"/>
  <c r="BC21540" i="1"/>
  <c r="AU21540" i="1"/>
  <c r="BB21540" i="1"/>
  <c r="AT21540" i="1"/>
  <c r="BA21540" i="1"/>
  <c r="AS21540" i="1"/>
  <c r="AZ21540" i="1"/>
  <c r="AR21540" i="1"/>
  <c r="AY21540" i="1"/>
  <c r="AQ21540" i="1"/>
  <c r="AX21540" i="1"/>
  <c r="AP21540" i="1"/>
  <c r="BF21540" i="1" s="1"/>
  <c r="BH21540" i="1" s="1"/>
  <c r="BI21540" i="1" s="1"/>
  <c r="BE21539" i="1"/>
  <c r="AW21539" i="1"/>
  <c r="BD21539" i="1"/>
  <c r="AV21539" i="1"/>
  <c r="BC21539" i="1"/>
  <c r="AU21539" i="1"/>
  <c r="BB21539" i="1"/>
  <c r="AT21539" i="1"/>
  <c r="BA21539" i="1"/>
  <c r="AS21539" i="1"/>
  <c r="AZ21539" i="1"/>
  <c r="AR21539" i="1"/>
  <c r="AY21539" i="1"/>
  <c r="AQ21539" i="1"/>
  <c r="AX21539" i="1"/>
  <c r="AP21539" i="1"/>
  <c r="BF21539" i="1" s="1"/>
  <c r="BH21539" i="1" s="1"/>
  <c r="BI21539" i="1" s="1"/>
  <c r="BE21538" i="1"/>
  <c r="AW21538" i="1"/>
  <c r="BD21538" i="1"/>
  <c r="AV21538" i="1"/>
  <c r="BC21538" i="1"/>
  <c r="AU21538" i="1"/>
  <c r="BB21538" i="1"/>
  <c r="AT21538" i="1"/>
  <c r="BA21538" i="1"/>
  <c r="AS21538" i="1"/>
  <c r="AZ21538" i="1"/>
  <c r="AR21538" i="1"/>
  <c r="AY21538" i="1"/>
  <c r="AQ21538" i="1"/>
  <c r="AX21538" i="1"/>
  <c r="AP21538" i="1"/>
  <c r="BF21538" i="1" s="1"/>
  <c r="BH21538" i="1" s="1"/>
  <c r="BI21538" i="1" s="1"/>
  <c r="BE21537" i="1"/>
  <c r="AW21537" i="1"/>
  <c r="BD21537" i="1"/>
  <c r="AV21537" i="1"/>
  <c r="BC21537" i="1"/>
  <c r="AU21537" i="1"/>
  <c r="BB21537" i="1"/>
  <c r="AT21537" i="1"/>
  <c r="BA21537" i="1"/>
  <c r="AS21537" i="1"/>
  <c r="AZ21537" i="1"/>
  <c r="AR21537" i="1"/>
  <c r="AY21537" i="1"/>
  <c r="AQ21537" i="1"/>
  <c r="AX21537" i="1"/>
  <c r="AP21537" i="1"/>
  <c r="BF21537" i="1" s="1"/>
  <c r="BH21537" i="1" s="1"/>
  <c r="BI21537" i="1" s="1"/>
  <c r="BE21536" i="1"/>
  <c r="AW21536" i="1"/>
  <c r="BD21536" i="1"/>
  <c r="AV21536" i="1"/>
  <c r="BC21536" i="1"/>
  <c r="AU21536" i="1"/>
  <c r="BB21536" i="1"/>
  <c r="AT21536" i="1"/>
  <c r="BA21536" i="1"/>
  <c r="AS21536" i="1"/>
  <c r="AZ21536" i="1"/>
  <c r="AR21536" i="1"/>
  <c r="AY21536" i="1"/>
  <c r="AQ21536" i="1"/>
  <c r="AX21536" i="1"/>
  <c r="AP21536" i="1"/>
  <c r="BF21536" i="1" s="1"/>
  <c r="BH21536" i="1" s="1"/>
  <c r="BI21536" i="1" s="1"/>
  <c r="BE21535" i="1"/>
  <c r="AW21535" i="1"/>
  <c r="BD21535" i="1"/>
  <c r="AV21535" i="1"/>
  <c r="BC21535" i="1"/>
  <c r="AU21535" i="1"/>
  <c r="BB21535" i="1"/>
  <c r="AT21535" i="1"/>
  <c r="BA21535" i="1"/>
  <c r="AS21535" i="1"/>
  <c r="AZ21535" i="1"/>
  <c r="AR21535" i="1"/>
  <c r="AY21535" i="1"/>
  <c r="AQ21535" i="1"/>
  <c r="AX21535" i="1"/>
  <c r="AP21535" i="1"/>
  <c r="BF21535" i="1" s="1"/>
  <c r="BH21535" i="1" s="1"/>
  <c r="BI21535" i="1" s="1"/>
  <c r="BE21534" i="1"/>
  <c r="AW21534" i="1"/>
  <c r="BD21534" i="1"/>
  <c r="AV21534" i="1"/>
  <c r="BC21534" i="1"/>
  <c r="AU21534" i="1"/>
  <c r="BB21534" i="1"/>
  <c r="AT21534" i="1"/>
  <c r="BA21534" i="1"/>
  <c r="AS21534" i="1"/>
  <c r="AZ21534" i="1"/>
  <c r="AR21534" i="1"/>
  <c r="AY21534" i="1"/>
  <c r="AQ21534" i="1"/>
  <c r="AX21534" i="1"/>
  <c r="AP21534" i="1"/>
  <c r="BF21534" i="1" s="1"/>
  <c r="BH21534" i="1" s="1"/>
  <c r="BI21534" i="1" s="1"/>
  <c r="BE21533" i="1"/>
  <c r="AW21533" i="1"/>
  <c r="BD21533" i="1"/>
  <c r="AV21533" i="1"/>
  <c r="BC21533" i="1"/>
  <c r="AU21533" i="1"/>
  <c r="BB21533" i="1"/>
  <c r="AT21533" i="1"/>
  <c r="BA21533" i="1"/>
  <c r="AS21533" i="1"/>
  <c r="AZ21533" i="1"/>
  <c r="AR21533" i="1"/>
  <c r="AY21533" i="1"/>
  <c r="AQ21533" i="1"/>
  <c r="AX21533" i="1"/>
  <c r="AP21533" i="1"/>
  <c r="BF21533" i="1" s="1"/>
  <c r="BH21533" i="1" s="1"/>
  <c r="BI21533" i="1" s="1"/>
  <c r="BE21532" i="1"/>
  <c r="AW21532" i="1"/>
  <c r="BD21532" i="1"/>
  <c r="AV21532" i="1"/>
  <c r="BC21532" i="1"/>
  <c r="AU21532" i="1"/>
  <c r="BB21532" i="1"/>
  <c r="AT21532" i="1"/>
  <c r="BA21532" i="1"/>
  <c r="AS21532" i="1"/>
  <c r="AZ21532" i="1"/>
  <c r="AR21532" i="1"/>
  <c r="AY21532" i="1"/>
  <c r="AQ21532" i="1"/>
  <c r="AX21532" i="1"/>
  <c r="AP21532" i="1"/>
  <c r="BF21532" i="1" s="1"/>
  <c r="BH21532" i="1" s="1"/>
  <c r="BI21532" i="1" s="1"/>
  <c r="BE21531" i="1"/>
  <c r="AW21531" i="1"/>
  <c r="BD21531" i="1"/>
  <c r="AV21531" i="1"/>
  <c r="BC21531" i="1"/>
  <c r="AU21531" i="1"/>
  <c r="BB21531" i="1"/>
  <c r="AT21531" i="1"/>
  <c r="BA21531" i="1"/>
  <c r="AS21531" i="1"/>
  <c r="AZ21531" i="1"/>
  <c r="AR21531" i="1"/>
  <c r="AY21531" i="1"/>
  <c r="AQ21531" i="1"/>
  <c r="AX21531" i="1"/>
  <c r="AP21531" i="1"/>
  <c r="BF21531" i="1" s="1"/>
  <c r="BH21531" i="1" s="1"/>
  <c r="BI21531" i="1" s="1"/>
  <c r="BE21530" i="1"/>
  <c r="AW21530" i="1"/>
  <c r="BD21530" i="1"/>
  <c r="AV21530" i="1"/>
  <c r="BC21530" i="1"/>
  <c r="AU21530" i="1"/>
  <c r="BB21530" i="1"/>
  <c r="AT21530" i="1"/>
  <c r="BA21530" i="1"/>
  <c r="AS21530" i="1"/>
  <c r="AZ21530" i="1"/>
  <c r="AR21530" i="1"/>
  <c r="AY21530" i="1"/>
  <c r="AQ21530" i="1"/>
  <c r="AX21530" i="1"/>
  <c r="AP21530" i="1"/>
  <c r="BF21530" i="1" s="1"/>
  <c r="BH21530" i="1" s="1"/>
  <c r="BI21530" i="1" s="1"/>
  <c r="BE21529" i="1"/>
  <c r="AW21529" i="1"/>
  <c r="BD21529" i="1"/>
  <c r="AV21529" i="1"/>
  <c r="BC21529" i="1"/>
  <c r="AU21529" i="1"/>
  <c r="BB21529" i="1"/>
  <c r="AT21529" i="1"/>
  <c r="BA21529" i="1"/>
  <c r="AS21529" i="1"/>
  <c r="AZ21529" i="1"/>
  <c r="AR21529" i="1"/>
  <c r="AY21529" i="1"/>
  <c r="AQ21529" i="1"/>
  <c r="AX21529" i="1"/>
  <c r="AP21529" i="1"/>
  <c r="BF21529" i="1" s="1"/>
  <c r="BH21529" i="1" s="1"/>
  <c r="BI21529" i="1" s="1"/>
  <c r="BE21528" i="1"/>
  <c r="AW21528" i="1"/>
  <c r="BD21528" i="1"/>
  <c r="AV21528" i="1"/>
  <c r="BC21528" i="1"/>
  <c r="AU21528" i="1"/>
  <c r="BB21528" i="1"/>
  <c r="AT21528" i="1"/>
  <c r="BA21528" i="1"/>
  <c r="AS21528" i="1"/>
  <c r="AZ21528" i="1"/>
  <c r="AR21528" i="1"/>
  <c r="AY21528" i="1"/>
  <c r="AQ21528" i="1"/>
  <c r="AX21528" i="1"/>
  <c r="AP21528" i="1"/>
  <c r="BF21528" i="1" s="1"/>
  <c r="BH21528" i="1" s="1"/>
  <c r="BI21528" i="1" s="1"/>
  <c r="BE21527" i="1"/>
  <c r="AW21527" i="1"/>
  <c r="BD21527" i="1"/>
  <c r="AV21527" i="1"/>
  <c r="BC21527" i="1"/>
  <c r="AU21527" i="1"/>
  <c r="BB21527" i="1"/>
  <c r="AT21527" i="1"/>
  <c r="BA21527" i="1"/>
  <c r="AS21527" i="1"/>
  <c r="AZ21527" i="1"/>
  <c r="AR21527" i="1"/>
  <c r="AY21527" i="1"/>
  <c r="AQ21527" i="1"/>
  <c r="AX21527" i="1"/>
  <c r="AP21527" i="1"/>
  <c r="BF21527" i="1" s="1"/>
  <c r="BH21527" i="1" s="1"/>
  <c r="BI21527" i="1" s="1"/>
  <c r="BE21526" i="1"/>
  <c r="AW21526" i="1"/>
  <c r="BD21526" i="1"/>
  <c r="AV21526" i="1"/>
  <c r="BC21526" i="1"/>
  <c r="AU21526" i="1"/>
  <c r="BB21526" i="1"/>
  <c r="AT21526" i="1"/>
  <c r="BA21526" i="1"/>
  <c r="AS21526" i="1"/>
  <c r="AZ21526" i="1"/>
  <c r="AR21526" i="1"/>
  <c r="AY21526" i="1"/>
  <c r="AQ21526" i="1"/>
  <c r="AX21526" i="1"/>
  <c r="AP21526" i="1"/>
  <c r="BF21526" i="1" s="1"/>
  <c r="BH21526" i="1" s="1"/>
  <c r="BI21526" i="1" s="1"/>
  <c r="BE21525" i="1"/>
  <c r="AW21525" i="1"/>
  <c r="BD21525" i="1"/>
  <c r="AV21525" i="1"/>
  <c r="BC21525" i="1"/>
  <c r="AU21525" i="1"/>
  <c r="BB21525" i="1"/>
  <c r="AT21525" i="1"/>
  <c r="BA21525" i="1"/>
  <c r="AS21525" i="1"/>
  <c r="AZ21525" i="1"/>
  <c r="AR21525" i="1"/>
  <c r="AY21525" i="1"/>
  <c r="AQ21525" i="1"/>
  <c r="AX21525" i="1"/>
  <c r="AP21525" i="1"/>
  <c r="BF21525" i="1" s="1"/>
  <c r="BH21525" i="1" s="1"/>
  <c r="BI21525" i="1" s="1"/>
  <c r="BE21524" i="1"/>
  <c r="AW21524" i="1"/>
  <c r="BD21524" i="1"/>
  <c r="AV21524" i="1"/>
  <c r="BC21524" i="1"/>
  <c r="AU21524" i="1"/>
  <c r="BB21524" i="1"/>
  <c r="AT21524" i="1"/>
  <c r="BA21524" i="1"/>
  <c r="AS21524" i="1"/>
  <c r="AZ21524" i="1"/>
  <c r="AR21524" i="1"/>
  <c r="AY21524" i="1"/>
  <c r="AQ21524" i="1"/>
  <c r="AX21524" i="1"/>
  <c r="AP21524" i="1"/>
  <c r="BF21524" i="1" s="1"/>
  <c r="BH21524" i="1" s="1"/>
  <c r="BI21524" i="1" s="1"/>
  <c r="BE21523" i="1"/>
  <c r="AW21523" i="1"/>
  <c r="BD21523" i="1"/>
  <c r="AV21523" i="1"/>
  <c r="BC21523" i="1"/>
  <c r="AU21523" i="1"/>
  <c r="BB21523" i="1"/>
  <c r="AT21523" i="1"/>
  <c r="BA21523" i="1"/>
  <c r="AS21523" i="1"/>
  <c r="AZ21523" i="1"/>
  <c r="AR21523" i="1"/>
  <c r="AY21523" i="1"/>
  <c r="AQ21523" i="1"/>
  <c r="AX21523" i="1"/>
  <c r="AP21523" i="1"/>
  <c r="BF21523" i="1" s="1"/>
  <c r="BH21523" i="1" s="1"/>
  <c r="BI21523" i="1" s="1"/>
  <c r="BE21522" i="1"/>
  <c r="AW21522" i="1"/>
  <c r="BD21522" i="1"/>
  <c r="AV21522" i="1"/>
  <c r="BC21522" i="1"/>
  <c r="AU21522" i="1"/>
  <c r="BB21522" i="1"/>
  <c r="AT21522" i="1"/>
  <c r="BA21522" i="1"/>
  <c r="AS21522" i="1"/>
  <c r="AZ21522" i="1"/>
  <c r="AR21522" i="1"/>
  <c r="AY21522" i="1"/>
  <c r="AQ21522" i="1"/>
  <c r="AX21522" i="1"/>
  <c r="AP21522" i="1"/>
  <c r="BF21522" i="1" s="1"/>
  <c r="BH21522" i="1" s="1"/>
  <c r="BI21522" i="1" s="1"/>
  <c r="BE21521" i="1"/>
  <c r="AW21521" i="1"/>
  <c r="BD21521" i="1"/>
  <c r="AV21521" i="1"/>
  <c r="BC21521" i="1"/>
  <c r="AU21521" i="1"/>
  <c r="BB21521" i="1"/>
  <c r="AT21521" i="1"/>
  <c r="BA21521" i="1"/>
  <c r="AS21521" i="1"/>
  <c r="AZ21521" i="1"/>
  <c r="AR21521" i="1"/>
  <c r="AY21521" i="1"/>
  <c r="AQ21521" i="1"/>
  <c r="AX21521" i="1"/>
  <c r="AP21521" i="1"/>
  <c r="BF21521" i="1" s="1"/>
  <c r="BH21521" i="1" s="1"/>
  <c r="BI21521" i="1" s="1"/>
  <c r="BE21520" i="1"/>
  <c r="AW21520" i="1"/>
  <c r="BD21520" i="1"/>
  <c r="AV21520" i="1"/>
  <c r="BC21520" i="1"/>
  <c r="AU21520" i="1"/>
  <c r="BB21520" i="1"/>
  <c r="AT21520" i="1"/>
  <c r="BA21520" i="1"/>
  <c r="AS21520" i="1"/>
  <c r="AZ21520" i="1"/>
  <c r="AR21520" i="1"/>
  <c r="AY21520" i="1"/>
  <c r="AQ21520" i="1"/>
  <c r="AX21520" i="1"/>
  <c r="AP21520" i="1"/>
  <c r="BF21520" i="1" s="1"/>
  <c r="BH21520" i="1" s="1"/>
  <c r="BI21520" i="1" s="1"/>
  <c r="BE21519" i="1"/>
  <c r="AW21519" i="1"/>
  <c r="BD21519" i="1"/>
  <c r="AV21519" i="1"/>
  <c r="BC21519" i="1"/>
  <c r="AU21519" i="1"/>
  <c r="BB21519" i="1"/>
  <c r="AT21519" i="1"/>
  <c r="BA21519" i="1"/>
  <c r="AS21519" i="1"/>
  <c r="AZ21519" i="1"/>
  <c r="AR21519" i="1"/>
  <c r="AY21519" i="1"/>
  <c r="AQ21519" i="1"/>
  <c r="AX21519" i="1"/>
  <c r="AP21519" i="1"/>
  <c r="BF21519" i="1" s="1"/>
  <c r="BH21519" i="1" s="1"/>
  <c r="BI21519" i="1" s="1"/>
  <c r="BE21518" i="1"/>
  <c r="AW21518" i="1"/>
  <c r="BD21518" i="1"/>
  <c r="AV21518" i="1"/>
  <c r="BC21518" i="1"/>
  <c r="AU21518" i="1"/>
  <c r="BB21518" i="1"/>
  <c r="AT21518" i="1"/>
  <c r="BA21518" i="1"/>
  <c r="AS21518" i="1"/>
  <c r="AZ21518" i="1"/>
  <c r="AR21518" i="1"/>
  <c r="AY21518" i="1"/>
  <c r="AQ21518" i="1"/>
  <c r="AX21518" i="1"/>
  <c r="AP21518" i="1"/>
  <c r="BF21518" i="1" s="1"/>
  <c r="BH21518" i="1" s="1"/>
  <c r="BI21518" i="1" s="1"/>
  <c r="BE21517" i="1"/>
  <c r="AW21517" i="1"/>
  <c r="BD21517" i="1"/>
  <c r="AV21517" i="1"/>
  <c r="BC21517" i="1"/>
  <c r="AU21517" i="1"/>
  <c r="BB21517" i="1"/>
  <c r="AT21517" i="1"/>
  <c r="BA21517" i="1"/>
  <c r="AS21517" i="1"/>
  <c r="AZ21517" i="1"/>
  <c r="AR21517" i="1"/>
  <c r="AY21517" i="1"/>
  <c r="AQ21517" i="1"/>
  <c r="AX21517" i="1"/>
  <c r="AP21517" i="1"/>
  <c r="BF21517" i="1" s="1"/>
  <c r="BH21517" i="1" s="1"/>
  <c r="BI21517" i="1" s="1"/>
  <c r="BE21516" i="1"/>
  <c r="AW21516" i="1"/>
  <c r="BD21516" i="1"/>
  <c r="AV21516" i="1"/>
  <c r="BC21516" i="1"/>
  <c r="AU21516" i="1"/>
  <c r="BB21516" i="1"/>
  <c r="AT21516" i="1"/>
  <c r="BA21516" i="1"/>
  <c r="AS21516" i="1"/>
  <c r="AZ21516" i="1"/>
  <c r="AR21516" i="1"/>
  <c r="AY21516" i="1"/>
  <c r="AQ21516" i="1"/>
  <c r="AX21516" i="1"/>
  <c r="AP21516" i="1"/>
  <c r="BF21516" i="1" s="1"/>
  <c r="BH21516" i="1" s="1"/>
  <c r="BI21516" i="1" s="1"/>
  <c r="BE21515" i="1"/>
  <c r="AW21515" i="1"/>
  <c r="BD21515" i="1"/>
  <c r="AV21515" i="1"/>
  <c r="BC21515" i="1"/>
  <c r="AU21515" i="1"/>
  <c r="BB21515" i="1"/>
  <c r="AT21515" i="1"/>
  <c r="BA21515" i="1"/>
  <c r="AS21515" i="1"/>
  <c r="AZ21515" i="1"/>
  <c r="AR21515" i="1"/>
  <c r="AY21515" i="1"/>
  <c r="AQ21515" i="1"/>
  <c r="AX21515" i="1"/>
  <c r="AP21515" i="1"/>
  <c r="BF21515" i="1" s="1"/>
  <c r="BH21515" i="1" s="1"/>
  <c r="BI21515" i="1" s="1"/>
  <c r="BE21514" i="1"/>
  <c r="AW21514" i="1"/>
  <c r="BD21514" i="1"/>
  <c r="AV21514" i="1"/>
  <c r="BC21514" i="1"/>
  <c r="AU21514" i="1"/>
  <c r="BB21514" i="1"/>
  <c r="AT21514" i="1"/>
  <c r="BA21514" i="1"/>
  <c r="AS21514" i="1"/>
  <c r="AZ21514" i="1"/>
  <c r="AR21514" i="1"/>
  <c r="AY21514" i="1"/>
  <c r="AQ21514" i="1"/>
  <c r="AX21514" i="1"/>
  <c r="AP21514" i="1"/>
  <c r="BF21514" i="1" s="1"/>
  <c r="BH21514" i="1" s="1"/>
  <c r="BI21514" i="1" s="1"/>
  <c r="BE21513" i="1"/>
  <c r="AW21513" i="1"/>
  <c r="BD21513" i="1"/>
  <c r="AV21513" i="1"/>
  <c r="BC21513" i="1"/>
  <c r="AU21513" i="1"/>
  <c r="BB21513" i="1"/>
  <c r="AT21513" i="1"/>
  <c r="BA21513" i="1"/>
  <c r="AS21513" i="1"/>
  <c r="AZ21513" i="1"/>
  <c r="AR21513" i="1"/>
  <c r="AY21513" i="1"/>
  <c r="AQ21513" i="1"/>
  <c r="AX21513" i="1"/>
  <c r="AP21513" i="1"/>
  <c r="BF21513" i="1" s="1"/>
  <c r="BH21513" i="1" s="1"/>
  <c r="BI21513" i="1" s="1"/>
  <c r="BE21512" i="1"/>
  <c r="AW21512" i="1"/>
  <c r="BD21512" i="1"/>
  <c r="AV21512" i="1"/>
  <c r="BC21512" i="1"/>
  <c r="AU21512" i="1"/>
  <c r="BB21512" i="1"/>
  <c r="AT21512" i="1"/>
  <c r="BA21512" i="1"/>
  <c r="AS21512" i="1"/>
  <c r="AZ21512" i="1"/>
  <c r="AR21512" i="1"/>
  <c r="AY21512" i="1"/>
  <c r="AQ21512" i="1"/>
  <c r="AX21512" i="1"/>
  <c r="AP21512" i="1"/>
  <c r="BF21512" i="1" s="1"/>
  <c r="BH21512" i="1" s="1"/>
  <c r="BI21512" i="1" s="1"/>
  <c r="BE21511" i="1"/>
  <c r="AW21511" i="1"/>
  <c r="BD21511" i="1"/>
  <c r="AV21511" i="1"/>
  <c r="BC21511" i="1"/>
  <c r="AU21511" i="1"/>
  <c r="BB21511" i="1"/>
  <c r="AT21511" i="1"/>
  <c r="BA21511" i="1"/>
  <c r="AS21511" i="1"/>
  <c r="AZ21511" i="1"/>
  <c r="AR21511" i="1"/>
  <c r="AY21511" i="1"/>
  <c r="AQ21511" i="1"/>
  <c r="AX21511" i="1"/>
  <c r="AP21511" i="1"/>
  <c r="BF21511" i="1" s="1"/>
  <c r="BH21511" i="1" s="1"/>
  <c r="BI21511" i="1" s="1"/>
  <c r="BE21510" i="1"/>
  <c r="AW21510" i="1"/>
  <c r="BD21510" i="1"/>
  <c r="AV21510" i="1"/>
  <c r="BC21510" i="1"/>
  <c r="AU21510" i="1"/>
  <c r="BB21510" i="1"/>
  <c r="AT21510" i="1"/>
  <c r="BA21510" i="1"/>
  <c r="AS21510" i="1"/>
  <c r="AZ21510" i="1"/>
  <c r="AR21510" i="1"/>
  <c r="AY21510" i="1"/>
  <c r="AQ21510" i="1"/>
  <c r="AX21510" i="1"/>
  <c r="AP21510" i="1"/>
  <c r="BF21510" i="1" s="1"/>
  <c r="BH21510" i="1" s="1"/>
  <c r="BI21510" i="1" s="1"/>
  <c r="BE21509" i="1"/>
  <c r="AW21509" i="1"/>
  <c r="BD21509" i="1"/>
  <c r="AV21509" i="1"/>
  <c r="BC21509" i="1"/>
  <c r="AU21509" i="1"/>
  <c r="BB21509" i="1"/>
  <c r="AT21509" i="1"/>
  <c r="BA21509" i="1"/>
  <c r="AS21509" i="1"/>
  <c r="AZ21509" i="1"/>
  <c r="AR21509" i="1"/>
  <c r="AY21509" i="1"/>
  <c r="AQ21509" i="1"/>
  <c r="AX21509" i="1"/>
  <c r="AP21509" i="1"/>
  <c r="BF21509" i="1" s="1"/>
  <c r="BH21509" i="1" s="1"/>
  <c r="BI21509" i="1" s="1"/>
  <c r="BE21508" i="1"/>
  <c r="AW21508" i="1"/>
  <c r="BD21508" i="1"/>
  <c r="AV21508" i="1"/>
  <c r="BC21508" i="1"/>
  <c r="AU21508" i="1"/>
  <c r="BB21508" i="1"/>
  <c r="AT21508" i="1"/>
  <c r="BA21508" i="1"/>
  <c r="AS21508" i="1"/>
  <c r="AZ21508" i="1"/>
  <c r="AR21508" i="1"/>
  <c r="AY21508" i="1"/>
  <c r="AQ21508" i="1"/>
  <c r="AX21508" i="1"/>
  <c r="AP21508" i="1"/>
  <c r="BF21508" i="1" s="1"/>
  <c r="BH21508" i="1" s="1"/>
  <c r="BI21508" i="1" s="1"/>
  <c r="BE21507" i="1"/>
  <c r="AW21507" i="1"/>
  <c r="BD21507" i="1"/>
  <c r="AV21507" i="1"/>
  <c r="BC21507" i="1"/>
  <c r="AU21507" i="1"/>
  <c r="BB21507" i="1"/>
  <c r="AT21507" i="1"/>
  <c r="BA21507" i="1"/>
  <c r="AS21507" i="1"/>
  <c r="AZ21507" i="1"/>
  <c r="AR21507" i="1"/>
  <c r="AY21507" i="1"/>
  <c r="AQ21507" i="1"/>
  <c r="AX21507" i="1"/>
  <c r="AP21507" i="1"/>
  <c r="BF21507" i="1" s="1"/>
  <c r="BH21507" i="1" s="1"/>
  <c r="BI21507" i="1" s="1"/>
  <c r="BE21506" i="1"/>
  <c r="AW21506" i="1"/>
  <c r="BD21506" i="1"/>
  <c r="AV21506" i="1"/>
  <c r="BC21506" i="1"/>
  <c r="AU21506" i="1"/>
  <c r="BB21506" i="1"/>
  <c r="AT21506" i="1"/>
  <c r="BA21506" i="1"/>
  <c r="AS21506" i="1"/>
  <c r="AZ21506" i="1"/>
  <c r="AR21506" i="1"/>
  <c r="AY21506" i="1"/>
  <c r="AQ21506" i="1"/>
  <c r="AX21506" i="1"/>
  <c r="AP21506" i="1"/>
  <c r="BF21506" i="1" s="1"/>
  <c r="BH21506" i="1" s="1"/>
  <c r="BI21506" i="1" s="1"/>
  <c r="BE21505" i="1"/>
  <c r="AW21505" i="1"/>
  <c r="BD21505" i="1"/>
  <c r="AV21505" i="1"/>
  <c r="BC21505" i="1"/>
  <c r="AU21505" i="1"/>
  <c r="BB21505" i="1"/>
  <c r="AT21505" i="1"/>
  <c r="BA21505" i="1"/>
  <c r="AS21505" i="1"/>
  <c r="AZ21505" i="1"/>
  <c r="AR21505" i="1"/>
  <c r="AY21505" i="1"/>
  <c r="AQ21505" i="1"/>
  <c r="AX21505" i="1"/>
  <c r="AP21505" i="1"/>
  <c r="BF21505" i="1" s="1"/>
  <c r="BH21505" i="1" s="1"/>
  <c r="BI21505" i="1" s="1"/>
  <c r="BE21504" i="1"/>
  <c r="AW21504" i="1"/>
  <c r="BD21504" i="1"/>
  <c r="AV21504" i="1"/>
  <c r="BC21504" i="1"/>
  <c r="AU21504" i="1"/>
  <c r="BB21504" i="1"/>
  <c r="AT21504" i="1"/>
  <c r="BA21504" i="1"/>
  <c r="AS21504" i="1"/>
  <c r="AZ21504" i="1"/>
  <c r="AR21504" i="1"/>
  <c r="AY21504" i="1"/>
  <c r="AQ21504" i="1"/>
  <c r="AX21504" i="1"/>
  <c r="AP21504" i="1"/>
  <c r="BF21504" i="1" s="1"/>
  <c r="BH21504" i="1" s="1"/>
  <c r="BI21504" i="1" s="1"/>
  <c r="BE21503" i="1"/>
  <c r="AW21503" i="1"/>
  <c r="BD21503" i="1"/>
  <c r="AV21503" i="1"/>
  <c r="BC21503" i="1"/>
  <c r="AU21503" i="1"/>
  <c r="BB21503" i="1"/>
  <c r="AT21503" i="1"/>
  <c r="BA21503" i="1"/>
  <c r="AS21503" i="1"/>
  <c r="AZ21503" i="1"/>
  <c r="AR21503" i="1"/>
  <c r="AY21503" i="1"/>
  <c r="AQ21503" i="1"/>
  <c r="AX21503" i="1"/>
  <c r="AP21503" i="1"/>
  <c r="BF21503" i="1" s="1"/>
  <c r="BH21503" i="1" s="1"/>
  <c r="BI21503" i="1" s="1"/>
  <c r="BE21502" i="1"/>
  <c r="AW21502" i="1"/>
  <c r="BD21502" i="1"/>
  <c r="AV21502" i="1"/>
  <c r="BC21502" i="1"/>
  <c r="AU21502" i="1"/>
  <c r="BB21502" i="1"/>
  <c r="AT21502" i="1"/>
  <c r="BA21502" i="1"/>
  <c r="AS21502" i="1"/>
  <c r="AZ21502" i="1"/>
  <c r="AR21502" i="1"/>
  <c r="AY21502" i="1"/>
  <c r="AQ21502" i="1"/>
  <c r="AX21502" i="1"/>
  <c r="AP21502" i="1"/>
  <c r="BF21502" i="1" s="1"/>
  <c r="BH21502" i="1" s="1"/>
  <c r="BI21502" i="1" s="1"/>
  <c r="BE21501" i="1"/>
  <c r="AW21501" i="1"/>
  <c r="BD21501" i="1"/>
  <c r="AV21501" i="1"/>
  <c r="BC21501" i="1"/>
  <c r="AU21501" i="1"/>
  <c r="BB21501" i="1"/>
  <c r="AT21501" i="1"/>
  <c r="BA21501" i="1"/>
  <c r="AS21501" i="1"/>
  <c r="AZ21501" i="1"/>
  <c r="AR21501" i="1"/>
  <c r="AY21501" i="1"/>
  <c r="AQ21501" i="1"/>
  <c r="AX21501" i="1"/>
  <c r="AP21501" i="1"/>
  <c r="BF21501" i="1" s="1"/>
  <c r="BH21501" i="1" s="1"/>
  <c r="BI21501" i="1" s="1"/>
  <c r="BE21500" i="1"/>
  <c r="AW21500" i="1"/>
  <c r="BD21500" i="1"/>
  <c r="AV21500" i="1"/>
  <c r="BC21500" i="1"/>
  <c r="AU21500" i="1"/>
  <c r="BB21500" i="1"/>
  <c r="AT21500" i="1"/>
  <c r="BA21500" i="1"/>
  <c r="AS21500" i="1"/>
  <c r="AZ21500" i="1"/>
  <c r="AR21500" i="1"/>
  <c r="AY21500" i="1"/>
  <c r="AQ21500" i="1"/>
  <c r="AX21500" i="1"/>
  <c r="AP21500" i="1"/>
  <c r="BF21500" i="1" s="1"/>
  <c r="BH21500" i="1" s="1"/>
  <c r="BI21500" i="1" s="1"/>
  <c r="BE21499" i="1"/>
  <c r="AW21499" i="1"/>
  <c r="BD21499" i="1"/>
  <c r="AV21499" i="1"/>
  <c r="BC21499" i="1"/>
  <c r="AU21499" i="1"/>
  <c r="BB21499" i="1"/>
  <c r="AT21499" i="1"/>
  <c r="BA21499" i="1"/>
  <c r="AS21499" i="1"/>
  <c r="AZ21499" i="1"/>
  <c r="AR21499" i="1"/>
  <c r="AY21499" i="1"/>
  <c r="AQ21499" i="1"/>
  <c r="AX21499" i="1"/>
  <c r="AP21499" i="1"/>
  <c r="BF21499" i="1" s="1"/>
  <c r="BH21499" i="1" s="1"/>
  <c r="BI21499" i="1" s="1"/>
  <c r="BE21498" i="1"/>
  <c r="AW21498" i="1"/>
  <c r="BD21498" i="1"/>
  <c r="AV21498" i="1"/>
  <c r="BC21498" i="1"/>
  <c r="AU21498" i="1"/>
  <c r="BB21498" i="1"/>
  <c r="AT21498" i="1"/>
  <c r="BA21498" i="1"/>
  <c r="AS21498" i="1"/>
  <c r="AZ21498" i="1"/>
  <c r="AR21498" i="1"/>
  <c r="AY21498" i="1"/>
  <c r="AQ21498" i="1"/>
  <c r="AX21498" i="1"/>
  <c r="AP21498" i="1"/>
  <c r="BF21498" i="1" s="1"/>
  <c r="BH21498" i="1" s="1"/>
  <c r="BI21498" i="1" s="1"/>
  <c r="BE21497" i="1"/>
  <c r="AW21497" i="1"/>
  <c r="BD21497" i="1"/>
  <c r="AV21497" i="1"/>
  <c r="BC21497" i="1"/>
  <c r="AU21497" i="1"/>
  <c r="BB21497" i="1"/>
  <c r="AT21497" i="1"/>
  <c r="BA21497" i="1"/>
  <c r="AS21497" i="1"/>
  <c r="AZ21497" i="1"/>
  <c r="AR21497" i="1"/>
  <c r="AY21497" i="1"/>
  <c r="AQ21497" i="1"/>
  <c r="AX21497" i="1"/>
  <c r="AP21497" i="1"/>
  <c r="BF21497" i="1" s="1"/>
  <c r="BH21497" i="1" s="1"/>
  <c r="BI21497" i="1" s="1"/>
  <c r="BE21496" i="1"/>
  <c r="AW21496" i="1"/>
  <c r="BD21496" i="1"/>
  <c r="AV21496" i="1"/>
  <c r="BC21496" i="1"/>
  <c r="AU21496" i="1"/>
  <c r="BB21496" i="1"/>
  <c r="AT21496" i="1"/>
  <c r="BA21496" i="1"/>
  <c r="AS21496" i="1"/>
  <c r="AZ21496" i="1"/>
  <c r="AR21496" i="1"/>
  <c r="AY21496" i="1"/>
  <c r="AQ21496" i="1"/>
  <c r="AX21496" i="1"/>
  <c r="AP21496" i="1"/>
  <c r="BF21496" i="1" s="1"/>
  <c r="BH21496" i="1" s="1"/>
  <c r="BI21496" i="1" s="1"/>
  <c r="BE21495" i="1"/>
  <c r="AW21495" i="1"/>
  <c r="BD21495" i="1"/>
  <c r="AV21495" i="1"/>
  <c r="BC21495" i="1"/>
  <c r="AU21495" i="1"/>
  <c r="BB21495" i="1"/>
  <c r="AT21495" i="1"/>
  <c r="BA21495" i="1"/>
  <c r="AS21495" i="1"/>
  <c r="AZ21495" i="1"/>
  <c r="AR21495" i="1"/>
  <c r="AY21495" i="1"/>
  <c r="AQ21495" i="1"/>
  <c r="AX21495" i="1"/>
  <c r="AP21495" i="1"/>
  <c r="BF21495" i="1" s="1"/>
  <c r="BH21495" i="1" s="1"/>
  <c r="BI21495" i="1" s="1"/>
  <c r="BE21494" i="1"/>
  <c r="AW21494" i="1"/>
  <c r="BD21494" i="1"/>
  <c r="AV21494" i="1"/>
  <c r="BC21494" i="1"/>
  <c r="AU21494" i="1"/>
  <c r="BB21494" i="1"/>
  <c r="AT21494" i="1"/>
  <c r="BA21494" i="1"/>
  <c r="AS21494" i="1"/>
  <c r="AZ21494" i="1"/>
  <c r="AR21494" i="1"/>
  <c r="AY21494" i="1"/>
  <c r="AQ21494" i="1"/>
  <c r="AX21494" i="1"/>
  <c r="AP21494" i="1"/>
  <c r="BF21494" i="1" s="1"/>
  <c r="BH21494" i="1" s="1"/>
  <c r="BI21494" i="1" s="1"/>
  <c r="BE21493" i="1"/>
  <c r="AW21493" i="1"/>
  <c r="BD21493" i="1"/>
  <c r="AV21493" i="1"/>
  <c r="BC21493" i="1"/>
  <c r="AU21493" i="1"/>
  <c r="BB21493" i="1"/>
  <c r="AT21493" i="1"/>
  <c r="BA21493" i="1"/>
  <c r="AS21493" i="1"/>
  <c r="AZ21493" i="1"/>
  <c r="AR21493" i="1"/>
  <c r="AY21493" i="1"/>
  <c r="AQ21493" i="1"/>
  <c r="AX21493" i="1"/>
  <c r="AP21493" i="1"/>
  <c r="BF21493" i="1" s="1"/>
  <c r="BH21493" i="1" s="1"/>
  <c r="BI21493" i="1" s="1"/>
  <c r="BE21492" i="1"/>
  <c r="AW21492" i="1"/>
  <c r="BD21492" i="1"/>
  <c r="AV21492" i="1"/>
  <c r="BC21492" i="1"/>
  <c r="AU21492" i="1"/>
  <c r="BB21492" i="1"/>
  <c r="AT21492" i="1"/>
  <c r="BA21492" i="1"/>
  <c r="AS21492" i="1"/>
  <c r="AZ21492" i="1"/>
  <c r="AR21492" i="1"/>
  <c r="AY21492" i="1"/>
  <c r="AQ21492" i="1"/>
  <c r="AX21492" i="1"/>
  <c r="AP21492" i="1"/>
  <c r="BF21492" i="1" s="1"/>
  <c r="BH21492" i="1" s="1"/>
  <c r="BI21492" i="1" s="1"/>
  <c r="BE21491" i="1"/>
  <c r="AW21491" i="1"/>
  <c r="BD21491" i="1"/>
  <c r="AV21491" i="1"/>
  <c r="BC21491" i="1"/>
  <c r="AU21491" i="1"/>
  <c r="BB21491" i="1"/>
  <c r="AT21491" i="1"/>
  <c r="BA21491" i="1"/>
  <c r="AS21491" i="1"/>
  <c r="AZ21491" i="1"/>
  <c r="AR21491" i="1"/>
  <c r="AY21491" i="1"/>
  <c r="AQ21491" i="1"/>
  <c r="AX21491" i="1"/>
  <c r="AP21491" i="1"/>
  <c r="BF21491" i="1" s="1"/>
  <c r="BH21491" i="1" s="1"/>
  <c r="BI21491" i="1" s="1"/>
  <c r="BE21490" i="1"/>
  <c r="AW21490" i="1"/>
  <c r="BD21490" i="1"/>
  <c r="AV21490" i="1"/>
  <c r="BC21490" i="1"/>
  <c r="AU21490" i="1"/>
  <c r="BB21490" i="1"/>
  <c r="AT21490" i="1"/>
  <c r="BA21490" i="1"/>
  <c r="AS21490" i="1"/>
  <c r="AZ21490" i="1"/>
  <c r="AR21490" i="1"/>
  <c r="AY21490" i="1"/>
  <c r="AQ21490" i="1"/>
  <c r="AX21490" i="1"/>
  <c r="AP21490" i="1"/>
  <c r="BF21490" i="1" s="1"/>
  <c r="BH21490" i="1" s="1"/>
  <c r="BI21490" i="1" s="1"/>
  <c r="BE21489" i="1"/>
  <c r="AW21489" i="1"/>
  <c r="BD21489" i="1"/>
  <c r="AV21489" i="1"/>
  <c r="BC21489" i="1"/>
  <c r="AU21489" i="1"/>
  <c r="BB21489" i="1"/>
  <c r="AT21489" i="1"/>
  <c r="BA21489" i="1"/>
  <c r="AS21489" i="1"/>
  <c r="AZ21489" i="1"/>
  <c r="AR21489" i="1"/>
  <c r="AY21489" i="1"/>
  <c r="AQ21489" i="1"/>
  <c r="AX21489" i="1"/>
  <c r="AP21489" i="1"/>
  <c r="BF21489" i="1" s="1"/>
  <c r="BH21489" i="1" s="1"/>
  <c r="BI21489" i="1" s="1"/>
  <c r="BE21488" i="1"/>
  <c r="AW21488" i="1"/>
  <c r="BD21488" i="1"/>
  <c r="AV21488" i="1"/>
  <c r="BC21488" i="1"/>
  <c r="AU21488" i="1"/>
  <c r="BB21488" i="1"/>
  <c r="AT21488" i="1"/>
  <c r="BA21488" i="1"/>
  <c r="AS21488" i="1"/>
  <c r="AZ21488" i="1"/>
  <c r="AR21488" i="1"/>
  <c r="AY21488" i="1"/>
  <c r="AQ21488" i="1"/>
  <c r="AX21488" i="1"/>
  <c r="AP21488" i="1"/>
  <c r="BF21488" i="1" s="1"/>
  <c r="BH21488" i="1" s="1"/>
  <c r="BI21488" i="1" s="1"/>
  <c r="BE21487" i="1"/>
  <c r="AW21487" i="1"/>
  <c r="BD21487" i="1"/>
  <c r="AV21487" i="1"/>
  <c r="BC21487" i="1"/>
  <c r="AU21487" i="1"/>
  <c r="BB21487" i="1"/>
  <c r="AT21487" i="1"/>
  <c r="BA21487" i="1"/>
  <c r="AS21487" i="1"/>
  <c r="AZ21487" i="1"/>
  <c r="AR21487" i="1"/>
  <c r="AY21487" i="1"/>
  <c r="AQ21487" i="1"/>
  <c r="AX21487" i="1"/>
  <c r="AP21487" i="1"/>
  <c r="BF21487" i="1" s="1"/>
  <c r="BH21487" i="1" s="1"/>
  <c r="BI21487" i="1" s="1"/>
  <c r="BE21486" i="1"/>
  <c r="AW21486" i="1"/>
  <c r="BD21486" i="1"/>
  <c r="AV21486" i="1"/>
  <c r="BC21486" i="1"/>
  <c r="AU21486" i="1"/>
  <c r="BB21486" i="1"/>
  <c r="AT21486" i="1"/>
  <c r="BA21486" i="1"/>
  <c r="AS21486" i="1"/>
  <c r="AZ21486" i="1"/>
  <c r="AR21486" i="1"/>
  <c r="AY21486" i="1"/>
  <c r="AQ21486" i="1"/>
  <c r="AX21486" i="1"/>
  <c r="AP21486" i="1"/>
  <c r="BF21486" i="1" s="1"/>
  <c r="BH21486" i="1" s="1"/>
  <c r="BI21486" i="1" s="1"/>
  <c r="BE21485" i="1"/>
  <c r="AW21485" i="1"/>
  <c r="BD21485" i="1"/>
  <c r="AV21485" i="1"/>
  <c r="BC21485" i="1"/>
  <c r="AU21485" i="1"/>
  <c r="BB21485" i="1"/>
  <c r="AT21485" i="1"/>
  <c r="BA21485" i="1"/>
  <c r="AS21485" i="1"/>
  <c r="AZ21485" i="1"/>
  <c r="AR21485" i="1"/>
  <c r="AY21485" i="1"/>
  <c r="AQ21485" i="1"/>
  <c r="AX21485" i="1"/>
  <c r="AP21485" i="1"/>
  <c r="BF21485" i="1" s="1"/>
  <c r="BH21485" i="1" s="1"/>
  <c r="BI21485" i="1" s="1"/>
  <c r="BE21484" i="1"/>
  <c r="AW21484" i="1"/>
  <c r="BD21484" i="1"/>
  <c r="AV21484" i="1"/>
  <c r="BC21484" i="1"/>
  <c r="AU21484" i="1"/>
  <c r="BB21484" i="1"/>
  <c r="AT21484" i="1"/>
  <c r="BA21484" i="1"/>
  <c r="AS21484" i="1"/>
  <c r="AZ21484" i="1"/>
  <c r="AR21484" i="1"/>
  <c r="AY21484" i="1"/>
  <c r="AQ21484" i="1"/>
  <c r="AX21484" i="1"/>
  <c r="AP21484" i="1"/>
  <c r="BF21484" i="1" s="1"/>
  <c r="BH21484" i="1" s="1"/>
  <c r="BI21484" i="1" s="1"/>
  <c r="BE21483" i="1"/>
  <c r="AW21483" i="1"/>
  <c r="BD21483" i="1"/>
  <c r="AV21483" i="1"/>
  <c r="BC21483" i="1"/>
  <c r="AU21483" i="1"/>
  <c r="BB21483" i="1"/>
  <c r="AT21483" i="1"/>
  <c r="BA21483" i="1"/>
  <c r="AS21483" i="1"/>
  <c r="AZ21483" i="1"/>
  <c r="AR21483" i="1"/>
  <c r="AY21483" i="1"/>
  <c r="AQ21483" i="1"/>
  <c r="AX21483" i="1"/>
  <c r="AP21483" i="1"/>
  <c r="BF21483" i="1" s="1"/>
  <c r="BH21483" i="1" s="1"/>
  <c r="BI21483" i="1" s="1"/>
  <c r="BE21482" i="1"/>
  <c r="AW21482" i="1"/>
  <c r="BD21482" i="1"/>
  <c r="AV21482" i="1"/>
  <c r="BC21482" i="1"/>
  <c r="AU21482" i="1"/>
  <c r="BB21482" i="1"/>
  <c r="AT21482" i="1"/>
  <c r="BA21482" i="1"/>
  <c r="AS21482" i="1"/>
  <c r="AZ21482" i="1"/>
  <c r="AR21482" i="1"/>
  <c r="AY21482" i="1"/>
  <c r="AQ21482" i="1"/>
  <c r="AX21482" i="1"/>
  <c r="AP21482" i="1"/>
  <c r="BF21482" i="1" s="1"/>
  <c r="BH21482" i="1" s="1"/>
  <c r="BI21482" i="1" s="1"/>
  <c r="BE21481" i="1"/>
  <c r="AW21481" i="1"/>
  <c r="BD21481" i="1"/>
  <c r="AV21481" i="1"/>
  <c r="BC21481" i="1"/>
  <c r="AU21481" i="1"/>
  <c r="BB21481" i="1"/>
  <c r="AT21481" i="1"/>
  <c r="BA21481" i="1"/>
  <c r="AS21481" i="1"/>
  <c r="AZ21481" i="1"/>
  <c r="AR21481" i="1"/>
  <c r="AY21481" i="1"/>
  <c r="AQ21481" i="1"/>
  <c r="AX21481" i="1"/>
  <c r="AP21481" i="1"/>
  <c r="BF21481" i="1" s="1"/>
  <c r="BH21481" i="1" s="1"/>
  <c r="BI21481" i="1" s="1"/>
  <c r="BE21480" i="1"/>
  <c r="AW21480" i="1"/>
  <c r="BD21480" i="1"/>
  <c r="AV21480" i="1"/>
  <c r="BC21480" i="1"/>
  <c r="AU21480" i="1"/>
  <c r="BB21480" i="1"/>
  <c r="AT21480" i="1"/>
  <c r="BA21480" i="1"/>
  <c r="AS21480" i="1"/>
  <c r="AZ21480" i="1"/>
  <c r="AR21480" i="1"/>
  <c r="AY21480" i="1"/>
  <c r="AQ21480" i="1"/>
  <c r="AX21480" i="1"/>
  <c r="AP21480" i="1"/>
  <c r="BF21480" i="1" s="1"/>
  <c r="BH21480" i="1" s="1"/>
  <c r="BI21480" i="1" s="1"/>
  <c r="BE21479" i="1"/>
  <c r="AW21479" i="1"/>
  <c r="BD21479" i="1"/>
  <c r="AV21479" i="1"/>
  <c r="BC21479" i="1"/>
  <c r="AU21479" i="1"/>
  <c r="BB21479" i="1"/>
  <c r="AT21479" i="1"/>
  <c r="BA21479" i="1"/>
  <c r="AS21479" i="1"/>
  <c r="AZ21479" i="1"/>
  <c r="AR21479" i="1"/>
  <c r="AY21479" i="1"/>
  <c r="AQ21479" i="1"/>
  <c r="AX21479" i="1"/>
  <c r="AP21479" i="1"/>
  <c r="BF21479" i="1" s="1"/>
  <c r="BH21479" i="1" s="1"/>
  <c r="BI21479" i="1" s="1"/>
  <c r="BE21478" i="1"/>
  <c r="AW21478" i="1"/>
  <c r="BD21478" i="1"/>
  <c r="AV21478" i="1"/>
  <c r="BC21478" i="1"/>
  <c r="AU21478" i="1"/>
  <c r="BB21478" i="1"/>
  <c r="AT21478" i="1"/>
  <c r="BA21478" i="1"/>
  <c r="AS21478" i="1"/>
  <c r="AZ21478" i="1"/>
  <c r="AR21478" i="1"/>
  <c r="AY21478" i="1"/>
  <c r="AQ21478" i="1"/>
  <c r="AX21478" i="1"/>
  <c r="AP21478" i="1"/>
  <c r="BF21478" i="1" s="1"/>
  <c r="BH21478" i="1" s="1"/>
  <c r="BI21478" i="1" s="1"/>
  <c r="BE21477" i="1"/>
  <c r="AW21477" i="1"/>
  <c r="BD21477" i="1"/>
  <c r="AV21477" i="1"/>
  <c r="BC21477" i="1"/>
  <c r="AU21477" i="1"/>
  <c r="BB21477" i="1"/>
  <c r="AT21477" i="1"/>
  <c r="BA21477" i="1"/>
  <c r="AS21477" i="1"/>
  <c r="AZ21477" i="1"/>
  <c r="AR21477" i="1"/>
  <c r="AY21477" i="1"/>
  <c r="AQ21477" i="1"/>
  <c r="AX21477" i="1"/>
  <c r="AP21477" i="1"/>
  <c r="BF21477" i="1" s="1"/>
  <c r="BH21477" i="1" s="1"/>
  <c r="BI21477" i="1" s="1"/>
  <c r="BE21476" i="1"/>
  <c r="AW21476" i="1"/>
  <c r="BD21476" i="1"/>
  <c r="AV21476" i="1"/>
  <c r="BC21476" i="1"/>
  <c r="AU21476" i="1"/>
  <c r="BB21476" i="1"/>
  <c r="AT21476" i="1"/>
  <c r="BA21476" i="1"/>
  <c r="AS21476" i="1"/>
  <c r="AZ21476" i="1"/>
  <c r="AR21476" i="1"/>
  <c r="AY21476" i="1"/>
  <c r="AQ21476" i="1"/>
  <c r="AX21476" i="1"/>
  <c r="AP21476" i="1"/>
  <c r="BF21476" i="1" s="1"/>
  <c r="BH21476" i="1" s="1"/>
  <c r="BI21476" i="1" s="1"/>
  <c r="BE21475" i="1"/>
  <c r="AW21475" i="1"/>
  <c r="BD21475" i="1"/>
  <c r="AV21475" i="1"/>
  <c r="BC21475" i="1"/>
  <c r="AU21475" i="1"/>
  <c r="BB21475" i="1"/>
  <c r="AT21475" i="1"/>
  <c r="BA21475" i="1"/>
  <c r="AS21475" i="1"/>
  <c r="AZ21475" i="1"/>
  <c r="AR21475" i="1"/>
  <c r="AY21475" i="1"/>
  <c r="AQ21475" i="1"/>
  <c r="AX21475" i="1"/>
  <c r="AP21475" i="1"/>
  <c r="BF21475" i="1" s="1"/>
  <c r="BH21475" i="1" s="1"/>
  <c r="BI21475" i="1" s="1"/>
  <c r="BE21474" i="1"/>
  <c r="AW21474" i="1"/>
  <c r="BD21474" i="1"/>
  <c r="AV21474" i="1"/>
  <c r="BC21474" i="1"/>
  <c r="AU21474" i="1"/>
  <c r="BB21474" i="1"/>
  <c r="AT21474" i="1"/>
  <c r="BA21474" i="1"/>
  <c r="AS21474" i="1"/>
  <c r="AZ21474" i="1"/>
  <c r="AR21474" i="1"/>
  <c r="AY21474" i="1"/>
  <c r="AQ21474" i="1"/>
  <c r="AX21474" i="1"/>
  <c r="AP21474" i="1"/>
  <c r="BF21474" i="1" s="1"/>
  <c r="BH21474" i="1" s="1"/>
  <c r="BI21474" i="1" s="1"/>
  <c r="BE21473" i="1"/>
  <c r="AW21473" i="1"/>
  <c r="BD21473" i="1"/>
  <c r="AV21473" i="1"/>
  <c r="BC21473" i="1"/>
  <c r="AU21473" i="1"/>
  <c r="BB21473" i="1"/>
  <c r="AT21473" i="1"/>
  <c r="BA21473" i="1"/>
  <c r="AS21473" i="1"/>
  <c r="AZ21473" i="1"/>
  <c r="AR21473" i="1"/>
  <c r="AY21473" i="1"/>
  <c r="AQ21473" i="1"/>
  <c r="AX21473" i="1"/>
  <c r="AP21473" i="1"/>
  <c r="BF21473" i="1" s="1"/>
  <c r="BH21473" i="1" s="1"/>
  <c r="BI21473" i="1" s="1"/>
  <c r="BE21472" i="1"/>
  <c r="AW21472" i="1"/>
  <c r="BD21472" i="1"/>
  <c r="AV21472" i="1"/>
  <c r="BC21472" i="1"/>
  <c r="AU21472" i="1"/>
  <c r="BB21472" i="1"/>
  <c r="AT21472" i="1"/>
  <c r="BA21472" i="1"/>
  <c r="AS21472" i="1"/>
  <c r="AZ21472" i="1"/>
  <c r="AR21472" i="1"/>
  <c r="AY21472" i="1"/>
  <c r="AQ21472" i="1"/>
  <c r="AX21472" i="1"/>
  <c r="AP21472" i="1"/>
  <c r="BF21472" i="1" s="1"/>
  <c r="BH21472" i="1" s="1"/>
  <c r="BI21472" i="1" s="1"/>
  <c r="BE21471" i="1"/>
  <c r="AW21471" i="1"/>
  <c r="BD21471" i="1"/>
  <c r="AV21471" i="1"/>
  <c r="BC21471" i="1"/>
  <c r="AU21471" i="1"/>
  <c r="BB21471" i="1"/>
  <c r="AT21471" i="1"/>
  <c r="BA21471" i="1"/>
  <c r="AS21471" i="1"/>
  <c r="AZ21471" i="1"/>
  <c r="AR21471" i="1"/>
  <c r="AY21471" i="1"/>
  <c r="AQ21471" i="1"/>
  <c r="AX21471" i="1"/>
  <c r="AP21471" i="1"/>
  <c r="BF21471" i="1" s="1"/>
  <c r="BH21471" i="1" s="1"/>
  <c r="BI21471" i="1" s="1"/>
  <c r="BE21470" i="1"/>
  <c r="AW21470" i="1"/>
  <c r="BD21470" i="1"/>
  <c r="AV21470" i="1"/>
  <c r="BC21470" i="1"/>
  <c r="AU21470" i="1"/>
  <c r="BB21470" i="1"/>
  <c r="AT21470" i="1"/>
  <c r="BA21470" i="1"/>
  <c r="AS21470" i="1"/>
  <c r="AZ21470" i="1"/>
  <c r="AR21470" i="1"/>
  <c r="AY21470" i="1"/>
  <c r="AQ21470" i="1"/>
  <c r="AX21470" i="1"/>
  <c r="AP21470" i="1"/>
  <c r="BF21470" i="1" s="1"/>
  <c r="BH21470" i="1" s="1"/>
  <c r="BI21470" i="1" s="1"/>
  <c r="BE21469" i="1"/>
  <c r="AW21469" i="1"/>
  <c r="BD21469" i="1"/>
  <c r="AV21469" i="1"/>
  <c r="BC21469" i="1"/>
  <c r="AU21469" i="1"/>
  <c r="BB21469" i="1"/>
  <c r="AT21469" i="1"/>
  <c r="BA21469" i="1"/>
  <c r="AS21469" i="1"/>
  <c r="AZ21469" i="1"/>
  <c r="AR21469" i="1"/>
  <c r="AY21469" i="1"/>
  <c r="AQ21469" i="1"/>
  <c r="AX21469" i="1"/>
  <c r="AP21469" i="1"/>
  <c r="BF21469" i="1" s="1"/>
  <c r="BH21469" i="1" s="1"/>
  <c r="BI21469" i="1" s="1"/>
  <c r="BE21468" i="1"/>
  <c r="AW21468" i="1"/>
  <c r="BD21468" i="1"/>
  <c r="AV21468" i="1"/>
  <c r="BC21468" i="1"/>
  <c r="AU21468" i="1"/>
  <c r="BB21468" i="1"/>
  <c r="AT21468" i="1"/>
  <c r="BA21468" i="1"/>
  <c r="AS21468" i="1"/>
  <c r="AZ21468" i="1"/>
  <c r="AR21468" i="1"/>
  <c r="AY21468" i="1"/>
  <c r="AQ21468" i="1"/>
  <c r="AX21468" i="1"/>
  <c r="AP21468" i="1"/>
  <c r="BF21468" i="1" s="1"/>
  <c r="BH21468" i="1" s="1"/>
  <c r="BI21468" i="1" s="1"/>
  <c r="BE21467" i="1"/>
  <c r="AW21467" i="1"/>
  <c r="BD21467" i="1"/>
  <c r="AV21467" i="1"/>
  <c r="BC21467" i="1"/>
  <c r="AU21467" i="1"/>
  <c r="BB21467" i="1"/>
  <c r="AT21467" i="1"/>
  <c r="BA21467" i="1"/>
  <c r="AS21467" i="1"/>
  <c r="AZ21467" i="1"/>
  <c r="AR21467" i="1"/>
  <c r="AY21467" i="1"/>
  <c r="AQ21467" i="1"/>
  <c r="AX21467" i="1"/>
  <c r="AP21467" i="1"/>
  <c r="BF21467" i="1" s="1"/>
  <c r="BH21467" i="1" s="1"/>
  <c r="BI21467" i="1" s="1"/>
  <c r="BE21466" i="1"/>
  <c r="AW21466" i="1"/>
  <c r="BD21466" i="1"/>
  <c r="AV21466" i="1"/>
  <c r="BC21466" i="1"/>
  <c r="AU21466" i="1"/>
  <c r="BB21466" i="1"/>
  <c r="AT21466" i="1"/>
  <c r="BA21466" i="1"/>
  <c r="AS21466" i="1"/>
  <c r="AZ21466" i="1"/>
  <c r="AR21466" i="1"/>
  <c r="AY21466" i="1"/>
  <c r="AQ21466" i="1"/>
  <c r="AX21466" i="1"/>
  <c r="AP21466" i="1"/>
  <c r="BF21466" i="1" s="1"/>
  <c r="BH21466" i="1" s="1"/>
  <c r="BI21466" i="1" s="1"/>
  <c r="BE21465" i="1"/>
  <c r="AW21465" i="1"/>
  <c r="BD21465" i="1"/>
  <c r="AV21465" i="1"/>
  <c r="BC21465" i="1"/>
  <c r="AU21465" i="1"/>
  <c r="BB21465" i="1"/>
  <c r="AT21465" i="1"/>
  <c r="BA21465" i="1"/>
  <c r="AS21465" i="1"/>
  <c r="AZ21465" i="1"/>
  <c r="AR21465" i="1"/>
  <c r="AY21465" i="1"/>
  <c r="AQ21465" i="1"/>
  <c r="AX21465" i="1"/>
  <c r="AP21465" i="1"/>
  <c r="BF21465" i="1" s="1"/>
  <c r="BH21465" i="1" s="1"/>
  <c r="BI21465" i="1" s="1"/>
  <c r="BE21464" i="1"/>
  <c r="AW21464" i="1"/>
  <c r="BD21464" i="1"/>
  <c r="AV21464" i="1"/>
  <c r="BC21464" i="1"/>
  <c r="AU21464" i="1"/>
  <c r="BB21464" i="1"/>
  <c r="AT21464" i="1"/>
  <c r="BA21464" i="1"/>
  <c r="AS21464" i="1"/>
  <c r="AZ21464" i="1"/>
  <c r="AR21464" i="1"/>
  <c r="AY21464" i="1"/>
  <c r="AQ21464" i="1"/>
  <c r="AX21464" i="1"/>
  <c r="AP21464" i="1"/>
  <c r="BF21464" i="1" s="1"/>
  <c r="BH21464" i="1" s="1"/>
  <c r="BI21464" i="1" s="1"/>
  <c r="BE21463" i="1"/>
  <c r="AW21463" i="1"/>
  <c r="BD21463" i="1"/>
  <c r="AV21463" i="1"/>
  <c r="BC21463" i="1"/>
  <c r="AU21463" i="1"/>
  <c r="BB21463" i="1"/>
  <c r="AT21463" i="1"/>
  <c r="BA21463" i="1"/>
  <c r="AS21463" i="1"/>
  <c r="AZ21463" i="1"/>
  <c r="AR21463" i="1"/>
  <c r="AY21463" i="1"/>
  <c r="AQ21463" i="1"/>
  <c r="AX21463" i="1"/>
  <c r="AP21463" i="1"/>
  <c r="BF21463" i="1" s="1"/>
  <c r="BH21463" i="1" s="1"/>
  <c r="BI21463" i="1" s="1"/>
  <c r="BE21462" i="1"/>
  <c r="AW21462" i="1"/>
  <c r="BD21462" i="1"/>
  <c r="AV21462" i="1"/>
  <c r="BC21462" i="1"/>
  <c r="AU21462" i="1"/>
  <c r="BB21462" i="1"/>
  <c r="AT21462" i="1"/>
  <c r="BA21462" i="1"/>
  <c r="AS21462" i="1"/>
  <c r="AZ21462" i="1"/>
  <c r="AR21462" i="1"/>
  <c r="AY21462" i="1"/>
  <c r="AQ21462" i="1"/>
  <c r="AX21462" i="1"/>
  <c r="AP21462" i="1"/>
  <c r="BF21462" i="1" s="1"/>
  <c r="BH21462" i="1" s="1"/>
  <c r="BI21462" i="1" s="1"/>
  <c r="BE21461" i="1"/>
  <c r="AW21461" i="1"/>
  <c r="BD21461" i="1"/>
  <c r="AV21461" i="1"/>
  <c r="BC21461" i="1"/>
  <c r="AU21461" i="1"/>
  <c r="BB21461" i="1"/>
  <c r="AT21461" i="1"/>
  <c r="BA21461" i="1"/>
  <c r="AS21461" i="1"/>
  <c r="AZ21461" i="1"/>
  <c r="AR21461" i="1"/>
  <c r="AY21461" i="1"/>
  <c r="AQ21461" i="1"/>
  <c r="AX21461" i="1"/>
  <c r="AP21461" i="1"/>
  <c r="BF21461" i="1" s="1"/>
  <c r="BH21461" i="1" s="1"/>
  <c r="BI21461" i="1" s="1"/>
  <c r="BE21460" i="1"/>
  <c r="AW21460" i="1"/>
  <c r="BD21460" i="1"/>
  <c r="AV21460" i="1"/>
  <c r="BC21460" i="1"/>
  <c r="AU21460" i="1"/>
  <c r="BB21460" i="1"/>
  <c r="AT21460" i="1"/>
  <c r="BA21460" i="1"/>
  <c r="AS21460" i="1"/>
  <c r="AZ21460" i="1"/>
  <c r="AR21460" i="1"/>
  <c r="AY21460" i="1"/>
  <c r="AQ21460" i="1"/>
  <c r="AX21460" i="1"/>
  <c r="AP21460" i="1"/>
  <c r="BF21460" i="1" s="1"/>
  <c r="BH21460" i="1" s="1"/>
  <c r="BI21460" i="1" s="1"/>
  <c r="BE21459" i="1"/>
  <c r="AW21459" i="1"/>
  <c r="BD21459" i="1"/>
  <c r="AV21459" i="1"/>
  <c r="BC21459" i="1"/>
  <c r="AU21459" i="1"/>
  <c r="BB21459" i="1"/>
  <c r="AT21459" i="1"/>
  <c r="BA21459" i="1"/>
  <c r="AS21459" i="1"/>
  <c r="AZ21459" i="1"/>
  <c r="AR21459" i="1"/>
  <c r="AY21459" i="1"/>
  <c r="AQ21459" i="1"/>
  <c r="AX21459" i="1"/>
  <c r="AP21459" i="1"/>
  <c r="BF21459" i="1" s="1"/>
  <c r="BH21459" i="1" s="1"/>
  <c r="BI21459" i="1" s="1"/>
  <c r="BE21458" i="1"/>
  <c r="AW21458" i="1"/>
  <c r="BD21458" i="1"/>
  <c r="AV21458" i="1"/>
  <c r="BC21458" i="1"/>
  <c r="AU21458" i="1"/>
  <c r="BB21458" i="1"/>
  <c r="AT21458" i="1"/>
  <c r="BA21458" i="1"/>
  <c r="AS21458" i="1"/>
  <c r="AZ21458" i="1"/>
  <c r="AR21458" i="1"/>
  <c r="AY21458" i="1"/>
  <c r="AQ21458" i="1"/>
  <c r="AX21458" i="1"/>
  <c r="AP21458" i="1"/>
  <c r="BF21458" i="1" s="1"/>
  <c r="BH21458" i="1" s="1"/>
  <c r="BI21458" i="1" s="1"/>
  <c r="BE21457" i="1"/>
  <c r="AW21457" i="1"/>
  <c r="BD21457" i="1"/>
  <c r="AV21457" i="1"/>
  <c r="BC21457" i="1"/>
  <c r="AU21457" i="1"/>
  <c r="BB21457" i="1"/>
  <c r="AT21457" i="1"/>
  <c r="BA21457" i="1"/>
  <c r="AS21457" i="1"/>
  <c r="AZ21457" i="1"/>
  <c r="AR21457" i="1"/>
  <c r="AY21457" i="1"/>
  <c r="AQ21457" i="1"/>
  <c r="AX21457" i="1"/>
  <c r="AP21457" i="1"/>
  <c r="BF21457" i="1" s="1"/>
  <c r="BH21457" i="1" s="1"/>
  <c r="BI21457" i="1" s="1"/>
  <c r="BE21456" i="1"/>
  <c r="AW21456" i="1"/>
  <c r="BD21456" i="1"/>
  <c r="AV21456" i="1"/>
  <c r="BC21456" i="1"/>
  <c r="AU21456" i="1"/>
  <c r="BB21456" i="1"/>
  <c r="AT21456" i="1"/>
  <c r="BA21456" i="1"/>
  <c r="AS21456" i="1"/>
  <c r="AZ21456" i="1"/>
  <c r="AR21456" i="1"/>
  <c r="AY21456" i="1"/>
  <c r="AQ21456" i="1"/>
  <c r="AX21456" i="1"/>
  <c r="AP21456" i="1"/>
  <c r="BF21456" i="1" s="1"/>
  <c r="BH21456" i="1" s="1"/>
  <c r="BI21456" i="1" s="1"/>
  <c r="BE21455" i="1"/>
  <c r="AW21455" i="1"/>
  <c r="BD21455" i="1"/>
  <c r="AV21455" i="1"/>
  <c r="BC21455" i="1"/>
  <c r="AU21455" i="1"/>
  <c r="BB21455" i="1"/>
  <c r="AT21455" i="1"/>
  <c r="BA21455" i="1"/>
  <c r="AS21455" i="1"/>
  <c r="AZ21455" i="1"/>
  <c r="AR21455" i="1"/>
  <c r="AY21455" i="1"/>
  <c r="AQ21455" i="1"/>
  <c r="AX21455" i="1"/>
  <c r="AP21455" i="1"/>
  <c r="BF21455" i="1" s="1"/>
  <c r="BH21455" i="1" s="1"/>
  <c r="BI21455" i="1" s="1"/>
  <c r="BE21454" i="1"/>
  <c r="AW21454" i="1"/>
  <c r="BD21454" i="1"/>
  <c r="AV21454" i="1"/>
  <c r="BC21454" i="1"/>
  <c r="AU21454" i="1"/>
  <c r="BB21454" i="1"/>
  <c r="AT21454" i="1"/>
  <c r="BA21454" i="1"/>
  <c r="AS21454" i="1"/>
  <c r="AZ21454" i="1"/>
  <c r="AR21454" i="1"/>
  <c r="AY21454" i="1"/>
  <c r="AQ21454" i="1"/>
  <c r="AX21454" i="1"/>
  <c r="AP21454" i="1"/>
  <c r="BF21454" i="1" s="1"/>
  <c r="BH21454" i="1" s="1"/>
  <c r="BI21454" i="1" s="1"/>
  <c r="BE21453" i="1"/>
  <c r="AW21453" i="1"/>
  <c r="BD21453" i="1"/>
  <c r="AV21453" i="1"/>
  <c r="BC21453" i="1"/>
  <c r="AU21453" i="1"/>
  <c r="BB21453" i="1"/>
  <c r="AT21453" i="1"/>
  <c r="BA21453" i="1"/>
  <c r="AS21453" i="1"/>
  <c r="AZ21453" i="1"/>
  <c r="AR21453" i="1"/>
  <c r="AY21453" i="1"/>
  <c r="AQ21453" i="1"/>
  <c r="AX21453" i="1"/>
  <c r="AP21453" i="1"/>
  <c r="BF21453" i="1" s="1"/>
  <c r="BH21453" i="1" s="1"/>
  <c r="BI21453" i="1" s="1"/>
  <c r="BE21452" i="1"/>
  <c r="AW21452" i="1"/>
  <c r="BD21452" i="1"/>
  <c r="AV21452" i="1"/>
  <c r="BC21452" i="1"/>
  <c r="AU21452" i="1"/>
  <c r="BB21452" i="1"/>
  <c r="AT21452" i="1"/>
  <c r="BA21452" i="1"/>
  <c r="AS21452" i="1"/>
  <c r="AZ21452" i="1"/>
  <c r="AR21452" i="1"/>
  <c r="AY21452" i="1"/>
  <c r="AQ21452" i="1"/>
  <c r="AX21452" i="1"/>
  <c r="AP21452" i="1"/>
  <c r="BF21452" i="1" s="1"/>
  <c r="BH21452" i="1" s="1"/>
  <c r="BI21452" i="1" s="1"/>
  <c r="BE21451" i="1"/>
  <c r="AW21451" i="1"/>
  <c r="BD21451" i="1"/>
  <c r="AV21451" i="1"/>
  <c r="BC21451" i="1"/>
  <c r="AU21451" i="1"/>
  <c r="BB21451" i="1"/>
  <c r="AT21451" i="1"/>
  <c r="BA21451" i="1"/>
  <c r="AS21451" i="1"/>
  <c r="AZ21451" i="1"/>
  <c r="AR21451" i="1"/>
  <c r="AY21451" i="1"/>
  <c r="AQ21451" i="1"/>
  <c r="AX21451" i="1"/>
  <c r="AP21451" i="1"/>
  <c r="BF21451" i="1" s="1"/>
  <c r="BH21451" i="1" s="1"/>
  <c r="BI21451" i="1" s="1"/>
  <c r="BE21450" i="1"/>
  <c r="AW21450" i="1"/>
  <c r="BD21450" i="1"/>
  <c r="AV21450" i="1"/>
  <c r="BC21450" i="1"/>
  <c r="AU21450" i="1"/>
  <c r="BB21450" i="1"/>
  <c r="AT21450" i="1"/>
  <c r="BA21450" i="1"/>
  <c r="AS21450" i="1"/>
  <c r="AZ21450" i="1"/>
  <c r="AR21450" i="1"/>
  <c r="AY21450" i="1"/>
  <c r="AQ21450" i="1"/>
  <c r="AX21450" i="1"/>
  <c r="AP21450" i="1"/>
  <c r="BF21450" i="1" s="1"/>
  <c r="BH21450" i="1" s="1"/>
  <c r="BI21450" i="1" s="1"/>
  <c r="BE21449" i="1"/>
  <c r="AW21449" i="1"/>
  <c r="BD21449" i="1"/>
  <c r="AV21449" i="1"/>
  <c r="BC21449" i="1"/>
  <c r="AU21449" i="1"/>
  <c r="BB21449" i="1"/>
  <c r="AT21449" i="1"/>
  <c r="BA21449" i="1"/>
  <c r="AS21449" i="1"/>
  <c r="AZ21449" i="1"/>
  <c r="AR21449" i="1"/>
  <c r="AY21449" i="1"/>
  <c r="AQ21449" i="1"/>
  <c r="AX21449" i="1"/>
  <c r="AP21449" i="1"/>
  <c r="BF21449" i="1" s="1"/>
  <c r="BH21449" i="1" s="1"/>
  <c r="BI21449" i="1" s="1"/>
  <c r="BE21448" i="1"/>
  <c r="AW21448" i="1"/>
  <c r="BD21448" i="1"/>
  <c r="AV21448" i="1"/>
  <c r="BC21448" i="1"/>
  <c r="AU21448" i="1"/>
  <c r="BB21448" i="1"/>
  <c r="AT21448" i="1"/>
  <c r="BA21448" i="1"/>
  <c r="AS21448" i="1"/>
  <c r="AZ21448" i="1"/>
  <c r="AR21448" i="1"/>
  <c r="AY21448" i="1"/>
  <c r="AQ21448" i="1"/>
  <c r="AX21448" i="1"/>
  <c r="AP21448" i="1"/>
  <c r="BF21448" i="1" s="1"/>
  <c r="BH21448" i="1" s="1"/>
  <c r="BI21448" i="1" s="1"/>
  <c r="BE21447" i="1"/>
  <c r="AW21447" i="1"/>
  <c r="BD21447" i="1"/>
  <c r="AV21447" i="1"/>
  <c r="BC21447" i="1"/>
  <c r="AU21447" i="1"/>
  <c r="BB21447" i="1"/>
  <c r="AT21447" i="1"/>
  <c r="BA21447" i="1"/>
  <c r="AS21447" i="1"/>
  <c r="AZ21447" i="1"/>
  <c r="AR21447" i="1"/>
  <c r="AY21447" i="1"/>
  <c r="AQ21447" i="1"/>
  <c r="AX21447" i="1"/>
  <c r="AP21447" i="1"/>
  <c r="BF21447" i="1" s="1"/>
  <c r="BH21447" i="1" s="1"/>
  <c r="BI21447" i="1" s="1"/>
  <c r="BE21446" i="1"/>
  <c r="AW21446" i="1"/>
  <c r="BD21446" i="1"/>
  <c r="AV21446" i="1"/>
  <c r="BC21446" i="1"/>
  <c r="AU21446" i="1"/>
  <c r="BB21446" i="1"/>
  <c r="AT21446" i="1"/>
  <c r="BA21446" i="1"/>
  <c r="AS21446" i="1"/>
  <c r="AZ21446" i="1"/>
  <c r="AR21446" i="1"/>
  <c r="AY21446" i="1"/>
  <c r="AQ21446" i="1"/>
  <c r="AX21446" i="1"/>
  <c r="AP21446" i="1"/>
  <c r="BF21446" i="1" s="1"/>
  <c r="BH21446" i="1" s="1"/>
  <c r="BI21446" i="1" s="1"/>
  <c r="BE21445" i="1"/>
  <c r="AW21445" i="1"/>
  <c r="BD21445" i="1"/>
  <c r="AV21445" i="1"/>
  <c r="BC21445" i="1"/>
  <c r="AU21445" i="1"/>
  <c r="BB21445" i="1"/>
  <c r="AT21445" i="1"/>
  <c r="BA21445" i="1"/>
  <c r="AS21445" i="1"/>
  <c r="AZ21445" i="1"/>
  <c r="AR21445" i="1"/>
  <c r="AY21445" i="1"/>
  <c r="AQ21445" i="1"/>
  <c r="AX21445" i="1"/>
  <c r="AP21445" i="1"/>
  <c r="BF21445" i="1" s="1"/>
  <c r="BH21445" i="1" s="1"/>
  <c r="BI21445" i="1" s="1"/>
  <c r="BE21444" i="1"/>
  <c r="AW21444" i="1"/>
  <c r="BD21444" i="1"/>
  <c r="AV21444" i="1"/>
  <c r="BC21444" i="1"/>
  <c r="AU21444" i="1"/>
  <c r="BB21444" i="1"/>
  <c r="AT21444" i="1"/>
  <c r="BA21444" i="1"/>
  <c r="AS21444" i="1"/>
  <c r="AZ21444" i="1"/>
  <c r="AR21444" i="1"/>
  <c r="AY21444" i="1"/>
  <c r="AQ21444" i="1"/>
  <c r="AX21444" i="1"/>
  <c r="AP21444" i="1"/>
  <c r="BF21444" i="1" s="1"/>
  <c r="BH21444" i="1" s="1"/>
  <c r="BI21444" i="1" s="1"/>
  <c r="BE21443" i="1"/>
  <c r="AW21443" i="1"/>
  <c r="BD21443" i="1"/>
  <c r="AV21443" i="1"/>
  <c r="BC21443" i="1"/>
  <c r="AU21443" i="1"/>
  <c r="BB21443" i="1"/>
  <c r="AT21443" i="1"/>
  <c r="BA21443" i="1"/>
  <c r="AS21443" i="1"/>
  <c r="AZ21443" i="1"/>
  <c r="AR21443" i="1"/>
  <c r="AY21443" i="1"/>
  <c r="AQ21443" i="1"/>
  <c r="AX21443" i="1"/>
  <c r="AP21443" i="1"/>
  <c r="BF21443" i="1" s="1"/>
  <c r="BH21443" i="1" s="1"/>
  <c r="BI21443" i="1" s="1"/>
  <c r="BE21442" i="1"/>
  <c r="AW21442" i="1"/>
  <c r="BD21442" i="1"/>
  <c r="AV21442" i="1"/>
  <c r="BC21442" i="1"/>
  <c r="AU21442" i="1"/>
  <c r="BB21442" i="1"/>
  <c r="AT21442" i="1"/>
  <c r="BA21442" i="1"/>
  <c r="AS21442" i="1"/>
  <c r="AZ21442" i="1"/>
  <c r="AR21442" i="1"/>
  <c r="AY21442" i="1"/>
  <c r="AQ21442" i="1"/>
  <c r="AX21442" i="1"/>
  <c r="AP21442" i="1"/>
  <c r="BF21442" i="1" s="1"/>
  <c r="BH21442" i="1" s="1"/>
  <c r="BI21442" i="1" s="1"/>
  <c r="BE21441" i="1"/>
  <c r="AW21441" i="1"/>
  <c r="BD21441" i="1"/>
  <c r="AV21441" i="1"/>
  <c r="BC21441" i="1"/>
  <c r="AU21441" i="1"/>
  <c r="BB21441" i="1"/>
  <c r="AT21441" i="1"/>
  <c r="BA21441" i="1"/>
  <c r="AS21441" i="1"/>
  <c r="AZ21441" i="1"/>
  <c r="AR21441" i="1"/>
  <c r="AY21441" i="1"/>
  <c r="AQ21441" i="1"/>
  <c r="AX21441" i="1"/>
  <c r="AP21441" i="1"/>
  <c r="BF21441" i="1" s="1"/>
  <c r="BH21441" i="1" s="1"/>
  <c r="BI21441" i="1" s="1"/>
  <c r="BE21440" i="1"/>
  <c r="AW21440" i="1"/>
  <c r="BD21440" i="1"/>
  <c r="AV21440" i="1"/>
  <c r="BC21440" i="1"/>
  <c r="AU21440" i="1"/>
  <c r="BB21440" i="1"/>
  <c r="AT21440" i="1"/>
  <c r="BA21440" i="1"/>
  <c r="AS21440" i="1"/>
  <c r="AZ21440" i="1"/>
  <c r="AR21440" i="1"/>
  <c r="AY21440" i="1"/>
  <c r="AQ21440" i="1"/>
  <c r="AX21440" i="1"/>
  <c r="AP21440" i="1"/>
  <c r="BF21440" i="1" s="1"/>
  <c r="BH21440" i="1" s="1"/>
  <c r="BI21440" i="1" s="1"/>
  <c r="BE21439" i="1"/>
  <c r="AW21439" i="1"/>
  <c r="BD21439" i="1"/>
  <c r="AV21439" i="1"/>
  <c r="BC21439" i="1"/>
  <c r="AU21439" i="1"/>
  <c r="BB21439" i="1"/>
  <c r="AT21439" i="1"/>
  <c r="BA21439" i="1"/>
  <c r="AS21439" i="1"/>
  <c r="AZ21439" i="1"/>
  <c r="AR21439" i="1"/>
  <c r="AY21439" i="1"/>
  <c r="AQ21439" i="1"/>
  <c r="AX21439" i="1"/>
  <c r="AP21439" i="1"/>
  <c r="BF21439" i="1" s="1"/>
  <c r="BH21439" i="1" s="1"/>
  <c r="BI21439" i="1" s="1"/>
  <c r="BE21438" i="1"/>
  <c r="AW21438" i="1"/>
  <c r="BD21438" i="1"/>
  <c r="AV21438" i="1"/>
  <c r="BC21438" i="1"/>
  <c r="AU21438" i="1"/>
  <c r="BB21438" i="1"/>
  <c r="AT21438" i="1"/>
  <c r="BA21438" i="1"/>
  <c r="AS21438" i="1"/>
  <c r="AZ21438" i="1"/>
  <c r="AR21438" i="1"/>
  <c r="AY21438" i="1"/>
  <c r="AQ21438" i="1"/>
  <c r="AX21438" i="1"/>
  <c r="AP21438" i="1"/>
  <c r="BF21438" i="1" s="1"/>
  <c r="BH21438" i="1" s="1"/>
  <c r="BI21438" i="1" s="1"/>
  <c r="BE21437" i="1"/>
  <c r="AW21437" i="1"/>
  <c r="BD21437" i="1"/>
  <c r="AV21437" i="1"/>
  <c r="BC21437" i="1"/>
  <c r="AU21437" i="1"/>
  <c r="BB21437" i="1"/>
  <c r="AT21437" i="1"/>
  <c r="BA21437" i="1"/>
  <c r="AS21437" i="1"/>
  <c r="AZ21437" i="1"/>
  <c r="AR21437" i="1"/>
  <c r="AY21437" i="1"/>
  <c r="AQ21437" i="1"/>
  <c r="AX21437" i="1"/>
  <c r="AP21437" i="1"/>
  <c r="BF21437" i="1" s="1"/>
  <c r="BH21437" i="1" s="1"/>
  <c r="BI21437" i="1" s="1"/>
  <c r="BE21436" i="1"/>
  <c r="AW21436" i="1"/>
  <c r="BD21436" i="1"/>
  <c r="AV21436" i="1"/>
  <c r="BC21436" i="1"/>
  <c r="AU21436" i="1"/>
  <c r="BB21436" i="1"/>
  <c r="AT21436" i="1"/>
  <c r="BA21436" i="1"/>
  <c r="AS21436" i="1"/>
  <c r="AZ21436" i="1"/>
  <c r="AR21436" i="1"/>
  <c r="AY21436" i="1"/>
  <c r="AQ21436" i="1"/>
  <c r="AX21436" i="1"/>
  <c r="AP21436" i="1"/>
  <c r="BF21436" i="1" s="1"/>
  <c r="BH21436" i="1" s="1"/>
  <c r="BI21436" i="1" s="1"/>
  <c r="BE21435" i="1"/>
  <c r="AW21435" i="1"/>
  <c r="BD21435" i="1"/>
  <c r="AV21435" i="1"/>
  <c r="BC21435" i="1"/>
  <c r="AU21435" i="1"/>
  <c r="BB21435" i="1"/>
  <c r="AT21435" i="1"/>
  <c r="BA21435" i="1"/>
  <c r="AS21435" i="1"/>
  <c r="AZ21435" i="1"/>
  <c r="AR21435" i="1"/>
  <c r="AY21435" i="1"/>
  <c r="AQ21435" i="1"/>
  <c r="AX21435" i="1"/>
  <c r="AP21435" i="1"/>
  <c r="BF21435" i="1" s="1"/>
  <c r="BH21435" i="1" s="1"/>
  <c r="BI21435" i="1" s="1"/>
  <c r="BE21434" i="1"/>
  <c r="AW21434" i="1"/>
  <c r="BD21434" i="1"/>
  <c r="AV21434" i="1"/>
  <c r="BC21434" i="1"/>
  <c r="AU21434" i="1"/>
  <c r="BB21434" i="1"/>
  <c r="AT21434" i="1"/>
  <c r="BA21434" i="1"/>
  <c r="AS21434" i="1"/>
  <c r="AZ21434" i="1"/>
  <c r="AR21434" i="1"/>
  <c r="AY21434" i="1"/>
  <c r="AQ21434" i="1"/>
  <c r="AX21434" i="1"/>
  <c r="AP21434" i="1"/>
  <c r="BF21434" i="1" s="1"/>
  <c r="BH21434" i="1" s="1"/>
  <c r="BI21434" i="1" s="1"/>
  <c r="BE21433" i="1"/>
  <c r="AW21433" i="1"/>
  <c r="BD21433" i="1"/>
  <c r="AV21433" i="1"/>
  <c r="BC21433" i="1"/>
  <c r="AU21433" i="1"/>
  <c r="BB21433" i="1"/>
  <c r="AT21433" i="1"/>
  <c r="BA21433" i="1"/>
  <c r="AS21433" i="1"/>
  <c r="AZ21433" i="1"/>
  <c r="AR21433" i="1"/>
  <c r="AY21433" i="1"/>
  <c r="AQ21433" i="1"/>
  <c r="AX21433" i="1"/>
  <c r="AP21433" i="1"/>
  <c r="BF21433" i="1" s="1"/>
  <c r="BH21433" i="1" s="1"/>
  <c r="BI21433" i="1" s="1"/>
  <c r="BE21432" i="1"/>
  <c r="AW21432" i="1"/>
  <c r="BD21432" i="1"/>
  <c r="AV21432" i="1"/>
  <c r="BC21432" i="1"/>
  <c r="AU21432" i="1"/>
  <c r="BB21432" i="1"/>
  <c r="AT21432" i="1"/>
  <c r="BA21432" i="1"/>
  <c r="AS21432" i="1"/>
  <c r="AZ21432" i="1"/>
  <c r="AR21432" i="1"/>
  <c r="AY21432" i="1"/>
  <c r="AQ21432" i="1"/>
  <c r="AX21432" i="1"/>
  <c r="AP21432" i="1"/>
  <c r="BF21432" i="1" s="1"/>
  <c r="BH21432" i="1" s="1"/>
  <c r="BI21432" i="1" s="1"/>
  <c r="BE21431" i="1"/>
  <c r="AW21431" i="1"/>
  <c r="BD21431" i="1"/>
  <c r="AV21431" i="1"/>
  <c r="BC21431" i="1"/>
  <c r="AU21431" i="1"/>
  <c r="BB21431" i="1"/>
  <c r="AT21431" i="1"/>
  <c r="BA21431" i="1"/>
  <c r="AS21431" i="1"/>
  <c r="AZ21431" i="1"/>
  <c r="AR21431" i="1"/>
  <c r="AY21431" i="1"/>
  <c r="AQ21431" i="1"/>
  <c r="AX21431" i="1"/>
  <c r="AP21431" i="1"/>
  <c r="BF21431" i="1" s="1"/>
  <c r="BH21431" i="1" s="1"/>
  <c r="BI21431" i="1" s="1"/>
  <c r="BE21430" i="1"/>
  <c r="AW21430" i="1"/>
  <c r="BD21430" i="1"/>
  <c r="AV21430" i="1"/>
  <c r="BC21430" i="1"/>
  <c r="AU21430" i="1"/>
  <c r="BB21430" i="1"/>
  <c r="AT21430" i="1"/>
  <c r="BA21430" i="1"/>
  <c r="AS21430" i="1"/>
  <c r="AZ21430" i="1"/>
  <c r="AR21430" i="1"/>
  <c r="AY21430" i="1"/>
  <c r="AQ21430" i="1"/>
  <c r="AX21430" i="1"/>
  <c r="AP21430" i="1"/>
  <c r="BF21430" i="1" s="1"/>
  <c r="BH21430" i="1" s="1"/>
  <c r="BI21430" i="1" s="1"/>
  <c r="BE21429" i="1"/>
  <c r="AW21429" i="1"/>
  <c r="BD21429" i="1"/>
  <c r="AV21429" i="1"/>
  <c r="BC21429" i="1"/>
  <c r="AU21429" i="1"/>
  <c r="BB21429" i="1"/>
  <c r="AT21429" i="1"/>
  <c r="BA21429" i="1"/>
  <c r="AS21429" i="1"/>
  <c r="AZ21429" i="1"/>
  <c r="AR21429" i="1"/>
  <c r="AY21429" i="1"/>
  <c r="AQ21429" i="1"/>
  <c r="AX21429" i="1"/>
  <c r="AP21429" i="1"/>
  <c r="BF21429" i="1" s="1"/>
  <c r="BH21429" i="1" s="1"/>
  <c r="BI21429" i="1" s="1"/>
  <c r="BE21428" i="1"/>
  <c r="AW21428" i="1"/>
  <c r="BD21428" i="1"/>
  <c r="AV21428" i="1"/>
  <c r="BC21428" i="1"/>
  <c r="AU21428" i="1"/>
  <c r="BB21428" i="1"/>
  <c r="AT21428" i="1"/>
  <c r="BA21428" i="1"/>
  <c r="AS21428" i="1"/>
  <c r="AZ21428" i="1"/>
  <c r="AR21428" i="1"/>
  <c r="AY21428" i="1"/>
  <c r="AQ21428" i="1"/>
  <c r="AX21428" i="1"/>
  <c r="AP21428" i="1"/>
  <c r="BF21428" i="1" s="1"/>
  <c r="BH21428" i="1" s="1"/>
  <c r="BI21428" i="1" s="1"/>
  <c r="BE21427" i="1"/>
  <c r="AW21427" i="1"/>
  <c r="BD21427" i="1"/>
  <c r="AV21427" i="1"/>
  <c r="BC21427" i="1"/>
  <c r="AU21427" i="1"/>
  <c r="BB21427" i="1"/>
  <c r="AT21427" i="1"/>
  <c r="BA21427" i="1"/>
  <c r="AS21427" i="1"/>
  <c r="AZ21427" i="1"/>
  <c r="AR21427" i="1"/>
  <c r="AY21427" i="1"/>
  <c r="AQ21427" i="1"/>
  <c r="AX21427" i="1"/>
  <c r="AP21427" i="1"/>
  <c r="BF21427" i="1" s="1"/>
  <c r="BH21427" i="1" s="1"/>
  <c r="BI21427" i="1" s="1"/>
  <c r="BE21426" i="1"/>
  <c r="AW21426" i="1"/>
  <c r="BD21426" i="1"/>
  <c r="AV21426" i="1"/>
  <c r="BC21426" i="1"/>
  <c r="AU21426" i="1"/>
  <c r="BB21426" i="1"/>
  <c r="AT21426" i="1"/>
  <c r="BA21426" i="1"/>
  <c r="AS21426" i="1"/>
  <c r="AZ21426" i="1"/>
  <c r="AR21426" i="1"/>
  <c r="AY21426" i="1"/>
  <c r="AQ21426" i="1"/>
  <c r="AX21426" i="1"/>
  <c r="AP21426" i="1"/>
  <c r="BF21426" i="1" s="1"/>
  <c r="BH21426" i="1" s="1"/>
  <c r="BI21426" i="1" s="1"/>
  <c r="BE21425" i="1"/>
  <c r="AW21425" i="1"/>
  <c r="BD21425" i="1"/>
  <c r="AV21425" i="1"/>
  <c r="BC21425" i="1"/>
  <c r="AU21425" i="1"/>
  <c r="BB21425" i="1"/>
  <c r="AT21425" i="1"/>
  <c r="BA21425" i="1"/>
  <c r="AS21425" i="1"/>
  <c r="AZ21425" i="1"/>
  <c r="AR21425" i="1"/>
  <c r="AY21425" i="1"/>
  <c r="AQ21425" i="1"/>
  <c r="AX21425" i="1"/>
  <c r="AP21425" i="1"/>
  <c r="BF21425" i="1" s="1"/>
  <c r="BH21425" i="1" s="1"/>
  <c r="BI21425" i="1" s="1"/>
  <c r="BE21424" i="1"/>
  <c r="AW21424" i="1"/>
  <c r="BD21424" i="1"/>
  <c r="AV21424" i="1"/>
  <c r="BC21424" i="1"/>
  <c r="AU21424" i="1"/>
  <c r="BB21424" i="1"/>
  <c r="AT21424" i="1"/>
  <c r="BA21424" i="1"/>
  <c r="AS21424" i="1"/>
  <c r="AZ21424" i="1"/>
  <c r="AR21424" i="1"/>
  <c r="AY21424" i="1"/>
  <c r="AQ21424" i="1"/>
  <c r="AX21424" i="1"/>
  <c r="AP21424" i="1"/>
  <c r="BF21424" i="1" s="1"/>
  <c r="BH21424" i="1" s="1"/>
  <c r="BI21424" i="1" s="1"/>
  <c r="BE21423" i="1"/>
  <c r="AW21423" i="1"/>
  <c r="BD21423" i="1"/>
  <c r="AV21423" i="1"/>
  <c r="BC21423" i="1"/>
  <c r="AU21423" i="1"/>
  <c r="BB21423" i="1"/>
  <c r="AT21423" i="1"/>
  <c r="BA21423" i="1"/>
  <c r="AS21423" i="1"/>
  <c r="AZ21423" i="1"/>
  <c r="AR21423" i="1"/>
  <c r="AY21423" i="1"/>
  <c r="AQ21423" i="1"/>
  <c r="AX21423" i="1"/>
  <c r="AP21423" i="1"/>
  <c r="BF21423" i="1" s="1"/>
  <c r="BH21423" i="1" s="1"/>
  <c r="BI21423" i="1" s="1"/>
  <c r="BE21422" i="1"/>
  <c r="AW21422" i="1"/>
  <c r="BD21422" i="1"/>
  <c r="AV21422" i="1"/>
  <c r="BC21422" i="1"/>
  <c r="AU21422" i="1"/>
  <c r="BB21422" i="1"/>
  <c r="AT21422" i="1"/>
  <c r="BA21422" i="1"/>
  <c r="AS21422" i="1"/>
  <c r="AZ21422" i="1"/>
  <c r="AR21422" i="1"/>
  <c r="AY21422" i="1"/>
  <c r="AQ21422" i="1"/>
  <c r="AX21422" i="1"/>
  <c r="AP21422" i="1"/>
  <c r="BF21422" i="1" s="1"/>
  <c r="BH21422" i="1" s="1"/>
  <c r="BI21422" i="1" s="1"/>
  <c r="BE21421" i="1"/>
  <c r="AW21421" i="1"/>
  <c r="BD21421" i="1"/>
  <c r="AV21421" i="1"/>
  <c r="BC21421" i="1"/>
  <c r="AU21421" i="1"/>
  <c r="BB21421" i="1"/>
  <c r="AT21421" i="1"/>
  <c r="BA21421" i="1"/>
  <c r="AS21421" i="1"/>
  <c r="AZ21421" i="1"/>
  <c r="AR21421" i="1"/>
  <c r="AY21421" i="1"/>
  <c r="AQ21421" i="1"/>
  <c r="AX21421" i="1"/>
  <c r="AP21421" i="1"/>
  <c r="BF21421" i="1" s="1"/>
  <c r="BH21421" i="1" s="1"/>
  <c r="BI21421" i="1" s="1"/>
  <c r="BE21420" i="1"/>
  <c r="AW21420" i="1"/>
  <c r="BD21420" i="1"/>
  <c r="AV21420" i="1"/>
  <c r="BC21420" i="1"/>
  <c r="AU21420" i="1"/>
  <c r="BB21420" i="1"/>
  <c r="AT21420" i="1"/>
  <c r="BA21420" i="1"/>
  <c r="AS21420" i="1"/>
  <c r="AZ21420" i="1"/>
  <c r="AR21420" i="1"/>
  <c r="AY21420" i="1"/>
  <c r="AQ21420" i="1"/>
  <c r="AX21420" i="1"/>
  <c r="AP21420" i="1"/>
  <c r="BF21420" i="1" s="1"/>
  <c r="BH21420" i="1" s="1"/>
  <c r="BI21420" i="1" s="1"/>
  <c r="BE21419" i="1"/>
  <c r="AW21419" i="1"/>
  <c r="BD21419" i="1"/>
  <c r="AV21419" i="1"/>
  <c r="BC21419" i="1"/>
  <c r="AU21419" i="1"/>
  <c r="BB21419" i="1"/>
  <c r="AT21419" i="1"/>
  <c r="BA21419" i="1"/>
  <c r="AS21419" i="1"/>
  <c r="AZ21419" i="1"/>
  <c r="AR21419" i="1"/>
  <c r="AY21419" i="1"/>
  <c r="AQ21419" i="1"/>
  <c r="AX21419" i="1"/>
  <c r="AP21419" i="1"/>
  <c r="BF21419" i="1" s="1"/>
  <c r="BH21419" i="1" s="1"/>
  <c r="BI21419" i="1" s="1"/>
  <c r="BE21418" i="1"/>
  <c r="AW21418" i="1"/>
  <c r="BD21418" i="1"/>
  <c r="AV21418" i="1"/>
  <c r="BC21418" i="1"/>
  <c r="AU21418" i="1"/>
  <c r="BB21418" i="1"/>
  <c r="AT21418" i="1"/>
  <c r="BA21418" i="1"/>
  <c r="AS21418" i="1"/>
  <c r="AZ21418" i="1"/>
  <c r="AR21418" i="1"/>
  <c r="AY21418" i="1"/>
  <c r="AQ21418" i="1"/>
  <c r="AX21418" i="1"/>
  <c r="AP21418" i="1"/>
  <c r="BF21418" i="1" s="1"/>
  <c r="BH21418" i="1" s="1"/>
  <c r="BI21418" i="1" s="1"/>
  <c r="BE21417" i="1"/>
  <c r="AW21417" i="1"/>
  <c r="BD21417" i="1"/>
  <c r="AV21417" i="1"/>
  <c r="BC21417" i="1"/>
  <c r="AU21417" i="1"/>
  <c r="BB21417" i="1"/>
  <c r="AT21417" i="1"/>
  <c r="BA21417" i="1"/>
  <c r="AS21417" i="1"/>
  <c r="AZ21417" i="1"/>
  <c r="AR21417" i="1"/>
  <c r="AY21417" i="1"/>
  <c r="AQ21417" i="1"/>
  <c r="AX21417" i="1"/>
  <c r="AP21417" i="1"/>
  <c r="BF21417" i="1" s="1"/>
  <c r="BH21417" i="1" s="1"/>
  <c r="BI21417" i="1" s="1"/>
  <c r="BE21416" i="1"/>
  <c r="AW21416" i="1"/>
  <c r="BD21416" i="1"/>
  <c r="AV21416" i="1"/>
  <c r="BC21416" i="1"/>
  <c r="AU21416" i="1"/>
  <c r="BB21416" i="1"/>
  <c r="AT21416" i="1"/>
  <c r="BA21416" i="1"/>
  <c r="AS21416" i="1"/>
  <c r="AZ21416" i="1"/>
  <c r="AR21416" i="1"/>
  <c r="AY21416" i="1"/>
  <c r="AQ21416" i="1"/>
  <c r="AX21416" i="1"/>
  <c r="AP21416" i="1"/>
  <c r="BF21416" i="1" s="1"/>
  <c r="BH21416" i="1" s="1"/>
  <c r="BI21416" i="1" s="1"/>
  <c r="BE21415" i="1"/>
  <c r="AW21415" i="1"/>
  <c r="BD21415" i="1"/>
  <c r="AV21415" i="1"/>
  <c r="BC21415" i="1"/>
  <c r="AU21415" i="1"/>
  <c r="BB21415" i="1"/>
  <c r="AT21415" i="1"/>
  <c r="BA21415" i="1"/>
  <c r="AS21415" i="1"/>
  <c r="AZ21415" i="1"/>
  <c r="AR21415" i="1"/>
  <c r="AY21415" i="1"/>
  <c r="AQ21415" i="1"/>
  <c r="AX21415" i="1"/>
  <c r="AP21415" i="1"/>
  <c r="BF21415" i="1" s="1"/>
  <c r="BH21415" i="1" s="1"/>
  <c r="BI21415" i="1" s="1"/>
  <c r="BE21414" i="1"/>
  <c r="AW21414" i="1"/>
  <c r="BD21414" i="1"/>
  <c r="AV21414" i="1"/>
  <c r="BC21414" i="1"/>
  <c r="AU21414" i="1"/>
  <c r="BB21414" i="1"/>
  <c r="AT21414" i="1"/>
  <c r="BA21414" i="1"/>
  <c r="AS21414" i="1"/>
  <c r="AZ21414" i="1"/>
  <c r="AR21414" i="1"/>
  <c r="AY21414" i="1"/>
  <c r="AQ21414" i="1"/>
  <c r="AX21414" i="1"/>
  <c r="AP21414" i="1"/>
  <c r="BF21414" i="1" s="1"/>
  <c r="BH21414" i="1" s="1"/>
  <c r="BI21414" i="1" s="1"/>
  <c r="BE21413" i="1"/>
  <c r="AW21413" i="1"/>
  <c r="BD21413" i="1"/>
  <c r="AV21413" i="1"/>
  <c r="BC21413" i="1"/>
  <c r="AU21413" i="1"/>
  <c r="BB21413" i="1"/>
  <c r="AT21413" i="1"/>
  <c r="BA21413" i="1"/>
  <c r="AS21413" i="1"/>
  <c r="AZ21413" i="1"/>
  <c r="AR21413" i="1"/>
  <c r="AY21413" i="1"/>
  <c r="AQ21413" i="1"/>
  <c r="AX21413" i="1"/>
  <c r="AP21413" i="1"/>
  <c r="BF21413" i="1" s="1"/>
  <c r="BH21413" i="1" s="1"/>
  <c r="BI21413" i="1" s="1"/>
  <c r="BE21412" i="1"/>
  <c r="AW21412" i="1"/>
  <c r="BD21412" i="1"/>
  <c r="AV21412" i="1"/>
  <c r="BC21412" i="1"/>
  <c r="AU21412" i="1"/>
  <c r="BB21412" i="1"/>
  <c r="AT21412" i="1"/>
  <c r="BA21412" i="1"/>
  <c r="AS21412" i="1"/>
  <c r="AZ21412" i="1"/>
  <c r="AR21412" i="1"/>
  <c r="AY21412" i="1"/>
  <c r="AQ21412" i="1"/>
  <c r="AX21412" i="1"/>
  <c r="AP21412" i="1"/>
  <c r="BF21412" i="1" s="1"/>
  <c r="BH21412" i="1" s="1"/>
  <c r="BI21412" i="1" s="1"/>
  <c r="BE21411" i="1"/>
  <c r="AW21411" i="1"/>
  <c r="BD21411" i="1"/>
  <c r="AV21411" i="1"/>
  <c r="BC21411" i="1"/>
  <c r="AU21411" i="1"/>
  <c r="BB21411" i="1"/>
  <c r="AT21411" i="1"/>
  <c r="BA21411" i="1"/>
  <c r="AS21411" i="1"/>
  <c r="AZ21411" i="1"/>
  <c r="AR21411" i="1"/>
  <c r="AY21411" i="1"/>
  <c r="AQ21411" i="1"/>
  <c r="AX21411" i="1"/>
  <c r="AP21411" i="1"/>
  <c r="BF21411" i="1" s="1"/>
  <c r="BH21411" i="1" s="1"/>
  <c r="BI21411" i="1" s="1"/>
  <c r="BE21410" i="1"/>
  <c r="AW21410" i="1"/>
  <c r="BD21410" i="1"/>
  <c r="AV21410" i="1"/>
  <c r="BC21410" i="1"/>
  <c r="AU21410" i="1"/>
  <c r="BB21410" i="1"/>
  <c r="AT21410" i="1"/>
  <c r="BA21410" i="1"/>
  <c r="AS21410" i="1"/>
  <c r="AZ21410" i="1"/>
  <c r="AR21410" i="1"/>
  <c r="AY21410" i="1"/>
  <c r="AQ21410" i="1"/>
  <c r="AX21410" i="1"/>
  <c r="AP21410" i="1"/>
  <c r="BF21410" i="1" s="1"/>
  <c r="BH21410" i="1" s="1"/>
  <c r="BI21410" i="1" s="1"/>
  <c r="BE21409" i="1"/>
  <c r="AW21409" i="1"/>
  <c r="BD21409" i="1"/>
  <c r="AV21409" i="1"/>
  <c r="BC21409" i="1"/>
  <c r="AU21409" i="1"/>
  <c r="BB21409" i="1"/>
  <c r="AT21409" i="1"/>
  <c r="BA21409" i="1"/>
  <c r="AS21409" i="1"/>
  <c r="AZ21409" i="1"/>
  <c r="AR21409" i="1"/>
  <c r="AY21409" i="1"/>
  <c r="AQ21409" i="1"/>
  <c r="AX21409" i="1"/>
  <c r="AP21409" i="1"/>
  <c r="BF21409" i="1" s="1"/>
  <c r="BH21409" i="1" s="1"/>
  <c r="BI21409" i="1" s="1"/>
  <c r="BE21408" i="1"/>
  <c r="AW21408" i="1"/>
  <c r="BD21408" i="1"/>
  <c r="AV21408" i="1"/>
  <c r="BC21408" i="1"/>
  <c r="AU21408" i="1"/>
  <c r="BB21408" i="1"/>
  <c r="AT21408" i="1"/>
  <c r="BA21408" i="1"/>
  <c r="AS21408" i="1"/>
  <c r="AZ21408" i="1"/>
  <c r="AR21408" i="1"/>
  <c r="AY21408" i="1"/>
  <c r="AQ21408" i="1"/>
  <c r="AX21408" i="1"/>
  <c r="AP21408" i="1"/>
  <c r="BF21408" i="1" s="1"/>
  <c r="BH21408" i="1" s="1"/>
  <c r="BI21408" i="1" s="1"/>
  <c r="BE21407" i="1"/>
  <c r="AW21407" i="1"/>
  <c r="BD21407" i="1"/>
  <c r="AV21407" i="1"/>
  <c r="BC21407" i="1"/>
  <c r="AU21407" i="1"/>
  <c r="BB21407" i="1"/>
  <c r="AT21407" i="1"/>
  <c r="BA21407" i="1"/>
  <c r="AS21407" i="1"/>
  <c r="AZ21407" i="1"/>
  <c r="AR21407" i="1"/>
  <c r="AY21407" i="1"/>
  <c r="AQ21407" i="1"/>
  <c r="AX21407" i="1"/>
  <c r="AP21407" i="1"/>
  <c r="BF21407" i="1" s="1"/>
  <c r="BH21407" i="1" s="1"/>
  <c r="BI21407" i="1" s="1"/>
  <c r="BE21406" i="1"/>
  <c r="AW21406" i="1"/>
  <c r="BD21406" i="1"/>
  <c r="AV21406" i="1"/>
  <c r="BC21406" i="1"/>
  <c r="AU21406" i="1"/>
  <c r="BB21406" i="1"/>
  <c r="AT21406" i="1"/>
  <c r="BA21406" i="1"/>
  <c r="AS21406" i="1"/>
  <c r="AZ21406" i="1"/>
  <c r="AR21406" i="1"/>
  <c r="AY21406" i="1"/>
  <c r="AQ21406" i="1"/>
  <c r="AX21406" i="1"/>
  <c r="AP21406" i="1"/>
  <c r="BF21406" i="1" s="1"/>
  <c r="BH21406" i="1" s="1"/>
  <c r="BI21406" i="1" s="1"/>
  <c r="BE21405" i="1"/>
  <c r="AW21405" i="1"/>
  <c r="BD21405" i="1"/>
  <c r="AV21405" i="1"/>
  <c r="BC21405" i="1"/>
  <c r="AU21405" i="1"/>
  <c r="BB21405" i="1"/>
  <c r="AT21405" i="1"/>
  <c r="BA21405" i="1"/>
  <c r="AS21405" i="1"/>
  <c r="AZ21405" i="1"/>
  <c r="AR21405" i="1"/>
  <c r="AY21405" i="1"/>
  <c r="AQ21405" i="1"/>
  <c r="AX21405" i="1"/>
  <c r="AP21405" i="1"/>
  <c r="BF21405" i="1" s="1"/>
  <c r="BH21405" i="1" s="1"/>
  <c r="BI21405" i="1" s="1"/>
  <c r="BE21404" i="1"/>
  <c r="AW21404" i="1"/>
  <c r="BD21404" i="1"/>
  <c r="AV21404" i="1"/>
  <c r="BC21404" i="1"/>
  <c r="AU21404" i="1"/>
  <c r="BB21404" i="1"/>
  <c r="AT21404" i="1"/>
  <c r="BA21404" i="1"/>
  <c r="AS21404" i="1"/>
  <c r="AZ21404" i="1"/>
  <c r="AR21404" i="1"/>
  <c r="AY21404" i="1"/>
  <c r="AQ21404" i="1"/>
  <c r="AX21404" i="1"/>
  <c r="AP21404" i="1"/>
  <c r="BF21404" i="1" s="1"/>
  <c r="BH21404" i="1" s="1"/>
  <c r="BI21404" i="1" s="1"/>
  <c r="BE21403" i="1"/>
  <c r="AW21403" i="1"/>
  <c r="BD21403" i="1"/>
  <c r="AV21403" i="1"/>
  <c r="BC21403" i="1"/>
  <c r="AU21403" i="1"/>
  <c r="BB21403" i="1"/>
  <c r="AT21403" i="1"/>
  <c r="BA21403" i="1"/>
  <c r="AS21403" i="1"/>
  <c r="AZ21403" i="1"/>
  <c r="AR21403" i="1"/>
  <c r="AY21403" i="1"/>
  <c r="AQ21403" i="1"/>
  <c r="AX21403" i="1"/>
  <c r="AP21403" i="1"/>
  <c r="BF21403" i="1" s="1"/>
  <c r="BH21403" i="1" s="1"/>
  <c r="BI21403" i="1" s="1"/>
  <c r="BE21402" i="1"/>
  <c r="AW21402" i="1"/>
  <c r="BD21402" i="1"/>
  <c r="AV21402" i="1"/>
  <c r="BC21402" i="1"/>
  <c r="AU21402" i="1"/>
  <c r="BB21402" i="1"/>
  <c r="AT21402" i="1"/>
  <c r="BA21402" i="1"/>
  <c r="AS21402" i="1"/>
  <c r="AZ21402" i="1"/>
  <c r="AR21402" i="1"/>
  <c r="AY21402" i="1"/>
  <c r="AQ21402" i="1"/>
  <c r="AX21402" i="1"/>
  <c r="AP21402" i="1"/>
  <c r="BF21402" i="1" s="1"/>
  <c r="BH21402" i="1" s="1"/>
  <c r="BI21402" i="1" s="1"/>
  <c r="BE21401" i="1"/>
  <c r="AW21401" i="1"/>
  <c r="BD21401" i="1"/>
  <c r="AV21401" i="1"/>
  <c r="BC21401" i="1"/>
  <c r="AU21401" i="1"/>
  <c r="BB21401" i="1"/>
  <c r="AT21401" i="1"/>
  <c r="BA21401" i="1"/>
  <c r="AS21401" i="1"/>
  <c r="AZ21401" i="1"/>
  <c r="AR21401" i="1"/>
  <c r="AY21401" i="1"/>
  <c r="AQ21401" i="1"/>
  <c r="AX21401" i="1"/>
  <c r="AP21401" i="1"/>
  <c r="BF21401" i="1" s="1"/>
  <c r="BH21401" i="1" s="1"/>
  <c r="BI21401" i="1" s="1"/>
  <c r="BE21400" i="1"/>
  <c r="AW21400" i="1"/>
  <c r="BD21400" i="1"/>
  <c r="AV21400" i="1"/>
  <c r="BC21400" i="1"/>
  <c r="AU21400" i="1"/>
  <c r="BB21400" i="1"/>
  <c r="AT21400" i="1"/>
  <c r="BA21400" i="1"/>
  <c r="AS21400" i="1"/>
  <c r="AZ21400" i="1"/>
  <c r="AR21400" i="1"/>
  <c r="AY21400" i="1"/>
  <c r="AQ21400" i="1"/>
  <c r="AX21400" i="1"/>
  <c r="AP21400" i="1"/>
  <c r="BF21400" i="1" s="1"/>
  <c r="BH21400" i="1" s="1"/>
  <c r="BI21400" i="1" s="1"/>
  <c r="BE21399" i="1"/>
  <c r="AW21399" i="1"/>
  <c r="BD21399" i="1"/>
  <c r="AV21399" i="1"/>
  <c r="BC21399" i="1"/>
  <c r="AU21399" i="1"/>
  <c r="BB21399" i="1"/>
  <c r="AT21399" i="1"/>
  <c r="BA21399" i="1"/>
  <c r="AS21399" i="1"/>
  <c r="AZ21399" i="1"/>
  <c r="AR21399" i="1"/>
  <c r="AY21399" i="1"/>
  <c r="AQ21399" i="1"/>
  <c r="AX21399" i="1"/>
  <c r="AP21399" i="1"/>
  <c r="BF21399" i="1" s="1"/>
  <c r="BH21399" i="1" s="1"/>
  <c r="BI21399" i="1" s="1"/>
  <c r="BE21398" i="1"/>
  <c r="AW21398" i="1"/>
  <c r="BD21398" i="1"/>
  <c r="AV21398" i="1"/>
  <c r="BC21398" i="1"/>
  <c r="AU21398" i="1"/>
  <c r="BB21398" i="1"/>
  <c r="AT21398" i="1"/>
  <c r="BA21398" i="1"/>
  <c r="AS21398" i="1"/>
  <c r="AZ21398" i="1"/>
  <c r="AR21398" i="1"/>
  <c r="AY21398" i="1"/>
  <c r="AQ21398" i="1"/>
  <c r="AX21398" i="1"/>
  <c r="AP21398" i="1"/>
  <c r="BF21398" i="1" s="1"/>
  <c r="BH21398" i="1" s="1"/>
  <c r="BI21398" i="1" s="1"/>
  <c r="BE21397" i="1"/>
  <c r="AW21397" i="1"/>
  <c r="BD21397" i="1"/>
  <c r="AV21397" i="1"/>
  <c r="BC21397" i="1"/>
  <c r="AU21397" i="1"/>
  <c r="BB21397" i="1"/>
  <c r="AT21397" i="1"/>
  <c r="BA21397" i="1"/>
  <c r="AS21397" i="1"/>
  <c r="AZ21397" i="1"/>
  <c r="AR21397" i="1"/>
  <c r="AY21397" i="1"/>
  <c r="AQ21397" i="1"/>
  <c r="AX21397" i="1"/>
  <c r="AP21397" i="1"/>
  <c r="BF21397" i="1" s="1"/>
  <c r="BH21397" i="1" s="1"/>
  <c r="BI21397" i="1" s="1"/>
  <c r="BE21396" i="1"/>
  <c r="AW21396" i="1"/>
  <c r="BD21396" i="1"/>
  <c r="AV21396" i="1"/>
  <c r="BC21396" i="1"/>
  <c r="AU21396" i="1"/>
  <c r="BB21396" i="1"/>
  <c r="AT21396" i="1"/>
  <c r="BA21396" i="1"/>
  <c r="AS21396" i="1"/>
  <c r="AZ21396" i="1"/>
  <c r="AR21396" i="1"/>
  <c r="AY21396" i="1"/>
  <c r="AQ21396" i="1"/>
  <c r="AX21396" i="1"/>
  <c r="AP21396" i="1"/>
  <c r="BF21396" i="1" s="1"/>
  <c r="BH21396" i="1" s="1"/>
  <c r="BI21396" i="1" s="1"/>
  <c r="BE21395" i="1"/>
  <c r="AW21395" i="1"/>
  <c r="BD21395" i="1"/>
  <c r="AV21395" i="1"/>
  <c r="BC21395" i="1"/>
  <c r="AU21395" i="1"/>
  <c r="BB21395" i="1"/>
  <c r="AT21395" i="1"/>
  <c r="BA21395" i="1"/>
  <c r="AS21395" i="1"/>
  <c r="AZ21395" i="1"/>
  <c r="AR21395" i="1"/>
  <c r="AY21395" i="1"/>
  <c r="AQ21395" i="1"/>
  <c r="AX21395" i="1"/>
  <c r="AP21395" i="1"/>
  <c r="BF21395" i="1" s="1"/>
  <c r="BH21395" i="1" s="1"/>
  <c r="BI21395" i="1" s="1"/>
  <c r="BE21394" i="1"/>
  <c r="AW21394" i="1"/>
  <c r="BD21394" i="1"/>
  <c r="AV21394" i="1"/>
  <c r="BC21394" i="1"/>
  <c r="AU21394" i="1"/>
  <c r="BB21394" i="1"/>
  <c r="AT21394" i="1"/>
  <c r="BA21394" i="1"/>
  <c r="AS21394" i="1"/>
  <c r="AZ21394" i="1"/>
  <c r="AR21394" i="1"/>
  <c r="AY21394" i="1"/>
  <c r="AQ21394" i="1"/>
  <c r="AX21394" i="1"/>
  <c r="AP21394" i="1"/>
  <c r="BF21394" i="1" s="1"/>
  <c r="BH21394" i="1" s="1"/>
  <c r="BI21394" i="1" s="1"/>
  <c r="BE21393" i="1"/>
  <c r="AW21393" i="1"/>
  <c r="BD21393" i="1"/>
  <c r="AV21393" i="1"/>
  <c r="BC21393" i="1"/>
  <c r="AU21393" i="1"/>
  <c r="BB21393" i="1"/>
  <c r="AT21393" i="1"/>
  <c r="BA21393" i="1"/>
  <c r="AS21393" i="1"/>
  <c r="AZ21393" i="1"/>
  <c r="AR21393" i="1"/>
  <c r="AY21393" i="1"/>
  <c r="AQ21393" i="1"/>
  <c r="AX21393" i="1"/>
  <c r="AP21393" i="1"/>
  <c r="BF21393" i="1" s="1"/>
  <c r="BH21393" i="1" s="1"/>
  <c r="BI21393" i="1" s="1"/>
  <c r="BE21392" i="1"/>
  <c r="AW21392" i="1"/>
  <c r="BD21392" i="1"/>
  <c r="AV21392" i="1"/>
  <c r="BC21392" i="1"/>
  <c r="AU21392" i="1"/>
  <c r="BB21392" i="1"/>
  <c r="AT21392" i="1"/>
  <c r="BA21392" i="1"/>
  <c r="AS21392" i="1"/>
  <c r="AZ21392" i="1"/>
  <c r="AR21392" i="1"/>
  <c r="AY21392" i="1"/>
  <c r="AQ21392" i="1"/>
  <c r="AX21392" i="1"/>
  <c r="AP21392" i="1"/>
  <c r="BF21392" i="1" s="1"/>
  <c r="BH21392" i="1" s="1"/>
  <c r="BI21392" i="1" s="1"/>
  <c r="BE21391" i="1"/>
  <c r="AW21391" i="1"/>
  <c r="BD21391" i="1"/>
  <c r="AV21391" i="1"/>
  <c r="BC21391" i="1"/>
  <c r="AU21391" i="1"/>
  <c r="BB21391" i="1"/>
  <c r="AT21391" i="1"/>
  <c r="BA21391" i="1"/>
  <c r="AS21391" i="1"/>
  <c r="AZ21391" i="1"/>
  <c r="AR21391" i="1"/>
  <c r="AY21391" i="1"/>
  <c r="AQ21391" i="1"/>
  <c r="AX21391" i="1"/>
  <c r="AP21391" i="1"/>
  <c r="BF21391" i="1" s="1"/>
  <c r="BH21391" i="1" s="1"/>
  <c r="BI21391" i="1" s="1"/>
  <c r="BE21390" i="1"/>
  <c r="AW21390" i="1"/>
  <c r="BD21390" i="1"/>
  <c r="AV21390" i="1"/>
  <c r="BC21390" i="1"/>
  <c r="AU21390" i="1"/>
  <c r="BB21390" i="1"/>
  <c r="AT21390" i="1"/>
  <c r="BA21390" i="1"/>
  <c r="AS21390" i="1"/>
  <c r="AZ21390" i="1"/>
  <c r="AR21390" i="1"/>
  <c r="AY21390" i="1"/>
  <c r="AQ21390" i="1"/>
  <c r="AX21390" i="1"/>
  <c r="AP21390" i="1"/>
  <c r="BF21390" i="1" s="1"/>
  <c r="BH21390" i="1" s="1"/>
  <c r="BI21390" i="1" s="1"/>
  <c r="BE21389" i="1"/>
  <c r="AW21389" i="1"/>
  <c r="BD21389" i="1"/>
  <c r="AV21389" i="1"/>
  <c r="BC21389" i="1"/>
  <c r="AU21389" i="1"/>
  <c r="BB21389" i="1"/>
  <c r="AT21389" i="1"/>
  <c r="BA21389" i="1"/>
  <c r="AS21389" i="1"/>
  <c r="AZ21389" i="1"/>
  <c r="AR21389" i="1"/>
  <c r="AY21389" i="1"/>
  <c r="AQ21389" i="1"/>
  <c r="AX21389" i="1"/>
  <c r="AP21389" i="1"/>
  <c r="BF21389" i="1" s="1"/>
  <c r="BH21389" i="1" s="1"/>
  <c r="BI21389" i="1" s="1"/>
  <c r="BE21388" i="1"/>
  <c r="AW21388" i="1"/>
  <c r="BD21388" i="1"/>
  <c r="AV21388" i="1"/>
  <c r="BC21388" i="1"/>
  <c r="AU21388" i="1"/>
  <c r="BB21388" i="1"/>
  <c r="AT21388" i="1"/>
  <c r="BA21388" i="1"/>
  <c r="AS21388" i="1"/>
  <c r="AZ21388" i="1"/>
  <c r="AR21388" i="1"/>
  <c r="AY21388" i="1"/>
  <c r="AQ21388" i="1"/>
  <c r="AX21388" i="1"/>
  <c r="AP21388" i="1"/>
  <c r="BF21388" i="1" s="1"/>
  <c r="BH21388" i="1" s="1"/>
  <c r="BI21388" i="1" s="1"/>
  <c r="BE21387" i="1"/>
  <c r="AW21387" i="1"/>
  <c r="BD21387" i="1"/>
  <c r="AV21387" i="1"/>
  <c r="BC21387" i="1"/>
  <c r="AU21387" i="1"/>
  <c r="BB21387" i="1"/>
  <c r="AT21387" i="1"/>
  <c r="BA21387" i="1"/>
  <c r="AS21387" i="1"/>
  <c r="AZ21387" i="1"/>
  <c r="AR21387" i="1"/>
  <c r="AY21387" i="1"/>
  <c r="AQ21387" i="1"/>
  <c r="AX21387" i="1"/>
  <c r="AP21387" i="1"/>
  <c r="BF21387" i="1" s="1"/>
  <c r="BH21387" i="1" s="1"/>
  <c r="BI21387" i="1" s="1"/>
  <c r="BE21386" i="1"/>
  <c r="AW21386" i="1"/>
  <c r="BD21386" i="1"/>
  <c r="AV21386" i="1"/>
  <c r="BC21386" i="1"/>
  <c r="AU21386" i="1"/>
  <c r="BB21386" i="1"/>
  <c r="AT21386" i="1"/>
  <c r="BA21386" i="1"/>
  <c r="AS21386" i="1"/>
  <c r="AZ21386" i="1"/>
  <c r="AR21386" i="1"/>
  <c r="AY21386" i="1"/>
  <c r="AQ21386" i="1"/>
  <c r="AX21386" i="1"/>
  <c r="AP21386" i="1"/>
  <c r="BF21386" i="1" s="1"/>
  <c r="BH21386" i="1" s="1"/>
  <c r="BI21386" i="1" s="1"/>
  <c r="BE21385" i="1"/>
  <c r="AW21385" i="1"/>
  <c r="BD21385" i="1"/>
  <c r="AV21385" i="1"/>
  <c r="BC21385" i="1"/>
  <c r="AU21385" i="1"/>
  <c r="BB21385" i="1"/>
  <c r="AT21385" i="1"/>
  <c r="BA21385" i="1"/>
  <c r="AS21385" i="1"/>
  <c r="AZ21385" i="1"/>
  <c r="AR21385" i="1"/>
  <c r="AY21385" i="1"/>
  <c r="AQ21385" i="1"/>
  <c r="AX21385" i="1"/>
  <c r="AP21385" i="1"/>
  <c r="BF21385" i="1" s="1"/>
  <c r="BH21385" i="1" s="1"/>
  <c r="BI21385" i="1" s="1"/>
  <c r="BE21384" i="1"/>
  <c r="AW21384" i="1"/>
  <c r="BD21384" i="1"/>
  <c r="AV21384" i="1"/>
  <c r="BC21384" i="1"/>
  <c r="AU21384" i="1"/>
  <c r="BB21384" i="1"/>
  <c r="AT21384" i="1"/>
  <c r="BA21384" i="1"/>
  <c r="AS21384" i="1"/>
  <c r="AZ21384" i="1"/>
  <c r="AR21384" i="1"/>
  <c r="AY21384" i="1"/>
  <c r="AQ21384" i="1"/>
  <c r="AX21384" i="1"/>
  <c r="AP21384" i="1"/>
  <c r="BF21384" i="1" s="1"/>
  <c r="BH21384" i="1" s="1"/>
  <c r="BI21384" i="1" s="1"/>
  <c r="BE21383" i="1"/>
  <c r="AW21383" i="1"/>
  <c r="BD21383" i="1"/>
  <c r="AV21383" i="1"/>
  <c r="BC21383" i="1"/>
  <c r="AU21383" i="1"/>
  <c r="BB21383" i="1"/>
  <c r="AT21383" i="1"/>
  <c r="BA21383" i="1"/>
  <c r="AS21383" i="1"/>
  <c r="AZ21383" i="1"/>
  <c r="AR21383" i="1"/>
  <c r="AY21383" i="1"/>
  <c r="AQ21383" i="1"/>
  <c r="AX21383" i="1"/>
  <c r="AP21383" i="1"/>
  <c r="BF21383" i="1" s="1"/>
  <c r="BH21383" i="1" s="1"/>
  <c r="BI21383" i="1" s="1"/>
  <c r="BE21382" i="1"/>
  <c r="AW21382" i="1"/>
  <c r="BD21382" i="1"/>
  <c r="AV21382" i="1"/>
  <c r="BC21382" i="1"/>
  <c r="AU21382" i="1"/>
  <c r="BB21382" i="1"/>
  <c r="AT21382" i="1"/>
  <c r="BA21382" i="1"/>
  <c r="AS21382" i="1"/>
  <c r="AZ21382" i="1"/>
  <c r="AR21382" i="1"/>
  <c r="AY21382" i="1"/>
  <c r="AQ21382" i="1"/>
  <c r="AX21382" i="1"/>
  <c r="AP21382" i="1"/>
  <c r="BF21382" i="1" s="1"/>
  <c r="BH21382" i="1" s="1"/>
  <c r="BI21382" i="1" s="1"/>
  <c r="BE21381" i="1"/>
  <c r="AW21381" i="1"/>
  <c r="BD21381" i="1"/>
  <c r="AV21381" i="1"/>
  <c r="BC21381" i="1"/>
  <c r="AU21381" i="1"/>
  <c r="BB21381" i="1"/>
  <c r="AT21381" i="1"/>
  <c r="BA21381" i="1"/>
  <c r="AS21381" i="1"/>
  <c r="AZ21381" i="1"/>
  <c r="AR21381" i="1"/>
  <c r="AY21381" i="1"/>
  <c r="AQ21381" i="1"/>
  <c r="AX21381" i="1"/>
  <c r="AP21381" i="1"/>
  <c r="BF21381" i="1" s="1"/>
  <c r="BH21381" i="1" s="1"/>
  <c r="BI21381" i="1" s="1"/>
  <c r="BE21380" i="1"/>
  <c r="AW21380" i="1"/>
  <c r="BD21380" i="1"/>
  <c r="AV21380" i="1"/>
  <c r="BC21380" i="1"/>
  <c r="AU21380" i="1"/>
  <c r="BB21380" i="1"/>
  <c r="AT21380" i="1"/>
  <c r="BA21380" i="1"/>
  <c r="AS21380" i="1"/>
  <c r="AZ21380" i="1"/>
  <c r="AR21380" i="1"/>
  <c r="AY21380" i="1"/>
  <c r="AQ21380" i="1"/>
  <c r="AX21380" i="1"/>
  <c r="AP21380" i="1"/>
  <c r="BF21380" i="1" s="1"/>
  <c r="BH21380" i="1" s="1"/>
  <c r="BI21380" i="1" s="1"/>
  <c r="BE21379" i="1"/>
  <c r="AW21379" i="1"/>
  <c r="BD21379" i="1"/>
  <c r="AV21379" i="1"/>
  <c r="BC21379" i="1"/>
  <c r="AU21379" i="1"/>
  <c r="BB21379" i="1"/>
  <c r="AT21379" i="1"/>
  <c r="BA21379" i="1"/>
  <c r="AS21379" i="1"/>
  <c r="AZ21379" i="1"/>
  <c r="AR21379" i="1"/>
  <c r="AY21379" i="1"/>
  <c r="AQ21379" i="1"/>
  <c r="AX21379" i="1"/>
  <c r="AP21379" i="1"/>
  <c r="BF21379" i="1" s="1"/>
  <c r="BH21379" i="1" s="1"/>
  <c r="BI21379" i="1" s="1"/>
  <c r="BE21378" i="1"/>
  <c r="AW21378" i="1"/>
  <c r="BD21378" i="1"/>
  <c r="AV21378" i="1"/>
  <c r="BC21378" i="1"/>
  <c r="AU21378" i="1"/>
  <c r="BB21378" i="1"/>
  <c r="AT21378" i="1"/>
  <c r="BA21378" i="1"/>
  <c r="AS21378" i="1"/>
  <c r="AZ21378" i="1"/>
  <c r="AR21378" i="1"/>
  <c r="AY21378" i="1"/>
  <c r="AQ21378" i="1"/>
  <c r="AX21378" i="1"/>
  <c r="AP21378" i="1"/>
  <c r="BF21378" i="1" s="1"/>
  <c r="BH21378" i="1" s="1"/>
  <c r="BI21378" i="1" s="1"/>
  <c r="BE21377" i="1"/>
  <c r="AW21377" i="1"/>
  <c r="BD21377" i="1"/>
  <c r="AV21377" i="1"/>
  <c r="BC21377" i="1"/>
  <c r="AU21377" i="1"/>
  <c r="BB21377" i="1"/>
  <c r="AT21377" i="1"/>
  <c r="BA21377" i="1"/>
  <c r="AS21377" i="1"/>
  <c r="AZ21377" i="1"/>
  <c r="AR21377" i="1"/>
  <c r="AY21377" i="1"/>
  <c r="AQ21377" i="1"/>
  <c r="AX21377" i="1"/>
  <c r="AP21377" i="1"/>
  <c r="BF21377" i="1" s="1"/>
  <c r="BH21377" i="1" s="1"/>
  <c r="BI21377" i="1" s="1"/>
  <c r="BE21376" i="1"/>
  <c r="AW21376" i="1"/>
  <c r="BD21376" i="1"/>
  <c r="AV21376" i="1"/>
  <c r="BC21376" i="1"/>
  <c r="AU21376" i="1"/>
  <c r="BB21376" i="1"/>
  <c r="AT21376" i="1"/>
  <c r="BA21376" i="1"/>
  <c r="AS21376" i="1"/>
  <c r="AZ21376" i="1"/>
  <c r="AR21376" i="1"/>
  <c r="AY21376" i="1"/>
  <c r="AQ21376" i="1"/>
  <c r="AX21376" i="1"/>
  <c r="AP21376" i="1"/>
  <c r="BF21376" i="1" s="1"/>
  <c r="BH21376" i="1" s="1"/>
  <c r="BI21376" i="1" s="1"/>
  <c r="BE21375" i="1"/>
  <c r="AW21375" i="1"/>
  <c r="BD21375" i="1"/>
  <c r="AV21375" i="1"/>
  <c r="BC21375" i="1"/>
  <c r="AU21375" i="1"/>
  <c r="BB21375" i="1"/>
  <c r="AT21375" i="1"/>
  <c r="BA21375" i="1"/>
  <c r="AS21375" i="1"/>
  <c r="AZ21375" i="1"/>
  <c r="AR21375" i="1"/>
  <c r="AY21375" i="1"/>
  <c r="AQ21375" i="1"/>
  <c r="AX21375" i="1"/>
  <c r="AP21375" i="1"/>
  <c r="BF21375" i="1" s="1"/>
  <c r="BH21375" i="1" s="1"/>
  <c r="BI21375" i="1" s="1"/>
  <c r="BE21374" i="1"/>
  <c r="AW21374" i="1"/>
  <c r="BD21374" i="1"/>
  <c r="AV21374" i="1"/>
  <c r="BC21374" i="1"/>
  <c r="AU21374" i="1"/>
  <c r="BB21374" i="1"/>
  <c r="AT21374" i="1"/>
  <c r="BA21374" i="1"/>
  <c r="AS21374" i="1"/>
  <c r="AZ21374" i="1"/>
  <c r="AR21374" i="1"/>
  <c r="AY21374" i="1"/>
  <c r="AQ21374" i="1"/>
  <c r="AX21374" i="1"/>
  <c r="AP21374" i="1"/>
  <c r="BF21374" i="1" s="1"/>
  <c r="BH21374" i="1" s="1"/>
  <c r="BI21374" i="1" s="1"/>
  <c r="BE21373" i="1"/>
  <c r="AW21373" i="1"/>
  <c r="BD21373" i="1"/>
  <c r="AV21373" i="1"/>
  <c r="BC21373" i="1"/>
  <c r="AU21373" i="1"/>
  <c r="BB21373" i="1"/>
  <c r="AT21373" i="1"/>
  <c r="BA21373" i="1"/>
  <c r="AS21373" i="1"/>
  <c r="AZ21373" i="1"/>
  <c r="AR21373" i="1"/>
  <c r="AY21373" i="1"/>
  <c r="AQ21373" i="1"/>
  <c r="AX21373" i="1"/>
  <c r="AP21373" i="1"/>
  <c r="BF21373" i="1" s="1"/>
  <c r="BH21373" i="1" s="1"/>
  <c r="BI21373" i="1" s="1"/>
  <c r="BE21372" i="1"/>
  <c r="AW21372" i="1"/>
  <c r="BD21372" i="1"/>
  <c r="AV21372" i="1"/>
  <c r="BC21372" i="1"/>
  <c r="AU21372" i="1"/>
  <c r="BB21372" i="1"/>
  <c r="AT21372" i="1"/>
  <c r="BA21372" i="1"/>
  <c r="AS21372" i="1"/>
  <c r="AZ21372" i="1"/>
  <c r="AR21372" i="1"/>
  <c r="AY21372" i="1"/>
  <c r="AQ21372" i="1"/>
  <c r="AX21372" i="1"/>
  <c r="AP21372" i="1"/>
  <c r="BF21372" i="1" s="1"/>
  <c r="BH21372" i="1" s="1"/>
  <c r="BI21372" i="1" s="1"/>
  <c r="BE21371" i="1"/>
  <c r="AW21371" i="1"/>
  <c r="BD21371" i="1"/>
  <c r="AV21371" i="1"/>
  <c r="BC21371" i="1"/>
  <c r="AU21371" i="1"/>
  <c r="BB21371" i="1"/>
  <c r="AT21371" i="1"/>
  <c r="BA21371" i="1"/>
  <c r="AS21371" i="1"/>
  <c r="AZ21371" i="1"/>
  <c r="AR21371" i="1"/>
  <c r="AY21371" i="1"/>
  <c r="AQ21371" i="1"/>
  <c r="AX21371" i="1"/>
  <c r="AP21371" i="1"/>
  <c r="BF21371" i="1" s="1"/>
  <c r="BH21371" i="1" s="1"/>
  <c r="BI21371" i="1" s="1"/>
  <c r="BE21370" i="1"/>
  <c r="AW21370" i="1"/>
  <c r="BD21370" i="1"/>
  <c r="AV21370" i="1"/>
  <c r="BC21370" i="1"/>
  <c r="AU21370" i="1"/>
  <c r="BB21370" i="1"/>
  <c r="AT21370" i="1"/>
  <c r="BA21370" i="1"/>
  <c r="AS21370" i="1"/>
  <c r="AZ21370" i="1"/>
  <c r="AR21370" i="1"/>
  <c r="AY21370" i="1"/>
  <c r="AQ21370" i="1"/>
  <c r="AX21370" i="1"/>
  <c r="AP21370" i="1"/>
  <c r="BF21370" i="1" s="1"/>
  <c r="BH21370" i="1" s="1"/>
  <c r="BI21370" i="1" s="1"/>
  <c r="BE21369" i="1"/>
  <c r="AW21369" i="1"/>
  <c r="BD21369" i="1"/>
  <c r="AV21369" i="1"/>
  <c r="BC21369" i="1"/>
  <c r="AU21369" i="1"/>
  <c r="BB21369" i="1"/>
  <c r="AT21369" i="1"/>
  <c r="BA21369" i="1"/>
  <c r="AS21369" i="1"/>
  <c r="AZ21369" i="1"/>
  <c r="AR21369" i="1"/>
  <c r="AY21369" i="1"/>
  <c r="AQ21369" i="1"/>
  <c r="AX21369" i="1"/>
  <c r="AP21369" i="1"/>
  <c r="BF21369" i="1" s="1"/>
  <c r="BH21369" i="1" s="1"/>
  <c r="BI21369" i="1" s="1"/>
  <c r="BE21368" i="1"/>
  <c r="AW21368" i="1"/>
  <c r="BD21368" i="1"/>
  <c r="AV21368" i="1"/>
  <c r="BC21368" i="1"/>
  <c r="AU21368" i="1"/>
  <c r="BB21368" i="1"/>
  <c r="AT21368" i="1"/>
  <c r="BA21368" i="1"/>
  <c r="AS21368" i="1"/>
  <c r="AZ21368" i="1"/>
  <c r="AR21368" i="1"/>
  <c r="AY21368" i="1"/>
  <c r="AQ21368" i="1"/>
  <c r="AX21368" i="1"/>
  <c r="AP21368" i="1"/>
  <c r="BF21368" i="1" s="1"/>
  <c r="BH21368" i="1" s="1"/>
  <c r="BI21368" i="1" s="1"/>
  <c r="BE21367" i="1"/>
  <c r="AW21367" i="1"/>
  <c r="BD21367" i="1"/>
  <c r="AV21367" i="1"/>
  <c r="BC21367" i="1"/>
  <c r="AU21367" i="1"/>
  <c r="BB21367" i="1"/>
  <c r="AT21367" i="1"/>
  <c r="BA21367" i="1"/>
  <c r="AS21367" i="1"/>
  <c r="AZ21367" i="1"/>
  <c r="AR21367" i="1"/>
  <c r="AY21367" i="1"/>
  <c r="AQ21367" i="1"/>
  <c r="AX21367" i="1"/>
  <c r="AP21367" i="1"/>
  <c r="BF21367" i="1" s="1"/>
  <c r="BH21367" i="1" s="1"/>
  <c r="BI21367" i="1" s="1"/>
  <c r="BE21366" i="1"/>
  <c r="AW21366" i="1"/>
  <c r="BD21366" i="1"/>
  <c r="AV21366" i="1"/>
  <c r="BC21366" i="1"/>
  <c r="AU21366" i="1"/>
  <c r="BB21366" i="1"/>
  <c r="AT21366" i="1"/>
  <c r="BA21366" i="1"/>
  <c r="AS21366" i="1"/>
  <c r="AZ21366" i="1"/>
  <c r="AR21366" i="1"/>
  <c r="AY21366" i="1"/>
  <c r="AQ21366" i="1"/>
  <c r="AX21366" i="1"/>
  <c r="AP21366" i="1"/>
  <c r="BF21366" i="1" s="1"/>
  <c r="BH21366" i="1" s="1"/>
  <c r="BI21366" i="1" s="1"/>
  <c r="BE21365" i="1"/>
  <c r="AW21365" i="1"/>
  <c r="BD21365" i="1"/>
  <c r="AV21365" i="1"/>
  <c r="BC21365" i="1"/>
  <c r="AU21365" i="1"/>
  <c r="BB21365" i="1"/>
  <c r="AT21365" i="1"/>
  <c r="BA21365" i="1"/>
  <c r="AS21365" i="1"/>
  <c r="AZ21365" i="1"/>
  <c r="AR21365" i="1"/>
  <c r="AY21365" i="1"/>
  <c r="AQ21365" i="1"/>
  <c r="AX21365" i="1"/>
  <c r="AP21365" i="1"/>
  <c r="BF21365" i="1" s="1"/>
  <c r="BH21365" i="1" s="1"/>
  <c r="BI21365" i="1" s="1"/>
  <c r="BE21364" i="1"/>
  <c r="AW21364" i="1"/>
  <c r="BD21364" i="1"/>
  <c r="AV21364" i="1"/>
  <c r="BC21364" i="1"/>
  <c r="AU21364" i="1"/>
  <c r="BB21364" i="1"/>
  <c r="AT21364" i="1"/>
  <c r="BA21364" i="1"/>
  <c r="AS21364" i="1"/>
  <c r="AZ21364" i="1"/>
  <c r="AR21364" i="1"/>
  <c r="AY21364" i="1"/>
  <c r="AQ21364" i="1"/>
  <c r="AX21364" i="1"/>
  <c r="AP21364" i="1"/>
  <c r="BF21364" i="1" s="1"/>
  <c r="BH21364" i="1" s="1"/>
  <c r="BI21364" i="1" s="1"/>
  <c r="BE21363" i="1"/>
  <c r="AW21363" i="1"/>
  <c r="BD21363" i="1"/>
  <c r="AV21363" i="1"/>
  <c r="BC21363" i="1"/>
  <c r="AU21363" i="1"/>
  <c r="BB21363" i="1"/>
  <c r="AT21363" i="1"/>
  <c r="BA21363" i="1"/>
  <c r="AS21363" i="1"/>
  <c r="AZ21363" i="1"/>
  <c r="AR21363" i="1"/>
  <c r="AY21363" i="1"/>
  <c r="AQ21363" i="1"/>
  <c r="AX21363" i="1"/>
  <c r="AP21363" i="1"/>
  <c r="BF21363" i="1" s="1"/>
  <c r="BH21363" i="1" s="1"/>
  <c r="BI21363" i="1" s="1"/>
  <c r="BE21362" i="1"/>
  <c r="AW21362" i="1"/>
  <c r="BD21362" i="1"/>
  <c r="AV21362" i="1"/>
  <c r="BC21362" i="1"/>
  <c r="AU21362" i="1"/>
  <c r="BB21362" i="1"/>
  <c r="AT21362" i="1"/>
  <c r="BA21362" i="1"/>
  <c r="AS21362" i="1"/>
  <c r="AZ21362" i="1"/>
  <c r="AR21362" i="1"/>
  <c r="AY21362" i="1"/>
  <c r="AQ21362" i="1"/>
  <c r="AX21362" i="1"/>
  <c r="AP21362" i="1"/>
  <c r="BF21362" i="1" s="1"/>
  <c r="BH21362" i="1" s="1"/>
  <c r="BI21362" i="1" s="1"/>
  <c r="BE21361" i="1"/>
  <c r="AW21361" i="1"/>
  <c r="BD21361" i="1"/>
  <c r="AV21361" i="1"/>
  <c r="BC21361" i="1"/>
  <c r="AU21361" i="1"/>
  <c r="BB21361" i="1"/>
  <c r="AT21361" i="1"/>
  <c r="BA21361" i="1"/>
  <c r="AS21361" i="1"/>
  <c r="AZ21361" i="1"/>
  <c r="AR21361" i="1"/>
  <c r="AY21361" i="1"/>
  <c r="AQ21361" i="1"/>
  <c r="AX21361" i="1"/>
  <c r="AP21361" i="1"/>
  <c r="BF21361" i="1" s="1"/>
  <c r="BH21361" i="1" s="1"/>
  <c r="BI21361" i="1" s="1"/>
  <c r="BE21360" i="1"/>
  <c r="AW21360" i="1"/>
  <c r="BD21360" i="1"/>
  <c r="AV21360" i="1"/>
  <c r="BC21360" i="1"/>
  <c r="AU21360" i="1"/>
  <c r="BB21360" i="1"/>
  <c r="AT21360" i="1"/>
  <c r="BA21360" i="1"/>
  <c r="AS21360" i="1"/>
  <c r="AZ21360" i="1"/>
  <c r="AR21360" i="1"/>
  <c r="AY21360" i="1"/>
  <c r="AQ21360" i="1"/>
  <c r="AX21360" i="1"/>
  <c r="AP21360" i="1"/>
  <c r="BF21360" i="1" s="1"/>
  <c r="BH21360" i="1" s="1"/>
  <c r="BI21360" i="1" s="1"/>
  <c r="BE21359" i="1"/>
  <c r="AW21359" i="1"/>
  <c r="BD21359" i="1"/>
  <c r="AV21359" i="1"/>
  <c r="BC21359" i="1"/>
  <c r="AU21359" i="1"/>
  <c r="BB21359" i="1"/>
  <c r="AT21359" i="1"/>
  <c r="BA21359" i="1"/>
  <c r="AS21359" i="1"/>
  <c r="AZ21359" i="1"/>
  <c r="AR21359" i="1"/>
  <c r="AY21359" i="1"/>
  <c r="AQ21359" i="1"/>
  <c r="AX21359" i="1"/>
  <c r="AP21359" i="1"/>
  <c r="BF21359" i="1" s="1"/>
  <c r="BH21359" i="1" s="1"/>
  <c r="BI21359" i="1" s="1"/>
  <c r="BE21358" i="1"/>
  <c r="AW21358" i="1"/>
  <c r="BD21358" i="1"/>
  <c r="AV21358" i="1"/>
  <c r="BC21358" i="1"/>
  <c r="AU21358" i="1"/>
  <c r="BB21358" i="1"/>
  <c r="AT21358" i="1"/>
  <c r="BA21358" i="1"/>
  <c r="AS21358" i="1"/>
  <c r="AZ21358" i="1"/>
  <c r="AR21358" i="1"/>
  <c r="AY21358" i="1"/>
  <c r="AQ21358" i="1"/>
  <c r="AX21358" i="1"/>
  <c r="AP21358" i="1"/>
  <c r="BF21358" i="1" s="1"/>
  <c r="BH21358" i="1" s="1"/>
  <c r="BI21358" i="1" s="1"/>
  <c r="BE21357" i="1"/>
  <c r="AW21357" i="1"/>
  <c r="BD21357" i="1"/>
  <c r="AV21357" i="1"/>
  <c r="BC21357" i="1"/>
  <c r="AU21357" i="1"/>
  <c r="BB21357" i="1"/>
  <c r="AT21357" i="1"/>
  <c r="BA21357" i="1"/>
  <c r="AS21357" i="1"/>
  <c r="AZ21357" i="1"/>
  <c r="AR21357" i="1"/>
  <c r="AY21357" i="1"/>
  <c r="AQ21357" i="1"/>
  <c r="AX21357" i="1"/>
  <c r="AP21357" i="1"/>
  <c r="BF21357" i="1" s="1"/>
  <c r="BH21357" i="1" s="1"/>
  <c r="BI21357" i="1" s="1"/>
  <c r="BE21356" i="1"/>
  <c r="AW21356" i="1"/>
  <c r="BD21356" i="1"/>
  <c r="AV21356" i="1"/>
  <c r="BC21356" i="1"/>
  <c r="AU21356" i="1"/>
  <c r="BB21356" i="1"/>
  <c r="AT21356" i="1"/>
  <c r="BA21356" i="1"/>
  <c r="AS21356" i="1"/>
  <c r="AZ21356" i="1"/>
  <c r="AR21356" i="1"/>
  <c r="AY21356" i="1"/>
  <c r="AQ21356" i="1"/>
  <c r="AX21356" i="1"/>
  <c r="AP21356" i="1"/>
  <c r="BF21356" i="1" s="1"/>
  <c r="BH21356" i="1" s="1"/>
  <c r="BI21356" i="1" s="1"/>
  <c r="BE21355" i="1"/>
  <c r="AW21355" i="1"/>
  <c r="BD21355" i="1"/>
  <c r="AV21355" i="1"/>
  <c r="BC21355" i="1"/>
  <c r="AU21355" i="1"/>
  <c r="BB21355" i="1"/>
  <c r="AT21355" i="1"/>
  <c r="BA21355" i="1"/>
  <c r="AS21355" i="1"/>
  <c r="AZ21355" i="1"/>
  <c r="AR21355" i="1"/>
  <c r="AY21355" i="1"/>
  <c r="AQ21355" i="1"/>
  <c r="AX21355" i="1"/>
  <c r="AP21355" i="1"/>
  <c r="BF21355" i="1" s="1"/>
  <c r="BH21355" i="1" s="1"/>
  <c r="BI21355" i="1" s="1"/>
  <c r="BE21354" i="1"/>
  <c r="AW21354" i="1"/>
  <c r="BD21354" i="1"/>
  <c r="AV21354" i="1"/>
  <c r="BC21354" i="1"/>
  <c r="AU21354" i="1"/>
  <c r="BB21354" i="1"/>
  <c r="AT21354" i="1"/>
  <c r="BA21354" i="1"/>
  <c r="AS21354" i="1"/>
  <c r="AZ21354" i="1"/>
  <c r="AR21354" i="1"/>
  <c r="AY21354" i="1"/>
  <c r="AQ21354" i="1"/>
  <c r="AX21354" i="1"/>
  <c r="AP21354" i="1"/>
  <c r="BF21354" i="1" s="1"/>
  <c r="BH21354" i="1" s="1"/>
  <c r="BI21354" i="1" s="1"/>
  <c r="BE21353" i="1"/>
  <c r="AW21353" i="1"/>
  <c r="BD21353" i="1"/>
  <c r="AV21353" i="1"/>
  <c r="BC21353" i="1"/>
  <c r="AU21353" i="1"/>
  <c r="BB21353" i="1"/>
  <c r="AT21353" i="1"/>
  <c r="BA21353" i="1"/>
  <c r="AS21353" i="1"/>
  <c r="AZ21353" i="1"/>
  <c r="AR21353" i="1"/>
  <c r="AY21353" i="1"/>
  <c r="AQ21353" i="1"/>
  <c r="AX21353" i="1"/>
  <c r="AP21353" i="1"/>
  <c r="BF21353" i="1" s="1"/>
  <c r="BH21353" i="1" s="1"/>
  <c r="BI21353" i="1" s="1"/>
  <c r="BE21352" i="1"/>
  <c r="AW21352" i="1"/>
  <c r="BD21352" i="1"/>
  <c r="AV21352" i="1"/>
  <c r="BC21352" i="1"/>
  <c r="AU21352" i="1"/>
  <c r="BB21352" i="1"/>
  <c r="AT21352" i="1"/>
  <c r="BA21352" i="1"/>
  <c r="AS21352" i="1"/>
  <c r="AZ21352" i="1"/>
  <c r="AR21352" i="1"/>
  <c r="AY21352" i="1"/>
  <c r="AQ21352" i="1"/>
  <c r="AX21352" i="1"/>
  <c r="AP21352" i="1"/>
  <c r="BF21352" i="1" s="1"/>
  <c r="BH21352" i="1" s="1"/>
  <c r="BI21352" i="1" s="1"/>
  <c r="BE21351" i="1"/>
  <c r="AW21351" i="1"/>
  <c r="BD21351" i="1"/>
  <c r="AV21351" i="1"/>
  <c r="BC21351" i="1"/>
  <c r="AU21351" i="1"/>
  <c r="BB21351" i="1"/>
  <c r="AT21351" i="1"/>
  <c r="BA21351" i="1"/>
  <c r="AS21351" i="1"/>
  <c r="AZ21351" i="1"/>
  <c r="AR21351" i="1"/>
  <c r="AY21351" i="1"/>
  <c r="AQ21351" i="1"/>
  <c r="AX21351" i="1"/>
  <c r="AP21351" i="1"/>
  <c r="BF21351" i="1" s="1"/>
  <c r="BH21351" i="1" s="1"/>
  <c r="BI21351" i="1" s="1"/>
  <c r="BE21350" i="1"/>
  <c r="AW21350" i="1"/>
  <c r="BD21350" i="1"/>
  <c r="AV21350" i="1"/>
  <c r="BC21350" i="1"/>
  <c r="AU21350" i="1"/>
  <c r="BB21350" i="1"/>
  <c r="AT21350" i="1"/>
  <c r="BA21350" i="1"/>
  <c r="AS21350" i="1"/>
  <c r="AZ21350" i="1"/>
  <c r="AR21350" i="1"/>
  <c r="AY21350" i="1"/>
  <c r="AQ21350" i="1"/>
  <c r="AX21350" i="1"/>
  <c r="AP21350" i="1"/>
  <c r="BF21350" i="1" s="1"/>
  <c r="BH21350" i="1" s="1"/>
  <c r="BI21350" i="1" s="1"/>
  <c r="BE21349" i="1"/>
  <c r="AW21349" i="1"/>
  <c r="BD21349" i="1"/>
  <c r="AV21349" i="1"/>
  <c r="BC21349" i="1"/>
  <c r="AU21349" i="1"/>
  <c r="BB21349" i="1"/>
  <c r="AT21349" i="1"/>
  <c r="BA21349" i="1"/>
  <c r="AS21349" i="1"/>
  <c r="AZ21349" i="1"/>
  <c r="AR21349" i="1"/>
  <c r="AY21349" i="1"/>
  <c r="AQ21349" i="1"/>
  <c r="AX21349" i="1"/>
  <c r="AP21349" i="1"/>
  <c r="BF21349" i="1" s="1"/>
  <c r="BH21349" i="1" s="1"/>
  <c r="BI21349" i="1" s="1"/>
  <c r="BE21348" i="1"/>
  <c r="AW21348" i="1"/>
  <c r="BD21348" i="1"/>
  <c r="AV21348" i="1"/>
  <c r="BC21348" i="1"/>
  <c r="AU21348" i="1"/>
  <c r="BB21348" i="1"/>
  <c r="AT21348" i="1"/>
  <c r="BA21348" i="1"/>
  <c r="AS21348" i="1"/>
  <c r="AZ21348" i="1"/>
  <c r="AR21348" i="1"/>
  <c r="AY21348" i="1"/>
  <c r="AQ21348" i="1"/>
  <c r="AX21348" i="1"/>
  <c r="AP21348" i="1"/>
  <c r="BF21348" i="1" s="1"/>
  <c r="BH21348" i="1" s="1"/>
  <c r="BI21348" i="1" s="1"/>
  <c r="BE21347" i="1"/>
  <c r="AW21347" i="1"/>
  <c r="BD21347" i="1"/>
  <c r="AV21347" i="1"/>
  <c r="BC21347" i="1"/>
  <c r="AU21347" i="1"/>
  <c r="BB21347" i="1"/>
  <c r="AT21347" i="1"/>
  <c r="BA21347" i="1"/>
  <c r="AS21347" i="1"/>
  <c r="AZ21347" i="1"/>
  <c r="AR21347" i="1"/>
  <c r="AY21347" i="1"/>
  <c r="AQ21347" i="1"/>
  <c r="AX21347" i="1"/>
  <c r="AP21347" i="1"/>
  <c r="BF21347" i="1" s="1"/>
  <c r="BH21347" i="1" s="1"/>
  <c r="BI21347" i="1" s="1"/>
  <c r="BE21346" i="1"/>
  <c r="AW21346" i="1"/>
  <c r="BD21346" i="1"/>
  <c r="AV21346" i="1"/>
  <c r="BC21346" i="1"/>
  <c r="AU21346" i="1"/>
  <c r="BB21346" i="1"/>
  <c r="AT21346" i="1"/>
  <c r="BA21346" i="1"/>
  <c r="AS21346" i="1"/>
  <c r="AZ21346" i="1"/>
  <c r="AR21346" i="1"/>
  <c r="AY21346" i="1"/>
  <c r="AQ21346" i="1"/>
  <c r="AX21346" i="1"/>
  <c r="AP21346" i="1"/>
  <c r="BF21346" i="1" s="1"/>
  <c r="BH21346" i="1" s="1"/>
  <c r="BI21346" i="1" s="1"/>
  <c r="BE21345" i="1"/>
  <c r="AW21345" i="1"/>
  <c r="BD21345" i="1"/>
  <c r="AV21345" i="1"/>
  <c r="BC21345" i="1"/>
  <c r="AU21345" i="1"/>
  <c r="BB21345" i="1"/>
  <c r="AT21345" i="1"/>
  <c r="BA21345" i="1"/>
  <c r="AS21345" i="1"/>
  <c r="AZ21345" i="1"/>
  <c r="AR21345" i="1"/>
  <c r="AY21345" i="1"/>
  <c r="AQ21345" i="1"/>
  <c r="AX21345" i="1"/>
  <c r="AP21345" i="1"/>
  <c r="BF21345" i="1" s="1"/>
  <c r="BH21345" i="1" s="1"/>
  <c r="BI21345" i="1" s="1"/>
  <c r="BE21344" i="1"/>
  <c r="AW21344" i="1"/>
  <c r="BD21344" i="1"/>
  <c r="AV21344" i="1"/>
  <c r="BC21344" i="1"/>
  <c r="AU21344" i="1"/>
  <c r="BB21344" i="1"/>
  <c r="AT21344" i="1"/>
  <c r="BA21344" i="1"/>
  <c r="AS21344" i="1"/>
  <c r="AZ21344" i="1"/>
  <c r="AR21344" i="1"/>
  <c r="AY21344" i="1"/>
  <c r="AQ21344" i="1"/>
  <c r="AX21344" i="1"/>
  <c r="AP21344" i="1"/>
  <c r="BF21344" i="1" s="1"/>
  <c r="BH21344" i="1" s="1"/>
  <c r="BI21344" i="1" s="1"/>
  <c r="BE21343" i="1"/>
  <c r="AW21343" i="1"/>
  <c r="BD21343" i="1"/>
  <c r="AV21343" i="1"/>
  <c r="BC21343" i="1"/>
  <c r="AU21343" i="1"/>
  <c r="BB21343" i="1"/>
  <c r="AT21343" i="1"/>
  <c r="BA21343" i="1"/>
  <c r="AS21343" i="1"/>
  <c r="AZ21343" i="1"/>
  <c r="AR21343" i="1"/>
  <c r="AY21343" i="1"/>
  <c r="AQ21343" i="1"/>
  <c r="AX21343" i="1"/>
  <c r="AP21343" i="1"/>
  <c r="BF21343" i="1" s="1"/>
  <c r="BH21343" i="1" s="1"/>
  <c r="BI21343" i="1" s="1"/>
  <c r="BE21342" i="1"/>
  <c r="AW21342" i="1"/>
  <c r="BD21342" i="1"/>
  <c r="AV21342" i="1"/>
  <c r="BC21342" i="1"/>
  <c r="AU21342" i="1"/>
  <c r="BB21342" i="1"/>
  <c r="AT21342" i="1"/>
  <c r="BA21342" i="1"/>
  <c r="AS21342" i="1"/>
  <c r="AZ21342" i="1"/>
  <c r="AR21342" i="1"/>
  <c r="AY21342" i="1"/>
  <c r="AQ21342" i="1"/>
  <c r="AX21342" i="1"/>
  <c r="AP21342" i="1"/>
  <c r="BF21342" i="1" s="1"/>
  <c r="BH21342" i="1" s="1"/>
  <c r="BI21342" i="1" s="1"/>
  <c r="BE21341" i="1"/>
  <c r="AW21341" i="1"/>
  <c r="BD21341" i="1"/>
  <c r="AV21341" i="1"/>
  <c r="BC21341" i="1"/>
  <c r="AU21341" i="1"/>
  <c r="BB21341" i="1"/>
  <c r="AT21341" i="1"/>
  <c r="BA21341" i="1"/>
  <c r="AS21341" i="1"/>
  <c r="AZ21341" i="1"/>
  <c r="AR21341" i="1"/>
  <c r="AY21341" i="1"/>
  <c r="AQ21341" i="1"/>
  <c r="AX21341" i="1"/>
  <c r="AP21341" i="1"/>
  <c r="BF21341" i="1" s="1"/>
  <c r="BH21341" i="1" s="1"/>
  <c r="BI21341" i="1" s="1"/>
  <c r="BE21340" i="1"/>
  <c r="AW21340" i="1"/>
  <c r="BD21340" i="1"/>
  <c r="AV21340" i="1"/>
  <c r="BC21340" i="1"/>
  <c r="AU21340" i="1"/>
  <c r="BB21340" i="1"/>
  <c r="AT21340" i="1"/>
  <c r="BA21340" i="1"/>
  <c r="AS21340" i="1"/>
  <c r="AZ21340" i="1"/>
  <c r="AR21340" i="1"/>
  <c r="AY21340" i="1"/>
  <c r="AQ21340" i="1"/>
  <c r="AX21340" i="1"/>
  <c r="AP21340" i="1"/>
  <c r="BF21340" i="1" s="1"/>
  <c r="BH21340" i="1" s="1"/>
  <c r="BI21340" i="1" s="1"/>
  <c r="BE21339" i="1"/>
  <c r="AW21339" i="1"/>
  <c r="BD21339" i="1"/>
  <c r="AV21339" i="1"/>
  <c r="BC21339" i="1"/>
  <c r="AU21339" i="1"/>
  <c r="BB21339" i="1"/>
  <c r="AT21339" i="1"/>
  <c r="BA21339" i="1"/>
  <c r="AS21339" i="1"/>
  <c r="AZ21339" i="1"/>
  <c r="AR21339" i="1"/>
  <c r="AY21339" i="1"/>
  <c r="AQ21339" i="1"/>
  <c r="AX21339" i="1"/>
  <c r="AP21339" i="1"/>
  <c r="BF21339" i="1" s="1"/>
  <c r="BH21339" i="1" s="1"/>
  <c r="BI21339" i="1" s="1"/>
  <c r="BE21338" i="1"/>
  <c r="AW21338" i="1"/>
  <c r="BD21338" i="1"/>
  <c r="AV21338" i="1"/>
  <c r="BC21338" i="1"/>
  <c r="AU21338" i="1"/>
  <c r="BB21338" i="1"/>
  <c r="AT21338" i="1"/>
  <c r="BA21338" i="1"/>
  <c r="AS21338" i="1"/>
  <c r="AZ21338" i="1"/>
  <c r="AR21338" i="1"/>
  <c r="AY21338" i="1"/>
  <c r="AQ21338" i="1"/>
  <c r="AX21338" i="1"/>
  <c r="AP21338" i="1"/>
  <c r="BF21338" i="1" s="1"/>
  <c r="BH21338" i="1" s="1"/>
  <c r="BI21338" i="1" s="1"/>
  <c r="BE21337" i="1"/>
  <c r="AW21337" i="1"/>
  <c r="BD21337" i="1"/>
  <c r="AV21337" i="1"/>
  <c r="BC21337" i="1"/>
  <c r="AU21337" i="1"/>
  <c r="BB21337" i="1"/>
  <c r="AT21337" i="1"/>
  <c r="BA21337" i="1"/>
  <c r="AS21337" i="1"/>
  <c r="AZ21337" i="1"/>
  <c r="AR21337" i="1"/>
  <c r="AY21337" i="1"/>
  <c r="AQ21337" i="1"/>
  <c r="AX21337" i="1"/>
  <c r="AP21337" i="1"/>
  <c r="BF21337" i="1" s="1"/>
  <c r="BH21337" i="1" s="1"/>
  <c r="BI21337" i="1" s="1"/>
  <c r="BE21336" i="1"/>
  <c r="AW21336" i="1"/>
  <c r="BD21336" i="1"/>
  <c r="AV21336" i="1"/>
  <c r="BC21336" i="1"/>
  <c r="AU21336" i="1"/>
  <c r="BB21336" i="1"/>
  <c r="AT21336" i="1"/>
  <c r="BA21336" i="1"/>
  <c r="AS21336" i="1"/>
  <c r="AZ21336" i="1"/>
  <c r="AR21336" i="1"/>
  <c r="AY21336" i="1"/>
  <c r="AQ21336" i="1"/>
  <c r="AX21336" i="1"/>
  <c r="AP21336" i="1"/>
  <c r="BF21336" i="1" s="1"/>
  <c r="BH21336" i="1" s="1"/>
  <c r="BI21336" i="1" s="1"/>
  <c r="BE21335" i="1"/>
  <c r="AW21335" i="1"/>
  <c r="BD21335" i="1"/>
  <c r="AV21335" i="1"/>
  <c r="BC21335" i="1"/>
  <c r="AU21335" i="1"/>
  <c r="BB21335" i="1"/>
  <c r="AT21335" i="1"/>
  <c r="BA21335" i="1"/>
  <c r="AS21335" i="1"/>
  <c r="AZ21335" i="1"/>
  <c r="AR21335" i="1"/>
  <c r="AY21335" i="1"/>
  <c r="AQ21335" i="1"/>
  <c r="AX21335" i="1"/>
  <c r="AP21335" i="1"/>
  <c r="BF21335" i="1" s="1"/>
  <c r="BH21335" i="1" s="1"/>
  <c r="BI21335" i="1" s="1"/>
  <c r="BE21334" i="1"/>
  <c r="AW21334" i="1"/>
  <c r="BD21334" i="1"/>
  <c r="AV21334" i="1"/>
  <c r="BC21334" i="1"/>
  <c r="AU21334" i="1"/>
  <c r="BB21334" i="1"/>
  <c r="AT21334" i="1"/>
  <c r="BA21334" i="1"/>
  <c r="AS21334" i="1"/>
  <c r="AZ21334" i="1"/>
  <c r="AR21334" i="1"/>
  <c r="AY21334" i="1"/>
  <c r="AQ21334" i="1"/>
  <c r="AX21334" i="1"/>
  <c r="AP21334" i="1"/>
  <c r="BF21334" i="1" s="1"/>
  <c r="BH21334" i="1" s="1"/>
  <c r="BI21334" i="1" s="1"/>
  <c r="BE21333" i="1"/>
  <c r="AW21333" i="1"/>
  <c r="BD21333" i="1"/>
  <c r="AV21333" i="1"/>
  <c r="BC21333" i="1"/>
  <c r="AU21333" i="1"/>
  <c r="BB21333" i="1"/>
  <c r="AT21333" i="1"/>
  <c r="BA21333" i="1"/>
  <c r="AS21333" i="1"/>
  <c r="AZ21333" i="1"/>
  <c r="AR21333" i="1"/>
  <c r="AY21333" i="1"/>
  <c r="AQ21333" i="1"/>
  <c r="AX21333" i="1"/>
  <c r="AP21333" i="1"/>
  <c r="BF21333" i="1" s="1"/>
  <c r="BH21333" i="1" s="1"/>
  <c r="BI21333" i="1" s="1"/>
  <c r="BE21332" i="1"/>
  <c r="AW21332" i="1"/>
  <c r="BD21332" i="1"/>
  <c r="AV21332" i="1"/>
  <c r="BC21332" i="1"/>
  <c r="AU21332" i="1"/>
  <c r="BB21332" i="1"/>
  <c r="AT21332" i="1"/>
  <c r="BA21332" i="1"/>
  <c r="AS21332" i="1"/>
  <c r="AZ21332" i="1"/>
  <c r="AR21332" i="1"/>
  <c r="AY21332" i="1"/>
  <c r="AQ21332" i="1"/>
  <c r="AX21332" i="1"/>
  <c r="AP21332" i="1"/>
  <c r="BF21332" i="1" s="1"/>
  <c r="BH21332" i="1" s="1"/>
  <c r="BI21332" i="1" s="1"/>
  <c r="BE21331" i="1"/>
  <c r="AW21331" i="1"/>
  <c r="BD21331" i="1"/>
  <c r="AV21331" i="1"/>
  <c r="BC21331" i="1"/>
  <c r="AU21331" i="1"/>
  <c r="BB21331" i="1"/>
  <c r="AT21331" i="1"/>
  <c r="BA21331" i="1"/>
  <c r="AS21331" i="1"/>
  <c r="AZ21331" i="1"/>
  <c r="AR21331" i="1"/>
  <c r="AY21331" i="1"/>
  <c r="AQ21331" i="1"/>
  <c r="AX21331" i="1"/>
  <c r="AP21331" i="1"/>
  <c r="BF21331" i="1" s="1"/>
  <c r="BH21331" i="1" s="1"/>
  <c r="BI21331" i="1" s="1"/>
  <c r="BE21330" i="1"/>
  <c r="AW21330" i="1"/>
  <c r="BD21330" i="1"/>
  <c r="AV21330" i="1"/>
  <c r="BC21330" i="1"/>
  <c r="AU21330" i="1"/>
  <c r="BB21330" i="1"/>
  <c r="AT21330" i="1"/>
  <c r="BA21330" i="1"/>
  <c r="AS21330" i="1"/>
  <c r="AZ21330" i="1"/>
  <c r="AR21330" i="1"/>
  <c r="AY21330" i="1"/>
  <c r="AQ21330" i="1"/>
  <c r="AX21330" i="1"/>
  <c r="AP21330" i="1"/>
  <c r="BF21330" i="1" s="1"/>
  <c r="BH21330" i="1" s="1"/>
  <c r="BI21330" i="1" s="1"/>
  <c r="BE21329" i="1"/>
  <c r="AW21329" i="1"/>
  <c r="BD21329" i="1"/>
  <c r="AV21329" i="1"/>
  <c r="BC21329" i="1"/>
  <c r="AU21329" i="1"/>
  <c r="BB21329" i="1"/>
  <c r="AT21329" i="1"/>
  <c r="BA21329" i="1"/>
  <c r="AS21329" i="1"/>
  <c r="AZ21329" i="1"/>
  <c r="AR21329" i="1"/>
  <c r="AY21329" i="1"/>
  <c r="AQ21329" i="1"/>
  <c r="AX21329" i="1"/>
  <c r="AP21329" i="1"/>
  <c r="BF21329" i="1" s="1"/>
  <c r="BH21329" i="1" s="1"/>
  <c r="BI21329" i="1" s="1"/>
  <c r="BE21328" i="1"/>
  <c r="AW21328" i="1"/>
  <c r="BD21328" i="1"/>
  <c r="AV21328" i="1"/>
  <c r="BC21328" i="1"/>
  <c r="AU21328" i="1"/>
  <c r="BB21328" i="1"/>
  <c r="AT21328" i="1"/>
  <c r="BA21328" i="1"/>
  <c r="AS21328" i="1"/>
  <c r="AZ21328" i="1"/>
  <c r="AR21328" i="1"/>
  <c r="AY21328" i="1"/>
  <c r="AQ21328" i="1"/>
  <c r="AX21328" i="1"/>
  <c r="AP21328" i="1"/>
  <c r="BF21328" i="1" s="1"/>
  <c r="BH21328" i="1" s="1"/>
  <c r="BI21328" i="1" s="1"/>
  <c r="BE21327" i="1"/>
  <c r="AW21327" i="1"/>
  <c r="BD21327" i="1"/>
  <c r="AV21327" i="1"/>
  <c r="BC21327" i="1"/>
  <c r="AU21327" i="1"/>
  <c r="BB21327" i="1"/>
  <c r="AT21327" i="1"/>
  <c r="BA21327" i="1"/>
  <c r="AS21327" i="1"/>
  <c r="AZ21327" i="1"/>
  <c r="AR21327" i="1"/>
  <c r="AY21327" i="1"/>
  <c r="AQ21327" i="1"/>
  <c r="AX21327" i="1"/>
  <c r="AP21327" i="1"/>
  <c r="BF21327" i="1" s="1"/>
  <c r="BH21327" i="1" s="1"/>
  <c r="BI21327" i="1" s="1"/>
  <c r="BE21326" i="1"/>
  <c r="AW21326" i="1"/>
  <c r="BD21326" i="1"/>
  <c r="AV21326" i="1"/>
  <c r="BC21326" i="1"/>
  <c r="AU21326" i="1"/>
  <c r="BB21326" i="1"/>
  <c r="AT21326" i="1"/>
  <c r="BA21326" i="1"/>
  <c r="AS21326" i="1"/>
  <c r="AZ21326" i="1"/>
  <c r="AR21326" i="1"/>
  <c r="AY21326" i="1"/>
  <c r="AQ21326" i="1"/>
  <c r="AX21326" i="1"/>
  <c r="AP21326" i="1"/>
  <c r="BF21326" i="1" s="1"/>
  <c r="BH21326" i="1" s="1"/>
  <c r="BI21326" i="1" s="1"/>
  <c r="BE21325" i="1"/>
  <c r="AW21325" i="1"/>
  <c r="BD21325" i="1"/>
  <c r="AV21325" i="1"/>
  <c r="BC21325" i="1"/>
  <c r="AU21325" i="1"/>
  <c r="BB21325" i="1"/>
  <c r="AT21325" i="1"/>
  <c r="BA21325" i="1"/>
  <c r="AS21325" i="1"/>
  <c r="AZ21325" i="1"/>
  <c r="AR21325" i="1"/>
  <c r="AY21325" i="1"/>
  <c r="AQ21325" i="1"/>
  <c r="AX21325" i="1"/>
  <c r="AP21325" i="1"/>
  <c r="BF21325" i="1" s="1"/>
  <c r="BH21325" i="1" s="1"/>
  <c r="BI21325" i="1" s="1"/>
  <c r="BE21324" i="1"/>
  <c r="AW21324" i="1"/>
  <c r="BD21324" i="1"/>
  <c r="AV21324" i="1"/>
  <c r="BC21324" i="1"/>
  <c r="AU21324" i="1"/>
  <c r="BB21324" i="1"/>
  <c r="AT21324" i="1"/>
  <c r="BA21324" i="1"/>
  <c r="AS21324" i="1"/>
  <c r="AZ21324" i="1"/>
  <c r="AR21324" i="1"/>
  <c r="AY21324" i="1"/>
  <c r="AQ21324" i="1"/>
  <c r="AX21324" i="1"/>
  <c r="AP21324" i="1"/>
  <c r="BF21324" i="1" s="1"/>
  <c r="BH21324" i="1" s="1"/>
  <c r="BI21324" i="1" s="1"/>
  <c r="BE21323" i="1"/>
  <c r="AW21323" i="1"/>
  <c r="BD21323" i="1"/>
  <c r="AV21323" i="1"/>
  <c r="BC21323" i="1"/>
  <c r="AU21323" i="1"/>
  <c r="BB21323" i="1"/>
  <c r="AT21323" i="1"/>
  <c r="BA21323" i="1"/>
  <c r="AS21323" i="1"/>
  <c r="AZ21323" i="1"/>
  <c r="AR21323" i="1"/>
  <c r="AY21323" i="1"/>
  <c r="AQ21323" i="1"/>
  <c r="AX21323" i="1"/>
  <c r="AP21323" i="1"/>
  <c r="BF21323" i="1" s="1"/>
  <c r="BH21323" i="1" s="1"/>
  <c r="BI21323" i="1" s="1"/>
  <c r="BE21322" i="1"/>
  <c r="AW21322" i="1"/>
  <c r="BD21322" i="1"/>
  <c r="AV21322" i="1"/>
  <c r="BC21322" i="1"/>
  <c r="AU21322" i="1"/>
  <c r="BB21322" i="1"/>
  <c r="AT21322" i="1"/>
  <c r="BA21322" i="1"/>
  <c r="AS21322" i="1"/>
  <c r="AZ21322" i="1"/>
  <c r="AR21322" i="1"/>
  <c r="AY21322" i="1"/>
  <c r="AQ21322" i="1"/>
  <c r="AX21322" i="1"/>
  <c r="AP21322" i="1"/>
  <c r="BF21322" i="1" s="1"/>
  <c r="BH21322" i="1" s="1"/>
  <c r="BI21322" i="1" s="1"/>
  <c r="BE21321" i="1"/>
  <c r="AW21321" i="1"/>
  <c r="BD21321" i="1"/>
  <c r="AV21321" i="1"/>
  <c r="BC21321" i="1"/>
  <c r="AU21321" i="1"/>
  <c r="BB21321" i="1"/>
  <c r="AT21321" i="1"/>
  <c r="BA21321" i="1"/>
  <c r="AS21321" i="1"/>
  <c r="AZ21321" i="1"/>
  <c r="AR21321" i="1"/>
  <c r="AY21321" i="1"/>
  <c r="AQ21321" i="1"/>
  <c r="AX21321" i="1"/>
  <c r="AP21321" i="1"/>
  <c r="BF21321" i="1" s="1"/>
  <c r="BH21321" i="1" s="1"/>
  <c r="BI21321" i="1" s="1"/>
  <c r="BE21320" i="1"/>
  <c r="AW21320" i="1"/>
  <c r="BD21320" i="1"/>
  <c r="AV21320" i="1"/>
  <c r="BC21320" i="1"/>
  <c r="AU21320" i="1"/>
  <c r="BB21320" i="1"/>
  <c r="AT21320" i="1"/>
  <c r="BA21320" i="1"/>
  <c r="AS21320" i="1"/>
  <c r="AZ21320" i="1"/>
  <c r="AR21320" i="1"/>
  <c r="AY21320" i="1"/>
  <c r="AQ21320" i="1"/>
  <c r="AX21320" i="1"/>
  <c r="AP21320" i="1"/>
  <c r="BF21320" i="1" s="1"/>
  <c r="BH21320" i="1" s="1"/>
  <c r="BI21320" i="1" s="1"/>
  <c r="BE21319" i="1"/>
  <c r="AW21319" i="1"/>
  <c r="BD21319" i="1"/>
  <c r="AV21319" i="1"/>
  <c r="BC21319" i="1"/>
  <c r="AU21319" i="1"/>
  <c r="BB21319" i="1"/>
  <c r="AT21319" i="1"/>
  <c r="BA21319" i="1"/>
  <c r="AS21319" i="1"/>
  <c r="AZ21319" i="1"/>
  <c r="AR21319" i="1"/>
  <c r="AY21319" i="1"/>
  <c r="AQ21319" i="1"/>
  <c r="AX21319" i="1"/>
  <c r="AP21319" i="1"/>
  <c r="BF21319" i="1" s="1"/>
  <c r="BH21319" i="1" s="1"/>
  <c r="BI21319" i="1" s="1"/>
  <c r="BE21318" i="1"/>
  <c r="AW21318" i="1"/>
  <c r="BD21318" i="1"/>
  <c r="AV21318" i="1"/>
  <c r="BC21318" i="1"/>
  <c r="AU21318" i="1"/>
  <c r="BB21318" i="1"/>
  <c r="AT21318" i="1"/>
  <c r="BA21318" i="1"/>
  <c r="AS21318" i="1"/>
  <c r="AZ21318" i="1"/>
  <c r="AR21318" i="1"/>
  <c r="AY21318" i="1"/>
  <c r="AQ21318" i="1"/>
  <c r="AX21318" i="1"/>
  <c r="AP21318" i="1"/>
  <c r="BF21318" i="1" s="1"/>
  <c r="BH21318" i="1" s="1"/>
  <c r="BI21318" i="1" s="1"/>
  <c r="BE21317" i="1"/>
  <c r="AW21317" i="1"/>
  <c r="BD21317" i="1"/>
  <c r="AV21317" i="1"/>
  <c r="BC21317" i="1"/>
  <c r="AU21317" i="1"/>
  <c r="BB21317" i="1"/>
  <c r="AT21317" i="1"/>
  <c r="BA21317" i="1"/>
  <c r="AS21317" i="1"/>
  <c r="AZ21317" i="1"/>
  <c r="AR21317" i="1"/>
  <c r="AY21317" i="1"/>
  <c r="AQ21317" i="1"/>
  <c r="AX21317" i="1"/>
  <c r="AP21317" i="1"/>
  <c r="BF21317" i="1" s="1"/>
  <c r="BH21317" i="1" s="1"/>
  <c r="BI21317" i="1" s="1"/>
  <c r="BE21316" i="1"/>
  <c r="AW21316" i="1"/>
  <c r="BD21316" i="1"/>
  <c r="AV21316" i="1"/>
  <c r="BC21316" i="1"/>
  <c r="AU21316" i="1"/>
  <c r="BB21316" i="1"/>
  <c r="AT21316" i="1"/>
  <c r="BA21316" i="1"/>
  <c r="AS21316" i="1"/>
  <c r="AZ21316" i="1"/>
  <c r="AR21316" i="1"/>
  <c r="AY21316" i="1"/>
  <c r="AQ21316" i="1"/>
  <c r="AX21316" i="1"/>
  <c r="AP21316" i="1"/>
  <c r="BF21316" i="1" s="1"/>
  <c r="BH21316" i="1" s="1"/>
  <c r="BI21316" i="1" s="1"/>
  <c r="BE21315" i="1"/>
  <c r="AW21315" i="1"/>
  <c r="BD21315" i="1"/>
  <c r="AV21315" i="1"/>
  <c r="BC21315" i="1"/>
  <c r="AU21315" i="1"/>
  <c r="BB21315" i="1"/>
  <c r="AT21315" i="1"/>
  <c r="BA21315" i="1"/>
  <c r="AS21315" i="1"/>
  <c r="AZ21315" i="1"/>
  <c r="AR21315" i="1"/>
  <c r="AY21315" i="1"/>
  <c r="AQ21315" i="1"/>
  <c r="AX21315" i="1"/>
  <c r="AP21315" i="1"/>
  <c r="BF21315" i="1" s="1"/>
  <c r="BH21315" i="1" s="1"/>
  <c r="BI21315" i="1" s="1"/>
  <c r="BE21314" i="1"/>
  <c r="AW21314" i="1"/>
  <c r="BD21314" i="1"/>
  <c r="AV21314" i="1"/>
  <c r="BC21314" i="1"/>
  <c r="AU21314" i="1"/>
  <c r="BB21314" i="1"/>
  <c r="AT21314" i="1"/>
  <c r="BA21314" i="1"/>
  <c r="AS21314" i="1"/>
  <c r="AZ21314" i="1"/>
  <c r="AR21314" i="1"/>
  <c r="AY21314" i="1"/>
  <c r="AQ21314" i="1"/>
  <c r="AX21314" i="1"/>
  <c r="AP21314" i="1"/>
  <c r="BF21314" i="1" s="1"/>
  <c r="BH21314" i="1" s="1"/>
  <c r="BI21314" i="1" s="1"/>
  <c r="BE21313" i="1"/>
  <c r="AW21313" i="1"/>
  <c r="BD21313" i="1"/>
  <c r="AV21313" i="1"/>
  <c r="BC21313" i="1"/>
  <c r="AU21313" i="1"/>
  <c r="BB21313" i="1"/>
  <c r="AT21313" i="1"/>
  <c r="BA21313" i="1"/>
  <c r="AS21313" i="1"/>
  <c r="AZ21313" i="1"/>
  <c r="AR21313" i="1"/>
  <c r="AY21313" i="1"/>
  <c r="AQ21313" i="1"/>
  <c r="AX21313" i="1"/>
  <c r="AP21313" i="1"/>
  <c r="BF21313" i="1" s="1"/>
  <c r="BH21313" i="1" s="1"/>
  <c r="BI21313" i="1" s="1"/>
  <c r="BE21312" i="1"/>
  <c r="AW21312" i="1"/>
  <c r="BD21312" i="1"/>
  <c r="AV21312" i="1"/>
  <c r="BC21312" i="1"/>
  <c r="AU21312" i="1"/>
  <c r="BB21312" i="1"/>
  <c r="AT21312" i="1"/>
  <c r="BA21312" i="1"/>
  <c r="AS21312" i="1"/>
  <c r="AZ21312" i="1"/>
  <c r="AR21312" i="1"/>
  <c r="AY21312" i="1"/>
  <c r="AQ21312" i="1"/>
  <c r="AX21312" i="1"/>
  <c r="AP21312" i="1"/>
  <c r="BF21312" i="1" s="1"/>
  <c r="BH21312" i="1" s="1"/>
  <c r="BI21312" i="1" s="1"/>
  <c r="BE21311" i="1"/>
  <c r="AW21311" i="1"/>
  <c r="BD21311" i="1"/>
  <c r="AV21311" i="1"/>
  <c r="BC21311" i="1"/>
  <c r="AU21311" i="1"/>
  <c r="BB21311" i="1"/>
  <c r="AT21311" i="1"/>
  <c r="BA21311" i="1"/>
  <c r="AS21311" i="1"/>
  <c r="AZ21311" i="1"/>
  <c r="AR21311" i="1"/>
  <c r="AY21311" i="1"/>
  <c r="AQ21311" i="1"/>
  <c r="AX21311" i="1"/>
  <c r="AP21311" i="1"/>
  <c r="BF21311" i="1" s="1"/>
  <c r="BH21311" i="1" s="1"/>
  <c r="BI21311" i="1" s="1"/>
  <c r="BE21310" i="1"/>
  <c r="AW21310" i="1"/>
  <c r="BD21310" i="1"/>
  <c r="AV21310" i="1"/>
  <c r="BC21310" i="1"/>
  <c r="AU21310" i="1"/>
  <c r="BB21310" i="1"/>
  <c r="AT21310" i="1"/>
  <c r="BA21310" i="1"/>
  <c r="AS21310" i="1"/>
  <c r="AZ21310" i="1"/>
  <c r="AR21310" i="1"/>
  <c r="AY21310" i="1"/>
  <c r="AQ21310" i="1"/>
  <c r="AX21310" i="1"/>
  <c r="AP21310" i="1"/>
  <c r="BF21310" i="1" s="1"/>
  <c r="BH21310" i="1" s="1"/>
  <c r="BI21310" i="1" s="1"/>
  <c r="BE21309" i="1"/>
  <c r="AW21309" i="1"/>
  <c r="BD21309" i="1"/>
  <c r="AV21309" i="1"/>
  <c r="BC21309" i="1"/>
  <c r="AU21309" i="1"/>
  <c r="BB21309" i="1"/>
  <c r="AT21309" i="1"/>
  <c r="BA21309" i="1"/>
  <c r="AS21309" i="1"/>
  <c r="AZ21309" i="1"/>
  <c r="AR21309" i="1"/>
  <c r="AY21309" i="1"/>
  <c r="AQ21309" i="1"/>
  <c r="AX21309" i="1"/>
  <c r="AP21309" i="1"/>
  <c r="BF21309" i="1" s="1"/>
  <c r="BH21309" i="1" s="1"/>
  <c r="BI21309" i="1" s="1"/>
  <c r="BE21308" i="1"/>
  <c r="AW21308" i="1"/>
  <c r="BD21308" i="1"/>
  <c r="AV21308" i="1"/>
  <c r="BC21308" i="1"/>
  <c r="AU21308" i="1"/>
  <c r="BB21308" i="1"/>
  <c r="AT21308" i="1"/>
  <c r="BA21308" i="1"/>
  <c r="AS21308" i="1"/>
  <c r="AZ21308" i="1"/>
  <c r="AR21308" i="1"/>
  <c r="AY21308" i="1"/>
  <c r="AQ21308" i="1"/>
  <c r="AX21308" i="1"/>
  <c r="AP21308" i="1"/>
  <c r="BF21308" i="1" s="1"/>
  <c r="BH21308" i="1" s="1"/>
  <c r="BI21308" i="1" s="1"/>
  <c r="BE21307" i="1"/>
  <c r="AW21307" i="1"/>
  <c r="BD21307" i="1"/>
  <c r="AV21307" i="1"/>
  <c r="BC21307" i="1"/>
  <c r="AU21307" i="1"/>
  <c r="BB21307" i="1"/>
  <c r="AT21307" i="1"/>
  <c r="BA21307" i="1"/>
  <c r="AS21307" i="1"/>
  <c r="AZ21307" i="1"/>
  <c r="AR21307" i="1"/>
  <c r="AY21307" i="1"/>
  <c r="AQ21307" i="1"/>
  <c r="AX21307" i="1"/>
  <c r="AP21307" i="1"/>
  <c r="BF21307" i="1" s="1"/>
  <c r="BH21307" i="1" s="1"/>
  <c r="BI21307" i="1" s="1"/>
  <c r="BE21306" i="1"/>
  <c r="AW21306" i="1"/>
  <c r="BD21306" i="1"/>
  <c r="AV21306" i="1"/>
  <c r="BC21306" i="1"/>
  <c r="AU21306" i="1"/>
  <c r="BB21306" i="1"/>
  <c r="AT21306" i="1"/>
  <c r="BA21306" i="1"/>
  <c r="AS21306" i="1"/>
  <c r="AZ21306" i="1"/>
  <c r="AR21306" i="1"/>
  <c r="AY21306" i="1"/>
  <c r="AQ21306" i="1"/>
  <c r="AX21306" i="1"/>
  <c r="AP21306" i="1"/>
  <c r="BF21306" i="1" s="1"/>
  <c r="BH21306" i="1" s="1"/>
  <c r="BI21306" i="1" s="1"/>
  <c r="BE21305" i="1"/>
  <c r="AW21305" i="1"/>
  <c r="BD21305" i="1"/>
  <c r="AV21305" i="1"/>
  <c r="BC21305" i="1"/>
  <c r="AU21305" i="1"/>
  <c r="BB21305" i="1"/>
  <c r="AT21305" i="1"/>
  <c r="BA21305" i="1"/>
  <c r="AS21305" i="1"/>
  <c r="AZ21305" i="1"/>
  <c r="AR21305" i="1"/>
  <c r="AY21305" i="1"/>
  <c r="AQ21305" i="1"/>
  <c r="AX21305" i="1"/>
  <c r="AP21305" i="1"/>
  <c r="BF21305" i="1" s="1"/>
  <c r="BH21305" i="1" s="1"/>
  <c r="BI21305" i="1" s="1"/>
  <c r="BE21304" i="1"/>
  <c r="AW21304" i="1"/>
  <c r="BD21304" i="1"/>
  <c r="AV21304" i="1"/>
  <c r="BC21304" i="1"/>
  <c r="AU21304" i="1"/>
  <c r="BB21304" i="1"/>
  <c r="AT21304" i="1"/>
  <c r="BA21304" i="1"/>
  <c r="AS21304" i="1"/>
  <c r="AZ21304" i="1"/>
  <c r="AR21304" i="1"/>
  <c r="AY21304" i="1"/>
  <c r="AQ21304" i="1"/>
  <c r="AX21304" i="1"/>
  <c r="AP21304" i="1"/>
  <c r="BF21304" i="1" s="1"/>
  <c r="BH21304" i="1" s="1"/>
  <c r="BI21304" i="1" s="1"/>
  <c r="BE21303" i="1"/>
  <c r="AW21303" i="1"/>
  <c r="BD21303" i="1"/>
  <c r="AV21303" i="1"/>
  <c r="BC21303" i="1"/>
  <c r="AU21303" i="1"/>
  <c r="BB21303" i="1"/>
  <c r="AT21303" i="1"/>
  <c r="BA21303" i="1"/>
  <c r="AS21303" i="1"/>
  <c r="AZ21303" i="1"/>
  <c r="AR21303" i="1"/>
  <c r="AY21303" i="1"/>
  <c r="AQ21303" i="1"/>
  <c r="AX21303" i="1"/>
  <c r="AP21303" i="1"/>
  <c r="BF21303" i="1" s="1"/>
  <c r="BH21303" i="1" s="1"/>
  <c r="BI21303" i="1" s="1"/>
  <c r="BE21302" i="1"/>
  <c r="AW21302" i="1"/>
  <c r="BD21302" i="1"/>
  <c r="AV21302" i="1"/>
  <c r="BC21302" i="1"/>
  <c r="AU21302" i="1"/>
  <c r="BB21302" i="1"/>
  <c r="AT21302" i="1"/>
  <c r="BA21302" i="1"/>
  <c r="AS21302" i="1"/>
  <c r="AZ21302" i="1"/>
  <c r="AR21302" i="1"/>
  <c r="AY21302" i="1"/>
  <c r="AQ21302" i="1"/>
  <c r="AX21302" i="1"/>
  <c r="AP21302" i="1"/>
  <c r="BF21302" i="1" s="1"/>
  <c r="BH21302" i="1" s="1"/>
  <c r="BI21302" i="1" s="1"/>
  <c r="BE21301" i="1"/>
  <c r="AW21301" i="1"/>
  <c r="BD21301" i="1"/>
  <c r="AV21301" i="1"/>
  <c r="BC21301" i="1"/>
  <c r="AU21301" i="1"/>
  <c r="BB21301" i="1"/>
  <c r="AT21301" i="1"/>
  <c r="BA21301" i="1"/>
  <c r="AS21301" i="1"/>
  <c r="AZ21301" i="1"/>
  <c r="AR21301" i="1"/>
  <c r="AY21301" i="1"/>
  <c r="AQ21301" i="1"/>
  <c r="AX21301" i="1"/>
  <c r="AP21301" i="1"/>
  <c r="BF21301" i="1" s="1"/>
  <c r="BH21301" i="1" s="1"/>
  <c r="BI21301" i="1" s="1"/>
  <c r="BE21300" i="1"/>
  <c r="AW21300" i="1"/>
  <c r="BD21300" i="1"/>
  <c r="AV21300" i="1"/>
  <c r="BC21300" i="1"/>
  <c r="AU21300" i="1"/>
  <c r="BB21300" i="1"/>
  <c r="AT21300" i="1"/>
  <c r="BA21300" i="1"/>
  <c r="AS21300" i="1"/>
  <c r="AZ21300" i="1"/>
  <c r="AR21300" i="1"/>
  <c r="AY21300" i="1"/>
  <c r="AQ21300" i="1"/>
  <c r="AX21300" i="1"/>
  <c r="AP21300" i="1"/>
  <c r="BF21300" i="1" s="1"/>
  <c r="BH21300" i="1" s="1"/>
  <c r="BI21300" i="1" s="1"/>
  <c r="BE21299" i="1"/>
  <c r="AW21299" i="1"/>
  <c r="BD21299" i="1"/>
  <c r="AV21299" i="1"/>
  <c r="BC21299" i="1"/>
  <c r="AU21299" i="1"/>
  <c r="BB21299" i="1"/>
  <c r="AT21299" i="1"/>
  <c r="BA21299" i="1"/>
  <c r="AS21299" i="1"/>
  <c r="AZ21299" i="1"/>
  <c r="AR21299" i="1"/>
  <c r="AY21299" i="1"/>
  <c r="AQ21299" i="1"/>
  <c r="AX21299" i="1"/>
  <c r="AP21299" i="1"/>
  <c r="BF21299" i="1" s="1"/>
  <c r="BH21299" i="1" s="1"/>
  <c r="BI21299" i="1" s="1"/>
  <c r="BE21298" i="1"/>
  <c r="AW21298" i="1"/>
  <c r="BD21298" i="1"/>
  <c r="AV21298" i="1"/>
  <c r="BC21298" i="1"/>
  <c r="AU21298" i="1"/>
  <c r="BB21298" i="1"/>
  <c r="AT21298" i="1"/>
  <c r="BA21298" i="1"/>
  <c r="AS21298" i="1"/>
  <c r="AZ21298" i="1"/>
  <c r="AR21298" i="1"/>
  <c r="AY21298" i="1"/>
  <c r="AQ21298" i="1"/>
  <c r="AX21298" i="1"/>
  <c r="AP21298" i="1"/>
  <c r="BF21298" i="1" s="1"/>
  <c r="BH21298" i="1" s="1"/>
  <c r="BI21298" i="1" s="1"/>
  <c r="BE21297" i="1"/>
  <c r="AW21297" i="1"/>
  <c r="BD21297" i="1"/>
  <c r="AV21297" i="1"/>
  <c r="BC21297" i="1"/>
  <c r="AU21297" i="1"/>
  <c r="BB21297" i="1"/>
  <c r="AT21297" i="1"/>
  <c r="BA21297" i="1"/>
  <c r="AS21297" i="1"/>
  <c r="AZ21297" i="1"/>
  <c r="AR21297" i="1"/>
  <c r="AY21297" i="1"/>
  <c r="AQ21297" i="1"/>
  <c r="AX21297" i="1"/>
  <c r="AP21297" i="1"/>
  <c r="BF21297" i="1" s="1"/>
  <c r="BH21297" i="1" s="1"/>
  <c r="BI21297" i="1" s="1"/>
  <c r="BE21296" i="1"/>
  <c r="AW21296" i="1"/>
  <c r="BD21296" i="1"/>
  <c r="AV21296" i="1"/>
  <c r="BC21296" i="1"/>
  <c r="AU21296" i="1"/>
  <c r="BB21296" i="1"/>
  <c r="AT21296" i="1"/>
  <c r="BA21296" i="1"/>
  <c r="AS21296" i="1"/>
  <c r="AZ21296" i="1"/>
  <c r="AR21296" i="1"/>
  <c r="AY21296" i="1"/>
  <c r="AQ21296" i="1"/>
  <c r="AX21296" i="1"/>
  <c r="AP21296" i="1"/>
  <c r="BF21296" i="1" s="1"/>
  <c r="BH21296" i="1" s="1"/>
  <c r="BI21296" i="1" s="1"/>
  <c r="BE21295" i="1"/>
  <c r="AW21295" i="1"/>
  <c r="BD21295" i="1"/>
  <c r="AV21295" i="1"/>
  <c r="BC21295" i="1"/>
  <c r="AU21295" i="1"/>
  <c r="BB21295" i="1"/>
  <c r="AT21295" i="1"/>
  <c r="BA21295" i="1"/>
  <c r="AS21295" i="1"/>
  <c r="AZ21295" i="1"/>
  <c r="AR21295" i="1"/>
  <c r="AY21295" i="1"/>
  <c r="AQ21295" i="1"/>
  <c r="AX21295" i="1"/>
  <c r="AP21295" i="1"/>
  <c r="BF21295" i="1" s="1"/>
  <c r="BH21295" i="1" s="1"/>
  <c r="BI21295" i="1" s="1"/>
  <c r="BE21294" i="1"/>
  <c r="AW21294" i="1"/>
  <c r="BD21294" i="1"/>
  <c r="AV21294" i="1"/>
  <c r="BC21294" i="1"/>
  <c r="AU21294" i="1"/>
  <c r="BB21294" i="1"/>
  <c r="AT21294" i="1"/>
  <c r="BA21294" i="1"/>
  <c r="AS21294" i="1"/>
  <c r="AZ21294" i="1"/>
  <c r="AR21294" i="1"/>
  <c r="AY21294" i="1"/>
  <c r="AQ21294" i="1"/>
  <c r="AX21294" i="1"/>
  <c r="AP21294" i="1"/>
  <c r="BF21294" i="1" s="1"/>
  <c r="BH21294" i="1" s="1"/>
  <c r="BI21294" i="1" s="1"/>
  <c r="BE21293" i="1"/>
  <c r="AW21293" i="1"/>
  <c r="BD21293" i="1"/>
  <c r="AV21293" i="1"/>
  <c r="BC21293" i="1"/>
  <c r="AU21293" i="1"/>
  <c r="BB21293" i="1"/>
  <c r="AT21293" i="1"/>
  <c r="BA21293" i="1"/>
  <c r="AS21293" i="1"/>
  <c r="AZ21293" i="1"/>
  <c r="AR21293" i="1"/>
  <c r="AY21293" i="1"/>
  <c r="AQ21293" i="1"/>
  <c r="AX21293" i="1"/>
  <c r="AP21293" i="1"/>
  <c r="BF21293" i="1" s="1"/>
  <c r="BH21293" i="1" s="1"/>
  <c r="BI21293" i="1" s="1"/>
  <c r="BE21292" i="1"/>
  <c r="AW21292" i="1"/>
  <c r="BD21292" i="1"/>
  <c r="AV21292" i="1"/>
  <c r="BC21292" i="1"/>
  <c r="AU21292" i="1"/>
  <c r="BB21292" i="1"/>
  <c r="AT21292" i="1"/>
  <c r="BA21292" i="1"/>
  <c r="AS21292" i="1"/>
  <c r="AZ21292" i="1"/>
  <c r="AR21292" i="1"/>
  <c r="AY21292" i="1"/>
  <c r="AQ21292" i="1"/>
  <c r="AX21292" i="1"/>
  <c r="AP21292" i="1"/>
  <c r="BF21292" i="1" s="1"/>
  <c r="BH21292" i="1" s="1"/>
  <c r="BI21292" i="1" s="1"/>
  <c r="BE21291" i="1"/>
  <c r="AW21291" i="1"/>
  <c r="BD21291" i="1"/>
  <c r="AV21291" i="1"/>
  <c r="BC21291" i="1"/>
  <c r="AU21291" i="1"/>
  <c r="BB21291" i="1"/>
  <c r="AT21291" i="1"/>
  <c r="BA21291" i="1"/>
  <c r="AS21291" i="1"/>
  <c r="AZ21291" i="1"/>
  <c r="AR21291" i="1"/>
  <c r="AY21291" i="1"/>
  <c r="AQ21291" i="1"/>
  <c r="AX21291" i="1"/>
  <c r="AP21291" i="1"/>
  <c r="BF21291" i="1" s="1"/>
  <c r="BH21291" i="1" s="1"/>
  <c r="BI21291" i="1" s="1"/>
  <c r="BE21290" i="1"/>
  <c r="AW21290" i="1"/>
  <c r="BD21290" i="1"/>
  <c r="AV21290" i="1"/>
  <c r="BC21290" i="1"/>
  <c r="AU21290" i="1"/>
  <c r="BB21290" i="1"/>
  <c r="AT21290" i="1"/>
  <c r="BA21290" i="1"/>
  <c r="AS21290" i="1"/>
  <c r="AZ21290" i="1"/>
  <c r="AR21290" i="1"/>
  <c r="AY21290" i="1"/>
  <c r="AQ21290" i="1"/>
  <c r="AX21290" i="1"/>
  <c r="AP21290" i="1"/>
  <c r="BF21290" i="1" s="1"/>
  <c r="BH21290" i="1" s="1"/>
  <c r="BI21290" i="1" s="1"/>
  <c r="BE21289" i="1"/>
  <c r="AW21289" i="1"/>
  <c r="BD21289" i="1"/>
  <c r="AV21289" i="1"/>
  <c r="BC21289" i="1"/>
  <c r="AU21289" i="1"/>
  <c r="BB21289" i="1"/>
  <c r="AT21289" i="1"/>
  <c r="BA21289" i="1"/>
  <c r="AS21289" i="1"/>
  <c r="AZ21289" i="1"/>
  <c r="AR21289" i="1"/>
  <c r="AY21289" i="1"/>
  <c r="AQ21289" i="1"/>
  <c r="AX21289" i="1"/>
  <c r="AP21289" i="1"/>
  <c r="BF21289" i="1" s="1"/>
  <c r="BH21289" i="1" s="1"/>
  <c r="BI21289" i="1" s="1"/>
  <c r="BE21288" i="1"/>
  <c r="AW21288" i="1"/>
  <c r="BD21288" i="1"/>
  <c r="AV21288" i="1"/>
  <c r="BC21288" i="1"/>
  <c r="AU21288" i="1"/>
  <c r="BB21288" i="1"/>
  <c r="AT21288" i="1"/>
  <c r="BA21288" i="1"/>
  <c r="AS21288" i="1"/>
  <c r="AZ21288" i="1"/>
  <c r="AR21288" i="1"/>
  <c r="AY21288" i="1"/>
  <c r="AQ21288" i="1"/>
  <c r="AX21288" i="1"/>
  <c r="AP21288" i="1"/>
  <c r="BF21288" i="1" s="1"/>
  <c r="BH21288" i="1" s="1"/>
  <c r="BI21288" i="1" s="1"/>
  <c r="BE21287" i="1"/>
  <c r="AW21287" i="1"/>
  <c r="BD21287" i="1"/>
  <c r="AV21287" i="1"/>
  <c r="BC21287" i="1"/>
  <c r="AU21287" i="1"/>
  <c r="BB21287" i="1"/>
  <c r="AT21287" i="1"/>
  <c r="BA21287" i="1"/>
  <c r="AS21287" i="1"/>
  <c r="AZ21287" i="1"/>
  <c r="AR21287" i="1"/>
  <c r="AY21287" i="1"/>
  <c r="AQ21287" i="1"/>
  <c r="AX21287" i="1"/>
  <c r="AP21287" i="1"/>
  <c r="BF21287" i="1" s="1"/>
  <c r="BH21287" i="1" s="1"/>
  <c r="BI21287" i="1" s="1"/>
  <c r="BE21286" i="1"/>
  <c r="AW21286" i="1"/>
  <c r="BD21286" i="1"/>
  <c r="AV21286" i="1"/>
  <c r="BC21286" i="1"/>
  <c r="AU21286" i="1"/>
  <c r="BB21286" i="1"/>
  <c r="AT21286" i="1"/>
  <c r="BA21286" i="1"/>
  <c r="AS21286" i="1"/>
  <c r="AZ21286" i="1"/>
  <c r="AR21286" i="1"/>
  <c r="AY21286" i="1"/>
  <c r="AQ21286" i="1"/>
  <c r="AX21286" i="1"/>
  <c r="AP21286" i="1"/>
  <c r="BF21286" i="1" s="1"/>
  <c r="BH21286" i="1" s="1"/>
  <c r="BI21286" i="1" s="1"/>
  <c r="BE21285" i="1"/>
  <c r="AW21285" i="1"/>
  <c r="BD21285" i="1"/>
  <c r="AV21285" i="1"/>
  <c r="BC21285" i="1"/>
  <c r="AU21285" i="1"/>
  <c r="BB21285" i="1"/>
  <c r="AT21285" i="1"/>
  <c r="BA21285" i="1"/>
  <c r="AS21285" i="1"/>
  <c r="AZ21285" i="1"/>
  <c r="AR21285" i="1"/>
  <c r="AY21285" i="1"/>
  <c r="AQ21285" i="1"/>
  <c r="AX21285" i="1"/>
  <c r="AP21285" i="1"/>
  <c r="BF21285" i="1" s="1"/>
  <c r="BH21285" i="1" s="1"/>
  <c r="BI21285" i="1" s="1"/>
  <c r="BE21284" i="1"/>
  <c r="AW21284" i="1"/>
  <c r="BD21284" i="1"/>
  <c r="AV21284" i="1"/>
  <c r="BC21284" i="1"/>
  <c r="AU21284" i="1"/>
  <c r="BB21284" i="1"/>
  <c r="AT21284" i="1"/>
  <c r="BA21284" i="1"/>
  <c r="AS21284" i="1"/>
  <c r="AZ21284" i="1"/>
  <c r="AR21284" i="1"/>
  <c r="AY21284" i="1"/>
  <c r="AQ21284" i="1"/>
  <c r="AX21284" i="1"/>
  <c r="AP21284" i="1"/>
  <c r="BF21284" i="1" s="1"/>
  <c r="BH21284" i="1" s="1"/>
  <c r="BI21284" i="1" s="1"/>
  <c r="BE21283" i="1"/>
  <c r="AW21283" i="1"/>
  <c r="BD21283" i="1"/>
  <c r="AV21283" i="1"/>
  <c r="BC21283" i="1"/>
  <c r="AU21283" i="1"/>
  <c r="BB21283" i="1"/>
  <c r="AT21283" i="1"/>
  <c r="BA21283" i="1"/>
  <c r="AS21283" i="1"/>
  <c r="AZ21283" i="1"/>
  <c r="AR21283" i="1"/>
  <c r="AY21283" i="1"/>
  <c r="AQ21283" i="1"/>
  <c r="AX21283" i="1"/>
  <c r="AP21283" i="1"/>
  <c r="BF21283" i="1" s="1"/>
  <c r="BH21283" i="1" s="1"/>
  <c r="BI21283" i="1" s="1"/>
  <c r="BE21282" i="1"/>
  <c r="AW21282" i="1"/>
  <c r="BD21282" i="1"/>
  <c r="AV21282" i="1"/>
  <c r="BC21282" i="1"/>
  <c r="AU21282" i="1"/>
  <c r="BB21282" i="1"/>
  <c r="AT21282" i="1"/>
  <c r="BA21282" i="1"/>
  <c r="AS21282" i="1"/>
  <c r="AZ21282" i="1"/>
  <c r="AR21282" i="1"/>
  <c r="AY21282" i="1"/>
  <c r="AQ21282" i="1"/>
  <c r="AX21282" i="1"/>
  <c r="AP21282" i="1"/>
  <c r="BF21282" i="1" s="1"/>
  <c r="BH21282" i="1" s="1"/>
  <c r="BI21282" i="1" s="1"/>
  <c r="BE21281" i="1"/>
  <c r="AW21281" i="1"/>
  <c r="BD21281" i="1"/>
  <c r="AV21281" i="1"/>
  <c r="BC21281" i="1"/>
  <c r="AU21281" i="1"/>
  <c r="BB21281" i="1"/>
  <c r="AT21281" i="1"/>
  <c r="BA21281" i="1"/>
  <c r="AS21281" i="1"/>
  <c r="AZ21281" i="1"/>
  <c r="AR21281" i="1"/>
  <c r="AY21281" i="1"/>
  <c r="AQ21281" i="1"/>
  <c r="AX21281" i="1"/>
  <c r="AP21281" i="1"/>
  <c r="BF21281" i="1" s="1"/>
  <c r="BH21281" i="1" s="1"/>
  <c r="BI21281" i="1" s="1"/>
  <c r="BE21280" i="1"/>
  <c r="AW21280" i="1"/>
  <c r="BD21280" i="1"/>
  <c r="AV21280" i="1"/>
  <c r="BC21280" i="1"/>
  <c r="AU21280" i="1"/>
  <c r="BB21280" i="1"/>
  <c r="AT21280" i="1"/>
  <c r="BA21280" i="1"/>
  <c r="AS21280" i="1"/>
  <c r="AZ21280" i="1"/>
  <c r="AR21280" i="1"/>
  <c r="AY21280" i="1"/>
  <c r="AQ21280" i="1"/>
  <c r="AX21280" i="1"/>
  <c r="AP21280" i="1"/>
  <c r="BF21280" i="1" s="1"/>
  <c r="BH21280" i="1" s="1"/>
  <c r="BI21280" i="1" s="1"/>
  <c r="BE21279" i="1"/>
  <c r="AW21279" i="1"/>
  <c r="BD21279" i="1"/>
  <c r="AV21279" i="1"/>
  <c r="BC21279" i="1"/>
  <c r="AU21279" i="1"/>
  <c r="BB21279" i="1"/>
  <c r="AT21279" i="1"/>
  <c r="BA21279" i="1"/>
  <c r="AS21279" i="1"/>
  <c r="AZ21279" i="1"/>
  <c r="AR21279" i="1"/>
  <c r="AY21279" i="1"/>
  <c r="AQ21279" i="1"/>
  <c r="AX21279" i="1"/>
  <c r="AP21279" i="1"/>
  <c r="BF21279" i="1" s="1"/>
  <c r="BH21279" i="1" s="1"/>
  <c r="BI21279" i="1" s="1"/>
  <c r="BE21278" i="1"/>
  <c r="AW21278" i="1"/>
  <c r="BD21278" i="1"/>
  <c r="AV21278" i="1"/>
  <c r="BC21278" i="1"/>
  <c r="AU21278" i="1"/>
  <c r="BB21278" i="1"/>
  <c r="AT21278" i="1"/>
  <c r="BA21278" i="1"/>
  <c r="AS21278" i="1"/>
  <c r="AZ21278" i="1"/>
  <c r="AR21278" i="1"/>
  <c r="AY21278" i="1"/>
  <c r="AQ21278" i="1"/>
  <c r="AX21278" i="1"/>
  <c r="AP21278" i="1"/>
  <c r="BF21278" i="1" s="1"/>
  <c r="BH21278" i="1" s="1"/>
  <c r="BI21278" i="1" s="1"/>
  <c r="BE21277" i="1"/>
  <c r="AW21277" i="1"/>
  <c r="BD21277" i="1"/>
  <c r="AV21277" i="1"/>
  <c r="BC21277" i="1"/>
  <c r="AU21277" i="1"/>
  <c r="BB21277" i="1"/>
  <c r="AT21277" i="1"/>
  <c r="BA21277" i="1"/>
  <c r="AS21277" i="1"/>
  <c r="AZ21277" i="1"/>
  <c r="AR21277" i="1"/>
  <c r="AY21277" i="1"/>
  <c r="AQ21277" i="1"/>
  <c r="AX21277" i="1"/>
  <c r="AP21277" i="1"/>
  <c r="BF21277" i="1" s="1"/>
  <c r="BH21277" i="1" s="1"/>
  <c r="BI21277" i="1" s="1"/>
  <c r="BE21276" i="1"/>
  <c r="AW21276" i="1"/>
  <c r="BD21276" i="1"/>
  <c r="AV21276" i="1"/>
  <c r="BC21276" i="1"/>
  <c r="AU21276" i="1"/>
  <c r="BB21276" i="1"/>
  <c r="AT21276" i="1"/>
  <c r="BA21276" i="1"/>
  <c r="AS21276" i="1"/>
  <c r="AZ21276" i="1"/>
  <c r="AR21276" i="1"/>
  <c r="AY21276" i="1"/>
  <c r="AQ21276" i="1"/>
  <c r="AX21276" i="1"/>
  <c r="AP21276" i="1"/>
  <c r="BF21276" i="1" s="1"/>
  <c r="BH21276" i="1" s="1"/>
  <c r="BI21276" i="1" s="1"/>
  <c r="BE21275" i="1"/>
  <c r="AW21275" i="1"/>
  <c r="BD21275" i="1"/>
  <c r="AV21275" i="1"/>
  <c r="BC21275" i="1"/>
  <c r="AU21275" i="1"/>
  <c r="BB21275" i="1"/>
  <c r="AT21275" i="1"/>
  <c r="BA21275" i="1"/>
  <c r="AS21275" i="1"/>
  <c r="AZ21275" i="1"/>
  <c r="AR21275" i="1"/>
  <c r="AY21275" i="1"/>
  <c r="AQ21275" i="1"/>
  <c r="AX21275" i="1"/>
  <c r="AP21275" i="1"/>
  <c r="BF21275" i="1" s="1"/>
  <c r="BH21275" i="1" s="1"/>
  <c r="BI21275" i="1" s="1"/>
  <c r="BE21274" i="1"/>
  <c r="AW21274" i="1"/>
  <c r="BD21274" i="1"/>
  <c r="AV21274" i="1"/>
  <c r="BC21274" i="1"/>
  <c r="AU21274" i="1"/>
  <c r="BB21274" i="1"/>
  <c r="AT21274" i="1"/>
  <c r="BA21274" i="1"/>
  <c r="AS21274" i="1"/>
  <c r="AZ21274" i="1"/>
  <c r="AR21274" i="1"/>
  <c r="AY21274" i="1"/>
  <c r="AQ21274" i="1"/>
  <c r="AX21274" i="1"/>
  <c r="AP21274" i="1"/>
  <c r="BF21274" i="1" s="1"/>
  <c r="BH21274" i="1" s="1"/>
  <c r="BI21274" i="1" s="1"/>
  <c r="BE21273" i="1"/>
  <c r="AW21273" i="1"/>
  <c r="BD21273" i="1"/>
  <c r="AV21273" i="1"/>
  <c r="BC21273" i="1"/>
  <c r="AU21273" i="1"/>
  <c r="BB21273" i="1"/>
  <c r="AT21273" i="1"/>
  <c r="BA21273" i="1"/>
  <c r="AS21273" i="1"/>
  <c r="AZ21273" i="1"/>
  <c r="AR21273" i="1"/>
  <c r="AY21273" i="1"/>
  <c r="AQ21273" i="1"/>
  <c r="AX21273" i="1"/>
  <c r="AP21273" i="1"/>
  <c r="BF21273" i="1" s="1"/>
  <c r="BH21273" i="1" s="1"/>
  <c r="BI21273" i="1" s="1"/>
  <c r="BE21272" i="1"/>
  <c r="AW21272" i="1"/>
  <c r="BD21272" i="1"/>
  <c r="AV21272" i="1"/>
  <c r="BC21272" i="1"/>
  <c r="AU21272" i="1"/>
  <c r="BB21272" i="1"/>
  <c r="AT21272" i="1"/>
  <c r="BA21272" i="1"/>
  <c r="AS21272" i="1"/>
  <c r="AZ21272" i="1"/>
  <c r="AR21272" i="1"/>
  <c r="AY21272" i="1"/>
  <c r="AQ21272" i="1"/>
  <c r="AX21272" i="1"/>
  <c r="AP21272" i="1"/>
  <c r="BF21272" i="1" s="1"/>
  <c r="BH21272" i="1" s="1"/>
  <c r="BI21272" i="1" s="1"/>
  <c r="BE21271" i="1"/>
  <c r="AW21271" i="1"/>
  <c r="BD21271" i="1"/>
  <c r="AV21271" i="1"/>
  <c r="BC21271" i="1"/>
  <c r="AU21271" i="1"/>
  <c r="BB21271" i="1"/>
  <c r="AT21271" i="1"/>
  <c r="BA21271" i="1"/>
  <c r="AS21271" i="1"/>
  <c r="AZ21271" i="1"/>
  <c r="AR21271" i="1"/>
  <c r="AY21271" i="1"/>
  <c r="AQ21271" i="1"/>
  <c r="AX21271" i="1"/>
  <c r="AP21271" i="1"/>
  <c r="BF21271" i="1" s="1"/>
  <c r="BH21271" i="1" s="1"/>
  <c r="BI21271" i="1" s="1"/>
  <c r="BE21270" i="1"/>
  <c r="AW21270" i="1"/>
  <c r="BD21270" i="1"/>
  <c r="AV21270" i="1"/>
  <c r="BC21270" i="1"/>
  <c r="AU21270" i="1"/>
  <c r="BB21270" i="1"/>
  <c r="AT21270" i="1"/>
  <c r="BA21270" i="1"/>
  <c r="AS21270" i="1"/>
  <c r="AZ21270" i="1"/>
  <c r="AR21270" i="1"/>
  <c r="AY21270" i="1"/>
  <c r="AQ21270" i="1"/>
  <c r="AX21270" i="1"/>
  <c r="AP21270" i="1"/>
  <c r="BF21270" i="1" s="1"/>
  <c r="BH21270" i="1" s="1"/>
  <c r="BI21270" i="1" s="1"/>
  <c r="BE21269" i="1"/>
  <c r="AW21269" i="1"/>
  <c r="BD21269" i="1"/>
  <c r="AV21269" i="1"/>
  <c r="BC21269" i="1"/>
  <c r="AU21269" i="1"/>
  <c r="BB21269" i="1"/>
  <c r="AT21269" i="1"/>
  <c r="BA21269" i="1"/>
  <c r="AS21269" i="1"/>
  <c r="AZ21269" i="1"/>
  <c r="AR21269" i="1"/>
  <c r="AY21269" i="1"/>
  <c r="AQ21269" i="1"/>
  <c r="AX21269" i="1"/>
  <c r="AP21269" i="1"/>
  <c r="BF21269" i="1" s="1"/>
  <c r="BH21269" i="1" s="1"/>
  <c r="BI21269" i="1" s="1"/>
  <c r="BE21268" i="1"/>
  <c r="AW21268" i="1"/>
  <c r="BD21268" i="1"/>
  <c r="AV21268" i="1"/>
  <c r="BC21268" i="1"/>
  <c r="AU21268" i="1"/>
  <c r="BB21268" i="1"/>
  <c r="AT21268" i="1"/>
  <c r="BA21268" i="1"/>
  <c r="AS21268" i="1"/>
  <c r="AZ21268" i="1"/>
  <c r="AR21268" i="1"/>
  <c r="AY21268" i="1"/>
  <c r="AQ21268" i="1"/>
  <c r="AX21268" i="1"/>
  <c r="AP21268" i="1"/>
  <c r="BF21268" i="1" s="1"/>
  <c r="BH21268" i="1" s="1"/>
  <c r="BI21268" i="1" s="1"/>
  <c r="BE21267" i="1"/>
  <c r="AW21267" i="1"/>
  <c r="BD21267" i="1"/>
  <c r="AV21267" i="1"/>
  <c r="BC21267" i="1"/>
  <c r="AU21267" i="1"/>
  <c r="BB21267" i="1"/>
  <c r="AT21267" i="1"/>
  <c r="BA21267" i="1"/>
  <c r="AS21267" i="1"/>
  <c r="AZ21267" i="1"/>
  <c r="AR21267" i="1"/>
  <c r="AY21267" i="1"/>
  <c r="AQ21267" i="1"/>
  <c r="AX21267" i="1"/>
  <c r="AP21267" i="1"/>
  <c r="BF21267" i="1" s="1"/>
  <c r="BH21267" i="1" s="1"/>
  <c r="BI21267" i="1" s="1"/>
  <c r="BE21266" i="1"/>
  <c r="AW21266" i="1"/>
  <c r="BD21266" i="1"/>
  <c r="AV21266" i="1"/>
  <c r="BC21266" i="1"/>
  <c r="AU21266" i="1"/>
  <c r="BB21266" i="1"/>
  <c r="AT21266" i="1"/>
  <c r="BA21266" i="1"/>
  <c r="AS21266" i="1"/>
  <c r="AZ21266" i="1"/>
  <c r="AR21266" i="1"/>
  <c r="AY21266" i="1"/>
  <c r="AQ21266" i="1"/>
  <c r="AX21266" i="1"/>
  <c r="AP21266" i="1"/>
  <c r="BF21266" i="1" s="1"/>
  <c r="BH21266" i="1" s="1"/>
  <c r="BI21266" i="1" s="1"/>
  <c r="BE21265" i="1"/>
  <c r="AW21265" i="1"/>
  <c r="BD21265" i="1"/>
  <c r="AV21265" i="1"/>
  <c r="BC21265" i="1"/>
  <c r="AU21265" i="1"/>
  <c r="BB21265" i="1"/>
  <c r="AT21265" i="1"/>
  <c r="BA21265" i="1"/>
  <c r="AS21265" i="1"/>
  <c r="AZ21265" i="1"/>
  <c r="AR21265" i="1"/>
  <c r="AY21265" i="1"/>
  <c r="AQ21265" i="1"/>
  <c r="AX21265" i="1"/>
  <c r="AP21265" i="1"/>
  <c r="BF21265" i="1" s="1"/>
  <c r="BH21265" i="1" s="1"/>
  <c r="BI21265" i="1" s="1"/>
  <c r="BE21264" i="1"/>
  <c r="AW21264" i="1"/>
  <c r="BD21264" i="1"/>
  <c r="AV21264" i="1"/>
  <c r="BC21264" i="1"/>
  <c r="AU21264" i="1"/>
  <c r="BB21264" i="1"/>
  <c r="AT21264" i="1"/>
  <c r="BA21264" i="1"/>
  <c r="AS21264" i="1"/>
  <c r="AZ21264" i="1"/>
  <c r="AR21264" i="1"/>
  <c r="AY21264" i="1"/>
  <c r="AQ21264" i="1"/>
  <c r="AX21264" i="1"/>
  <c r="AP21264" i="1"/>
  <c r="BF21264" i="1" s="1"/>
  <c r="BH21264" i="1" s="1"/>
  <c r="BI21264" i="1" s="1"/>
  <c r="BE21263" i="1"/>
  <c r="AW21263" i="1"/>
  <c r="BD21263" i="1"/>
  <c r="AV21263" i="1"/>
  <c r="BC21263" i="1"/>
  <c r="AU21263" i="1"/>
  <c r="BB21263" i="1"/>
  <c r="AT21263" i="1"/>
  <c r="BA21263" i="1"/>
  <c r="AS21263" i="1"/>
  <c r="AZ21263" i="1"/>
  <c r="AR21263" i="1"/>
  <c r="AY21263" i="1"/>
  <c r="AQ21263" i="1"/>
  <c r="AX21263" i="1"/>
  <c r="AP21263" i="1"/>
  <c r="BF21263" i="1" s="1"/>
  <c r="BH21263" i="1" s="1"/>
  <c r="BI21263" i="1" s="1"/>
  <c r="BE21262" i="1"/>
  <c r="AW21262" i="1"/>
  <c r="BD21262" i="1"/>
  <c r="AV21262" i="1"/>
  <c r="BC21262" i="1"/>
  <c r="AU21262" i="1"/>
  <c r="BB21262" i="1"/>
  <c r="AT21262" i="1"/>
  <c r="BA21262" i="1"/>
  <c r="AS21262" i="1"/>
  <c r="AZ21262" i="1"/>
  <c r="AR21262" i="1"/>
  <c r="AY21262" i="1"/>
  <c r="AQ21262" i="1"/>
  <c r="AX21262" i="1"/>
  <c r="AP21262" i="1"/>
  <c r="BF21262" i="1" s="1"/>
  <c r="BH21262" i="1" s="1"/>
  <c r="BI21262" i="1" s="1"/>
  <c r="BE21261" i="1"/>
  <c r="AW21261" i="1"/>
  <c r="BD21261" i="1"/>
  <c r="AV21261" i="1"/>
  <c r="BC21261" i="1"/>
  <c r="AU21261" i="1"/>
  <c r="BB21261" i="1"/>
  <c r="AT21261" i="1"/>
  <c r="BA21261" i="1"/>
  <c r="AS21261" i="1"/>
  <c r="AZ21261" i="1"/>
  <c r="AR21261" i="1"/>
  <c r="AY21261" i="1"/>
  <c r="AQ21261" i="1"/>
  <c r="AX21261" i="1"/>
  <c r="AP21261" i="1"/>
  <c r="BF21261" i="1" s="1"/>
  <c r="BH21261" i="1" s="1"/>
  <c r="BI21261" i="1" s="1"/>
  <c r="BE21260" i="1"/>
  <c r="AW21260" i="1"/>
  <c r="BD21260" i="1"/>
  <c r="AV21260" i="1"/>
  <c r="BC21260" i="1"/>
  <c r="AU21260" i="1"/>
  <c r="BB21260" i="1"/>
  <c r="AT21260" i="1"/>
  <c r="BA21260" i="1"/>
  <c r="AS21260" i="1"/>
  <c r="AZ21260" i="1"/>
  <c r="AR21260" i="1"/>
  <c r="AY21260" i="1"/>
  <c r="AQ21260" i="1"/>
  <c r="AX21260" i="1"/>
  <c r="AP21260" i="1"/>
  <c r="BF21260" i="1" s="1"/>
  <c r="BH21260" i="1" s="1"/>
  <c r="BI21260" i="1" s="1"/>
  <c r="BE21259" i="1"/>
  <c r="AW21259" i="1"/>
  <c r="BD21259" i="1"/>
  <c r="AV21259" i="1"/>
  <c r="BC21259" i="1"/>
  <c r="AU21259" i="1"/>
  <c r="BB21259" i="1"/>
  <c r="AT21259" i="1"/>
  <c r="BA21259" i="1"/>
  <c r="AS21259" i="1"/>
  <c r="AZ21259" i="1"/>
  <c r="AR21259" i="1"/>
  <c r="AY21259" i="1"/>
  <c r="AQ21259" i="1"/>
  <c r="AX21259" i="1"/>
  <c r="AP21259" i="1"/>
  <c r="BF21259" i="1" s="1"/>
  <c r="BH21259" i="1" s="1"/>
  <c r="BI21259" i="1" s="1"/>
  <c r="BE21258" i="1"/>
  <c r="AW21258" i="1"/>
  <c r="BD21258" i="1"/>
  <c r="AV21258" i="1"/>
  <c r="BC21258" i="1"/>
  <c r="AU21258" i="1"/>
  <c r="BB21258" i="1"/>
  <c r="AT21258" i="1"/>
  <c r="BA21258" i="1"/>
  <c r="AS21258" i="1"/>
  <c r="AZ21258" i="1"/>
  <c r="AR21258" i="1"/>
  <c r="AY21258" i="1"/>
  <c r="AQ21258" i="1"/>
  <c r="AX21258" i="1"/>
  <c r="AP21258" i="1"/>
  <c r="BF21258" i="1" s="1"/>
  <c r="BH21258" i="1" s="1"/>
  <c r="BI21258" i="1" s="1"/>
  <c r="BE21257" i="1"/>
  <c r="AW21257" i="1"/>
  <c r="BD21257" i="1"/>
  <c r="AV21257" i="1"/>
  <c r="BC21257" i="1"/>
  <c r="AU21257" i="1"/>
  <c r="BB21257" i="1"/>
  <c r="AT21257" i="1"/>
  <c r="BA21257" i="1"/>
  <c r="AS21257" i="1"/>
  <c r="AZ21257" i="1"/>
  <c r="AR21257" i="1"/>
  <c r="AY21257" i="1"/>
  <c r="AQ21257" i="1"/>
  <c r="AX21257" i="1"/>
  <c r="AP21257" i="1"/>
  <c r="BF21257" i="1" s="1"/>
  <c r="BH21257" i="1" s="1"/>
  <c r="BI21257" i="1" s="1"/>
  <c r="BE21256" i="1"/>
  <c r="AW21256" i="1"/>
  <c r="BD21256" i="1"/>
  <c r="AV21256" i="1"/>
  <c r="BC21256" i="1"/>
  <c r="AU21256" i="1"/>
  <c r="BB21256" i="1"/>
  <c r="AT21256" i="1"/>
  <c r="BA21256" i="1"/>
  <c r="AS21256" i="1"/>
  <c r="AZ21256" i="1"/>
  <c r="AR21256" i="1"/>
  <c r="AY21256" i="1"/>
  <c r="AQ21256" i="1"/>
  <c r="AX21256" i="1"/>
  <c r="AP21256" i="1"/>
  <c r="BF21256" i="1" s="1"/>
  <c r="BH21256" i="1" s="1"/>
  <c r="BI21256" i="1" s="1"/>
  <c r="BE21255" i="1"/>
  <c r="AW21255" i="1"/>
  <c r="BD21255" i="1"/>
  <c r="AV21255" i="1"/>
  <c r="BC21255" i="1"/>
  <c r="AU21255" i="1"/>
  <c r="BB21255" i="1"/>
  <c r="AT21255" i="1"/>
  <c r="BA21255" i="1"/>
  <c r="AS21255" i="1"/>
  <c r="AZ21255" i="1"/>
  <c r="AR21255" i="1"/>
  <c r="AY21255" i="1"/>
  <c r="AQ21255" i="1"/>
  <c r="AX21255" i="1"/>
  <c r="AP21255" i="1"/>
  <c r="BF21255" i="1" s="1"/>
  <c r="BH21255" i="1" s="1"/>
  <c r="BI21255" i="1" s="1"/>
  <c r="BE21254" i="1"/>
  <c r="AW21254" i="1"/>
  <c r="BD21254" i="1"/>
  <c r="AV21254" i="1"/>
  <c r="BC21254" i="1"/>
  <c r="AU21254" i="1"/>
  <c r="BB21254" i="1"/>
  <c r="AT21254" i="1"/>
  <c r="BA21254" i="1"/>
  <c r="AS21254" i="1"/>
  <c r="AZ21254" i="1"/>
  <c r="AR21254" i="1"/>
  <c r="AY21254" i="1"/>
  <c r="AQ21254" i="1"/>
  <c r="AX21254" i="1"/>
  <c r="AP21254" i="1"/>
  <c r="BF21254" i="1" s="1"/>
  <c r="BH21254" i="1" s="1"/>
  <c r="BI21254" i="1" s="1"/>
  <c r="BE21253" i="1"/>
  <c r="AW21253" i="1"/>
  <c r="BD21253" i="1"/>
  <c r="AV21253" i="1"/>
  <c r="BC21253" i="1"/>
  <c r="AU21253" i="1"/>
  <c r="BB21253" i="1"/>
  <c r="AT21253" i="1"/>
  <c r="BA21253" i="1"/>
  <c r="AS21253" i="1"/>
  <c r="AZ21253" i="1"/>
  <c r="AR21253" i="1"/>
  <c r="AY21253" i="1"/>
  <c r="AQ21253" i="1"/>
  <c r="AX21253" i="1"/>
  <c r="AP21253" i="1"/>
  <c r="BF21253" i="1" s="1"/>
  <c r="BH21253" i="1" s="1"/>
  <c r="BI21253" i="1" s="1"/>
  <c r="BE21252" i="1"/>
  <c r="AW21252" i="1"/>
  <c r="BD21252" i="1"/>
  <c r="AV21252" i="1"/>
  <c r="BC21252" i="1"/>
  <c r="AU21252" i="1"/>
  <c r="BB21252" i="1"/>
  <c r="AT21252" i="1"/>
  <c r="BA21252" i="1"/>
  <c r="AS21252" i="1"/>
  <c r="AZ21252" i="1"/>
  <c r="AR21252" i="1"/>
  <c r="AY21252" i="1"/>
  <c r="AQ21252" i="1"/>
  <c r="AX21252" i="1"/>
  <c r="AP21252" i="1"/>
  <c r="BF21252" i="1" s="1"/>
  <c r="BH21252" i="1" s="1"/>
  <c r="BI21252" i="1" s="1"/>
  <c r="BE21251" i="1"/>
  <c r="AW21251" i="1"/>
  <c r="BD21251" i="1"/>
  <c r="AV21251" i="1"/>
  <c r="BC21251" i="1"/>
  <c r="AU21251" i="1"/>
  <c r="BB21251" i="1"/>
  <c r="AT21251" i="1"/>
  <c r="BA21251" i="1"/>
  <c r="AS21251" i="1"/>
  <c r="AZ21251" i="1"/>
  <c r="AR21251" i="1"/>
  <c r="AY21251" i="1"/>
  <c r="AQ21251" i="1"/>
  <c r="AX21251" i="1"/>
  <c r="AP21251" i="1"/>
  <c r="BF21251" i="1" s="1"/>
  <c r="BH21251" i="1" s="1"/>
  <c r="BI21251" i="1" s="1"/>
  <c r="BE21250" i="1"/>
  <c r="AW21250" i="1"/>
  <c r="BD21250" i="1"/>
  <c r="AV21250" i="1"/>
  <c r="BC21250" i="1"/>
  <c r="AU21250" i="1"/>
  <c r="BB21250" i="1"/>
  <c r="AT21250" i="1"/>
  <c r="BA21250" i="1"/>
  <c r="AS21250" i="1"/>
  <c r="AZ21250" i="1"/>
  <c r="AR21250" i="1"/>
  <c r="AY21250" i="1"/>
  <c r="AQ21250" i="1"/>
  <c r="AX21250" i="1"/>
  <c r="AP21250" i="1"/>
  <c r="BF21250" i="1" s="1"/>
  <c r="BH21250" i="1" s="1"/>
  <c r="BI21250" i="1" s="1"/>
  <c r="BE21249" i="1"/>
  <c r="AW21249" i="1"/>
  <c r="BD21249" i="1"/>
  <c r="AV21249" i="1"/>
  <c r="BC21249" i="1"/>
  <c r="AU21249" i="1"/>
  <c r="BB21249" i="1"/>
  <c r="AT21249" i="1"/>
  <c r="BA21249" i="1"/>
  <c r="AS21249" i="1"/>
  <c r="AZ21249" i="1"/>
  <c r="AR21249" i="1"/>
  <c r="AY21249" i="1"/>
  <c r="AQ21249" i="1"/>
  <c r="AX21249" i="1"/>
  <c r="AP21249" i="1"/>
  <c r="BF21249" i="1" s="1"/>
  <c r="BH21249" i="1" s="1"/>
  <c r="BI21249" i="1" s="1"/>
  <c r="BE21248" i="1"/>
  <c r="AW21248" i="1"/>
  <c r="BD21248" i="1"/>
  <c r="AV21248" i="1"/>
  <c r="BC21248" i="1"/>
  <c r="AU21248" i="1"/>
  <c r="BB21248" i="1"/>
  <c r="AT21248" i="1"/>
  <c r="BA21248" i="1"/>
  <c r="AS21248" i="1"/>
  <c r="AZ21248" i="1"/>
  <c r="AR21248" i="1"/>
  <c r="AY21248" i="1"/>
  <c r="AQ21248" i="1"/>
  <c r="AX21248" i="1"/>
  <c r="AP21248" i="1"/>
  <c r="BF21248" i="1" s="1"/>
  <c r="BH21248" i="1" s="1"/>
  <c r="BI21248" i="1" s="1"/>
  <c r="BE21247" i="1"/>
  <c r="AW21247" i="1"/>
  <c r="BD21247" i="1"/>
  <c r="AV21247" i="1"/>
  <c r="BC21247" i="1"/>
  <c r="AU21247" i="1"/>
  <c r="BB21247" i="1"/>
  <c r="AT21247" i="1"/>
  <c r="BA21247" i="1"/>
  <c r="AS21247" i="1"/>
  <c r="AZ21247" i="1"/>
  <c r="AR21247" i="1"/>
  <c r="AY21247" i="1"/>
  <c r="AQ21247" i="1"/>
  <c r="AX21247" i="1"/>
  <c r="AP21247" i="1"/>
  <c r="BF21247" i="1" s="1"/>
  <c r="BH21247" i="1" s="1"/>
  <c r="BI21247" i="1" s="1"/>
  <c r="BE21246" i="1"/>
  <c r="AW21246" i="1"/>
  <c r="BD21246" i="1"/>
  <c r="AV21246" i="1"/>
  <c r="BC21246" i="1"/>
  <c r="AU21246" i="1"/>
  <c r="BB21246" i="1"/>
  <c r="AT21246" i="1"/>
  <c r="BA21246" i="1"/>
  <c r="AS21246" i="1"/>
  <c r="AZ21246" i="1"/>
  <c r="AR21246" i="1"/>
  <c r="AY21246" i="1"/>
  <c r="AQ21246" i="1"/>
  <c r="AX21246" i="1"/>
  <c r="AP21246" i="1"/>
  <c r="BF21246" i="1" s="1"/>
  <c r="BH21246" i="1" s="1"/>
  <c r="BI21246" i="1" s="1"/>
  <c r="BE21245" i="1"/>
  <c r="AW21245" i="1"/>
  <c r="BD21245" i="1"/>
  <c r="AV21245" i="1"/>
  <c r="BC21245" i="1"/>
  <c r="AU21245" i="1"/>
  <c r="BB21245" i="1"/>
  <c r="AT21245" i="1"/>
  <c r="BA21245" i="1"/>
  <c r="AS21245" i="1"/>
  <c r="AZ21245" i="1"/>
  <c r="AR21245" i="1"/>
  <c r="AY21245" i="1"/>
  <c r="AQ21245" i="1"/>
  <c r="AX21245" i="1"/>
  <c r="AP21245" i="1"/>
  <c r="BF21245" i="1" s="1"/>
  <c r="BH21245" i="1" s="1"/>
  <c r="BI21245" i="1" s="1"/>
  <c r="BE21244" i="1"/>
  <c r="AW21244" i="1"/>
  <c r="BD21244" i="1"/>
  <c r="AV21244" i="1"/>
  <c r="BC21244" i="1"/>
  <c r="AU21244" i="1"/>
  <c r="BB21244" i="1"/>
  <c r="AT21244" i="1"/>
  <c r="BA21244" i="1"/>
  <c r="AS21244" i="1"/>
  <c r="AZ21244" i="1"/>
  <c r="AR21244" i="1"/>
  <c r="AY21244" i="1"/>
  <c r="AQ21244" i="1"/>
  <c r="AX21244" i="1"/>
  <c r="AP21244" i="1"/>
  <c r="BF21244" i="1" s="1"/>
  <c r="BH21244" i="1" s="1"/>
  <c r="BI21244" i="1" s="1"/>
  <c r="BE21243" i="1"/>
  <c r="AW21243" i="1"/>
  <c r="BD21243" i="1"/>
  <c r="AV21243" i="1"/>
  <c r="BC21243" i="1"/>
  <c r="AU21243" i="1"/>
  <c r="BB21243" i="1"/>
  <c r="AT21243" i="1"/>
  <c r="BA21243" i="1"/>
  <c r="AS21243" i="1"/>
  <c r="AZ21243" i="1"/>
  <c r="AR21243" i="1"/>
  <c r="AY21243" i="1"/>
  <c r="AQ21243" i="1"/>
  <c r="AX21243" i="1"/>
  <c r="AP21243" i="1"/>
  <c r="BF21243" i="1" s="1"/>
  <c r="BH21243" i="1" s="1"/>
  <c r="BI21243" i="1" s="1"/>
  <c r="BE21242" i="1"/>
  <c r="AW21242" i="1"/>
  <c r="BD21242" i="1"/>
  <c r="AV21242" i="1"/>
  <c r="BC21242" i="1"/>
  <c r="AU21242" i="1"/>
  <c r="BB21242" i="1"/>
  <c r="AT21242" i="1"/>
  <c r="BA21242" i="1"/>
  <c r="AS21242" i="1"/>
  <c r="AZ21242" i="1"/>
  <c r="AR21242" i="1"/>
  <c r="AY21242" i="1"/>
  <c r="AQ21242" i="1"/>
  <c r="AX21242" i="1"/>
  <c r="AP21242" i="1"/>
  <c r="BF21242" i="1" s="1"/>
  <c r="BH21242" i="1" s="1"/>
  <c r="BI21242" i="1" s="1"/>
  <c r="BE21241" i="1"/>
  <c r="AW21241" i="1"/>
  <c r="BD21241" i="1"/>
  <c r="AV21241" i="1"/>
  <c r="BC21241" i="1"/>
  <c r="AU21241" i="1"/>
  <c r="BB21241" i="1"/>
  <c r="AT21241" i="1"/>
  <c r="BA21241" i="1"/>
  <c r="AS21241" i="1"/>
  <c r="AZ21241" i="1"/>
  <c r="AR21241" i="1"/>
  <c r="AY21241" i="1"/>
  <c r="AQ21241" i="1"/>
  <c r="AX21241" i="1"/>
  <c r="AP21241" i="1"/>
  <c r="BF21241" i="1" s="1"/>
  <c r="BH21241" i="1" s="1"/>
  <c r="BI21241" i="1" s="1"/>
  <c r="BE21240" i="1"/>
  <c r="AW21240" i="1"/>
  <c r="BD21240" i="1"/>
  <c r="AV21240" i="1"/>
  <c r="BC21240" i="1"/>
  <c r="AU21240" i="1"/>
  <c r="BB21240" i="1"/>
  <c r="AT21240" i="1"/>
  <c r="BA21240" i="1"/>
  <c r="AS21240" i="1"/>
  <c r="AZ21240" i="1"/>
  <c r="AR21240" i="1"/>
  <c r="AY21240" i="1"/>
  <c r="AQ21240" i="1"/>
  <c r="AX21240" i="1"/>
  <c r="AP21240" i="1"/>
  <c r="BF21240" i="1" s="1"/>
  <c r="BH21240" i="1" s="1"/>
  <c r="BI21240" i="1" s="1"/>
  <c r="BE21239" i="1"/>
  <c r="AW21239" i="1"/>
  <c r="BD21239" i="1"/>
  <c r="AV21239" i="1"/>
  <c r="BC21239" i="1"/>
  <c r="AU21239" i="1"/>
  <c r="BB21239" i="1"/>
  <c r="AT21239" i="1"/>
  <c r="BA21239" i="1"/>
  <c r="AS21239" i="1"/>
  <c r="AZ21239" i="1"/>
  <c r="AR21239" i="1"/>
  <c r="AY21239" i="1"/>
  <c r="AQ21239" i="1"/>
  <c r="AX21239" i="1"/>
  <c r="AP21239" i="1"/>
  <c r="BF21239" i="1" s="1"/>
  <c r="BH21239" i="1" s="1"/>
  <c r="BI21239" i="1" s="1"/>
  <c r="BE21238" i="1"/>
  <c r="AW21238" i="1"/>
  <c r="BD21238" i="1"/>
  <c r="AV21238" i="1"/>
  <c r="BC21238" i="1"/>
  <c r="AU21238" i="1"/>
  <c r="BB21238" i="1"/>
  <c r="AT21238" i="1"/>
  <c r="BA21238" i="1"/>
  <c r="AS21238" i="1"/>
  <c r="AZ21238" i="1"/>
  <c r="AR21238" i="1"/>
  <c r="AY21238" i="1"/>
  <c r="AQ21238" i="1"/>
  <c r="AX21238" i="1"/>
  <c r="AP21238" i="1"/>
  <c r="BF21238" i="1" s="1"/>
  <c r="BH21238" i="1" s="1"/>
  <c r="BI21238" i="1" s="1"/>
  <c r="BE21237" i="1"/>
  <c r="AW21237" i="1"/>
  <c r="BD21237" i="1"/>
  <c r="AV21237" i="1"/>
  <c r="BC21237" i="1"/>
  <c r="AU21237" i="1"/>
  <c r="BB21237" i="1"/>
  <c r="AT21237" i="1"/>
  <c r="BA21237" i="1"/>
  <c r="AS21237" i="1"/>
  <c r="AZ21237" i="1"/>
  <c r="AR21237" i="1"/>
  <c r="AY21237" i="1"/>
  <c r="AQ21237" i="1"/>
  <c r="AX21237" i="1"/>
  <c r="AP21237" i="1"/>
  <c r="BF21237" i="1" s="1"/>
  <c r="BH21237" i="1" s="1"/>
  <c r="BI21237" i="1" s="1"/>
  <c r="BE21236" i="1"/>
  <c r="AW21236" i="1"/>
  <c r="BD21236" i="1"/>
  <c r="AV21236" i="1"/>
  <c r="BC21236" i="1"/>
  <c r="AU21236" i="1"/>
  <c r="BB21236" i="1"/>
  <c r="AT21236" i="1"/>
  <c r="BA21236" i="1"/>
  <c r="AS21236" i="1"/>
  <c r="AZ21236" i="1"/>
  <c r="AR21236" i="1"/>
  <c r="AY21236" i="1"/>
  <c r="AQ21236" i="1"/>
  <c r="AX21236" i="1"/>
  <c r="AP21236" i="1"/>
  <c r="BF21236" i="1" s="1"/>
  <c r="BH21236" i="1" s="1"/>
  <c r="BI21236" i="1" s="1"/>
  <c r="BE21235" i="1"/>
  <c r="AW21235" i="1"/>
  <c r="BD21235" i="1"/>
  <c r="AV21235" i="1"/>
  <c r="BC21235" i="1"/>
  <c r="AU21235" i="1"/>
  <c r="BB21235" i="1"/>
  <c r="AT21235" i="1"/>
  <c r="BA21235" i="1"/>
  <c r="AS21235" i="1"/>
  <c r="AZ21235" i="1"/>
  <c r="AR21235" i="1"/>
  <c r="AY21235" i="1"/>
  <c r="AQ21235" i="1"/>
  <c r="AX21235" i="1"/>
  <c r="AP21235" i="1"/>
  <c r="BF21235" i="1" s="1"/>
  <c r="BH21235" i="1" s="1"/>
  <c r="BI21235" i="1" s="1"/>
  <c r="BE21234" i="1"/>
  <c r="AW21234" i="1"/>
  <c r="BD21234" i="1"/>
  <c r="AV21234" i="1"/>
  <c r="BC21234" i="1"/>
  <c r="AU21234" i="1"/>
  <c r="BB21234" i="1"/>
  <c r="AT21234" i="1"/>
  <c r="BA21234" i="1"/>
  <c r="AS21234" i="1"/>
  <c r="AZ21234" i="1"/>
  <c r="AR21234" i="1"/>
  <c r="AY21234" i="1"/>
  <c r="AQ21234" i="1"/>
  <c r="AX21234" i="1"/>
  <c r="AP21234" i="1"/>
  <c r="BF21234" i="1" s="1"/>
  <c r="BH21234" i="1" s="1"/>
  <c r="BI21234" i="1" s="1"/>
  <c r="BE21233" i="1"/>
  <c r="AW21233" i="1"/>
  <c r="BD21233" i="1"/>
  <c r="AV21233" i="1"/>
  <c r="BC21233" i="1"/>
  <c r="AU21233" i="1"/>
  <c r="BB21233" i="1"/>
  <c r="AT21233" i="1"/>
  <c r="BA21233" i="1"/>
  <c r="AS21233" i="1"/>
  <c r="AZ21233" i="1"/>
  <c r="AR21233" i="1"/>
  <c r="AY21233" i="1"/>
  <c r="AQ21233" i="1"/>
  <c r="AX21233" i="1"/>
  <c r="AP21233" i="1"/>
  <c r="BF21233" i="1" s="1"/>
  <c r="BH21233" i="1" s="1"/>
  <c r="BI21233" i="1" s="1"/>
  <c r="BE21232" i="1"/>
  <c r="AW21232" i="1"/>
  <c r="BD21232" i="1"/>
  <c r="AV21232" i="1"/>
  <c r="BC21232" i="1"/>
  <c r="AU21232" i="1"/>
  <c r="BB21232" i="1"/>
  <c r="AT21232" i="1"/>
  <c r="BA21232" i="1"/>
  <c r="AS21232" i="1"/>
  <c r="AZ21232" i="1"/>
  <c r="AR21232" i="1"/>
  <c r="AY21232" i="1"/>
  <c r="AQ21232" i="1"/>
  <c r="AX21232" i="1"/>
  <c r="AP21232" i="1"/>
  <c r="BF21232" i="1" s="1"/>
  <c r="BH21232" i="1" s="1"/>
  <c r="BI21232" i="1" s="1"/>
  <c r="BE21231" i="1"/>
  <c r="AW21231" i="1"/>
  <c r="BD21231" i="1"/>
  <c r="AV21231" i="1"/>
  <c r="BC21231" i="1"/>
  <c r="AU21231" i="1"/>
  <c r="BB21231" i="1"/>
  <c r="AT21231" i="1"/>
  <c r="BA21231" i="1"/>
  <c r="AS21231" i="1"/>
  <c r="AZ21231" i="1"/>
  <c r="AR21231" i="1"/>
  <c r="AY21231" i="1"/>
  <c r="AQ21231" i="1"/>
  <c r="AX21231" i="1"/>
  <c r="AP21231" i="1"/>
  <c r="BF21231" i="1" s="1"/>
  <c r="BH21231" i="1" s="1"/>
  <c r="BI21231" i="1" s="1"/>
  <c r="BE21230" i="1"/>
  <c r="AW21230" i="1"/>
  <c r="BD21230" i="1"/>
  <c r="AV21230" i="1"/>
  <c r="BC21230" i="1"/>
  <c r="AU21230" i="1"/>
  <c r="BB21230" i="1"/>
  <c r="AT21230" i="1"/>
  <c r="BA21230" i="1"/>
  <c r="AS21230" i="1"/>
  <c r="AZ21230" i="1"/>
  <c r="AR21230" i="1"/>
  <c r="AY21230" i="1"/>
  <c r="AQ21230" i="1"/>
  <c r="AX21230" i="1"/>
  <c r="AP21230" i="1"/>
  <c r="BF21230" i="1" s="1"/>
  <c r="BH21230" i="1" s="1"/>
  <c r="BI21230" i="1" s="1"/>
  <c r="BE21229" i="1"/>
  <c r="AW21229" i="1"/>
  <c r="BD21229" i="1"/>
  <c r="AV21229" i="1"/>
  <c r="BC21229" i="1"/>
  <c r="AU21229" i="1"/>
  <c r="BB21229" i="1"/>
  <c r="AT21229" i="1"/>
  <c r="BA21229" i="1"/>
  <c r="AS21229" i="1"/>
  <c r="AZ21229" i="1"/>
  <c r="AR21229" i="1"/>
  <c r="AY21229" i="1"/>
  <c r="AQ21229" i="1"/>
  <c r="AX21229" i="1"/>
  <c r="AP21229" i="1"/>
  <c r="BF21229" i="1" s="1"/>
  <c r="BH21229" i="1" s="1"/>
  <c r="BI21229" i="1" s="1"/>
  <c r="BE21228" i="1"/>
  <c r="AW21228" i="1"/>
  <c r="BD21228" i="1"/>
  <c r="AV21228" i="1"/>
  <c r="BC21228" i="1"/>
  <c r="AU21228" i="1"/>
  <c r="BB21228" i="1"/>
  <c r="AT21228" i="1"/>
  <c r="BA21228" i="1"/>
  <c r="AS21228" i="1"/>
  <c r="AZ21228" i="1"/>
  <c r="AR21228" i="1"/>
  <c r="AY21228" i="1"/>
  <c r="AQ21228" i="1"/>
  <c r="AX21228" i="1"/>
  <c r="AP21228" i="1"/>
  <c r="BF21228" i="1" s="1"/>
  <c r="BH21228" i="1" s="1"/>
  <c r="BI21228" i="1" s="1"/>
  <c r="BE21227" i="1"/>
  <c r="AW21227" i="1"/>
  <c r="BD21227" i="1"/>
  <c r="AV21227" i="1"/>
  <c r="BC21227" i="1"/>
  <c r="AU21227" i="1"/>
  <c r="BB21227" i="1"/>
  <c r="AT21227" i="1"/>
  <c r="BA21227" i="1"/>
  <c r="AS21227" i="1"/>
  <c r="AZ21227" i="1"/>
  <c r="AR21227" i="1"/>
  <c r="AY21227" i="1"/>
  <c r="AQ21227" i="1"/>
  <c r="AX21227" i="1"/>
  <c r="AP21227" i="1"/>
  <c r="BF21227" i="1" s="1"/>
  <c r="BH21227" i="1" s="1"/>
  <c r="BI21227" i="1" s="1"/>
  <c r="BE21226" i="1"/>
  <c r="AW21226" i="1"/>
  <c r="BD21226" i="1"/>
  <c r="AV21226" i="1"/>
  <c r="BC21226" i="1"/>
  <c r="AU21226" i="1"/>
  <c r="BB21226" i="1"/>
  <c r="AT21226" i="1"/>
  <c r="BA21226" i="1"/>
  <c r="AS21226" i="1"/>
  <c r="AZ21226" i="1"/>
  <c r="AR21226" i="1"/>
  <c r="AY21226" i="1"/>
  <c r="AQ21226" i="1"/>
  <c r="AX21226" i="1"/>
  <c r="AP21226" i="1"/>
  <c r="BF21226" i="1" s="1"/>
  <c r="BH21226" i="1" s="1"/>
  <c r="BI21226" i="1" s="1"/>
  <c r="BE21225" i="1"/>
  <c r="AW21225" i="1"/>
  <c r="BD21225" i="1"/>
  <c r="AV21225" i="1"/>
  <c r="BC21225" i="1"/>
  <c r="AU21225" i="1"/>
  <c r="BB21225" i="1"/>
  <c r="AT21225" i="1"/>
  <c r="BA21225" i="1"/>
  <c r="AS21225" i="1"/>
  <c r="AZ21225" i="1"/>
  <c r="AR21225" i="1"/>
  <c r="AY21225" i="1"/>
  <c r="AQ21225" i="1"/>
  <c r="AX21225" i="1"/>
  <c r="AP21225" i="1"/>
  <c r="BF21225" i="1" s="1"/>
  <c r="BH21225" i="1" s="1"/>
  <c r="BI21225" i="1" s="1"/>
  <c r="BE21224" i="1"/>
  <c r="AW21224" i="1"/>
  <c r="BD21224" i="1"/>
  <c r="AV21224" i="1"/>
  <c r="BC21224" i="1"/>
  <c r="AU21224" i="1"/>
  <c r="BB21224" i="1"/>
  <c r="AT21224" i="1"/>
  <c r="BA21224" i="1"/>
  <c r="AS21224" i="1"/>
  <c r="AZ21224" i="1"/>
  <c r="AR21224" i="1"/>
  <c r="AY21224" i="1"/>
  <c r="AQ21224" i="1"/>
  <c r="AX21224" i="1"/>
  <c r="AP21224" i="1"/>
  <c r="BF21224" i="1" s="1"/>
  <c r="BH21224" i="1" s="1"/>
  <c r="BI21224" i="1" s="1"/>
  <c r="BE21223" i="1"/>
  <c r="AW21223" i="1"/>
  <c r="BD21223" i="1"/>
  <c r="AV21223" i="1"/>
  <c r="BC21223" i="1"/>
  <c r="AU21223" i="1"/>
  <c r="BB21223" i="1"/>
  <c r="AT21223" i="1"/>
  <c r="BA21223" i="1"/>
  <c r="AS21223" i="1"/>
  <c r="AZ21223" i="1"/>
  <c r="AR21223" i="1"/>
  <c r="AY21223" i="1"/>
  <c r="AQ21223" i="1"/>
  <c r="AX21223" i="1"/>
  <c r="AP21223" i="1"/>
  <c r="BF21223" i="1" s="1"/>
  <c r="BH21223" i="1" s="1"/>
  <c r="BI21223" i="1" s="1"/>
  <c r="BE21222" i="1"/>
  <c r="AW21222" i="1"/>
  <c r="BD21222" i="1"/>
  <c r="AV21222" i="1"/>
  <c r="BC21222" i="1"/>
  <c r="AU21222" i="1"/>
  <c r="BB21222" i="1"/>
  <c r="AT21222" i="1"/>
  <c r="BA21222" i="1"/>
  <c r="AS21222" i="1"/>
  <c r="AZ21222" i="1"/>
  <c r="AR21222" i="1"/>
  <c r="AY21222" i="1"/>
  <c r="AQ21222" i="1"/>
  <c r="AX21222" i="1"/>
  <c r="AP21222" i="1"/>
  <c r="BF21222" i="1" s="1"/>
  <c r="BH21222" i="1" s="1"/>
  <c r="BI21222" i="1" s="1"/>
  <c r="BE21221" i="1"/>
  <c r="AW21221" i="1"/>
  <c r="BD21221" i="1"/>
  <c r="AV21221" i="1"/>
  <c r="BC21221" i="1"/>
  <c r="AU21221" i="1"/>
  <c r="BB21221" i="1"/>
  <c r="AT21221" i="1"/>
  <c r="BA21221" i="1"/>
  <c r="AS21221" i="1"/>
  <c r="AZ21221" i="1"/>
  <c r="AR21221" i="1"/>
  <c r="AY21221" i="1"/>
  <c r="AQ21221" i="1"/>
  <c r="AX21221" i="1"/>
  <c r="AP21221" i="1"/>
  <c r="BF21221" i="1" s="1"/>
  <c r="BH21221" i="1" s="1"/>
  <c r="BI21221" i="1" s="1"/>
  <c r="BE21220" i="1"/>
  <c r="AW21220" i="1"/>
  <c r="BD21220" i="1"/>
  <c r="AV21220" i="1"/>
  <c r="BC21220" i="1"/>
  <c r="AU21220" i="1"/>
  <c r="BB21220" i="1"/>
  <c r="AT21220" i="1"/>
  <c r="BA21220" i="1"/>
  <c r="AS21220" i="1"/>
  <c r="AZ21220" i="1"/>
  <c r="AR21220" i="1"/>
  <c r="AY21220" i="1"/>
  <c r="AQ21220" i="1"/>
  <c r="AX21220" i="1"/>
  <c r="AP21220" i="1"/>
  <c r="BF21220" i="1" s="1"/>
  <c r="BH21220" i="1" s="1"/>
  <c r="BI21220" i="1" s="1"/>
  <c r="BE21219" i="1"/>
  <c r="AW21219" i="1"/>
  <c r="BD21219" i="1"/>
  <c r="AV21219" i="1"/>
  <c r="BC21219" i="1"/>
  <c r="AU21219" i="1"/>
  <c r="BB21219" i="1"/>
  <c r="AT21219" i="1"/>
  <c r="BA21219" i="1"/>
  <c r="AS21219" i="1"/>
  <c r="AZ21219" i="1"/>
  <c r="AR21219" i="1"/>
  <c r="AY21219" i="1"/>
  <c r="AQ21219" i="1"/>
  <c r="AX21219" i="1"/>
  <c r="AP21219" i="1"/>
  <c r="BF21219" i="1" s="1"/>
  <c r="BH21219" i="1" s="1"/>
  <c r="BI21219" i="1" s="1"/>
  <c r="BE21218" i="1"/>
  <c r="AW21218" i="1"/>
  <c r="BD21218" i="1"/>
  <c r="AV21218" i="1"/>
  <c r="BC21218" i="1"/>
  <c r="AU21218" i="1"/>
  <c r="BB21218" i="1"/>
  <c r="AT21218" i="1"/>
  <c r="BA21218" i="1"/>
  <c r="AS21218" i="1"/>
  <c r="AZ21218" i="1"/>
  <c r="AR21218" i="1"/>
  <c r="AY21218" i="1"/>
  <c r="AQ21218" i="1"/>
  <c r="AX21218" i="1"/>
  <c r="AP21218" i="1"/>
  <c r="BF21218" i="1" s="1"/>
  <c r="BH21218" i="1" s="1"/>
  <c r="BI21218" i="1" s="1"/>
  <c r="BE21217" i="1"/>
  <c r="AW21217" i="1"/>
  <c r="BD21217" i="1"/>
  <c r="AV21217" i="1"/>
  <c r="BC21217" i="1"/>
  <c r="AU21217" i="1"/>
  <c r="BB21217" i="1"/>
  <c r="AT21217" i="1"/>
  <c r="BA21217" i="1"/>
  <c r="AS21217" i="1"/>
  <c r="AZ21217" i="1"/>
  <c r="AR21217" i="1"/>
  <c r="AY21217" i="1"/>
  <c r="AQ21217" i="1"/>
  <c r="AX21217" i="1"/>
  <c r="AP21217" i="1"/>
  <c r="BF21217" i="1" s="1"/>
  <c r="BH21217" i="1" s="1"/>
  <c r="BI21217" i="1" s="1"/>
  <c r="BE21216" i="1"/>
  <c r="AW21216" i="1"/>
  <c r="BD21216" i="1"/>
  <c r="AV21216" i="1"/>
  <c r="BC21216" i="1"/>
  <c r="AU21216" i="1"/>
  <c r="BB21216" i="1"/>
  <c r="AT21216" i="1"/>
  <c r="BA21216" i="1"/>
  <c r="AS21216" i="1"/>
  <c r="AZ21216" i="1"/>
  <c r="AR21216" i="1"/>
  <c r="AY21216" i="1"/>
  <c r="AQ21216" i="1"/>
  <c r="AX21216" i="1"/>
  <c r="AP21216" i="1"/>
  <c r="BF21216" i="1" s="1"/>
  <c r="BH21216" i="1" s="1"/>
  <c r="BI21216" i="1" s="1"/>
  <c r="BE21215" i="1"/>
  <c r="AW21215" i="1"/>
  <c r="BD21215" i="1"/>
  <c r="AV21215" i="1"/>
  <c r="BC21215" i="1"/>
  <c r="AU21215" i="1"/>
  <c r="BB21215" i="1"/>
  <c r="AT21215" i="1"/>
  <c r="BA21215" i="1"/>
  <c r="AS21215" i="1"/>
  <c r="AZ21215" i="1"/>
  <c r="AR21215" i="1"/>
  <c r="AY21215" i="1"/>
  <c r="AQ21215" i="1"/>
  <c r="AX21215" i="1"/>
  <c r="AP21215" i="1"/>
  <c r="BF21215" i="1" s="1"/>
  <c r="BH21215" i="1" s="1"/>
  <c r="BI21215" i="1" s="1"/>
  <c r="BE21214" i="1"/>
  <c r="AW21214" i="1"/>
  <c r="BD21214" i="1"/>
  <c r="AV21214" i="1"/>
  <c r="BC21214" i="1"/>
  <c r="AU21214" i="1"/>
  <c r="BB21214" i="1"/>
  <c r="AT21214" i="1"/>
  <c r="BA21214" i="1"/>
  <c r="AS21214" i="1"/>
  <c r="AZ21214" i="1"/>
  <c r="AR21214" i="1"/>
  <c r="AY21214" i="1"/>
  <c r="AQ21214" i="1"/>
  <c r="AX21214" i="1"/>
  <c r="AP21214" i="1"/>
  <c r="BF21214" i="1" s="1"/>
  <c r="BH21214" i="1" s="1"/>
  <c r="BI21214" i="1" s="1"/>
  <c r="BE21213" i="1"/>
  <c r="AW21213" i="1"/>
  <c r="BD21213" i="1"/>
  <c r="AV21213" i="1"/>
  <c r="BC21213" i="1"/>
  <c r="AU21213" i="1"/>
  <c r="BB21213" i="1"/>
  <c r="AT21213" i="1"/>
  <c r="BA21213" i="1"/>
  <c r="AS21213" i="1"/>
  <c r="AZ21213" i="1"/>
  <c r="AR21213" i="1"/>
  <c r="AY21213" i="1"/>
  <c r="AQ21213" i="1"/>
  <c r="AX21213" i="1"/>
  <c r="AP21213" i="1"/>
  <c r="BF21213" i="1" s="1"/>
  <c r="BH21213" i="1" s="1"/>
  <c r="BI21213" i="1" s="1"/>
  <c r="BE21212" i="1"/>
  <c r="AW21212" i="1"/>
  <c r="BD21212" i="1"/>
  <c r="AV21212" i="1"/>
  <c r="BC21212" i="1"/>
  <c r="AU21212" i="1"/>
  <c r="BB21212" i="1"/>
  <c r="AT21212" i="1"/>
  <c r="BA21212" i="1"/>
  <c r="AS21212" i="1"/>
  <c r="AZ21212" i="1"/>
  <c r="AR21212" i="1"/>
  <c r="AY21212" i="1"/>
  <c r="AQ21212" i="1"/>
  <c r="AX21212" i="1"/>
  <c r="AP21212" i="1"/>
  <c r="BF21212" i="1" s="1"/>
  <c r="BH21212" i="1" s="1"/>
  <c r="BI21212" i="1" s="1"/>
  <c r="BE21211" i="1"/>
  <c r="AW21211" i="1"/>
  <c r="BD21211" i="1"/>
  <c r="AV21211" i="1"/>
  <c r="BC21211" i="1"/>
  <c r="AU21211" i="1"/>
  <c r="BB21211" i="1"/>
  <c r="AT21211" i="1"/>
  <c r="BA21211" i="1"/>
  <c r="AS21211" i="1"/>
  <c r="AZ21211" i="1"/>
  <c r="AR21211" i="1"/>
  <c r="AY21211" i="1"/>
  <c r="AQ21211" i="1"/>
  <c r="AX21211" i="1"/>
  <c r="AP21211" i="1"/>
  <c r="BF21211" i="1" s="1"/>
  <c r="BH21211" i="1" s="1"/>
  <c r="BI21211" i="1" s="1"/>
  <c r="BE21210" i="1"/>
  <c r="AW21210" i="1"/>
  <c r="BD21210" i="1"/>
  <c r="AV21210" i="1"/>
  <c r="BC21210" i="1"/>
  <c r="AU21210" i="1"/>
  <c r="BB21210" i="1"/>
  <c r="AT21210" i="1"/>
  <c r="BA21210" i="1"/>
  <c r="AS21210" i="1"/>
  <c r="AZ21210" i="1"/>
  <c r="AR21210" i="1"/>
  <c r="AY21210" i="1"/>
  <c r="AQ21210" i="1"/>
  <c r="AX21210" i="1"/>
  <c r="AP21210" i="1"/>
  <c r="BF21210" i="1" s="1"/>
  <c r="BH21210" i="1" s="1"/>
  <c r="BI21210" i="1" s="1"/>
  <c r="BE21209" i="1"/>
  <c r="AW21209" i="1"/>
  <c r="BD21209" i="1"/>
  <c r="AV21209" i="1"/>
  <c r="BC21209" i="1"/>
  <c r="AU21209" i="1"/>
  <c r="BB21209" i="1"/>
  <c r="AT21209" i="1"/>
  <c r="BA21209" i="1"/>
  <c r="AS21209" i="1"/>
  <c r="AZ21209" i="1"/>
  <c r="AR21209" i="1"/>
  <c r="AY21209" i="1"/>
  <c r="AQ21209" i="1"/>
  <c r="AX21209" i="1"/>
  <c r="AP21209" i="1"/>
  <c r="BF21209" i="1" s="1"/>
  <c r="BH21209" i="1" s="1"/>
  <c r="BI21209" i="1" s="1"/>
  <c r="BE21208" i="1"/>
  <c r="AW21208" i="1"/>
  <c r="BD21208" i="1"/>
  <c r="AV21208" i="1"/>
  <c r="BC21208" i="1"/>
  <c r="AU21208" i="1"/>
  <c r="BB21208" i="1"/>
  <c r="AT21208" i="1"/>
  <c r="BA21208" i="1"/>
  <c r="AS21208" i="1"/>
  <c r="AZ21208" i="1"/>
  <c r="AR21208" i="1"/>
  <c r="AY21208" i="1"/>
  <c r="AQ21208" i="1"/>
  <c r="AX21208" i="1"/>
  <c r="AP21208" i="1"/>
  <c r="BF21208" i="1" s="1"/>
  <c r="BH21208" i="1" s="1"/>
  <c r="BI21208" i="1" s="1"/>
  <c r="BE21207" i="1"/>
  <c r="AW21207" i="1"/>
  <c r="BD21207" i="1"/>
  <c r="AV21207" i="1"/>
  <c r="BC21207" i="1"/>
  <c r="AU21207" i="1"/>
  <c r="BB21207" i="1"/>
  <c r="AT21207" i="1"/>
  <c r="BA21207" i="1"/>
  <c r="AS21207" i="1"/>
  <c r="AZ21207" i="1"/>
  <c r="AR21207" i="1"/>
  <c r="AY21207" i="1"/>
  <c r="AQ21207" i="1"/>
  <c r="AX21207" i="1"/>
  <c r="AP21207" i="1"/>
  <c r="BF21207" i="1" s="1"/>
  <c r="BH21207" i="1" s="1"/>
  <c r="BI21207" i="1" s="1"/>
  <c r="BE21206" i="1"/>
  <c r="AW21206" i="1"/>
  <c r="BD21206" i="1"/>
  <c r="AV21206" i="1"/>
  <c r="BC21206" i="1"/>
  <c r="AU21206" i="1"/>
  <c r="BB21206" i="1"/>
  <c r="AT21206" i="1"/>
  <c r="BA21206" i="1"/>
  <c r="AS21206" i="1"/>
  <c r="AZ21206" i="1"/>
  <c r="AR21206" i="1"/>
  <c r="AY21206" i="1"/>
  <c r="AQ21206" i="1"/>
  <c r="AX21206" i="1"/>
  <c r="AP21206" i="1"/>
  <c r="BF21206" i="1" s="1"/>
  <c r="BH21206" i="1" s="1"/>
  <c r="BI21206" i="1" s="1"/>
  <c r="BE21205" i="1"/>
  <c r="AW21205" i="1"/>
  <c r="BD21205" i="1"/>
  <c r="AV21205" i="1"/>
  <c r="BC21205" i="1"/>
  <c r="AU21205" i="1"/>
  <c r="BB21205" i="1"/>
  <c r="AT21205" i="1"/>
  <c r="BA21205" i="1"/>
  <c r="AS21205" i="1"/>
  <c r="AZ21205" i="1"/>
  <c r="AR21205" i="1"/>
  <c r="AY21205" i="1"/>
  <c r="AQ21205" i="1"/>
  <c r="AX21205" i="1"/>
  <c r="AP21205" i="1"/>
  <c r="BF21205" i="1" s="1"/>
  <c r="BH21205" i="1" s="1"/>
  <c r="BI21205" i="1" s="1"/>
  <c r="BE21204" i="1"/>
  <c r="AW21204" i="1"/>
  <c r="BD21204" i="1"/>
  <c r="AV21204" i="1"/>
  <c r="BC21204" i="1"/>
  <c r="AU21204" i="1"/>
  <c r="BB21204" i="1"/>
  <c r="AT21204" i="1"/>
  <c r="BA21204" i="1"/>
  <c r="AS21204" i="1"/>
  <c r="AZ21204" i="1"/>
  <c r="AR21204" i="1"/>
  <c r="AY21204" i="1"/>
  <c r="AQ21204" i="1"/>
  <c r="AX21204" i="1"/>
  <c r="AP21204" i="1"/>
  <c r="BF21204" i="1" s="1"/>
  <c r="BH21204" i="1" s="1"/>
  <c r="BI21204" i="1" s="1"/>
  <c r="BE21203" i="1"/>
  <c r="AW21203" i="1"/>
  <c r="BD21203" i="1"/>
  <c r="AV21203" i="1"/>
  <c r="BC21203" i="1"/>
  <c r="AU21203" i="1"/>
  <c r="BB21203" i="1"/>
  <c r="AT21203" i="1"/>
  <c r="BA21203" i="1"/>
  <c r="AS21203" i="1"/>
  <c r="AZ21203" i="1"/>
  <c r="AR21203" i="1"/>
  <c r="AY21203" i="1"/>
  <c r="AQ21203" i="1"/>
  <c r="AX21203" i="1"/>
  <c r="AP21203" i="1"/>
  <c r="BF21203" i="1" s="1"/>
  <c r="BH21203" i="1" s="1"/>
  <c r="BI21203" i="1" s="1"/>
  <c r="BE21202" i="1"/>
  <c r="AW21202" i="1"/>
  <c r="BD21202" i="1"/>
  <c r="AV21202" i="1"/>
  <c r="BC21202" i="1"/>
  <c r="AU21202" i="1"/>
  <c r="BB21202" i="1"/>
  <c r="AT21202" i="1"/>
  <c r="BA21202" i="1"/>
  <c r="AS21202" i="1"/>
  <c r="AZ21202" i="1"/>
  <c r="AR21202" i="1"/>
  <c r="AY21202" i="1"/>
  <c r="AQ21202" i="1"/>
  <c r="AX21202" i="1"/>
  <c r="AP21202" i="1"/>
  <c r="BF21202" i="1" s="1"/>
  <c r="BH21202" i="1" s="1"/>
  <c r="BI21202" i="1" s="1"/>
  <c r="BE21201" i="1"/>
  <c r="AW21201" i="1"/>
  <c r="BD21201" i="1"/>
  <c r="AV21201" i="1"/>
  <c r="BC21201" i="1"/>
  <c r="AU21201" i="1"/>
  <c r="BB21201" i="1"/>
  <c r="AT21201" i="1"/>
  <c r="BA21201" i="1"/>
  <c r="AS21201" i="1"/>
  <c r="AZ21201" i="1"/>
  <c r="AR21201" i="1"/>
  <c r="AY21201" i="1"/>
  <c r="AQ21201" i="1"/>
  <c r="AX21201" i="1"/>
  <c r="AP21201" i="1"/>
  <c r="BF21201" i="1" s="1"/>
  <c r="BH21201" i="1" s="1"/>
  <c r="BI21201" i="1" s="1"/>
  <c r="BE21200" i="1"/>
  <c r="AW21200" i="1"/>
  <c r="BD21200" i="1"/>
  <c r="AV21200" i="1"/>
  <c r="BC21200" i="1"/>
  <c r="AU21200" i="1"/>
  <c r="BB21200" i="1"/>
  <c r="AT21200" i="1"/>
  <c r="BA21200" i="1"/>
  <c r="AS21200" i="1"/>
  <c r="AZ21200" i="1"/>
  <c r="AR21200" i="1"/>
  <c r="AY21200" i="1"/>
  <c r="AQ21200" i="1"/>
  <c r="AX21200" i="1"/>
  <c r="AP21200" i="1"/>
  <c r="BF21200" i="1" s="1"/>
  <c r="BH21200" i="1" s="1"/>
  <c r="BI21200" i="1" s="1"/>
  <c r="BE21199" i="1"/>
  <c r="AW21199" i="1"/>
  <c r="BD21199" i="1"/>
  <c r="AV21199" i="1"/>
  <c r="BC21199" i="1"/>
  <c r="AU21199" i="1"/>
  <c r="BB21199" i="1"/>
  <c r="AT21199" i="1"/>
  <c r="BA21199" i="1"/>
  <c r="AS21199" i="1"/>
  <c r="AZ21199" i="1"/>
  <c r="AR21199" i="1"/>
  <c r="AY21199" i="1"/>
  <c r="AQ21199" i="1"/>
  <c r="AX21199" i="1"/>
  <c r="AP21199" i="1"/>
  <c r="BF21199" i="1" s="1"/>
  <c r="BH21199" i="1" s="1"/>
  <c r="BI21199" i="1" s="1"/>
  <c r="BE21198" i="1"/>
  <c r="AW21198" i="1"/>
  <c r="BD21198" i="1"/>
  <c r="AV21198" i="1"/>
  <c r="BC21198" i="1"/>
  <c r="AU21198" i="1"/>
  <c r="BB21198" i="1"/>
  <c r="AT21198" i="1"/>
  <c r="BA21198" i="1"/>
  <c r="AS21198" i="1"/>
  <c r="AZ21198" i="1"/>
  <c r="AR21198" i="1"/>
  <c r="AY21198" i="1"/>
  <c r="AQ21198" i="1"/>
  <c r="AX21198" i="1"/>
  <c r="AP21198" i="1"/>
  <c r="BF21198" i="1" s="1"/>
  <c r="BH21198" i="1" s="1"/>
  <c r="BI21198" i="1" s="1"/>
  <c r="BE21197" i="1"/>
  <c r="AW21197" i="1"/>
  <c r="BD21197" i="1"/>
  <c r="AV21197" i="1"/>
  <c r="BC21197" i="1"/>
  <c r="AU21197" i="1"/>
  <c r="BB21197" i="1"/>
  <c r="AT21197" i="1"/>
  <c r="BA21197" i="1"/>
  <c r="AS21197" i="1"/>
  <c r="AZ21197" i="1"/>
  <c r="AR21197" i="1"/>
  <c r="AY21197" i="1"/>
  <c r="AQ21197" i="1"/>
  <c r="AX21197" i="1"/>
  <c r="AP21197" i="1"/>
  <c r="BF21197" i="1" s="1"/>
  <c r="BH21197" i="1" s="1"/>
  <c r="BI21197" i="1" s="1"/>
  <c r="BE21196" i="1"/>
  <c r="AW21196" i="1"/>
  <c r="BD21196" i="1"/>
  <c r="AV21196" i="1"/>
  <c r="BC21196" i="1"/>
  <c r="AU21196" i="1"/>
  <c r="BB21196" i="1"/>
  <c r="AT21196" i="1"/>
  <c r="BA21196" i="1"/>
  <c r="AS21196" i="1"/>
  <c r="AZ21196" i="1"/>
  <c r="AR21196" i="1"/>
  <c r="AY21196" i="1"/>
  <c r="AQ21196" i="1"/>
  <c r="AX21196" i="1"/>
  <c r="AP21196" i="1"/>
  <c r="BF21196" i="1" s="1"/>
  <c r="BH21196" i="1" s="1"/>
  <c r="BI21196" i="1" s="1"/>
  <c r="BE21195" i="1"/>
  <c r="AW21195" i="1"/>
  <c r="BD21195" i="1"/>
  <c r="AV21195" i="1"/>
  <c r="BC21195" i="1"/>
  <c r="AU21195" i="1"/>
  <c r="BB21195" i="1"/>
  <c r="AT21195" i="1"/>
  <c r="BA21195" i="1"/>
  <c r="AS21195" i="1"/>
  <c r="AZ21195" i="1"/>
  <c r="AR21195" i="1"/>
  <c r="AY21195" i="1"/>
  <c r="AQ21195" i="1"/>
  <c r="AX21195" i="1"/>
  <c r="AP21195" i="1"/>
  <c r="BF21195" i="1" s="1"/>
  <c r="BH21195" i="1" s="1"/>
  <c r="BI21195" i="1" s="1"/>
  <c r="BE21194" i="1"/>
  <c r="AW21194" i="1"/>
  <c r="BD21194" i="1"/>
  <c r="AV21194" i="1"/>
  <c r="BC21194" i="1"/>
  <c r="AU21194" i="1"/>
  <c r="BB21194" i="1"/>
  <c r="AT21194" i="1"/>
  <c r="BA21194" i="1"/>
  <c r="AS21194" i="1"/>
  <c r="AZ21194" i="1"/>
  <c r="AR21194" i="1"/>
  <c r="AY21194" i="1"/>
  <c r="AQ21194" i="1"/>
  <c r="AX21194" i="1"/>
  <c r="AP21194" i="1"/>
  <c r="BF21194" i="1" s="1"/>
  <c r="BH21194" i="1" s="1"/>
  <c r="BI21194" i="1" s="1"/>
  <c r="BE21193" i="1"/>
  <c r="AW21193" i="1"/>
  <c r="BD21193" i="1"/>
  <c r="AV21193" i="1"/>
  <c r="BC21193" i="1"/>
  <c r="AU21193" i="1"/>
  <c r="BB21193" i="1"/>
  <c r="AT21193" i="1"/>
  <c r="BA21193" i="1"/>
  <c r="AS21193" i="1"/>
  <c r="AZ21193" i="1"/>
  <c r="AR21193" i="1"/>
  <c r="AY21193" i="1"/>
  <c r="AQ21193" i="1"/>
  <c r="AX21193" i="1"/>
  <c r="AP21193" i="1"/>
  <c r="BF21193" i="1" s="1"/>
  <c r="BH21193" i="1" s="1"/>
  <c r="BI21193" i="1" s="1"/>
  <c r="BE21192" i="1"/>
  <c r="AW21192" i="1"/>
  <c r="BD21192" i="1"/>
  <c r="AV21192" i="1"/>
  <c r="BC21192" i="1"/>
  <c r="AU21192" i="1"/>
  <c r="BB21192" i="1"/>
  <c r="AT21192" i="1"/>
  <c r="BA21192" i="1"/>
  <c r="AS21192" i="1"/>
  <c r="AZ21192" i="1"/>
  <c r="AR21192" i="1"/>
  <c r="AY21192" i="1"/>
  <c r="AQ21192" i="1"/>
  <c r="AX21192" i="1"/>
  <c r="AP21192" i="1"/>
  <c r="BF21192" i="1" s="1"/>
  <c r="BH21192" i="1" s="1"/>
  <c r="BI21192" i="1" s="1"/>
  <c r="BE21191" i="1"/>
  <c r="AW21191" i="1"/>
  <c r="BD21191" i="1"/>
  <c r="AV21191" i="1"/>
  <c r="BC21191" i="1"/>
  <c r="AU21191" i="1"/>
  <c r="BB21191" i="1"/>
  <c r="AT21191" i="1"/>
  <c r="BA21191" i="1"/>
  <c r="AS21191" i="1"/>
  <c r="AZ21191" i="1"/>
  <c r="AR21191" i="1"/>
  <c r="AY21191" i="1"/>
  <c r="AQ21191" i="1"/>
  <c r="AX21191" i="1"/>
  <c r="AP21191" i="1"/>
  <c r="BF21191" i="1" s="1"/>
  <c r="BH21191" i="1" s="1"/>
  <c r="BI21191" i="1" s="1"/>
  <c r="BE21190" i="1"/>
  <c r="AW21190" i="1"/>
  <c r="BD21190" i="1"/>
  <c r="AV21190" i="1"/>
  <c r="BC21190" i="1"/>
  <c r="AU21190" i="1"/>
  <c r="BB21190" i="1"/>
  <c r="AT21190" i="1"/>
  <c r="BA21190" i="1"/>
  <c r="AS21190" i="1"/>
  <c r="AZ21190" i="1"/>
  <c r="AR21190" i="1"/>
  <c r="AY21190" i="1"/>
  <c r="AQ21190" i="1"/>
  <c r="AX21190" i="1"/>
  <c r="AP21190" i="1"/>
  <c r="BF21190" i="1" s="1"/>
  <c r="BH21190" i="1" s="1"/>
  <c r="BI21190" i="1" s="1"/>
  <c r="BE21189" i="1"/>
  <c r="AW21189" i="1"/>
  <c r="BD21189" i="1"/>
  <c r="AV21189" i="1"/>
  <c r="BC21189" i="1"/>
  <c r="AU21189" i="1"/>
  <c r="BB21189" i="1"/>
  <c r="AT21189" i="1"/>
  <c r="BA21189" i="1"/>
  <c r="AS21189" i="1"/>
  <c r="AZ21189" i="1"/>
  <c r="AR21189" i="1"/>
  <c r="AY21189" i="1"/>
  <c r="AQ21189" i="1"/>
  <c r="AX21189" i="1"/>
  <c r="AP21189" i="1"/>
  <c r="BF21189" i="1" s="1"/>
  <c r="BH21189" i="1" s="1"/>
  <c r="BI21189" i="1" s="1"/>
  <c r="BE21188" i="1"/>
  <c r="AW21188" i="1"/>
  <c r="BD21188" i="1"/>
  <c r="AV21188" i="1"/>
  <c r="BC21188" i="1"/>
  <c r="AU21188" i="1"/>
  <c r="BB21188" i="1"/>
  <c r="AT21188" i="1"/>
  <c r="BA21188" i="1"/>
  <c r="AS21188" i="1"/>
  <c r="AZ21188" i="1"/>
  <c r="AR21188" i="1"/>
  <c r="AY21188" i="1"/>
  <c r="AQ21188" i="1"/>
  <c r="AX21188" i="1"/>
  <c r="AP21188" i="1"/>
  <c r="BF21188" i="1" s="1"/>
  <c r="BH21188" i="1" s="1"/>
  <c r="BI21188" i="1" s="1"/>
  <c r="BE21187" i="1"/>
  <c r="AW21187" i="1"/>
  <c r="BD21187" i="1"/>
  <c r="AV21187" i="1"/>
  <c r="BC21187" i="1"/>
  <c r="AU21187" i="1"/>
  <c r="BB21187" i="1"/>
  <c r="AT21187" i="1"/>
  <c r="BA21187" i="1"/>
  <c r="AS21187" i="1"/>
  <c r="AZ21187" i="1"/>
  <c r="AR21187" i="1"/>
  <c r="AY21187" i="1"/>
  <c r="AQ21187" i="1"/>
  <c r="AX21187" i="1"/>
  <c r="AP21187" i="1"/>
  <c r="BF21187" i="1" s="1"/>
  <c r="BH21187" i="1" s="1"/>
  <c r="BI21187" i="1" s="1"/>
  <c r="BE21186" i="1"/>
  <c r="AW21186" i="1"/>
  <c r="BD21186" i="1"/>
  <c r="AV21186" i="1"/>
  <c r="BC21186" i="1"/>
  <c r="AU21186" i="1"/>
  <c r="BB21186" i="1"/>
  <c r="AT21186" i="1"/>
  <c r="BA21186" i="1"/>
  <c r="AS21186" i="1"/>
  <c r="AZ21186" i="1"/>
  <c r="AR21186" i="1"/>
  <c r="AY21186" i="1"/>
  <c r="AQ21186" i="1"/>
  <c r="AX21186" i="1"/>
  <c r="AP21186" i="1"/>
  <c r="BF21186" i="1" s="1"/>
  <c r="BH21186" i="1" s="1"/>
  <c r="BI21186" i="1" s="1"/>
  <c r="BE21185" i="1"/>
  <c r="AW21185" i="1"/>
  <c r="BD21185" i="1"/>
  <c r="AV21185" i="1"/>
  <c r="BC21185" i="1"/>
  <c r="AU21185" i="1"/>
  <c r="BB21185" i="1"/>
  <c r="AT21185" i="1"/>
  <c r="BA21185" i="1"/>
  <c r="AS21185" i="1"/>
  <c r="AZ21185" i="1"/>
  <c r="AR21185" i="1"/>
  <c r="AY21185" i="1"/>
  <c r="AQ21185" i="1"/>
  <c r="AX21185" i="1"/>
  <c r="AP21185" i="1"/>
  <c r="BF21185" i="1" s="1"/>
  <c r="BH21185" i="1" s="1"/>
  <c r="BI21185" i="1" s="1"/>
  <c r="BE21184" i="1"/>
  <c r="AW21184" i="1"/>
  <c r="BD21184" i="1"/>
  <c r="AV21184" i="1"/>
  <c r="BC21184" i="1"/>
  <c r="AU21184" i="1"/>
  <c r="BB21184" i="1"/>
  <c r="AT21184" i="1"/>
  <c r="BA21184" i="1"/>
  <c r="AS21184" i="1"/>
  <c r="AZ21184" i="1"/>
  <c r="AR21184" i="1"/>
  <c r="AY21184" i="1"/>
  <c r="AQ21184" i="1"/>
  <c r="AX21184" i="1"/>
  <c r="AP21184" i="1"/>
  <c r="BF21184" i="1" s="1"/>
  <c r="BH21184" i="1" s="1"/>
  <c r="BI21184" i="1" s="1"/>
  <c r="BE21183" i="1"/>
  <c r="AW21183" i="1"/>
  <c r="BD21183" i="1"/>
  <c r="AV21183" i="1"/>
  <c r="BC21183" i="1"/>
  <c r="AU21183" i="1"/>
  <c r="BB21183" i="1"/>
  <c r="AT21183" i="1"/>
  <c r="BA21183" i="1"/>
  <c r="AS21183" i="1"/>
  <c r="AZ21183" i="1"/>
  <c r="AR21183" i="1"/>
  <c r="AY21183" i="1"/>
  <c r="AQ21183" i="1"/>
  <c r="AX21183" i="1"/>
  <c r="AP21183" i="1"/>
  <c r="BF21183" i="1" s="1"/>
  <c r="BH21183" i="1" s="1"/>
  <c r="BI21183" i="1" s="1"/>
  <c r="BE21182" i="1"/>
  <c r="AW21182" i="1"/>
  <c r="BD21182" i="1"/>
  <c r="AV21182" i="1"/>
  <c r="BC21182" i="1"/>
  <c r="AU21182" i="1"/>
  <c r="BB21182" i="1"/>
  <c r="AT21182" i="1"/>
  <c r="BA21182" i="1"/>
  <c r="AS21182" i="1"/>
  <c r="AZ21182" i="1"/>
  <c r="AR21182" i="1"/>
  <c r="AY21182" i="1"/>
  <c r="AQ21182" i="1"/>
  <c r="AX21182" i="1"/>
  <c r="AP21182" i="1"/>
  <c r="BF21182" i="1" s="1"/>
  <c r="BH21182" i="1" s="1"/>
  <c r="BI21182" i="1" s="1"/>
  <c r="BE21181" i="1"/>
  <c r="AW21181" i="1"/>
  <c r="BD21181" i="1"/>
  <c r="AV21181" i="1"/>
  <c r="BC21181" i="1"/>
  <c r="AU21181" i="1"/>
  <c r="BB21181" i="1"/>
  <c r="AT21181" i="1"/>
  <c r="BA21181" i="1"/>
  <c r="AS21181" i="1"/>
  <c r="AZ21181" i="1"/>
  <c r="AR21181" i="1"/>
  <c r="AY21181" i="1"/>
  <c r="AQ21181" i="1"/>
  <c r="AX21181" i="1"/>
  <c r="AP21181" i="1"/>
  <c r="BF21181" i="1" s="1"/>
  <c r="BH21181" i="1" s="1"/>
  <c r="BI21181" i="1" s="1"/>
  <c r="BE21180" i="1"/>
  <c r="AW21180" i="1"/>
  <c r="BD21180" i="1"/>
  <c r="AV21180" i="1"/>
  <c r="BC21180" i="1"/>
  <c r="AU21180" i="1"/>
  <c r="BB21180" i="1"/>
  <c r="AT21180" i="1"/>
  <c r="BA21180" i="1"/>
  <c r="AS21180" i="1"/>
  <c r="AZ21180" i="1"/>
  <c r="AR21180" i="1"/>
  <c r="AY21180" i="1"/>
  <c r="AQ21180" i="1"/>
  <c r="AX21180" i="1"/>
  <c r="AP21180" i="1"/>
  <c r="BF21180" i="1" s="1"/>
  <c r="BH21180" i="1" s="1"/>
  <c r="BI21180" i="1" s="1"/>
  <c r="BE21179" i="1"/>
  <c r="AW21179" i="1"/>
  <c r="BD21179" i="1"/>
  <c r="AV21179" i="1"/>
  <c r="BC21179" i="1"/>
  <c r="AU21179" i="1"/>
  <c r="BB21179" i="1"/>
  <c r="AT21179" i="1"/>
  <c r="BA21179" i="1"/>
  <c r="AS21179" i="1"/>
  <c r="AZ21179" i="1"/>
  <c r="AR21179" i="1"/>
  <c r="AY21179" i="1"/>
  <c r="AQ21179" i="1"/>
  <c r="AX21179" i="1"/>
  <c r="AP21179" i="1"/>
  <c r="BF21179" i="1" s="1"/>
  <c r="BH21179" i="1" s="1"/>
  <c r="BI21179" i="1" s="1"/>
  <c r="BE21178" i="1"/>
  <c r="AW21178" i="1"/>
  <c r="BD21178" i="1"/>
  <c r="AV21178" i="1"/>
  <c r="BC21178" i="1"/>
  <c r="AU21178" i="1"/>
  <c r="BB21178" i="1"/>
  <c r="AT21178" i="1"/>
  <c r="BA21178" i="1"/>
  <c r="AS21178" i="1"/>
  <c r="AZ21178" i="1"/>
  <c r="AR21178" i="1"/>
  <c r="AY21178" i="1"/>
  <c r="AQ21178" i="1"/>
  <c r="AX21178" i="1"/>
  <c r="AP21178" i="1"/>
  <c r="BF21178" i="1" s="1"/>
  <c r="BH21178" i="1" s="1"/>
  <c r="BI21178" i="1" s="1"/>
  <c r="BE21177" i="1"/>
  <c r="AW21177" i="1"/>
  <c r="BD21177" i="1"/>
  <c r="AV21177" i="1"/>
  <c r="BC21177" i="1"/>
  <c r="AU21177" i="1"/>
  <c r="BB21177" i="1"/>
  <c r="AT21177" i="1"/>
  <c r="BA21177" i="1"/>
  <c r="AS21177" i="1"/>
  <c r="AZ21177" i="1"/>
  <c r="AR21177" i="1"/>
  <c r="AY21177" i="1"/>
  <c r="AQ21177" i="1"/>
  <c r="AX21177" i="1"/>
  <c r="AP21177" i="1"/>
  <c r="BF21177" i="1" s="1"/>
  <c r="BH21177" i="1" s="1"/>
  <c r="BI21177" i="1" s="1"/>
  <c r="BE21176" i="1"/>
  <c r="AW21176" i="1"/>
  <c r="BD21176" i="1"/>
  <c r="AV21176" i="1"/>
  <c r="BC21176" i="1"/>
  <c r="AU21176" i="1"/>
  <c r="BB21176" i="1"/>
  <c r="AT21176" i="1"/>
  <c r="BA21176" i="1"/>
  <c r="AS21176" i="1"/>
  <c r="AZ21176" i="1"/>
  <c r="AR21176" i="1"/>
  <c r="AY21176" i="1"/>
  <c r="AQ21176" i="1"/>
  <c r="AX21176" i="1"/>
  <c r="AP21176" i="1"/>
  <c r="BF21176" i="1" s="1"/>
  <c r="BH21176" i="1" s="1"/>
  <c r="BI21176" i="1" s="1"/>
  <c r="BE21175" i="1"/>
  <c r="AW21175" i="1"/>
  <c r="BD21175" i="1"/>
  <c r="AV21175" i="1"/>
  <c r="BC21175" i="1"/>
  <c r="AU21175" i="1"/>
  <c r="BB21175" i="1"/>
  <c r="AT21175" i="1"/>
  <c r="BA21175" i="1"/>
  <c r="AS21175" i="1"/>
  <c r="AZ21175" i="1"/>
  <c r="AR21175" i="1"/>
  <c r="AY21175" i="1"/>
  <c r="AQ21175" i="1"/>
  <c r="AX21175" i="1"/>
  <c r="AP21175" i="1"/>
  <c r="BF21175" i="1" s="1"/>
  <c r="BH21175" i="1" s="1"/>
  <c r="BI21175" i="1" s="1"/>
  <c r="BE21174" i="1"/>
  <c r="AW21174" i="1"/>
  <c r="BD21174" i="1"/>
  <c r="AV21174" i="1"/>
  <c r="BC21174" i="1"/>
  <c r="AU21174" i="1"/>
  <c r="BB21174" i="1"/>
  <c r="AT21174" i="1"/>
  <c r="BA21174" i="1"/>
  <c r="AS21174" i="1"/>
  <c r="AZ21174" i="1"/>
  <c r="AR21174" i="1"/>
  <c r="AY21174" i="1"/>
  <c r="AQ21174" i="1"/>
  <c r="AX21174" i="1"/>
  <c r="AP21174" i="1"/>
  <c r="BF21174" i="1" s="1"/>
  <c r="BH21174" i="1" s="1"/>
  <c r="BI21174" i="1" s="1"/>
  <c r="BE21173" i="1"/>
  <c r="AW21173" i="1"/>
  <c r="BD21173" i="1"/>
  <c r="AV21173" i="1"/>
  <c r="BC21173" i="1"/>
  <c r="AU21173" i="1"/>
  <c r="BB21173" i="1"/>
  <c r="AT21173" i="1"/>
  <c r="BA21173" i="1"/>
  <c r="AS21173" i="1"/>
  <c r="AZ21173" i="1"/>
  <c r="AR21173" i="1"/>
  <c r="AY21173" i="1"/>
  <c r="AQ21173" i="1"/>
  <c r="AX21173" i="1"/>
  <c r="AP21173" i="1"/>
  <c r="BF21173" i="1" s="1"/>
  <c r="BH21173" i="1" s="1"/>
  <c r="BI21173" i="1" s="1"/>
  <c r="BE21172" i="1"/>
  <c r="AW21172" i="1"/>
  <c r="BD21172" i="1"/>
  <c r="AV21172" i="1"/>
  <c r="BC21172" i="1"/>
  <c r="AU21172" i="1"/>
  <c r="BB21172" i="1"/>
  <c r="AT21172" i="1"/>
  <c r="BA21172" i="1"/>
  <c r="AS21172" i="1"/>
  <c r="AZ21172" i="1"/>
  <c r="AR21172" i="1"/>
  <c r="AY21172" i="1"/>
  <c r="AQ21172" i="1"/>
  <c r="AX21172" i="1"/>
  <c r="AP21172" i="1"/>
  <c r="BF21172" i="1" s="1"/>
  <c r="BH21172" i="1" s="1"/>
  <c r="BI21172" i="1" s="1"/>
  <c r="BE21171" i="1"/>
  <c r="AW21171" i="1"/>
  <c r="BD21171" i="1"/>
  <c r="AV21171" i="1"/>
  <c r="BC21171" i="1"/>
  <c r="AU21171" i="1"/>
  <c r="BB21171" i="1"/>
  <c r="AT21171" i="1"/>
  <c r="BA21171" i="1"/>
  <c r="AS21171" i="1"/>
  <c r="AZ21171" i="1"/>
  <c r="AR21171" i="1"/>
  <c r="AY21171" i="1"/>
  <c r="AQ21171" i="1"/>
  <c r="AX21171" i="1"/>
  <c r="AP21171" i="1"/>
  <c r="BF21171" i="1" s="1"/>
  <c r="BH21171" i="1" s="1"/>
  <c r="BI21171" i="1" s="1"/>
  <c r="BE21170" i="1"/>
  <c r="AW21170" i="1"/>
  <c r="BD21170" i="1"/>
  <c r="AV21170" i="1"/>
  <c r="BC21170" i="1"/>
  <c r="AU21170" i="1"/>
  <c r="BB21170" i="1"/>
  <c r="AT21170" i="1"/>
  <c r="BA21170" i="1"/>
  <c r="AS21170" i="1"/>
  <c r="AZ21170" i="1"/>
  <c r="AR21170" i="1"/>
  <c r="AY21170" i="1"/>
  <c r="AQ21170" i="1"/>
  <c r="AX21170" i="1"/>
  <c r="AP21170" i="1"/>
  <c r="BF21170" i="1" s="1"/>
  <c r="BH21170" i="1" s="1"/>
  <c r="BI21170" i="1" s="1"/>
  <c r="BE21169" i="1"/>
  <c r="AW21169" i="1"/>
  <c r="BD21169" i="1"/>
  <c r="AV21169" i="1"/>
  <c r="BC21169" i="1"/>
  <c r="AU21169" i="1"/>
  <c r="BB21169" i="1"/>
  <c r="AT21169" i="1"/>
  <c r="BA21169" i="1"/>
  <c r="AS21169" i="1"/>
  <c r="AZ21169" i="1"/>
  <c r="AR21169" i="1"/>
  <c r="AY21169" i="1"/>
  <c r="AQ21169" i="1"/>
  <c r="AX21169" i="1"/>
  <c r="AP21169" i="1"/>
  <c r="BF21169" i="1" s="1"/>
  <c r="BH21169" i="1" s="1"/>
  <c r="BI21169" i="1" s="1"/>
  <c r="BE21168" i="1"/>
  <c r="AW21168" i="1"/>
  <c r="BD21168" i="1"/>
  <c r="AV21168" i="1"/>
  <c r="BC21168" i="1"/>
  <c r="AU21168" i="1"/>
  <c r="BB21168" i="1"/>
  <c r="AT21168" i="1"/>
  <c r="BA21168" i="1"/>
  <c r="AS21168" i="1"/>
  <c r="AZ21168" i="1"/>
  <c r="AR21168" i="1"/>
  <c r="AY21168" i="1"/>
  <c r="AQ21168" i="1"/>
  <c r="AX21168" i="1"/>
  <c r="AP21168" i="1"/>
  <c r="BF21168" i="1" s="1"/>
  <c r="BH21168" i="1" s="1"/>
  <c r="BI21168" i="1" s="1"/>
  <c r="BE21167" i="1"/>
  <c r="AW21167" i="1"/>
  <c r="BD21167" i="1"/>
  <c r="AV21167" i="1"/>
  <c r="BC21167" i="1"/>
  <c r="AU21167" i="1"/>
  <c r="BB21167" i="1"/>
  <c r="AT21167" i="1"/>
  <c r="BA21167" i="1"/>
  <c r="AS21167" i="1"/>
  <c r="AZ21167" i="1"/>
  <c r="AR21167" i="1"/>
  <c r="AY21167" i="1"/>
  <c r="AQ21167" i="1"/>
  <c r="AX21167" i="1"/>
  <c r="AP21167" i="1"/>
  <c r="BF21167" i="1" s="1"/>
  <c r="BH21167" i="1" s="1"/>
  <c r="BI21167" i="1" s="1"/>
  <c r="BE21166" i="1"/>
  <c r="AW21166" i="1"/>
  <c r="BD21166" i="1"/>
  <c r="AV21166" i="1"/>
  <c r="BC21166" i="1"/>
  <c r="AU21166" i="1"/>
  <c r="BB21166" i="1"/>
  <c r="AT21166" i="1"/>
  <c r="BA21166" i="1"/>
  <c r="AS21166" i="1"/>
  <c r="AZ21166" i="1"/>
  <c r="AR21166" i="1"/>
  <c r="AY21166" i="1"/>
  <c r="AQ21166" i="1"/>
  <c r="AX21166" i="1"/>
  <c r="AP21166" i="1"/>
  <c r="BF21166" i="1" s="1"/>
  <c r="BH21166" i="1" s="1"/>
  <c r="BI21166" i="1" s="1"/>
  <c r="BE21165" i="1"/>
  <c r="AW21165" i="1"/>
  <c r="BD21165" i="1"/>
  <c r="AV21165" i="1"/>
  <c r="BC21165" i="1"/>
  <c r="AU21165" i="1"/>
  <c r="BB21165" i="1"/>
  <c r="AT21165" i="1"/>
  <c r="BA21165" i="1"/>
  <c r="AS21165" i="1"/>
  <c r="AZ21165" i="1"/>
  <c r="AR21165" i="1"/>
  <c r="AY21165" i="1"/>
  <c r="AQ21165" i="1"/>
  <c r="AX21165" i="1"/>
  <c r="AP21165" i="1"/>
  <c r="BF21165" i="1" s="1"/>
  <c r="BH21165" i="1" s="1"/>
  <c r="BI21165" i="1" s="1"/>
  <c r="BE21164" i="1"/>
  <c r="AW21164" i="1"/>
  <c r="BD21164" i="1"/>
  <c r="AV21164" i="1"/>
  <c r="BC21164" i="1"/>
  <c r="AU21164" i="1"/>
  <c r="BB21164" i="1"/>
  <c r="AT21164" i="1"/>
  <c r="BA21164" i="1"/>
  <c r="AS21164" i="1"/>
  <c r="AZ21164" i="1"/>
  <c r="AR21164" i="1"/>
  <c r="AY21164" i="1"/>
  <c r="AQ21164" i="1"/>
  <c r="AX21164" i="1"/>
  <c r="AP21164" i="1"/>
  <c r="BF21164" i="1" s="1"/>
  <c r="BH21164" i="1" s="1"/>
  <c r="BI21164" i="1" s="1"/>
  <c r="BE21163" i="1"/>
  <c r="AW21163" i="1"/>
  <c r="BD21163" i="1"/>
  <c r="AV21163" i="1"/>
  <c r="BC21163" i="1"/>
  <c r="AU21163" i="1"/>
  <c r="BB21163" i="1"/>
  <c r="AT21163" i="1"/>
  <c r="BA21163" i="1"/>
  <c r="AS21163" i="1"/>
  <c r="AZ21163" i="1"/>
  <c r="AR21163" i="1"/>
  <c r="AY21163" i="1"/>
  <c r="AQ21163" i="1"/>
  <c r="AX21163" i="1"/>
  <c r="AP21163" i="1"/>
  <c r="BF21163" i="1" s="1"/>
  <c r="BH21163" i="1" s="1"/>
  <c r="BI21163" i="1" s="1"/>
  <c r="BE21162" i="1"/>
  <c r="AW21162" i="1"/>
  <c r="BD21162" i="1"/>
  <c r="AV21162" i="1"/>
  <c r="BC21162" i="1"/>
  <c r="AU21162" i="1"/>
  <c r="BB21162" i="1"/>
  <c r="AT21162" i="1"/>
  <c r="BA21162" i="1"/>
  <c r="AS21162" i="1"/>
  <c r="AZ21162" i="1"/>
  <c r="AR21162" i="1"/>
  <c r="AY21162" i="1"/>
  <c r="AQ21162" i="1"/>
  <c r="AX21162" i="1"/>
  <c r="AP21162" i="1"/>
  <c r="BF21162" i="1" s="1"/>
  <c r="BH21162" i="1" s="1"/>
  <c r="BI21162" i="1" s="1"/>
  <c r="BE21161" i="1"/>
  <c r="AW21161" i="1"/>
  <c r="BD21161" i="1"/>
  <c r="AV21161" i="1"/>
  <c r="BC21161" i="1"/>
  <c r="AU21161" i="1"/>
  <c r="BB21161" i="1"/>
  <c r="AT21161" i="1"/>
  <c r="BA21161" i="1"/>
  <c r="AS21161" i="1"/>
  <c r="AZ21161" i="1"/>
  <c r="AR21161" i="1"/>
  <c r="AY21161" i="1"/>
  <c r="AQ21161" i="1"/>
  <c r="AX21161" i="1"/>
  <c r="AP21161" i="1"/>
  <c r="BF21161" i="1" s="1"/>
  <c r="BH21161" i="1" s="1"/>
  <c r="BI21161" i="1" s="1"/>
  <c r="BE21160" i="1"/>
  <c r="AW21160" i="1"/>
  <c r="BD21160" i="1"/>
  <c r="AV21160" i="1"/>
  <c r="BC21160" i="1"/>
  <c r="AU21160" i="1"/>
  <c r="BB21160" i="1"/>
  <c r="AT21160" i="1"/>
  <c r="BA21160" i="1"/>
  <c r="AS21160" i="1"/>
  <c r="AZ21160" i="1"/>
  <c r="AR21160" i="1"/>
  <c r="AY21160" i="1"/>
  <c r="AQ21160" i="1"/>
  <c r="AX21160" i="1"/>
  <c r="AP21160" i="1"/>
  <c r="BF21160" i="1" s="1"/>
  <c r="BH21160" i="1" s="1"/>
  <c r="BI21160" i="1" s="1"/>
  <c r="BE21159" i="1"/>
  <c r="AW21159" i="1"/>
  <c r="BD21159" i="1"/>
  <c r="AV21159" i="1"/>
  <c r="BC21159" i="1"/>
  <c r="AU21159" i="1"/>
  <c r="BB21159" i="1"/>
  <c r="AT21159" i="1"/>
  <c r="BA21159" i="1"/>
  <c r="AS21159" i="1"/>
  <c r="AZ21159" i="1"/>
  <c r="AR21159" i="1"/>
  <c r="AY21159" i="1"/>
  <c r="AQ21159" i="1"/>
  <c r="AX21159" i="1"/>
  <c r="AP21159" i="1"/>
  <c r="BF21159" i="1" s="1"/>
  <c r="BH21159" i="1" s="1"/>
  <c r="BI21159" i="1" s="1"/>
  <c r="BE21158" i="1"/>
  <c r="AW21158" i="1"/>
  <c r="BD21158" i="1"/>
  <c r="AV21158" i="1"/>
  <c r="BC21158" i="1"/>
  <c r="AU21158" i="1"/>
  <c r="BB21158" i="1"/>
  <c r="AT21158" i="1"/>
  <c r="BA21158" i="1"/>
  <c r="AS21158" i="1"/>
  <c r="AZ21158" i="1"/>
  <c r="AR21158" i="1"/>
  <c r="AY21158" i="1"/>
  <c r="AQ21158" i="1"/>
  <c r="AX21158" i="1"/>
  <c r="AP21158" i="1"/>
  <c r="BF21158" i="1" s="1"/>
  <c r="BH21158" i="1" s="1"/>
  <c r="BI21158" i="1" s="1"/>
  <c r="BE21157" i="1"/>
  <c r="AW21157" i="1"/>
  <c r="BD21157" i="1"/>
  <c r="AV21157" i="1"/>
  <c r="BC21157" i="1"/>
  <c r="AU21157" i="1"/>
  <c r="BB21157" i="1"/>
  <c r="AT21157" i="1"/>
  <c r="BA21157" i="1"/>
  <c r="AS21157" i="1"/>
  <c r="AZ21157" i="1"/>
  <c r="AR21157" i="1"/>
  <c r="AY21157" i="1"/>
  <c r="AQ21157" i="1"/>
  <c r="AX21157" i="1"/>
  <c r="AP21157" i="1"/>
  <c r="BF21157" i="1" s="1"/>
  <c r="BH21157" i="1" s="1"/>
  <c r="BI21157" i="1" s="1"/>
  <c r="BE21156" i="1"/>
  <c r="AW21156" i="1"/>
  <c r="BD21156" i="1"/>
  <c r="AV21156" i="1"/>
  <c r="BC21156" i="1"/>
  <c r="AU21156" i="1"/>
  <c r="BB21156" i="1"/>
  <c r="AT21156" i="1"/>
  <c r="BA21156" i="1"/>
  <c r="AS21156" i="1"/>
  <c r="AZ21156" i="1"/>
  <c r="AR21156" i="1"/>
  <c r="AY21156" i="1"/>
  <c r="AQ21156" i="1"/>
  <c r="AX21156" i="1"/>
  <c r="AP21156" i="1"/>
  <c r="BF21156" i="1" s="1"/>
  <c r="BH21156" i="1" s="1"/>
  <c r="BI21156" i="1" s="1"/>
  <c r="BE21155" i="1"/>
  <c r="AW21155" i="1"/>
  <c r="BD21155" i="1"/>
  <c r="AV21155" i="1"/>
  <c r="BC21155" i="1"/>
  <c r="AU21155" i="1"/>
  <c r="BB21155" i="1"/>
  <c r="AT21155" i="1"/>
  <c r="BA21155" i="1"/>
  <c r="AS21155" i="1"/>
  <c r="AZ21155" i="1"/>
  <c r="AR21155" i="1"/>
  <c r="AY21155" i="1"/>
  <c r="AQ21155" i="1"/>
  <c r="AX21155" i="1"/>
  <c r="AP21155" i="1"/>
  <c r="BF21155" i="1" s="1"/>
  <c r="BH21155" i="1" s="1"/>
  <c r="BI21155" i="1" s="1"/>
  <c r="BE21154" i="1"/>
  <c r="AW21154" i="1"/>
  <c r="BD21154" i="1"/>
  <c r="AV21154" i="1"/>
  <c r="BC21154" i="1"/>
  <c r="AU21154" i="1"/>
  <c r="BB21154" i="1"/>
  <c r="AT21154" i="1"/>
  <c r="BA21154" i="1"/>
  <c r="AS21154" i="1"/>
  <c r="AZ21154" i="1"/>
  <c r="AR21154" i="1"/>
  <c r="AY21154" i="1"/>
  <c r="AQ21154" i="1"/>
  <c r="AX21154" i="1"/>
  <c r="AP21154" i="1"/>
  <c r="BF21154" i="1" s="1"/>
  <c r="BH21154" i="1" s="1"/>
  <c r="BI21154" i="1" s="1"/>
  <c r="BE21153" i="1"/>
  <c r="AW21153" i="1"/>
  <c r="BD21153" i="1"/>
  <c r="AV21153" i="1"/>
  <c r="BC21153" i="1"/>
  <c r="AU21153" i="1"/>
  <c r="BB21153" i="1"/>
  <c r="AT21153" i="1"/>
  <c r="BA21153" i="1"/>
  <c r="AS21153" i="1"/>
  <c r="AZ21153" i="1"/>
  <c r="AR21153" i="1"/>
  <c r="AY21153" i="1"/>
  <c r="AQ21153" i="1"/>
  <c r="AX21153" i="1"/>
  <c r="AP21153" i="1"/>
  <c r="BF21153" i="1" s="1"/>
  <c r="BH21153" i="1" s="1"/>
  <c r="BI21153" i="1" s="1"/>
  <c r="BE21152" i="1"/>
  <c r="AW21152" i="1"/>
  <c r="BD21152" i="1"/>
  <c r="AV21152" i="1"/>
  <c r="BC21152" i="1"/>
  <c r="AU21152" i="1"/>
  <c r="BB21152" i="1"/>
  <c r="AT21152" i="1"/>
  <c r="BA21152" i="1"/>
  <c r="AS21152" i="1"/>
  <c r="AZ21152" i="1"/>
  <c r="AR21152" i="1"/>
  <c r="AY21152" i="1"/>
  <c r="AQ21152" i="1"/>
  <c r="AX21152" i="1"/>
  <c r="AP21152" i="1"/>
  <c r="BF21152" i="1" s="1"/>
  <c r="BH21152" i="1" s="1"/>
  <c r="BI21152" i="1" s="1"/>
  <c r="BE21151" i="1"/>
  <c r="AW21151" i="1"/>
  <c r="BD21151" i="1"/>
  <c r="AV21151" i="1"/>
  <c r="BC21151" i="1"/>
  <c r="AU21151" i="1"/>
  <c r="BB21151" i="1"/>
  <c r="AT21151" i="1"/>
  <c r="BA21151" i="1"/>
  <c r="AS21151" i="1"/>
  <c r="AZ21151" i="1"/>
  <c r="AR21151" i="1"/>
  <c r="AY21151" i="1"/>
  <c r="AQ21151" i="1"/>
  <c r="AX21151" i="1"/>
  <c r="AP21151" i="1"/>
  <c r="BF21151" i="1" s="1"/>
  <c r="BH21151" i="1" s="1"/>
  <c r="BI21151" i="1" s="1"/>
  <c r="BE21150" i="1"/>
  <c r="AW21150" i="1"/>
  <c r="BD21150" i="1"/>
  <c r="AV21150" i="1"/>
  <c r="BC21150" i="1"/>
  <c r="AU21150" i="1"/>
  <c r="BB21150" i="1"/>
  <c r="AT21150" i="1"/>
  <c r="BA21150" i="1"/>
  <c r="AS21150" i="1"/>
  <c r="AZ21150" i="1"/>
  <c r="AR21150" i="1"/>
  <c r="AY21150" i="1"/>
  <c r="AQ21150" i="1"/>
  <c r="AX21150" i="1"/>
  <c r="AP21150" i="1"/>
  <c r="BF21150" i="1" s="1"/>
  <c r="BH21150" i="1" s="1"/>
  <c r="BI21150" i="1" s="1"/>
  <c r="BE21149" i="1"/>
  <c r="AW21149" i="1"/>
  <c r="BD21149" i="1"/>
  <c r="AV21149" i="1"/>
  <c r="BC21149" i="1"/>
  <c r="AU21149" i="1"/>
  <c r="BB21149" i="1"/>
  <c r="AT21149" i="1"/>
  <c r="BA21149" i="1"/>
  <c r="AS21149" i="1"/>
  <c r="AZ21149" i="1"/>
  <c r="AR21149" i="1"/>
  <c r="AY21149" i="1"/>
  <c r="AQ21149" i="1"/>
  <c r="AX21149" i="1"/>
  <c r="AP21149" i="1"/>
  <c r="BF21149" i="1" s="1"/>
  <c r="BH21149" i="1" s="1"/>
  <c r="BI21149" i="1" s="1"/>
  <c r="BE21148" i="1"/>
  <c r="AW21148" i="1"/>
  <c r="BD21148" i="1"/>
  <c r="AV21148" i="1"/>
  <c r="BC21148" i="1"/>
  <c r="AU21148" i="1"/>
  <c r="BB21148" i="1"/>
  <c r="AT21148" i="1"/>
  <c r="BA21148" i="1"/>
  <c r="AS21148" i="1"/>
  <c r="AZ21148" i="1"/>
  <c r="AR21148" i="1"/>
  <c r="AY21148" i="1"/>
  <c r="AQ21148" i="1"/>
  <c r="AX21148" i="1"/>
  <c r="AP21148" i="1"/>
  <c r="BF21148" i="1" s="1"/>
  <c r="BH21148" i="1" s="1"/>
  <c r="BI21148" i="1" s="1"/>
  <c r="BE21147" i="1"/>
  <c r="AW21147" i="1"/>
  <c r="BD21147" i="1"/>
  <c r="AV21147" i="1"/>
  <c r="BC21147" i="1"/>
  <c r="AU21147" i="1"/>
  <c r="BB21147" i="1"/>
  <c r="AT21147" i="1"/>
  <c r="BA21147" i="1"/>
  <c r="AS21147" i="1"/>
  <c r="AZ21147" i="1"/>
  <c r="AR21147" i="1"/>
  <c r="AY21147" i="1"/>
  <c r="AQ21147" i="1"/>
  <c r="AX21147" i="1"/>
  <c r="AP21147" i="1"/>
  <c r="BF21147" i="1" s="1"/>
  <c r="BH21147" i="1" s="1"/>
  <c r="BI21147" i="1" s="1"/>
  <c r="BE21146" i="1"/>
  <c r="AW21146" i="1"/>
  <c r="BD21146" i="1"/>
  <c r="AV21146" i="1"/>
  <c r="BC21146" i="1"/>
  <c r="AU21146" i="1"/>
  <c r="BB21146" i="1"/>
  <c r="AT21146" i="1"/>
  <c r="BA21146" i="1"/>
  <c r="AS21146" i="1"/>
  <c r="AZ21146" i="1"/>
  <c r="AR21146" i="1"/>
  <c r="AY21146" i="1"/>
  <c r="AQ21146" i="1"/>
  <c r="AX21146" i="1"/>
  <c r="AP21146" i="1"/>
  <c r="BF21146" i="1" s="1"/>
  <c r="BH21146" i="1" s="1"/>
  <c r="BI21146" i="1" s="1"/>
  <c r="BE21145" i="1"/>
  <c r="AW21145" i="1"/>
  <c r="BD21145" i="1"/>
  <c r="AV21145" i="1"/>
  <c r="BC21145" i="1"/>
  <c r="AU21145" i="1"/>
  <c r="BB21145" i="1"/>
  <c r="AT21145" i="1"/>
  <c r="BA21145" i="1"/>
  <c r="AS21145" i="1"/>
  <c r="AZ21145" i="1"/>
  <c r="AR21145" i="1"/>
  <c r="AY21145" i="1"/>
  <c r="AQ21145" i="1"/>
  <c r="AX21145" i="1"/>
  <c r="AP21145" i="1"/>
  <c r="BF21145" i="1" s="1"/>
  <c r="BH21145" i="1" s="1"/>
  <c r="BI21145" i="1" s="1"/>
  <c r="BE21144" i="1"/>
  <c r="AW21144" i="1"/>
  <c r="BD21144" i="1"/>
  <c r="AV21144" i="1"/>
  <c r="BC21144" i="1"/>
  <c r="AU21144" i="1"/>
  <c r="BB21144" i="1"/>
  <c r="AT21144" i="1"/>
  <c r="BA21144" i="1"/>
  <c r="AS21144" i="1"/>
  <c r="AZ21144" i="1"/>
  <c r="AR21144" i="1"/>
  <c r="AY21144" i="1"/>
  <c r="AQ21144" i="1"/>
  <c r="AX21144" i="1"/>
  <c r="AP21144" i="1"/>
  <c r="BF21144" i="1" s="1"/>
  <c r="BH21144" i="1" s="1"/>
  <c r="BI21144" i="1" s="1"/>
  <c r="BE21143" i="1"/>
  <c r="AW21143" i="1"/>
  <c r="BD21143" i="1"/>
  <c r="AV21143" i="1"/>
  <c r="BC21143" i="1"/>
  <c r="AU21143" i="1"/>
  <c r="BB21143" i="1"/>
  <c r="AT21143" i="1"/>
  <c r="BA21143" i="1"/>
  <c r="AS21143" i="1"/>
  <c r="AZ21143" i="1"/>
  <c r="AR21143" i="1"/>
  <c r="AY21143" i="1"/>
  <c r="AQ21143" i="1"/>
  <c r="AX21143" i="1"/>
  <c r="AP21143" i="1"/>
  <c r="BF21143" i="1" s="1"/>
  <c r="BH21143" i="1" s="1"/>
  <c r="BI21143" i="1" s="1"/>
  <c r="BE21142" i="1"/>
  <c r="AW21142" i="1"/>
  <c r="BD21142" i="1"/>
  <c r="AV21142" i="1"/>
  <c r="BC21142" i="1"/>
  <c r="AU21142" i="1"/>
  <c r="BB21142" i="1"/>
  <c r="AT21142" i="1"/>
  <c r="BA21142" i="1"/>
  <c r="AS21142" i="1"/>
  <c r="AZ21142" i="1"/>
  <c r="AR21142" i="1"/>
  <c r="AY21142" i="1"/>
  <c r="AQ21142" i="1"/>
  <c r="AX21142" i="1"/>
  <c r="AP21142" i="1"/>
  <c r="BF21142" i="1" s="1"/>
  <c r="BH21142" i="1" s="1"/>
  <c r="BI21142" i="1" s="1"/>
  <c r="BE21141" i="1"/>
  <c r="AW21141" i="1"/>
  <c r="BD21141" i="1"/>
  <c r="AV21141" i="1"/>
  <c r="BC21141" i="1"/>
  <c r="AU21141" i="1"/>
  <c r="BB21141" i="1"/>
  <c r="AT21141" i="1"/>
  <c r="BA21141" i="1"/>
  <c r="AS21141" i="1"/>
  <c r="AZ21141" i="1"/>
  <c r="AR21141" i="1"/>
  <c r="AY21141" i="1"/>
  <c r="AQ21141" i="1"/>
  <c r="AX21141" i="1"/>
  <c r="AP21141" i="1"/>
  <c r="BF21141" i="1" s="1"/>
  <c r="BH21141" i="1" s="1"/>
  <c r="BI21141" i="1" s="1"/>
  <c r="BE21140" i="1"/>
  <c r="AW21140" i="1"/>
  <c r="BD21140" i="1"/>
  <c r="AV21140" i="1"/>
  <c r="BC21140" i="1"/>
  <c r="AU21140" i="1"/>
  <c r="BB21140" i="1"/>
  <c r="AT21140" i="1"/>
  <c r="BA21140" i="1"/>
  <c r="AS21140" i="1"/>
  <c r="AZ21140" i="1"/>
  <c r="AR21140" i="1"/>
  <c r="AY21140" i="1"/>
  <c r="AQ21140" i="1"/>
  <c r="AX21140" i="1"/>
  <c r="AP21140" i="1"/>
  <c r="BF21140" i="1" s="1"/>
  <c r="BH21140" i="1" s="1"/>
  <c r="BI21140" i="1" s="1"/>
  <c r="BE21139" i="1"/>
  <c r="AW21139" i="1"/>
  <c r="BD21139" i="1"/>
  <c r="AV21139" i="1"/>
  <c r="BC21139" i="1"/>
  <c r="AU21139" i="1"/>
  <c r="BB21139" i="1"/>
  <c r="AT21139" i="1"/>
  <c r="BA21139" i="1"/>
  <c r="AS21139" i="1"/>
  <c r="AZ21139" i="1"/>
  <c r="AR21139" i="1"/>
  <c r="AY21139" i="1"/>
  <c r="AQ21139" i="1"/>
  <c r="AX21139" i="1"/>
  <c r="AP21139" i="1"/>
  <c r="BF21139" i="1" s="1"/>
  <c r="BH21139" i="1" s="1"/>
  <c r="BI21139" i="1" s="1"/>
  <c r="BE21138" i="1"/>
  <c r="AW21138" i="1"/>
  <c r="BD21138" i="1"/>
  <c r="AV21138" i="1"/>
  <c r="BC21138" i="1"/>
  <c r="AU21138" i="1"/>
  <c r="BB21138" i="1"/>
  <c r="AT21138" i="1"/>
  <c r="BA21138" i="1"/>
  <c r="AS21138" i="1"/>
  <c r="AZ21138" i="1"/>
  <c r="AR21138" i="1"/>
  <c r="AY21138" i="1"/>
  <c r="AQ21138" i="1"/>
  <c r="AX21138" i="1"/>
  <c r="AP21138" i="1"/>
  <c r="BF21138" i="1" s="1"/>
  <c r="BH21138" i="1" s="1"/>
  <c r="BI21138" i="1" s="1"/>
  <c r="BE21137" i="1"/>
  <c r="AW21137" i="1"/>
  <c r="BD21137" i="1"/>
  <c r="AV21137" i="1"/>
  <c r="BC21137" i="1"/>
  <c r="AU21137" i="1"/>
  <c r="BB21137" i="1"/>
  <c r="AT21137" i="1"/>
  <c r="BA21137" i="1"/>
  <c r="AS21137" i="1"/>
  <c r="AZ21137" i="1"/>
  <c r="AR21137" i="1"/>
  <c r="AY21137" i="1"/>
  <c r="AQ21137" i="1"/>
  <c r="AX21137" i="1"/>
  <c r="AP21137" i="1"/>
  <c r="BF21137" i="1" s="1"/>
  <c r="BH21137" i="1" s="1"/>
  <c r="BI21137" i="1" s="1"/>
  <c r="BE21136" i="1"/>
  <c r="AW21136" i="1"/>
  <c r="BD21136" i="1"/>
  <c r="AV21136" i="1"/>
  <c r="BC21136" i="1"/>
  <c r="AU21136" i="1"/>
  <c r="BB21136" i="1"/>
  <c r="AT21136" i="1"/>
  <c r="BA21136" i="1"/>
  <c r="AS21136" i="1"/>
  <c r="AZ21136" i="1"/>
  <c r="AR21136" i="1"/>
  <c r="AY21136" i="1"/>
  <c r="AQ21136" i="1"/>
  <c r="AX21136" i="1"/>
  <c r="AP21136" i="1"/>
  <c r="BF21136" i="1" s="1"/>
  <c r="BH21136" i="1" s="1"/>
  <c r="BI21136" i="1" s="1"/>
  <c r="BE21135" i="1"/>
  <c r="AW21135" i="1"/>
  <c r="BD21135" i="1"/>
  <c r="AV21135" i="1"/>
  <c r="BC21135" i="1"/>
  <c r="AU21135" i="1"/>
  <c r="BB21135" i="1"/>
  <c r="AT21135" i="1"/>
  <c r="BA21135" i="1"/>
  <c r="AS21135" i="1"/>
  <c r="AZ21135" i="1"/>
  <c r="AR21135" i="1"/>
  <c r="AY21135" i="1"/>
  <c r="AQ21135" i="1"/>
  <c r="AX21135" i="1"/>
  <c r="AP21135" i="1"/>
  <c r="BF21135" i="1" s="1"/>
  <c r="BH21135" i="1" s="1"/>
  <c r="BI21135" i="1" s="1"/>
  <c r="BE21134" i="1"/>
  <c r="AW21134" i="1"/>
  <c r="BD21134" i="1"/>
  <c r="AV21134" i="1"/>
  <c r="BC21134" i="1"/>
  <c r="AU21134" i="1"/>
  <c r="BB21134" i="1"/>
  <c r="AT21134" i="1"/>
  <c r="BA21134" i="1"/>
  <c r="AS21134" i="1"/>
  <c r="AZ21134" i="1"/>
  <c r="AR21134" i="1"/>
  <c r="AY21134" i="1"/>
  <c r="AQ21134" i="1"/>
  <c r="AX21134" i="1"/>
  <c r="AP21134" i="1"/>
  <c r="BF21134" i="1" s="1"/>
  <c r="BH21134" i="1" s="1"/>
  <c r="BI21134" i="1" s="1"/>
  <c r="BE21133" i="1"/>
  <c r="AW21133" i="1"/>
  <c r="BD21133" i="1"/>
  <c r="AV21133" i="1"/>
  <c r="BC21133" i="1"/>
  <c r="AU21133" i="1"/>
  <c r="BB21133" i="1"/>
  <c r="AT21133" i="1"/>
  <c r="BA21133" i="1"/>
  <c r="AS21133" i="1"/>
  <c r="AZ21133" i="1"/>
  <c r="AR21133" i="1"/>
  <c r="AY21133" i="1"/>
  <c r="AQ21133" i="1"/>
  <c r="AX21133" i="1"/>
  <c r="AP21133" i="1"/>
  <c r="BF21133" i="1" s="1"/>
  <c r="BH21133" i="1" s="1"/>
  <c r="BI21133" i="1" s="1"/>
  <c r="BE21132" i="1"/>
  <c r="AW21132" i="1"/>
  <c r="BD21132" i="1"/>
  <c r="AV21132" i="1"/>
  <c r="BC21132" i="1"/>
  <c r="AU21132" i="1"/>
  <c r="BB21132" i="1"/>
  <c r="AT21132" i="1"/>
  <c r="BA21132" i="1"/>
  <c r="AS21132" i="1"/>
  <c r="AZ21132" i="1"/>
  <c r="AR21132" i="1"/>
  <c r="AY21132" i="1"/>
  <c r="AQ21132" i="1"/>
  <c r="AX21132" i="1"/>
  <c r="AP21132" i="1"/>
  <c r="BF21132" i="1" s="1"/>
  <c r="BH21132" i="1" s="1"/>
  <c r="BI21132" i="1" s="1"/>
  <c r="BE21131" i="1"/>
  <c r="AW21131" i="1"/>
  <c r="BD21131" i="1"/>
  <c r="AV21131" i="1"/>
  <c r="BC21131" i="1"/>
  <c r="AU21131" i="1"/>
  <c r="BB21131" i="1"/>
  <c r="AT21131" i="1"/>
  <c r="BA21131" i="1"/>
  <c r="AS21131" i="1"/>
  <c r="AZ21131" i="1"/>
  <c r="AR21131" i="1"/>
  <c r="AY21131" i="1"/>
  <c r="AQ21131" i="1"/>
  <c r="AX21131" i="1"/>
  <c r="AP21131" i="1"/>
  <c r="BF21131" i="1" s="1"/>
  <c r="BH21131" i="1" s="1"/>
  <c r="BI21131" i="1" s="1"/>
  <c r="BE21130" i="1"/>
  <c r="AW21130" i="1"/>
  <c r="BD21130" i="1"/>
  <c r="AV21130" i="1"/>
  <c r="BC21130" i="1"/>
  <c r="AU21130" i="1"/>
  <c r="BB21130" i="1"/>
  <c r="AT21130" i="1"/>
  <c r="BA21130" i="1"/>
  <c r="AS21130" i="1"/>
  <c r="AZ21130" i="1"/>
  <c r="AR21130" i="1"/>
  <c r="AY21130" i="1"/>
  <c r="AQ21130" i="1"/>
  <c r="AX21130" i="1"/>
  <c r="AP21130" i="1"/>
  <c r="BF21130" i="1" s="1"/>
  <c r="BH21130" i="1" s="1"/>
  <c r="BI21130" i="1" s="1"/>
  <c r="BE21129" i="1"/>
  <c r="AW21129" i="1"/>
  <c r="BD21129" i="1"/>
  <c r="AV21129" i="1"/>
  <c r="BC21129" i="1"/>
  <c r="AU21129" i="1"/>
  <c r="BB21129" i="1"/>
  <c r="AT21129" i="1"/>
  <c r="BA21129" i="1"/>
  <c r="AS21129" i="1"/>
  <c r="AZ21129" i="1"/>
  <c r="AR21129" i="1"/>
  <c r="AY21129" i="1"/>
  <c r="AQ21129" i="1"/>
  <c r="AX21129" i="1"/>
  <c r="AP21129" i="1"/>
  <c r="BF21129" i="1" s="1"/>
  <c r="BH21129" i="1" s="1"/>
  <c r="BI21129" i="1" s="1"/>
  <c r="BE21128" i="1"/>
  <c r="AW21128" i="1"/>
  <c r="BD21128" i="1"/>
  <c r="AV21128" i="1"/>
  <c r="BC21128" i="1"/>
  <c r="AU21128" i="1"/>
  <c r="BB21128" i="1"/>
  <c r="AT21128" i="1"/>
  <c r="BA21128" i="1"/>
  <c r="AS21128" i="1"/>
  <c r="AZ21128" i="1"/>
  <c r="AR21128" i="1"/>
  <c r="AY21128" i="1"/>
  <c r="AQ21128" i="1"/>
  <c r="AX21128" i="1"/>
  <c r="AP21128" i="1"/>
  <c r="BF21128" i="1" s="1"/>
  <c r="BH21128" i="1" s="1"/>
  <c r="BI21128" i="1" s="1"/>
  <c r="BE21127" i="1"/>
  <c r="AW21127" i="1"/>
  <c r="BD21127" i="1"/>
  <c r="AV21127" i="1"/>
  <c r="BC21127" i="1"/>
  <c r="AU21127" i="1"/>
  <c r="BB21127" i="1"/>
  <c r="AT21127" i="1"/>
  <c r="BA21127" i="1"/>
  <c r="AS21127" i="1"/>
  <c r="AZ21127" i="1"/>
  <c r="AR21127" i="1"/>
  <c r="AY21127" i="1"/>
  <c r="AQ21127" i="1"/>
  <c r="AX21127" i="1"/>
  <c r="AP21127" i="1"/>
  <c r="BF21127" i="1" s="1"/>
  <c r="BH21127" i="1" s="1"/>
  <c r="BI21127" i="1" s="1"/>
  <c r="BE21126" i="1"/>
  <c r="AW21126" i="1"/>
  <c r="BD21126" i="1"/>
  <c r="AV21126" i="1"/>
  <c r="BC21126" i="1"/>
  <c r="AU21126" i="1"/>
  <c r="BB21126" i="1"/>
  <c r="AT21126" i="1"/>
  <c r="BA21126" i="1"/>
  <c r="AS21126" i="1"/>
  <c r="AZ21126" i="1"/>
  <c r="AR21126" i="1"/>
  <c r="AY21126" i="1"/>
  <c r="AQ21126" i="1"/>
  <c r="AX21126" i="1"/>
  <c r="AP21126" i="1"/>
  <c r="BF21126" i="1" s="1"/>
  <c r="BH21126" i="1" s="1"/>
  <c r="BI21126" i="1" s="1"/>
  <c r="BE21125" i="1"/>
  <c r="AW21125" i="1"/>
  <c r="BD21125" i="1"/>
  <c r="AV21125" i="1"/>
  <c r="BC21125" i="1"/>
  <c r="AU21125" i="1"/>
  <c r="BB21125" i="1"/>
  <c r="AT21125" i="1"/>
  <c r="BA21125" i="1"/>
  <c r="AS21125" i="1"/>
  <c r="AZ21125" i="1"/>
  <c r="AR21125" i="1"/>
  <c r="AY21125" i="1"/>
  <c r="AQ21125" i="1"/>
  <c r="AX21125" i="1"/>
  <c r="AP21125" i="1"/>
  <c r="BF21125" i="1" s="1"/>
  <c r="BH21125" i="1" s="1"/>
  <c r="BI21125" i="1" s="1"/>
  <c r="BE21124" i="1"/>
  <c r="AW21124" i="1"/>
  <c r="BD21124" i="1"/>
  <c r="AV21124" i="1"/>
  <c r="BC21124" i="1"/>
  <c r="AU21124" i="1"/>
  <c r="BB21124" i="1"/>
  <c r="AT21124" i="1"/>
  <c r="BA21124" i="1"/>
  <c r="AS21124" i="1"/>
  <c r="AZ21124" i="1"/>
  <c r="AR21124" i="1"/>
  <c r="AY21124" i="1"/>
  <c r="AQ21124" i="1"/>
  <c r="AX21124" i="1"/>
  <c r="AP21124" i="1"/>
  <c r="BF21124" i="1" s="1"/>
  <c r="BH21124" i="1" s="1"/>
  <c r="BI21124" i="1" s="1"/>
  <c r="BE21123" i="1"/>
  <c r="AW21123" i="1"/>
  <c r="BD21123" i="1"/>
  <c r="AV21123" i="1"/>
  <c r="BC21123" i="1"/>
  <c r="AU21123" i="1"/>
  <c r="BB21123" i="1"/>
  <c r="AT21123" i="1"/>
  <c r="BA21123" i="1"/>
  <c r="AS21123" i="1"/>
  <c r="AZ21123" i="1"/>
  <c r="AR21123" i="1"/>
  <c r="AY21123" i="1"/>
  <c r="AQ21123" i="1"/>
  <c r="AX21123" i="1"/>
  <c r="AP21123" i="1"/>
  <c r="BF21123" i="1" s="1"/>
  <c r="BH21123" i="1" s="1"/>
  <c r="BI21123" i="1" s="1"/>
  <c r="BE21122" i="1"/>
  <c r="AW21122" i="1"/>
  <c r="BD21122" i="1"/>
  <c r="AV21122" i="1"/>
  <c r="BC21122" i="1"/>
  <c r="AU21122" i="1"/>
  <c r="BB21122" i="1"/>
  <c r="AT21122" i="1"/>
  <c r="BA21122" i="1"/>
  <c r="AS21122" i="1"/>
  <c r="AZ21122" i="1"/>
  <c r="AR21122" i="1"/>
  <c r="AY21122" i="1"/>
  <c r="AQ21122" i="1"/>
  <c r="AX21122" i="1"/>
  <c r="AP21122" i="1"/>
  <c r="BF21122" i="1" s="1"/>
  <c r="BH21122" i="1" s="1"/>
  <c r="BI21122" i="1" s="1"/>
  <c r="BE21121" i="1"/>
  <c r="AW21121" i="1"/>
  <c r="BD21121" i="1"/>
  <c r="AV21121" i="1"/>
  <c r="BC21121" i="1"/>
  <c r="AU21121" i="1"/>
  <c r="BB21121" i="1"/>
  <c r="AT21121" i="1"/>
  <c r="BA21121" i="1"/>
  <c r="AS21121" i="1"/>
  <c r="AZ21121" i="1"/>
  <c r="AR21121" i="1"/>
  <c r="AY21121" i="1"/>
  <c r="AQ21121" i="1"/>
  <c r="AX21121" i="1"/>
  <c r="AP21121" i="1"/>
  <c r="BF21121" i="1" s="1"/>
  <c r="BH21121" i="1" s="1"/>
  <c r="BI21121" i="1" s="1"/>
  <c r="BE21120" i="1"/>
  <c r="AW21120" i="1"/>
  <c r="BD21120" i="1"/>
  <c r="AV21120" i="1"/>
  <c r="BC21120" i="1"/>
  <c r="AU21120" i="1"/>
  <c r="BB21120" i="1"/>
  <c r="AT21120" i="1"/>
  <c r="BA21120" i="1"/>
  <c r="AS21120" i="1"/>
  <c r="AZ21120" i="1"/>
  <c r="AR21120" i="1"/>
  <c r="AY21120" i="1"/>
  <c r="AQ21120" i="1"/>
  <c r="AX21120" i="1"/>
  <c r="AP21120" i="1"/>
  <c r="BF21120" i="1" s="1"/>
  <c r="BH21120" i="1" s="1"/>
  <c r="BI21120" i="1" s="1"/>
  <c r="BE21119" i="1"/>
  <c r="AW21119" i="1"/>
  <c r="BD21119" i="1"/>
  <c r="AV21119" i="1"/>
  <c r="BC21119" i="1"/>
  <c r="AU21119" i="1"/>
  <c r="BB21119" i="1"/>
  <c r="AT21119" i="1"/>
  <c r="BA21119" i="1"/>
  <c r="AS21119" i="1"/>
  <c r="AZ21119" i="1"/>
  <c r="AR21119" i="1"/>
  <c r="AY21119" i="1"/>
  <c r="AQ21119" i="1"/>
  <c r="AX21119" i="1"/>
  <c r="AP21119" i="1"/>
  <c r="BF21119" i="1" s="1"/>
  <c r="BH21119" i="1" s="1"/>
  <c r="BI21119" i="1" s="1"/>
  <c r="BE21118" i="1"/>
  <c r="AW21118" i="1"/>
  <c r="BD21118" i="1"/>
  <c r="AV21118" i="1"/>
  <c r="BC21118" i="1"/>
  <c r="AU21118" i="1"/>
  <c r="BB21118" i="1"/>
  <c r="AT21118" i="1"/>
  <c r="BA21118" i="1"/>
  <c r="AS21118" i="1"/>
  <c r="AZ21118" i="1"/>
  <c r="AR21118" i="1"/>
  <c r="AY21118" i="1"/>
  <c r="AQ21118" i="1"/>
  <c r="AX21118" i="1"/>
  <c r="AP21118" i="1"/>
  <c r="BF21118" i="1" s="1"/>
  <c r="BH21118" i="1" s="1"/>
  <c r="BI21118" i="1" s="1"/>
  <c r="BE21117" i="1"/>
  <c r="AW21117" i="1"/>
  <c r="BD21117" i="1"/>
  <c r="AV21117" i="1"/>
  <c r="BC21117" i="1"/>
  <c r="AU21117" i="1"/>
  <c r="BB21117" i="1"/>
  <c r="AT21117" i="1"/>
  <c r="BA21117" i="1"/>
  <c r="AS21117" i="1"/>
  <c r="AZ21117" i="1"/>
  <c r="AR21117" i="1"/>
  <c r="AY21117" i="1"/>
  <c r="AQ21117" i="1"/>
  <c r="AX21117" i="1"/>
  <c r="AP21117" i="1"/>
  <c r="BF21117" i="1" s="1"/>
  <c r="BH21117" i="1" s="1"/>
  <c r="BI21117" i="1" s="1"/>
  <c r="BE21116" i="1"/>
  <c r="AW21116" i="1"/>
  <c r="BD21116" i="1"/>
  <c r="AV21116" i="1"/>
  <c r="BC21116" i="1"/>
  <c r="AU21116" i="1"/>
  <c r="BB21116" i="1"/>
  <c r="AT21116" i="1"/>
  <c r="BA21116" i="1"/>
  <c r="AS21116" i="1"/>
  <c r="AZ21116" i="1"/>
  <c r="AR21116" i="1"/>
  <c r="AY21116" i="1"/>
  <c r="AQ21116" i="1"/>
  <c r="AX21116" i="1"/>
  <c r="AP21116" i="1"/>
  <c r="BF21116" i="1" s="1"/>
  <c r="BH21116" i="1" s="1"/>
  <c r="BI21116" i="1" s="1"/>
  <c r="BE21115" i="1"/>
  <c r="AW21115" i="1"/>
  <c r="BD21115" i="1"/>
  <c r="AV21115" i="1"/>
  <c r="BC21115" i="1"/>
  <c r="AU21115" i="1"/>
  <c r="BB21115" i="1"/>
  <c r="AT21115" i="1"/>
  <c r="BA21115" i="1"/>
  <c r="AS21115" i="1"/>
  <c r="AZ21115" i="1"/>
  <c r="AR21115" i="1"/>
  <c r="AY21115" i="1"/>
  <c r="AQ21115" i="1"/>
  <c r="AX21115" i="1"/>
  <c r="AP21115" i="1"/>
  <c r="BF21115" i="1" s="1"/>
  <c r="BH21115" i="1" s="1"/>
  <c r="BI21115" i="1" s="1"/>
  <c r="BE21114" i="1"/>
  <c r="AW21114" i="1"/>
  <c r="BD21114" i="1"/>
  <c r="AV21114" i="1"/>
  <c r="BC21114" i="1"/>
  <c r="AU21114" i="1"/>
  <c r="BB21114" i="1"/>
  <c r="AT21114" i="1"/>
  <c r="BA21114" i="1"/>
  <c r="AS21114" i="1"/>
  <c r="AZ21114" i="1"/>
  <c r="AR21114" i="1"/>
  <c r="AY21114" i="1"/>
  <c r="AQ21114" i="1"/>
  <c r="AX21114" i="1"/>
  <c r="AP21114" i="1"/>
  <c r="BF21114" i="1" s="1"/>
  <c r="BH21114" i="1" s="1"/>
  <c r="BI21114" i="1" s="1"/>
  <c r="BE21113" i="1"/>
  <c r="AW21113" i="1"/>
  <c r="BD21113" i="1"/>
  <c r="AV21113" i="1"/>
  <c r="BC21113" i="1"/>
  <c r="AU21113" i="1"/>
  <c r="BB21113" i="1"/>
  <c r="AT21113" i="1"/>
  <c r="BA21113" i="1"/>
  <c r="AS21113" i="1"/>
  <c r="AZ21113" i="1"/>
  <c r="AR21113" i="1"/>
  <c r="AY21113" i="1"/>
  <c r="AQ21113" i="1"/>
  <c r="AX21113" i="1"/>
  <c r="AP21113" i="1"/>
  <c r="BF21113" i="1" s="1"/>
  <c r="BH21113" i="1" s="1"/>
  <c r="BI21113" i="1" s="1"/>
  <c r="BE21112" i="1"/>
  <c r="AW21112" i="1"/>
  <c r="BD21112" i="1"/>
  <c r="AV21112" i="1"/>
  <c r="BC21112" i="1"/>
  <c r="AU21112" i="1"/>
  <c r="BB21112" i="1"/>
  <c r="AT21112" i="1"/>
  <c r="BA21112" i="1"/>
  <c r="AS21112" i="1"/>
  <c r="AZ21112" i="1"/>
  <c r="AR21112" i="1"/>
  <c r="AY21112" i="1"/>
  <c r="AQ21112" i="1"/>
  <c r="AX21112" i="1"/>
  <c r="AP21112" i="1"/>
  <c r="BF21112" i="1" s="1"/>
  <c r="BH21112" i="1" s="1"/>
  <c r="BI21112" i="1" s="1"/>
  <c r="BE21111" i="1"/>
  <c r="AW21111" i="1"/>
  <c r="BD21111" i="1"/>
  <c r="AV21111" i="1"/>
  <c r="BC21111" i="1"/>
  <c r="AU21111" i="1"/>
  <c r="BB21111" i="1"/>
  <c r="AT21111" i="1"/>
  <c r="BA21111" i="1"/>
  <c r="AS21111" i="1"/>
  <c r="AZ21111" i="1"/>
  <c r="AR21111" i="1"/>
  <c r="AY21111" i="1"/>
  <c r="AQ21111" i="1"/>
  <c r="AX21111" i="1"/>
  <c r="AP21111" i="1"/>
  <c r="BF21111" i="1" s="1"/>
  <c r="BH21111" i="1" s="1"/>
  <c r="BI21111" i="1" s="1"/>
  <c r="BE21110" i="1"/>
  <c r="AW21110" i="1"/>
  <c r="BD21110" i="1"/>
  <c r="AV21110" i="1"/>
  <c r="BC21110" i="1"/>
  <c r="AU21110" i="1"/>
  <c r="BB21110" i="1"/>
  <c r="AT21110" i="1"/>
  <c r="BA21110" i="1"/>
  <c r="AS21110" i="1"/>
  <c r="AZ21110" i="1"/>
  <c r="AR21110" i="1"/>
  <c r="AY21110" i="1"/>
  <c r="AQ21110" i="1"/>
  <c r="AX21110" i="1"/>
  <c r="AP21110" i="1"/>
  <c r="BF21110" i="1" s="1"/>
  <c r="BH21110" i="1" s="1"/>
  <c r="BI21110" i="1" s="1"/>
  <c r="BE21109" i="1"/>
  <c r="AW21109" i="1"/>
  <c r="BD21109" i="1"/>
  <c r="AV21109" i="1"/>
  <c r="BC21109" i="1"/>
  <c r="AU21109" i="1"/>
  <c r="BB21109" i="1"/>
  <c r="AT21109" i="1"/>
  <c r="BA21109" i="1"/>
  <c r="AS21109" i="1"/>
  <c r="AZ21109" i="1"/>
  <c r="AR21109" i="1"/>
  <c r="AY21109" i="1"/>
  <c r="AQ21109" i="1"/>
  <c r="AX21109" i="1"/>
  <c r="AP21109" i="1"/>
  <c r="BF21109" i="1" s="1"/>
  <c r="BH21109" i="1" s="1"/>
  <c r="BI21109" i="1" s="1"/>
  <c r="BE21108" i="1"/>
  <c r="AW21108" i="1"/>
  <c r="BD21108" i="1"/>
  <c r="AV21108" i="1"/>
  <c r="BC21108" i="1"/>
  <c r="AU21108" i="1"/>
  <c r="BB21108" i="1"/>
  <c r="AT21108" i="1"/>
  <c r="BA21108" i="1"/>
  <c r="AS21108" i="1"/>
  <c r="AZ21108" i="1"/>
  <c r="AR21108" i="1"/>
  <c r="AY21108" i="1"/>
  <c r="AQ21108" i="1"/>
  <c r="AX21108" i="1"/>
  <c r="AP21108" i="1"/>
  <c r="BF21108" i="1" s="1"/>
  <c r="BH21108" i="1" s="1"/>
  <c r="BI21108" i="1" s="1"/>
  <c r="BE21107" i="1"/>
  <c r="AW21107" i="1"/>
  <c r="BD21107" i="1"/>
  <c r="AV21107" i="1"/>
  <c r="BC21107" i="1"/>
  <c r="AU21107" i="1"/>
  <c r="BB21107" i="1"/>
  <c r="AT21107" i="1"/>
  <c r="BA21107" i="1"/>
  <c r="AS21107" i="1"/>
  <c r="AZ21107" i="1"/>
  <c r="AR21107" i="1"/>
  <c r="AY21107" i="1"/>
  <c r="AQ21107" i="1"/>
  <c r="AX21107" i="1"/>
  <c r="AP21107" i="1"/>
  <c r="BF21107" i="1" s="1"/>
  <c r="BH21107" i="1" s="1"/>
  <c r="BI21107" i="1" s="1"/>
  <c r="BE21106" i="1"/>
  <c r="AW21106" i="1"/>
  <c r="BD21106" i="1"/>
  <c r="AV21106" i="1"/>
  <c r="BC21106" i="1"/>
  <c r="AU21106" i="1"/>
  <c r="BB21106" i="1"/>
  <c r="AT21106" i="1"/>
  <c r="BA21106" i="1"/>
  <c r="AS21106" i="1"/>
  <c r="AZ21106" i="1"/>
  <c r="AR21106" i="1"/>
  <c r="AY21106" i="1"/>
  <c r="AQ21106" i="1"/>
  <c r="AX21106" i="1"/>
  <c r="AP21106" i="1"/>
  <c r="BF21106" i="1" s="1"/>
  <c r="BH21106" i="1" s="1"/>
  <c r="BI21106" i="1" s="1"/>
  <c r="BE21105" i="1"/>
  <c r="AW21105" i="1"/>
  <c r="BD21105" i="1"/>
  <c r="AV21105" i="1"/>
  <c r="BC21105" i="1"/>
  <c r="AU21105" i="1"/>
  <c r="BB21105" i="1"/>
  <c r="AT21105" i="1"/>
  <c r="BA21105" i="1"/>
  <c r="AS21105" i="1"/>
  <c r="AZ21105" i="1"/>
  <c r="AR21105" i="1"/>
  <c r="AY21105" i="1"/>
  <c r="AQ21105" i="1"/>
  <c r="AX21105" i="1"/>
  <c r="AP21105" i="1"/>
  <c r="BF21105" i="1" s="1"/>
  <c r="BH21105" i="1" s="1"/>
  <c r="BI21105" i="1" s="1"/>
  <c r="BE21104" i="1"/>
  <c r="AW21104" i="1"/>
  <c r="BD21104" i="1"/>
  <c r="AV21104" i="1"/>
  <c r="BC21104" i="1"/>
  <c r="AU21104" i="1"/>
  <c r="BB21104" i="1"/>
  <c r="AT21104" i="1"/>
  <c r="BA21104" i="1"/>
  <c r="AS21104" i="1"/>
  <c r="AZ21104" i="1"/>
  <c r="AR21104" i="1"/>
  <c r="AY21104" i="1"/>
  <c r="AQ21104" i="1"/>
  <c r="AX21104" i="1"/>
  <c r="AP21104" i="1"/>
  <c r="BF21104" i="1" s="1"/>
  <c r="BH21104" i="1" s="1"/>
  <c r="BI21104" i="1" s="1"/>
  <c r="BE21103" i="1"/>
  <c r="AW21103" i="1"/>
  <c r="BD21103" i="1"/>
  <c r="AV21103" i="1"/>
  <c r="BC21103" i="1"/>
  <c r="AU21103" i="1"/>
  <c r="BB21103" i="1"/>
  <c r="AT21103" i="1"/>
  <c r="BA21103" i="1"/>
  <c r="AS21103" i="1"/>
  <c r="AZ21103" i="1"/>
  <c r="AR21103" i="1"/>
  <c r="AY21103" i="1"/>
  <c r="AQ21103" i="1"/>
  <c r="AX21103" i="1"/>
  <c r="AP21103" i="1"/>
  <c r="BF21103" i="1" s="1"/>
  <c r="BH21103" i="1" s="1"/>
  <c r="BI21103" i="1" s="1"/>
  <c r="BE21102" i="1"/>
  <c r="AW21102" i="1"/>
  <c r="BD21102" i="1"/>
  <c r="AV21102" i="1"/>
  <c r="BC21102" i="1"/>
  <c r="AU21102" i="1"/>
  <c r="BB21102" i="1"/>
  <c r="AT21102" i="1"/>
  <c r="BA21102" i="1"/>
  <c r="AS21102" i="1"/>
  <c r="AZ21102" i="1"/>
  <c r="AR21102" i="1"/>
  <c r="AY21102" i="1"/>
  <c r="AQ21102" i="1"/>
  <c r="AX21102" i="1"/>
  <c r="AP21102" i="1"/>
  <c r="BF21102" i="1" s="1"/>
  <c r="BH21102" i="1" s="1"/>
  <c r="BI21102" i="1" s="1"/>
  <c r="BE21101" i="1"/>
  <c r="AW21101" i="1"/>
  <c r="BD21101" i="1"/>
  <c r="AV21101" i="1"/>
  <c r="BC21101" i="1"/>
  <c r="AU21101" i="1"/>
  <c r="BB21101" i="1"/>
  <c r="AT21101" i="1"/>
  <c r="BA21101" i="1"/>
  <c r="AS21101" i="1"/>
  <c r="AZ21101" i="1"/>
  <c r="AR21101" i="1"/>
  <c r="AY21101" i="1"/>
  <c r="AQ21101" i="1"/>
  <c r="AX21101" i="1"/>
  <c r="AP21101" i="1"/>
  <c r="BF21101" i="1" s="1"/>
  <c r="BH21101" i="1" s="1"/>
  <c r="BI21101" i="1" s="1"/>
  <c r="BE21100" i="1"/>
  <c r="AW21100" i="1"/>
  <c r="BD21100" i="1"/>
  <c r="AV21100" i="1"/>
  <c r="BC21100" i="1"/>
  <c r="AU21100" i="1"/>
  <c r="BB21100" i="1"/>
  <c r="AT21100" i="1"/>
  <c r="BA21100" i="1"/>
  <c r="AS21100" i="1"/>
  <c r="AZ21100" i="1"/>
  <c r="AR21100" i="1"/>
  <c r="AY21100" i="1"/>
  <c r="AQ21100" i="1"/>
  <c r="AX21100" i="1"/>
  <c r="AP21100" i="1"/>
  <c r="BF21100" i="1" s="1"/>
  <c r="BH21100" i="1" s="1"/>
  <c r="BI21100" i="1" s="1"/>
  <c r="BE21099" i="1"/>
  <c r="AW21099" i="1"/>
  <c r="BD21099" i="1"/>
  <c r="AV21099" i="1"/>
  <c r="BC21099" i="1"/>
  <c r="AU21099" i="1"/>
  <c r="BB21099" i="1"/>
  <c r="AT21099" i="1"/>
  <c r="BA21099" i="1"/>
  <c r="AS21099" i="1"/>
  <c r="AZ21099" i="1"/>
  <c r="AR21099" i="1"/>
  <c r="AY21099" i="1"/>
  <c r="AQ21099" i="1"/>
  <c r="AX21099" i="1"/>
  <c r="AP21099" i="1"/>
  <c r="BF21099" i="1" s="1"/>
  <c r="BH21099" i="1" s="1"/>
  <c r="BI21099" i="1" s="1"/>
  <c r="BE21098" i="1"/>
  <c r="AW21098" i="1"/>
  <c r="BD21098" i="1"/>
  <c r="AV21098" i="1"/>
  <c r="BC21098" i="1"/>
  <c r="AU21098" i="1"/>
  <c r="BB21098" i="1"/>
  <c r="AT21098" i="1"/>
  <c r="BA21098" i="1"/>
  <c r="AS21098" i="1"/>
  <c r="AZ21098" i="1"/>
  <c r="AR21098" i="1"/>
  <c r="AY21098" i="1"/>
  <c r="AQ21098" i="1"/>
  <c r="AX21098" i="1"/>
  <c r="AP21098" i="1"/>
  <c r="BF21098" i="1" s="1"/>
  <c r="BH21098" i="1" s="1"/>
  <c r="BI21098" i="1" s="1"/>
  <c r="BE21097" i="1"/>
  <c r="AW21097" i="1"/>
  <c r="BD21097" i="1"/>
  <c r="AV21097" i="1"/>
  <c r="BC21097" i="1"/>
  <c r="AU21097" i="1"/>
  <c r="BB21097" i="1"/>
  <c r="AT21097" i="1"/>
  <c r="BA21097" i="1"/>
  <c r="AS21097" i="1"/>
  <c r="AZ21097" i="1"/>
  <c r="AR21097" i="1"/>
  <c r="AY21097" i="1"/>
  <c r="AQ21097" i="1"/>
  <c r="AX21097" i="1"/>
  <c r="AP21097" i="1"/>
  <c r="BF21097" i="1" s="1"/>
  <c r="BH21097" i="1" s="1"/>
  <c r="BI21097" i="1" s="1"/>
  <c r="BE21096" i="1"/>
  <c r="AW21096" i="1"/>
  <c r="BD21096" i="1"/>
  <c r="AV21096" i="1"/>
  <c r="BC21096" i="1"/>
  <c r="AU21096" i="1"/>
  <c r="BB21096" i="1"/>
  <c r="AT21096" i="1"/>
  <c r="BA21096" i="1"/>
  <c r="AS21096" i="1"/>
  <c r="AZ21096" i="1"/>
  <c r="AR21096" i="1"/>
  <c r="AY21096" i="1"/>
  <c r="AQ21096" i="1"/>
  <c r="AX21096" i="1"/>
  <c r="AP21096" i="1"/>
  <c r="BF21096" i="1" s="1"/>
  <c r="BH21096" i="1" s="1"/>
  <c r="BI21096" i="1" s="1"/>
  <c r="BE21095" i="1"/>
  <c r="AW21095" i="1"/>
  <c r="BD21095" i="1"/>
  <c r="AV21095" i="1"/>
  <c r="BC21095" i="1"/>
  <c r="AU21095" i="1"/>
  <c r="BB21095" i="1"/>
  <c r="AT21095" i="1"/>
  <c r="BA21095" i="1"/>
  <c r="AS21095" i="1"/>
  <c r="AZ21095" i="1"/>
  <c r="AR21095" i="1"/>
  <c r="AY21095" i="1"/>
  <c r="AQ21095" i="1"/>
  <c r="AX21095" i="1"/>
  <c r="AP21095" i="1"/>
  <c r="BF21095" i="1" s="1"/>
  <c r="BH21095" i="1" s="1"/>
  <c r="BI21095" i="1" s="1"/>
  <c r="BE21094" i="1"/>
  <c r="AW21094" i="1"/>
  <c r="BD21094" i="1"/>
  <c r="AV21094" i="1"/>
  <c r="BC21094" i="1"/>
  <c r="AU21094" i="1"/>
  <c r="BB21094" i="1"/>
  <c r="AT21094" i="1"/>
  <c r="BA21094" i="1"/>
  <c r="AS21094" i="1"/>
  <c r="AZ21094" i="1"/>
  <c r="AR21094" i="1"/>
  <c r="AY21094" i="1"/>
  <c r="AQ21094" i="1"/>
  <c r="AX21094" i="1"/>
  <c r="AP21094" i="1"/>
  <c r="BF21094" i="1" s="1"/>
  <c r="BH21094" i="1" s="1"/>
  <c r="BI21094" i="1" s="1"/>
  <c r="BE21093" i="1"/>
  <c r="AW21093" i="1"/>
  <c r="BD21093" i="1"/>
  <c r="AV21093" i="1"/>
  <c r="BC21093" i="1"/>
  <c r="AU21093" i="1"/>
  <c r="BB21093" i="1"/>
  <c r="AT21093" i="1"/>
  <c r="BA21093" i="1"/>
  <c r="AS21093" i="1"/>
  <c r="AZ21093" i="1"/>
  <c r="AR21093" i="1"/>
  <c r="AY21093" i="1"/>
  <c r="AQ21093" i="1"/>
  <c r="AX21093" i="1"/>
  <c r="AP21093" i="1"/>
  <c r="BF21093" i="1" s="1"/>
  <c r="BH21093" i="1" s="1"/>
  <c r="BI21093" i="1" s="1"/>
  <c r="BE21092" i="1"/>
  <c r="AW21092" i="1"/>
  <c r="BD21092" i="1"/>
  <c r="AV21092" i="1"/>
  <c r="BC21092" i="1"/>
  <c r="AU21092" i="1"/>
  <c r="BB21092" i="1"/>
  <c r="AT21092" i="1"/>
  <c r="BA21092" i="1"/>
  <c r="AS21092" i="1"/>
  <c r="AZ21092" i="1"/>
  <c r="AR21092" i="1"/>
  <c r="AY21092" i="1"/>
  <c r="AQ21092" i="1"/>
  <c r="AX21092" i="1"/>
  <c r="AP21092" i="1"/>
  <c r="BF21092" i="1" s="1"/>
  <c r="BH21092" i="1" s="1"/>
  <c r="BI21092" i="1" s="1"/>
  <c r="BE21091" i="1"/>
  <c r="AW21091" i="1"/>
  <c r="BD21091" i="1"/>
  <c r="AV21091" i="1"/>
  <c r="BC21091" i="1"/>
  <c r="AU21091" i="1"/>
  <c r="BB21091" i="1"/>
  <c r="AT21091" i="1"/>
  <c r="BA21091" i="1"/>
  <c r="AS21091" i="1"/>
  <c r="AZ21091" i="1"/>
  <c r="AR21091" i="1"/>
  <c r="AY21091" i="1"/>
  <c r="AQ21091" i="1"/>
  <c r="AX21091" i="1"/>
  <c r="AP21091" i="1"/>
  <c r="BF21091" i="1" s="1"/>
  <c r="BH21091" i="1" s="1"/>
  <c r="BI21091" i="1" s="1"/>
  <c r="BE21090" i="1"/>
  <c r="AW21090" i="1"/>
  <c r="BD21090" i="1"/>
  <c r="AV21090" i="1"/>
  <c r="BC21090" i="1"/>
  <c r="AU21090" i="1"/>
  <c r="BB21090" i="1"/>
  <c r="AT21090" i="1"/>
  <c r="BA21090" i="1"/>
  <c r="AS21090" i="1"/>
  <c r="AZ21090" i="1"/>
  <c r="AR21090" i="1"/>
  <c r="AY21090" i="1"/>
  <c r="AQ21090" i="1"/>
  <c r="AX21090" i="1"/>
  <c r="AP21090" i="1"/>
  <c r="BF21090" i="1" s="1"/>
  <c r="BH21090" i="1" s="1"/>
  <c r="BI21090" i="1" s="1"/>
  <c r="BE21089" i="1"/>
  <c r="AW21089" i="1"/>
  <c r="BD21089" i="1"/>
  <c r="AV21089" i="1"/>
  <c r="BC21089" i="1"/>
  <c r="AU21089" i="1"/>
  <c r="BB21089" i="1"/>
  <c r="AT21089" i="1"/>
  <c r="BA21089" i="1"/>
  <c r="AS21089" i="1"/>
  <c r="AZ21089" i="1"/>
  <c r="AR21089" i="1"/>
  <c r="AY21089" i="1"/>
  <c r="AQ21089" i="1"/>
  <c r="AX21089" i="1"/>
  <c r="AP21089" i="1"/>
  <c r="BF21089" i="1" s="1"/>
  <c r="BH21089" i="1" s="1"/>
  <c r="BI21089" i="1" s="1"/>
  <c r="BE21088" i="1"/>
  <c r="AW21088" i="1"/>
  <c r="BD21088" i="1"/>
  <c r="AV21088" i="1"/>
  <c r="BC21088" i="1"/>
  <c r="AU21088" i="1"/>
  <c r="BB21088" i="1"/>
  <c r="AT21088" i="1"/>
  <c r="BA21088" i="1"/>
  <c r="AS21088" i="1"/>
  <c r="AZ21088" i="1"/>
  <c r="AR21088" i="1"/>
  <c r="AY21088" i="1"/>
  <c r="AQ21088" i="1"/>
  <c r="AX21088" i="1"/>
  <c r="AP21088" i="1"/>
  <c r="BF21088" i="1" s="1"/>
  <c r="BH21088" i="1" s="1"/>
  <c r="BI21088" i="1" s="1"/>
  <c r="BE21087" i="1"/>
  <c r="AW21087" i="1"/>
  <c r="BD21087" i="1"/>
  <c r="AV21087" i="1"/>
  <c r="BC21087" i="1"/>
  <c r="AU21087" i="1"/>
  <c r="BB21087" i="1"/>
  <c r="AT21087" i="1"/>
  <c r="BA21087" i="1"/>
  <c r="AS21087" i="1"/>
  <c r="AZ21087" i="1"/>
  <c r="AR21087" i="1"/>
  <c r="AY21087" i="1"/>
  <c r="AQ21087" i="1"/>
  <c r="AX21087" i="1"/>
  <c r="AP21087" i="1"/>
  <c r="BF21087" i="1" s="1"/>
  <c r="BH21087" i="1" s="1"/>
  <c r="BI21087" i="1" s="1"/>
  <c r="BE21086" i="1"/>
  <c r="AW21086" i="1"/>
  <c r="BD21086" i="1"/>
  <c r="AV21086" i="1"/>
  <c r="BC21086" i="1"/>
  <c r="AU21086" i="1"/>
  <c r="BB21086" i="1"/>
  <c r="AT21086" i="1"/>
  <c r="BA21086" i="1"/>
  <c r="AS21086" i="1"/>
  <c r="AZ21086" i="1"/>
  <c r="AR21086" i="1"/>
  <c r="AY21086" i="1"/>
  <c r="AQ21086" i="1"/>
  <c r="AX21086" i="1"/>
  <c r="AP21086" i="1"/>
  <c r="BF21086" i="1" s="1"/>
  <c r="BH21086" i="1" s="1"/>
  <c r="BI21086" i="1" s="1"/>
  <c r="BE21085" i="1"/>
  <c r="AW21085" i="1"/>
  <c r="BD21085" i="1"/>
  <c r="AV21085" i="1"/>
  <c r="BC21085" i="1"/>
  <c r="AU21085" i="1"/>
  <c r="BB21085" i="1"/>
  <c r="AT21085" i="1"/>
  <c r="BA21085" i="1"/>
  <c r="AS21085" i="1"/>
  <c r="AZ21085" i="1"/>
  <c r="AR21085" i="1"/>
  <c r="AY21085" i="1"/>
  <c r="AQ21085" i="1"/>
  <c r="AX21085" i="1"/>
  <c r="AP21085" i="1"/>
  <c r="BF21085" i="1" s="1"/>
  <c r="BH21085" i="1" s="1"/>
  <c r="BI21085" i="1" s="1"/>
  <c r="BE21084" i="1"/>
  <c r="AW21084" i="1"/>
  <c r="BD21084" i="1"/>
  <c r="AV21084" i="1"/>
  <c r="BC21084" i="1"/>
  <c r="AU21084" i="1"/>
  <c r="BB21084" i="1"/>
  <c r="AT21084" i="1"/>
  <c r="BA21084" i="1"/>
  <c r="AS21084" i="1"/>
  <c r="AZ21084" i="1"/>
  <c r="AR21084" i="1"/>
  <c r="AY21084" i="1"/>
  <c r="AQ21084" i="1"/>
  <c r="AX21084" i="1"/>
  <c r="AP21084" i="1"/>
  <c r="BF21084" i="1" s="1"/>
  <c r="BH21084" i="1" s="1"/>
  <c r="BI21084" i="1" s="1"/>
  <c r="BE21083" i="1"/>
  <c r="AW21083" i="1"/>
  <c r="BD21083" i="1"/>
  <c r="AV21083" i="1"/>
  <c r="BC21083" i="1"/>
  <c r="AU21083" i="1"/>
  <c r="BB21083" i="1"/>
  <c r="AT21083" i="1"/>
  <c r="BA21083" i="1"/>
  <c r="AS21083" i="1"/>
  <c r="AZ21083" i="1"/>
  <c r="AR21083" i="1"/>
  <c r="AY21083" i="1"/>
  <c r="AQ21083" i="1"/>
  <c r="AX21083" i="1"/>
  <c r="AP21083" i="1"/>
  <c r="BF21083" i="1" s="1"/>
  <c r="BH21083" i="1" s="1"/>
  <c r="BI21083" i="1" s="1"/>
  <c r="BE21082" i="1"/>
  <c r="AW21082" i="1"/>
  <c r="BD21082" i="1"/>
  <c r="AV21082" i="1"/>
  <c r="BC21082" i="1"/>
  <c r="AU21082" i="1"/>
  <c r="BB21082" i="1"/>
  <c r="AT21082" i="1"/>
  <c r="BA21082" i="1"/>
  <c r="AS21082" i="1"/>
  <c r="AZ21082" i="1"/>
  <c r="AR21082" i="1"/>
  <c r="AY21082" i="1"/>
  <c r="AQ21082" i="1"/>
  <c r="AX21082" i="1"/>
  <c r="AP21082" i="1"/>
  <c r="BF21082" i="1" s="1"/>
  <c r="BH21082" i="1" s="1"/>
  <c r="BI21082" i="1" s="1"/>
  <c r="BE21081" i="1"/>
  <c r="AW21081" i="1"/>
  <c r="BD21081" i="1"/>
  <c r="AV21081" i="1"/>
  <c r="BC21081" i="1"/>
  <c r="AU21081" i="1"/>
  <c r="BB21081" i="1"/>
  <c r="AT21081" i="1"/>
  <c r="BA21081" i="1"/>
  <c r="AS21081" i="1"/>
  <c r="AZ21081" i="1"/>
  <c r="AR21081" i="1"/>
  <c r="AY21081" i="1"/>
  <c r="AQ21081" i="1"/>
  <c r="AX21081" i="1"/>
  <c r="AP21081" i="1"/>
  <c r="BF21081" i="1" s="1"/>
  <c r="BH21081" i="1" s="1"/>
  <c r="BI21081" i="1" s="1"/>
  <c r="BE21080" i="1"/>
  <c r="AW21080" i="1"/>
  <c r="BD21080" i="1"/>
  <c r="AV21080" i="1"/>
  <c r="BC21080" i="1"/>
  <c r="AU21080" i="1"/>
  <c r="BB21080" i="1"/>
  <c r="AT21080" i="1"/>
  <c r="BA21080" i="1"/>
  <c r="AS21080" i="1"/>
  <c r="AZ21080" i="1"/>
  <c r="AR21080" i="1"/>
  <c r="AY21080" i="1"/>
  <c r="AQ21080" i="1"/>
  <c r="AX21080" i="1"/>
  <c r="AP21080" i="1"/>
  <c r="BF21080" i="1" s="1"/>
  <c r="BH21080" i="1" s="1"/>
  <c r="BI21080" i="1" s="1"/>
  <c r="BE21079" i="1"/>
  <c r="AW21079" i="1"/>
  <c r="BD21079" i="1"/>
  <c r="AV21079" i="1"/>
  <c r="BC21079" i="1"/>
  <c r="AU21079" i="1"/>
  <c r="BB21079" i="1"/>
  <c r="AT21079" i="1"/>
  <c r="BA21079" i="1"/>
  <c r="AS21079" i="1"/>
  <c r="AZ21079" i="1"/>
  <c r="AR21079" i="1"/>
  <c r="AY21079" i="1"/>
  <c r="AQ21079" i="1"/>
  <c r="AX21079" i="1"/>
  <c r="AP21079" i="1"/>
  <c r="BF21079" i="1" s="1"/>
  <c r="BH21079" i="1" s="1"/>
  <c r="BI21079" i="1" s="1"/>
  <c r="BE21078" i="1"/>
  <c r="AW21078" i="1"/>
  <c r="BD21078" i="1"/>
  <c r="AV21078" i="1"/>
  <c r="BC21078" i="1"/>
  <c r="AU21078" i="1"/>
  <c r="BB21078" i="1"/>
  <c r="AT21078" i="1"/>
  <c r="BA21078" i="1"/>
  <c r="AS21078" i="1"/>
  <c r="AZ21078" i="1"/>
  <c r="AR21078" i="1"/>
  <c r="AY21078" i="1"/>
  <c r="AQ21078" i="1"/>
  <c r="AX21078" i="1"/>
  <c r="AP21078" i="1"/>
  <c r="BF21078" i="1" s="1"/>
  <c r="BH21078" i="1" s="1"/>
  <c r="BI21078" i="1" s="1"/>
  <c r="BE21077" i="1"/>
  <c r="AW21077" i="1"/>
  <c r="BD21077" i="1"/>
  <c r="AV21077" i="1"/>
  <c r="BC21077" i="1"/>
  <c r="AU21077" i="1"/>
  <c r="BB21077" i="1"/>
  <c r="AT21077" i="1"/>
  <c r="BA21077" i="1"/>
  <c r="AS21077" i="1"/>
  <c r="AZ21077" i="1"/>
  <c r="AR21077" i="1"/>
  <c r="AY21077" i="1"/>
  <c r="AQ21077" i="1"/>
  <c r="AX21077" i="1"/>
  <c r="AP21077" i="1"/>
  <c r="BF21077" i="1" s="1"/>
  <c r="BH21077" i="1" s="1"/>
  <c r="BI21077" i="1" s="1"/>
  <c r="BE21076" i="1"/>
  <c r="AW21076" i="1"/>
  <c r="BD21076" i="1"/>
  <c r="AV21076" i="1"/>
  <c r="BC21076" i="1"/>
  <c r="AU21076" i="1"/>
  <c r="BB21076" i="1"/>
  <c r="AT21076" i="1"/>
  <c r="BA21076" i="1"/>
  <c r="AS21076" i="1"/>
  <c r="AZ21076" i="1"/>
  <c r="AR21076" i="1"/>
  <c r="AY21076" i="1"/>
  <c r="AQ21076" i="1"/>
  <c r="AX21076" i="1"/>
  <c r="AP21076" i="1"/>
  <c r="BF21076" i="1" s="1"/>
  <c r="BH21076" i="1" s="1"/>
  <c r="BI21076" i="1" s="1"/>
  <c r="BE21075" i="1"/>
  <c r="AW21075" i="1"/>
  <c r="BD21075" i="1"/>
  <c r="AV21075" i="1"/>
  <c r="BC21075" i="1"/>
  <c r="AU21075" i="1"/>
  <c r="BB21075" i="1"/>
  <c r="AT21075" i="1"/>
  <c r="BA21075" i="1"/>
  <c r="AS21075" i="1"/>
  <c r="AZ21075" i="1"/>
  <c r="AR21075" i="1"/>
  <c r="AY21075" i="1"/>
  <c r="AQ21075" i="1"/>
  <c r="AX21075" i="1"/>
  <c r="AP21075" i="1"/>
  <c r="BF21075" i="1" s="1"/>
  <c r="BH21075" i="1" s="1"/>
  <c r="BI21075" i="1" s="1"/>
  <c r="BE21074" i="1"/>
  <c r="AW21074" i="1"/>
  <c r="BD21074" i="1"/>
  <c r="AV21074" i="1"/>
  <c r="BC21074" i="1"/>
  <c r="AU21074" i="1"/>
  <c r="BB21074" i="1"/>
  <c r="AT21074" i="1"/>
  <c r="BA21074" i="1"/>
  <c r="AS21074" i="1"/>
  <c r="AZ21074" i="1"/>
  <c r="AR21074" i="1"/>
  <c r="AY21074" i="1"/>
  <c r="AQ21074" i="1"/>
  <c r="AX21074" i="1"/>
  <c r="AP21074" i="1"/>
  <c r="BF21074" i="1" s="1"/>
  <c r="BH21074" i="1" s="1"/>
  <c r="BI21074" i="1" s="1"/>
  <c r="BE21073" i="1"/>
  <c r="AW21073" i="1"/>
  <c r="BD21073" i="1"/>
  <c r="AV21073" i="1"/>
  <c r="BC21073" i="1"/>
  <c r="AU21073" i="1"/>
  <c r="BB21073" i="1"/>
  <c r="AT21073" i="1"/>
  <c r="BA21073" i="1"/>
  <c r="AS21073" i="1"/>
  <c r="AZ21073" i="1"/>
  <c r="AR21073" i="1"/>
  <c r="AY21073" i="1"/>
  <c r="AQ21073" i="1"/>
  <c r="AX21073" i="1"/>
  <c r="AP21073" i="1"/>
  <c r="BF21073" i="1" s="1"/>
  <c r="BH21073" i="1" s="1"/>
  <c r="BI21073" i="1" s="1"/>
  <c r="BE21072" i="1"/>
  <c r="AW21072" i="1"/>
  <c r="BD21072" i="1"/>
  <c r="AV21072" i="1"/>
  <c r="BC21072" i="1"/>
  <c r="AU21072" i="1"/>
  <c r="BB21072" i="1"/>
  <c r="AT21072" i="1"/>
  <c r="BA21072" i="1"/>
  <c r="AS21072" i="1"/>
  <c r="AZ21072" i="1"/>
  <c r="AR21072" i="1"/>
  <c r="AY21072" i="1"/>
  <c r="AQ21072" i="1"/>
  <c r="AX21072" i="1"/>
  <c r="AP21072" i="1"/>
  <c r="BF21072" i="1" s="1"/>
  <c r="BH21072" i="1" s="1"/>
  <c r="BI21072" i="1" s="1"/>
  <c r="BE21071" i="1"/>
  <c r="AW21071" i="1"/>
  <c r="BD21071" i="1"/>
  <c r="AV21071" i="1"/>
  <c r="BC21071" i="1"/>
  <c r="AU21071" i="1"/>
  <c r="BB21071" i="1"/>
  <c r="AT21071" i="1"/>
  <c r="BA21071" i="1"/>
  <c r="AS21071" i="1"/>
  <c r="AZ21071" i="1"/>
  <c r="AR21071" i="1"/>
  <c r="AY21071" i="1"/>
  <c r="AQ21071" i="1"/>
  <c r="AX21071" i="1"/>
  <c r="AP21071" i="1"/>
  <c r="BF21071" i="1" s="1"/>
  <c r="BH21071" i="1" s="1"/>
  <c r="BI21071" i="1" s="1"/>
  <c r="BE21070" i="1"/>
  <c r="AW21070" i="1"/>
  <c r="BD21070" i="1"/>
  <c r="AV21070" i="1"/>
  <c r="BC21070" i="1"/>
  <c r="AU21070" i="1"/>
  <c r="BB21070" i="1"/>
  <c r="AT21070" i="1"/>
  <c r="BA21070" i="1"/>
  <c r="AS21070" i="1"/>
  <c r="AZ21070" i="1"/>
  <c r="AR21070" i="1"/>
  <c r="AY21070" i="1"/>
  <c r="AQ21070" i="1"/>
  <c r="AX21070" i="1"/>
  <c r="AP21070" i="1"/>
  <c r="BF21070" i="1" s="1"/>
  <c r="BH21070" i="1" s="1"/>
  <c r="BI21070" i="1" s="1"/>
  <c r="BE21069" i="1"/>
  <c r="AW21069" i="1"/>
  <c r="BD21069" i="1"/>
  <c r="AV21069" i="1"/>
  <c r="BC21069" i="1"/>
  <c r="AU21069" i="1"/>
  <c r="BB21069" i="1"/>
  <c r="AT21069" i="1"/>
  <c r="BA21069" i="1"/>
  <c r="AS21069" i="1"/>
  <c r="AZ21069" i="1"/>
  <c r="AR21069" i="1"/>
  <c r="AY21069" i="1"/>
  <c r="AQ21069" i="1"/>
  <c r="AX21069" i="1"/>
  <c r="AP21069" i="1"/>
  <c r="BF21069" i="1" s="1"/>
  <c r="BH21069" i="1" s="1"/>
  <c r="BI21069" i="1" s="1"/>
  <c r="BE21068" i="1"/>
  <c r="AW21068" i="1"/>
  <c r="BD21068" i="1"/>
  <c r="AV21068" i="1"/>
  <c r="BC21068" i="1"/>
  <c r="AU21068" i="1"/>
  <c r="BB21068" i="1"/>
  <c r="AT21068" i="1"/>
  <c r="BA21068" i="1"/>
  <c r="AS21068" i="1"/>
  <c r="AZ21068" i="1"/>
  <c r="AR21068" i="1"/>
  <c r="AY21068" i="1"/>
  <c r="AQ21068" i="1"/>
  <c r="AX21068" i="1"/>
  <c r="AP21068" i="1"/>
  <c r="BF21068" i="1" s="1"/>
  <c r="BH21068" i="1" s="1"/>
  <c r="BI21068" i="1" s="1"/>
  <c r="BE21067" i="1"/>
  <c r="AW21067" i="1"/>
  <c r="BD21067" i="1"/>
  <c r="AV21067" i="1"/>
  <c r="BC21067" i="1"/>
  <c r="AU21067" i="1"/>
  <c r="BB21067" i="1"/>
  <c r="AT21067" i="1"/>
  <c r="BA21067" i="1"/>
  <c r="AS21067" i="1"/>
  <c r="AZ21067" i="1"/>
  <c r="AR21067" i="1"/>
  <c r="AY21067" i="1"/>
  <c r="AQ21067" i="1"/>
  <c r="AX21067" i="1"/>
  <c r="AP21067" i="1"/>
  <c r="BF21067" i="1" s="1"/>
  <c r="BH21067" i="1" s="1"/>
  <c r="BI21067" i="1" s="1"/>
  <c r="BE21066" i="1"/>
  <c r="AW21066" i="1"/>
  <c r="BD21066" i="1"/>
  <c r="AV21066" i="1"/>
  <c r="BC21066" i="1"/>
  <c r="AU21066" i="1"/>
  <c r="BB21066" i="1"/>
  <c r="AT21066" i="1"/>
  <c r="BA21066" i="1"/>
  <c r="AS21066" i="1"/>
  <c r="AZ21066" i="1"/>
  <c r="AR21066" i="1"/>
  <c r="AY21066" i="1"/>
  <c r="AQ21066" i="1"/>
  <c r="AX21066" i="1"/>
  <c r="AP21066" i="1"/>
  <c r="BF21066" i="1" s="1"/>
  <c r="BH21066" i="1" s="1"/>
  <c r="BI21066" i="1" s="1"/>
  <c r="BE21065" i="1"/>
  <c r="AW21065" i="1"/>
  <c r="BD21065" i="1"/>
  <c r="AV21065" i="1"/>
  <c r="BC21065" i="1"/>
  <c r="AU21065" i="1"/>
  <c r="BB21065" i="1"/>
  <c r="AT21065" i="1"/>
  <c r="BA21065" i="1"/>
  <c r="AS21065" i="1"/>
  <c r="AZ21065" i="1"/>
  <c r="AR21065" i="1"/>
  <c r="AY21065" i="1"/>
  <c r="AQ21065" i="1"/>
  <c r="AX21065" i="1"/>
  <c r="AP21065" i="1"/>
  <c r="BF21065" i="1" s="1"/>
  <c r="BH21065" i="1" s="1"/>
  <c r="BI21065" i="1" s="1"/>
  <c r="BE21064" i="1"/>
  <c r="AW21064" i="1"/>
  <c r="BD21064" i="1"/>
  <c r="AV21064" i="1"/>
  <c r="BC21064" i="1"/>
  <c r="AU21064" i="1"/>
  <c r="BB21064" i="1"/>
  <c r="AT21064" i="1"/>
  <c r="BA21064" i="1"/>
  <c r="AS21064" i="1"/>
  <c r="AZ21064" i="1"/>
  <c r="AR21064" i="1"/>
  <c r="AY21064" i="1"/>
  <c r="AQ21064" i="1"/>
  <c r="AX21064" i="1"/>
  <c r="AP21064" i="1"/>
  <c r="BF21064" i="1" s="1"/>
  <c r="BH21064" i="1" s="1"/>
  <c r="BI21064" i="1" s="1"/>
  <c r="BE21063" i="1"/>
  <c r="AW21063" i="1"/>
  <c r="BD21063" i="1"/>
  <c r="AV21063" i="1"/>
  <c r="BC21063" i="1"/>
  <c r="AU21063" i="1"/>
  <c r="BB21063" i="1"/>
  <c r="AT21063" i="1"/>
  <c r="BA21063" i="1"/>
  <c r="AS21063" i="1"/>
  <c r="AZ21063" i="1"/>
  <c r="AR21063" i="1"/>
  <c r="AY21063" i="1"/>
  <c r="AQ21063" i="1"/>
  <c r="AX21063" i="1"/>
  <c r="AP21063" i="1"/>
  <c r="BF21063" i="1" s="1"/>
  <c r="BH21063" i="1" s="1"/>
  <c r="BI21063" i="1" s="1"/>
  <c r="BE21062" i="1"/>
  <c r="AW21062" i="1"/>
  <c r="BD21062" i="1"/>
  <c r="AV21062" i="1"/>
  <c r="BC21062" i="1"/>
  <c r="AU21062" i="1"/>
  <c r="BB21062" i="1"/>
  <c r="AT21062" i="1"/>
  <c r="BA21062" i="1"/>
  <c r="AS21062" i="1"/>
  <c r="AZ21062" i="1"/>
  <c r="AR21062" i="1"/>
  <c r="AY21062" i="1"/>
  <c r="AQ21062" i="1"/>
  <c r="AX21062" i="1"/>
  <c r="AP21062" i="1"/>
  <c r="BF21062" i="1" s="1"/>
  <c r="BH21062" i="1" s="1"/>
  <c r="BI21062" i="1" s="1"/>
  <c r="BE21061" i="1"/>
  <c r="AW21061" i="1"/>
  <c r="BD21061" i="1"/>
  <c r="AV21061" i="1"/>
  <c r="BC21061" i="1"/>
  <c r="AU21061" i="1"/>
  <c r="BB21061" i="1"/>
  <c r="AT21061" i="1"/>
  <c r="BA21061" i="1"/>
  <c r="AS21061" i="1"/>
  <c r="AZ21061" i="1"/>
  <c r="AR21061" i="1"/>
  <c r="AY21061" i="1"/>
  <c r="AQ21061" i="1"/>
  <c r="AX21061" i="1"/>
  <c r="AP21061" i="1"/>
  <c r="BF21061" i="1" s="1"/>
  <c r="BH21061" i="1" s="1"/>
  <c r="BI21061" i="1" s="1"/>
  <c r="BE21060" i="1"/>
  <c r="AW21060" i="1"/>
  <c r="BD21060" i="1"/>
  <c r="AV21060" i="1"/>
  <c r="BC21060" i="1"/>
  <c r="AU21060" i="1"/>
  <c r="BB21060" i="1"/>
  <c r="AT21060" i="1"/>
  <c r="BA21060" i="1"/>
  <c r="AS21060" i="1"/>
  <c r="AZ21060" i="1"/>
  <c r="AR21060" i="1"/>
  <c r="AY21060" i="1"/>
  <c r="AQ21060" i="1"/>
  <c r="AX21060" i="1"/>
  <c r="AP21060" i="1"/>
  <c r="BF21060" i="1" s="1"/>
  <c r="BH21060" i="1" s="1"/>
  <c r="BI21060" i="1" s="1"/>
  <c r="BE21059" i="1"/>
  <c r="AW21059" i="1"/>
  <c r="BD21059" i="1"/>
  <c r="AV21059" i="1"/>
  <c r="BC21059" i="1"/>
  <c r="AU21059" i="1"/>
  <c r="BB21059" i="1"/>
  <c r="AT21059" i="1"/>
  <c r="BA21059" i="1"/>
  <c r="AS21059" i="1"/>
  <c r="AZ21059" i="1"/>
  <c r="AR21059" i="1"/>
  <c r="AY21059" i="1"/>
  <c r="AQ21059" i="1"/>
  <c r="AX21059" i="1"/>
  <c r="AP21059" i="1"/>
  <c r="BF21059" i="1" s="1"/>
  <c r="BH21059" i="1" s="1"/>
  <c r="BI21059" i="1" s="1"/>
  <c r="BE21058" i="1"/>
  <c r="AW21058" i="1"/>
  <c r="BD21058" i="1"/>
  <c r="AV21058" i="1"/>
  <c r="BC21058" i="1"/>
  <c r="AU21058" i="1"/>
  <c r="BB21058" i="1"/>
  <c r="AT21058" i="1"/>
  <c r="BA21058" i="1"/>
  <c r="AS21058" i="1"/>
  <c r="AZ21058" i="1"/>
  <c r="AR21058" i="1"/>
  <c r="AY21058" i="1"/>
  <c r="AQ21058" i="1"/>
  <c r="AX21058" i="1"/>
  <c r="AP21058" i="1"/>
  <c r="BF21058" i="1" s="1"/>
  <c r="BH21058" i="1" s="1"/>
  <c r="BI21058" i="1" s="1"/>
  <c r="BE21057" i="1"/>
  <c r="AW21057" i="1"/>
  <c r="BD21057" i="1"/>
  <c r="AV21057" i="1"/>
  <c r="BC21057" i="1"/>
  <c r="AU21057" i="1"/>
  <c r="BB21057" i="1"/>
  <c r="AT21057" i="1"/>
  <c r="BA21057" i="1"/>
  <c r="AS21057" i="1"/>
  <c r="AZ21057" i="1"/>
  <c r="AR21057" i="1"/>
  <c r="AY21057" i="1"/>
  <c r="AQ21057" i="1"/>
  <c r="AX21057" i="1"/>
  <c r="AP21057" i="1"/>
  <c r="BF21057" i="1" s="1"/>
  <c r="BH21057" i="1" s="1"/>
  <c r="BI21057" i="1" s="1"/>
  <c r="BE21056" i="1"/>
  <c r="AW21056" i="1"/>
  <c r="BD21056" i="1"/>
  <c r="AV21056" i="1"/>
  <c r="BC21056" i="1"/>
  <c r="AU21056" i="1"/>
  <c r="BB21056" i="1"/>
  <c r="AT21056" i="1"/>
  <c r="BA21056" i="1"/>
  <c r="AS21056" i="1"/>
  <c r="AZ21056" i="1"/>
  <c r="AR21056" i="1"/>
  <c r="AY21056" i="1"/>
  <c r="AQ21056" i="1"/>
  <c r="AX21056" i="1"/>
  <c r="AP21056" i="1"/>
  <c r="BF21056" i="1" s="1"/>
  <c r="BH21056" i="1" s="1"/>
  <c r="BI21056" i="1" s="1"/>
  <c r="BE21055" i="1"/>
  <c r="AW21055" i="1"/>
  <c r="BD21055" i="1"/>
  <c r="AV21055" i="1"/>
  <c r="BC21055" i="1"/>
  <c r="AU21055" i="1"/>
  <c r="BB21055" i="1"/>
  <c r="AT21055" i="1"/>
  <c r="BA21055" i="1"/>
  <c r="AS21055" i="1"/>
  <c r="AZ21055" i="1"/>
  <c r="AR21055" i="1"/>
  <c r="AY21055" i="1"/>
  <c r="AQ21055" i="1"/>
  <c r="AX21055" i="1"/>
  <c r="AP21055" i="1"/>
  <c r="BF21055" i="1" s="1"/>
  <c r="BH21055" i="1" s="1"/>
  <c r="BI21055" i="1" s="1"/>
  <c r="BE21054" i="1"/>
  <c r="AW21054" i="1"/>
  <c r="BD21054" i="1"/>
  <c r="AV21054" i="1"/>
  <c r="BC21054" i="1"/>
  <c r="AU21054" i="1"/>
  <c r="BB21054" i="1"/>
  <c r="AT21054" i="1"/>
  <c r="BA21054" i="1"/>
  <c r="AS21054" i="1"/>
  <c r="AZ21054" i="1"/>
  <c r="AR21054" i="1"/>
  <c r="AY21054" i="1"/>
  <c r="AQ21054" i="1"/>
  <c r="AX21054" i="1"/>
  <c r="AP21054" i="1"/>
  <c r="BF21054" i="1" s="1"/>
  <c r="BH21054" i="1" s="1"/>
  <c r="BI21054" i="1" s="1"/>
  <c r="BE21053" i="1"/>
  <c r="AW21053" i="1"/>
  <c r="BD21053" i="1"/>
  <c r="AV21053" i="1"/>
  <c r="BC21053" i="1"/>
  <c r="AU21053" i="1"/>
  <c r="BB21053" i="1"/>
  <c r="AT21053" i="1"/>
  <c r="BA21053" i="1"/>
  <c r="AS21053" i="1"/>
  <c r="AZ21053" i="1"/>
  <c r="AR21053" i="1"/>
  <c r="AY21053" i="1"/>
  <c r="AQ21053" i="1"/>
  <c r="AX21053" i="1"/>
  <c r="AP21053" i="1"/>
  <c r="BF21053" i="1" s="1"/>
  <c r="BH21053" i="1" s="1"/>
  <c r="BI21053" i="1" s="1"/>
  <c r="BE21052" i="1"/>
  <c r="AW21052" i="1"/>
  <c r="BD21052" i="1"/>
  <c r="AV21052" i="1"/>
  <c r="BC21052" i="1"/>
  <c r="AU21052" i="1"/>
  <c r="BB21052" i="1"/>
  <c r="AT21052" i="1"/>
  <c r="BA21052" i="1"/>
  <c r="AS21052" i="1"/>
  <c r="AZ21052" i="1"/>
  <c r="AR21052" i="1"/>
  <c r="AY21052" i="1"/>
  <c r="AQ21052" i="1"/>
  <c r="AX21052" i="1"/>
  <c r="AP21052" i="1"/>
  <c r="BF21052" i="1" s="1"/>
  <c r="BH21052" i="1" s="1"/>
  <c r="BI21052" i="1" s="1"/>
  <c r="BE21051" i="1"/>
  <c r="AW21051" i="1"/>
  <c r="BD21051" i="1"/>
  <c r="AV21051" i="1"/>
  <c r="BC21051" i="1"/>
  <c r="AU21051" i="1"/>
  <c r="BB21051" i="1"/>
  <c r="AT21051" i="1"/>
  <c r="BA21051" i="1"/>
  <c r="AS21051" i="1"/>
  <c r="AZ21051" i="1"/>
  <c r="AR21051" i="1"/>
  <c r="AY21051" i="1"/>
  <c r="AQ21051" i="1"/>
  <c r="AX21051" i="1"/>
  <c r="AP21051" i="1"/>
  <c r="BF21051" i="1" s="1"/>
  <c r="BH21051" i="1" s="1"/>
  <c r="BI21051" i="1" s="1"/>
  <c r="BE21050" i="1"/>
  <c r="AW21050" i="1"/>
  <c r="BD21050" i="1"/>
  <c r="AV21050" i="1"/>
  <c r="BC21050" i="1"/>
  <c r="AU21050" i="1"/>
  <c r="BB21050" i="1"/>
  <c r="AT21050" i="1"/>
  <c r="BA21050" i="1"/>
  <c r="AS21050" i="1"/>
  <c r="AZ21050" i="1"/>
  <c r="AR21050" i="1"/>
  <c r="AY21050" i="1"/>
  <c r="AQ21050" i="1"/>
  <c r="AX21050" i="1"/>
  <c r="AP21050" i="1"/>
  <c r="BF21050" i="1" s="1"/>
  <c r="BH21050" i="1" s="1"/>
  <c r="BI21050" i="1" s="1"/>
  <c r="BE21049" i="1"/>
  <c r="AW21049" i="1"/>
  <c r="BD21049" i="1"/>
  <c r="AV21049" i="1"/>
  <c r="BC21049" i="1"/>
  <c r="AU21049" i="1"/>
  <c r="BB21049" i="1"/>
  <c r="AT21049" i="1"/>
  <c r="BA21049" i="1"/>
  <c r="AS21049" i="1"/>
  <c r="AZ21049" i="1"/>
  <c r="AR21049" i="1"/>
  <c r="AY21049" i="1"/>
  <c r="AQ21049" i="1"/>
  <c r="AX21049" i="1"/>
  <c r="AP21049" i="1"/>
  <c r="BF21049" i="1" s="1"/>
  <c r="BH21049" i="1" s="1"/>
  <c r="BI21049" i="1" s="1"/>
  <c r="BE21048" i="1"/>
  <c r="AW21048" i="1"/>
  <c r="BD21048" i="1"/>
  <c r="AV21048" i="1"/>
  <c r="BC21048" i="1"/>
  <c r="AU21048" i="1"/>
  <c r="BB21048" i="1"/>
  <c r="AT21048" i="1"/>
  <c r="BA21048" i="1"/>
  <c r="AS21048" i="1"/>
  <c r="AZ21048" i="1"/>
  <c r="AR21048" i="1"/>
  <c r="AY21048" i="1"/>
  <c r="AQ21048" i="1"/>
  <c r="AX21048" i="1"/>
  <c r="AP21048" i="1"/>
  <c r="BF21048" i="1" s="1"/>
  <c r="BH21048" i="1" s="1"/>
  <c r="BI21048" i="1" s="1"/>
  <c r="BE21047" i="1"/>
  <c r="AW21047" i="1"/>
  <c r="BD21047" i="1"/>
  <c r="AV21047" i="1"/>
  <c r="BC21047" i="1"/>
  <c r="AU21047" i="1"/>
  <c r="BB21047" i="1"/>
  <c r="AT21047" i="1"/>
  <c r="BA21047" i="1"/>
  <c r="AS21047" i="1"/>
  <c r="AZ21047" i="1"/>
  <c r="AR21047" i="1"/>
  <c r="AY21047" i="1"/>
  <c r="AQ21047" i="1"/>
  <c r="AX21047" i="1"/>
  <c r="AP21047" i="1"/>
  <c r="BF21047" i="1" s="1"/>
  <c r="BH21047" i="1" s="1"/>
  <c r="BI21047" i="1" s="1"/>
  <c r="BE21046" i="1"/>
  <c r="AW21046" i="1"/>
  <c r="BD21046" i="1"/>
  <c r="AV21046" i="1"/>
  <c r="BC21046" i="1"/>
  <c r="AU21046" i="1"/>
  <c r="BB21046" i="1"/>
  <c r="AT21046" i="1"/>
  <c r="BA21046" i="1"/>
  <c r="AS21046" i="1"/>
  <c r="AZ21046" i="1"/>
  <c r="AR21046" i="1"/>
  <c r="AY21046" i="1"/>
  <c r="AQ21046" i="1"/>
  <c r="AX21046" i="1"/>
  <c r="AP21046" i="1"/>
  <c r="BF21046" i="1" s="1"/>
  <c r="BH21046" i="1" s="1"/>
  <c r="BI21046" i="1" s="1"/>
  <c r="BE21045" i="1"/>
  <c r="AW21045" i="1"/>
  <c r="BD21045" i="1"/>
  <c r="AV21045" i="1"/>
  <c r="BC21045" i="1"/>
  <c r="AU21045" i="1"/>
  <c r="BB21045" i="1"/>
  <c r="AT21045" i="1"/>
  <c r="BA21045" i="1"/>
  <c r="AS21045" i="1"/>
  <c r="AZ21045" i="1"/>
  <c r="AR21045" i="1"/>
  <c r="AY21045" i="1"/>
  <c r="AQ21045" i="1"/>
  <c r="AX21045" i="1"/>
  <c r="AP21045" i="1"/>
  <c r="BF21045" i="1" s="1"/>
  <c r="BH21045" i="1" s="1"/>
  <c r="BI21045" i="1" s="1"/>
  <c r="BE21044" i="1"/>
  <c r="AW21044" i="1"/>
  <c r="BD21044" i="1"/>
  <c r="AV21044" i="1"/>
  <c r="BC21044" i="1"/>
  <c r="AU21044" i="1"/>
  <c r="BB21044" i="1"/>
  <c r="AT21044" i="1"/>
  <c r="BA21044" i="1"/>
  <c r="AS21044" i="1"/>
  <c r="AZ21044" i="1"/>
  <c r="AR21044" i="1"/>
  <c r="AY21044" i="1"/>
  <c r="AQ21044" i="1"/>
  <c r="AX21044" i="1"/>
  <c r="AP21044" i="1"/>
  <c r="BF21044" i="1" s="1"/>
  <c r="BH21044" i="1" s="1"/>
  <c r="BI21044" i="1" s="1"/>
  <c r="BE21043" i="1"/>
  <c r="AW21043" i="1"/>
  <c r="BD21043" i="1"/>
  <c r="AV21043" i="1"/>
  <c r="BC21043" i="1"/>
  <c r="AU21043" i="1"/>
  <c r="BB21043" i="1"/>
  <c r="AT21043" i="1"/>
  <c r="BA21043" i="1"/>
  <c r="AS21043" i="1"/>
  <c r="AZ21043" i="1"/>
  <c r="AR21043" i="1"/>
  <c r="AY21043" i="1"/>
  <c r="AQ21043" i="1"/>
  <c r="AX21043" i="1"/>
  <c r="AP21043" i="1"/>
  <c r="BF21043" i="1" s="1"/>
  <c r="BH21043" i="1" s="1"/>
  <c r="BI21043" i="1" s="1"/>
  <c r="BE21042" i="1"/>
  <c r="AW21042" i="1"/>
  <c r="BD21042" i="1"/>
  <c r="AV21042" i="1"/>
  <c r="BC21042" i="1"/>
  <c r="AU21042" i="1"/>
  <c r="BB21042" i="1"/>
  <c r="AT21042" i="1"/>
  <c r="BA21042" i="1"/>
  <c r="AS21042" i="1"/>
  <c r="AZ21042" i="1"/>
  <c r="AR21042" i="1"/>
  <c r="AY21042" i="1"/>
  <c r="AQ21042" i="1"/>
  <c r="AX21042" i="1"/>
  <c r="AP21042" i="1"/>
  <c r="BF21042" i="1" s="1"/>
  <c r="BH21042" i="1" s="1"/>
  <c r="BI21042" i="1" s="1"/>
  <c r="BE21041" i="1"/>
  <c r="AW21041" i="1"/>
  <c r="BD21041" i="1"/>
  <c r="AV21041" i="1"/>
  <c r="BC21041" i="1"/>
  <c r="AU21041" i="1"/>
  <c r="BB21041" i="1"/>
  <c r="AT21041" i="1"/>
  <c r="BA21041" i="1"/>
  <c r="AS21041" i="1"/>
  <c r="AZ21041" i="1"/>
  <c r="AR21041" i="1"/>
  <c r="AY21041" i="1"/>
  <c r="AQ21041" i="1"/>
  <c r="AX21041" i="1"/>
  <c r="AP21041" i="1"/>
  <c r="BF21041" i="1" s="1"/>
  <c r="BH21041" i="1" s="1"/>
  <c r="BI21041" i="1" s="1"/>
  <c r="BE21040" i="1"/>
  <c r="AW21040" i="1"/>
  <c r="BD21040" i="1"/>
  <c r="AV21040" i="1"/>
  <c r="BC21040" i="1"/>
  <c r="AU21040" i="1"/>
  <c r="BB21040" i="1"/>
  <c r="AT21040" i="1"/>
  <c r="BA21040" i="1"/>
  <c r="AS21040" i="1"/>
  <c r="AZ21040" i="1"/>
  <c r="AR21040" i="1"/>
  <c r="AY21040" i="1"/>
  <c r="AQ21040" i="1"/>
  <c r="AX21040" i="1"/>
  <c r="AP21040" i="1"/>
  <c r="BF21040" i="1" s="1"/>
  <c r="BH21040" i="1" s="1"/>
  <c r="BI21040" i="1" s="1"/>
  <c r="BE21039" i="1"/>
  <c r="AW21039" i="1"/>
  <c r="BD21039" i="1"/>
  <c r="AV21039" i="1"/>
  <c r="BC21039" i="1"/>
  <c r="AU21039" i="1"/>
  <c r="BB21039" i="1"/>
  <c r="AT21039" i="1"/>
  <c r="BA21039" i="1"/>
  <c r="AS21039" i="1"/>
  <c r="AZ21039" i="1"/>
  <c r="AR21039" i="1"/>
  <c r="AY21039" i="1"/>
  <c r="AQ21039" i="1"/>
  <c r="AX21039" i="1"/>
  <c r="AP21039" i="1"/>
  <c r="BF21039" i="1" s="1"/>
  <c r="BH21039" i="1" s="1"/>
  <c r="BI21039" i="1" s="1"/>
  <c r="BE21038" i="1"/>
  <c r="AW21038" i="1"/>
  <c r="BD21038" i="1"/>
  <c r="AV21038" i="1"/>
  <c r="BC21038" i="1"/>
  <c r="AU21038" i="1"/>
  <c r="BB21038" i="1"/>
  <c r="AT21038" i="1"/>
  <c r="BA21038" i="1"/>
  <c r="AS21038" i="1"/>
  <c r="AZ21038" i="1"/>
  <c r="AR21038" i="1"/>
  <c r="AY21038" i="1"/>
  <c r="AQ21038" i="1"/>
  <c r="AX21038" i="1"/>
  <c r="AP21038" i="1"/>
  <c r="BF21038" i="1" s="1"/>
  <c r="BH21038" i="1" s="1"/>
  <c r="BI21038" i="1" s="1"/>
  <c r="BE21037" i="1"/>
  <c r="AW21037" i="1"/>
  <c r="BD21037" i="1"/>
  <c r="AV21037" i="1"/>
  <c r="BC21037" i="1"/>
  <c r="AU21037" i="1"/>
  <c r="BB21037" i="1"/>
  <c r="AT21037" i="1"/>
  <c r="BA21037" i="1"/>
  <c r="AS21037" i="1"/>
  <c r="AZ21037" i="1"/>
  <c r="AR21037" i="1"/>
  <c r="AY21037" i="1"/>
  <c r="AQ21037" i="1"/>
  <c r="AX21037" i="1"/>
  <c r="AP21037" i="1"/>
  <c r="BF21037" i="1" s="1"/>
  <c r="BH21037" i="1" s="1"/>
  <c r="BI21037" i="1" s="1"/>
  <c r="BE21036" i="1"/>
  <c r="AW21036" i="1"/>
  <c r="BD21036" i="1"/>
  <c r="AV21036" i="1"/>
  <c r="BC21036" i="1"/>
  <c r="AU21036" i="1"/>
  <c r="BB21036" i="1"/>
  <c r="AT21036" i="1"/>
  <c r="BA21036" i="1"/>
  <c r="AS21036" i="1"/>
  <c r="AZ21036" i="1"/>
  <c r="AR21036" i="1"/>
  <c r="AY21036" i="1"/>
  <c r="AQ21036" i="1"/>
  <c r="AX21036" i="1"/>
  <c r="AP21036" i="1"/>
  <c r="BF21036" i="1" s="1"/>
  <c r="BH21036" i="1" s="1"/>
  <c r="BI21036" i="1" s="1"/>
  <c r="BE21035" i="1"/>
  <c r="AW21035" i="1"/>
  <c r="BD21035" i="1"/>
  <c r="AV21035" i="1"/>
  <c r="BC21035" i="1"/>
  <c r="AU21035" i="1"/>
  <c r="BB21035" i="1"/>
  <c r="AT21035" i="1"/>
  <c r="BA21035" i="1"/>
  <c r="AS21035" i="1"/>
  <c r="AZ21035" i="1"/>
  <c r="AR21035" i="1"/>
  <c r="AY21035" i="1"/>
  <c r="AQ21035" i="1"/>
  <c r="AX21035" i="1"/>
  <c r="AP21035" i="1"/>
  <c r="BF21035" i="1" s="1"/>
  <c r="BH21035" i="1" s="1"/>
  <c r="BI21035" i="1" s="1"/>
  <c r="BE21034" i="1"/>
  <c r="AW21034" i="1"/>
  <c r="BD21034" i="1"/>
  <c r="AV21034" i="1"/>
  <c r="BC21034" i="1"/>
  <c r="AU21034" i="1"/>
  <c r="BB21034" i="1"/>
  <c r="AT21034" i="1"/>
  <c r="BA21034" i="1"/>
  <c r="AS21034" i="1"/>
  <c r="AZ21034" i="1"/>
  <c r="AR21034" i="1"/>
  <c r="AY21034" i="1"/>
  <c r="AQ21034" i="1"/>
  <c r="AX21034" i="1"/>
  <c r="AP21034" i="1"/>
  <c r="BF21034" i="1" s="1"/>
  <c r="BH21034" i="1" s="1"/>
  <c r="BI21034" i="1" s="1"/>
  <c r="BE21033" i="1"/>
  <c r="AW21033" i="1"/>
  <c r="BD21033" i="1"/>
  <c r="AV21033" i="1"/>
  <c r="BC21033" i="1"/>
  <c r="AU21033" i="1"/>
  <c r="BB21033" i="1"/>
  <c r="AT21033" i="1"/>
  <c r="BA21033" i="1"/>
  <c r="AS21033" i="1"/>
  <c r="AZ21033" i="1"/>
  <c r="AR21033" i="1"/>
  <c r="AY21033" i="1"/>
  <c r="AQ21033" i="1"/>
  <c r="AX21033" i="1"/>
  <c r="AP21033" i="1"/>
  <c r="BF21033" i="1" s="1"/>
  <c r="BH21033" i="1" s="1"/>
  <c r="BI21033" i="1" s="1"/>
  <c r="BE21032" i="1"/>
  <c r="AW21032" i="1"/>
  <c r="BD21032" i="1"/>
  <c r="AV21032" i="1"/>
  <c r="BC21032" i="1"/>
  <c r="AU21032" i="1"/>
  <c r="BB21032" i="1"/>
  <c r="AT21032" i="1"/>
  <c r="BA21032" i="1"/>
  <c r="AS21032" i="1"/>
  <c r="AZ21032" i="1"/>
  <c r="AR21032" i="1"/>
  <c r="AY21032" i="1"/>
  <c r="AQ21032" i="1"/>
  <c r="AX21032" i="1"/>
  <c r="AP21032" i="1"/>
  <c r="BF21032" i="1" s="1"/>
  <c r="BH21032" i="1" s="1"/>
  <c r="BI21032" i="1" s="1"/>
  <c r="BE21031" i="1"/>
  <c r="AW21031" i="1"/>
  <c r="BD21031" i="1"/>
  <c r="AV21031" i="1"/>
  <c r="BC21031" i="1"/>
  <c r="AU21031" i="1"/>
  <c r="BB21031" i="1"/>
  <c r="AT21031" i="1"/>
  <c r="BA21031" i="1"/>
  <c r="AS21031" i="1"/>
  <c r="AZ21031" i="1"/>
  <c r="AR21031" i="1"/>
  <c r="AY21031" i="1"/>
  <c r="AQ21031" i="1"/>
  <c r="AX21031" i="1"/>
  <c r="AP21031" i="1"/>
  <c r="BF21031" i="1" s="1"/>
  <c r="BH21031" i="1" s="1"/>
  <c r="BI21031" i="1" s="1"/>
  <c r="BE21030" i="1"/>
  <c r="AW21030" i="1"/>
  <c r="BD21030" i="1"/>
  <c r="AV21030" i="1"/>
  <c r="BC21030" i="1"/>
  <c r="AU21030" i="1"/>
  <c r="BB21030" i="1"/>
  <c r="AT21030" i="1"/>
  <c r="BA21030" i="1"/>
  <c r="AS21030" i="1"/>
  <c r="AZ21030" i="1"/>
  <c r="AR21030" i="1"/>
  <c r="AY21030" i="1"/>
  <c r="AQ21030" i="1"/>
  <c r="AX21030" i="1"/>
  <c r="AP21030" i="1"/>
  <c r="BF21030" i="1" s="1"/>
  <c r="BH21030" i="1" s="1"/>
  <c r="BI21030" i="1" s="1"/>
  <c r="BE21029" i="1"/>
  <c r="AW21029" i="1"/>
  <c r="BD21029" i="1"/>
  <c r="AV21029" i="1"/>
  <c r="BC21029" i="1"/>
  <c r="AU21029" i="1"/>
  <c r="BB21029" i="1"/>
  <c r="AT21029" i="1"/>
  <c r="BA21029" i="1"/>
  <c r="AS21029" i="1"/>
  <c r="AZ21029" i="1"/>
  <c r="AR21029" i="1"/>
  <c r="AY21029" i="1"/>
  <c r="AQ21029" i="1"/>
  <c r="AX21029" i="1"/>
  <c r="AP21029" i="1"/>
  <c r="BF21029" i="1" s="1"/>
  <c r="BH21029" i="1" s="1"/>
  <c r="BI21029" i="1" s="1"/>
  <c r="BE21028" i="1"/>
  <c r="AW21028" i="1"/>
  <c r="BD21028" i="1"/>
  <c r="AV21028" i="1"/>
  <c r="BC21028" i="1"/>
  <c r="AU21028" i="1"/>
  <c r="BB21028" i="1"/>
  <c r="AT21028" i="1"/>
  <c r="BA21028" i="1"/>
  <c r="AS21028" i="1"/>
  <c r="AZ21028" i="1"/>
  <c r="AR21028" i="1"/>
  <c r="AY21028" i="1"/>
  <c r="AQ21028" i="1"/>
  <c r="AX21028" i="1"/>
  <c r="AP21028" i="1"/>
  <c r="BF21028" i="1" s="1"/>
  <c r="BH21028" i="1" s="1"/>
  <c r="BI21028" i="1" s="1"/>
  <c r="BE21027" i="1"/>
  <c r="AW21027" i="1"/>
  <c r="BD21027" i="1"/>
  <c r="AV21027" i="1"/>
  <c r="BC21027" i="1"/>
  <c r="AU21027" i="1"/>
  <c r="BB21027" i="1"/>
  <c r="AT21027" i="1"/>
  <c r="BA21027" i="1"/>
  <c r="AS21027" i="1"/>
  <c r="AZ21027" i="1"/>
  <c r="AR21027" i="1"/>
  <c r="AY21027" i="1"/>
  <c r="AQ21027" i="1"/>
  <c r="AX21027" i="1"/>
  <c r="AP21027" i="1"/>
  <c r="BF21027" i="1" s="1"/>
  <c r="BH21027" i="1" s="1"/>
  <c r="BI21027" i="1" s="1"/>
  <c r="BE21026" i="1"/>
  <c r="AW21026" i="1"/>
  <c r="BD21026" i="1"/>
  <c r="AV21026" i="1"/>
  <c r="BC21026" i="1"/>
  <c r="AU21026" i="1"/>
  <c r="BB21026" i="1"/>
  <c r="AT21026" i="1"/>
  <c r="BA21026" i="1"/>
  <c r="AS21026" i="1"/>
  <c r="AZ21026" i="1"/>
  <c r="AR21026" i="1"/>
  <c r="AY21026" i="1"/>
  <c r="AQ21026" i="1"/>
  <c r="AX21026" i="1"/>
  <c r="AP21026" i="1"/>
  <c r="BF21026" i="1" s="1"/>
  <c r="BH21026" i="1" s="1"/>
  <c r="BI21026" i="1" s="1"/>
  <c r="BE21025" i="1"/>
  <c r="AW21025" i="1"/>
  <c r="BD21025" i="1"/>
  <c r="AV21025" i="1"/>
  <c r="BC21025" i="1"/>
  <c r="AU21025" i="1"/>
  <c r="BB21025" i="1"/>
  <c r="AT21025" i="1"/>
  <c r="BA21025" i="1"/>
  <c r="AS21025" i="1"/>
  <c r="AZ21025" i="1"/>
  <c r="AR21025" i="1"/>
  <c r="AY21025" i="1"/>
  <c r="AQ21025" i="1"/>
  <c r="AX21025" i="1"/>
  <c r="AP21025" i="1"/>
  <c r="BF21025" i="1" s="1"/>
  <c r="BH21025" i="1" s="1"/>
  <c r="BI21025" i="1" s="1"/>
  <c r="BE21024" i="1"/>
  <c r="AW21024" i="1"/>
  <c r="BD21024" i="1"/>
  <c r="AV21024" i="1"/>
  <c r="BC21024" i="1"/>
  <c r="AU21024" i="1"/>
  <c r="BB21024" i="1"/>
  <c r="AT21024" i="1"/>
  <c r="BA21024" i="1"/>
  <c r="AS21024" i="1"/>
  <c r="AZ21024" i="1"/>
  <c r="AR21024" i="1"/>
  <c r="AY21024" i="1"/>
  <c r="AQ21024" i="1"/>
  <c r="AX21024" i="1"/>
  <c r="AP21024" i="1"/>
  <c r="BF21024" i="1" s="1"/>
  <c r="BH21024" i="1" s="1"/>
  <c r="BI21024" i="1" s="1"/>
  <c r="BE21023" i="1"/>
  <c r="AW21023" i="1"/>
  <c r="BD21023" i="1"/>
  <c r="AV21023" i="1"/>
  <c r="BC21023" i="1"/>
  <c r="AU21023" i="1"/>
  <c r="BB21023" i="1"/>
  <c r="AT21023" i="1"/>
  <c r="BA21023" i="1"/>
  <c r="AS21023" i="1"/>
  <c r="AZ21023" i="1"/>
  <c r="AR21023" i="1"/>
  <c r="AY21023" i="1"/>
  <c r="AQ21023" i="1"/>
  <c r="AX21023" i="1"/>
  <c r="AP21023" i="1"/>
  <c r="BF21023" i="1" s="1"/>
  <c r="BH21023" i="1" s="1"/>
  <c r="BI21023" i="1" s="1"/>
  <c r="BE21022" i="1"/>
  <c r="AW21022" i="1"/>
  <c r="BD21022" i="1"/>
  <c r="AV21022" i="1"/>
  <c r="BC21022" i="1"/>
  <c r="AU21022" i="1"/>
  <c r="BB21022" i="1"/>
  <c r="AT21022" i="1"/>
  <c r="BA21022" i="1"/>
  <c r="AS21022" i="1"/>
  <c r="AZ21022" i="1"/>
  <c r="AR21022" i="1"/>
  <c r="AY21022" i="1"/>
  <c r="AQ21022" i="1"/>
  <c r="AX21022" i="1"/>
  <c r="AP21022" i="1"/>
  <c r="BF21022" i="1" s="1"/>
  <c r="BH21022" i="1" s="1"/>
  <c r="BI21022" i="1" s="1"/>
  <c r="BE21021" i="1"/>
  <c r="AW21021" i="1"/>
  <c r="BD21021" i="1"/>
  <c r="AV21021" i="1"/>
  <c r="BC21021" i="1"/>
  <c r="AU21021" i="1"/>
  <c r="BB21021" i="1"/>
  <c r="AT21021" i="1"/>
  <c r="BA21021" i="1"/>
  <c r="AS21021" i="1"/>
  <c r="AZ21021" i="1"/>
  <c r="AR21021" i="1"/>
  <c r="AY21021" i="1"/>
  <c r="AQ21021" i="1"/>
  <c r="AX21021" i="1"/>
  <c r="AP21021" i="1"/>
  <c r="BF21021" i="1" s="1"/>
  <c r="BH21021" i="1" s="1"/>
  <c r="BI21021" i="1" s="1"/>
  <c r="BE21020" i="1"/>
  <c r="AW21020" i="1"/>
  <c r="BD21020" i="1"/>
  <c r="AV21020" i="1"/>
  <c r="BC21020" i="1"/>
  <c r="AU21020" i="1"/>
  <c r="BB21020" i="1"/>
  <c r="AT21020" i="1"/>
  <c r="BA21020" i="1"/>
  <c r="AS21020" i="1"/>
  <c r="AZ21020" i="1"/>
  <c r="AR21020" i="1"/>
  <c r="AY21020" i="1"/>
  <c r="AQ21020" i="1"/>
  <c r="AX21020" i="1"/>
  <c r="AP21020" i="1"/>
  <c r="BF21020" i="1" s="1"/>
  <c r="BH21020" i="1" s="1"/>
  <c r="BI21020" i="1" s="1"/>
  <c r="BE21019" i="1"/>
  <c r="AW21019" i="1"/>
  <c r="BD21019" i="1"/>
  <c r="AV21019" i="1"/>
  <c r="BC21019" i="1"/>
  <c r="AU21019" i="1"/>
  <c r="BB21019" i="1"/>
  <c r="AT21019" i="1"/>
  <c r="BA21019" i="1"/>
  <c r="AS21019" i="1"/>
  <c r="AZ21019" i="1"/>
  <c r="AR21019" i="1"/>
  <c r="AY21019" i="1"/>
  <c r="AQ21019" i="1"/>
  <c r="AX21019" i="1"/>
  <c r="AP21019" i="1"/>
  <c r="BF21019" i="1" s="1"/>
  <c r="BH21019" i="1" s="1"/>
  <c r="BI21019" i="1" s="1"/>
  <c r="BE21018" i="1"/>
  <c r="AW21018" i="1"/>
  <c r="BD21018" i="1"/>
  <c r="AV21018" i="1"/>
  <c r="BC21018" i="1"/>
  <c r="AU21018" i="1"/>
  <c r="BB21018" i="1"/>
  <c r="AT21018" i="1"/>
  <c r="BA21018" i="1"/>
  <c r="AS21018" i="1"/>
  <c r="AZ21018" i="1"/>
  <c r="AR21018" i="1"/>
  <c r="AY21018" i="1"/>
  <c r="AQ21018" i="1"/>
  <c r="AX21018" i="1"/>
  <c r="AP21018" i="1"/>
  <c r="BF21018" i="1" s="1"/>
  <c r="BH21018" i="1" s="1"/>
  <c r="BI21018" i="1" s="1"/>
  <c r="BE21017" i="1"/>
  <c r="AW21017" i="1"/>
  <c r="BD21017" i="1"/>
  <c r="AV21017" i="1"/>
  <c r="BC21017" i="1"/>
  <c r="AU21017" i="1"/>
  <c r="BB21017" i="1"/>
  <c r="AT21017" i="1"/>
  <c r="BA21017" i="1"/>
  <c r="AS21017" i="1"/>
  <c r="AZ21017" i="1"/>
  <c r="AR21017" i="1"/>
  <c r="AY21017" i="1"/>
  <c r="AQ21017" i="1"/>
  <c r="AX21017" i="1"/>
  <c r="AP21017" i="1"/>
  <c r="BF21017" i="1" s="1"/>
  <c r="BH21017" i="1" s="1"/>
  <c r="BI21017" i="1" s="1"/>
  <c r="BE21016" i="1"/>
  <c r="AW21016" i="1"/>
  <c r="BD21016" i="1"/>
  <c r="AV21016" i="1"/>
  <c r="BC21016" i="1"/>
  <c r="AU21016" i="1"/>
  <c r="BB21016" i="1"/>
  <c r="AT21016" i="1"/>
  <c r="BA21016" i="1"/>
  <c r="AS21016" i="1"/>
  <c r="AZ21016" i="1"/>
  <c r="AR21016" i="1"/>
  <c r="AY21016" i="1"/>
  <c r="AQ21016" i="1"/>
  <c r="AX21016" i="1"/>
  <c r="AP21016" i="1"/>
  <c r="BF21016" i="1" s="1"/>
  <c r="BH21016" i="1" s="1"/>
  <c r="BI21016" i="1" s="1"/>
  <c r="BE21015" i="1"/>
  <c r="AW21015" i="1"/>
  <c r="BD21015" i="1"/>
  <c r="AV21015" i="1"/>
  <c r="BC21015" i="1"/>
  <c r="AU21015" i="1"/>
  <c r="BB21015" i="1"/>
  <c r="AT21015" i="1"/>
  <c r="BA21015" i="1"/>
  <c r="AS21015" i="1"/>
  <c r="AZ21015" i="1"/>
  <c r="AR21015" i="1"/>
  <c r="AY21015" i="1"/>
  <c r="AQ21015" i="1"/>
  <c r="AX21015" i="1"/>
  <c r="AP21015" i="1"/>
  <c r="BF21015" i="1" s="1"/>
  <c r="BH21015" i="1" s="1"/>
  <c r="BI21015" i="1" s="1"/>
  <c r="BE21014" i="1"/>
  <c r="AW21014" i="1"/>
  <c r="BD21014" i="1"/>
  <c r="AV21014" i="1"/>
  <c r="BC21014" i="1"/>
  <c r="AU21014" i="1"/>
  <c r="BB21014" i="1"/>
  <c r="AT21014" i="1"/>
  <c r="BA21014" i="1"/>
  <c r="AS21014" i="1"/>
  <c r="AZ21014" i="1"/>
  <c r="AR21014" i="1"/>
  <c r="AY21014" i="1"/>
  <c r="AQ21014" i="1"/>
  <c r="AX21014" i="1"/>
  <c r="AP21014" i="1"/>
  <c r="BF21014" i="1" s="1"/>
  <c r="BH21014" i="1" s="1"/>
  <c r="BI21014" i="1" s="1"/>
  <c r="BE21013" i="1"/>
  <c r="AW21013" i="1"/>
  <c r="BD21013" i="1"/>
  <c r="AV21013" i="1"/>
  <c r="BC21013" i="1"/>
  <c r="AU21013" i="1"/>
  <c r="BB21013" i="1"/>
  <c r="AT21013" i="1"/>
  <c r="BA21013" i="1"/>
  <c r="AS21013" i="1"/>
  <c r="AZ21013" i="1"/>
  <c r="AR21013" i="1"/>
  <c r="AY21013" i="1"/>
  <c r="AQ21013" i="1"/>
  <c r="AX21013" i="1"/>
  <c r="AP21013" i="1"/>
  <c r="BF21013" i="1" s="1"/>
  <c r="BH21013" i="1" s="1"/>
  <c r="BI21013" i="1" s="1"/>
  <c r="BE21012" i="1"/>
  <c r="AW21012" i="1"/>
  <c r="BD21012" i="1"/>
  <c r="AV21012" i="1"/>
  <c r="BC21012" i="1"/>
  <c r="AU21012" i="1"/>
  <c r="BB21012" i="1"/>
  <c r="AT21012" i="1"/>
  <c r="BA21012" i="1"/>
  <c r="AS21012" i="1"/>
  <c r="AZ21012" i="1"/>
  <c r="AR21012" i="1"/>
  <c r="AY21012" i="1"/>
  <c r="AQ21012" i="1"/>
  <c r="AX21012" i="1"/>
  <c r="AP21012" i="1"/>
  <c r="BF21012" i="1" s="1"/>
  <c r="BH21012" i="1" s="1"/>
  <c r="BI21012" i="1" s="1"/>
  <c r="BE21011" i="1"/>
  <c r="AW21011" i="1"/>
  <c r="BD21011" i="1"/>
  <c r="AV21011" i="1"/>
  <c r="BC21011" i="1"/>
  <c r="AU21011" i="1"/>
  <c r="BB21011" i="1"/>
  <c r="AT21011" i="1"/>
  <c r="BA21011" i="1"/>
  <c r="AS21011" i="1"/>
  <c r="AZ21011" i="1"/>
  <c r="AR21011" i="1"/>
  <c r="AY21011" i="1"/>
  <c r="AQ21011" i="1"/>
  <c r="AX21011" i="1"/>
  <c r="AP21011" i="1"/>
  <c r="BF21011" i="1" s="1"/>
  <c r="BH21011" i="1" s="1"/>
  <c r="BI21011" i="1" s="1"/>
  <c r="BE21010" i="1"/>
  <c r="AW21010" i="1"/>
  <c r="BD21010" i="1"/>
  <c r="AV21010" i="1"/>
  <c r="BC21010" i="1"/>
  <c r="AU21010" i="1"/>
  <c r="BB21010" i="1"/>
  <c r="AT21010" i="1"/>
  <c r="BA21010" i="1"/>
  <c r="AS21010" i="1"/>
  <c r="AZ21010" i="1"/>
  <c r="AR21010" i="1"/>
  <c r="AY21010" i="1"/>
  <c r="AQ21010" i="1"/>
  <c r="AX21010" i="1"/>
  <c r="AP21010" i="1"/>
  <c r="BF21010" i="1" s="1"/>
  <c r="BH21010" i="1" s="1"/>
  <c r="BI21010" i="1" s="1"/>
  <c r="BE21009" i="1"/>
  <c r="AW21009" i="1"/>
  <c r="BD21009" i="1"/>
  <c r="AV21009" i="1"/>
  <c r="BC21009" i="1"/>
  <c r="AU21009" i="1"/>
  <c r="BB21009" i="1"/>
  <c r="AT21009" i="1"/>
  <c r="BA21009" i="1"/>
  <c r="AS21009" i="1"/>
  <c r="AZ21009" i="1"/>
  <c r="AR21009" i="1"/>
  <c r="AY21009" i="1"/>
  <c r="AQ21009" i="1"/>
  <c r="AX21009" i="1"/>
  <c r="AP21009" i="1"/>
  <c r="BF21009" i="1" s="1"/>
  <c r="BH21009" i="1" s="1"/>
  <c r="BI21009" i="1" s="1"/>
  <c r="BE21008" i="1"/>
  <c r="AW21008" i="1"/>
  <c r="BD21008" i="1"/>
  <c r="AV21008" i="1"/>
  <c r="BC21008" i="1"/>
  <c r="AU21008" i="1"/>
  <c r="BB21008" i="1"/>
  <c r="AT21008" i="1"/>
  <c r="BA21008" i="1"/>
  <c r="AS21008" i="1"/>
  <c r="AZ21008" i="1"/>
  <c r="AR21008" i="1"/>
  <c r="AY21008" i="1"/>
  <c r="AQ21008" i="1"/>
  <c r="AX21008" i="1"/>
  <c r="AP21008" i="1"/>
  <c r="BF21008" i="1" s="1"/>
  <c r="BH21008" i="1" s="1"/>
  <c r="BI21008" i="1" s="1"/>
  <c r="BE21007" i="1"/>
  <c r="AW21007" i="1"/>
  <c r="BD21007" i="1"/>
  <c r="AV21007" i="1"/>
  <c r="BC21007" i="1"/>
  <c r="AU21007" i="1"/>
  <c r="BB21007" i="1"/>
  <c r="AT21007" i="1"/>
  <c r="BA21007" i="1"/>
  <c r="AS21007" i="1"/>
  <c r="AZ21007" i="1"/>
  <c r="AR21007" i="1"/>
  <c r="AY21007" i="1"/>
  <c r="AQ21007" i="1"/>
  <c r="AX21007" i="1"/>
  <c r="AP21007" i="1"/>
  <c r="BF21007" i="1" s="1"/>
  <c r="BH21007" i="1" s="1"/>
  <c r="BI21007" i="1" s="1"/>
  <c r="BE21006" i="1"/>
  <c r="AW21006" i="1"/>
  <c r="BD21006" i="1"/>
  <c r="AV21006" i="1"/>
  <c r="BC21006" i="1"/>
  <c r="AU21006" i="1"/>
  <c r="BB21006" i="1"/>
  <c r="AT21006" i="1"/>
  <c r="BA21006" i="1"/>
  <c r="AS21006" i="1"/>
  <c r="AZ21006" i="1"/>
  <c r="AR21006" i="1"/>
  <c r="AY21006" i="1"/>
  <c r="AQ21006" i="1"/>
  <c r="AX21006" i="1"/>
  <c r="AP21006" i="1"/>
  <c r="BF21006" i="1" s="1"/>
  <c r="BH21006" i="1" s="1"/>
  <c r="BI21006" i="1" s="1"/>
  <c r="BE21005" i="1"/>
  <c r="AW21005" i="1"/>
  <c r="BD21005" i="1"/>
  <c r="AV21005" i="1"/>
  <c r="BC21005" i="1"/>
  <c r="AU21005" i="1"/>
  <c r="BB21005" i="1"/>
  <c r="AT21005" i="1"/>
  <c r="BA21005" i="1"/>
  <c r="AS21005" i="1"/>
  <c r="AZ21005" i="1"/>
  <c r="AR21005" i="1"/>
  <c r="AY21005" i="1"/>
  <c r="AQ21005" i="1"/>
  <c r="AX21005" i="1"/>
  <c r="AP21005" i="1"/>
  <c r="BF21005" i="1" s="1"/>
  <c r="BH21005" i="1" s="1"/>
  <c r="BI21005" i="1" s="1"/>
  <c r="BE21004" i="1"/>
  <c r="AW21004" i="1"/>
  <c r="BD21004" i="1"/>
  <c r="AV21004" i="1"/>
  <c r="BC21004" i="1"/>
  <c r="AU21004" i="1"/>
  <c r="BB21004" i="1"/>
  <c r="AT21004" i="1"/>
  <c r="BA21004" i="1"/>
  <c r="AS21004" i="1"/>
  <c r="AZ21004" i="1"/>
  <c r="AR21004" i="1"/>
  <c r="AY21004" i="1"/>
  <c r="AQ21004" i="1"/>
  <c r="AX21004" i="1"/>
  <c r="AP21004" i="1"/>
  <c r="BF21004" i="1" s="1"/>
  <c r="BH21004" i="1" s="1"/>
  <c r="BI21004" i="1" s="1"/>
  <c r="BE21003" i="1"/>
  <c r="AW21003" i="1"/>
  <c r="BD21003" i="1"/>
  <c r="AV21003" i="1"/>
  <c r="BC21003" i="1"/>
  <c r="AU21003" i="1"/>
  <c r="BB21003" i="1"/>
  <c r="AT21003" i="1"/>
  <c r="BA21003" i="1"/>
  <c r="AS21003" i="1"/>
  <c r="AZ21003" i="1"/>
  <c r="AR21003" i="1"/>
  <c r="AY21003" i="1"/>
  <c r="AQ21003" i="1"/>
  <c r="AX21003" i="1"/>
  <c r="AP21003" i="1"/>
  <c r="BF21003" i="1" s="1"/>
  <c r="BH21003" i="1" s="1"/>
  <c r="BI21003" i="1" s="1"/>
  <c r="BE21002" i="1"/>
  <c r="AW21002" i="1"/>
  <c r="BD21002" i="1"/>
  <c r="AV21002" i="1"/>
  <c r="BC21002" i="1"/>
  <c r="AU21002" i="1"/>
  <c r="BB21002" i="1"/>
  <c r="AT21002" i="1"/>
  <c r="BA21002" i="1"/>
  <c r="AS21002" i="1"/>
  <c r="AZ21002" i="1"/>
  <c r="AR21002" i="1"/>
  <c r="AY21002" i="1"/>
  <c r="AQ21002" i="1"/>
  <c r="AX21002" i="1"/>
  <c r="AP21002" i="1"/>
  <c r="BF21002" i="1" s="1"/>
  <c r="BH21002" i="1" s="1"/>
  <c r="BI21002" i="1" s="1"/>
  <c r="BE21001" i="1"/>
  <c r="AW21001" i="1"/>
  <c r="BD21001" i="1"/>
  <c r="AV21001" i="1"/>
  <c r="BC21001" i="1"/>
  <c r="AU21001" i="1"/>
  <c r="BB21001" i="1"/>
  <c r="AT21001" i="1"/>
  <c r="BA21001" i="1"/>
  <c r="AS21001" i="1"/>
  <c r="AZ21001" i="1"/>
  <c r="AR21001" i="1"/>
  <c r="AY21001" i="1"/>
  <c r="AQ21001" i="1"/>
  <c r="AX21001" i="1"/>
  <c r="AP21001" i="1"/>
  <c r="BF21001" i="1" s="1"/>
  <c r="BH21001" i="1" s="1"/>
  <c r="BI21001" i="1" s="1"/>
  <c r="BE21000" i="1"/>
  <c r="AW21000" i="1"/>
  <c r="BD21000" i="1"/>
  <c r="AV21000" i="1"/>
  <c r="BC21000" i="1"/>
  <c r="AU21000" i="1"/>
  <c r="BB21000" i="1"/>
  <c r="AT21000" i="1"/>
  <c r="BA21000" i="1"/>
  <c r="AS21000" i="1"/>
  <c r="AZ21000" i="1"/>
  <c r="AR21000" i="1"/>
  <c r="AY21000" i="1"/>
  <c r="AQ21000" i="1"/>
  <c r="AX21000" i="1"/>
  <c r="AP21000" i="1"/>
  <c r="BF21000" i="1" s="1"/>
  <c r="BH21000" i="1" s="1"/>
  <c r="BI21000" i="1" s="1"/>
  <c r="BE20999" i="1"/>
  <c r="AW20999" i="1"/>
  <c r="BD20999" i="1"/>
  <c r="AV20999" i="1"/>
  <c r="BC20999" i="1"/>
  <c r="AU20999" i="1"/>
  <c r="BB20999" i="1"/>
  <c r="AT20999" i="1"/>
  <c r="BA20999" i="1"/>
  <c r="AS20999" i="1"/>
  <c r="AZ20999" i="1"/>
  <c r="AR20999" i="1"/>
  <c r="AY20999" i="1"/>
  <c r="AQ20999" i="1"/>
  <c r="AX20999" i="1"/>
  <c r="AP20999" i="1"/>
  <c r="BF20999" i="1" s="1"/>
  <c r="BH20999" i="1" s="1"/>
  <c r="BI20999" i="1" s="1"/>
  <c r="BE20998" i="1"/>
  <c r="AW20998" i="1"/>
  <c r="BD20998" i="1"/>
  <c r="AV20998" i="1"/>
  <c r="BC20998" i="1"/>
  <c r="AU20998" i="1"/>
  <c r="BB20998" i="1"/>
  <c r="AT20998" i="1"/>
  <c r="BA20998" i="1"/>
  <c r="AS20998" i="1"/>
  <c r="AZ20998" i="1"/>
  <c r="AR20998" i="1"/>
  <c r="AY20998" i="1"/>
  <c r="AQ20998" i="1"/>
  <c r="AX20998" i="1"/>
  <c r="AP20998" i="1"/>
  <c r="BF20998" i="1" s="1"/>
  <c r="BH20998" i="1" s="1"/>
  <c r="BI20998" i="1" s="1"/>
  <c r="BE20997" i="1"/>
  <c r="AW20997" i="1"/>
  <c r="BD20997" i="1"/>
  <c r="AV20997" i="1"/>
  <c r="BC20997" i="1"/>
  <c r="AU20997" i="1"/>
  <c r="BB20997" i="1"/>
  <c r="AT20997" i="1"/>
  <c r="BA20997" i="1"/>
  <c r="AS20997" i="1"/>
  <c r="AZ20997" i="1"/>
  <c r="AR20997" i="1"/>
  <c r="AY20997" i="1"/>
  <c r="AQ20997" i="1"/>
  <c r="AX20997" i="1"/>
  <c r="AP20997" i="1"/>
  <c r="BF20997" i="1" s="1"/>
  <c r="BH20997" i="1" s="1"/>
  <c r="BI20997" i="1" s="1"/>
  <c r="BE20996" i="1"/>
  <c r="AW20996" i="1"/>
  <c r="BD20996" i="1"/>
  <c r="AV20996" i="1"/>
  <c r="BC20996" i="1"/>
  <c r="AU20996" i="1"/>
  <c r="BB20996" i="1"/>
  <c r="AT20996" i="1"/>
  <c r="BA20996" i="1"/>
  <c r="AS20996" i="1"/>
  <c r="AZ20996" i="1"/>
  <c r="AR20996" i="1"/>
  <c r="AY20996" i="1"/>
  <c r="AQ20996" i="1"/>
  <c r="AX20996" i="1"/>
  <c r="AP20996" i="1"/>
  <c r="BF20996" i="1" s="1"/>
  <c r="BH20996" i="1" s="1"/>
  <c r="BI20996" i="1" s="1"/>
  <c r="BE20995" i="1"/>
  <c r="AW20995" i="1"/>
  <c r="BD20995" i="1"/>
  <c r="AV20995" i="1"/>
  <c r="BC20995" i="1"/>
  <c r="AU20995" i="1"/>
  <c r="BB20995" i="1"/>
  <c r="AT20995" i="1"/>
  <c r="BA20995" i="1"/>
  <c r="AS20995" i="1"/>
  <c r="AZ20995" i="1"/>
  <c r="AR20995" i="1"/>
  <c r="AY20995" i="1"/>
  <c r="AQ20995" i="1"/>
  <c r="AX20995" i="1"/>
  <c r="AP20995" i="1"/>
  <c r="BF20995" i="1" s="1"/>
  <c r="BH20995" i="1" s="1"/>
  <c r="BI20995" i="1" s="1"/>
  <c r="BE20994" i="1"/>
  <c r="AW20994" i="1"/>
  <c r="BD20994" i="1"/>
  <c r="AV20994" i="1"/>
  <c r="BC20994" i="1"/>
  <c r="AU20994" i="1"/>
  <c r="BB20994" i="1"/>
  <c r="AT20994" i="1"/>
  <c r="BA20994" i="1"/>
  <c r="AS20994" i="1"/>
  <c r="AZ20994" i="1"/>
  <c r="AR20994" i="1"/>
  <c r="AY20994" i="1"/>
  <c r="AQ20994" i="1"/>
  <c r="AX20994" i="1"/>
  <c r="AP20994" i="1"/>
  <c r="BF20994" i="1" s="1"/>
  <c r="BH20994" i="1" s="1"/>
  <c r="BI20994" i="1" s="1"/>
  <c r="BE20993" i="1"/>
  <c r="AW20993" i="1"/>
  <c r="BD20993" i="1"/>
  <c r="AV20993" i="1"/>
  <c r="BC20993" i="1"/>
  <c r="AU20993" i="1"/>
  <c r="BB20993" i="1"/>
  <c r="AT20993" i="1"/>
  <c r="BA20993" i="1"/>
  <c r="AS20993" i="1"/>
  <c r="AZ20993" i="1"/>
  <c r="AR20993" i="1"/>
  <c r="AY20993" i="1"/>
  <c r="AQ20993" i="1"/>
  <c r="AX20993" i="1"/>
  <c r="AP20993" i="1"/>
  <c r="BF20993" i="1" s="1"/>
  <c r="BH20993" i="1" s="1"/>
  <c r="BI20993" i="1" s="1"/>
  <c r="BE20992" i="1"/>
  <c r="AW20992" i="1"/>
  <c r="BD20992" i="1"/>
  <c r="AV20992" i="1"/>
  <c r="BC20992" i="1"/>
  <c r="AU20992" i="1"/>
  <c r="BB20992" i="1"/>
  <c r="AT20992" i="1"/>
  <c r="BA20992" i="1"/>
  <c r="AS20992" i="1"/>
  <c r="AZ20992" i="1"/>
  <c r="AR20992" i="1"/>
  <c r="AY20992" i="1"/>
  <c r="AQ20992" i="1"/>
  <c r="AX20992" i="1"/>
  <c r="AP20992" i="1"/>
  <c r="BF20992" i="1" s="1"/>
  <c r="BH20992" i="1" s="1"/>
  <c r="BI20992" i="1" s="1"/>
  <c r="BE20991" i="1"/>
  <c r="AW20991" i="1"/>
  <c r="BD20991" i="1"/>
  <c r="AV20991" i="1"/>
  <c r="BC20991" i="1"/>
  <c r="AU20991" i="1"/>
  <c r="BB20991" i="1"/>
  <c r="AT20991" i="1"/>
  <c r="BA20991" i="1"/>
  <c r="AS20991" i="1"/>
  <c r="AZ20991" i="1"/>
  <c r="AR20991" i="1"/>
  <c r="AY20991" i="1"/>
  <c r="AQ20991" i="1"/>
  <c r="AX20991" i="1"/>
  <c r="AP20991" i="1"/>
  <c r="BF20991" i="1" s="1"/>
  <c r="BH20991" i="1" s="1"/>
  <c r="BI20991" i="1" s="1"/>
  <c r="BE20990" i="1"/>
  <c r="AW20990" i="1"/>
  <c r="BD20990" i="1"/>
  <c r="AV20990" i="1"/>
  <c r="BC20990" i="1"/>
  <c r="AU20990" i="1"/>
  <c r="BB20990" i="1"/>
  <c r="AT20990" i="1"/>
  <c r="BA20990" i="1"/>
  <c r="AS20990" i="1"/>
  <c r="AZ20990" i="1"/>
  <c r="AR20990" i="1"/>
  <c r="AY20990" i="1"/>
  <c r="AQ20990" i="1"/>
  <c r="AX20990" i="1"/>
  <c r="AP20990" i="1"/>
  <c r="BF20990" i="1" s="1"/>
  <c r="BH20990" i="1" s="1"/>
  <c r="BI20990" i="1" s="1"/>
  <c r="BE20989" i="1"/>
  <c r="AW20989" i="1"/>
  <c r="BD20989" i="1"/>
  <c r="AV20989" i="1"/>
  <c r="BC20989" i="1"/>
  <c r="AU20989" i="1"/>
  <c r="BB20989" i="1"/>
  <c r="AT20989" i="1"/>
  <c r="BA20989" i="1"/>
  <c r="AS20989" i="1"/>
  <c r="AZ20989" i="1"/>
  <c r="AR20989" i="1"/>
  <c r="AY20989" i="1"/>
  <c r="AQ20989" i="1"/>
  <c r="AX20989" i="1"/>
  <c r="AP20989" i="1"/>
  <c r="BF20989" i="1" s="1"/>
  <c r="BH20989" i="1" s="1"/>
  <c r="BI20989" i="1" s="1"/>
  <c r="BE20988" i="1"/>
  <c r="AW20988" i="1"/>
  <c r="BD20988" i="1"/>
  <c r="AV20988" i="1"/>
  <c r="BC20988" i="1"/>
  <c r="AU20988" i="1"/>
  <c r="BB20988" i="1"/>
  <c r="AT20988" i="1"/>
  <c r="BA20988" i="1"/>
  <c r="AS20988" i="1"/>
  <c r="AZ20988" i="1"/>
  <c r="AR20988" i="1"/>
  <c r="AY20988" i="1"/>
  <c r="AQ20988" i="1"/>
  <c r="AX20988" i="1"/>
  <c r="AP20988" i="1"/>
  <c r="BF20988" i="1" s="1"/>
  <c r="BH20988" i="1" s="1"/>
  <c r="BI20988" i="1" s="1"/>
  <c r="BE20987" i="1"/>
  <c r="AW20987" i="1"/>
  <c r="BD20987" i="1"/>
  <c r="AV20987" i="1"/>
  <c r="BC20987" i="1"/>
  <c r="AU20987" i="1"/>
  <c r="BB20987" i="1"/>
  <c r="AT20987" i="1"/>
  <c r="BA20987" i="1"/>
  <c r="AS20987" i="1"/>
  <c r="AZ20987" i="1"/>
  <c r="AR20987" i="1"/>
  <c r="AY20987" i="1"/>
  <c r="AQ20987" i="1"/>
  <c r="AX20987" i="1"/>
  <c r="AP20987" i="1"/>
  <c r="BF20987" i="1" s="1"/>
  <c r="BH20987" i="1" s="1"/>
  <c r="BI20987" i="1" s="1"/>
  <c r="BE20986" i="1"/>
  <c r="AW20986" i="1"/>
  <c r="BD20986" i="1"/>
  <c r="AV20986" i="1"/>
  <c r="BC20986" i="1"/>
  <c r="AU20986" i="1"/>
  <c r="BB20986" i="1"/>
  <c r="AT20986" i="1"/>
  <c r="BA20986" i="1"/>
  <c r="AS20986" i="1"/>
  <c r="AZ20986" i="1"/>
  <c r="AR20986" i="1"/>
  <c r="AY20986" i="1"/>
  <c r="AQ20986" i="1"/>
  <c r="AX20986" i="1"/>
  <c r="AP20986" i="1"/>
  <c r="BF20986" i="1" s="1"/>
  <c r="BH20986" i="1" s="1"/>
  <c r="BI20986" i="1" s="1"/>
  <c r="BE20985" i="1"/>
  <c r="AW20985" i="1"/>
  <c r="BD20985" i="1"/>
  <c r="AV20985" i="1"/>
  <c r="BC20985" i="1"/>
  <c r="AU20985" i="1"/>
  <c r="BB20985" i="1"/>
  <c r="AT20985" i="1"/>
  <c r="BA20985" i="1"/>
  <c r="AS20985" i="1"/>
  <c r="AZ20985" i="1"/>
  <c r="AR20985" i="1"/>
  <c r="AY20985" i="1"/>
  <c r="AQ20985" i="1"/>
  <c r="AX20985" i="1"/>
  <c r="AP20985" i="1"/>
  <c r="BF20985" i="1" s="1"/>
  <c r="BH20985" i="1" s="1"/>
  <c r="BI20985" i="1" s="1"/>
  <c r="BE20984" i="1"/>
  <c r="AW20984" i="1"/>
  <c r="BD20984" i="1"/>
  <c r="AV20984" i="1"/>
  <c r="BC20984" i="1"/>
  <c r="AU20984" i="1"/>
  <c r="BB20984" i="1"/>
  <c r="AT20984" i="1"/>
  <c r="BA20984" i="1"/>
  <c r="AS20984" i="1"/>
  <c r="AZ20984" i="1"/>
  <c r="AR20984" i="1"/>
  <c r="AY20984" i="1"/>
  <c r="AQ20984" i="1"/>
  <c r="AX20984" i="1"/>
  <c r="AP20984" i="1"/>
  <c r="BF20984" i="1" s="1"/>
  <c r="BH20984" i="1" s="1"/>
  <c r="BI20984" i="1" s="1"/>
  <c r="BE20983" i="1"/>
  <c r="AW20983" i="1"/>
  <c r="BD20983" i="1"/>
  <c r="AV20983" i="1"/>
  <c r="BC20983" i="1"/>
  <c r="AU20983" i="1"/>
  <c r="BB20983" i="1"/>
  <c r="AT20983" i="1"/>
  <c r="BA20983" i="1"/>
  <c r="AS20983" i="1"/>
  <c r="AZ20983" i="1"/>
  <c r="AR20983" i="1"/>
  <c r="AY20983" i="1"/>
  <c r="AQ20983" i="1"/>
  <c r="AX20983" i="1"/>
  <c r="AP20983" i="1"/>
  <c r="BF20983" i="1" s="1"/>
  <c r="BH20983" i="1" s="1"/>
  <c r="BI20983" i="1" s="1"/>
  <c r="BE20982" i="1"/>
  <c r="AW20982" i="1"/>
  <c r="BD20982" i="1"/>
  <c r="AV20982" i="1"/>
  <c r="BC20982" i="1"/>
  <c r="AU20982" i="1"/>
  <c r="BB20982" i="1"/>
  <c r="AT20982" i="1"/>
  <c r="BA20982" i="1"/>
  <c r="AS20982" i="1"/>
  <c r="AZ20982" i="1"/>
  <c r="AR20982" i="1"/>
  <c r="AY20982" i="1"/>
  <c r="AQ20982" i="1"/>
  <c r="AX20982" i="1"/>
  <c r="AP20982" i="1"/>
  <c r="BF20982" i="1" s="1"/>
  <c r="BH20982" i="1" s="1"/>
  <c r="BI20982" i="1" s="1"/>
  <c r="BE20981" i="1"/>
  <c r="AW20981" i="1"/>
  <c r="BD20981" i="1"/>
  <c r="AV20981" i="1"/>
  <c r="BC20981" i="1"/>
  <c r="AU20981" i="1"/>
  <c r="BB20981" i="1"/>
  <c r="AT20981" i="1"/>
  <c r="BA20981" i="1"/>
  <c r="AS20981" i="1"/>
  <c r="AZ20981" i="1"/>
  <c r="AR20981" i="1"/>
  <c r="AY20981" i="1"/>
  <c r="AQ20981" i="1"/>
  <c r="AX20981" i="1"/>
  <c r="AP20981" i="1"/>
  <c r="BF20981" i="1" s="1"/>
  <c r="BH20981" i="1" s="1"/>
  <c r="BI20981" i="1" s="1"/>
  <c r="BE20980" i="1"/>
  <c r="AW20980" i="1"/>
  <c r="BD20980" i="1"/>
  <c r="AV20980" i="1"/>
  <c r="BC20980" i="1"/>
  <c r="AU20980" i="1"/>
  <c r="BB20980" i="1"/>
  <c r="AT20980" i="1"/>
  <c r="BA20980" i="1"/>
  <c r="AS20980" i="1"/>
  <c r="AZ20980" i="1"/>
  <c r="AR20980" i="1"/>
  <c r="AY20980" i="1"/>
  <c r="AQ20980" i="1"/>
  <c r="AX20980" i="1"/>
  <c r="AP20980" i="1"/>
  <c r="BF20980" i="1" s="1"/>
  <c r="BH20980" i="1" s="1"/>
  <c r="BI20980" i="1" s="1"/>
  <c r="BE20979" i="1"/>
  <c r="AW20979" i="1"/>
  <c r="BD20979" i="1"/>
  <c r="AV20979" i="1"/>
  <c r="BC20979" i="1"/>
  <c r="AU20979" i="1"/>
  <c r="BB20979" i="1"/>
  <c r="AT20979" i="1"/>
  <c r="BA20979" i="1"/>
  <c r="AS20979" i="1"/>
  <c r="AZ20979" i="1"/>
  <c r="AR20979" i="1"/>
  <c r="AY20979" i="1"/>
  <c r="AQ20979" i="1"/>
  <c r="AX20979" i="1"/>
  <c r="AP20979" i="1"/>
  <c r="BF20979" i="1" s="1"/>
  <c r="BH20979" i="1" s="1"/>
  <c r="BI20979" i="1" s="1"/>
  <c r="BE20978" i="1"/>
  <c r="AW20978" i="1"/>
  <c r="BD20978" i="1"/>
  <c r="AV20978" i="1"/>
  <c r="BC20978" i="1"/>
  <c r="AU20978" i="1"/>
  <c r="BB20978" i="1"/>
  <c r="AT20978" i="1"/>
  <c r="BA20978" i="1"/>
  <c r="AS20978" i="1"/>
  <c r="AZ20978" i="1"/>
  <c r="AR20978" i="1"/>
  <c r="AY20978" i="1"/>
  <c r="AQ20978" i="1"/>
  <c r="AX20978" i="1"/>
  <c r="AP20978" i="1"/>
  <c r="BF20978" i="1" s="1"/>
  <c r="BH20978" i="1" s="1"/>
  <c r="BI20978" i="1" s="1"/>
  <c r="BE20977" i="1"/>
  <c r="AW20977" i="1"/>
  <c r="BD20977" i="1"/>
  <c r="AV20977" i="1"/>
  <c r="BC20977" i="1"/>
  <c r="AU20977" i="1"/>
  <c r="BB20977" i="1"/>
  <c r="AT20977" i="1"/>
  <c r="BA20977" i="1"/>
  <c r="AS20977" i="1"/>
  <c r="AZ20977" i="1"/>
  <c r="AR20977" i="1"/>
  <c r="AY20977" i="1"/>
  <c r="AQ20977" i="1"/>
  <c r="AX20977" i="1"/>
  <c r="AP20977" i="1"/>
  <c r="BF20977" i="1" s="1"/>
  <c r="BH20977" i="1" s="1"/>
  <c r="BI20977" i="1" s="1"/>
  <c r="BE20976" i="1"/>
  <c r="AW20976" i="1"/>
  <c r="BD20976" i="1"/>
  <c r="AV20976" i="1"/>
  <c r="BC20976" i="1"/>
  <c r="AU20976" i="1"/>
  <c r="BB20976" i="1"/>
  <c r="AT20976" i="1"/>
  <c r="BA20976" i="1"/>
  <c r="AS20976" i="1"/>
  <c r="AZ20976" i="1"/>
  <c r="AR20976" i="1"/>
  <c r="AY20976" i="1"/>
  <c r="AQ20976" i="1"/>
  <c r="AX20976" i="1"/>
  <c r="AP20976" i="1"/>
  <c r="BF20976" i="1" s="1"/>
  <c r="BH20976" i="1" s="1"/>
  <c r="BI20976" i="1" s="1"/>
  <c r="BE20975" i="1"/>
  <c r="AW20975" i="1"/>
  <c r="BD20975" i="1"/>
  <c r="AV20975" i="1"/>
  <c r="BC20975" i="1"/>
  <c r="AU20975" i="1"/>
  <c r="BB20975" i="1"/>
  <c r="AT20975" i="1"/>
  <c r="BA20975" i="1"/>
  <c r="AS20975" i="1"/>
  <c r="AZ20975" i="1"/>
  <c r="AR20975" i="1"/>
  <c r="AY20975" i="1"/>
  <c r="AQ20975" i="1"/>
  <c r="AX20975" i="1"/>
  <c r="AP20975" i="1"/>
  <c r="BF20975" i="1" s="1"/>
  <c r="BH20975" i="1" s="1"/>
  <c r="BI20975" i="1" s="1"/>
  <c r="BE20974" i="1"/>
  <c r="AW20974" i="1"/>
  <c r="BD20974" i="1"/>
  <c r="AV20974" i="1"/>
  <c r="BC20974" i="1"/>
  <c r="AU20974" i="1"/>
  <c r="BB20974" i="1"/>
  <c r="AT20974" i="1"/>
  <c r="BA20974" i="1"/>
  <c r="AS20974" i="1"/>
  <c r="AZ20974" i="1"/>
  <c r="AR20974" i="1"/>
  <c r="AY20974" i="1"/>
  <c r="AQ20974" i="1"/>
  <c r="AX20974" i="1"/>
  <c r="AP20974" i="1"/>
  <c r="BF20974" i="1" s="1"/>
  <c r="BH20974" i="1" s="1"/>
  <c r="BI20974" i="1" s="1"/>
  <c r="BE20973" i="1"/>
  <c r="AW20973" i="1"/>
  <c r="BD20973" i="1"/>
  <c r="AV20973" i="1"/>
  <c r="BC20973" i="1"/>
  <c r="AU20973" i="1"/>
  <c r="BB20973" i="1"/>
  <c r="AT20973" i="1"/>
  <c r="BA20973" i="1"/>
  <c r="AS20973" i="1"/>
  <c r="AZ20973" i="1"/>
  <c r="AR20973" i="1"/>
  <c r="AY20973" i="1"/>
  <c r="AQ20973" i="1"/>
  <c r="AX20973" i="1"/>
  <c r="AP20973" i="1"/>
  <c r="BF20973" i="1" s="1"/>
  <c r="BH20973" i="1" s="1"/>
  <c r="BI20973" i="1" s="1"/>
  <c r="BE20972" i="1"/>
  <c r="AW20972" i="1"/>
  <c r="BD20972" i="1"/>
  <c r="AV20972" i="1"/>
  <c r="BC20972" i="1"/>
  <c r="AU20972" i="1"/>
  <c r="BB20972" i="1"/>
  <c r="AT20972" i="1"/>
  <c r="BA20972" i="1"/>
  <c r="AS20972" i="1"/>
  <c r="AZ20972" i="1"/>
  <c r="AR20972" i="1"/>
  <c r="AY20972" i="1"/>
  <c r="AQ20972" i="1"/>
  <c r="AX20972" i="1"/>
  <c r="AP20972" i="1"/>
  <c r="BF20972" i="1" s="1"/>
  <c r="BH20972" i="1" s="1"/>
  <c r="BI20972" i="1" s="1"/>
  <c r="BE20971" i="1"/>
  <c r="AW20971" i="1"/>
  <c r="BD20971" i="1"/>
  <c r="AV20971" i="1"/>
  <c r="BC20971" i="1"/>
  <c r="AU20971" i="1"/>
  <c r="BB20971" i="1"/>
  <c r="AT20971" i="1"/>
  <c r="BA20971" i="1"/>
  <c r="AS20971" i="1"/>
  <c r="AZ20971" i="1"/>
  <c r="AR20971" i="1"/>
  <c r="AY20971" i="1"/>
  <c r="AQ20971" i="1"/>
  <c r="AX20971" i="1"/>
  <c r="AP20971" i="1"/>
  <c r="BF20971" i="1" s="1"/>
  <c r="BH20971" i="1" s="1"/>
  <c r="BI20971" i="1" s="1"/>
  <c r="BE20970" i="1"/>
  <c r="AW20970" i="1"/>
  <c r="BD20970" i="1"/>
  <c r="AV20970" i="1"/>
  <c r="BC20970" i="1"/>
  <c r="AU20970" i="1"/>
  <c r="BB20970" i="1"/>
  <c r="AT20970" i="1"/>
  <c r="BA20970" i="1"/>
  <c r="AS20970" i="1"/>
  <c r="AZ20970" i="1"/>
  <c r="AR20970" i="1"/>
  <c r="AY20970" i="1"/>
  <c r="AQ20970" i="1"/>
  <c r="AX20970" i="1"/>
  <c r="AP20970" i="1"/>
  <c r="BF20970" i="1" s="1"/>
  <c r="BH20970" i="1" s="1"/>
  <c r="BI20970" i="1" s="1"/>
  <c r="BE20969" i="1"/>
  <c r="AW20969" i="1"/>
  <c r="BD20969" i="1"/>
  <c r="AV20969" i="1"/>
  <c r="BC20969" i="1"/>
  <c r="AU20969" i="1"/>
  <c r="BB20969" i="1"/>
  <c r="AT20969" i="1"/>
  <c r="BA20969" i="1"/>
  <c r="AS20969" i="1"/>
  <c r="AZ20969" i="1"/>
  <c r="AR20969" i="1"/>
  <c r="AY20969" i="1"/>
  <c r="AQ20969" i="1"/>
  <c r="AX20969" i="1"/>
  <c r="AP20969" i="1"/>
  <c r="BF20969" i="1" s="1"/>
  <c r="BH20969" i="1" s="1"/>
  <c r="BI20969" i="1" s="1"/>
  <c r="BE20968" i="1"/>
  <c r="AW20968" i="1"/>
  <c r="BD20968" i="1"/>
  <c r="AV20968" i="1"/>
  <c r="BC20968" i="1"/>
  <c r="AU20968" i="1"/>
  <c r="BB20968" i="1"/>
  <c r="AT20968" i="1"/>
  <c r="BA20968" i="1"/>
  <c r="AS20968" i="1"/>
  <c r="AZ20968" i="1"/>
  <c r="AR20968" i="1"/>
  <c r="AY20968" i="1"/>
  <c r="AQ20968" i="1"/>
  <c r="AX20968" i="1"/>
  <c r="AP20968" i="1"/>
  <c r="BF20968" i="1" s="1"/>
  <c r="BH20968" i="1" s="1"/>
  <c r="BI20968" i="1" s="1"/>
  <c r="BE20967" i="1"/>
  <c r="AW20967" i="1"/>
  <c r="BD20967" i="1"/>
  <c r="AV20967" i="1"/>
  <c r="BC20967" i="1"/>
  <c r="AU20967" i="1"/>
  <c r="BB20967" i="1"/>
  <c r="AT20967" i="1"/>
  <c r="BA20967" i="1"/>
  <c r="AS20967" i="1"/>
  <c r="AZ20967" i="1"/>
  <c r="AR20967" i="1"/>
  <c r="AY20967" i="1"/>
  <c r="AQ20967" i="1"/>
  <c r="AX20967" i="1"/>
  <c r="AP20967" i="1"/>
  <c r="BF20967" i="1" s="1"/>
  <c r="BH20967" i="1" s="1"/>
  <c r="BI20967" i="1" s="1"/>
  <c r="BE20966" i="1"/>
  <c r="AW20966" i="1"/>
  <c r="BD20966" i="1"/>
  <c r="AV20966" i="1"/>
  <c r="BC20966" i="1"/>
  <c r="AU20966" i="1"/>
  <c r="BB20966" i="1"/>
  <c r="AT20966" i="1"/>
  <c r="BA20966" i="1"/>
  <c r="AS20966" i="1"/>
  <c r="AZ20966" i="1"/>
  <c r="AR20966" i="1"/>
  <c r="AY20966" i="1"/>
  <c r="AQ20966" i="1"/>
  <c r="AX20966" i="1"/>
  <c r="AP20966" i="1"/>
  <c r="BF20966" i="1" s="1"/>
  <c r="BH20966" i="1" s="1"/>
  <c r="BI20966" i="1" s="1"/>
  <c r="BE20965" i="1"/>
  <c r="AW20965" i="1"/>
  <c r="BD20965" i="1"/>
  <c r="AV20965" i="1"/>
  <c r="BC20965" i="1"/>
  <c r="AU20965" i="1"/>
  <c r="BB20965" i="1"/>
  <c r="AT20965" i="1"/>
  <c r="BA20965" i="1"/>
  <c r="AS20965" i="1"/>
  <c r="AZ20965" i="1"/>
  <c r="AR20965" i="1"/>
  <c r="AY20965" i="1"/>
  <c r="AQ20965" i="1"/>
  <c r="AX20965" i="1"/>
  <c r="AP20965" i="1"/>
  <c r="BF20965" i="1" s="1"/>
  <c r="BH20965" i="1" s="1"/>
  <c r="BI20965" i="1" s="1"/>
  <c r="BE20964" i="1"/>
  <c r="AW20964" i="1"/>
  <c r="BD20964" i="1"/>
  <c r="AV20964" i="1"/>
  <c r="BC20964" i="1"/>
  <c r="AU20964" i="1"/>
  <c r="BB20964" i="1"/>
  <c r="AT20964" i="1"/>
  <c r="BA20964" i="1"/>
  <c r="AS20964" i="1"/>
  <c r="AZ20964" i="1"/>
  <c r="AR20964" i="1"/>
  <c r="AY20964" i="1"/>
  <c r="AQ20964" i="1"/>
  <c r="AX20964" i="1"/>
  <c r="AP20964" i="1"/>
  <c r="BF20964" i="1" s="1"/>
  <c r="BH20964" i="1" s="1"/>
  <c r="BI20964" i="1" s="1"/>
  <c r="BE20963" i="1"/>
  <c r="AW20963" i="1"/>
  <c r="BD20963" i="1"/>
  <c r="AV20963" i="1"/>
  <c r="BC20963" i="1"/>
  <c r="AU20963" i="1"/>
  <c r="BB20963" i="1"/>
  <c r="AT20963" i="1"/>
  <c r="BA20963" i="1"/>
  <c r="AS20963" i="1"/>
  <c r="AZ20963" i="1"/>
  <c r="AR20963" i="1"/>
  <c r="AY20963" i="1"/>
  <c r="AQ20963" i="1"/>
  <c r="AX20963" i="1"/>
  <c r="AP20963" i="1"/>
  <c r="BF20963" i="1" s="1"/>
  <c r="BH20963" i="1" s="1"/>
  <c r="BI20963" i="1" s="1"/>
  <c r="BE20962" i="1"/>
  <c r="AW20962" i="1"/>
  <c r="BD20962" i="1"/>
  <c r="AV20962" i="1"/>
  <c r="BC20962" i="1"/>
  <c r="AU20962" i="1"/>
  <c r="BB20962" i="1"/>
  <c r="AT20962" i="1"/>
  <c r="BA20962" i="1"/>
  <c r="AS20962" i="1"/>
  <c r="AZ20962" i="1"/>
  <c r="AR20962" i="1"/>
  <c r="AY20962" i="1"/>
  <c r="AQ20962" i="1"/>
  <c r="AX20962" i="1"/>
  <c r="AP20962" i="1"/>
  <c r="BF20962" i="1" s="1"/>
  <c r="BH20962" i="1" s="1"/>
  <c r="BI20962" i="1" s="1"/>
  <c r="BE20961" i="1"/>
  <c r="AW20961" i="1"/>
  <c r="BD20961" i="1"/>
  <c r="AV20961" i="1"/>
  <c r="BC20961" i="1"/>
  <c r="AU20961" i="1"/>
  <c r="BB20961" i="1"/>
  <c r="AT20961" i="1"/>
  <c r="BA20961" i="1"/>
  <c r="AS20961" i="1"/>
  <c r="AZ20961" i="1"/>
  <c r="AR20961" i="1"/>
  <c r="AY20961" i="1"/>
  <c r="AQ20961" i="1"/>
  <c r="AX20961" i="1"/>
  <c r="AP20961" i="1"/>
  <c r="BF20961" i="1" s="1"/>
  <c r="BH20961" i="1" s="1"/>
  <c r="BI20961" i="1" s="1"/>
  <c r="BE20960" i="1"/>
  <c r="AW20960" i="1"/>
  <c r="BD20960" i="1"/>
  <c r="AV20960" i="1"/>
  <c r="BC20960" i="1"/>
  <c r="AU20960" i="1"/>
  <c r="BB20960" i="1"/>
  <c r="AT20960" i="1"/>
  <c r="BA20960" i="1"/>
  <c r="AS20960" i="1"/>
  <c r="AZ20960" i="1"/>
  <c r="AR20960" i="1"/>
  <c r="AY20960" i="1"/>
  <c r="AQ20960" i="1"/>
  <c r="AX20960" i="1"/>
  <c r="AP20960" i="1"/>
  <c r="BF20960" i="1" s="1"/>
  <c r="BH20960" i="1" s="1"/>
  <c r="BI20960" i="1" s="1"/>
  <c r="BE20959" i="1"/>
  <c r="AW20959" i="1"/>
  <c r="BD20959" i="1"/>
  <c r="AV20959" i="1"/>
  <c r="BC20959" i="1"/>
  <c r="AU20959" i="1"/>
  <c r="BB20959" i="1"/>
  <c r="AT20959" i="1"/>
  <c r="BA20959" i="1"/>
  <c r="AS20959" i="1"/>
  <c r="AZ20959" i="1"/>
  <c r="AR20959" i="1"/>
  <c r="AY20959" i="1"/>
  <c r="AQ20959" i="1"/>
  <c r="AX20959" i="1"/>
  <c r="AP20959" i="1"/>
  <c r="BF20959" i="1" s="1"/>
  <c r="BH20959" i="1" s="1"/>
  <c r="BI20959" i="1" s="1"/>
  <c r="BE20958" i="1"/>
  <c r="AW20958" i="1"/>
  <c r="BD20958" i="1"/>
  <c r="AV20958" i="1"/>
  <c r="BC20958" i="1"/>
  <c r="AU20958" i="1"/>
  <c r="BB20958" i="1"/>
  <c r="AT20958" i="1"/>
  <c r="BA20958" i="1"/>
  <c r="AS20958" i="1"/>
  <c r="AZ20958" i="1"/>
  <c r="AR20958" i="1"/>
  <c r="AY20958" i="1"/>
  <c r="AQ20958" i="1"/>
  <c r="AX20958" i="1"/>
  <c r="AP20958" i="1"/>
  <c r="BF20958" i="1" s="1"/>
  <c r="BH20958" i="1" s="1"/>
  <c r="BI20958" i="1" s="1"/>
  <c r="BE20957" i="1"/>
  <c r="AW20957" i="1"/>
  <c r="BD20957" i="1"/>
  <c r="AV20957" i="1"/>
  <c r="BC20957" i="1"/>
  <c r="AU20957" i="1"/>
  <c r="BB20957" i="1"/>
  <c r="AT20957" i="1"/>
  <c r="BA20957" i="1"/>
  <c r="AS20957" i="1"/>
  <c r="AZ20957" i="1"/>
  <c r="AR20957" i="1"/>
  <c r="AY20957" i="1"/>
  <c r="AQ20957" i="1"/>
  <c r="AX20957" i="1"/>
  <c r="AP20957" i="1"/>
  <c r="BF20957" i="1" s="1"/>
  <c r="BH20957" i="1" s="1"/>
  <c r="BI20957" i="1" s="1"/>
  <c r="BE20956" i="1"/>
  <c r="AW20956" i="1"/>
  <c r="BD20956" i="1"/>
  <c r="AV20956" i="1"/>
  <c r="BC20956" i="1"/>
  <c r="AU20956" i="1"/>
  <c r="BB20956" i="1"/>
  <c r="AT20956" i="1"/>
  <c r="BA20956" i="1"/>
  <c r="AS20956" i="1"/>
  <c r="AZ20956" i="1"/>
  <c r="AR20956" i="1"/>
  <c r="AY20956" i="1"/>
  <c r="AQ20956" i="1"/>
  <c r="AX20956" i="1"/>
  <c r="AP20956" i="1"/>
  <c r="BF20956" i="1" s="1"/>
  <c r="BH20956" i="1" s="1"/>
  <c r="BI20956" i="1" s="1"/>
  <c r="BE20955" i="1"/>
  <c r="AW20955" i="1"/>
  <c r="BD20955" i="1"/>
  <c r="AV20955" i="1"/>
  <c r="BC20955" i="1"/>
  <c r="AU20955" i="1"/>
  <c r="BB20955" i="1"/>
  <c r="AT20955" i="1"/>
  <c r="BA20955" i="1"/>
  <c r="AS20955" i="1"/>
  <c r="AZ20955" i="1"/>
  <c r="AR20955" i="1"/>
  <c r="AY20955" i="1"/>
  <c r="AQ20955" i="1"/>
  <c r="AX20955" i="1"/>
  <c r="AP20955" i="1"/>
  <c r="BF20955" i="1" s="1"/>
  <c r="BH20955" i="1" s="1"/>
  <c r="BI20955" i="1" s="1"/>
  <c r="BE20954" i="1"/>
  <c r="AW20954" i="1"/>
  <c r="BD20954" i="1"/>
  <c r="AV20954" i="1"/>
  <c r="BC20954" i="1"/>
  <c r="AU20954" i="1"/>
  <c r="BB20954" i="1"/>
  <c r="AT20954" i="1"/>
  <c r="BA20954" i="1"/>
  <c r="AS20954" i="1"/>
  <c r="AZ20954" i="1"/>
  <c r="AR20954" i="1"/>
  <c r="AY20954" i="1"/>
  <c r="AQ20954" i="1"/>
  <c r="AX20954" i="1"/>
  <c r="AP20954" i="1"/>
  <c r="BF20954" i="1" s="1"/>
  <c r="BH20954" i="1" s="1"/>
  <c r="BI20954" i="1" s="1"/>
  <c r="BE20953" i="1"/>
  <c r="AW20953" i="1"/>
  <c r="BD20953" i="1"/>
  <c r="AV20953" i="1"/>
  <c r="BC20953" i="1"/>
  <c r="AU20953" i="1"/>
  <c r="BB20953" i="1"/>
  <c r="AT20953" i="1"/>
  <c r="BA20953" i="1"/>
  <c r="AS20953" i="1"/>
  <c r="AZ20953" i="1"/>
  <c r="AR20953" i="1"/>
  <c r="AY20953" i="1"/>
  <c r="AQ20953" i="1"/>
  <c r="AX20953" i="1"/>
  <c r="AP20953" i="1"/>
  <c r="BF20953" i="1" s="1"/>
  <c r="BH20953" i="1" s="1"/>
  <c r="BI20953" i="1" s="1"/>
  <c r="BE20952" i="1"/>
  <c r="AW20952" i="1"/>
  <c r="BD20952" i="1"/>
  <c r="AV20952" i="1"/>
  <c r="BC20952" i="1"/>
  <c r="AU20952" i="1"/>
  <c r="BB20952" i="1"/>
  <c r="AT20952" i="1"/>
  <c r="BA20952" i="1"/>
  <c r="AS20952" i="1"/>
  <c r="AZ20952" i="1"/>
  <c r="AR20952" i="1"/>
  <c r="AY20952" i="1"/>
  <c r="AQ20952" i="1"/>
  <c r="AX20952" i="1"/>
  <c r="AP20952" i="1"/>
  <c r="BF20952" i="1" s="1"/>
  <c r="BH20952" i="1" s="1"/>
  <c r="BI20952" i="1" s="1"/>
  <c r="BE20951" i="1"/>
  <c r="AW20951" i="1"/>
  <c r="BD20951" i="1"/>
  <c r="AV20951" i="1"/>
  <c r="BC20951" i="1"/>
  <c r="AU20951" i="1"/>
  <c r="BB20951" i="1"/>
  <c r="AT20951" i="1"/>
  <c r="BA20951" i="1"/>
  <c r="AS20951" i="1"/>
  <c r="AZ20951" i="1"/>
  <c r="AR20951" i="1"/>
  <c r="AY20951" i="1"/>
  <c r="AQ20951" i="1"/>
  <c r="AX20951" i="1"/>
  <c r="AP20951" i="1"/>
  <c r="BF20951" i="1" s="1"/>
  <c r="BH20951" i="1" s="1"/>
  <c r="BI20951" i="1" s="1"/>
  <c r="BE20950" i="1"/>
  <c r="AW20950" i="1"/>
  <c r="BD20950" i="1"/>
  <c r="AV20950" i="1"/>
  <c r="BC20950" i="1"/>
  <c r="AU20950" i="1"/>
  <c r="BB20950" i="1"/>
  <c r="AT20950" i="1"/>
  <c r="BA20950" i="1"/>
  <c r="AS20950" i="1"/>
  <c r="AZ20950" i="1"/>
  <c r="AR20950" i="1"/>
  <c r="AY20950" i="1"/>
  <c r="AQ20950" i="1"/>
  <c r="AX20950" i="1"/>
  <c r="AP20950" i="1"/>
  <c r="BF20950" i="1" s="1"/>
  <c r="BH20950" i="1" s="1"/>
  <c r="BI20950" i="1" s="1"/>
  <c r="BE20949" i="1"/>
  <c r="AW20949" i="1"/>
  <c r="BD20949" i="1"/>
  <c r="AV20949" i="1"/>
  <c r="BC20949" i="1"/>
  <c r="AU20949" i="1"/>
  <c r="BB20949" i="1"/>
  <c r="AT20949" i="1"/>
  <c r="BA20949" i="1"/>
  <c r="AS20949" i="1"/>
  <c r="AZ20949" i="1"/>
  <c r="AR20949" i="1"/>
  <c r="AY20949" i="1"/>
  <c r="AQ20949" i="1"/>
  <c r="AX20949" i="1"/>
  <c r="AP20949" i="1"/>
  <c r="BF20949" i="1" s="1"/>
  <c r="BH20949" i="1" s="1"/>
  <c r="BI20949" i="1" s="1"/>
  <c r="BE20948" i="1"/>
  <c r="AW20948" i="1"/>
  <c r="BD20948" i="1"/>
  <c r="AV20948" i="1"/>
  <c r="BC20948" i="1"/>
  <c r="AU20948" i="1"/>
  <c r="BB20948" i="1"/>
  <c r="AT20948" i="1"/>
  <c r="BA20948" i="1"/>
  <c r="AS20948" i="1"/>
  <c r="AZ20948" i="1"/>
  <c r="AR20948" i="1"/>
  <c r="AY20948" i="1"/>
  <c r="AQ20948" i="1"/>
  <c r="AX20948" i="1"/>
  <c r="AP20948" i="1"/>
  <c r="BF20948" i="1" s="1"/>
  <c r="BH20948" i="1" s="1"/>
  <c r="BI20948" i="1" s="1"/>
  <c r="BE20947" i="1"/>
  <c r="AW20947" i="1"/>
  <c r="BD20947" i="1"/>
  <c r="AV20947" i="1"/>
  <c r="BC20947" i="1"/>
  <c r="AU20947" i="1"/>
  <c r="BB20947" i="1"/>
  <c r="AT20947" i="1"/>
  <c r="BA20947" i="1"/>
  <c r="AS20947" i="1"/>
  <c r="AZ20947" i="1"/>
  <c r="AR20947" i="1"/>
  <c r="AY20947" i="1"/>
  <c r="AQ20947" i="1"/>
  <c r="AX20947" i="1"/>
  <c r="AP20947" i="1"/>
  <c r="BF20947" i="1" s="1"/>
  <c r="BH20947" i="1" s="1"/>
  <c r="BI20947" i="1" s="1"/>
  <c r="BE20946" i="1"/>
  <c r="AW20946" i="1"/>
  <c r="BD20946" i="1"/>
  <c r="AV20946" i="1"/>
  <c r="BC20946" i="1"/>
  <c r="AU20946" i="1"/>
  <c r="BB20946" i="1"/>
  <c r="AT20946" i="1"/>
  <c r="BA20946" i="1"/>
  <c r="AS20946" i="1"/>
  <c r="AZ20946" i="1"/>
  <c r="AR20946" i="1"/>
  <c r="AY20946" i="1"/>
  <c r="AQ20946" i="1"/>
  <c r="AX20946" i="1"/>
  <c r="AP20946" i="1"/>
  <c r="BF20946" i="1" s="1"/>
  <c r="BH20946" i="1" s="1"/>
  <c r="BI20946" i="1" s="1"/>
  <c r="BE20945" i="1"/>
  <c r="AW20945" i="1"/>
  <c r="BD20945" i="1"/>
  <c r="AV20945" i="1"/>
  <c r="BC20945" i="1"/>
  <c r="AU20945" i="1"/>
  <c r="BB20945" i="1"/>
  <c r="AT20945" i="1"/>
  <c r="BA20945" i="1"/>
  <c r="AS20945" i="1"/>
  <c r="AZ20945" i="1"/>
  <c r="AR20945" i="1"/>
  <c r="AY20945" i="1"/>
  <c r="AQ20945" i="1"/>
  <c r="AX20945" i="1"/>
  <c r="AP20945" i="1"/>
  <c r="BF20945" i="1" s="1"/>
  <c r="BH20945" i="1" s="1"/>
  <c r="BI20945" i="1" s="1"/>
  <c r="BE20944" i="1"/>
  <c r="AW20944" i="1"/>
  <c r="BD20944" i="1"/>
  <c r="AV20944" i="1"/>
  <c r="BC20944" i="1"/>
  <c r="AU20944" i="1"/>
  <c r="BB20944" i="1"/>
  <c r="AT20944" i="1"/>
  <c r="BA20944" i="1"/>
  <c r="AS20944" i="1"/>
  <c r="AZ20944" i="1"/>
  <c r="AR20944" i="1"/>
  <c r="AY20944" i="1"/>
  <c r="AQ20944" i="1"/>
  <c r="AX20944" i="1"/>
  <c r="AP20944" i="1"/>
  <c r="BF20944" i="1" s="1"/>
  <c r="BH20944" i="1" s="1"/>
  <c r="BI20944" i="1" s="1"/>
  <c r="BE20943" i="1"/>
  <c r="AW20943" i="1"/>
  <c r="BD20943" i="1"/>
  <c r="AV20943" i="1"/>
  <c r="BC20943" i="1"/>
  <c r="AU20943" i="1"/>
  <c r="BB20943" i="1"/>
  <c r="AT20943" i="1"/>
  <c r="BA20943" i="1"/>
  <c r="AS20943" i="1"/>
  <c r="AZ20943" i="1"/>
  <c r="AR20943" i="1"/>
  <c r="AY20943" i="1"/>
  <c r="AQ20943" i="1"/>
  <c r="AX20943" i="1"/>
  <c r="AP20943" i="1"/>
  <c r="BF20943" i="1" s="1"/>
  <c r="BH20943" i="1" s="1"/>
  <c r="BI20943" i="1" s="1"/>
  <c r="BE20942" i="1"/>
  <c r="AW20942" i="1"/>
  <c r="BD20942" i="1"/>
  <c r="AV20942" i="1"/>
  <c r="BC20942" i="1"/>
  <c r="AU20942" i="1"/>
  <c r="BB20942" i="1"/>
  <c r="AT20942" i="1"/>
  <c r="BA20942" i="1"/>
  <c r="AS20942" i="1"/>
  <c r="AZ20942" i="1"/>
  <c r="AR20942" i="1"/>
  <c r="AY20942" i="1"/>
  <c r="AQ20942" i="1"/>
  <c r="AX20942" i="1"/>
  <c r="AP20942" i="1"/>
  <c r="BF20942" i="1" s="1"/>
  <c r="BH20942" i="1" s="1"/>
  <c r="BI20942" i="1" s="1"/>
  <c r="BE20941" i="1"/>
  <c r="AW20941" i="1"/>
  <c r="BD20941" i="1"/>
  <c r="AV20941" i="1"/>
  <c r="BC20941" i="1"/>
  <c r="AU20941" i="1"/>
  <c r="BB20941" i="1"/>
  <c r="AT20941" i="1"/>
  <c r="BA20941" i="1"/>
  <c r="AS20941" i="1"/>
  <c r="AZ20941" i="1"/>
  <c r="AR20941" i="1"/>
  <c r="AY20941" i="1"/>
  <c r="AQ20941" i="1"/>
  <c r="AX20941" i="1"/>
  <c r="AP20941" i="1"/>
  <c r="BF20941" i="1" s="1"/>
  <c r="BH20941" i="1" s="1"/>
  <c r="BI20941" i="1" s="1"/>
  <c r="BE20940" i="1"/>
  <c r="AW20940" i="1"/>
  <c r="BD20940" i="1"/>
  <c r="AV20940" i="1"/>
  <c r="BC20940" i="1"/>
  <c r="AU20940" i="1"/>
  <c r="BB20940" i="1"/>
  <c r="AT20940" i="1"/>
  <c r="BA20940" i="1"/>
  <c r="AS20940" i="1"/>
  <c r="AZ20940" i="1"/>
  <c r="AR20940" i="1"/>
  <c r="AY20940" i="1"/>
  <c r="AQ20940" i="1"/>
  <c r="AX20940" i="1"/>
  <c r="AP20940" i="1"/>
  <c r="BF20940" i="1" s="1"/>
  <c r="BH20940" i="1" s="1"/>
  <c r="BI20940" i="1" s="1"/>
  <c r="BE20939" i="1"/>
  <c r="AW20939" i="1"/>
  <c r="BD20939" i="1"/>
  <c r="AV20939" i="1"/>
  <c r="BC20939" i="1"/>
  <c r="AU20939" i="1"/>
  <c r="BB20939" i="1"/>
  <c r="AT20939" i="1"/>
  <c r="BA20939" i="1"/>
  <c r="AS20939" i="1"/>
  <c r="AZ20939" i="1"/>
  <c r="AR20939" i="1"/>
  <c r="AY20939" i="1"/>
  <c r="AQ20939" i="1"/>
  <c r="AX20939" i="1"/>
  <c r="AP20939" i="1"/>
  <c r="BF20939" i="1" s="1"/>
  <c r="BH20939" i="1" s="1"/>
  <c r="BI20939" i="1" s="1"/>
  <c r="BE20938" i="1"/>
  <c r="AW20938" i="1"/>
  <c r="BD20938" i="1"/>
  <c r="AV20938" i="1"/>
  <c r="BC20938" i="1"/>
  <c r="AU20938" i="1"/>
  <c r="BB20938" i="1"/>
  <c r="AT20938" i="1"/>
  <c r="BA20938" i="1"/>
  <c r="AS20938" i="1"/>
  <c r="AZ20938" i="1"/>
  <c r="AR20938" i="1"/>
  <c r="AY20938" i="1"/>
  <c r="AQ20938" i="1"/>
  <c r="AX20938" i="1"/>
  <c r="AP20938" i="1"/>
  <c r="BF20938" i="1" s="1"/>
  <c r="BH20938" i="1" s="1"/>
  <c r="BI20938" i="1" s="1"/>
  <c r="BE20937" i="1"/>
  <c r="AW20937" i="1"/>
  <c r="BD20937" i="1"/>
  <c r="AV20937" i="1"/>
  <c r="BC20937" i="1"/>
  <c r="AU20937" i="1"/>
  <c r="BB20937" i="1"/>
  <c r="AT20937" i="1"/>
  <c r="BA20937" i="1"/>
  <c r="AS20937" i="1"/>
  <c r="AZ20937" i="1"/>
  <c r="AR20937" i="1"/>
  <c r="AY20937" i="1"/>
  <c r="AQ20937" i="1"/>
  <c r="AX20937" i="1"/>
  <c r="AP20937" i="1"/>
  <c r="BF20937" i="1" s="1"/>
  <c r="BH20937" i="1" s="1"/>
  <c r="BI20937" i="1" s="1"/>
  <c r="BE20936" i="1"/>
  <c r="AW20936" i="1"/>
  <c r="BD20936" i="1"/>
  <c r="AV20936" i="1"/>
  <c r="BC20936" i="1"/>
  <c r="AU20936" i="1"/>
  <c r="BB20936" i="1"/>
  <c r="AT20936" i="1"/>
  <c r="BA20936" i="1"/>
  <c r="AS20936" i="1"/>
  <c r="AZ20936" i="1"/>
  <c r="AR20936" i="1"/>
  <c r="AY20936" i="1"/>
  <c r="AQ20936" i="1"/>
  <c r="AX20936" i="1"/>
  <c r="AP20936" i="1"/>
  <c r="BF20936" i="1" s="1"/>
  <c r="BH20936" i="1" s="1"/>
  <c r="BI20936" i="1" s="1"/>
  <c r="BE20935" i="1"/>
  <c r="AW20935" i="1"/>
  <c r="BD20935" i="1"/>
  <c r="AV20935" i="1"/>
  <c r="BC20935" i="1"/>
  <c r="AU20935" i="1"/>
  <c r="BB20935" i="1"/>
  <c r="AT20935" i="1"/>
  <c r="BA20935" i="1"/>
  <c r="AS20935" i="1"/>
  <c r="AZ20935" i="1"/>
  <c r="AR20935" i="1"/>
  <c r="AY20935" i="1"/>
  <c r="AQ20935" i="1"/>
  <c r="AX20935" i="1"/>
  <c r="AP20935" i="1"/>
  <c r="BF20935" i="1" s="1"/>
  <c r="BH20935" i="1" s="1"/>
  <c r="BI20935" i="1" s="1"/>
  <c r="BE20934" i="1"/>
  <c r="AW20934" i="1"/>
  <c r="BD20934" i="1"/>
  <c r="AV20934" i="1"/>
  <c r="BC20934" i="1"/>
  <c r="AU20934" i="1"/>
  <c r="BB20934" i="1"/>
  <c r="AT20934" i="1"/>
  <c r="BA20934" i="1"/>
  <c r="AS20934" i="1"/>
  <c r="AZ20934" i="1"/>
  <c r="AR20934" i="1"/>
  <c r="AY20934" i="1"/>
  <c r="AQ20934" i="1"/>
  <c r="AX20934" i="1"/>
  <c r="AP20934" i="1"/>
  <c r="BF20934" i="1" s="1"/>
  <c r="BH20934" i="1" s="1"/>
  <c r="BI20934" i="1" s="1"/>
  <c r="BE20933" i="1"/>
  <c r="AW20933" i="1"/>
  <c r="BD20933" i="1"/>
  <c r="AV20933" i="1"/>
  <c r="BC20933" i="1"/>
  <c r="AU20933" i="1"/>
  <c r="BB20933" i="1"/>
  <c r="AT20933" i="1"/>
  <c r="BA20933" i="1"/>
  <c r="AS20933" i="1"/>
  <c r="AZ20933" i="1"/>
  <c r="AR20933" i="1"/>
  <c r="AY20933" i="1"/>
  <c r="AQ20933" i="1"/>
  <c r="AX20933" i="1"/>
  <c r="AP20933" i="1"/>
  <c r="BF20933" i="1" s="1"/>
  <c r="BH20933" i="1" s="1"/>
  <c r="BI20933" i="1" s="1"/>
  <c r="BE20932" i="1"/>
  <c r="AW20932" i="1"/>
  <c r="BD20932" i="1"/>
  <c r="AV20932" i="1"/>
  <c r="BC20932" i="1"/>
  <c r="AU20932" i="1"/>
  <c r="BB20932" i="1"/>
  <c r="AT20932" i="1"/>
  <c r="BA20932" i="1"/>
  <c r="AS20932" i="1"/>
  <c r="AZ20932" i="1"/>
  <c r="AR20932" i="1"/>
  <c r="AY20932" i="1"/>
  <c r="AQ20932" i="1"/>
  <c r="AX20932" i="1"/>
  <c r="AP20932" i="1"/>
  <c r="BF20932" i="1" s="1"/>
  <c r="BH20932" i="1" s="1"/>
  <c r="BI20932" i="1" s="1"/>
  <c r="BE20931" i="1"/>
  <c r="AW20931" i="1"/>
  <c r="BD20931" i="1"/>
  <c r="AV20931" i="1"/>
  <c r="BC20931" i="1"/>
  <c r="AU20931" i="1"/>
  <c r="BB20931" i="1"/>
  <c r="AT20931" i="1"/>
  <c r="BA20931" i="1"/>
  <c r="AS20931" i="1"/>
  <c r="AZ20931" i="1"/>
  <c r="AR20931" i="1"/>
  <c r="AY20931" i="1"/>
  <c r="AQ20931" i="1"/>
  <c r="AX20931" i="1"/>
  <c r="AP20931" i="1"/>
  <c r="BF20931" i="1" s="1"/>
  <c r="BH20931" i="1" s="1"/>
  <c r="BI20931" i="1" s="1"/>
  <c r="BE20930" i="1"/>
  <c r="AW20930" i="1"/>
  <c r="BD20930" i="1"/>
  <c r="AV20930" i="1"/>
  <c r="BC20930" i="1"/>
  <c r="AU20930" i="1"/>
  <c r="BB20930" i="1"/>
  <c r="AT20930" i="1"/>
  <c r="BA20930" i="1"/>
  <c r="AS20930" i="1"/>
  <c r="AZ20930" i="1"/>
  <c r="AR20930" i="1"/>
  <c r="AY20930" i="1"/>
  <c r="AQ20930" i="1"/>
  <c r="AX20930" i="1"/>
  <c r="AP20930" i="1"/>
  <c r="BF20930" i="1" s="1"/>
  <c r="BH20930" i="1" s="1"/>
  <c r="BI20930" i="1" s="1"/>
  <c r="BE20929" i="1"/>
  <c r="AW20929" i="1"/>
  <c r="BD20929" i="1"/>
  <c r="AV20929" i="1"/>
  <c r="BC20929" i="1"/>
  <c r="AU20929" i="1"/>
  <c r="BB20929" i="1"/>
  <c r="AT20929" i="1"/>
  <c r="BA20929" i="1"/>
  <c r="AS20929" i="1"/>
  <c r="AZ20929" i="1"/>
  <c r="AR20929" i="1"/>
  <c r="AY20929" i="1"/>
  <c r="AQ20929" i="1"/>
  <c r="AX20929" i="1"/>
  <c r="AP20929" i="1"/>
  <c r="BF20929" i="1" s="1"/>
  <c r="BH20929" i="1" s="1"/>
  <c r="BI20929" i="1" s="1"/>
  <c r="BE20928" i="1"/>
  <c r="AW20928" i="1"/>
  <c r="BD20928" i="1"/>
  <c r="AV20928" i="1"/>
  <c r="BC20928" i="1"/>
  <c r="AU20928" i="1"/>
  <c r="BB20928" i="1"/>
  <c r="AT20928" i="1"/>
  <c r="BA20928" i="1"/>
  <c r="AS20928" i="1"/>
  <c r="AZ20928" i="1"/>
  <c r="AR20928" i="1"/>
  <c r="AY20928" i="1"/>
  <c r="AQ20928" i="1"/>
  <c r="AX20928" i="1"/>
  <c r="AP20928" i="1"/>
  <c r="BF20928" i="1" s="1"/>
  <c r="BH20928" i="1" s="1"/>
  <c r="BI20928" i="1" s="1"/>
  <c r="BE20927" i="1"/>
  <c r="AW20927" i="1"/>
  <c r="BD20927" i="1"/>
  <c r="AV20927" i="1"/>
  <c r="BC20927" i="1"/>
  <c r="AU20927" i="1"/>
  <c r="BB20927" i="1"/>
  <c r="AT20927" i="1"/>
  <c r="BA20927" i="1"/>
  <c r="AS20927" i="1"/>
  <c r="AZ20927" i="1"/>
  <c r="AR20927" i="1"/>
  <c r="AY20927" i="1"/>
  <c r="AQ20927" i="1"/>
  <c r="AX20927" i="1"/>
  <c r="AP20927" i="1"/>
  <c r="BF20927" i="1" s="1"/>
  <c r="BH20927" i="1" s="1"/>
  <c r="BI20927" i="1" s="1"/>
  <c r="BE20926" i="1"/>
  <c r="AW20926" i="1"/>
  <c r="BD20926" i="1"/>
  <c r="AV20926" i="1"/>
  <c r="BC20926" i="1"/>
  <c r="AU20926" i="1"/>
  <c r="BB20926" i="1"/>
  <c r="AT20926" i="1"/>
  <c r="BA20926" i="1"/>
  <c r="AS20926" i="1"/>
  <c r="AZ20926" i="1"/>
  <c r="AR20926" i="1"/>
  <c r="AY20926" i="1"/>
  <c r="AQ20926" i="1"/>
  <c r="AX20926" i="1"/>
  <c r="AP20926" i="1"/>
  <c r="BF20926" i="1" s="1"/>
  <c r="BH20926" i="1" s="1"/>
  <c r="BI20926" i="1" s="1"/>
  <c r="BE20925" i="1"/>
  <c r="AW20925" i="1"/>
  <c r="BD20925" i="1"/>
  <c r="AV20925" i="1"/>
  <c r="BC20925" i="1"/>
  <c r="AU20925" i="1"/>
  <c r="BB20925" i="1"/>
  <c r="AT20925" i="1"/>
  <c r="BA20925" i="1"/>
  <c r="AS20925" i="1"/>
  <c r="AZ20925" i="1"/>
  <c r="AR20925" i="1"/>
  <c r="AY20925" i="1"/>
  <c r="AQ20925" i="1"/>
  <c r="AX20925" i="1"/>
  <c r="AP20925" i="1"/>
  <c r="BF20925" i="1" s="1"/>
  <c r="BH20925" i="1" s="1"/>
  <c r="BI20925" i="1" s="1"/>
  <c r="BE20924" i="1"/>
  <c r="AW20924" i="1"/>
  <c r="BD20924" i="1"/>
  <c r="AV20924" i="1"/>
  <c r="BC20924" i="1"/>
  <c r="AU20924" i="1"/>
  <c r="BB20924" i="1"/>
  <c r="AT20924" i="1"/>
  <c r="BA20924" i="1"/>
  <c r="AS20924" i="1"/>
  <c r="AZ20924" i="1"/>
  <c r="AR20924" i="1"/>
  <c r="AY20924" i="1"/>
  <c r="AQ20924" i="1"/>
  <c r="AX20924" i="1"/>
  <c r="AP20924" i="1"/>
  <c r="BF20924" i="1" s="1"/>
  <c r="BH20924" i="1" s="1"/>
  <c r="BI20924" i="1" s="1"/>
  <c r="BE20923" i="1"/>
  <c r="AW20923" i="1"/>
  <c r="BD20923" i="1"/>
  <c r="AV20923" i="1"/>
  <c r="BC20923" i="1"/>
  <c r="AU20923" i="1"/>
  <c r="BB20923" i="1"/>
  <c r="AT20923" i="1"/>
  <c r="BA20923" i="1"/>
  <c r="AS20923" i="1"/>
  <c r="AZ20923" i="1"/>
  <c r="AR20923" i="1"/>
  <c r="AY20923" i="1"/>
  <c r="AQ20923" i="1"/>
  <c r="AX20923" i="1"/>
  <c r="AP20923" i="1"/>
  <c r="BF20923" i="1" s="1"/>
  <c r="BH20923" i="1" s="1"/>
  <c r="BI20923" i="1" s="1"/>
  <c r="BE20922" i="1"/>
  <c r="AW20922" i="1"/>
  <c r="BD20922" i="1"/>
  <c r="AV20922" i="1"/>
  <c r="BC20922" i="1"/>
  <c r="AU20922" i="1"/>
  <c r="BB20922" i="1"/>
  <c r="AT20922" i="1"/>
  <c r="BA20922" i="1"/>
  <c r="AS20922" i="1"/>
  <c r="AZ20922" i="1"/>
  <c r="AR20922" i="1"/>
  <c r="AY20922" i="1"/>
  <c r="AQ20922" i="1"/>
  <c r="AX20922" i="1"/>
  <c r="AP20922" i="1"/>
  <c r="BF20922" i="1" s="1"/>
  <c r="BH20922" i="1" s="1"/>
  <c r="BI20922" i="1" s="1"/>
  <c r="BE20921" i="1"/>
  <c r="AW20921" i="1"/>
  <c r="BD20921" i="1"/>
  <c r="AV20921" i="1"/>
  <c r="BC20921" i="1"/>
  <c r="AU20921" i="1"/>
  <c r="BB20921" i="1"/>
  <c r="AT20921" i="1"/>
  <c r="BA20921" i="1"/>
  <c r="AS20921" i="1"/>
  <c r="AZ20921" i="1"/>
  <c r="AR20921" i="1"/>
  <c r="AY20921" i="1"/>
  <c r="AQ20921" i="1"/>
  <c r="AX20921" i="1"/>
  <c r="AP20921" i="1"/>
  <c r="BF20921" i="1" s="1"/>
  <c r="BH20921" i="1" s="1"/>
  <c r="BI20921" i="1" s="1"/>
  <c r="BE20920" i="1"/>
  <c r="AW20920" i="1"/>
  <c r="BD20920" i="1"/>
  <c r="AV20920" i="1"/>
  <c r="BC20920" i="1"/>
  <c r="AU20920" i="1"/>
  <c r="BB20920" i="1"/>
  <c r="AT20920" i="1"/>
  <c r="BA20920" i="1"/>
  <c r="AS20920" i="1"/>
  <c r="AZ20920" i="1"/>
  <c r="AR20920" i="1"/>
  <c r="AY20920" i="1"/>
  <c r="AQ20920" i="1"/>
  <c r="AX20920" i="1"/>
  <c r="AP20920" i="1"/>
  <c r="BF20920" i="1" s="1"/>
  <c r="BH20920" i="1" s="1"/>
  <c r="BI20920" i="1" s="1"/>
  <c r="BE20919" i="1"/>
  <c r="AW20919" i="1"/>
  <c r="BD20919" i="1"/>
  <c r="AV20919" i="1"/>
  <c r="BC20919" i="1"/>
  <c r="AU20919" i="1"/>
  <c r="BB20919" i="1"/>
  <c r="AT20919" i="1"/>
  <c r="BA20919" i="1"/>
  <c r="AS20919" i="1"/>
  <c r="AZ20919" i="1"/>
  <c r="AR20919" i="1"/>
  <c r="AY20919" i="1"/>
  <c r="AQ20919" i="1"/>
  <c r="AX20919" i="1"/>
  <c r="AP20919" i="1"/>
  <c r="BF20919" i="1" s="1"/>
  <c r="BH20919" i="1" s="1"/>
  <c r="BI20919" i="1" s="1"/>
  <c r="BE20918" i="1"/>
  <c r="AW20918" i="1"/>
  <c r="BD20918" i="1"/>
  <c r="AV20918" i="1"/>
  <c r="BC20918" i="1"/>
  <c r="AU20918" i="1"/>
  <c r="BB20918" i="1"/>
  <c r="AT20918" i="1"/>
  <c r="BA20918" i="1"/>
  <c r="AS20918" i="1"/>
  <c r="AZ20918" i="1"/>
  <c r="AR20918" i="1"/>
  <c r="AY20918" i="1"/>
  <c r="AQ20918" i="1"/>
  <c r="AX20918" i="1"/>
  <c r="AP20918" i="1"/>
  <c r="BF20918" i="1" s="1"/>
  <c r="BH20918" i="1" s="1"/>
  <c r="BI20918" i="1" s="1"/>
  <c r="BE20917" i="1"/>
  <c r="AW20917" i="1"/>
  <c r="BD20917" i="1"/>
  <c r="AV20917" i="1"/>
  <c r="BC20917" i="1"/>
  <c r="AU20917" i="1"/>
  <c r="BB20917" i="1"/>
  <c r="AT20917" i="1"/>
  <c r="BA20917" i="1"/>
  <c r="AS20917" i="1"/>
  <c r="AZ20917" i="1"/>
  <c r="AR20917" i="1"/>
  <c r="AY20917" i="1"/>
  <c r="AQ20917" i="1"/>
  <c r="AX20917" i="1"/>
  <c r="AP20917" i="1"/>
  <c r="BF20917" i="1" s="1"/>
  <c r="BH20917" i="1" s="1"/>
  <c r="BI20917" i="1" s="1"/>
  <c r="BE20916" i="1"/>
  <c r="AW20916" i="1"/>
  <c r="BD20916" i="1"/>
  <c r="AV20916" i="1"/>
  <c r="BC20916" i="1"/>
  <c r="AU20916" i="1"/>
  <c r="BB20916" i="1"/>
  <c r="AT20916" i="1"/>
  <c r="BA20916" i="1"/>
  <c r="AS20916" i="1"/>
  <c r="AZ20916" i="1"/>
  <c r="AR20916" i="1"/>
  <c r="AY20916" i="1"/>
  <c r="AQ20916" i="1"/>
  <c r="AX20916" i="1"/>
  <c r="AP20916" i="1"/>
  <c r="BF20916" i="1" s="1"/>
  <c r="BH20916" i="1" s="1"/>
  <c r="BI20916" i="1" s="1"/>
  <c r="BE20915" i="1"/>
  <c r="AW20915" i="1"/>
  <c r="BD20915" i="1"/>
  <c r="AV20915" i="1"/>
  <c r="BC20915" i="1"/>
  <c r="AU20915" i="1"/>
  <c r="BB20915" i="1"/>
  <c r="AT20915" i="1"/>
  <c r="BA20915" i="1"/>
  <c r="AS20915" i="1"/>
  <c r="AZ20915" i="1"/>
  <c r="AR20915" i="1"/>
  <c r="AY20915" i="1"/>
  <c r="AQ20915" i="1"/>
  <c r="AX20915" i="1"/>
  <c r="AP20915" i="1"/>
  <c r="BF20915" i="1" s="1"/>
  <c r="BH20915" i="1" s="1"/>
  <c r="BI20915" i="1" s="1"/>
  <c r="BE20914" i="1"/>
  <c r="AW20914" i="1"/>
  <c r="BD20914" i="1"/>
  <c r="AV20914" i="1"/>
  <c r="BC20914" i="1"/>
  <c r="AU20914" i="1"/>
  <c r="BB20914" i="1"/>
  <c r="AT20914" i="1"/>
  <c r="BA20914" i="1"/>
  <c r="AS20914" i="1"/>
  <c r="AZ20914" i="1"/>
  <c r="AR20914" i="1"/>
  <c r="AY20914" i="1"/>
  <c r="AQ20914" i="1"/>
  <c r="AX20914" i="1"/>
  <c r="AP20914" i="1"/>
  <c r="BF20914" i="1" s="1"/>
  <c r="BH20914" i="1" s="1"/>
  <c r="BI20914" i="1" s="1"/>
  <c r="BE20913" i="1"/>
  <c r="AW20913" i="1"/>
  <c r="BD20913" i="1"/>
  <c r="AV20913" i="1"/>
  <c r="BC20913" i="1"/>
  <c r="AU20913" i="1"/>
  <c r="BB20913" i="1"/>
  <c r="AT20913" i="1"/>
  <c r="BA20913" i="1"/>
  <c r="AS20913" i="1"/>
  <c r="AZ20913" i="1"/>
  <c r="AR20913" i="1"/>
  <c r="AY20913" i="1"/>
  <c r="AQ20913" i="1"/>
  <c r="AX20913" i="1"/>
  <c r="AP20913" i="1"/>
  <c r="BF20913" i="1" s="1"/>
  <c r="BH20913" i="1" s="1"/>
  <c r="BI20913" i="1" s="1"/>
  <c r="BE20912" i="1"/>
  <c r="AW20912" i="1"/>
  <c r="BD20912" i="1"/>
  <c r="AV20912" i="1"/>
  <c r="BC20912" i="1"/>
  <c r="AU20912" i="1"/>
  <c r="BB20912" i="1"/>
  <c r="AT20912" i="1"/>
  <c r="BA20912" i="1"/>
  <c r="AS20912" i="1"/>
  <c r="AZ20912" i="1"/>
  <c r="AR20912" i="1"/>
  <c r="AY20912" i="1"/>
  <c r="AQ20912" i="1"/>
  <c r="AX20912" i="1"/>
  <c r="AP20912" i="1"/>
  <c r="BF20912" i="1" s="1"/>
  <c r="BH20912" i="1" s="1"/>
  <c r="BI20912" i="1" s="1"/>
  <c r="BE20911" i="1"/>
  <c r="AW20911" i="1"/>
  <c r="BD20911" i="1"/>
  <c r="AV20911" i="1"/>
  <c r="BC20911" i="1"/>
  <c r="AU20911" i="1"/>
  <c r="BB20911" i="1"/>
  <c r="AT20911" i="1"/>
  <c r="BA20911" i="1"/>
  <c r="AS20911" i="1"/>
  <c r="AZ20911" i="1"/>
  <c r="AR20911" i="1"/>
  <c r="AY20911" i="1"/>
  <c r="AQ20911" i="1"/>
  <c r="AX20911" i="1"/>
  <c r="AP20911" i="1"/>
  <c r="BF20911" i="1" s="1"/>
  <c r="BH20911" i="1" s="1"/>
  <c r="BI20911" i="1" s="1"/>
  <c r="BE20910" i="1"/>
  <c r="AW20910" i="1"/>
  <c r="BD20910" i="1"/>
  <c r="AV20910" i="1"/>
  <c r="BC20910" i="1"/>
  <c r="AU20910" i="1"/>
  <c r="BB20910" i="1"/>
  <c r="AT20910" i="1"/>
  <c r="BA20910" i="1"/>
  <c r="AS20910" i="1"/>
  <c r="AZ20910" i="1"/>
  <c r="AR20910" i="1"/>
  <c r="AY20910" i="1"/>
  <c r="AQ20910" i="1"/>
  <c r="AX20910" i="1"/>
  <c r="AP20910" i="1"/>
  <c r="BF20910" i="1" s="1"/>
  <c r="BH20910" i="1" s="1"/>
  <c r="BI20910" i="1" s="1"/>
  <c r="BE20909" i="1"/>
  <c r="AW20909" i="1"/>
  <c r="BD20909" i="1"/>
  <c r="AV20909" i="1"/>
  <c r="BC20909" i="1"/>
  <c r="AU20909" i="1"/>
  <c r="BB20909" i="1"/>
  <c r="AT20909" i="1"/>
  <c r="BA20909" i="1"/>
  <c r="AS20909" i="1"/>
  <c r="AZ20909" i="1"/>
  <c r="AR20909" i="1"/>
  <c r="AY20909" i="1"/>
  <c r="AQ20909" i="1"/>
  <c r="AX20909" i="1"/>
  <c r="AP20909" i="1"/>
  <c r="BF20909" i="1" s="1"/>
  <c r="BH20909" i="1" s="1"/>
  <c r="BI20909" i="1" s="1"/>
  <c r="BE20908" i="1"/>
  <c r="AW20908" i="1"/>
  <c r="BD20908" i="1"/>
  <c r="AV20908" i="1"/>
  <c r="BC20908" i="1"/>
  <c r="AU20908" i="1"/>
  <c r="BB20908" i="1"/>
  <c r="AT20908" i="1"/>
  <c r="BA20908" i="1"/>
  <c r="AS20908" i="1"/>
  <c r="AZ20908" i="1"/>
  <c r="AR20908" i="1"/>
  <c r="AY20908" i="1"/>
  <c r="AQ20908" i="1"/>
  <c r="AX20908" i="1"/>
  <c r="AP20908" i="1"/>
  <c r="BF20908" i="1" s="1"/>
  <c r="BH20908" i="1" s="1"/>
  <c r="BI20908" i="1" s="1"/>
  <c r="BE20907" i="1"/>
  <c r="AW20907" i="1"/>
  <c r="BD20907" i="1"/>
  <c r="AV20907" i="1"/>
  <c r="BC20907" i="1"/>
  <c r="AU20907" i="1"/>
  <c r="BB20907" i="1"/>
  <c r="AT20907" i="1"/>
  <c r="BA20907" i="1"/>
  <c r="AS20907" i="1"/>
  <c r="AZ20907" i="1"/>
  <c r="AR20907" i="1"/>
  <c r="AY20907" i="1"/>
  <c r="AQ20907" i="1"/>
  <c r="AX20907" i="1"/>
  <c r="AP20907" i="1"/>
  <c r="BF20907" i="1" s="1"/>
  <c r="BH20907" i="1" s="1"/>
  <c r="BI20907" i="1" s="1"/>
  <c r="BE20906" i="1"/>
  <c r="AW20906" i="1"/>
  <c r="BD20906" i="1"/>
  <c r="AV20906" i="1"/>
  <c r="BC20906" i="1"/>
  <c r="AU20906" i="1"/>
  <c r="BB20906" i="1"/>
  <c r="AT20906" i="1"/>
  <c r="BA20906" i="1"/>
  <c r="AS20906" i="1"/>
  <c r="AZ20906" i="1"/>
  <c r="AR20906" i="1"/>
  <c r="AY20906" i="1"/>
  <c r="AQ20906" i="1"/>
  <c r="AX20906" i="1"/>
  <c r="AP20906" i="1"/>
  <c r="BF20906" i="1" s="1"/>
  <c r="BH20906" i="1" s="1"/>
  <c r="BI20906" i="1" s="1"/>
  <c r="BE20905" i="1"/>
  <c r="AW20905" i="1"/>
  <c r="BD20905" i="1"/>
  <c r="AV20905" i="1"/>
  <c r="BC20905" i="1"/>
  <c r="AU20905" i="1"/>
  <c r="BB20905" i="1"/>
  <c r="AT20905" i="1"/>
  <c r="BA20905" i="1"/>
  <c r="AS20905" i="1"/>
  <c r="AZ20905" i="1"/>
  <c r="AR20905" i="1"/>
  <c r="AY20905" i="1"/>
  <c r="AQ20905" i="1"/>
  <c r="AX20905" i="1"/>
  <c r="AP20905" i="1"/>
  <c r="BF20905" i="1" s="1"/>
  <c r="BH20905" i="1" s="1"/>
  <c r="BI20905" i="1" s="1"/>
  <c r="BE20904" i="1"/>
  <c r="AW20904" i="1"/>
  <c r="BD20904" i="1"/>
  <c r="AV20904" i="1"/>
  <c r="BC20904" i="1"/>
  <c r="AU20904" i="1"/>
  <c r="BB20904" i="1"/>
  <c r="AT20904" i="1"/>
  <c r="BA20904" i="1"/>
  <c r="AS20904" i="1"/>
  <c r="AZ20904" i="1"/>
  <c r="AR20904" i="1"/>
  <c r="AY20904" i="1"/>
  <c r="AQ20904" i="1"/>
  <c r="AX20904" i="1"/>
  <c r="AP20904" i="1"/>
  <c r="BF20904" i="1" s="1"/>
  <c r="BH20904" i="1" s="1"/>
  <c r="BI20904" i="1" s="1"/>
  <c r="BE20903" i="1"/>
  <c r="AW20903" i="1"/>
  <c r="BD20903" i="1"/>
  <c r="AV20903" i="1"/>
  <c r="BC20903" i="1"/>
  <c r="AU20903" i="1"/>
  <c r="BB20903" i="1"/>
  <c r="AT20903" i="1"/>
  <c r="BA20903" i="1"/>
  <c r="AS20903" i="1"/>
  <c r="AZ20903" i="1"/>
  <c r="AR20903" i="1"/>
  <c r="AY20903" i="1"/>
  <c r="AQ20903" i="1"/>
  <c r="AX20903" i="1"/>
  <c r="AP20903" i="1"/>
  <c r="BF20903" i="1" s="1"/>
  <c r="BH20903" i="1" s="1"/>
  <c r="BI20903" i="1" s="1"/>
  <c r="BE20902" i="1"/>
  <c r="AW20902" i="1"/>
  <c r="BD20902" i="1"/>
  <c r="AV20902" i="1"/>
  <c r="BC20902" i="1"/>
  <c r="AU20902" i="1"/>
  <c r="BB20902" i="1"/>
  <c r="AT20902" i="1"/>
  <c r="BA20902" i="1"/>
  <c r="AS20902" i="1"/>
  <c r="AZ20902" i="1"/>
  <c r="AR20902" i="1"/>
  <c r="AY20902" i="1"/>
  <c r="AQ20902" i="1"/>
  <c r="AX20902" i="1"/>
  <c r="AP20902" i="1"/>
  <c r="BF20902" i="1" s="1"/>
  <c r="BH20902" i="1" s="1"/>
  <c r="BI20902" i="1" s="1"/>
  <c r="BE20901" i="1"/>
  <c r="AW20901" i="1"/>
  <c r="BD20901" i="1"/>
  <c r="AV20901" i="1"/>
  <c r="BC20901" i="1"/>
  <c r="AU20901" i="1"/>
  <c r="BB20901" i="1"/>
  <c r="AT20901" i="1"/>
  <c r="BA20901" i="1"/>
  <c r="AS20901" i="1"/>
  <c r="AZ20901" i="1"/>
  <c r="AR20901" i="1"/>
  <c r="AY20901" i="1"/>
  <c r="AQ20901" i="1"/>
  <c r="AX20901" i="1"/>
  <c r="AP20901" i="1"/>
  <c r="BF20901" i="1" s="1"/>
  <c r="BH20901" i="1" s="1"/>
  <c r="BI20901" i="1" s="1"/>
  <c r="BE20900" i="1"/>
  <c r="AW20900" i="1"/>
  <c r="BD20900" i="1"/>
  <c r="AV20900" i="1"/>
  <c r="BC20900" i="1"/>
  <c r="AU20900" i="1"/>
  <c r="BB20900" i="1"/>
  <c r="AT20900" i="1"/>
  <c r="BA20900" i="1"/>
  <c r="AS20900" i="1"/>
  <c r="AZ20900" i="1"/>
  <c r="AR20900" i="1"/>
  <c r="AY20900" i="1"/>
  <c r="AQ20900" i="1"/>
  <c r="AX20900" i="1"/>
  <c r="AP20900" i="1"/>
  <c r="BF20900" i="1" s="1"/>
  <c r="BH20900" i="1" s="1"/>
  <c r="BI20900" i="1" s="1"/>
  <c r="BE20899" i="1"/>
  <c r="AW20899" i="1"/>
  <c r="BD20899" i="1"/>
  <c r="AV20899" i="1"/>
  <c r="BC20899" i="1"/>
  <c r="AU20899" i="1"/>
  <c r="BB20899" i="1"/>
  <c r="AT20899" i="1"/>
  <c r="BA20899" i="1"/>
  <c r="AS20899" i="1"/>
  <c r="AZ20899" i="1"/>
  <c r="AR20899" i="1"/>
  <c r="AY20899" i="1"/>
  <c r="AQ20899" i="1"/>
  <c r="AX20899" i="1"/>
  <c r="AP20899" i="1"/>
  <c r="BF20899" i="1" s="1"/>
  <c r="BH20899" i="1" s="1"/>
  <c r="BI20899" i="1" s="1"/>
  <c r="BE20898" i="1"/>
  <c r="AW20898" i="1"/>
  <c r="BD20898" i="1"/>
  <c r="AV20898" i="1"/>
  <c r="BC20898" i="1"/>
  <c r="AU20898" i="1"/>
  <c r="BB20898" i="1"/>
  <c r="AT20898" i="1"/>
  <c r="BA20898" i="1"/>
  <c r="AS20898" i="1"/>
  <c r="AZ20898" i="1"/>
  <c r="AR20898" i="1"/>
  <c r="AY20898" i="1"/>
  <c r="AQ20898" i="1"/>
  <c r="AX20898" i="1"/>
  <c r="AP20898" i="1"/>
  <c r="BF20898" i="1" s="1"/>
  <c r="BH20898" i="1" s="1"/>
  <c r="BI20898" i="1" s="1"/>
  <c r="BE20897" i="1"/>
  <c r="AW20897" i="1"/>
  <c r="BD20897" i="1"/>
  <c r="AV20897" i="1"/>
  <c r="BC20897" i="1"/>
  <c r="AU20897" i="1"/>
  <c r="BB20897" i="1"/>
  <c r="AT20897" i="1"/>
  <c r="BA20897" i="1"/>
  <c r="AS20897" i="1"/>
  <c r="AZ20897" i="1"/>
  <c r="AR20897" i="1"/>
  <c r="AY20897" i="1"/>
  <c r="AQ20897" i="1"/>
  <c r="AX20897" i="1"/>
  <c r="AP20897" i="1"/>
  <c r="BF20897" i="1" s="1"/>
  <c r="BH20897" i="1" s="1"/>
  <c r="BI20897" i="1" s="1"/>
  <c r="BE20896" i="1"/>
  <c r="AW20896" i="1"/>
  <c r="BD20896" i="1"/>
  <c r="AV20896" i="1"/>
  <c r="BC20896" i="1"/>
  <c r="AU20896" i="1"/>
  <c r="BB20896" i="1"/>
  <c r="AT20896" i="1"/>
  <c r="BA20896" i="1"/>
  <c r="AS20896" i="1"/>
  <c r="AZ20896" i="1"/>
  <c r="AR20896" i="1"/>
  <c r="AY20896" i="1"/>
  <c r="AQ20896" i="1"/>
  <c r="AX20896" i="1"/>
  <c r="AP20896" i="1"/>
  <c r="BF20896" i="1" s="1"/>
  <c r="BH20896" i="1" s="1"/>
  <c r="BI20896" i="1" s="1"/>
  <c r="BE20895" i="1"/>
  <c r="AW20895" i="1"/>
  <c r="BD20895" i="1"/>
  <c r="AV20895" i="1"/>
  <c r="BC20895" i="1"/>
  <c r="AU20895" i="1"/>
  <c r="BB20895" i="1"/>
  <c r="AT20895" i="1"/>
  <c r="BA20895" i="1"/>
  <c r="AS20895" i="1"/>
  <c r="AZ20895" i="1"/>
  <c r="AR20895" i="1"/>
  <c r="AY20895" i="1"/>
  <c r="AQ20895" i="1"/>
  <c r="AX20895" i="1"/>
  <c r="AP20895" i="1"/>
  <c r="BF20895" i="1" s="1"/>
  <c r="BH20895" i="1" s="1"/>
  <c r="BI20895" i="1" s="1"/>
  <c r="BE20894" i="1"/>
  <c r="AW20894" i="1"/>
  <c r="BD20894" i="1"/>
  <c r="AV20894" i="1"/>
  <c r="BC20894" i="1"/>
  <c r="AU20894" i="1"/>
  <c r="BB20894" i="1"/>
  <c r="AT20894" i="1"/>
  <c r="BA20894" i="1"/>
  <c r="AS20894" i="1"/>
  <c r="AZ20894" i="1"/>
  <c r="AR20894" i="1"/>
  <c r="AY20894" i="1"/>
  <c r="AQ20894" i="1"/>
  <c r="AX20894" i="1"/>
  <c r="AP20894" i="1"/>
  <c r="BF20894" i="1" s="1"/>
  <c r="BH20894" i="1" s="1"/>
  <c r="BI20894" i="1" s="1"/>
  <c r="BE20893" i="1"/>
  <c r="AW20893" i="1"/>
  <c r="BD20893" i="1"/>
  <c r="AV20893" i="1"/>
  <c r="BC20893" i="1"/>
  <c r="AU20893" i="1"/>
  <c r="BB20893" i="1"/>
  <c r="AT20893" i="1"/>
  <c r="BA20893" i="1"/>
  <c r="AS20893" i="1"/>
  <c r="AZ20893" i="1"/>
  <c r="AR20893" i="1"/>
  <c r="AY20893" i="1"/>
  <c r="AQ20893" i="1"/>
  <c r="AX20893" i="1"/>
  <c r="AP20893" i="1"/>
  <c r="BF20893" i="1" s="1"/>
  <c r="BH20893" i="1" s="1"/>
  <c r="BI20893" i="1" s="1"/>
  <c r="BE20892" i="1"/>
  <c r="AW20892" i="1"/>
  <c r="BD20892" i="1"/>
  <c r="AV20892" i="1"/>
  <c r="BC20892" i="1"/>
  <c r="AU20892" i="1"/>
  <c r="BB20892" i="1"/>
  <c r="AT20892" i="1"/>
  <c r="BA20892" i="1"/>
  <c r="AS20892" i="1"/>
  <c r="AZ20892" i="1"/>
  <c r="AR20892" i="1"/>
  <c r="AY20892" i="1"/>
  <c r="AQ20892" i="1"/>
  <c r="AX20892" i="1"/>
  <c r="AP20892" i="1"/>
  <c r="BF20892" i="1" s="1"/>
  <c r="BH20892" i="1" s="1"/>
  <c r="BI20892" i="1" s="1"/>
  <c r="BE20891" i="1"/>
  <c r="AW20891" i="1"/>
  <c r="BD20891" i="1"/>
  <c r="AV20891" i="1"/>
  <c r="BC20891" i="1"/>
  <c r="AU20891" i="1"/>
  <c r="BB20891" i="1"/>
  <c r="AT20891" i="1"/>
  <c r="BA20891" i="1"/>
  <c r="AS20891" i="1"/>
  <c r="AZ20891" i="1"/>
  <c r="AR20891" i="1"/>
  <c r="AY20891" i="1"/>
  <c r="AQ20891" i="1"/>
  <c r="AX20891" i="1"/>
  <c r="AP20891" i="1"/>
  <c r="BF20891" i="1" s="1"/>
  <c r="BH20891" i="1" s="1"/>
  <c r="BI20891" i="1" s="1"/>
  <c r="BE20890" i="1"/>
  <c r="AW20890" i="1"/>
  <c r="BD20890" i="1"/>
  <c r="AV20890" i="1"/>
  <c r="BC20890" i="1"/>
  <c r="AU20890" i="1"/>
  <c r="BB20890" i="1"/>
  <c r="AT20890" i="1"/>
  <c r="BA20890" i="1"/>
  <c r="AS20890" i="1"/>
  <c r="AZ20890" i="1"/>
  <c r="AR20890" i="1"/>
  <c r="AY20890" i="1"/>
  <c r="AQ20890" i="1"/>
  <c r="AX20890" i="1"/>
  <c r="AP20890" i="1"/>
  <c r="BF20890" i="1" s="1"/>
  <c r="BH20890" i="1" s="1"/>
  <c r="BI20890" i="1" s="1"/>
  <c r="BE20889" i="1"/>
  <c r="AW20889" i="1"/>
  <c r="BD20889" i="1"/>
  <c r="AV20889" i="1"/>
  <c r="BC20889" i="1"/>
  <c r="AU20889" i="1"/>
  <c r="BB20889" i="1"/>
  <c r="AT20889" i="1"/>
  <c r="BA20889" i="1"/>
  <c r="AS20889" i="1"/>
  <c r="AZ20889" i="1"/>
  <c r="AR20889" i="1"/>
  <c r="AY20889" i="1"/>
  <c r="AQ20889" i="1"/>
  <c r="AX20889" i="1"/>
  <c r="AP20889" i="1"/>
  <c r="BF20889" i="1" s="1"/>
  <c r="BH20889" i="1" s="1"/>
  <c r="BI20889" i="1" s="1"/>
  <c r="BE20888" i="1"/>
  <c r="AW20888" i="1"/>
  <c r="BD20888" i="1"/>
  <c r="AV20888" i="1"/>
  <c r="BC20888" i="1"/>
  <c r="AU20888" i="1"/>
  <c r="BB20888" i="1"/>
  <c r="AT20888" i="1"/>
  <c r="BA20888" i="1"/>
  <c r="AS20888" i="1"/>
  <c r="AZ20888" i="1"/>
  <c r="AR20888" i="1"/>
  <c r="AY20888" i="1"/>
  <c r="AQ20888" i="1"/>
  <c r="AX20888" i="1"/>
  <c r="AP20888" i="1"/>
  <c r="BF20888" i="1" s="1"/>
  <c r="BH20888" i="1" s="1"/>
  <c r="BI20888" i="1" s="1"/>
  <c r="BE20887" i="1"/>
  <c r="AW20887" i="1"/>
  <c r="BD20887" i="1"/>
  <c r="AV20887" i="1"/>
  <c r="BC20887" i="1"/>
  <c r="AU20887" i="1"/>
  <c r="BB20887" i="1"/>
  <c r="AT20887" i="1"/>
  <c r="BA20887" i="1"/>
  <c r="AS20887" i="1"/>
  <c r="AZ20887" i="1"/>
  <c r="AR20887" i="1"/>
  <c r="AY20887" i="1"/>
  <c r="AQ20887" i="1"/>
  <c r="AX20887" i="1"/>
  <c r="AP20887" i="1"/>
  <c r="BF20887" i="1" s="1"/>
  <c r="BH20887" i="1" s="1"/>
  <c r="BI20887" i="1" s="1"/>
  <c r="BE20886" i="1"/>
  <c r="AW20886" i="1"/>
  <c r="BD20886" i="1"/>
  <c r="AV20886" i="1"/>
  <c r="BC20886" i="1"/>
  <c r="AU20886" i="1"/>
  <c r="BB20886" i="1"/>
  <c r="AT20886" i="1"/>
  <c r="BA20886" i="1"/>
  <c r="AS20886" i="1"/>
  <c r="AZ20886" i="1"/>
  <c r="AR20886" i="1"/>
  <c r="AY20886" i="1"/>
  <c r="AQ20886" i="1"/>
  <c r="AX20886" i="1"/>
  <c r="AP20886" i="1"/>
  <c r="BF20886" i="1" s="1"/>
  <c r="BH20886" i="1" s="1"/>
  <c r="BI20886" i="1" s="1"/>
  <c r="BE20885" i="1"/>
  <c r="AW20885" i="1"/>
  <c r="BD20885" i="1"/>
  <c r="AV20885" i="1"/>
  <c r="BC20885" i="1"/>
  <c r="AU20885" i="1"/>
  <c r="BB20885" i="1"/>
  <c r="AT20885" i="1"/>
  <c r="BA20885" i="1"/>
  <c r="AS20885" i="1"/>
  <c r="AZ20885" i="1"/>
  <c r="AR20885" i="1"/>
  <c r="AY20885" i="1"/>
  <c r="AQ20885" i="1"/>
  <c r="AX20885" i="1"/>
  <c r="AP20885" i="1"/>
  <c r="BF20885" i="1" s="1"/>
  <c r="BH20885" i="1" s="1"/>
  <c r="BI20885" i="1" s="1"/>
  <c r="BE20884" i="1"/>
  <c r="AW20884" i="1"/>
  <c r="BD20884" i="1"/>
  <c r="AV20884" i="1"/>
  <c r="BC20884" i="1"/>
  <c r="AU20884" i="1"/>
  <c r="BB20884" i="1"/>
  <c r="AT20884" i="1"/>
  <c r="BA20884" i="1"/>
  <c r="AS20884" i="1"/>
  <c r="AZ20884" i="1"/>
  <c r="AR20884" i="1"/>
  <c r="AY20884" i="1"/>
  <c r="AQ20884" i="1"/>
  <c r="AX20884" i="1"/>
  <c r="AP20884" i="1"/>
  <c r="BF20884" i="1" s="1"/>
  <c r="BH20884" i="1" s="1"/>
  <c r="BI20884" i="1" s="1"/>
  <c r="BE20883" i="1"/>
  <c r="AW20883" i="1"/>
  <c r="BD20883" i="1"/>
  <c r="AV20883" i="1"/>
  <c r="BC20883" i="1"/>
  <c r="AU20883" i="1"/>
  <c r="BB20883" i="1"/>
  <c r="AT20883" i="1"/>
  <c r="BA20883" i="1"/>
  <c r="AS20883" i="1"/>
  <c r="AZ20883" i="1"/>
  <c r="AR20883" i="1"/>
  <c r="AY20883" i="1"/>
  <c r="AQ20883" i="1"/>
  <c r="AX20883" i="1"/>
  <c r="AP20883" i="1"/>
  <c r="BF20883" i="1" s="1"/>
  <c r="BH20883" i="1" s="1"/>
  <c r="BI20883" i="1" s="1"/>
  <c r="BE20882" i="1"/>
  <c r="AW20882" i="1"/>
  <c r="BD20882" i="1"/>
  <c r="AV20882" i="1"/>
  <c r="BC20882" i="1"/>
  <c r="AU20882" i="1"/>
  <c r="BB20882" i="1"/>
  <c r="AT20882" i="1"/>
  <c r="BA20882" i="1"/>
  <c r="AS20882" i="1"/>
  <c r="AZ20882" i="1"/>
  <c r="AR20882" i="1"/>
  <c r="AY20882" i="1"/>
  <c r="AQ20882" i="1"/>
  <c r="AX20882" i="1"/>
  <c r="AP20882" i="1"/>
  <c r="BF20882" i="1" s="1"/>
  <c r="BH20882" i="1" s="1"/>
  <c r="BI20882" i="1" s="1"/>
  <c r="BE20881" i="1"/>
  <c r="AW20881" i="1"/>
  <c r="BD20881" i="1"/>
  <c r="AV20881" i="1"/>
  <c r="BC20881" i="1"/>
  <c r="AU20881" i="1"/>
  <c r="BB20881" i="1"/>
  <c r="AT20881" i="1"/>
  <c r="BA20881" i="1"/>
  <c r="AS20881" i="1"/>
  <c r="AZ20881" i="1"/>
  <c r="AR20881" i="1"/>
  <c r="AY20881" i="1"/>
  <c r="AQ20881" i="1"/>
  <c r="AX20881" i="1"/>
  <c r="AP20881" i="1"/>
  <c r="BF20881" i="1" s="1"/>
  <c r="BH20881" i="1" s="1"/>
  <c r="BI20881" i="1" s="1"/>
  <c r="BE20880" i="1"/>
  <c r="AW20880" i="1"/>
  <c r="BD20880" i="1"/>
  <c r="AV20880" i="1"/>
  <c r="BC20880" i="1"/>
  <c r="AU20880" i="1"/>
  <c r="BB20880" i="1"/>
  <c r="AT20880" i="1"/>
  <c r="BA20880" i="1"/>
  <c r="AS20880" i="1"/>
  <c r="AZ20880" i="1"/>
  <c r="AR20880" i="1"/>
  <c r="AY20880" i="1"/>
  <c r="AQ20880" i="1"/>
  <c r="AX20880" i="1"/>
  <c r="AP20880" i="1"/>
  <c r="BF20880" i="1" s="1"/>
  <c r="BH20880" i="1" s="1"/>
  <c r="BI20880" i="1" s="1"/>
  <c r="BE20879" i="1"/>
  <c r="AW20879" i="1"/>
  <c r="BD20879" i="1"/>
  <c r="AV20879" i="1"/>
  <c r="BC20879" i="1"/>
  <c r="AU20879" i="1"/>
  <c r="BB20879" i="1"/>
  <c r="AT20879" i="1"/>
  <c r="BA20879" i="1"/>
  <c r="AS20879" i="1"/>
  <c r="AZ20879" i="1"/>
  <c r="AR20879" i="1"/>
  <c r="AY20879" i="1"/>
  <c r="AQ20879" i="1"/>
  <c r="AX20879" i="1"/>
  <c r="AP20879" i="1"/>
  <c r="BF20879" i="1" s="1"/>
  <c r="BH20879" i="1" s="1"/>
  <c r="BI20879" i="1" s="1"/>
  <c r="BE20878" i="1"/>
  <c r="AW20878" i="1"/>
  <c r="BD20878" i="1"/>
  <c r="AV20878" i="1"/>
  <c r="BC20878" i="1"/>
  <c r="AU20878" i="1"/>
  <c r="BB20878" i="1"/>
  <c r="AT20878" i="1"/>
  <c r="BA20878" i="1"/>
  <c r="AS20878" i="1"/>
  <c r="AZ20878" i="1"/>
  <c r="AR20878" i="1"/>
  <c r="AY20878" i="1"/>
  <c r="AQ20878" i="1"/>
  <c r="AX20878" i="1"/>
  <c r="AP20878" i="1"/>
  <c r="BF20878" i="1" s="1"/>
  <c r="BH20878" i="1" s="1"/>
  <c r="BI20878" i="1" s="1"/>
  <c r="BE20877" i="1"/>
  <c r="AW20877" i="1"/>
  <c r="BD20877" i="1"/>
  <c r="AV20877" i="1"/>
  <c r="BC20877" i="1"/>
  <c r="AU20877" i="1"/>
  <c r="BB20877" i="1"/>
  <c r="AT20877" i="1"/>
  <c r="BA20877" i="1"/>
  <c r="AS20877" i="1"/>
  <c r="AZ20877" i="1"/>
  <c r="AR20877" i="1"/>
  <c r="AY20877" i="1"/>
  <c r="AQ20877" i="1"/>
  <c r="AX20877" i="1"/>
  <c r="AP20877" i="1"/>
  <c r="BF20877" i="1" s="1"/>
  <c r="BH20877" i="1" s="1"/>
  <c r="BI20877" i="1" s="1"/>
  <c r="BE20876" i="1"/>
  <c r="AW20876" i="1"/>
  <c r="BD20876" i="1"/>
  <c r="AV20876" i="1"/>
  <c r="BC20876" i="1"/>
  <c r="AU20876" i="1"/>
  <c r="BB20876" i="1"/>
  <c r="AT20876" i="1"/>
  <c r="BA20876" i="1"/>
  <c r="AS20876" i="1"/>
  <c r="AZ20876" i="1"/>
  <c r="AR20876" i="1"/>
  <c r="AY20876" i="1"/>
  <c r="AQ20876" i="1"/>
  <c r="AX20876" i="1"/>
  <c r="AP20876" i="1"/>
  <c r="BF20876" i="1" s="1"/>
  <c r="BH20876" i="1" s="1"/>
  <c r="BI20876" i="1" s="1"/>
  <c r="BE20875" i="1"/>
  <c r="AW20875" i="1"/>
  <c r="BD20875" i="1"/>
  <c r="AV20875" i="1"/>
  <c r="BC20875" i="1"/>
  <c r="AU20875" i="1"/>
  <c r="BB20875" i="1"/>
  <c r="AT20875" i="1"/>
  <c r="BA20875" i="1"/>
  <c r="AS20875" i="1"/>
  <c r="AZ20875" i="1"/>
  <c r="AR20875" i="1"/>
  <c r="AY20875" i="1"/>
  <c r="AQ20875" i="1"/>
  <c r="AX20875" i="1"/>
  <c r="AP20875" i="1"/>
  <c r="BF20875" i="1" s="1"/>
  <c r="BH20875" i="1" s="1"/>
  <c r="BI20875" i="1" s="1"/>
  <c r="BE20874" i="1"/>
  <c r="AW20874" i="1"/>
  <c r="BD20874" i="1"/>
  <c r="AV20874" i="1"/>
  <c r="BC20874" i="1"/>
  <c r="AU20874" i="1"/>
  <c r="BB20874" i="1"/>
  <c r="AT20874" i="1"/>
  <c r="BA20874" i="1"/>
  <c r="AS20874" i="1"/>
  <c r="AZ20874" i="1"/>
  <c r="AR20874" i="1"/>
  <c r="AY20874" i="1"/>
  <c r="AQ20874" i="1"/>
  <c r="AX20874" i="1"/>
  <c r="AP20874" i="1"/>
  <c r="BF20874" i="1" s="1"/>
  <c r="BH20874" i="1" s="1"/>
  <c r="BI20874" i="1" s="1"/>
  <c r="BE20873" i="1"/>
  <c r="AW20873" i="1"/>
  <c r="BD20873" i="1"/>
  <c r="AV20873" i="1"/>
  <c r="BC20873" i="1"/>
  <c r="AU20873" i="1"/>
  <c r="BB20873" i="1"/>
  <c r="AT20873" i="1"/>
  <c r="BA20873" i="1"/>
  <c r="AS20873" i="1"/>
  <c r="AZ20873" i="1"/>
  <c r="AR20873" i="1"/>
  <c r="AY20873" i="1"/>
  <c r="AQ20873" i="1"/>
  <c r="AX20873" i="1"/>
  <c r="AP20873" i="1"/>
  <c r="BF20873" i="1" s="1"/>
  <c r="BH20873" i="1" s="1"/>
  <c r="BI20873" i="1" s="1"/>
  <c r="BE20872" i="1"/>
  <c r="AW20872" i="1"/>
  <c r="BD20872" i="1"/>
  <c r="AV20872" i="1"/>
  <c r="BC20872" i="1"/>
  <c r="AU20872" i="1"/>
  <c r="BB20872" i="1"/>
  <c r="AT20872" i="1"/>
  <c r="BA20872" i="1"/>
  <c r="AS20872" i="1"/>
  <c r="AZ20872" i="1"/>
  <c r="AR20872" i="1"/>
  <c r="AY20872" i="1"/>
  <c r="AQ20872" i="1"/>
  <c r="AX20872" i="1"/>
  <c r="AP20872" i="1"/>
  <c r="BF20872" i="1" s="1"/>
  <c r="BH20872" i="1" s="1"/>
  <c r="BI20872" i="1" s="1"/>
  <c r="BE20871" i="1"/>
  <c r="AW20871" i="1"/>
  <c r="BD20871" i="1"/>
  <c r="AV20871" i="1"/>
  <c r="BC20871" i="1"/>
  <c r="AU20871" i="1"/>
  <c r="BB20871" i="1"/>
  <c r="AT20871" i="1"/>
  <c r="BA20871" i="1"/>
  <c r="AS20871" i="1"/>
  <c r="AZ20871" i="1"/>
  <c r="AR20871" i="1"/>
  <c r="AY20871" i="1"/>
  <c r="AQ20871" i="1"/>
  <c r="AX20871" i="1"/>
  <c r="AP20871" i="1"/>
  <c r="BF20871" i="1" s="1"/>
  <c r="BH20871" i="1" s="1"/>
  <c r="BI20871" i="1" s="1"/>
  <c r="BE20870" i="1"/>
  <c r="AW20870" i="1"/>
  <c r="BD20870" i="1"/>
  <c r="AV20870" i="1"/>
  <c r="BC20870" i="1"/>
  <c r="AU20870" i="1"/>
  <c r="BB20870" i="1"/>
  <c r="AT20870" i="1"/>
  <c r="BA20870" i="1"/>
  <c r="AS20870" i="1"/>
  <c r="AZ20870" i="1"/>
  <c r="AR20870" i="1"/>
  <c r="AY20870" i="1"/>
  <c r="AQ20870" i="1"/>
  <c r="AX20870" i="1"/>
  <c r="AP20870" i="1"/>
  <c r="BF20870" i="1" s="1"/>
  <c r="BH20870" i="1" s="1"/>
  <c r="BI20870" i="1" s="1"/>
  <c r="BE20869" i="1"/>
  <c r="AW20869" i="1"/>
  <c r="BD20869" i="1"/>
  <c r="AV20869" i="1"/>
  <c r="BC20869" i="1"/>
  <c r="AU20869" i="1"/>
  <c r="BB20869" i="1"/>
  <c r="AT20869" i="1"/>
  <c r="BA20869" i="1"/>
  <c r="AS20869" i="1"/>
  <c r="AZ20869" i="1"/>
  <c r="AR20869" i="1"/>
  <c r="AY20869" i="1"/>
  <c r="AQ20869" i="1"/>
  <c r="AX20869" i="1"/>
  <c r="AP20869" i="1"/>
  <c r="BF20869" i="1" s="1"/>
  <c r="BH20869" i="1" s="1"/>
  <c r="BI20869" i="1" s="1"/>
  <c r="BE20868" i="1"/>
  <c r="AW20868" i="1"/>
  <c r="BD20868" i="1"/>
  <c r="AV20868" i="1"/>
  <c r="BC20868" i="1"/>
  <c r="AU20868" i="1"/>
  <c r="BB20868" i="1"/>
  <c r="AT20868" i="1"/>
  <c r="BA20868" i="1"/>
  <c r="AS20868" i="1"/>
  <c r="AZ20868" i="1"/>
  <c r="AR20868" i="1"/>
  <c r="AY20868" i="1"/>
  <c r="AQ20868" i="1"/>
  <c r="AX20868" i="1"/>
  <c r="AP20868" i="1"/>
  <c r="BF20868" i="1" s="1"/>
  <c r="BH20868" i="1" s="1"/>
  <c r="BI20868" i="1" s="1"/>
  <c r="BE20867" i="1"/>
  <c r="AW20867" i="1"/>
  <c r="BD20867" i="1"/>
  <c r="AV20867" i="1"/>
  <c r="BC20867" i="1"/>
  <c r="AU20867" i="1"/>
  <c r="BB20867" i="1"/>
  <c r="AT20867" i="1"/>
  <c r="BA20867" i="1"/>
  <c r="AS20867" i="1"/>
  <c r="AZ20867" i="1"/>
  <c r="AR20867" i="1"/>
  <c r="AY20867" i="1"/>
  <c r="AQ20867" i="1"/>
  <c r="AX20867" i="1"/>
  <c r="AP20867" i="1"/>
  <c r="BF20867" i="1" s="1"/>
  <c r="BH20867" i="1" s="1"/>
  <c r="BI20867" i="1" s="1"/>
  <c r="BE20866" i="1"/>
  <c r="AW20866" i="1"/>
  <c r="BD20866" i="1"/>
  <c r="AV20866" i="1"/>
  <c r="BC20866" i="1"/>
  <c r="AU20866" i="1"/>
  <c r="BB20866" i="1"/>
  <c r="AT20866" i="1"/>
  <c r="BA20866" i="1"/>
  <c r="AS20866" i="1"/>
  <c r="AZ20866" i="1"/>
  <c r="AR20866" i="1"/>
  <c r="AY20866" i="1"/>
  <c r="AQ20866" i="1"/>
  <c r="AX20866" i="1"/>
  <c r="AP20866" i="1"/>
  <c r="BF20866" i="1" s="1"/>
  <c r="BH20866" i="1" s="1"/>
  <c r="BI20866" i="1" s="1"/>
  <c r="BE20865" i="1"/>
  <c r="AW20865" i="1"/>
  <c r="BD20865" i="1"/>
  <c r="AV20865" i="1"/>
  <c r="BC20865" i="1"/>
  <c r="AU20865" i="1"/>
  <c r="BB20865" i="1"/>
  <c r="AT20865" i="1"/>
  <c r="BA20865" i="1"/>
  <c r="AS20865" i="1"/>
  <c r="AZ20865" i="1"/>
  <c r="AR20865" i="1"/>
  <c r="AY20865" i="1"/>
  <c r="AQ20865" i="1"/>
  <c r="AX20865" i="1"/>
  <c r="AP20865" i="1"/>
  <c r="BF20865" i="1" s="1"/>
  <c r="BH20865" i="1" s="1"/>
  <c r="BI20865" i="1" s="1"/>
  <c r="BE20864" i="1"/>
  <c r="AW20864" i="1"/>
  <c r="BD20864" i="1"/>
  <c r="AV20864" i="1"/>
  <c r="BC20864" i="1"/>
  <c r="AU20864" i="1"/>
  <c r="BB20864" i="1"/>
  <c r="AT20864" i="1"/>
  <c r="BA20864" i="1"/>
  <c r="AS20864" i="1"/>
  <c r="AZ20864" i="1"/>
  <c r="AR20864" i="1"/>
  <c r="AY20864" i="1"/>
  <c r="AQ20864" i="1"/>
  <c r="AX20864" i="1"/>
  <c r="AP20864" i="1"/>
  <c r="BF20864" i="1" s="1"/>
  <c r="BH20864" i="1" s="1"/>
  <c r="BI20864" i="1" s="1"/>
  <c r="BE20863" i="1"/>
  <c r="AW20863" i="1"/>
  <c r="BD20863" i="1"/>
  <c r="AV20863" i="1"/>
  <c r="BC20863" i="1"/>
  <c r="AU20863" i="1"/>
  <c r="BB20863" i="1"/>
  <c r="AT20863" i="1"/>
  <c r="BA20863" i="1"/>
  <c r="AS20863" i="1"/>
  <c r="AZ20863" i="1"/>
  <c r="AR20863" i="1"/>
  <c r="AY20863" i="1"/>
  <c r="AQ20863" i="1"/>
  <c r="AX20863" i="1"/>
  <c r="AP20863" i="1"/>
  <c r="BF20863" i="1" s="1"/>
  <c r="BH20863" i="1" s="1"/>
  <c r="BI20863" i="1" s="1"/>
  <c r="BE20862" i="1"/>
  <c r="AW20862" i="1"/>
  <c r="BD20862" i="1"/>
  <c r="AV20862" i="1"/>
  <c r="BC20862" i="1"/>
  <c r="AU20862" i="1"/>
  <c r="BB20862" i="1"/>
  <c r="AT20862" i="1"/>
  <c r="BA20862" i="1"/>
  <c r="AS20862" i="1"/>
  <c r="AZ20862" i="1"/>
  <c r="AR20862" i="1"/>
  <c r="AY20862" i="1"/>
  <c r="AQ20862" i="1"/>
  <c r="AX20862" i="1"/>
  <c r="AP20862" i="1"/>
  <c r="BF20862" i="1" s="1"/>
  <c r="BH20862" i="1" s="1"/>
  <c r="BI20862" i="1" s="1"/>
  <c r="BE20861" i="1"/>
  <c r="AW20861" i="1"/>
  <c r="BD20861" i="1"/>
  <c r="AV20861" i="1"/>
  <c r="BC20861" i="1"/>
  <c r="AU20861" i="1"/>
  <c r="BB20861" i="1"/>
  <c r="AT20861" i="1"/>
  <c r="BA20861" i="1"/>
  <c r="AS20861" i="1"/>
  <c r="AZ20861" i="1"/>
  <c r="AR20861" i="1"/>
  <c r="AY20861" i="1"/>
  <c r="AQ20861" i="1"/>
  <c r="AX20861" i="1"/>
  <c r="AP20861" i="1"/>
  <c r="BF20861" i="1" s="1"/>
  <c r="BH20861" i="1" s="1"/>
  <c r="BI20861" i="1" s="1"/>
  <c r="BE20860" i="1"/>
  <c r="AW20860" i="1"/>
  <c r="BD20860" i="1"/>
  <c r="AV20860" i="1"/>
  <c r="BC20860" i="1"/>
  <c r="AU20860" i="1"/>
  <c r="BB20860" i="1"/>
  <c r="AT20860" i="1"/>
  <c r="BA20860" i="1"/>
  <c r="AS20860" i="1"/>
  <c r="AZ20860" i="1"/>
  <c r="AR20860" i="1"/>
  <c r="AY20860" i="1"/>
  <c r="AQ20860" i="1"/>
  <c r="AX20860" i="1"/>
  <c r="AP20860" i="1"/>
  <c r="BF20860" i="1" s="1"/>
  <c r="BH20860" i="1" s="1"/>
  <c r="BI20860" i="1" s="1"/>
  <c r="BE20859" i="1"/>
  <c r="AW20859" i="1"/>
  <c r="BD20859" i="1"/>
  <c r="AV20859" i="1"/>
  <c r="BC20859" i="1"/>
  <c r="AU20859" i="1"/>
  <c r="BB20859" i="1"/>
  <c r="AT20859" i="1"/>
  <c r="BA20859" i="1"/>
  <c r="AS20859" i="1"/>
  <c r="AZ20859" i="1"/>
  <c r="AR20859" i="1"/>
  <c r="AY20859" i="1"/>
  <c r="AQ20859" i="1"/>
  <c r="AX20859" i="1"/>
  <c r="AP20859" i="1"/>
  <c r="BF20859" i="1" s="1"/>
  <c r="BH20859" i="1" s="1"/>
  <c r="BI20859" i="1" s="1"/>
  <c r="BE20858" i="1"/>
  <c r="AW20858" i="1"/>
  <c r="BD20858" i="1"/>
  <c r="AV20858" i="1"/>
  <c r="BC20858" i="1"/>
  <c r="AU20858" i="1"/>
  <c r="BB20858" i="1"/>
  <c r="AT20858" i="1"/>
  <c r="BA20858" i="1"/>
  <c r="AS20858" i="1"/>
  <c r="AZ20858" i="1"/>
  <c r="AR20858" i="1"/>
  <c r="AY20858" i="1"/>
  <c r="AQ20858" i="1"/>
  <c r="AX20858" i="1"/>
  <c r="AP20858" i="1"/>
  <c r="BF20858" i="1" s="1"/>
  <c r="BH20858" i="1" s="1"/>
  <c r="BI20858" i="1" s="1"/>
  <c r="BE20857" i="1"/>
  <c r="AW20857" i="1"/>
  <c r="BD20857" i="1"/>
  <c r="AV20857" i="1"/>
  <c r="BC20857" i="1"/>
  <c r="AU20857" i="1"/>
  <c r="BB20857" i="1"/>
  <c r="AT20857" i="1"/>
  <c r="BA20857" i="1"/>
  <c r="AS20857" i="1"/>
  <c r="AZ20857" i="1"/>
  <c r="AR20857" i="1"/>
  <c r="AY20857" i="1"/>
  <c r="AQ20857" i="1"/>
  <c r="AX20857" i="1"/>
  <c r="AP20857" i="1"/>
  <c r="BF20857" i="1" s="1"/>
  <c r="BH20857" i="1" s="1"/>
  <c r="BI20857" i="1" s="1"/>
  <c r="BE20856" i="1"/>
  <c r="AW20856" i="1"/>
  <c r="BD20856" i="1"/>
  <c r="AV20856" i="1"/>
  <c r="BC20856" i="1"/>
  <c r="AU20856" i="1"/>
  <c r="BB20856" i="1"/>
  <c r="AT20856" i="1"/>
  <c r="BA20856" i="1"/>
  <c r="AS20856" i="1"/>
  <c r="AZ20856" i="1"/>
  <c r="AR20856" i="1"/>
  <c r="AY20856" i="1"/>
  <c r="AQ20856" i="1"/>
  <c r="AX20856" i="1"/>
  <c r="AP20856" i="1"/>
  <c r="BF20856" i="1" s="1"/>
  <c r="BH20856" i="1" s="1"/>
  <c r="BI20856" i="1" s="1"/>
  <c r="BE20855" i="1"/>
  <c r="AW20855" i="1"/>
  <c r="BD20855" i="1"/>
  <c r="AV20855" i="1"/>
  <c r="BC20855" i="1"/>
  <c r="AU20855" i="1"/>
  <c r="BB20855" i="1"/>
  <c r="AT20855" i="1"/>
  <c r="BA20855" i="1"/>
  <c r="AS20855" i="1"/>
  <c r="AZ20855" i="1"/>
  <c r="AR20855" i="1"/>
  <c r="AY20855" i="1"/>
  <c r="AQ20855" i="1"/>
  <c r="AX20855" i="1"/>
  <c r="AP20855" i="1"/>
  <c r="BF20855" i="1" s="1"/>
  <c r="BH20855" i="1" s="1"/>
  <c r="BI20855" i="1" s="1"/>
  <c r="BE20854" i="1"/>
  <c r="AW20854" i="1"/>
  <c r="BD20854" i="1"/>
  <c r="AV20854" i="1"/>
  <c r="BC20854" i="1"/>
  <c r="AU20854" i="1"/>
  <c r="BB20854" i="1"/>
  <c r="AT20854" i="1"/>
  <c r="BA20854" i="1"/>
  <c r="AS20854" i="1"/>
  <c r="AZ20854" i="1"/>
  <c r="AR20854" i="1"/>
  <c r="AY20854" i="1"/>
  <c r="AQ20854" i="1"/>
  <c r="AX20854" i="1"/>
  <c r="AP20854" i="1"/>
  <c r="BF20854" i="1" s="1"/>
  <c r="BH20854" i="1" s="1"/>
  <c r="BI20854" i="1" s="1"/>
  <c r="BE20853" i="1"/>
  <c r="AW20853" i="1"/>
  <c r="BD20853" i="1"/>
  <c r="AV20853" i="1"/>
  <c r="BC20853" i="1"/>
  <c r="AU20853" i="1"/>
  <c r="BB20853" i="1"/>
  <c r="AT20853" i="1"/>
  <c r="BA20853" i="1"/>
  <c r="AS20853" i="1"/>
  <c r="AZ20853" i="1"/>
  <c r="AR20853" i="1"/>
  <c r="AY20853" i="1"/>
  <c r="AQ20853" i="1"/>
  <c r="AX20853" i="1"/>
  <c r="AP20853" i="1"/>
  <c r="BF20853" i="1" s="1"/>
  <c r="BH20853" i="1" s="1"/>
  <c r="BI20853" i="1" s="1"/>
  <c r="BE20852" i="1"/>
  <c r="AW20852" i="1"/>
  <c r="BD20852" i="1"/>
  <c r="AV20852" i="1"/>
  <c r="BC20852" i="1"/>
  <c r="AU20852" i="1"/>
  <c r="BB20852" i="1"/>
  <c r="AT20852" i="1"/>
  <c r="BA20852" i="1"/>
  <c r="AS20852" i="1"/>
  <c r="AZ20852" i="1"/>
  <c r="AR20852" i="1"/>
  <c r="AY20852" i="1"/>
  <c r="AQ20852" i="1"/>
  <c r="AX20852" i="1"/>
  <c r="AP20852" i="1"/>
  <c r="BF20852" i="1" s="1"/>
  <c r="BH20852" i="1" s="1"/>
  <c r="BI20852" i="1" s="1"/>
  <c r="BE20851" i="1"/>
  <c r="AW20851" i="1"/>
  <c r="BD20851" i="1"/>
  <c r="AV20851" i="1"/>
  <c r="BC20851" i="1"/>
  <c r="AU20851" i="1"/>
  <c r="BB20851" i="1"/>
  <c r="AT20851" i="1"/>
  <c r="BA20851" i="1"/>
  <c r="AS20851" i="1"/>
  <c r="AZ20851" i="1"/>
  <c r="AR20851" i="1"/>
  <c r="AY20851" i="1"/>
  <c r="AQ20851" i="1"/>
  <c r="AX20851" i="1"/>
  <c r="AP20851" i="1"/>
  <c r="BF20851" i="1" s="1"/>
  <c r="BH20851" i="1" s="1"/>
  <c r="BI20851" i="1" s="1"/>
  <c r="BE20850" i="1"/>
  <c r="AW20850" i="1"/>
  <c r="BD20850" i="1"/>
  <c r="AV20850" i="1"/>
  <c r="BC20850" i="1"/>
  <c r="AU20850" i="1"/>
  <c r="BB20850" i="1"/>
  <c r="AT20850" i="1"/>
  <c r="BA20850" i="1"/>
  <c r="AS20850" i="1"/>
  <c r="AZ20850" i="1"/>
  <c r="AR20850" i="1"/>
  <c r="AY20850" i="1"/>
  <c r="AQ20850" i="1"/>
  <c r="AX20850" i="1"/>
  <c r="AP20850" i="1"/>
  <c r="BF20850" i="1" s="1"/>
  <c r="BH20850" i="1" s="1"/>
  <c r="BI20850" i="1" s="1"/>
  <c r="BE20849" i="1"/>
  <c r="AW20849" i="1"/>
  <c r="BD20849" i="1"/>
  <c r="AV20849" i="1"/>
  <c r="BC20849" i="1"/>
  <c r="AU20849" i="1"/>
  <c r="BB20849" i="1"/>
  <c r="AT20849" i="1"/>
  <c r="BA20849" i="1"/>
  <c r="AS20849" i="1"/>
  <c r="AZ20849" i="1"/>
  <c r="AR20849" i="1"/>
  <c r="AY20849" i="1"/>
  <c r="AQ20849" i="1"/>
  <c r="AX20849" i="1"/>
  <c r="AP20849" i="1"/>
  <c r="BF20849" i="1" s="1"/>
  <c r="BH20849" i="1" s="1"/>
  <c r="BI20849" i="1" s="1"/>
  <c r="BE20848" i="1"/>
  <c r="AW20848" i="1"/>
  <c r="BD20848" i="1"/>
  <c r="AV20848" i="1"/>
  <c r="BC20848" i="1"/>
  <c r="AU20848" i="1"/>
  <c r="BB20848" i="1"/>
  <c r="AT20848" i="1"/>
  <c r="BA20848" i="1"/>
  <c r="AS20848" i="1"/>
  <c r="AZ20848" i="1"/>
  <c r="AR20848" i="1"/>
  <c r="AY20848" i="1"/>
  <c r="AQ20848" i="1"/>
  <c r="AX20848" i="1"/>
  <c r="AP20848" i="1"/>
  <c r="BF20848" i="1" s="1"/>
  <c r="BH20848" i="1" s="1"/>
  <c r="BI20848" i="1" s="1"/>
  <c r="BE20847" i="1"/>
  <c r="AW20847" i="1"/>
  <c r="BD20847" i="1"/>
  <c r="AV20847" i="1"/>
  <c r="BC20847" i="1"/>
  <c r="AU20847" i="1"/>
  <c r="BB20847" i="1"/>
  <c r="AT20847" i="1"/>
  <c r="BA20847" i="1"/>
  <c r="AS20847" i="1"/>
  <c r="AZ20847" i="1"/>
  <c r="AR20847" i="1"/>
  <c r="AY20847" i="1"/>
  <c r="AQ20847" i="1"/>
  <c r="AX20847" i="1"/>
  <c r="AP20847" i="1"/>
  <c r="BF20847" i="1" s="1"/>
  <c r="BH20847" i="1" s="1"/>
  <c r="BI20847" i="1" s="1"/>
  <c r="BE20846" i="1"/>
  <c r="AW20846" i="1"/>
  <c r="BD20846" i="1"/>
  <c r="AV20846" i="1"/>
  <c r="BC20846" i="1"/>
  <c r="AU20846" i="1"/>
  <c r="BB20846" i="1"/>
  <c r="AT20846" i="1"/>
  <c r="BA20846" i="1"/>
  <c r="AS20846" i="1"/>
  <c r="AZ20846" i="1"/>
  <c r="AR20846" i="1"/>
  <c r="AY20846" i="1"/>
  <c r="AQ20846" i="1"/>
  <c r="AX20846" i="1"/>
  <c r="AP20846" i="1"/>
  <c r="BF20846" i="1" s="1"/>
  <c r="BH20846" i="1" s="1"/>
  <c r="BI20846" i="1" s="1"/>
  <c r="BE20845" i="1"/>
  <c r="AW20845" i="1"/>
  <c r="BD20845" i="1"/>
  <c r="AV20845" i="1"/>
  <c r="BC20845" i="1"/>
  <c r="AU20845" i="1"/>
  <c r="BB20845" i="1"/>
  <c r="AT20845" i="1"/>
  <c r="BA20845" i="1"/>
  <c r="AS20845" i="1"/>
  <c r="AZ20845" i="1"/>
  <c r="AR20845" i="1"/>
  <c r="AY20845" i="1"/>
  <c r="AQ20845" i="1"/>
  <c r="AX20845" i="1"/>
  <c r="AP20845" i="1"/>
  <c r="BF20845" i="1" s="1"/>
  <c r="BH20845" i="1" s="1"/>
  <c r="BI20845" i="1" s="1"/>
  <c r="BE20844" i="1"/>
  <c r="AW20844" i="1"/>
  <c r="BD20844" i="1"/>
  <c r="AV20844" i="1"/>
  <c r="BC20844" i="1"/>
  <c r="AU20844" i="1"/>
  <c r="BB20844" i="1"/>
  <c r="AT20844" i="1"/>
  <c r="BA20844" i="1"/>
  <c r="AS20844" i="1"/>
  <c r="AZ20844" i="1"/>
  <c r="AR20844" i="1"/>
  <c r="AY20844" i="1"/>
  <c r="AQ20844" i="1"/>
  <c r="AX20844" i="1"/>
  <c r="AP20844" i="1"/>
  <c r="BF20844" i="1" s="1"/>
  <c r="BH20844" i="1" s="1"/>
  <c r="BI20844" i="1" s="1"/>
  <c r="BE20843" i="1"/>
  <c r="AW20843" i="1"/>
  <c r="BD20843" i="1"/>
  <c r="AV20843" i="1"/>
  <c r="BC20843" i="1"/>
  <c r="AU20843" i="1"/>
  <c r="BB20843" i="1"/>
  <c r="AT20843" i="1"/>
  <c r="BA20843" i="1"/>
  <c r="AS20843" i="1"/>
  <c r="AZ20843" i="1"/>
  <c r="AR20843" i="1"/>
  <c r="AY20843" i="1"/>
  <c r="AQ20843" i="1"/>
  <c r="AX20843" i="1"/>
  <c r="AP20843" i="1"/>
  <c r="BF20843" i="1" s="1"/>
  <c r="BH20843" i="1" s="1"/>
  <c r="BI20843" i="1" s="1"/>
  <c r="BE20842" i="1"/>
  <c r="AW20842" i="1"/>
  <c r="BD20842" i="1"/>
  <c r="AV20842" i="1"/>
  <c r="BC20842" i="1"/>
  <c r="AU20842" i="1"/>
  <c r="BB20842" i="1"/>
  <c r="AT20842" i="1"/>
  <c r="BA20842" i="1"/>
  <c r="AS20842" i="1"/>
  <c r="AZ20842" i="1"/>
  <c r="AR20842" i="1"/>
  <c r="AY20842" i="1"/>
  <c r="AQ20842" i="1"/>
  <c r="AX20842" i="1"/>
  <c r="AP20842" i="1"/>
  <c r="BF20842" i="1" s="1"/>
  <c r="BH20842" i="1" s="1"/>
  <c r="BI20842" i="1" s="1"/>
  <c r="BE20841" i="1"/>
  <c r="AW20841" i="1"/>
  <c r="BD20841" i="1"/>
  <c r="AV20841" i="1"/>
  <c r="BC20841" i="1"/>
  <c r="AU20841" i="1"/>
  <c r="BB20841" i="1"/>
  <c r="AT20841" i="1"/>
  <c r="BA20841" i="1"/>
  <c r="AS20841" i="1"/>
  <c r="AZ20841" i="1"/>
  <c r="AR20841" i="1"/>
  <c r="AY20841" i="1"/>
  <c r="AQ20841" i="1"/>
  <c r="AX20841" i="1"/>
  <c r="AP20841" i="1"/>
  <c r="BF20841" i="1" s="1"/>
  <c r="BH20841" i="1" s="1"/>
  <c r="BI20841" i="1" s="1"/>
  <c r="BE20840" i="1"/>
  <c r="AW20840" i="1"/>
  <c r="BD20840" i="1"/>
  <c r="AV20840" i="1"/>
  <c r="BC20840" i="1"/>
  <c r="AU20840" i="1"/>
  <c r="BB20840" i="1"/>
  <c r="AT20840" i="1"/>
  <c r="BA20840" i="1"/>
  <c r="AS20840" i="1"/>
  <c r="AZ20840" i="1"/>
  <c r="AR20840" i="1"/>
  <c r="AY20840" i="1"/>
  <c r="AQ20840" i="1"/>
  <c r="AX20840" i="1"/>
  <c r="AP20840" i="1"/>
  <c r="BF20840" i="1" s="1"/>
  <c r="BH20840" i="1" s="1"/>
  <c r="BI20840" i="1" s="1"/>
  <c r="BE20839" i="1"/>
  <c r="AW20839" i="1"/>
  <c r="BD20839" i="1"/>
  <c r="AV20839" i="1"/>
  <c r="BC20839" i="1"/>
  <c r="AU20839" i="1"/>
  <c r="BB20839" i="1"/>
  <c r="AT20839" i="1"/>
  <c r="BA20839" i="1"/>
  <c r="AS20839" i="1"/>
  <c r="AZ20839" i="1"/>
  <c r="AR20839" i="1"/>
  <c r="AY20839" i="1"/>
  <c r="AQ20839" i="1"/>
  <c r="AX20839" i="1"/>
  <c r="AP20839" i="1"/>
  <c r="BF20839" i="1" s="1"/>
  <c r="BH20839" i="1" s="1"/>
  <c r="BI20839" i="1" s="1"/>
  <c r="BE20838" i="1"/>
  <c r="AW20838" i="1"/>
  <c r="BD20838" i="1"/>
  <c r="AV20838" i="1"/>
  <c r="BC20838" i="1"/>
  <c r="AU20838" i="1"/>
  <c r="BB20838" i="1"/>
  <c r="AT20838" i="1"/>
  <c r="BA20838" i="1"/>
  <c r="AS20838" i="1"/>
  <c r="AZ20838" i="1"/>
  <c r="AR20838" i="1"/>
  <c r="AY20838" i="1"/>
  <c r="AQ20838" i="1"/>
  <c r="AX20838" i="1"/>
  <c r="AP20838" i="1"/>
  <c r="BF20838" i="1" s="1"/>
  <c r="BH20838" i="1" s="1"/>
  <c r="BI20838" i="1" s="1"/>
  <c r="BE20837" i="1"/>
  <c r="AW20837" i="1"/>
  <c r="BD20837" i="1"/>
  <c r="AV20837" i="1"/>
  <c r="BC20837" i="1"/>
  <c r="AU20837" i="1"/>
  <c r="BB20837" i="1"/>
  <c r="AT20837" i="1"/>
  <c r="BA20837" i="1"/>
  <c r="AS20837" i="1"/>
  <c r="AZ20837" i="1"/>
  <c r="AR20837" i="1"/>
  <c r="AY20837" i="1"/>
  <c r="AQ20837" i="1"/>
  <c r="AX20837" i="1"/>
  <c r="AP20837" i="1"/>
  <c r="BF20837" i="1" s="1"/>
  <c r="BH20837" i="1" s="1"/>
  <c r="BI20837" i="1" s="1"/>
  <c r="BE20836" i="1"/>
  <c r="AW20836" i="1"/>
  <c r="BD20836" i="1"/>
  <c r="AV20836" i="1"/>
  <c r="BC20836" i="1"/>
  <c r="AU20836" i="1"/>
  <c r="BB20836" i="1"/>
  <c r="AT20836" i="1"/>
  <c r="BA20836" i="1"/>
  <c r="AS20836" i="1"/>
  <c r="AZ20836" i="1"/>
  <c r="AR20836" i="1"/>
  <c r="AY20836" i="1"/>
  <c r="AQ20836" i="1"/>
  <c r="AX20836" i="1"/>
  <c r="AP20836" i="1"/>
  <c r="BF20836" i="1" s="1"/>
  <c r="BH20836" i="1" s="1"/>
  <c r="BI20836" i="1" s="1"/>
  <c r="BE20835" i="1"/>
  <c r="AW20835" i="1"/>
  <c r="BD20835" i="1"/>
  <c r="AV20835" i="1"/>
  <c r="BC20835" i="1"/>
  <c r="AU20835" i="1"/>
  <c r="BB20835" i="1"/>
  <c r="AT20835" i="1"/>
  <c r="BA20835" i="1"/>
  <c r="AS20835" i="1"/>
  <c r="AZ20835" i="1"/>
  <c r="AR20835" i="1"/>
  <c r="AY20835" i="1"/>
  <c r="AQ20835" i="1"/>
  <c r="AX20835" i="1"/>
  <c r="AP20835" i="1"/>
  <c r="BF20835" i="1" s="1"/>
  <c r="BH20835" i="1" s="1"/>
  <c r="BI20835" i="1" s="1"/>
  <c r="BE20834" i="1"/>
  <c r="AW20834" i="1"/>
  <c r="BD20834" i="1"/>
  <c r="AV20834" i="1"/>
  <c r="BC20834" i="1"/>
  <c r="AU20834" i="1"/>
  <c r="BB20834" i="1"/>
  <c r="AT20834" i="1"/>
  <c r="BA20834" i="1"/>
  <c r="AS20834" i="1"/>
  <c r="AZ20834" i="1"/>
  <c r="AR20834" i="1"/>
  <c r="AY20834" i="1"/>
  <c r="AQ20834" i="1"/>
  <c r="AX20834" i="1"/>
  <c r="AP20834" i="1"/>
  <c r="BF20834" i="1" s="1"/>
  <c r="BH20834" i="1" s="1"/>
  <c r="BI20834" i="1" s="1"/>
  <c r="BE20833" i="1"/>
  <c r="AW20833" i="1"/>
  <c r="BD20833" i="1"/>
  <c r="AV20833" i="1"/>
  <c r="BC20833" i="1"/>
  <c r="AU20833" i="1"/>
  <c r="BB20833" i="1"/>
  <c r="AT20833" i="1"/>
  <c r="BA20833" i="1"/>
  <c r="AS20833" i="1"/>
  <c r="AZ20833" i="1"/>
  <c r="AR20833" i="1"/>
  <c r="AY20833" i="1"/>
  <c r="AQ20833" i="1"/>
  <c r="AX20833" i="1"/>
  <c r="AP20833" i="1"/>
  <c r="BF20833" i="1" s="1"/>
  <c r="BH20833" i="1" s="1"/>
  <c r="BI20833" i="1" s="1"/>
  <c r="BE20832" i="1"/>
  <c r="AW20832" i="1"/>
  <c r="BD20832" i="1"/>
  <c r="AV20832" i="1"/>
  <c r="BC20832" i="1"/>
  <c r="AU20832" i="1"/>
  <c r="BB20832" i="1"/>
  <c r="AT20832" i="1"/>
  <c r="BA20832" i="1"/>
  <c r="AS20832" i="1"/>
  <c r="AZ20832" i="1"/>
  <c r="AR20832" i="1"/>
  <c r="AY20832" i="1"/>
  <c r="AQ20832" i="1"/>
  <c r="AX20832" i="1"/>
  <c r="AP20832" i="1"/>
  <c r="BF20832" i="1" s="1"/>
  <c r="BH20832" i="1" s="1"/>
  <c r="BI20832" i="1" s="1"/>
  <c r="BE20831" i="1"/>
  <c r="AW20831" i="1"/>
  <c r="BD20831" i="1"/>
  <c r="AV20831" i="1"/>
  <c r="BC20831" i="1"/>
  <c r="AU20831" i="1"/>
  <c r="BB20831" i="1"/>
  <c r="AT20831" i="1"/>
  <c r="BA20831" i="1"/>
  <c r="AS20831" i="1"/>
  <c r="AZ20831" i="1"/>
  <c r="AR20831" i="1"/>
  <c r="AY20831" i="1"/>
  <c r="AQ20831" i="1"/>
  <c r="AX20831" i="1"/>
  <c r="AP20831" i="1"/>
  <c r="BF20831" i="1" s="1"/>
  <c r="BH20831" i="1" s="1"/>
  <c r="BI20831" i="1" s="1"/>
  <c r="BE20830" i="1"/>
  <c r="AW20830" i="1"/>
  <c r="BD20830" i="1"/>
  <c r="AV20830" i="1"/>
  <c r="BC20830" i="1"/>
  <c r="AU20830" i="1"/>
  <c r="BB20830" i="1"/>
  <c r="AT20830" i="1"/>
  <c r="BA20830" i="1"/>
  <c r="AS20830" i="1"/>
  <c r="AZ20830" i="1"/>
  <c r="AR20830" i="1"/>
  <c r="AY20830" i="1"/>
  <c r="AQ20830" i="1"/>
  <c r="AX20830" i="1"/>
  <c r="AP20830" i="1"/>
  <c r="BF20830" i="1" s="1"/>
  <c r="BH20830" i="1" s="1"/>
  <c r="BI20830" i="1" s="1"/>
  <c r="BE20829" i="1"/>
  <c r="AW20829" i="1"/>
  <c r="BD20829" i="1"/>
  <c r="AV20829" i="1"/>
  <c r="BC20829" i="1"/>
  <c r="AU20829" i="1"/>
  <c r="BB20829" i="1"/>
  <c r="AT20829" i="1"/>
  <c r="BA20829" i="1"/>
  <c r="AS20829" i="1"/>
  <c r="AZ20829" i="1"/>
  <c r="AR20829" i="1"/>
  <c r="AY20829" i="1"/>
  <c r="AQ20829" i="1"/>
  <c r="AX20829" i="1"/>
  <c r="AP20829" i="1"/>
  <c r="BF20829" i="1" s="1"/>
  <c r="BH20829" i="1" s="1"/>
  <c r="BI20829" i="1" s="1"/>
  <c r="BE20828" i="1"/>
  <c r="AW20828" i="1"/>
  <c r="BD20828" i="1"/>
  <c r="AV20828" i="1"/>
  <c r="BC20828" i="1"/>
  <c r="AU20828" i="1"/>
  <c r="BB20828" i="1"/>
  <c r="AT20828" i="1"/>
  <c r="BA20828" i="1"/>
  <c r="AS20828" i="1"/>
  <c r="AZ20828" i="1"/>
  <c r="AR20828" i="1"/>
  <c r="AY20828" i="1"/>
  <c r="AQ20828" i="1"/>
  <c r="AX20828" i="1"/>
  <c r="AP20828" i="1"/>
  <c r="BF20828" i="1" s="1"/>
  <c r="BH20828" i="1" s="1"/>
  <c r="BI20828" i="1" s="1"/>
  <c r="BE20827" i="1"/>
  <c r="AW20827" i="1"/>
  <c r="BD20827" i="1"/>
  <c r="AV20827" i="1"/>
  <c r="BC20827" i="1"/>
  <c r="AU20827" i="1"/>
  <c r="BB20827" i="1"/>
  <c r="AT20827" i="1"/>
  <c r="BA20827" i="1"/>
  <c r="AS20827" i="1"/>
  <c r="AZ20827" i="1"/>
  <c r="AR20827" i="1"/>
  <c r="AY20827" i="1"/>
  <c r="AQ20827" i="1"/>
  <c r="AX20827" i="1"/>
  <c r="AP20827" i="1"/>
  <c r="BF20827" i="1" s="1"/>
  <c r="BH20827" i="1" s="1"/>
  <c r="BI20827" i="1" s="1"/>
  <c r="BE20826" i="1"/>
  <c r="AW20826" i="1"/>
  <c r="BD20826" i="1"/>
  <c r="AV20826" i="1"/>
  <c r="BC20826" i="1"/>
  <c r="AU20826" i="1"/>
  <c r="BB20826" i="1"/>
  <c r="AT20826" i="1"/>
  <c r="BA20826" i="1"/>
  <c r="AS20826" i="1"/>
  <c r="AZ20826" i="1"/>
  <c r="AR20826" i="1"/>
  <c r="AY20826" i="1"/>
  <c r="AQ20826" i="1"/>
  <c r="AX20826" i="1"/>
  <c r="AP20826" i="1"/>
  <c r="BF20826" i="1" s="1"/>
  <c r="BH20826" i="1" s="1"/>
  <c r="BI20826" i="1" s="1"/>
  <c r="BE20825" i="1"/>
  <c r="AW20825" i="1"/>
  <c r="BD20825" i="1"/>
  <c r="AV20825" i="1"/>
  <c r="BC20825" i="1"/>
  <c r="AU20825" i="1"/>
  <c r="BB20825" i="1"/>
  <c r="AT20825" i="1"/>
  <c r="BA20825" i="1"/>
  <c r="AS20825" i="1"/>
  <c r="AZ20825" i="1"/>
  <c r="AR20825" i="1"/>
  <c r="AY20825" i="1"/>
  <c r="AQ20825" i="1"/>
  <c r="AX20825" i="1"/>
  <c r="AP20825" i="1"/>
  <c r="BF20825" i="1" s="1"/>
  <c r="BH20825" i="1" s="1"/>
  <c r="BI20825" i="1" s="1"/>
  <c r="BE20824" i="1"/>
  <c r="AW20824" i="1"/>
  <c r="BD20824" i="1"/>
  <c r="AV20824" i="1"/>
  <c r="BC20824" i="1"/>
  <c r="AU20824" i="1"/>
  <c r="BB20824" i="1"/>
  <c r="AT20824" i="1"/>
  <c r="BA20824" i="1"/>
  <c r="AS20824" i="1"/>
  <c r="AZ20824" i="1"/>
  <c r="AR20824" i="1"/>
  <c r="AY20824" i="1"/>
  <c r="AQ20824" i="1"/>
  <c r="AX20824" i="1"/>
  <c r="AP20824" i="1"/>
  <c r="BF20824" i="1" s="1"/>
  <c r="BH20824" i="1" s="1"/>
  <c r="BI20824" i="1" s="1"/>
  <c r="BE20823" i="1"/>
  <c r="AW20823" i="1"/>
  <c r="BD20823" i="1"/>
  <c r="AV20823" i="1"/>
  <c r="BC20823" i="1"/>
  <c r="AU20823" i="1"/>
  <c r="BB20823" i="1"/>
  <c r="AT20823" i="1"/>
  <c r="BA20823" i="1"/>
  <c r="AS20823" i="1"/>
  <c r="AZ20823" i="1"/>
  <c r="AR20823" i="1"/>
  <c r="AY20823" i="1"/>
  <c r="AQ20823" i="1"/>
  <c r="AX20823" i="1"/>
  <c r="AP20823" i="1"/>
  <c r="BF20823" i="1" s="1"/>
  <c r="BH20823" i="1" s="1"/>
  <c r="BI20823" i="1" s="1"/>
  <c r="BE20822" i="1"/>
  <c r="AW20822" i="1"/>
  <c r="BD20822" i="1"/>
  <c r="AV20822" i="1"/>
  <c r="BC20822" i="1"/>
  <c r="AU20822" i="1"/>
  <c r="BB20822" i="1"/>
  <c r="AT20822" i="1"/>
  <c r="BA20822" i="1"/>
  <c r="AS20822" i="1"/>
  <c r="AZ20822" i="1"/>
  <c r="AR20822" i="1"/>
  <c r="AY20822" i="1"/>
  <c r="AQ20822" i="1"/>
  <c r="AX20822" i="1"/>
  <c r="AP20822" i="1"/>
  <c r="BF20822" i="1" s="1"/>
  <c r="BH20822" i="1" s="1"/>
  <c r="BI20822" i="1" s="1"/>
  <c r="BE20821" i="1"/>
  <c r="AW20821" i="1"/>
  <c r="BD20821" i="1"/>
  <c r="AV20821" i="1"/>
  <c r="BC20821" i="1"/>
  <c r="AU20821" i="1"/>
  <c r="BB20821" i="1"/>
  <c r="AT20821" i="1"/>
  <c r="BA20821" i="1"/>
  <c r="AS20821" i="1"/>
  <c r="AZ20821" i="1"/>
  <c r="AR20821" i="1"/>
  <c r="AY20821" i="1"/>
  <c r="AQ20821" i="1"/>
  <c r="AX20821" i="1"/>
  <c r="AP20821" i="1"/>
  <c r="BF20821" i="1" s="1"/>
  <c r="BH20821" i="1" s="1"/>
  <c r="BI20821" i="1" s="1"/>
  <c r="BE20820" i="1"/>
  <c r="AW20820" i="1"/>
  <c r="BD20820" i="1"/>
  <c r="AV20820" i="1"/>
  <c r="BC20820" i="1"/>
  <c r="AU20820" i="1"/>
  <c r="BB20820" i="1"/>
  <c r="AT20820" i="1"/>
  <c r="BA20820" i="1"/>
  <c r="AS20820" i="1"/>
  <c r="AZ20820" i="1"/>
  <c r="AR20820" i="1"/>
  <c r="AY20820" i="1"/>
  <c r="AQ20820" i="1"/>
  <c r="AX20820" i="1"/>
  <c r="AP20820" i="1"/>
  <c r="BF20820" i="1" s="1"/>
  <c r="BH20820" i="1" s="1"/>
  <c r="BI20820" i="1" s="1"/>
  <c r="BE20819" i="1"/>
  <c r="AW20819" i="1"/>
  <c r="BD20819" i="1"/>
  <c r="AV20819" i="1"/>
  <c r="BC20819" i="1"/>
  <c r="AU20819" i="1"/>
  <c r="BB20819" i="1"/>
  <c r="AT20819" i="1"/>
  <c r="BA20819" i="1"/>
  <c r="AS20819" i="1"/>
  <c r="AZ20819" i="1"/>
  <c r="AR20819" i="1"/>
  <c r="AY20819" i="1"/>
  <c r="AQ20819" i="1"/>
  <c r="AX20819" i="1"/>
  <c r="AP20819" i="1"/>
  <c r="BF20819" i="1" s="1"/>
  <c r="BH20819" i="1" s="1"/>
  <c r="BI20819" i="1" s="1"/>
  <c r="BE20818" i="1"/>
  <c r="AW20818" i="1"/>
  <c r="BD20818" i="1"/>
  <c r="AV20818" i="1"/>
  <c r="BC20818" i="1"/>
  <c r="AU20818" i="1"/>
  <c r="BB20818" i="1"/>
  <c r="AT20818" i="1"/>
  <c r="BA20818" i="1"/>
  <c r="AS20818" i="1"/>
  <c r="AZ20818" i="1"/>
  <c r="AR20818" i="1"/>
  <c r="AY20818" i="1"/>
  <c r="AQ20818" i="1"/>
  <c r="AX20818" i="1"/>
  <c r="AP20818" i="1"/>
  <c r="BF20818" i="1" s="1"/>
  <c r="BH20818" i="1" s="1"/>
  <c r="BI20818" i="1" s="1"/>
  <c r="BE20817" i="1"/>
  <c r="AW20817" i="1"/>
  <c r="BD20817" i="1"/>
  <c r="AV20817" i="1"/>
  <c r="BC20817" i="1"/>
  <c r="AU20817" i="1"/>
  <c r="BB20817" i="1"/>
  <c r="AT20817" i="1"/>
  <c r="BA20817" i="1"/>
  <c r="AS20817" i="1"/>
  <c r="AZ20817" i="1"/>
  <c r="AR20817" i="1"/>
  <c r="AY20817" i="1"/>
  <c r="AQ20817" i="1"/>
  <c r="AX20817" i="1"/>
  <c r="AP20817" i="1"/>
  <c r="BF20817" i="1" s="1"/>
  <c r="BH20817" i="1" s="1"/>
  <c r="BI20817" i="1" s="1"/>
  <c r="BE20816" i="1"/>
  <c r="AW20816" i="1"/>
  <c r="BD20816" i="1"/>
  <c r="AV20816" i="1"/>
  <c r="BC20816" i="1"/>
  <c r="AU20816" i="1"/>
  <c r="BB20816" i="1"/>
  <c r="AT20816" i="1"/>
  <c r="BA20816" i="1"/>
  <c r="AS20816" i="1"/>
  <c r="AZ20816" i="1"/>
  <c r="AR20816" i="1"/>
  <c r="AY20816" i="1"/>
  <c r="AQ20816" i="1"/>
  <c r="AX20816" i="1"/>
  <c r="AP20816" i="1"/>
  <c r="BF20816" i="1" s="1"/>
  <c r="BH20816" i="1" s="1"/>
  <c r="BI20816" i="1" s="1"/>
  <c r="BE20815" i="1"/>
  <c r="AW20815" i="1"/>
  <c r="BD20815" i="1"/>
  <c r="AV20815" i="1"/>
  <c r="BC20815" i="1"/>
  <c r="AU20815" i="1"/>
  <c r="BB20815" i="1"/>
  <c r="AT20815" i="1"/>
  <c r="BA20815" i="1"/>
  <c r="AS20815" i="1"/>
  <c r="AZ20815" i="1"/>
  <c r="AR20815" i="1"/>
  <c r="AY20815" i="1"/>
  <c r="AQ20815" i="1"/>
  <c r="AX20815" i="1"/>
  <c r="AP20815" i="1"/>
  <c r="BF20815" i="1" s="1"/>
  <c r="BH20815" i="1" s="1"/>
  <c r="BI20815" i="1" s="1"/>
  <c r="BE20814" i="1"/>
  <c r="AW20814" i="1"/>
  <c r="BD20814" i="1"/>
  <c r="AV20814" i="1"/>
  <c r="BC20814" i="1"/>
  <c r="AU20814" i="1"/>
  <c r="BB20814" i="1"/>
  <c r="AT20814" i="1"/>
  <c r="BA20814" i="1"/>
  <c r="AS20814" i="1"/>
  <c r="AZ20814" i="1"/>
  <c r="AR20814" i="1"/>
  <c r="AY20814" i="1"/>
  <c r="AQ20814" i="1"/>
  <c r="AX20814" i="1"/>
  <c r="AP20814" i="1"/>
  <c r="BF20814" i="1" s="1"/>
  <c r="BH20814" i="1" s="1"/>
  <c r="BI20814" i="1" s="1"/>
  <c r="BE20813" i="1"/>
  <c r="AW20813" i="1"/>
  <c r="BD20813" i="1"/>
  <c r="AV20813" i="1"/>
  <c r="BC20813" i="1"/>
  <c r="AU20813" i="1"/>
  <c r="BB20813" i="1"/>
  <c r="AT20813" i="1"/>
  <c r="BA20813" i="1"/>
  <c r="AS20813" i="1"/>
  <c r="AZ20813" i="1"/>
  <c r="AR20813" i="1"/>
  <c r="AY20813" i="1"/>
  <c r="AQ20813" i="1"/>
  <c r="AX20813" i="1"/>
  <c r="AP20813" i="1"/>
  <c r="BF20813" i="1" s="1"/>
  <c r="BH20813" i="1" s="1"/>
  <c r="BI20813" i="1" s="1"/>
  <c r="BE20812" i="1"/>
  <c r="AW20812" i="1"/>
  <c r="BD20812" i="1"/>
  <c r="AV20812" i="1"/>
  <c r="BC20812" i="1"/>
  <c r="AU20812" i="1"/>
  <c r="BB20812" i="1"/>
  <c r="AT20812" i="1"/>
  <c r="BA20812" i="1"/>
  <c r="AS20812" i="1"/>
  <c r="AZ20812" i="1"/>
  <c r="AR20812" i="1"/>
  <c r="AY20812" i="1"/>
  <c r="AQ20812" i="1"/>
  <c r="AX20812" i="1"/>
  <c r="AP20812" i="1"/>
  <c r="BF20812" i="1" s="1"/>
  <c r="BH20812" i="1" s="1"/>
  <c r="BI20812" i="1" s="1"/>
  <c r="BE20811" i="1"/>
  <c r="AW20811" i="1"/>
  <c r="BD20811" i="1"/>
  <c r="AV20811" i="1"/>
  <c r="BC20811" i="1"/>
  <c r="AU20811" i="1"/>
  <c r="BB20811" i="1"/>
  <c r="AT20811" i="1"/>
  <c r="BA20811" i="1"/>
  <c r="AS20811" i="1"/>
  <c r="AZ20811" i="1"/>
  <c r="AR20811" i="1"/>
  <c r="AY20811" i="1"/>
  <c r="AQ20811" i="1"/>
  <c r="AX20811" i="1"/>
  <c r="AP20811" i="1"/>
  <c r="BF20811" i="1" s="1"/>
  <c r="BH20811" i="1" s="1"/>
  <c r="BI20811" i="1" s="1"/>
  <c r="BE20810" i="1"/>
  <c r="AW20810" i="1"/>
  <c r="BD20810" i="1"/>
  <c r="AV20810" i="1"/>
  <c r="BC20810" i="1"/>
  <c r="AU20810" i="1"/>
  <c r="BB20810" i="1"/>
  <c r="AT20810" i="1"/>
  <c r="BA20810" i="1"/>
  <c r="AS20810" i="1"/>
  <c r="AZ20810" i="1"/>
  <c r="AR20810" i="1"/>
  <c r="AY20810" i="1"/>
  <c r="AQ20810" i="1"/>
  <c r="AX20810" i="1"/>
  <c r="AP20810" i="1"/>
  <c r="BF20810" i="1" s="1"/>
  <c r="BH20810" i="1" s="1"/>
  <c r="BI20810" i="1" s="1"/>
  <c r="BE20809" i="1"/>
  <c r="AW20809" i="1"/>
  <c r="BD20809" i="1"/>
  <c r="AV20809" i="1"/>
  <c r="BC20809" i="1"/>
  <c r="AU20809" i="1"/>
  <c r="BB20809" i="1"/>
  <c r="AT20809" i="1"/>
  <c r="BA20809" i="1"/>
  <c r="AS20809" i="1"/>
  <c r="AZ20809" i="1"/>
  <c r="AR20809" i="1"/>
  <c r="AY20809" i="1"/>
  <c r="AQ20809" i="1"/>
  <c r="AX20809" i="1"/>
  <c r="AP20809" i="1"/>
  <c r="BF20809" i="1" s="1"/>
  <c r="BH20809" i="1" s="1"/>
  <c r="BI20809" i="1" s="1"/>
  <c r="BE20808" i="1"/>
  <c r="AW20808" i="1"/>
  <c r="BD20808" i="1"/>
  <c r="AV20808" i="1"/>
  <c r="BC20808" i="1"/>
  <c r="AU20808" i="1"/>
  <c r="BB20808" i="1"/>
  <c r="AT20808" i="1"/>
  <c r="BA20808" i="1"/>
  <c r="AS20808" i="1"/>
  <c r="AZ20808" i="1"/>
  <c r="AR20808" i="1"/>
  <c r="AY20808" i="1"/>
  <c r="AQ20808" i="1"/>
  <c r="AX20808" i="1"/>
  <c r="AP20808" i="1"/>
  <c r="BF20808" i="1" s="1"/>
  <c r="BH20808" i="1" s="1"/>
  <c r="BI20808" i="1" s="1"/>
  <c r="BE20807" i="1"/>
  <c r="AW20807" i="1"/>
  <c r="BD20807" i="1"/>
  <c r="AV20807" i="1"/>
  <c r="BC20807" i="1"/>
  <c r="AU20807" i="1"/>
  <c r="BB20807" i="1"/>
  <c r="AT20807" i="1"/>
  <c r="BA20807" i="1"/>
  <c r="AS20807" i="1"/>
  <c r="AZ20807" i="1"/>
  <c r="AR20807" i="1"/>
  <c r="AY20807" i="1"/>
  <c r="AQ20807" i="1"/>
  <c r="AX20807" i="1"/>
  <c r="AP20807" i="1"/>
  <c r="BF20807" i="1" s="1"/>
  <c r="BH20807" i="1" s="1"/>
  <c r="BI20807" i="1" s="1"/>
  <c r="BE20806" i="1"/>
  <c r="AW20806" i="1"/>
  <c r="BD20806" i="1"/>
  <c r="AV20806" i="1"/>
  <c r="BC20806" i="1"/>
  <c r="AU20806" i="1"/>
  <c r="BB20806" i="1"/>
  <c r="AT20806" i="1"/>
  <c r="BA20806" i="1"/>
  <c r="AS20806" i="1"/>
  <c r="AZ20806" i="1"/>
  <c r="AR20806" i="1"/>
  <c r="AY20806" i="1"/>
  <c r="AQ20806" i="1"/>
  <c r="AX20806" i="1"/>
  <c r="AP20806" i="1"/>
  <c r="BF20806" i="1" s="1"/>
  <c r="BH20806" i="1" s="1"/>
  <c r="BI20806" i="1" s="1"/>
  <c r="BE20805" i="1"/>
  <c r="AW20805" i="1"/>
  <c r="BD20805" i="1"/>
  <c r="AV20805" i="1"/>
  <c r="BC20805" i="1"/>
  <c r="AU20805" i="1"/>
  <c r="BB20805" i="1"/>
  <c r="AT20805" i="1"/>
  <c r="BA20805" i="1"/>
  <c r="AS20805" i="1"/>
  <c r="AZ20805" i="1"/>
  <c r="AR20805" i="1"/>
  <c r="AY20805" i="1"/>
  <c r="AQ20805" i="1"/>
  <c r="AX20805" i="1"/>
  <c r="AP20805" i="1"/>
  <c r="BF20805" i="1" s="1"/>
  <c r="BH20805" i="1" s="1"/>
  <c r="BI20805" i="1" s="1"/>
  <c r="BE20804" i="1"/>
  <c r="AW20804" i="1"/>
  <c r="BD20804" i="1"/>
  <c r="AV20804" i="1"/>
  <c r="BC20804" i="1"/>
  <c r="AU20804" i="1"/>
  <c r="BB20804" i="1"/>
  <c r="AT20804" i="1"/>
  <c r="BA20804" i="1"/>
  <c r="AS20804" i="1"/>
  <c r="AZ20804" i="1"/>
  <c r="AR20804" i="1"/>
  <c r="AY20804" i="1"/>
  <c r="AQ20804" i="1"/>
  <c r="AX20804" i="1"/>
  <c r="AP20804" i="1"/>
  <c r="BF20804" i="1" s="1"/>
  <c r="BH20804" i="1" s="1"/>
  <c r="BI20804" i="1" s="1"/>
  <c r="BE20803" i="1"/>
  <c r="AW20803" i="1"/>
  <c r="BD20803" i="1"/>
  <c r="AV20803" i="1"/>
  <c r="BC20803" i="1"/>
  <c r="AU20803" i="1"/>
  <c r="BB20803" i="1"/>
  <c r="AT20803" i="1"/>
  <c r="BA20803" i="1"/>
  <c r="AS20803" i="1"/>
  <c r="AZ20803" i="1"/>
  <c r="AR20803" i="1"/>
  <c r="AY20803" i="1"/>
  <c r="AQ20803" i="1"/>
  <c r="AX20803" i="1"/>
  <c r="AP20803" i="1"/>
  <c r="BF20803" i="1" s="1"/>
  <c r="BH20803" i="1" s="1"/>
  <c r="BI20803" i="1" s="1"/>
  <c r="BE20802" i="1"/>
  <c r="AW20802" i="1"/>
  <c r="BD20802" i="1"/>
  <c r="AV20802" i="1"/>
  <c r="BC20802" i="1"/>
  <c r="AU20802" i="1"/>
  <c r="BB20802" i="1"/>
  <c r="AT20802" i="1"/>
  <c r="BA20802" i="1"/>
  <c r="AS20802" i="1"/>
  <c r="AZ20802" i="1"/>
  <c r="AR20802" i="1"/>
  <c r="AY20802" i="1"/>
  <c r="AQ20802" i="1"/>
  <c r="AX20802" i="1"/>
  <c r="AP20802" i="1"/>
  <c r="BF20802" i="1" s="1"/>
  <c r="BH20802" i="1" s="1"/>
  <c r="BI20802" i="1" s="1"/>
  <c r="BE20801" i="1"/>
  <c r="AW20801" i="1"/>
  <c r="BD20801" i="1"/>
  <c r="AV20801" i="1"/>
  <c r="BC20801" i="1"/>
  <c r="AU20801" i="1"/>
  <c r="BB20801" i="1"/>
  <c r="AT20801" i="1"/>
  <c r="BA20801" i="1"/>
  <c r="AS20801" i="1"/>
  <c r="AZ20801" i="1"/>
  <c r="AR20801" i="1"/>
  <c r="AY20801" i="1"/>
  <c r="AQ20801" i="1"/>
  <c r="AX20801" i="1"/>
  <c r="AP20801" i="1"/>
  <c r="BF20801" i="1" s="1"/>
  <c r="BH20801" i="1" s="1"/>
  <c r="BI20801" i="1" s="1"/>
  <c r="BE20800" i="1"/>
  <c r="AW20800" i="1"/>
  <c r="BD20800" i="1"/>
  <c r="AV20800" i="1"/>
  <c r="BC20800" i="1"/>
  <c r="AU20800" i="1"/>
  <c r="BB20800" i="1"/>
  <c r="AT20800" i="1"/>
  <c r="BA20800" i="1"/>
  <c r="AS20800" i="1"/>
  <c r="AZ20800" i="1"/>
  <c r="AR20800" i="1"/>
  <c r="AY20800" i="1"/>
  <c r="AQ20800" i="1"/>
  <c r="AX20800" i="1"/>
  <c r="AP20800" i="1"/>
  <c r="BF20800" i="1" s="1"/>
  <c r="BH20800" i="1" s="1"/>
  <c r="BI20800" i="1" s="1"/>
  <c r="BE20799" i="1"/>
  <c r="AW20799" i="1"/>
  <c r="BD20799" i="1"/>
  <c r="AV20799" i="1"/>
  <c r="BC20799" i="1"/>
  <c r="AU20799" i="1"/>
  <c r="BB20799" i="1"/>
  <c r="AT20799" i="1"/>
  <c r="BA20799" i="1"/>
  <c r="AS20799" i="1"/>
  <c r="AZ20799" i="1"/>
  <c r="AR20799" i="1"/>
  <c r="AY20799" i="1"/>
  <c r="AQ20799" i="1"/>
  <c r="AX20799" i="1"/>
  <c r="AP20799" i="1"/>
  <c r="BF20799" i="1" s="1"/>
  <c r="BH20799" i="1" s="1"/>
  <c r="BI20799" i="1" s="1"/>
  <c r="BE20798" i="1"/>
  <c r="AW20798" i="1"/>
  <c r="BD20798" i="1"/>
  <c r="AV20798" i="1"/>
  <c r="BC20798" i="1"/>
  <c r="AU20798" i="1"/>
  <c r="BB20798" i="1"/>
  <c r="AT20798" i="1"/>
  <c r="BA20798" i="1"/>
  <c r="AS20798" i="1"/>
  <c r="AZ20798" i="1"/>
  <c r="AR20798" i="1"/>
  <c r="AY20798" i="1"/>
  <c r="AQ20798" i="1"/>
  <c r="AX20798" i="1"/>
  <c r="AP20798" i="1"/>
  <c r="BF20798" i="1" s="1"/>
  <c r="BH20798" i="1" s="1"/>
  <c r="BI20798" i="1" s="1"/>
  <c r="BE20797" i="1"/>
  <c r="AW20797" i="1"/>
  <c r="BD20797" i="1"/>
  <c r="AV20797" i="1"/>
  <c r="BC20797" i="1"/>
  <c r="AU20797" i="1"/>
  <c r="BB20797" i="1"/>
  <c r="AT20797" i="1"/>
  <c r="BA20797" i="1"/>
  <c r="AS20797" i="1"/>
  <c r="AZ20797" i="1"/>
  <c r="AR20797" i="1"/>
  <c r="AY20797" i="1"/>
  <c r="AQ20797" i="1"/>
  <c r="AX20797" i="1"/>
  <c r="AP20797" i="1"/>
  <c r="BF20797" i="1" s="1"/>
  <c r="BH20797" i="1" s="1"/>
  <c r="BI20797" i="1" s="1"/>
  <c r="BE20796" i="1"/>
  <c r="AW20796" i="1"/>
  <c r="BD20796" i="1"/>
  <c r="AV20796" i="1"/>
  <c r="BC20796" i="1"/>
  <c r="AU20796" i="1"/>
  <c r="BB20796" i="1"/>
  <c r="AT20796" i="1"/>
  <c r="BA20796" i="1"/>
  <c r="AS20796" i="1"/>
  <c r="AZ20796" i="1"/>
  <c r="AR20796" i="1"/>
  <c r="AY20796" i="1"/>
  <c r="AQ20796" i="1"/>
  <c r="AX20796" i="1"/>
  <c r="AP20796" i="1"/>
  <c r="BF20796" i="1" s="1"/>
  <c r="BH20796" i="1" s="1"/>
  <c r="BI20796" i="1" s="1"/>
  <c r="BE20795" i="1"/>
  <c r="AW20795" i="1"/>
  <c r="BD20795" i="1"/>
  <c r="AV20795" i="1"/>
  <c r="BC20795" i="1"/>
  <c r="AU20795" i="1"/>
  <c r="BB20795" i="1"/>
  <c r="AT20795" i="1"/>
  <c r="BA20795" i="1"/>
  <c r="AS20795" i="1"/>
  <c r="AZ20795" i="1"/>
  <c r="AR20795" i="1"/>
  <c r="AY20795" i="1"/>
  <c r="AQ20795" i="1"/>
  <c r="AX20795" i="1"/>
  <c r="AP20795" i="1"/>
  <c r="BF20795" i="1" s="1"/>
  <c r="BH20795" i="1" s="1"/>
  <c r="BI20795" i="1" s="1"/>
  <c r="BE20794" i="1"/>
  <c r="AW20794" i="1"/>
  <c r="BD20794" i="1"/>
  <c r="AV20794" i="1"/>
  <c r="BC20794" i="1"/>
  <c r="AU20794" i="1"/>
  <c r="BB20794" i="1"/>
  <c r="AT20794" i="1"/>
  <c r="BA20794" i="1"/>
  <c r="AS20794" i="1"/>
  <c r="AZ20794" i="1"/>
  <c r="AR20794" i="1"/>
  <c r="AY20794" i="1"/>
  <c r="AQ20794" i="1"/>
  <c r="AX20794" i="1"/>
  <c r="AP20794" i="1"/>
  <c r="BF20794" i="1" s="1"/>
  <c r="BH20794" i="1" s="1"/>
  <c r="BI20794" i="1" s="1"/>
  <c r="BE20793" i="1"/>
  <c r="AW20793" i="1"/>
  <c r="BD20793" i="1"/>
  <c r="AV20793" i="1"/>
  <c r="BC20793" i="1"/>
  <c r="AU20793" i="1"/>
  <c r="BB20793" i="1"/>
  <c r="AT20793" i="1"/>
  <c r="BA20793" i="1"/>
  <c r="AS20793" i="1"/>
  <c r="AZ20793" i="1"/>
  <c r="AR20793" i="1"/>
  <c r="AY20793" i="1"/>
  <c r="AQ20793" i="1"/>
  <c r="AX20793" i="1"/>
  <c r="AP20793" i="1"/>
  <c r="BF20793" i="1" s="1"/>
  <c r="BH20793" i="1" s="1"/>
  <c r="BI20793" i="1" s="1"/>
  <c r="BE20792" i="1"/>
  <c r="AW20792" i="1"/>
  <c r="BD20792" i="1"/>
  <c r="AV20792" i="1"/>
  <c r="BC20792" i="1"/>
  <c r="AU20792" i="1"/>
  <c r="BB20792" i="1"/>
  <c r="AT20792" i="1"/>
  <c r="BA20792" i="1"/>
  <c r="AS20792" i="1"/>
  <c r="AZ20792" i="1"/>
  <c r="AR20792" i="1"/>
  <c r="AY20792" i="1"/>
  <c r="AQ20792" i="1"/>
  <c r="AX20792" i="1"/>
  <c r="AP20792" i="1"/>
  <c r="BF20792" i="1" s="1"/>
  <c r="BH20792" i="1" s="1"/>
  <c r="BI20792" i="1" s="1"/>
  <c r="BE20791" i="1"/>
  <c r="AW20791" i="1"/>
  <c r="BD20791" i="1"/>
  <c r="AV20791" i="1"/>
  <c r="BC20791" i="1"/>
  <c r="AU20791" i="1"/>
  <c r="BB20791" i="1"/>
  <c r="AT20791" i="1"/>
  <c r="BA20791" i="1"/>
  <c r="AS20791" i="1"/>
  <c r="AZ20791" i="1"/>
  <c r="AR20791" i="1"/>
  <c r="AY20791" i="1"/>
  <c r="AQ20791" i="1"/>
  <c r="AX20791" i="1"/>
  <c r="AP20791" i="1"/>
  <c r="BF20791" i="1" s="1"/>
  <c r="BH20791" i="1" s="1"/>
  <c r="BI20791" i="1" s="1"/>
  <c r="BE20790" i="1"/>
  <c r="AW20790" i="1"/>
  <c r="BD20790" i="1"/>
  <c r="AV20790" i="1"/>
  <c r="BC20790" i="1"/>
  <c r="AU20790" i="1"/>
  <c r="BB20790" i="1"/>
  <c r="AT20790" i="1"/>
  <c r="BA20790" i="1"/>
  <c r="AS20790" i="1"/>
  <c r="AZ20790" i="1"/>
  <c r="AR20790" i="1"/>
  <c r="AY20790" i="1"/>
  <c r="AQ20790" i="1"/>
  <c r="AX20790" i="1"/>
  <c r="AP20790" i="1"/>
  <c r="BF20790" i="1" s="1"/>
  <c r="BH20790" i="1" s="1"/>
  <c r="BI20790" i="1" s="1"/>
  <c r="BE20789" i="1"/>
  <c r="AW20789" i="1"/>
  <c r="BD20789" i="1"/>
  <c r="AV20789" i="1"/>
  <c r="BC20789" i="1"/>
  <c r="AU20789" i="1"/>
  <c r="BB20789" i="1"/>
  <c r="AT20789" i="1"/>
  <c r="BA20789" i="1"/>
  <c r="AS20789" i="1"/>
  <c r="AZ20789" i="1"/>
  <c r="AR20789" i="1"/>
  <c r="AY20789" i="1"/>
  <c r="AQ20789" i="1"/>
  <c r="AX20789" i="1"/>
  <c r="AP20789" i="1"/>
  <c r="BF20789" i="1" s="1"/>
  <c r="BH20789" i="1" s="1"/>
  <c r="BI20789" i="1" s="1"/>
  <c r="BE20788" i="1"/>
  <c r="AW20788" i="1"/>
  <c r="BD20788" i="1"/>
  <c r="AV20788" i="1"/>
  <c r="BC20788" i="1"/>
  <c r="AU20788" i="1"/>
  <c r="BB20788" i="1"/>
  <c r="AT20788" i="1"/>
  <c r="BA20788" i="1"/>
  <c r="AS20788" i="1"/>
  <c r="AZ20788" i="1"/>
  <c r="AR20788" i="1"/>
  <c r="AY20788" i="1"/>
  <c r="AQ20788" i="1"/>
  <c r="AX20788" i="1"/>
  <c r="AP20788" i="1"/>
  <c r="BF20788" i="1" s="1"/>
  <c r="BH20788" i="1" s="1"/>
  <c r="BI20788" i="1" s="1"/>
  <c r="BE20787" i="1"/>
  <c r="AW20787" i="1"/>
  <c r="BD20787" i="1"/>
  <c r="AV20787" i="1"/>
  <c r="BC20787" i="1"/>
  <c r="AU20787" i="1"/>
  <c r="BB20787" i="1"/>
  <c r="AT20787" i="1"/>
  <c r="BA20787" i="1"/>
  <c r="AS20787" i="1"/>
  <c r="AZ20787" i="1"/>
  <c r="AR20787" i="1"/>
  <c r="AY20787" i="1"/>
  <c r="AQ20787" i="1"/>
  <c r="AX20787" i="1"/>
  <c r="AP20787" i="1"/>
  <c r="BF20787" i="1" s="1"/>
  <c r="BH20787" i="1" s="1"/>
  <c r="BI20787" i="1" s="1"/>
  <c r="BE20786" i="1"/>
  <c r="AW20786" i="1"/>
  <c r="BD20786" i="1"/>
  <c r="AV20786" i="1"/>
  <c r="BC20786" i="1"/>
  <c r="AU20786" i="1"/>
  <c r="BB20786" i="1"/>
  <c r="AT20786" i="1"/>
  <c r="BA20786" i="1"/>
  <c r="AS20786" i="1"/>
  <c r="AZ20786" i="1"/>
  <c r="AR20786" i="1"/>
  <c r="AY20786" i="1"/>
  <c r="AQ20786" i="1"/>
  <c r="AX20786" i="1"/>
  <c r="AP20786" i="1"/>
  <c r="BF20786" i="1" s="1"/>
  <c r="BH20786" i="1" s="1"/>
  <c r="BI20786" i="1" s="1"/>
  <c r="BE20785" i="1"/>
  <c r="AW20785" i="1"/>
  <c r="BD20785" i="1"/>
  <c r="AV20785" i="1"/>
  <c r="BC20785" i="1"/>
  <c r="AU20785" i="1"/>
  <c r="BB20785" i="1"/>
  <c r="AT20785" i="1"/>
  <c r="BA20785" i="1"/>
  <c r="AS20785" i="1"/>
  <c r="AZ20785" i="1"/>
  <c r="AR20785" i="1"/>
  <c r="AY20785" i="1"/>
  <c r="AQ20785" i="1"/>
  <c r="AX20785" i="1"/>
  <c r="AP20785" i="1"/>
  <c r="BF20785" i="1" s="1"/>
  <c r="BH20785" i="1" s="1"/>
  <c r="BI20785" i="1" s="1"/>
  <c r="BE20784" i="1"/>
  <c r="AW20784" i="1"/>
  <c r="BD20784" i="1"/>
  <c r="AV20784" i="1"/>
  <c r="BC20784" i="1"/>
  <c r="AU20784" i="1"/>
  <c r="BB20784" i="1"/>
  <c r="AT20784" i="1"/>
  <c r="BA20784" i="1"/>
  <c r="AS20784" i="1"/>
  <c r="AZ20784" i="1"/>
  <c r="AR20784" i="1"/>
  <c r="AY20784" i="1"/>
  <c r="AQ20784" i="1"/>
  <c r="AX20784" i="1"/>
  <c r="AP20784" i="1"/>
  <c r="BF20784" i="1" s="1"/>
  <c r="BH20784" i="1" s="1"/>
  <c r="BI20784" i="1" s="1"/>
  <c r="BE20783" i="1"/>
  <c r="AW20783" i="1"/>
  <c r="BD20783" i="1"/>
  <c r="AV20783" i="1"/>
  <c r="BC20783" i="1"/>
  <c r="AU20783" i="1"/>
  <c r="BB20783" i="1"/>
  <c r="AT20783" i="1"/>
  <c r="BA20783" i="1"/>
  <c r="AS20783" i="1"/>
  <c r="AZ20783" i="1"/>
  <c r="AR20783" i="1"/>
  <c r="AY20783" i="1"/>
  <c r="AQ20783" i="1"/>
  <c r="AX20783" i="1"/>
  <c r="AP20783" i="1"/>
  <c r="BF20783" i="1" s="1"/>
  <c r="BH20783" i="1" s="1"/>
  <c r="BI20783" i="1" s="1"/>
  <c r="BE20782" i="1"/>
  <c r="AW20782" i="1"/>
  <c r="BD20782" i="1"/>
  <c r="AV20782" i="1"/>
  <c r="BC20782" i="1"/>
  <c r="AU20782" i="1"/>
  <c r="BB20782" i="1"/>
  <c r="AT20782" i="1"/>
  <c r="BA20782" i="1"/>
  <c r="AS20782" i="1"/>
  <c r="AZ20782" i="1"/>
  <c r="AR20782" i="1"/>
  <c r="AY20782" i="1"/>
  <c r="AQ20782" i="1"/>
  <c r="AX20782" i="1"/>
  <c r="AP20782" i="1"/>
  <c r="BF20782" i="1" s="1"/>
  <c r="BH20782" i="1" s="1"/>
  <c r="BI20782" i="1" s="1"/>
  <c r="BE20781" i="1"/>
  <c r="AW20781" i="1"/>
  <c r="BD20781" i="1"/>
  <c r="AV20781" i="1"/>
  <c r="BC20781" i="1"/>
  <c r="AU20781" i="1"/>
  <c r="BB20781" i="1"/>
  <c r="AT20781" i="1"/>
  <c r="BA20781" i="1"/>
  <c r="AS20781" i="1"/>
  <c r="AZ20781" i="1"/>
  <c r="AR20781" i="1"/>
  <c r="AY20781" i="1"/>
  <c r="AQ20781" i="1"/>
  <c r="AX20781" i="1"/>
  <c r="AP20781" i="1"/>
  <c r="BF20781" i="1" s="1"/>
  <c r="BH20781" i="1" s="1"/>
  <c r="BI20781" i="1" s="1"/>
  <c r="BE20780" i="1"/>
  <c r="AW20780" i="1"/>
  <c r="BD20780" i="1"/>
  <c r="AV20780" i="1"/>
  <c r="BC20780" i="1"/>
  <c r="AU20780" i="1"/>
  <c r="BB20780" i="1"/>
  <c r="AT20780" i="1"/>
  <c r="BA20780" i="1"/>
  <c r="AS20780" i="1"/>
  <c r="AZ20780" i="1"/>
  <c r="AR20780" i="1"/>
  <c r="AY20780" i="1"/>
  <c r="AQ20780" i="1"/>
  <c r="AX20780" i="1"/>
  <c r="AP20780" i="1"/>
  <c r="BF20780" i="1" s="1"/>
  <c r="BH20780" i="1" s="1"/>
  <c r="BI20780" i="1" s="1"/>
  <c r="BE20779" i="1"/>
  <c r="AW20779" i="1"/>
  <c r="BD20779" i="1"/>
  <c r="AV20779" i="1"/>
  <c r="BC20779" i="1"/>
  <c r="AU20779" i="1"/>
  <c r="BB20779" i="1"/>
  <c r="AT20779" i="1"/>
  <c r="BA20779" i="1"/>
  <c r="AS20779" i="1"/>
  <c r="AZ20779" i="1"/>
  <c r="AR20779" i="1"/>
  <c r="AY20779" i="1"/>
  <c r="AQ20779" i="1"/>
  <c r="AX20779" i="1"/>
  <c r="AP20779" i="1"/>
  <c r="BF20779" i="1" s="1"/>
  <c r="BH20779" i="1" s="1"/>
  <c r="BI20779" i="1" s="1"/>
  <c r="BE20778" i="1"/>
  <c r="AW20778" i="1"/>
  <c r="BD20778" i="1"/>
  <c r="AV20778" i="1"/>
  <c r="BC20778" i="1"/>
  <c r="AU20778" i="1"/>
  <c r="BB20778" i="1"/>
  <c r="AT20778" i="1"/>
  <c r="BA20778" i="1"/>
  <c r="AS20778" i="1"/>
  <c r="AZ20778" i="1"/>
  <c r="AR20778" i="1"/>
  <c r="AY20778" i="1"/>
  <c r="AQ20778" i="1"/>
  <c r="AX20778" i="1"/>
  <c r="AP20778" i="1"/>
  <c r="BF20778" i="1" s="1"/>
  <c r="BH20778" i="1" s="1"/>
  <c r="BI20778" i="1" s="1"/>
  <c r="BE20777" i="1"/>
  <c r="AW20777" i="1"/>
  <c r="BD20777" i="1"/>
  <c r="AV20777" i="1"/>
  <c r="BC20777" i="1"/>
  <c r="AU20777" i="1"/>
  <c r="BB20777" i="1"/>
  <c r="AT20777" i="1"/>
  <c r="BA20777" i="1"/>
  <c r="AS20777" i="1"/>
  <c r="AZ20777" i="1"/>
  <c r="AR20777" i="1"/>
  <c r="AY20777" i="1"/>
  <c r="AQ20777" i="1"/>
  <c r="AX20777" i="1"/>
  <c r="AP20777" i="1"/>
  <c r="BF20777" i="1" s="1"/>
  <c r="BH20777" i="1" s="1"/>
  <c r="BI20777" i="1" s="1"/>
  <c r="BE20776" i="1"/>
  <c r="AW20776" i="1"/>
  <c r="BD20776" i="1"/>
  <c r="AV20776" i="1"/>
  <c r="BC20776" i="1"/>
  <c r="AU20776" i="1"/>
  <c r="BB20776" i="1"/>
  <c r="AT20776" i="1"/>
  <c r="BA20776" i="1"/>
  <c r="AS20776" i="1"/>
  <c r="AZ20776" i="1"/>
  <c r="AR20776" i="1"/>
  <c r="AY20776" i="1"/>
  <c r="AQ20776" i="1"/>
  <c r="AX20776" i="1"/>
  <c r="AP20776" i="1"/>
  <c r="BF20776" i="1" s="1"/>
  <c r="BH20776" i="1" s="1"/>
  <c r="BI20776" i="1" s="1"/>
  <c r="BE20775" i="1"/>
  <c r="AW20775" i="1"/>
  <c r="BD20775" i="1"/>
  <c r="AV20775" i="1"/>
  <c r="BC20775" i="1"/>
  <c r="AU20775" i="1"/>
  <c r="BB20775" i="1"/>
  <c r="AT20775" i="1"/>
  <c r="BA20775" i="1"/>
  <c r="AS20775" i="1"/>
  <c r="AZ20775" i="1"/>
  <c r="AR20775" i="1"/>
  <c r="AY20775" i="1"/>
  <c r="AQ20775" i="1"/>
  <c r="AX20775" i="1"/>
  <c r="AP20775" i="1"/>
  <c r="BF20775" i="1" s="1"/>
  <c r="BH20775" i="1" s="1"/>
  <c r="BI20775" i="1" s="1"/>
  <c r="BE20774" i="1"/>
  <c r="AW20774" i="1"/>
  <c r="BD20774" i="1"/>
  <c r="AV20774" i="1"/>
  <c r="BC20774" i="1"/>
  <c r="AU20774" i="1"/>
  <c r="BB20774" i="1"/>
  <c r="AT20774" i="1"/>
  <c r="BA20774" i="1"/>
  <c r="AS20774" i="1"/>
  <c r="AZ20774" i="1"/>
  <c r="AR20774" i="1"/>
  <c r="AY20774" i="1"/>
  <c r="AQ20774" i="1"/>
  <c r="AX20774" i="1"/>
  <c r="AP20774" i="1"/>
  <c r="BF20774" i="1" s="1"/>
  <c r="BH20774" i="1" s="1"/>
  <c r="BI20774" i="1" s="1"/>
  <c r="BE20773" i="1"/>
  <c r="AW20773" i="1"/>
  <c r="BD20773" i="1"/>
  <c r="AV20773" i="1"/>
  <c r="BC20773" i="1"/>
  <c r="AU20773" i="1"/>
  <c r="BB20773" i="1"/>
  <c r="AT20773" i="1"/>
  <c r="BA20773" i="1"/>
  <c r="AS20773" i="1"/>
  <c r="AZ20773" i="1"/>
  <c r="AR20773" i="1"/>
  <c r="AY20773" i="1"/>
  <c r="AQ20773" i="1"/>
  <c r="AX20773" i="1"/>
  <c r="AP20773" i="1"/>
  <c r="BF20773" i="1" s="1"/>
  <c r="BH20773" i="1" s="1"/>
  <c r="BI20773" i="1" s="1"/>
  <c r="BE20772" i="1"/>
  <c r="AW20772" i="1"/>
  <c r="BD20772" i="1"/>
  <c r="AV20772" i="1"/>
  <c r="BC20772" i="1"/>
  <c r="AU20772" i="1"/>
  <c r="BB20772" i="1"/>
  <c r="AT20772" i="1"/>
  <c r="BA20772" i="1"/>
  <c r="AS20772" i="1"/>
  <c r="AZ20772" i="1"/>
  <c r="AR20772" i="1"/>
  <c r="AY20772" i="1"/>
  <c r="AQ20772" i="1"/>
  <c r="AX20772" i="1"/>
  <c r="AP20772" i="1"/>
  <c r="BF20772" i="1" s="1"/>
  <c r="BH20772" i="1" s="1"/>
  <c r="BI20772" i="1" s="1"/>
  <c r="BE20771" i="1"/>
  <c r="AW20771" i="1"/>
  <c r="BD20771" i="1"/>
  <c r="AV20771" i="1"/>
  <c r="BC20771" i="1"/>
  <c r="AU20771" i="1"/>
  <c r="BB20771" i="1"/>
  <c r="AT20771" i="1"/>
  <c r="BA20771" i="1"/>
  <c r="AS20771" i="1"/>
  <c r="AZ20771" i="1"/>
  <c r="AR20771" i="1"/>
  <c r="AY20771" i="1"/>
  <c r="AQ20771" i="1"/>
  <c r="AX20771" i="1"/>
  <c r="AP20771" i="1"/>
  <c r="BF20771" i="1" s="1"/>
  <c r="BH20771" i="1" s="1"/>
  <c r="BI20771" i="1" s="1"/>
  <c r="BE20770" i="1"/>
  <c r="AW20770" i="1"/>
  <c r="BD20770" i="1"/>
  <c r="AV20770" i="1"/>
  <c r="BC20770" i="1"/>
  <c r="AU20770" i="1"/>
  <c r="BB20770" i="1"/>
  <c r="AT20770" i="1"/>
  <c r="BA20770" i="1"/>
  <c r="AS20770" i="1"/>
  <c r="AZ20770" i="1"/>
  <c r="AR20770" i="1"/>
  <c r="AY20770" i="1"/>
  <c r="AQ20770" i="1"/>
  <c r="AX20770" i="1"/>
  <c r="AP20770" i="1"/>
  <c r="BF20770" i="1" s="1"/>
  <c r="BH20770" i="1" s="1"/>
  <c r="BI20770" i="1" s="1"/>
  <c r="BE20769" i="1"/>
  <c r="AW20769" i="1"/>
  <c r="BD20769" i="1"/>
  <c r="AV20769" i="1"/>
  <c r="BC20769" i="1"/>
  <c r="AU20769" i="1"/>
  <c r="BB20769" i="1"/>
  <c r="AT20769" i="1"/>
  <c r="BA20769" i="1"/>
  <c r="AS20769" i="1"/>
  <c r="AZ20769" i="1"/>
  <c r="AR20769" i="1"/>
  <c r="AY20769" i="1"/>
  <c r="AQ20769" i="1"/>
  <c r="AX20769" i="1"/>
  <c r="AP20769" i="1"/>
  <c r="BF20769" i="1" s="1"/>
  <c r="BH20769" i="1" s="1"/>
  <c r="BI20769" i="1" s="1"/>
  <c r="BE20768" i="1"/>
  <c r="AW20768" i="1"/>
  <c r="BD20768" i="1"/>
  <c r="AV20768" i="1"/>
  <c r="BC20768" i="1"/>
  <c r="AU20768" i="1"/>
  <c r="BB20768" i="1"/>
  <c r="AT20768" i="1"/>
  <c r="BA20768" i="1"/>
  <c r="AS20768" i="1"/>
  <c r="AZ20768" i="1"/>
  <c r="AR20768" i="1"/>
  <c r="AY20768" i="1"/>
  <c r="AQ20768" i="1"/>
  <c r="AX20768" i="1"/>
  <c r="AP20768" i="1"/>
  <c r="BF20768" i="1" s="1"/>
  <c r="BH20768" i="1" s="1"/>
  <c r="BI20768" i="1" s="1"/>
  <c r="BE20767" i="1"/>
  <c r="AW20767" i="1"/>
  <c r="BD20767" i="1"/>
  <c r="AV20767" i="1"/>
  <c r="BC20767" i="1"/>
  <c r="AU20767" i="1"/>
  <c r="BB20767" i="1"/>
  <c r="AT20767" i="1"/>
  <c r="BA20767" i="1"/>
  <c r="AS20767" i="1"/>
  <c r="AZ20767" i="1"/>
  <c r="AR20767" i="1"/>
  <c r="AY20767" i="1"/>
  <c r="AQ20767" i="1"/>
  <c r="AX20767" i="1"/>
  <c r="AP20767" i="1"/>
  <c r="BF20767" i="1" s="1"/>
  <c r="BH20767" i="1" s="1"/>
  <c r="BI20767" i="1" s="1"/>
  <c r="BE20766" i="1"/>
  <c r="AW20766" i="1"/>
  <c r="BD20766" i="1"/>
  <c r="AV20766" i="1"/>
  <c r="BC20766" i="1"/>
  <c r="AU20766" i="1"/>
  <c r="BB20766" i="1"/>
  <c r="AT20766" i="1"/>
  <c r="BA20766" i="1"/>
  <c r="AS20766" i="1"/>
  <c r="AZ20766" i="1"/>
  <c r="AR20766" i="1"/>
  <c r="AY20766" i="1"/>
  <c r="AQ20766" i="1"/>
  <c r="AX20766" i="1"/>
  <c r="AP20766" i="1"/>
  <c r="BF20766" i="1" s="1"/>
  <c r="BH20766" i="1" s="1"/>
  <c r="BI20766" i="1" s="1"/>
  <c r="BE20765" i="1"/>
  <c r="AW20765" i="1"/>
  <c r="BD20765" i="1"/>
  <c r="AV20765" i="1"/>
  <c r="BC20765" i="1"/>
  <c r="AU20765" i="1"/>
  <c r="BB20765" i="1"/>
  <c r="AT20765" i="1"/>
  <c r="BA20765" i="1"/>
  <c r="AS20765" i="1"/>
  <c r="AZ20765" i="1"/>
  <c r="AR20765" i="1"/>
  <c r="AY20765" i="1"/>
  <c r="AQ20765" i="1"/>
  <c r="AX20765" i="1"/>
  <c r="AP20765" i="1"/>
  <c r="BF20765" i="1" s="1"/>
  <c r="BH20765" i="1" s="1"/>
  <c r="BI20765" i="1" s="1"/>
  <c r="BE20764" i="1"/>
  <c r="AW20764" i="1"/>
  <c r="BD20764" i="1"/>
  <c r="AV20764" i="1"/>
  <c r="BC20764" i="1"/>
  <c r="AU20764" i="1"/>
  <c r="BB20764" i="1"/>
  <c r="AT20764" i="1"/>
  <c r="BA20764" i="1"/>
  <c r="AS20764" i="1"/>
  <c r="AZ20764" i="1"/>
  <c r="AR20764" i="1"/>
  <c r="AY20764" i="1"/>
  <c r="AQ20764" i="1"/>
  <c r="AX20764" i="1"/>
  <c r="AP20764" i="1"/>
  <c r="BF20764" i="1" s="1"/>
  <c r="BH20764" i="1" s="1"/>
  <c r="BI20764" i="1" s="1"/>
  <c r="BE20763" i="1"/>
  <c r="AW20763" i="1"/>
  <c r="BD20763" i="1"/>
  <c r="AV20763" i="1"/>
  <c r="BC20763" i="1"/>
  <c r="AU20763" i="1"/>
  <c r="BB20763" i="1"/>
  <c r="AT20763" i="1"/>
  <c r="BA20763" i="1"/>
  <c r="AS20763" i="1"/>
  <c r="AZ20763" i="1"/>
  <c r="AR20763" i="1"/>
  <c r="AY20763" i="1"/>
  <c r="AQ20763" i="1"/>
  <c r="AX20763" i="1"/>
  <c r="AP20763" i="1"/>
  <c r="BF20763" i="1" s="1"/>
  <c r="BH20763" i="1" s="1"/>
  <c r="BI20763" i="1" s="1"/>
  <c r="BE20762" i="1"/>
  <c r="AW20762" i="1"/>
  <c r="BD20762" i="1"/>
  <c r="AV20762" i="1"/>
  <c r="BC20762" i="1"/>
  <c r="AU20762" i="1"/>
  <c r="BB20762" i="1"/>
  <c r="AT20762" i="1"/>
  <c r="BA20762" i="1"/>
  <c r="AS20762" i="1"/>
  <c r="AZ20762" i="1"/>
  <c r="AR20762" i="1"/>
  <c r="AY20762" i="1"/>
  <c r="AQ20762" i="1"/>
  <c r="AX20762" i="1"/>
  <c r="AP20762" i="1"/>
  <c r="BF20762" i="1" s="1"/>
  <c r="BH20762" i="1" s="1"/>
  <c r="BI20762" i="1" s="1"/>
  <c r="BE20761" i="1"/>
  <c r="AW20761" i="1"/>
  <c r="BD20761" i="1"/>
  <c r="AV20761" i="1"/>
  <c r="BC20761" i="1"/>
  <c r="AU20761" i="1"/>
  <c r="BB20761" i="1"/>
  <c r="AT20761" i="1"/>
  <c r="BA20761" i="1"/>
  <c r="AS20761" i="1"/>
  <c r="AZ20761" i="1"/>
  <c r="AR20761" i="1"/>
  <c r="AY20761" i="1"/>
  <c r="AQ20761" i="1"/>
  <c r="AX20761" i="1"/>
  <c r="AP20761" i="1"/>
  <c r="BF20761" i="1" s="1"/>
  <c r="BH20761" i="1" s="1"/>
  <c r="BI20761" i="1" s="1"/>
  <c r="BE20760" i="1"/>
  <c r="AW20760" i="1"/>
  <c r="BD20760" i="1"/>
  <c r="AV20760" i="1"/>
  <c r="BC20760" i="1"/>
  <c r="AU20760" i="1"/>
  <c r="BB20760" i="1"/>
  <c r="AT20760" i="1"/>
  <c r="BA20760" i="1"/>
  <c r="AS20760" i="1"/>
  <c r="AZ20760" i="1"/>
  <c r="AR20760" i="1"/>
  <c r="AY20760" i="1"/>
  <c r="AQ20760" i="1"/>
  <c r="AX20760" i="1"/>
  <c r="AP20760" i="1"/>
  <c r="BF20760" i="1" s="1"/>
  <c r="BH20760" i="1" s="1"/>
  <c r="BI20760" i="1" s="1"/>
  <c r="BE20759" i="1"/>
  <c r="AW20759" i="1"/>
  <c r="BD20759" i="1"/>
  <c r="AV20759" i="1"/>
  <c r="BC20759" i="1"/>
  <c r="AU20759" i="1"/>
  <c r="BB20759" i="1"/>
  <c r="AT20759" i="1"/>
  <c r="BA20759" i="1"/>
  <c r="AS20759" i="1"/>
  <c r="AZ20759" i="1"/>
  <c r="AR20759" i="1"/>
  <c r="AY20759" i="1"/>
  <c r="AQ20759" i="1"/>
  <c r="AX20759" i="1"/>
  <c r="AP20759" i="1"/>
  <c r="BF20759" i="1" s="1"/>
  <c r="BH20759" i="1" s="1"/>
  <c r="BI20759" i="1" s="1"/>
  <c r="BE20758" i="1"/>
  <c r="AW20758" i="1"/>
  <c r="BD20758" i="1"/>
  <c r="AV20758" i="1"/>
  <c r="BC20758" i="1"/>
  <c r="AU20758" i="1"/>
  <c r="BB20758" i="1"/>
  <c r="AT20758" i="1"/>
  <c r="BA20758" i="1"/>
  <c r="AS20758" i="1"/>
  <c r="AZ20758" i="1"/>
  <c r="AR20758" i="1"/>
  <c r="AY20758" i="1"/>
  <c r="AQ20758" i="1"/>
  <c r="AX20758" i="1"/>
  <c r="AP20758" i="1"/>
  <c r="BF20758" i="1" s="1"/>
  <c r="BH20758" i="1" s="1"/>
  <c r="BI20758" i="1" s="1"/>
  <c r="BE20757" i="1"/>
  <c r="AW20757" i="1"/>
  <c r="BD20757" i="1"/>
  <c r="AV20757" i="1"/>
  <c r="BC20757" i="1"/>
  <c r="AU20757" i="1"/>
  <c r="BB20757" i="1"/>
  <c r="AT20757" i="1"/>
  <c r="BA20757" i="1"/>
  <c r="AS20757" i="1"/>
  <c r="AZ20757" i="1"/>
  <c r="AR20757" i="1"/>
  <c r="AY20757" i="1"/>
  <c r="AQ20757" i="1"/>
  <c r="AX20757" i="1"/>
  <c r="AP20757" i="1"/>
  <c r="BF20757" i="1" s="1"/>
  <c r="BH20757" i="1" s="1"/>
  <c r="BI20757" i="1" s="1"/>
  <c r="BE20756" i="1"/>
  <c r="AW20756" i="1"/>
  <c r="BD20756" i="1"/>
  <c r="AV20756" i="1"/>
  <c r="BC20756" i="1"/>
  <c r="AU20756" i="1"/>
  <c r="BB20756" i="1"/>
  <c r="AT20756" i="1"/>
  <c r="BA20756" i="1"/>
  <c r="AS20756" i="1"/>
  <c r="AZ20756" i="1"/>
  <c r="AR20756" i="1"/>
  <c r="AY20756" i="1"/>
  <c r="AQ20756" i="1"/>
  <c r="AX20756" i="1"/>
  <c r="AP20756" i="1"/>
  <c r="BF20756" i="1" s="1"/>
  <c r="BH20756" i="1" s="1"/>
  <c r="BI20756" i="1" s="1"/>
  <c r="BE20755" i="1"/>
  <c r="AW20755" i="1"/>
  <c r="BD20755" i="1"/>
  <c r="AV20755" i="1"/>
  <c r="BC20755" i="1"/>
  <c r="AU20755" i="1"/>
  <c r="BB20755" i="1"/>
  <c r="AT20755" i="1"/>
  <c r="BA20755" i="1"/>
  <c r="AS20755" i="1"/>
  <c r="AZ20755" i="1"/>
  <c r="AR20755" i="1"/>
  <c r="AY20755" i="1"/>
  <c r="AQ20755" i="1"/>
  <c r="AX20755" i="1"/>
  <c r="AP20755" i="1"/>
  <c r="BF20755" i="1" s="1"/>
  <c r="BH20755" i="1" s="1"/>
  <c r="BI20755" i="1" s="1"/>
  <c r="BE20754" i="1"/>
  <c r="AW20754" i="1"/>
  <c r="BD20754" i="1"/>
  <c r="AV20754" i="1"/>
  <c r="BC20754" i="1"/>
  <c r="AU20754" i="1"/>
  <c r="BB20754" i="1"/>
  <c r="AT20754" i="1"/>
  <c r="BA20754" i="1"/>
  <c r="AS20754" i="1"/>
  <c r="AZ20754" i="1"/>
  <c r="AR20754" i="1"/>
  <c r="AY20754" i="1"/>
  <c r="AQ20754" i="1"/>
  <c r="AX20754" i="1"/>
  <c r="AP20754" i="1"/>
  <c r="BF20754" i="1" s="1"/>
  <c r="BH20754" i="1" s="1"/>
  <c r="BI20754" i="1" s="1"/>
  <c r="BE20753" i="1"/>
  <c r="AW20753" i="1"/>
  <c r="BD20753" i="1"/>
  <c r="AV20753" i="1"/>
  <c r="BC20753" i="1"/>
  <c r="AU20753" i="1"/>
  <c r="BB20753" i="1"/>
  <c r="AT20753" i="1"/>
  <c r="BA20753" i="1"/>
  <c r="AS20753" i="1"/>
  <c r="AZ20753" i="1"/>
  <c r="AR20753" i="1"/>
  <c r="AY20753" i="1"/>
  <c r="AQ20753" i="1"/>
  <c r="AX20753" i="1"/>
  <c r="AP20753" i="1"/>
  <c r="BF20753" i="1" s="1"/>
  <c r="BH20753" i="1" s="1"/>
  <c r="BI20753" i="1" s="1"/>
  <c r="BE20752" i="1"/>
  <c r="AW20752" i="1"/>
  <c r="BD20752" i="1"/>
  <c r="AV20752" i="1"/>
  <c r="BC20752" i="1"/>
  <c r="AU20752" i="1"/>
  <c r="BB20752" i="1"/>
  <c r="AT20752" i="1"/>
  <c r="BA20752" i="1"/>
  <c r="AS20752" i="1"/>
  <c r="AZ20752" i="1"/>
  <c r="AR20752" i="1"/>
  <c r="AY20752" i="1"/>
  <c r="AQ20752" i="1"/>
  <c r="AX20752" i="1"/>
  <c r="AP20752" i="1"/>
  <c r="BF20752" i="1" s="1"/>
  <c r="BH20752" i="1" s="1"/>
  <c r="BI20752" i="1" s="1"/>
  <c r="BE20751" i="1"/>
  <c r="AW20751" i="1"/>
  <c r="BD20751" i="1"/>
  <c r="AV20751" i="1"/>
  <c r="BC20751" i="1"/>
  <c r="AU20751" i="1"/>
  <c r="BB20751" i="1"/>
  <c r="AT20751" i="1"/>
  <c r="BA20751" i="1"/>
  <c r="AS20751" i="1"/>
  <c r="AZ20751" i="1"/>
  <c r="AR20751" i="1"/>
  <c r="AY20751" i="1"/>
  <c r="AQ20751" i="1"/>
  <c r="AX20751" i="1"/>
  <c r="AP20751" i="1"/>
  <c r="BF20751" i="1" s="1"/>
  <c r="BH20751" i="1" s="1"/>
  <c r="BI20751" i="1" s="1"/>
  <c r="BE20750" i="1"/>
  <c r="AW20750" i="1"/>
  <c r="BD20750" i="1"/>
  <c r="AV20750" i="1"/>
  <c r="BC20750" i="1"/>
  <c r="AU20750" i="1"/>
  <c r="BB20750" i="1"/>
  <c r="AT20750" i="1"/>
  <c r="BA20750" i="1"/>
  <c r="AS20750" i="1"/>
  <c r="AZ20750" i="1"/>
  <c r="AR20750" i="1"/>
  <c r="AY20750" i="1"/>
  <c r="AQ20750" i="1"/>
  <c r="AX20750" i="1"/>
  <c r="AP20750" i="1"/>
  <c r="BF20750" i="1" s="1"/>
  <c r="BH20750" i="1" s="1"/>
  <c r="BI20750" i="1" s="1"/>
  <c r="BE20749" i="1"/>
  <c r="AW20749" i="1"/>
  <c r="BD20749" i="1"/>
  <c r="AV20749" i="1"/>
  <c r="BC20749" i="1"/>
  <c r="AU20749" i="1"/>
  <c r="BB20749" i="1"/>
  <c r="AT20749" i="1"/>
  <c r="BA20749" i="1"/>
  <c r="AS20749" i="1"/>
  <c r="AZ20749" i="1"/>
  <c r="AR20749" i="1"/>
  <c r="AY20749" i="1"/>
  <c r="AQ20749" i="1"/>
  <c r="AX20749" i="1"/>
  <c r="AP20749" i="1"/>
  <c r="BF20749" i="1" s="1"/>
  <c r="BH20749" i="1" s="1"/>
  <c r="BI20749" i="1" s="1"/>
  <c r="BE20748" i="1"/>
  <c r="AW20748" i="1"/>
  <c r="BD20748" i="1"/>
  <c r="AV20748" i="1"/>
  <c r="BC20748" i="1"/>
  <c r="AU20748" i="1"/>
  <c r="BB20748" i="1"/>
  <c r="AT20748" i="1"/>
  <c r="BA20748" i="1"/>
  <c r="AS20748" i="1"/>
  <c r="AZ20748" i="1"/>
  <c r="AR20748" i="1"/>
  <c r="AY20748" i="1"/>
  <c r="AQ20748" i="1"/>
  <c r="AX20748" i="1"/>
  <c r="AP20748" i="1"/>
  <c r="BF20748" i="1" s="1"/>
  <c r="BH20748" i="1" s="1"/>
  <c r="BI20748" i="1" s="1"/>
  <c r="BE20747" i="1"/>
  <c r="AW20747" i="1"/>
  <c r="BD20747" i="1"/>
  <c r="AV20747" i="1"/>
  <c r="BC20747" i="1"/>
  <c r="AU20747" i="1"/>
  <c r="BB20747" i="1"/>
  <c r="AT20747" i="1"/>
  <c r="BA20747" i="1"/>
  <c r="AS20747" i="1"/>
  <c r="AZ20747" i="1"/>
  <c r="AR20747" i="1"/>
  <c r="AY20747" i="1"/>
  <c r="AQ20747" i="1"/>
  <c r="AX20747" i="1"/>
  <c r="AP20747" i="1"/>
  <c r="BF20747" i="1" s="1"/>
  <c r="BH20747" i="1" s="1"/>
  <c r="BI20747" i="1" s="1"/>
  <c r="BE20746" i="1"/>
  <c r="AW20746" i="1"/>
  <c r="BD20746" i="1"/>
  <c r="AV20746" i="1"/>
  <c r="BC20746" i="1"/>
  <c r="AU20746" i="1"/>
  <c r="BB20746" i="1"/>
  <c r="AT20746" i="1"/>
  <c r="BA20746" i="1"/>
  <c r="AS20746" i="1"/>
  <c r="AZ20746" i="1"/>
  <c r="AR20746" i="1"/>
  <c r="AY20746" i="1"/>
  <c r="AQ20746" i="1"/>
  <c r="AX20746" i="1"/>
  <c r="AP20746" i="1"/>
  <c r="BF20746" i="1" s="1"/>
  <c r="BH20746" i="1" s="1"/>
  <c r="BI20746" i="1" s="1"/>
  <c r="BE20745" i="1"/>
  <c r="AW20745" i="1"/>
  <c r="BD20745" i="1"/>
  <c r="AV20745" i="1"/>
  <c r="BC20745" i="1"/>
  <c r="AU20745" i="1"/>
  <c r="BB20745" i="1"/>
  <c r="AT20745" i="1"/>
  <c r="BA20745" i="1"/>
  <c r="AS20745" i="1"/>
  <c r="AZ20745" i="1"/>
  <c r="AR20745" i="1"/>
  <c r="AY20745" i="1"/>
  <c r="AQ20745" i="1"/>
  <c r="AX20745" i="1"/>
  <c r="AP20745" i="1"/>
  <c r="BF20745" i="1" s="1"/>
  <c r="BH20745" i="1" s="1"/>
  <c r="BI20745" i="1" s="1"/>
  <c r="BE20744" i="1"/>
  <c r="AW20744" i="1"/>
  <c r="BD20744" i="1"/>
  <c r="AV20744" i="1"/>
  <c r="BC20744" i="1"/>
  <c r="AU20744" i="1"/>
  <c r="BB20744" i="1"/>
  <c r="AT20744" i="1"/>
  <c r="BA20744" i="1"/>
  <c r="AS20744" i="1"/>
  <c r="AZ20744" i="1"/>
  <c r="AR20744" i="1"/>
  <c r="AY20744" i="1"/>
  <c r="AQ20744" i="1"/>
  <c r="AX20744" i="1"/>
  <c r="AP20744" i="1"/>
  <c r="BF20744" i="1" s="1"/>
  <c r="BH20744" i="1" s="1"/>
  <c r="BI20744" i="1" s="1"/>
  <c r="BE20743" i="1"/>
  <c r="AW20743" i="1"/>
  <c r="BD20743" i="1"/>
  <c r="AV20743" i="1"/>
  <c r="BC20743" i="1"/>
  <c r="AU20743" i="1"/>
  <c r="BB20743" i="1"/>
  <c r="AT20743" i="1"/>
  <c r="BA20743" i="1"/>
  <c r="AS20743" i="1"/>
  <c r="AZ20743" i="1"/>
  <c r="AR20743" i="1"/>
  <c r="AY20743" i="1"/>
  <c r="AQ20743" i="1"/>
  <c r="AX20743" i="1"/>
  <c r="AP20743" i="1"/>
  <c r="BF20743" i="1" s="1"/>
  <c r="BH20743" i="1" s="1"/>
  <c r="BI20743" i="1" s="1"/>
  <c r="BE20742" i="1"/>
  <c r="AW20742" i="1"/>
  <c r="BD20742" i="1"/>
  <c r="AV20742" i="1"/>
  <c r="BC20742" i="1"/>
  <c r="AU20742" i="1"/>
  <c r="BB20742" i="1"/>
  <c r="AT20742" i="1"/>
  <c r="BA20742" i="1"/>
  <c r="AS20742" i="1"/>
  <c r="AZ20742" i="1"/>
  <c r="AR20742" i="1"/>
  <c r="AY20742" i="1"/>
  <c r="AQ20742" i="1"/>
  <c r="AX20742" i="1"/>
  <c r="AP20742" i="1"/>
  <c r="BF20742" i="1" s="1"/>
  <c r="BH20742" i="1" s="1"/>
  <c r="BI20742" i="1" s="1"/>
  <c r="BE20741" i="1"/>
  <c r="AW20741" i="1"/>
  <c r="BD20741" i="1"/>
  <c r="AV20741" i="1"/>
  <c r="BC20741" i="1"/>
  <c r="AU20741" i="1"/>
  <c r="BB20741" i="1"/>
  <c r="AT20741" i="1"/>
  <c r="BA20741" i="1"/>
  <c r="AS20741" i="1"/>
  <c r="AZ20741" i="1"/>
  <c r="AR20741" i="1"/>
  <c r="AY20741" i="1"/>
  <c r="AQ20741" i="1"/>
  <c r="AX20741" i="1"/>
  <c r="AP20741" i="1"/>
  <c r="BF20741" i="1" s="1"/>
  <c r="BH20741" i="1" s="1"/>
  <c r="BI20741" i="1" s="1"/>
  <c r="BE20740" i="1"/>
  <c r="AW20740" i="1"/>
  <c r="BD20740" i="1"/>
  <c r="AV20740" i="1"/>
  <c r="BC20740" i="1"/>
  <c r="AU20740" i="1"/>
  <c r="BB20740" i="1"/>
  <c r="AT20740" i="1"/>
  <c r="BA20740" i="1"/>
  <c r="AS20740" i="1"/>
  <c r="AZ20740" i="1"/>
  <c r="AR20740" i="1"/>
  <c r="AY20740" i="1"/>
  <c r="AQ20740" i="1"/>
  <c r="AX20740" i="1"/>
  <c r="AP20740" i="1"/>
  <c r="BF20740" i="1" s="1"/>
  <c r="BH20740" i="1" s="1"/>
  <c r="BI20740" i="1" s="1"/>
  <c r="BE20739" i="1"/>
  <c r="AW20739" i="1"/>
  <c r="BD20739" i="1"/>
  <c r="AV20739" i="1"/>
  <c r="BC20739" i="1"/>
  <c r="AU20739" i="1"/>
  <c r="BB20739" i="1"/>
  <c r="AT20739" i="1"/>
  <c r="BA20739" i="1"/>
  <c r="AS20739" i="1"/>
  <c r="AZ20739" i="1"/>
  <c r="AR20739" i="1"/>
  <c r="AY20739" i="1"/>
  <c r="AQ20739" i="1"/>
  <c r="AX20739" i="1"/>
  <c r="AP20739" i="1"/>
  <c r="BF20739" i="1" s="1"/>
  <c r="BH20739" i="1" s="1"/>
  <c r="BI20739" i="1" s="1"/>
  <c r="BE20738" i="1"/>
  <c r="AW20738" i="1"/>
  <c r="BD20738" i="1"/>
  <c r="AV20738" i="1"/>
  <c r="BC20738" i="1"/>
  <c r="AU20738" i="1"/>
  <c r="BB20738" i="1"/>
  <c r="AT20738" i="1"/>
  <c r="BA20738" i="1"/>
  <c r="AS20738" i="1"/>
  <c r="AZ20738" i="1"/>
  <c r="AR20738" i="1"/>
  <c r="AY20738" i="1"/>
  <c r="AQ20738" i="1"/>
  <c r="AX20738" i="1"/>
  <c r="AP20738" i="1"/>
  <c r="BF20738" i="1" s="1"/>
  <c r="BH20738" i="1" s="1"/>
  <c r="BI20738" i="1" s="1"/>
  <c r="BE20737" i="1"/>
  <c r="AW20737" i="1"/>
  <c r="BD20737" i="1"/>
  <c r="AV20737" i="1"/>
  <c r="BC20737" i="1"/>
  <c r="AU20737" i="1"/>
  <c r="BB20737" i="1"/>
  <c r="AT20737" i="1"/>
  <c r="BA20737" i="1"/>
  <c r="AS20737" i="1"/>
  <c r="AZ20737" i="1"/>
  <c r="AR20737" i="1"/>
  <c r="AY20737" i="1"/>
  <c r="AQ20737" i="1"/>
  <c r="AX20737" i="1"/>
  <c r="AP20737" i="1"/>
  <c r="BF20737" i="1" s="1"/>
  <c r="BH20737" i="1" s="1"/>
  <c r="BI20737" i="1" s="1"/>
  <c r="BE20736" i="1"/>
  <c r="AW20736" i="1"/>
  <c r="BD20736" i="1"/>
  <c r="AV20736" i="1"/>
  <c r="BC20736" i="1"/>
  <c r="AU20736" i="1"/>
  <c r="BB20736" i="1"/>
  <c r="AT20736" i="1"/>
  <c r="BA20736" i="1"/>
  <c r="AS20736" i="1"/>
  <c r="AZ20736" i="1"/>
  <c r="AR20736" i="1"/>
  <c r="AY20736" i="1"/>
  <c r="AQ20736" i="1"/>
  <c r="AX20736" i="1"/>
  <c r="AP20736" i="1"/>
  <c r="BF20736" i="1" s="1"/>
  <c r="BH20736" i="1" s="1"/>
  <c r="BI20736" i="1" s="1"/>
  <c r="BE20735" i="1"/>
  <c r="AW20735" i="1"/>
  <c r="BD20735" i="1"/>
  <c r="AV20735" i="1"/>
  <c r="BC20735" i="1"/>
  <c r="AU20735" i="1"/>
  <c r="BB20735" i="1"/>
  <c r="AT20735" i="1"/>
  <c r="BA20735" i="1"/>
  <c r="AS20735" i="1"/>
  <c r="AZ20735" i="1"/>
  <c r="AR20735" i="1"/>
  <c r="AY20735" i="1"/>
  <c r="AQ20735" i="1"/>
  <c r="AX20735" i="1"/>
  <c r="AP20735" i="1"/>
  <c r="BF20735" i="1" s="1"/>
  <c r="BH20735" i="1" s="1"/>
  <c r="BI20735" i="1" s="1"/>
  <c r="BE20734" i="1"/>
  <c r="AW20734" i="1"/>
  <c r="BD20734" i="1"/>
  <c r="AV20734" i="1"/>
  <c r="BC20734" i="1"/>
  <c r="AU20734" i="1"/>
  <c r="BB20734" i="1"/>
  <c r="AT20734" i="1"/>
  <c r="BA20734" i="1"/>
  <c r="AS20734" i="1"/>
  <c r="AZ20734" i="1"/>
  <c r="AR20734" i="1"/>
  <c r="AY20734" i="1"/>
  <c r="AQ20734" i="1"/>
  <c r="AX20734" i="1"/>
  <c r="AP20734" i="1"/>
  <c r="BF20734" i="1" s="1"/>
  <c r="BH20734" i="1" s="1"/>
  <c r="BI20734" i="1" s="1"/>
  <c r="BE20733" i="1"/>
  <c r="AW20733" i="1"/>
  <c r="BD20733" i="1"/>
  <c r="AV20733" i="1"/>
  <c r="BC20733" i="1"/>
  <c r="AU20733" i="1"/>
  <c r="BB20733" i="1"/>
  <c r="AT20733" i="1"/>
  <c r="BA20733" i="1"/>
  <c r="AS20733" i="1"/>
  <c r="AZ20733" i="1"/>
  <c r="AR20733" i="1"/>
  <c r="AY20733" i="1"/>
  <c r="AQ20733" i="1"/>
  <c r="AX20733" i="1"/>
  <c r="AP20733" i="1"/>
  <c r="BF20733" i="1" s="1"/>
  <c r="BH20733" i="1" s="1"/>
  <c r="BI20733" i="1" s="1"/>
  <c r="BE20732" i="1"/>
  <c r="AW20732" i="1"/>
  <c r="BD20732" i="1"/>
  <c r="AV20732" i="1"/>
  <c r="BC20732" i="1"/>
  <c r="AU20732" i="1"/>
  <c r="BB20732" i="1"/>
  <c r="AT20732" i="1"/>
  <c r="BA20732" i="1"/>
  <c r="AS20732" i="1"/>
  <c r="AZ20732" i="1"/>
  <c r="AR20732" i="1"/>
  <c r="AY20732" i="1"/>
  <c r="AQ20732" i="1"/>
  <c r="AX20732" i="1"/>
  <c r="AP20732" i="1"/>
  <c r="BF20732" i="1" s="1"/>
  <c r="BH20732" i="1" s="1"/>
  <c r="BI20732" i="1" s="1"/>
  <c r="BE20731" i="1"/>
  <c r="AW20731" i="1"/>
  <c r="BD20731" i="1"/>
  <c r="AV20731" i="1"/>
  <c r="BC20731" i="1"/>
  <c r="AU20731" i="1"/>
  <c r="BB20731" i="1"/>
  <c r="AT20731" i="1"/>
  <c r="BA20731" i="1"/>
  <c r="AS20731" i="1"/>
  <c r="AZ20731" i="1"/>
  <c r="AR20731" i="1"/>
  <c r="AY20731" i="1"/>
  <c r="AQ20731" i="1"/>
  <c r="AX20731" i="1"/>
  <c r="AP20731" i="1"/>
  <c r="BF20731" i="1" s="1"/>
  <c r="BH20731" i="1" s="1"/>
  <c r="BI20731" i="1" s="1"/>
  <c r="BE20730" i="1"/>
  <c r="AW20730" i="1"/>
  <c r="BD20730" i="1"/>
  <c r="AV20730" i="1"/>
  <c r="BC20730" i="1"/>
  <c r="AU20730" i="1"/>
  <c r="BB20730" i="1"/>
  <c r="AT20730" i="1"/>
  <c r="BA20730" i="1"/>
  <c r="AS20730" i="1"/>
  <c r="AZ20730" i="1"/>
  <c r="AR20730" i="1"/>
  <c r="AY20730" i="1"/>
  <c r="AQ20730" i="1"/>
  <c r="AX20730" i="1"/>
  <c r="AP20730" i="1"/>
  <c r="BF20730" i="1" s="1"/>
  <c r="BH20730" i="1" s="1"/>
  <c r="BI20730" i="1" s="1"/>
  <c r="BE20729" i="1"/>
  <c r="AW20729" i="1"/>
  <c r="BD20729" i="1"/>
  <c r="AV20729" i="1"/>
  <c r="BC20729" i="1"/>
  <c r="AU20729" i="1"/>
  <c r="BB20729" i="1"/>
  <c r="AT20729" i="1"/>
  <c r="BA20729" i="1"/>
  <c r="AS20729" i="1"/>
  <c r="AZ20729" i="1"/>
  <c r="AR20729" i="1"/>
  <c r="AY20729" i="1"/>
  <c r="AQ20729" i="1"/>
  <c r="AX20729" i="1"/>
  <c r="AP20729" i="1"/>
  <c r="BF20729" i="1" s="1"/>
  <c r="BH20729" i="1" s="1"/>
  <c r="BI20729" i="1" s="1"/>
  <c r="BE20728" i="1"/>
  <c r="AW20728" i="1"/>
  <c r="BD20728" i="1"/>
  <c r="AV20728" i="1"/>
  <c r="BC20728" i="1"/>
  <c r="AU20728" i="1"/>
  <c r="BB20728" i="1"/>
  <c r="AT20728" i="1"/>
  <c r="BA20728" i="1"/>
  <c r="AS20728" i="1"/>
  <c r="AZ20728" i="1"/>
  <c r="AR20728" i="1"/>
  <c r="AY20728" i="1"/>
  <c r="AQ20728" i="1"/>
  <c r="AX20728" i="1"/>
  <c r="AP20728" i="1"/>
  <c r="BF20728" i="1" s="1"/>
  <c r="BH20728" i="1" s="1"/>
  <c r="BI20728" i="1" s="1"/>
  <c r="BE20727" i="1"/>
  <c r="AW20727" i="1"/>
  <c r="BD20727" i="1"/>
  <c r="AV20727" i="1"/>
  <c r="BC20727" i="1"/>
  <c r="AU20727" i="1"/>
  <c r="BB20727" i="1"/>
  <c r="AT20727" i="1"/>
  <c r="BA20727" i="1"/>
  <c r="AS20727" i="1"/>
  <c r="AZ20727" i="1"/>
  <c r="AR20727" i="1"/>
  <c r="AY20727" i="1"/>
  <c r="AQ20727" i="1"/>
  <c r="AX20727" i="1"/>
  <c r="AP20727" i="1"/>
  <c r="BF20727" i="1" s="1"/>
  <c r="BH20727" i="1" s="1"/>
  <c r="BI20727" i="1" s="1"/>
  <c r="BE20726" i="1"/>
  <c r="AW20726" i="1"/>
  <c r="BD20726" i="1"/>
  <c r="AV20726" i="1"/>
  <c r="BC20726" i="1"/>
  <c r="AU20726" i="1"/>
  <c r="BB20726" i="1"/>
  <c r="AT20726" i="1"/>
  <c r="BA20726" i="1"/>
  <c r="AS20726" i="1"/>
  <c r="AZ20726" i="1"/>
  <c r="AR20726" i="1"/>
  <c r="AY20726" i="1"/>
  <c r="AQ20726" i="1"/>
  <c r="AX20726" i="1"/>
  <c r="AP20726" i="1"/>
  <c r="BF20726" i="1" s="1"/>
  <c r="BH20726" i="1" s="1"/>
  <c r="BI20726" i="1" s="1"/>
  <c r="BE20725" i="1"/>
  <c r="AW20725" i="1"/>
  <c r="BD20725" i="1"/>
  <c r="AV20725" i="1"/>
  <c r="BC20725" i="1"/>
  <c r="AU20725" i="1"/>
  <c r="BB20725" i="1"/>
  <c r="AT20725" i="1"/>
  <c r="BA20725" i="1"/>
  <c r="AS20725" i="1"/>
  <c r="AZ20725" i="1"/>
  <c r="AR20725" i="1"/>
  <c r="AY20725" i="1"/>
  <c r="AQ20725" i="1"/>
  <c r="AX20725" i="1"/>
  <c r="AP20725" i="1"/>
  <c r="BF20725" i="1" s="1"/>
  <c r="BH20725" i="1" s="1"/>
  <c r="BI20725" i="1" s="1"/>
  <c r="BE20724" i="1"/>
  <c r="AW20724" i="1"/>
  <c r="BD20724" i="1"/>
  <c r="AV20724" i="1"/>
  <c r="BC20724" i="1"/>
  <c r="AU20724" i="1"/>
  <c r="BB20724" i="1"/>
  <c r="AT20724" i="1"/>
  <c r="BA20724" i="1"/>
  <c r="AS20724" i="1"/>
  <c r="AZ20724" i="1"/>
  <c r="AR20724" i="1"/>
  <c r="AY20724" i="1"/>
  <c r="AQ20724" i="1"/>
  <c r="AX20724" i="1"/>
  <c r="AP20724" i="1"/>
  <c r="BF20724" i="1" s="1"/>
  <c r="BH20724" i="1" s="1"/>
  <c r="BI20724" i="1" s="1"/>
  <c r="BE20723" i="1"/>
  <c r="AW20723" i="1"/>
  <c r="BD20723" i="1"/>
  <c r="AV20723" i="1"/>
  <c r="BC20723" i="1"/>
  <c r="AU20723" i="1"/>
  <c r="BB20723" i="1"/>
  <c r="AT20723" i="1"/>
  <c r="BA20723" i="1"/>
  <c r="AS20723" i="1"/>
  <c r="AZ20723" i="1"/>
  <c r="AR20723" i="1"/>
  <c r="AY20723" i="1"/>
  <c r="AQ20723" i="1"/>
  <c r="AX20723" i="1"/>
  <c r="AP20723" i="1"/>
  <c r="BF20723" i="1" s="1"/>
  <c r="BH20723" i="1" s="1"/>
  <c r="BI20723" i="1" s="1"/>
  <c r="BE20722" i="1"/>
  <c r="AW20722" i="1"/>
  <c r="BD20722" i="1"/>
  <c r="AV20722" i="1"/>
  <c r="BC20722" i="1"/>
  <c r="AU20722" i="1"/>
  <c r="BB20722" i="1"/>
  <c r="AT20722" i="1"/>
  <c r="BA20722" i="1"/>
  <c r="AS20722" i="1"/>
  <c r="AZ20722" i="1"/>
  <c r="AR20722" i="1"/>
  <c r="AY20722" i="1"/>
  <c r="AQ20722" i="1"/>
  <c r="AX20722" i="1"/>
  <c r="AP20722" i="1"/>
  <c r="BF20722" i="1" s="1"/>
  <c r="BH20722" i="1" s="1"/>
  <c r="BI20722" i="1" s="1"/>
  <c r="BE20721" i="1"/>
  <c r="AW20721" i="1"/>
  <c r="BD20721" i="1"/>
  <c r="AV20721" i="1"/>
  <c r="BC20721" i="1"/>
  <c r="AU20721" i="1"/>
  <c r="BB20721" i="1"/>
  <c r="AT20721" i="1"/>
  <c r="BA20721" i="1"/>
  <c r="AS20721" i="1"/>
  <c r="AZ20721" i="1"/>
  <c r="AR20721" i="1"/>
  <c r="AY20721" i="1"/>
  <c r="AQ20721" i="1"/>
  <c r="AX20721" i="1"/>
  <c r="AP20721" i="1"/>
  <c r="BF20721" i="1" s="1"/>
  <c r="BH20721" i="1" s="1"/>
  <c r="BI20721" i="1" s="1"/>
  <c r="BE20720" i="1"/>
  <c r="AW20720" i="1"/>
  <c r="BD20720" i="1"/>
  <c r="AV20720" i="1"/>
  <c r="BC20720" i="1"/>
  <c r="AU20720" i="1"/>
  <c r="BB20720" i="1"/>
  <c r="AT20720" i="1"/>
  <c r="BA20720" i="1"/>
  <c r="AS20720" i="1"/>
  <c r="AZ20720" i="1"/>
  <c r="AR20720" i="1"/>
  <c r="AY20720" i="1"/>
  <c r="AQ20720" i="1"/>
  <c r="AX20720" i="1"/>
  <c r="AP20720" i="1"/>
  <c r="BF20720" i="1" s="1"/>
  <c r="BH20720" i="1" s="1"/>
  <c r="BI20720" i="1" s="1"/>
  <c r="BE20719" i="1"/>
  <c r="AW20719" i="1"/>
  <c r="BD20719" i="1"/>
  <c r="AV20719" i="1"/>
  <c r="BC20719" i="1"/>
  <c r="AU20719" i="1"/>
  <c r="BB20719" i="1"/>
  <c r="AT20719" i="1"/>
  <c r="BA20719" i="1"/>
  <c r="AS20719" i="1"/>
  <c r="AZ20719" i="1"/>
  <c r="AR20719" i="1"/>
  <c r="AY20719" i="1"/>
  <c r="AQ20719" i="1"/>
  <c r="AX20719" i="1"/>
  <c r="AP20719" i="1"/>
  <c r="BF20719" i="1" s="1"/>
  <c r="BH20719" i="1" s="1"/>
  <c r="BI20719" i="1" s="1"/>
  <c r="BE20718" i="1"/>
  <c r="AW20718" i="1"/>
  <c r="BD20718" i="1"/>
  <c r="AV20718" i="1"/>
  <c r="BC20718" i="1"/>
  <c r="AU20718" i="1"/>
  <c r="BB20718" i="1"/>
  <c r="AT20718" i="1"/>
  <c r="BA20718" i="1"/>
  <c r="AS20718" i="1"/>
  <c r="AZ20718" i="1"/>
  <c r="AR20718" i="1"/>
  <c r="AY20718" i="1"/>
  <c r="AQ20718" i="1"/>
  <c r="AX20718" i="1"/>
  <c r="AP20718" i="1"/>
  <c r="BF20718" i="1" s="1"/>
  <c r="BH20718" i="1" s="1"/>
  <c r="BI20718" i="1" s="1"/>
  <c r="BE20717" i="1"/>
  <c r="AW20717" i="1"/>
  <c r="BD20717" i="1"/>
  <c r="AV20717" i="1"/>
  <c r="BC20717" i="1"/>
  <c r="AU20717" i="1"/>
  <c r="BB20717" i="1"/>
  <c r="AT20717" i="1"/>
  <c r="BA20717" i="1"/>
  <c r="AS20717" i="1"/>
  <c r="AZ20717" i="1"/>
  <c r="AR20717" i="1"/>
  <c r="AY20717" i="1"/>
  <c r="AQ20717" i="1"/>
  <c r="AX20717" i="1"/>
  <c r="AP20717" i="1"/>
  <c r="BF20717" i="1" s="1"/>
  <c r="BH20717" i="1" s="1"/>
  <c r="BI20717" i="1" s="1"/>
  <c r="BE20716" i="1"/>
  <c r="AW20716" i="1"/>
  <c r="BD20716" i="1"/>
  <c r="AV20716" i="1"/>
  <c r="BC20716" i="1"/>
  <c r="AU20716" i="1"/>
  <c r="BB20716" i="1"/>
  <c r="AT20716" i="1"/>
  <c r="BA20716" i="1"/>
  <c r="AS20716" i="1"/>
  <c r="AZ20716" i="1"/>
  <c r="AR20716" i="1"/>
  <c r="AY20716" i="1"/>
  <c r="AQ20716" i="1"/>
  <c r="AX20716" i="1"/>
  <c r="AP20716" i="1"/>
  <c r="BF20716" i="1" s="1"/>
  <c r="BH20716" i="1" s="1"/>
  <c r="BI20716" i="1" s="1"/>
  <c r="BE20715" i="1"/>
  <c r="AW20715" i="1"/>
  <c r="BD20715" i="1"/>
  <c r="AV20715" i="1"/>
  <c r="BC20715" i="1"/>
  <c r="AU20715" i="1"/>
  <c r="BB20715" i="1"/>
  <c r="AT20715" i="1"/>
  <c r="BA20715" i="1"/>
  <c r="AS20715" i="1"/>
  <c r="AZ20715" i="1"/>
  <c r="AR20715" i="1"/>
  <c r="AY20715" i="1"/>
  <c r="AQ20715" i="1"/>
  <c r="AX20715" i="1"/>
  <c r="AP20715" i="1"/>
  <c r="BF20715" i="1" s="1"/>
  <c r="BH20715" i="1" s="1"/>
  <c r="BI20715" i="1" s="1"/>
  <c r="BE20714" i="1"/>
  <c r="AW20714" i="1"/>
  <c r="BD20714" i="1"/>
  <c r="AV20714" i="1"/>
  <c r="BC20714" i="1"/>
  <c r="AU20714" i="1"/>
  <c r="BB20714" i="1"/>
  <c r="AT20714" i="1"/>
  <c r="BA20714" i="1"/>
  <c r="AS20714" i="1"/>
  <c r="AZ20714" i="1"/>
  <c r="AR20714" i="1"/>
  <c r="AY20714" i="1"/>
  <c r="AQ20714" i="1"/>
  <c r="AX20714" i="1"/>
  <c r="AP20714" i="1"/>
  <c r="BF20714" i="1" s="1"/>
  <c r="BH20714" i="1" s="1"/>
  <c r="BI20714" i="1" s="1"/>
  <c r="BE20713" i="1"/>
  <c r="AW20713" i="1"/>
  <c r="BD20713" i="1"/>
  <c r="AV20713" i="1"/>
  <c r="BC20713" i="1"/>
  <c r="AU20713" i="1"/>
  <c r="BB20713" i="1"/>
  <c r="AT20713" i="1"/>
  <c r="BA20713" i="1"/>
  <c r="AS20713" i="1"/>
  <c r="AZ20713" i="1"/>
  <c r="AR20713" i="1"/>
  <c r="AY20713" i="1"/>
  <c r="AQ20713" i="1"/>
  <c r="AX20713" i="1"/>
  <c r="AP20713" i="1"/>
  <c r="BF20713" i="1" s="1"/>
  <c r="BH20713" i="1" s="1"/>
  <c r="BI20713" i="1" s="1"/>
  <c r="BE20712" i="1"/>
  <c r="AW20712" i="1"/>
  <c r="BD20712" i="1"/>
  <c r="AV20712" i="1"/>
  <c r="BC20712" i="1"/>
  <c r="AU20712" i="1"/>
  <c r="BB20712" i="1"/>
  <c r="AT20712" i="1"/>
  <c r="BA20712" i="1"/>
  <c r="AS20712" i="1"/>
  <c r="AZ20712" i="1"/>
  <c r="AR20712" i="1"/>
  <c r="AY20712" i="1"/>
  <c r="AQ20712" i="1"/>
  <c r="AX20712" i="1"/>
  <c r="AP20712" i="1"/>
  <c r="BF20712" i="1" s="1"/>
  <c r="BH20712" i="1" s="1"/>
  <c r="BI20712" i="1" s="1"/>
  <c r="BE20711" i="1"/>
  <c r="AW20711" i="1"/>
  <c r="BD20711" i="1"/>
  <c r="AV20711" i="1"/>
  <c r="BC20711" i="1"/>
  <c r="AU20711" i="1"/>
  <c r="BB20711" i="1"/>
  <c r="AT20711" i="1"/>
  <c r="BA20711" i="1"/>
  <c r="AS20711" i="1"/>
  <c r="AZ20711" i="1"/>
  <c r="AR20711" i="1"/>
  <c r="AY20711" i="1"/>
  <c r="AQ20711" i="1"/>
  <c r="AX20711" i="1"/>
  <c r="AP20711" i="1"/>
  <c r="BF20711" i="1" s="1"/>
  <c r="BH20711" i="1" s="1"/>
  <c r="BI20711" i="1" s="1"/>
  <c r="BE20710" i="1"/>
  <c r="AW20710" i="1"/>
  <c r="BD20710" i="1"/>
  <c r="AV20710" i="1"/>
  <c r="BC20710" i="1"/>
  <c r="AU20710" i="1"/>
  <c r="BB20710" i="1"/>
  <c r="AT20710" i="1"/>
  <c r="BA20710" i="1"/>
  <c r="AS20710" i="1"/>
  <c r="AZ20710" i="1"/>
  <c r="AR20710" i="1"/>
  <c r="AY20710" i="1"/>
  <c r="AQ20710" i="1"/>
  <c r="AX20710" i="1"/>
  <c r="AP20710" i="1"/>
  <c r="BF20710" i="1" s="1"/>
  <c r="BH20710" i="1" s="1"/>
  <c r="BI20710" i="1" s="1"/>
  <c r="BE20709" i="1"/>
  <c r="AW20709" i="1"/>
  <c r="BD20709" i="1"/>
  <c r="AV20709" i="1"/>
  <c r="BC20709" i="1"/>
  <c r="AU20709" i="1"/>
  <c r="BB20709" i="1"/>
  <c r="AT20709" i="1"/>
  <c r="BA20709" i="1"/>
  <c r="AS20709" i="1"/>
  <c r="AZ20709" i="1"/>
  <c r="AR20709" i="1"/>
  <c r="AY20709" i="1"/>
  <c r="AQ20709" i="1"/>
  <c r="AX20709" i="1"/>
  <c r="AP20709" i="1"/>
  <c r="BF20709" i="1" s="1"/>
  <c r="BH20709" i="1" s="1"/>
  <c r="BI20709" i="1" s="1"/>
  <c r="BE20708" i="1"/>
  <c r="AW20708" i="1"/>
  <c r="BD20708" i="1"/>
  <c r="AV20708" i="1"/>
  <c r="BC20708" i="1"/>
  <c r="AU20708" i="1"/>
  <c r="BB20708" i="1"/>
  <c r="AT20708" i="1"/>
  <c r="BA20708" i="1"/>
  <c r="AS20708" i="1"/>
  <c r="AZ20708" i="1"/>
  <c r="AR20708" i="1"/>
  <c r="AY20708" i="1"/>
  <c r="AQ20708" i="1"/>
  <c r="AX20708" i="1"/>
  <c r="AP20708" i="1"/>
  <c r="BF20708" i="1" s="1"/>
  <c r="BH20708" i="1" s="1"/>
  <c r="BI20708" i="1" s="1"/>
  <c r="BE20707" i="1"/>
  <c r="AW20707" i="1"/>
  <c r="BD20707" i="1"/>
  <c r="AV20707" i="1"/>
  <c r="BC20707" i="1"/>
  <c r="AU20707" i="1"/>
  <c r="BB20707" i="1"/>
  <c r="AT20707" i="1"/>
  <c r="BA20707" i="1"/>
  <c r="AS20707" i="1"/>
  <c r="AZ20707" i="1"/>
  <c r="AR20707" i="1"/>
  <c r="AY20707" i="1"/>
  <c r="AQ20707" i="1"/>
  <c r="AX20707" i="1"/>
  <c r="AP20707" i="1"/>
  <c r="BF20707" i="1" s="1"/>
  <c r="BH20707" i="1" s="1"/>
  <c r="BI20707" i="1" s="1"/>
  <c r="BE20706" i="1"/>
  <c r="AW20706" i="1"/>
  <c r="BD20706" i="1"/>
  <c r="AV20706" i="1"/>
  <c r="BC20706" i="1"/>
  <c r="AU20706" i="1"/>
  <c r="BB20706" i="1"/>
  <c r="AT20706" i="1"/>
  <c r="BA20706" i="1"/>
  <c r="AS20706" i="1"/>
  <c r="AZ20706" i="1"/>
  <c r="AR20706" i="1"/>
  <c r="AY20706" i="1"/>
  <c r="AQ20706" i="1"/>
  <c r="AX20706" i="1"/>
  <c r="AP20706" i="1"/>
  <c r="BF20706" i="1" s="1"/>
  <c r="BH20706" i="1" s="1"/>
  <c r="BI20706" i="1" s="1"/>
  <c r="BE20705" i="1"/>
  <c r="AW20705" i="1"/>
  <c r="BD20705" i="1"/>
  <c r="AV20705" i="1"/>
  <c r="BC20705" i="1"/>
  <c r="AU20705" i="1"/>
  <c r="BB20705" i="1"/>
  <c r="AT20705" i="1"/>
  <c r="BA20705" i="1"/>
  <c r="AS20705" i="1"/>
  <c r="AZ20705" i="1"/>
  <c r="AR20705" i="1"/>
  <c r="AY20705" i="1"/>
  <c r="AQ20705" i="1"/>
  <c r="AX20705" i="1"/>
  <c r="AP20705" i="1"/>
  <c r="BF20705" i="1" s="1"/>
  <c r="BH20705" i="1" s="1"/>
  <c r="BI20705" i="1" s="1"/>
  <c r="BE20704" i="1"/>
  <c r="AW20704" i="1"/>
  <c r="BD20704" i="1"/>
  <c r="AV20704" i="1"/>
  <c r="BC20704" i="1"/>
  <c r="AU20704" i="1"/>
  <c r="BB20704" i="1"/>
  <c r="AT20704" i="1"/>
  <c r="BA20704" i="1"/>
  <c r="AS20704" i="1"/>
  <c r="AZ20704" i="1"/>
  <c r="AR20704" i="1"/>
  <c r="AY20704" i="1"/>
  <c r="AQ20704" i="1"/>
  <c r="AX20704" i="1"/>
  <c r="AP20704" i="1"/>
  <c r="BF20704" i="1" s="1"/>
  <c r="BH20704" i="1" s="1"/>
  <c r="BI20704" i="1" s="1"/>
  <c r="BE20703" i="1"/>
  <c r="AW20703" i="1"/>
  <c r="BD20703" i="1"/>
  <c r="AV20703" i="1"/>
  <c r="BC20703" i="1"/>
  <c r="AU20703" i="1"/>
  <c r="BB20703" i="1"/>
  <c r="AT20703" i="1"/>
  <c r="BA20703" i="1"/>
  <c r="AS20703" i="1"/>
  <c r="AZ20703" i="1"/>
  <c r="AR20703" i="1"/>
  <c r="AY20703" i="1"/>
  <c r="AQ20703" i="1"/>
  <c r="AX20703" i="1"/>
  <c r="AP20703" i="1"/>
  <c r="BF20703" i="1" s="1"/>
  <c r="BH20703" i="1" s="1"/>
  <c r="BI20703" i="1" s="1"/>
  <c r="BE20702" i="1"/>
  <c r="AW20702" i="1"/>
  <c r="BD20702" i="1"/>
  <c r="AV20702" i="1"/>
  <c r="BC20702" i="1"/>
  <c r="AU20702" i="1"/>
  <c r="BB20702" i="1"/>
  <c r="AT20702" i="1"/>
  <c r="BA20702" i="1"/>
  <c r="AS20702" i="1"/>
  <c r="AZ20702" i="1"/>
  <c r="AR20702" i="1"/>
  <c r="AY20702" i="1"/>
  <c r="AQ20702" i="1"/>
  <c r="AX20702" i="1"/>
  <c r="AP20702" i="1"/>
  <c r="BF20702" i="1" s="1"/>
  <c r="BH20702" i="1" s="1"/>
  <c r="BI20702" i="1" s="1"/>
  <c r="BE20701" i="1"/>
  <c r="AW20701" i="1"/>
  <c r="BD20701" i="1"/>
  <c r="AV20701" i="1"/>
  <c r="BC20701" i="1"/>
  <c r="AU20701" i="1"/>
  <c r="BB20701" i="1"/>
  <c r="AT20701" i="1"/>
  <c r="BA20701" i="1"/>
  <c r="AS20701" i="1"/>
  <c r="AZ20701" i="1"/>
  <c r="AR20701" i="1"/>
  <c r="AY20701" i="1"/>
  <c r="AQ20701" i="1"/>
  <c r="AX20701" i="1"/>
  <c r="AP20701" i="1"/>
  <c r="BF20701" i="1" s="1"/>
  <c r="BH20701" i="1" s="1"/>
  <c r="BI20701" i="1" s="1"/>
  <c r="BE20700" i="1"/>
  <c r="AW20700" i="1"/>
  <c r="BD20700" i="1"/>
  <c r="AV20700" i="1"/>
  <c r="BC20700" i="1"/>
  <c r="AU20700" i="1"/>
  <c r="BB20700" i="1"/>
  <c r="AT20700" i="1"/>
  <c r="BA20700" i="1"/>
  <c r="AS20700" i="1"/>
  <c r="AZ20700" i="1"/>
  <c r="AR20700" i="1"/>
  <c r="AY20700" i="1"/>
  <c r="AQ20700" i="1"/>
  <c r="AX20700" i="1"/>
  <c r="AP20700" i="1"/>
  <c r="BF20700" i="1" s="1"/>
  <c r="BH20700" i="1" s="1"/>
  <c r="BI20700" i="1" s="1"/>
  <c r="BE20699" i="1"/>
  <c r="AW20699" i="1"/>
  <c r="BD20699" i="1"/>
  <c r="AV20699" i="1"/>
  <c r="BC20699" i="1"/>
  <c r="AU20699" i="1"/>
  <c r="BB20699" i="1"/>
  <c r="AT20699" i="1"/>
  <c r="BA20699" i="1"/>
  <c r="AS20699" i="1"/>
  <c r="AZ20699" i="1"/>
  <c r="AR20699" i="1"/>
  <c r="AY20699" i="1"/>
  <c r="AQ20699" i="1"/>
  <c r="AX20699" i="1"/>
  <c r="AP20699" i="1"/>
  <c r="BF20699" i="1" s="1"/>
  <c r="BH20699" i="1" s="1"/>
  <c r="BI20699" i="1" s="1"/>
  <c r="BE20698" i="1"/>
  <c r="AW20698" i="1"/>
  <c r="BD20698" i="1"/>
  <c r="AV20698" i="1"/>
  <c r="BC20698" i="1"/>
  <c r="AU20698" i="1"/>
  <c r="BB20698" i="1"/>
  <c r="AT20698" i="1"/>
  <c r="BA20698" i="1"/>
  <c r="AS20698" i="1"/>
  <c r="AZ20698" i="1"/>
  <c r="AR20698" i="1"/>
  <c r="AY20698" i="1"/>
  <c r="AQ20698" i="1"/>
  <c r="AX20698" i="1"/>
  <c r="AP20698" i="1"/>
  <c r="BF20698" i="1" s="1"/>
  <c r="BH20698" i="1" s="1"/>
  <c r="BI20698" i="1" s="1"/>
  <c r="BE20697" i="1"/>
  <c r="AW20697" i="1"/>
  <c r="BD20697" i="1"/>
  <c r="AV20697" i="1"/>
  <c r="BC20697" i="1"/>
  <c r="AU20697" i="1"/>
  <c r="BB20697" i="1"/>
  <c r="AT20697" i="1"/>
  <c r="BA20697" i="1"/>
  <c r="AS20697" i="1"/>
  <c r="AZ20697" i="1"/>
  <c r="AR20697" i="1"/>
  <c r="AY20697" i="1"/>
  <c r="AQ20697" i="1"/>
  <c r="AX20697" i="1"/>
  <c r="AP20697" i="1"/>
  <c r="BF20697" i="1" s="1"/>
  <c r="BH20697" i="1" s="1"/>
  <c r="BI20697" i="1" s="1"/>
  <c r="BE20696" i="1"/>
  <c r="AW20696" i="1"/>
  <c r="BD20696" i="1"/>
  <c r="AV20696" i="1"/>
  <c r="BC20696" i="1"/>
  <c r="AU20696" i="1"/>
  <c r="BB20696" i="1"/>
  <c r="AT20696" i="1"/>
  <c r="BA20696" i="1"/>
  <c r="AS20696" i="1"/>
  <c r="AZ20696" i="1"/>
  <c r="AR20696" i="1"/>
  <c r="AY20696" i="1"/>
  <c r="AQ20696" i="1"/>
  <c r="AX20696" i="1"/>
  <c r="AP20696" i="1"/>
  <c r="BF20696" i="1" s="1"/>
  <c r="BH20696" i="1" s="1"/>
  <c r="BI20696" i="1" s="1"/>
  <c r="BE20695" i="1"/>
  <c r="AW20695" i="1"/>
  <c r="BD20695" i="1"/>
  <c r="AV20695" i="1"/>
  <c r="BC20695" i="1"/>
  <c r="AU20695" i="1"/>
  <c r="BB20695" i="1"/>
  <c r="AT20695" i="1"/>
  <c r="BA20695" i="1"/>
  <c r="AS20695" i="1"/>
  <c r="AZ20695" i="1"/>
  <c r="AR20695" i="1"/>
  <c r="AY20695" i="1"/>
  <c r="AQ20695" i="1"/>
  <c r="AX20695" i="1"/>
  <c r="AP20695" i="1"/>
  <c r="BF20695" i="1" s="1"/>
  <c r="BH20695" i="1" s="1"/>
  <c r="BI20695" i="1" s="1"/>
  <c r="BE20694" i="1"/>
  <c r="AW20694" i="1"/>
  <c r="BD20694" i="1"/>
  <c r="AV20694" i="1"/>
  <c r="BC20694" i="1"/>
  <c r="AU20694" i="1"/>
  <c r="BB20694" i="1"/>
  <c r="AT20694" i="1"/>
  <c r="BA20694" i="1"/>
  <c r="AS20694" i="1"/>
  <c r="AZ20694" i="1"/>
  <c r="AR20694" i="1"/>
  <c r="AY20694" i="1"/>
  <c r="AQ20694" i="1"/>
  <c r="AX20694" i="1"/>
  <c r="AP20694" i="1"/>
  <c r="BF20694" i="1" s="1"/>
  <c r="BH20694" i="1" s="1"/>
  <c r="BI20694" i="1" s="1"/>
  <c r="BE20693" i="1"/>
  <c r="AW20693" i="1"/>
  <c r="BD20693" i="1"/>
  <c r="AV20693" i="1"/>
  <c r="BC20693" i="1"/>
  <c r="AU20693" i="1"/>
  <c r="BB20693" i="1"/>
  <c r="AT20693" i="1"/>
  <c r="BA20693" i="1"/>
  <c r="AS20693" i="1"/>
  <c r="AZ20693" i="1"/>
  <c r="AR20693" i="1"/>
  <c r="AY20693" i="1"/>
  <c r="AQ20693" i="1"/>
  <c r="AX20693" i="1"/>
  <c r="AP20693" i="1"/>
  <c r="BF20693" i="1" s="1"/>
  <c r="BH20693" i="1" s="1"/>
  <c r="BI20693" i="1" s="1"/>
  <c r="BE20692" i="1"/>
  <c r="AW20692" i="1"/>
  <c r="BD20692" i="1"/>
  <c r="AV20692" i="1"/>
  <c r="BC20692" i="1"/>
  <c r="AU20692" i="1"/>
  <c r="BB20692" i="1"/>
  <c r="AT20692" i="1"/>
  <c r="BA20692" i="1"/>
  <c r="AS20692" i="1"/>
  <c r="AZ20692" i="1"/>
  <c r="AR20692" i="1"/>
  <c r="AY20692" i="1"/>
  <c r="AQ20692" i="1"/>
  <c r="AX20692" i="1"/>
  <c r="AP20692" i="1"/>
  <c r="BF20692" i="1" s="1"/>
  <c r="BH20692" i="1" s="1"/>
  <c r="BI20692" i="1" s="1"/>
  <c r="BE20691" i="1"/>
  <c r="AW20691" i="1"/>
  <c r="BD20691" i="1"/>
  <c r="AV20691" i="1"/>
  <c r="BC20691" i="1"/>
  <c r="AU20691" i="1"/>
  <c r="BB20691" i="1"/>
  <c r="AT20691" i="1"/>
  <c r="BA20691" i="1"/>
  <c r="AS20691" i="1"/>
  <c r="AZ20691" i="1"/>
  <c r="AR20691" i="1"/>
  <c r="AY20691" i="1"/>
  <c r="AQ20691" i="1"/>
  <c r="AX20691" i="1"/>
  <c r="AP20691" i="1"/>
  <c r="BF20691" i="1" s="1"/>
  <c r="BH20691" i="1" s="1"/>
  <c r="BI20691" i="1" s="1"/>
  <c r="BE20690" i="1"/>
  <c r="AW20690" i="1"/>
  <c r="BD20690" i="1"/>
  <c r="AV20690" i="1"/>
  <c r="BC20690" i="1"/>
  <c r="AU20690" i="1"/>
  <c r="BB20690" i="1"/>
  <c r="AT20690" i="1"/>
  <c r="BA20690" i="1"/>
  <c r="AS20690" i="1"/>
  <c r="AZ20690" i="1"/>
  <c r="AR20690" i="1"/>
  <c r="AY20690" i="1"/>
  <c r="AQ20690" i="1"/>
  <c r="AX20690" i="1"/>
  <c r="AP20690" i="1"/>
  <c r="BF20690" i="1" s="1"/>
  <c r="BH20690" i="1" s="1"/>
  <c r="BI20690" i="1" s="1"/>
  <c r="BE20689" i="1"/>
  <c r="AW20689" i="1"/>
  <c r="BD20689" i="1"/>
  <c r="AV20689" i="1"/>
  <c r="BC20689" i="1"/>
  <c r="AU20689" i="1"/>
  <c r="BB20689" i="1"/>
  <c r="AT20689" i="1"/>
  <c r="BA20689" i="1"/>
  <c r="AS20689" i="1"/>
  <c r="AZ20689" i="1"/>
  <c r="AR20689" i="1"/>
  <c r="AY20689" i="1"/>
  <c r="AQ20689" i="1"/>
  <c r="AX20689" i="1"/>
  <c r="AP20689" i="1"/>
  <c r="BF20689" i="1" s="1"/>
  <c r="BH20689" i="1" s="1"/>
  <c r="BI20689" i="1" s="1"/>
  <c r="BE20688" i="1"/>
  <c r="AW20688" i="1"/>
  <c r="BD20688" i="1"/>
  <c r="AV20688" i="1"/>
  <c r="BC20688" i="1"/>
  <c r="AU20688" i="1"/>
  <c r="BB20688" i="1"/>
  <c r="AT20688" i="1"/>
  <c r="BA20688" i="1"/>
  <c r="AS20688" i="1"/>
  <c r="AZ20688" i="1"/>
  <c r="AR20688" i="1"/>
  <c r="AY20688" i="1"/>
  <c r="AQ20688" i="1"/>
  <c r="AX20688" i="1"/>
  <c r="AP20688" i="1"/>
  <c r="BF20688" i="1" s="1"/>
  <c r="BH20688" i="1" s="1"/>
  <c r="BI20688" i="1" s="1"/>
  <c r="BE20687" i="1"/>
  <c r="AW20687" i="1"/>
  <c r="BD20687" i="1"/>
  <c r="AV20687" i="1"/>
  <c r="BC20687" i="1"/>
  <c r="AU20687" i="1"/>
  <c r="BB20687" i="1"/>
  <c r="AT20687" i="1"/>
  <c r="BA20687" i="1"/>
  <c r="AS20687" i="1"/>
  <c r="AZ20687" i="1"/>
  <c r="AR20687" i="1"/>
  <c r="AY20687" i="1"/>
  <c r="AQ20687" i="1"/>
  <c r="AX20687" i="1"/>
  <c r="AP20687" i="1"/>
  <c r="BF20687" i="1" s="1"/>
  <c r="BH20687" i="1" s="1"/>
  <c r="BI20687" i="1" s="1"/>
  <c r="BE20686" i="1"/>
  <c r="AW20686" i="1"/>
  <c r="BD20686" i="1"/>
  <c r="AV20686" i="1"/>
  <c r="BC20686" i="1"/>
  <c r="AU20686" i="1"/>
  <c r="BB20686" i="1"/>
  <c r="AT20686" i="1"/>
  <c r="BA20686" i="1"/>
  <c r="AS20686" i="1"/>
  <c r="AZ20686" i="1"/>
  <c r="AR20686" i="1"/>
  <c r="AY20686" i="1"/>
  <c r="AQ20686" i="1"/>
  <c r="AX20686" i="1"/>
  <c r="AP20686" i="1"/>
  <c r="BF20686" i="1" s="1"/>
  <c r="BH20686" i="1" s="1"/>
  <c r="BI20686" i="1" s="1"/>
  <c r="BE20685" i="1"/>
  <c r="AW20685" i="1"/>
  <c r="BD20685" i="1"/>
  <c r="AV20685" i="1"/>
  <c r="BC20685" i="1"/>
  <c r="AU20685" i="1"/>
  <c r="BB20685" i="1"/>
  <c r="AT20685" i="1"/>
  <c r="BA20685" i="1"/>
  <c r="AS20685" i="1"/>
  <c r="AZ20685" i="1"/>
  <c r="AR20685" i="1"/>
  <c r="AY20685" i="1"/>
  <c r="AQ20685" i="1"/>
  <c r="AX20685" i="1"/>
  <c r="AP20685" i="1"/>
  <c r="BF20685" i="1" s="1"/>
  <c r="BH20685" i="1" s="1"/>
  <c r="BI20685" i="1" s="1"/>
  <c r="BE20684" i="1"/>
  <c r="AW20684" i="1"/>
  <c r="BD20684" i="1"/>
  <c r="AV20684" i="1"/>
  <c r="BC20684" i="1"/>
  <c r="AU20684" i="1"/>
  <c r="BB20684" i="1"/>
  <c r="AT20684" i="1"/>
  <c r="BA20684" i="1"/>
  <c r="AS20684" i="1"/>
  <c r="AZ20684" i="1"/>
  <c r="AR20684" i="1"/>
  <c r="AY20684" i="1"/>
  <c r="AQ20684" i="1"/>
  <c r="AX20684" i="1"/>
  <c r="AP20684" i="1"/>
  <c r="BF20684" i="1" s="1"/>
  <c r="BH20684" i="1" s="1"/>
  <c r="BI20684" i="1" s="1"/>
  <c r="BE20683" i="1"/>
  <c r="AW20683" i="1"/>
  <c r="BD20683" i="1"/>
  <c r="AV20683" i="1"/>
  <c r="BC20683" i="1"/>
  <c r="AU20683" i="1"/>
  <c r="BB20683" i="1"/>
  <c r="AT20683" i="1"/>
  <c r="BA20683" i="1"/>
  <c r="AS20683" i="1"/>
  <c r="AZ20683" i="1"/>
  <c r="AR20683" i="1"/>
  <c r="AY20683" i="1"/>
  <c r="AQ20683" i="1"/>
  <c r="AX20683" i="1"/>
  <c r="AP20683" i="1"/>
  <c r="BF20683" i="1" s="1"/>
  <c r="BH20683" i="1" s="1"/>
  <c r="BI20683" i="1" s="1"/>
  <c r="BE20682" i="1"/>
  <c r="AW20682" i="1"/>
  <c r="BD20682" i="1"/>
  <c r="AV20682" i="1"/>
  <c r="BC20682" i="1"/>
  <c r="AU20682" i="1"/>
  <c r="BB20682" i="1"/>
  <c r="AT20682" i="1"/>
  <c r="BA20682" i="1"/>
  <c r="AS20682" i="1"/>
  <c r="AZ20682" i="1"/>
  <c r="AR20682" i="1"/>
  <c r="AY20682" i="1"/>
  <c r="AQ20682" i="1"/>
  <c r="AX20682" i="1"/>
  <c r="AP20682" i="1"/>
  <c r="BF20682" i="1" s="1"/>
  <c r="BH20682" i="1" s="1"/>
  <c r="BI20682" i="1" s="1"/>
  <c r="BE20681" i="1"/>
  <c r="AW20681" i="1"/>
  <c r="BD20681" i="1"/>
  <c r="AV20681" i="1"/>
  <c r="BC20681" i="1"/>
  <c r="AU20681" i="1"/>
  <c r="BB20681" i="1"/>
  <c r="AT20681" i="1"/>
  <c r="BA20681" i="1"/>
  <c r="AS20681" i="1"/>
  <c r="AZ20681" i="1"/>
  <c r="AR20681" i="1"/>
  <c r="AY20681" i="1"/>
  <c r="AQ20681" i="1"/>
  <c r="AX20681" i="1"/>
  <c r="AP20681" i="1"/>
  <c r="BF20681" i="1" s="1"/>
  <c r="BH20681" i="1" s="1"/>
  <c r="BI20681" i="1" s="1"/>
  <c r="BE20680" i="1"/>
  <c r="AW20680" i="1"/>
  <c r="BD20680" i="1"/>
  <c r="AV20680" i="1"/>
  <c r="BC20680" i="1"/>
  <c r="AU20680" i="1"/>
  <c r="BB20680" i="1"/>
  <c r="AT20680" i="1"/>
  <c r="BA20680" i="1"/>
  <c r="AS20680" i="1"/>
  <c r="AZ20680" i="1"/>
  <c r="AR20680" i="1"/>
  <c r="AY20680" i="1"/>
  <c r="AQ20680" i="1"/>
  <c r="AX20680" i="1"/>
  <c r="AP20680" i="1"/>
  <c r="BF20680" i="1" s="1"/>
  <c r="BH20680" i="1" s="1"/>
  <c r="BI20680" i="1" s="1"/>
  <c r="BE20679" i="1"/>
  <c r="AW20679" i="1"/>
  <c r="BD20679" i="1"/>
  <c r="AV20679" i="1"/>
  <c r="BC20679" i="1"/>
  <c r="AU20679" i="1"/>
  <c r="BB20679" i="1"/>
  <c r="AT20679" i="1"/>
  <c r="BA20679" i="1"/>
  <c r="AS20679" i="1"/>
  <c r="AZ20679" i="1"/>
  <c r="AR20679" i="1"/>
  <c r="AY20679" i="1"/>
  <c r="AQ20679" i="1"/>
  <c r="AX20679" i="1"/>
  <c r="AP20679" i="1"/>
  <c r="BF20679" i="1" s="1"/>
  <c r="BH20679" i="1" s="1"/>
  <c r="BI20679" i="1" s="1"/>
  <c r="BE20678" i="1"/>
  <c r="AW20678" i="1"/>
  <c r="BD20678" i="1"/>
  <c r="AV20678" i="1"/>
  <c r="BC20678" i="1"/>
  <c r="AU20678" i="1"/>
  <c r="BB20678" i="1"/>
  <c r="AT20678" i="1"/>
  <c r="BA20678" i="1"/>
  <c r="AS20678" i="1"/>
  <c r="AZ20678" i="1"/>
  <c r="AR20678" i="1"/>
  <c r="AY20678" i="1"/>
  <c r="AQ20678" i="1"/>
  <c r="AX20678" i="1"/>
  <c r="AP20678" i="1"/>
  <c r="BF20678" i="1" s="1"/>
  <c r="BH20678" i="1" s="1"/>
  <c r="BI20678" i="1" s="1"/>
  <c r="BE20677" i="1"/>
  <c r="AW20677" i="1"/>
  <c r="BD20677" i="1"/>
  <c r="AV20677" i="1"/>
  <c r="BC20677" i="1"/>
  <c r="AU20677" i="1"/>
  <c r="BB20677" i="1"/>
  <c r="AT20677" i="1"/>
  <c r="BA20677" i="1"/>
  <c r="AS20677" i="1"/>
  <c r="AZ20677" i="1"/>
  <c r="AR20677" i="1"/>
  <c r="AY20677" i="1"/>
  <c r="AQ20677" i="1"/>
  <c r="AX20677" i="1"/>
  <c r="AP20677" i="1"/>
  <c r="BF20677" i="1" s="1"/>
  <c r="BH20677" i="1" s="1"/>
  <c r="BI20677" i="1" s="1"/>
  <c r="BE20676" i="1"/>
  <c r="AW20676" i="1"/>
  <c r="BD20676" i="1"/>
  <c r="AV20676" i="1"/>
  <c r="BC20676" i="1"/>
  <c r="AU20676" i="1"/>
  <c r="BB20676" i="1"/>
  <c r="AT20676" i="1"/>
  <c r="BA20676" i="1"/>
  <c r="AS20676" i="1"/>
  <c r="AZ20676" i="1"/>
  <c r="AR20676" i="1"/>
  <c r="AY20676" i="1"/>
  <c r="AQ20676" i="1"/>
  <c r="AX20676" i="1"/>
  <c r="AP20676" i="1"/>
  <c r="BF20676" i="1" s="1"/>
  <c r="BH20676" i="1" s="1"/>
  <c r="BI20676" i="1" s="1"/>
  <c r="BE20675" i="1"/>
  <c r="AW20675" i="1"/>
  <c r="BD20675" i="1"/>
  <c r="AV20675" i="1"/>
  <c r="BC20675" i="1"/>
  <c r="AU20675" i="1"/>
  <c r="BB20675" i="1"/>
  <c r="AT20675" i="1"/>
  <c r="BA20675" i="1"/>
  <c r="AS20675" i="1"/>
  <c r="AZ20675" i="1"/>
  <c r="AR20675" i="1"/>
  <c r="AY20675" i="1"/>
  <c r="AQ20675" i="1"/>
  <c r="AX20675" i="1"/>
  <c r="AP20675" i="1"/>
  <c r="BF20675" i="1" s="1"/>
  <c r="BH20675" i="1" s="1"/>
  <c r="BI20675" i="1" s="1"/>
  <c r="BE20674" i="1"/>
  <c r="AW20674" i="1"/>
  <c r="BD20674" i="1"/>
  <c r="AV20674" i="1"/>
  <c r="BC20674" i="1"/>
  <c r="AU20674" i="1"/>
  <c r="BB20674" i="1"/>
  <c r="AT20674" i="1"/>
  <c r="BA20674" i="1"/>
  <c r="AS20674" i="1"/>
  <c r="AZ20674" i="1"/>
  <c r="AR20674" i="1"/>
  <c r="AY20674" i="1"/>
  <c r="AQ20674" i="1"/>
  <c r="AX20674" i="1"/>
  <c r="AP20674" i="1"/>
  <c r="BF20674" i="1" s="1"/>
  <c r="BH20674" i="1" s="1"/>
  <c r="BI20674" i="1" s="1"/>
  <c r="BE20673" i="1"/>
  <c r="AW20673" i="1"/>
  <c r="BD20673" i="1"/>
  <c r="AV20673" i="1"/>
  <c r="BC20673" i="1"/>
  <c r="AU20673" i="1"/>
  <c r="BB20673" i="1"/>
  <c r="AT20673" i="1"/>
  <c r="BA20673" i="1"/>
  <c r="AS20673" i="1"/>
  <c r="AZ20673" i="1"/>
  <c r="AR20673" i="1"/>
  <c r="AY20673" i="1"/>
  <c r="AQ20673" i="1"/>
  <c r="AX20673" i="1"/>
  <c r="AP20673" i="1"/>
  <c r="BF20673" i="1" s="1"/>
  <c r="BH20673" i="1" s="1"/>
  <c r="BI20673" i="1" s="1"/>
  <c r="BE20672" i="1"/>
  <c r="AW20672" i="1"/>
  <c r="BD20672" i="1"/>
  <c r="AV20672" i="1"/>
  <c r="BC20672" i="1"/>
  <c r="AU20672" i="1"/>
  <c r="BB20672" i="1"/>
  <c r="AT20672" i="1"/>
  <c r="BA20672" i="1"/>
  <c r="AS20672" i="1"/>
  <c r="AZ20672" i="1"/>
  <c r="AR20672" i="1"/>
  <c r="AY20672" i="1"/>
  <c r="AQ20672" i="1"/>
  <c r="AX20672" i="1"/>
  <c r="AP20672" i="1"/>
  <c r="BF20672" i="1" s="1"/>
  <c r="BH20672" i="1" s="1"/>
  <c r="BI20672" i="1" s="1"/>
  <c r="BE20671" i="1"/>
  <c r="AW20671" i="1"/>
  <c r="BD20671" i="1"/>
  <c r="AV20671" i="1"/>
  <c r="BC20671" i="1"/>
  <c r="AU20671" i="1"/>
  <c r="BB20671" i="1"/>
  <c r="AT20671" i="1"/>
  <c r="BA20671" i="1"/>
  <c r="AS20671" i="1"/>
  <c r="AZ20671" i="1"/>
  <c r="AR20671" i="1"/>
  <c r="AY20671" i="1"/>
  <c r="AQ20671" i="1"/>
  <c r="AX20671" i="1"/>
  <c r="AP20671" i="1"/>
  <c r="BF20671" i="1" s="1"/>
  <c r="BH20671" i="1" s="1"/>
  <c r="BI20671" i="1" s="1"/>
  <c r="BE20670" i="1"/>
  <c r="AW20670" i="1"/>
  <c r="BD20670" i="1"/>
  <c r="AV20670" i="1"/>
  <c r="BC20670" i="1"/>
  <c r="AU20670" i="1"/>
  <c r="BB20670" i="1"/>
  <c r="AT20670" i="1"/>
  <c r="BA20670" i="1"/>
  <c r="AS20670" i="1"/>
  <c r="AZ20670" i="1"/>
  <c r="AR20670" i="1"/>
  <c r="AY20670" i="1"/>
  <c r="AQ20670" i="1"/>
  <c r="AX20670" i="1"/>
  <c r="AP20670" i="1"/>
  <c r="BF20670" i="1" s="1"/>
  <c r="BH20670" i="1" s="1"/>
  <c r="BI20670" i="1" s="1"/>
  <c r="BE20669" i="1"/>
  <c r="AW20669" i="1"/>
  <c r="BD20669" i="1"/>
  <c r="AV20669" i="1"/>
  <c r="BC20669" i="1"/>
  <c r="AU20669" i="1"/>
  <c r="BB20669" i="1"/>
  <c r="AT20669" i="1"/>
  <c r="BA20669" i="1"/>
  <c r="AS20669" i="1"/>
  <c r="AZ20669" i="1"/>
  <c r="AR20669" i="1"/>
  <c r="AY20669" i="1"/>
  <c r="AQ20669" i="1"/>
  <c r="AX20669" i="1"/>
  <c r="AP20669" i="1"/>
  <c r="BF20669" i="1" s="1"/>
  <c r="BH20669" i="1" s="1"/>
  <c r="BI20669" i="1" s="1"/>
  <c r="BE20668" i="1"/>
  <c r="AW20668" i="1"/>
  <c r="BD20668" i="1"/>
  <c r="AV20668" i="1"/>
  <c r="BC20668" i="1"/>
  <c r="AU20668" i="1"/>
  <c r="BB20668" i="1"/>
  <c r="AT20668" i="1"/>
  <c r="BA20668" i="1"/>
  <c r="AS20668" i="1"/>
  <c r="AZ20668" i="1"/>
  <c r="AR20668" i="1"/>
  <c r="AY20668" i="1"/>
  <c r="AQ20668" i="1"/>
  <c r="AX20668" i="1"/>
  <c r="AP20668" i="1"/>
  <c r="BF20668" i="1" s="1"/>
  <c r="BH20668" i="1" s="1"/>
  <c r="BI20668" i="1" s="1"/>
  <c r="BE20667" i="1"/>
  <c r="AW20667" i="1"/>
  <c r="BD20667" i="1"/>
  <c r="AV20667" i="1"/>
  <c r="BC20667" i="1"/>
  <c r="AU20667" i="1"/>
  <c r="BB20667" i="1"/>
  <c r="AT20667" i="1"/>
  <c r="BA20667" i="1"/>
  <c r="AS20667" i="1"/>
  <c r="AZ20667" i="1"/>
  <c r="AR20667" i="1"/>
  <c r="AY20667" i="1"/>
  <c r="AQ20667" i="1"/>
  <c r="AX20667" i="1"/>
  <c r="AP20667" i="1"/>
  <c r="BF20667" i="1" s="1"/>
  <c r="BH20667" i="1" s="1"/>
  <c r="BI20667" i="1" s="1"/>
  <c r="BE20666" i="1"/>
  <c r="AW20666" i="1"/>
  <c r="BD20666" i="1"/>
  <c r="AV20666" i="1"/>
  <c r="BC20666" i="1"/>
  <c r="AU20666" i="1"/>
  <c r="BB20666" i="1"/>
  <c r="AT20666" i="1"/>
  <c r="BA20666" i="1"/>
  <c r="AS20666" i="1"/>
  <c r="AZ20666" i="1"/>
  <c r="AR20666" i="1"/>
  <c r="AY20666" i="1"/>
  <c r="AQ20666" i="1"/>
  <c r="AX20666" i="1"/>
  <c r="AP20666" i="1"/>
  <c r="BF20666" i="1" s="1"/>
  <c r="BH20666" i="1" s="1"/>
  <c r="BI20666" i="1" s="1"/>
  <c r="BE20665" i="1"/>
  <c r="AW20665" i="1"/>
  <c r="BD20665" i="1"/>
  <c r="AV20665" i="1"/>
  <c r="BC20665" i="1"/>
  <c r="AU20665" i="1"/>
  <c r="BB20665" i="1"/>
  <c r="AT20665" i="1"/>
  <c r="BA20665" i="1"/>
  <c r="AS20665" i="1"/>
  <c r="AZ20665" i="1"/>
  <c r="AR20665" i="1"/>
  <c r="AY20665" i="1"/>
  <c r="AQ20665" i="1"/>
  <c r="AX20665" i="1"/>
  <c r="AP20665" i="1"/>
  <c r="BF20665" i="1" s="1"/>
  <c r="BH20665" i="1" s="1"/>
  <c r="BI20665" i="1" s="1"/>
  <c r="BE20664" i="1"/>
  <c r="AW20664" i="1"/>
  <c r="BD20664" i="1"/>
  <c r="AV20664" i="1"/>
  <c r="BC20664" i="1"/>
  <c r="AU20664" i="1"/>
  <c r="BB20664" i="1"/>
  <c r="AT20664" i="1"/>
  <c r="BA20664" i="1"/>
  <c r="AS20664" i="1"/>
  <c r="AZ20664" i="1"/>
  <c r="AR20664" i="1"/>
  <c r="AY20664" i="1"/>
  <c r="AQ20664" i="1"/>
  <c r="AX20664" i="1"/>
  <c r="AP20664" i="1"/>
  <c r="BF20664" i="1" s="1"/>
  <c r="BH20664" i="1" s="1"/>
  <c r="BI20664" i="1" s="1"/>
  <c r="BE20663" i="1"/>
  <c r="AW20663" i="1"/>
  <c r="BD20663" i="1"/>
  <c r="AV20663" i="1"/>
  <c r="BC20663" i="1"/>
  <c r="AU20663" i="1"/>
  <c r="BB20663" i="1"/>
  <c r="AT20663" i="1"/>
  <c r="BA20663" i="1"/>
  <c r="AS20663" i="1"/>
  <c r="AZ20663" i="1"/>
  <c r="AR20663" i="1"/>
  <c r="AY20663" i="1"/>
  <c r="AQ20663" i="1"/>
  <c r="AX20663" i="1"/>
  <c r="AP20663" i="1"/>
  <c r="BF20663" i="1" s="1"/>
  <c r="BH20663" i="1" s="1"/>
  <c r="BI20663" i="1" s="1"/>
  <c r="BE20662" i="1"/>
  <c r="AW20662" i="1"/>
  <c r="BD20662" i="1"/>
  <c r="AV20662" i="1"/>
  <c r="BC20662" i="1"/>
  <c r="AU20662" i="1"/>
  <c r="BB20662" i="1"/>
  <c r="AT20662" i="1"/>
  <c r="BA20662" i="1"/>
  <c r="AS20662" i="1"/>
  <c r="AZ20662" i="1"/>
  <c r="AR20662" i="1"/>
  <c r="AY20662" i="1"/>
  <c r="AQ20662" i="1"/>
  <c r="AX20662" i="1"/>
  <c r="AP20662" i="1"/>
  <c r="BF20662" i="1" s="1"/>
  <c r="BH20662" i="1" s="1"/>
  <c r="BI20662" i="1" s="1"/>
  <c r="BE20661" i="1"/>
  <c r="AW20661" i="1"/>
  <c r="BD20661" i="1"/>
  <c r="AV20661" i="1"/>
  <c r="BC20661" i="1"/>
  <c r="AU20661" i="1"/>
  <c r="BB20661" i="1"/>
  <c r="AT20661" i="1"/>
  <c r="BA20661" i="1"/>
  <c r="AS20661" i="1"/>
  <c r="AZ20661" i="1"/>
  <c r="AR20661" i="1"/>
  <c r="AY20661" i="1"/>
  <c r="AQ20661" i="1"/>
  <c r="AX20661" i="1"/>
  <c r="AP20661" i="1"/>
  <c r="BF20661" i="1" s="1"/>
  <c r="BH20661" i="1" s="1"/>
  <c r="BI20661" i="1" s="1"/>
  <c r="BE20660" i="1"/>
  <c r="AW20660" i="1"/>
  <c r="BD20660" i="1"/>
  <c r="AV20660" i="1"/>
  <c r="BC20660" i="1"/>
  <c r="AU20660" i="1"/>
  <c r="BB20660" i="1"/>
  <c r="AT20660" i="1"/>
  <c r="BA20660" i="1"/>
  <c r="AS20660" i="1"/>
  <c r="AZ20660" i="1"/>
  <c r="AR20660" i="1"/>
  <c r="AY20660" i="1"/>
  <c r="AQ20660" i="1"/>
  <c r="AX20660" i="1"/>
  <c r="AP20660" i="1"/>
  <c r="BF20660" i="1" s="1"/>
  <c r="BH20660" i="1" s="1"/>
  <c r="BI20660" i="1" s="1"/>
  <c r="BE20659" i="1"/>
  <c r="AW20659" i="1"/>
  <c r="BD20659" i="1"/>
  <c r="AV20659" i="1"/>
  <c r="BC20659" i="1"/>
  <c r="AU20659" i="1"/>
  <c r="BB20659" i="1"/>
  <c r="AT20659" i="1"/>
  <c r="BA20659" i="1"/>
  <c r="AS20659" i="1"/>
  <c r="AZ20659" i="1"/>
  <c r="AR20659" i="1"/>
  <c r="AY20659" i="1"/>
  <c r="AQ20659" i="1"/>
  <c r="AX20659" i="1"/>
  <c r="AP20659" i="1"/>
  <c r="BF20659" i="1" s="1"/>
  <c r="BH20659" i="1" s="1"/>
  <c r="BI20659" i="1" s="1"/>
  <c r="BE20658" i="1"/>
  <c r="AW20658" i="1"/>
  <c r="BD20658" i="1"/>
  <c r="AV20658" i="1"/>
  <c r="BC20658" i="1"/>
  <c r="AU20658" i="1"/>
  <c r="BB20658" i="1"/>
  <c r="AT20658" i="1"/>
  <c r="BA20658" i="1"/>
  <c r="AS20658" i="1"/>
  <c r="AZ20658" i="1"/>
  <c r="AR20658" i="1"/>
  <c r="AY20658" i="1"/>
  <c r="AQ20658" i="1"/>
  <c r="AX20658" i="1"/>
  <c r="AP20658" i="1"/>
  <c r="BF20658" i="1" s="1"/>
  <c r="BH20658" i="1" s="1"/>
  <c r="BI20658" i="1" s="1"/>
  <c r="BE20657" i="1"/>
  <c r="AW20657" i="1"/>
  <c r="BD20657" i="1"/>
  <c r="AV20657" i="1"/>
  <c r="BC20657" i="1"/>
  <c r="AU20657" i="1"/>
  <c r="BB20657" i="1"/>
  <c r="AT20657" i="1"/>
  <c r="BA20657" i="1"/>
  <c r="AS20657" i="1"/>
  <c r="AZ20657" i="1"/>
  <c r="AR20657" i="1"/>
  <c r="AY20657" i="1"/>
  <c r="AQ20657" i="1"/>
  <c r="AX20657" i="1"/>
  <c r="AP20657" i="1"/>
  <c r="BF20657" i="1" s="1"/>
  <c r="BH20657" i="1" s="1"/>
  <c r="BI20657" i="1" s="1"/>
  <c r="BE20656" i="1"/>
  <c r="AW20656" i="1"/>
  <c r="BD20656" i="1"/>
  <c r="AV20656" i="1"/>
  <c r="BC20656" i="1"/>
  <c r="AU20656" i="1"/>
  <c r="BB20656" i="1"/>
  <c r="AT20656" i="1"/>
  <c r="BA20656" i="1"/>
  <c r="AS20656" i="1"/>
  <c r="AZ20656" i="1"/>
  <c r="AR20656" i="1"/>
  <c r="AY20656" i="1"/>
  <c r="AQ20656" i="1"/>
  <c r="AX20656" i="1"/>
  <c r="AP20656" i="1"/>
  <c r="BF20656" i="1" s="1"/>
  <c r="BH20656" i="1" s="1"/>
  <c r="BI20656" i="1" s="1"/>
  <c r="BE20655" i="1"/>
  <c r="AW20655" i="1"/>
  <c r="BD20655" i="1"/>
  <c r="AV20655" i="1"/>
  <c r="BC20655" i="1"/>
  <c r="AU20655" i="1"/>
  <c r="BB20655" i="1"/>
  <c r="AT20655" i="1"/>
  <c r="BA20655" i="1"/>
  <c r="AS20655" i="1"/>
  <c r="AZ20655" i="1"/>
  <c r="AR20655" i="1"/>
  <c r="AY20655" i="1"/>
  <c r="AQ20655" i="1"/>
  <c r="AX20655" i="1"/>
  <c r="AP20655" i="1"/>
  <c r="BF20655" i="1" s="1"/>
  <c r="BH20655" i="1" s="1"/>
  <c r="BI20655" i="1" s="1"/>
  <c r="BE20654" i="1"/>
  <c r="AW20654" i="1"/>
  <c r="BD20654" i="1"/>
  <c r="AV20654" i="1"/>
  <c r="BC20654" i="1"/>
  <c r="AU20654" i="1"/>
  <c r="BB20654" i="1"/>
  <c r="AT20654" i="1"/>
  <c r="BA20654" i="1"/>
  <c r="AS20654" i="1"/>
  <c r="AZ20654" i="1"/>
  <c r="AR20654" i="1"/>
  <c r="AY20654" i="1"/>
  <c r="AQ20654" i="1"/>
  <c r="AX20654" i="1"/>
  <c r="AP20654" i="1"/>
  <c r="BF20654" i="1" s="1"/>
  <c r="BH20654" i="1" s="1"/>
  <c r="BI20654" i="1" s="1"/>
  <c r="BE20653" i="1"/>
  <c r="AW20653" i="1"/>
  <c r="BD20653" i="1"/>
  <c r="AV20653" i="1"/>
  <c r="BC20653" i="1"/>
  <c r="AU20653" i="1"/>
  <c r="BB20653" i="1"/>
  <c r="AT20653" i="1"/>
  <c r="BA20653" i="1"/>
  <c r="AS20653" i="1"/>
  <c r="AZ20653" i="1"/>
  <c r="AR20653" i="1"/>
  <c r="AY20653" i="1"/>
  <c r="AQ20653" i="1"/>
  <c r="AX20653" i="1"/>
  <c r="AP20653" i="1"/>
  <c r="BF20653" i="1" s="1"/>
  <c r="BH20653" i="1" s="1"/>
  <c r="BI20653" i="1" s="1"/>
  <c r="BE20652" i="1"/>
  <c r="AW20652" i="1"/>
  <c r="BD20652" i="1"/>
  <c r="AV20652" i="1"/>
  <c r="BC20652" i="1"/>
  <c r="AU20652" i="1"/>
  <c r="BB20652" i="1"/>
  <c r="AT20652" i="1"/>
  <c r="BA20652" i="1"/>
  <c r="AS20652" i="1"/>
  <c r="AZ20652" i="1"/>
  <c r="AR20652" i="1"/>
  <c r="AY20652" i="1"/>
  <c r="AQ20652" i="1"/>
  <c r="AX20652" i="1"/>
  <c r="AP20652" i="1"/>
  <c r="BF20652" i="1" s="1"/>
  <c r="BH20652" i="1" s="1"/>
  <c r="BI20652" i="1" s="1"/>
  <c r="BE20651" i="1"/>
  <c r="AW20651" i="1"/>
  <c r="BD20651" i="1"/>
  <c r="AV20651" i="1"/>
  <c r="BC20651" i="1"/>
  <c r="AU20651" i="1"/>
  <c r="BB20651" i="1"/>
  <c r="AT20651" i="1"/>
  <c r="BA20651" i="1"/>
  <c r="AS20651" i="1"/>
  <c r="AZ20651" i="1"/>
  <c r="AR20651" i="1"/>
  <c r="AY20651" i="1"/>
  <c r="AQ20651" i="1"/>
  <c r="AX20651" i="1"/>
  <c r="AP20651" i="1"/>
  <c r="BF20651" i="1" s="1"/>
  <c r="BH20651" i="1" s="1"/>
  <c r="BI20651" i="1" s="1"/>
  <c r="BE20650" i="1"/>
  <c r="AW20650" i="1"/>
  <c r="BD20650" i="1"/>
  <c r="AV20650" i="1"/>
  <c r="BC20650" i="1"/>
  <c r="AU20650" i="1"/>
  <c r="BB20650" i="1"/>
  <c r="AT20650" i="1"/>
  <c r="BA20650" i="1"/>
  <c r="AS20650" i="1"/>
  <c r="AZ20650" i="1"/>
  <c r="AR20650" i="1"/>
  <c r="AY20650" i="1"/>
  <c r="AQ20650" i="1"/>
  <c r="AX20650" i="1"/>
  <c r="AP20650" i="1"/>
  <c r="BF20650" i="1" s="1"/>
  <c r="BH20650" i="1" s="1"/>
  <c r="BI20650" i="1" s="1"/>
  <c r="BE20649" i="1"/>
  <c r="AW20649" i="1"/>
  <c r="BD20649" i="1"/>
  <c r="AV20649" i="1"/>
  <c r="BC20649" i="1"/>
  <c r="AU20649" i="1"/>
  <c r="BB20649" i="1"/>
  <c r="AT20649" i="1"/>
  <c r="BA20649" i="1"/>
  <c r="AS20649" i="1"/>
  <c r="AZ20649" i="1"/>
  <c r="AR20649" i="1"/>
  <c r="AY20649" i="1"/>
  <c r="AQ20649" i="1"/>
  <c r="AX20649" i="1"/>
  <c r="AP20649" i="1"/>
  <c r="BF20649" i="1" s="1"/>
  <c r="BH20649" i="1" s="1"/>
  <c r="BI20649" i="1" s="1"/>
  <c r="BE20648" i="1"/>
  <c r="AW20648" i="1"/>
  <c r="BD20648" i="1"/>
  <c r="AV20648" i="1"/>
  <c r="BC20648" i="1"/>
  <c r="AU20648" i="1"/>
  <c r="BB20648" i="1"/>
  <c r="AT20648" i="1"/>
  <c r="BA20648" i="1"/>
  <c r="AS20648" i="1"/>
  <c r="AZ20648" i="1"/>
  <c r="AR20648" i="1"/>
  <c r="AY20648" i="1"/>
  <c r="AQ20648" i="1"/>
  <c r="AX20648" i="1"/>
  <c r="AP20648" i="1"/>
  <c r="BF20648" i="1" s="1"/>
  <c r="BH20648" i="1" s="1"/>
  <c r="BI20648" i="1" s="1"/>
  <c r="BE20647" i="1"/>
  <c r="AW20647" i="1"/>
  <c r="BD20647" i="1"/>
  <c r="AV20647" i="1"/>
  <c r="BC20647" i="1"/>
  <c r="AU20647" i="1"/>
  <c r="BB20647" i="1"/>
  <c r="AT20647" i="1"/>
  <c r="BA20647" i="1"/>
  <c r="AS20647" i="1"/>
  <c r="AZ20647" i="1"/>
  <c r="AR20647" i="1"/>
  <c r="AY20647" i="1"/>
  <c r="AQ20647" i="1"/>
  <c r="AX20647" i="1"/>
  <c r="AP20647" i="1"/>
  <c r="BF20647" i="1" s="1"/>
  <c r="BH20647" i="1" s="1"/>
  <c r="BI20647" i="1" s="1"/>
  <c r="BE20646" i="1"/>
  <c r="AW20646" i="1"/>
  <c r="BD20646" i="1"/>
  <c r="AV20646" i="1"/>
  <c r="BC20646" i="1"/>
  <c r="AU20646" i="1"/>
  <c r="BB20646" i="1"/>
  <c r="AT20646" i="1"/>
  <c r="BA20646" i="1"/>
  <c r="AS20646" i="1"/>
  <c r="AZ20646" i="1"/>
  <c r="AR20646" i="1"/>
  <c r="AY20646" i="1"/>
  <c r="AQ20646" i="1"/>
  <c r="AX20646" i="1"/>
  <c r="AP20646" i="1"/>
  <c r="BF20646" i="1" s="1"/>
  <c r="BH20646" i="1" s="1"/>
  <c r="BI20646" i="1" s="1"/>
  <c r="BE20645" i="1"/>
  <c r="AW20645" i="1"/>
  <c r="BD20645" i="1"/>
  <c r="AV20645" i="1"/>
  <c r="BC20645" i="1"/>
  <c r="AU20645" i="1"/>
  <c r="BB20645" i="1"/>
  <c r="AT20645" i="1"/>
  <c r="BA20645" i="1"/>
  <c r="AS20645" i="1"/>
  <c r="AZ20645" i="1"/>
  <c r="AR20645" i="1"/>
  <c r="AY20645" i="1"/>
  <c r="AQ20645" i="1"/>
  <c r="AX20645" i="1"/>
  <c r="AP20645" i="1"/>
  <c r="BF20645" i="1" s="1"/>
  <c r="BH20645" i="1" s="1"/>
  <c r="BI20645" i="1" s="1"/>
  <c r="BE20644" i="1"/>
  <c r="AW20644" i="1"/>
  <c r="BD20644" i="1"/>
  <c r="AV20644" i="1"/>
  <c r="BC20644" i="1"/>
  <c r="AU20644" i="1"/>
  <c r="BB20644" i="1"/>
  <c r="AT20644" i="1"/>
  <c r="BA20644" i="1"/>
  <c r="AS20644" i="1"/>
  <c r="AZ20644" i="1"/>
  <c r="AR20644" i="1"/>
  <c r="AY20644" i="1"/>
  <c r="AQ20644" i="1"/>
  <c r="AX20644" i="1"/>
  <c r="AP20644" i="1"/>
  <c r="BF20644" i="1" s="1"/>
  <c r="BH20644" i="1" s="1"/>
  <c r="BI20644" i="1" s="1"/>
  <c r="BE20643" i="1"/>
  <c r="AW20643" i="1"/>
  <c r="BD20643" i="1"/>
  <c r="AV20643" i="1"/>
  <c r="BC20643" i="1"/>
  <c r="AU20643" i="1"/>
  <c r="BB20643" i="1"/>
  <c r="AT20643" i="1"/>
  <c r="BA20643" i="1"/>
  <c r="AS20643" i="1"/>
  <c r="AZ20643" i="1"/>
  <c r="AR20643" i="1"/>
  <c r="AY20643" i="1"/>
  <c r="AQ20643" i="1"/>
  <c r="AX20643" i="1"/>
  <c r="AP20643" i="1"/>
  <c r="BF20643" i="1" s="1"/>
  <c r="BH20643" i="1" s="1"/>
  <c r="BI20643" i="1" s="1"/>
  <c r="BE20642" i="1"/>
  <c r="AW20642" i="1"/>
  <c r="BD20642" i="1"/>
  <c r="AV20642" i="1"/>
  <c r="BC20642" i="1"/>
  <c r="AU20642" i="1"/>
  <c r="BB20642" i="1"/>
  <c r="AT20642" i="1"/>
  <c r="BA20642" i="1"/>
  <c r="AS20642" i="1"/>
  <c r="AZ20642" i="1"/>
  <c r="AR20642" i="1"/>
  <c r="AY20642" i="1"/>
  <c r="AQ20642" i="1"/>
  <c r="AX20642" i="1"/>
  <c r="AP20642" i="1"/>
  <c r="BF20642" i="1" s="1"/>
  <c r="BH20642" i="1" s="1"/>
  <c r="BI20642" i="1" s="1"/>
  <c r="BE20641" i="1"/>
  <c r="AW20641" i="1"/>
  <c r="BD20641" i="1"/>
  <c r="AV20641" i="1"/>
  <c r="BC20641" i="1"/>
  <c r="AU20641" i="1"/>
  <c r="BB20641" i="1"/>
  <c r="AT20641" i="1"/>
  <c r="BA20641" i="1"/>
  <c r="AS20641" i="1"/>
  <c r="AZ20641" i="1"/>
  <c r="AR20641" i="1"/>
  <c r="AY20641" i="1"/>
  <c r="AQ20641" i="1"/>
  <c r="AX20641" i="1"/>
  <c r="AP20641" i="1"/>
  <c r="BF20641" i="1" s="1"/>
  <c r="BH20641" i="1" s="1"/>
  <c r="BI20641" i="1" s="1"/>
  <c r="BE20640" i="1"/>
  <c r="AW20640" i="1"/>
  <c r="BD20640" i="1"/>
  <c r="AV20640" i="1"/>
  <c r="BC20640" i="1"/>
  <c r="AU20640" i="1"/>
  <c r="BB20640" i="1"/>
  <c r="AT20640" i="1"/>
  <c r="BA20640" i="1"/>
  <c r="AS20640" i="1"/>
  <c r="AZ20640" i="1"/>
  <c r="AR20640" i="1"/>
  <c r="AY20640" i="1"/>
  <c r="AQ20640" i="1"/>
  <c r="AX20640" i="1"/>
  <c r="AP20640" i="1"/>
  <c r="BF20640" i="1" s="1"/>
  <c r="BH20640" i="1" s="1"/>
  <c r="BI20640" i="1" s="1"/>
  <c r="BE20639" i="1"/>
  <c r="AW20639" i="1"/>
  <c r="BD20639" i="1"/>
  <c r="AV20639" i="1"/>
  <c r="BC20639" i="1"/>
  <c r="AU20639" i="1"/>
  <c r="BB20639" i="1"/>
  <c r="AT20639" i="1"/>
  <c r="BA20639" i="1"/>
  <c r="AS20639" i="1"/>
  <c r="AZ20639" i="1"/>
  <c r="AR20639" i="1"/>
  <c r="AY20639" i="1"/>
  <c r="AQ20639" i="1"/>
  <c r="AX20639" i="1"/>
  <c r="AP20639" i="1"/>
  <c r="BF20639" i="1" s="1"/>
  <c r="BH20639" i="1" s="1"/>
  <c r="BI20639" i="1" s="1"/>
  <c r="BE20638" i="1"/>
  <c r="AW20638" i="1"/>
  <c r="BD20638" i="1"/>
  <c r="AV20638" i="1"/>
  <c r="BC20638" i="1"/>
  <c r="AU20638" i="1"/>
  <c r="BB20638" i="1"/>
  <c r="AT20638" i="1"/>
  <c r="BA20638" i="1"/>
  <c r="AS20638" i="1"/>
  <c r="AZ20638" i="1"/>
  <c r="AR20638" i="1"/>
  <c r="AY20638" i="1"/>
  <c r="AQ20638" i="1"/>
  <c r="AX20638" i="1"/>
  <c r="AP20638" i="1"/>
  <c r="BF20638" i="1" s="1"/>
  <c r="BH20638" i="1" s="1"/>
  <c r="BI20638" i="1" s="1"/>
  <c r="BE20637" i="1"/>
  <c r="AW20637" i="1"/>
  <c r="BD20637" i="1"/>
  <c r="AV20637" i="1"/>
  <c r="BC20637" i="1"/>
  <c r="AU20637" i="1"/>
  <c r="BB20637" i="1"/>
  <c r="AT20637" i="1"/>
  <c r="BA20637" i="1"/>
  <c r="AS20637" i="1"/>
  <c r="AZ20637" i="1"/>
  <c r="AR20637" i="1"/>
  <c r="AY20637" i="1"/>
  <c r="AQ20637" i="1"/>
  <c r="AX20637" i="1"/>
  <c r="AP20637" i="1"/>
  <c r="BF20637" i="1" s="1"/>
  <c r="BH20637" i="1" s="1"/>
  <c r="BI20637" i="1" s="1"/>
  <c r="BE20636" i="1"/>
  <c r="AW20636" i="1"/>
  <c r="BD20636" i="1"/>
  <c r="AV20636" i="1"/>
  <c r="BC20636" i="1"/>
  <c r="AU20636" i="1"/>
  <c r="BB20636" i="1"/>
  <c r="AT20636" i="1"/>
  <c r="BA20636" i="1"/>
  <c r="AS20636" i="1"/>
  <c r="AZ20636" i="1"/>
  <c r="AR20636" i="1"/>
  <c r="AY20636" i="1"/>
  <c r="AQ20636" i="1"/>
  <c r="AX20636" i="1"/>
  <c r="AP20636" i="1"/>
  <c r="BF20636" i="1" s="1"/>
  <c r="BH20636" i="1" s="1"/>
  <c r="BI20636" i="1" s="1"/>
  <c r="BE20635" i="1"/>
  <c r="AW20635" i="1"/>
  <c r="BD20635" i="1"/>
  <c r="AV20635" i="1"/>
  <c r="BC20635" i="1"/>
  <c r="AU20635" i="1"/>
  <c r="BB20635" i="1"/>
  <c r="AT20635" i="1"/>
  <c r="BA20635" i="1"/>
  <c r="AS20635" i="1"/>
  <c r="AZ20635" i="1"/>
  <c r="AR20635" i="1"/>
  <c r="AY20635" i="1"/>
  <c r="AQ20635" i="1"/>
  <c r="AX20635" i="1"/>
  <c r="AP20635" i="1"/>
  <c r="BF20635" i="1" s="1"/>
  <c r="BH20635" i="1" s="1"/>
  <c r="BI20635" i="1" s="1"/>
  <c r="BE20634" i="1"/>
  <c r="AW20634" i="1"/>
  <c r="BD20634" i="1"/>
  <c r="AV20634" i="1"/>
  <c r="BC20634" i="1"/>
  <c r="AU20634" i="1"/>
  <c r="BB20634" i="1"/>
  <c r="AT20634" i="1"/>
  <c r="BA20634" i="1"/>
  <c r="AS20634" i="1"/>
  <c r="AZ20634" i="1"/>
  <c r="AR20634" i="1"/>
  <c r="AY20634" i="1"/>
  <c r="AQ20634" i="1"/>
  <c r="AX20634" i="1"/>
  <c r="AP20634" i="1"/>
  <c r="BF20634" i="1" s="1"/>
  <c r="BH20634" i="1" s="1"/>
  <c r="BI20634" i="1" s="1"/>
  <c r="BE20633" i="1"/>
  <c r="AW20633" i="1"/>
  <c r="BD20633" i="1"/>
  <c r="AV20633" i="1"/>
  <c r="BC20633" i="1"/>
  <c r="AU20633" i="1"/>
  <c r="BB20633" i="1"/>
  <c r="AT20633" i="1"/>
  <c r="BA20633" i="1"/>
  <c r="AS20633" i="1"/>
  <c r="AZ20633" i="1"/>
  <c r="AR20633" i="1"/>
  <c r="AY20633" i="1"/>
  <c r="AQ20633" i="1"/>
  <c r="AX20633" i="1"/>
  <c r="AP20633" i="1"/>
  <c r="BF20633" i="1" s="1"/>
  <c r="BH20633" i="1" s="1"/>
  <c r="BI20633" i="1" s="1"/>
  <c r="BE20632" i="1"/>
  <c r="AW20632" i="1"/>
  <c r="BD20632" i="1"/>
  <c r="AV20632" i="1"/>
  <c r="BC20632" i="1"/>
  <c r="AU20632" i="1"/>
  <c r="BB20632" i="1"/>
  <c r="AT20632" i="1"/>
  <c r="BA20632" i="1"/>
  <c r="AS20632" i="1"/>
  <c r="AZ20632" i="1"/>
  <c r="AR20632" i="1"/>
  <c r="AY20632" i="1"/>
  <c r="AQ20632" i="1"/>
  <c r="AX20632" i="1"/>
  <c r="AP20632" i="1"/>
  <c r="BF20632" i="1" s="1"/>
  <c r="BH20632" i="1" s="1"/>
  <c r="BI20632" i="1" s="1"/>
  <c r="BE20631" i="1"/>
  <c r="AW20631" i="1"/>
  <c r="BD20631" i="1"/>
  <c r="AV20631" i="1"/>
  <c r="BC20631" i="1"/>
  <c r="AU20631" i="1"/>
  <c r="BB20631" i="1"/>
  <c r="AT20631" i="1"/>
  <c r="BA20631" i="1"/>
  <c r="AS20631" i="1"/>
  <c r="AZ20631" i="1"/>
  <c r="AR20631" i="1"/>
  <c r="AY20631" i="1"/>
  <c r="AQ20631" i="1"/>
  <c r="AX20631" i="1"/>
  <c r="AP20631" i="1"/>
  <c r="BF20631" i="1" s="1"/>
  <c r="BH20631" i="1" s="1"/>
  <c r="BI20631" i="1" s="1"/>
  <c r="BE20630" i="1"/>
  <c r="AW20630" i="1"/>
  <c r="BD20630" i="1"/>
  <c r="AV20630" i="1"/>
  <c r="BC20630" i="1"/>
  <c r="AU20630" i="1"/>
  <c r="BB20630" i="1"/>
  <c r="AT20630" i="1"/>
  <c r="BA20630" i="1"/>
  <c r="AS20630" i="1"/>
  <c r="AZ20630" i="1"/>
  <c r="AR20630" i="1"/>
  <c r="AY20630" i="1"/>
  <c r="AQ20630" i="1"/>
  <c r="AX20630" i="1"/>
  <c r="AP20630" i="1"/>
  <c r="BF20630" i="1" s="1"/>
  <c r="BH20630" i="1" s="1"/>
  <c r="BI20630" i="1" s="1"/>
  <c r="BE20629" i="1"/>
  <c r="AW20629" i="1"/>
  <c r="BD20629" i="1"/>
  <c r="AV20629" i="1"/>
  <c r="BC20629" i="1"/>
  <c r="AU20629" i="1"/>
  <c r="BB20629" i="1"/>
  <c r="AT20629" i="1"/>
  <c r="BA20629" i="1"/>
  <c r="AS20629" i="1"/>
  <c r="AZ20629" i="1"/>
  <c r="AR20629" i="1"/>
  <c r="AY20629" i="1"/>
  <c r="AQ20629" i="1"/>
  <c r="AX20629" i="1"/>
  <c r="AP20629" i="1"/>
  <c r="BF20629" i="1" s="1"/>
  <c r="BH20629" i="1" s="1"/>
  <c r="BI20629" i="1" s="1"/>
  <c r="BE20628" i="1"/>
  <c r="AW20628" i="1"/>
  <c r="BD20628" i="1"/>
  <c r="AV20628" i="1"/>
  <c r="BC20628" i="1"/>
  <c r="AU20628" i="1"/>
  <c r="BB20628" i="1"/>
  <c r="AT20628" i="1"/>
  <c r="BA20628" i="1"/>
  <c r="AS20628" i="1"/>
  <c r="AZ20628" i="1"/>
  <c r="AR20628" i="1"/>
  <c r="AY20628" i="1"/>
  <c r="AQ20628" i="1"/>
  <c r="AX20628" i="1"/>
  <c r="AP20628" i="1"/>
  <c r="BF20628" i="1" s="1"/>
  <c r="BH20628" i="1" s="1"/>
  <c r="BI20628" i="1" s="1"/>
  <c r="BE20627" i="1"/>
  <c r="AW20627" i="1"/>
  <c r="BD20627" i="1"/>
  <c r="AV20627" i="1"/>
  <c r="BC20627" i="1"/>
  <c r="AU20627" i="1"/>
  <c r="BB20627" i="1"/>
  <c r="AT20627" i="1"/>
  <c r="BA20627" i="1"/>
  <c r="AS20627" i="1"/>
  <c r="AZ20627" i="1"/>
  <c r="AR20627" i="1"/>
  <c r="AY20627" i="1"/>
  <c r="AQ20627" i="1"/>
  <c r="AX20627" i="1"/>
  <c r="AP20627" i="1"/>
  <c r="BF20627" i="1" s="1"/>
  <c r="BH20627" i="1" s="1"/>
  <c r="BI20627" i="1" s="1"/>
  <c r="BE20626" i="1"/>
  <c r="AW20626" i="1"/>
  <c r="BD20626" i="1"/>
  <c r="AV20626" i="1"/>
  <c r="BC20626" i="1"/>
  <c r="AU20626" i="1"/>
  <c r="BB20626" i="1"/>
  <c r="AT20626" i="1"/>
  <c r="BA20626" i="1"/>
  <c r="AS20626" i="1"/>
  <c r="AZ20626" i="1"/>
  <c r="AR20626" i="1"/>
  <c r="AY20626" i="1"/>
  <c r="AQ20626" i="1"/>
  <c r="AX20626" i="1"/>
  <c r="AP20626" i="1"/>
  <c r="BF20626" i="1" s="1"/>
  <c r="BH20626" i="1" s="1"/>
  <c r="BI20626" i="1" s="1"/>
  <c r="BE20625" i="1"/>
  <c r="AW20625" i="1"/>
  <c r="BD20625" i="1"/>
  <c r="AV20625" i="1"/>
  <c r="BC20625" i="1"/>
  <c r="AU20625" i="1"/>
  <c r="BB20625" i="1"/>
  <c r="AT20625" i="1"/>
  <c r="BA20625" i="1"/>
  <c r="AS20625" i="1"/>
  <c r="AZ20625" i="1"/>
  <c r="AR20625" i="1"/>
  <c r="AY20625" i="1"/>
  <c r="AQ20625" i="1"/>
  <c r="AX20625" i="1"/>
  <c r="AP20625" i="1"/>
  <c r="BF20625" i="1" s="1"/>
  <c r="BH20625" i="1" s="1"/>
  <c r="BI20625" i="1" s="1"/>
  <c r="BE20624" i="1"/>
  <c r="AW20624" i="1"/>
  <c r="BD20624" i="1"/>
  <c r="AV20624" i="1"/>
  <c r="BC20624" i="1"/>
  <c r="AU20624" i="1"/>
  <c r="BB20624" i="1"/>
  <c r="AT20624" i="1"/>
  <c r="BA20624" i="1"/>
  <c r="AS20624" i="1"/>
  <c r="AZ20624" i="1"/>
  <c r="AR20624" i="1"/>
  <c r="AY20624" i="1"/>
  <c r="AQ20624" i="1"/>
  <c r="AX20624" i="1"/>
  <c r="AP20624" i="1"/>
  <c r="BF20624" i="1" s="1"/>
  <c r="BH20624" i="1" s="1"/>
  <c r="BI20624" i="1" s="1"/>
  <c r="BE20623" i="1"/>
  <c r="AW20623" i="1"/>
  <c r="BD20623" i="1"/>
  <c r="AV20623" i="1"/>
  <c r="BC20623" i="1"/>
  <c r="AU20623" i="1"/>
  <c r="BB20623" i="1"/>
  <c r="AT20623" i="1"/>
  <c r="BA20623" i="1"/>
  <c r="AS20623" i="1"/>
  <c r="AZ20623" i="1"/>
  <c r="AR20623" i="1"/>
  <c r="AY20623" i="1"/>
  <c r="AQ20623" i="1"/>
  <c r="AX20623" i="1"/>
  <c r="AP20623" i="1"/>
  <c r="BF20623" i="1" s="1"/>
  <c r="BH20623" i="1" s="1"/>
  <c r="BI20623" i="1" s="1"/>
  <c r="BE20622" i="1"/>
  <c r="AW20622" i="1"/>
  <c r="BD20622" i="1"/>
  <c r="AV20622" i="1"/>
  <c r="BC20622" i="1"/>
  <c r="AU20622" i="1"/>
  <c r="BB20622" i="1"/>
  <c r="AT20622" i="1"/>
  <c r="BA20622" i="1"/>
  <c r="AS20622" i="1"/>
  <c r="AZ20622" i="1"/>
  <c r="AR20622" i="1"/>
  <c r="AY20622" i="1"/>
  <c r="AQ20622" i="1"/>
  <c r="AX20622" i="1"/>
  <c r="AP20622" i="1"/>
  <c r="BF20622" i="1" s="1"/>
  <c r="BH20622" i="1" s="1"/>
  <c r="BI20622" i="1" s="1"/>
  <c r="BE20621" i="1"/>
  <c r="AW20621" i="1"/>
  <c r="BD20621" i="1"/>
  <c r="AV20621" i="1"/>
  <c r="BC20621" i="1"/>
  <c r="AU20621" i="1"/>
  <c r="BB20621" i="1"/>
  <c r="AT20621" i="1"/>
  <c r="BA20621" i="1"/>
  <c r="AS20621" i="1"/>
  <c r="AZ20621" i="1"/>
  <c r="AR20621" i="1"/>
  <c r="AY20621" i="1"/>
  <c r="AQ20621" i="1"/>
  <c r="AX20621" i="1"/>
  <c r="AP20621" i="1"/>
  <c r="BF20621" i="1" s="1"/>
  <c r="BH20621" i="1" s="1"/>
  <c r="BI20621" i="1" s="1"/>
  <c r="BE20620" i="1"/>
  <c r="AW20620" i="1"/>
  <c r="BD20620" i="1"/>
  <c r="AV20620" i="1"/>
  <c r="BC20620" i="1"/>
  <c r="AU20620" i="1"/>
  <c r="BB20620" i="1"/>
  <c r="AT20620" i="1"/>
  <c r="BA20620" i="1"/>
  <c r="AS20620" i="1"/>
  <c r="AZ20620" i="1"/>
  <c r="AR20620" i="1"/>
  <c r="AY20620" i="1"/>
  <c r="AQ20620" i="1"/>
  <c r="AX20620" i="1"/>
  <c r="AP20620" i="1"/>
  <c r="BF20620" i="1" s="1"/>
  <c r="BH20620" i="1" s="1"/>
  <c r="BI20620" i="1" s="1"/>
  <c r="BE20619" i="1"/>
  <c r="AW20619" i="1"/>
  <c r="BD20619" i="1"/>
  <c r="AV20619" i="1"/>
  <c r="BC20619" i="1"/>
  <c r="AU20619" i="1"/>
  <c r="BB20619" i="1"/>
  <c r="AT20619" i="1"/>
  <c r="BA20619" i="1"/>
  <c r="AS20619" i="1"/>
  <c r="AZ20619" i="1"/>
  <c r="AR20619" i="1"/>
  <c r="AY20619" i="1"/>
  <c r="AQ20619" i="1"/>
  <c r="AX20619" i="1"/>
  <c r="AP20619" i="1"/>
  <c r="BF20619" i="1" s="1"/>
  <c r="BH20619" i="1" s="1"/>
  <c r="BI20619" i="1" s="1"/>
  <c r="BE20618" i="1"/>
  <c r="AW20618" i="1"/>
  <c r="BD20618" i="1"/>
  <c r="AV20618" i="1"/>
  <c r="BC20618" i="1"/>
  <c r="AU20618" i="1"/>
  <c r="BB20618" i="1"/>
  <c r="AT20618" i="1"/>
  <c r="BA20618" i="1"/>
  <c r="AS20618" i="1"/>
  <c r="AZ20618" i="1"/>
  <c r="AR20618" i="1"/>
  <c r="AY20618" i="1"/>
  <c r="AQ20618" i="1"/>
  <c r="AX20618" i="1"/>
  <c r="AP20618" i="1"/>
  <c r="BF20618" i="1" s="1"/>
  <c r="BH20618" i="1" s="1"/>
  <c r="BI20618" i="1" s="1"/>
  <c r="BE20617" i="1"/>
  <c r="AW20617" i="1"/>
  <c r="BD20617" i="1"/>
  <c r="AV20617" i="1"/>
  <c r="BC20617" i="1"/>
  <c r="AU20617" i="1"/>
  <c r="BB20617" i="1"/>
  <c r="AT20617" i="1"/>
  <c r="BA20617" i="1"/>
  <c r="AS20617" i="1"/>
  <c r="AZ20617" i="1"/>
  <c r="AR20617" i="1"/>
  <c r="AY20617" i="1"/>
  <c r="AQ20617" i="1"/>
  <c r="AX20617" i="1"/>
  <c r="AP20617" i="1"/>
  <c r="BF20617" i="1" s="1"/>
  <c r="BH20617" i="1" s="1"/>
  <c r="BI20617" i="1" s="1"/>
  <c r="BE20616" i="1"/>
  <c r="AW20616" i="1"/>
  <c r="BD20616" i="1"/>
  <c r="AV20616" i="1"/>
  <c r="BC20616" i="1"/>
  <c r="AU20616" i="1"/>
  <c r="BB20616" i="1"/>
  <c r="AT20616" i="1"/>
  <c r="BA20616" i="1"/>
  <c r="AS20616" i="1"/>
  <c r="AZ20616" i="1"/>
  <c r="AR20616" i="1"/>
  <c r="AY20616" i="1"/>
  <c r="AQ20616" i="1"/>
  <c r="AX20616" i="1"/>
  <c r="AP20616" i="1"/>
  <c r="BF20616" i="1" s="1"/>
  <c r="BH20616" i="1" s="1"/>
  <c r="BI20616" i="1" s="1"/>
  <c r="BE20615" i="1"/>
  <c r="AW20615" i="1"/>
  <c r="BD20615" i="1"/>
  <c r="AV20615" i="1"/>
  <c r="BC20615" i="1"/>
  <c r="AU20615" i="1"/>
  <c r="BB20615" i="1"/>
  <c r="AT20615" i="1"/>
  <c r="BA20615" i="1"/>
  <c r="AS20615" i="1"/>
  <c r="AZ20615" i="1"/>
  <c r="AR20615" i="1"/>
  <c r="AY20615" i="1"/>
  <c r="AQ20615" i="1"/>
  <c r="AX20615" i="1"/>
  <c r="AP20615" i="1"/>
  <c r="BF20615" i="1" s="1"/>
  <c r="BH20615" i="1" s="1"/>
  <c r="BI20615" i="1" s="1"/>
  <c r="BE20614" i="1"/>
  <c r="AW20614" i="1"/>
  <c r="BD20614" i="1"/>
  <c r="AV20614" i="1"/>
  <c r="BC20614" i="1"/>
  <c r="AU20614" i="1"/>
  <c r="BB20614" i="1"/>
  <c r="AT20614" i="1"/>
  <c r="BA20614" i="1"/>
  <c r="AS20614" i="1"/>
  <c r="AZ20614" i="1"/>
  <c r="AR20614" i="1"/>
  <c r="AY20614" i="1"/>
  <c r="AQ20614" i="1"/>
  <c r="AX20614" i="1"/>
  <c r="AP20614" i="1"/>
  <c r="BF20614" i="1" s="1"/>
  <c r="BH20614" i="1" s="1"/>
  <c r="BI20614" i="1" s="1"/>
  <c r="BE20613" i="1"/>
  <c r="AW20613" i="1"/>
  <c r="BD20613" i="1"/>
  <c r="AV20613" i="1"/>
  <c r="BC20613" i="1"/>
  <c r="AU20613" i="1"/>
  <c r="BB20613" i="1"/>
  <c r="AT20613" i="1"/>
  <c r="BA20613" i="1"/>
  <c r="AS20613" i="1"/>
  <c r="AZ20613" i="1"/>
  <c r="AR20613" i="1"/>
  <c r="AY20613" i="1"/>
  <c r="AQ20613" i="1"/>
  <c r="AX20613" i="1"/>
  <c r="AP20613" i="1"/>
  <c r="BF20613" i="1" s="1"/>
  <c r="BH20613" i="1" s="1"/>
  <c r="BI20613" i="1" s="1"/>
  <c r="BE20612" i="1"/>
  <c r="AW20612" i="1"/>
  <c r="BD20612" i="1"/>
  <c r="AV20612" i="1"/>
  <c r="BC20612" i="1"/>
  <c r="AU20612" i="1"/>
  <c r="BB20612" i="1"/>
  <c r="AT20612" i="1"/>
  <c r="BA20612" i="1"/>
  <c r="AS20612" i="1"/>
  <c r="AZ20612" i="1"/>
  <c r="AR20612" i="1"/>
  <c r="AY20612" i="1"/>
  <c r="AQ20612" i="1"/>
  <c r="AX20612" i="1"/>
  <c r="AP20612" i="1"/>
  <c r="BF20612" i="1" s="1"/>
  <c r="BH20612" i="1" s="1"/>
  <c r="BI20612" i="1" s="1"/>
  <c r="BE20611" i="1"/>
  <c r="AW20611" i="1"/>
  <c r="BD20611" i="1"/>
  <c r="AV20611" i="1"/>
  <c r="BC20611" i="1"/>
  <c r="AU20611" i="1"/>
  <c r="BB20611" i="1"/>
  <c r="AT20611" i="1"/>
  <c r="BA20611" i="1"/>
  <c r="AS20611" i="1"/>
  <c r="AZ20611" i="1"/>
  <c r="AR20611" i="1"/>
  <c r="AY20611" i="1"/>
  <c r="AQ20611" i="1"/>
  <c r="AX20611" i="1"/>
  <c r="AP20611" i="1"/>
  <c r="BF20611" i="1" s="1"/>
  <c r="BH20611" i="1" s="1"/>
  <c r="BI20611" i="1" s="1"/>
  <c r="BE20610" i="1"/>
  <c r="AW20610" i="1"/>
  <c r="BD20610" i="1"/>
  <c r="AV20610" i="1"/>
  <c r="BC20610" i="1"/>
  <c r="AU20610" i="1"/>
  <c r="BB20610" i="1"/>
  <c r="AT20610" i="1"/>
  <c r="BA20610" i="1"/>
  <c r="AS20610" i="1"/>
  <c r="AZ20610" i="1"/>
  <c r="AR20610" i="1"/>
  <c r="AY20610" i="1"/>
  <c r="AQ20610" i="1"/>
  <c r="AX20610" i="1"/>
  <c r="AP20610" i="1"/>
  <c r="BF20610" i="1" s="1"/>
  <c r="BH20610" i="1" s="1"/>
  <c r="BI20610" i="1" s="1"/>
  <c r="BE20609" i="1"/>
  <c r="AW20609" i="1"/>
  <c r="BD20609" i="1"/>
  <c r="AV20609" i="1"/>
  <c r="BC20609" i="1"/>
  <c r="AU20609" i="1"/>
  <c r="BB20609" i="1"/>
  <c r="AT20609" i="1"/>
  <c r="BA20609" i="1"/>
  <c r="AS20609" i="1"/>
  <c r="AZ20609" i="1"/>
  <c r="AR20609" i="1"/>
  <c r="AY20609" i="1"/>
  <c r="AQ20609" i="1"/>
  <c r="AX20609" i="1"/>
  <c r="AP20609" i="1"/>
  <c r="BF20609" i="1" s="1"/>
  <c r="BH20609" i="1" s="1"/>
  <c r="BI20609" i="1" s="1"/>
  <c r="BE20608" i="1"/>
  <c r="AW20608" i="1"/>
  <c r="BD20608" i="1"/>
  <c r="AV20608" i="1"/>
  <c r="BC20608" i="1"/>
  <c r="AU20608" i="1"/>
  <c r="BB20608" i="1"/>
  <c r="AT20608" i="1"/>
  <c r="BA20608" i="1"/>
  <c r="AS20608" i="1"/>
  <c r="AZ20608" i="1"/>
  <c r="AR20608" i="1"/>
  <c r="AY20608" i="1"/>
  <c r="AQ20608" i="1"/>
  <c r="AX20608" i="1"/>
  <c r="AP20608" i="1"/>
  <c r="BF20608" i="1" s="1"/>
  <c r="BH20608" i="1" s="1"/>
  <c r="BI20608" i="1" s="1"/>
  <c r="BE20607" i="1"/>
  <c r="AW20607" i="1"/>
  <c r="BD20607" i="1"/>
  <c r="AV20607" i="1"/>
  <c r="BC20607" i="1"/>
  <c r="AU20607" i="1"/>
  <c r="BB20607" i="1"/>
  <c r="AT20607" i="1"/>
  <c r="BA20607" i="1"/>
  <c r="AS20607" i="1"/>
  <c r="AZ20607" i="1"/>
  <c r="AR20607" i="1"/>
  <c r="AY20607" i="1"/>
  <c r="AQ20607" i="1"/>
  <c r="AX20607" i="1"/>
  <c r="AP20607" i="1"/>
  <c r="BF20607" i="1" s="1"/>
  <c r="BH20607" i="1" s="1"/>
  <c r="BI20607" i="1" s="1"/>
  <c r="BE20606" i="1"/>
  <c r="AW20606" i="1"/>
  <c r="BD20606" i="1"/>
  <c r="AV20606" i="1"/>
  <c r="BC20606" i="1"/>
  <c r="AU20606" i="1"/>
  <c r="BB20606" i="1"/>
  <c r="AT20606" i="1"/>
  <c r="BA20606" i="1"/>
  <c r="AS20606" i="1"/>
  <c r="AZ20606" i="1"/>
  <c r="AR20606" i="1"/>
  <c r="AY20606" i="1"/>
  <c r="AQ20606" i="1"/>
  <c r="AX20606" i="1"/>
  <c r="AP20606" i="1"/>
  <c r="BF20606" i="1" s="1"/>
  <c r="BH20606" i="1" s="1"/>
  <c r="BI20606" i="1" s="1"/>
  <c r="BE20605" i="1"/>
  <c r="AW20605" i="1"/>
  <c r="BD20605" i="1"/>
  <c r="AV20605" i="1"/>
  <c r="BC20605" i="1"/>
  <c r="AU20605" i="1"/>
  <c r="BB20605" i="1"/>
  <c r="AT20605" i="1"/>
  <c r="BA20605" i="1"/>
  <c r="AS20605" i="1"/>
  <c r="AZ20605" i="1"/>
  <c r="AR20605" i="1"/>
  <c r="AY20605" i="1"/>
  <c r="AQ20605" i="1"/>
  <c r="AX20605" i="1"/>
  <c r="AP20605" i="1"/>
  <c r="BF20605" i="1" s="1"/>
  <c r="BH20605" i="1" s="1"/>
  <c r="BI20605" i="1" s="1"/>
  <c r="BE20604" i="1"/>
  <c r="AW20604" i="1"/>
  <c r="BD20604" i="1"/>
  <c r="AV20604" i="1"/>
  <c r="BC20604" i="1"/>
  <c r="AU20604" i="1"/>
  <c r="BB20604" i="1"/>
  <c r="AT20604" i="1"/>
  <c r="BA20604" i="1"/>
  <c r="AS20604" i="1"/>
  <c r="AZ20604" i="1"/>
  <c r="AR20604" i="1"/>
  <c r="AY20604" i="1"/>
  <c r="AQ20604" i="1"/>
  <c r="AX20604" i="1"/>
  <c r="AP20604" i="1"/>
  <c r="BF20604" i="1" s="1"/>
  <c r="BH20604" i="1" s="1"/>
  <c r="BI20604" i="1" s="1"/>
  <c r="BE20603" i="1"/>
  <c r="AW20603" i="1"/>
  <c r="BD20603" i="1"/>
  <c r="AV20603" i="1"/>
  <c r="BC20603" i="1"/>
  <c r="AU20603" i="1"/>
  <c r="BB20603" i="1"/>
  <c r="AT20603" i="1"/>
  <c r="BA20603" i="1"/>
  <c r="AS20603" i="1"/>
  <c r="AZ20603" i="1"/>
  <c r="AR20603" i="1"/>
  <c r="AY20603" i="1"/>
  <c r="AQ20603" i="1"/>
  <c r="AX20603" i="1"/>
  <c r="AP20603" i="1"/>
  <c r="BF20603" i="1" s="1"/>
  <c r="BH20603" i="1" s="1"/>
  <c r="BI20603" i="1" s="1"/>
  <c r="BE20602" i="1"/>
  <c r="AW20602" i="1"/>
  <c r="BD20602" i="1"/>
  <c r="AV20602" i="1"/>
  <c r="BC20602" i="1"/>
  <c r="AU20602" i="1"/>
  <c r="BB20602" i="1"/>
  <c r="AT20602" i="1"/>
  <c r="BA20602" i="1"/>
  <c r="AS20602" i="1"/>
  <c r="AZ20602" i="1"/>
  <c r="AR20602" i="1"/>
  <c r="AY20602" i="1"/>
  <c r="AQ20602" i="1"/>
  <c r="AX20602" i="1"/>
  <c r="AP20602" i="1"/>
  <c r="BF20602" i="1" s="1"/>
  <c r="BH20602" i="1" s="1"/>
  <c r="BI20602" i="1" s="1"/>
  <c r="BE20601" i="1"/>
  <c r="AW20601" i="1"/>
  <c r="BD20601" i="1"/>
  <c r="AV20601" i="1"/>
  <c r="BC20601" i="1"/>
  <c r="AU20601" i="1"/>
  <c r="BB20601" i="1"/>
  <c r="AT20601" i="1"/>
  <c r="BA20601" i="1"/>
  <c r="AS20601" i="1"/>
  <c r="AZ20601" i="1"/>
  <c r="AR20601" i="1"/>
  <c r="AY20601" i="1"/>
  <c r="AQ20601" i="1"/>
  <c r="AX20601" i="1"/>
  <c r="AP20601" i="1"/>
  <c r="BF20601" i="1" s="1"/>
  <c r="BH20601" i="1" s="1"/>
  <c r="BI20601" i="1" s="1"/>
  <c r="BE20600" i="1"/>
  <c r="AW20600" i="1"/>
  <c r="BD20600" i="1"/>
  <c r="AV20600" i="1"/>
  <c r="BC20600" i="1"/>
  <c r="AU20600" i="1"/>
  <c r="BB20600" i="1"/>
  <c r="AT20600" i="1"/>
  <c r="BA20600" i="1"/>
  <c r="AS20600" i="1"/>
  <c r="AZ20600" i="1"/>
  <c r="AR20600" i="1"/>
  <c r="AY20600" i="1"/>
  <c r="AQ20600" i="1"/>
  <c r="AX20600" i="1"/>
  <c r="AP20600" i="1"/>
  <c r="BF20600" i="1" s="1"/>
  <c r="BH20600" i="1" s="1"/>
  <c r="BI20600" i="1" s="1"/>
  <c r="BE20599" i="1"/>
  <c r="AW20599" i="1"/>
  <c r="BD20599" i="1"/>
  <c r="AV20599" i="1"/>
  <c r="BC20599" i="1"/>
  <c r="AU20599" i="1"/>
  <c r="BB20599" i="1"/>
  <c r="AT20599" i="1"/>
  <c r="BA20599" i="1"/>
  <c r="AS20599" i="1"/>
  <c r="AZ20599" i="1"/>
  <c r="AR20599" i="1"/>
  <c r="AY20599" i="1"/>
  <c r="AQ20599" i="1"/>
  <c r="AX20599" i="1"/>
  <c r="AP20599" i="1"/>
  <c r="BF20599" i="1" s="1"/>
  <c r="BH20599" i="1" s="1"/>
  <c r="BI20599" i="1" s="1"/>
  <c r="BE20598" i="1"/>
  <c r="AW20598" i="1"/>
  <c r="BD20598" i="1"/>
  <c r="AV20598" i="1"/>
  <c r="BC20598" i="1"/>
  <c r="AU20598" i="1"/>
  <c r="BB20598" i="1"/>
  <c r="AT20598" i="1"/>
  <c r="BA20598" i="1"/>
  <c r="AS20598" i="1"/>
  <c r="AZ20598" i="1"/>
  <c r="AR20598" i="1"/>
  <c r="AY20598" i="1"/>
  <c r="AQ20598" i="1"/>
  <c r="AX20598" i="1"/>
  <c r="AP20598" i="1"/>
  <c r="BF20598" i="1" s="1"/>
  <c r="BH20598" i="1" s="1"/>
  <c r="BI20598" i="1" s="1"/>
  <c r="BE20597" i="1"/>
  <c r="AW20597" i="1"/>
  <c r="BD20597" i="1"/>
  <c r="AV20597" i="1"/>
  <c r="BC20597" i="1"/>
  <c r="AU20597" i="1"/>
  <c r="BB20597" i="1"/>
  <c r="AT20597" i="1"/>
  <c r="BA20597" i="1"/>
  <c r="AS20597" i="1"/>
  <c r="AZ20597" i="1"/>
  <c r="AR20597" i="1"/>
  <c r="AY20597" i="1"/>
  <c r="AQ20597" i="1"/>
  <c r="AX20597" i="1"/>
  <c r="AP20597" i="1"/>
  <c r="BF20597" i="1" s="1"/>
  <c r="BH20597" i="1" s="1"/>
  <c r="BI20597" i="1" s="1"/>
  <c r="BE20596" i="1"/>
  <c r="AW20596" i="1"/>
  <c r="BD20596" i="1"/>
  <c r="AV20596" i="1"/>
  <c r="BC20596" i="1"/>
  <c r="AU20596" i="1"/>
  <c r="BB20596" i="1"/>
  <c r="AT20596" i="1"/>
  <c r="BA20596" i="1"/>
  <c r="AS20596" i="1"/>
  <c r="AZ20596" i="1"/>
  <c r="AR20596" i="1"/>
  <c r="AY20596" i="1"/>
  <c r="AQ20596" i="1"/>
  <c r="AX20596" i="1"/>
  <c r="AP20596" i="1"/>
  <c r="BF20596" i="1" s="1"/>
  <c r="BH20596" i="1" s="1"/>
  <c r="BI20596" i="1" s="1"/>
  <c r="BE20595" i="1"/>
  <c r="AW20595" i="1"/>
  <c r="BD20595" i="1"/>
  <c r="AV20595" i="1"/>
  <c r="BC20595" i="1"/>
  <c r="AU20595" i="1"/>
  <c r="BB20595" i="1"/>
  <c r="AT20595" i="1"/>
  <c r="BA20595" i="1"/>
  <c r="AS20595" i="1"/>
  <c r="AZ20595" i="1"/>
  <c r="AR20595" i="1"/>
  <c r="AY20595" i="1"/>
  <c r="AQ20595" i="1"/>
  <c r="AX20595" i="1"/>
  <c r="AP20595" i="1"/>
  <c r="BF20595" i="1" s="1"/>
  <c r="BH20595" i="1" s="1"/>
  <c r="BI20595" i="1" s="1"/>
  <c r="BE20594" i="1"/>
  <c r="AW20594" i="1"/>
  <c r="BD20594" i="1"/>
  <c r="AV20594" i="1"/>
  <c r="BC20594" i="1"/>
  <c r="AU20594" i="1"/>
  <c r="BB20594" i="1"/>
  <c r="AT20594" i="1"/>
  <c r="BA20594" i="1"/>
  <c r="AS20594" i="1"/>
  <c r="AZ20594" i="1"/>
  <c r="AR20594" i="1"/>
  <c r="AY20594" i="1"/>
  <c r="AQ20594" i="1"/>
  <c r="AX20594" i="1"/>
  <c r="AP20594" i="1"/>
  <c r="BF20594" i="1" s="1"/>
  <c r="BH20594" i="1" s="1"/>
  <c r="BI20594" i="1" s="1"/>
  <c r="BE20593" i="1"/>
  <c r="AW20593" i="1"/>
  <c r="BD20593" i="1"/>
  <c r="AV20593" i="1"/>
  <c r="BC20593" i="1"/>
  <c r="AU20593" i="1"/>
  <c r="BB20593" i="1"/>
  <c r="AT20593" i="1"/>
  <c r="BA20593" i="1"/>
  <c r="AS20593" i="1"/>
  <c r="AZ20593" i="1"/>
  <c r="AR20593" i="1"/>
  <c r="AY20593" i="1"/>
  <c r="AQ20593" i="1"/>
  <c r="AX20593" i="1"/>
  <c r="AP20593" i="1"/>
  <c r="BF20593" i="1" s="1"/>
  <c r="BH20593" i="1" s="1"/>
  <c r="BI20593" i="1" s="1"/>
  <c r="BE20592" i="1"/>
  <c r="AW20592" i="1"/>
  <c r="BD20592" i="1"/>
  <c r="AV20592" i="1"/>
  <c r="BC20592" i="1"/>
  <c r="AU20592" i="1"/>
  <c r="BB20592" i="1"/>
  <c r="AT20592" i="1"/>
  <c r="BA20592" i="1"/>
  <c r="AS20592" i="1"/>
  <c r="AZ20592" i="1"/>
  <c r="AR20592" i="1"/>
  <c r="AY20592" i="1"/>
  <c r="AQ20592" i="1"/>
  <c r="AX20592" i="1"/>
  <c r="AP20592" i="1"/>
  <c r="BF20592" i="1" s="1"/>
  <c r="BH20592" i="1" s="1"/>
  <c r="BI20592" i="1" s="1"/>
  <c r="BE20591" i="1"/>
  <c r="AW20591" i="1"/>
  <c r="BD20591" i="1"/>
  <c r="AV20591" i="1"/>
  <c r="BC20591" i="1"/>
  <c r="AU20591" i="1"/>
  <c r="BB20591" i="1"/>
  <c r="AT20591" i="1"/>
  <c r="BA20591" i="1"/>
  <c r="AS20591" i="1"/>
  <c r="AZ20591" i="1"/>
  <c r="AR20591" i="1"/>
  <c r="AY20591" i="1"/>
  <c r="AQ20591" i="1"/>
  <c r="AX20591" i="1"/>
  <c r="AP20591" i="1"/>
  <c r="BF20591" i="1" s="1"/>
  <c r="BH20591" i="1" s="1"/>
  <c r="BI20591" i="1" s="1"/>
  <c r="BE20590" i="1"/>
  <c r="AW20590" i="1"/>
  <c r="BD20590" i="1"/>
  <c r="AV20590" i="1"/>
  <c r="BC20590" i="1"/>
  <c r="AU20590" i="1"/>
  <c r="BB20590" i="1"/>
  <c r="AT20590" i="1"/>
  <c r="BA20590" i="1"/>
  <c r="AS20590" i="1"/>
  <c r="AZ20590" i="1"/>
  <c r="AR20590" i="1"/>
  <c r="AY20590" i="1"/>
  <c r="AQ20590" i="1"/>
  <c r="AX20590" i="1"/>
  <c r="AP20590" i="1"/>
  <c r="BF20590" i="1" s="1"/>
  <c r="BH20590" i="1" s="1"/>
  <c r="BI20590" i="1" s="1"/>
  <c r="BE20589" i="1"/>
  <c r="AW20589" i="1"/>
  <c r="BD20589" i="1"/>
  <c r="AV20589" i="1"/>
  <c r="BC20589" i="1"/>
  <c r="AU20589" i="1"/>
  <c r="BB20589" i="1"/>
  <c r="AT20589" i="1"/>
  <c r="BA20589" i="1"/>
  <c r="AS20589" i="1"/>
  <c r="AZ20589" i="1"/>
  <c r="AR20589" i="1"/>
  <c r="AY20589" i="1"/>
  <c r="AQ20589" i="1"/>
  <c r="AX20589" i="1"/>
  <c r="AP20589" i="1"/>
  <c r="BF20589" i="1" s="1"/>
  <c r="BH20589" i="1" s="1"/>
  <c r="BI20589" i="1" s="1"/>
  <c r="BE20588" i="1"/>
  <c r="AW20588" i="1"/>
  <c r="BD20588" i="1"/>
  <c r="AV20588" i="1"/>
  <c r="BC20588" i="1"/>
  <c r="AU20588" i="1"/>
  <c r="BB20588" i="1"/>
  <c r="AT20588" i="1"/>
  <c r="BA20588" i="1"/>
  <c r="AS20588" i="1"/>
  <c r="AZ20588" i="1"/>
  <c r="AR20588" i="1"/>
  <c r="AY20588" i="1"/>
  <c r="AQ20588" i="1"/>
  <c r="AX20588" i="1"/>
  <c r="AP20588" i="1"/>
  <c r="BF20588" i="1" s="1"/>
  <c r="BH20588" i="1" s="1"/>
  <c r="BI20588" i="1" s="1"/>
  <c r="BE20587" i="1"/>
  <c r="AW20587" i="1"/>
  <c r="BD20587" i="1"/>
  <c r="AV20587" i="1"/>
  <c r="BC20587" i="1"/>
  <c r="AU20587" i="1"/>
  <c r="BB20587" i="1"/>
  <c r="AT20587" i="1"/>
  <c r="BA20587" i="1"/>
  <c r="AS20587" i="1"/>
  <c r="AZ20587" i="1"/>
  <c r="AR20587" i="1"/>
  <c r="AY20587" i="1"/>
  <c r="AQ20587" i="1"/>
  <c r="AX20587" i="1"/>
  <c r="AP20587" i="1"/>
  <c r="BF20587" i="1" s="1"/>
  <c r="BH20587" i="1" s="1"/>
  <c r="BI20587" i="1" s="1"/>
  <c r="BE20586" i="1"/>
  <c r="AW20586" i="1"/>
  <c r="BD20586" i="1"/>
  <c r="AV20586" i="1"/>
  <c r="BC20586" i="1"/>
  <c r="AU20586" i="1"/>
  <c r="BB20586" i="1"/>
  <c r="AT20586" i="1"/>
  <c r="BA20586" i="1"/>
  <c r="AS20586" i="1"/>
  <c r="AZ20586" i="1"/>
  <c r="AR20586" i="1"/>
  <c r="AY20586" i="1"/>
  <c r="AQ20586" i="1"/>
  <c r="AX20586" i="1"/>
  <c r="AP20586" i="1"/>
  <c r="BF20586" i="1" s="1"/>
  <c r="BH20586" i="1" s="1"/>
  <c r="BI20586" i="1" s="1"/>
  <c r="BE20585" i="1"/>
  <c r="AW20585" i="1"/>
  <c r="BD20585" i="1"/>
  <c r="AV20585" i="1"/>
  <c r="BC20585" i="1"/>
  <c r="AU20585" i="1"/>
  <c r="BB20585" i="1"/>
  <c r="AT20585" i="1"/>
  <c r="BA20585" i="1"/>
  <c r="AS20585" i="1"/>
  <c r="AZ20585" i="1"/>
  <c r="AR20585" i="1"/>
  <c r="AY20585" i="1"/>
  <c r="AQ20585" i="1"/>
  <c r="AX20585" i="1"/>
  <c r="AP20585" i="1"/>
  <c r="BF20585" i="1" s="1"/>
  <c r="BH20585" i="1" s="1"/>
  <c r="BI20585" i="1" s="1"/>
  <c r="BE20584" i="1"/>
  <c r="AW20584" i="1"/>
  <c r="BD20584" i="1"/>
  <c r="AV20584" i="1"/>
  <c r="BC20584" i="1"/>
  <c r="AU20584" i="1"/>
  <c r="BB20584" i="1"/>
  <c r="AT20584" i="1"/>
  <c r="BA20584" i="1"/>
  <c r="AS20584" i="1"/>
  <c r="AZ20584" i="1"/>
  <c r="AR20584" i="1"/>
  <c r="AY20584" i="1"/>
  <c r="AQ20584" i="1"/>
  <c r="AX20584" i="1"/>
  <c r="AP20584" i="1"/>
  <c r="BF20584" i="1" s="1"/>
  <c r="BH20584" i="1" s="1"/>
  <c r="BI20584" i="1" s="1"/>
  <c r="BE20583" i="1"/>
  <c r="AW20583" i="1"/>
  <c r="BD20583" i="1"/>
  <c r="AV20583" i="1"/>
  <c r="BC20583" i="1"/>
  <c r="AU20583" i="1"/>
  <c r="BB20583" i="1"/>
  <c r="AT20583" i="1"/>
  <c r="BA20583" i="1"/>
  <c r="AS20583" i="1"/>
  <c r="AZ20583" i="1"/>
  <c r="AR20583" i="1"/>
  <c r="AY20583" i="1"/>
  <c r="AQ20583" i="1"/>
  <c r="AX20583" i="1"/>
  <c r="AP20583" i="1"/>
  <c r="BF20583" i="1" s="1"/>
  <c r="BH20583" i="1" s="1"/>
  <c r="BI20583" i="1" s="1"/>
  <c r="BE20582" i="1"/>
  <c r="AW20582" i="1"/>
  <c r="BD20582" i="1"/>
  <c r="AV20582" i="1"/>
  <c r="BC20582" i="1"/>
  <c r="AU20582" i="1"/>
  <c r="BB20582" i="1"/>
  <c r="AT20582" i="1"/>
  <c r="BA20582" i="1"/>
  <c r="AS20582" i="1"/>
  <c r="AZ20582" i="1"/>
  <c r="AR20582" i="1"/>
  <c r="AY20582" i="1"/>
  <c r="AQ20582" i="1"/>
  <c r="AX20582" i="1"/>
  <c r="AP20582" i="1"/>
  <c r="BF20582" i="1" s="1"/>
  <c r="BH20582" i="1" s="1"/>
  <c r="BI20582" i="1" s="1"/>
  <c r="BE20581" i="1"/>
  <c r="AW20581" i="1"/>
  <c r="BD20581" i="1"/>
  <c r="AV20581" i="1"/>
  <c r="BC20581" i="1"/>
  <c r="AU20581" i="1"/>
  <c r="BB20581" i="1"/>
  <c r="AT20581" i="1"/>
  <c r="BA20581" i="1"/>
  <c r="AS20581" i="1"/>
  <c r="AZ20581" i="1"/>
  <c r="AR20581" i="1"/>
  <c r="AY20581" i="1"/>
  <c r="AQ20581" i="1"/>
  <c r="AX20581" i="1"/>
  <c r="AP20581" i="1"/>
  <c r="BF20581" i="1" s="1"/>
  <c r="BH20581" i="1" s="1"/>
  <c r="BI20581" i="1" s="1"/>
  <c r="BE20580" i="1"/>
  <c r="AW20580" i="1"/>
  <c r="BD20580" i="1"/>
  <c r="AV20580" i="1"/>
  <c r="BC20580" i="1"/>
  <c r="AU20580" i="1"/>
  <c r="BB20580" i="1"/>
  <c r="AT20580" i="1"/>
  <c r="BA20580" i="1"/>
  <c r="AS20580" i="1"/>
  <c r="AZ20580" i="1"/>
  <c r="AR20580" i="1"/>
  <c r="AY20580" i="1"/>
  <c r="AQ20580" i="1"/>
  <c r="AX20580" i="1"/>
  <c r="AP20580" i="1"/>
  <c r="BF20580" i="1" s="1"/>
  <c r="BH20580" i="1" s="1"/>
  <c r="BI20580" i="1" s="1"/>
  <c r="BE20579" i="1"/>
  <c r="AW20579" i="1"/>
  <c r="BD20579" i="1"/>
  <c r="AV20579" i="1"/>
  <c r="BC20579" i="1"/>
  <c r="AU20579" i="1"/>
  <c r="BB20579" i="1"/>
  <c r="AT20579" i="1"/>
  <c r="BA20579" i="1"/>
  <c r="AS20579" i="1"/>
  <c r="AZ20579" i="1"/>
  <c r="AR20579" i="1"/>
  <c r="AY20579" i="1"/>
  <c r="AQ20579" i="1"/>
  <c r="AX20579" i="1"/>
  <c r="AP20579" i="1"/>
  <c r="BF20579" i="1" s="1"/>
  <c r="BH20579" i="1" s="1"/>
  <c r="BI20579" i="1" s="1"/>
  <c r="BE20578" i="1"/>
  <c r="AW20578" i="1"/>
  <c r="BD20578" i="1"/>
  <c r="AV20578" i="1"/>
  <c r="BC20578" i="1"/>
  <c r="AU20578" i="1"/>
  <c r="BB20578" i="1"/>
  <c r="AT20578" i="1"/>
  <c r="BA20578" i="1"/>
  <c r="AS20578" i="1"/>
  <c r="AZ20578" i="1"/>
  <c r="AR20578" i="1"/>
  <c r="AY20578" i="1"/>
  <c r="AQ20578" i="1"/>
  <c r="AX20578" i="1"/>
  <c r="AP20578" i="1"/>
  <c r="BF20578" i="1" s="1"/>
  <c r="BH20578" i="1" s="1"/>
  <c r="BI20578" i="1" s="1"/>
  <c r="BE20577" i="1"/>
  <c r="AW20577" i="1"/>
  <c r="BD20577" i="1"/>
  <c r="AV20577" i="1"/>
  <c r="BC20577" i="1"/>
  <c r="AU20577" i="1"/>
  <c r="BB20577" i="1"/>
  <c r="AT20577" i="1"/>
  <c r="BA20577" i="1"/>
  <c r="AS20577" i="1"/>
  <c r="AZ20577" i="1"/>
  <c r="AR20577" i="1"/>
  <c r="AY20577" i="1"/>
  <c r="AQ20577" i="1"/>
  <c r="AX20577" i="1"/>
  <c r="AP20577" i="1"/>
  <c r="BF20577" i="1" s="1"/>
  <c r="BH20577" i="1" s="1"/>
  <c r="BI20577" i="1" s="1"/>
  <c r="BE20576" i="1"/>
  <c r="AW20576" i="1"/>
  <c r="BD20576" i="1"/>
  <c r="AV20576" i="1"/>
  <c r="BC20576" i="1"/>
  <c r="AU20576" i="1"/>
  <c r="BB20576" i="1"/>
  <c r="AT20576" i="1"/>
  <c r="BA20576" i="1"/>
  <c r="AS20576" i="1"/>
  <c r="AZ20576" i="1"/>
  <c r="AR20576" i="1"/>
  <c r="AY20576" i="1"/>
  <c r="AQ20576" i="1"/>
  <c r="AX20576" i="1"/>
  <c r="AP20576" i="1"/>
  <c r="BF20576" i="1" s="1"/>
  <c r="BH20576" i="1" s="1"/>
  <c r="BI20576" i="1" s="1"/>
  <c r="BE20575" i="1"/>
  <c r="AW20575" i="1"/>
  <c r="BD20575" i="1"/>
  <c r="AV20575" i="1"/>
  <c r="BC20575" i="1"/>
  <c r="AU20575" i="1"/>
  <c r="BB20575" i="1"/>
  <c r="AT20575" i="1"/>
  <c r="BA20575" i="1"/>
  <c r="AS20575" i="1"/>
  <c r="AZ20575" i="1"/>
  <c r="AR20575" i="1"/>
  <c r="AY20575" i="1"/>
  <c r="AQ20575" i="1"/>
  <c r="AX20575" i="1"/>
  <c r="AP20575" i="1"/>
  <c r="BF20575" i="1" s="1"/>
  <c r="BH20575" i="1" s="1"/>
  <c r="BI20575" i="1" s="1"/>
  <c r="BE20574" i="1"/>
  <c r="AW20574" i="1"/>
  <c r="BD20574" i="1"/>
  <c r="AV20574" i="1"/>
  <c r="BC20574" i="1"/>
  <c r="AU20574" i="1"/>
  <c r="BB20574" i="1"/>
  <c r="AT20574" i="1"/>
  <c r="BA20574" i="1"/>
  <c r="AS20574" i="1"/>
  <c r="AZ20574" i="1"/>
  <c r="AR20574" i="1"/>
  <c r="AY20574" i="1"/>
  <c r="AQ20574" i="1"/>
  <c r="AX20574" i="1"/>
  <c r="AP20574" i="1"/>
  <c r="BF20574" i="1" s="1"/>
  <c r="BH20574" i="1" s="1"/>
  <c r="BI20574" i="1" s="1"/>
  <c r="BE20573" i="1"/>
  <c r="AW20573" i="1"/>
  <c r="BD20573" i="1"/>
  <c r="AV20573" i="1"/>
  <c r="BC20573" i="1"/>
  <c r="AU20573" i="1"/>
  <c r="BB20573" i="1"/>
  <c r="AT20573" i="1"/>
  <c r="BA20573" i="1"/>
  <c r="AS20573" i="1"/>
  <c r="AZ20573" i="1"/>
  <c r="AR20573" i="1"/>
  <c r="AY20573" i="1"/>
  <c r="AQ20573" i="1"/>
  <c r="AX20573" i="1"/>
  <c r="AP20573" i="1"/>
  <c r="BF20573" i="1" s="1"/>
  <c r="BH20573" i="1" s="1"/>
  <c r="BI20573" i="1" s="1"/>
  <c r="BE20572" i="1"/>
  <c r="AW20572" i="1"/>
  <c r="BD20572" i="1"/>
  <c r="AV20572" i="1"/>
  <c r="BC20572" i="1"/>
  <c r="AU20572" i="1"/>
  <c r="BB20572" i="1"/>
  <c r="AT20572" i="1"/>
  <c r="BA20572" i="1"/>
  <c r="AS20572" i="1"/>
  <c r="AZ20572" i="1"/>
  <c r="AR20572" i="1"/>
  <c r="AY20572" i="1"/>
  <c r="AQ20572" i="1"/>
  <c r="AX20572" i="1"/>
  <c r="AP20572" i="1"/>
  <c r="BF20572" i="1" s="1"/>
  <c r="BH20572" i="1" s="1"/>
  <c r="BI20572" i="1" s="1"/>
  <c r="BE20571" i="1"/>
  <c r="AW20571" i="1"/>
  <c r="BD20571" i="1"/>
  <c r="AV20571" i="1"/>
  <c r="BC20571" i="1"/>
  <c r="AU20571" i="1"/>
  <c r="BB20571" i="1"/>
  <c r="AT20571" i="1"/>
  <c r="BA20571" i="1"/>
  <c r="AS20571" i="1"/>
  <c r="AZ20571" i="1"/>
  <c r="AR20571" i="1"/>
  <c r="AY20571" i="1"/>
  <c r="AQ20571" i="1"/>
  <c r="AX20571" i="1"/>
  <c r="AP20571" i="1"/>
  <c r="BF20571" i="1" s="1"/>
  <c r="BH20571" i="1" s="1"/>
  <c r="BI20571" i="1" s="1"/>
  <c r="BE20570" i="1"/>
  <c r="AW20570" i="1"/>
  <c r="BD20570" i="1"/>
  <c r="AV20570" i="1"/>
  <c r="BC20570" i="1"/>
  <c r="AU20570" i="1"/>
  <c r="BB20570" i="1"/>
  <c r="AT20570" i="1"/>
  <c r="BA20570" i="1"/>
  <c r="AS20570" i="1"/>
  <c r="AZ20570" i="1"/>
  <c r="AR20570" i="1"/>
  <c r="AY20570" i="1"/>
  <c r="AQ20570" i="1"/>
  <c r="AX20570" i="1"/>
  <c r="AP20570" i="1"/>
  <c r="BF20570" i="1" s="1"/>
  <c r="BH20570" i="1" s="1"/>
  <c r="BI20570" i="1" s="1"/>
  <c r="BE20569" i="1"/>
  <c r="AW20569" i="1"/>
  <c r="BD20569" i="1"/>
  <c r="AV20569" i="1"/>
  <c r="BC20569" i="1"/>
  <c r="AU20569" i="1"/>
  <c r="BB20569" i="1"/>
  <c r="AT20569" i="1"/>
  <c r="BA20569" i="1"/>
  <c r="AS20569" i="1"/>
  <c r="AZ20569" i="1"/>
  <c r="AR20569" i="1"/>
  <c r="AY20569" i="1"/>
  <c r="AQ20569" i="1"/>
  <c r="AX20569" i="1"/>
  <c r="AP20569" i="1"/>
  <c r="BF20569" i="1" s="1"/>
  <c r="BH20569" i="1" s="1"/>
  <c r="BI20569" i="1" s="1"/>
  <c r="BE20568" i="1"/>
  <c r="AW20568" i="1"/>
  <c r="BD20568" i="1"/>
  <c r="AV20568" i="1"/>
  <c r="BC20568" i="1"/>
  <c r="AU20568" i="1"/>
  <c r="BB20568" i="1"/>
  <c r="AT20568" i="1"/>
  <c r="BA20568" i="1"/>
  <c r="AS20568" i="1"/>
  <c r="AZ20568" i="1"/>
  <c r="AR20568" i="1"/>
  <c r="AY20568" i="1"/>
  <c r="AQ20568" i="1"/>
  <c r="AX20568" i="1"/>
  <c r="AP20568" i="1"/>
  <c r="BF20568" i="1" s="1"/>
  <c r="BH20568" i="1" s="1"/>
  <c r="BI20568" i="1" s="1"/>
  <c r="BE20567" i="1"/>
  <c r="AW20567" i="1"/>
  <c r="BD20567" i="1"/>
  <c r="AV20567" i="1"/>
  <c r="BC20567" i="1"/>
  <c r="AU20567" i="1"/>
  <c r="BB20567" i="1"/>
  <c r="AT20567" i="1"/>
  <c r="BA20567" i="1"/>
  <c r="AS20567" i="1"/>
  <c r="AZ20567" i="1"/>
  <c r="AR20567" i="1"/>
  <c r="AY20567" i="1"/>
  <c r="AQ20567" i="1"/>
  <c r="AX20567" i="1"/>
  <c r="AP20567" i="1"/>
  <c r="BF20567" i="1" s="1"/>
  <c r="BH20567" i="1" s="1"/>
  <c r="BI20567" i="1" s="1"/>
  <c r="BE20566" i="1"/>
  <c r="AW20566" i="1"/>
  <c r="BD20566" i="1"/>
  <c r="AV20566" i="1"/>
  <c r="BC20566" i="1"/>
  <c r="AU20566" i="1"/>
  <c r="BB20566" i="1"/>
  <c r="AT20566" i="1"/>
  <c r="BA20566" i="1"/>
  <c r="AS20566" i="1"/>
  <c r="AZ20566" i="1"/>
  <c r="AR20566" i="1"/>
  <c r="AY20566" i="1"/>
  <c r="AQ20566" i="1"/>
  <c r="AX20566" i="1"/>
  <c r="AP20566" i="1"/>
  <c r="BF20566" i="1" s="1"/>
  <c r="BH20566" i="1" s="1"/>
  <c r="BI20566" i="1" s="1"/>
  <c r="BE20565" i="1"/>
  <c r="AW20565" i="1"/>
  <c r="BD20565" i="1"/>
  <c r="AV20565" i="1"/>
  <c r="BC20565" i="1"/>
  <c r="AU20565" i="1"/>
  <c r="BB20565" i="1"/>
  <c r="AT20565" i="1"/>
  <c r="BA20565" i="1"/>
  <c r="AS20565" i="1"/>
  <c r="AZ20565" i="1"/>
  <c r="AR20565" i="1"/>
  <c r="AY20565" i="1"/>
  <c r="AQ20565" i="1"/>
  <c r="AX20565" i="1"/>
  <c r="AP20565" i="1"/>
  <c r="BF20565" i="1" s="1"/>
  <c r="BH20565" i="1" s="1"/>
  <c r="BI20565" i="1" s="1"/>
  <c r="BE20564" i="1"/>
  <c r="AW20564" i="1"/>
  <c r="BD20564" i="1"/>
  <c r="AV20564" i="1"/>
  <c r="BC20564" i="1"/>
  <c r="AU20564" i="1"/>
  <c r="BB20564" i="1"/>
  <c r="AT20564" i="1"/>
  <c r="BA20564" i="1"/>
  <c r="AS20564" i="1"/>
  <c r="AZ20564" i="1"/>
  <c r="AR20564" i="1"/>
  <c r="AY20564" i="1"/>
  <c r="AQ20564" i="1"/>
  <c r="AX20564" i="1"/>
  <c r="AP20564" i="1"/>
  <c r="BF20564" i="1" s="1"/>
  <c r="BH20564" i="1" s="1"/>
  <c r="BI20564" i="1" s="1"/>
  <c r="BE20563" i="1"/>
  <c r="AW20563" i="1"/>
  <c r="BD20563" i="1"/>
  <c r="AV20563" i="1"/>
  <c r="BC20563" i="1"/>
  <c r="AU20563" i="1"/>
  <c r="BB20563" i="1"/>
  <c r="AT20563" i="1"/>
  <c r="BA20563" i="1"/>
  <c r="AS20563" i="1"/>
  <c r="AZ20563" i="1"/>
  <c r="AR20563" i="1"/>
  <c r="AY20563" i="1"/>
  <c r="AQ20563" i="1"/>
  <c r="AX20563" i="1"/>
  <c r="AP20563" i="1"/>
  <c r="BF20563" i="1" s="1"/>
  <c r="BH20563" i="1" s="1"/>
  <c r="BI20563" i="1" s="1"/>
  <c r="BE20562" i="1"/>
  <c r="AW20562" i="1"/>
  <c r="BD20562" i="1"/>
  <c r="AV20562" i="1"/>
  <c r="BC20562" i="1"/>
  <c r="AU20562" i="1"/>
  <c r="BB20562" i="1"/>
  <c r="AT20562" i="1"/>
  <c r="BA20562" i="1"/>
  <c r="AS20562" i="1"/>
  <c r="AZ20562" i="1"/>
  <c r="AR20562" i="1"/>
  <c r="AY20562" i="1"/>
  <c r="AQ20562" i="1"/>
  <c r="AX20562" i="1"/>
  <c r="AP20562" i="1"/>
  <c r="BF20562" i="1" s="1"/>
  <c r="BH20562" i="1" s="1"/>
  <c r="BI20562" i="1" s="1"/>
  <c r="BE20561" i="1"/>
  <c r="AW20561" i="1"/>
  <c r="BD20561" i="1"/>
  <c r="AV20561" i="1"/>
  <c r="BC20561" i="1"/>
  <c r="AU20561" i="1"/>
  <c r="BB20561" i="1"/>
  <c r="AT20561" i="1"/>
  <c r="BA20561" i="1"/>
  <c r="AS20561" i="1"/>
  <c r="AZ20561" i="1"/>
  <c r="AR20561" i="1"/>
  <c r="AY20561" i="1"/>
  <c r="AQ20561" i="1"/>
  <c r="AX20561" i="1"/>
  <c r="AP20561" i="1"/>
  <c r="BF20561" i="1" s="1"/>
  <c r="BH20561" i="1" s="1"/>
  <c r="BI20561" i="1" s="1"/>
  <c r="BE20560" i="1"/>
  <c r="AW20560" i="1"/>
  <c r="BD20560" i="1"/>
  <c r="AV20560" i="1"/>
  <c r="BC20560" i="1"/>
  <c r="AU20560" i="1"/>
  <c r="BB20560" i="1"/>
  <c r="AT20560" i="1"/>
  <c r="BA20560" i="1"/>
  <c r="AS20560" i="1"/>
  <c r="AZ20560" i="1"/>
  <c r="AR20560" i="1"/>
  <c r="AY20560" i="1"/>
  <c r="AQ20560" i="1"/>
  <c r="AX20560" i="1"/>
  <c r="AP20560" i="1"/>
  <c r="BF20560" i="1" s="1"/>
  <c r="BH20560" i="1" s="1"/>
  <c r="BI20560" i="1" s="1"/>
  <c r="BE20559" i="1"/>
  <c r="AW20559" i="1"/>
  <c r="BD20559" i="1"/>
  <c r="AV20559" i="1"/>
  <c r="BC20559" i="1"/>
  <c r="AU20559" i="1"/>
  <c r="BB20559" i="1"/>
  <c r="AT20559" i="1"/>
  <c r="BA20559" i="1"/>
  <c r="AS20559" i="1"/>
  <c r="AZ20559" i="1"/>
  <c r="AR20559" i="1"/>
  <c r="AY20559" i="1"/>
  <c r="AQ20559" i="1"/>
  <c r="AX20559" i="1"/>
  <c r="AP20559" i="1"/>
  <c r="BF20559" i="1" s="1"/>
  <c r="BH20559" i="1" s="1"/>
  <c r="BI20559" i="1" s="1"/>
  <c r="BE20558" i="1"/>
  <c r="AW20558" i="1"/>
  <c r="BD20558" i="1"/>
  <c r="AV20558" i="1"/>
  <c r="BC20558" i="1"/>
  <c r="AU20558" i="1"/>
  <c r="BB20558" i="1"/>
  <c r="AT20558" i="1"/>
  <c r="BA20558" i="1"/>
  <c r="AS20558" i="1"/>
  <c r="AZ20558" i="1"/>
  <c r="AR20558" i="1"/>
  <c r="AY20558" i="1"/>
  <c r="AQ20558" i="1"/>
  <c r="AX20558" i="1"/>
  <c r="AP20558" i="1"/>
  <c r="BF20558" i="1" s="1"/>
  <c r="BH20558" i="1" s="1"/>
  <c r="BI20558" i="1" s="1"/>
  <c r="BE20557" i="1"/>
  <c r="AW20557" i="1"/>
  <c r="BD20557" i="1"/>
  <c r="AV20557" i="1"/>
  <c r="BC20557" i="1"/>
  <c r="AU20557" i="1"/>
  <c r="BB20557" i="1"/>
  <c r="AT20557" i="1"/>
  <c r="BA20557" i="1"/>
  <c r="AS20557" i="1"/>
  <c r="AZ20557" i="1"/>
  <c r="AR20557" i="1"/>
  <c r="AY20557" i="1"/>
  <c r="AQ20557" i="1"/>
  <c r="AX20557" i="1"/>
  <c r="AP20557" i="1"/>
  <c r="BF20557" i="1" s="1"/>
  <c r="BH20557" i="1" s="1"/>
  <c r="BI20557" i="1" s="1"/>
  <c r="BE20556" i="1"/>
  <c r="AW20556" i="1"/>
  <c r="BD20556" i="1"/>
  <c r="AV20556" i="1"/>
  <c r="BC20556" i="1"/>
  <c r="AU20556" i="1"/>
  <c r="BB20556" i="1"/>
  <c r="AT20556" i="1"/>
  <c r="BA20556" i="1"/>
  <c r="AS20556" i="1"/>
  <c r="AZ20556" i="1"/>
  <c r="AR20556" i="1"/>
  <c r="AY20556" i="1"/>
  <c r="AQ20556" i="1"/>
  <c r="AX20556" i="1"/>
  <c r="AP20556" i="1"/>
  <c r="BF20556" i="1" s="1"/>
  <c r="BH20556" i="1" s="1"/>
  <c r="BI20556" i="1" s="1"/>
  <c r="BE20555" i="1"/>
  <c r="AW20555" i="1"/>
  <c r="BD20555" i="1"/>
  <c r="AV20555" i="1"/>
  <c r="BC20555" i="1"/>
  <c r="AU20555" i="1"/>
  <c r="BB20555" i="1"/>
  <c r="AT20555" i="1"/>
  <c r="BA20555" i="1"/>
  <c r="AS20555" i="1"/>
  <c r="AZ20555" i="1"/>
  <c r="AR20555" i="1"/>
  <c r="AY20555" i="1"/>
  <c r="AQ20555" i="1"/>
  <c r="AX20555" i="1"/>
  <c r="AP20555" i="1"/>
  <c r="BF20555" i="1" s="1"/>
  <c r="BH20555" i="1" s="1"/>
  <c r="BI20555" i="1" s="1"/>
  <c r="BE20554" i="1"/>
  <c r="AW20554" i="1"/>
  <c r="BD20554" i="1"/>
  <c r="AV20554" i="1"/>
  <c r="BC20554" i="1"/>
  <c r="AU20554" i="1"/>
  <c r="BB20554" i="1"/>
  <c r="AT20554" i="1"/>
  <c r="BA20554" i="1"/>
  <c r="AS20554" i="1"/>
  <c r="AZ20554" i="1"/>
  <c r="AR20554" i="1"/>
  <c r="AY20554" i="1"/>
  <c r="AQ20554" i="1"/>
  <c r="AX20554" i="1"/>
  <c r="AP20554" i="1"/>
  <c r="BF20554" i="1" s="1"/>
  <c r="BH20554" i="1" s="1"/>
  <c r="BI20554" i="1" s="1"/>
  <c r="BE20553" i="1"/>
  <c r="AW20553" i="1"/>
  <c r="BD20553" i="1"/>
  <c r="AV20553" i="1"/>
  <c r="BC20553" i="1"/>
  <c r="AU20553" i="1"/>
  <c r="BB20553" i="1"/>
  <c r="AT20553" i="1"/>
  <c r="BA20553" i="1"/>
  <c r="AS20553" i="1"/>
  <c r="AZ20553" i="1"/>
  <c r="AR20553" i="1"/>
  <c r="AY20553" i="1"/>
  <c r="AQ20553" i="1"/>
  <c r="AX20553" i="1"/>
  <c r="AP20553" i="1"/>
  <c r="BF20553" i="1" s="1"/>
  <c r="BH20553" i="1" s="1"/>
  <c r="BI20553" i="1" s="1"/>
  <c r="BE20552" i="1"/>
  <c r="AW20552" i="1"/>
  <c r="BD20552" i="1"/>
  <c r="AV20552" i="1"/>
  <c r="BC20552" i="1"/>
  <c r="AU20552" i="1"/>
  <c r="BB20552" i="1"/>
  <c r="AT20552" i="1"/>
  <c r="BA20552" i="1"/>
  <c r="AS20552" i="1"/>
  <c r="AZ20552" i="1"/>
  <c r="AR20552" i="1"/>
  <c r="AY20552" i="1"/>
  <c r="AQ20552" i="1"/>
  <c r="AX20552" i="1"/>
  <c r="AP20552" i="1"/>
  <c r="BF20552" i="1" s="1"/>
  <c r="BH20552" i="1" s="1"/>
  <c r="BI20552" i="1" s="1"/>
  <c r="BE20551" i="1"/>
  <c r="AW20551" i="1"/>
  <c r="BD20551" i="1"/>
  <c r="AV20551" i="1"/>
  <c r="BC20551" i="1"/>
  <c r="AU20551" i="1"/>
  <c r="BB20551" i="1"/>
  <c r="AT20551" i="1"/>
  <c r="BA20551" i="1"/>
  <c r="AS20551" i="1"/>
  <c r="AZ20551" i="1"/>
  <c r="AR20551" i="1"/>
  <c r="AY20551" i="1"/>
  <c r="AQ20551" i="1"/>
  <c r="AX20551" i="1"/>
  <c r="AP20551" i="1"/>
  <c r="BF20551" i="1" s="1"/>
  <c r="BH20551" i="1" s="1"/>
  <c r="BI20551" i="1" s="1"/>
  <c r="BE20550" i="1"/>
  <c r="AW20550" i="1"/>
  <c r="BD20550" i="1"/>
  <c r="AV20550" i="1"/>
  <c r="BC20550" i="1"/>
  <c r="AU20550" i="1"/>
  <c r="BB20550" i="1"/>
  <c r="AT20550" i="1"/>
  <c r="BA20550" i="1"/>
  <c r="AS20550" i="1"/>
  <c r="AZ20550" i="1"/>
  <c r="AR20550" i="1"/>
  <c r="AY20550" i="1"/>
  <c r="AQ20550" i="1"/>
  <c r="AX20550" i="1"/>
  <c r="AP20550" i="1"/>
  <c r="BF20550" i="1" s="1"/>
  <c r="BH20550" i="1" s="1"/>
  <c r="BI20550" i="1" s="1"/>
  <c r="BE20549" i="1"/>
  <c r="AW20549" i="1"/>
  <c r="BD20549" i="1"/>
  <c r="AV20549" i="1"/>
  <c r="BC20549" i="1"/>
  <c r="AU20549" i="1"/>
  <c r="BB20549" i="1"/>
  <c r="AT20549" i="1"/>
  <c r="BA20549" i="1"/>
  <c r="AS20549" i="1"/>
  <c r="AZ20549" i="1"/>
  <c r="AR20549" i="1"/>
  <c r="AY20549" i="1"/>
  <c r="AQ20549" i="1"/>
  <c r="AX20549" i="1"/>
  <c r="AP20549" i="1"/>
  <c r="BF20549" i="1" s="1"/>
  <c r="BH20549" i="1" s="1"/>
  <c r="BI20549" i="1" s="1"/>
  <c r="BE20548" i="1"/>
  <c r="AW20548" i="1"/>
  <c r="BD20548" i="1"/>
  <c r="AV20548" i="1"/>
  <c r="BC20548" i="1"/>
  <c r="AU20548" i="1"/>
  <c r="BB20548" i="1"/>
  <c r="AT20548" i="1"/>
  <c r="BA20548" i="1"/>
  <c r="AS20548" i="1"/>
  <c r="AZ20548" i="1"/>
  <c r="AR20548" i="1"/>
  <c r="AY20548" i="1"/>
  <c r="AQ20548" i="1"/>
  <c r="AX20548" i="1"/>
  <c r="AP20548" i="1"/>
  <c r="BF20548" i="1" s="1"/>
  <c r="BH20548" i="1" s="1"/>
  <c r="BI20548" i="1" s="1"/>
  <c r="BE20547" i="1"/>
  <c r="AW20547" i="1"/>
  <c r="BD20547" i="1"/>
  <c r="AV20547" i="1"/>
  <c r="BC20547" i="1"/>
  <c r="AU20547" i="1"/>
  <c r="BB20547" i="1"/>
  <c r="AT20547" i="1"/>
  <c r="BA20547" i="1"/>
  <c r="AS20547" i="1"/>
  <c r="AZ20547" i="1"/>
  <c r="AR20547" i="1"/>
  <c r="AY20547" i="1"/>
  <c r="AQ20547" i="1"/>
  <c r="AX20547" i="1"/>
  <c r="AP20547" i="1"/>
  <c r="BF20547" i="1" s="1"/>
  <c r="BH20547" i="1" s="1"/>
  <c r="BI20547" i="1" s="1"/>
  <c r="BE20546" i="1"/>
  <c r="AW20546" i="1"/>
  <c r="BD20546" i="1"/>
  <c r="AV20546" i="1"/>
  <c r="BC20546" i="1"/>
  <c r="AU20546" i="1"/>
  <c r="BB20546" i="1"/>
  <c r="AT20546" i="1"/>
  <c r="BA20546" i="1"/>
  <c r="AS20546" i="1"/>
  <c r="AZ20546" i="1"/>
  <c r="AR20546" i="1"/>
  <c r="AY20546" i="1"/>
  <c r="AQ20546" i="1"/>
  <c r="AX20546" i="1"/>
  <c r="AP20546" i="1"/>
  <c r="BF20546" i="1" s="1"/>
  <c r="BH20546" i="1" s="1"/>
  <c r="BI20546" i="1" s="1"/>
  <c r="BE20545" i="1"/>
  <c r="AW20545" i="1"/>
  <c r="BD20545" i="1"/>
  <c r="AV20545" i="1"/>
  <c r="BC20545" i="1"/>
  <c r="AU20545" i="1"/>
  <c r="BB20545" i="1"/>
  <c r="AT20545" i="1"/>
  <c r="BA20545" i="1"/>
  <c r="AS20545" i="1"/>
  <c r="AZ20545" i="1"/>
  <c r="AR20545" i="1"/>
  <c r="AY20545" i="1"/>
  <c r="AQ20545" i="1"/>
  <c r="AX20545" i="1"/>
  <c r="AP20545" i="1"/>
  <c r="BF20545" i="1" s="1"/>
  <c r="BH20545" i="1" s="1"/>
  <c r="BI20545" i="1" s="1"/>
  <c r="BE20544" i="1"/>
  <c r="AW20544" i="1"/>
  <c r="BD20544" i="1"/>
  <c r="AV20544" i="1"/>
  <c r="BC20544" i="1"/>
  <c r="AU20544" i="1"/>
  <c r="BB20544" i="1"/>
  <c r="AT20544" i="1"/>
  <c r="BA20544" i="1"/>
  <c r="AS20544" i="1"/>
  <c r="AZ20544" i="1"/>
  <c r="AR20544" i="1"/>
  <c r="AY20544" i="1"/>
  <c r="AQ20544" i="1"/>
  <c r="AX20544" i="1"/>
  <c r="AP20544" i="1"/>
  <c r="BF20544" i="1" s="1"/>
  <c r="BH20544" i="1" s="1"/>
  <c r="BI20544" i="1" s="1"/>
  <c r="BE20543" i="1"/>
  <c r="AW20543" i="1"/>
  <c r="BD20543" i="1"/>
  <c r="AV20543" i="1"/>
  <c r="BC20543" i="1"/>
  <c r="AU20543" i="1"/>
  <c r="BB20543" i="1"/>
  <c r="AT20543" i="1"/>
  <c r="BA20543" i="1"/>
  <c r="AS20543" i="1"/>
  <c r="AZ20543" i="1"/>
  <c r="AR20543" i="1"/>
  <c r="AY20543" i="1"/>
  <c r="AQ20543" i="1"/>
  <c r="AX20543" i="1"/>
  <c r="AP20543" i="1"/>
  <c r="BF20543" i="1" s="1"/>
  <c r="BH20543" i="1" s="1"/>
  <c r="BI20543" i="1" s="1"/>
  <c r="BE20542" i="1"/>
  <c r="AW20542" i="1"/>
  <c r="BD20542" i="1"/>
  <c r="AV20542" i="1"/>
  <c r="BC20542" i="1"/>
  <c r="AU20542" i="1"/>
  <c r="BB20542" i="1"/>
  <c r="AT20542" i="1"/>
  <c r="BA20542" i="1"/>
  <c r="AS20542" i="1"/>
  <c r="AZ20542" i="1"/>
  <c r="AR20542" i="1"/>
  <c r="AY20542" i="1"/>
  <c r="AQ20542" i="1"/>
  <c r="AX20542" i="1"/>
  <c r="AP20542" i="1"/>
  <c r="BF20542" i="1" s="1"/>
  <c r="BH20542" i="1" s="1"/>
  <c r="BI20542" i="1" s="1"/>
  <c r="BE20541" i="1"/>
  <c r="AW20541" i="1"/>
  <c r="BD20541" i="1"/>
  <c r="AV20541" i="1"/>
  <c r="BC20541" i="1"/>
  <c r="AU20541" i="1"/>
  <c r="BB20541" i="1"/>
  <c r="AT20541" i="1"/>
  <c r="BA20541" i="1"/>
  <c r="AS20541" i="1"/>
  <c r="AZ20541" i="1"/>
  <c r="AR20541" i="1"/>
  <c r="AY20541" i="1"/>
  <c r="AQ20541" i="1"/>
  <c r="AX20541" i="1"/>
  <c r="AP20541" i="1"/>
  <c r="BF20541" i="1" s="1"/>
  <c r="BH20541" i="1" s="1"/>
  <c r="BI20541" i="1" s="1"/>
  <c r="BE20540" i="1"/>
  <c r="AW20540" i="1"/>
  <c r="BD20540" i="1"/>
  <c r="AV20540" i="1"/>
  <c r="BC20540" i="1"/>
  <c r="AU20540" i="1"/>
  <c r="BB20540" i="1"/>
  <c r="AT20540" i="1"/>
  <c r="BA20540" i="1"/>
  <c r="AS20540" i="1"/>
  <c r="AZ20540" i="1"/>
  <c r="AR20540" i="1"/>
  <c r="AY20540" i="1"/>
  <c r="AQ20540" i="1"/>
  <c r="AX20540" i="1"/>
  <c r="AP20540" i="1"/>
  <c r="BF20540" i="1" s="1"/>
  <c r="BH20540" i="1" s="1"/>
  <c r="BI20540" i="1" s="1"/>
  <c r="BE20539" i="1"/>
  <c r="AW20539" i="1"/>
  <c r="BD20539" i="1"/>
  <c r="AV20539" i="1"/>
  <c r="BC20539" i="1"/>
  <c r="AU20539" i="1"/>
  <c r="BB20539" i="1"/>
  <c r="AT20539" i="1"/>
  <c r="BA20539" i="1"/>
  <c r="AS20539" i="1"/>
  <c r="AZ20539" i="1"/>
  <c r="AR20539" i="1"/>
  <c r="AY20539" i="1"/>
  <c r="AQ20539" i="1"/>
  <c r="AX20539" i="1"/>
  <c r="AP20539" i="1"/>
  <c r="BF20539" i="1" s="1"/>
  <c r="BH20539" i="1" s="1"/>
  <c r="BI20539" i="1" s="1"/>
  <c r="BE20538" i="1"/>
  <c r="AW20538" i="1"/>
  <c r="BD20538" i="1"/>
  <c r="AV20538" i="1"/>
  <c r="BC20538" i="1"/>
  <c r="AU20538" i="1"/>
  <c r="BB20538" i="1"/>
  <c r="AT20538" i="1"/>
  <c r="BA20538" i="1"/>
  <c r="AS20538" i="1"/>
  <c r="AZ20538" i="1"/>
  <c r="AR20538" i="1"/>
  <c r="AY20538" i="1"/>
  <c r="AQ20538" i="1"/>
  <c r="AX20538" i="1"/>
  <c r="AP20538" i="1"/>
  <c r="BF20538" i="1" s="1"/>
  <c r="BH20538" i="1" s="1"/>
  <c r="BI20538" i="1" s="1"/>
  <c r="BE20537" i="1"/>
  <c r="AW20537" i="1"/>
  <c r="BD20537" i="1"/>
  <c r="AV20537" i="1"/>
  <c r="BC20537" i="1"/>
  <c r="AU20537" i="1"/>
  <c r="BB20537" i="1"/>
  <c r="AT20537" i="1"/>
  <c r="BA20537" i="1"/>
  <c r="AS20537" i="1"/>
  <c r="AZ20537" i="1"/>
  <c r="AR20537" i="1"/>
  <c r="AY20537" i="1"/>
  <c r="AQ20537" i="1"/>
  <c r="AX20537" i="1"/>
  <c r="AP20537" i="1"/>
  <c r="BF20537" i="1" s="1"/>
  <c r="BH20537" i="1" s="1"/>
  <c r="BI20537" i="1" s="1"/>
  <c r="BE20536" i="1"/>
  <c r="AW20536" i="1"/>
  <c r="BD20536" i="1"/>
  <c r="AV20536" i="1"/>
  <c r="BC20536" i="1"/>
  <c r="AU20536" i="1"/>
  <c r="BB20536" i="1"/>
  <c r="AT20536" i="1"/>
  <c r="BA20536" i="1"/>
  <c r="AS20536" i="1"/>
  <c r="AZ20536" i="1"/>
  <c r="AR20536" i="1"/>
  <c r="AY20536" i="1"/>
  <c r="AQ20536" i="1"/>
  <c r="AX20536" i="1"/>
  <c r="AP20536" i="1"/>
  <c r="BF20536" i="1" s="1"/>
  <c r="BH20536" i="1" s="1"/>
  <c r="BI20536" i="1" s="1"/>
  <c r="BE20535" i="1"/>
  <c r="AW20535" i="1"/>
  <c r="BD20535" i="1"/>
  <c r="AV20535" i="1"/>
  <c r="BC20535" i="1"/>
  <c r="AU20535" i="1"/>
  <c r="BB20535" i="1"/>
  <c r="AT20535" i="1"/>
  <c r="BA20535" i="1"/>
  <c r="AS20535" i="1"/>
  <c r="AZ20535" i="1"/>
  <c r="AR20535" i="1"/>
  <c r="AY20535" i="1"/>
  <c r="AQ20535" i="1"/>
  <c r="AX20535" i="1"/>
  <c r="AP20535" i="1"/>
  <c r="BF20535" i="1" s="1"/>
  <c r="BH20535" i="1" s="1"/>
  <c r="BI20535" i="1" s="1"/>
  <c r="BE20534" i="1"/>
  <c r="AW20534" i="1"/>
  <c r="BD20534" i="1"/>
  <c r="AV20534" i="1"/>
  <c r="BC20534" i="1"/>
  <c r="AU20534" i="1"/>
  <c r="BB20534" i="1"/>
  <c r="AT20534" i="1"/>
  <c r="BA20534" i="1"/>
  <c r="AS20534" i="1"/>
  <c r="AZ20534" i="1"/>
  <c r="AR20534" i="1"/>
  <c r="AY20534" i="1"/>
  <c r="AQ20534" i="1"/>
  <c r="AX20534" i="1"/>
  <c r="AP20534" i="1"/>
  <c r="BF20534" i="1" s="1"/>
  <c r="BH20534" i="1" s="1"/>
  <c r="BI20534" i="1" s="1"/>
  <c r="BE20533" i="1"/>
  <c r="AW20533" i="1"/>
  <c r="BD20533" i="1"/>
  <c r="AV20533" i="1"/>
  <c r="BC20533" i="1"/>
  <c r="AU20533" i="1"/>
  <c r="BB20533" i="1"/>
  <c r="AT20533" i="1"/>
  <c r="BA20533" i="1"/>
  <c r="AS20533" i="1"/>
  <c r="AZ20533" i="1"/>
  <c r="AR20533" i="1"/>
  <c r="AY20533" i="1"/>
  <c r="AQ20533" i="1"/>
  <c r="AX20533" i="1"/>
  <c r="AP20533" i="1"/>
  <c r="BF20533" i="1" s="1"/>
  <c r="BH20533" i="1" s="1"/>
  <c r="BI20533" i="1" s="1"/>
  <c r="BE20532" i="1"/>
  <c r="AW20532" i="1"/>
  <c r="BD20532" i="1"/>
  <c r="AV20532" i="1"/>
  <c r="BC20532" i="1"/>
  <c r="AU20532" i="1"/>
  <c r="BB20532" i="1"/>
  <c r="AT20532" i="1"/>
  <c r="BA20532" i="1"/>
  <c r="AS20532" i="1"/>
  <c r="AZ20532" i="1"/>
  <c r="AR20532" i="1"/>
  <c r="AY20532" i="1"/>
  <c r="AQ20532" i="1"/>
  <c r="AX20532" i="1"/>
  <c r="AP20532" i="1"/>
  <c r="BF20532" i="1" s="1"/>
  <c r="BH20532" i="1" s="1"/>
  <c r="BI20532" i="1" s="1"/>
  <c r="BE20531" i="1"/>
  <c r="AW20531" i="1"/>
  <c r="BD20531" i="1"/>
  <c r="AV20531" i="1"/>
  <c r="BC20531" i="1"/>
  <c r="AU20531" i="1"/>
  <c r="BB20531" i="1"/>
  <c r="AT20531" i="1"/>
  <c r="BA20531" i="1"/>
  <c r="AS20531" i="1"/>
  <c r="AZ20531" i="1"/>
  <c r="AR20531" i="1"/>
  <c r="AY20531" i="1"/>
  <c r="AQ20531" i="1"/>
  <c r="AX20531" i="1"/>
  <c r="AP20531" i="1"/>
  <c r="BF20531" i="1" s="1"/>
  <c r="BH20531" i="1" s="1"/>
  <c r="BI20531" i="1" s="1"/>
  <c r="BE20530" i="1"/>
  <c r="AW20530" i="1"/>
  <c r="BD20530" i="1"/>
  <c r="AV20530" i="1"/>
  <c r="BC20530" i="1"/>
  <c r="AU20530" i="1"/>
  <c r="BB20530" i="1"/>
  <c r="AT20530" i="1"/>
  <c r="BA20530" i="1"/>
  <c r="AS20530" i="1"/>
  <c r="AZ20530" i="1"/>
  <c r="AR20530" i="1"/>
  <c r="AY20530" i="1"/>
  <c r="AQ20530" i="1"/>
  <c r="AX20530" i="1"/>
  <c r="AP20530" i="1"/>
  <c r="BF20530" i="1" s="1"/>
  <c r="BH20530" i="1" s="1"/>
  <c r="BI20530" i="1" s="1"/>
  <c r="BE20529" i="1"/>
  <c r="AW20529" i="1"/>
  <c r="BD20529" i="1"/>
  <c r="AV20529" i="1"/>
  <c r="BC20529" i="1"/>
  <c r="AU20529" i="1"/>
  <c r="BB20529" i="1"/>
  <c r="AT20529" i="1"/>
  <c r="BA20529" i="1"/>
  <c r="AS20529" i="1"/>
  <c r="AZ20529" i="1"/>
  <c r="AR20529" i="1"/>
  <c r="AY20529" i="1"/>
  <c r="AQ20529" i="1"/>
  <c r="AX20529" i="1"/>
  <c r="AP20529" i="1"/>
  <c r="BF20529" i="1" s="1"/>
  <c r="BH20529" i="1" s="1"/>
  <c r="BI20529" i="1" s="1"/>
  <c r="BE20528" i="1"/>
  <c r="AW20528" i="1"/>
  <c r="BD20528" i="1"/>
  <c r="AV20528" i="1"/>
  <c r="BC20528" i="1"/>
  <c r="AU20528" i="1"/>
  <c r="BB20528" i="1"/>
  <c r="AT20528" i="1"/>
  <c r="BA20528" i="1"/>
  <c r="AS20528" i="1"/>
  <c r="AZ20528" i="1"/>
  <c r="AR20528" i="1"/>
  <c r="AY20528" i="1"/>
  <c r="AQ20528" i="1"/>
  <c r="AX20528" i="1"/>
  <c r="AP20528" i="1"/>
  <c r="BF20528" i="1" s="1"/>
  <c r="BH20528" i="1" s="1"/>
  <c r="BI20528" i="1" s="1"/>
  <c r="BE20527" i="1"/>
  <c r="AW20527" i="1"/>
  <c r="BD20527" i="1"/>
  <c r="AV20527" i="1"/>
  <c r="BC20527" i="1"/>
  <c r="AU20527" i="1"/>
  <c r="BB20527" i="1"/>
  <c r="AT20527" i="1"/>
  <c r="BA20527" i="1"/>
  <c r="AS20527" i="1"/>
  <c r="AZ20527" i="1"/>
  <c r="AR20527" i="1"/>
  <c r="AY20527" i="1"/>
  <c r="AQ20527" i="1"/>
  <c r="AX20527" i="1"/>
  <c r="AP20527" i="1"/>
  <c r="BF20527" i="1" s="1"/>
  <c r="BH20527" i="1" s="1"/>
  <c r="BI20527" i="1" s="1"/>
  <c r="BE20526" i="1"/>
  <c r="AW20526" i="1"/>
  <c r="BD20526" i="1"/>
  <c r="AV20526" i="1"/>
  <c r="BC20526" i="1"/>
  <c r="AU20526" i="1"/>
  <c r="BB20526" i="1"/>
  <c r="AT20526" i="1"/>
  <c r="BA20526" i="1"/>
  <c r="AS20526" i="1"/>
  <c r="AZ20526" i="1"/>
  <c r="AR20526" i="1"/>
  <c r="AY20526" i="1"/>
  <c r="AQ20526" i="1"/>
  <c r="AX20526" i="1"/>
  <c r="AP20526" i="1"/>
  <c r="BF20526" i="1" s="1"/>
  <c r="BH20526" i="1" s="1"/>
  <c r="BI20526" i="1" s="1"/>
  <c r="BE20525" i="1"/>
  <c r="AW20525" i="1"/>
  <c r="BD20525" i="1"/>
  <c r="AV20525" i="1"/>
  <c r="BC20525" i="1"/>
  <c r="AU20525" i="1"/>
  <c r="BB20525" i="1"/>
  <c r="AT20525" i="1"/>
  <c r="BA20525" i="1"/>
  <c r="AS20525" i="1"/>
  <c r="AZ20525" i="1"/>
  <c r="AR20525" i="1"/>
  <c r="AY20525" i="1"/>
  <c r="AQ20525" i="1"/>
  <c r="AX20525" i="1"/>
  <c r="AP20525" i="1"/>
  <c r="BF20525" i="1" s="1"/>
  <c r="BH20525" i="1" s="1"/>
  <c r="BI20525" i="1" s="1"/>
  <c r="BE20524" i="1"/>
  <c r="AW20524" i="1"/>
  <c r="BD20524" i="1"/>
  <c r="AV20524" i="1"/>
  <c r="BC20524" i="1"/>
  <c r="AU20524" i="1"/>
  <c r="BB20524" i="1"/>
  <c r="AT20524" i="1"/>
  <c r="BA20524" i="1"/>
  <c r="AS20524" i="1"/>
  <c r="AZ20524" i="1"/>
  <c r="AR20524" i="1"/>
  <c r="AY20524" i="1"/>
  <c r="AQ20524" i="1"/>
  <c r="AX20524" i="1"/>
  <c r="AP20524" i="1"/>
  <c r="BF20524" i="1" s="1"/>
  <c r="BH20524" i="1" s="1"/>
  <c r="BI20524" i="1" s="1"/>
  <c r="BE20523" i="1"/>
  <c r="AW20523" i="1"/>
  <c r="BD20523" i="1"/>
  <c r="AV20523" i="1"/>
  <c r="BC20523" i="1"/>
  <c r="AU20523" i="1"/>
  <c r="BB20523" i="1"/>
  <c r="AT20523" i="1"/>
  <c r="BA20523" i="1"/>
  <c r="AS20523" i="1"/>
  <c r="AZ20523" i="1"/>
  <c r="AR20523" i="1"/>
  <c r="AY20523" i="1"/>
  <c r="AQ20523" i="1"/>
  <c r="AX20523" i="1"/>
  <c r="AP20523" i="1"/>
  <c r="BF20523" i="1" s="1"/>
  <c r="BH20523" i="1" s="1"/>
  <c r="BI20523" i="1" s="1"/>
  <c r="BE20522" i="1"/>
  <c r="AW20522" i="1"/>
  <c r="BD20522" i="1"/>
  <c r="AV20522" i="1"/>
  <c r="BC20522" i="1"/>
  <c r="AU20522" i="1"/>
  <c r="BB20522" i="1"/>
  <c r="AT20522" i="1"/>
  <c r="BA20522" i="1"/>
  <c r="AS20522" i="1"/>
  <c r="AZ20522" i="1"/>
  <c r="AR20522" i="1"/>
  <c r="AY20522" i="1"/>
  <c r="AQ20522" i="1"/>
  <c r="AX20522" i="1"/>
  <c r="AP20522" i="1"/>
  <c r="BF20522" i="1" s="1"/>
  <c r="BH20522" i="1" s="1"/>
  <c r="BI20522" i="1" s="1"/>
  <c r="BE20521" i="1"/>
  <c r="AW20521" i="1"/>
  <c r="BD20521" i="1"/>
  <c r="AV20521" i="1"/>
  <c r="BC20521" i="1"/>
  <c r="AU20521" i="1"/>
  <c r="BB20521" i="1"/>
  <c r="AT20521" i="1"/>
  <c r="BA20521" i="1"/>
  <c r="AS20521" i="1"/>
  <c r="AZ20521" i="1"/>
  <c r="AR20521" i="1"/>
  <c r="AY20521" i="1"/>
  <c r="AQ20521" i="1"/>
  <c r="AX20521" i="1"/>
  <c r="AP20521" i="1"/>
  <c r="BF20521" i="1" s="1"/>
  <c r="BH20521" i="1" s="1"/>
  <c r="BI20521" i="1" s="1"/>
  <c r="BE20520" i="1"/>
  <c r="AW20520" i="1"/>
  <c r="BD20520" i="1"/>
  <c r="AV20520" i="1"/>
  <c r="BC20520" i="1"/>
  <c r="AU20520" i="1"/>
  <c r="BB20520" i="1"/>
  <c r="AT20520" i="1"/>
  <c r="BA20520" i="1"/>
  <c r="AS20520" i="1"/>
  <c r="AZ20520" i="1"/>
  <c r="AR20520" i="1"/>
  <c r="AY20520" i="1"/>
  <c r="AQ20520" i="1"/>
  <c r="AX20520" i="1"/>
  <c r="AP20520" i="1"/>
  <c r="BF20520" i="1" s="1"/>
  <c r="BH20520" i="1" s="1"/>
  <c r="BI20520" i="1" s="1"/>
  <c r="BE20519" i="1"/>
  <c r="AW20519" i="1"/>
  <c r="BD20519" i="1"/>
  <c r="AV20519" i="1"/>
  <c r="BC20519" i="1"/>
  <c r="AU20519" i="1"/>
  <c r="BB20519" i="1"/>
  <c r="AT20519" i="1"/>
  <c r="BA20519" i="1"/>
  <c r="AS20519" i="1"/>
  <c r="AZ20519" i="1"/>
  <c r="AR20519" i="1"/>
  <c r="AY20519" i="1"/>
  <c r="AQ20519" i="1"/>
  <c r="AX20519" i="1"/>
  <c r="AP20519" i="1"/>
  <c r="BF20519" i="1" s="1"/>
  <c r="BH20519" i="1" s="1"/>
  <c r="BI20519" i="1" s="1"/>
  <c r="BE20518" i="1"/>
  <c r="AW20518" i="1"/>
  <c r="BD20518" i="1"/>
  <c r="AV20518" i="1"/>
  <c r="BC20518" i="1"/>
  <c r="AU20518" i="1"/>
  <c r="BB20518" i="1"/>
  <c r="AT20518" i="1"/>
  <c r="BA20518" i="1"/>
  <c r="AS20518" i="1"/>
  <c r="AZ20518" i="1"/>
  <c r="AR20518" i="1"/>
  <c r="AY20518" i="1"/>
  <c r="AQ20518" i="1"/>
  <c r="AX20518" i="1"/>
  <c r="AP20518" i="1"/>
  <c r="BF20518" i="1" s="1"/>
  <c r="BH20518" i="1" s="1"/>
  <c r="BI20518" i="1" s="1"/>
  <c r="BE20517" i="1"/>
  <c r="AW20517" i="1"/>
  <c r="BD20517" i="1"/>
  <c r="AV20517" i="1"/>
  <c r="BC20517" i="1"/>
  <c r="AU20517" i="1"/>
  <c r="BB20517" i="1"/>
  <c r="AT20517" i="1"/>
  <c r="BA20517" i="1"/>
  <c r="AS20517" i="1"/>
  <c r="AZ20517" i="1"/>
  <c r="AR20517" i="1"/>
  <c r="AY20517" i="1"/>
  <c r="AQ20517" i="1"/>
  <c r="AX20517" i="1"/>
  <c r="AP20517" i="1"/>
  <c r="BF20517" i="1" s="1"/>
  <c r="BH20517" i="1" s="1"/>
  <c r="BI20517" i="1" s="1"/>
  <c r="BE20516" i="1"/>
  <c r="AW20516" i="1"/>
  <c r="BD20516" i="1"/>
  <c r="AV20516" i="1"/>
  <c r="BC20516" i="1"/>
  <c r="AU20516" i="1"/>
  <c r="BB20516" i="1"/>
  <c r="AT20516" i="1"/>
  <c r="BA20516" i="1"/>
  <c r="AS20516" i="1"/>
  <c r="AZ20516" i="1"/>
  <c r="AR20516" i="1"/>
  <c r="AY20516" i="1"/>
  <c r="AQ20516" i="1"/>
  <c r="AX20516" i="1"/>
  <c r="AP20516" i="1"/>
  <c r="BF20516" i="1" s="1"/>
  <c r="BH20516" i="1" s="1"/>
  <c r="BI20516" i="1" s="1"/>
  <c r="BE20515" i="1"/>
  <c r="AW20515" i="1"/>
  <c r="BD20515" i="1"/>
  <c r="AV20515" i="1"/>
  <c r="BC20515" i="1"/>
  <c r="AU20515" i="1"/>
  <c r="BB20515" i="1"/>
  <c r="AT20515" i="1"/>
  <c r="BA20515" i="1"/>
  <c r="AS20515" i="1"/>
  <c r="AZ20515" i="1"/>
  <c r="AR20515" i="1"/>
  <c r="AY20515" i="1"/>
  <c r="AQ20515" i="1"/>
  <c r="AX20515" i="1"/>
  <c r="AP20515" i="1"/>
  <c r="BF20515" i="1" s="1"/>
  <c r="BH20515" i="1" s="1"/>
  <c r="BI20515" i="1" s="1"/>
  <c r="BE20514" i="1"/>
  <c r="AW20514" i="1"/>
  <c r="BD20514" i="1"/>
  <c r="AV20514" i="1"/>
  <c r="BC20514" i="1"/>
  <c r="AU20514" i="1"/>
  <c r="BB20514" i="1"/>
  <c r="AT20514" i="1"/>
  <c r="BA20514" i="1"/>
  <c r="AS20514" i="1"/>
  <c r="AZ20514" i="1"/>
  <c r="AR20514" i="1"/>
  <c r="AY20514" i="1"/>
  <c r="AQ20514" i="1"/>
  <c r="AX20514" i="1"/>
  <c r="AP20514" i="1"/>
  <c r="BF20514" i="1" s="1"/>
  <c r="BH20514" i="1" s="1"/>
  <c r="BI20514" i="1" s="1"/>
  <c r="BE20513" i="1"/>
  <c r="AW20513" i="1"/>
  <c r="BD20513" i="1"/>
  <c r="AV20513" i="1"/>
  <c r="BC20513" i="1"/>
  <c r="AU20513" i="1"/>
  <c r="BB20513" i="1"/>
  <c r="AT20513" i="1"/>
  <c r="BA20513" i="1"/>
  <c r="AS20513" i="1"/>
  <c r="AZ20513" i="1"/>
  <c r="AR20513" i="1"/>
  <c r="AY20513" i="1"/>
  <c r="AQ20513" i="1"/>
  <c r="AX20513" i="1"/>
  <c r="AP20513" i="1"/>
  <c r="BF20513" i="1" s="1"/>
  <c r="BH20513" i="1" s="1"/>
  <c r="BI20513" i="1" s="1"/>
  <c r="BE20512" i="1"/>
  <c r="AW20512" i="1"/>
  <c r="BD20512" i="1"/>
  <c r="AV20512" i="1"/>
  <c r="BC20512" i="1"/>
  <c r="AU20512" i="1"/>
  <c r="BB20512" i="1"/>
  <c r="AT20512" i="1"/>
  <c r="BA20512" i="1"/>
  <c r="AS20512" i="1"/>
  <c r="AZ20512" i="1"/>
  <c r="AR20512" i="1"/>
  <c r="AY20512" i="1"/>
  <c r="AQ20512" i="1"/>
  <c r="AX20512" i="1"/>
  <c r="AP20512" i="1"/>
  <c r="BF20512" i="1" s="1"/>
  <c r="BH20512" i="1" s="1"/>
  <c r="BI20512" i="1" s="1"/>
  <c r="BE20511" i="1"/>
  <c r="AW20511" i="1"/>
  <c r="BD20511" i="1"/>
  <c r="AV20511" i="1"/>
  <c r="BC20511" i="1"/>
  <c r="AU20511" i="1"/>
  <c r="BB20511" i="1"/>
  <c r="AT20511" i="1"/>
  <c r="BA20511" i="1"/>
  <c r="AS20511" i="1"/>
  <c r="AZ20511" i="1"/>
  <c r="AR20511" i="1"/>
  <c r="AY20511" i="1"/>
  <c r="AQ20511" i="1"/>
  <c r="AX20511" i="1"/>
  <c r="AP20511" i="1"/>
  <c r="BF20511" i="1" s="1"/>
  <c r="BH20511" i="1" s="1"/>
  <c r="BI20511" i="1" s="1"/>
  <c r="BE20510" i="1"/>
  <c r="AW20510" i="1"/>
  <c r="BD20510" i="1"/>
  <c r="AV20510" i="1"/>
  <c r="BC20510" i="1"/>
  <c r="AU20510" i="1"/>
  <c r="BB20510" i="1"/>
  <c r="AT20510" i="1"/>
  <c r="BA20510" i="1"/>
  <c r="AS20510" i="1"/>
  <c r="AZ20510" i="1"/>
  <c r="AR20510" i="1"/>
  <c r="AY20510" i="1"/>
  <c r="AQ20510" i="1"/>
  <c r="AX20510" i="1"/>
  <c r="AP20510" i="1"/>
  <c r="BF20510" i="1" s="1"/>
  <c r="BH20510" i="1" s="1"/>
  <c r="BI20510" i="1" s="1"/>
  <c r="BE20509" i="1"/>
  <c r="AW20509" i="1"/>
  <c r="BD20509" i="1"/>
  <c r="AV20509" i="1"/>
  <c r="BC20509" i="1"/>
  <c r="AU20509" i="1"/>
  <c r="BB20509" i="1"/>
  <c r="AT20509" i="1"/>
  <c r="BA20509" i="1"/>
  <c r="AS20509" i="1"/>
  <c r="AZ20509" i="1"/>
  <c r="AR20509" i="1"/>
  <c r="AY20509" i="1"/>
  <c r="AQ20509" i="1"/>
  <c r="AX20509" i="1"/>
  <c r="AP20509" i="1"/>
  <c r="BF20509" i="1" s="1"/>
  <c r="BH20509" i="1" s="1"/>
  <c r="BI20509" i="1" s="1"/>
  <c r="BE20508" i="1"/>
  <c r="AW20508" i="1"/>
  <c r="BD20508" i="1"/>
  <c r="AV20508" i="1"/>
  <c r="BC20508" i="1"/>
  <c r="AU20508" i="1"/>
  <c r="BB20508" i="1"/>
  <c r="AT20508" i="1"/>
  <c r="BA20508" i="1"/>
  <c r="AS20508" i="1"/>
  <c r="AZ20508" i="1"/>
  <c r="AR20508" i="1"/>
  <c r="AY20508" i="1"/>
  <c r="AQ20508" i="1"/>
  <c r="AX20508" i="1"/>
  <c r="AP20508" i="1"/>
  <c r="BF20508" i="1" s="1"/>
  <c r="BH20508" i="1" s="1"/>
  <c r="BI20508" i="1" s="1"/>
  <c r="BE20507" i="1"/>
  <c r="AW20507" i="1"/>
  <c r="BD20507" i="1"/>
  <c r="AV20507" i="1"/>
  <c r="BC20507" i="1"/>
  <c r="AU20507" i="1"/>
  <c r="BB20507" i="1"/>
  <c r="AT20507" i="1"/>
  <c r="BA20507" i="1"/>
  <c r="AS20507" i="1"/>
  <c r="AZ20507" i="1"/>
  <c r="AR20507" i="1"/>
  <c r="AY20507" i="1"/>
  <c r="AQ20507" i="1"/>
  <c r="AX20507" i="1"/>
  <c r="AP20507" i="1"/>
  <c r="BF20507" i="1" s="1"/>
  <c r="BH20507" i="1" s="1"/>
  <c r="BI20507" i="1" s="1"/>
  <c r="BE20506" i="1"/>
  <c r="AW20506" i="1"/>
  <c r="BD20506" i="1"/>
  <c r="AV20506" i="1"/>
  <c r="BC20506" i="1"/>
  <c r="AU20506" i="1"/>
  <c r="BB20506" i="1"/>
  <c r="AT20506" i="1"/>
  <c r="BA20506" i="1"/>
  <c r="AS20506" i="1"/>
  <c r="AZ20506" i="1"/>
  <c r="AR20506" i="1"/>
  <c r="AY20506" i="1"/>
  <c r="AQ20506" i="1"/>
  <c r="AX20506" i="1"/>
  <c r="AP20506" i="1"/>
  <c r="BF20506" i="1" s="1"/>
  <c r="BH20506" i="1" s="1"/>
  <c r="BI20506" i="1" s="1"/>
  <c r="BE20505" i="1"/>
  <c r="AW20505" i="1"/>
  <c r="BD20505" i="1"/>
  <c r="AV20505" i="1"/>
  <c r="BC20505" i="1"/>
  <c r="AU20505" i="1"/>
  <c r="BB20505" i="1"/>
  <c r="AT20505" i="1"/>
  <c r="BA20505" i="1"/>
  <c r="AS20505" i="1"/>
  <c r="AZ20505" i="1"/>
  <c r="AR20505" i="1"/>
  <c r="AY20505" i="1"/>
  <c r="AQ20505" i="1"/>
  <c r="AX20505" i="1"/>
  <c r="AP20505" i="1"/>
  <c r="BF20505" i="1" s="1"/>
  <c r="BH20505" i="1" s="1"/>
  <c r="BI20505" i="1" s="1"/>
  <c r="BE20504" i="1"/>
  <c r="AW20504" i="1"/>
  <c r="BD20504" i="1"/>
  <c r="AV20504" i="1"/>
  <c r="BC20504" i="1"/>
  <c r="AU20504" i="1"/>
  <c r="BB20504" i="1"/>
  <c r="AT20504" i="1"/>
  <c r="BA20504" i="1"/>
  <c r="AS20504" i="1"/>
  <c r="AZ20504" i="1"/>
  <c r="AR20504" i="1"/>
  <c r="AY20504" i="1"/>
  <c r="AQ20504" i="1"/>
  <c r="AX20504" i="1"/>
  <c r="AP20504" i="1"/>
  <c r="BF20504" i="1" s="1"/>
  <c r="BH20504" i="1" s="1"/>
  <c r="BI20504" i="1" s="1"/>
  <c r="BE20503" i="1"/>
  <c r="AW20503" i="1"/>
  <c r="BD20503" i="1"/>
  <c r="AV20503" i="1"/>
  <c r="BC20503" i="1"/>
  <c r="AU20503" i="1"/>
  <c r="BB20503" i="1"/>
  <c r="AT20503" i="1"/>
  <c r="BA20503" i="1"/>
  <c r="AS20503" i="1"/>
  <c r="AZ20503" i="1"/>
  <c r="AR20503" i="1"/>
  <c r="AY20503" i="1"/>
  <c r="AQ20503" i="1"/>
  <c r="AX20503" i="1"/>
  <c r="AP20503" i="1"/>
  <c r="BF20503" i="1" s="1"/>
  <c r="BH20503" i="1" s="1"/>
  <c r="BI20503" i="1" s="1"/>
  <c r="BE20502" i="1"/>
  <c r="AW20502" i="1"/>
  <c r="BD20502" i="1"/>
  <c r="AV20502" i="1"/>
  <c r="BC20502" i="1"/>
  <c r="AU20502" i="1"/>
  <c r="BB20502" i="1"/>
  <c r="AT20502" i="1"/>
  <c r="BA20502" i="1"/>
  <c r="AS20502" i="1"/>
  <c r="AZ20502" i="1"/>
  <c r="AR20502" i="1"/>
  <c r="AY20502" i="1"/>
  <c r="AQ20502" i="1"/>
  <c r="AX20502" i="1"/>
  <c r="AP20502" i="1"/>
  <c r="BF20502" i="1" s="1"/>
  <c r="BH20502" i="1" s="1"/>
  <c r="BI20502" i="1" s="1"/>
  <c r="BE20501" i="1"/>
  <c r="AW20501" i="1"/>
  <c r="BD20501" i="1"/>
  <c r="AV20501" i="1"/>
  <c r="BC20501" i="1"/>
  <c r="AU20501" i="1"/>
  <c r="BB20501" i="1"/>
  <c r="AT20501" i="1"/>
  <c r="BA20501" i="1"/>
  <c r="AS20501" i="1"/>
  <c r="AZ20501" i="1"/>
  <c r="AR20501" i="1"/>
  <c r="AY20501" i="1"/>
  <c r="AQ20501" i="1"/>
  <c r="AX20501" i="1"/>
  <c r="AP20501" i="1"/>
  <c r="BF20501" i="1" s="1"/>
  <c r="BH20501" i="1" s="1"/>
  <c r="BI20501" i="1" s="1"/>
  <c r="BE20500" i="1"/>
  <c r="AW20500" i="1"/>
  <c r="BD20500" i="1"/>
  <c r="AV20500" i="1"/>
  <c r="BC20500" i="1"/>
  <c r="AU20500" i="1"/>
  <c r="BB20500" i="1"/>
  <c r="AT20500" i="1"/>
  <c r="BA20500" i="1"/>
  <c r="AS20500" i="1"/>
  <c r="AZ20500" i="1"/>
  <c r="AR20500" i="1"/>
  <c r="AY20500" i="1"/>
  <c r="AQ20500" i="1"/>
  <c r="AX20500" i="1"/>
  <c r="AP20500" i="1"/>
  <c r="BF20500" i="1" s="1"/>
  <c r="BH20500" i="1" s="1"/>
  <c r="BI20500" i="1" s="1"/>
  <c r="BE20499" i="1"/>
  <c r="AW20499" i="1"/>
  <c r="BD20499" i="1"/>
  <c r="AV20499" i="1"/>
  <c r="BC20499" i="1"/>
  <c r="AU20499" i="1"/>
  <c r="BB20499" i="1"/>
  <c r="AT20499" i="1"/>
  <c r="BA20499" i="1"/>
  <c r="AS20499" i="1"/>
  <c r="AZ20499" i="1"/>
  <c r="AR20499" i="1"/>
  <c r="AY20499" i="1"/>
  <c r="AQ20499" i="1"/>
  <c r="AX20499" i="1"/>
  <c r="AP20499" i="1"/>
  <c r="BF20499" i="1" s="1"/>
  <c r="BH20499" i="1" s="1"/>
  <c r="BI20499" i="1" s="1"/>
  <c r="BE20498" i="1"/>
  <c r="AW20498" i="1"/>
  <c r="BD20498" i="1"/>
  <c r="AV20498" i="1"/>
  <c r="BC20498" i="1"/>
  <c r="AU20498" i="1"/>
  <c r="BB20498" i="1"/>
  <c r="AT20498" i="1"/>
  <c r="BA20498" i="1"/>
  <c r="AS20498" i="1"/>
  <c r="AZ20498" i="1"/>
  <c r="AR20498" i="1"/>
  <c r="AY20498" i="1"/>
  <c r="AQ20498" i="1"/>
  <c r="AX20498" i="1"/>
  <c r="AP20498" i="1"/>
  <c r="BF20498" i="1" s="1"/>
  <c r="BH20498" i="1" s="1"/>
  <c r="BI20498" i="1" s="1"/>
  <c r="BE20497" i="1"/>
  <c r="AW20497" i="1"/>
  <c r="BD20497" i="1"/>
  <c r="AV20497" i="1"/>
  <c r="BC20497" i="1"/>
  <c r="AU20497" i="1"/>
  <c r="BB20497" i="1"/>
  <c r="AT20497" i="1"/>
  <c r="BA20497" i="1"/>
  <c r="AS20497" i="1"/>
  <c r="AZ20497" i="1"/>
  <c r="AR20497" i="1"/>
  <c r="AY20497" i="1"/>
  <c r="AQ20497" i="1"/>
  <c r="AX20497" i="1"/>
  <c r="AP20497" i="1"/>
  <c r="BF20497" i="1" s="1"/>
  <c r="BH20497" i="1" s="1"/>
  <c r="BI20497" i="1" s="1"/>
  <c r="BE20496" i="1"/>
  <c r="AW20496" i="1"/>
  <c r="BD20496" i="1"/>
  <c r="AV20496" i="1"/>
  <c r="BC20496" i="1"/>
  <c r="AU20496" i="1"/>
  <c r="BB20496" i="1"/>
  <c r="AT20496" i="1"/>
  <c r="BA20496" i="1"/>
  <c r="AS20496" i="1"/>
  <c r="AZ20496" i="1"/>
  <c r="AR20496" i="1"/>
  <c r="AY20496" i="1"/>
  <c r="AQ20496" i="1"/>
  <c r="AX20496" i="1"/>
  <c r="AP20496" i="1"/>
  <c r="BF20496" i="1" s="1"/>
  <c r="BH20496" i="1" s="1"/>
  <c r="BI20496" i="1" s="1"/>
  <c r="BE20495" i="1"/>
  <c r="AW20495" i="1"/>
  <c r="BD20495" i="1"/>
  <c r="AV20495" i="1"/>
  <c r="BC20495" i="1"/>
  <c r="AU20495" i="1"/>
  <c r="BB20495" i="1"/>
  <c r="AT20495" i="1"/>
  <c r="BA20495" i="1"/>
  <c r="AS20495" i="1"/>
  <c r="AZ20495" i="1"/>
  <c r="AR20495" i="1"/>
  <c r="AY20495" i="1"/>
  <c r="AQ20495" i="1"/>
  <c r="AX20495" i="1"/>
  <c r="AP20495" i="1"/>
  <c r="BF20495" i="1" s="1"/>
  <c r="BH20495" i="1" s="1"/>
  <c r="BI20495" i="1" s="1"/>
  <c r="BE20494" i="1"/>
  <c r="AW20494" i="1"/>
  <c r="BD20494" i="1"/>
  <c r="AV20494" i="1"/>
  <c r="BC20494" i="1"/>
  <c r="AU20494" i="1"/>
  <c r="BB20494" i="1"/>
  <c r="AT20494" i="1"/>
  <c r="BA20494" i="1"/>
  <c r="AS20494" i="1"/>
  <c r="AZ20494" i="1"/>
  <c r="AR20494" i="1"/>
  <c r="AY20494" i="1"/>
  <c r="AQ20494" i="1"/>
  <c r="AX20494" i="1"/>
  <c r="AP20494" i="1"/>
  <c r="BF20494" i="1" s="1"/>
  <c r="BH20494" i="1" s="1"/>
  <c r="BI20494" i="1" s="1"/>
  <c r="BE20493" i="1"/>
  <c r="AW20493" i="1"/>
  <c r="BD20493" i="1"/>
  <c r="AV20493" i="1"/>
  <c r="BC20493" i="1"/>
  <c r="AU20493" i="1"/>
  <c r="BB20493" i="1"/>
  <c r="AT20493" i="1"/>
  <c r="BA20493" i="1"/>
  <c r="AS20493" i="1"/>
  <c r="AZ20493" i="1"/>
  <c r="AR20493" i="1"/>
  <c r="AY20493" i="1"/>
  <c r="AQ20493" i="1"/>
  <c r="AX20493" i="1"/>
  <c r="AP20493" i="1"/>
  <c r="BF20493" i="1" s="1"/>
  <c r="BH20493" i="1" s="1"/>
  <c r="BI20493" i="1" s="1"/>
  <c r="BE20492" i="1"/>
  <c r="AW20492" i="1"/>
  <c r="BD20492" i="1"/>
  <c r="AV20492" i="1"/>
  <c r="BC20492" i="1"/>
  <c r="AU20492" i="1"/>
  <c r="BB20492" i="1"/>
  <c r="AT20492" i="1"/>
  <c r="BA20492" i="1"/>
  <c r="AS20492" i="1"/>
  <c r="AZ20492" i="1"/>
  <c r="AR20492" i="1"/>
  <c r="AY20492" i="1"/>
  <c r="AQ20492" i="1"/>
  <c r="AX20492" i="1"/>
  <c r="AP20492" i="1"/>
  <c r="BF20492" i="1" s="1"/>
  <c r="BH20492" i="1" s="1"/>
  <c r="BI20492" i="1" s="1"/>
  <c r="BE20491" i="1"/>
  <c r="AW20491" i="1"/>
  <c r="BD20491" i="1"/>
  <c r="AV20491" i="1"/>
  <c r="BC20491" i="1"/>
  <c r="AU20491" i="1"/>
  <c r="BB20491" i="1"/>
  <c r="AT20491" i="1"/>
  <c r="BA20491" i="1"/>
  <c r="AS20491" i="1"/>
  <c r="AZ20491" i="1"/>
  <c r="AR20491" i="1"/>
  <c r="AY20491" i="1"/>
  <c r="AQ20491" i="1"/>
  <c r="AX20491" i="1"/>
  <c r="AP20491" i="1"/>
  <c r="BF20491" i="1" s="1"/>
  <c r="BH20491" i="1" s="1"/>
  <c r="BI20491" i="1" s="1"/>
  <c r="BE20490" i="1"/>
  <c r="AW20490" i="1"/>
  <c r="BD20490" i="1"/>
  <c r="AV20490" i="1"/>
  <c r="BC20490" i="1"/>
  <c r="AU20490" i="1"/>
  <c r="BB20490" i="1"/>
  <c r="AT20490" i="1"/>
  <c r="BA20490" i="1"/>
  <c r="AS20490" i="1"/>
  <c r="AZ20490" i="1"/>
  <c r="AR20490" i="1"/>
  <c r="AY20490" i="1"/>
  <c r="AQ20490" i="1"/>
  <c r="AX20490" i="1"/>
  <c r="AP20490" i="1"/>
  <c r="BF20490" i="1" s="1"/>
  <c r="BH20490" i="1" s="1"/>
  <c r="BI20490" i="1" s="1"/>
  <c r="BE20489" i="1"/>
  <c r="AW20489" i="1"/>
  <c r="BD20489" i="1"/>
  <c r="AV20489" i="1"/>
  <c r="BC20489" i="1"/>
  <c r="AU20489" i="1"/>
  <c r="BB20489" i="1"/>
  <c r="AT20489" i="1"/>
  <c r="BA20489" i="1"/>
  <c r="AS20489" i="1"/>
  <c r="AZ20489" i="1"/>
  <c r="AR20489" i="1"/>
  <c r="AY20489" i="1"/>
  <c r="AQ20489" i="1"/>
  <c r="AX20489" i="1"/>
  <c r="AP20489" i="1"/>
  <c r="BF20489" i="1" s="1"/>
  <c r="BH20489" i="1" s="1"/>
  <c r="BI20489" i="1" s="1"/>
  <c r="BE20488" i="1"/>
  <c r="AW20488" i="1"/>
  <c r="BD20488" i="1"/>
  <c r="AV20488" i="1"/>
  <c r="BC20488" i="1"/>
  <c r="AU20488" i="1"/>
  <c r="BB20488" i="1"/>
  <c r="AT20488" i="1"/>
  <c r="BA20488" i="1"/>
  <c r="AS20488" i="1"/>
  <c r="AZ20488" i="1"/>
  <c r="AR20488" i="1"/>
  <c r="AY20488" i="1"/>
  <c r="AQ20488" i="1"/>
  <c r="AX20488" i="1"/>
  <c r="AP20488" i="1"/>
  <c r="BF20488" i="1" s="1"/>
  <c r="BH20488" i="1" s="1"/>
  <c r="BI20488" i="1" s="1"/>
  <c r="BE20487" i="1"/>
  <c r="AW20487" i="1"/>
  <c r="BD20487" i="1"/>
  <c r="AV20487" i="1"/>
  <c r="BC20487" i="1"/>
  <c r="AU20487" i="1"/>
  <c r="BB20487" i="1"/>
  <c r="AT20487" i="1"/>
  <c r="BA20487" i="1"/>
  <c r="AS20487" i="1"/>
  <c r="AZ20487" i="1"/>
  <c r="AR20487" i="1"/>
  <c r="AY20487" i="1"/>
  <c r="AQ20487" i="1"/>
  <c r="AX20487" i="1"/>
  <c r="AP20487" i="1"/>
  <c r="BF20487" i="1" s="1"/>
  <c r="BH20487" i="1" s="1"/>
  <c r="BI20487" i="1" s="1"/>
  <c r="BE20486" i="1"/>
  <c r="AW20486" i="1"/>
  <c r="BD20486" i="1"/>
  <c r="AV20486" i="1"/>
  <c r="BC20486" i="1"/>
  <c r="AU20486" i="1"/>
  <c r="BB20486" i="1"/>
  <c r="AT20486" i="1"/>
  <c r="BA20486" i="1"/>
  <c r="AS20486" i="1"/>
  <c r="AZ20486" i="1"/>
  <c r="AR20486" i="1"/>
  <c r="AY20486" i="1"/>
  <c r="AQ20486" i="1"/>
  <c r="AX20486" i="1"/>
  <c r="AP20486" i="1"/>
  <c r="BF20486" i="1" s="1"/>
  <c r="BH20486" i="1" s="1"/>
  <c r="BI20486" i="1" s="1"/>
  <c r="BE20485" i="1"/>
  <c r="AW20485" i="1"/>
  <c r="BD20485" i="1"/>
  <c r="AV20485" i="1"/>
  <c r="BC20485" i="1"/>
  <c r="AU20485" i="1"/>
  <c r="BB20485" i="1"/>
  <c r="AT20485" i="1"/>
  <c r="BA20485" i="1"/>
  <c r="AS20485" i="1"/>
  <c r="AZ20485" i="1"/>
  <c r="AR20485" i="1"/>
  <c r="AY20485" i="1"/>
  <c r="AQ20485" i="1"/>
  <c r="AX20485" i="1"/>
  <c r="AP20485" i="1"/>
  <c r="BF20485" i="1" s="1"/>
  <c r="BH20485" i="1" s="1"/>
  <c r="BI20485" i="1" s="1"/>
  <c r="BE20484" i="1"/>
  <c r="AW20484" i="1"/>
  <c r="BD20484" i="1"/>
  <c r="AV20484" i="1"/>
  <c r="BC20484" i="1"/>
  <c r="AU20484" i="1"/>
  <c r="BB20484" i="1"/>
  <c r="AT20484" i="1"/>
  <c r="BA20484" i="1"/>
  <c r="AS20484" i="1"/>
  <c r="AZ20484" i="1"/>
  <c r="AR20484" i="1"/>
  <c r="AY20484" i="1"/>
  <c r="AQ20484" i="1"/>
  <c r="AX20484" i="1"/>
  <c r="AP20484" i="1"/>
  <c r="BF20484" i="1" s="1"/>
  <c r="BH20484" i="1" s="1"/>
  <c r="BI20484" i="1" s="1"/>
  <c r="BE20483" i="1"/>
  <c r="AW20483" i="1"/>
  <c r="BD20483" i="1"/>
  <c r="AV20483" i="1"/>
  <c r="BC20483" i="1"/>
  <c r="AU20483" i="1"/>
  <c r="BB20483" i="1"/>
  <c r="AT20483" i="1"/>
  <c r="BA20483" i="1"/>
  <c r="AS20483" i="1"/>
  <c r="AZ20483" i="1"/>
  <c r="AR20483" i="1"/>
  <c r="AY20483" i="1"/>
  <c r="AQ20483" i="1"/>
  <c r="AX20483" i="1"/>
  <c r="AP20483" i="1"/>
  <c r="BF20483" i="1" s="1"/>
  <c r="BH20483" i="1" s="1"/>
  <c r="BI20483" i="1" s="1"/>
  <c r="BE20482" i="1"/>
  <c r="AW20482" i="1"/>
  <c r="BD20482" i="1"/>
  <c r="AV20482" i="1"/>
  <c r="BC20482" i="1"/>
  <c r="AU20482" i="1"/>
  <c r="BB20482" i="1"/>
  <c r="AT20482" i="1"/>
  <c r="BA20482" i="1"/>
  <c r="AS20482" i="1"/>
  <c r="AZ20482" i="1"/>
  <c r="AR20482" i="1"/>
  <c r="AY20482" i="1"/>
  <c r="AQ20482" i="1"/>
  <c r="AX20482" i="1"/>
  <c r="AP20482" i="1"/>
  <c r="BF20482" i="1" s="1"/>
  <c r="BH20482" i="1" s="1"/>
  <c r="BI20482" i="1" s="1"/>
  <c r="BE20481" i="1"/>
  <c r="AW20481" i="1"/>
  <c r="BD20481" i="1"/>
  <c r="AV20481" i="1"/>
  <c r="BC20481" i="1"/>
  <c r="AU20481" i="1"/>
  <c r="BB20481" i="1"/>
  <c r="AT20481" i="1"/>
  <c r="BA20481" i="1"/>
  <c r="AS20481" i="1"/>
  <c r="AZ20481" i="1"/>
  <c r="AR20481" i="1"/>
  <c r="AY20481" i="1"/>
  <c r="AQ20481" i="1"/>
  <c r="AX20481" i="1"/>
  <c r="AP20481" i="1"/>
  <c r="BF20481" i="1" s="1"/>
  <c r="BH20481" i="1" s="1"/>
  <c r="BI20481" i="1" s="1"/>
  <c r="BE20480" i="1"/>
  <c r="AW20480" i="1"/>
  <c r="BD20480" i="1"/>
  <c r="AV20480" i="1"/>
  <c r="BC20480" i="1"/>
  <c r="AU20480" i="1"/>
  <c r="BB20480" i="1"/>
  <c r="AT20480" i="1"/>
  <c r="BA20480" i="1"/>
  <c r="AS20480" i="1"/>
  <c r="AZ20480" i="1"/>
  <c r="AR20480" i="1"/>
  <c r="AY20480" i="1"/>
  <c r="AQ20480" i="1"/>
  <c r="AX20480" i="1"/>
  <c r="AP20480" i="1"/>
  <c r="BF20480" i="1" s="1"/>
  <c r="BH20480" i="1" s="1"/>
  <c r="BI20480" i="1" s="1"/>
  <c r="BE20479" i="1"/>
  <c r="AW20479" i="1"/>
  <c r="BD20479" i="1"/>
  <c r="AV20479" i="1"/>
  <c r="BC20479" i="1"/>
  <c r="AU20479" i="1"/>
  <c r="BB20479" i="1"/>
  <c r="AT20479" i="1"/>
  <c r="BA20479" i="1"/>
  <c r="AS20479" i="1"/>
  <c r="AZ20479" i="1"/>
  <c r="AR20479" i="1"/>
  <c r="AY20479" i="1"/>
  <c r="AQ20479" i="1"/>
  <c r="AX20479" i="1"/>
  <c r="AP20479" i="1"/>
  <c r="BF20479" i="1" s="1"/>
  <c r="BH20479" i="1" s="1"/>
  <c r="BI20479" i="1" s="1"/>
  <c r="BE20478" i="1"/>
  <c r="AW20478" i="1"/>
  <c r="BD20478" i="1"/>
  <c r="AV20478" i="1"/>
  <c r="BC20478" i="1"/>
  <c r="AU20478" i="1"/>
  <c r="BB20478" i="1"/>
  <c r="AT20478" i="1"/>
  <c r="BA20478" i="1"/>
  <c r="AS20478" i="1"/>
  <c r="AZ20478" i="1"/>
  <c r="AR20478" i="1"/>
  <c r="AY20478" i="1"/>
  <c r="AQ20478" i="1"/>
  <c r="AX20478" i="1"/>
  <c r="AP20478" i="1"/>
  <c r="BF20478" i="1" s="1"/>
  <c r="BH20478" i="1" s="1"/>
  <c r="BI20478" i="1" s="1"/>
  <c r="BE20477" i="1"/>
  <c r="AW20477" i="1"/>
  <c r="BD20477" i="1"/>
  <c r="AV20477" i="1"/>
  <c r="BC20477" i="1"/>
  <c r="AU20477" i="1"/>
  <c r="BB20477" i="1"/>
  <c r="AT20477" i="1"/>
  <c r="BA20477" i="1"/>
  <c r="AS20477" i="1"/>
  <c r="AZ20477" i="1"/>
  <c r="AR20477" i="1"/>
  <c r="AY20477" i="1"/>
  <c r="AQ20477" i="1"/>
  <c r="AX20477" i="1"/>
  <c r="AP20477" i="1"/>
  <c r="BF20477" i="1" s="1"/>
  <c r="BH20477" i="1" s="1"/>
  <c r="BI20477" i="1" s="1"/>
  <c r="BE20476" i="1"/>
  <c r="AW20476" i="1"/>
  <c r="BD20476" i="1"/>
  <c r="AV20476" i="1"/>
  <c r="BC20476" i="1"/>
  <c r="AU20476" i="1"/>
  <c r="BB20476" i="1"/>
  <c r="AT20476" i="1"/>
  <c r="BA20476" i="1"/>
  <c r="AS20476" i="1"/>
  <c r="AZ20476" i="1"/>
  <c r="AR20476" i="1"/>
  <c r="AY20476" i="1"/>
  <c r="AQ20476" i="1"/>
  <c r="AX20476" i="1"/>
  <c r="AP20476" i="1"/>
  <c r="BF20476" i="1" s="1"/>
  <c r="BH20476" i="1" s="1"/>
  <c r="BI20476" i="1" s="1"/>
  <c r="BE20475" i="1"/>
  <c r="AW20475" i="1"/>
  <c r="BD20475" i="1"/>
  <c r="AV20475" i="1"/>
  <c r="BC20475" i="1"/>
  <c r="AU20475" i="1"/>
  <c r="BB20475" i="1"/>
  <c r="AT20475" i="1"/>
  <c r="BA20475" i="1"/>
  <c r="AS20475" i="1"/>
  <c r="AZ20475" i="1"/>
  <c r="AR20475" i="1"/>
  <c r="AY20475" i="1"/>
  <c r="AQ20475" i="1"/>
  <c r="AX20475" i="1"/>
  <c r="AP20475" i="1"/>
  <c r="BF20475" i="1" s="1"/>
  <c r="BH20475" i="1" s="1"/>
  <c r="BI20475" i="1" s="1"/>
  <c r="BE20474" i="1"/>
  <c r="AW20474" i="1"/>
  <c r="BD20474" i="1"/>
  <c r="AV20474" i="1"/>
  <c r="BC20474" i="1"/>
  <c r="AU20474" i="1"/>
  <c r="BB20474" i="1"/>
  <c r="AT20474" i="1"/>
  <c r="BA20474" i="1"/>
  <c r="AS20474" i="1"/>
  <c r="AZ20474" i="1"/>
  <c r="AR20474" i="1"/>
  <c r="AY20474" i="1"/>
  <c r="AQ20474" i="1"/>
  <c r="AX20474" i="1"/>
  <c r="AP20474" i="1"/>
  <c r="BF20474" i="1" s="1"/>
  <c r="BH20474" i="1" s="1"/>
  <c r="BI20474" i="1" s="1"/>
  <c r="BE20473" i="1"/>
  <c r="AW20473" i="1"/>
  <c r="BD20473" i="1"/>
  <c r="AV20473" i="1"/>
  <c r="BC20473" i="1"/>
  <c r="AU20473" i="1"/>
  <c r="BB20473" i="1"/>
  <c r="AT20473" i="1"/>
  <c r="BA20473" i="1"/>
  <c r="AS20473" i="1"/>
  <c r="AZ20473" i="1"/>
  <c r="AR20473" i="1"/>
  <c r="AY20473" i="1"/>
  <c r="AQ20473" i="1"/>
  <c r="AX20473" i="1"/>
  <c r="AP20473" i="1"/>
  <c r="BF20473" i="1" s="1"/>
  <c r="BH20473" i="1" s="1"/>
  <c r="BI20473" i="1" s="1"/>
  <c r="BE20472" i="1"/>
  <c r="AW20472" i="1"/>
  <c r="BD20472" i="1"/>
  <c r="AV20472" i="1"/>
  <c r="BC20472" i="1"/>
  <c r="AU20472" i="1"/>
  <c r="BB20472" i="1"/>
  <c r="AT20472" i="1"/>
  <c r="BA20472" i="1"/>
  <c r="AS20472" i="1"/>
  <c r="AZ20472" i="1"/>
  <c r="AR20472" i="1"/>
  <c r="AY20472" i="1"/>
  <c r="AQ20472" i="1"/>
  <c r="AX20472" i="1"/>
  <c r="AP20472" i="1"/>
  <c r="BF20472" i="1" s="1"/>
  <c r="BH20472" i="1" s="1"/>
  <c r="BI20472" i="1" s="1"/>
  <c r="BE20471" i="1"/>
  <c r="AW20471" i="1"/>
  <c r="BD20471" i="1"/>
  <c r="AV20471" i="1"/>
  <c r="BC20471" i="1"/>
  <c r="AU20471" i="1"/>
  <c r="BB20471" i="1"/>
  <c r="AT20471" i="1"/>
  <c r="BA20471" i="1"/>
  <c r="AS20471" i="1"/>
  <c r="AZ20471" i="1"/>
  <c r="AR20471" i="1"/>
  <c r="AY20471" i="1"/>
  <c r="AQ20471" i="1"/>
  <c r="AX20471" i="1"/>
  <c r="AP20471" i="1"/>
  <c r="BF20471" i="1" s="1"/>
  <c r="BH20471" i="1" s="1"/>
  <c r="BI20471" i="1" s="1"/>
  <c r="BE20470" i="1"/>
  <c r="AW20470" i="1"/>
  <c r="BD20470" i="1"/>
  <c r="AV20470" i="1"/>
  <c r="BC20470" i="1"/>
  <c r="AU20470" i="1"/>
  <c r="BB20470" i="1"/>
  <c r="AT20470" i="1"/>
  <c r="BA20470" i="1"/>
  <c r="AS20470" i="1"/>
  <c r="AZ20470" i="1"/>
  <c r="AR20470" i="1"/>
  <c r="AY20470" i="1"/>
  <c r="AQ20470" i="1"/>
  <c r="AX20470" i="1"/>
  <c r="AP20470" i="1"/>
  <c r="BF20470" i="1" s="1"/>
  <c r="BH20470" i="1" s="1"/>
  <c r="BI20470" i="1" s="1"/>
  <c r="BE20469" i="1"/>
  <c r="AW20469" i="1"/>
  <c r="BD20469" i="1"/>
  <c r="AV20469" i="1"/>
  <c r="BC20469" i="1"/>
  <c r="AU20469" i="1"/>
  <c r="BB20469" i="1"/>
  <c r="AT20469" i="1"/>
  <c r="BA20469" i="1"/>
  <c r="AS20469" i="1"/>
  <c r="AZ20469" i="1"/>
  <c r="AR20469" i="1"/>
  <c r="AY20469" i="1"/>
  <c r="AQ20469" i="1"/>
  <c r="AX20469" i="1"/>
  <c r="AP20469" i="1"/>
  <c r="BF20469" i="1" s="1"/>
  <c r="BH20469" i="1" s="1"/>
  <c r="BI20469" i="1" s="1"/>
  <c r="BE20468" i="1"/>
  <c r="AW20468" i="1"/>
  <c r="BD20468" i="1"/>
  <c r="AV20468" i="1"/>
  <c r="BC20468" i="1"/>
  <c r="AU20468" i="1"/>
  <c r="BB20468" i="1"/>
  <c r="AT20468" i="1"/>
  <c r="BA20468" i="1"/>
  <c r="AS20468" i="1"/>
  <c r="AZ20468" i="1"/>
  <c r="AR20468" i="1"/>
  <c r="AY20468" i="1"/>
  <c r="AQ20468" i="1"/>
  <c r="AX20468" i="1"/>
  <c r="AP20468" i="1"/>
  <c r="BF20468" i="1" s="1"/>
  <c r="BH20468" i="1" s="1"/>
  <c r="BI20468" i="1" s="1"/>
  <c r="BE20467" i="1"/>
  <c r="AW20467" i="1"/>
  <c r="BD20467" i="1"/>
  <c r="AV20467" i="1"/>
  <c r="BC20467" i="1"/>
  <c r="AU20467" i="1"/>
  <c r="BB20467" i="1"/>
  <c r="AT20467" i="1"/>
  <c r="BA20467" i="1"/>
  <c r="AS20467" i="1"/>
  <c r="AZ20467" i="1"/>
  <c r="AR20467" i="1"/>
  <c r="AY20467" i="1"/>
  <c r="AQ20467" i="1"/>
  <c r="AX20467" i="1"/>
  <c r="AP20467" i="1"/>
  <c r="BF20467" i="1" s="1"/>
  <c r="BH20467" i="1" s="1"/>
  <c r="BI20467" i="1" s="1"/>
  <c r="BE20466" i="1"/>
  <c r="AW20466" i="1"/>
  <c r="BD20466" i="1"/>
  <c r="AV20466" i="1"/>
  <c r="BC20466" i="1"/>
  <c r="AU20466" i="1"/>
  <c r="BB20466" i="1"/>
  <c r="AT20466" i="1"/>
  <c r="BA20466" i="1"/>
  <c r="AS20466" i="1"/>
  <c r="AZ20466" i="1"/>
  <c r="AR20466" i="1"/>
  <c r="AY20466" i="1"/>
  <c r="AQ20466" i="1"/>
  <c r="AX20466" i="1"/>
  <c r="AP20466" i="1"/>
  <c r="BF20466" i="1" s="1"/>
  <c r="BH20466" i="1" s="1"/>
  <c r="BI20466" i="1" s="1"/>
  <c r="BE20465" i="1"/>
  <c r="AW20465" i="1"/>
  <c r="BD20465" i="1"/>
  <c r="AV20465" i="1"/>
  <c r="BC20465" i="1"/>
  <c r="AU20465" i="1"/>
  <c r="BB20465" i="1"/>
  <c r="AT20465" i="1"/>
  <c r="BA20465" i="1"/>
  <c r="AS20465" i="1"/>
  <c r="AZ20465" i="1"/>
  <c r="AR20465" i="1"/>
  <c r="AY20465" i="1"/>
  <c r="AQ20465" i="1"/>
  <c r="AX20465" i="1"/>
  <c r="AP20465" i="1"/>
  <c r="BF20465" i="1" s="1"/>
  <c r="BH20465" i="1" s="1"/>
  <c r="BI20465" i="1" s="1"/>
  <c r="BE20464" i="1"/>
  <c r="AW20464" i="1"/>
  <c r="BD20464" i="1"/>
  <c r="AV20464" i="1"/>
  <c r="BC20464" i="1"/>
  <c r="AU20464" i="1"/>
  <c r="BB20464" i="1"/>
  <c r="AT20464" i="1"/>
  <c r="BA20464" i="1"/>
  <c r="AS20464" i="1"/>
  <c r="AZ20464" i="1"/>
  <c r="AR20464" i="1"/>
  <c r="AY20464" i="1"/>
  <c r="AQ20464" i="1"/>
  <c r="AX20464" i="1"/>
  <c r="AP20464" i="1"/>
  <c r="BF20464" i="1" s="1"/>
  <c r="BH20464" i="1" s="1"/>
  <c r="BI20464" i="1" s="1"/>
  <c r="BE20463" i="1"/>
  <c r="AW20463" i="1"/>
  <c r="BD20463" i="1"/>
  <c r="AV20463" i="1"/>
  <c r="BC20463" i="1"/>
  <c r="AU20463" i="1"/>
  <c r="BB20463" i="1"/>
  <c r="AT20463" i="1"/>
  <c r="BA20463" i="1"/>
  <c r="AS20463" i="1"/>
  <c r="AZ20463" i="1"/>
  <c r="AR20463" i="1"/>
  <c r="AY20463" i="1"/>
  <c r="AQ20463" i="1"/>
  <c r="AX20463" i="1"/>
  <c r="AP20463" i="1"/>
  <c r="BF20463" i="1" s="1"/>
  <c r="BH20463" i="1" s="1"/>
  <c r="BI20463" i="1" s="1"/>
  <c r="BE20462" i="1"/>
  <c r="AW20462" i="1"/>
  <c r="BD20462" i="1"/>
  <c r="AV20462" i="1"/>
  <c r="BC20462" i="1"/>
  <c r="AU20462" i="1"/>
  <c r="BB20462" i="1"/>
  <c r="AT20462" i="1"/>
  <c r="BA20462" i="1"/>
  <c r="AS20462" i="1"/>
  <c r="AZ20462" i="1"/>
  <c r="AR20462" i="1"/>
  <c r="AY20462" i="1"/>
  <c r="AQ20462" i="1"/>
  <c r="AX20462" i="1"/>
  <c r="AP20462" i="1"/>
  <c r="BF20462" i="1" s="1"/>
  <c r="BH20462" i="1" s="1"/>
  <c r="BI20462" i="1" s="1"/>
  <c r="BE20461" i="1"/>
  <c r="AW20461" i="1"/>
  <c r="BD20461" i="1"/>
  <c r="AV20461" i="1"/>
  <c r="BC20461" i="1"/>
  <c r="AU20461" i="1"/>
  <c r="BB20461" i="1"/>
  <c r="AT20461" i="1"/>
  <c r="BA20461" i="1"/>
  <c r="AS20461" i="1"/>
  <c r="AZ20461" i="1"/>
  <c r="AR20461" i="1"/>
  <c r="AY20461" i="1"/>
  <c r="AQ20461" i="1"/>
  <c r="AX20461" i="1"/>
  <c r="AP20461" i="1"/>
  <c r="BF20461" i="1" s="1"/>
  <c r="BH20461" i="1" s="1"/>
  <c r="BI20461" i="1" s="1"/>
  <c r="BE20460" i="1"/>
  <c r="AW20460" i="1"/>
  <c r="BD20460" i="1"/>
  <c r="AV20460" i="1"/>
  <c r="BC20460" i="1"/>
  <c r="AU20460" i="1"/>
  <c r="BB20460" i="1"/>
  <c r="AT20460" i="1"/>
  <c r="BA20460" i="1"/>
  <c r="AS20460" i="1"/>
  <c r="AZ20460" i="1"/>
  <c r="AR20460" i="1"/>
  <c r="AY20460" i="1"/>
  <c r="AQ20460" i="1"/>
  <c r="AX20460" i="1"/>
  <c r="AP20460" i="1"/>
  <c r="BF20460" i="1" s="1"/>
  <c r="BH20460" i="1" s="1"/>
  <c r="BI20460" i="1" s="1"/>
  <c r="BE20459" i="1"/>
  <c r="AW20459" i="1"/>
  <c r="BD20459" i="1"/>
  <c r="AV20459" i="1"/>
  <c r="BC20459" i="1"/>
  <c r="AU20459" i="1"/>
  <c r="BB20459" i="1"/>
  <c r="AT20459" i="1"/>
  <c r="BA20459" i="1"/>
  <c r="AS20459" i="1"/>
  <c r="AZ20459" i="1"/>
  <c r="AR20459" i="1"/>
  <c r="AY20459" i="1"/>
  <c r="AQ20459" i="1"/>
  <c r="AX20459" i="1"/>
  <c r="AP20459" i="1"/>
  <c r="BF20459" i="1" s="1"/>
  <c r="BH20459" i="1" s="1"/>
  <c r="BI20459" i="1" s="1"/>
  <c r="BE20458" i="1"/>
  <c r="AW20458" i="1"/>
  <c r="BD20458" i="1"/>
  <c r="AV20458" i="1"/>
  <c r="BC20458" i="1"/>
  <c r="AU20458" i="1"/>
  <c r="BB20458" i="1"/>
  <c r="AT20458" i="1"/>
  <c r="BA20458" i="1"/>
  <c r="AS20458" i="1"/>
  <c r="AZ20458" i="1"/>
  <c r="AR20458" i="1"/>
  <c r="AY20458" i="1"/>
  <c r="AQ20458" i="1"/>
  <c r="AX20458" i="1"/>
  <c r="AP20458" i="1"/>
  <c r="BF20458" i="1" s="1"/>
  <c r="BH20458" i="1" s="1"/>
  <c r="BI20458" i="1" s="1"/>
  <c r="BE20457" i="1"/>
  <c r="AW20457" i="1"/>
  <c r="BD20457" i="1"/>
  <c r="AV20457" i="1"/>
  <c r="BC20457" i="1"/>
  <c r="AU20457" i="1"/>
  <c r="BB20457" i="1"/>
  <c r="AT20457" i="1"/>
  <c r="BA20457" i="1"/>
  <c r="AS20457" i="1"/>
  <c r="AZ20457" i="1"/>
  <c r="AR20457" i="1"/>
  <c r="AY20457" i="1"/>
  <c r="AQ20457" i="1"/>
  <c r="AX20457" i="1"/>
  <c r="AP20457" i="1"/>
  <c r="BF20457" i="1" s="1"/>
  <c r="BH20457" i="1" s="1"/>
  <c r="BI20457" i="1" s="1"/>
  <c r="BE20456" i="1"/>
  <c r="AW20456" i="1"/>
  <c r="BD20456" i="1"/>
  <c r="AV20456" i="1"/>
  <c r="BC20456" i="1"/>
  <c r="AU20456" i="1"/>
  <c r="BB20456" i="1"/>
  <c r="AT20456" i="1"/>
  <c r="BA20456" i="1"/>
  <c r="AS20456" i="1"/>
  <c r="AZ20456" i="1"/>
  <c r="AR20456" i="1"/>
  <c r="AY20456" i="1"/>
  <c r="AQ20456" i="1"/>
  <c r="AX20456" i="1"/>
  <c r="AP20456" i="1"/>
  <c r="BF20456" i="1" s="1"/>
  <c r="BH20456" i="1" s="1"/>
  <c r="BI20456" i="1" s="1"/>
  <c r="BE20455" i="1"/>
  <c r="AW20455" i="1"/>
  <c r="BD20455" i="1"/>
  <c r="AV20455" i="1"/>
  <c r="BC20455" i="1"/>
  <c r="AU20455" i="1"/>
  <c r="BB20455" i="1"/>
  <c r="AT20455" i="1"/>
  <c r="BA20455" i="1"/>
  <c r="AS20455" i="1"/>
  <c r="AZ20455" i="1"/>
  <c r="AR20455" i="1"/>
  <c r="AY20455" i="1"/>
  <c r="AQ20455" i="1"/>
  <c r="AX20455" i="1"/>
  <c r="AP20455" i="1"/>
  <c r="BF20455" i="1" s="1"/>
  <c r="BH20455" i="1" s="1"/>
  <c r="BI20455" i="1" s="1"/>
  <c r="BE20454" i="1"/>
  <c r="AW20454" i="1"/>
  <c r="BD20454" i="1"/>
  <c r="AV20454" i="1"/>
  <c r="BC20454" i="1"/>
  <c r="AU20454" i="1"/>
  <c r="BB20454" i="1"/>
  <c r="AT20454" i="1"/>
  <c r="BA20454" i="1"/>
  <c r="AS20454" i="1"/>
  <c r="AZ20454" i="1"/>
  <c r="AR20454" i="1"/>
  <c r="AY20454" i="1"/>
  <c r="AQ20454" i="1"/>
  <c r="AX20454" i="1"/>
  <c r="AP20454" i="1"/>
  <c r="BF20454" i="1" s="1"/>
  <c r="BH20454" i="1" s="1"/>
  <c r="BI20454" i="1" s="1"/>
  <c r="BE20453" i="1"/>
  <c r="AW20453" i="1"/>
  <c r="BD20453" i="1"/>
  <c r="AV20453" i="1"/>
  <c r="BC20453" i="1"/>
  <c r="AU20453" i="1"/>
  <c r="BB20453" i="1"/>
  <c r="AT20453" i="1"/>
  <c r="BA20453" i="1"/>
  <c r="AS20453" i="1"/>
  <c r="AZ20453" i="1"/>
  <c r="AR20453" i="1"/>
  <c r="AY20453" i="1"/>
  <c r="AQ20453" i="1"/>
  <c r="AX20453" i="1"/>
  <c r="AP20453" i="1"/>
  <c r="BF20453" i="1" s="1"/>
  <c r="BH20453" i="1" s="1"/>
  <c r="BI20453" i="1" s="1"/>
  <c r="BE20452" i="1"/>
  <c r="AW20452" i="1"/>
  <c r="BD20452" i="1"/>
  <c r="AV20452" i="1"/>
  <c r="BC20452" i="1"/>
  <c r="AU20452" i="1"/>
  <c r="BB20452" i="1"/>
  <c r="AT20452" i="1"/>
  <c r="BA20452" i="1"/>
  <c r="AS20452" i="1"/>
  <c r="AZ20452" i="1"/>
  <c r="AR20452" i="1"/>
  <c r="AY20452" i="1"/>
  <c r="AQ20452" i="1"/>
  <c r="AX20452" i="1"/>
  <c r="AP20452" i="1"/>
  <c r="BF20452" i="1" s="1"/>
  <c r="BH20452" i="1" s="1"/>
  <c r="BI20452" i="1" s="1"/>
  <c r="BE20451" i="1"/>
  <c r="AW20451" i="1"/>
  <c r="BD20451" i="1"/>
  <c r="AV20451" i="1"/>
  <c r="BC20451" i="1"/>
  <c r="AU20451" i="1"/>
  <c r="BB20451" i="1"/>
  <c r="AT20451" i="1"/>
  <c r="BA20451" i="1"/>
  <c r="AS20451" i="1"/>
  <c r="AZ20451" i="1"/>
  <c r="AR20451" i="1"/>
  <c r="AY20451" i="1"/>
  <c r="AQ20451" i="1"/>
  <c r="AX20451" i="1"/>
  <c r="AP20451" i="1"/>
  <c r="BF20451" i="1" s="1"/>
  <c r="BH20451" i="1" s="1"/>
  <c r="BI20451" i="1" s="1"/>
  <c r="BE20450" i="1"/>
  <c r="AW20450" i="1"/>
  <c r="BD20450" i="1"/>
  <c r="AV20450" i="1"/>
  <c r="BC20450" i="1"/>
  <c r="AU20450" i="1"/>
  <c r="BB20450" i="1"/>
  <c r="AT20450" i="1"/>
  <c r="BA20450" i="1"/>
  <c r="AS20450" i="1"/>
  <c r="AZ20450" i="1"/>
  <c r="AR20450" i="1"/>
  <c r="AY20450" i="1"/>
  <c r="AQ20450" i="1"/>
  <c r="AX20450" i="1"/>
  <c r="AP20450" i="1"/>
  <c r="BF20450" i="1" s="1"/>
  <c r="BH20450" i="1" s="1"/>
  <c r="BI20450" i="1" s="1"/>
  <c r="BE20449" i="1"/>
  <c r="AW20449" i="1"/>
  <c r="BD20449" i="1"/>
  <c r="AV20449" i="1"/>
  <c r="BC20449" i="1"/>
  <c r="AU20449" i="1"/>
  <c r="BB20449" i="1"/>
  <c r="AT20449" i="1"/>
  <c r="BA20449" i="1"/>
  <c r="AS20449" i="1"/>
  <c r="AZ20449" i="1"/>
  <c r="AR20449" i="1"/>
  <c r="AY20449" i="1"/>
  <c r="AQ20449" i="1"/>
  <c r="AX20449" i="1"/>
  <c r="AP20449" i="1"/>
  <c r="BF20449" i="1" s="1"/>
  <c r="BH20449" i="1" s="1"/>
  <c r="BI20449" i="1" s="1"/>
  <c r="BE20448" i="1"/>
  <c r="AW20448" i="1"/>
  <c r="BD20448" i="1"/>
  <c r="AV20448" i="1"/>
  <c r="BC20448" i="1"/>
  <c r="AU20448" i="1"/>
  <c r="BB20448" i="1"/>
  <c r="AT20448" i="1"/>
  <c r="BA20448" i="1"/>
  <c r="AS20448" i="1"/>
  <c r="AZ20448" i="1"/>
  <c r="AR20448" i="1"/>
  <c r="AY20448" i="1"/>
  <c r="AQ20448" i="1"/>
  <c r="AX20448" i="1"/>
  <c r="AP20448" i="1"/>
  <c r="BF20448" i="1" s="1"/>
  <c r="BH20448" i="1" s="1"/>
  <c r="BI20448" i="1" s="1"/>
  <c r="BE20447" i="1"/>
  <c r="AW20447" i="1"/>
  <c r="BD20447" i="1"/>
  <c r="AV20447" i="1"/>
  <c r="BC20447" i="1"/>
  <c r="AU20447" i="1"/>
  <c r="BB20447" i="1"/>
  <c r="AT20447" i="1"/>
  <c r="BA20447" i="1"/>
  <c r="AS20447" i="1"/>
  <c r="AZ20447" i="1"/>
  <c r="AR20447" i="1"/>
  <c r="AY20447" i="1"/>
  <c r="AQ20447" i="1"/>
  <c r="AX20447" i="1"/>
  <c r="AP20447" i="1"/>
  <c r="BF20447" i="1" s="1"/>
  <c r="BH20447" i="1" s="1"/>
  <c r="BI20447" i="1" s="1"/>
  <c r="BE20446" i="1"/>
  <c r="AW20446" i="1"/>
  <c r="BD20446" i="1"/>
  <c r="AV20446" i="1"/>
  <c r="BC20446" i="1"/>
  <c r="AU20446" i="1"/>
  <c r="BB20446" i="1"/>
  <c r="AT20446" i="1"/>
  <c r="BA20446" i="1"/>
  <c r="AS20446" i="1"/>
  <c r="AZ20446" i="1"/>
  <c r="AR20446" i="1"/>
  <c r="AY20446" i="1"/>
  <c r="AQ20446" i="1"/>
  <c r="AX20446" i="1"/>
  <c r="AP20446" i="1"/>
  <c r="BF20446" i="1" s="1"/>
  <c r="BH20446" i="1" s="1"/>
  <c r="BI20446" i="1" s="1"/>
  <c r="BE20445" i="1"/>
  <c r="AW20445" i="1"/>
  <c r="BD20445" i="1"/>
  <c r="AV20445" i="1"/>
  <c r="BC20445" i="1"/>
  <c r="AU20445" i="1"/>
  <c r="BB20445" i="1"/>
  <c r="AT20445" i="1"/>
  <c r="BA20445" i="1"/>
  <c r="AS20445" i="1"/>
  <c r="AZ20445" i="1"/>
  <c r="AR20445" i="1"/>
  <c r="AY20445" i="1"/>
  <c r="AQ20445" i="1"/>
  <c r="AX20445" i="1"/>
  <c r="AP20445" i="1"/>
  <c r="BF20445" i="1" s="1"/>
  <c r="BH20445" i="1" s="1"/>
  <c r="BI20445" i="1" s="1"/>
  <c r="BE20444" i="1"/>
  <c r="AW20444" i="1"/>
  <c r="BD20444" i="1"/>
  <c r="AV20444" i="1"/>
  <c r="BC20444" i="1"/>
  <c r="AU20444" i="1"/>
  <c r="BB20444" i="1"/>
  <c r="AT20444" i="1"/>
  <c r="BA20444" i="1"/>
  <c r="AS20444" i="1"/>
  <c r="AZ20444" i="1"/>
  <c r="AR20444" i="1"/>
  <c r="AY20444" i="1"/>
  <c r="AQ20444" i="1"/>
  <c r="AX20444" i="1"/>
  <c r="AP20444" i="1"/>
  <c r="BF20444" i="1" s="1"/>
  <c r="BH20444" i="1" s="1"/>
  <c r="BI20444" i="1" s="1"/>
  <c r="BE20443" i="1"/>
  <c r="AW20443" i="1"/>
  <c r="BD20443" i="1"/>
  <c r="AV20443" i="1"/>
  <c r="BC20443" i="1"/>
  <c r="AU20443" i="1"/>
  <c r="BB20443" i="1"/>
  <c r="AT20443" i="1"/>
  <c r="BA20443" i="1"/>
  <c r="AS20443" i="1"/>
  <c r="AZ20443" i="1"/>
  <c r="AR20443" i="1"/>
  <c r="AY20443" i="1"/>
  <c r="AQ20443" i="1"/>
  <c r="AX20443" i="1"/>
  <c r="AP20443" i="1"/>
  <c r="BF20443" i="1" s="1"/>
  <c r="BH20443" i="1" s="1"/>
  <c r="BI20443" i="1" s="1"/>
  <c r="BE20442" i="1"/>
  <c r="AW20442" i="1"/>
  <c r="BD20442" i="1"/>
  <c r="AV20442" i="1"/>
  <c r="BC20442" i="1"/>
  <c r="AU20442" i="1"/>
  <c r="BB20442" i="1"/>
  <c r="AT20442" i="1"/>
  <c r="BA20442" i="1"/>
  <c r="AS20442" i="1"/>
  <c r="AZ20442" i="1"/>
  <c r="AR20442" i="1"/>
  <c r="AY20442" i="1"/>
  <c r="AQ20442" i="1"/>
  <c r="AX20442" i="1"/>
  <c r="AP20442" i="1"/>
  <c r="BF20442" i="1" s="1"/>
  <c r="BH20442" i="1" s="1"/>
  <c r="BI20442" i="1" s="1"/>
  <c r="BE20441" i="1"/>
  <c r="AW20441" i="1"/>
  <c r="BD20441" i="1"/>
  <c r="AV20441" i="1"/>
  <c r="BC20441" i="1"/>
  <c r="AU20441" i="1"/>
  <c r="BB20441" i="1"/>
  <c r="AT20441" i="1"/>
  <c r="BA20441" i="1"/>
  <c r="AS20441" i="1"/>
  <c r="AZ20441" i="1"/>
  <c r="AR20441" i="1"/>
  <c r="AY20441" i="1"/>
  <c r="AQ20441" i="1"/>
  <c r="AX20441" i="1"/>
  <c r="AP20441" i="1"/>
  <c r="BF20441" i="1" s="1"/>
  <c r="BH20441" i="1" s="1"/>
  <c r="BI20441" i="1" s="1"/>
  <c r="BE20440" i="1"/>
  <c r="AW20440" i="1"/>
  <c r="BD20440" i="1"/>
  <c r="AV20440" i="1"/>
  <c r="BC20440" i="1"/>
  <c r="AU20440" i="1"/>
  <c r="BB20440" i="1"/>
  <c r="AT20440" i="1"/>
  <c r="BA20440" i="1"/>
  <c r="AS20440" i="1"/>
  <c r="AZ20440" i="1"/>
  <c r="AR20440" i="1"/>
  <c r="AY20440" i="1"/>
  <c r="AQ20440" i="1"/>
  <c r="AX20440" i="1"/>
  <c r="AP20440" i="1"/>
  <c r="BF20440" i="1" s="1"/>
  <c r="BH20440" i="1" s="1"/>
  <c r="BI20440" i="1" s="1"/>
  <c r="BE20439" i="1"/>
  <c r="AW20439" i="1"/>
  <c r="BD20439" i="1"/>
  <c r="AV20439" i="1"/>
  <c r="BC20439" i="1"/>
  <c r="AU20439" i="1"/>
  <c r="BB20439" i="1"/>
  <c r="AT20439" i="1"/>
  <c r="BA20439" i="1"/>
  <c r="AS20439" i="1"/>
  <c r="AZ20439" i="1"/>
  <c r="AR20439" i="1"/>
  <c r="AY20439" i="1"/>
  <c r="AQ20439" i="1"/>
  <c r="AX20439" i="1"/>
  <c r="AP20439" i="1"/>
  <c r="BF20439" i="1" s="1"/>
  <c r="BH20439" i="1" s="1"/>
  <c r="BI20439" i="1" s="1"/>
  <c r="BE20438" i="1"/>
  <c r="AW20438" i="1"/>
  <c r="BD20438" i="1"/>
  <c r="AV20438" i="1"/>
  <c r="BC20438" i="1"/>
  <c r="AU20438" i="1"/>
  <c r="BB20438" i="1"/>
  <c r="AT20438" i="1"/>
  <c r="BA20438" i="1"/>
  <c r="AS20438" i="1"/>
  <c r="AZ20438" i="1"/>
  <c r="AR20438" i="1"/>
  <c r="AY20438" i="1"/>
  <c r="AQ20438" i="1"/>
  <c r="AX20438" i="1"/>
  <c r="AP20438" i="1"/>
  <c r="BF20438" i="1" s="1"/>
  <c r="BH20438" i="1" s="1"/>
  <c r="BI20438" i="1" s="1"/>
  <c r="BE20437" i="1"/>
  <c r="AW20437" i="1"/>
  <c r="BD20437" i="1"/>
  <c r="AV20437" i="1"/>
  <c r="BC20437" i="1"/>
  <c r="AU20437" i="1"/>
  <c r="BB20437" i="1"/>
  <c r="AT20437" i="1"/>
  <c r="BA20437" i="1"/>
  <c r="AS20437" i="1"/>
  <c r="AZ20437" i="1"/>
  <c r="AR20437" i="1"/>
  <c r="AY20437" i="1"/>
  <c r="AQ20437" i="1"/>
  <c r="AX20437" i="1"/>
  <c r="AP20437" i="1"/>
  <c r="BF20437" i="1" s="1"/>
  <c r="BH20437" i="1" s="1"/>
  <c r="BI20437" i="1" s="1"/>
  <c r="BE20436" i="1"/>
  <c r="AW20436" i="1"/>
  <c r="BD20436" i="1"/>
  <c r="AV20436" i="1"/>
  <c r="BC20436" i="1"/>
  <c r="AU20436" i="1"/>
  <c r="BB20436" i="1"/>
  <c r="AT20436" i="1"/>
  <c r="BA20436" i="1"/>
  <c r="AS20436" i="1"/>
  <c r="AZ20436" i="1"/>
  <c r="AR20436" i="1"/>
  <c r="AY20436" i="1"/>
  <c r="AQ20436" i="1"/>
  <c r="AX20436" i="1"/>
  <c r="AP20436" i="1"/>
  <c r="BF20436" i="1" s="1"/>
  <c r="BH20436" i="1" s="1"/>
  <c r="BI20436" i="1" s="1"/>
  <c r="BE20435" i="1"/>
  <c r="AW20435" i="1"/>
  <c r="BD20435" i="1"/>
  <c r="AV20435" i="1"/>
  <c r="BC20435" i="1"/>
  <c r="AU20435" i="1"/>
  <c r="BB20435" i="1"/>
  <c r="AT20435" i="1"/>
  <c r="BA20435" i="1"/>
  <c r="AS20435" i="1"/>
  <c r="AZ20435" i="1"/>
  <c r="AR20435" i="1"/>
  <c r="AY20435" i="1"/>
  <c r="AQ20435" i="1"/>
  <c r="AX20435" i="1"/>
  <c r="AP20435" i="1"/>
  <c r="BF20435" i="1" s="1"/>
  <c r="BH20435" i="1" s="1"/>
  <c r="BI20435" i="1" s="1"/>
  <c r="BE20434" i="1"/>
  <c r="AW20434" i="1"/>
  <c r="BD20434" i="1"/>
  <c r="AV20434" i="1"/>
  <c r="BC20434" i="1"/>
  <c r="AU20434" i="1"/>
  <c r="BB20434" i="1"/>
  <c r="AT20434" i="1"/>
  <c r="BA20434" i="1"/>
  <c r="AS20434" i="1"/>
  <c r="AZ20434" i="1"/>
  <c r="AR20434" i="1"/>
  <c r="AY20434" i="1"/>
  <c r="AQ20434" i="1"/>
  <c r="AX20434" i="1"/>
  <c r="AP20434" i="1"/>
  <c r="BF20434" i="1" s="1"/>
  <c r="BH20434" i="1" s="1"/>
  <c r="BI20434" i="1" s="1"/>
  <c r="BE20433" i="1"/>
  <c r="AW20433" i="1"/>
  <c r="BD20433" i="1"/>
  <c r="AV20433" i="1"/>
  <c r="BC20433" i="1"/>
  <c r="AU20433" i="1"/>
  <c r="BB20433" i="1"/>
  <c r="AT20433" i="1"/>
  <c r="BA20433" i="1"/>
  <c r="AS20433" i="1"/>
  <c r="AZ20433" i="1"/>
  <c r="AR20433" i="1"/>
  <c r="AY20433" i="1"/>
  <c r="AQ20433" i="1"/>
  <c r="AX20433" i="1"/>
  <c r="AP20433" i="1"/>
  <c r="BF20433" i="1" s="1"/>
  <c r="BH20433" i="1" s="1"/>
  <c r="BI20433" i="1" s="1"/>
  <c r="BE20432" i="1"/>
  <c r="AW20432" i="1"/>
  <c r="BD20432" i="1"/>
  <c r="AV20432" i="1"/>
  <c r="BC20432" i="1"/>
  <c r="AU20432" i="1"/>
  <c r="BB20432" i="1"/>
  <c r="AT20432" i="1"/>
  <c r="BA20432" i="1"/>
  <c r="AS20432" i="1"/>
  <c r="AZ20432" i="1"/>
  <c r="AR20432" i="1"/>
  <c r="AY20432" i="1"/>
  <c r="AQ20432" i="1"/>
  <c r="AX20432" i="1"/>
  <c r="AP20432" i="1"/>
  <c r="BF20432" i="1" s="1"/>
  <c r="BH20432" i="1" s="1"/>
  <c r="BI20432" i="1" s="1"/>
  <c r="BE20431" i="1"/>
  <c r="AW20431" i="1"/>
  <c r="BD20431" i="1"/>
  <c r="AV20431" i="1"/>
  <c r="BC20431" i="1"/>
  <c r="AU20431" i="1"/>
  <c r="BB20431" i="1"/>
  <c r="AT20431" i="1"/>
  <c r="BA20431" i="1"/>
  <c r="AS20431" i="1"/>
  <c r="AZ20431" i="1"/>
  <c r="AR20431" i="1"/>
  <c r="AY20431" i="1"/>
  <c r="AQ20431" i="1"/>
  <c r="AX20431" i="1"/>
  <c r="AP20431" i="1"/>
  <c r="BF20431" i="1" s="1"/>
  <c r="BH20431" i="1" s="1"/>
  <c r="BI20431" i="1" s="1"/>
  <c r="BE20430" i="1"/>
  <c r="AW20430" i="1"/>
  <c r="BD20430" i="1"/>
  <c r="AV20430" i="1"/>
  <c r="BC20430" i="1"/>
  <c r="AU20430" i="1"/>
  <c r="BB20430" i="1"/>
  <c r="AT20430" i="1"/>
  <c r="BA20430" i="1"/>
  <c r="AS20430" i="1"/>
  <c r="AZ20430" i="1"/>
  <c r="AR20430" i="1"/>
  <c r="AY20430" i="1"/>
  <c r="AQ20430" i="1"/>
  <c r="AX20430" i="1"/>
  <c r="AP20430" i="1"/>
  <c r="BF20430" i="1" s="1"/>
  <c r="BH20430" i="1" s="1"/>
  <c r="BI20430" i="1" s="1"/>
  <c r="BE20429" i="1"/>
  <c r="AW20429" i="1"/>
  <c r="BD20429" i="1"/>
  <c r="AV20429" i="1"/>
  <c r="BC20429" i="1"/>
  <c r="AU20429" i="1"/>
  <c r="BB20429" i="1"/>
  <c r="AT20429" i="1"/>
  <c r="BA20429" i="1"/>
  <c r="AS20429" i="1"/>
  <c r="AZ20429" i="1"/>
  <c r="AR20429" i="1"/>
  <c r="AY20429" i="1"/>
  <c r="AQ20429" i="1"/>
  <c r="AX20429" i="1"/>
  <c r="AP20429" i="1"/>
  <c r="BF20429" i="1" s="1"/>
  <c r="BH20429" i="1" s="1"/>
  <c r="BI20429" i="1" s="1"/>
  <c r="BE20428" i="1"/>
  <c r="AW20428" i="1"/>
  <c r="BD20428" i="1"/>
  <c r="AV20428" i="1"/>
  <c r="BC20428" i="1"/>
  <c r="AU20428" i="1"/>
  <c r="BB20428" i="1"/>
  <c r="AT20428" i="1"/>
  <c r="BA20428" i="1"/>
  <c r="AS20428" i="1"/>
  <c r="AZ20428" i="1"/>
  <c r="AR20428" i="1"/>
  <c r="AY20428" i="1"/>
  <c r="AQ20428" i="1"/>
  <c r="AX20428" i="1"/>
  <c r="AP20428" i="1"/>
  <c r="BF20428" i="1" s="1"/>
  <c r="BH20428" i="1" s="1"/>
  <c r="BI20428" i="1" s="1"/>
  <c r="BE20427" i="1"/>
  <c r="AW20427" i="1"/>
  <c r="BD20427" i="1"/>
  <c r="AV20427" i="1"/>
  <c r="BC20427" i="1"/>
  <c r="AU20427" i="1"/>
  <c r="BB20427" i="1"/>
  <c r="AT20427" i="1"/>
  <c r="BA20427" i="1"/>
  <c r="AS20427" i="1"/>
  <c r="AZ20427" i="1"/>
  <c r="AR20427" i="1"/>
  <c r="AY20427" i="1"/>
  <c r="AQ20427" i="1"/>
  <c r="AX20427" i="1"/>
  <c r="AP20427" i="1"/>
  <c r="BF20427" i="1" s="1"/>
  <c r="BH20427" i="1" s="1"/>
  <c r="BI20427" i="1" s="1"/>
  <c r="BE20426" i="1"/>
  <c r="AW20426" i="1"/>
  <c r="BD20426" i="1"/>
  <c r="AV20426" i="1"/>
  <c r="BC20426" i="1"/>
  <c r="AU20426" i="1"/>
  <c r="BB20426" i="1"/>
  <c r="AT20426" i="1"/>
  <c r="BA20426" i="1"/>
  <c r="AS20426" i="1"/>
  <c r="AZ20426" i="1"/>
  <c r="AR20426" i="1"/>
  <c r="AY20426" i="1"/>
  <c r="AQ20426" i="1"/>
  <c r="AX20426" i="1"/>
  <c r="AP20426" i="1"/>
  <c r="BF20426" i="1" s="1"/>
  <c r="BH20426" i="1" s="1"/>
  <c r="BI20426" i="1" s="1"/>
  <c r="BE20425" i="1"/>
  <c r="AW20425" i="1"/>
  <c r="BD20425" i="1"/>
  <c r="AV20425" i="1"/>
  <c r="BC20425" i="1"/>
  <c r="AU20425" i="1"/>
  <c r="BB20425" i="1"/>
  <c r="AT20425" i="1"/>
  <c r="BA20425" i="1"/>
  <c r="AS20425" i="1"/>
  <c r="AZ20425" i="1"/>
  <c r="AR20425" i="1"/>
  <c r="AY20425" i="1"/>
  <c r="AQ20425" i="1"/>
  <c r="AX20425" i="1"/>
  <c r="AP20425" i="1"/>
  <c r="BF20425" i="1" s="1"/>
  <c r="BH20425" i="1" s="1"/>
  <c r="BI20425" i="1" s="1"/>
  <c r="BE20424" i="1"/>
  <c r="AW20424" i="1"/>
  <c r="BD20424" i="1"/>
  <c r="AV20424" i="1"/>
  <c r="BC20424" i="1"/>
  <c r="AU20424" i="1"/>
  <c r="BB20424" i="1"/>
  <c r="AT20424" i="1"/>
  <c r="BA20424" i="1"/>
  <c r="AS20424" i="1"/>
  <c r="AZ20424" i="1"/>
  <c r="AR20424" i="1"/>
  <c r="AY20424" i="1"/>
  <c r="AQ20424" i="1"/>
  <c r="AX20424" i="1"/>
  <c r="AP20424" i="1"/>
  <c r="BF20424" i="1" s="1"/>
  <c r="BH20424" i="1" s="1"/>
  <c r="BI20424" i="1" s="1"/>
  <c r="BE20423" i="1"/>
  <c r="AW20423" i="1"/>
  <c r="BD20423" i="1"/>
  <c r="AV20423" i="1"/>
  <c r="BC20423" i="1"/>
  <c r="AU20423" i="1"/>
  <c r="BB20423" i="1"/>
  <c r="AT20423" i="1"/>
  <c r="BA20423" i="1"/>
  <c r="AS20423" i="1"/>
  <c r="AZ20423" i="1"/>
  <c r="AR20423" i="1"/>
  <c r="AY20423" i="1"/>
  <c r="AQ20423" i="1"/>
  <c r="AX20423" i="1"/>
  <c r="AP20423" i="1"/>
  <c r="BF20423" i="1" s="1"/>
  <c r="BH20423" i="1" s="1"/>
  <c r="BI20423" i="1" s="1"/>
  <c r="BE20422" i="1"/>
  <c r="AW20422" i="1"/>
  <c r="BD20422" i="1"/>
  <c r="AV20422" i="1"/>
  <c r="BC20422" i="1"/>
  <c r="AU20422" i="1"/>
  <c r="BB20422" i="1"/>
  <c r="AT20422" i="1"/>
  <c r="BA20422" i="1"/>
  <c r="AS20422" i="1"/>
  <c r="AZ20422" i="1"/>
  <c r="AR20422" i="1"/>
  <c r="AY20422" i="1"/>
  <c r="AQ20422" i="1"/>
  <c r="AX20422" i="1"/>
  <c r="AP20422" i="1"/>
  <c r="BF20422" i="1" s="1"/>
  <c r="BH20422" i="1" s="1"/>
  <c r="BI20422" i="1" s="1"/>
  <c r="BE20421" i="1"/>
  <c r="AW20421" i="1"/>
  <c r="BD20421" i="1"/>
  <c r="AV20421" i="1"/>
  <c r="BC20421" i="1"/>
  <c r="AU20421" i="1"/>
  <c r="BB20421" i="1"/>
  <c r="AT20421" i="1"/>
  <c r="BA20421" i="1"/>
  <c r="AS20421" i="1"/>
  <c r="AZ20421" i="1"/>
  <c r="AR20421" i="1"/>
  <c r="AY20421" i="1"/>
  <c r="AQ20421" i="1"/>
  <c r="AX20421" i="1"/>
  <c r="AP20421" i="1"/>
  <c r="BF20421" i="1" s="1"/>
  <c r="BH20421" i="1" s="1"/>
  <c r="BI20421" i="1" s="1"/>
  <c r="BE20420" i="1"/>
  <c r="AW20420" i="1"/>
  <c r="BD20420" i="1"/>
  <c r="AV20420" i="1"/>
  <c r="BC20420" i="1"/>
  <c r="AU20420" i="1"/>
  <c r="BB20420" i="1"/>
  <c r="AT20420" i="1"/>
  <c r="BA20420" i="1"/>
  <c r="AS20420" i="1"/>
  <c r="AZ20420" i="1"/>
  <c r="AR20420" i="1"/>
  <c r="AY20420" i="1"/>
  <c r="AQ20420" i="1"/>
  <c r="AX20420" i="1"/>
  <c r="AP20420" i="1"/>
  <c r="BF20420" i="1" s="1"/>
  <c r="BH20420" i="1" s="1"/>
  <c r="BI20420" i="1" s="1"/>
  <c r="BE20419" i="1"/>
  <c r="AW20419" i="1"/>
  <c r="BD20419" i="1"/>
  <c r="AV20419" i="1"/>
  <c r="BC20419" i="1"/>
  <c r="AU20419" i="1"/>
  <c r="BB20419" i="1"/>
  <c r="AT20419" i="1"/>
  <c r="BA20419" i="1"/>
  <c r="AS20419" i="1"/>
  <c r="AZ20419" i="1"/>
  <c r="AR20419" i="1"/>
  <c r="AY20419" i="1"/>
  <c r="AQ20419" i="1"/>
  <c r="AX20419" i="1"/>
  <c r="AP20419" i="1"/>
  <c r="BF20419" i="1" s="1"/>
  <c r="BH20419" i="1" s="1"/>
  <c r="BI20419" i="1" s="1"/>
  <c r="BE20418" i="1"/>
  <c r="AW20418" i="1"/>
  <c r="BD20418" i="1"/>
  <c r="AV20418" i="1"/>
  <c r="BC20418" i="1"/>
  <c r="AU20418" i="1"/>
  <c r="BB20418" i="1"/>
  <c r="AT20418" i="1"/>
  <c r="BA20418" i="1"/>
  <c r="AS20418" i="1"/>
  <c r="AZ20418" i="1"/>
  <c r="AR20418" i="1"/>
  <c r="AY20418" i="1"/>
  <c r="AQ20418" i="1"/>
  <c r="AX20418" i="1"/>
  <c r="AP20418" i="1"/>
  <c r="BF20418" i="1" s="1"/>
  <c r="BH20418" i="1" s="1"/>
  <c r="BI20418" i="1" s="1"/>
  <c r="BE20417" i="1"/>
  <c r="AW20417" i="1"/>
  <c r="BD20417" i="1"/>
  <c r="AV20417" i="1"/>
  <c r="BC20417" i="1"/>
  <c r="AU20417" i="1"/>
  <c r="BB20417" i="1"/>
  <c r="AT20417" i="1"/>
  <c r="BA20417" i="1"/>
  <c r="AS20417" i="1"/>
  <c r="AZ20417" i="1"/>
  <c r="AR20417" i="1"/>
  <c r="AY20417" i="1"/>
  <c r="AQ20417" i="1"/>
  <c r="AX20417" i="1"/>
  <c r="AP20417" i="1"/>
  <c r="BF20417" i="1" s="1"/>
  <c r="BH20417" i="1" s="1"/>
  <c r="BI20417" i="1" s="1"/>
  <c r="BE20416" i="1"/>
  <c r="AW20416" i="1"/>
  <c r="BD20416" i="1"/>
  <c r="AV20416" i="1"/>
  <c r="BC20416" i="1"/>
  <c r="AU20416" i="1"/>
  <c r="BB20416" i="1"/>
  <c r="AT20416" i="1"/>
  <c r="BA20416" i="1"/>
  <c r="AS20416" i="1"/>
  <c r="AZ20416" i="1"/>
  <c r="AR20416" i="1"/>
  <c r="AY20416" i="1"/>
  <c r="AQ20416" i="1"/>
  <c r="AX20416" i="1"/>
  <c r="AP20416" i="1"/>
  <c r="BF20416" i="1" s="1"/>
  <c r="BH20416" i="1" s="1"/>
  <c r="BI20416" i="1" s="1"/>
  <c r="BE20415" i="1"/>
  <c r="AW20415" i="1"/>
  <c r="BD20415" i="1"/>
  <c r="AV20415" i="1"/>
  <c r="BC20415" i="1"/>
  <c r="AU20415" i="1"/>
  <c r="BB20415" i="1"/>
  <c r="AT20415" i="1"/>
  <c r="BA20415" i="1"/>
  <c r="AS20415" i="1"/>
  <c r="AZ20415" i="1"/>
  <c r="AR20415" i="1"/>
  <c r="AY20415" i="1"/>
  <c r="AQ20415" i="1"/>
  <c r="AX20415" i="1"/>
  <c r="AP20415" i="1"/>
  <c r="BF20415" i="1" s="1"/>
  <c r="BH20415" i="1" s="1"/>
  <c r="BI20415" i="1" s="1"/>
  <c r="BE20414" i="1"/>
  <c r="AW20414" i="1"/>
  <c r="BD20414" i="1"/>
  <c r="AV20414" i="1"/>
  <c r="BC20414" i="1"/>
  <c r="AU20414" i="1"/>
  <c r="BB20414" i="1"/>
  <c r="AT20414" i="1"/>
  <c r="BA20414" i="1"/>
  <c r="AS20414" i="1"/>
  <c r="AZ20414" i="1"/>
  <c r="AR20414" i="1"/>
  <c r="AY20414" i="1"/>
  <c r="AQ20414" i="1"/>
  <c r="AX20414" i="1"/>
  <c r="AP20414" i="1"/>
  <c r="BF20414" i="1" s="1"/>
  <c r="BH20414" i="1" s="1"/>
  <c r="BI20414" i="1" s="1"/>
  <c r="BE20413" i="1"/>
  <c r="AW20413" i="1"/>
  <c r="BD20413" i="1"/>
  <c r="AV20413" i="1"/>
  <c r="BC20413" i="1"/>
  <c r="AU20413" i="1"/>
  <c r="BB20413" i="1"/>
  <c r="AT20413" i="1"/>
  <c r="BA20413" i="1"/>
  <c r="AS20413" i="1"/>
  <c r="AZ20413" i="1"/>
  <c r="AR20413" i="1"/>
  <c r="AY20413" i="1"/>
  <c r="AQ20413" i="1"/>
  <c r="AX20413" i="1"/>
  <c r="AP20413" i="1"/>
  <c r="BF20413" i="1" s="1"/>
  <c r="BH20413" i="1" s="1"/>
  <c r="BI20413" i="1" s="1"/>
  <c r="BE20412" i="1"/>
  <c r="AW20412" i="1"/>
  <c r="BD20412" i="1"/>
  <c r="AV20412" i="1"/>
  <c r="BC20412" i="1"/>
  <c r="AU20412" i="1"/>
  <c r="BB20412" i="1"/>
  <c r="AT20412" i="1"/>
  <c r="BA20412" i="1"/>
  <c r="AS20412" i="1"/>
  <c r="AZ20412" i="1"/>
  <c r="AR20412" i="1"/>
  <c r="AY20412" i="1"/>
  <c r="AQ20412" i="1"/>
  <c r="AX20412" i="1"/>
  <c r="AP20412" i="1"/>
  <c r="BF20412" i="1" s="1"/>
  <c r="BH20412" i="1" s="1"/>
  <c r="BI20412" i="1" s="1"/>
  <c r="BE20411" i="1"/>
  <c r="AW20411" i="1"/>
  <c r="BD20411" i="1"/>
  <c r="AV20411" i="1"/>
  <c r="BC20411" i="1"/>
  <c r="AU20411" i="1"/>
  <c r="BB20411" i="1"/>
  <c r="AT20411" i="1"/>
  <c r="BA20411" i="1"/>
  <c r="AS20411" i="1"/>
  <c r="AZ20411" i="1"/>
  <c r="AR20411" i="1"/>
  <c r="AY20411" i="1"/>
  <c r="AQ20411" i="1"/>
  <c r="AX20411" i="1"/>
  <c r="AP20411" i="1"/>
  <c r="BF20411" i="1" s="1"/>
  <c r="BH20411" i="1" s="1"/>
  <c r="BI20411" i="1" s="1"/>
  <c r="BE20410" i="1"/>
  <c r="AW20410" i="1"/>
  <c r="BD20410" i="1"/>
  <c r="AV20410" i="1"/>
  <c r="BC20410" i="1"/>
  <c r="AU20410" i="1"/>
  <c r="BB20410" i="1"/>
  <c r="AT20410" i="1"/>
  <c r="BA20410" i="1"/>
  <c r="AS20410" i="1"/>
  <c r="AZ20410" i="1"/>
  <c r="AR20410" i="1"/>
  <c r="AY20410" i="1"/>
  <c r="AQ20410" i="1"/>
  <c r="AX20410" i="1"/>
  <c r="AP20410" i="1"/>
  <c r="BF20410" i="1" s="1"/>
  <c r="BH20410" i="1" s="1"/>
  <c r="BI20410" i="1" s="1"/>
  <c r="BE20409" i="1"/>
  <c r="AW20409" i="1"/>
  <c r="BD20409" i="1"/>
  <c r="AV20409" i="1"/>
  <c r="BC20409" i="1"/>
  <c r="AU20409" i="1"/>
  <c r="BB20409" i="1"/>
  <c r="AT20409" i="1"/>
  <c r="BA20409" i="1"/>
  <c r="AS20409" i="1"/>
  <c r="AZ20409" i="1"/>
  <c r="AR20409" i="1"/>
  <c r="AY20409" i="1"/>
  <c r="AQ20409" i="1"/>
  <c r="AX20409" i="1"/>
  <c r="AP20409" i="1"/>
  <c r="BF20409" i="1" s="1"/>
  <c r="BH20409" i="1" s="1"/>
  <c r="BI20409" i="1" s="1"/>
  <c r="BE20408" i="1"/>
  <c r="AW20408" i="1"/>
  <c r="BD20408" i="1"/>
  <c r="AV20408" i="1"/>
  <c r="BC20408" i="1"/>
  <c r="AU20408" i="1"/>
  <c r="BB20408" i="1"/>
  <c r="AT20408" i="1"/>
  <c r="BA20408" i="1"/>
  <c r="AS20408" i="1"/>
  <c r="AZ20408" i="1"/>
  <c r="AR20408" i="1"/>
  <c r="AY20408" i="1"/>
  <c r="AQ20408" i="1"/>
  <c r="AX20408" i="1"/>
  <c r="AP20408" i="1"/>
  <c r="BF20408" i="1" s="1"/>
  <c r="BH20408" i="1" s="1"/>
  <c r="BI20408" i="1" s="1"/>
  <c r="BE20407" i="1"/>
  <c r="AW20407" i="1"/>
  <c r="BD20407" i="1"/>
  <c r="AV20407" i="1"/>
  <c r="BC20407" i="1"/>
  <c r="AU20407" i="1"/>
  <c r="BB20407" i="1"/>
  <c r="AT20407" i="1"/>
  <c r="BA20407" i="1"/>
  <c r="AS20407" i="1"/>
  <c r="AZ20407" i="1"/>
  <c r="AR20407" i="1"/>
  <c r="AY20407" i="1"/>
  <c r="AQ20407" i="1"/>
  <c r="AX20407" i="1"/>
  <c r="AP20407" i="1"/>
  <c r="BF20407" i="1" s="1"/>
  <c r="BH20407" i="1" s="1"/>
  <c r="BI20407" i="1" s="1"/>
  <c r="BE20406" i="1"/>
  <c r="AW20406" i="1"/>
  <c r="BD20406" i="1"/>
  <c r="AV20406" i="1"/>
  <c r="BC20406" i="1"/>
  <c r="AU20406" i="1"/>
  <c r="BB20406" i="1"/>
  <c r="AT20406" i="1"/>
  <c r="BA20406" i="1"/>
  <c r="AS20406" i="1"/>
  <c r="AZ20406" i="1"/>
  <c r="AR20406" i="1"/>
  <c r="AY20406" i="1"/>
  <c r="AQ20406" i="1"/>
  <c r="AX20406" i="1"/>
  <c r="AP20406" i="1"/>
  <c r="BF20406" i="1" s="1"/>
  <c r="BH20406" i="1" s="1"/>
  <c r="BI20406" i="1" s="1"/>
  <c r="BE20405" i="1"/>
  <c r="AW20405" i="1"/>
  <c r="BD20405" i="1"/>
  <c r="AV20405" i="1"/>
  <c r="BC20405" i="1"/>
  <c r="AU20405" i="1"/>
  <c r="BB20405" i="1"/>
  <c r="AT20405" i="1"/>
  <c r="BA20405" i="1"/>
  <c r="AS20405" i="1"/>
  <c r="AZ20405" i="1"/>
  <c r="AR20405" i="1"/>
  <c r="AY20405" i="1"/>
  <c r="AQ20405" i="1"/>
  <c r="AX20405" i="1"/>
  <c r="AP20405" i="1"/>
  <c r="BF20405" i="1" s="1"/>
  <c r="BH20405" i="1" s="1"/>
  <c r="BI20405" i="1" s="1"/>
  <c r="BE20404" i="1"/>
  <c r="AW20404" i="1"/>
  <c r="BD20404" i="1"/>
  <c r="AV20404" i="1"/>
  <c r="BC20404" i="1"/>
  <c r="AU20404" i="1"/>
  <c r="BB20404" i="1"/>
  <c r="AT20404" i="1"/>
  <c r="BA20404" i="1"/>
  <c r="AS20404" i="1"/>
  <c r="AZ20404" i="1"/>
  <c r="AR20404" i="1"/>
  <c r="AY20404" i="1"/>
  <c r="AQ20404" i="1"/>
  <c r="AX20404" i="1"/>
  <c r="AP20404" i="1"/>
  <c r="BF20404" i="1" s="1"/>
  <c r="BH20404" i="1" s="1"/>
  <c r="BI20404" i="1" s="1"/>
  <c r="BE20403" i="1"/>
  <c r="AW20403" i="1"/>
  <c r="BD20403" i="1"/>
  <c r="AV20403" i="1"/>
  <c r="BC20403" i="1"/>
  <c r="AU20403" i="1"/>
  <c r="BB20403" i="1"/>
  <c r="AT20403" i="1"/>
  <c r="BA20403" i="1"/>
  <c r="AS20403" i="1"/>
  <c r="AZ20403" i="1"/>
  <c r="AR20403" i="1"/>
  <c r="AY20403" i="1"/>
  <c r="AQ20403" i="1"/>
  <c r="AX20403" i="1"/>
  <c r="AP20403" i="1"/>
  <c r="BF20403" i="1" s="1"/>
  <c r="BH20403" i="1" s="1"/>
  <c r="BI20403" i="1" s="1"/>
  <c r="BE20402" i="1"/>
  <c r="AW20402" i="1"/>
  <c r="BD20402" i="1"/>
  <c r="AV20402" i="1"/>
  <c r="BC20402" i="1"/>
  <c r="AU20402" i="1"/>
  <c r="BB20402" i="1"/>
  <c r="AT20402" i="1"/>
  <c r="BA20402" i="1"/>
  <c r="AS20402" i="1"/>
  <c r="AZ20402" i="1"/>
  <c r="AR20402" i="1"/>
  <c r="AY20402" i="1"/>
  <c r="AQ20402" i="1"/>
  <c r="AX20402" i="1"/>
  <c r="AP20402" i="1"/>
  <c r="BF20402" i="1" s="1"/>
  <c r="BH20402" i="1" s="1"/>
  <c r="BI20402" i="1" s="1"/>
  <c r="BE20401" i="1"/>
  <c r="AW20401" i="1"/>
  <c r="BD20401" i="1"/>
  <c r="AV20401" i="1"/>
  <c r="BC20401" i="1"/>
  <c r="AU20401" i="1"/>
  <c r="BB20401" i="1"/>
  <c r="AT20401" i="1"/>
  <c r="BA20401" i="1"/>
  <c r="AS20401" i="1"/>
  <c r="AZ20401" i="1"/>
  <c r="AR20401" i="1"/>
  <c r="AY20401" i="1"/>
  <c r="AQ20401" i="1"/>
  <c r="AX20401" i="1"/>
  <c r="AP20401" i="1"/>
  <c r="BF20401" i="1" s="1"/>
  <c r="BH20401" i="1" s="1"/>
  <c r="BI20401" i="1" s="1"/>
  <c r="BE20400" i="1"/>
  <c r="AW20400" i="1"/>
  <c r="BD20400" i="1"/>
  <c r="AV20400" i="1"/>
  <c r="BC20400" i="1"/>
  <c r="AU20400" i="1"/>
  <c r="BB20400" i="1"/>
  <c r="AT20400" i="1"/>
  <c r="BA20400" i="1"/>
  <c r="AS20400" i="1"/>
  <c r="AZ20400" i="1"/>
  <c r="AR20400" i="1"/>
  <c r="AY20400" i="1"/>
  <c r="AQ20400" i="1"/>
  <c r="AX20400" i="1"/>
  <c r="AP20400" i="1"/>
  <c r="BF20400" i="1" s="1"/>
  <c r="BH20400" i="1" s="1"/>
  <c r="BI20400" i="1" s="1"/>
  <c r="BE20399" i="1"/>
  <c r="AW20399" i="1"/>
  <c r="BD20399" i="1"/>
  <c r="AV20399" i="1"/>
  <c r="BC20399" i="1"/>
  <c r="AU20399" i="1"/>
  <c r="BB20399" i="1"/>
  <c r="AT20399" i="1"/>
  <c r="BA20399" i="1"/>
  <c r="AS20399" i="1"/>
  <c r="AZ20399" i="1"/>
  <c r="AR20399" i="1"/>
  <c r="AY20399" i="1"/>
  <c r="AQ20399" i="1"/>
  <c r="AX20399" i="1"/>
  <c r="AP20399" i="1"/>
  <c r="BF20399" i="1" s="1"/>
  <c r="BH20399" i="1" s="1"/>
  <c r="BI20399" i="1" s="1"/>
  <c r="BE20398" i="1"/>
  <c r="AW20398" i="1"/>
  <c r="BD20398" i="1"/>
  <c r="AV20398" i="1"/>
  <c r="BC20398" i="1"/>
  <c r="AU20398" i="1"/>
  <c r="BB20398" i="1"/>
  <c r="AT20398" i="1"/>
  <c r="BA20398" i="1"/>
  <c r="AS20398" i="1"/>
  <c r="AZ20398" i="1"/>
  <c r="AR20398" i="1"/>
  <c r="AY20398" i="1"/>
  <c r="AQ20398" i="1"/>
  <c r="AX20398" i="1"/>
  <c r="AP20398" i="1"/>
  <c r="BF20398" i="1" s="1"/>
  <c r="BH20398" i="1" s="1"/>
  <c r="BI20398" i="1" s="1"/>
  <c r="BE20397" i="1"/>
  <c r="AW20397" i="1"/>
  <c r="BD20397" i="1"/>
  <c r="AV20397" i="1"/>
  <c r="BC20397" i="1"/>
  <c r="AU20397" i="1"/>
  <c r="BB20397" i="1"/>
  <c r="AT20397" i="1"/>
  <c r="BA20397" i="1"/>
  <c r="AS20397" i="1"/>
  <c r="AZ20397" i="1"/>
  <c r="AR20397" i="1"/>
  <c r="AY20397" i="1"/>
  <c r="AQ20397" i="1"/>
  <c r="AX20397" i="1"/>
  <c r="AP20397" i="1"/>
  <c r="BF20397" i="1" s="1"/>
  <c r="BH20397" i="1" s="1"/>
  <c r="BI20397" i="1" s="1"/>
  <c r="BE20396" i="1"/>
  <c r="AW20396" i="1"/>
  <c r="BD20396" i="1"/>
  <c r="AV20396" i="1"/>
  <c r="BC20396" i="1"/>
  <c r="AU20396" i="1"/>
  <c r="BB20396" i="1"/>
  <c r="AT20396" i="1"/>
  <c r="BA20396" i="1"/>
  <c r="AS20396" i="1"/>
  <c r="AZ20396" i="1"/>
  <c r="AR20396" i="1"/>
  <c r="AY20396" i="1"/>
  <c r="AQ20396" i="1"/>
  <c r="AX20396" i="1"/>
  <c r="AP20396" i="1"/>
  <c r="BF20396" i="1" s="1"/>
  <c r="BH20396" i="1" s="1"/>
  <c r="BI20396" i="1" s="1"/>
  <c r="BE20395" i="1"/>
  <c r="AW20395" i="1"/>
  <c r="BD20395" i="1"/>
  <c r="AV20395" i="1"/>
  <c r="BC20395" i="1"/>
  <c r="AU20395" i="1"/>
  <c r="BB20395" i="1"/>
  <c r="AT20395" i="1"/>
  <c r="BA20395" i="1"/>
  <c r="AS20395" i="1"/>
  <c r="AZ20395" i="1"/>
  <c r="AR20395" i="1"/>
  <c r="AY20395" i="1"/>
  <c r="AQ20395" i="1"/>
  <c r="AX20395" i="1"/>
  <c r="AP20395" i="1"/>
  <c r="BF20395" i="1" s="1"/>
  <c r="BH20395" i="1" s="1"/>
  <c r="BI20395" i="1" s="1"/>
  <c r="BE20394" i="1"/>
  <c r="AW20394" i="1"/>
  <c r="BD20394" i="1"/>
  <c r="AV20394" i="1"/>
  <c r="BC20394" i="1"/>
  <c r="AU20394" i="1"/>
  <c r="BB20394" i="1"/>
  <c r="AT20394" i="1"/>
  <c r="BA20394" i="1"/>
  <c r="AS20394" i="1"/>
  <c r="AZ20394" i="1"/>
  <c r="AR20394" i="1"/>
  <c r="AY20394" i="1"/>
  <c r="AQ20394" i="1"/>
  <c r="AX20394" i="1"/>
  <c r="AP20394" i="1"/>
  <c r="BF20394" i="1" s="1"/>
  <c r="BH20394" i="1" s="1"/>
  <c r="BI20394" i="1" s="1"/>
  <c r="BE20393" i="1"/>
  <c r="AW20393" i="1"/>
  <c r="BD20393" i="1"/>
  <c r="AV20393" i="1"/>
  <c r="BC20393" i="1"/>
  <c r="AU20393" i="1"/>
  <c r="BB20393" i="1"/>
  <c r="AT20393" i="1"/>
  <c r="BA20393" i="1"/>
  <c r="AS20393" i="1"/>
  <c r="AZ20393" i="1"/>
  <c r="AR20393" i="1"/>
  <c r="AY20393" i="1"/>
  <c r="AQ20393" i="1"/>
  <c r="AX20393" i="1"/>
  <c r="AP20393" i="1"/>
  <c r="BF20393" i="1" s="1"/>
  <c r="BH20393" i="1" s="1"/>
  <c r="BI20393" i="1" s="1"/>
  <c r="BE20392" i="1"/>
  <c r="AW20392" i="1"/>
  <c r="BD20392" i="1"/>
  <c r="AV20392" i="1"/>
  <c r="BC20392" i="1"/>
  <c r="AU20392" i="1"/>
  <c r="BB20392" i="1"/>
  <c r="AT20392" i="1"/>
  <c r="BA20392" i="1"/>
  <c r="AS20392" i="1"/>
  <c r="AZ20392" i="1"/>
  <c r="AR20392" i="1"/>
  <c r="AY20392" i="1"/>
  <c r="AQ20392" i="1"/>
  <c r="AX20392" i="1"/>
  <c r="AP20392" i="1"/>
  <c r="BF20392" i="1" s="1"/>
  <c r="BH20392" i="1" s="1"/>
  <c r="BI20392" i="1" s="1"/>
  <c r="BE20391" i="1"/>
  <c r="AW20391" i="1"/>
  <c r="BD20391" i="1"/>
  <c r="AV20391" i="1"/>
  <c r="BC20391" i="1"/>
  <c r="AU20391" i="1"/>
  <c r="BB20391" i="1"/>
  <c r="AT20391" i="1"/>
  <c r="BA20391" i="1"/>
  <c r="AS20391" i="1"/>
  <c r="AZ20391" i="1"/>
  <c r="AR20391" i="1"/>
  <c r="AY20391" i="1"/>
  <c r="AQ20391" i="1"/>
  <c r="AX20391" i="1"/>
  <c r="AP20391" i="1"/>
  <c r="BF20391" i="1" s="1"/>
  <c r="BH20391" i="1" s="1"/>
  <c r="BI20391" i="1" s="1"/>
  <c r="BE20390" i="1"/>
  <c r="AW20390" i="1"/>
  <c r="BD20390" i="1"/>
  <c r="AV20390" i="1"/>
  <c r="BC20390" i="1"/>
  <c r="AU20390" i="1"/>
  <c r="BB20390" i="1"/>
  <c r="AT20390" i="1"/>
  <c r="BA20390" i="1"/>
  <c r="AS20390" i="1"/>
  <c r="AZ20390" i="1"/>
  <c r="AR20390" i="1"/>
  <c r="AY20390" i="1"/>
  <c r="AQ20390" i="1"/>
  <c r="AX20390" i="1"/>
  <c r="AP20390" i="1"/>
  <c r="BF20390" i="1" s="1"/>
  <c r="BH20390" i="1" s="1"/>
  <c r="BI20390" i="1" s="1"/>
  <c r="BE20389" i="1"/>
  <c r="AW20389" i="1"/>
  <c r="BD20389" i="1"/>
  <c r="AV20389" i="1"/>
  <c r="BC20389" i="1"/>
  <c r="AU20389" i="1"/>
  <c r="BB20389" i="1"/>
  <c r="AT20389" i="1"/>
  <c r="BA20389" i="1"/>
  <c r="AS20389" i="1"/>
  <c r="AZ20389" i="1"/>
  <c r="AR20389" i="1"/>
  <c r="AY20389" i="1"/>
  <c r="AQ20389" i="1"/>
  <c r="AX20389" i="1"/>
  <c r="AP20389" i="1"/>
  <c r="BF20389" i="1" s="1"/>
  <c r="BH20389" i="1" s="1"/>
  <c r="BI20389" i="1" s="1"/>
  <c r="BE20388" i="1"/>
  <c r="AW20388" i="1"/>
  <c r="BD20388" i="1"/>
  <c r="AV20388" i="1"/>
  <c r="BC20388" i="1"/>
  <c r="AU20388" i="1"/>
  <c r="BB20388" i="1"/>
  <c r="AT20388" i="1"/>
  <c r="BA20388" i="1"/>
  <c r="AS20388" i="1"/>
  <c r="AZ20388" i="1"/>
  <c r="AR20388" i="1"/>
  <c r="AY20388" i="1"/>
  <c r="AQ20388" i="1"/>
  <c r="AX20388" i="1"/>
  <c r="AP20388" i="1"/>
  <c r="BF20388" i="1" s="1"/>
  <c r="BH20388" i="1" s="1"/>
  <c r="BI20388" i="1" s="1"/>
  <c r="BE20387" i="1"/>
  <c r="AW20387" i="1"/>
  <c r="BD20387" i="1"/>
  <c r="AV20387" i="1"/>
  <c r="BC20387" i="1"/>
  <c r="AU20387" i="1"/>
  <c r="BB20387" i="1"/>
  <c r="AT20387" i="1"/>
  <c r="BA20387" i="1"/>
  <c r="AS20387" i="1"/>
  <c r="AZ20387" i="1"/>
  <c r="AR20387" i="1"/>
  <c r="AY20387" i="1"/>
  <c r="AQ20387" i="1"/>
  <c r="AX20387" i="1"/>
  <c r="AP20387" i="1"/>
  <c r="BF20387" i="1" s="1"/>
  <c r="BH20387" i="1" s="1"/>
  <c r="BI20387" i="1" s="1"/>
  <c r="BE20386" i="1"/>
  <c r="AW20386" i="1"/>
  <c r="BD20386" i="1"/>
  <c r="AV20386" i="1"/>
  <c r="BC20386" i="1"/>
  <c r="AU20386" i="1"/>
  <c r="BB20386" i="1"/>
  <c r="AT20386" i="1"/>
  <c r="BA20386" i="1"/>
  <c r="AS20386" i="1"/>
  <c r="AZ20386" i="1"/>
  <c r="AR20386" i="1"/>
  <c r="AY20386" i="1"/>
  <c r="AQ20386" i="1"/>
  <c r="AX20386" i="1"/>
  <c r="AP20386" i="1"/>
  <c r="BF20386" i="1" s="1"/>
  <c r="BH20386" i="1" s="1"/>
  <c r="BI20386" i="1" s="1"/>
  <c r="BE20385" i="1"/>
  <c r="AW20385" i="1"/>
  <c r="BD20385" i="1"/>
  <c r="AV20385" i="1"/>
  <c r="BC20385" i="1"/>
  <c r="AU20385" i="1"/>
  <c r="BB20385" i="1"/>
  <c r="AT20385" i="1"/>
  <c r="BA20385" i="1"/>
  <c r="AS20385" i="1"/>
  <c r="AZ20385" i="1"/>
  <c r="AR20385" i="1"/>
  <c r="AY20385" i="1"/>
  <c r="AQ20385" i="1"/>
  <c r="AX20385" i="1"/>
  <c r="AP20385" i="1"/>
  <c r="BF20385" i="1" s="1"/>
  <c r="BH20385" i="1" s="1"/>
  <c r="BI20385" i="1" s="1"/>
  <c r="BE20384" i="1"/>
  <c r="AW20384" i="1"/>
  <c r="BD20384" i="1"/>
  <c r="AV20384" i="1"/>
  <c r="BC20384" i="1"/>
  <c r="AU20384" i="1"/>
  <c r="BB20384" i="1"/>
  <c r="AT20384" i="1"/>
  <c r="BA20384" i="1"/>
  <c r="AS20384" i="1"/>
  <c r="AZ20384" i="1"/>
  <c r="AR20384" i="1"/>
  <c r="AY20384" i="1"/>
  <c r="AQ20384" i="1"/>
  <c r="AX20384" i="1"/>
  <c r="AP20384" i="1"/>
  <c r="BF20384" i="1" s="1"/>
  <c r="BH20384" i="1" s="1"/>
  <c r="BI20384" i="1" s="1"/>
  <c r="BE20383" i="1"/>
  <c r="AW20383" i="1"/>
  <c r="BD20383" i="1"/>
  <c r="AV20383" i="1"/>
  <c r="BC20383" i="1"/>
  <c r="AU20383" i="1"/>
  <c r="BB20383" i="1"/>
  <c r="AT20383" i="1"/>
  <c r="BA20383" i="1"/>
  <c r="AS20383" i="1"/>
  <c r="AZ20383" i="1"/>
  <c r="AR20383" i="1"/>
  <c r="AY20383" i="1"/>
  <c r="AQ20383" i="1"/>
  <c r="AX20383" i="1"/>
  <c r="AP20383" i="1"/>
  <c r="BF20383" i="1" s="1"/>
  <c r="BH20383" i="1" s="1"/>
  <c r="BI20383" i="1" s="1"/>
  <c r="BE20382" i="1"/>
  <c r="AW20382" i="1"/>
  <c r="BD20382" i="1"/>
  <c r="AV20382" i="1"/>
  <c r="BC20382" i="1"/>
  <c r="AU20382" i="1"/>
  <c r="BB20382" i="1"/>
  <c r="AT20382" i="1"/>
  <c r="BA20382" i="1"/>
  <c r="AS20382" i="1"/>
  <c r="AZ20382" i="1"/>
  <c r="AR20382" i="1"/>
  <c r="AY20382" i="1"/>
  <c r="AQ20382" i="1"/>
  <c r="AX20382" i="1"/>
  <c r="AP20382" i="1"/>
  <c r="BF20382" i="1" s="1"/>
  <c r="BH20382" i="1" s="1"/>
  <c r="BI20382" i="1" s="1"/>
  <c r="BE20381" i="1"/>
  <c r="AW20381" i="1"/>
  <c r="BD20381" i="1"/>
  <c r="AV20381" i="1"/>
  <c r="BC20381" i="1"/>
  <c r="AU20381" i="1"/>
  <c r="BB20381" i="1"/>
  <c r="AT20381" i="1"/>
  <c r="BA20381" i="1"/>
  <c r="AS20381" i="1"/>
  <c r="AZ20381" i="1"/>
  <c r="AR20381" i="1"/>
  <c r="AY20381" i="1"/>
  <c r="AQ20381" i="1"/>
  <c r="AX20381" i="1"/>
  <c r="AP20381" i="1"/>
  <c r="BF20381" i="1" s="1"/>
  <c r="BH20381" i="1" s="1"/>
  <c r="BI20381" i="1" s="1"/>
  <c r="BE20380" i="1"/>
  <c r="AW20380" i="1"/>
  <c r="BD20380" i="1"/>
  <c r="AV20380" i="1"/>
  <c r="BC20380" i="1"/>
  <c r="AU20380" i="1"/>
  <c r="BB20380" i="1"/>
  <c r="AT20380" i="1"/>
  <c r="BA20380" i="1"/>
  <c r="AS20380" i="1"/>
  <c r="AZ20380" i="1"/>
  <c r="AR20380" i="1"/>
  <c r="AY20380" i="1"/>
  <c r="AQ20380" i="1"/>
  <c r="AX20380" i="1"/>
  <c r="AP20380" i="1"/>
  <c r="BF20380" i="1" s="1"/>
  <c r="BH20380" i="1" s="1"/>
  <c r="BI20380" i="1" s="1"/>
  <c r="BE20379" i="1"/>
  <c r="AW20379" i="1"/>
  <c r="BD20379" i="1"/>
  <c r="AV20379" i="1"/>
  <c r="BC20379" i="1"/>
  <c r="AU20379" i="1"/>
  <c r="BB20379" i="1"/>
  <c r="AT20379" i="1"/>
  <c r="BA20379" i="1"/>
  <c r="AS20379" i="1"/>
  <c r="AZ20379" i="1"/>
  <c r="AR20379" i="1"/>
  <c r="AY20379" i="1"/>
  <c r="AQ20379" i="1"/>
  <c r="AX20379" i="1"/>
  <c r="AP20379" i="1"/>
  <c r="BF20379" i="1" s="1"/>
  <c r="BH20379" i="1" s="1"/>
  <c r="BI20379" i="1" s="1"/>
  <c r="BE20378" i="1"/>
  <c r="AW20378" i="1"/>
  <c r="BD20378" i="1"/>
  <c r="AV20378" i="1"/>
  <c r="BC20378" i="1"/>
  <c r="AU20378" i="1"/>
  <c r="BB20378" i="1"/>
  <c r="AT20378" i="1"/>
  <c r="BA20378" i="1"/>
  <c r="AS20378" i="1"/>
  <c r="AZ20378" i="1"/>
  <c r="AR20378" i="1"/>
  <c r="AY20378" i="1"/>
  <c r="AQ20378" i="1"/>
  <c r="AX20378" i="1"/>
  <c r="AP20378" i="1"/>
  <c r="BF20378" i="1" s="1"/>
  <c r="BH20378" i="1" s="1"/>
  <c r="BI20378" i="1" s="1"/>
  <c r="BE20377" i="1"/>
  <c r="AW20377" i="1"/>
  <c r="BD20377" i="1"/>
  <c r="AV20377" i="1"/>
  <c r="BC20377" i="1"/>
  <c r="AU20377" i="1"/>
  <c r="BB20377" i="1"/>
  <c r="AT20377" i="1"/>
  <c r="BA20377" i="1"/>
  <c r="AS20377" i="1"/>
  <c r="AZ20377" i="1"/>
  <c r="AR20377" i="1"/>
  <c r="AY20377" i="1"/>
  <c r="AQ20377" i="1"/>
  <c r="AX20377" i="1"/>
  <c r="AP20377" i="1"/>
  <c r="BF20377" i="1" s="1"/>
  <c r="BH20377" i="1" s="1"/>
  <c r="BI20377" i="1" s="1"/>
  <c r="BE20376" i="1"/>
  <c r="AW20376" i="1"/>
  <c r="BD20376" i="1"/>
  <c r="AV20376" i="1"/>
  <c r="BC20376" i="1"/>
  <c r="AU20376" i="1"/>
  <c r="BB20376" i="1"/>
  <c r="AT20376" i="1"/>
  <c r="BA20376" i="1"/>
  <c r="AS20376" i="1"/>
  <c r="AZ20376" i="1"/>
  <c r="AR20376" i="1"/>
  <c r="AY20376" i="1"/>
  <c r="AQ20376" i="1"/>
  <c r="AX20376" i="1"/>
  <c r="AP20376" i="1"/>
  <c r="BF20376" i="1" s="1"/>
  <c r="BH20376" i="1" s="1"/>
  <c r="BI20376" i="1" s="1"/>
  <c r="BE20375" i="1"/>
  <c r="AW20375" i="1"/>
  <c r="BD20375" i="1"/>
  <c r="AV20375" i="1"/>
  <c r="BC20375" i="1"/>
  <c r="AU20375" i="1"/>
  <c r="BB20375" i="1"/>
  <c r="AT20375" i="1"/>
  <c r="BA20375" i="1"/>
  <c r="AS20375" i="1"/>
  <c r="AZ20375" i="1"/>
  <c r="AR20375" i="1"/>
  <c r="AY20375" i="1"/>
  <c r="AQ20375" i="1"/>
  <c r="AX20375" i="1"/>
  <c r="AP20375" i="1"/>
  <c r="BF20375" i="1" s="1"/>
  <c r="BH20375" i="1" s="1"/>
  <c r="BI20375" i="1" s="1"/>
  <c r="BE20374" i="1"/>
  <c r="AW20374" i="1"/>
  <c r="BD20374" i="1"/>
  <c r="AV20374" i="1"/>
  <c r="BC20374" i="1"/>
  <c r="AU20374" i="1"/>
  <c r="BB20374" i="1"/>
  <c r="AT20374" i="1"/>
  <c r="BA20374" i="1"/>
  <c r="AS20374" i="1"/>
  <c r="AZ20374" i="1"/>
  <c r="AR20374" i="1"/>
  <c r="AY20374" i="1"/>
  <c r="AQ20374" i="1"/>
  <c r="AX20374" i="1"/>
  <c r="AP20374" i="1"/>
  <c r="BF20374" i="1" s="1"/>
  <c r="BH20374" i="1" s="1"/>
  <c r="BI20374" i="1" s="1"/>
  <c r="BE20373" i="1"/>
  <c r="AW20373" i="1"/>
  <c r="BD20373" i="1"/>
  <c r="AV20373" i="1"/>
  <c r="BC20373" i="1"/>
  <c r="AU20373" i="1"/>
  <c r="BB20373" i="1"/>
  <c r="AT20373" i="1"/>
  <c r="BA20373" i="1"/>
  <c r="AS20373" i="1"/>
  <c r="AZ20373" i="1"/>
  <c r="AR20373" i="1"/>
  <c r="AY20373" i="1"/>
  <c r="AQ20373" i="1"/>
  <c r="AX20373" i="1"/>
  <c r="AP20373" i="1"/>
  <c r="BF20373" i="1" s="1"/>
  <c r="BH20373" i="1" s="1"/>
  <c r="BI20373" i="1" s="1"/>
  <c r="BE20372" i="1"/>
  <c r="AW20372" i="1"/>
  <c r="BD20372" i="1"/>
  <c r="AV20372" i="1"/>
  <c r="BC20372" i="1"/>
  <c r="AU20372" i="1"/>
  <c r="BB20372" i="1"/>
  <c r="AT20372" i="1"/>
  <c r="BA20372" i="1"/>
  <c r="AS20372" i="1"/>
  <c r="AZ20372" i="1"/>
  <c r="AR20372" i="1"/>
  <c r="AY20372" i="1"/>
  <c r="AQ20372" i="1"/>
  <c r="AX20372" i="1"/>
  <c r="AP20372" i="1"/>
  <c r="BF20372" i="1" s="1"/>
  <c r="BH20372" i="1" s="1"/>
  <c r="BI20372" i="1" s="1"/>
  <c r="BE20371" i="1"/>
  <c r="AW20371" i="1"/>
  <c r="BD20371" i="1"/>
  <c r="AV20371" i="1"/>
  <c r="BC20371" i="1"/>
  <c r="AU20371" i="1"/>
  <c r="BB20371" i="1"/>
  <c r="AT20371" i="1"/>
  <c r="BA20371" i="1"/>
  <c r="AS20371" i="1"/>
  <c r="AZ20371" i="1"/>
  <c r="AR20371" i="1"/>
  <c r="AY20371" i="1"/>
  <c r="AQ20371" i="1"/>
  <c r="AX20371" i="1"/>
  <c r="AP20371" i="1"/>
  <c r="BF20371" i="1" s="1"/>
  <c r="BH20371" i="1" s="1"/>
  <c r="BI20371" i="1" s="1"/>
  <c r="BE20370" i="1"/>
  <c r="AW20370" i="1"/>
  <c r="BD20370" i="1"/>
  <c r="AV20370" i="1"/>
  <c r="BC20370" i="1"/>
  <c r="AU20370" i="1"/>
  <c r="BB20370" i="1"/>
  <c r="AT20370" i="1"/>
  <c r="BA20370" i="1"/>
  <c r="AS20370" i="1"/>
  <c r="AZ20370" i="1"/>
  <c r="AR20370" i="1"/>
  <c r="AY20370" i="1"/>
  <c r="AQ20370" i="1"/>
  <c r="AX20370" i="1"/>
  <c r="AP20370" i="1"/>
  <c r="BF20370" i="1" s="1"/>
  <c r="BH20370" i="1" s="1"/>
  <c r="BI20370" i="1" s="1"/>
  <c r="BE20369" i="1"/>
  <c r="AW20369" i="1"/>
  <c r="BD20369" i="1"/>
  <c r="AV20369" i="1"/>
  <c r="BC20369" i="1"/>
  <c r="AU20369" i="1"/>
  <c r="BB20369" i="1"/>
  <c r="AT20369" i="1"/>
  <c r="BA20369" i="1"/>
  <c r="AS20369" i="1"/>
  <c r="AZ20369" i="1"/>
  <c r="AR20369" i="1"/>
  <c r="AY20369" i="1"/>
  <c r="AQ20369" i="1"/>
  <c r="AX20369" i="1"/>
  <c r="AP20369" i="1"/>
  <c r="BF20369" i="1" s="1"/>
  <c r="BH20369" i="1" s="1"/>
  <c r="BI20369" i="1" s="1"/>
  <c r="BE20368" i="1"/>
  <c r="AW20368" i="1"/>
  <c r="BD20368" i="1"/>
  <c r="AV20368" i="1"/>
  <c r="BC20368" i="1"/>
  <c r="AU20368" i="1"/>
  <c r="BB20368" i="1"/>
  <c r="AT20368" i="1"/>
  <c r="BA20368" i="1"/>
  <c r="AS20368" i="1"/>
  <c r="AZ20368" i="1"/>
  <c r="AR20368" i="1"/>
  <c r="AY20368" i="1"/>
  <c r="AQ20368" i="1"/>
  <c r="AX20368" i="1"/>
  <c r="AP20368" i="1"/>
  <c r="BF20368" i="1" s="1"/>
  <c r="BH20368" i="1" s="1"/>
  <c r="BI20368" i="1" s="1"/>
  <c r="BE20367" i="1"/>
  <c r="AW20367" i="1"/>
  <c r="BD20367" i="1"/>
  <c r="AV20367" i="1"/>
  <c r="BC20367" i="1"/>
  <c r="AU20367" i="1"/>
  <c r="BB20367" i="1"/>
  <c r="AT20367" i="1"/>
  <c r="BA20367" i="1"/>
  <c r="AS20367" i="1"/>
  <c r="AZ20367" i="1"/>
  <c r="AR20367" i="1"/>
  <c r="AY20367" i="1"/>
  <c r="AQ20367" i="1"/>
  <c r="AX20367" i="1"/>
  <c r="AP20367" i="1"/>
  <c r="BF20367" i="1" s="1"/>
  <c r="BH20367" i="1" s="1"/>
  <c r="BI20367" i="1" s="1"/>
  <c r="BE20366" i="1"/>
  <c r="AW20366" i="1"/>
  <c r="BD20366" i="1"/>
  <c r="AV20366" i="1"/>
  <c r="BC20366" i="1"/>
  <c r="AU20366" i="1"/>
  <c r="BB20366" i="1"/>
  <c r="AT20366" i="1"/>
  <c r="BA20366" i="1"/>
  <c r="AS20366" i="1"/>
  <c r="AZ20366" i="1"/>
  <c r="AR20366" i="1"/>
  <c r="AY20366" i="1"/>
  <c r="AQ20366" i="1"/>
  <c r="AX20366" i="1"/>
  <c r="AP20366" i="1"/>
  <c r="BF20366" i="1" s="1"/>
  <c r="BH20366" i="1" s="1"/>
  <c r="BI20366" i="1" s="1"/>
  <c r="BE20365" i="1"/>
  <c r="AW20365" i="1"/>
  <c r="BD20365" i="1"/>
  <c r="AV20365" i="1"/>
  <c r="BC20365" i="1"/>
  <c r="AU20365" i="1"/>
  <c r="BB20365" i="1"/>
  <c r="AT20365" i="1"/>
  <c r="BA20365" i="1"/>
  <c r="AS20365" i="1"/>
  <c r="AZ20365" i="1"/>
  <c r="AR20365" i="1"/>
  <c r="AY20365" i="1"/>
  <c r="AQ20365" i="1"/>
  <c r="AX20365" i="1"/>
  <c r="AP20365" i="1"/>
  <c r="BF20365" i="1" s="1"/>
  <c r="BH20365" i="1" s="1"/>
  <c r="BI20365" i="1" s="1"/>
  <c r="BE20364" i="1"/>
  <c r="AW20364" i="1"/>
  <c r="BD20364" i="1"/>
  <c r="AV20364" i="1"/>
  <c r="BC20364" i="1"/>
  <c r="AU20364" i="1"/>
  <c r="BB20364" i="1"/>
  <c r="AT20364" i="1"/>
  <c r="BA20364" i="1"/>
  <c r="AS20364" i="1"/>
  <c r="AZ20364" i="1"/>
  <c r="AR20364" i="1"/>
  <c r="AY20364" i="1"/>
  <c r="AQ20364" i="1"/>
  <c r="AX20364" i="1"/>
  <c r="AP20364" i="1"/>
  <c r="BF20364" i="1" s="1"/>
  <c r="BH20364" i="1" s="1"/>
  <c r="BI20364" i="1" s="1"/>
  <c r="BE20363" i="1"/>
  <c r="AW20363" i="1"/>
  <c r="BD20363" i="1"/>
  <c r="AV20363" i="1"/>
  <c r="BC20363" i="1"/>
  <c r="AU20363" i="1"/>
  <c r="BB20363" i="1"/>
  <c r="AT20363" i="1"/>
  <c r="BA20363" i="1"/>
  <c r="AS20363" i="1"/>
  <c r="AZ20363" i="1"/>
  <c r="AR20363" i="1"/>
  <c r="AY20363" i="1"/>
  <c r="AQ20363" i="1"/>
  <c r="AX20363" i="1"/>
  <c r="AP20363" i="1"/>
  <c r="BF20363" i="1" s="1"/>
  <c r="BH20363" i="1" s="1"/>
  <c r="BI20363" i="1" s="1"/>
  <c r="BE20362" i="1"/>
  <c r="AW20362" i="1"/>
  <c r="BD20362" i="1"/>
  <c r="AV20362" i="1"/>
  <c r="BC20362" i="1"/>
  <c r="AU20362" i="1"/>
  <c r="BB20362" i="1"/>
  <c r="AT20362" i="1"/>
  <c r="BA20362" i="1"/>
  <c r="AS20362" i="1"/>
  <c r="AZ20362" i="1"/>
  <c r="AR20362" i="1"/>
  <c r="AY20362" i="1"/>
  <c r="AQ20362" i="1"/>
  <c r="AX20362" i="1"/>
  <c r="AP20362" i="1"/>
  <c r="BF20362" i="1" s="1"/>
  <c r="BH20362" i="1" s="1"/>
  <c r="BI20362" i="1" s="1"/>
  <c r="BE20361" i="1"/>
  <c r="AW20361" i="1"/>
  <c r="BD20361" i="1"/>
  <c r="AV20361" i="1"/>
  <c r="BC20361" i="1"/>
  <c r="AU20361" i="1"/>
  <c r="BB20361" i="1"/>
  <c r="AT20361" i="1"/>
  <c r="BA20361" i="1"/>
  <c r="AS20361" i="1"/>
  <c r="AZ20361" i="1"/>
  <c r="AR20361" i="1"/>
  <c r="AY20361" i="1"/>
  <c r="AQ20361" i="1"/>
  <c r="AX20361" i="1"/>
  <c r="AP20361" i="1"/>
  <c r="BF20361" i="1" s="1"/>
  <c r="BH20361" i="1" s="1"/>
  <c r="BI20361" i="1" s="1"/>
  <c r="BE20360" i="1"/>
  <c r="AW20360" i="1"/>
  <c r="BD20360" i="1"/>
  <c r="AV20360" i="1"/>
  <c r="BC20360" i="1"/>
  <c r="AU20360" i="1"/>
  <c r="BB20360" i="1"/>
  <c r="AT20360" i="1"/>
  <c r="BA20360" i="1"/>
  <c r="AS20360" i="1"/>
  <c r="AZ20360" i="1"/>
  <c r="AR20360" i="1"/>
  <c r="AY20360" i="1"/>
  <c r="AQ20360" i="1"/>
  <c r="AX20360" i="1"/>
  <c r="AP20360" i="1"/>
  <c r="BF20360" i="1" s="1"/>
  <c r="BH20360" i="1" s="1"/>
  <c r="BI20360" i="1" s="1"/>
  <c r="BE20359" i="1"/>
  <c r="AW20359" i="1"/>
  <c r="BD20359" i="1"/>
  <c r="AV20359" i="1"/>
  <c r="BC20359" i="1"/>
  <c r="AU20359" i="1"/>
  <c r="BB20359" i="1"/>
  <c r="AT20359" i="1"/>
  <c r="BA20359" i="1"/>
  <c r="AS20359" i="1"/>
  <c r="AZ20359" i="1"/>
  <c r="AR20359" i="1"/>
  <c r="AY20359" i="1"/>
  <c r="AQ20359" i="1"/>
  <c r="AX20359" i="1"/>
  <c r="AP20359" i="1"/>
  <c r="BF20359" i="1" s="1"/>
  <c r="BH20359" i="1" s="1"/>
  <c r="BI20359" i="1" s="1"/>
  <c r="BE20358" i="1"/>
  <c r="AW20358" i="1"/>
  <c r="BD20358" i="1"/>
  <c r="AV20358" i="1"/>
  <c r="BC20358" i="1"/>
  <c r="AU20358" i="1"/>
  <c r="BB20358" i="1"/>
  <c r="AT20358" i="1"/>
  <c r="BA20358" i="1"/>
  <c r="AS20358" i="1"/>
  <c r="AZ20358" i="1"/>
  <c r="AR20358" i="1"/>
  <c r="AY20358" i="1"/>
  <c r="AQ20358" i="1"/>
  <c r="AX20358" i="1"/>
  <c r="AP20358" i="1"/>
  <c r="BF20358" i="1" s="1"/>
  <c r="BH20358" i="1" s="1"/>
  <c r="BI20358" i="1" s="1"/>
  <c r="BE20357" i="1"/>
  <c r="AW20357" i="1"/>
  <c r="BD20357" i="1"/>
  <c r="AV20357" i="1"/>
  <c r="BC20357" i="1"/>
  <c r="AU20357" i="1"/>
  <c r="BB20357" i="1"/>
  <c r="AT20357" i="1"/>
  <c r="BA20357" i="1"/>
  <c r="AS20357" i="1"/>
  <c r="AZ20357" i="1"/>
  <c r="AR20357" i="1"/>
  <c r="AY20357" i="1"/>
  <c r="AQ20357" i="1"/>
  <c r="AX20357" i="1"/>
  <c r="AP20357" i="1"/>
  <c r="BF20357" i="1" s="1"/>
  <c r="BH20357" i="1" s="1"/>
  <c r="BI20357" i="1" s="1"/>
  <c r="BE20356" i="1"/>
  <c r="AW20356" i="1"/>
  <c r="BD20356" i="1"/>
  <c r="AV20356" i="1"/>
  <c r="BC20356" i="1"/>
  <c r="AU20356" i="1"/>
  <c r="BB20356" i="1"/>
  <c r="AT20356" i="1"/>
  <c r="BA20356" i="1"/>
  <c r="AS20356" i="1"/>
  <c r="AZ20356" i="1"/>
  <c r="AR20356" i="1"/>
  <c r="AY20356" i="1"/>
  <c r="AQ20356" i="1"/>
  <c r="AX20356" i="1"/>
  <c r="AP20356" i="1"/>
  <c r="BF20356" i="1" s="1"/>
  <c r="BH20356" i="1" s="1"/>
  <c r="BI20356" i="1" s="1"/>
  <c r="BE20355" i="1"/>
  <c r="AW20355" i="1"/>
  <c r="BD20355" i="1"/>
  <c r="AV20355" i="1"/>
  <c r="BC20355" i="1"/>
  <c r="AU20355" i="1"/>
  <c r="BB20355" i="1"/>
  <c r="AT20355" i="1"/>
  <c r="BA20355" i="1"/>
  <c r="AS20355" i="1"/>
  <c r="AZ20355" i="1"/>
  <c r="AR20355" i="1"/>
  <c r="AY20355" i="1"/>
  <c r="AQ20355" i="1"/>
  <c r="AX20355" i="1"/>
  <c r="AP20355" i="1"/>
  <c r="BF20355" i="1" s="1"/>
  <c r="BH20355" i="1" s="1"/>
  <c r="BI20355" i="1" s="1"/>
  <c r="BE20354" i="1"/>
  <c r="AW20354" i="1"/>
  <c r="BD20354" i="1"/>
  <c r="AV20354" i="1"/>
  <c r="BC20354" i="1"/>
  <c r="AU20354" i="1"/>
  <c r="BB20354" i="1"/>
  <c r="AT20354" i="1"/>
  <c r="BA20354" i="1"/>
  <c r="AS20354" i="1"/>
  <c r="AZ20354" i="1"/>
  <c r="AR20354" i="1"/>
  <c r="AY20354" i="1"/>
  <c r="AQ20354" i="1"/>
  <c r="AX20354" i="1"/>
  <c r="AP20354" i="1"/>
  <c r="BF20354" i="1" s="1"/>
  <c r="BH20354" i="1" s="1"/>
  <c r="BI20354" i="1" s="1"/>
  <c r="BE20353" i="1"/>
  <c r="AW20353" i="1"/>
  <c r="BD20353" i="1"/>
  <c r="AV20353" i="1"/>
  <c r="BC20353" i="1"/>
  <c r="AU20353" i="1"/>
  <c r="BB20353" i="1"/>
  <c r="AT20353" i="1"/>
  <c r="BA20353" i="1"/>
  <c r="AS20353" i="1"/>
  <c r="AZ20353" i="1"/>
  <c r="AR20353" i="1"/>
  <c r="AY20353" i="1"/>
  <c r="AQ20353" i="1"/>
  <c r="AX20353" i="1"/>
  <c r="AP20353" i="1"/>
  <c r="BF20353" i="1" s="1"/>
  <c r="BH20353" i="1" s="1"/>
  <c r="BI20353" i="1" s="1"/>
  <c r="BE20352" i="1"/>
  <c r="AW20352" i="1"/>
  <c r="BD20352" i="1"/>
  <c r="AV20352" i="1"/>
  <c r="BC20352" i="1"/>
  <c r="AU20352" i="1"/>
  <c r="BB20352" i="1"/>
  <c r="AT20352" i="1"/>
  <c r="BA20352" i="1"/>
  <c r="AS20352" i="1"/>
  <c r="AZ20352" i="1"/>
  <c r="AR20352" i="1"/>
  <c r="AY20352" i="1"/>
  <c r="AQ20352" i="1"/>
  <c r="AX20352" i="1"/>
  <c r="AP20352" i="1"/>
  <c r="BF20352" i="1" s="1"/>
  <c r="BH20352" i="1" s="1"/>
  <c r="BI20352" i="1" s="1"/>
  <c r="BE20351" i="1"/>
  <c r="AW20351" i="1"/>
  <c r="BD20351" i="1"/>
  <c r="AV20351" i="1"/>
  <c r="BC20351" i="1"/>
  <c r="AU20351" i="1"/>
  <c r="BB20351" i="1"/>
  <c r="AT20351" i="1"/>
  <c r="BA20351" i="1"/>
  <c r="AS20351" i="1"/>
  <c r="AZ20351" i="1"/>
  <c r="AR20351" i="1"/>
  <c r="AY20351" i="1"/>
  <c r="AQ20351" i="1"/>
  <c r="AX20351" i="1"/>
  <c r="AP20351" i="1"/>
  <c r="BF20351" i="1" s="1"/>
  <c r="BH20351" i="1" s="1"/>
  <c r="BI20351" i="1" s="1"/>
  <c r="BE20350" i="1"/>
  <c r="AW20350" i="1"/>
  <c r="BD20350" i="1"/>
  <c r="AV20350" i="1"/>
  <c r="BC20350" i="1"/>
  <c r="AU20350" i="1"/>
  <c r="BB20350" i="1"/>
  <c r="AT20350" i="1"/>
  <c r="BA20350" i="1"/>
  <c r="AS20350" i="1"/>
  <c r="AZ20350" i="1"/>
  <c r="AR20350" i="1"/>
  <c r="AY20350" i="1"/>
  <c r="AQ20350" i="1"/>
  <c r="AX20350" i="1"/>
  <c r="AP20350" i="1"/>
  <c r="BF20350" i="1" s="1"/>
  <c r="BH20350" i="1" s="1"/>
  <c r="BI20350" i="1" s="1"/>
  <c r="BE20349" i="1"/>
  <c r="AW20349" i="1"/>
  <c r="BD20349" i="1"/>
  <c r="AV20349" i="1"/>
  <c r="BC20349" i="1"/>
  <c r="AU20349" i="1"/>
  <c r="BB20349" i="1"/>
  <c r="AT20349" i="1"/>
  <c r="BA20349" i="1"/>
  <c r="AS20349" i="1"/>
  <c r="AZ20349" i="1"/>
  <c r="AR20349" i="1"/>
  <c r="AY20349" i="1"/>
  <c r="AQ20349" i="1"/>
  <c r="AX20349" i="1"/>
  <c r="AP20349" i="1"/>
  <c r="BF20349" i="1" s="1"/>
  <c r="BH20349" i="1" s="1"/>
  <c r="BI20349" i="1" s="1"/>
  <c r="BE20348" i="1"/>
  <c r="AW20348" i="1"/>
  <c r="BD20348" i="1"/>
  <c r="AV20348" i="1"/>
  <c r="BC20348" i="1"/>
  <c r="AU20348" i="1"/>
  <c r="BB20348" i="1"/>
  <c r="AT20348" i="1"/>
  <c r="BA20348" i="1"/>
  <c r="AS20348" i="1"/>
  <c r="AZ20348" i="1"/>
  <c r="AR20348" i="1"/>
  <c r="AY20348" i="1"/>
  <c r="AQ20348" i="1"/>
  <c r="AX20348" i="1"/>
  <c r="AP20348" i="1"/>
  <c r="BF20348" i="1" s="1"/>
  <c r="BH20348" i="1" s="1"/>
  <c r="BI20348" i="1" s="1"/>
  <c r="BE20347" i="1"/>
  <c r="AW20347" i="1"/>
  <c r="BD20347" i="1"/>
  <c r="AV20347" i="1"/>
  <c r="BC20347" i="1"/>
  <c r="AU20347" i="1"/>
  <c r="BB20347" i="1"/>
  <c r="AT20347" i="1"/>
  <c r="BA20347" i="1"/>
  <c r="AS20347" i="1"/>
  <c r="AZ20347" i="1"/>
  <c r="AR20347" i="1"/>
  <c r="AY20347" i="1"/>
  <c r="AQ20347" i="1"/>
  <c r="AX20347" i="1"/>
  <c r="AP20347" i="1"/>
  <c r="BF20347" i="1" s="1"/>
  <c r="BH20347" i="1" s="1"/>
  <c r="BI20347" i="1" s="1"/>
  <c r="BE20346" i="1"/>
  <c r="AW20346" i="1"/>
  <c r="BD20346" i="1"/>
  <c r="AV20346" i="1"/>
  <c r="BC20346" i="1"/>
  <c r="AU20346" i="1"/>
  <c r="BB20346" i="1"/>
  <c r="AT20346" i="1"/>
  <c r="BA20346" i="1"/>
  <c r="AS20346" i="1"/>
  <c r="AZ20346" i="1"/>
  <c r="AR20346" i="1"/>
  <c r="AY20346" i="1"/>
  <c r="AQ20346" i="1"/>
  <c r="AX20346" i="1"/>
  <c r="AP20346" i="1"/>
  <c r="BF20346" i="1" s="1"/>
  <c r="BH20346" i="1" s="1"/>
  <c r="BI20346" i="1" s="1"/>
  <c r="BE20345" i="1"/>
  <c r="AW20345" i="1"/>
  <c r="BD20345" i="1"/>
  <c r="AV20345" i="1"/>
  <c r="BC20345" i="1"/>
  <c r="AU20345" i="1"/>
  <c r="BB20345" i="1"/>
  <c r="AT20345" i="1"/>
  <c r="BA20345" i="1"/>
  <c r="AS20345" i="1"/>
  <c r="AZ20345" i="1"/>
  <c r="AR20345" i="1"/>
  <c r="AY20345" i="1"/>
  <c r="AQ20345" i="1"/>
  <c r="AX20345" i="1"/>
  <c r="AP20345" i="1"/>
  <c r="BF20345" i="1" s="1"/>
  <c r="BH20345" i="1" s="1"/>
  <c r="BI20345" i="1" s="1"/>
  <c r="BE20344" i="1"/>
  <c r="AW20344" i="1"/>
  <c r="BD20344" i="1"/>
  <c r="AV20344" i="1"/>
  <c r="BC20344" i="1"/>
  <c r="AU20344" i="1"/>
  <c r="BB20344" i="1"/>
  <c r="AT20344" i="1"/>
  <c r="BA20344" i="1"/>
  <c r="AS20344" i="1"/>
  <c r="AZ20344" i="1"/>
  <c r="AR20344" i="1"/>
  <c r="AY20344" i="1"/>
  <c r="AQ20344" i="1"/>
  <c r="AX20344" i="1"/>
  <c r="AP20344" i="1"/>
  <c r="BF20344" i="1" s="1"/>
  <c r="BH20344" i="1" s="1"/>
  <c r="BI20344" i="1" s="1"/>
  <c r="BE20343" i="1"/>
  <c r="AW20343" i="1"/>
  <c r="BD20343" i="1"/>
  <c r="AV20343" i="1"/>
  <c r="BC20343" i="1"/>
  <c r="AU20343" i="1"/>
  <c r="BB20343" i="1"/>
  <c r="AT20343" i="1"/>
  <c r="BA20343" i="1"/>
  <c r="AS20343" i="1"/>
  <c r="AZ20343" i="1"/>
  <c r="AR20343" i="1"/>
  <c r="AY20343" i="1"/>
  <c r="AQ20343" i="1"/>
  <c r="AX20343" i="1"/>
  <c r="AP20343" i="1"/>
  <c r="BF20343" i="1" s="1"/>
  <c r="BH20343" i="1" s="1"/>
  <c r="BI20343" i="1" s="1"/>
  <c r="BE20342" i="1"/>
  <c r="AW20342" i="1"/>
  <c r="BD20342" i="1"/>
  <c r="AV20342" i="1"/>
  <c r="BC20342" i="1"/>
  <c r="AU20342" i="1"/>
  <c r="BB20342" i="1"/>
  <c r="AT20342" i="1"/>
  <c r="BA20342" i="1"/>
  <c r="AS20342" i="1"/>
  <c r="AZ20342" i="1"/>
  <c r="AR20342" i="1"/>
  <c r="AY20342" i="1"/>
  <c r="AQ20342" i="1"/>
  <c r="AX20342" i="1"/>
  <c r="AP20342" i="1"/>
  <c r="BF20342" i="1" s="1"/>
  <c r="BH20342" i="1" s="1"/>
  <c r="BI20342" i="1" s="1"/>
  <c r="BE20341" i="1"/>
  <c r="AW20341" i="1"/>
  <c r="BD20341" i="1"/>
  <c r="AV20341" i="1"/>
  <c r="BC20341" i="1"/>
  <c r="AU20341" i="1"/>
  <c r="BB20341" i="1"/>
  <c r="AT20341" i="1"/>
  <c r="BA20341" i="1"/>
  <c r="AS20341" i="1"/>
  <c r="AZ20341" i="1"/>
  <c r="AR20341" i="1"/>
  <c r="AY20341" i="1"/>
  <c r="AQ20341" i="1"/>
  <c r="AX20341" i="1"/>
  <c r="AP20341" i="1"/>
  <c r="BF20341" i="1" s="1"/>
  <c r="BH20341" i="1" s="1"/>
  <c r="BI20341" i="1" s="1"/>
  <c r="BE20340" i="1"/>
  <c r="AW20340" i="1"/>
  <c r="BD20340" i="1"/>
  <c r="AV20340" i="1"/>
  <c r="BC20340" i="1"/>
  <c r="AU20340" i="1"/>
  <c r="BB20340" i="1"/>
  <c r="AT20340" i="1"/>
  <c r="BA20340" i="1"/>
  <c r="AS20340" i="1"/>
  <c r="AZ20340" i="1"/>
  <c r="AR20340" i="1"/>
  <c r="AY20340" i="1"/>
  <c r="AQ20340" i="1"/>
  <c r="AX20340" i="1"/>
  <c r="AP20340" i="1"/>
  <c r="BF20340" i="1" s="1"/>
  <c r="BH20340" i="1" s="1"/>
  <c r="BI20340" i="1" s="1"/>
  <c r="BE20339" i="1"/>
  <c r="AW20339" i="1"/>
  <c r="BD20339" i="1"/>
  <c r="AV20339" i="1"/>
  <c r="BC20339" i="1"/>
  <c r="AU20339" i="1"/>
  <c r="BB20339" i="1"/>
  <c r="AT20339" i="1"/>
  <c r="BA20339" i="1"/>
  <c r="AS20339" i="1"/>
  <c r="AZ20339" i="1"/>
  <c r="AR20339" i="1"/>
  <c r="AY20339" i="1"/>
  <c r="AQ20339" i="1"/>
  <c r="AX20339" i="1"/>
  <c r="AP20339" i="1"/>
  <c r="BF20339" i="1" s="1"/>
  <c r="BH20339" i="1" s="1"/>
  <c r="BI20339" i="1" s="1"/>
  <c r="BE20338" i="1"/>
  <c r="AW20338" i="1"/>
  <c r="BD20338" i="1"/>
  <c r="AV20338" i="1"/>
  <c r="BC20338" i="1"/>
  <c r="AU20338" i="1"/>
  <c r="BB20338" i="1"/>
  <c r="AT20338" i="1"/>
  <c r="BA20338" i="1"/>
  <c r="AS20338" i="1"/>
  <c r="AZ20338" i="1"/>
  <c r="AR20338" i="1"/>
  <c r="AY20338" i="1"/>
  <c r="AQ20338" i="1"/>
  <c r="AX20338" i="1"/>
  <c r="AP20338" i="1"/>
  <c r="BF20338" i="1" s="1"/>
  <c r="BH20338" i="1" s="1"/>
  <c r="BI20338" i="1" s="1"/>
  <c r="BE20337" i="1"/>
  <c r="AW20337" i="1"/>
  <c r="BD20337" i="1"/>
  <c r="AV20337" i="1"/>
  <c r="BC20337" i="1"/>
  <c r="AU20337" i="1"/>
  <c r="BB20337" i="1"/>
  <c r="AT20337" i="1"/>
  <c r="BA20337" i="1"/>
  <c r="AS20337" i="1"/>
  <c r="AZ20337" i="1"/>
  <c r="AR20337" i="1"/>
  <c r="AY20337" i="1"/>
  <c r="AQ20337" i="1"/>
  <c r="AX20337" i="1"/>
  <c r="AP20337" i="1"/>
  <c r="BF20337" i="1" s="1"/>
  <c r="BH20337" i="1" s="1"/>
  <c r="BI20337" i="1" s="1"/>
  <c r="BE20336" i="1"/>
  <c r="AW20336" i="1"/>
  <c r="BD20336" i="1"/>
  <c r="AV20336" i="1"/>
  <c r="BC20336" i="1"/>
  <c r="AU20336" i="1"/>
  <c r="BB20336" i="1"/>
  <c r="AT20336" i="1"/>
  <c r="BA20336" i="1"/>
  <c r="AS20336" i="1"/>
  <c r="AZ20336" i="1"/>
  <c r="AR20336" i="1"/>
  <c r="AY20336" i="1"/>
  <c r="AQ20336" i="1"/>
  <c r="AX20336" i="1"/>
  <c r="AP20336" i="1"/>
  <c r="BF20336" i="1" s="1"/>
  <c r="BH20336" i="1" s="1"/>
  <c r="BI20336" i="1" s="1"/>
  <c r="BE20335" i="1"/>
  <c r="AW20335" i="1"/>
  <c r="BD20335" i="1"/>
  <c r="AV20335" i="1"/>
  <c r="BC20335" i="1"/>
  <c r="AU20335" i="1"/>
  <c r="BB20335" i="1"/>
  <c r="AT20335" i="1"/>
  <c r="BA20335" i="1"/>
  <c r="AS20335" i="1"/>
  <c r="AZ20335" i="1"/>
  <c r="AR20335" i="1"/>
  <c r="AY20335" i="1"/>
  <c r="AQ20335" i="1"/>
  <c r="AX20335" i="1"/>
  <c r="AP20335" i="1"/>
  <c r="BF20335" i="1" s="1"/>
  <c r="BH20335" i="1" s="1"/>
  <c r="BI20335" i="1" s="1"/>
  <c r="BE20334" i="1"/>
  <c r="AW20334" i="1"/>
  <c r="BD20334" i="1"/>
  <c r="AV20334" i="1"/>
  <c r="BC20334" i="1"/>
  <c r="AU20334" i="1"/>
  <c r="BB20334" i="1"/>
  <c r="AT20334" i="1"/>
  <c r="BA20334" i="1"/>
  <c r="AS20334" i="1"/>
  <c r="AZ20334" i="1"/>
  <c r="AR20334" i="1"/>
  <c r="AY20334" i="1"/>
  <c r="AQ20334" i="1"/>
  <c r="AX20334" i="1"/>
  <c r="AP20334" i="1"/>
  <c r="BF20334" i="1" s="1"/>
  <c r="BH20334" i="1" s="1"/>
  <c r="BI20334" i="1" s="1"/>
  <c r="BE20333" i="1"/>
  <c r="AW20333" i="1"/>
  <c r="BD20333" i="1"/>
  <c r="AV20333" i="1"/>
  <c r="BC20333" i="1"/>
  <c r="AU20333" i="1"/>
  <c r="BB20333" i="1"/>
  <c r="AT20333" i="1"/>
  <c r="BA20333" i="1"/>
  <c r="AS20333" i="1"/>
  <c r="AZ20333" i="1"/>
  <c r="AR20333" i="1"/>
  <c r="AY20333" i="1"/>
  <c r="AQ20333" i="1"/>
  <c r="AX20333" i="1"/>
  <c r="AP20333" i="1"/>
  <c r="BF20333" i="1" s="1"/>
  <c r="BH20333" i="1" s="1"/>
  <c r="BI20333" i="1" s="1"/>
  <c r="BE20332" i="1"/>
  <c r="AW20332" i="1"/>
  <c r="BD20332" i="1"/>
  <c r="AV20332" i="1"/>
  <c r="BC20332" i="1"/>
  <c r="AU20332" i="1"/>
  <c r="BB20332" i="1"/>
  <c r="AT20332" i="1"/>
  <c r="BA20332" i="1"/>
  <c r="AS20332" i="1"/>
  <c r="AZ20332" i="1"/>
  <c r="AR20332" i="1"/>
  <c r="AY20332" i="1"/>
  <c r="AQ20332" i="1"/>
  <c r="AX20332" i="1"/>
  <c r="AP20332" i="1"/>
  <c r="BF20332" i="1" s="1"/>
  <c r="BH20332" i="1" s="1"/>
  <c r="BI20332" i="1" s="1"/>
  <c r="BE20331" i="1"/>
  <c r="AW20331" i="1"/>
  <c r="BD20331" i="1"/>
  <c r="AV20331" i="1"/>
  <c r="BC20331" i="1"/>
  <c r="AU20331" i="1"/>
  <c r="BB20331" i="1"/>
  <c r="AT20331" i="1"/>
  <c r="BA20331" i="1"/>
  <c r="AS20331" i="1"/>
  <c r="AZ20331" i="1"/>
  <c r="AR20331" i="1"/>
  <c r="AY20331" i="1"/>
  <c r="AQ20331" i="1"/>
  <c r="AX20331" i="1"/>
  <c r="AP20331" i="1"/>
  <c r="BF20331" i="1" s="1"/>
  <c r="BH20331" i="1" s="1"/>
  <c r="BI20331" i="1" s="1"/>
  <c r="BE20330" i="1"/>
  <c r="AW20330" i="1"/>
  <c r="BD20330" i="1"/>
  <c r="AV20330" i="1"/>
  <c r="BC20330" i="1"/>
  <c r="AU20330" i="1"/>
  <c r="BB20330" i="1"/>
  <c r="AT20330" i="1"/>
  <c r="BA20330" i="1"/>
  <c r="AS20330" i="1"/>
  <c r="AZ20330" i="1"/>
  <c r="AR20330" i="1"/>
  <c r="AY20330" i="1"/>
  <c r="AQ20330" i="1"/>
  <c r="AX20330" i="1"/>
  <c r="AP20330" i="1"/>
  <c r="BF20330" i="1" s="1"/>
  <c r="BH20330" i="1" s="1"/>
  <c r="BI20330" i="1" s="1"/>
  <c r="BE20329" i="1"/>
  <c r="AW20329" i="1"/>
  <c r="BD20329" i="1"/>
  <c r="AV20329" i="1"/>
  <c r="BC20329" i="1"/>
  <c r="AU20329" i="1"/>
  <c r="BB20329" i="1"/>
  <c r="AT20329" i="1"/>
  <c r="BA20329" i="1"/>
  <c r="AS20329" i="1"/>
  <c r="AZ20329" i="1"/>
  <c r="AR20329" i="1"/>
  <c r="AY20329" i="1"/>
  <c r="AQ20329" i="1"/>
  <c r="AX20329" i="1"/>
  <c r="AP20329" i="1"/>
  <c r="BF20329" i="1" s="1"/>
  <c r="BH20329" i="1" s="1"/>
  <c r="BI20329" i="1" s="1"/>
  <c r="BE20328" i="1"/>
  <c r="AW20328" i="1"/>
  <c r="BD20328" i="1"/>
  <c r="AV20328" i="1"/>
  <c r="BC20328" i="1"/>
  <c r="AU20328" i="1"/>
  <c r="BB20328" i="1"/>
  <c r="AT20328" i="1"/>
  <c r="BA20328" i="1"/>
  <c r="AS20328" i="1"/>
  <c r="AZ20328" i="1"/>
  <c r="AR20328" i="1"/>
  <c r="AY20328" i="1"/>
  <c r="AQ20328" i="1"/>
  <c r="AX20328" i="1"/>
  <c r="AP20328" i="1"/>
  <c r="BF20328" i="1" s="1"/>
  <c r="BH20328" i="1" s="1"/>
  <c r="BI20328" i="1" s="1"/>
  <c r="BE20327" i="1"/>
  <c r="AW20327" i="1"/>
  <c r="BD20327" i="1"/>
  <c r="AV20327" i="1"/>
  <c r="BC20327" i="1"/>
  <c r="AU20327" i="1"/>
  <c r="BB20327" i="1"/>
  <c r="AT20327" i="1"/>
  <c r="BA20327" i="1"/>
  <c r="AS20327" i="1"/>
  <c r="AZ20327" i="1"/>
  <c r="AR20327" i="1"/>
  <c r="AY20327" i="1"/>
  <c r="AQ20327" i="1"/>
  <c r="AX20327" i="1"/>
  <c r="AP20327" i="1"/>
  <c r="BF20327" i="1" s="1"/>
  <c r="BH20327" i="1" s="1"/>
  <c r="BI20327" i="1" s="1"/>
  <c r="BE20326" i="1"/>
  <c r="AW20326" i="1"/>
  <c r="BD20326" i="1"/>
  <c r="AV20326" i="1"/>
  <c r="BC20326" i="1"/>
  <c r="AU20326" i="1"/>
  <c r="BB20326" i="1"/>
  <c r="AT20326" i="1"/>
  <c r="BA20326" i="1"/>
  <c r="AS20326" i="1"/>
  <c r="AZ20326" i="1"/>
  <c r="AR20326" i="1"/>
  <c r="AY20326" i="1"/>
  <c r="AQ20326" i="1"/>
  <c r="AX20326" i="1"/>
  <c r="AP20326" i="1"/>
  <c r="BF20326" i="1" s="1"/>
  <c r="BH20326" i="1" s="1"/>
  <c r="BI20326" i="1" s="1"/>
  <c r="BE20325" i="1"/>
  <c r="AW20325" i="1"/>
  <c r="BD20325" i="1"/>
  <c r="AV20325" i="1"/>
  <c r="BC20325" i="1"/>
  <c r="AU20325" i="1"/>
  <c r="BB20325" i="1"/>
  <c r="AT20325" i="1"/>
  <c r="BA20325" i="1"/>
  <c r="AS20325" i="1"/>
  <c r="AZ20325" i="1"/>
  <c r="AR20325" i="1"/>
  <c r="AY20325" i="1"/>
  <c r="AQ20325" i="1"/>
  <c r="AX20325" i="1"/>
  <c r="AP20325" i="1"/>
  <c r="BF20325" i="1" s="1"/>
  <c r="BH20325" i="1" s="1"/>
  <c r="BI20325" i="1" s="1"/>
  <c r="BE20324" i="1"/>
  <c r="AW20324" i="1"/>
  <c r="BD20324" i="1"/>
  <c r="AV20324" i="1"/>
  <c r="BC20324" i="1"/>
  <c r="AU20324" i="1"/>
  <c r="BB20324" i="1"/>
  <c r="AT20324" i="1"/>
  <c r="BA20324" i="1"/>
  <c r="AS20324" i="1"/>
  <c r="AZ20324" i="1"/>
  <c r="AR20324" i="1"/>
  <c r="AY20324" i="1"/>
  <c r="AQ20324" i="1"/>
  <c r="AX20324" i="1"/>
  <c r="AP20324" i="1"/>
  <c r="BF20324" i="1" s="1"/>
  <c r="BH20324" i="1" s="1"/>
  <c r="BI20324" i="1" s="1"/>
  <c r="BE20323" i="1"/>
  <c r="AW20323" i="1"/>
  <c r="BD20323" i="1"/>
  <c r="AV20323" i="1"/>
  <c r="BC20323" i="1"/>
  <c r="AU20323" i="1"/>
  <c r="BB20323" i="1"/>
  <c r="AT20323" i="1"/>
  <c r="BA20323" i="1"/>
  <c r="AS20323" i="1"/>
  <c r="AZ20323" i="1"/>
  <c r="AR20323" i="1"/>
  <c r="AY20323" i="1"/>
  <c r="AQ20323" i="1"/>
  <c r="AX20323" i="1"/>
  <c r="AP20323" i="1"/>
  <c r="BF20323" i="1" s="1"/>
  <c r="BH20323" i="1" s="1"/>
  <c r="BI20323" i="1" s="1"/>
  <c r="BE20322" i="1"/>
  <c r="AW20322" i="1"/>
  <c r="BD20322" i="1"/>
  <c r="AV20322" i="1"/>
  <c r="BC20322" i="1"/>
  <c r="AU20322" i="1"/>
  <c r="BB20322" i="1"/>
  <c r="AT20322" i="1"/>
  <c r="BA20322" i="1"/>
  <c r="AS20322" i="1"/>
  <c r="AZ20322" i="1"/>
  <c r="AR20322" i="1"/>
  <c r="AY20322" i="1"/>
  <c r="AQ20322" i="1"/>
  <c r="AX20322" i="1"/>
  <c r="AP20322" i="1"/>
  <c r="BF20322" i="1" s="1"/>
  <c r="BH20322" i="1" s="1"/>
  <c r="BI20322" i="1" s="1"/>
  <c r="BE20321" i="1"/>
  <c r="AW20321" i="1"/>
  <c r="BD20321" i="1"/>
  <c r="AV20321" i="1"/>
  <c r="BC20321" i="1"/>
  <c r="AU20321" i="1"/>
  <c r="BB20321" i="1"/>
  <c r="AT20321" i="1"/>
  <c r="BA20321" i="1"/>
  <c r="AS20321" i="1"/>
  <c r="AZ20321" i="1"/>
  <c r="AR20321" i="1"/>
  <c r="AY20321" i="1"/>
  <c r="AQ20321" i="1"/>
  <c r="AX20321" i="1"/>
  <c r="AP20321" i="1"/>
  <c r="BF20321" i="1" s="1"/>
  <c r="BH20321" i="1" s="1"/>
  <c r="BI20321" i="1" s="1"/>
  <c r="BE20320" i="1"/>
  <c r="AW20320" i="1"/>
  <c r="BD20320" i="1"/>
  <c r="AV20320" i="1"/>
  <c r="BC20320" i="1"/>
  <c r="AU20320" i="1"/>
  <c r="BB20320" i="1"/>
  <c r="AT20320" i="1"/>
  <c r="BA20320" i="1"/>
  <c r="AS20320" i="1"/>
  <c r="AZ20320" i="1"/>
  <c r="AR20320" i="1"/>
  <c r="AY20320" i="1"/>
  <c r="AQ20320" i="1"/>
  <c r="AX20320" i="1"/>
  <c r="AP20320" i="1"/>
  <c r="BF20320" i="1" s="1"/>
  <c r="BH20320" i="1" s="1"/>
  <c r="BI20320" i="1" s="1"/>
  <c r="BE20319" i="1"/>
  <c r="AW20319" i="1"/>
  <c r="BD20319" i="1"/>
  <c r="AV20319" i="1"/>
  <c r="BC20319" i="1"/>
  <c r="AU20319" i="1"/>
  <c r="BB20319" i="1"/>
  <c r="AT20319" i="1"/>
  <c r="BA20319" i="1"/>
  <c r="AS20319" i="1"/>
  <c r="AZ20319" i="1"/>
  <c r="AR20319" i="1"/>
  <c r="AY20319" i="1"/>
  <c r="AQ20319" i="1"/>
  <c r="AX20319" i="1"/>
  <c r="AP20319" i="1"/>
  <c r="BF20319" i="1" s="1"/>
  <c r="BH20319" i="1" s="1"/>
  <c r="BI20319" i="1" s="1"/>
  <c r="BE20318" i="1"/>
  <c r="AW20318" i="1"/>
  <c r="BD20318" i="1"/>
  <c r="AV20318" i="1"/>
  <c r="BC20318" i="1"/>
  <c r="AU20318" i="1"/>
  <c r="BB20318" i="1"/>
  <c r="AT20318" i="1"/>
  <c r="BA20318" i="1"/>
  <c r="AS20318" i="1"/>
  <c r="AZ20318" i="1"/>
  <c r="AR20318" i="1"/>
  <c r="AY20318" i="1"/>
  <c r="AQ20318" i="1"/>
  <c r="AX20318" i="1"/>
  <c r="AP20318" i="1"/>
  <c r="BF20318" i="1" s="1"/>
  <c r="BH20318" i="1" s="1"/>
  <c r="BI20318" i="1" s="1"/>
  <c r="BE20317" i="1"/>
  <c r="AW20317" i="1"/>
  <c r="BD20317" i="1"/>
  <c r="AV20317" i="1"/>
  <c r="BC20317" i="1"/>
  <c r="AU20317" i="1"/>
  <c r="BB20317" i="1"/>
  <c r="AT20317" i="1"/>
  <c r="BA20317" i="1"/>
  <c r="AS20317" i="1"/>
  <c r="AZ20317" i="1"/>
  <c r="AR20317" i="1"/>
  <c r="AY20317" i="1"/>
  <c r="AQ20317" i="1"/>
  <c r="AX20317" i="1"/>
  <c r="AP20317" i="1"/>
  <c r="BF20317" i="1" s="1"/>
  <c r="BH20317" i="1" s="1"/>
  <c r="BI20317" i="1" s="1"/>
  <c r="BE20316" i="1"/>
  <c r="AW20316" i="1"/>
  <c r="BD20316" i="1"/>
  <c r="AV20316" i="1"/>
  <c r="BC20316" i="1"/>
  <c r="AU20316" i="1"/>
  <c r="BB20316" i="1"/>
  <c r="AT20316" i="1"/>
  <c r="BA20316" i="1"/>
  <c r="AS20316" i="1"/>
  <c r="AZ20316" i="1"/>
  <c r="AR20316" i="1"/>
  <c r="AY20316" i="1"/>
  <c r="AQ20316" i="1"/>
  <c r="AX20316" i="1"/>
  <c r="AP20316" i="1"/>
  <c r="BF20316" i="1" s="1"/>
  <c r="BH20316" i="1" s="1"/>
  <c r="BI20316" i="1" s="1"/>
  <c r="BE20315" i="1"/>
  <c r="AW20315" i="1"/>
  <c r="BD20315" i="1"/>
  <c r="AV20315" i="1"/>
  <c r="BC20315" i="1"/>
  <c r="AU20315" i="1"/>
  <c r="BB20315" i="1"/>
  <c r="AT20315" i="1"/>
  <c r="BA20315" i="1"/>
  <c r="AS20315" i="1"/>
  <c r="AZ20315" i="1"/>
  <c r="AR20315" i="1"/>
  <c r="AY20315" i="1"/>
  <c r="AQ20315" i="1"/>
  <c r="AX20315" i="1"/>
  <c r="AP20315" i="1"/>
  <c r="BF20315" i="1" s="1"/>
  <c r="BH20315" i="1" s="1"/>
  <c r="BI20315" i="1" s="1"/>
  <c r="BE20314" i="1"/>
  <c r="AW20314" i="1"/>
  <c r="BD20314" i="1"/>
  <c r="AV20314" i="1"/>
  <c r="BC20314" i="1"/>
  <c r="AU20314" i="1"/>
  <c r="BB20314" i="1"/>
  <c r="AT20314" i="1"/>
  <c r="BA20314" i="1"/>
  <c r="AS20314" i="1"/>
  <c r="AZ20314" i="1"/>
  <c r="AR20314" i="1"/>
  <c r="AY20314" i="1"/>
  <c r="AQ20314" i="1"/>
  <c r="AX20314" i="1"/>
  <c r="AP20314" i="1"/>
  <c r="BF20314" i="1" s="1"/>
  <c r="BH20314" i="1" s="1"/>
  <c r="BI20314" i="1" s="1"/>
  <c r="BE20313" i="1"/>
  <c r="AW20313" i="1"/>
  <c r="BD20313" i="1"/>
  <c r="AV20313" i="1"/>
  <c r="BC20313" i="1"/>
  <c r="AU20313" i="1"/>
  <c r="BB20313" i="1"/>
  <c r="AT20313" i="1"/>
  <c r="BA20313" i="1"/>
  <c r="AS20313" i="1"/>
  <c r="AZ20313" i="1"/>
  <c r="AR20313" i="1"/>
  <c r="AY20313" i="1"/>
  <c r="AQ20313" i="1"/>
  <c r="AX20313" i="1"/>
  <c r="AP20313" i="1"/>
  <c r="BF20313" i="1" s="1"/>
  <c r="BH20313" i="1" s="1"/>
  <c r="BI20313" i="1" s="1"/>
  <c r="BE20312" i="1"/>
  <c r="AW20312" i="1"/>
  <c r="BD20312" i="1"/>
  <c r="AV20312" i="1"/>
  <c r="BC20312" i="1"/>
  <c r="AU20312" i="1"/>
  <c r="BB20312" i="1"/>
  <c r="AT20312" i="1"/>
  <c r="BA20312" i="1"/>
  <c r="AS20312" i="1"/>
  <c r="AZ20312" i="1"/>
  <c r="AR20312" i="1"/>
  <c r="AY20312" i="1"/>
  <c r="AQ20312" i="1"/>
  <c r="AX20312" i="1"/>
  <c r="AP20312" i="1"/>
  <c r="BF20312" i="1" s="1"/>
  <c r="BH20312" i="1" s="1"/>
  <c r="BI20312" i="1" s="1"/>
  <c r="BE20311" i="1"/>
  <c r="AW20311" i="1"/>
  <c r="BD20311" i="1"/>
  <c r="AV20311" i="1"/>
  <c r="BC20311" i="1"/>
  <c r="AU20311" i="1"/>
  <c r="BB20311" i="1"/>
  <c r="AT20311" i="1"/>
  <c r="BA20311" i="1"/>
  <c r="AS20311" i="1"/>
  <c r="AZ20311" i="1"/>
  <c r="AR20311" i="1"/>
  <c r="AY20311" i="1"/>
  <c r="AQ20311" i="1"/>
  <c r="AX20311" i="1"/>
  <c r="AP20311" i="1"/>
  <c r="BF20311" i="1" s="1"/>
  <c r="BH20311" i="1" s="1"/>
  <c r="BI20311" i="1" s="1"/>
  <c r="BE20310" i="1"/>
  <c r="AW20310" i="1"/>
  <c r="BD20310" i="1"/>
  <c r="AV20310" i="1"/>
  <c r="BC20310" i="1"/>
  <c r="AU20310" i="1"/>
  <c r="BB20310" i="1"/>
  <c r="AT20310" i="1"/>
  <c r="BA20310" i="1"/>
  <c r="AS20310" i="1"/>
  <c r="AZ20310" i="1"/>
  <c r="AR20310" i="1"/>
  <c r="AY20310" i="1"/>
  <c r="AQ20310" i="1"/>
  <c r="AX20310" i="1"/>
  <c r="AP20310" i="1"/>
  <c r="BF20310" i="1" s="1"/>
  <c r="BH20310" i="1" s="1"/>
  <c r="BI20310" i="1" s="1"/>
  <c r="BE20309" i="1"/>
  <c r="AW20309" i="1"/>
  <c r="BD20309" i="1"/>
  <c r="AV20309" i="1"/>
  <c r="BC20309" i="1"/>
  <c r="AU20309" i="1"/>
  <c r="BB20309" i="1"/>
  <c r="AT20309" i="1"/>
  <c r="BA20309" i="1"/>
  <c r="AS20309" i="1"/>
  <c r="AZ20309" i="1"/>
  <c r="AR20309" i="1"/>
  <c r="AY20309" i="1"/>
  <c r="AQ20309" i="1"/>
  <c r="AX20309" i="1"/>
  <c r="AP20309" i="1"/>
  <c r="BF20309" i="1" s="1"/>
  <c r="BH20309" i="1" s="1"/>
  <c r="BI20309" i="1" s="1"/>
  <c r="BE20308" i="1"/>
  <c r="AW20308" i="1"/>
  <c r="BD20308" i="1"/>
  <c r="AV20308" i="1"/>
  <c r="BC20308" i="1"/>
  <c r="AU20308" i="1"/>
  <c r="BB20308" i="1"/>
  <c r="AT20308" i="1"/>
  <c r="BA20308" i="1"/>
  <c r="AS20308" i="1"/>
  <c r="AZ20308" i="1"/>
  <c r="AR20308" i="1"/>
  <c r="AY20308" i="1"/>
  <c r="AQ20308" i="1"/>
  <c r="AX20308" i="1"/>
  <c r="AP20308" i="1"/>
  <c r="BF20308" i="1" s="1"/>
  <c r="BH20308" i="1" s="1"/>
  <c r="BI20308" i="1" s="1"/>
  <c r="BE20307" i="1"/>
  <c r="AW20307" i="1"/>
  <c r="BD20307" i="1"/>
  <c r="AV20307" i="1"/>
  <c r="BC20307" i="1"/>
  <c r="AU20307" i="1"/>
  <c r="BB20307" i="1"/>
  <c r="AT20307" i="1"/>
  <c r="BA20307" i="1"/>
  <c r="AS20307" i="1"/>
  <c r="AZ20307" i="1"/>
  <c r="AR20307" i="1"/>
  <c r="AY20307" i="1"/>
  <c r="AQ20307" i="1"/>
  <c r="AX20307" i="1"/>
  <c r="AP20307" i="1"/>
  <c r="BF20307" i="1" s="1"/>
  <c r="BH20307" i="1" s="1"/>
  <c r="BI20307" i="1" s="1"/>
  <c r="BE20306" i="1"/>
  <c r="AW20306" i="1"/>
  <c r="BD20306" i="1"/>
  <c r="AV20306" i="1"/>
  <c r="BC20306" i="1"/>
  <c r="AU20306" i="1"/>
  <c r="BB20306" i="1"/>
  <c r="AT20306" i="1"/>
  <c r="BA20306" i="1"/>
  <c r="AS20306" i="1"/>
  <c r="AZ20306" i="1"/>
  <c r="AR20306" i="1"/>
  <c r="AY20306" i="1"/>
  <c r="AQ20306" i="1"/>
  <c r="AX20306" i="1"/>
  <c r="AP20306" i="1"/>
  <c r="BF20306" i="1" s="1"/>
  <c r="BH20306" i="1" s="1"/>
  <c r="BI20306" i="1" s="1"/>
  <c r="BE20305" i="1"/>
  <c r="AW20305" i="1"/>
  <c r="BD20305" i="1"/>
  <c r="AV20305" i="1"/>
  <c r="BC20305" i="1"/>
  <c r="AU20305" i="1"/>
  <c r="BB20305" i="1"/>
  <c r="AT20305" i="1"/>
  <c r="BA20305" i="1"/>
  <c r="AS20305" i="1"/>
  <c r="AZ20305" i="1"/>
  <c r="AR20305" i="1"/>
  <c r="AY20305" i="1"/>
  <c r="AQ20305" i="1"/>
  <c r="AX20305" i="1"/>
  <c r="AP20305" i="1"/>
  <c r="BF20305" i="1" s="1"/>
  <c r="BH20305" i="1" s="1"/>
  <c r="BI20305" i="1" s="1"/>
  <c r="BE20304" i="1"/>
  <c r="AW20304" i="1"/>
  <c r="BD20304" i="1"/>
  <c r="AV20304" i="1"/>
  <c r="BC20304" i="1"/>
  <c r="AU20304" i="1"/>
  <c r="BB20304" i="1"/>
  <c r="AT20304" i="1"/>
  <c r="BA20304" i="1"/>
  <c r="AS20304" i="1"/>
  <c r="AZ20304" i="1"/>
  <c r="AR20304" i="1"/>
  <c r="AY20304" i="1"/>
  <c r="AQ20304" i="1"/>
  <c r="AX20304" i="1"/>
  <c r="AP20304" i="1"/>
  <c r="BF20304" i="1" s="1"/>
  <c r="BH20304" i="1" s="1"/>
  <c r="BI20304" i="1" s="1"/>
  <c r="BE20303" i="1"/>
  <c r="AW20303" i="1"/>
  <c r="BD20303" i="1"/>
  <c r="AV20303" i="1"/>
  <c r="BC20303" i="1"/>
  <c r="AU20303" i="1"/>
  <c r="BB20303" i="1"/>
  <c r="AT20303" i="1"/>
  <c r="BA20303" i="1"/>
  <c r="AS20303" i="1"/>
  <c r="AZ20303" i="1"/>
  <c r="AR20303" i="1"/>
  <c r="AY20303" i="1"/>
  <c r="AQ20303" i="1"/>
  <c r="AX20303" i="1"/>
  <c r="AP20303" i="1"/>
  <c r="BF20303" i="1" s="1"/>
  <c r="BH20303" i="1" s="1"/>
  <c r="BI20303" i="1" s="1"/>
  <c r="BE20302" i="1"/>
  <c r="AW20302" i="1"/>
  <c r="BD20302" i="1"/>
  <c r="AV20302" i="1"/>
  <c r="BC20302" i="1"/>
  <c r="AU20302" i="1"/>
  <c r="BB20302" i="1"/>
  <c r="AT20302" i="1"/>
  <c r="BA20302" i="1"/>
  <c r="AS20302" i="1"/>
  <c r="AZ20302" i="1"/>
  <c r="AR20302" i="1"/>
  <c r="AY20302" i="1"/>
  <c r="AQ20302" i="1"/>
  <c r="AX20302" i="1"/>
  <c r="AP20302" i="1"/>
  <c r="BF20302" i="1" s="1"/>
  <c r="BH20302" i="1" s="1"/>
  <c r="BI20302" i="1" s="1"/>
  <c r="BE20301" i="1"/>
  <c r="AW20301" i="1"/>
  <c r="BD20301" i="1"/>
  <c r="AV20301" i="1"/>
  <c r="BC20301" i="1"/>
  <c r="AU20301" i="1"/>
  <c r="BB20301" i="1"/>
  <c r="AT20301" i="1"/>
  <c r="BA20301" i="1"/>
  <c r="AS20301" i="1"/>
  <c r="AZ20301" i="1"/>
  <c r="AR20301" i="1"/>
  <c r="AY20301" i="1"/>
  <c r="AQ20301" i="1"/>
  <c r="AX20301" i="1"/>
  <c r="AP20301" i="1"/>
  <c r="BF20301" i="1" s="1"/>
  <c r="BH20301" i="1" s="1"/>
  <c r="BI20301" i="1" s="1"/>
  <c r="BE20300" i="1"/>
  <c r="AW20300" i="1"/>
  <c r="BD20300" i="1"/>
  <c r="AV20300" i="1"/>
  <c r="BC20300" i="1"/>
  <c r="AU20300" i="1"/>
  <c r="BB20300" i="1"/>
  <c r="AT20300" i="1"/>
  <c r="BA20300" i="1"/>
  <c r="AS20300" i="1"/>
  <c r="AZ20300" i="1"/>
  <c r="AR20300" i="1"/>
  <c r="AY20300" i="1"/>
  <c r="AQ20300" i="1"/>
  <c r="AX20300" i="1"/>
  <c r="AP20300" i="1"/>
  <c r="BF20300" i="1" s="1"/>
  <c r="BH20300" i="1" s="1"/>
  <c r="BI20300" i="1" s="1"/>
  <c r="BE20299" i="1"/>
  <c r="AW20299" i="1"/>
  <c r="BD20299" i="1"/>
  <c r="AV20299" i="1"/>
  <c r="BC20299" i="1"/>
  <c r="AU20299" i="1"/>
  <c r="BB20299" i="1"/>
  <c r="AT20299" i="1"/>
  <c r="BA20299" i="1"/>
  <c r="AS20299" i="1"/>
  <c r="AZ20299" i="1"/>
  <c r="AR20299" i="1"/>
  <c r="AY20299" i="1"/>
  <c r="AQ20299" i="1"/>
  <c r="AX20299" i="1"/>
  <c r="AP20299" i="1"/>
  <c r="BF20299" i="1" s="1"/>
  <c r="BH20299" i="1" s="1"/>
  <c r="BI20299" i="1" s="1"/>
  <c r="BE20298" i="1"/>
  <c r="AW20298" i="1"/>
  <c r="BD20298" i="1"/>
  <c r="AV20298" i="1"/>
  <c r="BC20298" i="1"/>
  <c r="AU20298" i="1"/>
  <c r="BB20298" i="1"/>
  <c r="AT20298" i="1"/>
  <c r="BA20298" i="1"/>
  <c r="AS20298" i="1"/>
  <c r="AZ20298" i="1"/>
  <c r="AR20298" i="1"/>
  <c r="AY20298" i="1"/>
  <c r="AQ20298" i="1"/>
  <c r="AX20298" i="1"/>
  <c r="AP20298" i="1"/>
  <c r="BF20298" i="1" s="1"/>
  <c r="BH20298" i="1" s="1"/>
  <c r="BI20298" i="1" s="1"/>
  <c r="BE20297" i="1"/>
  <c r="AW20297" i="1"/>
  <c r="BD20297" i="1"/>
  <c r="AV20297" i="1"/>
  <c r="BC20297" i="1"/>
  <c r="AU20297" i="1"/>
  <c r="BB20297" i="1"/>
  <c r="AT20297" i="1"/>
  <c r="BA20297" i="1"/>
  <c r="AS20297" i="1"/>
  <c r="AZ20297" i="1"/>
  <c r="AR20297" i="1"/>
  <c r="AY20297" i="1"/>
  <c r="AQ20297" i="1"/>
  <c r="AX20297" i="1"/>
  <c r="AP20297" i="1"/>
  <c r="BF20297" i="1" s="1"/>
  <c r="BH20297" i="1" s="1"/>
  <c r="BI20297" i="1" s="1"/>
  <c r="BE20296" i="1"/>
  <c r="AW20296" i="1"/>
  <c r="BD20296" i="1"/>
  <c r="AV20296" i="1"/>
  <c r="BC20296" i="1"/>
  <c r="AU20296" i="1"/>
  <c r="BB20296" i="1"/>
  <c r="AT20296" i="1"/>
  <c r="BA20296" i="1"/>
  <c r="AS20296" i="1"/>
  <c r="AZ20296" i="1"/>
  <c r="AR20296" i="1"/>
  <c r="AY20296" i="1"/>
  <c r="AQ20296" i="1"/>
  <c r="AX20296" i="1"/>
  <c r="AP20296" i="1"/>
  <c r="BF20296" i="1" s="1"/>
  <c r="BH20296" i="1" s="1"/>
  <c r="BI20296" i="1" s="1"/>
  <c r="BE20295" i="1"/>
  <c r="AW20295" i="1"/>
  <c r="BD20295" i="1"/>
  <c r="AV20295" i="1"/>
  <c r="BC20295" i="1"/>
  <c r="AU20295" i="1"/>
  <c r="BB20295" i="1"/>
  <c r="AT20295" i="1"/>
  <c r="BA20295" i="1"/>
  <c r="AS20295" i="1"/>
  <c r="AZ20295" i="1"/>
  <c r="AR20295" i="1"/>
  <c r="AY20295" i="1"/>
  <c r="AQ20295" i="1"/>
  <c r="AX20295" i="1"/>
  <c r="AP20295" i="1"/>
  <c r="BF20295" i="1" s="1"/>
  <c r="BH20295" i="1" s="1"/>
  <c r="BI20295" i="1" s="1"/>
  <c r="BE20294" i="1"/>
  <c r="AW20294" i="1"/>
  <c r="BD20294" i="1"/>
  <c r="AV20294" i="1"/>
  <c r="BC20294" i="1"/>
  <c r="AU20294" i="1"/>
  <c r="BB20294" i="1"/>
  <c r="AT20294" i="1"/>
  <c r="BA20294" i="1"/>
  <c r="AS20294" i="1"/>
  <c r="AZ20294" i="1"/>
  <c r="AR20294" i="1"/>
  <c r="AY20294" i="1"/>
  <c r="AQ20294" i="1"/>
  <c r="AX20294" i="1"/>
  <c r="AP20294" i="1"/>
  <c r="BF20294" i="1" s="1"/>
  <c r="BH20294" i="1" s="1"/>
  <c r="BI20294" i="1" s="1"/>
  <c r="BE20293" i="1"/>
  <c r="AW20293" i="1"/>
  <c r="BD20293" i="1"/>
  <c r="AV20293" i="1"/>
  <c r="BC20293" i="1"/>
  <c r="AU20293" i="1"/>
  <c r="BB20293" i="1"/>
  <c r="AT20293" i="1"/>
  <c r="BA20293" i="1"/>
  <c r="AS20293" i="1"/>
  <c r="AZ20293" i="1"/>
  <c r="AR20293" i="1"/>
  <c r="AY20293" i="1"/>
  <c r="AQ20293" i="1"/>
  <c r="AX20293" i="1"/>
  <c r="AP20293" i="1"/>
  <c r="BF20293" i="1" s="1"/>
  <c r="BH20293" i="1" s="1"/>
  <c r="BI20293" i="1" s="1"/>
  <c r="BE20292" i="1"/>
  <c r="AW20292" i="1"/>
  <c r="BD20292" i="1"/>
  <c r="AV20292" i="1"/>
  <c r="BC20292" i="1"/>
  <c r="AU20292" i="1"/>
  <c r="BB20292" i="1"/>
  <c r="AT20292" i="1"/>
  <c r="BA20292" i="1"/>
  <c r="AS20292" i="1"/>
  <c r="AZ20292" i="1"/>
  <c r="AR20292" i="1"/>
  <c r="AY20292" i="1"/>
  <c r="AQ20292" i="1"/>
  <c r="AX20292" i="1"/>
  <c r="AP20292" i="1"/>
  <c r="BF20292" i="1" s="1"/>
  <c r="BH20292" i="1" s="1"/>
  <c r="BI20292" i="1" s="1"/>
  <c r="BE20291" i="1"/>
  <c r="AW20291" i="1"/>
  <c r="BD20291" i="1"/>
  <c r="AV20291" i="1"/>
  <c r="BC20291" i="1"/>
  <c r="AU20291" i="1"/>
  <c r="BB20291" i="1"/>
  <c r="AT20291" i="1"/>
  <c r="BA20291" i="1"/>
  <c r="AS20291" i="1"/>
  <c r="AZ20291" i="1"/>
  <c r="AR20291" i="1"/>
  <c r="AY20291" i="1"/>
  <c r="AQ20291" i="1"/>
  <c r="AX20291" i="1"/>
  <c r="AP20291" i="1"/>
  <c r="BF20291" i="1" s="1"/>
  <c r="BH20291" i="1" s="1"/>
  <c r="BI20291" i="1" s="1"/>
  <c r="BE20290" i="1"/>
  <c r="AW20290" i="1"/>
  <c r="BD20290" i="1"/>
  <c r="AV20290" i="1"/>
  <c r="BC20290" i="1"/>
  <c r="AU20290" i="1"/>
  <c r="BB20290" i="1"/>
  <c r="AT20290" i="1"/>
  <c r="BA20290" i="1"/>
  <c r="AS20290" i="1"/>
  <c r="AZ20290" i="1"/>
  <c r="AR20290" i="1"/>
  <c r="AY20290" i="1"/>
  <c r="AQ20290" i="1"/>
  <c r="AX20290" i="1"/>
  <c r="AP20290" i="1"/>
  <c r="BF20290" i="1" s="1"/>
  <c r="BH20290" i="1" s="1"/>
  <c r="BI20290" i="1" s="1"/>
  <c r="BE20289" i="1"/>
  <c r="AW20289" i="1"/>
  <c r="BD20289" i="1"/>
  <c r="AV20289" i="1"/>
  <c r="BC20289" i="1"/>
  <c r="AU20289" i="1"/>
  <c r="BB20289" i="1"/>
  <c r="AT20289" i="1"/>
  <c r="BA20289" i="1"/>
  <c r="AS20289" i="1"/>
  <c r="AZ20289" i="1"/>
  <c r="AR20289" i="1"/>
  <c r="AY20289" i="1"/>
  <c r="AQ20289" i="1"/>
  <c r="AX20289" i="1"/>
  <c r="AP20289" i="1"/>
  <c r="BF20289" i="1" s="1"/>
  <c r="BH20289" i="1" s="1"/>
  <c r="BI20289" i="1" s="1"/>
  <c r="BE20288" i="1"/>
  <c r="AW20288" i="1"/>
  <c r="BD20288" i="1"/>
  <c r="AV20288" i="1"/>
  <c r="BC20288" i="1"/>
  <c r="AU20288" i="1"/>
  <c r="BB20288" i="1"/>
  <c r="AT20288" i="1"/>
  <c r="BA20288" i="1"/>
  <c r="AS20288" i="1"/>
  <c r="AZ20288" i="1"/>
  <c r="AR20288" i="1"/>
  <c r="AY20288" i="1"/>
  <c r="AQ20288" i="1"/>
  <c r="AX20288" i="1"/>
  <c r="AP20288" i="1"/>
  <c r="BF20288" i="1" s="1"/>
  <c r="BH20288" i="1" s="1"/>
  <c r="BI20288" i="1" s="1"/>
  <c r="BE20287" i="1"/>
  <c r="AW20287" i="1"/>
  <c r="BD20287" i="1"/>
  <c r="AV20287" i="1"/>
  <c r="BC20287" i="1"/>
  <c r="AU20287" i="1"/>
  <c r="BB20287" i="1"/>
  <c r="AT20287" i="1"/>
  <c r="BA20287" i="1"/>
  <c r="AS20287" i="1"/>
  <c r="AZ20287" i="1"/>
  <c r="AR20287" i="1"/>
  <c r="AY20287" i="1"/>
  <c r="AQ20287" i="1"/>
  <c r="AX20287" i="1"/>
  <c r="AP20287" i="1"/>
  <c r="BF20287" i="1" s="1"/>
  <c r="BH20287" i="1" s="1"/>
  <c r="BI20287" i="1" s="1"/>
  <c r="BE20286" i="1"/>
  <c r="AW20286" i="1"/>
  <c r="BD20286" i="1"/>
  <c r="AV20286" i="1"/>
  <c r="BC20286" i="1"/>
  <c r="AU20286" i="1"/>
  <c r="BB20286" i="1"/>
  <c r="AT20286" i="1"/>
  <c r="BA20286" i="1"/>
  <c r="AS20286" i="1"/>
  <c r="AZ20286" i="1"/>
  <c r="AR20286" i="1"/>
  <c r="AY20286" i="1"/>
  <c r="AQ20286" i="1"/>
  <c r="AX20286" i="1"/>
  <c r="AP20286" i="1"/>
  <c r="BF20286" i="1" s="1"/>
  <c r="BH20286" i="1" s="1"/>
  <c r="BI20286" i="1" s="1"/>
  <c r="BE20285" i="1"/>
  <c r="AW20285" i="1"/>
  <c r="BD20285" i="1"/>
  <c r="AV20285" i="1"/>
  <c r="BC20285" i="1"/>
  <c r="AU20285" i="1"/>
  <c r="BB20285" i="1"/>
  <c r="AT20285" i="1"/>
  <c r="BA20285" i="1"/>
  <c r="AS20285" i="1"/>
  <c r="AZ20285" i="1"/>
  <c r="AR20285" i="1"/>
  <c r="AY20285" i="1"/>
  <c r="AQ20285" i="1"/>
  <c r="AX20285" i="1"/>
  <c r="AP20285" i="1"/>
  <c r="BF20285" i="1" s="1"/>
  <c r="BH20285" i="1" s="1"/>
  <c r="BI20285" i="1" s="1"/>
  <c r="BE20284" i="1"/>
  <c r="AW20284" i="1"/>
  <c r="BD20284" i="1"/>
  <c r="AV20284" i="1"/>
  <c r="BC20284" i="1"/>
  <c r="AU20284" i="1"/>
  <c r="BB20284" i="1"/>
  <c r="AT20284" i="1"/>
  <c r="BA20284" i="1"/>
  <c r="AS20284" i="1"/>
  <c r="AZ20284" i="1"/>
  <c r="AR20284" i="1"/>
  <c r="AY20284" i="1"/>
  <c r="AQ20284" i="1"/>
  <c r="AX20284" i="1"/>
  <c r="AP20284" i="1"/>
  <c r="BF20284" i="1" s="1"/>
  <c r="BH20284" i="1" s="1"/>
  <c r="BI20284" i="1" s="1"/>
  <c r="BE20283" i="1"/>
  <c r="AW20283" i="1"/>
  <c r="BD20283" i="1"/>
  <c r="AV20283" i="1"/>
  <c r="BC20283" i="1"/>
  <c r="AU20283" i="1"/>
  <c r="BB20283" i="1"/>
  <c r="AT20283" i="1"/>
  <c r="BA20283" i="1"/>
  <c r="AS20283" i="1"/>
  <c r="AZ20283" i="1"/>
  <c r="AR20283" i="1"/>
  <c r="AY20283" i="1"/>
  <c r="AQ20283" i="1"/>
  <c r="AX20283" i="1"/>
  <c r="AP20283" i="1"/>
  <c r="BF20283" i="1" s="1"/>
  <c r="BH20283" i="1" s="1"/>
  <c r="BI20283" i="1" s="1"/>
  <c r="BE20282" i="1"/>
  <c r="AW20282" i="1"/>
  <c r="BD20282" i="1"/>
  <c r="AV20282" i="1"/>
  <c r="BC20282" i="1"/>
  <c r="AU20282" i="1"/>
  <c r="BB20282" i="1"/>
  <c r="AT20282" i="1"/>
  <c r="BA20282" i="1"/>
  <c r="AS20282" i="1"/>
  <c r="AZ20282" i="1"/>
  <c r="AR20282" i="1"/>
  <c r="AY20282" i="1"/>
  <c r="AQ20282" i="1"/>
  <c r="AX20282" i="1"/>
  <c r="AP20282" i="1"/>
  <c r="BF20282" i="1" s="1"/>
  <c r="BH20282" i="1" s="1"/>
  <c r="BI20282" i="1" s="1"/>
  <c r="BE20281" i="1"/>
  <c r="AW20281" i="1"/>
  <c r="BD20281" i="1"/>
  <c r="AV20281" i="1"/>
  <c r="BC20281" i="1"/>
  <c r="AU20281" i="1"/>
  <c r="BB20281" i="1"/>
  <c r="AT20281" i="1"/>
  <c r="BA20281" i="1"/>
  <c r="AS20281" i="1"/>
  <c r="AZ20281" i="1"/>
  <c r="AR20281" i="1"/>
  <c r="AY20281" i="1"/>
  <c r="AQ20281" i="1"/>
  <c r="AX20281" i="1"/>
  <c r="AP20281" i="1"/>
  <c r="BF20281" i="1" s="1"/>
  <c r="BH20281" i="1" s="1"/>
  <c r="BI20281" i="1" s="1"/>
  <c r="BE20280" i="1"/>
  <c r="AW20280" i="1"/>
  <c r="BD20280" i="1"/>
  <c r="AV20280" i="1"/>
  <c r="BC20280" i="1"/>
  <c r="AU20280" i="1"/>
  <c r="BB20280" i="1"/>
  <c r="AT20280" i="1"/>
  <c r="BA20280" i="1"/>
  <c r="AS20280" i="1"/>
  <c r="AZ20280" i="1"/>
  <c r="AR20280" i="1"/>
  <c r="AY20280" i="1"/>
  <c r="AQ20280" i="1"/>
  <c r="AX20280" i="1"/>
  <c r="AP20280" i="1"/>
  <c r="BF20280" i="1" s="1"/>
  <c r="BH20280" i="1" s="1"/>
  <c r="BI20280" i="1" s="1"/>
  <c r="BE20279" i="1"/>
  <c r="AW20279" i="1"/>
  <c r="BD20279" i="1"/>
  <c r="AV20279" i="1"/>
  <c r="BC20279" i="1"/>
  <c r="AU20279" i="1"/>
  <c r="BB20279" i="1"/>
  <c r="AT20279" i="1"/>
  <c r="BA20279" i="1"/>
  <c r="AS20279" i="1"/>
  <c r="AZ20279" i="1"/>
  <c r="AR20279" i="1"/>
  <c r="AY20279" i="1"/>
  <c r="AQ20279" i="1"/>
  <c r="AX20279" i="1"/>
  <c r="AP20279" i="1"/>
  <c r="BF20279" i="1" s="1"/>
  <c r="BH20279" i="1" s="1"/>
  <c r="BI20279" i="1" s="1"/>
  <c r="BE20278" i="1"/>
  <c r="AW20278" i="1"/>
  <c r="BD20278" i="1"/>
  <c r="AV20278" i="1"/>
  <c r="BC20278" i="1"/>
  <c r="AU20278" i="1"/>
  <c r="BB20278" i="1"/>
  <c r="AT20278" i="1"/>
  <c r="BA20278" i="1"/>
  <c r="AS20278" i="1"/>
  <c r="AZ20278" i="1"/>
  <c r="AR20278" i="1"/>
  <c r="AY20278" i="1"/>
  <c r="AQ20278" i="1"/>
  <c r="AX20278" i="1"/>
  <c r="AP20278" i="1"/>
  <c r="BF20278" i="1" s="1"/>
  <c r="BH20278" i="1" s="1"/>
  <c r="BI20278" i="1" s="1"/>
  <c r="BE20277" i="1"/>
  <c r="AW20277" i="1"/>
  <c r="BD20277" i="1"/>
  <c r="AV20277" i="1"/>
  <c r="BC20277" i="1"/>
  <c r="AU20277" i="1"/>
  <c r="BB20277" i="1"/>
  <c r="AT20277" i="1"/>
  <c r="BA20277" i="1"/>
  <c r="AS20277" i="1"/>
  <c r="AZ20277" i="1"/>
  <c r="AR20277" i="1"/>
  <c r="AY20277" i="1"/>
  <c r="AQ20277" i="1"/>
  <c r="AX20277" i="1"/>
  <c r="AP20277" i="1"/>
  <c r="BF20277" i="1" s="1"/>
  <c r="BH20277" i="1" s="1"/>
  <c r="BI20277" i="1" s="1"/>
  <c r="BE20276" i="1"/>
  <c r="AW20276" i="1"/>
  <c r="BD20276" i="1"/>
  <c r="AV20276" i="1"/>
  <c r="BC20276" i="1"/>
  <c r="AU20276" i="1"/>
  <c r="BB20276" i="1"/>
  <c r="AT20276" i="1"/>
  <c r="BA20276" i="1"/>
  <c r="AS20276" i="1"/>
  <c r="AZ20276" i="1"/>
  <c r="AR20276" i="1"/>
  <c r="AY20276" i="1"/>
  <c r="AQ20276" i="1"/>
  <c r="AX20276" i="1"/>
  <c r="AP20276" i="1"/>
  <c r="BF20276" i="1" s="1"/>
  <c r="BH20276" i="1" s="1"/>
  <c r="BI20276" i="1" s="1"/>
  <c r="BE20275" i="1"/>
  <c r="AW20275" i="1"/>
  <c r="BD20275" i="1"/>
  <c r="AV20275" i="1"/>
  <c r="BC20275" i="1"/>
  <c r="AU20275" i="1"/>
  <c r="BB20275" i="1"/>
  <c r="AT20275" i="1"/>
  <c r="BA20275" i="1"/>
  <c r="AS20275" i="1"/>
  <c r="AZ20275" i="1"/>
  <c r="AR20275" i="1"/>
  <c r="AY20275" i="1"/>
  <c r="AQ20275" i="1"/>
  <c r="AX20275" i="1"/>
  <c r="AP20275" i="1"/>
  <c r="BF20275" i="1" s="1"/>
  <c r="BH20275" i="1" s="1"/>
  <c r="BI20275" i="1" s="1"/>
  <c r="BE20274" i="1"/>
  <c r="AW20274" i="1"/>
  <c r="BD20274" i="1"/>
  <c r="AV20274" i="1"/>
  <c r="BC20274" i="1"/>
  <c r="AU20274" i="1"/>
  <c r="BB20274" i="1"/>
  <c r="AT20274" i="1"/>
  <c r="BA20274" i="1"/>
  <c r="AS20274" i="1"/>
  <c r="AZ20274" i="1"/>
  <c r="AR20274" i="1"/>
  <c r="AY20274" i="1"/>
  <c r="AQ20274" i="1"/>
  <c r="AX20274" i="1"/>
  <c r="AP20274" i="1"/>
  <c r="BF20274" i="1" s="1"/>
  <c r="BH20274" i="1" s="1"/>
  <c r="BI20274" i="1" s="1"/>
  <c r="BE20273" i="1"/>
  <c r="AW20273" i="1"/>
  <c r="BD20273" i="1"/>
  <c r="AV20273" i="1"/>
  <c r="BC20273" i="1"/>
  <c r="AU20273" i="1"/>
  <c r="BB20273" i="1"/>
  <c r="AT20273" i="1"/>
  <c r="BA20273" i="1"/>
  <c r="AS20273" i="1"/>
  <c r="AZ20273" i="1"/>
  <c r="AR20273" i="1"/>
  <c r="AY20273" i="1"/>
  <c r="AQ20273" i="1"/>
  <c r="AX20273" i="1"/>
  <c r="AP20273" i="1"/>
  <c r="BF20273" i="1" s="1"/>
  <c r="BH20273" i="1" s="1"/>
  <c r="BI20273" i="1" s="1"/>
  <c r="BE20272" i="1"/>
  <c r="AW20272" i="1"/>
  <c r="BD20272" i="1"/>
  <c r="AV20272" i="1"/>
  <c r="BC20272" i="1"/>
  <c r="AU20272" i="1"/>
  <c r="BB20272" i="1"/>
  <c r="AT20272" i="1"/>
  <c r="BA20272" i="1"/>
  <c r="AS20272" i="1"/>
  <c r="AZ20272" i="1"/>
  <c r="AR20272" i="1"/>
  <c r="AY20272" i="1"/>
  <c r="AQ20272" i="1"/>
  <c r="AX20272" i="1"/>
  <c r="AP20272" i="1"/>
  <c r="BF20272" i="1" s="1"/>
  <c r="BH20272" i="1" s="1"/>
  <c r="BI20272" i="1" s="1"/>
  <c r="BE20271" i="1"/>
  <c r="AW20271" i="1"/>
  <c r="BD20271" i="1"/>
  <c r="AV20271" i="1"/>
  <c r="BC20271" i="1"/>
  <c r="AU20271" i="1"/>
  <c r="BB20271" i="1"/>
  <c r="AT20271" i="1"/>
  <c r="BA20271" i="1"/>
  <c r="AS20271" i="1"/>
  <c r="AZ20271" i="1"/>
  <c r="AR20271" i="1"/>
  <c r="AY20271" i="1"/>
  <c r="AQ20271" i="1"/>
  <c r="AX20271" i="1"/>
  <c r="AP20271" i="1"/>
  <c r="BF20271" i="1" s="1"/>
  <c r="BH20271" i="1" s="1"/>
  <c r="BI20271" i="1" s="1"/>
  <c r="BE20270" i="1"/>
  <c r="AW20270" i="1"/>
  <c r="BD20270" i="1"/>
  <c r="AV20270" i="1"/>
  <c r="BC20270" i="1"/>
  <c r="AU20270" i="1"/>
  <c r="BB20270" i="1"/>
  <c r="AT20270" i="1"/>
  <c r="BA20270" i="1"/>
  <c r="AS20270" i="1"/>
  <c r="AZ20270" i="1"/>
  <c r="AR20270" i="1"/>
  <c r="AY20270" i="1"/>
  <c r="AQ20270" i="1"/>
  <c r="AX20270" i="1"/>
  <c r="AP20270" i="1"/>
  <c r="BF20270" i="1" s="1"/>
  <c r="BH20270" i="1" s="1"/>
  <c r="BI20270" i="1" s="1"/>
  <c r="BE20269" i="1"/>
  <c r="AW20269" i="1"/>
  <c r="BD20269" i="1"/>
  <c r="AV20269" i="1"/>
  <c r="BC20269" i="1"/>
  <c r="AU20269" i="1"/>
  <c r="BB20269" i="1"/>
  <c r="AT20269" i="1"/>
  <c r="BA20269" i="1"/>
  <c r="AS20269" i="1"/>
  <c r="AZ20269" i="1"/>
  <c r="AR20269" i="1"/>
  <c r="AY20269" i="1"/>
  <c r="AQ20269" i="1"/>
  <c r="AX20269" i="1"/>
  <c r="AP20269" i="1"/>
  <c r="BF20269" i="1" s="1"/>
  <c r="BH20269" i="1" s="1"/>
  <c r="BI20269" i="1" s="1"/>
  <c r="BE20268" i="1"/>
  <c r="AW20268" i="1"/>
  <c r="BD20268" i="1"/>
  <c r="AV20268" i="1"/>
  <c r="BC20268" i="1"/>
  <c r="AU20268" i="1"/>
  <c r="BB20268" i="1"/>
  <c r="AT20268" i="1"/>
  <c r="BA20268" i="1"/>
  <c r="AS20268" i="1"/>
  <c r="AZ20268" i="1"/>
  <c r="AR20268" i="1"/>
  <c r="AY20268" i="1"/>
  <c r="AQ20268" i="1"/>
  <c r="AX20268" i="1"/>
  <c r="AP20268" i="1"/>
  <c r="BF20268" i="1" s="1"/>
  <c r="BH20268" i="1" s="1"/>
  <c r="BI20268" i="1" s="1"/>
  <c r="BE20267" i="1"/>
  <c r="AW20267" i="1"/>
  <c r="BD20267" i="1"/>
  <c r="AV20267" i="1"/>
  <c r="BC20267" i="1"/>
  <c r="AU20267" i="1"/>
  <c r="BB20267" i="1"/>
  <c r="AT20267" i="1"/>
  <c r="BA20267" i="1"/>
  <c r="AS20267" i="1"/>
  <c r="AZ20267" i="1"/>
  <c r="AR20267" i="1"/>
  <c r="AY20267" i="1"/>
  <c r="AQ20267" i="1"/>
  <c r="AX20267" i="1"/>
  <c r="AP20267" i="1"/>
  <c r="BF20267" i="1" s="1"/>
  <c r="BH20267" i="1" s="1"/>
  <c r="BI20267" i="1" s="1"/>
  <c r="BE20266" i="1"/>
  <c r="AW20266" i="1"/>
  <c r="BD20266" i="1"/>
  <c r="AV20266" i="1"/>
  <c r="BC20266" i="1"/>
  <c r="AU20266" i="1"/>
  <c r="BB20266" i="1"/>
  <c r="AT20266" i="1"/>
  <c r="BA20266" i="1"/>
  <c r="AS20266" i="1"/>
  <c r="AZ20266" i="1"/>
  <c r="AR20266" i="1"/>
  <c r="AY20266" i="1"/>
  <c r="AQ20266" i="1"/>
  <c r="AX20266" i="1"/>
  <c r="AP20266" i="1"/>
  <c r="BF20266" i="1" s="1"/>
  <c r="BH20266" i="1" s="1"/>
  <c r="BI20266" i="1" s="1"/>
  <c r="BE20265" i="1"/>
  <c r="AW20265" i="1"/>
  <c r="BD20265" i="1"/>
  <c r="AV20265" i="1"/>
  <c r="BC20265" i="1"/>
  <c r="AU20265" i="1"/>
  <c r="BB20265" i="1"/>
  <c r="AT20265" i="1"/>
  <c r="BA20265" i="1"/>
  <c r="AS20265" i="1"/>
  <c r="AZ20265" i="1"/>
  <c r="AR20265" i="1"/>
  <c r="AY20265" i="1"/>
  <c r="AQ20265" i="1"/>
  <c r="AX20265" i="1"/>
  <c r="AP20265" i="1"/>
  <c r="BF20265" i="1" s="1"/>
  <c r="BH20265" i="1" s="1"/>
  <c r="BI20265" i="1" s="1"/>
  <c r="BE20264" i="1"/>
  <c r="AW20264" i="1"/>
  <c r="BD20264" i="1"/>
  <c r="AV20264" i="1"/>
  <c r="BC20264" i="1"/>
  <c r="AU20264" i="1"/>
  <c r="BB20264" i="1"/>
  <c r="AT20264" i="1"/>
  <c r="BA20264" i="1"/>
  <c r="AS20264" i="1"/>
  <c r="AZ20264" i="1"/>
  <c r="AR20264" i="1"/>
  <c r="AY20264" i="1"/>
  <c r="AQ20264" i="1"/>
  <c r="AX20264" i="1"/>
  <c r="AP20264" i="1"/>
  <c r="BF20264" i="1" s="1"/>
  <c r="BH20264" i="1" s="1"/>
  <c r="BI20264" i="1" s="1"/>
  <c r="BE20263" i="1"/>
  <c r="AW20263" i="1"/>
  <c r="BD20263" i="1"/>
  <c r="AV20263" i="1"/>
  <c r="BC20263" i="1"/>
  <c r="AU20263" i="1"/>
  <c r="BB20263" i="1"/>
  <c r="AT20263" i="1"/>
  <c r="BA20263" i="1"/>
  <c r="AS20263" i="1"/>
  <c r="AZ20263" i="1"/>
  <c r="AR20263" i="1"/>
  <c r="AY20263" i="1"/>
  <c r="AQ20263" i="1"/>
  <c r="AX20263" i="1"/>
  <c r="AP20263" i="1"/>
  <c r="BF20263" i="1" s="1"/>
  <c r="BH20263" i="1" s="1"/>
  <c r="BI20263" i="1" s="1"/>
  <c r="BE20262" i="1"/>
  <c r="AW20262" i="1"/>
  <c r="BD20262" i="1"/>
  <c r="AV20262" i="1"/>
  <c r="BC20262" i="1"/>
  <c r="AU20262" i="1"/>
  <c r="BB20262" i="1"/>
  <c r="AT20262" i="1"/>
  <c r="BA20262" i="1"/>
  <c r="AS20262" i="1"/>
  <c r="AZ20262" i="1"/>
  <c r="AR20262" i="1"/>
  <c r="AY20262" i="1"/>
  <c r="AQ20262" i="1"/>
  <c r="AX20262" i="1"/>
  <c r="AP20262" i="1"/>
  <c r="BF20262" i="1" s="1"/>
  <c r="BH20262" i="1" s="1"/>
  <c r="BI20262" i="1" s="1"/>
  <c r="BE20261" i="1"/>
  <c r="AW20261" i="1"/>
  <c r="BD20261" i="1"/>
  <c r="AV20261" i="1"/>
  <c r="BC20261" i="1"/>
  <c r="AU20261" i="1"/>
  <c r="BB20261" i="1"/>
  <c r="AT20261" i="1"/>
  <c r="BA20261" i="1"/>
  <c r="AS20261" i="1"/>
  <c r="AZ20261" i="1"/>
  <c r="AR20261" i="1"/>
  <c r="AY20261" i="1"/>
  <c r="AQ20261" i="1"/>
  <c r="AX20261" i="1"/>
  <c r="AP20261" i="1"/>
  <c r="BF20261" i="1" s="1"/>
  <c r="BH20261" i="1" s="1"/>
  <c r="BI20261" i="1" s="1"/>
  <c r="BE20260" i="1"/>
  <c r="AW20260" i="1"/>
  <c r="BD20260" i="1"/>
  <c r="AV20260" i="1"/>
  <c r="BC20260" i="1"/>
  <c r="AU20260" i="1"/>
  <c r="BB20260" i="1"/>
  <c r="AT20260" i="1"/>
  <c r="BA20260" i="1"/>
  <c r="AS20260" i="1"/>
  <c r="AZ20260" i="1"/>
  <c r="AR20260" i="1"/>
  <c r="AY20260" i="1"/>
  <c r="AQ20260" i="1"/>
  <c r="AX20260" i="1"/>
  <c r="AP20260" i="1"/>
  <c r="BF20260" i="1" s="1"/>
  <c r="BH20260" i="1" s="1"/>
  <c r="BI20260" i="1" s="1"/>
  <c r="BE20259" i="1"/>
  <c r="AW20259" i="1"/>
  <c r="BD20259" i="1"/>
  <c r="AV20259" i="1"/>
  <c r="BC20259" i="1"/>
  <c r="AU20259" i="1"/>
  <c r="BB20259" i="1"/>
  <c r="AT20259" i="1"/>
  <c r="BA20259" i="1"/>
  <c r="AS20259" i="1"/>
  <c r="AZ20259" i="1"/>
  <c r="AR20259" i="1"/>
  <c r="AY20259" i="1"/>
  <c r="AQ20259" i="1"/>
  <c r="AX20259" i="1"/>
  <c r="AP20259" i="1"/>
  <c r="BF20259" i="1" s="1"/>
  <c r="BH20259" i="1" s="1"/>
  <c r="BI20259" i="1" s="1"/>
  <c r="BE20258" i="1"/>
  <c r="AW20258" i="1"/>
  <c r="BD20258" i="1"/>
  <c r="AV20258" i="1"/>
  <c r="BC20258" i="1"/>
  <c r="AU20258" i="1"/>
  <c r="BB20258" i="1"/>
  <c r="AT20258" i="1"/>
  <c r="BA20258" i="1"/>
  <c r="AS20258" i="1"/>
  <c r="AZ20258" i="1"/>
  <c r="AR20258" i="1"/>
  <c r="AY20258" i="1"/>
  <c r="AQ20258" i="1"/>
  <c r="AX20258" i="1"/>
  <c r="AP20258" i="1"/>
  <c r="BF20258" i="1" s="1"/>
  <c r="BH20258" i="1" s="1"/>
  <c r="BI20258" i="1" s="1"/>
  <c r="BE20257" i="1"/>
  <c r="AW20257" i="1"/>
  <c r="BD20257" i="1"/>
  <c r="AV20257" i="1"/>
  <c r="BC20257" i="1"/>
  <c r="AU20257" i="1"/>
  <c r="BB20257" i="1"/>
  <c r="AT20257" i="1"/>
  <c r="BA20257" i="1"/>
  <c r="AS20257" i="1"/>
  <c r="AZ20257" i="1"/>
  <c r="AR20257" i="1"/>
  <c r="AY20257" i="1"/>
  <c r="AQ20257" i="1"/>
  <c r="AX20257" i="1"/>
  <c r="AP20257" i="1"/>
  <c r="BF20257" i="1" s="1"/>
  <c r="BH20257" i="1" s="1"/>
  <c r="BI20257" i="1" s="1"/>
  <c r="BE20256" i="1"/>
  <c r="AW20256" i="1"/>
  <c r="BD20256" i="1"/>
  <c r="AV20256" i="1"/>
  <c r="BC20256" i="1"/>
  <c r="AU20256" i="1"/>
  <c r="BB20256" i="1"/>
  <c r="AT20256" i="1"/>
  <c r="BA20256" i="1"/>
  <c r="AS20256" i="1"/>
  <c r="AZ20256" i="1"/>
  <c r="AR20256" i="1"/>
  <c r="AY20256" i="1"/>
  <c r="AQ20256" i="1"/>
  <c r="AX20256" i="1"/>
  <c r="AP20256" i="1"/>
  <c r="BF20256" i="1" s="1"/>
  <c r="BH20256" i="1" s="1"/>
  <c r="BI20256" i="1" s="1"/>
  <c r="BE20255" i="1"/>
  <c r="AW20255" i="1"/>
  <c r="BD20255" i="1"/>
  <c r="AV20255" i="1"/>
  <c r="BC20255" i="1"/>
  <c r="AU20255" i="1"/>
  <c r="BB20255" i="1"/>
  <c r="AT20255" i="1"/>
  <c r="BA20255" i="1"/>
  <c r="AS20255" i="1"/>
  <c r="AZ20255" i="1"/>
  <c r="AR20255" i="1"/>
  <c r="AY20255" i="1"/>
  <c r="AQ20255" i="1"/>
  <c r="AX20255" i="1"/>
  <c r="AP20255" i="1"/>
  <c r="BF20255" i="1" s="1"/>
  <c r="BH20255" i="1" s="1"/>
  <c r="BI20255" i="1" s="1"/>
  <c r="BE20254" i="1"/>
  <c r="AW20254" i="1"/>
  <c r="BD20254" i="1"/>
  <c r="AV20254" i="1"/>
  <c r="BC20254" i="1"/>
  <c r="AU20254" i="1"/>
  <c r="BB20254" i="1"/>
  <c r="AT20254" i="1"/>
  <c r="BA20254" i="1"/>
  <c r="AS20254" i="1"/>
  <c r="AZ20254" i="1"/>
  <c r="AR20254" i="1"/>
  <c r="AY20254" i="1"/>
  <c r="AQ20254" i="1"/>
  <c r="AX20254" i="1"/>
  <c r="AP20254" i="1"/>
  <c r="BF20254" i="1" s="1"/>
  <c r="BH20254" i="1" s="1"/>
  <c r="BI20254" i="1" s="1"/>
  <c r="BE20253" i="1"/>
  <c r="AW20253" i="1"/>
  <c r="BD20253" i="1"/>
  <c r="AV20253" i="1"/>
  <c r="BC20253" i="1"/>
  <c r="AU20253" i="1"/>
  <c r="BB20253" i="1"/>
  <c r="AT20253" i="1"/>
  <c r="BA20253" i="1"/>
  <c r="AS20253" i="1"/>
  <c r="AZ20253" i="1"/>
  <c r="AR20253" i="1"/>
  <c r="AY20253" i="1"/>
  <c r="AQ20253" i="1"/>
  <c r="AX20253" i="1"/>
  <c r="AP20253" i="1"/>
  <c r="BF20253" i="1" s="1"/>
  <c r="BH20253" i="1" s="1"/>
  <c r="BI20253" i="1" s="1"/>
  <c r="BE20252" i="1"/>
  <c r="AW20252" i="1"/>
  <c r="BD20252" i="1"/>
  <c r="AV20252" i="1"/>
  <c r="BC20252" i="1"/>
  <c r="AU20252" i="1"/>
  <c r="BB20252" i="1"/>
  <c r="AT20252" i="1"/>
  <c r="BA20252" i="1"/>
  <c r="AS20252" i="1"/>
  <c r="AZ20252" i="1"/>
  <c r="AR20252" i="1"/>
  <c r="AY20252" i="1"/>
  <c r="AQ20252" i="1"/>
  <c r="AX20252" i="1"/>
  <c r="AP20252" i="1"/>
  <c r="BF20252" i="1" s="1"/>
  <c r="BH20252" i="1" s="1"/>
  <c r="BI20252" i="1" s="1"/>
  <c r="BE20251" i="1"/>
  <c r="AW20251" i="1"/>
  <c r="BD20251" i="1"/>
  <c r="AV20251" i="1"/>
  <c r="BC20251" i="1"/>
  <c r="AU20251" i="1"/>
  <c r="BB20251" i="1"/>
  <c r="AT20251" i="1"/>
  <c r="BA20251" i="1"/>
  <c r="AS20251" i="1"/>
  <c r="AZ20251" i="1"/>
  <c r="AR20251" i="1"/>
  <c r="AY20251" i="1"/>
  <c r="AQ20251" i="1"/>
  <c r="AX20251" i="1"/>
  <c r="AP20251" i="1"/>
  <c r="BF20251" i="1" s="1"/>
  <c r="BH20251" i="1" s="1"/>
  <c r="BI20251" i="1" s="1"/>
  <c r="BE20250" i="1"/>
  <c r="AW20250" i="1"/>
  <c r="BD20250" i="1"/>
  <c r="AV20250" i="1"/>
  <c r="BC20250" i="1"/>
  <c r="AU20250" i="1"/>
  <c r="BB20250" i="1"/>
  <c r="AT20250" i="1"/>
  <c r="BA20250" i="1"/>
  <c r="AS20250" i="1"/>
  <c r="AZ20250" i="1"/>
  <c r="AR20250" i="1"/>
  <c r="AY20250" i="1"/>
  <c r="AQ20250" i="1"/>
  <c r="AX20250" i="1"/>
  <c r="AP20250" i="1"/>
  <c r="BF20250" i="1" s="1"/>
  <c r="BH20250" i="1" s="1"/>
  <c r="BI20250" i="1" s="1"/>
  <c r="BE20249" i="1"/>
  <c r="AW20249" i="1"/>
  <c r="BD20249" i="1"/>
  <c r="AV20249" i="1"/>
  <c r="BC20249" i="1"/>
  <c r="AU20249" i="1"/>
  <c r="BB20249" i="1"/>
  <c r="AT20249" i="1"/>
  <c r="BA20249" i="1"/>
  <c r="AS20249" i="1"/>
  <c r="AZ20249" i="1"/>
  <c r="AR20249" i="1"/>
  <c r="AY20249" i="1"/>
  <c r="AQ20249" i="1"/>
  <c r="AX20249" i="1"/>
  <c r="AP20249" i="1"/>
  <c r="BF20249" i="1" s="1"/>
  <c r="BH20249" i="1" s="1"/>
  <c r="BI20249" i="1" s="1"/>
  <c r="BE20248" i="1"/>
  <c r="AW20248" i="1"/>
  <c r="BD20248" i="1"/>
  <c r="AV20248" i="1"/>
  <c r="BC20248" i="1"/>
  <c r="AU20248" i="1"/>
  <c r="BB20248" i="1"/>
  <c r="AT20248" i="1"/>
  <c r="BA20248" i="1"/>
  <c r="AS20248" i="1"/>
  <c r="AZ20248" i="1"/>
  <c r="AR20248" i="1"/>
  <c r="AY20248" i="1"/>
  <c r="AQ20248" i="1"/>
  <c r="AX20248" i="1"/>
  <c r="AP20248" i="1"/>
  <c r="BF20248" i="1" s="1"/>
  <c r="BH20248" i="1" s="1"/>
  <c r="BI20248" i="1" s="1"/>
  <c r="BE20247" i="1"/>
  <c r="AW20247" i="1"/>
  <c r="BD20247" i="1"/>
  <c r="AV20247" i="1"/>
  <c r="BC20247" i="1"/>
  <c r="AU20247" i="1"/>
  <c r="BB20247" i="1"/>
  <c r="AT20247" i="1"/>
  <c r="BA20247" i="1"/>
  <c r="AS20247" i="1"/>
  <c r="AZ20247" i="1"/>
  <c r="AR20247" i="1"/>
  <c r="AY20247" i="1"/>
  <c r="AQ20247" i="1"/>
  <c r="AX20247" i="1"/>
  <c r="AP20247" i="1"/>
  <c r="BF20247" i="1" s="1"/>
  <c r="BH20247" i="1" s="1"/>
  <c r="BI20247" i="1" s="1"/>
  <c r="BE20246" i="1"/>
  <c r="AW20246" i="1"/>
  <c r="BD20246" i="1"/>
  <c r="AV20246" i="1"/>
  <c r="BC20246" i="1"/>
  <c r="AU20246" i="1"/>
  <c r="BB20246" i="1"/>
  <c r="AT20246" i="1"/>
  <c r="BA20246" i="1"/>
  <c r="AS20246" i="1"/>
  <c r="AZ20246" i="1"/>
  <c r="AR20246" i="1"/>
  <c r="AY20246" i="1"/>
  <c r="AQ20246" i="1"/>
  <c r="AX20246" i="1"/>
  <c r="AP20246" i="1"/>
  <c r="BF20246" i="1" s="1"/>
  <c r="BH20246" i="1" s="1"/>
  <c r="BI20246" i="1" s="1"/>
  <c r="BE20245" i="1"/>
  <c r="AW20245" i="1"/>
  <c r="BD20245" i="1"/>
  <c r="AV20245" i="1"/>
  <c r="BC20245" i="1"/>
  <c r="AU20245" i="1"/>
  <c r="BB20245" i="1"/>
  <c r="AT20245" i="1"/>
  <c r="BA20245" i="1"/>
  <c r="AS20245" i="1"/>
  <c r="AZ20245" i="1"/>
  <c r="AR20245" i="1"/>
  <c r="AY20245" i="1"/>
  <c r="AQ20245" i="1"/>
  <c r="AX20245" i="1"/>
  <c r="AP20245" i="1"/>
  <c r="BF20245" i="1" s="1"/>
  <c r="BH20245" i="1" s="1"/>
  <c r="BI20245" i="1" s="1"/>
  <c r="BE20244" i="1"/>
  <c r="AW20244" i="1"/>
  <c r="BD20244" i="1"/>
  <c r="AV20244" i="1"/>
  <c r="BC20244" i="1"/>
  <c r="AU20244" i="1"/>
  <c r="BB20244" i="1"/>
  <c r="AT20244" i="1"/>
  <c r="BA20244" i="1"/>
  <c r="AS20244" i="1"/>
  <c r="AZ20244" i="1"/>
  <c r="AR20244" i="1"/>
  <c r="AY20244" i="1"/>
  <c r="AQ20244" i="1"/>
  <c r="AX20244" i="1"/>
  <c r="AP20244" i="1"/>
  <c r="BF20244" i="1" s="1"/>
  <c r="BH20244" i="1" s="1"/>
  <c r="BI20244" i="1" s="1"/>
  <c r="BE20243" i="1"/>
  <c r="AW20243" i="1"/>
  <c r="BD20243" i="1"/>
  <c r="AV20243" i="1"/>
  <c r="BC20243" i="1"/>
  <c r="AU20243" i="1"/>
  <c r="BB20243" i="1"/>
  <c r="AT20243" i="1"/>
  <c r="BA20243" i="1"/>
  <c r="AS20243" i="1"/>
  <c r="AZ20243" i="1"/>
  <c r="AR20243" i="1"/>
  <c r="AY20243" i="1"/>
  <c r="AQ20243" i="1"/>
  <c r="AX20243" i="1"/>
  <c r="AP20243" i="1"/>
  <c r="BF20243" i="1" s="1"/>
  <c r="BH20243" i="1" s="1"/>
  <c r="BI20243" i="1" s="1"/>
  <c r="BE20242" i="1"/>
  <c r="AW20242" i="1"/>
  <c r="BD20242" i="1"/>
  <c r="AV20242" i="1"/>
  <c r="BC20242" i="1"/>
  <c r="AU20242" i="1"/>
  <c r="BB20242" i="1"/>
  <c r="AT20242" i="1"/>
  <c r="BA20242" i="1"/>
  <c r="AS20242" i="1"/>
  <c r="AZ20242" i="1"/>
  <c r="AR20242" i="1"/>
  <c r="AY20242" i="1"/>
  <c r="AQ20242" i="1"/>
  <c r="AX20242" i="1"/>
  <c r="AP20242" i="1"/>
  <c r="BF20242" i="1" s="1"/>
  <c r="BH20242" i="1" s="1"/>
  <c r="BI20242" i="1" s="1"/>
  <c r="BE20241" i="1"/>
  <c r="AW20241" i="1"/>
  <c r="BD20241" i="1"/>
  <c r="AV20241" i="1"/>
  <c r="BC20241" i="1"/>
  <c r="AU20241" i="1"/>
  <c r="BB20241" i="1"/>
  <c r="AT20241" i="1"/>
  <c r="BA20241" i="1"/>
  <c r="AS20241" i="1"/>
  <c r="AZ20241" i="1"/>
  <c r="AR20241" i="1"/>
  <c r="AY20241" i="1"/>
  <c r="AQ20241" i="1"/>
  <c r="AX20241" i="1"/>
  <c r="AP20241" i="1"/>
  <c r="BF20241" i="1" s="1"/>
  <c r="BH20241" i="1" s="1"/>
  <c r="BI20241" i="1" s="1"/>
  <c r="BE20240" i="1"/>
  <c r="AW20240" i="1"/>
  <c r="BD20240" i="1"/>
  <c r="AV20240" i="1"/>
  <c r="BC20240" i="1"/>
  <c r="AU20240" i="1"/>
  <c r="BB20240" i="1"/>
  <c r="AT20240" i="1"/>
  <c r="BA20240" i="1"/>
  <c r="AS20240" i="1"/>
  <c r="AZ20240" i="1"/>
  <c r="AR20240" i="1"/>
  <c r="AY20240" i="1"/>
  <c r="AQ20240" i="1"/>
  <c r="AX20240" i="1"/>
  <c r="AP20240" i="1"/>
  <c r="BF20240" i="1" s="1"/>
  <c r="BH20240" i="1" s="1"/>
  <c r="BI20240" i="1" s="1"/>
  <c r="BE20239" i="1"/>
  <c r="AW20239" i="1"/>
  <c r="BD20239" i="1"/>
  <c r="AV20239" i="1"/>
  <c r="BC20239" i="1"/>
  <c r="AU20239" i="1"/>
  <c r="BB20239" i="1"/>
  <c r="AT20239" i="1"/>
  <c r="BA20239" i="1"/>
  <c r="AS20239" i="1"/>
  <c r="AZ20239" i="1"/>
  <c r="AR20239" i="1"/>
  <c r="AY20239" i="1"/>
  <c r="AQ20239" i="1"/>
  <c r="AX20239" i="1"/>
  <c r="AP20239" i="1"/>
  <c r="BF20239" i="1" s="1"/>
  <c r="BH20239" i="1" s="1"/>
  <c r="BI20239" i="1" s="1"/>
  <c r="BE20238" i="1"/>
  <c r="AW20238" i="1"/>
  <c r="BD20238" i="1"/>
  <c r="AV20238" i="1"/>
  <c r="BC20238" i="1"/>
  <c r="AU20238" i="1"/>
  <c r="BB20238" i="1"/>
  <c r="AT20238" i="1"/>
  <c r="BA20238" i="1"/>
  <c r="AS20238" i="1"/>
  <c r="AZ20238" i="1"/>
  <c r="AR20238" i="1"/>
  <c r="AY20238" i="1"/>
  <c r="AQ20238" i="1"/>
  <c r="AX20238" i="1"/>
  <c r="AP20238" i="1"/>
  <c r="BF20238" i="1" s="1"/>
  <c r="BH20238" i="1" s="1"/>
  <c r="BI20238" i="1" s="1"/>
  <c r="BE20237" i="1"/>
  <c r="AW20237" i="1"/>
  <c r="BD20237" i="1"/>
  <c r="AV20237" i="1"/>
  <c r="BC20237" i="1"/>
  <c r="AU20237" i="1"/>
  <c r="BB20237" i="1"/>
  <c r="AT20237" i="1"/>
  <c r="BA20237" i="1"/>
  <c r="AS20237" i="1"/>
  <c r="AZ20237" i="1"/>
  <c r="AR20237" i="1"/>
  <c r="AY20237" i="1"/>
  <c r="AQ20237" i="1"/>
  <c r="AX20237" i="1"/>
  <c r="AP20237" i="1"/>
  <c r="BF20237" i="1" s="1"/>
  <c r="BH20237" i="1" s="1"/>
  <c r="BI20237" i="1" s="1"/>
  <c r="BE20236" i="1"/>
  <c r="AW20236" i="1"/>
  <c r="BD20236" i="1"/>
  <c r="AV20236" i="1"/>
  <c r="BC20236" i="1"/>
  <c r="AU20236" i="1"/>
  <c r="BB20236" i="1"/>
  <c r="AT20236" i="1"/>
  <c r="BA20236" i="1"/>
  <c r="AS20236" i="1"/>
  <c r="AZ20236" i="1"/>
  <c r="AR20236" i="1"/>
  <c r="AY20236" i="1"/>
  <c r="AQ20236" i="1"/>
  <c r="AX20236" i="1"/>
  <c r="AP20236" i="1"/>
  <c r="BF20236" i="1" s="1"/>
  <c r="BH20236" i="1" s="1"/>
  <c r="BI20236" i="1" s="1"/>
  <c r="BE20235" i="1"/>
  <c r="AW20235" i="1"/>
  <c r="BD20235" i="1"/>
  <c r="AV20235" i="1"/>
  <c r="BC20235" i="1"/>
  <c r="AU20235" i="1"/>
  <c r="BB20235" i="1"/>
  <c r="AT20235" i="1"/>
  <c r="BA20235" i="1"/>
  <c r="AS20235" i="1"/>
  <c r="AZ20235" i="1"/>
  <c r="AR20235" i="1"/>
  <c r="AY20235" i="1"/>
  <c r="AQ20235" i="1"/>
  <c r="AX20235" i="1"/>
  <c r="AP20235" i="1"/>
  <c r="BF20235" i="1" s="1"/>
  <c r="BH20235" i="1" s="1"/>
  <c r="BI20235" i="1" s="1"/>
  <c r="BE20234" i="1"/>
  <c r="AW20234" i="1"/>
  <c r="BD20234" i="1"/>
  <c r="AV20234" i="1"/>
  <c r="BC20234" i="1"/>
  <c r="AU20234" i="1"/>
  <c r="BB20234" i="1"/>
  <c r="AT20234" i="1"/>
  <c r="BA20234" i="1"/>
  <c r="AS20234" i="1"/>
  <c r="AZ20234" i="1"/>
  <c r="AR20234" i="1"/>
  <c r="AY20234" i="1"/>
  <c r="AQ20234" i="1"/>
  <c r="AX20234" i="1"/>
  <c r="AP20234" i="1"/>
  <c r="BF20234" i="1" s="1"/>
  <c r="BH20234" i="1" s="1"/>
  <c r="BI20234" i="1" s="1"/>
  <c r="BE20233" i="1"/>
  <c r="AW20233" i="1"/>
  <c r="BD20233" i="1"/>
  <c r="AV20233" i="1"/>
  <c r="BC20233" i="1"/>
  <c r="AU20233" i="1"/>
  <c r="BB20233" i="1"/>
  <c r="AT20233" i="1"/>
  <c r="BA20233" i="1"/>
  <c r="AS20233" i="1"/>
  <c r="AZ20233" i="1"/>
  <c r="AR20233" i="1"/>
  <c r="AY20233" i="1"/>
  <c r="AQ20233" i="1"/>
  <c r="AX20233" i="1"/>
  <c r="AP20233" i="1"/>
  <c r="BF20233" i="1" s="1"/>
  <c r="BH20233" i="1" s="1"/>
  <c r="BI20233" i="1" s="1"/>
  <c r="BE20232" i="1"/>
  <c r="AW20232" i="1"/>
  <c r="BD20232" i="1"/>
  <c r="AV20232" i="1"/>
  <c r="BC20232" i="1"/>
  <c r="AU20232" i="1"/>
  <c r="BB20232" i="1"/>
  <c r="AT20232" i="1"/>
  <c r="BA20232" i="1"/>
  <c r="AS20232" i="1"/>
  <c r="AZ20232" i="1"/>
  <c r="AR20232" i="1"/>
  <c r="AY20232" i="1"/>
  <c r="AQ20232" i="1"/>
  <c r="AX20232" i="1"/>
  <c r="AP20232" i="1"/>
  <c r="BF20232" i="1" s="1"/>
  <c r="BH20232" i="1" s="1"/>
  <c r="BI20232" i="1" s="1"/>
  <c r="BE20231" i="1"/>
  <c r="AW20231" i="1"/>
  <c r="BD20231" i="1"/>
  <c r="AV20231" i="1"/>
  <c r="BC20231" i="1"/>
  <c r="AU20231" i="1"/>
  <c r="BB20231" i="1"/>
  <c r="AT20231" i="1"/>
  <c r="BA20231" i="1"/>
  <c r="AS20231" i="1"/>
  <c r="AZ20231" i="1"/>
  <c r="AR20231" i="1"/>
  <c r="AY20231" i="1"/>
  <c r="AQ20231" i="1"/>
  <c r="AX20231" i="1"/>
  <c r="AP20231" i="1"/>
  <c r="BF20231" i="1" s="1"/>
  <c r="BH20231" i="1" s="1"/>
  <c r="BI20231" i="1" s="1"/>
  <c r="BE20230" i="1"/>
  <c r="AW20230" i="1"/>
  <c r="BD20230" i="1"/>
  <c r="AV20230" i="1"/>
  <c r="BC20230" i="1"/>
  <c r="AU20230" i="1"/>
  <c r="BB20230" i="1"/>
  <c r="AT20230" i="1"/>
  <c r="BA20230" i="1"/>
  <c r="AS20230" i="1"/>
  <c r="AZ20230" i="1"/>
  <c r="AR20230" i="1"/>
  <c r="AY20230" i="1"/>
  <c r="AQ20230" i="1"/>
  <c r="AX20230" i="1"/>
  <c r="AP20230" i="1"/>
  <c r="BF20230" i="1" s="1"/>
  <c r="BH20230" i="1" s="1"/>
  <c r="BI20230" i="1" s="1"/>
  <c r="BE20229" i="1"/>
  <c r="AW20229" i="1"/>
  <c r="BD20229" i="1"/>
  <c r="AV20229" i="1"/>
  <c r="BC20229" i="1"/>
  <c r="AU20229" i="1"/>
  <c r="BB20229" i="1"/>
  <c r="AT20229" i="1"/>
  <c r="BA20229" i="1"/>
  <c r="AS20229" i="1"/>
  <c r="AZ20229" i="1"/>
  <c r="AR20229" i="1"/>
  <c r="AY20229" i="1"/>
  <c r="AQ20229" i="1"/>
  <c r="AX20229" i="1"/>
  <c r="AP20229" i="1"/>
  <c r="BF20229" i="1" s="1"/>
  <c r="BH20229" i="1" s="1"/>
  <c r="BI20229" i="1" s="1"/>
  <c r="BE20228" i="1"/>
  <c r="AW20228" i="1"/>
  <c r="BD20228" i="1"/>
  <c r="AV20228" i="1"/>
  <c r="BC20228" i="1"/>
  <c r="AU20228" i="1"/>
  <c r="BB20228" i="1"/>
  <c r="AT20228" i="1"/>
  <c r="BA20228" i="1"/>
  <c r="AS20228" i="1"/>
  <c r="AZ20228" i="1"/>
  <c r="AR20228" i="1"/>
  <c r="AY20228" i="1"/>
  <c r="AQ20228" i="1"/>
  <c r="AX20228" i="1"/>
  <c r="AP20228" i="1"/>
  <c r="BF20228" i="1" s="1"/>
  <c r="BH20228" i="1" s="1"/>
  <c r="BI20228" i="1" s="1"/>
  <c r="BE20227" i="1"/>
  <c r="AW20227" i="1"/>
  <c r="BD20227" i="1"/>
  <c r="AV20227" i="1"/>
  <c r="BC20227" i="1"/>
  <c r="AU20227" i="1"/>
  <c r="BB20227" i="1"/>
  <c r="AT20227" i="1"/>
  <c r="BA20227" i="1"/>
  <c r="AS20227" i="1"/>
  <c r="AZ20227" i="1"/>
  <c r="AR20227" i="1"/>
  <c r="AY20227" i="1"/>
  <c r="AQ20227" i="1"/>
  <c r="AX20227" i="1"/>
  <c r="AP20227" i="1"/>
  <c r="BF20227" i="1" s="1"/>
  <c r="BH20227" i="1" s="1"/>
  <c r="BI20227" i="1" s="1"/>
  <c r="BE20226" i="1"/>
  <c r="AW20226" i="1"/>
  <c r="BD20226" i="1"/>
  <c r="AV20226" i="1"/>
  <c r="BC20226" i="1"/>
  <c r="AU20226" i="1"/>
  <c r="BB20226" i="1"/>
  <c r="AT20226" i="1"/>
  <c r="BA20226" i="1"/>
  <c r="AS20226" i="1"/>
  <c r="AZ20226" i="1"/>
  <c r="AR20226" i="1"/>
  <c r="AY20226" i="1"/>
  <c r="AQ20226" i="1"/>
  <c r="AX20226" i="1"/>
  <c r="AP20226" i="1"/>
  <c r="BF20226" i="1" s="1"/>
  <c r="BH20226" i="1" s="1"/>
  <c r="BI20226" i="1" s="1"/>
  <c r="BE20225" i="1"/>
  <c r="AW20225" i="1"/>
  <c r="BD20225" i="1"/>
  <c r="AV20225" i="1"/>
  <c r="BC20225" i="1"/>
  <c r="AU20225" i="1"/>
  <c r="BB20225" i="1"/>
  <c r="AT20225" i="1"/>
  <c r="BA20225" i="1"/>
  <c r="AS20225" i="1"/>
  <c r="AZ20225" i="1"/>
  <c r="AR20225" i="1"/>
  <c r="AY20225" i="1"/>
  <c r="AQ20225" i="1"/>
  <c r="AX20225" i="1"/>
  <c r="AP20225" i="1"/>
  <c r="BF20225" i="1" s="1"/>
  <c r="BH20225" i="1" s="1"/>
  <c r="BI20225" i="1" s="1"/>
  <c r="BE20224" i="1"/>
  <c r="AW20224" i="1"/>
  <c r="BD20224" i="1"/>
  <c r="AV20224" i="1"/>
  <c r="BC20224" i="1"/>
  <c r="AU20224" i="1"/>
  <c r="BB20224" i="1"/>
  <c r="AT20224" i="1"/>
  <c r="BA20224" i="1"/>
  <c r="AS20224" i="1"/>
  <c r="AZ20224" i="1"/>
  <c r="AR20224" i="1"/>
  <c r="AY20224" i="1"/>
  <c r="AQ20224" i="1"/>
  <c r="AX20224" i="1"/>
  <c r="AP20224" i="1"/>
  <c r="BF20224" i="1" s="1"/>
  <c r="BH20224" i="1" s="1"/>
  <c r="BI20224" i="1" s="1"/>
  <c r="BE20223" i="1"/>
  <c r="AW20223" i="1"/>
  <c r="BD20223" i="1"/>
  <c r="AV20223" i="1"/>
  <c r="BC20223" i="1"/>
  <c r="AU20223" i="1"/>
  <c r="BB20223" i="1"/>
  <c r="AT20223" i="1"/>
  <c r="BA20223" i="1"/>
  <c r="AS20223" i="1"/>
  <c r="AZ20223" i="1"/>
  <c r="AR20223" i="1"/>
  <c r="AY20223" i="1"/>
  <c r="AQ20223" i="1"/>
  <c r="AX20223" i="1"/>
  <c r="AP20223" i="1"/>
  <c r="BF20223" i="1" s="1"/>
  <c r="BH20223" i="1" s="1"/>
  <c r="BI20223" i="1" s="1"/>
  <c r="BE20222" i="1"/>
  <c r="AW20222" i="1"/>
  <c r="BD20222" i="1"/>
  <c r="AV20222" i="1"/>
  <c r="BC20222" i="1"/>
  <c r="AU20222" i="1"/>
  <c r="BB20222" i="1"/>
  <c r="AT20222" i="1"/>
  <c r="BA20222" i="1"/>
  <c r="AS20222" i="1"/>
  <c r="AZ20222" i="1"/>
  <c r="AR20222" i="1"/>
  <c r="AY20222" i="1"/>
  <c r="AQ20222" i="1"/>
  <c r="AX20222" i="1"/>
  <c r="AP20222" i="1"/>
  <c r="BF20222" i="1" s="1"/>
  <c r="BH20222" i="1" s="1"/>
  <c r="BI20222" i="1" s="1"/>
  <c r="BE20221" i="1"/>
  <c r="AW20221" i="1"/>
  <c r="BD20221" i="1"/>
  <c r="AV20221" i="1"/>
  <c r="BC20221" i="1"/>
  <c r="AU20221" i="1"/>
  <c r="BB20221" i="1"/>
  <c r="AT20221" i="1"/>
  <c r="BA20221" i="1"/>
  <c r="AS20221" i="1"/>
  <c r="AZ20221" i="1"/>
  <c r="AR20221" i="1"/>
  <c r="AY20221" i="1"/>
  <c r="AQ20221" i="1"/>
  <c r="AX20221" i="1"/>
  <c r="AP20221" i="1"/>
  <c r="BF20221" i="1" s="1"/>
  <c r="BH20221" i="1" s="1"/>
  <c r="BI20221" i="1" s="1"/>
  <c r="BE20220" i="1"/>
  <c r="AW20220" i="1"/>
  <c r="BD20220" i="1"/>
  <c r="AV20220" i="1"/>
  <c r="BC20220" i="1"/>
  <c r="AU20220" i="1"/>
  <c r="BB20220" i="1"/>
  <c r="AT20220" i="1"/>
  <c r="BA20220" i="1"/>
  <c r="AS20220" i="1"/>
  <c r="AZ20220" i="1"/>
  <c r="AR20220" i="1"/>
  <c r="AY20220" i="1"/>
  <c r="AQ20220" i="1"/>
  <c r="AX20220" i="1"/>
  <c r="AP20220" i="1"/>
  <c r="BF20220" i="1" s="1"/>
  <c r="BH20220" i="1" s="1"/>
  <c r="BI20220" i="1" s="1"/>
  <c r="BE20219" i="1"/>
  <c r="AW20219" i="1"/>
  <c r="BD20219" i="1"/>
  <c r="AV20219" i="1"/>
  <c r="BC20219" i="1"/>
  <c r="AU20219" i="1"/>
  <c r="BB20219" i="1"/>
  <c r="AT20219" i="1"/>
  <c r="BA20219" i="1"/>
  <c r="AS20219" i="1"/>
  <c r="AZ20219" i="1"/>
  <c r="AR20219" i="1"/>
  <c r="AY20219" i="1"/>
  <c r="AQ20219" i="1"/>
  <c r="AX20219" i="1"/>
  <c r="AP20219" i="1"/>
  <c r="BF20219" i="1" s="1"/>
  <c r="BH20219" i="1" s="1"/>
  <c r="BI20219" i="1" s="1"/>
  <c r="BE20218" i="1"/>
  <c r="AW20218" i="1"/>
  <c r="BD20218" i="1"/>
  <c r="AV20218" i="1"/>
  <c r="BC20218" i="1"/>
  <c r="AU20218" i="1"/>
  <c r="BB20218" i="1"/>
  <c r="AT20218" i="1"/>
  <c r="BA20218" i="1"/>
  <c r="AS20218" i="1"/>
  <c r="AZ20218" i="1"/>
  <c r="AR20218" i="1"/>
  <c r="AY20218" i="1"/>
  <c r="AQ20218" i="1"/>
  <c r="AX20218" i="1"/>
  <c r="AP20218" i="1"/>
  <c r="BF20218" i="1" s="1"/>
  <c r="BH20218" i="1" s="1"/>
  <c r="BI20218" i="1" s="1"/>
  <c r="BE20217" i="1"/>
  <c r="AW20217" i="1"/>
  <c r="BD20217" i="1"/>
  <c r="AV20217" i="1"/>
  <c r="BC20217" i="1"/>
  <c r="AU20217" i="1"/>
  <c r="BB20217" i="1"/>
  <c r="AT20217" i="1"/>
  <c r="BA20217" i="1"/>
  <c r="AS20217" i="1"/>
  <c r="AZ20217" i="1"/>
  <c r="AR20217" i="1"/>
  <c r="AY20217" i="1"/>
  <c r="AQ20217" i="1"/>
  <c r="AX20217" i="1"/>
  <c r="AP20217" i="1"/>
  <c r="BF20217" i="1" s="1"/>
  <c r="BH20217" i="1" s="1"/>
  <c r="BI20217" i="1" s="1"/>
  <c r="BE20216" i="1"/>
  <c r="AW20216" i="1"/>
  <c r="BD20216" i="1"/>
  <c r="AV20216" i="1"/>
  <c r="BC20216" i="1"/>
  <c r="AU20216" i="1"/>
  <c r="BB20216" i="1"/>
  <c r="AT20216" i="1"/>
  <c r="BA20216" i="1"/>
  <c r="AS20216" i="1"/>
  <c r="AZ20216" i="1"/>
  <c r="AR20216" i="1"/>
  <c r="AY20216" i="1"/>
  <c r="AQ20216" i="1"/>
  <c r="AX20216" i="1"/>
  <c r="AP20216" i="1"/>
  <c r="BF20216" i="1" s="1"/>
  <c r="BH20216" i="1" s="1"/>
  <c r="BI20216" i="1" s="1"/>
  <c r="BE20215" i="1"/>
  <c r="AW20215" i="1"/>
  <c r="BD20215" i="1"/>
  <c r="AV20215" i="1"/>
  <c r="BC20215" i="1"/>
  <c r="AU20215" i="1"/>
  <c r="BB20215" i="1"/>
  <c r="AT20215" i="1"/>
  <c r="BA20215" i="1"/>
  <c r="AS20215" i="1"/>
  <c r="AZ20215" i="1"/>
  <c r="AR20215" i="1"/>
  <c r="AY20215" i="1"/>
  <c r="AQ20215" i="1"/>
  <c r="AX20215" i="1"/>
  <c r="AP20215" i="1"/>
  <c r="BF20215" i="1" s="1"/>
  <c r="BH20215" i="1" s="1"/>
  <c r="BI20215" i="1" s="1"/>
  <c r="BE20214" i="1"/>
  <c r="AW20214" i="1"/>
  <c r="BD20214" i="1"/>
  <c r="AV20214" i="1"/>
  <c r="BC20214" i="1"/>
  <c r="AU20214" i="1"/>
  <c r="BB20214" i="1"/>
  <c r="AT20214" i="1"/>
  <c r="BA20214" i="1"/>
  <c r="AS20214" i="1"/>
  <c r="AZ20214" i="1"/>
  <c r="AR20214" i="1"/>
  <c r="AY20214" i="1"/>
  <c r="AQ20214" i="1"/>
  <c r="AX20214" i="1"/>
  <c r="AP20214" i="1"/>
  <c r="BF20214" i="1" s="1"/>
  <c r="BH20214" i="1" s="1"/>
  <c r="BI20214" i="1" s="1"/>
  <c r="BE20213" i="1"/>
  <c r="AW20213" i="1"/>
  <c r="BD20213" i="1"/>
  <c r="AV20213" i="1"/>
  <c r="BC20213" i="1"/>
  <c r="AU20213" i="1"/>
  <c r="BB20213" i="1"/>
  <c r="AT20213" i="1"/>
  <c r="BA20213" i="1"/>
  <c r="AS20213" i="1"/>
  <c r="AZ20213" i="1"/>
  <c r="AR20213" i="1"/>
  <c r="AY20213" i="1"/>
  <c r="AQ20213" i="1"/>
  <c r="AX20213" i="1"/>
  <c r="AP20213" i="1"/>
  <c r="BF20213" i="1" s="1"/>
  <c r="BH20213" i="1" s="1"/>
  <c r="BI20213" i="1" s="1"/>
  <c r="BE20212" i="1"/>
  <c r="AW20212" i="1"/>
  <c r="BD20212" i="1"/>
  <c r="AV20212" i="1"/>
  <c r="BC20212" i="1"/>
  <c r="AU20212" i="1"/>
  <c r="BB20212" i="1"/>
  <c r="AT20212" i="1"/>
  <c r="BA20212" i="1"/>
  <c r="AS20212" i="1"/>
  <c r="AZ20212" i="1"/>
  <c r="AR20212" i="1"/>
  <c r="AY20212" i="1"/>
  <c r="AQ20212" i="1"/>
  <c r="AX20212" i="1"/>
  <c r="AP20212" i="1"/>
  <c r="BF20212" i="1" s="1"/>
  <c r="BH20212" i="1" s="1"/>
  <c r="BI20212" i="1" s="1"/>
  <c r="BE20211" i="1"/>
  <c r="AW20211" i="1"/>
  <c r="BD20211" i="1"/>
  <c r="AV20211" i="1"/>
  <c r="BC20211" i="1"/>
  <c r="AU20211" i="1"/>
  <c r="BB20211" i="1"/>
  <c r="AT20211" i="1"/>
  <c r="BA20211" i="1"/>
  <c r="AS20211" i="1"/>
  <c r="AZ20211" i="1"/>
  <c r="AR20211" i="1"/>
  <c r="AY20211" i="1"/>
  <c r="AQ20211" i="1"/>
  <c r="AX20211" i="1"/>
  <c r="AP20211" i="1"/>
  <c r="BF20211" i="1" s="1"/>
  <c r="BH20211" i="1" s="1"/>
  <c r="BI20211" i="1" s="1"/>
  <c r="BE20210" i="1"/>
  <c r="AW20210" i="1"/>
  <c r="BD20210" i="1"/>
  <c r="AV20210" i="1"/>
  <c r="BC20210" i="1"/>
  <c r="AU20210" i="1"/>
  <c r="BB20210" i="1"/>
  <c r="AT20210" i="1"/>
  <c r="BA20210" i="1"/>
  <c r="AS20210" i="1"/>
  <c r="AZ20210" i="1"/>
  <c r="AR20210" i="1"/>
  <c r="AY20210" i="1"/>
  <c r="AQ20210" i="1"/>
  <c r="AX20210" i="1"/>
  <c r="AP20210" i="1"/>
  <c r="BF20210" i="1" s="1"/>
  <c r="BH20210" i="1" s="1"/>
  <c r="BI20210" i="1" s="1"/>
  <c r="BE20209" i="1"/>
  <c r="AW20209" i="1"/>
  <c r="BD20209" i="1"/>
  <c r="AV20209" i="1"/>
  <c r="BC20209" i="1"/>
  <c r="AU20209" i="1"/>
  <c r="BB20209" i="1"/>
  <c r="AT20209" i="1"/>
  <c r="BA20209" i="1"/>
  <c r="AS20209" i="1"/>
  <c r="AZ20209" i="1"/>
  <c r="AR20209" i="1"/>
  <c r="AY20209" i="1"/>
  <c r="AQ20209" i="1"/>
  <c r="AX20209" i="1"/>
  <c r="AP20209" i="1"/>
  <c r="BF20209" i="1" s="1"/>
  <c r="BH20209" i="1" s="1"/>
  <c r="BI20209" i="1" s="1"/>
  <c r="BE20208" i="1"/>
  <c r="AW20208" i="1"/>
  <c r="BD20208" i="1"/>
  <c r="AV20208" i="1"/>
  <c r="BC20208" i="1"/>
  <c r="AU20208" i="1"/>
  <c r="BB20208" i="1"/>
  <c r="AT20208" i="1"/>
  <c r="BA20208" i="1"/>
  <c r="AS20208" i="1"/>
  <c r="AZ20208" i="1"/>
  <c r="AR20208" i="1"/>
  <c r="AY20208" i="1"/>
  <c r="AQ20208" i="1"/>
  <c r="AX20208" i="1"/>
  <c r="AP20208" i="1"/>
  <c r="BF20208" i="1" s="1"/>
  <c r="BH20208" i="1" s="1"/>
  <c r="BI20208" i="1" s="1"/>
  <c r="BE20207" i="1"/>
  <c r="AW20207" i="1"/>
  <c r="BD20207" i="1"/>
  <c r="AV20207" i="1"/>
  <c r="BC20207" i="1"/>
  <c r="AU20207" i="1"/>
  <c r="BB20207" i="1"/>
  <c r="AT20207" i="1"/>
  <c r="BA20207" i="1"/>
  <c r="AS20207" i="1"/>
  <c r="AZ20207" i="1"/>
  <c r="AR20207" i="1"/>
  <c r="AY20207" i="1"/>
  <c r="AQ20207" i="1"/>
  <c r="AX20207" i="1"/>
  <c r="AP20207" i="1"/>
  <c r="BF20207" i="1" s="1"/>
  <c r="BH20207" i="1" s="1"/>
  <c r="BI20207" i="1" s="1"/>
  <c r="BE20206" i="1"/>
  <c r="AW20206" i="1"/>
  <c r="BD20206" i="1"/>
  <c r="AV20206" i="1"/>
  <c r="BC20206" i="1"/>
  <c r="AU20206" i="1"/>
  <c r="BB20206" i="1"/>
  <c r="AT20206" i="1"/>
  <c r="BA20206" i="1"/>
  <c r="AS20206" i="1"/>
  <c r="AZ20206" i="1"/>
  <c r="AR20206" i="1"/>
  <c r="AY20206" i="1"/>
  <c r="AQ20206" i="1"/>
  <c r="AX20206" i="1"/>
  <c r="AP20206" i="1"/>
  <c r="BF20206" i="1" s="1"/>
  <c r="BH20206" i="1" s="1"/>
  <c r="BI20206" i="1" s="1"/>
  <c r="BE20205" i="1"/>
  <c r="AW20205" i="1"/>
  <c r="BD20205" i="1"/>
  <c r="AV20205" i="1"/>
  <c r="BC20205" i="1"/>
  <c r="AU20205" i="1"/>
  <c r="BB20205" i="1"/>
  <c r="AT20205" i="1"/>
  <c r="BA20205" i="1"/>
  <c r="AS20205" i="1"/>
  <c r="AZ20205" i="1"/>
  <c r="AR20205" i="1"/>
  <c r="AY20205" i="1"/>
  <c r="AQ20205" i="1"/>
  <c r="AX20205" i="1"/>
  <c r="AP20205" i="1"/>
  <c r="BF20205" i="1" s="1"/>
  <c r="BH20205" i="1" s="1"/>
  <c r="BI20205" i="1" s="1"/>
  <c r="BE20204" i="1"/>
  <c r="AW20204" i="1"/>
  <c r="BD20204" i="1"/>
  <c r="AV20204" i="1"/>
  <c r="BC20204" i="1"/>
  <c r="AU20204" i="1"/>
  <c r="BB20204" i="1"/>
  <c r="AT20204" i="1"/>
  <c r="BA20204" i="1"/>
  <c r="AS20204" i="1"/>
  <c r="AZ20204" i="1"/>
  <c r="AR20204" i="1"/>
  <c r="AY20204" i="1"/>
  <c r="AQ20204" i="1"/>
  <c r="AX20204" i="1"/>
  <c r="AP20204" i="1"/>
  <c r="BF20204" i="1" s="1"/>
  <c r="BH20204" i="1" s="1"/>
  <c r="BI20204" i="1" s="1"/>
  <c r="BE20203" i="1"/>
  <c r="AW20203" i="1"/>
  <c r="BD20203" i="1"/>
  <c r="AV20203" i="1"/>
  <c r="BC20203" i="1"/>
  <c r="AU20203" i="1"/>
  <c r="BB20203" i="1"/>
  <c r="AT20203" i="1"/>
  <c r="BA20203" i="1"/>
  <c r="AS20203" i="1"/>
  <c r="AZ20203" i="1"/>
  <c r="AR20203" i="1"/>
  <c r="AY20203" i="1"/>
  <c r="AQ20203" i="1"/>
  <c r="AX20203" i="1"/>
  <c r="AP20203" i="1"/>
  <c r="BF20203" i="1" s="1"/>
  <c r="BH20203" i="1" s="1"/>
  <c r="BI20203" i="1" s="1"/>
  <c r="BE20202" i="1"/>
  <c r="AW20202" i="1"/>
  <c r="BD20202" i="1"/>
  <c r="AV20202" i="1"/>
  <c r="BC20202" i="1"/>
  <c r="AU20202" i="1"/>
  <c r="BB20202" i="1"/>
  <c r="AT20202" i="1"/>
  <c r="BA20202" i="1"/>
  <c r="AS20202" i="1"/>
  <c r="AZ20202" i="1"/>
  <c r="AR20202" i="1"/>
  <c r="AY20202" i="1"/>
  <c r="AQ20202" i="1"/>
  <c r="AX20202" i="1"/>
  <c r="AP20202" i="1"/>
  <c r="BF20202" i="1" s="1"/>
  <c r="BH20202" i="1" s="1"/>
  <c r="BI20202" i="1" s="1"/>
  <c r="BE20201" i="1"/>
  <c r="AW20201" i="1"/>
  <c r="BD20201" i="1"/>
  <c r="AV20201" i="1"/>
  <c r="BC20201" i="1"/>
  <c r="AU20201" i="1"/>
  <c r="BB20201" i="1"/>
  <c r="AT20201" i="1"/>
  <c r="BA20201" i="1"/>
  <c r="AS20201" i="1"/>
  <c r="AZ20201" i="1"/>
  <c r="AR20201" i="1"/>
  <c r="AY20201" i="1"/>
  <c r="AQ20201" i="1"/>
  <c r="AX20201" i="1"/>
  <c r="AP20201" i="1"/>
  <c r="BF20201" i="1" s="1"/>
  <c r="BH20201" i="1" s="1"/>
  <c r="BI20201" i="1" s="1"/>
  <c r="BE20200" i="1"/>
  <c r="AW20200" i="1"/>
  <c r="BD20200" i="1"/>
  <c r="AV20200" i="1"/>
  <c r="BC20200" i="1"/>
  <c r="AU20200" i="1"/>
  <c r="BB20200" i="1"/>
  <c r="AT20200" i="1"/>
  <c r="BA20200" i="1"/>
  <c r="AS20200" i="1"/>
  <c r="AZ20200" i="1"/>
  <c r="AR20200" i="1"/>
  <c r="AY20200" i="1"/>
  <c r="AQ20200" i="1"/>
  <c r="AX20200" i="1"/>
  <c r="AP20200" i="1"/>
  <c r="BF20200" i="1" s="1"/>
  <c r="BH20200" i="1" s="1"/>
  <c r="BI20200" i="1" s="1"/>
  <c r="BE20199" i="1"/>
  <c r="AW20199" i="1"/>
  <c r="BD20199" i="1"/>
  <c r="AV20199" i="1"/>
  <c r="BC20199" i="1"/>
  <c r="AU20199" i="1"/>
  <c r="BB20199" i="1"/>
  <c r="AT20199" i="1"/>
  <c r="BA20199" i="1"/>
  <c r="AS20199" i="1"/>
  <c r="AZ20199" i="1"/>
  <c r="AR20199" i="1"/>
  <c r="AY20199" i="1"/>
  <c r="AQ20199" i="1"/>
  <c r="AX20199" i="1"/>
  <c r="AP20199" i="1"/>
  <c r="BF20199" i="1" s="1"/>
  <c r="BH20199" i="1" s="1"/>
  <c r="BI20199" i="1" s="1"/>
  <c r="BE20198" i="1"/>
  <c r="AW20198" i="1"/>
  <c r="BD20198" i="1"/>
  <c r="AV20198" i="1"/>
  <c r="BC20198" i="1"/>
  <c r="AU20198" i="1"/>
  <c r="BB20198" i="1"/>
  <c r="AT20198" i="1"/>
  <c r="BA20198" i="1"/>
  <c r="AS20198" i="1"/>
  <c r="AZ20198" i="1"/>
  <c r="AR20198" i="1"/>
  <c r="AY20198" i="1"/>
  <c r="AQ20198" i="1"/>
  <c r="AX20198" i="1"/>
  <c r="AP20198" i="1"/>
  <c r="BF20198" i="1" s="1"/>
  <c r="BH20198" i="1" s="1"/>
  <c r="BI20198" i="1" s="1"/>
  <c r="BE20197" i="1"/>
  <c r="AW20197" i="1"/>
  <c r="BD20197" i="1"/>
  <c r="AV20197" i="1"/>
  <c r="BC20197" i="1"/>
  <c r="AU20197" i="1"/>
  <c r="BB20197" i="1"/>
  <c r="AT20197" i="1"/>
  <c r="BA20197" i="1"/>
  <c r="AS20197" i="1"/>
  <c r="AZ20197" i="1"/>
  <c r="AR20197" i="1"/>
  <c r="AY20197" i="1"/>
  <c r="AQ20197" i="1"/>
  <c r="AX20197" i="1"/>
  <c r="AP20197" i="1"/>
  <c r="BF20197" i="1" s="1"/>
  <c r="BH20197" i="1" s="1"/>
  <c r="BI20197" i="1" s="1"/>
  <c r="BE20196" i="1"/>
  <c r="AW20196" i="1"/>
  <c r="BD20196" i="1"/>
  <c r="AV20196" i="1"/>
  <c r="BC20196" i="1"/>
  <c r="AU20196" i="1"/>
  <c r="BB20196" i="1"/>
  <c r="AT20196" i="1"/>
  <c r="BA20196" i="1"/>
  <c r="AS20196" i="1"/>
  <c r="AZ20196" i="1"/>
  <c r="AR20196" i="1"/>
  <c r="AY20196" i="1"/>
  <c r="AQ20196" i="1"/>
  <c r="AX20196" i="1"/>
  <c r="AP20196" i="1"/>
  <c r="BF20196" i="1" s="1"/>
  <c r="BH20196" i="1" s="1"/>
  <c r="BI20196" i="1" s="1"/>
  <c r="BE20195" i="1"/>
  <c r="AW20195" i="1"/>
  <c r="BD20195" i="1"/>
  <c r="AV20195" i="1"/>
  <c r="BC20195" i="1"/>
  <c r="AU20195" i="1"/>
  <c r="BB20195" i="1"/>
  <c r="AT20195" i="1"/>
  <c r="BA20195" i="1"/>
  <c r="AS20195" i="1"/>
  <c r="AZ20195" i="1"/>
  <c r="AR20195" i="1"/>
  <c r="AY20195" i="1"/>
  <c r="AQ20195" i="1"/>
  <c r="AX20195" i="1"/>
  <c r="AP20195" i="1"/>
  <c r="BF20195" i="1" s="1"/>
  <c r="BH20195" i="1" s="1"/>
  <c r="BI20195" i="1" s="1"/>
  <c r="BE20194" i="1"/>
  <c r="AW20194" i="1"/>
  <c r="BD20194" i="1"/>
  <c r="AV20194" i="1"/>
  <c r="BC20194" i="1"/>
  <c r="AU20194" i="1"/>
  <c r="BB20194" i="1"/>
  <c r="AT20194" i="1"/>
  <c r="BA20194" i="1"/>
  <c r="AS20194" i="1"/>
  <c r="AZ20194" i="1"/>
  <c r="AR20194" i="1"/>
  <c r="AY20194" i="1"/>
  <c r="AQ20194" i="1"/>
  <c r="AX20194" i="1"/>
  <c r="AP20194" i="1"/>
  <c r="BF20194" i="1" s="1"/>
  <c r="BH20194" i="1" s="1"/>
  <c r="BI20194" i="1" s="1"/>
  <c r="BE20193" i="1"/>
  <c r="AW20193" i="1"/>
  <c r="BD20193" i="1"/>
  <c r="AV20193" i="1"/>
  <c r="BC20193" i="1"/>
  <c r="AU20193" i="1"/>
  <c r="BB20193" i="1"/>
  <c r="AT20193" i="1"/>
  <c r="BA20193" i="1"/>
  <c r="AS20193" i="1"/>
  <c r="AZ20193" i="1"/>
  <c r="AR20193" i="1"/>
  <c r="AY20193" i="1"/>
  <c r="AQ20193" i="1"/>
  <c r="AX20193" i="1"/>
  <c r="AP20193" i="1"/>
  <c r="BF20193" i="1" s="1"/>
  <c r="BH20193" i="1" s="1"/>
  <c r="BI20193" i="1" s="1"/>
  <c r="BE20192" i="1"/>
  <c r="AW20192" i="1"/>
  <c r="BD20192" i="1"/>
  <c r="AV20192" i="1"/>
  <c r="BC20192" i="1"/>
  <c r="AU20192" i="1"/>
  <c r="BB20192" i="1"/>
  <c r="AT20192" i="1"/>
  <c r="BA20192" i="1"/>
  <c r="AS20192" i="1"/>
  <c r="AZ20192" i="1"/>
  <c r="AR20192" i="1"/>
  <c r="AY20192" i="1"/>
  <c r="AQ20192" i="1"/>
  <c r="AX20192" i="1"/>
  <c r="AP20192" i="1"/>
  <c r="BF20192" i="1" s="1"/>
  <c r="BH20192" i="1" s="1"/>
  <c r="BI20192" i="1" s="1"/>
  <c r="BE20191" i="1"/>
  <c r="AW20191" i="1"/>
  <c r="BD20191" i="1"/>
  <c r="AV20191" i="1"/>
  <c r="BC20191" i="1"/>
  <c r="AU20191" i="1"/>
  <c r="BB20191" i="1"/>
  <c r="AT20191" i="1"/>
  <c r="BA20191" i="1"/>
  <c r="AS20191" i="1"/>
  <c r="AZ20191" i="1"/>
  <c r="AR20191" i="1"/>
  <c r="AY20191" i="1"/>
  <c r="AQ20191" i="1"/>
  <c r="AX20191" i="1"/>
  <c r="AP20191" i="1"/>
  <c r="BF20191" i="1" s="1"/>
  <c r="BH20191" i="1" s="1"/>
  <c r="BI20191" i="1" s="1"/>
  <c r="BE20190" i="1"/>
  <c r="AW20190" i="1"/>
  <c r="BD20190" i="1"/>
  <c r="AV20190" i="1"/>
  <c r="BC20190" i="1"/>
  <c r="AU20190" i="1"/>
  <c r="BB20190" i="1"/>
  <c r="AT20190" i="1"/>
  <c r="BA20190" i="1"/>
  <c r="AS20190" i="1"/>
  <c r="AZ20190" i="1"/>
  <c r="AR20190" i="1"/>
  <c r="AY20190" i="1"/>
  <c r="AQ20190" i="1"/>
  <c r="AX20190" i="1"/>
  <c r="AP20190" i="1"/>
  <c r="BF20190" i="1" s="1"/>
  <c r="BH20190" i="1" s="1"/>
  <c r="BI20190" i="1" s="1"/>
  <c r="BE20189" i="1"/>
  <c r="AW20189" i="1"/>
  <c r="BD20189" i="1"/>
  <c r="AV20189" i="1"/>
  <c r="BC20189" i="1"/>
  <c r="AU20189" i="1"/>
  <c r="BB20189" i="1"/>
  <c r="AT20189" i="1"/>
  <c r="BA20189" i="1"/>
  <c r="AS20189" i="1"/>
  <c r="AZ20189" i="1"/>
  <c r="AR20189" i="1"/>
  <c r="AY20189" i="1"/>
  <c r="AQ20189" i="1"/>
  <c r="AX20189" i="1"/>
  <c r="AP20189" i="1"/>
  <c r="BF20189" i="1" s="1"/>
  <c r="BH20189" i="1" s="1"/>
  <c r="BI20189" i="1" s="1"/>
  <c r="BE20188" i="1"/>
  <c r="AW20188" i="1"/>
  <c r="BD20188" i="1"/>
  <c r="AV20188" i="1"/>
  <c r="BC20188" i="1"/>
  <c r="AU20188" i="1"/>
  <c r="BB20188" i="1"/>
  <c r="AT20188" i="1"/>
  <c r="BA20188" i="1"/>
  <c r="AS20188" i="1"/>
  <c r="AZ20188" i="1"/>
  <c r="AR20188" i="1"/>
  <c r="AY20188" i="1"/>
  <c r="AQ20188" i="1"/>
  <c r="AX20188" i="1"/>
  <c r="AP20188" i="1"/>
  <c r="BF20188" i="1" s="1"/>
  <c r="BH20188" i="1" s="1"/>
  <c r="BI20188" i="1" s="1"/>
  <c r="BE20187" i="1"/>
  <c r="AW20187" i="1"/>
  <c r="BD20187" i="1"/>
  <c r="AV20187" i="1"/>
  <c r="BC20187" i="1"/>
  <c r="AU20187" i="1"/>
  <c r="BB20187" i="1"/>
  <c r="AT20187" i="1"/>
  <c r="BA20187" i="1"/>
  <c r="AS20187" i="1"/>
  <c r="AZ20187" i="1"/>
  <c r="AR20187" i="1"/>
  <c r="AY20187" i="1"/>
  <c r="AQ20187" i="1"/>
  <c r="AX20187" i="1"/>
  <c r="AP20187" i="1"/>
  <c r="BF20187" i="1" s="1"/>
  <c r="BE20186" i="1"/>
  <c r="AW20186" i="1"/>
  <c r="BD20186" i="1"/>
  <c r="AV20186" i="1"/>
  <c r="BC20186" i="1"/>
  <c r="AU20186" i="1"/>
  <c r="BB20186" i="1"/>
  <c r="AT20186" i="1"/>
  <c r="BA20186" i="1"/>
  <c r="AS20186" i="1"/>
  <c r="AZ20186" i="1"/>
  <c r="AR20186" i="1"/>
  <c r="AY20186" i="1"/>
  <c r="AQ20186" i="1"/>
  <c r="AX20186" i="1"/>
  <c r="AP20186" i="1"/>
  <c r="BF20186" i="1" s="1"/>
  <c r="BH20186" i="1" s="1"/>
  <c r="BI20186" i="1" s="1"/>
  <c r="BE20185" i="1"/>
  <c r="AW20185" i="1"/>
  <c r="BD20185" i="1"/>
  <c r="AV20185" i="1"/>
  <c r="BC20185" i="1"/>
  <c r="AU20185" i="1"/>
  <c r="BB20185" i="1"/>
  <c r="AT20185" i="1"/>
  <c r="BA20185" i="1"/>
  <c r="AS20185" i="1"/>
  <c r="AZ20185" i="1"/>
  <c r="AR20185" i="1"/>
  <c r="AY20185" i="1"/>
  <c r="AQ20185" i="1"/>
  <c r="AX20185" i="1"/>
  <c r="AP20185" i="1"/>
  <c r="BF20185" i="1" s="1"/>
  <c r="BH20185" i="1" s="1"/>
  <c r="BI20185" i="1" s="1"/>
  <c r="BE20184" i="1"/>
  <c r="AW20184" i="1"/>
  <c r="BD20184" i="1"/>
  <c r="AV20184" i="1"/>
  <c r="BC20184" i="1"/>
  <c r="AU20184" i="1"/>
  <c r="BB20184" i="1"/>
  <c r="AT20184" i="1"/>
  <c r="BA20184" i="1"/>
  <c r="AS20184" i="1"/>
  <c r="AZ20184" i="1"/>
  <c r="AR20184" i="1"/>
  <c r="AY20184" i="1"/>
  <c r="AQ20184" i="1"/>
  <c r="AX20184" i="1"/>
  <c r="AP20184" i="1"/>
  <c r="BF20184" i="1" s="1"/>
  <c r="BH20184" i="1" s="1"/>
  <c r="BI20184" i="1" s="1"/>
  <c r="BE20183" i="1"/>
  <c r="AW20183" i="1"/>
  <c r="BD20183" i="1"/>
  <c r="AV20183" i="1"/>
  <c r="BC20183" i="1"/>
  <c r="AU20183" i="1"/>
  <c r="BB20183" i="1"/>
  <c r="AT20183" i="1"/>
  <c r="BA20183" i="1"/>
  <c r="AS20183" i="1"/>
  <c r="AZ20183" i="1"/>
  <c r="AR20183" i="1"/>
  <c r="AY20183" i="1"/>
  <c r="AQ20183" i="1"/>
  <c r="AX20183" i="1"/>
  <c r="AP20183" i="1"/>
  <c r="BF20183" i="1" s="1"/>
  <c r="BE20182" i="1"/>
  <c r="AW20182" i="1"/>
  <c r="BD20182" i="1"/>
  <c r="AV20182" i="1"/>
  <c r="BC20182" i="1"/>
  <c r="AU20182" i="1"/>
  <c r="BB20182" i="1"/>
  <c r="AT20182" i="1"/>
  <c r="BA20182" i="1"/>
  <c r="AS20182" i="1"/>
  <c r="AZ20182" i="1"/>
  <c r="AR20182" i="1"/>
  <c r="AY20182" i="1"/>
  <c r="AQ20182" i="1"/>
  <c r="AX20182" i="1"/>
  <c r="AP20182" i="1"/>
  <c r="BF20182" i="1" s="1"/>
  <c r="BH20182" i="1" s="1"/>
  <c r="BI20182" i="1" s="1"/>
  <c r="BE20181" i="1"/>
  <c r="AW20181" i="1"/>
  <c r="BD20181" i="1"/>
  <c r="AV20181" i="1"/>
  <c r="BC20181" i="1"/>
  <c r="AU20181" i="1"/>
  <c r="BB20181" i="1"/>
  <c r="AT20181" i="1"/>
  <c r="BA20181" i="1"/>
  <c r="AS20181" i="1"/>
  <c r="AZ20181" i="1"/>
  <c r="AR20181" i="1"/>
  <c r="AY20181" i="1"/>
  <c r="AQ20181" i="1"/>
  <c r="AX20181" i="1"/>
  <c r="AP20181" i="1"/>
  <c r="BF20181" i="1" s="1"/>
  <c r="BH20181" i="1" s="1"/>
  <c r="BI20181" i="1" s="1"/>
  <c r="BE20180" i="1"/>
  <c r="AW20180" i="1"/>
  <c r="BD20180" i="1"/>
  <c r="AV20180" i="1"/>
  <c r="BC20180" i="1"/>
  <c r="AU20180" i="1"/>
  <c r="BB20180" i="1"/>
  <c r="AT20180" i="1"/>
  <c r="BA20180" i="1"/>
  <c r="AS20180" i="1"/>
  <c r="AZ20180" i="1"/>
  <c r="AR20180" i="1"/>
  <c r="AY20180" i="1"/>
  <c r="AQ20180" i="1"/>
  <c r="AX20180" i="1"/>
  <c r="AP20180" i="1"/>
  <c r="BF20180" i="1" s="1"/>
  <c r="BH20180" i="1" s="1"/>
  <c r="BI20180" i="1" s="1"/>
  <c r="BE20179" i="1"/>
  <c r="AW20179" i="1"/>
  <c r="BD20179" i="1"/>
  <c r="AV20179" i="1"/>
  <c r="BC20179" i="1"/>
  <c r="AU20179" i="1"/>
  <c r="BB20179" i="1"/>
  <c r="AT20179" i="1"/>
  <c r="BA20179" i="1"/>
  <c r="AS20179" i="1"/>
  <c r="AZ20179" i="1"/>
  <c r="AR20179" i="1"/>
  <c r="AY20179" i="1"/>
  <c r="AQ20179" i="1"/>
  <c r="AX20179" i="1"/>
  <c r="AP20179" i="1"/>
  <c r="BF20179" i="1" s="1"/>
  <c r="BE20178" i="1"/>
  <c r="AW20178" i="1"/>
  <c r="BD20178" i="1"/>
  <c r="AV20178" i="1"/>
  <c r="BC20178" i="1"/>
  <c r="AU20178" i="1"/>
  <c r="BB20178" i="1"/>
  <c r="AT20178" i="1"/>
  <c r="BA20178" i="1"/>
  <c r="AS20178" i="1"/>
  <c r="AZ20178" i="1"/>
  <c r="AR20178" i="1"/>
  <c r="AY20178" i="1"/>
  <c r="AQ20178" i="1"/>
  <c r="AX20178" i="1"/>
  <c r="AP20178" i="1"/>
  <c r="BF20178" i="1" s="1"/>
  <c r="BH20178" i="1" s="1"/>
  <c r="BI20178" i="1" s="1"/>
  <c r="BE20177" i="1"/>
  <c r="AW20177" i="1"/>
  <c r="BD20177" i="1"/>
  <c r="AV20177" i="1"/>
  <c r="BC20177" i="1"/>
  <c r="AU20177" i="1"/>
  <c r="BB20177" i="1"/>
  <c r="AT20177" i="1"/>
  <c r="BA20177" i="1"/>
  <c r="AS20177" i="1"/>
  <c r="AZ20177" i="1"/>
  <c r="AR20177" i="1"/>
  <c r="AY20177" i="1"/>
  <c r="AQ20177" i="1"/>
  <c r="AX20177" i="1"/>
  <c r="AP20177" i="1"/>
  <c r="BF20177" i="1" s="1"/>
  <c r="BH20177" i="1" s="1"/>
  <c r="BI20177" i="1" s="1"/>
  <c r="BE20176" i="1"/>
  <c r="AW20176" i="1"/>
  <c r="BD20176" i="1"/>
  <c r="AV20176" i="1"/>
  <c r="BC20176" i="1"/>
  <c r="AU20176" i="1"/>
  <c r="BB20176" i="1"/>
  <c r="AT20176" i="1"/>
  <c r="BA20176" i="1"/>
  <c r="AS20176" i="1"/>
  <c r="AZ20176" i="1"/>
  <c r="AR20176" i="1"/>
  <c r="AY20176" i="1"/>
  <c r="AQ20176" i="1"/>
  <c r="AX20176" i="1"/>
  <c r="AP20176" i="1"/>
  <c r="BF20176" i="1" s="1"/>
  <c r="BH20176" i="1" s="1"/>
  <c r="BI20176" i="1" s="1"/>
  <c r="BE20175" i="1"/>
  <c r="AW20175" i="1"/>
  <c r="BD20175" i="1"/>
  <c r="AV20175" i="1"/>
  <c r="BC20175" i="1"/>
  <c r="AU20175" i="1"/>
  <c r="BB20175" i="1"/>
  <c r="AT20175" i="1"/>
  <c r="BA20175" i="1"/>
  <c r="AS20175" i="1"/>
  <c r="AZ20175" i="1"/>
  <c r="AR20175" i="1"/>
  <c r="AY20175" i="1"/>
  <c r="AQ20175" i="1"/>
  <c r="AX20175" i="1"/>
  <c r="AP20175" i="1"/>
  <c r="BF20175" i="1" s="1"/>
  <c r="BE20174" i="1"/>
  <c r="AW20174" i="1"/>
  <c r="BD20174" i="1"/>
  <c r="AV20174" i="1"/>
  <c r="BC20174" i="1"/>
  <c r="AU20174" i="1"/>
  <c r="BB20174" i="1"/>
  <c r="AT20174" i="1"/>
  <c r="BA20174" i="1"/>
  <c r="AS20174" i="1"/>
  <c r="AZ20174" i="1"/>
  <c r="AR20174" i="1"/>
  <c r="AY20174" i="1"/>
  <c r="AQ20174" i="1"/>
  <c r="AX20174" i="1"/>
  <c r="AP20174" i="1"/>
  <c r="BF20174" i="1" s="1"/>
  <c r="BH20174" i="1" s="1"/>
  <c r="BI20174" i="1" s="1"/>
  <c r="BE20173" i="1"/>
  <c r="AW20173" i="1"/>
  <c r="BD20173" i="1"/>
  <c r="AV20173" i="1"/>
  <c r="BC20173" i="1"/>
  <c r="AU20173" i="1"/>
  <c r="BB20173" i="1"/>
  <c r="AT20173" i="1"/>
  <c r="BA20173" i="1"/>
  <c r="AS20173" i="1"/>
  <c r="AZ20173" i="1"/>
  <c r="AR20173" i="1"/>
  <c r="AY20173" i="1"/>
  <c r="AQ20173" i="1"/>
  <c r="AX20173" i="1"/>
  <c r="AP20173" i="1"/>
  <c r="BF20173" i="1" s="1"/>
  <c r="BH20173" i="1" s="1"/>
  <c r="BI20173" i="1" s="1"/>
  <c r="BE20172" i="1"/>
  <c r="AW20172" i="1"/>
  <c r="BD20172" i="1"/>
  <c r="AV20172" i="1"/>
  <c r="BC20172" i="1"/>
  <c r="AU20172" i="1"/>
  <c r="BB20172" i="1"/>
  <c r="AT20172" i="1"/>
  <c r="BA20172" i="1"/>
  <c r="AS20172" i="1"/>
  <c r="AZ20172" i="1"/>
  <c r="AR20172" i="1"/>
  <c r="AY20172" i="1"/>
  <c r="AQ20172" i="1"/>
  <c r="AX20172" i="1"/>
  <c r="AP20172" i="1"/>
  <c r="BF20172" i="1" s="1"/>
  <c r="BH20172" i="1" s="1"/>
  <c r="BI20172" i="1" s="1"/>
  <c r="BE20171" i="1"/>
  <c r="AW20171" i="1"/>
  <c r="BD20171" i="1"/>
  <c r="AV20171" i="1"/>
  <c r="BC20171" i="1"/>
  <c r="AU20171" i="1"/>
  <c r="BB20171" i="1"/>
  <c r="AT20171" i="1"/>
  <c r="BA20171" i="1"/>
  <c r="AS20171" i="1"/>
  <c r="AZ20171" i="1"/>
  <c r="AR20171" i="1"/>
  <c r="AY20171" i="1"/>
  <c r="AQ20171" i="1"/>
  <c r="AX20171" i="1"/>
  <c r="AP20171" i="1"/>
  <c r="BF20171" i="1" s="1"/>
  <c r="BE20170" i="1"/>
  <c r="AW20170" i="1"/>
  <c r="BD20170" i="1"/>
  <c r="AV20170" i="1"/>
  <c r="BC20170" i="1"/>
  <c r="AU20170" i="1"/>
  <c r="BB20170" i="1"/>
  <c r="AT20170" i="1"/>
  <c r="BA20170" i="1"/>
  <c r="AS20170" i="1"/>
  <c r="AZ20170" i="1"/>
  <c r="AR20170" i="1"/>
  <c r="AY20170" i="1"/>
  <c r="AQ20170" i="1"/>
  <c r="AX20170" i="1"/>
  <c r="AP20170" i="1"/>
  <c r="BF20170" i="1" s="1"/>
  <c r="BH20170" i="1" s="1"/>
  <c r="BI20170" i="1" s="1"/>
  <c r="BE20169" i="1"/>
  <c r="AW20169" i="1"/>
  <c r="BD20169" i="1"/>
  <c r="AV20169" i="1"/>
  <c r="BC20169" i="1"/>
  <c r="AU20169" i="1"/>
  <c r="BB20169" i="1"/>
  <c r="AT20169" i="1"/>
  <c r="BA20169" i="1"/>
  <c r="AS20169" i="1"/>
  <c r="AZ20169" i="1"/>
  <c r="AR20169" i="1"/>
  <c r="AY20169" i="1"/>
  <c r="AQ20169" i="1"/>
  <c r="AX20169" i="1"/>
  <c r="AP20169" i="1"/>
  <c r="BF20169" i="1" s="1"/>
  <c r="BH20169" i="1" s="1"/>
  <c r="BI20169" i="1" s="1"/>
  <c r="BE20168" i="1"/>
  <c r="AW20168" i="1"/>
  <c r="BD20168" i="1"/>
  <c r="AV20168" i="1"/>
  <c r="BC20168" i="1"/>
  <c r="AU20168" i="1"/>
  <c r="BB20168" i="1"/>
  <c r="AT20168" i="1"/>
  <c r="BA20168" i="1"/>
  <c r="AS20168" i="1"/>
  <c r="AZ20168" i="1"/>
  <c r="AR20168" i="1"/>
  <c r="AY20168" i="1"/>
  <c r="AQ20168" i="1"/>
  <c r="AX20168" i="1"/>
  <c r="AP20168" i="1"/>
  <c r="BF20168" i="1" s="1"/>
  <c r="BH20168" i="1" s="1"/>
  <c r="BI20168" i="1" s="1"/>
  <c r="BE20167" i="1"/>
  <c r="AW20167" i="1"/>
  <c r="BD20167" i="1"/>
  <c r="AV20167" i="1"/>
  <c r="BC20167" i="1"/>
  <c r="AU20167" i="1"/>
  <c r="BB20167" i="1"/>
  <c r="AT20167" i="1"/>
  <c r="BA20167" i="1"/>
  <c r="AS20167" i="1"/>
  <c r="AZ20167" i="1"/>
  <c r="AR20167" i="1"/>
  <c r="AY20167" i="1"/>
  <c r="AQ20167" i="1"/>
  <c r="AX20167" i="1"/>
  <c r="AP20167" i="1"/>
  <c r="BF20167" i="1" s="1"/>
  <c r="BE20166" i="1"/>
  <c r="AW20166" i="1"/>
  <c r="BD20166" i="1"/>
  <c r="AV20166" i="1"/>
  <c r="BC20166" i="1"/>
  <c r="AU20166" i="1"/>
  <c r="BB20166" i="1"/>
  <c r="AT20166" i="1"/>
  <c r="BA20166" i="1"/>
  <c r="AS20166" i="1"/>
  <c r="AZ20166" i="1"/>
  <c r="AR20166" i="1"/>
  <c r="AY20166" i="1"/>
  <c r="AQ20166" i="1"/>
  <c r="AX20166" i="1"/>
  <c r="AP20166" i="1"/>
  <c r="BF20166" i="1" s="1"/>
  <c r="BH20166" i="1" s="1"/>
  <c r="BI20166" i="1" s="1"/>
  <c r="BE20165" i="1"/>
  <c r="AW20165" i="1"/>
  <c r="BD20165" i="1"/>
  <c r="AV20165" i="1"/>
  <c r="BC20165" i="1"/>
  <c r="AU20165" i="1"/>
  <c r="BB20165" i="1"/>
  <c r="AT20165" i="1"/>
  <c r="BA20165" i="1"/>
  <c r="AS20165" i="1"/>
  <c r="AZ20165" i="1"/>
  <c r="AR20165" i="1"/>
  <c r="AY20165" i="1"/>
  <c r="AQ20165" i="1"/>
  <c r="AX20165" i="1"/>
  <c r="AP20165" i="1"/>
  <c r="BF20165" i="1" s="1"/>
  <c r="BH20165" i="1" s="1"/>
  <c r="BI20165" i="1" s="1"/>
  <c r="BE20164" i="1"/>
  <c r="AW20164" i="1"/>
  <c r="BD20164" i="1"/>
  <c r="AV20164" i="1"/>
  <c r="BC20164" i="1"/>
  <c r="AU20164" i="1"/>
  <c r="BB20164" i="1"/>
  <c r="AT20164" i="1"/>
  <c r="BA20164" i="1"/>
  <c r="AS20164" i="1"/>
  <c r="AZ20164" i="1"/>
  <c r="AR20164" i="1"/>
  <c r="AY20164" i="1"/>
  <c r="AQ20164" i="1"/>
  <c r="AX20164" i="1"/>
  <c r="AP20164" i="1"/>
  <c r="BF20164" i="1" s="1"/>
  <c r="BH20164" i="1" s="1"/>
  <c r="BI20164" i="1" s="1"/>
  <c r="BE20163" i="1"/>
  <c r="AW20163" i="1"/>
  <c r="BD20163" i="1"/>
  <c r="AV20163" i="1"/>
  <c r="BC20163" i="1"/>
  <c r="AU20163" i="1"/>
  <c r="BB20163" i="1"/>
  <c r="AT20163" i="1"/>
  <c r="BA20163" i="1"/>
  <c r="AS20163" i="1"/>
  <c r="AZ20163" i="1"/>
  <c r="AR20163" i="1"/>
  <c r="AY20163" i="1"/>
  <c r="AQ20163" i="1"/>
  <c r="AX20163" i="1"/>
  <c r="AP20163" i="1"/>
  <c r="BF20163" i="1" s="1"/>
  <c r="BE20162" i="1"/>
  <c r="AW20162" i="1"/>
  <c r="BD20162" i="1"/>
  <c r="AV20162" i="1"/>
  <c r="BC20162" i="1"/>
  <c r="AU20162" i="1"/>
  <c r="BB20162" i="1"/>
  <c r="AT20162" i="1"/>
  <c r="BA20162" i="1"/>
  <c r="AS20162" i="1"/>
  <c r="AZ20162" i="1"/>
  <c r="AR20162" i="1"/>
  <c r="AY20162" i="1"/>
  <c r="AQ20162" i="1"/>
  <c r="AX20162" i="1"/>
  <c r="AP20162" i="1"/>
  <c r="BF20162" i="1" s="1"/>
  <c r="BH20162" i="1" s="1"/>
  <c r="BI20162" i="1" s="1"/>
  <c r="BE20161" i="1"/>
  <c r="AW20161" i="1"/>
  <c r="BD20161" i="1"/>
  <c r="AV20161" i="1"/>
  <c r="BC20161" i="1"/>
  <c r="AU20161" i="1"/>
  <c r="BB20161" i="1"/>
  <c r="AT20161" i="1"/>
  <c r="BA20161" i="1"/>
  <c r="AS20161" i="1"/>
  <c r="AZ20161" i="1"/>
  <c r="AR20161" i="1"/>
  <c r="AY20161" i="1"/>
  <c r="AQ20161" i="1"/>
  <c r="AX20161" i="1"/>
  <c r="AP20161" i="1"/>
  <c r="BF20161" i="1" s="1"/>
  <c r="BH20161" i="1" s="1"/>
  <c r="BI20161" i="1" s="1"/>
  <c r="BE20160" i="1"/>
  <c r="AW20160" i="1"/>
  <c r="BD20160" i="1"/>
  <c r="AV20160" i="1"/>
  <c r="BC20160" i="1"/>
  <c r="AU20160" i="1"/>
  <c r="BB20160" i="1"/>
  <c r="AT20160" i="1"/>
  <c r="BA20160" i="1"/>
  <c r="AS20160" i="1"/>
  <c r="AZ20160" i="1"/>
  <c r="AR20160" i="1"/>
  <c r="AY20160" i="1"/>
  <c r="AQ20160" i="1"/>
  <c r="AX20160" i="1"/>
  <c r="AP20160" i="1"/>
  <c r="BF20160" i="1" s="1"/>
  <c r="BH20160" i="1" s="1"/>
  <c r="BI20160" i="1" s="1"/>
  <c r="BE20159" i="1"/>
  <c r="AW20159" i="1"/>
  <c r="BD20159" i="1"/>
  <c r="AV20159" i="1"/>
  <c r="BC20159" i="1"/>
  <c r="AU20159" i="1"/>
  <c r="BB20159" i="1"/>
  <c r="AT20159" i="1"/>
  <c r="BA20159" i="1"/>
  <c r="AS20159" i="1"/>
  <c r="AZ20159" i="1"/>
  <c r="AR20159" i="1"/>
  <c r="AY20159" i="1"/>
  <c r="AQ20159" i="1"/>
  <c r="AX20159" i="1"/>
  <c r="AP20159" i="1"/>
  <c r="BF20159" i="1" s="1"/>
  <c r="BE20158" i="1"/>
  <c r="AW20158" i="1"/>
  <c r="BD20158" i="1"/>
  <c r="AV20158" i="1"/>
  <c r="BC20158" i="1"/>
  <c r="AU20158" i="1"/>
  <c r="BB20158" i="1"/>
  <c r="AT20158" i="1"/>
  <c r="BA20158" i="1"/>
  <c r="AS20158" i="1"/>
  <c r="AZ20158" i="1"/>
  <c r="AR20158" i="1"/>
  <c r="AY20158" i="1"/>
  <c r="AQ20158" i="1"/>
  <c r="AX20158" i="1"/>
  <c r="AP20158" i="1"/>
  <c r="BF20158" i="1" s="1"/>
  <c r="BH20158" i="1" s="1"/>
  <c r="BI20158" i="1" s="1"/>
  <c r="BE20157" i="1"/>
  <c r="AW20157" i="1"/>
  <c r="BD20157" i="1"/>
  <c r="AV20157" i="1"/>
  <c r="BC20157" i="1"/>
  <c r="AU20157" i="1"/>
  <c r="BB20157" i="1"/>
  <c r="AT20157" i="1"/>
  <c r="BA20157" i="1"/>
  <c r="AS20157" i="1"/>
  <c r="AZ20157" i="1"/>
  <c r="AR20157" i="1"/>
  <c r="AY20157" i="1"/>
  <c r="AQ20157" i="1"/>
  <c r="AX20157" i="1"/>
  <c r="AP20157" i="1"/>
  <c r="BF20157" i="1" s="1"/>
  <c r="BH20157" i="1" s="1"/>
  <c r="BI20157" i="1" s="1"/>
  <c r="BE20156" i="1"/>
  <c r="AW20156" i="1"/>
  <c r="BD20156" i="1"/>
  <c r="AV20156" i="1"/>
  <c r="BC20156" i="1"/>
  <c r="AU20156" i="1"/>
  <c r="BB20156" i="1"/>
  <c r="AT20156" i="1"/>
  <c r="BA20156" i="1"/>
  <c r="AS20156" i="1"/>
  <c r="AZ20156" i="1"/>
  <c r="AR20156" i="1"/>
  <c r="AY20156" i="1"/>
  <c r="AQ20156" i="1"/>
  <c r="AX20156" i="1"/>
  <c r="AP20156" i="1"/>
  <c r="BF20156" i="1" s="1"/>
  <c r="BH20156" i="1" s="1"/>
  <c r="BI20156" i="1" s="1"/>
  <c r="BE20155" i="1"/>
  <c r="AW20155" i="1"/>
  <c r="BD20155" i="1"/>
  <c r="AV20155" i="1"/>
  <c r="BC20155" i="1"/>
  <c r="AU20155" i="1"/>
  <c r="BB20155" i="1"/>
  <c r="AT20155" i="1"/>
  <c r="BA20155" i="1"/>
  <c r="AS20155" i="1"/>
  <c r="AZ20155" i="1"/>
  <c r="AR20155" i="1"/>
  <c r="AY20155" i="1"/>
  <c r="AQ20155" i="1"/>
  <c r="AX20155" i="1"/>
  <c r="AP20155" i="1"/>
  <c r="BF20155" i="1" s="1"/>
  <c r="BE20154" i="1"/>
  <c r="AW20154" i="1"/>
  <c r="BD20154" i="1"/>
  <c r="AV20154" i="1"/>
  <c r="BC20154" i="1"/>
  <c r="AU20154" i="1"/>
  <c r="BB20154" i="1"/>
  <c r="AT20154" i="1"/>
  <c r="BA20154" i="1"/>
  <c r="AS20154" i="1"/>
  <c r="AZ20154" i="1"/>
  <c r="AR20154" i="1"/>
  <c r="AY20154" i="1"/>
  <c r="AQ20154" i="1"/>
  <c r="AX20154" i="1"/>
  <c r="AP20154" i="1"/>
  <c r="BF20154" i="1" s="1"/>
  <c r="BH20154" i="1" s="1"/>
  <c r="BI20154" i="1" s="1"/>
  <c r="BE20153" i="1"/>
  <c r="AW20153" i="1"/>
  <c r="BD20153" i="1"/>
  <c r="AV20153" i="1"/>
  <c r="BC20153" i="1"/>
  <c r="AU20153" i="1"/>
  <c r="BB20153" i="1"/>
  <c r="AT20153" i="1"/>
  <c r="BA20153" i="1"/>
  <c r="AS20153" i="1"/>
  <c r="AZ20153" i="1"/>
  <c r="AR20153" i="1"/>
  <c r="AY20153" i="1"/>
  <c r="AQ20153" i="1"/>
  <c r="AX20153" i="1"/>
  <c r="AP20153" i="1"/>
  <c r="BF20153" i="1" s="1"/>
  <c r="BH20153" i="1" s="1"/>
  <c r="BI20153" i="1" s="1"/>
  <c r="BE20152" i="1"/>
  <c r="AW20152" i="1"/>
  <c r="BD20152" i="1"/>
  <c r="AV20152" i="1"/>
  <c r="BC20152" i="1"/>
  <c r="AU20152" i="1"/>
  <c r="BB20152" i="1"/>
  <c r="AT20152" i="1"/>
  <c r="BA20152" i="1"/>
  <c r="AS20152" i="1"/>
  <c r="AZ20152" i="1"/>
  <c r="AR20152" i="1"/>
  <c r="AY20152" i="1"/>
  <c r="AQ20152" i="1"/>
  <c r="AX20152" i="1"/>
  <c r="AP20152" i="1"/>
  <c r="BF20152" i="1" s="1"/>
  <c r="BH20152" i="1" s="1"/>
  <c r="BI20152" i="1" s="1"/>
  <c r="BE20151" i="1"/>
  <c r="AW20151" i="1"/>
  <c r="BD20151" i="1"/>
  <c r="AV20151" i="1"/>
  <c r="BC20151" i="1"/>
  <c r="AU20151" i="1"/>
  <c r="BB20151" i="1"/>
  <c r="AT20151" i="1"/>
  <c r="BA20151" i="1"/>
  <c r="AS20151" i="1"/>
  <c r="AZ20151" i="1"/>
  <c r="AR20151" i="1"/>
  <c r="AY20151" i="1"/>
  <c r="AQ20151" i="1"/>
  <c r="AX20151" i="1"/>
  <c r="AP20151" i="1"/>
  <c r="BF20151" i="1" s="1"/>
  <c r="BE20150" i="1"/>
  <c r="AW20150" i="1"/>
  <c r="BD20150" i="1"/>
  <c r="AV20150" i="1"/>
  <c r="BC20150" i="1"/>
  <c r="AU20150" i="1"/>
  <c r="BB20150" i="1"/>
  <c r="AT20150" i="1"/>
  <c r="BA20150" i="1"/>
  <c r="AS20150" i="1"/>
  <c r="AZ20150" i="1"/>
  <c r="AR20150" i="1"/>
  <c r="AY20150" i="1"/>
  <c r="AQ20150" i="1"/>
  <c r="AX20150" i="1"/>
  <c r="AP20150" i="1"/>
  <c r="BF20150" i="1" s="1"/>
  <c r="BH20150" i="1" s="1"/>
  <c r="BI20150" i="1" s="1"/>
  <c r="BE20149" i="1"/>
  <c r="AW20149" i="1"/>
  <c r="BD20149" i="1"/>
  <c r="AV20149" i="1"/>
  <c r="BC20149" i="1"/>
  <c r="AU20149" i="1"/>
  <c r="BB20149" i="1"/>
  <c r="AT20149" i="1"/>
  <c r="BA20149" i="1"/>
  <c r="AS20149" i="1"/>
  <c r="AZ20149" i="1"/>
  <c r="AR20149" i="1"/>
  <c r="AY20149" i="1"/>
  <c r="AQ20149" i="1"/>
  <c r="AX20149" i="1"/>
  <c r="AP20149" i="1"/>
  <c r="BF20149" i="1" s="1"/>
  <c r="BH20149" i="1" s="1"/>
  <c r="BI20149" i="1" s="1"/>
  <c r="BE20148" i="1"/>
  <c r="AW20148" i="1"/>
  <c r="BD20148" i="1"/>
  <c r="AV20148" i="1"/>
  <c r="BC20148" i="1"/>
  <c r="AU20148" i="1"/>
  <c r="BB20148" i="1"/>
  <c r="AT20148" i="1"/>
  <c r="BA20148" i="1"/>
  <c r="AS20148" i="1"/>
  <c r="AZ20148" i="1"/>
  <c r="AR20148" i="1"/>
  <c r="AY20148" i="1"/>
  <c r="AQ20148" i="1"/>
  <c r="AX20148" i="1"/>
  <c r="AP20148" i="1"/>
  <c r="BF20148" i="1" s="1"/>
  <c r="BH20148" i="1" s="1"/>
  <c r="BI20148" i="1" s="1"/>
  <c r="BE20147" i="1"/>
  <c r="AW20147" i="1"/>
  <c r="BD20147" i="1"/>
  <c r="AV20147" i="1"/>
  <c r="BC20147" i="1"/>
  <c r="AU20147" i="1"/>
  <c r="BB20147" i="1"/>
  <c r="AT20147" i="1"/>
  <c r="BA20147" i="1"/>
  <c r="AS20147" i="1"/>
  <c r="AZ20147" i="1"/>
  <c r="AR20147" i="1"/>
  <c r="AY20147" i="1"/>
  <c r="AQ20147" i="1"/>
  <c r="AX20147" i="1"/>
  <c r="AP20147" i="1"/>
  <c r="BF20147" i="1" s="1"/>
  <c r="BE20146" i="1"/>
  <c r="AW20146" i="1"/>
  <c r="BD20146" i="1"/>
  <c r="AV20146" i="1"/>
  <c r="BC20146" i="1"/>
  <c r="AU20146" i="1"/>
  <c r="BB20146" i="1"/>
  <c r="AT20146" i="1"/>
  <c r="BA20146" i="1"/>
  <c r="AS20146" i="1"/>
  <c r="AZ20146" i="1"/>
  <c r="AR20146" i="1"/>
  <c r="AY20146" i="1"/>
  <c r="AQ20146" i="1"/>
  <c r="AX20146" i="1"/>
  <c r="AP20146" i="1"/>
  <c r="BF20146" i="1" s="1"/>
  <c r="BH20146" i="1" s="1"/>
  <c r="BI20146" i="1" s="1"/>
  <c r="BE20145" i="1"/>
  <c r="AW20145" i="1"/>
  <c r="BD20145" i="1"/>
  <c r="AV20145" i="1"/>
  <c r="BC20145" i="1"/>
  <c r="AU20145" i="1"/>
  <c r="BB20145" i="1"/>
  <c r="AT20145" i="1"/>
  <c r="BA20145" i="1"/>
  <c r="AS20145" i="1"/>
  <c r="AZ20145" i="1"/>
  <c r="AR20145" i="1"/>
  <c r="AY20145" i="1"/>
  <c r="AQ20145" i="1"/>
  <c r="AX20145" i="1"/>
  <c r="AP20145" i="1"/>
  <c r="BF20145" i="1" s="1"/>
  <c r="BH20145" i="1" s="1"/>
  <c r="BI20145" i="1" s="1"/>
  <c r="BE20144" i="1"/>
  <c r="AW20144" i="1"/>
  <c r="BD20144" i="1"/>
  <c r="AV20144" i="1"/>
  <c r="BC20144" i="1"/>
  <c r="AU20144" i="1"/>
  <c r="BB20144" i="1"/>
  <c r="AT20144" i="1"/>
  <c r="BA20144" i="1"/>
  <c r="AS20144" i="1"/>
  <c r="AZ20144" i="1"/>
  <c r="AR20144" i="1"/>
  <c r="AY20144" i="1"/>
  <c r="AQ20144" i="1"/>
  <c r="AX20144" i="1"/>
  <c r="AP20144" i="1"/>
  <c r="BF20144" i="1" s="1"/>
  <c r="BH20144" i="1" s="1"/>
  <c r="BI20144" i="1" s="1"/>
  <c r="BE20143" i="1"/>
  <c r="AW20143" i="1"/>
  <c r="BD20143" i="1"/>
  <c r="AV20143" i="1"/>
  <c r="BC20143" i="1"/>
  <c r="AU20143" i="1"/>
  <c r="BB20143" i="1"/>
  <c r="AT20143" i="1"/>
  <c r="BA20143" i="1"/>
  <c r="AS20143" i="1"/>
  <c r="AZ20143" i="1"/>
  <c r="AR20143" i="1"/>
  <c r="AY20143" i="1"/>
  <c r="AQ20143" i="1"/>
  <c r="AX20143" i="1"/>
  <c r="AP20143" i="1"/>
  <c r="BF20143" i="1" s="1"/>
  <c r="BE20142" i="1"/>
  <c r="AW20142" i="1"/>
  <c r="BD20142" i="1"/>
  <c r="AV20142" i="1"/>
  <c r="BC20142" i="1"/>
  <c r="AU20142" i="1"/>
  <c r="BB20142" i="1"/>
  <c r="AT20142" i="1"/>
  <c r="BA20142" i="1"/>
  <c r="AS20142" i="1"/>
  <c r="AZ20142" i="1"/>
  <c r="AR20142" i="1"/>
  <c r="AY20142" i="1"/>
  <c r="AQ20142" i="1"/>
  <c r="AX20142" i="1"/>
  <c r="AP20142" i="1"/>
  <c r="BF20142" i="1" s="1"/>
  <c r="BH20142" i="1" s="1"/>
  <c r="BI20142" i="1" s="1"/>
  <c r="BE20141" i="1"/>
  <c r="AW20141" i="1"/>
  <c r="BD20141" i="1"/>
  <c r="AV20141" i="1"/>
  <c r="BC20141" i="1"/>
  <c r="AU20141" i="1"/>
  <c r="BB20141" i="1"/>
  <c r="AT20141" i="1"/>
  <c r="BA20141" i="1"/>
  <c r="AS20141" i="1"/>
  <c r="AZ20141" i="1"/>
  <c r="AR20141" i="1"/>
  <c r="AY20141" i="1"/>
  <c r="AQ20141" i="1"/>
  <c r="AX20141" i="1"/>
  <c r="AP20141" i="1"/>
  <c r="BF20141" i="1" s="1"/>
  <c r="BH20141" i="1" s="1"/>
  <c r="BI20141" i="1" s="1"/>
  <c r="BE20140" i="1"/>
  <c r="AW20140" i="1"/>
  <c r="BD20140" i="1"/>
  <c r="AV20140" i="1"/>
  <c r="BC20140" i="1"/>
  <c r="AU20140" i="1"/>
  <c r="BB20140" i="1"/>
  <c r="AT20140" i="1"/>
  <c r="BA20140" i="1"/>
  <c r="AS20140" i="1"/>
  <c r="AZ20140" i="1"/>
  <c r="AR20140" i="1"/>
  <c r="AY20140" i="1"/>
  <c r="AQ20140" i="1"/>
  <c r="AX20140" i="1"/>
  <c r="AP20140" i="1"/>
  <c r="BF20140" i="1" s="1"/>
  <c r="BH20140" i="1" s="1"/>
  <c r="BI20140" i="1" s="1"/>
  <c r="BE20139" i="1"/>
  <c r="AW20139" i="1"/>
  <c r="BD20139" i="1"/>
  <c r="AV20139" i="1"/>
  <c r="BC20139" i="1"/>
  <c r="AU20139" i="1"/>
  <c r="BB20139" i="1"/>
  <c r="AT20139" i="1"/>
  <c r="BA20139" i="1"/>
  <c r="AS20139" i="1"/>
  <c r="AZ20139" i="1"/>
  <c r="AR20139" i="1"/>
  <c r="AY20139" i="1"/>
  <c r="AQ20139" i="1"/>
  <c r="AX20139" i="1"/>
  <c r="AP20139" i="1"/>
  <c r="BF20139" i="1" s="1"/>
  <c r="BE20138" i="1"/>
  <c r="AW20138" i="1"/>
  <c r="BD20138" i="1"/>
  <c r="AV20138" i="1"/>
  <c r="BC20138" i="1"/>
  <c r="AU20138" i="1"/>
  <c r="BB20138" i="1"/>
  <c r="AT20138" i="1"/>
  <c r="BA20138" i="1"/>
  <c r="AS20138" i="1"/>
  <c r="AZ20138" i="1"/>
  <c r="AR20138" i="1"/>
  <c r="AY20138" i="1"/>
  <c r="AQ20138" i="1"/>
  <c r="AX20138" i="1"/>
  <c r="AP20138" i="1"/>
  <c r="BF20138" i="1" s="1"/>
  <c r="BH20138" i="1" s="1"/>
  <c r="BI20138" i="1" s="1"/>
  <c r="BE20137" i="1"/>
  <c r="AW20137" i="1"/>
  <c r="BD20137" i="1"/>
  <c r="AV20137" i="1"/>
  <c r="BC20137" i="1"/>
  <c r="AU20137" i="1"/>
  <c r="BB20137" i="1"/>
  <c r="AT20137" i="1"/>
  <c r="BA20137" i="1"/>
  <c r="AS20137" i="1"/>
  <c r="AZ20137" i="1"/>
  <c r="AR20137" i="1"/>
  <c r="AY20137" i="1"/>
  <c r="AQ20137" i="1"/>
  <c r="AX20137" i="1"/>
  <c r="AP20137" i="1"/>
  <c r="BF20137" i="1" s="1"/>
  <c r="BH20137" i="1" s="1"/>
  <c r="BI20137" i="1" s="1"/>
  <c r="BE20136" i="1"/>
  <c r="AW20136" i="1"/>
  <c r="BD20136" i="1"/>
  <c r="AV20136" i="1"/>
  <c r="BC20136" i="1"/>
  <c r="AU20136" i="1"/>
  <c r="BB20136" i="1"/>
  <c r="AT20136" i="1"/>
  <c r="BA20136" i="1"/>
  <c r="AS20136" i="1"/>
  <c r="AZ20136" i="1"/>
  <c r="AR20136" i="1"/>
  <c r="AY20136" i="1"/>
  <c r="AQ20136" i="1"/>
  <c r="AX20136" i="1"/>
  <c r="AP20136" i="1"/>
  <c r="BF20136" i="1" s="1"/>
  <c r="BH20136" i="1" s="1"/>
  <c r="BI20136" i="1" s="1"/>
  <c r="BE20135" i="1"/>
  <c r="AW20135" i="1"/>
  <c r="BD20135" i="1"/>
  <c r="AV20135" i="1"/>
  <c r="BC20135" i="1"/>
  <c r="AU20135" i="1"/>
  <c r="BB20135" i="1"/>
  <c r="AT20135" i="1"/>
  <c r="BA20135" i="1"/>
  <c r="AS20135" i="1"/>
  <c r="AZ20135" i="1"/>
  <c r="AR20135" i="1"/>
  <c r="AY20135" i="1"/>
  <c r="AQ20135" i="1"/>
  <c r="AX20135" i="1"/>
  <c r="AP20135" i="1"/>
  <c r="BF20135" i="1" s="1"/>
  <c r="BE20134" i="1"/>
  <c r="AW20134" i="1"/>
  <c r="BD20134" i="1"/>
  <c r="AV20134" i="1"/>
  <c r="BC20134" i="1"/>
  <c r="AU20134" i="1"/>
  <c r="BB20134" i="1"/>
  <c r="AT20134" i="1"/>
  <c r="BA20134" i="1"/>
  <c r="AS20134" i="1"/>
  <c r="AZ20134" i="1"/>
  <c r="AR20134" i="1"/>
  <c r="AY20134" i="1"/>
  <c r="AQ20134" i="1"/>
  <c r="AX20134" i="1"/>
  <c r="AP20134" i="1"/>
  <c r="BF20134" i="1" s="1"/>
  <c r="BH20134" i="1" s="1"/>
  <c r="BI20134" i="1" s="1"/>
  <c r="BE20133" i="1"/>
  <c r="AW20133" i="1"/>
  <c r="BD20133" i="1"/>
  <c r="AV20133" i="1"/>
  <c r="BC20133" i="1"/>
  <c r="AU20133" i="1"/>
  <c r="BB20133" i="1"/>
  <c r="AT20133" i="1"/>
  <c r="BA20133" i="1"/>
  <c r="AS20133" i="1"/>
  <c r="AZ20133" i="1"/>
  <c r="AR20133" i="1"/>
  <c r="AY20133" i="1"/>
  <c r="AQ20133" i="1"/>
  <c r="AX20133" i="1"/>
  <c r="AP20133" i="1"/>
  <c r="BF20133" i="1" s="1"/>
  <c r="BH20133" i="1" s="1"/>
  <c r="BI20133" i="1" s="1"/>
  <c r="BE20132" i="1"/>
  <c r="AW20132" i="1"/>
  <c r="BD20132" i="1"/>
  <c r="AV20132" i="1"/>
  <c r="BC20132" i="1"/>
  <c r="AU20132" i="1"/>
  <c r="BB20132" i="1"/>
  <c r="AT20132" i="1"/>
  <c r="BA20132" i="1"/>
  <c r="AS20132" i="1"/>
  <c r="AZ20132" i="1"/>
  <c r="AR20132" i="1"/>
  <c r="AY20132" i="1"/>
  <c r="AQ20132" i="1"/>
  <c r="AX20132" i="1"/>
  <c r="AP20132" i="1"/>
  <c r="BF20132" i="1" s="1"/>
  <c r="BH20132" i="1" s="1"/>
  <c r="BI20132" i="1" s="1"/>
  <c r="BE20131" i="1"/>
  <c r="AW20131" i="1"/>
  <c r="BD20131" i="1"/>
  <c r="AV20131" i="1"/>
  <c r="BC20131" i="1"/>
  <c r="AU20131" i="1"/>
  <c r="BB20131" i="1"/>
  <c r="AT20131" i="1"/>
  <c r="BA20131" i="1"/>
  <c r="AS20131" i="1"/>
  <c r="AZ20131" i="1"/>
  <c r="AR20131" i="1"/>
  <c r="AY20131" i="1"/>
  <c r="AQ20131" i="1"/>
  <c r="AX20131" i="1"/>
  <c r="AP20131" i="1"/>
  <c r="BF20131" i="1" s="1"/>
  <c r="BE20130" i="1"/>
  <c r="AW20130" i="1"/>
  <c r="BD20130" i="1"/>
  <c r="AV20130" i="1"/>
  <c r="BC20130" i="1"/>
  <c r="AU20130" i="1"/>
  <c r="BB20130" i="1"/>
  <c r="AT20130" i="1"/>
  <c r="BA20130" i="1"/>
  <c r="AS20130" i="1"/>
  <c r="AZ20130" i="1"/>
  <c r="AR20130" i="1"/>
  <c r="AY20130" i="1"/>
  <c r="AQ20130" i="1"/>
  <c r="AX20130" i="1"/>
  <c r="AP20130" i="1"/>
  <c r="BF20130" i="1" s="1"/>
  <c r="BH20130" i="1" s="1"/>
  <c r="BI20130" i="1" s="1"/>
  <c r="BE20129" i="1"/>
  <c r="AW20129" i="1"/>
  <c r="BD20129" i="1"/>
  <c r="AV20129" i="1"/>
  <c r="BC20129" i="1"/>
  <c r="AU20129" i="1"/>
  <c r="BB20129" i="1"/>
  <c r="AT20129" i="1"/>
  <c r="BA20129" i="1"/>
  <c r="AS20129" i="1"/>
  <c r="AZ20129" i="1"/>
  <c r="AR20129" i="1"/>
  <c r="AY20129" i="1"/>
  <c r="AQ20129" i="1"/>
  <c r="AX20129" i="1"/>
  <c r="AP20129" i="1"/>
  <c r="BF20129" i="1" s="1"/>
  <c r="BH20129" i="1" s="1"/>
  <c r="BI20129" i="1" s="1"/>
  <c r="BE20128" i="1"/>
  <c r="AW20128" i="1"/>
  <c r="BD20128" i="1"/>
  <c r="AV20128" i="1"/>
  <c r="BC20128" i="1"/>
  <c r="AU20128" i="1"/>
  <c r="BB20128" i="1"/>
  <c r="AT20128" i="1"/>
  <c r="BA20128" i="1"/>
  <c r="AS20128" i="1"/>
  <c r="AZ20128" i="1"/>
  <c r="AR20128" i="1"/>
  <c r="AY20128" i="1"/>
  <c r="AQ20128" i="1"/>
  <c r="AX20128" i="1"/>
  <c r="AP20128" i="1"/>
  <c r="BF20128" i="1" s="1"/>
  <c r="BH20128" i="1" s="1"/>
  <c r="BI20128" i="1" s="1"/>
  <c r="BE20127" i="1"/>
  <c r="AW20127" i="1"/>
  <c r="BD20127" i="1"/>
  <c r="AV20127" i="1"/>
  <c r="BC20127" i="1"/>
  <c r="AU20127" i="1"/>
  <c r="BB20127" i="1"/>
  <c r="AT20127" i="1"/>
  <c r="BA20127" i="1"/>
  <c r="AS20127" i="1"/>
  <c r="AZ20127" i="1"/>
  <c r="AR20127" i="1"/>
  <c r="AY20127" i="1"/>
  <c r="AQ20127" i="1"/>
  <c r="AX20127" i="1"/>
  <c r="AP20127" i="1"/>
  <c r="BF20127" i="1" s="1"/>
  <c r="BE20126" i="1"/>
  <c r="AW20126" i="1"/>
  <c r="BD20126" i="1"/>
  <c r="AV20126" i="1"/>
  <c r="BC20126" i="1"/>
  <c r="AU20126" i="1"/>
  <c r="BB20126" i="1"/>
  <c r="AT20126" i="1"/>
  <c r="BA20126" i="1"/>
  <c r="AS20126" i="1"/>
  <c r="AZ20126" i="1"/>
  <c r="AR20126" i="1"/>
  <c r="AY20126" i="1"/>
  <c r="AQ20126" i="1"/>
  <c r="AX20126" i="1"/>
  <c r="AP20126" i="1"/>
  <c r="BF20126" i="1" s="1"/>
  <c r="BH20126" i="1" s="1"/>
  <c r="BI20126" i="1" s="1"/>
  <c r="BE20125" i="1"/>
  <c r="AW20125" i="1"/>
  <c r="BD20125" i="1"/>
  <c r="AV20125" i="1"/>
  <c r="BC20125" i="1"/>
  <c r="AU20125" i="1"/>
  <c r="BB20125" i="1"/>
  <c r="AT20125" i="1"/>
  <c r="BA20125" i="1"/>
  <c r="AS20125" i="1"/>
  <c r="AZ20125" i="1"/>
  <c r="AR20125" i="1"/>
  <c r="AY20125" i="1"/>
  <c r="AQ20125" i="1"/>
  <c r="AX20125" i="1"/>
  <c r="AP20125" i="1"/>
  <c r="BF20125" i="1" s="1"/>
  <c r="BH20125" i="1" s="1"/>
  <c r="BI20125" i="1" s="1"/>
  <c r="BE20124" i="1"/>
  <c r="AW20124" i="1"/>
  <c r="BD20124" i="1"/>
  <c r="AV20124" i="1"/>
  <c r="BC20124" i="1"/>
  <c r="AU20124" i="1"/>
  <c r="BB20124" i="1"/>
  <c r="AT20124" i="1"/>
  <c r="BA20124" i="1"/>
  <c r="AS20124" i="1"/>
  <c r="AZ20124" i="1"/>
  <c r="AR20124" i="1"/>
  <c r="AY20124" i="1"/>
  <c r="AQ20124" i="1"/>
  <c r="AX20124" i="1"/>
  <c r="AP20124" i="1"/>
  <c r="BF20124" i="1" s="1"/>
  <c r="BH20124" i="1" s="1"/>
  <c r="BI20124" i="1" s="1"/>
  <c r="BE20123" i="1"/>
  <c r="AW20123" i="1"/>
  <c r="BD20123" i="1"/>
  <c r="AV20123" i="1"/>
  <c r="BC20123" i="1"/>
  <c r="AU20123" i="1"/>
  <c r="BB20123" i="1"/>
  <c r="AT20123" i="1"/>
  <c r="BA20123" i="1"/>
  <c r="AS20123" i="1"/>
  <c r="AZ20123" i="1"/>
  <c r="AR20123" i="1"/>
  <c r="AY20123" i="1"/>
  <c r="AQ20123" i="1"/>
  <c r="AX20123" i="1"/>
  <c r="AP20123" i="1"/>
  <c r="BF20123" i="1" s="1"/>
  <c r="BE20122" i="1"/>
  <c r="AW20122" i="1"/>
  <c r="BD20122" i="1"/>
  <c r="AV20122" i="1"/>
  <c r="BC20122" i="1"/>
  <c r="AU20122" i="1"/>
  <c r="BB20122" i="1"/>
  <c r="AT20122" i="1"/>
  <c r="BA20122" i="1"/>
  <c r="AS20122" i="1"/>
  <c r="AZ20122" i="1"/>
  <c r="AR20122" i="1"/>
  <c r="AY20122" i="1"/>
  <c r="AQ20122" i="1"/>
  <c r="AX20122" i="1"/>
  <c r="AP20122" i="1"/>
  <c r="BF20122" i="1" s="1"/>
  <c r="BH20122" i="1" s="1"/>
  <c r="BI20122" i="1" s="1"/>
  <c r="BE20121" i="1"/>
  <c r="AW20121" i="1"/>
  <c r="BD20121" i="1"/>
  <c r="AV20121" i="1"/>
  <c r="BC20121" i="1"/>
  <c r="AU20121" i="1"/>
  <c r="BB20121" i="1"/>
  <c r="AT20121" i="1"/>
  <c r="BA20121" i="1"/>
  <c r="AS20121" i="1"/>
  <c r="AZ20121" i="1"/>
  <c r="AR20121" i="1"/>
  <c r="AY20121" i="1"/>
  <c r="AQ20121" i="1"/>
  <c r="AX20121" i="1"/>
  <c r="AP20121" i="1"/>
  <c r="BF20121" i="1" s="1"/>
  <c r="BH20121" i="1" s="1"/>
  <c r="BI20121" i="1" s="1"/>
  <c r="BE20120" i="1"/>
  <c r="AW20120" i="1"/>
  <c r="BD20120" i="1"/>
  <c r="AV20120" i="1"/>
  <c r="BC20120" i="1"/>
  <c r="AU20120" i="1"/>
  <c r="BB20120" i="1"/>
  <c r="AT20120" i="1"/>
  <c r="BA20120" i="1"/>
  <c r="AS20120" i="1"/>
  <c r="AZ20120" i="1"/>
  <c r="AR20120" i="1"/>
  <c r="AY20120" i="1"/>
  <c r="AQ20120" i="1"/>
  <c r="AX20120" i="1"/>
  <c r="AP20120" i="1"/>
  <c r="BF20120" i="1" s="1"/>
  <c r="BH20120" i="1" s="1"/>
  <c r="BI20120" i="1" s="1"/>
  <c r="BE20119" i="1"/>
  <c r="AW20119" i="1"/>
  <c r="BD20119" i="1"/>
  <c r="AV20119" i="1"/>
  <c r="BC20119" i="1"/>
  <c r="AU20119" i="1"/>
  <c r="BB20119" i="1"/>
  <c r="AT20119" i="1"/>
  <c r="BA20119" i="1"/>
  <c r="AS20119" i="1"/>
  <c r="AZ20119" i="1"/>
  <c r="AR20119" i="1"/>
  <c r="AY20119" i="1"/>
  <c r="AQ20119" i="1"/>
  <c r="AX20119" i="1"/>
  <c r="AP20119" i="1"/>
  <c r="BF20119" i="1" s="1"/>
  <c r="BE20118" i="1"/>
  <c r="AW20118" i="1"/>
  <c r="BD20118" i="1"/>
  <c r="AV20118" i="1"/>
  <c r="BC20118" i="1"/>
  <c r="AU20118" i="1"/>
  <c r="BB20118" i="1"/>
  <c r="AT20118" i="1"/>
  <c r="BA20118" i="1"/>
  <c r="AS20118" i="1"/>
  <c r="AZ20118" i="1"/>
  <c r="AR20118" i="1"/>
  <c r="AY20118" i="1"/>
  <c r="AQ20118" i="1"/>
  <c r="AX20118" i="1"/>
  <c r="AP20118" i="1"/>
  <c r="BF20118" i="1" s="1"/>
  <c r="BH20118" i="1" s="1"/>
  <c r="BI20118" i="1" s="1"/>
  <c r="BE20117" i="1"/>
  <c r="AW20117" i="1"/>
  <c r="BD20117" i="1"/>
  <c r="AV20117" i="1"/>
  <c r="BC20117" i="1"/>
  <c r="AU20117" i="1"/>
  <c r="BB20117" i="1"/>
  <c r="AT20117" i="1"/>
  <c r="BA20117" i="1"/>
  <c r="AS20117" i="1"/>
  <c r="AZ20117" i="1"/>
  <c r="AR20117" i="1"/>
  <c r="AY20117" i="1"/>
  <c r="AQ20117" i="1"/>
  <c r="AX20117" i="1"/>
  <c r="AP20117" i="1"/>
  <c r="BF20117" i="1" s="1"/>
  <c r="BH20117" i="1" s="1"/>
  <c r="BI20117" i="1" s="1"/>
  <c r="BE20116" i="1"/>
  <c r="AW20116" i="1"/>
  <c r="BD20116" i="1"/>
  <c r="AV20116" i="1"/>
  <c r="BC20116" i="1"/>
  <c r="AU20116" i="1"/>
  <c r="BB20116" i="1"/>
  <c r="AT20116" i="1"/>
  <c r="BA20116" i="1"/>
  <c r="AS20116" i="1"/>
  <c r="AZ20116" i="1"/>
  <c r="AR20116" i="1"/>
  <c r="AY20116" i="1"/>
  <c r="AQ20116" i="1"/>
  <c r="AX20116" i="1"/>
  <c r="AP20116" i="1"/>
  <c r="BF20116" i="1" s="1"/>
  <c r="BH20116" i="1" s="1"/>
  <c r="BI20116" i="1" s="1"/>
  <c r="BE20115" i="1"/>
  <c r="AW20115" i="1"/>
  <c r="BD20115" i="1"/>
  <c r="AV20115" i="1"/>
  <c r="BC20115" i="1"/>
  <c r="AU20115" i="1"/>
  <c r="BB20115" i="1"/>
  <c r="AT20115" i="1"/>
  <c r="BA20115" i="1"/>
  <c r="AS20115" i="1"/>
  <c r="AZ20115" i="1"/>
  <c r="AR20115" i="1"/>
  <c r="AY20115" i="1"/>
  <c r="AQ20115" i="1"/>
  <c r="AX20115" i="1"/>
  <c r="AP20115" i="1"/>
  <c r="BF20115" i="1" s="1"/>
  <c r="BH20115" i="1" s="1"/>
  <c r="BI20115" i="1" s="1"/>
  <c r="BE20114" i="1"/>
  <c r="AW20114" i="1"/>
  <c r="BD20114" i="1"/>
  <c r="AV20114" i="1"/>
  <c r="BC20114" i="1"/>
  <c r="AU20114" i="1"/>
  <c r="BB20114" i="1"/>
  <c r="AT20114" i="1"/>
  <c r="BA20114" i="1"/>
  <c r="AS20114" i="1"/>
  <c r="AZ20114" i="1"/>
  <c r="AR20114" i="1"/>
  <c r="AY20114" i="1"/>
  <c r="AQ20114" i="1"/>
  <c r="AX20114" i="1"/>
  <c r="AP20114" i="1"/>
  <c r="BF20114" i="1" s="1"/>
  <c r="BH20114" i="1" s="1"/>
  <c r="BI20114" i="1" s="1"/>
  <c r="BE20113" i="1"/>
  <c r="AW20113" i="1"/>
  <c r="BD20113" i="1"/>
  <c r="AV20113" i="1"/>
  <c r="BC20113" i="1"/>
  <c r="AU20113" i="1"/>
  <c r="BB20113" i="1"/>
  <c r="AT20113" i="1"/>
  <c r="BA20113" i="1"/>
  <c r="AS20113" i="1"/>
  <c r="AZ20113" i="1"/>
  <c r="AR20113" i="1"/>
  <c r="AY20113" i="1"/>
  <c r="AQ20113" i="1"/>
  <c r="AX20113" i="1"/>
  <c r="AP20113" i="1"/>
  <c r="BF20113" i="1" s="1"/>
  <c r="BH20113" i="1" s="1"/>
  <c r="BI20113" i="1" s="1"/>
  <c r="BE20112" i="1"/>
  <c r="AW20112" i="1"/>
  <c r="BD20112" i="1"/>
  <c r="AV20112" i="1"/>
  <c r="BC20112" i="1"/>
  <c r="AU20112" i="1"/>
  <c r="BB20112" i="1"/>
  <c r="AT20112" i="1"/>
  <c r="BA20112" i="1"/>
  <c r="AS20112" i="1"/>
  <c r="AZ20112" i="1"/>
  <c r="AR20112" i="1"/>
  <c r="AY20112" i="1"/>
  <c r="AQ20112" i="1"/>
  <c r="AX20112" i="1"/>
  <c r="AP20112" i="1"/>
  <c r="BF20112" i="1" s="1"/>
  <c r="BH20112" i="1" s="1"/>
  <c r="BI20112" i="1" s="1"/>
  <c r="BE20111" i="1"/>
  <c r="AW20111" i="1"/>
  <c r="BD20111" i="1"/>
  <c r="AV20111" i="1"/>
  <c r="BC20111" i="1"/>
  <c r="AU20111" i="1"/>
  <c r="BB20111" i="1"/>
  <c r="AT20111" i="1"/>
  <c r="BA20111" i="1"/>
  <c r="AS20111" i="1"/>
  <c r="AZ20111" i="1"/>
  <c r="AR20111" i="1"/>
  <c r="AY20111" i="1"/>
  <c r="AQ20111" i="1"/>
  <c r="AX20111" i="1"/>
  <c r="AP20111" i="1"/>
  <c r="BF20111" i="1" s="1"/>
  <c r="BH20111" i="1" s="1"/>
  <c r="BI20111" i="1" s="1"/>
  <c r="BE20110" i="1"/>
  <c r="AW20110" i="1"/>
  <c r="BD20110" i="1"/>
  <c r="AV20110" i="1"/>
  <c r="BC20110" i="1"/>
  <c r="AU20110" i="1"/>
  <c r="BB20110" i="1"/>
  <c r="AT20110" i="1"/>
  <c r="BA20110" i="1"/>
  <c r="AS20110" i="1"/>
  <c r="AZ20110" i="1"/>
  <c r="AR20110" i="1"/>
  <c r="AY20110" i="1"/>
  <c r="AQ20110" i="1"/>
  <c r="AX20110" i="1"/>
  <c r="AP20110" i="1"/>
  <c r="BF20110" i="1" s="1"/>
  <c r="BH20110" i="1" s="1"/>
  <c r="BI20110" i="1" s="1"/>
  <c r="BE20109" i="1"/>
  <c r="AW20109" i="1"/>
  <c r="BD20109" i="1"/>
  <c r="AV20109" i="1"/>
  <c r="BC20109" i="1"/>
  <c r="AU20109" i="1"/>
  <c r="BB20109" i="1"/>
  <c r="AT20109" i="1"/>
  <c r="BA20109" i="1"/>
  <c r="AS20109" i="1"/>
  <c r="AZ20109" i="1"/>
  <c r="AR20109" i="1"/>
  <c r="AY20109" i="1"/>
  <c r="AQ20109" i="1"/>
  <c r="AX20109" i="1"/>
  <c r="AP20109" i="1"/>
  <c r="BF20109" i="1" s="1"/>
  <c r="BH20109" i="1" s="1"/>
  <c r="BI20109" i="1" s="1"/>
  <c r="BE20108" i="1"/>
  <c r="AW20108" i="1"/>
  <c r="BD20108" i="1"/>
  <c r="AV20108" i="1"/>
  <c r="BC20108" i="1"/>
  <c r="AU20108" i="1"/>
  <c r="BB20108" i="1"/>
  <c r="AT20108" i="1"/>
  <c r="BA20108" i="1"/>
  <c r="AS20108" i="1"/>
  <c r="AZ20108" i="1"/>
  <c r="AR20108" i="1"/>
  <c r="AY20108" i="1"/>
  <c r="AQ20108" i="1"/>
  <c r="AX20108" i="1"/>
  <c r="AP20108" i="1"/>
  <c r="BF20108" i="1" s="1"/>
  <c r="BH20108" i="1" s="1"/>
  <c r="BI20108" i="1" s="1"/>
  <c r="BE20107" i="1"/>
  <c r="AW20107" i="1"/>
  <c r="BD20107" i="1"/>
  <c r="AV20107" i="1"/>
  <c r="BC20107" i="1"/>
  <c r="AU20107" i="1"/>
  <c r="BB20107" i="1"/>
  <c r="AT20107" i="1"/>
  <c r="BA20107" i="1"/>
  <c r="AS20107" i="1"/>
  <c r="AZ20107" i="1"/>
  <c r="AR20107" i="1"/>
  <c r="AY20107" i="1"/>
  <c r="AQ20107" i="1"/>
  <c r="AX20107" i="1"/>
  <c r="AP20107" i="1"/>
  <c r="BF20107" i="1" s="1"/>
  <c r="BE20106" i="1"/>
  <c r="AW20106" i="1"/>
  <c r="BD20106" i="1"/>
  <c r="AV20106" i="1"/>
  <c r="BC20106" i="1"/>
  <c r="AU20106" i="1"/>
  <c r="BB20106" i="1"/>
  <c r="AT20106" i="1"/>
  <c r="BA20106" i="1"/>
  <c r="AS20106" i="1"/>
  <c r="AZ20106" i="1"/>
  <c r="AR20106" i="1"/>
  <c r="AY20106" i="1"/>
  <c r="AQ20106" i="1"/>
  <c r="AX20106" i="1"/>
  <c r="AP20106" i="1"/>
  <c r="BF20106" i="1" s="1"/>
  <c r="BH20106" i="1" s="1"/>
  <c r="BI20106" i="1" s="1"/>
  <c r="BE20105" i="1"/>
  <c r="AW20105" i="1"/>
  <c r="BD20105" i="1"/>
  <c r="AV20105" i="1"/>
  <c r="BC20105" i="1"/>
  <c r="AU20105" i="1"/>
  <c r="BB20105" i="1"/>
  <c r="AT20105" i="1"/>
  <c r="BA20105" i="1"/>
  <c r="AS20105" i="1"/>
  <c r="AZ20105" i="1"/>
  <c r="AR20105" i="1"/>
  <c r="AY20105" i="1"/>
  <c r="AQ20105" i="1"/>
  <c r="AX20105" i="1"/>
  <c r="AP20105" i="1"/>
  <c r="BF20105" i="1" s="1"/>
  <c r="BH20105" i="1" s="1"/>
  <c r="BI20105" i="1" s="1"/>
  <c r="BE20104" i="1"/>
  <c r="AW20104" i="1"/>
  <c r="BD20104" i="1"/>
  <c r="AV20104" i="1"/>
  <c r="BC20104" i="1"/>
  <c r="AU20104" i="1"/>
  <c r="BB20104" i="1"/>
  <c r="AT20104" i="1"/>
  <c r="BA20104" i="1"/>
  <c r="AS20104" i="1"/>
  <c r="AZ20104" i="1"/>
  <c r="AR20104" i="1"/>
  <c r="AY20104" i="1"/>
  <c r="AQ20104" i="1"/>
  <c r="AX20104" i="1"/>
  <c r="AP20104" i="1"/>
  <c r="BF20104" i="1" s="1"/>
  <c r="BH20104" i="1" s="1"/>
  <c r="BI20104" i="1" s="1"/>
  <c r="BE20103" i="1"/>
  <c r="AW20103" i="1"/>
  <c r="BD20103" i="1"/>
  <c r="AV20103" i="1"/>
  <c r="BC20103" i="1"/>
  <c r="AU20103" i="1"/>
  <c r="BB20103" i="1"/>
  <c r="AT20103" i="1"/>
  <c r="BA20103" i="1"/>
  <c r="AS20103" i="1"/>
  <c r="AZ20103" i="1"/>
  <c r="AR20103" i="1"/>
  <c r="AY20103" i="1"/>
  <c r="AQ20103" i="1"/>
  <c r="AX20103" i="1"/>
  <c r="AP20103" i="1"/>
  <c r="BF20103" i="1" s="1"/>
  <c r="BH20103" i="1" s="1"/>
  <c r="BI20103" i="1" s="1"/>
  <c r="BE20102" i="1"/>
  <c r="AW20102" i="1"/>
  <c r="BD20102" i="1"/>
  <c r="AV20102" i="1"/>
  <c r="BC20102" i="1"/>
  <c r="AU20102" i="1"/>
  <c r="BB20102" i="1"/>
  <c r="AT20102" i="1"/>
  <c r="BA20102" i="1"/>
  <c r="AS20102" i="1"/>
  <c r="AZ20102" i="1"/>
  <c r="AR20102" i="1"/>
  <c r="AY20102" i="1"/>
  <c r="AQ20102" i="1"/>
  <c r="AX20102" i="1"/>
  <c r="AP20102" i="1"/>
  <c r="BF20102" i="1" s="1"/>
  <c r="BH20102" i="1" s="1"/>
  <c r="BI20102" i="1" s="1"/>
  <c r="BE20101" i="1"/>
  <c r="AW20101" i="1"/>
  <c r="BD20101" i="1"/>
  <c r="AV20101" i="1"/>
  <c r="BC20101" i="1"/>
  <c r="AU20101" i="1"/>
  <c r="BB20101" i="1"/>
  <c r="AT20101" i="1"/>
  <c r="BA20101" i="1"/>
  <c r="AS20101" i="1"/>
  <c r="AZ20101" i="1"/>
  <c r="AR20101" i="1"/>
  <c r="AY20101" i="1"/>
  <c r="AQ20101" i="1"/>
  <c r="AX20101" i="1"/>
  <c r="AP20101" i="1"/>
  <c r="BF20101" i="1" s="1"/>
  <c r="BH20101" i="1" s="1"/>
  <c r="BI20101" i="1" s="1"/>
  <c r="BE20100" i="1"/>
  <c r="AW20100" i="1"/>
  <c r="BD20100" i="1"/>
  <c r="AV20100" i="1"/>
  <c r="BC20100" i="1"/>
  <c r="AU20100" i="1"/>
  <c r="BB20100" i="1"/>
  <c r="AT20100" i="1"/>
  <c r="BA20100" i="1"/>
  <c r="AS20100" i="1"/>
  <c r="AZ20100" i="1"/>
  <c r="AR20100" i="1"/>
  <c r="AY20100" i="1"/>
  <c r="AQ20100" i="1"/>
  <c r="AX20100" i="1"/>
  <c r="AP20100" i="1"/>
  <c r="BF20100" i="1" s="1"/>
  <c r="BH20100" i="1" s="1"/>
  <c r="BI20100" i="1" s="1"/>
  <c r="BE20099" i="1"/>
  <c r="AW20099" i="1"/>
  <c r="BD20099" i="1"/>
  <c r="AV20099" i="1"/>
  <c r="BC20099" i="1"/>
  <c r="AU20099" i="1"/>
  <c r="BB20099" i="1"/>
  <c r="AT20099" i="1"/>
  <c r="BA20099" i="1"/>
  <c r="AS20099" i="1"/>
  <c r="AZ20099" i="1"/>
  <c r="AR20099" i="1"/>
  <c r="AY20099" i="1"/>
  <c r="AQ20099" i="1"/>
  <c r="AX20099" i="1"/>
  <c r="AP20099" i="1"/>
  <c r="BF20099" i="1" s="1"/>
  <c r="BH20099" i="1" s="1"/>
  <c r="BI20099" i="1" s="1"/>
  <c r="BE20098" i="1"/>
  <c r="AW20098" i="1"/>
  <c r="BD20098" i="1"/>
  <c r="AV20098" i="1"/>
  <c r="BC20098" i="1"/>
  <c r="AU20098" i="1"/>
  <c r="BB20098" i="1"/>
  <c r="AT20098" i="1"/>
  <c r="BA20098" i="1"/>
  <c r="AS20098" i="1"/>
  <c r="AZ20098" i="1"/>
  <c r="AR20098" i="1"/>
  <c r="AY20098" i="1"/>
  <c r="AQ20098" i="1"/>
  <c r="AX20098" i="1"/>
  <c r="AP20098" i="1"/>
  <c r="BF20098" i="1" s="1"/>
  <c r="BH20098" i="1" s="1"/>
  <c r="BI20098" i="1" s="1"/>
  <c r="BE20097" i="1"/>
  <c r="AW20097" i="1"/>
  <c r="BD20097" i="1"/>
  <c r="AV20097" i="1"/>
  <c r="BC20097" i="1"/>
  <c r="AU20097" i="1"/>
  <c r="BB20097" i="1"/>
  <c r="AT20097" i="1"/>
  <c r="BA20097" i="1"/>
  <c r="AS20097" i="1"/>
  <c r="AZ20097" i="1"/>
  <c r="AR20097" i="1"/>
  <c r="AY20097" i="1"/>
  <c r="AQ20097" i="1"/>
  <c r="AX20097" i="1"/>
  <c r="AP20097" i="1"/>
  <c r="BF20097" i="1" s="1"/>
  <c r="BH20097" i="1" s="1"/>
  <c r="BI20097" i="1" s="1"/>
  <c r="BE20096" i="1"/>
  <c r="AW20096" i="1"/>
  <c r="BD20096" i="1"/>
  <c r="AV20096" i="1"/>
  <c r="BC20096" i="1"/>
  <c r="AU20096" i="1"/>
  <c r="BB20096" i="1"/>
  <c r="AT20096" i="1"/>
  <c r="BA20096" i="1"/>
  <c r="AS20096" i="1"/>
  <c r="AZ20096" i="1"/>
  <c r="AR20096" i="1"/>
  <c r="AY20096" i="1"/>
  <c r="AQ20096" i="1"/>
  <c r="AX20096" i="1"/>
  <c r="AP20096" i="1"/>
  <c r="BF20096" i="1" s="1"/>
  <c r="BH20096" i="1" s="1"/>
  <c r="BI20096" i="1" s="1"/>
  <c r="BE20095" i="1"/>
  <c r="AW20095" i="1"/>
  <c r="BD20095" i="1"/>
  <c r="AV20095" i="1"/>
  <c r="BC20095" i="1"/>
  <c r="AU20095" i="1"/>
  <c r="BB20095" i="1"/>
  <c r="AT20095" i="1"/>
  <c r="BA20095" i="1"/>
  <c r="AS20095" i="1"/>
  <c r="AZ20095" i="1"/>
  <c r="AR20095" i="1"/>
  <c r="AY20095" i="1"/>
  <c r="AQ20095" i="1"/>
  <c r="AX20095" i="1"/>
  <c r="AP20095" i="1"/>
  <c r="BF20095" i="1" s="1"/>
  <c r="BH20095" i="1" s="1"/>
  <c r="BI20095" i="1" s="1"/>
  <c r="BE20094" i="1"/>
  <c r="AW20094" i="1"/>
  <c r="BD20094" i="1"/>
  <c r="AV20094" i="1"/>
  <c r="BC20094" i="1"/>
  <c r="AU20094" i="1"/>
  <c r="BB20094" i="1"/>
  <c r="AT20094" i="1"/>
  <c r="BA20094" i="1"/>
  <c r="AS20094" i="1"/>
  <c r="AZ20094" i="1"/>
  <c r="AR20094" i="1"/>
  <c r="AY20094" i="1"/>
  <c r="AQ20094" i="1"/>
  <c r="AX20094" i="1"/>
  <c r="AP20094" i="1"/>
  <c r="BF20094" i="1" s="1"/>
  <c r="BH20094" i="1" s="1"/>
  <c r="BI20094" i="1" s="1"/>
  <c r="BE20093" i="1"/>
  <c r="AW20093" i="1"/>
  <c r="BD20093" i="1"/>
  <c r="AV20093" i="1"/>
  <c r="BC20093" i="1"/>
  <c r="AU20093" i="1"/>
  <c r="BB20093" i="1"/>
  <c r="AT20093" i="1"/>
  <c r="BA20093" i="1"/>
  <c r="AS20093" i="1"/>
  <c r="AZ20093" i="1"/>
  <c r="AR20093" i="1"/>
  <c r="AY20093" i="1"/>
  <c r="AQ20093" i="1"/>
  <c r="AX20093" i="1"/>
  <c r="AP20093" i="1"/>
  <c r="BF20093" i="1" s="1"/>
  <c r="BH20093" i="1" s="1"/>
  <c r="BI20093" i="1" s="1"/>
  <c r="BE20092" i="1"/>
  <c r="AW20092" i="1"/>
  <c r="BD20092" i="1"/>
  <c r="AV20092" i="1"/>
  <c r="BC20092" i="1"/>
  <c r="AU20092" i="1"/>
  <c r="BB20092" i="1"/>
  <c r="AT20092" i="1"/>
  <c r="BA20092" i="1"/>
  <c r="AS20092" i="1"/>
  <c r="AZ20092" i="1"/>
  <c r="AR20092" i="1"/>
  <c r="AY20092" i="1"/>
  <c r="AQ20092" i="1"/>
  <c r="AX20092" i="1"/>
  <c r="AP20092" i="1"/>
  <c r="BF20092" i="1" s="1"/>
  <c r="BH20092" i="1" s="1"/>
  <c r="BI20092" i="1" s="1"/>
  <c r="BE20091" i="1"/>
  <c r="AW20091" i="1"/>
  <c r="BD20091" i="1"/>
  <c r="AV20091" i="1"/>
  <c r="BC20091" i="1"/>
  <c r="AU20091" i="1"/>
  <c r="BB20091" i="1"/>
  <c r="AT20091" i="1"/>
  <c r="BA20091" i="1"/>
  <c r="AS20091" i="1"/>
  <c r="AZ20091" i="1"/>
  <c r="AR20091" i="1"/>
  <c r="AY20091" i="1"/>
  <c r="AQ20091" i="1"/>
  <c r="AX20091" i="1"/>
  <c r="AP20091" i="1"/>
  <c r="BF20091" i="1" s="1"/>
  <c r="BH20091" i="1" s="1"/>
  <c r="BI20091" i="1" s="1"/>
  <c r="BE20090" i="1"/>
  <c r="AW20090" i="1"/>
  <c r="BD20090" i="1"/>
  <c r="AV20090" i="1"/>
  <c r="BC20090" i="1"/>
  <c r="AU20090" i="1"/>
  <c r="BB20090" i="1"/>
  <c r="AT20090" i="1"/>
  <c r="BA20090" i="1"/>
  <c r="AS20090" i="1"/>
  <c r="AZ20090" i="1"/>
  <c r="AR20090" i="1"/>
  <c r="AY20090" i="1"/>
  <c r="AQ20090" i="1"/>
  <c r="AX20090" i="1"/>
  <c r="AP20090" i="1"/>
  <c r="BF20090" i="1" s="1"/>
  <c r="BH20090" i="1" s="1"/>
  <c r="BI20090" i="1" s="1"/>
  <c r="BE20089" i="1"/>
  <c r="AW20089" i="1"/>
  <c r="BD20089" i="1"/>
  <c r="AV20089" i="1"/>
  <c r="BC20089" i="1"/>
  <c r="AU20089" i="1"/>
  <c r="BB20089" i="1"/>
  <c r="AT20089" i="1"/>
  <c r="BA20089" i="1"/>
  <c r="AS20089" i="1"/>
  <c r="AZ20089" i="1"/>
  <c r="AR20089" i="1"/>
  <c r="AY20089" i="1"/>
  <c r="AQ20089" i="1"/>
  <c r="AX20089" i="1"/>
  <c r="AP20089" i="1"/>
  <c r="BF20089" i="1" s="1"/>
  <c r="BH20089" i="1" s="1"/>
  <c r="BI20089" i="1" s="1"/>
  <c r="BE20088" i="1"/>
  <c r="AW20088" i="1"/>
  <c r="BD20088" i="1"/>
  <c r="AV20088" i="1"/>
  <c r="BC20088" i="1"/>
  <c r="AU20088" i="1"/>
  <c r="BB20088" i="1"/>
  <c r="AT20088" i="1"/>
  <c r="BA20088" i="1"/>
  <c r="AS20088" i="1"/>
  <c r="AZ20088" i="1"/>
  <c r="AR20088" i="1"/>
  <c r="AY20088" i="1"/>
  <c r="AQ20088" i="1"/>
  <c r="AX20088" i="1"/>
  <c r="AP20088" i="1"/>
  <c r="BF20088" i="1" s="1"/>
  <c r="BH20088" i="1" s="1"/>
  <c r="BI20088" i="1" s="1"/>
  <c r="BE20087" i="1"/>
  <c r="AW20087" i="1"/>
  <c r="BD20087" i="1"/>
  <c r="AV20087" i="1"/>
  <c r="BC20087" i="1"/>
  <c r="AU20087" i="1"/>
  <c r="BB20087" i="1"/>
  <c r="AT20087" i="1"/>
  <c r="BA20087" i="1"/>
  <c r="AS20087" i="1"/>
  <c r="AZ20087" i="1"/>
  <c r="AR20087" i="1"/>
  <c r="AY20087" i="1"/>
  <c r="AQ20087" i="1"/>
  <c r="AX20087" i="1"/>
  <c r="AP20087" i="1"/>
  <c r="BF20087" i="1" s="1"/>
  <c r="BH20087" i="1" s="1"/>
  <c r="BI20087" i="1" s="1"/>
  <c r="BE20086" i="1"/>
  <c r="AW20086" i="1"/>
  <c r="BD20086" i="1"/>
  <c r="AV20086" i="1"/>
  <c r="BC20086" i="1"/>
  <c r="AU20086" i="1"/>
  <c r="BB20086" i="1"/>
  <c r="AT20086" i="1"/>
  <c r="BA20086" i="1"/>
  <c r="AS20086" i="1"/>
  <c r="AZ20086" i="1"/>
  <c r="AR20086" i="1"/>
  <c r="AY20086" i="1"/>
  <c r="AQ20086" i="1"/>
  <c r="AX20086" i="1"/>
  <c r="AP20086" i="1"/>
  <c r="BF20086" i="1" s="1"/>
  <c r="BH20086" i="1" s="1"/>
  <c r="BI20086" i="1" s="1"/>
  <c r="BE20085" i="1"/>
  <c r="AW20085" i="1"/>
  <c r="BD20085" i="1"/>
  <c r="AV20085" i="1"/>
  <c r="BC20085" i="1"/>
  <c r="AU20085" i="1"/>
  <c r="BB20085" i="1"/>
  <c r="AT20085" i="1"/>
  <c r="BA20085" i="1"/>
  <c r="AS20085" i="1"/>
  <c r="AZ20085" i="1"/>
  <c r="AR20085" i="1"/>
  <c r="AY20085" i="1"/>
  <c r="AQ20085" i="1"/>
  <c r="AX20085" i="1"/>
  <c r="AP20085" i="1"/>
  <c r="BF20085" i="1" s="1"/>
  <c r="BH20085" i="1" s="1"/>
  <c r="BI20085" i="1" s="1"/>
  <c r="BE20084" i="1"/>
  <c r="AW20084" i="1"/>
  <c r="BD20084" i="1"/>
  <c r="AV20084" i="1"/>
  <c r="BC20084" i="1"/>
  <c r="AU20084" i="1"/>
  <c r="BB20084" i="1"/>
  <c r="AT20084" i="1"/>
  <c r="BA20084" i="1"/>
  <c r="AS20084" i="1"/>
  <c r="AZ20084" i="1"/>
  <c r="AR20084" i="1"/>
  <c r="AY20084" i="1"/>
  <c r="AQ20084" i="1"/>
  <c r="AX20084" i="1"/>
  <c r="AP20084" i="1"/>
  <c r="BF20084" i="1" s="1"/>
  <c r="BH20084" i="1" s="1"/>
  <c r="BI20084" i="1" s="1"/>
  <c r="BE20083" i="1"/>
  <c r="AW20083" i="1"/>
  <c r="BD20083" i="1"/>
  <c r="AV20083" i="1"/>
  <c r="BC20083" i="1"/>
  <c r="AU20083" i="1"/>
  <c r="BB20083" i="1"/>
  <c r="AT20083" i="1"/>
  <c r="BA20083" i="1"/>
  <c r="AS20083" i="1"/>
  <c r="AZ20083" i="1"/>
  <c r="AR20083" i="1"/>
  <c r="AY20083" i="1"/>
  <c r="AQ20083" i="1"/>
  <c r="AX20083" i="1"/>
  <c r="AP20083" i="1"/>
  <c r="BF20083" i="1" s="1"/>
  <c r="BH20083" i="1" s="1"/>
  <c r="BI20083" i="1" s="1"/>
  <c r="BE20082" i="1"/>
  <c r="AW20082" i="1"/>
  <c r="BD20082" i="1"/>
  <c r="AV20082" i="1"/>
  <c r="BC20082" i="1"/>
  <c r="AU20082" i="1"/>
  <c r="BB20082" i="1"/>
  <c r="AT20082" i="1"/>
  <c r="BA20082" i="1"/>
  <c r="AS20082" i="1"/>
  <c r="AZ20082" i="1"/>
  <c r="AR20082" i="1"/>
  <c r="AY20082" i="1"/>
  <c r="AQ20082" i="1"/>
  <c r="AX20082" i="1"/>
  <c r="AP20082" i="1"/>
  <c r="BF20082" i="1" s="1"/>
  <c r="BH20082" i="1" s="1"/>
  <c r="BI20082" i="1" s="1"/>
  <c r="BE20081" i="1"/>
  <c r="AW20081" i="1"/>
  <c r="BD20081" i="1"/>
  <c r="AV20081" i="1"/>
  <c r="BC20081" i="1"/>
  <c r="AU20081" i="1"/>
  <c r="BB20081" i="1"/>
  <c r="AT20081" i="1"/>
  <c r="BA20081" i="1"/>
  <c r="AS20081" i="1"/>
  <c r="AZ20081" i="1"/>
  <c r="AR20081" i="1"/>
  <c r="AY20081" i="1"/>
  <c r="AQ20081" i="1"/>
  <c r="AX20081" i="1"/>
  <c r="AP20081" i="1"/>
  <c r="BF20081" i="1" s="1"/>
  <c r="BH20081" i="1" s="1"/>
  <c r="BI20081" i="1" s="1"/>
  <c r="BE20080" i="1"/>
  <c r="AW20080" i="1"/>
  <c r="BD20080" i="1"/>
  <c r="AV20080" i="1"/>
  <c r="BC20080" i="1"/>
  <c r="AU20080" i="1"/>
  <c r="BB20080" i="1"/>
  <c r="AT20080" i="1"/>
  <c r="BA20080" i="1"/>
  <c r="AS20080" i="1"/>
  <c r="AZ20080" i="1"/>
  <c r="AR20080" i="1"/>
  <c r="AY20080" i="1"/>
  <c r="AQ20080" i="1"/>
  <c r="AX20080" i="1"/>
  <c r="AP20080" i="1"/>
  <c r="BF20080" i="1" s="1"/>
  <c r="BH20080" i="1" s="1"/>
  <c r="BI20080" i="1" s="1"/>
  <c r="BE20079" i="1"/>
  <c r="AW20079" i="1"/>
  <c r="BD20079" i="1"/>
  <c r="AV20079" i="1"/>
  <c r="BC20079" i="1"/>
  <c r="AU20079" i="1"/>
  <c r="BB20079" i="1"/>
  <c r="AT20079" i="1"/>
  <c r="BA20079" i="1"/>
  <c r="AS20079" i="1"/>
  <c r="AZ20079" i="1"/>
  <c r="AR20079" i="1"/>
  <c r="AY20079" i="1"/>
  <c r="AQ20079" i="1"/>
  <c r="AX20079" i="1"/>
  <c r="AP20079" i="1"/>
  <c r="BF20079" i="1" s="1"/>
  <c r="BH20079" i="1" s="1"/>
  <c r="BI20079" i="1" s="1"/>
  <c r="BE20078" i="1"/>
  <c r="AW20078" i="1"/>
  <c r="BD20078" i="1"/>
  <c r="AV20078" i="1"/>
  <c r="BC20078" i="1"/>
  <c r="AU20078" i="1"/>
  <c r="BB20078" i="1"/>
  <c r="AT20078" i="1"/>
  <c r="BA20078" i="1"/>
  <c r="AS20078" i="1"/>
  <c r="AZ20078" i="1"/>
  <c r="AR20078" i="1"/>
  <c r="AY20078" i="1"/>
  <c r="AQ20078" i="1"/>
  <c r="AX20078" i="1"/>
  <c r="AP20078" i="1"/>
  <c r="BF20078" i="1" s="1"/>
  <c r="BH20078" i="1" s="1"/>
  <c r="BI20078" i="1" s="1"/>
  <c r="BE20077" i="1"/>
  <c r="AW20077" i="1"/>
  <c r="BD20077" i="1"/>
  <c r="AV20077" i="1"/>
  <c r="BC20077" i="1"/>
  <c r="AU20077" i="1"/>
  <c r="BB20077" i="1"/>
  <c r="AT20077" i="1"/>
  <c r="BA20077" i="1"/>
  <c r="AS20077" i="1"/>
  <c r="AZ20077" i="1"/>
  <c r="AR20077" i="1"/>
  <c r="AY20077" i="1"/>
  <c r="AQ20077" i="1"/>
  <c r="AX20077" i="1"/>
  <c r="AP20077" i="1"/>
  <c r="BF20077" i="1" s="1"/>
  <c r="BH20077" i="1" s="1"/>
  <c r="BI20077" i="1" s="1"/>
  <c r="BE20076" i="1"/>
  <c r="AW20076" i="1"/>
  <c r="BD20076" i="1"/>
  <c r="AV20076" i="1"/>
  <c r="BC20076" i="1"/>
  <c r="AU20076" i="1"/>
  <c r="BB20076" i="1"/>
  <c r="AT20076" i="1"/>
  <c r="BA20076" i="1"/>
  <c r="AS20076" i="1"/>
  <c r="AZ20076" i="1"/>
  <c r="AR20076" i="1"/>
  <c r="AY20076" i="1"/>
  <c r="AQ20076" i="1"/>
  <c r="AX20076" i="1"/>
  <c r="AP20076" i="1"/>
  <c r="BF20076" i="1" s="1"/>
  <c r="BH20076" i="1" s="1"/>
  <c r="BI20076" i="1" s="1"/>
  <c r="BE20075" i="1"/>
  <c r="AW20075" i="1"/>
  <c r="BD20075" i="1"/>
  <c r="AV20075" i="1"/>
  <c r="BC20075" i="1"/>
  <c r="AU20075" i="1"/>
  <c r="BB20075" i="1"/>
  <c r="AT20075" i="1"/>
  <c r="BA20075" i="1"/>
  <c r="AS20075" i="1"/>
  <c r="AZ20075" i="1"/>
  <c r="AR20075" i="1"/>
  <c r="AY20075" i="1"/>
  <c r="AQ20075" i="1"/>
  <c r="AX20075" i="1"/>
  <c r="AP20075" i="1"/>
  <c r="BF20075" i="1" s="1"/>
  <c r="BH20075" i="1" s="1"/>
  <c r="BI20075" i="1" s="1"/>
  <c r="BE20074" i="1"/>
  <c r="AW20074" i="1"/>
  <c r="BD20074" i="1"/>
  <c r="AV20074" i="1"/>
  <c r="BC20074" i="1"/>
  <c r="AU20074" i="1"/>
  <c r="BB20074" i="1"/>
  <c r="AT20074" i="1"/>
  <c r="BA20074" i="1"/>
  <c r="AS20074" i="1"/>
  <c r="AZ20074" i="1"/>
  <c r="AR20074" i="1"/>
  <c r="AY20074" i="1"/>
  <c r="AQ20074" i="1"/>
  <c r="AX20074" i="1"/>
  <c r="AP20074" i="1"/>
  <c r="BF20074" i="1" s="1"/>
  <c r="BH20074" i="1" s="1"/>
  <c r="BI20074" i="1" s="1"/>
  <c r="BE20073" i="1"/>
  <c r="AW20073" i="1"/>
  <c r="BD20073" i="1"/>
  <c r="AV20073" i="1"/>
  <c r="BC20073" i="1"/>
  <c r="AU20073" i="1"/>
  <c r="BB20073" i="1"/>
  <c r="AT20073" i="1"/>
  <c r="BA20073" i="1"/>
  <c r="AS20073" i="1"/>
  <c r="AZ20073" i="1"/>
  <c r="AR20073" i="1"/>
  <c r="AY20073" i="1"/>
  <c r="AQ20073" i="1"/>
  <c r="AX20073" i="1"/>
  <c r="AP20073" i="1"/>
  <c r="BF20073" i="1" s="1"/>
  <c r="BH20073" i="1" s="1"/>
  <c r="BI20073" i="1" s="1"/>
  <c r="BE20072" i="1"/>
  <c r="AW20072" i="1"/>
  <c r="BD20072" i="1"/>
  <c r="AV20072" i="1"/>
  <c r="BC20072" i="1"/>
  <c r="AU20072" i="1"/>
  <c r="BB20072" i="1"/>
  <c r="AT20072" i="1"/>
  <c r="BA20072" i="1"/>
  <c r="AS20072" i="1"/>
  <c r="AZ20072" i="1"/>
  <c r="AR20072" i="1"/>
  <c r="AY20072" i="1"/>
  <c r="AQ20072" i="1"/>
  <c r="AX20072" i="1"/>
  <c r="AP20072" i="1"/>
  <c r="BF20072" i="1" s="1"/>
  <c r="BH20072" i="1" s="1"/>
  <c r="BI20072" i="1" s="1"/>
  <c r="BE20071" i="1"/>
  <c r="AW20071" i="1"/>
  <c r="BD20071" i="1"/>
  <c r="AV20071" i="1"/>
  <c r="BC20071" i="1"/>
  <c r="AU20071" i="1"/>
  <c r="BB20071" i="1"/>
  <c r="AT20071" i="1"/>
  <c r="BA20071" i="1"/>
  <c r="AS20071" i="1"/>
  <c r="AZ20071" i="1"/>
  <c r="AR20071" i="1"/>
  <c r="AY20071" i="1"/>
  <c r="AQ20071" i="1"/>
  <c r="AX20071" i="1"/>
  <c r="AP20071" i="1"/>
  <c r="BF20071" i="1" s="1"/>
  <c r="BH20071" i="1" s="1"/>
  <c r="BI20071" i="1" s="1"/>
  <c r="BE20070" i="1"/>
  <c r="AW20070" i="1"/>
  <c r="BD20070" i="1"/>
  <c r="AV20070" i="1"/>
  <c r="BC20070" i="1"/>
  <c r="AU20070" i="1"/>
  <c r="BB20070" i="1"/>
  <c r="AT20070" i="1"/>
  <c r="BA20070" i="1"/>
  <c r="AS20070" i="1"/>
  <c r="AZ20070" i="1"/>
  <c r="AR20070" i="1"/>
  <c r="AY20070" i="1"/>
  <c r="AQ20070" i="1"/>
  <c r="AX20070" i="1"/>
  <c r="AP20070" i="1"/>
  <c r="BF20070" i="1" s="1"/>
  <c r="BH20070" i="1" s="1"/>
  <c r="BI20070" i="1" s="1"/>
  <c r="BE20069" i="1"/>
  <c r="AW20069" i="1"/>
  <c r="BD20069" i="1"/>
  <c r="AV20069" i="1"/>
  <c r="BC20069" i="1"/>
  <c r="AU20069" i="1"/>
  <c r="BB20069" i="1"/>
  <c r="AT20069" i="1"/>
  <c r="BA20069" i="1"/>
  <c r="AS20069" i="1"/>
  <c r="AZ20069" i="1"/>
  <c r="AR20069" i="1"/>
  <c r="AY20069" i="1"/>
  <c r="AQ20069" i="1"/>
  <c r="AX20069" i="1"/>
  <c r="AP20069" i="1"/>
  <c r="BF20069" i="1" s="1"/>
  <c r="BH20069" i="1" s="1"/>
  <c r="BI20069" i="1" s="1"/>
  <c r="BE20068" i="1"/>
  <c r="AW20068" i="1"/>
  <c r="BD20068" i="1"/>
  <c r="AV20068" i="1"/>
  <c r="BC20068" i="1"/>
  <c r="AU20068" i="1"/>
  <c r="BB20068" i="1"/>
  <c r="AT20068" i="1"/>
  <c r="BA20068" i="1"/>
  <c r="AS20068" i="1"/>
  <c r="AZ20068" i="1"/>
  <c r="AR20068" i="1"/>
  <c r="AY20068" i="1"/>
  <c r="AQ20068" i="1"/>
  <c r="AX20068" i="1"/>
  <c r="AP20068" i="1"/>
  <c r="BF20068" i="1" s="1"/>
  <c r="BH20068" i="1" s="1"/>
  <c r="BI20068" i="1" s="1"/>
  <c r="BE20067" i="1"/>
  <c r="AW20067" i="1"/>
  <c r="BD20067" i="1"/>
  <c r="AV20067" i="1"/>
  <c r="BC20067" i="1"/>
  <c r="AU20067" i="1"/>
  <c r="BB20067" i="1"/>
  <c r="AT20067" i="1"/>
  <c r="BA20067" i="1"/>
  <c r="AS20067" i="1"/>
  <c r="AZ20067" i="1"/>
  <c r="AR20067" i="1"/>
  <c r="AY20067" i="1"/>
  <c r="AQ20067" i="1"/>
  <c r="AX20067" i="1"/>
  <c r="AP20067" i="1"/>
  <c r="BF20067" i="1" s="1"/>
  <c r="BH20067" i="1" s="1"/>
  <c r="BI20067" i="1" s="1"/>
  <c r="BE20066" i="1"/>
  <c r="AW20066" i="1"/>
  <c r="BD20066" i="1"/>
  <c r="AV20066" i="1"/>
  <c r="BC20066" i="1"/>
  <c r="AU20066" i="1"/>
  <c r="BB20066" i="1"/>
  <c r="AT20066" i="1"/>
  <c r="BA20066" i="1"/>
  <c r="AS20066" i="1"/>
  <c r="AZ20066" i="1"/>
  <c r="AR20066" i="1"/>
  <c r="AY20066" i="1"/>
  <c r="AQ20066" i="1"/>
  <c r="AX20066" i="1"/>
  <c r="AP20066" i="1"/>
  <c r="BF20066" i="1" s="1"/>
  <c r="BH20066" i="1" s="1"/>
  <c r="BI20066" i="1" s="1"/>
  <c r="BE20065" i="1"/>
  <c r="AW20065" i="1"/>
  <c r="BD20065" i="1"/>
  <c r="AV20065" i="1"/>
  <c r="BC20065" i="1"/>
  <c r="AU20065" i="1"/>
  <c r="BB20065" i="1"/>
  <c r="AT20065" i="1"/>
  <c r="BA20065" i="1"/>
  <c r="AS20065" i="1"/>
  <c r="AZ20065" i="1"/>
  <c r="AR20065" i="1"/>
  <c r="AY20065" i="1"/>
  <c r="AQ20065" i="1"/>
  <c r="AX20065" i="1"/>
  <c r="AP20065" i="1"/>
  <c r="BF20065" i="1" s="1"/>
  <c r="BH20065" i="1" s="1"/>
  <c r="BI20065" i="1" s="1"/>
  <c r="BE20064" i="1"/>
  <c r="AW20064" i="1"/>
  <c r="BD20064" i="1"/>
  <c r="AV20064" i="1"/>
  <c r="BC20064" i="1"/>
  <c r="AU20064" i="1"/>
  <c r="BB20064" i="1"/>
  <c r="AT20064" i="1"/>
  <c r="BA20064" i="1"/>
  <c r="AS20064" i="1"/>
  <c r="AZ20064" i="1"/>
  <c r="AR20064" i="1"/>
  <c r="AY20064" i="1"/>
  <c r="AQ20064" i="1"/>
  <c r="AX20064" i="1"/>
  <c r="AP20064" i="1"/>
  <c r="BF20064" i="1" s="1"/>
  <c r="BH20064" i="1" s="1"/>
  <c r="BI20064" i="1" s="1"/>
  <c r="BE20063" i="1"/>
  <c r="AW20063" i="1"/>
  <c r="BD20063" i="1"/>
  <c r="AV20063" i="1"/>
  <c r="BC20063" i="1"/>
  <c r="AU20063" i="1"/>
  <c r="BB20063" i="1"/>
  <c r="AT20063" i="1"/>
  <c r="BA20063" i="1"/>
  <c r="AS20063" i="1"/>
  <c r="AZ20063" i="1"/>
  <c r="AR20063" i="1"/>
  <c r="AY20063" i="1"/>
  <c r="AQ20063" i="1"/>
  <c r="AX20063" i="1"/>
  <c r="AP20063" i="1"/>
  <c r="BF20063" i="1" s="1"/>
  <c r="BH20063" i="1" s="1"/>
  <c r="BI20063" i="1" s="1"/>
  <c r="BE20062" i="1"/>
  <c r="AW20062" i="1"/>
  <c r="BD20062" i="1"/>
  <c r="AV20062" i="1"/>
  <c r="BC20062" i="1"/>
  <c r="AU20062" i="1"/>
  <c r="BB20062" i="1"/>
  <c r="AT20062" i="1"/>
  <c r="BA20062" i="1"/>
  <c r="AS20062" i="1"/>
  <c r="AZ20062" i="1"/>
  <c r="AR20062" i="1"/>
  <c r="AY20062" i="1"/>
  <c r="AQ20062" i="1"/>
  <c r="AX20062" i="1"/>
  <c r="AP20062" i="1"/>
  <c r="BF20062" i="1" s="1"/>
  <c r="BH20062" i="1" s="1"/>
  <c r="BI20062" i="1" s="1"/>
  <c r="BE20061" i="1"/>
  <c r="AW20061" i="1"/>
  <c r="BD20061" i="1"/>
  <c r="AV20061" i="1"/>
  <c r="BC20061" i="1"/>
  <c r="AU20061" i="1"/>
  <c r="BB20061" i="1"/>
  <c r="AT20061" i="1"/>
  <c r="BA20061" i="1"/>
  <c r="AS20061" i="1"/>
  <c r="AZ20061" i="1"/>
  <c r="AR20061" i="1"/>
  <c r="AY20061" i="1"/>
  <c r="AQ20061" i="1"/>
  <c r="AX20061" i="1"/>
  <c r="AP20061" i="1"/>
  <c r="BF20061" i="1" s="1"/>
  <c r="BH20061" i="1" s="1"/>
  <c r="BI20061" i="1" s="1"/>
  <c r="BE20060" i="1"/>
  <c r="AW20060" i="1"/>
  <c r="BD20060" i="1"/>
  <c r="AV20060" i="1"/>
  <c r="BC20060" i="1"/>
  <c r="AU20060" i="1"/>
  <c r="BB20060" i="1"/>
  <c r="AT20060" i="1"/>
  <c r="BA20060" i="1"/>
  <c r="AS20060" i="1"/>
  <c r="AZ20060" i="1"/>
  <c r="AR20060" i="1"/>
  <c r="AY20060" i="1"/>
  <c r="AQ20060" i="1"/>
  <c r="AX20060" i="1"/>
  <c r="AP20060" i="1"/>
  <c r="BF20060" i="1" s="1"/>
  <c r="BH20060" i="1" s="1"/>
  <c r="BI20060" i="1" s="1"/>
  <c r="BE20059" i="1"/>
  <c r="AW20059" i="1"/>
  <c r="BD20059" i="1"/>
  <c r="AV20059" i="1"/>
  <c r="BC20059" i="1"/>
  <c r="AU20059" i="1"/>
  <c r="BB20059" i="1"/>
  <c r="AT20059" i="1"/>
  <c r="BA20059" i="1"/>
  <c r="AS20059" i="1"/>
  <c r="AZ20059" i="1"/>
  <c r="AR20059" i="1"/>
  <c r="AY20059" i="1"/>
  <c r="AQ20059" i="1"/>
  <c r="AX20059" i="1"/>
  <c r="AP20059" i="1"/>
  <c r="BF20059" i="1" s="1"/>
  <c r="BH20059" i="1" s="1"/>
  <c r="BI20059" i="1" s="1"/>
  <c r="BE20058" i="1"/>
  <c r="AW20058" i="1"/>
  <c r="BD20058" i="1"/>
  <c r="AV20058" i="1"/>
  <c r="BC20058" i="1"/>
  <c r="AU20058" i="1"/>
  <c r="BB20058" i="1"/>
  <c r="AT20058" i="1"/>
  <c r="BA20058" i="1"/>
  <c r="AS20058" i="1"/>
  <c r="AZ20058" i="1"/>
  <c r="AR20058" i="1"/>
  <c r="AY20058" i="1"/>
  <c r="AQ20058" i="1"/>
  <c r="AX20058" i="1"/>
  <c r="AP20058" i="1"/>
  <c r="BF20058" i="1" s="1"/>
  <c r="BH20058" i="1" s="1"/>
  <c r="BI20058" i="1" s="1"/>
  <c r="BE20057" i="1"/>
  <c r="AW20057" i="1"/>
  <c r="BD20057" i="1"/>
  <c r="AV20057" i="1"/>
  <c r="BC20057" i="1"/>
  <c r="AU20057" i="1"/>
  <c r="BB20057" i="1"/>
  <c r="AT20057" i="1"/>
  <c r="BA20057" i="1"/>
  <c r="AS20057" i="1"/>
  <c r="AZ20057" i="1"/>
  <c r="AR20057" i="1"/>
  <c r="AY20057" i="1"/>
  <c r="AQ20057" i="1"/>
  <c r="AX20057" i="1"/>
  <c r="AP20057" i="1"/>
  <c r="BF20057" i="1" s="1"/>
  <c r="BH20057" i="1" s="1"/>
  <c r="BI20057" i="1" s="1"/>
  <c r="BE20056" i="1"/>
  <c r="AW20056" i="1"/>
  <c r="BD20056" i="1"/>
  <c r="AV20056" i="1"/>
  <c r="BC20056" i="1"/>
  <c r="AU20056" i="1"/>
  <c r="BB20056" i="1"/>
  <c r="AT20056" i="1"/>
  <c r="BA20056" i="1"/>
  <c r="AS20056" i="1"/>
  <c r="AZ20056" i="1"/>
  <c r="AR20056" i="1"/>
  <c r="AY20056" i="1"/>
  <c r="AQ20056" i="1"/>
  <c r="AX20056" i="1"/>
  <c r="AP20056" i="1"/>
  <c r="BF20056" i="1" s="1"/>
  <c r="BH20056" i="1" s="1"/>
  <c r="BI20056" i="1" s="1"/>
  <c r="BE20055" i="1"/>
  <c r="AW20055" i="1"/>
  <c r="BD20055" i="1"/>
  <c r="AV20055" i="1"/>
  <c r="BC20055" i="1"/>
  <c r="AU20055" i="1"/>
  <c r="BB20055" i="1"/>
  <c r="AT20055" i="1"/>
  <c r="BA20055" i="1"/>
  <c r="AS20055" i="1"/>
  <c r="AZ20055" i="1"/>
  <c r="AR20055" i="1"/>
  <c r="AY20055" i="1"/>
  <c r="AQ20055" i="1"/>
  <c r="AX20055" i="1"/>
  <c r="AP20055" i="1"/>
  <c r="BF20055" i="1" s="1"/>
  <c r="BH20055" i="1" s="1"/>
  <c r="BI20055" i="1" s="1"/>
  <c r="BE20054" i="1"/>
  <c r="AW20054" i="1"/>
  <c r="BD20054" i="1"/>
  <c r="AV20054" i="1"/>
  <c r="BC20054" i="1"/>
  <c r="AU20054" i="1"/>
  <c r="BB20054" i="1"/>
  <c r="AT20054" i="1"/>
  <c r="BA20054" i="1"/>
  <c r="AS20054" i="1"/>
  <c r="AZ20054" i="1"/>
  <c r="AR20054" i="1"/>
  <c r="AY20054" i="1"/>
  <c r="AQ20054" i="1"/>
  <c r="AX20054" i="1"/>
  <c r="AP20054" i="1"/>
  <c r="BF20054" i="1" s="1"/>
  <c r="BH20054" i="1" s="1"/>
  <c r="BI20054" i="1" s="1"/>
  <c r="BE20053" i="1"/>
  <c r="AW20053" i="1"/>
  <c r="BD20053" i="1"/>
  <c r="AV20053" i="1"/>
  <c r="BC20053" i="1"/>
  <c r="AU20053" i="1"/>
  <c r="BB20053" i="1"/>
  <c r="AT20053" i="1"/>
  <c r="BA20053" i="1"/>
  <c r="AS20053" i="1"/>
  <c r="AZ20053" i="1"/>
  <c r="AR20053" i="1"/>
  <c r="AY20053" i="1"/>
  <c r="AQ20053" i="1"/>
  <c r="AX20053" i="1"/>
  <c r="AP20053" i="1"/>
  <c r="BF20053" i="1" s="1"/>
  <c r="BH20053" i="1" s="1"/>
  <c r="BI20053" i="1" s="1"/>
  <c r="BE20052" i="1"/>
  <c r="AW20052" i="1"/>
  <c r="BD20052" i="1"/>
  <c r="AV20052" i="1"/>
  <c r="BC20052" i="1"/>
  <c r="AU20052" i="1"/>
  <c r="BB20052" i="1"/>
  <c r="AT20052" i="1"/>
  <c r="BA20052" i="1"/>
  <c r="AS20052" i="1"/>
  <c r="AZ20052" i="1"/>
  <c r="AR20052" i="1"/>
  <c r="AY20052" i="1"/>
  <c r="AQ20052" i="1"/>
  <c r="AX20052" i="1"/>
  <c r="AP20052" i="1"/>
  <c r="BF20052" i="1" s="1"/>
  <c r="BH20052" i="1" s="1"/>
  <c r="BI20052" i="1" s="1"/>
  <c r="BE20051" i="1"/>
  <c r="AW20051" i="1"/>
  <c r="BD20051" i="1"/>
  <c r="AV20051" i="1"/>
  <c r="BC20051" i="1"/>
  <c r="AU20051" i="1"/>
  <c r="BB20051" i="1"/>
  <c r="AT20051" i="1"/>
  <c r="BA20051" i="1"/>
  <c r="AS20051" i="1"/>
  <c r="AZ20051" i="1"/>
  <c r="AR20051" i="1"/>
  <c r="AY20051" i="1"/>
  <c r="AQ20051" i="1"/>
  <c r="AX20051" i="1"/>
  <c r="AP20051" i="1"/>
  <c r="BF20051" i="1" s="1"/>
  <c r="BH20051" i="1" s="1"/>
  <c r="BI20051" i="1" s="1"/>
  <c r="BE20050" i="1"/>
  <c r="AW20050" i="1"/>
  <c r="BD20050" i="1"/>
  <c r="AV20050" i="1"/>
  <c r="BC20050" i="1"/>
  <c r="AU20050" i="1"/>
  <c r="BB20050" i="1"/>
  <c r="AT20050" i="1"/>
  <c r="BA20050" i="1"/>
  <c r="AS20050" i="1"/>
  <c r="AZ20050" i="1"/>
  <c r="AR20050" i="1"/>
  <c r="AY20050" i="1"/>
  <c r="AQ20050" i="1"/>
  <c r="AX20050" i="1"/>
  <c r="AP20050" i="1"/>
  <c r="BF20050" i="1" s="1"/>
  <c r="BH20050" i="1" s="1"/>
  <c r="BI20050" i="1" s="1"/>
  <c r="BE20049" i="1"/>
  <c r="AW20049" i="1"/>
  <c r="BD20049" i="1"/>
  <c r="AV20049" i="1"/>
  <c r="BC20049" i="1"/>
  <c r="AU20049" i="1"/>
  <c r="BB20049" i="1"/>
  <c r="AT20049" i="1"/>
  <c r="BA20049" i="1"/>
  <c r="AS20049" i="1"/>
  <c r="AZ20049" i="1"/>
  <c r="AR20049" i="1"/>
  <c r="AY20049" i="1"/>
  <c r="AQ20049" i="1"/>
  <c r="AX20049" i="1"/>
  <c r="AP20049" i="1"/>
  <c r="BF20049" i="1" s="1"/>
  <c r="BH20049" i="1" s="1"/>
  <c r="BI20049" i="1" s="1"/>
  <c r="BE20048" i="1"/>
  <c r="AW20048" i="1"/>
  <c r="BD20048" i="1"/>
  <c r="AV20048" i="1"/>
  <c r="BC20048" i="1"/>
  <c r="AU20048" i="1"/>
  <c r="BB20048" i="1"/>
  <c r="AT20048" i="1"/>
  <c r="BA20048" i="1"/>
  <c r="AS20048" i="1"/>
  <c r="AZ20048" i="1"/>
  <c r="AR20048" i="1"/>
  <c r="AY20048" i="1"/>
  <c r="AQ20048" i="1"/>
  <c r="AX20048" i="1"/>
  <c r="AP20048" i="1"/>
  <c r="BF20048" i="1" s="1"/>
  <c r="BH20048" i="1" s="1"/>
  <c r="BI20048" i="1" s="1"/>
  <c r="BE20047" i="1"/>
  <c r="AW20047" i="1"/>
  <c r="BD20047" i="1"/>
  <c r="AV20047" i="1"/>
  <c r="BC20047" i="1"/>
  <c r="AU20047" i="1"/>
  <c r="BB20047" i="1"/>
  <c r="AT20047" i="1"/>
  <c r="BA20047" i="1"/>
  <c r="AS20047" i="1"/>
  <c r="AZ20047" i="1"/>
  <c r="AR20047" i="1"/>
  <c r="AY20047" i="1"/>
  <c r="AQ20047" i="1"/>
  <c r="AX20047" i="1"/>
  <c r="AP20047" i="1"/>
  <c r="BF20047" i="1" s="1"/>
  <c r="BH20047" i="1" s="1"/>
  <c r="BI20047" i="1" s="1"/>
  <c r="BE20046" i="1"/>
  <c r="AW20046" i="1"/>
  <c r="BD20046" i="1"/>
  <c r="AV20046" i="1"/>
  <c r="BC20046" i="1"/>
  <c r="AU20046" i="1"/>
  <c r="BB20046" i="1"/>
  <c r="AT20046" i="1"/>
  <c r="BA20046" i="1"/>
  <c r="AS20046" i="1"/>
  <c r="AZ20046" i="1"/>
  <c r="AR20046" i="1"/>
  <c r="AY20046" i="1"/>
  <c r="AQ20046" i="1"/>
  <c r="AX20046" i="1"/>
  <c r="AP20046" i="1"/>
  <c r="BF20046" i="1" s="1"/>
  <c r="BH20046" i="1" s="1"/>
  <c r="BI20046" i="1" s="1"/>
  <c r="BE20045" i="1"/>
  <c r="AW20045" i="1"/>
  <c r="BD20045" i="1"/>
  <c r="AV20045" i="1"/>
  <c r="BC20045" i="1"/>
  <c r="AU20045" i="1"/>
  <c r="BB20045" i="1"/>
  <c r="AT20045" i="1"/>
  <c r="BA20045" i="1"/>
  <c r="AS20045" i="1"/>
  <c r="AZ20045" i="1"/>
  <c r="AR20045" i="1"/>
  <c r="AY20045" i="1"/>
  <c r="AQ20045" i="1"/>
  <c r="AX20045" i="1"/>
  <c r="AP20045" i="1"/>
  <c r="BF20045" i="1" s="1"/>
  <c r="BH20045" i="1" s="1"/>
  <c r="BI20045" i="1" s="1"/>
  <c r="BE20044" i="1"/>
  <c r="AW20044" i="1"/>
  <c r="BD20044" i="1"/>
  <c r="AV20044" i="1"/>
  <c r="BC20044" i="1"/>
  <c r="AU20044" i="1"/>
  <c r="BB20044" i="1"/>
  <c r="AT20044" i="1"/>
  <c r="BA20044" i="1"/>
  <c r="AS20044" i="1"/>
  <c r="AZ20044" i="1"/>
  <c r="AR20044" i="1"/>
  <c r="AY20044" i="1"/>
  <c r="AQ20044" i="1"/>
  <c r="AX20044" i="1"/>
  <c r="AP20044" i="1"/>
  <c r="BF20044" i="1" s="1"/>
  <c r="BH20044" i="1" s="1"/>
  <c r="BI20044" i="1" s="1"/>
  <c r="BE20043" i="1"/>
  <c r="AW20043" i="1"/>
  <c r="BD20043" i="1"/>
  <c r="AV20043" i="1"/>
  <c r="BC20043" i="1"/>
  <c r="AU20043" i="1"/>
  <c r="BB20043" i="1"/>
  <c r="AT20043" i="1"/>
  <c r="BA20043" i="1"/>
  <c r="AS20043" i="1"/>
  <c r="AZ20043" i="1"/>
  <c r="AR20043" i="1"/>
  <c r="AY20043" i="1"/>
  <c r="AQ20043" i="1"/>
  <c r="AX20043" i="1"/>
  <c r="AP20043" i="1"/>
  <c r="BF20043" i="1" s="1"/>
  <c r="BH20043" i="1" s="1"/>
  <c r="BI20043" i="1" s="1"/>
  <c r="BE20042" i="1"/>
  <c r="AW20042" i="1"/>
  <c r="BD20042" i="1"/>
  <c r="AV20042" i="1"/>
  <c r="BC20042" i="1"/>
  <c r="AU20042" i="1"/>
  <c r="BB20042" i="1"/>
  <c r="AT20042" i="1"/>
  <c r="BA20042" i="1"/>
  <c r="AS20042" i="1"/>
  <c r="AZ20042" i="1"/>
  <c r="AR20042" i="1"/>
  <c r="AY20042" i="1"/>
  <c r="AQ20042" i="1"/>
  <c r="AX20042" i="1"/>
  <c r="AP20042" i="1"/>
  <c r="BF20042" i="1" s="1"/>
  <c r="BH20042" i="1" s="1"/>
  <c r="BI20042" i="1" s="1"/>
  <c r="BE20041" i="1"/>
  <c r="AW20041" i="1"/>
  <c r="BD20041" i="1"/>
  <c r="AV20041" i="1"/>
  <c r="BC20041" i="1"/>
  <c r="AU20041" i="1"/>
  <c r="BB20041" i="1"/>
  <c r="AT20041" i="1"/>
  <c r="BA20041" i="1"/>
  <c r="AS20041" i="1"/>
  <c r="AZ20041" i="1"/>
  <c r="AR20041" i="1"/>
  <c r="AY20041" i="1"/>
  <c r="AQ20041" i="1"/>
  <c r="AX20041" i="1"/>
  <c r="AP20041" i="1"/>
  <c r="BF20041" i="1" s="1"/>
  <c r="BH20041" i="1" s="1"/>
  <c r="BI20041" i="1" s="1"/>
  <c r="BE20040" i="1"/>
  <c r="AW20040" i="1"/>
  <c r="BD20040" i="1"/>
  <c r="AV20040" i="1"/>
  <c r="BC20040" i="1"/>
  <c r="AU20040" i="1"/>
  <c r="BB20040" i="1"/>
  <c r="AT20040" i="1"/>
  <c r="BA20040" i="1"/>
  <c r="AS20040" i="1"/>
  <c r="AZ20040" i="1"/>
  <c r="AR20040" i="1"/>
  <c r="AY20040" i="1"/>
  <c r="AQ20040" i="1"/>
  <c r="AX20040" i="1"/>
  <c r="AP20040" i="1"/>
  <c r="BF20040" i="1" s="1"/>
  <c r="BH20040" i="1" s="1"/>
  <c r="BI20040" i="1" s="1"/>
  <c r="BE20039" i="1"/>
  <c r="AW20039" i="1"/>
  <c r="BD20039" i="1"/>
  <c r="AV20039" i="1"/>
  <c r="BC20039" i="1"/>
  <c r="AU20039" i="1"/>
  <c r="BB20039" i="1"/>
  <c r="AT20039" i="1"/>
  <c r="BA20039" i="1"/>
  <c r="AS20039" i="1"/>
  <c r="AZ20039" i="1"/>
  <c r="AR20039" i="1"/>
  <c r="AY20039" i="1"/>
  <c r="AQ20039" i="1"/>
  <c r="AX20039" i="1"/>
  <c r="AP20039" i="1"/>
  <c r="BF20039" i="1" s="1"/>
  <c r="BH20039" i="1" s="1"/>
  <c r="BI20039" i="1" s="1"/>
  <c r="BE20038" i="1"/>
  <c r="AW20038" i="1"/>
  <c r="BD20038" i="1"/>
  <c r="AV20038" i="1"/>
  <c r="BC20038" i="1"/>
  <c r="AU20038" i="1"/>
  <c r="BB20038" i="1"/>
  <c r="AT20038" i="1"/>
  <c r="BA20038" i="1"/>
  <c r="AS20038" i="1"/>
  <c r="AZ20038" i="1"/>
  <c r="AR20038" i="1"/>
  <c r="AY20038" i="1"/>
  <c r="AQ20038" i="1"/>
  <c r="AX20038" i="1"/>
  <c r="AP20038" i="1"/>
  <c r="BF20038" i="1" s="1"/>
  <c r="BH20038" i="1" s="1"/>
  <c r="BI20038" i="1" s="1"/>
  <c r="BE20037" i="1"/>
  <c r="AW20037" i="1"/>
  <c r="BD20037" i="1"/>
  <c r="AV20037" i="1"/>
  <c r="BC20037" i="1"/>
  <c r="AU20037" i="1"/>
  <c r="BB20037" i="1"/>
  <c r="AT20037" i="1"/>
  <c r="BA20037" i="1"/>
  <c r="AS20037" i="1"/>
  <c r="AZ20037" i="1"/>
  <c r="AR20037" i="1"/>
  <c r="AY20037" i="1"/>
  <c r="AQ20037" i="1"/>
  <c r="AX20037" i="1"/>
  <c r="AP20037" i="1"/>
  <c r="BF20037" i="1" s="1"/>
  <c r="BH20037" i="1" s="1"/>
  <c r="BI20037" i="1" s="1"/>
  <c r="BE20036" i="1"/>
  <c r="AW20036" i="1"/>
  <c r="BD20036" i="1"/>
  <c r="AV20036" i="1"/>
  <c r="BC20036" i="1"/>
  <c r="AU20036" i="1"/>
  <c r="BB20036" i="1"/>
  <c r="AT20036" i="1"/>
  <c r="BA20036" i="1"/>
  <c r="AS20036" i="1"/>
  <c r="AZ20036" i="1"/>
  <c r="AR20036" i="1"/>
  <c r="AY20036" i="1"/>
  <c r="AQ20036" i="1"/>
  <c r="AX20036" i="1"/>
  <c r="AP20036" i="1"/>
  <c r="BF20036" i="1" s="1"/>
  <c r="BH20036" i="1" s="1"/>
  <c r="BI20036" i="1" s="1"/>
  <c r="BE20035" i="1"/>
  <c r="AW20035" i="1"/>
  <c r="BD20035" i="1"/>
  <c r="AV20035" i="1"/>
  <c r="BC20035" i="1"/>
  <c r="AU20035" i="1"/>
  <c r="BB20035" i="1"/>
  <c r="AT20035" i="1"/>
  <c r="BA20035" i="1"/>
  <c r="AS20035" i="1"/>
  <c r="AZ20035" i="1"/>
  <c r="AR20035" i="1"/>
  <c r="AY20035" i="1"/>
  <c r="AQ20035" i="1"/>
  <c r="AX20035" i="1"/>
  <c r="AP20035" i="1"/>
  <c r="BF20035" i="1" s="1"/>
  <c r="BH20035" i="1" s="1"/>
  <c r="BI20035" i="1" s="1"/>
  <c r="BE20034" i="1"/>
  <c r="AW20034" i="1"/>
  <c r="BD20034" i="1"/>
  <c r="AV20034" i="1"/>
  <c r="BC20034" i="1"/>
  <c r="AU20034" i="1"/>
  <c r="BB20034" i="1"/>
  <c r="AT20034" i="1"/>
  <c r="BA20034" i="1"/>
  <c r="AS20034" i="1"/>
  <c r="AZ20034" i="1"/>
  <c r="AR20034" i="1"/>
  <c r="AY20034" i="1"/>
  <c r="AQ20034" i="1"/>
  <c r="AX20034" i="1"/>
  <c r="AP20034" i="1"/>
  <c r="BF20034" i="1" s="1"/>
  <c r="BH20034" i="1" s="1"/>
  <c r="BI20034" i="1" s="1"/>
  <c r="BE20033" i="1"/>
  <c r="AW20033" i="1"/>
  <c r="BD20033" i="1"/>
  <c r="AV20033" i="1"/>
  <c r="BC20033" i="1"/>
  <c r="AU20033" i="1"/>
  <c r="BB20033" i="1"/>
  <c r="AT20033" i="1"/>
  <c r="BA20033" i="1"/>
  <c r="AS20033" i="1"/>
  <c r="AZ20033" i="1"/>
  <c r="AR20033" i="1"/>
  <c r="AY20033" i="1"/>
  <c r="AQ20033" i="1"/>
  <c r="AX20033" i="1"/>
  <c r="AP20033" i="1"/>
  <c r="BF20033" i="1" s="1"/>
  <c r="BH20033" i="1" s="1"/>
  <c r="BI20033" i="1" s="1"/>
  <c r="BE20032" i="1"/>
  <c r="AW20032" i="1"/>
  <c r="BD20032" i="1"/>
  <c r="AV20032" i="1"/>
  <c r="BC20032" i="1"/>
  <c r="AU20032" i="1"/>
  <c r="BB20032" i="1"/>
  <c r="AT20032" i="1"/>
  <c r="BA20032" i="1"/>
  <c r="AS20032" i="1"/>
  <c r="AZ20032" i="1"/>
  <c r="AR20032" i="1"/>
  <c r="AY20032" i="1"/>
  <c r="AQ20032" i="1"/>
  <c r="AX20032" i="1"/>
  <c r="AP20032" i="1"/>
  <c r="BF20032" i="1" s="1"/>
  <c r="BH20032" i="1" s="1"/>
  <c r="BI20032" i="1" s="1"/>
  <c r="BE20031" i="1"/>
  <c r="AW20031" i="1"/>
  <c r="BD20031" i="1"/>
  <c r="AV20031" i="1"/>
  <c r="BC20031" i="1"/>
  <c r="AU20031" i="1"/>
  <c r="BB20031" i="1"/>
  <c r="AT20031" i="1"/>
  <c r="BA20031" i="1"/>
  <c r="AS20031" i="1"/>
  <c r="AZ20031" i="1"/>
  <c r="AR20031" i="1"/>
  <c r="AY20031" i="1"/>
  <c r="AQ20031" i="1"/>
  <c r="AX20031" i="1"/>
  <c r="AP20031" i="1"/>
  <c r="BF20031" i="1" s="1"/>
  <c r="BH20031" i="1" s="1"/>
  <c r="BI20031" i="1" s="1"/>
  <c r="BE20030" i="1"/>
  <c r="AW20030" i="1"/>
  <c r="BD20030" i="1"/>
  <c r="AV20030" i="1"/>
  <c r="BC20030" i="1"/>
  <c r="AU20030" i="1"/>
  <c r="BB20030" i="1"/>
  <c r="AT20030" i="1"/>
  <c r="BA20030" i="1"/>
  <c r="AS20030" i="1"/>
  <c r="AZ20030" i="1"/>
  <c r="AR20030" i="1"/>
  <c r="AY20030" i="1"/>
  <c r="AQ20030" i="1"/>
  <c r="AX20030" i="1"/>
  <c r="AP20030" i="1"/>
  <c r="BF20030" i="1" s="1"/>
  <c r="BH20030" i="1" s="1"/>
  <c r="BI20030" i="1" s="1"/>
  <c r="BE20029" i="1"/>
  <c r="AW20029" i="1"/>
  <c r="BD20029" i="1"/>
  <c r="AV20029" i="1"/>
  <c r="BC20029" i="1"/>
  <c r="AU20029" i="1"/>
  <c r="BB20029" i="1"/>
  <c r="AT20029" i="1"/>
  <c r="BA20029" i="1"/>
  <c r="AS20029" i="1"/>
  <c r="AZ20029" i="1"/>
  <c r="AR20029" i="1"/>
  <c r="AY20029" i="1"/>
  <c r="AQ20029" i="1"/>
  <c r="AX20029" i="1"/>
  <c r="AP20029" i="1"/>
  <c r="BF20029" i="1" s="1"/>
  <c r="BH20029" i="1" s="1"/>
  <c r="BI20029" i="1" s="1"/>
  <c r="BE20028" i="1"/>
  <c r="AW20028" i="1"/>
  <c r="BD20028" i="1"/>
  <c r="AV20028" i="1"/>
  <c r="BC20028" i="1"/>
  <c r="AU20028" i="1"/>
  <c r="BB20028" i="1"/>
  <c r="AT20028" i="1"/>
  <c r="BA20028" i="1"/>
  <c r="AS20028" i="1"/>
  <c r="AZ20028" i="1"/>
  <c r="AR20028" i="1"/>
  <c r="AY20028" i="1"/>
  <c r="AQ20028" i="1"/>
  <c r="AX20028" i="1"/>
  <c r="AP20028" i="1"/>
  <c r="BF20028" i="1" s="1"/>
  <c r="BH20028" i="1" s="1"/>
  <c r="BI20028" i="1" s="1"/>
  <c r="BE20027" i="1"/>
  <c r="AW20027" i="1"/>
  <c r="BD20027" i="1"/>
  <c r="AV20027" i="1"/>
  <c r="BC20027" i="1"/>
  <c r="AU20027" i="1"/>
  <c r="BB20027" i="1"/>
  <c r="AT20027" i="1"/>
  <c r="BA20027" i="1"/>
  <c r="AS20027" i="1"/>
  <c r="AZ20027" i="1"/>
  <c r="AR20027" i="1"/>
  <c r="AY20027" i="1"/>
  <c r="AQ20027" i="1"/>
  <c r="AX20027" i="1"/>
  <c r="AP20027" i="1"/>
  <c r="BF20027" i="1" s="1"/>
  <c r="BH20027" i="1" s="1"/>
  <c r="BI20027" i="1" s="1"/>
  <c r="BE20026" i="1"/>
  <c r="AW20026" i="1"/>
  <c r="BD20026" i="1"/>
  <c r="AV20026" i="1"/>
  <c r="BC20026" i="1"/>
  <c r="AU20026" i="1"/>
  <c r="BB20026" i="1"/>
  <c r="AT20026" i="1"/>
  <c r="BA20026" i="1"/>
  <c r="AS20026" i="1"/>
  <c r="AZ20026" i="1"/>
  <c r="AR20026" i="1"/>
  <c r="AY20026" i="1"/>
  <c r="AQ20026" i="1"/>
  <c r="AX20026" i="1"/>
  <c r="AP20026" i="1"/>
  <c r="BF20026" i="1" s="1"/>
  <c r="BH20026" i="1" s="1"/>
  <c r="BI20026" i="1" s="1"/>
  <c r="BE20025" i="1"/>
  <c r="AW20025" i="1"/>
  <c r="BD20025" i="1"/>
  <c r="AV20025" i="1"/>
  <c r="BC20025" i="1"/>
  <c r="AU20025" i="1"/>
  <c r="BB20025" i="1"/>
  <c r="AT20025" i="1"/>
  <c r="BA20025" i="1"/>
  <c r="AS20025" i="1"/>
  <c r="AZ20025" i="1"/>
  <c r="AR20025" i="1"/>
  <c r="AY20025" i="1"/>
  <c r="AQ20025" i="1"/>
  <c r="AX20025" i="1"/>
  <c r="AP20025" i="1"/>
  <c r="BF20025" i="1" s="1"/>
  <c r="BH20025" i="1" s="1"/>
  <c r="BI20025" i="1" s="1"/>
  <c r="BE20024" i="1"/>
  <c r="AW20024" i="1"/>
  <c r="BD20024" i="1"/>
  <c r="AV20024" i="1"/>
  <c r="BC20024" i="1"/>
  <c r="AU20024" i="1"/>
  <c r="BB20024" i="1"/>
  <c r="AT20024" i="1"/>
  <c r="BA20024" i="1"/>
  <c r="AS20024" i="1"/>
  <c r="AZ20024" i="1"/>
  <c r="AR20024" i="1"/>
  <c r="AY20024" i="1"/>
  <c r="AQ20024" i="1"/>
  <c r="AX20024" i="1"/>
  <c r="AP20024" i="1"/>
  <c r="BF20024" i="1" s="1"/>
  <c r="BH20024" i="1" s="1"/>
  <c r="BI20024" i="1" s="1"/>
  <c r="BE20023" i="1"/>
  <c r="AW20023" i="1"/>
  <c r="BD20023" i="1"/>
  <c r="AV20023" i="1"/>
  <c r="BC20023" i="1"/>
  <c r="AU20023" i="1"/>
  <c r="BB20023" i="1"/>
  <c r="AT20023" i="1"/>
  <c r="BA20023" i="1"/>
  <c r="AS20023" i="1"/>
  <c r="AZ20023" i="1"/>
  <c r="AR20023" i="1"/>
  <c r="AY20023" i="1"/>
  <c r="AQ20023" i="1"/>
  <c r="AX20023" i="1"/>
  <c r="AP20023" i="1"/>
  <c r="BF20023" i="1" s="1"/>
  <c r="BH20023" i="1" s="1"/>
  <c r="BI20023" i="1" s="1"/>
  <c r="BE20022" i="1"/>
  <c r="AW20022" i="1"/>
  <c r="BD20022" i="1"/>
  <c r="AV20022" i="1"/>
  <c r="BC20022" i="1"/>
  <c r="AU20022" i="1"/>
  <c r="BB20022" i="1"/>
  <c r="AT20022" i="1"/>
  <c r="BA20022" i="1"/>
  <c r="AS20022" i="1"/>
  <c r="AZ20022" i="1"/>
  <c r="AR20022" i="1"/>
  <c r="AY20022" i="1"/>
  <c r="AQ20022" i="1"/>
  <c r="AX20022" i="1"/>
  <c r="AP20022" i="1"/>
  <c r="BF20022" i="1" s="1"/>
  <c r="BH20022" i="1" s="1"/>
  <c r="BI20022" i="1" s="1"/>
  <c r="BE20021" i="1"/>
  <c r="AW20021" i="1"/>
  <c r="BD20021" i="1"/>
  <c r="AV20021" i="1"/>
  <c r="BC20021" i="1"/>
  <c r="AU20021" i="1"/>
  <c r="BB20021" i="1"/>
  <c r="AT20021" i="1"/>
  <c r="BA20021" i="1"/>
  <c r="AS20021" i="1"/>
  <c r="AZ20021" i="1"/>
  <c r="AR20021" i="1"/>
  <c r="AY20021" i="1"/>
  <c r="AQ20021" i="1"/>
  <c r="AX20021" i="1"/>
  <c r="AP20021" i="1"/>
  <c r="BF20021" i="1" s="1"/>
  <c r="BH20021" i="1" s="1"/>
  <c r="BI20021" i="1" s="1"/>
  <c r="BE20020" i="1"/>
  <c r="AW20020" i="1"/>
  <c r="BD20020" i="1"/>
  <c r="AV20020" i="1"/>
  <c r="BC20020" i="1"/>
  <c r="AU20020" i="1"/>
  <c r="BB20020" i="1"/>
  <c r="AT20020" i="1"/>
  <c r="BA20020" i="1"/>
  <c r="AS20020" i="1"/>
  <c r="AZ20020" i="1"/>
  <c r="AR20020" i="1"/>
  <c r="AY20020" i="1"/>
  <c r="AQ20020" i="1"/>
  <c r="AX20020" i="1"/>
  <c r="AP20020" i="1"/>
  <c r="BF20020" i="1" s="1"/>
  <c r="BH20020" i="1" s="1"/>
  <c r="BI20020" i="1" s="1"/>
  <c r="BE20019" i="1"/>
  <c r="AW20019" i="1"/>
  <c r="BD20019" i="1"/>
  <c r="AV20019" i="1"/>
  <c r="BC20019" i="1"/>
  <c r="AU20019" i="1"/>
  <c r="BB20019" i="1"/>
  <c r="AT20019" i="1"/>
  <c r="BA20019" i="1"/>
  <c r="AS20019" i="1"/>
  <c r="AZ20019" i="1"/>
  <c r="AR20019" i="1"/>
  <c r="AY20019" i="1"/>
  <c r="AQ20019" i="1"/>
  <c r="AX20019" i="1"/>
  <c r="AP20019" i="1"/>
  <c r="BF20019" i="1" s="1"/>
  <c r="BH20019" i="1" s="1"/>
  <c r="BI20019" i="1" s="1"/>
  <c r="BE20018" i="1"/>
  <c r="AW20018" i="1"/>
  <c r="BD20018" i="1"/>
  <c r="AV20018" i="1"/>
  <c r="BC20018" i="1"/>
  <c r="AU20018" i="1"/>
  <c r="BB20018" i="1"/>
  <c r="AT20018" i="1"/>
  <c r="BA20018" i="1"/>
  <c r="AS20018" i="1"/>
  <c r="AZ20018" i="1"/>
  <c r="AR20018" i="1"/>
  <c r="AY20018" i="1"/>
  <c r="AQ20018" i="1"/>
  <c r="AX20018" i="1"/>
  <c r="AP20018" i="1"/>
  <c r="BF20018" i="1" s="1"/>
  <c r="BH20018" i="1" s="1"/>
  <c r="BI20018" i="1" s="1"/>
  <c r="BE20017" i="1"/>
  <c r="AW20017" i="1"/>
  <c r="BD20017" i="1"/>
  <c r="AV20017" i="1"/>
  <c r="BC20017" i="1"/>
  <c r="AU20017" i="1"/>
  <c r="BB20017" i="1"/>
  <c r="AT20017" i="1"/>
  <c r="BA20017" i="1"/>
  <c r="AS20017" i="1"/>
  <c r="AZ20017" i="1"/>
  <c r="AR20017" i="1"/>
  <c r="AY20017" i="1"/>
  <c r="AQ20017" i="1"/>
  <c r="AX20017" i="1"/>
  <c r="AP20017" i="1"/>
  <c r="BF20017" i="1" s="1"/>
  <c r="BH20017" i="1" s="1"/>
  <c r="BI20017" i="1" s="1"/>
  <c r="BE20016" i="1"/>
  <c r="AW20016" i="1"/>
  <c r="BD20016" i="1"/>
  <c r="AV20016" i="1"/>
  <c r="BC20016" i="1"/>
  <c r="AU20016" i="1"/>
  <c r="BB20016" i="1"/>
  <c r="AT20016" i="1"/>
  <c r="BA20016" i="1"/>
  <c r="AS20016" i="1"/>
  <c r="AZ20016" i="1"/>
  <c r="AR20016" i="1"/>
  <c r="AY20016" i="1"/>
  <c r="AQ20016" i="1"/>
  <c r="AX20016" i="1"/>
  <c r="AP20016" i="1"/>
  <c r="BF20016" i="1" s="1"/>
  <c r="BH20016" i="1" s="1"/>
  <c r="BI20016" i="1" s="1"/>
  <c r="BE20015" i="1"/>
  <c r="AW20015" i="1"/>
  <c r="BD20015" i="1"/>
  <c r="AV20015" i="1"/>
  <c r="BC20015" i="1"/>
  <c r="AU20015" i="1"/>
  <c r="BB20015" i="1"/>
  <c r="AT20015" i="1"/>
  <c r="BA20015" i="1"/>
  <c r="AS20015" i="1"/>
  <c r="AZ20015" i="1"/>
  <c r="AR20015" i="1"/>
  <c r="AY20015" i="1"/>
  <c r="AQ20015" i="1"/>
  <c r="AX20015" i="1"/>
  <c r="AP20015" i="1"/>
  <c r="BF20015" i="1" s="1"/>
  <c r="BH20015" i="1" s="1"/>
  <c r="BI20015" i="1" s="1"/>
  <c r="BE20014" i="1"/>
  <c r="AW20014" i="1"/>
  <c r="BD20014" i="1"/>
  <c r="AV20014" i="1"/>
  <c r="BC20014" i="1"/>
  <c r="AU20014" i="1"/>
  <c r="BB20014" i="1"/>
  <c r="AT20014" i="1"/>
  <c r="BA20014" i="1"/>
  <c r="AS20014" i="1"/>
  <c r="AZ20014" i="1"/>
  <c r="AR20014" i="1"/>
  <c r="AY20014" i="1"/>
  <c r="AQ20014" i="1"/>
  <c r="AX20014" i="1"/>
  <c r="AP20014" i="1"/>
  <c r="BF20014" i="1" s="1"/>
  <c r="BH20014" i="1" s="1"/>
  <c r="BI20014" i="1" s="1"/>
  <c r="BE20013" i="1"/>
  <c r="AW20013" i="1"/>
  <c r="BD20013" i="1"/>
  <c r="AV20013" i="1"/>
  <c r="BC20013" i="1"/>
  <c r="AU20013" i="1"/>
  <c r="BB20013" i="1"/>
  <c r="AT20013" i="1"/>
  <c r="BA20013" i="1"/>
  <c r="AS20013" i="1"/>
  <c r="AZ20013" i="1"/>
  <c r="AR20013" i="1"/>
  <c r="AY20013" i="1"/>
  <c r="AQ20013" i="1"/>
  <c r="AX20013" i="1"/>
  <c r="AP20013" i="1"/>
  <c r="BF20013" i="1" s="1"/>
  <c r="BH20013" i="1" s="1"/>
  <c r="BI20013" i="1" s="1"/>
  <c r="BE20012" i="1"/>
  <c r="AW20012" i="1"/>
  <c r="BD20012" i="1"/>
  <c r="AV20012" i="1"/>
  <c r="BC20012" i="1"/>
  <c r="AU20012" i="1"/>
  <c r="BB20012" i="1"/>
  <c r="AT20012" i="1"/>
  <c r="BA20012" i="1"/>
  <c r="AS20012" i="1"/>
  <c r="AZ20012" i="1"/>
  <c r="AR20012" i="1"/>
  <c r="AY20012" i="1"/>
  <c r="AQ20012" i="1"/>
  <c r="AX20012" i="1"/>
  <c r="AP20012" i="1"/>
  <c r="BF20012" i="1" s="1"/>
  <c r="BH20012" i="1" s="1"/>
  <c r="BI20012" i="1" s="1"/>
  <c r="BE20011" i="1"/>
  <c r="AW20011" i="1"/>
  <c r="BD20011" i="1"/>
  <c r="AV20011" i="1"/>
  <c r="BC20011" i="1"/>
  <c r="AU20011" i="1"/>
  <c r="BB20011" i="1"/>
  <c r="AT20011" i="1"/>
  <c r="BA20011" i="1"/>
  <c r="AS20011" i="1"/>
  <c r="AZ20011" i="1"/>
  <c r="AR20011" i="1"/>
  <c r="AY20011" i="1"/>
  <c r="AQ20011" i="1"/>
  <c r="AX20011" i="1"/>
  <c r="AP20011" i="1"/>
  <c r="BF20011" i="1" s="1"/>
  <c r="BH20011" i="1" s="1"/>
  <c r="BI20011" i="1" s="1"/>
  <c r="BE20010" i="1"/>
  <c r="AW20010" i="1"/>
  <c r="BD20010" i="1"/>
  <c r="AV20010" i="1"/>
  <c r="BC20010" i="1"/>
  <c r="AU20010" i="1"/>
  <c r="BB20010" i="1"/>
  <c r="AT20010" i="1"/>
  <c r="BA20010" i="1"/>
  <c r="AS20010" i="1"/>
  <c r="AZ20010" i="1"/>
  <c r="AR20010" i="1"/>
  <c r="AY20010" i="1"/>
  <c r="AQ20010" i="1"/>
  <c r="AX20010" i="1"/>
  <c r="AP20010" i="1"/>
  <c r="BF20010" i="1" s="1"/>
  <c r="BH20010" i="1" s="1"/>
  <c r="BI20010" i="1" s="1"/>
  <c r="BE20009" i="1"/>
  <c r="AW20009" i="1"/>
  <c r="BD20009" i="1"/>
  <c r="AV20009" i="1"/>
  <c r="BC20009" i="1"/>
  <c r="AU20009" i="1"/>
  <c r="BB20009" i="1"/>
  <c r="AT20009" i="1"/>
  <c r="BA20009" i="1"/>
  <c r="AS20009" i="1"/>
  <c r="AZ20009" i="1"/>
  <c r="AR20009" i="1"/>
  <c r="AY20009" i="1"/>
  <c r="AQ20009" i="1"/>
  <c r="AX20009" i="1"/>
  <c r="AP20009" i="1"/>
  <c r="BF20009" i="1" s="1"/>
  <c r="BH20009" i="1" s="1"/>
  <c r="BI20009" i="1" s="1"/>
  <c r="BE20008" i="1"/>
  <c r="AW20008" i="1"/>
  <c r="BD20008" i="1"/>
  <c r="AV20008" i="1"/>
  <c r="BC20008" i="1"/>
  <c r="AU20008" i="1"/>
  <c r="BB20008" i="1"/>
  <c r="AT20008" i="1"/>
  <c r="BA20008" i="1"/>
  <c r="AS20008" i="1"/>
  <c r="AZ20008" i="1"/>
  <c r="AR20008" i="1"/>
  <c r="AY20008" i="1"/>
  <c r="AQ20008" i="1"/>
  <c r="AX20008" i="1"/>
  <c r="AP20008" i="1"/>
  <c r="BF20008" i="1" s="1"/>
  <c r="BH20008" i="1" s="1"/>
  <c r="BI20008" i="1" s="1"/>
  <c r="BE20007" i="1"/>
  <c r="AW20007" i="1"/>
  <c r="BD20007" i="1"/>
  <c r="AV20007" i="1"/>
  <c r="BC20007" i="1"/>
  <c r="AU20007" i="1"/>
  <c r="BB20007" i="1"/>
  <c r="AT20007" i="1"/>
  <c r="BA20007" i="1"/>
  <c r="AS20007" i="1"/>
  <c r="AZ20007" i="1"/>
  <c r="AR20007" i="1"/>
  <c r="AY20007" i="1"/>
  <c r="AQ20007" i="1"/>
  <c r="AX20007" i="1"/>
  <c r="AP20007" i="1"/>
  <c r="BF20007" i="1" s="1"/>
  <c r="BH20007" i="1" s="1"/>
  <c r="BI20007" i="1" s="1"/>
  <c r="BE20006" i="1"/>
  <c r="AW20006" i="1"/>
  <c r="BD20006" i="1"/>
  <c r="AV20006" i="1"/>
  <c r="BC20006" i="1"/>
  <c r="AU20006" i="1"/>
  <c r="BB20006" i="1"/>
  <c r="AT20006" i="1"/>
  <c r="BA20006" i="1"/>
  <c r="AS20006" i="1"/>
  <c r="AZ20006" i="1"/>
  <c r="AR20006" i="1"/>
  <c r="AY20006" i="1"/>
  <c r="AQ20006" i="1"/>
  <c r="AX20006" i="1"/>
  <c r="AP20006" i="1"/>
  <c r="BF20006" i="1" s="1"/>
  <c r="BH20006" i="1" s="1"/>
  <c r="BI20006" i="1" s="1"/>
  <c r="BE20005" i="1"/>
  <c r="AW20005" i="1"/>
  <c r="BD20005" i="1"/>
  <c r="AV20005" i="1"/>
  <c r="BC20005" i="1"/>
  <c r="AU20005" i="1"/>
  <c r="BB20005" i="1"/>
  <c r="AT20005" i="1"/>
  <c r="BA20005" i="1"/>
  <c r="AS20005" i="1"/>
  <c r="AZ20005" i="1"/>
  <c r="AR20005" i="1"/>
  <c r="AY20005" i="1"/>
  <c r="AQ20005" i="1"/>
  <c r="AX20005" i="1"/>
  <c r="AP20005" i="1"/>
  <c r="BF20005" i="1" s="1"/>
  <c r="BH20005" i="1" s="1"/>
  <c r="BI20005" i="1" s="1"/>
  <c r="BE20004" i="1"/>
  <c r="AW20004" i="1"/>
  <c r="BD20004" i="1"/>
  <c r="AV20004" i="1"/>
  <c r="BC20004" i="1"/>
  <c r="AU20004" i="1"/>
  <c r="BB20004" i="1"/>
  <c r="AT20004" i="1"/>
  <c r="BA20004" i="1"/>
  <c r="AS20004" i="1"/>
  <c r="AZ20004" i="1"/>
  <c r="AR20004" i="1"/>
  <c r="AY20004" i="1"/>
  <c r="AQ20004" i="1"/>
  <c r="AX20004" i="1"/>
  <c r="AP20004" i="1"/>
  <c r="BF20004" i="1" s="1"/>
  <c r="BH20004" i="1" s="1"/>
  <c r="BI20004" i="1" s="1"/>
  <c r="BE20003" i="1"/>
  <c r="AW20003" i="1"/>
  <c r="BD20003" i="1"/>
  <c r="AV20003" i="1"/>
  <c r="BC20003" i="1"/>
  <c r="AU20003" i="1"/>
  <c r="BB20003" i="1"/>
  <c r="AT20003" i="1"/>
  <c r="BA20003" i="1"/>
  <c r="AS20003" i="1"/>
  <c r="AZ20003" i="1"/>
  <c r="AR20003" i="1"/>
  <c r="AY20003" i="1"/>
  <c r="AQ20003" i="1"/>
  <c r="AX20003" i="1"/>
  <c r="AP20003" i="1"/>
  <c r="BF20003" i="1" s="1"/>
  <c r="BH20003" i="1" s="1"/>
  <c r="BI20003" i="1" s="1"/>
  <c r="BE20002" i="1"/>
  <c r="AW20002" i="1"/>
  <c r="BD20002" i="1"/>
  <c r="AV20002" i="1"/>
  <c r="BC20002" i="1"/>
  <c r="AU20002" i="1"/>
  <c r="BB20002" i="1"/>
  <c r="AT20002" i="1"/>
  <c r="BA20002" i="1"/>
  <c r="AS20002" i="1"/>
  <c r="AZ20002" i="1"/>
  <c r="AR20002" i="1"/>
  <c r="AY20002" i="1"/>
  <c r="AQ20002" i="1"/>
  <c r="AX20002" i="1"/>
  <c r="AP20002" i="1"/>
  <c r="BF20002" i="1" s="1"/>
  <c r="BH20002" i="1" s="1"/>
  <c r="BI20002" i="1" s="1"/>
  <c r="BE20001" i="1"/>
  <c r="AW20001" i="1"/>
  <c r="BD20001" i="1"/>
  <c r="AV20001" i="1"/>
  <c r="BC20001" i="1"/>
  <c r="AU20001" i="1"/>
  <c r="BB20001" i="1"/>
  <c r="AT20001" i="1"/>
  <c r="BA20001" i="1"/>
  <c r="AS20001" i="1"/>
  <c r="AZ20001" i="1"/>
  <c r="AR20001" i="1"/>
  <c r="AY20001" i="1"/>
  <c r="AQ20001" i="1"/>
  <c r="AX20001" i="1"/>
  <c r="AP20001" i="1"/>
  <c r="BF20001" i="1" s="1"/>
  <c r="BH20001" i="1" s="1"/>
  <c r="BI20001" i="1" s="1"/>
  <c r="BE20000" i="1"/>
  <c r="AW20000" i="1"/>
  <c r="BD20000" i="1"/>
  <c r="AV20000" i="1"/>
  <c r="BC20000" i="1"/>
  <c r="AU20000" i="1"/>
  <c r="BB20000" i="1"/>
  <c r="AT20000" i="1"/>
  <c r="BA20000" i="1"/>
  <c r="AS20000" i="1"/>
  <c r="AZ20000" i="1"/>
  <c r="AR20000" i="1"/>
  <c r="AY20000" i="1"/>
  <c r="AQ20000" i="1"/>
  <c r="AX20000" i="1"/>
  <c r="AP20000" i="1"/>
  <c r="BF20000" i="1" s="1"/>
  <c r="BH20000" i="1" s="1"/>
  <c r="BI20000" i="1" s="1"/>
  <c r="BE19999" i="1"/>
  <c r="AW19999" i="1"/>
  <c r="BD19999" i="1"/>
  <c r="AV19999" i="1"/>
  <c r="BC19999" i="1"/>
  <c r="AU19999" i="1"/>
  <c r="BB19999" i="1"/>
  <c r="AT19999" i="1"/>
  <c r="BA19999" i="1"/>
  <c r="AS19999" i="1"/>
  <c r="AZ19999" i="1"/>
  <c r="AR19999" i="1"/>
  <c r="AY19999" i="1"/>
  <c r="AQ19999" i="1"/>
  <c r="AX19999" i="1"/>
  <c r="AP19999" i="1"/>
  <c r="BF19999" i="1" s="1"/>
  <c r="BH19999" i="1" s="1"/>
  <c r="BI19999" i="1" s="1"/>
  <c r="BE19998" i="1"/>
  <c r="AW19998" i="1"/>
  <c r="BD19998" i="1"/>
  <c r="AV19998" i="1"/>
  <c r="BC19998" i="1"/>
  <c r="AU19998" i="1"/>
  <c r="BB19998" i="1"/>
  <c r="AT19998" i="1"/>
  <c r="BA19998" i="1"/>
  <c r="AS19998" i="1"/>
  <c r="AZ19998" i="1"/>
  <c r="AR19998" i="1"/>
  <c r="AY19998" i="1"/>
  <c r="AQ19998" i="1"/>
  <c r="AX19998" i="1"/>
  <c r="AP19998" i="1"/>
  <c r="BF19998" i="1" s="1"/>
  <c r="BH19998" i="1" s="1"/>
  <c r="BI19998" i="1" s="1"/>
  <c r="BE19997" i="1"/>
  <c r="AW19997" i="1"/>
  <c r="BD19997" i="1"/>
  <c r="AV19997" i="1"/>
  <c r="BC19997" i="1"/>
  <c r="AU19997" i="1"/>
  <c r="BB19997" i="1"/>
  <c r="AT19997" i="1"/>
  <c r="BA19997" i="1"/>
  <c r="AS19997" i="1"/>
  <c r="AZ19997" i="1"/>
  <c r="AR19997" i="1"/>
  <c r="AY19997" i="1"/>
  <c r="AQ19997" i="1"/>
  <c r="AX19997" i="1"/>
  <c r="AP19997" i="1"/>
  <c r="BF19997" i="1" s="1"/>
  <c r="BH19997" i="1" s="1"/>
  <c r="BI19997" i="1" s="1"/>
  <c r="BE19996" i="1"/>
  <c r="AW19996" i="1"/>
  <c r="BD19996" i="1"/>
  <c r="AV19996" i="1"/>
  <c r="BC19996" i="1"/>
  <c r="AU19996" i="1"/>
  <c r="BB19996" i="1"/>
  <c r="AT19996" i="1"/>
  <c r="BA19996" i="1"/>
  <c r="AS19996" i="1"/>
  <c r="AZ19996" i="1"/>
  <c r="AR19996" i="1"/>
  <c r="AY19996" i="1"/>
  <c r="AQ19996" i="1"/>
  <c r="AX19996" i="1"/>
  <c r="AP19996" i="1"/>
  <c r="BF19996" i="1" s="1"/>
  <c r="BH19996" i="1" s="1"/>
  <c r="BI19996" i="1" s="1"/>
  <c r="BE19995" i="1"/>
  <c r="AW19995" i="1"/>
  <c r="BD19995" i="1"/>
  <c r="AV19995" i="1"/>
  <c r="BC19995" i="1"/>
  <c r="AU19995" i="1"/>
  <c r="BB19995" i="1"/>
  <c r="AT19995" i="1"/>
  <c r="BA19995" i="1"/>
  <c r="AS19995" i="1"/>
  <c r="AZ19995" i="1"/>
  <c r="AR19995" i="1"/>
  <c r="AY19995" i="1"/>
  <c r="AQ19995" i="1"/>
  <c r="AX19995" i="1"/>
  <c r="AP19995" i="1"/>
  <c r="BF19995" i="1" s="1"/>
  <c r="BH19995" i="1" s="1"/>
  <c r="BI19995" i="1" s="1"/>
  <c r="BE19994" i="1"/>
  <c r="AW19994" i="1"/>
  <c r="BD19994" i="1"/>
  <c r="AV19994" i="1"/>
  <c r="BC19994" i="1"/>
  <c r="AU19994" i="1"/>
  <c r="BB19994" i="1"/>
  <c r="AT19994" i="1"/>
  <c r="BA19994" i="1"/>
  <c r="AS19994" i="1"/>
  <c r="AZ19994" i="1"/>
  <c r="AR19994" i="1"/>
  <c r="AY19994" i="1"/>
  <c r="AQ19994" i="1"/>
  <c r="AX19994" i="1"/>
  <c r="AP19994" i="1"/>
  <c r="BF19994" i="1" s="1"/>
  <c r="BH19994" i="1" s="1"/>
  <c r="BI19994" i="1" s="1"/>
  <c r="BE19993" i="1"/>
  <c r="AW19993" i="1"/>
  <c r="BD19993" i="1"/>
  <c r="AV19993" i="1"/>
  <c r="BC19993" i="1"/>
  <c r="AU19993" i="1"/>
  <c r="BB19993" i="1"/>
  <c r="AT19993" i="1"/>
  <c r="BA19993" i="1"/>
  <c r="AS19993" i="1"/>
  <c r="AZ19993" i="1"/>
  <c r="AR19993" i="1"/>
  <c r="AY19993" i="1"/>
  <c r="AQ19993" i="1"/>
  <c r="AX19993" i="1"/>
  <c r="AP19993" i="1"/>
  <c r="BF19993" i="1" s="1"/>
  <c r="BH19993" i="1" s="1"/>
  <c r="BI19993" i="1" s="1"/>
  <c r="BE19992" i="1"/>
  <c r="AW19992" i="1"/>
  <c r="BD19992" i="1"/>
  <c r="AV19992" i="1"/>
  <c r="BC19992" i="1"/>
  <c r="AU19992" i="1"/>
  <c r="BB19992" i="1"/>
  <c r="AT19992" i="1"/>
  <c r="BA19992" i="1"/>
  <c r="AS19992" i="1"/>
  <c r="AZ19992" i="1"/>
  <c r="AR19992" i="1"/>
  <c r="AY19992" i="1"/>
  <c r="AQ19992" i="1"/>
  <c r="AX19992" i="1"/>
  <c r="AP19992" i="1"/>
  <c r="BF19992" i="1" s="1"/>
  <c r="BH19992" i="1" s="1"/>
  <c r="BI19992" i="1" s="1"/>
  <c r="BE19991" i="1"/>
  <c r="AW19991" i="1"/>
  <c r="BD19991" i="1"/>
  <c r="AV19991" i="1"/>
  <c r="BC19991" i="1"/>
  <c r="AU19991" i="1"/>
  <c r="BB19991" i="1"/>
  <c r="AT19991" i="1"/>
  <c r="BA19991" i="1"/>
  <c r="AS19991" i="1"/>
  <c r="AZ19991" i="1"/>
  <c r="AR19991" i="1"/>
  <c r="AY19991" i="1"/>
  <c r="AQ19991" i="1"/>
  <c r="AX19991" i="1"/>
  <c r="AP19991" i="1"/>
  <c r="BF19991" i="1" s="1"/>
  <c r="BH19991" i="1" s="1"/>
  <c r="BI19991" i="1" s="1"/>
  <c r="BE19990" i="1"/>
  <c r="AW19990" i="1"/>
  <c r="BD19990" i="1"/>
  <c r="AV19990" i="1"/>
  <c r="BC19990" i="1"/>
  <c r="AU19990" i="1"/>
  <c r="BB19990" i="1"/>
  <c r="AT19990" i="1"/>
  <c r="BA19990" i="1"/>
  <c r="AS19990" i="1"/>
  <c r="AZ19990" i="1"/>
  <c r="AR19990" i="1"/>
  <c r="AY19990" i="1"/>
  <c r="AQ19990" i="1"/>
  <c r="AX19990" i="1"/>
  <c r="AP19990" i="1"/>
  <c r="BF19990" i="1" s="1"/>
  <c r="BH19990" i="1" s="1"/>
  <c r="BI19990" i="1" s="1"/>
  <c r="BE19989" i="1"/>
  <c r="AW19989" i="1"/>
  <c r="BD19989" i="1"/>
  <c r="AV19989" i="1"/>
  <c r="BC19989" i="1"/>
  <c r="AU19989" i="1"/>
  <c r="BB19989" i="1"/>
  <c r="AT19989" i="1"/>
  <c r="BA19989" i="1"/>
  <c r="AS19989" i="1"/>
  <c r="AZ19989" i="1"/>
  <c r="AR19989" i="1"/>
  <c r="AY19989" i="1"/>
  <c r="AQ19989" i="1"/>
  <c r="AX19989" i="1"/>
  <c r="AP19989" i="1"/>
  <c r="BF19989" i="1" s="1"/>
  <c r="BH19989" i="1" s="1"/>
  <c r="BI19989" i="1" s="1"/>
  <c r="BE19988" i="1"/>
  <c r="AW19988" i="1"/>
  <c r="BD19988" i="1"/>
  <c r="AV19988" i="1"/>
  <c r="BC19988" i="1"/>
  <c r="AU19988" i="1"/>
  <c r="BB19988" i="1"/>
  <c r="AT19988" i="1"/>
  <c r="BA19988" i="1"/>
  <c r="AS19988" i="1"/>
  <c r="AZ19988" i="1"/>
  <c r="AR19988" i="1"/>
  <c r="AY19988" i="1"/>
  <c r="AQ19988" i="1"/>
  <c r="AX19988" i="1"/>
  <c r="AP19988" i="1"/>
  <c r="BF19988" i="1" s="1"/>
  <c r="BH19988" i="1" s="1"/>
  <c r="BI19988" i="1" s="1"/>
  <c r="BE19987" i="1"/>
  <c r="AW19987" i="1"/>
  <c r="BD19987" i="1"/>
  <c r="AV19987" i="1"/>
  <c r="BC19987" i="1"/>
  <c r="AU19987" i="1"/>
  <c r="BB19987" i="1"/>
  <c r="AT19987" i="1"/>
  <c r="BA19987" i="1"/>
  <c r="AS19987" i="1"/>
  <c r="AZ19987" i="1"/>
  <c r="AR19987" i="1"/>
  <c r="AY19987" i="1"/>
  <c r="AQ19987" i="1"/>
  <c r="AX19987" i="1"/>
  <c r="AP19987" i="1"/>
  <c r="BF19987" i="1" s="1"/>
  <c r="BH19987" i="1" s="1"/>
  <c r="BI19987" i="1" s="1"/>
  <c r="BE19986" i="1"/>
  <c r="AW19986" i="1"/>
  <c r="BD19986" i="1"/>
  <c r="AV19986" i="1"/>
  <c r="BC19986" i="1"/>
  <c r="AU19986" i="1"/>
  <c r="BB19986" i="1"/>
  <c r="AT19986" i="1"/>
  <c r="BA19986" i="1"/>
  <c r="AS19986" i="1"/>
  <c r="AZ19986" i="1"/>
  <c r="AR19986" i="1"/>
  <c r="AY19986" i="1"/>
  <c r="AQ19986" i="1"/>
  <c r="AX19986" i="1"/>
  <c r="AP19986" i="1"/>
  <c r="BF19986" i="1" s="1"/>
  <c r="BH19986" i="1" s="1"/>
  <c r="BI19986" i="1" s="1"/>
  <c r="BE19985" i="1"/>
  <c r="AW19985" i="1"/>
  <c r="BD19985" i="1"/>
  <c r="AV19985" i="1"/>
  <c r="BC19985" i="1"/>
  <c r="AU19985" i="1"/>
  <c r="BB19985" i="1"/>
  <c r="AT19985" i="1"/>
  <c r="BA19985" i="1"/>
  <c r="AS19985" i="1"/>
  <c r="AZ19985" i="1"/>
  <c r="AR19985" i="1"/>
  <c r="AY19985" i="1"/>
  <c r="AQ19985" i="1"/>
  <c r="AX19985" i="1"/>
  <c r="AP19985" i="1"/>
  <c r="BF19985" i="1" s="1"/>
  <c r="BH19985" i="1" s="1"/>
  <c r="BI19985" i="1" s="1"/>
  <c r="BE19984" i="1"/>
  <c r="AW19984" i="1"/>
  <c r="BD19984" i="1"/>
  <c r="AV19984" i="1"/>
  <c r="BC19984" i="1"/>
  <c r="AU19984" i="1"/>
  <c r="BB19984" i="1"/>
  <c r="AT19984" i="1"/>
  <c r="BA19984" i="1"/>
  <c r="AS19984" i="1"/>
  <c r="AZ19984" i="1"/>
  <c r="AR19984" i="1"/>
  <c r="AY19984" i="1"/>
  <c r="AQ19984" i="1"/>
  <c r="AX19984" i="1"/>
  <c r="AP19984" i="1"/>
  <c r="BF19984" i="1" s="1"/>
  <c r="BH19984" i="1" s="1"/>
  <c r="BI19984" i="1" s="1"/>
  <c r="BE19983" i="1"/>
  <c r="AW19983" i="1"/>
  <c r="BD19983" i="1"/>
  <c r="AV19983" i="1"/>
  <c r="BC19983" i="1"/>
  <c r="AU19983" i="1"/>
  <c r="BB19983" i="1"/>
  <c r="AT19983" i="1"/>
  <c r="BA19983" i="1"/>
  <c r="AS19983" i="1"/>
  <c r="AZ19983" i="1"/>
  <c r="AR19983" i="1"/>
  <c r="AY19983" i="1"/>
  <c r="AQ19983" i="1"/>
  <c r="AX19983" i="1"/>
  <c r="AP19983" i="1"/>
  <c r="BF19983" i="1" s="1"/>
  <c r="BH19983" i="1" s="1"/>
  <c r="BI19983" i="1" s="1"/>
  <c r="BE19982" i="1"/>
  <c r="AW19982" i="1"/>
  <c r="BD19982" i="1"/>
  <c r="AV19982" i="1"/>
  <c r="BC19982" i="1"/>
  <c r="AU19982" i="1"/>
  <c r="BB19982" i="1"/>
  <c r="AT19982" i="1"/>
  <c r="BA19982" i="1"/>
  <c r="AS19982" i="1"/>
  <c r="AZ19982" i="1"/>
  <c r="AR19982" i="1"/>
  <c r="AY19982" i="1"/>
  <c r="AQ19982" i="1"/>
  <c r="AX19982" i="1"/>
  <c r="AP19982" i="1"/>
  <c r="BF19982" i="1" s="1"/>
  <c r="BH19982" i="1" s="1"/>
  <c r="BI19982" i="1" s="1"/>
  <c r="BE19981" i="1"/>
  <c r="AW19981" i="1"/>
  <c r="BD19981" i="1"/>
  <c r="AV19981" i="1"/>
  <c r="BC19981" i="1"/>
  <c r="AU19981" i="1"/>
  <c r="BB19981" i="1"/>
  <c r="AT19981" i="1"/>
  <c r="BA19981" i="1"/>
  <c r="AS19981" i="1"/>
  <c r="AZ19981" i="1"/>
  <c r="AR19981" i="1"/>
  <c r="AY19981" i="1"/>
  <c r="AQ19981" i="1"/>
  <c r="AX19981" i="1"/>
  <c r="AP19981" i="1"/>
  <c r="BF19981" i="1" s="1"/>
  <c r="BH19981" i="1" s="1"/>
  <c r="BI19981" i="1" s="1"/>
  <c r="BE19980" i="1"/>
  <c r="AW19980" i="1"/>
  <c r="BD19980" i="1"/>
  <c r="AV19980" i="1"/>
  <c r="BC19980" i="1"/>
  <c r="AU19980" i="1"/>
  <c r="BB19980" i="1"/>
  <c r="AT19980" i="1"/>
  <c r="BA19980" i="1"/>
  <c r="AS19980" i="1"/>
  <c r="AZ19980" i="1"/>
  <c r="AR19980" i="1"/>
  <c r="AY19980" i="1"/>
  <c r="AQ19980" i="1"/>
  <c r="AX19980" i="1"/>
  <c r="AP19980" i="1"/>
  <c r="BF19980" i="1" s="1"/>
  <c r="BH19980" i="1" s="1"/>
  <c r="BI19980" i="1" s="1"/>
  <c r="BE19979" i="1"/>
  <c r="AW19979" i="1"/>
  <c r="BD19979" i="1"/>
  <c r="AV19979" i="1"/>
  <c r="BC19979" i="1"/>
  <c r="AU19979" i="1"/>
  <c r="BB19979" i="1"/>
  <c r="AT19979" i="1"/>
  <c r="BA19979" i="1"/>
  <c r="AS19979" i="1"/>
  <c r="AZ19979" i="1"/>
  <c r="AR19979" i="1"/>
  <c r="AY19979" i="1"/>
  <c r="AQ19979" i="1"/>
  <c r="AX19979" i="1"/>
  <c r="AP19979" i="1"/>
  <c r="BF19979" i="1" s="1"/>
  <c r="BH19979" i="1" s="1"/>
  <c r="BI19979" i="1" s="1"/>
  <c r="BE19978" i="1"/>
  <c r="AW19978" i="1"/>
  <c r="BD19978" i="1"/>
  <c r="AV19978" i="1"/>
  <c r="BC19978" i="1"/>
  <c r="AU19978" i="1"/>
  <c r="BB19978" i="1"/>
  <c r="AT19978" i="1"/>
  <c r="BA19978" i="1"/>
  <c r="AS19978" i="1"/>
  <c r="AZ19978" i="1"/>
  <c r="AR19978" i="1"/>
  <c r="AY19978" i="1"/>
  <c r="AQ19978" i="1"/>
  <c r="AX19978" i="1"/>
  <c r="AP19978" i="1"/>
  <c r="BF19978" i="1" s="1"/>
  <c r="BH19978" i="1" s="1"/>
  <c r="BI19978" i="1" s="1"/>
  <c r="BE19977" i="1"/>
  <c r="AW19977" i="1"/>
  <c r="BD19977" i="1"/>
  <c r="AV19977" i="1"/>
  <c r="BC19977" i="1"/>
  <c r="AU19977" i="1"/>
  <c r="BB19977" i="1"/>
  <c r="AT19977" i="1"/>
  <c r="BA19977" i="1"/>
  <c r="AS19977" i="1"/>
  <c r="AZ19977" i="1"/>
  <c r="AR19977" i="1"/>
  <c r="AY19977" i="1"/>
  <c r="AQ19977" i="1"/>
  <c r="AX19977" i="1"/>
  <c r="AP19977" i="1"/>
  <c r="BF19977" i="1" s="1"/>
  <c r="BH19977" i="1" s="1"/>
  <c r="BI19977" i="1" s="1"/>
  <c r="BE19976" i="1"/>
  <c r="AW19976" i="1"/>
  <c r="BD19976" i="1"/>
  <c r="AV19976" i="1"/>
  <c r="BC19976" i="1"/>
  <c r="AU19976" i="1"/>
  <c r="BB19976" i="1"/>
  <c r="AT19976" i="1"/>
  <c r="BA19976" i="1"/>
  <c r="AS19976" i="1"/>
  <c r="AZ19976" i="1"/>
  <c r="AR19976" i="1"/>
  <c r="AY19976" i="1"/>
  <c r="AQ19976" i="1"/>
  <c r="AX19976" i="1"/>
  <c r="AP19976" i="1"/>
  <c r="BF19976" i="1" s="1"/>
  <c r="BH19976" i="1" s="1"/>
  <c r="BI19976" i="1" s="1"/>
  <c r="BE19975" i="1"/>
  <c r="AW19975" i="1"/>
  <c r="BD19975" i="1"/>
  <c r="AV19975" i="1"/>
  <c r="BC19975" i="1"/>
  <c r="AU19975" i="1"/>
  <c r="BB19975" i="1"/>
  <c r="AT19975" i="1"/>
  <c r="BA19975" i="1"/>
  <c r="AS19975" i="1"/>
  <c r="AZ19975" i="1"/>
  <c r="AR19975" i="1"/>
  <c r="AY19975" i="1"/>
  <c r="AQ19975" i="1"/>
  <c r="AX19975" i="1"/>
  <c r="AP19975" i="1"/>
  <c r="BF19975" i="1" s="1"/>
  <c r="BH19975" i="1" s="1"/>
  <c r="BI19975" i="1" s="1"/>
  <c r="BE19974" i="1"/>
  <c r="AW19974" i="1"/>
  <c r="BD19974" i="1"/>
  <c r="AV19974" i="1"/>
  <c r="BC19974" i="1"/>
  <c r="AU19974" i="1"/>
  <c r="BB19974" i="1"/>
  <c r="AT19974" i="1"/>
  <c r="BA19974" i="1"/>
  <c r="AS19974" i="1"/>
  <c r="AZ19974" i="1"/>
  <c r="AR19974" i="1"/>
  <c r="AY19974" i="1"/>
  <c r="AQ19974" i="1"/>
  <c r="AX19974" i="1"/>
  <c r="AP19974" i="1"/>
  <c r="BF19974" i="1" s="1"/>
  <c r="BH19974" i="1" s="1"/>
  <c r="BI19974" i="1" s="1"/>
  <c r="BE19973" i="1"/>
  <c r="AW19973" i="1"/>
  <c r="BD19973" i="1"/>
  <c r="AV19973" i="1"/>
  <c r="BC19973" i="1"/>
  <c r="AU19973" i="1"/>
  <c r="BB19973" i="1"/>
  <c r="AT19973" i="1"/>
  <c r="BA19973" i="1"/>
  <c r="AS19973" i="1"/>
  <c r="AZ19973" i="1"/>
  <c r="AR19973" i="1"/>
  <c r="AY19973" i="1"/>
  <c r="AQ19973" i="1"/>
  <c r="AX19973" i="1"/>
  <c r="AP19973" i="1"/>
  <c r="BF19973" i="1" s="1"/>
  <c r="BH19973" i="1" s="1"/>
  <c r="BI19973" i="1" s="1"/>
  <c r="BE19972" i="1"/>
  <c r="AW19972" i="1"/>
  <c r="BD19972" i="1"/>
  <c r="AV19972" i="1"/>
  <c r="BC19972" i="1"/>
  <c r="AU19972" i="1"/>
  <c r="BB19972" i="1"/>
  <c r="AT19972" i="1"/>
  <c r="BA19972" i="1"/>
  <c r="AS19972" i="1"/>
  <c r="AZ19972" i="1"/>
  <c r="AR19972" i="1"/>
  <c r="AY19972" i="1"/>
  <c r="AQ19972" i="1"/>
  <c r="AX19972" i="1"/>
  <c r="AP19972" i="1"/>
  <c r="BF19972" i="1" s="1"/>
  <c r="BH19972" i="1" s="1"/>
  <c r="BI19972" i="1" s="1"/>
  <c r="BE19971" i="1"/>
  <c r="AW19971" i="1"/>
  <c r="BD19971" i="1"/>
  <c r="AV19971" i="1"/>
  <c r="BC19971" i="1"/>
  <c r="AU19971" i="1"/>
  <c r="BB19971" i="1"/>
  <c r="AT19971" i="1"/>
  <c r="BA19971" i="1"/>
  <c r="AS19971" i="1"/>
  <c r="AZ19971" i="1"/>
  <c r="AR19971" i="1"/>
  <c r="AY19971" i="1"/>
  <c r="AQ19971" i="1"/>
  <c r="AX19971" i="1"/>
  <c r="AP19971" i="1"/>
  <c r="BF19971" i="1" s="1"/>
  <c r="BH19971" i="1" s="1"/>
  <c r="BI19971" i="1" s="1"/>
  <c r="BE19970" i="1"/>
  <c r="AW19970" i="1"/>
  <c r="BD19970" i="1"/>
  <c r="AV19970" i="1"/>
  <c r="BC19970" i="1"/>
  <c r="AU19970" i="1"/>
  <c r="BB19970" i="1"/>
  <c r="AT19970" i="1"/>
  <c r="BA19970" i="1"/>
  <c r="AS19970" i="1"/>
  <c r="AZ19970" i="1"/>
  <c r="AR19970" i="1"/>
  <c r="AY19970" i="1"/>
  <c r="AQ19970" i="1"/>
  <c r="AX19970" i="1"/>
  <c r="AP19970" i="1"/>
  <c r="BF19970" i="1" s="1"/>
  <c r="BH19970" i="1" s="1"/>
  <c r="BI19970" i="1" s="1"/>
  <c r="BE19969" i="1"/>
  <c r="AW19969" i="1"/>
  <c r="BD19969" i="1"/>
  <c r="AV19969" i="1"/>
  <c r="BC19969" i="1"/>
  <c r="AU19969" i="1"/>
  <c r="BB19969" i="1"/>
  <c r="AT19969" i="1"/>
  <c r="BA19969" i="1"/>
  <c r="AS19969" i="1"/>
  <c r="AZ19969" i="1"/>
  <c r="AR19969" i="1"/>
  <c r="AY19969" i="1"/>
  <c r="AQ19969" i="1"/>
  <c r="AX19969" i="1"/>
  <c r="AP19969" i="1"/>
  <c r="BF19969" i="1" s="1"/>
  <c r="BH19969" i="1" s="1"/>
  <c r="BI19969" i="1" s="1"/>
  <c r="BE19968" i="1"/>
  <c r="AW19968" i="1"/>
  <c r="BD19968" i="1"/>
  <c r="AV19968" i="1"/>
  <c r="BC19968" i="1"/>
  <c r="AU19968" i="1"/>
  <c r="BB19968" i="1"/>
  <c r="AT19968" i="1"/>
  <c r="BA19968" i="1"/>
  <c r="AS19968" i="1"/>
  <c r="AZ19968" i="1"/>
  <c r="AR19968" i="1"/>
  <c r="AY19968" i="1"/>
  <c r="AQ19968" i="1"/>
  <c r="AX19968" i="1"/>
  <c r="AP19968" i="1"/>
  <c r="BF19968" i="1" s="1"/>
  <c r="BH19968" i="1" s="1"/>
  <c r="BI19968" i="1" s="1"/>
  <c r="BE19967" i="1"/>
  <c r="AW19967" i="1"/>
  <c r="BD19967" i="1"/>
  <c r="AV19967" i="1"/>
  <c r="BC19967" i="1"/>
  <c r="AU19967" i="1"/>
  <c r="BB19967" i="1"/>
  <c r="AT19967" i="1"/>
  <c r="BA19967" i="1"/>
  <c r="AS19967" i="1"/>
  <c r="AZ19967" i="1"/>
  <c r="AR19967" i="1"/>
  <c r="AY19967" i="1"/>
  <c r="AQ19967" i="1"/>
  <c r="AX19967" i="1"/>
  <c r="AP19967" i="1"/>
  <c r="BF19967" i="1" s="1"/>
  <c r="BH19967" i="1" s="1"/>
  <c r="BI19967" i="1" s="1"/>
  <c r="BE19966" i="1"/>
  <c r="AW19966" i="1"/>
  <c r="BD19966" i="1"/>
  <c r="AV19966" i="1"/>
  <c r="BC19966" i="1"/>
  <c r="AU19966" i="1"/>
  <c r="BB19966" i="1"/>
  <c r="AT19966" i="1"/>
  <c r="BA19966" i="1"/>
  <c r="AS19966" i="1"/>
  <c r="AZ19966" i="1"/>
  <c r="AR19966" i="1"/>
  <c r="AY19966" i="1"/>
  <c r="AQ19966" i="1"/>
  <c r="AX19966" i="1"/>
  <c r="AP19966" i="1"/>
  <c r="BF19966" i="1" s="1"/>
  <c r="BH19966" i="1" s="1"/>
  <c r="BI19966" i="1" s="1"/>
  <c r="BE19965" i="1"/>
  <c r="AW19965" i="1"/>
  <c r="BD19965" i="1"/>
  <c r="AV19965" i="1"/>
  <c r="BC19965" i="1"/>
  <c r="AU19965" i="1"/>
  <c r="BB19965" i="1"/>
  <c r="AT19965" i="1"/>
  <c r="BA19965" i="1"/>
  <c r="AS19965" i="1"/>
  <c r="AZ19965" i="1"/>
  <c r="AR19965" i="1"/>
  <c r="AY19965" i="1"/>
  <c r="AQ19965" i="1"/>
  <c r="AX19965" i="1"/>
  <c r="AP19965" i="1"/>
  <c r="BF19965" i="1" s="1"/>
  <c r="BH19965" i="1" s="1"/>
  <c r="BI19965" i="1" s="1"/>
  <c r="BE19964" i="1"/>
  <c r="AW19964" i="1"/>
  <c r="BD19964" i="1"/>
  <c r="AV19964" i="1"/>
  <c r="BC19964" i="1"/>
  <c r="AU19964" i="1"/>
  <c r="BB19964" i="1"/>
  <c r="AT19964" i="1"/>
  <c r="BA19964" i="1"/>
  <c r="AS19964" i="1"/>
  <c r="AZ19964" i="1"/>
  <c r="AR19964" i="1"/>
  <c r="AY19964" i="1"/>
  <c r="AQ19964" i="1"/>
  <c r="AX19964" i="1"/>
  <c r="AP19964" i="1"/>
  <c r="BF19964" i="1" s="1"/>
  <c r="BH19964" i="1" s="1"/>
  <c r="BI19964" i="1" s="1"/>
  <c r="BE19963" i="1"/>
  <c r="AW19963" i="1"/>
  <c r="BD19963" i="1"/>
  <c r="AV19963" i="1"/>
  <c r="BC19963" i="1"/>
  <c r="AU19963" i="1"/>
  <c r="BB19963" i="1"/>
  <c r="AT19963" i="1"/>
  <c r="BA19963" i="1"/>
  <c r="AS19963" i="1"/>
  <c r="AZ19963" i="1"/>
  <c r="AR19963" i="1"/>
  <c r="AY19963" i="1"/>
  <c r="AQ19963" i="1"/>
  <c r="AX19963" i="1"/>
  <c r="AP19963" i="1"/>
  <c r="BF19963" i="1" s="1"/>
  <c r="BH19963" i="1" s="1"/>
  <c r="BI19963" i="1" s="1"/>
  <c r="BE19962" i="1"/>
  <c r="AW19962" i="1"/>
  <c r="BD19962" i="1"/>
  <c r="AV19962" i="1"/>
  <c r="BC19962" i="1"/>
  <c r="AU19962" i="1"/>
  <c r="BB19962" i="1"/>
  <c r="AT19962" i="1"/>
  <c r="BA19962" i="1"/>
  <c r="AS19962" i="1"/>
  <c r="AZ19962" i="1"/>
  <c r="AR19962" i="1"/>
  <c r="AY19962" i="1"/>
  <c r="AQ19962" i="1"/>
  <c r="AX19962" i="1"/>
  <c r="AP19962" i="1"/>
  <c r="BF19962" i="1" s="1"/>
  <c r="BH19962" i="1" s="1"/>
  <c r="BI19962" i="1" s="1"/>
  <c r="BE19961" i="1"/>
  <c r="AW19961" i="1"/>
  <c r="BD19961" i="1"/>
  <c r="AV19961" i="1"/>
  <c r="BC19961" i="1"/>
  <c r="AU19961" i="1"/>
  <c r="BB19961" i="1"/>
  <c r="AT19961" i="1"/>
  <c r="BA19961" i="1"/>
  <c r="AS19961" i="1"/>
  <c r="AZ19961" i="1"/>
  <c r="AR19961" i="1"/>
  <c r="AY19961" i="1"/>
  <c r="AQ19961" i="1"/>
  <c r="AX19961" i="1"/>
  <c r="AP19961" i="1"/>
  <c r="BF19961" i="1" s="1"/>
  <c r="BH19961" i="1" s="1"/>
  <c r="BI19961" i="1" s="1"/>
  <c r="BE19960" i="1"/>
  <c r="AW19960" i="1"/>
  <c r="BD19960" i="1"/>
  <c r="AV19960" i="1"/>
  <c r="BC19960" i="1"/>
  <c r="AU19960" i="1"/>
  <c r="BB19960" i="1"/>
  <c r="AT19960" i="1"/>
  <c r="BA19960" i="1"/>
  <c r="AS19960" i="1"/>
  <c r="AZ19960" i="1"/>
  <c r="AR19960" i="1"/>
  <c r="AY19960" i="1"/>
  <c r="AQ19960" i="1"/>
  <c r="AX19960" i="1"/>
  <c r="AP19960" i="1"/>
  <c r="BF19960" i="1" s="1"/>
  <c r="BH19960" i="1" s="1"/>
  <c r="BI19960" i="1" s="1"/>
  <c r="BE19959" i="1"/>
  <c r="AW19959" i="1"/>
  <c r="BD19959" i="1"/>
  <c r="AV19959" i="1"/>
  <c r="BC19959" i="1"/>
  <c r="AU19959" i="1"/>
  <c r="BB19959" i="1"/>
  <c r="AT19959" i="1"/>
  <c r="BA19959" i="1"/>
  <c r="AS19959" i="1"/>
  <c r="AZ19959" i="1"/>
  <c r="AR19959" i="1"/>
  <c r="AY19959" i="1"/>
  <c r="AQ19959" i="1"/>
  <c r="AX19959" i="1"/>
  <c r="AP19959" i="1"/>
  <c r="BF19959" i="1" s="1"/>
  <c r="BH19959" i="1" s="1"/>
  <c r="BI19959" i="1" s="1"/>
  <c r="BE19958" i="1"/>
  <c r="AW19958" i="1"/>
  <c r="BD19958" i="1"/>
  <c r="AV19958" i="1"/>
  <c r="BC19958" i="1"/>
  <c r="AU19958" i="1"/>
  <c r="BB19958" i="1"/>
  <c r="AT19958" i="1"/>
  <c r="BA19958" i="1"/>
  <c r="AS19958" i="1"/>
  <c r="AZ19958" i="1"/>
  <c r="AR19958" i="1"/>
  <c r="AY19958" i="1"/>
  <c r="AQ19958" i="1"/>
  <c r="AX19958" i="1"/>
  <c r="AP19958" i="1"/>
  <c r="BF19958" i="1" s="1"/>
  <c r="BH19958" i="1" s="1"/>
  <c r="BI19958" i="1" s="1"/>
  <c r="BE19957" i="1"/>
  <c r="AW19957" i="1"/>
  <c r="BD19957" i="1"/>
  <c r="AV19957" i="1"/>
  <c r="BC19957" i="1"/>
  <c r="AU19957" i="1"/>
  <c r="BB19957" i="1"/>
  <c r="AT19957" i="1"/>
  <c r="BA19957" i="1"/>
  <c r="AS19957" i="1"/>
  <c r="AZ19957" i="1"/>
  <c r="AR19957" i="1"/>
  <c r="AY19957" i="1"/>
  <c r="AQ19957" i="1"/>
  <c r="AX19957" i="1"/>
  <c r="AP19957" i="1"/>
  <c r="BF19957" i="1" s="1"/>
  <c r="BH19957" i="1" s="1"/>
  <c r="BI19957" i="1" s="1"/>
  <c r="BE19956" i="1"/>
  <c r="AW19956" i="1"/>
  <c r="BD19956" i="1"/>
  <c r="AV19956" i="1"/>
  <c r="BC19956" i="1"/>
  <c r="AU19956" i="1"/>
  <c r="BB19956" i="1"/>
  <c r="AT19956" i="1"/>
  <c r="BA19956" i="1"/>
  <c r="AS19956" i="1"/>
  <c r="AZ19956" i="1"/>
  <c r="AR19956" i="1"/>
  <c r="AY19956" i="1"/>
  <c r="AQ19956" i="1"/>
  <c r="AX19956" i="1"/>
  <c r="AP19956" i="1"/>
  <c r="BF19956" i="1" s="1"/>
  <c r="BH19956" i="1" s="1"/>
  <c r="BI19956" i="1" s="1"/>
  <c r="BE19955" i="1"/>
  <c r="AW19955" i="1"/>
  <c r="BD19955" i="1"/>
  <c r="AV19955" i="1"/>
  <c r="BC19955" i="1"/>
  <c r="AU19955" i="1"/>
  <c r="BB19955" i="1"/>
  <c r="AT19955" i="1"/>
  <c r="BA19955" i="1"/>
  <c r="AS19955" i="1"/>
  <c r="AZ19955" i="1"/>
  <c r="AR19955" i="1"/>
  <c r="AY19955" i="1"/>
  <c r="AQ19955" i="1"/>
  <c r="AX19955" i="1"/>
  <c r="AP19955" i="1"/>
  <c r="BF19955" i="1" s="1"/>
  <c r="BH19955" i="1" s="1"/>
  <c r="BI19955" i="1" s="1"/>
  <c r="BE19954" i="1"/>
  <c r="AW19954" i="1"/>
  <c r="BD19954" i="1"/>
  <c r="AV19954" i="1"/>
  <c r="BC19954" i="1"/>
  <c r="AU19954" i="1"/>
  <c r="BB19954" i="1"/>
  <c r="AT19954" i="1"/>
  <c r="BA19954" i="1"/>
  <c r="AS19954" i="1"/>
  <c r="AZ19954" i="1"/>
  <c r="AR19954" i="1"/>
  <c r="AY19954" i="1"/>
  <c r="AQ19954" i="1"/>
  <c r="AX19954" i="1"/>
  <c r="AP19954" i="1"/>
  <c r="BF19954" i="1" s="1"/>
  <c r="BH19954" i="1" s="1"/>
  <c r="BI19954" i="1" s="1"/>
  <c r="BE19953" i="1"/>
  <c r="AW19953" i="1"/>
  <c r="BD19953" i="1"/>
  <c r="AV19953" i="1"/>
  <c r="BC19953" i="1"/>
  <c r="AU19953" i="1"/>
  <c r="BB19953" i="1"/>
  <c r="AT19953" i="1"/>
  <c r="BA19953" i="1"/>
  <c r="AS19953" i="1"/>
  <c r="AZ19953" i="1"/>
  <c r="AR19953" i="1"/>
  <c r="AY19953" i="1"/>
  <c r="AQ19953" i="1"/>
  <c r="AX19953" i="1"/>
  <c r="AP19953" i="1"/>
  <c r="BF19953" i="1" s="1"/>
  <c r="BH19953" i="1" s="1"/>
  <c r="BI19953" i="1" s="1"/>
  <c r="BE19952" i="1"/>
  <c r="AW19952" i="1"/>
  <c r="BD19952" i="1"/>
  <c r="AV19952" i="1"/>
  <c r="BC19952" i="1"/>
  <c r="AU19952" i="1"/>
  <c r="BB19952" i="1"/>
  <c r="AT19952" i="1"/>
  <c r="BA19952" i="1"/>
  <c r="AS19952" i="1"/>
  <c r="AZ19952" i="1"/>
  <c r="AR19952" i="1"/>
  <c r="AY19952" i="1"/>
  <c r="AQ19952" i="1"/>
  <c r="AX19952" i="1"/>
  <c r="AP19952" i="1"/>
  <c r="BF19952" i="1" s="1"/>
  <c r="BH19952" i="1" s="1"/>
  <c r="BI19952" i="1" s="1"/>
  <c r="BE19951" i="1"/>
  <c r="AW19951" i="1"/>
  <c r="BD19951" i="1"/>
  <c r="AV19951" i="1"/>
  <c r="BC19951" i="1"/>
  <c r="AU19951" i="1"/>
  <c r="BB19951" i="1"/>
  <c r="AT19951" i="1"/>
  <c r="BA19951" i="1"/>
  <c r="AS19951" i="1"/>
  <c r="AZ19951" i="1"/>
  <c r="AR19951" i="1"/>
  <c r="AY19951" i="1"/>
  <c r="AQ19951" i="1"/>
  <c r="AX19951" i="1"/>
  <c r="AP19951" i="1"/>
  <c r="BF19951" i="1" s="1"/>
  <c r="BH19951" i="1" s="1"/>
  <c r="BI19951" i="1" s="1"/>
  <c r="BE19950" i="1"/>
  <c r="AW19950" i="1"/>
  <c r="BD19950" i="1"/>
  <c r="AV19950" i="1"/>
  <c r="BC19950" i="1"/>
  <c r="AU19950" i="1"/>
  <c r="BB19950" i="1"/>
  <c r="AT19950" i="1"/>
  <c r="BA19950" i="1"/>
  <c r="AS19950" i="1"/>
  <c r="AZ19950" i="1"/>
  <c r="AR19950" i="1"/>
  <c r="AY19950" i="1"/>
  <c r="AQ19950" i="1"/>
  <c r="AX19950" i="1"/>
  <c r="AP19950" i="1"/>
  <c r="BF19950" i="1" s="1"/>
  <c r="BH19950" i="1" s="1"/>
  <c r="BI19950" i="1" s="1"/>
  <c r="BE19949" i="1"/>
  <c r="AW19949" i="1"/>
  <c r="BD19949" i="1"/>
  <c r="AV19949" i="1"/>
  <c r="BC19949" i="1"/>
  <c r="AU19949" i="1"/>
  <c r="BB19949" i="1"/>
  <c r="AT19949" i="1"/>
  <c r="BA19949" i="1"/>
  <c r="AS19949" i="1"/>
  <c r="AZ19949" i="1"/>
  <c r="AR19949" i="1"/>
  <c r="AY19949" i="1"/>
  <c r="AQ19949" i="1"/>
  <c r="AX19949" i="1"/>
  <c r="AP19949" i="1"/>
  <c r="BF19949" i="1" s="1"/>
  <c r="BH19949" i="1" s="1"/>
  <c r="BI19949" i="1" s="1"/>
  <c r="BE19948" i="1"/>
  <c r="AW19948" i="1"/>
  <c r="BD19948" i="1"/>
  <c r="AV19948" i="1"/>
  <c r="BC19948" i="1"/>
  <c r="AU19948" i="1"/>
  <c r="BB19948" i="1"/>
  <c r="AT19948" i="1"/>
  <c r="BA19948" i="1"/>
  <c r="AS19948" i="1"/>
  <c r="AZ19948" i="1"/>
  <c r="AR19948" i="1"/>
  <c r="AY19948" i="1"/>
  <c r="AQ19948" i="1"/>
  <c r="AX19948" i="1"/>
  <c r="AP19948" i="1"/>
  <c r="BF19948" i="1" s="1"/>
  <c r="BH19948" i="1" s="1"/>
  <c r="BI19948" i="1" s="1"/>
  <c r="BE19947" i="1"/>
  <c r="AW19947" i="1"/>
  <c r="BD19947" i="1"/>
  <c r="AV19947" i="1"/>
  <c r="BC19947" i="1"/>
  <c r="AU19947" i="1"/>
  <c r="BB19947" i="1"/>
  <c r="AT19947" i="1"/>
  <c r="BA19947" i="1"/>
  <c r="AS19947" i="1"/>
  <c r="AZ19947" i="1"/>
  <c r="AR19947" i="1"/>
  <c r="AY19947" i="1"/>
  <c r="AQ19947" i="1"/>
  <c r="AX19947" i="1"/>
  <c r="AP19947" i="1"/>
  <c r="BF19947" i="1" s="1"/>
  <c r="BH19947" i="1" s="1"/>
  <c r="BI19947" i="1" s="1"/>
  <c r="BE19946" i="1"/>
  <c r="AW19946" i="1"/>
  <c r="BD19946" i="1"/>
  <c r="AV19946" i="1"/>
  <c r="BC19946" i="1"/>
  <c r="AU19946" i="1"/>
  <c r="BB19946" i="1"/>
  <c r="AT19946" i="1"/>
  <c r="BA19946" i="1"/>
  <c r="AS19946" i="1"/>
  <c r="AZ19946" i="1"/>
  <c r="AR19946" i="1"/>
  <c r="AY19946" i="1"/>
  <c r="AQ19946" i="1"/>
  <c r="AX19946" i="1"/>
  <c r="AP19946" i="1"/>
  <c r="BF19946" i="1" s="1"/>
  <c r="BH19946" i="1" s="1"/>
  <c r="BI19946" i="1" s="1"/>
  <c r="BE19945" i="1"/>
  <c r="AW19945" i="1"/>
  <c r="BD19945" i="1"/>
  <c r="AV19945" i="1"/>
  <c r="BC19945" i="1"/>
  <c r="AU19945" i="1"/>
  <c r="BB19945" i="1"/>
  <c r="AT19945" i="1"/>
  <c r="BA19945" i="1"/>
  <c r="AS19945" i="1"/>
  <c r="AZ19945" i="1"/>
  <c r="AR19945" i="1"/>
  <c r="AY19945" i="1"/>
  <c r="AQ19945" i="1"/>
  <c r="AX19945" i="1"/>
  <c r="AP19945" i="1"/>
  <c r="BF19945" i="1" s="1"/>
  <c r="BH19945" i="1" s="1"/>
  <c r="BI19945" i="1" s="1"/>
  <c r="BE19944" i="1"/>
  <c r="AW19944" i="1"/>
  <c r="BD19944" i="1"/>
  <c r="AV19944" i="1"/>
  <c r="BC19944" i="1"/>
  <c r="AU19944" i="1"/>
  <c r="BB19944" i="1"/>
  <c r="AT19944" i="1"/>
  <c r="BA19944" i="1"/>
  <c r="AS19944" i="1"/>
  <c r="AZ19944" i="1"/>
  <c r="AR19944" i="1"/>
  <c r="AY19944" i="1"/>
  <c r="AQ19944" i="1"/>
  <c r="AX19944" i="1"/>
  <c r="AP19944" i="1"/>
  <c r="BF19944" i="1" s="1"/>
  <c r="BH19944" i="1" s="1"/>
  <c r="BI19944" i="1" s="1"/>
  <c r="BE19943" i="1"/>
  <c r="AW19943" i="1"/>
  <c r="BD19943" i="1"/>
  <c r="AV19943" i="1"/>
  <c r="BC19943" i="1"/>
  <c r="AU19943" i="1"/>
  <c r="BB19943" i="1"/>
  <c r="AT19943" i="1"/>
  <c r="BA19943" i="1"/>
  <c r="AS19943" i="1"/>
  <c r="AZ19943" i="1"/>
  <c r="AR19943" i="1"/>
  <c r="AY19943" i="1"/>
  <c r="AQ19943" i="1"/>
  <c r="AX19943" i="1"/>
  <c r="AP19943" i="1"/>
  <c r="BF19943" i="1" s="1"/>
  <c r="BH19943" i="1" s="1"/>
  <c r="BI19943" i="1" s="1"/>
  <c r="BE19942" i="1"/>
  <c r="AW19942" i="1"/>
  <c r="BD19942" i="1"/>
  <c r="AV19942" i="1"/>
  <c r="BC19942" i="1"/>
  <c r="AU19942" i="1"/>
  <c r="BB19942" i="1"/>
  <c r="AT19942" i="1"/>
  <c r="BA19942" i="1"/>
  <c r="AS19942" i="1"/>
  <c r="AZ19942" i="1"/>
  <c r="AR19942" i="1"/>
  <c r="AY19942" i="1"/>
  <c r="AQ19942" i="1"/>
  <c r="AX19942" i="1"/>
  <c r="AP19942" i="1"/>
  <c r="BF19942" i="1" s="1"/>
  <c r="BH19942" i="1" s="1"/>
  <c r="BI19942" i="1" s="1"/>
  <c r="BE19941" i="1"/>
  <c r="AW19941" i="1"/>
  <c r="BD19941" i="1"/>
  <c r="AV19941" i="1"/>
  <c r="BC19941" i="1"/>
  <c r="AU19941" i="1"/>
  <c r="BB19941" i="1"/>
  <c r="AT19941" i="1"/>
  <c r="BA19941" i="1"/>
  <c r="AS19941" i="1"/>
  <c r="AZ19941" i="1"/>
  <c r="AR19941" i="1"/>
  <c r="AY19941" i="1"/>
  <c r="AQ19941" i="1"/>
  <c r="AX19941" i="1"/>
  <c r="AP19941" i="1"/>
  <c r="BF19941" i="1" s="1"/>
  <c r="BH19941" i="1" s="1"/>
  <c r="BI19941" i="1" s="1"/>
  <c r="BE19940" i="1"/>
  <c r="AW19940" i="1"/>
  <c r="BD19940" i="1"/>
  <c r="AV19940" i="1"/>
  <c r="BC19940" i="1"/>
  <c r="AU19940" i="1"/>
  <c r="BB19940" i="1"/>
  <c r="AT19940" i="1"/>
  <c r="BA19940" i="1"/>
  <c r="AS19940" i="1"/>
  <c r="AZ19940" i="1"/>
  <c r="AR19940" i="1"/>
  <c r="AY19940" i="1"/>
  <c r="AQ19940" i="1"/>
  <c r="AX19940" i="1"/>
  <c r="AP19940" i="1"/>
  <c r="BF19940" i="1" s="1"/>
  <c r="BH19940" i="1" s="1"/>
  <c r="BI19940" i="1" s="1"/>
  <c r="BE19939" i="1"/>
  <c r="AW19939" i="1"/>
  <c r="BD19939" i="1"/>
  <c r="AV19939" i="1"/>
  <c r="BC19939" i="1"/>
  <c r="AU19939" i="1"/>
  <c r="BB19939" i="1"/>
  <c r="AT19939" i="1"/>
  <c r="BA19939" i="1"/>
  <c r="AS19939" i="1"/>
  <c r="AZ19939" i="1"/>
  <c r="AR19939" i="1"/>
  <c r="AY19939" i="1"/>
  <c r="AQ19939" i="1"/>
  <c r="AX19939" i="1"/>
  <c r="AP19939" i="1"/>
  <c r="BF19939" i="1" s="1"/>
  <c r="BH19939" i="1" s="1"/>
  <c r="BI19939" i="1" s="1"/>
  <c r="BE19938" i="1"/>
  <c r="AW19938" i="1"/>
  <c r="BD19938" i="1"/>
  <c r="AV19938" i="1"/>
  <c r="BC19938" i="1"/>
  <c r="AU19938" i="1"/>
  <c r="BB19938" i="1"/>
  <c r="AT19938" i="1"/>
  <c r="BA19938" i="1"/>
  <c r="AS19938" i="1"/>
  <c r="AZ19938" i="1"/>
  <c r="AR19938" i="1"/>
  <c r="AY19938" i="1"/>
  <c r="AQ19938" i="1"/>
  <c r="AX19938" i="1"/>
  <c r="AP19938" i="1"/>
  <c r="BF19938" i="1" s="1"/>
  <c r="BH19938" i="1" s="1"/>
  <c r="BI19938" i="1" s="1"/>
  <c r="BE19937" i="1"/>
  <c r="AW19937" i="1"/>
  <c r="BD19937" i="1"/>
  <c r="AV19937" i="1"/>
  <c r="BC19937" i="1"/>
  <c r="AU19937" i="1"/>
  <c r="BB19937" i="1"/>
  <c r="AT19937" i="1"/>
  <c r="BA19937" i="1"/>
  <c r="AS19937" i="1"/>
  <c r="AZ19937" i="1"/>
  <c r="AR19937" i="1"/>
  <c r="AY19937" i="1"/>
  <c r="AQ19937" i="1"/>
  <c r="AX19937" i="1"/>
  <c r="AP19937" i="1"/>
  <c r="BF19937" i="1" s="1"/>
  <c r="BH19937" i="1" s="1"/>
  <c r="BI19937" i="1" s="1"/>
  <c r="BE19936" i="1"/>
  <c r="AW19936" i="1"/>
  <c r="BD19936" i="1"/>
  <c r="AV19936" i="1"/>
  <c r="BC19936" i="1"/>
  <c r="AU19936" i="1"/>
  <c r="BB19936" i="1"/>
  <c r="AT19936" i="1"/>
  <c r="BA19936" i="1"/>
  <c r="AS19936" i="1"/>
  <c r="AZ19936" i="1"/>
  <c r="AR19936" i="1"/>
  <c r="AY19936" i="1"/>
  <c r="AQ19936" i="1"/>
  <c r="AX19936" i="1"/>
  <c r="AP19936" i="1"/>
  <c r="BF19936" i="1" s="1"/>
  <c r="BH19936" i="1" s="1"/>
  <c r="BI19936" i="1" s="1"/>
  <c r="BE19935" i="1"/>
  <c r="AW19935" i="1"/>
  <c r="BD19935" i="1"/>
  <c r="AV19935" i="1"/>
  <c r="BC19935" i="1"/>
  <c r="AU19935" i="1"/>
  <c r="BB19935" i="1"/>
  <c r="AT19935" i="1"/>
  <c r="BA19935" i="1"/>
  <c r="AS19935" i="1"/>
  <c r="AZ19935" i="1"/>
  <c r="AR19935" i="1"/>
  <c r="AY19935" i="1"/>
  <c r="AQ19935" i="1"/>
  <c r="AX19935" i="1"/>
  <c r="AP19935" i="1"/>
  <c r="BF19935" i="1" s="1"/>
  <c r="BH19935" i="1" s="1"/>
  <c r="BI19935" i="1" s="1"/>
  <c r="BE19934" i="1"/>
  <c r="AW19934" i="1"/>
  <c r="BD19934" i="1"/>
  <c r="AV19934" i="1"/>
  <c r="BC19934" i="1"/>
  <c r="AU19934" i="1"/>
  <c r="BB19934" i="1"/>
  <c r="AT19934" i="1"/>
  <c r="BA19934" i="1"/>
  <c r="AS19934" i="1"/>
  <c r="AZ19934" i="1"/>
  <c r="AR19934" i="1"/>
  <c r="AY19934" i="1"/>
  <c r="AQ19934" i="1"/>
  <c r="AX19934" i="1"/>
  <c r="AP19934" i="1"/>
  <c r="BF19934" i="1" s="1"/>
  <c r="BH19934" i="1" s="1"/>
  <c r="BI19934" i="1" s="1"/>
  <c r="BE19933" i="1"/>
  <c r="AW19933" i="1"/>
  <c r="BD19933" i="1"/>
  <c r="AV19933" i="1"/>
  <c r="BC19933" i="1"/>
  <c r="AU19933" i="1"/>
  <c r="BB19933" i="1"/>
  <c r="AT19933" i="1"/>
  <c r="BA19933" i="1"/>
  <c r="AS19933" i="1"/>
  <c r="AZ19933" i="1"/>
  <c r="AR19933" i="1"/>
  <c r="AY19933" i="1"/>
  <c r="AQ19933" i="1"/>
  <c r="AX19933" i="1"/>
  <c r="AP19933" i="1"/>
  <c r="BF19933" i="1" s="1"/>
  <c r="BH19933" i="1" s="1"/>
  <c r="BI19933" i="1" s="1"/>
  <c r="BE19932" i="1"/>
  <c r="AW19932" i="1"/>
  <c r="BD19932" i="1"/>
  <c r="AV19932" i="1"/>
  <c r="BC19932" i="1"/>
  <c r="AU19932" i="1"/>
  <c r="BB19932" i="1"/>
  <c r="AT19932" i="1"/>
  <c r="BA19932" i="1"/>
  <c r="AS19932" i="1"/>
  <c r="AZ19932" i="1"/>
  <c r="AR19932" i="1"/>
  <c r="AY19932" i="1"/>
  <c r="AQ19932" i="1"/>
  <c r="AX19932" i="1"/>
  <c r="AP19932" i="1"/>
  <c r="BF19932" i="1" s="1"/>
  <c r="BH19932" i="1" s="1"/>
  <c r="BI19932" i="1" s="1"/>
  <c r="BE19931" i="1"/>
  <c r="AW19931" i="1"/>
  <c r="BD19931" i="1"/>
  <c r="AV19931" i="1"/>
  <c r="BC19931" i="1"/>
  <c r="AU19931" i="1"/>
  <c r="BB19931" i="1"/>
  <c r="AT19931" i="1"/>
  <c r="BA19931" i="1"/>
  <c r="AS19931" i="1"/>
  <c r="AZ19931" i="1"/>
  <c r="AR19931" i="1"/>
  <c r="AY19931" i="1"/>
  <c r="AQ19931" i="1"/>
  <c r="AX19931" i="1"/>
  <c r="AP19931" i="1"/>
  <c r="BF19931" i="1" s="1"/>
  <c r="BH19931" i="1" s="1"/>
  <c r="BI19931" i="1" s="1"/>
  <c r="BE19930" i="1"/>
  <c r="AW19930" i="1"/>
  <c r="BD19930" i="1"/>
  <c r="AV19930" i="1"/>
  <c r="BC19930" i="1"/>
  <c r="AU19930" i="1"/>
  <c r="BB19930" i="1"/>
  <c r="AT19930" i="1"/>
  <c r="BA19930" i="1"/>
  <c r="AS19930" i="1"/>
  <c r="AZ19930" i="1"/>
  <c r="AR19930" i="1"/>
  <c r="AY19930" i="1"/>
  <c r="AQ19930" i="1"/>
  <c r="AX19930" i="1"/>
  <c r="AP19930" i="1"/>
  <c r="BF19930" i="1" s="1"/>
  <c r="BH19930" i="1" s="1"/>
  <c r="BI19930" i="1" s="1"/>
  <c r="BE19929" i="1"/>
  <c r="AW19929" i="1"/>
  <c r="BD19929" i="1"/>
  <c r="AV19929" i="1"/>
  <c r="BC19929" i="1"/>
  <c r="AU19929" i="1"/>
  <c r="BB19929" i="1"/>
  <c r="AT19929" i="1"/>
  <c r="BA19929" i="1"/>
  <c r="AS19929" i="1"/>
  <c r="AZ19929" i="1"/>
  <c r="AR19929" i="1"/>
  <c r="AY19929" i="1"/>
  <c r="AQ19929" i="1"/>
  <c r="AX19929" i="1"/>
  <c r="AP19929" i="1"/>
  <c r="BF19929" i="1" s="1"/>
  <c r="BH19929" i="1" s="1"/>
  <c r="BI19929" i="1" s="1"/>
  <c r="BE19928" i="1"/>
  <c r="AW19928" i="1"/>
  <c r="BD19928" i="1"/>
  <c r="AV19928" i="1"/>
  <c r="BC19928" i="1"/>
  <c r="AU19928" i="1"/>
  <c r="BB19928" i="1"/>
  <c r="AT19928" i="1"/>
  <c r="BA19928" i="1"/>
  <c r="AS19928" i="1"/>
  <c r="AZ19928" i="1"/>
  <c r="AR19928" i="1"/>
  <c r="AY19928" i="1"/>
  <c r="AQ19928" i="1"/>
  <c r="AX19928" i="1"/>
  <c r="AP19928" i="1"/>
  <c r="BF19928" i="1" s="1"/>
  <c r="BH19928" i="1" s="1"/>
  <c r="BI19928" i="1" s="1"/>
  <c r="BE19927" i="1"/>
  <c r="AW19927" i="1"/>
  <c r="BD19927" i="1"/>
  <c r="AV19927" i="1"/>
  <c r="BC19927" i="1"/>
  <c r="AU19927" i="1"/>
  <c r="BB19927" i="1"/>
  <c r="AT19927" i="1"/>
  <c r="BA19927" i="1"/>
  <c r="AS19927" i="1"/>
  <c r="AZ19927" i="1"/>
  <c r="AR19927" i="1"/>
  <c r="AY19927" i="1"/>
  <c r="AQ19927" i="1"/>
  <c r="AX19927" i="1"/>
  <c r="AP19927" i="1"/>
  <c r="BF19927" i="1" s="1"/>
  <c r="BH19927" i="1" s="1"/>
  <c r="BI19927" i="1" s="1"/>
  <c r="BE19926" i="1"/>
  <c r="AW19926" i="1"/>
  <c r="BD19926" i="1"/>
  <c r="AV19926" i="1"/>
  <c r="BC19926" i="1"/>
  <c r="AU19926" i="1"/>
  <c r="BB19926" i="1"/>
  <c r="AT19926" i="1"/>
  <c r="BA19926" i="1"/>
  <c r="AS19926" i="1"/>
  <c r="AZ19926" i="1"/>
  <c r="AR19926" i="1"/>
  <c r="AY19926" i="1"/>
  <c r="AQ19926" i="1"/>
  <c r="AX19926" i="1"/>
  <c r="AP19926" i="1"/>
  <c r="BF19926" i="1" s="1"/>
  <c r="BH19926" i="1" s="1"/>
  <c r="BI19926" i="1" s="1"/>
  <c r="BE19925" i="1"/>
  <c r="AW19925" i="1"/>
  <c r="BD19925" i="1"/>
  <c r="AV19925" i="1"/>
  <c r="BC19925" i="1"/>
  <c r="AU19925" i="1"/>
  <c r="BB19925" i="1"/>
  <c r="AT19925" i="1"/>
  <c r="BA19925" i="1"/>
  <c r="AS19925" i="1"/>
  <c r="AZ19925" i="1"/>
  <c r="AR19925" i="1"/>
  <c r="AY19925" i="1"/>
  <c r="AQ19925" i="1"/>
  <c r="AX19925" i="1"/>
  <c r="AP19925" i="1"/>
  <c r="BF19925" i="1" s="1"/>
  <c r="BH19925" i="1" s="1"/>
  <c r="BI19925" i="1" s="1"/>
  <c r="BE19924" i="1"/>
  <c r="AW19924" i="1"/>
  <c r="BD19924" i="1"/>
  <c r="AV19924" i="1"/>
  <c r="BC19924" i="1"/>
  <c r="AU19924" i="1"/>
  <c r="BB19924" i="1"/>
  <c r="AT19924" i="1"/>
  <c r="BA19924" i="1"/>
  <c r="AS19924" i="1"/>
  <c r="AZ19924" i="1"/>
  <c r="AR19924" i="1"/>
  <c r="AY19924" i="1"/>
  <c r="AQ19924" i="1"/>
  <c r="AX19924" i="1"/>
  <c r="AP19924" i="1"/>
  <c r="BF19924" i="1" s="1"/>
  <c r="BH19924" i="1" s="1"/>
  <c r="BI19924" i="1" s="1"/>
  <c r="BE19923" i="1"/>
  <c r="AW19923" i="1"/>
  <c r="BD19923" i="1"/>
  <c r="AV19923" i="1"/>
  <c r="BC19923" i="1"/>
  <c r="AU19923" i="1"/>
  <c r="BB19923" i="1"/>
  <c r="AT19923" i="1"/>
  <c r="BA19923" i="1"/>
  <c r="AS19923" i="1"/>
  <c r="AZ19923" i="1"/>
  <c r="AR19923" i="1"/>
  <c r="AY19923" i="1"/>
  <c r="AQ19923" i="1"/>
  <c r="AX19923" i="1"/>
  <c r="AP19923" i="1"/>
  <c r="BF19923" i="1" s="1"/>
  <c r="BH19923" i="1" s="1"/>
  <c r="BI19923" i="1" s="1"/>
  <c r="BE19922" i="1"/>
  <c r="AW19922" i="1"/>
  <c r="BD19922" i="1"/>
  <c r="AV19922" i="1"/>
  <c r="BC19922" i="1"/>
  <c r="AU19922" i="1"/>
  <c r="BB19922" i="1"/>
  <c r="AT19922" i="1"/>
  <c r="BA19922" i="1"/>
  <c r="AS19922" i="1"/>
  <c r="AZ19922" i="1"/>
  <c r="AR19922" i="1"/>
  <c r="AY19922" i="1"/>
  <c r="AQ19922" i="1"/>
  <c r="AX19922" i="1"/>
  <c r="AP19922" i="1"/>
  <c r="BF19922" i="1" s="1"/>
  <c r="BH19922" i="1" s="1"/>
  <c r="BI19922" i="1" s="1"/>
  <c r="BE19921" i="1"/>
  <c r="AW19921" i="1"/>
  <c r="BD19921" i="1"/>
  <c r="AV19921" i="1"/>
  <c r="BC19921" i="1"/>
  <c r="AU19921" i="1"/>
  <c r="BB19921" i="1"/>
  <c r="AT19921" i="1"/>
  <c r="BA19921" i="1"/>
  <c r="AS19921" i="1"/>
  <c r="AZ19921" i="1"/>
  <c r="AR19921" i="1"/>
  <c r="AY19921" i="1"/>
  <c r="AQ19921" i="1"/>
  <c r="AX19921" i="1"/>
  <c r="AP19921" i="1"/>
  <c r="BF19921" i="1" s="1"/>
  <c r="BH19921" i="1" s="1"/>
  <c r="BI19921" i="1" s="1"/>
  <c r="BE19920" i="1"/>
  <c r="AW19920" i="1"/>
  <c r="BD19920" i="1"/>
  <c r="AV19920" i="1"/>
  <c r="BC19920" i="1"/>
  <c r="AU19920" i="1"/>
  <c r="BB19920" i="1"/>
  <c r="AT19920" i="1"/>
  <c r="BA19920" i="1"/>
  <c r="AS19920" i="1"/>
  <c r="AZ19920" i="1"/>
  <c r="AR19920" i="1"/>
  <c r="AY19920" i="1"/>
  <c r="AQ19920" i="1"/>
  <c r="AX19920" i="1"/>
  <c r="AP19920" i="1"/>
  <c r="BF19920" i="1" s="1"/>
  <c r="BH19920" i="1" s="1"/>
  <c r="BI19920" i="1" s="1"/>
  <c r="BE19919" i="1"/>
  <c r="AW19919" i="1"/>
  <c r="BD19919" i="1"/>
  <c r="AV19919" i="1"/>
  <c r="BC19919" i="1"/>
  <c r="AU19919" i="1"/>
  <c r="BB19919" i="1"/>
  <c r="AT19919" i="1"/>
  <c r="BA19919" i="1"/>
  <c r="AS19919" i="1"/>
  <c r="AZ19919" i="1"/>
  <c r="AR19919" i="1"/>
  <c r="AY19919" i="1"/>
  <c r="AQ19919" i="1"/>
  <c r="AX19919" i="1"/>
  <c r="AP19919" i="1"/>
  <c r="BF19919" i="1" s="1"/>
  <c r="BH19919" i="1" s="1"/>
  <c r="BI19919" i="1" s="1"/>
  <c r="BE19918" i="1"/>
  <c r="AW19918" i="1"/>
  <c r="BD19918" i="1"/>
  <c r="AV19918" i="1"/>
  <c r="BC19918" i="1"/>
  <c r="AU19918" i="1"/>
  <c r="BB19918" i="1"/>
  <c r="AT19918" i="1"/>
  <c r="BA19918" i="1"/>
  <c r="AS19918" i="1"/>
  <c r="AZ19918" i="1"/>
  <c r="AR19918" i="1"/>
  <c r="AY19918" i="1"/>
  <c r="AQ19918" i="1"/>
  <c r="AX19918" i="1"/>
  <c r="AP19918" i="1"/>
  <c r="BF19918" i="1" s="1"/>
  <c r="BH19918" i="1" s="1"/>
  <c r="BI19918" i="1" s="1"/>
  <c r="BE19917" i="1"/>
  <c r="AW19917" i="1"/>
  <c r="BD19917" i="1"/>
  <c r="AV19917" i="1"/>
  <c r="BC19917" i="1"/>
  <c r="AU19917" i="1"/>
  <c r="BB19917" i="1"/>
  <c r="AT19917" i="1"/>
  <c r="BA19917" i="1"/>
  <c r="AS19917" i="1"/>
  <c r="AZ19917" i="1"/>
  <c r="AR19917" i="1"/>
  <c r="AY19917" i="1"/>
  <c r="AQ19917" i="1"/>
  <c r="AX19917" i="1"/>
  <c r="AP19917" i="1"/>
  <c r="BF19917" i="1" s="1"/>
  <c r="BH19917" i="1" s="1"/>
  <c r="BI19917" i="1" s="1"/>
  <c r="BE19916" i="1"/>
  <c r="AW19916" i="1"/>
  <c r="BD19916" i="1"/>
  <c r="AV19916" i="1"/>
  <c r="BC19916" i="1"/>
  <c r="AU19916" i="1"/>
  <c r="BB19916" i="1"/>
  <c r="AT19916" i="1"/>
  <c r="BA19916" i="1"/>
  <c r="AS19916" i="1"/>
  <c r="AZ19916" i="1"/>
  <c r="AR19916" i="1"/>
  <c r="AY19916" i="1"/>
  <c r="AQ19916" i="1"/>
  <c r="AX19916" i="1"/>
  <c r="AP19916" i="1"/>
  <c r="BF19916" i="1" s="1"/>
  <c r="BH19916" i="1" s="1"/>
  <c r="BI19916" i="1" s="1"/>
  <c r="BE19915" i="1"/>
  <c r="AW19915" i="1"/>
  <c r="BD19915" i="1"/>
  <c r="AV19915" i="1"/>
  <c r="BC19915" i="1"/>
  <c r="AU19915" i="1"/>
  <c r="BB19915" i="1"/>
  <c r="AT19915" i="1"/>
  <c r="BA19915" i="1"/>
  <c r="AS19915" i="1"/>
  <c r="AZ19915" i="1"/>
  <c r="AR19915" i="1"/>
  <c r="AY19915" i="1"/>
  <c r="AQ19915" i="1"/>
  <c r="AX19915" i="1"/>
  <c r="AP19915" i="1"/>
  <c r="BF19915" i="1" s="1"/>
  <c r="BH19915" i="1" s="1"/>
  <c r="BI19915" i="1" s="1"/>
  <c r="BE19914" i="1"/>
  <c r="AW19914" i="1"/>
  <c r="BD19914" i="1"/>
  <c r="AV19914" i="1"/>
  <c r="BC19914" i="1"/>
  <c r="AU19914" i="1"/>
  <c r="BB19914" i="1"/>
  <c r="AT19914" i="1"/>
  <c r="BA19914" i="1"/>
  <c r="AS19914" i="1"/>
  <c r="AZ19914" i="1"/>
  <c r="AR19914" i="1"/>
  <c r="AY19914" i="1"/>
  <c r="AQ19914" i="1"/>
  <c r="AX19914" i="1"/>
  <c r="AP19914" i="1"/>
  <c r="BF19914" i="1" s="1"/>
  <c r="BH19914" i="1" s="1"/>
  <c r="BI19914" i="1" s="1"/>
  <c r="BE19913" i="1"/>
  <c r="AW19913" i="1"/>
  <c r="BD19913" i="1"/>
  <c r="AV19913" i="1"/>
  <c r="BC19913" i="1"/>
  <c r="AU19913" i="1"/>
  <c r="BB19913" i="1"/>
  <c r="AT19913" i="1"/>
  <c r="BA19913" i="1"/>
  <c r="AS19913" i="1"/>
  <c r="AZ19913" i="1"/>
  <c r="AR19913" i="1"/>
  <c r="AY19913" i="1"/>
  <c r="AQ19913" i="1"/>
  <c r="AX19913" i="1"/>
  <c r="AP19913" i="1"/>
  <c r="BF19913" i="1" s="1"/>
  <c r="BH19913" i="1" s="1"/>
  <c r="BI19913" i="1" s="1"/>
  <c r="BE19912" i="1"/>
  <c r="AW19912" i="1"/>
  <c r="BD19912" i="1"/>
  <c r="AV19912" i="1"/>
  <c r="BC19912" i="1"/>
  <c r="AU19912" i="1"/>
  <c r="BB19912" i="1"/>
  <c r="AT19912" i="1"/>
  <c r="BA19912" i="1"/>
  <c r="AS19912" i="1"/>
  <c r="AZ19912" i="1"/>
  <c r="AR19912" i="1"/>
  <c r="AY19912" i="1"/>
  <c r="AQ19912" i="1"/>
  <c r="AX19912" i="1"/>
  <c r="AP19912" i="1"/>
  <c r="BF19912" i="1" s="1"/>
  <c r="BH19912" i="1" s="1"/>
  <c r="BI19912" i="1" s="1"/>
  <c r="BE19911" i="1"/>
  <c r="AW19911" i="1"/>
  <c r="BD19911" i="1"/>
  <c r="AV19911" i="1"/>
  <c r="BC19911" i="1"/>
  <c r="AU19911" i="1"/>
  <c r="BB19911" i="1"/>
  <c r="AT19911" i="1"/>
  <c r="BA19911" i="1"/>
  <c r="AS19911" i="1"/>
  <c r="AZ19911" i="1"/>
  <c r="AR19911" i="1"/>
  <c r="AY19911" i="1"/>
  <c r="AQ19911" i="1"/>
  <c r="AX19911" i="1"/>
  <c r="AP19911" i="1"/>
  <c r="BF19911" i="1" s="1"/>
  <c r="BH19911" i="1" s="1"/>
  <c r="BI19911" i="1" s="1"/>
  <c r="BE19910" i="1"/>
  <c r="AW19910" i="1"/>
  <c r="BD19910" i="1"/>
  <c r="AV19910" i="1"/>
  <c r="BC19910" i="1"/>
  <c r="AU19910" i="1"/>
  <c r="BB19910" i="1"/>
  <c r="AT19910" i="1"/>
  <c r="BA19910" i="1"/>
  <c r="AS19910" i="1"/>
  <c r="AZ19910" i="1"/>
  <c r="AR19910" i="1"/>
  <c r="AY19910" i="1"/>
  <c r="AQ19910" i="1"/>
  <c r="AX19910" i="1"/>
  <c r="AP19910" i="1"/>
  <c r="BF19910" i="1" s="1"/>
  <c r="BH19910" i="1" s="1"/>
  <c r="BI19910" i="1" s="1"/>
  <c r="BE19909" i="1"/>
  <c r="AW19909" i="1"/>
  <c r="BD19909" i="1"/>
  <c r="AV19909" i="1"/>
  <c r="BC19909" i="1"/>
  <c r="AU19909" i="1"/>
  <c r="BB19909" i="1"/>
  <c r="AT19909" i="1"/>
  <c r="BA19909" i="1"/>
  <c r="AS19909" i="1"/>
  <c r="AZ19909" i="1"/>
  <c r="AR19909" i="1"/>
  <c r="AY19909" i="1"/>
  <c r="AQ19909" i="1"/>
  <c r="AX19909" i="1"/>
  <c r="AP19909" i="1"/>
  <c r="BF19909" i="1" s="1"/>
  <c r="BH19909" i="1" s="1"/>
  <c r="BI19909" i="1" s="1"/>
  <c r="BE19908" i="1"/>
  <c r="AW19908" i="1"/>
  <c r="BD19908" i="1"/>
  <c r="AV19908" i="1"/>
  <c r="BC19908" i="1"/>
  <c r="AU19908" i="1"/>
  <c r="BB19908" i="1"/>
  <c r="AT19908" i="1"/>
  <c r="BA19908" i="1"/>
  <c r="AS19908" i="1"/>
  <c r="AZ19908" i="1"/>
  <c r="AR19908" i="1"/>
  <c r="AY19908" i="1"/>
  <c r="AQ19908" i="1"/>
  <c r="AX19908" i="1"/>
  <c r="AP19908" i="1"/>
  <c r="BF19908" i="1" s="1"/>
  <c r="BH19908" i="1" s="1"/>
  <c r="BI19908" i="1" s="1"/>
  <c r="BE19907" i="1"/>
  <c r="AW19907" i="1"/>
  <c r="BD19907" i="1"/>
  <c r="AV19907" i="1"/>
  <c r="BC19907" i="1"/>
  <c r="AU19907" i="1"/>
  <c r="BB19907" i="1"/>
  <c r="AT19907" i="1"/>
  <c r="BA19907" i="1"/>
  <c r="AS19907" i="1"/>
  <c r="AZ19907" i="1"/>
  <c r="AR19907" i="1"/>
  <c r="AY19907" i="1"/>
  <c r="AQ19907" i="1"/>
  <c r="AX19907" i="1"/>
  <c r="AP19907" i="1"/>
  <c r="BF19907" i="1" s="1"/>
  <c r="BH19907" i="1" s="1"/>
  <c r="BI19907" i="1" s="1"/>
  <c r="BE19906" i="1"/>
  <c r="AW19906" i="1"/>
  <c r="BD19906" i="1"/>
  <c r="AV19906" i="1"/>
  <c r="BC19906" i="1"/>
  <c r="AU19906" i="1"/>
  <c r="BB19906" i="1"/>
  <c r="AT19906" i="1"/>
  <c r="BA19906" i="1"/>
  <c r="AS19906" i="1"/>
  <c r="AZ19906" i="1"/>
  <c r="AR19906" i="1"/>
  <c r="AY19906" i="1"/>
  <c r="AQ19906" i="1"/>
  <c r="AX19906" i="1"/>
  <c r="AP19906" i="1"/>
  <c r="BF19906" i="1" s="1"/>
  <c r="BH19906" i="1" s="1"/>
  <c r="BI19906" i="1" s="1"/>
  <c r="BE19905" i="1"/>
  <c r="AW19905" i="1"/>
  <c r="BD19905" i="1"/>
  <c r="AV19905" i="1"/>
  <c r="BC19905" i="1"/>
  <c r="AU19905" i="1"/>
  <c r="BB19905" i="1"/>
  <c r="AT19905" i="1"/>
  <c r="BA19905" i="1"/>
  <c r="AS19905" i="1"/>
  <c r="AZ19905" i="1"/>
  <c r="AR19905" i="1"/>
  <c r="AY19905" i="1"/>
  <c r="AQ19905" i="1"/>
  <c r="AX19905" i="1"/>
  <c r="AP19905" i="1"/>
  <c r="BF19905" i="1" s="1"/>
  <c r="BH19905" i="1" s="1"/>
  <c r="BI19905" i="1" s="1"/>
  <c r="BE19904" i="1"/>
  <c r="AW19904" i="1"/>
  <c r="BD19904" i="1"/>
  <c r="AV19904" i="1"/>
  <c r="BC19904" i="1"/>
  <c r="AU19904" i="1"/>
  <c r="BB19904" i="1"/>
  <c r="AT19904" i="1"/>
  <c r="BA19904" i="1"/>
  <c r="AS19904" i="1"/>
  <c r="AZ19904" i="1"/>
  <c r="AR19904" i="1"/>
  <c r="AY19904" i="1"/>
  <c r="AQ19904" i="1"/>
  <c r="AX19904" i="1"/>
  <c r="AP19904" i="1"/>
  <c r="BF19904" i="1" s="1"/>
  <c r="BH19904" i="1" s="1"/>
  <c r="BI19904" i="1" s="1"/>
  <c r="BE19903" i="1"/>
  <c r="AW19903" i="1"/>
  <c r="BD19903" i="1"/>
  <c r="AV19903" i="1"/>
  <c r="BC19903" i="1"/>
  <c r="AU19903" i="1"/>
  <c r="BB19903" i="1"/>
  <c r="AT19903" i="1"/>
  <c r="BA19903" i="1"/>
  <c r="AS19903" i="1"/>
  <c r="AZ19903" i="1"/>
  <c r="AR19903" i="1"/>
  <c r="AY19903" i="1"/>
  <c r="AQ19903" i="1"/>
  <c r="AX19903" i="1"/>
  <c r="AP19903" i="1"/>
  <c r="BF19903" i="1" s="1"/>
  <c r="BH19903" i="1" s="1"/>
  <c r="BI19903" i="1" s="1"/>
  <c r="BE19902" i="1"/>
  <c r="AW19902" i="1"/>
  <c r="BD19902" i="1"/>
  <c r="AV19902" i="1"/>
  <c r="BC19902" i="1"/>
  <c r="AU19902" i="1"/>
  <c r="BB19902" i="1"/>
  <c r="AT19902" i="1"/>
  <c r="BA19902" i="1"/>
  <c r="AS19902" i="1"/>
  <c r="AZ19902" i="1"/>
  <c r="AR19902" i="1"/>
  <c r="AY19902" i="1"/>
  <c r="AQ19902" i="1"/>
  <c r="AX19902" i="1"/>
  <c r="AP19902" i="1"/>
  <c r="BF19902" i="1" s="1"/>
  <c r="BH19902" i="1" s="1"/>
  <c r="BI19902" i="1" s="1"/>
  <c r="BE19901" i="1"/>
  <c r="AW19901" i="1"/>
  <c r="BD19901" i="1"/>
  <c r="AV19901" i="1"/>
  <c r="BC19901" i="1"/>
  <c r="AU19901" i="1"/>
  <c r="BB19901" i="1"/>
  <c r="AT19901" i="1"/>
  <c r="BA19901" i="1"/>
  <c r="AS19901" i="1"/>
  <c r="AZ19901" i="1"/>
  <c r="AR19901" i="1"/>
  <c r="AY19901" i="1"/>
  <c r="AQ19901" i="1"/>
  <c r="AX19901" i="1"/>
  <c r="AP19901" i="1"/>
  <c r="BF19901" i="1" s="1"/>
  <c r="BH19901" i="1" s="1"/>
  <c r="BI19901" i="1" s="1"/>
  <c r="BE19900" i="1"/>
  <c r="AW19900" i="1"/>
  <c r="BD19900" i="1"/>
  <c r="AV19900" i="1"/>
  <c r="BC19900" i="1"/>
  <c r="AU19900" i="1"/>
  <c r="BB19900" i="1"/>
  <c r="AT19900" i="1"/>
  <c r="BA19900" i="1"/>
  <c r="AS19900" i="1"/>
  <c r="AZ19900" i="1"/>
  <c r="AR19900" i="1"/>
  <c r="AY19900" i="1"/>
  <c r="AQ19900" i="1"/>
  <c r="AX19900" i="1"/>
  <c r="AP19900" i="1"/>
  <c r="BF19900" i="1" s="1"/>
  <c r="BH19900" i="1" s="1"/>
  <c r="BI19900" i="1" s="1"/>
  <c r="BE19899" i="1"/>
  <c r="AW19899" i="1"/>
  <c r="BD19899" i="1"/>
  <c r="AV19899" i="1"/>
  <c r="BC19899" i="1"/>
  <c r="AU19899" i="1"/>
  <c r="BB19899" i="1"/>
  <c r="AT19899" i="1"/>
  <c r="BA19899" i="1"/>
  <c r="AS19899" i="1"/>
  <c r="AZ19899" i="1"/>
  <c r="AR19899" i="1"/>
  <c r="AY19899" i="1"/>
  <c r="AQ19899" i="1"/>
  <c r="AX19899" i="1"/>
  <c r="AP19899" i="1"/>
  <c r="BF19899" i="1" s="1"/>
  <c r="BH19899" i="1" s="1"/>
  <c r="BI19899" i="1" s="1"/>
  <c r="BE19898" i="1"/>
  <c r="AW19898" i="1"/>
  <c r="BD19898" i="1"/>
  <c r="AV19898" i="1"/>
  <c r="BC19898" i="1"/>
  <c r="AU19898" i="1"/>
  <c r="BB19898" i="1"/>
  <c r="AT19898" i="1"/>
  <c r="BA19898" i="1"/>
  <c r="AS19898" i="1"/>
  <c r="AZ19898" i="1"/>
  <c r="AR19898" i="1"/>
  <c r="AY19898" i="1"/>
  <c r="AQ19898" i="1"/>
  <c r="AX19898" i="1"/>
  <c r="AP19898" i="1"/>
  <c r="BF19898" i="1" s="1"/>
  <c r="BH19898" i="1" s="1"/>
  <c r="BI19898" i="1" s="1"/>
  <c r="BE19897" i="1"/>
  <c r="AW19897" i="1"/>
  <c r="BD19897" i="1"/>
  <c r="AV19897" i="1"/>
  <c r="BC19897" i="1"/>
  <c r="AU19897" i="1"/>
  <c r="BB19897" i="1"/>
  <c r="AT19897" i="1"/>
  <c r="BA19897" i="1"/>
  <c r="AS19897" i="1"/>
  <c r="AZ19897" i="1"/>
  <c r="AR19897" i="1"/>
  <c r="AY19897" i="1"/>
  <c r="AQ19897" i="1"/>
  <c r="AX19897" i="1"/>
  <c r="AP19897" i="1"/>
  <c r="BF19897" i="1" s="1"/>
  <c r="BH19897" i="1" s="1"/>
  <c r="BI19897" i="1" s="1"/>
  <c r="BE19896" i="1"/>
  <c r="AW19896" i="1"/>
  <c r="BD19896" i="1"/>
  <c r="AV19896" i="1"/>
  <c r="BC19896" i="1"/>
  <c r="AU19896" i="1"/>
  <c r="BB19896" i="1"/>
  <c r="AT19896" i="1"/>
  <c r="BA19896" i="1"/>
  <c r="AS19896" i="1"/>
  <c r="AZ19896" i="1"/>
  <c r="AR19896" i="1"/>
  <c r="AY19896" i="1"/>
  <c r="AQ19896" i="1"/>
  <c r="AX19896" i="1"/>
  <c r="AP19896" i="1"/>
  <c r="BF19896" i="1" s="1"/>
  <c r="BH19896" i="1" s="1"/>
  <c r="BI19896" i="1" s="1"/>
  <c r="BE19895" i="1"/>
  <c r="AW19895" i="1"/>
  <c r="BD19895" i="1"/>
  <c r="AV19895" i="1"/>
  <c r="BC19895" i="1"/>
  <c r="AU19895" i="1"/>
  <c r="BB19895" i="1"/>
  <c r="AT19895" i="1"/>
  <c r="BA19895" i="1"/>
  <c r="AS19895" i="1"/>
  <c r="AZ19895" i="1"/>
  <c r="AR19895" i="1"/>
  <c r="AY19895" i="1"/>
  <c r="AQ19895" i="1"/>
  <c r="AX19895" i="1"/>
  <c r="AP19895" i="1"/>
  <c r="BF19895" i="1" s="1"/>
  <c r="BH19895" i="1" s="1"/>
  <c r="BI19895" i="1" s="1"/>
  <c r="BE19894" i="1"/>
  <c r="AW19894" i="1"/>
  <c r="BD19894" i="1"/>
  <c r="AV19894" i="1"/>
  <c r="BC19894" i="1"/>
  <c r="AU19894" i="1"/>
  <c r="BB19894" i="1"/>
  <c r="AT19894" i="1"/>
  <c r="BA19894" i="1"/>
  <c r="AS19894" i="1"/>
  <c r="AZ19894" i="1"/>
  <c r="AR19894" i="1"/>
  <c r="AY19894" i="1"/>
  <c r="AQ19894" i="1"/>
  <c r="AX19894" i="1"/>
  <c r="AP19894" i="1"/>
  <c r="BF19894" i="1" s="1"/>
  <c r="BH19894" i="1" s="1"/>
  <c r="BI19894" i="1" s="1"/>
  <c r="BE19893" i="1"/>
  <c r="AW19893" i="1"/>
  <c r="BD19893" i="1"/>
  <c r="AV19893" i="1"/>
  <c r="BC19893" i="1"/>
  <c r="AU19893" i="1"/>
  <c r="BB19893" i="1"/>
  <c r="AT19893" i="1"/>
  <c r="BA19893" i="1"/>
  <c r="AS19893" i="1"/>
  <c r="AZ19893" i="1"/>
  <c r="AR19893" i="1"/>
  <c r="AY19893" i="1"/>
  <c r="AQ19893" i="1"/>
  <c r="AX19893" i="1"/>
  <c r="AP19893" i="1"/>
  <c r="BF19893" i="1" s="1"/>
  <c r="BH19893" i="1" s="1"/>
  <c r="BI19893" i="1" s="1"/>
  <c r="BE19892" i="1"/>
  <c r="AW19892" i="1"/>
  <c r="BD19892" i="1"/>
  <c r="AV19892" i="1"/>
  <c r="BC19892" i="1"/>
  <c r="AU19892" i="1"/>
  <c r="BB19892" i="1"/>
  <c r="AT19892" i="1"/>
  <c r="BA19892" i="1"/>
  <c r="AS19892" i="1"/>
  <c r="AZ19892" i="1"/>
  <c r="AR19892" i="1"/>
  <c r="AY19892" i="1"/>
  <c r="AQ19892" i="1"/>
  <c r="AX19892" i="1"/>
  <c r="AP19892" i="1"/>
  <c r="BF19892" i="1" s="1"/>
  <c r="BH19892" i="1" s="1"/>
  <c r="BI19892" i="1" s="1"/>
  <c r="BE19891" i="1"/>
  <c r="AW19891" i="1"/>
  <c r="BD19891" i="1"/>
  <c r="AV19891" i="1"/>
  <c r="BC19891" i="1"/>
  <c r="AU19891" i="1"/>
  <c r="BB19891" i="1"/>
  <c r="AT19891" i="1"/>
  <c r="BA19891" i="1"/>
  <c r="AS19891" i="1"/>
  <c r="AZ19891" i="1"/>
  <c r="AR19891" i="1"/>
  <c r="AY19891" i="1"/>
  <c r="AQ19891" i="1"/>
  <c r="AX19891" i="1"/>
  <c r="AP19891" i="1"/>
  <c r="BF19891" i="1" s="1"/>
  <c r="BH19891" i="1" s="1"/>
  <c r="BI19891" i="1" s="1"/>
  <c r="BE19890" i="1"/>
  <c r="AW19890" i="1"/>
  <c r="BD19890" i="1"/>
  <c r="AV19890" i="1"/>
  <c r="BC19890" i="1"/>
  <c r="AU19890" i="1"/>
  <c r="BB19890" i="1"/>
  <c r="AT19890" i="1"/>
  <c r="BA19890" i="1"/>
  <c r="AS19890" i="1"/>
  <c r="AZ19890" i="1"/>
  <c r="AR19890" i="1"/>
  <c r="AY19890" i="1"/>
  <c r="AQ19890" i="1"/>
  <c r="AX19890" i="1"/>
  <c r="AP19890" i="1"/>
  <c r="BF19890" i="1" s="1"/>
  <c r="BH19890" i="1" s="1"/>
  <c r="BI19890" i="1" s="1"/>
  <c r="BE19889" i="1"/>
  <c r="AW19889" i="1"/>
  <c r="BD19889" i="1"/>
  <c r="AV19889" i="1"/>
  <c r="BC19889" i="1"/>
  <c r="AU19889" i="1"/>
  <c r="BB19889" i="1"/>
  <c r="AT19889" i="1"/>
  <c r="BA19889" i="1"/>
  <c r="AS19889" i="1"/>
  <c r="AZ19889" i="1"/>
  <c r="AR19889" i="1"/>
  <c r="AY19889" i="1"/>
  <c r="AQ19889" i="1"/>
  <c r="AX19889" i="1"/>
  <c r="AP19889" i="1"/>
  <c r="BF19889" i="1" s="1"/>
  <c r="BH19889" i="1" s="1"/>
  <c r="BI19889" i="1" s="1"/>
  <c r="BE19888" i="1"/>
  <c r="AW19888" i="1"/>
  <c r="BD19888" i="1"/>
  <c r="AV19888" i="1"/>
  <c r="BC19888" i="1"/>
  <c r="AU19888" i="1"/>
  <c r="BB19888" i="1"/>
  <c r="AT19888" i="1"/>
  <c r="BA19888" i="1"/>
  <c r="AS19888" i="1"/>
  <c r="AZ19888" i="1"/>
  <c r="AR19888" i="1"/>
  <c r="AY19888" i="1"/>
  <c r="AQ19888" i="1"/>
  <c r="AX19888" i="1"/>
  <c r="AP19888" i="1"/>
  <c r="BF19888" i="1" s="1"/>
  <c r="BH19888" i="1" s="1"/>
  <c r="BI19888" i="1" s="1"/>
  <c r="BE19887" i="1"/>
  <c r="AW19887" i="1"/>
  <c r="BD19887" i="1"/>
  <c r="AV19887" i="1"/>
  <c r="BC19887" i="1"/>
  <c r="AU19887" i="1"/>
  <c r="BB19887" i="1"/>
  <c r="AT19887" i="1"/>
  <c r="BA19887" i="1"/>
  <c r="AS19887" i="1"/>
  <c r="AZ19887" i="1"/>
  <c r="AR19887" i="1"/>
  <c r="AY19887" i="1"/>
  <c r="AQ19887" i="1"/>
  <c r="AX19887" i="1"/>
  <c r="AP19887" i="1"/>
  <c r="BF19887" i="1" s="1"/>
  <c r="BH19887" i="1" s="1"/>
  <c r="BI19887" i="1" s="1"/>
  <c r="BE19886" i="1"/>
  <c r="AW19886" i="1"/>
  <c r="BD19886" i="1"/>
  <c r="AV19886" i="1"/>
  <c r="BC19886" i="1"/>
  <c r="AU19886" i="1"/>
  <c r="BB19886" i="1"/>
  <c r="AT19886" i="1"/>
  <c r="BA19886" i="1"/>
  <c r="AS19886" i="1"/>
  <c r="AZ19886" i="1"/>
  <c r="AR19886" i="1"/>
  <c r="AY19886" i="1"/>
  <c r="AQ19886" i="1"/>
  <c r="AX19886" i="1"/>
  <c r="AP19886" i="1"/>
  <c r="BF19886" i="1" s="1"/>
  <c r="BH19886" i="1" s="1"/>
  <c r="BI19886" i="1" s="1"/>
  <c r="BE19885" i="1"/>
  <c r="AW19885" i="1"/>
  <c r="BD19885" i="1"/>
  <c r="AV19885" i="1"/>
  <c r="BC19885" i="1"/>
  <c r="AU19885" i="1"/>
  <c r="BB19885" i="1"/>
  <c r="AT19885" i="1"/>
  <c r="BA19885" i="1"/>
  <c r="AS19885" i="1"/>
  <c r="AZ19885" i="1"/>
  <c r="AR19885" i="1"/>
  <c r="AY19885" i="1"/>
  <c r="AQ19885" i="1"/>
  <c r="AX19885" i="1"/>
  <c r="AP19885" i="1"/>
  <c r="BF19885" i="1" s="1"/>
  <c r="BH19885" i="1" s="1"/>
  <c r="BI19885" i="1" s="1"/>
  <c r="BE19884" i="1"/>
  <c r="AW19884" i="1"/>
  <c r="BD19884" i="1"/>
  <c r="AV19884" i="1"/>
  <c r="BC19884" i="1"/>
  <c r="AU19884" i="1"/>
  <c r="BB19884" i="1"/>
  <c r="AT19884" i="1"/>
  <c r="BA19884" i="1"/>
  <c r="AS19884" i="1"/>
  <c r="AZ19884" i="1"/>
  <c r="AR19884" i="1"/>
  <c r="AY19884" i="1"/>
  <c r="AQ19884" i="1"/>
  <c r="AX19884" i="1"/>
  <c r="AP19884" i="1"/>
  <c r="BF19884" i="1" s="1"/>
  <c r="BH19884" i="1" s="1"/>
  <c r="BI19884" i="1" s="1"/>
  <c r="BE19883" i="1"/>
  <c r="AW19883" i="1"/>
  <c r="BD19883" i="1"/>
  <c r="AV19883" i="1"/>
  <c r="BC19883" i="1"/>
  <c r="AU19883" i="1"/>
  <c r="BB19883" i="1"/>
  <c r="AT19883" i="1"/>
  <c r="BA19883" i="1"/>
  <c r="AS19883" i="1"/>
  <c r="AZ19883" i="1"/>
  <c r="AR19883" i="1"/>
  <c r="AY19883" i="1"/>
  <c r="AQ19883" i="1"/>
  <c r="AX19883" i="1"/>
  <c r="AP19883" i="1"/>
  <c r="BF19883" i="1" s="1"/>
  <c r="BH19883" i="1" s="1"/>
  <c r="BI19883" i="1" s="1"/>
  <c r="BE19882" i="1"/>
  <c r="AW19882" i="1"/>
  <c r="BD19882" i="1"/>
  <c r="AV19882" i="1"/>
  <c r="BC19882" i="1"/>
  <c r="AU19882" i="1"/>
  <c r="BB19882" i="1"/>
  <c r="AT19882" i="1"/>
  <c r="BA19882" i="1"/>
  <c r="AS19882" i="1"/>
  <c r="AZ19882" i="1"/>
  <c r="AR19882" i="1"/>
  <c r="AY19882" i="1"/>
  <c r="AQ19882" i="1"/>
  <c r="AX19882" i="1"/>
  <c r="AP19882" i="1"/>
  <c r="BF19882" i="1" s="1"/>
  <c r="BH19882" i="1" s="1"/>
  <c r="BI19882" i="1" s="1"/>
  <c r="BE19881" i="1"/>
  <c r="AW19881" i="1"/>
  <c r="BD19881" i="1"/>
  <c r="AV19881" i="1"/>
  <c r="BC19881" i="1"/>
  <c r="AU19881" i="1"/>
  <c r="BB19881" i="1"/>
  <c r="AT19881" i="1"/>
  <c r="BA19881" i="1"/>
  <c r="AS19881" i="1"/>
  <c r="AZ19881" i="1"/>
  <c r="AR19881" i="1"/>
  <c r="AY19881" i="1"/>
  <c r="AQ19881" i="1"/>
  <c r="AX19881" i="1"/>
  <c r="AP19881" i="1"/>
  <c r="BF19881" i="1" s="1"/>
  <c r="BH19881" i="1" s="1"/>
  <c r="BI19881" i="1" s="1"/>
  <c r="BE19880" i="1"/>
  <c r="AW19880" i="1"/>
  <c r="BD19880" i="1"/>
  <c r="AV19880" i="1"/>
  <c r="BC19880" i="1"/>
  <c r="AU19880" i="1"/>
  <c r="BB19880" i="1"/>
  <c r="AT19880" i="1"/>
  <c r="BA19880" i="1"/>
  <c r="AS19880" i="1"/>
  <c r="AZ19880" i="1"/>
  <c r="AR19880" i="1"/>
  <c r="AY19880" i="1"/>
  <c r="AQ19880" i="1"/>
  <c r="AX19880" i="1"/>
  <c r="AP19880" i="1"/>
  <c r="BF19880" i="1" s="1"/>
  <c r="BH19880" i="1" s="1"/>
  <c r="BI19880" i="1" s="1"/>
  <c r="BE19879" i="1"/>
  <c r="AW19879" i="1"/>
  <c r="BD19879" i="1"/>
  <c r="AV19879" i="1"/>
  <c r="BC19879" i="1"/>
  <c r="AU19879" i="1"/>
  <c r="BB19879" i="1"/>
  <c r="AT19879" i="1"/>
  <c r="BA19879" i="1"/>
  <c r="AS19879" i="1"/>
  <c r="AZ19879" i="1"/>
  <c r="AR19879" i="1"/>
  <c r="AY19879" i="1"/>
  <c r="AQ19879" i="1"/>
  <c r="AX19879" i="1"/>
  <c r="AP19879" i="1"/>
  <c r="BF19879" i="1" s="1"/>
  <c r="BH19879" i="1" s="1"/>
  <c r="BI19879" i="1" s="1"/>
  <c r="BE19878" i="1"/>
  <c r="AW19878" i="1"/>
  <c r="BD19878" i="1"/>
  <c r="AV19878" i="1"/>
  <c r="BC19878" i="1"/>
  <c r="AU19878" i="1"/>
  <c r="BB19878" i="1"/>
  <c r="AT19878" i="1"/>
  <c r="BA19878" i="1"/>
  <c r="AS19878" i="1"/>
  <c r="AZ19878" i="1"/>
  <c r="AR19878" i="1"/>
  <c r="AY19878" i="1"/>
  <c r="AQ19878" i="1"/>
  <c r="AX19878" i="1"/>
  <c r="AP19878" i="1"/>
  <c r="BF19878" i="1" s="1"/>
  <c r="BH19878" i="1" s="1"/>
  <c r="BI19878" i="1" s="1"/>
  <c r="BE19877" i="1"/>
  <c r="AW19877" i="1"/>
  <c r="BD19877" i="1"/>
  <c r="AV19877" i="1"/>
  <c r="BC19877" i="1"/>
  <c r="AU19877" i="1"/>
  <c r="BB19877" i="1"/>
  <c r="AT19877" i="1"/>
  <c r="BA19877" i="1"/>
  <c r="AS19877" i="1"/>
  <c r="AZ19877" i="1"/>
  <c r="AR19877" i="1"/>
  <c r="AY19877" i="1"/>
  <c r="AQ19877" i="1"/>
  <c r="AX19877" i="1"/>
  <c r="AP19877" i="1"/>
  <c r="BF19877" i="1" s="1"/>
  <c r="BH19877" i="1" s="1"/>
  <c r="BI19877" i="1" s="1"/>
  <c r="BE19876" i="1"/>
  <c r="AW19876" i="1"/>
  <c r="BD19876" i="1"/>
  <c r="AV19876" i="1"/>
  <c r="BC19876" i="1"/>
  <c r="AU19876" i="1"/>
  <c r="BB19876" i="1"/>
  <c r="AT19876" i="1"/>
  <c r="BA19876" i="1"/>
  <c r="AS19876" i="1"/>
  <c r="AZ19876" i="1"/>
  <c r="AR19876" i="1"/>
  <c r="AY19876" i="1"/>
  <c r="AQ19876" i="1"/>
  <c r="AX19876" i="1"/>
  <c r="AP19876" i="1"/>
  <c r="BF19876" i="1" s="1"/>
  <c r="BH19876" i="1" s="1"/>
  <c r="BI19876" i="1" s="1"/>
  <c r="BE19875" i="1"/>
  <c r="AW19875" i="1"/>
  <c r="BD19875" i="1"/>
  <c r="AV19875" i="1"/>
  <c r="BC19875" i="1"/>
  <c r="AU19875" i="1"/>
  <c r="BB19875" i="1"/>
  <c r="AT19875" i="1"/>
  <c r="BA19875" i="1"/>
  <c r="AS19875" i="1"/>
  <c r="AZ19875" i="1"/>
  <c r="AR19875" i="1"/>
  <c r="AY19875" i="1"/>
  <c r="AQ19875" i="1"/>
  <c r="AX19875" i="1"/>
  <c r="AP19875" i="1"/>
  <c r="BF19875" i="1" s="1"/>
  <c r="BH19875" i="1" s="1"/>
  <c r="BI19875" i="1" s="1"/>
  <c r="BE19874" i="1"/>
  <c r="AW19874" i="1"/>
  <c r="BD19874" i="1"/>
  <c r="AV19874" i="1"/>
  <c r="BC19874" i="1"/>
  <c r="AU19874" i="1"/>
  <c r="BB19874" i="1"/>
  <c r="AT19874" i="1"/>
  <c r="BA19874" i="1"/>
  <c r="AS19874" i="1"/>
  <c r="AZ19874" i="1"/>
  <c r="AR19874" i="1"/>
  <c r="AY19874" i="1"/>
  <c r="AQ19874" i="1"/>
  <c r="AX19874" i="1"/>
  <c r="AP19874" i="1"/>
  <c r="BF19874" i="1" s="1"/>
  <c r="BH19874" i="1" s="1"/>
  <c r="BI19874" i="1" s="1"/>
  <c r="BE19873" i="1"/>
  <c r="AW19873" i="1"/>
  <c r="BD19873" i="1"/>
  <c r="AV19873" i="1"/>
  <c r="BC19873" i="1"/>
  <c r="AU19873" i="1"/>
  <c r="BB19873" i="1"/>
  <c r="AT19873" i="1"/>
  <c r="BA19873" i="1"/>
  <c r="AS19873" i="1"/>
  <c r="AZ19873" i="1"/>
  <c r="AR19873" i="1"/>
  <c r="AY19873" i="1"/>
  <c r="AQ19873" i="1"/>
  <c r="AX19873" i="1"/>
  <c r="AP19873" i="1"/>
  <c r="BF19873" i="1" s="1"/>
  <c r="BH19873" i="1" s="1"/>
  <c r="BI19873" i="1" s="1"/>
  <c r="BE19872" i="1"/>
  <c r="AW19872" i="1"/>
  <c r="BD19872" i="1"/>
  <c r="AV19872" i="1"/>
  <c r="BC19872" i="1"/>
  <c r="AU19872" i="1"/>
  <c r="BB19872" i="1"/>
  <c r="AT19872" i="1"/>
  <c r="BA19872" i="1"/>
  <c r="AS19872" i="1"/>
  <c r="AZ19872" i="1"/>
  <c r="AR19872" i="1"/>
  <c r="AY19872" i="1"/>
  <c r="AQ19872" i="1"/>
  <c r="AX19872" i="1"/>
  <c r="AP19872" i="1"/>
  <c r="BF19872" i="1" s="1"/>
  <c r="BH19872" i="1" s="1"/>
  <c r="BI19872" i="1" s="1"/>
  <c r="BE19871" i="1"/>
  <c r="AW19871" i="1"/>
  <c r="BD19871" i="1"/>
  <c r="AV19871" i="1"/>
  <c r="BC19871" i="1"/>
  <c r="AU19871" i="1"/>
  <c r="BB19871" i="1"/>
  <c r="AT19871" i="1"/>
  <c r="BA19871" i="1"/>
  <c r="AS19871" i="1"/>
  <c r="AZ19871" i="1"/>
  <c r="AR19871" i="1"/>
  <c r="AY19871" i="1"/>
  <c r="AQ19871" i="1"/>
  <c r="AX19871" i="1"/>
  <c r="AP19871" i="1"/>
  <c r="BF19871" i="1" s="1"/>
  <c r="BH19871" i="1" s="1"/>
  <c r="BI19871" i="1" s="1"/>
  <c r="BE19870" i="1"/>
  <c r="AW19870" i="1"/>
  <c r="BD19870" i="1"/>
  <c r="AV19870" i="1"/>
  <c r="BC19870" i="1"/>
  <c r="AU19870" i="1"/>
  <c r="BB19870" i="1"/>
  <c r="AT19870" i="1"/>
  <c r="BA19870" i="1"/>
  <c r="AS19870" i="1"/>
  <c r="AZ19870" i="1"/>
  <c r="AR19870" i="1"/>
  <c r="AY19870" i="1"/>
  <c r="AQ19870" i="1"/>
  <c r="AX19870" i="1"/>
  <c r="AP19870" i="1"/>
  <c r="BF19870" i="1" s="1"/>
  <c r="BH19870" i="1" s="1"/>
  <c r="BI19870" i="1" s="1"/>
  <c r="BE19869" i="1"/>
  <c r="AW19869" i="1"/>
  <c r="BD19869" i="1"/>
  <c r="AV19869" i="1"/>
  <c r="BC19869" i="1"/>
  <c r="AU19869" i="1"/>
  <c r="BB19869" i="1"/>
  <c r="AT19869" i="1"/>
  <c r="BA19869" i="1"/>
  <c r="AS19869" i="1"/>
  <c r="AZ19869" i="1"/>
  <c r="AR19869" i="1"/>
  <c r="AY19869" i="1"/>
  <c r="AQ19869" i="1"/>
  <c r="AX19869" i="1"/>
  <c r="AP19869" i="1"/>
  <c r="BF19869" i="1" s="1"/>
  <c r="BH19869" i="1" s="1"/>
  <c r="BI19869" i="1" s="1"/>
  <c r="BE19868" i="1"/>
  <c r="AW19868" i="1"/>
  <c r="BD19868" i="1"/>
  <c r="AV19868" i="1"/>
  <c r="BC19868" i="1"/>
  <c r="AU19868" i="1"/>
  <c r="BB19868" i="1"/>
  <c r="AT19868" i="1"/>
  <c r="BA19868" i="1"/>
  <c r="AS19868" i="1"/>
  <c r="AZ19868" i="1"/>
  <c r="AR19868" i="1"/>
  <c r="AY19868" i="1"/>
  <c r="AQ19868" i="1"/>
  <c r="AX19868" i="1"/>
  <c r="AP19868" i="1"/>
  <c r="BF19868" i="1" s="1"/>
  <c r="BH19868" i="1" s="1"/>
  <c r="BI19868" i="1" s="1"/>
  <c r="BE19867" i="1"/>
  <c r="AW19867" i="1"/>
  <c r="BD19867" i="1"/>
  <c r="AV19867" i="1"/>
  <c r="BC19867" i="1"/>
  <c r="AU19867" i="1"/>
  <c r="BB19867" i="1"/>
  <c r="AT19867" i="1"/>
  <c r="BA19867" i="1"/>
  <c r="AS19867" i="1"/>
  <c r="AZ19867" i="1"/>
  <c r="AR19867" i="1"/>
  <c r="AY19867" i="1"/>
  <c r="AQ19867" i="1"/>
  <c r="AX19867" i="1"/>
  <c r="AP19867" i="1"/>
  <c r="BF19867" i="1" s="1"/>
  <c r="BH19867" i="1" s="1"/>
  <c r="BI19867" i="1" s="1"/>
  <c r="BE19866" i="1"/>
  <c r="AW19866" i="1"/>
  <c r="BD19866" i="1"/>
  <c r="AV19866" i="1"/>
  <c r="BC19866" i="1"/>
  <c r="AU19866" i="1"/>
  <c r="BB19866" i="1"/>
  <c r="AT19866" i="1"/>
  <c r="BA19866" i="1"/>
  <c r="AS19866" i="1"/>
  <c r="AZ19866" i="1"/>
  <c r="AR19866" i="1"/>
  <c r="AY19866" i="1"/>
  <c r="AQ19866" i="1"/>
  <c r="AX19866" i="1"/>
  <c r="AP19866" i="1"/>
  <c r="BF19866" i="1" s="1"/>
  <c r="BH19866" i="1" s="1"/>
  <c r="BI19866" i="1" s="1"/>
  <c r="BE19865" i="1"/>
  <c r="AW19865" i="1"/>
  <c r="BD19865" i="1"/>
  <c r="AV19865" i="1"/>
  <c r="BC19865" i="1"/>
  <c r="AU19865" i="1"/>
  <c r="BB19865" i="1"/>
  <c r="AT19865" i="1"/>
  <c r="BA19865" i="1"/>
  <c r="AS19865" i="1"/>
  <c r="AZ19865" i="1"/>
  <c r="AR19865" i="1"/>
  <c r="AY19865" i="1"/>
  <c r="AQ19865" i="1"/>
  <c r="AX19865" i="1"/>
  <c r="AP19865" i="1"/>
  <c r="BF19865" i="1" s="1"/>
  <c r="BH19865" i="1" s="1"/>
  <c r="BI19865" i="1" s="1"/>
  <c r="BE19864" i="1"/>
  <c r="AW19864" i="1"/>
  <c r="BD19864" i="1"/>
  <c r="AV19864" i="1"/>
  <c r="BC19864" i="1"/>
  <c r="AU19864" i="1"/>
  <c r="BB19864" i="1"/>
  <c r="AT19864" i="1"/>
  <c r="BA19864" i="1"/>
  <c r="AS19864" i="1"/>
  <c r="AZ19864" i="1"/>
  <c r="AR19864" i="1"/>
  <c r="AY19864" i="1"/>
  <c r="AQ19864" i="1"/>
  <c r="AX19864" i="1"/>
  <c r="AP19864" i="1"/>
  <c r="BF19864" i="1" s="1"/>
  <c r="BH19864" i="1" s="1"/>
  <c r="BI19864" i="1" s="1"/>
  <c r="BE19863" i="1"/>
  <c r="AW19863" i="1"/>
  <c r="BD19863" i="1"/>
  <c r="AV19863" i="1"/>
  <c r="BC19863" i="1"/>
  <c r="AU19863" i="1"/>
  <c r="BB19863" i="1"/>
  <c r="AT19863" i="1"/>
  <c r="BA19863" i="1"/>
  <c r="AS19863" i="1"/>
  <c r="AZ19863" i="1"/>
  <c r="AR19863" i="1"/>
  <c r="AY19863" i="1"/>
  <c r="AQ19863" i="1"/>
  <c r="AX19863" i="1"/>
  <c r="AP19863" i="1"/>
  <c r="BF19863" i="1" s="1"/>
  <c r="BH19863" i="1" s="1"/>
  <c r="BI19863" i="1" s="1"/>
  <c r="BE19862" i="1"/>
  <c r="AW19862" i="1"/>
  <c r="BD19862" i="1"/>
  <c r="AV19862" i="1"/>
  <c r="BC19862" i="1"/>
  <c r="AU19862" i="1"/>
  <c r="BB19862" i="1"/>
  <c r="AT19862" i="1"/>
  <c r="BA19862" i="1"/>
  <c r="AS19862" i="1"/>
  <c r="AZ19862" i="1"/>
  <c r="AR19862" i="1"/>
  <c r="AY19862" i="1"/>
  <c r="AQ19862" i="1"/>
  <c r="AX19862" i="1"/>
  <c r="AP19862" i="1"/>
  <c r="BF19862" i="1" s="1"/>
  <c r="BH19862" i="1" s="1"/>
  <c r="BI19862" i="1" s="1"/>
  <c r="BE19861" i="1"/>
  <c r="AW19861" i="1"/>
  <c r="BD19861" i="1"/>
  <c r="AV19861" i="1"/>
  <c r="BC19861" i="1"/>
  <c r="AU19861" i="1"/>
  <c r="BB19861" i="1"/>
  <c r="AT19861" i="1"/>
  <c r="BA19861" i="1"/>
  <c r="AS19861" i="1"/>
  <c r="AZ19861" i="1"/>
  <c r="AR19861" i="1"/>
  <c r="AY19861" i="1"/>
  <c r="AQ19861" i="1"/>
  <c r="AX19861" i="1"/>
  <c r="AP19861" i="1"/>
  <c r="BF19861" i="1" s="1"/>
  <c r="BH19861" i="1" s="1"/>
  <c r="BI19861" i="1" s="1"/>
  <c r="BE19860" i="1"/>
  <c r="AW19860" i="1"/>
  <c r="BD19860" i="1"/>
  <c r="AV19860" i="1"/>
  <c r="BC19860" i="1"/>
  <c r="AU19860" i="1"/>
  <c r="BB19860" i="1"/>
  <c r="AT19860" i="1"/>
  <c r="BA19860" i="1"/>
  <c r="AS19860" i="1"/>
  <c r="AZ19860" i="1"/>
  <c r="AR19860" i="1"/>
  <c r="AY19860" i="1"/>
  <c r="AQ19860" i="1"/>
  <c r="AX19860" i="1"/>
  <c r="AP19860" i="1"/>
  <c r="BF19860" i="1" s="1"/>
  <c r="BH19860" i="1" s="1"/>
  <c r="BI19860" i="1" s="1"/>
  <c r="BE19859" i="1"/>
  <c r="AW19859" i="1"/>
  <c r="BD19859" i="1"/>
  <c r="AV19859" i="1"/>
  <c r="BC19859" i="1"/>
  <c r="AU19859" i="1"/>
  <c r="BB19859" i="1"/>
  <c r="AT19859" i="1"/>
  <c r="BA19859" i="1"/>
  <c r="AS19859" i="1"/>
  <c r="AZ19859" i="1"/>
  <c r="AR19859" i="1"/>
  <c r="AY19859" i="1"/>
  <c r="AQ19859" i="1"/>
  <c r="AX19859" i="1"/>
  <c r="AP19859" i="1"/>
  <c r="BF19859" i="1" s="1"/>
  <c r="BH19859" i="1" s="1"/>
  <c r="BI19859" i="1" s="1"/>
  <c r="BE19858" i="1"/>
  <c r="AW19858" i="1"/>
  <c r="BD19858" i="1"/>
  <c r="AV19858" i="1"/>
  <c r="BC19858" i="1"/>
  <c r="AU19858" i="1"/>
  <c r="BB19858" i="1"/>
  <c r="AT19858" i="1"/>
  <c r="BA19858" i="1"/>
  <c r="AS19858" i="1"/>
  <c r="AZ19858" i="1"/>
  <c r="AR19858" i="1"/>
  <c r="AY19858" i="1"/>
  <c r="AQ19858" i="1"/>
  <c r="AX19858" i="1"/>
  <c r="AP19858" i="1"/>
  <c r="BF19858" i="1" s="1"/>
  <c r="BH19858" i="1" s="1"/>
  <c r="BI19858" i="1" s="1"/>
  <c r="BE19857" i="1"/>
  <c r="AW19857" i="1"/>
  <c r="BD19857" i="1"/>
  <c r="AV19857" i="1"/>
  <c r="BC19857" i="1"/>
  <c r="AU19857" i="1"/>
  <c r="BB19857" i="1"/>
  <c r="AT19857" i="1"/>
  <c r="BA19857" i="1"/>
  <c r="AS19857" i="1"/>
  <c r="AZ19857" i="1"/>
  <c r="AR19857" i="1"/>
  <c r="AY19857" i="1"/>
  <c r="AQ19857" i="1"/>
  <c r="AX19857" i="1"/>
  <c r="AP19857" i="1"/>
  <c r="BF19857" i="1" s="1"/>
  <c r="BH19857" i="1" s="1"/>
  <c r="BI19857" i="1" s="1"/>
  <c r="BE19856" i="1"/>
  <c r="AW19856" i="1"/>
  <c r="BD19856" i="1"/>
  <c r="AV19856" i="1"/>
  <c r="BC19856" i="1"/>
  <c r="AU19856" i="1"/>
  <c r="BB19856" i="1"/>
  <c r="AT19856" i="1"/>
  <c r="BA19856" i="1"/>
  <c r="AS19856" i="1"/>
  <c r="AZ19856" i="1"/>
  <c r="AR19856" i="1"/>
  <c r="AY19856" i="1"/>
  <c r="AQ19856" i="1"/>
  <c r="AX19856" i="1"/>
  <c r="AP19856" i="1"/>
  <c r="BF19856" i="1" s="1"/>
  <c r="BH19856" i="1" s="1"/>
  <c r="BI19856" i="1" s="1"/>
  <c r="BE19855" i="1"/>
  <c r="AW19855" i="1"/>
  <c r="BD19855" i="1"/>
  <c r="AV19855" i="1"/>
  <c r="BC19855" i="1"/>
  <c r="AU19855" i="1"/>
  <c r="BB19855" i="1"/>
  <c r="AT19855" i="1"/>
  <c r="BA19855" i="1"/>
  <c r="AS19855" i="1"/>
  <c r="AZ19855" i="1"/>
  <c r="AR19855" i="1"/>
  <c r="AY19855" i="1"/>
  <c r="AQ19855" i="1"/>
  <c r="AX19855" i="1"/>
  <c r="AP19855" i="1"/>
  <c r="BF19855" i="1" s="1"/>
  <c r="BH19855" i="1" s="1"/>
  <c r="BI19855" i="1" s="1"/>
  <c r="BE19854" i="1"/>
  <c r="AW19854" i="1"/>
  <c r="BD19854" i="1"/>
  <c r="AV19854" i="1"/>
  <c r="BC19854" i="1"/>
  <c r="AU19854" i="1"/>
  <c r="BB19854" i="1"/>
  <c r="AT19854" i="1"/>
  <c r="BA19854" i="1"/>
  <c r="AS19854" i="1"/>
  <c r="AZ19854" i="1"/>
  <c r="AR19854" i="1"/>
  <c r="AY19854" i="1"/>
  <c r="AQ19854" i="1"/>
  <c r="AX19854" i="1"/>
  <c r="AP19854" i="1"/>
  <c r="BF19854" i="1" s="1"/>
  <c r="BH19854" i="1" s="1"/>
  <c r="BI19854" i="1" s="1"/>
  <c r="BE19853" i="1"/>
  <c r="AW19853" i="1"/>
  <c r="BD19853" i="1"/>
  <c r="AV19853" i="1"/>
  <c r="BC19853" i="1"/>
  <c r="AU19853" i="1"/>
  <c r="BB19853" i="1"/>
  <c r="AT19853" i="1"/>
  <c r="BA19853" i="1"/>
  <c r="AS19853" i="1"/>
  <c r="AZ19853" i="1"/>
  <c r="AR19853" i="1"/>
  <c r="AY19853" i="1"/>
  <c r="AQ19853" i="1"/>
  <c r="AX19853" i="1"/>
  <c r="AP19853" i="1"/>
  <c r="BF19853" i="1" s="1"/>
  <c r="BH19853" i="1" s="1"/>
  <c r="BI19853" i="1" s="1"/>
  <c r="BE19852" i="1"/>
  <c r="AW19852" i="1"/>
  <c r="BD19852" i="1"/>
  <c r="AV19852" i="1"/>
  <c r="BC19852" i="1"/>
  <c r="AU19852" i="1"/>
  <c r="BB19852" i="1"/>
  <c r="AT19852" i="1"/>
  <c r="BA19852" i="1"/>
  <c r="AS19852" i="1"/>
  <c r="AZ19852" i="1"/>
  <c r="AR19852" i="1"/>
  <c r="AY19852" i="1"/>
  <c r="AQ19852" i="1"/>
  <c r="AX19852" i="1"/>
  <c r="AP19852" i="1"/>
  <c r="BF19852" i="1" s="1"/>
  <c r="BH19852" i="1" s="1"/>
  <c r="BI19852" i="1" s="1"/>
  <c r="BE19851" i="1"/>
  <c r="AW19851" i="1"/>
  <c r="BD19851" i="1"/>
  <c r="AV19851" i="1"/>
  <c r="BC19851" i="1"/>
  <c r="AU19851" i="1"/>
  <c r="BB19851" i="1"/>
  <c r="AT19851" i="1"/>
  <c r="BA19851" i="1"/>
  <c r="AS19851" i="1"/>
  <c r="AZ19851" i="1"/>
  <c r="AR19851" i="1"/>
  <c r="AY19851" i="1"/>
  <c r="AQ19851" i="1"/>
  <c r="AX19851" i="1"/>
  <c r="AP19851" i="1"/>
  <c r="BF19851" i="1" s="1"/>
  <c r="BH19851" i="1" s="1"/>
  <c r="BI19851" i="1" s="1"/>
  <c r="BE19850" i="1"/>
  <c r="AW19850" i="1"/>
  <c r="BD19850" i="1"/>
  <c r="AV19850" i="1"/>
  <c r="BC19850" i="1"/>
  <c r="AU19850" i="1"/>
  <c r="BB19850" i="1"/>
  <c r="AT19850" i="1"/>
  <c r="BA19850" i="1"/>
  <c r="AS19850" i="1"/>
  <c r="AZ19850" i="1"/>
  <c r="AR19850" i="1"/>
  <c r="AY19850" i="1"/>
  <c r="AQ19850" i="1"/>
  <c r="AX19850" i="1"/>
  <c r="AP19850" i="1"/>
  <c r="BF19850" i="1" s="1"/>
  <c r="BH19850" i="1" s="1"/>
  <c r="BI19850" i="1" s="1"/>
  <c r="BE19849" i="1"/>
  <c r="AW19849" i="1"/>
  <c r="BD19849" i="1"/>
  <c r="AV19849" i="1"/>
  <c r="BC19849" i="1"/>
  <c r="AU19849" i="1"/>
  <c r="BB19849" i="1"/>
  <c r="AT19849" i="1"/>
  <c r="BA19849" i="1"/>
  <c r="AS19849" i="1"/>
  <c r="AZ19849" i="1"/>
  <c r="AR19849" i="1"/>
  <c r="AY19849" i="1"/>
  <c r="AQ19849" i="1"/>
  <c r="AX19849" i="1"/>
  <c r="AP19849" i="1"/>
  <c r="BF19849" i="1" s="1"/>
  <c r="BH19849" i="1" s="1"/>
  <c r="BI19849" i="1" s="1"/>
  <c r="BE19848" i="1"/>
  <c r="AW19848" i="1"/>
  <c r="BD19848" i="1"/>
  <c r="AV19848" i="1"/>
  <c r="BC19848" i="1"/>
  <c r="AU19848" i="1"/>
  <c r="BB19848" i="1"/>
  <c r="AT19848" i="1"/>
  <c r="BA19848" i="1"/>
  <c r="AS19848" i="1"/>
  <c r="AZ19848" i="1"/>
  <c r="AR19848" i="1"/>
  <c r="AY19848" i="1"/>
  <c r="AQ19848" i="1"/>
  <c r="AX19848" i="1"/>
  <c r="AP19848" i="1"/>
  <c r="BF19848" i="1" s="1"/>
  <c r="BH19848" i="1" s="1"/>
  <c r="BI19848" i="1" s="1"/>
  <c r="BE19847" i="1"/>
  <c r="AW19847" i="1"/>
  <c r="BD19847" i="1"/>
  <c r="AV19847" i="1"/>
  <c r="BC19847" i="1"/>
  <c r="AU19847" i="1"/>
  <c r="BB19847" i="1"/>
  <c r="AT19847" i="1"/>
  <c r="BA19847" i="1"/>
  <c r="AS19847" i="1"/>
  <c r="AZ19847" i="1"/>
  <c r="AR19847" i="1"/>
  <c r="AY19847" i="1"/>
  <c r="AQ19847" i="1"/>
  <c r="AX19847" i="1"/>
  <c r="AP19847" i="1"/>
  <c r="BF19847" i="1" s="1"/>
  <c r="BH19847" i="1" s="1"/>
  <c r="BI19847" i="1" s="1"/>
  <c r="BE19846" i="1"/>
  <c r="AW19846" i="1"/>
  <c r="BD19846" i="1"/>
  <c r="AV19846" i="1"/>
  <c r="BC19846" i="1"/>
  <c r="AU19846" i="1"/>
  <c r="BB19846" i="1"/>
  <c r="AT19846" i="1"/>
  <c r="BA19846" i="1"/>
  <c r="AS19846" i="1"/>
  <c r="AZ19846" i="1"/>
  <c r="AR19846" i="1"/>
  <c r="AY19846" i="1"/>
  <c r="AQ19846" i="1"/>
  <c r="AX19846" i="1"/>
  <c r="AP19846" i="1"/>
  <c r="BF19846" i="1" s="1"/>
  <c r="BH19846" i="1" s="1"/>
  <c r="BI19846" i="1" s="1"/>
  <c r="BE19845" i="1"/>
  <c r="AW19845" i="1"/>
  <c r="BD19845" i="1"/>
  <c r="AV19845" i="1"/>
  <c r="BC19845" i="1"/>
  <c r="AU19845" i="1"/>
  <c r="BB19845" i="1"/>
  <c r="AT19845" i="1"/>
  <c r="BA19845" i="1"/>
  <c r="AS19845" i="1"/>
  <c r="AZ19845" i="1"/>
  <c r="AR19845" i="1"/>
  <c r="AY19845" i="1"/>
  <c r="AQ19845" i="1"/>
  <c r="AX19845" i="1"/>
  <c r="AP19845" i="1"/>
  <c r="BF19845" i="1" s="1"/>
  <c r="BH19845" i="1" s="1"/>
  <c r="BI19845" i="1" s="1"/>
  <c r="BE19844" i="1"/>
  <c r="AW19844" i="1"/>
  <c r="BD19844" i="1"/>
  <c r="AV19844" i="1"/>
  <c r="BC19844" i="1"/>
  <c r="AU19844" i="1"/>
  <c r="BB19844" i="1"/>
  <c r="AT19844" i="1"/>
  <c r="BA19844" i="1"/>
  <c r="AS19844" i="1"/>
  <c r="AZ19844" i="1"/>
  <c r="AR19844" i="1"/>
  <c r="AY19844" i="1"/>
  <c r="AQ19844" i="1"/>
  <c r="AX19844" i="1"/>
  <c r="AP19844" i="1"/>
  <c r="BF19844" i="1" s="1"/>
  <c r="BH19844" i="1" s="1"/>
  <c r="BI19844" i="1" s="1"/>
  <c r="BE19843" i="1"/>
  <c r="AW19843" i="1"/>
  <c r="BD19843" i="1"/>
  <c r="AV19843" i="1"/>
  <c r="BC19843" i="1"/>
  <c r="AU19843" i="1"/>
  <c r="BB19843" i="1"/>
  <c r="AT19843" i="1"/>
  <c r="BA19843" i="1"/>
  <c r="AS19843" i="1"/>
  <c r="AZ19843" i="1"/>
  <c r="AR19843" i="1"/>
  <c r="AY19843" i="1"/>
  <c r="AQ19843" i="1"/>
  <c r="AX19843" i="1"/>
  <c r="AP19843" i="1"/>
  <c r="BF19843" i="1" s="1"/>
  <c r="BH19843" i="1" s="1"/>
  <c r="BI19843" i="1" s="1"/>
  <c r="BE19842" i="1"/>
  <c r="AW19842" i="1"/>
  <c r="BD19842" i="1"/>
  <c r="AV19842" i="1"/>
  <c r="BC19842" i="1"/>
  <c r="AU19842" i="1"/>
  <c r="BB19842" i="1"/>
  <c r="AT19842" i="1"/>
  <c r="BA19842" i="1"/>
  <c r="AS19842" i="1"/>
  <c r="AZ19842" i="1"/>
  <c r="AR19842" i="1"/>
  <c r="AY19842" i="1"/>
  <c r="AQ19842" i="1"/>
  <c r="AX19842" i="1"/>
  <c r="AP19842" i="1"/>
  <c r="BF19842" i="1" s="1"/>
  <c r="BH19842" i="1" s="1"/>
  <c r="BI19842" i="1" s="1"/>
  <c r="BE19841" i="1"/>
  <c r="AW19841" i="1"/>
  <c r="BD19841" i="1"/>
  <c r="AV19841" i="1"/>
  <c r="BC19841" i="1"/>
  <c r="AU19841" i="1"/>
  <c r="BB19841" i="1"/>
  <c r="AT19841" i="1"/>
  <c r="BA19841" i="1"/>
  <c r="AS19841" i="1"/>
  <c r="AZ19841" i="1"/>
  <c r="AR19841" i="1"/>
  <c r="AY19841" i="1"/>
  <c r="AQ19841" i="1"/>
  <c r="AX19841" i="1"/>
  <c r="AP19841" i="1"/>
  <c r="BF19841" i="1" s="1"/>
  <c r="BH19841" i="1" s="1"/>
  <c r="BI19841" i="1" s="1"/>
  <c r="BE19840" i="1"/>
  <c r="AW19840" i="1"/>
  <c r="BD19840" i="1"/>
  <c r="AV19840" i="1"/>
  <c r="BC19840" i="1"/>
  <c r="AU19840" i="1"/>
  <c r="BB19840" i="1"/>
  <c r="AT19840" i="1"/>
  <c r="BA19840" i="1"/>
  <c r="AS19840" i="1"/>
  <c r="AZ19840" i="1"/>
  <c r="AR19840" i="1"/>
  <c r="AY19840" i="1"/>
  <c r="AQ19840" i="1"/>
  <c r="AX19840" i="1"/>
  <c r="AP19840" i="1"/>
  <c r="BF19840" i="1" s="1"/>
  <c r="BH19840" i="1" s="1"/>
  <c r="BI19840" i="1" s="1"/>
  <c r="BE19839" i="1"/>
  <c r="AW19839" i="1"/>
  <c r="BD19839" i="1"/>
  <c r="AV19839" i="1"/>
  <c r="BC19839" i="1"/>
  <c r="AU19839" i="1"/>
  <c r="BB19839" i="1"/>
  <c r="AT19839" i="1"/>
  <c r="BA19839" i="1"/>
  <c r="AS19839" i="1"/>
  <c r="AZ19839" i="1"/>
  <c r="AR19839" i="1"/>
  <c r="AY19839" i="1"/>
  <c r="AQ19839" i="1"/>
  <c r="AX19839" i="1"/>
  <c r="AP19839" i="1"/>
  <c r="BF19839" i="1" s="1"/>
  <c r="BH19839" i="1" s="1"/>
  <c r="BI19839" i="1" s="1"/>
  <c r="BE19838" i="1"/>
  <c r="AW19838" i="1"/>
  <c r="BD19838" i="1"/>
  <c r="AV19838" i="1"/>
  <c r="BC19838" i="1"/>
  <c r="AU19838" i="1"/>
  <c r="BB19838" i="1"/>
  <c r="AT19838" i="1"/>
  <c r="BA19838" i="1"/>
  <c r="AS19838" i="1"/>
  <c r="AZ19838" i="1"/>
  <c r="AR19838" i="1"/>
  <c r="AY19838" i="1"/>
  <c r="AQ19838" i="1"/>
  <c r="AX19838" i="1"/>
  <c r="AP19838" i="1"/>
  <c r="BF19838" i="1" s="1"/>
  <c r="BH19838" i="1" s="1"/>
  <c r="BI19838" i="1" s="1"/>
  <c r="BE19837" i="1"/>
  <c r="AW19837" i="1"/>
  <c r="BD19837" i="1"/>
  <c r="AV19837" i="1"/>
  <c r="BC19837" i="1"/>
  <c r="AU19837" i="1"/>
  <c r="BB19837" i="1"/>
  <c r="AT19837" i="1"/>
  <c r="BA19837" i="1"/>
  <c r="AS19837" i="1"/>
  <c r="AZ19837" i="1"/>
  <c r="AR19837" i="1"/>
  <c r="AY19837" i="1"/>
  <c r="AQ19837" i="1"/>
  <c r="AX19837" i="1"/>
  <c r="AP19837" i="1"/>
  <c r="BF19837" i="1" s="1"/>
  <c r="BH19837" i="1" s="1"/>
  <c r="BI19837" i="1" s="1"/>
  <c r="BE19836" i="1"/>
  <c r="AW19836" i="1"/>
  <c r="BD19836" i="1"/>
  <c r="AV19836" i="1"/>
  <c r="BC19836" i="1"/>
  <c r="AU19836" i="1"/>
  <c r="BB19836" i="1"/>
  <c r="AT19836" i="1"/>
  <c r="BA19836" i="1"/>
  <c r="AS19836" i="1"/>
  <c r="AZ19836" i="1"/>
  <c r="AR19836" i="1"/>
  <c r="AY19836" i="1"/>
  <c r="AQ19836" i="1"/>
  <c r="AX19836" i="1"/>
  <c r="AP19836" i="1"/>
  <c r="BF19836" i="1" s="1"/>
  <c r="BH19836" i="1" s="1"/>
  <c r="BI19836" i="1" s="1"/>
  <c r="BE19835" i="1"/>
  <c r="AW19835" i="1"/>
  <c r="BD19835" i="1"/>
  <c r="AV19835" i="1"/>
  <c r="BC19835" i="1"/>
  <c r="AU19835" i="1"/>
  <c r="BB19835" i="1"/>
  <c r="AT19835" i="1"/>
  <c r="BA19835" i="1"/>
  <c r="AS19835" i="1"/>
  <c r="AZ19835" i="1"/>
  <c r="AR19835" i="1"/>
  <c r="AY19835" i="1"/>
  <c r="AQ19835" i="1"/>
  <c r="AX19835" i="1"/>
  <c r="AP19835" i="1"/>
  <c r="BF19835" i="1" s="1"/>
  <c r="BH19835" i="1" s="1"/>
  <c r="BI19835" i="1" s="1"/>
  <c r="BE19834" i="1"/>
  <c r="AW19834" i="1"/>
  <c r="BD19834" i="1"/>
  <c r="AV19834" i="1"/>
  <c r="BC19834" i="1"/>
  <c r="AU19834" i="1"/>
  <c r="BB19834" i="1"/>
  <c r="AT19834" i="1"/>
  <c r="BA19834" i="1"/>
  <c r="AS19834" i="1"/>
  <c r="AZ19834" i="1"/>
  <c r="AR19834" i="1"/>
  <c r="AY19834" i="1"/>
  <c r="AQ19834" i="1"/>
  <c r="AX19834" i="1"/>
  <c r="AP19834" i="1"/>
  <c r="BF19834" i="1" s="1"/>
  <c r="BH19834" i="1" s="1"/>
  <c r="BI19834" i="1" s="1"/>
  <c r="BE19833" i="1"/>
  <c r="AW19833" i="1"/>
  <c r="BD19833" i="1"/>
  <c r="AV19833" i="1"/>
  <c r="BC19833" i="1"/>
  <c r="AU19833" i="1"/>
  <c r="BB19833" i="1"/>
  <c r="AT19833" i="1"/>
  <c r="BA19833" i="1"/>
  <c r="AS19833" i="1"/>
  <c r="AZ19833" i="1"/>
  <c r="AR19833" i="1"/>
  <c r="AY19833" i="1"/>
  <c r="AQ19833" i="1"/>
  <c r="AX19833" i="1"/>
  <c r="AP19833" i="1"/>
  <c r="BF19833" i="1" s="1"/>
  <c r="BH19833" i="1" s="1"/>
  <c r="BI19833" i="1" s="1"/>
  <c r="BE19832" i="1"/>
  <c r="AW19832" i="1"/>
  <c r="BD19832" i="1"/>
  <c r="AV19832" i="1"/>
  <c r="BC19832" i="1"/>
  <c r="AU19832" i="1"/>
  <c r="BB19832" i="1"/>
  <c r="AT19832" i="1"/>
  <c r="BA19832" i="1"/>
  <c r="AS19832" i="1"/>
  <c r="AZ19832" i="1"/>
  <c r="AR19832" i="1"/>
  <c r="AY19832" i="1"/>
  <c r="AQ19832" i="1"/>
  <c r="AX19832" i="1"/>
  <c r="AP19832" i="1"/>
  <c r="BF19832" i="1" s="1"/>
  <c r="BH19832" i="1" s="1"/>
  <c r="BI19832" i="1" s="1"/>
  <c r="BE19831" i="1"/>
  <c r="AW19831" i="1"/>
  <c r="BD19831" i="1"/>
  <c r="AV19831" i="1"/>
  <c r="BC19831" i="1"/>
  <c r="AU19831" i="1"/>
  <c r="BB19831" i="1"/>
  <c r="AT19831" i="1"/>
  <c r="BA19831" i="1"/>
  <c r="AS19831" i="1"/>
  <c r="AZ19831" i="1"/>
  <c r="AR19831" i="1"/>
  <c r="AY19831" i="1"/>
  <c r="AQ19831" i="1"/>
  <c r="AX19831" i="1"/>
  <c r="AP19831" i="1"/>
  <c r="BF19831" i="1" s="1"/>
  <c r="BH19831" i="1" s="1"/>
  <c r="BI19831" i="1" s="1"/>
  <c r="BE19830" i="1"/>
  <c r="AW19830" i="1"/>
  <c r="BD19830" i="1"/>
  <c r="AV19830" i="1"/>
  <c r="BC19830" i="1"/>
  <c r="AU19830" i="1"/>
  <c r="BB19830" i="1"/>
  <c r="AT19830" i="1"/>
  <c r="BA19830" i="1"/>
  <c r="AS19830" i="1"/>
  <c r="AZ19830" i="1"/>
  <c r="AR19830" i="1"/>
  <c r="AY19830" i="1"/>
  <c r="AQ19830" i="1"/>
  <c r="AX19830" i="1"/>
  <c r="AP19830" i="1"/>
  <c r="BF19830" i="1" s="1"/>
  <c r="BH19830" i="1" s="1"/>
  <c r="BI19830" i="1" s="1"/>
  <c r="BE19829" i="1"/>
  <c r="AW19829" i="1"/>
  <c r="BD19829" i="1"/>
  <c r="AV19829" i="1"/>
  <c r="BC19829" i="1"/>
  <c r="AU19829" i="1"/>
  <c r="BB19829" i="1"/>
  <c r="AT19829" i="1"/>
  <c r="BA19829" i="1"/>
  <c r="AS19829" i="1"/>
  <c r="AZ19829" i="1"/>
  <c r="AR19829" i="1"/>
  <c r="AY19829" i="1"/>
  <c r="AQ19829" i="1"/>
  <c r="AX19829" i="1"/>
  <c r="AP19829" i="1"/>
  <c r="BF19829" i="1" s="1"/>
  <c r="BH19829" i="1" s="1"/>
  <c r="BI19829" i="1" s="1"/>
  <c r="BE19828" i="1"/>
  <c r="AW19828" i="1"/>
  <c r="BD19828" i="1"/>
  <c r="AV19828" i="1"/>
  <c r="BC19828" i="1"/>
  <c r="AU19828" i="1"/>
  <c r="BB19828" i="1"/>
  <c r="AT19828" i="1"/>
  <c r="BA19828" i="1"/>
  <c r="AS19828" i="1"/>
  <c r="AZ19828" i="1"/>
  <c r="AR19828" i="1"/>
  <c r="AY19828" i="1"/>
  <c r="AQ19828" i="1"/>
  <c r="AX19828" i="1"/>
  <c r="AP19828" i="1"/>
  <c r="BF19828" i="1" s="1"/>
  <c r="BH19828" i="1" s="1"/>
  <c r="BI19828" i="1" s="1"/>
  <c r="BE19827" i="1"/>
  <c r="AW19827" i="1"/>
  <c r="BD19827" i="1"/>
  <c r="AV19827" i="1"/>
  <c r="BC19827" i="1"/>
  <c r="AU19827" i="1"/>
  <c r="BB19827" i="1"/>
  <c r="AT19827" i="1"/>
  <c r="BA19827" i="1"/>
  <c r="AS19827" i="1"/>
  <c r="AZ19827" i="1"/>
  <c r="AR19827" i="1"/>
  <c r="AY19827" i="1"/>
  <c r="AQ19827" i="1"/>
  <c r="AX19827" i="1"/>
  <c r="AP19827" i="1"/>
  <c r="BF19827" i="1" s="1"/>
  <c r="BH19827" i="1" s="1"/>
  <c r="BI19827" i="1" s="1"/>
  <c r="BE19826" i="1"/>
  <c r="AW19826" i="1"/>
  <c r="BD19826" i="1"/>
  <c r="AV19826" i="1"/>
  <c r="BC19826" i="1"/>
  <c r="AU19826" i="1"/>
  <c r="BB19826" i="1"/>
  <c r="AT19826" i="1"/>
  <c r="BA19826" i="1"/>
  <c r="AS19826" i="1"/>
  <c r="AZ19826" i="1"/>
  <c r="AR19826" i="1"/>
  <c r="AY19826" i="1"/>
  <c r="AQ19826" i="1"/>
  <c r="AX19826" i="1"/>
  <c r="AP19826" i="1"/>
  <c r="BF19826" i="1" s="1"/>
  <c r="BH19826" i="1" s="1"/>
  <c r="BI19826" i="1" s="1"/>
  <c r="BE19825" i="1"/>
  <c r="AW19825" i="1"/>
  <c r="BD19825" i="1"/>
  <c r="AV19825" i="1"/>
  <c r="BC19825" i="1"/>
  <c r="AU19825" i="1"/>
  <c r="BB19825" i="1"/>
  <c r="AT19825" i="1"/>
  <c r="BA19825" i="1"/>
  <c r="AS19825" i="1"/>
  <c r="AZ19825" i="1"/>
  <c r="AR19825" i="1"/>
  <c r="AY19825" i="1"/>
  <c r="AQ19825" i="1"/>
  <c r="AX19825" i="1"/>
  <c r="AP19825" i="1"/>
  <c r="BF19825" i="1" s="1"/>
  <c r="BH19825" i="1" s="1"/>
  <c r="BI19825" i="1" s="1"/>
  <c r="BE19824" i="1"/>
  <c r="AW19824" i="1"/>
  <c r="BD19824" i="1"/>
  <c r="AV19824" i="1"/>
  <c r="BC19824" i="1"/>
  <c r="AU19824" i="1"/>
  <c r="BB19824" i="1"/>
  <c r="AT19824" i="1"/>
  <c r="BA19824" i="1"/>
  <c r="AS19824" i="1"/>
  <c r="AZ19824" i="1"/>
  <c r="AR19824" i="1"/>
  <c r="AY19824" i="1"/>
  <c r="AQ19824" i="1"/>
  <c r="AX19824" i="1"/>
  <c r="AP19824" i="1"/>
  <c r="BF19824" i="1" s="1"/>
  <c r="BH19824" i="1" s="1"/>
  <c r="BI19824" i="1" s="1"/>
  <c r="BE19823" i="1"/>
  <c r="AW19823" i="1"/>
  <c r="BD19823" i="1"/>
  <c r="AV19823" i="1"/>
  <c r="BC19823" i="1"/>
  <c r="AU19823" i="1"/>
  <c r="BB19823" i="1"/>
  <c r="AT19823" i="1"/>
  <c r="BA19823" i="1"/>
  <c r="AS19823" i="1"/>
  <c r="AZ19823" i="1"/>
  <c r="AR19823" i="1"/>
  <c r="AY19823" i="1"/>
  <c r="AQ19823" i="1"/>
  <c r="AX19823" i="1"/>
  <c r="AP19823" i="1"/>
  <c r="BF19823" i="1" s="1"/>
  <c r="BH19823" i="1" s="1"/>
  <c r="BI19823" i="1" s="1"/>
  <c r="BE19822" i="1"/>
  <c r="AW19822" i="1"/>
  <c r="BD19822" i="1"/>
  <c r="AV19822" i="1"/>
  <c r="BC19822" i="1"/>
  <c r="AU19822" i="1"/>
  <c r="BB19822" i="1"/>
  <c r="AT19822" i="1"/>
  <c r="BA19822" i="1"/>
  <c r="AS19822" i="1"/>
  <c r="AZ19822" i="1"/>
  <c r="AR19822" i="1"/>
  <c r="AY19822" i="1"/>
  <c r="AQ19822" i="1"/>
  <c r="AX19822" i="1"/>
  <c r="AP19822" i="1"/>
  <c r="BF19822" i="1" s="1"/>
  <c r="BH19822" i="1" s="1"/>
  <c r="BI19822" i="1" s="1"/>
  <c r="BE19821" i="1"/>
  <c r="AW19821" i="1"/>
  <c r="BD19821" i="1"/>
  <c r="AV19821" i="1"/>
  <c r="BC19821" i="1"/>
  <c r="AU19821" i="1"/>
  <c r="BB19821" i="1"/>
  <c r="AT19821" i="1"/>
  <c r="BA19821" i="1"/>
  <c r="AS19821" i="1"/>
  <c r="AZ19821" i="1"/>
  <c r="AR19821" i="1"/>
  <c r="AY19821" i="1"/>
  <c r="AQ19821" i="1"/>
  <c r="AX19821" i="1"/>
  <c r="AP19821" i="1"/>
  <c r="BF19821" i="1" s="1"/>
  <c r="BH19821" i="1" s="1"/>
  <c r="BI19821" i="1" s="1"/>
  <c r="BE19820" i="1"/>
  <c r="AW19820" i="1"/>
  <c r="BD19820" i="1"/>
  <c r="AV19820" i="1"/>
  <c r="BC19820" i="1"/>
  <c r="AU19820" i="1"/>
  <c r="BB19820" i="1"/>
  <c r="AT19820" i="1"/>
  <c r="BA19820" i="1"/>
  <c r="AS19820" i="1"/>
  <c r="AZ19820" i="1"/>
  <c r="AR19820" i="1"/>
  <c r="AY19820" i="1"/>
  <c r="AQ19820" i="1"/>
  <c r="AX19820" i="1"/>
  <c r="AP19820" i="1"/>
  <c r="BF19820" i="1" s="1"/>
  <c r="BH19820" i="1" s="1"/>
  <c r="BI19820" i="1" s="1"/>
  <c r="BE19819" i="1"/>
  <c r="AW19819" i="1"/>
  <c r="BD19819" i="1"/>
  <c r="AV19819" i="1"/>
  <c r="BC19819" i="1"/>
  <c r="AU19819" i="1"/>
  <c r="BB19819" i="1"/>
  <c r="AT19819" i="1"/>
  <c r="BA19819" i="1"/>
  <c r="AS19819" i="1"/>
  <c r="AZ19819" i="1"/>
  <c r="AR19819" i="1"/>
  <c r="AY19819" i="1"/>
  <c r="AQ19819" i="1"/>
  <c r="AX19819" i="1"/>
  <c r="AP19819" i="1"/>
  <c r="BF19819" i="1" s="1"/>
  <c r="BH19819" i="1" s="1"/>
  <c r="BI19819" i="1" s="1"/>
  <c r="BE19818" i="1"/>
  <c r="AW19818" i="1"/>
  <c r="BD19818" i="1"/>
  <c r="AV19818" i="1"/>
  <c r="BC19818" i="1"/>
  <c r="AU19818" i="1"/>
  <c r="BB19818" i="1"/>
  <c r="AT19818" i="1"/>
  <c r="BA19818" i="1"/>
  <c r="AS19818" i="1"/>
  <c r="AZ19818" i="1"/>
  <c r="AR19818" i="1"/>
  <c r="AY19818" i="1"/>
  <c r="AQ19818" i="1"/>
  <c r="AX19818" i="1"/>
  <c r="AP19818" i="1"/>
  <c r="BF19818" i="1" s="1"/>
  <c r="BH19818" i="1" s="1"/>
  <c r="BI19818" i="1" s="1"/>
  <c r="BE19817" i="1"/>
  <c r="AW19817" i="1"/>
  <c r="BD19817" i="1"/>
  <c r="AV19817" i="1"/>
  <c r="BC19817" i="1"/>
  <c r="AU19817" i="1"/>
  <c r="BB19817" i="1"/>
  <c r="AT19817" i="1"/>
  <c r="BA19817" i="1"/>
  <c r="AS19817" i="1"/>
  <c r="AZ19817" i="1"/>
  <c r="AR19817" i="1"/>
  <c r="AY19817" i="1"/>
  <c r="AQ19817" i="1"/>
  <c r="AX19817" i="1"/>
  <c r="AP19817" i="1"/>
  <c r="BF19817" i="1" s="1"/>
  <c r="BH19817" i="1" s="1"/>
  <c r="BI19817" i="1" s="1"/>
  <c r="BE19816" i="1"/>
  <c r="AW19816" i="1"/>
  <c r="BD19816" i="1"/>
  <c r="AV19816" i="1"/>
  <c r="BC19816" i="1"/>
  <c r="AU19816" i="1"/>
  <c r="BB19816" i="1"/>
  <c r="AT19816" i="1"/>
  <c r="BA19816" i="1"/>
  <c r="AS19816" i="1"/>
  <c r="AZ19816" i="1"/>
  <c r="AR19816" i="1"/>
  <c r="AY19816" i="1"/>
  <c r="AQ19816" i="1"/>
  <c r="AX19816" i="1"/>
  <c r="AP19816" i="1"/>
  <c r="BF19816" i="1" s="1"/>
  <c r="BH19816" i="1" s="1"/>
  <c r="BI19816" i="1" s="1"/>
  <c r="BE19815" i="1"/>
  <c r="AW19815" i="1"/>
  <c r="BD19815" i="1"/>
  <c r="AV19815" i="1"/>
  <c r="BC19815" i="1"/>
  <c r="AU19815" i="1"/>
  <c r="BB19815" i="1"/>
  <c r="AT19815" i="1"/>
  <c r="BA19815" i="1"/>
  <c r="AS19815" i="1"/>
  <c r="AZ19815" i="1"/>
  <c r="AR19815" i="1"/>
  <c r="AY19815" i="1"/>
  <c r="AQ19815" i="1"/>
  <c r="AX19815" i="1"/>
  <c r="AP19815" i="1"/>
  <c r="BF19815" i="1" s="1"/>
  <c r="BH19815" i="1" s="1"/>
  <c r="BI19815" i="1" s="1"/>
  <c r="BE19814" i="1"/>
  <c r="AW19814" i="1"/>
  <c r="BD19814" i="1"/>
  <c r="AV19814" i="1"/>
  <c r="BC19814" i="1"/>
  <c r="AU19814" i="1"/>
  <c r="BB19814" i="1"/>
  <c r="AT19814" i="1"/>
  <c r="BA19814" i="1"/>
  <c r="AS19814" i="1"/>
  <c r="AZ19814" i="1"/>
  <c r="AR19814" i="1"/>
  <c r="AY19814" i="1"/>
  <c r="AQ19814" i="1"/>
  <c r="AX19814" i="1"/>
  <c r="AP19814" i="1"/>
  <c r="BF19814" i="1" s="1"/>
  <c r="BH19814" i="1" s="1"/>
  <c r="BI19814" i="1" s="1"/>
  <c r="BE19813" i="1"/>
  <c r="AW19813" i="1"/>
  <c r="BD19813" i="1"/>
  <c r="AV19813" i="1"/>
  <c r="BC19813" i="1"/>
  <c r="AU19813" i="1"/>
  <c r="BB19813" i="1"/>
  <c r="AT19813" i="1"/>
  <c r="BA19813" i="1"/>
  <c r="AS19813" i="1"/>
  <c r="AZ19813" i="1"/>
  <c r="AR19813" i="1"/>
  <c r="AY19813" i="1"/>
  <c r="AQ19813" i="1"/>
  <c r="AX19813" i="1"/>
  <c r="AP19813" i="1"/>
  <c r="BF19813" i="1" s="1"/>
  <c r="BH19813" i="1" s="1"/>
  <c r="BI19813" i="1" s="1"/>
  <c r="BE19812" i="1"/>
  <c r="AW19812" i="1"/>
  <c r="BD19812" i="1"/>
  <c r="AV19812" i="1"/>
  <c r="BC19812" i="1"/>
  <c r="AU19812" i="1"/>
  <c r="BB19812" i="1"/>
  <c r="AT19812" i="1"/>
  <c r="BA19812" i="1"/>
  <c r="AS19812" i="1"/>
  <c r="AZ19812" i="1"/>
  <c r="AR19812" i="1"/>
  <c r="AY19812" i="1"/>
  <c r="AQ19812" i="1"/>
  <c r="AX19812" i="1"/>
  <c r="AP19812" i="1"/>
  <c r="BF19812" i="1" s="1"/>
  <c r="BH19812" i="1" s="1"/>
  <c r="BI19812" i="1" s="1"/>
  <c r="BE19811" i="1"/>
  <c r="AW19811" i="1"/>
  <c r="BD19811" i="1"/>
  <c r="AV19811" i="1"/>
  <c r="BC19811" i="1"/>
  <c r="AU19811" i="1"/>
  <c r="BB19811" i="1"/>
  <c r="AT19811" i="1"/>
  <c r="BA19811" i="1"/>
  <c r="AS19811" i="1"/>
  <c r="AZ19811" i="1"/>
  <c r="AR19811" i="1"/>
  <c r="AY19811" i="1"/>
  <c r="AQ19811" i="1"/>
  <c r="AX19811" i="1"/>
  <c r="AP19811" i="1"/>
  <c r="BF19811" i="1" s="1"/>
  <c r="BH19811" i="1" s="1"/>
  <c r="BI19811" i="1" s="1"/>
  <c r="BE19810" i="1"/>
  <c r="AW19810" i="1"/>
  <c r="BD19810" i="1"/>
  <c r="AV19810" i="1"/>
  <c r="BC19810" i="1"/>
  <c r="AU19810" i="1"/>
  <c r="BB19810" i="1"/>
  <c r="AT19810" i="1"/>
  <c r="BA19810" i="1"/>
  <c r="AS19810" i="1"/>
  <c r="AZ19810" i="1"/>
  <c r="AR19810" i="1"/>
  <c r="AY19810" i="1"/>
  <c r="AQ19810" i="1"/>
  <c r="AX19810" i="1"/>
  <c r="AP19810" i="1"/>
  <c r="BF19810" i="1" s="1"/>
  <c r="BH19810" i="1" s="1"/>
  <c r="BI19810" i="1" s="1"/>
  <c r="BE19809" i="1"/>
  <c r="AW19809" i="1"/>
  <c r="BD19809" i="1"/>
  <c r="AV19809" i="1"/>
  <c r="BC19809" i="1"/>
  <c r="AU19809" i="1"/>
  <c r="BB19809" i="1"/>
  <c r="AT19809" i="1"/>
  <c r="BA19809" i="1"/>
  <c r="AS19809" i="1"/>
  <c r="AZ19809" i="1"/>
  <c r="AR19809" i="1"/>
  <c r="AY19809" i="1"/>
  <c r="AQ19809" i="1"/>
  <c r="AX19809" i="1"/>
  <c r="AP19809" i="1"/>
  <c r="BF19809" i="1" s="1"/>
  <c r="BH19809" i="1" s="1"/>
  <c r="BI19809" i="1" s="1"/>
  <c r="BE19808" i="1"/>
  <c r="AW19808" i="1"/>
  <c r="BD19808" i="1"/>
  <c r="AV19808" i="1"/>
  <c r="BC19808" i="1"/>
  <c r="AU19808" i="1"/>
  <c r="BB19808" i="1"/>
  <c r="AT19808" i="1"/>
  <c r="BA19808" i="1"/>
  <c r="AS19808" i="1"/>
  <c r="AZ19808" i="1"/>
  <c r="AR19808" i="1"/>
  <c r="AY19808" i="1"/>
  <c r="AQ19808" i="1"/>
  <c r="AX19808" i="1"/>
  <c r="AP19808" i="1"/>
  <c r="BF19808" i="1" s="1"/>
  <c r="BH19808" i="1" s="1"/>
  <c r="BI19808" i="1" s="1"/>
  <c r="BE19807" i="1"/>
  <c r="AW19807" i="1"/>
  <c r="BD19807" i="1"/>
  <c r="AV19807" i="1"/>
  <c r="BC19807" i="1"/>
  <c r="AU19807" i="1"/>
  <c r="BB19807" i="1"/>
  <c r="AT19807" i="1"/>
  <c r="BA19807" i="1"/>
  <c r="AS19807" i="1"/>
  <c r="AZ19807" i="1"/>
  <c r="AR19807" i="1"/>
  <c r="AY19807" i="1"/>
  <c r="AQ19807" i="1"/>
  <c r="AX19807" i="1"/>
  <c r="AP19807" i="1"/>
  <c r="BF19807" i="1" s="1"/>
  <c r="BH19807" i="1" s="1"/>
  <c r="BI19807" i="1" s="1"/>
  <c r="BE19806" i="1"/>
  <c r="AW19806" i="1"/>
  <c r="BD19806" i="1"/>
  <c r="AV19806" i="1"/>
  <c r="BC19806" i="1"/>
  <c r="AU19806" i="1"/>
  <c r="BB19806" i="1"/>
  <c r="AT19806" i="1"/>
  <c r="BA19806" i="1"/>
  <c r="AS19806" i="1"/>
  <c r="AZ19806" i="1"/>
  <c r="AR19806" i="1"/>
  <c r="AY19806" i="1"/>
  <c r="AQ19806" i="1"/>
  <c r="AX19806" i="1"/>
  <c r="AP19806" i="1"/>
  <c r="BF19806" i="1" s="1"/>
  <c r="BH19806" i="1" s="1"/>
  <c r="BI19806" i="1" s="1"/>
  <c r="BE19805" i="1"/>
  <c r="AW19805" i="1"/>
  <c r="BD19805" i="1"/>
  <c r="AV19805" i="1"/>
  <c r="BC19805" i="1"/>
  <c r="AU19805" i="1"/>
  <c r="BB19805" i="1"/>
  <c r="AT19805" i="1"/>
  <c r="BA19805" i="1"/>
  <c r="AS19805" i="1"/>
  <c r="AZ19805" i="1"/>
  <c r="AR19805" i="1"/>
  <c r="AY19805" i="1"/>
  <c r="AQ19805" i="1"/>
  <c r="AX19805" i="1"/>
  <c r="AP19805" i="1"/>
  <c r="BF19805" i="1" s="1"/>
  <c r="BH19805" i="1" s="1"/>
  <c r="BI19805" i="1" s="1"/>
  <c r="BE19804" i="1"/>
  <c r="AW19804" i="1"/>
  <c r="BD19804" i="1"/>
  <c r="AV19804" i="1"/>
  <c r="BC19804" i="1"/>
  <c r="AU19804" i="1"/>
  <c r="BB19804" i="1"/>
  <c r="AT19804" i="1"/>
  <c r="BA19804" i="1"/>
  <c r="AS19804" i="1"/>
  <c r="AZ19804" i="1"/>
  <c r="AR19804" i="1"/>
  <c r="AY19804" i="1"/>
  <c r="AQ19804" i="1"/>
  <c r="AX19804" i="1"/>
  <c r="AP19804" i="1"/>
  <c r="BF19804" i="1" s="1"/>
  <c r="BH19804" i="1" s="1"/>
  <c r="BI19804" i="1" s="1"/>
  <c r="BE19803" i="1"/>
  <c r="AW19803" i="1"/>
  <c r="BD19803" i="1"/>
  <c r="AV19803" i="1"/>
  <c r="BC19803" i="1"/>
  <c r="AU19803" i="1"/>
  <c r="BB19803" i="1"/>
  <c r="AT19803" i="1"/>
  <c r="BA19803" i="1"/>
  <c r="AS19803" i="1"/>
  <c r="AZ19803" i="1"/>
  <c r="AR19803" i="1"/>
  <c r="AY19803" i="1"/>
  <c r="AQ19803" i="1"/>
  <c r="AX19803" i="1"/>
  <c r="AP19803" i="1"/>
  <c r="BF19803" i="1" s="1"/>
  <c r="BH19803" i="1" s="1"/>
  <c r="BI19803" i="1" s="1"/>
  <c r="BE19802" i="1"/>
  <c r="AW19802" i="1"/>
  <c r="BD19802" i="1"/>
  <c r="AV19802" i="1"/>
  <c r="BC19802" i="1"/>
  <c r="AU19802" i="1"/>
  <c r="BB19802" i="1"/>
  <c r="AT19802" i="1"/>
  <c r="BA19802" i="1"/>
  <c r="AS19802" i="1"/>
  <c r="AZ19802" i="1"/>
  <c r="AR19802" i="1"/>
  <c r="AY19802" i="1"/>
  <c r="AQ19802" i="1"/>
  <c r="AX19802" i="1"/>
  <c r="AP19802" i="1"/>
  <c r="BF19802" i="1" s="1"/>
  <c r="BH19802" i="1" s="1"/>
  <c r="BI19802" i="1" s="1"/>
  <c r="BE19801" i="1"/>
  <c r="AW19801" i="1"/>
  <c r="BD19801" i="1"/>
  <c r="AV19801" i="1"/>
  <c r="BC19801" i="1"/>
  <c r="AU19801" i="1"/>
  <c r="BB19801" i="1"/>
  <c r="AT19801" i="1"/>
  <c r="BA19801" i="1"/>
  <c r="AS19801" i="1"/>
  <c r="AZ19801" i="1"/>
  <c r="AR19801" i="1"/>
  <c r="AY19801" i="1"/>
  <c r="AQ19801" i="1"/>
  <c r="AX19801" i="1"/>
  <c r="AP19801" i="1"/>
  <c r="BF19801" i="1" s="1"/>
  <c r="BH19801" i="1" s="1"/>
  <c r="BI19801" i="1" s="1"/>
  <c r="BE19800" i="1"/>
  <c r="AW19800" i="1"/>
  <c r="BD19800" i="1"/>
  <c r="AV19800" i="1"/>
  <c r="BC19800" i="1"/>
  <c r="AU19800" i="1"/>
  <c r="BB19800" i="1"/>
  <c r="AT19800" i="1"/>
  <c r="BA19800" i="1"/>
  <c r="AS19800" i="1"/>
  <c r="AZ19800" i="1"/>
  <c r="AR19800" i="1"/>
  <c r="AY19800" i="1"/>
  <c r="AQ19800" i="1"/>
  <c r="AX19800" i="1"/>
  <c r="AP19800" i="1"/>
  <c r="BF19800" i="1" s="1"/>
  <c r="BH19800" i="1" s="1"/>
  <c r="BI19800" i="1" s="1"/>
  <c r="BE19799" i="1"/>
  <c r="AW19799" i="1"/>
  <c r="BD19799" i="1"/>
  <c r="AV19799" i="1"/>
  <c r="BC19799" i="1"/>
  <c r="AU19799" i="1"/>
  <c r="BB19799" i="1"/>
  <c r="AT19799" i="1"/>
  <c r="BA19799" i="1"/>
  <c r="AS19799" i="1"/>
  <c r="AZ19799" i="1"/>
  <c r="AR19799" i="1"/>
  <c r="AY19799" i="1"/>
  <c r="AQ19799" i="1"/>
  <c r="AX19799" i="1"/>
  <c r="AP19799" i="1"/>
  <c r="BF19799" i="1" s="1"/>
  <c r="BH19799" i="1" s="1"/>
  <c r="BI19799" i="1" s="1"/>
  <c r="BE19798" i="1"/>
  <c r="AW19798" i="1"/>
  <c r="BD19798" i="1"/>
  <c r="AV19798" i="1"/>
  <c r="BC19798" i="1"/>
  <c r="AU19798" i="1"/>
  <c r="BB19798" i="1"/>
  <c r="AT19798" i="1"/>
  <c r="BA19798" i="1"/>
  <c r="AS19798" i="1"/>
  <c r="AZ19798" i="1"/>
  <c r="AR19798" i="1"/>
  <c r="AY19798" i="1"/>
  <c r="AQ19798" i="1"/>
  <c r="AX19798" i="1"/>
  <c r="AP19798" i="1"/>
  <c r="BF19798" i="1" s="1"/>
  <c r="BH19798" i="1" s="1"/>
  <c r="BI19798" i="1" s="1"/>
  <c r="BE19797" i="1"/>
  <c r="AW19797" i="1"/>
  <c r="BD19797" i="1"/>
  <c r="AV19797" i="1"/>
  <c r="BC19797" i="1"/>
  <c r="AU19797" i="1"/>
  <c r="BB19797" i="1"/>
  <c r="AT19797" i="1"/>
  <c r="BA19797" i="1"/>
  <c r="AS19797" i="1"/>
  <c r="AZ19797" i="1"/>
  <c r="AR19797" i="1"/>
  <c r="AY19797" i="1"/>
  <c r="AQ19797" i="1"/>
  <c r="AX19797" i="1"/>
  <c r="AP19797" i="1"/>
  <c r="BF19797" i="1" s="1"/>
  <c r="BH19797" i="1" s="1"/>
  <c r="BI19797" i="1" s="1"/>
  <c r="BE19796" i="1"/>
  <c r="AW19796" i="1"/>
  <c r="BD19796" i="1"/>
  <c r="AV19796" i="1"/>
  <c r="BC19796" i="1"/>
  <c r="AU19796" i="1"/>
  <c r="BB19796" i="1"/>
  <c r="AT19796" i="1"/>
  <c r="BA19796" i="1"/>
  <c r="AS19796" i="1"/>
  <c r="AZ19796" i="1"/>
  <c r="AR19796" i="1"/>
  <c r="AY19796" i="1"/>
  <c r="AQ19796" i="1"/>
  <c r="AX19796" i="1"/>
  <c r="AP19796" i="1"/>
  <c r="BF19796" i="1" s="1"/>
  <c r="BH19796" i="1" s="1"/>
  <c r="BI19796" i="1" s="1"/>
  <c r="BE19795" i="1"/>
  <c r="AW19795" i="1"/>
  <c r="BD19795" i="1"/>
  <c r="AV19795" i="1"/>
  <c r="BC19795" i="1"/>
  <c r="AU19795" i="1"/>
  <c r="BB19795" i="1"/>
  <c r="AT19795" i="1"/>
  <c r="BA19795" i="1"/>
  <c r="AS19795" i="1"/>
  <c r="AZ19795" i="1"/>
  <c r="AR19795" i="1"/>
  <c r="AY19795" i="1"/>
  <c r="AQ19795" i="1"/>
  <c r="AX19795" i="1"/>
  <c r="AP19795" i="1"/>
  <c r="BF19795" i="1" s="1"/>
  <c r="BH19795" i="1" s="1"/>
  <c r="BI19795" i="1" s="1"/>
  <c r="BE19794" i="1"/>
  <c r="AW19794" i="1"/>
  <c r="BD19794" i="1"/>
  <c r="AV19794" i="1"/>
  <c r="BC19794" i="1"/>
  <c r="AU19794" i="1"/>
  <c r="BB19794" i="1"/>
  <c r="AT19794" i="1"/>
  <c r="BA19794" i="1"/>
  <c r="AS19794" i="1"/>
  <c r="AZ19794" i="1"/>
  <c r="AR19794" i="1"/>
  <c r="AY19794" i="1"/>
  <c r="AQ19794" i="1"/>
  <c r="AX19794" i="1"/>
  <c r="AP19794" i="1"/>
  <c r="BF19794" i="1" s="1"/>
  <c r="BH19794" i="1" s="1"/>
  <c r="BI19794" i="1" s="1"/>
  <c r="BE19793" i="1"/>
  <c r="AW19793" i="1"/>
  <c r="BD19793" i="1"/>
  <c r="AV19793" i="1"/>
  <c r="BC19793" i="1"/>
  <c r="AU19793" i="1"/>
  <c r="BB19793" i="1"/>
  <c r="AT19793" i="1"/>
  <c r="BA19793" i="1"/>
  <c r="AS19793" i="1"/>
  <c r="AZ19793" i="1"/>
  <c r="AR19793" i="1"/>
  <c r="AY19793" i="1"/>
  <c r="AQ19793" i="1"/>
  <c r="AX19793" i="1"/>
  <c r="AP19793" i="1"/>
  <c r="BF19793" i="1" s="1"/>
  <c r="BH19793" i="1" s="1"/>
  <c r="BI19793" i="1" s="1"/>
  <c r="BE19792" i="1"/>
  <c r="AW19792" i="1"/>
  <c r="BD19792" i="1"/>
  <c r="AV19792" i="1"/>
  <c r="BC19792" i="1"/>
  <c r="AU19792" i="1"/>
  <c r="BB19792" i="1"/>
  <c r="AT19792" i="1"/>
  <c r="BA19792" i="1"/>
  <c r="AS19792" i="1"/>
  <c r="AZ19792" i="1"/>
  <c r="AR19792" i="1"/>
  <c r="AY19792" i="1"/>
  <c r="AQ19792" i="1"/>
  <c r="AX19792" i="1"/>
  <c r="AP19792" i="1"/>
  <c r="BF19792" i="1" s="1"/>
  <c r="BH19792" i="1" s="1"/>
  <c r="BI19792" i="1" s="1"/>
  <c r="BE19791" i="1"/>
  <c r="AW19791" i="1"/>
  <c r="BD19791" i="1"/>
  <c r="AV19791" i="1"/>
  <c r="BC19791" i="1"/>
  <c r="AU19791" i="1"/>
  <c r="BB19791" i="1"/>
  <c r="AT19791" i="1"/>
  <c r="BA19791" i="1"/>
  <c r="AS19791" i="1"/>
  <c r="AZ19791" i="1"/>
  <c r="AR19791" i="1"/>
  <c r="AY19791" i="1"/>
  <c r="AQ19791" i="1"/>
  <c r="AX19791" i="1"/>
  <c r="AP19791" i="1"/>
  <c r="BF19791" i="1" s="1"/>
  <c r="BH19791" i="1" s="1"/>
  <c r="BI19791" i="1" s="1"/>
  <c r="BE19790" i="1"/>
  <c r="AW19790" i="1"/>
  <c r="BD19790" i="1"/>
  <c r="AV19790" i="1"/>
  <c r="BC19790" i="1"/>
  <c r="AU19790" i="1"/>
  <c r="BB19790" i="1"/>
  <c r="AT19790" i="1"/>
  <c r="BA19790" i="1"/>
  <c r="AS19790" i="1"/>
  <c r="AZ19790" i="1"/>
  <c r="AR19790" i="1"/>
  <c r="AY19790" i="1"/>
  <c r="AQ19790" i="1"/>
  <c r="AX19790" i="1"/>
  <c r="AP19790" i="1"/>
  <c r="BF19790" i="1" s="1"/>
  <c r="BH19790" i="1" s="1"/>
  <c r="BI19790" i="1" s="1"/>
  <c r="BE19789" i="1"/>
  <c r="AW19789" i="1"/>
  <c r="BD19789" i="1"/>
  <c r="AV19789" i="1"/>
  <c r="BC19789" i="1"/>
  <c r="AU19789" i="1"/>
  <c r="BB19789" i="1"/>
  <c r="AT19789" i="1"/>
  <c r="BA19789" i="1"/>
  <c r="AS19789" i="1"/>
  <c r="AZ19789" i="1"/>
  <c r="AR19789" i="1"/>
  <c r="AY19789" i="1"/>
  <c r="AQ19789" i="1"/>
  <c r="AX19789" i="1"/>
  <c r="AP19789" i="1"/>
  <c r="BF19789" i="1" s="1"/>
  <c r="BH19789" i="1" s="1"/>
  <c r="BI19789" i="1" s="1"/>
  <c r="BE19788" i="1"/>
  <c r="AW19788" i="1"/>
  <c r="BD19788" i="1"/>
  <c r="AV19788" i="1"/>
  <c r="BC19788" i="1"/>
  <c r="AU19788" i="1"/>
  <c r="BB19788" i="1"/>
  <c r="AT19788" i="1"/>
  <c r="BA19788" i="1"/>
  <c r="AS19788" i="1"/>
  <c r="AZ19788" i="1"/>
  <c r="AR19788" i="1"/>
  <c r="AY19788" i="1"/>
  <c r="AQ19788" i="1"/>
  <c r="AX19788" i="1"/>
  <c r="AP19788" i="1"/>
  <c r="BF19788" i="1" s="1"/>
  <c r="BH19788" i="1" s="1"/>
  <c r="BI19788" i="1" s="1"/>
  <c r="BE19787" i="1"/>
  <c r="AW19787" i="1"/>
  <c r="BD19787" i="1"/>
  <c r="AV19787" i="1"/>
  <c r="BC19787" i="1"/>
  <c r="AU19787" i="1"/>
  <c r="BB19787" i="1"/>
  <c r="AT19787" i="1"/>
  <c r="BA19787" i="1"/>
  <c r="AS19787" i="1"/>
  <c r="AZ19787" i="1"/>
  <c r="AR19787" i="1"/>
  <c r="AY19787" i="1"/>
  <c r="AQ19787" i="1"/>
  <c r="AX19787" i="1"/>
  <c r="AP19787" i="1"/>
  <c r="BF19787" i="1" s="1"/>
  <c r="BH19787" i="1" s="1"/>
  <c r="BI19787" i="1" s="1"/>
  <c r="BE19786" i="1"/>
  <c r="AW19786" i="1"/>
  <c r="BD19786" i="1"/>
  <c r="AV19786" i="1"/>
  <c r="BC19786" i="1"/>
  <c r="AU19786" i="1"/>
  <c r="BB19786" i="1"/>
  <c r="AT19786" i="1"/>
  <c r="BA19786" i="1"/>
  <c r="AS19786" i="1"/>
  <c r="AZ19786" i="1"/>
  <c r="AR19786" i="1"/>
  <c r="AY19786" i="1"/>
  <c r="AQ19786" i="1"/>
  <c r="AX19786" i="1"/>
  <c r="AP19786" i="1"/>
  <c r="BF19786" i="1" s="1"/>
  <c r="BH19786" i="1" s="1"/>
  <c r="BI19786" i="1" s="1"/>
  <c r="BE19785" i="1"/>
  <c r="AW19785" i="1"/>
  <c r="BD19785" i="1"/>
  <c r="AV19785" i="1"/>
  <c r="BC19785" i="1"/>
  <c r="AU19785" i="1"/>
  <c r="BB19785" i="1"/>
  <c r="AT19785" i="1"/>
  <c r="BA19785" i="1"/>
  <c r="AS19785" i="1"/>
  <c r="AZ19785" i="1"/>
  <c r="AR19785" i="1"/>
  <c r="AY19785" i="1"/>
  <c r="AQ19785" i="1"/>
  <c r="AX19785" i="1"/>
  <c r="AP19785" i="1"/>
  <c r="BF19785" i="1" s="1"/>
  <c r="BH19785" i="1" s="1"/>
  <c r="BI19785" i="1" s="1"/>
  <c r="BE19784" i="1"/>
  <c r="AW19784" i="1"/>
  <c r="BD19784" i="1"/>
  <c r="AV19784" i="1"/>
  <c r="BC19784" i="1"/>
  <c r="AU19784" i="1"/>
  <c r="BB19784" i="1"/>
  <c r="AT19784" i="1"/>
  <c r="BA19784" i="1"/>
  <c r="AS19784" i="1"/>
  <c r="AZ19784" i="1"/>
  <c r="AR19784" i="1"/>
  <c r="AY19784" i="1"/>
  <c r="AQ19784" i="1"/>
  <c r="AX19784" i="1"/>
  <c r="AP19784" i="1"/>
  <c r="BF19784" i="1" s="1"/>
  <c r="BH19784" i="1" s="1"/>
  <c r="BI19784" i="1" s="1"/>
  <c r="BE19783" i="1"/>
  <c r="AW19783" i="1"/>
  <c r="BD19783" i="1"/>
  <c r="AV19783" i="1"/>
  <c r="BC19783" i="1"/>
  <c r="AU19783" i="1"/>
  <c r="BB19783" i="1"/>
  <c r="AT19783" i="1"/>
  <c r="BA19783" i="1"/>
  <c r="AS19783" i="1"/>
  <c r="AZ19783" i="1"/>
  <c r="AR19783" i="1"/>
  <c r="AY19783" i="1"/>
  <c r="AQ19783" i="1"/>
  <c r="AX19783" i="1"/>
  <c r="AP19783" i="1"/>
  <c r="BF19783" i="1" s="1"/>
  <c r="BH19783" i="1" s="1"/>
  <c r="BI19783" i="1" s="1"/>
  <c r="BE19782" i="1"/>
  <c r="AW19782" i="1"/>
  <c r="BD19782" i="1"/>
  <c r="AV19782" i="1"/>
  <c r="BC19782" i="1"/>
  <c r="AU19782" i="1"/>
  <c r="BB19782" i="1"/>
  <c r="AT19782" i="1"/>
  <c r="BA19782" i="1"/>
  <c r="AS19782" i="1"/>
  <c r="AZ19782" i="1"/>
  <c r="AR19782" i="1"/>
  <c r="AY19782" i="1"/>
  <c r="AQ19782" i="1"/>
  <c r="AX19782" i="1"/>
  <c r="AP19782" i="1"/>
  <c r="BF19782" i="1" s="1"/>
  <c r="BH19782" i="1" s="1"/>
  <c r="BI19782" i="1" s="1"/>
  <c r="BE19781" i="1"/>
  <c r="AW19781" i="1"/>
  <c r="BD19781" i="1"/>
  <c r="AV19781" i="1"/>
  <c r="BC19781" i="1"/>
  <c r="AU19781" i="1"/>
  <c r="BB19781" i="1"/>
  <c r="AT19781" i="1"/>
  <c r="BA19781" i="1"/>
  <c r="AS19781" i="1"/>
  <c r="AZ19781" i="1"/>
  <c r="AR19781" i="1"/>
  <c r="AY19781" i="1"/>
  <c r="AQ19781" i="1"/>
  <c r="AX19781" i="1"/>
  <c r="AP19781" i="1"/>
  <c r="BF19781" i="1" s="1"/>
  <c r="BH19781" i="1" s="1"/>
  <c r="BI19781" i="1" s="1"/>
  <c r="BE19780" i="1"/>
  <c r="AW19780" i="1"/>
  <c r="BD19780" i="1"/>
  <c r="AV19780" i="1"/>
  <c r="BC19780" i="1"/>
  <c r="AU19780" i="1"/>
  <c r="BB19780" i="1"/>
  <c r="AT19780" i="1"/>
  <c r="BA19780" i="1"/>
  <c r="AS19780" i="1"/>
  <c r="AZ19780" i="1"/>
  <c r="AR19780" i="1"/>
  <c r="AY19780" i="1"/>
  <c r="AQ19780" i="1"/>
  <c r="AX19780" i="1"/>
  <c r="AP19780" i="1"/>
  <c r="BF19780" i="1" s="1"/>
  <c r="BH19780" i="1" s="1"/>
  <c r="BI19780" i="1" s="1"/>
  <c r="BE19779" i="1"/>
  <c r="AW19779" i="1"/>
  <c r="BD19779" i="1"/>
  <c r="AV19779" i="1"/>
  <c r="BC19779" i="1"/>
  <c r="AU19779" i="1"/>
  <c r="BB19779" i="1"/>
  <c r="AT19779" i="1"/>
  <c r="BA19779" i="1"/>
  <c r="AS19779" i="1"/>
  <c r="AZ19779" i="1"/>
  <c r="AR19779" i="1"/>
  <c r="AY19779" i="1"/>
  <c r="AQ19779" i="1"/>
  <c r="AX19779" i="1"/>
  <c r="AP19779" i="1"/>
  <c r="BF19779" i="1" s="1"/>
  <c r="BH19779" i="1" s="1"/>
  <c r="BI19779" i="1" s="1"/>
  <c r="BE19778" i="1"/>
  <c r="AW19778" i="1"/>
  <c r="BD19778" i="1"/>
  <c r="AV19778" i="1"/>
  <c r="BC19778" i="1"/>
  <c r="AU19778" i="1"/>
  <c r="BB19778" i="1"/>
  <c r="AT19778" i="1"/>
  <c r="BA19778" i="1"/>
  <c r="AS19778" i="1"/>
  <c r="AZ19778" i="1"/>
  <c r="AR19778" i="1"/>
  <c r="AY19778" i="1"/>
  <c r="AQ19778" i="1"/>
  <c r="AX19778" i="1"/>
  <c r="AP19778" i="1"/>
  <c r="BF19778" i="1" s="1"/>
  <c r="BH19778" i="1" s="1"/>
  <c r="BI19778" i="1" s="1"/>
  <c r="BE19777" i="1"/>
  <c r="AW19777" i="1"/>
  <c r="BD19777" i="1"/>
  <c r="AV19777" i="1"/>
  <c r="BC19777" i="1"/>
  <c r="AU19777" i="1"/>
  <c r="BB19777" i="1"/>
  <c r="AT19777" i="1"/>
  <c r="BA19777" i="1"/>
  <c r="AS19777" i="1"/>
  <c r="AZ19777" i="1"/>
  <c r="AR19777" i="1"/>
  <c r="AY19777" i="1"/>
  <c r="AQ19777" i="1"/>
  <c r="AX19777" i="1"/>
  <c r="AP19777" i="1"/>
  <c r="BF19777" i="1" s="1"/>
  <c r="BH19777" i="1" s="1"/>
  <c r="BI19777" i="1" s="1"/>
  <c r="BE19776" i="1"/>
  <c r="AW19776" i="1"/>
  <c r="BD19776" i="1"/>
  <c r="AV19776" i="1"/>
  <c r="BC19776" i="1"/>
  <c r="AU19776" i="1"/>
  <c r="BB19776" i="1"/>
  <c r="AT19776" i="1"/>
  <c r="BA19776" i="1"/>
  <c r="AS19776" i="1"/>
  <c r="AZ19776" i="1"/>
  <c r="AR19776" i="1"/>
  <c r="AY19776" i="1"/>
  <c r="AQ19776" i="1"/>
  <c r="AX19776" i="1"/>
  <c r="AP19776" i="1"/>
  <c r="BF19776" i="1" s="1"/>
  <c r="BH19776" i="1" s="1"/>
  <c r="BI19776" i="1" s="1"/>
  <c r="BE19775" i="1"/>
  <c r="AW19775" i="1"/>
  <c r="BD19775" i="1"/>
  <c r="AV19775" i="1"/>
  <c r="BC19775" i="1"/>
  <c r="AU19775" i="1"/>
  <c r="BB19775" i="1"/>
  <c r="AT19775" i="1"/>
  <c r="BA19775" i="1"/>
  <c r="AS19775" i="1"/>
  <c r="AZ19775" i="1"/>
  <c r="AR19775" i="1"/>
  <c r="AY19775" i="1"/>
  <c r="AQ19775" i="1"/>
  <c r="AX19775" i="1"/>
  <c r="AP19775" i="1"/>
  <c r="BF19775" i="1" s="1"/>
  <c r="BH19775" i="1" s="1"/>
  <c r="BI19775" i="1" s="1"/>
  <c r="BE19774" i="1"/>
  <c r="AW19774" i="1"/>
  <c r="BD19774" i="1"/>
  <c r="AV19774" i="1"/>
  <c r="BC19774" i="1"/>
  <c r="AU19774" i="1"/>
  <c r="BB19774" i="1"/>
  <c r="AT19774" i="1"/>
  <c r="BA19774" i="1"/>
  <c r="AS19774" i="1"/>
  <c r="AZ19774" i="1"/>
  <c r="AR19774" i="1"/>
  <c r="AY19774" i="1"/>
  <c r="AQ19774" i="1"/>
  <c r="AX19774" i="1"/>
  <c r="AP19774" i="1"/>
  <c r="BF19774" i="1" s="1"/>
  <c r="BH19774" i="1" s="1"/>
  <c r="BI19774" i="1" s="1"/>
  <c r="BE19773" i="1"/>
  <c r="AW19773" i="1"/>
  <c r="BD19773" i="1"/>
  <c r="AV19773" i="1"/>
  <c r="BC19773" i="1"/>
  <c r="AU19773" i="1"/>
  <c r="BB19773" i="1"/>
  <c r="AT19773" i="1"/>
  <c r="BA19773" i="1"/>
  <c r="AS19773" i="1"/>
  <c r="AZ19773" i="1"/>
  <c r="AR19773" i="1"/>
  <c r="AY19773" i="1"/>
  <c r="AQ19773" i="1"/>
  <c r="AX19773" i="1"/>
  <c r="AP19773" i="1"/>
  <c r="BF19773" i="1" s="1"/>
  <c r="BH19773" i="1" s="1"/>
  <c r="BI19773" i="1" s="1"/>
  <c r="BE19772" i="1"/>
  <c r="AW19772" i="1"/>
  <c r="BD19772" i="1"/>
  <c r="AV19772" i="1"/>
  <c r="BC19772" i="1"/>
  <c r="AU19772" i="1"/>
  <c r="BB19772" i="1"/>
  <c r="AT19772" i="1"/>
  <c r="BA19772" i="1"/>
  <c r="AS19772" i="1"/>
  <c r="AZ19772" i="1"/>
  <c r="AR19772" i="1"/>
  <c r="AY19772" i="1"/>
  <c r="AQ19772" i="1"/>
  <c r="AX19772" i="1"/>
  <c r="AP19772" i="1"/>
  <c r="BF19772" i="1" s="1"/>
  <c r="BH19772" i="1" s="1"/>
  <c r="BI19772" i="1" s="1"/>
  <c r="BE19771" i="1"/>
  <c r="AW19771" i="1"/>
  <c r="BD19771" i="1"/>
  <c r="AV19771" i="1"/>
  <c r="BC19771" i="1"/>
  <c r="AU19771" i="1"/>
  <c r="BB19771" i="1"/>
  <c r="AT19771" i="1"/>
  <c r="BA19771" i="1"/>
  <c r="AS19771" i="1"/>
  <c r="AZ19771" i="1"/>
  <c r="AR19771" i="1"/>
  <c r="AY19771" i="1"/>
  <c r="AQ19771" i="1"/>
  <c r="AX19771" i="1"/>
  <c r="AP19771" i="1"/>
  <c r="BF19771" i="1" s="1"/>
  <c r="BH19771" i="1" s="1"/>
  <c r="BI19771" i="1" s="1"/>
  <c r="BE19770" i="1"/>
  <c r="AW19770" i="1"/>
  <c r="BD19770" i="1"/>
  <c r="AV19770" i="1"/>
  <c r="BC19770" i="1"/>
  <c r="AU19770" i="1"/>
  <c r="BB19770" i="1"/>
  <c r="AT19770" i="1"/>
  <c r="BA19770" i="1"/>
  <c r="AS19770" i="1"/>
  <c r="AZ19770" i="1"/>
  <c r="AR19770" i="1"/>
  <c r="AY19770" i="1"/>
  <c r="AQ19770" i="1"/>
  <c r="AX19770" i="1"/>
  <c r="AP19770" i="1"/>
  <c r="BF19770" i="1" s="1"/>
  <c r="BH19770" i="1" s="1"/>
  <c r="BI19770" i="1" s="1"/>
  <c r="BE19769" i="1"/>
  <c r="AW19769" i="1"/>
  <c r="BD19769" i="1"/>
  <c r="AV19769" i="1"/>
  <c r="BC19769" i="1"/>
  <c r="AU19769" i="1"/>
  <c r="BB19769" i="1"/>
  <c r="AT19769" i="1"/>
  <c r="BA19769" i="1"/>
  <c r="AS19769" i="1"/>
  <c r="AZ19769" i="1"/>
  <c r="AR19769" i="1"/>
  <c r="AY19769" i="1"/>
  <c r="AQ19769" i="1"/>
  <c r="AX19769" i="1"/>
  <c r="AP19769" i="1"/>
  <c r="BF19769" i="1" s="1"/>
  <c r="BH19769" i="1" s="1"/>
  <c r="BI19769" i="1" s="1"/>
  <c r="BE19768" i="1"/>
  <c r="AW19768" i="1"/>
  <c r="BD19768" i="1"/>
  <c r="AV19768" i="1"/>
  <c r="BC19768" i="1"/>
  <c r="AU19768" i="1"/>
  <c r="BB19768" i="1"/>
  <c r="AT19768" i="1"/>
  <c r="BA19768" i="1"/>
  <c r="AS19768" i="1"/>
  <c r="AZ19768" i="1"/>
  <c r="AR19768" i="1"/>
  <c r="AY19768" i="1"/>
  <c r="AQ19768" i="1"/>
  <c r="AX19768" i="1"/>
  <c r="AP19768" i="1"/>
  <c r="BF19768" i="1" s="1"/>
  <c r="BH19768" i="1" s="1"/>
  <c r="BI19768" i="1" s="1"/>
  <c r="BE19767" i="1"/>
  <c r="AW19767" i="1"/>
  <c r="BD19767" i="1"/>
  <c r="AV19767" i="1"/>
  <c r="BC19767" i="1"/>
  <c r="AU19767" i="1"/>
  <c r="BB19767" i="1"/>
  <c r="AT19767" i="1"/>
  <c r="BA19767" i="1"/>
  <c r="AS19767" i="1"/>
  <c r="AZ19767" i="1"/>
  <c r="AR19767" i="1"/>
  <c r="AY19767" i="1"/>
  <c r="AQ19767" i="1"/>
  <c r="AX19767" i="1"/>
  <c r="AP19767" i="1"/>
  <c r="BF19767" i="1" s="1"/>
  <c r="BH19767" i="1" s="1"/>
  <c r="BI19767" i="1" s="1"/>
  <c r="BE19766" i="1"/>
  <c r="AW19766" i="1"/>
  <c r="BD19766" i="1"/>
  <c r="AV19766" i="1"/>
  <c r="BC19766" i="1"/>
  <c r="AU19766" i="1"/>
  <c r="BB19766" i="1"/>
  <c r="AT19766" i="1"/>
  <c r="BA19766" i="1"/>
  <c r="AS19766" i="1"/>
  <c r="AZ19766" i="1"/>
  <c r="AR19766" i="1"/>
  <c r="AY19766" i="1"/>
  <c r="AQ19766" i="1"/>
  <c r="AX19766" i="1"/>
  <c r="AP19766" i="1"/>
  <c r="BF19766" i="1" s="1"/>
  <c r="BH19766" i="1" s="1"/>
  <c r="BI19766" i="1" s="1"/>
  <c r="BE19765" i="1"/>
  <c r="AW19765" i="1"/>
  <c r="BD19765" i="1"/>
  <c r="AV19765" i="1"/>
  <c r="BC19765" i="1"/>
  <c r="AU19765" i="1"/>
  <c r="BB19765" i="1"/>
  <c r="AT19765" i="1"/>
  <c r="BA19765" i="1"/>
  <c r="AS19765" i="1"/>
  <c r="AZ19765" i="1"/>
  <c r="AR19765" i="1"/>
  <c r="AY19765" i="1"/>
  <c r="AQ19765" i="1"/>
  <c r="AX19765" i="1"/>
  <c r="AP19765" i="1"/>
  <c r="BF19765" i="1" s="1"/>
  <c r="BH19765" i="1" s="1"/>
  <c r="BI19765" i="1" s="1"/>
  <c r="BE19764" i="1"/>
  <c r="AW19764" i="1"/>
  <c r="BD19764" i="1"/>
  <c r="AV19764" i="1"/>
  <c r="BC19764" i="1"/>
  <c r="AU19764" i="1"/>
  <c r="BB19764" i="1"/>
  <c r="AT19764" i="1"/>
  <c r="BA19764" i="1"/>
  <c r="AS19764" i="1"/>
  <c r="AZ19764" i="1"/>
  <c r="AR19764" i="1"/>
  <c r="AY19764" i="1"/>
  <c r="AQ19764" i="1"/>
  <c r="AX19764" i="1"/>
  <c r="AP19764" i="1"/>
  <c r="BF19764" i="1" s="1"/>
  <c r="BH19764" i="1" s="1"/>
  <c r="BI19764" i="1" s="1"/>
  <c r="BE19763" i="1"/>
  <c r="AW19763" i="1"/>
  <c r="BD19763" i="1"/>
  <c r="AV19763" i="1"/>
  <c r="BC19763" i="1"/>
  <c r="AU19763" i="1"/>
  <c r="BB19763" i="1"/>
  <c r="AT19763" i="1"/>
  <c r="BA19763" i="1"/>
  <c r="AS19763" i="1"/>
  <c r="AZ19763" i="1"/>
  <c r="AR19763" i="1"/>
  <c r="AY19763" i="1"/>
  <c r="AQ19763" i="1"/>
  <c r="AX19763" i="1"/>
  <c r="AP19763" i="1"/>
  <c r="BF19763" i="1" s="1"/>
  <c r="BH19763" i="1" s="1"/>
  <c r="BI19763" i="1" s="1"/>
  <c r="BE19762" i="1"/>
  <c r="AW19762" i="1"/>
  <c r="BD19762" i="1"/>
  <c r="AV19762" i="1"/>
  <c r="BC19762" i="1"/>
  <c r="AU19762" i="1"/>
  <c r="BB19762" i="1"/>
  <c r="AT19762" i="1"/>
  <c r="BA19762" i="1"/>
  <c r="AS19762" i="1"/>
  <c r="AZ19762" i="1"/>
  <c r="AR19762" i="1"/>
  <c r="AY19762" i="1"/>
  <c r="AQ19762" i="1"/>
  <c r="AX19762" i="1"/>
  <c r="AP19762" i="1"/>
  <c r="BF19762" i="1" s="1"/>
  <c r="BH19762" i="1" s="1"/>
  <c r="BI19762" i="1" s="1"/>
  <c r="BE19761" i="1"/>
  <c r="AW19761" i="1"/>
  <c r="BD19761" i="1"/>
  <c r="AV19761" i="1"/>
  <c r="BC19761" i="1"/>
  <c r="AU19761" i="1"/>
  <c r="BB19761" i="1"/>
  <c r="AT19761" i="1"/>
  <c r="BA19761" i="1"/>
  <c r="AS19761" i="1"/>
  <c r="AZ19761" i="1"/>
  <c r="AR19761" i="1"/>
  <c r="AY19761" i="1"/>
  <c r="AQ19761" i="1"/>
  <c r="AX19761" i="1"/>
  <c r="AP19761" i="1"/>
  <c r="BF19761" i="1" s="1"/>
  <c r="BH19761" i="1" s="1"/>
  <c r="BI19761" i="1" s="1"/>
  <c r="BE19760" i="1"/>
  <c r="AW19760" i="1"/>
  <c r="BD19760" i="1"/>
  <c r="AV19760" i="1"/>
  <c r="BC19760" i="1"/>
  <c r="AU19760" i="1"/>
  <c r="BB19760" i="1"/>
  <c r="AT19760" i="1"/>
  <c r="BA19760" i="1"/>
  <c r="AS19760" i="1"/>
  <c r="AZ19760" i="1"/>
  <c r="AR19760" i="1"/>
  <c r="AY19760" i="1"/>
  <c r="AQ19760" i="1"/>
  <c r="AX19760" i="1"/>
  <c r="AP19760" i="1"/>
  <c r="BF19760" i="1" s="1"/>
  <c r="BH19760" i="1" s="1"/>
  <c r="BI19760" i="1" s="1"/>
  <c r="BE19759" i="1"/>
  <c r="AW19759" i="1"/>
  <c r="BD19759" i="1"/>
  <c r="AV19759" i="1"/>
  <c r="BC19759" i="1"/>
  <c r="AU19759" i="1"/>
  <c r="BB19759" i="1"/>
  <c r="AT19759" i="1"/>
  <c r="BA19759" i="1"/>
  <c r="AS19759" i="1"/>
  <c r="AZ19759" i="1"/>
  <c r="AR19759" i="1"/>
  <c r="AY19759" i="1"/>
  <c r="AQ19759" i="1"/>
  <c r="AX19759" i="1"/>
  <c r="AP19759" i="1"/>
  <c r="BF19759" i="1" s="1"/>
  <c r="BH19759" i="1" s="1"/>
  <c r="BI19759" i="1" s="1"/>
  <c r="BE19758" i="1"/>
  <c r="AW19758" i="1"/>
  <c r="BD19758" i="1"/>
  <c r="AV19758" i="1"/>
  <c r="BC19758" i="1"/>
  <c r="AU19758" i="1"/>
  <c r="BB19758" i="1"/>
  <c r="AT19758" i="1"/>
  <c r="BA19758" i="1"/>
  <c r="AS19758" i="1"/>
  <c r="AZ19758" i="1"/>
  <c r="AR19758" i="1"/>
  <c r="AY19758" i="1"/>
  <c r="AQ19758" i="1"/>
  <c r="AX19758" i="1"/>
  <c r="AP19758" i="1"/>
  <c r="BF19758" i="1" s="1"/>
  <c r="BH19758" i="1" s="1"/>
  <c r="BI19758" i="1" s="1"/>
  <c r="BE19757" i="1"/>
  <c r="AW19757" i="1"/>
  <c r="BD19757" i="1"/>
  <c r="AV19757" i="1"/>
  <c r="BC19757" i="1"/>
  <c r="AU19757" i="1"/>
  <c r="BB19757" i="1"/>
  <c r="AT19757" i="1"/>
  <c r="BA19757" i="1"/>
  <c r="AS19757" i="1"/>
  <c r="AZ19757" i="1"/>
  <c r="AR19757" i="1"/>
  <c r="AY19757" i="1"/>
  <c r="AQ19757" i="1"/>
  <c r="AX19757" i="1"/>
  <c r="AP19757" i="1"/>
  <c r="BF19757" i="1" s="1"/>
  <c r="BH19757" i="1" s="1"/>
  <c r="BI19757" i="1" s="1"/>
  <c r="BE19756" i="1"/>
  <c r="AW19756" i="1"/>
  <c r="BD19756" i="1"/>
  <c r="AV19756" i="1"/>
  <c r="BC19756" i="1"/>
  <c r="AU19756" i="1"/>
  <c r="BB19756" i="1"/>
  <c r="AT19756" i="1"/>
  <c r="BA19756" i="1"/>
  <c r="AS19756" i="1"/>
  <c r="AZ19756" i="1"/>
  <c r="AR19756" i="1"/>
  <c r="AY19756" i="1"/>
  <c r="AQ19756" i="1"/>
  <c r="AX19756" i="1"/>
  <c r="AP19756" i="1"/>
  <c r="BF19756" i="1" s="1"/>
  <c r="BH19756" i="1" s="1"/>
  <c r="BI19756" i="1" s="1"/>
  <c r="BE19755" i="1"/>
  <c r="AW19755" i="1"/>
  <c r="BD19755" i="1"/>
  <c r="AV19755" i="1"/>
  <c r="BC19755" i="1"/>
  <c r="AU19755" i="1"/>
  <c r="BB19755" i="1"/>
  <c r="AT19755" i="1"/>
  <c r="BA19755" i="1"/>
  <c r="AS19755" i="1"/>
  <c r="AZ19755" i="1"/>
  <c r="AR19755" i="1"/>
  <c r="AY19755" i="1"/>
  <c r="AQ19755" i="1"/>
  <c r="AX19755" i="1"/>
  <c r="AP19755" i="1"/>
  <c r="BF19755" i="1" s="1"/>
  <c r="BH19755" i="1" s="1"/>
  <c r="BI19755" i="1" s="1"/>
  <c r="BE19754" i="1"/>
  <c r="AW19754" i="1"/>
  <c r="BD19754" i="1"/>
  <c r="AV19754" i="1"/>
  <c r="BC19754" i="1"/>
  <c r="AU19754" i="1"/>
  <c r="BB19754" i="1"/>
  <c r="AT19754" i="1"/>
  <c r="BA19754" i="1"/>
  <c r="AS19754" i="1"/>
  <c r="AZ19754" i="1"/>
  <c r="AR19754" i="1"/>
  <c r="AY19754" i="1"/>
  <c r="AQ19754" i="1"/>
  <c r="AX19754" i="1"/>
  <c r="AP19754" i="1"/>
  <c r="BF19754" i="1" s="1"/>
  <c r="BH19754" i="1" s="1"/>
  <c r="BI19754" i="1" s="1"/>
  <c r="BE19753" i="1"/>
  <c r="AW19753" i="1"/>
  <c r="BD19753" i="1"/>
  <c r="AV19753" i="1"/>
  <c r="BC19753" i="1"/>
  <c r="AU19753" i="1"/>
  <c r="BB19753" i="1"/>
  <c r="AT19753" i="1"/>
  <c r="BA19753" i="1"/>
  <c r="AS19753" i="1"/>
  <c r="AZ19753" i="1"/>
  <c r="AR19753" i="1"/>
  <c r="AY19753" i="1"/>
  <c r="AQ19753" i="1"/>
  <c r="AX19753" i="1"/>
  <c r="AP19753" i="1"/>
  <c r="BF19753" i="1" s="1"/>
  <c r="BH19753" i="1" s="1"/>
  <c r="BI19753" i="1" s="1"/>
  <c r="BE19752" i="1"/>
  <c r="AW19752" i="1"/>
  <c r="BD19752" i="1"/>
  <c r="AV19752" i="1"/>
  <c r="BC19752" i="1"/>
  <c r="AU19752" i="1"/>
  <c r="BB19752" i="1"/>
  <c r="AT19752" i="1"/>
  <c r="BA19752" i="1"/>
  <c r="AS19752" i="1"/>
  <c r="AZ19752" i="1"/>
  <c r="AR19752" i="1"/>
  <c r="AY19752" i="1"/>
  <c r="AQ19752" i="1"/>
  <c r="AX19752" i="1"/>
  <c r="AP19752" i="1"/>
  <c r="BF19752" i="1" s="1"/>
  <c r="BH19752" i="1" s="1"/>
  <c r="BI19752" i="1" s="1"/>
  <c r="BE19751" i="1"/>
  <c r="AW19751" i="1"/>
  <c r="BD19751" i="1"/>
  <c r="AV19751" i="1"/>
  <c r="BC19751" i="1"/>
  <c r="AU19751" i="1"/>
  <c r="BB19751" i="1"/>
  <c r="AT19751" i="1"/>
  <c r="BA19751" i="1"/>
  <c r="AS19751" i="1"/>
  <c r="AZ19751" i="1"/>
  <c r="AR19751" i="1"/>
  <c r="AY19751" i="1"/>
  <c r="AQ19751" i="1"/>
  <c r="AX19751" i="1"/>
  <c r="AP19751" i="1"/>
  <c r="BF19751" i="1" s="1"/>
  <c r="BH19751" i="1" s="1"/>
  <c r="BI19751" i="1" s="1"/>
  <c r="BE19750" i="1"/>
  <c r="AW19750" i="1"/>
  <c r="BD19750" i="1"/>
  <c r="AV19750" i="1"/>
  <c r="BC19750" i="1"/>
  <c r="AU19750" i="1"/>
  <c r="BB19750" i="1"/>
  <c r="AT19750" i="1"/>
  <c r="BA19750" i="1"/>
  <c r="AS19750" i="1"/>
  <c r="AZ19750" i="1"/>
  <c r="AR19750" i="1"/>
  <c r="AY19750" i="1"/>
  <c r="AQ19750" i="1"/>
  <c r="AX19750" i="1"/>
  <c r="AP19750" i="1"/>
  <c r="BF19750" i="1" s="1"/>
  <c r="BH19750" i="1" s="1"/>
  <c r="BI19750" i="1" s="1"/>
  <c r="BE19749" i="1"/>
  <c r="AW19749" i="1"/>
  <c r="BD19749" i="1"/>
  <c r="AV19749" i="1"/>
  <c r="BC19749" i="1"/>
  <c r="AU19749" i="1"/>
  <c r="BB19749" i="1"/>
  <c r="AT19749" i="1"/>
  <c r="BA19749" i="1"/>
  <c r="AS19749" i="1"/>
  <c r="AZ19749" i="1"/>
  <c r="AR19749" i="1"/>
  <c r="AY19749" i="1"/>
  <c r="AQ19749" i="1"/>
  <c r="AX19749" i="1"/>
  <c r="AP19749" i="1"/>
  <c r="BF19749" i="1" s="1"/>
  <c r="BH19749" i="1" s="1"/>
  <c r="BI19749" i="1" s="1"/>
  <c r="BE19748" i="1"/>
  <c r="AW19748" i="1"/>
  <c r="BD19748" i="1"/>
  <c r="AV19748" i="1"/>
  <c r="BC19748" i="1"/>
  <c r="AU19748" i="1"/>
  <c r="BB19748" i="1"/>
  <c r="AT19748" i="1"/>
  <c r="BA19748" i="1"/>
  <c r="AS19748" i="1"/>
  <c r="AZ19748" i="1"/>
  <c r="AR19748" i="1"/>
  <c r="AY19748" i="1"/>
  <c r="AQ19748" i="1"/>
  <c r="AX19748" i="1"/>
  <c r="AP19748" i="1"/>
  <c r="BF19748" i="1" s="1"/>
  <c r="BH19748" i="1" s="1"/>
  <c r="BI19748" i="1" s="1"/>
  <c r="BE19747" i="1"/>
  <c r="AW19747" i="1"/>
  <c r="BD19747" i="1"/>
  <c r="AV19747" i="1"/>
  <c r="BC19747" i="1"/>
  <c r="AU19747" i="1"/>
  <c r="BB19747" i="1"/>
  <c r="AT19747" i="1"/>
  <c r="BA19747" i="1"/>
  <c r="AS19747" i="1"/>
  <c r="AZ19747" i="1"/>
  <c r="AR19747" i="1"/>
  <c r="AY19747" i="1"/>
  <c r="AQ19747" i="1"/>
  <c r="AX19747" i="1"/>
  <c r="AP19747" i="1"/>
  <c r="BF19747" i="1" s="1"/>
  <c r="BH19747" i="1" s="1"/>
  <c r="BI19747" i="1" s="1"/>
  <c r="BE19746" i="1"/>
  <c r="AW19746" i="1"/>
  <c r="BD19746" i="1"/>
  <c r="AV19746" i="1"/>
  <c r="BC19746" i="1"/>
  <c r="AU19746" i="1"/>
  <c r="BB19746" i="1"/>
  <c r="AT19746" i="1"/>
  <c r="BA19746" i="1"/>
  <c r="AS19746" i="1"/>
  <c r="AZ19746" i="1"/>
  <c r="AR19746" i="1"/>
  <c r="AY19746" i="1"/>
  <c r="AQ19746" i="1"/>
  <c r="AX19746" i="1"/>
  <c r="AP19746" i="1"/>
  <c r="BF19746" i="1" s="1"/>
  <c r="BH19746" i="1" s="1"/>
  <c r="BI19746" i="1" s="1"/>
  <c r="BE19745" i="1"/>
  <c r="AW19745" i="1"/>
  <c r="BD19745" i="1"/>
  <c r="AV19745" i="1"/>
  <c r="BC19745" i="1"/>
  <c r="AU19745" i="1"/>
  <c r="BB19745" i="1"/>
  <c r="AT19745" i="1"/>
  <c r="BA19745" i="1"/>
  <c r="AS19745" i="1"/>
  <c r="AZ19745" i="1"/>
  <c r="AR19745" i="1"/>
  <c r="AY19745" i="1"/>
  <c r="AQ19745" i="1"/>
  <c r="AX19745" i="1"/>
  <c r="AP19745" i="1"/>
  <c r="BF19745" i="1" s="1"/>
  <c r="BH19745" i="1" s="1"/>
  <c r="BI19745" i="1" s="1"/>
  <c r="BE19744" i="1"/>
  <c r="AW19744" i="1"/>
  <c r="BD19744" i="1"/>
  <c r="AV19744" i="1"/>
  <c r="BC19744" i="1"/>
  <c r="AU19744" i="1"/>
  <c r="BB19744" i="1"/>
  <c r="AT19744" i="1"/>
  <c r="BA19744" i="1"/>
  <c r="AS19744" i="1"/>
  <c r="AZ19744" i="1"/>
  <c r="AR19744" i="1"/>
  <c r="AY19744" i="1"/>
  <c r="AQ19744" i="1"/>
  <c r="AX19744" i="1"/>
  <c r="AP19744" i="1"/>
  <c r="BF19744" i="1" s="1"/>
  <c r="BH19744" i="1" s="1"/>
  <c r="BI19744" i="1" s="1"/>
  <c r="BE19743" i="1"/>
  <c r="AW19743" i="1"/>
  <c r="BD19743" i="1"/>
  <c r="AV19743" i="1"/>
  <c r="BC19743" i="1"/>
  <c r="AU19743" i="1"/>
  <c r="BB19743" i="1"/>
  <c r="AT19743" i="1"/>
  <c r="BA19743" i="1"/>
  <c r="AS19743" i="1"/>
  <c r="AZ19743" i="1"/>
  <c r="AR19743" i="1"/>
  <c r="AY19743" i="1"/>
  <c r="AQ19743" i="1"/>
  <c r="AX19743" i="1"/>
  <c r="AP19743" i="1"/>
  <c r="BF19743" i="1" s="1"/>
  <c r="BH19743" i="1" s="1"/>
  <c r="BI19743" i="1" s="1"/>
  <c r="BE19742" i="1"/>
  <c r="AW19742" i="1"/>
  <c r="BD19742" i="1"/>
  <c r="AV19742" i="1"/>
  <c r="BC19742" i="1"/>
  <c r="AU19742" i="1"/>
  <c r="BB19742" i="1"/>
  <c r="AT19742" i="1"/>
  <c r="BA19742" i="1"/>
  <c r="AS19742" i="1"/>
  <c r="AZ19742" i="1"/>
  <c r="AR19742" i="1"/>
  <c r="AY19742" i="1"/>
  <c r="AQ19742" i="1"/>
  <c r="AX19742" i="1"/>
  <c r="AP19742" i="1"/>
  <c r="BF19742" i="1" s="1"/>
  <c r="BH19742" i="1" s="1"/>
  <c r="BI19742" i="1" s="1"/>
  <c r="BE19741" i="1"/>
  <c r="AW19741" i="1"/>
  <c r="BD19741" i="1"/>
  <c r="AV19741" i="1"/>
  <c r="BC19741" i="1"/>
  <c r="AU19741" i="1"/>
  <c r="BB19741" i="1"/>
  <c r="AT19741" i="1"/>
  <c r="BA19741" i="1"/>
  <c r="AS19741" i="1"/>
  <c r="AZ19741" i="1"/>
  <c r="AR19741" i="1"/>
  <c r="AY19741" i="1"/>
  <c r="AQ19741" i="1"/>
  <c r="AX19741" i="1"/>
  <c r="AP19741" i="1"/>
  <c r="BF19741" i="1" s="1"/>
  <c r="BH19741" i="1" s="1"/>
  <c r="BI19741" i="1" s="1"/>
  <c r="BE19740" i="1"/>
  <c r="AW19740" i="1"/>
  <c r="BD19740" i="1"/>
  <c r="AV19740" i="1"/>
  <c r="BC19740" i="1"/>
  <c r="AU19740" i="1"/>
  <c r="BB19740" i="1"/>
  <c r="AT19740" i="1"/>
  <c r="BA19740" i="1"/>
  <c r="AS19740" i="1"/>
  <c r="AZ19740" i="1"/>
  <c r="AR19740" i="1"/>
  <c r="AY19740" i="1"/>
  <c r="AQ19740" i="1"/>
  <c r="AX19740" i="1"/>
  <c r="AP19740" i="1"/>
  <c r="BF19740" i="1" s="1"/>
  <c r="BH19740" i="1" s="1"/>
  <c r="BI19740" i="1" s="1"/>
  <c r="BE19739" i="1"/>
  <c r="AW19739" i="1"/>
  <c r="BD19739" i="1"/>
  <c r="AV19739" i="1"/>
  <c r="BC19739" i="1"/>
  <c r="AU19739" i="1"/>
  <c r="BB19739" i="1"/>
  <c r="AT19739" i="1"/>
  <c r="BA19739" i="1"/>
  <c r="AS19739" i="1"/>
  <c r="AZ19739" i="1"/>
  <c r="AR19739" i="1"/>
  <c r="AY19739" i="1"/>
  <c r="AQ19739" i="1"/>
  <c r="AX19739" i="1"/>
  <c r="AP19739" i="1"/>
  <c r="BF19739" i="1" s="1"/>
  <c r="BH19739" i="1" s="1"/>
  <c r="BI19739" i="1" s="1"/>
  <c r="BE19738" i="1"/>
  <c r="AW19738" i="1"/>
  <c r="BD19738" i="1"/>
  <c r="AV19738" i="1"/>
  <c r="BC19738" i="1"/>
  <c r="AU19738" i="1"/>
  <c r="BB19738" i="1"/>
  <c r="AT19738" i="1"/>
  <c r="BA19738" i="1"/>
  <c r="AS19738" i="1"/>
  <c r="AZ19738" i="1"/>
  <c r="AR19738" i="1"/>
  <c r="AY19738" i="1"/>
  <c r="AQ19738" i="1"/>
  <c r="AX19738" i="1"/>
  <c r="AP19738" i="1"/>
  <c r="BF19738" i="1" s="1"/>
  <c r="BH19738" i="1" s="1"/>
  <c r="BI19738" i="1" s="1"/>
  <c r="BE19737" i="1"/>
  <c r="AW19737" i="1"/>
  <c r="BD19737" i="1"/>
  <c r="AV19737" i="1"/>
  <c r="BC19737" i="1"/>
  <c r="AU19737" i="1"/>
  <c r="BB19737" i="1"/>
  <c r="AT19737" i="1"/>
  <c r="BA19737" i="1"/>
  <c r="AS19737" i="1"/>
  <c r="AZ19737" i="1"/>
  <c r="AR19737" i="1"/>
  <c r="AY19737" i="1"/>
  <c r="AQ19737" i="1"/>
  <c r="AX19737" i="1"/>
  <c r="AP19737" i="1"/>
  <c r="BF19737" i="1" s="1"/>
  <c r="BH19737" i="1" s="1"/>
  <c r="BI19737" i="1" s="1"/>
  <c r="BE19736" i="1"/>
  <c r="AW19736" i="1"/>
  <c r="BD19736" i="1"/>
  <c r="AV19736" i="1"/>
  <c r="BC19736" i="1"/>
  <c r="AU19736" i="1"/>
  <c r="BB19736" i="1"/>
  <c r="AT19736" i="1"/>
  <c r="BA19736" i="1"/>
  <c r="AS19736" i="1"/>
  <c r="AZ19736" i="1"/>
  <c r="AR19736" i="1"/>
  <c r="AY19736" i="1"/>
  <c r="AQ19736" i="1"/>
  <c r="AX19736" i="1"/>
  <c r="AP19736" i="1"/>
  <c r="BF19736" i="1" s="1"/>
  <c r="BH19736" i="1" s="1"/>
  <c r="BI19736" i="1" s="1"/>
  <c r="BE19735" i="1"/>
  <c r="AW19735" i="1"/>
  <c r="BD19735" i="1"/>
  <c r="AV19735" i="1"/>
  <c r="BC19735" i="1"/>
  <c r="AU19735" i="1"/>
  <c r="BB19735" i="1"/>
  <c r="AT19735" i="1"/>
  <c r="BA19735" i="1"/>
  <c r="AS19735" i="1"/>
  <c r="AZ19735" i="1"/>
  <c r="AR19735" i="1"/>
  <c r="AY19735" i="1"/>
  <c r="AQ19735" i="1"/>
  <c r="AX19735" i="1"/>
  <c r="AP19735" i="1"/>
  <c r="BF19735" i="1" s="1"/>
  <c r="BH19735" i="1" s="1"/>
  <c r="BI19735" i="1" s="1"/>
  <c r="BE19734" i="1"/>
  <c r="AW19734" i="1"/>
  <c r="BD19734" i="1"/>
  <c r="AV19734" i="1"/>
  <c r="BC19734" i="1"/>
  <c r="AU19734" i="1"/>
  <c r="BB19734" i="1"/>
  <c r="AT19734" i="1"/>
  <c r="BA19734" i="1"/>
  <c r="AS19734" i="1"/>
  <c r="AZ19734" i="1"/>
  <c r="AR19734" i="1"/>
  <c r="AY19734" i="1"/>
  <c r="AQ19734" i="1"/>
  <c r="AX19734" i="1"/>
  <c r="AP19734" i="1"/>
  <c r="BF19734" i="1" s="1"/>
  <c r="BH19734" i="1" s="1"/>
  <c r="BI19734" i="1" s="1"/>
  <c r="BE19733" i="1"/>
  <c r="AW19733" i="1"/>
  <c r="BD19733" i="1"/>
  <c r="AV19733" i="1"/>
  <c r="BC19733" i="1"/>
  <c r="AU19733" i="1"/>
  <c r="BB19733" i="1"/>
  <c r="AT19733" i="1"/>
  <c r="BA19733" i="1"/>
  <c r="AS19733" i="1"/>
  <c r="AZ19733" i="1"/>
  <c r="AR19733" i="1"/>
  <c r="AY19733" i="1"/>
  <c r="AQ19733" i="1"/>
  <c r="AX19733" i="1"/>
  <c r="AP19733" i="1"/>
  <c r="BF19733" i="1" s="1"/>
  <c r="BH19733" i="1" s="1"/>
  <c r="BI19733" i="1" s="1"/>
  <c r="BE19732" i="1"/>
  <c r="AW19732" i="1"/>
  <c r="BD19732" i="1"/>
  <c r="AV19732" i="1"/>
  <c r="BC19732" i="1"/>
  <c r="AU19732" i="1"/>
  <c r="BB19732" i="1"/>
  <c r="AT19732" i="1"/>
  <c r="BA19732" i="1"/>
  <c r="AS19732" i="1"/>
  <c r="AZ19732" i="1"/>
  <c r="AR19732" i="1"/>
  <c r="AY19732" i="1"/>
  <c r="AQ19732" i="1"/>
  <c r="AX19732" i="1"/>
  <c r="AP19732" i="1"/>
  <c r="BF19732" i="1" s="1"/>
  <c r="BH19732" i="1" s="1"/>
  <c r="BI19732" i="1" s="1"/>
  <c r="BE19731" i="1"/>
  <c r="AW19731" i="1"/>
  <c r="BD19731" i="1"/>
  <c r="AV19731" i="1"/>
  <c r="BC19731" i="1"/>
  <c r="AU19731" i="1"/>
  <c r="BB19731" i="1"/>
  <c r="AT19731" i="1"/>
  <c r="BA19731" i="1"/>
  <c r="AS19731" i="1"/>
  <c r="AZ19731" i="1"/>
  <c r="AR19731" i="1"/>
  <c r="AY19731" i="1"/>
  <c r="AQ19731" i="1"/>
  <c r="AX19731" i="1"/>
  <c r="AP19731" i="1"/>
  <c r="BF19731" i="1" s="1"/>
  <c r="BH19731" i="1" s="1"/>
  <c r="BI19731" i="1" s="1"/>
  <c r="BE19730" i="1"/>
  <c r="AW19730" i="1"/>
  <c r="BD19730" i="1"/>
  <c r="AV19730" i="1"/>
  <c r="BC19730" i="1"/>
  <c r="AU19730" i="1"/>
  <c r="BB19730" i="1"/>
  <c r="AT19730" i="1"/>
  <c r="BA19730" i="1"/>
  <c r="AS19730" i="1"/>
  <c r="AZ19730" i="1"/>
  <c r="AR19730" i="1"/>
  <c r="AY19730" i="1"/>
  <c r="AQ19730" i="1"/>
  <c r="AX19730" i="1"/>
  <c r="AP19730" i="1"/>
  <c r="BF19730" i="1" s="1"/>
  <c r="BH19730" i="1" s="1"/>
  <c r="BI19730" i="1" s="1"/>
  <c r="BE19729" i="1"/>
  <c r="AW19729" i="1"/>
  <c r="BD19729" i="1"/>
  <c r="AV19729" i="1"/>
  <c r="BC19729" i="1"/>
  <c r="AU19729" i="1"/>
  <c r="BB19729" i="1"/>
  <c r="AT19729" i="1"/>
  <c r="BA19729" i="1"/>
  <c r="AS19729" i="1"/>
  <c r="AZ19729" i="1"/>
  <c r="AR19729" i="1"/>
  <c r="AY19729" i="1"/>
  <c r="AQ19729" i="1"/>
  <c r="AX19729" i="1"/>
  <c r="AP19729" i="1"/>
  <c r="BF19729" i="1" s="1"/>
  <c r="BH19729" i="1" s="1"/>
  <c r="BI19729" i="1" s="1"/>
  <c r="BE19728" i="1"/>
  <c r="AW19728" i="1"/>
  <c r="BD19728" i="1"/>
  <c r="AV19728" i="1"/>
  <c r="BC19728" i="1"/>
  <c r="AU19728" i="1"/>
  <c r="BB19728" i="1"/>
  <c r="AT19728" i="1"/>
  <c r="BA19728" i="1"/>
  <c r="AS19728" i="1"/>
  <c r="AZ19728" i="1"/>
  <c r="AR19728" i="1"/>
  <c r="AY19728" i="1"/>
  <c r="AQ19728" i="1"/>
  <c r="AX19728" i="1"/>
  <c r="AP19728" i="1"/>
  <c r="BF19728" i="1" s="1"/>
  <c r="BH19728" i="1" s="1"/>
  <c r="BI19728" i="1" s="1"/>
  <c r="BE19727" i="1"/>
  <c r="AW19727" i="1"/>
  <c r="BD19727" i="1"/>
  <c r="AV19727" i="1"/>
  <c r="BC19727" i="1"/>
  <c r="AU19727" i="1"/>
  <c r="BB19727" i="1"/>
  <c r="AT19727" i="1"/>
  <c r="BA19727" i="1"/>
  <c r="AS19727" i="1"/>
  <c r="AZ19727" i="1"/>
  <c r="AR19727" i="1"/>
  <c r="AY19727" i="1"/>
  <c r="AQ19727" i="1"/>
  <c r="AX19727" i="1"/>
  <c r="AP19727" i="1"/>
  <c r="BF19727" i="1" s="1"/>
  <c r="BH19727" i="1" s="1"/>
  <c r="BI19727" i="1" s="1"/>
  <c r="BE19726" i="1"/>
  <c r="AW19726" i="1"/>
  <c r="BD19726" i="1"/>
  <c r="AV19726" i="1"/>
  <c r="BC19726" i="1"/>
  <c r="AU19726" i="1"/>
  <c r="BB19726" i="1"/>
  <c r="AT19726" i="1"/>
  <c r="BA19726" i="1"/>
  <c r="AS19726" i="1"/>
  <c r="AZ19726" i="1"/>
  <c r="AR19726" i="1"/>
  <c r="AY19726" i="1"/>
  <c r="AQ19726" i="1"/>
  <c r="AX19726" i="1"/>
  <c r="AP19726" i="1"/>
  <c r="BF19726" i="1" s="1"/>
  <c r="BH19726" i="1" s="1"/>
  <c r="BI19726" i="1" s="1"/>
  <c r="BE19725" i="1"/>
  <c r="AW19725" i="1"/>
  <c r="BD19725" i="1"/>
  <c r="AV19725" i="1"/>
  <c r="BC19725" i="1"/>
  <c r="AU19725" i="1"/>
  <c r="BB19725" i="1"/>
  <c r="AT19725" i="1"/>
  <c r="BA19725" i="1"/>
  <c r="AS19725" i="1"/>
  <c r="AZ19725" i="1"/>
  <c r="AR19725" i="1"/>
  <c r="AY19725" i="1"/>
  <c r="AQ19725" i="1"/>
  <c r="AX19725" i="1"/>
  <c r="AP19725" i="1"/>
  <c r="BF19725" i="1" s="1"/>
  <c r="BH19725" i="1" s="1"/>
  <c r="BI19725" i="1" s="1"/>
  <c r="BE19724" i="1"/>
  <c r="AW19724" i="1"/>
  <c r="BD19724" i="1"/>
  <c r="AV19724" i="1"/>
  <c r="BC19724" i="1"/>
  <c r="AU19724" i="1"/>
  <c r="BB19724" i="1"/>
  <c r="AT19724" i="1"/>
  <c r="BA19724" i="1"/>
  <c r="AS19724" i="1"/>
  <c r="AZ19724" i="1"/>
  <c r="AR19724" i="1"/>
  <c r="AY19724" i="1"/>
  <c r="AQ19724" i="1"/>
  <c r="AX19724" i="1"/>
  <c r="AP19724" i="1"/>
  <c r="BF19724" i="1" s="1"/>
  <c r="BH19724" i="1" s="1"/>
  <c r="BI19724" i="1" s="1"/>
  <c r="BE19723" i="1"/>
  <c r="AW19723" i="1"/>
  <c r="BD19723" i="1"/>
  <c r="AV19723" i="1"/>
  <c r="BC19723" i="1"/>
  <c r="AU19723" i="1"/>
  <c r="BB19723" i="1"/>
  <c r="AT19723" i="1"/>
  <c r="BA19723" i="1"/>
  <c r="AS19723" i="1"/>
  <c r="AZ19723" i="1"/>
  <c r="AR19723" i="1"/>
  <c r="AY19723" i="1"/>
  <c r="AQ19723" i="1"/>
  <c r="AX19723" i="1"/>
  <c r="AP19723" i="1"/>
  <c r="BF19723" i="1" s="1"/>
  <c r="BH19723" i="1" s="1"/>
  <c r="BI19723" i="1" s="1"/>
  <c r="BE19722" i="1"/>
  <c r="AW19722" i="1"/>
  <c r="BD19722" i="1"/>
  <c r="AV19722" i="1"/>
  <c r="BC19722" i="1"/>
  <c r="AU19722" i="1"/>
  <c r="BB19722" i="1"/>
  <c r="AT19722" i="1"/>
  <c r="BA19722" i="1"/>
  <c r="AS19722" i="1"/>
  <c r="AZ19722" i="1"/>
  <c r="AR19722" i="1"/>
  <c r="AY19722" i="1"/>
  <c r="AQ19722" i="1"/>
  <c r="AX19722" i="1"/>
  <c r="AP19722" i="1"/>
  <c r="BF19722" i="1" s="1"/>
  <c r="BH19722" i="1" s="1"/>
  <c r="BI19722" i="1" s="1"/>
  <c r="BE19721" i="1"/>
  <c r="AW19721" i="1"/>
  <c r="BD19721" i="1"/>
  <c r="AV19721" i="1"/>
  <c r="BC19721" i="1"/>
  <c r="AU19721" i="1"/>
  <c r="BB19721" i="1"/>
  <c r="AT19721" i="1"/>
  <c r="BA19721" i="1"/>
  <c r="AS19721" i="1"/>
  <c r="AZ19721" i="1"/>
  <c r="AR19721" i="1"/>
  <c r="AY19721" i="1"/>
  <c r="AQ19721" i="1"/>
  <c r="AX19721" i="1"/>
  <c r="AP19721" i="1"/>
  <c r="BF19721" i="1" s="1"/>
  <c r="BH19721" i="1" s="1"/>
  <c r="BI19721" i="1" s="1"/>
  <c r="BE19720" i="1"/>
  <c r="AW19720" i="1"/>
  <c r="BD19720" i="1"/>
  <c r="AV19720" i="1"/>
  <c r="BC19720" i="1"/>
  <c r="AU19720" i="1"/>
  <c r="BB19720" i="1"/>
  <c r="AT19720" i="1"/>
  <c r="BA19720" i="1"/>
  <c r="AS19720" i="1"/>
  <c r="AZ19720" i="1"/>
  <c r="AR19720" i="1"/>
  <c r="AY19720" i="1"/>
  <c r="AQ19720" i="1"/>
  <c r="AX19720" i="1"/>
  <c r="AP19720" i="1"/>
  <c r="BF19720" i="1" s="1"/>
  <c r="BH19720" i="1" s="1"/>
  <c r="BI19720" i="1" s="1"/>
  <c r="BE19719" i="1"/>
  <c r="AW19719" i="1"/>
  <c r="BD19719" i="1"/>
  <c r="AV19719" i="1"/>
  <c r="BC19719" i="1"/>
  <c r="AU19719" i="1"/>
  <c r="BB19719" i="1"/>
  <c r="AT19719" i="1"/>
  <c r="BA19719" i="1"/>
  <c r="AS19719" i="1"/>
  <c r="AZ19719" i="1"/>
  <c r="AR19719" i="1"/>
  <c r="AY19719" i="1"/>
  <c r="AQ19719" i="1"/>
  <c r="AX19719" i="1"/>
  <c r="AP19719" i="1"/>
  <c r="BF19719" i="1" s="1"/>
  <c r="BH19719" i="1" s="1"/>
  <c r="BI19719" i="1" s="1"/>
  <c r="BE19718" i="1"/>
  <c r="AW19718" i="1"/>
  <c r="BD19718" i="1"/>
  <c r="AV19718" i="1"/>
  <c r="BC19718" i="1"/>
  <c r="AU19718" i="1"/>
  <c r="BB19718" i="1"/>
  <c r="AT19718" i="1"/>
  <c r="BA19718" i="1"/>
  <c r="AS19718" i="1"/>
  <c r="AZ19718" i="1"/>
  <c r="AR19718" i="1"/>
  <c r="AY19718" i="1"/>
  <c r="AQ19718" i="1"/>
  <c r="AX19718" i="1"/>
  <c r="AP19718" i="1"/>
  <c r="BF19718" i="1" s="1"/>
  <c r="BH19718" i="1" s="1"/>
  <c r="BI19718" i="1" s="1"/>
  <c r="BE19717" i="1"/>
  <c r="AW19717" i="1"/>
  <c r="BD19717" i="1"/>
  <c r="AV19717" i="1"/>
  <c r="BC19717" i="1"/>
  <c r="AU19717" i="1"/>
  <c r="BB19717" i="1"/>
  <c r="AT19717" i="1"/>
  <c r="BA19717" i="1"/>
  <c r="AS19717" i="1"/>
  <c r="AZ19717" i="1"/>
  <c r="AR19717" i="1"/>
  <c r="AY19717" i="1"/>
  <c r="AQ19717" i="1"/>
  <c r="AX19717" i="1"/>
  <c r="AP19717" i="1"/>
  <c r="BF19717" i="1" s="1"/>
  <c r="BH19717" i="1" s="1"/>
  <c r="BI19717" i="1" s="1"/>
  <c r="BE19716" i="1"/>
  <c r="AW19716" i="1"/>
  <c r="BD19716" i="1"/>
  <c r="AV19716" i="1"/>
  <c r="BC19716" i="1"/>
  <c r="AU19716" i="1"/>
  <c r="BB19716" i="1"/>
  <c r="AT19716" i="1"/>
  <c r="BA19716" i="1"/>
  <c r="AS19716" i="1"/>
  <c r="AZ19716" i="1"/>
  <c r="AR19716" i="1"/>
  <c r="AY19716" i="1"/>
  <c r="AQ19716" i="1"/>
  <c r="AX19716" i="1"/>
  <c r="AP19716" i="1"/>
  <c r="BF19716" i="1" s="1"/>
  <c r="BH19716" i="1" s="1"/>
  <c r="BI19716" i="1" s="1"/>
  <c r="BE19715" i="1"/>
  <c r="AW19715" i="1"/>
  <c r="BD19715" i="1"/>
  <c r="AV19715" i="1"/>
  <c r="BC19715" i="1"/>
  <c r="AU19715" i="1"/>
  <c r="BB19715" i="1"/>
  <c r="AT19715" i="1"/>
  <c r="BA19715" i="1"/>
  <c r="AS19715" i="1"/>
  <c r="AZ19715" i="1"/>
  <c r="AR19715" i="1"/>
  <c r="AY19715" i="1"/>
  <c r="AQ19715" i="1"/>
  <c r="AX19715" i="1"/>
  <c r="AP19715" i="1"/>
  <c r="BF19715" i="1" s="1"/>
  <c r="BH19715" i="1" s="1"/>
  <c r="BI19715" i="1" s="1"/>
  <c r="BE19714" i="1"/>
  <c r="AW19714" i="1"/>
  <c r="BD19714" i="1"/>
  <c r="AV19714" i="1"/>
  <c r="BC19714" i="1"/>
  <c r="AU19714" i="1"/>
  <c r="BB19714" i="1"/>
  <c r="AT19714" i="1"/>
  <c r="BA19714" i="1"/>
  <c r="AS19714" i="1"/>
  <c r="AZ19714" i="1"/>
  <c r="AR19714" i="1"/>
  <c r="AY19714" i="1"/>
  <c r="AQ19714" i="1"/>
  <c r="AX19714" i="1"/>
  <c r="AP19714" i="1"/>
  <c r="BF19714" i="1" s="1"/>
  <c r="BH19714" i="1" s="1"/>
  <c r="BI19714" i="1" s="1"/>
  <c r="BE19713" i="1"/>
  <c r="AW19713" i="1"/>
  <c r="BD19713" i="1"/>
  <c r="AV19713" i="1"/>
  <c r="BC19713" i="1"/>
  <c r="AU19713" i="1"/>
  <c r="BB19713" i="1"/>
  <c r="AT19713" i="1"/>
  <c r="BA19713" i="1"/>
  <c r="AS19713" i="1"/>
  <c r="AZ19713" i="1"/>
  <c r="AR19713" i="1"/>
  <c r="AY19713" i="1"/>
  <c r="AQ19713" i="1"/>
  <c r="AX19713" i="1"/>
  <c r="AP19713" i="1"/>
  <c r="BF19713" i="1" s="1"/>
  <c r="BH19713" i="1" s="1"/>
  <c r="BI19713" i="1" s="1"/>
  <c r="BE19712" i="1"/>
  <c r="AW19712" i="1"/>
  <c r="BD19712" i="1"/>
  <c r="AV19712" i="1"/>
  <c r="BC19712" i="1"/>
  <c r="AU19712" i="1"/>
  <c r="BB19712" i="1"/>
  <c r="AT19712" i="1"/>
  <c r="BA19712" i="1"/>
  <c r="AS19712" i="1"/>
  <c r="AZ19712" i="1"/>
  <c r="AR19712" i="1"/>
  <c r="AY19712" i="1"/>
  <c r="AQ19712" i="1"/>
  <c r="AX19712" i="1"/>
  <c r="AP19712" i="1"/>
  <c r="BF19712" i="1" s="1"/>
  <c r="BH19712" i="1" s="1"/>
  <c r="BI19712" i="1" s="1"/>
  <c r="BE19711" i="1"/>
  <c r="AW19711" i="1"/>
  <c r="BD19711" i="1"/>
  <c r="AV19711" i="1"/>
  <c r="BC19711" i="1"/>
  <c r="AU19711" i="1"/>
  <c r="BB19711" i="1"/>
  <c r="AT19711" i="1"/>
  <c r="BA19711" i="1"/>
  <c r="AS19711" i="1"/>
  <c r="AZ19711" i="1"/>
  <c r="AR19711" i="1"/>
  <c r="AY19711" i="1"/>
  <c r="AQ19711" i="1"/>
  <c r="AX19711" i="1"/>
  <c r="AP19711" i="1"/>
  <c r="BF19711" i="1" s="1"/>
  <c r="BH19711" i="1" s="1"/>
  <c r="BI19711" i="1" s="1"/>
  <c r="BE19710" i="1"/>
  <c r="AW19710" i="1"/>
  <c r="BD19710" i="1"/>
  <c r="AV19710" i="1"/>
  <c r="BC19710" i="1"/>
  <c r="AU19710" i="1"/>
  <c r="BB19710" i="1"/>
  <c r="AT19710" i="1"/>
  <c r="BA19710" i="1"/>
  <c r="AS19710" i="1"/>
  <c r="AZ19710" i="1"/>
  <c r="AR19710" i="1"/>
  <c r="AY19710" i="1"/>
  <c r="AQ19710" i="1"/>
  <c r="AX19710" i="1"/>
  <c r="AP19710" i="1"/>
  <c r="BF19710" i="1" s="1"/>
  <c r="BH19710" i="1" s="1"/>
  <c r="BI19710" i="1" s="1"/>
  <c r="BE19709" i="1"/>
  <c r="AW19709" i="1"/>
  <c r="BD19709" i="1"/>
  <c r="AV19709" i="1"/>
  <c r="BC19709" i="1"/>
  <c r="AU19709" i="1"/>
  <c r="BB19709" i="1"/>
  <c r="AT19709" i="1"/>
  <c r="BA19709" i="1"/>
  <c r="AS19709" i="1"/>
  <c r="AZ19709" i="1"/>
  <c r="AR19709" i="1"/>
  <c r="AY19709" i="1"/>
  <c r="AQ19709" i="1"/>
  <c r="AX19709" i="1"/>
  <c r="AP19709" i="1"/>
  <c r="BF19709" i="1" s="1"/>
  <c r="BH19709" i="1" s="1"/>
  <c r="BI19709" i="1" s="1"/>
  <c r="BE19708" i="1"/>
  <c r="AW19708" i="1"/>
  <c r="BD19708" i="1"/>
  <c r="AV19708" i="1"/>
  <c r="BC19708" i="1"/>
  <c r="AU19708" i="1"/>
  <c r="BB19708" i="1"/>
  <c r="AT19708" i="1"/>
  <c r="BA19708" i="1"/>
  <c r="AS19708" i="1"/>
  <c r="AZ19708" i="1"/>
  <c r="AR19708" i="1"/>
  <c r="AY19708" i="1"/>
  <c r="AQ19708" i="1"/>
  <c r="AX19708" i="1"/>
  <c r="AP19708" i="1"/>
  <c r="BF19708" i="1" s="1"/>
  <c r="BH19708" i="1" s="1"/>
  <c r="BI19708" i="1" s="1"/>
  <c r="BE19707" i="1"/>
  <c r="AW19707" i="1"/>
  <c r="BD19707" i="1"/>
  <c r="AV19707" i="1"/>
  <c r="BC19707" i="1"/>
  <c r="AU19707" i="1"/>
  <c r="BB19707" i="1"/>
  <c r="AT19707" i="1"/>
  <c r="BA19707" i="1"/>
  <c r="AS19707" i="1"/>
  <c r="AZ19707" i="1"/>
  <c r="AR19707" i="1"/>
  <c r="AY19707" i="1"/>
  <c r="AQ19707" i="1"/>
  <c r="AX19707" i="1"/>
  <c r="AP19707" i="1"/>
  <c r="BF19707" i="1" s="1"/>
  <c r="BH19707" i="1" s="1"/>
  <c r="BI19707" i="1" s="1"/>
  <c r="BE19706" i="1"/>
  <c r="AW19706" i="1"/>
  <c r="BD19706" i="1"/>
  <c r="AV19706" i="1"/>
  <c r="BC19706" i="1"/>
  <c r="AU19706" i="1"/>
  <c r="BB19706" i="1"/>
  <c r="AT19706" i="1"/>
  <c r="BA19706" i="1"/>
  <c r="AS19706" i="1"/>
  <c r="AZ19706" i="1"/>
  <c r="AR19706" i="1"/>
  <c r="AY19706" i="1"/>
  <c r="AQ19706" i="1"/>
  <c r="AX19706" i="1"/>
  <c r="AP19706" i="1"/>
  <c r="BF19706" i="1" s="1"/>
  <c r="BH19706" i="1" s="1"/>
  <c r="BI19706" i="1" s="1"/>
  <c r="BE19705" i="1"/>
  <c r="AW19705" i="1"/>
  <c r="BD19705" i="1"/>
  <c r="AV19705" i="1"/>
  <c r="BC19705" i="1"/>
  <c r="AU19705" i="1"/>
  <c r="BB19705" i="1"/>
  <c r="AT19705" i="1"/>
  <c r="BA19705" i="1"/>
  <c r="AS19705" i="1"/>
  <c r="AZ19705" i="1"/>
  <c r="AR19705" i="1"/>
  <c r="AY19705" i="1"/>
  <c r="AQ19705" i="1"/>
  <c r="AX19705" i="1"/>
  <c r="AP19705" i="1"/>
  <c r="BF19705" i="1" s="1"/>
  <c r="BH19705" i="1" s="1"/>
  <c r="BI19705" i="1" s="1"/>
  <c r="BE19704" i="1"/>
  <c r="AW19704" i="1"/>
  <c r="BD19704" i="1"/>
  <c r="AV19704" i="1"/>
  <c r="BC19704" i="1"/>
  <c r="AU19704" i="1"/>
  <c r="BB19704" i="1"/>
  <c r="AT19704" i="1"/>
  <c r="BA19704" i="1"/>
  <c r="AS19704" i="1"/>
  <c r="AZ19704" i="1"/>
  <c r="AR19704" i="1"/>
  <c r="AY19704" i="1"/>
  <c r="AQ19704" i="1"/>
  <c r="AX19704" i="1"/>
  <c r="AP19704" i="1"/>
  <c r="BF19704" i="1" s="1"/>
  <c r="BH19704" i="1" s="1"/>
  <c r="BI19704" i="1" s="1"/>
  <c r="BE19703" i="1"/>
  <c r="AW19703" i="1"/>
  <c r="BD19703" i="1"/>
  <c r="AV19703" i="1"/>
  <c r="BC19703" i="1"/>
  <c r="AU19703" i="1"/>
  <c r="BB19703" i="1"/>
  <c r="AT19703" i="1"/>
  <c r="BA19703" i="1"/>
  <c r="AS19703" i="1"/>
  <c r="AZ19703" i="1"/>
  <c r="AR19703" i="1"/>
  <c r="AY19703" i="1"/>
  <c r="AQ19703" i="1"/>
  <c r="AX19703" i="1"/>
  <c r="AP19703" i="1"/>
  <c r="BF19703" i="1" s="1"/>
  <c r="BH19703" i="1" s="1"/>
  <c r="BI19703" i="1" s="1"/>
  <c r="BE19702" i="1"/>
  <c r="AW19702" i="1"/>
  <c r="BD19702" i="1"/>
  <c r="AV19702" i="1"/>
  <c r="BC19702" i="1"/>
  <c r="AU19702" i="1"/>
  <c r="BB19702" i="1"/>
  <c r="AT19702" i="1"/>
  <c r="BA19702" i="1"/>
  <c r="AS19702" i="1"/>
  <c r="AZ19702" i="1"/>
  <c r="AR19702" i="1"/>
  <c r="AY19702" i="1"/>
  <c r="AQ19702" i="1"/>
  <c r="AX19702" i="1"/>
  <c r="AP19702" i="1"/>
  <c r="BF19702" i="1" s="1"/>
  <c r="BH19702" i="1" s="1"/>
  <c r="BI19702" i="1" s="1"/>
  <c r="BE19701" i="1"/>
  <c r="AW19701" i="1"/>
  <c r="BD19701" i="1"/>
  <c r="AV19701" i="1"/>
  <c r="BC19701" i="1"/>
  <c r="AU19701" i="1"/>
  <c r="BB19701" i="1"/>
  <c r="AT19701" i="1"/>
  <c r="BA19701" i="1"/>
  <c r="AS19701" i="1"/>
  <c r="AZ19701" i="1"/>
  <c r="AR19701" i="1"/>
  <c r="AY19701" i="1"/>
  <c r="AQ19701" i="1"/>
  <c r="AX19701" i="1"/>
  <c r="AP19701" i="1"/>
  <c r="BF19701" i="1" s="1"/>
  <c r="BH19701" i="1" s="1"/>
  <c r="BI19701" i="1" s="1"/>
  <c r="BE19700" i="1"/>
  <c r="AW19700" i="1"/>
  <c r="BD19700" i="1"/>
  <c r="AV19700" i="1"/>
  <c r="BC19700" i="1"/>
  <c r="AU19700" i="1"/>
  <c r="BB19700" i="1"/>
  <c r="AT19700" i="1"/>
  <c r="BA19700" i="1"/>
  <c r="AS19700" i="1"/>
  <c r="AZ19700" i="1"/>
  <c r="AR19700" i="1"/>
  <c r="AY19700" i="1"/>
  <c r="AQ19700" i="1"/>
  <c r="AX19700" i="1"/>
  <c r="AP19700" i="1"/>
  <c r="BF19700" i="1" s="1"/>
  <c r="BH19700" i="1" s="1"/>
  <c r="BI19700" i="1" s="1"/>
  <c r="BE19699" i="1"/>
  <c r="AW19699" i="1"/>
  <c r="BD19699" i="1"/>
  <c r="AV19699" i="1"/>
  <c r="BC19699" i="1"/>
  <c r="AU19699" i="1"/>
  <c r="BB19699" i="1"/>
  <c r="AT19699" i="1"/>
  <c r="BA19699" i="1"/>
  <c r="AS19699" i="1"/>
  <c r="AZ19699" i="1"/>
  <c r="AR19699" i="1"/>
  <c r="AY19699" i="1"/>
  <c r="AQ19699" i="1"/>
  <c r="AX19699" i="1"/>
  <c r="AP19699" i="1"/>
  <c r="BF19699" i="1" s="1"/>
  <c r="BH19699" i="1" s="1"/>
  <c r="BI19699" i="1" s="1"/>
  <c r="BE19698" i="1"/>
  <c r="AW19698" i="1"/>
  <c r="BD19698" i="1"/>
  <c r="AV19698" i="1"/>
  <c r="BC19698" i="1"/>
  <c r="AU19698" i="1"/>
  <c r="BB19698" i="1"/>
  <c r="AT19698" i="1"/>
  <c r="BA19698" i="1"/>
  <c r="AS19698" i="1"/>
  <c r="AZ19698" i="1"/>
  <c r="AR19698" i="1"/>
  <c r="AY19698" i="1"/>
  <c r="AQ19698" i="1"/>
  <c r="AX19698" i="1"/>
  <c r="AP19698" i="1"/>
  <c r="BF19698" i="1" s="1"/>
  <c r="BH19698" i="1" s="1"/>
  <c r="BI19698" i="1" s="1"/>
  <c r="BE19697" i="1"/>
  <c r="AW19697" i="1"/>
  <c r="BD19697" i="1"/>
  <c r="AV19697" i="1"/>
  <c r="BC19697" i="1"/>
  <c r="AU19697" i="1"/>
  <c r="BB19697" i="1"/>
  <c r="AT19697" i="1"/>
  <c r="BA19697" i="1"/>
  <c r="AS19697" i="1"/>
  <c r="AZ19697" i="1"/>
  <c r="AR19697" i="1"/>
  <c r="AY19697" i="1"/>
  <c r="AQ19697" i="1"/>
  <c r="AX19697" i="1"/>
  <c r="AP19697" i="1"/>
  <c r="BF19697" i="1" s="1"/>
  <c r="BH19697" i="1" s="1"/>
  <c r="BI19697" i="1" s="1"/>
  <c r="BE19696" i="1"/>
  <c r="AW19696" i="1"/>
  <c r="BD19696" i="1"/>
  <c r="AV19696" i="1"/>
  <c r="BC19696" i="1"/>
  <c r="AU19696" i="1"/>
  <c r="BB19696" i="1"/>
  <c r="AT19696" i="1"/>
  <c r="BA19696" i="1"/>
  <c r="AS19696" i="1"/>
  <c r="AZ19696" i="1"/>
  <c r="AR19696" i="1"/>
  <c r="AY19696" i="1"/>
  <c r="AQ19696" i="1"/>
  <c r="AX19696" i="1"/>
  <c r="AP19696" i="1"/>
  <c r="BF19696" i="1" s="1"/>
  <c r="BH19696" i="1" s="1"/>
  <c r="BI19696" i="1" s="1"/>
  <c r="BE19695" i="1"/>
  <c r="AW19695" i="1"/>
  <c r="BD19695" i="1"/>
  <c r="AV19695" i="1"/>
  <c r="BC19695" i="1"/>
  <c r="AU19695" i="1"/>
  <c r="BB19695" i="1"/>
  <c r="AT19695" i="1"/>
  <c r="BA19695" i="1"/>
  <c r="AS19695" i="1"/>
  <c r="AZ19695" i="1"/>
  <c r="AR19695" i="1"/>
  <c r="AY19695" i="1"/>
  <c r="AQ19695" i="1"/>
  <c r="AX19695" i="1"/>
  <c r="AP19695" i="1"/>
  <c r="BF19695" i="1" s="1"/>
  <c r="BH19695" i="1" s="1"/>
  <c r="BI19695" i="1" s="1"/>
  <c r="BE19694" i="1"/>
  <c r="AW19694" i="1"/>
  <c r="BD19694" i="1"/>
  <c r="AV19694" i="1"/>
  <c r="BC19694" i="1"/>
  <c r="AU19694" i="1"/>
  <c r="BB19694" i="1"/>
  <c r="AT19694" i="1"/>
  <c r="BA19694" i="1"/>
  <c r="AS19694" i="1"/>
  <c r="AZ19694" i="1"/>
  <c r="AR19694" i="1"/>
  <c r="AY19694" i="1"/>
  <c r="AQ19694" i="1"/>
  <c r="AX19694" i="1"/>
  <c r="AP19694" i="1"/>
  <c r="BF19694" i="1" s="1"/>
  <c r="BH19694" i="1" s="1"/>
  <c r="BI19694" i="1" s="1"/>
  <c r="BE19693" i="1"/>
  <c r="AW19693" i="1"/>
  <c r="BD19693" i="1"/>
  <c r="AV19693" i="1"/>
  <c r="BC19693" i="1"/>
  <c r="AU19693" i="1"/>
  <c r="BB19693" i="1"/>
  <c r="AT19693" i="1"/>
  <c r="BA19693" i="1"/>
  <c r="AS19693" i="1"/>
  <c r="AZ19693" i="1"/>
  <c r="AR19693" i="1"/>
  <c r="AY19693" i="1"/>
  <c r="AQ19693" i="1"/>
  <c r="AX19693" i="1"/>
  <c r="AP19693" i="1"/>
  <c r="BF19693" i="1" s="1"/>
  <c r="BH19693" i="1" s="1"/>
  <c r="BI19693" i="1" s="1"/>
  <c r="BE19692" i="1"/>
  <c r="AW19692" i="1"/>
  <c r="BD19692" i="1"/>
  <c r="AV19692" i="1"/>
  <c r="BC19692" i="1"/>
  <c r="AU19692" i="1"/>
  <c r="BB19692" i="1"/>
  <c r="AT19692" i="1"/>
  <c r="BA19692" i="1"/>
  <c r="AS19692" i="1"/>
  <c r="AZ19692" i="1"/>
  <c r="AR19692" i="1"/>
  <c r="AY19692" i="1"/>
  <c r="AQ19692" i="1"/>
  <c r="AX19692" i="1"/>
  <c r="AP19692" i="1"/>
  <c r="BF19692" i="1" s="1"/>
  <c r="BH19692" i="1" s="1"/>
  <c r="BI19692" i="1" s="1"/>
  <c r="BE19691" i="1"/>
  <c r="AW19691" i="1"/>
  <c r="BD19691" i="1"/>
  <c r="AV19691" i="1"/>
  <c r="BC19691" i="1"/>
  <c r="AU19691" i="1"/>
  <c r="BB19691" i="1"/>
  <c r="AT19691" i="1"/>
  <c r="BA19691" i="1"/>
  <c r="AS19691" i="1"/>
  <c r="AZ19691" i="1"/>
  <c r="AR19691" i="1"/>
  <c r="AY19691" i="1"/>
  <c r="AQ19691" i="1"/>
  <c r="AX19691" i="1"/>
  <c r="AP19691" i="1"/>
  <c r="BF19691" i="1" s="1"/>
  <c r="BH19691" i="1" s="1"/>
  <c r="BI19691" i="1" s="1"/>
  <c r="BE19690" i="1"/>
  <c r="AW19690" i="1"/>
  <c r="BD19690" i="1"/>
  <c r="AV19690" i="1"/>
  <c r="BC19690" i="1"/>
  <c r="AU19690" i="1"/>
  <c r="BB19690" i="1"/>
  <c r="AT19690" i="1"/>
  <c r="BA19690" i="1"/>
  <c r="AS19690" i="1"/>
  <c r="AZ19690" i="1"/>
  <c r="AR19690" i="1"/>
  <c r="AY19690" i="1"/>
  <c r="AQ19690" i="1"/>
  <c r="AX19690" i="1"/>
  <c r="AP19690" i="1"/>
  <c r="BF19690" i="1" s="1"/>
  <c r="BH19690" i="1" s="1"/>
  <c r="BI19690" i="1" s="1"/>
  <c r="BE19689" i="1"/>
  <c r="AW19689" i="1"/>
  <c r="BD19689" i="1"/>
  <c r="AV19689" i="1"/>
  <c r="BC19689" i="1"/>
  <c r="AU19689" i="1"/>
  <c r="BB19689" i="1"/>
  <c r="AT19689" i="1"/>
  <c r="BA19689" i="1"/>
  <c r="AS19689" i="1"/>
  <c r="AZ19689" i="1"/>
  <c r="AR19689" i="1"/>
  <c r="AY19689" i="1"/>
  <c r="AQ19689" i="1"/>
  <c r="AX19689" i="1"/>
  <c r="AP19689" i="1"/>
  <c r="BF19689" i="1" s="1"/>
  <c r="BH19689" i="1" s="1"/>
  <c r="BI19689" i="1" s="1"/>
  <c r="BE19688" i="1"/>
  <c r="AW19688" i="1"/>
  <c r="BD19688" i="1"/>
  <c r="AV19688" i="1"/>
  <c r="BC19688" i="1"/>
  <c r="AU19688" i="1"/>
  <c r="BB19688" i="1"/>
  <c r="AT19688" i="1"/>
  <c r="BA19688" i="1"/>
  <c r="AS19688" i="1"/>
  <c r="AZ19688" i="1"/>
  <c r="AR19688" i="1"/>
  <c r="AY19688" i="1"/>
  <c r="AQ19688" i="1"/>
  <c r="AX19688" i="1"/>
  <c r="AP19688" i="1"/>
  <c r="BF19688" i="1" s="1"/>
  <c r="BH19688" i="1" s="1"/>
  <c r="BI19688" i="1" s="1"/>
  <c r="BE19687" i="1"/>
  <c r="AW19687" i="1"/>
  <c r="BD19687" i="1"/>
  <c r="AV19687" i="1"/>
  <c r="BC19687" i="1"/>
  <c r="AU19687" i="1"/>
  <c r="BB19687" i="1"/>
  <c r="AT19687" i="1"/>
  <c r="BA19687" i="1"/>
  <c r="AS19687" i="1"/>
  <c r="AZ19687" i="1"/>
  <c r="AR19687" i="1"/>
  <c r="AY19687" i="1"/>
  <c r="AQ19687" i="1"/>
  <c r="AX19687" i="1"/>
  <c r="AP19687" i="1"/>
  <c r="BF19687" i="1" s="1"/>
  <c r="BH19687" i="1" s="1"/>
  <c r="BI19687" i="1" s="1"/>
  <c r="BE19686" i="1"/>
  <c r="AW19686" i="1"/>
  <c r="BD19686" i="1"/>
  <c r="AV19686" i="1"/>
  <c r="BC19686" i="1"/>
  <c r="AU19686" i="1"/>
  <c r="BB19686" i="1"/>
  <c r="AT19686" i="1"/>
  <c r="BA19686" i="1"/>
  <c r="AS19686" i="1"/>
  <c r="AZ19686" i="1"/>
  <c r="AR19686" i="1"/>
  <c r="AY19686" i="1"/>
  <c r="AQ19686" i="1"/>
  <c r="AX19686" i="1"/>
  <c r="AP19686" i="1"/>
  <c r="BF19686" i="1" s="1"/>
  <c r="BH19686" i="1" s="1"/>
  <c r="BI19686" i="1" s="1"/>
  <c r="BE19685" i="1"/>
  <c r="AW19685" i="1"/>
  <c r="BD19685" i="1"/>
  <c r="AV19685" i="1"/>
  <c r="BC19685" i="1"/>
  <c r="AU19685" i="1"/>
  <c r="BB19685" i="1"/>
  <c r="AT19685" i="1"/>
  <c r="BA19685" i="1"/>
  <c r="AS19685" i="1"/>
  <c r="AZ19685" i="1"/>
  <c r="AR19685" i="1"/>
  <c r="AY19685" i="1"/>
  <c r="AQ19685" i="1"/>
  <c r="AX19685" i="1"/>
  <c r="AP19685" i="1"/>
  <c r="BF19685" i="1" s="1"/>
  <c r="BH19685" i="1" s="1"/>
  <c r="BI19685" i="1" s="1"/>
  <c r="BE19684" i="1"/>
  <c r="AW19684" i="1"/>
  <c r="BD19684" i="1"/>
  <c r="AV19684" i="1"/>
  <c r="BC19684" i="1"/>
  <c r="AU19684" i="1"/>
  <c r="BB19684" i="1"/>
  <c r="AT19684" i="1"/>
  <c r="BA19684" i="1"/>
  <c r="AS19684" i="1"/>
  <c r="AZ19684" i="1"/>
  <c r="AR19684" i="1"/>
  <c r="AY19684" i="1"/>
  <c r="AQ19684" i="1"/>
  <c r="AX19684" i="1"/>
  <c r="AP19684" i="1"/>
  <c r="BF19684" i="1" s="1"/>
  <c r="BH19684" i="1" s="1"/>
  <c r="BI19684" i="1" s="1"/>
  <c r="BE19683" i="1"/>
  <c r="AW19683" i="1"/>
  <c r="BD19683" i="1"/>
  <c r="AV19683" i="1"/>
  <c r="BC19683" i="1"/>
  <c r="AU19683" i="1"/>
  <c r="BB19683" i="1"/>
  <c r="AT19683" i="1"/>
  <c r="BA19683" i="1"/>
  <c r="AS19683" i="1"/>
  <c r="AZ19683" i="1"/>
  <c r="AR19683" i="1"/>
  <c r="AY19683" i="1"/>
  <c r="AQ19683" i="1"/>
  <c r="AX19683" i="1"/>
  <c r="AP19683" i="1"/>
  <c r="BF19683" i="1" s="1"/>
  <c r="BH19683" i="1" s="1"/>
  <c r="BI19683" i="1" s="1"/>
  <c r="BE19682" i="1"/>
  <c r="AW19682" i="1"/>
  <c r="BD19682" i="1"/>
  <c r="AV19682" i="1"/>
  <c r="BC19682" i="1"/>
  <c r="AU19682" i="1"/>
  <c r="BB19682" i="1"/>
  <c r="AT19682" i="1"/>
  <c r="BA19682" i="1"/>
  <c r="AS19682" i="1"/>
  <c r="AZ19682" i="1"/>
  <c r="AR19682" i="1"/>
  <c r="AY19682" i="1"/>
  <c r="AQ19682" i="1"/>
  <c r="AX19682" i="1"/>
  <c r="AP19682" i="1"/>
  <c r="BF19682" i="1" s="1"/>
  <c r="BH19682" i="1" s="1"/>
  <c r="BI19682" i="1" s="1"/>
  <c r="BE19681" i="1"/>
  <c r="AW19681" i="1"/>
  <c r="BD19681" i="1"/>
  <c r="AV19681" i="1"/>
  <c r="BC19681" i="1"/>
  <c r="AU19681" i="1"/>
  <c r="BB19681" i="1"/>
  <c r="AT19681" i="1"/>
  <c r="BA19681" i="1"/>
  <c r="AS19681" i="1"/>
  <c r="AZ19681" i="1"/>
  <c r="AR19681" i="1"/>
  <c r="AY19681" i="1"/>
  <c r="AQ19681" i="1"/>
  <c r="AX19681" i="1"/>
  <c r="AP19681" i="1"/>
  <c r="BF19681" i="1" s="1"/>
  <c r="BH19681" i="1" s="1"/>
  <c r="BI19681" i="1" s="1"/>
  <c r="BE19680" i="1"/>
  <c r="AW19680" i="1"/>
  <c r="BD19680" i="1"/>
  <c r="AV19680" i="1"/>
  <c r="BC19680" i="1"/>
  <c r="AU19680" i="1"/>
  <c r="BB19680" i="1"/>
  <c r="AT19680" i="1"/>
  <c r="BA19680" i="1"/>
  <c r="AS19680" i="1"/>
  <c r="AZ19680" i="1"/>
  <c r="AR19680" i="1"/>
  <c r="AY19680" i="1"/>
  <c r="AQ19680" i="1"/>
  <c r="AX19680" i="1"/>
  <c r="AP19680" i="1"/>
  <c r="BF19680" i="1" s="1"/>
  <c r="BH19680" i="1" s="1"/>
  <c r="BI19680" i="1" s="1"/>
  <c r="BE19679" i="1"/>
  <c r="AW19679" i="1"/>
  <c r="BD19679" i="1"/>
  <c r="AV19679" i="1"/>
  <c r="BC19679" i="1"/>
  <c r="AU19679" i="1"/>
  <c r="BB19679" i="1"/>
  <c r="AT19679" i="1"/>
  <c r="BA19679" i="1"/>
  <c r="AS19679" i="1"/>
  <c r="AZ19679" i="1"/>
  <c r="AR19679" i="1"/>
  <c r="AY19679" i="1"/>
  <c r="AQ19679" i="1"/>
  <c r="AX19679" i="1"/>
  <c r="AP19679" i="1"/>
  <c r="BF19679" i="1" s="1"/>
  <c r="BH19679" i="1" s="1"/>
  <c r="BI19679" i="1" s="1"/>
  <c r="BE19678" i="1"/>
  <c r="AW19678" i="1"/>
  <c r="BD19678" i="1"/>
  <c r="AV19678" i="1"/>
  <c r="BC19678" i="1"/>
  <c r="AU19678" i="1"/>
  <c r="BB19678" i="1"/>
  <c r="AT19678" i="1"/>
  <c r="BA19678" i="1"/>
  <c r="AS19678" i="1"/>
  <c r="AZ19678" i="1"/>
  <c r="AR19678" i="1"/>
  <c r="AY19678" i="1"/>
  <c r="AQ19678" i="1"/>
  <c r="AX19678" i="1"/>
  <c r="AP19678" i="1"/>
  <c r="BF19678" i="1" s="1"/>
  <c r="BH19678" i="1" s="1"/>
  <c r="BI19678" i="1" s="1"/>
  <c r="BE19677" i="1"/>
  <c r="AW19677" i="1"/>
  <c r="BD19677" i="1"/>
  <c r="AV19677" i="1"/>
  <c r="BC19677" i="1"/>
  <c r="AU19677" i="1"/>
  <c r="BB19677" i="1"/>
  <c r="AT19677" i="1"/>
  <c r="BA19677" i="1"/>
  <c r="AS19677" i="1"/>
  <c r="AZ19677" i="1"/>
  <c r="AR19677" i="1"/>
  <c r="AY19677" i="1"/>
  <c r="AQ19677" i="1"/>
  <c r="AX19677" i="1"/>
  <c r="AP19677" i="1"/>
  <c r="BF19677" i="1" s="1"/>
  <c r="BH19677" i="1" s="1"/>
  <c r="BI19677" i="1" s="1"/>
  <c r="BE19676" i="1"/>
  <c r="AW19676" i="1"/>
  <c r="BD19676" i="1"/>
  <c r="AV19676" i="1"/>
  <c r="BC19676" i="1"/>
  <c r="AU19676" i="1"/>
  <c r="BB19676" i="1"/>
  <c r="AT19676" i="1"/>
  <c r="BA19676" i="1"/>
  <c r="AS19676" i="1"/>
  <c r="AZ19676" i="1"/>
  <c r="AR19676" i="1"/>
  <c r="AY19676" i="1"/>
  <c r="AQ19676" i="1"/>
  <c r="AX19676" i="1"/>
  <c r="AP19676" i="1"/>
  <c r="BF19676" i="1" s="1"/>
  <c r="BH19676" i="1" s="1"/>
  <c r="BI19676" i="1" s="1"/>
  <c r="BE19675" i="1"/>
  <c r="AW19675" i="1"/>
  <c r="BD19675" i="1"/>
  <c r="AV19675" i="1"/>
  <c r="BC19675" i="1"/>
  <c r="AU19675" i="1"/>
  <c r="BB19675" i="1"/>
  <c r="AT19675" i="1"/>
  <c r="BA19675" i="1"/>
  <c r="AS19675" i="1"/>
  <c r="AZ19675" i="1"/>
  <c r="AR19675" i="1"/>
  <c r="AY19675" i="1"/>
  <c r="AQ19675" i="1"/>
  <c r="AX19675" i="1"/>
  <c r="AP19675" i="1"/>
  <c r="BF19675" i="1" s="1"/>
  <c r="BH19675" i="1" s="1"/>
  <c r="BI19675" i="1" s="1"/>
  <c r="BE19674" i="1"/>
  <c r="AW19674" i="1"/>
  <c r="BD19674" i="1"/>
  <c r="AV19674" i="1"/>
  <c r="BC19674" i="1"/>
  <c r="AU19674" i="1"/>
  <c r="BB19674" i="1"/>
  <c r="AT19674" i="1"/>
  <c r="BA19674" i="1"/>
  <c r="AS19674" i="1"/>
  <c r="AZ19674" i="1"/>
  <c r="AR19674" i="1"/>
  <c r="AY19674" i="1"/>
  <c r="AQ19674" i="1"/>
  <c r="AX19674" i="1"/>
  <c r="AP19674" i="1"/>
  <c r="BF19674" i="1" s="1"/>
  <c r="BH19674" i="1" s="1"/>
  <c r="BI19674" i="1" s="1"/>
  <c r="BE19673" i="1"/>
  <c r="AW19673" i="1"/>
  <c r="BD19673" i="1"/>
  <c r="AV19673" i="1"/>
  <c r="BC19673" i="1"/>
  <c r="AU19673" i="1"/>
  <c r="BB19673" i="1"/>
  <c r="AT19673" i="1"/>
  <c r="BA19673" i="1"/>
  <c r="AS19673" i="1"/>
  <c r="AZ19673" i="1"/>
  <c r="AR19673" i="1"/>
  <c r="AY19673" i="1"/>
  <c r="AQ19673" i="1"/>
  <c r="AX19673" i="1"/>
  <c r="AP19673" i="1"/>
  <c r="BF19673" i="1" s="1"/>
  <c r="BH19673" i="1" s="1"/>
  <c r="BI19673" i="1" s="1"/>
  <c r="BE19672" i="1"/>
  <c r="AW19672" i="1"/>
  <c r="BD19672" i="1"/>
  <c r="AV19672" i="1"/>
  <c r="BC19672" i="1"/>
  <c r="AU19672" i="1"/>
  <c r="BB19672" i="1"/>
  <c r="AT19672" i="1"/>
  <c r="BA19672" i="1"/>
  <c r="AS19672" i="1"/>
  <c r="AZ19672" i="1"/>
  <c r="AR19672" i="1"/>
  <c r="AY19672" i="1"/>
  <c r="AQ19672" i="1"/>
  <c r="AX19672" i="1"/>
  <c r="AP19672" i="1"/>
  <c r="BF19672" i="1" s="1"/>
  <c r="BH19672" i="1" s="1"/>
  <c r="BI19672" i="1" s="1"/>
  <c r="BE19671" i="1"/>
  <c r="AW19671" i="1"/>
  <c r="BD19671" i="1"/>
  <c r="AV19671" i="1"/>
  <c r="BC19671" i="1"/>
  <c r="AU19671" i="1"/>
  <c r="BB19671" i="1"/>
  <c r="AT19671" i="1"/>
  <c r="BA19671" i="1"/>
  <c r="AS19671" i="1"/>
  <c r="AZ19671" i="1"/>
  <c r="AR19671" i="1"/>
  <c r="AY19671" i="1"/>
  <c r="AQ19671" i="1"/>
  <c r="AX19671" i="1"/>
  <c r="AP19671" i="1"/>
  <c r="BF19671" i="1" s="1"/>
  <c r="BH19671" i="1" s="1"/>
  <c r="BI19671" i="1" s="1"/>
  <c r="BE19670" i="1"/>
  <c r="AW19670" i="1"/>
  <c r="BD19670" i="1"/>
  <c r="AV19670" i="1"/>
  <c r="BC19670" i="1"/>
  <c r="AU19670" i="1"/>
  <c r="BB19670" i="1"/>
  <c r="AT19670" i="1"/>
  <c r="BA19670" i="1"/>
  <c r="AS19670" i="1"/>
  <c r="AZ19670" i="1"/>
  <c r="AR19670" i="1"/>
  <c r="AY19670" i="1"/>
  <c r="AQ19670" i="1"/>
  <c r="AX19670" i="1"/>
  <c r="AP19670" i="1"/>
  <c r="BF19670" i="1" s="1"/>
  <c r="BH19670" i="1" s="1"/>
  <c r="BI19670" i="1" s="1"/>
  <c r="BE19669" i="1"/>
  <c r="AW19669" i="1"/>
  <c r="BD19669" i="1"/>
  <c r="AV19669" i="1"/>
  <c r="BC19669" i="1"/>
  <c r="AU19669" i="1"/>
  <c r="BB19669" i="1"/>
  <c r="AT19669" i="1"/>
  <c r="BA19669" i="1"/>
  <c r="AS19669" i="1"/>
  <c r="AZ19669" i="1"/>
  <c r="AR19669" i="1"/>
  <c r="AY19669" i="1"/>
  <c r="AQ19669" i="1"/>
  <c r="AX19669" i="1"/>
  <c r="AP19669" i="1"/>
  <c r="BF19669" i="1" s="1"/>
  <c r="BH19669" i="1" s="1"/>
  <c r="BI19669" i="1" s="1"/>
  <c r="BE19668" i="1"/>
  <c r="AW19668" i="1"/>
  <c r="BD19668" i="1"/>
  <c r="AV19668" i="1"/>
  <c r="BC19668" i="1"/>
  <c r="AU19668" i="1"/>
  <c r="BB19668" i="1"/>
  <c r="AT19668" i="1"/>
  <c r="BA19668" i="1"/>
  <c r="AS19668" i="1"/>
  <c r="AZ19668" i="1"/>
  <c r="AR19668" i="1"/>
  <c r="AY19668" i="1"/>
  <c r="AQ19668" i="1"/>
  <c r="AX19668" i="1"/>
  <c r="AP19668" i="1"/>
  <c r="BF19668" i="1" s="1"/>
  <c r="BH19668" i="1" s="1"/>
  <c r="BI19668" i="1" s="1"/>
  <c r="BE19667" i="1"/>
  <c r="AW19667" i="1"/>
  <c r="BD19667" i="1"/>
  <c r="AV19667" i="1"/>
  <c r="BC19667" i="1"/>
  <c r="AU19667" i="1"/>
  <c r="BB19667" i="1"/>
  <c r="AT19667" i="1"/>
  <c r="BA19667" i="1"/>
  <c r="AS19667" i="1"/>
  <c r="AZ19667" i="1"/>
  <c r="AR19667" i="1"/>
  <c r="AY19667" i="1"/>
  <c r="AQ19667" i="1"/>
  <c r="AX19667" i="1"/>
  <c r="AP19667" i="1"/>
  <c r="BF19667" i="1" s="1"/>
  <c r="BH19667" i="1" s="1"/>
  <c r="BI19667" i="1" s="1"/>
  <c r="BE19666" i="1"/>
  <c r="AW19666" i="1"/>
  <c r="BD19666" i="1"/>
  <c r="AV19666" i="1"/>
  <c r="BC19666" i="1"/>
  <c r="AU19666" i="1"/>
  <c r="BB19666" i="1"/>
  <c r="AT19666" i="1"/>
  <c r="BA19666" i="1"/>
  <c r="AS19666" i="1"/>
  <c r="AZ19666" i="1"/>
  <c r="AR19666" i="1"/>
  <c r="AY19666" i="1"/>
  <c r="AQ19666" i="1"/>
  <c r="AX19666" i="1"/>
  <c r="AP19666" i="1"/>
  <c r="BF19666" i="1" s="1"/>
  <c r="BH19666" i="1" s="1"/>
  <c r="BI19666" i="1" s="1"/>
  <c r="BE19665" i="1"/>
  <c r="AW19665" i="1"/>
  <c r="BD19665" i="1"/>
  <c r="AV19665" i="1"/>
  <c r="BC19665" i="1"/>
  <c r="AU19665" i="1"/>
  <c r="BB19665" i="1"/>
  <c r="AT19665" i="1"/>
  <c r="BA19665" i="1"/>
  <c r="AS19665" i="1"/>
  <c r="AZ19665" i="1"/>
  <c r="AR19665" i="1"/>
  <c r="AY19665" i="1"/>
  <c r="AQ19665" i="1"/>
  <c r="AX19665" i="1"/>
  <c r="AP19665" i="1"/>
  <c r="BF19665" i="1" s="1"/>
  <c r="BH19665" i="1" s="1"/>
  <c r="BI19665" i="1" s="1"/>
  <c r="BE19664" i="1"/>
  <c r="AW19664" i="1"/>
  <c r="BD19664" i="1"/>
  <c r="AV19664" i="1"/>
  <c r="BC19664" i="1"/>
  <c r="AU19664" i="1"/>
  <c r="BB19664" i="1"/>
  <c r="AT19664" i="1"/>
  <c r="BA19664" i="1"/>
  <c r="AS19664" i="1"/>
  <c r="AZ19664" i="1"/>
  <c r="AR19664" i="1"/>
  <c r="AY19664" i="1"/>
  <c r="AQ19664" i="1"/>
  <c r="AX19664" i="1"/>
  <c r="AP19664" i="1"/>
  <c r="BF19664" i="1" s="1"/>
  <c r="BH19664" i="1" s="1"/>
  <c r="BI19664" i="1" s="1"/>
  <c r="BE19663" i="1"/>
  <c r="AW19663" i="1"/>
  <c r="BD19663" i="1"/>
  <c r="AV19663" i="1"/>
  <c r="BC19663" i="1"/>
  <c r="AU19663" i="1"/>
  <c r="BB19663" i="1"/>
  <c r="AT19663" i="1"/>
  <c r="BA19663" i="1"/>
  <c r="AS19663" i="1"/>
  <c r="AZ19663" i="1"/>
  <c r="AR19663" i="1"/>
  <c r="AY19663" i="1"/>
  <c r="AQ19663" i="1"/>
  <c r="AX19663" i="1"/>
  <c r="AP19663" i="1"/>
  <c r="BF19663" i="1" s="1"/>
  <c r="BH19663" i="1" s="1"/>
  <c r="BI19663" i="1" s="1"/>
  <c r="BE19662" i="1"/>
  <c r="AW19662" i="1"/>
  <c r="BD19662" i="1"/>
  <c r="AV19662" i="1"/>
  <c r="BC19662" i="1"/>
  <c r="AU19662" i="1"/>
  <c r="BB19662" i="1"/>
  <c r="AT19662" i="1"/>
  <c r="BA19662" i="1"/>
  <c r="AS19662" i="1"/>
  <c r="AZ19662" i="1"/>
  <c r="AR19662" i="1"/>
  <c r="AY19662" i="1"/>
  <c r="AQ19662" i="1"/>
  <c r="AX19662" i="1"/>
  <c r="AP19662" i="1"/>
  <c r="BF19662" i="1" s="1"/>
  <c r="BH19662" i="1" s="1"/>
  <c r="BI19662" i="1" s="1"/>
  <c r="BE19661" i="1"/>
  <c r="AW19661" i="1"/>
  <c r="BD19661" i="1"/>
  <c r="AV19661" i="1"/>
  <c r="BC19661" i="1"/>
  <c r="AU19661" i="1"/>
  <c r="BB19661" i="1"/>
  <c r="AT19661" i="1"/>
  <c r="BA19661" i="1"/>
  <c r="AS19661" i="1"/>
  <c r="AZ19661" i="1"/>
  <c r="AR19661" i="1"/>
  <c r="AY19661" i="1"/>
  <c r="AQ19661" i="1"/>
  <c r="AX19661" i="1"/>
  <c r="AP19661" i="1"/>
  <c r="BF19661" i="1" s="1"/>
  <c r="BH19661" i="1" s="1"/>
  <c r="BI19661" i="1" s="1"/>
  <c r="BE19660" i="1"/>
  <c r="AW19660" i="1"/>
  <c r="BD19660" i="1"/>
  <c r="AV19660" i="1"/>
  <c r="BC19660" i="1"/>
  <c r="AU19660" i="1"/>
  <c r="BB19660" i="1"/>
  <c r="AT19660" i="1"/>
  <c r="BA19660" i="1"/>
  <c r="AS19660" i="1"/>
  <c r="AZ19660" i="1"/>
  <c r="AR19660" i="1"/>
  <c r="AY19660" i="1"/>
  <c r="AQ19660" i="1"/>
  <c r="AX19660" i="1"/>
  <c r="AP19660" i="1"/>
  <c r="BF19660" i="1" s="1"/>
  <c r="BH19660" i="1" s="1"/>
  <c r="BI19660" i="1" s="1"/>
  <c r="BE19659" i="1"/>
  <c r="AW19659" i="1"/>
  <c r="BD19659" i="1"/>
  <c r="AV19659" i="1"/>
  <c r="BC19659" i="1"/>
  <c r="AU19659" i="1"/>
  <c r="BB19659" i="1"/>
  <c r="AT19659" i="1"/>
  <c r="BA19659" i="1"/>
  <c r="AS19659" i="1"/>
  <c r="AZ19659" i="1"/>
  <c r="AR19659" i="1"/>
  <c r="AY19659" i="1"/>
  <c r="AQ19659" i="1"/>
  <c r="AX19659" i="1"/>
  <c r="AP19659" i="1"/>
  <c r="BF19659" i="1" s="1"/>
  <c r="BH19659" i="1" s="1"/>
  <c r="BI19659" i="1" s="1"/>
  <c r="BE19658" i="1"/>
  <c r="AW19658" i="1"/>
  <c r="BD19658" i="1"/>
  <c r="AV19658" i="1"/>
  <c r="BC19658" i="1"/>
  <c r="AU19658" i="1"/>
  <c r="BB19658" i="1"/>
  <c r="AT19658" i="1"/>
  <c r="BA19658" i="1"/>
  <c r="AS19658" i="1"/>
  <c r="AZ19658" i="1"/>
  <c r="AR19658" i="1"/>
  <c r="AY19658" i="1"/>
  <c r="AQ19658" i="1"/>
  <c r="AX19658" i="1"/>
  <c r="AP19658" i="1"/>
  <c r="BF19658" i="1" s="1"/>
  <c r="BH19658" i="1" s="1"/>
  <c r="BI19658" i="1" s="1"/>
  <c r="BE19657" i="1"/>
  <c r="AW19657" i="1"/>
  <c r="BD19657" i="1"/>
  <c r="AV19657" i="1"/>
  <c r="BC19657" i="1"/>
  <c r="AU19657" i="1"/>
  <c r="BB19657" i="1"/>
  <c r="AT19657" i="1"/>
  <c r="BA19657" i="1"/>
  <c r="AS19657" i="1"/>
  <c r="AZ19657" i="1"/>
  <c r="AR19657" i="1"/>
  <c r="AY19657" i="1"/>
  <c r="AQ19657" i="1"/>
  <c r="AX19657" i="1"/>
  <c r="AP19657" i="1"/>
  <c r="BF19657" i="1" s="1"/>
  <c r="BH19657" i="1" s="1"/>
  <c r="BI19657" i="1" s="1"/>
  <c r="BE19656" i="1"/>
  <c r="AW19656" i="1"/>
  <c r="BD19656" i="1"/>
  <c r="AV19656" i="1"/>
  <c r="BC19656" i="1"/>
  <c r="AU19656" i="1"/>
  <c r="BB19656" i="1"/>
  <c r="AT19656" i="1"/>
  <c r="BA19656" i="1"/>
  <c r="AS19656" i="1"/>
  <c r="AZ19656" i="1"/>
  <c r="AR19656" i="1"/>
  <c r="AY19656" i="1"/>
  <c r="AQ19656" i="1"/>
  <c r="AX19656" i="1"/>
  <c r="AP19656" i="1"/>
  <c r="BF19656" i="1" s="1"/>
  <c r="BH19656" i="1" s="1"/>
  <c r="BI19656" i="1" s="1"/>
  <c r="BE19655" i="1"/>
  <c r="AW19655" i="1"/>
  <c r="BD19655" i="1"/>
  <c r="AV19655" i="1"/>
  <c r="BC19655" i="1"/>
  <c r="AU19655" i="1"/>
  <c r="BB19655" i="1"/>
  <c r="AT19655" i="1"/>
  <c r="BA19655" i="1"/>
  <c r="AS19655" i="1"/>
  <c r="AZ19655" i="1"/>
  <c r="AR19655" i="1"/>
  <c r="AY19655" i="1"/>
  <c r="AQ19655" i="1"/>
  <c r="AX19655" i="1"/>
  <c r="AP19655" i="1"/>
  <c r="BF19655" i="1" s="1"/>
  <c r="BH19655" i="1" s="1"/>
  <c r="BI19655" i="1" s="1"/>
  <c r="BE19654" i="1"/>
  <c r="AW19654" i="1"/>
  <c r="BD19654" i="1"/>
  <c r="AV19654" i="1"/>
  <c r="BC19654" i="1"/>
  <c r="AU19654" i="1"/>
  <c r="BB19654" i="1"/>
  <c r="AT19654" i="1"/>
  <c r="BA19654" i="1"/>
  <c r="AS19654" i="1"/>
  <c r="AZ19654" i="1"/>
  <c r="AR19654" i="1"/>
  <c r="AY19654" i="1"/>
  <c r="AQ19654" i="1"/>
  <c r="AX19654" i="1"/>
  <c r="AP19654" i="1"/>
  <c r="BF19654" i="1" s="1"/>
  <c r="BH19654" i="1" s="1"/>
  <c r="BI19654" i="1" s="1"/>
  <c r="BE19653" i="1"/>
  <c r="AW19653" i="1"/>
  <c r="BD19653" i="1"/>
  <c r="AV19653" i="1"/>
  <c r="BC19653" i="1"/>
  <c r="AU19653" i="1"/>
  <c r="BB19653" i="1"/>
  <c r="AT19653" i="1"/>
  <c r="BA19653" i="1"/>
  <c r="AS19653" i="1"/>
  <c r="AZ19653" i="1"/>
  <c r="AR19653" i="1"/>
  <c r="AY19653" i="1"/>
  <c r="AQ19653" i="1"/>
  <c r="AX19653" i="1"/>
  <c r="AP19653" i="1"/>
  <c r="BF19653" i="1" s="1"/>
  <c r="BH19653" i="1" s="1"/>
  <c r="BI19653" i="1" s="1"/>
  <c r="BE19652" i="1"/>
  <c r="AW19652" i="1"/>
  <c r="BD19652" i="1"/>
  <c r="AV19652" i="1"/>
  <c r="BC19652" i="1"/>
  <c r="AU19652" i="1"/>
  <c r="BB19652" i="1"/>
  <c r="AT19652" i="1"/>
  <c r="BA19652" i="1"/>
  <c r="AS19652" i="1"/>
  <c r="AZ19652" i="1"/>
  <c r="AR19652" i="1"/>
  <c r="AY19652" i="1"/>
  <c r="AQ19652" i="1"/>
  <c r="AX19652" i="1"/>
  <c r="AP19652" i="1"/>
  <c r="BF19652" i="1" s="1"/>
  <c r="BH19652" i="1" s="1"/>
  <c r="BI19652" i="1" s="1"/>
  <c r="BE19651" i="1"/>
  <c r="AW19651" i="1"/>
  <c r="BD19651" i="1"/>
  <c r="AV19651" i="1"/>
  <c r="BC19651" i="1"/>
  <c r="AU19651" i="1"/>
  <c r="BB19651" i="1"/>
  <c r="AT19651" i="1"/>
  <c r="BA19651" i="1"/>
  <c r="AS19651" i="1"/>
  <c r="AZ19651" i="1"/>
  <c r="AR19651" i="1"/>
  <c r="AY19651" i="1"/>
  <c r="AQ19651" i="1"/>
  <c r="AX19651" i="1"/>
  <c r="AP19651" i="1"/>
  <c r="BF19651" i="1" s="1"/>
  <c r="BH19651" i="1" s="1"/>
  <c r="BI19651" i="1" s="1"/>
  <c r="BE19650" i="1"/>
  <c r="AW19650" i="1"/>
  <c r="BD19650" i="1"/>
  <c r="AV19650" i="1"/>
  <c r="BC19650" i="1"/>
  <c r="AU19650" i="1"/>
  <c r="BB19650" i="1"/>
  <c r="AT19650" i="1"/>
  <c r="BA19650" i="1"/>
  <c r="AS19650" i="1"/>
  <c r="AZ19650" i="1"/>
  <c r="AR19650" i="1"/>
  <c r="AY19650" i="1"/>
  <c r="AQ19650" i="1"/>
  <c r="AX19650" i="1"/>
  <c r="AP19650" i="1"/>
  <c r="BF19650" i="1" s="1"/>
  <c r="BH19650" i="1" s="1"/>
  <c r="BI19650" i="1" s="1"/>
  <c r="BE19649" i="1"/>
  <c r="AW19649" i="1"/>
  <c r="BD19649" i="1"/>
  <c r="AV19649" i="1"/>
  <c r="BC19649" i="1"/>
  <c r="AU19649" i="1"/>
  <c r="BB19649" i="1"/>
  <c r="AT19649" i="1"/>
  <c r="BA19649" i="1"/>
  <c r="AS19649" i="1"/>
  <c r="AZ19649" i="1"/>
  <c r="AR19649" i="1"/>
  <c r="AY19649" i="1"/>
  <c r="AQ19649" i="1"/>
  <c r="AX19649" i="1"/>
  <c r="AP19649" i="1"/>
  <c r="BF19649" i="1" s="1"/>
  <c r="BH19649" i="1" s="1"/>
  <c r="BI19649" i="1" s="1"/>
  <c r="BE19648" i="1"/>
  <c r="AW19648" i="1"/>
  <c r="BD19648" i="1"/>
  <c r="AV19648" i="1"/>
  <c r="BC19648" i="1"/>
  <c r="AU19648" i="1"/>
  <c r="BB19648" i="1"/>
  <c r="AT19648" i="1"/>
  <c r="BA19648" i="1"/>
  <c r="AS19648" i="1"/>
  <c r="AZ19648" i="1"/>
  <c r="AR19648" i="1"/>
  <c r="AY19648" i="1"/>
  <c r="AQ19648" i="1"/>
  <c r="AX19648" i="1"/>
  <c r="AP19648" i="1"/>
  <c r="BF19648" i="1" s="1"/>
  <c r="BH19648" i="1" s="1"/>
  <c r="BI19648" i="1" s="1"/>
  <c r="BE19647" i="1"/>
  <c r="AW19647" i="1"/>
  <c r="BD19647" i="1"/>
  <c r="AV19647" i="1"/>
  <c r="BC19647" i="1"/>
  <c r="AU19647" i="1"/>
  <c r="BB19647" i="1"/>
  <c r="AT19647" i="1"/>
  <c r="BA19647" i="1"/>
  <c r="AS19647" i="1"/>
  <c r="AZ19647" i="1"/>
  <c r="AR19647" i="1"/>
  <c r="AY19647" i="1"/>
  <c r="AQ19647" i="1"/>
  <c r="AX19647" i="1"/>
  <c r="AP19647" i="1"/>
  <c r="BF19647" i="1" s="1"/>
  <c r="BH19647" i="1" s="1"/>
  <c r="BI19647" i="1" s="1"/>
  <c r="BE19646" i="1"/>
  <c r="AW19646" i="1"/>
  <c r="BD19646" i="1"/>
  <c r="AV19646" i="1"/>
  <c r="BC19646" i="1"/>
  <c r="AU19646" i="1"/>
  <c r="BB19646" i="1"/>
  <c r="AT19646" i="1"/>
  <c r="BA19646" i="1"/>
  <c r="AS19646" i="1"/>
  <c r="AZ19646" i="1"/>
  <c r="AR19646" i="1"/>
  <c r="AY19646" i="1"/>
  <c r="AQ19646" i="1"/>
  <c r="AX19646" i="1"/>
  <c r="AP19646" i="1"/>
  <c r="BF19646" i="1" s="1"/>
  <c r="BH19646" i="1" s="1"/>
  <c r="BI19646" i="1" s="1"/>
  <c r="BE19645" i="1"/>
  <c r="AW19645" i="1"/>
  <c r="BD19645" i="1"/>
  <c r="AV19645" i="1"/>
  <c r="BC19645" i="1"/>
  <c r="AU19645" i="1"/>
  <c r="BB19645" i="1"/>
  <c r="AT19645" i="1"/>
  <c r="BA19645" i="1"/>
  <c r="AS19645" i="1"/>
  <c r="AZ19645" i="1"/>
  <c r="AR19645" i="1"/>
  <c r="AY19645" i="1"/>
  <c r="AQ19645" i="1"/>
  <c r="AX19645" i="1"/>
  <c r="AP19645" i="1"/>
  <c r="BF19645" i="1" s="1"/>
  <c r="BH19645" i="1" s="1"/>
  <c r="BI19645" i="1" s="1"/>
  <c r="BE19644" i="1"/>
  <c r="AW19644" i="1"/>
  <c r="BD19644" i="1"/>
  <c r="AV19644" i="1"/>
  <c r="BC19644" i="1"/>
  <c r="AU19644" i="1"/>
  <c r="BB19644" i="1"/>
  <c r="AT19644" i="1"/>
  <c r="BA19644" i="1"/>
  <c r="AS19644" i="1"/>
  <c r="AZ19644" i="1"/>
  <c r="AR19644" i="1"/>
  <c r="AY19644" i="1"/>
  <c r="AQ19644" i="1"/>
  <c r="AX19644" i="1"/>
  <c r="AP19644" i="1"/>
  <c r="BF19644" i="1" s="1"/>
  <c r="BH19644" i="1" s="1"/>
  <c r="BI19644" i="1" s="1"/>
  <c r="BE19643" i="1"/>
  <c r="AW19643" i="1"/>
  <c r="BD19643" i="1"/>
  <c r="AV19643" i="1"/>
  <c r="BC19643" i="1"/>
  <c r="AU19643" i="1"/>
  <c r="BB19643" i="1"/>
  <c r="AT19643" i="1"/>
  <c r="BA19643" i="1"/>
  <c r="AS19643" i="1"/>
  <c r="AZ19643" i="1"/>
  <c r="AR19643" i="1"/>
  <c r="AY19643" i="1"/>
  <c r="AQ19643" i="1"/>
  <c r="AX19643" i="1"/>
  <c r="AP19643" i="1"/>
  <c r="BF19643" i="1" s="1"/>
  <c r="BH19643" i="1" s="1"/>
  <c r="BI19643" i="1" s="1"/>
  <c r="BE19642" i="1"/>
  <c r="AW19642" i="1"/>
  <c r="BD19642" i="1"/>
  <c r="AV19642" i="1"/>
  <c r="BC19642" i="1"/>
  <c r="AU19642" i="1"/>
  <c r="BB19642" i="1"/>
  <c r="AT19642" i="1"/>
  <c r="BA19642" i="1"/>
  <c r="AS19642" i="1"/>
  <c r="AZ19642" i="1"/>
  <c r="AR19642" i="1"/>
  <c r="AY19642" i="1"/>
  <c r="AQ19642" i="1"/>
  <c r="AX19642" i="1"/>
  <c r="AP19642" i="1"/>
  <c r="BF19642" i="1" s="1"/>
  <c r="BH19642" i="1" s="1"/>
  <c r="BI19642" i="1" s="1"/>
  <c r="BE19641" i="1"/>
  <c r="AW19641" i="1"/>
  <c r="BD19641" i="1"/>
  <c r="AV19641" i="1"/>
  <c r="BC19641" i="1"/>
  <c r="AU19641" i="1"/>
  <c r="BB19641" i="1"/>
  <c r="AT19641" i="1"/>
  <c r="BA19641" i="1"/>
  <c r="AS19641" i="1"/>
  <c r="AZ19641" i="1"/>
  <c r="AR19641" i="1"/>
  <c r="AY19641" i="1"/>
  <c r="AQ19641" i="1"/>
  <c r="AX19641" i="1"/>
  <c r="AP19641" i="1"/>
  <c r="BF19641" i="1" s="1"/>
  <c r="BH19641" i="1" s="1"/>
  <c r="BI19641" i="1" s="1"/>
  <c r="BE19640" i="1"/>
  <c r="AW19640" i="1"/>
  <c r="BD19640" i="1"/>
  <c r="AV19640" i="1"/>
  <c r="BC19640" i="1"/>
  <c r="AU19640" i="1"/>
  <c r="BB19640" i="1"/>
  <c r="AT19640" i="1"/>
  <c r="BA19640" i="1"/>
  <c r="AS19640" i="1"/>
  <c r="AZ19640" i="1"/>
  <c r="AR19640" i="1"/>
  <c r="AY19640" i="1"/>
  <c r="AQ19640" i="1"/>
  <c r="AX19640" i="1"/>
  <c r="AP19640" i="1"/>
  <c r="BF19640" i="1" s="1"/>
  <c r="BH19640" i="1" s="1"/>
  <c r="BI19640" i="1" s="1"/>
  <c r="BE19639" i="1"/>
  <c r="AW19639" i="1"/>
  <c r="BD19639" i="1"/>
  <c r="AV19639" i="1"/>
  <c r="BC19639" i="1"/>
  <c r="AU19639" i="1"/>
  <c r="BB19639" i="1"/>
  <c r="AT19639" i="1"/>
  <c r="BA19639" i="1"/>
  <c r="AS19639" i="1"/>
  <c r="AZ19639" i="1"/>
  <c r="AR19639" i="1"/>
  <c r="AY19639" i="1"/>
  <c r="AQ19639" i="1"/>
  <c r="AX19639" i="1"/>
  <c r="AP19639" i="1"/>
  <c r="BF19639" i="1" s="1"/>
  <c r="BH19639" i="1" s="1"/>
  <c r="BI19639" i="1" s="1"/>
  <c r="BE19638" i="1"/>
  <c r="AW19638" i="1"/>
  <c r="BD19638" i="1"/>
  <c r="AV19638" i="1"/>
  <c r="BC19638" i="1"/>
  <c r="AU19638" i="1"/>
  <c r="BB19638" i="1"/>
  <c r="AT19638" i="1"/>
  <c r="BA19638" i="1"/>
  <c r="AS19638" i="1"/>
  <c r="AZ19638" i="1"/>
  <c r="AR19638" i="1"/>
  <c r="AY19638" i="1"/>
  <c r="AQ19638" i="1"/>
  <c r="AX19638" i="1"/>
  <c r="AP19638" i="1"/>
  <c r="BF19638" i="1" s="1"/>
  <c r="BH19638" i="1" s="1"/>
  <c r="BI19638" i="1" s="1"/>
  <c r="BE19637" i="1"/>
  <c r="AW19637" i="1"/>
  <c r="BD19637" i="1"/>
  <c r="AV19637" i="1"/>
  <c r="BC19637" i="1"/>
  <c r="AU19637" i="1"/>
  <c r="BB19637" i="1"/>
  <c r="AT19637" i="1"/>
  <c r="BA19637" i="1"/>
  <c r="AS19637" i="1"/>
  <c r="AZ19637" i="1"/>
  <c r="AR19637" i="1"/>
  <c r="AY19637" i="1"/>
  <c r="AQ19637" i="1"/>
  <c r="AX19637" i="1"/>
  <c r="AP19637" i="1"/>
  <c r="BF19637" i="1" s="1"/>
  <c r="BH19637" i="1" s="1"/>
  <c r="BI19637" i="1" s="1"/>
  <c r="BE19636" i="1"/>
  <c r="AW19636" i="1"/>
  <c r="BD19636" i="1"/>
  <c r="AV19636" i="1"/>
  <c r="BC19636" i="1"/>
  <c r="AU19636" i="1"/>
  <c r="BB19636" i="1"/>
  <c r="AT19636" i="1"/>
  <c r="BA19636" i="1"/>
  <c r="AS19636" i="1"/>
  <c r="AZ19636" i="1"/>
  <c r="AR19636" i="1"/>
  <c r="AY19636" i="1"/>
  <c r="AQ19636" i="1"/>
  <c r="AX19636" i="1"/>
  <c r="AP19636" i="1"/>
  <c r="BF19636" i="1" s="1"/>
  <c r="BH19636" i="1" s="1"/>
  <c r="BI19636" i="1" s="1"/>
  <c r="BE19635" i="1"/>
  <c r="AW19635" i="1"/>
  <c r="BD19635" i="1"/>
  <c r="AV19635" i="1"/>
  <c r="BC19635" i="1"/>
  <c r="AU19635" i="1"/>
  <c r="BB19635" i="1"/>
  <c r="AT19635" i="1"/>
  <c r="BA19635" i="1"/>
  <c r="AS19635" i="1"/>
  <c r="AZ19635" i="1"/>
  <c r="AR19635" i="1"/>
  <c r="AY19635" i="1"/>
  <c r="AQ19635" i="1"/>
  <c r="AX19635" i="1"/>
  <c r="AP19635" i="1"/>
  <c r="BF19635" i="1" s="1"/>
  <c r="BH19635" i="1" s="1"/>
  <c r="BI19635" i="1" s="1"/>
  <c r="BE19634" i="1"/>
  <c r="AW19634" i="1"/>
  <c r="BD19634" i="1"/>
  <c r="AV19634" i="1"/>
  <c r="BC19634" i="1"/>
  <c r="AU19634" i="1"/>
  <c r="BB19634" i="1"/>
  <c r="AT19634" i="1"/>
  <c r="BA19634" i="1"/>
  <c r="AS19634" i="1"/>
  <c r="AZ19634" i="1"/>
  <c r="AR19634" i="1"/>
  <c r="AY19634" i="1"/>
  <c r="AQ19634" i="1"/>
  <c r="AX19634" i="1"/>
  <c r="AP19634" i="1"/>
  <c r="BF19634" i="1" s="1"/>
  <c r="BH19634" i="1" s="1"/>
  <c r="BI19634" i="1" s="1"/>
  <c r="BE19633" i="1"/>
  <c r="AW19633" i="1"/>
  <c r="BD19633" i="1"/>
  <c r="AV19633" i="1"/>
  <c r="BC19633" i="1"/>
  <c r="AU19633" i="1"/>
  <c r="BB19633" i="1"/>
  <c r="AT19633" i="1"/>
  <c r="BA19633" i="1"/>
  <c r="AS19633" i="1"/>
  <c r="AZ19633" i="1"/>
  <c r="AR19633" i="1"/>
  <c r="AY19633" i="1"/>
  <c r="AQ19633" i="1"/>
  <c r="AX19633" i="1"/>
  <c r="AP19633" i="1"/>
  <c r="BF19633" i="1" s="1"/>
  <c r="BH19633" i="1" s="1"/>
  <c r="BI19633" i="1" s="1"/>
  <c r="BE19632" i="1"/>
  <c r="AW19632" i="1"/>
  <c r="BD19632" i="1"/>
  <c r="AV19632" i="1"/>
  <c r="BC19632" i="1"/>
  <c r="AU19632" i="1"/>
  <c r="BB19632" i="1"/>
  <c r="AT19632" i="1"/>
  <c r="BA19632" i="1"/>
  <c r="AS19632" i="1"/>
  <c r="AZ19632" i="1"/>
  <c r="AR19632" i="1"/>
  <c r="AY19632" i="1"/>
  <c r="AQ19632" i="1"/>
  <c r="AX19632" i="1"/>
  <c r="AP19632" i="1"/>
  <c r="BF19632" i="1" s="1"/>
  <c r="BH19632" i="1" s="1"/>
  <c r="BI19632" i="1" s="1"/>
  <c r="BE19631" i="1"/>
  <c r="AW19631" i="1"/>
  <c r="BD19631" i="1"/>
  <c r="AV19631" i="1"/>
  <c r="BC19631" i="1"/>
  <c r="AU19631" i="1"/>
  <c r="BB19631" i="1"/>
  <c r="AT19631" i="1"/>
  <c r="BA19631" i="1"/>
  <c r="AS19631" i="1"/>
  <c r="AZ19631" i="1"/>
  <c r="AR19631" i="1"/>
  <c r="AY19631" i="1"/>
  <c r="AQ19631" i="1"/>
  <c r="AX19631" i="1"/>
  <c r="AP19631" i="1"/>
  <c r="BF19631" i="1" s="1"/>
  <c r="BH19631" i="1" s="1"/>
  <c r="BI19631" i="1" s="1"/>
  <c r="BE19630" i="1"/>
  <c r="AW19630" i="1"/>
  <c r="BD19630" i="1"/>
  <c r="AV19630" i="1"/>
  <c r="BC19630" i="1"/>
  <c r="AU19630" i="1"/>
  <c r="BB19630" i="1"/>
  <c r="AT19630" i="1"/>
  <c r="BA19630" i="1"/>
  <c r="AS19630" i="1"/>
  <c r="AZ19630" i="1"/>
  <c r="AR19630" i="1"/>
  <c r="AY19630" i="1"/>
  <c r="AQ19630" i="1"/>
  <c r="AX19630" i="1"/>
  <c r="AP19630" i="1"/>
  <c r="BF19630" i="1" s="1"/>
  <c r="BH19630" i="1" s="1"/>
  <c r="BI19630" i="1" s="1"/>
  <c r="BE19629" i="1"/>
  <c r="AW19629" i="1"/>
  <c r="BD19629" i="1"/>
  <c r="AV19629" i="1"/>
  <c r="BC19629" i="1"/>
  <c r="AU19629" i="1"/>
  <c r="BB19629" i="1"/>
  <c r="AT19629" i="1"/>
  <c r="BA19629" i="1"/>
  <c r="AS19629" i="1"/>
  <c r="AZ19629" i="1"/>
  <c r="AR19629" i="1"/>
  <c r="AY19629" i="1"/>
  <c r="AQ19629" i="1"/>
  <c r="AX19629" i="1"/>
  <c r="AP19629" i="1"/>
  <c r="BF19629" i="1" s="1"/>
  <c r="BH19629" i="1" s="1"/>
  <c r="BI19629" i="1" s="1"/>
  <c r="BE19628" i="1"/>
  <c r="AW19628" i="1"/>
  <c r="BD19628" i="1"/>
  <c r="AV19628" i="1"/>
  <c r="BC19628" i="1"/>
  <c r="AU19628" i="1"/>
  <c r="BB19628" i="1"/>
  <c r="AT19628" i="1"/>
  <c r="BA19628" i="1"/>
  <c r="AS19628" i="1"/>
  <c r="AZ19628" i="1"/>
  <c r="AR19628" i="1"/>
  <c r="AY19628" i="1"/>
  <c r="AQ19628" i="1"/>
  <c r="AX19628" i="1"/>
  <c r="AP19628" i="1"/>
  <c r="BF19628" i="1" s="1"/>
  <c r="BH19628" i="1" s="1"/>
  <c r="BI19628" i="1" s="1"/>
  <c r="BE19627" i="1"/>
  <c r="AW19627" i="1"/>
  <c r="BD19627" i="1"/>
  <c r="AV19627" i="1"/>
  <c r="BC19627" i="1"/>
  <c r="AU19627" i="1"/>
  <c r="BB19627" i="1"/>
  <c r="AT19627" i="1"/>
  <c r="BA19627" i="1"/>
  <c r="AS19627" i="1"/>
  <c r="AZ19627" i="1"/>
  <c r="AR19627" i="1"/>
  <c r="AY19627" i="1"/>
  <c r="AQ19627" i="1"/>
  <c r="AX19627" i="1"/>
  <c r="AP19627" i="1"/>
  <c r="BF19627" i="1" s="1"/>
  <c r="BH19627" i="1" s="1"/>
  <c r="BI19627" i="1" s="1"/>
  <c r="BE19626" i="1"/>
  <c r="AW19626" i="1"/>
  <c r="BD19626" i="1"/>
  <c r="AV19626" i="1"/>
  <c r="BC19626" i="1"/>
  <c r="AU19626" i="1"/>
  <c r="BB19626" i="1"/>
  <c r="AT19626" i="1"/>
  <c r="BA19626" i="1"/>
  <c r="AS19626" i="1"/>
  <c r="AZ19626" i="1"/>
  <c r="AR19626" i="1"/>
  <c r="AY19626" i="1"/>
  <c r="AQ19626" i="1"/>
  <c r="AX19626" i="1"/>
  <c r="AP19626" i="1"/>
  <c r="BF19626" i="1" s="1"/>
  <c r="BH19626" i="1" s="1"/>
  <c r="BI19626" i="1" s="1"/>
  <c r="BE19625" i="1"/>
  <c r="AW19625" i="1"/>
  <c r="BD19625" i="1"/>
  <c r="AV19625" i="1"/>
  <c r="BC19625" i="1"/>
  <c r="AU19625" i="1"/>
  <c r="BB19625" i="1"/>
  <c r="AT19625" i="1"/>
  <c r="BA19625" i="1"/>
  <c r="AS19625" i="1"/>
  <c r="AZ19625" i="1"/>
  <c r="AR19625" i="1"/>
  <c r="AY19625" i="1"/>
  <c r="AQ19625" i="1"/>
  <c r="AX19625" i="1"/>
  <c r="AP19625" i="1"/>
  <c r="BF19625" i="1" s="1"/>
  <c r="BH19625" i="1" s="1"/>
  <c r="BI19625" i="1" s="1"/>
  <c r="BE19624" i="1"/>
  <c r="AW19624" i="1"/>
  <c r="BD19624" i="1"/>
  <c r="AV19624" i="1"/>
  <c r="BC19624" i="1"/>
  <c r="AU19624" i="1"/>
  <c r="BB19624" i="1"/>
  <c r="AT19624" i="1"/>
  <c r="BA19624" i="1"/>
  <c r="AS19624" i="1"/>
  <c r="AZ19624" i="1"/>
  <c r="AR19624" i="1"/>
  <c r="AY19624" i="1"/>
  <c r="AQ19624" i="1"/>
  <c r="AX19624" i="1"/>
  <c r="AP19624" i="1"/>
  <c r="BF19624" i="1" s="1"/>
  <c r="BH19624" i="1" s="1"/>
  <c r="BI19624" i="1" s="1"/>
  <c r="BE19623" i="1"/>
  <c r="AW19623" i="1"/>
  <c r="BD19623" i="1"/>
  <c r="AV19623" i="1"/>
  <c r="BC19623" i="1"/>
  <c r="AU19623" i="1"/>
  <c r="BB19623" i="1"/>
  <c r="AT19623" i="1"/>
  <c r="BA19623" i="1"/>
  <c r="AS19623" i="1"/>
  <c r="AZ19623" i="1"/>
  <c r="AR19623" i="1"/>
  <c r="AY19623" i="1"/>
  <c r="AQ19623" i="1"/>
  <c r="AX19623" i="1"/>
  <c r="AP19623" i="1"/>
  <c r="BF19623" i="1" s="1"/>
  <c r="BH19623" i="1" s="1"/>
  <c r="BI19623" i="1" s="1"/>
  <c r="BE19622" i="1"/>
  <c r="AW19622" i="1"/>
  <c r="BD19622" i="1"/>
  <c r="AV19622" i="1"/>
  <c r="BC19622" i="1"/>
  <c r="AU19622" i="1"/>
  <c r="BB19622" i="1"/>
  <c r="AT19622" i="1"/>
  <c r="BA19622" i="1"/>
  <c r="AS19622" i="1"/>
  <c r="AZ19622" i="1"/>
  <c r="AR19622" i="1"/>
  <c r="AY19622" i="1"/>
  <c r="AQ19622" i="1"/>
  <c r="AX19622" i="1"/>
  <c r="AP19622" i="1"/>
  <c r="BF19622" i="1" s="1"/>
  <c r="BH19622" i="1" s="1"/>
  <c r="BI19622" i="1" s="1"/>
  <c r="BE19621" i="1"/>
  <c r="AW19621" i="1"/>
  <c r="BD19621" i="1"/>
  <c r="AV19621" i="1"/>
  <c r="BC19621" i="1"/>
  <c r="AU19621" i="1"/>
  <c r="BB19621" i="1"/>
  <c r="AT19621" i="1"/>
  <c r="BA19621" i="1"/>
  <c r="AS19621" i="1"/>
  <c r="AZ19621" i="1"/>
  <c r="AR19621" i="1"/>
  <c r="AY19621" i="1"/>
  <c r="AQ19621" i="1"/>
  <c r="AX19621" i="1"/>
  <c r="AP19621" i="1"/>
  <c r="BF19621" i="1" s="1"/>
  <c r="BH19621" i="1" s="1"/>
  <c r="BI19621" i="1" s="1"/>
  <c r="BE19620" i="1"/>
  <c r="AW19620" i="1"/>
  <c r="BD19620" i="1"/>
  <c r="AV19620" i="1"/>
  <c r="BC19620" i="1"/>
  <c r="AU19620" i="1"/>
  <c r="BB19620" i="1"/>
  <c r="AT19620" i="1"/>
  <c r="BA19620" i="1"/>
  <c r="AS19620" i="1"/>
  <c r="AZ19620" i="1"/>
  <c r="AR19620" i="1"/>
  <c r="AY19620" i="1"/>
  <c r="AQ19620" i="1"/>
  <c r="AX19620" i="1"/>
  <c r="AP19620" i="1"/>
  <c r="BF19620" i="1" s="1"/>
  <c r="BH19620" i="1" s="1"/>
  <c r="BI19620" i="1" s="1"/>
  <c r="BE19619" i="1"/>
  <c r="AW19619" i="1"/>
  <c r="BD19619" i="1"/>
  <c r="AV19619" i="1"/>
  <c r="BC19619" i="1"/>
  <c r="AU19619" i="1"/>
  <c r="BB19619" i="1"/>
  <c r="AT19619" i="1"/>
  <c r="BA19619" i="1"/>
  <c r="AS19619" i="1"/>
  <c r="AZ19619" i="1"/>
  <c r="AR19619" i="1"/>
  <c r="AY19619" i="1"/>
  <c r="AQ19619" i="1"/>
  <c r="AX19619" i="1"/>
  <c r="AP19619" i="1"/>
  <c r="BF19619" i="1" s="1"/>
  <c r="BH19619" i="1" s="1"/>
  <c r="BI19619" i="1" s="1"/>
  <c r="BE19618" i="1"/>
  <c r="AW19618" i="1"/>
  <c r="BD19618" i="1"/>
  <c r="AV19618" i="1"/>
  <c r="BC19618" i="1"/>
  <c r="AU19618" i="1"/>
  <c r="BB19618" i="1"/>
  <c r="AT19618" i="1"/>
  <c r="BA19618" i="1"/>
  <c r="AS19618" i="1"/>
  <c r="AZ19618" i="1"/>
  <c r="AR19618" i="1"/>
  <c r="AY19618" i="1"/>
  <c r="AQ19618" i="1"/>
  <c r="AX19618" i="1"/>
  <c r="AP19618" i="1"/>
  <c r="BF19618" i="1" s="1"/>
  <c r="BH19618" i="1" s="1"/>
  <c r="BI19618" i="1" s="1"/>
  <c r="BE19617" i="1"/>
  <c r="AW19617" i="1"/>
  <c r="BD19617" i="1"/>
  <c r="AV19617" i="1"/>
  <c r="BC19617" i="1"/>
  <c r="AU19617" i="1"/>
  <c r="BB19617" i="1"/>
  <c r="AT19617" i="1"/>
  <c r="BA19617" i="1"/>
  <c r="AS19617" i="1"/>
  <c r="AZ19617" i="1"/>
  <c r="AR19617" i="1"/>
  <c r="AY19617" i="1"/>
  <c r="AQ19617" i="1"/>
  <c r="AX19617" i="1"/>
  <c r="AP19617" i="1"/>
  <c r="BF19617" i="1" s="1"/>
  <c r="BH19617" i="1" s="1"/>
  <c r="BI19617" i="1" s="1"/>
  <c r="BE19616" i="1"/>
  <c r="AW19616" i="1"/>
  <c r="BD19616" i="1"/>
  <c r="AV19616" i="1"/>
  <c r="BC19616" i="1"/>
  <c r="AU19616" i="1"/>
  <c r="BB19616" i="1"/>
  <c r="AT19616" i="1"/>
  <c r="BA19616" i="1"/>
  <c r="AS19616" i="1"/>
  <c r="AZ19616" i="1"/>
  <c r="AR19616" i="1"/>
  <c r="AY19616" i="1"/>
  <c r="AQ19616" i="1"/>
  <c r="AX19616" i="1"/>
  <c r="AP19616" i="1"/>
  <c r="BF19616" i="1" s="1"/>
  <c r="BH19616" i="1" s="1"/>
  <c r="BI19616" i="1" s="1"/>
  <c r="BE19615" i="1"/>
  <c r="AW19615" i="1"/>
  <c r="BD19615" i="1"/>
  <c r="AV19615" i="1"/>
  <c r="BC19615" i="1"/>
  <c r="AU19615" i="1"/>
  <c r="BB19615" i="1"/>
  <c r="AT19615" i="1"/>
  <c r="BA19615" i="1"/>
  <c r="AS19615" i="1"/>
  <c r="AZ19615" i="1"/>
  <c r="AR19615" i="1"/>
  <c r="AY19615" i="1"/>
  <c r="AQ19615" i="1"/>
  <c r="AX19615" i="1"/>
  <c r="AP19615" i="1"/>
  <c r="BF19615" i="1" s="1"/>
  <c r="BH19615" i="1" s="1"/>
  <c r="BI19615" i="1" s="1"/>
  <c r="BE19614" i="1"/>
  <c r="AW19614" i="1"/>
  <c r="BD19614" i="1"/>
  <c r="AV19614" i="1"/>
  <c r="BC19614" i="1"/>
  <c r="AU19614" i="1"/>
  <c r="BB19614" i="1"/>
  <c r="AT19614" i="1"/>
  <c r="BA19614" i="1"/>
  <c r="AS19614" i="1"/>
  <c r="AZ19614" i="1"/>
  <c r="AR19614" i="1"/>
  <c r="AY19614" i="1"/>
  <c r="AQ19614" i="1"/>
  <c r="AX19614" i="1"/>
  <c r="AP19614" i="1"/>
  <c r="BF19614" i="1" s="1"/>
  <c r="BH19614" i="1" s="1"/>
  <c r="BI19614" i="1" s="1"/>
  <c r="BE19613" i="1"/>
  <c r="AW19613" i="1"/>
  <c r="BD19613" i="1"/>
  <c r="AV19613" i="1"/>
  <c r="BC19613" i="1"/>
  <c r="AU19613" i="1"/>
  <c r="BB19613" i="1"/>
  <c r="AT19613" i="1"/>
  <c r="BA19613" i="1"/>
  <c r="AS19613" i="1"/>
  <c r="AZ19613" i="1"/>
  <c r="AR19613" i="1"/>
  <c r="AY19613" i="1"/>
  <c r="AQ19613" i="1"/>
  <c r="AX19613" i="1"/>
  <c r="AP19613" i="1"/>
  <c r="BF19613" i="1" s="1"/>
  <c r="BH19613" i="1" s="1"/>
  <c r="BI19613" i="1" s="1"/>
  <c r="BE19612" i="1"/>
  <c r="AW19612" i="1"/>
  <c r="BD19612" i="1"/>
  <c r="AV19612" i="1"/>
  <c r="BC19612" i="1"/>
  <c r="AU19612" i="1"/>
  <c r="BB19612" i="1"/>
  <c r="AT19612" i="1"/>
  <c r="BA19612" i="1"/>
  <c r="AS19612" i="1"/>
  <c r="AZ19612" i="1"/>
  <c r="AR19612" i="1"/>
  <c r="AY19612" i="1"/>
  <c r="AQ19612" i="1"/>
  <c r="AX19612" i="1"/>
  <c r="AP19612" i="1"/>
  <c r="BF19612" i="1" s="1"/>
  <c r="BH19612" i="1" s="1"/>
  <c r="BI19612" i="1" s="1"/>
  <c r="BE19611" i="1"/>
  <c r="AW19611" i="1"/>
  <c r="BD19611" i="1"/>
  <c r="AV19611" i="1"/>
  <c r="BC19611" i="1"/>
  <c r="AU19611" i="1"/>
  <c r="BB19611" i="1"/>
  <c r="AT19611" i="1"/>
  <c r="BA19611" i="1"/>
  <c r="AS19611" i="1"/>
  <c r="AZ19611" i="1"/>
  <c r="AR19611" i="1"/>
  <c r="AY19611" i="1"/>
  <c r="AQ19611" i="1"/>
  <c r="AX19611" i="1"/>
  <c r="AP19611" i="1"/>
  <c r="BF19611" i="1" s="1"/>
  <c r="BH19611" i="1" s="1"/>
  <c r="BI19611" i="1" s="1"/>
  <c r="BE19610" i="1"/>
  <c r="AW19610" i="1"/>
  <c r="BD19610" i="1"/>
  <c r="AV19610" i="1"/>
  <c r="BC19610" i="1"/>
  <c r="AU19610" i="1"/>
  <c r="BB19610" i="1"/>
  <c r="AT19610" i="1"/>
  <c r="BA19610" i="1"/>
  <c r="AS19610" i="1"/>
  <c r="AZ19610" i="1"/>
  <c r="AR19610" i="1"/>
  <c r="AY19610" i="1"/>
  <c r="AQ19610" i="1"/>
  <c r="AX19610" i="1"/>
  <c r="AP19610" i="1"/>
  <c r="BF19610" i="1" s="1"/>
  <c r="BH19610" i="1" s="1"/>
  <c r="BI19610" i="1" s="1"/>
  <c r="BE19609" i="1"/>
  <c r="AW19609" i="1"/>
  <c r="BD19609" i="1"/>
  <c r="AV19609" i="1"/>
  <c r="BC19609" i="1"/>
  <c r="AU19609" i="1"/>
  <c r="BB19609" i="1"/>
  <c r="AT19609" i="1"/>
  <c r="BA19609" i="1"/>
  <c r="AS19609" i="1"/>
  <c r="AZ19609" i="1"/>
  <c r="AR19609" i="1"/>
  <c r="AY19609" i="1"/>
  <c r="AQ19609" i="1"/>
  <c r="AX19609" i="1"/>
  <c r="AP19609" i="1"/>
  <c r="BF19609" i="1" s="1"/>
  <c r="BH19609" i="1" s="1"/>
  <c r="BI19609" i="1" s="1"/>
  <c r="BE19608" i="1"/>
  <c r="AW19608" i="1"/>
  <c r="BD19608" i="1"/>
  <c r="AV19608" i="1"/>
  <c r="BC19608" i="1"/>
  <c r="AU19608" i="1"/>
  <c r="BB19608" i="1"/>
  <c r="AT19608" i="1"/>
  <c r="BA19608" i="1"/>
  <c r="AS19608" i="1"/>
  <c r="AZ19608" i="1"/>
  <c r="AR19608" i="1"/>
  <c r="AY19608" i="1"/>
  <c r="AQ19608" i="1"/>
  <c r="AX19608" i="1"/>
  <c r="AP19608" i="1"/>
  <c r="BF19608" i="1" s="1"/>
  <c r="BH19608" i="1" s="1"/>
  <c r="BI19608" i="1" s="1"/>
  <c r="BE19607" i="1"/>
  <c r="AW19607" i="1"/>
  <c r="BD19607" i="1"/>
  <c r="AV19607" i="1"/>
  <c r="BC19607" i="1"/>
  <c r="AU19607" i="1"/>
  <c r="BB19607" i="1"/>
  <c r="AT19607" i="1"/>
  <c r="BA19607" i="1"/>
  <c r="AS19607" i="1"/>
  <c r="AZ19607" i="1"/>
  <c r="AR19607" i="1"/>
  <c r="AY19607" i="1"/>
  <c r="AQ19607" i="1"/>
  <c r="AX19607" i="1"/>
  <c r="AP19607" i="1"/>
  <c r="BF19607" i="1" s="1"/>
  <c r="BH19607" i="1" s="1"/>
  <c r="BI19607" i="1" s="1"/>
  <c r="BE19606" i="1"/>
  <c r="AW19606" i="1"/>
  <c r="BD19606" i="1"/>
  <c r="AV19606" i="1"/>
  <c r="BC19606" i="1"/>
  <c r="AU19606" i="1"/>
  <c r="BB19606" i="1"/>
  <c r="AT19606" i="1"/>
  <c r="BA19606" i="1"/>
  <c r="AS19606" i="1"/>
  <c r="AZ19606" i="1"/>
  <c r="AR19606" i="1"/>
  <c r="AY19606" i="1"/>
  <c r="AQ19606" i="1"/>
  <c r="AX19606" i="1"/>
  <c r="AP19606" i="1"/>
  <c r="BF19606" i="1" s="1"/>
  <c r="BH19606" i="1" s="1"/>
  <c r="BI19606" i="1" s="1"/>
  <c r="BE19605" i="1"/>
  <c r="AW19605" i="1"/>
  <c r="BD19605" i="1"/>
  <c r="AV19605" i="1"/>
  <c r="BC19605" i="1"/>
  <c r="AU19605" i="1"/>
  <c r="BB19605" i="1"/>
  <c r="AT19605" i="1"/>
  <c r="BA19605" i="1"/>
  <c r="AS19605" i="1"/>
  <c r="AZ19605" i="1"/>
  <c r="AR19605" i="1"/>
  <c r="AY19605" i="1"/>
  <c r="AQ19605" i="1"/>
  <c r="AX19605" i="1"/>
  <c r="AP19605" i="1"/>
  <c r="BF19605" i="1" s="1"/>
  <c r="BH19605" i="1" s="1"/>
  <c r="BI19605" i="1" s="1"/>
  <c r="BE19604" i="1"/>
  <c r="AW19604" i="1"/>
  <c r="BD19604" i="1"/>
  <c r="AV19604" i="1"/>
  <c r="BC19604" i="1"/>
  <c r="AU19604" i="1"/>
  <c r="BB19604" i="1"/>
  <c r="AT19604" i="1"/>
  <c r="BA19604" i="1"/>
  <c r="AS19604" i="1"/>
  <c r="AZ19604" i="1"/>
  <c r="AR19604" i="1"/>
  <c r="AY19604" i="1"/>
  <c r="AQ19604" i="1"/>
  <c r="AX19604" i="1"/>
  <c r="AP19604" i="1"/>
  <c r="BF19604" i="1" s="1"/>
  <c r="BH19604" i="1" s="1"/>
  <c r="BI19604" i="1" s="1"/>
  <c r="BE19603" i="1"/>
  <c r="AW19603" i="1"/>
  <c r="BD19603" i="1"/>
  <c r="AV19603" i="1"/>
  <c r="BC19603" i="1"/>
  <c r="AU19603" i="1"/>
  <c r="BB19603" i="1"/>
  <c r="AT19603" i="1"/>
  <c r="BA19603" i="1"/>
  <c r="AS19603" i="1"/>
  <c r="AZ19603" i="1"/>
  <c r="AR19603" i="1"/>
  <c r="AY19603" i="1"/>
  <c r="AQ19603" i="1"/>
  <c r="AX19603" i="1"/>
  <c r="AP19603" i="1"/>
  <c r="BF19603" i="1" s="1"/>
  <c r="BH19603" i="1" s="1"/>
  <c r="BI19603" i="1" s="1"/>
  <c r="BE19602" i="1"/>
  <c r="AW19602" i="1"/>
  <c r="BD19602" i="1"/>
  <c r="AV19602" i="1"/>
  <c r="BC19602" i="1"/>
  <c r="AU19602" i="1"/>
  <c r="BB19602" i="1"/>
  <c r="AT19602" i="1"/>
  <c r="BA19602" i="1"/>
  <c r="AS19602" i="1"/>
  <c r="AZ19602" i="1"/>
  <c r="AR19602" i="1"/>
  <c r="AY19602" i="1"/>
  <c r="AQ19602" i="1"/>
  <c r="AX19602" i="1"/>
  <c r="AP19602" i="1"/>
  <c r="BF19602" i="1" s="1"/>
  <c r="BH19602" i="1" s="1"/>
  <c r="BI19602" i="1" s="1"/>
  <c r="BE19601" i="1"/>
  <c r="AW19601" i="1"/>
  <c r="BD19601" i="1"/>
  <c r="AV19601" i="1"/>
  <c r="BC19601" i="1"/>
  <c r="AU19601" i="1"/>
  <c r="BB19601" i="1"/>
  <c r="AT19601" i="1"/>
  <c r="BA19601" i="1"/>
  <c r="AS19601" i="1"/>
  <c r="AZ19601" i="1"/>
  <c r="AR19601" i="1"/>
  <c r="AY19601" i="1"/>
  <c r="AQ19601" i="1"/>
  <c r="AX19601" i="1"/>
  <c r="AP19601" i="1"/>
  <c r="BF19601" i="1" s="1"/>
  <c r="BH19601" i="1" s="1"/>
  <c r="BI19601" i="1" s="1"/>
  <c r="BE19600" i="1"/>
  <c r="AW19600" i="1"/>
  <c r="BD19600" i="1"/>
  <c r="AV19600" i="1"/>
  <c r="BC19600" i="1"/>
  <c r="AU19600" i="1"/>
  <c r="BB19600" i="1"/>
  <c r="AT19600" i="1"/>
  <c r="BA19600" i="1"/>
  <c r="AS19600" i="1"/>
  <c r="AZ19600" i="1"/>
  <c r="AR19600" i="1"/>
  <c r="AY19600" i="1"/>
  <c r="AQ19600" i="1"/>
  <c r="AX19600" i="1"/>
  <c r="AP19600" i="1"/>
  <c r="BF19600" i="1" s="1"/>
  <c r="BH19600" i="1" s="1"/>
  <c r="BI19600" i="1" s="1"/>
  <c r="BE19599" i="1"/>
  <c r="AW19599" i="1"/>
  <c r="BD19599" i="1"/>
  <c r="AV19599" i="1"/>
  <c r="BC19599" i="1"/>
  <c r="AU19599" i="1"/>
  <c r="BB19599" i="1"/>
  <c r="AT19599" i="1"/>
  <c r="BA19599" i="1"/>
  <c r="AS19599" i="1"/>
  <c r="AZ19599" i="1"/>
  <c r="AR19599" i="1"/>
  <c r="AY19599" i="1"/>
  <c r="AQ19599" i="1"/>
  <c r="AX19599" i="1"/>
  <c r="AP19599" i="1"/>
  <c r="BF19599" i="1" s="1"/>
  <c r="BH19599" i="1" s="1"/>
  <c r="BI19599" i="1" s="1"/>
  <c r="BE19598" i="1"/>
  <c r="AW19598" i="1"/>
  <c r="BD19598" i="1"/>
  <c r="AV19598" i="1"/>
  <c r="BC19598" i="1"/>
  <c r="AU19598" i="1"/>
  <c r="BB19598" i="1"/>
  <c r="AT19598" i="1"/>
  <c r="BA19598" i="1"/>
  <c r="AS19598" i="1"/>
  <c r="AZ19598" i="1"/>
  <c r="AR19598" i="1"/>
  <c r="AY19598" i="1"/>
  <c r="AQ19598" i="1"/>
  <c r="AX19598" i="1"/>
  <c r="AP19598" i="1"/>
  <c r="BF19598" i="1" s="1"/>
  <c r="BH19598" i="1" s="1"/>
  <c r="BI19598" i="1" s="1"/>
  <c r="BE19597" i="1"/>
  <c r="AW19597" i="1"/>
  <c r="BD19597" i="1"/>
  <c r="AV19597" i="1"/>
  <c r="BC19597" i="1"/>
  <c r="AU19597" i="1"/>
  <c r="BB19597" i="1"/>
  <c r="AT19597" i="1"/>
  <c r="BA19597" i="1"/>
  <c r="AS19597" i="1"/>
  <c r="AZ19597" i="1"/>
  <c r="AR19597" i="1"/>
  <c r="AY19597" i="1"/>
  <c r="AQ19597" i="1"/>
  <c r="AX19597" i="1"/>
  <c r="AP19597" i="1"/>
  <c r="BF19597" i="1" s="1"/>
  <c r="BH19597" i="1" s="1"/>
  <c r="BI19597" i="1" s="1"/>
  <c r="BE19596" i="1"/>
  <c r="AW19596" i="1"/>
  <c r="BD19596" i="1"/>
  <c r="AV19596" i="1"/>
  <c r="BC19596" i="1"/>
  <c r="AU19596" i="1"/>
  <c r="BB19596" i="1"/>
  <c r="AT19596" i="1"/>
  <c r="BA19596" i="1"/>
  <c r="AS19596" i="1"/>
  <c r="AZ19596" i="1"/>
  <c r="AR19596" i="1"/>
  <c r="AY19596" i="1"/>
  <c r="AQ19596" i="1"/>
  <c r="AX19596" i="1"/>
  <c r="AP19596" i="1"/>
  <c r="BF19596" i="1" s="1"/>
  <c r="BH19596" i="1" s="1"/>
  <c r="BI19596" i="1" s="1"/>
  <c r="BE19595" i="1"/>
  <c r="AW19595" i="1"/>
  <c r="BD19595" i="1"/>
  <c r="AV19595" i="1"/>
  <c r="BC19595" i="1"/>
  <c r="AU19595" i="1"/>
  <c r="BB19595" i="1"/>
  <c r="AT19595" i="1"/>
  <c r="BA19595" i="1"/>
  <c r="AS19595" i="1"/>
  <c r="AZ19595" i="1"/>
  <c r="AR19595" i="1"/>
  <c r="AY19595" i="1"/>
  <c r="AQ19595" i="1"/>
  <c r="AX19595" i="1"/>
  <c r="AP19595" i="1"/>
  <c r="BF19595" i="1" s="1"/>
  <c r="BH19595" i="1" s="1"/>
  <c r="BI19595" i="1" s="1"/>
  <c r="BE19594" i="1"/>
  <c r="AW19594" i="1"/>
  <c r="BD19594" i="1"/>
  <c r="AV19594" i="1"/>
  <c r="BC19594" i="1"/>
  <c r="AU19594" i="1"/>
  <c r="BB19594" i="1"/>
  <c r="AT19594" i="1"/>
  <c r="BA19594" i="1"/>
  <c r="AS19594" i="1"/>
  <c r="AZ19594" i="1"/>
  <c r="AR19594" i="1"/>
  <c r="AY19594" i="1"/>
  <c r="AQ19594" i="1"/>
  <c r="AX19594" i="1"/>
  <c r="AP19594" i="1"/>
  <c r="BF19594" i="1" s="1"/>
  <c r="BH19594" i="1" s="1"/>
  <c r="BI19594" i="1" s="1"/>
  <c r="BE19593" i="1"/>
  <c r="AW19593" i="1"/>
  <c r="BD19593" i="1"/>
  <c r="AV19593" i="1"/>
  <c r="BC19593" i="1"/>
  <c r="AU19593" i="1"/>
  <c r="BB19593" i="1"/>
  <c r="AT19593" i="1"/>
  <c r="BA19593" i="1"/>
  <c r="AS19593" i="1"/>
  <c r="AZ19593" i="1"/>
  <c r="AR19593" i="1"/>
  <c r="AY19593" i="1"/>
  <c r="AQ19593" i="1"/>
  <c r="AX19593" i="1"/>
  <c r="AP19593" i="1"/>
  <c r="BF19593" i="1" s="1"/>
  <c r="BH19593" i="1" s="1"/>
  <c r="BI19593" i="1" s="1"/>
  <c r="BE19592" i="1"/>
  <c r="AW19592" i="1"/>
  <c r="BD19592" i="1"/>
  <c r="AV19592" i="1"/>
  <c r="BC19592" i="1"/>
  <c r="AU19592" i="1"/>
  <c r="BB19592" i="1"/>
  <c r="AT19592" i="1"/>
  <c r="BA19592" i="1"/>
  <c r="AS19592" i="1"/>
  <c r="AZ19592" i="1"/>
  <c r="AR19592" i="1"/>
  <c r="AY19592" i="1"/>
  <c r="AQ19592" i="1"/>
  <c r="AX19592" i="1"/>
  <c r="AP19592" i="1"/>
  <c r="BF19592" i="1" s="1"/>
  <c r="BH19592" i="1" s="1"/>
  <c r="BI19592" i="1" s="1"/>
  <c r="BE19591" i="1"/>
  <c r="AW19591" i="1"/>
  <c r="BD19591" i="1"/>
  <c r="AV19591" i="1"/>
  <c r="BC19591" i="1"/>
  <c r="AU19591" i="1"/>
  <c r="BB19591" i="1"/>
  <c r="AT19591" i="1"/>
  <c r="BA19591" i="1"/>
  <c r="AS19591" i="1"/>
  <c r="AZ19591" i="1"/>
  <c r="AR19591" i="1"/>
  <c r="AY19591" i="1"/>
  <c r="AQ19591" i="1"/>
  <c r="AX19591" i="1"/>
  <c r="AP19591" i="1"/>
  <c r="BF19591" i="1" s="1"/>
  <c r="BH19591" i="1" s="1"/>
  <c r="BI19591" i="1" s="1"/>
  <c r="BE19590" i="1"/>
  <c r="AW19590" i="1"/>
  <c r="BD19590" i="1"/>
  <c r="AV19590" i="1"/>
  <c r="BC19590" i="1"/>
  <c r="AU19590" i="1"/>
  <c r="BB19590" i="1"/>
  <c r="AT19590" i="1"/>
  <c r="BA19590" i="1"/>
  <c r="AS19590" i="1"/>
  <c r="AZ19590" i="1"/>
  <c r="AR19590" i="1"/>
  <c r="AY19590" i="1"/>
  <c r="AQ19590" i="1"/>
  <c r="AX19590" i="1"/>
  <c r="AP19590" i="1"/>
  <c r="BF19590" i="1" s="1"/>
  <c r="BH19590" i="1" s="1"/>
  <c r="BI19590" i="1" s="1"/>
  <c r="BE19589" i="1"/>
  <c r="AW19589" i="1"/>
  <c r="BD19589" i="1"/>
  <c r="AV19589" i="1"/>
  <c r="BC19589" i="1"/>
  <c r="AU19589" i="1"/>
  <c r="BB19589" i="1"/>
  <c r="AT19589" i="1"/>
  <c r="BA19589" i="1"/>
  <c r="AS19589" i="1"/>
  <c r="AZ19589" i="1"/>
  <c r="AR19589" i="1"/>
  <c r="AY19589" i="1"/>
  <c r="AQ19589" i="1"/>
  <c r="AX19589" i="1"/>
  <c r="AP19589" i="1"/>
  <c r="BF19589" i="1" s="1"/>
  <c r="BH19589" i="1" s="1"/>
  <c r="BI19589" i="1" s="1"/>
  <c r="BE19588" i="1"/>
  <c r="AW19588" i="1"/>
  <c r="BD19588" i="1"/>
  <c r="AV19588" i="1"/>
  <c r="BC19588" i="1"/>
  <c r="AU19588" i="1"/>
  <c r="BB19588" i="1"/>
  <c r="AT19588" i="1"/>
  <c r="BA19588" i="1"/>
  <c r="AS19588" i="1"/>
  <c r="AZ19588" i="1"/>
  <c r="AR19588" i="1"/>
  <c r="AY19588" i="1"/>
  <c r="AQ19588" i="1"/>
  <c r="AX19588" i="1"/>
  <c r="AP19588" i="1"/>
  <c r="BF19588" i="1" s="1"/>
  <c r="BH19588" i="1" s="1"/>
  <c r="BI19588" i="1" s="1"/>
  <c r="BE19587" i="1"/>
  <c r="AW19587" i="1"/>
  <c r="BD19587" i="1"/>
  <c r="AV19587" i="1"/>
  <c r="BC19587" i="1"/>
  <c r="AU19587" i="1"/>
  <c r="BB19587" i="1"/>
  <c r="AT19587" i="1"/>
  <c r="BA19587" i="1"/>
  <c r="AS19587" i="1"/>
  <c r="AZ19587" i="1"/>
  <c r="AR19587" i="1"/>
  <c r="AY19587" i="1"/>
  <c r="AQ19587" i="1"/>
  <c r="AX19587" i="1"/>
  <c r="AP19587" i="1"/>
  <c r="BF19587" i="1" s="1"/>
  <c r="BH19587" i="1" s="1"/>
  <c r="BI19587" i="1" s="1"/>
  <c r="BE19586" i="1"/>
  <c r="AW19586" i="1"/>
  <c r="BD19586" i="1"/>
  <c r="AV19586" i="1"/>
  <c r="BC19586" i="1"/>
  <c r="AU19586" i="1"/>
  <c r="BB19586" i="1"/>
  <c r="AT19586" i="1"/>
  <c r="BA19586" i="1"/>
  <c r="AS19586" i="1"/>
  <c r="AZ19586" i="1"/>
  <c r="AR19586" i="1"/>
  <c r="AY19586" i="1"/>
  <c r="AQ19586" i="1"/>
  <c r="AX19586" i="1"/>
  <c r="AP19586" i="1"/>
  <c r="BF19586" i="1" s="1"/>
  <c r="BH19586" i="1" s="1"/>
  <c r="BI19586" i="1" s="1"/>
  <c r="BE19585" i="1"/>
  <c r="AW19585" i="1"/>
  <c r="BD19585" i="1"/>
  <c r="AV19585" i="1"/>
  <c r="BC19585" i="1"/>
  <c r="AU19585" i="1"/>
  <c r="BB19585" i="1"/>
  <c r="AT19585" i="1"/>
  <c r="BA19585" i="1"/>
  <c r="AS19585" i="1"/>
  <c r="AZ19585" i="1"/>
  <c r="AR19585" i="1"/>
  <c r="AY19585" i="1"/>
  <c r="AQ19585" i="1"/>
  <c r="AX19585" i="1"/>
  <c r="AP19585" i="1"/>
  <c r="BF19585" i="1" s="1"/>
  <c r="BH19585" i="1" s="1"/>
  <c r="BI19585" i="1" s="1"/>
  <c r="BE19584" i="1"/>
  <c r="AW19584" i="1"/>
  <c r="BD19584" i="1"/>
  <c r="AV19584" i="1"/>
  <c r="BC19584" i="1"/>
  <c r="AU19584" i="1"/>
  <c r="BB19584" i="1"/>
  <c r="AT19584" i="1"/>
  <c r="BA19584" i="1"/>
  <c r="AS19584" i="1"/>
  <c r="AZ19584" i="1"/>
  <c r="AR19584" i="1"/>
  <c r="AY19584" i="1"/>
  <c r="AQ19584" i="1"/>
  <c r="AX19584" i="1"/>
  <c r="AP19584" i="1"/>
  <c r="BF19584" i="1" s="1"/>
  <c r="BH19584" i="1" s="1"/>
  <c r="BI19584" i="1" s="1"/>
  <c r="BE19583" i="1"/>
  <c r="AW19583" i="1"/>
  <c r="BD19583" i="1"/>
  <c r="AV19583" i="1"/>
  <c r="BC19583" i="1"/>
  <c r="AU19583" i="1"/>
  <c r="BB19583" i="1"/>
  <c r="AT19583" i="1"/>
  <c r="BA19583" i="1"/>
  <c r="AS19583" i="1"/>
  <c r="AZ19583" i="1"/>
  <c r="AR19583" i="1"/>
  <c r="AY19583" i="1"/>
  <c r="AQ19583" i="1"/>
  <c r="AX19583" i="1"/>
  <c r="AP19583" i="1"/>
  <c r="BF19583" i="1" s="1"/>
  <c r="BH19583" i="1" s="1"/>
  <c r="BI19583" i="1" s="1"/>
  <c r="BE19582" i="1"/>
  <c r="AW19582" i="1"/>
  <c r="BD19582" i="1"/>
  <c r="AV19582" i="1"/>
  <c r="BC19582" i="1"/>
  <c r="AU19582" i="1"/>
  <c r="BB19582" i="1"/>
  <c r="AT19582" i="1"/>
  <c r="BA19582" i="1"/>
  <c r="AS19582" i="1"/>
  <c r="AZ19582" i="1"/>
  <c r="AR19582" i="1"/>
  <c r="AY19582" i="1"/>
  <c r="AQ19582" i="1"/>
  <c r="AX19582" i="1"/>
  <c r="AP19582" i="1"/>
  <c r="BF19582" i="1" s="1"/>
  <c r="BH19582" i="1" s="1"/>
  <c r="BI19582" i="1" s="1"/>
  <c r="BE19581" i="1"/>
  <c r="AW19581" i="1"/>
  <c r="BD19581" i="1"/>
  <c r="AV19581" i="1"/>
  <c r="BC19581" i="1"/>
  <c r="AU19581" i="1"/>
  <c r="BB19581" i="1"/>
  <c r="AT19581" i="1"/>
  <c r="BA19581" i="1"/>
  <c r="AS19581" i="1"/>
  <c r="AZ19581" i="1"/>
  <c r="AR19581" i="1"/>
  <c r="AY19581" i="1"/>
  <c r="AQ19581" i="1"/>
  <c r="AX19581" i="1"/>
  <c r="AP19581" i="1"/>
  <c r="BF19581" i="1" s="1"/>
  <c r="BH19581" i="1" s="1"/>
  <c r="BI19581" i="1" s="1"/>
  <c r="BE19580" i="1"/>
  <c r="AW19580" i="1"/>
  <c r="BD19580" i="1"/>
  <c r="AV19580" i="1"/>
  <c r="BC19580" i="1"/>
  <c r="AU19580" i="1"/>
  <c r="BB19580" i="1"/>
  <c r="AT19580" i="1"/>
  <c r="BA19580" i="1"/>
  <c r="AS19580" i="1"/>
  <c r="AZ19580" i="1"/>
  <c r="AR19580" i="1"/>
  <c r="AY19580" i="1"/>
  <c r="AQ19580" i="1"/>
  <c r="AX19580" i="1"/>
  <c r="AP19580" i="1"/>
  <c r="BF19580" i="1" s="1"/>
  <c r="BH19580" i="1" s="1"/>
  <c r="BI19580" i="1" s="1"/>
  <c r="BE19579" i="1"/>
  <c r="AW19579" i="1"/>
  <c r="BD19579" i="1"/>
  <c r="AV19579" i="1"/>
  <c r="BC19579" i="1"/>
  <c r="AU19579" i="1"/>
  <c r="BB19579" i="1"/>
  <c r="AT19579" i="1"/>
  <c r="BA19579" i="1"/>
  <c r="AS19579" i="1"/>
  <c r="AZ19579" i="1"/>
  <c r="AR19579" i="1"/>
  <c r="AY19579" i="1"/>
  <c r="AQ19579" i="1"/>
  <c r="AX19579" i="1"/>
  <c r="AP19579" i="1"/>
  <c r="BF19579" i="1" s="1"/>
  <c r="BH19579" i="1" s="1"/>
  <c r="BI19579" i="1" s="1"/>
  <c r="BE19578" i="1"/>
  <c r="AW19578" i="1"/>
  <c r="BD19578" i="1"/>
  <c r="AV19578" i="1"/>
  <c r="BC19578" i="1"/>
  <c r="AU19578" i="1"/>
  <c r="BB19578" i="1"/>
  <c r="AT19578" i="1"/>
  <c r="BA19578" i="1"/>
  <c r="AS19578" i="1"/>
  <c r="AZ19578" i="1"/>
  <c r="AR19578" i="1"/>
  <c r="AY19578" i="1"/>
  <c r="AQ19578" i="1"/>
  <c r="AX19578" i="1"/>
  <c r="AP19578" i="1"/>
  <c r="BF19578" i="1" s="1"/>
  <c r="BH19578" i="1" s="1"/>
  <c r="BI19578" i="1" s="1"/>
  <c r="BE19577" i="1"/>
  <c r="AW19577" i="1"/>
  <c r="BD19577" i="1"/>
  <c r="AV19577" i="1"/>
  <c r="BC19577" i="1"/>
  <c r="AU19577" i="1"/>
  <c r="BB19577" i="1"/>
  <c r="AT19577" i="1"/>
  <c r="BA19577" i="1"/>
  <c r="AS19577" i="1"/>
  <c r="AZ19577" i="1"/>
  <c r="AR19577" i="1"/>
  <c r="AY19577" i="1"/>
  <c r="AQ19577" i="1"/>
  <c r="AX19577" i="1"/>
  <c r="AP19577" i="1"/>
  <c r="BF19577" i="1" s="1"/>
  <c r="BH19577" i="1" s="1"/>
  <c r="BI19577" i="1" s="1"/>
  <c r="BE19576" i="1"/>
  <c r="AW19576" i="1"/>
  <c r="BD19576" i="1"/>
  <c r="AV19576" i="1"/>
  <c r="BC19576" i="1"/>
  <c r="AU19576" i="1"/>
  <c r="BB19576" i="1"/>
  <c r="AT19576" i="1"/>
  <c r="BA19576" i="1"/>
  <c r="AS19576" i="1"/>
  <c r="AZ19576" i="1"/>
  <c r="AR19576" i="1"/>
  <c r="AY19576" i="1"/>
  <c r="AQ19576" i="1"/>
  <c r="AX19576" i="1"/>
  <c r="AP19576" i="1"/>
  <c r="BF19576" i="1" s="1"/>
  <c r="BH19576" i="1" s="1"/>
  <c r="BI19576" i="1" s="1"/>
  <c r="BE19575" i="1"/>
  <c r="AW19575" i="1"/>
  <c r="BD19575" i="1"/>
  <c r="AV19575" i="1"/>
  <c r="BC19575" i="1"/>
  <c r="AU19575" i="1"/>
  <c r="BB19575" i="1"/>
  <c r="AT19575" i="1"/>
  <c r="BA19575" i="1"/>
  <c r="AS19575" i="1"/>
  <c r="AZ19575" i="1"/>
  <c r="AR19575" i="1"/>
  <c r="AY19575" i="1"/>
  <c r="AQ19575" i="1"/>
  <c r="AX19575" i="1"/>
  <c r="AP19575" i="1"/>
  <c r="BF19575" i="1" s="1"/>
  <c r="BH19575" i="1" s="1"/>
  <c r="BI19575" i="1" s="1"/>
  <c r="BE19574" i="1"/>
  <c r="AW19574" i="1"/>
  <c r="BD19574" i="1"/>
  <c r="AV19574" i="1"/>
  <c r="BC19574" i="1"/>
  <c r="AU19574" i="1"/>
  <c r="BB19574" i="1"/>
  <c r="AT19574" i="1"/>
  <c r="BA19574" i="1"/>
  <c r="AS19574" i="1"/>
  <c r="AZ19574" i="1"/>
  <c r="AR19574" i="1"/>
  <c r="AY19574" i="1"/>
  <c r="AQ19574" i="1"/>
  <c r="AX19574" i="1"/>
  <c r="AP19574" i="1"/>
  <c r="BF19574" i="1" s="1"/>
  <c r="BH19574" i="1" s="1"/>
  <c r="BI19574" i="1" s="1"/>
  <c r="BE19573" i="1"/>
  <c r="AW19573" i="1"/>
  <c r="BD19573" i="1"/>
  <c r="AV19573" i="1"/>
  <c r="BC19573" i="1"/>
  <c r="AU19573" i="1"/>
  <c r="BB19573" i="1"/>
  <c r="AT19573" i="1"/>
  <c r="BA19573" i="1"/>
  <c r="AS19573" i="1"/>
  <c r="AZ19573" i="1"/>
  <c r="AR19573" i="1"/>
  <c r="AY19573" i="1"/>
  <c r="AQ19573" i="1"/>
  <c r="AX19573" i="1"/>
  <c r="AP19573" i="1"/>
  <c r="BF19573" i="1" s="1"/>
  <c r="BH19573" i="1" s="1"/>
  <c r="BI19573" i="1" s="1"/>
  <c r="BE19572" i="1"/>
  <c r="AW19572" i="1"/>
  <c r="BD19572" i="1"/>
  <c r="AV19572" i="1"/>
  <c r="BC19572" i="1"/>
  <c r="AU19572" i="1"/>
  <c r="BB19572" i="1"/>
  <c r="AT19572" i="1"/>
  <c r="BA19572" i="1"/>
  <c r="AS19572" i="1"/>
  <c r="AZ19572" i="1"/>
  <c r="AR19572" i="1"/>
  <c r="AY19572" i="1"/>
  <c r="AQ19572" i="1"/>
  <c r="AX19572" i="1"/>
  <c r="AP19572" i="1"/>
  <c r="BF19572" i="1" s="1"/>
  <c r="BH19572" i="1" s="1"/>
  <c r="BI19572" i="1" s="1"/>
  <c r="BE19571" i="1"/>
  <c r="AW19571" i="1"/>
  <c r="BD19571" i="1"/>
  <c r="AV19571" i="1"/>
  <c r="BC19571" i="1"/>
  <c r="AU19571" i="1"/>
  <c r="BB19571" i="1"/>
  <c r="AT19571" i="1"/>
  <c r="BA19571" i="1"/>
  <c r="AS19571" i="1"/>
  <c r="AZ19571" i="1"/>
  <c r="AR19571" i="1"/>
  <c r="AY19571" i="1"/>
  <c r="AQ19571" i="1"/>
  <c r="AX19571" i="1"/>
  <c r="AP19571" i="1"/>
  <c r="BF19571" i="1" s="1"/>
  <c r="BH19571" i="1" s="1"/>
  <c r="BI19571" i="1" s="1"/>
  <c r="BE19570" i="1"/>
  <c r="AW19570" i="1"/>
  <c r="BD19570" i="1"/>
  <c r="AV19570" i="1"/>
  <c r="BC19570" i="1"/>
  <c r="AU19570" i="1"/>
  <c r="BB19570" i="1"/>
  <c r="AT19570" i="1"/>
  <c r="BA19570" i="1"/>
  <c r="AS19570" i="1"/>
  <c r="AZ19570" i="1"/>
  <c r="AR19570" i="1"/>
  <c r="AY19570" i="1"/>
  <c r="AQ19570" i="1"/>
  <c r="AX19570" i="1"/>
  <c r="AP19570" i="1"/>
  <c r="BF19570" i="1" s="1"/>
  <c r="BH19570" i="1" s="1"/>
  <c r="BI19570" i="1" s="1"/>
  <c r="BE19569" i="1"/>
  <c r="AW19569" i="1"/>
  <c r="BD19569" i="1"/>
  <c r="AV19569" i="1"/>
  <c r="BC19569" i="1"/>
  <c r="AU19569" i="1"/>
  <c r="BB19569" i="1"/>
  <c r="AT19569" i="1"/>
  <c r="BA19569" i="1"/>
  <c r="AS19569" i="1"/>
  <c r="AZ19569" i="1"/>
  <c r="AR19569" i="1"/>
  <c r="AY19569" i="1"/>
  <c r="AQ19569" i="1"/>
  <c r="AX19569" i="1"/>
  <c r="AP19569" i="1"/>
  <c r="BF19569" i="1" s="1"/>
  <c r="BH19569" i="1" s="1"/>
  <c r="BI19569" i="1" s="1"/>
  <c r="BE19568" i="1"/>
  <c r="AW19568" i="1"/>
  <c r="BD19568" i="1"/>
  <c r="AV19568" i="1"/>
  <c r="BC19568" i="1"/>
  <c r="AU19568" i="1"/>
  <c r="BB19568" i="1"/>
  <c r="AT19568" i="1"/>
  <c r="BA19568" i="1"/>
  <c r="AS19568" i="1"/>
  <c r="AZ19568" i="1"/>
  <c r="AR19568" i="1"/>
  <c r="AY19568" i="1"/>
  <c r="AQ19568" i="1"/>
  <c r="AX19568" i="1"/>
  <c r="AP19568" i="1"/>
  <c r="BF19568" i="1" s="1"/>
  <c r="BH19568" i="1" s="1"/>
  <c r="BI19568" i="1" s="1"/>
  <c r="BE19567" i="1"/>
  <c r="AW19567" i="1"/>
  <c r="BD19567" i="1"/>
  <c r="AV19567" i="1"/>
  <c r="BC19567" i="1"/>
  <c r="AU19567" i="1"/>
  <c r="BB19567" i="1"/>
  <c r="AT19567" i="1"/>
  <c r="BA19567" i="1"/>
  <c r="AS19567" i="1"/>
  <c r="AZ19567" i="1"/>
  <c r="AR19567" i="1"/>
  <c r="AY19567" i="1"/>
  <c r="AQ19567" i="1"/>
  <c r="AX19567" i="1"/>
  <c r="AP19567" i="1"/>
  <c r="BF19567" i="1" s="1"/>
  <c r="BH19567" i="1" s="1"/>
  <c r="BI19567" i="1" s="1"/>
  <c r="BE19566" i="1"/>
  <c r="AW19566" i="1"/>
  <c r="BD19566" i="1"/>
  <c r="AV19566" i="1"/>
  <c r="BC19566" i="1"/>
  <c r="AU19566" i="1"/>
  <c r="BB19566" i="1"/>
  <c r="AT19566" i="1"/>
  <c r="BA19566" i="1"/>
  <c r="AS19566" i="1"/>
  <c r="AZ19566" i="1"/>
  <c r="AR19566" i="1"/>
  <c r="AY19566" i="1"/>
  <c r="AQ19566" i="1"/>
  <c r="AX19566" i="1"/>
  <c r="AP19566" i="1"/>
  <c r="BF19566" i="1" s="1"/>
  <c r="BH19566" i="1" s="1"/>
  <c r="BI19566" i="1" s="1"/>
  <c r="BE19565" i="1"/>
  <c r="AW19565" i="1"/>
  <c r="BD19565" i="1"/>
  <c r="AV19565" i="1"/>
  <c r="BC19565" i="1"/>
  <c r="AU19565" i="1"/>
  <c r="BB19565" i="1"/>
  <c r="AT19565" i="1"/>
  <c r="BA19565" i="1"/>
  <c r="AS19565" i="1"/>
  <c r="AZ19565" i="1"/>
  <c r="AR19565" i="1"/>
  <c r="AY19565" i="1"/>
  <c r="AQ19565" i="1"/>
  <c r="AX19565" i="1"/>
  <c r="AP19565" i="1"/>
  <c r="BF19565" i="1" s="1"/>
  <c r="BH19565" i="1" s="1"/>
  <c r="BI19565" i="1" s="1"/>
  <c r="BE19564" i="1"/>
  <c r="AW19564" i="1"/>
  <c r="BD19564" i="1"/>
  <c r="AV19564" i="1"/>
  <c r="BC19564" i="1"/>
  <c r="AU19564" i="1"/>
  <c r="BB19564" i="1"/>
  <c r="AT19564" i="1"/>
  <c r="BA19564" i="1"/>
  <c r="AS19564" i="1"/>
  <c r="AZ19564" i="1"/>
  <c r="AR19564" i="1"/>
  <c r="AY19564" i="1"/>
  <c r="AQ19564" i="1"/>
  <c r="AX19564" i="1"/>
  <c r="AP19564" i="1"/>
  <c r="BF19564" i="1" s="1"/>
  <c r="BH19564" i="1" s="1"/>
  <c r="BI19564" i="1" s="1"/>
  <c r="BE19563" i="1"/>
  <c r="AW19563" i="1"/>
  <c r="BD19563" i="1"/>
  <c r="AV19563" i="1"/>
  <c r="BC19563" i="1"/>
  <c r="AU19563" i="1"/>
  <c r="BB19563" i="1"/>
  <c r="AT19563" i="1"/>
  <c r="BA19563" i="1"/>
  <c r="AS19563" i="1"/>
  <c r="AZ19563" i="1"/>
  <c r="AR19563" i="1"/>
  <c r="AY19563" i="1"/>
  <c r="AQ19563" i="1"/>
  <c r="AX19563" i="1"/>
  <c r="AP19563" i="1"/>
  <c r="BF19563" i="1" s="1"/>
  <c r="BH19563" i="1" s="1"/>
  <c r="BI19563" i="1" s="1"/>
  <c r="BE19562" i="1"/>
  <c r="AW19562" i="1"/>
  <c r="BD19562" i="1"/>
  <c r="AV19562" i="1"/>
  <c r="BC19562" i="1"/>
  <c r="AU19562" i="1"/>
  <c r="BB19562" i="1"/>
  <c r="AT19562" i="1"/>
  <c r="BA19562" i="1"/>
  <c r="AS19562" i="1"/>
  <c r="AZ19562" i="1"/>
  <c r="AR19562" i="1"/>
  <c r="AY19562" i="1"/>
  <c r="AQ19562" i="1"/>
  <c r="AX19562" i="1"/>
  <c r="AP19562" i="1"/>
  <c r="BF19562" i="1" s="1"/>
  <c r="BH19562" i="1" s="1"/>
  <c r="BI19562" i="1" s="1"/>
  <c r="BE19561" i="1"/>
  <c r="AW19561" i="1"/>
  <c r="BD19561" i="1"/>
  <c r="AV19561" i="1"/>
  <c r="BC19561" i="1"/>
  <c r="AU19561" i="1"/>
  <c r="BB19561" i="1"/>
  <c r="AT19561" i="1"/>
  <c r="BA19561" i="1"/>
  <c r="AS19561" i="1"/>
  <c r="AZ19561" i="1"/>
  <c r="AR19561" i="1"/>
  <c r="AY19561" i="1"/>
  <c r="AQ19561" i="1"/>
  <c r="AX19561" i="1"/>
  <c r="AP19561" i="1"/>
  <c r="BF19561" i="1" s="1"/>
  <c r="BH19561" i="1" s="1"/>
  <c r="BI19561" i="1" s="1"/>
  <c r="BE19560" i="1"/>
  <c r="AW19560" i="1"/>
  <c r="BD19560" i="1"/>
  <c r="AV19560" i="1"/>
  <c r="BC19560" i="1"/>
  <c r="AU19560" i="1"/>
  <c r="BB19560" i="1"/>
  <c r="AT19560" i="1"/>
  <c r="BA19560" i="1"/>
  <c r="AS19560" i="1"/>
  <c r="AZ19560" i="1"/>
  <c r="AR19560" i="1"/>
  <c r="AY19560" i="1"/>
  <c r="AQ19560" i="1"/>
  <c r="AX19560" i="1"/>
  <c r="AP19560" i="1"/>
  <c r="BF19560" i="1" s="1"/>
  <c r="BH19560" i="1" s="1"/>
  <c r="BI19560" i="1" s="1"/>
  <c r="BE19559" i="1"/>
  <c r="AW19559" i="1"/>
  <c r="BD19559" i="1"/>
  <c r="AV19559" i="1"/>
  <c r="BC19559" i="1"/>
  <c r="AU19559" i="1"/>
  <c r="BB19559" i="1"/>
  <c r="AT19559" i="1"/>
  <c r="BA19559" i="1"/>
  <c r="AS19559" i="1"/>
  <c r="AZ19559" i="1"/>
  <c r="AR19559" i="1"/>
  <c r="AY19559" i="1"/>
  <c r="AQ19559" i="1"/>
  <c r="AX19559" i="1"/>
  <c r="AP19559" i="1"/>
  <c r="BF19559" i="1" s="1"/>
  <c r="BH19559" i="1" s="1"/>
  <c r="BI19559" i="1" s="1"/>
  <c r="BE19558" i="1"/>
  <c r="AW19558" i="1"/>
  <c r="BD19558" i="1"/>
  <c r="AV19558" i="1"/>
  <c r="BC19558" i="1"/>
  <c r="AU19558" i="1"/>
  <c r="BB19558" i="1"/>
  <c r="AT19558" i="1"/>
  <c r="BA19558" i="1"/>
  <c r="AS19558" i="1"/>
  <c r="AZ19558" i="1"/>
  <c r="AR19558" i="1"/>
  <c r="AY19558" i="1"/>
  <c r="AQ19558" i="1"/>
  <c r="AX19558" i="1"/>
  <c r="AP19558" i="1"/>
  <c r="BF19558" i="1" s="1"/>
  <c r="BH19558" i="1" s="1"/>
  <c r="BI19558" i="1" s="1"/>
  <c r="BE19557" i="1"/>
  <c r="AW19557" i="1"/>
  <c r="BD19557" i="1"/>
  <c r="AV19557" i="1"/>
  <c r="BC19557" i="1"/>
  <c r="AU19557" i="1"/>
  <c r="BB19557" i="1"/>
  <c r="AT19557" i="1"/>
  <c r="BA19557" i="1"/>
  <c r="AS19557" i="1"/>
  <c r="AZ19557" i="1"/>
  <c r="AR19557" i="1"/>
  <c r="AY19557" i="1"/>
  <c r="AQ19557" i="1"/>
  <c r="AX19557" i="1"/>
  <c r="AP19557" i="1"/>
  <c r="BF19557" i="1" s="1"/>
  <c r="BH19557" i="1" s="1"/>
  <c r="BI19557" i="1" s="1"/>
  <c r="BE19556" i="1"/>
  <c r="AW19556" i="1"/>
  <c r="BD19556" i="1"/>
  <c r="AV19556" i="1"/>
  <c r="BC19556" i="1"/>
  <c r="AU19556" i="1"/>
  <c r="BB19556" i="1"/>
  <c r="AT19556" i="1"/>
  <c r="BA19556" i="1"/>
  <c r="AS19556" i="1"/>
  <c r="AZ19556" i="1"/>
  <c r="AR19556" i="1"/>
  <c r="AY19556" i="1"/>
  <c r="AQ19556" i="1"/>
  <c r="AX19556" i="1"/>
  <c r="AP19556" i="1"/>
  <c r="BF19556" i="1" s="1"/>
  <c r="BH19556" i="1" s="1"/>
  <c r="BI19556" i="1" s="1"/>
  <c r="BE19555" i="1"/>
  <c r="AW19555" i="1"/>
  <c r="BD19555" i="1"/>
  <c r="AV19555" i="1"/>
  <c r="BC19555" i="1"/>
  <c r="AU19555" i="1"/>
  <c r="BB19555" i="1"/>
  <c r="AT19555" i="1"/>
  <c r="BA19555" i="1"/>
  <c r="AS19555" i="1"/>
  <c r="AZ19555" i="1"/>
  <c r="AR19555" i="1"/>
  <c r="AY19555" i="1"/>
  <c r="AQ19555" i="1"/>
  <c r="AX19555" i="1"/>
  <c r="AP19555" i="1"/>
  <c r="BF19555" i="1" s="1"/>
  <c r="BH19555" i="1" s="1"/>
  <c r="BI19555" i="1" s="1"/>
  <c r="BE19554" i="1"/>
  <c r="AW19554" i="1"/>
  <c r="BD19554" i="1"/>
  <c r="AV19554" i="1"/>
  <c r="BC19554" i="1"/>
  <c r="AU19554" i="1"/>
  <c r="BB19554" i="1"/>
  <c r="AT19554" i="1"/>
  <c r="BA19554" i="1"/>
  <c r="AS19554" i="1"/>
  <c r="AZ19554" i="1"/>
  <c r="AR19554" i="1"/>
  <c r="AY19554" i="1"/>
  <c r="AQ19554" i="1"/>
  <c r="AX19554" i="1"/>
  <c r="AP19554" i="1"/>
  <c r="BF19554" i="1" s="1"/>
  <c r="BH19554" i="1" s="1"/>
  <c r="BI19554" i="1" s="1"/>
  <c r="BE19553" i="1"/>
  <c r="AW19553" i="1"/>
  <c r="BD19553" i="1"/>
  <c r="AV19553" i="1"/>
  <c r="BC19553" i="1"/>
  <c r="AU19553" i="1"/>
  <c r="BB19553" i="1"/>
  <c r="AT19553" i="1"/>
  <c r="BA19553" i="1"/>
  <c r="AS19553" i="1"/>
  <c r="AZ19553" i="1"/>
  <c r="AR19553" i="1"/>
  <c r="AY19553" i="1"/>
  <c r="AQ19553" i="1"/>
  <c r="AX19553" i="1"/>
  <c r="AP19553" i="1"/>
  <c r="BF19553" i="1" s="1"/>
  <c r="BH19553" i="1" s="1"/>
  <c r="BI19553" i="1" s="1"/>
  <c r="BE19552" i="1"/>
  <c r="AW19552" i="1"/>
  <c r="BD19552" i="1"/>
  <c r="AV19552" i="1"/>
  <c r="BC19552" i="1"/>
  <c r="AU19552" i="1"/>
  <c r="BB19552" i="1"/>
  <c r="AT19552" i="1"/>
  <c r="BA19552" i="1"/>
  <c r="AS19552" i="1"/>
  <c r="AZ19552" i="1"/>
  <c r="AR19552" i="1"/>
  <c r="AY19552" i="1"/>
  <c r="AQ19552" i="1"/>
  <c r="AX19552" i="1"/>
  <c r="AP19552" i="1"/>
  <c r="BF19552" i="1" s="1"/>
  <c r="BH19552" i="1" s="1"/>
  <c r="BI19552" i="1" s="1"/>
  <c r="BE19551" i="1"/>
  <c r="AW19551" i="1"/>
  <c r="BD19551" i="1"/>
  <c r="AV19551" i="1"/>
  <c r="BC19551" i="1"/>
  <c r="AU19551" i="1"/>
  <c r="BB19551" i="1"/>
  <c r="AT19551" i="1"/>
  <c r="BA19551" i="1"/>
  <c r="AS19551" i="1"/>
  <c r="AZ19551" i="1"/>
  <c r="AR19551" i="1"/>
  <c r="AY19551" i="1"/>
  <c r="AQ19551" i="1"/>
  <c r="AX19551" i="1"/>
  <c r="AP19551" i="1"/>
  <c r="BF19551" i="1" s="1"/>
  <c r="BH19551" i="1" s="1"/>
  <c r="BI19551" i="1" s="1"/>
  <c r="BE19550" i="1"/>
  <c r="AW19550" i="1"/>
  <c r="BD19550" i="1"/>
  <c r="AV19550" i="1"/>
  <c r="BC19550" i="1"/>
  <c r="AU19550" i="1"/>
  <c r="BB19550" i="1"/>
  <c r="AT19550" i="1"/>
  <c r="BA19550" i="1"/>
  <c r="AS19550" i="1"/>
  <c r="AZ19550" i="1"/>
  <c r="AR19550" i="1"/>
  <c r="AY19550" i="1"/>
  <c r="AQ19550" i="1"/>
  <c r="AX19550" i="1"/>
  <c r="AP19550" i="1"/>
  <c r="BF19550" i="1" s="1"/>
  <c r="BH19550" i="1" s="1"/>
  <c r="BI19550" i="1" s="1"/>
  <c r="BE19549" i="1"/>
  <c r="AW19549" i="1"/>
  <c r="BD19549" i="1"/>
  <c r="AV19549" i="1"/>
  <c r="BC19549" i="1"/>
  <c r="AU19549" i="1"/>
  <c r="BB19549" i="1"/>
  <c r="AT19549" i="1"/>
  <c r="BA19549" i="1"/>
  <c r="AS19549" i="1"/>
  <c r="AZ19549" i="1"/>
  <c r="AR19549" i="1"/>
  <c r="AY19549" i="1"/>
  <c r="AQ19549" i="1"/>
  <c r="AX19549" i="1"/>
  <c r="AP19549" i="1"/>
  <c r="BF19549" i="1" s="1"/>
  <c r="BH19549" i="1" s="1"/>
  <c r="BI19549" i="1" s="1"/>
  <c r="BE19548" i="1"/>
  <c r="AW19548" i="1"/>
  <c r="BD19548" i="1"/>
  <c r="AV19548" i="1"/>
  <c r="BC19548" i="1"/>
  <c r="AU19548" i="1"/>
  <c r="BB19548" i="1"/>
  <c r="AT19548" i="1"/>
  <c r="BA19548" i="1"/>
  <c r="AS19548" i="1"/>
  <c r="AZ19548" i="1"/>
  <c r="AR19548" i="1"/>
  <c r="AY19548" i="1"/>
  <c r="AQ19548" i="1"/>
  <c r="AX19548" i="1"/>
  <c r="AP19548" i="1"/>
  <c r="BF19548" i="1" s="1"/>
  <c r="BH19548" i="1" s="1"/>
  <c r="BI19548" i="1" s="1"/>
  <c r="BE19547" i="1"/>
  <c r="AW19547" i="1"/>
  <c r="BD19547" i="1"/>
  <c r="AV19547" i="1"/>
  <c r="BC19547" i="1"/>
  <c r="AU19547" i="1"/>
  <c r="BB19547" i="1"/>
  <c r="AT19547" i="1"/>
  <c r="BA19547" i="1"/>
  <c r="AS19547" i="1"/>
  <c r="AZ19547" i="1"/>
  <c r="AR19547" i="1"/>
  <c r="AY19547" i="1"/>
  <c r="AQ19547" i="1"/>
  <c r="AX19547" i="1"/>
  <c r="AP19547" i="1"/>
  <c r="BF19547" i="1" s="1"/>
  <c r="BH19547" i="1" s="1"/>
  <c r="BI19547" i="1" s="1"/>
  <c r="BE19546" i="1"/>
  <c r="AW19546" i="1"/>
  <c r="BD19546" i="1"/>
  <c r="AV19546" i="1"/>
  <c r="BC19546" i="1"/>
  <c r="AU19546" i="1"/>
  <c r="BB19546" i="1"/>
  <c r="AT19546" i="1"/>
  <c r="BA19546" i="1"/>
  <c r="AS19546" i="1"/>
  <c r="AZ19546" i="1"/>
  <c r="AR19546" i="1"/>
  <c r="AY19546" i="1"/>
  <c r="AQ19546" i="1"/>
  <c r="AX19546" i="1"/>
  <c r="AP19546" i="1"/>
  <c r="BF19546" i="1" s="1"/>
  <c r="BH19546" i="1" s="1"/>
  <c r="BI19546" i="1" s="1"/>
  <c r="BE19545" i="1"/>
  <c r="AW19545" i="1"/>
  <c r="BD19545" i="1"/>
  <c r="AV19545" i="1"/>
  <c r="BC19545" i="1"/>
  <c r="AU19545" i="1"/>
  <c r="BB19545" i="1"/>
  <c r="AT19545" i="1"/>
  <c r="BA19545" i="1"/>
  <c r="AS19545" i="1"/>
  <c r="AZ19545" i="1"/>
  <c r="AR19545" i="1"/>
  <c r="AY19545" i="1"/>
  <c r="AQ19545" i="1"/>
  <c r="AX19545" i="1"/>
  <c r="AP19545" i="1"/>
  <c r="BF19545" i="1" s="1"/>
  <c r="BH19545" i="1" s="1"/>
  <c r="BI19545" i="1" s="1"/>
  <c r="BE19544" i="1"/>
  <c r="AW19544" i="1"/>
  <c r="BD19544" i="1"/>
  <c r="AV19544" i="1"/>
  <c r="BC19544" i="1"/>
  <c r="AU19544" i="1"/>
  <c r="BB19544" i="1"/>
  <c r="AT19544" i="1"/>
  <c r="BA19544" i="1"/>
  <c r="AS19544" i="1"/>
  <c r="AZ19544" i="1"/>
  <c r="AR19544" i="1"/>
  <c r="AY19544" i="1"/>
  <c r="AQ19544" i="1"/>
  <c r="AX19544" i="1"/>
  <c r="AP19544" i="1"/>
  <c r="BF19544" i="1" s="1"/>
  <c r="BH19544" i="1" s="1"/>
  <c r="BI19544" i="1" s="1"/>
  <c r="BE19543" i="1"/>
  <c r="AW19543" i="1"/>
  <c r="BD19543" i="1"/>
  <c r="AV19543" i="1"/>
  <c r="BC19543" i="1"/>
  <c r="AU19543" i="1"/>
  <c r="BB19543" i="1"/>
  <c r="AT19543" i="1"/>
  <c r="BA19543" i="1"/>
  <c r="AS19543" i="1"/>
  <c r="AZ19543" i="1"/>
  <c r="AR19543" i="1"/>
  <c r="AY19543" i="1"/>
  <c r="AQ19543" i="1"/>
  <c r="AX19543" i="1"/>
  <c r="AP19543" i="1"/>
  <c r="BF19543" i="1" s="1"/>
  <c r="BH19543" i="1" s="1"/>
  <c r="BI19543" i="1" s="1"/>
  <c r="BE19542" i="1"/>
  <c r="AW19542" i="1"/>
  <c r="BD19542" i="1"/>
  <c r="AV19542" i="1"/>
  <c r="BC19542" i="1"/>
  <c r="AU19542" i="1"/>
  <c r="BB19542" i="1"/>
  <c r="AT19542" i="1"/>
  <c r="BA19542" i="1"/>
  <c r="AS19542" i="1"/>
  <c r="AZ19542" i="1"/>
  <c r="AR19542" i="1"/>
  <c r="AY19542" i="1"/>
  <c r="AQ19542" i="1"/>
  <c r="AX19542" i="1"/>
  <c r="AP19542" i="1"/>
  <c r="BF19542" i="1" s="1"/>
  <c r="BH19542" i="1" s="1"/>
  <c r="BI19542" i="1" s="1"/>
  <c r="BE19541" i="1"/>
  <c r="AW19541" i="1"/>
  <c r="BD19541" i="1"/>
  <c r="AV19541" i="1"/>
  <c r="BC19541" i="1"/>
  <c r="AU19541" i="1"/>
  <c r="BB19541" i="1"/>
  <c r="AT19541" i="1"/>
  <c r="BA19541" i="1"/>
  <c r="AS19541" i="1"/>
  <c r="AZ19541" i="1"/>
  <c r="AR19541" i="1"/>
  <c r="AY19541" i="1"/>
  <c r="AQ19541" i="1"/>
  <c r="AX19541" i="1"/>
  <c r="AP19541" i="1"/>
  <c r="BF19541" i="1" s="1"/>
  <c r="BH19541" i="1" s="1"/>
  <c r="BI19541" i="1" s="1"/>
  <c r="BE19540" i="1"/>
  <c r="AW19540" i="1"/>
  <c r="BD19540" i="1"/>
  <c r="AV19540" i="1"/>
  <c r="BC19540" i="1"/>
  <c r="AU19540" i="1"/>
  <c r="BB19540" i="1"/>
  <c r="AT19540" i="1"/>
  <c r="BA19540" i="1"/>
  <c r="AS19540" i="1"/>
  <c r="AZ19540" i="1"/>
  <c r="AR19540" i="1"/>
  <c r="AY19540" i="1"/>
  <c r="AQ19540" i="1"/>
  <c r="AX19540" i="1"/>
  <c r="AP19540" i="1"/>
  <c r="BF19540" i="1" s="1"/>
  <c r="BH19540" i="1" s="1"/>
  <c r="BI19540" i="1" s="1"/>
  <c r="BE19539" i="1"/>
  <c r="AW19539" i="1"/>
  <c r="BD19539" i="1"/>
  <c r="AV19539" i="1"/>
  <c r="BC19539" i="1"/>
  <c r="AU19539" i="1"/>
  <c r="BB19539" i="1"/>
  <c r="AT19539" i="1"/>
  <c r="BA19539" i="1"/>
  <c r="AS19539" i="1"/>
  <c r="AZ19539" i="1"/>
  <c r="AR19539" i="1"/>
  <c r="AY19539" i="1"/>
  <c r="AQ19539" i="1"/>
  <c r="AX19539" i="1"/>
  <c r="AP19539" i="1"/>
  <c r="BF19539" i="1" s="1"/>
  <c r="BH19539" i="1" s="1"/>
  <c r="BI19539" i="1" s="1"/>
  <c r="BE19538" i="1"/>
  <c r="AW19538" i="1"/>
  <c r="BD19538" i="1"/>
  <c r="AV19538" i="1"/>
  <c r="BC19538" i="1"/>
  <c r="AU19538" i="1"/>
  <c r="BB19538" i="1"/>
  <c r="AT19538" i="1"/>
  <c r="BA19538" i="1"/>
  <c r="AS19538" i="1"/>
  <c r="AZ19538" i="1"/>
  <c r="AR19538" i="1"/>
  <c r="AY19538" i="1"/>
  <c r="AQ19538" i="1"/>
  <c r="AX19538" i="1"/>
  <c r="AP19538" i="1"/>
  <c r="BF19538" i="1" s="1"/>
  <c r="BH19538" i="1" s="1"/>
  <c r="BI19538" i="1" s="1"/>
  <c r="BE19537" i="1"/>
  <c r="AW19537" i="1"/>
  <c r="BD19537" i="1"/>
  <c r="AV19537" i="1"/>
  <c r="BC19537" i="1"/>
  <c r="AU19537" i="1"/>
  <c r="BB19537" i="1"/>
  <c r="AT19537" i="1"/>
  <c r="BA19537" i="1"/>
  <c r="AS19537" i="1"/>
  <c r="AZ19537" i="1"/>
  <c r="AR19537" i="1"/>
  <c r="AY19537" i="1"/>
  <c r="AQ19537" i="1"/>
  <c r="AX19537" i="1"/>
  <c r="AP19537" i="1"/>
  <c r="BF19537" i="1" s="1"/>
  <c r="BH19537" i="1" s="1"/>
  <c r="BI19537" i="1" s="1"/>
  <c r="BE19536" i="1"/>
  <c r="AW19536" i="1"/>
  <c r="BD19536" i="1"/>
  <c r="AV19536" i="1"/>
  <c r="BC19536" i="1"/>
  <c r="AU19536" i="1"/>
  <c r="BB19536" i="1"/>
  <c r="AT19536" i="1"/>
  <c r="BA19536" i="1"/>
  <c r="AS19536" i="1"/>
  <c r="AZ19536" i="1"/>
  <c r="AR19536" i="1"/>
  <c r="AY19536" i="1"/>
  <c r="AQ19536" i="1"/>
  <c r="AX19536" i="1"/>
  <c r="AP19536" i="1"/>
  <c r="BF19536" i="1" s="1"/>
  <c r="BH19536" i="1" s="1"/>
  <c r="BI19536" i="1" s="1"/>
  <c r="BE19535" i="1"/>
  <c r="AW19535" i="1"/>
  <c r="BD19535" i="1"/>
  <c r="AV19535" i="1"/>
  <c r="BC19535" i="1"/>
  <c r="AU19535" i="1"/>
  <c r="BB19535" i="1"/>
  <c r="AT19535" i="1"/>
  <c r="BA19535" i="1"/>
  <c r="AS19535" i="1"/>
  <c r="AZ19535" i="1"/>
  <c r="AR19535" i="1"/>
  <c r="AY19535" i="1"/>
  <c r="AQ19535" i="1"/>
  <c r="AX19535" i="1"/>
  <c r="AP19535" i="1"/>
  <c r="BF19535" i="1" s="1"/>
  <c r="BH19535" i="1" s="1"/>
  <c r="BI19535" i="1" s="1"/>
  <c r="BE19534" i="1"/>
  <c r="AW19534" i="1"/>
  <c r="BD19534" i="1"/>
  <c r="AV19534" i="1"/>
  <c r="BC19534" i="1"/>
  <c r="AU19534" i="1"/>
  <c r="BB19534" i="1"/>
  <c r="AT19534" i="1"/>
  <c r="BA19534" i="1"/>
  <c r="AS19534" i="1"/>
  <c r="AZ19534" i="1"/>
  <c r="AR19534" i="1"/>
  <c r="AY19534" i="1"/>
  <c r="AQ19534" i="1"/>
  <c r="AX19534" i="1"/>
  <c r="AP19534" i="1"/>
  <c r="BF19534" i="1" s="1"/>
  <c r="BH19534" i="1" s="1"/>
  <c r="BI19534" i="1" s="1"/>
  <c r="BE19533" i="1"/>
  <c r="AW19533" i="1"/>
  <c r="BD19533" i="1"/>
  <c r="AV19533" i="1"/>
  <c r="BC19533" i="1"/>
  <c r="AU19533" i="1"/>
  <c r="BB19533" i="1"/>
  <c r="AT19533" i="1"/>
  <c r="BA19533" i="1"/>
  <c r="AS19533" i="1"/>
  <c r="AZ19533" i="1"/>
  <c r="AR19533" i="1"/>
  <c r="AY19533" i="1"/>
  <c r="AQ19533" i="1"/>
  <c r="AX19533" i="1"/>
  <c r="AP19533" i="1"/>
  <c r="BF19533" i="1" s="1"/>
  <c r="BH19533" i="1" s="1"/>
  <c r="BI19533" i="1" s="1"/>
  <c r="BE19532" i="1"/>
  <c r="AW19532" i="1"/>
  <c r="BD19532" i="1"/>
  <c r="AV19532" i="1"/>
  <c r="BC19532" i="1"/>
  <c r="AU19532" i="1"/>
  <c r="BB19532" i="1"/>
  <c r="AT19532" i="1"/>
  <c r="BA19532" i="1"/>
  <c r="AS19532" i="1"/>
  <c r="AZ19532" i="1"/>
  <c r="AR19532" i="1"/>
  <c r="AY19532" i="1"/>
  <c r="AQ19532" i="1"/>
  <c r="AX19532" i="1"/>
  <c r="AP19532" i="1"/>
  <c r="BF19532" i="1" s="1"/>
  <c r="BH19532" i="1" s="1"/>
  <c r="BI19532" i="1" s="1"/>
  <c r="BE19531" i="1"/>
  <c r="AW19531" i="1"/>
  <c r="BD19531" i="1"/>
  <c r="AV19531" i="1"/>
  <c r="BC19531" i="1"/>
  <c r="AU19531" i="1"/>
  <c r="BB19531" i="1"/>
  <c r="AT19531" i="1"/>
  <c r="BA19531" i="1"/>
  <c r="AS19531" i="1"/>
  <c r="AZ19531" i="1"/>
  <c r="AR19531" i="1"/>
  <c r="AY19531" i="1"/>
  <c r="AQ19531" i="1"/>
  <c r="AX19531" i="1"/>
  <c r="AP19531" i="1"/>
  <c r="BF19531" i="1" s="1"/>
  <c r="BH19531" i="1" s="1"/>
  <c r="BI19531" i="1" s="1"/>
  <c r="BE19530" i="1"/>
  <c r="AW19530" i="1"/>
  <c r="BD19530" i="1"/>
  <c r="AV19530" i="1"/>
  <c r="BC19530" i="1"/>
  <c r="AU19530" i="1"/>
  <c r="BB19530" i="1"/>
  <c r="AT19530" i="1"/>
  <c r="BA19530" i="1"/>
  <c r="AS19530" i="1"/>
  <c r="AZ19530" i="1"/>
  <c r="AR19530" i="1"/>
  <c r="AY19530" i="1"/>
  <c r="AQ19530" i="1"/>
  <c r="AX19530" i="1"/>
  <c r="AP19530" i="1"/>
  <c r="BF19530" i="1" s="1"/>
  <c r="BH19530" i="1" s="1"/>
  <c r="BI19530" i="1" s="1"/>
  <c r="BE19529" i="1"/>
  <c r="AW19529" i="1"/>
  <c r="BD19529" i="1"/>
  <c r="AV19529" i="1"/>
  <c r="BC19529" i="1"/>
  <c r="AU19529" i="1"/>
  <c r="BB19529" i="1"/>
  <c r="AT19529" i="1"/>
  <c r="BA19529" i="1"/>
  <c r="AS19529" i="1"/>
  <c r="AZ19529" i="1"/>
  <c r="AR19529" i="1"/>
  <c r="AY19529" i="1"/>
  <c r="AQ19529" i="1"/>
  <c r="AX19529" i="1"/>
  <c r="AP19529" i="1"/>
  <c r="BF19529" i="1" s="1"/>
  <c r="BH19529" i="1" s="1"/>
  <c r="BI19529" i="1" s="1"/>
  <c r="BE19528" i="1"/>
  <c r="AW19528" i="1"/>
  <c r="BD19528" i="1"/>
  <c r="AV19528" i="1"/>
  <c r="BC19528" i="1"/>
  <c r="AU19528" i="1"/>
  <c r="BB19528" i="1"/>
  <c r="AT19528" i="1"/>
  <c r="BA19528" i="1"/>
  <c r="AS19528" i="1"/>
  <c r="AZ19528" i="1"/>
  <c r="AR19528" i="1"/>
  <c r="AY19528" i="1"/>
  <c r="AQ19528" i="1"/>
  <c r="AX19528" i="1"/>
  <c r="AP19528" i="1"/>
  <c r="BF19528" i="1" s="1"/>
  <c r="BH19528" i="1" s="1"/>
  <c r="BI19528" i="1" s="1"/>
  <c r="BE19527" i="1"/>
  <c r="AW19527" i="1"/>
  <c r="BD19527" i="1"/>
  <c r="AV19527" i="1"/>
  <c r="BC19527" i="1"/>
  <c r="AU19527" i="1"/>
  <c r="BB19527" i="1"/>
  <c r="AT19527" i="1"/>
  <c r="BA19527" i="1"/>
  <c r="AS19527" i="1"/>
  <c r="AZ19527" i="1"/>
  <c r="AR19527" i="1"/>
  <c r="AY19527" i="1"/>
  <c r="AQ19527" i="1"/>
  <c r="AX19527" i="1"/>
  <c r="AP19527" i="1"/>
  <c r="BF19527" i="1" s="1"/>
  <c r="BH19527" i="1" s="1"/>
  <c r="BI19527" i="1" s="1"/>
  <c r="BE19526" i="1"/>
  <c r="AW19526" i="1"/>
  <c r="BD19526" i="1"/>
  <c r="AV19526" i="1"/>
  <c r="BC19526" i="1"/>
  <c r="AU19526" i="1"/>
  <c r="BB19526" i="1"/>
  <c r="AT19526" i="1"/>
  <c r="BA19526" i="1"/>
  <c r="AS19526" i="1"/>
  <c r="AZ19526" i="1"/>
  <c r="AR19526" i="1"/>
  <c r="AY19526" i="1"/>
  <c r="AQ19526" i="1"/>
  <c r="AX19526" i="1"/>
  <c r="AP19526" i="1"/>
  <c r="BF19526" i="1" s="1"/>
  <c r="BH19526" i="1" s="1"/>
  <c r="BI19526" i="1" s="1"/>
  <c r="BE19525" i="1"/>
  <c r="AW19525" i="1"/>
  <c r="BD19525" i="1"/>
  <c r="AV19525" i="1"/>
  <c r="BC19525" i="1"/>
  <c r="AU19525" i="1"/>
  <c r="BB19525" i="1"/>
  <c r="AT19525" i="1"/>
  <c r="BA19525" i="1"/>
  <c r="AS19525" i="1"/>
  <c r="AZ19525" i="1"/>
  <c r="AR19525" i="1"/>
  <c r="AY19525" i="1"/>
  <c r="AQ19525" i="1"/>
  <c r="AX19525" i="1"/>
  <c r="AP19525" i="1"/>
  <c r="BF19525" i="1" s="1"/>
  <c r="BH19525" i="1" s="1"/>
  <c r="BI19525" i="1" s="1"/>
  <c r="BE19524" i="1"/>
  <c r="AW19524" i="1"/>
  <c r="BD19524" i="1"/>
  <c r="AV19524" i="1"/>
  <c r="BC19524" i="1"/>
  <c r="AU19524" i="1"/>
  <c r="BB19524" i="1"/>
  <c r="AT19524" i="1"/>
  <c r="BA19524" i="1"/>
  <c r="AS19524" i="1"/>
  <c r="AZ19524" i="1"/>
  <c r="AR19524" i="1"/>
  <c r="AY19524" i="1"/>
  <c r="AQ19524" i="1"/>
  <c r="AX19524" i="1"/>
  <c r="AP19524" i="1"/>
  <c r="BF19524" i="1" s="1"/>
  <c r="BH19524" i="1" s="1"/>
  <c r="BI19524" i="1" s="1"/>
  <c r="BE19523" i="1"/>
  <c r="AW19523" i="1"/>
  <c r="BD19523" i="1"/>
  <c r="AV19523" i="1"/>
  <c r="BC19523" i="1"/>
  <c r="AU19523" i="1"/>
  <c r="BB19523" i="1"/>
  <c r="AT19523" i="1"/>
  <c r="BA19523" i="1"/>
  <c r="AS19523" i="1"/>
  <c r="AZ19523" i="1"/>
  <c r="AR19523" i="1"/>
  <c r="AY19523" i="1"/>
  <c r="AQ19523" i="1"/>
  <c r="AX19523" i="1"/>
  <c r="AP19523" i="1"/>
  <c r="BF19523" i="1" s="1"/>
  <c r="BH19523" i="1" s="1"/>
  <c r="BI19523" i="1" s="1"/>
  <c r="BE19522" i="1"/>
  <c r="AW19522" i="1"/>
  <c r="BD19522" i="1"/>
  <c r="AV19522" i="1"/>
  <c r="BC19522" i="1"/>
  <c r="AU19522" i="1"/>
  <c r="BB19522" i="1"/>
  <c r="AT19522" i="1"/>
  <c r="BA19522" i="1"/>
  <c r="AS19522" i="1"/>
  <c r="AZ19522" i="1"/>
  <c r="AR19522" i="1"/>
  <c r="AY19522" i="1"/>
  <c r="AQ19522" i="1"/>
  <c r="AX19522" i="1"/>
  <c r="AP19522" i="1"/>
  <c r="BF19522" i="1" s="1"/>
  <c r="BH19522" i="1" s="1"/>
  <c r="BI19522" i="1" s="1"/>
  <c r="BE19521" i="1"/>
  <c r="AW19521" i="1"/>
  <c r="BD19521" i="1"/>
  <c r="AV19521" i="1"/>
  <c r="BC19521" i="1"/>
  <c r="AU19521" i="1"/>
  <c r="BB19521" i="1"/>
  <c r="AT19521" i="1"/>
  <c r="BA19521" i="1"/>
  <c r="AS19521" i="1"/>
  <c r="AZ19521" i="1"/>
  <c r="AR19521" i="1"/>
  <c r="AY19521" i="1"/>
  <c r="AQ19521" i="1"/>
  <c r="AX19521" i="1"/>
  <c r="AP19521" i="1"/>
  <c r="BF19521" i="1" s="1"/>
  <c r="BH19521" i="1" s="1"/>
  <c r="BI19521" i="1" s="1"/>
  <c r="BE19520" i="1"/>
  <c r="AW19520" i="1"/>
  <c r="BD19520" i="1"/>
  <c r="AV19520" i="1"/>
  <c r="BC19520" i="1"/>
  <c r="AU19520" i="1"/>
  <c r="BB19520" i="1"/>
  <c r="AT19520" i="1"/>
  <c r="BA19520" i="1"/>
  <c r="AS19520" i="1"/>
  <c r="AZ19520" i="1"/>
  <c r="AR19520" i="1"/>
  <c r="AY19520" i="1"/>
  <c r="AQ19520" i="1"/>
  <c r="AX19520" i="1"/>
  <c r="AP19520" i="1"/>
  <c r="BF19520" i="1" s="1"/>
  <c r="BH19520" i="1" s="1"/>
  <c r="BI19520" i="1" s="1"/>
  <c r="BE19519" i="1"/>
  <c r="AW19519" i="1"/>
  <c r="BD19519" i="1"/>
  <c r="AV19519" i="1"/>
  <c r="BC19519" i="1"/>
  <c r="AU19519" i="1"/>
  <c r="BB19519" i="1"/>
  <c r="AT19519" i="1"/>
  <c r="BA19519" i="1"/>
  <c r="AS19519" i="1"/>
  <c r="AZ19519" i="1"/>
  <c r="AR19519" i="1"/>
  <c r="AY19519" i="1"/>
  <c r="AQ19519" i="1"/>
  <c r="AX19519" i="1"/>
  <c r="AP19519" i="1"/>
  <c r="BF19519" i="1" s="1"/>
  <c r="BH19519" i="1" s="1"/>
  <c r="BI19519" i="1" s="1"/>
  <c r="BE19518" i="1"/>
  <c r="AW19518" i="1"/>
  <c r="BD19518" i="1"/>
  <c r="AV19518" i="1"/>
  <c r="BC19518" i="1"/>
  <c r="AU19518" i="1"/>
  <c r="BB19518" i="1"/>
  <c r="AT19518" i="1"/>
  <c r="BA19518" i="1"/>
  <c r="AS19518" i="1"/>
  <c r="AZ19518" i="1"/>
  <c r="AR19518" i="1"/>
  <c r="AY19518" i="1"/>
  <c r="AQ19518" i="1"/>
  <c r="AX19518" i="1"/>
  <c r="AP19518" i="1"/>
  <c r="BF19518" i="1" s="1"/>
  <c r="BH19518" i="1" s="1"/>
  <c r="BI19518" i="1" s="1"/>
  <c r="BE19517" i="1"/>
  <c r="AW19517" i="1"/>
  <c r="BD19517" i="1"/>
  <c r="AV19517" i="1"/>
  <c r="BC19517" i="1"/>
  <c r="AU19517" i="1"/>
  <c r="BB19517" i="1"/>
  <c r="AT19517" i="1"/>
  <c r="BA19517" i="1"/>
  <c r="AS19517" i="1"/>
  <c r="AZ19517" i="1"/>
  <c r="AR19517" i="1"/>
  <c r="AY19517" i="1"/>
  <c r="AQ19517" i="1"/>
  <c r="AX19517" i="1"/>
  <c r="AP19517" i="1"/>
  <c r="BF19517" i="1" s="1"/>
  <c r="BH19517" i="1" s="1"/>
  <c r="BI19517" i="1" s="1"/>
  <c r="BE19516" i="1"/>
  <c r="AW19516" i="1"/>
  <c r="BD19516" i="1"/>
  <c r="AV19516" i="1"/>
  <c r="BC19516" i="1"/>
  <c r="AU19516" i="1"/>
  <c r="BB19516" i="1"/>
  <c r="AT19516" i="1"/>
  <c r="BA19516" i="1"/>
  <c r="AS19516" i="1"/>
  <c r="AZ19516" i="1"/>
  <c r="AR19516" i="1"/>
  <c r="AY19516" i="1"/>
  <c r="AQ19516" i="1"/>
  <c r="AX19516" i="1"/>
  <c r="AP19516" i="1"/>
  <c r="BF19516" i="1" s="1"/>
  <c r="BH19516" i="1" s="1"/>
  <c r="BI19516" i="1" s="1"/>
  <c r="BE19515" i="1"/>
  <c r="AW19515" i="1"/>
  <c r="BD19515" i="1"/>
  <c r="AV19515" i="1"/>
  <c r="BC19515" i="1"/>
  <c r="AU19515" i="1"/>
  <c r="BB19515" i="1"/>
  <c r="AT19515" i="1"/>
  <c r="BA19515" i="1"/>
  <c r="AS19515" i="1"/>
  <c r="AZ19515" i="1"/>
  <c r="AR19515" i="1"/>
  <c r="AY19515" i="1"/>
  <c r="AQ19515" i="1"/>
  <c r="AX19515" i="1"/>
  <c r="AP19515" i="1"/>
  <c r="BF19515" i="1" s="1"/>
  <c r="BH19515" i="1" s="1"/>
  <c r="BI19515" i="1" s="1"/>
  <c r="BE19514" i="1"/>
  <c r="AW19514" i="1"/>
  <c r="BD19514" i="1"/>
  <c r="AV19514" i="1"/>
  <c r="BC19514" i="1"/>
  <c r="AU19514" i="1"/>
  <c r="BB19514" i="1"/>
  <c r="AT19514" i="1"/>
  <c r="BA19514" i="1"/>
  <c r="AS19514" i="1"/>
  <c r="AZ19514" i="1"/>
  <c r="AR19514" i="1"/>
  <c r="AY19514" i="1"/>
  <c r="AQ19514" i="1"/>
  <c r="AX19514" i="1"/>
  <c r="AP19514" i="1"/>
  <c r="BF19514" i="1" s="1"/>
  <c r="BH19514" i="1" s="1"/>
  <c r="BI19514" i="1" s="1"/>
  <c r="BE19513" i="1"/>
  <c r="AW19513" i="1"/>
  <c r="BD19513" i="1"/>
  <c r="AV19513" i="1"/>
  <c r="BC19513" i="1"/>
  <c r="AU19513" i="1"/>
  <c r="BB19513" i="1"/>
  <c r="AT19513" i="1"/>
  <c r="BA19513" i="1"/>
  <c r="AS19513" i="1"/>
  <c r="AZ19513" i="1"/>
  <c r="AR19513" i="1"/>
  <c r="AY19513" i="1"/>
  <c r="AQ19513" i="1"/>
  <c r="AX19513" i="1"/>
  <c r="AP19513" i="1"/>
  <c r="BF19513" i="1" s="1"/>
  <c r="BH19513" i="1" s="1"/>
  <c r="BI19513" i="1" s="1"/>
  <c r="BE19512" i="1"/>
  <c r="AW19512" i="1"/>
  <c r="BD19512" i="1"/>
  <c r="AV19512" i="1"/>
  <c r="BC19512" i="1"/>
  <c r="AU19512" i="1"/>
  <c r="BB19512" i="1"/>
  <c r="AT19512" i="1"/>
  <c r="BA19512" i="1"/>
  <c r="AS19512" i="1"/>
  <c r="AZ19512" i="1"/>
  <c r="AR19512" i="1"/>
  <c r="AY19512" i="1"/>
  <c r="AQ19512" i="1"/>
  <c r="AX19512" i="1"/>
  <c r="AP19512" i="1"/>
  <c r="BF19512" i="1" s="1"/>
  <c r="BH19512" i="1" s="1"/>
  <c r="BI19512" i="1" s="1"/>
  <c r="BE19511" i="1"/>
  <c r="AW19511" i="1"/>
  <c r="BD19511" i="1"/>
  <c r="AV19511" i="1"/>
  <c r="BC19511" i="1"/>
  <c r="AU19511" i="1"/>
  <c r="BB19511" i="1"/>
  <c r="AT19511" i="1"/>
  <c r="BA19511" i="1"/>
  <c r="AS19511" i="1"/>
  <c r="AZ19511" i="1"/>
  <c r="AR19511" i="1"/>
  <c r="AY19511" i="1"/>
  <c r="AQ19511" i="1"/>
  <c r="AX19511" i="1"/>
  <c r="AP19511" i="1"/>
  <c r="BF19511" i="1" s="1"/>
  <c r="BH19511" i="1" s="1"/>
  <c r="BI19511" i="1" s="1"/>
  <c r="BE19510" i="1"/>
  <c r="AW19510" i="1"/>
  <c r="BD19510" i="1"/>
  <c r="AV19510" i="1"/>
  <c r="BC19510" i="1"/>
  <c r="AU19510" i="1"/>
  <c r="BB19510" i="1"/>
  <c r="AT19510" i="1"/>
  <c r="BA19510" i="1"/>
  <c r="AS19510" i="1"/>
  <c r="AZ19510" i="1"/>
  <c r="AR19510" i="1"/>
  <c r="AY19510" i="1"/>
  <c r="AQ19510" i="1"/>
  <c r="AX19510" i="1"/>
  <c r="AP19510" i="1"/>
  <c r="BF19510" i="1" s="1"/>
  <c r="BH19510" i="1" s="1"/>
  <c r="BI19510" i="1" s="1"/>
  <c r="BE19509" i="1"/>
  <c r="AW19509" i="1"/>
  <c r="BD19509" i="1"/>
  <c r="AV19509" i="1"/>
  <c r="BC19509" i="1"/>
  <c r="AU19509" i="1"/>
  <c r="BB19509" i="1"/>
  <c r="AT19509" i="1"/>
  <c r="BA19509" i="1"/>
  <c r="AS19509" i="1"/>
  <c r="AZ19509" i="1"/>
  <c r="AR19509" i="1"/>
  <c r="AY19509" i="1"/>
  <c r="AQ19509" i="1"/>
  <c r="AX19509" i="1"/>
  <c r="AP19509" i="1"/>
  <c r="BF19509" i="1" s="1"/>
  <c r="BH19509" i="1" s="1"/>
  <c r="BI19509" i="1" s="1"/>
  <c r="BE19508" i="1"/>
  <c r="AW19508" i="1"/>
  <c r="BD19508" i="1"/>
  <c r="AV19508" i="1"/>
  <c r="BC19508" i="1"/>
  <c r="AU19508" i="1"/>
  <c r="BB19508" i="1"/>
  <c r="AT19508" i="1"/>
  <c r="BA19508" i="1"/>
  <c r="AS19508" i="1"/>
  <c r="AZ19508" i="1"/>
  <c r="AR19508" i="1"/>
  <c r="AY19508" i="1"/>
  <c r="AQ19508" i="1"/>
  <c r="AX19508" i="1"/>
  <c r="AP19508" i="1"/>
  <c r="BF19508" i="1" s="1"/>
  <c r="BH19508" i="1" s="1"/>
  <c r="BI19508" i="1" s="1"/>
  <c r="BE19507" i="1"/>
  <c r="AW19507" i="1"/>
  <c r="BD19507" i="1"/>
  <c r="AV19507" i="1"/>
  <c r="BC19507" i="1"/>
  <c r="AU19507" i="1"/>
  <c r="BB19507" i="1"/>
  <c r="AT19507" i="1"/>
  <c r="BA19507" i="1"/>
  <c r="AS19507" i="1"/>
  <c r="AZ19507" i="1"/>
  <c r="AR19507" i="1"/>
  <c r="AY19507" i="1"/>
  <c r="AQ19507" i="1"/>
  <c r="AX19507" i="1"/>
  <c r="AP19507" i="1"/>
  <c r="BF19507" i="1" s="1"/>
  <c r="BH19507" i="1" s="1"/>
  <c r="BI19507" i="1" s="1"/>
  <c r="BE19506" i="1"/>
  <c r="AW19506" i="1"/>
  <c r="BD19506" i="1"/>
  <c r="AV19506" i="1"/>
  <c r="BC19506" i="1"/>
  <c r="AU19506" i="1"/>
  <c r="BB19506" i="1"/>
  <c r="AT19506" i="1"/>
  <c r="BA19506" i="1"/>
  <c r="AS19506" i="1"/>
  <c r="AZ19506" i="1"/>
  <c r="AR19506" i="1"/>
  <c r="AY19506" i="1"/>
  <c r="AQ19506" i="1"/>
  <c r="AX19506" i="1"/>
  <c r="AP19506" i="1"/>
  <c r="BF19506" i="1" s="1"/>
  <c r="BH19506" i="1" s="1"/>
  <c r="BI19506" i="1" s="1"/>
  <c r="BE19505" i="1"/>
  <c r="AW19505" i="1"/>
  <c r="BD19505" i="1"/>
  <c r="AV19505" i="1"/>
  <c r="BC19505" i="1"/>
  <c r="AU19505" i="1"/>
  <c r="BB19505" i="1"/>
  <c r="AT19505" i="1"/>
  <c r="BA19505" i="1"/>
  <c r="AS19505" i="1"/>
  <c r="AZ19505" i="1"/>
  <c r="AR19505" i="1"/>
  <c r="AY19505" i="1"/>
  <c r="AQ19505" i="1"/>
  <c r="AX19505" i="1"/>
  <c r="AP19505" i="1"/>
  <c r="BF19505" i="1" s="1"/>
  <c r="BH19505" i="1" s="1"/>
  <c r="BI19505" i="1" s="1"/>
  <c r="BE19504" i="1"/>
  <c r="AW19504" i="1"/>
  <c r="BD19504" i="1"/>
  <c r="AV19504" i="1"/>
  <c r="BC19504" i="1"/>
  <c r="AU19504" i="1"/>
  <c r="BB19504" i="1"/>
  <c r="AT19504" i="1"/>
  <c r="BA19504" i="1"/>
  <c r="AS19504" i="1"/>
  <c r="AZ19504" i="1"/>
  <c r="AR19504" i="1"/>
  <c r="AY19504" i="1"/>
  <c r="AQ19504" i="1"/>
  <c r="AX19504" i="1"/>
  <c r="AP19504" i="1"/>
  <c r="BF19504" i="1" s="1"/>
  <c r="BH19504" i="1" s="1"/>
  <c r="BI19504" i="1" s="1"/>
  <c r="BE19503" i="1"/>
  <c r="AW19503" i="1"/>
  <c r="BD19503" i="1"/>
  <c r="AV19503" i="1"/>
  <c r="BC19503" i="1"/>
  <c r="AU19503" i="1"/>
  <c r="BB19503" i="1"/>
  <c r="AT19503" i="1"/>
  <c r="BA19503" i="1"/>
  <c r="AS19503" i="1"/>
  <c r="AZ19503" i="1"/>
  <c r="AR19503" i="1"/>
  <c r="AY19503" i="1"/>
  <c r="AQ19503" i="1"/>
  <c r="AX19503" i="1"/>
  <c r="AP19503" i="1"/>
  <c r="BF19503" i="1" s="1"/>
  <c r="BH19503" i="1" s="1"/>
  <c r="BI19503" i="1" s="1"/>
  <c r="BE19502" i="1"/>
  <c r="AW19502" i="1"/>
  <c r="BD19502" i="1"/>
  <c r="AV19502" i="1"/>
  <c r="BC19502" i="1"/>
  <c r="AU19502" i="1"/>
  <c r="BB19502" i="1"/>
  <c r="AT19502" i="1"/>
  <c r="BA19502" i="1"/>
  <c r="AS19502" i="1"/>
  <c r="AZ19502" i="1"/>
  <c r="AR19502" i="1"/>
  <c r="AY19502" i="1"/>
  <c r="AQ19502" i="1"/>
  <c r="AX19502" i="1"/>
  <c r="AP19502" i="1"/>
  <c r="BF19502" i="1" s="1"/>
  <c r="BH19502" i="1" s="1"/>
  <c r="BI19502" i="1" s="1"/>
  <c r="BE19501" i="1"/>
  <c r="AW19501" i="1"/>
  <c r="BD19501" i="1"/>
  <c r="AV19501" i="1"/>
  <c r="BC19501" i="1"/>
  <c r="AU19501" i="1"/>
  <c r="BB19501" i="1"/>
  <c r="AT19501" i="1"/>
  <c r="BA19501" i="1"/>
  <c r="AS19501" i="1"/>
  <c r="AZ19501" i="1"/>
  <c r="AR19501" i="1"/>
  <c r="AY19501" i="1"/>
  <c r="AQ19501" i="1"/>
  <c r="AX19501" i="1"/>
  <c r="AP19501" i="1"/>
  <c r="BF19501" i="1" s="1"/>
  <c r="BH19501" i="1" s="1"/>
  <c r="BI19501" i="1" s="1"/>
  <c r="BE19500" i="1"/>
  <c r="AW19500" i="1"/>
  <c r="BD19500" i="1"/>
  <c r="AV19500" i="1"/>
  <c r="BC19500" i="1"/>
  <c r="AU19500" i="1"/>
  <c r="BB19500" i="1"/>
  <c r="AT19500" i="1"/>
  <c r="BA19500" i="1"/>
  <c r="AS19500" i="1"/>
  <c r="AZ19500" i="1"/>
  <c r="AR19500" i="1"/>
  <c r="AY19500" i="1"/>
  <c r="AQ19500" i="1"/>
  <c r="AX19500" i="1"/>
  <c r="AP19500" i="1"/>
  <c r="BF19500" i="1" s="1"/>
  <c r="BH19500" i="1" s="1"/>
  <c r="BI19500" i="1" s="1"/>
  <c r="BE19499" i="1"/>
  <c r="AW19499" i="1"/>
  <c r="BD19499" i="1"/>
  <c r="AV19499" i="1"/>
  <c r="BC19499" i="1"/>
  <c r="AU19499" i="1"/>
  <c r="BB19499" i="1"/>
  <c r="AT19499" i="1"/>
  <c r="BA19499" i="1"/>
  <c r="AS19499" i="1"/>
  <c r="AZ19499" i="1"/>
  <c r="AR19499" i="1"/>
  <c r="AY19499" i="1"/>
  <c r="AQ19499" i="1"/>
  <c r="AX19499" i="1"/>
  <c r="AP19499" i="1"/>
  <c r="BF19499" i="1" s="1"/>
  <c r="BH19499" i="1" s="1"/>
  <c r="BI19499" i="1" s="1"/>
  <c r="BE19498" i="1"/>
  <c r="AW19498" i="1"/>
  <c r="BD19498" i="1"/>
  <c r="AV19498" i="1"/>
  <c r="BC19498" i="1"/>
  <c r="AU19498" i="1"/>
  <c r="BB19498" i="1"/>
  <c r="AT19498" i="1"/>
  <c r="BA19498" i="1"/>
  <c r="AS19498" i="1"/>
  <c r="AZ19498" i="1"/>
  <c r="AR19498" i="1"/>
  <c r="AY19498" i="1"/>
  <c r="AQ19498" i="1"/>
  <c r="AX19498" i="1"/>
  <c r="AP19498" i="1"/>
  <c r="BF19498" i="1" s="1"/>
  <c r="BH19498" i="1" s="1"/>
  <c r="BI19498" i="1" s="1"/>
  <c r="BE19497" i="1"/>
  <c r="AW19497" i="1"/>
  <c r="BD19497" i="1"/>
  <c r="AV19497" i="1"/>
  <c r="BC19497" i="1"/>
  <c r="AU19497" i="1"/>
  <c r="BB19497" i="1"/>
  <c r="AT19497" i="1"/>
  <c r="BA19497" i="1"/>
  <c r="AS19497" i="1"/>
  <c r="AZ19497" i="1"/>
  <c r="AR19497" i="1"/>
  <c r="AY19497" i="1"/>
  <c r="AQ19497" i="1"/>
  <c r="AX19497" i="1"/>
  <c r="AP19497" i="1"/>
  <c r="BF19497" i="1" s="1"/>
  <c r="BH19497" i="1" s="1"/>
  <c r="BI19497" i="1" s="1"/>
  <c r="BE19496" i="1"/>
  <c r="AW19496" i="1"/>
  <c r="BD19496" i="1"/>
  <c r="AV19496" i="1"/>
  <c r="BC19496" i="1"/>
  <c r="AU19496" i="1"/>
  <c r="BB19496" i="1"/>
  <c r="AT19496" i="1"/>
  <c r="BA19496" i="1"/>
  <c r="AS19496" i="1"/>
  <c r="AZ19496" i="1"/>
  <c r="AR19496" i="1"/>
  <c r="AY19496" i="1"/>
  <c r="AQ19496" i="1"/>
  <c r="AX19496" i="1"/>
  <c r="AP19496" i="1"/>
  <c r="BF19496" i="1" s="1"/>
  <c r="BH19496" i="1" s="1"/>
  <c r="BI19496" i="1" s="1"/>
  <c r="BE19495" i="1"/>
  <c r="AW19495" i="1"/>
  <c r="BD19495" i="1"/>
  <c r="AV19495" i="1"/>
  <c r="BC19495" i="1"/>
  <c r="AU19495" i="1"/>
  <c r="BB19495" i="1"/>
  <c r="AT19495" i="1"/>
  <c r="BA19495" i="1"/>
  <c r="AS19495" i="1"/>
  <c r="AZ19495" i="1"/>
  <c r="AR19495" i="1"/>
  <c r="AY19495" i="1"/>
  <c r="AQ19495" i="1"/>
  <c r="AX19495" i="1"/>
  <c r="AP19495" i="1"/>
  <c r="BF19495" i="1" s="1"/>
  <c r="BH19495" i="1" s="1"/>
  <c r="BI19495" i="1" s="1"/>
  <c r="BE19494" i="1"/>
  <c r="AW19494" i="1"/>
  <c r="BD19494" i="1"/>
  <c r="AV19494" i="1"/>
  <c r="BC19494" i="1"/>
  <c r="AU19494" i="1"/>
  <c r="BB19494" i="1"/>
  <c r="AT19494" i="1"/>
  <c r="BA19494" i="1"/>
  <c r="AS19494" i="1"/>
  <c r="AZ19494" i="1"/>
  <c r="AR19494" i="1"/>
  <c r="AY19494" i="1"/>
  <c r="AQ19494" i="1"/>
  <c r="AX19494" i="1"/>
  <c r="AP19494" i="1"/>
  <c r="BF19494" i="1" s="1"/>
  <c r="BH19494" i="1" s="1"/>
  <c r="BI19494" i="1" s="1"/>
  <c r="BE19493" i="1"/>
  <c r="AW19493" i="1"/>
  <c r="BD19493" i="1"/>
  <c r="AV19493" i="1"/>
  <c r="BC19493" i="1"/>
  <c r="AU19493" i="1"/>
  <c r="BB19493" i="1"/>
  <c r="AT19493" i="1"/>
  <c r="BA19493" i="1"/>
  <c r="AS19493" i="1"/>
  <c r="AZ19493" i="1"/>
  <c r="AR19493" i="1"/>
  <c r="AY19493" i="1"/>
  <c r="AQ19493" i="1"/>
  <c r="AX19493" i="1"/>
  <c r="AP19493" i="1"/>
  <c r="BF19493" i="1" s="1"/>
  <c r="BH19493" i="1" s="1"/>
  <c r="BI19493" i="1" s="1"/>
  <c r="BE19492" i="1"/>
  <c r="AW19492" i="1"/>
  <c r="BD19492" i="1"/>
  <c r="AV19492" i="1"/>
  <c r="BC19492" i="1"/>
  <c r="AU19492" i="1"/>
  <c r="BB19492" i="1"/>
  <c r="AT19492" i="1"/>
  <c r="BA19492" i="1"/>
  <c r="AS19492" i="1"/>
  <c r="AZ19492" i="1"/>
  <c r="AR19492" i="1"/>
  <c r="AY19492" i="1"/>
  <c r="AQ19492" i="1"/>
  <c r="AX19492" i="1"/>
  <c r="AP19492" i="1"/>
  <c r="BF19492" i="1" s="1"/>
  <c r="BH19492" i="1" s="1"/>
  <c r="BI19492" i="1" s="1"/>
  <c r="BE19491" i="1"/>
  <c r="AW19491" i="1"/>
  <c r="BD19491" i="1"/>
  <c r="AV19491" i="1"/>
  <c r="BC19491" i="1"/>
  <c r="AU19491" i="1"/>
  <c r="BB19491" i="1"/>
  <c r="AT19491" i="1"/>
  <c r="BA19491" i="1"/>
  <c r="AS19491" i="1"/>
  <c r="AZ19491" i="1"/>
  <c r="AR19491" i="1"/>
  <c r="AY19491" i="1"/>
  <c r="AQ19491" i="1"/>
  <c r="AX19491" i="1"/>
  <c r="AP19491" i="1"/>
  <c r="BF19491" i="1" s="1"/>
  <c r="BH19491" i="1" s="1"/>
  <c r="BI19491" i="1" s="1"/>
  <c r="BE19490" i="1"/>
  <c r="AW19490" i="1"/>
  <c r="BD19490" i="1"/>
  <c r="AV19490" i="1"/>
  <c r="BC19490" i="1"/>
  <c r="AU19490" i="1"/>
  <c r="BB19490" i="1"/>
  <c r="AT19490" i="1"/>
  <c r="BA19490" i="1"/>
  <c r="AS19490" i="1"/>
  <c r="AZ19490" i="1"/>
  <c r="AR19490" i="1"/>
  <c r="AY19490" i="1"/>
  <c r="AQ19490" i="1"/>
  <c r="AX19490" i="1"/>
  <c r="AP19490" i="1"/>
  <c r="BF19490" i="1" s="1"/>
  <c r="BH19490" i="1" s="1"/>
  <c r="BI19490" i="1" s="1"/>
  <c r="BE19489" i="1"/>
  <c r="AW19489" i="1"/>
  <c r="BD19489" i="1"/>
  <c r="AV19489" i="1"/>
  <c r="BC19489" i="1"/>
  <c r="AU19489" i="1"/>
  <c r="BB19489" i="1"/>
  <c r="AT19489" i="1"/>
  <c r="BA19489" i="1"/>
  <c r="AS19489" i="1"/>
  <c r="AZ19489" i="1"/>
  <c r="AR19489" i="1"/>
  <c r="AY19489" i="1"/>
  <c r="AQ19489" i="1"/>
  <c r="AX19489" i="1"/>
  <c r="AP19489" i="1"/>
  <c r="BF19489" i="1" s="1"/>
  <c r="BH19489" i="1" s="1"/>
  <c r="BI19489" i="1" s="1"/>
  <c r="BE19488" i="1"/>
  <c r="AW19488" i="1"/>
  <c r="BD19488" i="1"/>
  <c r="AV19488" i="1"/>
  <c r="BC19488" i="1"/>
  <c r="AU19488" i="1"/>
  <c r="BB19488" i="1"/>
  <c r="AT19488" i="1"/>
  <c r="BA19488" i="1"/>
  <c r="AS19488" i="1"/>
  <c r="AZ19488" i="1"/>
  <c r="AR19488" i="1"/>
  <c r="AY19488" i="1"/>
  <c r="AQ19488" i="1"/>
  <c r="AX19488" i="1"/>
  <c r="AP19488" i="1"/>
  <c r="BF19488" i="1" s="1"/>
  <c r="BH19488" i="1" s="1"/>
  <c r="BI19488" i="1" s="1"/>
  <c r="BE19487" i="1"/>
  <c r="AW19487" i="1"/>
  <c r="BD19487" i="1"/>
  <c r="AV19487" i="1"/>
  <c r="BC19487" i="1"/>
  <c r="AU19487" i="1"/>
  <c r="BB19487" i="1"/>
  <c r="AT19487" i="1"/>
  <c r="BA19487" i="1"/>
  <c r="AS19487" i="1"/>
  <c r="AZ19487" i="1"/>
  <c r="AR19487" i="1"/>
  <c r="AY19487" i="1"/>
  <c r="AQ19487" i="1"/>
  <c r="AX19487" i="1"/>
  <c r="AP19487" i="1"/>
  <c r="BF19487" i="1" s="1"/>
  <c r="BH19487" i="1" s="1"/>
  <c r="BI19487" i="1" s="1"/>
  <c r="BE19486" i="1"/>
  <c r="AW19486" i="1"/>
  <c r="BD19486" i="1"/>
  <c r="AV19486" i="1"/>
  <c r="BC19486" i="1"/>
  <c r="AU19486" i="1"/>
  <c r="BB19486" i="1"/>
  <c r="AT19486" i="1"/>
  <c r="BA19486" i="1"/>
  <c r="AS19486" i="1"/>
  <c r="AZ19486" i="1"/>
  <c r="AR19486" i="1"/>
  <c r="AY19486" i="1"/>
  <c r="AQ19486" i="1"/>
  <c r="AX19486" i="1"/>
  <c r="AP19486" i="1"/>
  <c r="BF19486" i="1" s="1"/>
  <c r="BH19486" i="1" s="1"/>
  <c r="BI19486" i="1" s="1"/>
  <c r="BE19485" i="1"/>
  <c r="AW19485" i="1"/>
  <c r="BD19485" i="1"/>
  <c r="AV19485" i="1"/>
  <c r="BC19485" i="1"/>
  <c r="AU19485" i="1"/>
  <c r="BB19485" i="1"/>
  <c r="AT19485" i="1"/>
  <c r="BA19485" i="1"/>
  <c r="AS19485" i="1"/>
  <c r="AZ19485" i="1"/>
  <c r="AR19485" i="1"/>
  <c r="AY19485" i="1"/>
  <c r="AQ19485" i="1"/>
  <c r="AX19485" i="1"/>
  <c r="AP19485" i="1"/>
  <c r="BF19485" i="1" s="1"/>
  <c r="BH19485" i="1" s="1"/>
  <c r="BI19485" i="1" s="1"/>
  <c r="BE19484" i="1"/>
  <c r="AW19484" i="1"/>
  <c r="BD19484" i="1"/>
  <c r="AV19484" i="1"/>
  <c r="BC19484" i="1"/>
  <c r="AU19484" i="1"/>
  <c r="BB19484" i="1"/>
  <c r="AT19484" i="1"/>
  <c r="BA19484" i="1"/>
  <c r="AS19484" i="1"/>
  <c r="AZ19484" i="1"/>
  <c r="AR19484" i="1"/>
  <c r="AY19484" i="1"/>
  <c r="AQ19484" i="1"/>
  <c r="AX19484" i="1"/>
  <c r="AP19484" i="1"/>
  <c r="BF19484" i="1" s="1"/>
  <c r="BH19484" i="1" s="1"/>
  <c r="BI19484" i="1" s="1"/>
  <c r="BE19483" i="1"/>
  <c r="AW19483" i="1"/>
  <c r="BD19483" i="1"/>
  <c r="AV19483" i="1"/>
  <c r="BC19483" i="1"/>
  <c r="AU19483" i="1"/>
  <c r="BB19483" i="1"/>
  <c r="AT19483" i="1"/>
  <c r="BA19483" i="1"/>
  <c r="AS19483" i="1"/>
  <c r="AZ19483" i="1"/>
  <c r="AR19483" i="1"/>
  <c r="AY19483" i="1"/>
  <c r="AQ19483" i="1"/>
  <c r="AX19483" i="1"/>
  <c r="AP19483" i="1"/>
  <c r="BF19483" i="1" s="1"/>
  <c r="BH19483" i="1" s="1"/>
  <c r="BI19483" i="1" s="1"/>
  <c r="BE19482" i="1"/>
  <c r="AW19482" i="1"/>
  <c r="BD19482" i="1"/>
  <c r="AV19482" i="1"/>
  <c r="BC19482" i="1"/>
  <c r="AU19482" i="1"/>
  <c r="BB19482" i="1"/>
  <c r="AT19482" i="1"/>
  <c r="BA19482" i="1"/>
  <c r="AS19482" i="1"/>
  <c r="AZ19482" i="1"/>
  <c r="AR19482" i="1"/>
  <c r="AY19482" i="1"/>
  <c r="AQ19482" i="1"/>
  <c r="AX19482" i="1"/>
  <c r="AP19482" i="1"/>
  <c r="BF19482" i="1" s="1"/>
  <c r="BH19482" i="1" s="1"/>
  <c r="BI19482" i="1" s="1"/>
  <c r="BE19481" i="1"/>
  <c r="AW19481" i="1"/>
  <c r="BD19481" i="1"/>
  <c r="AV19481" i="1"/>
  <c r="BC19481" i="1"/>
  <c r="AU19481" i="1"/>
  <c r="BB19481" i="1"/>
  <c r="AT19481" i="1"/>
  <c r="BA19481" i="1"/>
  <c r="AS19481" i="1"/>
  <c r="AZ19481" i="1"/>
  <c r="AR19481" i="1"/>
  <c r="AY19481" i="1"/>
  <c r="AQ19481" i="1"/>
  <c r="AX19481" i="1"/>
  <c r="AP19481" i="1"/>
  <c r="BF19481" i="1" s="1"/>
  <c r="BH19481" i="1" s="1"/>
  <c r="BI19481" i="1" s="1"/>
  <c r="BE19480" i="1"/>
  <c r="AW19480" i="1"/>
  <c r="BD19480" i="1"/>
  <c r="AV19480" i="1"/>
  <c r="BC19480" i="1"/>
  <c r="AU19480" i="1"/>
  <c r="BB19480" i="1"/>
  <c r="AT19480" i="1"/>
  <c r="BA19480" i="1"/>
  <c r="AS19480" i="1"/>
  <c r="AZ19480" i="1"/>
  <c r="AR19480" i="1"/>
  <c r="AY19480" i="1"/>
  <c r="AQ19480" i="1"/>
  <c r="AX19480" i="1"/>
  <c r="AP19480" i="1"/>
  <c r="BF19480" i="1" s="1"/>
  <c r="BH19480" i="1" s="1"/>
  <c r="BI19480" i="1" s="1"/>
  <c r="BE19479" i="1"/>
  <c r="AW19479" i="1"/>
  <c r="BD19479" i="1"/>
  <c r="AV19479" i="1"/>
  <c r="BC19479" i="1"/>
  <c r="AU19479" i="1"/>
  <c r="BB19479" i="1"/>
  <c r="AT19479" i="1"/>
  <c r="BA19479" i="1"/>
  <c r="AS19479" i="1"/>
  <c r="AZ19479" i="1"/>
  <c r="AR19479" i="1"/>
  <c r="AY19479" i="1"/>
  <c r="AQ19479" i="1"/>
  <c r="AX19479" i="1"/>
  <c r="AP19479" i="1"/>
  <c r="BF19479" i="1" s="1"/>
  <c r="BH19479" i="1" s="1"/>
  <c r="BI19479" i="1" s="1"/>
  <c r="BE19478" i="1"/>
  <c r="AW19478" i="1"/>
  <c r="BD19478" i="1"/>
  <c r="AV19478" i="1"/>
  <c r="BC19478" i="1"/>
  <c r="AU19478" i="1"/>
  <c r="BB19478" i="1"/>
  <c r="AT19478" i="1"/>
  <c r="BA19478" i="1"/>
  <c r="AS19478" i="1"/>
  <c r="AZ19478" i="1"/>
  <c r="AR19478" i="1"/>
  <c r="AY19478" i="1"/>
  <c r="AQ19478" i="1"/>
  <c r="AX19478" i="1"/>
  <c r="AP19478" i="1"/>
  <c r="BF19478" i="1" s="1"/>
  <c r="BH19478" i="1" s="1"/>
  <c r="BI19478" i="1" s="1"/>
  <c r="BE19477" i="1"/>
  <c r="AW19477" i="1"/>
  <c r="BD19477" i="1"/>
  <c r="AV19477" i="1"/>
  <c r="BC19477" i="1"/>
  <c r="AU19477" i="1"/>
  <c r="BB19477" i="1"/>
  <c r="AT19477" i="1"/>
  <c r="BA19477" i="1"/>
  <c r="AS19477" i="1"/>
  <c r="AZ19477" i="1"/>
  <c r="AR19477" i="1"/>
  <c r="AY19477" i="1"/>
  <c r="AQ19477" i="1"/>
  <c r="AX19477" i="1"/>
  <c r="AP19477" i="1"/>
  <c r="BF19477" i="1" s="1"/>
  <c r="BH19477" i="1" s="1"/>
  <c r="BI19477" i="1" s="1"/>
  <c r="BE19476" i="1"/>
  <c r="AW19476" i="1"/>
  <c r="BD19476" i="1"/>
  <c r="AV19476" i="1"/>
  <c r="BC19476" i="1"/>
  <c r="AU19476" i="1"/>
  <c r="BB19476" i="1"/>
  <c r="AT19476" i="1"/>
  <c r="BA19476" i="1"/>
  <c r="AS19476" i="1"/>
  <c r="AZ19476" i="1"/>
  <c r="AR19476" i="1"/>
  <c r="AY19476" i="1"/>
  <c r="AQ19476" i="1"/>
  <c r="AX19476" i="1"/>
  <c r="AP19476" i="1"/>
  <c r="BF19476" i="1" s="1"/>
  <c r="BH19476" i="1" s="1"/>
  <c r="BI19476" i="1" s="1"/>
  <c r="BE19475" i="1"/>
  <c r="AW19475" i="1"/>
  <c r="BD19475" i="1"/>
  <c r="AV19475" i="1"/>
  <c r="BC19475" i="1"/>
  <c r="AU19475" i="1"/>
  <c r="BB19475" i="1"/>
  <c r="AT19475" i="1"/>
  <c r="BA19475" i="1"/>
  <c r="AS19475" i="1"/>
  <c r="AZ19475" i="1"/>
  <c r="AR19475" i="1"/>
  <c r="AY19475" i="1"/>
  <c r="AQ19475" i="1"/>
  <c r="AX19475" i="1"/>
  <c r="AP19475" i="1"/>
  <c r="BF19475" i="1" s="1"/>
  <c r="BH19475" i="1" s="1"/>
  <c r="BI19475" i="1" s="1"/>
  <c r="BE19474" i="1"/>
  <c r="AW19474" i="1"/>
  <c r="BD19474" i="1"/>
  <c r="AV19474" i="1"/>
  <c r="BC19474" i="1"/>
  <c r="AU19474" i="1"/>
  <c r="BB19474" i="1"/>
  <c r="AT19474" i="1"/>
  <c r="BA19474" i="1"/>
  <c r="AS19474" i="1"/>
  <c r="AZ19474" i="1"/>
  <c r="AR19474" i="1"/>
  <c r="AY19474" i="1"/>
  <c r="AQ19474" i="1"/>
  <c r="AX19474" i="1"/>
  <c r="AP19474" i="1"/>
  <c r="BF19474" i="1" s="1"/>
  <c r="BH19474" i="1" s="1"/>
  <c r="BI19474" i="1" s="1"/>
  <c r="BE19473" i="1"/>
  <c r="AW19473" i="1"/>
  <c r="BD19473" i="1"/>
  <c r="AV19473" i="1"/>
  <c r="BC19473" i="1"/>
  <c r="AU19473" i="1"/>
  <c r="BB19473" i="1"/>
  <c r="AT19473" i="1"/>
  <c r="BA19473" i="1"/>
  <c r="AS19473" i="1"/>
  <c r="AZ19473" i="1"/>
  <c r="AR19473" i="1"/>
  <c r="AY19473" i="1"/>
  <c r="AQ19473" i="1"/>
  <c r="AX19473" i="1"/>
  <c r="AP19473" i="1"/>
  <c r="BF19473" i="1" s="1"/>
  <c r="BH19473" i="1" s="1"/>
  <c r="BI19473" i="1" s="1"/>
  <c r="BE19472" i="1"/>
  <c r="AW19472" i="1"/>
  <c r="BD19472" i="1"/>
  <c r="AV19472" i="1"/>
  <c r="BC19472" i="1"/>
  <c r="AU19472" i="1"/>
  <c r="BB19472" i="1"/>
  <c r="AT19472" i="1"/>
  <c r="BA19472" i="1"/>
  <c r="AS19472" i="1"/>
  <c r="AZ19472" i="1"/>
  <c r="AR19472" i="1"/>
  <c r="AY19472" i="1"/>
  <c r="AQ19472" i="1"/>
  <c r="AX19472" i="1"/>
  <c r="AP19472" i="1"/>
  <c r="BF19472" i="1" s="1"/>
  <c r="BH19472" i="1" s="1"/>
  <c r="BI19472" i="1" s="1"/>
  <c r="BE19471" i="1"/>
  <c r="AW19471" i="1"/>
  <c r="BD19471" i="1"/>
  <c r="AV19471" i="1"/>
  <c r="BC19471" i="1"/>
  <c r="AU19471" i="1"/>
  <c r="BB19471" i="1"/>
  <c r="AT19471" i="1"/>
  <c r="BA19471" i="1"/>
  <c r="AS19471" i="1"/>
  <c r="AZ19471" i="1"/>
  <c r="AR19471" i="1"/>
  <c r="AY19471" i="1"/>
  <c r="AQ19471" i="1"/>
  <c r="AX19471" i="1"/>
  <c r="AP19471" i="1"/>
  <c r="BF19471" i="1" s="1"/>
  <c r="BH19471" i="1" s="1"/>
  <c r="BI19471" i="1" s="1"/>
  <c r="BE19470" i="1"/>
  <c r="AW19470" i="1"/>
  <c r="BD19470" i="1"/>
  <c r="AV19470" i="1"/>
  <c r="BC19470" i="1"/>
  <c r="AU19470" i="1"/>
  <c r="BB19470" i="1"/>
  <c r="AT19470" i="1"/>
  <c r="BA19470" i="1"/>
  <c r="AS19470" i="1"/>
  <c r="AZ19470" i="1"/>
  <c r="AR19470" i="1"/>
  <c r="AY19470" i="1"/>
  <c r="AQ19470" i="1"/>
  <c r="AX19470" i="1"/>
  <c r="AP19470" i="1"/>
  <c r="BF19470" i="1" s="1"/>
  <c r="BH19470" i="1" s="1"/>
  <c r="BI19470" i="1" s="1"/>
  <c r="BE19469" i="1"/>
  <c r="AW19469" i="1"/>
  <c r="BD19469" i="1"/>
  <c r="AV19469" i="1"/>
  <c r="BC19469" i="1"/>
  <c r="AU19469" i="1"/>
  <c r="BB19469" i="1"/>
  <c r="AT19469" i="1"/>
  <c r="BA19469" i="1"/>
  <c r="AS19469" i="1"/>
  <c r="AZ19469" i="1"/>
  <c r="AR19469" i="1"/>
  <c r="AY19469" i="1"/>
  <c r="AQ19469" i="1"/>
  <c r="AX19469" i="1"/>
  <c r="AP19469" i="1"/>
  <c r="BF19469" i="1" s="1"/>
  <c r="BH19469" i="1" s="1"/>
  <c r="BI19469" i="1" s="1"/>
  <c r="BE19468" i="1"/>
  <c r="AW19468" i="1"/>
  <c r="BD19468" i="1"/>
  <c r="AV19468" i="1"/>
  <c r="BC19468" i="1"/>
  <c r="AU19468" i="1"/>
  <c r="BB19468" i="1"/>
  <c r="AT19468" i="1"/>
  <c r="BA19468" i="1"/>
  <c r="AS19468" i="1"/>
  <c r="AZ19468" i="1"/>
  <c r="AR19468" i="1"/>
  <c r="AY19468" i="1"/>
  <c r="AQ19468" i="1"/>
  <c r="AX19468" i="1"/>
  <c r="AP19468" i="1"/>
  <c r="BF19468" i="1" s="1"/>
  <c r="BH19468" i="1" s="1"/>
  <c r="BI19468" i="1" s="1"/>
  <c r="BE19467" i="1"/>
  <c r="AW19467" i="1"/>
  <c r="BD19467" i="1"/>
  <c r="AV19467" i="1"/>
  <c r="BC19467" i="1"/>
  <c r="AU19467" i="1"/>
  <c r="BB19467" i="1"/>
  <c r="AT19467" i="1"/>
  <c r="BA19467" i="1"/>
  <c r="AS19467" i="1"/>
  <c r="AZ19467" i="1"/>
  <c r="AR19467" i="1"/>
  <c r="AY19467" i="1"/>
  <c r="AQ19467" i="1"/>
  <c r="AX19467" i="1"/>
  <c r="AP19467" i="1"/>
  <c r="BF19467" i="1" s="1"/>
  <c r="BH19467" i="1" s="1"/>
  <c r="BI19467" i="1" s="1"/>
  <c r="BE19466" i="1"/>
  <c r="AW19466" i="1"/>
  <c r="BD19466" i="1"/>
  <c r="AV19466" i="1"/>
  <c r="BC19466" i="1"/>
  <c r="AU19466" i="1"/>
  <c r="BB19466" i="1"/>
  <c r="AT19466" i="1"/>
  <c r="BA19466" i="1"/>
  <c r="AS19466" i="1"/>
  <c r="AZ19466" i="1"/>
  <c r="AR19466" i="1"/>
  <c r="AY19466" i="1"/>
  <c r="AQ19466" i="1"/>
  <c r="AX19466" i="1"/>
  <c r="AP19466" i="1"/>
  <c r="BF19466" i="1" s="1"/>
  <c r="BH19466" i="1" s="1"/>
  <c r="BI19466" i="1" s="1"/>
  <c r="BE19465" i="1"/>
  <c r="AW19465" i="1"/>
  <c r="BD19465" i="1"/>
  <c r="AV19465" i="1"/>
  <c r="BC19465" i="1"/>
  <c r="AU19465" i="1"/>
  <c r="BB19465" i="1"/>
  <c r="AT19465" i="1"/>
  <c r="BA19465" i="1"/>
  <c r="AS19465" i="1"/>
  <c r="AZ19465" i="1"/>
  <c r="AR19465" i="1"/>
  <c r="AY19465" i="1"/>
  <c r="AQ19465" i="1"/>
  <c r="AX19465" i="1"/>
  <c r="AP19465" i="1"/>
  <c r="BF19465" i="1" s="1"/>
  <c r="BH19465" i="1" s="1"/>
  <c r="BI19465" i="1" s="1"/>
  <c r="BE19464" i="1"/>
  <c r="AW19464" i="1"/>
  <c r="BD19464" i="1"/>
  <c r="AV19464" i="1"/>
  <c r="BC19464" i="1"/>
  <c r="AU19464" i="1"/>
  <c r="BB19464" i="1"/>
  <c r="AT19464" i="1"/>
  <c r="BA19464" i="1"/>
  <c r="AS19464" i="1"/>
  <c r="AZ19464" i="1"/>
  <c r="AR19464" i="1"/>
  <c r="AY19464" i="1"/>
  <c r="AQ19464" i="1"/>
  <c r="AX19464" i="1"/>
  <c r="AP19464" i="1"/>
  <c r="BF19464" i="1" s="1"/>
  <c r="BH19464" i="1" s="1"/>
  <c r="BI19464" i="1" s="1"/>
  <c r="BE19463" i="1"/>
  <c r="AW19463" i="1"/>
  <c r="BD19463" i="1"/>
  <c r="AV19463" i="1"/>
  <c r="BC19463" i="1"/>
  <c r="AU19463" i="1"/>
  <c r="BB19463" i="1"/>
  <c r="AT19463" i="1"/>
  <c r="BA19463" i="1"/>
  <c r="AS19463" i="1"/>
  <c r="AZ19463" i="1"/>
  <c r="AR19463" i="1"/>
  <c r="AY19463" i="1"/>
  <c r="AQ19463" i="1"/>
  <c r="AX19463" i="1"/>
  <c r="AP19463" i="1"/>
  <c r="BF19463" i="1" s="1"/>
  <c r="BH19463" i="1" s="1"/>
  <c r="BI19463" i="1" s="1"/>
  <c r="BE19462" i="1"/>
  <c r="AW19462" i="1"/>
  <c r="BD19462" i="1"/>
  <c r="AV19462" i="1"/>
  <c r="BC19462" i="1"/>
  <c r="AU19462" i="1"/>
  <c r="BB19462" i="1"/>
  <c r="AT19462" i="1"/>
  <c r="BA19462" i="1"/>
  <c r="AS19462" i="1"/>
  <c r="AZ19462" i="1"/>
  <c r="AR19462" i="1"/>
  <c r="AY19462" i="1"/>
  <c r="AQ19462" i="1"/>
  <c r="AX19462" i="1"/>
  <c r="AP19462" i="1"/>
  <c r="BF19462" i="1" s="1"/>
  <c r="BH19462" i="1" s="1"/>
  <c r="BI19462" i="1" s="1"/>
  <c r="BE19461" i="1"/>
  <c r="AW19461" i="1"/>
  <c r="BD19461" i="1"/>
  <c r="AV19461" i="1"/>
  <c r="BC19461" i="1"/>
  <c r="AU19461" i="1"/>
  <c r="BB19461" i="1"/>
  <c r="AT19461" i="1"/>
  <c r="BA19461" i="1"/>
  <c r="AS19461" i="1"/>
  <c r="AZ19461" i="1"/>
  <c r="AR19461" i="1"/>
  <c r="AY19461" i="1"/>
  <c r="AQ19461" i="1"/>
  <c r="AX19461" i="1"/>
  <c r="AP19461" i="1"/>
  <c r="BF19461" i="1" s="1"/>
  <c r="BH19461" i="1" s="1"/>
  <c r="BI19461" i="1" s="1"/>
  <c r="BE19460" i="1"/>
  <c r="AW19460" i="1"/>
  <c r="BD19460" i="1"/>
  <c r="AV19460" i="1"/>
  <c r="BC19460" i="1"/>
  <c r="AU19460" i="1"/>
  <c r="BB19460" i="1"/>
  <c r="AT19460" i="1"/>
  <c r="BA19460" i="1"/>
  <c r="AS19460" i="1"/>
  <c r="AZ19460" i="1"/>
  <c r="AR19460" i="1"/>
  <c r="AY19460" i="1"/>
  <c r="AQ19460" i="1"/>
  <c r="AX19460" i="1"/>
  <c r="AP19460" i="1"/>
  <c r="BF19460" i="1" s="1"/>
  <c r="BH19460" i="1" s="1"/>
  <c r="BI19460" i="1" s="1"/>
  <c r="BE19459" i="1"/>
  <c r="AW19459" i="1"/>
  <c r="BD19459" i="1"/>
  <c r="AV19459" i="1"/>
  <c r="BC19459" i="1"/>
  <c r="AU19459" i="1"/>
  <c r="BB19459" i="1"/>
  <c r="AT19459" i="1"/>
  <c r="BA19459" i="1"/>
  <c r="AS19459" i="1"/>
  <c r="AZ19459" i="1"/>
  <c r="AR19459" i="1"/>
  <c r="AY19459" i="1"/>
  <c r="AQ19459" i="1"/>
  <c r="AX19459" i="1"/>
  <c r="AP19459" i="1"/>
  <c r="BF19459" i="1" s="1"/>
  <c r="BH19459" i="1" s="1"/>
  <c r="BI19459" i="1" s="1"/>
  <c r="BE19458" i="1"/>
  <c r="AW19458" i="1"/>
  <c r="BD19458" i="1"/>
  <c r="AV19458" i="1"/>
  <c r="BC19458" i="1"/>
  <c r="AU19458" i="1"/>
  <c r="BB19458" i="1"/>
  <c r="AT19458" i="1"/>
  <c r="BA19458" i="1"/>
  <c r="AS19458" i="1"/>
  <c r="AZ19458" i="1"/>
  <c r="AR19458" i="1"/>
  <c r="AY19458" i="1"/>
  <c r="AQ19458" i="1"/>
  <c r="AX19458" i="1"/>
  <c r="AP19458" i="1"/>
  <c r="BF19458" i="1" s="1"/>
  <c r="BH19458" i="1" s="1"/>
  <c r="BI19458" i="1" s="1"/>
  <c r="BE19457" i="1"/>
  <c r="AW19457" i="1"/>
  <c r="BD19457" i="1"/>
  <c r="AV19457" i="1"/>
  <c r="BC19457" i="1"/>
  <c r="AU19457" i="1"/>
  <c r="BB19457" i="1"/>
  <c r="AT19457" i="1"/>
  <c r="BA19457" i="1"/>
  <c r="AS19457" i="1"/>
  <c r="AZ19457" i="1"/>
  <c r="AR19457" i="1"/>
  <c r="AY19457" i="1"/>
  <c r="AQ19457" i="1"/>
  <c r="AX19457" i="1"/>
  <c r="AP19457" i="1"/>
  <c r="BF19457" i="1" s="1"/>
  <c r="BH19457" i="1" s="1"/>
  <c r="BI19457" i="1" s="1"/>
  <c r="BE19456" i="1"/>
  <c r="AW19456" i="1"/>
  <c r="BD19456" i="1"/>
  <c r="AV19456" i="1"/>
  <c r="BC19456" i="1"/>
  <c r="AU19456" i="1"/>
  <c r="BB19456" i="1"/>
  <c r="AT19456" i="1"/>
  <c r="BA19456" i="1"/>
  <c r="AS19456" i="1"/>
  <c r="AZ19456" i="1"/>
  <c r="AR19456" i="1"/>
  <c r="AY19456" i="1"/>
  <c r="AQ19456" i="1"/>
  <c r="AX19456" i="1"/>
  <c r="AP19456" i="1"/>
  <c r="BF19456" i="1" s="1"/>
  <c r="BH19456" i="1" s="1"/>
  <c r="BI19456" i="1" s="1"/>
  <c r="BE19455" i="1"/>
  <c r="AW19455" i="1"/>
  <c r="BD19455" i="1"/>
  <c r="AV19455" i="1"/>
  <c r="BC19455" i="1"/>
  <c r="AU19455" i="1"/>
  <c r="BB19455" i="1"/>
  <c r="AT19455" i="1"/>
  <c r="BA19455" i="1"/>
  <c r="AS19455" i="1"/>
  <c r="AZ19455" i="1"/>
  <c r="AR19455" i="1"/>
  <c r="AY19455" i="1"/>
  <c r="AQ19455" i="1"/>
  <c r="AX19455" i="1"/>
  <c r="AP19455" i="1"/>
  <c r="BF19455" i="1" s="1"/>
  <c r="BH19455" i="1" s="1"/>
  <c r="BI19455" i="1" s="1"/>
  <c r="BE19454" i="1"/>
  <c r="AW19454" i="1"/>
  <c r="BD19454" i="1"/>
  <c r="AV19454" i="1"/>
  <c r="BC19454" i="1"/>
  <c r="AU19454" i="1"/>
  <c r="BB19454" i="1"/>
  <c r="AT19454" i="1"/>
  <c r="BA19454" i="1"/>
  <c r="AS19454" i="1"/>
  <c r="AZ19454" i="1"/>
  <c r="AR19454" i="1"/>
  <c r="AY19454" i="1"/>
  <c r="AQ19454" i="1"/>
  <c r="AX19454" i="1"/>
  <c r="AP19454" i="1"/>
  <c r="BF19454" i="1" s="1"/>
  <c r="BH19454" i="1" s="1"/>
  <c r="BI19454" i="1" s="1"/>
  <c r="BE19453" i="1"/>
  <c r="AW19453" i="1"/>
  <c r="BD19453" i="1"/>
  <c r="AV19453" i="1"/>
  <c r="BC19453" i="1"/>
  <c r="AU19453" i="1"/>
  <c r="BB19453" i="1"/>
  <c r="AT19453" i="1"/>
  <c r="BA19453" i="1"/>
  <c r="AS19453" i="1"/>
  <c r="AZ19453" i="1"/>
  <c r="AR19453" i="1"/>
  <c r="AY19453" i="1"/>
  <c r="AQ19453" i="1"/>
  <c r="AX19453" i="1"/>
  <c r="AP19453" i="1"/>
  <c r="BF19453" i="1" s="1"/>
  <c r="BH19453" i="1" s="1"/>
  <c r="BI19453" i="1" s="1"/>
  <c r="BE19452" i="1"/>
  <c r="AW19452" i="1"/>
  <c r="BD19452" i="1"/>
  <c r="AV19452" i="1"/>
  <c r="BC19452" i="1"/>
  <c r="AU19452" i="1"/>
  <c r="BB19452" i="1"/>
  <c r="AT19452" i="1"/>
  <c r="BA19452" i="1"/>
  <c r="AS19452" i="1"/>
  <c r="AZ19452" i="1"/>
  <c r="AR19452" i="1"/>
  <c r="AY19452" i="1"/>
  <c r="AQ19452" i="1"/>
  <c r="AX19452" i="1"/>
  <c r="AP19452" i="1"/>
  <c r="BF19452" i="1" s="1"/>
  <c r="BH19452" i="1" s="1"/>
  <c r="BI19452" i="1" s="1"/>
  <c r="BE19451" i="1"/>
  <c r="AW19451" i="1"/>
  <c r="BD19451" i="1"/>
  <c r="AV19451" i="1"/>
  <c r="BC19451" i="1"/>
  <c r="AU19451" i="1"/>
  <c r="BB19451" i="1"/>
  <c r="AT19451" i="1"/>
  <c r="BA19451" i="1"/>
  <c r="AS19451" i="1"/>
  <c r="AZ19451" i="1"/>
  <c r="AR19451" i="1"/>
  <c r="AY19451" i="1"/>
  <c r="AQ19451" i="1"/>
  <c r="AX19451" i="1"/>
  <c r="AP19451" i="1"/>
  <c r="BF19451" i="1" s="1"/>
  <c r="BH19451" i="1" s="1"/>
  <c r="BI19451" i="1" s="1"/>
  <c r="BE19450" i="1"/>
  <c r="AW19450" i="1"/>
  <c r="BD19450" i="1"/>
  <c r="AV19450" i="1"/>
  <c r="BC19450" i="1"/>
  <c r="AU19450" i="1"/>
  <c r="BB19450" i="1"/>
  <c r="AT19450" i="1"/>
  <c r="BA19450" i="1"/>
  <c r="AS19450" i="1"/>
  <c r="AZ19450" i="1"/>
  <c r="AR19450" i="1"/>
  <c r="AY19450" i="1"/>
  <c r="AQ19450" i="1"/>
  <c r="AX19450" i="1"/>
  <c r="AP19450" i="1"/>
  <c r="BF19450" i="1" s="1"/>
  <c r="BH19450" i="1" s="1"/>
  <c r="BI19450" i="1" s="1"/>
  <c r="BE19449" i="1"/>
  <c r="AW19449" i="1"/>
  <c r="BD19449" i="1"/>
  <c r="AV19449" i="1"/>
  <c r="BC19449" i="1"/>
  <c r="AU19449" i="1"/>
  <c r="BB19449" i="1"/>
  <c r="AT19449" i="1"/>
  <c r="BA19449" i="1"/>
  <c r="AS19449" i="1"/>
  <c r="AZ19449" i="1"/>
  <c r="AR19449" i="1"/>
  <c r="AY19449" i="1"/>
  <c r="AQ19449" i="1"/>
  <c r="AX19449" i="1"/>
  <c r="AP19449" i="1"/>
  <c r="BF19449" i="1" s="1"/>
  <c r="BH19449" i="1" s="1"/>
  <c r="BI19449" i="1" s="1"/>
  <c r="BE19448" i="1"/>
  <c r="AW19448" i="1"/>
  <c r="BD19448" i="1"/>
  <c r="AV19448" i="1"/>
  <c r="BC19448" i="1"/>
  <c r="AU19448" i="1"/>
  <c r="BB19448" i="1"/>
  <c r="AT19448" i="1"/>
  <c r="BA19448" i="1"/>
  <c r="AS19448" i="1"/>
  <c r="AZ19448" i="1"/>
  <c r="AR19448" i="1"/>
  <c r="AY19448" i="1"/>
  <c r="AQ19448" i="1"/>
  <c r="AX19448" i="1"/>
  <c r="AP19448" i="1"/>
  <c r="BF19448" i="1" s="1"/>
  <c r="BH19448" i="1" s="1"/>
  <c r="BI19448" i="1" s="1"/>
  <c r="BE19447" i="1"/>
  <c r="AW19447" i="1"/>
  <c r="BD19447" i="1"/>
  <c r="AV19447" i="1"/>
  <c r="BC19447" i="1"/>
  <c r="AU19447" i="1"/>
  <c r="BB19447" i="1"/>
  <c r="AT19447" i="1"/>
  <c r="BA19447" i="1"/>
  <c r="AS19447" i="1"/>
  <c r="AZ19447" i="1"/>
  <c r="AR19447" i="1"/>
  <c r="AY19447" i="1"/>
  <c r="AQ19447" i="1"/>
  <c r="AX19447" i="1"/>
  <c r="AP19447" i="1"/>
  <c r="BF19447" i="1" s="1"/>
  <c r="BH19447" i="1" s="1"/>
  <c r="BI19447" i="1" s="1"/>
  <c r="BE19446" i="1"/>
  <c r="AW19446" i="1"/>
  <c r="BD19446" i="1"/>
  <c r="AV19446" i="1"/>
  <c r="BC19446" i="1"/>
  <c r="AU19446" i="1"/>
  <c r="BB19446" i="1"/>
  <c r="AT19446" i="1"/>
  <c r="BA19446" i="1"/>
  <c r="AS19446" i="1"/>
  <c r="AZ19446" i="1"/>
  <c r="AR19446" i="1"/>
  <c r="AY19446" i="1"/>
  <c r="AQ19446" i="1"/>
  <c r="AX19446" i="1"/>
  <c r="AP19446" i="1"/>
  <c r="BF19446" i="1" s="1"/>
  <c r="BH19446" i="1" s="1"/>
  <c r="BI19446" i="1" s="1"/>
  <c r="BE19445" i="1"/>
  <c r="AW19445" i="1"/>
  <c r="BD19445" i="1"/>
  <c r="AV19445" i="1"/>
  <c r="BC19445" i="1"/>
  <c r="AU19445" i="1"/>
  <c r="BB19445" i="1"/>
  <c r="AT19445" i="1"/>
  <c r="BA19445" i="1"/>
  <c r="AS19445" i="1"/>
  <c r="AZ19445" i="1"/>
  <c r="AR19445" i="1"/>
  <c r="AY19445" i="1"/>
  <c r="AQ19445" i="1"/>
  <c r="AX19445" i="1"/>
  <c r="AP19445" i="1"/>
  <c r="BF19445" i="1" s="1"/>
  <c r="BH19445" i="1" s="1"/>
  <c r="BI19445" i="1" s="1"/>
  <c r="BE19444" i="1"/>
  <c r="AW19444" i="1"/>
  <c r="BD19444" i="1"/>
  <c r="AV19444" i="1"/>
  <c r="BC19444" i="1"/>
  <c r="AU19444" i="1"/>
  <c r="BB19444" i="1"/>
  <c r="AT19444" i="1"/>
  <c r="BA19444" i="1"/>
  <c r="AS19444" i="1"/>
  <c r="AZ19444" i="1"/>
  <c r="AR19444" i="1"/>
  <c r="AY19444" i="1"/>
  <c r="AQ19444" i="1"/>
  <c r="AX19444" i="1"/>
  <c r="AP19444" i="1"/>
  <c r="BF19444" i="1" s="1"/>
  <c r="BH19444" i="1" s="1"/>
  <c r="BI19444" i="1" s="1"/>
  <c r="BE19443" i="1"/>
  <c r="AW19443" i="1"/>
  <c r="BD19443" i="1"/>
  <c r="AV19443" i="1"/>
  <c r="BC19443" i="1"/>
  <c r="AU19443" i="1"/>
  <c r="BB19443" i="1"/>
  <c r="AT19443" i="1"/>
  <c r="BA19443" i="1"/>
  <c r="AS19443" i="1"/>
  <c r="AZ19443" i="1"/>
  <c r="AR19443" i="1"/>
  <c r="AY19443" i="1"/>
  <c r="AQ19443" i="1"/>
  <c r="AX19443" i="1"/>
  <c r="AP19443" i="1"/>
  <c r="BF19443" i="1" s="1"/>
  <c r="BH19443" i="1" s="1"/>
  <c r="BI19443" i="1" s="1"/>
  <c r="BE19442" i="1"/>
  <c r="AW19442" i="1"/>
  <c r="BD19442" i="1"/>
  <c r="AV19442" i="1"/>
  <c r="BC19442" i="1"/>
  <c r="AU19442" i="1"/>
  <c r="BB19442" i="1"/>
  <c r="AT19442" i="1"/>
  <c r="BA19442" i="1"/>
  <c r="AS19442" i="1"/>
  <c r="AZ19442" i="1"/>
  <c r="AR19442" i="1"/>
  <c r="AY19442" i="1"/>
  <c r="AQ19442" i="1"/>
  <c r="AX19442" i="1"/>
  <c r="AP19442" i="1"/>
  <c r="BF19442" i="1" s="1"/>
  <c r="BH19442" i="1" s="1"/>
  <c r="BI19442" i="1" s="1"/>
  <c r="BE19441" i="1"/>
  <c r="AW19441" i="1"/>
  <c r="BD19441" i="1"/>
  <c r="AV19441" i="1"/>
  <c r="BC19441" i="1"/>
  <c r="AU19441" i="1"/>
  <c r="BB19441" i="1"/>
  <c r="AT19441" i="1"/>
  <c r="BA19441" i="1"/>
  <c r="AS19441" i="1"/>
  <c r="AZ19441" i="1"/>
  <c r="AR19441" i="1"/>
  <c r="AY19441" i="1"/>
  <c r="AQ19441" i="1"/>
  <c r="AX19441" i="1"/>
  <c r="AP19441" i="1"/>
  <c r="BF19441" i="1" s="1"/>
  <c r="BH19441" i="1" s="1"/>
  <c r="BI19441" i="1" s="1"/>
  <c r="BE19440" i="1"/>
  <c r="AW19440" i="1"/>
  <c r="BD19440" i="1"/>
  <c r="AV19440" i="1"/>
  <c r="BC19440" i="1"/>
  <c r="AU19440" i="1"/>
  <c r="BB19440" i="1"/>
  <c r="AT19440" i="1"/>
  <c r="BA19440" i="1"/>
  <c r="AS19440" i="1"/>
  <c r="AZ19440" i="1"/>
  <c r="AR19440" i="1"/>
  <c r="AY19440" i="1"/>
  <c r="AQ19440" i="1"/>
  <c r="AX19440" i="1"/>
  <c r="AP19440" i="1"/>
  <c r="BF19440" i="1" s="1"/>
  <c r="BH19440" i="1" s="1"/>
  <c r="BI19440" i="1" s="1"/>
  <c r="BE19439" i="1"/>
  <c r="AW19439" i="1"/>
  <c r="BD19439" i="1"/>
  <c r="AV19439" i="1"/>
  <c r="BC19439" i="1"/>
  <c r="AU19439" i="1"/>
  <c r="BB19439" i="1"/>
  <c r="AT19439" i="1"/>
  <c r="BA19439" i="1"/>
  <c r="AS19439" i="1"/>
  <c r="AZ19439" i="1"/>
  <c r="AR19439" i="1"/>
  <c r="AY19439" i="1"/>
  <c r="AQ19439" i="1"/>
  <c r="AX19439" i="1"/>
  <c r="AP19439" i="1"/>
  <c r="BF19439" i="1" s="1"/>
  <c r="BH19439" i="1" s="1"/>
  <c r="BI19439" i="1" s="1"/>
  <c r="BE19438" i="1"/>
  <c r="AW19438" i="1"/>
  <c r="BD19438" i="1"/>
  <c r="AV19438" i="1"/>
  <c r="BC19438" i="1"/>
  <c r="AU19438" i="1"/>
  <c r="BB19438" i="1"/>
  <c r="AT19438" i="1"/>
  <c r="BA19438" i="1"/>
  <c r="AS19438" i="1"/>
  <c r="AZ19438" i="1"/>
  <c r="AR19438" i="1"/>
  <c r="AY19438" i="1"/>
  <c r="AQ19438" i="1"/>
  <c r="AX19438" i="1"/>
  <c r="AP19438" i="1"/>
  <c r="BF19438" i="1" s="1"/>
  <c r="BH19438" i="1" s="1"/>
  <c r="BI19438" i="1" s="1"/>
  <c r="BE19437" i="1"/>
  <c r="AW19437" i="1"/>
  <c r="BD19437" i="1"/>
  <c r="AV19437" i="1"/>
  <c r="BC19437" i="1"/>
  <c r="AU19437" i="1"/>
  <c r="BB19437" i="1"/>
  <c r="AT19437" i="1"/>
  <c r="BA19437" i="1"/>
  <c r="AS19437" i="1"/>
  <c r="AZ19437" i="1"/>
  <c r="AR19437" i="1"/>
  <c r="AY19437" i="1"/>
  <c r="AQ19437" i="1"/>
  <c r="AX19437" i="1"/>
  <c r="AP19437" i="1"/>
  <c r="BF19437" i="1" s="1"/>
  <c r="BH19437" i="1" s="1"/>
  <c r="BI19437" i="1" s="1"/>
  <c r="BE19436" i="1"/>
  <c r="AW19436" i="1"/>
  <c r="BD19436" i="1"/>
  <c r="AV19436" i="1"/>
  <c r="BC19436" i="1"/>
  <c r="AU19436" i="1"/>
  <c r="BB19436" i="1"/>
  <c r="AT19436" i="1"/>
  <c r="BA19436" i="1"/>
  <c r="AS19436" i="1"/>
  <c r="AZ19436" i="1"/>
  <c r="AR19436" i="1"/>
  <c r="AY19436" i="1"/>
  <c r="AQ19436" i="1"/>
  <c r="AX19436" i="1"/>
  <c r="AP19436" i="1"/>
  <c r="BF19436" i="1" s="1"/>
  <c r="BH19436" i="1" s="1"/>
  <c r="BI19436" i="1" s="1"/>
  <c r="BE19435" i="1"/>
  <c r="AW19435" i="1"/>
  <c r="BD19435" i="1"/>
  <c r="AV19435" i="1"/>
  <c r="BC19435" i="1"/>
  <c r="AU19435" i="1"/>
  <c r="BB19435" i="1"/>
  <c r="AT19435" i="1"/>
  <c r="BA19435" i="1"/>
  <c r="AS19435" i="1"/>
  <c r="AZ19435" i="1"/>
  <c r="AR19435" i="1"/>
  <c r="AY19435" i="1"/>
  <c r="AQ19435" i="1"/>
  <c r="AX19435" i="1"/>
  <c r="AP19435" i="1"/>
  <c r="BF19435" i="1" s="1"/>
  <c r="BH19435" i="1" s="1"/>
  <c r="BI19435" i="1" s="1"/>
  <c r="BE19434" i="1"/>
  <c r="AW19434" i="1"/>
  <c r="BD19434" i="1"/>
  <c r="AV19434" i="1"/>
  <c r="BC19434" i="1"/>
  <c r="AU19434" i="1"/>
  <c r="BB19434" i="1"/>
  <c r="AT19434" i="1"/>
  <c r="BA19434" i="1"/>
  <c r="AS19434" i="1"/>
  <c r="AZ19434" i="1"/>
  <c r="AR19434" i="1"/>
  <c r="AY19434" i="1"/>
  <c r="AQ19434" i="1"/>
  <c r="AX19434" i="1"/>
  <c r="AP19434" i="1"/>
  <c r="BF19434" i="1" s="1"/>
  <c r="BH19434" i="1" s="1"/>
  <c r="BI19434" i="1" s="1"/>
  <c r="BE19433" i="1"/>
  <c r="AW19433" i="1"/>
  <c r="BD19433" i="1"/>
  <c r="AV19433" i="1"/>
  <c r="BC19433" i="1"/>
  <c r="AU19433" i="1"/>
  <c r="BB19433" i="1"/>
  <c r="AT19433" i="1"/>
  <c r="BA19433" i="1"/>
  <c r="AS19433" i="1"/>
  <c r="AZ19433" i="1"/>
  <c r="AR19433" i="1"/>
  <c r="AY19433" i="1"/>
  <c r="AQ19433" i="1"/>
  <c r="AX19433" i="1"/>
  <c r="AP19433" i="1"/>
  <c r="BF19433" i="1" s="1"/>
  <c r="BH19433" i="1" s="1"/>
  <c r="BI19433" i="1" s="1"/>
  <c r="BE19432" i="1"/>
  <c r="AW19432" i="1"/>
  <c r="BD19432" i="1"/>
  <c r="AV19432" i="1"/>
  <c r="BC19432" i="1"/>
  <c r="AU19432" i="1"/>
  <c r="BB19432" i="1"/>
  <c r="AT19432" i="1"/>
  <c r="BA19432" i="1"/>
  <c r="AS19432" i="1"/>
  <c r="AZ19432" i="1"/>
  <c r="AR19432" i="1"/>
  <c r="AY19432" i="1"/>
  <c r="AQ19432" i="1"/>
  <c r="AX19432" i="1"/>
  <c r="AP19432" i="1"/>
  <c r="BF19432" i="1" s="1"/>
  <c r="BH19432" i="1" s="1"/>
  <c r="BI19432" i="1" s="1"/>
  <c r="BE19431" i="1"/>
  <c r="AW19431" i="1"/>
  <c r="BD19431" i="1"/>
  <c r="AV19431" i="1"/>
  <c r="BC19431" i="1"/>
  <c r="AU19431" i="1"/>
  <c r="BB19431" i="1"/>
  <c r="AT19431" i="1"/>
  <c r="BA19431" i="1"/>
  <c r="AS19431" i="1"/>
  <c r="AZ19431" i="1"/>
  <c r="AR19431" i="1"/>
  <c r="AY19431" i="1"/>
  <c r="AQ19431" i="1"/>
  <c r="AX19431" i="1"/>
  <c r="AP19431" i="1"/>
  <c r="BF19431" i="1" s="1"/>
  <c r="BH19431" i="1" s="1"/>
  <c r="BI19431" i="1" s="1"/>
  <c r="BE19430" i="1"/>
  <c r="AW19430" i="1"/>
  <c r="BD19430" i="1"/>
  <c r="AV19430" i="1"/>
  <c r="BC19430" i="1"/>
  <c r="AU19430" i="1"/>
  <c r="BB19430" i="1"/>
  <c r="AT19430" i="1"/>
  <c r="BA19430" i="1"/>
  <c r="AS19430" i="1"/>
  <c r="AZ19430" i="1"/>
  <c r="AR19430" i="1"/>
  <c r="AY19430" i="1"/>
  <c r="AQ19430" i="1"/>
  <c r="AX19430" i="1"/>
  <c r="AP19430" i="1"/>
  <c r="BF19430" i="1" s="1"/>
  <c r="BH19430" i="1" s="1"/>
  <c r="BI19430" i="1" s="1"/>
  <c r="BE19429" i="1"/>
  <c r="AW19429" i="1"/>
  <c r="BD19429" i="1"/>
  <c r="AV19429" i="1"/>
  <c r="BC19429" i="1"/>
  <c r="AU19429" i="1"/>
  <c r="BB19429" i="1"/>
  <c r="AT19429" i="1"/>
  <c r="BA19429" i="1"/>
  <c r="AS19429" i="1"/>
  <c r="AZ19429" i="1"/>
  <c r="AR19429" i="1"/>
  <c r="AY19429" i="1"/>
  <c r="AQ19429" i="1"/>
  <c r="AX19429" i="1"/>
  <c r="AP19429" i="1"/>
  <c r="BF19429" i="1" s="1"/>
  <c r="BH19429" i="1" s="1"/>
  <c r="BI19429" i="1" s="1"/>
  <c r="BE19428" i="1"/>
  <c r="AW19428" i="1"/>
  <c r="BD19428" i="1"/>
  <c r="AV19428" i="1"/>
  <c r="BC19428" i="1"/>
  <c r="AU19428" i="1"/>
  <c r="BB19428" i="1"/>
  <c r="AT19428" i="1"/>
  <c r="BA19428" i="1"/>
  <c r="AS19428" i="1"/>
  <c r="AZ19428" i="1"/>
  <c r="AR19428" i="1"/>
  <c r="AY19428" i="1"/>
  <c r="AQ19428" i="1"/>
  <c r="AX19428" i="1"/>
  <c r="AP19428" i="1"/>
  <c r="BF19428" i="1" s="1"/>
  <c r="BH19428" i="1" s="1"/>
  <c r="BI19428" i="1" s="1"/>
  <c r="BE19427" i="1"/>
  <c r="AW19427" i="1"/>
  <c r="BD19427" i="1"/>
  <c r="AV19427" i="1"/>
  <c r="BC19427" i="1"/>
  <c r="AU19427" i="1"/>
  <c r="BB19427" i="1"/>
  <c r="AT19427" i="1"/>
  <c r="BA19427" i="1"/>
  <c r="AS19427" i="1"/>
  <c r="AZ19427" i="1"/>
  <c r="AR19427" i="1"/>
  <c r="AY19427" i="1"/>
  <c r="AQ19427" i="1"/>
  <c r="AX19427" i="1"/>
  <c r="AP19427" i="1"/>
  <c r="BF19427" i="1" s="1"/>
  <c r="BH19427" i="1" s="1"/>
  <c r="BI19427" i="1" s="1"/>
  <c r="BE19426" i="1"/>
  <c r="AW19426" i="1"/>
  <c r="BD19426" i="1"/>
  <c r="AV19426" i="1"/>
  <c r="BC19426" i="1"/>
  <c r="AU19426" i="1"/>
  <c r="BB19426" i="1"/>
  <c r="AT19426" i="1"/>
  <c r="BA19426" i="1"/>
  <c r="AS19426" i="1"/>
  <c r="AZ19426" i="1"/>
  <c r="AR19426" i="1"/>
  <c r="AY19426" i="1"/>
  <c r="AQ19426" i="1"/>
  <c r="AX19426" i="1"/>
  <c r="AP19426" i="1"/>
  <c r="BF19426" i="1" s="1"/>
  <c r="BH19426" i="1" s="1"/>
  <c r="BI19426" i="1" s="1"/>
  <c r="BE19425" i="1"/>
  <c r="AW19425" i="1"/>
  <c r="BD19425" i="1"/>
  <c r="AV19425" i="1"/>
  <c r="BC19425" i="1"/>
  <c r="AU19425" i="1"/>
  <c r="BB19425" i="1"/>
  <c r="AT19425" i="1"/>
  <c r="BA19425" i="1"/>
  <c r="AS19425" i="1"/>
  <c r="AZ19425" i="1"/>
  <c r="AR19425" i="1"/>
  <c r="AY19425" i="1"/>
  <c r="AQ19425" i="1"/>
  <c r="AX19425" i="1"/>
  <c r="AP19425" i="1"/>
  <c r="BF19425" i="1" s="1"/>
  <c r="BH19425" i="1" s="1"/>
  <c r="BI19425" i="1" s="1"/>
  <c r="BE19424" i="1"/>
  <c r="AW19424" i="1"/>
  <c r="BD19424" i="1"/>
  <c r="AV19424" i="1"/>
  <c r="BC19424" i="1"/>
  <c r="AU19424" i="1"/>
  <c r="BB19424" i="1"/>
  <c r="AT19424" i="1"/>
  <c r="BA19424" i="1"/>
  <c r="AS19424" i="1"/>
  <c r="AZ19424" i="1"/>
  <c r="AR19424" i="1"/>
  <c r="AY19424" i="1"/>
  <c r="AQ19424" i="1"/>
  <c r="AX19424" i="1"/>
  <c r="AP19424" i="1"/>
  <c r="BF19424" i="1" s="1"/>
  <c r="BH19424" i="1" s="1"/>
  <c r="BI19424" i="1" s="1"/>
  <c r="BE19423" i="1"/>
  <c r="AW19423" i="1"/>
  <c r="BD19423" i="1"/>
  <c r="AV19423" i="1"/>
  <c r="BC19423" i="1"/>
  <c r="AU19423" i="1"/>
  <c r="BB19423" i="1"/>
  <c r="AT19423" i="1"/>
  <c r="BA19423" i="1"/>
  <c r="AS19423" i="1"/>
  <c r="AZ19423" i="1"/>
  <c r="AR19423" i="1"/>
  <c r="AY19423" i="1"/>
  <c r="AQ19423" i="1"/>
  <c r="AX19423" i="1"/>
  <c r="AP19423" i="1"/>
  <c r="BF19423" i="1" s="1"/>
  <c r="BH19423" i="1" s="1"/>
  <c r="BI19423" i="1" s="1"/>
  <c r="BE19422" i="1"/>
  <c r="AW19422" i="1"/>
  <c r="BD19422" i="1"/>
  <c r="AV19422" i="1"/>
  <c r="BC19422" i="1"/>
  <c r="AU19422" i="1"/>
  <c r="BB19422" i="1"/>
  <c r="AT19422" i="1"/>
  <c r="BA19422" i="1"/>
  <c r="AS19422" i="1"/>
  <c r="AZ19422" i="1"/>
  <c r="AR19422" i="1"/>
  <c r="AY19422" i="1"/>
  <c r="AQ19422" i="1"/>
  <c r="AX19422" i="1"/>
  <c r="AP19422" i="1"/>
  <c r="BF19422" i="1" s="1"/>
  <c r="BH19422" i="1" s="1"/>
  <c r="BI19422" i="1" s="1"/>
  <c r="BE19421" i="1"/>
  <c r="AW19421" i="1"/>
  <c r="BD19421" i="1"/>
  <c r="AV19421" i="1"/>
  <c r="BC19421" i="1"/>
  <c r="AU19421" i="1"/>
  <c r="BB19421" i="1"/>
  <c r="AT19421" i="1"/>
  <c r="BA19421" i="1"/>
  <c r="AS19421" i="1"/>
  <c r="AZ19421" i="1"/>
  <c r="AR19421" i="1"/>
  <c r="AY19421" i="1"/>
  <c r="AQ19421" i="1"/>
  <c r="AX19421" i="1"/>
  <c r="AP19421" i="1"/>
  <c r="BF19421" i="1" s="1"/>
  <c r="BH19421" i="1" s="1"/>
  <c r="BI19421" i="1" s="1"/>
  <c r="BE19420" i="1"/>
  <c r="AW19420" i="1"/>
  <c r="BD19420" i="1"/>
  <c r="AV19420" i="1"/>
  <c r="BC19420" i="1"/>
  <c r="AU19420" i="1"/>
  <c r="BB19420" i="1"/>
  <c r="AT19420" i="1"/>
  <c r="BA19420" i="1"/>
  <c r="AS19420" i="1"/>
  <c r="AZ19420" i="1"/>
  <c r="AR19420" i="1"/>
  <c r="AY19420" i="1"/>
  <c r="AQ19420" i="1"/>
  <c r="AX19420" i="1"/>
  <c r="AP19420" i="1"/>
  <c r="BF19420" i="1" s="1"/>
  <c r="BH19420" i="1" s="1"/>
  <c r="BI19420" i="1" s="1"/>
  <c r="BE19419" i="1"/>
  <c r="AW19419" i="1"/>
  <c r="BD19419" i="1"/>
  <c r="AV19419" i="1"/>
  <c r="BC19419" i="1"/>
  <c r="AU19419" i="1"/>
  <c r="BB19419" i="1"/>
  <c r="AT19419" i="1"/>
  <c r="BA19419" i="1"/>
  <c r="AS19419" i="1"/>
  <c r="AZ19419" i="1"/>
  <c r="AR19419" i="1"/>
  <c r="AY19419" i="1"/>
  <c r="AQ19419" i="1"/>
  <c r="AX19419" i="1"/>
  <c r="AP19419" i="1"/>
  <c r="BF19419" i="1" s="1"/>
  <c r="BH19419" i="1" s="1"/>
  <c r="BI19419" i="1" s="1"/>
  <c r="BE19418" i="1"/>
  <c r="AW19418" i="1"/>
  <c r="BD19418" i="1"/>
  <c r="AV19418" i="1"/>
  <c r="BC19418" i="1"/>
  <c r="AU19418" i="1"/>
  <c r="BB19418" i="1"/>
  <c r="AT19418" i="1"/>
  <c r="BA19418" i="1"/>
  <c r="AS19418" i="1"/>
  <c r="AZ19418" i="1"/>
  <c r="AR19418" i="1"/>
  <c r="AY19418" i="1"/>
  <c r="AQ19418" i="1"/>
  <c r="AX19418" i="1"/>
  <c r="AP19418" i="1"/>
  <c r="BF19418" i="1" s="1"/>
  <c r="BH19418" i="1" s="1"/>
  <c r="BI19418" i="1" s="1"/>
  <c r="BE19417" i="1"/>
  <c r="AW19417" i="1"/>
  <c r="BD19417" i="1"/>
  <c r="AV19417" i="1"/>
  <c r="BC19417" i="1"/>
  <c r="AU19417" i="1"/>
  <c r="BB19417" i="1"/>
  <c r="AT19417" i="1"/>
  <c r="BA19417" i="1"/>
  <c r="AS19417" i="1"/>
  <c r="AZ19417" i="1"/>
  <c r="AR19417" i="1"/>
  <c r="AY19417" i="1"/>
  <c r="AQ19417" i="1"/>
  <c r="AX19417" i="1"/>
  <c r="AP19417" i="1"/>
  <c r="BF19417" i="1" s="1"/>
  <c r="BH19417" i="1" s="1"/>
  <c r="BI19417" i="1" s="1"/>
  <c r="BE19416" i="1"/>
  <c r="AW19416" i="1"/>
  <c r="BD19416" i="1"/>
  <c r="AV19416" i="1"/>
  <c r="BC19416" i="1"/>
  <c r="AU19416" i="1"/>
  <c r="BB19416" i="1"/>
  <c r="AT19416" i="1"/>
  <c r="BA19416" i="1"/>
  <c r="AS19416" i="1"/>
  <c r="AZ19416" i="1"/>
  <c r="AR19416" i="1"/>
  <c r="AY19416" i="1"/>
  <c r="AQ19416" i="1"/>
  <c r="AX19416" i="1"/>
  <c r="AP19416" i="1"/>
  <c r="BF19416" i="1" s="1"/>
  <c r="BH19416" i="1" s="1"/>
  <c r="BI19416" i="1" s="1"/>
  <c r="BE19415" i="1"/>
  <c r="AW19415" i="1"/>
  <c r="BD19415" i="1"/>
  <c r="AV19415" i="1"/>
  <c r="BC19415" i="1"/>
  <c r="AU19415" i="1"/>
  <c r="BB19415" i="1"/>
  <c r="AT19415" i="1"/>
  <c r="BA19415" i="1"/>
  <c r="AS19415" i="1"/>
  <c r="AZ19415" i="1"/>
  <c r="AR19415" i="1"/>
  <c r="AY19415" i="1"/>
  <c r="AQ19415" i="1"/>
  <c r="AX19415" i="1"/>
  <c r="AP19415" i="1"/>
  <c r="BF19415" i="1" s="1"/>
  <c r="BH19415" i="1" s="1"/>
  <c r="BI19415" i="1" s="1"/>
  <c r="BE19414" i="1"/>
  <c r="AW19414" i="1"/>
  <c r="BD19414" i="1"/>
  <c r="AV19414" i="1"/>
  <c r="BC19414" i="1"/>
  <c r="AU19414" i="1"/>
  <c r="BB19414" i="1"/>
  <c r="AT19414" i="1"/>
  <c r="BA19414" i="1"/>
  <c r="AS19414" i="1"/>
  <c r="AZ19414" i="1"/>
  <c r="AR19414" i="1"/>
  <c r="AY19414" i="1"/>
  <c r="AQ19414" i="1"/>
  <c r="AX19414" i="1"/>
  <c r="AP19414" i="1"/>
  <c r="BF19414" i="1" s="1"/>
  <c r="BH19414" i="1" s="1"/>
  <c r="BI19414" i="1" s="1"/>
  <c r="BE19413" i="1"/>
  <c r="AW19413" i="1"/>
  <c r="BD19413" i="1"/>
  <c r="AV19413" i="1"/>
  <c r="BC19413" i="1"/>
  <c r="AU19413" i="1"/>
  <c r="BB19413" i="1"/>
  <c r="AT19413" i="1"/>
  <c r="BA19413" i="1"/>
  <c r="AS19413" i="1"/>
  <c r="AZ19413" i="1"/>
  <c r="AR19413" i="1"/>
  <c r="AY19413" i="1"/>
  <c r="AQ19413" i="1"/>
  <c r="AX19413" i="1"/>
  <c r="AP19413" i="1"/>
  <c r="BF19413" i="1" s="1"/>
  <c r="BH19413" i="1" s="1"/>
  <c r="BI19413" i="1" s="1"/>
  <c r="BE19412" i="1"/>
  <c r="AW19412" i="1"/>
  <c r="BD19412" i="1"/>
  <c r="AV19412" i="1"/>
  <c r="BC19412" i="1"/>
  <c r="AU19412" i="1"/>
  <c r="BB19412" i="1"/>
  <c r="AT19412" i="1"/>
  <c r="BA19412" i="1"/>
  <c r="AS19412" i="1"/>
  <c r="AZ19412" i="1"/>
  <c r="AR19412" i="1"/>
  <c r="AY19412" i="1"/>
  <c r="AQ19412" i="1"/>
  <c r="AX19412" i="1"/>
  <c r="AP19412" i="1"/>
  <c r="BF19412" i="1" s="1"/>
  <c r="BH19412" i="1" s="1"/>
  <c r="BI19412" i="1" s="1"/>
  <c r="BE19411" i="1"/>
  <c r="AW19411" i="1"/>
  <c r="BD19411" i="1"/>
  <c r="AV19411" i="1"/>
  <c r="BC19411" i="1"/>
  <c r="AU19411" i="1"/>
  <c r="BB19411" i="1"/>
  <c r="AT19411" i="1"/>
  <c r="BA19411" i="1"/>
  <c r="AS19411" i="1"/>
  <c r="AZ19411" i="1"/>
  <c r="AR19411" i="1"/>
  <c r="AY19411" i="1"/>
  <c r="AQ19411" i="1"/>
  <c r="AX19411" i="1"/>
  <c r="AP19411" i="1"/>
  <c r="BF19411" i="1" s="1"/>
  <c r="BH19411" i="1" s="1"/>
  <c r="BI19411" i="1" s="1"/>
  <c r="BE19410" i="1"/>
  <c r="AW19410" i="1"/>
  <c r="BD19410" i="1"/>
  <c r="AV19410" i="1"/>
  <c r="BC19410" i="1"/>
  <c r="AU19410" i="1"/>
  <c r="BB19410" i="1"/>
  <c r="AT19410" i="1"/>
  <c r="BA19410" i="1"/>
  <c r="AS19410" i="1"/>
  <c r="AZ19410" i="1"/>
  <c r="AR19410" i="1"/>
  <c r="AY19410" i="1"/>
  <c r="AQ19410" i="1"/>
  <c r="AX19410" i="1"/>
  <c r="AP19410" i="1"/>
  <c r="BF19410" i="1" s="1"/>
  <c r="BH19410" i="1" s="1"/>
  <c r="BI19410" i="1" s="1"/>
  <c r="BE19409" i="1"/>
  <c r="AW19409" i="1"/>
  <c r="BD19409" i="1"/>
  <c r="AV19409" i="1"/>
  <c r="BC19409" i="1"/>
  <c r="AU19409" i="1"/>
  <c r="BB19409" i="1"/>
  <c r="AT19409" i="1"/>
  <c r="BA19409" i="1"/>
  <c r="AS19409" i="1"/>
  <c r="AZ19409" i="1"/>
  <c r="AR19409" i="1"/>
  <c r="AY19409" i="1"/>
  <c r="AQ19409" i="1"/>
  <c r="AX19409" i="1"/>
  <c r="AP19409" i="1"/>
  <c r="BF19409" i="1" s="1"/>
  <c r="BH19409" i="1" s="1"/>
  <c r="BI19409" i="1" s="1"/>
  <c r="BE19408" i="1"/>
  <c r="AW19408" i="1"/>
  <c r="BD19408" i="1"/>
  <c r="AV19408" i="1"/>
  <c r="BC19408" i="1"/>
  <c r="AU19408" i="1"/>
  <c r="BB19408" i="1"/>
  <c r="AT19408" i="1"/>
  <c r="BA19408" i="1"/>
  <c r="AS19408" i="1"/>
  <c r="AZ19408" i="1"/>
  <c r="AR19408" i="1"/>
  <c r="AY19408" i="1"/>
  <c r="AQ19408" i="1"/>
  <c r="AX19408" i="1"/>
  <c r="AP19408" i="1"/>
  <c r="BF19408" i="1" s="1"/>
  <c r="BH19408" i="1" s="1"/>
  <c r="BI19408" i="1" s="1"/>
  <c r="BE19407" i="1"/>
  <c r="AW19407" i="1"/>
  <c r="BD19407" i="1"/>
  <c r="AV19407" i="1"/>
  <c r="BC19407" i="1"/>
  <c r="AU19407" i="1"/>
  <c r="BB19407" i="1"/>
  <c r="AT19407" i="1"/>
  <c r="BA19407" i="1"/>
  <c r="AS19407" i="1"/>
  <c r="AZ19407" i="1"/>
  <c r="AR19407" i="1"/>
  <c r="AY19407" i="1"/>
  <c r="AQ19407" i="1"/>
  <c r="AX19407" i="1"/>
  <c r="AP19407" i="1"/>
  <c r="BF19407" i="1" s="1"/>
  <c r="BH19407" i="1" s="1"/>
  <c r="BI19407" i="1" s="1"/>
  <c r="BE19406" i="1"/>
  <c r="AW19406" i="1"/>
  <c r="BD19406" i="1"/>
  <c r="AV19406" i="1"/>
  <c r="BC19406" i="1"/>
  <c r="AU19406" i="1"/>
  <c r="BB19406" i="1"/>
  <c r="AT19406" i="1"/>
  <c r="BA19406" i="1"/>
  <c r="AS19406" i="1"/>
  <c r="AZ19406" i="1"/>
  <c r="AR19406" i="1"/>
  <c r="AY19406" i="1"/>
  <c r="AQ19406" i="1"/>
  <c r="AX19406" i="1"/>
  <c r="AP19406" i="1"/>
  <c r="BF19406" i="1" s="1"/>
  <c r="BH19406" i="1" s="1"/>
  <c r="BI19406" i="1" s="1"/>
  <c r="BE19405" i="1"/>
  <c r="AW19405" i="1"/>
  <c r="BD19405" i="1"/>
  <c r="AV19405" i="1"/>
  <c r="BC19405" i="1"/>
  <c r="AU19405" i="1"/>
  <c r="BB19405" i="1"/>
  <c r="AT19405" i="1"/>
  <c r="BA19405" i="1"/>
  <c r="AS19405" i="1"/>
  <c r="AZ19405" i="1"/>
  <c r="AR19405" i="1"/>
  <c r="AY19405" i="1"/>
  <c r="AQ19405" i="1"/>
  <c r="AX19405" i="1"/>
  <c r="AP19405" i="1"/>
  <c r="BF19405" i="1" s="1"/>
  <c r="BH19405" i="1" s="1"/>
  <c r="BI19405" i="1" s="1"/>
  <c r="BE19404" i="1"/>
  <c r="AW19404" i="1"/>
  <c r="BD19404" i="1"/>
  <c r="AV19404" i="1"/>
  <c r="BC19404" i="1"/>
  <c r="AU19404" i="1"/>
  <c r="BB19404" i="1"/>
  <c r="AT19404" i="1"/>
  <c r="BA19404" i="1"/>
  <c r="AS19404" i="1"/>
  <c r="AZ19404" i="1"/>
  <c r="AR19404" i="1"/>
  <c r="AY19404" i="1"/>
  <c r="AQ19404" i="1"/>
  <c r="AX19404" i="1"/>
  <c r="AP19404" i="1"/>
  <c r="BF19404" i="1" s="1"/>
  <c r="BH19404" i="1" s="1"/>
  <c r="BI19404" i="1" s="1"/>
  <c r="BE19403" i="1"/>
  <c r="AW19403" i="1"/>
  <c r="BD19403" i="1"/>
  <c r="AV19403" i="1"/>
  <c r="BC19403" i="1"/>
  <c r="AU19403" i="1"/>
  <c r="BB19403" i="1"/>
  <c r="AT19403" i="1"/>
  <c r="BA19403" i="1"/>
  <c r="AS19403" i="1"/>
  <c r="AZ19403" i="1"/>
  <c r="AR19403" i="1"/>
  <c r="AY19403" i="1"/>
  <c r="AQ19403" i="1"/>
  <c r="AX19403" i="1"/>
  <c r="AP19403" i="1"/>
  <c r="BF19403" i="1" s="1"/>
  <c r="BH19403" i="1" s="1"/>
  <c r="BI19403" i="1" s="1"/>
  <c r="BE19402" i="1"/>
  <c r="AW19402" i="1"/>
  <c r="BD19402" i="1"/>
  <c r="AV19402" i="1"/>
  <c r="BC19402" i="1"/>
  <c r="AU19402" i="1"/>
  <c r="BB19402" i="1"/>
  <c r="AT19402" i="1"/>
  <c r="BA19402" i="1"/>
  <c r="AS19402" i="1"/>
  <c r="AZ19402" i="1"/>
  <c r="AR19402" i="1"/>
  <c r="AY19402" i="1"/>
  <c r="AQ19402" i="1"/>
  <c r="AX19402" i="1"/>
  <c r="AP19402" i="1"/>
  <c r="BF19402" i="1" s="1"/>
  <c r="BH19402" i="1" s="1"/>
  <c r="BI19402" i="1" s="1"/>
  <c r="BE19401" i="1"/>
  <c r="AW19401" i="1"/>
  <c r="BD19401" i="1"/>
  <c r="AV19401" i="1"/>
  <c r="BC19401" i="1"/>
  <c r="AU19401" i="1"/>
  <c r="BB19401" i="1"/>
  <c r="AT19401" i="1"/>
  <c r="BA19401" i="1"/>
  <c r="AS19401" i="1"/>
  <c r="AZ19401" i="1"/>
  <c r="AR19401" i="1"/>
  <c r="AY19401" i="1"/>
  <c r="AQ19401" i="1"/>
  <c r="AX19401" i="1"/>
  <c r="AP19401" i="1"/>
  <c r="BF19401" i="1" s="1"/>
  <c r="BH19401" i="1" s="1"/>
  <c r="BI19401" i="1" s="1"/>
  <c r="BE19400" i="1"/>
  <c r="AW19400" i="1"/>
  <c r="BD19400" i="1"/>
  <c r="AV19400" i="1"/>
  <c r="BC19400" i="1"/>
  <c r="AU19400" i="1"/>
  <c r="BB19400" i="1"/>
  <c r="AT19400" i="1"/>
  <c r="BA19400" i="1"/>
  <c r="AS19400" i="1"/>
  <c r="AZ19400" i="1"/>
  <c r="AR19400" i="1"/>
  <c r="AY19400" i="1"/>
  <c r="AQ19400" i="1"/>
  <c r="AX19400" i="1"/>
  <c r="AP19400" i="1"/>
  <c r="BF19400" i="1" s="1"/>
  <c r="BH19400" i="1" s="1"/>
  <c r="BI19400" i="1" s="1"/>
  <c r="BE19399" i="1"/>
  <c r="AW19399" i="1"/>
  <c r="BD19399" i="1"/>
  <c r="AV19399" i="1"/>
  <c r="BC19399" i="1"/>
  <c r="AU19399" i="1"/>
  <c r="BB19399" i="1"/>
  <c r="AT19399" i="1"/>
  <c r="BA19399" i="1"/>
  <c r="AS19399" i="1"/>
  <c r="AZ19399" i="1"/>
  <c r="AR19399" i="1"/>
  <c r="AY19399" i="1"/>
  <c r="AQ19399" i="1"/>
  <c r="AX19399" i="1"/>
  <c r="AP19399" i="1"/>
  <c r="BF19399" i="1" s="1"/>
  <c r="BH19399" i="1" s="1"/>
  <c r="BI19399" i="1" s="1"/>
  <c r="BE19398" i="1"/>
  <c r="AW19398" i="1"/>
  <c r="BD19398" i="1"/>
  <c r="AV19398" i="1"/>
  <c r="BC19398" i="1"/>
  <c r="AU19398" i="1"/>
  <c r="BB19398" i="1"/>
  <c r="AT19398" i="1"/>
  <c r="BA19398" i="1"/>
  <c r="AS19398" i="1"/>
  <c r="AZ19398" i="1"/>
  <c r="AR19398" i="1"/>
  <c r="AY19398" i="1"/>
  <c r="AQ19398" i="1"/>
  <c r="AX19398" i="1"/>
  <c r="AP19398" i="1"/>
  <c r="BF19398" i="1" s="1"/>
  <c r="BH19398" i="1" s="1"/>
  <c r="BI19398" i="1" s="1"/>
  <c r="BE19397" i="1"/>
  <c r="AW19397" i="1"/>
  <c r="BD19397" i="1"/>
  <c r="AV19397" i="1"/>
  <c r="BC19397" i="1"/>
  <c r="AU19397" i="1"/>
  <c r="BB19397" i="1"/>
  <c r="AT19397" i="1"/>
  <c r="BA19397" i="1"/>
  <c r="AS19397" i="1"/>
  <c r="AZ19397" i="1"/>
  <c r="AR19397" i="1"/>
  <c r="AY19397" i="1"/>
  <c r="AQ19397" i="1"/>
  <c r="AX19397" i="1"/>
  <c r="AP19397" i="1"/>
  <c r="BF19397" i="1" s="1"/>
  <c r="BH19397" i="1" s="1"/>
  <c r="BI19397" i="1" s="1"/>
  <c r="BE19396" i="1"/>
  <c r="AW19396" i="1"/>
  <c r="BD19396" i="1"/>
  <c r="AV19396" i="1"/>
  <c r="BC19396" i="1"/>
  <c r="AU19396" i="1"/>
  <c r="BB19396" i="1"/>
  <c r="AT19396" i="1"/>
  <c r="BA19396" i="1"/>
  <c r="AS19396" i="1"/>
  <c r="AZ19396" i="1"/>
  <c r="AR19396" i="1"/>
  <c r="AY19396" i="1"/>
  <c r="AQ19396" i="1"/>
  <c r="AX19396" i="1"/>
  <c r="AP19396" i="1"/>
  <c r="BF19396" i="1" s="1"/>
  <c r="BH19396" i="1" s="1"/>
  <c r="BI19396" i="1" s="1"/>
  <c r="BE19395" i="1"/>
  <c r="AW19395" i="1"/>
  <c r="BD19395" i="1"/>
  <c r="AV19395" i="1"/>
  <c r="BC19395" i="1"/>
  <c r="AU19395" i="1"/>
  <c r="BB19395" i="1"/>
  <c r="AT19395" i="1"/>
  <c r="BA19395" i="1"/>
  <c r="AS19395" i="1"/>
  <c r="AZ19395" i="1"/>
  <c r="AR19395" i="1"/>
  <c r="AY19395" i="1"/>
  <c r="AQ19395" i="1"/>
  <c r="AX19395" i="1"/>
  <c r="AP19395" i="1"/>
  <c r="BF19395" i="1" s="1"/>
  <c r="BH19395" i="1" s="1"/>
  <c r="BI19395" i="1" s="1"/>
  <c r="BE19394" i="1"/>
  <c r="AW19394" i="1"/>
  <c r="BD19394" i="1"/>
  <c r="AV19394" i="1"/>
  <c r="BC19394" i="1"/>
  <c r="AU19394" i="1"/>
  <c r="BB19394" i="1"/>
  <c r="AT19394" i="1"/>
  <c r="BA19394" i="1"/>
  <c r="AS19394" i="1"/>
  <c r="AZ19394" i="1"/>
  <c r="AR19394" i="1"/>
  <c r="AY19394" i="1"/>
  <c r="AQ19394" i="1"/>
  <c r="AX19394" i="1"/>
  <c r="AP19394" i="1"/>
  <c r="BF19394" i="1" s="1"/>
  <c r="BH19394" i="1" s="1"/>
  <c r="BI19394" i="1" s="1"/>
  <c r="BE19393" i="1"/>
  <c r="AW19393" i="1"/>
  <c r="BD19393" i="1"/>
  <c r="AV19393" i="1"/>
  <c r="BC19393" i="1"/>
  <c r="AU19393" i="1"/>
  <c r="BB19393" i="1"/>
  <c r="AT19393" i="1"/>
  <c r="BA19393" i="1"/>
  <c r="AS19393" i="1"/>
  <c r="AZ19393" i="1"/>
  <c r="AR19393" i="1"/>
  <c r="AY19393" i="1"/>
  <c r="AQ19393" i="1"/>
  <c r="AX19393" i="1"/>
  <c r="AP19393" i="1"/>
  <c r="BF19393" i="1" s="1"/>
  <c r="BH19393" i="1" s="1"/>
  <c r="BI19393" i="1" s="1"/>
  <c r="BE19392" i="1"/>
  <c r="AW19392" i="1"/>
  <c r="BD19392" i="1"/>
  <c r="AV19392" i="1"/>
  <c r="BC19392" i="1"/>
  <c r="AU19392" i="1"/>
  <c r="BB19392" i="1"/>
  <c r="AT19392" i="1"/>
  <c r="BA19392" i="1"/>
  <c r="AS19392" i="1"/>
  <c r="AZ19392" i="1"/>
  <c r="AR19392" i="1"/>
  <c r="AY19392" i="1"/>
  <c r="AQ19392" i="1"/>
  <c r="AX19392" i="1"/>
  <c r="AP19392" i="1"/>
  <c r="BF19392" i="1" s="1"/>
  <c r="BH19392" i="1" s="1"/>
  <c r="BI19392" i="1" s="1"/>
  <c r="BE19391" i="1"/>
  <c r="AW19391" i="1"/>
  <c r="BD19391" i="1"/>
  <c r="AV19391" i="1"/>
  <c r="BC19391" i="1"/>
  <c r="AU19391" i="1"/>
  <c r="BB19391" i="1"/>
  <c r="AT19391" i="1"/>
  <c r="BA19391" i="1"/>
  <c r="AS19391" i="1"/>
  <c r="AZ19391" i="1"/>
  <c r="AR19391" i="1"/>
  <c r="AY19391" i="1"/>
  <c r="AQ19391" i="1"/>
  <c r="AX19391" i="1"/>
  <c r="AP19391" i="1"/>
  <c r="BF19391" i="1" s="1"/>
  <c r="BH19391" i="1" s="1"/>
  <c r="BI19391" i="1" s="1"/>
  <c r="BE19390" i="1"/>
  <c r="AW19390" i="1"/>
  <c r="BD19390" i="1"/>
  <c r="AV19390" i="1"/>
  <c r="BC19390" i="1"/>
  <c r="AU19390" i="1"/>
  <c r="BB19390" i="1"/>
  <c r="AT19390" i="1"/>
  <c r="BA19390" i="1"/>
  <c r="AS19390" i="1"/>
  <c r="AZ19390" i="1"/>
  <c r="AR19390" i="1"/>
  <c r="AY19390" i="1"/>
  <c r="AQ19390" i="1"/>
  <c r="AX19390" i="1"/>
  <c r="AP19390" i="1"/>
  <c r="BF19390" i="1" s="1"/>
  <c r="BH19390" i="1" s="1"/>
  <c r="BI19390" i="1" s="1"/>
  <c r="BE19389" i="1"/>
  <c r="AW19389" i="1"/>
  <c r="BD19389" i="1"/>
  <c r="AV19389" i="1"/>
  <c r="BC19389" i="1"/>
  <c r="AU19389" i="1"/>
  <c r="BB19389" i="1"/>
  <c r="AT19389" i="1"/>
  <c r="BA19389" i="1"/>
  <c r="AS19389" i="1"/>
  <c r="AZ19389" i="1"/>
  <c r="AR19389" i="1"/>
  <c r="AY19389" i="1"/>
  <c r="AQ19389" i="1"/>
  <c r="AX19389" i="1"/>
  <c r="AP19389" i="1"/>
  <c r="BF19389" i="1" s="1"/>
  <c r="BH19389" i="1" s="1"/>
  <c r="BI19389" i="1" s="1"/>
  <c r="BE19388" i="1"/>
  <c r="AW19388" i="1"/>
  <c r="BD19388" i="1"/>
  <c r="AV19388" i="1"/>
  <c r="BC19388" i="1"/>
  <c r="AU19388" i="1"/>
  <c r="BB19388" i="1"/>
  <c r="AT19388" i="1"/>
  <c r="BA19388" i="1"/>
  <c r="AS19388" i="1"/>
  <c r="AZ19388" i="1"/>
  <c r="AR19388" i="1"/>
  <c r="AY19388" i="1"/>
  <c r="AQ19388" i="1"/>
  <c r="AX19388" i="1"/>
  <c r="AP19388" i="1"/>
  <c r="BF19388" i="1" s="1"/>
  <c r="BH19388" i="1" s="1"/>
  <c r="BI19388" i="1" s="1"/>
  <c r="BE19387" i="1"/>
  <c r="AW19387" i="1"/>
  <c r="BD19387" i="1"/>
  <c r="AV19387" i="1"/>
  <c r="BC19387" i="1"/>
  <c r="AU19387" i="1"/>
  <c r="BB19387" i="1"/>
  <c r="AT19387" i="1"/>
  <c r="BA19387" i="1"/>
  <c r="AS19387" i="1"/>
  <c r="AZ19387" i="1"/>
  <c r="AR19387" i="1"/>
  <c r="AY19387" i="1"/>
  <c r="AQ19387" i="1"/>
  <c r="AX19387" i="1"/>
  <c r="AP19387" i="1"/>
  <c r="BF19387" i="1" s="1"/>
  <c r="BH19387" i="1" s="1"/>
  <c r="BI19387" i="1" s="1"/>
  <c r="BE19386" i="1"/>
  <c r="AW19386" i="1"/>
  <c r="BD19386" i="1"/>
  <c r="AV19386" i="1"/>
  <c r="BC19386" i="1"/>
  <c r="AU19386" i="1"/>
  <c r="BB19386" i="1"/>
  <c r="AT19386" i="1"/>
  <c r="BA19386" i="1"/>
  <c r="AS19386" i="1"/>
  <c r="AZ19386" i="1"/>
  <c r="AR19386" i="1"/>
  <c r="AY19386" i="1"/>
  <c r="AQ19386" i="1"/>
  <c r="AX19386" i="1"/>
  <c r="AP19386" i="1"/>
  <c r="BF19386" i="1" s="1"/>
  <c r="BH19386" i="1" s="1"/>
  <c r="BI19386" i="1" s="1"/>
  <c r="BE19385" i="1"/>
  <c r="AW19385" i="1"/>
  <c r="BD19385" i="1"/>
  <c r="AV19385" i="1"/>
  <c r="BC19385" i="1"/>
  <c r="AU19385" i="1"/>
  <c r="BB19385" i="1"/>
  <c r="AT19385" i="1"/>
  <c r="BA19385" i="1"/>
  <c r="AS19385" i="1"/>
  <c r="AZ19385" i="1"/>
  <c r="AR19385" i="1"/>
  <c r="AY19385" i="1"/>
  <c r="AQ19385" i="1"/>
  <c r="AX19385" i="1"/>
  <c r="AP19385" i="1"/>
  <c r="BF19385" i="1" s="1"/>
  <c r="BH19385" i="1" s="1"/>
  <c r="BI19385" i="1" s="1"/>
  <c r="BE19384" i="1"/>
  <c r="AW19384" i="1"/>
  <c r="BD19384" i="1"/>
  <c r="AV19384" i="1"/>
  <c r="BC19384" i="1"/>
  <c r="AU19384" i="1"/>
  <c r="BB19384" i="1"/>
  <c r="AT19384" i="1"/>
  <c r="BA19384" i="1"/>
  <c r="AS19384" i="1"/>
  <c r="AZ19384" i="1"/>
  <c r="AR19384" i="1"/>
  <c r="AY19384" i="1"/>
  <c r="AQ19384" i="1"/>
  <c r="AX19384" i="1"/>
  <c r="AP19384" i="1"/>
  <c r="BF19384" i="1" s="1"/>
  <c r="BH19384" i="1" s="1"/>
  <c r="BI19384" i="1" s="1"/>
  <c r="BE19383" i="1"/>
  <c r="AW19383" i="1"/>
  <c r="BD19383" i="1"/>
  <c r="AV19383" i="1"/>
  <c r="BC19383" i="1"/>
  <c r="AU19383" i="1"/>
  <c r="BB19383" i="1"/>
  <c r="AT19383" i="1"/>
  <c r="BA19383" i="1"/>
  <c r="AS19383" i="1"/>
  <c r="AZ19383" i="1"/>
  <c r="AR19383" i="1"/>
  <c r="AY19383" i="1"/>
  <c r="AQ19383" i="1"/>
  <c r="AX19383" i="1"/>
  <c r="AP19383" i="1"/>
  <c r="BF19383" i="1" s="1"/>
  <c r="BH19383" i="1" s="1"/>
  <c r="BI19383" i="1" s="1"/>
  <c r="BE19382" i="1"/>
  <c r="AW19382" i="1"/>
  <c r="BD19382" i="1"/>
  <c r="AV19382" i="1"/>
  <c r="BC19382" i="1"/>
  <c r="AU19382" i="1"/>
  <c r="BB19382" i="1"/>
  <c r="AT19382" i="1"/>
  <c r="BA19382" i="1"/>
  <c r="AS19382" i="1"/>
  <c r="AZ19382" i="1"/>
  <c r="AR19382" i="1"/>
  <c r="AY19382" i="1"/>
  <c r="AQ19382" i="1"/>
  <c r="AX19382" i="1"/>
  <c r="AP19382" i="1"/>
  <c r="BF19382" i="1" s="1"/>
  <c r="BH19382" i="1" s="1"/>
  <c r="BI19382" i="1" s="1"/>
  <c r="BE19381" i="1"/>
  <c r="AW19381" i="1"/>
  <c r="BD19381" i="1"/>
  <c r="AV19381" i="1"/>
  <c r="BC19381" i="1"/>
  <c r="AU19381" i="1"/>
  <c r="BB19381" i="1"/>
  <c r="AT19381" i="1"/>
  <c r="BA19381" i="1"/>
  <c r="AS19381" i="1"/>
  <c r="AZ19381" i="1"/>
  <c r="AR19381" i="1"/>
  <c r="AY19381" i="1"/>
  <c r="AQ19381" i="1"/>
  <c r="AX19381" i="1"/>
  <c r="AP19381" i="1"/>
  <c r="BF19381" i="1" s="1"/>
  <c r="BH19381" i="1" s="1"/>
  <c r="BI19381" i="1" s="1"/>
  <c r="BE19380" i="1"/>
  <c r="AW19380" i="1"/>
  <c r="BD19380" i="1"/>
  <c r="AV19380" i="1"/>
  <c r="BC19380" i="1"/>
  <c r="AU19380" i="1"/>
  <c r="BB19380" i="1"/>
  <c r="AT19380" i="1"/>
  <c r="BA19380" i="1"/>
  <c r="AS19380" i="1"/>
  <c r="AZ19380" i="1"/>
  <c r="AR19380" i="1"/>
  <c r="AY19380" i="1"/>
  <c r="AQ19380" i="1"/>
  <c r="AX19380" i="1"/>
  <c r="AP19380" i="1"/>
  <c r="BF19380" i="1" s="1"/>
  <c r="BH19380" i="1" s="1"/>
  <c r="BI19380" i="1" s="1"/>
  <c r="BE19379" i="1"/>
  <c r="AW19379" i="1"/>
  <c r="BD19379" i="1"/>
  <c r="AV19379" i="1"/>
  <c r="BC19379" i="1"/>
  <c r="AU19379" i="1"/>
  <c r="BB19379" i="1"/>
  <c r="AT19379" i="1"/>
  <c r="BA19379" i="1"/>
  <c r="AS19379" i="1"/>
  <c r="AZ19379" i="1"/>
  <c r="AR19379" i="1"/>
  <c r="AY19379" i="1"/>
  <c r="AQ19379" i="1"/>
  <c r="AX19379" i="1"/>
  <c r="AP19379" i="1"/>
  <c r="BF19379" i="1" s="1"/>
  <c r="BH19379" i="1" s="1"/>
  <c r="BI19379" i="1" s="1"/>
  <c r="BE19378" i="1"/>
  <c r="AW19378" i="1"/>
  <c r="BD19378" i="1"/>
  <c r="AV19378" i="1"/>
  <c r="BC19378" i="1"/>
  <c r="AU19378" i="1"/>
  <c r="BB19378" i="1"/>
  <c r="AT19378" i="1"/>
  <c r="BA19378" i="1"/>
  <c r="AS19378" i="1"/>
  <c r="AZ19378" i="1"/>
  <c r="AR19378" i="1"/>
  <c r="AY19378" i="1"/>
  <c r="AQ19378" i="1"/>
  <c r="AX19378" i="1"/>
  <c r="AP19378" i="1"/>
  <c r="BF19378" i="1" s="1"/>
  <c r="BH19378" i="1" s="1"/>
  <c r="BI19378" i="1" s="1"/>
  <c r="BE19377" i="1"/>
  <c r="AW19377" i="1"/>
  <c r="BD19377" i="1"/>
  <c r="AV19377" i="1"/>
  <c r="BC19377" i="1"/>
  <c r="AU19377" i="1"/>
  <c r="BB19377" i="1"/>
  <c r="AT19377" i="1"/>
  <c r="BA19377" i="1"/>
  <c r="AS19377" i="1"/>
  <c r="AZ19377" i="1"/>
  <c r="AR19377" i="1"/>
  <c r="AY19377" i="1"/>
  <c r="AQ19377" i="1"/>
  <c r="AX19377" i="1"/>
  <c r="AP19377" i="1"/>
  <c r="BF19377" i="1" s="1"/>
  <c r="BH19377" i="1" s="1"/>
  <c r="BI19377" i="1" s="1"/>
  <c r="BE19376" i="1"/>
  <c r="AW19376" i="1"/>
  <c r="BD19376" i="1"/>
  <c r="AV19376" i="1"/>
  <c r="BC19376" i="1"/>
  <c r="AU19376" i="1"/>
  <c r="BB19376" i="1"/>
  <c r="AT19376" i="1"/>
  <c r="BA19376" i="1"/>
  <c r="AS19376" i="1"/>
  <c r="AZ19376" i="1"/>
  <c r="AR19376" i="1"/>
  <c r="AY19376" i="1"/>
  <c r="AQ19376" i="1"/>
  <c r="AX19376" i="1"/>
  <c r="AP19376" i="1"/>
  <c r="BF19376" i="1" s="1"/>
  <c r="BH19376" i="1" s="1"/>
  <c r="BI19376" i="1" s="1"/>
  <c r="BE19375" i="1"/>
  <c r="AW19375" i="1"/>
  <c r="BD19375" i="1"/>
  <c r="AV19375" i="1"/>
  <c r="BC19375" i="1"/>
  <c r="AU19375" i="1"/>
  <c r="BB19375" i="1"/>
  <c r="AT19375" i="1"/>
  <c r="BA19375" i="1"/>
  <c r="AS19375" i="1"/>
  <c r="AZ19375" i="1"/>
  <c r="AR19375" i="1"/>
  <c r="AY19375" i="1"/>
  <c r="AQ19375" i="1"/>
  <c r="AX19375" i="1"/>
  <c r="AP19375" i="1"/>
  <c r="BF19375" i="1" s="1"/>
  <c r="BH19375" i="1" s="1"/>
  <c r="BI19375" i="1" s="1"/>
  <c r="BE19374" i="1"/>
  <c r="AW19374" i="1"/>
  <c r="BD19374" i="1"/>
  <c r="AV19374" i="1"/>
  <c r="BC19374" i="1"/>
  <c r="AU19374" i="1"/>
  <c r="BB19374" i="1"/>
  <c r="AT19374" i="1"/>
  <c r="BA19374" i="1"/>
  <c r="AS19374" i="1"/>
  <c r="AZ19374" i="1"/>
  <c r="AR19374" i="1"/>
  <c r="AY19374" i="1"/>
  <c r="AQ19374" i="1"/>
  <c r="AX19374" i="1"/>
  <c r="AP19374" i="1"/>
  <c r="BF19374" i="1" s="1"/>
  <c r="BH19374" i="1" s="1"/>
  <c r="BI19374" i="1" s="1"/>
  <c r="BE19373" i="1"/>
  <c r="AW19373" i="1"/>
  <c r="BD19373" i="1"/>
  <c r="AV19373" i="1"/>
  <c r="BC19373" i="1"/>
  <c r="AU19373" i="1"/>
  <c r="BB19373" i="1"/>
  <c r="AT19373" i="1"/>
  <c r="BA19373" i="1"/>
  <c r="AS19373" i="1"/>
  <c r="AZ19373" i="1"/>
  <c r="AR19373" i="1"/>
  <c r="AY19373" i="1"/>
  <c r="AQ19373" i="1"/>
  <c r="AX19373" i="1"/>
  <c r="AP19373" i="1"/>
  <c r="BF19373" i="1" s="1"/>
  <c r="BH19373" i="1" s="1"/>
  <c r="BI19373" i="1" s="1"/>
  <c r="BE19372" i="1"/>
  <c r="AW19372" i="1"/>
  <c r="BD19372" i="1"/>
  <c r="AV19372" i="1"/>
  <c r="BC19372" i="1"/>
  <c r="AU19372" i="1"/>
  <c r="BB19372" i="1"/>
  <c r="AT19372" i="1"/>
  <c r="BA19372" i="1"/>
  <c r="AS19372" i="1"/>
  <c r="AZ19372" i="1"/>
  <c r="AR19372" i="1"/>
  <c r="AY19372" i="1"/>
  <c r="AQ19372" i="1"/>
  <c r="AX19372" i="1"/>
  <c r="AP19372" i="1"/>
  <c r="BF19372" i="1" s="1"/>
  <c r="BH19372" i="1" s="1"/>
  <c r="BI19372" i="1" s="1"/>
  <c r="BE19371" i="1"/>
  <c r="AW19371" i="1"/>
  <c r="BD19371" i="1"/>
  <c r="AV19371" i="1"/>
  <c r="BC19371" i="1"/>
  <c r="AU19371" i="1"/>
  <c r="BB19371" i="1"/>
  <c r="AT19371" i="1"/>
  <c r="BA19371" i="1"/>
  <c r="AS19371" i="1"/>
  <c r="AZ19371" i="1"/>
  <c r="AR19371" i="1"/>
  <c r="AY19371" i="1"/>
  <c r="AQ19371" i="1"/>
  <c r="AX19371" i="1"/>
  <c r="AP19371" i="1"/>
  <c r="BF19371" i="1" s="1"/>
  <c r="BH19371" i="1" s="1"/>
  <c r="BI19371" i="1" s="1"/>
  <c r="BE19370" i="1"/>
  <c r="AW19370" i="1"/>
  <c r="BD19370" i="1"/>
  <c r="AV19370" i="1"/>
  <c r="BC19370" i="1"/>
  <c r="AU19370" i="1"/>
  <c r="BB19370" i="1"/>
  <c r="AT19370" i="1"/>
  <c r="BA19370" i="1"/>
  <c r="AS19370" i="1"/>
  <c r="AZ19370" i="1"/>
  <c r="AR19370" i="1"/>
  <c r="AY19370" i="1"/>
  <c r="AQ19370" i="1"/>
  <c r="AX19370" i="1"/>
  <c r="AP19370" i="1"/>
  <c r="BF19370" i="1" s="1"/>
  <c r="BH19370" i="1" s="1"/>
  <c r="BI19370" i="1" s="1"/>
  <c r="BE19369" i="1"/>
  <c r="AW19369" i="1"/>
  <c r="BD19369" i="1"/>
  <c r="AV19369" i="1"/>
  <c r="BC19369" i="1"/>
  <c r="AU19369" i="1"/>
  <c r="BB19369" i="1"/>
  <c r="AT19369" i="1"/>
  <c r="BA19369" i="1"/>
  <c r="AS19369" i="1"/>
  <c r="AZ19369" i="1"/>
  <c r="AR19369" i="1"/>
  <c r="AY19369" i="1"/>
  <c r="AQ19369" i="1"/>
  <c r="AX19369" i="1"/>
  <c r="AP19369" i="1"/>
  <c r="BF19369" i="1" s="1"/>
  <c r="BH19369" i="1" s="1"/>
  <c r="BI19369" i="1" s="1"/>
  <c r="BE19368" i="1"/>
  <c r="AW19368" i="1"/>
  <c r="BD19368" i="1"/>
  <c r="AV19368" i="1"/>
  <c r="BC19368" i="1"/>
  <c r="AU19368" i="1"/>
  <c r="BB19368" i="1"/>
  <c r="AT19368" i="1"/>
  <c r="BA19368" i="1"/>
  <c r="AS19368" i="1"/>
  <c r="AZ19368" i="1"/>
  <c r="AR19368" i="1"/>
  <c r="AY19368" i="1"/>
  <c r="AQ19368" i="1"/>
  <c r="AX19368" i="1"/>
  <c r="AP19368" i="1"/>
  <c r="BF19368" i="1" s="1"/>
  <c r="BH19368" i="1" s="1"/>
  <c r="BI19368" i="1" s="1"/>
  <c r="BE19367" i="1"/>
  <c r="AW19367" i="1"/>
  <c r="BD19367" i="1"/>
  <c r="AV19367" i="1"/>
  <c r="BC19367" i="1"/>
  <c r="AU19367" i="1"/>
  <c r="BB19367" i="1"/>
  <c r="AT19367" i="1"/>
  <c r="BA19367" i="1"/>
  <c r="AS19367" i="1"/>
  <c r="AZ19367" i="1"/>
  <c r="AR19367" i="1"/>
  <c r="AY19367" i="1"/>
  <c r="AQ19367" i="1"/>
  <c r="AX19367" i="1"/>
  <c r="AP19367" i="1"/>
  <c r="BF19367" i="1" s="1"/>
  <c r="BH19367" i="1" s="1"/>
  <c r="BI19367" i="1" s="1"/>
  <c r="BE19366" i="1"/>
  <c r="AW19366" i="1"/>
  <c r="BD19366" i="1"/>
  <c r="AV19366" i="1"/>
  <c r="BC19366" i="1"/>
  <c r="AU19366" i="1"/>
  <c r="BB19366" i="1"/>
  <c r="AT19366" i="1"/>
  <c r="BA19366" i="1"/>
  <c r="AS19366" i="1"/>
  <c r="AZ19366" i="1"/>
  <c r="AR19366" i="1"/>
  <c r="AY19366" i="1"/>
  <c r="AQ19366" i="1"/>
  <c r="AX19366" i="1"/>
  <c r="AP19366" i="1"/>
  <c r="BF19366" i="1" s="1"/>
  <c r="BH19366" i="1" s="1"/>
  <c r="BI19366" i="1" s="1"/>
  <c r="BE19365" i="1"/>
  <c r="AW19365" i="1"/>
  <c r="BD19365" i="1"/>
  <c r="AV19365" i="1"/>
  <c r="BC19365" i="1"/>
  <c r="AU19365" i="1"/>
  <c r="BB19365" i="1"/>
  <c r="AT19365" i="1"/>
  <c r="BA19365" i="1"/>
  <c r="AS19365" i="1"/>
  <c r="AZ19365" i="1"/>
  <c r="AR19365" i="1"/>
  <c r="AY19365" i="1"/>
  <c r="AQ19365" i="1"/>
  <c r="AX19365" i="1"/>
  <c r="AP19365" i="1"/>
  <c r="BF19365" i="1" s="1"/>
  <c r="BH19365" i="1" s="1"/>
  <c r="BI19365" i="1" s="1"/>
  <c r="BE19364" i="1"/>
  <c r="AW19364" i="1"/>
  <c r="BD19364" i="1"/>
  <c r="AV19364" i="1"/>
  <c r="BC19364" i="1"/>
  <c r="AU19364" i="1"/>
  <c r="BB19364" i="1"/>
  <c r="AT19364" i="1"/>
  <c r="BA19364" i="1"/>
  <c r="AS19364" i="1"/>
  <c r="AZ19364" i="1"/>
  <c r="AR19364" i="1"/>
  <c r="AY19364" i="1"/>
  <c r="AQ19364" i="1"/>
  <c r="AX19364" i="1"/>
  <c r="AP19364" i="1"/>
  <c r="BF19364" i="1" s="1"/>
  <c r="BH19364" i="1" s="1"/>
  <c r="BI19364" i="1" s="1"/>
  <c r="BE19363" i="1"/>
  <c r="AW19363" i="1"/>
  <c r="BD19363" i="1"/>
  <c r="AV19363" i="1"/>
  <c r="BC19363" i="1"/>
  <c r="AU19363" i="1"/>
  <c r="BB19363" i="1"/>
  <c r="AT19363" i="1"/>
  <c r="BA19363" i="1"/>
  <c r="AS19363" i="1"/>
  <c r="AZ19363" i="1"/>
  <c r="AR19363" i="1"/>
  <c r="AY19363" i="1"/>
  <c r="AQ19363" i="1"/>
  <c r="AX19363" i="1"/>
  <c r="AP19363" i="1"/>
  <c r="BF19363" i="1" s="1"/>
  <c r="BH19363" i="1" s="1"/>
  <c r="BI19363" i="1" s="1"/>
  <c r="BE19362" i="1"/>
  <c r="AW19362" i="1"/>
  <c r="BD19362" i="1"/>
  <c r="AV19362" i="1"/>
  <c r="BC19362" i="1"/>
  <c r="AU19362" i="1"/>
  <c r="BB19362" i="1"/>
  <c r="AT19362" i="1"/>
  <c r="BA19362" i="1"/>
  <c r="AS19362" i="1"/>
  <c r="AZ19362" i="1"/>
  <c r="AR19362" i="1"/>
  <c r="AY19362" i="1"/>
  <c r="AQ19362" i="1"/>
  <c r="AX19362" i="1"/>
  <c r="AP19362" i="1"/>
  <c r="BF19362" i="1" s="1"/>
  <c r="BH19362" i="1" s="1"/>
  <c r="BI19362" i="1" s="1"/>
  <c r="BE19361" i="1"/>
  <c r="AW19361" i="1"/>
  <c r="BD19361" i="1"/>
  <c r="AV19361" i="1"/>
  <c r="BC19361" i="1"/>
  <c r="AU19361" i="1"/>
  <c r="BB19361" i="1"/>
  <c r="AT19361" i="1"/>
  <c r="BA19361" i="1"/>
  <c r="AS19361" i="1"/>
  <c r="AZ19361" i="1"/>
  <c r="AR19361" i="1"/>
  <c r="AY19361" i="1"/>
  <c r="AQ19361" i="1"/>
  <c r="AX19361" i="1"/>
  <c r="AP19361" i="1"/>
  <c r="BF19361" i="1" s="1"/>
  <c r="BH19361" i="1" s="1"/>
  <c r="BI19361" i="1" s="1"/>
  <c r="BE19360" i="1"/>
  <c r="AW19360" i="1"/>
  <c r="BD19360" i="1"/>
  <c r="AV19360" i="1"/>
  <c r="BC19360" i="1"/>
  <c r="AU19360" i="1"/>
  <c r="BB19360" i="1"/>
  <c r="AT19360" i="1"/>
  <c r="BA19360" i="1"/>
  <c r="AS19360" i="1"/>
  <c r="AZ19360" i="1"/>
  <c r="AR19360" i="1"/>
  <c r="AY19360" i="1"/>
  <c r="AQ19360" i="1"/>
  <c r="AX19360" i="1"/>
  <c r="AP19360" i="1"/>
  <c r="BF19360" i="1" s="1"/>
  <c r="BH19360" i="1" s="1"/>
  <c r="BI19360" i="1" s="1"/>
  <c r="BE19359" i="1"/>
  <c r="AW19359" i="1"/>
  <c r="BD19359" i="1"/>
  <c r="AV19359" i="1"/>
  <c r="BC19359" i="1"/>
  <c r="AU19359" i="1"/>
  <c r="BB19359" i="1"/>
  <c r="AT19359" i="1"/>
  <c r="BA19359" i="1"/>
  <c r="AS19359" i="1"/>
  <c r="AZ19359" i="1"/>
  <c r="AR19359" i="1"/>
  <c r="AY19359" i="1"/>
  <c r="AQ19359" i="1"/>
  <c r="AX19359" i="1"/>
  <c r="AP19359" i="1"/>
  <c r="BF19359" i="1" s="1"/>
  <c r="BH19359" i="1" s="1"/>
  <c r="BI19359" i="1" s="1"/>
  <c r="BE19358" i="1"/>
  <c r="AW19358" i="1"/>
  <c r="BD19358" i="1"/>
  <c r="AV19358" i="1"/>
  <c r="BC19358" i="1"/>
  <c r="AU19358" i="1"/>
  <c r="BB19358" i="1"/>
  <c r="AT19358" i="1"/>
  <c r="BA19358" i="1"/>
  <c r="AS19358" i="1"/>
  <c r="AZ19358" i="1"/>
  <c r="AR19358" i="1"/>
  <c r="AY19358" i="1"/>
  <c r="AQ19358" i="1"/>
  <c r="AX19358" i="1"/>
  <c r="AP19358" i="1"/>
  <c r="BF19358" i="1" s="1"/>
  <c r="BH19358" i="1" s="1"/>
  <c r="BI19358" i="1" s="1"/>
  <c r="BE19357" i="1"/>
  <c r="AW19357" i="1"/>
  <c r="BD19357" i="1"/>
  <c r="AV19357" i="1"/>
  <c r="BC19357" i="1"/>
  <c r="AU19357" i="1"/>
  <c r="BB19357" i="1"/>
  <c r="AT19357" i="1"/>
  <c r="BA19357" i="1"/>
  <c r="AS19357" i="1"/>
  <c r="AZ19357" i="1"/>
  <c r="AR19357" i="1"/>
  <c r="AY19357" i="1"/>
  <c r="AQ19357" i="1"/>
  <c r="AX19357" i="1"/>
  <c r="AP19357" i="1"/>
  <c r="BF19357" i="1" s="1"/>
  <c r="BH19357" i="1" s="1"/>
  <c r="BI19357" i="1" s="1"/>
  <c r="BE19356" i="1"/>
  <c r="AW19356" i="1"/>
  <c r="BD19356" i="1"/>
  <c r="AV19356" i="1"/>
  <c r="BC19356" i="1"/>
  <c r="AU19356" i="1"/>
  <c r="BB19356" i="1"/>
  <c r="AT19356" i="1"/>
  <c r="BA19356" i="1"/>
  <c r="AS19356" i="1"/>
  <c r="AZ19356" i="1"/>
  <c r="AR19356" i="1"/>
  <c r="AY19356" i="1"/>
  <c r="AQ19356" i="1"/>
  <c r="AX19356" i="1"/>
  <c r="AP19356" i="1"/>
  <c r="BF19356" i="1" s="1"/>
  <c r="BH19356" i="1" s="1"/>
  <c r="BI19356" i="1" s="1"/>
  <c r="BE19355" i="1"/>
  <c r="AW19355" i="1"/>
  <c r="BD19355" i="1"/>
  <c r="AV19355" i="1"/>
  <c r="BC19355" i="1"/>
  <c r="AU19355" i="1"/>
  <c r="BB19355" i="1"/>
  <c r="AT19355" i="1"/>
  <c r="BA19355" i="1"/>
  <c r="AS19355" i="1"/>
  <c r="AZ19355" i="1"/>
  <c r="AR19355" i="1"/>
  <c r="AY19355" i="1"/>
  <c r="AQ19355" i="1"/>
  <c r="AX19355" i="1"/>
  <c r="AP19355" i="1"/>
  <c r="BF19355" i="1" s="1"/>
  <c r="BH19355" i="1" s="1"/>
  <c r="BI19355" i="1" s="1"/>
  <c r="BE19354" i="1"/>
  <c r="AW19354" i="1"/>
  <c r="BD19354" i="1"/>
  <c r="AV19354" i="1"/>
  <c r="BC19354" i="1"/>
  <c r="AU19354" i="1"/>
  <c r="BB19354" i="1"/>
  <c r="AT19354" i="1"/>
  <c r="BA19354" i="1"/>
  <c r="AS19354" i="1"/>
  <c r="AZ19354" i="1"/>
  <c r="AR19354" i="1"/>
  <c r="AY19354" i="1"/>
  <c r="AQ19354" i="1"/>
  <c r="AX19354" i="1"/>
  <c r="AP19354" i="1"/>
  <c r="BF19354" i="1" s="1"/>
  <c r="BH19354" i="1" s="1"/>
  <c r="BI19354" i="1" s="1"/>
  <c r="BE19353" i="1"/>
  <c r="AW19353" i="1"/>
  <c r="BD19353" i="1"/>
  <c r="AV19353" i="1"/>
  <c r="BC19353" i="1"/>
  <c r="AU19353" i="1"/>
  <c r="BB19353" i="1"/>
  <c r="AT19353" i="1"/>
  <c r="BA19353" i="1"/>
  <c r="AS19353" i="1"/>
  <c r="AZ19353" i="1"/>
  <c r="AR19353" i="1"/>
  <c r="AY19353" i="1"/>
  <c r="AQ19353" i="1"/>
  <c r="AX19353" i="1"/>
  <c r="AP19353" i="1"/>
  <c r="BF19353" i="1" s="1"/>
  <c r="BH19353" i="1" s="1"/>
  <c r="BI19353" i="1" s="1"/>
  <c r="BE19352" i="1"/>
  <c r="AW19352" i="1"/>
  <c r="BD19352" i="1"/>
  <c r="AV19352" i="1"/>
  <c r="BC19352" i="1"/>
  <c r="AU19352" i="1"/>
  <c r="BB19352" i="1"/>
  <c r="AT19352" i="1"/>
  <c r="BA19352" i="1"/>
  <c r="AS19352" i="1"/>
  <c r="AZ19352" i="1"/>
  <c r="AR19352" i="1"/>
  <c r="AY19352" i="1"/>
  <c r="AQ19352" i="1"/>
  <c r="AX19352" i="1"/>
  <c r="AP19352" i="1"/>
  <c r="BF19352" i="1" s="1"/>
  <c r="BH19352" i="1" s="1"/>
  <c r="BI19352" i="1" s="1"/>
  <c r="BE19351" i="1"/>
  <c r="AW19351" i="1"/>
  <c r="BD19351" i="1"/>
  <c r="AV19351" i="1"/>
  <c r="BC19351" i="1"/>
  <c r="AU19351" i="1"/>
  <c r="BB19351" i="1"/>
  <c r="AT19351" i="1"/>
  <c r="BA19351" i="1"/>
  <c r="AS19351" i="1"/>
  <c r="AZ19351" i="1"/>
  <c r="AR19351" i="1"/>
  <c r="AY19351" i="1"/>
  <c r="AQ19351" i="1"/>
  <c r="AX19351" i="1"/>
  <c r="AP19351" i="1"/>
  <c r="BF19351" i="1" s="1"/>
  <c r="BH19351" i="1" s="1"/>
  <c r="BI19351" i="1" s="1"/>
  <c r="BE19350" i="1"/>
  <c r="AW19350" i="1"/>
  <c r="BD19350" i="1"/>
  <c r="AV19350" i="1"/>
  <c r="BC19350" i="1"/>
  <c r="AU19350" i="1"/>
  <c r="BB19350" i="1"/>
  <c r="AT19350" i="1"/>
  <c r="BA19350" i="1"/>
  <c r="AS19350" i="1"/>
  <c r="AZ19350" i="1"/>
  <c r="AR19350" i="1"/>
  <c r="AY19350" i="1"/>
  <c r="AQ19350" i="1"/>
  <c r="AX19350" i="1"/>
  <c r="AP19350" i="1"/>
  <c r="BF19350" i="1" s="1"/>
  <c r="BH19350" i="1" s="1"/>
  <c r="BI19350" i="1" s="1"/>
  <c r="BE19349" i="1"/>
  <c r="AW19349" i="1"/>
  <c r="BD19349" i="1"/>
  <c r="AV19349" i="1"/>
  <c r="BC19349" i="1"/>
  <c r="AU19349" i="1"/>
  <c r="BB19349" i="1"/>
  <c r="AT19349" i="1"/>
  <c r="BA19349" i="1"/>
  <c r="AS19349" i="1"/>
  <c r="AZ19349" i="1"/>
  <c r="AR19349" i="1"/>
  <c r="AY19349" i="1"/>
  <c r="AQ19349" i="1"/>
  <c r="AX19349" i="1"/>
  <c r="AP19349" i="1"/>
  <c r="BF19349" i="1" s="1"/>
  <c r="BH19349" i="1" s="1"/>
  <c r="BI19349" i="1" s="1"/>
  <c r="BE19348" i="1"/>
  <c r="AW19348" i="1"/>
  <c r="BD19348" i="1"/>
  <c r="AV19348" i="1"/>
  <c r="BC19348" i="1"/>
  <c r="AU19348" i="1"/>
  <c r="BB19348" i="1"/>
  <c r="AT19348" i="1"/>
  <c r="BA19348" i="1"/>
  <c r="AS19348" i="1"/>
  <c r="AZ19348" i="1"/>
  <c r="AR19348" i="1"/>
  <c r="AY19348" i="1"/>
  <c r="AQ19348" i="1"/>
  <c r="AX19348" i="1"/>
  <c r="AP19348" i="1"/>
  <c r="BF19348" i="1" s="1"/>
  <c r="BH19348" i="1" s="1"/>
  <c r="BI19348" i="1" s="1"/>
  <c r="BE19347" i="1"/>
  <c r="AW19347" i="1"/>
  <c r="BD19347" i="1"/>
  <c r="AV19347" i="1"/>
  <c r="BC19347" i="1"/>
  <c r="AU19347" i="1"/>
  <c r="BB19347" i="1"/>
  <c r="AT19347" i="1"/>
  <c r="BA19347" i="1"/>
  <c r="AS19347" i="1"/>
  <c r="AZ19347" i="1"/>
  <c r="AR19347" i="1"/>
  <c r="AY19347" i="1"/>
  <c r="AQ19347" i="1"/>
  <c r="AX19347" i="1"/>
  <c r="AP19347" i="1"/>
  <c r="BF19347" i="1" s="1"/>
  <c r="BH19347" i="1" s="1"/>
  <c r="BI19347" i="1" s="1"/>
  <c r="BE19346" i="1"/>
  <c r="AW19346" i="1"/>
  <c r="BD19346" i="1"/>
  <c r="AV19346" i="1"/>
  <c r="BC19346" i="1"/>
  <c r="AU19346" i="1"/>
  <c r="BB19346" i="1"/>
  <c r="AT19346" i="1"/>
  <c r="BA19346" i="1"/>
  <c r="AS19346" i="1"/>
  <c r="AZ19346" i="1"/>
  <c r="AR19346" i="1"/>
  <c r="AY19346" i="1"/>
  <c r="AQ19346" i="1"/>
  <c r="AX19346" i="1"/>
  <c r="AP19346" i="1"/>
  <c r="BF19346" i="1" s="1"/>
  <c r="BH19346" i="1" s="1"/>
  <c r="BI19346" i="1" s="1"/>
  <c r="BE19345" i="1"/>
  <c r="AW19345" i="1"/>
  <c r="BD19345" i="1"/>
  <c r="AV19345" i="1"/>
  <c r="BC19345" i="1"/>
  <c r="AU19345" i="1"/>
  <c r="BB19345" i="1"/>
  <c r="AT19345" i="1"/>
  <c r="BA19345" i="1"/>
  <c r="AS19345" i="1"/>
  <c r="AZ19345" i="1"/>
  <c r="AR19345" i="1"/>
  <c r="AY19345" i="1"/>
  <c r="AQ19345" i="1"/>
  <c r="AX19345" i="1"/>
  <c r="AP19345" i="1"/>
  <c r="BF19345" i="1" s="1"/>
  <c r="BH19345" i="1" s="1"/>
  <c r="BI19345" i="1" s="1"/>
  <c r="BE19344" i="1"/>
  <c r="AW19344" i="1"/>
  <c r="BD19344" i="1"/>
  <c r="AV19344" i="1"/>
  <c r="BC19344" i="1"/>
  <c r="AU19344" i="1"/>
  <c r="BB19344" i="1"/>
  <c r="AT19344" i="1"/>
  <c r="BA19344" i="1"/>
  <c r="AS19344" i="1"/>
  <c r="AZ19344" i="1"/>
  <c r="AR19344" i="1"/>
  <c r="AY19344" i="1"/>
  <c r="AQ19344" i="1"/>
  <c r="AX19344" i="1"/>
  <c r="AP19344" i="1"/>
  <c r="BF19344" i="1" s="1"/>
  <c r="BH19344" i="1" s="1"/>
  <c r="BI19344" i="1" s="1"/>
  <c r="BE19343" i="1"/>
  <c r="AW19343" i="1"/>
  <c r="BD19343" i="1"/>
  <c r="AV19343" i="1"/>
  <c r="BC19343" i="1"/>
  <c r="AU19343" i="1"/>
  <c r="BB19343" i="1"/>
  <c r="AT19343" i="1"/>
  <c r="BA19343" i="1"/>
  <c r="AS19343" i="1"/>
  <c r="AZ19343" i="1"/>
  <c r="AR19343" i="1"/>
  <c r="AY19343" i="1"/>
  <c r="AQ19343" i="1"/>
  <c r="AX19343" i="1"/>
  <c r="AP19343" i="1"/>
  <c r="BF19343" i="1" s="1"/>
  <c r="BH19343" i="1" s="1"/>
  <c r="BI19343" i="1" s="1"/>
  <c r="BE19342" i="1"/>
  <c r="AW19342" i="1"/>
  <c r="BD19342" i="1"/>
  <c r="AV19342" i="1"/>
  <c r="BC19342" i="1"/>
  <c r="AU19342" i="1"/>
  <c r="BB19342" i="1"/>
  <c r="AT19342" i="1"/>
  <c r="BA19342" i="1"/>
  <c r="AS19342" i="1"/>
  <c r="AZ19342" i="1"/>
  <c r="AR19342" i="1"/>
  <c r="AY19342" i="1"/>
  <c r="AQ19342" i="1"/>
  <c r="AX19342" i="1"/>
  <c r="AP19342" i="1"/>
  <c r="BF19342" i="1" s="1"/>
  <c r="BH19342" i="1" s="1"/>
  <c r="BI19342" i="1" s="1"/>
  <c r="BE19341" i="1"/>
  <c r="AW19341" i="1"/>
  <c r="BD19341" i="1"/>
  <c r="AV19341" i="1"/>
  <c r="BC19341" i="1"/>
  <c r="AU19341" i="1"/>
  <c r="BB19341" i="1"/>
  <c r="AT19341" i="1"/>
  <c r="BA19341" i="1"/>
  <c r="AS19341" i="1"/>
  <c r="AZ19341" i="1"/>
  <c r="AR19341" i="1"/>
  <c r="AY19341" i="1"/>
  <c r="AQ19341" i="1"/>
  <c r="AX19341" i="1"/>
  <c r="AP19341" i="1"/>
  <c r="BF19341" i="1" s="1"/>
  <c r="BH19341" i="1" s="1"/>
  <c r="BI19341" i="1" s="1"/>
  <c r="BE19340" i="1"/>
  <c r="AW19340" i="1"/>
  <c r="BD19340" i="1"/>
  <c r="AV19340" i="1"/>
  <c r="BC19340" i="1"/>
  <c r="AU19340" i="1"/>
  <c r="BB19340" i="1"/>
  <c r="AT19340" i="1"/>
  <c r="BA19340" i="1"/>
  <c r="AS19340" i="1"/>
  <c r="AZ19340" i="1"/>
  <c r="AR19340" i="1"/>
  <c r="AY19340" i="1"/>
  <c r="AQ19340" i="1"/>
  <c r="AX19340" i="1"/>
  <c r="AP19340" i="1"/>
  <c r="BF19340" i="1" s="1"/>
  <c r="BH19340" i="1" s="1"/>
  <c r="BI19340" i="1" s="1"/>
  <c r="BE19339" i="1"/>
  <c r="AW19339" i="1"/>
  <c r="BD19339" i="1"/>
  <c r="AV19339" i="1"/>
  <c r="BC19339" i="1"/>
  <c r="AU19339" i="1"/>
  <c r="BB19339" i="1"/>
  <c r="AT19339" i="1"/>
  <c r="BA19339" i="1"/>
  <c r="AS19339" i="1"/>
  <c r="AZ19339" i="1"/>
  <c r="AR19339" i="1"/>
  <c r="AY19339" i="1"/>
  <c r="AQ19339" i="1"/>
  <c r="AX19339" i="1"/>
  <c r="AP19339" i="1"/>
  <c r="BF19339" i="1" s="1"/>
  <c r="BH19339" i="1" s="1"/>
  <c r="BI19339" i="1" s="1"/>
  <c r="BE19338" i="1"/>
  <c r="AW19338" i="1"/>
  <c r="BD19338" i="1"/>
  <c r="AV19338" i="1"/>
  <c r="BC19338" i="1"/>
  <c r="AU19338" i="1"/>
  <c r="BB19338" i="1"/>
  <c r="AT19338" i="1"/>
  <c r="BA19338" i="1"/>
  <c r="AS19338" i="1"/>
  <c r="AZ19338" i="1"/>
  <c r="AR19338" i="1"/>
  <c r="AY19338" i="1"/>
  <c r="AQ19338" i="1"/>
  <c r="AX19338" i="1"/>
  <c r="AP19338" i="1"/>
  <c r="BF19338" i="1" s="1"/>
  <c r="BH19338" i="1" s="1"/>
  <c r="BI19338" i="1" s="1"/>
  <c r="BE19337" i="1"/>
  <c r="AW19337" i="1"/>
  <c r="BD19337" i="1"/>
  <c r="AV19337" i="1"/>
  <c r="BC19337" i="1"/>
  <c r="AU19337" i="1"/>
  <c r="BB19337" i="1"/>
  <c r="AT19337" i="1"/>
  <c r="BA19337" i="1"/>
  <c r="AS19337" i="1"/>
  <c r="AZ19337" i="1"/>
  <c r="AR19337" i="1"/>
  <c r="AY19337" i="1"/>
  <c r="AQ19337" i="1"/>
  <c r="AX19337" i="1"/>
  <c r="AP19337" i="1"/>
  <c r="BF19337" i="1" s="1"/>
  <c r="BH19337" i="1" s="1"/>
  <c r="BI19337" i="1" s="1"/>
  <c r="BE19336" i="1"/>
  <c r="AW19336" i="1"/>
  <c r="BD19336" i="1"/>
  <c r="AV19336" i="1"/>
  <c r="BC19336" i="1"/>
  <c r="AU19336" i="1"/>
  <c r="BB19336" i="1"/>
  <c r="AT19336" i="1"/>
  <c r="BA19336" i="1"/>
  <c r="AS19336" i="1"/>
  <c r="AZ19336" i="1"/>
  <c r="AR19336" i="1"/>
  <c r="AY19336" i="1"/>
  <c r="AQ19336" i="1"/>
  <c r="AX19336" i="1"/>
  <c r="AP19336" i="1"/>
  <c r="BF19336" i="1" s="1"/>
  <c r="BH19336" i="1" s="1"/>
  <c r="BI19336" i="1" s="1"/>
  <c r="BE19335" i="1"/>
  <c r="AW19335" i="1"/>
  <c r="BD19335" i="1"/>
  <c r="AV19335" i="1"/>
  <c r="BC19335" i="1"/>
  <c r="AU19335" i="1"/>
  <c r="BB19335" i="1"/>
  <c r="AT19335" i="1"/>
  <c r="BA19335" i="1"/>
  <c r="AS19335" i="1"/>
  <c r="AZ19335" i="1"/>
  <c r="AR19335" i="1"/>
  <c r="AY19335" i="1"/>
  <c r="AQ19335" i="1"/>
  <c r="AX19335" i="1"/>
  <c r="AP19335" i="1"/>
  <c r="BF19335" i="1" s="1"/>
  <c r="BH19335" i="1" s="1"/>
  <c r="BI19335" i="1" s="1"/>
  <c r="BE19334" i="1"/>
  <c r="AW19334" i="1"/>
  <c r="BD19334" i="1"/>
  <c r="AV19334" i="1"/>
  <c r="BC19334" i="1"/>
  <c r="AU19334" i="1"/>
  <c r="BB19334" i="1"/>
  <c r="AT19334" i="1"/>
  <c r="BA19334" i="1"/>
  <c r="AS19334" i="1"/>
  <c r="AZ19334" i="1"/>
  <c r="AR19334" i="1"/>
  <c r="AY19334" i="1"/>
  <c r="AQ19334" i="1"/>
  <c r="AX19334" i="1"/>
  <c r="AP19334" i="1"/>
  <c r="BF19334" i="1" s="1"/>
  <c r="BH19334" i="1" s="1"/>
  <c r="BI19334" i="1" s="1"/>
  <c r="BE19333" i="1"/>
  <c r="AW19333" i="1"/>
  <c r="BD19333" i="1"/>
  <c r="AV19333" i="1"/>
  <c r="BC19333" i="1"/>
  <c r="AU19333" i="1"/>
  <c r="BB19333" i="1"/>
  <c r="AT19333" i="1"/>
  <c r="BA19333" i="1"/>
  <c r="AS19333" i="1"/>
  <c r="AZ19333" i="1"/>
  <c r="AR19333" i="1"/>
  <c r="AY19333" i="1"/>
  <c r="AQ19333" i="1"/>
  <c r="AX19333" i="1"/>
  <c r="AP19333" i="1"/>
  <c r="BF19333" i="1" s="1"/>
  <c r="BH19333" i="1" s="1"/>
  <c r="BI19333" i="1" s="1"/>
  <c r="BE19332" i="1"/>
  <c r="AW19332" i="1"/>
  <c r="BD19332" i="1"/>
  <c r="AV19332" i="1"/>
  <c r="BC19332" i="1"/>
  <c r="AU19332" i="1"/>
  <c r="BB19332" i="1"/>
  <c r="AT19332" i="1"/>
  <c r="BA19332" i="1"/>
  <c r="AS19332" i="1"/>
  <c r="AZ19332" i="1"/>
  <c r="AR19332" i="1"/>
  <c r="AY19332" i="1"/>
  <c r="AQ19332" i="1"/>
  <c r="AX19332" i="1"/>
  <c r="AP19332" i="1"/>
  <c r="BF19332" i="1" s="1"/>
  <c r="BH19332" i="1" s="1"/>
  <c r="BI19332" i="1" s="1"/>
  <c r="BE19331" i="1"/>
  <c r="AW19331" i="1"/>
  <c r="BD19331" i="1"/>
  <c r="AV19331" i="1"/>
  <c r="BC19331" i="1"/>
  <c r="AU19331" i="1"/>
  <c r="BB19331" i="1"/>
  <c r="AT19331" i="1"/>
  <c r="BA19331" i="1"/>
  <c r="AS19331" i="1"/>
  <c r="AZ19331" i="1"/>
  <c r="AR19331" i="1"/>
  <c r="AY19331" i="1"/>
  <c r="AQ19331" i="1"/>
  <c r="AX19331" i="1"/>
  <c r="AP19331" i="1"/>
  <c r="BF19331" i="1" s="1"/>
  <c r="BH19331" i="1" s="1"/>
  <c r="BI19331" i="1" s="1"/>
  <c r="BE19330" i="1"/>
  <c r="AW19330" i="1"/>
  <c r="BD19330" i="1"/>
  <c r="AV19330" i="1"/>
  <c r="BC19330" i="1"/>
  <c r="AU19330" i="1"/>
  <c r="BB19330" i="1"/>
  <c r="AT19330" i="1"/>
  <c r="BA19330" i="1"/>
  <c r="AS19330" i="1"/>
  <c r="AZ19330" i="1"/>
  <c r="AR19330" i="1"/>
  <c r="AY19330" i="1"/>
  <c r="AQ19330" i="1"/>
  <c r="AX19330" i="1"/>
  <c r="AP19330" i="1"/>
  <c r="BF19330" i="1" s="1"/>
  <c r="BH19330" i="1" s="1"/>
  <c r="BI19330" i="1" s="1"/>
  <c r="BE19329" i="1"/>
  <c r="AW19329" i="1"/>
  <c r="BD19329" i="1"/>
  <c r="AV19329" i="1"/>
  <c r="BC19329" i="1"/>
  <c r="AU19329" i="1"/>
  <c r="BB19329" i="1"/>
  <c r="AT19329" i="1"/>
  <c r="BA19329" i="1"/>
  <c r="AS19329" i="1"/>
  <c r="AZ19329" i="1"/>
  <c r="AR19329" i="1"/>
  <c r="AY19329" i="1"/>
  <c r="AQ19329" i="1"/>
  <c r="AX19329" i="1"/>
  <c r="AP19329" i="1"/>
  <c r="BF19329" i="1" s="1"/>
  <c r="BH19329" i="1" s="1"/>
  <c r="BI19329" i="1" s="1"/>
  <c r="BE19328" i="1"/>
  <c r="AW19328" i="1"/>
  <c r="BD19328" i="1"/>
  <c r="AV19328" i="1"/>
  <c r="BC19328" i="1"/>
  <c r="AU19328" i="1"/>
  <c r="BB19328" i="1"/>
  <c r="AT19328" i="1"/>
  <c r="BA19328" i="1"/>
  <c r="AS19328" i="1"/>
  <c r="AZ19328" i="1"/>
  <c r="AR19328" i="1"/>
  <c r="AY19328" i="1"/>
  <c r="AQ19328" i="1"/>
  <c r="AX19328" i="1"/>
  <c r="AP19328" i="1"/>
  <c r="BF19328" i="1" s="1"/>
  <c r="BH19328" i="1" s="1"/>
  <c r="BI19328" i="1" s="1"/>
  <c r="BE19327" i="1"/>
  <c r="AW19327" i="1"/>
  <c r="BD19327" i="1"/>
  <c r="AV19327" i="1"/>
  <c r="BC19327" i="1"/>
  <c r="AU19327" i="1"/>
  <c r="BB19327" i="1"/>
  <c r="AT19327" i="1"/>
  <c r="BA19327" i="1"/>
  <c r="AS19327" i="1"/>
  <c r="AZ19327" i="1"/>
  <c r="AR19327" i="1"/>
  <c r="AY19327" i="1"/>
  <c r="AQ19327" i="1"/>
  <c r="AX19327" i="1"/>
  <c r="AP19327" i="1"/>
  <c r="BF19327" i="1" s="1"/>
  <c r="BH19327" i="1" s="1"/>
  <c r="BI19327" i="1" s="1"/>
  <c r="BE19326" i="1"/>
  <c r="AW19326" i="1"/>
  <c r="BD19326" i="1"/>
  <c r="AV19326" i="1"/>
  <c r="BC19326" i="1"/>
  <c r="AU19326" i="1"/>
  <c r="BB19326" i="1"/>
  <c r="AT19326" i="1"/>
  <c r="BA19326" i="1"/>
  <c r="AS19326" i="1"/>
  <c r="AZ19326" i="1"/>
  <c r="AR19326" i="1"/>
  <c r="AY19326" i="1"/>
  <c r="AQ19326" i="1"/>
  <c r="AX19326" i="1"/>
  <c r="AP19326" i="1"/>
  <c r="BF19326" i="1" s="1"/>
  <c r="BH19326" i="1" s="1"/>
  <c r="BI19326" i="1" s="1"/>
  <c r="BE19325" i="1"/>
  <c r="AW19325" i="1"/>
  <c r="BD19325" i="1"/>
  <c r="AV19325" i="1"/>
  <c r="BC19325" i="1"/>
  <c r="AU19325" i="1"/>
  <c r="BB19325" i="1"/>
  <c r="AT19325" i="1"/>
  <c r="BA19325" i="1"/>
  <c r="AS19325" i="1"/>
  <c r="AZ19325" i="1"/>
  <c r="AR19325" i="1"/>
  <c r="AY19325" i="1"/>
  <c r="AQ19325" i="1"/>
  <c r="AX19325" i="1"/>
  <c r="AP19325" i="1"/>
  <c r="BF19325" i="1" s="1"/>
  <c r="BH19325" i="1" s="1"/>
  <c r="BI19325" i="1" s="1"/>
  <c r="BE19324" i="1"/>
  <c r="AW19324" i="1"/>
  <c r="BD19324" i="1"/>
  <c r="AV19324" i="1"/>
  <c r="BC19324" i="1"/>
  <c r="AU19324" i="1"/>
  <c r="BB19324" i="1"/>
  <c r="AT19324" i="1"/>
  <c r="BA19324" i="1"/>
  <c r="AS19324" i="1"/>
  <c r="AZ19324" i="1"/>
  <c r="AR19324" i="1"/>
  <c r="AY19324" i="1"/>
  <c r="AQ19324" i="1"/>
  <c r="AX19324" i="1"/>
  <c r="AP19324" i="1"/>
  <c r="BF19324" i="1" s="1"/>
  <c r="BH19324" i="1" s="1"/>
  <c r="BI19324" i="1" s="1"/>
  <c r="BE19323" i="1"/>
  <c r="AW19323" i="1"/>
  <c r="BD19323" i="1"/>
  <c r="AV19323" i="1"/>
  <c r="BC19323" i="1"/>
  <c r="AU19323" i="1"/>
  <c r="BB19323" i="1"/>
  <c r="AT19323" i="1"/>
  <c r="BA19323" i="1"/>
  <c r="AS19323" i="1"/>
  <c r="AZ19323" i="1"/>
  <c r="AR19323" i="1"/>
  <c r="AY19323" i="1"/>
  <c r="AQ19323" i="1"/>
  <c r="AX19323" i="1"/>
  <c r="AP19323" i="1"/>
  <c r="BF19323" i="1" s="1"/>
  <c r="BH19323" i="1" s="1"/>
  <c r="BI19323" i="1" s="1"/>
  <c r="BE19322" i="1"/>
  <c r="AW19322" i="1"/>
  <c r="BD19322" i="1"/>
  <c r="AV19322" i="1"/>
  <c r="BC19322" i="1"/>
  <c r="AU19322" i="1"/>
  <c r="BB19322" i="1"/>
  <c r="AT19322" i="1"/>
  <c r="BA19322" i="1"/>
  <c r="AS19322" i="1"/>
  <c r="AZ19322" i="1"/>
  <c r="AR19322" i="1"/>
  <c r="AY19322" i="1"/>
  <c r="AQ19322" i="1"/>
  <c r="AX19322" i="1"/>
  <c r="AP19322" i="1"/>
  <c r="BF19322" i="1" s="1"/>
  <c r="BH19322" i="1" s="1"/>
  <c r="BI19322" i="1" s="1"/>
  <c r="BE19321" i="1"/>
  <c r="AW19321" i="1"/>
  <c r="BD19321" i="1"/>
  <c r="AV19321" i="1"/>
  <c r="BC19321" i="1"/>
  <c r="AU19321" i="1"/>
  <c r="BB19321" i="1"/>
  <c r="AT19321" i="1"/>
  <c r="BA19321" i="1"/>
  <c r="AS19321" i="1"/>
  <c r="AZ19321" i="1"/>
  <c r="AR19321" i="1"/>
  <c r="AY19321" i="1"/>
  <c r="AQ19321" i="1"/>
  <c r="AX19321" i="1"/>
  <c r="AP19321" i="1"/>
  <c r="BF19321" i="1" s="1"/>
  <c r="BH19321" i="1" s="1"/>
  <c r="BI19321" i="1" s="1"/>
  <c r="BE19320" i="1"/>
  <c r="AW19320" i="1"/>
  <c r="BD19320" i="1"/>
  <c r="AV19320" i="1"/>
  <c r="BC19320" i="1"/>
  <c r="AU19320" i="1"/>
  <c r="BB19320" i="1"/>
  <c r="AT19320" i="1"/>
  <c r="BA19320" i="1"/>
  <c r="AS19320" i="1"/>
  <c r="AZ19320" i="1"/>
  <c r="AR19320" i="1"/>
  <c r="AY19320" i="1"/>
  <c r="AQ19320" i="1"/>
  <c r="AX19320" i="1"/>
  <c r="AP19320" i="1"/>
  <c r="BF19320" i="1" s="1"/>
  <c r="BH19320" i="1" s="1"/>
  <c r="BI19320" i="1" s="1"/>
  <c r="BE19319" i="1"/>
  <c r="AW19319" i="1"/>
  <c r="BD19319" i="1"/>
  <c r="AV19319" i="1"/>
  <c r="BC19319" i="1"/>
  <c r="AU19319" i="1"/>
  <c r="BB19319" i="1"/>
  <c r="AT19319" i="1"/>
  <c r="BA19319" i="1"/>
  <c r="AS19319" i="1"/>
  <c r="AZ19319" i="1"/>
  <c r="AR19319" i="1"/>
  <c r="AY19319" i="1"/>
  <c r="AQ19319" i="1"/>
  <c r="AX19319" i="1"/>
  <c r="AP19319" i="1"/>
  <c r="BF19319" i="1" s="1"/>
  <c r="BH19319" i="1" s="1"/>
  <c r="BI19319" i="1" s="1"/>
  <c r="BE19318" i="1"/>
  <c r="AW19318" i="1"/>
  <c r="BD19318" i="1"/>
  <c r="AV19318" i="1"/>
  <c r="BC19318" i="1"/>
  <c r="AU19318" i="1"/>
  <c r="BB19318" i="1"/>
  <c r="AT19318" i="1"/>
  <c r="BA19318" i="1"/>
  <c r="AS19318" i="1"/>
  <c r="AZ19318" i="1"/>
  <c r="AR19318" i="1"/>
  <c r="AY19318" i="1"/>
  <c r="AQ19318" i="1"/>
  <c r="AX19318" i="1"/>
  <c r="AP19318" i="1"/>
  <c r="BF19318" i="1" s="1"/>
  <c r="BH19318" i="1" s="1"/>
  <c r="BI19318" i="1" s="1"/>
  <c r="BE19317" i="1"/>
  <c r="AW19317" i="1"/>
  <c r="BD19317" i="1"/>
  <c r="AV19317" i="1"/>
  <c r="BC19317" i="1"/>
  <c r="AU19317" i="1"/>
  <c r="BB19317" i="1"/>
  <c r="AT19317" i="1"/>
  <c r="BA19317" i="1"/>
  <c r="AS19317" i="1"/>
  <c r="AZ19317" i="1"/>
  <c r="AR19317" i="1"/>
  <c r="AY19317" i="1"/>
  <c r="AQ19317" i="1"/>
  <c r="AX19317" i="1"/>
  <c r="AP19317" i="1"/>
  <c r="BF19317" i="1" s="1"/>
  <c r="BH19317" i="1" s="1"/>
  <c r="BI19317" i="1" s="1"/>
  <c r="BE19316" i="1"/>
  <c r="AW19316" i="1"/>
  <c r="BD19316" i="1"/>
  <c r="AV19316" i="1"/>
  <c r="BC19316" i="1"/>
  <c r="AU19316" i="1"/>
  <c r="BB19316" i="1"/>
  <c r="AT19316" i="1"/>
  <c r="BA19316" i="1"/>
  <c r="AS19316" i="1"/>
  <c r="AZ19316" i="1"/>
  <c r="AR19316" i="1"/>
  <c r="AY19316" i="1"/>
  <c r="AQ19316" i="1"/>
  <c r="AX19316" i="1"/>
  <c r="AP19316" i="1"/>
  <c r="BF19316" i="1" s="1"/>
  <c r="BH19316" i="1" s="1"/>
  <c r="BI19316" i="1" s="1"/>
  <c r="BE19315" i="1"/>
  <c r="AW19315" i="1"/>
  <c r="BD19315" i="1"/>
  <c r="AV19315" i="1"/>
  <c r="BC19315" i="1"/>
  <c r="AU19315" i="1"/>
  <c r="BB19315" i="1"/>
  <c r="AT19315" i="1"/>
  <c r="BA19315" i="1"/>
  <c r="AS19315" i="1"/>
  <c r="AZ19315" i="1"/>
  <c r="AR19315" i="1"/>
  <c r="AY19315" i="1"/>
  <c r="AQ19315" i="1"/>
  <c r="AX19315" i="1"/>
  <c r="AP19315" i="1"/>
  <c r="BF19315" i="1" s="1"/>
  <c r="BH19315" i="1" s="1"/>
  <c r="BI19315" i="1" s="1"/>
  <c r="BE19314" i="1"/>
  <c r="AW19314" i="1"/>
  <c r="BD19314" i="1"/>
  <c r="AV19314" i="1"/>
  <c r="BC19314" i="1"/>
  <c r="AU19314" i="1"/>
  <c r="BB19314" i="1"/>
  <c r="AT19314" i="1"/>
  <c r="BA19314" i="1"/>
  <c r="AS19314" i="1"/>
  <c r="AZ19314" i="1"/>
  <c r="AR19314" i="1"/>
  <c r="AY19314" i="1"/>
  <c r="AQ19314" i="1"/>
  <c r="AX19314" i="1"/>
  <c r="AP19314" i="1"/>
  <c r="BF19314" i="1" s="1"/>
  <c r="BH19314" i="1" s="1"/>
  <c r="BI19314" i="1" s="1"/>
  <c r="BE19313" i="1"/>
  <c r="AW19313" i="1"/>
  <c r="BD19313" i="1"/>
  <c r="AV19313" i="1"/>
  <c r="BC19313" i="1"/>
  <c r="AU19313" i="1"/>
  <c r="BB19313" i="1"/>
  <c r="AT19313" i="1"/>
  <c r="BA19313" i="1"/>
  <c r="AS19313" i="1"/>
  <c r="AZ19313" i="1"/>
  <c r="AR19313" i="1"/>
  <c r="AY19313" i="1"/>
  <c r="AQ19313" i="1"/>
  <c r="AX19313" i="1"/>
  <c r="AP19313" i="1"/>
  <c r="BF19313" i="1" s="1"/>
  <c r="BH19313" i="1" s="1"/>
  <c r="BI19313" i="1" s="1"/>
  <c r="BE19312" i="1"/>
  <c r="AW19312" i="1"/>
  <c r="BD19312" i="1"/>
  <c r="AV19312" i="1"/>
  <c r="BC19312" i="1"/>
  <c r="AU19312" i="1"/>
  <c r="BB19312" i="1"/>
  <c r="AT19312" i="1"/>
  <c r="BA19312" i="1"/>
  <c r="AS19312" i="1"/>
  <c r="AZ19312" i="1"/>
  <c r="AR19312" i="1"/>
  <c r="AY19312" i="1"/>
  <c r="AQ19312" i="1"/>
  <c r="AX19312" i="1"/>
  <c r="AP19312" i="1"/>
  <c r="BF19312" i="1" s="1"/>
  <c r="BH19312" i="1" s="1"/>
  <c r="BI19312" i="1" s="1"/>
  <c r="BE19311" i="1"/>
  <c r="AW19311" i="1"/>
  <c r="BD19311" i="1"/>
  <c r="AV19311" i="1"/>
  <c r="BC19311" i="1"/>
  <c r="AU19311" i="1"/>
  <c r="BB19311" i="1"/>
  <c r="AT19311" i="1"/>
  <c r="BA19311" i="1"/>
  <c r="AS19311" i="1"/>
  <c r="AZ19311" i="1"/>
  <c r="AR19311" i="1"/>
  <c r="AY19311" i="1"/>
  <c r="AQ19311" i="1"/>
  <c r="AX19311" i="1"/>
  <c r="AP19311" i="1"/>
  <c r="BF19311" i="1" s="1"/>
  <c r="BH19311" i="1" s="1"/>
  <c r="BI19311" i="1" s="1"/>
  <c r="BE19310" i="1"/>
  <c r="AW19310" i="1"/>
  <c r="BD19310" i="1"/>
  <c r="AV19310" i="1"/>
  <c r="BC19310" i="1"/>
  <c r="AU19310" i="1"/>
  <c r="BB19310" i="1"/>
  <c r="AT19310" i="1"/>
  <c r="BA19310" i="1"/>
  <c r="AS19310" i="1"/>
  <c r="AZ19310" i="1"/>
  <c r="AR19310" i="1"/>
  <c r="AY19310" i="1"/>
  <c r="AQ19310" i="1"/>
  <c r="AX19310" i="1"/>
  <c r="AP19310" i="1"/>
  <c r="BF19310" i="1" s="1"/>
  <c r="BH19310" i="1" s="1"/>
  <c r="BI19310" i="1" s="1"/>
  <c r="BE19309" i="1"/>
  <c r="AW19309" i="1"/>
  <c r="BD19309" i="1"/>
  <c r="AV19309" i="1"/>
  <c r="BC19309" i="1"/>
  <c r="AU19309" i="1"/>
  <c r="BB19309" i="1"/>
  <c r="AT19309" i="1"/>
  <c r="BA19309" i="1"/>
  <c r="AS19309" i="1"/>
  <c r="AZ19309" i="1"/>
  <c r="AR19309" i="1"/>
  <c r="AY19309" i="1"/>
  <c r="AQ19309" i="1"/>
  <c r="AX19309" i="1"/>
  <c r="AP19309" i="1"/>
  <c r="BF19309" i="1" s="1"/>
  <c r="BH19309" i="1" s="1"/>
  <c r="BI19309" i="1" s="1"/>
  <c r="BE19308" i="1"/>
  <c r="AW19308" i="1"/>
  <c r="BD19308" i="1"/>
  <c r="AV19308" i="1"/>
  <c r="BC19308" i="1"/>
  <c r="AU19308" i="1"/>
  <c r="BB19308" i="1"/>
  <c r="AT19308" i="1"/>
  <c r="BA19308" i="1"/>
  <c r="AS19308" i="1"/>
  <c r="AZ19308" i="1"/>
  <c r="AR19308" i="1"/>
  <c r="AY19308" i="1"/>
  <c r="AQ19308" i="1"/>
  <c r="AX19308" i="1"/>
  <c r="AP19308" i="1"/>
  <c r="BF19308" i="1" s="1"/>
  <c r="BH19308" i="1" s="1"/>
  <c r="BI19308" i="1" s="1"/>
  <c r="BE19307" i="1"/>
  <c r="AW19307" i="1"/>
  <c r="BD19307" i="1"/>
  <c r="AV19307" i="1"/>
  <c r="BC19307" i="1"/>
  <c r="AU19307" i="1"/>
  <c r="BB19307" i="1"/>
  <c r="AT19307" i="1"/>
  <c r="BA19307" i="1"/>
  <c r="AS19307" i="1"/>
  <c r="AZ19307" i="1"/>
  <c r="AR19307" i="1"/>
  <c r="AY19307" i="1"/>
  <c r="AQ19307" i="1"/>
  <c r="AX19307" i="1"/>
  <c r="AP19307" i="1"/>
  <c r="BF19307" i="1" s="1"/>
  <c r="BH19307" i="1" s="1"/>
  <c r="BI19307" i="1" s="1"/>
  <c r="BE19306" i="1"/>
  <c r="AW19306" i="1"/>
  <c r="BD19306" i="1"/>
  <c r="AV19306" i="1"/>
  <c r="BC19306" i="1"/>
  <c r="AU19306" i="1"/>
  <c r="BB19306" i="1"/>
  <c r="AT19306" i="1"/>
  <c r="BA19306" i="1"/>
  <c r="AS19306" i="1"/>
  <c r="AZ19306" i="1"/>
  <c r="AR19306" i="1"/>
  <c r="AY19306" i="1"/>
  <c r="AQ19306" i="1"/>
  <c r="AX19306" i="1"/>
  <c r="AP19306" i="1"/>
  <c r="BF19306" i="1" s="1"/>
  <c r="BH19306" i="1" s="1"/>
  <c r="BI19306" i="1" s="1"/>
  <c r="BE19305" i="1"/>
  <c r="AW19305" i="1"/>
  <c r="BD19305" i="1"/>
  <c r="AV19305" i="1"/>
  <c r="BC19305" i="1"/>
  <c r="AU19305" i="1"/>
  <c r="BB19305" i="1"/>
  <c r="AT19305" i="1"/>
  <c r="BA19305" i="1"/>
  <c r="AS19305" i="1"/>
  <c r="AZ19305" i="1"/>
  <c r="AR19305" i="1"/>
  <c r="AY19305" i="1"/>
  <c r="AQ19305" i="1"/>
  <c r="AX19305" i="1"/>
  <c r="AP19305" i="1"/>
  <c r="BF19305" i="1" s="1"/>
  <c r="BH19305" i="1" s="1"/>
  <c r="BI19305" i="1" s="1"/>
  <c r="BE19304" i="1"/>
  <c r="AW19304" i="1"/>
  <c r="BD19304" i="1"/>
  <c r="AV19304" i="1"/>
  <c r="BC19304" i="1"/>
  <c r="AU19304" i="1"/>
  <c r="BB19304" i="1"/>
  <c r="AT19304" i="1"/>
  <c r="BA19304" i="1"/>
  <c r="AS19304" i="1"/>
  <c r="AZ19304" i="1"/>
  <c r="AR19304" i="1"/>
  <c r="AY19304" i="1"/>
  <c r="AQ19304" i="1"/>
  <c r="AX19304" i="1"/>
  <c r="AP19304" i="1"/>
  <c r="BF19304" i="1" s="1"/>
  <c r="BH19304" i="1" s="1"/>
  <c r="BI19304" i="1" s="1"/>
  <c r="BE19303" i="1"/>
  <c r="AW19303" i="1"/>
  <c r="BD19303" i="1"/>
  <c r="AV19303" i="1"/>
  <c r="BC19303" i="1"/>
  <c r="AU19303" i="1"/>
  <c r="BB19303" i="1"/>
  <c r="AT19303" i="1"/>
  <c r="BA19303" i="1"/>
  <c r="AS19303" i="1"/>
  <c r="AZ19303" i="1"/>
  <c r="AR19303" i="1"/>
  <c r="AY19303" i="1"/>
  <c r="AQ19303" i="1"/>
  <c r="AX19303" i="1"/>
  <c r="AP19303" i="1"/>
  <c r="BF19303" i="1" s="1"/>
  <c r="BH19303" i="1" s="1"/>
  <c r="BI19303" i="1" s="1"/>
  <c r="BE19302" i="1"/>
  <c r="AW19302" i="1"/>
  <c r="BD19302" i="1"/>
  <c r="AV19302" i="1"/>
  <c r="BC19302" i="1"/>
  <c r="AU19302" i="1"/>
  <c r="BB19302" i="1"/>
  <c r="AT19302" i="1"/>
  <c r="BA19302" i="1"/>
  <c r="AS19302" i="1"/>
  <c r="AZ19302" i="1"/>
  <c r="AR19302" i="1"/>
  <c r="AY19302" i="1"/>
  <c r="AQ19302" i="1"/>
  <c r="AX19302" i="1"/>
  <c r="AP19302" i="1"/>
  <c r="BF19302" i="1" s="1"/>
  <c r="BH19302" i="1" s="1"/>
  <c r="BI19302" i="1" s="1"/>
  <c r="BE19301" i="1"/>
  <c r="AW19301" i="1"/>
  <c r="BD19301" i="1"/>
  <c r="AV19301" i="1"/>
  <c r="BC19301" i="1"/>
  <c r="AU19301" i="1"/>
  <c r="BB19301" i="1"/>
  <c r="AT19301" i="1"/>
  <c r="BA19301" i="1"/>
  <c r="AS19301" i="1"/>
  <c r="AZ19301" i="1"/>
  <c r="AR19301" i="1"/>
  <c r="AY19301" i="1"/>
  <c r="AQ19301" i="1"/>
  <c r="AX19301" i="1"/>
  <c r="AP19301" i="1"/>
  <c r="BF19301" i="1" s="1"/>
  <c r="BH19301" i="1" s="1"/>
  <c r="BI19301" i="1" s="1"/>
  <c r="BE19300" i="1"/>
  <c r="AW19300" i="1"/>
  <c r="BD19300" i="1"/>
  <c r="AV19300" i="1"/>
  <c r="BC19300" i="1"/>
  <c r="AU19300" i="1"/>
  <c r="BB19300" i="1"/>
  <c r="AT19300" i="1"/>
  <c r="BA19300" i="1"/>
  <c r="AS19300" i="1"/>
  <c r="AZ19300" i="1"/>
  <c r="AR19300" i="1"/>
  <c r="AY19300" i="1"/>
  <c r="AQ19300" i="1"/>
  <c r="AX19300" i="1"/>
  <c r="AP19300" i="1"/>
  <c r="BF19300" i="1" s="1"/>
  <c r="BH19300" i="1" s="1"/>
  <c r="BI19300" i="1" s="1"/>
  <c r="BE19299" i="1"/>
  <c r="AW19299" i="1"/>
  <c r="BD19299" i="1"/>
  <c r="AV19299" i="1"/>
  <c r="BC19299" i="1"/>
  <c r="AU19299" i="1"/>
  <c r="BB19299" i="1"/>
  <c r="AT19299" i="1"/>
  <c r="BA19299" i="1"/>
  <c r="AS19299" i="1"/>
  <c r="AZ19299" i="1"/>
  <c r="AR19299" i="1"/>
  <c r="AY19299" i="1"/>
  <c r="AQ19299" i="1"/>
  <c r="AX19299" i="1"/>
  <c r="AP19299" i="1"/>
  <c r="BF19299" i="1" s="1"/>
  <c r="BH19299" i="1" s="1"/>
  <c r="BI19299" i="1" s="1"/>
  <c r="BE19298" i="1"/>
  <c r="AW19298" i="1"/>
  <c r="BD19298" i="1"/>
  <c r="AV19298" i="1"/>
  <c r="BC19298" i="1"/>
  <c r="AU19298" i="1"/>
  <c r="BB19298" i="1"/>
  <c r="AT19298" i="1"/>
  <c r="BA19298" i="1"/>
  <c r="AS19298" i="1"/>
  <c r="AZ19298" i="1"/>
  <c r="AR19298" i="1"/>
  <c r="AY19298" i="1"/>
  <c r="AQ19298" i="1"/>
  <c r="AX19298" i="1"/>
  <c r="AP19298" i="1"/>
  <c r="BF19298" i="1" s="1"/>
  <c r="BH19298" i="1" s="1"/>
  <c r="BI19298" i="1" s="1"/>
  <c r="BE19297" i="1"/>
  <c r="AW19297" i="1"/>
  <c r="BD19297" i="1"/>
  <c r="AV19297" i="1"/>
  <c r="BC19297" i="1"/>
  <c r="AU19297" i="1"/>
  <c r="BB19297" i="1"/>
  <c r="AT19297" i="1"/>
  <c r="BA19297" i="1"/>
  <c r="AS19297" i="1"/>
  <c r="AZ19297" i="1"/>
  <c r="AR19297" i="1"/>
  <c r="AY19297" i="1"/>
  <c r="AQ19297" i="1"/>
  <c r="AX19297" i="1"/>
  <c r="AP19297" i="1"/>
  <c r="BF19297" i="1" s="1"/>
  <c r="BH19297" i="1" s="1"/>
  <c r="BI19297" i="1" s="1"/>
  <c r="BE19296" i="1"/>
  <c r="AW19296" i="1"/>
  <c r="BD19296" i="1"/>
  <c r="AV19296" i="1"/>
  <c r="BC19296" i="1"/>
  <c r="AU19296" i="1"/>
  <c r="BB19296" i="1"/>
  <c r="AT19296" i="1"/>
  <c r="BA19296" i="1"/>
  <c r="AS19296" i="1"/>
  <c r="AZ19296" i="1"/>
  <c r="AR19296" i="1"/>
  <c r="AY19296" i="1"/>
  <c r="AQ19296" i="1"/>
  <c r="AX19296" i="1"/>
  <c r="AP19296" i="1"/>
  <c r="BF19296" i="1" s="1"/>
  <c r="BH19296" i="1" s="1"/>
  <c r="BI19296" i="1" s="1"/>
  <c r="BE19295" i="1"/>
  <c r="AW19295" i="1"/>
  <c r="BD19295" i="1"/>
  <c r="AV19295" i="1"/>
  <c r="BC19295" i="1"/>
  <c r="AU19295" i="1"/>
  <c r="BB19295" i="1"/>
  <c r="AT19295" i="1"/>
  <c r="BA19295" i="1"/>
  <c r="AS19295" i="1"/>
  <c r="AZ19295" i="1"/>
  <c r="AR19295" i="1"/>
  <c r="AY19295" i="1"/>
  <c r="AQ19295" i="1"/>
  <c r="AX19295" i="1"/>
  <c r="AP19295" i="1"/>
  <c r="BF19295" i="1" s="1"/>
  <c r="BH19295" i="1" s="1"/>
  <c r="BI19295" i="1" s="1"/>
  <c r="BE19294" i="1"/>
  <c r="AW19294" i="1"/>
  <c r="BD19294" i="1"/>
  <c r="AV19294" i="1"/>
  <c r="BC19294" i="1"/>
  <c r="AU19294" i="1"/>
  <c r="BB19294" i="1"/>
  <c r="AT19294" i="1"/>
  <c r="BA19294" i="1"/>
  <c r="AS19294" i="1"/>
  <c r="AZ19294" i="1"/>
  <c r="AR19294" i="1"/>
  <c r="AY19294" i="1"/>
  <c r="AQ19294" i="1"/>
  <c r="AX19294" i="1"/>
  <c r="AP19294" i="1"/>
  <c r="BF19294" i="1" s="1"/>
  <c r="BH19294" i="1" s="1"/>
  <c r="BI19294" i="1" s="1"/>
  <c r="BE19293" i="1"/>
  <c r="AW19293" i="1"/>
  <c r="BD19293" i="1"/>
  <c r="AV19293" i="1"/>
  <c r="BC19293" i="1"/>
  <c r="AU19293" i="1"/>
  <c r="BB19293" i="1"/>
  <c r="AT19293" i="1"/>
  <c r="BA19293" i="1"/>
  <c r="AS19293" i="1"/>
  <c r="AZ19293" i="1"/>
  <c r="AR19293" i="1"/>
  <c r="AY19293" i="1"/>
  <c r="AQ19293" i="1"/>
  <c r="AX19293" i="1"/>
  <c r="AP19293" i="1"/>
  <c r="BF19293" i="1" s="1"/>
  <c r="BH19293" i="1" s="1"/>
  <c r="BI19293" i="1" s="1"/>
  <c r="BE19292" i="1"/>
  <c r="AW19292" i="1"/>
  <c r="BD19292" i="1"/>
  <c r="AV19292" i="1"/>
  <c r="BC19292" i="1"/>
  <c r="AU19292" i="1"/>
  <c r="BB19292" i="1"/>
  <c r="AT19292" i="1"/>
  <c r="BA19292" i="1"/>
  <c r="AS19292" i="1"/>
  <c r="AZ19292" i="1"/>
  <c r="AR19292" i="1"/>
  <c r="AY19292" i="1"/>
  <c r="AQ19292" i="1"/>
  <c r="AX19292" i="1"/>
  <c r="AP19292" i="1"/>
  <c r="BF19292" i="1" s="1"/>
  <c r="BH19292" i="1" s="1"/>
  <c r="BI19292" i="1" s="1"/>
  <c r="BE19291" i="1"/>
  <c r="AW19291" i="1"/>
  <c r="BD19291" i="1"/>
  <c r="AV19291" i="1"/>
  <c r="BC19291" i="1"/>
  <c r="AU19291" i="1"/>
  <c r="BB19291" i="1"/>
  <c r="AT19291" i="1"/>
  <c r="BA19291" i="1"/>
  <c r="AS19291" i="1"/>
  <c r="AZ19291" i="1"/>
  <c r="AR19291" i="1"/>
  <c r="AY19291" i="1"/>
  <c r="AQ19291" i="1"/>
  <c r="AX19291" i="1"/>
  <c r="AP19291" i="1"/>
  <c r="BF19291" i="1" s="1"/>
  <c r="BH19291" i="1" s="1"/>
  <c r="BI19291" i="1" s="1"/>
  <c r="BE19290" i="1"/>
  <c r="AW19290" i="1"/>
  <c r="BD19290" i="1"/>
  <c r="AV19290" i="1"/>
  <c r="BC19290" i="1"/>
  <c r="AU19290" i="1"/>
  <c r="BB19290" i="1"/>
  <c r="AT19290" i="1"/>
  <c r="BA19290" i="1"/>
  <c r="AS19290" i="1"/>
  <c r="AZ19290" i="1"/>
  <c r="AR19290" i="1"/>
  <c r="AY19290" i="1"/>
  <c r="AQ19290" i="1"/>
  <c r="AX19290" i="1"/>
  <c r="AP19290" i="1"/>
  <c r="BF19290" i="1" s="1"/>
  <c r="BH19290" i="1" s="1"/>
  <c r="BI19290" i="1" s="1"/>
  <c r="BE19289" i="1"/>
  <c r="AW19289" i="1"/>
  <c r="BD19289" i="1"/>
  <c r="AV19289" i="1"/>
  <c r="BC19289" i="1"/>
  <c r="AU19289" i="1"/>
  <c r="BB19289" i="1"/>
  <c r="AT19289" i="1"/>
  <c r="BA19289" i="1"/>
  <c r="AS19289" i="1"/>
  <c r="AZ19289" i="1"/>
  <c r="AR19289" i="1"/>
  <c r="AY19289" i="1"/>
  <c r="AQ19289" i="1"/>
  <c r="AX19289" i="1"/>
  <c r="AP19289" i="1"/>
  <c r="BF19289" i="1" s="1"/>
  <c r="BH19289" i="1" s="1"/>
  <c r="BI19289" i="1" s="1"/>
  <c r="BE19288" i="1"/>
  <c r="AW19288" i="1"/>
  <c r="BD19288" i="1"/>
  <c r="AV19288" i="1"/>
  <c r="BC19288" i="1"/>
  <c r="AU19288" i="1"/>
  <c r="BB19288" i="1"/>
  <c r="AT19288" i="1"/>
  <c r="BA19288" i="1"/>
  <c r="AS19288" i="1"/>
  <c r="AZ19288" i="1"/>
  <c r="AR19288" i="1"/>
  <c r="AY19288" i="1"/>
  <c r="AQ19288" i="1"/>
  <c r="AX19288" i="1"/>
  <c r="AP19288" i="1"/>
  <c r="BF19288" i="1" s="1"/>
  <c r="BH19288" i="1" s="1"/>
  <c r="BI19288" i="1" s="1"/>
  <c r="BE19287" i="1"/>
  <c r="AW19287" i="1"/>
  <c r="BD19287" i="1"/>
  <c r="AV19287" i="1"/>
  <c r="BC19287" i="1"/>
  <c r="AU19287" i="1"/>
  <c r="BB19287" i="1"/>
  <c r="AT19287" i="1"/>
  <c r="BA19287" i="1"/>
  <c r="AS19287" i="1"/>
  <c r="AZ19287" i="1"/>
  <c r="AR19287" i="1"/>
  <c r="AY19287" i="1"/>
  <c r="AQ19287" i="1"/>
  <c r="AX19287" i="1"/>
  <c r="AP19287" i="1"/>
  <c r="BF19287" i="1" s="1"/>
  <c r="BH19287" i="1" s="1"/>
  <c r="BI19287" i="1" s="1"/>
  <c r="BE19286" i="1"/>
  <c r="AW19286" i="1"/>
  <c r="BD19286" i="1"/>
  <c r="AV19286" i="1"/>
  <c r="BC19286" i="1"/>
  <c r="AU19286" i="1"/>
  <c r="BB19286" i="1"/>
  <c r="AT19286" i="1"/>
  <c r="BA19286" i="1"/>
  <c r="AS19286" i="1"/>
  <c r="AZ19286" i="1"/>
  <c r="AR19286" i="1"/>
  <c r="AY19286" i="1"/>
  <c r="AQ19286" i="1"/>
  <c r="AX19286" i="1"/>
  <c r="AP19286" i="1"/>
  <c r="BF19286" i="1" s="1"/>
  <c r="BH19286" i="1" s="1"/>
  <c r="BI19286" i="1" s="1"/>
  <c r="BE19285" i="1"/>
  <c r="AW19285" i="1"/>
  <c r="BD19285" i="1"/>
  <c r="AV19285" i="1"/>
  <c r="BC19285" i="1"/>
  <c r="AU19285" i="1"/>
  <c r="BB19285" i="1"/>
  <c r="AT19285" i="1"/>
  <c r="BA19285" i="1"/>
  <c r="AS19285" i="1"/>
  <c r="AZ19285" i="1"/>
  <c r="AR19285" i="1"/>
  <c r="AY19285" i="1"/>
  <c r="AQ19285" i="1"/>
  <c r="AX19285" i="1"/>
  <c r="AP19285" i="1"/>
  <c r="BF19285" i="1" s="1"/>
  <c r="BH19285" i="1" s="1"/>
  <c r="BI19285" i="1" s="1"/>
  <c r="BE19284" i="1"/>
  <c r="AW19284" i="1"/>
  <c r="BD19284" i="1"/>
  <c r="AV19284" i="1"/>
  <c r="BC19284" i="1"/>
  <c r="AU19284" i="1"/>
  <c r="BB19284" i="1"/>
  <c r="AT19284" i="1"/>
  <c r="BA19284" i="1"/>
  <c r="AS19284" i="1"/>
  <c r="AZ19284" i="1"/>
  <c r="AR19284" i="1"/>
  <c r="AY19284" i="1"/>
  <c r="AQ19284" i="1"/>
  <c r="AX19284" i="1"/>
  <c r="AP19284" i="1"/>
  <c r="BF19284" i="1" s="1"/>
  <c r="BH19284" i="1" s="1"/>
  <c r="BI19284" i="1" s="1"/>
  <c r="BE19283" i="1"/>
  <c r="AW19283" i="1"/>
  <c r="BD19283" i="1"/>
  <c r="AV19283" i="1"/>
  <c r="BC19283" i="1"/>
  <c r="AU19283" i="1"/>
  <c r="BB19283" i="1"/>
  <c r="AT19283" i="1"/>
  <c r="BA19283" i="1"/>
  <c r="AS19283" i="1"/>
  <c r="AZ19283" i="1"/>
  <c r="AR19283" i="1"/>
  <c r="AY19283" i="1"/>
  <c r="AQ19283" i="1"/>
  <c r="AX19283" i="1"/>
  <c r="AP19283" i="1"/>
  <c r="BF19283" i="1" s="1"/>
  <c r="BH19283" i="1" s="1"/>
  <c r="BI19283" i="1" s="1"/>
  <c r="BE19282" i="1"/>
  <c r="AW19282" i="1"/>
  <c r="BD19282" i="1"/>
  <c r="AV19282" i="1"/>
  <c r="BC19282" i="1"/>
  <c r="AU19282" i="1"/>
  <c r="BB19282" i="1"/>
  <c r="AT19282" i="1"/>
  <c r="BA19282" i="1"/>
  <c r="AS19282" i="1"/>
  <c r="AZ19282" i="1"/>
  <c r="AR19282" i="1"/>
  <c r="AY19282" i="1"/>
  <c r="AQ19282" i="1"/>
  <c r="AX19282" i="1"/>
  <c r="AP19282" i="1"/>
  <c r="BF19282" i="1" s="1"/>
  <c r="BH19282" i="1" s="1"/>
  <c r="BI19282" i="1" s="1"/>
  <c r="BE19281" i="1"/>
  <c r="AW19281" i="1"/>
  <c r="BD19281" i="1"/>
  <c r="AV19281" i="1"/>
  <c r="BC19281" i="1"/>
  <c r="AU19281" i="1"/>
  <c r="BB19281" i="1"/>
  <c r="AT19281" i="1"/>
  <c r="BA19281" i="1"/>
  <c r="AS19281" i="1"/>
  <c r="AZ19281" i="1"/>
  <c r="AR19281" i="1"/>
  <c r="AY19281" i="1"/>
  <c r="AQ19281" i="1"/>
  <c r="AX19281" i="1"/>
  <c r="AP19281" i="1"/>
  <c r="BF19281" i="1" s="1"/>
  <c r="BH19281" i="1" s="1"/>
  <c r="BI19281" i="1" s="1"/>
  <c r="BE19280" i="1"/>
  <c r="AW19280" i="1"/>
  <c r="BD19280" i="1"/>
  <c r="AV19280" i="1"/>
  <c r="BC19280" i="1"/>
  <c r="AU19280" i="1"/>
  <c r="BB19280" i="1"/>
  <c r="AT19280" i="1"/>
  <c r="BA19280" i="1"/>
  <c r="AS19280" i="1"/>
  <c r="AZ19280" i="1"/>
  <c r="AR19280" i="1"/>
  <c r="AY19280" i="1"/>
  <c r="AQ19280" i="1"/>
  <c r="AX19280" i="1"/>
  <c r="AP19280" i="1"/>
  <c r="BF19280" i="1" s="1"/>
  <c r="BH19280" i="1" s="1"/>
  <c r="BI19280" i="1" s="1"/>
  <c r="BE19279" i="1"/>
  <c r="AW19279" i="1"/>
  <c r="BD19279" i="1"/>
  <c r="AV19279" i="1"/>
  <c r="BC19279" i="1"/>
  <c r="AU19279" i="1"/>
  <c r="BB19279" i="1"/>
  <c r="AT19279" i="1"/>
  <c r="BA19279" i="1"/>
  <c r="AS19279" i="1"/>
  <c r="AZ19279" i="1"/>
  <c r="AR19279" i="1"/>
  <c r="AY19279" i="1"/>
  <c r="AQ19279" i="1"/>
  <c r="AX19279" i="1"/>
  <c r="AP19279" i="1"/>
  <c r="BF19279" i="1" s="1"/>
  <c r="BH19279" i="1" s="1"/>
  <c r="BI19279" i="1" s="1"/>
  <c r="BE19278" i="1"/>
  <c r="AW19278" i="1"/>
  <c r="BD19278" i="1"/>
  <c r="AV19278" i="1"/>
  <c r="BC19278" i="1"/>
  <c r="AU19278" i="1"/>
  <c r="BB19278" i="1"/>
  <c r="AT19278" i="1"/>
  <c r="BA19278" i="1"/>
  <c r="AS19278" i="1"/>
  <c r="AZ19278" i="1"/>
  <c r="AR19278" i="1"/>
  <c r="AY19278" i="1"/>
  <c r="AQ19278" i="1"/>
  <c r="AX19278" i="1"/>
  <c r="AP19278" i="1"/>
  <c r="BF19278" i="1" s="1"/>
  <c r="BH19278" i="1" s="1"/>
  <c r="BI19278" i="1" s="1"/>
  <c r="BE19277" i="1"/>
  <c r="AW19277" i="1"/>
  <c r="BD19277" i="1"/>
  <c r="AV19277" i="1"/>
  <c r="BC19277" i="1"/>
  <c r="AU19277" i="1"/>
  <c r="BB19277" i="1"/>
  <c r="AT19277" i="1"/>
  <c r="BA19277" i="1"/>
  <c r="AS19277" i="1"/>
  <c r="AZ19277" i="1"/>
  <c r="AR19277" i="1"/>
  <c r="AY19277" i="1"/>
  <c r="AQ19277" i="1"/>
  <c r="AX19277" i="1"/>
  <c r="AP19277" i="1"/>
  <c r="BF19277" i="1" s="1"/>
  <c r="BH19277" i="1" s="1"/>
  <c r="BI19277" i="1" s="1"/>
  <c r="BE19276" i="1"/>
  <c r="AW19276" i="1"/>
  <c r="BD19276" i="1"/>
  <c r="AV19276" i="1"/>
  <c r="BC19276" i="1"/>
  <c r="AU19276" i="1"/>
  <c r="BB19276" i="1"/>
  <c r="AT19276" i="1"/>
  <c r="BA19276" i="1"/>
  <c r="AS19276" i="1"/>
  <c r="AZ19276" i="1"/>
  <c r="AR19276" i="1"/>
  <c r="AY19276" i="1"/>
  <c r="AQ19276" i="1"/>
  <c r="AX19276" i="1"/>
  <c r="AP19276" i="1"/>
  <c r="BF19276" i="1" s="1"/>
  <c r="BH19276" i="1" s="1"/>
  <c r="BI19276" i="1" s="1"/>
  <c r="BE19275" i="1"/>
  <c r="AW19275" i="1"/>
  <c r="BD19275" i="1"/>
  <c r="AV19275" i="1"/>
  <c r="BC19275" i="1"/>
  <c r="AU19275" i="1"/>
  <c r="BB19275" i="1"/>
  <c r="AT19275" i="1"/>
  <c r="BA19275" i="1"/>
  <c r="AS19275" i="1"/>
  <c r="AZ19275" i="1"/>
  <c r="AR19275" i="1"/>
  <c r="AY19275" i="1"/>
  <c r="AQ19275" i="1"/>
  <c r="AX19275" i="1"/>
  <c r="AP19275" i="1"/>
  <c r="BF19275" i="1" s="1"/>
  <c r="BH19275" i="1" s="1"/>
  <c r="BI19275" i="1" s="1"/>
  <c r="BE19274" i="1"/>
  <c r="AW19274" i="1"/>
  <c r="BD19274" i="1"/>
  <c r="AV19274" i="1"/>
  <c r="BC19274" i="1"/>
  <c r="AU19274" i="1"/>
  <c r="BB19274" i="1"/>
  <c r="AT19274" i="1"/>
  <c r="BA19274" i="1"/>
  <c r="AS19274" i="1"/>
  <c r="AZ19274" i="1"/>
  <c r="AR19274" i="1"/>
  <c r="AY19274" i="1"/>
  <c r="AQ19274" i="1"/>
  <c r="AX19274" i="1"/>
  <c r="AP19274" i="1"/>
  <c r="BF19274" i="1" s="1"/>
  <c r="BH19274" i="1" s="1"/>
  <c r="BI19274" i="1" s="1"/>
  <c r="BE19273" i="1"/>
  <c r="AW19273" i="1"/>
  <c r="BD19273" i="1"/>
  <c r="AV19273" i="1"/>
  <c r="BC19273" i="1"/>
  <c r="AU19273" i="1"/>
  <c r="BB19273" i="1"/>
  <c r="AT19273" i="1"/>
  <c r="BA19273" i="1"/>
  <c r="AS19273" i="1"/>
  <c r="AZ19273" i="1"/>
  <c r="AR19273" i="1"/>
  <c r="AY19273" i="1"/>
  <c r="AQ19273" i="1"/>
  <c r="AX19273" i="1"/>
  <c r="AP19273" i="1"/>
  <c r="BF19273" i="1" s="1"/>
  <c r="BH19273" i="1" s="1"/>
  <c r="BI19273" i="1" s="1"/>
  <c r="BE19272" i="1"/>
  <c r="AW19272" i="1"/>
  <c r="BD19272" i="1"/>
  <c r="AV19272" i="1"/>
  <c r="BC19272" i="1"/>
  <c r="AU19272" i="1"/>
  <c r="BB19272" i="1"/>
  <c r="AT19272" i="1"/>
  <c r="BA19272" i="1"/>
  <c r="AS19272" i="1"/>
  <c r="AZ19272" i="1"/>
  <c r="AR19272" i="1"/>
  <c r="AY19272" i="1"/>
  <c r="AQ19272" i="1"/>
  <c r="AX19272" i="1"/>
  <c r="AP19272" i="1"/>
  <c r="BF19272" i="1" s="1"/>
  <c r="BH19272" i="1" s="1"/>
  <c r="BI19272" i="1" s="1"/>
  <c r="BE19271" i="1"/>
  <c r="AW19271" i="1"/>
  <c r="BD19271" i="1"/>
  <c r="AV19271" i="1"/>
  <c r="BC19271" i="1"/>
  <c r="AU19271" i="1"/>
  <c r="BB19271" i="1"/>
  <c r="AT19271" i="1"/>
  <c r="BA19271" i="1"/>
  <c r="AS19271" i="1"/>
  <c r="AZ19271" i="1"/>
  <c r="AR19271" i="1"/>
  <c r="AY19271" i="1"/>
  <c r="AQ19271" i="1"/>
  <c r="AX19271" i="1"/>
  <c r="AP19271" i="1"/>
  <c r="BF19271" i="1" s="1"/>
  <c r="BH19271" i="1" s="1"/>
  <c r="BI19271" i="1" s="1"/>
  <c r="BE19270" i="1"/>
  <c r="AW19270" i="1"/>
  <c r="BD19270" i="1"/>
  <c r="AV19270" i="1"/>
  <c r="BC19270" i="1"/>
  <c r="AU19270" i="1"/>
  <c r="BB19270" i="1"/>
  <c r="AT19270" i="1"/>
  <c r="BA19270" i="1"/>
  <c r="AS19270" i="1"/>
  <c r="AZ19270" i="1"/>
  <c r="AR19270" i="1"/>
  <c r="AY19270" i="1"/>
  <c r="AQ19270" i="1"/>
  <c r="AX19270" i="1"/>
  <c r="AP19270" i="1"/>
  <c r="BF19270" i="1" s="1"/>
  <c r="BH19270" i="1" s="1"/>
  <c r="BI19270" i="1" s="1"/>
  <c r="BE19269" i="1"/>
  <c r="AW19269" i="1"/>
  <c r="BD19269" i="1"/>
  <c r="AV19269" i="1"/>
  <c r="BC19269" i="1"/>
  <c r="AU19269" i="1"/>
  <c r="BB19269" i="1"/>
  <c r="AT19269" i="1"/>
  <c r="BA19269" i="1"/>
  <c r="AS19269" i="1"/>
  <c r="AZ19269" i="1"/>
  <c r="AR19269" i="1"/>
  <c r="AY19269" i="1"/>
  <c r="AQ19269" i="1"/>
  <c r="AX19269" i="1"/>
  <c r="AP19269" i="1"/>
  <c r="BF19269" i="1" s="1"/>
  <c r="BH19269" i="1" s="1"/>
  <c r="BI19269" i="1" s="1"/>
  <c r="BE19268" i="1"/>
  <c r="AW19268" i="1"/>
  <c r="BD19268" i="1"/>
  <c r="AV19268" i="1"/>
  <c r="BC19268" i="1"/>
  <c r="AU19268" i="1"/>
  <c r="BB19268" i="1"/>
  <c r="AT19268" i="1"/>
  <c r="BA19268" i="1"/>
  <c r="AS19268" i="1"/>
  <c r="AZ19268" i="1"/>
  <c r="AR19268" i="1"/>
  <c r="AY19268" i="1"/>
  <c r="AQ19268" i="1"/>
  <c r="AX19268" i="1"/>
  <c r="AP19268" i="1"/>
  <c r="BF19268" i="1" s="1"/>
  <c r="BH19268" i="1" s="1"/>
  <c r="BI19268" i="1" s="1"/>
  <c r="BE19267" i="1"/>
  <c r="AW19267" i="1"/>
  <c r="BD19267" i="1"/>
  <c r="AV19267" i="1"/>
  <c r="BC19267" i="1"/>
  <c r="AU19267" i="1"/>
  <c r="BB19267" i="1"/>
  <c r="AT19267" i="1"/>
  <c r="BA19267" i="1"/>
  <c r="AS19267" i="1"/>
  <c r="AZ19267" i="1"/>
  <c r="AR19267" i="1"/>
  <c r="AY19267" i="1"/>
  <c r="AQ19267" i="1"/>
  <c r="AX19267" i="1"/>
  <c r="AP19267" i="1"/>
  <c r="BF19267" i="1" s="1"/>
  <c r="BH19267" i="1" s="1"/>
  <c r="BI19267" i="1" s="1"/>
  <c r="BE19266" i="1"/>
  <c r="AW19266" i="1"/>
  <c r="BD19266" i="1"/>
  <c r="AV19266" i="1"/>
  <c r="BC19266" i="1"/>
  <c r="AU19266" i="1"/>
  <c r="BB19266" i="1"/>
  <c r="AT19266" i="1"/>
  <c r="BA19266" i="1"/>
  <c r="AS19266" i="1"/>
  <c r="AZ19266" i="1"/>
  <c r="AR19266" i="1"/>
  <c r="AY19266" i="1"/>
  <c r="AQ19266" i="1"/>
  <c r="AX19266" i="1"/>
  <c r="AP19266" i="1"/>
  <c r="BF19266" i="1" s="1"/>
  <c r="BH19266" i="1" s="1"/>
  <c r="BI19266" i="1" s="1"/>
  <c r="BE19265" i="1"/>
  <c r="AW19265" i="1"/>
  <c r="BD19265" i="1"/>
  <c r="AV19265" i="1"/>
  <c r="BC19265" i="1"/>
  <c r="AU19265" i="1"/>
  <c r="BB19265" i="1"/>
  <c r="AT19265" i="1"/>
  <c r="BA19265" i="1"/>
  <c r="AS19265" i="1"/>
  <c r="AZ19265" i="1"/>
  <c r="AR19265" i="1"/>
  <c r="AY19265" i="1"/>
  <c r="AQ19265" i="1"/>
  <c r="AX19265" i="1"/>
  <c r="AP19265" i="1"/>
  <c r="BF19265" i="1" s="1"/>
  <c r="BH19265" i="1" s="1"/>
  <c r="BI19265" i="1" s="1"/>
  <c r="BE19264" i="1"/>
  <c r="AW19264" i="1"/>
  <c r="BD19264" i="1"/>
  <c r="AV19264" i="1"/>
  <c r="BC19264" i="1"/>
  <c r="AU19264" i="1"/>
  <c r="BB19264" i="1"/>
  <c r="AT19264" i="1"/>
  <c r="BA19264" i="1"/>
  <c r="AS19264" i="1"/>
  <c r="AZ19264" i="1"/>
  <c r="AR19264" i="1"/>
  <c r="AY19264" i="1"/>
  <c r="AQ19264" i="1"/>
  <c r="AX19264" i="1"/>
  <c r="AP19264" i="1"/>
  <c r="BF19264" i="1" s="1"/>
  <c r="BH19264" i="1" s="1"/>
  <c r="BI19264" i="1" s="1"/>
  <c r="BE19263" i="1"/>
  <c r="AW19263" i="1"/>
  <c r="BD19263" i="1"/>
  <c r="AV19263" i="1"/>
  <c r="BC19263" i="1"/>
  <c r="AU19263" i="1"/>
  <c r="BB19263" i="1"/>
  <c r="AT19263" i="1"/>
  <c r="BA19263" i="1"/>
  <c r="AS19263" i="1"/>
  <c r="AZ19263" i="1"/>
  <c r="AR19263" i="1"/>
  <c r="AY19263" i="1"/>
  <c r="AQ19263" i="1"/>
  <c r="AX19263" i="1"/>
  <c r="AP19263" i="1"/>
  <c r="BF19263" i="1" s="1"/>
  <c r="BH19263" i="1" s="1"/>
  <c r="BI19263" i="1" s="1"/>
  <c r="BE19262" i="1"/>
  <c r="AW19262" i="1"/>
  <c r="BD19262" i="1"/>
  <c r="AV19262" i="1"/>
  <c r="BC19262" i="1"/>
  <c r="AU19262" i="1"/>
  <c r="BB19262" i="1"/>
  <c r="AT19262" i="1"/>
  <c r="BA19262" i="1"/>
  <c r="AS19262" i="1"/>
  <c r="AZ19262" i="1"/>
  <c r="AR19262" i="1"/>
  <c r="AY19262" i="1"/>
  <c r="AQ19262" i="1"/>
  <c r="AX19262" i="1"/>
  <c r="AP19262" i="1"/>
  <c r="BF19262" i="1" s="1"/>
  <c r="BH19262" i="1" s="1"/>
  <c r="BI19262" i="1" s="1"/>
  <c r="BE19261" i="1"/>
  <c r="AW19261" i="1"/>
  <c r="BD19261" i="1"/>
  <c r="AV19261" i="1"/>
  <c r="BC19261" i="1"/>
  <c r="AU19261" i="1"/>
  <c r="BB19261" i="1"/>
  <c r="AT19261" i="1"/>
  <c r="BA19261" i="1"/>
  <c r="AS19261" i="1"/>
  <c r="AZ19261" i="1"/>
  <c r="AR19261" i="1"/>
  <c r="AY19261" i="1"/>
  <c r="AQ19261" i="1"/>
  <c r="AX19261" i="1"/>
  <c r="AP19261" i="1"/>
  <c r="BF19261" i="1" s="1"/>
  <c r="BH19261" i="1" s="1"/>
  <c r="BI19261" i="1" s="1"/>
  <c r="BE19260" i="1"/>
  <c r="AW19260" i="1"/>
  <c r="BD19260" i="1"/>
  <c r="AV19260" i="1"/>
  <c r="BC19260" i="1"/>
  <c r="AU19260" i="1"/>
  <c r="BB19260" i="1"/>
  <c r="AT19260" i="1"/>
  <c r="BA19260" i="1"/>
  <c r="AS19260" i="1"/>
  <c r="AZ19260" i="1"/>
  <c r="AR19260" i="1"/>
  <c r="AY19260" i="1"/>
  <c r="AQ19260" i="1"/>
  <c r="AX19260" i="1"/>
  <c r="AP19260" i="1"/>
  <c r="BF19260" i="1" s="1"/>
  <c r="BH19260" i="1" s="1"/>
  <c r="BI19260" i="1" s="1"/>
  <c r="BE19259" i="1"/>
  <c r="AW19259" i="1"/>
  <c r="BD19259" i="1"/>
  <c r="AV19259" i="1"/>
  <c r="BC19259" i="1"/>
  <c r="AU19259" i="1"/>
  <c r="BB19259" i="1"/>
  <c r="AT19259" i="1"/>
  <c r="BA19259" i="1"/>
  <c r="AS19259" i="1"/>
  <c r="AZ19259" i="1"/>
  <c r="AR19259" i="1"/>
  <c r="AY19259" i="1"/>
  <c r="AQ19259" i="1"/>
  <c r="AX19259" i="1"/>
  <c r="AP19259" i="1"/>
  <c r="BF19259" i="1" s="1"/>
  <c r="BH19259" i="1" s="1"/>
  <c r="BI19259" i="1" s="1"/>
  <c r="BE19258" i="1"/>
  <c r="AW19258" i="1"/>
  <c r="BD19258" i="1"/>
  <c r="AV19258" i="1"/>
  <c r="BC19258" i="1"/>
  <c r="AU19258" i="1"/>
  <c r="BB19258" i="1"/>
  <c r="AT19258" i="1"/>
  <c r="BA19258" i="1"/>
  <c r="AS19258" i="1"/>
  <c r="AZ19258" i="1"/>
  <c r="AR19258" i="1"/>
  <c r="AY19258" i="1"/>
  <c r="AQ19258" i="1"/>
  <c r="AX19258" i="1"/>
  <c r="AP19258" i="1"/>
  <c r="BF19258" i="1" s="1"/>
  <c r="BH19258" i="1" s="1"/>
  <c r="BI19258" i="1" s="1"/>
  <c r="BE19257" i="1"/>
  <c r="AW19257" i="1"/>
  <c r="BD19257" i="1"/>
  <c r="AV19257" i="1"/>
  <c r="BC19257" i="1"/>
  <c r="AU19257" i="1"/>
  <c r="BB19257" i="1"/>
  <c r="AT19257" i="1"/>
  <c r="BA19257" i="1"/>
  <c r="AS19257" i="1"/>
  <c r="AZ19257" i="1"/>
  <c r="AR19257" i="1"/>
  <c r="AY19257" i="1"/>
  <c r="AQ19257" i="1"/>
  <c r="AX19257" i="1"/>
  <c r="AP19257" i="1"/>
  <c r="BF19257" i="1" s="1"/>
  <c r="BH19257" i="1" s="1"/>
  <c r="BI19257" i="1" s="1"/>
  <c r="BE19256" i="1"/>
  <c r="AW19256" i="1"/>
  <c r="BD19256" i="1"/>
  <c r="AV19256" i="1"/>
  <c r="BC19256" i="1"/>
  <c r="AU19256" i="1"/>
  <c r="BB19256" i="1"/>
  <c r="AT19256" i="1"/>
  <c r="BA19256" i="1"/>
  <c r="AS19256" i="1"/>
  <c r="AZ19256" i="1"/>
  <c r="AR19256" i="1"/>
  <c r="AY19256" i="1"/>
  <c r="AQ19256" i="1"/>
  <c r="AX19256" i="1"/>
  <c r="AP19256" i="1"/>
  <c r="BF19256" i="1" s="1"/>
  <c r="BH19256" i="1" s="1"/>
  <c r="BI19256" i="1" s="1"/>
  <c r="BE19255" i="1"/>
  <c r="AW19255" i="1"/>
  <c r="BD19255" i="1"/>
  <c r="AV19255" i="1"/>
  <c r="BC19255" i="1"/>
  <c r="AU19255" i="1"/>
  <c r="BB19255" i="1"/>
  <c r="AT19255" i="1"/>
  <c r="BA19255" i="1"/>
  <c r="AS19255" i="1"/>
  <c r="AZ19255" i="1"/>
  <c r="AR19255" i="1"/>
  <c r="AY19255" i="1"/>
  <c r="AQ19255" i="1"/>
  <c r="AX19255" i="1"/>
  <c r="AP19255" i="1"/>
  <c r="BF19255" i="1" s="1"/>
  <c r="BH19255" i="1" s="1"/>
  <c r="BI19255" i="1" s="1"/>
  <c r="BE19254" i="1"/>
  <c r="AW19254" i="1"/>
  <c r="BD19254" i="1"/>
  <c r="AV19254" i="1"/>
  <c r="BC19254" i="1"/>
  <c r="AU19254" i="1"/>
  <c r="BB19254" i="1"/>
  <c r="AT19254" i="1"/>
  <c r="BA19254" i="1"/>
  <c r="AS19254" i="1"/>
  <c r="AZ19254" i="1"/>
  <c r="AR19254" i="1"/>
  <c r="AY19254" i="1"/>
  <c r="AQ19254" i="1"/>
  <c r="AX19254" i="1"/>
  <c r="AP19254" i="1"/>
  <c r="BF19254" i="1" s="1"/>
  <c r="BH19254" i="1" s="1"/>
  <c r="BI19254" i="1" s="1"/>
  <c r="BE19253" i="1"/>
  <c r="AW19253" i="1"/>
  <c r="BD19253" i="1"/>
  <c r="AV19253" i="1"/>
  <c r="BC19253" i="1"/>
  <c r="AU19253" i="1"/>
  <c r="BB19253" i="1"/>
  <c r="AT19253" i="1"/>
  <c r="BA19253" i="1"/>
  <c r="AS19253" i="1"/>
  <c r="AZ19253" i="1"/>
  <c r="AR19253" i="1"/>
  <c r="AY19253" i="1"/>
  <c r="AQ19253" i="1"/>
  <c r="AX19253" i="1"/>
  <c r="AP19253" i="1"/>
  <c r="BF19253" i="1" s="1"/>
  <c r="BH19253" i="1" s="1"/>
  <c r="BI19253" i="1" s="1"/>
  <c r="BE19252" i="1"/>
  <c r="AW19252" i="1"/>
  <c r="BD19252" i="1"/>
  <c r="AV19252" i="1"/>
  <c r="BC19252" i="1"/>
  <c r="AU19252" i="1"/>
  <c r="BB19252" i="1"/>
  <c r="AT19252" i="1"/>
  <c r="BA19252" i="1"/>
  <c r="AS19252" i="1"/>
  <c r="AZ19252" i="1"/>
  <c r="AR19252" i="1"/>
  <c r="AY19252" i="1"/>
  <c r="AQ19252" i="1"/>
  <c r="AX19252" i="1"/>
  <c r="AP19252" i="1"/>
  <c r="BF19252" i="1" s="1"/>
  <c r="BH19252" i="1" s="1"/>
  <c r="BI19252" i="1" s="1"/>
  <c r="BE19251" i="1"/>
  <c r="AW19251" i="1"/>
  <c r="BD19251" i="1"/>
  <c r="AV19251" i="1"/>
  <c r="BC19251" i="1"/>
  <c r="AU19251" i="1"/>
  <c r="BB19251" i="1"/>
  <c r="AT19251" i="1"/>
  <c r="BA19251" i="1"/>
  <c r="AS19251" i="1"/>
  <c r="AZ19251" i="1"/>
  <c r="AR19251" i="1"/>
  <c r="AY19251" i="1"/>
  <c r="AQ19251" i="1"/>
  <c r="AX19251" i="1"/>
  <c r="AP19251" i="1"/>
  <c r="BF19251" i="1" s="1"/>
  <c r="BH19251" i="1" s="1"/>
  <c r="BI19251" i="1" s="1"/>
  <c r="BE19250" i="1"/>
  <c r="AW19250" i="1"/>
  <c r="BD19250" i="1"/>
  <c r="AV19250" i="1"/>
  <c r="BC19250" i="1"/>
  <c r="AU19250" i="1"/>
  <c r="BB19250" i="1"/>
  <c r="AT19250" i="1"/>
  <c r="BA19250" i="1"/>
  <c r="AS19250" i="1"/>
  <c r="AZ19250" i="1"/>
  <c r="AR19250" i="1"/>
  <c r="AY19250" i="1"/>
  <c r="AQ19250" i="1"/>
  <c r="AX19250" i="1"/>
  <c r="AP19250" i="1"/>
  <c r="BF19250" i="1" s="1"/>
  <c r="BH19250" i="1" s="1"/>
  <c r="BI19250" i="1" s="1"/>
  <c r="BE19249" i="1"/>
  <c r="AW19249" i="1"/>
  <c r="BD19249" i="1"/>
  <c r="AV19249" i="1"/>
  <c r="BC19249" i="1"/>
  <c r="AU19249" i="1"/>
  <c r="BB19249" i="1"/>
  <c r="AT19249" i="1"/>
  <c r="BA19249" i="1"/>
  <c r="AS19249" i="1"/>
  <c r="AZ19249" i="1"/>
  <c r="AR19249" i="1"/>
  <c r="AY19249" i="1"/>
  <c r="AQ19249" i="1"/>
  <c r="AX19249" i="1"/>
  <c r="AP19249" i="1"/>
  <c r="BF19249" i="1" s="1"/>
  <c r="BH19249" i="1" s="1"/>
  <c r="BI19249" i="1" s="1"/>
  <c r="BE19248" i="1"/>
  <c r="AW19248" i="1"/>
  <c r="BD19248" i="1"/>
  <c r="AV19248" i="1"/>
  <c r="BC19248" i="1"/>
  <c r="AU19248" i="1"/>
  <c r="BB19248" i="1"/>
  <c r="AT19248" i="1"/>
  <c r="BA19248" i="1"/>
  <c r="AS19248" i="1"/>
  <c r="AZ19248" i="1"/>
  <c r="AR19248" i="1"/>
  <c r="AY19248" i="1"/>
  <c r="AQ19248" i="1"/>
  <c r="AX19248" i="1"/>
  <c r="AP19248" i="1"/>
  <c r="BF19248" i="1" s="1"/>
  <c r="BH19248" i="1" s="1"/>
  <c r="BI19248" i="1" s="1"/>
  <c r="BE19247" i="1"/>
  <c r="AW19247" i="1"/>
  <c r="BD19247" i="1"/>
  <c r="AV19247" i="1"/>
  <c r="BC19247" i="1"/>
  <c r="AU19247" i="1"/>
  <c r="BB19247" i="1"/>
  <c r="AT19247" i="1"/>
  <c r="BA19247" i="1"/>
  <c r="AS19247" i="1"/>
  <c r="AZ19247" i="1"/>
  <c r="AR19247" i="1"/>
  <c r="AY19247" i="1"/>
  <c r="AQ19247" i="1"/>
  <c r="AX19247" i="1"/>
  <c r="AP19247" i="1"/>
  <c r="BF19247" i="1" s="1"/>
  <c r="BH19247" i="1" s="1"/>
  <c r="BI19247" i="1" s="1"/>
  <c r="BE19246" i="1"/>
  <c r="AW19246" i="1"/>
  <c r="BD19246" i="1"/>
  <c r="AV19246" i="1"/>
  <c r="BC19246" i="1"/>
  <c r="AU19246" i="1"/>
  <c r="BB19246" i="1"/>
  <c r="AT19246" i="1"/>
  <c r="BA19246" i="1"/>
  <c r="AS19246" i="1"/>
  <c r="AZ19246" i="1"/>
  <c r="AR19246" i="1"/>
  <c r="AY19246" i="1"/>
  <c r="AQ19246" i="1"/>
  <c r="AX19246" i="1"/>
  <c r="AP19246" i="1"/>
  <c r="BF19246" i="1" s="1"/>
  <c r="BH19246" i="1" s="1"/>
  <c r="BI19246" i="1" s="1"/>
  <c r="BE19245" i="1"/>
  <c r="AW19245" i="1"/>
  <c r="BD19245" i="1"/>
  <c r="AV19245" i="1"/>
  <c r="BC19245" i="1"/>
  <c r="AU19245" i="1"/>
  <c r="BB19245" i="1"/>
  <c r="AT19245" i="1"/>
  <c r="BA19245" i="1"/>
  <c r="AS19245" i="1"/>
  <c r="AZ19245" i="1"/>
  <c r="AR19245" i="1"/>
  <c r="AY19245" i="1"/>
  <c r="AQ19245" i="1"/>
  <c r="AX19245" i="1"/>
  <c r="AP19245" i="1"/>
  <c r="BF19245" i="1" s="1"/>
  <c r="BH19245" i="1" s="1"/>
  <c r="BI19245" i="1" s="1"/>
  <c r="BE19244" i="1"/>
  <c r="AW19244" i="1"/>
  <c r="BD19244" i="1"/>
  <c r="AV19244" i="1"/>
  <c r="BC19244" i="1"/>
  <c r="AU19244" i="1"/>
  <c r="BB19244" i="1"/>
  <c r="AT19244" i="1"/>
  <c r="BA19244" i="1"/>
  <c r="AS19244" i="1"/>
  <c r="AZ19244" i="1"/>
  <c r="AR19244" i="1"/>
  <c r="AY19244" i="1"/>
  <c r="AQ19244" i="1"/>
  <c r="AX19244" i="1"/>
  <c r="AP19244" i="1"/>
  <c r="BF19244" i="1" s="1"/>
  <c r="BH19244" i="1" s="1"/>
  <c r="BI19244" i="1" s="1"/>
  <c r="BE19243" i="1"/>
  <c r="AW19243" i="1"/>
  <c r="BD19243" i="1"/>
  <c r="AV19243" i="1"/>
  <c r="BC19243" i="1"/>
  <c r="AU19243" i="1"/>
  <c r="BB19243" i="1"/>
  <c r="AT19243" i="1"/>
  <c r="BA19243" i="1"/>
  <c r="AS19243" i="1"/>
  <c r="AZ19243" i="1"/>
  <c r="AR19243" i="1"/>
  <c r="AY19243" i="1"/>
  <c r="AQ19243" i="1"/>
  <c r="AX19243" i="1"/>
  <c r="AP19243" i="1"/>
  <c r="BF19243" i="1" s="1"/>
  <c r="BH19243" i="1" s="1"/>
  <c r="BI19243" i="1" s="1"/>
  <c r="BE19242" i="1"/>
  <c r="AW19242" i="1"/>
  <c r="BD19242" i="1"/>
  <c r="AV19242" i="1"/>
  <c r="BC19242" i="1"/>
  <c r="AU19242" i="1"/>
  <c r="BB19242" i="1"/>
  <c r="AT19242" i="1"/>
  <c r="BA19242" i="1"/>
  <c r="AS19242" i="1"/>
  <c r="AZ19242" i="1"/>
  <c r="AR19242" i="1"/>
  <c r="AY19242" i="1"/>
  <c r="AQ19242" i="1"/>
  <c r="AX19242" i="1"/>
  <c r="AP19242" i="1"/>
  <c r="BF19242" i="1" s="1"/>
  <c r="BH19242" i="1" s="1"/>
  <c r="BI19242" i="1" s="1"/>
  <c r="BE19241" i="1"/>
  <c r="AW19241" i="1"/>
  <c r="BD19241" i="1"/>
  <c r="AV19241" i="1"/>
  <c r="BC19241" i="1"/>
  <c r="AU19241" i="1"/>
  <c r="BB19241" i="1"/>
  <c r="AT19241" i="1"/>
  <c r="BA19241" i="1"/>
  <c r="AS19241" i="1"/>
  <c r="AZ19241" i="1"/>
  <c r="AR19241" i="1"/>
  <c r="AY19241" i="1"/>
  <c r="AQ19241" i="1"/>
  <c r="AX19241" i="1"/>
  <c r="AP19241" i="1"/>
  <c r="BF19241" i="1" s="1"/>
  <c r="BH19241" i="1" s="1"/>
  <c r="BI19241" i="1" s="1"/>
  <c r="BE19240" i="1"/>
  <c r="AW19240" i="1"/>
  <c r="BD19240" i="1"/>
  <c r="AV19240" i="1"/>
  <c r="BC19240" i="1"/>
  <c r="AU19240" i="1"/>
  <c r="BB19240" i="1"/>
  <c r="AT19240" i="1"/>
  <c r="BA19240" i="1"/>
  <c r="AS19240" i="1"/>
  <c r="AZ19240" i="1"/>
  <c r="AR19240" i="1"/>
  <c r="AY19240" i="1"/>
  <c r="AQ19240" i="1"/>
  <c r="AX19240" i="1"/>
  <c r="AP19240" i="1"/>
  <c r="BF19240" i="1" s="1"/>
  <c r="BH19240" i="1" s="1"/>
  <c r="BI19240" i="1" s="1"/>
  <c r="BE19239" i="1"/>
  <c r="AW19239" i="1"/>
  <c r="BD19239" i="1"/>
  <c r="AV19239" i="1"/>
  <c r="BC19239" i="1"/>
  <c r="AU19239" i="1"/>
  <c r="BB19239" i="1"/>
  <c r="AT19239" i="1"/>
  <c r="BA19239" i="1"/>
  <c r="AS19239" i="1"/>
  <c r="AZ19239" i="1"/>
  <c r="AR19239" i="1"/>
  <c r="AY19239" i="1"/>
  <c r="AQ19239" i="1"/>
  <c r="AX19239" i="1"/>
  <c r="AP19239" i="1"/>
  <c r="BF19239" i="1" s="1"/>
  <c r="BH19239" i="1" s="1"/>
  <c r="BI19239" i="1" s="1"/>
  <c r="BE19238" i="1"/>
  <c r="AW19238" i="1"/>
  <c r="BD19238" i="1"/>
  <c r="AV19238" i="1"/>
  <c r="BC19238" i="1"/>
  <c r="AU19238" i="1"/>
  <c r="BB19238" i="1"/>
  <c r="AT19238" i="1"/>
  <c r="BA19238" i="1"/>
  <c r="AS19238" i="1"/>
  <c r="AZ19238" i="1"/>
  <c r="AR19238" i="1"/>
  <c r="AY19238" i="1"/>
  <c r="AQ19238" i="1"/>
  <c r="AX19238" i="1"/>
  <c r="AP19238" i="1"/>
  <c r="BF19238" i="1" s="1"/>
  <c r="BH19238" i="1" s="1"/>
  <c r="BI19238" i="1" s="1"/>
  <c r="BE19237" i="1"/>
  <c r="AW19237" i="1"/>
  <c r="BD19237" i="1"/>
  <c r="AV19237" i="1"/>
  <c r="BC19237" i="1"/>
  <c r="AU19237" i="1"/>
  <c r="BB19237" i="1"/>
  <c r="AT19237" i="1"/>
  <c r="BA19237" i="1"/>
  <c r="AS19237" i="1"/>
  <c r="AZ19237" i="1"/>
  <c r="AR19237" i="1"/>
  <c r="AY19237" i="1"/>
  <c r="AQ19237" i="1"/>
  <c r="AX19237" i="1"/>
  <c r="AP19237" i="1"/>
  <c r="BF19237" i="1" s="1"/>
  <c r="BH19237" i="1" s="1"/>
  <c r="BI19237" i="1" s="1"/>
  <c r="BE19236" i="1"/>
  <c r="AW19236" i="1"/>
  <c r="BD19236" i="1"/>
  <c r="AV19236" i="1"/>
  <c r="BC19236" i="1"/>
  <c r="AU19236" i="1"/>
  <c r="BB19236" i="1"/>
  <c r="AT19236" i="1"/>
  <c r="BA19236" i="1"/>
  <c r="AS19236" i="1"/>
  <c r="AZ19236" i="1"/>
  <c r="AR19236" i="1"/>
  <c r="AY19236" i="1"/>
  <c r="AQ19236" i="1"/>
  <c r="AX19236" i="1"/>
  <c r="AP19236" i="1"/>
  <c r="BF19236" i="1" s="1"/>
  <c r="BH19236" i="1" s="1"/>
  <c r="BI19236" i="1" s="1"/>
  <c r="BE19235" i="1"/>
  <c r="AW19235" i="1"/>
  <c r="BD19235" i="1"/>
  <c r="AV19235" i="1"/>
  <c r="BC19235" i="1"/>
  <c r="AU19235" i="1"/>
  <c r="BB19235" i="1"/>
  <c r="AT19235" i="1"/>
  <c r="BA19235" i="1"/>
  <c r="AS19235" i="1"/>
  <c r="AZ19235" i="1"/>
  <c r="AR19235" i="1"/>
  <c r="AY19235" i="1"/>
  <c r="AQ19235" i="1"/>
  <c r="AX19235" i="1"/>
  <c r="AP19235" i="1"/>
  <c r="BF19235" i="1" s="1"/>
  <c r="BH19235" i="1" s="1"/>
  <c r="BI19235" i="1" s="1"/>
  <c r="BE19234" i="1"/>
  <c r="AW19234" i="1"/>
  <c r="BD19234" i="1"/>
  <c r="AV19234" i="1"/>
  <c r="BC19234" i="1"/>
  <c r="AU19234" i="1"/>
  <c r="BB19234" i="1"/>
  <c r="AT19234" i="1"/>
  <c r="BA19234" i="1"/>
  <c r="AS19234" i="1"/>
  <c r="AZ19234" i="1"/>
  <c r="AR19234" i="1"/>
  <c r="AY19234" i="1"/>
  <c r="AQ19234" i="1"/>
  <c r="AX19234" i="1"/>
  <c r="AP19234" i="1"/>
  <c r="BF19234" i="1" s="1"/>
  <c r="BH19234" i="1" s="1"/>
  <c r="BI19234" i="1" s="1"/>
  <c r="BE19233" i="1"/>
  <c r="AW19233" i="1"/>
  <c r="BD19233" i="1"/>
  <c r="AV19233" i="1"/>
  <c r="BC19233" i="1"/>
  <c r="AU19233" i="1"/>
  <c r="BB19233" i="1"/>
  <c r="AT19233" i="1"/>
  <c r="BA19233" i="1"/>
  <c r="AS19233" i="1"/>
  <c r="AZ19233" i="1"/>
  <c r="AR19233" i="1"/>
  <c r="AY19233" i="1"/>
  <c r="AQ19233" i="1"/>
  <c r="AX19233" i="1"/>
  <c r="AP19233" i="1"/>
  <c r="BF19233" i="1" s="1"/>
  <c r="BH19233" i="1" s="1"/>
  <c r="BI19233" i="1" s="1"/>
  <c r="BE19232" i="1"/>
  <c r="AW19232" i="1"/>
  <c r="BD19232" i="1"/>
  <c r="AV19232" i="1"/>
  <c r="BC19232" i="1"/>
  <c r="AU19232" i="1"/>
  <c r="BB19232" i="1"/>
  <c r="AT19232" i="1"/>
  <c r="BA19232" i="1"/>
  <c r="AS19232" i="1"/>
  <c r="AZ19232" i="1"/>
  <c r="AR19232" i="1"/>
  <c r="AY19232" i="1"/>
  <c r="AQ19232" i="1"/>
  <c r="AX19232" i="1"/>
  <c r="AP19232" i="1"/>
  <c r="BF19232" i="1" s="1"/>
  <c r="BH19232" i="1" s="1"/>
  <c r="BI19232" i="1" s="1"/>
  <c r="BE19231" i="1"/>
  <c r="AW19231" i="1"/>
  <c r="BD19231" i="1"/>
  <c r="AV19231" i="1"/>
  <c r="BC19231" i="1"/>
  <c r="AU19231" i="1"/>
  <c r="BB19231" i="1"/>
  <c r="AT19231" i="1"/>
  <c r="BA19231" i="1"/>
  <c r="AS19231" i="1"/>
  <c r="AZ19231" i="1"/>
  <c r="AR19231" i="1"/>
  <c r="AY19231" i="1"/>
  <c r="AQ19231" i="1"/>
  <c r="AX19231" i="1"/>
  <c r="AP19231" i="1"/>
  <c r="BF19231" i="1" s="1"/>
  <c r="BH19231" i="1" s="1"/>
  <c r="BI19231" i="1" s="1"/>
  <c r="BE19230" i="1"/>
  <c r="AW19230" i="1"/>
  <c r="BD19230" i="1"/>
  <c r="AV19230" i="1"/>
  <c r="BC19230" i="1"/>
  <c r="AU19230" i="1"/>
  <c r="BB19230" i="1"/>
  <c r="AT19230" i="1"/>
  <c r="BA19230" i="1"/>
  <c r="AS19230" i="1"/>
  <c r="AZ19230" i="1"/>
  <c r="AR19230" i="1"/>
  <c r="AY19230" i="1"/>
  <c r="AQ19230" i="1"/>
  <c r="AX19230" i="1"/>
  <c r="AP19230" i="1"/>
  <c r="BF19230" i="1" s="1"/>
  <c r="BH19230" i="1" s="1"/>
  <c r="BI19230" i="1" s="1"/>
  <c r="BE19229" i="1"/>
  <c r="AW19229" i="1"/>
  <c r="BD19229" i="1"/>
  <c r="AV19229" i="1"/>
  <c r="BC19229" i="1"/>
  <c r="AU19229" i="1"/>
  <c r="BB19229" i="1"/>
  <c r="AT19229" i="1"/>
  <c r="BA19229" i="1"/>
  <c r="AS19229" i="1"/>
  <c r="AZ19229" i="1"/>
  <c r="AR19229" i="1"/>
  <c r="AY19229" i="1"/>
  <c r="AQ19229" i="1"/>
  <c r="AX19229" i="1"/>
  <c r="AP19229" i="1"/>
  <c r="BF19229" i="1" s="1"/>
  <c r="BH19229" i="1" s="1"/>
  <c r="BI19229" i="1" s="1"/>
  <c r="BE19228" i="1"/>
  <c r="AW19228" i="1"/>
  <c r="BD19228" i="1"/>
  <c r="AV19228" i="1"/>
  <c r="BC19228" i="1"/>
  <c r="AU19228" i="1"/>
  <c r="BB19228" i="1"/>
  <c r="AT19228" i="1"/>
  <c r="BA19228" i="1"/>
  <c r="AS19228" i="1"/>
  <c r="AZ19228" i="1"/>
  <c r="AR19228" i="1"/>
  <c r="AY19228" i="1"/>
  <c r="AQ19228" i="1"/>
  <c r="AX19228" i="1"/>
  <c r="AP19228" i="1"/>
  <c r="BF19228" i="1" s="1"/>
  <c r="BH19228" i="1" s="1"/>
  <c r="BI19228" i="1" s="1"/>
  <c r="BE19227" i="1"/>
  <c r="AW19227" i="1"/>
  <c r="BD19227" i="1"/>
  <c r="AV19227" i="1"/>
  <c r="BC19227" i="1"/>
  <c r="AU19227" i="1"/>
  <c r="BB19227" i="1"/>
  <c r="AT19227" i="1"/>
  <c r="BA19227" i="1"/>
  <c r="AS19227" i="1"/>
  <c r="AZ19227" i="1"/>
  <c r="AR19227" i="1"/>
  <c r="AY19227" i="1"/>
  <c r="AQ19227" i="1"/>
  <c r="AX19227" i="1"/>
  <c r="AP19227" i="1"/>
  <c r="BF19227" i="1" s="1"/>
  <c r="BH19227" i="1" s="1"/>
  <c r="BI19227" i="1" s="1"/>
  <c r="BE19226" i="1"/>
  <c r="AW19226" i="1"/>
  <c r="BD19226" i="1"/>
  <c r="AV19226" i="1"/>
  <c r="BC19226" i="1"/>
  <c r="AU19226" i="1"/>
  <c r="BB19226" i="1"/>
  <c r="AT19226" i="1"/>
  <c r="BA19226" i="1"/>
  <c r="AS19226" i="1"/>
  <c r="AZ19226" i="1"/>
  <c r="AR19226" i="1"/>
  <c r="AY19226" i="1"/>
  <c r="AQ19226" i="1"/>
  <c r="AX19226" i="1"/>
  <c r="AP19226" i="1"/>
  <c r="BF19226" i="1" s="1"/>
  <c r="BH19226" i="1" s="1"/>
  <c r="BI19226" i="1" s="1"/>
  <c r="BE19225" i="1"/>
  <c r="AW19225" i="1"/>
  <c r="BD19225" i="1"/>
  <c r="AV19225" i="1"/>
  <c r="BC19225" i="1"/>
  <c r="AU19225" i="1"/>
  <c r="BB19225" i="1"/>
  <c r="AT19225" i="1"/>
  <c r="BA19225" i="1"/>
  <c r="AS19225" i="1"/>
  <c r="AZ19225" i="1"/>
  <c r="AR19225" i="1"/>
  <c r="AY19225" i="1"/>
  <c r="AQ19225" i="1"/>
  <c r="AX19225" i="1"/>
  <c r="AP19225" i="1"/>
  <c r="BF19225" i="1" s="1"/>
  <c r="BH19225" i="1" s="1"/>
  <c r="BI19225" i="1" s="1"/>
  <c r="BE19224" i="1"/>
  <c r="AW19224" i="1"/>
  <c r="BD19224" i="1"/>
  <c r="AV19224" i="1"/>
  <c r="BC19224" i="1"/>
  <c r="AU19224" i="1"/>
  <c r="BB19224" i="1"/>
  <c r="AT19224" i="1"/>
  <c r="BA19224" i="1"/>
  <c r="AS19224" i="1"/>
  <c r="AZ19224" i="1"/>
  <c r="AR19224" i="1"/>
  <c r="AY19224" i="1"/>
  <c r="AQ19224" i="1"/>
  <c r="AX19224" i="1"/>
  <c r="AP19224" i="1"/>
  <c r="BF19224" i="1" s="1"/>
  <c r="BH19224" i="1" s="1"/>
  <c r="BI19224" i="1" s="1"/>
  <c r="BE19223" i="1"/>
  <c r="AW19223" i="1"/>
  <c r="BD19223" i="1"/>
  <c r="AV19223" i="1"/>
  <c r="BC19223" i="1"/>
  <c r="AU19223" i="1"/>
  <c r="BB19223" i="1"/>
  <c r="AT19223" i="1"/>
  <c r="BA19223" i="1"/>
  <c r="AS19223" i="1"/>
  <c r="AZ19223" i="1"/>
  <c r="AR19223" i="1"/>
  <c r="AY19223" i="1"/>
  <c r="AQ19223" i="1"/>
  <c r="AX19223" i="1"/>
  <c r="AP19223" i="1"/>
  <c r="BF19223" i="1" s="1"/>
  <c r="BH19223" i="1" s="1"/>
  <c r="BI19223" i="1" s="1"/>
  <c r="BE19222" i="1"/>
  <c r="AW19222" i="1"/>
  <c r="BD19222" i="1"/>
  <c r="AV19222" i="1"/>
  <c r="BC19222" i="1"/>
  <c r="AU19222" i="1"/>
  <c r="BB19222" i="1"/>
  <c r="AT19222" i="1"/>
  <c r="BA19222" i="1"/>
  <c r="AS19222" i="1"/>
  <c r="AZ19222" i="1"/>
  <c r="AR19222" i="1"/>
  <c r="AY19222" i="1"/>
  <c r="AQ19222" i="1"/>
  <c r="AX19222" i="1"/>
  <c r="AP19222" i="1"/>
  <c r="BF19222" i="1" s="1"/>
  <c r="BH19222" i="1" s="1"/>
  <c r="BI19222" i="1" s="1"/>
  <c r="BE19221" i="1"/>
  <c r="AW19221" i="1"/>
  <c r="BD19221" i="1"/>
  <c r="AV19221" i="1"/>
  <c r="BC19221" i="1"/>
  <c r="AU19221" i="1"/>
  <c r="BB19221" i="1"/>
  <c r="AT19221" i="1"/>
  <c r="BA19221" i="1"/>
  <c r="AS19221" i="1"/>
  <c r="AZ19221" i="1"/>
  <c r="AR19221" i="1"/>
  <c r="AY19221" i="1"/>
  <c r="AQ19221" i="1"/>
  <c r="AX19221" i="1"/>
  <c r="AP19221" i="1"/>
  <c r="BF19221" i="1" s="1"/>
  <c r="BH19221" i="1" s="1"/>
  <c r="BI19221" i="1" s="1"/>
  <c r="BE19220" i="1"/>
  <c r="AW19220" i="1"/>
  <c r="BD19220" i="1"/>
  <c r="AV19220" i="1"/>
  <c r="BC19220" i="1"/>
  <c r="AU19220" i="1"/>
  <c r="BB19220" i="1"/>
  <c r="AT19220" i="1"/>
  <c r="BA19220" i="1"/>
  <c r="AS19220" i="1"/>
  <c r="AZ19220" i="1"/>
  <c r="AR19220" i="1"/>
  <c r="AY19220" i="1"/>
  <c r="AQ19220" i="1"/>
  <c r="AX19220" i="1"/>
  <c r="AP19220" i="1"/>
  <c r="BF19220" i="1" s="1"/>
  <c r="BH19220" i="1" s="1"/>
  <c r="BI19220" i="1" s="1"/>
  <c r="BE19219" i="1"/>
  <c r="AW19219" i="1"/>
  <c r="BD19219" i="1"/>
  <c r="AV19219" i="1"/>
  <c r="BC19219" i="1"/>
  <c r="AU19219" i="1"/>
  <c r="BB19219" i="1"/>
  <c r="AT19219" i="1"/>
  <c r="BA19219" i="1"/>
  <c r="AS19219" i="1"/>
  <c r="AZ19219" i="1"/>
  <c r="AR19219" i="1"/>
  <c r="AY19219" i="1"/>
  <c r="AQ19219" i="1"/>
  <c r="AX19219" i="1"/>
  <c r="AP19219" i="1"/>
  <c r="BF19219" i="1" s="1"/>
  <c r="BH19219" i="1" s="1"/>
  <c r="BI19219" i="1" s="1"/>
  <c r="BE19218" i="1"/>
  <c r="AW19218" i="1"/>
  <c r="BD19218" i="1"/>
  <c r="AV19218" i="1"/>
  <c r="BC19218" i="1"/>
  <c r="AU19218" i="1"/>
  <c r="BB19218" i="1"/>
  <c r="AT19218" i="1"/>
  <c r="BA19218" i="1"/>
  <c r="AS19218" i="1"/>
  <c r="AZ19218" i="1"/>
  <c r="AR19218" i="1"/>
  <c r="AY19218" i="1"/>
  <c r="AQ19218" i="1"/>
  <c r="AX19218" i="1"/>
  <c r="AP19218" i="1"/>
  <c r="BF19218" i="1" s="1"/>
  <c r="BH19218" i="1" s="1"/>
  <c r="BI19218" i="1" s="1"/>
  <c r="BE19217" i="1"/>
  <c r="AW19217" i="1"/>
  <c r="BD19217" i="1"/>
  <c r="AV19217" i="1"/>
  <c r="BC19217" i="1"/>
  <c r="AU19217" i="1"/>
  <c r="BB19217" i="1"/>
  <c r="AT19217" i="1"/>
  <c r="BA19217" i="1"/>
  <c r="AS19217" i="1"/>
  <c r="AZ19217" i="1"/>
  <c r="AR19217" i="1"/>
  <c r="AY19217" i="1"/>
  <c r="AQ19217" i="1"/>
  <c r="AX19217" i="1"/>
  <c r="AP19217" i="1"/>
  <c r="BF19217" i="1" s="1"/>
  <c r="BH19217" i="1" s="1"/>
  <c r="BI19217" i="1" s="1"/>
  <c r="BE19216" i="1"/>
  <c r="AW19216" i="1"/>
  <c r="BD19216" i="1"/>
  <c r="AV19216" i="1"/>
  <c r="BC19216" i="1"/>
  <c r="AU19216" i="1"/>
  <c r="BB19216" i="1"/>
  <c r="AT19216" i="1"/>
  <c r="BA19216" i="1"/>
  <c r="AS19216" i="1"/>
  <c r="AZ19216" i="1"/>
  <c r="AR19216" i="1"/>
  <c r="AY19216" i="1"/>
  <c r="AQ19216" i="1"/>
  <c r="AX19216" i="1"/>
  <c r="AP19216" i="1"/>
  <c r="BF19216" i="1" s="1"/>
  <c r="BH19216" i="1" s="1"/>
  <c r="BI19216" i="1" s="1"/>
  <c r="BE19215" i="1"/>
  <c r="AW19215" i="1"/>
  <c r="BD19215" i="1"/>
  <c r="AV19215" i="1"/>
  <c r="BC19215" i="1"/>
  <c r="AU19215" i="1"/>
  <c r="BB19215" i="1"/>
  <c r="AT19215" i="1"/>
  <c r="BA19215" i="1"/>
  <c r="AS19215" i="1"/>
  <c r="AZ19215" i="1"/>
  <c r="AR19215" i="1"/>
  <c r="AY19215" i="1"/>
  <c r="AQ19215" i="1"/>
  <c r="AX19215" i="1"/>
  <c r="AP19215" i="1"/>
  <c r="BF19215" i="1" s="1"/>
  <c r="BH19215" i="1" s="1"/>
  <c r="BI19215" i="1" s="1"/>
  <c r="BE19214" i="1"/>
  <c r="AW19214" i="1"/>
  <c r="BD19214" i="1"/>
  <c r="AV19214" i="1"/>
  <c r="BC19214" i="1"/>
  <c r="AU19214" i="1"/>
  <c r="BB19214" i="1"/>
  <c r="AT19214" i="1"/>
  <c r="BA19214" i="1"/>
  <c r="AS19214" i="1"/>
  <c r="AZ19214" i="1"/>
  <c r="AR19214" i="1"/>
  <c r="AY19214" i="1"/>
  <c r="AQ19214" i="1"/>
  <c r="AX19214" i="1"/>
  <c r="AP19214" i="1"/>
  <c r="BF19214" i="1" s="1"/>
  <c r="BH19214" i="1" s="1"/>
  <c r="BI19214" i="1" s="1"/>
  <c r="BE19213" i="1"/>
  <c r="AW19213" i="1"/>
  <c r="BD19213" i="1"/>
  <c r="AV19213" i="1"/>
  <c r="BC19213" i="1"/>
  <c r="AU19213" i="1"/>
  <c r="BB19213" i="1"/>
  <c r="AT19213" i="1"/>
  <c r="BA19213" i="1"/>
  <c r="AS19213" i="1"/>
  <c r="AZ19213" i="1"/>
  <c r="AR19213" i="1"/>
  <c r="AY19213" i="1"/>
  <c r="AQ19213" i="1"/>
  <c r="AX19213" i="1"/>
  <c r="AP19213" i="1"/>
  <c r="BF19213" i="1" s="1"/>
  <c r="BH19213" i="1" s="1"/>
  <c r="BI19213" i="1" s="1"/>
  <c r="BE19212" i="1"/>
  <c r="AW19212" i="1"/>
  <c r="BD19212" i="1"/>
  <c r="AV19212" i="1"/>
  <c r="BC19212" i="1"/>
  <c r="AU19212" i="1"/>
  <c r="BB19212" i="1"/>
  <c r="AT19212" i="1"/>
  <c r="BA19212" i="1"/>
  <c r="AS19212" i="1"/>
  <c r="AZ19212" i="1"/>
  <c r="AR19212" i="1"/>
  <c r="AY19212" i="1"/>
  <c r="AQ19212" i="1"/>
  <c r="AX19212" i="1"/>
  <c r="AP19212" i="1"/>
  <c r="BF19212" i="1" s="1"/>
  <c r="BH19212" i="1" s="1"/>
  <c r="BI19212" i="1" s="1"/>
  <c r="BE19211" i="1"/>
  <c r="AW19211" i="1"/>
  <c r="BD19211" i="1"/>
  <c r="AV19211" i="1"/>
  <c r="BC19211" i="1"/>
  <c r="AU19211" i="1"/>
  <c r="BB19211" i="1"/>
  <c r="AT19211" i="1"/>
  <c r="BA19211" i="1"/>
  <c r="AS19211" i="1"/>
  <c r="AZ19211" i="1"/>
  <c r="AR19211" i="1"/>
  <c r="AY19211" i="1"/>
  <c r="AQ19211" i="1"/>
  <c r="AX19211" i="1"/>
  <c r="AP19211" i="1"/>
  <c r="BF19211" i="1" s="1"/>
  <c r="BH19211" i="1" s="1"/>
  <c r="BI19211" i="1" s="1"/>
  <c r="BE19210" i="1"/>
  <c r="AW19210" i="1"/>
  <c r="BD19210" i="1"/>
  <c r="AV19210" i="1"/>
  <c r="BC19210" i="1"/>
  <c r="AU19210" i="1"/>
  <c r="BB19210" i="1"/>
  <c r="AT19210" i="1"/>
  <c r="BA19210" i="1"/>
  <c r="AS19210" i="1"/>
  <c r="AZ19210" i="1"/>
  <c r="AR19210" i="1"/>
  <c r="AY19210" i="1"/>
  <c r="AQ19210" i="1"/>
  <c r="AX19210" i="1"/>
  <c r="AP19210" i="1"/>
  <c r="BF19210" i="1" s="1"/>
  <c r="BH19210" i="1" s="1"/>
  <c r="BI19210" i="1" s="1"/>
  <c r="BE19209" i="1"/>
  <c r="AW19209" i="1"/>
  <c r="BD19209" i="1"/>
  <c r="AV19209" i="1"/>
  <c r="BC19209" i="1"/>
  <c r="AU19209" i="1"/>
  <c r="BB19209" i="1"/>
  <c r="AT19209" i="1"/>
  <c r="BA19209" i="1"/>
  <c r="AS19209" i="1"/>
  <c r="AZ19209" i="1"/>
  <c r="AR19209" i="1"/>
  <c r="AY19209" i="1"/>
  <c r="AQ19209" i="1"/>
  <c r="AX19209" i="1"/>
  <c r="AP19209" i="1"/>
  <c r="BF19209" i="1" s="1"/>
  <c r="BH19209" i="1" s="1"/>
  <c r="BI19209" i="1" s="1"/>
  <c r="BE19208" i="1"/>
  <c r="AW19208" i="1"/>
  <c r="BD19208" i="1"/>
  <c r="AV19208" i="1"/>
  <c r="BC19208" i="1"/>
  <c r="AU19208" i="1"/>
  <c r="BB19208" i="1"/>
  <c r="AT19208" i="1"/>
  <c r="BA19208" i="1"/>
  <c r="AS19208" i="1"/>
  <c r="AZ19208" i="1"/>
  <c r="AR19208" i="1"/>
  <c r="AY19208" i="1"/>
  <c r="AQ19208" i="1"/>
  <c r="AX19208" i="1"/>
  <c r="AP19208" i="1"/>
  <c r="BF19208" i="1" s="1"/>
  <c r="BH19208" i="1" s="1"/>
  <c r="BI19208" i="1" s="1"/>
  <c r="BE19207" i="1"/>
  <c r="AW19207" i="1"/>
  <c r="BD19207" i="1"/>
  <c r="AV19207" i="1"/>
  <c r="BC19207" i="1"/>
  <c r="AU19207" i="1"/>
  <c r="BB19207" i="1"/>
  <c r="AT19207" i="1"/>
  <c r="BA19207" i="1"/>
  <c r="AS19207" i="1"/>
  <c r="AZ19207" i="1"/>
  <c r="AR19207" i="1"/>
  <c r="AY19207" i="1"/>
  <c r="AQ19207" i="1"/>
  <c r="AX19207" i="1"/>
  <c r="AP19207" i="1"/>
  <c r="BF19207" i="1" s="1"/>
  <c r="BH19207" i="1" s="1"/>
  <c r="BI19207" i="1" s="1"/>
  <c r="BE19206" i="1"/>
  <c r="AW19206" i="1"/>
  <c r="BD19206" i="1"/>
  <c r="AV19206" i="1"/>
  <c r="BC19206" i="1"/>
  <c r="AU19206" i="1"/>
  <c r="BB19206" i="1"/>
  <c r="AT19206" i="1"/>
  <c r="BA19206" i="1"/>
  <c r="AS19206" i="1"/>
  <c r="AZ19206" i="1"/>
  <c r="AR19206" i="1"/>
  <c r="AY19206" i="1"/>
  <c r="AQ19206" i="1"/>
  <c r="AX19206" i="1"/>
  <c r="AP19206" i="1"/>
  <c r="BF19206" i="1" s="1"/>
  <c r="BH19206" i="1" s="1"/>
  <c r="BI19206" i="1" s="1"/>
  <c r="BE19205" i="1"/>
  <c r="AW19205" i="1"/>
  <c r="BD19205" i="1"/>
  <c r="AV19205" i="1"/>
  <c r="BC19205" i="1"/>
  <c r="AU19205" i="1"/>
  <c r="BB19205" i="1"/>
  <c r="AT19205" i="1"/>
  <c r="BA19205" i="1"/>
  <c r="AS19205" i="1"/>
  <c r="AZ19205" i="1"/>
  <c r="AR19205" i="1"/>
  <c r="AY19205" i="1"/>
  <c r="AQ19205" i="1"/>
  <c r="AX19205" i="1"/>
  <c r="AP19205" i="1"/>
  <c r="BF19205" i="1" s="1"/>
  <c r="BH19205" i="1" s="1"/>
  <c r="BI19205" i="1" s="1"/>
  <c r="BE19204" i="1"/>
  <c r="AW19204" i="1"/>
  <c r="BD19204" i="1"/>
  <c r="AV19204" i="1"/>
  <c r="BC19204" i="1"/>
  <c r="AU19204" i="1"/>
  <c r="BB19204" i="1"/>
  <c r="AT19204" i="1"/>
  <c r="BA19204" i="1"/>
  <c r="AS19204" i="1"/>
  <c r="AZ19204" i="1"/>
  <c r="AR19204" i="1"/>
  <c r="AY19204" i="1"/>
  <c r="AQ19204" i="1"/>
  <c r="AX19204" i="1"/>
  <c r="AP19204" i="1"/>
  <c r="BF19204" i="1" s="1"/>
  <c r="BH19204" i="1" s="1"/>
  <c r="BI19204" i="1" s="1"/>
  <c r="BE19203" i="1"/>
  <c r="AW19203" i="1"/>
  <c r="BD19203" i="1"/>
  <c r="AV19203" i="1"/>
  <c r="BC19203" i="1"/>
  <c r="AU19203" i="1"/>
  <c r="BB19203" i="1"/>
  <c r="AT19203" i="1"/>
  <c r="BA19203" i="1"/>
  <c r="AS19203" i="1"/>
  <c r="AZ19203" i="1"/>
  <c r="AR19203" i="1"/>
  <c r="AY19203" i="1"/>
  <c r="AQ19203" i="1"/>
  <c r="AX19203" i="1"/>
  <c r="AP19203" i="1"/>
  <c r="BF19203" i="1" s="1"/>
  <c r="BH19203" i="1" s="1"/>
  <c r="BI19203" i="1" s="1"/>
  <c r="BE19202" i="1"/>
  <c r="AW19202" i="1"/>
  <c r="BD19202" i="1"/>
  <c r="AV19202" i="1"/>
  <c r="BC19202" i="1"/>
  <c r="AU19202" i="1"/>
  <c r="BB19202" i="1"/>
  <c r="AT19202" i="1"/>
  <c r="BA19202" i="1"/>
  <c r="AS19202" i="1"/>
  <c r="AZ19202" i="1"/>
  <c r="AR19202" i="1"/>
  <c r="AY19202" i="1"/>
  <c r="AQ19202" i="1"/>
  <c r="AX19202" i="1"/>
  <c r="AP19202" i="1"/>
  <c r="BF19202" i="1" s="1"/>
  <c r="BH19202" i="1" s="1"/>
  <c r="BI19202" i="1" s="1"/>
  <c r="BE19201" i="1"/>
  <c r="AW19201" i="1"/>
  <c r="BD19201" i="1"/>
  <c r="AV19201" i="1"/>
  <c r="BC19201" i="1"/>
  <c r="AU19201" i="1"/>
  <c r="BB19201" i="1"/>
  <c r="AT19201" i="1"/>
  <c r="BA19201" i="1"/>
  <c r="AS19201" i="1"/>
  <c r="AZ19201" i="1"/>
  <c r="AR19201" i="1"/>
  <c r="AY19201" i="1"/>
  <c r="AQ19201" i="1"/>
  <c r="AX19201" i="1"/>
  <c r="AP19201" i="1"/>
  <c r="BF19201" i="1" s="1"/>
  <c r="BH19201" i="1" s="1"/>
  <c r="BI19201" i="1" s="1"/>
  <c r="BE19200" i="1"/>
  <c r="AW19200" i="1"/>
  <c r="BD19200" i="1"/>
  <c r="AV19200" i="1"/>
  <c r="BC19200" i="1"/>
  <c r="AU19200" i="1"/>
  <c r="BB19200" i="1"/>
  <c r="AT19200" i="1"/>
  <c r="BA19200" i="1"/>
  <c r="AS19200" i="1"/>
  <c r="AZ19200" i="1"/>
  <c r="AR19200" i="1"/>
  <c r="AY19200" i="1"/>
  <c r="AQ19200" i="1"/>
  <c r="AX19200" i="1"/>
  <c r="AP19200" i="1"/>
  <c r="BF19200" i="1" s="1"/>
  <c r="BH19200" i="1" s="1"/>
  <c r="BI19200" i="1" s="1"/>
  <c r="BE19199" i="1"/>
  <c r="AW19199" i="1"/>
  <c r="BD19199" i="1"/>
  <c r="AV19199" i="1"/>
  <c r="BC19199" i="1"/>
  <c r="AU19199" i="1"/>
  <c r="BB19199" i="1"/>
  <c r="AT19199" i="1"/>
  <c r="BA19199" i="1"/>
  <c r="AS19199" i="1"/>
  <c r="AZ19199" i="1"/>
  <c r="AR19199" i="1"/>
  <c r="AY19199" i="1"/>
  <c r="AQ19199" i="1"/>
  <c r="AX19199" i="1"/>
  <c r="AP19199" i="1"/>
  <c r="BF19199" i="1" s="1"/>
  <c r="BH19199" i="1" s="1"/>
  <c r="BI19199" i="1" s="1"/>
  <c r="BE19198" i="1"/>
  <c r="AW19198" i="1"/>
  <c r="BD19198" i="1"/>
  <c r="AV19198" i="1"/>
  <c r="BC19198" i="1"/>
  <c r="AU19198" i="1"/>
  <c r="BB19198" i="1"/>
  <c r="AT19198" i="1"/>
  <c r="BA19198" i="1"/>
  <c r="AS19198" i="1"/>
  <c r="AZ19198" i="1"/>
  <c r="AR19198" i="1"/>
  <c r="AY19198" i="1"/>
  <c r="AQ19198" i="1"/>
  <c r="AX19198" i="1"/>
  <c r="AP19198" i="1"/>
  <c r="BF19198" i="1" s="1"/>
  <c r="BH19198" i="1" s="1"/>
  <c r="BI19198" i="1" s="1"/>
  <c r="BE19197" i="1"/>
  <c r="AW19197" i="1"/>
  <c r="BD19197" i="1"/>
  <c r="AV19197" i="1"/>
  <c r="BC19197" i="1"/>
  <c r="AU19197" i="1"/>
  <c r="BB19197" i="1"/>
  <c r="AT19197" i="1"/>
  <c r="BA19197" i="1"/>
  <c r="AS19197" i="1"/>
  <c r="AZ19197" i="1"/>
  <c r="AR19197" i="1"/>
  <c r="AY19197" i="1"/>
  <c r="AQ19197" i="1"/>
  <c r="AX19197" i="1"/>
  <c r="AP19197" i="1"/>
  <c r="BF19197" i="1" s="1"/>
  <c r="BH19197" i="1" s="1"/>
  <c r="BI19197" i="1" s="1"/>
  <c r="BE19196" i="1"/>
  <c r="AW19196" i="1"/>
  <c r="BD19196" i="1"/>
  <c r="AV19196" i="1"/>
  <c r="BC19196" i="1"/>
  <c r="AU19196" i="1"/>
  <c r="BB19196" i="1"/>
  <c r="AT19196" i="1"/>
  <c r="BA19196" i="1"/>
  <c r="AS19196" i="1"/>
  <c r="AZ19196" i="1"/>
  <c r="AR19196" i="1"/>
  <c r="AY19196" i="1"/>
  <c r="AQ19196" i="1"/>
  <c r="AX19196" i="1"/>
  <c r="AP19196" i="1"/>
  <c r="BF19196" i="1" s="1"/>
  <c r="BH19196" i="1" s="1"/>
  <c r="BI19196" i="1" s="1"/>
  <c r="BE19195" i="1"/>
  <c r="AW19195" i="1"/>
  <c r="BD19195" i="1"/>
  <c r="AV19195" i="1"/>
  <c r="BC19195" i="1"/>
  <c r="AU19195" i="1"/>
  <c r="BB19195" i="1"/>
  <c r="AT19195" i="1"/>
  <c r="BA19195" i="1"/>
  <c r="AS19195" i="1"/>
  <c r="AZ19195" i="1"/>
  <c r="AR19195" i="1"/>
  <c r="AY19195" i="1"/>
  <c r="AQ19195" i="1"/>
  <c r="AX19195" i="1"/>
  <c r="AP19195" i="1"/>
  <c r="BF19195" i="1" s="1"/>
  <c r="BH19195" i="1" s="1"/>
  <c r="BI19195" i="1" s="1"/>
  <c r="BE19194" i="1"/>
  <c r="AW19194" i="1"/>
  <c r="BD19194" i="1"/>
  <c r="AV19194" i="1"/>
  <c r="BC19194" i="1"/>
  <c r="AU19194" i="1"/>
  <c r="BB19194" i="1"/>
  <c r="AT19194" i="1"/>
  <c r="BA19194" i="1"/>
  <c r="AS19194" i="1"/>
  <c r="AZ19194" i="1"/>
  <c r="AR19194" i="1"/>
  <c r="AY19194" i="1"/>
  <c r="AQ19194" i="1"/>
  <c r="AX19194" i="1"/>
  <c r="AP19194" i="1"/>
  <c r="BF19194" i="1" s="1"/>
  <c r="BH19194" i="1" s="1"/>
  <c r="BI19194" i="1" s="1"/>
  <c r="BE19193" i="1"/>
  <c r="AW19193" i="1"/>
  <c r="BD19193" i="1"/>
  <c r="AV19193" i="1"/>
  <c r="BC19193" i="1"/>
  <c r="AU19193" i="1"/>
  <c r="BB19193" i="1"/>
  <c r="AT19193" i="1"/>
  <c r="BA19193" i="1"/>
  <c r="AS19193" i="1"/>
  <c r="AZ19193" i="1"/>
  <c r="AR19193" i="1"/>
  <c r="AY19193" i="1"/>
  <c r="AQ19193" i="1"/>
  <c r="AX19193" i="1"/>
  <c r="AP19193" i="1"/>
  <c r="BF19193" i="1" s="1"/>
  <c r="BH19193" i="1" s="1"/>
  <c r="BI19193" i="1" s="1"/>
  <c r="BE19192" i="1"/>
  <c r="AW19192" i="1"/>
  <c r="BD19192" i="1"/>
  <c r="AV19192" i="1"/>
  <c r="BC19192" i="1"/>
  <c r="AU19192" i="1"/>
  <c r="BB19192" i="1"/>
  <c r="AT19192" i="1"/>
  <c r="BA19192" i="1"/>
  <c r="AS19192" i="1"/>
  <c r="AZ19192" i="1"/>
  <c r="AR19192" i="1"/>
  <c r="AY19192" i="1"/>
  <c r="AQ19192" i="1"/>
  <c r="AX19192" i="1"/>
  <c r="AP19192" i="1"/>
  <c r="BF19192" i="1" s="1"/>
  <c r="BH19192" i="1" s="1"/>
  <c r="BI19192" i="1" s="1"/>
  <c r="BE19191" i="1"/>
  <c r="AW19191" i="1"/>
  <c r="BD19191" i="1"/>
  <c r="AV19191" i="1"/>
  <c r="BC19191" i="1"/>
  <c r="AU19191" i="1"/>
  <c r="BB19191" i="1"/>
  <c r="AT19191" i="1"/>
  <c r="BA19191" i="1"/>
  <c r="AS19191" i="1"/>
  <c r="AZ19191" i="1"/>
  <c r="AR19191" i="1"/>
  <c r="AY19191" i="1"/>
  <c r="AQ19191" i="1"/>
  <c r="AX19191" i="1"/>
  <c r="AP19191" i="1"/>
  <c r="BF19191" i="1" s="1"/>
  <c r="BH19191" i="1" s="1"/>
  <c r="BI19191" i="1" s="1"/>
  <c r="BE19190" i="1"/>
  <c r="AW19190" i="1"/>
  <c r="BD19190" i="1"/>
  <c r="AV19190" i="1"/>
  <c r="BC19190" i="1"/>
  <c r="AU19190" i="1"/>
  <c r="BB19190" i="1"/>
  <c r="AT19190" i="1"/>
  <c r="BA19190" i="1"/>
  <c r="AS19190" i="1"/>
  <c r="AZ19190" i="1"/>
  <c r="AR19190" i="1"/>
  <c r="AY19190" i="1"/>
  <c r="AQ19190" i="1"/>
  <c r="AX19190" i="1"/>
  <c r="AP19190" i="1"/>
  <c r="BF19190" i="1" s="1"/>
  <c r="BH19190" i="1" s="1"/>
  <c r="BI19190" i="1" s="1"/>
  <c r="BE19189" i="1"/>
  <c r="AW19189" i="1"/>
  <c r="BD19189" i="1"/>
  <c r="AV19189" i="1"/>
  <c r="BC19189" i="1"/>
  <c r="AU19189" i="1"/>
  <c r="BB19189" i="1"/>
  <c r="AT19189" i="1"/>
  <c r="BA19189" i="1"/>
  <c r="AS19189" i="1"/>
  <c r="AZ19189" i="1"/>
  <c r="AR19189" i="1"/>
  <c r="AY19189" i="1"/>
  <c r="AQ19189" i="1"/>
  <c r="AX19189" i="1"/>
  <c r="AP19189" i="1"/>
  <c r="BF19189" i="1" s="1"/>
  <c r="BH19189" i="1" s="1"/>
  <c r="BI19189" i="1" s="1"/>
  <c r="BE19188" i="1"/>
  <c r="AW19188" i="1"/>
  <c r="BD19188" i="1"/>
  <c r="AV19188" i="1"/>
  <c r="BC19188" i="1"/>
  <c r="AU19188" i="1"/>
  <c r="BB19188" i="1"/>
  <c r="AT19188" i="1"/>
  <c r="BA19188" i="1"/>
  <c r="AS19188" i="1"/>
  <c r="AZ19188" i="1"/>
  <c r="AR19188" i="1"/>
  <c r="AY19188" i="1"/>
  <c r="AQ19188" i="1"/>
  <c r="AX19188" i="1"/>
  <c r="AP19188" i="1"/>
  <c r="BF19188" i="1" s="1"/>
  <c r="BH19188" i="1" s="1"/>
  <c r="BI19188" i="1" s="1"/>
  <c r="BE19187" i="1"/>
  <c r="AW19187" i="1"/>
  <c r="BD19187" i="1"/>
  <c r="AV19187" i="1"/>
  <c r="BC19187" i="1"/>
  <c r="AU19187" i="1"/>
  <c r="BB19187" i="1"/>
  <c r="AT19187" i="1"/>
  <c r="BA19187" i="1"/>
  <c r="AS19187" i="1"/>
  <c r="AZ19187" i="1"/>
  <c r="AR19187" i="1"/>
  <c r="AY19187" i="1"/>
  <c r="AQ19187" i="1"/>
  <c r="AX19187" i="1"/>
  <c r="AP19187" i="1"/>
  <c r="BF19187" i="1" s="1"/>
  <c r="BH19187" i="1" s="1"/>
  <c r="BI19187" i="1" s="1"/>
  <c r="BE19186" i="1"/>
  <c r="AW19186" i="1"/>
  <c r="BD19186" i="1"/>
  <c r="AV19186" i="1"/>
  <c r="BC19186" i="1"/>
  <c r="AU19186" i="1"/>
  <c r="BB19186" i="1"/>
  <c r="AT19186" i="1"/>
  <c r="BA19186" i="1"/>
  <c r="AS19186" i="1"/>
  <c r="AZ19186" i="1"/>
  <c r="AR19186" i="1"/>
  <c r="AY19186" i="1"/>
  <c r="AQ19186" i="1"/>
  <c r="AX19186" i="1"/>
  <c r="AP19186" i="1"/>
  <c r="BF19186" i="1" s="1"/>
  <c r="BH19186" i="1" s="1"/>
  <c r="BI19186" i="1" s="1"/>
  <c r="BE19185" i="1"/>
  <c r="AW19185" i="1"/>
  <c r="BD19185" i="1"/>
  <c r="AV19185" i="1"/>
  <c r="BC19185" i="1"/>
  <c r="AU19185" i="1"/>
  <c r="BB19185" i="1"/>
  <c r="AT19185" i="1"/>
  <c r="BA19185" i="1"/>
  <c r="AS19185" i="1"/>
  <c r="AZ19185" i="1"/>
  <c r="AR19185" i="1"/>
  <c r="AY19185" i="1"/>
  <c r="AQ19185" i="1"/>
  <c r="AX19185" i="1"/>
  <c r="AP19185" i="1"/>
  <c r="BF19185" i="1" s="1"/>
  <c r="BH19185" i="1" s="1"/>
  <c r="BI19185" i="1" s="1"/>
  <c r="BE19184" i="1"/>
  <c r="AW19184" i="1"/>
  <c r="BD19184" i="1"/>
  <c r="AV19184" i="1"/>
  <c r="BC19184" i="1"/>
  <c r="AU19184" i="1"/>
  <c r="BB19184" i="1"/>
  <c r="AT19184" i="1"/>
  <c r="BA19184" i="1"/>
  <c r="AS19184" i="1"/>
  <c r="AZ19184" i="1"/>
  <c r="AR19184" i="1"/>
  <c r="AY19184" i="1"/>
  <c r="AQ19184" i="1"/>
  <c r="AX19184" i="1"/>
  <c r="AP19184" i="1"/>
  <c r="BF19184" i="1" s="1"/>
  <c r="BH19184" i="1" s="1"/>
  <c r="BI19184" i="1" s="1"/>
  <c r="BE19183" i="1"/>
  <c r="AW19183" i="1"/>
  <c r="BD19183" i="1"/>
  <c r="AV19183" i="1"/>
  <c r="BC19183" i="1"/>
  <c r="AU19183" i="1"/>
  <c r="BB19183" i="1"/>
  <c r="AT19183" i="1"/>
  <c r="BA19183" i="1"/>
  <c r="AS19183" i="1"/>
  <c r="AZ19183" i="1"/>
  <c r="AR19183" i="1"/>
  <c r="AY19183" i="1"/>
  <c r="AQ19183" i="1"/>
  <c r="AX19183" i="1"/>
  <c r="AP19183" i="1"/>
  <c r="BF19183" i="1" s="1"/>
  <c r="BH19183" i="1" s="1"/>
  <c r="BI19183" i="1" s="1"/>
  <c r="BE19182" i="1"/>
  <c r="AW19182" i="1"/>
  <c r="BD19182" i="1"/>
  <c r="AV19182" i="1"/>
  <c r="BC19182" i="1"/>
  <c r="AU19182" i="1"/>
  <c r="BB19182" i="1"/>
  <c r="AT19182" i="1"/>
  <c r="BA19182" i="1"/>
  <c r="AS19182" i="1"/>
  <c r="AZ19182" i="1"/>
  <c r="AR19182" i="1"/>
  <c r="AY19182" i="1"/>
  <c r="AQ19182" i="1"/>
  <c r="AX19182" i="1"/>
  <c r="AP19182" i="1"/>
  <c r="BF19182" i="1" s="1"/>
  <c r="BH19182" i="1" s="1"/>
  <c r="BI19182" i="1" s="1"/>
  <c r="BE19181" i="1"/>
  <c r="AW19181" i="1"/>
  <c r="BD19181" i="1"/>
  <c r="AV19181" i="1"/>
  <c r="BC19181" i="1"/>
  <c r="AU19181" i="1"/>
  <c r="BB19181" i="1"/>
  <c r="AT19181" i="1"/>
  <c r="BA19181" i="1"/>
  <c r="AS19181" i="1"/>
  <c r="AZ19181" i="1"/>
  <c r="AR19181" i="1"/>
  <c r="AY19181" i="1"/>
  <c r="AQ19181" i="1"/>
  <c r="AX19181" i="1"/>
  <c r="AP19181" i="1"/>
  <c r="BF19181" i="1" s="1"/>
  <c r="BH19181" i="1" s="1"/>
  <c r="BI19181" i="1" s="1"/>
  <c r="BE19180" i="1"/>
  <c r="AW19180" i="1"/>
  <c r="BD19180" i="1"/>
  <c r="AV19180" i="1"/>
  <c r="BC19180" i="1"/>
  <c r="AU19180" i="1"/>
  <c r="BB19180" i="1"/>
  <c r="AT19180" i="1"/>
  <c r="BA19180" i="1"/>
  <c r="AS19180" i="1"/>
  <c r="AZ19180" i="1"/>
  <c r="AR19180" i="1"/>
  <c r="AY19180" i="1"/>
  <c r="AQ19180" i="1"/>
  <c r="AX19180" i="1"/>
  <c r="AP19180" i="1"/>
  <c r="BF19180" i="1" s="1"/>
  <c r="BH19180" i="1" s="1"/>
  <c r="BI19180" i="1" s="1"/>
  <c r="BE19179" i="1"/>
  <c r="AW19179" i="1"/>
  <c r="BD19179" i="1"/>
  <c r="AV19179" i="1"/>
  <c r="BC19179" i="1"/>
  <c r="AU19179" i="1"/>
  <c r="BB19179" i="1"/>
  <c r="AT19179" i="1"/>
  <c r="BA19179" i="1"/>
  <c r="AS19179" i="1"/>
  <c r="AZ19179" i="1"/>
  <c r="AR19179" i="1"/>
  <c r="AY19179" i="1"/>
  <c r="AQ19179" i="1"/>
  <c r="AX19179" i="1"/>
  <c r="AP19179" i="1"/>
  <c r="BF19179" i="1" s="1"/>
  <c r="BH19179" i="1" s="1"/>
  <c r="BI19179" i="1" s="1"/>
  <c r="BE19178" i="1"/>
  <c r="AW19178" i="1"/>
  <c r="BD19178" i="1"/>
  <c r="AV19178" i="1"/>
  <c r="BC19178" i="1"/>
  <c r="AU19178" i="1"/>
  <c r="BB19178" i="1"/>
  <c r="AT19178" i="1"/>
  <c r="BA19178" i="1"/>
  <c r="AS19178" i="1"/>
  <c r="AZ19178" i="1"/>
  <c r="AR19178" i="1"/>
  <c r="AY19178" i="1"/>
  <c r="AQ19178" i="1"/>
  <c r="AX19178" i="1"/>
  <c r="AP19178" i="1"/>
  <c r="BF19178" i="1" s="1"/>
  <c r="BH19178" i="1" s="1"/>
  <c r="BI19178" i="1" s="1"/>
  <c r="BE19177" i="1"/>
  <c r="AW19177" i="1"/>
  <c r="BD19177" i="1"/>
  <c r="AV19177" i="1"/>
  <c r="BC19177" i="1"/>
  <c r="AU19177" i="1"/>
  <c r="BB19177" i="1"/>
  <c r="AT19177" i="1"/>
  <c r="BA19177" i="1"/>
  <c r="AS19177" i="1"/>
  <c r="AZ19177" i="1"/>
  <c r="AR19177" i="1"/>
  <c r="AY19177" i="1"/>
  <c r="AQ19177" i="1"/>
  <c r="AX19177" i="1"/>
  <c r="AP19177" i="1"/>
  <c r="BF19177" i="1" s="1"/>
  <c r="BH19177" i="1" s="1"/>
  <c r="BI19177" i="1" s="1"/>
  <c r="BE19176" i="1"/>
  <c r="AW19176" i="1"/>
  <c r="BD19176" i="1"/>
  <c r="AV19176" i="1"/>
  <c r="BC19176" i="1"/>
  <c r="AU19176" i="1"/>
  <c r="BB19176" i="1"/>
  <c r="AT19176" i="1"/>
  <c r="BA19176" i="1"/>
  <c r="AS19176" i="1"/>
  <c r="AZ19176" i="1"/>
  <c r="AR19176" i="1"/>
  <c r="AY19176" i="1"/>
  <c r="AQ19176" i="1"/>
  <c r="AX19176" i="1"/>
  <c r="AP19176" i="1"/>
  <c r="BF19176" i="1" s="1"/>
  <c r="BH19176" i="1" s="1"/>
  <c r="BI19176" i="1" s="1"/>
  <c r="BE19175" i="1"/>
  <c r="AW19175" i="1"/>
  <c r="BD19175" i="1"/>
  <c r="AV19175" i="1"/>
  <c r="BC19175" i="1"/>
  <c r="AU19175" i="1"/>
  <c r="BB19175" i="1"/>
  <c r="AT19175" i="1"/>
  <c r="BA19175" i="1"/>
  <c r="AS19175" i="1"/>
  <c r="AZ19175" i="1"/>
  <c r="AR19175" i="1"/>
  <c r="AY19175" i="1"/>
  <c r="AQ19175" i="1"/>
  <c r="AX19175" i="1"/>
  <c r="AP19175" i="1"/>
  <c r="BF19175" i="1" s="1"/>
  <c r="BH19175" i="1" s="1"/>
  <c r="BI19175" i="1" s="1"/>
  <c r="BE19174" i="1"/>
  <c r="AW19174" i="1"/>
  <c r="BD19174" i="1"/>
  <c r="AV19174" i="1"/>
  <c r="BC19174" i="1"/>
  <c r="AU19174" i="1"/>
  <c r="BB19174" i="1"/>
  <c r="AT19174" i="1"/>
  <c r="BA19174" i="1"/>
  <c r="AS19174" i="1"/>
  <c r="AZ19174" i="1"/>
  <c r="AR19174" i="1"/>
  <c r="AY19174" i="1"/>
  <c r="AQ19174" i="1"/>
  <c r="AX19174" i="1"/>
  <c r="AP19174" i="1"/>
  <c r="BF19174" i="1" s="1"/>
  <c r="BH19174" i="1" s="1"/>
  <c r="BI19174" i="1" s="1"/>
  <c r="BE19173" i="1"/>
  <c r="AW19173" i="1"/>
  <c r="BD19173" i="1"/>
  <c r="AV19173" i="1"/>
  <c r="BC19173" i="1"/>
  <c r="AU19173" i="1"/>
  <c r="BB19173" i="1"/>
  <c r="AT19173" i="1"/>
  <c r="BA19173" i="1"/>
  <c r="AS19173" i="1"/>
  <c r="AZ19173" i="1"/>
  <c r="AR19173" i="1"/>
  <c r="AY19173" i="1"/>
  <c r="AQ19173" i="1"/>
  <c r="AX19173" i="1"/>
  <c r="AP19173" i="1"/>
  <c r="BF19173" i="1" s="1"/>
  <c r="BH19173" i="1" s="1"/>
  <c r="BI19173" i="1" s="1"/>
  <c r="BE19172" i="1"/>
  <c r="AW19172" i="1"/>
  <c r="BD19172" i="1"/>
  <c r="AV19172" i="1"/>
  <c r="BC19172" i="1"/>
  <c r="AU19172" i="1"/>
  <c r="BB19172" i="1"/>
  <c r="AT19172" i="1"/>
  <c r="BA19172" i="1"/>
  <c r="AS19172" i="1"/>
  <c r="AZ19172" i="1"/>
  <c r="AR19172" i="1"/>
  <c r="AY19172" i="1"/>
  <c r="AQ19172" i="1"/>
  <c r="AX19172" i="1"/>
  <c r="AP19172" i="1"/>
  <c r="BF19172" i="1" s="1"/>
  <c r="BH19172" i="1" s="1"/>
  <c r="BI19172" i="1" s="1"/>
  <c r="BE19171" i="1"/>
  <c r="AW19171" i="1"/>
  <c r="BD19171" i="1"/>
  <c r="AV19171" i="1"/>
  <c r="BC19171" i="1"/>
  <c r="AU19171" i="1"/>
  <c r="BB19171" i="1"/>
  <c r="AT19171" i="1"/>
  <c r="BA19171" i="1"/>
  <c r="AS19171" i="1"/>
  <c r="AZ19171" i="1"/>
  <c r="AR19171" i="1"/>
  <c r="AY19171" i="1"/>
  <c r="AQ19171" i="1"/>
  <c r="AX19171" i="1"/>
  <c r="AP19171" i="1"/>
  <c r="BF19171" i="1" s="1"/>
  <c r="BH19171" i="1" s="1"/>
  <c r="BI19171" i="1" s="1"/>
  <c r="BE19170" i="1"/>
  <c r="AW19170" i="1"/>
  <c r="BD19170" i="1"/>
  <c r="AV19170" i="1"/>
  <c r="BC19170" i="1"/>
  <c r="AU19170" i="1"/>
  <c r="BB19170" i="1"/>
  <c r="AT19170" i="1"/>
  <c r="BA19170" i="1"/>
  <c r="AS19170" i="1"/>
  <c r="AZ19170" i="1"/>
  <c r="AR19170" i="1"/>
  <c r="AY19170" i="1"/>
  <c r="AQ19170" i="1"/>
  <c r="AX19170" i="1"/>
  <c r="AP19170" i="1"/>
  <c r="BF19170" i="1" s="1"/>
  <c r="BH19170" i="1" s="1"/>
  <c r="BI19170" i="1" s="1"/>
  <c r="BE19169" i="1"/>
  <c r="AW19169" i="1"/>
  <c r="BD19169" i="1"/>
  <c r="AV19169" i="1"/>
  <c r="BC19169" i="1"/>
  <c r="AU19169" i="1"/>
  <c r="BB19169" i="1"/>
  <c r="AT19169" i="1"/>
  <c r="BA19169" i="1"/>
  <c r="AS19169" i="1"/>
  <c r="AZ19169" i="1"/>
  <c r="AR19169" i="1"/>
  <c r="AY19169" i="1"/>
  <c r="AQ19169" i="1"/>
  <c r="AX19169" i="1"/>
  <c r="AP19169" i="1"/>
  <c r="BF19169" i="1" s="1"/>
  <c r="BH19169" i="1" s="1"/>
  <c r="BI19169" i="1" s="1"/>
  <c r="BE19168" i="1"/>
  <c r="AW19168" i="1"/>
  <c r="BD19168" i="1"/>
  <c r="AV19168" i="1"/>
  <c r="BC19168" i="1"/>
  <c r="AU19168" i="1"/>
  <c r="BB19168" i="1"/>
  <c r="AT19168" i="1"/>
  <c r="BA19168" i="1"/>
  <c r="AS19168" i="1"/>
  <c r="AZ19168" i="1"/>
  <c r="AR19168" i="1"/>
  <c r="AY19168" i="1"/>
  <c r="AQ19168" i="1"/>
  <c r="AX19168" i="1"/>
  <c r="AP19168" i="1"/>
  <c r="BF19168" i="1" s="1"/>
  <c r="BH19168" i="1" s="1"/>
  <c r="BI19168" i="1" s="1"/>
  <c r="BE19167" i="1"/>
  <c r="AW19167" i="1"/>
  <c r="BD19167" i="1"/>
  <c r="AV19167" i="1"/>
  <c r="BC19167" i="1"/>
  <c r="AU19167" i="1"/>
  <c r="BB19167" i="1"/>
  <c r="AT19167" i="1"/>
  <c r="BA19167" i="1"/>
  <c r="AS19167" i="1"/>
  <c r="AZ19167" i="1"/>
  <c r="AR19167" i="1"/>
  <c r="AY19167" i="1"/>
  <c r="AQ19167" i="1"/>
  <c r="AX19167" i="1"/>
  <c r="AP19167" i="1"/>
  <c r="BF19167" i="1" s="1"/>
  <c r="BH19167" i="1" s="1"/>
  <c r="BI19167" i="1" s="1"/>
  <c r="BE19166" i="1"/>
  <c r="AW19166" i="1"/>
  <c r="BD19166" i="1"/>
  <c r="AV19166" i="1"/>
  <c r="BC19166" i="1"/>
  <c r="AU19166" i="1"/>
  <c r="BB19166" i="1"/>
  <c r="AT19166" i="1"/>
  <c r="BA19166" i="1"/>
  <c r="AS19166" i="1"/>
  <c r="AZ19166" i="1"/>
  <c r="AR19166" i="1"/>
  <c r="AY19166" i="1"/>
  <c r="AQ19166" i="1"/>
  <c r="AX19166" i="1"/>
  <c r="AP19166" i="1"/>
  <c r="BF19166" i="1" s="1"/>
  <c r="BH19166" i="1" s="1"/>
  <c r="BI19166" i="1" s="1"/>
  <c r="BE19165" i="1"/>
  <c r="AW19165" i="1"/>
  <c r="BD19165" i="1"/>
  <c r="AV19165" i="1"/>
  <c r="BC19165" i="1"/>
  <c r="AU19165" i="1"/>
  <c r="BB19165" i="1"/>
  <c r="AT19165" i="1"/>
  <c r="BA19165" i="1"/>
  <c r="AS19165" i="1"/>
  <c r="AZ19165" i="1"/>
  <c r="AR19165" i="1"/>
  <c r="AY19165" i="1"/>
  <c r="AQ19165" i="1"/>
  <c r="AX19165" i="1"/>
  <c r="AP19165" i="1"/>
  <c r="BF19165" i="1" s="1"/>
  <c r="BH19165" i="1" s="1"/>
  <c r="BI19165" i="1" s="1"/>
  <c r="BE19164" i="1"/>
  <c r="AW19164" i="1"/>
  <c r="BD19164" i="1"/>
  <c r="AV19164" i="1"/>
  <c r="BC19164" i="1"/>
  <c r="AU19164" i="1"/>
  <c r="BB19164" i="1"/>
  <c r="AT19164" i="1"/>
  <c r="BA19164" i="1"/>
  <c r="AS19164" i="1"/>
  <c r="AZ19164" i="1"/>
  <c r="AR19164" i="1"/>
  <c r="AY19164" i="1"/>
  <c r="AQ19164" i="1"/>
  <c r="AX19164" i="1"/>
  <c r="AP19164" i="1"/>
  <c r="BF19164" i="1" s="1"/>
  <c r="BH19164" i="1" s="1"/>
  <c r="BI19164" i="1" s="1"/>
  <c r="BE19163" i="1"/>
  <c r="AW19163" i="1"/>
  <c r="BD19163" i="1"/>
  <c r="AV19163" i="1"/>
  <c r="BC19163" i="1"/>
  <c r="AU19163" i="1"/>
  <c r="BB19163" i="1"/>
  <c r="AT19163" i="1"/>
  <c r="BA19163" i="1"/>
  <c r="AS19163" i="1"/>
  <c r="AZ19163" i="1"/>
  <c r="AR19163" i="1"/>
  <c r="AY19163" i="1"/>
  <c r="AQ19163" i="1"/>
  <c r="AX19163" i="1"/>
  <c r="AP19163" i="1"/>
  <c r="BF19163" i="1" s="1"/>
  <c r="BH19163" i="1" s="1"/>
  <c r="BI19163" i="1" s="1"/>
  <c r="BE19162" i="1"/>
  <c r="AW19162" i="1"/>
  <c r="BD19162" i="1"/>
  <c r="AV19162" i="1"/>
  <c r="BC19162" i="1"/>
  <c r="AU19162" i="1"/>
  <c r="BB19162" i="1"/>
  <c r="AT19162" i="1"/>
  <c r="BA19162" i="1"/>
  <c r="AS19162" i="1"/>
  <c r="AZ19162" i="1"/>
  <c r="AR19162" i="1"/>
  <c r="AY19162" i="1"/>
  <c r="AQ19162" i="1"/>
  <c r="AX19162" i="1"/>
  <c r="AP19162" i="1"/>
  <c r="BF19162" i="1" s="1"/>
  <c r="BH19162" i="1" s="1"/>
  <c r="BI19162" i="1" s="1"/>
  <c r="BE19161" i="1"/>
  <c r="AW19161" i="1"/>
  <c r="BD19161" i="1"/>
  <c r="AV19161" i="1"/>
  <c r="BC19161" i="1"/>
  <c r="AU19161" i="1"/>
  <c r="BB19161" i="1"/>
  <c r="AT19161" i="1"/>
  <c r="BA19161" i="1"/>
  <c r="AS19161" i="1"/>
  <c r="AZ19161" i="1"/>
  <c r="AR19161" i="1"/>
  <c r="AY19161" i="1"/>
  <c r="AQ19161" i="1"/>
  <c r="AX19161" i="1"/>
  <c r="AP19161" i="1"/>
  <c r="BF19161" i="1" s="1"/>
  <c r="BH19161" i="1" s="1"/>
  <c r="BI19161" i="1" s="1"/>
  <c r="BE19160" i="1"/>
  <c r="AW19160" i="1"/>
  <c r="BD19160" i="1"/>
  <c r="AV19160" i="1"/>
  <c r="BC19160" i="1"/>
  <c r="AU19160" i="1"/>
  <c r="BB19160" i="1"/>
  <c r="AT19160" i="1"/>
  <c r="BA19160" i="1"/>
  <c r="AS19160" i="1"/>
  <c r="AZ19160" i="1"/>
  <c r="AR19160" i="1"/>
  <c r="AY19160" i="1"/>
  <c r="AQ19160" i="1"/>
  <c r="AX19160" i="1"/>
  <c r="AP19160" i="1"/>
  <c r="BF19160" i="1" s="1"/>
  <c r="BH19160" i="1" s="1"/>
  <c r="BI19160" i="1" s="1"/>
  <c r="BE19159" i="1"/>
  <c r="AW19159" i="1"/>
  <c r="BD19159" i="1"/>
  <c r="AV19159" i="1"/>
  <c r="BC19159" i="1"/>
  <c r="AU19159" i="1"/>
  <c r="BB19159" i="1"/>
  <c r="AT19159" i="1"/>
  <c r="BA19159" i="1"/>
  <c r="AS19159" i="1"/>
  <c r="AZ19159" i="1"/>
  <c r="AR19159" i="1"/>
  <c r="AY19159" i="1"/>
  <c r="AQ19159" i="1"/>
  <c r="AX19159" i="1"/>
  <c r="AP19159" i="1"/>
  <c r="BF19159" i="1" s="1"/>
  <c r="BH19159" i="1" s="1"/>
  <c r="BI19159" i="1" s="1"/>
  <c r="BE19158" i="1"/>
  <c r="AW19158" i="1"/>
  <c r="BD19158" i="1"/>
  <c r="AV19158" i="1"/>
  <c r="BC19158" i="1"/>
  <c r="AU19158" i="1"/>
  <c r="BB19158" i="1"/>
  <c r="AT19158" i="1"/>
  <c r="BA19158" i="1"/>
  <c r="AS19158" i="1"/>
  <c r="AZ19158" i="1"/>
  <c r="AR19158" i="1"/>
  <c r="AY19158" i="1"/>
  <c r="AQ19158" i="1"/>
  <c r="AX19158" i="1"/>
  <c r="AP19158" i="1"/>
  <c r="BF19158" i="1" s="1"/>
  <c r="BH19158" i="1" s="1"/>
  <c r="BI19158" i="1" s="1"/>
  <c r="BE19157" i="1"/>
  <c r="AW19157" i="1"/>
  <c r="BD19157" i="1"/>
  <c r="AV19157" i="1"/>
  <c r="BC19157" i="1"/>
  <c r="AU19157" i="1"/>
  <c r="BB19157" i="1"/>
  <c r="AT19157" i="1"/>
  <c r="BA19157" i="1"/>
  <c r="AS19157" i="1"/>
  <c r="AZ19157" i="1"/>
  <c r="AR19157" i="1"/>
  <c r="AY19157" i="1"/>
  <c r="AQ19157" i="1"/>
  <c r="AX19157" i="1"/>
  <c r="AP19157" i="1"/>
  <c r="BF19157" i="1" s="1"/>
  <c r="BH19157" i="1" s="1"/>
  <c r="BI19157" i="1" s="1"/>
  <c r="BE19156" i="1"/>
  <c r="AW19156" i="1"/>
  <c r="BD19156" i="1"/>
  <c r="AV19156" i="1"/>
  <c r="BC19156" i="1"/>
  <c r="AU19156" i="1"/>
  <c r="BB19156" i="1"/>
  <c r="AT19156" i="1"/>
  <c r="BA19156" i="1"/>
  <c r="AS19156" i="1"/>
  <c r="AZ19156" i="1"/>
  <c r="AR19156" i="1"/>
  <c r="AY19156" i="1"/>
  <c r="AQ19156" i="1"/>
  <c r="AX19156" i="1"/>
  <c r="AP19156" i="1"/>
  <c r="BF19156" i="1" s="1"/>
  <c r="BH19156" i="1" s="1"/>
  <c r="BI19156" i="1" s="1"/>
  <c r="BE19155" i="1"/>
  <c r="AW19155" i="1"/>
  <c r="BD19155" i="1"/>
  <c r="AV19155" i="1"/>
  <c r="BC19155" i="1"/>
  <c r="AU19155" i="1"/>
  <c r="BB19155" i="1"/>
  <c r="AT19155" i="1"/>
  <c r="BA19155" i="1"/>
  <c r="AS19155" i="1"/>
  <c r="AZ19155" i="1"/>
  <c r="AR19155" i="1"/>
  <c r="AY19155" i="1"/>
  <c r="AQ19155" i="1"/>
  <c r="AX19155" i="1"/>
  <c r="AP19155" i="1"/>
  <c r="BF19155" i="1" s="1"/>
  <c r="BH19155" i="1" s="1"/>
  <c r="BI19155" i="1" s="1"/>
  <c r="BE19154" i="1"/>
  <c r="AW19154" i="1"/>
  <c r="BD19154" i="1"/>
  <c r="AV19154" i="1"/>
  <c r="BC19154" i="1"/>
  <c r="AU19154" i="1"/>
  <c r="BB19154" i="1"/>
  <c r="AT19154" i="1"/>
  <c r="BA19154" i="1"/>
  <c r="AS19154" i="1"/>
  <c r="AZ19154" i="1"/>
  <c r="AR19154" i="1"/>
  <c r="AY19154" i="1"/>
  <c r="AQ19154" i="1"/>
  <c r="AX19154" i="1"/>
  <c r="AP19154" i="1"/>
  <c r="BF19154" i="1" s="1"/>
  <c r="BH19154" i="1" s="1"/>
  <c r="BI19154" i="1" s="1"/>
  <c r="BE19153" i="1"/>
  <c r="AW19153" i="1"/>
  <c r="BD19153" i="1"/>
  <c r="AV19153" i="1"/>
  <c r="BC19153" i="1"/>
  <c r="AU19153" i="1"/>
  <c r="BB19153" i="1"/>
  <c r="AT19153" i="1"/>
  <c r="BA19153" i="1"/>
  <c r="AS19153" i="1"/>
  <c r="AZ19153" i="1"/>
  <c r="AR19153" i="1"/>
  <c r="AY19153" i="1"/>
  <c r="AQ19153" i="1"/>
  <c r="AX19153" i="1"/>
  <c r="AP19153" i="1"/>
  <c r="BF19153" i="1" s="1"/>
  <c r="BH19153" i="1" s="1"/>
  <c r="BI19153" i="1" s="1"/>
  <c r="BE19152" i="1"/>
  <c r="AW19152" i="1"/>
  <c r="BD19152" i="1"/>
  <c r="AV19152" i="1"/>
  <c r="BC19152" i="1"/>
  <c r="AU19152" i="1"/>
  <c r="BB19152" i="1"/>
  <c r="AT19152" i="1"/>
  <c r="BA19152" i="1"/>
  <c r="AS19152" i="1"/>
  <c r="AZ19152" i="1"/>
  <c r="AR19152" i="1"/>
  <c r="AY19152" i="1"/>
  <c r="AQ19152" i="1"/>
  <c r="AX19152" i="1"/>
  <c r="AP19152" i="1"/>
  <c r="BF19152" i="1" s="1"/>
  <c r="BH19152" i="1" s="1"/>
  <c r="BI19152" i="1" s="1"/>
  <c r="BE19151" i="1"/>
  <c r="AW19151" i="1"/>
  <c r="BD19151" i="1"/>
  <c r="AV19151" i="1"/>
  <c r="BC19151" i="1"/>
  <c r="AU19151" i="1"/>
  <c r="BB19151" i="1"/>
  <c r="AT19151" i="1"/>
  <c r="BA19151" i="1"/>
  <c r="AS19151" i="1"/>
  <c r="AZ19151" i="1"/>
  <c r="AR19151" i="1"/>
  <c r="AY19151" i="1"/>
  <c r="AQ19151" i="1"/>
  <c r="AX19151" i="1"/>
  <c r="AP19151" i="1"/>
  <c r="BF19151" i="1" s="1"/>
  <c r="BH19151" i="1" s="1"/>
  <c r="BI19151" i="1" s="1"/>
  <c r="BE19150" i="1"/>
  <c r="AW19150" i="1"/>
  <c r="BD19150" i="1"/>
  <c r="AV19150" i="1"/>
  <c r="BC19150" i="1"/>
  <c r="AU19150" i="1"/>
  <c r="BB19150" i="1"/>
  <c r="AT19150" i="1"/>
  <c r="BA19150" i="1"/>
  <c r="AS19150" i="1"/>
  <c r="AZ19150" i="1"/>
  <c r="AR19150" i="1"/>
  <c r="AY19150" i="1"/>
  <c r="AQ19150" i="1"/>
  <c r="AX19150" i="1"/>
  <c r="AP19150" i="1"/>
  <c r="BF19150" i="1" s="1"/>
  <c r="BH19150" i="1" s="1"/>
  <c r="BI19150" i="1" s="1"/>
  <c r="BE19149" i="1"/>
  <c r="AW19149" i="1"/>
  <c r="BD19149" i="1"/>
  <c r="AV19149" i="1"/>
  <c r="BC19149" i="1"/>
  <c r="AU19149" i="1"/>
  <c r="BB19149" i="1"/>
  <c r="AT19149" i="1"/>
  <c r="BA19149" i="1"/>
  <c r="AS19149" i="1"/>
  <c r="AZ19149" i="1"/>
  <c r="AR19149" i="1"/>
  <c r="AY19149" i="1"/>
  <c r="AQ19149" i="1"/>
  <c r="AX19149" i="1"/>
  <c r="AP19149" i="1"/>
  <c r="BF19149" i="1" s="1"/>
  <c r="BH19149" i="1" s="1"/>
  <c r="BI19149" i="1" s="1"/>
  <c r="BE19148" i="1"/>
  <c r="AW19148" i="1"/>
  <c r="BD19148" i="1"/>
  <c r="AV19148" i="1"/>
  <c r="BC19148" i="1"/>
  <c r="AU19148" i="1"/>
  <c r="BB19148" i="1"/>
  <c r="AT19148" i="1"/>
  <c r="BA19148" i="1"/>
  <c r="AS19148" i="1"/>
  <c r="AZ19148" i="1"/>
  <c r="AR19148" i="1"/>
  <c r="AY19148" i="1"/>
  <c r="AQ19148" i="1"/>
  <c r="AX19148" i="1"/>
  <c r="AP19148" i="1"/>
  <c r="BF19148" i="1" s="1"/>
  <c r="BH19148" i="1" s="1"/>
  <c r="BI19148" i="1" s="1"/>
  <c r="BE19147" i="1"/>
  <c r="AW19147" i="1"/>
  <c r="BD19147" i="1"/>
  <c r="AV19147" i="1"/>
  <c r="BC19147" i="1"/>
  <c r="AU19147" i="1"/>
  <c r="BB19147" i="1"/>
  <c r="AT19147" i="1"/>
  <c r="BA19147" i="1"/>
  <c r="AS19147" i="1"/>
  <c r="AZ19147" i="1"/>
  <c r="AR19147" i="1"/>
  <c r="AY19147" i="1"/>
  <c r="AQ19147" i="1"/>
  <c r="AX19147" i="1"/>
  <c r="AP19147" i="1"/>
  <c r="BF19147" i="1" s="1"/>
  <c r="BH19147" i="1" s="1"/>
  <c r="BI19147" i="1" s="1"/>
  <c r="BE19146" i="1"/>
  <c r="AW19146" i="1"/>
  <c r="BD19146" i="1"/>
  <c r="AV19146" i="1"/>
  <c r="BC19146" i="1"/>
  <c r="AU19146" i="1"/>
  <c r="BB19146" i="1"/>
  <c r="AT19146" i="1"/>
  <c r="BA19146" i="1"/>
  <c r="AS19146" i="1"/>
  <c r="AZ19146" i="1"/>
  <c r="AR19146" i="1"/>
  <c r="AY19146" i="1"/>
  <c r="AQ19146" i="1"/>
  <c r="AX19146" i="1"/>
  <c r="AP19146" i="1"/>
  <c r="BF19146" i="1" s="1"/>
  <c r="BH19146" i="1" s="1"/>
  <c r="BI19146" i="1" s="1"/>
  <c r="BE19145" i="1"/>
  <c r="AW19145" i="1"/>
  <c r="BD19145" i="1"/>
  <c r="AV19145" i="1"/>
  <c r="BC19145" i="1"/>
  <c r="AU19145" i="1"/>
  <c r="BB19145" i="1"/>
  <c r="AT19145" i="1"/>
  <c r="BA19145" i="1"/>
  <c r="AS19145" i="1"/>
  <c r="AZ19145" i="1"/>
  <c r="AR19145" i="1"/>
  <c r="AY19145" i="1"/>
  <c r="AQ19145" i="1"/>
  <c r="AX19145" i="1"/>
  <c r="AP19145" i="1"/>
  <c r="BF19145" i="1" s="1"/>
  <c r="BH19145" i="1" s="1"/>
  <c r="BI19145" i="1" s="1"/>
  <c r="BE19144" i="1"/>
  <c r="AW19144" i="1"/>
  <c r="BD19144" i="1"/>
  <c r="AV19144" i="1"/>
  <c r="BC19144" i="1"/>
  <c r="AU19144" i="1"/>
  <c r="BB19144" i="1"/>
  <c r="AT19144" i="1"/>
  <c r="BA19144" i="1"/>
  <c r="AS19144" i="1"/>
  <c r="AZ19144" i="1"/>
  <c r="AR19144" i="1"/>
  <c r="AY19144" i="1"/>
  <c r="AQ19144" i="1"/>
  <c r="AX19144" i="1"/>
  <c r="AP19144" i="1"/>
  <c r="BF19144" i="1" s="1"/>
  <c r="BH19144" i="1" s="1"/>
  <c r="BI19144" i="1" s="1"/>
  <c r="BE19143" i="1"/>
  <c r="AW19143" i="1"/>
  <c r="BD19143" i="1"/>
  <c r="AV19143" i="1"/>
  <c r="BC19143" i="1"/>
  <c r="AU19143" i="1"/>
  <c r="BB19143" i="1"/>
  <c r="AT19143" i="1"/>
  <c r="BA19143" i="1"/>
  <c r="AS19143" i="1"/>
  <c r="AZ19143" i="1"/>
  <c r="AR19143" i="1"/>
  <c r="AY19143" i="1"/>
  <c r="AQ19143" i="1"/>
  <c r="AX19143" i="1"/>
  <c r="AP19143" i="1"/>
  <c r="BF19143" i="1" s="1"/>
  <c r="BH19143" i="1" s="1"/>
  <c r="BI19143" i="1" s="1"/>
  <c r="BE19142" i="1"/>
  <c r="AW19142" i="1"/>
  <c r="BD19142" i="1"/>
  <c r="AV19142" i="1"/>
  <c r="BC19142" i="1"/>
  <c r="AU19142" i="1"/>
  <c r="BB19142" i="1"/>
  <c r="AT19142" i="1"/>
  <c r="BA19142" i="1"/>
  <c r="AS19142" i="1"/>
  <c r="AZ19142" i="1"/>
  <c r="AR19142" i="1"/>
  <c r="AY19142" i="1"/>
  <c r="AQ19142" i="1"/>
  <c r="AX19142" i="1"/>
  <c r="AP19142" i="1"/>
  <c r="BF19142" i="1" s="1"/>
  <c r="BH19142" i="1" s="1"/>
  <c r="BI19142" i="1" s="1"/>
  <c r="BE19141" i="1"/>
  <c r="AW19141" i="1"/>
  <c r="BD19141" i="1"/>
  <c r="AV19141" i="1"/>
  <c r="BC19141" i="1"/>
  <c r="AU19141" i="1"/>
  <c r="BB19141" i="1"/>
  <c r="AT19141" i="1"/>
  <c r="BA19141" i="1"/>
  <c r="AS19141" i="1"/>
  <c r="AZ19141" i="1"/>
  <c r="AR19141" i="1"/>
  <c r="AY19141" i="1"/>
  <c r="AQ19141" i="1"/>
  <c r="AX19141" i="1"/>
  <c r="AP19141" i="1"/>
  <c r="BF19141" i="1" s="1"/>
  <c r="BH19141" i="1" s="1"/>
  <c r="BI19141" i="1" s="1"/>
  <c r="BE19140" i="1"/>
  <c r="AW19140" i="1"/>
  <c r="BD19140" i="1"/>
  <c r="AV19140" i="1"/>
  <c r="BC19140" i="1"/>
  <c r="AU19140" i="1"/>
  <c r="BB19140" i="1"/>
  <c r="AT19140" i="1"/>
  <c r="BA19140" i="1"/>
  <c r="AS19140" i="1"/>
  <c r="AZ19140" i="1"/>
  <c r="AR19140" i="1"/>
  <c r="AY19140" i="1"/>
  <c r="AQ19140" i="1"/>
  <c r="AX19140" i="1"/>
  <c r="AP19140" i="1"/>
  <c r="BF19140" i="1" s="1"/>
  <c r="BH19140" i="1" s="1"/>
  <c r="BI19140" i="1" s="1"/>
  <c r="BE19139" i="1"/>
  <c r="AW19139" i="1"/>
  <c r="BD19139" i="1"/>
  <c r="AV19139" i="1"/>
  <c r="BC19139" i="1"/>
  <c r="AU19139" i="1"/>
  <c r="BB19139" i="1"/>
  <c r="AT19139" i="1"/>
  <c r="BA19139" i="1"/>
  <c r="AS19139" i="1"/>
  <c r="AZ19139" i="1"/>
  <c r="AR19139" i="1"/>
  <c r="AY19139" i="1"/>
  <c r="AQ19139" i="1"/>
  <c r="AX19139" i="1"/>
  <c r="AP19139" i="1"/>
  <c r="BF19139" i="1" s="1"/>
  <c r="BH19139" i="1" s="1"/>
  <c r="BI19139" i="1" s="1"/>
  <c r="BE19138" i="1"/>
  <c r="AW19138" i="1"/>
  <c r="BD19138" i="1"/>
  <c r="AV19138" i="1"/>
  <c r="BC19138" i="1"/>
  <c r="AU19138" i="1"/>
  <c r="BB19138" i="1"/>
  <c r="AT19138" i="1"/>
  <c r="BA19138" i="1"/>
  <c r="AS19138" i="1"/>
  <c r="AZ19138" i="1"/>
  <c r="AR19138" i="1"/>
  <c r="AY19138" i="1"/>
  <c r="AQ19138" i="1"/>
  <c r="AX19138" i="1"/>
  <c r="AP19138" i="1"/>
  <c r="BF19138" i="1" s="1"/>
  <c r="BH19138" i="1" s="1"/>
  <c r="BI19138" i="1" s="1"/>
  <c r="BE19137" i="1"/>
  <c r="AW19137" i="1"/>
  <c r="BD19137" i="1"/>
  <c r="AV19137" i="1"/>
  <c r="BC19137" i="1"/>
  <c r="AU19137" i="1"/>
  <c r="BB19137" i="1"/>
  <c r="AT19137" i="1"/>
  <c r="BA19137" i="1"/>
  <c r="AS19137" i="1"/>
  <c r="AZ19137" i="1"/>
  <c r="AR19137" i="1"/>
  <c r="AY19137" i="1"/>
  <c r="AQ19137" i="1"/>
  <c r="AX19137" i="1"/>
  <c r="AP19137" i="1"/>
  <c r="BF19137" i="1" s="1"/>
  <c r="BH19137" i="1" s="1"/>
  <c r="BI19137" i="1" s="1"/>
  <c r="BE19136" i="1"/>
  <c r="AW19136" i="1"/>
  <c r="BD19136" i="1"/>
  <c r="AV19136" i="1"/>
  <c r="BC19136" i="1"/>
  <c r="AU19136" i="1"/>
  <c r="BB19136" i="1"/>
  <c r="AT19136" i="1"/>
  <c r="BA19136" i="1"/>
  <c r="AS19136" i="1"/>
  <c r="AZ19136" i="1"/>
  <c r="AR19136" i="1"/>
  <c r="AY19136" i="1"/>
  <c r="AQ19136" i="1"/>
  <c r="AX19136" i="1"/>
  <c r="AP19136" i="1"/>
  <c r="BF19136" i="1" s="1"/>
  <c r="BH19136" i="1" s="1"/>
  <c r="BI19136" i="1" s="1"/>
  <c r="BE19135" i="1"/>
  <c r="AW19135" i="1"/>
  <c r="BD19135" i="1"/>
  <c r="AV19135" i="1"/>
  <c r="BC19135" i="1"/>
  <c r="AU19135" i="1"/>
  <c r="BB19135" i="1"/>
  <c r="AT19135" i="1"/>
  <c r="BA19135" i="1"/>
  <c r="AS19135" i="1"/>
  <c r="AZ19135" i="1"/>
  <c r="AR19135" i="1"/>
  <c r="AY19135" i="1"/>
  <c r="AQ19135" i="1"/>
  <c r="AX19135" i="1"/>
  <c r="AP19135" i="1"/>
  <c r="BF19135" i="1" s="1"/>
  <c r="BH19135" i="1" s="1"/>
  <c r="BI19135" i="1" s="1"/>
  <c r="BE19134" i="1"/>
  <c r="AW19134" i="1"/>
  <c r="BD19134" i="1"/>
  <c r="AV19134" i="1"/>
  <c r="BC19134" i="1"/>
  <c r="AU19134" i="1"/>
  <c r="BB19134" i="1"/>
  <c r="AT19134" i="1"/>
  <c r="BA19134" i="1"/>
  <c r="AS19134" i="1"/>
  <c r="AZ19134" i="1"/>
  <c r="AR19134" i="1"/>
  <c r="AY19134" i="1"/>
  <c r="AQ19134" i="1"/>
  <c r="AX19134" i="1"/>
  <c r="AP19134" i="1"/>
  <c r="BF19134" i="1" s="1"/>
  <c r="BH19134" i="1" s="1"/>
  <c r="BI19134" i="1" s="1"/>
  <c r="BE19133" i="1"/>
  <c r="AW19133" i="1"/>
  <c r="BD19133" i="1"/>
  <c r="AV19133" i="1"/>
  <c r="BC19133" i="1"/>
  <c r="AU19133" i="1"/>
  <c r="BB19133" i="1"/>
  <c r="AT19133" i="1"/>
  <c r="BA19133" i="1"/>
  <c r="AS19133" i="1"/>
  <c r="AZ19133" i="1"/>
  <c r="AR19133" i="1"/>
  <c r="AY19133" i="1"/>
  <c r="AQ19133" i="1"/>
  <c r="AX19133" i="1"/>
  <c r="AP19133" i="1"/>
  <c r="BF19133" i="1" s="1"/>
  <c r="BH19133" i="1" s="1"/>
  <c r="BI19133" i="1" s="1"/>
  <c r="BE19132" i="1"/>
  <c r="AW19132" i="1"/>
  <c r="BD19132" i="1"/>
  <c r="AV19132" i="1"/>
  <c r="BC19132" i="1"/>
  <c r="AU19132" i="1"/>
  <c r="BB19132" i="1"/>
  <c r="AT19132" i="1"/>
  <c r="BA19132" i="1"/>
  <c r="AS19132" i="1"/>
  <c r="AZ19132" i="1"/>
  <c r="AR19132" i="1"/>
  <c r="AY19132" i="1"/>
  <c r="AQ19132" i="1"/>
  <c r="AX19132" i="1"/>
  <c r="AP19132" i="1"/>
  <c r="BF19132" i="1" s="1"/>
  <c r="BH19132" i="1" s="1"/>
  <c r="BI19132" i="1" s="1"/>
  <c r="BE19131" i="1"/>
  <c r="AW19131" i="1"/>
  <c r="BD19131" i="1"/>
  <c r="AV19131" i="1"/>
  <c r="BC19131" i="1"/>
  <c r="AU19131" i="1"/>
  <c r="BB19131" i="1"/>
  <c r="AT19131" i="1"/>
  <c r="BA19131" i="1"/>
  <c r="AS19131" i="1"/>
  <c r="AZ19131" i="1"/>
  <c r="AR19131" i="1"/>
  <c r="AY19131" i="1"/>
  <c r="AQ19131" i="1"/>
  <c r="AX19131" i="1"/>
  <c r="AP19131" i="1"/>
  <c r="BF19131" i="1" s="1"/>
  <c r="BH19131" i="1" s="1"/>
  <c r="BI19131" i="1" s="1"/>
  <c r="BE19130" i="1"/>
  <c r="AW19130" i="1"/>
  <c r="BD19130" i="1"/>
  <c r="AV19130" i="1"/>
  <c r="BC19130" i="1"/>
  <c r="AU19130" i="1"/>
  <c r="BB19130" i="1"/>
  <c r="AT19130" i="1"/>
  <c r="BA19130" i="1"/>
  <c r="AS19130" i="1"/>
  <c r="AZ19130" i="1"/>
  <c r="AR19130" i="1"/>
  <c r="AY19130" i="1"/>
  <c r="AQ19130" i="1"/>
  <c r="AX19130" i="1"/>
  <c r="AP19130" i="1"/>
  <c r="BF19130" i="1" s="1"/>
  <c r="BH19130" i="1" s="1"/>
  <c r="BI19130" i="1" s="1"/>
  <c r="BE19129" i="1"/>
  <c r="AW19129" i="1"/>
  <c r="BD19129" i="1"/>
  <c r="AV19129" i="1"/>
  <c r="BC19129" i="1"/>
  <c r="AU19129" i="1"/>
  <c r="BB19129" i="1"/>
  <c r="AT19129" i="1"/>
  <c r="BA19129" i="1"/>
  <c r="AS19129" i="1"/>
  <c r="AZ19129" i="1"/>
  <c r="AR19129" i="1"/>
  <c r="AY19129" i="1"/>
  <c r="AQ19129" i="1"/>
  <c r="AX19129" i="1"/>
  <c r="AP19129" i="1"/>
  <c r="BF19129" i="1" s="1"/>
  <c r="BH19129" i="1" s="1"/>
  <c r="BI19129" i="1" s="1"/>
  <c r="BE19128" i="1"/>
  <c r="AW19128" i="1"/>
  <c r="BD19128" i="1"/>
  <c r="AV19128" i="1"/>
  <c r="BC19128" i="1"/>
  <c r="AU19128" i="1"/>
  <c r="BB19128" i="1"/>
  <c r="AT19128" i="1"/>
  <c r="BA19128" i="1"/>
  <c r="AS19128" i="1"/>
  <c r="AZ19128" i="1"/>
  <c r="AR19128" i="1"/>
  <c r="AY19128" i="1"/>
  <c r="AQ19128" i="1"/>
  <c r="AX19128" i="1"/>
  <c r="AP19128" i="1"/>
  <c r="BF19128" i="1" s="1"/>
  <c r="BH19128" i="1" s="1"/>
  <c r="BI19128" i="1" s="1"/>
  <c r="BE19127" i="1"/>
  <c r="AW19127" i="1"/>
  <c r="BD19127" i="1"/>
  <c r="AV19127" i="1"/>
  <c r="BC19127" i="1"/>
  <c r="AU19127" i="1"/>
  <c r="BB19127" i="1"/>
  <c r="AT19127" i="1"/>
  <c r="BA19127" i="1"/>
  <c r="AS19127" i="1"/>
  <c r="AZ19127" i="1"/>
  <c r="AR19127" i="1"/>
  <c r="AY19127" i="1"/>
  <c r="AQ19127" i="1"/>
  <c r="AX19127" i="1"/>
  <c r="AP19127" i="1"/>
  <c r="BF19127" i="1" s="1"/>
  <c r="BH19127" i="1" s="1"/>
  <c r="BI19127" i="1" s="1"/>
  <c r="BE19126" i="1"/>
  <c r="AW19126" i="1"/>
  <c r="BD19126" i="1"/>
  <c r="AV19126" i="1"/>
  <c r="BC19126" i="1"/>
  <c r="AU19126" i="1"/>
  <c r="BB19126" i="1"/>
  <c r="AT19126" i="1"/>
  <c r="BA19126" i="1"/>
  <c r="AS19126" i="1"/>
  <c r="AZ19126" i="1"/>
  <c r="AR19126" i="1"/>
  <c r="AY19126" i="1"/>
  <c r="AQ19126" i="1"/>
  <c r="AX19126" i="1"/>
  <c r="AP19126" i="1"/>
  <c r="BF19126" i="1" s="1"/>
  <c r="BH19126" i="1" s="1"/>
  <c r="BI19126" i="1" s="1"/>
  <c r="BE19125" i="1"/>
  <c r="AW19125" i="1"/>
  <c r="BD19125" i="1"/>
  <c r="AV19125" i="1"/>
  <c r="BC19125" i="1"/>
  <c r="AU19125" i="1"/>
  <c r="BB19125" i="1"/>
  <c r="AT19125" i="1"/>
  <c r="BA19125" i="1"/>
  <c r="AS19125" i="1"/>
  <c r="AZ19125" i="1"/>
  <c r="AR19125" i="1"/>
  <c r="AY19125" i="1"/>
  <c r="AQ19125" i="1"/>
  <c r="AX19125" i="1"/>
  <c r="AP19125" i="1"/>
  <c r="BF19125" i="1" s="1"/>
  <c r="BH19125" i="1" s="1"/>
  <c r="BI19125" i="1" s="1"/>
  <c r="BE19124" i="1"/>
  <c r="AW19124" i="1"/>
  <c r="BD19124" i="1"/>
  <c r="AV19124" i="1"/>
  <c r="BC19124" i="1"/>
  <c r="AU19124" i="1"/>
  <c r="BB19124" i="1"/>
  <c r="AT19124" i="1"/>
  <c r="BA19124" i="1"/>
  <c r="AS19124" i="1"/>
  <c r="AZ19124" i="1"/>
  <c r="AR19124" i="1"/>
  <c r="AY19124" i="1"/>
  <c r="AQ19124" i="1"/>
  <c r="AX19124" i="1"/>
  <c r="AP19124" i="1"/>
  <c r="BF19124" i="1" s="1"/>
  <c r="BH19124" i="1" s="1"/>
  <c r="BI19124" i="1" s="1"/>
  <c r="BE19123" i="1"/>
  <c r="AW19123" i="1"/>
  <c r="BD19123" i="1"/>
  <c r="AV19123" i="1"/>
  <c r="BC19123" i="1"/>
  <c r="AU19123" i="1"/>
  <c r="BB19123" i="1"/>
  <c r="AT19123" i="1"/>
  <c r="BA19123" i="1"/>
  <c r="AS19123" i="1"/>
  <c r="AZ19123" i="1"/>
  <c r="AR19123" i="1"/>
  <c r="AY19123" i="1"/>
  <c r="AQ19123" i="1"/>
  <c r="AX19123" i="1"/>
  <c r="AP19123" i="1"/>
  <c r="BF19123" i="1" s="1"/>
  <c r="BH19123" i="1" s="1"/>
  <c r="BI19123" i="1" s="1"/>
  <c r="BE19122" i="1"/>
  <c r="AW19122" i="1"/>
  <c r="BD19122" i="1"/>
  <c r="AV19122" i="1"/>
  <c r="BC19122" i="1"/>
  <c r="AU19122" i="1"/>
  <c r="BB19122" i="1"/>
  <c r="AT19122" i="1"/>
  <c r="BA19122" i="1"/>
  <c r="AS19122" i="1"/>
  <c r="AZ19122" i="1"/>
  <c r="AR19122" i="1"/>
  <c r="AY19122" i="1"/>
  <c r="AQ19122" i="1"/>
  <c r="AX19122" i="1"/>
  <c r="AP19122" i="1"/>
  <c r="BF19122" i="1" s="1"/>
  <c r="BH19122" i="1" s="1"/>
  <c r="BI19122" i="1" s="1"/>
  <c r="BE19121" i="1"/>
  <c r="AW19121" i="1"/>
  <c r="BD19121" i="1"/>
  <c r="AV19121" i="1"/>
  <c r="BC19121" i="1"/>
  <c r="AU19121" i="1"/>
  <c r="BB19121" i="1"/>
  <c r="AT19121" i="1"/>
  <c r="BA19121" i="1"/>
  <c r="AS19121" i="1"/>
  <c r="AZ19121" i="1"/>
  <c r="AR19121" i="1"/>
  <c r="AY19121" i="1"/>
  <c r="AQ19121" i="1"/>
  <c r="AX19121" i="1"/>
  <c r="AP19121" i="1"/>
  <c r="BF19121" i="1" s="1"/>
  <c r="BH19121" i="1" s="1"/>
  <c r="BI19121" i="1" s="1"/>
  <c r="BE19120" i="1"/>
  <c r="AW19120" i="1"/>
  <c r="BD19120" i="1"/>
  <c r="AV19120" i="1"/>
  <c r="BC19120" i="1"/>
  <c r="AU19120" i="1"/>
  <c r="BB19120" i="1"/>
  <c r="AT19120" i="1"/>
  <c r="BA19120" i="1"/>
  <c r="AS19120" i="1"/>
  <c r="AZ19120" i="1"/>
  <c r="AR19120" i="1"/>
  <c r="AY19120" i="1"/>
  <c r="AQ19120" i="1"/>
  <c r="AX19120" i="1"/>
  <c r="AP19120" i="1"/>
  <c r="BF19120" i="1" s="1"/>
  <c r="BH19120" i="1" s="1"/>
  <c r="BI19120" i="1" s="1"/>
  <c r="BE19119" i="1"/>
  <c r="AW19119" i="1"/>
  <c r="BD19119" i="1"/>
  <c r="AV19119" i="1"/>
  <c r="BC19119" i="1"/>
  <c r="AU19119" i="1"/>
  <c r="BB19119" i="1"/>
  <c r="AT19119" i="1"/>
  <c r="BA19119" i="1"/>
  <c r="AS19119" i="1"/>
  <c r="AZ19119" i="1"/>
  <c r="AR19119" i="1"/>
  <c r="AY19119" i="1"/>
  <c r="AQ19119" i="1"/>
  <c r="AX19119" i="1"/>
  <c r="AP19119" i="1"/>
  <c r="BF19119" i="1" s="1"/>
  <c r="BH19119" i="1" s="1"/>
  <c r="BI19119" i="1" s="1"/>
  <c r="BE19118" i="1"/>
  <c r="AW19118" i="1"/>
  <c r="BD19118" i="1"/>
  <c r="AV19118" i="1"/>
  <c r="BC19118" i="1"/>
  <c r="AU19118" i="1"/>
  <c r="BB19118" i="1"/>
  <c r="AT19118" i="1"/>
  <c r="BA19118" i="1"/>
  <c r="AS19118" i="1"/>
  <c r="AZ19118" i="1"/>
  <c r="AR19118" i="1"/>
  <c r="AY19118" i="1"/>
  <c r="AQ19118" i="1"/>
  <c r="AX19118" i="1"/>
  <c r="AP19118" i="1"/>
  <c r="BF19118" i="1" s="1"/>
  <c r="BH19118" i="1" s="1"/>
  <c r="BI19118" i="1" s="1"/>
  <c r="BE19117" i="1"/>
  <c r="AW19117" i="1"/>
  <c r="BD19117" i="1"/>
  <c r="AV19117" i="1"/>
  <c r="BC19117" i="1"/>
  <c r="AU19117" i="1"/>
  <c r="BB19117" i="1"/>
  <c r="AT19117" i="1"/>
  <c r="BA19117" i="1"/>
  <c r="AS19117" i="1"/>
  <c r="AZ19117" i="1"/>
  <c r="AR19117" i="1"/>
  <c r="AY19117" i="1"/>
  <c r="AQ19117" i="1"/>
  <c r="AX19117" i="1"/>
  <c r="AP19117" i="1"/>
  <c r="BF19117" i="1" s="1"/>
  <c r="BH19117" i="1" s="1"/>
  <c r="BI19117" i="1" s="1"/>
  <c r="BE19116" i="1"/>
  <c r="AW19116" i="1"/>
  <c r="BD19116" i="1"/>
  <c r="AV19116" i="1"/>
  <c r="BC19116" i="1"/>
  <c r="AU19116" i="1"/>
  <c r="BB19116" i="1"/>
  <c r="AT19116" i="1"/>
  <c r="BA19116" i="1"/>
  <c r="AS19116" i="1"/>
  <c r="AZ19116" i="1"/>
  <c r="AR19116" i="1"/>
  <c r="AY19116" i="1"/>
  <c r="AQ19116" i="1"/>
  <c r="AX19116" i="1"/>
  <c r="AP19116" i="1"/>
  <c r="BF19116" i="1" s="1"/>
  <c r="BH19116" i="1" s="1"/>
  <c r="BI19116" i="1" s="1"/>
  <c r="BE19115" i="1"/>
  <c r="AW19115" i="1"/>
  <c r="BD19115" i="1"/>
  <c r="AV19115" i="1"/>
  <c r="BC19115" i="1"/>
  <c r="AU19115" i="1"/>
  <c r="BB19115" i="1"/>
  <c r="AT19115" i="1"/>
  <c r="BA19115" i="1"/>
  <c r="AS19115" i="1"/>
  <c r="AZ19115" i="1"/>
  <c r="AR19115" i="1"/>
  <c r="AY19115" i="1"/>
  <c r="AQ19115" i="1"/>
  <c r="AX19115" i="1"/>
  <c r="AP19115" i="1"/>
  <c r="BF19115" i="1" s="1"/>
  <c r="BH19115" i="1" s="1"/>
  <c r="BI19115" i="1" s="1"/>
  <c r="BE19114" i="1"/>
  <c r="AW19114" i="1"/>
  <c r="BD19114" i="1"/>
  <c r="AV19114" i="1"/>
  <c r="BC19114" i="1"/>
  <c r="AU19114" i="1"/>
  <c r="BB19114" i="1"/>
  <c r="AT19114" i="1"/>
  <c r="BA19114" i="1"/>
  <c r="AS19114" i="1"/>
  <c r="AZ19114" i="1"/>
  <c r="AR19114" i="1"/>
  <c r="AY19114" i="1"/>
  <c r="AQ19114" i="1"/>
  <c r="AX19114" i="1"/>
  <c r="AP19114" i="1"/>
  <c r="BF19114" i="1" s="1"/>
  <c r="BH19114" i="1" s="1"/>
  <c r="BI19114" i="1" s="1"/>
  <c r="BE19113" i="1"/>
  <c r="AW19113" i="1"/>
  <c r="BD19113" i="1"/>
  <c r="AV19113" i="1"/>
  <c r="BC19113" i="1"/>
  <c r="AU19113" i="1"/>
  <c r="BB19113" i="1"/>
  <c r="AT19113" i="1"/>
  <c r="BA19113" i="1"/>
  <c r="AS19113" i="1"/>
  <c r="AZ19113" i="1"/>
  <c r="AR19113" i="1"/>
  <c r="AY19113" i="1"/>
  <c r="AQ19113" i="1"/>
  <c r="AX19113" i="1"/>
  <c r="AP19113" i="1"/>
  <c r="BF19113" i="1" s="1"/>
  <c r="BH19113" i="1" s="1"/>
  <c r="BI19113" i="1" s="1"/>
  <c r="BE19112" i="1"/>
  <c r="AW19112" i="1"/>
  <c r="BD19112" i="1"/>
  <c r="AV19112" i="1"/>
  <c r="BC19112" i="1"/>
  <c r="AU19112" i="1"/>
  <c r="BB19112" i="1"/>
  <c r="AT19112" i="1"/>
  <c r="BA19112" i="1"/>
  <c r="AS19112" i="1"/>
  <c r="AZ19112" i="1"/>
  <c r="AR19112" i="1"/>
  <c r="AY19112" i="1"/>
  <c r="AQ19112" i="1"/>
  <c r="AX19112" i="1"/>
  <c r="AP19112" i="1"/>
  <c r="BF19112" i="1" s="1"/>
  <c r="BH19112" i="1" s="1"/>
  <c r="BI19112" i="1" s="1"/>
  <c r="BE19111" i="1"/>
  <c r="AW19111" i="1"/>
  <c r="BD19111" i="1"/>
  <c r="AV19111" i="1"/>
  <c r="BC19111" i="1"/>
  <c r="AU19111" i="1"/>
  <c r="BB19111" i="1"/>
  <c r="AT19111" i="1"/>
  <c r="BA19111" i="1"/>
  <c r="AS19111" i="1"/>
  <c r="AZ19111" i="1"/>
  <c r="AR19111" i="1"/>
  <c r="AY19111" i="1"/>
  <c r="AQ19111" i="1"/>
  <c r="AX19111" i="1"/>
  <c r="AP19111" i="1"/>
  <c r="BF19111" i="1" s="1"/>
  <c r="BH19111" i="1" s="1"/>
  <c r="BI19111" i="1" s="1"/>
  <c r="BE19110" i="1"/>
  <c r="AW19110" i="1"/>
  <c r="BD19110" i="1"/>
  <c r="AV19110" i="1"/>
  <c r="BC19110" i="1"/>
  <c r="AU19110" i="1"/>
  <c r="BB19110" i="1"/>
  <c r="AT19110" i="1"/>
  <c r="BA19110" i="1"/>
  <c r="AS19110" i="1"/>
  <c r="AZ19110" i="1"/>
  <c r="AR19110" i="1"/>
  <c r="AY19110" i="1"/>
  <c r="AQ19110" i="1"/>
  <c r="AX19110" i="1"/>
  <c r="AP19110" i="1"/>
  <c r="BF19110" i="1" s="1"/>
  <c r="BH19110" i="1" s="1"/>
  <c r="BI19110" i="1" s="1"/>
  <c r="BE19109" i="1"/>
  <c r="AW19109" i="1"/>
  <c r="BD19109" i="1"/>
  <c r="AV19109" i="1"/>
  <c r="BC19109" i="1"/>
  <c r="AU19109" i="1"/>
  <c r="BB19109" i="1"/>
  <c r="AT19109" i="1"/>
  <c r="BA19109" i="1"/>
  <c r="AS19109" i="1"/>
  <c r="AZ19109" i="1"/>
  <c r="AR19109" i="1"/>
  <c r="AY19109" i="1"/>
  <c r="AQ19109" i="1"/>
  <c r="AX19109" i="1"/>
  <c r="AP19109" i="1"/>
  <c r="BF19109" i="1" s="1"/>
  <c r="BH19109" i="1" s="1"/>
  <c r="BI19109" i="1" s="1"/>
  <c r="BE19108" i="1"/>
  <c r="AW19108" i="1"/>
  <c r="BD19108" i="1"/>
  <c r="AV19108" i="1"/>
  <c r="BC19108" i="1"/>
  <c r="AU19108" i="1"/>
  <c r="BB19108" i="1"/>
  <c r="AT19108" i="1"/>
  <c r="BA19108" i="1"/>
  <c r="AS19108" i="1"/>
  <c r="AZ19108" i="1"/>
  <c r="AR19108" i="1"/>
  <c r="AY19108" i="1"/>
  <c r="AQ19108" i="1"/>
  <c r="AX19108" i="1"/>
  <c r="AP19108" i="1"/>
  <c r="BF19108" i="1" s="1"/>
  <c r="BH19108" i="1" s="1"/>
  <c r="BI19108" i="1" s="1"/>
  <c r="BE19107" i="1"/>
  <c r="AW19107" i="1"/>
  <c r="BD19107" i="1"/>
  <c r="AV19107" i="1"/>
  <c r="BC19107" i="1"/>
  <c r="AU19107" i="1"/>
  <c r="BB19107" i="1"/>
  <c r="AT19107" i="1"/>
  <c r="BA19107" i="1"/>
  <c r="AS19107" i="1"/>
  <c r="AZ19107" i="1"/>
  <c r="AR19107" i="1"/>
  <c r="AY19107" i="1"/>
  <c r="AQ19107" i="1"/>
  <c r="AX19107" i="1"/>
  <c r="AP19107" i="1"/>
  <c r="BF19107" i="1" s="1"/>
  <c r="BH19107" i="1" s="1"/>
  <c r="BI19107" i="1" s="1"/>
  <c r="BE19106" i="1"/>
  <c r="AW19106" i="1"/>
  <c r="BD19106" i="1"/>
  <c r="AV19106" i="1"/>
  <c r="BC19106" i="1"/>
  <c r="AU19106" i="1"/>
  <c r="BB19106" i="1"/>
  <c r="AT19106" i="1"/>
  <c r="BA19106" i="1"/>
  <c r="AS19106" i="1"/>
  <c r="AZ19106" i="1"/>
  <c r="AR19106" i="1"/>
  <c r="AY19106" i="1"/>
  <c r="AQ19106" i="1"/>
  <c r="AX19106" i="1"/>
  <c r="AP19106" i="1"/>
  <c r="BF19106" i="1" s="1"/>
  <c r="BH19106" i="1" s="1"/>
  <c r="BI19106" i="1" s="1"/>
  <c r="BE19105" i="1"/>
  <c r="AW19105" i="1"/>
  <c r="BD19105" i="1"/>
  <c r="AV19105" i="1"/>
  <c r="BC19105" i="1"/>
  <c r="AU19105" i="1"/>
  <c r="BB19105" i="1"/>
  <c r="AT19105" i="1"/>
  <c r="BA19105" i="1"/>
  <c r="AS19105" i="1"/>
  <c r="AZ19105" i="1"/>
  <c r="AR19105" i="1"/>
  <c r="AY19105" i="1"/>
  <c r="AQ19105" i="1"/>
  <c r="AX19105" i="1"/>
  <c r="AP19105" i="1"/>
  <c r="BF19105" i="1" s="1"/>
  <c r="BH19105" i="1" s="1"/>
  <c r="BI19105" i="1" s="1"/>
  <c r="BE19104" i="1"/>
  <c r="AW19104" i="1"/>
  <c r="BD19104" i="1"/>
  <c r="AV19104" i="1"/>
  <c r="BC19104" i="1"/>
  <c r="AU19104" i="1"/>
  <c r="BB19104" i="1"/>
  <c r="AT19104" i="1"/>
  <c r="BA19104" i="1"/>
  <c r="AS19104" i="1"/>
  <c r="AZ19104" i="1"/>
  <c r="AR19104" i="1"/>
  <c r="AY19104" i="1"/>
  <c r="AQ19104" i="1"/>
  <c r="AX19104" i="1"/>
  <c r="AP19104" i="1"/>
  <c r="BF19104" i="1" s="1"/>
  <c r="BH19104" i="1" s="1"/>
  <c r="BI19104" i="1" s="1"/>
  <c r="BE19103" i="1"/>
  <c r="AW19103" i="1"/>
  <c r="BD19103" i="1"/>
  <c r="AV19103" i="1"/>
  <c r="BC19103" i="1"/>
  <c r="AU19103" i="1"/>
  <c r="BB19103" i="1"/>
  <c r="AT19103" i="1"/>
  <c r="BA19103" i="1"/>
  <c r="AS19103" i="1"/>
  <c r="AZ19103" i="1"/>
  <c r="AR19103" i="1"/>
  <c r="AY19103" i="1"/>
  <c r="AQ19103" i="1"/>
  <c r="AX19103" i="1"/>
  <c r="AP19103" i="1"/>
  <c r="BF19103" i="1" s="1"/>
  <c r="BH19103" i="1" s="1"/>
  <c r="BI19103" i="1" s="1"/>
  <c r="BE19102" i="1"/>
  <c r="AW19102" i="1"/>
  <c r="BD19102" i="1"/>
  <c r="AV19102" i="1"/>
  <c r="BC19102" i="1"/>
  <c r="AU19102" i="1"/>
  <c r="BB19102" i="1"/>
  <c r="AT19102" i="1"/>
  <c r="BA19102" i="1"/>
  <c r="AS19102" i="1"/>
  <c r="AZ19102" i="1"/>
  <c r="AR19102" i="1"/>
  <c r="AY19102" i="1"/>
  <c r="AQ19102" i="1"/>
  <c r="AX19102" i="1"/>
  <c r="AP19102" i="1"/>
  <c r="BF19102" i="1" s="1"/>
  <c r="BH19102" i="1" s="1"/>
  <c r="BI19102" i="1" s="1"/>
  <c r="BE19101" i="1"/>
  <c r="AW19101" i="1"/>
  <c r="BD19101" i="1"/>
  <c r="AV19101" i="1"/>
  <c r="BC19101" i="1"/>
  <c r="AU19101" i="1"/>
  <c r="BB19101" i="1"/>
  <c r="AT19101" i="1"/>
  <c r="BA19101" i="1"/>
  <c r="AS19101" i="1"/>
  <c r="AZ19101" i="1"/>
  <c r="AR19101" i="1"/>
  <c r="AY19101" i="1"/>
  <c r="AQ19101" i="1"/>
  <c r="AX19101" i="1"/>
  <c r="AP19101" i="1"/>
  <c r="BF19101" i="1" s="1"/>
  <c r="BH19101" i="1" s="1"/>
  <c r="BI19101" i="1" s="1"/>
  <c r="BE19100" i="1"/>
  <c r="AW19100" i="1"/>
  <c r="BD19100" i="1"/>
  <c r="AV19100" i="1"/>
  <c r="BC19100" i="1"/>
  <c r="AU19100" i="1"/>
  <c r="BB19100" i="1"/>
  <c r="AT19100" i="1"/>
  <c r="BA19100" i="1"/>
  <c r="AS19100" i="1"/>
  <c r="AZ19100" i="1"/>
  <c r="AR19100" i="1"/>
  <c r="AY19100" i="1"/>
  <c r="AQ19100" i="1"/>
  <c r="AX19100" i="1"/>
  <c r="AP19100" i="1"/>
  <c r="BF19100" i="1" s="1"/>
  <c r="BH19100" i="1" s="1"/>
  <c r="BI19100" i="1" s="1"/>
  <c r="BE19099" i="1"/>
  <c r="AW19099" i="1"/>
  <c r="BD19099" i="1"/>
  <c r="AV19099" i="1"/>
  <c r="BC19099" i="1"/>
  <c r="AU19099" i="1"/>
  <c r="BB19099" i="1"/>
  <c r="AT19099" i="1"/>
  <c r="BA19099" i="1"/>
  <c r="AS19099" i="1"/>
  <c r="AZ19099" i="1"/>
  <c r="AR19099" i="1"/>
  <c r="AY19099" i="1"/>
  <c r="AQ19099" i="1"/>
  <c r="AX19099" i="1"/>
  <c r="AP19099" i="1"/>
  <c r="BF19099" i="1" s="1"/>
  <c r="BH19099" i="1" s="1"/>
  <c r="BI19099" i="1" s="1"/>
  <c r="BE19098" i="1"/>
  <c r="AW19098" i="1"/>
  <c r="BD19098" i="1"/>
  <c r="AV19098" i="1"/>
  <c r="BC19098" i="1"/>
  <c r="AU19098" i="1"/>
  <c r="BB19098" i="1"/>
  <c r="AT19098" i="1"/>
  <c r="BA19098" i="1"/>
  <c r="AS19098" i="1"/>
  <c r="AZ19098" i="1"/>
  <c r="AR19098" i="1"/>
  <c r="AY19098" i="1"/>
  <c r="AQ19098" i="1"/>
  <c r="AX19098" i="1"/>
  <c r="AP19098" i="1"/>
  <c r="BF19098" i="1" s="1"/>
  <c r="BH19098" i="1" s="1"/>
  <c r="BI19098" i="1" s="1"/>
  <c r="BE19097" i="1"/>
  <c r="AW19097" i="1"/>
  <c r="BD19097" i="1"/>
  <c r="AV19097" i="1"/>
  <c r="BC19097" i="1"/>
  <c r="AU19097" i="1"/>
  <c r="BB19097" i="1"/>
  <c r="AT19097" i="1"/>
  <c r="BA19097" i="1"/>
  <c r="AS19097" i="1"/>
  <c r="AZ19097" i="1"/>
  <c r="AR19097" i="1"/>
  <c r="AY19097" i="1"/>
  <c r="AQ19097" i="1"/>
  <c r="AX19097" i="1"/>
  <c r="AP19097" i="1"/>
  <c r="BF19097" i="1" s="1"/>
  <c r="BH19097" i="1" s="1"/>
  <c r="BI19097" i="1" s="1"/>
  <c r="BE19096" i="1"/>
  <c r="AW19096" i="1"/>
  <c r="BD19096" i="1"/>
  <c r="AV19096" i="1"/>
  <c r="BC19096" i="1"/>
  <c r="AU19096" i="1"/>
  <c r="BB19096" i="1"/>
  <c r="AT19096" i="1"/>
  <c r="BA19096" i="1"/>
  <c r="AS19096" i="1"/>
  <c r="AZ19096" i="1"/>
  <c r="AR19096" i="1"/>
  <c r="AY19096" i="1"/>
  <c r="AQ19096" i="1"/>
  <c r="AX19096" i="1"/>
  <c r="AP19096" i="1"/>
  <c r="BF19096" i="1" s="1"/>
  <c r="BH19096" i="1" s="1"/>
  <c r="BI19096" i="1" s="1"/>
  <c r="BE19095" i="1"/>
  <c r="AW19095" i="1"/>
  <c r="BD19095" i="1"/>
  <c r="AV19095" i="1"/>
  <c r="BC19095" i="1"/>
  <c r="AU19095" i="1"/>
  <c r="BB19095" i="1"/>
  <c r="AT19095" i="1"/>
  <c r="BA19095" i="1"/>
  <c r="AS19095" i="1"/>
  <c r="AZ19095" i="1"/>
  <c r="AR19095" i="1"/>
  <c r="AY19095" i="1"/>
  <c r="AQ19095" i="1"/>
  <c r="AX19095" i="1"/>
  <c r="AP19095" i="1"/>
  <c r="BF19095" i="1" s="1"/>
  <c r="BH19095" i="1" s="1"/>
  <c r="BI19095" i="1" s="1"/>
  <c r="BE19094" i="1"/>
  <c r="AW19094" i="1"/>
  <c r="BD19094" i="1"/>
  <c r="AV19094" i="1"/>
  <c r="BC19094" i="1"/>
  <c r="AU19094" i="1"/>
  <c r="BB19094" i="1"/>
  <c r="AT19094" i="1"/>
  <c r="BA19094" i="1"/>
  <c r="AS19094" i="1"/>
  <c r="AZ19094" i="1"/>
  <c r="AR19094" i="1"/>
  <c r="AY19094" i="1"/>
  <c r="AQ19094" i="1"/>
  <c r="AX19094" i="1"/>
  <c r="AP19094" i="1"/>
  <c r="BF19094" i="1" s="1"/>
  <c r="BH19094" i="1" s="1"/>
  <c r="BI19094" i="1" s="1"/>
  <c r="BE19093" i="1"/>
  <c r="AW19093" i="1"/>
  <c r="BD19093" i="1"/>
  <c r="AV19093" i="1"/>
  <c r="BC19093" i="1"/>
  <c r="AU19093" i="1"/>
  <c r="BB19093" i="1"/>
  <c r="AT19093" i="1"/>
  <c r="BA19093" i="1"/>
  <c r="AS19093" i="1"/>
  <c r="AZ19093" i="1"/>
  <c r="AR19093" i="1"/>
  <c r="AY19093" i="1"/>
  <c r="AQ19093" i="1"/>
  <c r="AX19093" i="1"/>
  <c r="AP19093" i="1"/>
  <c r="BF19093" i="1" s="1"/>
  <c r="BH19093" i="1" s="1"/>
  <c r="BI19093" i="1" s="1"/>
  <c r="BE19092" i="1"/>
  <c r="AW19092" i="1"/>
  <c r="BD19092" i="1"/>
  <c r="AV19092" i="1"/>
  <c r="BC19092" i="1"/>
  <c r="AU19092" i="1"/>
  <c r="BB19092" i="1"/>
  <c r="AT19092" i="1"/>
  <c r="BA19092" i="1"/>
  <c r="AS19092" i="1"/>
  <c r="AZ19092" i="1"/>
  <c r="AR19092" i="1"/>
  <c r="AY19092" i="1"/>
  <c r="AQ19092" i="1"/>
  <c r="AX19092" i="1"/>
  <c r="AP19092" i="1"/>
  <c r="BF19092" i="1" s="1"/>
  <c r="BH19092" i="1" s="1"/>
  <c r="BI19092" i="1" s="1"/>
  <c r="BE19091" i="1"/>
  <c r="AW19091" i="1"/>
  <c r="BD19091" i="1"/>
  <c r="AV19091" i="1"/>
  <c r="BC19091" i="1"/>
  <c r="AU19091" i="1"/>
  <c r="BB19091" i="1"/>
  <c r="AT19091" i="1"/>
  <c r="BA19091" i="1"/>
  <c r="AS19091" i="1"/>
  <c r="AZ19091" i="1"/>
  <c r="AR19091" i="1"/>
  <c r="AY19091" i="1"/>
  <c r="AQ19091" i="1"/>
  <c r="AX19091" i="1"/>
  <c r="AP19091" i="1"/>
  <c r="BF19091" i="1" s="1"/>
  <c r="BH19091" i="1" s="1"/>
  <c r="BI19091" i="1" s="1"/>
  <c r="BE19090" i="1"/>
  <c r="AW19090" i="1"/>
  <c r="BD19090" i="1"/>
  <c r="AV19090" i="1"/>
  <c r="BC19090" i="1"/>
  <c r="AU19090" i="1"/>
  <c r="BB19090" i="1"/>
  <c r="AT19090" i="1"/>
  <c r="BA19090" i="1"/>
  <c r="AS19090" i="1"/>
  <c r="AZ19090" i="1"/>
  <c r="AR19090" i="1"/>
  <c r="AY19090" i="1"/>
  <c r="AQ19090" i="1"/>
  <c r="AX19090" i="1"/>
  <c r="AP19090" i="1"/>
  <c r="BF19090" i="1" s="1"/>
  <c r="BH19090" i="1" s="1"/>
  <c r="BI19090" i="1" s="1"/>
  <c r="BE19089" i="1"/>
  <c r="AW19089" i="1"/>
  <c r="BD19089" i="1"/>
  <c r="AV19089" i="1"/>
  <c r="BC19089" i="1"/>
  <c r="AU19089" i="1"/>
  <c r="BB19089" i="1"/>
  <c r="AT19089" i="1"/>
  <c r="BA19089" i="1"/>
  <c r="AS19089" i="1"/>
  <c r="AZ19089" i="1"/>
  <c r="AR19089" i="1"/>
  <c r="AY19089" i="1"/>
  <c r="AQ19089" i="1"/>
  <c r="AX19089" i="1"/>
  <c r="AP19089" i="1"/>
  <c r="BF19089" i="1" s="1"/>
  <c r="BH19089" i="1" s="1"/>
  <c r="BI19089" i="1" s="1"/>
  <c r="BE19088" i="1"/>
  <c r="AW19088" i="1"/>
  <c r="BD19088" i="1"/>
  <c r="AV19088" i="1"/>
  <c r="BC19088" i="1"/>
  <c r="AU19088" i="1"/>
  <c r="BB19088" i="1"/>
  <c r="AT19088" i="1"/>
  <c r="BA19088" i="1"/>
  <c r="AS19088" i="1"/>
  <c r="AZ19088" i="1"/>
  <c r="AR19088" i="1"/>
  <c r="AY19088" i="1"/>
  <c r="AQ19088" i="1"/>
  <c r="AX19088" i="1"/>
  <c r="AP19088" i="1"/>
  <c r="BF19088" i="1" s="1"/>
  <c r="BH19088" i="1" s="1"/>
  <c r="BI19088" i="1" s="1"/>
  <c r="BE19087" i="1"/>
  <c r="AW19087" i="1"/>
  <c r="BD19087" i="1"/>
  <c r="AV19087" i="1"/>
  <c r="BC19087" i="1"/>
  <c r="AU19087" i="1"/>
  <c r="BB19087" i="1"/>
  <c r="AT19087" i="1"/>
  <c r="BA19087" i="1"/>
  <c r="AS19087" i="1"/>
  <c r="AZ19087" i="1"/>
  <c r="AR19087" i="1"/>
  <c r="AY19087" i="1"/>
  <c r="AQ19087" i="1"/>
  <c r="AX19087" i="1"/>
  <c r="AP19087" i="1"/>
  <c r="BF19087" i="1" s="1"/>
  <c r="BH19087" i="1" s="1"/>
  <c r="BI19087" i="1" s="1"/>
  <c r="BE19086" i="1"/>
  <c r="AW19086" i="1"/>
  <c r="BD19086" i="1"/>
  <c r="AV19086" i="1"/>
  <c r="BC19086" i="1"/>
  <c r="AU19086" i="1"/>
  <c r="BB19086" i="1"/>
  <c r="AT19086" i="1"/>
  <c r="BA19086" i="1"/>
  <c r="AS19086" i="1"/>
  <c r="AZ19086" i="1"/>
  <c r="AR19086" i="1"/>
  <c r="AY19086" i="1"/>
  <c r="AQ19086" i="1"/>
  <c r="AX19086" i="1"/>
  <c r="AP19086" i="1"/>
  <c r="BF19086" i="1" s="1"/>
  <c r="BH19086" i="1" s="1"/>
  <c r="BI19086" i="1" s="1"/>
  <c r="BE19085" i="1"/>
  <c r="AW19085" i="1"/>
  <c r="BD19085" i="1"/>
  <c r="AV19085" i="1"/>
  <c r="BC19085" i="1"/>
  <c r="AU19085" i="1"/>
  <c r="BB19085" i="1"/>
  <c r="AT19085" i="1"/>
  <c r="BA19085" i="1"/>
  <c r="AS19085" i="1"/>
  <c r="AZ19085" i="1"/>
  <c r="AR19085" i="1"/>
  <c r="AY19085" i="1"/>
  <c r="AQ19085" i="1"/>
  <c r="AX19085" i="1"/>
  <c r="AP19085" i="1"/>
  <c r="BF19085" i="1" s="1"/>
  <c r="BH19085" i="1" s="1"/>
  <c r="BI19085" i="1" s="1"/>
  <c r="BE19084" i="1"/>
  <c r="AW19084" i="1"/>
  <c r="BD19084" i="1"/>
  <c r="AV19084" i="1"/>
  <c r="BC19084" i="1"/>
  <c r="AU19084" i="1"/>
  <c r="BB19084" i="1"/>
  <c r="AT19084" i="1"/>
  <c r="BA19084" i="1"/>
  <c r="AS19084" i="1"/>
  <c r="AZ19084" i="1"/>
  <c r="AR19084" i="1"/>
  <c r="AY19084" i="1"/>
  <c r="AQ19084" i="1"/>
  <c r="AX19084" i="1"/>
  <c r="AP19084" i="1"/>
  <c r="BF19084" i="1" s="1"/>
  <c r="BH19084" i="1" s="1"/>
  <c r="BI19084" i="1" s="1"/>
  <c r="BE19083" i="1"/>
  <c r="AW19083" i="1"/>
  <c r="BD19083" i="1"/>
  <c r="AV19083" i="1"/>
  <c r="BC19083" i="1"/>
  <c r="AU19083" i="1"/>
  <c r="BB19083" i="1"/>
  <c r="AT19083" i="1"/>
  <c r="BA19083" i="1"/>
  <c r="AS19083" i="1"/>
  <c r="AZ19083" i="1"/>
  <c r="AR19083" i="1"/>
  <c r="AY19083" i="1"/>
  <c r="AQ19083" i="1"/>
  <c r="AX19083" i="1"/>
  <c r="AP19083" i="1"/>
  <c r="BF19083" i="1" s="1"/>
  <c r="BH19083" i="1" s="1"/>
  <c r="BI19083" i="1" s="1"/>
  <c r="BE19082" i="1"/>
  <c r="AW19082" i="1"/>
  <c r="BD19082" i="1"/>
  <c r="AV19082" i="1"/>
  <c r="BC19082" i="1"/>
  <c r="AU19082" i="1"/>
  <c r="BB19082" i="1"/>
  <c r="AT19082" i="1"/>
  <c r="BA19082" i="1"/>
  <c r="AS19082" i="1"/>
  <c r="AZ19082" i="1"/>
  <c r="AR19082" i="1"/>
  <c r="AY19082" i="1"/>
  <c r="AQ19082" i="1"/>
  <c r="AX19082" i="1"/>
  <c r="AP19082" i="1"/>
  <c r="BF19082" i="1" s="1"/>
  <c r="BH19082" i="1" s="1"/>
  <c r="BI19082" i="1" s="1"/>
  <c r="BE19081" i="1"/>
  <c r="AW19081" i="1"/>
  <c r="BD19081" i="1"/>
  <c r="AV19081" i="1"/>
  <c r="BC19081" i="1"/>
  <c r="AU19081" i="1"/>
  <c r="BB19081" i="1"/>
  <c r="AT19081" i="1"/>
  <c r="BA19081" i="1"/>
  <c r="AS19081" i="1"/>
  <c r="AZ19081" i="1"/>
  <c r="AR19081" i="1"/>
  <c r="AY19081" i="1"/>
  <c r="AQ19081" i="1"/>
  <c r="AX19081" i="1"/>
  <c r="AP19081" i="1"/>
  <c r="BF19081" i="1" s="1"/>
  <c r="BH19081" i="1" s="1"/>
  <c r="BI19081" i="1" s="1"/>
  <c r="BE19080" i="1"/>
  <c r="AW19080" i="1"/>
  <c r="BD19080" i="1"/>
  <c r="AV19080" i="1"/>
  <c r="BC19080" i="1"/>
  <c r="AU19080" i="1"/>
  <c r="BB19080" i="1"/>
  <c r="AT19080" i="1"/>
  <c r="BA19080" i="1"/>
  <c r="AS19080" i="1"/>
  <c r="AZ19080" i="1"/>
  <c r="AR19080" i="1"/>
  <c r="AY19080" i="1"/>
  <c r="AQ19080" i="1"/>
  <c r="AX19080" i="1"/>
  <c r="AP19080" i="1"/>
  <c r="BF19080" i="1" s="1"/>
  <c r="BH19080" i="1" s="1"/>
  <c r="BI19080" i="1" s="1"/>
  <c r="BE19079" i="1"/>
  <c r="AW19079" i="1"/>
  <c r="BD19079" i="1"/>
  <c r="AV19079" i="1"/>
  <c r="BC19079" i="1"/>
  <c r="AU19079" i="1"/>
  <c r="BB19079" i="1"/>
  <c r="AT19079" i="1"/>
  <c r="BA19079" i="1"/>
  <c r="AS19079" i="1"/>
  <c r="AZ19079" i="1"/>
  <c r="AR19079" i="1"/>
  <c r="AY19079" i="1"/>
  <c r="AQ19079" i="1"/>
  <c r="AX19079" i="1"/>
  <c r="AP19079" i="1"/>
  <c r="BF19079" i="1" s="1"/>
  <c r="BH19079" i="1" s="1"/>
  <c r="BI19079" i="1" s="1"/>
  <c r="BE19078" i="1"/>
  <c r="AW19078" i="1"/>
  <c r="BD19078" i="1"/>
  <c r="AV19078" i="1"/>
  <c r="BC19078" i="1"/>
  <c r="AU19078" i="1"/>
  <c r="BB19078" i="1"/>
  <c r="AT19078" i="1"/>
  <c r="BA19078" i="1"/>
  <c r="AS19078" i="1"/>
  <c r="AZ19078" i="1"/>
  <c r="AR19078" i="1"/>
  <c r="AY19078" i="1"/>
  <c r="AQ19078" i="1"/>
  <c r="AX19078" i="1"/>
  <c r="AP19078" i="1"/>
  <c r="BF19078" i="1" s="1"/>
  <c r="BH19078" i="1" s="1"/>
  <c r="BI19078" i="1" s="1"/>
  <c r="BE19077" i="1"/>
  <c r="AW19077" i="1"/>
  <c r="BD19077" i="1"/>
  <c r="AV19077" i="1"/>
  <c r="BC19077" i="1"/>
  <c r="AU19077" i="1"/>
  <c r="BB19077" i="1"/>
  <c r="AT19077" i="1"/>
  <c r="BA19077" i="1"/>
  <c r="AS19077" i="1"/>
  <c r="AZ19077" i="1"/>
  <c r="AR19077" i="1"/>
  <c r="AY19077" i="1"/>
  <c r="AQ19077" i="1"/>
  <c r="AX19077" i="1"/>
  <c r="AP19077" i="1"/>
  <c r="BF19077" i="1" s="1"/>
  <c r="BH19077" i="1" s="1"/>
  <c r="BI19077" i="1" s="1"/>
  <c r="BE19076" i="1"/>
  <c r="AW19076" i="1"/>
  <c r="BD19076" i="1"/>
  <c r="AV19076" i="1"/>
  <c r="BC19076" i="1"/>
  <c r="AU19076" i="1"/>
  <c r="BB19076" i="1"/>
  <c r="AT19076" i="1"/>
  <c r="BA19076" i="1"/>
  <c r="AS19076" i="1"/>
  <c r="AZ19076" i="1"/>
  <c r="AR19076" i="1"/>
  <c r="AY19076" i="1"/>
  <c r="AQ19076" i="1"/>
  <c r="AX19076" i="1"/>
  <c r="AP19076" i="1"/>
  <c r="BF19076" i="1" s="1"/>
  <c r="BH19076" i="1" s="1"/>
  <c r="BI19076" i="1" s="1"/>
  <c r="BE19075" i="1"/>
  <c r="AW19075" i="1"/>
  <c r="BD19075" i="1"/>
  <c r="AV19075" i="1"/>
  <c r="BC19075" i="1"/>
  <c r="AU19075" i="1"/>
  <c r="BB19075" i="1"/>
  <c r="AT19075" i="1"/>
  <c r="BA19075" i="1"/>
  <c r="AS19075" i="1"/>
  <c r="AZ19075" i="1"/>
  <c r="AR19075" i="1"/>
  <c r="AY19075" i="1"/>
  <c r="AQ19075" i="1"/>
  <c r="AX19075" i="1"/>
  <c r="AP19075" i="1"/>
  <c r="BF19075" i="1" s="1"/>
  <c r="BH19075" i="1" s="1"/>
  <c r="BI19075" i="1" s="1"/>
  <c r="BE19074" i="1"/>
  <c r="AW19074" i="1"/>
  <c r="BD19074" i="1"/>
  <c r="AV19074" i="1"/>
  <c r="BC19074" i="1"/>
  <c r="AU19074" i="1"/>
  <c r="BB19074" i="1"/>
  <c r="AT19074" i="1"/>
  <c r="BA19074" i="1"/>
  <c r="AS19074" i="1"/>
  <c r="AZ19074" i="1"/>
  <c r="AR19074" i="1"/>
  <c r="AY19074" i="1"/>
  <c r="AQ19074" i="1"/>
  <c r="AX19074" i="1"/>
  <c r="AP19074" i="1"/>
  <c r="BF19074" i="1" s="1"/>
  <c r="BH19074" i="1" s="1"/>
  <c r="BI19074" i="1" s="1"/>
  <c r="BE19073" i="1"/>
  <c r="AW19073" i="1"/>
  <c r="BD19073" i="1"/>
  <c r="AV19073" i="1"/>
  <c r="BC19073" i="1"/>
  <c r="AU19073" i="1"/>
  <c r="BB19073" i="1"/>
  <c r="AT19073" i="1"/>
  <c r="BA19073" i="1"/>
  <c r="AS19073" i="1"/>
  <c r="AZ19073" i="1"/>
  <c r="AR19073" i="1"/>
  <c r="AY19073" i="1"/>
  <c r="AQ19073" i="1"/>
  <c r="AX19073" i="1"/>
  <c r="AP19073" i="1"/>
  <c r="BF19073" i="1" s="1"/>
  <c r="BH19073" i="1" s="1"/>
  <c r="BI19073" i="1" s="1"/>
  <c r="BE19072" i="1"/>
  <c r="AW19072" i="1"/>
  <c r="BD19072" i="1"/>
  <c r="AV19072" i="1"/>
  <c r="BC19072" i="1"/>
  <c r="AU19072" i="1"/>
  <c r="BB19072" i="1"/>
  <c r="AT19072" i="1"/>
  <c r="BA19072" i="1"/>
  <c r="AS19072" i="1"/>
  <c r="AZ19072" i="1"/>
  <c r="AR19072" i="1"/>
  <c r="AY19072" i="1"/>
  <c r="AQ19072" i="1"/>
  <c r="AX19072" i="1"/>
  <c r="AP19072" i="1"/>
  <c r="BF19072" i="1" s="1"/>
  <c r="BH19072" i="1" s="1"/>
  <c r="BI19072" i="1" s="1"/>
  <c r="BE19071" i="1"/>
  <c r="AW19071" i="1"/>
  <c r="BD19071" i="1"/>
  <c r="AV19071" i="1"/>
  <c r="BC19071" i="1"/>
  <c r="AU19071" i="1"/>
  <c r="BB19071" i="1"/>
  <c r="AT19071" i="1"/>
  <c r="BA19071" i="1"/>
  <c r="AS19071" i="1"/>
  <c r="AZ19071" i="1"/>
  <c r="AR19071" i="1"/>
  <c r="AY19071" i="1"/>
  <c r="AQ19071" i="1"/>
  <c r="AX19071" i="1"/>
  <c r="AP19071" i="1"/>
  <c r="BF19071" i="1" s="1"/>
  <c r="BH19071" i="1" s="1"/>
  <c r="BI19071" i="1" s="1"/>
  <c r="BE19070" i="1"/>
  <c r="AW19070" i="1"/>
  <c r="BD19070" i="1"/>
  <c r="AV19070" i="1"/>
  <c r="BC19070" i="1"/>
  <c r="AU19070" i="1"/>
  <c r="BB19070" i="1"/>
  <c r="AT19070" i="1"/>
  <c r="BA19070" i="1"/>
  <c r="AS19070" i="1"/>
  <c r="AZ19070" i="1"/>
  <c r="AR19070" i="1"/>
  <c r="AY19070" i="1"/>
  <c r="AQ19070" i="1"/>
  <c r="AX19070" i="1"/>
  <c r="AP19070" i="1"/>
  <c r="BF19070" i="1" s="1"/>
  <c r="BH19070" i="1" s="1"/>
  <c r="BI19070" i="1" s="1"/>
  <c r="BE19069" i="1"/>
  <c r="AW19069" i="1"/>
  <c r="BD19069" i="1"/>
  <c r="AV19069" i="1"/>
  <c r="BC19069" i="1"/>
  <c r="AU19069" i="1"/>
  <c r="BB19069" i="1"/>
  <c r="AT19069" i="1"/>
  <c r="BA19069" i="1"/>
  <c r="AS19069" i="1"/>
  <c r="AZ19069" i="1"/>
  <c r="AR19069" i="1"/>
  <c r="AY19069" i="1"/>
  <c r="AQ19069" i="1"/>
  <c r="AX19069" i="1"/>
  <c r="AP19069" i="1"/>
  <c r="BF19069" i="1" s="1"/>
  <c r="BH19069" i="1" s="1"/>
  <c r="BI19069" i="1" s="1"/>
  <c r="BE19068" i="1"/>
  <c r="AW19068" i="1"/>
  <c r="BD19068" i="1"/>
  <c r="AV19068" i="1"/>
  <c r="BC19068" i="1"/>
  <c r="AU19068" i="1"/>
  <c r="BB19068" i="1"/>
  <c r="AT19068" i="1"/>
  <c r="BA19068" i="1"/>
  <c r="AS19068" i="1"/>
  <c r="AZ19068" i="1"/>
  <c r="AR19068" i="1"/>
  <c r="AY19068" i="1"/>
  <c r="AQ19068" i="1"/>
  <c r="AX19068" i="1"/>
  <c r="AP19068" i="1"/>
  <c r="BF19068" i="1" s="1"/>
  <c r="BH19068" i="1" s="1"/>
  <c r="BI19068" i="1" s="1"/>
  <c r="BE19067" i="1"/>
  <c r="AW19067" i="1"/>
  <c r="BD19067" i="1"/>
  <c r="AV19067" i="1"/>
  <c r="BC19067" i="1"/>
  <c r="AU19067" i="1"/>
  <c r="BB19067" i="1"/>
  <c r="AT19067" i="1"/>
  <c r="BA19067" i="1"/>
  <c r="AS19067" i="1"/>
  <c r="AZ19067" i="1"/>
  <c r="AR19067" i="1"/>
  <c r="AY19067" i="1"/>
  <c r="AQ19067" i="1"/>
  <c r="AX19067" i="1"/>
  <c r="AP19067" i="1"/>
  <c r="BF19067" i="1" s="1"/>
  <c r="BH19067" i="1" s="1"/>
  <c r="BI19067" i="1" s="1"/>
  <c r="BE19066" i="1"/>
  <c r="AW19066" i="1"/>
  <c r="BD19066" i="1"/>
  <c r="AV19066" i="1"/>
  <c r="BC19066" i="1"/>
  <c r="AU19066" i="1"/>
  <c r="BB19066" i="1"/>
  <c r="AT19066" i="1"/>
  <c r="BA19066" i="1"/>
  <c r="AS19066" i="1"/>
  <c r="AZ19066" i="1"/>
  <c r="AR19066" i="1"/>
  <c r="AY19066" i="1"/>
  <c r="AQ19066" i="1"/>
  <c r="AX19066" i="1"/>
  <c r="AP19066" i="1"/>
  <c r="BF19066" i="1" s="1"/>
  <c r="BH19066" i="1" s="1"/>
  <c r="BI19066" i="1" s="1"/>
  <c r="BE19065" i="1"/>
  <c r="AW19065" i="1"/>
  <c r="BD19065" i="1"/>
  <c r="AV19065" i="1"/>
  <c r="BC19065" i="1"/>
  <c r="AU19065" i="1"/>
  <c r="BB19065" i="1"/>
  <c r="AT19065" i="1"/>
  <c r="BA19065" i="1"/>
  <c r="AS19065" i="1"/>
  <c r="AZ19065" i="1"/>
  <c r="AR19065" i="1"/>
  <c r="AY19065" i="1"/>
  <c r="AQ19065" i="1"/>
  <c r="AX19065" i="1"/>
  <c r="AP19065" i="1"/>
  <c r="BF19065" i="1" s="1"/>
  <c r="BH19065" i="1" s="1"/>
  <c r="BI19065" i="1" s="1"/>
  <c r="BE19064" i="1"/>
  <c r="AW19064" i="1"/>
  <c r="BD19064" i="1"/>
  <c r="AV19064" i="1"/>
  <c r="BC19064" i="1"/>
  <c r="AU19064" i="1"/>
  <c r="BB19064" i="1"/>
  <c r="AT19064" i="1"/>
  <c r="BA19064" i="1"/>
  <c r="AS19064" i="1"/>
  <c r="AZ19064" i="1"/>
  <c r="AR19064" i="1"/>
  <c r="AY19064" i="1"/>
  <c r="AQ19064" i="1"/>
  <c r="AX19064" i="1"/>
  <c r="AP19064" i="1"/>
  <c r="BF19064" i="1" s="1"/>
  <c r="BH19064" i="1" s="1"/>
  <c r="BI19064" i="1" s="1"/>
  <c r="BE19063" i="1"/>
  <c r="AW19063" i="1"/>
  <c r="BD19063" i="1"/>
  <c r="AV19063" i="1"/>
  <c r="BC19063" i="1"/>
  <c r="AU19063" i="1"/>
  <c r="BB19063" i="1"/>
  <c r="AT19063" i="1"/>
  <c r="BA19063" i="1"/>
  <c r="AS19063" i="1"/>
  <c r="AZ19063" i="1"/>
  <c r="AR19063" i="1"/>
  <c r="AY19063" i="1"/>
  <c r="AQ19063" i="1"/>
  <c r="AX19063" i="1"/>
  <c r="AP19063" i="1"/>
  <c r="BF19063" i="1" s="1"/>
  <c r="BH19063" i="1" s="1"/>
  <c r="BI19063" i="1" s="1"/>
  <c r="BE19062" i="1"/>
  <c r="AW19062" i="1"/>
  <c r="BD19062" i="1"/>
  <c r="AV19062" i="1"/>
  <c r="BC19062" i="1"/>
  <c r="AU19062" i="1"/>
  <c r="BB19062" i="1"/>
  <c r="AT19062" i="1"/>
  <c r="BA19062" i="1"/>
  <c r="AS19062" i="1"/>
  <c r="AZ19062" i="1"/>
  <c r="AR19062" i="1"/>
  <c r="AY19062" i="1"/>
  <c r="AQ19062" i="1"/>
  <c r="AX19062" i="1"/>
  <c r="AP19062" i="1"/>
  <c r="BF19062" i="1" s="1"/>
  <c r="BH19062" i="1" s="1"/>
  <c r="BI19062" i="1" s="1"/>
  <c r="BE19061" i="1"/>
  <c r="AW19061" i="1"/>
  <c r="BD19061" i="1"/>
  <c r="AV19061" i="1"/>
  <c r="BC19061" i="1"/>
  <c r="AU19061" i="1"/>
  <c r="BB19061" i="1"/>
  <c r="AT19061" i="1"/>
  <c r="BA19061" i="1"/>
  <c r="AS19061" i="1"/>
  <c r="AZ19061" i="1"/>
  <c r="AR19061" i="1"/>
  <c r="AY19061" i="1"/>
  <c r="AQ19061" i="1"/>
  <c r="AX19061" i="1"/>
  <c r="AP19061" i="1"/>
  <c r="BF19061" i="1" s="1"/>
  <c r="BH19061" i="1" s="1"/>
  <c r="BI19061" i="1" s="1"/>
  <c r="BE19060" i="1"/>
  <c r="AW19060" i="1"/>
  <c r="BD19060" i="1"/>
  <c r="AV19060" i="1"/>
  <c r="BC19060" i="1"/>
  <c r="AU19060" i="1"/>
  <c r="BB19060" i="1"/>
  <c r="AT19060" i="1"/>
  <c r="BA19060" i="1"/>
  <c r="AS19060" i="1"/>
  <c r="AZ19060" i="1"/>
  <c r="AR19060" i="1"/>
  <c r="AY19060" i="1"/>
  <c r="AQ19060" i="1"/>
  <c r="AX19060" i="1"/>
  <c r="AP19060" i="1"/>
  <c r="BF19060" i="1" s="1"/>
  <c r="BH19060" i="1" s="1"/>
  <c r="BI19060" i="1" s="1"/>
  <c r="BE19059" i="1"/>
  <c r="AW19059" i="1"/>
  <c r="BD19059" i="1"/>
  <c r="AV19059" i="1"/>
  <c r="BC19059" i="1"/>
  <c r="AU19059" i="1"/>
  <c r="BB19059" i="1"/>
  <c r="AT19059" i="1"/>
  <c r="BA19059" i="1"/>
  <c r="AS19059" i="1"/>
  <c r="AZ19059" i="1"/>
  <c r="AR19059" i="1"/>
  <c r="AY19059" i="1"/>
  <c r="AQ19059" i="1"/>
  <c r="AX19059" i="1"/>
  <c r="AP19059" i="1"/>
  <c r="BF19059" i="1" s="1"/>
  <c r="BH19059" i="1" s="1"/>
  <c r="BI19059" i="1" s="1"/>
  <c r="BE19058" i="1"/>
  <c r="AW19058" i="1"/>
  <c r="BD19058" i="1"/>
  <c r="AV19058" i="1"/>
  <c r="BC19058" i="1"/>
  <c r="AU19058" i="1"/>
  <c r="BB19058" i="1"/>
  <c r="AT19058" i="1"/>
  <c r="BA19058" i="1"/>
  <c r="AS19058" i="1"/>
  <c r="AZ19058" i="1"/>
  <c r="AR19058" i="1"/>
  <c r="AY19058" i="1"/>
  <c r="AQ19058" i="1"/>
  <c r="AX19058" i="1"/>
  <c r="AP19058" i="1"/>
  <c r="BF19058" i="1" s="1"/>
  <c r="BH19058" i="1" s="1"/>
  <c r="BI19058" i="1" s="1"/>
  <c r="BE19057" i="1"/>
  <c r="AW19057" i="1"/>
  <c r="BD19057" i="1"/>
  <c r="AV19057" i="1"/>
  <c r="BC19057" i="1"/>
  <c r="AU19057" i="1"/>
  <c r="BB19057" i="1"/>
  <c r="AT19057" i="1"/>
  <c r="BA19057" i="1"/>
  <c r="AS19057" i="1"/>
  <c r="AZ19057" i="1"/>
  <c r="AR19057" i="1"/>
  <c r="AY19057" i="1"/>
  <c r="AQ19057" i="1"/>
  <c r="AX19057" i="1"/>
  <c r="AP19057" i="1"/>
  <c r="BF19057" i="1" s="1"/>
  <c r="BH19057" i="1" s="1"/>
  <c r="BI19057" i="1" s="1"/>
  <c r="BE19056" i="1"/>
  <c r="AW19056" i="1"/>
  <c r="BD19056" i="1"/>
  <c r="AV19056" i="1"/>
  <c r="BC19056" i="1"/>
  <c r="AU19056" i="1"/>
  <c r="BB19056" i="1"/>
  <c r="AT19056" i="1"/>
  <c r="BA19056" i="1"/>
  <c r="AS19056" i="1"/>
  <c r="AZ19056" i="1"/>
  <c r="AR19056" i="1"/>
  <c r="AY19056" i="1"/>
  <c r="AQ19056" i="1"/>
  <c r="AX19056" i="1"/>
  <c r="AP19056" i="1"/>
  <c r="BF19056" i="1" s="1"/>
  <c r="BH19056" i="1" s="1"/>
  <c r="BI19056" i="1" s="1"/>
  <c r="BE19055" i="1"/>
  <c r="AW19055" i="1"/>
  <c r="BD19055" i="1"/>
  <c r="AV19055" i="1"/>
  <c r="BC19055" i="1"/>
  <c r="AU19055" i="1"/>
  <c r="BB19055" i="1"/>
  <c r="AT19055" i="1"/>
  <c r="BA19055" i="1"/>
  <c r="AS19055" i="1"/>
  <c r="AZ19055" i="1"/>
  <c r="AR19055" i="1"/>
  <c r="AY19055" i="1"/>
  <c r="AQ19055" i="1"/>
  <c r="AX19055" i="1"/>
  <c r="AP19055" i="1"/>
  <c r="BF19055" i="1" s="1"/>
  <c r="BH19055" i="1" s="1"/>
  <c r="BI19055" i="1" s="1"/>
  <c r="BE19054" i="1"/>
  <c r="AW19054" i="1"/>
  <c r="BD19054" i="1"/>
  <c r="AV19054" i="1"/>
  <c r="BC19054" i="1"/>
  <c r="AU19054" i="1"/>
  <c r="BB19054" i="1"/>
  <c r="AT19054" i="1"/>
  <c r="BA19054" i="1"/>
  <c r="AS19054" i="1"/>
  <c r="AZ19054" i="1"/>
  <c r="AR19054" i="1"/>
  <c r="AY19054" i="1"/>
  <c r="AQ19054" i="1"/>
  <c r="AX19054" i="1"/>
  <c r="AP19054" i="1"/>
  <c r="BF19054" i="1" s="1"/>
  <c r="BH19054" i="1" s="1"/>
  <c r="BI19054" i="1" s="1"/>
  <c r="BE19053" i="1"/>
  <c r="AW19053" i="1"/>
  <c r="BD19053" i="1"/>
  <c r="AV19053" i="1"/>
  <c r="BC19053" i="1"/>
  <c r="AU19053" i="1"/>
  <c r="BB19053" i="1"/>
  <c r="AT19053" i="1"/>
  <c r="BA19053" i="1"/>
  <c r="AS19053" i="1"/>
  <c r="AZ19053" i="1"/>
  <c r="AR19053" i="1"/>
  <c r="AY19053" i="1"/>
  <c r="AQ19053" i="1"/>
  <c r="AX19053" i="1"/>
  <c r="AP19053" i="1"/>
  <c r="BF19053" i="1" s="1"/>
  <c r="BH19053" i="1" s="1"/>
  <c r="BI19053" i="1" s="1"/>
  <c r="BE19052" i="1"/>
  <c r="AW19052" i="1"/>
  <c r="BD19052" i="1"/>
  <c r="AV19052" i="1"/>
  <c r="BC19052" i="1"/>
  <c r="AU19052" i="1"/>
  <c r="BB19052" i="1"/>
  <c r="AT19052" i="1"/>
  <c r="BA19052" i="1"/>
  <c r="AS19052" i="1"/>
  <c r="AZ19052" i="1"/>
  <c r="AR19052" i="1"/>
  <c r="AY19052" i="1"/>
  <c r="AQ19052" i="1"/>
  <c r="AX19052" i="1"/>
  <c r="AP19052" i="1"/>
  <c r="BF19052" i="1" s="1"/>
  <c r="BH19052" i="1" s="1"/>
  <c r="BI19052" i="1" s="1"/>
  <c r="BE19051" i="1"/>
  <c r="AW19051" i="1"/>
  <c r="BD19051" i="1"/>
  <c r="AV19051" i="1"/>
  <c r="BC19051" i="1"/>
  <c r="AU19051" i="1"/>
  <c r="BB19051" i="1"/>
  <c r="AT19051" i="1"/>
  <c r="BA19051" i="1"/>
  <c r="AS19051" i="1"/>
  <c r="AZ19051" i="1"/>
  <c r="AR19051" i="1"/>
  <c r="AY19051" i="1"/>
  <c r="AQ19051" i="1"/>
  <c r="AX19051" i="1"/>
  <c r="AP19051" i="1"/>
  <c r="BF19051" i="1" s="1"/>
  <c r="BH19051" i="1" s="1"/>
  <c r="BI19051" i="1" s="1"/>
  <c r="BE19050" i="1"/>
  <c r="AW19050" i="1"/>
  <c r="BD19050" i="1"/>
  <c r="AV19050" i="1"/>
  <c r="BC19050" i="1"/>
  <c r="AU19050" i="1"/>
  <c r="BB19050" i="1"/>
  <c r="AT19050" i="1"/>
  <c r="BA19050" i="1"/>
  <c r="AS19050" i="1"/>
  <c r="AZ19050" i="1"/>
  <c r="AR19050" i="1"/>
  <c r="AY19050" i="1"/>
  <c r="AQ19050" i="1"/>
  <c r="AX19050" i="1"/>
  <c r="AP19050" i="1"/>
  <c r="BF19050" i="1" s="1"/>
  <c r="BH19050" i="1" s="1"/>
  <c r="BI19050" i="1" s="1"/>
  <c r="BE19049" i="1"/>
  <c r="AW19049" i="1"/>
  <c r="BD19049" i="1"/>
  <c r="AV19049" i="1"/>
  <c r="BC19049" i="1"/>
  <c r="AU19049" i="1"/>
  <c r="BB19049" i="1"/>
  <c r="AT19049" i="1"/>
  <c r="BA19049" i="1"/>
  <c r="AS19049" i="1"/>
  <c r="AZ19049" i="1"/>
  <c r="AR19049" i="1"/>
  <c r="AY19049" i="1"/>
  <c r="AQ19049" i="1"/>
  <c r="AX19049" i="1"/>
  <c r="AP19049" i="1"/>
  <c r="BF19049" i="1" s="1"/>
  <c r="BH19049" i="1" s="1"/>
  <c r="BI19049" i="1" s="1"/>
  <c r="BE19048" i="1"/>
  <c r="AW19048" i="1"/>
  <c r="BD19048" i="1"/>
  <c r="AV19048" i="1"/>
  <c r="BC19048" i="1"/>
  <c r="AU19048" i="1"/>
  <c r="BB19048" i="1"/>
  <c r="AT19048" i="1"/>
  <c r="BA19048" i="1"/>
  <c r="AS19048" i="1"/>
  <c r="AZ19048" i="1"/>
  <c r="AR19048" i="1"/>
  <c r="AY19048" i="1"/>
  <c r="AQ19048" i="1"/>
  <c r="AX19048" i="1"/>
  <c r="AP19048" i="1"/>
  <c r="BF19048" i="1" s="1"/>
  <c r="BH19048" i="1" s="1"/>
  <c r="BI19048" i="1" s="1"/>
  <c r="BE19047" i="1"/>
  <c r="AW19047" i="1"/>
  <c r="BD19047" i="1"/>
  <c r="AV19047" i="1"/>
  <c r="BC19047" i="1"/>
  <c r="AU19047" i="1"/>
  <c r="BB19047" i="1"/>
  <c r="AT19047" i="1"/>
  <c r="BA19047" i="1"/>
  <c r="AS19047" i="1"/>
  <c r="AZ19047" i="1"/>
  <c r="AR19047" i="1"/>
  <c r="AY19047" i="1"/>
  <c r="AQ19047" i="1"/>
  <c r="AX19047" i="1"/>
  <c r="AP19047" i="1"/>
  <c r="BF19047" i="1" s="1"/>
  <c r="BH19047" i="1" s="1"/>
  <c r="BI19047" i="1" s="1"/>
  <c r="BE19046" i="1"/>
  <c r="AW19046" i="1"/>
  <c r="BD19046" i="1"/>
  <c r="AV19046" i="1"/>
  <c r="BC19046" i="1"/>
  <c r="AU19046" i="1"/>
  <c r="BB19046" i="1"/>
  <c r="AT19046" i="1"/>
  <c r="BA19046" i="1"/>
  <c r="AS19046" i="1"/>
  <c r="AZ19046" i="1"/>
  <c r="AR19046" i="1"/>
  <c r="AY19046" i="1"/>
  <c r="AQ19046" i="1"/>
  <c r="AX19046" i="1"/>
  <c r="AP19046" i="1"/>
  <c r="BF19046" i="1" s="1"/>
  <c r="BH19046" i="1" s="1"/>
  <c r="BI19046" i="1" s="1"/>
  <c r="BE19045" i="1"/>
  <c r="AW19045" i="1"/>
  <c r="BD19045" i="1"/>
  <c r="AV19045" i="1"/>
  <c r="BC19045" i="1"/>
  <c r="AU19045" i="1"/>
  <c r="BB19045" i="1"/>
  <c r="AT19045" i="1"/>
  <c r="BA19045" i="1"/>
  <c r="AS19045" i="1"/>
  <c r="AZ19045" i="1"/>
  <c r="AR19045" i="1"/>
  <c r="AY19045" i="1"/>
  <c r="AQ19045" i="1"/>
  <c r="AX19045" i="1"/>
  <c r="AP19045" i="1"/>
  <c r="BF19045" i="1" s="1"/>
  <c r="BH19045" i="1" s="1"/>
  <c r="BI19045" i="1" s="1"/>
  <c r="BE19044" i="1"/>
  <c r="AW19044" i="1"/>
  <c r="BD19044" i="1"/>
  <c r="AV19044" i="1"/>
  <c r="BC19044" i="1"/>
  <c r="AU19044" i="1"/>
  <c r="BB19044" i="1"/>
  <c r="AT19044" i="1"/>
  <c r="BA19044" i="1"/>
  <c r="AS19044" i="1"/>
  <c r="AZ19044" i="1"/>
  <c r="AR19044" i="1"/>
  <c r="AY19044" i="1"/>
  <c r="AQ19044" i="1"/>
  <c r="AX19044" i="1"/>
  <c r="AP19044" i="1"/>
  <c r="BF19044" i="1" s="1"/>
  <c r="BH19044" i="1" s="1"/>
  <c r="BI19044" i="1" s="1"/>
  <c r="BE19043" i="1"/>
  <c r="AW19043" i="1"/>
  <c r="BD19043" i="1"/>
  <c r="AV19043" i="1"/>
  <c r="BC19043" i="1"/>
  <c r="AU19043" i="1"/>
  <c r="BB19043" i="1"/>
  <c r="AT19043" i="1"/>
  <c r="BA19043" i="1"/>
  <c r="AS19043" i="1"/>
  <c r="AZ19043" i="1"/>
  <c r="AR19043" i="1"/>
  <c r="AY19043" i="1"/>
  <c r="AQ19043" i="1"/>
  <c r="AX19043" i="1"/>
  <c r="AP19043" i="1"/>
  <c r="BF19043" i="1" s="1"/>
  <c r="BH19043" i="1" s="1"/>
  <c r="BI19043" i="1" s="1"/>
  <c r="BE19042" i="1"/>
  <c r="AW19042" i="1"/>
  <c r="BD19042" i="1"/>
  <c r="AV19042" i="1"/>
  <c r="BC19042" i="1"/>
  <c r="AU19042" i="1"/>
  <c r="BB19042" i="1"/>
  <c r="AT19042" i="1"/>
  <c r="BA19042" i="1"/>
  <c r="AS19042" i="1"/>
  <c r="AZ19042" i="1"/>
  <c r="AR19042" i="1"/>
  <c r="AY19042" i="1"/>
  <c r="AQ19042" i="1"/>
  <c r="AX19042" i="1"/>
  <c r="AP19042" i="1"/>
  <c r="BF19042" i="1" s="1"/>
  <c r="BH19042" i="1" s="1"/>
  <c r="BI19042" i="1" s="1"/>
  <c r="BE19041" i="1"/>
  <c r="AW19041" i="1"/>
  <c r="BD19041" i="1"/>
  <c r="AV19041" i="1"/>
  <c r="BC19041" i="1"/>
  <c r="AU19041" i="1"/>
  <c r="BB19041" i="1"/>
  <c r="AT19041" i="1"/>
  <c r="BA19041" i="1"/>
  <c r="AS19041" i="1"/>
  <c r="AZ19041" i="1"/>
  <c r="AR19041" i="1"/>
  <c r="AY19041" i="1"/>
  <c r="AQ19041" i="1"/>
  <c r="AX19041" i="1"/>
  <c r="AP19041" i="1"/>
  <c r="BF19041" i="1" s="1"/>
  <c r="BH19041" i="1" s="1"/>
  <c r="BI19041" i="1" s="1"/>
  <c r="BE19040" i="1"/>
  <c r="AW19040" i="1"/>
  <c r="BD19040" i="1"/>
  <c r="AV19040" i="1"/>
  <c r="BC19040" i="1"/>
  <c r="AU19040" i="1"/>
  <c r="BB19040" i="1"/>
  <c r="AT19040" i="1"/>
  <c r="BA19040" i="1"/>
  <c r="AS19040" i="1"/>
  <c r="AZ19040" i="1"/>
  <c r="AR19040" i="1"/>
  <c r="AY19040" i="1"/>
  <c r="AQ19040" i="1"/>
  <c r="AX19040" i="1"/>
  <c r="AP19040" i="1"/>
  <c r="BF19040" i="1" s="1"/>
  <c r="BH19040" i="1" s="1"/>
  <c r="BI19040" i="1" s="1"/>
  <c r="BE19039" i="1"/>
  <c r="AW19039" i="1"/>
  <c r="BD19039" i="1"/>
  <c r="AV19039" i="1"/>
  <c r="BC19039" i="1"/>
  <c r="AU19039" i="1"/>
  <c r="BB19039" i="1"/>
  <c r="AT19039" i="1"/>
  <c r="BA19039" i="1"/>
  <c r="AS19039" i="1"/>
  <c r="AZ19039" i="1"/>
  <c r="AR19039" i="1"/>
  <c r="AY19039" i="1"/>
  <c r="AQ19039" i="1"/>
  <c r="AX19039" i="1"/>
  <c r="AP19039" i="1"/>
  <c r="BF19039" i="1" s="1"/>
  <c r="BH19039" i="1" s="1"/>
  <c r="BI19039" i="1" s="1"/>
  <c r="BE19038" i="1"/>
  <c r="AW19038" i="1"/>
  <c r="BD19038" i="1"/>
  <c r="AV19038" i="1"/>
  <c r="BC19038" i="1"/>
  <c r="AU19038" i="1"/>
  <c r="BB19038" i="1"/>
  <c r="AT19038" i="1"/>
  <c r="BA19038" i="1"/>
  <c r="AS19038" i="1"/>
  <c r="AZ19038" i="1"/>
  <c r="AR19038" i="1"/>
  <c r="AY19038" i="1"/>
  <c r="AQ19038" i="1"/>
  <c r="AX19038" i="1"/>
  <c r="AP19038" i="1"/>
  <c r="BF19038" i="1" s="1"/>
  <c r="BH19038" i="1" s="1"/>
  <c r="BI19038" i="1" s="1"/>
  <c r="BE19037" i="1"/>
  <c r="AW19037" i="1"/>
  <c r="BD19037" i="1"/>
  <c r="AV19037" i="1"/>
  <c r="BC19037" i="1"/>
  <c r="AU19037" i="1"/>
  <c r="BB19037" i="1"/>
  <c r="AT19037" i="1"/>
  <c r="BA19037" i="1"/>
  <c r="AS19037" i="1"/>
  <c r="AZ19037" i="1"/>
  <c r="AR19037" i="1"/>
  <c r="AY19037" i="1"/>
  <c r="AQ19037" i="1"/>
  <c r="AX19037" i="1"/>
  <c r="AP19037" i="1"/>
  <c r="BF19037" i="1" s="1"/>
  <c r="BH19037" i="1" s="1"/>
  <c r="BI19037" i="1" s="1"/>
  <c r="BE19036" i="1"/>
  <c r="AW19036" i="1"/>
  <c r="BD19036" i="1"/>
  <c r="AV19036" i="1"/>
  <c r="BC19036" i="1"/>
  <c r="AU19036" i="1"/>
  <c r="BB19036" i="1"/>
  <c r="AT19036" i="1"/>
  <c r="BA19036" i="1"/>
  <c r="AS19036" i="1"/>
  <c r="AZ19036" i="1"/>
  <c r="AR19036" i="1"/>
  <c r="AY19036" i="1"/>
  <c r="AQ19036" i="1"/>
  <c r="AX19036" i="1"/>
  <c r="AP19036" i="1"/>
  <c r="BF19036" i="1" s="1"/>
  <c r="BH19036" i="1" s="1"/>
  <c r="BI19036" i="1" s="1"/>
  <c r="BE19035" i="1"/>
  <c r="AW19035" i="1"/>
  <c r="BD19035" i="1"/>
  <c r="AV19035" i="1"/>
  <c r="BC19035" i="1"/>
  <c r="AU19035" i="1"/>
  <c r="BB19035" i="1"/>
  <c r="AT19035" i="1"/>
  <c r="BA19035" i="1"/>
  <c r="AS19035" i="1"/>
  <c r="AZ19035" i="1"/>
  <c r="AR19035" i="1"/>
  <c r="AY19035" i="1"/>
  <c r="AQ19035" i="1"/>
  <c r="AX19035" i="1"/>
  <c r="AP19035" i="1"/>
  <c r="BF19035" i="1" s="1"/>
  <c r="BH19035" i="1" s="1"/>
  <c r="BI19035" i="1" s="1"/>
  <c r="BE19034" i="1"/>
  <c r="AW19034" i="1"/>
  <c r="BD19034" i="1"/>
  <c r="AV19034" i="1"/>
  <c r="BC19034" i="1"/>
  <c r="AU19034" i="1"/>
  <c r="BB19034" i="1"/>
  <c r="AT19034" i="1"/>
  <c r="BA19034" i="1"/>
  <c r="AS19034" i="1"/>
  <c r="AZ19034" i="1"/>
  <c r="AR19034" i="1"/>
  <c r="AY19034" i="1"/>
  <c r="AQ19034" i="1"/>
  <c r="AX19034" i="1"/>
  <c r="AP19034" i="1"/>
  <c r="BF19034" i="1" s="1"/>
  <c r="BH19034" i="1" s="1"/>
  <c r="BI19034" i="1" s="1"/>
  <c r="BE19033" i="1"/>
  <c r="AW19033" i="1"/>
  <c r="BD19033" i="1"/>
  <c r="AV19033" i="1"/>
  <c r="BC19033" i="1"/>
  <c r="AU19033" i="1"/>
  <c r="BB19033" i="1"/>
  <c r="AT19033" i="1"/>
  <c r="BA19033" i="1"/>
  <c r="AS19033" i="1"/>
  <c r="AZ19033" i="1"/>
  <c r="AR19033" i="1"/>
  <c r="AY19033" i="1"/>
  <c r="AQ19033" i="1"/>
  <c r="AX19033" i="1"/>
  <c r="AP19033" i="1"/>
  <c r="BF19033" i="1" s="1"/>
  <c r="BH19033" i="1" s="1"/>
  <c r="BI19033" i="1" s="1"/>
  <c r="BE19032" i="1"/>
  <c r="AW19032" i="1"/>
  <c r="BD19032" i="1"/>
  <c r="AV19032" i="1"/>
  <c r="BC19032" i="1"/>
  <c r="AU19032" i="1"/>
  <c r="BB19032" i="1"/>
  <c r="AT19032" i="1"/>
  <c r="BA19032" i="1"/>
  <c r="AS19032" i="1"/>
  <c r="AZ19032" i="1"/>
  <c r="AR19032" i="1"/>
  <c r="AY19032" i="1"/>
  <c r="AQ19032" i="1"/>
  <c r="AX19032" i="1"/>
  <c r="AP19032" i="1"/>
  <c r="BF19032" i="1" s="1"/>
  <c r="BH19032" i="1" s="1"/>
  <c r="BI19032" i="1" s="1"/>
  <c r="BE19031" i="1"/>
  <c r="AW19031" i="1"/>
  <c r="BD19031" i="1"/>
  <c r="AV19031" i="1"/>
  <c r="BC19031" i="1"/>
  <c r="AU19031" i="1"/>
  <c r="BB19031" i="1"/>
  <c r="AT19031" i="1"/>
  <c r="BA19031" i="1"/>
  <c r="AS19031" i="1"/>
  <c r="AZ19031" i="1"/>
  <c r="AR19031" i="1"/>
  <c r="AY19031" i="1"/>
  <c r="AQ19031" i="1"/>
  <c r="AX19031" i="1"/>
  <c r="AP19031" i="1"/>
  <c r="BF19031" i="1" s="1"/>
  <c r="BH19031" i="1" s="1"/>
  <c r="BI19031" i="1" s="1"/>
  <c r="BE19030" i="1"/>
  <c r="AW19030" i="1"/>
  <c r="BD19030" i="1"/>
  <c r="AV19030" i="1"/>
  <c r="BC19030" i="1"/>
  <c r="AU19030" i="1"/>
  <c r="BB19030" i="1"/>
  <c r="AT19030" i="1"/>
  <c r="BA19030" i="1"/>
  <c r="AS19030" i="1"/>
  <c r="AZ19030" i="1"/>
  <c r="AR19030" i="1"/>
  <c r="AY19030" i="1"/>
  <c r="AQ19030" i="1"/>
  <c r="AX19030" i="1"/>
  <c r="AP19030" i="1"/>
  <c r="BF19030" i="1" s="1"/>
  <c r="BH19030" i="1" s="1"/>
  <c r="BI19030" i="1" s="1"/>
  <c r="BE19029" i="1"/>
  <c r="AW19029" i="1"/>
  <c r="BD19029" i="1"/>
  <c r="AV19029" i="1"/>
  <c r="BC19029" i="1"/>
  <c r="AU19029" i="1"/>
  <c r="BB19029" i="1"/>
  <c r="AT19029" i="1"/>
  <c r="BA19029" i="1"/>
  <c r="AS19029" i="1"/>
  <c r="AZ19029" i="1"/>
  <c r="AR19029" i="1"/>
  <c r="AY19029" i="1"/>
  <c r="AQ19029" i="1"/>
  <c r="AX19029" i="1"/>
  <c r="AP19029" i="1"/>
  <c r="BF19029" i="1" s="1"/>
  <c r="BH19029" i="1" s="1"/>
  <c r="BI19029" i="1" s="1"/>
  <c r="BE19028" i="1"/>
  <c r="AW19028" i="1"/>
  <c r="BD19028" i="1"/>
  <c r="AV19028" i="1"/>
  <c r="BC19028" i="1"/>
  <c r="AU19028" i="1"/>
  <c r="BB19028" i="1"/>
  <c r="AT19028" i="1"/>
  <c r="BA19028" i="1"/>
  <c r="AS19028" i="1"/>
  <c r="AZ19028" i="1"/>
  <c r="AR19028" i="1"/>
  <c r="AY19028" i="1"/>
  <c r="AQ19028" i="1"/>
  <c r="AX19028" i="1"/>
  <c r="AP19028" i="1"/>
  <c r="BF19028" i="1" s="1"/>
  <c r="BH19028" i="1" s="1"/>
  <c r="BI19028" i="1" s="1"/>
  <c r="BE19027" i="1"/>
  <c r="AW19027" i="1"/>
  <c r="BD19027" i="1"/>
  <c r="AV19027" i="1"/>
  <c r="BC19027" i="1"/>
  <c r="AU19027" i="1"/>
  <c r="BB19027" i="1"/>
  <c r="AT19027" i="1"/>
  <c r="BA19027" i="1"/>
  <c r="AS19027" i="1"/>
  <c r="AZ19027" i="1"/>
  <c r="AR19027" i="1"/>
  <c r="AY19027" i="1"/>
  <c r="AQ19027" i="1"/>
  <c r="AX19027" i="1"/>
  <c r="AP19027" i="1"/>
  <c r="BF19027" i="1" s="1"/>
  <c r="BH19027" i="1" s="1"/>
  <c r="BI19027" i="1" s="1"/>
  <c r="BE19026" i="1"/>
  <c r="AW19026" i="1"/>
  <c r="BD19026" i="1"/>
  <c r="AV19026" i="1"/>
  <c r="BC19026" i="1"/>
  <c r="AU19026" i="1"/>
  <c r="BB19026" i="1"/>
  <c r="AT19026" i="1"/>
  <c r="BA19026" i="1"/>
  <c r="AS19026" i="1"/>
  <c r="AZ19026" i="1"/>
  <c r="AR19026" i="1"/>
  <c r="AY19026" i="1"/>
  <c r="AQ19026" i="1"/>
  <c r="AX19026" i="1"/>
  <c r="AP19026" i="1"/>
  <c r="BF19026" i="1" s="1"/>
  <c r="BH19026" i="1" s="1"/>
  <c r="BI19026" i="1" s="1"/>
  <c r="BE19025" i="1"/>
  <c r="AW19025" i="1"/>
  <c r="BD19025" i="1"/>
  <c r="AV19025" i="1"/>
  <c r="BC19025" i="1"/>
  <c r="AU19025" i="1"/>
  <c r="BB19025" i="1"/>
  <c r="AT19025" i="1"/>
  <c r="BA19025" i="1"/>
  <c r="AS19025" i="1"/>
  <c r="AZ19025" i="1"/>
  <c r="AR19025" i="1"/>
  <c r="AY19025" i="1"/>
  <c r="AQ19025" i="1"/>
  <c r="AX19025" i="1"/>
  <c r="AP19025" i="1"/>
  <c r="BF19025" i="1" s="1"/>
  <c r="BH19025" i="1" s="1"/>
  <c r="BI19025" i="1" s="1"/>
  <c r="BE19024" i="1"/>
  <c r="AW19024" i="1"/>
  <c r="BD19024" i="1"/>
  <c r="AV19024" i="1"/>
  <c r="BC19024" i="1"/>
  <c r="AU19024" i="1"/>
  <c r="BB19024" i="1"/>
  <c r="AT19024" i="1"/>
  <c r="BA19024" i="1"/>
  <c r="AS19024" i="1"/>
  <c r="AZ19024" i="1"/>
  <c r="AR19024" i="1"/>
  <c r="AY19024" i="1"/>
  <c r="AQ19024" i="1"/>
  <c r="AX19024" i="1"/>
  <c r="AP19024" i="1"/>
  <c r="BF19024" i="1" s="1"/>
  <c r="BH19024" i="1" s="1"/>
  <c r="BI19024" i="1" s="1"/>
  <c r="BE19023" i="1"/>
  <c r="AW19023" i="1"/>
  <c r="BD19023" i="1"/>
  <c r="AV19023" i="1"/>
  <c r="BC19023" i="1"/>
  <c r="AU19023" i="1"/>
  <c r="BB19023" i="1"/>
  <c r="AT19023" i="1"/>
  <c r="BA19023" i="1"/>
  <c r="AS19023" i="1"/>
  <c r="AZ19023" i="1"/>
  <c r="AR19023" i="1"/>
  <c r="AY19023" i="1"/>
  <c r="AQ19023" i="1"/>
  <c r="AX19023" i="1"/>
  <c r="AP19023" i="1"/>
  <c r="BF19023" i="1" s="1"/>
  <c r="BH19023" i="1" s="1"/>
  <c r="BI19023" i="1" s="1"/>
  <c r="BE19022" i="1"/>
  <c r="AW19022" i="1"/>
  <c r="BD19022" i="1"/>
  <c r="AV19022" i="1"/>
  <c r="BC19022" i="1"/>
  <c r="AU19022" i="1"/>
  <c r="BB19022" i="1"/>
  <c r="AT19022" i="1"/>
  <c r="BA19022" i="1"/>
  <c r="AS19022" i="1"/>
  <c r="AZ19022" i="1"/>
  <c r="AR19022" i="1"/>
  <c r="AY19022" i="1"/>
  <c r="AQ19022" i="1"/>
  <c r="AX19022" i="1"/>
  <c r="AP19022" i="1"/>
  <c r="BF19022" i="1" s="1"/>
  <c r="BH19022" i="1" s="1"/>
  <c r="BI19022" i="1" s="1"/>
  <c r="BE19021" i="1"/>
  <c r="AW19021" i="1"/>
  <c r="BD19021" i="1"/>
  <c r="AV19021" i="1"/>
  <c r="BC19021" i="1"/>
  <c r="AU19021" i="1"/>
  <c r="BB19021" i="1"/>
  <c r="AT19021" i="1"/>
  <c r="BA19021" i="1"/>
  <c r="AS19021" i="1"/>
  <c r="AZ19021" i="1"/>
  <c r="AR19021" i="1"/>
  <c r="AY19021" i="1"/>
  <c r="AQ19021" i="1"/>
  <c r="AX19021" i="1"/>
  <c r="AP19021" i="1"/>
  <c r="BF19021" i="1" s="1"/>
  <c r="BH19021" i="1" s="1"/>
  <c r="BI19021" i="1" s="1"/>
  <c r="BE19020" i="1"/>
  <c r="AW19020" i="1"/>
  <c r="BD19020" i="1"/>
  <c r="AV19020" i="1"/>
  <c r="BC19020" i="1"/>
  <c r="AU19020" i="1"/>
  <c r="BB19020" i="1"/>
  <c r="AT19020" i="1"/>
  <c r="BA19020" i="1"/>
  <c r="AS19020" i="1"/>
  <c r="AZ19020" i="1"/>
  <c r="AR19020" i="1"/>
  <c r="AY19020" i="1"/>
  <c r="AQ19020" i="1"/>
  <c r="AX19020" i="1"/>
  <c r="AP19020" i="1"/>
  <c r="BF19020" i="1" s="1"/>
  <c r="BH19020" i="1" s="1"/>
  <c r="BI19020" i="1" s="1"/>
  <c r="BE19019" i="1"/>
  <c r="AW19019" i="1"/>
  <c r="BD19019" i="1"/>
  <c r="AV19019" i="1"/>
  <c r="BC19019" i="1"/>
  <c r="AU19019" i="1"/>
  <c r="BB19019" i="1"/>
  <c r="AT19019" i="1"/>
  <c r="BA19019" i="1"/>
  <c r="AS19019" i="1"/>
  <c r="AZ19019" i="1"/>
  <c r="AR19019" i="1"/>
  <c r="AY19019" i="1"/>
  <c r="AQ19019" i="1"/>
  <c r="AX19019" i="1"/>
  <c r="AP19019" i="1"/>
  <c r="BF19019" i="1" s="1"/>
  <c r="BH19019" i="1" s="1"/>
  <c r="BI19019" i="1" s="1"/>
  <c r="BE19018" i="1"/>
  <c r="AW19018" i="1"/>
  <c r="BD19018" i="1"/>
  <c r="AV19018" i="1"/>
  <c r="BC19018" i="1"/>
  <c r="AU19018" i="1"/>
  <c r="BB19018" i="1"/>
  <c r="AT19018" i="1"/>
  <c r="BA19018" i="1"/>
  <c r="AS19018" i="1"/>
  <c r="AZ19018" i="1"/>
  <c r="AR19018" i="1"/>
  <c r="AY19018" i="1"/>
  <c r="AQ19018" i="1"/>
  <c r="AX19018" i="1"/>
  <c r="AP19018" i="1"/>
  <c r="BF19018" i="1" s="1"/>
  <c r="BH19018" i="1" s="1"/>
  <c r="BI19018" i="1" s="1"/>
  <c r="BE19017" i="1"/>
  <c r="AW19017" i="1"/>
  <c r="BD19017" i="1"/>
  <c r="AV19017" i="1"/>
  <c r="BC19017" i="1"/>
  <c r="AU19017" i="1"/>
  <c r="BB19017" i="1"/>
  <c r="AT19017" i="1"/>
  <c r="BA19017" i="1"/>
  <c r="AS19017" i="1"/>
  <c r="AZ19017" i="1"/>
  <c r="AR19017" i="1"/>
  <c r="AY19017" i="1"/>
  <c r="AQ19017" i="1"/>
  <c r="AX19017" i="1"/>
  <c r="AP19017" i="1"/>
  <c r="BF19017" i="1" s="1"/>
  <c r="BH19017" i="1" s="1"/>
  <c r="BI19017" i="1" s="1"/>
  <c r="BE19016" i="1"/>
  <c r="AW19016" i="1"/>
  <c r="BD19016" i="1"/>
  <c r="AV19016" i="1"/>
  <c r="BC19016" i="1"/>
  <c r="AU19016" i="1"/>
  <c r="BB19016" i="1"/>
  <c r="AT19016" i="1"/>
  <c r="BA19016" i="1"/>
  <c r="AS19016" i="1"/>
  <c r="AZ19016" i="1"/>
  <c r="AR19016" i="1"/>
  <c r="AY19016" i="1"/>
  <c r="AQ19016" i="1"/>
  <c r="AX19016" i="1"/>
  <c r="AP19016" i="1"/>
  <c r="BF19016" i="1" s="1"/>
  <c r="BH19016" i="1" s="1"/>
  <c r="BI19016" i="1" s="1"/>
  <c r="BE19015" i="1"/>
  <c r="AW19015" i="1"/>
  <c r="BD19015" i="1"/>
  <c r="AV19015" i="1"/>
  <c r="BC19015" i="1"/>
  <c r="AU19015" i="1"/>
  <c r="BB19015" i="1"/>
  <c r="AT19015" i="1"/>
  <c r="BA19015" i="1"/>
  <c r="AS19015" i="1"/>
  <c r="AZ19015" i="1"/>
  <c r="AR19015" i="1"/>
  <c r="AY19015" i="1"/>
  <c r="AQ19015" i="1"/>
  <c r="AX19015" i="1"/>
  <c r="AP19015" i="1"/>
  <c r="BF19015" i="1" s="1"/>
  <c r="BH19015" i="1" s="1"/>
  <c r="BI19015" i="1" s="1"/>
  <c r="BE19014" i="1"/>
  <c r="AW19014" i="1"/>
  <c r="BD19014" i="1"/>
  <c r="AV19014" i="1"/>
  <c r="BC19014" i="1"/>
  <c r="AU19014" i="1"/>
  <c r="BB19014" i="1"/>
  <c r="AT19014" i="1"/>
  <c r="BA19014" i="1"/>
  <c r="AS19014" i="1"/>
  <c r="AZ19014" i="1"/>
  <c r="AR19014" i="1"/>
  <c r="AY19014" i="1"/>
  <c r="AQ19014" i="1"/>
  <c r="AX19014" i="1"/>
  <c r="AP19014" i="1"/>
  <c r="BF19014" i="1" s="1"/>
  <c r="BH19014" i="1" s="1"/>
  <c r="BI19014" i="1" s="1"/>
  <c r="BE19013" i="1"/>
  <c r="AW19013" i="1"/>
  <c r="BD19013" i="1"/>
  <c r="AV19013" i="1"/>
  <c r="BC19013" i="1"/>
  <c r="AU19013" i="1"/>
  <c r="BB19013" i="1"/>
  <c r="AT19013" i="1"/>
  <c r="BA19013" i="1"/>
  <c r="AS19013" i="1"/>
  <c r="AZ19013" i="1"/>
  <c r="AR19013" i="1"/>
  <c r="AY19013" i="1"/>
  <c r="AQ19013" i="1"/>
  <c r="AX19013" i="1"/>
  <c r="AP19013" i="1"/>
  <c r="BF19013" i="1" s="1"/>
  <c r="BH19013" i="1" s="1"/>
  <c r="BI19013" i="1" s="1"/>
  <c r="BE19012" i="1"/>
  <c r="AW19012" i="1"/>
  <c r="BD19012" i="1"/>
  <c r="AV19012" i="1"/>
  <c r="BC19012" i="1"/>
  <c r="AU19012" i="1"/>
  <c r="BB19012" i="1"/>
  <c r="AT19012" i="1"/>
  <c r="BA19012" i="1"/>
  <c r="AS19012" i="1"/>
  <c r="AZ19012" i="1"/>
  <c r="AR19012" i="1"/>
  <c r="AY19012" i="1"/>
  <c r="AQ19012" i="1"/>
  <c r="AX19012" i="1"/>
  <c r="AP19012" i="1"/>
  <c r="BF19012" i="1" s="1"/>
  <c r="BH19012" i="1" s="1"/>
  <c r="BI19012" i="1" s="1"/>
  <c r="BE19011" i="1"/>
  <c r="AW19011" i="1"/>
  <c r="BD19011" i="1"/>
  <c r="AV19011" i="1"/>
  <c r="BC19011" i="1"/>
  <c r="AU19011" i="1"/>
  <c r="BB19011" i="1"/>
  <c r="AT19011" i="1"/>
  <c r="BA19011" i="1"/>
  <c r="AS19011" i="1"/>
  <c r="AZ19011" i="1"/>
  <c r="AR19011" i="1"/>
  <c r="AY19011" i="1"/>
  <c r="AQ19011" i="1"/>
  <c r="AX19011" i="1"/>
  <c r="AP19011" i="1"/>
  <c r="BF19011" i="1" s="1"/>
  <c r="BH19011" i="1" s="1"/>
  <c r="BI19011" i="1" s="1"/>
  <c r="BE19010" i="1"/>
  <c r="AW19010" i="1"/>
  <c r="BD19010" i="1"/>
  <c r="AV19010" i="1"/>
  <c r="BC19010" i="1"/>
  <c r="AU19010" i="1"/>
  <c r="BB19010" i="1"/>
  <c r="AT19010" i="1"/>
  <c r="BA19010" i="1"/>
  <c r="AS19010" i="1"/>
  <c r="AZ19010" i="1"/>
  <c r="AR19010" i="1"/>
  <c r="AY19010" i="1"/>
  <c r="AQ19010" i="1"/>
  <c r="AX19010" i="1"/>
  <c r="AP19010" i="1"/>
  <c r="BF19010" i="1" s="1"/>
  <c r="BH19010" i="1" s="1"/>
  <c r="BI19010" i="1" s="1"/>
  <c r="BE19009" i="1"/>
  <c r="AW19009" i="1"/>
  <c r="BD19009" i="1"/>
  <c r="AV19009" i="1"/>
  <c r="BC19009" i="1"/>
  <c r="AU19009" i="1"/>
  <c r="BB19009" i="1"/>
  <c r="AT19009" i="1"/>
  <c r="BA19009" i="1"/>
  <c r="AS19009" i="1"/>
  <c r="AZ19009" i="1"/>
  <c r="AR19009" i="1"/>
  <c r="AY19009" i="1"/>
  <c r="AQ19009" i="1"/>
  <c r="AX19009" i="1"/>
  <c r="AP19009" i="1"/>
  <c r="BF19009" i="1" s="1"/>
  <c r="BH19009" i="1" s="1"/>
  <c r="BI19009" i="1" s="1"/>
  <c r="BE19008" i="1"/>
  <c r="AW19008" i="1"/>
  <c r="BD19008" i="1"/>
  <c r="AV19008" i="1"/>
  <c r="BC19008" i="1"/>
  <c r="AU19008" i="1"/>
  <c r="BB19008" i="1"/>
  <c r="AT19008" i="1"/>
  <c r="BA19008" i="1"/>
  <c r="AS19008" i="1"/>
  <c r="AZ19008" i="1"/>
  <c r="AR19008" i="1"/>
  <c r="AY19008" i="1"/>
  <c r="AQ19008" i="1"/>
  <c r="AX19008" i="1"/>
  <c r="AP19008" i="1"/>
  <c r="BF19008" i="1" s="1"/>
  <c r="BH19008" i="1" s="1"/>
  <c r="BI19008" i="1" s="1"/>
  <c r="BE19007" i="1"/>
  <c r="AW19007" i="1"/>
  <c r="BD19007" i="1"/>
  <c r="AV19007" i="1"/>
  <c r="BC19007" i="1"/>
  <c r="AU19007" i="1"/>
  <c r="BB19007" i="1"/>
  <c r="AT19007" i="1"/>
  <c r="BA19007" i="1"/>
  <c r="AS19007" i="1"/>
  <c r="AZ19007" i="1"/>
  <c r="AR19007" i="1"/>
  <c r="AY19007" i="1"/>
  <c r="AQ19007" i="1"/>
  <c r="AX19007" i="1"/>
  <c r="AP19007" i="1"/>
  <c r="BF19007" i="1" s="1"/>
  <c r="BH19007" i="1" s="1"/>
  <c r="BI19007" i="1" s="1"/>
  <c r="BE19006" i="1"/>
  <c r="AW19006" i="1"/>
  <c r="BD19006" i="1"/>
  <c r="AV19006" i="1"/>
  <c r="BC19006" i="1"/>
  <c r="AU19006" i="1"/>
  <c r="BB19006" i="1"/>
  <c r="AT19006" i="1"/>
  <c r="BA19006" i="1"/>
  <c r="AS19006" i="1"/>
  <c r="AZ19006" i="1"/>
  <c r="AR19006" i="1"/>
  <c r="AY19006" i="1"/>
  <c r="AQ19006" i="1"/>
  <c r="AX19006" i="1"/>
  <c r="AP19006" i="1"/>
  <c r="BF19006" i="1" s="1"/>
  <c r="BH19006" i="1" s="1"/>
  <c r="BI19006" i="1" s="1"/>
  <c r="BE19005" i="1"/>
  <c r="AW19005" i="1"/>
  <c r="BD19005" i="1"/>
  <c r="AV19005" i="1"/>
  <c r="BC19005" i="1"/>
  <c r="AU19005" i="1"/>
  <c r="BB19005" i="1"/>
  <c r="AT19005" i="1"/>
  <c r="BA19005" i="1"/>
  <c r="AS19005" i="1"/>
  <c r="AZ19005" i="1"/>
  <c r="AR19005" i="1"/>
  <c r="AY19005" i="1"/>
  <c r="AQ19005" i="1"/>
  <c r="AX19005" i="1"/>
  <c r="AP19005" i="1"/>
  <c r="BF19005" i="1" s="1"/>
  <c r="BH19005" i="1" s="1"/>
  <c r="BI19005" i="1" s="1"/>
  <c r="BE19004" i="1"/>
  <c r="AW19004" i="1"/>
  <c r="BD19004" i="1"/>
  <c r="AV19004" i="1"/>
  <c r="BC19004" i="1"/>
  <c r="AU19004" i="1"/>
  <c r="BB19004" i="1"/>
  <c r="AT19004" i="1"/>
  <c r="BA19004" i="1"/>
  <c r="AS19004" i="1"/>
  <c r="AZ19004" i="1"/>
  <c r="AR19004" i="1"/>
  <c r="AY19004" i="1"/>
  <c r="AQ19004" i="1"/>
  <c r="AX19004" i="1"/>
  <c r="AP19004" i="1"/>
  <c r="BF19004" i="1" s="1"/>
  <c r="BH19004" i="1" s="1"/>
  <c r="BI19004" i="1" s="1"/>
  <c r="BE19003" i="1"/>
  <c r="AW19003" i="1"/>
  <c r="BD19003" i="1"/>
  <c r="AV19003" i="1"/>
  <c r="BC19003" i="1"/>
  <c r="AU19003" i="1"/>
  <c r="BB19003" i="1"/>
  <c r="AT19003" i="1"/>
  <c r="BA19003" i="1"/>
  <c r="AS19003" i="1"/>
  <c r="AZ19003" i="1"/>
  <c r="AR19003" i="1"/>
  <c r="AY19003" i="1"/>
  <c r="AQ19003" i="1"/>
  <c r="AX19003" i="1"/>
  <c r="AP19003" i="1"/>
  <c r="BF19003" i="1" s="1"/>
  <c r="BH19003" i="1" s="1"/>
  <c r="BI19003" i="1" s="1"/>
  <c r="BE19002" i="1"/>
  <c r="AW19002" i="1"/>
  <c r="BD19002" i="1"/>
  <c r="AV19002" i="1"/>
  <c r="BC19002" i="1"/>
  <c r="AU19002" i="1"/>
  <c r="BB19002" i="1"/>
  <c r="AT19002" i="1"/>
  <c r="BA19002" i="1"/>
  <c r="AS19002" i="1"/>
  <c r="AZ19002" i="1"/>
  <c r="AR19002" i="1"/>
  <c r="AY19002" i="1"/>
  <c r="AQ19002" i="1"/>
  <c r="AX19002" i="1"/>
  <c r="AP19002" i="1"/>
  <c r="BF19002" i="1" s="1"/>
  <c r="BH19002" i="1" s="1"/>
  <c r="BI19002" i="1" s="1"/>
  <c r="BE19001" i="1"/>
  <c r="AW19001" i="1"/>
  <c r="BD19001" i="1"/>
  <c r="AV19001" i="1"/>
  <c r="BC19001" i="1"/>
  <c r="AU19001" i="1"/>
  <c r="BB19001" i="1"/>
  <c r="AT19001" i="1"/>
  <c r="BA19001" i="1"/>
  <c r="AS19001" i="1"/>
  <c r="AZ19001" i="1"/>
  <c r="AR19001" i="1"/>
  <c r="AY19001" i="1"/>
  <c r="AQ19001" i="1"/>
  <c r="AX19001" i="1"/>
  <c r="AP19001" i="1"/>
  <c r="BF19001" i="1" s="1"/>
  <c r="BH19001" i="1" s="1"/>
  <c r="BI19001" i="1" s="1"/>
  <c r="BE19000" i="1"/>
  <c r="AW19000" i="1"/>
  <c r="BD19000" i="1"/>
  <c r="AV19000" i="1"/>
  <c r="BC19000" i="1"/>
  <c r="AU19000" i="1"/>
  <c r="BB19000" i="1"/>
  <c r="AT19000" i="1"/>
  <c r="BA19000" i="1"/>
  <c r="AS19000" i="1"/>
  <c r="AZ19000" i="1"/>
  <c r="AR19000" i="1"/>
  <c r="AY19000" i="1"/>
  <c r="AQ19000" i="1"/>
  <c r="AX19000" i="1"/>
  <c r="AP19000" i="1"/>
  <c r="BF19000" i="1" s="1"/>
  <c r="BH19000" i="1" s="1"/>
  <c r="BI19000" i="1" s="1"/>
  <c r="BE18999" i="1"/>
  <c r="AW18999" i="1"/>
  <c r="BD18999" i="1"/>
  <c r="AV18999" i="1"/>
  <c r="BC18999" i="1"/>
  <c r="AU18999" i="1"/>
  <c r="BB18999" i="1"/>
  <c r="AT18999" i="1"/>
  <c r="BA18999" i="1"/>
  <c r="AS18999" i="1"/>
  <c r="AZ18999" i="1"/>
  <c r="AR18999" i="1"/>
  <c r="AY18999" i="1"/>
  <c r="AQ18999" i="1"/>
  <c r="AX18999" i="1"/>
  <c r="AP18999" i="1"/>
  <c r="BF18999" i="1" s="1"/>
  <c r="BH18999" i="1" s="1"/>
  <c r="BI18999" i="1" s="1"/>
  <c r="BE18998" i="1"/>
  <c r="AW18998" i="1"/>
  <c r="BD18998" i="1"/>
  <c r="AV18998" i="1"/>
  <c r="BC18998" i="1"/>
  <c r="AU18998" i="1"/>
  <c r="BB18998" i="1"/>
  <c r="AT18998" i="1"/>
  <c r="BA18998" i="1"/>
  <c r="AS18998" i="1"/>
  <c r="AZ18998" i="1"/>
  <c r="AR18998" i="1"/>
  <c r="AY18998" i="1"/>
  <c r="AQ18998" i="1"/>
  <c r="AX18998" i="1"/>
  <c r="AP18998" i="1"/>
  <c r="BF18998" i="1" s="1"/>
  <c r="BH18998" i="1" s="1"/>
  <c r="BI18998" i="1" s="1"/>
  <c r="BE18997" i="1"/>
  <c r="AW18997" i="1"/>
  <c r="BD18997" i="1"/>
  <c r="AV18997" i="1"/>
  <c r="BC18997" i="1"/>
  <c r="AU18997" i="1"/>
  <c r="BB18997" i="1"/>
  <c r="AT18997" i="1"/>
  <c r="BA18997" i="1"/>
  <c r="AS18997" i="1"/>
  <c r="AZ18997" i="1"/>
  <c r="AR18997" i="1"/>
  <c r="AY18997" i="1"/>
  <c r="AQ18997" i="1"/>
  <c r="AX18997" i="1"/>
  <c r="AP18997" i="1"/>
  <c r="BF18997" i="1" s="1"/>
  <c r="BH18997" i="1" s="1"/>
  <c r="BI18997" i="1" s="1"/>
  <c r="BE18996" i="1"/>
  <c r="AW18996" i="1"/>
  <c r="BD18996" i="1"/>
  <c r="AV18996" i="1"/>
  <c r="BC18996" i="1"/>
  <c r="AU18996" i="1"/>
  <c r="BB18996" i="1"/>
  <c r="AT18996" i="1"/>
  <c r="BA18996" i="1"/>
  <c r="AS18996" i="1"/>
  <c r="AZ18996" i="1"/>
  <c r="AR18996" i="1"/>
  <c r="AY18996" i="1"/>
  <c r="AQ18996" i="1"/>
  <c r="AX18996" i="1"/>
  <c r="AP18996" i="1"/>
  <c r="BF18996" i="1" s="1"/>
  <c r="BH18996" i="1" s="1"/>
  <c r="BI18996" i="1" s="1"/>
  <c r="BE18995" i="1"/>
  <c r="AW18995" i="1"/>
  <c r="BD18995" i="1"/>
  <c r="AV18995" i="1"/>
  <c r="BC18995" i="1"/>
  <c r="AU18995" i="1"/>
  <c r="BB18995" i="1"/>
  <c r="AT18995" i="1"/>
  <c r="BA18995" i="1"/>
  <c r="AS18995" i="1"/>
  <c r="AZ18995" i="1"/>
  <c r="AR18995" i="1"/>
  <c r="AY18995" i="1"/>
  <c r="AQ18995" i="1"/>
  <c r="AX18995" i="1"/>
  <c r="AP18995" i="1"/>
  <c r="BF18995" i="1" s="1"/>
  <c r="BH18995" i="1" s="1"/>
  <c r="BI18995" i="1" s="1"/>
  <c r="BE18994" i="1"/>
  <c r="AW18994" i="1"/>
  <c r="BD18994" i="1"/>
  <c r="AV18994" i="1"/>
  <c r="BC18994" i="1"/>
  <c r="AU18994" i="1"/>
  <c r="BB18994" i="1"/>
  <c r="AT18994" i="1"/>
  <c r="BA18994" i="1"/>
  <c r="AS18994" i="1"/>
  <c r="AZ18994" i="1"/>
  <c r="AR18994" i="1"/>
  <c r="AY18994" i="1"/>
  <c r="AQ18994" i="1"/>
  <c r="AX18994" i="1"/>
  <c r="AP18994" i="1"/>
  <c r="BF18994" i="1" s="1"/>
  <c r="BH18994" i="1" s="1"/>
  <c r="BI18994" i="1" s="1"/>
  <c r="BE18993" i="1"/>
  <c r="AW18993" i="1"/>
  <c r="BD18993" i="1"/>
  <c r="AV18993" i="1"/>
  <c r="BC18993" i="1"/>
  <c r="AU18993" i="1"/>
  <c r="BB18993" i="1"/>
  <c r="AT18993" i="1"/>
  <c r="BA18993" i="1"/>
  <c r="AS18993" i="1"/>
  <c r="AZ18993" i="1"/>
  <c r="AR18993" i="1"/>
  <c r="AY18993" i="1"/>
  <c r="AQ18993" i="1"/>
  <c r="AX18993" i="1"/>
  <c r="AP18993" i="1"/>
  <c r="BF18993" i="1" s="1"/>
  <c r="BH18993" i="1" s="1"/>
  <c r="BI18993" i="1" s="1"/>
  <c r="BE18992" i="1"/>
  <c r="AW18992" i="1"/>
  <c r="BD18992" i="1"/>
  <c r="AV18992" i="1"/>
  <c r="BC18992" i="1"/>
  <c r="AU18992" i="1"/>
  <c r="BB18992" i="1"/>
  <c r="AT18992" i="1"/>
  <c r="BA18992" i="1"/>
  <c r="AS18992" i="1"/>
  <c r="AZ18992" i="1"/>
  <c r="AR18992" i="1"/>
  <c r="AY18992" i="1"/>
  <c r="AQ18992" i="1"/>
  <c r="AX18992" i="1"/>
  <c r="AP18992" i="1"/>
  <c r="BF18992" i="1" s="1"/>
  <c r="BH18992" i="1" s="1"/>
  <c r="BI18992" i="1" s="1"/>
  <c r="BE18991" i="1"/>
  <c r="AW18991" i="1"/>
  <c r="BD18991" i="1"/>
  <c r="AV18991" i="1"/>
  <c r="BC18991" i="1"/>
  <c r="AU18991" i="1"/>
  <c r="BB18991" i="1"/>
  <c r="AT18991" i="1"/>
  <c r="BA18991" i="1"/>
  <c r="AS18991" i="1"/>
  <c r="AZ18991" i="1"/>
  <c r="AR18991" i="1"/>
  <c r="AY18991" i="1"/>
  <c r="AQ18991" i="1"/>
  <c r="AX18991" i="1"/>
  <c r="AP18991" i="1"/>
  <c r="BF18991" i="1" s="1"/>
  <c r="BH18991" i="1" s="1"/>
  <c r="BI18991" i="1" s="1"/>
  <c r="BE18990" i="1"/>
  <c r="AW18990" i="1"/>
  <c r="BD18990" i="1"/>
  <c r="AV18990" i="1"/>
  <c r="BC18990" i="1"/>
  <c r="AU18990" i="1"/>
  <c r="BB18990" i="1"/>
  <c r="AT18990" i="1"/>
  <c r="BA18990" i="1"/>
  <c r="AS18990" i="1"/>
  <c r="AZ18990" i="1"/>
  <c r="AR18990" i="1"/>
  <c r="AY18990" i="1"/>
  <c r="AQ18990" i="1"/>
  <c r="AX18990" i="1"/>
  <c r="AP18990" i="1"/>
  <c r="BF18990" i="1" s="1"/>
  <c r="BH18990" i="1" s="1"/>
  <c r="BI18990" i="1" s="1"/>
  <c r="BE18989" i="1"/>
  <c r="AW18989" i="1"/>
  <c r="BD18989" i="1"/>
  <c r="AV18989" i="1"/>
  <c r="BC18989" i="1"/>
  <c r="AU18989" i="1"/>
  <c r="BB18989" i="1"/>
  <c r="AT18989" i="1"/>
  <c r="BA18989" i="1"/>
  <c r="AS18989" i="1"/>
  <c r="AZ18989" i="1"/>
  <c r="AR18989" i="1"/>
  <c r="AY18989" i="1"/>
  <c r="AQ18989" i="1"/>
  <c r="AX18989" i="1"/>
  <c r="AP18989" i="1"/>
  <c r="BF18989" i="1" s="1"/>
  <c r="BH18989" i="1" s="1"/>
  <c r="BI18989" i="1" s="1"/>
  <c r="BE18988" i="1"/>
  <c r="AW18988" i="1"/>
  <c r="BD18988" i="1"/>
  <c r="AV18988" i="1"/>
  <c r="BC18988" i="1"/>
  <c r="AU18988" i="1"/>
  <c r="BB18988" i="1"/>
  <c r="AT18988" i="1"/>
  <c r="BA18988" i="1"/>
  <c r="AS18988" i="1"/>
  <c r="AZ18988" i="1"/>
  <c r="AR18988" i="1"/>
  <c r="AY18988" i="1"/>
  <c r="AQ18988" i="1"/>
  <c r="AX18988" i="1"/>
  <c r="AP18988" i="1"/>
  <c r="BF18988" i="1" s="1"/>
  <c r="BH18988" i="1" s="1"/>
  <c r="BI18988" i="1" s="1"/>
  <c r="BE18987" i="1"/>
  <c r="AW18987" i="1"/>
  <c r="BD18987" i="1"/>
  <c r="AV18987" i="1"/>
  <c r="BC18987" i="1"/>
  <c r="AU18987" i="1"/>
  <c r="BB18987" i="1"/>
  <c r="AT18987" i="1"/>
  <c r="BA18987" i="1"/>
  <c r="AS18987" i="1"/>
  <c r="AZ18987" i="1"/>
  <c r="AR18987" i="1"/>
  <c r="AY18987" i="1"/>
  <c r="AQ18987" i="1"/>
  <c r="AX18987" i="1"/>
  <c r="AP18987" i="1"/>
  <c r="BF18987" i="1" s="1"/>
  <c r="BH18987" i="1" s="1"/>
  <c r="BI18987" i="1" s="1"/>
  <c r="BE18986" i="1"/>
  <c r="AW18986" i="1"/>
  <c r="BD18986" i="1"/>
  <c r="AV18986" i="1"/>
  <c r="BC18986" i="1"/>
  <c r="AU18986" i="1"/>
  <c r="BB18986" i="1"/>
  <c r="AT18986" i="1"/>
  <c r="BA18986" i="1"/>
  <c r="AS18986" i="1"/>
  <c r="AZ18986" i="1"/>
  <c r="AR18986" i="1"/>
  <c r="AY18986" i="1"/>
  <c r="AQ18986" i="1"/>
  <c r="AX18986" i="1"/>
  <c r="AP18986" i="1"/>
  <c r="BF18986" i="1" s="1"/>
  <c r="BH18986" i="1" s="1"/>
  <c r="BI18986" i="1" s="1"/>
  <c r="BE18985" i="1"/>
  <c r="AW18985" i="1"/>
  <c r="BD18985" i="1"/>
  <c r="AV18985" i="1"/>
  <c r="BC18985" i="1"/>
  <c r="AU18985" i="1"/>
  <c r="BB18985" i="1"/>
  <c r="AT18985" i="1"/>
  <c r="BA18985" i="1"/>
  <c r="AS18985" i="1"/>
  <c r="AZ18985" i="1"/>
  <c r="AR18985" i="1"/>
  <c r="AY18985" i="1"/>
  <c r="AQ18985" i="1"/>
  <c r="AX18985" i="1"/>
  <c r="AP18985" i="1"/>
  <c r="BF18985" i="1" s="1"/>
  <c r="BH18985" i="1" s="1"/>
  <c r="BI18985" i="1" s="1"/>
  <c r="BE18984" i="1"/>
  <c r="AW18984" i="1"/>
  <c r="BD18984" i="1"/>
  <c r="AV18984" i="1"/>
  <c r="BC18984" i="1"/>
  <c r="AU18984" i="1"/>
  <c r="BB18984" i="1"/>
  <c r="AT18984" i="1"/>
  <c r="BA18984" i="1"/>
  <c r="AS18984" i="1"/>
  <c r="AZ18984" i="1"/>
  <c r="AR18984" i="1"/>
  <c r="AY18984" i="1"/>
  <c r="AQ18984" i="1"/>
  <c r="AX18984" i="1"/>
  <c r="AP18984" i="1"/>
  <c r="BF18984" i="1" s="1"/>
  <c r="BH18984" i="1" s="1"/>
  <c r="BI18984" i="1" s="1"/>
  <c r="BE18983" i="1"/>
  <c r="AW18983" i="1"/>
  <c r="BD18983" i="1"/>
  <c r="AV18983" i="1"/>
  <c r="BC18983" i="1"/>
  <c r="AU18983" i="1"/>
  <c r="BB18983" i="1"/>
  <c r="AT18983" i="1"/>
  <c r="BA18983" i="1"/>
  <c r="AS18983" i="1"/>
  <c r="AZ18983" i="1"/>
  <c r="AR18983" i="1"/>
  <c r="AY18983" i="1"/>
  <c r="AQ18983" i="1"/>
  <c r="AX18983" i="1"/>
  <c r="AP18983" i="1"/>
  <c r="BF18983" i="1" s="1"/>
  <c r="BH18983" i="1" s="1"/>
  <c r="BI18983" i="1" s="1"/>
  <c r="BE18982" i="1"/>
  <c r="AW18982" i="1"/>
  <c r="BD18982" i="1"/>
  <c r="AV18982" i="1"/>
  <c r="BC18982" i="1"/>
  <c r="AU18982" i="1"/>
  <c r="BB18982" i="1"/>
  <c r="AT18982" i="1"/>
  <c r="BA18982" i="1"/>
  <c r="AS18982" i="1"/>
  <c r="AZ18982" i="1"/>
  <c r="AR18982" i="1"/>
  <c r="AY18982" i="1"/>
  <c r="AQ18982" i="1"/>
  <c r="AX18982" i="1"/>
  <c r="AP18982" i="1"/>
  <c r="BF18982" i="1" s="1"/>
  <c r="BH18982" i="1" s="1"/>
  <c r="BI18982" i="1" s="1"/>
  <c r="BE18981" i="1"/>
  <c r="AW18981" i="1"/>
  <c r="BD18981" i="1"/>
  <c r="AV18981" i="1"/>
  <c r="BC18981" i="1"/>
  <c r="AU18981" i="1"/>
  <c r="BB18981" i="1"/>
  <c r="AT18981" i="1"/>
  <c r="BA18981" i="1"/>
  <c r="AS18981" i="1"/>
  <c r="AZ18981" i="1"/>
  <c r="AR18981" i="1"/>
  <c r="AY18981" i="1"/>
  <c r="AQ18981" i="1"/>
  <c r="AX18981" i="1"/>
  <c r="AP18981" i="1"/>
  <c r="BF18981" i="1" s="1"/>
  <c r="BH18981" i="1" s="1"/>
  <c r="BI18981" i="1" s="1"/>
  <c r="BE18980" i="1"/>
  <c r="AW18980" i="1"/>
  <c r="BD18980" i="1"/>
  <c r="AV18980" i="1"/>
  <c r="BC18980" i="1"/>
  <c r="AU18980" i="1"/>
  <c r="BB18980" i="1"/>
  <c r="AT18980" i="1"/>
  <c r="BA18980" i="1"/>
  <c r="AS18980" i="1"/>
  <c r="AZ18980" i="1"/>
  <c r="AR18980" i="1"/>
  <c r="AY18980" i="1"/>
  <c r="AQ18980" i="1"/>
  <c r="AX18980" i="1"/>
  <c r="AP18980" i="1"/>
  <c r="BF18980" i="1" s="1"/>
  <c r="BH18980" i="1" s="1"/>
  <c r="BI18980" i="1" s="1"/>
  <c r="BE18979" i="1"/>
  <c r="AW18979" i="1"/>
  <c r="BD18979" i="1"/>
  <c r="AV18979" i="1"/>
  <c r="BC18979" i="1"/>
  <c r="AU18979" i="1"/>
  <c r="BB18979" i="1"/>
  <c r="AT18979" i="1"/>
  <c r="BA18979" i="1"/>
  <c r="AS18979" i="1"/>
  <c r="AZ18979" i="1"/>
  <c r="AR18979" i="1"/>
  <c r="AY18979" i="1"/>
  <c r="AQ18979" i="1"/>
  <c r="AX18979" i="1"/>
  <c r="AP18979" i="1"/>
  <c r="BF18979" i="1" s="1"/>
  <c r="BH18979" i="1" s="1"/>
  <c r="BI18979" i="1" s="1"/>
  <c r="BE18978" i="1"/>
  <c r="AW18978" i="1"/>
  <c r="BD18978" i="1"/>
  <c r="AV18978" i="1"/>
  <c r="BC18978" i="1"/>
  <c r="AU18978" i="1"/>
  <c r="BB18978" i="1"/>
  <c r="AT18978" i="1"/>
  <c r="BA18978" i="1"/>
  <c r="AS18978" i="1"/>
  <c r="AZ18978" i="1"/>
  <c r="AR18978" i="1"/>
  <c r="AY18978" i="1"/>
  <c r="AQ18978" i="1"/>
  <c r="AX18978" i="1"/>
  <c r="AP18978" i="1"/>
  <c r="BF18978" i="1" s="1"/>
  <c r="BH18978" i="1" s="1"/>
  <c r="BI18978" i="1" s="1"/>
  <c r="BE18977" i="1"/>
  <c r="AW18977" i="1"/>
  <c r="BD18977" i="1"/>
  <c r="AV18977" i="1"/>
  <c r="BC18977" i="1"/>
  <c r="AU18977" i="1"/>
  <c r="BB18977" i="1"/>
  <c r="AT18977" i="1"/>
  <c r="BA18977" i="1"/>
  <c r="AS18977" i="1"/>
  <c r="AZ18977" i="1"/>
  <c r="AR18977" i="1"/>
  <c r="AY18977" i="1"/>
  <c r="AQ18977" i="1"/>
  <c r="AX18977" i="1"/>
  <c r="AP18977" i="1"/>
  <c r="BF18977" i="1" s="1"/>
  <c r="BH18977" i="1" s="1"/>
  <c r="BI18977" i="1" s="1"/>
  <c r="BE18976" i="1"/>
  <c r="AW18976" i="1"/>
  <c r="BD18976" i="1"/>
  <c r="AV18976" i="1"/>
  <c r="BC18976" i="1"/>
  <c r="AU18976" i="1"/>
  <c r="BB18976" i="1"/>
  <c r="AT18976" i="1"/>
  <c r="BA18976" i="1"/>
  <c r="AS18976" i="1"/>
  <c r="AZ18976" i="1"/>
  <c r="AR18976" i="1"/>
  <c r="AY18976" i="1"/>
  <c r="AQ18976" i="1"/>
  <c r="AX18976" i="1"/>
  <c r="AP18976" i="1"/>
  <c r="BF18976" i="1" s="1"/>
  <c r="BH18976" i="1" s="1"/>
  <c r="BI18976" i="1" s="1"/>
  <c r="BE18975" i="1"/>
  <c r="AW18975" i="1"/>
  <c r="BD18975" i="1"/>
  <c r="AV18975" i="1"/>
  <c r="BC18975" i="1"/>
  <c r="AU18975" i="1"/>
  <c r="BB18975" i="1"/>
  <c r="AT18975" i="1"/>
  <c r="BA18975" i="1"/>
  <c r="AS18975" i="1"/>
  <c r="AZ18975" i="1"/>
  <c r="AR18975" i="1"/>
  <c r="AY18975" i="1"/>
  <c r="AQ18975" i="1"/>
  <c r="AX18975" i="1"/>
  <c r="AP18975" i="1"/>
  <c r="BF18975" i="1" s="1"/>
  <c r="BH18975" i="1" s="1"/>
  <c r="BI18975" i="1" s="1"/>
  <c r="BE18974" i="1"/>
  <c r="AW18974" i="1"/>
  <c r="BD18974" i="1"/>
  <c r="AV18974" i="1"/>
  <c r="BC18974" i="1"/>
  <c r="AU18974" i="1"/>
  <c r="BB18974" i="1"/>
  <c r="AT18974" i="1"/>
  <c r="BA18974" i="1"/>
  <c r="AS18974" i="1"/>
  <c r="AZ18974" i="1"/>
  <c r="AR18974" i="1"/>
  <c r="AY18974" i="1"/>
  <c r="AQ18974" i="1"/>
  <c r="AX18974" i="1"/>
  <c r="AP18974" i="1"/>
  <c r="BF18974" i="1" s="1"/>
  <c r="BH18974" i="1" s="1"/>
  <c r="BI18974" i="1" s="1"/>
  <c r="BE18973" i="1"/>
  <c r="AW18973" i="1"/>
  <c r="BD18973" i="1"/>
  <c r="AV18973" i="1"/>
  <c r="BC18973" i="1"/>
  <c r="AU18973" i="1"/>
  <c r="BB18973" i="1"/>
  <c r="AT18973" i="1"/>
  <c r="BA18973" i="1"/>
  <c r="AS18973" i="1"/>
  <c r="AZ18973" i="1"/>
  <c r="AR18973" i="1"/>
  <c r="AY18973" i="1"/>
  <c r="AQ18973" i="1"/>
  <c r="AX18973" i="1"/>
  <c r="AP18973" i="1"/>
  <c r="BF18973" i="1" s="1"/>
  <c r="BH18973" i="1" s="1"/>
  <c r="BI18973" i="1" s="1"/>
  <c r="BE18972" i="1"/>
  <c r="AW18972" i="1"/>
  <c r="BD18972" i="1"/>
  <c r="AV18972" i="1"/>
  <c r="BC18972" i="1"/>
  <c r="AU18972" i="1"/>
  <c r="BB18972" i="1"/>
  <c r="AT18972" i="1"/>
  <c r="BA18972" i="1"/>
  <c r="AS18972" i="1"/>
  <c r="AZ18972" i="1"/>
  <c r="AR18972" i="1"/>
  <c r="AY18972" i="1"/>
  <c r="AQ18972" i="1"/>
  <c r="AX18972" i="1"/>
  <c r="AP18972" i="1"/>
  <c r="BF18972" i="1" s="1"/>
  <c r="BH18972" i="1" s="1"/>
  <c r="BI18972" i="1" s="1"/>
  <c r="BE18971" i="1"/>
  <c r="AW18971" i="1"/>
  <c r="BD18971" i="1"/>
  <c r="AV18971" i="1"/>
  <c r="BC18971" i="1"/>
  <c r="AU18971" i="1"/>
  <c r="BB18971" i="1"/>
  <c r="AT18971" i="1"/>
  <c r="BA18971" i="1"/>
  <c r="AS18971" i="1"/>
  <c r="AZ18971" i="1"/>
  <c r="AR18971" i="1"/>
  <c r="AY18971" i="1"/>
  <c r="AQ18971" i="1"/>
  <c r="AX18971" i="1"/>
  <c r="AP18971" i="1"/>
  <c r="BF18971" i="1" s="1"/>
  <c r="BH18971" i="1" s="1"/>
  <c r="BI18971" i="1" s="1"/>
  <c r="BE18970" i="1"/>
  <c r="AW18970" i="1"/>
  <c r="BD18970" i="1"/>
  <c r="AV18970" i="1"/>
  <c r="BC18970" i="1"/>
  <c r="AU18970" i="1"/>
  <c r="BB18970" i="1"/>
  <c r="AT18970" i="1"/>
  <c r="BA18970" i="1"/>
  <c r="AS18970" i="1"/>
  <c r="AZ18970" i="1"/>
  <c r="AR18970" i="1"/>
  <c r="AY18970" i="1"/>
  <c r="AQ18970" i="1"/>
  <c r="AX18970" i="1"/>
  <c r="AP18970" i="1"/>
  <c r="BF18970" i="1" s="1"/>
  <c r="BH18970" i="1" s="1"/>
  <c r="BI18970" i="1" s="1"/>
  <c r="BE18969" i="1"/>
  <c r="AW18969" i="1"/>
  <c r="BD18969" i="1"/>
  <c r="AV18969" i="1"/>
  <c r="BC18969" i="1"/>
  <c r="AU18969" i="1"/>
  <c r="BB18969" i="1"/>
  <c r="AT18969" i="1"/>
  <c r="BA18969" i="1"/>
  <c r="AS18969" i="1"/>
  <c r="AZ18969" i="1"/>
  <c r="AR18969" i="1"/>
  <c r="AY18969" i="1"/>
  <c r="AQ18969" i="1"/>
  <c r="AX18969" i="1"/>
  <c r="AP18969" i="1"/>
  <c r="BF18969" i="1" s="1"/>
  <c r="BH18969" i="1" s="1"/>
  <c r="BI18969" i="1" s="1"/>
  <c r="BE18968" i="1"/>
  <c r="AW18968" i="1"/>
  <c r="BD18968" i="1"/>
  <c r="AV18968" i="1"/>
  <c r="BC18968" i="1"/>
  <c r="AU18968" i="1"/>
  <c r="BB18968" i="1"/>
  <c r="AT18968" i="1"/>
  <c r="BA18968" i="1"/>
  <c r="AS18968" i="1"/>
  <c r="AZ18968" i="1"/>
  <c r="AR18968" i="1"/>
  <c r="AY18968" i="1"/>
  <c r="AQ18968" i="1"/>
  <c r="AX18968" i="1"/>
  <c r="AP18968" i="1"/>
  <c r="BF18968" i="1" s="1"/>
  <c r="BH18968" i="1" s="1"/>
  <c r="BI18968" i="1" s="1"/>
  <c r="BE18967" i="1"/>
  <c r="AW18967" i="1"/>
  <c r="BD18967" i="1"/>
  <c r="AV18967" i="1"/>
  <c r="BC18967" i="1"/>
  <c r="AU18967" i="1"/>
  <c r="BB18967" i="1"/>
  <c r="AT18967" i="1"/>
  <c r="BA18967" i="1"/>
  <c r="AS18967" i="1"/>
  <c r="AZ18967" i="1"/>
  <c r="AR18967" i="1"/>
  <c r="AY18967" i="1"/>
  <c r="AQ18967" i="1"/>
  <c r="AX18967" i="1"/>
  <c r="AP18967" i="1"/>
  <c r="BF18967" i="1" s="1"/>
  <c r="BH18967" i="1" s="1"/>
  <c r="BI18967" i="1" s="1"/>
  <c r="BE18966" i="1"/>
  <c r="AW18966" i="1"/>
  <c r="BD18966" i="1"/>
  <c r="AV18966" i="1"/>
  <c r="BC18966" i="1"/>
  <c r="AU18966" i="1"/>
  <c r="BB18966" i="1"/>
  <c r="AT18966" i="1"/>
  <c r="BA18966" i="1"/>
  <c r="AS18966" i="1"/>
  <c r="AZ18966" i="1"/>
  <c r="AR18966" i="1"/>
  <c r="AY18966" i="1"/>
  <c r="AQ18966" i="1"/>
  <c r="AX18966" i="1"/>
  <c r="AP18966" i="1"/>
  <c r="BF18966" i="1" s="1"/>
  <c r="BH18966" i="1" s="1"/>
  <c r="BI18966" i="1" s="1"/>
  <c r="BE18965" i="1"/>
  <c r="AW18965" i="1"/>
  <c r="BD18965" i="1"/>
  <c r="AV18965" i="1"/>
  <c r="BC18965" i="1"/>
  <c r="AU18965" i="1"/>
  <c r="BB18965" i="1"/>
  <c r="AT18965" i="1"/>
  <c r="BA18965" i="1"/>
  <c r="AS18965" i="1"/>
  <c r="AZ18965" i="1"/>
  <c r="AR18965" i="1"/>
  <c r="AY18965" i="1"/>
  <c r="AQ18965" i="1"/>
  <c r="AX18965" i="1"/>
  <c r="AP18965" i="1"/>
  <c r="BF18965" i="1" s="1"/>
  <c r="BH18965" i="1" s="1"/>
  <c r="BI18965" i="1" s="1"/>
  <c r="BE18964" i="1"/>
  <c r="AW18964" i="1"/>
  <c r="BD18964" i="1"/>
  <c r="AV18964" i="1"/>
  <c r="BC18964" i="1"/>
  <c r="AU18964" i="1"/>
  <c r="BB18964" i="1"/>
  <c r="AT18964" i="1"/>
  <c r="BA18964" i="1"/>
  <c r="AS18964" i="1"/>
  <c r="AZ18964" i="1"/>
  <c r="AR18964" i="1"/>
  <c r="AY18964" i="1"/>
  <c r="AQ18964" i="1"/>
  <c r="AX18964" i="1"/>
  <c r="AP18964" i="1"/>
  <c r="BF18964" i="1" s="1"/>
  <c r="BH18964" i="1" s="1"/>
  <c r="BI18964" i="1" s="1"/>
  <c r="BE18963" i="1"/>
  <c r="AW18963" i="1"/>
  <c r="BD18963" i="1"/>
  <c r="AV18963" i="1"/>
  <c r="BC18963" i="1"/>
  <c r="AU18963" i="1"/>
  <c r="BB18963" i="1"/>
  <c r="AT18963" i="1"/>
  <c r="BA18963" i="1"/>
  <c r="AS18963" i="1"/>
  <c r="AZ18963" i="1"/>
  <c r="AR18963" i="1"/>
  <c r="AY18963" i="1"/>
  <c r="AQ18963" i="1"/>
  <c r="AX18963" i="1"/>
  <c r="AP18963" i="1"/>
  <c r="BF18963" i="1" s="1"/>
  <c r="BH18963" i="1" s="1"/>
  <c r="BI18963" i="1" s="1"/>
  <c r="BE18962" i="1"/>
  <c r="AW18962" i="1"/>
  <c r="BD18962" i="1"/>
  <c r="AV18962" i="1"/>
  <c r="BC18962" i="1"/>
  <c r="AU18962" i="1"/>
  <c r="BB18962" i="1"/>
  <c r="AT18962" i="1"/>
  <c r="BA18962" i="1"/>
  <c r="AS18962" i="1"/>
  <c r="AZ18962" i="1"/>
  <c r="AR18962" i="1"/>
  <c r="AY18962" i="1"/>
  <c r="AQ18962" i="1"/>
  <c r="AX18962" i="1"/>
  <c r="AP18962" i="1"/>
  <c r="BF18962" i="1" s="1"/>
  <c r="BH18962" i="1" s="1"/>
  <c r="BI18962" i="1" s="1"/>
  <c r="BE18961" i="1"/>
  <c r="AW18961" i="1"/>
  <c r="BD18961" i="1"/>
  <c r="AV18961" i="1"/>
  <c r="BC18961" i="1"/>
  <c r="AU18961" i="1"/>
  <c r="BB18961" i="1"/>
  <c r="AT18961" i="1"/>
  <c r="BA18961" i="1"/>
  <c r="AS18961" i="1"/>
  <c r="AZ18961" i="1"/>
  <c r="AR18961" i="1"/>
  <c r="AY18961" i="1"/>
  <c r="AQ18961" i="1"/>
  <c r="AX18961" i="1"/>
  <c r="AP18961" i="1"/>
  <c r="BF18961" i="1" s="1"/>
  <c r="BH18961" i="1" s="1"/>
  <c r="BI18961" i="1" s="1"/>
  <c r="BE18960" i="1"/>
  <c r="AW18960" i="1"/>
  <c r="BD18960" i="1"/>
  <c r="AV18960" i="1"/>
  <c r="BC18960" i="1"/>
  <c r="AU18960" i="1"/>
  <c r="BB18960" i="1"/>
  <c r="AT18960" i="1"/>
  <c r="BA18960" i="1"/>
  <c r="AS18960" i="1"/>
  <c r="AZ18960" i="1"/>
  <c r="AR18960" i="1"/>
  <c r="AY18960" i="1"/>
  <c r="AQ18960" i="1"/>
  <c r="AX18960" i="1"/>
  <c r="AP18960" i="1"/>
  <c r="BF18960" i="1" s="1"/>
  <c r="BH18960" i="1" s="1"/>
  <c r="BI18960" i="1" s="1"/>
  <c r="BE18959" i="1"/>
  <c r="AW18959" i="1"/>
  <c r="BD18959" i="1"/>
  <c r="AV18959" i="1"/>
  <c r="BC18959" i="1"/>
  <c r="AU18959" i="1"/>
  <c r="BB18959" i="1"/>
  <c r="AT18959" i="1"/>
  <c r="BA18959" i="1"/>
  <c r="AS18959" i="1"/>
  <c r="AZ18959" i="1"/>
  <c r="AR18959" i="1"/>
  <c r="AY18959" i="1"/>
  <c r="AQ18959" i="1"/>
  <c r="AX18959" i="1"/>
  <c r="AP18959" i="1"/>
  <c r="BF18959" i="1" s="1"/>
  <c r="BH18959" i="1" s="1"/>
  <c r="BI18959" i="1" s="1"/>
  <c r="BE18958" i="1"/>
  <c r="AW18958" i="1"/>
  <c r="BD18958" i="1"/>
  <c r="AV18958" i="1"/>
  <c r="BC18958" i="1"/>
  <c r="AU18958" i="1"/>
  <c r="BB18958" i="1"/>
  <c r="AT18958" i="1"/>
  <c r="BA18958" i="1"/>
  <c r="AS18958" i="1"/>
  <c r="AZ18958" i="1"/>
  <c r="AR18958" i="1"/>
  <c r="AY18958" i="1"/>
  <c r="AQ18958" i="1"/>
  <c r="AX18958" i="1"/>
  <c r="AP18958" i="1"/>
  <c r="BF18958" i="1" s="1"/>
  <c r="BH18958" i="1" s="1"/>
  <c r="BI18958" i="1" s="1"/>
  <c r="BE18957" i="1"/>
  <c r="AW18957" i="1"/>
  <c r="BD18957" i="1"/>
  <c r="AV18957" i="1"/>
  <c r="BC18957" i="1"/>
  <c r="AU18957" i="1"/>
  <c r="BB18957" i="1"/>
  <c r="AT18957" i="1"/>
  <c r="BA18957" i="1"/>
  <c r="AS18957" i="1"/>
  <c r="AZ18957" i="1"/>
  <c r="AR18957" i="1"/>
  <c r="AY18957" i="1"/>
  <c r="AQ18957" i="1"/>
  <c r="AX18957" i="1"/>
  <c r="AP18957" i="1"/>
  <c r="BF18957" i="1" s="1"/>
  <c r="BH18957" i="1" s="1"/>
  <c r="BI18957" i="1" s="1"/>
  <c r="BE18956" i="1"/>
  <c r="AW18956" i="1"/>
  <c r="BD18956" i="1"/>
  <c r="AV18956" i="1"/>
  <c r="BC18956" i="1"/>
  <c r="AU18956" i="1"/>
  <c r="BB18956" i="1"/>
  <c r="AT18956" i="1"/>
  <c r="BA18956" i="1"/>
  <c r="AS18956" i="1"/>
  <c r="AZ18956" i="1"/>
  <c r="AR18956" i="1"/>
  <c r="AY18956" i="1"/>
  <c r="AQ18956" i="1"/>
  <c r="AX18956" i="1"/>
  <c r="AP18956" i="1"/>
  <c r="BF18956" i="1" s="1"/>
  <c r="BH18956" i="1" s="1"/>
  <c r="BI18956" i="1" s="1"/>
  <c r="BE18955" i="1"/>
  <c r="AW18955" i="1"/>
  <c r="BD18955" i="1"/>
  <c r="AV18955" i="1"/>
  <c r="BC18955" i="1"/>
  <c r="AU18955" i="1"/>
  <c r="BB18955" i="1"/>
  <c r="AT18955" i="1"/>
  <c r="BA18955" i="1"/>
  <c r="AS18955" i="1"/>
  <c r="AZ18955" i="1"/>
  <c r="AR18955" i="1"/>
  <c r="AY18955" i="1"/>
  <c r="AQ18955" i="1"/>
  <c r="AX18955" i="1"/>
  <c r="AP18955" i="1"/>
  <c r="BF18955" i="1" s="1"/>
  <c r="BH18955" i="1" s="1"/>
  <c r="BI18955" i="1" s="1"/>
  <c r="BE18954" i="1"/>
  <c r="AW18954" i="1"/>
  <c r="BD18954" i="1"/>
  <c r="AV18954" i="1"/>
  <c r="BC18954" i="1"/>
  <c r="AU18954" i="1"/>
  <c r="BB18954" i="1"/>
  <c r="AT18954" i="1"/>
  <c r="BA18954" i="1"/>
  <c r="AS18954" i="1"/>
  <c r="AZ18954" i="1"/>
  <c r="AR18954" i="1"/>
  <c r="AY18954" i="1"/>
  <c r="AQ18954" i="1"/>
  <c r="AX18954" i="1"/>
  <c r="AP18954" i="1"/>
  <c r="BF18954" i="1" s="1"/>
  <c r="BH18954" i="1" s="1"/>
  <c r="BI18954" i="1" s="1"/>
  <c r="BE18953" i="1"/>
  <c r="AW18953" i="1"/>
  <c r="BD18953" i="1"/>
  <c r="AV18953" i="1"/>
  <c r="BC18953" i="1"/>
  <c r="AU18953" i="1"/>
  <c r="BB18953" i="1"/>
  <c r="AT18953" i="1"/>
  <c r="BA18953" i="1"/>
  <c r="AS18953" i="1"/>
  <c r="AZ18953" i="1"/>
  <c r="AR18953" i="1"/>
  <c r="AY18953" i="1"/>
  <c r="AQ18953" i="1"/>
  <c r="AX18953" i="1"/>
  <c r="AP18953" i="1"/>
  <c r="BF18953" i="1" s="1"/>
  <c r="BH18953" i="1" s="1"/>
  <c r="BI18953" i="1" s="1"/>
  <c r="BE18952" i="1"/>
  <c r="AW18952" i="1"/>
  <c r="BD18952" i="1"/>
  <c r="AV18952" i="1"/>
  <c r="BC18952" i="1"/>
  <c r="AU18952" i="1"/>
  <c r="BB18952" i="1"/>
  <c r="AT18952" i="1"/>
  <c r="BA18952" i="1"/>
  <c r="AS18952" i="1"/>
  <c r="AZ18952" i="1"/>
  <c r="AR18952" i="1"/>
  <c r="AY18952" i="1"/>
  <c r="AQ18952" i="1"/>
  <c r="AX18952" i="1"/>
  <c r="AP18952" i="1"/>
  <c r="BF18952" i="1" s="1"/>
  <c r="BH18952" i="1" s="1"/>
  <c r="BI18952" i="1" s="1"/>
  <c r="BE18951" i="1"/>
  <c r="AW18951" i="1"/>
  <c r="BD18951" i="1"/>
  <c r="AV18951" i="1"/>
  <c r="BC18951" i="1"/>
  <c r="AU18951" i="1"/>
  <c r="BB18951" i="1"/>
  <c r="AT18951" i="1"/>
  <c r="BA18951" i="1"/>
  <c r="AS18951" i="1"/>
  <c r="AZ18951" i="1"/>
  <c r="AR18951" i="1"/>
  <c r="AY18951" i="1"/>
  <c r="AQ18951" i="1"/>
  <c r="AX18951" i="1"/>
  <c r="AP18951" i="1"/>
  <c r="BF18951" i="1" s="1"/>
  <c r="BH18951" i="1" s="1"/>
  <c r="BI18951" i="1" s="1"/>
  <c r="BE18950" i="1"/>
  <c r="AW18950" i="1"/>
  <c r="BD18950" i="1"/>
  <c r="AV18950" i="1"/>
  <c r="BC18950" i="1"/>
  <c r="AU18950" i="1"/>
  <c r="BB18950" i="1"/>
  <c r="AT18950" i="1"/>
  <c r="BA18950" i="1"/>
  <c r="AS18950" i="1"/>
  <c r="AZ18950" i="1"/>
  <c r="AR18950" i="1"/>
  <c r="AY18950" i="1"/>
  <c r="AQ18950" i="1"/>
  <c r="AX18950" i="1"/>
  <c r="AP18950" i="1"/>
  <c r="BF18950" i="1" s="1"/>
  <c r="BH18950" i="1" s="1"/>
  <c r="BI18950" i="1" s="1"/>
  <c r="BE18949" i="1"/>
  <c r="AW18949" i="1"/>
  <c r="BD18949" i="1"/>
  <c r="AV18949" i="1"/>
  <c r="BC18949" i="1"/>
  <c r="AU18949" i="1"/>
  <c r="BB18949" i="1"/>
  <c r="AT18949" i="1"/>
  <c r="BA18949" i="1"/>
  <c r="AS18949" i="1"/>
  <c r="AZ18949" i="1"/>
  <c r="AR18949" i="1"/>
  <c r="AY18949" i="1"/>
  <c r="AQ18949" i="1"/>
  <c r="AX18949" i="1"/>
  <c r="AP18949" i="1"/>
  <c r="BF18949" i="1" s="1"/>
  <c r="BH18949" i="1" s="1"/>
  <c r="BI18949" i="1" s="1"/>
  <c r="BE18948" i="1"/>
  <c r="AW18948" i="1"/>
  <c r="BD18948" i="1"/>
  <c r="AV18948" i="1"/>
  <c r="BC18948" i="1"/>
  <c r="AU18948" i="1"/>
  <c r="BB18948" i="1"/>
  <c r="AT18948" i="1"/>
  <c r="BA18948" i="1"/>
  <c r="AS18948" i="1"/>
  <c r="AZ18948" i="1"/>
  <c r="AR18948" i="1"/>
  <c r="AY18948" i="1"/>
  <c r="AQ18948" i="1"/>
  <c r="AX18948" i="1"/>
  <c r="AP18948" i="1"/>
  <c r="BF18948" i="1" s="1"/>
  <c r="BH18948" i="1" s="1"/>
  <c r="BI18948" i="1" s="1"/>
  <c r="BE18947" i="1"/>
  <c r="AW18947" i="1"/>
  <c r="BD18947" i="1"/>
  <c r="AV18947" i="1"/>
  <c r="BC18947" i="1"/>
  <c r="AU18947" i="1"/>
  <c r="BB18947" i="1"/>
  <c r="AT18947" i="1"/>
  <c r="BA18947" i="1"/>
  <c r="AS18947" i="1"/>
  <c r="AZ18947" i="1"/>
  <c r="AR18947" i="1"/>
  <c r="AY18947" i="1"/>
  <c r="AQ18947" i="1"/>
  <c r="AX18947" i="1"/>
  <c r="AP18947" i="1"/>
  <c r="BF18947" i="1" s="1"/>
  <c r="BH18947" i="1" s="1"/>
  <c r="BI18947" i="1" s="1"/>
  <c r="BE18946" i="1"/>
  <c r="AW18946" i="1"/>
  <c r="BD18946" i="1"/>
  <c r="AV18946" i="1"/>
  <c r="BC18946" i="1"/>
  <c r="AU18946" i="1"/>
  <c r="BB18946" i="1"/>
  <c r="AT18946" i="1"/>
  <c r="BA18946" i="1"/>
  <c r="AS18946" i="1"/>
  <c r="AZ18946" i="1"/>
  <c r="AR18946" i="1"/>
  <c r="AY18946" i="1"/>
  <c r="AQ18946" i="1"/>
  <c r="AX18946" i="1"/>
  <c r="AP18946" i="1"/>
  <c r="BF18946" i="1" s="1"/>
  <c r="BH18946" i="1" s="1"/>
  <c r="BI18946" i="1" s="1"/>
  <c r="BE18945" i="1"/>
  <c r="AW18945" i="1"/>
  <c r="BD18945" i="1"/>
  <c r="AV18945" i="1"/>
  <c r="BC18945" i="1"/>
  <c r="AU18945" i="1"/>
  <c r="BB18945" i="1"/>
  <c r="AT18945" i="1"/>
  <c r="BA18945" i="1"/>
  <c r="AS18945" i="1"/>
  <c r="AZ18945" i="1"/>
  <c r="AR18945" i="1"/>
  <c r="AY18945" i="1"/>
  <c r="AQ18945" i="1"/>
  <c r="AX18945" i="1"/>
  <c r="AP18945" i="1"/>
  <c r="BF18945" i="1" s="1"/>
  <c r="BH18945" i="1" s="1"/>
  <c r="BI18945" i="1" s="1"/>
  <c r="BE18944" i="1"/>
  <c r="AW18944" i="1"/>
  <c r="BD18944" i="1"/>
  <c r="AV18944" i="1"/>
  <c r="BC18944" i="1"/>
  <c r="AU18944" i="1"/>
  <c r="BB18944" i="1"/>
  <c r="AT18944" i="1"/>
  <c r="BA18944" i="1"/>
  <c r="AS18944" i="1"/>
  <c r="AZ18944" i="1"/>
  <c r="AR18944" i="1"/>
  <c r="AY18944" i="1"/>
  <c r="AQ18944" i="1"/>
  <c r="AX18944" i="1"/>
  <c r="AP18944" i="1"/>
  <c r="BF18944" i="1" s="1"/>
  <c r="BH18944" i="1" s="1"/>
  <c r="BI18944" i="1" s="1"/>
  <c r="BE18943" i="1"/>
  <c r="AW18943" i="1"/>
  <c r="BD18943" i="1"/>
  <c r="AV18943" i="1"/>
  <c r="BC18943" i="1"/>
  <c r="AU18943" i="1"/>
  <c r="BB18943" i="1"/>
  <c r="AT18943" i="1"/>
  <c r="BA18943" i="1"/>
  <c r="AS18943" i="1"/>
  <c r="AZ18943" i="1"/>
  <c r="AR18943" i="1"/>
  <c r="AY18943" i="1"/>
  <c r="AQ18943" i="1"/>
  <c r="AX18943" i="1"/>
  <c r="AP18943" i="1"/>
  <c r="BF18943" i="1" s="1"/>
  <c r="BH18943" i="1" s="1"/>
  <c r="BI18943" i="1" s="1"/>
  <c r="BE18942" i="1"/>
  <c r="AW18942" i="1"/>
  <c r="BD18942" i="1"/>
  <c r="AV18942" i="1"/>
  <c r="BC18942" i="1"/>
  <c r="AU18942" i="1"/>
  <c r="BB18942" i="1"/>
  <c r="AT18942" i="1"/>
  <c r="BA18942" i="1"/>
  <c r="AS18942" i="1"/>
  <c r="AZ18942" i="1"/>
  <c r="AR18942" i="1"/>
  <c r="AY18942" i="1"/>
  <c r="AQ18942" i="1"/>
  <c r="AX18942" i="1"/>
  <c r="AP18942" i="1"/>
  <c r="BF18942" i="1" s="1"/>
  <c r="BH18942" i="1" s="1"/>
  <c r="BI18942" i="1" s="1"/>
  <c r="BE18941" i="1"/>
  <c r="AW18941" i="1"/>
  <c r="BD18941" i="1"/>
  <c r="AV18941" i="1"/>
  <c r="BC18941" i="1"/>
  <c r="AU18941" i="1"/>
  <c r="BB18941" i="1"/>
  <c r="AT18941" i="1"/>
  <c r="BA18941" i="1"/>
  <c r="AS18941" i="1"/>
  <c r="AZ18941" i="1"/>
  <c r="AR18941" i="1"/>
  <c r="AY18941" i="1"/>
  <c r="AQ18941" i="1"/>
  <c r="AX18941" i="1"/>
  <c r="AP18941" i="1"/>
  <c r="BF18941" i="1" s="1"/>
  <c r="BH18941" i="1" s="1"/>
  <c r="BI18941" i="1" s="1"/>
  <c r="BE18940" i="1"/>
  <c r="AW18940" i="1"/>
  <c r="BD18940" i="1"/>
  <c r="AV18940" i="1"/>
  <c r="BC18940" i="1"/>
  <c r="AU18940" i="1"/>
  <c r="BB18940" i="1"/>
  <c r="AT18940" i="1"/>
  <c r="BA18940" i="1"/>
  <c r="AS18940" i="1"/>
  <c r="AZ18940" i="1"/>
  <c r="AR18940" i="1"/>
  <c r="AY18940" i="1"/>
  <c r="AQ18940" i="1"/>
  <c r="AX18940" i="1"/>
  <c r="AP18940" i="1"/>
  <c r="BF18940" i="1" s="1"/>
  <c r="BH18940" i="1" s="1"/>
  <c r="BI18940" i="1" s="1"/>
  <c r="BE18939" i="1"/>
  <c r="AW18939" i="1"/>
  <c r="BD18939" i="1"/>
  <c r="AV18939" i="1"/>
  <c r="BC18939" i="1"/>
  <c r="AU18939" i="1"/>
  <c r="BB18939" i="1"/>
  <c r="AT18939" i="1"/>
  <c r="BA18939" i="1"/>
  <c r="AS18939" i="1"/>
  <c r="AZ18939" i="1"/>
  <c r="AR18939" i="1"/>
  <c r="AY18939" i="1"/>
  <c r="AQ18939" i="1"/>
  <c r="AX18939" i="1"/>
  <c r="AP18939" i="1"/>
  <c r="BF18939" i="1" s="1"/>
  <c r="BH18939" i="1" s="1"/>
  <c r="BI18939" i="1" s="1"/>
  <c r="BE18938" i="1"/>
  <c r="AW18938" i="1"/>
  <c r="BD18938" i="1"/>
  <c r="AV18938" i="1"/>
  <c r="BC18938" i="1"/>
  <c r="AU18938" i="1"/>
  <c r="BB18938" i="1"/>
  <c r="AT18938" i="1"/>
  <c r="BA18938" i="1"/>
  <c r="AS18938" i="1"/>
  <c r="AZ18938" i="1"/>
  <c r="AR18938" i="1"/>
  <c r="AY18938" i="1"/>
  <c r="AQ18938" i="1"/>
  <c r="AX18938" i="1"/>
  <c r="AP18938" i="1"/>
  <c r="BF18938" i="1" s="1"/>
  <c r="BH18938" i="1" s="1"/>
  <c r="BI18938" i="1" s="1"/>
  <c r="BE18937" i="1"/>
  <c r="AW18937" i="1"/>
  <c r="BD18937" i="1"/>
  <c r="AV18937" i="1"/>
  <c r="BC18937" i="1"/>
  <c r="AU18937" i="1"/>
  <c r="BB18937" i="1"/>
  <c r="AT18937" i="1"/>
  <c r="BA18937" i="1"/>
  <c r="AS18937" i="1"/>
  <c r="AZ18937" i="1"/>
  <c r="AR18937" i="1"/>
  <c r="AY18937" i="1"/>
  <c r="AQ18937" i="1"/>
  <c r="AX18937" i="1"/>
  <c r="AP18937" i="1"/>
  <c r="BF18937" i="1" s="1"/>
  <c r="BH18937" i="1" s="1"/>
  <c r="BI18937" i="1" s="1"/>
  <c r="BE18936" i="1"/>
  <c r="AW18936" i="1"/>
  <c r="BD18936" i="1"/>
  <c r="AV18936" i="1"/>
  <c r="BC18936" i="1"/>
  <c r="AU18936" i="1"/>
  <c r="BB18936" i="1"/>
  <c r="AT18936" i="1"/>
  <c r="BA18936" i="1"/>
  <c r="AS18936" i="1"/>
  <c r="AZ18936" i="1"/>
  <c r="AR18936" i="1"/>
  <c r="AY18936" i="1"/>
  <c r="AQ18936" i="1"/>
  <c r="AX18936" i="1"/>
  <c r="AP18936" i="1"/>
  <c r="BF18936" i="1" s="1"/>
  <c r="BH18936" i="1" s="1"/>
  <c r="BI18936" i="1" s="1"/>
  <c r="BE18935" i="1"/>
  <c r="AW18935" i="1"/>
  <c r="BD18935" i="1"/>
  <c r="AV18935" i="1"/>
  <c r="BC18935" i="1"/>
  <c r="AU18935" i="1"/>
  <c r="BB18935" i="1"/>
  <c r="AT18935" i="1"/>
  <c r="BA18935" i="1"/>
  <c r="AS18935" i="1"/>
  <c r="AZ18935" i="1"/>
  <c r="AR18935" i="1"/>
  <c r="AY18935" i="1"/>
  <c r="AQ18935" i="1"/>
  <c r="AX18935" i="1"/>
  <c r="AP18935" i="1"/>
  <c r="BF18935" i="1" s="1"/>
  <c r="BH18935" i="1" s="1"/>
  <c r="BI18935" i="1" s="1"/>
  <c r="BE18934" i="1"/>
  <c r="AW18934" i="1"/>
  <c r="BD18934" i="1"/>
  <c r="AV18934" i="1"/>
  <c r="BC18934" i="1"/>
  <c r="AU18934" i="1"/>
  <c r="BB18934" i="1"/>
  <c r="AT18934" i="1"/>
  <c r="BA18934" i="1"/>
  <c r="AS18934" i="1"/>
  <c r="AZ18934" i="1"/>
  <c r="AR18934" i="1"/>
  <c r="AY18934" i="1"/>
  <c r="AQ18934" i="1"/>
  <c r="AX18934" i="1"/>
  <c r="AP18934" i="1"/>
  <c r="BF18934" i="1" s="1"/>
  <c r="BH18934" i="1" s="1"/>
  <c r="BI18934" i="1" s="1"/>
  <c r="BE18933" i="1"/>
  <c r="AW18933" i="1"/>
  <c r="BD18933" i="1"/>
  <c r="AV18933" i="1"/>
  <c r="BC18933" i="1"/>
  <c r="AU18933" i="1"/>
  <c r="BB18933" i="1"/>
  <c r="AT18933" i="1"/>
  <c r="BA18933" i="1"/>
  <c r="AS18933" i="1"/>
  <c r="AZ18933" i="1"/>
  <c r="AR18933" i="1"/>
  <c r="AY18933" i="1"/>
  <c r="AQ18933" i="1"/>
  <c r="AX18933" i="1"/>
  <c r="AP18933" i="1"/>
  <c r="BF18933" i="1" s="1"/>
  <c r="BH18933" i="1" s="1"/>
  <c r="BI18933" i="1" s="1"/>
  <c r="BE18932" i="1"/>
  <c r="AW18932" i="1"/>
  <c r="BD18932" i="1"/>
  <c r="AV18932" i="1"/>
  <c r="BC18932" i="1"/>
  <c r="AU18932" i="1"/>
  <c r="BB18932" i="1"/>
  <c r="AT18932" i="1"/>
  <c r="BA18932" i="1"/>
  <c r="AS18932" i="1"/>
  <c r="AZ18932" i="1"/>
  <c r="AR18932" i="1"/>
  <c r="AY18932" i="1"/>
  <c r="AQ18932" i="1"/>
  <c r="AX18932" i="1"/>
  <c r="AP18932" i="1"/>
  <c r="BF18932" i="1" s="1"/>
  <c r="BH18932" i="1" s="1"/>
  <c r="BI18932" i="1" s="1"/>
  <c r="BE18931" i="1"/>
  <c r="AW18931" i="1"/>
  <c r="BD18931" i="1"/>
  <c r="AV18931" i="1"/>
  <c r="BC18931" i="1"/>
  <c r="AU18931" i="1"/>
  <c r="BB18931" i="1"/>
  <c r="AT18931" i="1"/>
  <c r="BA18931" i="1"/>
  <c r="AS18931" i="1"/>
  <c r="AZ18931" i="1"/>
  <c r="AR18931" i="1"/>
  <c r="AY18931" i="1"/>
  <c r="AQ18931" i="1"/>
  <c r="AX18931" i="1"/>
  <c r="AP18931" i="1"/>
  <c r="BF18931" i="1" s="1"/>
  <c r="BH18931" i="1" s="1"/>
  <c r="BI18931" i="1" s="1"/>
  <c r="BE18930" i="1"/>
  <c r="AW18930" i="1"/>
  <c r="BD18930" i="1"/>
  <c r="AV18930" i="1"/>
  <c r="BC18930" i="1"/>
  <c r="AU18930" i="1"/>
  <c r="BB18930" i="1"/>
  <c r="AT18930" i="1"/>
  <c r="BA18930" i="1"/>
  <c r="AS18930" i="1"/>
  <c r="AZ18930" i="1"/>
  <c r="AR18930" i="1"/>
  <c r="AY18930" i="1"/>
  <c r="AQ18930" i="1"/>
  <c r="AX18930" i="1"/>
  <c r="AP18930" i="1"/>
  <c r="BF18930" i="1" s="1"/>
  <c r="BH18930" i="1" s="1"/>
  <c r="BI18930" i="1" s="1"/>
  <c r="BE18929" i="1"/>
  <c r="AW18929" i="1"/>
  <c r="BD18929" i="1"/>
  <c r="AV18929" i="1"/>
  <c r="BC18929" i="1"/>
  <c r="AU18929" i="1"/>
  <c r="BB18929" i="1"/>
  <c r="AT18929" i="1"/>
  <c r="BA18929" i="1"/>
  <c r="AS18929" i="1"/>
  <c r="AZ18929" i="1"/>
  <c r="AR18929" i="1"/>
  <c r="AY18929" i="1"/>
  <c r="AQ18929" i="1"/>
  <c r="AX18929" i="1"/>
  <c r="AP18929" i="1"/>
  <c r="BF18929" i="1" s="1"/>
  <c r="BH18929" i="1" s="1"/>
  <c r="BI18929" i="1" s="1"/>
  <c r="BE18928" i="1"/>
  <c r="AW18928" i="1"/>
  <c r="BD18928" i="1"/>
  <c r="AV18928" i="1"/>
  <c r="BC18928" i="1"/>
  <c r="AU18928" i="1"/>
  <c r="BB18928" i="1"/>
  <c r="AT18928" i="1"/>
  <c r="BA18928" i="1"/>
  <c r="AS18928" i="1"/>
  <c r="AZ18928" i="1"/>
  <c r="AR18928" i="1"/>
  <c r="AY18928" i="1"/>
  <c r="AQ18928" i="1"/>
  <c r="AX18928" i="1"/>
  <c r="AP18928" i="1"/>
  <c r="BF18928" i="1" s="1"/>
  <c r="BH18928" i="1" s="1"/>
  <c r="BI18928" i="1" s="1"/>
  <c r="BE18927" i="1"/>
  <c r="AW18927" i="1"/>
  <c r="BD18927" i="1"/>
  <c r="AV18927" i="1"/>
  <c r="BC18927" i="1"/>
  <c r="AU18927" i="1"/>
  <c r="BB18927" i="1"/>
  <c r="AT18927" i="1"/>
  <c r="BA18927" i="1"/>
  <c r="AS18927" i="1"/>
  <c r="AZ18927" i="1"/>
  <c r="AR18927" i="1"/>
  <c r="AY18927" i="1"/>
  <c r="AQ18927" i="1"/>
  <c r="AX18927" i="1"/>
  <c r="AP18927" i="1"/>
  <c r="BF18927" i="1" s="1"/>
  <c r="BH18927" i="1" s="1"/>
  <c r="BI18927" i="1" s="1"/>
  <c r="BE18926" i="1"/>
  <c r="AW18926" i="1"/>
  <c r="BD18926" i="1"/>
  <c r="AV18926" i="1"/>
  <c r="BC18926" i="1"/>
  <c r="AU18926" i="1"/>
  <c r="BB18926" i="1"/>
  <c r="AT18926" i="1"/>
  <c r="BA18926" i="1"/>
  <c r="AS18926" i="1"/>
  <c r="AZ18926" i="1"/>
  <c r="AR18926" i="1"/>
  <c r="AY18926" i="1"/>
  <c r="AQ18926" i="1"/>
  <c r="AX18926" i="1"/>
  <c r="AP18926" i="1"/>
  <c r="BF18926" i="1" s="1"/>
  <c r="BH18926" i="1" s="1"/>
  <c r="BI18926" i="1" s="1"/>
  <c r="BE18925" i="1"/>
  <c r="AW18925" i="1"/>
  <c r="BD18925" i="1"/>
  <c r="AV18925" i="1"/>
  <c r="BC18925" i="1"/>
  <c r="AU18925" i="1"/>
  <c r="BB18925" i="1"/>
  <c r="AT18925" i="1"/>
  <c r="BA18925" i="1"/>
  <c r="AS18925" i="1"/>
  <c r="AZ18925" i="1"/>
  <c r="AR18925" i="1"/>
  <c r="AY18925" i="1"/>
  <c r="AQ18925" i="1"/>
  <c r="AX18925" i="1"/>
  <c r="AP18925" i="1"/>
  <c r="BF18925" i="1" s="1"/>
  <c r="BH18925" i="1" s="1"/>
  <c r="BI18925" i="1" s="1"/>
  <c r="BE18924" i="1"/>
  <c r="AW18924" i="1"/>
  <c r="BD18924" i="1"/>
  <c r="AV18924" i="1"/>
  <c r="BC18924" i="1"/>
  <c r="AU18924" i="1"/>
  <c r="BB18924" i="1"/>
  <c r="AT18924" i="1"/>
  <c r="BA18924" i="1"/>
  <c r="AS18924" i="1"/>
  <c r="AZ18924" i="1"/>
  <c r="AR18924" i="1"/>
  <c r="AY18924" i="1"/>
  <c r="AQ18924" i="1"/>
  <c r="AX18924" i="1"/>
  <c r="AP18924" i="1"/>
  <c r="BF18924" i="1" s="1"/>
  <c r="BH18924" i="1" s="1"/>
  <c r="BI18924" i="1" s="1"/>
  <c r="BE18923" i="1"/>
  <c r="AW18923" i="1"/>
  <c r="BD18923" i="1"/>
  <c r="AV18923" i="1"/>
  <c r="BC18923" i="1"/>
  <c r="AU18923" i="1"/>
  <c r="BB18923" i="1"/>
  <c r="AT18923" i="1"/>
  <c r="BA18923" i="1"/>
  <c r="AS18923" i="1"/>
  <c r="AZ18923" i="1"/>
  <c r="AR18923" i="1"/>
  <c r="AY18923" i="1"/>
  <c r="AQ18923" i="1"/>
  <c r="AX18923" i="1"/>
  <c r="AP18923" i="1"/>
  <c r="BF18923" i="1" s="1"/>
  <c r="BH18923" i="1" s="1"/>
  <c r="BI18923" i="1" s="1"/>
  <c r="BE18922" i="1"/>
  <c r="AW18922" i="1"/>
  <c r="BD18922" i="1"/>
  <c r="AV18922" i="1"/>
  <c r="BC18922" i="1"/>
  <c r="AU18922" i="1"/>
  <c r="BB18922" i="1"/>
  <c r="AT18922" i="1"/>
  <c r="BA18922" i="1"/>
  <c r="AS18922" i="1"/>
  <c r="AZ18922" i="1"/>
  <c r="AR18922" i="1"/>
  <c r="AY18922" i="1"/>
  <c r="AQ18922" i="1"/>
  <c r="AX18922" i="1"/>
  <c r="AP18922" i="1"/>
  <c r="BF18922" i="1" s="1"/>
  <c r="BH18922" i="1" s="1"/>
  <c r="BI18922" i="1" s="1"/>
  <c r="BE18921" i="1"/>
  <c r="AW18921" i="1"/>
  <c r="BD18921" i="1"/>
  <c r="AV18921" i="1"/>
  <c r="BC18921" i="1"/>
  <c r="AU18921" i="1"/>
  <c r="BB18921" i="1"/>
  <c r="AT18921" i="1"/>
  <c r="BA18921" i="1"/>
  <c r="AS18921" i="1"/>
  <c r="AZ18921" i="1"/>
  <c r="AR18921" i="1"/>
  <c r="AY18921" i="1"/>
  <c r="AQ18921" i="1"/>
  <c r="AX18921" i="1"/>
  <c r="AP18921" i="1"/>
  <c r="BF18921" i="1" s="1"/>
  <c r="BH18921" i="1" s="1"/>
  <c r="BI18921" i="1" s="1"/>
  <c r="BE18920" i="1"/>
  <c r="AW18920" i="1"/>
  <c r="BD18920" i="1"/>
  <c r="AV18920" i="1"/>
  <c r="BC18920" i="1"/>
  <c r="AU18920" i="1"/>
  <c r="BB18920" i="1"/>
  <c r="AT18920" i="1"/>
  <c r="BA18920" i="1"/>
  <c r="AS18920" i="1"/>
  <c r="AZ18920" i="1"/>
  <c r="AR18920" i="1"/>
  <c r="AY18920" i="1"/>
  <c r="AQ18920" i="1"/>
  <c r="AX18920" i="1"/>
  <c r="AP18920" i="1"/>
  <c r="BF18920" i="1" s="1"/>
  <c r="BH18920" i="1" s="1"/>
  <c r="BI18920" i="1" s="1"/>
  <c r="BE18919" i="1"/>
  <c r="AW18919" i="1"/>
  <c r="BD18919" i="1"/>
  <c r="AV18919" i="1"/>
  <c r="BC18919" i="1"/>
  <c r="AU18919" i="1"/>
  <c r="BB18919" i="1"/>
  <c r="AT18919" i="1"/>
  <c r="BA18919" i="1"/>
  <c r="AS18919" i="1"/>
  <c r="AZ18919" i="1"/>
  <c r="AR18919" i="1"/>
  <c r="AY18919" i="1"/>
  <c r="AQ18919" i="1"/>
  <c r="AX18919" i="1"/>
  <c r="AP18919" i="1"/>
  <c r="BF18919" i="1" s="1"/>
  <c r="BH18919" i="1" s="1"/>
  <c r="BI18919" i="1" s="1"/>
  <c r="BE18918" i="1"/>
  <c r="AW18918" i="1"/>
  <c r="BD18918" i="1"/>
  <c r="AV18918" i="1"/>
  <c r="BC18918" i="1"/>
  <c r="AU18918" i="1"/>
  <c r="BB18918" i="1"/>
  <c r="AT18918" i="1"/>
  <c r="BA18918" i="1"/>
  <c r="AS18918" i="1"/>
  <c r="AZ18918" i="1"/>
  <c r="AR18918" i="1"/>
  <c r="AY18918" i="1"/>
  <c r="AQ18918" i="1"/>
  <c r="AX18918" i="1"/>
  <c r="AP18918" i="1"/>
  <c r="BF18918" i="1" s="1"/>
  <c r="BH18918" i="1" s="1"/>
  <c r="BI18918" i="1" s="1"/>
  <c r="BE18917" i="1"/>
  <c r="AW18917" i="1"/>
  <c r="BD18917" i="1"/>
  <c r="AV18917" i="1"/>
  <c r="BC18917" i="1"/>
  <c r="AU18917" i="1"/>
  <c r="BB18917" i="1"/>
  <c r="AT18917" i="1"/>
  <c r="BA18917" i="1"/>
  <c r="AS18917" i="1"/>
  <c r="AZ18917" i="1"/>
  <c r="AR18917" i="1"/>
  <c r="AY18917" i="1"/>
  <c r="AQ18917" i="1"/>
  <c r="AX18917" i="1"/>
  <c r="AP18917" i="1"/>
  <c r="BF18917" i="1" s="1"/>
  <c r="BH18917" i="1" s="1"/>
  <c r="BI18917" i="1" s="1"/>
  <c r="BE18916" i="1"/>
  <c r="AW18916" i="1"/>
  <c r="BD18916" i="1"/>
  <c r="AV18916" i="1"/>
  <c r="BC18916" i="1"/>
  <c r="AU18916" i="1"/>
  <c r="BB18916" i="1"/>
  <c r="AT18916" i="1"/>
  <c r="BA18916" i="1"/>
  <c r="AS18916" i="1"/>
  <c r="AZ18916" i="1"/>
  <c r="AR18916" i="1"/>
  <c r="AY18916" i="1"/>
  <c r="AQ18916" i="1"/>
  <c r="AX18916" i="1"/>
  <c r="AP18916" i="1"/>
  <c r="BF18916" i="1" s="1"/>
  <c r="BH18916" i="1" s="1"/>
  <c r="BI18916" i="1" s="1"/>
  <c r="BE18915" i="1"/>
  <c r="AW18915" i="1"/>
  <c r="BD18915" i="1"/>
  <c r="AV18915" i="1"/>
  <c r="BC18915" i="1"/>
  <c r="AU18915" i="1"/>
  <c r="BB18915" i="1"/>
  <c r="AT18915" i="1"/>
  <c r="BA18915" i="1"/>
  <c r="AS18915" i="1"/>
  <c r="AZ18915" i="1"/>
  <c r="AR18915" i="1"/>
  <c r="AY18915" i="1"/>
  <c r="AQ18915" i="1"/>
  <c r="AX18915" i="1"/>
  <c r="AP18915" i="1"/>
  <c r="BF18915" i="1" s="1"/>
  <c r="BH18915" i="1" s="1"/>
  <c r="BI18915" i="1" s="1"/>
  <c r="BE18914" i="1"/>
  <c r="AW18914" i="1"/>
  <c r="BD18914" i="1"/>
  <c r="AV18914" i="1"/>
  <c r="BC18914" i="1"/>
  <c r="AU18914" i="1"/>
  <c r="BB18914" i="1"/>
  <c r="AT18914" i="1"/>
  <c r="BA18914" i="1"/>
  <c r="AS18914" i="1"/>
  <c r="AZ18914" i="1"/>
  <c r="AR18914" i="1"/>
  <c r="AY18914" i="1"/>
  <c r="AQ18914" i="1"/>
  <c r="AX18914" i="1"/>
  <c r="AP18914" i="1"/>
  <c r="BF18914" i="1" s="1"/>
  <c r="BH18914" i="1" s="1"/>
  <c r="BI18914" i="1" s="1"/>
  <c r="BE18913" i="1"/>
  <c r="AW18913" i="1"/>
  <c r="BD18913" i="1"/>
  <c r="AV18913" i="1"/>
  <c r="BC18913" i="1"/>
  <c r="AU18913" i="1"/>
  <c r="BB18913" i="1"/>
  <c r="AT18913" i="1"/>
  <c r="BA18913" i="1"/>
  <c r="AS18913" i="1"/>
  <c r="AZ18913" i="1"/>
  <c r="AR18913" i="1"/>
  <c r="AY18913" i="1"/>
  <c r="AQ18913" i="1"/>
  <c r="AX18913" i="1"/>
  <c r="AP18913" i="1"/>
  <c r="BF18913" i="1" s="1"/>
  <c r="BH18913" i="1" s="1"/>
  <c r="BI18913" i="1" s="1"/>
  <c r="BE18912" i="1"/>
  <c r="AW18912" i="1"/>
  <c r="BD18912" i="1"/>
  <c r="AV18912" i="1"/>
  <c r="BC18912" i="1"/>
  <c r="AU18912" i="1"/>
  <c r="BB18912" i="1"/>
  <c r="AT18912" i="1"/>
  <c r="BA18912" i="1"/>
  <c r="AS18912" i="1"/>
  <c r="AZ18912" i="1"/>
  <c r="AR18912" i="1"/>
  <c r="AY18912" i="1"/>
  <c r="AQ18912" i="1"/>
  <c r="AX18912" i="1"/>
  <c r="AP18912" i="1"/>
  <c r="BF18912" i="1" s="1"/>
  <c r="BH18912" i="1" s="1"/>
  <c r="BI18912" i="1" s="1"/>
  <c r="BE18911" i="1"/>
  <c r="AW18911" i="1"/>
  <c r="BD18911" i="1"/>
  <c r="AV18911" i="1"/>
  <c r="BC18911" i="1"/>
  <c r="AU18911" i="1"/>
  <c r="BB18911" i="1"/>
  <c r="AT18911" i="1"/>
  <c r="BA18911" i="1"/>
  <c r="AS18911" i="1"/>
  <c r="AZ18911" i="1"/>
  <c r="AR18911" i="1"/>
  <c r="AY18911" i="1"/>
  <c r="AQ18911" i="1"/>
  <c r="AX18911" i="1"/>
  <c r="AP18911" i="1"/>
  <c r="BF18911" i="1" s="1"/>
  <c r="BH18911" i="1" s="1"/>
  <c r="BI18911" i="1" s="1"/>
  <c r="BE18910" i="1"/>
  <c r="AW18910" i="1"/>
  <c r="BD18910" i="1"/>
  <c r="AV18910" i="1"/>
  <c r="BC18910" i="1"/>
  <c r="AU18910" i="1"/>
  <c r="BB18910" i="1"/>
  <c r="AT18910" i="1"/>
  <c r="BA18910" i="1"/>
  <c r="AS18910" i="1"/>
  <c r="AZ18910" i="1"/>
  <c r="AR18910" i="1"/>
  <c r="AY18910" i="1"/>
  <c r="AQ18910" i="1"/>
  <c r="AX18910" i="1"/>
  <c r="AP18910" i="1"/>
  <c r="BF18910" i="1" s="1"/>
  <c r="BH18910" i="1" s="1"/>
  <c r="BI18910" i="1" s="1"/>
  <c r="BE18909" i="1"/>
  <c r="AW18909" i="1"/>
  <c r="BD18909" i="1"/>
  <c r="AV18909" i="1"/>
  <c r="BC18909" i="1"/>
  <c r="AU18909" i="1"/>
  <c r="BB18909" i="1"/>
  <c r="AT18909" i="1"/>
  <c r="BA18909" i="1"/>
  <c r="AS18909" i="1"/>
  <c r="AZ18909" i="1"/>
  <c r="AR18909" i="1"/>
  <c r="AY18909" i="1"/>
  <c r="AQ18909" i="1"/>
  <c r="AX18909" i="1"/>
  <c r="AP18909" i="1"/>
  <c r="BF18909" i="1" s="1"/>
  <c r="BH18909" i="1" s="1"/>
  <c r="BI18909" i="1" s="1"/>
  <c r="BE18908" i="1"/>
  <c r="AW18908" i="1"/>
  <c r="BD18908" i="1"/>
  <c r="AV18908" i="1"/>
  <c r="BC18908" i="1"/>
  <c r="AU18908" i="1"/>
  <c r="BB18908" i="1"/>
  <c r="AT18908" i="1"/>
  <c r="BA18908" i="1"/>
  <c r="AS18908" i="1"/>
  <c r="AZ18908" i="1"/>
  <c r="AR18908" i="1"/>
  <c r="AY18908" i="1"/>
  <c r="AQ18908" i="1"/>
  <c r="AX18908" i="1"/>
  <c r="AP18908" i="1"/>
  <c r="BF18908" i="1" s="1"/>
  <c r="BH18908" i="1" s="1"/>
  <c r="BI18908" i="1" s="1"/>
  <c r="BE18907" i="1"/>
  <c r="AW18907" i="1"/>
  <c r="BD18907" i="1"/>
  <c r="AV18907" i="1"/>
  <c r="BC18907" i="1"/>
  <c r="AU18907" i="1"/>
  <c r="BB18907" i="1"/>
  <c r="AT18907" i="1"/>
  <c r="BA18907" i="1"/>
  <c r="AS18907" i="1"/>
  <c r="AZ18907" i="1"/>
  <c r="AR18907" i="1"/>
  <c r="AY18907" i="1"/>
  <c r="AQ18907" i="1"/>
  <c r="AX18907" i="1"/>
  <c r="AP18907" i="1"/>
  <c r="BF18907" i="1" s="1"/>
  <c r="BH18907" i="1" s="1"/>
  <c r="BI18907" i="1" s="1"/>
  <c r="BE18906" i="1"/>
  <c r="AW18906" i="1"/>
  <c r="BD18906" i="1"/>
  <c r="AV18906" i="1"/>
  <c r="BC18906" i="1"/>
  <c r="AU18906" i="1"/>
  <c r="BB18906" i="1"/>
  <c r="AT18906" i="1"/>
  <c r="BA18906" i="1"/>
  <c r="AS18906" i="1"/>
  <c r="AZ18906" i="1"/>
  <c r="AR18906" i="1"/>
  <c r="AY18906" i="1"/>
  <c r="AQ18906" i="1"/>
  <c r="AX18906" i="1"/>
  <c r="AP18906" i="1"/>
  <c r="BF18906" i="1" s="1"/>
  <c r="BH18906" i="1" s="1"/>
  <c r="BI18906" i="1" s="1"/>
  <c r="BE18905" i="1"/>
  <c r="AW18905" i="1"/>
  <c r="BD18905" i="1"/>
  <c r="AV18905" i="1"/>
  <c r="BC18905" i="1"/>
  <c r="AU18905" i="1"/>
  <c r="BB18905" i="1"/>
  <c r="AT18905" i="1"/>
  <c r="BA18905" i="1"/>
  <c r="AS18905" i="1"/>
  <c r="AZ18905" i="1"/>
  <c r="AR18905" i="1"/>
  <c r="AY18905" i="1"/>
  <c r="AQ18905" i="1"/>
  <c r="AX18905" i="1"/>
  <c r="AP18905" i="1"/>
  <c r="BF18905" i="1" s="1"/>
  <c r="BH18905" i="1" s="1"/>
  <c r="BI18905" i="1" s="1"/>
  <c r="BE18904" i="1"/>
  <c r="AW18904" i="1"/>
  <c r="BD18904" i="1"/>
  <c r="AV18904" i="1"/>
  <c r="BC18904" i="1"/>
  <c r="AU18904" i="1"/>
  <c r="BB18904" i="1"/>
  <c r="AT18904" i="1"/>
  <c r="BA18904" i="1"/>
  <c r="AS18904" i="1"/>
  <c r="AZ18904" i="1"/>
  <c r="AR18904" i="1"/>
  <c r="AY18904" i="1"/>
  <c r="AQ18904" i="1"/>
  <c r="AX18904" i="1"/>
  <c r="AP18904" i="1"/>
  <c r="BF18904" i="1" s="1"/>
  <c r="BH18904" i="1" s="1"/>
  <c r="BI18904" i="1" s="1"/>
  <c r="BE18903" i="1"/>
  <c r="AW18903" i="1"/>
  <c r="BD18903" i="1"/>
  <c r="AV18903" i="1"/>
  <c r="BC18903" i="1"/>
  <c r="AU18903" i="1"/>
  <c r="BB18903" i="1"/>
  <c r="AT18903" i="1"/>
  <c r="BA18903" i="1"/>
  <c r="AS18903" i="1"/>
  <c r="AZ18903" i="1"/>
  <c r="AR18903" i="1"/>
  <c r="AY18903" i="1"/>
  <c r="AQ18903" i="1"/>
  <c r="AX18903" i="1"/>
  <c r="AP18903" i="1"/>
  <c r="BF18903" i="1" s="1"/>
  <c r="BH18903" i="1" s="1"/>
  <c r="BI18903" i="1" s="1"/>
  <c r="BE18902" i="1"/>
  <c r="AW18902" i="1"/>
  <c r="BD18902" i="1"/>
  <c r="AV18902" i="1"/>
  <c r="BC18902" i="1"/>
  <c r="AU18902" i="1"/>
  <c r="BB18902" i="1"/>
  <c r="AT18902" i="1"/>
  <c r="BA18902" i="1"/>
  <c r="AS18902" i="1"/>
  <c r="AZ18902" i="1"/>
  <c r="AR18902" i="1"/>
  <c r="AY18902" i="1"/>
  <c r="AQ18902" i="1"/>
  <c r="AX18902" i="1"/>
  <c r="AP18902" i="1"/>
  <c r="BF18902" i="1" s="1"/>
  <c r="BH18902" i="1" s="1"/>
  <c r="BI18902" i="1" s="1"/>
  <c r="BE18901" i="1"/>
  <c r="AW18901" i="1"/>
  <c r="BD18901" i="1"/>
  <c r="AV18901" i="1"/>
  <c r="BC18901" i="1"/>
  <c r="AU18901" i="1"/>
  <c r="BB18901" i="1"/>
  <c r="AT18901" i="1"/>
  <c r="BA18901" i="1"/>
  <c r="AS18901" i="1"/>
  <c r="AZ18901" i="1"/>
  <c r="AR18901" i="1"/>
  <c r="AY18901" i="1"/>
  <c r="AQ18901" i="1"/>
  <c r="AX18901" i="1"/>
  <c r="AP18901" i="1"/>
  <c r="BF18901" i="1" s="1"/>
  <c r="BH18901" i="1" s="1"/>
  <c r="BI18901" i="1" s="1"/>
  <c r="BE18900" i="1"/>
  <c r="AW18900" i="1"/>
  <c r="BD18900" i="1"/>
  <c r="AV18900" i="1"/>
  <c r="BC18900" i="1"/>
  <c r="AU18900" i="1"/>
  <c r="BB18900" i="1"/>
  <c r="AT18900" i="1"/>
  <c r="BA18900" i="1"/>
  <c r="AS18900" i="1"/>
  <c r="AZ18900" i="1"/>
  <c r="AR18900" i="1"/>
  <c r="AY18900" i="1"/>
  <c r="AQ18900" i="1"/>
  <c r="AX18900" i="1"/>
  <c r="AP18900" i="1"/>
  <c r="BF18900" i="1" s="1"/>
  <c r="BH18900" i="1" s="1"/>
  <c r="BI18900" i="1" s="1"/>
  <c r="BE18899" i="1"/>
  <c r="AW18899" i="1"/>
  <c r="BD18899" i="1"/>
  <c r="AV18899" i="1"/>
  <c r="BC18899" i="1"/>
  <c r="AU18899" i="1"/>
  <c r="BB18899" i="1"/>
  <c r="AT18899" i="1"/>
  <c r="BA18899" i="1"/>
  <c r="AS18899" i="1"/>
  <c r="AZ18899" i="1"/>
  <c r="AR18899" i="1"/>
  <c r="AY18899" i="1"/>
  <c r="AQ18899" i="1"/>
  <c r="AX18899" i="1"/>
  <c r="AP18899" i="1"/>
  <c r="BF18899" i="1" s="1"/>
  <c r="BH18899" i="1" s="1"/>
  <c r="BI18899" i="1" s="1"/>
  <c r="BE18898" i="1"/>
  <c r="AW18898" i="1"/>
  <c r="BD18898" i="1"/>
  <c r="AV18898" i="1"/>
  <c r="BC18898" i="1"/>
  <c r="AU18898" i="1"/>
  <c r="BB18898" i="1"/>
  <c r="AT18898" i="1"/>
  <c r="BA18898" i="1"/>
  <c r="AS18898" i="1"/>
  <c r="AZ18898" i="1"/>
  <c r="AR18898" i="1"/>
  <c r="AY18898" i="1"/>
  <c r="AQ18898" i="1"/>
  <c r="AX18898" i="1"/>
  <c r="AP18898" i="1"/>
  <c r="BF18898" i="1" s="1"/>
  <c r="BH18898" i="1" s="1"/>
  <c r="BI18898" i="1" s="1"/>
  <c r="BE18897" i="1"/>
  <c r="AW18897" i="1"/>
  <c r="BD18897" i="1"/>
  <c r="AV18897" i="1"/>
  <c r="BC18897" i="1"/>
  <c r="AU18897" i="1"/>
  <c r="BB18897" i="1"/>
  <c r="AT18897" i="1"/>
  <c r="BA18897" i="1"/>
  <c r="AS18897" i="1"/>
  <c r="AZ18897" i="1"/>
  <c r="AR18897" i="1"/>
  <c r="AY18897" i="1"/>
  <c r="AQ18897" i="1"/>
  <c r="AX18897" i="1"/>
  <c r="AP18897" i="1"/>
  <c r="BF18897" i="1" s="1"/>
  <c r="BH18897" i="1" s="1"/>
  <c r="BI18897" i="1" s="1"/>
  <c r="BE18896" i="1"/>
  <c r="AW18896" i="1"/>
  <c r="BD18896" i="1"/>
  <c r="AV18896" i="1"/>
  <c r="BC18896" i="1"/>
  <c r="AU18896" i="1"/>
  <c r="BB18896" i="1"/>
  <c r="AT18896" i="1"/>
  <c r="BA18896" i="1"/>
  <c r="AS18896" i="1"/>
  <c r="AZ18896" i="1"/>
  <c r="AR18896" i="1"/>
  <c r="AY18896" i="1"/>
  <c r="AQ18896" i="1"/>
  <c r="AX18896" i="1"/>
  <c r="AP18896" i="1"/>
  <c r="BF18896" i="1" s="1"/>
  <c r="BH18896" i="1" s="1"/>
  <c r="BI18896" i="1" s="1"/>
  <c r="BE18895" i="1"/>
  <c r="AW18895" i="1"/>
  <c r="BD18895" i="1"/>
  <c r="AV18895" i="1"/>
  <c r="BC18895" i="1"/>
  <c r="AU18895" i="1"/>
  <c r="BB18895" i="1"/>
  <c r="AT18895" i="1"/>
  <c r="BA18895" i="1"/>
  <c r="AS18895" i="1"/>
  <c r="AZ18895" i="1"/>
  <c r="AR18895" i="1"/>
  <c r="AY18895" i="1"/>
  <c r="AQ18895" i="1"/>
  <c r="AX18895" i="1"/>
  <c r="AP18895" i="1"/>
  <c r="BF18895" i="1" s="1"/>
  <c r="BH18895" i="1" s="1"/>
  <c r="BI18895" i="1" s="1"/>
  <c r="BE18894" i="1"/>
  <c r="AW18894" i="1"/>
  <c r="BD18894" i="1"/>
  <c r="AV18894" i="1"/>
  <c r="BC18894" i="1"/>
  <c r="AU18894" i="1"/>
  <c r="BB18894" i="1"/>
  <c r="AT18894" i="1"/>
  <c r="BA18894" i="1"/>
  <c r="AS18894" i="1"/>
  <c r="AZ18894" i="1"/>
  <c r="AR18894" i="1"/>
  <c r="AY18894" i="1"/>
  <c r="AQ18894" i="1"/>
  <c r="AX18894" i="1"/>
  <c r="AP18894" i="1"/>
  <c r="BF18894" i="1" s="1"/>
  <c r="BH18894" i="1" s="1"/>
  <c r="BI18894" i="1" s="1"/>
  <c r="BE18893" i="1"/>
  <c r="AW18893" i="1"/>
  <c r="BD18893" i="1"/>
  <c r="AV18893" i="1"/>
  <c r="BC18893" i="1"/>
  <c r="AU18893" i="1"/>
  <c r="BB18893" i="1"/>
  <c r="AT18893" i="1"/>
  <c r="BA18893" i="1"/>
  <c r="AS18893" i="1"/>
  <c r="AZ18893" i="1"/>
  <c r="AR18893" i="1"/>
  <c r="AY18893" i="1"/>
  <c r="AQ18893" i="1"/>
  <c r="AX18893" i="1"/>
  <c r="AP18893" i="1"/>
  <c r="BF18893" i="1" s="1"/>
  <c r="BH18893" i="1" s="1"/>
  <c r="BI18893" i="1" s="1"/>
  <c r="BE18892" i="1"/>
  <c r="AW18892" i="1"/>
  <c r="BD18892" i="1"/>
  <c r="AV18892" i="1"/>
  <c r="BC18892" i="1"/>
  <c r="AU18892" i="1"/>
  <c r="BB18892" i="1"/>
  <c r="AT18892" i="1"/>
  <c r="BA18892" i="1"/>
  <c r="AS18892" i="1"/>
  <c r="AZ18892" i="1"/>
  <c r="AR18892" i="1"/>
  <c r="AY18892" i="1"/>
  <c r="AQ18892" i="1"/>
  <c r="AX18892" i="1"/>
  <c r="AP18892" i="1"/>
  <c r="BF18892" i="1" s="1"/>
  <c r="BH18892" i="1" s="1"/>
  <c r="BI18892" i="1" s="1"/>
  <c r="BE18891" i="1"/>
  <c r="AW18891" i="1"/>
  <c r="BD18891" i="1"/>
  <c r="AV18891" i="1"/>
  <c r="BC18891" i="1"/>
  <c r="AU18891" i="1"/>
  <c r="BB18891" i="1"/>
  <c r="AT18891" i="1"/>
  <c r="BA18891" i="1"/>
  <c r="AS18891" i="1"/>
  <c r="AZ18891" i="1"/>
  <c r="AR18891" i="1"/>
  <c r="AY18891" i="1"/>
  <c r="AQ18891" i="1"/>
  <c r="AX18891" i="1"/>
  <c r="AP18891" i="1"/>
  <c r="BF18891" i="1" s="1"/>
  <c r="BH18891" i="1" s="1"/>
  <c r="BI18891" i="1" s="1"/>
  <c r="BE18890" i="1"/>
  <c r="AW18890" i="1"/>
  <c r="BD18890" i="1"/>
  <c r="AV18890" i="1"/>
  <c r="BC18890" i="1"/>
  <c r="AU18890" i="1"/>
  <c r="BB18890" i="1"/>
  <c r="AT18890" i="1"/>
  <c r="BA18890" i="1"/>
  <c r="AS18890" i="1"/>
  <c r="AZ18890" i="1"/>
  <c r="AR18890" i="1"/>
  <c r="AY18890" i="1"/>
  <c r="AQ18890" i="1"/>
  <c r="AX18890" i="1"/>
  <c r="AP18890" i="1"/>
  <c r="BF18890" i="1" s="1"/>
  <c r="BH18890" i="1" s="1"/>
  <c r="BI18890" i="1" s="1"/>
  <c r="BE18889" i="1"/>
  <c r="AW18889" i="1"/>
  <c r="BD18889" i="1"/>
  <c r="AV18889" i="1"/>
  <c r="BC18889" i="1"/>
  <c r="AU18889" i="1"/>
  <c r="BB18889" i="1"/>
  <c r="AT18889" i="1"/>
  <c r="BA18889" i="1"/>
  <c r="AS18889" i="1"/>
  <c r="AZ18889" i="1"/>
  <c r="AR18889" i="1"/>
  <c r="AY18889" i="1"/>
  <c r="AQ18889" i="1"/>
  <c r="AX18889" i="1"/>
  <c r="AP18889" i="1"/>
  <c r="BF18889" i="1" s="1"/>
  <c r="BH18889" i="1" s="1"/>
  <c r="BI18889" i="1" s="1"/>
  <c r="BE18888" i="1"/>
  <c r="AW18888" i="1"/>
  <c r="BD18888" i="1"/>
  <c r="AV18888" i="1"/>
  <c r="BC18888" i="1"/>
  <c r="AU18888" i="1"/>
  <c r="BB18888" i="1"/>
  <c r="AT18888" i="1"/>
  <c r="BA18888" i="1"/>
  <c r="AS18888" i="1"/>
  <c r="AZ18888" i="1"/>
  <c r="AR18888" i="1"/>
  <c r="AY18888" i="1"/>
  <c r="AQ18888" i="1"/>
  <c r="AX18888" i="1"/>
  <c r="AP18888" i="1"/>
  <c r="BF18888" i="1" s="1"/>
  <c r="BH18888" i="1" s="1"/>
  <c r="BI18888" i="1" s="1"/>
  <c r="BE18887" i="1"/>
  <c r="AW18887" i="1"/>
  <c r="BD18887" i="1"/>
  <c r="AV18887" i="1"/>
  <c r="BC18887" i="1"/>
  <c r="AU18887" i="1"/>
  <c r="BB18887" i="1"/>
  <c r="AT18887" i="1"/>
  <c r="BA18887" i="1"/>
  <c r="AS18887" i="1"/>
  <c r="AZ18887" i="1"/>
  <c r="AR18887" i="1"/>
  <c r="AY18887" i="1"/>
  <c r="AQ18887" i="1"/>
  <c r="AX18887" i="1"/>
  <c r="AP18887" i="1"/>
  <c r="BF18887" i="1" s="1"/>
  <c r="BH18887" i="1" s="1"/>
  <c r="BI18887" i="1" s="1"/>
  <c r="BE18886" i="1"/>
  <c r="AW18886" i="1"/>
  <c r="BD18886" i="1"/>
  <c r="AV18886" i="1"/>
  <c r="BC18886" i="1"/>
  <c r="AU18886" i="1"/>
  <c r="BB18886" i="1"/>
  <c r="AT18886" i="1"/>
  <c r="BA18886" i="1"/>
  <c r="AS18886" i="1"/>
  <c r="AZ18886" i="1"/>
  <c r="AR18886" i="1"/>
  <c r="AY18886" i="1"/>
  <c r="AQ18886" i="1"/>
  <c r="AX18886" i="1"/>
  <c r="AP18886" i="1"/>
  <c r="BF18886" i="1" s="1"/>
  <c r="BH18886" i="1" s="1"/>
  <c r="BI18886" i="1" s="1"/>
  <c r="BE18885" i="1"/>
  <c r="AW18885" i="1"/>
  <c r="BD18885" i="1"/>
  <c r="AV18885" i="1"/>
  <c r="BC18885" i="1"/>
  <c r="AU18885" i="1"/>
  <c r="BB18885" i="1"/>
  <c r="AT18885" i="1"/>
  <c r="BA18885" i="1"/>
  <c r="AS18885" i="1"/>
  <c r="AZ18885" i="1"/>
  <c r="AR18885" i="1"/>
  <c r="AY18885" i="1"/>
  <c r="AQ18885" i="1"/>
  <c r="AX18885" i="1"/>
  <c r="AP18885" i="1"/>
  <c r="BF18885" i="1" s="1"/>
  <c r="BH18885" i="1" s="1"/>
  <c r="BI18885" i="1" s="1"/>
  <c r="BE18884" i="1"/>
  <c r="AW18884" i="1"/>
  <c r="BD18884" i="1"/>
  <c r="AV18884" i="1"/>
  <c r="BC18884" i="1"/>
  <c r="AU18884" i="1"/>
  <c r="BB18884" i="1"/>
  <c r="AT18884" i="1"/>
  <c r="BA18884" i="1"/>
  <c r="AS18884" i="1"/>
  <c r="AZ18884" i="1"/>
  <c r="AR18884" i="1"/>
  <c r="AY18884" i="1"/>
  <c r="AQ18884" i="1"/>
  <c r="AX18884" i="1"/>
  <c r="AP18884" i="1"/>
  <c r="BF18884" i="1" s="1"/>
  <c r="BH18884" i="1" s="1"/>
  <c r="BI18884" i="1" s="1"/>
  <c r="BE18883" i="1"/>
  <c r="AW18883" i="1"/>
  <c r="BD18883" i="1"/>
  <c r="AV18883" i="1"/>
  <c r="BC18883" i="1"/>
  <c r="AU18883" i="1"/>
  <c r="BB18883" i="1"/>
  <c r="AT18883" i="1"/>
  <c r="BA18883" i="1"/>
  <c r="AS18883" i="1"/>
  <c r="AZ18883" i="1"/>
  <c r="AR18883" i="1"/>
  <c r="AY18883" i="1"/>
  <c r="AQ18883" i="1"/>
  <c r="AX18883" i="1"/>
  <c r="AP18883" i="1"/>
  <c r="BF18883" i="1" s="1"/>
  <c r="BH18883" i="1" s="1"/>
  <c r="BI18883" i="1" s="1"/>
  <c r="BE18882" i="1"/>
  <c r="AW18882" i="1"/>
  <c r="BD18882" i="1"/>
  <c r="AV18882" i="1"/>
  <c r="BC18882" i="1"/>
  <c r="AU18882" i="1"/>
  <c r="BB18882" i="1"/>
  <c r="AT18882" i="1"/>
  <c r="BA18882" i="1"/>
  <c r="AS18882" i="1"/>
  <c r="AZ18882" i="1"/>
  <c r="AR18882" i="1"/>
  <c r="AY18882" i="1"/>
  <c r="AQ18882" i="1"/>
  <c r="AX18882" i="1"/>
  <c r="AP18882" i="1"/>
  <c r="BF18882" i="1" s="1"/>
  <c r="BH18882" i="1" s="1"/>
  <c r="BI18882" i="1" s="1"/>
  <c r="BE18881" i="1"/>
  <c r="AW18881" i="1"/>
  <c r="BD18881" i="1"/>
  <c r="AV18881" i="1"/>
  <c r="BC18881" i="1"/>
  <c r="AU18881" i="1"/>
  <c r="BB18881" i="1"/>
  <c r="AT18881" i="1"/>
  <c r="BA18881" i="1"/>
  <c r="AS18881" i="1"/>
  <c r="AZ18881" i="1"/>
  <c r="AR18881" i="1"/>
  <c r="AY18881" i="1"/>
  <c r="AQ18881" i="1"/>
  <c r="AX18881" i="1"/>
  <c r="AP18881" i="1"/>
  <c r="BF18881" i="1" s="1"/>
  <c r="BH18881" i="1" s="1"/>
  <c r="BI18881" i="1" s="1"/>
  <c r="BE18880" i="1"/>
  <c r="AW18880" i="1"/>
  <c r="BD18880" i="1"/>
  <c r="AV18880" i="1"/>
  <c r="BC18880" i="1"/>
  <c r="AU18880" i="1"/>
  <c r="BB18880" i="1"/>
  <c r="AT18880" i="1"/>
  <c r="BA18880" i="1"/>
  <c r="AS18880" i="1"/>
  <c r="AZ18880" i="1"/>
  <c r="AR18880" i="1"/>
  <c r="AY18880" i="1"/>
  <c r="AQ18880" i="1"/>
  <c r="AX18880" i="1"/>
  <c r="AP18880" i="1"/>
  <c r="BF18880" i="1" s="1"/>
  <c r="BH18880" i="1" s="1"/>
  <c r="BI18880" i="1" s="1"/>
  <c r="BE18879" i="1"/>
  <c r="AW18879" i="1"/>
  <c r="BD18879" i="1"/>
  <c r="AV18879" i="1"/>
  <c r="BC18879" i="1"/>
  <c r="AU18879" i="1"/>
  <c r="BB18879" i="1"/>
  <c r="AT18879" i="1"/>
  <c r="BA18879" i="1"/>
  <c r="AS18879" i="1"/>
  <c r="AZ18879" i="1"/>
  <c r="AR18879" i="1"/>
  <c r="AY18879" i="1"/>
  <c r="AQ18879" i="1"/>
  <c r="AX18879" i="1"/>
  <c r="AP18879" i="1"/>
  <c r="BF18879" i="1" s="1"/>
  <c r="BH18879" i="1" s="1"/>
  <c r="BI18879" i="1" s="1"/>
  <c r="BE18878" i="1"/>
  <c r="AW18878" i="1"/>
  <c r="BD18878" i="1"/>
  <c r="AV18878" i="1"/>
  <c r="BC18878" i="1"/>
  <c r="AU18878" i="1"/>
  <c r="BB18878" i="1"/>
  <c r="AT18878" i="1"/>
  <c r="BA18878" i="1"/>
  <c r="AS18878" i="1"/>
  <c r="AZ18878" i="1"/>
  <c r="AR18878" i="1"/>
  <c r="AY18878" i="1"/>
  <c r="AQ18878" i="1"/>
  <c r="AX18878" i="1"/>
  <c r="AP18878" i="1"/>
  <c r="BF18878" i="1" s="1"/>
  <c r="BH18878" i="1" s="1"/>
  <c r="BI18878" i="1" s="1"/>
  <c r="BE18877" i="1"/>
  <c r="AW18877" i="1"/>
  <c r="BD18877" i="1"/>
  <c r="AV18877" i="1"/>
  <c r="BC18877" i="1"/>
  <c r="AU18877" i="1"/>
  <c r="BB18877" i="1"/>
  <c r="AT18877" i="1"/>
  <c r="BA18877" i="1"/>
  <c r="AS18877" i="1"/>
  <c r="AZ18877" i="1"/>
  <c r="AR18877" i="1"/>
  <c r="AY18877" i="1"/>
  <c r="AQ18877" i="1"/>
  <c r="AX18877" i="1"/>
  <c r="AP18877" i="1"/>
  <c r="BF18877" i="1" s="1"/>
  <c r="BH18877" i="1" s="1"/>
  <c r="BI18877" i="1" s="1"/>
  <c r="BE18876" i="1"/>
  <c r="AW18876" i="1"/>
  <c r="BD18876" i="1"/>
  <c r="AV18876" i="1"/>
  <c r="BC18876" i="1"/>
  <c r="AU18876" i="1"/>
  <c r="BB18876" i="1"/>
  <c r="AT18876" i="1"/>
  <c r="BA18876" i="1"/>
  <c r="AS18876" i="1"/>
  <c r="AZ18876" i="1"/>
  <c r="AR18876" i="1"/>
  <c r="AY18876" i="1"/>
  <c r="AQ18876" i="1"/>
  <c r="AX18876" i="1"/>
  <c r="AP18876" i="1"/>
  <c r="BF18876" i="1" s="1"/>
  <c r="BH18876" i="1" s="1"/>
  <c r="BI18876" i="1" s="1"/>
  <c r="BE18875" i="1"/>
  <c r="AW18875" i="1"/>
  <c r="BD18875" i="1"/>
  <c r="AV18875" i="1"/>
  <c r="BC18875" i="1"/>
  <c r="AU18875" i="1"/>
  <c r="BB18875" i="1"/>
  <c r="AT18875" i="1"/>
  <c r="BA18875" i="1"/>
  <c r="AS18875" i="1"/>
  <c r="AZ18875" i="1"/>
  <c r="AR18875" i="1"/>
  <c r="AY18875" i="1"/>
  <c r="AQ18875" i="1"/>
  <c r="AX18875" i="1"/>
  <c r="AP18875" i="1"/>
  <c r="BF18875" i="1" s="1"/>
  <c r="BH18875" i="1" s="1"/>
  <c r="BI18875" i="1" s="1"/>
  <c r="BE18874" i="1"/>
  <c r="AW18874" i="1"/>
  <c r="BD18874" i="1"/>
  <c r="AV18874" i="1"/>
  <c r="BC18874" i="1"/>
  <c r="AU18874" i="1"/>
  <c r="BB18874" i="1"/>
  <c r="AT18874" i="1"/>
  <c r="BA18874" i="1"/>
  <c r="AS18874" i="1"/>
  <c r="AZ18874" i="1"/>
  <c r="AR18874" i="1"/>
  <c r="AY18874" i="1"/>
  <c r="AQ18874" i="1"/>
  <c r="AX18874" i="1"/>
  <c r="AP18874" i="1"/>
  <c r="BF18874" i="1" s="1"/>
  <c r="BH18874" i="1" s="1"/>
  <c r="BI18874" i="1" s="1"/>
  <c r="BE18873" i="1"/>
  <c r="AW18873" i="1"/>
  <c r="BD18873" i="1"/>
  <c r="AV18873" i="1"/>
  <c r="BC18873" i="1"/>
  <c r="AU18873" i="1"/>
  <c r="BB18873" i="1"/>
  <c r="AT18873" i="1"/>
  <c r="BA18873" i="1"/>
  <c r="AS18873" i="1"/>
  <c r="AZ18873" i="1"/>
  <c r="AR18873" i="1"/>
  <c r="AY18873" i="1"/>
  <c r="AQ18873" i="1"/>
  <c r="AX18873" i="1"/>
  <c r="AP18873" i="1"/>
  <c r="BF18873" i="1" s="1"/>
  <c r="BH18873" i="1" s="1"/>
  <c r="BI18873" i="1" s="1"/>
  <c r="BE18872" i="1"/>
  <c r="AW18872" i="1"/>
  <c r="BD18872" i="1"/>
  <c r="AV18872" i="1"/>
  <c r="BC18872" i="1"/>
  <c r="AU18872" i="1"/>
  <c r="BB18872" i="1"/>
  <c r="AT18872" i="1"/>
  <c r="BA18872" i="1"/>
  <c r="AS18872" i="1"/>
  <c r="AZ18872" i="1"/>
  <c r="AR18872" i="1"/>
  <c r="AY18872" i="1"/>
  <c r="AQ18872" i="1"/>
  <c r="AX18872" i="1"/>
  <c r="AP18872" i="1"/>
  <c r="BF18872" i="1" s="1"/>
  <c r="BH18872" i="1" s="1"/>
  <c r="BI18872" i="1" s="1"/>
  <c r="BE18871" i="1"/>
  <c r="AW18871" i="1"/>
  <c r="BD18871" i="1"/>
  <c r="AV18871" i="1"/>
  <c r="BC18871" i="1"/>
  <c r="AU18871" i="1"/>
  <c r="BB18871" i="1"/>
  <c r="AT18871" i="1"/>
  <c r="BA18871" i="1"/>
  <c r="AS18871" i="1"/>
  <c r="AZ18871" i="1"/>
  <c r="AR18871" i="1"/>
  <c r="AY18871" i="1"/>
  <c r="AQ18871" i="1"/>
  <c r="AX18871" i="1"/>
  <c r="AP18871" i="1"/>
  <c r="BF18871" i="1" s="1"/>
  <c r="BH18871" i="1" s="1"/>
  <c r="BI18871" i="1" s="1"/>
  <c r="BE18870" i="1"/>
  <c r="AW18870" i="1"/>
  <c r="BD18870" i="1"/>
  <c r="AV18870" i="1"/>
  <c r="BC18870" i="1"/>
  <c r="AU18870" i="1"/>
  <c r="BB18870" i="1"/>
  <c r="AT18870" i="1"/>
  <c r="BA18870" i="1"/>
  <c r="AS18870" i="1"/>
  <c r="AZ18870" i="1"/>
  <c r="AR18870" i="1"/>
  <c r="AY18870" i="1"/>
  <c r="AQ18870" i="1"/>
  <c r="AX18870" i="1"/>
  <c r="AP18870" i="1"/>
  <c r="BF18870" i="1" s="1"/>
  <c r="BH18870" i="1" s="1"/>
  <c r="BI18870" i="1" s="1"/>
  <c r="BE18869" i="1"/>
  <c r="AW18869" i="1"/>
  <c r="BD18869" i="1"/>
  <c r="AV18869" i="1"/>
  <c r="BC18869" i="1"/>
  <c r="AU18869" i="1"/>
  <c r="BB18869" i="1"/>
  <c r="AT18869" i="1"/>
  <c r="BA18869" i="1"/>
  <c r="AS18869" i="1"/>
  <c r="AZ18869" i="1"/>
  <c r="AR18869" i="1"/>
  <c r="AY18869" i="1"/>
  <c r="AQ18869" i="1"/>
  <c r="AX18869" i="1"/>
  <c r="AP18869" i="1"/>
  <c r="BF18869" i="1" s="1"/>
  <c r="BH18869" i="1" s="1"/>
  <c r="BI18869" i="1" s="1"/>
  <c r="BE18868" i="1"/>
  <c r="AW18868" i="1"/>
  <c r="BD18868" i="1"/>
  <c r="AV18868" i="1"/>
  <c r="BC18868" i="1"/>
  <c r="AU18868" i="1"/>
  <c r="BB18868" i="1"/>
  <c r="AT18868" i="1"/>
  <c r="BA18868" i="1"/>
  <c r="AS18868" i="1"/>
  <c r="AZ18868" i="1"/>
  <c r="AR18868" i="1"/>
  <c r="AY18868" i="1"/>
  <c r="AQ18868" i="1"/>
  <c r="AX18868" i="1"/>
  <c r="AP18868" i="1"/>
  <c r="BF18868" i="1" s="1"/>
  <c r="BH18868" i="1" s="1"/>
  <c r="BI18868" i="1" s="1"/>
  <c r="BE18867" i="1"/>
  <c r="AW18867" i="1"/>
  <c r="BD18867" i="1"/>
  <c r="AV18867" i="1"/>
  <c r="BC18867" i="1"/>
  <c r="AU18867" i="1"/>
  <c r="BB18867" i="1"/>
  <c r="AT18867" i="1"/>
  <c r="BA18867" i="1"/>
  <c r="AS18867" i="1"/>
  <c r="AZ18867" i="1"/>
  <c r="AR18867" i="1"/>
  <c r="AY18867" i="1"/>
  <c r="AQ18867" i="1"/>
  <c r="AX18867" i="1"/>
  <c r="AP18867" i="1"/>
  <c r="BF18867" i="1" s="1"/>
  <c r="BH18867" i="1" s="1"/>
  <c r="BI18867" i="1" s="1"/>
  <c r="BE18866" i="1"/>
  <c r="AW18866" i="1"/>
  <c r="BD18866" i="1"/>
  <c r="AV18866" i="1"/>
  <c r="BC18866" i="1"/>
  <c r="AU18866" i="1"/>
  <c r="BB18866" i="1"/>
  <c r="AT18866" i="1"/>
  <c r="BA18866" i="1"/>
  <c r="AS18866" i="1"/>
  <c r="AZ18866" i="1"/>
  <c r="AR18866" i="1"/>
  <c r="AY18866" i="1"/>
  <c r="AQ18866" i="1"/>
  <c r="AX18866" i="1"/>
  <c r="AP18866" i="1"/>
  <c r="BF18866" i="1" s="1"/>
  <c r="BH18866" i="1" s="1"/>
  <c r="BI18866" i="1" s="1"/>
  <c r="BE18865" i="1"/>
  <c r="AW18865" i="1"/>
  <c r="BD18865" i="1"/>
  <c r="AV18865" i="1"/>
  <c r="BC18865" i="1"/>
  <c r="AU18865" i="1"/>
  <c r="BB18865" i="1"/>
  <c r="AT18865" i="1"/>
  <c r="BA18865" i="1"/>
  <c r="AS18865" i="1"/>
  <c r="AZ18865" i="1"/>
  <c r="AR18865" i="1"/>
  <c r="AY18865" i="1"/>
  <c r="AQ18865" i="1"/>
  <c r="AX18865" i="1"/>
  <c r="AP18865" i="1"/>
  <c r="BF18865" i="1" s="1"/>
  <c r="BH18865" i="1" s="1"/>
  <c r="BI18865" i="1" s="1"/>
  <c r="BE18864" i="1"/>
  <c r="AW18864" i="1"/>
  <c r="BD18864" i="1"/>
  <c r="AV18864" i="1"/>
  <c r="BC18864" i="1"/>
  <c r="AU18864" i="1"/>
  <c r="BB18864" i="1"/>
  <c r="AT18864" i="1"/>
  <c r="BA18864" i="1"/>
  <c r="AS18864" i="1"/>
  <c r="AZ18864" i="1"/>
  <c r="AR18864" i="1"/>
  <c r="AY18864" i="1"/>
  <c r="AQ18864" i="1"/>
  <c r="AX18864" i="1"/>
  <c r="AP18864" i="1"/>
  <c r="BF18864" i="1" s="1"/>
  <c r="BH18864" i="1" s="1"/>
  <c r="BI18864" i="1" s="1"/>
  <c r="BE18863" i="1"/>
  <c r="AW18863" i="1"/>
  <c r="BD18863" i="1"/>
  <c r="AV18863" i="1"/>
  <c r="BC18863" i="1"/>
  <c r="AU18863" i="1"/>
  <c r="BB18863" i="1"/>
  <c r="AT18863" i="1"/>
  <c r="BA18863" i="1"/>
  <c r="AS18863" i="1"/>
  <c r="AZ18863" i="1"/>
  <c r="AR18863" i="1"/>
  <c r="AY18863" i="1"/>
  <c r="AQ18863" i="1"/>
  <c r="AX18863" i="1"/>
  <c r="AP18863" i="1"/>
  <c r="BF18863" i="1" s="1"/>
  <c r="BH18863" i="1" s="1"/>
  <c r="BI18863" i="1" s="1"/>
  <c r="BE18862" i="1"/>
  <c r="AW18862" i="1"/>
  <c r="BD18862" i="1"/>
  <c r="AV18862" i="1"/>
  <c r="BC18862" i="1"/>
  <c r="AU18862" i="1"/>
  <c r="BB18862" i="1"/>
  <c r="AT18862" i="1"/>
  <c r="BA18862" i="1"/>
  <c r="AS18862" i="1"/>
  <c r="AZ18862" i="1"/>
  <c r="AR18862" i="1"/>
  <c r="AY18862" i="1"/>
  <c r="AQ18862" i="1"/>
  <c r="AX18862" i="1"/>
  <c r="AP18862" i="1"/>
  <c r="BF18862" i="1" s="1"/>
  <c r="BH18862" i="1" s="1"/>
  <c r="BI18862" i="1" s="1"/>
  <c r="BE18861" i="1"/>
  <c r="AW18861" i="1"/>
  <c r="BD18861" i="1"/>
  <c r="AV18861" i="1"/>
  <c r="BC18861" i="1"/>
  <c r="AU18861" i="1"/>
  <c r="BB18861" i="1"/>
  <c r="AT18861" i="1"/>
  <c r="BA18861" i="1"/>
  <c r="AS18861" i="1"/>
  <c r="AZ18861" i="1"/>
  <c r="AR18861" i="1"/>
  <c r="AY18861" i="1"/>
  <c r="AQ18861" i="1"/>
  <c r="AX18861" i="1"/>
  <c r="AP18861" i="1"/>
  <c r="BF18861" i="1" s="1"/>
  <c r="BH18861" i="1" s="1"/>
  <c r="BI18861" i="1" s="1"/>
  <c r="BE18860" i="1"/>
  <c r="AW18860" i="1"/>
  <c r="BD18860" i="1"/>
  <c r="AV18860" i="1"/>
  <c r="BC18860" i="1"/>
  <c r="AU18860" i="1"/>
  <c r="BB18860" i="1"/>
  <c r="AT18860" i="1"/>
  <c r="BA18860" i="1"/>
  <c r="AS18860" i="1"/>
  <c r="AZ18860" i="1"/>
  <c r="AR18860" i="1"/>
  <c r="AY18860" i="1"/>
  <c r="AQ18860" i="1"/>
  <c r="AX18860" i="1"/>
  <c r="AP18860" i="1"/>
  <c r="BF18860" i="1" s="1"/>
  <c r="BH18860" i="1" s="1"/>
  <c r="BI18860" i="1" s="1"/>
  <c r="BE18859" i="1"/>
  <c r="AW18859" i="1"/>
  <c r="BD18859" i="1"/>
  <c r="AV18859" i="1"/>
  <c r="BC18859" i="1"/>
  <c r="AU18859" i="1"/>
  <c r="BB18859" i="1"/>
  <c r="AT18859" i="1"/>
  <c r="BA18859" i="1"/>
  <c r="AS18859" i="1"/>
  <c r="AZ18859" i="1"/>
  <c r="AR18859" i="1"/>
  <c r="AY18859" i="1"/>
  <c r="AQ18859" i="1"/>
  <c r="AX18859" i="1"/>
  <c r="AP18859" i="1"/>
  <c r="BF18859" i="1" s="1"/>
  <c r="BH18859" i="1" s="1"/>
  <c r="BI18859" i="1" s="1"/>
  <c r="BE18858" i="1"/>
  <c r="AW18858" i="1"/>
  <c r="BD18858" i="1"/>
  <c r="AV18858" i="1"/>
  <c r="BC18858" i="1"/>
  <c r="AU18858" i="1"/>
  <c r="BB18858" i="1"/>
  <c r="AT18858" i="1"/>
  <c r="BA18858" i="1"/>
  <c r="AS18858" i="1"/>
  <c r="AZ18858" i="1"/>
  <c r="AR18858" i="1"/>
  <c r="AY18858" i="1"/>
  <c r="AQ18858" i="1"/>
  <c r="AX18858" i="1"/>
  <c r="AP18858" i="1"/>
  <c r="BF18858" i="1" s="1"/>
  <c r="BH18858" i="1" s="1"/>
  <c r="BI18858" i="1" s="1"/>
  <c r="BE18857" i="1"/>
  <c r="AW18857" i="1"/>
  <c r="BD18857" i="1"/>
  <c r="AV18857" i="1"/>
  <c r="BC18857" i="1"/>
  <c r="AU18857" i="1"/>
  <c r="BB18857" i="1"/>
  <c r="AT18857" i="1"/>
  <c r="BA18857" i="1"/>
  <c r="AS18857" i="1"/>
  <c r="AZ18857" i="1"/>
  <c r="AR18857" i="1"/>
  <c r="AY18857" i="1"/>
  <c r="AQ18857" i="1"/>
  <c r="AX18857" i="1"/>
  <c r="AP18857" i="1"/>
  <c r="BF18857" i="1" s="1"/>
  <c r="BH18857" i="1" s="1"/>
  <c r="BI18857" i="1" s="1"/>
  <c r="BE18856" i="1"/>
  <c r="AW18856" i="1"/>
  <c r="BD18856" i="1"/>
  <c r="AV18856" i="1"/>
  <c r="BC18856" i="1"/>
  <c r="AU18856" i="1"/>
  <c r="BB18856" i="1"/>
  <c r="AT18856" i="1"/>
  <c r="BA18856" i="1"/>
  <c r="AS18856" i="1"/>
  <c r="AZ18856" i="1"/>
  <c r="AR18856" i="1"/>
  <c r="AY18856" i="1"/>
  <c r="AQ18856" i="1"/>
  <c r="AX18856" i="1"/>
  <c r="AP18856" i="1"/>
  <c r="BF18856" i="1" s="1"/>
  <c r="BH18856" i="1" s="1"/>
  <c r="BI18856" i="1" s="1"/>
  <c r="BE18855" i="1"/>
  <c r="AW18855" i="1"/>
  <c r="BD18855" i="1"/>
  <c r="AV18855" i="1"/>
  <c r="BC18855" i="1"/>
  <c r="AU18855" i="1"/>
  <c r="BB18855" i="1"/>
  <c r="AT18855" i="1"/>
  <c r="BA18855" i="1"/>
  <c r="AS18855" i="1"/>
  <c r="AZ18855" i="1"/>
  <c r="AR18855" i="1"/>
  <c r="AY18855" i="1"/>
  <c r="AQ18855" i="1"/>
  <c r="AX18855" i="1"/>
  <c r="AP18855" i="1"/>
  <c r="BF18855" i="1" s="1"/>
  <c r="BH18855" i="1" s="1"/>
  <c r="BI18855" i="1" s="1"/>
  <c r="BE18854" i="1"/>
  <c r="AW18854" i="1"/>
  <c r="BD18854" i="1"/>
  <c r="AV18854" i="1"/>
  <c r="BC18854" i="1"/>
  <c r="AU18854" i="1"/>
  <c r="BB18854" i="1"/>
  <c r="AT18854" i="1"/>
  <c r="BA18854" i="1"/>
  <c r="AS18854" i="1"/>
  <c r="AZ18854" i="1"/>
  <c r="AR18854" i="1"/>
  <c r="AY18854" i="1"/>
  <c r="AQ18854" i="1"/>
  <c r="AX18854" i="1"/>
  <c r="AP18854" i="1"/>
  <c r="BF18854" i="1" s="1"/>
  <c r="BH18854" i="1" s="1"/>
  <c r="BI18854" i="1" s="1"/>
  <c r="BE18853" i="1"/>
  <c r="AW18853" i="1"/>
  <c r="BD18853" i="1"/>
  <c r="AV18853" i="1"/>
  <c r="BC18853" i="1"/>
  <c r="AU18853" i="1"/>
  <c r="BB18853" i="1"/>
  <c r="AT18853" i="1"/>
  <c r="BA18853" i="1"/>
  <c r="AS18853" i="1"/>
  <c r="AZ18853" i="1"/>
  <c r="AR18853" i="1"/>
  <c r="AY18853" i="1"/>
  <c r="AQ18853" i="1"/>
  <c r="AX18853" i="1"/>
  <c r="AP18853" i="1"/>
  <c r="BF18853" i="1" s="1"/>
  <c r="BH18853" i="1" s="1"/>
  <c r="BI18853" i="1" s="1"/>
  <c r="BE18852" i="1"/>
  <c r="AW18852" i="1"/>
  <c r="BD18852" i="1"/>
  <c r="AV18852" i="1"/>
  <c r="BC18852" i="1"/>
  <c r="AU18852" i="1"/>
  <c r="BB18852" i="1"/>
  <c r="AT18852" i="1"/>
  <c r="BA18852" i="1"/>
  <c r="AS18852" i="1"/>
  <c r="AZ18852" i="1"/>
  <c r="AR18852" i="1"/>
  <c r="AY18852" i="1"/>
  <c r="AQ18852" i="1"/>
  <c r="AX18852" i="1"/>
  <c r="AP18852" i="1"/>
  <c r="BF18852" i="1" s="1"/>
  <c r="BH18852" i="1" s="1"/>
  <c r="BI18852" i="1" s="1"/>
  <c r="BE18851" i="1"/>
  <c r="AW18851" i="1"/>
  <c r="BD18851" i="1"/>
  <c r="AV18851" i="1"/>
  <c r="BC18851" i="1"/>
  <c r="AU18851" i="1"/>
  <c r="BB18851" i="1"/>
  <c r="AT18851" i="1"/>
  <c r="BA18851" i="1"/>
  <c r="AS18851" i="1"/>
  <c r="AZ18851" i="1"/>
  <c r="AR18851" i="1"/>
  <c r="AY18851" i="1"/>
  <c r="AQ18851" i="1"/>
  <c r="AX18851" i="1"/>
  <c r="AP18851" i="1"/>
  <c r="BF18851" i="1" s="1"/>
  <c r="BH18851" i="1" s="1"/>
  <c r="BI18851" i="1" s="1"/>
  <c r="BE18850" i="1"/>
  <c r="AW18850" i="1"/>
  <c r="BD18850" i="1"/>
  <c r="AV18850" i="1"/>
  <c r="BC18850" i="1"/>
  <c r="AU18850" i="1"/>
  <c r="BB18850" i="1"/>
  <c r="AT18850" i="1"/>
  <c r="BA18850" i="1"/>
  <c r="AS18850" i="1"/>
  <c r="AZ18850" i="1"/>
  <c r="AR18850" i="1"/>
  <c r="AY18850" i="1"/>
  <c r="AQ18850" i="1"/>
  <c r="AX18850" i="1"/>
  <c r="AP18850" i="1"/>
  <c r="BF18850" i="1" s="1"/>
  <c r="BH18850" i="1" s="1"/>
  <c r="BI18850" i="1" s="1"/>
  <c r="BE18849" i="1"/>
  <c r="AW18849" i="1"/>
  <c r="BD18849" i="1"/>
  <c r="AV18849" i="1"/>
  <c r="BC18849" i="1"/>
  <c r="AU18849" i="1"/>
  <c r="BB18849" i="1"/>
  <c r="AT18849" i="1"/>
  <c r="BA18849" i="1"/>
  <c r="AS18849" i="1"/>
  <c r="AZ18849" i="1"/>
  <c r="AR18849" i="1"/>
  <c r="AY18849" i="1"/>
  <c r="AQ18849" i="1"/>
  <c r="AX18849" i="1"/>
  <c r="AP18849" i="1"/>
  <c r="BF18849" i="1" s="1"/>
  <c r="BH18849" i="1" s="1"/>
  <c r="BI18849" i="1" s="1"/>
  <c r="BE18848" i="1"/>
  <c r="AW18848" i="1"/>
  <c r="BD18848" i="1"/>
  <c r="AV18848" i="1"/>
  <c r="BC18848" i="1"/>
  <c r="AU18848" i="1"/>
  <c r="BB18848" i="1"/>
  <c r="AT18848" i="1"/>
  <c r="BA18848" i="1"/>
  <c r="AS18848" i="1"/>
  <c r="AZ18848" i="1"/>
  <c r="AR18848" i="1"/>
  <c r="AY18848" i="1"/>
  <c r="AQ18848" i="1"/>
  <c r="AX18848" i="1"/>
  <c r="AP18848" i="1"/>
  <c r="BF18848" i="1" s="1"/>
  <c r="BH18848" i="1" s="1"/>
  <c r="BI18848" i="1" s="1"/>
  <c r="BE18847" i="1"/>
  <c r="AW18847" i="1"/>
  <c r="BD18847" i="1"/>
  <c r="AV18847" i="1"/>
  <c r="BC18847" i="1"/>
  <c r="AU18847" i="1"/>
  <c r="BB18847" i="1"/>
  <c r="AT18847" i="1"/>
  <c r="BA18847" i="1"/>
  <c r="AS18847" i="1"/>
  <c r="AZ18847" i="1"/>
  <c r="AR18847" i="1"/>
  <c r="AY18847" i="1"/>
  <c r="AQ18847" i="1"/>
  <c r="AX18847" i="1"/>
  <c r="AP18847" i="1"/>
  <c r="BF18847" i="1" s="1"/>
  <c r="BH18847" i="1" s="1"/>
  <c r="BI18847" i="1" s="1"/>
  <c r="BE18846" i="1"/>
  <c r="AW18846" i="1"/>
  <c r="BD18846" i="1"/>
  <c r="AV18846" i="1"/>
  <c r="BC18846" i="1"/>
  <c r="AU18846" i="1"/>
  <c r="BB18846" i="1"/>
  <c r="AT18846" i="1"/>
  <c r="BA18846" i="1"/>
  <c r="AS18846" i="1"/>
  <c r="AZ18846" i="1"/>
  <c r="AR18846" i="1"/>
  <c r="AY18846" i="1"/>
  <c r="AQ18846" i="1"/>
  <c r="AX18846" i="1"/>
  <c r="AP18846" i="1"/>
  <c r="BF18846" i="1" s="1"/>
  <c r="BH18846" i="1" s="1"/>
  <c r="BI18846" i="1" s="1"/>
  <c r="BE18845" i="1"/>
  <c r="AW18845" i="1"/>
  <c r="BD18845" i="1"/>
  <c r="AV18845" i="1"/>
  <c r="BC18845" i="1"/>
  <c r="AU18845" i="1"/>
  <c r="BB18845" i="1"/>
  <c r="AT18845" i="1"/>
  <c r="BA18845" i="1"/>
  <c r="AS18845" i="1"/>
  <c r="AZ18845" i="1"/>
  <c r="AR18845" i="1"/>
  <c r="AY18845" i="1"/>
  <c r="AQ18845" i="1"/>
  <c r="AX18845" i="1"/>
  <c r="AP18845" i="1"/>
  <c r="BF18845" i="1" s="1"/>
  <c r="BH18845" i="1" s="1"/>
  <c r="BI18845" i="1" s="1"/>
  <c r="BE18844" i="1"/>
  <c r="AW18844" i="1"/>
  <c r="BD18844" i="1"/>
  <c r="AV18844" i="1"/>
  <c r="BC18844" i="1"/>
  <c r="AU18844" i="1"/>
  <c r="BB18844" i="1"/>
  <c r="AT18844" i="1"/>
  <c r="BA18844" i="1"/>
  <c r="AS18844" i="1"/>
  <c r="AZ18844" i="1"/>
  <c r="AR18844" i="1"/>
  <c r="AY18844" i="1"/>
  <c r="AQ18844" i="1"/>
  <c r="AX18844" i="1"/>
  <c r="AP18844" i="1"/>
  <c r="BF18844" i="1" s="1"/>
  <c r="BH18844" i="1" s="1"/>
  <c r="BI18844" i="1" s="1"/>
  <c r="BE18843" i="1"/>
  <c r="AW18843" i="1"/>
  <c r="BD18843" i="1"/>
  <c r="AV18843" i="1"/>
  <c r="BC18843" i="1"/>
  <c r="AU18843" i="1"/>
  <c r="BB18843" i="1"/>
  <c r="AT18843" i="1"/>
  <c r="BA18843" i="1"/>
  <c r="AS18843" i="1"/>
  <c r="AZ18843" i="1"/>
  <c r="AR18843" i="1"/>
  <c r="AY18843" i="1"/>
  <c r="AQ18843" i="1"/>
  <c r="AX18843" i="1"/>
  <c r="AP18843" i="1"/>
  <c r="BF18843" i="1" s="1"/>
  <c r="BH18843" i="1" s="1"/>
  <c r="BI18843" i="1" s="1"/>
  <c r="BE18842" i="1"/>
  <c r="AW18842" i="1"/>
  <c r="BD18842" i="1"/>
  <c r="AV18842" i="1"/>
  <c r="BC18842" i="1"/>
  <c r="AU18842" i="1"/>
  <c r="BB18842" i="1"/>
  <c r="AT18842" i="1"/>
  <c r="BA18842" i="1"/>
  <c r="AS18842" i="1"/>
  <c r="AZ18842" i="1"/>
  <c r="AR18842" i="1"/>
  <c r="AY18842" i="1"/>
  <c r="AQ18842" i="1"/>
  <c r="AX18842" i="1"/>
  <c r="AP18842" i="1"/>
  <c r="BF18842" i="1" s="1"/>
  <c r="BH18842" i="1" s="1"/>
  <c r="BI18842" i="1" s="1"/>
  <c r="BE18841" i="1"/>
  <c r="AW18841" i="1"/>
  <c r="BD18841" i="1"/>
  <c r="AV18841" i="1"/>
  <c r="BC18841" i="1"/>
  <c r="AU18841" i="1"/>
  <c r="BB18841" i="1"/>
  <c r="AT18841" i="1"/>
  <c r="BA18841" i="1"/>
  <c r="AS18841" i="1"/>
  <c r="AZ18841" i="1"/>
  <c r="AR18841" i="1"/>
  <c r="AY18841" i="1"/>
  <c r="AQ18841" i="1"/>
  <c r="AX18841" i="1"/>
  <c r="AP18841" i="1"/>
  <c r="BF18841" i="1" s="1"/>
  <c r="BH18841" i="1" s="1"/>
  <c r="BI18841" i="1" s="1"/>
  <c r="BE18840" i="1"/>
  <c r="AW18840" i="1"/>
  <c r="BD18840" i="1"/>
  <c r="AV18840" i="1"/>
  <c r="BC18840" i="1"/>
  <c r="AU18840" i="1"/>
  <c r="BB18840" i="1"/>
  <c r="AT18840" i="1"/>
  <c r="BA18840" i="1"/>
  <c r="AS18840" i="1"/>
  <c r="AZ18840" i="1"/>
  <c r="AR18840" i="1"/>
  <c r="AY18840" i="1"/>
  <c r="AQ18840" i="1"/>
  <c r="AX18840" i="1"/>
  <c r="AP18840" i="1"/>
  <c r="BF18840" i="1" s="1"/>
  <c r="BH18840" i="1" s="1"/>
  <c r="BI18840" i="1" s="1"/>
  <c r="BE18839" i="1"/>
  <c r="AW18839" i="1"/>
  <c r="BD18839" i="1"/>
  <c r="AV18839" i="1"/>
  <c r="BC18839" i="1"/>
  <c r="AU18839" i="1"/>
  <c r="BB18839" i="1"/>
  <c r="AT18839" i="1"/>
  <c r="BA18839" i="1"/>
  <c r="AS18839" i="1"/>
  <c r="AZ18839" i="1"/>
  <c r="AR18839" i="1"/>
  <c r="AY18839" i="1"/>
  <c r="AQ18839" i="1"/>
  <c r="AX18839" i="1"/>
  <c r="AP18839" i="1"/>
  <c r="BF18839" i="1" s="1"/>
  <c r="BH18839" i="1" s="1"/>
  <c r="BI18839" i="1" s="1"/>
  <c r="BE18838" i="1"/>
  <c r="AW18838" i="1"/>
  <c r="BD18838" i="1"/>
  <c r="AV18838" i="1"/>
  <c r="BC18838" i="1"/>
  <c r="AU18838" i="1"/>
  <c r="BB18838" i="1"/>
  <c r="AT18838" i="1"/>
  <c r="BA18838" i="1"/>
  <c r="AS18838" i="1"/>
  <c r="AZ18838" i="1"/>
  <c r="AR18838" i="1"/>
  <c r="AY18838" i="1"/>
  <c r="AQ18838" i="1"/>
  <c r="AX18838" i="1"/>
  <c r="AP18838" i="1"/>
  <c r="BF18838" i="1" s="1"/>
  <c r="BH18838" i="1" s="1"/>
  <c r="BI18838" i="1" s="1"/>
  <c r="BE18837" i="1"/>
  <c r="AW18837" i="1"/>
  <c r="BD18837" i="1"/>
  <c r="AV18837" i="1"/>
  <c r="BC18837" i="1"/>
  <c r="AU18837" i="1"/>
  <c r="BB18837" i="1"/>
  <c r="AT18837" i="1"/>
  <c r="BA18837" i="1"/>
  <c r="AS18837" i="1"/>
  <c r="AZ18837" i="1"/>
  <c r="AR18837" i="1"/>
  <c r="AY18837" i="1"/>
  <c r="AQ18837" i="1"/>
  <c r="AX18837" i="1"/>
  <c r="AP18837" i="1"/>
  <c r="BF18837" i="1" s="1"/>
  <c r="BH18837" i="1" s="1"/>
  <c r="BI18837" i="1" s="1"/>
  <c r="BE18836" i="1"/>
  <c r="AW18836" i="1"/>
  <c r="BD18836" i="1"/>
  <c r="AV18836" i="1"/>
  <c r="BC18836" i="1"/>
  <c r="AU18836" i="1"/>
  <c r="BB18836" i="1"/>
  <c r="AT18836" i="1"/>
  <c r="BA18836" i="1"/>
  <c r="AS18836" i="1"/>
  <c r="AZ18836" i="1"/>
  <c r="AR18836" i="1"/>
  <c r="AY18836" i="1"/>
  <c r="AQ18836" i="1"/>
  <c r="AX18836" i="1"/>
  <c r="AP18836" i="1"/>
  <c r="BF18836" i="1" s="1"/>
  <c r="BH18836" i="1" s="1"/>
  <c r="BI18836" i="1" s="1"/>
  <c r="BE18835" i="1"/>
  <c r="AW18835" i="1"/>
  <c r="BD18835" i="1"/>
  <c r="AV18835" i="1"/>
  <c r="BC18835" i="1"/>
  <c r="AU18835" i="1"/>
  <c r="BB18835" i="1"/>
  <c r="AT18835" i="1"/>
  <c r="BA18835" i="1"/>
  <c r="AS18835" i="1"/>
  <c r="AZ18835" i="1"/>
  <c r="AR18835" i="1"/>
  <c r="AY18835" i="1"/>
  <c r="AQ18835" i="1"/>
  <c r="AX18835" i="1"/>
  <c r="AP18835" i="1"/>
  <c r="BF18835" i="1" s="1"/>
  <c r="BH18835" i="1" s="1"/>
  <c r="BI18835" i="1" s="1"/>
  <c r="BE18834" i="1"/>
  <c r="AW18834" i="1"/>
  <c r="BD18834" i="1"/>
  <c r="AV18834" i="1"/>
  <c r="BC18834" i="1"/>
  <c r="AU18834" i="1"/>
  <c r="BB18834" i="1"/>
  <c r="AT18834" i="1"/>
  <c r="BA18834" i="1"/>
  <c r="AS18834" i="1"/>
  <c r="AZ18834" i="1"/>
  <c r="AR18834" i="1"/>
  <c r="AY18834" i="1"/>
  <c r="AQ18834" i="1"/>
  <c r="AX18834" i="1"/>
  <c r="AP18834" i="1"/>
  <c r="BF18834" i="1" s="1"/>
  <c r="BH18834" i="1" s="1"/>
  <c r="BI18834" i="1" s="1"/>
  <c r="BE18833" i="1"/>
  <c r="AW18833" i="1"/>
  <c r="BD18833" i="1"/>
  <c r="AV18833" i="1"/>
  <c r="BC18833" i="1"/>
  <c r="AU18833" i="1"/>
  <c r="BB18833" i="1"/>
  <c r="AT18833" i="1"/>
  <c r="BA18833" i="1"/>
  <c r="AS18833" i="1"/>
  <c r="AZ18833" i="1"/>
  <c r="AR18833" i="1"/>
  <c r="AY18833" i="1"/>
  <c r="AQ18833" i="1"/>
  <c r="AX18833" i="1"/>
  <c r="AP18833" i="1"/>
  <c r="BF18833" i="1" s="1"/>
  <c r="BH18833" i="1" s="1"/>
  <c r="BI18833" i="1" s="1"/>
  <c r="BE18832" i="1"/>
  <c r="AW18832" i="1"/>
  <c r="BD18832" i="1"/>
  <c r="AV18832" i="1"/>
  <c r="BC18832" i="1"/>
  <c r="AU18832" i="1"/>
  <c r="BB18832" i="1"/>
  <c r="AT18832" i="1"/>
  <c r="BA18832" i="1"/>
  <c r="AS18832" i="1"/>
  <c r="AZ18832" i="1"/>
  <c r="AR18832" i="1"/>
  <c r="AY18832" i="1"/>
  <c r="AQ18832" i="1"/>
  <c r="AX18832" i="1"/>
  <c r="AP18832" i="1"/>
  <c r="BF18832" i="1" s="1"/>
  <c r="BH18832" i="1" s="1"/>
  <c r="BI18832" i="1" s="1"/>
  <c r="BE18831" i="1"/>
  <c r="AW18831" i="1"/>
  <c r="BD18831" i="1"/>
  <c r="AV18831" i="1"/>
  <c r="BC18831" i="1"/>
  <c r="AU18831" i="1"/>
  <c r="BB18831" i="1"/>
  <c r="AT18831" i="1"/>
  <c r="BA18831" i="1"/>
  <c r="AS18831" i="1"/>
  <c r="AZ18831" i="1"/>
  <c r="AR18831" i="1"/>
  <c r="AY18831" i="1"/>
  <c r="AQ18831" i="1"/>
  <c r="AX18831" i="1"/>
  <c r="AP18831" i="1"/>
  <c r="BF18831" i="1" s="1"/>
  <c r="BH18831" i="1" s="1"/>
  <c r="BI18831" i="1" s="1"/>
  <c r="BE18830" i="1"/>
  <c r="AW18830" i="1"/>
  <c r="BD18830" i="1"/>
  <c r="AV18830" i="1"/>
  <c r="BC18830" i="1"/>
  <c r="AU18830" i="1"/>
  <c r="BB18830" i="1"/>
  <c r="AT18830" i="1"/>
  <c r="BA18830" i="1"/>
  <c r="AS18830" i="1"/>
  <c r="AZ18830" i="1"/>
  <c r="AR18830" i="1"/>
  <c r="AY18830" i="1"/>
  <c r="AQ18830" i="1"/>
  <c r="AX18830" i="1"/>
  <c r="AP18830" i="1"/>
  <c r="BF18830" i="1" s="1"/>
  <c r="BH18830" i="1" s="1"/>
  <c r="BI18830" i="1" s="1"/>
  <c r="BE18829" i="1"/>
  <c r="AW18829" i="1"/>
  <c r="BD18829" i="1"/>
  <c r="AV18829" i="1"/>
  <c r="BC18829" i="1"/>
  <c r="AU18829" i="1"/>
  <c r="BB18829" i="1"/>
  <c r="AT18829" i="1"/>
  <c r="BA18829" i="1"/>
  <c r="AS18829" i="1"/>
  <c r="AZ18829" i="1"/>
  <c r="AR18829" i="1"/>
  <c r="AY18829" i="1"/>
  <c r="AQ18829" i="1"/>
  <c r="AX18829" i="1"/>
  <c r="AP18829" i="1"/>
  <c r="BF18829" i="1" s="1"/>
  <c r="BH18829" i="1" s="1"/>
  <c r="BI18829" i="1" s="1"/>
  <c r="BE18828" i="1"/>
  <c r="AW18828" i="1"/>
  <c r="BD18828" i="1"/>
  <c r="AV18828" i="1"/>
  <c r="BC18828" i="1"/>
  <c r="AU18828" i="1"/>
  <c r="BB18828" i="1"/>
  <c r="AT18828" i="1"/>
  <c r="BA18828" i="1"/>
  <c r="AS18828" i="1"/>
  <c r="AZ18828" i="1"/>
  <c r="AR18828" i="1"/>
  <c r="AY18828" i="1"/>
  <c r="AQ18828" i="1"/>
  <c r="AX18828" i="1"/>
  <c r="AP18828" i="1"/>
  <c r="BF18828" i="1" s="1"/>
  <c r="BH18828" i="1" s="1"/>
  <c r="BI18828" i="1" s="1"/>
  <c r="BE18827" i="1"/>
  <c r="AW18827" i="1"/>
  <c r="BD18827" i="1"/>
  <c r="AV18827" i="1"/>
  <c r="BC18827" i="1"/>
  <c r="AU18827" i="1"/>
  <c r="BB18827" i="1"/>
  <c r="AT18827" i="1"/>
  <c r="BA18827" i="1"/>
  <c r="AS18827" i="1"/>
  <c r="AZ18827" i="1"/>
  <c r="AR18827" i="1"/>
  <c r="AY18827" i="1"/>
  <c r="AQ18827" i="1"/>
  <c r="AX18827" i="1"/>
  <c r="AP18827" i="1"/>
  <c r="BF18827" i="1" s="1"/>
  <c r="BH18827" i="1" s="1"/>
  <c r="BI18827" i="1" s="1"/>
  <c r="BE18826" i="1"/>
  <c r="AW18826" i="1"/>
  <c r="BD18826" i="1"/>
  <c r="AV18826" i="1"/>
  <c r="BC18826" i="1"/>
  <c r="AU18826" i="1"/>
  <c r="BB18826" i="1"/>
  <c r="AT18826" i="1"/>
  <c r="BA18826" i="1"/>
  <c r="AS18826" i="1"/>
  <c r="AZ18826" i="1"/>
  <c r="AR18826" i="1"/>
  <c r="AY18826" i="1"/>
  <c r="AQ18826" i="1"/>
  <c r="AX18826" i="1"/>
  <c r="AP18826" i="1"/>
  <c r="BF18826" i="1" s="1"/>
  <c r="BH18826" i="1" s="1"/>
  <c r="BI18826" i="1" s="1"/>
  <c r="BE18825" i="1"/>
  <c r="AW18825" i="1"/>
  <c r="BD18825" i="1"/>
  <c r="AV18825" i="1"/>
  <c r="BC18825" i="1"/>
  <c r="AU18825" i="1"/>
  <c r="BB18825" i="1"/>
  <c r="AT18825" i="1"/>
  <c r="BA18825" i="1"/>
  <c r="AS18825" i="1"/>
  <c r="AZ18825" i="1"/>
  <c r="AR18825" i="1"/>
  <c r="AY18825" i="1"/>
  <c r="AQ18825" i="1"/>
  <c r="AX18825" i="1"/>
  <c r="AP18825" i="1"/>
  <c r="BF18825" i="1" s="1"/>
  <c r="BH18825" i="1" s="1"/>
  <c r="BI18825" i="1" s="1"/>
  <c r="BE18824" i="1"/>
  <c r="AW18824" i="1"/>
  <c r="BD18824" i="1"/>
  <c r="AV18824" i="1"/>
  <c r="BC18824" i="1"/>
  <c r="AU18824" i="1"/>
  <c r="BB18824" i="1"/>
  <c r="AT18824" i="1"/>
  <c r="BA18824" i="1"/>
  <c r="AS18824" i="1"/>
  <c r="AZ18824" i="1"/>
  <c r="AR18824" i="1"/>
  <c r="AY18824" i="1"/>
  <c r="AQ18824" i="1"/>
  <c r="AX18824" i="1"/>
  <c r="AP18824" i="1"/>
  <c r="BF18824" i="1" s="1"/>
  <c r="BH18824" i="1" s="1"/>
  <c r="BI18824" i="1" s="1"/>
  <c r="BE18823" i="1"/>
  <c r="AW18823" i="1"/>
  <c r="BD18823" i="1"/>
  <c r="AV18823" i="1"/>
  <c r="BC18823" i="1"/>
  <c r="AU18823" i="1"/>
  <c r="BB18823" i="1"/>
  <c r="AT18823" i="1"/>
  <c r="BA18823" i="1"/>
  <c r="AS18823" i="1"/>
  <c r="AZ18823" i="1"/>
  <c r="AR18823" i="1"/>
  <c r="AY18823" i="1"/>
  <c r="AQ18823" i="1"/>
  <c r="AX18823" i="1"/>
  <c r="AP18823" i="1"/>
  <c r="BF18823" i="1" s="1"/>
  <c r="BH18823" i="1" s="1"/>
  <c r="BI18823" i="1" s="1"/>
  <c r="BE18822" i="1"/>
  <c r="AW18822" i="1"/>
  <c r="BD18822" i="1"/>
  <c r="AV18822" i="1"/>
  <c r="BC18822" i="1"/>
  <c r="AU18822" i="1"/>
  <c r="BB18822" i="1"/>
  <c r="AT18822" i="1"/>
  <c r="BA18822" i="1"/>
  <c r="AS18822" i="1"/>
  <c r="AZ18822" i="1"/>
  <c r="AR18822" i="1"/>
  <c r="AY18822" i="1"/>
  <c r="AQ18822" i="1"/>
  <c r="AX18822" i="1"/>
  <c r="AP18822" i="1"/>
  <c r="BF18822" i="1" s="1"/>
  <c r="BH18822" i="1" s="1"/>
  <c r="BI18822" i="1" s="1"/>
  <c r="BE18821" i="1"/>
  <c r="AW18821" i="1"/>
  <c r="BD18821" i="1"/>
  <c r="AV18821" i="1"/>
  <c r="BC18821" i="1"/>
  <c r="AU18821" i="1"/>
  <c r="BB18821" i="1"/>
  <c r="AT18821" i="1"/>
  <c r="BA18821" i="1"/>
  <c r="AS18821" i="1"/>
  <c r="AZ18821" i="1"/>
  <c r="AR18821" i="1"/>
  <c r="AY18821" i="1"/>
  <c r="AQ18821" i="1"/>
  <c r="AX18821" i="1"/>
  <c r="AP18821" i="1"/>
  <c r="BF18821" i="1" s="1"/>
  <c r="BH18821" i="1" s="1"/>
  <c r="BI18821" i="1" s="1"/>
  <c r="BE18820" i="1"/>
  <c r="AW18820" i="1"/>
  <c r="BD18820" i="1"/>
  <c r="AV18820" i="1"/>
  <c r="BC18820" i="1"/>
  <c r="AU18820" i="1"/>
  <c r="BB18820" i="1"/>
  <c r="AT18820" i="1"/>
  <c r="BA18820" i="1"/>
  <c r="AS18820" i="1"/>
  <c r="AZ18820" i="1"/>
  <c r="AR18820" i="1"/>
  <c r="AY18820" i="1"/>
  <c r="AQ18820" i="1"/>
  <c r="AX18820" i="1"/>
  <c r="AP18820" i="1"/>
  <c r="BF18820" i="1" s="1"/>
  <c r="BH18820" i="1" s="1"/>
  <c r="BI18820" i="1" s="1"/>
  <c r="BE18819" i="1"/>
  <c r="AW18819" i="1"/>
  <c r="BD18819" i="1"/>
  <c r="AV18819" i="1"/>
  <c r="BC18819" i="1"/>
  <c r="AU18819" i="1"/>
  <c r="BB18819" i="1"/>
  <c r="AT18819" i="1"/>
  <c r="BA18819" i="1"/>
  <c r="AS18819" i="1"/>
  <c r="AZ18819" i="1"/>
  <c r="AR18819" i="1"/>
  <c r="AY18819" i="1"/>
  <c r="AQ18819" i="1"/>
  <c r="AX18819" i="1"/>
  <c r="AP18819" i="1"/>
  <c r="BF18819" i="1" s="1"/>
  <c r="BH18819" i="1" s="1"/>
  <c r="BI18819" i="1" s="1"/>
  <c r="BE18818" i="1"/>
  <c r="AW18818" i="1"/>
  <c r="BD18818" i="1"/>
  <c r="AV18818" i="1"/>
  <c r="BC18818" i="1"/>
  <c r="AU18818" i="1"/>
  <c r="BB18818" i="1"/>
  <c r="AT18818" i="1"/>
  <c r="BA18818" i="1"/>
  <c r="AS18818" i="1"/>
  <c r="AZ18818" i="1"/>
  <c r="AR18818" i="1"/>
  <c r="AY18818" i="1"/>
  <c r="AQ18818" i="1"/>
  <c r="AX18818" i="1"/>
  <c r="AP18818" i="1"/>
  <c r="BF18818" i="1" s="1"/>
  <c r="BH18818" i="1" s="1"/>
  <c r="BI18818" i="1" s="1"/>
  <c r="BE18817" i="1"/>
  <c r="AW18817" i="1"/>
  <c r="BD18817" i="1"/>
  <c r="AV18817" i="1"/>
  <c r="BC18817" i="1"/>
  <c r="AU18817" i="1"/>
  <c r="BB18817" i="1"/>
  <c r="AT18817" i="1"/>
  <c r="BA18817" i="1"/>
  <c r="AS18817" i="1"/>
  <c r="AZ18817" i="1"/>
  <c r="AR18817" i="1"/>
  <c r="AY18817" i="1"/>
  <c r="AQ18817" i="1"/>
  <c r="AX18817" i="1"/>
  <c r="AP18817" i="1"/>
  <c r="BF18817" i="1" s="1"/>
  <c r="BH18817" i="1" s="1"/>
  <c r="BI18817" i="1" s="1"/>
  <c r="BE18816" i="1"/>
  <c r="AW18816" i="1"/>
  <c r="BD18816" i="1"/>
  <c r="AV18816" i="1"/>
  <c r="BC18816" i="1"/>
  <c r="AU18816" i="1"/>
  <c r="BB18816" i="1"/>
  <c r="AT18816" i="1"/>
  <c r="BA18816" i="1"/>
  <c r="AS18816" i="1"/>
  <c r="AZ18816" i="1"/>
  <c r="AR18816" i="1"/>
  <c r="AY18816" i="1"/>
  <c r="AQ18816" i="1"/>
  <c r="AX18816" i="1"/>
  <c r="AP18816" i="1"/>
  <c r="BF18816" i="1" s="1"/>
  <c r="BH18816" i="1" s="1"/>
  <c r="BI18816" i="1" s="1"/>
  <c r="BE18815" i="1"/>
  <c r="AW18815" i="1"/>
  <c r="BD18815" i="1"/>
  <c r="AV18815" i="1"/>
  <c r="BC18815" i="1"/>
  <c r="AU18815" i="1"/>
  <c r="BB18815" i="1"/>
  <c r="AT18815" i="1"/>
  <c r="BA18815" i="1"/>
  <c r="AS18815" i="1"/>
  <c r="AZ18815" i="1"/>
  <c r="AR18815" i="1"/>
  <c r="AY18815" i="1"/>
  <c r="AQ18815" i="1"/>
  <c r="AX18815" i="1"/>
  <c r="AP18815" i="1"/>
  <c r="BF18815" i="1" s="1"/>
  <c r="BH18815" i="1" s="1"/>
  <c r="BI18815" i="1" s="1"/>
  <c r="BE18814" i="1"/>
  <c r="AW18814" i="1"/>
  <c r="BD18814" i="1"/>
  <c r="AV18814" i="1"/>
  <c r="BC18814" i="1"/>
  <c r="AU18814" i="1"/>
  <c r="BB18814" i="1"/>
  <c r="AT18814" i="1"/>
  <c r="BA18814" i="1"/>
  <c r="AS18814" i="1"/>
  <c r="AZ18814" i="1"/>
  <c r="AR18814" i="1"/>
  <c r="AY18814" i="1"/>
  <c r="AQ18814" i="1"/>
  <c r="AX18814" i="1"/>
  <c r="AP18814" i="1"/>
  <c r="BF18814" i="1" s="1"/>
  <c r="BH18814" i="1" s="1"/>
  <c r="BI18814" i="1" s="1"/>
  <c r="BE18813" i="1"/>
  <c r="AW18813" i="1"/>
  <c r="BD18813" i="1"/>
  <c r="AV18813" i="1"/>
  <c r="BC18813" i="1"/>
  <c r="AU18813" i="1"/>
  <c r="BB18813" i="1"/>
  <c r="AT18813" i="1"/>
  <c r="BA18813" i="1"/>
  <c r="AS18813" i="1"/>
  <c r="AZ18813" i="1"/>
  <c r="AR18813" i="1"/>
  <c r="AY18813" i="1"/>
  <c r="AQ18813" i="1"/>
  <c r="AX18813" i="1"/>
  <c r="AP18813" i="1"/>
  <c r="BF18813" i="1" s="1"/>
  <c r="BH18813" i="1" s="1"/>
  <c r="BI18813" i="1" s="1"/>
  <c r="BE18812" i="1"/>
  <c r="AW18812" i="1"/>
  <c r="BD18812" i="1"/>
  <c r="AV18812" i="1"/>
  <c r="BC18812" i="1"/>
  <c r="AU18812" i="1"/>
  <c r="BB18812" i="1"/>
  <c r="AT18812" i="1"/>
  <c r="BA18812" i="1"/>
  <c r="AS18812" i="1"/>
  <c r="AZ18812" i="1"/>
  <c r="AR18812" i="1"/>
  <c r="AY18812" i="1"/>
  <c r="AQ18812" i="1"/>
  <c r="AX18812" i="1"/>
  <c r="AP18812" i="1"/>
  <c r="BF18812" i="1" s="1"/>
  <c r="BH18812" i="1" s="1"/>
  <c r="BI18812" i="1" s="1"/>
  <c r="BE18811" i="1"/>
  <c r="AW18811" i="1"/>
  <c r="BD18811" i="1"/>
  <c r="AV18811" i="1"/>
  <c r="BC18811" i="1"/>
  <c r="AU18811" i="1"/>
  <c r="BB18811" i="1"/>
  <c r="AT18811" i="1"/>
  <c r="BA18811" i="1"/>
  <c r="AS18811" i="1"/>
  <c r="AZ18811" i="1"/>
  <c r="AR18811" i="1"/>
  <c r="AY18811" i="1"/>
  <c r="AQ18811" i="1"/>
  <c r="AX18811" i="1"/>
  <c r="AP18811" i="1"/>
  <c r="BF18811" i="1" s="1"/>
  <c r="BH18811" i="1" s="1"/>
  <c r="BI18811" i="1" s="1"/>
  <c r="BE18810" i="1"/>
  <c r="AW18810" i="1"/>
  <c r="BD18810" i="1"/>
  <c r="AV18810" i="1"/>
  <c r="BC18810" i="1"/>
  <c r="AU18810" i="1"/>
  <c r="BB18810" i="1"/>
  <c r="AT18810" i="1"/>
  <c r="BA18810" i="1"/>
  <c r="AS18810" i="1"/>
  <c r="AZ18810" i="1"/>
  <c r="AR18810" i="1"/>
  <c r="AY18810" i="1"/>
  <c r="AQ18810" i="1"/>
  <c r="AX18810" i="1"/>
  <c r="AP18810" i="1"/>
  <c r="BF18810" i="1" s="1"/>
  <c r="BH18810" i="1" s="1"/>
  <c r="BI18810" i="1" s="1"/>
  <c r="BE18809" i="1"/>
  <c r="AW18809" i="1"/>
  <c r="BD18809" i="1"/>
  <c r="AV18809" i="1"/>
  <c r="BC18809" i="1"/>
  <c r="AU18809" i="1"/>
  <c r="BB18809" i="1"/>
  <c r="AT18809" i="1"/>
  <c r="BA18809" i="1"/>
  <c r="AS18809" i="1"/>
  <c r="AZ18809" i="1"/>
  <c r="AR18809" i="1"/>
  <c r="AY18809" i="1"/>
  <c r="AQ18809" i="1"/>
  <c r="AX18809" i="1"/>
  <c r="AP18809" i="1"/>
  <c r="BF18809" i="1" s="1"/>
  <c r="BH18809" i="1" s="1"/>
  <c r="BI18809" i="1" s="1"/>
  <c r="BE18808" i="1"/>
  <c r="AW18808" i="1"/>
  <c r="BD18808" i="1"/>
  <c r="AV18808" i="1"/>
  <c r="BC18808" i="1"/>
  <c r="AU18808" i="1"/>
  <c r="BB18808" i="1"/>
  <c r="AT18808" i="1"/>
  <c r="BA18808" i="1"/>
  <c r="AS18808" i="1"/>
  <c r="AZ18808" i="1"/>
  <c r="AR18808" i="1"/>
  <c r="AY18808" i="1"/>
  <c r="AQ18808" i="1"/>
  <c r="AX18808" i="1"/>
  <c r="AP18808" i="1"/>
  <c r="BF18808" i="1" s="1"/>
  <c r="BH18808" i="1" s="1"/>
  <c r="BI18808" i="1" s="1"/>
  <c r="BE18807" i="1"/>
  <c r="AW18807" i="1"/>
  <c r="BD18807" i="1"/>
  <c r="AV18807" i="1"/>
  <c r="BC18807" i="1"/>
  <c r="AU18807" i="1"/>
  <c r="BB18807" i="1"/>
  <c r="AT18807" i="1"/>
  <c r="BA18807" i="1"/>
  <c r="AS18807" i="1"/>
  <c r="AZ18807" i="1"/>
  <c r="AR18807" i="1"/>
  <c r="AY18807" i="1"/>
  <c r="AQ18807" i="1"/>
  <c r="AX18807" i="1"/>
  <c r="AP18807" i="1"/>
  <c r="BF18807" i="1" s="1"/>
  <c r="BH18807" i="1" s="1"/>
  <c r="BI18807" i="1" s="1"/>
  <c r="BE18806" i="1"/>
  <c r="AW18806" i="1"/>
  <c r="BD18806" i="1"/>
  <c r="AV18806" i="1"/>
  <c r="BC18806" i="1"/>
  <c r="AU18806" i="1"/>
  <c r="BB18806" i="1"/>
  <c r="AT18806" i="1"/>
  <c r="BA18806" i="1"/>
  <c r="AS18806" i="1"/>
  <c r="AZ18806" i="1"/>
  <c r="AR18806" i="1"/>
  <c r="AY18806" i="1"/>
  <c r="AQ18806" i="1"/>
  <c r="AX18806" i="1"/>
  <c r="AP18806" i="1"/>
  <c r="BF18806" i="1" s="1"/>
  <c r="BH18806" i="1" s="1"/>
  <c r="BI18806" i="1" s="1"/>
  <c r="BE18805" i="1"/>
  <c r="AW18805" i="1"/>
  <c r="BD18805" i="1"/>
  <c r="AV18805" i="1"/>
  <c r="BC18805" i="1"/>
  <c r="AU18805" i="1"/>
  <c r="BB18805" i="1"/>
  <c r="AT18805" i="1"/>
  <c r="BA18805" i="1"/>
  <c r="AS18805" i="1"/>
  <c r="AZ18805" i="1"/>
  <c r="AR18805" i="1"/>
  <c r="AY18805" i="1"/>
  <c r="AQ18805" i="1"/>
  <c r="AX18805" i="1"/>
  <c r="AP18805" i="1"/>
  <c r="BF18805" i="1" s="1"/>
  <c r="BH18805" i="1" s="1"/>
  <c r="BI18805" i="1" s="1"/>
  <c r="BE18804" i="1"/>
  <c r="AW18804" i="1"/>
  <c r="BD18804" i="1"/>
  <c r="AV18804" i="1"/>
  <c r="BC18804" i="1"/>
  <c r="AU18804" i="1"/>
  <c r="BB18804" i="1"/>
  <c r="AT18804" i="1"/>
  <c r="BA18804" i="1"/>
  <c r="AS18804" i="1"/>
  <c r="AZ18804" i="1"/>
  <c r="AR18804" i="1"/>
  <c r="AY18804" i="1"/>
  <c r="AQ18804" i="1"/>
  <c r="AX18804" i="1"/>
  <c r="AP18804" i="1"/>
  <c r="BF18804" i="1" s="1"/>
  <c r="BH18804" i="1" s="1"/>
  <c r="BI18804" i="1" s="1"/>
  <c r="BE18803" i="1"/>
  <c r="AW18803" i="1"/>
  <c r="BD18803" i="1"/>
  <c r="AV18803" i="1"/>
  <c r="BC18803" i="1"/>
  <c r="AU18803" i="1"/>
  <c r="BB18803" i="1"/>
  <c r="AT18803" i="1"/>
  <c r="BA18803" i="1"/>
  <c r="AS18803" i="1"/>
  <c r="AZ18803" i="1"/>
  <c r="AR18803" i="1"/>
  <c r="AY18803" i="1"/>
  <c r="AQ18803" i="1"/>
  <c r="AX18803" i="1"/>
  <c r="AP18803" i="1"/>
  <c r="BF18803" i="1" s="1"/>
  <c r="BH18803" i="1" s="1"/>
  <c r="BI18803" i="1" s="1"/>
  <c r="BE18802" i="1"/>
  <c r="AW18802" i="1"/>
  <c r="BD18802" i="1"/>
  <c r="AV18802" i="1"/>
  <c r="BC18802" i="1"/>
  <c r="AU18802" i="1"/>
  <c r="BB18802" i="1"/>
  <c r="AT18802" i="1"/>
  <c r="BA18802" i="1"/>
  <c r="AS18802" i="1"/>
  <c r="AZ18802" i="1"/>
  <c r="AR18802" i="1"/>
  <c r="AY18802" i="1"/>
  <c r="AQ18802" i="1"/>
  <c r="AX18802" i="1"/>
  <c r="AP18802" i="1"/>
  <c r="BF18802" i="1" s="1"/>
  <c r="BH18802" i="1" s="1"/>
  <c r="BI18802" i="1" s="1"/>
  <c r="BE18801" i="1"/>
  <c r="AW18801" i="1"/>
  <c r="BD18801" i="1"/>
  <c r="AV18801" i="1"/>
  <c r="BC18801" i="1"/>
  <c r="AU18801" i="1"/>
  <c r="BB18801" i="1"/>
  <c r="AT18801" i="1"/>
  <c r="BA18801" i="1"/>
  <c r="AS18801" i="1"/>
  <c r="AZ18801" i="1"/>
  <c r="AR18801" i="1"/>
  <c r="AY18801" i="1"/>
  <c r="AQ18801" i="1"/>
  <c r="AX18801" i="1"/>
  <c r="AP18801" i="1"/>
  <c r="BF18801" i="1" s="1"/>
  <c r="BH18801" i="1" s="1"/>
  <c r="BI18801" i="1" s="1"/>
  <c r="BE18800" i="1"/>
  <c r="AW18800" i="1"/>
  <c r="BD18800" i="1"/>
  <c r="AV18800" i="1"/>
  <c r="BC18800" i="1"/>
  <c r="AU18800" i="1"/>
  <c r="BB18800" i="1"/>
  <c r="AT18800" i="1"/>
  <c r="BA18800" i="1"/>
  <c r="AS18800" i="1"/>
  <c r="AZ18800" i="1"/>
  <c r="AR18800" i="1"/>
  <c r="AY18800" i="1"/>
  <c r="AQ18800" i="1"/>
  <c r="AX18800" i="1"/>
  <c r="AP18800" i="1"/>
  <c r="BF18800" i="1" s="1"/>
  <c r="BH18800" i="1" s="1"/>
  <c r="BI18800" i="1" s="1"/>
  <c r="BE18799" i="1"/>
  <c r="AW18799" i="1"/>
  <c r="BD18799" i="1"/>
  <c r="AV18799" i="1"/>
  <c r="BC18799" i="1"/>
  <c r="AU18799" i="1"/>
  <c r="BB18799" i="1"/>
  <c r="AT18799" i="1"/>
  <c r="BA18799" i="1"/>
  <c r="AS18799" i="1"/>
  <c r="AZ18799" i="1"/>
  <c r="AR18799" i="1"/>
  <c r="AY18799" i="1"/>
  <c r="AQ18799" i="1"/>
  <c r="AX18799" i="1"/>
  <c r="AP18799" i="1"/>
  <c r="BF18799" i="1" s="1"/>
  <c r="BH18799" i="1" s="1"/>
  <c r="BI18799" i="1" s="1"/>
  <c r="BE18798" i="1"/>
  <c r="AW18798" i="1"/>
  <c r="BD18798" i="1"/>
  <c r="AV18798" i="1"/>
  <c r="BC18798" i="1"/>
  <c r="AU18798" i="1"/>
  <c r="BB18798" i="1"/>
  <c r="AT18798" i="1"/>
  <c r="BA18798" i="1"/>
  <c r="AS18798" i="1"/>
  <c r="AZ18798" i="1"/>
  <c r="AR18798" i="1"/>
  <c r="AY18798" i="1"/>
  <c r="AQ18798" i="1"/>
  <c r="AX18798" i="1"/>
  <c r="AP18798" i="1"/>
  <c r="BF18798" i="1" s="1"/>
  <c r="BH18798" i="1" s="1"/>
  <c r="BI18798" i="1" s="1"/>
  <c r="BE18797" i="1"/>
  <c r="AW18797" i="1"/>
  <c r="BD18797" i="1"/>
  <c r="AV18797" i="1"/>
  <c r="BC18797" i="1"/>
  <c r="AU18797" i="1"/>
  <c r="BB18797" i="1"/>
  <c r="AT18797" i="1"/>
  <c r="BA18797" i="1"/>
  <c r="AS18797" i="1"/>
  <c r="AZ18797" i="1"/>
  <c r="AR18797" i="1"/>
  <c r="AY18797" i="1"/>
  <c r="AQ18797" i="1"/>
  <c r="AX18797" i="1"/>
  <c r="AP18797" i="1"/>
  <c r="BF18797" i="1" s="1"/>
  <c r="BH18797" i="1" s="1"/>
  <c r="BI18797" i="1" s="1"/>
  <c r="BE18796" i="1"/>
  <c r="AW18796" i="1"/>
  <c r="BD18796" i="1"/>
  <c r="AV18796" i="1"/>
  <c r="BC18796" i="1"/>
  <c r="AU18796" i="1"/>
  <c r="BB18796" i="1"/>
  <c r="AT18796" i="1"/>
  <c r="BA18796" i="1"/>
  <c r="AS18796" i="1"/>
  <c r="AZ18796" i="1"/>
  <c r="AR18796" i="1"/>
  <c r="AY18796" i="1"/>
  <c r="AQ18796" i="1"/>
  <c r="AX18796" i="1"/>
  <c r="AP18796" i="1"/>
  <c r="BF18796" i="1" s="1"/>
  <c r="BH18796" i="1" s="1"/>
  <c r="BI18796" i="1" s="1"/>
  <c r="BE18795" i="1"/>
  <c r="AW18795" i="1"/>
  <c r="BD18795" i="1"/>
  <c r="AV18795" i="1"/>
  <c r="BC18795" i="1"/>
  <c r="AU18795" i="1"/>
  <c r="BB18795" i="1"/>
  <c r="AT18795" i="1"/>
  <c r="BA18795" i="1"/>
  <c r="AS18795" i="1"/>
  <c r="AZ18795" i="1"/>
  <c r="AR18795" i="1"/>
  <c r="AY18795" i="1"/>
  <c r="AQ18795" i="1"/>
  <c r="AX18795" i="1"/>
  <c r="AP18795" i="1"/>
  <c r="BF18795" i="1" s="1"/>
  <c r="BH18795" i="1" s="1"/>
  <c r="BI18795" i="1" s="1"/>
  <c r="BE18794" i="1"/>
  <c r="AW18794" i="1"/>
  <c r="BD18794" i="1"/>
  <c r="AV18794" i="1"/>
  <c r="BC18794" i="1"/>
  <c r="AU18794" i="1"/>
  <c r="BB18794" i="1"/>
  <c r="AT18794" i="1"/>
  <c r="BA18794" i="1"/>
  <c r="AS18794" i="1"/>
  <c r="AZ18794" i="1"/>
  <c r="AR18794" i="1"/>
  <c r="AY18794" i="1"/>
  <c r="AQ18794" i="1"/>
  <c r="AX18794" i="1"/>
  <c r="AP18794" i="1"/>
  <c r="BF18794" i="1" s="1"/>
  <c r="BH18794" i="1" s="1"/>
  <c r="BI18794" i="1" s="1"/>
  <c r="BE18793" i="1"/>
  <c r="AW18793" i="1"/>
  <c r="BD18793" i="1"/>
  <c r="AV18793" i="1"/>
  <c r="BC18793" i="1"/>
  <c r="AU18793" i="1"/>
  <c r="BB18793" i="1"/>
  <c r="AT18793" i="1"/>
  <c r="BA18793" i="1"/>
  <c r="AS18793" i="1"/>
  <c r="AZ18793" i="1"/>
  <c r="AR18793" i="1"/>
  <c r="AY18793" i="1"/>
  <c r="AQ18793" i="1"/>
  <c r="AX18793" i="1"/>
  <c r="AP18793" i="1"/>
  <c r="BF18793" i="1" s="1"/>
  <c r="BH18793" i="1" s="1"/>
  <c r="BI18793" i="1" s="1"/>
  <c r="BE18792" i="1"/>
  <c r="AW18792" i="1"/>
  <c r="BD18792" i="1"/>
  <c r="AV18792" i="1"/>
  <c r="BC18792" i="1"/>
  <c r="AU18792" i="1"/>
  <c r="BB18792" i="1"/>
  <c r="AT18792" i="1"/>
  <c r="BA18792" i="1"/>
  <c r="AS18792" i="1"/>
  <c r="AZ18792" i="1"/>
  <c r="AR18792" i="1"/>
  <c r="AY18792" i="1"/>
  <c r="AQ18792" i="1"/>
  <c r="AX18792" i="1"/>
  <c r="AP18792" i="1"/>
  <c r="BF18792" i="1" s="1"/>
  <c r="BH18792" i="1" s="1"/>
  <c r="BI18792" i="1" s="1"/>
  <c r="BE18791" i="1"/>
  <c r="AW18791" i="1"/>
  <c r="BD18791" i="1"/>
  <c r="AV18791" i="1"/>
  <c r="BC18791" i="1"/>
  <c r="AU18791" i="1"/>
  <c r="BB18791" i="1"/>
  <c r="AT18791" i="1"/>
  <c r="BA18791" i="1"/>
  <c r="AS18791" i="1"/>
  <c r="AZ18791" i="1"/>
  <c r="AR18791" i="1"/>
  <c r="AY18791" i="1"/>
  <c r="AQ18791" i="1"/>
  <c r="AX18791" i="1"/>
  <c r="AP18791" i="1"/>
  <c r="BF18791" i="1" s="1"/>
  <c r="BH18791" i="1" s="1"/>
  <c r="BI18791" i="1" s="1"/>
  <c r="BE18790" i="1"/>
  <c r="AW18790" i="1"/>
  <c r="BD18790" i="1"/>
  <c r="AV18790" i="1"/>
  <c r="BC18790" i="1"/>
  <c r="AU18790" i="1"/>
  <c r="BB18790" i="1"/>
  <c r="AT18790" i="1"/>
  <c r="BA18790" i="1"/>
  <c r="AS18790" i="1"/>
  <c r="AZ18790" i="1"/>
  <c r="AR18790" i="1"/>
  <c r="AY18790" i="1"/>
  <c r="AQ18790" i="1"/>
  <c r="AX18790" i="1"/>
  <c r="AP18790" i="1"/>
  <c r="BF18790" i="1" s="1"/>
  <c r="BH18790" i="1" s="1"/>
  <c r="BI18790" i="1" s="1"/>
  <c r="BE18789" i="1"/>
  <c r="AW18789" i="1"/>
  <c r="BD18789" i="1"/>
  <c r="AV18789" i="1"/>
  <c r="BC18789" i="1"/>
  <c r="AU18789" i="1"/>
  <c r="BB18789" i="1"/>
  <c r="AT18789" i="1"/>
  <c r="BA18789" i="1"/>
  <c r="AS18789" i="1"/>
  <c r="AZ18789" i="1"/>
  <c r="AR18789" i="1"/>
  <c r="AY18789" i="1"/>
  <c r="AQ18789" i="1"/>
  <c r="AX18789" i="1"/>
  <c r="AP18789" i="1"/>
  <c r="BF18789" i="1" s="1"/>
  <c r="BH18789" i="1" s="1"/>
  <c r="BI18789" i="1" s="1"/>
  <c r="BE18788" i="1"/>
  <c r="AW18788" i="1"/>
  <c r="BD18788" i="1"/>
  <c r="AV18788" i="1"/>
  <c r="BC18788" i="1"/>
  <c r="AU18788" i="1"/>
  <c r="BB18788" i="1"/>
  <c r="AT18788" i="1"/>
  <c r="BA18788" i="1"/>
  <c r="AS18788" i="1"/>
  <c r="AZ18788" i="1"/>
  <c r="AR18788" i="1"/>
  <c r="AY18788" i="1"/>
  <c r="AQ18788" i="1"/>
  <c r="AX18788" i="1"/>
  <c r="AP18788" i="1"/>
  <c r="BF18788" i="1" s="1"/>
  <c r="BH18788" i="1" s="1"/>
  <c r="BI18788" i="1" s="1"/>
  <c r="BE18787" i="1"/>
  <c r="AW18787" i="1"/>
  <c r="BD18787" i="1"/>
  <c r="AV18787" i="1"/>
  <c r="BC18787" i="1"/>
  <c r="AU18787" i="1"/>
  <c r="BB18787" i="1"/>
  <c r="AT18787" i="1"/>
  <c r="BA18787" i="1"/>
  <c r="AS18787" i="1"/>
  <c r="AZ18787" i="1"/>
  <c r="AR18787" i="1"/>
  <c r="AY18787" i="1"/>
  <c r="AQ18787" i="1"/>
  <c r="AX18787" i="1"/>
  <c r="AP18787" i="1"/>
  <c r="BF18787" i="1" s="1"/>
  <c r="BH18787" i="1" s="1"/>
  <c r="BI18787" i="1" s="1"/>
  <c r="BE18786" i="1"/>
  <c r="AW18786" i="1"/>
  <c r="BD18786" i="1"/>
  <c r="AV18786" i="1"/>
  <c r="BC18786" i="1"/>
  <c r="AU18786" i="1"/>
  <c r="BB18786" i="1"/>
  <c r="AT18786" i="1"/>
  <c r="BA18786" i="1"/>
  <c r="AS18786" i="1"/>
  <c r="AZ18786" i="1"/>
  <c r="AR18786" i="1"/>
  <c r="AY18786" i="1"/>
  <c r="AQ18786" i="1"/>
  <c r="AX18786" i="1"/>
  <c r="AP18786" i="1"/>
  <c r="BF18786" i="1" s="1"/>
  <c r="BH18786" i="1" s="1"/>
  <c r="BI18786" i="1" s="1"/>
  <c r="BE18785" i="1"/>
  <c r="AW18785" i="1"/>
  <c r="BD18785" i="1"/>
  <c r="AV18785" i="1"/>
  <c r="BC18785" i="1"/>
  <c r="AU18785" i="1"/>
  <c r="BB18785" i="1"/>
  <c r="AT18785" i="1"/>
  <c r="BA18785" i="1"/>
  <c r="AS18785" i="1"/>
  <c r="AZ18785" i="1"/>
  <c r="AR18785" i="1"/>
  <c r="AY18785" i="1"/>
  <c r="AQ18785" i="1"/>
  <c r="AX18785" i="1"/>
  <c r="AP18785" i="1"/>
  <c r="BF18785" i="1" s="1"/>
  <c r="BH18785" i="1" s="1"/>
  <c r="BI18785" i="1" s="1"/>
  <c r="BE18784" i="1"/>
  <c r="AW18784" i="1"/>
  <c r="BD18784" i="1"/>
  <c r="AV18784" i="1"/>
  <c r="BC18784" i="1"/>
  <c r="AU18784" i="1"/>
  <c r="BB18784" i="1"/>
  <c r="AT18784" i="1"/>
  <c r="BA18784" i="1"/>
  <c r="AS18784" i="1"/>
  <c r="AZ18784" i="1"/>
  <c r="AR18784" i="1"/>
  <c r="AY18784" i="1"/>
  <c r="AQ18784" i="1"/>
  <c r="AX18784" i="1"/>
  <c r="AP18784" i="1"/>
  <c r="BF18784" i="1" s="1"/>
  <c r="BH18784" i="1" s="1"/>
  <c r="BI18784" i="1" s="1"/>
  <c r="BE18783" i="1"/>
  <c r="AW18783" i="1"/>
  <c r="BD18783" i="1"/>
  <c r="AV18783" i="1"/>
  <c r="BC18783" i="1"/>
  <c r="AU18783" i="1"/>
  <c r="BB18783" i="1"/>
  <c r="AT18783" i="1"/>
  <c r="BA18783" i="1"/>
  <c r="AS18783" i="1"/>
  <c r="AZ18783" i="1"/>
  <c r="AR18783" i="1"/>
  <c r="AY18783" i="1"/>
  <c r="AQ18783" i="1"/>
  <c r="AX18783" i="1"/>
  <c r="AP18783" i="1"/>
  <c r="BF18783" i="1" s="1"/>
  <c r="BH18783" i="1" s="1"/>
  <c r="BI18783" i="1" s="1"/>
  <c r="BE18782" i="1"/>
  <c r="AW18782" i="1"/>
  <c r="BD18782" i="1"/>
  <c r="AV18782" i="1"/>
  <c r="BC18782" i="1"/>
  <c r="AU18782" i="1"/>
  <c r="BB18782" i="1"/>
  <c r="AT18782" i="1"/>
  <c r="BA18782" i="1"/>
  <c r="AS18782" i="1"/>
  <c r="AZ18782" i="1"/>
  <c r="AR18782" i="1"/>
  <c r="AY18782" i="1"/>
  <c r="AQ18782" i="1"/>
  <c r="AX18782" i="1"/>
  <c r="AP18782" i="1"/>
  <c r="BF18782" i="1" s="1"/>
  <c r="BH18782" i="1" s="1"/>
  <c r="BI18782" i="1" s="1"/>
  <c r="BE18781" i="1"/>
  <c r="AW18781" i="1"/>
  <c r="BD18781" i="1"/>
  <c r="AV18781" i="1"/>
  <c r="BC18781" i="1"/>
  <c r="AU18781" i="1"/>
  <c r="BB18781" i="1"/>
  <c r="AT18781" i="1"/>
  <c r="BA18781" i="1"/>
  <c r="AS18781" i="1"/>
  <c r="AZ18781" i="1"/>
  <c r="AR18781" i="1"/>
  <c r="AY18781" i="1"/>
  <c r="AQ18781" i="1"/>
  <c r="AX18781" i="1"/>
  <c r="AP18781" i="1"/>
  <c r="BF18781" i="1" s="1"/>
  <c r="BH18781" i="1" s="1"/>
  <c r="BI18781" i="1" s="1"/>
  <c r="BE18780" i="1"/>
  <c r="AW18780" i="1"/>
  <c r="BD18780" i="1"/>
  <c r="AV18780" i="1"/>
  <c r="BC18780" i="1"/>
  <c r="AU18780" i="1"/>
  <c r="BB18780" i="1"/>
  <c r="AT18780" i="1"/>
  <c r="BA18780" i="1"/>
  <c r="AS18780" i="1"/>
  <c r="AZ18780" i="1"/>
  <c r="AR18780" i="1"/>
  <c r="AY18780" i="1"/>
  <c r="AQ18780" i="1"/>
  <c r="AX18780" i="1"/>
  <c r="AP18780" i="1"/>
  <c r="BF18780" i="1" s="1"/>
  <c r="BH18780" i="1" s="1"/>
  <c r="BI18780" i="1" s="1"/>
  <c r="BE18779" i="1"/>
  <c r="AW18779" i="1"/>
  <c r="BD18779" i="1"/>
  <c r="AV18779" i="1"/>
  <c r="BC18779" i="1"/>
  <c r="AU18779" i="1"/>
  <c r="BB18779" i="1"/>
  <c r="AT18779" i="1"/>
  <c r="BA18779" i="1"/>
  <c r="AS18779" i="1"/>
  <c r="AZ18779" i="1"/>
  <c r="AR18779" i="1"/>
  <c r="AY18779" i="1"/>
  <c r="AQ18779" i="1"/>
  <c r="AX18779" i="1"/>
  <c r="AP18779" i="1"/>
  <c r="BF18779" i="1" s="1"/>
  <c r="BH18779" i="1" s="1"/>
  <c r="BI18779" i="1" s="1"/>
  <c r="BE18778" i="1"/>
  <c r="AW18778" i="1"/>
  <c r="BD18778" i="1"/>
  <c r="AV18778" i="1"/>
  <c r="BC18778" i="1"/>
  <c r="AU18778" i="1"/>
  <c r="BB18778" i="1"/>
  <c r="AT18778" i="1"/>
  <c r="BA18778" i="1"/>
  <c r="AS18778" i="1"/>
  <c r="AZ18778" i="1"/>
  <c r="AR18778" i="1"/>
  <c r="AY18778" i="1"/>
  <c r="AQ18778" i="1"/>
  <c r="AX18778" i="1"/>
  <c r="AP18778" i="1"/>
  <c r="BF18778" i="1" s="1"/>
  <c r="BH18778" i="1" s="1"/>
  <c r="BI18778" i="1" s="1"/>
  <c r="BE18777" i="1"/>
  <c r="AW18777" i="1"/>
  <c r="BD18777" i="1"/>
  <c r="AV18777" i="1"/>
  <c r="BC18777" i="1"/>
  <c r="AU18777" i="1"/>
  <c r="BB18777" i="1"/>
  <c r="AT18777" i="1"/>
  <c r="BA18777" i="1"/>
  <c r="AS18777" i="1"/>
  <c r="AZ18777" i="1"/>
  <c r="AR18777" i="1"/>
  <c r="AY18777" i="1"/>
  <c r="AQ18777" i="1"/>
  <c r="AX18777" i="1"/>
  <c r="AP18777" i="1"/>
  <c r="BF18777" i="1" s="1"/>
  <c r="BH18777" i="1" s="1"/>
  <c r="BI18777" i="1" s="1"/>
  <c r="BE18776" i="1"/>
  <c r="AW18776" i="1"/>
  <c r="BD18776" i="1"/>
  <c r="AV18776" i="1"/>
  <c r="BC18776" i="1"/>
  <c r="AU18776" i="1"/>
  <c r="BB18776" i="1"/>
  <c r="AT18776" i="1"/>
  <c r="BA18776" i="1"/>
  <c r="AS18776" i="1"/>
  <c r="AZ18776" i="1"/>
  <c r="AR18776" i="1"/>
  <c r="AY18776" i="1"/>
  <c r="AQ18776" i="1"/>
  <c r="AX18776" i="1"/>
  <c r="AP18776" i="1"/>
  <c r="BF18776" i="1" s="1"/>
  <c r="BH18776" i="1" s="1"/>
  <c r="BI18776" i="1" s="1"/>
  <c r="BE18775" i="1"/>
  <c r="AW18775" i="1"/>
  <c r="BD18775" i="1"/>
  <c r="AV18775" i="1"/>
  <c r="BC18775" i="1"/>
  <c r="AU18775" i="1"/>
  <c r="BB18775" i="1"/>
  <c r="AT18775" i="1"/>
  <c r="BA18775" i="1"/>
  <c r="AS18775" i="1"/>
  <c r="AZ18775" i="1"/>
  <c r="AR18775" i="1"/>
  <c r="AY18775" i="1"/>
  <c r="AQ18775" i="1"/>
  <c r="AX18775" i="1"/>
  <c r="AP18775" i="1"/>
  <c r="BF18775" i="1" s="1"/>
  <c r="BH18775" i="1" s="1"/>
  <c r="BI18775" i="1" s="1"/>
  <c r="BE18774" i="1"/>
  <c r="AW18774" i="1"/>
  <c r="BD18774" i="1"/>
  <c r="AV18774" i="1"/>
  <c r="BC18774" i="1"/>
  <c r="AU18774" i="1"/>
  <c r="BB18774" i="1"/>
  <c r="AT18774" i="1"/>
  <c r="BA18774" i="1"/>
  <c r="AS18774" i="1"/>
  <c r="AZ18774" i="1"/>
  <c r="AR18774" i="1"/>
  <c r="AY18774" i="1"/>
  <c r="AQ18774" i="1"/>
  <c r="AX18774" i="1"/>
  <c r="AP18774" i="1"/>
  <c r="BF18774" i="1" s="1"/>
  <c r="BH18774" i="1" s="1"/>
  <c r="BI18774" i="1" s="1"/>
  <c r="BE18773" i="1"/>
  <c r="AW18773" i="1"/>
  <c r="BD18773" i="1"/>
  <c r="AV18773" i="1"/>
  <c r="BC18773" i="1"/>
  <c r="AU18773" i="1"/>
  <c r="BB18773" i="1"/>
  <c r="AT18773" i="1"/>
  <c r="BA18773" i="1"/>
  <c r="AS18773" i="1"/>
  <c r="AZ18773" i="1"/>
  <c r="AR18773" i="1"/>
  <c r="AY18773" i="1"/>
  <c r="AQ18773" i="1"/>
  <c r="AX18773" i="1"/>
  <c r="AP18773" i="1"/>
  <c r="BF18773" i="1" s="1"/>
  <c r="BH18773" i="1" s="1"/>
  <c r="BI18773" i="1" s="1"/>
  <c r="BE18772" i="1"/>
  <c r="AW18772" i="1"/>
  <c r="BD18772" i="1"/>
  <c r="AV18772" i="1"/>
  <c r="BC18772" i="1"/>
  <c r="AU18772" i="1"/>
  <c r="BB18772" i="1"/>
  <c r="AT18772" i="1"/>
  <c r="BA18772" i="1"/>
  <c r="AS18772" i="1"/>
  <c r="AZ18772" i="1"/>
  <c r="AR18772" i="1"/>
  <c r="AY18772" i="1"/>
  <c r="AQ18772" i="1"/>
  <c r="AX18772" i="1"/>
  <c r="AP18772" i="1"/>
  <c r="BF18772" i="1" s="1"/>
  <c r="BH18772" i="1" s="1"/>
  <c r="BI18772" i="1" s="1"/>
  <c r="BE18771" i="1"/>
  <c r="AW18771" i="1"/>
  <c r="BD18771" i="1"/>
  <c r="AV18771" i="1"/>
  <c r="BC18771" i="1"/>
  <c r="AU18771" i="1"/>
  <c r="BB18771" i="1"/>
  <c r="AT18771" i="1"/>
  <c r="BA18771" i="1"/>
  <c r="AS18771" i="1"/>
  <c r="AZ18771" i="1"/>
  <c r="AR18771" i="1"/>
  <c r="AY18771" i="1"/>
  <c r="AQ18771" i="1"/>
  <c r="AX18771" i="1"/>
  <c r="AP18771" i="1"/>
  <c r="BF18771" i="1" s="1"/>
  <c r="BH18771" i="1" s="1"/>
  <c r="BI18771" i="1" s="1"/>
  <c r="BE18770" i="1"/>
  <c r="AW18770" i="1"/>
  <c r="BD18770" i="1"/>
  <c r="AV18770" i="1"/>
  <c r="BC18770" i="1"/>
  <c r="AU18770" i="1"/>
  <c r="BB18770" i="1"/>
  <c r="AT18770" i="1"/>
  <c r="BA18770" i="1"/>
  <c r="AS18770" i="1"/>
  <c r="AZ18770" i="1"/>
  <c r="AR18770" i="1"/>
  <c r="AY18770" i="1"/>
  <c r="AQ18770" i="1"/>
  <c r="AX18770" i="1"/>
  <c r="AP18770" i="1"/>
  <c r="BF18770" i="1" s="1"/>
  <c r="BH18770" i="1" s="1"/>
  <c r="BI18770" i="1" s="1"/>
  <c r="BE18769" i="1"/>
  <c r="AW18769" i="1"/>
  <c r="BD18769" i="1"/>
  <c r="AV18769" i="1"/>
  <c r="BC18769" i="1"/>
  <c r="AU18769" i="1"/>
  <c r="BB18769" i="1"/>
  <c r="AT18769" i="1"/>
  <c r="BA18769" i="1"/>
  <c r="AS18769" i="1"/>
  <c r="AZ18769" i="1"/>
  <c r="AR18769" i="1"/>
  <c r="AY18769" i="1"/>
  <c r="AQ18769" i="1"/>
  <c r="AX18769" i="1"/>
  <c r="AP18769" i="1"/>
  <c r="BF18769" i="1" s="1"/>
  <c r="BH18769" i="1" s="1"/>
  <c r="BI18769" i="1" s="1"/>
  <c r="BE18768" i="1"/>
  <c r="AW18768" i="1"/>
  <c r="BD18768" i="1"/>
  <c r="AV18768" i="1"/>
  <c r="BC18768" i="1"/>
  <c r="AU18768" i="1"/>
  <c r="BB18768" i="1"/>
  <c r="AT18768" i="1"/>
  <c r="BA18768" i="1"/>
  <c r="AS18768" i="1"/>
  <c r="AZ18768" i="1"/>
  <c r="AR18768" i="1"/>
  <c r="AY18768" i="1"/>
  <c r="AQ18768" i="1"/>
  <c r="AX18768" i="1"/>
  <c r="AP18768" i="1"/>
  <c r="BF18768" i="1" s="1"/>
  <c r="BH18768" i="1" s="1"/>
  <c r="BI18768" i="1" s="1"/>
  <c r="BE18767" i="1"/>
  <c r="AW18767" i="1"/>
  <c r="BD18767" i="1"/>
  <c r="AV18767" i="1"/>
  <c r="BC18767" i="1"/>
  <c r="AU18767" i="1"/>
  <c r="BB18767" i="1"/>
  <c r="AT18767" i="1"/>
  <c r="BA18767" i="1"/>
  <c r="AS18767" i="1"/>
  <c r="AZ18767" i="1"/>
  <c r="AR18767" i="1"/>
  <c r="AY18767" i="1"/>
  <c r="AQ18767" i="1"/>
  <c r="AX18767" i="1"/>
  <c r="AP18767" i="1"/>
  <c r="BF18767" i="1" s="1"/>
  <c r="BH18767" i="1" s="1"/>
  <c r="BI18767" i="1" s="1"/>
  <c r="BE18766" i="1"/>
  <c r="AW18766" i="1"/>
  <c r="BD18766" i="1"/>
  <c r="AV18766" i="1"/>
  <c r="BC18766" i="1"/>
  <c r="AU18766" i="1"/>
  <c r="BB18766" i="1"/>
  <c r="AT18766" i="1"/>
  <c r="BA18766" i="1"/>
  <c r="AS18766" i="1"/>
  <c r="AZ18766" i="1"/>
  <c r="AR18766" i="1"/>
  <c r="AY18766" i="1"/>
  <c r="AQ18766" i="1"/>
  <c r="AX18766" i="1"/>
  <c r="AP18766" i="1"/>
  <c r="BF18766" i="1" s="1"/>
  <c r="BH18766" i="1" s="1"/>
  <c r="BI18766" i="1" s="1"/>
  <c r="BE18765" i="1"/>
  <c r="AW18765" i="1"/>
  <c r="BD18765" i="1"/>
  <c r="AV18765" i="1"/>
  <c r="BC18765" i="1"/>
  <c r="AU18765" i="1"/>
  <c r="BB18765" i="1"/>
  <c r="AT18765" i="1"/>
  <c r="BA18765" i="1"/>
  <c r="AS18765" i="1"/>
  <c r="AZ18765" i="1"/>
  <c r="AR18765" i="1"/>
  <c r="AY18765" i="1"/>
  <c r="AQ18765" i="1"/>
  <c r="AX18765" i="1"/>
  <c r="AP18765" i="1"/>
  <c r="BF18765" i="1" s="1"/>
  <c r="BH18765" i="1" s="1"/>
  <c r="BI18765" i="1" s="1"/>
  <c r="BE18764" i="1"/>
  <c r="AW18764" i="1"/>
  <c r="BD18764" i="1"/>
  <c r="AV18764" i="1"/>
  <c r="BC18764" i="1"/>
  <c r="AU18764" i="1"/>
  <c r="BB18764" i="1"/>
  <c r="AT18764" i="1"/>
  <c r="BA18764" i="1"/>
  <c r="AS18764" i="1"/>
  <c r="AZ18764" i="1"/>
  <c r="AR18764" i="1"/>
  <c r="AY18764" i="1"/>
  <c r="AQ18764" i="1"/>
  <c r="AX18764" i="1"/>
  <c r="AP18764" i="1"/>
  <c r="BF18764" i="1" s="1"/>
  <c r="BH18764" i="1" s="1"/>
  <c r="BI18764" i="1" s="1"/>
  <c r="BE18763" i="1"/>
  <c r="AW18763" i="1"/>
  <c r="BD18763" i="1"/>
  <c r="AV18763" i="1"/>
  <c r="BC18763" i="1"/>
  <c r="AU18763" i="1"/>
  <c r="BB18763" i="1"/>
  <c r="AT18763" i="1"/>
  <c r="BA18763" i="1"/>
  <c r="AS18763" i="1"/>
  <c r="AZ18763" i="1"/>
  <c r="AR18763" i="1"/>
  <c r="AY18763" i="1"/>
  <c r="AQ18763" i="1"/>
  <c r="AX18763" i="1"/>
  <c r="AP18763" i="1"/>
  <c r="BF18763" i="1" s="1"/>
  <c r="BH18763" i="1" s="1"/>
  <c r="BI18763" i="1" s="1"/>
  <c r="BE18762" i="1"/>
  <c r="AW18762" i="1"/>
  <c r="BD18762" i="1"/>
  <c r="AV18762" i="1"/>
  <c r="BC18762" i="1"/>
  <c r="AU18762" i="1"/>
  <c r="BB18762" i="1"/>
  <c r="AT18762" i="1"/>
  <c r="BA18762" i="1"/>
  <c r="AS18762" i="1"/>
  <c r="AZ18762" i="1"/>
  <c r="AR18762" i="1"/>
  <c r="AY18762" i="1"/>
  <c r="AQ18762" i="1"/>
  <c r="AX18762" i="1"/>
  <c r="AP18762" i="1"/>
  <c r="BF18762" i="1" s="1"/>
  <c r="BH18762" i="1" s="1"/>
  <c r="BI18762" i="1" s="1"/>
  <c r="BE18761" i="1"/>
  <c r="AW18761" i="1"/>
  <c r="BD18761" i="1"/>
  <c r="AV18761" i="1"/>
  <c r="BC18761" i="1"/>
  <c r="AU18761" i="1"/>
  <c r="BB18761" i="1"/>
  <c r="AT18761" i="1"/>
  <c r="BA18761" i="1"/>
  <c r="AS18761" i="1"/>
  <c r="AZ18761" i="1"/>
  <c r="AR18761" i="1"/>
  <c r="AY18761" i="1"/>
  <c r="AQ18761" i="1"/>
  <c r="AX18761" i="1"/>
  <c r="AP18761" i="1"/>
  <c r="BF18761" i="1" s="1"/>
  <c r="BH18761" i="1" s="1"/>
  <c r="BI18761" i="1" s="1"/>
  <c r="BE18760" i="1"/>
  <c r="AW18760" i="1"/>
  <c r="BD18760" i="1"/>
  <c r="AV18760" i="1"/>
  <c r="BC18760" i="1"/>
  <c r="AU18760" i="1"/>
  <c r="BB18760" i="1"/>
  <c r="AT18760" i="1"/>
  <c r="BA18760" i="1"/>
  <c r="AS18760" i="1"/>
  <c r="AZ18760" i="1"/>
  <c r="AR18760" i="1"/>
  <c r="AY18760" i="1"/>
  <c r="AQ18760" i="1"/>
  <c r="AX18760" i="1"/>
  <c r="AP18760" i="1"/>
  <c r="BF18760" i="1" s="1"/>
  <c r="BH18760" i="1" s="1"/>
  <c r="BI18760" i="1" s="1"/>
  <c r="BE18759" i="1"/>
  <c r="AW18759" i="1"/>
  <c r="BD18759" i="1"/>
  <c r="AV18759" i="1"/>
  <c r="BC18759" i="1"/>
  <c r="AU18759" i="1"/>
  <c r="BB18759" i="1"/>
  <c r="AT18759" i="1"/>
  <c r="BA18759" i="1"/>
  <c r="AS18759" i="1"/>
  <c r="AZ18759" i="1"/>
  <c r="AR18759" i="1"/>
  <c r="AY18759" i="1"/>
  <c r="AQ18759" i="1"/>
  <c r="AX18759" i="1"/>
  <c r="AP18759" i="1"/>
  <c r="BF18759" i="1" s="1"/>
  <c r="BH18759" i="1" s="1"/>
  <c r="BI18759" i="1" s="1"/>
  <c r="BE18758" i="1"/>
  <c r="AW18758" i="1"/>
  <c r="BD18758" i="1"/>
  <c r="AV18758" i="1"/>
  <c r="BC18758" i="1"/>
  <c r="AU18758" i="1"/>
  <c r="BB18758" i="1"/>
  <c r="AT18758" i="1"/>
  <c r="BA18758" i="1"/>
  <c r="AS18758" i="1"/>
  <c r="AZ18758" i="1"/>
  <c r="AR18758" i="1"/>
  <c r="AY18758" i="1"/>
  <c r="AQ18758" i="1"/>
  <c r="AX18758" i="1"/>
  <c r="AP18758" i="1"/>
  <c r="BF18758" i="1" s="1"/>
  <c r="BH18758" i="1" s="1"/>
  <c r="BI18758" i="1" s="1"/>
  <c r="BE18757" i="1"/>
  <c r="AW18757" i="1"/>
  <c r="BD18757" i="1"/>
  <c r="AV18757" i="1"/>
  <c r="BC18757" i="1"/>
  <c r="AU18757" i="1"/>
  <c r="BB18757" i="1"/>
  <c r="AT18757" i="1"/>
  <c r="BA18757" i="1"/>
  <c r="AS18757" i="1"/>
  <c r="AZ18757" i="1"/>
  <c r="AR18757" i="1"/>
  <c r="AY18757" i="1"/>
  <c r="AQ18757" i="1"/>
  <c r="AX18757" i="1"/>
  <c r="AP18757" i="1"/>
  <c r="BF18757" i="1" s="1"/>
  <c r="BH18757" i="1" s="1"/>
  <c r="BI18757" i="1" s="1"/>
  <c r="BE18756" i="1"/>
  <c r="AW18756" i="1"/>
  <c r="BD18756" i="1"/>
  <c r="AV18756" i="1"/>
  <c r="BC18756" i="1"/>
  <c r="AU18756" i="1"/>
  <c r="BB18756" i="1"/>
  <c r="AT18756" i="1"/>
  <c r="BA18756" i="1"/>
  <c r="AS18756" i="1"/>
  <c r="AZ18756" i="1"/>
  <c r="AR18756" i="1"/>
  <c r="AY18756" i="1"/>
  <c r="AQ18756" i="1"/>
  <c r="AX18756" i="1"/>
  <c r="AP18756" i="1"/>
  <c r="BF18756" i="1" s="1"/>
  <c r="BH18756" i="1" s="1"/>
  <c r="BI18756" i="1" s="1"/>
  <c r="BE18755" i="1"/>
  <c r="AW18755" i="1"/>
  <c r="BD18755" i="1"/>
  <c r="AV18755" i="1"/>
  <c r="BC18755" i="1"/>
  <c r="AU18755" i="1"/>
  <c r="BB18755" i="1"/>
  <c r="AT18755" i="1"/>
  <c r="BA18755" i="1"/>
  <c r="AS18755" i="1"/>
  <c r="AZ18755" i="1"/>
  <c r="AR18755" i="1"/>
  <c r="AY18755" i="1"/>
  <c r="AQ18755" i="1"/>
  <c r="AX18755" i="1"/>
  <c r="AP18755" i="1"/>
  <c r="BF18755" i="1" s="1"/>
  <c r="BH18755" i="1" s="1"/>
  <c r="BI18755" i="1" s="1"/>
  <c r="BE18754" i="1"/>
  <c r="AW18754" i="1"/>
  <c r="BD18754" i="1"/>
  <c r="AV18754" i="1"/>
  <c r="BC18754" i="1"/>
  <c r="AU18754" i="1"/>
  <c r="BB18754" i="1"/>
  <c r="AT18754" i="1"/>
  <c r="BA18754" i="1"/>
  <c r="AS18754" i="1"/>
  <c r="AZ18754" i="1"/>
  <c r="AR18754" i="1"/>
  <c r="AY18754" i="1"/>
  <c r="AQ18754" i="1"/>
  <c r="AX18754" i="1"/>
  <c r="AP18754" i="1"/>
  <c r="BF18754" i="1" s="1"/>
  <c r="BH18754" i="1" s="1"/>
  <c r="BI18754" i="1" s="1"/>
  <c r="BE18753" i="1"/>
  <c r="AW18753" i="1"/>
  <c r="BD18753" i="1"/>
  <c r="AV18753" i="1"/>
  <c r="BC18753" i="1"/>
  <c r="AU18753" i="1"/>
  <c r="BB18753" i="1"/>
  <c r="AT18753" i="1"/>
  <c r="BA18753" i="1"/>
  <c r="AS18753" i="1"/>
  <c r="AZ18753" i="1"/>
  <c r="AR18753" i="1"/>
  <c r="AY18753" i="1"/>
  <c r="AQ18753" i="1"/>
  <c r="AX18753" i="1"/>
  <c r="AP18753" i="1"/>
  <c r="BF18753" i="1" s="1"/>
  <c r="BH18753" i="1" s="1"/>
  <c r="BI18753" i="1" s="1"/>
  <c r="BE18752" i="1"/>
  <c r="AW18752" i="1"/>
  <c r="BD18752" i="1"/>
  <c r="AV18752" i="1"/>
  <c r="BC18752" i="1"/>
  <c r="AU18752" i="1"/>
  <c r="BB18752" i="1"/>
  <c r="AT18752" i="1"/>
  <c r="BA18752" i="1"/>
  <c r="AS18752" i="1"/>
  <c r="AZ18752" i="1"/>
  <c r="AR18752" i="1"/>
  <c r="AY18752" i="1"/>
  <c r="AQ18752" i="1"/>
  <c r="AX18752" i="1"/>
  <c r="AP18752" i="1"/>
  <c r="BF18752" i="1" s="1"/>
  <c r="BH18752" i="1" s="1"/>
  <c r="BI18752" i="1" s="1"/>
  <c r="BE18751" i="1"/>
  <c r="AW18751" i="1"/>
  <c r="BD18751" i="1"/>
  <c r="AV18751" i="1"/>
  <c r="BC18751" i="1"/>
  <c r="AU18751" i="1"/>
  <c r="BB18751" i="1"/>
  <c r="AT18751" i="1"/>
  <c r="BA18751" i="1"/>
  <c r="AS18751" i="1"/>
  <c r="AZ18751" i="1"/>
  <c r="AR18751" i="1"/>
  <c r="AY18751" i="1"/>
  <c r="AQ18751" i="1"/>
  <c r="AX18751" i="1"/>
  <c r="AP18751" i="1"/>
  <c r="BF18751" i="1" s="1"/>
  <c r="BH18751" i="1" s="1"/>
  <c r="BI18751" i="1" s="1"/>
  <c r="BE18750" i="1"/>
  <c r="AW18750" i="1"/>
  <c r="BD18750" i="1"/>
  <c r="AV18750" i="1"/>
  <c r="BC18750" i="1"/>
  <c r="AU18750" i="1"/>
  <c r="BB18750" i="1"/>
  <c r="AT18750" i="1"/>
  <c r="BA18750" i="1"/>
  <c r="AS18750" i="1"/>
  <c r="AZ18750" i="1"/>
  <c r="AR18750" i="1"/>
  <c r="AY18750" i="1"/>
  <c r="AQ18750" i="1"/>
  <c r="AX18750" i="1"/>
  <c r="AP18750" i="1"/>
  <c r="BF18750" i="1" s="1"/>
  <c r="BH18750" i="1" s="1"/>
  <c r="BI18750" i="1" s="1"/>
  <c r="BE18749" i="1"/>
  <c r="AW18749" i="1"/>
  <c r="BD18749" i="1"/>
  <c r="AV18749" i="1"/>
  <c r="BC18749" i="1"/>
  <c r="AU18749" i="1"/>
  <c r="BB18749" i="1"/>
  <c r="AT18749" i="1"/>
  <c r="BA18749" i="1"/>
  <c r="AS18749" i="1"/>
  <c r="AZ18749" i="1"/>
  <c r="AR18749" i="1"/>
  <c r="AY18749" i="1"/>
  <c r="AQ18749" i="1"/>
  <c r="AX18749" i="1"/>
  <c r="AP18749" i="1"/>
  <c r="BF18749" i="1" s="1"/>
  <c r="BH18749" i="1" s="1"/>
  <c r="BI18749" i="1" s="1"/>
  <c r="BE18748" i="1"/>
  <c r="AW18748" i="1"/>
  <c r="BD18748" i="1"/>
  <c r="AV18748" i="1"/>
  <c r="BC18748" i="1"/>
  <c r="AU18748" i="1"/>
  <c r="BB18748" i="1"/>
  <c r="AT18748" i="1"/>
  <c r="BA18748" i="1"/>
  <c r="AS18748" i="1"/>
  <c r="AZ18748" i="1"/>
  <c r="AR18748" i="1"/>
  <c r="AY18748" i="1"/>
  <c r="AQ18748" i="1"/>
  <c r="AX18748" i="1"/>
  <c r="AP18748" i="1"/>
  <c r="BF18748" i="1" s="1"/>
  <c r="BH18748" i="1" s="1"/>
  <c r="BI18748" i="1" s="1"/>
  <c r="BE18747" i="1"/>
  <c r="AW18747" i="1"/>
  <c r="BD18747" i="1"/>
  <c r="AV18747" i="1"/>
  <c r="BC18747" i="1"/>
  <c r="AU18747" i="1"/>
  <c r="BB18747" i="1"/>
  <c r="AT18747" i="1"/>
  <c r="BA18747" i="1"/>
  <c r="AS18747" i="1"/>
  <c r="AZ18747" i="1"/>
  <c r="AR18747" i="1"/>
  <c r="AY18747" i="1"/>
  <c r="AQ18747" i="1"/>
  <c r="AX18747" i="1"/>
  <c r="AP18747" i="1"/>
  <c r="BF18747" i="1" s="1"/>
  <c r="BH18747" i="1" s="1"/>
  <c r="BI18747" i="1" s="1"/>
  <c r="BE18746" i="1"/>
  <c r="AW18746" i="1"/>
  <c r="BD18746" i="1"/>
  <c r="AV18746" i="1"/>
  <c r="BC18746" i="1"/>
  <c r="AU18746" i="1"/>
  <c r="BB18746" i="1"/>
  <c r="AT18746" i="1"/>
  <c r="BA18746" i="1"/>
  <c r="AS18746" i="1"/>
  <c r="AZ18746" i="1"/>
  <c r="AR18746" i="1"/>
  <c r="AY18746" i="1"/>
  <c r="AQ18746" i="1"/>
  <c r="AX18746" i="1"/>
  <c r="AP18746" i="1"/>
  <c r="BF18746" i="1" s="1"/>
  <c r="BH18746" i="1" s="1"/>
  <c r="BI18746" i="1" s="1"/>
  <c r="BE18745" i="1"/>
  <c r="AW18745" i="1"/>
  <c r="BD18745" i="1"/>
  <c r="AV18745" i="1"/>
  <c r="BC18745" i="1"/>
  <c r="AU18745" i="1"/>
  <c r="BB18745" i="1"/>
  <c r="AT18745" i="1"/>
  <c r="BA18745" i="1"/>
  <c r="AS18745" i="1"/>
  <c r="AZ18745" i="1"/>
  <c r="AR18745" i="1"/>
  <c r="AY18745" i="1"/>
  <c r="AQ18745" i="1"/>
  <c r="AX18745" i="1"/>
  <c r="AP18745" i="1"/>
  <c r="BF18745" i="1" s="1"/>
  <c r="BH18745" i="1" s="1"/>
  <c r="BI18745" i="1" s="1"/>
  <c r="BE18744" i="1"/>
  <c r="AW18744" i="1"/>
  <c r="BD18744" i="1"/>
  <c r="AV18744" i="1"/>
  <c r="BC18744" i="1"/>
  <c r="AU18744" i="1"/>
  <c r="BB18744" i="1"/>
  <c r="AT18744" i="1"/>
  <c r="BA18744" i="1"/>
  <c r="AS18744" i="1"/>
  <c r="AZ18744" i="1"/>
  <c r="AR18744" i="1"/>
  <c r="AY18744" i="1"/>
  <c r="AQ18744" i="1"/>
  <c r="AX18744" i="1"/>
  <c r="AP18744" i="1"/>
  <c r="BF18744" i="1" s="1"/>
  <c r="BH18744" i="1" s="1"/>
  <c r="BI18744" i="1" s="1"/>
  <c r="BE18743" i="1"/>
  <c r="AW18743" i="1"/>
  <c r="BD18743" i="1"/>
  <c r="AV18743" i="1"/>
  <c r="BC18743" i="1"/>
  <c r="AU18743" i="1"/>
  <c r="BB18743" i="1"/>
  <c r="AT18743" i="1"/>
  <c r="BA18743" i="1"/>
  <c r="AS18743" i="1"/>
  <c r="AZ18743" i="1"/>
  <c r="AR18743" i="1"/>
  <c r="AY18743" i="1"/>
  <c r="AQ18743" i="1"/>
  <c r="AX18743" i="1"/>
  <c r="AP18743" i="1"/>
  <c r="BF18743" i="1" s="1"/>
  <c r="BH18743" i="1" s="1"/>
  <c r="BI18743" i="1" s="1"/>
  <c r="BE18742" i="1"/>
  <c r="AW18742" i="1"/>
  <c r="BD18742" i="1"/>
  <c r="AV18742" i="1"/>
  <c r="BC18742" i="1"/>
  <c r="AU18742" i="1"/>
  <c r="BB18742" i="1"/>
  <c r="AT18742" i="1"/>
  <c r="BA18742" i="1"/>
  <c r="AS18742" i="1"/>
  <c r="AZ18742" i="1"/>
  <c r="AR18742" i="1"/>
  <c r="AY18742" i="1"/>
  <c r="AQ18742" i="1"/>
  <c r="AX18742" i="1"/>
  <c r="AP18742" i="1"/>
  <c r="BF18742" i="1" s="1"/>
  <c r="BH18742" i="1" s="1"/>
  <c r="BI18742" i="1" s="1"/>
  <c r="BE18741" i="1"/>
  <c r="AW18741" i="1"/>
  <c r="BD18741" i="1"/>
  <c r="AV18741" i="1"/>
  <c r="BC18741" i="1"/>
  <c r="AU18741" i="1"/>
  <c r="BB18741" i="1"/>
  <c r="AT18741" i="1"/>
  <c r="BA18741" i="1"/>
  <c r="AS18741" i="1"/>
  <c r="AZ18741" i="1"/>
  <c r="AR18741" i="1"/>
  <c r="AY18741" i="1"/>
  <c r="AQ18741" i="1"/>
  <c r="AX18741" i="1"/>
  <c r="AP18741" i="1"/>
  <c r="BF18741" i="1" s="1"/>
  <c r="BH18741" i="1" s="1"/>
  <c r="BI18741" i="1" s="1"/>
  <c r="BE18740" i="1"/>
  <c r="AW18740" i="1"/>
  <c r="BD18740" i="1"/>
  <c r="AV18740" i="1"/>
  <c r="BC18740" i="1"/>
  <c r="AU18740" i="1"/>
  <c r="BB18740" i="1"/>
  <c r="AT18740" i="1"/>
  <c r="BA18740" i="1"/>
  <c r="AS18740" i="1"/>
  <c r="AZ18740" i="1"/>
  <c r="AR18740" i="1"/>
  <c r="AY18740" i="1"/>
  <c r="AQ18740" i="1"/>
  <c r="AX18740" i="1"/>
  <c r="AP18740" i="1"/>
  <c r="BF18740" i="1" s="1"/>
  <c r="BH18740" i="1" s="1"/>
  <c r="BI18740" i="1" s="1"/>
  <c r="BE18739" i="1"/>
  <c r="AW18739" i="1"/>
  <c r="BD18739" i="1"/>
  <c r="AV18739" i="1"/>
  <c r="BC18739" i="1"/>
  <c r="AU18739" i="1"/>
  <c r="BB18739" i="1"/>
  <c r="AT18739" i="1"/>
  <c r="BA18739" i="1"/>
  <c r="AS18739" i="1"/>
  <c r="AZ18739" i="1"/>
  <c r="AR18739" i="1"/>
  <c r="AY18739" i="1"/>
  <c r="AQ18739" i="1"/>
  <c r="AX18739" i="1"/>
  <c r="AP18739" i="1"/>
  <c r="BF18739" i="1" s="1"/>
  <c r="BH18739" i="1" s="1"/>
  <c r="BI18739" i="1" s="1"/>
  <c r="BE18738" i="1"/>
  <c r="AW18738" i="1"/>
  <c r="BD18738" i="1"/>
  <c r="AV18738" i="1"/>
  <c r="BC18738" i="1"/>
  <c r="AU18738" i="1"/>
  <c r="BB18738" i="1"/>
  <c r="AT18738" i="1"/>
  <c r="BA18738" i="1"/>
  <c r="AS18738" i="1"/>
  <c r="AZ18738" i="1"/>
  <c r="AR18738" i="1"/>
  <c r="AY18738" i="1"/>
  <c r="AQ18738" i="1"/>
  <c r="AX18738" i="1"/>
  <c r="AP18738" i="1"/>
  <c r="BF18738" i="1" s="1"/>
  <c r="BH18738" i="1" s="1"/>
  <c r="BI18738" i="1" s="1"/>
  <c r="BE18737" i="1"/>
  <c r="AW18737" i="1"/>
  <c r="BD18737" i="1"/>
  <c r="AV18737" i="1"/>
  <c r="BC18737" i="1"/>
  <c r="AU18737" i="1"/>
  <c r="BB18737" i="1"/>
  <c r="AT18737" i="1"/>
  <c r="BA18737" i="1"/>
  <c r="AS18737" i="1"/>
  <c r="AZ18737" i="1"/>
  <c r="AR18737" i="1"/>
  <c r="AY18737" i="1"/>
  <c r="AQ18737" i="1"/>
  <c r="AX18737" i="1"/>
  <c r="AP18737" i="1"/>
  <c r="BF18737" i="1" s="1"/>
  <c r="BH18737" i="1" s="1"/>
  <c r="BI18737" i="1" s="1"/>
  <c r="BE18736" i="1"/>
  <c r="AW18736" i="1"/>
  <c r="BD18736" i="1"/>
  <c r="AV18736" i="1"/>
  <c r="BC18736" i="1"/>
  <c r="AU18736" i="1"/>
  <c r="BB18736" i="1"/>
  <c r="AT18736" i="1"/>
  <c r="BA18736" i="1"/>
  <c r="AS18736" i="1"/>
  <c r="AZ18736" i="1"/>
  <c r="AR18736" i="1"/>
  <c r="AY18736" i="1"/>
  <c r="AQ18736" i="1"/>
  <c r="AX18736" i="1"/>
  <c r="AP18736" i="1"/>
  <c r="BF18736" i="1" s="1"/>
  <c r="BH18736" i="1" s="1"/>
  <c r="BI18736" i="1" s="1"/>
  <c r="BE18735" i="1"/>
  <c r="AW18735" i="1"/>
  <c r="BD18735" i="1"/>
  <c r="AV18735" i="1"/>
  <c r="BC18735" i="1"/>
  <c r="AU18735" i="1"/>
  <c r="BB18735" i="1"/>
  <c r="AT18735" i="1"/>
  <c r="BA18735" i="1"/>
  <c r="AS18735" i="1"/>
  <c r="AZ18735" i="1"/>
  <c r="AR18735" i="1"/>
  <c r="AY18735" i="1"/>
  <c r="AQ18735" i="1"/>
  <c r="AX18735" i="1"/>
  <c r="AP18735" i="1"/>
  <c r="BF18735" i="1" s="1"/>
  <c r="BH18735" i="1" s="1"/>
  <c r="BI18735" i="1" s="1"/>
  <c r="BE18734" i="1"/>
  <c r="AW18734" i="1"/>
  <c r="BD18734" i="1"/>
  <c r="AV18734" i="1"/>
  <c r="BC18734" i="1"/>
  <c r="AU18734" i="1"/>
  <c r="BB18734" i="1"/>
  <c r="AT18734" i="1"/>
  <c r="BA18734" i="1"/>
  <c r="AS18734" i="1"/>
  <c r="AZ18734" i="1"/>
  <c r="AR18734" i="1"/>
  <c r="AY18734" i="1"/>
  <c r="AQ18734" i="1"/>
  <c r="AX18734" i="1"/>
  <c r="AP18734" i="1"/>
  <c r="BF18734" i="1" s="1"/>
  <c r="BH18734" i="1" s="1"/>
  <c r="BI18734" i="1" s="1"/>
  <c r="BE18733" i="1"/>
  <c r="AW18733" i="1"/>
  <c r="BD18733" i="1"/>
  <c r="AV18733" i="1"/>
  <c r="BC18733" i="1"/>
  <c r="AU18733" i="1"/>
  <c r="BB18733" i="1"/>
  <c r="AT18733" i="1"/>
  <c r="BA18733" i="1"/>
  <c r="AS18733" i="1"/>
  <c r="AZ18733" i="1"/>
  <c r="AR18733" i="1"/>
  <c r="AY18733" i="1"/>
  <c r="AQ18733" i="1"/>
  <c r="AX18733" i="1"/>
  <c r="AP18733" i="1"/>
  <c r="BF18733" i="1" s="1"/>
  <c r="BH18733" i="1" s="1"/>
  <c r="BI18733" i="1" s="1"/>
  <c r="BE18732" i="1"/>
  <c r="AW18732" i="1"/>
  <c r="BD18732" i="1"/>
  <c r="AV18732" i="1"/>
  <c r="BC18732" i="1"/>
  <c r="AU18732" i="1"/>
  <c r="BB18732" i="1"/>
  <c r="AT18732" i="1"/>
  <c r="BA18732" i="1"/>
  <c r="AS18732" i="1"/>
  <c r="AZ18732" i="1"/>
  <c r="AR18732" i="1"/>
  <c r="AY18732" i="1"/>
  <c r="AQ18732" i="1"/>
  <c r="AX18732" i="1"/>
  <c r="AP18732" i="1"/>
  <c r="BF18732" i="1" s="1"/>
  <c r="BH18732" i="1" s="1"/>
  <c r="BI18732" i="1" s="1"/>
  <c r="BE18731" i="1"/>
  <c r="AW18731" i="1"/>
  <c r="BD18731" i="1"/>
  <c r="AV18731" i="1"/>
  <c r="BC18731" i="1"/>
  <c r="AU18731" i="1"/>
  <c r="BB18731" i="1"/>
  <c r="AT18731" i="1"/>
  <c r="BA18731" i="1"/>
  <c r="AS18731" i="1"/>
  <c r="AZ18731" i="1"/>
  <c r="AR18731" i="1"/>
  <c r="AY18731" i="1"/>
  <c r="AQ18731" i="1"/>
  <c r="AX18731" i="1"/>
  <c r="AP18731" i="1"/>
  <c r="BF18731" i="1" s="1"/>
  <c r="BH18731" i="1" s="1"/>
  <c r="BI18731" i="1" s="1"/>
  <c r="BE18730" i="1"/>
  <c r="AW18730" i="1"/>
  <c r="BD18730" i="1"/>
  <c r="AV18730" i="1"/>
  <c r="BC18730" i="1"/>
  <c r="AU18730" i="1"/>
  <c r="BB18730" i="1"/>
  <c r="AT18730" i="1"/>
  <c r="BA18730" i="1"/>
  <c r="AS18730" i="1"/>
  <c r="AZ18730" i="1"/>
  <c r="AR18730" i="1"/>
  <c r="AY18730" i="1"/>
  <c r="AQ18730" i="1"/>
  <c r="AX18730" i="1"/>
  <c r="AP18730" i="1"/>
  <c r="BF18730" i="1" s="1"/>
  <c r="BH18730" i="1" s="1"/>
  <c r="BI18730" i="1" s="1"/>
  <c r="BE18729" i="1"/>
  <c r="AW18729" i="1"/>
  <c r="BD18729" i="1"/>
  <c r="AV18729" i="1"/>
  <c r="BC18729" i="1"/>
  <c r="AU18729" i="1"/>
  <c r="BB18729" i="1"/>
  <c r="AT18729" i="1"/>
  <c r="BA18729" i="1"/>
  <c r="AS18729" i="1"/>
  <c r="AZ18729" i="1"/>
  <c r="AR18729" i="1"/>
  <c r="AY18729" i="1"/>
  <c r="AQ18729" i="1"/>
  <c r="AX18729" i="1"/>
  <c r="AP18729" i="1"/>
  <c r="BF18729" i="1" s="1"/>
  <c r="BH18729" i="1" s="1"/>
  <c r="BI18729" i="1" s="1"/>
  <c r="BE18728" i="1"/>
  <c r="AW18728" i="1"/>
  <c r="BD18728" i="1"/>
  <c r="AV18728" i="1"/>
  <c r="BC18728" i="1"/>
  <c r="AU18728" i="1"/>
  <c r="BB18728" i="1"/>
  <c r="AT18728" i="1"/>
  <c r="BA18728" i="1"/>
  <c r="AS18728" i="1"/>
  <c r="AZ18728" i="1"/>
  <c r="AR18728" i="1"/>
  <c r="AY18728" i="1"/>
  <c r="AQ18728" i="1"/>
  <c r="AX18728" i="1"/>
  <c r="AP18728" i="1"/>
  <c r="BF18728" i="1" s="1"/>
  <c r="BH18728" i="1" s="1"/>
  <c r="BI18728" i="1" s="1"/>
  <c r="BE18727" i="1"/>
  <c r="AW18727" i="1"/>
  <c r="BD18727" i="1"/>
  <c r="AV18727" i="1"/>
  <c r="BC18727" i="1"/>
  <c r="AU18727" i="1"/>
  <c r="BB18727" i="1"/>
  <c r="AT18727" i="1"/>
  <c r="BA18727" i="1"/>
  <c r="AS18727" i="1"/>
  <c r="AZ18727" i="1"/>
  <c r="AR18727" i="1"/>
  <c r="AY18727" i="1"/>
  <c r="AQ18727" i="1"/>
  <c r="AX18727" i="1"/>
  <c r="AP18727" i="1"/>
  <c r="BF18727" i="1" s="1"/>
  <c r="BH18727" i="1" s="1"/>
  <c r="BI18727" i="1" s="1"/>
  <c r="BE18726" i="1"/>
  <c r="AW18726" i="1"/>
  <c r="BD18726" i="1"/>
  <c r="AV18726" i="1"/>
  <c r="BC18726" i="1"/>
  <c r="AU18726" i="1"/>
  <c r="BB18726" i="1"/>
  <c r="AT18726" i="1"/>
  <c r="BA18726" i="1"/>
  <c r="AS18726" i="1"/>
  <c r="AZ18726" i="1"/>
  <c r="AR18726" i="1"/>
  <c r="AY18726" i="1"/>
  <c r="AQ18726" i="1"/>
  <c r="AX18726" i="1"/>
  <c r="AP18726" i="1"/>
  <c r="BF18726" i="1" s="1"/>
  <c r="BH18726" i="1" s="1"/>
  <c r="BI18726" i="1" s="1"/>
  <c r="BE18725" i="1"/>
  <c r="AW18725" i="1"/>
  <c r="BD18725" i="1"/>
  <c r="AV18725" i="1"/>
  <c r="BC18725" i="1"/>
  <c r="AU18725" i="1"/>
  <c r="BB18725" i="1"/>
  <c r="AT18725" i="1"/>
  <c r="BA18725" i="1"/>
  <c r="AS18725" i="1"/>
  <c r="AZ18725" i="1"/>
  <c r="AR18725" i="1"/>
  <c r="AY18725" i="1"/>
  <c r="AQ18725" i="1"/>
  <c r="AX18725" i="1"/>
  <c r="AP18725" i="1"/>
  <c r="BF18725" i="1" s="1"/>
  <c r="BH18725" i="1" s="1"/>
  <c r="BI18725" i="1" s="1"/>
  <c r="BE18724" i="1"/>
  <c r="AW18724" i="1"/>
  <c r="BD18724" i="1"/>
  <c r="AV18724" i="1"/>
  <c r="BC18724" i="1"/>
  <c r="AU18724" i="1"/>
  <c r="BB18724" i="1"/>
  <c r="AT18724" i="1"/>
  <c r="BA18724" i="1"/>
  <c r="AS18724" i="1"/>
  <c r="AZ18724" i="1"/>
  <c r="AR18724" i="1"/>
  <c r="AY18724" i="1"/>
  <c r="AQ18724" i="1"/>
  <c r="AX18724" i="1"/>
  <c r="AP18724" i="1"/>
  <c r="BF18724" i="1" s="1"/>
  <c r="BH18724" i="1" s="1"/>
  <c r="BI18724" i="1" s="1"/>
  <c r="BE18723" i="1"/>
  <c r="AW18723" i="1"/>
  <c r="BD18723" i="1"/>
  <c r="AV18723" i="1"/>
  <c r="BC18723" i="1"/>
  <c r="AU18723" i="1"/>
  <c r="BB18723" i="1"/>
  <c r="AT18723" i="1"/>
  <c r="BA18723" i="1"/>
  <c r="AS18723" i="1"/>
  <c r="AZ18723" i="1"/>
  <c r="AR18723" i="1"/>
  <c r="AY18723" i="1"/>
  <c r="AQ18723" i="1"/>
  <c r="AX18723" i="1"/>
  <c r="AP18723" i="1"/>
  <c r="BF18723" i="1" s="1"/>
  <c r="BH18723" i="1" s="1"/>
  <c r="BI18723" i="1" s="1"/>
  <c r="BE18722" i="1"/>
  <c r="AW18722" i="1"/>
  <c r="BD18722" i="1"/>
  <c r="AV18722" i="1"/>
  <c r="BC18722" i="1"/>
  <c r="AU18722" i="1"/>
  <c r="BB18722" i="1"/>
  <c r="AT18722" i="1"/>
  <c r="BA18722" i="1"/>
  <c r="AS18722" i="1"/>
  <c r="AZ18722" i="1"/>
  <c r="AR18722" i="1"/>
  <c r="AY18722" i="1"/>
  <c r="AQ18722" i="1"/>
  <c r="AX18722" i="1"/>
  <c r="AP18722" i="1"/>
  <c r="BF18722" i="1" s="1"/>
  <c r="BH18722" i="1" s="1"/>
  <c r="BI18722" i="1" s="1"/>
  <c r="BE18721" i="1"/>
  <c r="AW18721" i="1"/>
  <c r="BD18721" i="1"/>
  <c r="AV18721" i="1"/>
  <c r="BC18721" i="1"/>
  <c r="AU18721" i="1"/>
  <c r="BB18721" i="1"/>
  <c r="AT18721" i="1"/>
  <c r="BA18721" i="1"/>
  <c r="AS18721" i="1"/>
  <c r="AZ18721" i="1"/>
  <c r="AR18721" i="1"/>
  <c r="AY18721" i="1"/>
  <c r="AQ18721" i="1"/>
  <c r="AX18721" i="1"/>
  <c r="AP18721" i="1"/>
  <c r="BF18721" i="1" s="1"/>
  <c r="BH18721" i="1" s="1"/>
  <c r="BI18721" i="1" s="1"/>
  <c r="BE18720" i="1"/>
  <c r="AW18720" i="1"/>
  <c r="BD18720" i="1"/>
  <c r="AV18720" i="1"/>
  <c r="BC18720" i="1"/>
  <c r="AU18720" i="1"/>
  <c r="BB18720" i="1"/>
  <c r="AT18720" i="1"/>
  <c r="BA18720" i="1"/>
  <c r="AS18720" i="1"/>
  <c r="AZ18720" i="1"/>
  <c r="AR18720" i="1"/>
  <c r="AY18720" i="1"/>
  <c r="AQ18720" i="1"/>
  <c r="AX18720" i="1"/>
  <c r="AP18720" i="1"/>
  <c r="BF18720" i="1" s="1"/>
  <c r="BH18720" i="1" s="1"/>
  <c r="BI18720" i="1" s="1"/>
  <c r="BE18719" i="1"/>
  <c r="AW18719" i="1"/>
  <c r="BD18719" i="1"/>
  <c r="AV18719" i="1"/>
  <c r="BC18719" i="1"/>
  <c r="AU18719" i="1"/>
  <c r="BB18719" i="1"/>
  <c r="AT18719" i="1"/>
  <c r="BA18719" i="1"/>
  <c r="AS18719" i="1"/>
  <c r="AZ18719" i="1"/>
  <c r="AR18719" i="1"/>
  <c r="AY18719" i="1"/>
  <c r="AQ18719" i="1"/>
  <c r="AX18719" i="1"/>
  <c r="AP18719" i="1"/>
  <c r="BF18719" i="1" s="1"/>
  <c r="BH18719" i="1" s="1"/>
  <c r="BI18719" i="1" s="1"/>
  <c r="BE18718" i="1"/>
  <c r="AW18718" i="1"/>
  <c r="BD18718" i="1"/>
  <c r="AV18718" i="1"/>
  <c r="BC18718" i="1"/>
  <c r="AU18718" i="1"/>
  <c r="BB18718" i="1"/>
  <c r="AT18718" i="1"/>
  <c r="BA18718" i="1"/>
  <c r="AS18718" i="1"/>
  <c r="AZ18718" i="1"/>
  <c r="AR18718" i="1"/>
  <c r="AY18718" i="1"/>
  <c r="AQ18718" i="1"/>
  <c r="AX18718" i="1"/>
  <c r="AP18718" i="1"/>
  <c r="BF18718" i="1" s="1"/>
  <c r="BH18718" i="1" s="1"/>
  <c r="BI18718" i="1" s="1"/>
  <c r="BE18717" i="1"/>
  <c r="AW18717" i="1"/>
  <c r="BD18717" i="1"/>
  <c r="AV18717" i="1"/>
  <c r="BC18717" i="1"/>
  <c r="AU18717" i="1"/>
  <c r="BB18717" i="1"/>
  <c r="AT18717" i="1"/>
  <c r="BA18717" i="1"/>
  <c r="AS18717" i="1"/>
  <c r="AZ18717" i="1"/>
  <c r="AR18717" i="1"/>
  <c r="AY18717" i="1"/>
  <c r="AQ18717" i="1"/>
  <c r="AX18717" i="1"/>
  <c r="AP18717" i="1"/>
  <c r="BF18717" i="1" s="1"/>
  <c r="BH18717" i="1" s="1"/>
  <c r="BI18717" i="1" s="1"/>
  <c r="BE18716" i="1"/>
  <c r="AW18716" i="1"/>
  <c r="BD18716" i="1"/>
  <c r="AV18716" i="1"/>
  <c r="BC18716" i="1"/>
  <c r="AU18716" i="1"/>
  <c r="BB18716" i="1"/>
  <c r="AT18716" i="1"/>
  <c r="BA18716" i="1"/>
  <c r="AS18716" i="1"/>
  <c r="AZ18716" i="1"/>
  <c r="AR18716" i="1"/>
  <c r="AY18716" i="1"/>
  <c r="AQ18716" i="1"/>
  <c r="AX18716" i="1"/>
  <c r="AP18716" i="1"/>
  <c r="BF18716" i="1" s="1"/>
  <c r="BH18716" i="1" s="1"/>
  <c r="BI18716" i="1" s="1"/>
  <c r="BE18715" i="1"/>
  <c r="AW18715" i="1"/>
  <c r="BD18715" i="1"/>
  <c r="AV18715" i="1"/>
  <c r="BC18715" i="1"/>
  <c r="AU18715" i="1"/>
  <c r="BB18715" i="1"/>
  <c r="AT18715" i="1"/>
  <c r="BA18715" i="1"/>
  <c r="AS18715" i="1"/>
  <c r="AZ18715" i="1"/>
  <c r="AR18715" i="1"/>
  <c r="AY18715" i="1"/>
  <c r="AQ18715" i="1"/>
  <c r="AX18715" i="1"/>
  <c r="AP18715" i="1"/>
  <c r="BF18715" i="1" s="1"/>
  <c r="BH18715" i="1" s="1"/>
  <c r="BI18715" i="1" s="1"/>
  <c r="BE18714" i="1"/>
  <c r="AW18714" i="1"/>
  <c r="BD18714" i="1"/>
  <c r="AV18714" i="1"/>
  <c r="BC18714" i="1"/>
  <c r="AU18714" i="1"/>
  <c r="BB18714" i="1"/>
  <c r="AT18714" i="1"/>
  <c r="BA18714" i="1"/>
  <c r="AS18714" i="1"/>
  <c r="AZ18714" i="1"/>
  <c r="AR18714" i="1"/>
  <c r="AY18714" i="1"/>
  <c r="AQ18714" i="1"/>
  <c r="AX18714" i="1"/>
  <c r="AP18714" i="1"/>
  <c r="BF18714" i="1" s="1"/>
  <c r="BH18714" i="1" s="1"/>
  <c r="BI18714" i="1" s="1"/>
  <c r="BE18713" i="1"/>
  <c r="AW18713" i="1"/>
  <c r="BD18713" i="1"/>
  <c r="AV18713" i="1"/>
  <c r="BC18713" i="1"/>
  <c r="AU18713" i="1"/>
  <c r="BB18713" i="1"/>
  <c r="AT18713" i="1"/>
  <c r="BA18713" i="1"/>
  <c r="AS18713" i="1"/>
  <c r="AZ18713" i="1"/>
  <c r="AR18713" i="1"/>
  <c r="AY18713" i="1"/>
  <c r="AQ18713" i="1"/>
  <c r="AX18713" i="1"/>
  <c r="AP18713" i="1"/>
  <c r="BF18713" i="1" s="1"/>
  <c r="BH18713" i="1" s="1"/>
  <c r="BI18713" i="1" s="1"/>
  <c r="BE18712" i="1"/>
  <c r="AW18712" i="1"/>
  <c r="BD18712" i="1"/>
  <c r="AV18712" i="1"/>
  <c r="BC18712" i="1"/>
  <c r="AU18712" i="1"/>
  <c r="BB18712" i="1"/>
  <c r="AT18712" i="1"/>
  <c r="BA18712" i="1"/>
  <c r="AS18712" i="1"/>
  <c r="AZ18712" i="1"/>
  <c r="AR18712" i="1"/>
  <c r="AY18712" i="1"/>
  <c r="AQ18712" i="1"/>
  <c r="AX18712" i="1"/>
  <c r="AP18712" i="1"/>
  <c r="BF18712" i="1" s="1"/>
  <c r="BH18712" i="1" s="1"/>
  <c r="BI18712" i="1" s="1"/>
  <c r="BE18711" i="1"/>
  <c r="AW18711" i="1"/>
  <c r="BD18711" i="1"/>
  <c r="AV18711" i="1"/>
  <c r="BC18711" i="1"/>
  <c r="AU18711" i="1"/>
  <c r="BB18711" i="1"/>
  <c r="AT18711" i="1"/>
  <c r="BA18711" i="1"/>
  <c r="AS18711" i="1"/>
  <c r="AZ18711" i="1"/>
  <c r="AR18711" i="1"/>
  <c r="AY18711" i="1"/>
  <c r="AQ18711" i="1"/>
  <c r="AX18711" i="1"/>
  <c r="AP18711" i="1"/>
  <c r="BF18711" i="1" s="1"/>
  <c r="BH18711" i="1" s="1"/>
  <c r="BI18711" i="1" s="1"/>
  <c r="BE18710" i="1"/>
  <c r="AW18710" i="1"/>
  <c r="BD18710" i="1"/>
  <c r="AV18710" i="1"/>
  <c r="BC18710" i="1"/>
  <c r="AU18710" i="1"/>
  <c r="BB18710" i="1"/>
  <c r="AT18710" i="1"/>
  <c r="BA18710" i="1"/>
  <c r="AS18710" i="1"/>
  <c r="AZ18710" i="1"/>
  <c r="AR18710" i="1"/>
  <c r="AY18710" i="1"/>
  <c r="AQ18710" i="1"/>
  <c r="AX18710" i="1"/>
  <c r="AP18710" i="1"/>
  <c r="BF18710" i="1" s="1"/>
  <c r="BH18710" i="1" s="1"/>
  <c r="BI18710" i="1" s="1"/>
  <c r="BE18709" i="1"/>
  <c r="AW18709" i="1"/>
  <c r="BD18709" i="1"/>
  <c r="AV18709" i="1"/>
  <c r="BC18709" i="1"/>
  <c r="AU18709" i="1"/>
  <c r="BB18709" i="1"/>
  <c r="AT18709" i="1"/>
  <c r="BA18709" i="1"/>
  <c r="AS18709" i="1"/>
  <c r="AZ18709" i="1"/>
  <c r="AR18709" i="1"/>
  <c r="AY18709" i="1"/>
  <c r="AQ18709" i="1"/>
  <c r="AX18709" i="1"/>
  <c r="AP18709" i="1"/>
  <c r="BF18709" i="1" s="1"/>
  <c r="BH18709" i="1" s="1"/>
  <c r="BI18709" i="1" s="1"/>
  <c r="BE18708" i="1"/>
  <c r="AW18708" i="1"/>
  <c r="BD18708" i="1"/>
  <c r="AV18708" i="1"/>
  <c r="BC18708" i="1"/>
  <c r="AU18708" i="1"/>
  <c r="BB18708" i="1"/>
  <c r="AT18708" i="1"/>
  <c r="BA18708" i="1"/>
  <c r="AS18708" i="1"/>
  <c r="AZ18708" i="1"/>
  <c r="AR18708" i="1"/>
  <c r="AY18708" i="1"/>
  <c r="AQ18708" i="1"/>
  <c r="AX18708" i="1"/>
  <c r="AP18708" i="1"/>
  <c r="BF18708" i="1" s="1"/>
  <c r="BH18708" i="1" s="1"/>
  <c r="BI18708" i="1" s="1"/>
  <c r="BE18707" i="1"/>
  <c r="AW18707" i="1"/>
  <c r="BD18707" i="1"/>
  <c r="AV18707" i="1"/>
  <c r="BC18707" i="1"/>
  <c r="AU18707" i="1"/>
  <c r="BB18707" i="1"/>
  <c r="AT18707" i="1"/>
  <c r="BA18707" i="1"/>
  <c r="AS18707" i="1"/>
  <c r="AZ18707" i="1"/>
  <c r="AR18707" i="1"/>
  <c r="AY18707" i="1"/>
  <c r="AQ18707" i="1"/>
  <c r="AX18707" i="1"/>
  <c r="AP18707" i="1"/>
  <c r="BF18707" i="1" s="1"/>
  <c r="BH18707" i="1" s="1"/>
  <c r="BI18707" i="1" s="1"/>
  <c r="BE18706" i="1"/>
  <c r="AW18706" i="1"/>
  <c r="BD18706" i="1"/>
  <c r="AV18706" i="1"/>
  <c r="BC18706" i="1"/>
  <c r="AU18706" i="1"/>
  <c r="BB18706" i="1"/>
  <c r="AT18706" i="1"/>
  <c r="BA18706" i="1"/>
  <c r="AS18706" i="1"/>
  <c r="AZ18706" i="1"/>
  <c r="AR18706" i="1"/>
  <c r="AY18706" i="1"/>
  <c r="AQ18706" i="1"/>
  <c r="AX18706" i="1"/>
  <c r="AP18706" i="1"/>
  <c r="BF18706" i="1" s="1"/>
  <c r="BH18706" i="1" s="1"/>
  <c r="BI18706" i="1" s="1"/>
  <c r="BE18705" i="1"/>
  <c r="AW18705" i="1"/>
  <c r="BD18705" i="1"/>
  <c r="AV18705" i="1"/>
  <c r="BC18705" i="1"/>
  <c r="AU18705" i="1"/>
  <c r="BB18705" i="1"/>
  <c r="AT18705" i="1"/>
  <c r="BA18705" i="1"/>
  <c r="AS18705" i="1"/>
  <c r="AZ18705" i="1"/>
  <c r="AR18705" i="1"/>
  <c r="AY18705" i="1"/>
  <c r="AQ18705" i="1"/>
  <c r="AX18705" i="1"/>
  <c r="AP18705" i="1"/>
  <c r="BF18705" i="1" s="1"/>
  <c r="BH18705" i="1" s="1"/>
  <c r="BI18705" i="1" s="1"/>
  <c r="BE18704" i="1"/>
  <c r="AW18704" i="1"/>
  <c r="BD18704" i="1"/>
  <c r="AV18704" i="1"/>
  <c r="BC18704" i="1"/>
  <c r="AU18704" i="1"/>
  <c r="BB18704" i="1"/>
  <c r="AT18704" i="1"/>
  <c r="BA18704" i="1"/>
  <c r="AS18704" i="1"/>
  <c r="AZ18704" i="1"/>
  <c r="AR18704" i="1"/>
  <c r="AY18704" i="1"/>
  <c r="AQ18704" i="1"/>
  <c r="AX18704" i="1"/>
  <c r="AP18704" i="1"/>
  <c r="BF18704" i="1" s="1"/>
  <c r="BH18704" i="1" s="1"/>
  <c r="BI18704" i="1" s="1"/>
  <c r="BE18703" i="1"/>
  <c r="AW18703" i="1"/>
  <c r="BD18703" i="1"/>
  <c r="AV18703" i="1"/>
  <c r="BC18703" i="1"/>
  <c r="AU18703" i="1"/>
  <c r="BB18703" i="1"/>
  <c r="AT18703" i="1"/>
  <c r="BA18703" i="1"/>
  <c r="AS18703" i="1"/>
  <c r="AZ18703" i="1"/>
  <c r="AR18703" i="1"/>
  <c r="AY18703" i="1"/>
  <c r="AQ18703" i="1"/>
  <c r="AX18703" i="1"/>
  <c r="AP18703" i="1"/>
  <c r="BF18703" i="1" s="1"/>
  <c r="BH18703" i="1" s="1"/>
  <c r="BI18703" i="1" s="1"/>
  <c r="BE18702" i="1"/>
  <c r="AW18702" i="1"/>
  <c r="BD18702" i="1"/>
  <c r="AV18702" i="1"/>
  <c r="BC18702" i="1"/>
  <c r="AU18702" i="1"/>
  <c r="BB18702" i="1"/>
  <c r="AT18702" i="1"/>
  <c r="BA18702" i="1"/>
  <c r="AS18702" i="1"/>
  <c r="AZ18702" i="1"/>
  <c r="AR18702" i="1"/>
  <c r="AY18702" i="1"/>
  <c r="AQ18702" i="1"/>
  <c r="AX18702" i="1"/>
  <c r="AP18702" i="1"/>
  <c r="BF18702" i="1" s="1"/>
  <c r="BH18702" i="1" s="1"/>
  <c r="BI18702" i="1" s="1"/>
  <c r="BE18701" i="1"/>
  <c r="AW18701" i="1"/>
  <c r="BD18701" i="1"/>
  <c r="AV18701" i="1"/>
  <c r="BC18701" i="1"/>
  <c r="AU18701" i="1"/>
  <c r="BB18701" i="1"/>
  <c r="AT18701" i="1"/>
  <c r="BA18701" i="1"/>
  <c r="AS18701" i="1"/>
  <c r="AZ18701" i="1"/>
  <c r="AR18701" i="1"/>
  <c r="AY18701" i="1"/>
  <c r="AQ18701" i="1"/>
  <c r="AX18701" i="1"/>
  <c r="AP18701" i="1"/>
  <c r="BF18701" i="1" s="1"/>
  <c r="BH18701" i="1" s="1"/>
  <c r="BI18701" i="1" s="1"/>
  <c r="BE18700" i="1"/>
  <c r="AW18700" i="1"/>
  <c r="BD18700" i="1"/>
  <c r="AV18700" i="1"/>
  <c r="BC18700" i="1"/>
  <c r="AU18700" i="1"/>
  <c r="BB18700" i="1"/>
  <c r="AT18700" i="1"/>
  <c r="BA18700" i="1"/>
  <c r="AS18700" i="1"/>
  <c r="AZ18700" i="1"/>
  <c r="AR18700" i="1"/>
  <c r="AY18700" i="1"/>
  <c r="AQ18700" i="1"/>
  <c r="AX18700" i="1"/>
  <c r="AP18700" i="1"/>
  <c r="BF18700" i="1" s="1"/>
  <c r="BH18700" i="1" s="1"/>
  <c r="BI18700" i="1" s="1"/>
  <c r="BE18699" i="1"/>
  <c r="AW18699" i="1"/>
  <c r="BD18699" i="1"/>
  <c r="AV18699" i="1"/>
  <c r="BC18699" i="1"/>
  <c r="AU18699" i="1"/>
  <c r="BB18699" i="1"/>
  <c r="AT18699" i="1"/>
  <c r="BA18699" i="1"/>
  <c r="AS18699" i="1"/>
  <c r="AZ18699" i="1"/>
  <c r="AR18699" i="1"/>
  <c r="AY18699" i="1"/>
  <c r="AQ18699" i="1"/>
  <c r="AX18699" i="1"/>
  <c r="AP18699" i="1"/>
  <c r="BF18699" i="1" s="1"/>
  <c r="BH18699" i="1" s="1"/>
  <c r="BI18699" i="1" s="1"/>
  <c r="BE18698" i="1"/>
  <c r="AW18698" i="1"/>
  <c r="BD18698" i="1"/>
  <c r="AV18698" i="1"/>
  <c r="BC18698" i="1"/>
  <c r="AU18698" i="1"/>
  <c r="BB18698" i="1"/>
  <c r="AT18698" i="1"/>
  <c r="BA18698" i="1"/>
  <c r="AS18698" i="1"/>
  <c r="AZ18698" i="1"/>
  <c r="AR18698" i="1"/>
  <c r="AY18698" i="1"/>
  <c r="AQ18698" i="1"/>
  <c r="AX18698" i="1"/>
  <c r="AP18698" i="1"/>
  <c r="BF18698" i="1" s="1"/>
  <c r="BH18698" i="1" s="1"/>
  <c r="BI18698" i="1" s="1"/>
  <c r="BE18697" i="1"/>
  <c r="AW18697" i="1"/>
  <c r="BD18697" i="1"/>
  <c r="AV18697" i="1"/>
  <c r="BC18697" i="1"/>
  <c r="AU18697" i="1"/>
  <c r="BB18697" i="1"/>
  <c r="AT18697" i="1"/>
  <c r="BA18697" i="1"/>
  <c r="AS18697" i="1"/>
  <c r="AZ18697" i="1"/>
  <c r="AR18697" i="1"/>
  <c r="AY18697" i="1"/>
  <c r="AQ18697" i="1"/>
  <c r="AX18697" i="1"/>
  <c r="AP18697" i="1"/>
  <c r="BF18697" i="1" s="1"/>
  <c r="BH18697" i="1" s="1"/>
  <c r="BI18697" i="1" s="1"/>
  <c r="BE18696" i="1"/>
  <c r="AW18696" i="1"/>
  <c r="BD18696" i="1"/>
  <c r="AV18696" i="1"/>
  <c r="BC18696" i="1"/>
  <c r="AU18696" i="1"/>
  <c r="BB18696" i="1"/>
  <c r="AT18696" i="1"/>
  <c r="BA18696" i="1"/>
  <c r="AS18696" i="1"/>
  <c r="AZ18696" i="1"/>
  <c r="AR18696" i="1"/>
  <c r="AY18696" i="1"/>
  <c r="AQ18696" i="1"/>
  <c r="AX18696" i="1"/>
  <c r="AP18696" i="1"/>
  <c r="BF18696" i="1" s="1"/>
  <c r="BH18696" i="1" s="1"/>
  <c r="BI18696" i="1" s="1"/>
  <c r="BE18695" i="1"/>
  <c r="AW18695" i="1"/>
  <c r="BD18695" i="1"/>
  <c r="AV18695" i="1"/>
  <c r="BC18695" i="1"/>
  <c r="AU18695" i="1"/>
  <c r="BB18695" i="1"/>
  <c r="AT18695" i="1"/>
  <c r="BA18695" i="1"/>
  <c r="AS18695" i="1"/>
  <c r="AZ18695" i="1"/>
  <c r="AR18695" i="1"/>
  <c r="AY18695" i="1"/>
  <c r="AQ18695" i="1"/>
  <c r="AX18695" i="1"/>
  <c r="AP18695" i="1"/>
  <c r="BF18695" i="1" s="1"/>
  <c r="BH18695" i="1" s="1"/>
  <c r="BI18695" i="1" s="1"/>
  <c r="BE18694" i="1"/>
  <c r="AW18694" i="1"/>
  <c r="BD18694" i="1"/>
  <c r="AV18694" i="1"/>
  <c r="BC18694" i="1"/>
  <c r="AU18694" i="1"/>
  <c r="BB18694" i="1"/>
  <c r="AT18694" i="1"/>
  <c r="BA18694" i="1"/>
  <c r="AS18694" i="1"/>
  <c r="AZ18694" i="1"/>
  <c r="AR18694" i="1"/>
  <c r="AY18694" i="1"/>
  <c r="AQ18694" i="1"/>
  <c r="AX18694" i="1"/>
  <c r="AP18694" i="1"/>
  <c r="BF18694" i="1" s="1"/>
  <c r="BH18694" i="1" s="1"/>
  <c r="BI18694" i="1" s="1"/>
  <c r="BE18693" i="1"/>
  <c r="AW18693" i="1"/>
  <c r="BD18693" i="1"/>
  <c r="AV18693" i="1"/>
  <c r="BC18693" i="1"/>
  <c r="AU18693" i="1"/>
  <c r="BB18693" i="1"/>
  <c r="AT18693" i="1"/>
  <c r="BA18693" i="1"/>
  <c r="AS18693" i="1"/>
  <c r="AZ18693" i="1"/>
  <c r="AR18693" i="1"/>
  <c r="AY18693" i="1"/>
  <c r="AQ18693" i="1"/>
  <c r="AX18693" i="1"/>
  <c r="AP18693" i="1"/>
  <c r="BF18693" i="1" s="1"/>
  <c r="BH18693" i="1" s="1"/>
  <c r="BI18693" i="1" s="1"/>
  <c r="BE18692" i="1"/>
  <c r="AW18692" i="1"/>
  <c r="BD18692" i="1"/>
  <c r="AV18692" i="1"/>
  <c r="BC18692" i="1"/>
  <c r="AU18692" i="1"/>
  <c r="BB18692" i="1"/>
  <c r="AT18692" i="1"/>
  <c r="BA18692" i="1"/>
  <c r="AS18692" i="1"/>
  <c r="AZ18692" i="1"/>
  <c r="AR18692" i="1"/>
  <c r="AY18692" i="1"/>
  <c r="AQ18692" i="1"/>
  <c r="AX18692" i="1"/>
  <c r="AP18692" i="1"/>
  <c r="BF18692" i="1" s="1"/>
  <c r="BH18692" i="1" s="1"/>
  <c r="BI18692" i="1" s="1"/>
  <c r="BE18691" i="1"/>
  <c r="AW18691" i="1"/>
  <c r="BD18691" i="1"/>
  <c r="AV18691" i="1"/>
  <c r="BC18691" i="1"/>
  <c r="AU18691" i="1"/>
  <c r="BB18691" i="1"/>
  <c r="AT18691" i="1"/>
  <c r="BA18691" i="1"/>
  <c r="AS18691" i="1"/>
  <c r="AZ18691" i="1"/>
  <c r="AR18691" i="1"/>
  <c r="AY18691" i="1"/>
  <c r="AQ18691" i="1"/>
  <c r="AX18691" i="1"/>
  <c r="AP18691" i="1"/>
  <c r="BF18691" i="1" s="1"/>
  <c r="BH18691" i="1" s="1"/>
  <c r="BI18691" i="1" s="1"/>
  <c r="BE18690" i="1"/>
  <c r="AW18690" i="1"/>
  <c r="BD18690" i="1"/>
  <c r="AV18690" i="1"/>
  <c r="BC18690" i="1"/>
  <c r="AU18690" i="1"/>
  <c r="BB18690" i="1"/>
  <c r="AT18690" i="1"/>
  <c r="BA18690" i="1"/>
  <c r="AS18690" i="1"/>
  <c r="AZ18690" i="1"/>
  <c r="AR18690" i="1"/>
  <c r="AY18690" i="1"/>
  <c r="AQ18690" i="1"/>
  <c r="AX18690" i="1"/>
  <c r="AP18690" i="1"/>
  <c r="BF18690" i="1" s="1"/>
  <c r="BH18690" i="1" s="1"/>
  <c r="BI18690" i="1" s="1"/>
  <c r="BE18689" i="1"/>
  <c r="AW18689" i="1"/>
  <c r="BD18689" i="1"/>
  <c r="AV18689" i="1"/>
  <c r="BC18689" i="1"/>
  <c r="AU18689" i="1"/>
  <c r="BB18689" i="1"/>
  <c r="AT18689" i="1"/>
  <c r="BA18689" i="1"/>
  <c r="AS18689" i="1"/>
  <c r="AZ18689" i="1"/>
  <c r="AR18689" i="1"/>
  <c r="AY18689" i="1"/>
  <c r="AQ18689" i="1"/>
  <c r="AX18689" i="1"/>
  <c r="AP18689" i="1"/>
  <c r="BF18689" i="1" s="1"/>
  <c r="BH18689" i="1" s="1"/>
  <c r="BI18689" i="1" s="1"/>
  <c r="BE18688" i="1"/>
  <c r="AW18688" i="1"/>
  <c r="BD18688" i="1"/>
  <c r="AV18688" i="1"/>
  <c r="BC18688" i="1"/>
  <c r="AU18688" i="1"/>
  <c r="BB18688" i="1"/>
  <c r="AT18688" i="1"/>
  <c r="BA18688" i="1"/>
  <c r="AS18688" i="1"/>
  <c r="AZ18688" i="1"/>
  <c r="AR18688" i="1"/>
  <c r="AY18688" i="1"/>
  <c r="AQ18688" i="1"/>
  <c r="AX18688" i="1"/>
  <c r="AP18688" i="1"/>
  <c r="BF18688" i="1" s="1"/>
  <c r="BH18688" i="1" s="1"/>
  <c r="BI18688" i="1" s="1"/>
  <c r="BE18687" i="1"/>
  <c r="AW18687" i="1"/>
  <c r="BD18687" i="1"/>
  <c r="AV18687" i="1"/>
  <c r="BC18687" i="1"/>
  <c r="AU18687" i="1"/>
  <c r="BB18687" i="1"/>
  <c r="AT18687" i="1"/>
  <c r="BA18687" i="1"/>
  <c r="AS18687" i="1"/>
  <c r="AZ18687" i="1"/>
  <c r="AR18687" i="1"/>
  <c r="AY18687" i="1"/>
  <c r="AQ18687" i="1"/>
  <c r="AX18687" i="1"/>
  <c r="AP18687" i="1"/>
  <c r="BF18687" i="1" s="1"/>
  <c r="BH18687" i="1" s="1"/>
  <c r="BI18687" i="1" s="1"/>
  <c r="BE18686" i="1"/>
  <c r="AW18686" i="1"/>
  <c r="BD18686" i="1"/>
  <c r="AV18686" i="1"/>
  <c r="BC18686" i="1"/>
  <c r="AU18686" i="1"/>
  <c r="BB18686" i="1"/>
  <c r="AT18686" i="1"/>
  <c r="BA18686" i="1"/>
  <c r="AS18686" i="1"/>
  <c r="AZ18686" i="1"/>
  <c r="AR18686" i="1"/>
  <c r="AY18686" i="1"/>
  <c r="AQ18686" i="1"/>
  <c r="AX18686" i="1"/>
  <c r="AP18686" i="1"/>
  <c r="BF18686" i="1" s="1"/>
  <c r="BH18686" i="1" s="1"/>
  <c r="BI18686" i="1" s="1"/>
  <c r="BE18685" i="1"/>
  <c r="AW18685" i="1"/>
  <c r="BD18685" i="1"/>
  <c r="AV18685" i="1"/>
  <c r="BC18685" i="1"/>
  <c r="AU18685" i="1"/>
  <c r="BB18685" i="1"/>
  <c r="AT18685" i="1"/>
  <c r="BA18685" i="1"/>
  <c r="AS18685" i="1"/>
  <c r="AZ18685" i="1"/>
  <c r="AR18685" i="1"/>
  <c r="AY18685" i="1"/>
  <c r="AQ18685" i="1"/>
  <c r="AX18685" i="1"/>
  <c r="AP18685" i="1"/>
  <c r="BF18685" i="1" s="1"/>
  <c r="BH18685" i="1" s="1"/>
  <c r="BI18685" i="1" s="1"/>
  <c r="BE18684" i="1"/>
  <c r="AW18684" i="1"/>
  <c r="BD18684" i="1"/>
  <c r="AV18684" i="1"/>
  <c r="BC18684" i="1"/>
  <c r="AU18684" i="1"/>
  <c r="BB18684" i="1"/>
  <c r="AT18684" i="1"/>
  <c r="BA18684" i="1"/>
  <c r="AS18684" i="1"/>
  <c r="AZ18684" i="1"/>
  <c r="AR18684" i="1"/>
  <c r="AY18684" i="1"/>
  <c r="AQ18684" i="1"/>
  <c r="AX18684" i="1"/>
  <c r="AP18684" i="1"/>
  <c r="BF18684" i="1" s="1"/>
  <c r="BH18684" i="1" s="1"/>
  <c r="BI18684" i="1" s="1"/>
  <c r="BE18683" i="1"/>
  <c r="AW18683" i="1"/>
  <c r="BD18683" i="1"/>
  <c r="AV18683" i="1"/>
  <c r="BC18683" i="1"/>
  <c r="AU18683" i="1"/>
  <c r="BB18683" i="1"/>
  <c r="AT18683" i="1"/>
  <c r="BA18683" i="1"/>
  <c r="AS18683" i="1"/>
  <c r="AZ18683" i="1"/>
  <c r="AR18683" i="1"/>
  <c r="AY18683" i="1"/>
  <c r="AQ18683" i="1"/>
  <c r="AX18683" i="1"/>
  <c r="AP18683" i="1"/>
  <c r="BF18683" i="1" s="1"/>
  <c r="BH18683" i="1" s="1"/>
  <c r="BI18683" i="1" s="1"/>
  <c r="BE18682" i="1"/>
  <c r="AW18682" i="1"/>
  <c r="BD18682" i="1"/>
  <c r="AV18682" i="1"/>
  <c r="BC18682" i="1"/>
  <c r="AU18682" i="1"/>
  <c r="BB18682" i="1"/>
  <c r="AT18682" i="1"/>
  <c r="BA18682" i="1"/>
  <c r="AS18682" i="1"/>
  <c r="AZ18682" i="1"/>
  <c r="AR18682" i="1"/>
  <c r="AY18682" i="1"/>
  <c r="AQ18682" i="1"/>
  <c r="AX18682" i="1"/>
  <c r="AP18682" i="1"/>
  <c r="BF18682" i="1" s="1"/>
  <c r="BH18682" i="1" s="1"/>
  <c r="BI18682" i="1" s="1"/>
  <c r="BE18681" i="1"/>
  <c r="AW18681" i="1"/>
  <c r="BD18681" i="1"/>
  <c r="AV18681" i="1"/>
  <c r="BC18681" i="1"/>
  <c r="AU18681" i="1"/>
  <c r="BB18681" i="1"/>
  <c r="AT18681" i="1"/>
  <c r="BA18681" i="1"/>
  <c r="AS18681" i="1"/>
  <c r="AZ18681" i="1"/>
  <c r="AR18681" i="1"/>
  <c r="AY18681" i="1"/>
  <c r="AQ18681" i="1"/>
  <c r="AX18681" i="1"/>
  <c r="AP18681" i="1"/>
  <c r="BF18681" i="1" s="1"/>
  <c r="BH18681" i="1" s="1"/>
  <c r="BI18681" i="1" s="1"/>
  <c r="BE18680" i="1"/>
  <c r="AW18680" i="1"/>
  <c r="BD18680" i="1"/>
  <c r="AV18680" i="1"/>
  <c r="BC18680" i="1"/>
  <c r="AU18680" i="1"/>
  <c r="BB18680" i="1"/>
  <c r="AT18680" i="1"/>
  <c r="BA18680" i="1"/>
  <c r="AS18680" i="1"/>
  <c r="AZ18680" i="1"/>
  <c r="AR18680" i="1"/>
  <c r="AY18680" i="1"/>
  <c r="AQ18680" i="1"/>
  <c r="AX18680" i="1"/>
  <c r="AP18680" i="1"/>
  <c r="BF18680" i="1" s="1"/>
  <c r="BH18680" i="1" s="1"/>
  <c r="BI18680" i="1" s="1"/>
  <c r="BE18679" i="1"/>
  <c r="AW18679" i="1"/>
  <c r="BD18679" i="1"/>
  <c r="AV18679" i="1"/>
  <c r="BC18679" i="1"/>
  <c r="AU18679" i="1"/>
  <c r="BB18679" i="1"/>
  <c r="AT18679" i="1"/>
  <c r="BA18679" i="1"/>
  <c r="AS18679" i="1"/>
  <c r="AZ18679" i="1"/>
  <c r="AR18679" i="1"/>
  <c r="AY18679" i="1"/>
  <c r="AQ18679" i="1"/>
  <c r="AX18679" i="1"/>
  <c r="AP18679" i="1"/>
  <c r="BF18679" i="1" s="1"/>
  <c r="BH18679" i="1" s="1"/>
  <c r="BI18679" i="1" s="1"/>
  <c r="BE18678" i="1"/>
  <c r="AW18678" i="1"/>
  <c r="BD18678" i="1"/>
  <c r="AV18678" i="1"/>
  <c r="BC18678" i="1"/>
  <c r="AU18678" i="1"/>
  <c r="BB18678" i="1"/>
  <c r="AT18678" i="1"/>
  <c r="BA18678" i="1"/>
  <c r="AS18678" i="1"/>
  <c r="AZ18678" i="1"/>
  <c r="AR18678" i="1"/>
  <c r="AY18678" i="1"/>
  <c r="AQ18678" i="1"/>
  <c r="AX18678" i="1"/>
  <c r="AP18678" i="1"/>
  <c r="BF18678" i="1" s="1"/>
  <c r="BH18678" i="1" s="1"/>
  <c r="BI18678" i="1" s="1"/>
  <c r="BE18677" i="1"/>
  <c r="AW18677" i="1"/>
  <c r="BD18677" i="1"/>
  <c r="AV18677" i="1"/>
  <c r="BC18677" i="1"/>
  <c r="AU18677" i="1"/>
  <c r="BB18677" i="1"/>
  <c r="AT18677" i="1"/>
  <c r="BA18677" i="1"/>
  <c r="AS18677" i="1"/>
  <c r="AZ18677" i="1"/>
  <c r="AR18677" i="1"/>
  <c r="AY18677" i="1"/>
  <c r="AQ18677" i="1"/>
  <c r="AX18677" i="1"/>
  <c r="AP18677" i="1"/>
  <c r="BF18677" i="1" s="1"/>
  <c r="BH18677" i="1" s="1"/>
  <c r="BI18677" i="1" s="1"/>
  <c r="BE18676" i="1"/>
  <c r="AW18676" i="1"/>
  <c r="BD18676" i="1"/>
  <c r="AV18676" i="1"/>
  <c r="BC18676" i="1"/>
  <c r="AU18676" i="1"/>
  <c r="BB18676" i="1"/>
  <c r="AT18676" i="1"/>
  <c r="BA18676" i="1"/>
  <c r="AS18676" i="1"/>
  <c r="AZ18676" i="1"/>
  <c r="AR18676" i="1"/>
  <c r="AY18676" i="1"/>
  <c r="AQ18676" i="1"/>
  <c r="AX18676" i="1"/>
  <c r="AP18676" i="1"/>
  <c r="BF18676" i="1" s="1"/>
  <c r="BH18676" i="1" s="1"/>
  <c r="BI18676" i="1" s="1"/>
  <c r="BE18675" i="1"/>
  <c r="AW18675" i="1"/>
  <c r="BD18675" i="1"/>
  <c r="AV18675" i="1"/>
  <c r="BC18675" i="1"/>
  <c r="AU18675" i="1"/>
  <c r="BB18675" i="1"/>
  <c r="AT18675" i="1"/>
  <c r="BA18675" i="1"/>
  <c r="AS18675" i="1"/>
  <c r="AZ18675" i="1"/>
  <c r="AR18675" i="1"/>
  <c r="AY18675" i="1"/>
  <c r="AQ18675" i="1"/>
  <c r="AX18675" i="1"/>
  <c r="AP18675" i="1"/>
  <c r="BF18675" i="1" s="1"/>
  <c r="BH18675" i="1" s="1"/>
  <c r="BI18675" i="1" s="1"/>
  <c r="BE18674" i="1"/>
  <c r="AW18674" i="1"/>
  <c r="BD18674" i="1"/>
  <c r="AV18674" i="1"/>
  <c r="BC18674" i="1"/>
  <c r="AU18674" i="1"/>
  <c r="BB18674" i="1"/>
  <c r="AT18674" i="1"/>
  <c r="BA18674" i="1"/>
  <c r="AS18674" i="1"/>
  <c r="AZ18674" i="1"/>
  <c r="AR18674" i="1"/>
  <c r="AY18674" i="1"/>
  <c r="AQ18674" i="1"/>
  <c r="AX18674" i="1"/>
  <c r="AP18674" i="1"/>
  <c r="BF18674" i="1" s="1"/>
  <c r="BH18674" i="1" s="1"/>
  <c r="BI18674" i="1" s="1"/>
  <c r="BE18673" i="1"/>
  <c r="AW18673" i="1"/>
  <c r="BD18673" i="1"/>
  <c r="AV18673" i="1"/>
  <c r="BC18673" i="1"/>
  <c r="AU18673" i="1"/>
  <c r="BB18673" i="1"/>
  <c r="AT18673" i="1"/>
  <c r="BA18673" i="1"/>
  <c r="AS18673" i="1"/>
  <c r="AZ18673" i="1"/>
  <c r="AR18673" i="1"/>
  <c r="AY18673" i="1"/>
  <c r="AQ18673" i="1"/>
  <c r="AX18673" i="1"/>
  <c r="AP18673" i="1"/>
  <c r="BF18673" i="1" s="1"/>
  <c r="BH18673" i="1" s="1"/>
  <c r="BI18673" i="1" s="1"/>
  <c r="BE18672" i="1"/>
  <c r="AW18672" i="1"/>
  <c r="BD18672" i="1"/>
  <c r="AV18672" i="1"/>
  <c r="BC18672" i="1"/>
  <c r="AU18672" i="1"/>
  <c r="BB18672" i="1"/>
  <c r="AT18672" i="1"/>
  <c r="BA18672" i="1"/>
  <c r="AS18672" i="1"/>
  <c r="AZ18672" i="1"/>
  <c r="AR18672" i="1"/>
  <c r="AY18672" i="1"/>
  <c r="AQ18672" i="1"/>
  <c r="AX18672" i="1"/>
  <c r="AP18672" i="1"/>
  <c r="BF18672" i="1" s="1"/>
  <c r="BH18672" i="1" s="1"/>
  <c r="BI18672" i="1" s="1"/>
  <c r="BE18671" i="1"/>
  <c r="AW18671" i="1"/>
  <c r="BD18671" i="1"/>
  <c r="AV18671" i="1"/>
  <c r="BC18671" i="1"/>
  <c r="AU18671" i="1"/>
  <c r="BB18671" i="1"/>
  <c r="AT18671" i="1"/>
  <c r="BA18671" i="1"/>
  <c r="AS18671" i="1"/>
  <c r="AZ18671" i="1"/>
  <c r="AR18671" i="1"/>
  <c r="AY18671" i="1"/>
  <c r="AQ18671" i="1"/>
  <c r="AX18671" i="1"/>
  <c r="AP18671" i="1"/>
  <c r="BF18671" i="1" s="1"/>
  <c r="BH18671" i="1" s="1"/>
  <c r="BI18671" i="1" s="1"/>
  <c r="BE18670" i="1"/>
  <c r="AW18670" i="1"/>
  <c r="BD18670" i="1"/>
  <c r="AV18670" i="1"/>
  <c r="BC18670" i="1"/>
  <c r="AU18670" i="1"/>
  <c r="BB18670" i="1"/>
  <c r="AT18670" i="1"/>
  <c r="BA18670" i="1"/>
  <c r="AS18670" i="1"/>
  <c r="AZ18670" i="1"/>
  <c r="AR18670" i="1"/>
  <c r="AY18670" i="1"/>
  <c r="AQ18670" i="1"/>
  <c r="AX18670" i="1"/>
  <c r="AP18670" i="1"/>
  <c r="BF18670" i="1" s="1"/>
  <c r="BH18670" i="1" s="1"/>
  <c r="BI18670" i="1" s="1"/>
  <c r="BE18669" i="1"/>
  <c r="AW18669" i="1"/>
  <c r="BD18669" i="1"/>
  <c r="AV18669" i="1"/>
  <c r="BC18669" i="1"/>
  <c r="AU18669" i="1"/>
  <c r="BB18669" i="1"/>
  <c r="AT18669" i="1"/>
  <c r="BA18669" i="1"/>
  <c r="AS18669" i="1"/>
  <c r="AZ18669" i="1"/>
  <c r="AR18669" i="1"/>
  <c r="AY18669" i="1"/>
  <c r="AQ18669" i="1"/>
  <c r="AX18669" i="1"/>
  <c r="AP18669" i="1"/>
  <c r="BF18669" i="1" s="1"/>
  <c r="BH18669" i="1" s="1"/>
  <c r="BI18669" i="1" s="1"/>
  <c r="BE18668" i="1"/>
  <c r="AW18668" i="1"/>
  <c r="BD18668" i="1"/>
  <c r="AV18668" i="1"/>
  <c r="BC18668" i="1"/>
  <c r="AU18668" i="1"/>
  <c r="BB18668" i="1"/>
  <c r="AT18668" i="1"/>
  <c r="BA18668" i="1"/>
  <c r="AS18668" i="1"/>
  <c r="AZ18668" i="1"/>
  <c r="AR18668" i="1"/>
  <c r="AY18668" i="1"/>
  <c r="AQ18668" i="1"/>
  <c r="AX18668" i="1"/>
  <c r="AP18668" i="1"/>
  <c r="BF18668" i="1" s="1"/>
  <c r="BH18668" i="1" s="1"/>
  <c r="BI18668" i="1" s="1"/>
  <c r="BE18667" i="1"/>
  <c r="AW18667" i="1"/>
  <c r="BD18667" i="1"/>
  <c r="AV18667" i="1"/>
  <c r="BC18667" i="1"/>
  <c r="AU18667" i="1"/>
  <c r="BB18667" i="1"/>
  <c r="AT18667" i="1"/>
  <c r="BA18667" i="1"/>
  <c r="AS18667" i="1"/>
  <c r="AZ18667" i="1"/>
  <c r="AR18667" i="1"/>
  <c r="AY18667" i="1"/>
  <c r="AQ18667" i="1"/>
  <c r="AX18667" i="1"/>
  <c r="AP18667" i="1"/>
  <c r="BF18667" i="1" s="1"/>
  <c r="BH18667" i="1" s="1"/>
  <c r="BI18667" i="1" s="1"/>
  <c r="BE18666" i="1"/>
  <c r="AW18666" i="1"/>
  <c r="BD18666" i="1"/>
  <c r="AV18666" i="1"/>
  <c r="BC18666" i="1"/>
  <c r="AU18666" i="1"/>
  <c r="BB18666" i="1"/>
  <c r="AT18666" i="1"/>
  <c r="BA18666" i="1"/>
  <c r="AS18666" i="1"/>
  <c r="AZ18666" i="1"/>
  <c r="AR18666" i="1"/>
  <c r="AY18666" i="1"/>
  <c r="AQ18666" i="1"/>
  <c r="AX18666" i="1"/>
  <c r="AP18666" i="1"/>
  <c r="BF18666" i="1" s="1"/>
  <c r="BH18666" i="1" s="1"/>
  <c r="BI18666" i="1" s="1"/>
  <c r="BE18665" i="1"/>
  <c r="AW18665" i="1"/>
  <c r="BD18665" i="1"/>
  <c r="AV18665" i="1"/>
  <c r="BC18665" i="1"/>
  <c r="AU18665" i="1"/>
  <c r="BB18665" i="1"/>
  <c r="AT18665" i="1"/>
  <c r="BA18665" i="1"/>
  <c r="AS18665" i="1"/>
  <c r="AZ18665" i="1"/>
  <c r="AR18665" i="1"/>
  <c r="AY18665" i="1"/>
  <c r="AQ18665" i="1"/>
  <c r="AX18665" i="1"/>
  <c r="AP18665" i="1"/>
  <c r="BF18665" i="1" s="1"/>
  <c r="BH18665" i="1" s="1"/>
  <c r="BI18665" i="1" s="1"/>
  <c r="BE18664" i="1"/>
  <c r="AW18664" i="1"/>
  <c r="BD18664" i="1"/>
  <c r="AV18664" i="1"/>
  <c r="BC18664" i="1"/>
  <c r="AU18664" i="1"/>
  <c r="BB18664" i="1"/>
  <c r="AT18664" i="1"/>
  <c r="BA18664" i="1"/>
  <c r="AS18664" i="1"/>
  <c r="AZ18664" i="1"/>
  <c r="AR18664" i="1"/>
  <c r="AY18664" i="1"/>
  <c r="AQ18664" i="1"/>
  <c r="AX18664" i="1"/>
  <c r="AP18664" i="1"/>
  <c r="BF18664" i="1" s="1"/>
  <c r="BH18664" i="1" s="1"/>
  <c r="BI18664" i="1" s="1"/>
  <c r="BE18663" i="1"/>
  <c r="AW18663" i="1"/>
  <c r="BD18663" i="1"/>
  <c r="AV18663" i="1"/>
  <c r="BC18663" i="1"/>
  <c r="AU18663" i="1"/>
  <c r="BB18663" i="1"/>
  <c r="AT18663" i="1"/>
  <c r="BA18663" i="1"/>
  <c r="AS18663" i="1"/>
  <c r="AZ18663" i="1"/>
  <c r="AR18663" i="1"/>
  <c r="AY18663" i="1"/>
  <c r="AQ18663" i="1"/>
  <c r="AX18663" i="1"/>
  <c r="AP18663" i="1"/>
  <c r="BF18663" i="1" s="1"/>
  <c r="BH18663" i="1" s="1"/>
  <c r="BI18663" i="1" s="1"/>
  <c r="BE18662" i="1"/>
  <c r="AW18662" i="1"/>
  <c r="BD18662" i="1"/>
  <c r="AV18662" i="1"/>
  <c r="BC18662" i="1"/>
  <c r="AU18662" i="1"/>
  <c r="BB18662" i="1"/>
  <c r="AT18662" i="1"/>
  <c r="BA18662" i="1"/>
  <c r="AS18662" i="1"/>
  <c r="AZ18662" i="1"/>
  <c r="AR18662" i="1"/>
  <c r="AY18662" i="1"/>
  <c r="AQ18662" i="1"/>
  <c r="AX18662" i="1"/>
  <c r="AP18662" i="1"/>
  <c r="BF18662" i="1" s="1"/>
  <c r="BH18662" i="1" s="1"/>
  <c r="BI18662" i="1" s="1"/>
  <c r="BE18661" i="1"/>
  <c r="AW18661" i="1"/>
  <c r="BD18661" i="1"/>
  <c r="AV18661" i="1"/>
  <c r="BC18661" i="1"/>
  <c r="AU18661" i="1"/>
  <c r="BB18661" i="1"/>
  <c r="AT18661" i="1"/>
  <c r="BA18661" i="1"/>
  <c r="AS18661" i="1"/>
  <c r="AZ18661" i="1"/>
  <c r="AR18661" i="1"/>
  <c r="AY18661" i="1"/>
  <c r="AQ18661" i="1"/>
  <c r="AX18661" i="1"/>
  <c r="AP18661" i="1"/>
  <c r="BF18661" i="1" s="1"/>
  <c r="BH18661" i="1" s="1"/>
  <c r="BI18661" i="1" s="1"/>
  <c r="BE18660" i="1"/>
  <c r="AW18660" i="1"/>
  <c r="BD18660" i="1"/>
  <c r="AV18660" i="1"/>
  <c r="BC18660" i="1"/>
  <c r="AU18660" i="1"/>
  <c r="BB18660" i="1"/>
  <c r="AT18660" i="1"/>
  <c r="BA18660" i="1"/>
  <c r="AS18660" i="1"/>
  <c r="AZ18660" i="1"/>
  <c r="AR18660" i="1"/>
  <c r="AY18660" i="1"/>
  <c r="AQ18660" i="1"/>
  <c r="AX18660" i="1"/>
  <c r="AP18660" i="1"/>
  <c r="BF18660" i="1" s="1"/>
  <c r="BH18660" i="1" s="1"/>
  <c r="BI18660" i="1" s="1"/>
  <c r="BE18659" i="1"/>
  <c r="AW18659" i="1"/>
  <c r="BD18659" i="1"/>
  <c r="AV18659" i="1"/>
  <c r="BC18659" i="1"/>
  <c r="AU18659" i="1"/>
  <c r="BB18659" i="1"/>
  <c r="AT18659" i="1"/>
  <c r="BA18659" i="1"/>
  <c r="AS18659" i="1"/>
  <c r="AZ18659" i="1"/>
  <c r="AR18659" i="1"/>
  <c r="AY18659" i="1"/>
  <c r="AQ18659" i="1"/>
  <c r="AX18659" i="1"/>
  <c r="AP18659" i="1"/>
  <c r="BF18659" i="1" s="1"/>
  <c r="BH18659" i="1" s="1"/>
  <c r="BI18659" i="1" s="1"/>
  <c r="BE18658" i="1"/>
  <c r="AW18658" i="1"/>
  <c r="BD18658" i="1"/>
  <c r="AV18658" i="1"/>
  <c r="BC18658" i="1"/>
  <c r="AU18658" i="1"/>
  <c r="BB18658" i="1"/>
  <c r="AT18658" i="1"/>
  <c r="BA18658" i="1"/>
  <c r="AS18658" i="1"/>
  <c r="AZ18658" i="1"/>
  <c r="AR18658" i="1"/>
  <c r="AY18658" i="1"/>
  <c r="AQ18658" i="1"/>
  <c r="AX18658" i="1"/>
  <c r="AP18658" i="1"/>
  <c r="BF18658" i="1" s="1"/>
  <c r="BH18658" i="1" s="1"/>
  <c r="BI18658" i="1" s="1"/>
  <c r="BE18657" i="1"/>
  <c r="AW18657" i="1"/>
  <c r="BD18657" i="1"/>
  <c r="AV18657" i="1"/>
  <c r="BC18657" i="1"/>
  <c r="AU18657" i="1"/>
  <c r="BB18657" i="1"/>
  <c r="AT18657" i="1"/>
  <c r="BA18657" i="1"/>
  <c r="AS18657" i="1"/>
  <c r="AZ18657" i="1"/>
  <c r="AR18657" i="1"/>
  <c r="AY18657" i="1"/>
  <c r="AQ18657" i="1"/>
  <c r="AX18657" i="1"/>
  <c r="AP18657" i="1"/>
  <c r="BF18657" i="1" s="1"/>
  <c r="BH18657" i="1" s="1"/>
  <c r="BI18657" i="1" s="1"/>
  <c r="BE18656" i="1"/>
  <c r="AW18656" i="1"/>
  <c r="BD18656" i="1"/>
  <c r="AV18656" i="1"/>
  <c r="BC18656" i="1"/>
  <c r="AU18656" i="1"/>
  <c r="BB18656" i="1"/>
  <c r="AT18656" i="1"/>
  <c r="BA18656" i="1"/>
  <c r="AS18656" i="1"/>
  <c r="AZ18656" i="1"/>
  <c r="AR18656" i="1"/>
  <c r="AY18656" i="1"/>
  <c r="AQ18656" i="1"/>
  <c r="AX18656" i="1"/>
  <c r="AP18656" i="1"/>
  <c r="BF18656" i="1" s="1"/>
  <c r="BH18656" i="1" s="1"/>
  <c r="BI18656" i="1" s="1"/>
  <c r="BE18655" i="1"/>
  <c r="AW18655" i="1"/>
  <c r="BD18655" i="1"/>
  <c r="AV18655" i="1"/>
  <c r="BC18655" i="1"/>
  <c r="AU18655" i="1"/>
  <c r="BB18655" i="1"/>
  <c r="AT18655" i="1"/>
  <c r="BA18655" i="1"/>
  <c r="AS18655" i="1"/>
  <c r="AZ18655" i="1"/>
  <c r="AR18655" i="1"/>
  <c r="AY18655" i="1"/>
  <c r="AQ18655" i="1"/>
  <c r="AX18655" i="1"/>
  <c r="AP18655" i="1"/>
  <c r="BF18655" i="1" s="1"/>
  <c r="BH18655" i="1" s="1"/>
  <c r="BI18655" i="1" s="1"/>
  <c r="BE18654" i="1"/>
  <c r="AW18654" i="1"/>
  <c r="BD18654" i="1"/>
  <c r="AV18654" i="1"/>
  <c r="BC18654" i="1"/>
  <c r="AU18654" i="1"/>
  <c r="BB18654" i="1"/>
  <c r="AT18654" i="1"/>
  <c r="BA18654" i="1"/>
  <c r="AS18654" i="1"/>
  <c r="AZ18654" i="1"/>
  <c r="AR18654" i="1"/>
  <c r="AY18654" i="1"/>
  <c r="AQ18654" i="1"/>
  <c r="AX18654" i="1"/>
  <c r="AP18654" i="1"/>
  <c r="BF18654" i="1" s="1"/>
  <c r="BH18654" i="1" s="1"/>
  <c r="BI18654" i="1" s="1"/>
  <c r="BE18653" i="1"/>
  <c r="AW18653" i="1"/>
  <c r="BD18653" i="1"/>
  <c r="AV18653" i="1"/>
  <c r="BC18653" i="1"/>
  <c r="AU18653" i="1"/>
  <c r="BB18653" i="1"/>
  <c r="AT18653" i="1"/>
  <c r="BA18653" i="1"/>
  <c r="AS18653" i="1"/>
  <c r="AZ18653" i="1"/>
  <c r="AR18653" i="1"/>
  <c r="AY18653" i="1"/>
  <c r="AQ18653" i="1"/>
  <c r="AX18653" i="1"/>
  <c r="AP18653" i="1"/>
  <c r="BF18653" i="1" s="1"/>
  <c r="BH18653" i="1" s="1"/>
  <c r="BI18653" i="1" s="1"/>
  <c r="BE18652" i="1"/>
  <c r="AW18652" i="1"/>
  <c r="BD18652" i="1"/>
  <c r="AV18652" i="1"/>
  <c r="BC18652" i="1"/>
  <c r="AU18652" i="1"/>
  <c r="BB18652" i="1"/>
  <c r="AT18652" i="1"/>
  <c r="BA18652" i="1"/>
  <c r="AS18652" i="1"/>
  <c r="AZ18652" i="1"/>
  <c r="AR18652" i="1"/>
  <c r="AY18652" i="1"/>
  <c r="AQ18652" i="1"/>
  <c r="AX18652" i="1"/>
  <c r="AP18652" i="1"/>
  <c r="BF18652" i="1" s="1"/>
  <c r="BH18652" i="1" s="1"/>
  <c r="BI18652" i="1" s="1"/>
  <c r="BE18651" i="1"/>
  <c r="AW18651" i="1"/>
  <c r="BD18651" i="1"/>
  <c r="AV18651" i="1"/>
  <c r="BC18651" i="1"/>
  <c r="AU18651" i="1"/>
  <c r="BB18651" i="1"/>
  <c r="AT18651" i="1"/>
  <c r="BA18651" i="1"/>
  <c r="AS18651" i="1"/>
  <c r="AZ18651" i="1"/>
  <c r="AR18651" i="1"/>
  <c r="AY18651" i="1"/>
  <c r="AQ18651" i="1"/>
  <c r="AX18651" i="1"/>
  <c r="AP18651" i="1"/>
  <c r="BF18651" i="1" s="1"/>
  <c r="BH18651" i="1" s="1"/>
  <c r="BI18651" i="1" s="1"/>
  <c r="BE18650" i="1"/>
  <c r="AW18650" i="1"/>
  <c r="BD18650" i="1"/>
  <c r="AV18650" i="1"/>
  <c r="BC18650" i="1"/>
  <c r="AU18650" i="1"/>
  <c r="BB18650" i="1"/>
  <c r="AT18650" i="1"/>
  <c r="BA18650" i="1"/>
  <c r="AS18650" i="1"/>
  <c r="AZ18650" i="1"/>
  <c r="AR18650" i="1"/>
  <c r="AY18650" i="1"/>
  <c r="AQ18650" i="1"/>
  <c r="AX18650" i="1"/>
  <c r="AP18650" i="1"/>
  <c r="BF18650" i="1" s="1"/>
  <c r="BH18650" i="1" s="1"/>
  <c r="BI18650" i="1" s="1"/>
  <c r="BE18649" i="1"/>
  <c r="AW18649" i="1"/>
  <c r="BD18649" i="1"/>
  <c r="AV18649" i="1"/>
  <c r="BC18649" i="1"/>
  <c r="AU18649" i="1"/>
  <c r="BB18649" i="1"/>
  <c r="AT18649" i="1"/>
  <c r="BA18649" i="1"/>
  <c r="AS18649" i="1"/>
  <c r="AZ18649" i="1"/>
  <c r="AR18649" i="1"/>
  <c r="AY18649" i="1"/>
  <c r="AQ18649" i="1"/>
  <c r="AX18649" i="1"/>
  <c r="AP18649" i="1"/>
  <c r="BF18649" i="1" s="1"/>
  <c r="BH18649" i="1" s="1"/>
  <c r="BI18649" i="1" s="1"/>
  <c r="BE18648" i="1"/>
  <c r="AW18648" i="1"/>
  <c r="BD18648" i="1"/>
  <c r="AV18648" i="1"/>
  <c r="BC18648" i="1"/>
  <c r="AU18648" i="1"/>
  <c r="BB18648" i="1"/>
  <c r="AT18648" i="1"/>
  <c r="BA18648" i="1"/>
  <c r="AS18648" i="1"/>
  <c r="AZ18648" i="1"/>
  <c r="AR18648" i="1"/>
  <c r="AY18648" i="1"/>
  <c r="AQ18648" i="1"/>
  <c r="AX18648" i="1"/>
  <c r="AP18648" i="1"/>
  <c r="BF18648" i="1" s="1"/>
  <c r="BH18648" i="1" s="1"/>
  <c r="BI18648" i="1" s="1"/>
  <c r="BE18647" i="1"/>
  <c r="AW18647" i="1"/>
  <c r="BD18647" i="1"/>
  <c r="AV18647" i="1"/>
  <c r="BC18647" i="1"/>
  <c r="AU18647" i="1"/>
  <c r="BB18647" i="1"/>
  <c r="AT18647" i="1"/>
  <c r="BA18647" i="1"/>
  <c r="AS18647" i="1"/>
  <c r="AZ18647" i="1"/>
  <c r="AR18647" i="1"/>
  <c r="AY18647" i="1"/>
  <c r="AQ18647" i="1"/>
  <c r="AX18647" i="1"/>
  <c r="AP18647" i="1"/>
  <c r="BF18647" i="1" s="1"/>
  <c r="BH18647" i="1" s="1"/>
  <c r="BI18647" i="1" s="1"/>
  <c r="BE18646" i="1"/>
  <c r="AW18646" i="1"/>
  <c r="BD18646" i="1"/>
  <c r="AV18646" i="1"/>
  <c r="BC18646" i="1"/>
  <c r="AU18646" i="1"/>
  <c r="BB18646" i="1"/>
  <c r="AT18646" i="1"/>
  <c r="BA18646" i="1"/>
  <c r="AS18646" i="1"/>
  <c r="AZ18646" i="1"/>
  <c r="AR18646" i="1"/>
  <c r="AY18646" i="1"/>
  <c r="AQ18646" i="1"/>
  <c r="AX18646" i="1"/>
  <c r="AP18646" i="1"/>
  <c r="BF18646" i="1" s="1"/>
  <c r="BH18646" i="1" s="1"/>
  <c r="BI18646" i="1" s="1"/>
  <c r="BE18645" i="1"/>
  <c r="AW18645" i="1"/>
  <c r="BD18645" i="1"/>
  <c r="AV18645" i="1"/>
  <c r="BC18645" i="1"/>
  <c r="AU18645" i="1"/>
  <c r="BB18645" i="1"/>
  <c r="AT18645" i="1"/>
  <c r="BA18645" i="1"/>
  <c r="AS18645" i="1"/>
  <c r="AZ18645" i="1"/>
  <c r="AR18645" i="1"/>
  <c r="AY18645" i="1"/>
  <c r="AQ18645" i="1"/>
  <c r="AX18645" i="1"/>
  <c r="AP18645" i="1"/>
  <c r="BF18645" i="1" s="1"/>
  <c r="BH18645" i="1" s="1"/>
  <c r="BI18645" i="1" s="1"/>
  <c r="BE18644" i="1"/>
  <c r="AW18644" i="1"/>
  <c r="BD18644" i="1"/>
  <c r="AV18644" i="1"/>
  <c r="BC18644" i="1"/>
  <c r="AU18644" i="1"/>
  <c r="BB18644" i="1"/>
  <c r="AT18644" i="1"/>
  <c r="BA18644" i="1"/>
  <c r="AS18644" i="1"/>
  <c r="AZ18644" i="1"/>
  <c r="AR18644" i="1"/>
  <c r="AY18644" i="1"/>
  <c r="AQ18644" i="1"/>
  <c r="AX18644" i="1"/>
  <c r="AP18644" i="1"/>
  <c r="BF18644" i="1" s="1"/>
  <c r="BH18644" i="1" s="1"/>
  <c r="BI18644" i="1" s="1"/>
  <c r="BE18643" i="1"/>
  <c r="AW18643" i="1"/>
  <c r="BD18643" i="1"/>
  <c r="AV18643" i="1"/>
  <c r="BC18643" i="1"/>
  <c r="AU18643" i="1"/>
  <c r="BB18643" i="1"/>
  <c r="AT18643" i="1"/>
  <c r="BA18643" i="1"/>
  <c r="AS18643" i="1"/>
  <c r="AZ18643" i="1"/>
  <c r="AR18643" i="1"/>
  <c r="AY18643" i="1"/>
  <c r="AQ18643" i="1"/>
  <c r="AX18643" i="1"/>
  <c r="AP18643" i="1"/>
  <c r="BF18643" i="1" s="1"/>
  <c r="BH18643" i="1" s="1"/>
  <c r="BI18643" i="1" s="1"/>
  <c r="BE18642" i="1"/>
  <c r="AW18642" i="1"/>
  <c r="BD18642" i="1"/>
  <c r="AV18642" i="1"/>
  <c r="BC18642" i="1"/>
  <c r="AU18642" i="1"/>
  <c r="BB18642" i="1"/>
  <c r="AT18642" i="1"/>
  <c r="BA18642" i="1"/>
  <c r="AS18642" i="1"/>
  <c r="AZ18642" i="1"/>
  <c r="AR18642" i="1"/>
  <c r="AY18642" i="1"/>
  <c r="AQ18642" i="1"/>
  <c r="AX18642" i="1"/>
  <c r="AP18642" i="1"/>
  <c r="BF18642" i="1" s="1"/>
  <c r="BH18642" i="1" s="1"/>
  <c r="BI18642" i="1" s="1"/>
  <c r="BE18641" i="1"/>
  <c r="AW18641" i="1"/>
  <c r="BD18641" i="1"/>
  <c r="AV18641" i="1"/>
  <c r="BC18641" i="1"/>
  <c r="AU18641" i="1"/>
  <c r="BB18641" i="1"/>
  <c r="AT18641" i="1"/>
  <c r="BA18641" i="1"/>
  <c r="AS18641" i="1"/>
  <c r="AZ18641" i="1"/>
  <c r="AR18641" i="1"/>
  <c r="AY18641" i="1"/>
  <c r="AQ18641" i="1"/>
  <c r="AX18641" i="1"/>
  <c r="AP18641" i="1"/>
  <c r="BF18641" i="1" s="1"/>
  <c r="BH18641" i="1" s="1"/>
  <c r="BI18641" i="1" s="1"/>
  <c r="BE18640" i="1"/>
  <c r="AW18640" i="1"/>
  <c r="BD18640" i="1"/>
  <c r="AV18640" i="1"/>
  <c r="BC18640" i="1"/>
  <c r="AU18640" i="1"/>
  <c r="BB18640" i="1"/>
  <c r="AT18640" i="1"/>
  <c r="BA18640" i="1"/>
  <c r="AS18640" i="1"/>
  <c r="AZ18640" i="1"/>
  <c r="AR18640" i="1"/>
  <c r="AY18640" i="1"/>
  <c r="AQ18640" i="1"/>
  <c r="AX18640" i="1"/>
  <c r="AP18640" i="1"/>
  <c r="BF18640" i="1" s="1"/>
  <c r="BH18640" i="1" s="1"/>
  <c r="BI18640" i="1" s="1"/>
  <c r="BE18639" i="1"/>
  <c r="AW18639" i="1"/>
  <c r="BD18639" i="1"/>
  <c r="AV18639" i="1"/>
  <c r="BC18639" i="1"/>
  <c r="AU18639" i="1"/>
  <c r="BB18639" i="1"/>
  <c r="AT18639" i="1"/>
  <c r="BA18639" i="1"/>
  <c r="AS18639" i="1"/>
  <c r="AZ18639" i="1"/>
  <c r="AR18639" i="1"/>
  <c r="AY18639" i="1"/>
  <c r="AQ18639" i="1"/>
  <c r="AX18639" i="1"/>
  <c r="AP18639" i="1"/>
  <c r="BF18639" i="1" s="1"/>
  <c r="BH18639" i="1" s="1"/>
  <c r="BI18639" i="1" s="1"/>
  <c r="BE18638" i="1"/>
  <c r="AW18638" i="1"/>
  <c r="BD18638" i="1"/>
  <c r="AV18638" i="1"/>
  <c r="BC18638" i="1"/>
  <c r="AU18638" i="1"/>
  <c r="BB18638" i="1"/>
  <c r="AT18638" i="1"/>
  <c r="BA18638" i="1"/>
  <c r="AS18638" i="1"/>
  <c r="AZ18638" i="1"/>
  <c r="AR18638" i="1"/>
  <c r="AY18638" i="1"/>
  <c r="AQ18638" i="1"/>
  <c r="AX18638" i="1"/>
  <c r="AP18638" i="1"/>
  <c r="BF18638" i="1" s="1"/>
  <c r="BH18638" i="1" s="1"/>
  <c r="BI18638" i="1" s="1"/>
  <c r="BE18637" i="1"/>
  <c r="AW18637" i="1"/>
  <c r="BD18637" i="1"/>
  <c r="AV18637" i="1"/>
  <c r="BC18637" i="1"/>
  <c r="AU18637" i="1"/>
  <c r="BB18637" i="1"/>
  <c r="AT18637" i="1"/>
  <c r="BA18637" i="1"/>
  <c r="AS18637" i="1"/>
  <c r="AZ18637" i="1"/>
  <c r="AR18637" i="1"/>
  <c r="AY18637" i="1"/>
  <c r="AQ18637" i="1"/>
  <c r="AX18637" i="1"/>
  <c r="AP18637" i="1"/>
  <c r="BF18637" i="1" s="1"/>
  <c r="BH18637" i="1" s="1"/>
  <c r="BI18637" i="1" s="1"/>
  <c r="BE18636" i="1"/>
  <c r="AW18636" i="1"/>
  <c r="BD18636" i="1"/>
  <c r="AV18636" i="1"/>
  <c r="BC18636" i="1"/>
  <c r="AU18636" i="1"/>
  <c r="BB18636" i="1"/>
  <c r="AT18636" i="1"/>
  <c r="BA18636" i="1"/>
  <c r="AS18636" i="1"/>
  <c r="AZ18636" i="1"/>
  <c r="AR18636" i="1"/>
  <c r="AY18636" i="1"/>
  <c r="AQ18636" i="1"/>
  <c r="AX18636" i="1"/>
  <c r="AP18636" i="1"/>
  <c r="BF18636" i="1" s="1"/>
  <c r="BH18636" i="1" s="1"/>
  <c r="BI18636" i="1" s="1"/>
  <c r="BE18635" i="1"/>
  <c r="AW18635" i="1"/>
  <c r="BD18635" i="1"/>
  <c r="AV18635" i="1"/>
  <c r="BC18635" i="1"/>
  <c r="AU18635" i="1"/>
  <c r="BB18635" i="1"/>
  <c r="AT18635" i="1"/>
  <c r="BA18635" i="1"/>
  <c r="AS18635" i="1"/>
  <c r="AZ18635" i="1"/>
  <c r="AR18635" i="1"/>
  <c r="AY18635" i="1"/>
  <c r="AQ18635" i="1"/>
  <c r="AX18635" i="1"/>
  <c r="AP18635" i="1"/>
  <c r="BF18635" i="1" s="1"/>
  <c r="BH18635" i="1" s="1"/>
  <c r="BI18635" i="1" s="1"/>
  <c r="BE18634" i="1"/>
  <c r="AW18634" i="1"/>
  <c r="BD18634" i="1"/>
  <c r="AV18634" i="1"/>
  <c r="BC18634" i="1"/>
  <c r="AU18634" i="1"/>
  <c r="BB18634" i="1"/>
  <c r="AT18634" i="1"/>
  <c r="BA18634" i="1"/>
  <c r="AS18634" i="1"/>
  <c r="AZ18634" i="1"/>
  <c r="AR18634" i="1"/>
  <c r="AY18634" i="1"/>
  <c r="AQ18634" i="1"/>
  <c r="AX18634" i="1"/>
  <c r="AP18634" i="1"/>
  <c r="BF18634" i="1" s="1"/>
  <c r="BH18634" i="1" s="1"/>
  <c r="BI18634" i="1" s="1"/>
  <c r="BE18633" i="1"/>
  <c r="AW18633" i="1"/>
  <c r="BD18633" i="1"/>
  <c r="AV18633" i="1"/>
  <c r="BC18633" i="1"/>
  <c r="AU18633" i="1"/>
  <c r="BB18633" i="1"/>
  <c r="AT18633" i="1"/>
  <c r="BA18633" i="1"/>
  <c r="AS18633" i="1"/>
  <c r="AZ18633" i="1"/>
  <c r="AR18633" i="1"/>
  <c r="AY18633" i="1"/>
  <c r="AQ18633" i="1"/>
  <c r="AX18633" i="1"/>
  <c r="AP18633" i="1"/>
  <c r="BF18633" i="1" s="1"/>
  <c r="BH18633" i="1" s="1"/>
  <c r="BI18633" i="1" s="1"/>
  <c r="BE18632" i="1"/>
  <c r="AW18632" i="1"/>
  <c r="BD18632" i="1"/>
  <c r="AV18632" i="1"/>
  <c r="BC18632" i="1"/>
  <c r="AU18632" i="1"/>
  <c r="BB18632" i="1"/>
  <c r="AT18632" i="1"/>
  <c r="BA18632" i="1"/>
  <c r="AS18632" i="1"/>
  <c r="AZ18632" i="1"/>
  <c r="AR18632" i="1"/>
  <c r="AY18632" i="1"/>
  <c r="AQ18632" i="1"/>
  <c r="AX18632" i="1"/>
  <c r="AP18632" i="1"/>
  <c r="BF18632" i="1" s="1"/>
  <c r="BH18632" i="1" s="1"/>
  <c r="BI18632" i="1" s="1"/>
  <c r="BE18631" i="1"/>
  <c r="AW18631" i="1"/>
  <c r="BD18631" i="1"/>
  <c r="AV18631" i="1"/>
  <c r="BC18631" i="1"/>
  <c r="AU18631" i="1"/>
  <c r="BB18631" i="1"/>
  <c r="AT18631" i="1"/>
  <c r="BA18631" i="1"/>
  <c r="AS18631" i="1"/>
  <c r="AZ18631" i="1"/>
  <c r="AR18631" i="1"/>
  <c r="AY18631" i="1"/>
  <c r="AQ18631" i="1"/>
  <c r="AX18631" i="1"/>
  <c r="AP18631" i="1"/>
  <c r="BF18631" i="1" s="1"/>
  <c r="BH18631" i="1" s="1"/>
  <c r="BI18631" i="1" s="1"/>
  <c r="BE18630" i="1"/>
  <c r="AW18630" i="1"/>
  <c r="BD18630" i="1"/>
  <c r="AV18630" i="1"/>
  <c r="BC18630" i="1"/>
  <c r="AU18630" i="1"/>
  <c r="BB18630" i="1"/>
  <c r="AT18630" i="1"/>
  <c r="BA18630" i="1"/>
  <c r="AS18630" i="1"/>
  <c r="AZ18630" i="1"/>
  <c r="AR18630" i="1"/>
  <c r="AY18630" i="1"/>
  <c r="AQ18630" i="1"/>
  <c r="AX18630" i="1"/>
  <c r="AP18630" i="1"/>
  <c r="BF18630" i="1" s="1"/>
  <c r="BH18630" i="1" s="1"/>
  <c r="BI18630" i="1" s="1"/>
  <c r="BE18629" i="1"/>
  <c r="AW18629" i="1"/>
  <c r="BD18629" i="1"/>
  <c r="AV18629" i="1"/>
  <c r="BC18629" i="1"/>
  <c r="AU18629" i="1"/>
  <c r="BB18629" i="1"/>
  <c r="AT18629" i="1"/>
  <c r="BA18629" i="1"/>
  <c r="AS18629" i="1"/>
  <c r="AZ18629" i="1"/>
  <c r="AR18629" i="1"/>
  <c r="AY18629" i="1"/>
  <c r="AQ18629" i="1"/>
  <c r="AX18629" i="1"/>
  <c r="AP18629" i="1"/>
  <c r="BF18629" i="1" s="1"/>
  <c r="BH18629" i="1" s="1"/>
  <c r="BI18629" i="1" s="1"/>
  <c r="BE18628" i="1"/>
  <c r="AW18628" i="1"/>
  <c r="BD18628" i="1"/>
  <c r="AV18628" i="1"/>
  <c r="BC18628" i="1"/>
  <c r="AU18628" i="1"/>
  <c r="BB18628" i="1"/>
  <c r="AT18628" i="1"/>
  <c r="BA18628" i="1"/>
  <c r="AS18628" i="1"/>
  <c r="AZ18628" i="1"/>
  <c r="AR18628" i="1"/>
  <c r="AY18628" i="1"/>
  <c r="AQ18628" i="1"/>
  <c r="AX18628" i="1"/>
  <c r="AP18628" i="1"/>
  <c r="BF18628" i="1" s="1"/>
  <c r="BH18628" i="1" s="1"/>
  <c r="BI18628" i="1" s="1"/>
  <c r="BE18627" i="1"/>
  <c r="AW18627" i="1"/>
  <c r="BD18627" i="1"/>
  <c r="AV18627" i="1"/>
  <c r="BC18627" i="1"/>
  <c r="AU18627" i="1"/>
  <c r="BB18627" i="1"/>
  <c r="AT18627" i="1"/>
  <c r="BA18627" i="1"/>
  <c r="AS18627" i="1"/>
  <c r="AZ18627" i="1"/>
  <c r="AR18627" i="1"/>
  <c r="AY18627" i="1"/>
  <c r="AQ18627" i="1"/>
  <c r="AX18627" i="1"/>
  <c r="AP18627" i="1"/>
  <c r="BF18627" i="1" s="1"/>
  <c r="BH18627" i="1" s="1"/>
  <c r="BI18627" i="1" s="1"/>
  <c r="BE18626" i="1"/>
  <c r="AW18626" i="1"/>
  <c r="BD18626" i="1"/>
  <c r="AV18626" i="1"/>
  <c r="BC18626" i="1"/>
  <c r="AU18626" i="1"/>
  <c r="BB18626" i="1"/>
  <c r="AT18626" i="1"/>
  <c r="BA18626" i="1"/>
  <c r="AS18626" i="1"/>
  <c r="AZ18626" i="1"/>
  <c r="AR18626" i="1"/>
  <c r="AY18626" i="1"/>
  <c r="AQ18626" i="1"/>
  <c r="AX18626" i="1"/>
  <c r="AP18626" i="1"/>
  <c r="BF18626" i="1" s="1"/>
  <c r="BH18626" i="1" s="1"/>
  <c r="BI18626" i="1" s="1"/>
  <c r="BE18625" i="1"/>
  <c r="AW18625" i="1"/>
  <c r="BD18625" i="1"/>
  <c r="AV18625" i="1"/>
  <c r="BC18625" i="1"/>
  <c r="AU18625" i="1"/>
  <c r="BB18625" i="1"/>
  <c r="AT18625" i="1"/>
  <c r="BA18625" i="1"/>
  <c r="AS18625" i="1"/>
  <c r="AZ18625" i="1"/>
  <c r="AR18625" i="1"/>
  <c r="AY18625" i="1"/>
  <c r="AQ18625" i="1"/>
  <c r="AX18625" i="1"/>
  <c r="AP18625" i="1"/>
  <c r="BF18625" i="1" s="1"/>
  <c r="BH18625" i="1" s="1"/>
  <c r="BI18625" i="1" s="1"/>
  <c r="BE18624" i="1"/>
  <c r="AW18624" i="1"/>
  <c r="BD18624" i="1"/>
  <c r="AV18624" i="1"/>
  <c r="BC18624" i="1"/>
  <c r="AU18624" i="1"/>
  <c r="BB18624" i="1"/>
  <c r="AT18624" i="1"/>
  <c r="BA18624" i="1"/>
  <c r="AS18624" i="1"/>
  <c r="AZ18624" i="1"/>
  <c r="AR18624" i="1"/>
  <c r="AY18624" i="1"/>
  <c r="AQ18624" i="1"/>
  <c r="AX18624" i="1"/>
  <c r="AP18624" i="1"/>
  <c r="BF18624" i="1" s="1"/>
  <c r="BH18624" i="1" s="1"/>
  <c r="BI18624" i="1" s="1"/>
  <c r="BE18623" i="1"/>
  <c r="AW18623" i="1"/>
  <c r="BD18623" i="1"/>
  <c r="AV18623" i="1"/>
  <c r="BC18623" i="1"/>
  <c r="AU18623" i="1"/>
  <c r="BB18623" i="1"/>
  <c r="AT18623" i="1"/>
  <c r="BA18623" i="1"/>
  <c r="AS18623" i="1"/>
  <c r="AZ18623" i="1"/>
  <c r="AR18623" i="1"/>
  <c r="AY18623" i="1"/>
  <c r="AQ18623" i="1"/>
  <c r="AX18623" i="1"/>
  <c r="AP18623" i="1"/>
  <c r="BF18623" i="1" s="1"/>
  <c r="BH18623" i="1" s="1"/>
  <c r="BI18623" i="1" s="1"/>
  <c r="BE18622" i="1"/>
  <c r="AW18622" i="1"/>
  <c r="BD18622" i="1"/>
  <c r="AV18622" i="1"/>
  <c r="BC18622" i="1"/>
  <c r="AU18622" i="1"/>
  <c r="BB18622" i="1"/>
  <c r="AT18622" i="1"/>
  <c r="BA18622" i="1"/>
  <c r="AS18622" i="1"/>
  <c r="AZ18622" i="1"/>
  <c r="AR18622" i="1"/>
  <c r="AY18622" i="1"/>
  <c r="AQ18622" i="1"/>
  <c r="AX18622" i="1"/>
  <c r="AP18622" i="1"/>
  <c r="BF18622" i="1" s="1"/>
  <c r="BH18622" i="1" s="1"/>
  <c r="BI18622" i="1" s="1"/>
  <c r="BE18621" i="1"/>
  <c r="AW18621" i="1"/>
  <c r="BD18621" i="1"/>
  <c r="AV18621" i="1"/>
  <c r="BC18621" i="1"/>
  <c r="AU18621" i="1"/>
  <c r="BB18621" i="1"/>
  <c r="AT18621" i="1"/>
  <c r="BA18621" i="1"/>
  <c r="AS18621" i="1"/>
  <c r="AZ18621" i="1"/>
  <c r="AR18621" i="1"/>
  <c r="AY18621" i="1"/>
  <c r="AQ18621" i="1"/>
  <c r="AX18621" i="1"/>
  <c r="AP18621" i="1"/>
  <c r="BF18621" i="1" s="1"/>
  <c r="BH18621" i="1" s="1"/>
  <c r="BI18621" i="1" s="1"/>
  <c r="BE18620" i="1"/>
  <c r="AW18620" i="1"/>
  <c r="BD18620" i="1"/>
  <c r="AV18620" i="1"/>
  <c r="BC18620" i="1"/>
  <c r="AU18620" i="1"/>
  <c r="BB18620" i="1"/>
  <c r="AT18620" i="1"/>
  <c r="BA18620" i="1"/>
  <c r="AS18620" i="1"/>
  <c r="AZ18620" i="1"/>
  <c r="AR18620" i="1"/>
  <c r="AY18620" i="1"/>
  <c r="AQ18620" i="1"/>
  <c r="AX18620" i="1"/>
  <c r="AP18620" i="1"/>
  <c r="BF18620" i="1" s="1"/>
  <c r="BH18620" i="1" s="1"/>
  <c r="BI18620" i="1" s="1"/>
  <c r="BE18619" i="1"/>
  <c r="AW18619" i="1"/>
  <c r="BD18619" i="1"/>
  <c r="AV18619" i="1"/>
  <c r="BC18619" i="1"/>
  <c r="AU18619" i="1"/>
  <c r="BB18619" i="1"/>
  <c r="AT18619" i="1"/>
  <c r="BA18619" i="1"/>
  <c r="AS18619" i="1"/>
  <c r="AZ18619" i="1"/>
  <c r="AR18619" i="1"/>
  <c r="AY18619" i="1"/>
  <c r="AQ18619" i="1"/>
  <c r="AX18619" i="1"/>
  <c r="AP18619" i="1"/>
  <c r="BF18619" i="1" s="1"/>
  <c r="BH18619" i="1" s="1"/>
  <c r="BI18619" i="1" s="1"/>
  <c r="BE18618" i="1"/>
  <c r="AW18618" i="1"/>
  <c r="BD18618" i="1"/>
  <c r="AV18618" i="1"/>
  <c r="BC18618" i="1"/>
  <c r="AU18618" i="1"/>
  <c r="BB18618" i="1"/>
  <c r="AT18618" i="1"/>
  <c r="BA18618" i="1"/>
  <c r="AS18618" i="1"/>
  <c r="AZ18618" i="1"/>
  <c r="AR18618" i="1"/>
  <c r="AY18618" i="1"/>
  <c r="AQ18618" i="1"/>
  <c r="AX18618" i="1"/>
  <c r="AP18618" i="1"/>
  <c r="BF18618" i="1" s="1"/>
  <c r="BH18618" i="1" s="1"/>
  <c r="BI18618" i="1" s="1"/>
  <c r="BE18617" i="1"/>
  <c r="AW18617" i="1"/>
  <c r="BD18617" i="1"/>
  <c r="AV18617" i="1"/>
  <c r="BC18617" i="1"/>
  <c r="AU18617" i="1"/>
  <c r="BB18617" i="1"/>
  <c r="AT18617" i="1"/>
  <c r="BA18617" i="1"/>
  <c r="AS18617" i="1"/>
  <c r="AZ18617" i="1"/>
  <c r="AR18617" i="1"/>
  <c r="AY18617" i="1"/>
  <c r="AQ18617" i="1"/>
  <c r="AX18617" i="1"/>
  <c r="AP18617" i="1"/>
  <c r="BF18617" i="1" s="1"/>
  <c r="BH18617" i="1" s="1"/>
  <c r="BI18617" i="1" s="1"/>
  <c r="BE18616" i="1"/>
  <c r="AW18616" i="1"/>
  <c r="BD18616" i="1"/>
  <c r="AV18616" i="1"/>
  <c r="BC18616" i="1"/>
  <c r="AU18616" i="1"/>
  <c r="BB18616" i="1"/>
  <c r="AT18616" i="1"/>
  <c r="BA18616" i="1"/>
  <c r="AS18616" i="1"/>
  <c r="AZ18616" i="1"/>
  <c r="AR18616" i="1"/>
  <c r="AY18616" i="1"/>
  <c r="AQ18616" i="1"/>
  <c r="AX18616" i="1"/>
  <c r="AP18616" i="1"/>
  <c r="BF18616" i="1" s="1"/>
  <c r="BH18616" i="1" s="1"/>
  <c r="BI18616" i="1" s="1"/>
  <c r="BE18615" i="1"/>
  <c r="AW18615" i="1"/>
  <c r="BD18615" i="1"/>
  <c r="AV18615" i="1"/>
  <c r="BC18615" i="1"/>
  <c r="AU18615" i="1"/>
  <c r="BB18615" i="1"/>
  <c r="AT18615" i="1"/>
  <c r="BA18615" i="1"/>
  <c r="AS18615" i="1"/>
  <c r="AZ18615" i="1"/>
  <c r="AR18615" i="1"/>
  <c r="AY18615" i="1"/>
  <c r="AQ18615" i="1"/>
  <c r="AX18615" i="1"/>
  <c r="AP18615" i="1"/>
  <c r="BF18615" i="1" s="1"/>
  <c r="BH18615" i="1" s="1"/>
  <c r="BI18615" i="1" s="1"/>
  <c r="BE18614" i="1"/>
  <c r="AW18614" i="1"/>
  <c r="BD18614" i="1"/>
  <c r="AV18614" i="1"/>
  <c r="BC18614" i="1"/>
  <c r="AU18614" i="1"/>
  <c r="BB18614" i="1"/>
  <c r="AT18614" i="1"/>
  <c r="BA18614" i="1"/>
  <c r="AS18614" i="1"/>
  <c r="AZ18614" i="1"/>
  <c r="AR18614" i="1"/>
  <c r="AY18614" i="1"/>
  <c r="AQ18614" i="1"/>
  <c r="AX18614" i="1"/>
  <c r="AP18614" i="1"/>
  <c r="BF18614" i="1" s="1"/>
  <c r="BH18614" i="1" s="1"/>
  <c r="BI18614" i="1" s="1"/>
  <c r="BE18613" i="1"/>
  <c r="AW18613" i="1"/>
  <c r="BD18613" i="1"/>
  <c r="AV18613" i="1"/>
  <c r="BC18613" i="1"/>
  <c r="AU18613" i="1"/>
  <c r="BB18613" i="1"/>
  <c r="AT18613" i="1"/>
  <c r="BA18613" i="1"/>
  <c r="AS18613" i="1"/>
  <c r="AZ18613" i="1"/>
  <c r="AR18613" i="1"/>
  <c r="AY18613" i="1"/>
  <c r="AQ18613" i="1"/>
  <c r="AX18613" i="1"/>
  <c r="AP18613" i="1"/>
  <c r="BF18613" i="1" s="1"/>
  <c r="BH18613" i="1" s="1"/>
  <c r="BI18613" i="1" s="1"/>
  <c r="BE18612" i="1"/>
  <c r="AW18612" i="1"/>
  <c r="BD18612" i="1"/>
  <c r="AV18612" i="1"/>
  <c r="BC18612" i="1"/>
  <c r="AU18612" i="1"/>
  <c r="BB18612" i="1"/>
  <c r="AT18612" i="1"/>
  <c r="BA18612" i="1"/>
  <c r="AS18612" i="1"/>
  <c r="AZ18612" i="1"/>
  <c r="AR18612" i="1"/>
  <c r="AY18612" i="1"/>
  <c r="AQ18612" i="1"/>
  <c r="AX18612" i="1"/>
  <c r="AP18612" i="1"/>
  <c r="BF18612" i="1" s="1"/>
  <c r="BH18612" i="1" s="1"/>
  <c r="BI18612" i="1" s="1"/>
  <c r="BE18611" i="1"/>
  <c r="AW18611" i="1"/>
  <c r="BD18611" i="1"/>
  <c r="AV18611" i="1"/>
  <c r="BC18611" i="1"/>
  <c r="AU18611" i="1"/>
  <c r="BB18611" i="1"/>
  <c r="AT18611" i="1"/>
  <c r="BA18611" i="1"/>
  <c r="AS18611" i="1"/>
  <c r="AZ18611" i="1"/>
  <c r="AR18611" i="1"/>
  <c r="AY18611" i="1"/>
  <c r="AQ18611" i="1"/>
  <c r="AX18611" i="1"/>
  <c r="AP18611" i="1"/>
  <c r="BF18611" i="1" s="1"/>
  <c r="BH18611" i="1" s="1"/>
  <c r="BI18611" i="1" s="1"/>
  <c r="BE18610" i="1"/>
  <c r="AW18610" i="1"/>
  <c r="BD18610" i="1"/>
  <c r="AV18610" i="1"/>
  <c r="BC18610" i="1"/>
  <c r="AU18610" i="1"/>
  <c r="BB18610" i="1"/>
  <c r="AT18610" i="1"/>
  <c r="BA18610" i="1"/>
  <c r="AS18610" i="1"/>
  <c r="AZ18610" i="1"/>
  <c r="AR18610" i="1"/>
  <c r="AY18610" i="1"/>
  <c r="AQ18610" i="1"/>
  <c r="AX18610" i="1"/>
  <c r="AP18610" i="1"/>
  <c r="BF18610" i="1" s="1"/>
  <c r="BH18610" i="1" s="1"/>
  <c r="BI18610" i="1" s="1"/>
  <c r="BE18609" i="1"/>
  <c r="AW18609" i="1"/>
  <c r="BD18609" i="1"/>
  <c r="AV18609" i="1"/>
  <c r="BC18609" i="1"/>
  <c r="AU18609" i="1"/>
  <c r="BB18609" i="1"/>
  <c r="AT18609" i="1"/>
  <c r="BA18609" i="1"/>
  <c r="AS18609" i="1"/>
  <c r="AZ18609" i="1"/>
  <c r="AR18609" i="1"/>
  <c r="AY18609" i="1"/>
  <c r="AQ18609" i="1"/>
  <c r="AX18609" i="1"/>
  <c r="AP18609" i="1"/>
  <c r="BF18609" i="1" s="1"/>
  <c r="BH18609" i="1" s="1"/>
  <c r="BI18609" i="1" s="1"/>
  <c r="BE18608" i="1"/>
  <c r="AW18608" i="1"/>
  <c r="BD18608" i="1"/>
  <c r="AV18608" i="1"/>
  <c r="BC18608" i="1"/>
  <c r="AU18608" i="1"/>
  <c r="BB18608" i="1"/>
  <c r="AT18608" i="1"/>
  <c r="BA18608" i="1"/>
  <c r="AS18608" i="1"/>
  <c r="AZ18608" i="1"/>
  <c r="AR18608" i="1"/>
  <c r="AY18608" i="1"/>
  <c r="AQ18608" i="1"/>
  <c r="AX18608" i="1"/>
  <c r="AP18608" i="1"/>
  <c r="BF18608" i="1" s="1"/>
  <c r="BH18608" i="1" s="1"/>
  <c r="BI18608" i="1" s="1"/>
  <c r="BE18607" i="1"/>
  <c r="AW18607" i="1"/>
  <c r="BD18607" i="1"/>
  <c r="AV18607" i="1"/>
  <c r="BC18607" i="1"/>
  <c r="AU18607" i="1"/>
  <c r="BB18607" i="1"/>
  <c r="AT18607" i="1"/>
  <c r="BA18607" i="1"/>
  <c r="AS18607" i="1"/>
  <c r="AZ18607" i="1"/>
  <c r="AR18607" i="1"/>
  <c r="AY18607" i="1"/>
  <c r="AQ18607" i="1"/>
  <c r="AX18607" i="1"/>
  <c r="AP18607" i="1"/>
  <c r="BF18607" i="1" s="1"/>
  <c r="BH18607" i="1" s="1"/>
  <c r="BI18607" i="1" s="1"/>
  <c r="BE18606" i="1"/>
  <c r="AW18606" i="1"/>
  <c r="BD18606" i="1"/>
  <c r="AV18606" i="1"/>
  <c r="BC18606" i="1"/>
  <c r="AU18606" i="1"/>
  <c r="BB18606" i="1"/>
  <c r="AT18606" i="1"/>
  <c r="BA18606" i="1"/>
  <c r="AS18606" i="1"/>
  <c r="AZ18606" i="1"/>
  <c r="AR18606" i="1"/>
  <c r="AY18606" i="1"/>
  <c r="AQ18606" i="1"/>
  <c r="AX18606" i="1"/>
  <c r="AP18606" i="1"/>
  <c r="BF18606" i="1" s="1"/>
  <c r="BH18606" i="1" s="1"/>
  <c r="BI18606" i="1" s="1"/>
  <c r="BE18605" i="1"/>
  <c r="AW18605" i="1"/>
  <c r="BD18605" i="1"/>
  <c r="AV18605" i="1"/>
  <c r="BC18605" i="1"/>
  <c r="AU18605" i="1"/>
  <c r="BB18605" i="1"/>
  <c r="AT18605" i="1"/>
  <c r="BA18605" i="1"/>
  <c r="AS18605" i="1"/>
  <c r="AZ18605" i="1"/>
  <c r="AR18605" i="1"/>
  <c r="AY18605" i="1"/>
  <c r="AQ18605" i="1"/>
  <c r="AX18605" i="1"/>
  <c r="AP18605" i="1"/>
  <c r="BF18605" i="1" s="1"/>
  <c r="BH18605" i="1" s="1"/>
  <c r="BI18605" i="1" s="1"/>
  <c r="BE18604" i="1"/>
  <c r="AW18604" i="1"/>
  <c r="BD18604" i="1"/>
  <c r="AV18604" i="1"/>
  <c r="BC18604" i="1"/>
  <c r="AU18604" i="1"/>
  <c r="BB18604" i="1"/>
  <c r="AT18604" i="1"/>
  <c r="BA18604" i="1"/>
  <c r="AS18604" i="1"/>
  <c r="AZ18604" i="1"/>
  <c r="AR18604" i="1"/>
  <c r="AY18604" i="1"/>
  <c r="AQ18604" i="1"/>
  <c r="AX18604" i="1"/>
  <c r="AP18604" i="1"/>
  <c r="BF18604" i="1" s="1"/>
  <c r="BH18604" i="1" s="1"/>
  <c r="BI18604" i="1" s="1"/>
  <c r="BE18603" i="1"/>
  <c r="AW18603" i="1"/>
  <c r="BD18603" i="1"/>
  <c r="AV18603" i="1"/>
  <c r="BC18603" i="1"/>
  <c r="AU18603" i="1"/>
  <c r="BB18603" i="1"/>
  <c r="AT18603" i="1"/>
  <c r="BA18603" i="1"/>
  <c r="AS18603" i="1"/>
  <c r="AZ18603" i="1"/>
  <c r="AR18603" i="1"/>
  <c r="AY18603" i="1"/>
  <c r="AQ18603" i="1"/>
  <c r="AX18603" i="1"/>
  <c r="AP18603" i="1"/>
  <c r="BF18603" i="1" s="1"/>
  <c r="BH18603" i="1" s="1"/>
  <c r="BI18603" i="1" s="1"/>
  <c r="BE18602" i="1"/>
  <c r="AW18602" i="1"/>
  <c r="BD18602" i="1"/>
  <c r="AV18602" i="1"/>
  <c r="BC18602" i="1"/>
  <c r="AU18602" i="1"/>
  <c r="BB18602" i="1"/>
  <c r="AT18602" i="1"/>
  <c r="BA18602" i="1"/>
  <c r="AS18602" i="1"/>
  <c r="AZ18602" i="1"/>
  <c r="AR18602" i="1"/>
  <c r="AY18602" i="1"/>
  <c r="AQ18602" i="1"/>
  <c r="AX18602" i="1"/>
  <c r="AP18602" i="1"/>
  <c r="BF18602" i="1" s="1"/>
  <c r="BH18602" i="1" s="1"/>
  <c r="BI18602" i="1" s="1"/>
  <c r="BE18601" i="1"/>
  <c r="AW18601" i="1"/>
  <c r="BD18601" i="1"/>
  <c r="AV18601" i="1"/>
  <c r="BC18601" i="1"/>
  <c r="AU18601" i="1"/>
  <c r="BB18601" i="1"/>
  <c r="AT18601" i="1"/>
  <c r="BA18601" i="1"/>
  <c r="AS18601" i="1"/>
  <c r="AZ18601" i="1"/>
  <c r="AR18601" i="1"/>
  <c r="AY18601" i="1"/>
  <c r="AQ18601" i="1"/>
  <c r="AX18601" i="1"/>
  <c r="AP18601" i="1"/>
  <c r="BF18601" i="1" s="1"/>
  <c r="BH18601" i="1" s="1"/>
  <c r="BI18601" i="1" s="1"/>
  <c r="BE18600" i="1"/>
  <c r="AW18600" i="1"/>
  <c r="BD18600" i="1"/>
  <c r="AV18600" i="1"/>
  <c r="BC18600" i="1"/>
  <c r="AU18600" i="1"/>
  <c r="BB18600" i="1"/>
  <c r="AT18600" i="1"/>
  <c r="BA18600" i="1"/>
  <c r="AS18600" i="1"/>
  <c r="AZ18600" i="1"/>
  <c r="AR18600" i="1"/>
  <c r="AY18600" i="1"/>
  <c r="AQ18600" i="1"/>
  <c r="AX18600" i="1"/>
  <c r="AP18600" i="1"/>
  <c r="BF18600" i="1" s="1"/>
  <c r="BH18600" i="1" s="1"/>
  <c r="BI18600" i="1" s="1"/>
  <c r="BE18599" i="1"/>
  <c r="AW18599" i="1"/>
  <c r="BD18599" i="1"/>
  <c r="AV18599" i="1"/>
  <c r="BC18599" i="1"/>
  <c r="AU18599" i="1"/>
  <c r="BB18599" i="1"/>
  <c r="AT18599" i="1"/>
  <c r="BA18599" i="1"/>
  <c r="AS18599" i="1"/>
  <c r="AZ18599" i="1"/>
  <c r="AR18599" i="1"/>
  <c r="AY18599" i="1"/>
  <c r="AQ18599" i="1"/>
  <c r="AX18599" i="1"/>
  <c r="AP18599" i="1"/>
  <c r="BF18599" i="1" s="1"/>
  <c r="BH18599" i="1" s="1"/>
  <c r="BI18599" i="1" s="1"/>
  <c r="BE18598" i="1"/>
  <c r="AW18598" i="1"/>
  <c r="BD18598" i="1"/>
  <c r="AV18598" i="1"/>
  <c r="BC18598" i="1"/>
  <c r="AU18598" i="1"/>
  <c r="BB18598" i="1"/>
  <c r="AT18598" i="1"/>
  <c r="BA18598" i="1"/>
  <c r="AS18598" i="1"/>
  <c r="AZ18598" i="1"/>
  <c r="AR18598" i="1"/>
  <c r="AY18598" i="1"/>
  <c r="AQ18598" i="1"/>
  <c r="AX18598" i="1"/>
  <c r="AP18598" i="1"/>
  <c r="BF18598" i="1" s="1"/>
  <c r="BH18598" i="1" s="1"/>
  <c r="BI18598" i="1" s="1"/>
  <c r="BE18597" i="1"/>
  <c r="AW18597" i="1"/>
  <c r="BD18597" i="1"/>
  <c r="AV18597" i="1"/>
  <c r="BC18597" i="1"/>
  <c r="AU18597" i="1"/>
  <c r="BB18597" i="1"/>
  <c r="AT18597" i="1"/>
  <c r="BA18597" i="1"/>
  <c r="AS18597" i="1"/>
  <c r="AZ18597" i="1"/>
  <c r="AR18597" i="1"/>
  <c r="AY18597" i="1"/>
  <c r="AQ18597" i="1"/>
  <c r="AX18597" i="1"/>
  <c r="AP18597" i="1"/>
  <c r="BF18597" i="1" s="1"/>
  <c r="BH18597" i="1" s="1"/>
  <c r="BI18597" i="1" s="1"/>
  <c r="BE18596" i="1"/>
  <c r="AW18596" i="1"/>
  <c r="BD18596" i="1"/>
  <c r="AV18596" i="1"/>
  <c r="BC18596" i="1"/>
  <c r="AU18596" i="1"/>
  <c r="BB18596" i="1"/>
  <c r="AT18596" i="1"/>
  <c r="BA18596" i="1"/>
  <c r="AS18596" i="1"/>
  <c r="AZ18596" i="1"/>
  <c r="AR18596" i="1"/>
  <c r="AY18596" i="1"/>
  <c r="AQ18596" i="1"/>
  <c r="AX18596" i="1"/>
  <c r="AP18596" i="1"/>
  <c r="BF18596" i="1" s="1"/>
  <c r="BH18596" i="1" s="1"/>
  <c r="BI18596" i="1" s="1"/>
  <c r="BE18595" i="1"/>
  <c r="AW18595" i="1"/>
  <c r="BD18595" i="1"/>
  <c r="AV18595" i="1"/>
  <c r="BC18595" i="1"/>
  <c r="AU18595" i="1"/>
  <c r="BB18595" i="1"/>
  <c r="AT18595" i="1"/>
  <c r="BA18595" i="1"/>
  <c r="AS18595" i="1"/>
  <c r="AZ18595" i="1"/>
  <c r="AR18595" i="1"/>
  <c r="AY18595" i="1"/>
  <c r="AQ18595" i="1"/>
  <c r="AX18595" i="1"/>
  <c r="AP18595" i="1"/>
  <c r="BF18595" i="1" s="1"/>
  <c r="BH18595" i="1" s="1"/>
  <c r="BI18595" i="1" s="1"/>
  <c r="BE18594" i="1"/>
  <c r="AW18594" i="1"/>
  <c r="BD18594" i="1"/>
  <c r="AV18594" i="1"/>
  <c r="BC18594" i="1"/>
  <c r="AU18594" i="1"/>
  <c r="BB18594" i="1"/>
  <c r="AT18594" i="1"/>
  <c r="BA18594" i="1"/>
  <c r="AS18594" i="1"/>
  <c r="AZ18594" i="1"/>
  <c r="AR18594" i="1"/>
  <c r="AY18594" i="1"/>
  <c r="AQ18594" i="1"/>
  <c r="AX18594" i="1"/>
  <c r="AP18594" i="1"/>
  <c r="BF18594" i="1" s="1"/>
  <c r="BH18594" i="1" s="1"/>
  <c r="BI18594" i="1" s="1"/>
  <c r="BE18593" i="1"/>
  <c r="AW18593" i="1"/>
  <c r="BD18593" i="1"/>
  <c r="AV18593" i="1"/>
  <c r="BC18593" i="1"/>
  <c r="AU18593" i="1"/>
  <c r="BB18593" i="1"/>
  <c r="AT18593" i="1"/>
  <c r="BA18593" i="1"/>
  <c r="AS18593" i="1"/>
  <c r="AZ18593" i="1"/>
  <c r="AR18593" i="1"/>
  <c r="AY18593" i="1"/>
  <c r="AQ18593" i="1"/>
  <c r="AX18593" i="1"/>
  <c r="AP18593" i="1"/>
  <c r="BF18593" i="1" s="1"/>
  <c r="BH18593" i="1" s="1"/>
  <c r="BI18593" i="1" s="1"/>
  <c r="BE18592" i="1"/>
  <c r="AW18592" i="1"/>
  <c r="BD18592" i="1"/>
  <c r="AV18592" i="1"/>
  <c r="BC18592" i="1"/>
  <c r="AU18592" i="1"/>
  <c r="BB18592" i="1"/>
  <c r="AT18592" i="1"/>
  <c r="BA18592" i="1"/>
  <c r="AS18592" i="1"/>
  <c r="AZ18592" i="1"/>
  <c r="AR18592" i="1"/>
  <c r="AY18592" i="1"/>
  <c r="AQ18592" i="1"/>
  <c r="AX18592" i="1"/>
  <c r="AP18592" i="1"/>
  <c r="BF18592" i="1" s="1"/>
  <c r="BH18592" i="1" s="1"/>
  <c r="BI18592" i="1" s="1"/>
  <c r="BE18591" i="1"/>
  <c r="AW18591" i="1"/>
  <c r="BD18591" i="1"/>
  <c r="AV18591" i="1"/>
  <c r="BC18591" i="1"/>
  <c r="AU18591" i="1"/>
  <c r="BB18591" i="1"/>
  <c r="AT18591" i="1"/>
  <c r="BA18591" i="1"/>
  <c r="AS18591" i="1"/>
  <c r="AZ18591" i="1"/>
  <c r="AR18591" i="1"/>
  <c r="AY18591" i="1"/>
  <c r="AQ18591" i="1"/>
  <c r="AX18591" i="1"/>
  <c r="AP18591" i="1"/>
  <c r="BF18591" i="1" s="1"/>
  <c r="BH18591" i="1" s="1"/>
  <c r="BI18591" i="1" s="1"/>
  <c r="BE18590" i="1"/>
  <c r="AW18590" i="1"/>
  <c r="BD18590" i="1"/>
  <c r="AV18590" i="1"/>
  <c r="BC18590" i="1"/>
  <c r="AU18590" i="1"/>
  <c r="BB18590" i="1"/>
  <c r="AT18590" i="1"/>
  <c r="BA18590" i="1"/>
  <c r="AS18590" i="1"/>
  <c r="AZ18590" i="1"/>
  <c r="AR18590" i="1"/>
  <c r="AY18590" i="1"/>
  <c r="AQ18590" i="1"/>
  <c r="AX18590" i="1"/>
  <c r="AP18590" i="1"/>
  <c r="BF18590" i="1" s="1"/>
  <c r="BH18590" i="1" s="1"/>
  <c r="BI18590" i="1" s="1"/>
  <c r="BE18589" i="1"/>
  <c r="AW18589" i="1"/>
  <c r="BD18589" i="1"/>
  <c r="AV18589" i="1"/>
  <c r="BC18589" i="1"/>
  <c r="AU18589" i="1"/>
  <c r="BB18589" i="1"/>
  <c r="AT18589" i="1"/>
  <c r="BA18589" i="1"/>
  <c r="AS18589" i="1"/>
  <c r="AZ18589" i="1"/>
  <c r="AR18589" i="1"/>
  <c r="AY18589" i="1"/>
  <c r="AQ18589" i="1"/>
  <c r="AX18589" i="1"/>
  <c r="AP18589" i="1"/>
  <c r="BF18589" i="1" s="1"/>
  <c r="BH18589" i="1" s="1"/>
  <c r="BI18589" i="1" s="1"/>
  <c r="BE18588" i="1"/>
  <c r="AW18588" i="1"/>
  <c r="BD18588" i="1"/>
  <c r="AV18588" i="1"/>
  <c r="BC18588" i="1"/>
  <c r="AU18588" i="1"/>
  <c r="BB18588" i="1"/>
  <c r="AT18588" i="1"/>
  <c r="BA18588" i="1"/>
  <c r="AS18588" i="1"/>
  <c r="AZ18588" i="1"/>
  <c r="AR18588" i="1"/>
  <c r="AY18588" i="1"/>
  <c r="AQ18588" i="1"/>
  <c r="AX18588" i="1"/>
  <c r="AP18588" i="1"/>
  <c r="BF18588" i="1" s="1"/>
  <c r="BH18588" i="1" s="1"/>
  <c r="BI18588" i="1" s="1"/>
  <c r="BE18587" i="1"/>
  <c r="AW18587" i="1"/>
  <c r="BD18587" i="1"/>
  <c r="AV18587" i="1"/>
  <c r="BC18587" i="1"/>
  <c r="AU18587" i="1"/>
  <c r="BB18587" i="1"/>
  <c r="AT18587" i="1"/>
  <c r="BA18587" i="1"/>
  <c r="AS18587" i="1"/>
  <c r="AZ18587" i="1"/>
  <c r="AR18587" i="1"/>
  <c r="AY18587" i="1"/>
  <c r="AQ18587" i="1"/>
  <c r="AX18587" i="1"/>
  <c r="AP18587" i="1"/>
  <c r="BF18587" i="1" s="1"/>
  <c r="BH18587" i="1" s="1"/>
  <c r="BI18587" i="1" s="1"/>
  <c r="BE18586" i="1"/>
  <c r="AW18586" i="1"/>
  <c r="BD18586" i="1"/>
  <c r="AV18586" i="1"/>
  <c r="BC18586" i="1"/>
  <c r="AU18586" i="1"/>
  <c r="BB18586" i="1"/>
  <c r="AT18586" i="1"/>
  <c r="BA18586" i="1"/>
  <c r="AS18586" i="1"/>
  <c r="AZ18586" i="1"/>
  <c r="AR18586" i="1"/>
  <c r="AY18586" i="1"/>
  <c r="AQ18586" i="1"/>
  <c r="AX18586" i="1"/>
  <c r="AP18586" i="1"/>
  <c r="BF18586" i="1" s="1"/>
  <c r="BH18586" i="1" s="1"/>
  <c r="BI18586" i="1" s="1"/>
  <c r="BE18585" i="1"/>
  <c r="AW18585" i="1"/>
  <c r="BD18585" i="1"/>
  <c r="AV18585" i="1"/>
  <c r="BC18585" i="1"/>
  <c r="AU18585" i="1"/>
  <c r="BB18585" i="1"/>
  <c r="AT18585" i="1"/>
  <c r="BA18585" i="1"/>
  <c r="AS18585" i="1"/>
  <c r="AZ18585" i="1"/>
  <c r="AR18585" i="1"/>
  <c r="AY18585" i="1"/>
  <c r="AQ18585" i="1"/>
  <c r="AX18585" i="1"/>
  <c r="AP18585" i="1"/>
  <c r="BF18585" i="1" s="1"/>
  <c r="BH18585" i="1" s="1"/>
  <c r="BI18585" i="1" s="1"/>
  <c r="BE18584" i="1"/>
  <c r="AW18584" i="1"/>
  <c r="BD18584" i="1"/>
  <c r="AV18584" i="1"/>
  <c r="BC18584" i="1"/>
  <c r="AU18584" i="1"/>
  <c r="BB18584" i="1"/>
  <c r="AT18584" i="1"/>
  <c r="BA18584" i="1"/>
  <c r="AS18584" i="1"/>
  <c r="AZ18584" i="1"/>
  <c r="AR18584" i="1"/>
  <c r="AY18584" i="1"/>
  <c r="AQ18584" i="1"/>
  <c r="AX18584" i="1"/>
  <c r="AP18584" i="1"/>
  <c r="BF18584" i="1" s="1"/>
  <c r="BH18584" i="1" s="1"/>
  <c r="BI18584" i="1" s="1"/>
  <c r="BE18583" i="1"/>
  <c r="AW18583" i="1"/>
  <c r="BD18583" i="1"/>
  <c r="AV18583" i="1"/>
  <c r="BC18583" i="1"/>
  <c r="AU18583" i="1"/>
  <c r="BB18583" i="1"/>
  <c r="AT18583" i="1"/>
  <c r="BA18583" i="1"/>
  <c r="AS18583" i="1"/>
  <c r="AZ18583" i="1"/>
  <c r="AR18583" i="1"/>
  <c r="AY18583" i="1"/>
  <c r="AQ18583" i="1"/>
  <c r="AX18583" i="1"/>
  <c r="AP18583" i="1"/>
  <c r="BF18583" i="1" s="1"/>
  <c r="BH18583" i="1" s="1"/>
  <c r="BI18583" i="1" s="1"/>
  <c r="BE18582" i="1"/>
  <c r="AW18582" i="1"/>
  <c r="BD18582" i="1"/>
  <c r="AV18582" i="1"/>
  <c r="BC18582" i="1"/>
  <c r="AU18582" i="1"/>
  <c r="BB18582" i="1"/>
  <c r="AT18582" i="1"/>
  <c r="BA18582" i="1"/>
  <c r="AS18582" i="1"/>
  <c r="AZ18582" i="1"/>
  <c r="AR18582" i="1"/>
  <c r="AY18582" i="1"/>
  <c r="AQ18582" i="1"/>
  <c r="AX18582" i="1"/>
  <c r="AP18582" i="1"/>
  <c r="BF18582" i="1" s="1"/>
  <c r="BH18582" i="1" s="1"/>
  <c r="BI18582" i="1" s="1"/>
  <c r="BE18581" i="1"/>
  <c r="AW18581" i="1"/>
  <c r="BD18581" i="1"/>
  <c r="AV18581" i="1"/>
  <c r="BC18581" i="1"/>
  <c r="AU18581" i="1"/>
  <c r="BB18581" i="1"/>
  <c r="AT18581" i="1"/>
  <c r="BA18581" i="1"/>
  <c r="AS18581" i="1"/>
  <c r="AZ18581" i="1"/>
  <c r="AR18581" i="1"/>
  <c r="AY18581" i="1"/>
  <c r="AQ18581" i="1"/>
  <c r="AX18581" i="1"/>
  <c r="AP18581" i="1"/>
  <c r="BF18581" i="1" s="1"/>
  <c r="BH18581" i="1" s="1"/>
  <c r="BI18581" i="1" s="1"/>
  <c r="BE18580" i="1"/>
  <c r="AW18580" i="1"/>
  <c r="BD18580" i="1"/>
  <c r="AV18580" i="1"/>
  <c r="BC18580" i="1"/>
  <c r="AU18580" i="1"/>
  <c r="BB18580" i="1"/>
  <c r="AT18580" i="1"/>
  <c r="BA18580" i="1"/>
  <c r="AS18580" i="1"/>
  <c r="AZ18580" i="1"/>
  <c r="AR18580" i="1"/>
  <c r="AY18580" i="1"/>
  <c r="AQ18580" i="1"/>
  <c r="AX18580" i="1"/>
  <c r="AP18580" i="1"/>
  <c r="BF18580" i="1" s="1"/>
  <c r="BH18580" i="1" s="1"/>
  <c r="BI18580" i="1" s="1"/>
  <c r="BE18579" i="1"/>
  <c r="AW18579" i="1"/>
  <c r="BD18579" i="1"/>
  <c r="AV18579" i="1"/>
  <c r="BC18579" i="1"/>
  <c r="AU18579" i="1"/>
  <c r="BB18579" i="1"/>
  <c r="AT18579" i="1"/>
  <c r="BA18579" i="1"/>
  <c r="AS18579" i="1"/>
  <c r="AZ18579" i="1"/>
  <c r="AR18579" i="1"/>
  <c r="AY18579" i="1"/>
  <c r="AQ18579" i="1"/>
  <c r="AX18579" i="1"/>
  <c r="AP18579" i="1"/>
  <c r="BF18579" i="1" s="1"/>
  <c r="BH18579" i="1" s="1"/>
  <c r="BI18579" i="1" s="1"/>
  <c r="BE18578" i="1"/>
  <c r="AW18578" i="1"/>
  <c r="BD18578" i="1"/>
  <c r="AV18578" i="1"/>
  <c r="BC18578" i="1"/>
  <c r="AU18578" i="1"/>
  <c r="BB18578" i="1"/>
  <c r="AT18578" i="1"/>
  <c r="BA18578" i="1"/>
  <c r="AS18578" i="1"/>
  <c r="AZ18578" i="1"/>
  <c r="AR18578" i="1"/>
  <c r="AY18578" i="1"/>
  <c r="AQ18578" i="1"/>
  <c r="AX18578" i="1"/>
  <c r="AP18578" i="1"/>
  <c r="BF18578" i="1" s="1"/>
  <c r="BH18578" i="1" s="1"/>
  <c r="BI18578" i="1" s="1"/>
  <c r="BE18577" i="1"/>
  <c r="AW18577" i="1"/>
  <c r="BD18577" i="1"/>
  <c r="AV18577" i="1"/>
  <c r="BC18577" i="1"/>
  <c r="AU18577" i="1"/>
  <c r="BB18577" i="1"/>
  <c r="AT18577" i="1"/>
  <c r="BA18577" i="1"/>
  <c r="AS18577" i="1"/>
  <c r="AZ18577" i="1"/>
  <c r="AR18577" i="1"/>
  <c r="AY18577" i="1"/>
  <c r="AQ18577" i="1"/>
  <c r="AX18577" i="1"/>
  <c r="AP18577" i="1"/>
  <c r="BF18577" i="1" s="1"/>
  <c r="BH18577" i="1" s="1"/>
  <c r="BI18577" i="1" s="1"/>
  <c r="BE18576" i="1"/>
  <c r="AW18576" i="1"/>
  <c r="BD18576" i="1"/>
  <c r="AV18576" i="1"/>
  <c r="BC18576" i="1"/>
  <c r="AU18576" i="1"/>
  <c r="BB18576" i="1"/>
  <c r="AT18576" i="1"/>
  <c r="BA18576" i="1"/>
  <c r="AS18576" i="1"/>
  <c r="AZ18576" i="1"/>
  <c r="AR18576" i="1"/>
  <c r="AY18576" i="1"/>
  <c r="AQ18576" i="1"/>
  <c r="AX18576" i="1"/>
  <c r="AP18576" i="1"/>
  <c r="BF18576" i="1" s="1"/>
  <c r="BH18576" i="1" s="1"/>
  <c r="BI18576" i="1" s="1"/>
  <c r="BE18575" i="1"/>
  <c r="AW18575" i="1"/>
  <c r="BD18575" i="1"/>
  <c r="AV18575" i="1"/>
  <c r="BC18575" i="1"/>
  <c r="AU18575" i="1"/>
  <c r="BB18575" i="1"/>
  <c r="AT18575" i="1"/>
  <c r="BA18575" i="1"/>
  <c r="AS18575" i="1"/>
  <c r="AZ18575" i="1"/>
  <c r="AR18575" i="1"/>
  <c r="AY18575" i="1"/>
  <c r="AQ18575" i="1"/>
  <c r="AX18575" i="1"/>
  <c r="AP18575" i="1"/>
  <c r="BF18575" i="1" s="1"/>
  <c r="BH18575" i="1" s="1"/>
  <c r="BI18575" i="1" s="1"/>
  <c r="BE18574" i="1"/>
  <c r="AW18574" i="1"/>
  <c r="BD18574" i="1"/>
  <c r="AV18574" i="1"/>
  <c r="BC18574" i="1"/>
  <c r="AU18574" i="1"/>
  <c r="BB18574" i="1"/>
  <c r="AT18574" i="1"/>
  <c r="BA18574" i="1"/>
  <c r="AS18574" i="1"/>
  <c r="AZ18574" i="1"/>
  <c r="AR18574" i="1"/>
  <c r="AY18574" i="1"/>
  <c r="AQ18574" i="1"/>
  <c r="AX18574" i="1"/>
  <c r="AP18574" i="1"/>
  <c r="BF18574" i="1" s="1"/>
  <c r="BH18574" i="1" s="1"/>
  <c r="BI18574" i="1" s="1"/>
  <c r="BE18573" i="1"/>
  <c r="AW18573" i="1"/>
  <c r="BD18573" i="1"/>
  <c r="AV18573" i="1"/>
  <c r="BC18573" i="1"/>
  <c r="AU18573" i="1"/>
  <c r="BB18573" i="1"/>
  <c r="AT18573" i="1"/>
  <c r="BA18573" i="1"/>
  <c r="AS18573" i="1"/>
  <c r="AZ18573" i="1"/>
  <c r="AR18573" i="1"/>
  <c r="AY18573" i="1"/>
  <c r="AQ18573" i="1"/>
  <c r="AX18573" i="1"/>
  <c r="AP18573" i="1"/>
  <c r="BF18573" i="1" s="1"/>
  <c r="BH18573" i="1" s="1"/>
  <c r="BI18573" i="1" s="1"/>
  <c r="BE18572" i="1"/>
  <c r="AW18572" i="1"/>
  <c r="BD18572" i="1"/>
  <c r="AV18572" i="1"/>
  <c r="BC18572" i="1"/>
  <c r="AU18572" i="1"/>
  <c r="BB18572" i="1"/>
  <c r="AT18572" i="1"/>
  <c r="BA18572" i="1"/>
  <c r="AS18572" i="1"/>
  <c r="AZ18572" i="1"/>
  <c r="AR18572" i="1"/>
  <c r="AY18572" i="1"/>
  <c r="AQ18572" i="1"/>
  <c r="AX18572" i="1"/>
  <c r="AP18572" i="1"/>
  <c r="BF18572" i="1" s="1"/>
  <c r="BH18572" i="1" s="1"/>
  <c r="BI18572" i="1" s="1"/>
  <c r="BE18571" i="1"/>
  <c r="AW18571" i="1"/>
  <c r="BD18571" i="1"/>
  <c r="AV18571" i="1"/>
  <c r="BC18571" i="1"/>
  <c r="AU18571" i="1"/>
  <c r="BB18571" i="1"/>
  <c r="AT18571" i="1"/>
  <c r="BA18571" i="1"/>
  <c r="AS18571" i="1"/>
  <c r="AZ18571" i="1"/>
  <c r="AR18571" i="1"/>
  <c r="AY18571" i="1"/>
  <c r="AQ18571" i="1"/>
  <c r="AX18571" i="1"/>
  <c r="AP18571" i="1"/>
  <c r="BF18571" i="1" s="1"/>
  <c r="BH18571" i="1" s="1"/>
  <c r="BI18571" i="1" s="1"/>
  <c r="BE18570" i="1"/>
  <c r="AW18570" i="1"/>
  <c r="BD18570" i="1"/>
  <c r="AV18570" i="1"/>
  <c r="BC18570" i="1"/>
  <c r="AU18570" i="1"/>
  <c r="BB18570" i="1"/>
  <c r="AT18570" i="1"/>
  <c r="BA18570" i="1"/>
  <c r="AS18570" i="1"/>
  <c r="AZ18570" i="1"/>
  <c r="AR18570" i="1"/>
  <c r="AY18570" i="1"/>
  <c r="AQ18570" i="1"/>
  <c r="AX18570" i="1"/>
  <c r="AP18570" i="1"/>
  <c r="BF18570" i="1" s="1"/>
  <c r="BH18570" i="1" s="1"/>
  <c r="BI18570" i="1" s="1"/>
  <c r="BE18569" i="1"/>
  <c r="AW18569" i="1"/>
  <c r="BD18569" i="1"/>
  <c r="AV18569" i="1"/>
  <c r="BC18569" i="1"/>
  <c r="AU18569" i="1"/>
  <c r="BB18569" i="1"/>
  <c r="AT18569" i="1"/>
  <c r="BA18569" i="1"/>
  <c r="AS18569" i="1"/>
  <c r="AZ18569" i="1"/>
  <c r="AR18569" i="1"/>
  <c r="AY18569" i="1"/>
  <c r="AQ18569" i="1"/>
  <c r="AX18569" i="1"/>
  <c r="AP18569" i="1"/>
  <c r="BF18569" i="1" s="1"/>
  <c r="BH18569" i="1" s="1"/>
  <c r="BI18569" i="1" s="1"/>
  <c r="BE18568" i="1"/>
  <c r="AW18568" i="1"/>
  <c r="BD18568" i="1"/>
  <c r="AV18568" i="1"/>
  <c r="BC18568" i="1"/>
  <c r="AU18568" i="1"/>
  <c r="BB18568" i="1"/>
  <c r="AT18568" i="1"/>
  <c r="BA18568" i="1"/>
  <c r="AS18568" i="1"/>
  <c r="AZ18568" i="1"/>
  <c r="AR18568" i="1"/>
  <c r="AY18568" i="1"/>
  <c r="AQ18568" i="1"/>
  <c r="AX18568" i="1"/>
  <c r="AP18568" i="1"/>
  <c r="BF18568" i="1" s="1"/>
  <c r="BH18568" i="1" s="1"/>
  <c r="BI18568" i="1" s="1"/>
  <c r="BE18567" i="1"/>
  <c r="AW18567" i="1"/>
  <c r="BD18567" i="1"/>
  <c r="AV18567" i="1"/>
  <c r="BC18567" i="1"/>
  <c r="AU18567" i="1"/>
  <c r="BB18567" i="1"/>
  <c r="AT18567" i="1"/>
  <c r="BA18567" i="1"/>
  <c r="AS18567" i="1"/>
  <c r="AZ18567" i="1"/>
  <c r="AR18567" i="1"/>
  <c r="AY18567" i="1"/>
  <c r="AQ18567" i="1"/>
  <c r="AX18567" i="1"/>
  <c r="AP18567" i="1"/>
  <c r="BF18567" i="1" s="1"/>
  <c r="BH18567" i="1" s="1"/>
  <c r="BI18567" i="1" s="1"/>
  <c r="BE18566" i="1"/>
  <c r="AW18566" i="1"/>
  <c r="BD18566" i="1"/>
  <c r="AV18566" i="1"/>
  <c r="BC18566" i="1"/>
  <c r="AU18566" i="1"/>
  <c r="BB18566" i="1"/>
  <c r="AT18566" i="1"/>
  <c r="BA18566" i="1"/>
  <c r="AS18566" i="1"/>
  <c r="AZ18566" i="1"/>
  <c r="AR18566" i="1"/>
  <c r="AY18566" i="1"/>
  <c r="AQ18566" i="1"/>
  <c r="AX18566" i="1"/>
  <c r="AP18566" i="1"/>
  <c r="BF18566" i="1" s="1"/>
  <c r="BH18566" i="1" s="1"/>
  <c r="BI18566" i="1" s="1"/>
  <c r="BE18565" i="1"/>
  <c r="AW18565" i="1"/>
  <c r="BD18565" i="1"/>
  <c r="AV18565" i="1"/>
  <c r="BC18565" i="1"/>
  <c r="AU18565" i="1"/>
  <c r="BB18565" i="1"/>
  <c r="AT18565" i="1"/>
  <c r="BA18565" i="1"/>
  <c r="AS18565" i="1"/>
  <c r="AZ18565" i="1"/>
  <c r="AR18565" i="1"/>
  <c r="AY18565" i="1"/>
  <c r="AQ18565" i="1"/>
  <c r="AX18565" i="1"/>
  <c r="AP18565" i="1"/>
  <c r="BF18565" i="1" s="1"/>
  <c r="BH18565" i="1" s="1"/>
  <c r="BI18565" i="1" s="1"/>
  <c r="BE18564" i="1"/>
  <c r="AW18564" i="1"/>
  <c r="BD18564" i="1"/>
  <c r="AV18564" i="1"/>
  <c r="BC18564" i="1"/>
  <c r="AU18564" i="1"/>
  <c r="BB18564" i="1"/>
  <c r="AT18564" i="1"/>
  <c r="BA18564" i="1"/>
  <c r="AS18564" i="1"/>
  <c r="AZ18564" i="1"/>
  <c r="AR18564" i="1"/>
  <c r="AY18564" i="1"/>
  <c r="AQ18564" i="1"/>
  <c r="AX18564" i="1"/>
  <c r="AP18564" i="1"/>
  <c r="BF18564" i="1" s="1"/>
  <c r="BH18564" i="1" s="1"/>
  <c r="BI18564" i="1" s="1"/>
  <c r="BE18563" i="1"/>
  <c r="AW18563" i="1"/>
  <c r="BD18563" i="1"/>
  <c r="AV18563" i="1"/>
  <c r="BC18563" i="1"/>
  <c r="AU18563" i="1"/>
  <c r="BB18563" i="1"/>
  <c r="AT18563" i="1"/>
  <c r="BA18563" i="1"/>
  <c r="AS18563" i="1"/>
  <c r="AZ18563" i="1"/>
  <c r="AR18563" i="1"/>
  <c r="AY18563" i="1"/>
  <c r="AQ18563" i="1"/>
  <c r="AX18563" i="1"/>
  <c r="AP18563" i="1"/>
  <c r="BF18563" i="1" s="1"/>
  <c r="BH18563" i="1" s="1"/>
  <c r="BI18563" i="1" s="1"/>
  <c r="BE18562" i="1"/>
  <c r="AW18562" i="1"/>
  <c r="BD18562" i="1"/>
  <c r="AV18562" i="1"/>
  <c r="BC18562" i="1"/>
  <c r="AU18562" i="1"/>
  <c r="BB18562" i="1"/>
  <c r="AT18562" i="1"/>
  <c r="BA18562" i="1"/>
  <c r="AS18562" i="1"/>
  <c r="AZ18562" i="1"/>
  <c r="AR18562" i="1"/>
  <c r="AY18562" i="1"/>
  <c r="AQ18562" i="1"/>
  <c r="AX18562" i="1"/>
  <c r="AP18562" i="1"/>
  <c r="BF18562" i="1" s="1"/>
  <c r="BH18562" i="1" s="1"/>
  <c r="BI18562" i="1" s="1"/>
  <c r="BE18561" i="1"/>
  <c r="AW18561" i="1"/>
  <c r="BD18561" i="1"/>
  <c r="AV18561" i="1"/>
  <c r="BC18561" i="1"/>
  <c r="AU18561" i="1"/>
  <c r="BB18561" i="1"/>
  <c r="AT18561" i="1"/>
  <c r="BA18561" i="1"/>
  <c r="AS18561" i="1"/>
  <c r="AZ18561" i="1"/>
  <c r="AR18561" i="1"/>
  <c r="AY18561" i="1"/>
  <c r="AQ18561" i="1"/>
  <c r="AX18561" i="1"/>
  <c r="AP18561" i="1"/>
  <c r="BF18561" i="1" s="1"/>
  <c r="BH18561" i="1" s="1"/>
  <c r="BI18561" i="1" s="1"/>
  <c r="BE18560" i="1"/>
  <c r="AW18560" i="1"/>
  <c r="BD18560" i="1"/>
  <c r="AV18560" i="1"/>
  <c r="BC18560" i="1"/>
  <c r="AU18560" i="1"/>
  <c r="BB18560" i="1"/>
  <c r="AT18560" i="1"/>
  <c r="BA18560" i="1"/>
  <c r="AS18560" i="1"/>
  <c r="AZ18560" i="1"/>
  <c r="AR18560" i="1"/>
  <c r="AY18560" i="1"/>
  <c r="AQ18560" i="1"/>
  <c r="AX18560" i="1"/>
  <c r="AP18560" i="1"/>
  <c r="BF18560" i="1" s="1"/>
  <c r="BH18560" i="1" s="1"/>
  <c r="BI18560" i="1" s="1"/>
  <c r="BE18559" i="1"/>
  <c r="AW18559" i="1"/>
  <c r="BD18559" i="1"/>
  <c r="AV18559" i="1"/>
  <c r="BC18559" i="1"/>
  <c r="AU18559" i="1"/>
  <c r="BB18559" i="1"/>
  <c r="AT18559" i="1"/>
  <c r="BA18559" i="1"/>
  <c r="AS18559" i="1"/>
  <c r="AZ18559" i="1"/>
  <c r="AR18559" i="1"/>
  <c r="AY18559" i="1"/>
  <c r="AQ18559" i="1"/>
  <c r="AX18559" i="1"/>
  <c r="AP18559" i="1"/>
  <c r="BF18559" i="1" s="1"/>
  <c r="BH18559" i="1" s="1"/>
  <c r="BI18559" i="1" s="1"/>
  <c r="BE18558" i="1"/>
  <c r="AW18558" i="1"/>
  <c r="BD18558" i="1"/>
  <c r="AV18558" i="1"/>
  <c r="BC18558" i="1"/>
  <c r="AU18558" i="1"/>
  <c r="BB18558" i="1"/>
  <c r="AT18558" i="1"/>
  <c r="BA18558" i="1"/>
  <c r="AS18558" i="1"/>
  <c r="AZ18558" i="1"/>
  <c r="AR18558" i="1"/>
  <c r="AY18558" i="1"/>
  <c r="AQ18558" i="1"/>
  <c r="AX18558" i="1"/>
  <c r="AP18558" i="1"/>
  <c r="BF18558" i="1" s="1"/>
  <c r="BH18558" i="1" s="1"/>
  <c r="BI18558" i="1" s="1"/>
  <c r="BE18557" i="1"/>
  <c r="AW18557" i="1"/>
  <c r="BD18557" i="1"/>
  <c r="AV18557" i="1"/>
  <c r="BC18557" i="1"/>
  <c r="AU18557" i="1"/>
  <c r="BB18557" i="1"/>
  <c r="AT18557" i="1"/>
  <c r="BA18557" i="1"/>
  <c r="AS18557" i="1"/>
  <c r="AZ18557" i="1"/>
  <c r="AR18557" i="1"/>
  <c r="AY18557" i="1"/>
  <c r="AQ18557" i="1"/>
  <c r="AX18557" i="1"/>
  <c r="AP18557" i="1"/>
  <c r="BF18557" i="1" s="1"/>
  <c r="BH18557" i="1" s="1"/>
  <c r="BI18557" i="1" s="1"/>
  <c r="BE18556" i="1"/>
  <c r="AW18556" i="1"/>
  <c r="BD18556" i="1"/>
  <c r="AV18556" i="1"/>
  <c r="BC18556" i="1"/>
  <c r="AU18556" i="1"/>
  <c r="BB18556" i="1"/>
  <c r="AT18556" i="1"/>
  <c r="BA18556" i="1"/>
  <c r="AS18556" i="1"/>
  <c r="AZ18556" i="1"/>
  <c r="AR18556" i="1"/>
  <c r="AY18556" i="1"/>
  <c r="AQ18556" i="1"/>
  <c r="AX18556" i="1"/>
  <c r="AP18556" i="1"/>
  <c r="BF18556" i="1" s="1"/>
  <c r="BH18556" i="1" s="1"/>
  <c r="BI18556" i="1" s="1"/>
  <c r="BE18555" i="1"/>
  <c r="AW18555" i="1"/>
  <c r="BD18555" i="1"/>
  <c r="AV18555" i="1"/>
  <c r="BC18555" i="1"/>
  <c r="AU18555" i="1"/>
  <c r="BB18555" i="1"/>
  <c r="AT18555" i="1"/>
  <c r="BA18555" i="1"/>
  <c r="AS18555" i="1"/>
  <c r="AZ18555" i="1"/>
  <c r="AR18555" i="1"/>
  <c r="AY18555" i="1"/>
  <c r="AQ18555" i="1"/>
  <c r="AX18555" i="1"/>
  <c r="AP18555" i="1"/>
  <c r="BF18555" i="1" s="1"/>
  <c r="BH18555" i="1" s="1"/>
  <c r="BI18555" i="1" s="1"/>
  <c r="BE18554" i="1"/>
  <c r="AW18554" i="1"/>
  <c r="BD18554" i="1"/>
  <c r="AV18554" i="1"/>
  <c r="BC18554" i="1"/>
  <c r="AU18554" i="1"/>
  <c r="BB18554" i="1"/>
  <c r="AT18554" i="1"/>
  <c r="BA18554" i="1"/>
  <c r="AS18554" i="1"/>
  <c r="AZ18554" i="1"/>
  <c r="AR18554" i="1"/>
  <c r="AY18554" i="1"/>
  <c r="AQ18554" i="1"/>
  <c r="AX18554" i="1"/>
  <c r="AP18554" i="1"/>
  <c r="BF18554" i="1" s="1"/>
  <c r="BH18554" i="1" s="1"/>
  <c r="BI18554" i="1" s="1"/>
  <c r="BE18553" i="1"/>
  <c r="AW18553" i="1"/>
  <c r="BD18553" i="1"/>
  <c r="AV18553" i="1"/>
  <c r="BC18553" i="1"/>
  <c r="AU18553" i="1"/>
  <c r="BB18553" i="1"/>
  <c r="AT18553" i="1"/>
  <c r="BA18553" i="1"/>
  <c r="AS18553" i="1"/>
  <c r="AZ18553" i="1"/>
  <c r="AR18553" i="1"/>
  <c r="AY18553" i="1"/>
  <c r="AQ18553" i="1"/>
  <c r="AX18553" i="1"/>
  <c r="AP18553" i="1"/>
  <c r="BF18553" i="1" s="1"/>
  <c r="BH18553" i="1" s="1"/>
  <c r="BI18553" i="1" s="1"/>
  <c r="BE18552" i="1"/>
  <c r="AW18552" i="1"/>
  <c r="BD18552" i="1"/>
  <c r="AV18552" i="1"/>
  <c r="BC18552" i="1"/>
  <c r="AU18552" i="1"/>
  <c r="BB18552" i="1"/>
  <c r="AT18552" i="1"/>
  <c r="BA18552" i="1"/>
  <c r="AS18552" i="1"/>
  <c r="AZ18552" i="1"/>
  <c r="AR18552" i="1"/>
  <c r="AY18552" i="1"/>
  <c r="AQ18552" i="1"/>
  <c r="AX18552" i="1"/>
  <c r="AP18552" i="1"/>
  <c r="BF18552" i="1" s="1"/>
  <c r="BH18552" i="1" s="1"/>
  <c r="BI18552" i="1" s="1"/>
  <c r="BE18551" i="1"/>
  <c r="AW18551" i="1"/>
  <c r="BD18551" i="1"/>
  <c r="AV18551" i="1"/>
  <c r="BC18551" i="1"/>
  <c r="AU18551" i="1"/>
  <c r="BB18551" i="1"/>
  <c r="AT18551" i="1"/>
  <c r="BA18551" i="1"/>
  <c r="AS18551" i="1"/>
  <c r="AZ18551" i="1"/>
  <c r="AR18551" i="1"/>
  <c r="AY18551" i="1"/>
  <c r="AQ18551" i="1"/>
  <c r="AX18551" i="1"/>
  <c r="AP18551" i="1"/>
  <c r="BF18551" i="1" s="1"/>
  <c r="BH18551" i="1" s="1"/>
  <c r="BI18551" i="1" s="1"/>
  <c r="BE18550" i="1"/>
  <c r="AW18550" i="1"/>
  <c r="BD18550" i="1"/>
  <c r="AV18550" i="1"/>
  <c r="BC18550" i="1"/>
  <c r="AU18550" i="1"/>
  <c r="BB18550" i="1"/>
  <c r="AT18550" i="1"/>
  <c r="BA18550" i="1"/>
  <c r="AS18550" i="1"/>
  <c r="AZ18550" i="1"/>
  <c r="AR18550" i="1"/>
  <c r="AY18550" i="1"/>
  <c r="AQ18550" i="1"/>
  <c r="AX18550" i="1"/>
  <c r="AP18550" i="1"/>
  <c r="BF18550" i="1" s="1"/>
  <c r="BH18550" i="1" s="1"/>
  <c r="BI18550" i="1" s="1"/>
  <c r="BE18549" i="1"/>
  <c r="AW18549" i="1"/>
  <c r="BD18549" i="1"/>
  <c r="AV18549" i="1"/>
  <c r="BC18549" i="1"/>
  <c r="AU18549" i="1"/>
  <c r="BB18549" i="1"/>
  <c r="AT18549" i="1"/>
  <c r="BA18549" i="1"/>
  <c r="AS18549" i="1"/>
  <c r="AZ18549" i="1"/>
  <c r="AR18549" i="1"/>
  <c r="AY18549" i="1"/>
  <c r="AQ18549" i="1"/>
  <c r="AX18549" i="1"/>
  <c r="AP18549" i="1"/>
  <c r="BF18549" i="1" s="1"/>
  <c r="BH18549" i="1" s="1"/>
  <c r="BI18549" i="1" s="1"/>
  <c r="BE18548" i="1"/>
  <c r="AW18548" i="1"/>
  <c r="BD18548" i="1"/>
  <c r="AV18548" i="1"/>
  <c r="BC18548" i="1"/>
  <c r="AU18548" i="1"/>
  <c r="BB18548" i="1"/>
  <c r="AT18548" i="1"/>
  <c r="BA18548" i="1"/>
  <c r="AS18548" i="1"/>
  <c r="AZ18548" i="1"/>
  <c r="AR18548" i="1"/>
  <c r="AY18548" i="1"/>
  <c r="AQ18548" i="1"/>
  <c r="AX18548" i="1"/>
  <c r="AP18548" i="1"/>
  <c r="BF18548" i="1" s="1"/>
  <c r="BH18548" i="1" s="1"/>
  <c r="BI18548" i="1" s="1"/>
  <c r="BE18547" i="1"/>
  <c r="AW18547" i="1"/>
  <c r="BD18547" i="1"/>
  <c r="AV18547" i="1"/>
  <c r="BC18547" i="1"/>
  <c r="AU18547" i="1"/>
  <c r="BB18547" i="1"/>
  <c r="AT18547" i="1"/>
  <c r="BA18547" i="1"/>
  <c r="AS18547" i="1"/>
  <c r="AZ18547" i="1"/>
  <c r="AR18547" i="1"/>
  <c r="AY18547" i="1"/>
  <c r="AQ18547" i="1"/>
  <c r="AX18547" i="1"/>
  <c r="AP18547" i="1"/>
  <c r="BF18547" i="1" s="1"/>
  <c r="BH18547" i="1" s="1"/>
  <c r="BI18547" i="1" s="1"/>
  <c r="BE18546" i="1"/>
  <c r="AW18546" i="1"/>
  <c r="BD18546" i="1"/>
  <c r="AV18546" i="1"/>
  <c r="BC18546" i="1"/>
  <c r="AU18546" i="1"/>
  <c r="BB18546" i="1"/>
  <c r="AT18546" i="1"/>
  <c r="BA18546" i="1"/>
  <c r="AS18546" i="1"/>
  <c r="AZ18546" i="1"/>
  <c r="AR18546" i="1"/>
  <c r="AY18546" i="1"/>
  <c r="AQ18546" i="1"/>
  <c r="AX18546" i="1"/>
  <c r="AP18546" i="1"/>
  <c r="BF18546" i="1" s="1"/>
  <c r="BH18546" i="1" s="1"/>
  <c r="BI18546" i="1" s="1"/>
  <c r="BE18545" i="1"/>
  <c r="AW18545" i="1"/>
  <c r="BD18545" i="1"/>
  <c r="AV18545" i="1"/>
  <c r="BC18545" i="1"/>
  <c r="AU18545" i="1"/>
  <c r="BB18545" i="1"/>
  <c r="AT18545" i="1"/>
  <c r="BA18545" i="1"/>
  <c r="AS18545" i="1"/>
  <c r="AZ18545" i="1"/>
  <c r="AR18545" i="1"/>
  <c r="AY18545" i="1"/>
  <c r="AQ18545" i="1"/>
  <c r="AX18545" i="1"/>
  <c r="AP18545" i="1"/>
  <c r="BF18545" i="1" s="1"/>
  <c r="BH18545" i="1" s="1"/>
  <c r="BI18545" i="1" s="1"/>
  <c r="BE18544" i="1"/>
  <c r="AW18544" i="1"/>
  <c r="BD18544" i="1"/>
  <c r="AV18544" i="1"/>
  <c r="BC18544" i="1"/>
  <c r="AU18544" i="1"/>
  <c r="BB18544" i="1"/>
  <c r="AT18544" i="1"/>
  <c r="BA18544" i="1"/>
  <c r="AS18544" i="1"/>
  <c r="AZ18544" i="1"/>
  <c r="AR18544" i="1"/>
  <c r="AY18544" i="1"/>
  <c r="AQ18544" i="1"/>
  <c r="AX18544" i="1"/>
  <c r="AP18544" i="1"/>
  <c r="BF18544" i="1" s="1"/>
  <c r="BH18544" i="1" s="1"/>
  <c r="BI18544" i="1" s="1"/>
  <c r="BE18543" i="1"/>
  <c r="AW18543" i="1"/>
  <c r="BD18543" i="1"/>
  <c r="AV18543" i="1"/>
  <c r="BC18543" i="1"/>
  <c r="AU18543" i="1"/>
  <c r="BB18543" i="1"/>
  <c r="AT18543" i="1"/>
  <c r="BA18543" i="1"/>
  <c r="AS18543" i="1"/>
  <c r="AZ18543" i="1"/>
  <c r="AR18543" i="1"/>
  <c r="AY18543" i="1"/>
  <c r="AQ18543" i="1"/>
  <c r="AX18543" i="1"/>
  <c r="AP18543" i="1"/>
  <c r="BF18543" i="1" s="1"/>
  <c r="BH18543" i="1" s="1"/>
  <c r="BI18543" i="1" s="1"/>
  <c r="BE18542" i="1"/>
  <c r="AW18542" i="1"/>
  <c r="BD18542" i="1"/>
  <c r="AV18542" i="1"/>
  <c r="BC18542" i="1"/>
  <c r="AU18542" i="1"/>
  <c r="BB18542" i="1"/>
  <c r="AT18542" i="1"/>
  <c r="BA18542" i="1"/>
  <c r="AS18542" i="1"/>
  <c r="AZ18542" i="1"/>
  <c r="AR18542" i="1"/>
  <c r="AY18542" i="1"/>
  <c r="AQ18542" i="1"/>
  <c r="AX18542" i="1"/>
  <c r="AP18542" i="1"/>
  <c r="BF18542" i="1" s="1"/>
  <c r="BH18542" i="1" s="1"/>
  <c r="BI18542" i="1" s="1"/>
  <c r="BE18541" i="1"/>
  <c r="AW18541" i="1"/>
  <c r="BD18541" i="1"/>
  <c r="AV18541" i="1"/>
  <c r="BC18541" i="1"/>
  <c r="AU18541" i="1"/>
  <c r="BB18541" i="1"/>
  <c r="AT18541" i="1"/>
  <c r="BA18541" i="1"/>
  <c r="AS18541" i="1"/>
  <c r="AZ18541" i="1"/>
  <c r="AR18541" i="1"/>
  <c r="AY18541" i="1"/>
  <c r="AQ18541" i="1"/>
  <c r="AX18541" i="1"/>
  <c r="AP18541" i="1"/>
  <c r="BF18541" i="1" s="1"/>
  <c r="BH18541" i="1" s="1"/>
  <c r="BI18541" i="1" s="1"/>
  <c r="BE18540" i="1"/>
  <c r="AW18540" i="1"/>
  <c r="BD18540" i="1"/>
  <c r="AV18540" i="1"/>
  <c r="BC18540" i="1"/>
  <c r="AU18540" i="1"/>
  <c r="BB18540" i="1"/>
  <c r="AT18540" i="1"/>
  <c r="BA18540" i="1"/>
  <c r="AS18540" i="1"/>
  <c r="AZ18540" i="1"/>
  <c r="AR18540" i="1"/>
  <c r="AY18540" i="1"/>
  <c r="AQ18540" i="1"/>
  <c r="AX18540" i="1"/>
  <c r="AP18540" i="1"/>
  <c r="BF18540" i="1" s="1"/>
  <c r="BH18540" i="1" s="1"/>
  <c r="BI18540" i="1" s="1"/>
  <c r="BE18539" i="1"/>
  <c r="AW18539" i="1"/>
  <c r="BD18539" i="1"/>
  <c r="AV18539" i="1"/>
  <c r="BC18539" i="1"/>
  <c r="AU18539" i="1"/>
  <c r="BB18539" i="1"/>
  <c r="AT18539" i="1"/>
  <c r="BA18539" i="1"/>
  <c r="AS18539" i="1"/>
  <c r="AZ18539" i="1"/>
  <c r="AR18539" i="1"/>
  <c r="AY18539" i="1"/>
  <c r="AQ18539" i="1"/>
  <c r="AX18539" i="1"/>
  <c r="AP18539" i="1"/>
  <c r="BF18539" i="1" s="1"/>
  <c r="BH18539" i="1" s="1"/>
  <c r="BI18539" i="1" s="1"/>
  <c r="BE18538" i="1"/>
  <c r="AW18538" i="1"/>
  <c r="BD18538" i="1"/>
  <c r="AV18538" i="1"/>
  <c r="BC18538" i="1"/>
  <c r="AU18538" i="1"/>
  <c r="BB18538" i="1"/>
  <c r="AT18538" i="1"/>
  <c r="BA18538" i="1"/>
  <c r="AS18538" i="1"/>
  <c r="AZ18538" i="1"/>
  <c r="AR18538" i="1"/>
  <c r="AY18538" i="1"/>
  <c r="AQ18538" i="1"/>
  <c r="AX18538" i="1"/>
  <c r="AP18538" i="1"/>
  <c r="BF18538" i="1" s="1"/>
  <c r="BH18538" i="1" s="1"/>
  <c r="BI18538" i="1" s="1"/>
  <c r="BE18537" i="1"/>
  <c r="AW18537" i="1"/>
  <c r="BD18537" i="1"/>
  <c r="AV18537" i="1"/>
  <c r="BC18537" i="1"/>
  <c r="AU18537" i="1"/>
  <c r="BB18537" i="1"/>
  <c r="AT18537" i="1"/>
  <c r="BA18537" i="1"/>
  <c r="AS18537" i="1"/>
  <c r="AZ18537" i="1"/>
  <c r="AR18537" i="1"/>
  <c r="AY18537" i="1"/>
  <c r="AQ18537" i="1"/>
  <c r="AX18537" i="1"/>
  <c r="AP18537" i="1"/>
  <c r="BF18537" i="1" s="1"/>
  <c r="BH18537" i="1" s="1"/>
  <c r="BI18537" i="1" s="1"/>
  <c r="BE18536" i="1"/>
  <c r="AW18536" i="1"/>
  <c r="BD18536" i="1"/>
  <c r="AV18536" i="1"/>
  <c r="BC18536" i="1"/>
  <c r="AU18536" i="1"/>
  <c r="BB18536" i="1"/>
  <c r="AT18536" i="1"/>
  <c r="BA18536" i="1"/>
  <c r="AS18536" i="1"/>
  <c r="AZ18536" i="1"/>
  <c r="AR18536" i="1"/>
  <c r="AY18536" i="1"/>
  <c r="AQ18536" i="1"/>
  <c r="AX18536" i="1"/>
  <c r="AP18536" i="1"/>
  <c r="BF18536" i="1" s="1"/>
  <c r="BH18536" i="1" s="1"/>
  <c r="BI18536" i="1" s="1"/>
  <c r="BE18535" i="1"/>
  <c r="AW18535" i="1"/>
  <c r="BD18535" i="1"/>
  <c r="AV18535" i="1"/>
  <c r="BC18535" i="1"/>
  <c r="AU18535" i="1"/>
  <c r="BB18535" i="1"/>
  <c r="AT18535" i="1"/>
  <c r="BA18535" i="1"/>
  <c r="AS18535" i="1"/>
  <c r="AZ18535" i="1"/>
  <c r="AR18535" i="1"/>
  <c r="AY18535" i="1"/>
  <c r="AQ18535" i="1"/>
  <c r="AX18535" i="1"/>
  <c r="AP18535" i="1"/>
  <c r="BF18535" i="1" s="1"/>
  <c r="BH18535" i="1" s="1"/>
  <c r="BI18535" i="1" s="1"/>
  <c r="BE18534" i="1"/>
  <c r="AW18534" i="1"/>
  <c r="BD18534" i="1"/>
  <c r="AV18534" i="1"/>
  <c r="BC18534" i="1"/>
  <c r="AU18534" i="1"/>
  <c r="BB18534" i="1"/>
  <c r="AT18534" i="1"/>
  <c r="BA18534" i="1"/>
  <c r="AS18534" i="1"/>
  <c r="AZ18534" i="1"/>
  <c r="AR18534" i="1"/>
  <c r="AY18534" i="1"/>
  <c r="AQ18534" i="1"/>
  <c r="AX18534" i="1"/>
  <c r="AP18534" i="1"/>
  <c r="BF18534" i="1" s="1"/>
  <c r="BH18534" i="1" s="1"/>
  <c r="BI18534" i="1" s="1"/>
  <c r="BE18533" i="1"/>
  <c r="AW18533" i="1"/>
  <c r="BD18533" i="1"/>
  <c r="AV18533" i="1"/>
  <c r="BC18533" i="1"/>
  <c r="AU18533" i="1"/>
  <c r="BB18533" i="1"/>
  <c r="AT18533" i="1"/>
  <c r="BA18533" i="1"/>
  <c r="AS18533" i="1"/>
  <c r="AZ18533" i="1"/>
  <c r="AR18533" i="1"/>
  <c r="AY18533" i="1"/>
  <c r="AQ18533" i="1"/>
  <c r="AX18533" i="1"/>
  <c r="AP18533" i="1"/>
  <c r="BF18533" i="1" s="1"/>
  <c r="BH18533" i="1" s="1"/>
  <c r="BI18533" i="1" s="1"/>
  <c r="BE18532" i="1"/>
  <c r="AW18532" i="1"/>
  <c r="BD18532" i="1"/>
  <c r="AV18532" i="1"/>
  <c r="BC18532" i="1"/>
  <c r="AU18532" i="1"/>
  <c r="BB18532" i="1"/>
  <c r="AT18532" i="1"/>
  <c r="BA18532" i="1"/>
  <c r="AS18532" i="1"/>
  <c r="AZ18532" i="1"/>
  <c r="AR18532" i="1"/>
  <c r="AY18532" i="1"/>
  <c r="AQ18532" i="1"/>
  <c r="AX18532" i="1"/>
  <c r="AP18532" i="1"/>
  <c r="BF18532" i="1" s="1"/>
  <c r="BH18532" i="1" s="1"/>
  <c r="BI18532" i="1" s="1"/>
  <c r="BE18531" i="1"/>
  <c r="AW18531" i="1"/>
  <c r="BD18531" i="1"/>
  <c r="AV18531" i="1"/>
  <c r="BC18531" i="1"/>
  <c r="AU18531" i="1"/>
  <c r="BB18531" i="1"/>
  <c r="AT18531" i="1"/>
  <c r="BA18531" i="1"/>
  <c r="AS18531" i="1"/>
  <c r="AZ18531" i="1"/>
  <c r="AR18531" i="1"/>
  <c r="AY18531" i="1"/>
  <c r="AQ18531" i="1"/>
  <c r="AX18531" i="1"/>
  <c r="AP18531" i="1"/>
  <c r="BF18531" i="1" s="1"/>
  <c r="BH18531" i="1" s="1"/>
  <c r="BI18531" i="1" s="1"/>
  <c r="BE18530" i="1"/>
  <c r="AW18530" i="1"/>
  <c r="BD18530" i="1"/>
  <c r="AV18530" i="1"/>
  <c r="BC18530" i="1"/>
  <c r="AU18530" i="1"/>
  <c r="BB18530" i="1"/>
  <c r="AT18530" i="1"/>
  <c r="BA18530" i="1"/>
  <c r="AS18530" i="1"/>
  <c r="AZ18530" i="1"/>
  <c r="AR18530" i="1"/>
  <c r="AY18530" i="1"/>
  <c r="AQ18530" i="1"/>
  <c r="AX18530" i="1"/>
  <c r="AP18530" i="1"/>
  <c r="BF18530" i="1" s="1"/>
  <c r="BH18530" i="1" s="1"/>
  <c r="BI18530" i="1" s="1"/>
  <c r="BE18529" i="1"/>
  <c r="AW18529" i="1"/>
  <c r="BD18529" i="1"/>
  <c r="AV18529" i="1"/>
  <c r="BC18529" i="1"/>
  <c r="AU18529" i="1"/>
  <c r="BB18529" i="1"/>
  <c r="AT18529" i="1"/>
  <c r="BA18529" i="1"/>
  <c r="AS18529" i="1"/>
  <c r="AZ18529" i="1"/>
  <c r="AR18529" i="1"/>
  <c r="AY18529" i="1"/>
  <c r="AQ18529" i="1"/>
  <c r="AX18529" i="1"/>
  <c r="AP18529" i="1"/>
  <c r="BF18529" i="1" s="1"/>
  <c r="BH18529" i="1" s="1"/>
  <c r="BI18529" i="1" s="1"/>
  <c r="BE18528" i="1"/>
  <c r="AW18528" i="1"/>
  <c r="BD18528" i="1"/>
  <c r="AV18528" i="1"/>
  <c r="BC18528" i="1"/>
  <c r="AU18528" i="1"/>
  <c r="BB18528" i="1"/>
  <c r="AT18528" i="1"/>
  <c r="BA18528" i="1"/>
  <c r="AS18528" i="1"/>
  <c r="AZ18528" i="1"/>
  <c r="AR18528" i="1"/>
  <c r="AY18528" i="1"/>
  <c r="AQ18528" i="1"/>
  <c r="AX18528" i="1"/>
  <c r="AP18528" i="1"/>
  <c r="BF18528" i="1" s="1"/>
  <c r="BH18528" i="1" s="1"/>
  <c r="BI18528" i="1" s="1"/>
  <c r="BE18527" i="1"/>
  <c r="AW18527" i="1"/>
  <c r="BD18527" i="1"/>
  <c r="AV18527" i="1"/>
  <c r="BC18527" i="1"/>
  <c r="AU18527" i="1"/>
  <c r="BB18527" i="1"/>
  <c r="AT18527" i="1"/>
  <c r="BA18527" i="1"/>
  <c r="AS18527" i="1"/>
  <c r="AZ18527" i="1"/>
  <c r="AR18527" i="1"/>
  <c r="AY18527" i="1"/>
  <c r="AQ18527" i="1"/>
  <c r="AX18527" i="1"/>
  <c r="AP18527" i="1"/>
  <c r="BF18527" i="1" s="1"/>
  <c r="BH18527" i="1" s="1"/>
  <c r="BI18527" i="1" s="1"/>
  <c r="BE18526" i="1"/>
  <c r="AW18526" i="1"/>
  <c r="BD18526" i="1"/>
  <c r="AV18526" i="1"/>
  <c r="BC18526" i="1"/>
  <c r="AU18526" i="1"/>
  <c r="BB18526" i="1"/>
  <c r="AT18526" i="1"/>
  <c r="BA18526" i="1"/>
  <c r="AS18526" i="1"/>
  <c r="AZ18526" i="1"/>
  <c r="AR18526" i="1"/>
  <c r="AY18526" i="1"/>
  <c r="AQ18526" i="1"/>
  <c r="AX18526" i="1"/>
  <c r="AP18526" i="1"/>
  <c r="BF18526" i="1" s="1"/>
  <c r="BH18526" i="1" s="1"/>
  <c r="BI18526" i="1" s="1"/>
  <c r="BE18525" i="1"/>
  <c r="AW18525" i="1"/>
  <c r="BD18525" i="1"/>
  <c r="AV18525" i="1"/>
  <c r="BC18525" i="1"/>
  <c r="AU18525" i="1"/>
  <c r="BB18525" i="1"/>
  <c r="AT18525" i="1"/>
  <c r="BA18525" i="1"/>
  <c r="AS18525" i="1"/>
  <c r="AZ18525" i="1"/>
  <c r="AR18525" i="1"/>
  <c r="AY18525" i="1"/>
  <c r="AQ18525" i="1"/>
  <c r="AX18525" i="1"/>
  <c r="AP18525" i="1"/>
  <c r="BF18525" i="1" s="1"/>
  <c r="BH18525" i="1" s="1"/>
  <c r="BI18525" i="1" s="1"/>
  <c r="BE18524" i="1"/>
  <c r="AW18524" i="1"/>
  <c r="BD18524" i="1"/>
  <c r="AV18524" i="1"/>
  <c r="BC18524" i="1"/>
  <c r="AU18524" i="1"/>
  <c r="BB18524" i="1"/>
  <c r="AT18524" i="1"/>
  <c r="BA18524" i="1"/>
  <c r="AS18524" i="1"/>
  <c r="AZ18524" i="1"/>
  <c r="AR18524" i="1"/>
  <c r="AY18524" i="1"/>
  <c r="AQ18524" i="1"/>
  <c r="AX18524" i="1"/>
  <c r="AP18524" i="1"/>
  <c r="BF18524" i="1" s="1"/>
  <c r="BH18524" i="1" s="1"/>
  <c r="BI18524" i="1" s="1"/>
  <c r="BE18523" i="1"/>
  <c r="AW18523" i="1"/>
  <c r="BD18523" i="1"/>
  <c r="AV18523" i="1"/>
  <c r="BC18523" i="1"/>
  <c r="AU18523" i="1"/>
  <c r="BB18523" i="1"/>
  <c r="AT18523" i="1"/>
  <c r="BA18523" i="1"/>
  <c r="AS18523" i="1"/>
  <c r="AZ18523" i="1"/>
  <c r="AR18523" i="1"/>
  <c r="AY18523" i="1"/>
  <c r="AQ18523" i="1"/>
  <c r="AX18523" i="1"/>
  <c r="AP18523" i="1"/>
  <c r="BF18523" i="1" s="1"/>
  <c r="BH18523" i="1" s="1"/>
  <c r="BI18523" i="1" s="1"/>
  <c r="BE18522" i="1"/>
  <c r="AW18522" i="1"/>
  <c r="BD18522" i="1"/>
  <c r="AV18522" i="1"/>
  <c r="BC18522" i="1"/>
  <c r="AU18522" i="1"/>
  <c r="BB18522" i="1"/>
  <c r="AT18522" i="1"/>
  <c r="BA18522" i="1"/>
  <c r="AS18522" i="1"/>
  <c r="AZ18522" i="1"/>
  <c r="AR18522" i="1"/>
  <c r="AY18522" i="1"/>
  <c r="AQ18522" i="1"/>
  <c r="AX18522" i="1"/>
  <c r="AP18522" i="1"/>
  <c r="BF18522" i="1" s="1"/>
  <c r="BH18522" i="1" s="1"/>
  <c r="BI18522" i="1" s="1"/>
  <c r="BE18521" i="1"/>
  <c r="AW18521" i="1"/>
  <c r="BD18521" i="1"/>
  <c r="AV18521" i="1"/>
  <c r="BC18521" i="1"/>
  <c r="AU18521" i="1"/>
  <c r="BB18521" i="1"/>
  <c r="AT18521" i="1"/>
  <c r="BA18521" i="1"/>
  <c r="AS18521" i="1"/>
  <c r="AZ18521" i="1"/>
  <c r="AR18521" i="1"/>
  <c r="AY18521" i="1"/>
  <c r="AQ18521" i="1"/>
  <c r="AX18521" i="1"/>
  <c r="AP18521" i="1"/>
  <c r="BF18521" i="1" s="1"/>
  <c r="BH18521" i="1" s="1"/>
  <c r="BI18521" i="1" s="1"/>
  <c r="BE18520" i="1"/>
  <c r="AW18520" i="1"/>
  <c r="BD18520" i="1"/>
  <c r="AV18520" i="1"/>
  <c r="BC18520" i="1"/>
  <c r="AU18520" i="1"/>
  <c r="BB18520" i="1"/>
  <c r="AT18520" i="1"/>
  <c r="BA18520" i="1"/>
  <c r="AS18520" i="1"/>
  <c r="AZ18520" i="1"/>
  <c r="AR18520" i="1"/>
  <c r="AY18520" i="1"/>
  <c r="AQ18520" i="1"/>
  <c r="AX18520" i="1"/>
  <c r="AP18520" i="1"/>
  <c r="BF18520" i="1" s="1"/>
  <c r="BH18520" i="1" s="1"/>
  <c r="BI18520" i="1" s="1"/>
  <c r="BE18519" i="1"/>
  <c r="AW18519" i="1"/>
  <c r="BD18519" i="1"/>
  <c r="AV18519" i="1"/>
  <c r="BC18519" i="1"/>
  <c r="AU18519" i="1"/>
  <c r="BB18519" i="1"/>
  <c r="AT18519" i="1"/>
  <c r="BA18519" i="1"/>
  <c r="AS18519" i="1"/>
  <c r="AZ18519" i="1"/>
  <c r="AR18519" i="1"/>
  <c r="AY18519" i="1"/>
  <c r="AQ18519" i="1"/>
  <c r="AX18519" i="1"/>
  <c r="AP18519" i="1"/>
  <c r="BF18519" i="1" s="1"/>
  <c r="BH18519" i="1" s="1"/>
  <c r="BI18519" i="1" s="1"/>
  <c r="BE18518" i="1"/>
  <c r="AW18518" i="1"/>
  <c r="BD18518" i="1"/>
  <c r="AV18518" i="1"/>
  <c r="BC18518" i="1"/>
  <c r="AU18518" i="1"/>
  <c r="BB18518" i="1"/>
  <c r="AT18518" i="1"/>
  <c r="BA18518" i="1"/>
  <c r="AS18518" i="1"/>
  <c r="AZ18518" i="1"/>
  <c r="AR18518" i="1"/>
  <c r="AY18518" i="1"/>
  <c r="AQ18518" i="1"/>
  <c r="AX18518" i="1"/>
  <c r="AP18518" i="1"/>
  <c r="BF18518" i="1" s="1"/>
  <c r="BH18518" i="1" s="1"/>
  <c r="BI18518" i="1" s="1"/>
  <c r="BE18517" i="1"/>
  <c r="AW18517" i="1"/>
  <c r="BD18517" i="1"/>
  <c r="AV18517" i="1"/>
  <c r="BC18517" i="1"/>
  <c r="AU18517" i="1"/>
  <c r="BB18517" i="1"/>
  <c r="AT18517" i="1"/>
  <c r="BA18517" i="1"/>
  <c r="AS18517" i="1"/>
  <c r="AZ18517" i="1"/>
  <c r="AR18517" i="1"/>
  <c r="AY18517" i="1"/>
  <c r="AQ18517" i="1"/>
  <c r="AX18517" i="1"/>
  <c r="AP18517" i="1"/>
  <c r="BF18517" i="1" s="1"/>
  <c r="BH18517" i="1" s="1"/>
  <c r="BI18517" i="1" s="1"/>
  <c r="BE18516" i="1"/>
  <c r="AW18516" i="1"/>
  <c r="BD18516" i="1"/>
  <c r="AV18516" i="1"/>
  <c r="BC18516" i="1"/>
  <c r="AU18516" i="1"/>
  <c r="BB18516" i="1"/>
  <c r="AT18516" i="1"/>
  <c r="BA18516" i="1"/>
  <c r="AS18516" i="1"/>
  <c r="AZ18516" i="1"/>
  <c r="AR18516" i="1"/>
  <c r="AY18516" i="1"/>
  <c r="AQ18516" i="1"/>
  <c r="AX18516" i="1"/>
  <c r="AP18516" i="1"/>
  <c r="BF18516" i="1" s="1"/>
  <c r="BH18516" i="1" s="1"/>
  <c r="BI18516" i="1" s="1"/>
  <c r="BE18515" i="1"/>
  <c r="AW18515" i="1"/>
  <c r="BD18515" i="1"/>
  <c r="AV18515" i="1"/>
  <c r="BC18515" i="1"/>
  <c r="AU18515" i="1"/>
  <c r="BB18515" i="1"/>
  <c r="AT18515" i="1"/>
  <c r="BA18515" i="1"/>
  <c r="AS18515" i="1"/>
  <c r="AZ18515" i="1"/>
  <c r="AR18515" i="1"/>
  <c r="AY18515" i="1"/>
  <c r="AQ18515" i="1"/>
  <c r="AX18515" i="1"/>
  <c r="AP18515" i="1"/>
  <c r="BF18515" i="1" s="1"/>
  <c r="BH18515" i="1" s="1"/>
  <c r="BI18515" i="1" s="1"/>
  <c r="BE18514" i="1"/>
  <c r="AW18514" i="1"/>
  <c r="BD18514" i="1"/>
  <c r="AV18514" i="1"/>
  <c r="BC18514" i="1"/>
  <c r="AU18514" i="1"/>
  <c r="BB18514" i="1"/>
  <c r="AT18514" i="1"/>
  <c r="BA18514" i="1"/>
  <c r="AS18514" i="1"/>
  <c r="AZ18514" i="1"/>
  <c r="AR18514" i="1"/>
  <c r="AY18514" i="1"/>
  <c r="AQ18514" i="1"/>
  <c r="AX18514" i="1"/>
  <c r="AP18514" i="1"/>
  <c r="BF18514" i="1" s="1"/>
  <c r="BH18514" i="1" s="1"/>
  <c r="BI18514" i="1" s="1"/>
  <c r="BE18513" i="1"/>
  <c r="AW18513" i="1"/>
  <c r="BD18513" i="1"/>
  <c r="AV18513" i="1"/>
  <c r="BC18513" i="1"/>
  <c r="AU18513" i="1"/>
  <c r="BB18513" i="1"/>
  <c r="AT18513" i="1"/>
  <c r="BA18513" i="1"/>
  <c r="AS18513" i="1"/>
  <c r="AZ18513" i="1"/>
  <c r="AR18513" i="1"/>
  <c r="AY18513" i="1"/>
  <c r="AQ18513" i="1"/>
  <c r="AX18513" i="1"/>
  <c r="AP18513" i="1"/>
  <c r="BF18513" i="1" s="1"/>
  <c r="BH18513" i="1" s="1"/>
  <c r="BI18513" i="1" s="1"/>
  <c r="BE18512" i="1"/>
  <c r="AW18512" i="1"/>
  <c r="BD18512" i="1"/>
  <c r="AV18512" i="1"/>
  <c r="BC18512" i="1"/>
  <c r="AU18512" i="1"/>
  <c r="BB18512" i="1"/>
  <c r="AT18512" i="1"/>
  <c r="BA18512" i="1"/>
  <c r="AS18512" i="1"/>
  <c r="AZ18512" i="1"/>
  <c r="AR18512" i="1"/>
  <c r="AY18512" i="1"/>
  <c r="AQ18512" i="1"/>
  <c r="AX18512" i="1"/>
  <c r="AP18512" i="1"/>
  <c r="BF18512" i="1" s="1"/>
  <c r="BH18512" i="1" s="1"/>
  <c r="BI18512" i="1" s="1"/>
  <c r="BE18511" i="1"/>
  <c r="AW18511" i="1"/>
  <c r="BD18511" i="1"/>
  <c r="AV18511" i="1"/>
  <c r="BC18511" i="1"/>
  <c r="AU18511" i="1"/>
  <c r="BB18511" i="1"/>
  <c r="AT18511" i="1"/>
  <c r="BA18511" i="1"/>
  <c r="AS18511" i="1"/>
  <c r="AZ18511" i="1"/>
  <c r="AR18511" i="1"/>
  <c r="AY18511" i="1"/>
  <c r="AQ18511" i="1"/>
  <c r="AX18511" i="1"/>
  <c r="AP18511" i="1"/>
  <c r="BF18511" i="1" s="1"/>
  <c r="BH18511" i="1" s="1"/>
  <c r="BI18511" i="1" s="1"/>
  <c r="BE18510" i="1"/>
  <c r="AW18510" i="1"/>
  <c r="BD18510" i="1"/>
  <c r="AV18510" i="1"/>
  <c r="BC18510" i="1"/>
  <c r="AU18510" i="1"/>
  <c r="BB18510" i="1"/>
  <c r="AT18510" i="1"/>
  <c r="BA18510" i="1"/>
  <c r="AS18510" i="1"/>
  <c r="AZ18510" i="1"/>
  <c r="AR18510" i="1"/>
  <c r="AY18510" i="1"/>
  <c r="AQ18510" i="1"/>
  <c r="AX18510" i="1"/>
  <c r="AP18510" i="1"/>
  <c r="BF18510" i="1" s="1"/>
  <c r="BH18510" i="1" s="1"/>
  <c r="BI18510" i="1" s="1"/>
  <c r="BE18509" i="1"/>
  <c r="AW18509" i="1"/>
  <c r="BD18509" i="1"/>
  <c r="AV18509" i="1"/>
  <c r="BC18509" i="1"/>
  <c r="AU18509" i="1"/>
  <c r="BB18509" i="1"/>
  <c r="AT18509" i="1"/>
  <c r="BA18509" i="1"/>
  <c r="AS18509" i="1"/>
  <c r="AZ18509" i="1"/>
  <c r="AR18509" i="1"/>
  <c r="AY18509" i="1"/>
  <c r="AQ18509" i="1"/>
  <c r="AX18509" i="1"/>
  <c r="AP18509" i="1"/>
  <c r="BF18509" i="1" s="1"/>
  <c r="BH18509" i="1" s="1"/>
  <c r="BI18509" i="1" s="1"/>
  <c r="BE18508" i="1"/>
  <c r="AW18508" i="1"/>
  <c r="BD18508" i="1"/>
  <c r="AV18508" i="1"/>
  <c r="BC18508" i="1"/>
  <c r="AU18508" i="1"/>
  <c r="BB18508" i="1"/>
  <c r="AT18508" i="1"/>
  <c r="BA18508" i="1"/>
  <c r="AS18508" i="1"/>
  <c r="AZ18508" i="1"/>
  <c r="AR18508" i="1"/>
  <c r="AY18508" i="1"/>
  <c r="AQ18508" i="1"/>
  <c r="AX18508" i="1"/>
  <c r="AP18508" i="1"/>
  <c r="BF18508" i="1" s="1"/>
  <c r="BH18508" i="1" s="1"/>
  <c r="BI18508" i="1" s="1"/>
  <c r="BE18507" i="1"/>
  <c r="AW18507" i="1"/>
  <c r="BD18507" i="1"/>
  <c r="AV18507" i="1"/>
  <c r="BC18507" i="1"/>
  <c r="AU18507" i="1"/>
  <c r="BB18507" i="1"/>
  <c r="AT18507" i="1"/>
  <c r="BA18507" i="1"/>
  <c r="AS18507" i="1"/>
  <c r="AZ18507" i="1"/>
  <c r="AR18507" i="1"/>
  <c r="AY18507" i="1"/>
  <c r="AQ18507" i="1"/>
  <c r="AX18507" i="1"/>
  <c r="AP18507" i="1"/>
  <c r="BF18507" i="1" s="1"/>
  <c r="BH18507" i="1" s="1"/>
  <c r="BI18507" i="1" s="1"/>
  <c r="BE18506" i="1"/>
  <c r="AW18506" i="1"/>
  <c r="BD18506" i="1"/>
  <c r="AV18506" i="1"/>
  <c r="BC18506" i="1"/>
  <c r="AU18506" i="1"/>
  <c r="BB18506" i="1"/>
  <c r="AT18506" i="1"/>
  <c r="BA18506" i="1"/>
  <c r="AS18506" i="1"/>
  <c r="AZ18506" i="1"/>
  <c r="AR18506" i="1"/>
  <c r="AY18506" i="1"/>
  <c r="AQ18506" i="1"/>
  <c r="AX18506" i="1"/>
  <c r="AP18506" i="1"/>
  <c r="BF18506" i="1" s="1"/>
  <c r="BH18506" i="1" s="1"/>
  <c r="BI18506" i="1" s="1"/>
  <c r="BE18505" i="1"/>
  <c r="AW18505" i="1"/>
  <c r="BD18505" i="1"/>
  <c r="AV18505" i="1"/>
  <c r="BC18505" i="1"/>
  <c r="AU18505" i="1"/>
  <c r="BB18505" i="1"/>
  <c r="AT18505" i="1"/>
  <c r="BA18505" i="1"/>
  <c r="AS18505" i="1"/>
  <c r="AZ18505" i="1"/>
  <c r="AR18505" i="1"/>
  <c r="AY18505" i="1"/>
  <c r="AQ18505" i="1"/>
  <c r="AX18505" i="1"/>
  <c r="AP18505" i="1"/>
  <c r="BF18505" i="1" s="1"/>
  <c r="BH18505" i="1" s="1"/>
  <c r="BI18505" i="1" s="1"/>
  <c r="BE18504" i="1"/>
  <c r="AW18504" i="1"/>
  <c r="BD18504" i="1"/>
  <c r="AV18504" i="1"/>
  <c r="BC18504" i="1"/>
  <c r="AU18504" i="1"/>
  <c r="BB18504" i="1"/>
  <c r="AT18504" i="1"/>
  <c r="BA18504" i="1"/>
  <c r="AS18504" i="1"/>
  <c r="AZ18504" i="1"/>
  <c r="AR18504" i="1"/>
  <c r="AY18504" i="1"/>
  <c r="AQ18504" i="1"/>
  <c r="AX18504" i="1"/>
  <c r="AP18504" i="1"/>
  <c r="BF18504" i="1" s="1"/>
  <c r="BH18504" i="1" s="1"/>
  <c r="BI18504" i="1" s="1"/>
  <c r="BE18503" i="1"/>
  <c r="AW18503" i="1"/>
  <c r="BD18503" i="1"/>
  <c r="AV18503" i="1"/>
  <c r="BC18503" i="1"/>
  <c r="AU18503" i="1"/>
  <c r="BB18503" i="1"/>
  <c r="AT18503" i="1"/>
  <c r="BA18503" i="1"/>
  <c r="AS18503" i="1"/>
  <c r="AZ18503" i="1"/>
  <c r="AR18503" i="1"/>
  <c r="AY18503" i="1"/>
  <c r="AQ18503" i="1"/>
  <c r="AX18503" i="1"/>
  <c r="AP18503" i="1"/>
  <c r="BF18503" i="1" s="1"/>
  <c r="BH18503" i="1" s="1"/>
  <c r="BI18503" i="1" s="1"/>
  <c r="BE18502" i="1"/>
  <c r="AW18502" i="1"/>
  <c r="BD18502" i="1"/>
  <c r="AV18502" i="1"/>
  <c r="BC18502" i="1"/>
  <c r="AU18502" i="1"/>
  <c r="BB18502" i="1"/>
  <c r="AT18502" i="1"/>
  <c r="BA18502" i="1"/>
  <c r="AS18502" i="1"/>
  <c r="AZ18502" i="1"/>
  <c r="AR18502" i="1"/>
  <c r="AY18502" i="1"/>
  <c r="AQ18502" i="1"/>
  <c r="AX18502" i="1"/>
  <c r="AP18502" i="1"/>
  <c r="BF18502" i="1" s="1"/>
  <c r="BH18502" i="1" s="1"/>
  <c r="BI18502" i="1" s="1"/>
  <c r="BE18501" i="1"/>
  <c r="AW18501" i="1"/>
  <c r="BD18501" i="1"/>
  <c r="AV18501" i="1"/>
  <c r="BC18501" i="1"/>
  <c r="AU18501" i="1"/>
  <c r="BB18501" i="1"/>
  <c r="AT18501" i="1"/>
  <c r="BA18501" i="1"/>
  <c r="AS18501" i="1"/>
  <c r="AZ18501" i="1"/>
  <c r="AR18501" i="1"/>
  <c r="AY18501" i="1"/>
  <c r="AQ18501" i="1"/>
  <c r="AX18501" i="1"/>
  <c r="AP18501" i="1"/>
  <c r="BF18501" i="1" s="1"/>
  <c r="BH18501" i="1" s="1"/>
  <c r="BI18501" i="1" s="1"/>
  <c r="BE18500" i="1"/>
  <c r="AW18500" i="1"/>
  <c r="BD18500" i="1"/>
  <c r="AV18500" i="1"/>
  <c r="BC18500" i="1"/>
  <c r="AU18500" i="1"/>
  <c r="BB18500" i="1"/>
  <c r="AT18500" i="1"/>
  <c r="BA18500" i="1"/>
  <c r="AS18500" i="1"/>
  <c r="AZ18500" i="1"/>
  <c r="AR18500" i="1"/>
  <c r="AY18500" i="1"/>
  <c r="AQ18500" i="1"/>
  <c r="AX18500" i="1"/>
  <c r="AP18500" i="1"/>
  <c r="BF18500" i="1" s="1"/>
  <c r="BH18500" i="1" s="1"/>
  <c r="BI18500" i="1" s="1"/>
  <c r="BE18499" i="1"/>
  <c r="AW18499" i="1"/>
  <c r="BD18499" i="1"/>
  <c r="AV18499" i="1"/>
  <c r="BC18499" i="1"/>
  <c r="AU18499" i="1"/>
  <c r="BB18499" i="1"/>
  <c r="AT18499" i="1"/>
  <c r="BA18499" i="1"/>
  <c r="AS18499" i="1"/>
  <c r="AZ18499" i="1"/>
  <c r="AR18499" i="1"/>
  <c r="AY18499" i="1"/>
  <c r="AQ18499" i="1"/>
  <c r="AX18499" i="1"/>
  <c r="AP18499" i="1"/>
  <c r="BF18499" i="1" s="1"/>
  <c r="BH18499" i="1" s="1"/>
  <c r="BI18499" i="1" s="1"/>
  <c r="BE18498" i="1"/>
  <c r="AW18498" i="1"/>
  <c r="BD18498" i="1"/>
  <c r="AV18498" i="1"/>
  <c r="BC18498" i="1"/>
  <c r="AU18498" i="1"/>
  <c r="BB18498" i="1"/>
  <c r="AT18498" i="1"/>
  <c r="BA18498" i="1"/>
  <c r="AS18498" i="1"/>
  <c r="AZ18498" i="1"/>
  <c r="AR18498" i="1"/>
  <c r="AY18498" i="1"/>
  <c r="AQ18498" i="1"/>
  <c r="AX18498" i="1"/>
  <c r="AP18498" i="1"/>
  <c r="BF18498" i="1" s="1"/>
  <c r="BH18498" i="1" s="1"/>
  <c r="BI18498" i="1" s="1"/>
  <c r="BE18497" i="1"/>
  <c r="AW18497" i="1"/>
  <c r="BD18497" i="1"/>
  <c r="AV18497" i="1"/>
  <c r="BC18497" i="1"/>
  <c r="AU18497" i="1"/>
  <c r="BB18497" i="1"/>
  <c r="AT18497" i="1"/>
  <c r="BA18497" i="1"/>
  <c r="AS18497" i="1"/>
  <c r="AZ18497" i="1"/>
  <c r="AR18497" i="1"/>
  <c r="AY18497" i="1"/>
  <c r="AQ18497" i="1"/>
  <c r="AX18497" i="1"/>
  <c r="AP18497" i="1"/>
  <c r="BF18497" i="1" s="1"/>
  <c r="BH18497" i="1" s="1"/>
  <c r="BI18497" i="1" s="1"/>
  <c r="BE18496" i="1"/>
  <c r="AW18496" i="1"/>
  <c r="BD18496" i="1"/>
  <c r="AV18496" i="1"/>
  <c r="BC18496" i="1"/>
  <c r="AU18496" i="1"/>
  <c r="BB18496" i="1"/>
  <c r="AT18496" i="1"/>
  <c r="BA18496" i="1"/>
  <c r="AS18496" i="1"/>
  <c r="AZ18496" i="1"/>
  <c r="AR18496" i="1"/>
  <c r="AY18496" i="1"/>
  <c r="AQ18496" i="1"/>
  <c r="AX18496" i="1"/>
  <c r="AP18496" i="1"/>
  <c r="BF18496" i="1" s="1"/>
  <c r="BH18496" i="1" s="1"/>
  <c r="BI18496" i="1" s="1"/>
  <c r="BE18495" i="1"/>
  <c r="AW18495" i="1"/>
  <c r="BD18495" i="1"/>
  <c r="AV18495" i="1"/>
  <c r="BC18495" i="1"/>
  <c r="AU18495" i="1"/>
  <c r="BB18495" i="1"/>
  <c r="AT18495" i="1"/>
  <c r="BA18495" i="1"/>
  <c r="AS18495" i="1"/>
  <c r="AZ18495" i="1"/>
  <c r="AR18495" i="1"/>
  <c r="AY18495" i="1"/>
  <c r="AQ18495" i="1"/>
  <c r="AX18495" i="1"/>
  <c r="AP18495" i="1"/>
  <c r="BF18495" i="1" s="1"/>
  <c r="BH18495" i="1" s="1"/>
  <c r="BI18495" i="1" s="1"/>
  <c r="BE18494" i="1"/>
  <c r="AW18494" i="1"/>
  <c r="BD18494" i="1"/>
  <c r="AV18494" i="1"/>
  <c r="BC18494" i="1"/>
  <c r="AU18494" i="1"/>
  <c r="BB18494" i="1"/>
  <c r="AT18494" i="1"/>
  <c r="BA18494" i="1"/>
  <c r="AS18494" i="1"/>
  <c r="AZ18494" i="1"/>
  <c r="AR18494" i="1"/>
  <c r="AY18494" i="1"/>
  <c r="AQ18494" i="1"/>
  <c r="AX18494" i="1"/>
  <c r="AP18494" i="1"/>
  <c r="BF18494" i="1" s="1"/>
  <c r="BH18494" i="1" s="1"/>
  <c r="BI18494" i="1" s="1"/>
  <c r="BE18493" i="1"/>
  <c r="AW18493" i="1"/>
  <c r="BD18493" i="1"/>
  <c r="AV18493" i="1"/>
  <c r="BC18493" i="1"/>
  <c r="AU18493" i="1"/>
  <c r="BB18493" i="1"/>
  <c r="AT18493" i="1"/>
  <c r="BA18493" i="1"/>
  <c r="AS18493" i="1"/>
  <c r="AZ18493" i="1"/>
  <c r="AR18493" i="1"/>
  <c r="AY18493" i="1"/>
  <c r="AQ18493" i="1"/>
  <c r="AX18493" i="1"/>
  <c r="AP18493" i="1"/>
  <c r="BF18493" i="1" s="1"/>
  <c r="BH18493" i="1" s="1"/>
  <c r="BI18493" i="1" s="1"/>
  <c r="BE18492" i="1"/>
  <c r="AW18492" i="1"/>
  <c r="BD18492" i="1"/>
  <c r="AV18492" i="1"/>
  <c r="BC18492" i="1"/>
  <c r="AU18492" i="1"/>
  <c r="BB18492" i="1"/>
  <c r="AT18492" i="1"/>
  <c r="BA18492" i="1"/>
  <c r="AS18492" i="1"/>
  <c r="AZ18492" i="1"/>
  <c r="AR18492" i="1"/>
  <c r="AY18492" i="1"/>
  <c r="AQ18492" i="1"/>
  <c r="AX18492" i="1"/>
  <c r="AP18492" i="1"/>
  <c r="BF18492" i="1" s="1"/>
  <c r="BH18492" i="1" s="1"/>
  <c r="BI18492" i="1" s="1"/>
  <c r="BE18491" i="1"/>
  <c r="AW18491" i="1"/>
  <c r="BD18491" i="1"/>
  <c r="AV18491" i="1"/>
  <c r="BC18491" i="1"/>
  <c r="AU18491" i="1"/>
  <c r="BB18491" i="1"/>
  <c r="AT18491" i="1"/>
  <c r="BA18491" i="1"/>
  <c r="AS18491" i="1"/>
  <c r="AZ18491" i="1"/>
  <c r="AR18491" i="1"/>
  <c r="AY18491" i="1"/>
  <c r="AQ18491" i="1"/>
  <c r="AX18491" i="1"/>
  <c r="AP18491" i="1"/>
  <c r="BF18491" i="1" s="1"/>
  <c r="BH18491" i="1" s="1"/>
  <c r="BI18491" i="1" s="1"/>
  <c r="BE18490" i="1"/>
  <c r="AW18490" i="1"/>
  <c r="BD18490" i="1"/>
  <c r="AV18490" i="1"/>
  <c r="BC18490" i="1"/>
  <c r="AU18490" i="1"/>
  <c r="BB18490" i="1"/>
  <c r="AT18490" i="1"/>
  <c r="BA18490" i="1"/>
  <c r="AS18490" i="1"/>
  <c r="AZ18490" i="1"/>
  <c r="AR18490" i="1"/>
  <c r="AY18490" i="1"/>
  <c r="AQ18490" i="1"/>
  <c r="AX18490" i="1"/>
  <c r="AP18490" i="1"/>
  <c r="BF18490" i="1" s="1"/>
  <c r="BH18490" i="1" s="1"/>
  <c r="BI18490" i="1" s="1"/>
  <c r="BE18489" i="1"/>
  <c r="AW18489" i="1"/>
  <c r="BD18489" i="1"/>
  <c r="AV18489" i="1"/>
  <c r="BC18489" i="1"/>
  <c r="AU18489" i="1"/>
  <c r="BB18489" i="1"/>
  <c r="AT18489" i="1"/>
  <c r="BA18489" i="1"/>
  <c r="AS18489" i="1"/>
  <c r="AZ18489" i="1"/>
  <c r="AR18489" i="1"/>
  <c r="AY18489" i="1"/>
  <c r="AQ18489" i="1"/>
  <c r="AX18489" i="1"/>
  <c r="AP18489" i="1"/>
  <c r="BF18489" i="1" s="1"/>
  <c r="BH18489" i="1" s="1"/>
  <c r="BI18489" i="1" s="1"/>
  <c r="BE18488" i="1"/>
  <c r="AW18488" i="1"/>
  <c r="BD18488" i="1"/>
  <c r="AV18488" i="1"/>
  <c r="BC18488" i="1"/>
  <c r="AU18488" i="1"/>
  <c r="BB18488" i="1"/>
  <c r="AT18488" i="1"/>
  <c r="BA18488" i="1"/>
  <c r="AS18488" i="1"/>
  <c r="AZ18488" i="1"/>
  <c r="AR18488" i="1"/>
  <c r="AY18488" i="1"/>
  <c r="AQ18488" i="1"/>
  <c r="AX18488" i="1"/>
  <c r="AP18488" i="1"/>
  <c r="BF18488" i="1" s="1"/>
  <c r="BH18488" i="1" s="1"/>
  <c r="BI18488" i="1" s="1"/>
  <c r="BE18487" i="1"/>
  <c r="AW18487" i="1"/>
  <c r="BD18487" i="1"/>
  <c r="AV18487" i="1"/>
  <c r="BC18487" i="1"/>
  <c r="AU18487" i="1"/>
  <c r="BB18487" i="1"/>
  <c r="AT18487" i="1"/>
  <c r="BA18487" i="1"/>
  <c r="AS18487" i="1"/>
  <c r="AZ18487" i="1"/>
  <c r="AR18487" i="1"/>
  <c r="AY18487" i="1"/>
  <c r="AQ18487" i="1"/>
  <c r="AX18487" i="1"/>
  <c r="AP18487" i="1"/>
  <c r="BF18487" i="1" s="1"/>
  <c r="BH18487" i="1" s="1"/>
  <c r="BI18487" i="1" s="1"/>
  <c r="BE18486" i="1"/>
  <c r="AW18486" i="1"/>
  <c r="BD18486" i="1"/>
  <c r="AV18486" i="1"/>
  <c r="BC18486" i="1"/>
  <c r="AU18486" i="1"/>
  <c r="BB18486" i="1"/>
  <c r="AT18486" i="1"/>
  <c r="BA18486" i="1"/>
  <c r="AS18486" i="1"/>
  <c r="AZ18486" i="1"/>
  <c r="AR18486" i="1"/>
  <c r="AY18486" i="1"/>
  <c r="AQ18486" i="1"/>
  <c r="AX18486" i="1"/>
  <c r="AP18486" i="1"/>
  <c r="BF18486" i="1" s="1"/>
  <c r="BH18486" i="1" s="1"/>
  <c r="BI18486" i="1" s="1"/>
  <c r="BE18485" i="1"/>
  <c r="AW18485" i="1"/>
  <c r="BD18485" i="1"/>
  <c r="AV18485" i="1"/>
  <c r="BC18485" i="1"/>
  <c r="AU18485" i="1"/>
  <c r="BB18485" i="1"/>
  <c r="AT18485" i="1"/>
  <c r="BA18485" i="1"/>
  <c r="AS18485" i="1"/>
  <c r="AZ18485" i="1"/>
  <c r="AR18485" i="1"/>
  <c r="AY18485" i="1"/>
  <c r="AQ18485" i="1"/>
  <c r="AX18485" i="1"/>
  <c r="AP18485" i="1"/>
  <c r="BF18485" i="1" s="1"/>
  <c r="BH18485" i="1" s="1"/>
  <c r="BI18485" i="1" s="1"/>
  <c r="BE18484" i="1"/>
  <c r="AW18484" i="1"/>
  <c r="BD18484" i="1"/>
  <c r="AV18484" i="1"/>
  <c r="BC18484" i="1"/>
  <c r="AU18484" i="1"/>
  <c r="BB18484" i="1"/>
  <c r="AT18484" i="1"/>
  <c r="BA18484" i="1"/>
  <c r="AS18484" i="1"/>
  <c r="AZ18484" i="1"/>
  <c r="AR18484" i="1"/>
  <c r="AY18484" i="1"/>
  <c r="AQ18484" i="1"/>
  <c r="AX18484" i="1"/>
  <c r="AP18484" i="1"/>
  <c r="BF18484" i="1" s="1"/>
  <c r="BH18484" i="1" s="1"/>
  <c r="BI18484" i="1" s="1"/>
  <c r="BE18483" i="1"/>
  <c r="AW18483" i="1"/>
  <c r="BD18483" i="1"/>
  <c r="AV18483" i="1"/>
  <c r="BC18483" i="1"/>
  <c r="AU18483" i="1"/>
  <c r="BB18483" i="1"/>
  <c r="AT18483" i="1"/>
  <c r="BA18483" i="1"/>
  <c r="AS18483" i="1"/>
  <c r="AZ18483" i="1"/>
  <c r="AR18483" i="1"/>
  <c r="AY18483" i="1"/>
  <c r="AQ18483" i="1"/>
  <c r="AX18483" i="1"/>
  <c r="AP18483" i="1"/>
  <c r="BF18483" i="1" s="1"/>
  <c r="BH18483" i="1" s="1"/>
  <c r="BI18483" i="1" s="1"/>
  <c r="BE18482" i="1"/>
  <c r="AW18482" i="1"/>
  <c r="BD18482" i="1"/>
  <c r="AV18482" i="1"/>
  <c r="BC18482" i="1"/>
  <c r="AU18482" i="1"/>
  <c r="BB18482" i="1"/>
  <c r="AT18482" i="1"/>
  <c r="BA18482" i="1"/>
  <c r="AS18482" i="1"/>
  <c r="AZ18482" i="1"/>
  <c r="AR18482" i="1"/>
  <c r="AY18482" i="1"/>
  <c r="AQ18482" i="1"/>
  <c r="AX18482" i="1"/>
  <c r="AP18482" i="1"/>
  <c r="BF18482" i="1" s="1"/>
  <c r="BH18482" i="1" s="1"/>
  <c r="BI18482" i="1" s="1"/>
  <c r="BE18481" i="1"/>
  <c r="AW18481" i="1"/>
  <c r="BD18481" i="1"/>
  <c r="AV18481" i="1"/>
  <c r="BC18481" i="1"/>
  <c r="AU18481" i="1"/>
  <c r="BB18481" i="1"/>
  <c r="AT18481" i="1"/>
  <c r="BA18481" i="1"/>
  <c r="AS18481" i="1"/>
  <c r="AZ18481" i="1"/>
  <c r="AR18481" i="1"/>
  <c r="AY18481" i="1"/>
  <c r="AQ18481" i="1"/>
  <c r="AX18481" i="1"/>
  <c r="AP18481" i="1"/>
  <c r="BF18481" i="1" s="1"/>
  <c r="BH18481" i="1" s="1"/>
  <c r="BI18481" i="1" s="1"/>
  <c r="BE18480" i="1"/>
  <c r="AW18480" i="1"/>
  <c r="BD18480" i="1"/>
  <c r="AV18480" i="1"/>
  <c r="BC18480" i="1"/>
  <c r="AU18480" i="1"/>
  <c r="BB18480" i="1"/>
  <c r="AT18480" i="1"/>
  <c r="BA18480" i="1"/>
  <c r="AS18480" i="1"/>
  <c r="AZ18480" i="1"/>
  <c r="AR18480" i="1"/>
  <c r="AY18480" i="1"/>
  <c r="AQ18480" i="1"/>
  <c r="AX18480" i="1"/>
  <c r="AP18480" i="1"/>
  <c r="BF18480" i="1" s="1"/>
  <c r="BH18480" i="1" s="1"/>
  <c r="BI18480" i="1" s="1"/>
  <c r="BE18479" i="1"/>
  <c r="AW18479" i="1"/>
  <c r="BD18479" i="1"/>
  <c r="AV18479" i="1"/>
  <c r="BC18479" i="1"/>
  <c r="AU18479" i="1"/>
  <c r="BB18479" i="1"/>
  <c r="AT18479" i="1"/>
  <c r="BA18479" i="1"/>
  <c r="AS18479" i="1"/>
  <c r="AZ18479" i="1"/>
  <c r="AR18479" i="1"/>
  <c r="AY18479" i="1"/>
  <c r="AQ18479" i="1"/>
  <c r="AX18479" i="1"/>
  <c r="AP18479" i="1"/>
  <c r="BF18479" i="1" s="1"/>
  <c r="BH18479" i="1" s="1"/>
  <c r="BI18479" i="1" s="1"/>
  <c r="BE18478" i="1"/>
  <c r="AW18478" i="1"/>
  <c r="BD18478" i="1"/>
  <c r="AV18478" i="1"/>
  <c r="BC18478" i="1"/>
  <c r="AU18478" i="1"/>
  <c r="BB18478" i="1"/>
  <c r="AT18478" i="1"/>
  <c r="BA18478" i="1"/>
  <c r="AS18478" i="1"/>
  <c r="AZ18478" i="1"/>
  <c r="AR18478" i="1"/>
  <c r="AY18478" i="1"/>
  <c r="AQ18478" i="1"/>
  <c r="AX18478" i="1"/>
  <c r="AP18478" i="1"/>
  <c r="BF18478" i="1" s="1"/>
  <c r="BH18478" i="1" s="1"/>
  <c r="BI18478" i="1" s="1"/>
  <c r="BE18477" i="1"/>
  <c r="AW18477" i="1"/>
  <c r="BD18477" i="1"/>
  <c r="AV18477" i="1"/>
  <c r="BC18477" i="1"/>
  <c r="AU18477" i="1"/>
  <c r="BB18477" i="1"/>
  <c r="AT18477" i="1"/>
  <c r="BA18477" i="1"/>
  <c r="AS18477" i="1"/>
  <c r="AZ18477" i="1"/>
  <c r="AR18477" i="1"/>
  <c r="AY18477" i="1"/>
  <c r="AQ18477" i="1"/>
  <c r="AX18477" i="1"/>
  <c r="AP18477" i="1"/>
  <c r="BF18477" i="1" s="1"/>
  <c r="BH18477" i="1" s="1"/>
  <c r="BI18477" i="1" s="1"/>
  <c r="BE18476" i="1"/>
  <c r="AW18476" i="1"/>
  <c r="BD18476" i="1"/>
  <c r="AV18476" i="1"/>
  <c r="BC18476" i="1"/>
  <c r="AU18476" i="1"/>
  <c r="BB18476" i="1"/>
  <c r="AT18476" i="1"/>
  <c r="BA18476" i="1"/>
  <c r="AS18476" i="1"/>
  <c r="AZ18476" i="1"/>
  <c r="AR18476" i="1"/>
  <c r="AY18476" i="1"/>
  <c r="AQ18476" i="1"/>
  <c r="AX18476" i="1"/>
  <c r="AP18476" i="1"/>
  <c r="BF18476" i="1" s="1"/>
  <c r="BH18476" i="1" s="1"/>
  <c r="BI18476" i="1" s="1"/>
  <c r="BE18475" i="1"/>
  <c r="AW18475" i="1"/>
  <c r="BD18475" i="1"/>
  <c r="AV18475" i="1"/>
  <c r="BC18475" i="1"/>
  <c r="AU18475" i="1"/>
  <c r="BB18475" i="1"/>
  <c r="AT18475" i="1"/>
  <c r="BA18475" i="1"/>
  <c r="AS18475" i="1"/>
  <c r="AZ18475" i="1"/>
  <c r="AR18475" i="1"/>
  <c r="AY18475" i="1"/>
  <c r="AQ18475" i="1"/>
  <c r="AX18475" i="1"/>
  <c r="AP18475" i="1"/>
  <c r="BF18475" i="1" s="1"/>
  <c r="BH18475" i="1" s="1"/>
  <c r="BI18475" i="1" s="1"/>
  <c r="BE18474" i="1"/>
  <c r="AW18474" i="1"/>
  <c r="BD18474" i="1"/>
  <c r="AV18474" i="1"/>
  <c r="BC18474" i="1"/>
  <c r="AU18474" i="1"/>
  <c r="BB18474" i="1"/>
  <c r="AT18474" i="1"/>
  <c r="BA18474" i="1"/>
  <c r="AS18474" i="1"/>
  <c r="AZ18474" i="1"/>
  <c r="AR18474" i="1"/>
  <c r="AY18474" i="1"/>
  <c r="AQ18474" i="1"/>
  <c r="AX18474" i="1"/>
  <c r="AP18474" i="1"/>
  <c r="BF18474" i="1" s="1"/>
  <c r="BH18474" i="1" s="1"/>
  <c r="BI18474" i="1" s="1"/>
  <c r="BE18473" i="1"/>
  <c r="AW18473" i="1"/>
  <c r="BD18473" i="1"/>
  <c r="AV18473" i="1"/>
  <c r="BC18473" i="1"/>
  <c r="AU18473" i="1"/>
  <c r="BB18473" i="1"/>
  <c r="AT18473" i="1"/>
  <c r="BA18473" i="1"/>
  <c r="AS18473" i="1"/>
  <c r="AZ18473" i="1"/>
  <c r="AR18473" i="1"/>
  <c r="AY18473" i="1"/>
  <c r="AQ18473" i="1"/>
  <c r="AX18473" i="1"/>
  <c r="AP18473" i="1"/>
  <c r="BF18473" i="1" s="1"/>
  <c r="BH18473" i="1" s="1"/>
  <c r="BI18473" i="1" s="1"/>
  <c r="BE18472" i="1"/>
  <c r="AW18472" i="1"/>
  <c r="BD18472" i="1"/>
  <c r="AV18472" i="1"/>
  <c r="BC18472" i="1"/>
  <c r="AU18472" i="1"/>
  <c r="BB18472" i="1"/>
  <c r="AT18472" i="1"/>
  <c r="BA18472" i="1"/>
  <c r="AS18472" i="1"/>
  <c r="AZ18472" i="1"/>
  <c r="AR18472" i="1"/>
  <c r="AY18472" i="1"/>
  <c r="AQ18472" i="1"/>
  <c r="AX18472" i="1"/>
  <c r="AP18472" i="1"/>
  <c r="BF18472" i="1" s="1"/>
  <c r="BH18472" i="1" s="1"/>
  <c r="BI18472" i="1" s="1"/>
  <c r="BE18471" i="1"/>
  <c r="AW18471" i="1"/>
  <c r="BD18471" i="1"/>
  <c r="AV18471" i="1"/>
  <c r="BC18471" i="1"/>
  <c r="AU18471" i="1"/>
  <c r="BB18471" i="1"/>
  <c r="AT18471" i="1"/>
  <c r="BA18471" i="1"/>
  <c r="AS18471" i="1"/>
  <c r="AZ18471" i="1"/>
  <c r="AR18471" i="1"/>
  <c r="AY18471" i="1"/>
  <c r="AQ18471" i="1"/>
  <c r="AX18471" i="1"/>
  <c r="AP18471" i="1"/>
  <c r="BF18471" i="1" s="1"/>
  <c r="BH18471" i="1" s="1"/>
  <c r="BI18471" i="1" s="1"/>
  <c r="BE18470" i="1"/>
  <c r="AW18470" i="1"/>
  <c r="BD18470" i="1"/>
  <c r="AV18470" i="1"/>
  <c r="BC18470" i="1"/>
  <c r="AU18470" i="1"/>
  <c r="BB18470" i="1"/>
  <c r="AT18470" i="1"/>
  <c r="BA18470" i="1"/>
  <c r="AS18470" i="1"/>
  <c r="AZ18470" i="1"/>
  <c r="AR18470" i="1"/>
  <c r="AY18470" i="1"/>
  <c r="AQ18470" i="1"/>
  <c r="AX18470" i="1"/>
  <c r="AP18470" i="1"/>
  <c r="BF18470" i="1" s="1"/>
  <c r="BH18470" i="1" s="1"/>
  <c r="BI18470" i="1" s="1"/>
  <c r="BE18469" i="1"/>
  <c r="AW18469" i="1"/>
  <c r="BD18469" i="1"/>
  <c r="AV18469" i="1"/>
  <c r="BC18469" i="1"/>
  <c r="AU18469" i="1"/>
  <c r="BB18469" i="1"/>
  <c r="AT18469" i="1"/>
  <c r="BA18469" i="1"/>
  <c r="AS18469" i="1"/>
  <c r="AZ18469" i="1"/>
  <c r="AR18469" i="1"/>
  <c r="AY18469" i="1"/>
  <c r="AQ18469" i="1"/>
  <c r="AX18469" i="1"/>
  <c r="AP18469" i="1"/>
  <c r="BF18469" i="1" s="1"/>
  <c r="BH18469" i="1" s="1"/>
  <c r="BI18469" i="1" s="1"/>
  <c r="BE18468" i="1"/>
  <c r="AW18468" i="1"/>
  <c r="BD18468" i="1"/>
  <c r="AV18468" i="1"/>
  <c r="BC18468" i="1"/>
  <c r="AU18468" i="1"/>
  <c r="BB18468" i="1"/>
  <c r="AT18468" i="1"/>
  <c r="BA18468" i="1"/>
  <c r="AS18468" i="1"/>
  <c r="AZ18468" i="1"/>
  <c r="AR18468" i="1"/>
  <c r="AY18468" i="1"/>
  <c r="AQ18468" i="1"/>
  <c r="AX18468" i="1"/>
  <c r="AP18468" i="1"/>
  <c r="BF18468" i="1" s="1"/>
  <c r="BH18468" i="1" s="1"/>
  <c r="BI18468" i="1" s="1"/>
  <c r="BE18467" i="1"/>
  <c r="AW18467" i="1"/>
  <c r="BD18467" i="1"/>
  <c r="AV18467" i="1"/>
  <c r="BC18467" i="1"/>
  <c r="AU18467" i="1"/>
  <c r="BB18467" i="1"/>
  <c r="AT18467" i="1"/>
  <c r="BA18467" i="1"/>
  <c r="AS18467" i="1"/>
  <c r="AZ18467" i="1"/>
  <c r="AR18467" i="1"/>
  <c r="AY18467" i="1"/>
  <c r="AQ18467" i="1"/>
  <c r="AX18467" i="1"/>
  <c r="AP18467" i="1"/>
  <c r="BF18467" i="1" s="1"/>
  <c r="BH18467" i="1" s="1"/>
  <c r="BI18467" i="1" s="1"/>
  <c r="BE18466" i="1"/>
  <c r="AW18466" i="1"/>
  <c r="BD18466" i="1"/>
  <c r="AV18466" i="1"/>
  <c r="BC18466" i="1"/>
  <c r="AU18466" i="1"/>
  <c r="BB18466" i="1"/>
  <c r="AT18466" i="1"/>
  <c r="BA18466" i="1"/>
  <c r="AS18466" i="1"/>
  <c r="AZ18466" i="1"/>
  <c r="AR18466" i="1"/>
  <c r="AY18466" i="1"/>
  <c r="AQ18466" i="1"/>
  <c r="AX18466" i="1"/>
  <c r="AP18466" i="1"/>
  <c r="BF18466" i="1" s="1"/>
  <c r="BH18466" i="1" s="1"/>
  <c r="BI18466" i="1" s="1"/>
  <c r="BE18465" i="1"/>
  <c r="AW18465" i="1"/>
  <c r="BD18465" i="1"/>
  <c r="AV18465" i="1"/>
  <c r="BC18465" i="1"/>
  <c r="AU18465" i="1"/>
  <c r="BB18465" i="1"/>
  <c r="AT18465" i="1"/>
  <c r="BA18465" i="1"/>
  <c r="AS18465" i="1"/>
  <c r="AZ18465" i="1"/>
  <c r="AR18465" i="1"/>
  <c r="AY18465" i="1"/>
  <c r="AQ18465" i="1"/>
  <c r="AX18465" i="1"/>
  <c r="AP18465" i="1"/>
  <c r="BF18465" i="1" s="1"/>
  <c r="BH18465" i="1" s="1"/>
  <c r="BI18465" i="1" s="1"/>
  <c r="BE18464" i="1"/>
  <c r="AW18464" i="1"/>
  <c r="BD18464" i="1"/>
  <c r="AV18464" i="1"/>
  <c r="BC18464" i="1"/>
  <c r="AU18464" i="1"/>
  <c r="BB18464" i="1"/>
  <c r="AT18464" i="1"/>
  <c r="BA18464" i="1"/>
  <c r="AS18464" i="1"/>
  <c r="AZ18464" i="1"/>
  <c r="AR18464" i="1"/>
  <c r="AY18464" i="1"/>
  <c r="AQ18464" i="1"/>
  <c r="AX18464" i="1"/>
  <c r="AP18464" i="1"/>
  <c r="BF18464" i="1" s="1"/>
  <c r="BH18464" i="1" s="1"/>
  <c r="BI18464" i="1" s="1"/>
  <c r="BE18463" i="1"/>
  <c r="AW18463" i="1"/>
  <c r="BD18463" i="1"/>
  <c r="AV18463" i="1"/>
  <c r="BC18463" i="1"/>
  <c r="AU18463" i="1"/>
  <c r="BB18463" i="1"/>
  <c r="AT18463" i="1"/>
  <c r="BA18463" i="1"/>
  <c r="AS18463" i="1"/>
  <c r="AZ18463" i="1"/>
  <c r="AR18463" i="1"/>
  <c r="AY18463" i="1"/>
  <c r="AQ18463" i="1"/>
  <c r="AX18463" i="1"/>
  <c r="AP18463" i="1"/>
  <c r="BF18463" i="1" s="1"/>
  <c r="BH18463" i="1" s="1"/>
  <c r="BI18463" i="1" s="1"/>
  <c r="BE18462" i="1"/>
  <c r="AW18462" i="1"/>
  <c r="BD18462" i="1"/>
  <c r="AV18462" i="1"/>
  <c r="BC18462" i="1"/>
  <c r="AU18462" i="1"/>
  <c r="BB18462" i="1"/>
  <c r="AT18462" i="1"/>
  <c r="BA18462" i="1"/>
  <c r="AS18462" i="1"/>
  <c r="AZ18462" i="1"/>
  <c r="AR18462" i="1"/>
  <c r="AY18462" i="1"/>
  <c r="AQ18462" i="1"/>
  <c r="AX18462" i="1"/>
  <c r="AP18462" i="1"/>
  <c r="BF18462" i="1" s="1"/>
  <c r="BH18462" i="1" s="1"/>
  <c r="BI18462" i="1" s="1"/>
  <c r="BE18461" i="1"/>
  <c r="AW18461" i="1"/>
  <c r="BD18461" i="1"/>
  <c r="AV18461" i="1"/>
  <c r="BC18461" i="1"/>
  <c r="AU18461" i="1"/>
  <c r="BB18461" i="1"/>
  <c r="AT18461" i="1"/>
  <c r="BA18461" i="1"/>
  <c r="AS18461" i="1"/>
  <c r="AZ18461" i="1"/>
  <c r="AR18461" i="1"/>
  <c r="AY18461" i="1"/>
  <c r="AQ18461" i="1"/>
  <c r="AX18461" i="1"/>
  <c r="AP18461" i="1"/>
  <c r="BF18461" i="1" s="1"/>
  <c r="BH18461" i="1" s="1"/>
  <c r="BI18461" i="1" s="1"/>
  <c r="BE18460" i="1"/>
  <c r="AW18460" i="1"/>
  <c r="BD18460" i="1"/>
  <c r="AV18460" i="1"/>
  <c r="BC18460" i="1"/>
  <c r="AU18460" i="1"/>
  <c r="BB18460" i="1"/>
  <c r="AT18460" i="1"/>
  <c r="BA18460" i="1"/>
  <c r="AS18460" i="1"/>
  <c r="AZ18460" i="1"/>
  <c r="AR18460" i="1"/>
  <c r="AY18460" i="1"/>
  <c r="AQ18460" i="1"/>
  <c r="AX18460" i="1"/>
  <c r="AP18460" i="1"/>
  <c r="BF18460" i="1" s="1"/>
  <c r="BH18460" i="1" s="1"/>
  <c r="BI18460" i="1" s="1"/>
  <c r="BE18459" i="1"/>
  <c r="AW18459" i="1"/>
  <c r="BD18459" i="1"/>
  <c r="AV18459" i="1"/>
  <c r="BC18459" i="1"/>
  <c r="AU18459" i="1"/>
  <c r="BB18459" i="1"/>
  <c r="AT18459" i="1"/>
  <c r="BA18459" i="1"/>
  <c r="AS18459" i="1"/>
  <c r="AZ18459" i="1"/>
  <c r="AR18459" i="1"/>
  <c r="AY18459" i="1"/>
  <c r="AQ18459" i="1"/>
  <c r="AX18459" i="1"/>
  <c r="AP18459" i="1"/>
  <c r="BF18459" i="1" s="1"/>
  <c r="BH18459" i="1" s="1"/>
  <c r="BI18459" i="1" s="1"/>
  <c r="BE18458" i="1"/>
  <c r="AW18458" i="1"/>
  <c r="BD18458" i="1"/>
  <c r="AV18458" i="1"/>
  <c r="BC18458" i="1"/>
  <c r="AU18458" i="1"/>
  <c r="BB18458" i="1"/>
  <c r="AT18458" i="1"/>
  <c r="BA18458" i="1"/>
  <c r="AS18458" i="1"/>
  <c r="AZ18458" i="1"/>
  <c r="AR18458" i="1"/>
  <c r="AY18458" i="1"/>
  <c r="AQ18458" i="1"/>
  <c r="AX18458" i="1"/>
  <c r="AP18458" i="1"/>
  <c r="BF18458" i="1" s="1"/>
  <c r="BH18458" i="1" s="1"/>
  <c r="BI18458" i="1" s="1"/>
  <c r="BE18457" i="1"/>
  <c r="AW18457" i="1"/>
  <c r="BD18457" i="1"/>
  <c r="AV18457" i="1"/>
  <c r="BC18457" i="1"/>
  <c r="AU18457" i="1"/>
  <c r="BB18457" i="1"/>
  <c r="AT18457" i="1"/>
  <c r="BA18457" i="1"/>
  <c r="AS18457" i="1"/>
  <c r="AZ18457" i="1"/>
  <c r="AR18457" i="1"/>
  <c r="AY18457" i="1"/>
  <c r="AQ18457" i="1"/>
  <c r="AX18457" i="1"/>
  <c r="AP18457" i="1"/>
  <c r="BF18457" i="1" s="1"/>
  <c r="BH18457" i="1" s="1"/>
  <c r="BI18457" i="1" s="1"/>
  <c r="BE18456" i="1"/>
  <c r="AW18456" i="1"/>
  <c r="BD18456" i="1"/>
  <c r="AV18456" i="1"/>
  <c r="BC18456" i="1"/>
  <c r="AU18456" i="1"/>
  <c r="BB18456" i="1"/>
  <c r="AT18456" i="1"/>
  <c r="BA18456" i="1"/>
  <c r="AS18456" i="1"/>
  <c r="AZ18456" i="1"/>
  <c r="AR18456" i="1"/>
  <c r="AY18456" i="1"/>
  <c r="AQ18456" i="1"/>
  <c r="AX18456" i="1"/>
  <c r="AP18456" i="1"/>
  <c r="BF18456" i="1" s="1"/>
  <c r="BH18456" i="1" s="1"/>
  <c r="BI18456" i="1" s="1"/>
  <c r="BE18455" i="1"/>
  <c r="AW18455" i="1"/>
  <c r="BD18455" i="1"/>
  <c r="AV18455" i="1"/>
  <c r="BC18455" i="1"/>
  <c r="AU18455" i="1"/>
  <c r="BB18455" i="1"/>
  <c r="AT18455" i="1"/>
  <c r="BA18455" i="1"/>
  <c r="AS18455" i="1"/>
  <c r="AZ18455" i="1"/>
  <c r="AR18455" i="1"/>
  <c r="AY18455" i="1"/>
  <c r="AQ18455" i="1"/>
  <c r="AX18455" i="1"/>
  <c r="AP18455" i="1"/>
  <c r="BF18455" i="1" s="1"/>
  <c r="BH18455" i="1" s="1"/>
  <c r="BI18455" i="1" s="1"/>
  <c r="BE18454" i="1"/>
  <c r="AW18454" i="1"/>
  <c r="BD18454" i="1"/>
  <c r="AV18454" i="1"/>
  <c r="BC18454" i="1"/>
  <c r="AU18454" i="1"/>
  <c r="BB18454" i="1"/>
  <c r="AT18454" i="1"/>
  <c r="BA18454" i="1"/>
  <c r="AS18454" i="1"/>
  <c r="AZ18454" i="1"/>
  <c r="AR18454" i="1"/>
  <c r="AY18454" i="1"/>
  <c r="AQ18454" i="1"/>
  <c r="AX18454" i="1"/>
  <c r="AP18454" i="1"/>
  <c r="BF18454" i="1" s="1"/>
  <c r="BH18454" i="1" s="1"/>
  <c r="BI18454" i="1" s="1"/>
  <c r="BE18453" i="1"/>
  <c r="AW18453" i="1"/>
  <c r="BD18453" i="1"/>
  <c r="AV18453" i="1"/>
  <c r="BC18453" i="1"/>
  <c r="AU18453" i="1"/>
  <c r="BB18453" i="1"/>
  <c r="AT18453" i="1"/>
  <c r="BA18453" i="1"/>
  <c r="AS18453" i="1"/>
  <c r="AZ18453" i="1"/>
  <c r="AR18453" i="1"/>
  <c r="AY18453" i="1"/>
  <c r="AQ18453" i="1"/>
  <c r="AX18453" i="1"/>
  <c r="AP18453" i="1"/>
  <c r="BF18453" i="1" s="1"/>
  <c r="BH18453" i="1" s="1"/>
  <c r="BI18453" i="1" s="1"/>
  <c r="BE18452" i="1"/>
  <c r="AW18452" i="1"/>
  <c r="BD18452" i="1"/>
  <c r="AV18452" i="1"/>
  <c r="BC18452" i="1"/>
  <c r="AU18452" i="1"/>
  <c r="BB18452" i="1"/>
  <c r="AT18452" i="1"/>
  <c r="BA18452" i="1"/>
  <c r="AS18452" i="1"/>
  <c r="AZ18452" i="1"/>
  <c r="AR18452" i="1"/>
  <c r="AY18452" i="1"/>
  <c r="AQ18452" i="1"/>
  <c r="AX18452" i="1"/>
  <c r="AP18452" i="1"/>
  <c r="BF18452" i="1" s="1"/>
  <c r="BH18452" i="1" s="1"/>
  <c r="BI18452" i="1" s="1"/>
  <c r="BE18451" i="1"/>
  <c r="AW18451" i="1"/>
  <c r="BD18451" i="1"/>
  <c r="AV18451" i="1"/>
  <c r="BC18451" i="1"/>
  <c r="AU18451" i="1"/>
  <c r="BB18451" i="1"/>
  <c r="AT18451" i="1"/>
  <c r="BA18451" i="1"/>
  <c r="AS18451" i="1"/>
  <c r="AZ18451" i="1"/>
  <c r="AR18451" i="1"/>
  <c r="AY18451" i="1"/>
  <c r="AQ18451" i="1"/>
  <c r="AX18451" i="1"/>
  <c r="AP18451" i="1"/>
  <c r="BF18451" i="1" s="1"/>
  <c r="BH18451" i="1" s="1"/>
  <c r="BI18451" i="1" s="1"/>
  <c r="BE18450" i="1"/>
  <c r="AW18450" i="1"/>
  <c r="BD18450" i="1"/>
  <c r="AV18450" i="1"/>
  <c r="BC18450" i="1"/>
  <c r="AU18450" i="1"/>
  <c r="BB18450" i="1"/>
  <c r="AT18450" i="1"/>
  <c r="BA18450" i="1"/>
  <c r="AS18450" i="1"/>
  <c r="AZ18450" i="1"/>
  <c r="AR18450" i="1"/>
  <c r="AY18450" i="1"/>
  <c r="AQ18450" i="1"/>
  <c r="AX18450" i="1"/>
  <c r="AP18450" i="1"/>
  <c r="BF18450" i="1" s="1"/>
  <c r="BH18450" i="1" s="1"/>
  <c r="BI18450" i="1" s="1"/>
  <c r="BE18449" i="1"/>
  <c r="AW18449" i="1"/>
  <c r="BD18449" i="1"/>
  <c r="AV18449" i="1"/>
  <c r="BC18449" i="1"/>
  <c r="AU18449" i="1"/>
  <c r="BB18449" i="1"/>
  <c r="AT18449" i="1"/>
  <c r="BA18449" i="1"/>
  <c r="AS18449" i="1"/>
  <c r="AZ18449" i="1"/>
  <c r="AR18449" i="1"/>
  <c r="AY18449" i="1"/>
  <c r="AQ18449" i="1"/>
  <c r="AX18449" i="1"/>
  <c r="AP18449" i="1"/>
  <c r="BF18449" i="1" s="1"/>
  <c r="BH18449" i="1" s="1"/>
  <c r="BI18449" i="1" s="1"/>
  <c r="BE18448" i="1"/>
  <c r="AW18448" i="1"/>
  <c r="BD18448" i="1"/>
  <c r="AV18448" i="1"/>
  <c r="BC18448" i="1"/>
  <c r="AU18448" i="1"/>
  <c r="BB18448" i="1"/>
  <c r="AT18448" i="1"/>
  <c r="BA18448" i="1"/>
  <c r="AS18448" i="1"/>
  <c r="AZ18448" i="1"/>
  <c r="AR18448" i="1"/>
  <c r="AY18448" i="1"/>
  <c r="AQ18448" i="1"/>
  <c r="AX18448" i="1"/>
  <c r="AP18448" i="1"/>
  <c r="BF18448" i="1" s="1"/>
  <c r="BH18448" i="1" s="1"/>
  <c r="BI18448" i="1" s="1"/>
  <c r="BE18447" i="1"/>
  <c r="AW18447" i="1"/>
  <c r="BD18447" i="1"/>
  <c r="AV18447" i="1"/>
  <c r="BC18447" i="1"/>
  <c r="AU18447" i="1"/>
  <c r="BB18447" i="1"/>
  <c r="AT18447" i="1"/>
  <c r="BA18447" i="1"/>
  <c r="AS18447" i="1"/>
  <c r="AZ18447" i="1"/>
  <c r="AR18447" i="1"/>
  <c r="AY18447" i="1"/>
  <c r="AQ18447" i="1"/>
  <c r="AX18447" i="1"/>
  <c r="AP18447" i="1"/>
  <c r="BF18447" i="1" s="1"/>
  <c r="BH18447" i="1" s="1"/>
  <c r="BI18447" i="1" s="1"/>
  <c r="BE18446" i="1"/>
  <c r="AW18446" i="1"/>
  <c r="BD18446" i="1"/>
  <c r="AV18446" i="1"/>
  <c r="BC18446" i="1"/>
  <c r="AU18446" i="1"/>
  <c r="BB18446" i="1"/>
  <c r="AT18446" i="1"/>
  <c r="BA18446" i="1"/>
  <c r="AS18446" i="1"/>
  <c r="AZ18446" i="1"/>
  <c r="AR18446" i="1"/>
  <c r="AY18446" i="1"/>
  <c r="AQ18446" i="1"/>
  <c r="AX18446" i="1"/>
  <c r="AP18446" i="1"/>
  <c r="BF18446" i="1" s="1"/>
  <c r="BH18446" i="1" s="1"/>
  <c r="BI18446" i="1" s="1"/>
  <c r="BE18445" i="1"/>
  <c r="AW18445" i="1"/>
  <c r="BD18445" i="1"/>
  <c r="AV18445" i="1"/>
  <c r="BC18445" i="1"/>
  <c r="AU18445" i="1"/>
  <c r="BB18445" i="1"/>
  <c r="AT18445" i="1"/>
  <c r="BA18445" i="1"/>
  <c r="AS18445" i="1"/>
  <c r="AZ18445" i="1"/>
  <c r="AR18445" i="1"/>
  <c r="AY18445" i="1"/>
  <c r="AQ18445" i="1"/>
  <c r="AX18445" i="1"/>
  <c r="AP18445" i="1"/>
  <c r="BF18445" i="1" s="1"/>
  <c r="BH18445" i="1" s="1"/>
  <c r="BI18445" i="1" s="1"/>
  <c r="BE18444" i="1"/>
  <c r="AW18444" i="1"/>
  <c r="BD18444" i="1"/>
  <c r="AV18444" i="1"/>
  <c r="BC18444" i="1"/>
  <c r="AU18444" i="1"/>
  <c r="BB18444" i="1"/>
  <c r="AT18444" i="1"/>
  <c r="BA18444" i="1"/>
  <c r="AS18444" i="1"/>
  <c r="AZ18444" i="1"/>
  <c r="AR18444" i="1"/>
  <c r="AY18444" i="1"/>
  <c r="AQ18444" i="1"/>
  <c r="AX18444" i="1"/>
  <c r="AP18444" i="1"/>
  <c r="BF18444" i="1" s="1"/>
  <c r="BH18444" i="1" s="1"/>
  <c r="BI18444" i="1" s="1"/>
  <c r="BE18443" i="1"/>
  <c r="AW18443" i="1"/>
  <c r="BD18443" i="1"/>
  <c r="AV18443" i="1"/>
  <c r="BC18443" i="1"/>
  <c r="AU18443" i="1"/>
  <c r="BB18443" i="1"/>
  <c r="AT18443" i="1"/>
  <c r="BA18443" i="1"/>
  <c r="AS18443" i="1"/>
  <c r="AZ18443" i="1"/>
  <c r="AR18443" i="1"/>
  <c r="AY18443" i="1"/>
  <c r="AQ18443" i="1"/>
  <c r="AX18443" i="1"/>
  <c r="AP18443" i="1"/>
  <c r="BF18443" i="1" s="1"/>
  <c r="BH18443" i="1" s="1"/>
  <c r="BI18443" i="1" s="1"/>
  <c r="BE18442" i="1"/>
  <c r="AW18442" i="1"/>
  <c r="BD18442" i="1"/>
  <c r="AV18442" i="1"/>
  <c r="BC18442" i="1"/>
  <c r="AU18442" i="1"/>
  <c r="BB18442" i="1"/>
  <c r="AT18442" i="1"/>
  <c r="BA18442" i="1"/>
  <c r="AS18442" i="1"/>
  <c r="AZ18442" i="1"/>
  <c r="AR18442" i="1"/>
  <c r="AY18442" i="1"/>
  <c r="AQ18442" i="1"/>
  <c r="AX18442" i="1"/>
  <c r="AP18442" i="1"/>
  <c r="BF18442" i="1" s="1"/>
  <c r="BH18442" i="1" s="1"/>
  <c r="BI18442" i="1" s="1"/>
  <c r="BE18441" i="1"/>
  <c r="AW18441" i="1"/>
  <c r="BD18441" i="1"/>
  <c r="AV18441" i="1"/>
  <c r="BC18441" i="1"/>
  <c r="AU18441" i="1"/>
  <c r="BB18441" i="1"/>
  <c r="AT18441" i="1"/>
  <c r="BA18441" i="1"/>
  <c r="AS18441" i="1"/>
  <c r="AZ18441" i="1"/>
  <c r="AR18441" i="1"/>
  <c r="AY18441" i="1"/>
  <c r="AQ18441" i="1"/>
  <c r="AX18441" i="1"/>
  <c r="AP18441" i="1"/>
  <c r="BF18441" i="1" s="1"/>
  <c r="BH18441" i="1" s="1"/>
  <c r="BI18441" i="1" s="1"/>
  <c r="BE18440" i="1"/>
  <c r="AW18440" i="1"/>
  <c r="BD18440" i="1"/>
  <c r="AV18440" i="1"/>
  <c r="BC18440" i="1"/>
  <c r="AU18440" i="1"/>
  <c r="BB18440" i="1"/>
  <c r="AT18440" i="1"/>
  <c r="BA18440" i="1"/>
  <c r="AS18440" i="1"/>
  <c r="AZ18440" i="1"/>
  <c r="AR18440" i="1"/>
  <c r="AY18440" i="1"/>
  <c r="AQ18440" i="1"/>
  <c r="AX18440" i="1"/>
  <c r="AP18440" i="1"/>
  <c r="BF18440" i="1" s="1"/>
  <c r="BH18440" i="1" s="1"/>
  <c r="BI18440" i="1" s="1"/>
  <c r="BE18439" i="1"/>
  <c r="AW18439" i="1"/>
  <c r="BD18439" i="1"/>
  <c r="AV18439" i="1"/>
  <c r="BC18439" i="1"/>
  <c r="AU18439" i="1"/>
  <c r="BB18439" i="1"/>
  <c r="AT18439" i="1"/>
  <c r="BA18439" i="1"/>
  <c r="AS18439" i="1"/>
  <c r="AZ18439" i="1"/>
  <c r="AR18439" i="1"/>
  <c r="AY18439" i="1"/>
  <c r="AQ18439" i="1"/>
  <c r="AX18439" i="1"/>
  <c r="AP18439" i="1"/>
  <c r="BF18439" i="1" s="1"/>
  <c r="BH18439" i="1" s="1"/>
  <c r="BI18439" i="1" s="1"/>
  <c r="BE18438" i="1"/>
  <c r="AW18438" i="1"/>
  <c r="BD18438" i="1"/>
  <c r="AV18438" i="1"/>
  <c r="BC18438" i="1"/>
  <c r="AU18438" i="1"/>
  <c r="BB18438" i="1"/>
  <c r="AT18438" i="1"/>
  <c r="BA18438" i="1"/>
  <c r="AS18438" i="1"/>
  <c r="AZ18438" i="1"/>
  <c r="AR18438" i="1"/>
  <c r="AY18438" i="1"/>
  <c r="AQ18438" i="1"/>
  <c r="AX18438" i="1"/>
  <c r="AP18438" i="1"/>
  <c r="BF18438" i="1" s="1"/>
  <c r="BH18438" i="1" s="1"/>
  <c r="BI18438" i="1" s="1"/>
  <c r="BE18437" i="1"/>
  <c r="AW18437" i="1"/>
  <c r="BD18437" i="1"/>
  <c r="AV18437" i="1"/>
  <c r="BC18437" i="1"/>
  <c r="AU18437" i="1"/>
  <c r="BB18437" i="1"/>
  <c r="AT18437" i="1"/>
  <c r="BA18437" i="1"/>
  <c r="AS18437" i="1"/>
  <c r="AZ18437" i="1"/>
  <c r="AR18437" i="1"/>
  <c r="AY18437" i="1"/>
  <c r="AQ18437" i="1"/>
  <c r="AX18437" i="1"/>
  <c r="AP18437" i="1"/>
  <c r="BF18437" i="1" s="1"/>
  <c r="BH18437" i="1" s="1"/>
  <c r="BI18437" i="1" s="1"/>
  <c r="BE18436" i="1"/>
  <c r="AW18436" i="1"/>
  <c r="BD18436" i="1"/>
  <c r="AV18436" i="1"/>
  <c r="BC18436" i="1"/>
  <c r="AU18436" i="1"/>
  <c r="BB18436" i="1"/>
  <c r="AT18436" i="1"/>
  <c r="BA18436" i="1"/>
  <c r="AS18436" i="1"/>
  <c r="AZ18436" i="1"/>
  <c r="AR18436" i="1"/>
  <c r="AY18436" i="1"/>
  <c r="AQ18436" i="1"/>
  <c r="AX18436" i="1"/>
  <c r="AP18436" i="1"/>
  <c r="BF18436" i="1" s="1"/>
  <c r="BH18436" i="1" s="1"/>
  <c r="BI18436" i="1" s="1"/>
  <c r="BE18435" i="1"/>
  <c r="AW18435" i="1"/>
  <c r="BD18435" i="1"/>
  <c r="AV18435" i="1"/>
  <c r="BC18435" i="1"/>
  <c r="AU18435" i="1"/>
  <c r="BB18435" i="1"/>
  <c r="AT18435" i="1"/>
  <c r="BA18435" i="1"/>
  <c r="AS18435" i="1"/>
  <c r="AZ18435" i="1"/>
  <c r="AR18435" i="1"/>
  <c r="AY18435" i="1"/>
  <c r="AQ18435" i="1"/>
  <c r="AX18435" i="1"/>
  <c r="AP18435" i="1"/>
  <c r="BF18435" i="1" s="1"/>
  <c r="BH18435" i="1" s="1"/>
  <c r="BI18435" i="1" s="1"/>
  <c r="BE18434" i="1"/>
  <c r="AW18434" i="1"/>
  <c r="BD18434" i="1"/>
  <c r="AV18434" i="1"/>
  <c r="BC18434" i="1"/>
  <c r="AU18434" i="1"/>
  <c r="BB18434" i="1"/>
  <c r="AT18434" i="1"/>
  <c r="BA18434" i="1"/>
  <c r="AS18434" i="1"/>
  <c r="AZ18434" i="1"/>
  <c r="AR18434" i="1"/>
  <c r="AY18434" i="1"/>
  <c r="AQ18434" i="1"/>
  <c r="AX18434" i="1"/>
  <c r="AP18434" i="1"/>
  <c r="BF18434" i="1" s="1"/>
  <c r="BH18434" i="1" s="1"/>
  <c r="BI18434" i="1" s="1"/>
  <c r="BE18433" i="1"/>
  <c r="AW18433" i="1"/>
  <c r="BD18433" i="1"/>
  <c r="AV18433" i="1"/>
  <c r="BC18433" i="1"/>
  <c r="AU18433" i="1"/>
  <c r="BB18433" i="1"/>
  <c r="AT18433" i="1"/>
  <c r="BA18433" i="1"/>
  <c r="AS18433" i="1"/>
  <c r="AZ18433" i="1"/>
  <c r="AR18433" i="1"/>
  <c r="AY18433" i="1"/>
  <c r="AQ18433" i="1"/>
  <c r="AX18433" i="1"/>
  <c r="AP18433" i="1"/>
  <c r="BF18433" i="1" s="1"/>
  <c r="BH18433" i="1" s="1"/>
  <c r="BI18433" i="1" s="1"/>
  <c r="BE18432" i="1"/>
  <c r="AW18432" i="1"/>
  <c r="BD18432" i="1"/>
  <c r="AV18432" i="1"/>
  <c r="BC18432" i="1"/>
  <c r="AU18432" i="1"/>
  <c r="BB18432" i="1"/>
  <c r="AT18432" i="1"/>
  <c r="BA18432" i="1"/>
  <c r="AS18432" i="1"/>
  <c r="AZ18432" i="1"/>
  <c r="AR18432" i="1"/>
  <c r="AY18432" i="1"/>
  <c r="AQ18432" i="1"/>
  <c r="AX18432" i="1"/>
  <c r="AP18432" i="1"/>
  <c r="BF18432" i="1" s="1"/>
  <c r="BH18432" i="1" s="1"/>
  <c r="BI18432" i="1" s="1"/>
  <c r="BE18431" i="1"/>
  <c r="AW18431" i="1"/>
  <c r="BD18431" i="1"/>
  <c r="AV18431" i="1"/>
  <c r="BC18431" i="1"/>
  <c r="AU18431" i="1"/>
  <c r="BB18431" i="1"/>
  <c r="AT18431" i="1"/>
  <c r="BA18431" i="1"/>
  <c r="AS18431" i="1"/>
  <c r="AZ18431" i="1"/>
  <c r="AR18431" i="1"/>
  <c r="AY18431" i="1"/>
  <c r="AQ18431" i="1"/>
  <c r="AX18431" i="1"/>
  <c r="AP18431" i="1"/>
  <c r="BF18431" i="1" s="1"/>
  <c r="BH18431" i="1" s="1"/>
  <c r="BI18431" i="1" s="1"/>
  <c r="BE18430" i="1"/>
  <c r="AW18430" i="1"/>
  <c r="BD18430" i="1"/>
  <c r="AV18430" i="1"/>
  <c r="BC18430" i="1"/>
  <c r="AU18430" i="1"/>
  <c r="BB18430" i="1"/>
  <c r="AT18430" i="1"/>
  <c r="BA18430" i="1"/>
  <c r="AS18430" i="1"/>
  <c r="AZ18430" i="1"/>
  <c r="AR18430" i="1"/>
  <c r="AY18430" i="1"/>
  <c r="AQ18430" i="1"/>
  <c r="AX18430" i="1"/>
  <c r="AP18430" i="1"/>
  <c r="BF18430" i="1" s="1"/>
  <c r="BH18430" i="1" s="1"/>
  <c r="BI18430" i="1" s="1"/>
  <c r="BE18429" i="1"/>
  <c r="AW18429" i="1"/>
  <c r="BD18429" i="1"/>
  <c r="AV18429" i="1"/>
  <c r="BC18429" i="1"/>
  <c r="AU18429" i="1"/>
  <c r="BB18429" i="1"/>
  <c r="AT18429" i="1"/>
  <c r="BA18429" i="1"/>
  <c r="AS18429" i="1"/>
  <c r="AZ18429" i="1"/>
  <c r="AR18429" i="1"/>
  <c r="AY18429" i="1"/>
  <c r="AQ18429" i="1"/>
  <c r="AX18429" i="1"/>
  <c r="AP18429" i="1"/>
  <c r="BF18429" i="1" s="1"/>
  <c r="BH18429" i="1" s="1"/>
  <c r="BI18429" i="1" s="1"/>
  <c r="BE18428" i="1"/>
  <c r="AW18428" i="1"/>
  <c r="BD18428" i="1"/>
  <c r="AV18428" i="1"/>
  <c r="BC18428" i="1"/>
  <c r="AU18428" i="1"/>
  <c r="BB18428" i="1"/>
  <c r="AT18428" i="1"/>
  <c r="BA18428" i="1"/>
  <c r="AS18428" i="1"/>
  <c r="AZ18428" i="1"/>
  <c r="AR18428" i="1"/>
  <c r="AY18428" i="1"/>
  <c r="AQ18428" i="1"/>
  <c r="AX18428" i="1"/>
  <c r="AP18428" i="1"/>
  <c r="BF18428" i="1" s="1"/>
  <c r="BH18428" i="1" s="1"/>
  <c r="BI18428" i="1" s="1"/>
  <c r="BE18427" i="1"/>
  <c r="AW18427" i="1"/>
  <c r="BD18427" i="1"/>
  <c r="AV18427" i="1"/>
  <c r="BC18427" i="1"/>
  <c r="AU18427" i="1"/>
  <c r="BB18427" i="1"/>
  <c r="AT18427" i="1"/>
  <c r="BA18427" i="1"/>
  <c r="AS18427" i="1"/>
  <c r="AZ18427" i="1"/>
  <c r="AR18427" i="1"/>
  <c r="AY18427" i="1"/>
  <c r="AQ18427" i="1"/>
  <c r="AX18427" i="1"/>
  <c r="AP18427" i="1"/>
  <c r="BF18427" i="1" s="1"/>
  <c r="BH18427" i="1" s="1"/>
  <c r="BI18427" i="1" s="1"/>
  <c r="BE18426" i="1"/>
  <c r="AW18426" i="1"/>
  <c r="BD18426" i="1"/>
  <c r="AV18426" i="1"/>
  <c r="BC18426" i="1"/>
  <c r="AU18426" i="1"/>
  <c r="BB18426" i="1"/>
  <c r="AT18426" i="1"/>
  <c r="BA18426" i="1"/>
  <c r="AS18426" i="1"/>
  <c r="AZ18426" i="1"/>
  <c r="AR18426" i="1"/>
  <c r="AY18426" i="1"/>
  <c r="AQ18426" i="1"/>
  <c r="AX18426" i="1"/>
  <c r="AP18426" i="1"/>
  <c r="BF18426" i="1" s="1"/>
  <c r="BH18426" i="1" s="1"/>
  <c r="BI18426" i="1" s="1"/>
  <c r="BE18425" i="1"/>
  <c r="AW18425" i="1"/>
  <c r="BD18425" i="1"/>
  <c r="AV18425" i="1"/>
  <c r="BC18425" i="1"/>
  <c r="AU18425" i="1"/>
  <c r="BB18425" i="1"/>
  <c r="AT18425" i="1"/>
  <c r="BA18425" i="1"/>
  <c r="AS18425" i="1"/>
  <c r="AZ18425" i="1"/>
  <c r="AR18425" i="1"/>
  <c r="AY18425" i="1"/>
  <c r="AQ18425" i="1"/>
  <c r="AX18425" i="1"/>
  <c r="AP18425" i="1"/>
  <c r="BF18425" i="1" s="1"/>
  <c r="BH18425" i="1" s="1"/>
  <c r="BI18425" i="1" s="1"/>
  <c r="BE18424" i="1"/>
  <c r="AW18424" i="1"/>
  <c r="BD18424" i="1"/>
  <c r="AV18424" i="1"/>
  <c r="BC18424" i="1"/>
  <c r="AU18424" i="1"/>
  <c r="BB18424" i="1"/>
  <c r="AT18424" i="1"/>
  <c r="BA18424" i="1"/>
  <c r="AS18424" i="1"/>
  <c r="AZ18424" i="1"/>
  <c r="AR18424" i="1"/>
  <c r="AY18424" i="1"/>
  <c r="AQ18424" i="1"/>
  <c r="AX18424" i="1"/>
  <c r="AP18424" i="1"/>
  <c r="BF18424" i="1" s="1"/>
  <c r="BH18424" i="1" s="1"/>
  <c r="BI18424" i="1" s="1"/>
  <c r="BE18423" i="1"/>
  <c r="AW18423" i="1"/>
  <c r="BD18423" i="1"/>
  <c r="AV18423" i="1"/>
  <c r="BC18423" i="1"/>
  <c r="AU18423" i="1"/>
  <c r="BB18423" i="1"/>
  <c r="AT18423" i="1"/>
  <c r="BA18423" i="1"/>
  <c r="AS18423" i="1"/>
  <c r="AZ18423" i="1"/>
  <c r="AR18423" i="1"/>
  <c r="AY18423" i="1"/>
  <c r="AQ18423" i="1"/>
  <c r="AX18423" i="1"/>
  <c r="AP18423" i="1"/>
  <c r="BF18423" i="1" s="1"/>
  <c r="BH18423" i="1" s="1"/>
  <c r="BI18423" i="1" s="1"/>
  <c r="BE18422" i="1"/>
  <c r="AW18422" i="1"/>
  <c r="BD18422" i="1"/>
  <c r="AV18422" i="1"/>
  <c r="BC18422" i="1"/>
  <c r="AU18422" i="1"/>
  <c r="BB18422" i="1"/>
  <c r="AT18422" i="1"/>
  <c r="BA18422" i="1"/>
  <c r="AS18422" i="1"/>
  <c r="AZ18422" i="1"/>
  <c r="AR18422" i="1"/>
  <c r="AY18422" i="1"/>
  <c r="AQ18422" i="1"/>
  <c r="AX18422" i="1"/>
  <c r="AP18422" i="1"/>
  <c r="BF18422" i="1" s="1"/>
  <c r="BH18422" i="1" s="1"/>
  <c r="BI18422" i="1" s="1"/>
  <c r="BE18421" i="1"/>
  <c r="AW18421" i="1"/>
  <c r="BD18421" i="1"/>
  <c r="AV18421" i="1"/>
  <c r="BC18421" i="1"/>
  <c r="AU18421" i="1"/>
  <c r="BB18421" i="1"/>
  <c r="AT18421" i="1"/>
  <c r="BA18421" i="1"/>
  <c r="AS18421" i="1"/>
  <c r="AZ18421" i="1"/>
  <c r="AR18421" i="1"/>
  <c r="AY18421" i="1"/>
  <c r="AQ18421" i="1"/>
  <c r="AX18421" i="1"/>
  <c r="AP18421" i="1"/>
  <c r="BF18421" i="1" s="1"/>
  <c r="BH18421" i="1" s="1"/>
  <c r="BI18421" i="1" s="1"/>
  <c r="BE18420" i="1"/>
  <c r="AW18420" i="1"/>
  <c r="BD18420" i="1"/>
  <c r="AV18420" i="1"/>
  <c r="BC18420" i="1"/>
  <c r="AU18420" i="1"/>
  <c r="BB18420" i="1"/>
  <c r="AT18420" i="1"/>
  <c r="BA18420" i="1"/>
  <c r="AS18420" i="1"/>
  <c r="AZ18420" i="1"/>
  <c r="AR18420" i="1"/>
  <c r="AY18420" i="1"/>
  <c r="AQ18420" i="1"/>
  <c r="AX18420" i="1"/>
  <c r="AP18420" i="1"/>
  <c r="BF18420" i="1" s="1"/>
  <c r="BH18420" i="1" s="1"/>
  <c r="BI18420" i="1" s="1"/>
  <c r="BE18419" i="1"/>
  <c r="AW18419" i="1"/>
  <c r="BD18419" i="1"/>
  <c r="AV18419" i="1"/>
  <c r="BC18419" i="1"/>
  <c r="AU18419" i="1"/>
  <c r="BB18419" i="1"/>
  <c r="AT18419" i="1"/>
  <c r="BA18419" i="1"/>
  <c r="AS18419" i="1"/>
  <c r="AZ18419" i="1"/>
  <c r="AR18419" i="1"/>
  <c r="AY18419" i="1"/>
  <c r="AQ18419" i="1"/>
  <c r="AX18419" i="1"/>
  <c r="AP18419" i="1"/>
  <c r="BF18419" i="1" s="1"/>
  <c r="BH18419" i="1" s="1"/>
  <c r="BI18419" i="1" s="1"/>
  <c r="BE18418" i="1"/>
  <c r="AW18418" i="1"/>
  <c r="BD18418" i="1"/>
  <c r="AV18418" i="1"/>
  <c r="BC18418" i="1"/>
  <c r="AU18418" i="1"/>
  <c r="BB18418" i="1"/>
  <c r="AT18418" i="1"/>
  <c r="BA18418" i="1"/>
  <c r="AS18418" i="1"/>
  <c r="AZ18418" i="1"/>
  <c r="AR18418" i="1"/>
  <c r="AY18418" i="1"/>
  <c r="AQ18418" i="1"/>
  <c r="AX18418" i="1"/>
  <c r="AP18418" i="1"/>
  <c r="BF18418" i="1" s="1"/>
  <c r="BH18418" i="1" s="1"/>
  <c r="BI18418" i="1" s="1"/>
  <c r="BE18417" i="1"/>
  <c r="AW18417" i="1"/>
  <c r="BD18417" i="1"/>
  <c r="AV18417" i="1"/>
  <c r="BC18417" i="1"/>
  <c r="AU18417" i="1"/>
  <c r="BB18417" i="1"/>
  <c r="AT18417" i="1"/>
  <c r="BA18417" i="1"/>
  <c r="AS18417" i="1"/>
  <c r="AZ18417" i="1"/>
  <c r="AR18417" i="1"/>
  <c r="AY18417" i="1"/>
  <c r="AQ18417" i="1"/>
  <c r="AX18417" i="1"/>
  <c r="AP18417" i="1"/>
  <c r="BF18417" i="1" s="1"/>
  <c r="BH18417" i="1" s="1"/>
  <c r="BI18417" i="1" s="1"/>
  <c r="BE18416" i="1"/>
  <c r="AW18416" i="1"/>
  <c r="BD18416" i="1"/>
  <c r="AV18416" i="1"/>
  <c r="BC18416" i="1"/>
  <c r="AU18416" i="1"/>
  <c r="BB18416" i="1"/>
  <c r="AT18416" i="1"/>
  <c r="BA18416" i="1"/>
  <c r="AS18416" i="1"/>
  <c r="AZ18416" i="1"/>
  <c r="AR18416" i="1"/>
  <c r="AY18416" i="1"/>
  <c r="AQ18416" i="1"/>
  <c r="AX18416" i="1"/>
  <c r="AP18416" i="1"/>
  <c r="BF18416" i="1" s="1"/>
  <c r="BH18416" i="1" s="1"/>
  <c r="BI18416" i="1" s="1"/>
  <c r="BE18415" i="1"/>
  <c r="AW18415" i="1"/>
  <c r="BD18415" i="1"/>
  <c r="AV18415" i="1"/>
  <c r="BC18415" i="1"/>
  <c r="AU18415" i="1"/>
  <c r="BB18415" i="1"/>
  <c r="AT18415" i="1"/>
  <c r="BA18415" i="1"/>
  <c r="AS18415" i="1"/>
  <c r="AZ18415" i="1"/>
  <c r="AR18415" i="1"/>
  <c r="AY18415" i="1"/>
  <c r="AQ18415" i="1"/>
  <c r="AX18415" i="1"/>
  <c r="AP18415" i="1"/>
  <c r="BF18415" i="1" s="1"/>
  <c r="BH18415" i="1" s="1"/>
  <c r="BI18415" i="1" s="1"/>
  <c r="BE18414" i="1"/>
  <c r="AW18414" i="1"/>
  <c r="BD18414" i="1"/>
  <c r="AV18414" i="1"/>
  <c r="BC18414" i="1"/>
  <c r="AU18414" i="1"/>
  <c r="BB18414" i="1"/>
  <c r="AT18414" i="1"/>
  <c r="BA18414" i="1"/>
  <c r="AS18414" i="1"/>
  <c r="AZ18414" i="1"/>
  <c r="AR18414" i="1"/>
  <c r="AY18414" i="1"/>
  <c r="AQ18414" i="1"/>
  <c r="AX18414" i="1"/>
  <c r="AP18414" i="1"/>
  <c r="BF18414" i="1" s="1"/>
  <c r="BH18414" i="1" s="1"/>
  <c r="BI18414" i="1" s="1"/>
  <c r="BE18413" i="1"/>
  <c r="AW18413" i="1"/>
  <c r="BD18413" i="1"/>
  <c r="AV18413" i="1"/>
  <c r="BC18413" i="1"/>
  <c r="AU18413" i="1"/>
  <c r="BB18413" i="1"/>
  <c r="AT18413" i="1"/>
  <c r="BA18413" i="1"/>
  <c r="AS18413" i="1"/>
  <c r="AZ18413" i="1"/>
  <c r="AR18413" i="1"/>
  <c r="AY18413" i="1"/>
  <c r="AQ18413" i="1"/>
  <c r="AX18413" i="1"/>
  <c r="AP18413" i="1"/>
  <c r="BF18413" i="1" s="1"/>
  <c r="BH18413" i="1" s="1"/>
  <c r="BI18413" i="1" s="1"/>
  <c r="BE18412" i="1"/>
  <c r="AW18412" i="1"/>
  <c r="BD18412" i="1"/>
  <c r="AV18412" i="1"/>
  <c r="BC18412" i="1"/>
  <c r="AU18412" i="1"/>
  <c r="BB18412" i="1"/>
  <c r="AT18412" i="1"/>
  <c r="BA18412" i="1"/>
  <c r="AS18412" i="1"/>
  <c r="AZ18412" i="1"/>
  <c r="AR18412" i="1"/>
  <c r="AY18412" i="1"/>
  <c r="AQ18412" i="1"/>
  <c r="AX18412" i="1"/>
  <c r="AP18412" i="1"/>
  <c r="BF18412" i="1" s="1"/>
  <c r="BH18412" i="1" s="1"/>
  <c r="BI18412" i="1" s="1"/>
  <c r="BE18411" i="1"/>
  <c r="AW18411" i="1"/>
  <c r="BD18411" i="1"/>
  <c r="AV18411" i="1"/>
  <c r="BC18411" i="1"/>
  <c r="AU18411" i="1"/>
  <c r="BB18411" i="1"/>
  <c r="AT18411" i="1"/>
  <c r="BA18411" i="1"/>
  <c r="AS18411" i="1"/>
  <c r="AZ18411" i="1"/>
  <c r="AR18411" i="1"/>
  <c r="AY18411" i="1"/>
  <c r="AQ18411" i="1"/>
  <c r="AX18411" i="1"/>
  <c r="AP18411" i="1"/>
  <c r="BF18411" i="1" s="1"/>
  <c r="BH18411" i="1" s="1"/>
  <c r="BI18411" i="1" s="1"/>
  <c r="BE18410" i="1"/>
  <c r="AW18410" i="1"/>
  <c r="BD18410" i="1"/>
  <c r="AV18410" i="1"/>
  <c r="BC18410" i="1"/>
  <c r="AU18410" i="1"/>
  <c r="BB18410" i="1"/>
  <c r="AT18410" i="1"/>
  <c r="BA18410" i="1"/>
  <c r="AS18410" i="1"/>
  <c r="AZ18410" i="1"/>
  <c r="AR18410" i="1"/>
  <c r="AY18410" i="1"/>
  <c r="AQ18410" i="1"/>
  <c r="AX18410" i="1"/>
  <c r="AP18410" i="1"/>
  <c r="BF18410" i="1" s="1"/>
  <c r="BH18410" i="1" s="1"/>
  <c r="BI18410" i="1" s="1"/>
  <c r="BE18409" i="1"/>
  <c r="AW18409" i="1"/>
  <c r="BD18409" i="1"/>
  <c r="AV18409" i="1"/>
  <c r="BC18409" i="1"/>
  <c r="AU18409" i="1"/>
  <c r="BB18409" i="1"/>
  <c r="AT18409" i="1"/>
  <c r="BA18409" i="1"/>
  <c r="AS18409" i="1"/>
  <c r="AZ18409" i="1"/>
  <c r="AR18409" i="1"/>
  <c r="AY18409" i="1"/>
  <c r="AQ18409" i="1"/>
  <c r="AX18409" i="1"/>
  <c r="AP18409" i="1"/>
  <c r="BF18409" i="1" s="1"/>
  <c r="BH18409" i="1" s="1"/>
  <c r="BI18409" i="1" s="1"/>
  <c r="BE18408" i="1"/>
  <c r="AW18408" i="1"/>
  <c r="BD18408" i="1"/>
  <c r="AV18408" i="1"/>
  <c r="BC18408" i="1"/>
  <c r="AU18408" i="1"/>
  <c r="BB18408" i="1"/>
  <c r="AT18408" i="1"/>
  <c r="BA18408" i="1"/>
  <c r="AS18408" i="1"/>
  <c r="AZ18408" i="1"/>
  <c r="AR18408" i="1"/>
  <c r="AY18408" i="1"/>
  <c r="AQ18408" i="1"/>
  <c r="AX18408" i="1"/>
  <c r="AP18408" i="1"/>
  <c r="BF18408" i="1" s="1"/>
  <c r="BH18408" i="1" s="1"/>
  <c r="BI18408" i="1" s="1"/>
  <c r="BE18407" i="1"/>
  <c r="AW18407" i="1"/>
  <c r="BD18407" i="1"/>
  <c r="AV18407" i="1"/>
  <c r="BC18407" i="1"/>
  <c r="AU18407" i="1"/>
  <c r="BB18407" i="1"/>
  <c r="AT18407" i="1"/>
  <c r="BA18407" i="1"/>
  <c r="AS18407" i="1"/>
  <c r="AZ18407" i="1"/>
  <c r="AR18407" i="1"/>
  <c r="AY18407" i="1"/>
  <c r="AQ18407" i="1"/>
  <c r="AX18407" i="1"/>
  <c r="AP18407" i="1"/>
  <c r="BF18407" i="1" s="1"/>
  <c r="BH18407" i="1" s="1"/>
  <c r="BI18407" i="1" s="1"/>
  <c r="BE18406" i="1"/>
  <c r="AW18406" i="1"/>
  <c r="BD18406" i="1"/>
  <c r="AV18406" i="1"/>
  <c r="BC18406" i="1"/>
  <c r="AU18406" i="1"/>
  <c r="BB18406" i="1"/>
  <c r="AT18406" i="1"/>
  <c r="BA18406" i="1"/>
  <c r="AS18406" i="1"/>
  <c r="AZ18406" i="1"/>
  <c r="AR18406" i="1"/>
  <c r="AY18406" i="1"/>
  <c r="AQ18406" i="1"/>
  <c r="AX18406" i="1"/>
  <c r="AP18406" i="1"/>
  <c r="BF18406" i="1" s="1"/>
  <c r="BH18406" i="1" s="1"/>
  <c r="BI18406" i="1" s="1"/>
  <c r="BE18405" i="1"/>
  <c r="AW18405" i="1"/>
  <c r="BD18405" i="1"/>
  <c r="AV18405" i="1"/>
  <c r="BC18405" i="1"/>
  <c r="AU18405" i="1"/>
  <c r="BB18405" i="1"/>
  <c r="AT18405" i="1"/>
  <c r="BA18405" i="1"/>
  <c r="AS18405" i="1"/>
  <c r="AZ18405" i="1"/>
  <c r="AR18405" i="1"/>
  <c r="AY18405" i="1"/>
  <c r="AQ18405" i="1"/>
  <c r="AX18405" i="1"/>
  <c r="AP18405" i="1"/>
  <c r="BF18405" i="1" s="1"/>
  <c r="BH18405" i="1" s="1"/>
  <c r="BI18405" i="1" s="1"/>
  <c r="BE18404" i="1"/>
  <c r="AW18404" i="1"/>
  <c r="BD18404" i="1"/>
  <c r="AV18404" i="1"/>
  <c r="BC18404" i="1"/>
  <c r="AU18404" i="1"/>
  <c r="BB18404" i="1"/>
  <c r="AT18404" i="1"/>
  <c r="BA18404" i="1"/>
  <c r="AS18404" i="1"/>
  <c r="AZ18404" i="1"/>
  <c r="AR18404" i="1"/>
  <c r="AY18404" i="1"/>
  <c r="AQ18404" i="1"/>
  <c r="AX18404" i="1"/>
  <c r="AP18404" i="1"/>
  <c r="BF18404" i="1" s="1"/>
  <c r="BH18404" i="1" s="1"/>
  <c r="BI18404" i="1" s="1"/>
  <c r="BE18403" i="1"/>
  <c r="AW18403" i="1"/>
  <c r="BD18403" i="1"/>
  <c r="AV18403" i="1"/>
  <c r="BC18403" i="1"/>
  <c r="AU18403" i="1"/>
  <c r="BB18403" i="1"/>
  <c r="AT18403" i="1"/>
  <c r="BA18403" i="1"/>
  <c r="AS18403" i="1"/>
  <c r="AZ18403" i="1"/>
  <c r="AR18403" i="1"/>
  <c r="AY18403" i="1"/>
  <c r="AQ18403" i="1"/>
  <c r="AX18403" i="1"/>
  <c r="AP18403" i="1"/>
  <c r="BF18403" i="1" s="1"/>
  <c r="BH18403" i="1" s="1"/>
  <c r="BI18403" i="1" s="1"/>
  <c r="BE18402" i="1"/>
  <c r="AW18402" i="1"/>
  <c r="BD18402" i="1"/>
  <c r="AV18402" i="1"/>
  <c r="BC18402" i="1"/>
  <c r="AU18402" i="1"/>
  <c r="BB18402" i="1"/>
  <c r="AT18402" i="1"/>
  <c r="BA18402" i="1"/>
  <c r="AS18402" i="1"/>
  <c r="AZ18402" i="1"/>
  <c r="AR18402" i="1"/>
  <c r="AY18402" i="1"/>
  <c r="AQ18402" i="1"/>
  <c r="AX18402" i="1"/>
  <c r="AP18402" i="1"/>
  <c r="BF18402" i="1" s="1"/>
  <c r="BH18402" i="1" s="1"/>
  <c r="BI18402" i="1" s="1"/>
  <c r="BE18401" i="1"/>
  <c r="AW18401" i="1"/>
  <c r="BD18401" i="1"/>
  <c r="AV18401" i="1"/>
  <c r="BC18401" i="1"/>
  <c r="AU18401" i="1"/>
  <c r="BB18401" i="1"/>
  <c r="AT18401" i="1"/>
  <c r="BA18401" i="1"/>
  <c r="AS18401" i="1"/>
  <c r="AZ18401" i="1"/>
  <c r="AR18401" i="1"/>
  <c r="AY18401" i="1"/>
  <c r="AQ18401" i="1"/>
  <c r="AX18401" i="1"/>
  <c r="AP18401" i="1"/>
  <c r="BF18401" i="1" s="1"/>
  <c r="BH18401" i="1" s="1"/>
  <c r="BI18401" i="1" s="1"/>
  <c r="BE18400" i="1"/>
  <c r="AW18400" i="1"/>
  <c r="BD18400" i="1"/>
  <c r="AV18400" i="1"/>
  <c r="BC18400" i="1"/>
  <c r="AU18400" i="1"/>
  <c r="BB18400" i="1"/>
  <c r="AT18400" i="1"/>
  <c r="BA18400" i="1"/>
  <c r="AS18400" i="1"/>
  <c r="AZ18400" i="1"/>
  <c r="AR18400" i="1"/>
  <c r="AY18400" i="1"/>
  <c r="AQ18400" i="1"/>
  <c r="AX18400" i="1"/>
  <c r="AP18400" i="1"/>
  <c r="BF18400" i="1" s="1"/>
  <c r="BH18400" i="1" s="1"/>
  <c r="BI18400" i="1" s="1"/>
  <c r="BE18399" i="1"/>
  <c r="AW18399" i="1"/>
  <c r="BD18399" i="1"/>
  <c r="AV18399" i="1"/>
  <c r="BC18399" i="1"/>
  <c r="AU18399" i="1"/>
  <c r="BB18399" i="1"/>
  <c r="AT18399" i="1"/>
  <c r="BA18399" i="1"/>
  <c r="AS18399" i="1"/>
  <c r="AZ18399" i="1"/>
  <c r="AR18399" i="1"/>
  <c r="AY18399" i="1"/>
  <c r="AQ18399" i="1"/>
  <c r="AX18399" i="1"/>
  <c r="AP18399" i="1"/>
  <c r="BF18399" i="1" s="1"/>
  <c r="BH18399" i="1" s="1"/>
  <c r="BI18399" i="1" s="1"/>
  <c r="BE18398" i="1"/>
  <c r="AW18398" i="1"/>
  <c r="BD18398" i="1"/>
  <c r="AV18398" i="1"/>
  <c r="BC18398" i="1"/>
  <c r="AU18398" i="1"/>
  <c r="BB18398" i="1"/>
  <c r="AT18398" i="1"/>
  <c r="BA18398" i="1"/>
  <c r="AS18398" i="1"/>
  <c r="AZ18398" i="1"/>
  <c r="AR18398" i="1"/>
  <c r="AY18398" i="1"/>
  <c r="AQ18398" i="1"/>
  <c r="AX18398" i="1"/>
  <c r="AP18398" i="1"/>
  <c r="BF18398" i="1" s="1"/>
  <c r="BH18398" i="1" s="1"/>
  <c r="BI18398" i="1" s="1"/>
  <c r="BE18397" i="1"/>
  <c r="AW18397" i="1"/>
  <c r="BD18397" i="1"/>
  <c r="AV18397" i="1"/>
  <c r="BC18397" i="1"/>
  <c r="AU18397" i="1"/>
  <c r="BB18397" i="1"/>
  <c r="AT18397" i="1"/>
  <c r="BA18397" i="1"/>
  <c r="AS18397" i="1"/>
  <c r="AZ18397" i="1"/>
  <c r="AR18397" i="1"/>
  <c r="AY18397" i="1"/>
  <c r="AQ18397" i="1"/>
  <c r="AX18397" i="1"/>
  <c r="AP18397" i="1"/>
  <c r="BF18397" i="1" s="1"/>
  <c r="BH18397" i="1" s="1"/>
  <c r="BI18397" i="1" s="1"/>
  <c r="BE18396" i="1"/>
  <c r="AW18396" i="1"/>
  <c r="BD18396" i="1"/>
  <c r="AV18396" i="1"/>
  <c r="BC18396" i="1"/>
  <c r="AU18396" i="1"/>
  <c r="BB18396" i="1"/>
  <c r="AT18396" i="1"/>
  <c r="BA18396" i="1"/>
  <c r="AS18396" i="1"/>
  <c r="AZ18396" i="1"/>
  <c r="AR18396" i="1"/>
  <c r="AY18396" i="1"/>
  <c r="AQ18396" i="1"/>
  <c r="AX18396" i="1"/>
  <c r="AP18396" i="1"/>
  <c r="BF18396" i="1" s="1"/>
  <c r="BH18396" i="1" s="1"/>
  <c r="BI18396" i="1" s="1"/>
  <c r="BE18395" i="1"/>
  <c r="AW18395" i="1"/>
  <c r="BD18395" i="1"/>
  <c r="AV18395" i="1"/>
  <c r="BC18395" i="1"/>
  <c r="AU18395" i="1"/>
  <c r="BB18395" i="1"/>
  <c r="AT18395" i="1"/>
  <c r="BA18395" i="1"/>
  <c r="AS18395" i="1"/>
  <c r="AZ18395" i="1"/>
  <c r="AR18395" i="1"/>
  <c r="AY18395" i="1"/>
  <c r="AQ18395" i="1"/>
  <c r="AX18395" i="1"/>
  <c r="AP18395" i="1"/>
  <c r="BF18395" i="1" s="1"/>
  <c r="BH18395" i="1" s="1"/>
  <c r="BI18395" i="1" s="1"/>
  <c r="BE18394" i="1"/>
  <c r="AW18394" i="1"/>
  <c r="BD18394" i="1"/>
  <c r="AV18394" i="1"/>
  <c r="BC18394" i="1"/>
  <c r="AU18394" i="1"/>
  <c r="BB18394" i="1"/>
  <c r="AT18394" i="1"/>
  <c r="BA18394" i="1"/>
  <c r="AS18394" i="1"/>
  <c r="AZ18394" i="1"/>
  <c r="AR18394" i="1"/>
  <c r="AY18394" i="1"/>
  <c r="AQ18394" i="1"/>
  <c r="AX18394" i="1"/>
  <c r="AP18394" i="1"/>
  <c r="BF18394" i="1" s="1"/>
  <c r="BH18394" i="1" s="1"/>
  <c r="BI18394" i="1" s="1"/>
  <c r="BE18393" i="1"/>
  <c r="AW18393" i="1"/>
  <c r="BD18393" i="1"/>
  <c r="AV18393" i="1"/>
  <c r="BC18393" i="1"/>
  <c r="AU18393" i="1"/>
  <c r="BB18393" i="1"/>
  <c r="AT18393" i="1"/>
  <c r="BA18393" i="1"/>
  <c r="AS18393" i="1"/>
  <c r="AZ18393" i="1"/>
  <c r="AR18393" i="1"/>
  <c r="AY18393" i="1"/>
  <c r="AQ18393" i="1"/>
  <c r="AX18393" i="1"/>
  <c r="AP18393" i="1"/>
  <c r="BF18393" i="1" s="1"/>
  <c r="BH18393" i="1" s="1"/>
  <c r="BI18393" i="1" s="1"/>
  <c r="BE18392" i="1"/>
  <c r="AW18392" i="1"/>
  <c r="BD18392" i="1"/>
  <c r="AV18392" i="1"/>
  <c r="BC18392" i="1"/>
  <c r="AU18392" i="1"/>
  <c r="BB18392" i="1"/>
  <c r="AT18392" i="1"/>
  <c r="BA18392" i="1"/>
  <c r="AS18392" i="1"/>
  <c r="AZ18392" i="1"/>
  <c r="AR18392" i="1"/>
  <c r="AY18392" i="1"/>
  <c r="AQ18392" i="1"/>
  <c r="AX18392" i="1"/>
  <c r="AP18392" i="1"/>
  <c r="BF18392" i="1" s="1"/>
  <c r="BH18392" i="1" s="1"/>
  <c r="BI18392" i="1" s="1"/>
  <c r="BE18391" i="1"/>
  <c r="AW18391" i="1"/>
  <c r="BD18391" i="1"/>
  <c r="AV18391" i="1"/>
  <c r="BC18391" i="1"/>
  <c r="AU18391" i="1"/>
  <c r="BB18391" i="1"/>
  <c r="AT18391" i="1"/>
  <c r="BA18391" i="1"/>
  <c r="AS18391" i="1"/>
  <c r="AZ18391" i="1"/>
  <c r="AR18391" i="1"/>
  <c r="AY18391" i="1"/>
  <c r="AQ18391" i="1"/>
  <c r="AX18391" i="1"/>
  <c r="AP18391" i="1"/>
  <c r="BF18391" i="1" s="1"/>
  <c r="BH18391" i="1" s="1"/>
  <c r="BI18391" i="1" s="1"/>
  <c r="BE18390" i="1"/>
  <c r="AW18390" i="1"/>
  <c r="BD18390" i="1"/>
  <c r="AV18390" i="1"/>
  <c r="BC18390" i="1"/>
  <c r="AU18390" i="1"/>
  <c r="BB18390" i="1"/>
  <c r="AT18390" i="1"/>
  <c r="BA18390" i="1"/>
  <c r="AS18390" i="1"/>
  <c r="AZ18390" i="1"/>
  <c r="AR18390" i="1"/>
  <c r="AY18390" i="1"/>
  <c r="AQ18390" i="1"/>
  <c r="AX18390" i="1"/>
  <c r="AP18390" i="1"/>
  <c r="BF18390" i="1" s="1"/>
  <c r="BH18390" i="1" s="1"/>
  <c r="BI18390" i="1" s="1"/>
  <c r="BE18389" i="1"/>
  <c r="AW18389" i="1"/>
  <c r="BD18389" i="1"/>
  <c r="AV18389" i="1"/>
  <c r="BC18389" i="1"/>
  <c r="AU18389" i="1"/>
  <c r="BB18389" i="1"/>
  <c r="AT18389" i="1"/>
  <c r="BA18389" i="1"/>
  <c r="AS18389" i="1"/>
  <c r="AZ18389" i="1"/>
  <c r="AR18389" i="1"/>
  <c r="AY18389" i="1"/>
  <c r="AQ18389" i="1"/>
  <c r="AX18389" i="1"/>
  <c r="AP18389" i="1"/>
  <c r="BF18389" i="1" s="1"/>
  <c r="BH18389" i="1" s="1"/>
  <c r="BI18389" i="1" s="1"/>
  <c r="BE18388" i="1"/>
  <c r="AW18388" i="1"/>
  <c r="BD18388" i="1"/>
  <c r="AV18388" i="1"/>
  <c r="BC18388" i="1"/>
  <c r="AU18388" i="1"/>
  <c r="BB18388" i="1"/>
  <c r="AT18388" i="1"/>
  <c r="BA18388" i="1"/>
  <c r="AS18388" i="1"/>
  <c r="AZ18388" i="1"/>
  <c r="AR18388" i="1"/>
  <c r="AY18388" i="1"/>
  <c r="AQ18388" i="1"/>
  <c r="AX18388" i="1"/>
  <c r="AP18388" i="1"/>
  <c r="BF18388" i="1" s="1"/>
  <c r="BH18388" i="1" s="1"/>
  <c r="BI18388" i="1" s="1"/>
  <c r="BE18387" i="1"/>
  <c r="AW18387" i="1"/>
  <c r="BD18387" i="1"/>
  <c r="AV18387" i="1"/>
  <c r="BC18387" i="1"/>
  <c r="AU18387" i="1"/>
  <c r="BB18387" i="1"/>
  <c r="AT18387" i="1"/>
  <c r="BA18387" i="1"/>
  <c r="AS18387" i="1"/>
  <c r="AZ18387" i="1"/>
  <c r="AR18387" i="1"/>
  <c r="AY18387" i="1"/>
  <c r="AQ18387" i="1"/>
  <c r="AX18387" i="1"/>
  <c r="AP18387" i="1"/>
  <c r="BF18387" i="1" s="1"/>
  <c r="BH18387" i="1" s="1"/>
  <c r="BI18387" i="1" s="1"/>
  <c r="BE18386" i="1"/>
  <c r="AW18386" i="1"/>
  <c r="BD18386" i="1"/>
  <c r="AV18386" i="1"/>
  <c r="BC18386" i="1"/>
  <c r="AU18386" i="1"/>
  <c r="BB18386" i="1"/>
  <c r="AT18386" i="1"/>
  <c r="BA18386" i="1"/>
  <c r="AS18386" i="1"/>
  <c r="AZ18386" i="1"/>
  <c r="AR18386" i="1"/>
  <c r="AY18386" i="1"/>
  <c r="AQ18386" i="1"/>
  <c r="AX18386" i="1"/>
  <c r="AP18386" i="1"/>
  <c r="BF18386" i="1" s="1"/>
  <c r="BH18386" i="1" s="1"/>
  <c r="BI18386" i="1" s="1"/>
  <c r="BE18385" i="1"/>
  <c r="AW18385" i="1"/>
  <c r="BD18385" i="1"/>
  <c r="AV18385" i="1"/>
  <c r="BC18385" i="1"/>
  <c r="AU18385" i="1"/>
  <c r="BB18385" i="1"/>
  <c r="AT18385" i="1"/>
  <c r="BA18385" i="1"/>
  <c r="AS18385" i="1"/>
  <c r="AZ18385" i="1"/>
  <c r="AR18385" i="1"/>
  <c r="AY18385" i="1"/>
  <c r="AQ18385" i="1"/>
  <c r="AX18385" i="1"/>
  <c r="AP18385" i="1"/>
  <c r="BF18385" i="1" s="1"/>
  <c r="BH18385" i="1" s="1"/>
  <c r="BI18385" i="1" s="1"/>
  <c r="BE18384" i="1"/>
  <c r="AW18384" i="1"/>
  <c r="BD18384" i="1"/>
  <c r="AV18384" i="1"/>
  <c r="BC18384" i="1"/>
  <c r="AU18384" i="1"/>
  <c r="BB18384" i="1"/>
  <c r="AT18384" i="1"/>
  <c r="BA18384" i="1"/>
  <c r="AS18384" i="1"/>
  <c r="AZ18384" i="1"/>
  <c r="AR18384" i="1"/>
  <c r="AY18384" i="1"/>
  <c r="AQ18384" i="1"/>
  <c r="AX18384" i="1"/>
  <c r="AP18384" i="1"/>
  <c r="BF18384" i="1" s="1"/>
  <c r="BH18384" i="1" s="1"/>
  <c r="BI18384" i="1" s="1"/>
  <c r="BE18383" i="1"/>
  <c r="AW18383" i="1"/>
  <c r="BD18383" i="1"/>
  <c r="AV18383" i="1"/>
  <c r="BC18383" i="1"/>
  <c r="AU18383" i="1"/>
  <c r="BB18383" i="1"/>
  <c r="AT18383" i="1"/>
  <c r="BA18383" i="1"/>
  <c r="AS18383" i="1"/>
  <c r="AZ18383" i="1"/>
  <c r="AR18383" i="1"/>
  <c r="AY18383" i="1"/>
  <c r="AQ18383" i="1"/>
  <c r="AX18383" i="1"/>
  <c r="AP18383" i="1"/>
  <c r="BF18383" i="1" s="1"/>
  <c r="BH18383" i="1" s="1"/>
  <c r="BI18383" i="1" s="1"/>
  <c r="BE18382" i="1"/>
  <c r="AW18382" i="1"/>
  <c r="BD18382" i="1"/>
  <c r="AV18382" i="1"/>
  <c r="BC18382" i="1"/>
  <c r="AU18382" i="1"/>
  <c r="BB18382" i="1"/>
  <c r="AT18382" i="1"/>
  <c r="BA18382" i="1"/>
  <c r="AS18382" i="1"/>
  <c r="AZ18382" i="1"/>
  <c r="AR18382" i="1"/>
  <c r="AY18382" i="1"/>
  <c r="AQ18382" i="1"/>
  <c r="AX18382" i="1"/>
  <c r="AP18382" i="1"/>
  <c r="BF18382" i="1" s="1"/>
  <c r="BH18382" i="1" s="1"/>
  <c r="BI18382" i="1" s="1"/>
  <c r="BE18381" i="1"/>
  <c r="AW18381" i="1"/>
  <c r="BD18381" i="1"/>
  <c r="AV18381" i="1"/>
  <c r="BC18381" i="1"/>
  <c r="AU18381" i="1"/>
  <c r="BB18381" i="1"/>
  <c r="AT18381" i="1"/>
  <c r="BA18381" i="1"/>
  <c r="AS18381" i="1"/>
  <c r="AZ18381" i="1"/>
  <c r="AR18381" i="1"/>
  <c r="AY18381" i="1"/>
  <c r="AQ18381" i="1"/>
  <c r="AX18381" i="1"/>
  <c r="AP18381" i="1"/>
  <c r="BF18381" i="1" s="1"/>
  <c r="BH18381" i="1" s="1"/>
  <c r="BI18381" i="1" s="1"/>
  <c r="BE18380" i="1"/>
  <c r="AW18380" i="1"/>
  <c r="BD18380" i="1"/>
  <c r="AV18380" i="1"/>
  <c r="BC18380" i="1"/>
  <c r="AU18380" i="1"/>
  <c r="BB18380" i="1"/>
  <c r="AT18380" i="1"/>
  <c r="BA18380" i="1"/>
  <c r="AS18380" i="1"/>
  <c r="AZ18380" i="1"/>
  <c r="AR18380" i="1"/>
  <c r="AY18380" i="1"/>
  <c r="AQ18380" i="1"/>
  <c r="AX18380" i="1"/>
  <c r="AP18380" i="1"/>
  <c r="BF18380" i="1" s="1"/>
  <c r="BH18380" i="1" s="1"/>
  <c r="BI18380" i="1" s="1"/>
  <c r="BE18379" i="1"/>
  <c r="AW18379" i="1"/>
  <c r="BD18379" i="1"/>
  <c r="AV18379" i="1"/>
  <c r="BC18379" i="1"/>
  <c r="AU18379" i="1"/>
  <c r="BB18379" i="1"/>
  <c r="AT18379" i="1"/>
  <c r="BA18379" i="1"/>
  <c r="AS18379" i="1"/>
  <c r="AZ18379" i="1"/>
  <c r="AR18379" i="1"/>
  <c r="AY18379" i="1"/>
  <c r="AQ18379" i="1"/>
  <c r="AX18379" i="1"/>
  <c r="AP18379" i="1"/>
  <c r="BF18379" i="1" s="1"/>
  <c r="BH18379" i="1" s="1"/>
  <c r="BI18379" i="1" s="1"/>
  <c r="BE18378" i="1"/>
  <c r="AW18378" i="1"/>
  <c r="BD18378" i="1"/>
  <c r="AV18378" i="1"/>
  <c r="BC18378" i="1"/>
  <c r="AU18378" i="1"/>
  <c r="BB18378" i="1"/>
  <c r="AT18378" i="1"/>
  <c r="BA18378" i="1"/>
  <c r="AS18378" i="1"/>
  <c r="AZ18378" i="1"/>
  <c r="AR18378" i="1"/>
  <c r="AY18378" i="1"/>
  <c r="AQ18378" i="1"/>
  <c r="AX18378" i="1"/>
  <c r="AP18378" i="1"/>
  <c r="BF18378" i="1" s="1"/>
  <c r="BH18378" i="1" s="1"/>
  <c r="BI18378" i="1" s="1"/>
  <c r="BE18377" i="1"/>
  <c r="AW18377" i="1"/>
  <c r="BD18377" i="1"/>
  <c r="AV18377" i="1"/>
  <c r="BC18377" i="1"/>
  <c r="AU18377" i="1"/>
  <c r="BB18377" i="1"/>
  <c r="AT18377" i="1"/>
  <c r="BA18377" i="1"/>
  <c r="AS18377" i="1"/>
  <c r="AZ18377" i="1"/>
  <c r="AR18377" i="1"/>
  <c r="AY18377" i="1"/>
  <c r="AQ18377" i="1"/>
  <c r="AX18377" i="1"/>
  <c r="AP18377" i="1"/>
  <c r="BF18377" i="1" s="1"/>
  <c r="BH18377" i="1" s="1"/>
  <c r="BI18377" i="1" s="1"/>
  <c r="BE18376" i="1"/>
  <c r="AW18376" i="1"/>
  <c r="BD18376" i="1"/>
  <c r="AV18376" i="1"/>
  <c r="BC18376" i="1"/>
  <c r="AU18376" i="1"/>
  <c r="BB18376" i="1"/>
  <c r="AT18376" i="1"/>
  <c r="BA18376" i="1"/>
  <c r="AS18376" i="1"/>
  <c r="AZ18376" i="1"/>
  <c r="AR18376" i="1"/>
  <c r="AY18376" i="1"/>
  <c r="AQ18376" i="1"/>
  <c r="AX18376" i="1"/>
  <c r="AP18376" i="1"/>
  <c r="BF18376" i="1" s="1"/>
  <c r="BH18376" i="1" s="1"/>
  <c r="BI18376" i="1" s="1"/>
  <c r="BE18375" i="1"/>
  <c r="AW18375" i="1"/>
  <c r="BD18375" i="1"/>
  <c r="AV18375" i="1"/>
  <c r="BC18375" i="1"/>
  <c r="AU18375" i="1"/>
  <c r="BB18375" i="1"/>
  <c r="AT18375" i="1"/>
  <c r="BA18375" i="1"/>
  <c r="AS18375" i="1"/>
  <c r="AZ18375" i="1"/>
  <c r="AR18375" i="1"/>
  <c r="AY18375" i="1"/>
  <c r="AQ18375" i="1"/>
  <c r="AX18375" i="1"/>
  <c r="AP18375" i="1"/>
  <c r="BF18375" i="1" s="1"/>
  <c r="BH18375" i="1" s="1"/>
  <c r="BI18375" i="1" s="1"/>
  <c r="BE18374" i="1"/>
  <c r="AW18374" i="1"/>
  <c r="BD18374" i="1"/>
  <c r="AV18374" i="1"/>
  <c r="BC18374" i="1"/>
  <c r="AU18374" i="1"/>
  <c r="BB18374" i="1"/>
  <c r="AT18374" i="1"/>
  <c r="BA18374" i="1"/>
  <c r="AS18374" i="1"/>
  <c r="AZ18374" i="1"/>
  <c r="AR18374" i="1"/>
  <c r="AY18374" i="1"/>
  <c r="AQ18374" i="1"/>
  <c r="AX18374" i="1"/>
  <c r="AP18374" i="1"/>
  <c r="BF18374" i="1" s="1"/>
  <c r="BH18374" i="1" s="1"/>
  <c r="BI18374" i="1" s="1"/>
  <c r="BE18373" i="1"/>
  <c r="AW18373" i="1"/>
  <c r="BD18373" i="1"/>
  <c r="AV18373" i="1"/>
  <c r="BC18373" i="1"/>
  <c r="AU18373" i="1"/>
  <c r="BB18373" i="1"/>
  <c r="AT18373" i="1"/>
  <c r="BA18373" i="1"/>
  <c r="AS18373" i="1"/>
  <c r="AZ18373" i="1"/>
  <c r="AR18373" i="1"/>
  <c r="AY18373" i="1"/>
  <c r="AQ18373" i="1"/>
  <c r="AX18373" i="1"/>
  <c r="AP18373" i="1"/>
  <c r="BF18373" i="1" s="1"/>
  <c r="BH18373" i="1" s="1"/>
  <c r="BI18373" i="1" s="1"/>
  <c r="BE18372" i="1"/>
  <c r="AW18372" i="1"/>
  <c r="BD18372" i="1"/>
  <c r="AV18372" i="1"/>
  <c r="BC18372" i="1"/>
  <c r="AU18372" i="1"/>
  <c r="BB18372" i="1"/>
  <c r="AT18372" i="1"/>
  <c r="BA18372" i="1"/>
  <c r="AS18372" i="1"/>
  <c r="AZ18372" i="1"/>
  <c r="AR18372" i="1"/>
  <c r="AY18372" i="1"/>
  <c r="AQ18372" i="1"/>
  <c r="AX18372" i="1"/>
  <c r="AP18372" i="1"/>
  <c r="BF18372" i="1" s="1"/>
  <c r="BH18372" i="1" s="1"/>
  <c r="BI18372" i="1" s="1"/>
  <c r="BE18371" i="1"/>
  <c r="AW18371" i="1"/>
  <c r="BD18371" i="1"/>
  <c r="AV18371" i="1"/>
  <c r="BC18371" i="1"/>
  <c r="AU18371" i="1"/>
  <c r="BB18371" i="1"/>
  <c r="AT18371" i="1"/>
  <c r="BA18371" i="1"/>
  <c r="AS18371" i="1"/>
  <c r="AZ18371" i="1"/>
  <c r="AR18371" i="1"/>
  <c r="AY18371" i="1"/>
  <c r="AQ18371" i="1"/>
  <c r="AX18371" i="1"/>
  <c r="AP18371" i="1"/>
  <c r="BF18371" i="1" s="1"/>
  <c r="BH18371" i="1" s="1"/>
  <c r="BI18371" i="1" s="1"/>
  <c r="BE18370" i="1"/>
  <c r="AW18370" i="1"/>
  <c r="BD18370" i="1"/>
  <c r="AV18370" i="1"/>
  <c r="BC18370" i="1"/>
  <c r="AU18370" i="1"/>
  <c r="BB18370" i="1"/>
  <c r="AT18370" i="1"/>
  <c r="BA18370" i="1"/>
  <c r="AS18370" i="1"/>
  <c r="AZ18370" i="1"/>
  <c r="AR18370" i="1"/>
  <c r="AY18370" i="1"/>
  <c r="AQ18370" i="1"/>
  <c r="AX18370" i="1"/>
  <c r="AP18370" i="1"/>
  <c r="BF18370" i="1" s="1"/>
  <c r="BH18370" i="1" s="1"/>
  <c r="BI18370" i="1" s="1"/>
  <c r="BE18369" i="1"/>
  <c r="AW18369" i="1"/>
  <c r="BD18369" i="1"/>
  <c r="AV18369" i="1"/>
  <c r="BC18369" i="1"/>
  <c r="AU18369" i="1"/>
  <c r="BB18369" i="1"/>
  <c r="AT18369" i="1"/>
  <c r="BA18369" i="1"/>
  <c r="AS18369" i="1"/>
  <c r="AZ18369" i="1"/>
  <c r="AR18369" i="1"/>
  <c r="AY18369" i="1"/>
  <c r="AQ18369" i="1"/>
  <c r="AX18369" i="1"/>
  <c r="AP18369" i="1"/>
  <c r="BF18369" i="1" s="1"/>
  <c r="BH18369" i="1" s="1"/>
  <c r="BI18369" i="1" s="1"/>
  <c r="BE18368" i="1"/>
  <c r="AW18368" i="1"/>
  <c r="BD18368" i="1"/>
  <c r="AV18368" i="1"/>
  <c r="BC18368" i="1"/>
  <c r="AU18368" i="1"/>
  <c r="BB18368" i="1"/>
  <c r="AT18368" i="1"/>
  <c r="BA18368" i="1"/>
  <c r="AS18368" i="1"/>
  <c r="AZ18368" i="1"/>
  <c r="AR18368" i="1"/>
  <c r="AY18368" i="1"/>
  <c r="AQ18368" i="1"/>
  <c r="AX18368" i="1"/>
  <c r="AP18368" i="1"/>
  <c r="BF18368" i="1" s="1"/>
  <c r="BH18368" i="1" s="1"/>
  <c r="BI18368" i="1" s="1"/>
  <c r="BE18367" i="1"/>
  <c r="AW18367" i="1"/>
  <c r="BD18367" i="1"/>
  <c r="AV18367" i="1"/>
  <c r="BC18367" i="1"/>
  <c r="AU18367" i="1"/>
  <c r="BB18367" i="1"/>
  <c r="AT18367" i="1"/>
  <c r="BA18367" i="1"/>
  <c r="AS18367" i="1"/>
  <c r="AZ18367" i="1"/>
  <c r="AR18367" i="1"/>
  <c r="AY18367" i="1"/>
  <c r="AQ18367" i="1"/>
  <c r="AX18367" i="1"/>
  <c r="AP18367" i="1"/>
  <c r="BF18367" i="1" s="1"/>
  <c r="BH18367" i="1" s="1"/>
  <c r="BI18367" i="1" s="1"/>
  <c r="BE18366" i="1"/>
  <c r="AW18366" i="1"/>
  <c r="BD18366" i="1"/>
  <c r="AV18366" i="1"/>
  <c r="BC18366" i="1"/>
  <c r="AU18366" i="1"/>
  <c r="BB18366" i="1"/>
  <c r="AT18366" i="1"/>
  <c r="BA18366" i="1"/>
  <c r="AS18366" i="1"/>
  <c r="AZ18366" i="1"/>
  <c r="AR18366" i="1"/>
  <c r="AY18366" i="1"/>
  <c r="AQ18366" i="1"/>
  <c r="AX18366" i="1"/>
  <c r="AP18366" i="1"/>
  <c r="BF18366" i="1" s="1"/>
  <c r="BH18366" i="1" s="1"/>
  <c r="BI18366" i="1" s="1"/>
  <c r="BE18365" i="1"/>
  <c r="AW18365" i="1"/>
  <c r="BD18365" i="1"/>
  <c r="AV18365" i="1"/>
  <c r="BC18365" i="1"/>
  <c r="AU18365" i="1"/>
  <c r="BB18365" i="1"/>
  <c r="AT18365" i="1"/>
  <c r="BA18365" i="1"/>
  <c r="AS18365" i="1"/>
  <c r="AZ18365" i="1"/>
  <c r="AR18365" i="1"/>
  <c r="AY18365" i="1"/>
  <c r="AQ18365" i="1"/>
  <c r="AX18365" i="1"/>
  <c r="AP18365" i="1"/>
  <c r="BF18365" i="1" s="1"/>
  <c r="BH18365" i="1" s="1"/>
  <c r="BI18365" i="1" s="1"/>
  <c r="BE18364" i="1"/>
  <c r="AW18364" i="1"/>
  <c r="BD18364" i="1"/>
  <c r="AV18364" i="1"/>
  <c r="BC18364" i="1"/>
  <c r="AU18364" i="1"/>
  <c r="BB18364" i="1"/>
  <c r="AT18364" i="1"/>
  <c r="BA18364" i="1"/>
  <c r="AS18364" i="1"/>
  <c r="AZ18364" i="1"/>
  <c r="AR18364" i="1"/>
  <c r="AY18364" i="1"/>
  <c r="AQ18364" i="1"/>
  <c r="AX18364" i="1"/>
  <c r="AP18364" i="1"/>
  <c r="BF18364" i="1" s="1"/>
  <c r="BH18364" i="1" s="1"/>
  <c r="BI18364" i="1" s="1"/>
  <c r="BE18363" i="1"/>
  <c r="AW18363" i="1"/>
  <c r="BD18363" i="1"/>
  <c r="AV18363" i="1"/>
  <c r="BC18363" i="1"/>
  <c r="AU18363" i="1"/>
  <c r="BB18363" i="1"/>
  <c r="AT18363" i="1"/>
  <c r="BA18363" i="1"/>
  <c r="AS18363" i="1"/>
  <c r="AZ18363" i="1"/>
  <c r="AR18363" i="1"/>
  <c r="AY18363" i="1"/>
  <c r="AQ18363" i="1"/>
  <c r="AX18363" i="1"/>
  <c r="AP18363" i="1"/>
  <c r="BF18363" i="1" s="1"/>
  <c r="BH18363" i="1" s="1"/>
  <c r="BI18363" i="1" s="1"/>
  <c r="BE18362" i="1"/>
  <c r="AW18362" i="1"/>
  <c r="BD18362" i="1"/>
  <c r="AV18362" i="1"/>
  <c r="BC18362" i="1"/>
  <c r="AU18362" i="1"/>
  <c r="BB18362" i="1"/>
  <c r="AT18362" i="1"/>
  <c r="BA18362" i="1"/>
  <c r="AS18362" i="1"/>
  <c r="AZ18362" i="1"/>
  <c r="AR18362" i="1"/>
  <c r="AY18362" i="1"/>
  <c r="AQ18362" i="1"/>
  <c r="AX18362" i="1"/>
  <c r="AP18362" i="1"/>
  <c r="BF18362" i="1" s="1"/>
  <c r="BH18362" i="1" s="1"/>
  <c r="BI18362" i="1" s="1"/>
  <c r="BE18361" i="1"/>
  <c r="AW18361" i="1"/>
  <c r="BD18361" i="1"/>
  <c r="AV18361" i="1"/>
  <c r="BC18361" i="1"/>
  <c r="AU18361" i="1"/>
  <c r="BB18361" i="1"/>
  <c r="AT18361" i="1"/>
  <c r="BA18361" i="1"/>
  <c r="AS18361" i="1"/>
  <c r="AZ18361" i="1"/>
  <c r="AR18361" i="1"/>
  <c r="AY18361" i="1"/>
  <c r="AQ18361" i="1"/>
  <c r="AX18361" i="1"/>
  <c r="AP18361" i="1"/>
  <c r="BF18361" i="1" s="1"/>
  <c r="BH18361" i="1" s="1"/>
  <c r="BI18361" i="1" s="1"/>
  <c r="BE18360" i="1"/>
  <c r="AW18360" i="1"/>
  <c r="BD18360" i="1"/>
  <c r="AV18360" i="1"/>
  <c r="BC18360" i="1"/>
  <c r="AU18360" i="1"/>
  <c r="BB18360" i="1"/>
  <c r="AT18360" i="1"/>
  <c r="BA18360" i="1"/>
  <c r="AS18360" i="1"/>
  <c r="AZ18360" i="1"/>
  <c r="AR18360" i="1"/>
  <c r="AY18360" i="1"/>
  <c r="AQ18360" i="1"/>
  <c r="AX18360" i="1"/>
  <c r="AP18360" i="1"/>
  <c r="BF18360" i="1" s="1"/>
  <c r="BH18360" i="1" s="1"/>
  <c r="BI18360" i="1" s="1"/>
  <c r="BE18359" i="1"/>
  <c r="AW18359" i="1"/>
  <c r="BD18359" i="1"/>
  <c r="AV18359" i="1"/>
  <c r="BC18359" i="1"/>
  <c r="AU18359" i="1"/>
  <c r="BB18359" i="1"/>
  <c r="AT18359" i="1"/>
  <c r="BA18359" i="1"/>
  <c r="AS18359" i="1"/>
  <c r="AZ18359" i="1"/>
  <c r="AR18359" i="1"/>
  <c r="AY18359" i="1"/>
  <c r="AQ18359" i="1"/>
  <c r="AX18359" i="1"/>
  <c r="AP18359" i="1"/>
  <c r="BF18359" i="1" s="1"/>
  <c r="BH18359" i="1" s="1"/>
  <c r="BI18359" i="1" s="1"/>
  <c r="BE18358" i="1"/>
  <c r="AW18358" i="1"/>
  <c r="BD18358" i="1"/>
  <c r="AV18358" i="1"/>
  <c r="BC18358" i="1"/>
  <c r="AU18358" i="1"/>
  <c r="BB18358" i="1"/>
  <c r="AT18358" i="1"/>
  <c r="BA18358" i="1"/>
  <c r="AS18358" i="1"/>
  <c r="AZ18358" i="1"/>
  <c r="AR18358" i="1"/>
  <c r="AY18358" i="1"/>
  <c r="AQ18358" i="1"/>
  <c r="AX18358" i="1"/>
  <c r="AP18358" i="1"/>
  <c r="BF18358" i="1" s="1"/>
  <c r="BH18358" i="1" s="1"/>
  <c r="BI18358" i="1" s="1"/>
  <c r="BE18357" i="1"/>
  <c r="AW18357" i="1"/>
  <c r="BD18357" i="1"/>
  <c r="AV18357" i="1"/>
  <c r="BC18357" i="1"/>
  <c r="AU18357" i="1"/>
  <c r="BB18357" i="1"/>
  <c r="AT18357" i="1"/>
  <c r="BA18357" i="1"/>
  <c r="AS18357" i="1"/>
  <c r="AZ18357" i="1"/>
  <c r="AR18357" i="1"/>
  <c r="AY18357" i="1"/>
  <c r="AQ18357" i="1"/>
  <c r="AX18357" i="1"/>
  <c r="AP18357" i="1"/>
  <c r="BF18357" i="1" s="1"/>
  <c r="BH18357" i="1" s="1"/>
  <c r="BI18357" i="1" s="1"/>
  <c r="BE18356" i="1"/>
  <c r="AW18356" i="1"/>
  <c r="BD18356" i="1"/>
  <c r="AV18356" i="1"/>
  <c r="BC18356" i="1"/>
  <c r="AU18356" i="1"/>
  <c r="BB18356" i="1"/>
  <c r="AT18356" i="1"/>
  <c r="BA18356" i="1"/>
  <c r="AS18356" i="1"/>
  <c r="AZ18356" i="1"/>
  <c r="AR18356" i="1"/>
  <c r="AY18356" i="1"/>
  <c r="AQ18356" i="1"/>
  <c r="AX18356" i="1"/>
  <c r="AP18356" i="1"/>
  <c r="BF18356" i="1" s="1"/>
  <c r="BH18356" i="1" s="1"/>
  <c r="BI18356" i="1" s="1"/>
  <c r="BE18355" i="1"/>
  <c r="AW18355" i="1"/>
  <c r="BD18355" i="1"/>
  <c r="AV18355" i="1"/>
  <c r="BC18355" i="1"/>
  <c r="AU18355" i="1"/>
  <c r="BB18355" i="1"/>
  <c r="AT18355" i="1"/>
  <c r="BA18355" i="1"/>
  <c r="AS18355" i="1"/>
  <c r="AZ18355" i="1"/>
  <c r="AR18355" i="1"/>
  <c r="AY18355" i="1"/>
  <c r="AQ18355" i="1"/>
  <c r="AX18355" i="1"/>
  <c r="AP18355" i="1"/>
  <c r="BF18355" i="1" s="1"/>
  <c r="BH18355" i="1" s="1"/>
  <c r="BI18355" i="1" s="1"/>
  <c r="BE18354" i="1"/>
  <c r="AW18354" i="1"/>
  <c r="BD18354" i="1"/>
  <c r="AV18354" i="1"/>
  <c r="BC18354" i="1"/>
  <c r="AU18354" i="1"/>
  <c r="BB18354" i="1"/>
  <c r="AT18354" i="1"/>
  <c r="BA18354" i="1"/>
  <c r="AS18354" i="1"/>
  <c r="AZ18354" i="1"/>
  <c r="AR18354" i="1"/>
  <c r="AY18354" i="1"/>
  <c r="AQ18354" i="1"/>
  <c r="AX18354" i="1"/>
  <c r="AP18354" i="1"/>
  <c r="BF18354" i="1" s="1"/>
  <c r="BH18354" i="1" s="1"/>
  <c r="BI18354" i="1" s="1"/>
  <c r="BE18353" i="1"/>
  <c r="AW18353" i="1"/>
  <c r="BD18353" i="1"/>
  <c r="AV18353" i="1"/>
  <c r="BC18353" i="1"/>
  <c r="AU18353" i="1"/>
  <c r="BB18353" i="1"/>
  <c r="AT18353" i="1"/>
  <c r="BA18353" i="1"/>
  <c r="AS18353" i="1"/>
  <c r="AZ18353" i="1"/>
  <c r="AR18353" i="1"/>
  <c r="AY18353" i="1"/>
  <c r="AQ18353" i="1"/>
  <c r="AX18353" i="1"/>
  <c r="AP18353" i="1"/>
  <c r="BF18353" i="1" s="1"/>
  <c r="BH18353" i="1" s="1"/>
  <c r="BI18353" i="1" s="1"/>
  <c r="BE18352" i="1"/>
  <c r="AW18352" i="1"/>
  <c r="BD18352" i="1"/>
  <c r="AV18352" i="1"/>
  <c r="BC18352" i="1"/>
  <c r="AU18352" i="1"/>
  <c r="BB18352" i="1"/>
  <c r="AT18352" i="1"/>
  <c r="BA18352" i="1"/>
  <c r="AS18352" i="1"/>
  <c r="AZ18352" i="1"/>
  <c r="AR18352" i="1"/>
  <c r="AY18352" i="1"/>
  <c r="AQ18352" i="1"/>
  <c r="AX18352" i="1"/>
  <c r="AP18352" i="1"/>
  <c r="BF18352" i="1" s="1"/>
  <c r="BH18352" i="1" s="1"/>
  <c r="BI18352" i="1" s="1"/>
  <c r="BE18351" i="1"/>
  <c r="AW18351" i="1"/>
  <c r="BD18351" i="1"/>
  <c r="AV18351" i="1"/>
  <c r="BC18351" i="1"/>
  <c r="AU18351" i="1"/>
  <c r="BB18351" i="1"/>
  <c r="AT18351" i="1"/>
  <c r="BA18351" i="1"/>
  <c r="AS18351" i="1"/>
  <c r="AZ18351" i="1"/>
  <c r="AR18351" i="1"/>
  <c r="AY18351" i="1"/>
  <c r="AQ18351" i="1"/>
  <c r="AX18351" i="1"/>
  <c r="AP18351" i="1"/>
  <c r="BF18351" i="1" s="1"/>
  <c r="BH18351" i="1" s="1"/>
  <c r="BI18351" i="1" s="1"/>
  <c r="BE18350" i="1"/>
  <c r="AW18350" i="1"/>
  <c r="BD18350" i="1"/>
  <c r="AV18350" i="1"/>
  <c r="BC18350" i="1"/>
  <c r="AU18350" i="1"/>
  <c r="BB18350" i="1"/>
  <c r="AT18350" i="1"/>
  <c r="BA18350" i="1"/>
  <c r="AS18350" i="1"/>
  <c r="AZ18350" i="1"/>
  <c r="AR18350" i="1"/>
  <c r="AY18350" i="1"/>
  <c r="AQ18350" i="1"/>
  <c r="AX18350" i="1"/>
  <c r="AP18350" i="1"/>
  <c r="BF18350" i="1" s="1"/>
  <c r="BH18350" i="1" s="1"/>
  <c r="BI18350" i="1" s="1"/>
  <c r="BE18349" i="1"/>
  <c r="AW18349" i="1"/>
  <c r="BD18349" i="1"/>
  <c r="AV18349" i="1"/>
  <c r="BC18349" i="1"/>
  <c r="AU18349" i="1"/>
  <c r="BB18349" i="1"/>
  <c r="AT18349" i="1"/>
  <c r="BA18349" i="1"/>
  <c r="AS18349" i="1"/>
  <c r="AZ18349" i="1"/>
  <c r="AR18349" i="1"/>
  <c r="AY18349" i="1"/>
  <c r="AQ18349" i="1"/>
  <c r="AX18349" i="1"/>
  <c r="AP18349" i="1"/>
  <c r="BF18349" i="1" s="1"/>
  <c r="BH18349" i="1" s="1"/>
  <c r="BI18349" i="1" s="1"/>
  <c r="BE18348" i="1"/>
  <c r="AW18348" i="1"/>
  <c r="BD18348" i="1"/>
  <c r="AV18348" i="1"/>
  <c r="BC18348" i="1"/>
  <c r="AU18348" i="1"/>
  <c r="BB18348" i="1"/>
  <c r="AT18348" i="1"/>
  <c r="BA18348" i="1"/>
  <c r="AS18348" i="1"/>
  <c r="AZ18348" i="1"/>
  <c r="AR18348" i="1"/>
  <c r="AY18348" i="1"/>
  <c r="AQ18348" i="1"/>
  <c r="AX18348" i="1"/>
  <c r="AP18348" i="1"/>
  <c r="BF18348" i="1" s="1"/>
  <c r="BH18348" i="1" s="1"/>
  <c r="BI18348" i="1" s="1"/>
  <c r="BE18347" i="1"/>
  <c r="AW18347" i="1"/>
  <c r="BD18347" i="1"/>
  <c r="AV18347" i="1"/>
  <c r="BC18347" i="1"/>
  <c r="AU18347" i="1"/>
  <c r="BB18347" i="1"/>
  <c r="AT18347" i="1"/>
  <c r="BA18347" i="1"/>
  <c r="AS18347" i="1"/>
  <c r="AZ18347" i="1"/>
  <c r="AR18347" i="1"/>
  <c r="AY18347" i="1"/>
  <c r="AQ18347" i="1"/>
  <c r="AX18347" i="1"/>
  <c r="AP18347" i="1"/>
  <c r="BF18347" i="1" s="1"/>
  <c r="BH18347" i="1" s="1"/>
  <c r="BI18347" i="1" s="1"/>
  <c r="BE18346" i="1"/>
  <c r="AW18346" i="1"/>
  <c r="BD18346" i="1"/>
  <c r="AV18346" i="1"/>
  <c r="BC18346" i="1"/>
  <c r="AU18346" i="1"/>
  <c r="BB18346" i="1"/>
  <c r="AT18346" i="1"/>
  <c r="BA18346" i="1"/>
  <c r="AS18346" i="1"/>
  <c r="AZ18346" i="1"/>
  <c r="AR18346" i="1"/>
  <c r="AY18346" i="1"/>
  <c r="AQ18346" i="1"/>
  <c r="AX18346" i="1"/>
  <c r="AP18346" i="1"/>
  <c r="BF18346" i="1" s="1"/>
  <c r="BH18346" i="1" s="1"/>
  <c r="BI18346" i="1" s="1"/>
  <c r="BE18345" i="1"/>
  <c r="AW18345" i="1"/>
  <c r="BD18345" i="1"/>
  <c r="AV18345" i="1"/>
  <c r="BC18345" i="1"/>
  <c r="AU18345" i="1"/>
  <c r="BB18345" i="1"/>
  <c r="AT18345" i="1"/>
  <c r="BA18345" i="1"/>
  <c r="AS18345" i="1"/>
  <c r="AZ18345" i="1"/>
  <c r="AR18345" i="1"/>
  <c r="AY18345" i="1"/>
  <c r="AQ18345" i="1"/>
  <c r="AX18345" i="1"/>
  <c r="AP18345" i="1"/>
  <c r="BF18345" i="1" s="1"/>
  <c r="BH18345" i="1" s="1"/>
  <c r="BI18345" i="1" s="1"/>
  <c r="BE18344" i="1"/>
  <c r="AW18344" i="1"/>
  <c r="BD18344" i="1"/>
  <c r="AV18344" i="1"/>
  <c r="BC18344" i="1"/>
  <c r="AU18344" i="1"/>
  <c r="BB18344" i="1"/>
  <c r="AT18344" i="1"/>
  <c r="BA18344" i="1"/>
  <c r="AS18344" i="1"/>
  <c r="AZ18344" i="1"/>
  <c r="AR18344" i="1"/>
  <c r="AY18344" i="1"/>
  <c r="AQ18344" i="1"/>
  <c r="AX18344" i="1"/>
  <c r="AP18344" i="1"/>
  <c r="BF18344" i="1" s="1"/>
  <c r="BH18344" i="1" s="1"/>
  <c r="BI18344" i="1" s="1"/>
  <c r="BE18343" i="1"/>
  <c r="AW18343" i="1"/>
  <c r="BD18343" i="1"/>
  <c r="AV18343" i="1"/>
  <c r="BC18343" i="1"/>
  <c r="AU18343" i="1"/>
  <c r="BB18343" i="1"/>
  <c r="AT18343" i="1"/>
  <c r="BA18343" i="1"/>
  <c r="AS18343" i="1"/>
  <c r="AZ18343" i="1"/>
  <c r="AR18343" i="1"/>
  <c r="AY18343" i="1"/>
  <c r="AQ18343" i="1"/>
  <c r="AX18343" i="1"/>
  <c r="AP18343" i="1"/>
  <c r="BF18343" i="1" s="1"/>
  <c r="BH18343" i="1" s="1"/>
  <c r="BI18343" i="1" s="1"/>
  <c r="BE18342" i="1"/>
  <c r="AW18342" i="1"/>
  <c r="BD18342" i="1"/>
  <c r="AV18342" i="1"/>
  <c r="BC18342" i="1"/>
  <c r="AU18342" i="1"/>
  <c r="BB18342" i="1"/>
  <c r="AT18342" i="1"/>
  <c r="BA18342" i="1"/>
  <c r="AS18342" i="1"/>
  <c r="AZ18342" i="1"/>
  <c r="AR18342" i="1"/>
  <c r="AY18342" i="1"/>
  <c r="AQ18342" i="1"/>
  <c r="AX18342" i="1"/>
  <c r="AP18342" i="1"/>
  <c r="BF18342" i="1" s="1"/>
  <c r="BH18342" i="1" s="1"/>
  <c r="BI18342" i="1" s="1"/>
  <c r="BE18341" i="1"/>
  <c r="AW18341" i="1"/>
  <c r="BD18341" i="1"/>
  <c r="AV18341" i="1"/>
  <c r="BC18341" i="1"/>
  <c r="AU18341" i="1"/>
  <c r="BB18341" i="1"/>
  <c r="AT18341" i="1"/>
  <c r="BA18341" i="1"/>
  <c r="AS18341" i="1"/>
  <c r="AZ18341" i="1"/>
  <c r="AR18341" i="1"/>
  <c r="AY18341" i="1"/>
  <c r="AQ18341" i="1"/>
  <c r="AX18341" i="1"/>
  <c r="AP18341" i="1"/>
  <c r="BF18341" i="1" s="1"/>
  <c r="BH18341" i="1" s="1"/>
  <c r="BI18341" i="1" s="1"/>
  <c r="BE18340" i="1"/>
  <c r="AW18340" i="1"/>
  <c r="BD18340" i="1"/>
  <c r="AV18340" i="1"/>
  <c r="BC18340" i="1"/>
  <c r="AU18340" i="1"/>
  <c r="BB18340" i="1"/>
  <c r="AT18340" i="1"/>
  <c r="BA18340" i="1"/>
  <c r="AS18340" i="1"/>
  <c r="AZ18340" i="1"/>
  <c r="AR18340" i="1"/>
  <c r="AY18340" i="1"/>
  <c r="AQ18340" i="1"/>
  <c r="AX18340" i="1"/>
  <c r="AP18340" i="1"/>
  <c r="BF18340" i="1" s="1"/>
  <c r="BH18340" i="1" s="1"/>
  <c r="BI18340" i="1" s="1"/>
  <c r="BE18339" i="1"/>
  <c r="AW18339" i="1"/>
  <c r="BD18339" i="1"/>
  <c r="AV18339" i="1"/>
  <c r="BC18339" i="1"/>
  <c r="AU18339" i="1"/>
  <c r="BB18339" i="1"/>
  <c r="AT18339" i="1"/>
  <c r="BA18339" i="1"/>
  <c r="AS18339" i="1"/>
  <c r="AZ18339" i="1"/>
  <c r="AR18339" i="1"/>
  <c r="AY18339" i="1"/>
  <c r="AQ18339" i="1"/>
  <c r="AX18339" i="1"/>
  <c r="AP18339" i="1"/>
  <c r="BF18339" i="1" s="1"/>
  <c r="BH18339" i="1" s="1"/>
  <c r="BI18339" i="1" s="1"/>
  <c r="BE18338" i="1"/>
  <c r="AW18338" i="1"/>
  <c r="BD18338" i="1"/>
  <c r="AV18338" i="1"/>
  <c r="BC18338" i="1"/>
  <c r="AU18338" i="1"/>
  <c r="BB18338" i="1"/>
  <c r="AT18338" i="1"/>
  <c r="BA18338" i="1"/>
  <c r="AS18338" i="1"/>
  <c r="AZ18338" i="1"/>
  <c r="AR18338" i="1"/>
  <c r="AY18338" i="1"/>
  <c r="AQ18338" i="1"/>
  <c r="AX18338" i="1"/>
  <c r="AP18338" i="1"/>
  <c r="BF18338" i="1" s="1"/>
  <c r="BH18338" i="1" s="1"/>
  <c r="BI18338" i="1" s="1"/>
  <c r="BE18337" i="1"/>
  <c r="AW18337" i="1"/>
  <c r="BD18337" i="1"/>
  <c r="AV18337" i="1"/>
  <c r="BC18337" i="1"/>
  <c r="AU18337" i="1"/>
  <c r="BB18337" i="1"/>
  <c r="AT18337" i="1"/>
  <c r="BA18337" i="1"/>
  <c r="AS18337" i="1"/>
  <c r="AZ18337" i="1"/>
  <c r="AR18337" i="1"/>
  <c r="AY18337" i="1"/>
  <c r="AQ18337" i="1"/>
  <c r="AX18337" i="1"/>
  <c r="AP18337" i="1"/>
  <c r="BF18337" i="1" s="1"/>
  <c r="BH18337" i="1" s="1"/>
  <c r="BI18337" i="1" s="1"/>
  <c r="BE18336" i="1"/>
  <c r="AW18336" i="1"/>
  <c r="BD18336" i="1"/>
  <c r="AV18336" i="1"/>
  <c r="BC18336" i="1"/>
  <c r="AU18336" i="1"/>
  <c r="BB18336" i="1"/>
  <c r="AT18336" i="1"/>
  <c r="BA18336" i="1"/>
  <c r="AS18336" i="1"/>
  <c r="AZ18336" i="1"/>
  <c r="AR18336" i="1"/>
  <c r="AY18336" i="1"/>
  <c r="AQ18336" i="1"/>
  <c r="AX18336" i="1"/>
  <c r="AP18336" i="1"/>
  <c r="BF18336" i="1" s="1"/>
  <c r="BH18336" i="1" s="1"/>
  <c r="BI18336" i="1" s="1"/>
  <c r="BE18335" i="1"/>
  <c r="AW18335" i="1"/>
  <c r="BD18335" i="1"/>
  <c r="AV18335" i="1"/>
  <c r="BC18335" i="1"/>
  <c r="AU18335" i="1"/>
  <c r="BB18335" i="1"/>
  <c r="AT18335" i="1"/>
  <c r="BA18335" i="1"/>
  <c r="AS18335" i="1"/>
  <c r="AZ18335" i="1"/>
  <c r="AR18335" i="1"/>
  <c r="AY18335" i="1"/>
  <c r="AQ18335" i="1"/>
  <c r="AX18335" i="1"/>
  <c r="AP18335" i="1"/>
  <c r="BF18335" i="1" s="1"/>
  <c r="BH18335" i="1" s="1"/>
  <c r="BI18335" i="1" s="1"/>
  <c r="BE18334" i="1"/>
  <c r="AW18334" i="1"/>
  <c r="BD18334" i="1"/>
  <c r="AV18334" i="1"/>
  <c r="BC18334" i="1"/>
  <c r="AU18334" i="1"/>
  <c r="BB18334" i="1"/>
  <c r="AT18334" i="1"/>
  <c r="BA18334" i="1"/>
  <c r="AS18334" i="1"/>
  <c r="AZ18334" i="1"/>
  <c r="AR18334" i="1"/>
  <c r="AY18334" i="1"/>
  <c r="AQ18334" i="1"/>
  <c r="AX18334" i="1"/>
  <c r="AP18334" i="1"/>
  <c r="BF18334" i="1" s="1"/>
  <c r="BH18334" i="1" s="1"/>
  <c r="BI18334" i="1" s="1"/>
  <c r="BE18333" i="1"/>
  <c r="AW18333" i="1"/>
  <c r="BD18333" i="1"/>
  <c r="AV18333" i="1"/>
  <c r="BC18333" i="1"/>
  <c r="AU18333" i="1"/>
  <c r="BB18333" i="1"/>
  <c r="AT18333" i="1"/>
  <c r="BA18333" i="1"/>
  <c r="AS18333" i="1"/>
  <c r="AZ18333" i="1"/>
  <c r="AR18333" i="1"/>
  <c r="AY18333" i="1"/>
  <c r="AQ18333" i="1"/>
  <c r="AX18333" i="1"/>
  <c r="AP18333" i="1"/>
  <c r="BF18333" i="1" s="1"/>
  <c r="BH18333" i="1" s="1"/>
  <c r="BI18333" i="1" s="1"/>
  <c r="BE18332" i="1"/>
  <c r="AW18332" i="1"/>
  <c r="BD18332" i="1"/>
  <c r="AV18332" i="1"/>
  <c r="BC18332" i="1"/>
  <c r="AU18332" i="1"/>
  <c r="BB18332" i="1"/>
  <c r="AT18332" i="1"/>
  <c r="BA18332" i="1"/>
  <c r="AS18332" i="1"/>
  <c r="AZ18332" i="1"/>
  <c r="AR18332" i="1"/>
  <c r="AY18332" i="1"/>
  <c r="AQ18332" i="1"/>
  <c r="AX18332" i="1"/>
  <c r="AP18332" i="1"/>
  <c r="BF18332" i="1" s="1"/>
  <c r="BH18332" i="1" s="1"/>
  <c r="BI18332" i="1" s="1"/>
  <c r="BE18331" i="1"/>
  <c r="AW18331" i="1"/>
  <c r="BD18331" i="1"/>
  <c r="AV18331" i="1"/>
  <c r="BC18331" i="1"/>
  <c r="AU18331" i="1"/>
  <c r="BB18331" i="1"/>
  <c r="AT18331" i="1"/>
  <c r="BA18331" i="1"/>
  <c r="AS18331" i="1"/>
  <c r="AZ18331" i="1"/>
  <c r="AR18331" i="1"/>
  <c r="AY18331" i="1"/>
  <c r="AQ18331" i="1"/>
  <c r="AX18331" i="1"/>
  <c r="AP18331" i="1"/>
  <c r="BF18331" i="1" s="1"/>
  <c r="BH18331" i="1" s="1"/>
  <c r="BI18331" i="1" s="1"/>
  <c r="BE18330" i="1"/>
  <c r="AW18330" i="1"/>
  <c r="BD18330" i="1"/>
  <c r="AV18330" i="1"/>
  <c r="BC18330" i="1"/>
  <c r="AU18330" i="1"/>
  <c r="BB18330" i="1"/>
  <c r="AT18330" i="1"/>
  <c r="BA18330" i="1"/>
  <c r="AS18330" i="1"/>
  <c r="AZ18330" i="1"/>
  <c r="AR18330" i="1"/>
  <c r="AY18330" i="1"/>
  <c r="AQ18330" i="1"/>
  <c r="AX18330" i="1"/>
  <c r="AP18330" i="1"/>
  <c r="BF18330" i="1" s="1"/>
  <c r="BH18330" i="1" s="1"/>
  <c r="BI18330" i="1" s="1"/>
  <c r="BE18329" i="1"/>
  <c r="AW18329" i="1"/>
  <c r="BD18329" i="1"/>
  <c r="AV18329" i="1"/>
  <c r="BC18329" i="1"/>
  <c r="AU18329" i="1"/>
  <c r="BB18329" i="1"/>
  <c r="AT18329" i="1"/>
  <c r="BA18329" i="1"/>
  <c r="AS18329" i="1"/>
  <c r="AZ18329" i="1"/>
  <c r="AR18329" i="1"/>
  <c r="AY18329" i="1"/>
  <c r="AQ18329" i="1"/>
  <c r="AX18329" i="1"/>
  <c r="AP18329" i="1"/>
  <c r="BF18329" i="1" s="1"/>
  <c r="BH18329" i="1" s="1"/>
  <c r="BI18329" i="1" s="1"/>
  <c r="BE18328" i="1"/>
  <c r="AW18328" i="1"/>
  <c r="BD18328" i="1"/>
  <c r="AV18328" i="1"/>
  <c r="BC18328" i="1"/>
  <c r="AU18328" i="1"/>
  <c r="BB18328" i="1"/>
  <c r="AT18328" i="1"/>
  <c r="BA18328" i="1"/>
  <c r="AS18328" i="1"/>
  <c r="AZ18328" i="1"/>
  <c r="AR18328" i="1"/>
  <c r="AY18328" i="1"/>
  <c r="AQ18328" i="1"/>
  <c r="AX18328" i="1"/>
  <c r="AP18328" i="1"/>
  <c r="BF18328" i="1" s="1"/>
  <c r="BH18328" i="1" s="1"/>
  <c r="BI18328" i="1" s="1"/>
  <c r="BE18327" i="1"/>
  <c r="AW18327" i="1"/>
  <c r="BD18327" i="1"/>
  <c r="AV18327" i="1"/>
  <c r="BC18327" i="1"/>
  <c r="AU18327" i="1"/>
  <c r="BB18327" i="1"/>
  <c r="AT18327" i="1"/>
  <c r="BA18327" i="1"/>
  <c r="AS18327" i="1"/>
  <c r="AZ18327" i="1"/>
  <c r="AR18327" i="1"/>
  <c r="AY18327" i="1"/>
  <c r="AQ18327" i="1"/>
  <c r="AX18327" i="1"/>
  <c r="AP18327" i="1"/>
  <c r="BF18327" i="1" s="1"/>
  <c r="BH18327" i="1" s="1"/>
  <c r="BI18327" i="1" s="1"/>
  <c r="BE18326" i="1"/>
  <c r="AW18326" i="1"/>
  <c r="BD18326" i="1"/>
  <c r="AV18326" i="1"/>
  <c r="BC18326" i="1"/>
  <c r="AU18326" i="1"/>
  <c r="BB18326" i="1"/>
  <c r="AT18326" i="1"/>
  <c r="BA18326" i="1"/>
  <c r="AS18326" i="1"/>
  <c r="AZ18326" i="1"/>
  <c r="AR18326" i="1"/>
  <c r="AY18326" i="1"/>
  <c r="AQ18326" i="1"/>
  <c r="AX18326" i="1"/>
  <c r="AP18326" i="1"/>
  <c r="BF18326" i="1" s="1"/>
  <c r="BH18326" i="1" s="1"/>
  <c r="BI18326" i="1" s="1"/>
  <c r="BE18325" i="1"/>
  <c r="AW18325" i="1"/>
  <c r="BD18325" i="1"/>
  <c r="AV18325" i="1"/>
  <c r="BC18325" i="1"/>
  <c r="AU18325" i="1"/>
  <c r="BB18325" i="1"/>
  <c r="AT18325" i="1"/>
  <c r="BA18325" i="1"/>
  <c r="AS18325" i="1"/>
  <c r="AZ18325" i="1"/>
  <c r="AR18325" i="1"/>
  <c r="AY18325" i="1"/>
  <c r="AQ18325" i="1"/>
  <c r="AX18325" i="1"/>
  <c r="AP18325" i="1"/>
  <c r="BF18325" i="1" s="1"/>
  <c r="BH18325" i="1" s="1"/>
  <c r="BI18325" i="1" s="1"/>
  <c r="BE18324" i="1"/>
  <c r="AW18324" i="1"/>
  <c r="BD18324" i="1"/>
  <c r="AV18324" i="1"/>
  <c r="BC18324" i="1"/>
  <c r="AU18324" i="1"/>
  <c r="BB18324" i="1"/>
  <c r="AT18324" i="1"/>
  <c r="BA18324" i="1"/>
  <c r="AS18324" i="1"/>
  <c r="AZ18324" i="1"/>
  <c r="AR18324" i="1"/>
  <c r="AY18324" i="1"/>
  <c r="AQ18324" i="1"/>
  <c r="AX18324" i="1"/>
  <c r="AP18324" i="1"/>
  <c r="BF18324" i="1" s="1"/>
  <c r="BH18324" i="1" s="1"/>
  <c r="BI18324" i="1" s="1"/>
  <c r="BE18323" i="1"/>
  <c r="AW18323" i="1"/>
  <c r="BD18323" i="1"/>
  <c r="AV18323" i="1"/>
  <c r="BC18323" i="1"/>
  <c r="AU18323" i="1"/>
  <c r="BB18323" i="1"/>
  <c r="AT18323" i="1"/>
  <c r="BA18323" i="1"/>
  <c r="AS18323" i="1"/>
  <c r="AZ18323" i="1"/>
  <c r="AR18323" i="1"/>
  <c r="AY18323" i="1"/>
  <c r="AQ18323" i="1"/>
  <c r="AX18323" i="1"/>
  <c r="AP18323" i="1"/>
  <c r="BF18323" i="1" s="1"/>
  <c r="BH18323" i="1" s="1"/>
  <c r="BI18323" i="1" s="1"/>
  <c r="BE18322" i="1"/>
  <c r="AW18322" i="1"/>
  <c r="BD18322" i="1"/>
  <c r="AV18322" i="1"/>
  <c r="BC18322" i="1"/>
  <c r="AU18322" i="1"/>
  <c r="BB18322" i="1"/>
  <c r="AT18322" i="1"/>
  <c r="BA18322" i="1"/>
  <c r="AS18322" i="1"/>
  <c r="AZ18322" i="1"/>
  <c r="AR18322" i="1"/>
  <c r="AY18322" i="1"/>
  <c r="AQ18322" i="1"/>
  <c r="AX18322" i="1"/>
  <c r="AP18322" i="1"/>
  <c r="BF18322" i="1" s="1"/>
  <c r="BH18322" i="1" s="1"/>
  <c r="BI18322" i="1" s="1"/>
  <c r="BE18321" i="1"/>
  <c r="AW18321" i="1"/>
  <c r="BD18321" i="1"/>
  <c r="AV18321" i="1"/>
  <c r="BC18321" i="1"/>
  <c r="AU18321" i="1"/>
  <c r="BB18321" i="1"/>
  <c r="AT18321" i="1"/>
  <c r="BA18321" i="1"/>
  <c r="AS18321" i="1"/>
  <c r="AZ18321" i="1"/>
  <c r="AR18321" i="1"/>
  <c r="AY18321" i="1"/>
  <c r="AQ18321" i="1"/>
  <c r="AX18321" i="1"/>
  <c r="AP18321" i="1"/>
  <c r="BF18321" i="1" s="1"/>
  <c r="BH18321" i="1" s="1"/>
  <c r="BI18321" i="1" s="1"/>
  <c r="BE18320" i="1"/>
  <c r="AW18320" i="1"/>
  <c r="BD18320" i="1"/>
  <c r="AV18320" i="1"/>
  <c r="BC18320" i="1"/>
  <c r="AU18320" i="1"/>
  <c r="BB18320" i="1"/>
  <c r="AT18320" i="1"/>
  <c r="BA18320" i="1"/>
  <c r="AS18320" i="1"/>
  <c r="AZ18320" i="1"/>
  <c r="AR18320" i="1"/>
  <c r="AY18320" i="1"/>
  <c r="AQ18320" i="1"/>
  <c r="AX18320" i="1"/>
  <c r="AP18320" i="1"/>
  <c r="BF18320" i="1" s="1"/>
  <c r="BH18320" i="1" s="1"/>
  <c r="BI18320" i="1" s="1"/>
  <c r="BE18319" i="1"/>
  <c r="AW18319" i="1"/>
  <c r="BD18319" i="1"/>
  <c r="AV18319" i="1"/>
  <c r="BC18319" i="1"/>
  <c r="AU18319" i="1"/>
  <c r="BB18319" i="1"/>
  <c r="AT18319" i="1"/>
  <c r="BA18319" i="1"/>
  <c r="AS18319" i="1"/>
  <c r="AZ18319" i="1"/>
  <c r="AR18319" i="1"/>
  <c r="AY18319" i="1"/>
  <c r="AQ18319" i="1"/>
  <c r="AX18319" i="1"/>
  <c r="AP18319" i="1"/>
  <c r="BF18319" i="1" s="1"/>
  <c r="BH18319" i="1" s="1"/>
  <c r="BI18319" i="1" s="1"/>
  <c r="BE18318" i="1"/>
  <c r="AW18318" i="1"/>
  <c r="BD18318" i="1"/>
  <c r="AV18318" i="1"/>
  <c r="BC18318" i="1"/>
  <c r="AU18318" i="1"/>
  <c r="BB18318" i="1"/>
  <c r="AT18318" i="1"/>
  <c r="BA18318" i="1"/>
  <c r="AS18318" i="1"/>
  <c r="AZ18318" i="1"/>
  <c r="AR18318" i="1"/>
  <c r="AY18318" i="1"/>
  <c r="AQ18318" i="1"/>
  <c r="AX18318" i="1"/>
  <c r="AP18318" i="1"/>
  <c r="BF18318" i="1" s="1"/>
  <c r="BH18318" i="1" s="1"/>
  <c r="BI18318" i="1" s="1"/>
  <c r="BE18317" i="1"/>
  <c r="AW18317" i="1"/>
  <c r="BD18317" i="1"/>
  <c r="AV18317" i="1"/>
  <c r="BC18317" i="1"/>
  <c r="AU18317" i="1"/>
  <c r="BB18317" i="1"/>
  <c r="AT18317" i="1"/>
  <c r="BA18317" i="1"/>
  <c r="AS18317" i="1"/>
  <c r="AZ18317" i="1"/>
  <c r="AR18317" i="1"/>
  <c r="AY18317" i="1"/>
  <c r="AQ18317" i="1"/>
  <c r="AX18317" i="1"/>
  <c r="AP18317" i="1"/>
  <c r="BF18317" i="1" s="1"/>
  <c r="BH18317" i="1" s="1"/>
  <c r="BI18317" i="1" s="1"/>
  <c r="BE18316" i="1"/>
  <c r="AW18316" i="1"/>
  <c r="BD18316" i="1"/>
  <c r="AV18316" i="1"/>
  <c r="BC18316" i="1"/>
  <c r="AU18316" i="1"/>
  <c r="BB18316" i="1"/>
  <c r="AT18316" i="1"/>
  <c r="BA18316" i="1"/>
  <c r="AS18316" i="1"/>
  <c r="AZ18316" i="1"/>
  <c r="AR18316" i="1"/>
  <c r="AY18316" i="1"/>
  <c r="AQ18316" i="1"/>
  <c r="AX18316" i="1"/>
  <c r="AP18316" i="1"/>
  <c r="BF18316" i="1" s="1"/>
  <c r="BH18316" i="1" s="1"/>
  <c r="BI18316" i="1" s="1"/>
  <c r="BE18315" i="1"/>
  <c r="AW18315" i="1"/>
  <c r="BD18315" i="1"/>
  <c r="AV18315" i="1"/>
  <c r="BC18315" i="1"/>
  <c r="AU18315" i="1"/>
  <c r="BB18315" i="1"/>
  <c r="AT18315" i="1"/>
  <c r="BA18315" i="1"/>
  <c r="AS18315" i="1"/>
  <c r="AZ18315" i="1"/>
  <c r="AR18315" i="1"/>
  <c r="AY18315" i="1"/>
  <c r="AQ18315" i="1"/>
  <c r="AX18315" i="1"/>
  <c r="AP18315" i="1"/>
  <c r="BF18315" i="1" s="1"/>
  <c r="BH18315" i="1" s="1"/>
  <c r="BI18315" i="1" s="1"/>
  <c r="BE18314" i="1"/>
  <c r="AW18314" i="1"/>
  <c r="BD18314" i="1"/>
  <c r="AV18314" i="1"/>
  <c r="BC18314" i="1"/>
  <c r="AU18314" i="1"/>
  <c r="BB18314" i="1"/>
  <c r="AT18314" i="1"/>
  <c r="BA18314" i="1"/>
  <c r="AS18314" i="1"/>
  <c r="AZ18314" i="1"/>
  <c r="AR18314" i="1"/>
  <c r="AY18314" i="1"/>
  <c r="AQ18314" i="1"/>
  <c r="AX18314" i="1"/>
  <c r="AP18314" i="1"/>
  <c r="BF18314" i="1" s="1"/>
  <c r="BH18314" i="1" s="1"/>
  <c r="BI18314" i="1" s="1"/>
  <c r="BE18313" i="1"/>
  <c r="AW18313" i="1"/>
  <c r="BD18313" i="1"/>
  <c r="AV18313" i="1"/>
  <c r="BC18313" i="1"/>
  <c r="AU18313" i="1"/>
  <c r="BB18313" i="1"/>
  <c r="AT18313" i="1"/>
  <c r="BA18313" i="1"/>
  <c r="AS18313" i="1"/>
  <c r="AZ18313" i="1"/>
  <c r="AR18313" i="1"/>
  <c r="AY18313" i="1"/>
  <c r="AQ18313" i="1"/>
  <c r="AX18313" i="1"/>
  <c r="AP18313" i="1"/>
  <c r="BF18313" i="1" s="1"/>
  <c r="BH18313" i="1" s="1"/>
  <c r="BI18313" i="1" s="1"/>
  <c r="BE18312" i="1"/>
  <c r="AW18312" i="1"/>
  <c r="BD18312" i="1"/>
  <c r="AV18312" i="1"/>
  <c r="BC18312" i="1"/>
  <c r="AU18312" i="1"/>
  <c r="BB18312" i="1"/>
  <c r="AT18312" i="1"/>
  <c r="BA18312" i="1"/>
  <c r="AS18312" i="1"/>
  <c r="AZ18312" i="1"/>
  <c r="AR18312" i="1"/>
  <c r="AY18312" i="1"/>
  <c r="AQ18312" i="1"/>
  <c r="AX18312" i="1"/>
  <c r="AP18312" i="1"/>
  <c r="BF18312" i="1" s="1"/>
  <c r="BH18312" i="1" s="1"/>
  <c r="BI18312" i="1" s="1"/>
  <c r="BE18311" i="1"/>
  <c r="AW18311" i="1"/>
  <c r="BD18311" i="1"/>
  <c r="AV18311" i="1"/>
  <c r="BC18311" i="1"/>
  <c r="AU18311" i="1"/>
  <c r="BB18311" i="1"/>
  <c r="AT18311" i="1"/>
  <c r="BA18311" i="1"/>
  <c r="AS18311" i="1"/>
  <c r="AZ18311" i="1"/>
  <c r="AR18311" i="1"/>
  <c r="AY18311" i="1"/>
  <c r="AQ18311" i="1"/>
  <c r="AX18311" i="1"/>
  <c r="AP18311" i="1"/>
  <c r="BF18311" i="1" s="1"/>
  <c r="BH18311" i="1" s="1"/>
  <c r="BI18311" i="1" s="1"/>
  <c r="BE18310" i="1"/>
  <c r="AW18310" i="1"/>
  <c r="BD18310" i="1"/>
  <c r="AV18310" i="1"/>
  <c r="BC18310" i="1"/>
  <c r="AU18310" i="1"/>
  <c r="BB18310" i="1"/>
  <c r="AT18310" i="1"/>
  <c r="BA18310" i="1"/>
  <c r="AS18310" i="1"/>
  <c r="AZ18310" i="1"/>
  <c r="AR18310" i="1"/>
  <c r="AY18310" i="1"/>
  <c r="AQ18310" i="1"/>
  <c r="AX18310" i="1"/>
  <c r="AP18310" i="1"/>
  <c r="BF18310" i="1" s="1"/>
  <c r="BH18310" i="1" s="1"/>
  <c r="BI18310" i="1" s="1"/>
  <c r="BE18309" i="1"/>
  <c r="AW18309" i="1"/>
  <c r="BD18309" i="1"/>
  <c r="AV18309" i="1"/>
  <c r="BC18309" i="1"/>
  <c r="AU18309" i="1"/>
  <c r="BB18309" i="1"/>
  <c r="AT18309" i="1"/>
  <c r="BA18309" i="1"/>
  <c r="AS18309" i="1"/>
  <c r="AZ18309" i="1"/>
  <c r="AR18309" i="1"/>
  <c r="AY18309" i="1"/>
  <c r="AQ18309" i="1"/>
  <c r="AX18309" i="1"/>
  <c r="AP18309" i="1"/>
  <c r="BF18309" i="1" s="1"/>
  <c r="BH18309" i="1" s="1"/>
  <c r="BI18309" i="1" s="1"/>
  <c r="BE18308" i="1"/>
  <c r="AW18308" i="1"/>
  <c r="BD18308" i="1"/>
  <c r="AV18308" i="1"/>
  <c r="BC18308" i="1"/>
  <c r="AU18308" i="1"/>
  <c r="BB18308" i="1"/>
  <c r="AT18308" i="1"/>
  <c r="BA18308" i="1"/>
  <c r="AS18308" i="1"/>
  <c r="AZ18308" i="1"/>
  <c r="AR18308" i="1"/>
  <c r="AY18308" i="1"/>
  <c r="AQ18308" i="1"/>
  <c r="AX18308" i="1"/>
  <c r="AP18308" i="1"/>
  <c r="BF18308" i="1" s="1"/>
  <c r="BH18308" i="1" s="1"/>
  <c r="BI18308" i="1" s="1"/>
  <c r="BE18307" i="1"/>
  <c r="AW18307" i="1"/>
  <c r="BD18307" i="1"/>
  <c r="AV18307" i="1"/>
  <c r="BC18307" i="1"/>
  <c r="AU18307" i="1"/>
  <c r="BB18307" i="1"/>
  <c r="AT18307" i="1"/>
  <c r="BA18307" i="1"/>
  <c r="AS18307" i="1"/>
  <c r="AZ18307" i="1"/>
  <c r="AR18307" i="1"/>
  <c r="AY18307" i="1"/>
  <c r="AQ18307" i="1"/>
  <c r="AX18307" i="1"/>
  <c r="AP18307" i="1"/>
  <c r="BF18307" i="1" s="1"/>
  <c r="BH18307" i="1" s="1"/>
  <c r="BI18307" i="1" s="1"/>
  <c r="BE18306" i="1"/>
  <c r="AW18306" i="1"/>
  <c r="BD18306" i="1"/>
  <c r="AV18306" i="1"/>
  <c r="BC18306" i="1"/>
  <c r="AU18306" i="1"/>
  <c r="BB18306" i="1"/>
  <c r="AT18306" i="1"/>
  <c r="BA18306" i="1"/>
  <c r="AS18306" i="1"/>
  <c r="AZ18306" i="1"/>
  <c r="AR18306" i="1"/>
  <c r="AY18306" i="1"/>
  <c r="AQ18306" i="1"/>
  <c r="AX18306" i="1"/>
  <c r="AP18306" i="1"/>
  <c r="BF18306" i="1" s="1"/>
  <c r="BH18306" i="1" s="1"/>
  <c r="BI18306" i="1" s="1"/>
  <c r="BE18305" i="1"/>
  <c r="AW18305" i="1"/>
  <c r="BD18305" i="1"/>
  <c r="AV18305" i="1"/>
  <c r="BC18305" i="1"/>
  <c r="AU18305" i="1"/>
  <c r="BB18305" i="1"/>
  <c r="AT18305" i="1"/>
  <c r="BA18305" i="1"/>
  <c r="AS18305" i="1"/>
  <c r="AZ18305" i="1"/>
  <c r="AR18305" i="1"/>
  <c r="AY18305" i="1"/>
  <c r="AQ18305" i="1"/>
  <c r="AX18305" i="1"/>
  <c r="AP18305" i="1"/>
  <c r="BF18305" i="1" s="1"/>
  <c r="BH18305" i="1" s="1"/>
  <c r="BI18305" i="1" s="1"/>
  <c r="BE18304" i="1"/>
  <c r="AW18304" i="1"/>
  <c r="BD18304" i="1"/>
  <c r="AV18304" i="1"/>
  <c r="BC18304" i="1"/>
  <c r="AU18304" i="1"/>
  <c r="BB18304" i="1"/>
  <c r="AT18304" i="1"/>
  <c r="BA18304" i="1"/>
  <c r="AS18304" i="1"/>
  <c r="AZ18304" i="1"/>
  <c r="AR18304" i="1"/>
  <c r="AY18304" i="1"/>
  <c r="AQ18304" i="1"/>
  <c r="AX18304" i="1"/>
  <c r="AP18304" i="1"/>
  <c r="BF18304" i="1" s="1"/>
  <c r="BH18304" i="1" s="1"/>
  <c r="BI18304" i="1" s="1"/>
  <c r="BE18303" i="1"/>
  <c r="AW18303" i="1"/>
  <c r="BD18303" i="1"/>
  <c r="AV18303" i="1"/>
  <c r="BC18303" i="1"/>
  <c r="AU18303" i="1"/>
  <c r="BB18303" i="1"/>
  <c r="AT18303" i="1"/>
  <c r="BA18303" i="1"/>
  <c r="AS18303" i="1"/>
  <c r="AZ18303" i="1"/>
  <c r="AR18303" i="1"/>
  <c r="AY18303" i="1"/>
  <c r="AQ18303" i="1"/>
  <c r="AX18303" i="1"/>
  <c r="AP18303" i="1"/>
  <c r="BF18303" i="1" s="1"/>
  <c r="BH18303" i="1" s="1"/>
  <c r="BI18303" i="1" s="1"/>
  <c r="BE18302" i="1"/>
  <c r="AW18302" i="1"/>
  <c r="BD18302" i="1"/>
  <c r="AV18302" i="1"/>
  <c r="BC18302" i="1"/>
  <c r="AU18302" i="1"/>
  <c r="BB18302" i="1"/>
  <c r="AT18302" i="1"/>
  <c r="BA18302" i="1"/>
  <c r="AS18302" i="1"/>
  <c r="AZ18302" i="1"/>
  <c r="AR18302" i="1"/>
  <c r="AY18302" i="1"/>
  <c r="AQ18302" i="1"/>
  <c r="AX18302" i="1"/>
  <c r="AP18302" i="1"/>
  <c r="BF18302" i="1" s="1"/>
  <c r="BH18302" i="1" s="1"/>
  <c r="BI18302" i="1" s="1"/>
  <c r="BE18301" i="1"/>
  <c r="AW18301" i="1"/>
  <c r="BD18301" i="1"/>
  <c r="AV18301" i="1"/>
  <c r="BC18301" i="1"/>
  <c r="AU18301" i="1"/>
  <c r="BB18301" i="1"/>
  <c r="AT18301" i="1"/>
  <c r="BA18301" i="1"/>
  <c r="AS18301" i="1"/>
  <c r="AZ18301" i="1"/>
  <c r="AR18301" i="1"/>
  <c r="AY18301" i="1"/>
  <c r="AQ18301" i="1"/>
  <c r="AX18301" i="1"/>
  <c r="AP18301" i="1"/>
  <c r="BF18301" i="1" s="1"/>
  <c r="BH18301" i="1" s="1"/>
  <c r="BI18301" i="1" s="1"/>
  <c r="BE18300" i="1"/>
  <c r="AW18300" i="1"/>
  <c r="BD18300" i="1"/>
  <c r="AV18300" i="1"/>
  <c r="BC18300" i="1"/>
  <c r="AU18300" i="1"/>
  <c r="BB18300" i="1"/>
  <c r="AT18300" i="1"/>
  <c r="BA18300" i="1"/>
  <c r="AS18300" i="1"/>
  <c r="AZ18300" i="1"/>
  <c r="AR18300" i="1"/>
  <c r="AY18300" i="1"/>
  <c r="AQ18300" i="1"/>
  <c r="AX18300" i="1"/>
  <c r="AP18300" i="1"/>
  <c r="BF18300" i="1" s="1"/>
  <c r="BH18300" i="1" s="1"/>
  <c r="BI18300" i="1" s="1"/>
  <c r="BE18299" i="1"/>
  <c r="AW18299" i="1"/>
  <c r="BD18299" i="1"/>
  <c r="AV18299" i="1"/>
  <c r="BC18299" i="1"/>
  <c r="AU18299" i="1"/>
  <c r="BB18299" i="1"/>
  <c r="AT18299" i="1"/>
  <c r="BA18299" i="1"/>
  <c r="AS18299" i="1"/>
  <c r="AZ18299" i="1"/>
  <c r="AR18299" i="1"/>
  <c r="AY18299" i="1"/>
  <c r="AQ18299" i="1"/>
  <c r="AX18299" i="1"/>
  <c r="AP18299" i="1"/>
  <c r="BF18299" i="1" s="1"/>
  <c r="BH18299" i="1" s="1"/>
  <c r="BI18299" i="1" s="1"/>
  <c r="BE18298" i="1"/>
  <c r="AW18298" i="1"/>
  <c r="BD18298" i="1"/>
  <c r="AV18298" i="1"/>
  <c r="BC18298" i="1"/>
  <c r="AU18298" i="1"/>
  <c r="BB18298" i="1"/>
  <c r="AT18298" i="1"/>
  <c r="BA18298" i="1"/>
  <c r="AS18298" i="1"/>
  <c r="AZ18298" i="1"/>
  <c r="AR18298" i="1"/>
  <c r="AY18298" i="1"/>
  <c r="AQ18298" i="1"/>
  <c r="AX18298" i="1"/>
  <c r="AP18298" i="1"/>
  <c r="BF18298" i="1" s="1"/>
  <c r="BH18298" i="1" s="1"/>
  <c r="BI18298" i="1" s="1"/>
  <c r="BE18297" i="1"/>
  <c r="AW18297" i="1"/>
  <c r="BD18297" i="1"/>
  <c r="AV18297" i="1"/>
  <c r="BC18297" i="1"/>
  <c r="AU18297" i="1"/>
  <c r="BB18297" i="1"/>
  <c r="AT18297" i="1"/>
  <c r="BA18297" i="1"/>
  <c r="AS18297" i="1"/>
  <c r="AZ18297" i="1"/>
  <c r="AR18297" i="1"/>
  <c r="AY18297" i="1"/>
  <c r="AQ18297" i="1"/>
  <c r="AX18297" i="1"/>
  <c r="AP18297" i="1"/>
  <c r="BF18297" i="1" s="1"/>
  <c r="BH18297" i="1" s="1"/>
  <c r="BI18297" i="1" s="1"/>
  <c r="BE18296" i="1"/>
  <c r="AW18296" i="1"/>
  <c r="BD18296" i="1"/>
  <c r="AV18296" i="1"/>
  <c r="BC18296" i="1"/>
  <c r="AU18296" i="1"/>
  <c r="BB18296" i="1"/>
  <c r="AT18296" i="1"/>
  <c r="BA18296" i="1"/>
  <c r="AS18296" i="1"/>
  <c r="AZ18296" i="1"/>
  <c r="AR18296" i="1"/>
  <c r="AY18296" i="1"/>
  <c r="AQ18296" i="1"/>
  <c r="AX18296" i="1"/>
  <c r="AP18296" i="1"/>
  <c r="BF18296" i="1" s="1"/>
  <c r="BH18296" i="1" s="1"/>
  <c r="BI18296" i="1" s="1"/>
  <c r="BE18295" i="1"/>
  <c r="AW18295" i="1"/>
  <c r="BD18295" i="1"/>
  <c r="AV18295" i="1"/>
  <c r="BC18295" i="1"/>
  <c r="AU18295" i="1"/>
  <c r="BB18295" i="1"/>
  <c r="AT18295" i="1"/>
  <c r="BA18295" i="1"/>
  <c r="AS18295" i="1"/>
  <c r="AZ18295" i="1"/>
  <c r="AR18295" i="1"/>
  <c r="AY18295" i="1"/>
  <c r="AQ18295" i="1"/>
  <c r="AX18295" i="1"/>
  <c r="AP18295" i="1"/>
  <c r="BF18295" i="1" s="1"/>
  <c r="BH18295" i="1" s="1"/>
  <c r="BI18295" i="1" s="1"/>
  <c r="BE18294" i="1"/>
  <c r="AW18294" i="1"/>
  <c r="BD18294" i="1"/>
  <c r="AV18294" i="1"/>
  <c r="BC18294" i="1"/>
  <c r="AU18294" i="1"/>
  <c r="BB18294" i="1"/>
  <c r="AT18294" i="1"/>
  <c r="BA18294" i="1"/>
  <c r="AS18294" i="1"/>
  <c r="AZ18294" i="1"/>
  <c r="AR18294" i="1"/>
  <c r="AY18294" i="1"/>
  <c r="AQ18294" i="1"/>
  <c r="AX18294" i="1"/>
  <c r="AP18294" i="1"/>
  <c r="BF18294" i="1" s="1"/>
  <c r="BH18294" i="1" s="1"/>
  <c r="BI18294" i="1" s="1"/>
  <c r="BE18293" i="1"/>
  <c r="AW18293" i="1"/>
  <c r="BD18293" i="1"/>
  <c r="AV18293" i="1"/>
  <c r="BC18293" i="1"/>
  <c r="AU18293" i="1"/>
  <c r="BB18293" i="1"/>
  <c r="AT18293" i="1"/>
  <c r="BA18293" i="1"/>
  <c r="AS18293" i="1"/>
  <c r="AZ18293" i="1"/>
  <c r="AR18293" i="1"/>
  <c r="AY18293" i="1"/>
  <c r="AQ18293" i="1"/>
  <c r="AX18293" i="1"/>
  <c r="AP18293" i="1"/>
  <c r="BF18293" i="1" s="1"/>
  <c r="BH18293" i="1" s="1"/>
  <c r="BI18293" i="1" s="1"/>
  <c r="BE18292" i="1"/>
  <c r="AW18292" i="1"/>
  <c r="BD18292" i="1"/>
  <c r="AV18292" i="1"/>
  <c r="BC18292" i="1"/>
  <c r="AU18292" i="1"/>
  <c r="BB18292" i="1"/>
  <c r="AT18292" i="1"/>
  <c r="BA18292" i="1"/>
  <c r="AS18292" i="1"/>
  <c r="AZ18292" i="1"/>
  <c r="AR18292" i="1"/>
  <c r="AY18292" i="1"/>
  <c r="AQ18292" i="1"/>
  <c r="AX18292" i="1"/>
  <c r="AP18292" i="1"/>
  <c r="BF18292" i="1" s="1"/>
  <c r="BH18292" i="1" s="1"/>
  <c r="BI18292" i="1" s="1"/>
  <c r="BE18291" i="1"/>
  <c r="AW18291" i="1"/>
  <c r="BD18291" i="1"/>
  <c r="AV18291" i="1"/>
  <c r="BC18291" i="1"/>
  <c r="AU18291" i="1"/>
  <c r="BB18291" i="1"/>
  <c r="AT18291" i="1"/>
  <c r="BA18291" i="1"/>
  <c r="AS18291" i="1"/>
  <c r="AZ18291" i="1"/>
  <c r="AR18291" i="1"/>
  <c r="AY18291" i="1"/>
  <c r="AQ18291" i="1"/>
  <c r="AX18291" i="1"/>
  <c r="AP18291" i="1"/>
  <c r="BF18291" i="1" s="1"/>
  <c r="BH18291" i="1" s="1"/>
  <c r="BI18291" i="1" s="1"/>
  <c r="BE18290" i="1"/>
  <c r="AW18290" i="1"/>
  <c r="BD18290" i="1"/>
  <c r="AV18290" i="1"/>
  <c r="BC18290" i="1"/>
  <c r="AU18290" i="1"/>
  <c r="BB18290" i="1"/>
  <c r="AT18290" i="1"/>
  <c r="BA18290" i="1"/>
  <c r="AS18290" i="1"/>
  <c r="AZ18290" i="1"/>
  <c r="AR18290" i="1"/>
  <c r="AY18290" i="1"/>
  <c r="AQ18290" i="1"/>
  <c r="AX18290" i="1"/>
  <c r="AP18290" i="1"/>
  <c r="BF18290" i="1" s="1"/>
  <c r="BH18290" i="1" s="1"/>
  <c r="BI18290" i="1" s="1"/>
  <c r="BE18289" i="1"/>
  <c r="AW18289" i="1"/>
  <c r="BD18289" i="1"/>
  <c r="AV18289" i="1"/>
  <c r="BC18289" i="1"/>
  <c r="AU18289" i="1"/>
  <c r="BB18289" i="1"/>
  <c r="AT18289" i="1"/>
  <c r="BA18289" i="1"/>
  <c r="AS18289" i="1"/>
  <c r="AZ18289" i="1"/>
  <c r="AR18289" i="1"/>
  <c r="AY18289" i="1"/>
  <c r="AQ18289" i="1"/>
  <c r="AX18289" i="1"/>
  <c r="AP18289" i="1"/>
  <c r="BF18289" i="1" s="1"/>
  <c r="BH18289" i="1" s="1"/>
  <c r="BI18289" i="1" s="1"/>
  <c r="BE18288" i="1"/>
  <c r="AW18288" i="1"/>
  <c r="BD18288" i="1"/>
  <c r="AV18288" i="1"/>
  <c r="BC18288" i="1"/>
  <c r="AU18288" i="1"/>
  <c r="BB18288" i="1"/>
  <c r="AT18288" i="1"/>
  <c r="BA18288" i="1"/>
  <c r="AS18288" i="1"/>
  <c r="AZ18288" i="1"/>
  <c r="AR18288" i="1"/>
  <c r="AY18288" i="1"/>
  <c r="AQ18288" i="1"/>
  <c r="AX18288" i="1"/>
  <c r="AP18288" i="1"/>
  <c r="BF18288" i="1" s="1"/>
  <c r="BH18288" i="1" s="1"/>
  <c r="BI18288" i="1" s="1"/>
  <c r="BE18287" i="1"/>
  <c r="AW18287" i="1"/>
  <c r="BD18287" i="1"/>
  <c r="AV18287" i="1"/>
  <c r="BC18287" i="1"/>
  <c r="AU18287" i="1"/>
  <c r="BB18287" i="1"/>
  <c r="AT18287" i="1"/>
  <c r="BA18287" i="1"/>
  <c r="AS18287" i="1"/>
  <c r="AZ18287" i="1"/>
  <c r="AR18287" i="1"/>
  <c r="AY18287" i="1"/>
  <c r="AQ18287" i="1"/>
  <c r="AX18287" i="1"/>
  <c r="AP18287" i="1"/>
  <c r="BF18287" i="1" s="1"/>
  <c r="BH18287" i="1" s="1"/>
  <c r="BI18287" i="1" s="1"/>
  <c r="BE18286" i="1"/>
  <c r="AW18286" i="1"/>
  <c r="BD18286" i="1"/>
  <c r="AV18286" i="1"/>
  <c r="BC18286" i="1"/>
  <c r="AU18286" i="1"/>
  <c r="BB18286" i="1"/>
  <c r="AT18286" i="1"/>
  <c r="BA18286" i="1"/>
  <c r="AS18286" i="1"/>
  <c r="AZ18286" i="1"/>
  <c r="AR18286" i="1"/>
  <c r="AY18286" i="1"/>
  <c r="AQ18286" i="1"/>
  <c r="AX18286" i="1"/>
  <c r="AP18286" i="1"/>
  <c r="BF18286" i="1" s="1"/>
  <c r="BH18286" i="1" s="1"/>
  <c r="BI18286" i="1" s="1"/>
  <c r="BE18285" i="1"/>
  <c r="AW18285" i="1"/>
  <c r="BD18285" i="1"/>
  <c r="AV18285" i="1"/>
  <c r="BC18285" i="1"/>
  <c r="AU18285" i="1"/>
  <c r="BB18285" i="1"/>
  <c r="AT18285" i="1"/>
  <c r="BA18285" i="1"/>
  <c r="AS18285" i="1"/>
  <c r="AZ18285" i="1"/>
  <c r="AR18285" i="1"/>
  <c r="AY18285" i="1"/>
  <c r="AQ18285" i="1"/>
  <c r="AX18285" i="1"/>
  <c r="AP18285" i="1"/>
  <c r="BF18285" i="1" s="1"/>
  <c r="BH18285" i="1" s="1"/>
  <c r="BI18285" i="1" s="1"/>
  <c r="BE18284" i="1"/>
  <c r="AW18284" i="1"/>
  <c r="BD18284" i="1"/>
  <c r="AV18284" i="1"/>
  <c r="BC18284" i="1"/>
  <c r="AU18284" i="1"/>
  <c r="BB18284" i="1"/>
  <c r="AT18284" i="1"/>
  <c r="BA18284" i="1"/>
  <c r="AS18284" i="1"/>
  <c r="AZ18284" i="1"/>
  <c r="AR18284" i="1"/>
  <c r="AY18284" i="1"/>
  <c r="AQ18284" i="1"/>
  <c r="AX18284" i="1"/>
  <c r="AP18284" i="1"/>
  <c r="BF18284" i="1" s="1"/>
  <c r="BH18284" i="1" s="1"/>
  <c r="BI18284" i="1" s="1"/>
  <c r="BE18283" i="1"/>
  <c r="AW18283" i="1"/>
  <c r="BD18283" i="1"/>
  <c r="AV18283" i="1"/>
  <c r="BC18283" i="1"/>
  <c r="AU18283" i="1"/>
  <c r="BB18283" i="1"/>
  <c r="AT18283" i="1"/>
  <c r="BA18283" i="1"/>
  <c r="AS18283" i="1"/>
  <c r="AZ18283" i="1"/>
  <c r="AR18283" i="1"/>
  <c r="AY18283" i="1"/>
  <c r="AQ18283" i="1"/>
  <c r="AX18283" i="1"/>
  <c r="AP18283" i="1"/>
  <c r="BF18283" i="1" s="1"/>
  <c r="BH18283" i="1" s="1"/>
  <c r="BI18283" i="1" s="1"/>
  <c r="BE18282" i="1"/>
  <c r="AW18282" i="1"/>
  <c r="BD18282" i="1"/>
  <c r="AV18282" i="1"/>
  <c r="BC18282" i="1"/>
  <c r="AU18282" i="1"/>
  <c r="BB18282" i="1"/>
  <c r="AT18282" i="1"/>
  <c r="BA18282" i="1"/>
  <c r="AS18282" i="1"/>
  <c r="AZ18282" i="1"/>
  <c r="AR18282" i="1"/>
  <c r="AY18282" i="1"/>
  <c r="AQ18282" i="1"/>
  <c r="AX18282" i="1"/>
  <c r="AP18282" i="1"/>
  <c r="BF18282" i="1" s="1"/>
  <c r="BH18282" i="1" s="1"/>
  <c r="BI18282" i="1" s="1"/>
  <c r="BE18281" i="1"/>
  <c r="AW18281" i="1"/>
  <c r="BD18281" i="1"/>
  <c r="AV18281" i="1"/>
  <c r="BC18281" i="1"/>
  <c r="AU18281" i="1"/>
  <c r="BB18281" i="1"/>
  <c r="AT18281" i="1"/>
  <c r="BA18281" i="1"/>
  <c r="AS18281" i="1"/>
  <c r="AZ18281" i="1"/>
  <c r="AR18281" i="1"/>
  <c r="AY18281" i="1"/>
  <c r="AQ18281" i="1"/>
  <c r="AX18281" i="1"/>
  <c r="AP18281" i="1"/>
  <c r="BF18281" i="1" s="1"/>
  <c r="BH18281" i="1" s="1"/>
  <c r="BI18281" i="1" s="1"/>
  <c r="BE18280" i="1"/>
  <c r="AW18280" i="1"/>
  <c r="BD18280" i="1"/>
  <c r="AV18280" i="1"/>
  <c r="BC18280" i="1"/>
  <c r="AU18280" i="1"/>
  <c r="BB18280" i="1"/>
  <c r="AT18280" i="1"/>
  <c r="BA18280" i="1"/>
  <c r="AS18280" i="1"/>
  <c r="AZ18280" i="1"/>
  <c r="AR18280" i="1"/>
  <c r="AY18280" i="1"/>
  <c r="AQ18280" i="1"/>
  <c r="AX18280" i="1"/>
  <c r="AP18280" i="1"/>
  <c r="BF18280" i="1" s="1"/>
  <c r="BH18280" i="1" s="1"/>
  <c r="BI18280" i="1" s="1"/>
  <c r="BE18279" i="1"/>
  <c r="AW18279" i="1"/>
  <c r="BD18279" i="1"/>
  <c r="AV18279" i="1"/>
  <c r="BC18279" i="1"/>
  <c r="AU18279" i="1"/>
  <c r="BB18279" i="1"/>
  <c r="AT18279" i="1"/>
  <c r="BA18279" i="1"/>
  <c r="AS18279" i="1"/>
  <c r="AZ18279" i="1"/>
  <c r="AR18279" i="1"/>
  <c r="AY18279" i="1"/>
  <c r="AQ18279" i="1"/>
  <c r="AX18279" i="1"/>
  <c r="AP18279" i="1"/>
  <c r="BF18279" i="1" s="1"/>
  <c r="BH18279" i="1" s="1"/>
  <c r="BI18279" i="1" s="1"/>
  <c r="BE18278" i="1"/>
  <c r="AW18278" i="1"/>
  <c r="BD18278" i="1"/>
  <c r="AV18278" i="1"/>
  <c r="BC18278" i="1"/>
  <c r="AU18278" i="1"/>
  <c r="BB18278" i="1"/>
  <c r="AT18278" i="1"/>
  <c r="BA18278" i="1"/>
  <c r="AS18278" i="1"/>
  <c r="AZ18278" i="1"/>
  <c r="AR18278" i="1"/>
  <c r="AY18278" i="1"/>
  <c r="AQ18278" i="1"/>
  <c r="AX18278" i="1"/>
  <c r="AP18278" i="1"/>
  <c r="BF18278" i="1" s="1"/>
  <c r="BH18278" i="1" s="1"/>
  <c r="BI18278" i="1" s="1"/>
  <c r="BE18277" i="1"/>
  <c r="AW18277" i="1"/>
  <c r="BD18277" i="1"/>
  <c r="AV18277" i="1"/>
  <c r="BC18277" i="1"/>
  <c r="AU18277" i="1"/>
  <c r="BB18277" i="1"/>
  <c r="AT18277" i="1"/>
  <c r="BA18277" i="1"/>
  <c r="AS18277" i="1"/>
  <c r="AZ18277" i="1"/>
  <c r="AR18277" i="1"/>
  <c r="AY18277" i="1"/>
  <c r="AQ18277" i="1"/>
  <c r="AX18277" i="1"/>
  <c r="AP18277" i="1"/>
  <c r="BF18277" i="1" s="1"/>
  <c r="BH18277" i="1" s="1"/>
  <c r="BI18277" i="1" s="1"/>
  <c r="BE18276" i="1"/>
  <c r="AW18276" i="1"/>
  <c r="BD18276" i="1"/>
  <c r="AV18276" i="1"/>
  <c r="BC18276" i="1"/>
  <c r="AU18276" i="1"/>
  <c r="BB18276" i="1"/>
  <c r="AT18276" i="1"/>
  <c r="BA18276" i="1"/>
  <c r="AS18276" i="1"/>
  <c r="AZ18276" i="1"/>
  <c r="AR18276" i="1"/>
  <c r="AY18276" i="1"/>
  <c r="AQ18276" i="1"/>
  <c r="AX18276" i="1"/>
  <c r="AP18276" i="1"/>
  <c r="BF18276" i="1" s="1"/>
  <c r="BH18276" i="1" s="1"/>
  <c r="BI18276" i="1" s="1"/>
  <c r="BE18275" i="1"/>
  <c r="AW18275" i="1"/>
  <c r="BD18275" i="1"/>
  <c r="AV18275" i="1"/>
  <c r="BC18275" i="1"/>
  <c r="AU18275" i="1"/>
  <c r="BB18275" i="1"/>
  <c r="AT18275" i="1"/>
  <c r="BA18275" i="1"/>
  <c r="AS18275" i="1"/>
  <c r="AZ18275" i="1"/>
  <c r="AR18275" i="1"/>
  <c r="AY18275" i="1"/>
  <c r="AQ18275" i="1"/>
  <c r="AX18275" i="1"/>
  <c r="AP18275" i="1"/>
  <c r="BF18275" i="1" s="1"/>
  <c r="BH18275" i="1" s="1"/>
  <c r="BI18275" i="1" s="1"/>
  <c r="BE18274" i="1"/>
  <c r="AW18274" i="1"/>
  <c r="BD18274" i="1"/>
  <c r="AV18274" i="1"/>
  <c r="BC18274" i="1"/>
  <c r="AU18274" i="1"/>
  <c r="BB18274" i="1"/>
  <c r="AT18274" i="1"/>
  <c r="BA18274" i="1"/>
  <c r="AS18274" i="1"/>
  <c r="AZ18274" i="1"/>
  <c r="AR18274" i="1"/>
  <c r="AY18274" i="1"/>
  <c r="AQ18274" i="1"/>
  <c r="AX18274" i="1"/>
  <c r="AP18274" i="1"/>
  <c r="BF18274" i="1" s="1"/>
  <c r="BH18274" i="1" s="1"/>
  <c r="BI18274" i="1" s="1"/>
  <c r="BE18273" i="1"/>
  <c r="AW18273" i="1"/>
  <c r="BD18273" i="1"/>
  <c r="AV18273" i="1"/>
  <c r="BC18273" i="1"/>
  <c r="AU18273" i="1"/>
  <c r="BB18273" i="1"/>
  <c r="AT18273" i="1"/>
  <c r="BA18273" i="1"/>
  <c r="AS18273" i="1"/>
  <c r="AZ18273" i="1"/>
  <c r="AR18273" i="1"/>
  <c r="AY18273" i="1"/>
  <c r="AQ18273" i="1"/>
  <c r="AX18273" i="1"/>
  <c r="AP18273" i="1"/>
  <c r="BF18273" i="1" s="1"/>
  <c r="BH18273" i="1" s="1"/>
  <c r="BI18273" i="1" s="1"/>
  <c r="BE18272" i="1"/>
  <c r="AW18272" i="1"/>
  <c r="BD18272" i="1"/>
  <c r="AV18272" i="1"/>
  <c r="BC18272" i="1"/>
  <c r="AU18272" i="1"/>
  <c r="BB18272" i="1"/>
  <c r="AT18272" i="1"/>
  <c r="BA18272" i="1"/>
  <c r="AS18272" i="1"/>
  <c r="AZ18272" i="1"/>
  <c r="AR18272" i="1"/>
  <c r="AY18272" i="1"/>
  <c r="AQ18272" i="1"/>
  <c r="AX18272" i="1"/>
  <c r="AP18272" i="1"/>
  <c r="BF18272" i="1" s="1"/>
  <c r="BH18272" i="1" s="1"/>
  <c r="BI18272" i="1" s="1"/>
  <c r="BE18271" i="1"/>
  <c r="AW18271" i="1"/>
  <c r="BD18271" i="1"/>
  <c r="AV18271" i="1"/>
  <c r="BC18271" i="1"/>
  <c r="AU18271" i="1"/>
  <c r="BB18271" i="1"/>
  <c r="AT18271" i="1"/>
  <c r="BA18271" i="1"/>
  <c r="AS18271" i="1"/>
  <c r="AZ18271" i="1"/>
  <c r="AR18271" i="1"/>
  <c r="AY18271" i="1"/>
  <c r="AQ18271" i="1"/>
  <c r="AX18271" i="1"/>
  <c r="AP18271" i="1"/>
  <c r="BF18271" i="1" s="1"/>
  <c r="BH18271" i="1" s="1"/>
  <c r="BI18271" i="1" s="1"/>
  <c r="BE18270" i="1"/>
  <c r="AW18270" i="1"/>
  <c r="BD18270" i="1"/>
  <c r="AV18270" i="1"/>
  <c r="BC18270" i="1"/>
  <c r="AU18270" i="1"/>
  <c r="BB18270" i="1"/>
  <c r="AT18270" i="1"/>
  <c r="BA18270" i="1"/>
  <c r="AS18270" i="1"/>
  <c r="AZ18270" i="1"/>
  <c r="AR18270" i="1"/>
  <c r="AY18270" i="1"/>
  <c r="AQ18270" i="1"/>
  <c r="AX18270" i="1"/>
  <c r="AP18270" i="1"/>
  <c r="BF18270" i="1" s="1"/>
  <c r="BH18270" i="1" s="1"/>
  <c r="BI18270" i="1" s="1"/>
  <c r="BE18269" i="1"/>
  <c r="AW18269" i="1"/>
  <c r="BD18269" i="1"/>
  <c r="AV18269" i="1"/>
  <c r="BC18269" i="1"/>
  <c r="AU18269" i="1"/>
  <c r="BB18269" i="1"/>
  <c r="AT18269" i="1"/>
  <c r="BA18269" i="1"/>
  <c r="AS18269" i="1"/>
  <c r="AZ18269" i="1"/>
  <c r="AR18269" i="1"/>
  <c r="AY18269" i="1"/>
  <c r="AQ18269" i="1"/>
  <c r="AX18269" i="1"/>
  <c r="AP18269" i="1"/>
  <c r="BF18269" i="1" s="1"/>
  <c r="BH18269" i="1" s="1"/>
  <c r="BI18269" i="1" s="1"/>
  <c r="BE18268" i="1"/>
  <c r="AW18268" i="1"/>
  <c r="BD18268" i="1"/>
  <c r="AV18268" i="1"/>
  <c r="BC18268" i="1"/>
  <c r="AU18268" i="1"/>
  <c r="BB18268" i="1"/>
  <c r="AT18268" i="1"/>
  <c r="BA18268" i="1"/>
  <c r="AS18268" i="1"/>
  <c r="AZ18268" i="1"/>
  <c r="AR18268" i="1"/>
  <c r="AY18268" i="1"/>
  <c r="AQ18268" i="1"/>
  <c r="AX18268" i="1"/>
  <c r="AP18268" i="1"/>
  <c r="BF18268" i="1" s="1"/>
  <c r="BH18268" i="1" s="1"/>
  <c r="BI18268" i="1" s="1"/>
  <c r="BE18267" i="1"/>
  <c r="AW18267" i="1"/>
  <c r="BD18267" i="1"/>
  <c r="AV18267" i="1"/>
  <c r="BC18267" i="1"/>
  <c r="AU18267" i="1"/>
  <c r="BB18267" i="1"/>
  <c r="AT18267" i="1"/>
  <c r="BA18267" i="1"/>
  <c r="AS18267" i="1"/>
  <c r="AZ18267" i="1"/>
  <c r="AR18267" i="1"/>
  <c r="AY18267" i="1"/>
  <c r="AQ18267" i="1"/>
  <c r="AX18267" i="1"/>
  <c r="AP18267" i="1"/>
  <c r="BF18267" i="1" s="1"/>
  <c r="BH18267" i="1" s="1"/>
  <c r="BI18267" i="1" s="1"/>
  <c r="BE18266" i="1"/>
  <c r="AW18266" i="1"/>
  <c r="BD18266" i="1"/>
  <c r="AV18266" i="1"/>
  <c r="BC18266" i="1"/>
  <c r="AU18266" i="1"/>
  <c r="BB18266" i="1"/>
  <c r="AT18266" i="1"/>
  <c r="BA18266" i="1"/>
  <c r="AS18266" i="1"/>
  <c r="AZ18266" i="1"/>
  <c r="AR18266" i="1"/>
  <c r="AY18266" i="1"/>
  <c r="AQ18266" i="1"/>
  <c r="AX18266" i="1"/>
  <c r="AP18266" i="1"/>
  <c r="BF18266" i="1" s="1"/>
  <c r="BH18266" i="1" s="1"/>
  <c r="BI18266" i="1" s="1"/>
  <c r="BE18265" i="1"/>
  <c r="AW18265" i="1"/>
  <c r="BD18265" i="1"/>
  <c r="AV18265" i="1"/>
  <c r="BC18265" i="1"/>
  <c r="AU18265" i="1"/>
  <c r="BB18265" i="1"/>
  <c r="AT18265" i="1"/>
  <c r="BA18265" i="1"/>
  <c r="AS18265" i="1"/>
  <c r="AZ18265" i="1"/>
  <c r="AR18265" i="1"/>
  <c r="AY18265" i="1"/>
  <c r="AQ18265" i="1"/>
  <c r="AX18265" i="1"/>
  <c r="AP18265" i="1"/>
  <c r="BF18265" i="1" s="1"/>
  <c r="BH18265" i="1" s="1"/>
  <c r="BI18265" i="1" s="1"/>
  <c r="BE18264" i="1"/>
  <c r="AW18264" i="1"/>
  <c r="BD18264" i="1"/>
  <c r="AV18264" i="1"/>
  <c r="BC18264" i="1"/>
  <c r="AU18264" i="1"/>
  <c r="BB18264" i="1"/>
  <c r="AT18264" i="1"/>
  <c r="BA18264" i="1"/>
  <c r="AS18264" i="1"/>
  <c r="AZ18264" i="1"/>
  <c r="AR18264" i="1"/>
  <c r="AY18264" i="1"/>
  <c r="AQ18264" i="1"/>
  <c r="AX18264" i="1"/>
  <c r="AP18264" i="1"/>
  <c r="BF18264" i="1" s="1"/>
  <c r="BH18264" i="1" s="1"/>
  <c r="BI18264" i="1" s="1"/>
  <c r="BE18263" i="1"/>
  <c r="AW18263" i="1"/>
  <c r="BD18263" i="1"/>
  <c r="AV18263" i="1"/>
  <c r="BC18263" i="1"/>
  <c r="AU18263" i="1"/>
  <c r="BB18263" i="1"/>
  <c r="AT18263" i="1"/>
  <c r="BA18263" i="1"/>
  <c r="AS18263" i="1"/>
  <c r="AZ18263" i="1"/>
  <c r="AR18263" i="1"/>
  <c r="AY18263" i="1"/>
  <c r="AQ18263" i="1"/>
  <c r="AX18263" i="1"/>
  <c r="AP18263" i="1"/>
  <c r="BF18263" i="1" s="1"/>
  <c r="BH18263" i="1" s="1"/>
  <c r="BI18263" i="1" s="1"/>
  <c r="BE18262" i="1"/>
  <c r="AW18262" i="1"/>
  <c r="BD18262" i="1"/>
  <c r="AV18262" i="1"/>
  <c r="BC18262" i="1"/>
  <c r="AU18262" i="1"/>
  <c r="BB18262" i="1"/>
  <c r="AT18262" i="1"/>
  <c r="BA18262" i="1"/>
  <c r="AS18262" i="1"/>
  <c r="AZ18262" i="1"/>
  <c r="AR18262" i="1"/>
  <c r="AY18262" i="1"/>
  <c r="AQ18262" i="1"/>
  <c r="AX18262" i="1"/>
  <c r="AP18262" i="1"/>
  <c r="BF18262" i="1" s="1"/>
  <c r="BH18262" i="1" s="1"/>
  <c r="BI18262" i="1" s="1"/>
  <c r="BE18261" i="1"/>
  <c r="AW18261" i="1"/>
  <c r="BD18261" i="1"/>
  <c r="AV18261" i="1"/>
  <c r="BC18261" i="1"/>
  <c r="AU18261" i="1"/>
  <c r="BB18261" i="1"/>
  <c r="AT18261" i="1"/>
  <c r="BA18261" i="1"/>
  <c r="AS18261" i="1"/>
  <c r="AZ18261" i="1"/>
  <c r="AR18261" i="1"/>
  <c r="AY18261" i="1"/>
  <c r="AQ18261" i="1"/>
  <c r="AX18261" i="1"/>
  <c r="AP18261" i="1"/>
  <c r="BF18261" i="1" s="1"/>
  <c r="BH18261" i="1" s="1"/>
  <c r="BI18261" i="1" s="1"/>
  <c r="BE18260" i="1"/>
  <c r="AW18260" i="1"/>
  <c r="BD18260" i="1"/>
  <c r="AV18260" i="1"/>
  <c r="BC18260" i="1"/>
  <c r="AU18260" i="1"/>
  <c r="BB18260" i="1"/>
  <c r="AT18260" i="1"/>
  <c r="BA18260" i="1"/>
  <c r="AS18260" i="1"/>
  <c r="AZ18260" i="1"/>
  <c r="AR18260" i="1"/>
  <c r="AY18260" i="1"/>
  <c r="AQ18260" i="1"/>
  <c r="AX18260" i="1"/>
  <c r="AP18260" i="1"/>
  <c r="BF18260" i="1" s="1"/>
  <c r="BH18260" i="1" s="1"/>
  <c r="BI18260" i="1" s="1"/>
  <c r="BE18259" i="1"/>
  <c r="AW18259" i="1"/>
  <c r="BD18259" i="1"/>
  <c r="AV18259" i="1"/>
  <c r="BC18259" i="1"/>
  <c r="AU18259" i="1"/>
  <c r="BB18259" i="1"/>
  <c r="AT18259" i="1"/>
  <c r="BA18259" i="1"/>
  <c r="AS18259" i="1"/>
  <c r="AZ18259" i="1"/>
  <c r="AR18259" i="1"/>
  <c r="AY18259" i="1"/>
  <c r="AQ18259" i="1"/>
  <c r="AX18259" i="1"/>
  <c r="AP18259" i="1"/>
  <c r="BF18259" i="1" s="1"/>
  <c r="BH18259" i="1" s="1"/>
  <c r="BI18259" i="1" s="1"/>
  <c r="BE18258" i="1"/>
  <c r="AW18258" i="1"/>
  <c r="BD18258" i="1"/>
  <c r="AV18258" i="1"/>
  <c r="BC18258" i="1"/>
  <c r="AU18258" i="1"/>
  <c r="BB18258" i="1"/>
  <c r="AT18258" i="1"/>
  <c r="BA18258" i="1"/>
  <c r="AS18258" i="1"/>
  <c r="AZ18258" i="1"/>
  <c r="AR18258" i="1"/>
  <c r="AY18258" i="1"/>
  <c r="AQ18258" i="1"/>
  <c r="AX18258" i="1"/>
  <c r="AP18258" i="1"/>
  <c r="BF18258" i="1" s="1"/>
  <c r="BH18258" i="1" s="1"/>
  <c r="BI18258" i="1" s="1"/>
  <c r="BE18257" i="1"/>
  <c r="AW18257" i="1"/>
  <c r="BD18257" i="1"/>
  <c r="AV18257" i="1"/>
  <c r="BC18257" i="1"/>
  <c r="AU18257" i="1"/>
  <c r="BB18257" i="1"/>
  <c r="AT18257" i="1"/>
  <c r="BA18257" i="1"/>
  <c r="AS18257" i="1"/>
  <c r="AZ18257" i="1"/>
  <c r="AR18257" i="1"/>
  <c r="AY18257" i="1"/>
  <c r="AQ18257" i="1"/>
  <c r="AX18257" i="1"/>
  <c r="AP18257" i="1"/>
  <c r="BF18257" i="1" s="1"/>
  <c r="BH18257" i="1" s="1"/>
  <c r="BI18257" i="1" s="1"/>
  <c r="BE18256" i="1"/>
  <c r="AW18256" i="1"/>
  <c r="BD18256" i="1"/>
  <c r="AV18256" i="1"/>
  <c r="BC18256" i="1"/>
  <c r="AU18256" i="1"/>
  <c r="BB18256" i="1"/>
  <c r="AT18256" i="1"/>
  <c r="BA18256" i="1"/>
  <c r="AS18256" i="1"/>
  <c r="AZ18256" i="1"/>
  <c r="AR18256" i="1"/>
  <c r="AY18256" i="1"/>
  <c r="AQ18256" i="1"/>
  <c r="AX18256" i="1"/>
  <c r="AP18256" i="1"/>
  <c r="BF18256" i="1" s="1"/>
  <c r="BH18256" i="1" s="1"/>
  <c r="BI18256" i="1" s="1"/>
  <c r="BE18255" i="1"/>
  <c r="AW18255" i="1"/>
  <c r="BD18255" i="1"/>
  <c r="AV18255" i="1"/>
  <c r="BC18255" i="1"/>
  <c r="AU18255" i="1"/>
  <c r="BB18255" i="1"/>
  <c r="AT18255" i="1"/>
  <c r="BA18255" i="1"/>
  <c r="AS18255" i="1"/>
  <c r="AZ18255" i="1"/>
  <c r="AR18255" i="1"/>
  <c r="AY18255" i="1"/>
  <c r="AQ18255" i="1"/>
  <c r="AX18255" i="1"/>
  <c r="AP18255" i="1"/>
  <c r="BF18255" i="1" s="1"/>
  <c r="BH18255" i="1" s="1"/>
  <c r="BI18255" i="1" s="1"/>
  <c r="BE18254" i="1"/>
  <c r="AW18254" i="1"/>
  <c r="BD18254" i="1"/>
  <c r="AV18254" i="1"/>
  <c r="BC18254" i="1"/>
  <c r="AU18254" i="1"/>
  <c r="BB18254" i="1"/>
  <c r="AT18254" i="1"/>
  <c r="BA18254" i="1"/>
  <c r="AS18254" i="1"/>
  <c r="AZ18254" i="1"/>
  <c r="AR18254" i="1"/>
  <c r="AY18254" i="1"/>
  <c r="AQ18254" i="1"/>
  <c r="AX18254" i="1"/>
  <c r="AP18254" i="1"/>
  <c r="BF18254" i="1" s="1"/>
  <c r="BH18254" i="1" s="1"/>
  <c r="BI18254" i="1" s="1"/>
  <c r="BE18253" i="1"/>
  <c r="AW18253" i="1"/>
  <c r="BD18253" i="1"/>
  <c r="AV18253" i="1"/>
  <c r="BC18253" i="1"/>
  <c r="AU18253" i="1"/>
  <c r="BB18253" i="1"/>
  <c r="AT18253" i="1"/>
  <c r="BA18253" i="1"/>
  <c r="AS18253" i="1"/>
  <c r="AZ18253" i="1"/>
  <c r="AR18253" i="1"/>
  <c r="AY18253" i="1"/>
  <c r="AQ18253" i="1"/>
  <c r="AX18253" i="1"/>
  <c r="AP18253" i="1"/>
  <c r="BF18253" i="1" s="1"/>
  <c r="BH18253" i="1" s="1"/>
  <c r="BI18253" i="1" s="1"/>
  <c r="BE18252" i="1"/>
  <c r="AW18252" i="1"/>
  <c r="BD18252" i="1"/>
  <c r="AV18252" i="1"/>
  <c r="BC18252" i="1"/>
  <c r="AU18252" i="1"/>
  <c r="BB18252" i="1"/>
  <c r="AT18252" i="1"/>
  <c r="BA18252" i="1"/>
  <c r="AS18252" i="1"/>
  <c r="AZ18252" i="1"/>
  <c r="AR18252" i="1"/>
  <c r="AY18252" i="1"/>
  <c r="AQ18252" i="1"/>
  <c r="AX18252" i="1"/>
  <c r="AP18252" i="1"/>
  <c r="BF18252" i="1" s="1"/>
  <c r="BH18252" i="1" s="1"/>
  <c r="BI18252" i="1" s="1"/>
  <c r="BE18251" i="1"/>
  <c r="AW18251" i="1"/>
  <c r="BD18251" i="1"/>
  <c r="AV18251" i="1"/>
  <c r="BC18251" i="1"/>
  <c r="AU18251" i="1"/>
  <c r="BB18251" i="1"/>
  <c r="AT18251" i="1"/>
  <c r="BA18251" i="1"/>
  <c r="AS18251" i="1"/>
  <c r="AZ18251" i="1"/>
  <c r="AR18251" i="1"/>
  <c r="AY18251" i="1"/>
  <c r="AQ18251" i="1"/>
  <c r="AX18251" i="1"/>
  <c r="AP18251" i="1"/>
  <c r="BF18251" i="1" s="1"/>
  <c r="BH18251" i="1" s="1"/>
  <c r="BI18251" i="1" s="1"/>
  <c r="BE18250" i="1"/>
  <c r="AW18250" i="1"/>
  <c r="BD18250" i="1"/>
  <c r="AV18250" i="1"/>
  <c r="BC18250" i="1"/>
  <c r="AU18250" i="1"/>
  <c r="BB18250" i="1"/>
  <c r="AT18250" i="1"/>
  <c r="BA18250" i="1"/>
  <c r="AS18250" i="1"/>
  <c r="AZ18250" i="1"/>
  <c r="AR18250" i="1"/>
  <c r="AY18250" i="1"/>
  <c r="AQ18250" i="1"/>
  <c r="AX18250" i="1"/>
  <c r="AP18250" i="1"/>
  <c r="BF18250" i="1" s="1"/>
  <c r="BH18250" i="1" s="1"/>
  <c r="BI18250" i="1" s="1"/>
  <c r="BE18249" i="1"/>
  <c r="AW18249" i="1"/>
  <c r="BD18249" i="1"/>
  <c r="AV18249" i="1"/>
  <c r="BC18249" i="1"/>
  <c r="AU18249" i="1"/>
  <c r="BB18249" i="1"/>
  <c r="AT18249" i="1"/>
  <c r="BA18249" i="1"/>
  <c r="AS18249" i="1"/>
  <c r="AZ18249" i="1"/>
  <c r="AR18249" i="1"/>
  <c r="AY18249" i="1"/>
  <c r="AQ18249" i="1"/>
  <c r="AX18249" i="1"/>
  <c r="AP18249" i="1"/>
  <c r="BF18249" i="1" s="1"/>
  <c r="BH18249" i="1" s="1"/>
  <c r="BI18249" i="1" s="1"/>
  <c r="BE18248" i="1"/>
  <c r="AW18248" i="1"/>
  <c r="BD18248" i="1"/>
  <c r="AV18248" i="1"/>
  <c r="BC18248" i="1"/>
  <c r="AU18248" i="1"/>
  <c r="BB18248" i="1"/>
  <c r="AT18248" i="1"/>
  <c r="BA18248" i="1"/>
  <c r="AS18248" i="1"/>
  <c r="AZ18248" i="1"/>
  <c r="AR18248" i="1"/>
  <c r="AY18248" i="1"/>
  <c r="AQ18248" i="1"/>
  <c r="AX18248" i="1"/>
  <c r="AP18248" i="1"/>
  <c r="BF18248" i="1" s="1"/>
  <c r="BH18248" i="1" s="1"/>
  <c r="BI18248" i="1" s="1"/>
  <c r="BE18247" i="1"/>
  <c r="AW18247" i="1"/>
  <c r="BD18247" i="1"/>
  <c r="AV18247" i="1"/>
  <c r="BC18247" i="1"/>
  <c r="AU18247" i="1"/>
  <c r="BB18247" i="1"/>
  <c r="AT18247" i="1"/>
  <c r="BA18247" i="1"/>
  <c r="AS18247" i="1"/>
  <c r="AZ18247" i="1"/>
  <c r="AR18247" i="1"/>
  <c r="AY18247" i="1"/>
  <c r="AQ18247" i="1"/>
  <c r="AX18247" i="1"/>
  <c r="AP18247" i="1"/>
  <c r="BF18247" i="1" s="1"/>
  <c r="BH18247" i="1" s="1"/>
  <c r="BI18247" i="1" s="1"/>
  <c r="BE18246" i="1"/>
  <c r="AW18246" i="1"/>
  <c r="BD18246" i="1"/>
  <c r="AV18246" i="1"/>
  <c r="BC18246" i="1"/>
  <c r="AU18246" i="1"/>
  <c r="BB18246" i="1"/>
  <c r="AT18246" i="1"/>
  <c r="BA18246" i="1"/>
  <c r="AS18246" i="1"/>
  <c r="AZ18246" i="1"/>
  <c r="AR18246" i="1"/>
  <c r="AY18246" i="1"/>
  <c r="AQ18246" i="1"/>
  <c r="AX18246" i="1"/>
  <c r="AP18246" i="1"/>
  <c r="BF18246" i="1" s="1"/>
  <c r="BH18246" i="1" s="1"/>
  <c r="BI18246" i="1" s="1"/>
  <c r="BE18245" i="1"/>
  <c r="AW18245" i="1"/>
  <c r="BD18245" i="1"/>
  <c r="AV18245" i="1"/>
  <c r="BC18245" i="1"/>
  <c r="AU18245" i="1"/>
  <c r="BB18245" i="1"/>
  <c r="AT18245" i="1"/>
  <c r="BA18245" i="1"/>
  <c r="AS18245" i="1"/>
  <c r="AZ18245" i="1"/>
  <c r="AR18245" i="1"/>
  <c r="AY18245" i="1"/>
  <c r="AQ18245" i="1"/>
  <c r="AX18245" i="1"/>
  <c r="AP18245" i="1"/>
  <c r="BF18245" i="1" s="1"/>
  <c r="BH18245" i="1" s="1"/>
  <c r="BI18245" i="1" s="1"/>
  <c r="BE18244" i="1"/>
  <c r="AW18244" i="1"/>
  <c r="BD18244" i="1"/>
  <c r="AV18244" i="1"/>
  <c r="BC18244" i="1"/>
  <c r="AU18244" i="1"/>
  <c r="BB18244" i="1"/>
  <c r="AT18244" i="1"/>
  <c r="BA18244" i="1"/>
  <c r="AS18244" i="1"/>
  <c r="AZ18244" i="1"/>
  <c r="AR18244" i="1"/>
  <c r="AY18244" i="1"/>
  <c r="AQ18244" i="1"/>
  <c r="AX18244" i="1"/>
  <c r="AP18244" i="1"/>
  <c r="BF18244" i="1" s="1"/>
  <c r="BH18244" i="1" s="1"/>
  <c r="BI18244" i="1" s="1"/>
  <c r="BE18243" i="1"/>
  <c r="AW18243" i="1"/>
  <c r="BD18243" i="1"/>
  <c r="AV18243" i="1"/>
  <c r="BC18243" i="1"/>
  <c r="AU18243" i="1"/>
  <c r="BB18243" i="1"/>
  <c r="AT18243" i="1"/>
  <c r="BA18243" i="1"/>
  <c r="AS18243" i="1"/>
  <c r="AZ18243" i="1"/>
  <c r="AR18243" i="1"/>
  <c r="AY18243" i="1"/>
  <c r="AQ18243" i="1"/>
  <c r="AX18243" i="1"/>
  <c r="AP18243" i="1"/>
  <c r="BF18243" i="1" s="1"/>
  <c r="BH18243" i="1" s="1"/>
  <c r="BI18243" i="1" s="1"/>
  <c r="BE18242" i="1"/>
  <c r="AW18242" i="1"/>
  <c r="BD18242" i="1"/>
  <c r="AV18242" i="1"/>
  <c r="BC18242" i="1"/>
  <c r="AU18242" i="1"/>
  <c r="BB18242" i="1"/>
  <c r="AT18242" i="1"/>
  <c r="BA18242" i="1"/>
  <c r="AS18242" i="1"/>
  <c r="AZ18242" i="1"/>
  <c r="AR18242" i="1"/>
  <c r="AY18242" i="1"/>
  <c r="AQ18242" i="1"/>
  <c r="AX18242" i="1"/>
  <c r="AP18242" i="1"/>
  <c r="BF18242" i="1" s="1"/>
  <c r="BH18242" i="1" s="1"/>
  <c r="BI18242" i="1" s="1"/>
  <c r="BE18241" i="1"/>
  <c r="AW18241" i="1"/>
  <c r="BD18241" i="1"/>
  <c r="AV18241" i="1"/>
  <c r="BC18241" i="1"/>
  <c r="AU18241" i="1"/>
  <c r="BB18241" i="1"/>
  <c r="AT18241" i="1"/>
  <c r="BA18241" i="1"/>
  <c r="AS18241" i="1"/>
  <c r="AZ18241" i="1"/>
  <c r="AR18241" i="1"/>
  <c r="AY18241" i="1"/>
  <c r="AQ18241" i="1"/>
  <c r="AX18241" i="1"/>
  <c r="AP18241" i="1"/>
  <c r="BF18241" i="1" s="1"/>
  <c r="BH18241" i="1" s="1"/>
  <c r="BI18241" i="1" s="1"/>
  <c r="BE18240" i="1"/>
  <c r="AW18240" i="1"/>
  <c r="BD18240" i="1"/>
  <c r="AV18240" i="1"/>
  <c r="BC18240" i="1"/>
  <c r="AU18240" i="1"/>
  <c r="BB18240" i="1"/>
  <c r="AT18240" i="1"/>
  <c r="BA18240" i="1"/>
  <c r="AS18240" i="1"/>
  <c r="AZ18240" i="1"/>
  <c r="AR18240" i="1"/>
  <c r="AY18240" i="1"/>
  <c r="AQ18240" i="1"/>
  <c r="AX18240" i="1"/>
  <c r="AP18240" i="1"/>
  <c r="BF18240" i="1" s="1"/>
  <c r="BH18240" i="1" s="1"/>
  <c r="BI18240" i="1" s="1"/>
  <c r="BE18239" i="1"/>
  <c r="AW18239" i="1"/>
  <c r="BD18239" i="1"/>
  <c r="AV18239" i="1"/>
  <c r="BC18239" i="1"/>
  <c r="AU18239" i="1"/>
  <c r="BB18239" i="1"/>
  <c r="AT18239" i="1"/>
  <c r="BA18239" i="1"/>
  <c r="AS18239" i="1"/>
  <c r="AZ18239" i="1"/>
  <c r="AR18239" i="1"/>
  <c r="AY18239" i="1"/>
  <c r="AQ18239" i="1"/>
  <c r="AX18239" i="1"/>
  <c r="AP18239" i="1"/>
  <c r="BF18239" i="1" s="1"/>
  <c r="BH18239" i="1" s="1"/>
  <c r="BI18239" i="1" s="1"/>
  <c r="BE18238" i="1"/>
  <c r="AW18238" i="1"/>
  <c r="BD18238" i="1"/>
  <c r="AV18238" i="1"/>
  <c r="BC18238" i="1"/>
  <c r="AU18238" i="1"/>
  <c r="BB18238" i="1"/>
  <c r="AT18238" i="1"/>
  <c r="BA18238" i="1"/>
  <c r="AS18238" i="1"/>
  <c r="AZ18238" i="1"/>
  <c r="AR18238" i="1"/>
  <c r="AY18238" i="1"/>
  <c r="AQ18238" i="1"/>
  <c r="AX18238" i="1"/>
  <c r="AP18238" i="1"/>
  <c r="BF18238" i="1" s="1"/>
  <c r="BH18238" i="1" s="1"/>
  <c r="BI18238" i="1" s="1"/>
  <c r="BE18237" i="1"/>
  <c r="AW18237" i="1"/>
  <c r="BD18237" i="1"/>
  <c r="AV18237" i="1"/>
  <c r="BC18237" i="1"/>
  <c r="AU18237" i="1"/>
  <c r="BB18237" i="1"/>
  <c r="AT18237" i="1"/>
  <c r="BA18237" i="1"/>
  <c r="AS18237" i="1"/>
  <c r="AZ18237" i="1"/>
  <c r="AR18237" i="1"/>
  <c r="AY18237" i="1"/>
  <c r="AQ18237" i="1"/>
  <c r="AX18237" i="1"/>
  <c r="AP18237" i="1"/>
  <c r="BF18237" i="1" s="1"/>
  <c r="BH18237" i="1" s="1"/>
  <c r="BI18237" i="1" s="1"/>
  <c r="BE18236" i="1"/>
  <c r="AW18236" i="1"/>
  <c r="BD18236" i="1"/>
  <c r="AV18236" i="1"/>
  <c r="BC18236" i="1"/>
  <c r="AU18236" i="1"/>
  <c r="BB18236" i="1"/>
  <c r="AT18236" i="1"/>
  <c r="BA18236" i="1"/>
  <c r="AS18236" i="1"/>
  <c r="AZ18236" i="1"/>
  <c r="AR18236" i="1"/>
  <c r="AY18236" i="1"/>
  <c r="AQ18236" i="1"/>
  <c r="AX18236" i="1"/>
  <c r="AP18236" i="1"/>
  <c r="BF18236" i="1" s="1"/>
  <c r="BH18236" i="1" s="1"/>
  <c r="BI18236" i="1" s="1"/>
  <c r="BE18235" i="1"/>
  <c r="AW18235" i="1"/>
  <c r="BD18235" i="1"/>
  <c r="AV18235" i="1"/>
  <c r="BC18235" i="1"/>
  <c r="AU18235" i="1"/>
  <c r="BB18235" i="1"/>
  <c r="AT18235" i="1"/>
  <c r="BA18235" i="1"/>
  <c r="AS18235" i="1"/>
  <c r="AZ18235" i="1"/>
  <c r="AR18235" i="1"/>
  <c r="AY18235" i="1"/>
  <c r="AQ18235" i="1"/>
  <c r="AX18235" i="1"/>
  <c r="AP18235" i="1"/>
  <c r="BF18235" i="1" s="1"/>
  <c r="BH18235" i="1" s="1"/>
  <c r="BI18235" i="1" s="1"/>
  <c r="BE18234" i="1"/>
  <c r="AW18234" i="1"/>
  <c r="BD18234" i="1"/>
  <c r="AV18234" i="1"/>
  <c r="BC18234" i="1"/>
  <c r="AU18234" i="1"/>
  <c r="BB18234" i="1"/>
  <c r="AT18234" i="1"/>
  <c r="BA18234" i="1"/>
  <c r="AS18234" i="1"/>
  <c r="AZ18234" i="1"/>
  <c r="AR18234" i="1"/>
  <c r="AY18234" i="1"/>
  <c r="AQ18234" i="1"/>
  <c r="AX18234" i="1"/>
  <c r="AP18234" i="1"/>
  <c r="BF18234" i="1" s="1"/>
  <c r="BH18234" i="1" s="1"/>
  <c r="BI18234" i="1" s="1"/>
  <c r="BE18233" i="1"/>
  <c r="AW18233" i="1"/>
  <c r="BD18233" i="1"/>
  <c r="AV18233" i="1"/>
  <c r="BC18233" i="1"/>
  <c r="AU18233" i="1"/>
  <c r="BB18233" i="1"/>
  <c r="AT18233" i="1"/>
  <c r="BA18233" i="1"/>
  <c r="AS18233" i="1"/>
  <c r="AZ18233" i="1"/>
  <c r="AR18233" i="1"/>
  <c r="AY18233" i="1"/>
  <c r="AQ18233" i="1"/>
  <c r="AX18233" i="1"/>
  <c r="AP18233" i="1"/>
  <c r="BF18233" i="1" s="1"/>
  <c r="BH18233" i="1" s="1"/>
  <c r="BI18233" i="1" s="1"/>
  <c r="BE18232" i="1"/>
  <c r="AW18232" i="1"/>
  <c r="BD18232" i="1"/>
  <c r="AV18232" i="1"/>
  <c r="BC18232" i="1"/>
  <c r="AU18232" i="1"/>
  <c r="BB18232" i="1"/>
  <c r="AT18232" i="1"/>
  <c r="BA18232" i="1"/>
  <c r="AS18232" i="1"/>
  <c r="AZ18232" i="1"/>
  <c r="AR18232" i="1"/>
  <c r="AY18232" i="1"/>
  <c r="AQ18232" i="1"/>
  <c r="AX18232" i="1"/>
  <c r="AP18232" i="1"/>
  <c r="BF18232" i="1" s="1"/>
  <c r="BH18232" i="1" s="1"/>
  <c r="BI18232" i="1" s="1"/>
  <c r="BE18231" i="1"/>
  <c r="AW18231" i="1"/>
  <c r="BD18231" i="1"/>
  <c r="AV18231" i="1"/>
  <c r="BC18231" i="1"/>
  <c r="AU18231" i="1"/>
  <c r="BB18231" i="1"/>
  <c r="AT18231" i="1"/>
  <c r="BA18231" i="1"/>
  <c r="AS18231" i="1"/>
  <c r="AZ18231" i="1"/>
  <c r="AR18231" i="1"/>
  <c r="AY18231" i="1"/>
  <c r="AQ18231" i="1"/>
  <c r="AX18231" i="1"/>
  <c r="AP18231" i="1"/>
  <c r="BF18231" i="1" s="1"/>
  <c r="BH18231" i="1" s="1"/>
  <c r="BI18231" i="1" s="1"/>
  <c r="BE18230" i="1"/>
  <c r="AW18230" i="1"/>
  <c r="BD18230" i="1"/>
  <c r="AV18230" i="1"/>
  <c r="BC18230" i="1"/>
  <c r="AU18230" i="1"/>
  <c r="BB18230" i="1"/>
  <c r="AT18230" i="1"/>
  <c r="BA18230" i="1"/>
  <c r="AS18230" i="1"/>
  <c r="AZ18230" i="1"/>
  <c r="AR18230" i="1"/>
  <c r="AY18230" i="1"/>
  <c r="AQ18230" i="1"/>
  <c r="AX18230" i="1"/>
  <c r="AP18230" i="1"/>
  <c r="BF18230" i="1" s="1"/>
  <c r="BH18230" i="1" s="1"/>
  <c r="BI18230" i="1" s="1"/>
  <c r="BE18229" i="1"/>
  <c r="AW18229" i="1"/>
  <c r="BD18229" i="1"/>
  <c r="AV18229" i="1"/>
  <c r="BC18229" i="1"/>
  <c r="AU18229" i="1"/>
  <c r="BB18229" i="1"/>
  <c r="AT18229" i="1"/>
  <c r="BA18229" i="1"/>
  <c r="AS18229" i="1"/>
  <c r="AZ18229" i="1"/>
  <c r="AR18229" i="1"/>
  <c r="AY18229" i="1"/>
  <c r="AQ18229" i="1"/>
  <c r="AX18229" i="1"/>
  <c r="AP18229" i="1"/>
  <c r="BF18229" i="1" s="1"/>
  <c r="BH18229" i="1" s="1"/>
  <c r="BI18229" i="1" s="1"/>
  <c r="BE18228" i="1"/>
  <c r="AW18228" i="1"/>
  <c r="BD18228" i="1"/>
  <c r="AV18228" i="1"/>
  <c r="BC18228" i="1"/>
  <c r="AU18228" i="1"/>
  <c r="BB18228" i="1"/>
  <c r="AT18228" i="1"/>
  <c r="BA18228" i="1"/>
  <c r="AS18228" i="1"/>
  <c r="AZ18228" i="1"/>
  <c r="AR18228" i="1"/>
  <c r="AY18228" i="1"/>
  <c r="AQ18228" i="1"/>
  <c r="AX18228" i="1"/>
  <c r="AP18228" i="1"/>
  <c r="BF18228" i="1" s="1"/>
  <c r="BH18228" i="1" s="1"/>
  <c r="BI18228" i="1" s="1"/>
  <c r="BE18227" i="1"/>
  <c r="AW18227" i="1"/>
  <c r="BD18227" i="1"/>
  <c r="AV18227" i="1"/>
  <c r="BC18227" i="1"/>
  <c r="AU18227" i="1"/>
  <c r="BB18227" i="1"/>
  <c r="AT18227" i="1"/>
  <c r="BA18227" i="1"/>
  <c r="AS18227" i="1"/>
  <c r="AZ18227" i="1"/>
  <c r="AR18227" i="1"/>
  <c r="AY18227" i="1"/>
  <c r="AQ18227" i="1"/>
  <c r="AX18227" i="1"/>
  <c r="AP18227" i="1"/>
  <c r="BF18227" i="1" s="1"/>
  <c r="BH18227" i="1" s="1"/>
  <c r="BI18227" i="1" s="1"/>
  <c r="BE18226" i="1"/>
  <c r="AW18226" i="1"/>
  <c r="BD18226" i="1"/>
  <c r="AV18226" i="1"/>
  <c r="BC18226" i="1"/>
  <c r="AU18226" i="1"/>
  <c r="BB18226" i="1"/>
  <c r="AT18226" i="1"/>
  <c r="BA18226" i="1"/>
  <c r="AS18226" i="1"/>
  <c r="AZ18226" i="1"/>
  <c r="AR18226" i="1"/>
  <c r="AY18226" i="1"/>
  <c r="AQ18226" i="1"/>
  <c r="AX18226" i="1"/>
  <c r="AP18226" i="1"/>
  <c r="BF18226" i="1" s="1"/>
  <c r="BH18226" i="1" s="1"/>
  <c r="BI18226" i="1" s="1"/>
  <c r="BE18225" i="1"/>
  <c r="AW18225" i="1"/>
  <c r="BD18225" i="1"/>
  <c r="AV18225" i="1"/>
  <c r="BC18225" i="1"/>
  <c r="AU18225" i="1"/>
  <c r="BB18225" i="1"/>
  <c r="AT18225" i="1"/>
  <c r="BA18225" i="1"/>
  <c r="AS18225" i="1"/>
  <c r="AZ18225" i="1"/>
  <c r="AR18225" i="1"/>
  <c r="AY18225" i="1"/>
  <c r="AQ18225" i="1"/>
  <c r="AX18225" i="1"/>
  <c r="AP18225" i="1"/>
  <c r="BF18225" i="1" s="1"/>
  <c r="BH18225" i="1" s="1"/>
  <c r="BI18225" i="1" s="1"/>
  <c r="BE18224" i="1"/>
  <c r="AW18224" i="1"/>
  <c r="BD18224" i="1"/>
  <c r="AV18224" i="1"/>
  <c r="BC18224" i="1"/>
  <c r="AU18224" i="1"/>
  <c r="BB18224" i="1"/>
  <c r="AT18224" i="1"/>
  <c r="BA18224" i="1"/>
  <c r="AS18224" i="1"/>
  <c r="AZ18224" i="1"/>
  <c r="AR18224" i="1"/>
  <c r="AY18224" i="1"/>
  <c r="AQ18224" i="1"/>
  <c r="AX18224" i="1"/>
  <c r="AP18224" i="1"/>
  <c r="BF18224" i="1" s="1"/>
  <c r="BH18224" i="1" s="1"/>
  <c r="BI18224" i="1" s="1"/>
  <c r="BE18223" i="1"/>
  <c r="AW18223" i="1"/>
  <c r="BD18223" i="1"/>
  <c r="AV18223" i="1"/>
  <c r="BC18223" i="1"/>
  <c r="AU18223" i="1"/>
  <c r="BB18223" i="1"/>
  <c r="AT18223" i="1"/>
  <c r="BA18223" i="1"/>
  <c r="AS18223" i="1"/>
  <c r="AZ18223" i="1"/>
  <c r="AR18223" i="1"/>
  <c r="AY18223" i="1"/>
  <c r="AQ18223" i="1"/>
  <c r="AX18223" i="1"/>
  <c r="AP18223" i="1"/>
  <c r="BF18223" i="1" s="1"/>
  <c r="BH18223" i="1" s="1"/>
  <c r="BI18223" i="1" s="1"/>
  <c r="BE18222" i="1"/>
  <c r="AW18222" i="1"/>
  <c r="BD18222" i="1"/>
  <c r="AV18222" i="1"/>
  <c r="BC18222" i="1"/>
  <c r="AU18222" i="1"/>
  <c r="BB18222" i="1"/>
  <c r="AT18222" i="1"/>
  <c r="BA18222" i="1"/>
  <c r="AS18222" i="1"/>
  <c r="AZ18222" i="1"/>
  <c r="AR18222" i="1"/>
  <c r="AY18222" i="1"/>
  <c r="AQ18222" i="1"/>
  <c r="AX18222" i="1"/>
  <c r="AP18222" i="1"/>
  <c r="BF18222" i="1" s="1"/>
  <c r="BH18222" i="1" s="1"/>
  <c r="BI18222" i="1" s="1"/>
  <c r="BE18221" i="1"/>
  <c r="AW18221" i="1"/>
  <c r="BD18221" i="1"/>
  <c r="AV18221" i="1"/>
  <c r="BC18221" i="1"/>
  <c r="AU18221" i="1"/>
  <c r="BB18221" i="1"/>
  <c r="AT18221" i="1"/>
  <c r="BA18221" i="1"/>
  <c r="AS18221" i="1"/>
  <c r="AZ18221" i="1"/>
  <c r="AR18221" i="1"/>
  <c r="AY18221" i="1"/>
  <c r="AQ18221" i="1"/>
  <c r="AX18221" i="1"/>
  <c r="AP18221" i="1"/>
  <c r="BF18221" i="1" s="1"/>
  <c r="BH18221" i="1" s="1"/>
  <c r="BI18221" i="1" s="1"/>
  <c r="BE18220" i="1"/>
  <c r="AW18220" i="1"/>
  <c r="BD18220" i="1"/>
  <c r="AV18220" i="1"/>
  <c r="BC18220" i="1"/>
  <c r="AU18220" i="1"/>
  <c r="BB18220" i="1"/>
  <c r="AT18220" i="1"/>
  <c r="BA18220" i="1"/>
  <c r="AS18220" i="1"/>
  <c r="AZ18220" i="1"/>
  <c r="AR18220" i="1"/>
  <c r="AY18220" i="1"/>
  <c r="AQ18220" i="1"/>
  <c r="AX18220" i="1"/>
  <c r="AP18220" i="1"/>
  <c r="BF18220" i="1" s="1"/>
  <c r="BH18220" i="1" s="1"/>
  <c r="BI18220" i="1" s="1"/>
  <c r="BE18219" i="1"/>
  <c r="AW18219" i="1"/>
  <c r="BD18219" i="1"/>
  <c r="AV18219" i="1"/>
  <c r="BC18219" i="1"/>
  <c r="AU18219" i="1"/>
  <c r="BB18219" i="1"/>
  <c r="AT18219" i="1"/>
  <c r="BA18219" i="1"/>
  <c r="AS18219" i="1"/>
  <c r="AZ18219" i="1"/>
  <c r="AR18219" i="1"/>
  <c r="AY18219" i="1"/>
  <c r="AQ18219" i="1"/>
  <c r="AX18219" i="1"/>
  <c r="AP18219" i="1"/>
  <c r="BF18219" i="1" s="1"/>
  <c r="BH18219" i="1" s="1"/>
  <c r="BI18219" i="1" s="1"/>
  <c r="BE18218" i="1"/>
  <c r="AW18218" i="1"/>
  <c r="BD18218" i="1"/>
  <c r="AV18218" i="1"/>
  <c r="BC18218" i="1"/>
  <c r="AU18218" i="1"/>
  <c r="BB18218" i="1"/>
  <c r="AT18218" i="1"/>
  <c r="BA18218" i="1"/>
  <c r="AS18218" i="1"/>
  <c r="AZ18218" i="1"/>
  <c r="AR18218" i="1"/>
  <c r="AY18218" i="1"/>
  <c r="AQ18218" i="1"/>
  <c r="AX18218" i="1"/>
  <c r="AP18218" i="1"/>
  <c r="BF18218" i="1" s="1"/>
  <c r="BH18218" i="1" s="1"/>
  <c r="BI18218" i="1" s="1"/>
  <c r="BE18217" i="1"/>
  <c r="AW18217" i="1"/>
  <c r="BD18217" i="1"/>
  <c r="AV18217" i="1"/>
  <c r="BC18217" i="1"/>
  <c r="AU18217" i="1"/>
  <c r="BB18217" i="1"/>
  <c r="AT18217" i="1"/>
  <c r="BA18217" i="1"/>
  <c r="AS18217" i="1"/>
  <c r="AZ18217" i="1"/>
  <c r="AR18217" i="1"/>
  <c r="AY18217" i="1"/>
  <c r="AQ18217" i="1"/>
  <c r="AX18217" i="1"/>
  <c r="AP18217" i="1"/>
  <c r="BF18217" i="1" s="1"/>
  <c r="BH18217" i="1" s="1"/>
  <c r="BI18217" i="1" s="1"/>
  <c r="BE18216" i="1"/>
  <c r="AW18216" i="1"/>
  <c r="BD18216" i="1"/>
  <c r="AV18216" i="1"/>
  <c r="BC18216" i="1"/>
  <c r="AU18216" i="1"/>
  <c r="BB18216" i="1"/>
  <c r="AT18216" i="1"/>
  <c r="BA18216" i="1"/>
  <c r="AS18216" i="1"/>
  <c r="AZ18216" i="1"/>
  <c r="AR18216" i="1"/>
  <c r="AY18216" i="1"/>
  <c r="AQ18216" i="1"/>
  <c r="AX18216" i="1"/>
  <c r="AP18216" i="1"/>
  <c r="BF18216" i="1" s="1"/>
  <c r="BH18216" i="1" s="1"/>
  <c r="BI18216" i="1" s="1"/>
  <c r="BE18215" i="1"/>
  <c r="AW18215" i="1"/>
  <c r="BD18215" i="1"/>
  <c r="AV18215" i="1"/>
  <c r="BC18215" i="1"/>
  <c r="AU18215" i="1"/>
  <c r="BB18215" i="1"/>
  <c r="AT18215" i="1"/>
  <c r="BA18215" i="1"/>
  <c r="AS18215" i="1"/>
  <c r="AZ18215" i="1"/>
  <c r="AR18215" i="1"/>
  <c r="AY18215" i="1"/>
  <c r="AQ18215" i="1"/>
  <c r="AX18215" i="1"/>
  <c r="AP18215" i="1"/>
  <c r="BF18215" i="1" s="1"/>
  <c r="BH18215" i="1" s="1"/>
  <c r="BI18215" i="1" s="1"/>
  <c r="BE18214" i="1"/>
  <c r="AW18214" i="1"/>
  <c r="BD18214" i="1"/>
  <c r="AV18214" i="1"/>
  <c r="BC18214" i="1"/>
  <c r="AU18214" i="1"/>
  <c r="BB18214" i="1"/>
  <c r="AT18214" i="1"/>
  <c r="BA18214" i="1"/>
  <c r="AS18214" i="1"/>
  <c r="AZ18214" i="1"/>
  <c r="AR18214" i="1"/>
  <c r="AY18214" i="1"/>
  <c r="AQ18214" i="1"/>
  <c r="AX18214" i="1"/>
  <c r="AP18214" i="1"/>
  <c r="BF18214" i="1" s="1"/>
  <c r="BH18214" i="1" s="1"/>
  <c r="BI18214" i="1" s="1"/>
  <c r="BE18213" i="1"/>
  <c r="AW18213" i="1"/>
  <c r="BD18213" i="1"/>
  <c r="AV18213" i="1"/>
  <c r="BC18213" i="1"/>
  <c r="AU18213" i="1"/>
  <c r="BB18213" i="1"/>
  <c r="AT18213" i="1"/>
  <c r="BA18213" i="1"/>
  <c r="AS18213" i="1"/>
  <c r="AZ18213" i="1"/>
  <c r="AR18213" i="1"/>
  <c r="AY18213" i="1"/>
  <c r="AQ18213" i="1"/>
  <c r="AX18213" i="1"/>
  <c r="AP18213" i="1"/>
  <c r="BF18213" i="1" s="1"/>
  <c r="BH18213" i="1" s="1"/>
  <c r="BI18213" i="1" s="1"/>
  <c r="BE18212" i="1"/>
  <c r="AW18212" i="1"/>
  <c r="BD18212" i="1"/>
  <c r="AV18212" i="1"/>
  <c r="BC18212" i="1"/>
  <c r="AU18212" i="1"/>
  <c r="BB18212" i="1"/>
  <c r="AT18212" i="1"/>
  <c r="BA18212" i="1"/>
  <c r="AS18212" i="1"/>
  <c r="AZ18212" i="1"/>
  <c r="AR18212" i="1"/>
  <c r="AY18212" i="1"/>
  <c r="AQ18212" i="1"/>
  <c r="AX18212" i="1"/>
  <c r="AP18212" i="1"/>
  <c r="BF18212" i="1" s="1"/>
  <c r="BH18212" i="1" s="1"/>
  <c r="BI18212" i="1" s="1"/>
  <c r="BE18211" i="1"/>
  <c r="AW18211" i="1"/>
  <c r="BD18211" i="1"/>
  <c r="AV18211" i="1"/>
  <c r="BC18211" i="1"/>
  <c r="AU18211" i="1"/>
  <c r="BB18211" i="1"/>
  <c r="AT18211" i="1"/>
  <c r="BA18211" i="1"/>
  <c r="AS18211" i="1"/>
  <c r="AZ18211" i="1"/>
  <c r="AR18211" i="1"/>
  <c r="AY18211" i="1"/>
  <c r="AQ18211" i="1"/>
  <c r="AX18211" i="1"/>
  <c r="AP18211" i="1"/>
  <c r="BF18211" i="1" s="1"/>
  <c r="BH18211" i="1" s="1"/>
  <c r="BI18211" i="1" s="1"/>
  <c r="BE18210" i="1"/>
  <c r="AW18210" i="1"/>
  <c r="BD18210" i="1"/>
  <c r="AV18210" i="1"/>
  <c r="BC18210" i="1"/>
  <c r="AU18210" i="1"/>
  <c r="BB18210" i="1"/>
  <c r="AT18210" i="1"/>
  <c r="BA18210" i="1"/>
  <c r="AS18210" i="1"/>
  <c r="AZ18210" i="1"/>
  <c r="AR18210" i="1"/>
  <c r="AY18210" i="1"/>
  <c r="AQ18210" i="1"/>
  <c r="AX18210" i="1"/>
  <c r="AP18210" i="1"/>
  <c r="BF18210" i="1" s="1"/>
  <c r="BH18210" i="1" s="1"/>
  <c r="BI18210" i="1" s="1"/>
  <c r="BE18209" i="1"/>
  <c r="AW18209" i="1"/>
  <c r="BD18209" i="1"/>
  <c r="AV18209" i="1"/>
  <c r="BC18209" i="1"/>
  <c r="AU18209" i="1"/>
  <c r="BB18209" i="1"/>
  <c r="AT18209" i="1"/>
  <c r="BA18209" i="1"/>
  <c r="AS18209" i="1"/>
  <c r="AZ18209" i="1"/>
  <c r="AR18209" i="1"/>
  <c r="AY18209" i="1"/>
  <c r="AQ18209" i="1"/>
  <c r="AX18209" i="1"/>
  <c r="AP18209" i="1"/>
  <c r="BF18209" i="1" s="1"/>
  <c r="BH18209" i="1" s="1"/>
  <c r="BI18209" i="1" s="1"/>
  <c r="BE18208" i="1"/>
  <c r="AW18208" i="1"/>
  <c r="BD18208" i="1"/>
  <c r="AV18208" i="1"/>
  <c r="BC18208" i="1"/>
  <c r="AU18208" i="1"/>
  <c r="BB18208" i="1"/>
  <c r="AT18208" i="1"/>
  <c r="BA18208" i="1"/>
  <c r="AS18208" i="1"/>
  <c r="AZ18208" i="1"/>
  <c r="AR18208" i="1"/>
  <c r="AY18208" i="1"/>
  <c r="AQ18208" i="1"/>
  <c r="AX18208" i="1"/>
  <c r="AP18208" i="1"/>
  <c r="BF18208" i="1" s="1"/>
  <c r="BH18208" i="1" s="1"/>
  <c r="BI18208" i="1" s="1"/>
  <c r="BE18207" i="1"/>
  <c r="AW18207" i="1"/>
  <c r="BD18207" i="1"/>
  <c r="AV18207" i="1"/>
  <c r="BC18207" i="1"/>
  <c r="AU18207" i="1"/>
  <c r="BB18207" i="1"/>
  <c r="AT18207" i="1"/>
  <c r="BA18207" i="1"/>
  <c r="AS18207" i="1"/>
  <c r="AZ18207" i="1"/>
  <c r="AR18207" i="1"/>
  <c r="AY18207" i="1"/>
  <c r="AQ18207" i="1"/>
  <c r="AX18207" i="1"/>
  <c r="AP18207" i="1"/>
  <c r="BF18207" i="1" s="1"/>
  <c r="BH18207" i="1" s="1"/>
  <c r="BI18207" i="1" s="1"/>
  <c r="BE18206" i="1"/>
  <c r="AW18206" i="1"/>
  <c r="BD18206" i="1"/>
  <c r="AV18206" i="1"/>
  <c r="BC18206" i="1"/>
  <c r="AU18206" i="1"/>
  <c r="BB18206" i="1"/>
  <c r="AT18206" i="1"/>
  <c r="BA18206" i="1"/>
  <c r="AS18206" i="1"/>
  <c r="AZ18206" i="1"/>
  <c r="AR18206" i="1"/>
  <c r="AY18206" i="1"/>
  <c r="AQ18206" i="1"/>
  <c r="AX18206" i="1"/>
  <c r="AP18206" i="1"/>
  <c r="BF18206" i="1" s="1"/>
  <c r="BH18206" i="1" s="1"/>
  <c r="BI18206" i="1" s="1"/>
  <c r="BE18205" i="1"/>
  <c r="AW18205" i="1"/>
  <c r="BD18205" i="1"/>
  <c r="AV18205" i="1"/>
  <c r="BC18205" i="1"/>
  <c r="AU18205" i="1"/>
  <c r="BB18205" i="1"/>
  <c r="AT18205" i="1"/>
  <c r="BA18205" i="1"/>
  <c r="AS18205" i="1"/>
  <c r="AZ18205" i="1"/>
  <c r="AR18205" i="1"/>
  <c r="AY18205" i="1"/>
  <c r="AQ18205" i="1"/>
  <c r="AX18205" i="1"/>
  <c r="AP18205" i="1"/>
  <c r="BF18205" i="1" s="1"/>
  <c r="BH18205" i="1" s="1"/>
  <c r="BI18205" i="1" s="1"/>
  <c r="BE18204" i="1"/>
  <c r="AW18204" i="1"/>
  <c r="BD18204" i="1"/>
  <c r="AV18204" i="1"/>
  <c r="BC18204" i="1"/>
  <c r="AU18204" i="1"/>
  <c r="BB18204" i="1"/>
  <c r="AT18204" i="1"/>
  <c r="BA18204" i="1"/>
  <c r="AS18204" i="1"/>
  <c r="AZ18204" i="1"/>
  <c r="AR18204" i="1"/>
  <c r="AY18204" i="1"/>
  <c r="AQ18204" i="1"/>
  <c r="AX18204" i="1"/>
  <c r="AP18204" i="1"/>
  <c r="BF18204" i="1" s="1"/>
  <c r="BH18204" i="1" s="1"/>
  <c r="BI18204" i="1" s="1"/>
  <c r="BE18203" i="1"/>
  <c r="AW18203" i="1"/>
  <c r="BD18203" i="1"/>
  <c r="AV18203" i="1"/>
  <c r="BC18203" i="1"/>
  <c r="AU18203" i="1"/>
  <c r="BB18203" i="1"/>
  <c r="AT18203" i="1"/>
  <c r="BA18203" i="1"/>
  <c r="AS18203" i="1"/>
  <c r="AZ18203" i="1"/>
  <c r="AR18203" i="1"/>
  <c r="AY18203" i="1"/>
  <c r="AQ18203" i="1"/>
  <c r="AX18203" i="1"/>
  <c r="AP18203" i="1"/>
  <c r="BF18203" i="1" s="1"/>
  <c r="BH18203" i="1" s="1"/>
  <c r="BI18203" i="1" s="1"/>
  <c r="BE18202" i="1"/>
  <c r="AW18202" i="1"/>
  <c r="BD18202" i="1"/>
  <c r="AV18202" i="1"/>
  <c r="BC18202" i="1"/>
  <c r="AU18202" i="1"/>
  <c r="BB18202" i="1"/>
  <c r="AT18202" i="1"/>
  <c r="BA18202" i="1"/>
  <c r="AS18202" i="1"/>
  <c r="AZ18202" i="1"/>
  <c r="AR18202" i="1"/>
  <c r="AY18202" i="1"/>
  <c r="AQ18202" i="1"/>
  <c r="AX18202" i="1"/>
  <c r="AP18202" i="1"/>
  <c r="BF18202" i="1" s="1"/>
  <c r="BH18202" i="1" s="1"/>
  <c r="BI18202" i="1" s="1"/>
  <c r="BE18201" i="1"/>
  <c r="AW18201" i="1"/>
  <c r="BD18201" i="1"/>
  <c r="AV18201" i="1"/>
  <c r="BC18201" i="1"/>
  <c r="AU18201" i="1"/>
  <c r="BB18201" i="1"/>
  <c r="AT18201" i="1"/>
  <c r="BA18201" i="1"/>
  <c r="AS18201" i="1"/>
  <c r="AZ18201" i="1"/>
  <c r="AR18201" i="1"/>
  <c r="AY18201" i="1"/>
  <c r="AQ18201" i="1"/>
  <c r="AX18201" i="1"/>
  <c r="AP18201" i="1"/>
  <c r="BF18201" i="1" s="1"/>
  <c r="BH18201" i="1" s="1"/>
  <c r="BI18201" i="1" s="1"/>
  <c r="BE18200" i="1"/>
  <c r="AW18200" i="1"/>
  <c r="BD18200" i="1"/>
  <c r="AV18200" i="1"/>
  <c r="BC18200" i="1"/>
  <c r="AU18200" i="1"/>
  <c r="BB18200" i="1"/>
  <c r="AT18200" i="1"/>
  <c r="BA18200" i="1"/>
  <c r="AS18200" i="1"/>
  <c r="AZ18200" i="1"/>
  <c r="AR18200" i="1"/>
  <c r="AY18200" i="1"/>
  <c r="AQ18200" i="1"/>
  <c r="AX18200" i="1"/>
  <c r="AP18200" i="1"/>
  <c r="BF18200" i="1" s="1"/>
  <c r="BH18200" i="1" s="1"/>
  <c r="BI18200" i="1" s="1"/>
  <c r="BE18199" i="1"/>
  <c r="AW18199" i="1"/>
  <c r="BD18199" i="1"/>
  <c r="AV18199" i="1"/>
  <c r="BC18199" i="1"/>
  <c r="AU18199" i="1"/>
  <c r="BB18199" i="1"/>
  <c r="AT18199" i="1"/>
  <c r="BA18199" i="1"/>
  <c r="AS18199" i="1"/>
  <c r="AZ18199" i="1"/>
  <c r="AR18199" i="1"/>
  <c r="AY18199" i="1"/>
  <c r="AQ18199" i="1"/>
  <c r="AX18199" i="1"/>
  <c r="AP18199" i="1"/>
  <c r="BF18199" i="1" s="1"/>
  <c r="BH18199" i="1" s="1"/>
  <c r="BI18199" i="1" s="1"/>
  <c r="BE18198" i="1"/>
  <c r="AW18198" i="1"/>
  <c r="BD18198" i="1"/>
  <c r="AV18198" i="1"/>
  <c r="BC18198" i="1"/>
  <c r="AU18198" i="1"/>
  <c r="BB18198" i="1"/>
  <c r="AT18198" i="1"/>
  <c r="BA18198" i="1"/>
  <c r="AS18198" i="1"/>
  <c r="AZ18198" i="1"/>
  <c r="AR18198" i="1"/>
  <c r="AY18198" i="1"/>
  <c r="AQ18198" i="1"/>
  <c r="AX18198" i="1"/>
  <c r="AP18198" i="1"/>
  <c r="BF18198" i="1" s="1"/>
  <c r="BH18198" i="1" s="1"/>
  <c r="BI18198" i="1" s="1"/>
  <c r="BE18197" i="1"/>
  <c r="AW18197" i="1"/>
  <c r="BD18197" i="1"/>
  <c r="AV18197" i="1"/>
  <c r="BC18197" i="1"/>
  <c r="AU18197" i="1"/>
  <c r="BB18197" i="1"/>
  <c r="AT18197" i="1"/>
  <c r="BA18197" i="1"/>
  <c r="AS18197" i="1"/>
  <c r="AZ18197" i="1"/>
  <c r="AR18197" i="1"/>
  <c r="AY18197" i="1"/>
  <c r="AQ18197" i="1"/>
  <c r="AX18197" i="1"/>
  <c r="AP18197" i="1"/>
  <c r="BF18197" i="1" s="1"/>
  <c r="BH18197" i="1" s="1"/>
  <c r="BI18197" i="1" s="1"/>
  <c r="BE18196" i="1"/>
  <c r="AW18196" i="1"/>
  <c r="BD18196" i="1"/>
  <c r="AV18196" i="1"/>
  <c r="BC18196" i="1"/>
  <c r="AU18196" i="1"/>
  <c r="BB18196" i="1"/>
  <c r="AT18196" i="1"/>
  <c r="BA18196" i="1"/>
  <c r="AS18196" i="1"/>
  <c r="AZ18196" i="1"/>
  <c r="AR18196" i="1"/>
  <c r="AY18196" i="1"/>
  <c r="AQ18196" i="1"/>
  <c r="AX18196" i="1"/>
  <c r="AP18196" i="1"/>
  <c r="BF18196" i="1" s="1"/>
  <c r="BH18196" i="1" s="1"/>
  <c r="BI18196" i="1" s="1"/>
  <c r="BE18195" i="1"/>
  <c r="AW18195" i="1"/>
  <c r="BD18195" i="1"/>
  <c r="AV18195" i="1"/>
  <c r="BC18195" i="1"/>
  <c r="AU18195" i="1"/>
  <c r="BB18195" i="1"/>
  <c r="AT18195" i="1"/>
  <c r="BA18195" i="1"/>
  <c r="AS18195" i="1"/>
  <c r="AZ18195" i="1"/>
  <c r="AR18195" i="1"/>
  <c r="AY18195" i="1"/>
  <c r="AQ18195" i="1"/>
  <c r="AX18195" i="1"/>
  <c r="AP18195" i="1"/>
  <c r="BF18195" i="1" s="1"/>
  <c r="BH18195" i="1" s="1"/>
  <c r="BI18195" i="1" s="1"/>
  <c r="BE18194" i="1"/>
  <c r="AW18194" i="1"/>
  <c r="BD18194" i="1"/>
  <c r="AV18194" i="1"/>
  <c r="BC18194" i="1"/>
  <c r="AU18194" i="1"/>
  <c r="BB18194" i="1"/>
  <c r="AT18194" i="1"/>
  <c r="BA18194" i="1"/>
  <c r="AS18194" i="1"/>
  <c r="AZ18194" i="1"/>
  <c r="AR18194" i="1"/>
  <c r="AY18194" i="1"/>
  <c r="AQ18194" i="1"/>
  <c r="AX18194" i="1"/>
  <c r="AP18194" i="1"/>
  <c r="BF18194" i="1" s="1"/>
  <c r="BH18194" i="1" s="1"/>
  <c r="BI18194" i="1" s="1"/>
  <c r="BE18193" i="1"/>
  <c r="AW18193" i="1"/>
  <c r="BD18193" i="1"/>
  <c r="AV18193" i="1"/>
  <c r="BC18193" i="1"/>
  <c r="AU18193" i="1"/>
  <c r="BB18193" i="1"/>
  <c r="AT18193" i="1"/>
  <c r="BA18193" i="1"/>
  <c r="AS18193" i="1"/>
  <c r="AZ18193" i="1"/>
  <c r="AR18193" i="1"/>
  <c r="AY18193" i="1"/>
  <c r="AQ18193" i="1"/>
  <c r="AX18193" i="1"/>
  <c r="AP18193" i="1"/>
  <c r="BF18193" i="1" s="1"/>
  <c r="BH18193" i="1" s="1"/>
  <c r="BI18193" i="1" s="1"/>
  <c r="BE18192" i="1"/>
  <c r="AW18192" i="1"/>
  <c r="BD18192" i="1"/>
  <c r="AV18192" i="1"/>
  <c r="BC18192" i="1"/>
  <c r="AU18192" i="1"/>
  <c r="BB18192" i="1"/>
  <c r="AT18192" i="1"/>
  <c r="BA18192" i="1"/>
  <c r="AS18192" i="1"/>
  <c r="AZ18192" i="1"/>
  <c r="AR18192" i="1"/>
  <c r="AY18192" i="1"/>
  <c r="AQ18192" i="1"/>
  <c r="AX18192" i="1"/>
  <c r="AP18192" i="1"/>
  <c r="BF18192" i="1" s="1"/>
  <c r="BH18192" i="1" s="1"/>
  <c r="BI18192" i="1" s="1"/>
  <c r="BE18191" i="1"/>
  <c r="AW18191" i="1"/>
  <c r="BD18191" i="1"/>
  <c r="AV18191" i="1"/>
  <c r="BC18191" i="1"/>
  <c r="AU18191" i="1"/>
  <c r="BB18191" i="1"/>
  <c r="AT18191" i="1"/>
  <c r="BA18191" i="1"/>
  <c r="AS18191" i="1"/>
  <c r="AZ18191" i="1"/>
  <c r="AR18191" i="1"/>
  <c r="AY18191" i="1"/>
  <c r="AQ18191" i="1"/>
  <c r="AX18191" i="1"/>
  <c r="AP18191" i="1"/>
  <c r="BF18191" i="1" s="1"/>
  <c r="BH18191" i="1" s="1"/>
  <c r="BI18191" i="1" s="1"/>
  <c r="BE18190" i="1"/>
  <c r="AW18190" i="1"/>
  <c r="BD18190" i="1"/>
  <c r="AV18190" i="1"/>
  <c r="BC18190" i="1"/>
  <c r="AU18190" i="1"/>
  <c r="BB18190" i="1"/>
  <c r="AT18190" i="1"/>
  <c r="BA18190" i="1"/>
  <c r="AS18190" i="1"/>
  <c r="AZ18190" i="1"/>
  <c r="AR18190" i="1"/>
  <c r="AY18190" i="1"/>
  <c r="AQ18190" i="1"/>
  <c r="AX18190" i="1"/>
  <c r="AP18190" i="1"/>
  <c r="BF18190" i="1" s="1"/>
  <c r="BH18190" i="1" s="1"/>
  <c r="BI18190" i="1" s="1"/>
  <c r="BE18189" i="1"/>
  <c r="AW18189" i="1"/>
  <c r="BD18189" i="1"/>
  <c r="AV18189" i="1"/>
  <c r="BC18189" i="1"/>
  <c r="AU18189" i="1"/>
  <c r="BB18189" i="1"/>
  <c r="AT18189" i="1"/>
  <c r="BA18189" i="1"/>
  <c r="AS18189" i="1"/>
  <c r="AZ18189" i="1"/>
  <c r="AR18189" i="1"/>
  <c r="AY18189" i="1"/>
  <c r="AQ18189" i="1"/>
  <c r="AX18189" i="1"/>
  <c r="AP18189" i="1"/>
  <c r="BF18189" i="1" s="1"/>
  <c r="BH18189" i="1" s="1"/>
  <c r="BI18189" i="1" s="1"/>
  <c r="BE18188" i="1"/>
  <c r="AW18188" i="1"/>
  <c r="BD18188" i="1"/>
  <c r="AV18188" i="1"/>
  <c r="BC18188" i="1"/>
  <c r="AU18188" i="1"/>
  <c r="BB18188" i="1"/>
  <c r="AT18188" i="1"/>
  <c r="BA18188" i="1"/>
  <c r="AS18188" i="1"/>
  <c r="AZ18188" i="1"/>
  <c r="AR18188" i="1"/>
  <c r="AY18188" i="1"/>
  <c r="AQ18188" i="1"/>
  <c r="AX18188" i="1"/>
  <c r="AP18188" i="1"/>
  <c r="BF18188" i="1" s="1"/>
  <c r="BH18188" i="1" s="1"/>
  <c r="BI18188" i="1" s="1"/>
  <c r="BE18187" i="1"/>
  <c r="AW18187" i="1"/>
  <c r="BD18187" i="1"/>
  <c r="AV18187" i="1"/>
  <c r="BC18187" i="1"/>
  <c r="AU18187" i="1"/>
  <c r="BB18187" i="1"/>
  <c r="AT18187" i="1"/>
  <c r="BA18187" i="1"/>
  <c r="AS18187" i="1"/>
  <c r="AZ18187" i="1"/>
  <c r="AR18187" i="1"/>
  <c r="AY18187" i="1"/>
  <c r="AQ18187" i="1"/>
  <c r="AX18187" i="1"/>
  <c r="AP18187" i="1"/>
  <c r="BF18187" i="1" s="1"/>
  <c r="BH18187" i="1" s="1"/>
  <c r="BI18187" i="1" s="1"/>
  <c r="BE18186" i="1"/>
  <c r="AW18186" i="1"/>
  <c r="BD18186" i="1"/>
  <c r="AV18186" i="1"/>
  <c r="BC18186" i="1"/>
  <c r="AU18186" i="1"/>
  <c r="BB18186" i="1"/>
  <c r="AT18186" i="1"/>
  <c r="BA18186" i="1"/>
  <c r="AS18186" i="1"/>
  <c r="AZ18186" i="1"/>
  <c r="AR18186" i="1"/>
  <c r="AY18186" i="1"/>
  <c r="AQ18186" i="1"/>
  <c r="AX18186" i="1"/>
  <c r="AP18186" i="1"/>
  <c r="BF18186" i="1" s="1"/>
  <c r="BH18186" i="1" s="1"/>
  <c r="BI18186" i="1" s="1"/>
  <c r="BE18185" i="1"/>
  <c r="AW18185" i="1"/>
  <c r="BD18185" i="1"/>
  <c r="AV18185" i="1"/>
  <c r="BC18185" i="1"/>
  <c r="AU18185" i="1"/>
  <c r="BB18185" i="1"/>
  <c r="AT18185" i="1"/>
  <c r="BA18185" i="1"/>
  <c r="AS18185" i="1"/>
  <c r="AZ18185" i="1"/>
  <c r="AR18185" i="1"/>
  <c r="AY18185" i="1"/>
  <c r="AQ18185" i="1"/>
  <c r="AX18185" i="1"/>
  <c r="AP18185" i="1"/>
  <c r="BF18185" i="1" s="1"/>
  <c r="BH18185" i="1" s="1"/>
  <c r="BI18185" i="1" s="1"/>
  <c r="BE18184" i="1"/>
  <c r="AW18184" i="1"/>
  <c r="BD18184" i="1"/>
  <c r="AV18184" i="1"/>
  <c r="BC18184" i="1"/>
  <c r="AU18184" i="1"/>
  <c r="BB18184" i="1"/>
  <c r="AT18184" i="1"/>
  <c r="BA18184" i="1"/>
  <c r="AS18184" i="1"/>
  <c r="AZ18184" i="1"/>
  <c r="AR18184" i="1"/>
  <c r="AY18184" i="1"/>
  <c r="AQ18184" i="1"/>
  <c r="AX18184" i="1"/>
  <c r="AP18184" i="1"/>
  <c r="BF18184" i="1" s="1"/>
  <c r="BH18184" i="1" s="1"/>
  <c r="BI18184" i="1" s="1"/>
  <c r="BE18183" i="1"/>
  <c r="AW18183" i="1"/>
  <c r="BD18183" i="1"/>
  <c r="AV18183" i="1"/>
  <c r="BC18183" i="1"/>
  <c r="AU18183" i="1"/>
  <c r="BB18183" i="1"/>
  <c r="AT18183" i="1"/>
  <c r="BA18183" i="1"/>
  <c r="AS18183" i="1"/>
  <c r="AZ18183" i="1"/>
  <c r="AR18183" i="1"/>
  <c r="AY18183" i="1"/>
  <c r="AQ18183" i="1"/>
  <c r="AX18183" i="1"/>
  <c r="AP18183" i="1"/>
  <c r="BF18183" i="1" s="1"/>
  <c r="BH18183" i="1" s="1"/>
  <c r="BI18183" i="1" s="1"/>
  <c r="BE18182" i="1"/>
  <c r="AW18182" i="1"/>
  <c r="BD18182" i="1"/>
  <c r="AV18182" i="1"/>
  <c r="BC18182" i="1"/>
  <c r="AU18182" i="1"/>
  <c r="BB18182" i="1"/>
  <c r="AT18182" i="1"/>
  <c r="BA18182" i="1"/>
  <c r="AS18182" i="1"/>
  <c r="AZ18182" i="1"/>
  <c r="AR18182" i="1"/>
  <c r="AY18182" i="1"/>
  <c r="AQ18182" i="1"/>
  <c r="AX18182" i="1"/>
  <c r="AP18182" i="1"/>
  <c r="BF18182" i="1" s="1"/>
  <c r="BH18182" i="1" s="1"/>
  <c r="BI18182" i="1" s="1"/>
  <c r="BE18181" i="1"/>
  <c r="AW18181" i="1"/>
  <c r="BD18181" i="1"/>
  <c r="AV18181" i="1"/>
  <c r="BC18181" i="1"/>
  <c r="AU18181" i="1"/>
  <c r="BB18181" i="1"/>
  <c r="AT18181" i="1"/>
  <c r="BA18181" i="1"/>
  <c r="AS18181" i="1"/>
  <c r="AZ18181" i="1"/>
  <c r="AR18181" i="1"/>
  <c r="AY18181" i="1"/>
  <c r="AQ18181" i="1"/>
  <c r="AX18181" i="1"/>
  <c r="AP18181" i="1"/>
  <c r="BF18181" i="1" s="1"/>
  <c r="BH18181" i="1" s="1"/>
  <c r="BI18181" i="1" s="1"/>
  <c r="BE18180" i="1"/>
  <c r="AW18180" i="1"/>
  <c r="BD18180" i="1"/>
  <c r="AV18180" i="1"/>
  <c r="BC18180" i="1"/>
  <c r="AU18180" i="1"/>
  <c r="BB18180" i="1"/>
  <c r="AT18180" i="1"/>
  <c r="BA18180" i="1"/>
  <c r="AS18180" i="1"/>
  <c r="AZ18180" i="1"/>
  <c r="AR18180" i="1"/>
  <c r="AY18180" i="1"/>
  <c r="AQ18180" i="1"/>
  <c r="AX18180" i="1"/>
  <c r="AP18180" i="1"/>
  <c r="BF18180" i="1" s="1"/>
  <c r="BH18180" i="1" s="1"/>
  <c r="BI18180" i="1" s="1"/>
  <c r="BE18179" i="1"/>
  <c r="AW18179" i="1"/>
  <c r="BD18179" i="1"/>
  <c r="AV18179" i="1"/>
  <c r="BC18179" i="1"/>
  <c r="AU18179" i="1"/>
  <c r="BB18179" i="1"/>
  <c r="AT18179" i="1"/>
  <c r="BA18179" i="1"/>
  <c r="AS18179" i="1"/>
  <c r="AZ18179" i="1"/>
  <c r="AR18179" i="1"/>
  <c r="AY18179" i="1"/>
  <c r="AQ18179" i="1"/>
  <c r="AX18179" i="1"/>
  <c r="AP18179" i="1"/>
  <c r="BF18179" i="1" s="1"/>
  <c r="BH18179" i="1" s="1"/>
  <c r="BI18179" i="1" s="1"/>
  <c r="BE18178" i="1"/>
  <c r="AW18178" i="1"/>
  <c r="BD18178" i="1"/>
  <c r="AV18178" i="1"/>
  <c r="BC18178" i="1"/>
  <c r="AU18178" i="1"/>
  <c r="BB18178" i="1"/>
  <c r="AT18178" i="1"/>
  <c r="BA18178" i="1"/>
  <c r="AS18178" i="1"/>
  <c r="AZ18178" i="1"/>
  <c r="AR18178" i="1"/>
  <c r="AY18178" i="1"/>
  <c r="AQ18178" i="1"/>
  <c r="AX18178" i="1"/>
  <c r="AP18178" i="1"/>
  <c r="BF18178" i="1" s="1"/>
  <c r="BH18178" i="1" s="1"/>
  <c r="BI18178" i="1" s="1"/>
  <c r="BE18177" i="1"/>
  <c r="AW18177" i="1"/>
  <c r="BD18177" i="1"/>
  <c r="AV18177" i="1"/>
  <c r="BC18177" i="1"/>
  <c r="AU18177" i="1"/>
  <c r="BB18177" i="1"/>
  <c r="AT18177" i="1"/>
  <c r="BA18177" i="1"/>
  <c r="AS18177" i="1"/>
  <c r="AZ18177" i="1"/>
  <c r="AR18177" i="1"/>
  <c r="AY18177" i="1"/>
  <c r="AQ18177" i="1"/>
  <c r="AX18177" i="1"/>
  <c r="AP18177" i="1"/>
  <c r="BF18177" i="1" s="1"/>
  <c r="BH18177" i="1" s="1"/>
  <c r="BI18177" i="1" s="1"/>
  <c r="BE18176" i="1"/>
  <c r="AW18176" i="1"/>
  <c r="BD18176" i="1"/>
  <c r="AV18176" i="1"/>
  <c r="BC18176" i="1"/>
  <c r="AU18176" i="1"/>
  <c r="BB18176" i="1"/>
  <c r="AT18176" i="1"/>
  <c r="BA18176" i="1"/>
  <c r="AS18176" i="1"/>
  <c r="AZ18176" i="1"/>
  <c r="AR18176" i="1"/>
  <c r="AY18176" i="1"/>
  <c r="AQ18176" i="1"/>
  <c r="AX18176" i="1"/>
  <c r="AP18176" i="1"/>
  <c r="BF18176" i="1" s="1"/>
  <c r="BH18176" i="1" s="1"/>
  <c r="BI18176" i="1" s="1"/>
  <c r="BE18175" i="1"/>
  <c r="AW18175" i="1"/>
  <c r="BD18175" i="1"/>
  <c r="AV18175" i="1"/>
  <c r="BC18175" i="1"/>
  <c r="AU18175" i="1"/>
  <c r="BB18175" i="1"/>
  <c r="AT18175" i="1"/>
  <c r="BA18175" i="1"/>
  <c r="AS18175" i="1"/>
  <c r="AZ18175" i="1"/>
  <c r="AR18175" i="1"/>
  <c r="AY18175" i="1"/>
  <c r="AQ18175" i="1"/>
  <c r="AX18175" i="1"/>
  <c r="AP18175" i="1"/>
  <c r="BF18175" i="1" s="1"/>
  <c r="BH18175" i="1" s="1"/>
  <c r="BI18175" i="1" s="1"/>
  <c r="BE18174" i="1"/>
  <c r="AW18174" i="1"/>
  <c r="BD18174" i="1"/>
  <c r="AV18174" i="1"/>
  <c r="BC18174" i="1"/>
  <c r="AU18174" i="1"/>
  <c r="BB18174" i="1"/>
  <c r="AT18174" i="1"/>
  <c r="BA18174" i="1"/>
  <c r="AS18174" i="1"/>
  <c r="AZ18174" i="1"/>
  <c r="AR18174" i="1"/>
  <c r="AY18174" i="1"/>
  <c r="AQ18174" i="1"/>
  <c r="AX18174" i="1"/>
  <c r="AP18174" i="1"/>
  <c r="BF18174" i="1" s="1"/>
  <c r="BH18174" i="1" s="1"/>
  <c r="BI18174" i="1" s="1"/>
  <c r="BE18173" i="1"/>
  <c r="AW18173" i="1"/>
  <c r="BD18173" i="1"/>
  <c r="AV18173" i="1"/>
  <c r="BC18173" i="1"/>
  <c r="AU18173" i="1"/>
  <c r="BB18173" i="1"/>
  <c r="AT18173" i="1"/>
  <c r="BA18173" i="1"/>
  <c r="AS18173" i="1"/>
  <c r="AZ18173" i="1"/>
  <c r="AR18173" i="1"/>
  <c r="AY18173" i="1"/>
  <c r="AQ18173" i="1"/>
  <c r="AX18173" i="1"/>
  <c r="AP18173" i="1"/>
  <c r="BF18173" i="1" s="1"/>
  <c r="BH18173" i="1" s="1"/>
  <c r="BI18173" i="1" s="1"/>
  <c r="BE18172" i="1"/>
  <c r="AW18172" i="1"/>
  <c r="BD18172" i="1"/>
  <c r="AV18172" i="1"/>
  <c r="BC18172" i="1"/>
  <c r="AU18172" i="1"/>
  <c r="BB18172" i="1"/>
  <c r="AT18172" i="1"/>
  <c r="BA18172" i="1"/>
  <c r="AS18172" i="1"/>
  <c r="AZ18172" i="1"/>
  <c r="AR18172" i="1"/>
  <c r="AY18172" i="1"/>
  <c r="AQ18172" i="1"/>
  <c r="AX18172" i="1"/>
  <c r="AP18172" i="1"/>
  <c r="BF18172" i="1" s="1"/>
  <c r="BH18172" i="1" s="1"/>
  <c r="BI18172" i="1" s="1"/>
  <c r="BE18171" i="1"/>
  <c r="AW18171" i="1"/>
  <c r="BD18171" i="1"/>
  <c r="AV18171" i="1"/>
  <c r="BC18171" i="1"/>
  <c r="AU18171" i="1"/>
  <c r="BB18171" i="1"/>
  <c r="AT18171" i="1"/>
  <c r="BA18171" i="1"/>
  <c r="AS18171" i="1"/>
  <c r="AZ18171" i="1"/>
  <c r="AR18171" i="1"/>
  <c r="AY18171" i="1"/>
  <c r="AQ18171" i="1"/>
  <c r="AX18171" i="1"/>
  <c r="AP18171" i="1"/>
  <c r="BF18171" i="1" s="1"/>
  <c r="BH18171" i="1" s="1"/>
  <c r="BI18171" i="1" s="1"/>
  <c r="BE18170" i="1"/>
  <c r="AW18170" i="1"/>
  <c r="BD18170" i="1"/>
  <c r="AV18170" i="1"/>
  <c r="BC18170" i="1"/>
  <c r="AU18170" i="1"/>
  <c r="BB18170" i="1"/>
  <c r="AT18170" i="1"/>
  <c r="BA18170" i="1"/>
  <c r="AS18170" i="1"/>
  <c r="AZ18170" i="1"/>
  <c r="AR18170" i="1"/>
  <c r="AY18170" i="1"/>
  <c r="AQ18170" i="1"/>
  <c r="AX18170" i="1"/>
  <c r="AP18170" i="1"/>
  <c r="BF18170" i="1" s="1"/>
  <c r="BH18170" i="1" s="1"/>
  <c r="BI18170" i="1" s="1"/>
  <c r="BE18169" i="1"/>
  <c r="AW18169" i="1"/>
  <c r="BD18169" i="1"/>
  <c r="AV18169" i="1"/>
  <c r="BC18169" i="1"/>
  <c r="AU18169" i="1"/>
  <c r="BB18169" i="1"/>
  <c r="AT18169" i="1"/>
  <c r="BA18169" i="1"/>
  <c r="AS18169" i="1"/>
  <c r="AZ18169" i="1"/>
  <c r="AR18169" i="1"/>
  <c r="AY18169" i="1"/>
  <c r="AQ18169" i="1"/>
  <c r="AX18169" i="1"/>
  <c r="AP18169" i="1"/>
  <c r="BF18169" i="1" s="1"/>
  <c r="BH18169" i="1" s="1"/>
  <c r="BI18169" i="1" s="1"/>
  <c r="BE18168" i="1"/>
  <c r="AW18168" i="1"/>
  <c r="BD18168" i="1"/>
  <c r="AV18168" i="1"/>
  <c r="BC18168" i="1"/>
  <c r="AU18168" i="1"/>
  <c r="BB18168" i="1"/>
  <c r="AT18168" i="1"/>
  <c r="BA18168" i="1"/>
  <c r="AS18168" i="1"/>
  <c r="AZ18168" i="1"/>
  <c r="AR18168" i="1"/>
  <c r="AY18168" i="1"/>
  <c r="AQ18168" i="1"/>
  <c r="AX18168" i="1"/>
  <c r="AP18168" i="1"/>
  <c r="BF18168" i="1" s="1"/>
  <c r="BH18168" i="1" s="1"/>
  <c r="BI18168" i="1" s="1"/>
  <c r="BE18167" i="1"/>
  <c r="AW18167" i="1"/>
  <c r="BD18167" i="1"/>
  <c r="AV18167" i="1"/>
  <c r="BC18167" i="1"/>
  <c r="AU18167" i="1"/>
  <c r="BB18167" i="1"/>
  <c r="AT18167" i="1"/>
  <c r="BA18167" i="1"/>
  <c r="AS18167" i="1"/>
  <c r="AZ18167" i="1"/>
  <c r="AR18167" i="1"/>
  <c r="AY18167" i="1"/>
  <c r="AQ18167" i="1"/>
  <c r="AX18167" i="1"/>
  <c r="AP18167" i="1"/>
  <c r="BF18167" i="1" s="1"/>
  <c r="BH18167" i="1" s="1"/>
  <c r="BI18167" i="1" s="1"/>
  <c r="BE18166" i="1"/>
  <c r="AW18166" i="1"/>
  <c r="BD18166" i="1"/>
  <c r="AV18166" i="1"/>
  <c r="BC18166" i="1"/>
  <c r="AU18166" i="1"/>
  <c r="BB18166" i="1"/>
  <c r="AT18166" i="1"/>
  <c r="BA18166" i="1"/>
  <c r="AS18166" i="1"/>
  <c r="AZ18166" i="1"/>
  <c r="AR18166" i="1"/>
  <c r="AY18166" i="1"/>
  <c r="AQ18166" i="1"/>
  <c r="AX18166" i="1"/>
  <c r="AP18166" i="1"/>
  <c r="BF18166" i="1" s="1"/>
  <c r="BH18166" i="1" s="1"/>
  <c r="BI18166" i="1" s="1"/>
  <c r="BE18165" i="1"/>
  <c r="AW18165" i="1"/>
  <c r="BD18165" i="1"/>
  <c r="AV18165" i="1"/>
  <c r="BC18165" i="1"/>
  <c r="AU18165" i="1"/>
  <c r="BB18165" i="1"/>
  <c r="AT18165" i="1"/>
  <c r="BA18165" i="1"/>
  <c r="AS18165" i="1"/>
  <c r="AZ18165" i="1"/>
  <c r="AR18165" i="1"/>
  <c r="AY18165" i="1"/>
  <c r="AQ18165" i="1"/>
  <c r="AX18165" i="1"/>
  <c r="AP18165" i="1"/>
  <c r="BF18165" i="1" s="1"/>
  <c r="BH18165" i="1" s="1"/>
  <c r="BI18165" i="1" s="1"/>
  <c r="BE18164" i="1"/>
  <c r="AW18164" i="1"/>
  <c r="BD18164" i="1"/>
  <c r="AV18164" i="1"/>
  <c r="BC18164" i="1"/>
  <c r="AU18164" i="1"/>
  <c r="BB18164" i="1"/>
  <c r="AT18164" i="1"/>
  <c r="BA18164" i="1"/>
  <c r="AS18164" i="1"/>
  <c r="AZ18164" i="1"/>
  <c r="AR18164" i="1"/>
  <c r="AY18164" i="1"/>
  <c r="AQ18164" i="1"/>
  <c r="AX18164" i="1"/>
  <c r="AP18164" i="1"/>
  <c r="BF18164" i="1" s="1"/>
  <c r="BH18164" i="1" s="1"/>
  <c r="BI18164" i="1" s="1"/>
  <c r="BE18163" i="1"/>
  <c r="AW18163" i="1"/>
  <c r="BD18163" i="1"/>
  <c r="AV18163" i="1"/>
  <c r="BC18163" i="1"/>
  <c r="AU18163" i="1"/>
  <c r="BB18163" i="1"/>
  <c r="AT18163" i="1"/>
  <c r="BA18163" i="1"/>
  <c r="AS18163" i="1"/>
  <c r="AZ18163" i="1"/>
  <c r="AR18163" i="1"/>
  <c r="AY18163" i="1"/>
  <c r="AQ18163" i="1"/>
  <c r="AX18163" i="1"/>
  <c r="AP18163" i="1"/>
  <c r="BF18163" i="1" s="1"/>
  <c r="BH18163" i="1" s="1"/>
  <c r="BI18163" i="1" s="1"/>
  <c r="BE18162" i="1"/>
  <c r="AW18162" i="1"/>
  <c r="BD18162" i="1"/>
  <c r="AV18162" i="1"/>
  <c r="BC18162" i="1"/>
  <c r="AU18162" i="1"/>
  <c r="BB18162" i="1"/>
  <c r="AT18162" i="1"/>
  <c r="BA18162" i="1"/>
  <c r="AS18162" i="1"/>
  <c r="AZ18162" i="1"/>
  <c r="AR18162" i="1"/>
  <c r="AY18162" i="1"/>
  <c r="AQ18162" i="1"/>
  <c r="AX18162" i="1"/>
  <c r="AP18162" i="1"/>
  <c r="BF18162" i="1" s="1"/>
  <c r="BH18162" i="1" s="1"/>
  <c r="BI18162" i="1" s="1"/>
  <c r="BE18161" i="1"/>
  <c r="AW18161" i="1"/>
  <c r="BD18161" i="1"/>
  <c r="AV18161" i="1"/>
  <c r="BC18161" i="1"/>
  <c r="AU18161" i="1"/>
  <c r="BB18161" i="1"/>
  <c r="AT18161" i="1"/>
  <c r="BA18161" i="1"/>
  <c r="AS18161" i="1"/>
  <c r="AZ18161" i="1"/>
  <c r="AR18161" i="1"/>
  <c r="AY18161" i="1"/>
  <c r="AQ18161" i="1"/>
  <c r="AX18161" i="1"/>
  <c r="AP18161" i="1"/>
  <c r="BF18161" i="1" s="1"/>
  <c r="BH18161" i="1" s="1"/>
  <c r="BI18161" i="1" s="1"/>
  <c r="BE18160" i="1"/>
  <c r="AW18160" i="1"/>
  <c r="BD18160" i="1"/>
  <c r="AV18160" i="1"/>
  <c r="BC18160" i="1"/>
  <c r="AU18160" i="1"/>
  <c r="BB18160" i="1"/>
  <c r="AT18160" i="1"/>
  <c r="BA18160" i="1"/>
  <c r="AS18160" i="1"/>
  <c r="AZ18160" i="1"/>
  <c r="AR18160" i="1"/>
  <c r="AY18160" i="1"/>
  <c r="AQ18160" i="1"/>
  <c r="AX18160" i="1"/>
  <c r="AP18160" i="1"/>
  <c r="BF18160" i="1" s="1"/>
  <c r="BH18160" i="1" s="1"/>
  <c r="BI18160" i="1" s="1"/>
  <c r="BE18159" i="1"/>
  <c r="AW18159" i="1"/>
  <c r="BD18159" i="1"/>
  <c r="AV18159" i="1"/>
  <c r="BC18159" i="1"/>
  <c r="AU18159" i="1"/>
  <c r="BB18159" i="1"/>
  <c r="AT18159" i="1"/>
  <c r="BA18159" i="1"/>
  <c r="AS18159" i="1"/>
  <c r="AZ18159" i="1"/>
  <c r="AR18159" i="1"/>
  <c r="AY18159" i="1"/>
  <c r="AQ18159" i="1"/>
  <c r="AX18159" i="1"/>
  <c r="AP18159" i="1"/>
  <c r="BF18159" i="1" s="1"/>
  <c r="BH18159" i="1" s="1"/>
  <c r="BI18159" i="1" s="1"/>
  <c r="BE18158" i="1"/>
  <c r="AW18158" i="1"/>
  <c r="BD18158" i="1"/>
  <c r="AV18158" i="1"/>
  <c r="BC18158" i="1"/>
  <c r="AU18158" i="1"/>
  <c r="BB18158" i="1"/>
  <c r="AT18158" i="1"/>
  <c r="BA18158" i="1"/>
  <c r="AS18158" i="1"/>
  <c r="AZ18158" i="1"/>
  <c r="AR18158" i="1"/>
  <c r="AY18158" i="1"/>
  <c r="AQ18158" i="1"/>
  <c r="AX18158" i="1"/>
  <c r="AP18158" i="1"/>
  <c r="BF18158" i="1" s="1"/>
  <c r="BH18158" i="1" s="1"/>
  <c r="BI18158" i="1" s="1"/>
  <c r="BE18157" i="1"/>
  <c r="AW18157" i="1"/>
  <c r="BD18157" i="1"/>
  <c r="AV18157" i="1"/>
  <c r="BC18157" i="1"/>
  <c r="AU18157" i="1"/>
  <c r="BB18157" i="1"/>
  <c r="AT18157" i="1"/>
  <c r="BA18157" i="1"/>
  <c r="AS18157" i="1"/>
  <c r="AZ18157" i="1"/>
  <c r="AR18157" i="1"/>
  <c r="AY18157" i="1"/>
  <c r="AQ18157" i="1"/>
  <c r="AX18157" i="1"/>
  <c r="AP18157" i="1"/>
  <c r="BF18157" i="1" s="1"/>
  <c r="BH18157" i="1" s="1"/>
  <c r="BI18157" i="1" s="1"/>
  <c r="BE18156" i="1"/>
  <c r="AW18156" i="1"/>
  <c r="BD18156" i="1"/>
  <c r="AV18156" i="1"/>
  <c r="BC18156" i="1"/>
  <c r="AU18156" i="1"/>
  <c r="BB18156" i="1"/>
  <c r="AT18156" i="1"/>
  <c r="BA18156" i="1"/>
  <c r="AS18156" i="1"/>
  <c r="AZ18156" i="1"/>
  <c r="AR18156" i="1"/>
  <c r="AY18156" i="1"/>
  <c r="AQ18156" i="1"/>
  <c r="AX18156" i="1"/>
  <c r="AP18156" i="1"/>
  <c r="BF18156" i="1" s="1"/>
  <c r="BH18156" i="1" s="1"/>
  <c r="BI18156" i="1" s="1"/>
  <c r="BE18155" i="1"/>
  <c r="AW18155" i="1"/>
  <c r="BD18155" i="1"/>
  <c r="AV18155" i="1"/>
  <c r="BC18155" i="1"/>
  <c r="AU18155" i="1"/>
  <c r="BB18155" i="1"/>
  <c r="AT18155" i="1"/>
  <c r="BA18155" i="1"/>
  <c r="AS18155" i="1"/>
  <c r="AZ18155" i="1"/>
  <c r="AR18155" i="1"/>
  <c r="AY18155" i="1"/>
  <c r="AQ18155" i="1"/>
  <c r="AX18155" i="1"/>
  <c r="AP18155" i="1"/>
  <c r="BF18155" i="1" s="1"/>
  <c r="BH18155" i="1" s="1"/>
  <c r="BI18155" i="1" s="1"/>
  <c r="BE18154" i="1"/>
  <c r="AW18154" i="1"/>
  <c r="BD18154" i="1"/>
  <c r="AV18154" i="1"/>
  <c r="BC18154" i="1"/>
  <c r="AU18154" i="1"/>
  <c r="BB18154" i="1"/>
  <c r="AT18154" i="1"/>
  <c r="BA18154" i="1"/>
  <c r="AS18154" i="1"/>
  <c r="AZ18154" i="1"/>
  <c r="AR18154" i="1"/>
  <c r="AY18154" i="1"/>
  <c r="AQ18154" i="1"/>
  <c r="AX18154" i="1"/>
  <c r="AP18154" i="1"/>
  <c r="BF18154" i="1" s="1"/>
  <c r="BH18154" i="1" s="1"/>
  <c r="BI18154" i="1" s="1"/>
  <c r="BE18153" i="1"/>
  <c r="AW18153" i="1"/>
  <c r="BD18153" i="1"/>
  <c r="AV18153" i="1"/>
  <c r="BC18153" i="1"/>
  <c r="AU18153" i="1"/>
  <c r="BB18153" i="1"/>
  <c r="AT18153" i="1"/>
  <c r="BA18153" i="1"/>
  <c r="AS18153" i="1"/>
  <c r="AZ18153" i="1"/>
  <c r="AR18153" i="1"/>
  <c r="AY18153" i="1"/>
  <c r="AQ18153" i="1"/>
  <c r="AX18153" i="1"/>
  <c r="AP18153" i="1"/>
  <c r="BF18153" i="1" s="1"/>
  <c r="BH18153" i="1" s="1"/>
  <c r="BI18153" i="1" s="1"/>
  <c r="BE18152" i="1"/>
  <c r="AW18152" i="1"/>
  <c r="BD18152" i="1"/>
  <c r="AV18152" i="1"/>
  <c r="BC18152" i="1"/>
  <c r="AU18152" i="1"/>
  <c r="BB18152" i="1"/>
  <c r="AT18152" i="1"/>
  <c r="BA18152" i="1"/>
  <c r="AS18152" i="1"/>
  <c r="AZ18152" i="1"/>
  <c r="AR18152" i="1"/>
  <c r="AY18152" i="1"/>
  <c r="AQ18152" i="1"/>
  <c r="AX18152" i="1"/>
  <c r="AP18152" i="1"/>
  <c r="BF18152" i="1" s="1"/>
  <c r="BH18152" i="1" s="1"/>
  <c r="BI18152" i="1" s="1"/>
  <c r="BE18151" i="1"/>
  <c r="AW18151" i="1"/>
  <c r="BD18151" i="1"/>
  <c r="AV18151" i="1"/>
  <c r="BC18151" i="1"/>
  <c r="AU18151" i="1"/>
  <c r="BB18151" i="1"/>
  <c r="AT18151" i="1"/>
  <c r="BA18151" i="1"/>
  <c r="AS18151" i="1"/>
  <c r="AZ18151" i="1"/>
  <c r="AR18151" i="1"/>
  <c r="AY18151" i="1"/>
  <c r="AQ18151" i="1"/>
  <c r="AX18151" i="1"/>
  <c r="AP18151" i="1"/>
  <c r="BF18151" i="1" s="1"/>
  <c r="BH18151" i="1" s="1"/>
  <c r="BI18151" i="1" s="1"/>
  <c r="BE18150" i="1"/>
  <c r="AW18150" i="1"/>
  <c r="BD18150" i="1"/>
  <c r="AV18150" i="1"/>
  <c r="BC18150" i="1"/>
  <c r="AU18150" i="1"/>
  <c r="BB18150" i="1"/>
  <c r="AT18150" i="1"/>
  <c r="BA18150" i="1"/>
  <c r="AS18150" i="1"/>
  <c r="AZ18150" i="1"/>
  <c r="AR18150" i="1"/>
  <c r="AY18150" i="1"/>
  <c r="AQ18150" i="1"/>
  <c r="AX18150" i="1"/>
  <c r="AP18150" i="1"/>
  <c r="BF18150" i="1" s="1"/>
  <c r="BH18150" i="1" s="1"/>
  <c r="BI18150" i="1" s="1"/>
  <c r="BE18149" i="1"/>
  <c r="AW18149" i="1"/>
  <c r="BD18149" i="1"/>
  <c r="AV18149" i="1"/>
  <c r="BC18149" i="1"/>
  <c r="AU18149" i="1"/>
  <c r="BB18149" i="1"/>
  <c r="AT18149" i="1"/>
  <c r="BA18149" i="1"/>
  <c r="AS18149" i="1"/>
  <c r="AZ18149" i="1"/>
  <c r="AR18149" i="1"/>
  <c r="AY18149" i="1"/>
  <c r="AQ18149" i="1"/>
  <c r="AX18149" i="1"/>
  <c r="AP18149" i="1"/>
  <c r="BF18149" i="1" s="1"/>
  <c r="BH18149" i="1" s="1"/>
  <c r="BI18149" i="1" s="1"/>
  <c r="BE18148" i="1"/>
  <c r="AW18148" i="1"/>
  <c r="BD18148" i="1"/>
  <c r="AV18148" i="1"/>
  <c r="BC18148" i="1"/>
  <c r="AU18148" i="1"/>
  <c r="BB18148" i="1"/>
  <c r="AT18148" i="1"/>
  <c r="BA18148" i="1"/>
  <c r="AS18148" i="1"/>
  <c r="AZ18148" i="1"/>
  <c r="AR18148" i="1"/>
  <c r="AY18148" i="1"/>
  <c r="AQ18148" i="1"/>
  <c r="AX18148" i="1"/>
  <c r="AP18148" i="1"/>
  <c r="BF18148" i="1" s="1"/>
  <c r="BH18148" i="1" s="1"/>
  <c r="BI18148" i="1" s="1"/>
  <c r="BE18147" i="1"/>
  <c r="AW18147" i="1"/>
  <c r="BD18147" i="1"/>
  <c r="AV18147" i="1"/>
  <c r="BC18147" i="1"/>
  <c r="AU18147" i="1"/>
  <c r="BB18147" i="1"/>
  <c r="AT18147" i="1"/>
  <c r="BA18147" i="1"/>
  <c r="AS18147" i="1"/>
  <c r="AZ18147" i="1"/>
  <c r="AR18147" i="1"/>
  <c r="AY18147" i="1"/>
  <c r="AQ18147" i="1"/>
  <c r="AX18147" i="1"/>
  <c r="AP18147" i="1"/>
  <c r="BF18147" i="1" s="1"/>
  <c r="BH18147" i="1" s="1"/>
  <c r="BI18147" i="1" s="1"/>
  <c r="BE18146" i="1"/>
  <c r="AW18146" i="1"/>
  <c r="BD18146" i="1"/>
  <c r="AV18146" i="1"/>
  <c r="BC18146" i="1"/>
  <c r="AU18146" i="1"/>
  <c r="BB18146" i="1"/>
  <c r="AT18146" i="1"/>
  <c r="BA18146" i="1"/>
  <c r="AS18146" i="1"/>
  <c r="AZ18146" i="1"/>
  <c r="AR18146" i="1"/>
  <c r="AY18146" i="1"/>
  <c r="AQ18146" i="1"/>
  <c r="AX18146" i="1"/>
  <c r="AP18146" i="1"/>
  <c r="BF18146" i="1" s="1"/>
  <c r="BH18146" i="1" s="1"/>
  <c r="BI18146" i="1" s="1"/>
  <c r="BE18145" i="1"/>
  <c r="AW18145" i="1"/>
  <c r="BD18145" i="1"/>
  <c r="AV18145" i="1"/>
  <c r="BC18145" i="1"/>
  <c r="AU18145" i="1"/>
  <c r="BB18145" i="1"/>
  <c r="AT18145" i="1"/>
  <c r="BA18145" i="1"/>
  <c r="AS18145" i="1"/>
  <c r="AZ18145" i="1"/>
  <c r="AR18145" i="1"/>
  <c r="AY18145" i="1"/>
  <c r="AQ18145" i="1"/>
  <c r="AX18145" i="1"/>
  <c r="AP18145" i="1"/>
  <c r="BF18145" i="1" s="1"/>
  <c r="BH18145" i="1" s="1"/>
  <c r="BI18145" i="1" s="1"/>
  <c r="BE18144" i="1"/>
  <c r="AW18144" i="1"/>
  <c r="BD18144" i="1"/>
  <c r="AV18144" i="1"/>
  <c r="BC18144" i="1"/>
  <c r="AU18144" i="1"/>
  <c r="BB18144" i="1"/>
  <c r="AT18144" i="1"/>
  <c r="BA18144" i="1"/>
  <c r="AS18144" i="1"/>
  <c r="AZ18144" i="1"/>
  <c r="AR18144" i="1"/>
  <c r="AY18144" i="1"/>
  <c r="AQ18144" i="1"/>
  <c r="AX18144" i="1"/>
  <c r="AP18144" i="1"/>
  <c r="BF18144" i="1" s="1"/>
  <c r="BH18144" i="1" s="1"/>
  <c r="BI18144" i="1" s="1"/>
  <c r="BE18143" i="1"/>
  <c r="AW18143" i="1"/>
  <c r="BD18143" i="1"/>
  <c r="AV18143" i="1"/>
  <c r="BC18143" i="1"/>
  <c r="AU18143" i="1"/>
  <c r="BB18143" i="1"/>
  <c r="AT18143" i="1"/>
  <c r="BA18143" i="1"/>
  <c r="AS18143" i="1"/>
  <c r="AZ18143" i="1"/>
  <c r="AR18143" i="1"/>
  <c r="AY18143" i="1"/>
  <c r="AQ18143" i="1"/>
  <c r="AX18143" i="1"/>
  <c r="AP18143" i="1"/>
  <c r="BF18143" i="1" s="1"/>
  <c r="BH18143" i="1" s="1"/>
  <c r="BI18143" i="1" s="1"/>
  <c r="BE18142" i="1"/>
  <c r="AW18142" i="1"/>
  <c r="BD18142" i="1"/>
  <c r="AV18142" i="1"/>
  <c r="BC18142" i="1"/>
  <c r="AU18142" i="1"/>
  <c r="BB18142" i="1"/>
  <c r="AT18142" i="1"/>
  <c r="BA18142" i="1"/>
  <c r="AS18142" i="1"/>
  <c r="AZ18142" i="1"/>
  <c r="AR18142" i="1"/>
  <c r="AY18142" i="1"/>
  <c r="AQ18142" i="1"/>
  <c r="AX18142" i="1"/>
  <c r="AP18142" i="1"/>
  <c r="BF18142" i="1" s="1"/>
  <c r="BH18142" i="1" s="1"/>
  <c r="BI18142" i="1" s="1"/>
  <c r="BE18141" i="1"/>
  <c r="AW18141" i="1"/>
  <c r="BD18141" i="1"/>
  <c r="AV18141" i="1"/>
  <c r="BC18141" i="1"/>
  <c r="AU18141" i="1"/>
  <c r="BB18141" i="1"/>
  <c r="AT18141" i="1"/>
  <c r="BA18141" i="1"/>
  <c r="AS18141" i="1"/>
  <c r="AZ18141" i="1"/>
  <c r="AR18141" i="1"/>
  <c r="AY18141" i="1"/>
  <c r="AQ18141" i="1"/>
  <c r="AX18141" i="1"/>
  <c r="AP18141" i="1"/>
  <c r="BF18141" i="1" s="1"/>
  <c r="BH18141" i="1" s="1"/>
  <c r="BI18141" i="1" s="1"/>
  <c r="BE18140" i="1"/>
  <c r="AW18140" i="1"/>
  <c r="BD18140" i="1"/>
  <c r="AV18140" i="1"/>
  <c r="BC18140" i="1"/>
  <c r="AU18140" i="1"/>
  <c r="BB18140" i="1"/>
  <c r="AT18140" i="1"/>
  <c r="BA18140" i="1"/>
  <c r="AS18140" i="1"/>
  <c r="AZ18140" i="1"/>
  <c r="AR18140" i="1"/>
  <c r="AY18140" i="1"/>
  <c r="AQ18140" i="1"/>
  <c r="AX18140" i="1"/>
  <c r="AP18140" i="1"/>
  <c r="BF18140" i="1" s="1"/>
  <c r="BH18140" i="1" s="1"/>
  <c r="BI18140" i="1" s="1"/>
  <c r="BE18139" i="1"/>
  <c r="AW18139" i="1"/>
  <c r="BD18139" i="1"/>
  <c r="AV18139" i="1"/>
  <c r="BC18139" i="1"/>
  <c r="AU18139" i="1"/>
  <c r="BB18139" i="1"/>
  <c r="AT18139" i="1"/>
  <c r="BA18139" i="1"/>
  <c r="AS18139" i="1"/>
  <c r="AZ18139" i="1"/>
  <c r="AR18139" i="1"/>
  <c r="AY18139" i="1"/>
  <c r="AQ18139" i="1"/>
  <c r="AX18139" i="1"/>
  <c r="AP18139" i="1"/>
  <c r="BF18139" i="1" s="1"/>
  <c r="BH18139" i="1" s="1"/>
  <c r="BI18139" i="1" s="1"/>
  <c r="BE18138" i="1"/>
  <c r="AW18138" i="1"/>
  <c r="BD18138" i="1"/>
  <c r="AV18138" i="1"/>
  <c r="BC18138" i="1"/>
  <c r="AU18138" i="1"/>
  <c r="BB18138" i="1"/>
  <c r="AT18138" i="1"/>
  <c r="BA18138" i="1"/>
  <c r="AS18138" i="1"/>
  <c r="AZ18138" i="1"/>
  <c r="AR18138" i="1"/>
  <c r="AY18138" i="1"/>
  <c r="AQ18138" i="1"/>
  <c r="AX18138" i="1"/>
  <c r="AP18138" i="1"/>
  <c r="BF18138" i="1" s="1"/>
  <c r="BH18138" i="1" s="1"/>
  <c r="BI18138" i="1" s="1"/>
  <c r="BE18137" i="1"/>
  <c r="AW18137" i="1"/>
  <c r="BD18137" i="1"/>
  <c r="AV18137" i="1"/>
  <c r="BC18137" i="1"/>
  <c r="AU18137" i="1"/>
  <c r="BB18137" i="1"/>
  <c r="AT18137" i="1"/>
  <c r="BA18137" i="1"/>
  <c r="AS18137" i="1"/>
  <c r="AZ18137" i="1"/>
  <c r="AR18137" i="1"/>
  <c r="AY18137" i="1"/>
  <c r="AQ18137" i="1"/>
  <c r="AX18137" i="1"/>
  <c r="AP18137" i="1"/>
  <c r="BF18137" i="1" s="1"/>
  <c r="BH18137" i="1" s="1"/>
  <c r="BI18137" i="1" s="1"/>
  <c r="BE18136" i="1"/>
  <c r="AW18136" i="1"/>
  <c r="BD18136" i="1"/>
  <c r="AV18136" i="1"/>
  <c r="BC18136" i="1"/>
  <c r="AU18136" i="1"/>
  <c r="BB18136" i="1"/>
  <c r="AT18136" i="1"/>
  <c r="BA18136" i="1"/>
  <c r="AS18136" i="1"/>
  <c r="AZ18136" i="1"/>
  <c r="AR18136" i="1"/>
  <c r="AY18136" i="1"/>
  <c r="AQ18136" i="1"/>
  <c r="AX18136" i="1"/>
  <c r="AP18136" i="1"/>
  <c r="BF18136" i="1" s="1"/>
  <c r="BH18136" i="1" s="1"/>
  <c r="BI18136" i="1" s="1"/>
  <c r="BE18135" i="1"/>
  <c r="AW18135" i="1"/>
  <c r="BD18135" i="1"/>
  <c r="AV18135" i="1"/>
  <c r="BC18135" i="1"/>
  <c r="AU18135" i="1"/>
  <c r="BB18135" i="1"/>
  <c r="AT18135" i="1"/>
  <c r="BA18135" i="1"/>
  <c r="AS18135" i="1"/>
  <c r="AZ18135" i="1"/>
  <c r="AR18135" i="1"/>
  <c r="AY18135" i="1"/>
  <c r="AQ18135" i="1"/>
  <c r="AX18135" i="1"/>
  <c r="AP18135" i="1"/>
  <c r="BF18135" i="1" s="1"/>
  <c r="BH18135" i="1" s="1"/>
  <c r="BI18135" i="1" s="1"/>
  <c r="BE18134" i="1"/>
  <c r="AW18134" i="1"/>
  <c r="BD18134" i="1"/>
  <c r="AV18134" i="1"/>
  <c r="BC18134" i="1"/>
  <c r="AU18134" i="1"/>
  <c r="BB18134" i="1"/>
  <c r="AT18134" i="1"/>
  <c r="BA18134" i="1"/>
  <c r="AS18134" i="1"/>
  <c r="AZ18134" i="1"/>
  <c r="AR18134" i="1"/>
  <c r="AY18134" i="1"/>
  <c r="AQ18134" i="1"/>
  <c r="AX18134" i="1"/>
  <c r="AP18134" i="1"/>
  <c r="BF18134" i="1" s="1"/>
  <c r="BH18134" i="1" s="1"/>
  <c r="BI18134" i="1" s="1"/>
  <c r="BE18133" i="1"/>
  <c r="AW18133" i="1"/>
  <c r="BD18133" i="1"/>
  <c r="AV18133" i="1"/>
  <c r="BC18133" i="1"/>
  <c r="AU18133" i="1"/>
  <c r="BB18133" i="1"/>
  <c r="AT18133" i="1"/>
  <c r="BA18133" i="1"/>
  <c r="AS18133" i="1"/>
  <c r="AZ18133" i="1"/>
  <c r="AR18133" i="1"/>
  <c r="AY18133" i="1"/>
  <c r="AQ18133" i="1"/>
  <c r="AX18133" i="1"/>
  <c r="AP18133" i="1"/>
  <c r="BF18133" i="1" s="1"/>
  <c r="BH18133" i="1" s="1"/>
  <c r="BI18133" i="1" s="1"/>
  <c r="BE18132" i="1"/>
  <c r="AW18132" i="1"/>
  <c r="BD18132" i="1"/>
  <c r="AV18132" i="1"/>
  <c r="BC18132" i="1"/>
  <c r="AU18132" i="1"/>
  <c r="BB18132" i="1"/>
  <c r="AT18132" i="1"/>
  <c r="BA18132" i="1"/>
  <c r="AS18132" i="1"/>
  <c r="AZ18132" i="1"/>
  <c r="AR18132" i="1"/>
  <c r="AY18132" i="1"/>
  <c r="AQ18132" i="1"/>
  <c r="AX18132" i="1"/>
  <c r="AP18132" i="1"/>
  <c r="BF18132" i="1" s="1"/>
  <c r="BH18132" i="1" s="1"/>
  <c r="BI18132" i="1" s="1"/>
  <c r="BE18131" i="1"/>
  <c r="AW18131" i="1"/>
  <c r="BD18131" i="1"/>
  <c r="AV18131" i="1"/>
  <c r="BC18131" i="1"/>
  <c r="AU18131" i="1"/>
  <c r="BB18131" i="1"/>
  <c r="AT18131" i="1"/>
  <c r="BA18131" i="1"/>
  <c r="AS18131" i="1"/>
  <c r="AZ18131" i="1"/>
  <c r="AR18131" i="1"/>
  <c r="AY18131" i="1"/>
  <c r="AQ18131" i="1"/>
  <c r="AX18131" i="1"/>
  <c r="AP18131" i="1"/>
  <c r="BF18131" i="1" s="1"/>
  <c r="BH18131" i="1" s="1"/>
  <c r="BI18131" i="1" s="1"/>
  <c r="BE18130" i="1"/>
  <c r="AW18130" i="1"/>
  <c r="BD18130" i="1"/>
  <c r="AV18130" i="1"/>
  <c r="BC18130" i="1"/>
  <c r="AU18130" i="1"/>
  <c r="BB18130" i="1"/>
  <c r="AT18130" i="1"/>
  <c r="BA18130" i="1"/>
  <c r="AS18130" i="1"/>
  <c r="AZ18130" i="1"/>
  <c r="AR18130" i="1"/>
  <c r="AY18130" i="1"/>
  <c r="AQ18130" i="1"/>
  <c r="AX18130" i="1"/>
  <c r="AP18130" i="1"/>
  <c r="BF18130" i="1" s="1"/>
  <c r="BH18130" i="1" s="1"/>
  <c r="BI18130" i="1" s="1"/>
  <c r="BE18129" i="1"/>
  <c r="AW18129" i="1"/>
  <c r="BD18129" i="1"/>
  <c r="AV18129" i="1"/>
  <c r="BC18129" i="1"/>
  <c r="AU18129" i="1"/>
  <c r="BB18129" i="1"/>
  <c r="AT18129" i="1"/>
  <c r="BA18129" i="1"/>
  <c r="AS18129" i="1"/>
  <c r="AZ18129" i="1"/>
  <c r="AR18129" i="1"/>
  <c r="AY18129" i="1"/>
  <c r="AQ18129" i="1"/>
  <c r="AX18129" i="1"/>
  <c r="AP18129" i="1"/>
  <c r="BF18129" i="1" s="1"/>
  <c r="BH18129" i="1" s="1"/>
  <c r="BI18129" i="1" s="1"/>
  <c r="BE18128" i="1"/>
  <c r="AW18128" i="1"/>
  <c r="BD18128" i="1"/>
  <c r="AV18128" i="1"/>
  <c r="BC18128" i="1"/>
  <c r="AU18128" i="1"/>
  <c r="BB18128" i="1"/>
  <c r="AT18128" i="1"/>
  <c r="BA18128" i="1"/>
  <c r="AS18128" i="1"/>
  <c r="AZ18128" i="1"/>
  <c r="AR18128" i="1"/>
  <c r="AY18128" i="1"/>
  <c r="AQ18128" i="1"/>
  <c r="AX18128" i="1"/>
  <c r="AP18128" i="1"/>
  <c r="BF18128" i="1" s="1"/>
  <c r="BH18128" i="1" s="1"/>
  <c r="BI18128" i="1" s="1"/>
  <c r="BE18127" i="1"/>
  <c r="AW18127" i="1"/>
  <c r="BD18127" i="1"/>
  <c r="AV18127" i="1"/>
  <c r="BC18127" i="1"/>
  <c r="AU18127" i="1"/>
  <c r="BB18127" i="1"/>
  <c r="AT18127" i="1"/>
  <c r="BA18127" i="1"/>
  <c r="AS18127" i="1"/>
  <c r="AZ18127" i="1"/>
  <c r="AR18127" i="1"/>
  <c r="AY18127" i="1"/>
  <c r="AQ18127" i="1"/>
  <c r="AX18127" i="1"/>
  <c r="AP18127" i="1"/>
  <c r="BF18127" i="1" s="1"/>
  <c r="BH18127" i="1" s="1"/>
  <c r="BI18127" i="1" s="1"/>
  <c r="BE18126" i="1"/>
  <c r="AW18126" i="1"/>
  <c r="BD18126" i="1"/>
  <c r="AV18126" i="1"/>
  <c r="BC18126" i="1"/>
  <c r="AU18126" i="1"/>
  <c r="BB18126" i="1"/>
  <c r="AT18126" i="1"/>
  <c r="BA18126" i="1"/>
  <c r="AS18126" i="1"/>
  <c r="AZ18126" i="1"/>
  <c r="AR18126" i="1"/>
  <c r="AY18126" i="1"/>
  <c r="AQ18126" i="1"/>
  <c r="AX18126" i="1"/>
  <c r="AP18126" i="1"/>
  <c r="BF18126" i="1" s="1"/>
  <c r="BH18126" i="1" s="1"/>
  <c r="BI18126" i="1" s="1"/>
  <c r="BE18125" i="1"/>
  <c r="AW18125" i="1"/>
  <c r="BD18125" i="1"/>
  <c r="AV18125" i="1"/>
  <c r="BC18125" i="1"/>
  <c r="AU18125" i="1"/>
  <c r="BB18125" i="1"/>
  <c r="AT18125" i="1"/>
  <c r="BA18125" i="1"/>
  <c r="AS18125" i="1"/>
  <c r="AZ18125" i="1"/>
  <c r="AR18125" i="1"/>
  <c r="AY18125" i="1"/>
  <c r="AQ18125" i="1"/>
  <c r="AX18125" i="1"/>
  <c r="AP18125" i="1"/>
  <c r="BF18125" i="1" s="1"/>
  <c r="BH18125" i="1" s="1"/>
  <c r="BI18125" i="1" s="1"/>
  <c r="BE18124" i="1"/>
  <c r="AW18124" i="1"/>
  <c r="BD18124" i="1"/>
  <c r="AV18124" i="1"/>
  <c r="BC18124" i="1"/>
  <c r="AU18124" i="1"/>
  <c r="BB18124" i="1"/>
  <c r="AT18124" i="1"/>
  <c r="BA18124" i="1"/>
  <c r="AS18124" i="1"/>
  <c r="AZ18124" i="1"/>
  <c r="AR18124" i="1"/>
  <c r="AY18124" i="1"/>
  <c r="AQ18124" i="1"/>
  <c r="AX18124" i="1"/>
  <c r="AP18124" i="1"/>
  <c r="BF18124" i="1" s="1"/>
  <c r="BH18124" i="1" s="1"/>
  <c r="BI18124" i="1" s="1"/>
  <c r="BE18123" i="1"/>
  <c r="AW18123" i="1"/>
  <c r="BD18123" i="1"/>
  <c r="AV18123" i="1"/>
  <c r="BC18123" i="1"/>
  <c r="AU18123" i="1"/>
  <c r="BB18123" i="1"/>
  <c r="AT18123" i="1"/>
  <c r="BA18123" i="1"/>
  <c r="AS18123" i="1"/>
  <c r="AZ18123" i="1"/>
  <c r="AR18123" i="1"/>
  <c r="AY18123" i="1"/>
  <c r="AQ18123" i="1"/>
  <c r="AX18123" i="1"/>
  <c r="AP18123" i="1"/>
  <c r="BF18123" i="1" s="1"/>
  <c r="BH18123" i="1" s="1"/>
  <c r="BI18123" i="1" s="1"/>
  <c r="BE18122" i="1"/>
  <c r="AW18122" i="1"/>
  <c r="BD18122" i="1"/>
  <c r="AV18122" i="1"/>
  <c r="BC18122" i="1"/>
  <c r="AU18122" i="1"/>
  <c r="BB18122" i="1"/>
  <c r="AT18122" i="1"/>
  <c r="BA18122" i="1"/>
  <c r="AS18122" i="1"/>
  <c r="AZ18122" i="1"/>
  <c r="AR18122" i="1"/>
  <c r="AY18122" i="1"/>
  <c r="AQ18122" i="1"/>
  <c r="AX18122" i="1"/>
  <c r="AP18122" i="1"/>
  <c r="BF18122" i="1" s="1"/>
  <c r="BH18122" i="1" s="1"/>
  <c r="BI18122" i="1" s="1"/>
  <c r="BE18121" i="1"/>
  <c r="AW18121" i="1"/>
  <c r="BD18121" i="1"/>
  <c r="AV18121" i="1"/>
  <c r="BC18121" i="1"/>
  <c r="AU18121" i="1"/>
  <c r="BB18121" i="1"/>
  <c r="AT18121" i="1"/>
  <c r="BA18121" i="1"/>
  <c r="AS18121" i="1"/>
  <c r="AZ18121" i="1"/>
  <c r="AR18121" i="1"/>
  <c r="AY18121" i="1"/>
  <c r="AQ18121" i="1"/>
  <c r="AX18121" i="1"/>
  <c r="AP18121" i="1"/>
  <c r="BF18121" i="1" s="1"/>
  <c r="BH18121" i="1" s="1"/>
  <c r="BI18121" i="1" s="1"/>
  <c r="BE18120" i="1"/>
  <c r="AW18120" i="1"/>
  <c r="BD18120" i="1"/>
  <c r="AV18120" i="1"/>
  <c r="BC18120" i="1"/>
  <c r="AU18120" i="1"/>
  <c r="BB18120" i="1"/>
  <c r="AT18120" i="1"/>
  <c r="BA18120" i="1"/>
  <c r="AS18120" i="1"/>
  <c r="AZ18120" i="1"/>
  <c r="AR18120" i="1"/>
  <c r="AY18120" i="1"/>
  <c r="AQ18120" i="1"/>
  <c r="AX18120" i="1"/>
  <c r="AP18120" i="1"/>
  <c r="BF18120" i="1" s="1"/>
  <c r="BH18120" i="1" s="1"/>
  <c r="BI18120" i="1" s="1"/>
  <c r="BE18119" i="1"/>
  <c r="AW18119" i="1"/>
  <c r="BD18119" i="1"/>
  <c r="AV18119" i="1"/>
  <c r="BC18119" i="1"/>
  <c r="AU18119" i="1"/>
  <c r="BB18119" i="1"/>
  <c r="AT18119" i="1"/>
  <c r="BA18119" i="1"/>
  <c r="AS18119" i="1"/>
  <c r="AZ18119" i="1"/>
  <c r="AR18119" i="1"/>
  <c r="AY18119" i="1"/>
  <c r="AQ18119" i="1"/>
  <c r="AX18119" i="1"/>
  <c r="AP18119" i="1"/>
  <c r="BF18119" i="1" s="1"/>
  <c r="BH18119" i="1" s="1"/>
  <c r="BI18119" i="1" s="1"/>
  <c r="BE18118" i="1"/>
  <c r="AW18118" i="1"/>
  <c r="BD18118" i="1"/>
  <c r="AV18118" i="1"/>
  <c r="BC18118" i="1"/>
  <c r="AU18118" i="1"/>
  <c r="BB18118" i="1"/>
  <c r="AT18118" i="1"/>
  <c r="BA18118" i="1"/>
  <c r="AS18118" i="1"/>
  <c r="AZ18118" i="1"/>
  <c r="AR18118" i="1"/>
  <c r="AY18118" i="1"/>
  <c r="AQ18118" i="1"/>
  <c r="AX18118" i="1"/>
  <c r="AP18118" i="1"/>
  <c r="BF18118" i="1" s="1"/>
  <c r="BH18118" i="1" s="1"/>
  <c r="BI18118" i="1" s="1"/>
  <c r="BE18117" i="1"/>
  <c r="AW18117" i="1"/>
  <c r="BD18117" i="1"/>
  <c r="AV18117" i="1"/>
  <c r="BC18117" i="1"/>
  <c r="AU18117" i="1"/>
  <c r="BB18117" i="1"/>
  <c r="AT18117" i="1"/>
  <c r="BA18117" i="1"/>
  <c r="AS18117" i="1"/>
  <c r="AZ18117" i="1"/>
  <c r="AR18117" i="1"/>
  <c r="AY18117" i="1"/>
  <c r="AQ18117" i="1"/>
  <c r="AX18117" i="1"/>
  <c r="AP18117" i="1"/>
  <c r="BF18117" i="1" s="1"/>
  <c r="BH18117" i="1" s="1"/>
  <c r="BI18117" i="1" s="1"/>
  <c r="BE18116" i="1"/>
  <c r="AW18116" i="1"/>
  <c r="BD18116" i="1"/>
  <c r="AV18116" i="1"/>
  <c r="BC18116" i="1"/>
  <c r="AU18116" i="1"/>
  <c r="BB18116" i="1"/>
  <c r="AT18116" i="1"/>
  <c r="BA18116" i="1"/>
  <c r="AS18116" i="1"/>
  <c r="AZ18116" i="1"/>
  <c r="AR18116" i="1"/>
  <c r="AY18116" i="1"/>
  <c r="AQ18116" i="1"/>
  <c r="AX18116" i="1"/>
  <c r="AP18116" i="1"/>
  <c r="BF18116" i="1" s="1"/>
  <c r="BH18116" i="1" s="1"/>
  <c r="BI18116" i="1" s="1"/>
  <c r="BE18115" i="1"/>
  <c r="AW18115" i="1"/>
  <c r="BD18115" i="1"/>
  <c r="AV18115" i="1"/>
  <c r="BC18115" i="1"/>
  <c r="AU18115" i="1"/>
  <c r="BB18115" i="1"/>
  <c r="AT18115" i="1"/>
  <c r="BA18115" i="1"/>
  <c r="AS18115" i="1"/>
  <c r="AZ18115" i="1"/>
  <c r="AR18115" i="1"/>
  <c r="AY18115" i="1"/>
  <c r="AQ18115" i="1"/>
  <c r="AX18115" i="1"/>
  <c r="AP18115" i="1"/>
  <c r="BF18115" i="1" s="1"/>
  <c r="BH18115" i="1" s="1"/>
  <c r="BI18115" i="1" s="1"/>
  <c r="BE18114" i="1"/>
  <c r="AW18114" i="1"/>
  <c r="BD18114" i="1"/>
  <c r="AV18114" i="1"/>
  <c r="BC18114" i="1"/>
  <c r="AU18114" i="1"/>
  <c r="BB18114" i="1"/>
  <c r="AT18114" i="1"/>
  <c r="BA18114" i="1"/>
  <c r="AS18114" i="1"/>
  <c r="AZ18114" i="1"/>
  <c r="AR18114" i="1"/>
  <c r="AY18114" i="1"/>
  <c r="AQ18114" i="1"/>
  <c r="AX18114" i="1"/>
  <c r="AP18114" i="1"/>
  <c r="BF18114" i="1" s="1"/>
  <c r="BH18114" i="1" s="1"/>
  <c r="BI18114" i="1" s="1"/>
  <c r="BE18113" i="1"/>
  <c r="AW18113" i="1"/>
  <c r="BD18113" i="1"/>
  <c r="AV18113" i="1"/>
  <c r="BC18113" i="1"/>
  <c r="AU18113" i="1"/>
  <c r="BB18113" i="1"/>
  <c r="AT18113" i="1"/>
  <c r="BA18113" i="1"/>
  <c r="AS18113" i="1"/>
  <c r="AZ18113" i="1"/>
  <c r="AR18113" i="1"/>
  <c r="AY18113" i="1"/>
  <c r="AQ18113" i="1"/>
  <c r="AX18113" i="1"/>
  <c r="AP18113" i="1"/>
  <c r="BF18113" i="1" s="1"/>
  <c r="BH18113" i="1" s="1"/>
  <c r="BI18113" i="1" s="1"/>
  <c r="BE18112" i="1"/>
  <c r="AW18112" i="1"/>
  <c r="BD18112" i="1"/>
  <c r="AV18112" i="1"/>
  <c r="BC18112" i="1"/>
  <c r="AU18112" i="1"/>
  <c r="BB18112" i="1"/>
  <c r="AT18112" i="1"/>
  <c r="BA18112" i="1"/>
  <c r="AS18112" i="1"/>
  <c r="AZ18112" i="1"/>
  <c r="AR18112" i="1"/>
  <c r="AY18112" i="1"/>
  <c r="AQ18112" i="1"/>
  <c r="AX18112" i="1"/>
  <c r="AP18112" i="1"/>
  <c r="BF18112" i="1" s="1"/>
  <c r="BH18112" i="1" s="1"/>
  <c r="BI18112" i="1" s="1"/>
  <c r="BE18111" i="1"/>
  <c r="AW18111" i="1"/>
  <c r="BD18111" i="1"/>
  <c r="AV18111" i="1"/>
  <c r="BC18111" i="1"/>
  <c r="AU18111" i="1"/>
  <c r="BB18111" i="1"/>
  <c r="AT18111" i="1"/>
  <c r="BA18111" i="1"/>
  <c r="AS18111" i="1"/>
  <c r="AZ18111" i="1"/>
  <c r="AR18111" i="1"/>
  <c r="AY18111" i="1"/>
  <c r="AQ18111" i="1"/>
  <c r="AX18111" i="1"/>
  <c r="AP18111" i="1"/>
  <c r="BF18111" i="1" s="1"/>
  <c r="BH18111" i="1" s="1"/>
  <c r="BI18111" i="1" s="1"/>
  <c r="BE18110" i="1"/>
  <c r="AW18110" i="1"/>
  <c r="BD18110" i="1"/>
  <c r="AV18110" i="1"/>
  <c r="BC18110" i="1"/>
  <c r="AU18110" i="1"/>
  <c r="BB18110" i="1"/>
  <c r="AT18110" i="1"/>
  <c r="BA18110" i="1"/>
  <c r="AS18110" i="1"/>
  <c r="AZ18110" i="1"/>
  <c r="AR18110" i="1"/>
  <c r="AY18110" i="1"/>
  <c r="AQ18110" i="1"/>
  <c r="AX18110" i="1"/>
  <c r="AP18110" i="1"/>
  <c r="BF18110" i="1" s="1"/>
  <c r="BH18110" i="1" s="1"/>
  <c r="BI18110" i="1" s="1"/>
  <c r="BE18109" i="1"/>
  <c r="AW18109" i="1"/>
  <c r="BD18109" i="1"/>
  <c r="AV18109" i="1"/>
  <c r="BC18109" i="1"/>
  <c r="AU18109" i="1"/>
  <c r="BB18109" i="1"/>
  <c r="AT18109" i="1"/>
  <c r="BA18109" i="1"/>
  <c r="AS18109" i="1"/>
  <c r="AZ18109" i="1"/>
  <c r="AR18109" i="1"/>
  <c r="AY18109" i="1"/>
  <c r="AQ18109" i="1"/>
  <c r="AX18109" i="1"/>
  <c r="AP18109" i="1"/>
  <c r="BF18109" i="1" s="1"/>
  <c r="BH18109" i="1" s="1"/>
  <c r="BI18109" i="1" s="1"/>
  <c r="BE18108" i="1"/>
  <c r="AW18108" i="1"/>
  <c r="BD18108" i="1"/>
  <c r="AV18108" i="1"/>
  <c r="BC18108" i="1"/>
  <c r="AU18108" i="1"/>
  <c r="BB18108" i="1"/>
  <c r="AT18108" i="1"/>
  <c r="BA18108" i="1"/>
  <c r="AS18108" i="1"/>
  <c r="AZ18108" i="1"/>
  <c r="AR18108" i="1"/>
  <c r="AY18108" i="1"/>
  <c r="AQ18108" i="1"/>
  <c r="AX18108" i="1"/>
  <c r="AP18108" i="1"/>
  <c r="BF18108" i="1" s="1"/>
  <c r="BH18108" i="1" s="1"/>
  <c r="BI18108" i="1" s="1"/>
  <c r="BE18107" i="1"/>
  <c r="AW18107" i="1"/>
  <c r="BD18107" i="1"/>
  <c r="AV18107" i="1"/>
  <c r="BC18107" i="1"/>
  <c r="AU18107" i="1"/>
  <c r="BB18107" i="1"/>
  <c r="AT18107" i="1"/>
  <c r="BA18107" i="1"/>
  <c r="AS18107" i="1"/>
  <c r="AZ18107" i="1"/>
  <c r="AR18107" i="1"/>
  <c r="AY18107" i="1"/>
  <c r="AQ18107" i="1"/>
  <c r="AX18107" i="1"/>
  <c r="AP18107" i="1"/>
  <c r="BF18107" i="1" s="1"/>
  <c r="BH18107" i="1" s="1"/>
  <c r="BI18107" i="1" s="1"/>
  <c r="BE18106" i="1"/>
  <c r="AW18106" i="1"/>
  <c r="BD18106" i="1"/>
  <c r="AV18106" i="1"/>
  <c r="BC18106" i="1"/>
  <c r="AU18106" i="1"/>
  <c r="BB18106" i="1"/>
  <c r="AT18106" i="1"/>
  <c r="BA18106" i="1"/>
  <c r="AS18106" i="1"/>
  <c r="AZ18106" i="1"/>
  <c r="AR18106" i="1"/>
  <c r="AY18106" i="1"/>
  <c r="AQ18106" i="1"/>
  <c r="AX18106" i="1"/>
  <c r="AP18106" i="1"/>
  <c r="BF18106" i="1" s="1"/>
  <c r="BH18106" i="1" s="1"/>
  <c r="BI18106" i="1" s="1"/>
  <c r="BE18105" i="1"/>
  <c r="AW18105" i="1"/>
  <c r="BD18105" i="1"/>
  <c r="AV18105" i="1"/>
  <c r="BC18105" i="1"/>
  <c r="AU18105" i="1"/>
  <c r="BB18105" i="1"/>
  <c r="AT18105" i="1"/>
  <c r="BA18105" i="1"/>
  <c r="AS18105" i="1"/>
  <c r="AZ18105" i="1"/>
  <c r="AR18105" i="1"/>
  <c r="AY18105" i="1"/>
  <c r="AQ18105" i="1"/>
  <c r="AX18105" i="1"/>
  <c r="AP18105" i="1"/>
  <c r="BF18105" i="1" s="1"/>
  <c r="BH18105" i="1" s="1"/>
  <c r="BI18105" i="1" s="1"/>
  <c r="BE18104" i="1"/>
  <c r="AW18104" i="1"/>
  <c r="BD18104" i="1"/>
  <c r="AV18104" i="1"/>
  <c r="BC18104" i="1"/>
  <c r="AU18104" i="1"/>
  <c r="BB18104" i="1"/>
  <c r="AT18104" i="1"/>
  <c r="BA18104" i="1"/>
  <c r="AS18104" i="1"/>
  <c r="AZ18104" i="1"/>
  <c r="AR18104" i="1"/>
  <c r="AY18104" i="1"/>
  <c r="AQ18104" i="1"/>
  <c r="AX18104" i="1"/>
  <c r="AP18104" i="1"/>
  <c r="BF18104" i="1" s="1"/>
  <c r="BH18104" i="1" s="1"/>
  <c r="BI18104" i="1" s="1"/>
  <c r="BE18103" i="1"/>
  <c r="AW18103" i="1"/>
  <c r="BD18103" i="1"/>
  <c r="AV18103" i="1"/>
  <c r="BC18103" i="1"/>
  <c r="AU18103" i="1"/>
  <c r="BB18103" i="1"/>
  <c r="AT18103" i="1"/>
  <c r="BA18103" i="1"/>
  <c r="AS18103" i="1"/>
  <c r="AZ18103" i="1"/>
  <c r="AR18103" i="1"/>
  <c r="AY18103" i="1"/>
  <c r="AQ18103" i="1"/>
  <c r="AX18103" i="1"/>
  <c r="AP18103" i="1"/>
  <c r="BF18103" i="1" s="1"/>
  <c r="BH18103" i="1" s="1"/>
  <c r="BI18103" i="1" s="1"/>
  <c r="BE18102" i="1"/>
  <c r="AW18102" i="1"/>
  <c r="BD18102" i="1"/>
  <c r="AV18102" i="1"/>
  <c r="BC18102" i="1"/>
  <c r="AU18102" i="1"/>
  <c r="BB18102" i="1"/>
  <c r="AT18102" i="1"/>
  <c r="BA18102" i="1"/>
  <c r="AS18102" i="1"/>
  <c r="AZ18102" i="1"/>
  <c r="AR18102" i="1"/>
  <c r="AY18102" i="1"/>
  <c r="AQ18102" i="1"/>
  <c r="AX18102" i="1"/>
  <c r="AP18102" i="1"/>
  <c r="BF18102" i="1" s="1"/>
  <c r="BH18102" i="1" s="1"/>
  <c r="BI18102" i="1" s="1"/>
  <c r="BE18101" i="1"/>
  <c r="AW18101" i="1"/>
  <c r="BD18101" i="1"/>
  <c r="AV18101" i="1"/>
  <c r="BC18101" i="1"/>
  <c r="AU18101" i="1"/>
  <c r="BB18101" i="1"/>
  <c r="AT18101" i="1"/>
  <c r="BA18101" i="1"/>
  <c r="AS18101" i="1"/>
  <c r="AZ18101" i="1"/>
  <c r="AR18101" i="1"/>
  <c r="AY18101" i="1"/>
  <c r="AQ18101" i="1"/>
  <c r="AX18101" i="1"/>
  <c r="AP18101" i="1"/>
  <c r="BF18101" i="1" s="1"/>
  <c r="BH18101" i="1" s="1"/>
  <c r="BI18101" i="1" s="1"/>
  <c r="BE18100" i="1"/>
  <c r="AW18100" i="1"/>
  <c r="BD18100" i="1"/>
  <c r="AV18100" i="1"/>
  <c r="BC18100" i="1"/>
  <c r="AU18100" i="1"/>
  <c r="BB18100" i="1"/>
  <c r="AT18100" i="1"/>
  <c r="BA18100" i="1"/>
  <c r="AS18100" i="1"/>
  <c r="AZ18100" i="1"/>
  <c r="AR18100" i="1"/>
  <c r="AY18100" i="1"/>
  <c r="AQ18100" i="1"/>
  <c r="AX18100" i="1"/>
  <c r="AP18100" i="1"/>
  <c r="BF18100" i="1" s="1"/>
  <c r="BH18100" i="1" s="1"/>
  <c r="BI18100" i="1" s="1"/>
  <c r="BE18099" i="1"/>
  <c r="AW18099" i="1"/>
  <c r="BD18099" i="1"/>
  <c r="AV18099" i="1"/>
  <c r="BC18099" i="1"/>
  <c r="AU18099" i="1"/>
  <c r="BB18099" i="1"/>
  <c r="AT18099" i="1"/>
  <c r="BA18099" i="1"/>
  <c r="AS18099" i="1"/>
  <c r="AZ18099" i="1"/>
  <c r="AR18099" i="1"/>
  <c r="AY18099" i="1"/>
  <c r="AQ18099" i="1"/>
  <c r="AX18099" i="1"/>
  <c r="AP18099" i="1"/>
  <c r="BF18099" i="1" s="1"/>
  <c r="BH18099" i="1" s="1"/>
  <c r="BI18099" i="1" s="1"/>
  <c r="BE18098" i="1"/>
  <c r="AW18098" i="1"/>
  <c r="BD18098" i="1"/>
  <c r="AV18098" i="1"/>
  <c r="BC18098" i="1"/>
  <c r="AU18098" i="1"/>
  <c r="BB18098" i="1"/>
  <c r="AT18098" i="1"/>
  <c r="BA18098" i="1"/>
  <c r="AS18098" i="1"/>
  <c r="AZ18098" i="1"/>
  <c r="AR18098" i="1"/>
  <c r="AY18098" i="1"/>
  <c r="AQ18098" i="1"/>
  <c r="AX18098" i="1"/>
  <c r="AP18098" i="1"/>
  <c r="BF18098" i="1" s="1"/>
  <c r="BH18098" i="1" s="1"/>
  <c r="BI18098" i="1" s="1"/>
  <c r="BE18097" i="1"/>
  <c r="AW18097" i="1"/>
  <c r="BD18097" i="1"/>
  <c r="AV18097" i="1"/>
  <c r="BC18097" i="1"/>
  <c r="AU18097" i="1"/>
  <c r="BB18097" i="1"/>
  <c r="AT18097" i="1"/>
  <c r="BA18097" i="1"/>
  <c r="AS18097" i="1"/>
  <c r="AZ18097" i="1"/>
  <c r="AR18097" i="1"/>
  <c r="AY18097" i="1"/>
  <c r="AQ18097" i="1"/>
  <c r="AX18097" i="1"/>
  <c r="AP18097" i="1"/>
  <c r="BF18097" i="1" s="1"/>
  <c r="BH18097" i="1" s="1"/>
  <c r="BI18097" i="1" s="1"/>
  <c r="BE18096" i="1"/>
  <c r="AW18096" i="1"/>
  <c r="BD18096" i="1"/>
  <c r="AV18096" i="1"/>
  <c r="BC18096" i="1"/>
  <c r="AU18096" i="1"/>
  <c r="BB18096" i="1"/>
  <c r="AT18096" i="1"/>
  <c r="BA18096" i="1"/>
  <c r="AS18096" i="1"/>
  <c r="AZ18096" i="1"/>
  <c r="AR18096" i="1"/>
  <c r="AY18096" i="1"/>
  <c r="AQ18096" i="1"/>
  <c r="AX18096" i="1"/>
  <c r="AP18096" i="1"/>
  <c r="BF18096" i="1" s="1"/>
  <c r="BH18096" i="1" s="1"/>
  <c r="BI18096" i="1" s="1"/>
  <c r="BE18095" i="1"/>
  <c r="AW18095" i="1"/>
  <c r="BD18095" i="1"/>
  <c r="AV18095" i="1"/>
  <c r="BC18095" i="1"/>
  <c r="AU18095" i="1"/>
  <c r="BB18095" i="1"/>
  <c r="AT18095" i="1"/>
  <c r="BA18095" i="1"/>
  <c r="AS18095" i="1"/>
  <c r="AZ18095" i="1"/>
  <c r="AR18095" i="1"/>
  <c r="AY18095" i="1"/>
  <c r="AQ18095" i="1"/>
  <c r="AX18095" i="1"/>
  <c r="AP18095" i="1"/>
  <c r="BF18095" i="1" s="1"/>
  <c r="BH18095" i="1" s="1"/>
  <c r="BI18095" i="1" s="1"/>
  <c r="BE18094" i="1"/>
  <c r="AW18094" i="1"/>
  <c r="BD18094" i="1"/>
  <c r="AV18094" i="1"/>
  <c r="BC18094" i="1"/>
  <c r="AU18094" i="1"/>
  <c r="BB18094" i="1"/>
  <c r="AT18094" i="1"/>
  <c r="BA18094" i="1"/>
  <c r="AS18094" i="1"/>
  <c r="AZ18094" i="1"/>
  <c r="AR18094" i="1"/>
  <c r="AY18094" i="1"/>
  <c r="AQ18094" i="1"/>
  <c r="AX18094" i="1"/>
  <c r="AP18094" i="1"/>
  <c r="BF18094" i="1" s="1"/>
  <c r="BH18094" i="1" s="1"/>
  <c r="BI18094" i="1" s="1"/>
  <c r="BE18093" i="1"/>
  <c r="AW18093" i="1"/>
  <c r="BD18093" i="1"/>
  <c r="AV18093" i="1"/>
  <c r="BC18093" i="1"/>
  <c r="AU18093" i="1"/>
  <c r="BB18093" i="1"/>
  <c r="AT18093" i="1"/>
  <c r="BA18093" i="1"/>
  <c r="AS18093" i="1"/>
  <c r="AZ18093" i="1"/>
  <c r="AR18093" i="1"/>
  <c r="AY18093" i="1"/>
  <c r="AQ18093" i="1"/>
  <c r="AX18093" i="1"/>
  <c r="AP18093" i="1"/>
  <c r="BF18093" i="1" s="1"/>
  <c r="BH18093" i="1" s="1"/>
  <c r="BI18093" i="1" s="1"/>
  <c r="BE18092" i="1"/>
  <c r="AW18092" i="1"/>
  <c r="BD18092" i="1"/>
  <c r="AV18092" i="1"/>
  <c r="BC18092" i="1"/>
  <c r="AU18092" i="1"/>
  <c r="BB18092" i="1"/>
  <c r="AT18092" i="1"/>
  <c r="BA18092" i="1"/>
  <c r="AS18092" i="1"/>
  <c r="AZ18092" i="1"/>
  <c r="AR18092" i="1"/>
  <c r="AY18092" i="1"/>
  <c r="AQ18092" i="1"/>
  <c r="AX18092" i="1"/>
  <c r="AP18092" i="1"/>
  <c r="BF18092" i="1" s="1"/>
  <c r="BH18092" i="1" s="1"/>
  <c r="BI18092" i="1" s="1"/>
  <c r="BE18091" i="1"/>
  <c r="AW18091" i="1"/>
  <c r="BD18091" i="1"/>
  <c r="AV18091" i="1"/>
  <c r="BC18091" i="1"/>
  <c r="AU18091" i="1"/>
  <c r="BB18091" i="1"/>
  <c r="AT18091" i="1"/>
  <c r="BA18091" i="1"/>
  <c r="AS18091" i="1"/>
  <c r="AZ18091" i="1"/>
  <c r="AR18091" i="1"/>
  <c r="AY18091" i="1"/>
  <c r="AQ18091" i="1"/>
  <c r="AX18091" i="1"/>
  <c r="AP18091" i="1"/>
  <c r="BF18091" i="1" s="1"/>
  <c r="BH18091" i="1" s="1"/>
  <c r="BI18091" i="1" s="1"/>
  <c r="BE18090" i="1"/>
  <c r="AW18090" i="1"/>
  <c r="BD18090" i="1"/>
  <c r="AV18090" i="1"/>
  <c r="BC18090" i="1"/>
  <c r="AU18090" i="1"/>
  <c r="BB18090" i="1"/>
  <c r="AT18090" i="1"/>
  <c r="BA18090" i="1"/>
  <c r="AS18090" i="1"/>
  <c r="AZ18090" i="1"/>
  <c r="AR18090" i="1"/>
  <c r="AY18090" i="1"/>
  <c r="AQ18090" i="1"/>
  <c r="AX18090" i="1"/>
  <c r="AP18090" i="1"/>
  <c r="BF18090" i="1" s="1"/>
  <c r="BH18090" i="1" s="1"/>
  <c r="BI18090" i="1" s="1"/>
  <c r="BE18089" i="1"/>
  <c r="AW18089" i="1"/>
  <c r="BD18089" i="1"/>
  <c r="AV18089" i="1"/>
  <c r="BC18089" i="1"/>
  <c r="AU18089" i="1"/>
  <c r="BB18089" i="1"/>
  <c r="AT18089" i="1"/>
  <c r="BA18089" i="1"/>
  <c r="AS18089" i="1"/>
  <c r="AZ18089" i="1"/>
  <c r="AR18089" i="1"/>
  <c r="AY18089" i="1"/>
  <c r="AQ18089" i="1"/>
  <c r="AX18089" i="1"/>
  <c r="AP18089" i="1"/>
  <c r="BF18089" i="1" s="1"/>
  <c r="BH18089" i="1" s="1"/>
  <c r="BI18089" i="1" s="1"/>
  <c r="BE18088" i="1"/>
  <c r="AW18088" i="1"/>
  <c r="BD18088" i="1"/>
  <c r="AV18088" i="1"/>
  <c r="BC18088" i="1"/>
  <c r="AU18088" i="1"/>
  <c r="BB18088" i="1"/>
  <c r="AT18088" i="1"/>
  <c r="BA18088" i="1"/>
  <c r="AS18088" i="1"/>
  <c r="AZ18088" i="1"/>
  <c r="AR18088" i="1"/>
  <c r="AY18088" i="1"/>
  <c r="AQ18088" i="1"/>
  <c r="AX18088" i="1"/>
  <c r="AP18088" i="1"/>
  <c r="BF18088" i="1" s="1"/>
  <c r="BH18088" i="1" s="1"/>
  <c r="BI18088" i="1" s="1"/>
  <c r="BE18087" i="1"/>
  <c r="AW18087" i="1"/>
  <c r="BD18087" i="1"/>
  <c r="AV18087" i="1"/>
  <c r="BC18087" i="1"/>
  <c r="AU18087" i="1"/>
  <c r="BB18087" i="1"/>
  <c r="AT18087" i="1"/>
  <c r="BA18087" i="1"/>
  <c r="AS18087" i="1"/>
  <c r="AZ18087" i="1"/>
  <c r="AR18087" i="1"/>
  <c r="AY18087" i="1"/>
  <c r="AQ18087" i="1"/>
  <c r="AX18087" i="1"/>
  <c r="AP18087" i="1"/>
  <c r="BF18087" i="1" s="1"/>
  <c r="BH18087" i="1" s="1"/>
  <c r="BI18087" i="1" s="1"/>
  <c r="BE18086" i="1"/>
  <c r="AW18086" i="1"/>
  <c r="BD18086" i="1"/>
  <c r="AV18086" i="1"/>
  <c r="BC18086" i="1"/>
  <c r="AU18086" i="1"/>
  <c r="BB18086" i="1"/>
  <c r="AT18086" i="1"/>
  <c r="BA18086" i="1"/>
  <c r="AS18086" i="1"/>
  <c r="AZ18086" i="1"/>
  <c r="AR18086" i="1"/>
  <c r="AY18086" i="1"/>
  <c r="AQ18086" i="1"/>
  <c r="AX18086" i="1"/>
  <c r="AP18086" i="1"/>
  <c r="BF18086" i="1" s="1"/>
  <c r="BH18086" i="1" s="1"/>
  <c r="BI18086" i="1" s="1"/>
  <c r="BE18085" i="1"/>
  <c r="AW18085" i="1"/>
  <c r="BD18085" i="1"/>
  <c r="AV18085" i="1"/>
  <c r="BC18085" i="1"/>
  <c r="AU18085" i="1"/>
  <c r="BB18085" i="1"/>
  <c r="AT18085" i="1"/>
  <c r="BA18085" i="1"/>
  <c r="AS18085" i="1"/>
  <c r="AZ18085" i="1"/>
  <c r="AR18085" i="1"/>
  <c r="AY18085" i="1"/>
  <c r="AQ18085" i="1"/>
  <c r="AX18085" i="1"/>
  <c r="AP18085" i="1"/>
  <c r="BF18085" i="1" s="1"/>
  <c r="BH18085" i="1" s="1"/>
  <c r="BI18085" i="1" s="1"/>
  <c r="BE18084" i="1"/>
  <c r="AW18084" i="1"/>
  <c r="BD18084" i="1"/>
  <c r="AV18084" i="1"/>
  <c r="BC18084" i="1"/>
  <c r="AU18084" i="1"/>
  <c r="BB18084" i="1"/>
  <c r="AT18084" i="1"/>
  <c r="BA18084" i="1"/>
  <c r="AS18084" i="1"/>
  <c r="AZ18084" i="1"/>
  <c r="AR18084" i="1"/>
  <c r="AY18084" i="1"/>
  <c r="AQ18084" i="1"/>
  <c r="AX18084" i="1"/>
  <c r="AP18084" i="1"/>
  <c r="BF18084" i="1" s="1"/>
  <c r="BH18084" i="1" s="1"/>
  <c r="BI18084" i="1" s="1"/>
  <c r="BE18083" i="1"/>
  <c r="AW18083" i="1"/>
  <c r="BD18083" i="1"/>
  <c r="AV18083" i="1"/>
  <c r="BC18083" i="1"/>
  <c r="AU18083" i="1"/>
  <c r="BB18083" i="1"/>
  <c r="AT18083" i="1"/>
  <c r="BA18083" i="1"/>
  <c r="AS18083" i="1"/>
  <c r="AZ18083" i="1"/>
  <c r="AR18083" i="1"/>
  <c r="AY18083" i="1"/>
  <c r="AQ18083" i="1"/>
  <c r="AX18083" i="1"/>
  <c r="AP18083" i="1"/>
  <c r="BF18083" i="1" s="1"/>
  <c r="BH18083" i="1" s="1"/>
  <c r="BI18083" i="1" s="1"/>
  <c r="BE18082" i="1"/>
  <c r="AW18082" i="1"/>
  <c r="BD18082" i="1"/>
  <c r="AV18082" i="1"/>
  <c r="BC18082" i="1"/>
  <c r="AU18082" i="1"/>
  <c r="BB18082" i="1"/>
  <c r="AT18082" i="1"/>
  <c r="BA18082" i="1"/>
  <c r="AS18082" i="1"/>
  <c r="AZ18082" i="1"/>
  <c r="AR18082" i="1"/>
  <c r="AY18082" i="1"/>
  <c r="AQ18082" i="1"/>
  <c r="AX18082" i="1"/>
  <c r="AP18082" i="1"/>
  <c r="BF18082" i="1" s="1"/>
  <c r="BH18082" i="1" s="1"/>
  <c r="BI18082" i="1" s="1"/>
  <c r="BE18081" i="1"/>
  <c r="AW18081" i="1"/>
  <c r="BD18081" i="1"/>
  <c r="AV18081" i="1"/>
  <c r="BC18081" i="1"/>
  <c r="AU18081" i="1"/>
  <c r="BB18081" i="1"/>
  <c r="AT18081" i="1"/>
  <c r="BA18081" i="1"/>
  <c r="AS18081" i="1"/>
  <c r="AZ18081" i="1"/>
  <c r="AR18081" i="1"/>
  <c r="AY18081" i="1"/>
  <c r="AQ18081" i="1"/>
  <c r="AX18081" i="1"/>
  <c r="AP18081" i="1"/>
  <c r="BF18081" i="1" s="1"/>
  <c r="BH18081" i="1" s="1"/>
  <c r="BI18081" i="1" s="1"/>
  <c r="BE18080" i="1"/>
  <c r="AW18080" i="1"/>
  <c r="BD18080" i="1"/>
  <c r="AV18080" i="1"/>
  <c r="BC18080" i="1"/>
  <c r="AU18080" i="1"/>
  <c r="BB18080" i="1"/>
  <c r="AT18080" i="1"/>
  <c r="BA18080" i="1"/>
  <c r="AS18080" i="1"/>
  <c r="AZ18080" i="1"/>
  <c r="AR18080" i="1"/>
  <c r="AY18080" i="1"/>
  <c r="AQ18080" i="1"/>
  <c r="AX18080" i="1"/>
  <c r="AP18080" i="1"/>
  <c r="BF18080" i="1" s="1"/>
  <c r="BH18080" i="1" s="1"/>
  <c r="BI18080" i="1" s="1"/>
  <c r="BE18079" i="1"/>
  <c r="AW18079" i="1"/>
  <c r="BD18079" i="1"/>
  <c r="AV18079" i="1"/>
  <c r="BC18079" i="1"/>
  <c r="AU18079" i="1"/>
  <c r="BB18079" i="1"/>
  <c r="AT18079" i="1"/>
  <c r="BA18079" i="1"/>
  <c r="AS18079" i="1"/>
  <c r="AZ18079" i="1"/>
  <c r="AR18079" i="1"/>
  <c r="AY18079" i="1"/>
  <c r="AQ18079" i="1"/>
  <c r="AX18079" i="1"/>
  <c r="AP18079" i="1"/>
  <c r="BF18079" i="1" s="1"/>
  <c r="BH18079" i="1" s="1"/>
  <c r="BI18079" i="1" s="1"/>
  <c r="BE18078" i="1"/>
  <c r="AW18078" i="1"/>
  <c r="BD18078" i="1"/>
  <c r="AV18078" i="1"/>
  <c r="BC18078" i="1"/>
  <c r="AU18078" i="1"/>
  <c r="BB18078" i="1"/>
  <c r="AT18078" i="1"/>
  <c r="BA18078" i="1"/>
  <c r="AS18078" i="1"/>
  <c r="AZ18078" i="1"/>
  <c r="AR18078" i="1"/>
  <c r="AY18078" i="1"/>
  <c r="AQ18078" i="1"/>
  <c r="AX18078" i="1"/>
  <c r="AP18078" i="1"/>
  <c r="BF18078" i="1" s="1"/>
  <c r="BH18078" i="1" s="1"/>
  <c r="BI18078" i="1" s="1"/>
  <c r="BE18077" i="1"/>
  <c r="AW18077" i="1"/>
  <c r="BD18077" i="1"/>
  <c r="AV18077" i="1"/>
  <c r="BC18077" i="1"/>
  <c r="AU18077" i="1"/>
  <c r="BB18077" i="1"/>
  <c r="AT18077" i="1"/>
  <c r="BA18077" i="1"/>
  <c r="AS18077" i="1"/>
  <c r="AZ18077" i="1"/>
  <c r="AR18077" i="1"/>
  <c r="AY18077" i="1"/>
  <c r="AQ18077" i="1"/>
  <c r="AX18077" i="1"/>
  <c r="AP18077" i="1"/>
  <c r="BF18077" i="1" s="1"/>
  <c r="BH18077" i="1" s="1"/>
  <c r="BI18077" i="1" s="1"/>
  <c r="BE18076" i="1"/>
  <c r="AW18076" i="1"/>
  <c r="BD18076" i="1"/>
  <c r="AV18076" i="1"/>
  <c r="BC18076" i="1"/>
  <c r="AU18076" i="1"/>
  <c r="BB18076" i="1"/>
  <c r="AT18076" i="1"/>
  <c r="BA18076" i="1"/>
  <c r="AS18076" i="1"/>
  <c r="AZ18076" i="1"/>
  <c r="AR18076" i="1"/>
  <c r="AY18076" i="1"/>
  <c r="AQ18076" i="1"/>
  <c r="AX18076" i="1"/>
  <c r="AP18076" i="1"/>
  <c r="BF18076" i="1" s="1"/>
  <c r="BH18076" i="1" s="1"/>
  <c r="BI18076" i="1" s="1"/>
  <c r="BE18075" i="1"/>
  <c r="AW18075" i="1"/>
  <c r="BD18075" i="1"/>
  <c r="AV18075" i="1"/>
  <c r="BC18075" i="1"/>
  <c r="AU18075" i="1"/>
  <c r="BB18075" i="1"/>
  <c r="AT18075" i="1"/>
  <c r="BA18075" i="1"/>
  <c r="AS18075" i="1"/>
  <c r="AZ18075" i="1"/>
  <c r="AR18075" i="1"/>
  <c r="AY18075" i="1"/>
  <c r="AQ18075" i="1"/>
  <c r="AX18075" i="1"/>
  <c r="AP18075" i="1"/>
  <c r="BF18075" i="1" s="1"/>
  <c r="BH18075" i="1" s="1"/>
  <c r="BI18075" i="1" s="1"/>
  <c r="BE18074" i="1"/>
  <c r="AW18074" i="1"/>
  <c r="BD18074" i="1"/>
  <c r="AV18074" i="1"/>
  <c r="BC18074" i="1"/>
  <c r="AU18074" i="1"/>
  <c r="BB18074" i="1"/>
  <c r="AT18074" i="1"/>
  <c r="BA18074" i="1"/>
  <c r="AS18074" i="1"/>
  <c r="AZ18074" i="1"/>
  <c r="AR18074" i="1"/>
  <c r="AY18074" i="1"/>
  <c r="AQ18074" i="1"/>
  <c r="AX18074" i="1"/>
  <c r="AP18074" i="1"/>
  <c r="BF18074" i="1" s="1"/>
  <c r="BH18074" i="1" s="1"/>
  <c r="BI18074" i="1" s="1"/>
  <c r="BE18073" i="1"/>
  <c r="AW18073" i="1"/>
  <c r="BD18073" i="1"/>
  <c r="AV18073" i="1"/>
  <c r="BC18073" i="1"/>
  <c r="AU18073" i="1"/>
  <c r="BB18073" i="1"/>
  <c r="AT18073" i="1"/>
  <c r="BA18073" i="1"/>
  <c r="AS18073" i="1"/>
  <c r="AZ18073" i="1"/>
  <c r="AR18073" i="1"/>
  <c r="AY18073" i="1"/>
  <c r="AQ18073" i="1"/>
  <c r="AX18073" i="1"/>
  <c r="AP18073" i="1"/>
  <c r="BF18073" i="1" s="1"/>
  <c r="BH18073" i="1" s="1"/>
  <c r="BI18073" i="1" s="1"/>
  <c r="BE18072" i="1"/>
  <c r="AW18072" i="1"/>
  <c r="BD18072" i="1"/>
  <c r="AV18072" i="1"/>
  <c r="BC18072" i="1"/>
  <c r="AU18072" i="1"/>
  <c r="BB18072" i="1"/>
  <c r="AT18072" i="1"/>
  <c r="BA18072" i="1"/>
  <c r="AS18072" i="1"/>
  <c r="AZ18072" i="1"/>
  <c r="AR18072" i="1"/>
  <c r="AY18072" i="1"/>
  <c r="AQ18072" i="1"/>
  <c r="AX18072" i="1"/>
  <c r="AP18072" i="1"/>
  <c r="BF18072" i="1" s="1"/>
  <c r="BH18072" i="1" s="1"/>
  <c r="BI18072" i="1" s="1"/>
  <c r="BE18071" i="1"/>
  <c r="AW18071" i="1"/>
  <c r="BD18071" i="1"/>
  <c r="AV18071" i="1"/>
  <c r="BC18071" i="1"/>
  <c r="AU18071" i="1"/>
  <c r="BB18071" i="1"/>
  <c r="AT18071" i="1"/>
  <c r="BA18071" i="1"/>
  <c r="AS18071" i="1"/>
  <c r="AZ18071" i="1"/>
  <c r="AR18071" i="1"/>
  <c r="AY18071" i="1"/>
  <c r="AQ18071" i="1"/>
  <c r="AX18071" i="1"/>
  <c r="AP18071" i="1"/>
  <c r="BF18071" i="1" s="1"/>
  <c r="BH18071" i="1" s="1"/>
  <c r="BI18071" i="1" s="1"/>
  <c r="BE18070" i="1"/>
  <c r="AW18070" i="1"/>
  <c r="BD18070" i="1"/>
  <c r="AV18070" i="1"/>
  <c r="BC18070" i="1"/>
  <c r="AU18070" i="1"/>
  <c r="BB18070" i="1"/>
  <c r="AT18070" i="1"/>
  <c r="BA18070" i="1"/>
  <c r="AS18070" i="1"/>
  <c r="AZ18070" i="1"/>
  <c r="AR18070" i="1"/>
  <c r="AY18070" i="1"/>
  <c r="AQ18070" i="1"/>
  <c r="AX18070" i="1"/>
  <c r="AP18070" i="1"/>
  <c r="BF18070" i="1" s="1"/>
  <c r="BH18070" i="1" s="1"/>
  <c r="BI18070" i="1" s="1"/>
  <c r="BE18069" i="1"/>
  <c r="AW18069" i="1"/>
  <c r="BD18069" i="1"/>
  <c r="AV18069" i="1"/>
  <c r="BC18069" i="1"/>
  <c r="AU18069" i="1"/>
  <c r="BB18069" i="1"/>
  <c r="AT18069" i="1"/>
  <c r="BA18069" i="1"/>
  <c r="AS18069" i="1"/>
  <c r="AZ18069" i="1"/>
  <c r="AR18069" i="1"/>
  <c r="AY18069" i="1"/>
  <c r="AQ18069" i="1"/>
  <c r="AX18069" i="1"/>
  <c r="AP18069" i="1"/>
  <c r="BF18069" i="1" s="1"/>
  <c r="BH18069" i="1" s="1"/>
  <c r="BI18069" i="1" s="1"/>
  <c r="BE18068" i="1"/>
  <c r="AW18068" i="1"/>
  <c r="BD18068" i="1"/>
  <c r="AV18068" i="1"/>
  <c r="BC18068" i="1"/>
  <c r="AU18068" i="1"/>
  <c r="BB18068" i="1"/>
  <c r="AT18068" i="1"/>
  <c r="BA18068" i="1"/>
  <c r="AS18068" i="1"/>
  <c r="AZ18068" i="1"/>
  <c r="AR18068" i="1"/>
  <c r="AY18068" i="1"/>
  <c r="AQ18068" i="1"/>
  <c r="AX18068" i="1"/>
  <c r="AP18068" i="1"/>
  <c r="BF18068" i="1" s="1"/>
  <c r="BH18068" i="1" s="1"/>
  <c r="BI18068" i="1" s="1"/>
  <c r="BE18067" i="1"/>
  <c r="AW18067" i="1"/>
  <c r="BD18067" i="1"/>
  <c r="AV18067" i="1"/>
  <c r="BC18067" i="1"/>
  <c r="AU18067" i="1"/>
  <c r="BB18067" i="1"/>
  <c r="AT18067" i="1"/>
  <c r="BA18067" i="1"/>
  <c r="AS18067" i="1"/>
  <c r="AZ18067" i="1"/>
  <c r="AR18067" i="1"/>
  <c r="AY18067" i="1"/>
  <c r="AQ18067" i="1"/>
  <c r="AX18067" i="1"/>
  <c r="AP18067" i="1"/>
  <c r="BF18067" i="1" s="1"/>
  <c r="BH18067" i="1" s="1"/>
  <c r="BI18067" i="1" s="1"/>
  <c r="BE18066" i="1"/>
  <c r="AW18066" i="1"/>
  <c r="BD18066" i="1"/>
  <c r="AV18066" i="1"/>
  <c r="BC18066" i="1"/>
  <c r="AU18066" i="1"/>
  <c r="BB18066" i="1"/>
  <c r="AT18066" i="1"/>
  <c r="BA18066" i="1"/>
  <c r="AS18066" i="1"/>
  <c r="AZ18066" i="1"/>
  <c r="AR18066" i="1"/>
  <c r="AY18066" i="1"/>
  <c r="AQ18066" i="1"/>
  <c r="AX18066" i="1"/>
  <c r="AP18066" i="1"/>
  <c r="BF18066" i="1" s="1"/>
  <c r="BH18066" i="1" s="1"/>
  <c r="BI18066" i="1" s="1"/>
  <c r="BE18065" i="1"/>
  <c r="AW18065" i="1"/>
  <c r="BD18065" i="1"/>
  <c r="AV18065" i="1"/>
  <c r="BC18065" i="1"/>
  <c r="AU18065" i="1"/>
  <c r="BB18065" i="1"/>
  <c r="AT18065" i="1"/>
  <c r="BA18065" i="1"/>
  <c r="AS18065" i="1"/>
  <c r="AZ18065" i="1"/>
  <c r="AR18065" i="1"/>
  <c r="AY18065" i="1"/>
  <c r="AQ18065" i="1"/>
  <c r="AX18065" i="1"/>
  <c r="AP18065" i="1"/>
  <c r="BF18065" i="1" s="1"/>
  <c r="BH18065" i="1" s="1"/>
  <c r="BI18065" i="1" s="1"/>
  <c r="BE18064" i="1"/>
  <c r="AW18064" i="1"/>
  <c r="BD18064" i="1"/>
  <c r="AV18064" i="1"/>
  <c r="BC18064" i="1"/>
  <c r="AU18064" i="1"/>
  <c r="BB18064" i="1"/>
  <c r="AT18064" i="1"/>
  <c r="BA18064" i="1"/>
  <c r="AS18064" i="1"/>
  <c r="AZ18064" i="1"/>
  <c r="AR18064" i="1"/>
  <c r="AY18064" i="1"/>
  <c r="AQ18064" i="1"/>
  <c r="AX18064" i="1"/>
  <c r="AP18064" i="1"/>
  <c r="BF18064" i="1" s="1"/>
  <c r="BH18064" i="1" s="1"/>
  <c r="BI18064" i="1" s="1"/>
  <c r="BE18063" i="1"/>
  <c r="AW18063" i="1"/>
  <c r="BD18063" i="1"/>
  <c r="AV18063" i="1"/>
  <c r="BC18063" i="1"/>
  <c r="AU18063" i="1"/>
  <c r="BB18063" i="1"/>
  <c r="AT18063" i="1"/>
  <c r="BA18063" i="1"/>
  <c r="AS18063" i="1"/>
  <c r="AZ18063" i="1"/>
  <c r="AR18063" i="1"/>
  <c r="AY18063" i="1"/>
  <c r="AQ18063" i="1"/>
  <c r="AX18063" i="1"/>
  <c r="AP18063" i="1"/>
  <c r="BF18063" i="1" s="1"/>
  <c r="BH18063" i="1" s="1"/>
  <c r="BI18063" i="1" s="1"/>
  <c r="BE18062" i="1"/>
  <c r="AW18062" i="1"/>
  <c r="BD18062" i="1"/>
  <c r="AV18062" i="1"/>
  <c r="BC18062" i="1"/>
  <c r="AU18062" i="1"/>
  <c r="BB18062" i="1"/>
  <c r="AT18062" i="1"/>
  <c r="BA18062" i="1"/>
  <c r="AS18062" i="1"/>
  <c r="AZ18062" i="1"/>
  <c r="AR18062" i="1"/>
  <c r="AY18062" i="1"/>
  <c r="AQ18062" i="1"/>
  <c r="AX18062" i="1"/>
  <c r="AP18062" i="1"/>
  <c r="BF18062" i="1" s="1"/>
  <c r="BH18062" i="1" s="1"/>
  <c r="BI18062" i="1" s="1"/>
  <c r="BE18061" i="1"/>
  <c r="AW18061" i="1"/>
  <c r="BD18061" i="1"/>
  <c r="AV18061" i="1"/>
  <c r="BC18061" i="1"/>
  <c r="AU18061" i="1"/>
  <c r="BB18061" i="1"/>
  <c r="AT18061" i="1"/>
  <c r="BA18061" i="1"/>
  <c r="AS18061" i="1"/>
  <c r="AZ18061" i="1"/>
  <c r="AR18061" i="1"/>
  <c r="AY18061" i="1"/>
  <c r="AQ18061" i="1"/>
  <c r="AX18061" i="1"/>
  <c r="AP18061" i="1"/>
  <c r="BF18061" i="1" s="1"/>
  <c r="BH18061" i="1" s="1"/>
  <c r="BI18061" i="1" s="1"/>
  <c r="BE18060" i="1"/>
  <c r="AW18060" i="1"/>
  <c r="BD18060" i="1"/>
  <c r="AV18060" i="1"/>
  <c r="BC18060" i="1"/>
  <c r="AU18060" i="1"/>
  <c r="BB18060" i="1"/>
  <c r="AT18060" i="1"/>
  <c r="BA18060" i="1"/>
  <c r="AS18060" i="1"/>
  <c r="AZ18060" i="1"/>
  <c r="AR18060" i="1"/>
  <c r="AY18060" i="1"/>
  <c r="AQ18060" i="1"/>
  <c r="AX18060" i="1"/>
  <c r="AP18060" i="1"/>
  <c r="BF18060" i="1" s="1"/>
  <c r="BH18060" i="1" s="1"/>
  <c r="BI18060" i="1" s="1"/>
  <c r="BE18059" i="1"/>
  <c r="AW18059" i="1"/>
  <c r="BD18059" i="1"/>
  <c r="AV18059" i="1"/>
  <c r="BC18059" i="1"/>
  <c r="AU18059" i="1"/>
  <c r="BB18059" i="1"/>
  <c r="AT18059" i="1"/>
  <c r="BA18059" i="1"/>
  <c r="AS18059" i="1"/>
  <c r="AZ18059" i="1"/>
  <c r="AR18059" i="1"/>
  <c r="AY18059" i="1"/>
  <c r="AQ18059" i="1"/>
  <c r="AX18059" i="1"/>
  <c r="AP18059" i="1"/>
  <c r="BF18059" i="1" s="1"/>
  <c r="BH18059" i="1" s="1"/>
  <c r="BI18059" i="1" s="1"/>
  <c r="BE18058" i="1"/>
  <c r="AW18058" i="1"/>
  <c r="BD18058" i="1"/>
  <c r="AV18058" i="1"/>
  <c r="BC18058" i="1"/>
  <c r="AU18058" i="1"/>
  <c r="BB18058" i="1"/>
  <c r="AT18058" i="1"/>
  <c r="BA18058" i="1"/>
  <c r="AS18058" i="1"/>
  <c r="AZ18058" i="1"/>
  <c r="AR18058" i="1"/>
  <c r="AY18058" i="1"/>
  <c r="AQ18058" i="1"/>
  <c r="AX18058" i="1"/>
  <c r="AP18058" i="1"/>
  <c r="BF18058" i="1" s="1"/>
  <c r="BH18058" i="1" s="1"/>
  <c r="BI18058" i="1" s="1"/>
  <c r="BE18057" i="1"/>
  <c r="AW18057" i="1"/>
  <c r="BD18057" i="1"/>
  <c r="AV18057" i="1"/>
  <c r="BC18057" i="1"/>
  <c r="AU18057" i="1"/>
  <c r="BB18057" i="1"/>
  <c r="AT18057" i="1"/>
  <c r="BA18057" i="1"/>
  <c r="AS18057" i="1"/>
  <c r="AZ18057" i="1"/>
  <c r="AR18057" i="1"/>
  <c r="AY18057" i="1"/>
  <c r="AQ18057" i="1"/>
  <c r="AX18057" i="1"/>
  <c r="AP18057" i="1"/>
  <c r="BF18057" i="1" s="1"/>
  <c r="BH18057" i="1" s="1"/>
  <c r="BI18057" i="1" s="1"/>
  <c r="BE18056" i="1"/>
  <c r="AW18056" i="1"/>
  <c r="BD18056" i="1"/>
  <c r="AV18056" i="1"/>
  <c r="BC18056" i="1"/>
  <c r="AU18056" i="1"/>
  <c r="BB18056" i="1"/>
  <c r="AT18056" i="1"/>
  <c r="BA18056" i="1"/>
  <c r="AS18056" i="1"/>
  <c r="AZ18056" i="1"/>
  <c r="AR18056" i="1"/>
  <c r="AY18056" i="1"/>
  <c r="AQ18056" i="1"/>
  <c r="AX18056" i="1"/>
  <c r="AP18056" i="1"/>
  <c r="BF18056" i="1" s="1"/>
  <c r="BH18056" i="1" s="1"/>
  <c r="BI18056" i="1" s="1"/>
  <c r="BE18055" i="1"/>
  <c r="AW18055" i="1"/>
  <c r="BD18055" i="1"/>
  <c r="AV18055" i="1"/>
  <c r="BC18055" i="1"/>
  <c r="AU18055" i="1"/>
  <c r="BB18055" i="1"/>
  <c r="AT18055" i="1"/>
  <c r="BA18055" i="1"/>
  <c r="AS18055" i="1"/>
  <c r="AZ18055" i="1"/>
  <c r="AR18055" i="1"/>
  <c r="AY18055" i="1"/>
  <c r="AQ18055" i="1"/>
  <c r="AX18055" i="1"/>
  <c r="AP18055" i="1"/>
  <c r="BF18055" i="1" s="1"/>
  <c r="BH18055" i="1" s="1"/>
  <c r="BI18055" i="1" s="1"/>
  <c r="BE18054" i="1"/>
  <c r="AW18054" i="1"/>
  <c r="BD18054" i="1"/>
  <c r="AV18054" i="1"/>
  <c r="BC18054" i="1"/>
  <c r="AU18054" i="1"/>
  <c r="BB18054" i="1"/>
  <c r="AT18054" i="1"/>
  <c r="BA18054" i="1"/>
  <c r="AS18054" i="1"/>
  <c r="AZ18054" i="1"/>
  <c r="AR18054" i="1"/>
  <c r="AY18054" i="1"/>
  <c r="AQ18054" i="1"/>
  <c r="AX18054" i="1"/>
  <c r="AP18054" i="1"/>
  <c r="BF18054" i="1" s="1"/>
  <c r="BH18054" i="1" s="1"/>
  <c r="BI18054" i="1" s="1"/>
  <c r="BE18053" i="1"/>
  <c r="AW18053" i="1"/>
  <c r="BD18053" i="1"/>
  <c r="AV18053" i="1"/>
  <c r="BC18053" i="1"/>
  <c r="AU18053" i="1"/>
  <c r="BB18053" i="1"/>
  <c r="AT18053" i="1"/>
  <c r="BA18053" i="1"/>
  <c r="AS18053" i="1"/>
  <c r="AZ18053" i="1"/>
  <c r="AR18053" i="1"/>
  <c r="AY18053" i="1"/>
  <c r="AQ18053" i="1"/>
  <c r="AX18053" i="1"/>
  <c r="AP18053" i="1"/>
  <c r="BF18053" i="1" s="1"/>
  <c r="BH18053" i="1" s="1"/>
  <c r="BI18053" i="1" s="1"/>
  <c r="BE18052" i="1"/>
  <c r="AW18052" i="1"/>
  <c r="BD18052" i="1"/>
  <c r="AV18052" i="1"/>
  <c r="BC18052" i="1"/>
  <c r="AU18052" i="1"/>
  <c r="BB18052" i="1"/>
  <c r="AT18052" i="1"/>
  <c r="BA18052" i="1"/>
  <c r="AS18052" i="1"/>
  <c r="AZ18052" i="1"/>
  <c r="AR18052" i="1"/>
  <c r="AY18052" i="1"/>
  <c r="AQ18052" i="1"/>
  <c r="AX18052" i="1"/>
  <c r="AP18052" i="1"/>
  <c r="BF18052" i="1" s="1"/>
  <c r="BH18052" i="1" s="1"/>
  <c r="BI18052" i="1" s="1"/>
  <c r="BE18051" i="1"/>
  <c r="AW18051" i="1"/>
  <c r="BD18051" i="1"/>
  <c r="AV18051" i="1"/>
  <c r="BC18051" i="1"/>
  <c r="AU18051" i="1"/>
  <c r="BB18051" i="1"/>
  <c r="AT18051" i="1"/>
  <c r="BA18051" i="1"/>
  <c r="AS18051" i="1"/>
  <c r="AZ18051" i="1"/>
  <c r="AR18051" i="1"/>
  <c r="AY18051" i="1"/>
  <c r="AQ18051" i="1"/>
  <c r="AX18051" i="1"/>
  <c r="AP18051" i="1"/>
  <c r="BF18051" i="1" s="1"/>
  <c r="BH18051" i="1" s="1"/>
  <c r="BI18051" i="1" s="1"/>
  <c r="BE18050" i="1"/>
  <c r="AW18050" i="1"/>
  <c r="BD18050" i="1"/>
  <c r="AV18050" i="1"/>
  <c r="BC18050" i="1"/>
  <c r="AU18050" i="1"/>
  <c r="BB18050" i="1"/>
  <c r="AT18050" i="1"/>
  <c r="BA18050" i="1"/>
  <c r="AS18050" i="1"/>
  <c r="AZ18050" i="1"/>
  <c r="AR18050" i="1"/>
  <c r="AY18050" i="1"/>
  <c r="AQ18050" i="1"/>
  <c r="AX18050" i="1"/>
  <c r="AP18050" i="1"/>
  <c r="BF18050" i="1" s="1"/>
  <c r="BH18050" i="1" s="1"/>
  <c r="BI18050" i="1" s="1"/>
  <c r="BE18049" i="1"/>
  <c r="AW18049" i="1"/>
  <c r="BD18049" i="1"/>
  <c r="AV18049" i="1"/>
  <c r="BC18049" i="1"/>
  <c r="AU18049" i="1"/>
  <c r="BB18049" i="1"/>
  <c r="AT18049" i="1"/>
  <c r="BA18049" i="1"/>
  <c r="AS18049" i="1"/>
  <c r="AZ18049" i="1"/>
  <c r="AR18049" i="1"/>
  <c r="AY18049" i="1"/>
  <c r="AQ18049" i="1"/>
  <c r="AX18049" i="1"/>
  <c r="AP18049" i="1"/>
  <c r="BF18049" i="1" s="1"/>
  <c r="BH18049" i="1" s="1"/>
  <c r="BI18049" i="1" s="1"/>
  <c r="BE18048" i="1"/>
  <c r="AW18048" i="1"/>
  <c r="BD18048" i="1"/>
  <c r="AV18048" i="1"/>
  <c r="BC18048" i="1"/>
  <c r="AU18048" i="1"/>
  <c r="BB18048" i="1"/>
  <c r="AT18048" i="1"/>
  <c r="BA18048" i="1"/>
  <c r="AS18048" i="1"/>
  <c r="AZ18048" i="1"/>
  <c r="AR18048" i="1"/>
  <c r="AY18048" i="1"/>
  <c r="AQ18048" i="1"/>
  <c r="AX18048" i="1"/>
  <c r="AP18048" i="1"/>
  <c r="BF18048" i="1" s="1"/>
  <c r="BH18048" i="1" s="1"/>
  <c r="BI18048" i="1" s="1"/>
  <c r="BE18047" i="1"/>
  <c r="AW18047" i="1"/>
  <c r="BD18047" i="1"/>
  <c r="AV18047" i="1"/>
  <c r="BC18047" i="1"/>
  <c r="AU18047" i="1"/>
  <c r="BB18047" i="1"/>
  <c r="AT18047" i="1"/>
  <c r="BA18047" i="1"/>
  <c r="AS18047" i="1"/>
  <c r="AZ18047" i="1"/>
  <c r="AR18047" i="1"/>
  <c r="AY18047" i="1"/>
  <c r="AQ18047" i="1"/>
  <c r="AX18047" i="1"/>
  <c r="AP18047" i="1"/>
  <c r="BF18047" i="1" s="1"/>
  <c r="BH18047" i="1" s="1"/>
  <c r="BI18047" i="1" s="1"/>
  <c r="BE18046" i="1"/>
  <c r="AW18046" i="1"/>
  <c r="BD18046" i="1"/>
  <c r="AV18046" i="1"/>
  <c r="BC18046" i="1"/>
  <c r="AU18046" i="1"/>
  <c r="BB18046" i="1"/>
  <c r="AT18046" i="1"/>
  <c r="BA18046" i="1"/>
  <c r="AS18046" i="1"/>
  <c r="AZ18046" i="1"/>
  <c r="AR18046" i="1"/>
  <c r="AY18046" i="1"/>
  <c r="AQ18046" i="1"/>
  <c r="AX18046" i="1"/>
  <c r="AP18046" i="1"/>
  <c r="BF18046" i="1" s="1"/>
  <c r="BH18046" i="1" s="1"/>
  <c r="BI18046" i="1" s="1"/>
  <c r="BE18045" i="1"/>
  <c r="AW18045" i="1"/>
  <c r="BD18045" i="1"/>
  <c r="AV18045" i="1"/>
  <c r="BC18045" i="1"/>
  <c r="AU18045" i="1"/>
  <c r="BB18045" i="1"/>
  <c r="AT18045" i="1"/>
  <c r="BA18045" i="1"/>
  <c r="AS18045" i="1"/>
  <c r="AZ18045" i="1"/>
  <c r="AR18045" i="1"/>
  <c r="AY18045" i="1"/>
  <c r="AQ18045" i="1"/>
  <c r="AX18045" i="1"/>
  <c r="AP18045" i="1"/>
  <c r="BF18045" i="1" s="1"/>
  <c r="BH18045" i="1" s="1"/>
  <c r="BI18045" i="1" s="1"/>
  <c r="BE18044" i="1"/>
  <c r="AW18044" i="1"/>
  <c r="BD18044" i="1"/>
  <c r="AV18044" i="1"/>
  <c r="BC18044" i="1"/>
  <c r="AU18044" i="1"/>
  <c r="BB18044" i="1"/>
  <c r="AT18044" i="1"/>
  <c r="BA18044" i="1"/>
  <c r="AS18044" i="1"/>
  <c r="AZ18044" i="1"/>
  <c r="AR18044" i="1"/>
  <c r="AY18044" i="1"/>
  <c r="AQ18044" i="1"/>
  <c r="AX18044" i="1"/>
  <c r="AP18044" i="1"/>
  <c r="BF18044" i="1" s="1"/>
  <c r="BH18044" i="1" s="1"/>
  <c r="BI18044" i="1" s="1"/>
  <c r="BE18043" i="1"/>
  <c r="AW18043" i="1"/>
  <c r="BD18043" i="1"/>
  <c r="AV18043" i="1"/>
  <c r="BC18043" i="1"/>
  <c r="AU18043" i="1"/>
  <c r="BB18043" i="1"/>
  <c r="AT18043" i="1"/>
  <c r="BA18043" i="1"/>
  <c r="AS18043" i="1"/>
  <c r="AZ18043" i="1"/>
  <c r="AR18043" i="1"/>
  <c r="AY18043" i="1"/>
  <c r="AQ18043" i="1"/>
  <c r="AX18043" i="1"/>
  <c r="AP18043" i="1"/>
  <c r="BF18043" i="1" s="1"/>
  <c r="BH18043" i="1" s="1"/>
  <c r="BI18043" i="1" s="1"/>
  <c r="BE18042" i="1"/>
  <c r="AW18042" i="1"/>
  <c r="BD18042" i="1"/>
  <c r="AV18042" i="1"/>
  <c r="BC18042" i="1"/>
  <c r="AU18042" i="1"/>
  <c r="BB18042" i="1"/>
  <c r="AT18042" i="1"/>
  <c r="BA18042" i="1"/>
  <c r="AS18042" i="1"/>
  <c r="AZ18042" i="1"/>
  <c r="AR18042" i="1"/>
  <c r="AY18042" i="1"/>
  <c r="AQ18042" i="1"/>
  <c r="AX18042" i="1"/>
  <c r="AP18042" i="1"/>
  <c r="BF18042" i="1" s="1"/>
  <c r="BH18042" i="1" s="1"/>
  <c r="BI18042" i="1" s="1"/>
  <c r="BE18041" i="1"/>
  <c r="AW18041" i="1"/>
  <c r="BD18041" i="1"/>
  <c r="AV18041" i="1"/>
  <c r="BC18041" i="1"/>
  <c r="AU18041" i="1"/>
  <c r="BB18041" i="1"/>
  <c r="AT18041" i="1"/>
  <c r="BA18041" i="1"/>
  <c r="AS18041" i="1"/>
  <c r="AZ18041" i="1"/>
  <c r="AR18041" i="1"/>
  <c r="AY18041" i="1"/>
  <c r="AQ18041" i="1"/>
  <c r="AX18041" i="1"/>
  <c r="AP18041" i="1"/>
  <c r="BF18041" i="1" s="1"/>
  <c r="BH18041" i="1" s="1"/>
  <c r="BI18041" i="1" s="1"/>
  <c r="BE18040" i="1"/>
  <c r="AW18040" i="1"/>
  <c r="BD18040" i="1"/>
  <c r="AV18040" i="1"/>
  <c r="BC18040" i="1"/>
  <c r="AU18040" i="1"/>
  <c r="BB18040" i="1"/>
  <c r="AT18040" i="1"/>
  <c r="BA18040" i="1"/>
  <c r="AS18040" i="1"/>
  <c r="AZ18040" i="1"/>
  <c r="AR18040" i="1"/>
  <c r="AY18040" i="1"/>
  <c r="AQ18040" i="1"/>
  <c r="AX18040" i="1"/>
  <c r="AP18040" i="1"/>
  <c r="BF18040" i="1" s="1"/>
  <c r="BH18040" i="1" s="1"/>
  <c r="BI18040" i="1" s="1"/>
  <c r="BE18039" i="1"/>
  <c r="AW18039" i="1"/>
  <c r="BD18039" i="1"/>
  <c r="AV18039" i="1"/>
  <c r="BC18039" i="1"/>
  <c r="AU18039" i="1"/>
  <c r="BB18039" i="1"/>
  <c r="AT18039" i="1"/>
  <c r="BA18039" i="1"/>
  <c r="AS18039" i="1"/>
  <c r="AZ18039" i="1"/>
  <c r="AR18039" i="1"/>
  <c r="AY18039" i="1"/>
  <c r="AQ18039" i="1"/>
  <c r="AX18039" i="1"/>
  <c r="AP18039" i="1"/>
  <c r="BF18039" i="1" s="1"/>
  <c r="BH18039" i="1" s="1"/>
  <c r="BI18039" i="1" s="1"/>
  <c r="BE18038" i="1"/>
  <c r="AW18038" i="1"/>
  <c r="BD18038" i="1"/>
  <c r="AV18038" i="1"/>
  <c r="BC18038" i="1"/>
  <c r="AU18038" i="1"/>
  <c r="BB18038" i="1"/>
  <c r="AT18038" i="1"/>
  <c r="BA18038" i="1"/>
  <c r="AS18038" i="1"/>
  <c r="AZ18038" i="1"/>
  <c r="AR18038" i="1"/>
  <c r="AY18038" i="1"/>
  <c r="AQ18038" i="1"/>
  <c r="AX18038" i="1"/>
  <c r="AP18038" i="1"/>
  <c r="BF18038" i="1" s="1"/>
  <c r="BH18038" i="1" s="1"/>
  <c r="BI18038" i="1" s="1"/>
  <c r="BE18037" i="1"/>
  <c r="AW18037" i="1"/>
  <c r="BD18037" i="1"/>
  <c r="AV18037" i="1"/>
  <c r="BC18037" i="1"/>
  <c r="AU18037" i="1"/>
  <c r="BB18037" i="1"/>
  <c r="AT18037" i="1"/>
  <c r="BA18037" i="1"/>
  <c r="AS18037" i="1"/>
  <c r="AZ18037" i="1"/>
  <c r="AR18037" i="1"/>
  <c r="AY18037" i="1"/>
  <c r="AQ18037" i="1"/>
  <c r="AX18037" i="1"/>
  <c r="AP18037" i="1"/>
  <c r="BF18037" i="1" s="1"/>
  <c r="BH18037" i="1" s="1"/>
  <c r="BI18037" i="1" s="1"/>
  <c r="BE18036" i="1"/>
  <c r="AW18036" i="1"/>
  <c r="BD18036" i="1"/>
  <c r="AV18036" i="1"/>
  <c r="BC18036" i="1"/>
  <c r="AU18036" i="1"/>
  <c r="BB18036" i="1"/>
  <c r="AT18036" i="1"/>
  <c r="BA18036" i="1"/>
  <c r="AS18036" i="1"/>
  <c r="AZ18036" i="1"/>
  <c r="AR18036" i="1"/>
  <c r="AY18036" i="1"/>
  <c r="AQ18036" i="1"/>
  <c r="AX18036" i="1"/>
  <c r="AP18036" i="1"/>
  <c r="BF18036" i="1" s="1"/>
  <c r="BH18036" i="1" s="1"/>
  <c r="BI18036" i="1" s="1"/>
  <c r="BE18035" i="1"/>
  <c r="AW18035" i="1"/>
  <c r="BD18035" i="1"/>
  <c r="AV18035" i="1"/>
  <c r="BC18035" i="1"/>
  <c r="AU18035" i="1"/>
  <c r="BB18035" i="1"/>
  <c r="AT18035" i="1"/>
  <c r="BA18035" i="1"/>
  <c r="AS18035" i="1"/>
  <c r="AZ18035" i="1"/>
  <c r="AR18035" i="1"/>
  <c r="AY18035" i="1"/>
  <c r="AQ18035" i="1"/>
  <c r="AX18035" i="1"/>
  <c r="AP18035" i="1"/>
  <c r="BF18035" i="1" s="1"/>
  <c r="BH18035" i="1" s="1"/>
  <c r="BI18035" i="1" s="1"/>
  <c r="BE18034" i="1"/>
  <c r="AW18034" i="1"/>
  <c r="BD18034" i="1"/>
  <c r="AV18034" i="1"/>
  <c r="BC18034" i="1"/>
  <c r="AU18034" i="1"/>
  <c r="BB18034" i="1"/>
  <c r="AT18034" i="1"/>
  <c r="BA18034" i="1"/>
  <c r="AS18034" i="1"/>
  <c r="AZ18034" i="1"/>
  <c r="AR18034" i="1"/>
  <c r="AY18034" i="1"/>
  <c r="AQ18034" i="1"/>
  <c r="AX18034" i="1"/>
  <c r="AP18034" i="1"/>
  <c r="BF18034" i="1" s="1"/>
  <c r="BH18034" i="1" s="1"/>
  <c r="BI18034" i="1" s="1"/>
  <c r="BE18033" i="1"/>
  <c r="AW18033" i="1"/>
  <c r="BD18033" i="1"/>
  <c r="AV18033" i="1"/>
  <c r="BC18033" i="1"/>
  <c r="AU18033" i="1"/>
  <c r="BB18033" i="1"/>
  <c r="AT18033" i="1"/>
  <c r="BA18033" i="1"/>
  <c r="AS18033" i="1"/>
  <c r="AZ18033" i="1"/>
  <c r="AR18033" i="1"/>
  <c r="AY18033" i="1"/>
  <c r="AQ18033" i="1"/>
  <c r="AX18033" i="1"/>
  <c r="AP18033" i="1"/>
  <c r="BF18033" i="1" s="1"/>
  <c r="BH18033" i="1" s="1"/>
  <c r="BI18033" i="1" s="1"/>
  <c r="BE18032" i="1"/>
  <c r="AW18032" i="1"/>
  <c r="BD18032" i="1"/>
  <c r="AV18032" i="1"/>
  <c r="BC18032" i="1"/>
  <c r="AU18032" i="1"/>
  <c r="BB18032" i="1"/>
  <c r="AT18032" i="1"/>
  <c r="BA18032" i="1"/>
  <c r="AS18032" i="1"/>
  <c r="AZ18032" i="1"/>
  <c r="AR18032" i="1"/>
  <c r="AY18032" i="1"/>
  <c r="AQ18032" i="1"/>
  <c r="AX18032" i="1"/>
  <c r="AP18032" i="1"/>
  <c r="BF18032" i="1" s="1"/>
  <c r="BH18032" i="1" s="1"/>
  <c r="BI18032" i="1" s="1"/>
  <c r="BE18031" i="1"/>
  <c r="AW18031" i="1"/>
  <c r="BD18031" i="1"/>
  <c r="AV18031" i="1"/>
  <c r="BC18031" i="1"/>
  <c r="AU18031" i="1"/>
  <c r="BB18031" i="1"/>
  <c r="AT18031" i="1"/>
  <c r="BA18031" i="1"/>
  <c r="AS18031" i="1"/>
  <c r="AZ18031" i="1"/>
  <c r="AR18031" i="1"/>
  <c r="AY18031" i="1"/>
  <c r="AQ18031" i="1"/>
  <c r="AX18031" i="1"/>
  <c r="AP18031" i="1"/>
  <c r="BF18031" i="1" s="1"/>
  <c r="BH18031" i="1" s="1"/>
  <c r="BI18031" i="1" s="1"/>
  <c r="BE18030" i="1"/>
  <c r="AW18030" i="1"/>
  <c r="BD18030" i="1"/>
  <c r="AV18030" i="1"/>
  <c r="BC18030" i="1"/>
  <c r="AU18030" i="1"/>
  <c r="BB18030" i="1"/>
  <c r="AT18030" i="1"/>
  <c r="BA18030" i="1"/>
  <c r="AS18030" i="1"/>
  <c r="AZ18030" i="1"/>
  <c r="AR18030" i="1"/>
  <c r="AY18030" i="1"/>
  <c r="AQ18030" i="1"/>
  <c r="AX18030" i="1"/>
  <c r="AP18030" i="1"/>
  <c r="BF18030" i="1" s="1"/>
  <c r="BH18030" i="1" s="1"/>
  <c r="BI18030" i="1" s="1"/>
  <c r="BE18029" i="1"/>
  <c r="AW18029" i="1"/>
  <c r="BD18029" i="1"/>
  <c r="AV18029" i="1"/>
  <c r="BC18029" i="1"/>
  <c r="AU18029" i="1"/>
  <c r="BB18029" i="1"/>
  <c r="AT18029" i="1"/>
  <c r="BA18029" i="1"/>
  <c r="AS18029" i="1"/>
  <c r="AZ18029" i="1"/>
  <c r="AR18029" i="1"/>
  <c r="AY18029" i="1"/>
  <c r="AQ18029" i="1"/>
  <c r="AX18029" i="1"/>
  <c r="AP18029" i="1"/>
  <c r="BF18029" i="1" s="1"/>
  <c r="BH18029" i="1" s="1"/>
  <c r="BI18029" i="1" s="1"/>
  <c r="BE18028" i="1"/>
  <c r="AW18028" i="1"/>
  <c r="BD18028" i="1"/>
  <c r="AV18028" i="1"/>
  <c r="BC18028" i="1"/>
  <c r="AU18028" i="1"/>
  <c r="BB18028" i="1"/>
  <c r="AT18028" i="1"/>
  <c r="BA18028" i="1"/>
  <c r="AS18028" i="1"/>
  <c r="AZ18028" i="1"/>
  <c r="AR18028" i="1"/>
  <c r="AY18028" i="1"/>
  <c r="AQ18028" i="1"/>
  <c r="AX18028" i="1"/>
  <c r="AP18028" i="1"/>
  <c r="BF18028" i="1" s="1"/>
  <c r="BH18028" i="1" s="1"/>
  <c r="BI18028" i="1" s="1"/>
  <c r="BE18027" i="1"/>
  <c r="AW18027" i="1"/>
  <c r="BD18027" i="1"/>
  <c r="AV18027" i="1"/>
  <c r="BC18027" i="1"/>
  <c r="AU18027" i="1"/>
  <c r="BB18027" i="1"/>
  <c r="AT18027" i="1"/>
  <c r="BA18027" i="1"/>
  <c r="AS18027" i="1"/>
  <c r="AZ18027" i="1"/>
  <c r="AR18027" i="1"/>
  <c r="AY18027" i="1"/>
  <c r="AQ18027" i="1"/>
  <c r="AX18027" i="1"/>
  <c r="AP18027" i="1"/>
  <c r="BF18027" i="1" s="1"/>
  <c r="BH18027" i="1" s="1"/>
  <c r="BI18027" i="1" s="1"/>
  <c r="BE18026" i="1"/>
  <c r="AW18026" i="1"/>
  <c r="BD18026" i="1"/>
  <c r="AV18026" i="1"/>
  <c r="BC18026" i="1"/>
  <c r="AU18026" i="1"/>
  <c r="BB18026" i="1"/>
  <c r="AT18026" i="1"/>
  <c r="BA18026" i="1"/>
  <c r="AS18026" i="1"/>
  <c r="AZ18026" i="1"/>
  <c r="AR18026" i="1"/>
  <c r="AY18026" i="1"/>
  <c r="AQ18026" i="1"/>
  <c r="AX18026" i="1"/>
  <c r="AP18026" i="1"/>
  <c r="BF18026" i="1" s="1"/>
  <c r="BH18026" i="1" s="1"/>
  <c r="BI18026" i="1" s="1"/>
  <c r="BE18025" i="1"/>
  <c r="AW18025" i="1"/>
  <c r="BD18025" i="1"/>
  <c r="AV18025" i="1"/>
  <c r="BC18025" i="1"/>
  <c r="AU18025" i="1"/>
  <c r="BB18025" i="1"/>
  <c r="AT18025" i="1"/>
  <c r="BA18025" i="1"/>
  <c r="AS18025" i="1"/>
  <c r="AZ18025" i="1"/>
  <c r="AR18025" i="1"/>
  <c r="AY18025" i="1"/>
  <c r="AQ18025" i="1"/>
  <c r="AX18025" i="1"/>
  <c r="AP18025" i="1"/>
  <c r="BF18025" i="1" s="1"/>
  <c r="BH18025" i="1" s="1"/>
  <c r="BI18025" i="1" s="1"/>
  <c r="BE18024" i="1"/>
  <c r="AW18024" i="1"/>
  <c r="BD18024" i="1"/>
  <c r="AV18024" i="1"/>
  <c r="BC18024" i="1"/>
  <c r="AU18024" i="1"/>
  <c r="BB18024" i="1"/>
  <c r="AT18024" i="1"/>
  <c r="BA18024" i="1"/>
  <c r="AS18024" i="1"/>
  <c r="AZ18024" i="1"/>
  <c r="AR18024" i="1"/>
  <c r="AY18024" i="1"/>
  <c r="AQ18024" i="1"/>
  <c r="AX18024" i="1"/>
  <c r="AP18024" i="1"/>
  <c r="BF18024" i="1" s="1"/>
  <c r="BH18024" i="1" s="1"/>
  <c r="BI18024" i="1" s="1"/>
  <c r="BE18023" i="1"/>
  <c r="AW18023" i="1"/>
  <c r="BD18023" i="1"/>
  <c r="AV18023" i="1"/>
  <c r="BC18023" i="1"/>
  <c r="AU18023" i="1"/>
  <c r="BB18023" i="1"/>
  <c r="AT18023" i="1"/>
  <c r="BA18023" i="1"/>
  <c r="AS18023" i="1"/>
  <c r="AZ18023" i="1"/>
  <c r="AR18023" i="1"/>
  <c r="AY18023" i="1"/>
  <c r="AQ18023" i="1"/>
  <c r="AX18023" i="1"/>
  <c r="AP18023" i="1"/>
  <c r="BF18023" i="1" s="1"/>
  <c r="BH18023" i="1" s="1"/>
  <c r="BI18023" i="1" s="1"/>
  <c r="BE18022" i="1"/>
  <c r="AW18022" i="1"/>
  <c r="BD18022" i="1"/>
  <c r="AV18022" i="1"/>
  <c r="BC18022" i="1"/>
  <c r="AU18022" i="1"/>
  <c r="BB18022" i="1"/>
  <c r="AT18022" i="1"/>
  <c r="BA18022" i="1"/>
  <c r="AS18022" i="1"/>
  <c r="AZ18022" i="1"/>
  <c r="AR18022" i="1"/>
  <c r="AY18022" i="1"/>
  <c r="AQ18022" i="1"/>
  <c r="AX18022" i="1"/>
  <c r="AP18022" i="1"/>
  <c r="BF18022" i="1" s="1"/>
  <c r="BH18022" i="1" s="1"/>
  <c r="BI18022" i="1" s="1"/>
  <c r="BE18021" i="1"/>
  <c r="AW18021" i="1"/>
  <c r="BD18021" i="1"/>
  <c r="AV18021" i="1"/>
  <c r="BC18021" i="1"/>
  <c r="AU18021" i="1"/>
  <c r="BB18021" i="1"/>
  <c r="AT18021" i="1"/>
  <c r="BA18021" i="1"/>
  <c r="AS18021" i="1"/>
  <c r="AZ18021" i="1"/>
  <c r="AR18021" i="1"/>
  <c r="AY18021" i="1"/>
  <c r="AQ18021" i="1"/>
  <c r="AX18021" i="1"/>
  <c r="AP18021" i="1"/>
  <c r="BF18021" i="1" s="1"/>
  <c r="BH18021" i="1" s="1"/>
  <c r="BI18021" i="1" s="1"/>
  <c r="BE18020" i="1"/>
  <c r="AW18020" i="1"/>
  <c r="BD18020" i="1"/>
  <c r="AV18020" i="1"/>
  <c r="BC18020" i="1"/>
  <c r="AU18020" i="1"/>
  <c r="BB18020" i="1"/>
  <c r="AT18020" i="1"/>
  <c r="BA18020" i="1"/>
  <c r="AS18020" i="1"/>
  <c r="AZ18020" i="1"/>
  <c r="AR18020" i="1"/>
  <c r="AY18020" i="1"/>
  <c r="AQ18020" i="1"/>
  <c r="AX18020" i="1"/>
  <c r="AP18020" i="1"/>
  <c r="BF18020" i="1" s="1"/>
  <c r="BH18020" i="1" s="1"/>
  <c r="BI18020" i="1" s="1"/>
  <c r="BE18019" i="1"/>
  <c r="AW18019" i="1"/>
  <c r="BD18019" i="1"/>
  <c r="AV18019" i="1"/>
  <c r="BC18019" i="1"/>
  <c r="AU18019" i="1"/>
  <c r="BB18019" i="1"/>
  <c r="AT18019" i="1"/>
  <c r="BA18019" i="1"/>
  <c r="AS18019" i="1"/>
  <c r="AZ18019" i="1"/>
  <c r="AR18019" i="1"/>
  <c r="AY18019" i="1"/>
  <c r="AQ18019" i="1"/>
  <c r="AX18019" i="1"/>
  <c r="AP18019" i="1"/>
  <c r="BF18019" i="1" s="1"/>
  <c r="BH18019" i="1" s="1"/>
  <c r="BI18019" i="1" s="1"/>
  <c r="BE18018" i="1"/>
  <c r="AW18018" i="1"/>
  <c r="BD18018" i="1"/>
  <c r="AV18018" i="1"/>
  <c r="BC18018" i="1"/>
  <c r="AU18018" i="1"/>
  <c r="BB18018" i="1"/>
  <c r="AT18018" i="1"/>
  <c r="BA18018" i="1"/>
  <c r="AS18018" i="1"/>
  <c r="AZ18018" i="1"/>
  <c r="AR18018" i="1"/>
  <c r="AY18018" i="1"/>
  <c r="AQ18018" i="1"/>
  <c r="AX18018" i="1"/>
  <c r="AP18018" i="1"/>
  <c r="BF18018" i="1" s="1"/>
  <c r="BH18018" i="1" s="1"/>
  <c r="BI18018" i="1" s="1"/>
  <c r="BE18017" i="1"/>
  <c r="AW18017" i="1"/>
  <c r="BD18017" i="1"/>
  <c r="AV18017" i="1"/>
  <c r="BC18017" i="1"/>
  <c r="AU18017" i="1"/>
  <c r="BB18017" i="1"/>
  <c r="AT18017" i="1"/>
  <c r="BA18017" i="1"/>
  <c r="AS18017" i="1"/>
  <c r="AZ18017" i="1"/>
  <c r="AR18017" i="1"/>
  <c r="AY18017" i="1"/>
  <c r="AQ18017" i="1"/>
  <c r="AX18017" i="1"/>
  <c r="AP18017" i="1"/>
  <c r="BF18017" i="1" s="1"/>
  <c r="BH18017" i="1" s="1"/>
  <c r="BI18017" i="1" s="1"/>
  <c r="BE18016" i="1"/>
  <c r="AW18016" i="1"/>
  <c r="BD18016" i="1"/>
  <c r="AV18016" i="1"/>
  <c r="BC18016" i="1"/>
  <c r="AU18016" i="1"/>
  <c r="BB18016" i="1"/>
  <c r="AT18016" i="1"/>
  <c r="BA18016" i="1"/>
  <c r="AS18016" i="1"/>
  <c r="AZ18016" i="1"/>
  <c r="AR18016" i="1"/>
  <c r="AY18016" i="1"/>
  <c r="AQ18016" i="1"/>
  <c r="AX18016" i="1"/>
  <c r="AP18016" i="1"/>
  <c r="BF18016" i="1" s="1"/>
  <c r="BH18016" i="1" s="1"/>
  <c r="BI18016" i="1" s="1"/>
  <c r="BE18015" i="1"/>
  <c r="AW18015" i="1"/>
  <c r="BD18015" i="1"/>
  <c r="AV18015" i="1"/>
  <c r="BC18015" i="1"/>
  <c r="AU18015" i="1"/>
  <c r="BB18015" i="1"/>
  <c r="AT18015" i="1"/>
  <c r="BA18015" i="1"/>
  <c r="AS18015" i="1"/>
  <c r="AZ18015" i="1"/>
  <c r="AR18015" i="1"/>
  <c r="AY18015" i="1"/>
  <c r="AQ18015" i="1"/>
  <c r="AX18015" i="1"/>
  <c r="AP18015" i="1"/>
  <c r="BF18015" i="1" s="1"/>
  <c r="BH18015" i="1" s="1"/>
  <c r="BI18015" i="1" s="1"/>
  <c r="BE18014" i="1"/>
  <c r="AW18014" i="1"/>
  <c r="BD18014" i="1"/>
  <c r="AV18014" i="1"/>
  <c r="BC18014" i="1"/>
  <c r="AU18014" i="1"/>
  <c r="BB18014" i="1"/>
  <c r="AT18014" i="1"/>
  <c r="BA18014" i="1"/>
  <c r="AS18014" i="1"/>
  <c r="AZ18014" i="1"/>
  <c r="AR18014" i="1"/>
  <c r="AY18014" i="1"/>
  <c r="AQ18014" i="1"/>
  <c r="AX18014" i="1"/>
  <c r="AP18014" i="1"/>
  <c r="BF18014" i="1" s="1"/>
  <c r="BH18014" i="1" s="1"/>
  <c r="BI18014" i="1" s="1"/>
  <c r="BE18013" i="1"/>
  <c r="AW18013" i="1"/>
  <c r="BD18013" i="1"/>
  <c r="AV18013" i="1"/>
  <c r="BC18013" i="1"/>
  <c r="AU18013" i="1"/>
  <c r="BB18013" i="1"/>
  <c r="AT18013" i="1"/>
  <c r="BA18013" i="1"/>
  <c r="AS18013" i="1"/>
  <c r="AZ18013" i="1"/>
  <c r="AR18013" i="1"/>
  <c r="AY18013" i="1"/>
  <c r="AQ18013" i="1"/>
  <c r="AX18013" i="1"/>
  <c r="AP18013" i="1"/>
  <c r="BF18013" i="1" s="1"/>
  <c r="BH18013" i="1" s="1"/>
  <c r="BI18013" i="1" s="1"/>
  <c r="BE18012" i="1"/>
  <c r="AW18012" i="1"/>
  <c r="BD18012" i="1"/>
  <c r="AV18012" i="1"/>
  <c r="BC18012" i="1"/>
  <c r="AU18012" i="1"/>
  <c r="BB18012" i="1"/>
  <c r="AT18012" i="1"/>
  <c r="BA18012" i="1"/>
  <c r="AS18012" i="1"/>
  <c r="AZ18012" i="1"/>
  <c r="AR18012" i="1"/>
  <c r="AY18012" i="1"/>
  <c r="AQ18012" i="1"/>
  <c r="AX18012" i="1"/>
  <c r="AP18012" i="1"/>
  <c r="BF18012" i="1" s="1"/>
  <c r="BH18012" i="1" s="1"/>
  <c r="BI18012" i="1" s="1"/>
  <c r="BE18011" i="1"/>
  <c r="AW18011" i="1"/>
  <c r="BD18011" i="1"/>
  <c r="AV18011" i="1"/>
  <c r="BC18011" i="1"/>
  <c r="AU18011" i="1"/>
  <c r="BB18011" i="1"/>
  <c r="AT18011" i="1"/>
  <c r="BA18011" i="1"/>
  <c r="AS18011" i="1"/>
  <c r="AZ18011" i="1"/>
  <c r="AR18011" i="1"/>
  <c r="AY18011" i="1"/>
  <c r="AQ18011" i="1"/>
  <c r="AX18011" i="1"/>
  <c r="AP18011" i="1"/>
  <c r="BF18011" i="1" s="1"/>
  <c r="BH18011" i="1" s="1"/>
  <c r="BI18011" i="1" s="1"/>
  <c r="BE18010" i="1"/>
  <c r="AW18010" i="1"/>
  <c r="BD18010" i="1"/>
  <c r="AV18010" i="1"/>
  <c r="BC18010" i="1"/>
  <c r="AU18010" i="1"/>
  <c r="BB18010" i="1"/>
  <c r="AT18010" i="1"/>
  <c r="BA18010" i="1"/>
  <c r="AS18010" i="1"/>
  <c r="AZ18010" i="1"/>
  <c r="AR18010" i="1"/>
  <c r="AY18010" i="1"/>
  <c r="AQ18010" i="1"/>
  <c r="AX18010" i="1"/>
  <c r="AP18010" i="1"/>
  <c r="BF18010" i="1" s="1"/>
  <c r="BH18010" i="1" s="1"/>
  <c r="BI18010" i="1" s="1"/>
  <c r="BE18009" i="1"/>
  <c r="AW18009" i="1"/>
  <c r="BD18009" i="1"/>
  <c r="AV18009" i="1"/>
  <c r="BC18009" i="1"/>
  <c r="AU18009" i="1"/>
  <c r="BB18009" i="1"/>
  <c r="AT18009" i="1"/>
  <c r="BA18009" i="1"/>
  <c r="AS18009" i="1"/>
  <c r="AZ18009" i="1"/>
  <c r="AR18009" i="1"/>
  <c r="AY18009" i="1"/>
  <c r="AQ18009" i="1"/>
  <c r="AX18009" i="1"/>
  <c r="AP18009" i="1"/>
  <c r="BF18009" i="1" s="1"/>
  <c r="BH18009" i="1" s="1"/>
  <c r="BI18009" i="1" s="1"/>
  <c r="BE18008" i="1"/>
  <c r="AW18008" i="1"/>
  <c r="BD18008" i="1"/>
  <c r="AV18008" i="1"/>
  <c r="BC18008" i="1"/>
  <c r="AU18008" i="1"/>
  <c r="BB18008" i="1"/>
  <c r="AT18008" i="1"/>
  <c r="BA18008" i="1"/>
  <c r="AS18008" i="1"/>
  <c r="AZ18008" i="1"/>
  <c r="AR18008" i="1"/>
  <c r="AY18008" i="1"/>
  <c r="AQ18008" i="1"/>
  <c r="AX18008" i="1"/>
  <c r="AP18008" i="1"/>
  <c r="BF18008" i="1" s="1"/>
  <c r="BH18008" i="1" s="1"/>
  <c r="BI18008" i="1" s="1"/>
  <c r="BE18007" i="1"/>
  <c r="AW18007" i="1"/>
  <c r="BD18007" i="1"/>
  <c r="AV18007" i="1"/>
  <c r="BC18007" i="1"/>
  <c r="AU18007" i="1"/>
  <c r="BB18007" i="1"/>
  <c r="AT18007" i="1"/>
  <c r="BA18007" i="1"/>
  <c r="AS18007" i="1"/>
  <c r="AZ18007" i="1"/>
  <c r="AR18007" i="1"/>
  <c r="AY18007" i="1"/>
  <c r="AQ18007" i="1"/>
  <c r="AX18007" i="1"/>
  <c r="AP18007" i="1"/>
  <c r="BF18007" i="1" s="1"/>
  <c r="BH18007" i="1" s="1"/>
  <c r="BI18007" i="1" s="1"/>
  <c r="BE18006" i="1"/>
  <c r="AW18006" i="1"/>
  <c r="BD18006" i="1"/>
  <c r="AV18006" i="1"/>
  <c r="BC18006" i="1"/>
  <c r="AU18006" i="1"/>
  <c r="BB18006" i="1"/>
  <c r="AT18006" i="1"/>
  <c r="BA18006" i="1"/>
  <c r="AS18006" i="1"/>
  <c r="AZ18006" i="1"/>
  <c r="AR18006" i="1"/>
  <c r="AY18006" i="1"/>
  <c r="AQ18006" i="1"/>
  <c r="AX18006" i="1"/>
  <c r="AP18006" i="1"/>
  <c r="BF18006" i="1" s="1"/>
  <c r="BH18006" i="1" s="1"/>
  <c r="BI18006" i="1" s="1"/>
  <c r="BE18005" i="1"/>
  <c r="AW18005" i="1"/>
  <c r="BD18005" i="1"/>
  <c r="AV18005" i="1"/>
  <c r="BC18005" i="1"/>
  <c r="AU18005" i="1"/>
  <c r="BB18005" i="1"/>
  <c r="AT18005" i="1"/>
  <c r="BA18005" i="1"/>
  <c r="AS18005" i="1"/>
  <c r="AZ18005" i="1"/>
  <c r="AR18005" i="1"/>
  <c r="AY18005" i="1"/>
  <c r="AQ18005" i="1"/>
  <c r="AX18005" i="1"/>
  <c r="AP18005" i="1"/>
  <c r="BF18005" i="1" s="1"/>
  <c r="BH18005" i="1" s="1"/>
  <c r="BI18005" i="1" s="1"/>
  <c r="BE18004" i="1"/>
  <c r="AW18004" i="1"/>
  <c r="BD18004" i="1"/>
  <c r="AV18004" i="1"/>
  <c r="BC18004" i="1"/>
  <c r="AU18004" i="1"/>
  <c r="BB18004" i="1"/>
  <c r="AT18004" i="1"/>
  <c r="BA18004" i="1"/>
  <c r="AS18004" i="1"/>
  <c r="AZ18004" i="1"/>
  <c r="AR18004" i="1"/>
  <c r="AY18004" i="1"/>
  <c r="AQ18004" i="1"/>
  <c r="AX18004" i="1"/>
  <c r="AP18004" i="1"/>
  <c r="BF18004" i="1" s="1"/>
  <c r="BH18004" i="1" s="1"/>
  <c r="BI18004" i="1" s="1"/>
  <c r="BE18003" i="1"/>
  <c r="AW18003" i="1"/>
  <c r="BD18003" i="1"/>
  <c r="AV18003" i="1"/>
  <c r="BC18003" i="1"/>
  <c r="AU18003" i="1"/>
  <c r="BB18003" i="1"/>
  <c r="AT18003" i="1"/>
  <c r="BA18003" i="1"/>
  <c r="AS18003" i="1"/>
  <c r="AZ18003" i="1"/>
  <c r="AR18003" i="1"/>
  <c r="AY18003" i="1"/>
  <c r="AQ18003" i="1"/>
  <c r="AX18003" i="1"/>
  <c r="AP18003" i="1"/>
  <c r="BF18003" i="1" s="1"/>
  <c r="BH18003" i="1" s="1"/>
  <c r="BI18003" i="1" s="1"/>
  <c r="BE18002" i="1"/>
  <c r="AW18002" i="1"/>
  <c r="BD18002" i="1"/>
  <c r="AV18002" i="1"/>
  <c r="BC18002" i="1"/>
  <c r="AU18002" i="1"/>
  <c r="BB18002" i="1"/>
  <c r="AT18002" i="1"/>
  <c r="BA18002" i="1"/>
  <c r="AS18002" i="1"/>
  <c r="AZ18002" i="1"/>
  <c r="AR18002" i="1"/>
  <c r="AY18002" i="1"/>
  <c r="AQ18002" i="1"/>
  <c r="AX18002" i="1"/>
  <c r="AP18002" i="1"/>
  <c r="BF18002" i="1" s="1"/>
  <c r="BH18002" i="1" s="1"/>
  <c r="BI18002" i="1" s="1"/>
  <c r="BE18001" i="1"/>
  <c r="AW18001" i="1"/>
  <c r="BD18001" i="1"/>
  <c r="AV18001" i="1"/>
  <c r="BC18001" i="1"/>
  <c r="AU18001" i="1"/>
  <c r="BB18001" i="1"/>
  <c r="AT18001" i="1"/>
  <c r="BA18001" i="1"/>
  <c r="AS18001" i="1"/>
  <c r="AZ18001" i="1"/>
  <c r="AR18001" i="1"/>
  <c r="AY18001" i="1"/>
  <c r="AQ18001" i="1"/>
  <c r="AX18001" i="1"/>
  <c r="AP18001" i="1"/>
  <c r="BF18001" i="1" s="1"/>
  <c r="BH18001" i="1" s="1"/>
  <c r="BI18001" i="1" s="1"/>
  <c r="BE18000" i="1"/>
  <c r="AW18000" i="1"/>
  <c r="BD18000" i="1"/>
  <c r="AV18000" i="1"/>
  <c r="BC18000" i="1"/>
  <c r="AU18000" i="1"/>
  <c r="BB18000" i="1"/>
  <c r="AT18000" i="1"/>
  <c r="BA18000" i="1"/>
  <c r="AS18000" i="1"/>
  <c r="AZ18000" i="1"/>
  <c r="AR18000" i="1"/>
  <c r="AY18000" i="1"/>
  <c r="AQ18000" i="1"/>
  <c r="AX18000" i="1"/>
  <c r="AP18000" i="1"/>
  <c r="BF18000" i="1" s="1"/>
  <c r="BH18000" i="1" s="1"/>
  <c r="BI18000" i="1" s="1"/>
  <c r="BE17999" i="1"/>
  <c r="AW17999" i="1"/>
  <c r="BD17999" i="1"/>
  <c r="AV17999" i="1"/>
  <c r="BC17999" i="1"/>
  <c r="AU17999" i="1"/>
  <c r="BB17999" i="1"/>
  <c r="AT17999" i="1"/>
  <c r="BA17999" i="1"/>
  <c r="AS17999" i="1"/>
  <c r="AZ17999" i="1"/>
  <c r="AR17999" i="1"/>
  <c r="AY17999" i="1"/>
  <c r="AQ17999" i="1"/>
  <c r="AX17999" i="1"/>
  <c r="AP17999" i="1"/>
  <c r="BF17999" i="1" s="1"/>
  <c r="BH17999" i="1" s="1"/>
  <c r="BI17999" i="1" s="1"/>
  <c r="BE17998" i="1"/>
  <c r="AW17998" i="1"/>
  <c r="BD17998" i="1"/>
  <c r="AV17998" i="1"/>
  <c r="BC17998" i="1"/>
  <c r="AU17998" i="1"/>
  <c r="BB17998" i="1"/>
  <c r="AT17998" i="1"/>
  <c r="BA17998" i="1"/>
  <c r="AS17998" i="1"/>
  <c r="AZ17998" i="1"/>
  <c r="AR17998" i="1"/>
  <c r="AY17998" i="1"/>
  <c r="AQ17998" i="1"/>
  <c r="AX17998" i="1"/>
  <c r="AP17998" i="1"/>
  <c r="BF17998" i="1" s="1"/>
  <c r="BH17998" i="1" s="1"/>
  <c r="BI17998" i="1" s="1"/>
  <c r="BE17997" i="1"/>
  <c r="AW17997" i="1"/>
  <c r="BD17997" i="1"/>
  <c r="AV17997" i="1"/>
  <c r="BC17997" i="1"/>
  <c r="AU17997" i="1"/>
  <c r="BB17997" i="1"/>
  <c r="AT17997" i="1"/>
  <c r="BA17997" i="1"/>
  <c r="AS17997" i="1"/>
  <c r="AZ17997" i="1"/>
  <c r="AR17997" i="1"/>
  <c r="AY17997" i="1"/>
  <c r="AQ17997" i="1"/>
  <c r="AX17997" i="1"/>
  <c r="AP17997" i="1"/>
  <c r="BF17997" i="1" s="1"/>
  <c r="BH17997" i="1" s="1"/>
  <c r="BI17997" i="1" s="1"/>
  <c r="BE17996" i="1"/>
  <c r="AW17996" i="1"/>
  <c r="BD17996" i="1"/>
  <c r="AV17996" i="1"/>
  <c r="BC17996" i="1"/>
  <c r="AU17996" i="1"/>
  <c r="BB17996" i="1"/>
  <c r="AT17996" i="1"/>
  <c r="BA17996" i="1"/>
  <c r="AS17996" i="1"/>
  <c r="AZ17996" i="1"/>
  <c r="AR17996" i="1"/>
  <c r="AY17996" i="1"/>
  <c r="AQ17996" i="1"/>
  <c r="AX17996" i="1"/>
  <c r="AP17996" i="1"/>
  <c r="BF17996" i="1" s="1"/>
  <c r="BH17996" i="1" s="1"/>
  <c r="BI17996" i="1" s="1"/>
  <c r="BE17995" i="1"/>
  <c r="AW17995" i="1"/>
  <c r="BD17995" i="1"/>
  <c r="AV17995" i="1"/>
  <c r="BC17995" i="1"/>
  <c r="AU17995" i="1"/>
  <c r="BB17995" i="1"/>
  <c r="AT17995" i="1"/>
  <c r="BA17995" i="1"/>
  <c r="AS17995" i="1"/>
  <c r="AZ17995" i="1"/>
  <c r="AR17995" i="1"/>
  <c r="AY17995" i="1"/>
  <c r="AQ17995" i="1"/>
  <c r="AX17995" i="1"/>
  <c r="AP17995" i="1"/>
  <c r="BF17995" i="1" s="1"/>
  <c r="BH17995" i="1" s="1"/>
  <c r="BI17995" i="1" s="1"/>
  <c r="BE17994" i="1"/>
  <c r="AW17994" i="1"/>
  <c r="BD17994" i="1"/>
  <c r="AV17994" i="1"/>
  <c r="BC17994" i="1"/>
  <c r="AU17994" i="1"/>
  <c r="BB17994" i="1"/>
  <c r="AT17994" i="1"/>
  <c r="BA17994" i="1"/>
  <c r="AS17994" i="1"/>
  <c r="AZ17994" i="1"/>
  <c r="AR17994" i="1"/>
  <c r="AY17994" i="1"/>
  <c r="AQ17994" i="1"/>
  <c r="AX17994" i="1"/>
  <c r="AP17994" i="1"/>
  <c r="BF17994" i="1" s="1"/>
  <c r="BH17994" i="1" s="1"/>
  <c r="BI17994" i="1" s="1"/>
  <c r="BE17993" i="1"/>
  <c r="AW17993" i="1"/>
  <c r="BD17993" i="1"/>
  <c r="AV17993" i="1"/>
  <c r="BC17993" i="1"/>
  <c r="AU17993" i="1"/>
  <c r="BB17993" i="1"/>
  <c r="AT17993" i="1"/>
  <c r="BA17993" i="1"/>
  <c r="AS17993" i="1"/>
  <c r="AZ17993" i="1"/>
  <c r="AR17993" i="1"/>
  <c r="AY17993" i="1"/>
  <c r="AQ17993" i="1"/>
  <c r="AX17993" i="1"/>
  <c r="AP17993" i="1"/>
  <c r="BF17993" i="1" s="1"/>
  <c r="BH17993" i="1" s="1"/>
  <c r="BI17993" i="1" s="1"/>
  <c r="BE17992" i="1"/>
  <c r="AW17992" i="1"/>
  <c r="BD17992" i="1"/>
  <c r="AV17992" i="1"/>
  <c r="BC17992" i="1"/>
  <c r="AU17992" i="1"/>
  <c r="BB17992" i="1"/>
  <c r="AT17992" i="1"/>
  <c r="BA17992" i="1"/>
  <c r="AS17992" i="1"/>
  <c r="AZ17992" i="1"/>
  <c r="AR17992" i="1"/>
  <c r="AY17992" i="1"/>
  <c r="AQ17992" i="1"/>
  <c r="AX17992" i="1"/>
  <c r="AP17992" i="1"/>
  <c r="BF17992" i="1" s="1"/>
  <c r="BH17992" i="1" s="1"/>
  <c r="BI17992" i="1" s="1"/>
  <c r="BE17991" i="1"/>
  <c r="AW17991" i="1"/>
  <c r="BD17991" i="1"/>
  <c r="AV17991" i="1"/>
  <c r="BC17991" i="1"/>
  <c r="AU17991" i="1"/>
  <c r="BB17991" i="1"/>
  <c r="AT17991" i="1"/>
  <c r="BA17991" i="1"/>
  <c r="AS17991" i="1"/>
  <c r="AZ17991" i="1"/>
  <c r="AR17991" i="1"/>
  <c r="AY17991" i="1"/>
  <c r="AQ17991" i="1"/>
  <c r="AX17991" i="1"/>
  <c r="AP17991" i="1"/>
  <c r="BF17991" i="1" s="1"/>
  <c r="BH17991" i="1" s="1"/>
  <c r="BI17991" i="1" s="1"/>
  <c r="BE17990" i="1"/>
  <c r="AW17990" i="1"/>
  <c r="BD17990" i="1"/>
  <c r="AV17990" i="1"/>
  <c r="BC17990" i="1"/>
  <c r="AU17990" i="1"/>
  <c r="BB17990" i="1"/>
  <c r="AT17990" i="1"/>
  <c r="BA17990" i="1"/>
  <c r="AS17990" i="1"/>
  <c r="AZ17990" i="1"/>
  <c r="AR17990" i="1"/>
  <c r="AY17990" i="1"/>
  <c r="AQ17990" i="1"/>
  <c r="AX17990" i="1"/>
  <c r="AP17990" i="1"/>
  <c r="BF17990" i="1" s="1"/>
  <c r="BH17990" i="1" s="1"/>
  <c r="BI17990" i="1" s="1"/>
  <c r="BE17989" i="1"/>
  <c r="AW17989" i="1"/>
  <c r="BD17989" i="1"/>
  <c r="AV17989" i="1"/>
  <c r="BC17989" i="1"/>
  <c r="AU17989" i="1"/>
  <c r="BB17989" i="1"/>
  <c r="AT17989" i="1"/>
  <c r="BA17989" i="1"/>
  <c r="AS17989" i="1"/>
  <c r="AZ17989" i="1"/>
  <c r="AR17989" i="1"/>
  <c r="AY17989" i="1"/>
  <c r="AQ17989" i="1"/>
  <c r="AX17989" i="1"/>
  <c r="AP17989" i="1"/>
  <c r="BF17989" i="1" s="1"/>
  <c r="BH17989" i="1" s="1"/>
  <c r="BI17989" i="1" s="1"/>
  <c r="BE17988" i="1"/>
  <c r="AW17988" i="1"/>
  <c r="BD17988" i="1"/>
  <c r="AV17988" i="1"/>
  <c r="BC17988" i="1"/>
  <c r="AU17988" i="1"/>
  <c r="BB17988" i="1"/>
  <c r="AT17988" i="1"/>
  <c r="BA17988" i="1"/>
  <c r="AS17988" i="1"/>
  <c r="AZ17988" i="1"/>
  <c r="AR17988" i="1"/>
  <c r="AY17988" i="1"/>
  <c r="AQ17988" i="1"/>
  <c r="AX17988" i="1"/>
  <c r="AP17988" i="1"/>
  <c r="BF17988" i="1" s="1"/>
  <c r="BH17988" i="1" s="1"/>
  <c r="BI17988" i="1" s="1"/>
  <c r="BE17987" i="1"/>
  <c r="AW17987" i="1"/>
  <c r="BD17987" i="1"/>
  <c r="AV17987" i="1"/>
  <c r="BC17987" i="1"/>
  <c r="AU17987" i="1"/>
  <c r="BB17987" i="1"/>
  <c r="AT17987" i="1"/>
  <c r="BA17987" i="1"/>
  <c r="AS17987" i="1"/>
  <c r="AZ17987" i="1"/>
  <c r="AR17987" i="1"/>
  <c r="AY17987" i="1"/>
  <c r="AQ17987" i="1"/>
  <c r="AX17987" i="1"/>
  <c r="AP17987" i="1"/>
  <c r="BF17987" i="1" s="1"/>
  <c r="BH17987" i="1" s="1"/>
  <c r="BI17987" i="1" s="1"/>
  <c r="BE17986" i="1"/>
  <c r="AW17986" i="1"/>
  <c r="BD17986" i="1"/>
  <c r="AV17986" i="1"/>
  <c r="BC17986" i="1"/>
  <c r="AU17986" i="1"/>
  <c r="BB17986" i="1"/>
  <c r="AT17986" i="1"/>
  <c r="BA17986" i="1"/>
  <c r="AS17986" i="1"/>
  <c r="AZ17986" i="1"/>
  <c r="AR17986" i="1"/>
  <c r="AY17986" i="1"/>
  <c r="AQ17986" i="1"/>
  <c r="AX17986" i="1"/>
  <c r="AP17986" i="1"/>
  <c r="BF17986" i="1" s="1"/>
  <c r="BH17986" i="1" s="1"/>
  <c r="BI17986" i="1" s="1"/>
  <c r="BE17985" i="1"/>
  <c r="AW17985" i="1"/>
  <c r="BD17985" i="1"/>
  <c r="AV17985" i="1"/>
  <c r="BC17985" i="1"/>
  <c r="AU17985" i="1"/>
  <c r="BB17985" i="1"/>
  <c r="AT17985" i="1"/>
  <c r="BA17985" i="1"/>
  <c r="AS17985" i="1"/>
  <c r="AZ17985" i="1"/>
  <c r="AR17985" i="1"/>
  <c r="AY17985" i="1"/>
  <c r="AQ17985" i="1"/>
  <c r="AX17985" i="1"/>
  <c r="AP17985" i="1"/>
  <c r="BF17985" i="1" s="1"/>
  <c r="BH17985" i="1" s="1"/>
  <c r="BI17985" i="1" s="1"/>
  <c r="BE17984" i="1"/>
  <c r="AW17984" i="1"/>
  <c r="BD17984" i="1"/>
  <c r="AV17984" i="1"/>
  <c r="BC17984" i="1"/>
  <c r="AU17984" i="1"/>
  <c r="BB17984" i="1"/>
  <c r="AT17984" i="1"/>
  <c r="BA17984" i="1"/>
  <c r="AS17984" i="1"/>
  <c r="AZ17984" i="1"/>
  <c r="AR17984" i="1"/>
  <c r="AY17984" i="1"/>
  <c r="AQ17984" i="1"/>
  <c r="AX17984" i="1"/>
  <c r="AP17984" i="1"/>
  <c r="BF17984" i="1" s="1"/>
  <c r="BH17984" i="1" s="1"/>
  <c r="BI17984" i="1" s="1"/>
  <c r="BE17983" i="1"/>
  <c r="AW17983" i="1"/>
  <c r="BD17983" i="1"/>
  <c r="AV17983" i="1"/>
  <c r="BC17983" i="1"/>
  <c r="AU17983" i="1"/>
  <c r="BB17983" i="1"/>
  <c r="AT17983" i="1"/>
  <c r="BA17983" i="1"/>
  <c r="AS17983" i="1"/>
  <c r="AZ17983" i="1"/>
  <c r="AR17983" i="1"/>
  <c r="AY17983" i="1"/>
  <c r="AQ17983" i="1"/>
  <c r="AX17983" i="1"/>
  <c r="AP17983" i="1"/>
  <c r="BF17983" i="1" s="1"/>
  <c r="BH17983" i="1" s="1"/>
  <c r="BI17983" i="1" s="1"/>
  <c r="BE17982" i="1"/>
  <c r="AW17982" i="1"/>
  <c r="BD17982" i="1"/>
  <c r="AV17982" i="1"/>
  <c r="BC17982" i="1"/>
  <c r="AU17982" i="1"/>
  <c r="BB17982" i="1"/>
  <c r="AT17982" i="1"/>
  <c r="BA17982" i="1"/>
  <c r="AS17982" i="1"/>
  <c r="AZ17982" i="1"/>
  <c r="AR17982" i="1"/>
  <c r="AY17982" i="1"/>
  <c r="AQ17982" i="1"/>
  <c r="AX17982" i="1"/>
  <c r="AP17982" i="1"/>
  <c r="BF17982" i="1" s="1"/>
  <c r="BH17982" i="1" s="1"/>
  <c r="BI17982" i="1" s="1"/>
  <c r="BE17981" i="1"/>
  <c r="AW17981" i="1"/>
  <c r="BD17981" i="1"/>
  <c r="AV17981" i="1"/>
  <c r="BC17981" i="1"/>
  <c r="AU17981" i="1"/>
  <c r="BB17981" i="1"/>
  <c r="AT17981" i="1"/>
  <c r="BA17981" i="1"/>
  <c r="AS17981" i="1"/>
  <c r="AZ17981" i="1"/>
  <c r="AR17981" i="1"/>
  <c r="AY17981" i="1"/>
  <c r="AQ17981" i="1"/>
  <c r="AX17981" i="1"/>
  <c r="AP17981" i="1"/>
  <c r="BF17981" i="1" s="1"/>
  <c r="BH17981" i="1" s="1"/>
  <c r="BI17981" i="1" s="1"/>
  <c r="BE17980" i="1"/>
  <c r="AW17980" i="1"/>
  <c r="BD17980" i="1"/>
  <c r="AV17980" i="1"/>
  <c r="BC17980" i="1"/>
  <c r="AU17980" i="1"/>
  <c r="BB17980" i="1"/>
  <c r="AT17980" i="1"/>
  <c r="BA17980" i="1"/>
  <c r="AS17980" i="1"/>
  <c r="AZ17980" i="1"/>
  <c r="AR17980" i="1"/>
  <c r="AY17980" i="1"/>
  <c r="AQ17980" i="1"/>
  <c r="AX17980" i="1"/>
  <c r="AP17980" i="1"/>
  <c r="BF17980" i="1" s="1"/>
  <c r="BH17980" i="1" s="1"/>
  <c r="BI17980" i="1" s="1"/>
  <c r="BE17979" i="1"/>
  <c r="AW17979" i="1"/>
  <c r="BD17979" i="1"/>
  <c r="AV17979" i="1"/>
  <c r="BC17979" i="1"/>
  <c r="AU17979" i="1"/>
  <c r="BB17979" i="1"/>
  <c r="AT17979" i="1"/>
  <c r="BA17979" i="1"/>
  <c r="AS17979" i="1"/>
  <c r="AZ17979" i="1"/>
  <c r="AR17979" i="1"/>
  <c r="AY17979" i="1"/>
  <c r="AQ17979" i="1"/>
  <c r="AX17979" i="1"/>
  <c r="AP17979" i="1"/>
  <c r="BF17979" i="1" s="1"/>
  <c r="BH17979" i="1" s="1"/>
  <c r="BI17979" i="1" s="1"/>
  <c r="BE17978" i="1"/>
  <c r="AW17978" i="1"/>
  <c r="BD17978" i="1"/>
  <c r="AV17978" i="1"/>
  <c r="BC17978" i="1"/>
  <c r="AU17978" i="1"/>
  <c r="BB17978" i="1"/>
  <c r="AT17978" i="1"/>
  <c r="BA17978" i="1"/>
  <c r="AS17978" i="1"/>
  <c r="AZ17978" i="1"/>
  <c r="AR17978" i="1"/>
  <c r="AY17978" i="1"/>
  <c r="AQ17978" i="1"/>
  <c r="AX17978" i="1"/>
  <c r="AP17978" i="1"/>
  <c r="BF17978" i="1" s="1"/>
  <c r="BH17978" i="1" s="1"/>
  <c r="BI17978" i="1" s="1"/>
  <c r="BE17977" i="1"/>
  <c r="AW17977" i="1"/>
  <c r="BD17977" i="1"/>
  <c r="AV17977" i="1"/>
  <c r="BC17977" i="1"/>
  <c r="AU17977" i="1"/>
  <c r="BB17977" i="1"/>
  <c r="AT17977" i="1"/>
  <c r="BA17977" i="1"/>
  <c r="AS17977" i="1"/>
  <c r="AZ17977" i="1"/>
  <c r="AR17977" i="1"/>
  <c r="AY17977" i="1"/>
  <c r="AQ17977" i="1"/>
  <c r="AX17977" i="1"/>
  <c r="AP17977" i="1"/>
  <c r="BF17977" i="1" s="1"/>
  <c r="BH17977" i="1" s="1"/>
  <c r="BI17977" i="1" s="1"/>
  <c r="BE17976" i="1"/>
  <c r="AW17976" i="1"/>
  <c r="BD17976" i="1"/>
  <c r="AV17976" i="1"/>
  <c r="BC17976" i="1"/>
  <c r="AU17976" i="1"/>
  <c r="BB17976" i="1"/>
  <c r="AT17976" i="1"/>
  <c r="BA17976" i="1"/>
  <c r="AS17976" i="1"/>
  <c r="AZ17976" i="1"/>
  <c r="AR17976" i="1"/>
  <c r="AY17976" i="1"/>
  <c r="AQ17976" i="1"/>
  <c r="AX17976" i="1"/>
  <c r="AP17976" i="1"/>
  <c r="BF17976" i="1" s="1"/>
  <c r="BH17976" i="1" s="1"/>
  <c r="BI17976" i="1" s="1"/>
  <c r="BE17975" i="1"/>
  <c r="AW17975" i="1"/>
  <c r="BD17975" i="1"/>
  <c r="AV17975" i="1"/>
  <c r="BC17975" i="1"/>
  <c r="AU17975" i="1"/>
  <c r="BB17975" i="1"/>
  <c r="AT17975" i="1"/>
  <c r="BA17975" i="1"/>
  <c r="AS17975" i="1"/>
  <c r="AZ17975" i="1"/>
  <c r="AR17975" i="1"/>
  <c r="AY17975" i="1"/>
  <c r="AQ17975" i="1"/>
  <c r="AX17975" i="1"/>
  <c r="AP17975" i="1"/>
  <c r="BF17975" i="1" s="1"/>
  <c r="BH17975" i="1" s="1"/>
  <c r="BI17975" i="1" s="1"/>
  <c r="BE17974" i="1"/>
  <c r="AW17974" i="1"/>
  <c r="BD17974" i="1"/>
  <c r="AV17974" i="1"/>
  <c r="BC17974" i="1"/>
  <c r="AU17974" i="1"/>
  <c r="BB17974" i="1"/>
  <c r="AT17974" i="1"/>
  <c r="BA17974" i="1"/>
  <c r="AS17974" i="1"/>
  <c r="AZ17974" i="1"/>
  <c r="AR17974" i="1"/>
  <c r="AY17974" i="1"/>
  <c r="AQ17974" i="1"/>
  <c r="AX17974" i="1"/>
  <c r="AP17974" i="1"/>
  <c r="BF17974" i="1" s="1"/>
  <c r="BH17974" i="1" s="1"/>
  <c r="BI17974" i="1" s="1"/>
  <c r="BE17973" i="1"/>
  <c r="AW17973" i="1"/>
  <c r="BD17973" i="1"/>
  <c r="AV17973" i="1"/>
  <c r="BC17973" i="1"/>
  <c r="AU17973" i="1"/>
  <c r="BB17973" i="1"/>
  <c r="AT17973" i="1"/>
  <c r="BA17973" i="1"/>
  <c r="AS17973" i="1"/>
  <c r="AZ17973" i="1"/>
  <c r="AR17973" i="1"/>
  <c r="AY17973" i="1"/>
  <c r="AQ17973" i="1"/>
  <c r="AX17973" i="1"/>
  <c r="AP17973" i="1"/>
  <c r="BF17973" i="1" s="1"/>
  <c r="BH17973" i="1" s="1"/>
  <c r="BI17973" i="1" s="1"/>
  <c r="BE17972" i="1"/>
  <c r="AW17972" i="1"/>
  <c r="BD17972" i="1"/>
  <c r="AV17972" i="1"/>
  <c r="BC17972" i="1"/>
  <c r="AU17972" i="1"/>
  <c r="BB17972" i="1"/>
  <c r="AT17972" i="1"/>
  <c r="BA17972" i="1"/>
  <c r="AS17972" i="1"/>
  <c r="AZ17972" i="1"/>
  <c r="AR17972" i="1"/>
  <c r="AY17972" i="1"/>
  <c r="AQ17972" i="1"/>
  <c r="AX17972" i="1"/>
  <c r="AP17972" i="1"/>
  <c r="BF17972" i="1" s="1"/>
  <c r="BH17972" i="1" s="1"/>
  <c r="BI17972" i="1" s="1"/>
  <c r="BE17971" i="1"/>
  <c r="AW17971" i="1"/>
  <c r="BD17971" i="1"/>
  <c r="AV17971" i="1"/>
  <c r="BC17971" i="1"/>
  <c r="AU17971" i="1"/>
  <c r="BB17971" i="1"/>
  <c r="AT17971" i="1"/>
  <c r="BA17971" i="1"/>
  <c r="AS17971" i="1"/>
  <c r="AZ17971" i="1"/>
  <c r="AR17971" i="1"/>
  <c r="AY17971" i="1"/>
  <c r="AQ17971" i="1"/>
  <c r="AX17971" i="1"/>
  <c r="AP17971" i="1"/>
  <c r="BF17971" i="1" s="1"/>
  <c r="BH17971" i="1" s="1"/>
  <c r="BI17971" i="1" s="1"/>
  <c r="BE17970" i="1"/>
  <c r="AW17970" i="1"/>
  <c r="BD17970" i="1"/>
  <c r="AV17970" i="1"/>
  <c r="BC17970" i="1"/>
  <c r="AU17970" i="1"/>
  <c r="BB17970" i="1"/>
  <c r="AT17970" i="1"/>
  <c r="BA17970" i="1"/>
  <c r="AS17970" i="1"/>
  <c r="AZ17970" i="1"/>
  <c r="AR17970" i="1"/>
  <c r="AY17970" i="1"/>
  <c r="AQ17970" i="1"/>
  <c r="AX17970" i="1"/>
  <c r="AP17970" i="1"/>
  <c r="BF17970" i="1" s="1"/>
  <c r="BH17970" i="1" s="1"/>
  <c r="BI17970" i="1" s="1"/>
  <c r="BE17969" i="1"/>
  <c r="AW17969" i="1"/>
  <c r="BD17969" i="1"/>
  <c r="AV17969" i="1"/>
  <c r="BC17969" i="1"/>
  <c r="AU17969" i="1"/>
  <c r="BB17969" i="1"/>
  <c r="AT17969" i="1"/>
  <c r="BA17969" i="1"/>
  <c r="AS17969" i="1"/>
  <c r="AZ17969" i="1"/>
  <c r="AR17969" i="1"/>
  <c r="AY17969" i="1"/>
  <c r="AQ17969" i="1"/>
  <c r="AX17969" i="1"/>
  <c r="AP17969" i="1"/>
  <c r="BF17969" i="1" s="1"/>
  <c r="BH17969" i="1" s="1"/>
  <c r="BI17969" i="1" s="1"/>
  <c r="BE17968" i="1"/>
  <c r="AW17968" i="1"/>
  <c r="BD17968" i="1"/>
  <c r="AV17968" i="1"/>
  <c r="BC17968" i="1"/>
  <c r="AU17968" i="1"/>
  <c r="BB17968" i="1"/>
  <c r="AT17968" i="1"/>
  <c r="BA17968" i="1"/>
  <c r="AS17968" i="1"/>
  <c r="AZ17968" i="1"/>
  <c r="AR17968" i="1"/>
  <c r="AY17968" i="1"/>
  <c r="AQ17968" i="1"/>
  <c r="AX17968" i="1"/>
  <c r="AP17968" i="1"/>
  <c r="BF17968" i="1" s="1"/>
  <c r="BH17968" i="1" s="1"/>
  <c r="BI17968" i="1" s="1"/>
  <c r="BE17967" i="1"/>
  <c r="AW17967" i="1"/>
  <c r="BD17967" i="1"/>
  <c r="AV17967" i="1"/>
  <c r="BC17967" i="1"/>
  <c r="AU17967" i="1"/>
  <c r="BB17967" i="1"/>
  <c r="AT17967" i="1"/>
  <c r="BA17967" i="1"/>
  <c r="AS17967" i="1"/>
  <c r="AZ17967" i="1"/>
  <c r="AR17967" i="1"/>
  <c r="AY17967" i="1"/>
  <c r="AQ17967" i="1"/>
  <c r="AX17967" i="1"/>
  <c r="AP17967" i="1"/>
  <c r="BF17967" i="1" s="1"/>
  <c r="BH17967" i="1" s="1"/>
  <c r="BI17967" i="1" s="1"/>
  <c r="BE17966" i="1"/>
  <c r="AW17966" i="1"/>
  <c r="BD17966" i="1"/>
  <c r="AV17966" i="1"/>
  <c r="BC17966" i="1"/>
  <c r="AU17966" i="1"/>
  <c r="BB17966" i="1"/>
  <c r="AT17966" i="1"/>
  <c r="BA17966" i="1"/>
  <c r="AS17966" i="1"/>
  <c r="AZ17966" i="1"/>
  <c r="AR17966" i="1"/>
  <c r="AY17966" i="1"/>
  <c r="AQ17966" i="1"/>
  <c r="AX17966" i="1"/>
  <c r="AP17966" i="1"/>
  <c r="BF17966" i="1" s="1"/>
  <c r="BH17966" i="1" s="1"/>
  <c r="BI17966" i="1" s="1"/>
  <c r="BE17965" i="1"/>
  <c r="AW17965" i="1"/>
  <c r="BD17965" i="1"/>
  <c r="AV17965" i="1"/>
  <c r="BC17965" i="1"/>
  <c r="AU17965" i="1"/>
  <c r="BB17965" i="1"/>
  <c r="AT17965" i="1"/>
  <c r="BA17965" i="1"/>
  <c r="AS17965" i="1"/>
  <c r="AZ17965" i="1"/>
  <c r="AR17965" i="1"/>
  <c r="AY17965" i="1"/>
  <c r="AQ17965" i="1"/>
  <c r="AX17965" i="1"/>
  <c r="AP17965" i="1"/>
  <c r="BF17965" i="1" s="1"/>
  <c r="BH17965" i="1" s="1"/>
  <c r="BI17965" i="1" s="1"/>
  <c r="BE17964" i="1"/>
  <c r="AW17964" i="1"/>
  <c r="BD17964" i="1"/>
  <c r="AV17964" i="1"/>
  <c r="BC17964" i="1"/>
  <c r="AU17964" i="1"/>
  <c r="BB17964" i="1"/>
  <c r="AT17964" i="1"/>
  <c r="BA17964" i="1"/>
  <c r="AS17964" i="1"/>
  <c r="AZ17964" i="1"/>
  <c r="AR17964" i="1"/>
  <c r="AY17964" i="1"/>
  <c r="AQ17964" i="1"/>
  <c r="AX17964" i="1"/>
  <c r="AP17964" i="1"/>
  <c r="BF17964" i="1" s="1"/>
  <c r="BH17964" i="1" s="1"/>
  <c r="BI17964" i="1" s="1"/>
  <c r="BE17963" i="1"/>
  <c r="AW17963" i="1"/>
  <c r="BD17963" i="1"/>
  <c r="AV17963" i="1"/>
  <c r="BC17963" i="1"/>
  <c r="AU17963" i="1"/>
  <c r="BB17963" i="1"/>
  <c r="AT17963" i="1"/>
  <c r="BA17963" i="1"/>
  <c r="AS17963" i="1"/>
  <c r="AZ17963" i="1"/>
  <c r="AR17963" i="1"/>
  <c r="AY17963" i="1"/>
  <c r="AQ17963" i="1"/>
  <c r="AX17963" i="1"/>
  <c r="AP17963" i="1"/>
  <c r="BF17963" i="1" s="1"/>
  <c r="BH17963" i="1" s="1"/>
  <c r="BI17963" i="1" s="1"/>
  <c r="BE17962" i="1"/>
  <c r="AW17962" i="1"/>
  <c r="BD17962" i="1"/>
  <c r="AV17962" i="1"/>
  <c r="BC17962" i="1"/>
  <c r="AU17962" i="1"/>
  <c r="BB17962" i="1"/>
  <c r="AT17962" i="1"/>
  <c r="BA17962" i="1"/>
  <c r="AS17962" i="1"/>
  <c r="AZ17962" i="1"/>
  <c r="AR17962" i="1"/>
  <c r="AY17962" i="1"/>
  <c r="AQ17962" i="1"/>
  <c r="AX17962" i="1"/>
  <c r="AP17962" i="1"/>
  <c r="BF17962" i="1" s="1"/>
  <c r="BH17962" i="1" s="1"/>
  <c r="BI17962" i="1" s="1"/>
  <c r="BE17961" i="1"/>
  <c r="AW17961" i="1"/>
  <c r="BD17961" i="1"/>
  <c r="AV17961" i="1"/>
  <c r="BC17961" i="1"/>
  <c r="AU17961" i="1"/>
  <c r="BB17961" i="1"/>
  <c r="AT17961" i="1"/>
  <c r="BA17961" i="1"/>
  <c r="AS17961" i="1"/>
  <c r="AZ17961" i="1"/>
  <c r="AR17961" i="1"/>
  <c r="AY17961" i="1"/>
  <c r="AQ17961" i="1"/>
  <c r="AX17961" i="1"/>
  <c r="AP17961" i="1"/>
  <c r="BF17961" i="1" s="1"/>
  <c r="BH17961" i="1" s="1"/>
  <c r="BI17961" i="1" s="1"/>
  <c r="BE17960" i="1"/>
  <c r="AW17960" i="1"/>
  <c r="BD17960" i="1"/>
  <c r="AV17960" i="1"/>
  <c r="BC17960" i="1"/>
  <c r="AU17960" i="1"/>
  <c r="BB17960" i="1"/>
  <c r="AT17960" i="1"/>
  <c r="BA17960" i="1"/>
  <c r="AS17960" i="1"/>
  <c r="AZ17960" i="1"/>
  <c r="AR17960" i="1"/>
  <c r="AY17960" i="1"/>
  <c r="AQ17960" i="1"/>
  <c r="AX17960" i="1"/>
  <c r="AP17960" i="1"/>
  <c r="BF17960" i="1" s="1"/>
  <c r="BH17960" i="1" s="1"/>
  <c r="BI17960" i="1" s="1"/>
  <c r="BE17959" i="1"/>
  <c r="AW17959" i="1"/>
  <c r="BD17959" i="1"/>
  <c r="AV17959" i="1"/>
  <c r="BC17959" i="1"/>
  <c r="AU17959" i="1"/>
  <c r="BB17959" i="1"/>
  <c r="AT17959" i="1"/>
  <c r="BA17959" i="1"/>
  <c r="AS17959" i="1"/>
  <c r="AZ17959" i="1"/>
  <c r="AR17959" i="1"/>
  <c r="AY17959" i="1"/>
  <c r="AQ17959" i="1"/>
  <c r="AX17959" i="1"/>
  <c r="AP17959" i="1"/>
  <c r="BF17959" i="1" s="1"/>
  <c r="BH17959" i="1" s="1"/>
  <c r="BI17959" i="1" s="1"/>
  <c r="BE17958" i="1"/>
  <c r="AW17958" i="1"/>
  <c r="BD17958" i="1"/>
  <c r="AV17958" i="1"/>
  <c r="BC17958" i="1"/>
  <c r="AU17958" i="1"/>
  <c r="BB17958" i="1"/>
  <c r="AT17958" i="1"/>
  <c r="BA17958" i="1"/>
  <c r="AS17958" i="1"/>
  <c r="AZ17958" i="1"/>
  <c r="AR17958" i="1"/>
  <c r="AY17958" i="1"/>
  <c r="AQ17958" i="1"/>
  <c r="AX17958" i="1"/>
  <c r="AP17958" i="1"/>
  <c r="BF17958" i="1" s="1"/>
  <c r="BH17958" i="1" s="1"/>
  <c r="BI17958" i="1" s="1"/>
  <c r="BE17957" i="1"/>
  <c r="AW17957" i="1"/>
  <c r="BD17957" i="1"/>
  <c r="AV17957" i="1"/>
  <c r="BC17957" i="1"/>
  <c r="AU17957" i="1"/>
  <c r="BB17957" i="1"/>
  <c r="AT17957" i="1"/>
  <c r="BA17957" i="1"/>
  <c r="AS17957" i="1"/>
  <c r="AZ17957" i="1"/>
  <c r="AR17957" i="1"/>
  <c r="AY17957" i="1"/>
  <c r="AQ17957" i="1"/>
  <c r="AX17957" i="1"/>
  <c r="AP17957" i="1"/>
  <c r="BF17957" i="1" s="1"/>
  <c r="BH17957" i="1" s="1"/>
  <c r="BI17957" i="1" s="1"/>
  <c r="BE17956" i="1"/>
  <c r="AW17956" i="1"/>
  <c r="BD17956" i="1"/>
  <c r="AV17956" i="1"/>
  <c r="BC17956" i="1"/>
  <c r="AU17956" i="1"/>
  <c r="BB17956" i="1"/>
  <c r="AT17956" i="1"/>
  <c r="BA17956" i="1"/>
  <c r="AS17956" i="1"/>
  <c r="AZ17956" i="1"/>
  <c r="AR17956" i="1"/>
  <c r="AY17956" i="1"/>
  <c r="AQ17956" i="1"/>
  <c r="AX17956" i="1"/>
  <c r="AP17956" i="1"/>
  <c r="BF17956" i="1" s="1"/>
  <c r="BH17956" i="1" s="1"/>
  <c r="BI17956" i="1" s="1"/>
  <c r="BE17955" i="1"/>
  <c r="AW17955" i="1"/>
  <c r="BD17955" i="1"/>
  <c r="AV17955" i="1"/>
  <c r="BC17955" i="1"/>
  <c r="AU17955" i="1"/>
  <c r="BB17955" i="1"/>
  <c r="AT17955" i="1"/>
  <c r="BA17955" i="1"/>
  <c r="AS17955" i="1"/>
  <c r="AZ17955" i="1"/>
  <c r="AR17955" i="1"/>
  <c r="AY17955" i="1"/>
  <c r="AQ17955" i="1"/>
  <c r="AX17955" i="1"/>
  <c r="AP17955" i="1"/>
  <c r="BF17955" i="1" s="1"/>
  <c r="BH17955" i="1" s="1"/>
  <c r="BI17955" i="1" s="1"/>
  <c r="BE17954" i="1"/>
  <c r="AW17954" i="1"/>
  <c r="BD17954" i="1"/>
  <c r="AV17954" i="1"/>
  <c r="BC17954" i="1"/>
  <c r="AU17954" i="1"/>
  <c r="BB17954" i="1"/>
  <c r="AT17954" i="1"/>
  <c r="BA17954" i="1"/>
  <c r="AS17954" i="1"/>
  <c r="AZ17954" i="1"/>
  <c r="AR17954" i="1"/>
  <c r="AY17954" i="1"/>
  <c r="AQ17954" i="1"/>
  <c r="AX17954" i="1"/>
  <c r="AP17954" i="1"/>
  <c r="BF17954" i="1" s="1"/>
  <c r="BH17954" i="1" s="1"/>
  <c r="BI17954" i="1" s="1"/>
  <c r="BE17953" i="1"/>
  <c r="AW17953" i="1"/>
  <c r="BD17953" i="1"/>
  <c r="AV17953" i="1"/>
  <c r="BC17953" i="1"/>
  <c r="AU17953" i="1"/>
  <c r="BB17953" i="1"/>
  <c r="AT17953" i="1"/>
  <c r="BA17953" i="1"/>
  <c r="AS17953" i="1"/>
  <c r="AZ17953" i="1"/>
  <c r="AR17953" i="1"/>
  <c r="AY17953" i="1"/>
  <c r="AQ17953" i="1"/>
  <c r="AX17953" i="1"/>
  <c r="AP17953" i="1"/>
  <c r="BF17953" i="1" s="1"/>
  <c r="BH17953" i="1" s="1"/>
  <c r="BI17953" i="1" s="1"/>
  <c r="BE17952" i="1"/>
  <c r="AW17952" i="1"/>
  <c r="BD17952" i="1"/>
  <c r="AV17952" i="1"/>
  <c r="BC17952" i="1"/>
  <c r="AU17952" i="1"/>
  <c r="BB17952" i="1"/>
  <c r="AT17952" i="1"/>
  <c r="BA17952" i="1"/>
  <c r="AS17952" i="1"/>
  <c r="AZ17952" i="1"/>
  <c r="AR17952" i="1"/>
  <c r="AY17952" i="1"/>
  <c r="AQ17952" i="1"/>
  <c r="AX17952" i="1"/>
  <c r="AP17952" i="1"/>
  <c r="BF17952" i="1" s="1"/>
  <c r="BH17952" i="1" s="1"/>
  <c r="BI17952" i="1" s="1"/>
  <c r="BE17951" i="1"/>
  <c r="AW17951" i="1"/>
  <c r="BD17951" i="1"/>
  <c r="AV17951" i="1"/>
  <c r="BC17951" i="1"/>
  <c r="AU17951" i="1"/>
  <c r="BB17951" i="1"/>
  <c r="AT17951" i="1"/>
  <c r="BA17951" i="1"/>
  <c r="AS17951" i="1"/>
  <c r="AZ17951" i="1"/>
  <c r="AR17951" i="1"/>
  <c r="AY17951" i="1"/>
  <c r="AQ17951" i="1"/>
  <c r="AX17951" i="1"/>
  <c r="AP17951" i="1"/>
  <c r="BF17951" i="1" s="1"/>
  <c r="BH17951" i="1" s="1"/>
  <c r="BI17951" i="1" s="1"/>
  <c r="BE17950" i="1"/>
  <c r="AW17950" i="1"/>
  <c r="BD17950" i="1"/>
  <c r="AV17950" i="1"/>
  <c r="BC17950" i="1"/>
  <c r="AU17950" i="1"/>
  <c r="BB17950" i="1"/>
  <c r="AT17950" i="1"/>
  <c r="BA17950" i="1"/>
  <c r="AS17950" i="1"/>
  <c r="AZ17950" i="1"/>
  <c r="AR17950" i="1"/>
  <c r="AY17950" i="1"/>
  <c r="AQ17950" i="1"/>
  <c r="AX17950" i="1"/>
  <c r="AP17950" i="1"/>
  <c r="BF17950" i="1" s="1"/>
  <c r="BH17950" i="1" s="1"/>
  <c r="BI17950" i="1" s="1"/>
  <c r="BE17949" i="1"/>
  <c r="AW17949" i="1"/>
  <c r="BD17949" i="1"/>
  <c r="AV17949" i="1"/>
  <c r="BC17949" i="1"/>
  <c r="AU17949" i="1"/>
  <c r="BB17949" i="1"/>
  <c r="AT17949" i="1"/>
  <c r="BA17949" i="1"/>
  <c r="AS17949" i="1"/>
  <c r="AZ17949" i="1"/>
  <c r="AR17949" i="1"/>
  <c r="AY17949" i="1"/>
  <c r="AQ17949" i="1"/>
  <c r="AX17949" i="1"/>
  <c r="AP17949" i="1"/>
  <c r="BF17949" i="1" s="1"/>
  <c r="BH17949" i="1" s="1"/>
  <c r="BI17949" i="1" s="1"/>
  <c r="BE17948" i="1"/>
  <c r="AW17948" i="1"/>
  <c r="BD17948" i="1"/>
  <c r="AV17948" i="1"/>
  <c r="BC17948" i="1"/>
  <c r="AU17948" i="1"/>
  <c r="BB17948" i="1"/>
  <c r="AT17948" i="1"/>
  <c r="BA17948" i="1"/>
  <c r="AS17948" i="1"/>
  <c r="AZ17948" i="1"/>
  <c r="AR17948" i="1"/>
  <c r="AY17948" i="1"/>
  <c r="AQ17948" i="1"/>
  <c r="AX17948" i="1"/>
  <c r="AP17948" i="1"/>
  <c r="BF17948" i="1" s="1"/>
  <c r="BH17948" i="1" s="1"/>
  <c r="BI17948" i="1" s="1"/>
  <c r="BE17947" i="1"/>
  <c r="AW17947" i="1"/>
  <c r="BD17947" i="1"/>
  <c r="AV17947" i="1"/>
  <c r="BC17947" i="1"/>
  <c r="AU17947" i="1"/>
  <c r="BB17947" i="1"/>
  <c r="AT17947" i="1"/>
  <c r="BA17947" i="1"/>
  <c r="AS17947" i="1"/>
  <c r="AZ17947" i="1"/>
  <c r="AR17947" i="1"/>
  <c r="AY17947" i="1"/>
  <c r="AQ17947" i="1"/>
  <c r="AX17947" i="1"/>
  <c r="AP17947" i="1"/>
  <c r="BF17947" i="1" s="1"/>
  <c r="BH17947" i="1" s="1"/>
  <c r="BI17947" i="1" s="1"/>
  <c r="BE17946" i="1"/>
  <c r="AW17946" i="1"/>
  <c r="BD17946" i="1"/>
  <c r="AV17946" i="1"/>
  <c r="BC17946" i="1"/>
  <c r="AU17946" i="1"/>
  <c r="BB17946" i="1"/>
  <c r="AT17946" i="1"/>
  <c r="BA17946" i="1"/>
  <c r="AS17946" i="1"/>
  <c r="AZ17946" i="1"/>
  <c r="AR17946" i="1"/>
  <c r="AY17946" i="1"/>
  <c r="AQ17946" i="1"/>
  <c r="AX17946" i="1"/>
  <c r="AP17946" i="1"/>
  <c r="BF17946" i="1" s="1"/>
  <c r="BH17946" i="1" s="1"/>
  <c r="BI17946" i="1" s="1"/>
  <c r="BE17945" i="1"/>
  <c r="AW17945" i="1"/>
  <c r="BD17945" i="1"/>
  <c r="AV17945" i="1"/>
  <c r="BC17945" i="1"/>
  <c r="AU17945" i="1"/>
  <c r="BB17945" i="1"/>
  <c r="AT17945" i="1"/>
  <c r="BA17945" i="1"/>
  <c r="AS17945" i="1"/>
  <c r="AZ17945" i="1"/>
  <c r="AR17945" i="1"/>
  <c r="AY17945" i="1"/>
  <c r="AQ17945" i="1"/>
  <c r="AX17945" i="1"/>
  <c r="AP17945" i="1"/>
  <c r="BF17945" i="1" s="1"/>
  <c r="BH17945" i="1" s="1"/>
  <c r="BI17945" i="1" s="1"/>
  <c r="BE17944" i="1"/>
  <c r="AW17944" i="1"/>
  <c r="BD17944" i="1"/>
  <c r="AV17944" i="1"/>
  <c r="BC17944" i="1"/>
  <c r="AU17944" i="1"/>
  <c r="BB17944" i="1"/>
  <c r="AT17944" i="1"/>
  <c r="BA17944" i="1"/>
  <c r="AS17944" i="1"/>
  <c r="AZ17944" i="1"/>
  <c r="AR17944" i="1"/>
  <c r="AY17944" i="1"/>
  <c r="AQ17944" i="1"/>
  <c r="AX17944" i="1"/>
  <c r="AP17944" i="1"/>
  <c r="BF17944" i="1" s="1"/>
  <c r="BH17944" i="1" s="1"/>
  <c r="BI17944" i="1" s="1"/>
  <c r="BE17943" i="1"/>
  <c r="AW17943" i="1"/>
  <c r="BD17943" i="1"/>
  <c r="AV17943" i="1"/>
  <c r="BC17943" i="1"/>
  <c r="AU17943" i="1"/>
  <c r="BB17943" i="1"/>
  <c r="AT17943" i="1"/>
  <c r="BA17943" i="1"/>
  <c r="AS17943" i="1"/>
  <c r="AZ17943" i="1"/>
  <c r="AR17943" i="1"/>
  <c r="AY17943" i="1"/>
  <c r="AQ17943" i="1"/>
  <c r="AX17943" i="1"/>
  <c r="AP17943" i="1"/>
  <c r="BF17943" i="1" s="1"/>
  <c r="BH17943" i="1" s="1"/>
  <c r="BI17943" i="1" s="1"/>
  <c r="BE17942" i="1"/>
  <c r="AW17942" i="1"/>
  <c r="BD17942" i="1"/>
  <c r="AV17942" i="1"/>
  <c r="BC17942" i="1"/>
  <c r="AU17942" i="1"/>
  <c r="BB17942" i="1"/>
  <c r="AT17942" i="1"/>
  <c r="BA17942" i="1"/>
  <c r="AS17942" i="1"/>
  <c r="AZ17942" i="1"/>
  <c r="AR17942" i="1"/>
  <c r="AY17942" i="1"/>
  <c r="AQ17942" i="1"/>
  <c r="AX17942" i="1"/>
  <c r="AP17942" i="1"/>
  <c r="BF17942" i="1" s="1"/>
  <c r="BH17942" i="1" s="1"/>
  <c r="BI17942" i="1" s="1"/>
  <c r="BE17941" i="1"/>
  <c r="AW17941" i="1"/>
  <c r="BD17941" i="1"/>
  <c r="AV17941" i="1"/>
  <c r="BC17941" i="1"/>
  <c r="AU17941" i="1"/>
  <c r="BB17941" i="1"/>
  <c r="AT17941" i="1"/>
  <c r="BA17941" i="1"/>
  <c r="AS17941" i="1"/>
  <c r="AZ17941" i="1"/>
  <c r="AR17941" i="1"/>
  <c r="AY17941" i="1"/>
  <c r="AQ17941" i="1"/>
  <c r="AX17941" i="1"/>
  <c r="AP17941" i="1"/>
  <c r="BF17941" i="1" s="1"/>
  <c r="BH17941" i="1" s="1"/>
  <c r="BI17941" i="1" s="1"/>
  <c r="BE17940" i="1"/>
  <c r="AW17940" i="1"/>
  <c r="BD17940" i="1"/>
  <c r="AV17940" i="1"/>
  <c r="BC17940" i="1"/>
  <c r="AU17940" i="1"/>
  <c r="BB17940" i="1"/>
  <c r="AT17940" i="1"/>
  <c r="BA17940" i="1"/>
  <c r="AS17940" i="1"/>
  <c r="AZ17940" i="1"/>
  <c r="AR17940" i="1"/>
  <c r="AY17940" i="1"/>
  <c r="AQ17940" i="1"/>
  <c r="AX17940" i="1"/>
  <c r="AP17940" i="1"/>
  <c r="BF17940" i="1" s="1"/>
  <c r="BH17940" i="1" s="1"/>
  <c r="BI17940" i="1" s="1"/>
  <c r="BE17939" i="1"/>
  <c r="AW17939" i="1"/>
  <c r="BD17939" i="1"/>
  <c r="AV17939" i="1"/>
  <c r="BC17939" i="1"/>
  <c r="AU17939" i="1"/>
  <c r="BB17939" i="1"/>
  <c r="AT17939" i="1"/>
  <c r="BA17939" i="1"/>
  <c r="AS17939" i="1"/>
  <c r="AZ17939" i="1"/>
  <c r="AR17939" i="1"/>
  <c r="AY17939" i="1"/>
  <c r="AQ17939" i="1"/>
  <c r="AX17939" i="1"/>
  <c r="AP17939" i="1"/>
  <c r="BF17939" i="1" s="1"/>
  <c r="BH17939" i="1" s="1"/>
  <c r="BI17939" i="1" s="1"/>
  <c r="BE17938" i="1"/>
  <c r="AW17938" i="1"/>
  <c r="BD17938" i="1"/>
  <c r="AV17938" i="1"/>
  <c r="BC17938" i="1"/>
  <c r="AU17938" i="1"/>
  <c r="BB17938" i="1"/>
  <c r="AT17938" i="1"/>
  <c r="BA17938" i="1"/>
  <c r="AS17938" i="1"/>
  <c r="AZ17938" i="1"/>
  <c r="AR17938" i="1"/>
  <c r="AY17938" i="1"/>
  <c r="AQ17938" i="1"/>
  <c r="AX17938" i="1"/>
  <c r="AP17938" i="1"/>
  <c r="BF17938" i="1" s="1"/>
  <c r="BH17938" i="1" s="1"/>
  <c r="BI17938" i="1" s="1"/>
  <c r="BE17937" i="1"/>
  <c r="AW17937" i="1"/>
  <c r="BD17937" i="1"/>
  <c r="AV17937" i="1"/>
  <c r="BC17937" i="1"/>
  <c r="AU17937" i="1"/>
  <c r="BB17937" i="1"/>
  <c r="AT17937" i="1"/>
  <c r="BA17937" i="1"/>
  <c r="AS17937" i="1"/>
  <c r="AZ17937" i="1"/>
  <c r="AR17937" i="1"/>
  <c r="AY17937" i="1"/>
  <c r="AQ17937" i="1"/>
  <c r="AX17937" i="1"/>
  <c r="AP17937" i="1"/>
  <c r="BF17937" i="1" s="1"/>
  <c r="BH17937" i="1" s="1"/>
  <c r="BI17937" i="1" s="1"/>
  <c r="BE17936" i="1"/>
  <c r="AW17936" i="1"/>
  <c r="BD17936" i="1"/>
  <c r="AV17936" i="1"/>
  <c r="BC17936" i="1"/>
  <c r="AU17936" i="1"/>
  <c r="BB17936" i="1"/>
  <c r="AT17936" i="1"/>
  <c r="BA17936" i="1"/>
  <c r="AS17936" i="1"/>
  <c r="AZ17936" i="1"/>
  <c r="AR17936" i="1"/>
  <c r="AY17936" i="1"/>
  <c r="AQ17936" i="1"/>
  <c r="AX17936" i="1"/>
  <c r="AP17936" i="1"/>
  <c r="BF17936" i="1" s="1"/>
  <c r="BH17936" i="1" s="1"/>
  <c r="BI17936" i="1" s="1"/>
  <c r="BE17935" i="1"/>
  <c r="AW17935" i="1"/>
  <c r="BD17935" i="1"/>
  <c r="AV17935" i="1"/>
  <c r="BC17935" i="1"/>
  <c r="AU17935" i="1"/>
  <c r="BB17935" i="1"/>
  <c r="AT17935" i="1"/>
  <c r="BA17935" i="1"/>
  <c r="AS17935" i="1"/>
  <c r="AZ17935" i="1"/>
  <c r="AR17935" i="1"/>
  <c r="AY17935" i="1"/>
  <c r="AQ17935" i="1"/>
  <c r="AX17935" i="1"/>
  <c r="AP17935" i="1"/>
  <c r="BF17935" i="1" s="1"/>
  <c r="BH17935" i="1" s="1"/>
  <c r="BI17935" i="1" s="1"/>
  <c r="BE17934" i="1"/>
  <c r="AW17934" i="1"/>
  <c r="BD17934" i="1"/>
  <c r="AV17934" i="1"/>
  <c r="BC17934" i="1"/>
  <c r="AU17934" i="1"/>
  <c r="BB17934" i="1"/>
  <c r="AT17934" i="1"/>
  <c r="BA17934" i="1"/>
  <c r="AS17934" i="1"/>
  <c r="AZ17934" i="1"/>
  <c r="AR17934" i="1"/>
  <c r="AY17934" i="1"/>
  <c r="AQ17934" i="1"/>
  <c r="AX17934" i="1"/>
  <c r="AP17934" i="1"/>
  <c r="BF17934" i="1" s="1"/>
  <c r="BH17934" i="1" s="1"/>
  <c r="BI17934" i="1" s="1"/>
  <c r="BE17933" i="1"/>
  <c r="AW17933" i="1"/>
  <c r="BD17933" i="1"/>
  <c r="AV17933" i="1"/>
  <c r="BC17933" i="1"/>
  <c r="AU17933" i="1"/>
  <c r="BB17933" i="1"/>
  <c r="AT17933" i="1"/>
  <c r="BA17933" i="1"/>
  <c r="AS17933" i="1"/>
  <c r="AZ17933" i="1"/>
  <c r="AR17933" i="1"/>
  <c r="AY17933" i="1"/>
  <c r="AQ17933" i="1"/>
  <c r="AX17933" i="1"/>
  <c r="AP17933" i="1"/>
  <c r="BF17933" i="1" s="1"/>
  <c r="BH17933" i="1" s="1"/>
  <c r="BI17933" i="1" s="1"/>
  <c r="BE17932" i="1"/>
  <c r="AW17932" i="1"/>
  <c r="BD17932" i="1"/>
  <c r="AV17932" i="1"/>
  <c r="BC17932" i="1"/>
  <c r="AU17932" i="1"/>
  <c r="BB17932" i="1"/>
  <c r="AT17932" i="1"/>
  <c r="BA17932" i="1"/>
  <c r="AS17932" i="1"/>
  <c r="AZ17932" i="1"/>
  <c r="AR17932" i="1"/>
  <c r="AY17932" i="1"/>
  <c r="AQ17932" i="1"/>
  <c r="AX17932" i="1"/>
  <c r="AP17932" i="1"/>
  <c r="BF17932" i="1" s="1"/>
  <c r="BH17932" i="1" s="1"/>
  <c r="BI17932" i="1" s="1"/>
  <c r="BE17931" i="1"/>
  <c r="AW17931" i="1"/>
  <c r="BD17931" i="1"/>
  <c r="AV17931" i="1"/>
  <c r="BC17931" i="1"/>
  <c r="AU17931" i="1"/>
  <c r="BB17931" i="1"/>
  <c r="AT17931" i="1"/>
  <c r="BA17931" i="1"/>
  <c r="AS17931" i="1"/>
  <c r="AZ17931" i="1"/>
  <c r="AR17931" i="1"/>
  <c r="AY17931" i="1"/>
  <c r="AQ17931" i="1"/>
  <c r="AX17931" i="1"/>
  <c r="AP17931" i="1"/>
  <c r="BF17931" i="1" s="1"/>
  <c r="BH17931" i="1" s="1"/>
  <c r="BI17931" i="1" s="1"/>
  <c r="BE17930" i="1"/>
  <c r="AW17930" i="1"/>
  <c r="BD17930" i="1"/>
  <c r="AV17930" i="1"/>
  <c r="BC17930" i="1"/>
  <c r="AU17930" i="1"/>
  <c r="BB17930" i="1"/>
  <c r="AT17930" i="1"/>
  <c r="BA17930" i="1"/>
  <c r="AS17930" i="1"/>
  <c r="AZ17930" i="1"/>
  <c r="AR17930" i="1"/>
  <c r="AY17930" i="1"/>
  <c r="AQ17930" i="1"/>
  <c r="AX17930" i="1"/>
  <c r="AP17930" i="1"/>
  <c r="BF17930" i="1" s="1"/>
  <c r="BH17930" i="1" s="1"/>
  <c r="BI17930" i="1" s="1"/>
  <c r="BE17929" i="1"/>
  <c r="AW17929" i="1"/>
  <c r="BD17929" i="1"/>
  <c r="AV17929" i="1"/>
  <c r="BC17929" i="1"/>
  <c r="AU17929" i="1"/>
  <c r="BB17929" i="1"/>
  <c r="AT17929" i="1"/>
  <c r="BA17929" i="1"/>
  <c r="AS17929" i="1"/>
  <c r="AZ17929" i="1"/>
  <c r="AR17929" i="1"/>
  <c r="AY17929" i="1"/>
  <c r="AQ17929" i="1"/>
  <c r="AX17929" i="1"/>
  <c r="AP17929" i="1"/>
  <c r="BF17929" i="1" s="1"/>
  <c r="BH17929" i="1" s="1"/>
  <c r="BI17929" i="1" s="1"/>
  <c r="BE17928" i="1"/>
  <c r="AW17928" i="1"/>
  <c r="BD17928" i="1"/>
  <c r="AV17928" i="1"/>
  <c r="BC17928" i="1"/>
  <c r="AU17928" i="1"/>
  <c r="BB17928" i="1"/>
  <c r="AT17928" i="1"/>
  <c r="BA17928" i="1"/>
  <c r="AS17928" i="1"/>
  <c r="AZ17928" i="1"/>
  <c r="AR17928" i="1"/>
  <c r="AY17928" i="1"/>
  <c r="AQ17928" i="1"/>
  <c r="AX17928" i="1"/>
  <c r="AP17928" i="1"/>
  <c r="BF17928" i="1" s="1"/>
  <c r="BH17928" i="1" s="1"/>
  <c r="BI17928" i="1" s="1"/>
  <c r="BE17927" i="1"/>
  <c r="AW17927" i="1"/>
  <c r="BD17927" i="1"/>
  <c r="AV17927" i="1"/>
  <c r="BC17927" i="1"/>
  <c r="AU17927" i="1"/>
  <c r="BB17927" i="1"/>
  <c r="AT17927" i="1"/>
  <c r="BA17927" i="1"/>
  <c r="AS17927" i="1"/>
  <c r="AZ17927" i="1"/>
  <c r="AR17927" i="1"/>
  <c r="AY17927" i="1"/>
  <c r="AQ17927" i="1"/>
  <c r="AX17927" i="1"/>
  <c r="AP17927" i="1"/>
  <c r="BF17927" i="1" s="1"/>
  <c r="BH17927" i="1" s="1"/>
  <c r="BI17927" i="1" s="1"/>
  <c r="BE17926" i="1"/>
  <c r="AW17926" i="1"/>
  <c r="BD17926" i="1"/>
  <c r="AV17926" i="1"/>
  <c r="BC17926" i="1"/>
  <c r="AU17926" i="1"/>
  <c r="BB17926" i="1"/>
  <c r="AT17926" i="1"/>
  <c r="BA17926" i="1"/>
  <c r="AS17926" i="1"/>
  <c r="AZ17926" i="1"/>
  <c r="AR17926" i="1"/>
  <c r="AY17926" i="1"/>
  <c r="AQ17926" i="1"/>
  <c r="AX17926" i="1"/>
  <c r="AP17926" i="1"/>
  <c r="BF17926" i="1" s="1"/>
  <c r="BH17926" i="1" s="1"/>
  <c r="BI17926" i="1" s="1"/>
  <c r="BE17925" i="1"/>
  <c r="AW17925" i="1"/>
  <c r="BD17925" i="1"/>
  <c r="AV17925" i="1"/>
  <c r="BC17925" i="1"/>
  <c r="AU17925" i="1"/>
  <c r="BB17925" i="1"/>
  <c r="AT17925" i="1"/>
  <c r="BA17925" i="1"/>
  <c r="AS17925" i="1"/>
  <c r="AZ17925" i="1"/>
  <c r="AR17925" i="1"/>
  <c r="AY17925" i="1"/>
  <c r="AQ17925" i="1"/>
  <c r="AX17925" i="1"/>
  <c r="AP17925" i="1"/>
  <c r="BF17925" i="1" s="1"/>
  <c r="BH17925" i="1" s="1"/>
  <c r="BI17925" i="1" s="1"/>
  <c r="BE17924" i="1"/>
  <c r="AW17924" i="1"/>
  <c r="BD17924" i="1"/>
  <c r="AV17924" i="1"/>
  <c r="BC17924" i="1"/>
  <c r="AU17924" i="1"/>
  <c r="BB17924" i="1"/>
  <c r="AT17924" i="1"/>
  <c r="BA17924" i="1"/>
  <c r="AS17924" i="1"/>
  <c r="AZ17924" i="1"/>
  <c r="AR17924" i="1"/>
  <c r="AY17924" i="1"/>
  <c r="AQ17924" i="1"/>
  <c r="AX17924" i="1"/>
  <c r="AP17924" i="1"/>
  <c r="BF17924" i="1" s="1"/>
  <c r="BH17924" i="1" s="1"/>
  <c r="BI17924" i="1" s="1"/>
  <c r="BE17923" i="1"/>
  <c r="AW17923" i="1"/>
  <c r="BD17923" i="1"/>
  <c r="AV17923" i="1"/>
  <c r="BC17923" i="1"/>
  <c r="AU17923" i="1"/>
  <c r="BB17923" i="1"/>
  <c r="AT17923" i="1"/>
  <c r="BA17923" i="1"/>
  <c r="AS17923" i="1"/>
  <c r="AZ17923" i="1"/>
  <c r="AR17923" i="1"/>
  <c r="AY17923" i="1"/>
  <c r="AQ17923" i="1"/>
  <c r="AX17923" i="1"/>
  <c r="AP17923" i="1"/>
  <c r="BF17923" i="1" s="1"/>
  <c r="BH17923" i="1" s="1"/>
  <c r="BI17923" i="1" s="1"/>
  <c r="BE17922" i="1"/>
  <c r="AW17922" i="1"/>
  <c r="BD17922" i="1"/>
  <c r="AV17922" i="1"/>
  <c r="BC17922" i="1"/>
  <c r="AU17922" i="1"/>
  <c r="BB17922" i="1"/>
  <c r="AT17922" i="1"/>
  <c r="BA17922" i="1"/>
  <c r="AS17922" i="1"/>
  <c r="AZ17922" i="1"/>
  <c r="AR17922" i="1"/>
  <c r="AY17922" i="1"/>
  <c r="AQ17922" i="1"/>
  <c r="AX17922" i="1"/>
  <c r="AP17922" i="1"/>
  <c r="BF17922" i="1" s="1"/>
  <c r="BH17922" i="1" s="1"/>
  <c r="BI17922" i="1" s="1"/>
  <c r="BE17921" i="1"/>
  <c r="AW17921" i="1"/>
  <c r="BD17921" i="1"/>
  <c r="AV17921" i="1"/>
  <c r="BC17921" i="1"/>
  <c r="AU17921" i="1"/>
  <c r="BB17921" i="1"/>
  <c r="AT17921" i="1"/>
  <c r="BA17921" i="1"/>
  <c r="AS17921" i="1"/>
  <c r="AZ17921" i="1"/>
  <c r="AR17921" i="1"/>
  <c r="AY17921" i="1"/>
  <c r="AQ17921" i="1"/>
  <c r="AX17921" i="1"/>
  <c r="AP17921" i="1"/>
  <c r="BF17921" i="1" s="1"/>
  <c r="BH17921" i="1" s="1"/>
  <c r="BI17921" i="1" s="1"/>
  <c r="BE17920" i="1"/>
  <c r="AW17920" i="1"/>
  <c r="BD17920" i="1"/>
  <c r="AV17920" i="1"/>
  <c r="BC17920" i="1"/>
  <c r="AU17920" i="1"/>
  <c r="BB17920" i="1"/>
  <c r="AT17920" i="1"/>
  <c r="BA17920" i="1"/>
  <c r="AS17920" i="1"/>
  <c r="AZ17920" i="1"/>
  <c r="AR17920" i="1"/>
  <c r="AY17920" i="1"/>
  <c r="AQ17920" i="1"/>
  <c r="AX17920" i="1"/>
  <c r="AP17920" i="1"/>
  <c r="BF17920" i="1" s="1"/>
  <c r="BH17920" i="1" s="1"/>
  <c r="BI17920" i="1" s="1"/>
  <c r="BE17919" i="1"/>
  <c r="AW17919" i="1"/>
  <c r="BD17919" i="1"/>
  <c r="AV17919" i="1"/>
  <c r="BC17919" i="1"/>
  <c r="AU17919" i="1"/>
  <c r="BB17919" i="1"/>
  <c r="AT17919" i="1"/>
  <c r="BA17919" i="1"/>
  <c r="AS17919" i="1"/>
  <c r="AZ17919" i="1"/>
  <c r="AR17919" i="1"/>
  <c r="AY17919" i="1"/>
  <c r="AQ17919" i="1"/>
  <c r="AX17919" i="1"/>
  <c r="AP17919" i="1"/>
  <c r="BF17919" i="1" s="1"/>
  <c r="BH17919" i="1" s="1"/>
  <c r="BI17919" i="1" s="1"/>
  <c r="BE17918" i="1"/>
  <c r="AW17918" i="1"/>
  <c r="BD17918" i="1"/>
  <c r="AV17918" i="1"/>
  <c r="BC17918" i="1"/>
  <c r="AU17918" i="1"/>
  <c r="BB17918" i="1"/>
  <c r="AT17918" i="1"/>
  <c r="BA17918" i="1"/>
  <c r="AS17918" i="1"/>
  <c r="AZ17918" i="1"/>
  <c r="AR17918" i="1"/>
  <c r="AY17918" i="1"/>
  <c r="AQ17918" i="1"/>
  <c r="AX17918" i="1"/>
  <c r="AP17918" i="1"/>
  <c r="BF17918" i="1" s="1"/>
  <c r="BH17918" i="1" s="1"/>
  <c r="BI17918" i="1" s="1"/>
  <c r="BE17917" i="1"/>
  <c r="AW17917" i="1"/>
  <c r="BD17917" i="1"/>
  <c r="AV17917" i="1"/>
  <c r="BC17917" i="1"/>
  <c r="AU17917" i="1"/>
  <c r="BB17917" i="1"/>
  <c r="AT17917" i="1"/>
  <c r="BA17917" i="1"/>
  <c r="AS17917" i="1"/>
  <c r="AZ17917" i="1"/>
  <c r="AR17917" i="1"/>
  <c r="AY17917" i="1"/>
  <c r="AQ17917" i="1"/>
  <c r="AX17917" i="1"/>
  <c r="AP17917" i="1"/>
  <c r="BF17917" i="1" s="1"/>
  <c r="BH17917" i="1" s="1"/>
  <c r="BI17917" i="1" s="1"/>
  <c r="BE17916" i="1"/>
  <c r="AW17916" i="1"/>
  <c r="BD17916" i="1"/>
  <c r="AV17916" i="1"/>
  <c r="BC17916" i="1"/>
  <c r="AU17916" i="1"/>
  <c r="BB17916" i="1"/>
  <c r="AT17916" i="1"/>
  <c r="BA17916" i="1"/>
  <c r="AS17916" i="1"/>
  <c r="AZ17916" i="1"/>
  <c r="AR17916" i="1"/>
  <c r="AY17916" i="1"/>
  <c r="AQ17916" i="1"/>
  <c r="AX17916" i="1"/>
  <c r="AP17916" i="1"/>
  <c r="BF17916" i="1" s="1"/>
  <c r="BH17916" i="1" s="1"/>
  <c r="BI17916" i="1" s="1"/>
  <c r="BE17915" i="1"/>
  <c r="AW17915" i="1"/>
  <c r="BD17915" i="1"/>
  <c r="AV17915" i="1"/>
  <c r="BC17915" i="1"/>
  <c r="AU17915" i="1"/>
  <c r="BB17915" i="1"/>
  <c r="AT17915" i="1"/>
  <c r="BA17915" i="1"/>
  <c r="AS17915" i="1"/>
  <c r="AZ17915" i="1"/>
  <c r="AR17915" i="1"/>
  <c r="AY17915" i="1"/>
  <c r="AQ17915" i="1"/>
  <c r="AX17915" i="1"/>
  <c r="AP17915" i="1"/>
  <c r="BF17915" i="1" s="1"/>
  <c r="BH17915" i="1" s="1"/>
  <c r="BI17915" i="1" s="1"/>
  <c r="BE17914" i="1"/>
  <c r="AW17914" i="1"/>
  <c r="BD17914" i="1"/>
  <c r="AV17914" i="1"/>
  <c r="BC17914" i="1"/>
  <c r="AU17914" i="1"/>
  <c r="BB17914" i="1"/>
  <c r="AT17914" i="1"/>
  <c r="BA17914" i="1"/>
  <c r="AS17914" i="1"/>
  <c r="AZ17914" i="1"/>
  <c r="AR17914" i="1"/>
  <c r="AY17914" i="1"/>
  <c r="AQ17914" i="1"/>
  <c r="AX17914" i="1"/>
  <c r="AP17914" i="1"/>
  <c r="BF17914" i="1" s="1"/>
  <c r="BH17914" i="1" s="1"/>
  <c r="BI17914" i="1" s="1"/>
  <c r="BE17913" i="1"/>
  <c r="AW17913" i="1"/>
  <c r="BD17913" i="1"/>
  <c r="AV17913" i="1"/>
  <c r="BC17913" i="1"/>
  <c r="AU17913" i="1"/>
  <c r="BB17913" i="1"/>
  <c r="AT17913" i="1"/>
  <c r="BA17913" i="1"/>
  <c r="AS17913" i="1"/>
  <c r="AZ17913" i="1"/>
  <c r="AR17913" i="1"/>
  <c r="AY17913" i="1"/>
  <c r="AQ17913" i="1"/>
  <c r="AX17913" i="1"/>
  <c r="AP17913" i="1"/>
  <c r="BF17913" i="1" s="1"/>
  <c r="BH17913" i="1" s="1"/>
  <c r="BI17913" i="1" s="1"/>
  <c r="BE17912" i="1"/>
  <c r="AW17912" i="1"/>
  <c r="BD17912" i="1"/>
  <c r="AV17912" i="1"/>
  <c r="BC17912" i="1"/>
  <c r="AU17912" i="1"/>
  <c r="BB17912" i="1"/>
  <c r="AT17912" i="1"/>
  <c r="BA17912" i="1"/>
  <c r="AS17912" i="1"/>
  <c r="AZ17912" i="1"/>
  <c r="AR17912" i="1"/>
  <c r="AY17912" i="1"/>
  <c r="AQ17912" i="1"/>
  <c r="AX17912" i="1"/>
  <c r="AP17912" i="1"/>
  <c r="BF17912" i="1" s="1"/>
  <c r="BH17912" i="1" s="1"/>
  <c r="BI17912" i="1" s="1"/>
  <c r="BE17911" i="1"/>
  <c r="AW17911" i="1"/>
  <c r="BD17911" i="1"/>
  <c r="AV17911" i="1"/>
  <c r="BC17911" i="1"/>
  <c r="AU17911" i="1"/>
  <c r="BB17911" i="1"/>
  <c r="AT17911" i="1"/>
  <c r="BA17911" i="1"/>
  <c r="AS17911" i="1"/>
  <c r="AZ17911" i="1"/>
  <c r="AR17911" i="1"/>
  <c r="AY17911" i="1"/>
  <c r="AQ17911" i="1"/>
  <c r="AX17911" i="1"/>
  <c r="AP17911" i="1"/>
  <c r="BF17911" i="1" s="1"/>
  <c r="BH17911" i="1" s="1"/>
  <c r="BI17911" i="1" s="1"/>
  <c r="BE17910" i="1"/>
  <c r="AW17910" i="1"/>
  <c r="BD17910" i="1"/>
  <c r="AV17910" i="1"/>
  <c r="BC17910" i="1"/>
  <c r="AU17910" i="1"/>
  <c r="BB17910" i="1"/>
  <c r="AT17910" i="1"/>
  <c r="BA17910" i="1"/>
  <c r="AS17910" i="1"/>
  <c r="AZ17910" i="1"/>
  <c r="AR17910" i="1"/>
  <c r="AY17910" i="1"/>
  <c r="AQ17910" i="1"/>
  <c r="AX17910" i="1"/>
  <c r="AP17910" i="1"/>
  <c r="BF17910" i="1" s="1"/>
  <c r="BH17910" i="1" s="1"/>
  <c r="BI17910" i="1" s="1"/>
  <c r="BE17909" i="1"/>
  <c r="AW17909" i="1"/>
  <c r="BD17909" i="1"/>
  <c r="AV17909" i="1"/>
  <c r="BC17909" i="1"/>
  <c r="AU17909" i="1"/>
  <c r="BB17909" i="1"/>
  <c r="AT17909" i="1"/>
  <c r="BA17909" i="1"/>
  <c r="AS17909" i="1"/>
  <c r="AZ17909" i="1"/>
  <c r="AR17909" i="1"/>
  <c r="AY17909" i="1"/>
  <c r="AQ17909" i="1"/>
  <c r="AX17909" i="1"/>
  <c r="AP17909" i="1"/>
  <c r="BF17909" i="1" s="1"/>
  <c r="BH17909" i="1" s="1"/>
  <c r="BI17909" i="1" s="1"/>
  <c r="BE17908" i="1"/>
  <c r="AW17908" i="1"/>
  <c r="BD17908" i="1"/>
  <c r="AV17908" i="1"/>
  <c r="BC17908" i="1"/>
  <c r="AU17908" i="1"/>
  <c r="BB17908" i="1"/>
  <c r="AT17908" i="1"/>
  <c r="BA17908" i="1"/>
  <c r="AS17908" i="1"/>
  <c r="AZ17908" i="1"/>
  <c r="AR17908" i="1"/>
  <c r="AY17908" i="1"/>
  <c r="AQ17908" i="1"/>
  <c r="AX17908" i="1"/>
  <c r="AP17908" i="1"/>
  <c r="BF17908" i="1" s="1"/>
  <c r="BH17908" i="1" s="1"/>
  <c r="BI17908" i="1" s="1"/>
  <c r="BE17907" i="1"/>
  <c r="AW17907" i="1"/>
  <c r="BD17907" i="1"/>
  <c r="AV17907" i="1"/>
  <c r="BC17907" i="1"/>
  <c r="AU17907" i="1"/>
  <c r="BB17907" i="1"/>
  <c r="AT17907" i="1"/>
  <c r="BA17907" i="1"/>
  <c r="AS17907" i="1"/>
  <c r="AZ17907" i="1"/>
  <c r="AR17907" i="1"/>
  <c r="AY17907" i="1"/>
  <c r="AQ17907" i="1"/>
  <c r="AX17907" i="1"/>
  <c r="AP17907" i="1"/>
  <c r="BF17907" i="1" s="1"/>
  <c r="BH17907" i="1" s="1"/>
  <c r="BI17907" i="1" s="1"/>
  <c r="BE17906" i="1"/>
  <c r="AW17906" i="1"/>
  <c r="BD17906" i="1"/>
  <c r="AV17906" i="1"/>
  <c r="BC17906" i="1"/>
  <c r="AU17906" i="1"/>
  <c r="BB17906" i="1"/>
  <c r="AT17906" i="1"/>
  <c r="BA17906" i="1"/>
  <c r="AS17906" i="1"/>
  <c r="AZ17906" i="1"/>
  <c r="AR17906" i="1"/>
  <c r="AY17906" i="1"/>
  <c r="AQ17906" i="1"/>
  <c r="AX17906" i="1"/>
  <c r="AP17906" i="1"/>
  <c r="BF17906" i="1" s="1"/>
  <c r="BH17906" i="1" s="1"/>
  <c r="BI17906" i="1" s="1"/>
  <c r="BE17905" i="1"/>
  <c r="AW17905" i="1"/>
  <c r="BD17905" i="1"/>
  <c r="AV17905" i="1"/>
  <c r="BC17905" i="1"/>
  <c r="AU17905" i="1"/>
  <c r="BB17905" i="1"/>
  <c r="AT17905" i="1"/>
  <c r="BA17905" i="1"/>
  <c r="AS17905" i="1"/>
  <c r="AZ17905" i="1"/>
  <c r="AR17905" i="1"/>
  <c r="AY17905" i="1"/>
  <c r="AQ17905" i="1"/>
  <c r="AX17905" i="1"/>
  <c r="AP17905" i="1"/>
  <c r="BF17905" i="1" s="1"/>
  <c r="BH17905" i="1" s="1"/>
  <c r="BI17905" i="1" s="1"/>
  <c r="BE17904" i="1"/>
  <c r="AW17904" i="1"/>
  <c r="BD17904" i="1"/>
  <c r="AV17904" i="1"/>
  <c r="BC17904" i="1"/>
  <c r="AU17904" i="1"/>
  <c r="BB17904" i="1"/>
  <c r="AT17904" i="1"/>
  <c r="BA17904" i="1"/>
  <c r="AS17904" i="1"/>
  <c r="AZ17904" i="1"/>
  <c r="AR17904" i="1"/>
  <c r="AY17904" i="1"/>
  <c r="AQ17904" i="1"/>
  <c r="AX17904" i="1"/>
  <c r="AP17904" i="1"/>
  <c r="BF17904" i="1" s="1"/>
  <c r="BH17904" i="1" s="1"/>
  <c r="BI17904" i="1" s="1"/>
  <c r="BE17903" i="1"/>
  <c r="AW17903" i="1"/>
  <c r="BD17903" i="1"/>
  <c r="AV17903" i="1"/>
  <c r="BC17903" i="1"/>
  <c r="AU17903" i="1"/>
  <c r="BB17903" i="1"/>
  <c r="AT17903" i="1"/>
  <c r="BA17903" i="1"/>
  <c r="AS17903" i="1"/>
  <c r="AZ17903" i="1"/>
  <c r="AR17903" i="1"/>
  <c r="AY17903" i="1"/>
  <c r="AQ17903" i="1"/>
  <c r="AX17903" i="1"/>
  <c r="AP17903" i="1"/>
  <c r="BF17903" i="1" s="1"/>
  <c r="BH17903" i="1" s="1"/>
  <c r="BI17903" i="1" s="1"/>
  <c r="BE17902" i="1"/>
  <c r="AW17902" i="1"/>
  <c r="BD17902" i="1"/>
  <c r="AV17902" i="1"/>
  <c r="BC17902" i="1"/>
  <c r="AU17902" i="1"/>
  <c r="BB17902" i="1"/>
  <c r="AT17902" i="1"/>
  <c r="BA17902" i="1"/>
  <c r="AS17902" i="1"/>
  <c r="AZ17902" i="1"/>
  <c r="AR17902" i="1"/>
  <c r="AY17902" i="1"/>
  <c r="AQ17902" i="1"/>
  <c r="AX17902" i="1"/>
  <c r="AP17902" i="1"/>
  <c r="BF17902" i="1" s="1"/>
  <c r="BH17902" i="1" s="1"/>
  <c r="BI17902" i="1" s="1"/>
  <c r="BE17901" i="1"/>
  <c r="AW17901" i="1"/>
  <c r="BD17901" i="1"/>
  <c r="AV17901" i="1"/>
  <c r="BC17901" i="1"/>
  <c r="AU17901" i="1"/>
  <c r="BB17901" i="1"/>
  <c r="AT17901" i="1"/>
  <c r="BA17901" i="1"/>
  <c r="AS17901" i="1"/>
  <c r="AZ17901" i="1"/>
  <c r="AR17901" i="1"/>
  <c r="AY17901" i="1"/>
  <c r="AQ17901" i="1"/>
  <c r="AX17901" i="1"/>
  <c r="AP17901" i="1"/>
  <c r="BF17901" i="1" s="1"/>
  <c r="BH17901" i="1" s="1"/>
  <c r="BI17901" i="1" s="1"/>
  <c r="BE17900" i="1"/>
  <c r="AW17900" i="1"/>
  <c r="BD17900" i="1"/>
  <c r="AV17900" i="1"/>
  <c r="BC17900" i="1"/>
  <c r="AU17900" i="1"/>
  <c r="BB17900" i="1"/>
  <c r="AT17900" i="1"/>
  <c r="BA17900" i="1"/>
  <c r="AS17900" i="1"/>
  <c r="AZ17900" i="1"/>
  <c r="AR17900" i="1"/>
  <c r="AY17900" i="1"/>
  <c r="AQ17900" i="1"/>
  <c r="AX17900" i="1"/>
  <c r="AP17900" i="1"/>
  <c r="BF17900" i="1" s="1"/>
  <c r="BH17900" i="1" s="1"/>
  <c r="BI17900" i="1" s="1"/>
  <c r="BE17899" i="1"/>
  <c r="AW17899" i="1"/>
  <c r="BD17899" i="1"/>
  <c r="AV17899" i="1"/>
  <c r="BC17899" i="1"/>
  <c r="AU17899" i="1"/>
  <c r="BB17899" i="1"/>
  <c r="AT17899" i="1"/>
  <c r="BA17899" i="1"/>
  <c r="AS17899" i="1"/>
  <c r="AZ17899" i="1"/>
  <c r="AR17899" i="1"/>
  <c r="AY17899" i="1"/>
  <c r="AQ17899" i="1"/>
  <c r="AX17899" i="1"/>
  <c r="AP17899" i="1"/>
  <c r="BF17899" i="1" s="1"/>
  <c r="BH17899" i="1" s="1"/>
  <c r="BI17899" i="1" s="1"/>
  <c r="BE17898" i="1"/>
  <c r="AW17898" i="1"/>
  <c r="BD17898" i="1"/>
  <c r="AV17898" i="1"/>
  <c r="BC17898" i="1"/>
  <c r="AU17898" i="1"/>
  <c r="BB17898" i="1"/>
  <c r="AT17898" i="1"/>
  <c r="BA17898" i="1"/>
  <c r="AS17898" i="1"/>
  <c r="AZ17898" i="1"/>
  <c r="AR17898" i="1"/>
  <c r="AY17898" i="1"/>
  <c r="AQ17898" i="1"/>
  <c r="AX17898" i="1"/>
  <c r="AP17898" i="1"/>
  <c r="BF17898" i="1" s="1"/>
  <c r="BH17898" i="1" s="1"/>
  <c r="BI17898" i="1" s="1"/>
  <c r="BE17897" i="1"/>
  <c r="AW17897" i="1"/>
  <c r="BD17897" i="1"/>
  <c r="AV17897" i="1"/>
  <c r="BC17897" i="1"/>
  <c r="AU17897" i="1"/>
  <c r="BB17897" i="1"/>
  <c r="AT17897" i="1"/>
  <c r="BA17897" i="1"/>
  <c r="AS17897" i="1"/>
  <c r="AZ17897" i="1"/>
  <c r="AR17897" i="1"/>
  <c r="AY17897" i="1"/>
  <c r="AQ17897" i="1"/>
  <c r="AX17897" i="1"/>
  <c r="AP17897" i="1"/>
  <c r="BF17897" i="1" s="1"/>
  <c r="BH17897" i="1" s="1"/>
  <c r="BI17897" i="1" s="1"/>
  <c r="BE17896" i="1"/>
  <c r="AW17896" i="1"/>
  <c r="BD17896" i="1"/>
  <c r="AV17896" i="1"/>
  <c r="BC17896" i="1"/>
  <c r="AU17896" i="1"/>
  <c r="BB17896" i="1"/>
  <c r="AT17896" i="1"/>
  <c r="BA17896" i="1"/>
  <c r="AS17896" i="1"/>
  <c r="AZ17896" i="1"/>
  <c r="AR17896" i="1"/>
  <c r="AY17896" i="1"/>
  <c r="AQ17896" i="1"/>
  <c r="AX17896" i="1"/>
  <c r="AP17896" i="1"/>
  <c r="BF17896" i="1" s="1"/>
  <c r="BH17896" i="1" s="1"/>
  <c r="BI17896" i="1" s="1"/>
  <c r="BE17895" i="1"/>
  <c r="AW17895" i="1"/>
  <c r="BD17895" i="1"/>
  <c r="AV17895" i="1"/>
  <c r="BC17895" i="1"/>
  <c r="AU17895" i="1"/>
  <c r="BB17895" i="1"/>
  <c r="AT17895" i="1"/>
  <c r="BA17895" i="1"/>
  <c r="AS17895" i="1"/>
  <c r="AZ17895" i="1"/>
  <c r="AR17895" i="1"/>
  <c r="AY17895" i="1"/>
  <c r="AQ17895" i="1"/>
  <c r="AX17895" i="1"/>
  <c r="AP17895" i="1"/>
  <c r="BF17895" i="1" s="1"/>
  <c r="BH17895" i="1" s="1"/>
  <c r="BI17895" i="1" s="1"/>
  <c r="BE17894" i="1"/>
  <c r="AW17894" i="1"/>
  <c r="BD17894" i="1"/>
  <c r="AV17894" i="1"/>
  <c r="BC17894" i="1"/>
  <c r="AU17894" i="1"/>
  <c r="BB17894" i="1"/>
  <c r="AT17894" i="1"/>
  <c r="BA17894" i="1"/>
  <c r="AS17894" i="1"/>
  <c r="AZ17894" i="1"/>
  <c r="AR17894" i="1"/>
  <c r="AY17894" i="1"/>
  <c r="AQ17894" i="1"/>
  <c r="AX17894" i="1"/>
  <c r="AP17894" i="1"/>
  <c r="BF17894" i="1" s="1"/>
  <c r="BH17894" i="1" s="1"/>
  <c r="BI17894" i="1" s="1"/>
  <c r="BE17893" i="1"/>
  <c r="AW17893" i="1"/>
  <c r="BD17893" i="1"/>
  <c r="AV17893" i="1"/>
  <c r="BC17893" i="1"/>
  <c r="AU17893" i="1"/>
  <c r="BB17893" i="1"/>
  <c r="AT17893" i="1"/>
  <c r="BA17893" i="1"/>
  <c r="AS17893" i="1"/>
  <c r="AZ17893" i="1"/>
  <c r="AR17893" i="1"/>
  <c r="AY17893" i="1"/>
  <c r="AQ17893" i="1"/>
  <c r="AX17893" i="1"/>
  <c r="AP17893" i="1"/>
  <c r="BF17893" i="1" s="1"/>
  <c r="BH17893" i="1" s="1"/>
  <c r="BI17893" i="1" s="1"/>
  <c r="BE17892" i="1"/>
  <c r="AW17892" i="1"/>
  <c r="BD17892" i="1"/>
  <c r="AV17892" i="1"/>
  <c r="BC17892" i="1"/>
  <c r="AU17892" i="1"/>
  <c r="BB17892" i="1"/>
  <c r="AT17892" i="1"/>
  <c r="BA17892" i="1"/>
  <c r="AS17892" i="1"/>
  <c r="AZ17892" i="1"/>
  <c r="AR17892" i="1"/>
  <c r="AY17892" i="1"/>
  <c r="AQ17892" i="1"/>
  <c r="AX17892" i="1"/>
  <c r="AP17892" i="1"/>
  <c r="BF17892" i="1" s="1"/>
  <c r="BH17892" i="1" s="1"/>
  <c r="BI17892" i="1" s="1"/>
  <c r="BE17891" i="1"/>
  <c r="AW17891" i="1"/>
  <c r="BD17891" i="1"/>
  <c r="AV17891" i="1"/>
  <c r="BC17891" i="1"/>
  <c r="AU17891" i="1"/>
  <c r="BB17891" i="1"/>
  <c r="AT17891" i="1"/>
  <c r="BA17891" i="1"/>
  <c r="AS17891" i="1"/>
  <c r="AZ17891" i="1"/>
  <c r="AR17891" i="1"/>
  <c r="AY17891" i="1"/>
  <c r="AQ17891" i="1"/>
  <c r="AX17891" i="1"/>
  <c r="AP17891" i="1"/>
  <c r="BF17891" i="1" s="1"/>
  <c r="BH17891" i="1" s="1"/>
  <c r="BI17891" i="1" s="1"/>
  <c r="BE17890" i="1"/>
  <c r="AW17890" i="1"/>
  <c r="BD17890" i="1"/>
  <c r="AV17890" i="1"/>
  <c r="BC17890" i="1"/>
  <c r="AU17890" i="1"/>
  <c r="BB17890" i="1"/>
  <c r="AT17890" i="1"/>
  <c r="BA17890" i="1"/>
  <c r="AS17890" i="1"/>
  <c r="AZ17890" i="1"/>
  <c r="AR17890" i="1"/>
  <c r="AY17890" i="1"/>
  <c r="AQ17890" i="1"/>
  <c r="AX17890" i="1"/>
  <c r="AP17890" i="1"/>
  <c r="BF17890" i="1" s="1"/>
  <c r="BH17890" i="1" s="1"/>
  <c r="BI17890" i="1" s="1"/>
  <c r="BE17889" i="1"/>
  <c r="AW17889" i="1"/>
  <c r="BD17889" i="1"/>
  <c r="AV17889" i="1"/>
  <c r="BC17889" i="1"/>
  <c r="AU17889" i="1"/>
  <c r="BB17889" i="1"/>
  <c r="AT17889" i="1"/>
  <c r="BA17889" i="1"/>
  <c r="AS17889" i="1"/>
  <c r="AZ17889" i="1"/>
  <c r="AR17889" i="1"/>
  <c r="AY17889" i="1"/>
  <c r="AQ17889" i="1"/>
  <c r="AX17889" i="1"/>
  <c r="AP17889" i="1"/>
  <c r="BF17889" i="1" s="1"/>
  <c r="BH17889" i="1" s="1"/>
  <c r="BI17889" i="1" s="1"/>
  <c r="BE17888" i="1"/>
  <c r="AW17888" i="1"/>
  <c r="BD17888" i="1"/>
  <c r="AV17888" i="1"/>
  <c r="BC17888" i="1"/>
  <c r="AU17888" i="1"/>
  <c r="BB17888" i="1"/>
  <c r="AT17888" i="1"/>
  <c r="BA17888" i="1"/>
  <c r="AS17888" i="1"/>
  <c r="AZ17888" i="1"/>
  <c r="AR17888" i="1"/>
  <c r="AY17888" i="1"/>
  <c r="AQ17888" i="1"/>
  <c r="AX17888" i="1"/>
  <c r="AP17888" i="1"/>
  <c r="BF17888" i="1" s="1"/>
  <c r="BH17888" i="1" s="1"/>
  <c r="BI17888" i="1" s="1"/>
  <c r="BE17887" i="1"/>
  <c r="AW17887" i="1"/>
  <c r="BD17887" i="1"/>
  <c r="AV17887" i="1"/>
  <c r="BC17887" i="1"/>
  <c r="AU17887" i="1"/>
  <c r="BB17887" i="1"/>
  <c r="AT17887" i="1"/>
  <c r="BA17887" i="1"/>
  <c r="AS17887" i="1"/>
  <c r="AZ17887" i="1"/>
  <c r="AR17887" i="1"/>
  <c r="AY17887" i="1"/>
  <c r="AQ17887" i="1"/>
  <c r="AX17887" i="1"/>
  <c r="AP17887" i="1"/>
  <c r="BF17887" i="1" s="1"/>
  <c r="BH17887" i="1" s="1"/>
  <c r="BI17887" i="1" s="1"/>
  <c r="BE17886" i="1"/>
  <c r="AW17886" i="1"/>
  <c r="BD17886" i="1"/>
  <c r="AV17886" i="1"/>
  <c r="BC17886" i="1"/>
  <c r="AU17886" i="1"/>
  <c r="BB17886" i="1"/>
  <c r="AT17886" i="1"/>
  <c r="BA17886" i="1"/>
  <c r="AS17886" i="1"/>
  <c r="AZ17886" i="1"/>
  <c r="AR17886" i="1"/>
  <c r="AY17886" i="1"/>
  <c r="AQ17886" i="1"/>
  <c r="AX17886" i="1"/>
  <c r="AP17886" i="1"/>
  <c r="BF17886" i="1" s="1"/>
  <c r="BH17886" i="1" s="1"/>
  <c r="BI17886" i="1" s="1"/>
  <c r="BE17885" i="1"/>
  <c r="AW17885" i="1"/>
  <c r="BD17885" i="1"/>
  <c r="AV17885" i="1"/>
  <c r="BC17885" i="1"/>
  <c r="AU17885" i="1"/>
  <c r="BB17885" i="1"/>
  <c r="AT17885" i="1"/>
  <c r="BA17885" i="1"/>
  <c r="AS17885" i="1"/>
  <c r="AZ17885" i="1"/>
  <c r="AR17885" i="1"/>
  <c r="AY17885" i="1"/>
  <c r="AQ17885" i="1"/>
  <c r="AX17885" i="1"/>
  <c r="AP17885" i="1"/>
  <c r="BF17885" i="1" s="1"/>
  <c r="BH17885" i="1" s="1"/>
  <c r="BI17885" i="1" s="1"/>
  <c r="BE17884" i="1"/>
  <c r="AW17884" i="1"/>
  <c r="BD17884" i="1"/>
  <c r="AV17884" i="1"/>
  <c r="BC17884" i="1"/>
  <c r="AU17884" i="1"/>
  <c r="BB17884" i="1"/>
  <c r="AT17884" i="1"/>
  <c r="BA17884" i="1"/>
  <c r="AS17884" i="1"/>
  <c r="AZ17884" i="1"/>
  <c r="AR17884" i="1"/>
  <c r="AY17884" i="1"/>
  <c r="AQ17884" i="1"/>
  <c r="AX17884" i="1"/>
  <c r="AP17884" i="1"/>
  <c r="BF17884" i="1" s="1"/>
  <c r="BH17884" i="1" s="1"/>
  <c r="BI17884" i="1" s="1"/>
  <c r="BE17883" i="1"/>
  <c r="AW17883" i="1"/>
  <c r="BD17883" i="1"/>
  <c r="AV17883" i="1"/>
  <c r="BC17883" i="1"/>
  <c r="AU17883" i="1"/>
  <c r="BB17883" i="1"/>
  <c r="AT17883" i="1"/>
  <c r="BA17883" i="1"/>
  <c r="AS17883" i="1"/>
  <c r="AZ17883" i="1"/>
  <c r="AR17883" i="1"/>
  <c r="AY17883" i="1"/>
  <c r="AQ17883" i="1"/>
  <c r="AX17883" i="1"/>
  <c r="AP17883" i="1"/>
  <c r="BF17883" i="1" s="1"/>
  <c r="BH17883" i="1" s="1"/>
  <c r="BI17883" i="1" s="1"/>
  <c r="BE17882" i="1"/>
  <c r="AW17882" i="1"/>
  <c r="BD17882" i="1"/>
  <c r="AV17882" i="1"/>
  <c r="BC17882" i="1"/>
  <c r="AU17882" i="1"/>
  <c r="BB17882" i="1"/>
  <c r="AT17882" i="1"/>
  <c r="BA17882" i="1"/>
  <c r="AS17882" i="1"/>
  <c r="AZ17882" i="1"/>
  <c r="AR17882" i="1"/>
  <c r="AY17882" i="1"/>
  <c r="AQ17882" i="1"/>
  <c r="AX17882" i="1"/>
  <c r="AP17882" i="1"/>
  <c r="BF17882" i="1" s="1"/>
  <c r="BH17882" i="1" s="1"/>
  <c r="BI17882" i="1" s="1"/>
  <c r="BE17881" i="1"/>
  <c r="AW17881" i="1"/>
  <c r="BD17881" i="1"/>
  <c r="AV17881" i="1"/>
  <c r="BC17881" i="1"/>
  <c r="AU17881" i="1"/>
  <c r="BB17881" i="1"/>
  <c r="AT17881" i="1"/>
  <c r="BA17881" i="1"/>
  <c r="AS17881" i="1"/>
  <c r="AZ17881" i="1"/>
  <c r="AR17881" i="1"/>
  <c r="AY17881" i="1"/>
  <c r="AQ17881" i="1"/>
  <c r="AX17881" i="1"/>
  <c r="AP17881" i="1"/>
  <c r="BF17881" i="1" s="1"/>
  <c r="BH17881" i="1" s="1"/>
  <c r="BI17881" i="1" s="1"/>
  <c r="BE17880" i="1"/>
  <c r="AW17880" i="1"/>
  <c r="BD17880" i="1"/>
  <c r="AV17880" i="1"/>
  <c r="BC17880" i="1"/>
  <c r="AU17880" i="1"/>
  <c r="BB17880" i="1"/>
  <c r="AT17880" i="1"/>
  <c r="BA17880" i="1"/>
  <c r="AS17880" i="1"/>
  <c r="AZ17880" i="1"/>
  <c r="AR17880" i="1"/>
  <c r="AY17880" i="1"/>
  <c r="AQ17880" i="1"/>
  <c r="AX17880" i="1"/>
  <c r="AP17880" i="1"/>
  <c r="BF17880" i="1" s="1"/>
  <c r="BH17880" i="1" s="1"/>
  <c r="BI17880" i="1" s="1"/>
  <c r="BE17879" i="1"/>
  <c r="AW17879" i="1"/>
  <c r="BD17879" i="1"/>
  <c r="AV17879" i="1"/>
  <c r="BC17879" i="1"/>
  <c r="AU17879" i="1"/>
  <c r="BB17879" i="1"/>
  <c r="AT17879" i="1"/>
  <c r="BA17879" i="1"/>
  <c r="AS17879" i="1"/>
  <c r="AZ17879" i="1"/>
  <c r="AR17879" i="1"/>
  <c r="AY17879" i="1"/>
  <c r="AQ17879" i="1"/>
  <c r="AX17879" i="1"/>
  <c r="AP17879" i="1"/>
  <c r="BF17879" i="1" s="1"/>
  <c r="BH17879" i="1" s="1"/>
  <c r="BI17879" i="1" s="1"/>
  <c r="BE17878" i="1"/>
  <c r="AW17878" i="1"/>
  <c r="BD17878" i="1"/>
  <c r="AV17878" i="1"/>
  <c r="BC17878" i="1"/>
  <c r="AU17878" i="1"/>
  <c r="BB17878" i="1"/>
  <c r="AT17878" i="1"/>
  <c r="BA17878" i="1"/>
  <c r="AS17878" i="1"/>
  <c r="AZ17878" i="1"/>
  <c r="AR17878" i="1"/>
  <c r="AY17878" i="1"/>
  <c r="AQ17878" i="1"/>
  <c r="AX17878" i="1"/>
  <c r="AP17878" i="1"/>
  <c r="BF17878" i="1" s="1"/>
  <c r="BH17878" i="1" s="1"/>
  <c r="BI17878" i="1" s="1"/>
  <c r="BE17877" i="1"/>
  <c r="AW17877" i="1"/>
  <c r="BD17877" i="1"/>
  <c r="AV17877" i="1"/>
  <c r="BC17877" i="1"/>
  <c r="AU17877" i="1"/>
  <c r="BB17877" i="1"/>
  <c r="AT17877" i="1"/>
  <c r="BA17877" i="1"/>
  <c r="AS17877" i="1"/>
  <c r="AZ17877" i="1"/>
  <c r="AR17877" i="1"/>
  <c r="AY17877" i="1"/>
  <c r="AQ17877" i="1"/>
  <c r="AX17877" i="1"/>
  <c r="AP17877" i="1"/>
  <c r="BF17877" i="1" s="1"/>
  <c r="BH17877" i="1" s="1"/>
  <c r="BI17877" i="1" s="1"/>
  <c r="BE17876" i="1"/>
  <c r="AW17876" i="1"/>
  <c r="BD17876" i="1"/>
  <c r="AV17876" i="1"/>
  <c r="BC17876" i="1"/>
  <c r="AU17876" i="1"/>
  <c r="BB17876" i="1"/>
  <c r="AT17876" i="1"/>
  <c r="BA17876" i="1"/>
  <c r="AS17876" i="1"/>
  <c r="AZ17876" i="1"/>
  <c r="AR17876" i="1"/>
  <c r="AY17876" i="1"/>
  <c r="AQ17876" i="1"/>
  <c r="AX17876" i="1"/>
  <c r="AP17876" i="1"/>
  <c r="BF17876" i="1" s="1"/>
  <c r="BH17876" i="1" s="1"/>
  <c r="BI17876" i="1" s="1"/>
  <c r="BE17875" i="1"/>
  <c r="AW17875" i="1"/>
  <c r="BD17875" i="1"/>
  <c r="AV17875" i="1"/>
  <c r="BC17875" i="1"/>
  <c r="AU17875" i="1"/>
  <c r="BB17875" i="1"/>
  <c r="AT17875" i="1"/>
  <c r="BA17875" i="1"/>
  <c r="AS17875" i="1"/>
  <c r="AZ17875" i="1"/>
  <c r="AR17875" i="1"/>
  <c r="AY17875" i="1"/>
  <c r="AQ17875" i="1"/>
  <c r="AX17875" i="1"/>
  <c r="AP17875" i="1"/>
  <c r="BF17875" i="1" s="1"/>
  <c r="BH17875" i="1" s="1"/>
  <c r="BI17875" i="1" s="1"/>
  <c r="BE17874" i="1"/>
  <c r="AW17874" i="1"/>
  <c r="BD17874" i="1"/>
  <c r="AV17874" i="1"/>
  <c r="BC17874" i="1"/>
  <c r="AU17874" i="1"/>
  <c r="BB17874" i="1"/>
  <c r="AT17874" i="1"/>
  <c r="BA17874" i="1"/>
  <c r="AS17874" i="1"/>
  <c r="AZ17874" i="1"/>
  <c r="AR17874" i="1"/>
  <c r="AY17874" i="1"/>
  <c r="AQ17874" i="1"/>
  <c r="AX17874" i="1"/>
  <c r="AP17874" i="1"/>
  <c r="BF17874" i="1" s="1"/>
  <c r="BH17874" i="1" s="1"/>
  <c r="BI17874" i="1" s="1"/>
  <c r="BE17873" i="1"/>
  <c r="AW17873" i="1"/>
  <c r="BD17873" i="1"/>
  <c r="AV17873" i="1"/>
  <c r="BC17873" i="1"/>
  <c r="AU17873" i="1"/>
  <c r="BB17873" i="1"/>
  <c r="AT17873" i="1"/>
  <c r="BA17873" i="1"/>
  <c r="AS17873" i="1"/>
  <c r="AZ17873" i="1"/>
  <c r="AR17873" i="1"/>
  <c r="AY17873" i="1"/>
  <c r="AQ17873" i="1"/>
  <c r="AX17873" i="1"/>
  <c r="AP17873" i="1"/>
  <c r="BF17873" i="1" s="1"/>
  <c r="BH17873" i="1" s="1"/>
  <c r="BI17873" i="1" s="1"/>
  <c r="BE17872" i="1"/>
  <c r="AW17872" i="1"/>
  <c r="BD17872" i="1"/>
  <c r="AV17872" i="1"/>
  <c r="BC17872" i="1"/>
  <c r="AU17872" i="1"/>
  <c r="BB17872" i="1"/>
  <c r="AT17872" i="1"/>
  <c r="BA17872" i="1"/>
  <c r="AS17872" i="1"/>
  <c r="AZ17872" i="1"/>
  <c r="AR17872" i="1"/>
  <c r="AY17872" i="1"/>
  <c r="AQ17872" i="1"/>
  <c r="AX17872" i="1"/>
  <c r="AP17872" i="1"/>
  <c r="BF17872" i="1" s="1"/>
  <c r="BH17872" i="1" s="1"/>
  <c r="BI17872" i="1" s="1"/>
  <c r="BE17871" i="1"/>
  <c r="AW17871" i="1"/>
  <c r="BD17871" i="1"/>
  <c r="AV17871" i="1"/>
  <c r="BC17871" i="1"/>
  <c r="AU17871" i="1"/>
  <c r="BB17871" i="1"/>
  <c r="AT17871" i="1"/>
  <c r="BA17871" i="1"/>
  <c r="AS17871" i="1"/>
  <c r="AZ17871" i="1"/>
  <c r="AR17871" i="1"/>
  <c r="AY17871" i="1"/>
  <c r="AQ17871" i="1"/>
  <c r="AX17871" i="1"/>
  <c r="AP17871" i="1"/>
  <c r="BF17871" i="1" s="1"/>
  <c r="BH17871" i="1" s="1"/>
  <c r="BI17871" i="1" s="1"/>
  <c r="BE17870" i="1"/>
  <c r="AW17870" i="1"/>
  <c r="BD17870" i="1"/>
  <c r="AV17870" i="1"/>
  <c r="BC17870" i="1"/>
  <c r="AU17870" i="1"/>
  <c r="BB17870" i="1"/>
  <c r="AT17870" i="1"/>
  <c r="BA17870" i="1"/>
  <c r="AS17870" i="1"/>
  <c r="AZ17870" i="1"/>
  <c r="AR17870" i="1"/>
  <c r="AY17870" i="1"/>
  <c r="AQ17870" i="1"/>
  <c r="AX17870" i="1"/>
  <c r="AP17870" i="1"/>
  <c r="BF17870" i="1" s="1"/>
  <c r="BH17870" i="1" s="1"/>
  <c r="BI17870" i="1" s="1"/>
  <c r="BE17869" i="1"/>
  <c r="AW17869" i="1"/>
  <c r="BD17869" i="1"/>
  <c r="AV17869" i="1"/>
  <c r="BC17869" i="1"/>
  <c r="AU17869" i="1"/>
  <c r="BB17869" i="1"/>
  <c r="AT17869" i="1"/>
  <c r="BA17869" i="1"/>
  <c r="AS17869" i="1"/>
  <c r="AZ17869" i="1"/>
  <c r="AR17869" i="1"/>
  <c r="AY17869" i="1"/>
  <c r="AQ17869" i="1"/>
  <c r="AX17869" i="1"/>
  <c r="AP17869" i="1"/>
  <c r="BF17869" i="1" s="1"/>
  <c r="BH17869" i="1" s="1"/>
  <c r="BI17869" i="1" s="1"/>
  <c r="BE17868" i="1"/>
  <c r="AW17868" i="1"/>
  <c r="BD17868" i="1"/>
  <c r="AV17868" i="1"/>
  <c r="BC17868" i="1"/>
  <c r="AU17868" i="1"/>
  <c r="BB17868" i="1"/>
  <c r="AT17868" i="1"/>
  <c r="BA17868" i="1"/>
  <c r="AS17868" i="1"/>
  <c r="AZ17868" i="1"/>
  <c r="AR17868" i="1"/>
  <c r="AY17868" i="1"/>
  <c r="AQ17868" i="1"/>
  <c r="AX17868" i="1"/>
  <c r="AP17868" i="1"/>
  <c r="BF17868" i="1" s="1"/>
  <c r="BH17868" i="1" s="1"/>
  <c r="BI17868" i="1" s="1"/>
  <c r="BE17867" i="1"/>
  <c r="AW17867" i="1"/>
  <c r="BD17867" i="1"/>
  <c r="AV17867" i="1"/>
  <c r="BC17867" i="1"/>
  <c r="AU17867" i="1"/>
  <c r="BB17867" i="1"/>
  <c r="AT17867" i="1"/>
  <c r="BA17867" i="1"/>
  <c r="AS17867" i="1"/>
  <c r="AZ17867" i="1"/>
  <c r="AR17867" i="1"/>
  <c r="AY17867" i="1"/>
  <c r="AQ17867" i="1"/>
  <c r="AX17867" i="1"/>
  <c r="AP17867" i="1"/>
  <c r="BF17867" i="1" s="1"/>
  <c r="BH17867" i="1" s="1"/>
  <c r="BI17867" i="1" s="1"/>
  <c r="BE17866" i="1"/>
  <c r="AW17866" i="1"/>
  <c r="BD17866" i="1"/>
  <c r="AV17866" i="1"/>
  <c r="BC17866" i="1"/>
  <c r="AU17866" i="1"/>
  <c r="BB17866" i="1"/>
  <c r="AT17866" i="1"/>
  <c r="BA17866" i="1"/>
  <c r="AS17866" i="1"/>
  <c r="AZ17866" i="1"/>
  <c r="AR17866" i="1"/>
  <c r="AY17866" i="1"/>
  <c r="AQ17866" i="1"/>
  <c r="AX17866" i="1"/>
  <c r="AP17866" i="1"/>
  <c r="BF17866" i="1" s="1"/>
  <c r="BH17866" i="1" s="1"/>
  <c r="BI17866" i="1" s="1"/>
  <c r="BE17865" i="1"/>
  <c r="AW17865" i="1"/>
  <c r="BD17865" i="1"/>
  <c r="AV17865" i="1"/>
  <c r="BC17865" i="1"/>
  <c r="AU17865" i="1"/>
  <c r="BB17865" i="1"/>
  <c r="AT17865" i="1"/>
  <c r="BA17865" i="1"/>
  <c r="AS17865" i="1"/>
  <c r="AZ17865" i="1"/>
  <c r="AR17865" i="1"/>
  <c r="AY17865" i="1"/>
  <c r="AQ17865" i="1"/>
  <c r="AX17865" i="1"/>
  <c r="AP17865" i="1"/>
  <c r="BF17865" i="1" s="1"/>
  <c r="BH17865" i="1" s="1"/>
  <c r="BI17865" i="1" s="1"/>
  <c r="BE17864" i="1"/>
  <c r="AW17864" i="1"/>
  <c r="BD17864" i="1"/>
  <c r="AV17864" i="1"/>
  <c r="BC17864" i="1"/>
  <c r="AU17864" i="1"/>
  <c r="BB17864" i="1"/>
  <c r="AT17864" i="1"/>
  <c r="BA17864" i="1"/>
  <c r="AS17864" i="1"/>
  <c r="AZ17864" i="1"/>
  <c r="AR17864" i="1"/>
  <c r="AY17864" i="1"/>
  <c r="AQ17864" i="1"/>
  <c r="AX17864" i="1"/>
  <c r="AP17864" i="1"/>
  <c r="BF17864" i="1" s="1"/>
  <c r="BH17864" i="1" s="1"/>
  <c r="BI17864" i="1" s="1"/>
  <c r="BE17863" i="1"/>
  <c r="AW17863" i="1"/>
  <c r="BD17863" i="1"/>
  <c r="AV17863" i="1"/>
  <c r="BC17863" i="1"/>
  <c r="AU17863" i="1"/>
  <c r="BB17863" i="1"/>
  <c r="AT17863" i="1"/>
  <c r="BA17863" i="1"/>
  <c r="AS17863" i="1"/>
  <c r="AZ17863" i="1"/>
  <c r="AR17863" i="1"/>
  <c r="AY17863" i="1"/>
  <c r="AQ17863" i="1"/>
  <c r="AX17863" i="1"/>
  <c r="AP17863" i="1"/>
  <c r="BF17863" i="1" s="1"/>
  <c r="BH17863" i="1" s="1"/>
  <c r="BI17863" i="1" s="1"/>
  <c r="BE17862" i="1"/>
  <c r="AW17862" i="1"/>
  <c r="BD17862" i="1"/>
  <c r="AV17862" i="1"/>
  <c r="BC17862" i="1"/>
  <c r="AU17862" i="1"/>
  <c r="BB17862" i="1"/>
  <c r="AT17862" i="1"/>
  <c r="BA17862" i="1"/>
  <c r="AS17862" i="1"/>
  <c r="AZ17862" i="1"/>
  <c r="AR17862" i="1"/>
  <c r="AY17862" i="1"/>
  <c r="AQ17862" i="1"/>
  <c r="AX17862" i="1"/>
  <c r="AP17862" i="1"/>
  <c r="BF17862" i="1" s="1"/>
  <c r="BH17862" i="1" s="1"/>
  <c r="BI17862" i="1" s="1"/>
  <c r="BE17861" i="1"/>
  <c r="AW17861" i="1"/>
  <c r="BD17861" i="1"/>
  <c r="AV17861" i="1"/>
  <c r="BC17861" i="1"/>
  <c r="AU17861" i="1"/>
  <c r="BB17861" i="1"/>
  <c r="AT17861" i="1"/>
  <c r="BA17861" i="1"/>
  <c r="AS17861" i="1"/>
  <c r="AZ17861" i="1"/>
  <c r="AR17861" i="1"/>
  <c r="AY17861" i="1"/>
  <c r="AQ17861" i="1"/>
  <c r="AX17861" i="1"/>
  <c r="AP17861" i="1"/>
  <c r="BF17861" i="1" s="1"/>
  <c r="BH17861" i="1" s="1"/>
  <c r="BI17861" i="1" s="1"/>
  <c r="BE17860" i="1"/>
  <c r="AW17860" i="1"/>
  <c r="BD17860" i="1"/>
  <c r="AV17860" i="1"/>
  <c r="BC17860" i="1"/>
  <c r="AU17860" i="1"/>
  <c r="BB17860" i="1"/>
  <c r="AT17860" i="1"/>
  <c r="BA17860" i="1"/>
  <c r="AS17860" i="1"/>
  <c r="AZ17860" i="1"/>
  <c r="AR17860" i="1"/>
  <c r="AY17860" i="1"/>
  <c r="AQ17860" i="1"/>
  <c r="AX17860" i="1"/>
  <c r="AP17860" i="1"/>
  <c r="BF17860" i="1" s="1"/>
  <c r="BH17860" i="1" s="1"/>
  <c r="BI17860" i="1" s="1"/>
  <c r="BE17859" i="1"/>
  <c r="AW17859" i="1"/>
  <c r="BD17859" i="1"/>
  <c r="AV17859" i="1"/>
  <c r="BC17859" i="1"/>
  <c r="AU17859" i="1"/>
  <c r="BB17859" i="1"/>
  <c r="AT17859" i="1"/>
  <c r="BA17859" i="1"/>
  <c r="AS17859" i="1"/>
  <c r="AZ17859" i="1"/>
  <c r="AR17859" i="1"/>
  <c r="AY17859" i="1"/>
  <c r="AQ17859" i="1"/>
  <c r="AX17859" i="1"/>
  <c r="AP17859" i="1"/>
  <c r="BF17859" i="1" s="1"/>
  <c r="BH17859" i="1" s="1"/>
  <c r="BI17859" i="1" s="1"/>
  <c r="BE17858" i="1"/>
  <c r="AW17858" i="1"/>
  <c r="BD17858" i="1"/>
  <c r="AV17858" i="1"/>
  <c r="BC17858" i="1"/>
  <c r="AU17858" i="1"/>
  <c r="BB17858" i="1"/>
  <c r="AT17858" i="1"/>
  <c r="BA17858" i="1"/>
  <c r="AS17858" i="1"/>
  <c r="AZ17858" i="1"/>
  <c r="AR17858" i="1"/>
  <c r="AY17858" i="1"/>
  <c r="AQ17858" i="1"/>
  <c r="AX17858" i="1"/>
  <c r="AP17858" i="1"/>
  <c r="BF17858" i="1" s="1"/>
  <c r="BH17858" i="1" s="1"/>
  <c r="BI17858" i="1" s="1"/>
  <c r="BE17857" i="1"/>
  <c r="AW17857" i="1"/>
  <c r="BD17857" i="1"/>
  <c r="AV17857" i="1"/>
  <c r="BC17857" i="1"/>
  <c r="AU17857" i="1"/>
  <c r="BB17857" i="1"/>
  <c r="AT17857" i="1"/>
  <c r="BA17857" i="1"/>
  <c r="AS17857" i="1"/>
  <c r="AZ17857" i="1"/>
  <c r="AR17857" i="1"/>
  <c r="AY17857" i="1"/>
  <c r="AQ17857" i="1"/>
  <c r="AX17857" i="1"/>
  <c r="AP17857" i="1"/>
  <c r="BF17857" i="1" s="1"/>
  <c r="BH17857" i="1" s="1"/>
  <c r="BI17857" i="1" s="1"/>
  <c r="BE17856" i="1"/>
  <c r="AW17856" i="1"/>
  <c r="BD17856" i="1"/>
  <c r="AV17856" i="1"/>
  <c r="BC17856" i="1"/>
  <c r="AU17856" i="1"/>
  <c r="BB17856" i="1"/>
  <c r="AT17856" i="1"/>
  <c r="BA17856" i="1"/>
  <c r="AS17856" i="1"/>
  <c r="AZ17856" i="1"/>
  <c r="AR17856" i="1"/>
  <c r="AY17856" i="1"/>
  <c r="AQ17856" i="1"/>
  <c r="AX17856" i="1"/>
  <c r="AP17856" i="1"/>
  <c r="BF17856" i="1" s="1"/>
  <c r="BH17856" i="1" s="1"/>
  <c r="BI17856" i="1" s="1"/>
  <c r="BE17855" i="1"/>
  <c r="AW17855" i="1"/>
  <c r="BD17855" i="1"/>
  <c r="AV17855" i="1"/>
  <c r="BC17855" i="1"/>
  <c r="AU17855" i="1"/>
  <c r="BB17855" i="1"/>
  <c r="AT17855" i="1"/>
  <c r="BA17855" i="1"/>
  <c r="AS17855" i="1"/>
  <c r="AZ17855" i="1"/>
  <c r="AR17855" i="1"/>
  <c r="AY17855" i="1"/>
  <c r="AQ17855" i="1"/>
  <c r="AX17855" i="1"/>
  <c r="AP17855" i="1"/>
  <c r="BF17855" i="1" s="1"/>
  <c r="BH17855" i="1" s="1"/>
  <c r="BI17855" i="1" s="1"/>
  <c r="BE17854" i="1"/>
  <c r="AW17854" i="1"/>
  <c r="BD17854" i="1"/>
  <c r="AV17854" i="1"/>
  <c r="BC17854" i="1"/>
  <c r="AU17854" i="1"/>
  <c r="BB17854" i="1"/>
  <c r="AT17854" i="1"/>
  <c r="BA17854" i="1"/>
  <c r="AS17854" i="1"/>
  <c r="AZ17854" i="1"/>
  <c r="AR17854" i="1"/>
  <c r="AY17854" i="1"/>
  <c r="AQ17854" i="1"/>
  <c r="AX17854" i="1"/>
  <c r="AP17854" i="1"/>
  <c r="BF17854" i="1" s="1"/>
  <c r="BH17854" i="1" s="1"/>
  <c r="BI17854" i="1" s="1"/>
  <c r="BE17853" i="1"/>
  <c r="AW17853" i="1"/>
  <c r="BD17853" i="1"/>
  <c r="AV17853" i="1"/>
  <c r="BC17853" i="1"/>
  <c r="AU17853" i="1"/>
  <c r="BB17853" i="1"/>
  <c r="AT17853" i="1"/>
  <c r="BA17853" i="1"/>
  <c r="AS17853" i="1"/>
  <c r="AZ17853" i="1"/>
  <c r="AR17853" i="1"/>
  <c r="AY17853" i="1"/>
  <c r="AQ17853" i="1"/>
  <c r="AX17853" i="1"/>
  <c r="AP17853" i="1"/>
  <c r="BF17853" i="1" s="1"/>
  <c r="BH17853" i="1" s="1"/>
  <c r="BI17853" i="1" s="1"/>
  <c r="BE17852" i="1"/>
  <c r="AW17852" i="1"/>
  <c r="BD17852" i="1"/>
  <c r="AV17852" i="1"/>
  <c r="BC17852" i="1"/>
  <c r="AU17852" i="1"/>
  <c r="BB17852" i="1"/>
  <c r="AT17852" i="1"/>
  <c r="BA17852" i="1"/>
  <c r="AS17852" i="1"/>
  <c r="AZ17852" i="1"/>
  <c r="AR17852" i="1"/>
  <c r="AY17852" i="1"/>
  <c r="AQ17852" i="1"/>
  <c r="AX17852" i="1"/>
  <c r="AP17852" i="1"/>
  <c r="BF17852" i="1" s="1"/>
  <c r="BH17852" i="1" s="1"/>
  <c r="BI17852" i="1" s="1"/>
  <c r="BE17851" i="1"/>
  <c r="AW17851" i="1"/>
  <c r="BD17851" i="1"/>
  <c r="AV17851" i="1"/>
  <c r="BC17851" i="1"/>
  <c r="AU17851" i="1"/>
  <c r="BB17851" i="1"/>
  <c r="AT17851" i="1"/>
  <c r="BA17851" i="1"/>
  <c r="AS17851" i="1"/>
  <c r="AZ17851" i="1"/>
  <c r="AR17851" i="1"/>
  <c r="AY17851" i="1"/>
  <c r="AQ17851" i="1"/>
  <c r="AX17851" i="1"/>
  <c r="AP17851" i="1"/>
  <c r="BF17851" i="1" s="1"/>
  <c r="BH17851" i="1" s="1"/>
  <c r="BI17851" i="1" s="1"/>
  <c r="BE17850" i="1"/>
  <c r="AW17850" i="1"/>
  <c r="BD17850" i="1"/>
  <c r="AV17850" i="1"/>
  <c r="BC17850" i="1"/>
  <c r="AU17850" i="1"/>
  <c r="BB17850" i="1"/>
  <c r="AT17850" i="1"/>
  <c r="BA17850" i="1"/>
  <c r="AS17850" i="1"/>
  <c r="AZ17850" i="1"/>
  <c r="AR17850" i="1"/>
  <c r="AY17850" i="1"/>
  <c r="AQ17850" i="1"/>
  <c r="AX17850" i="1"/>
  <c r="AP17850" i="1"/>
  <c r="BF17850" i="1" s="1"/>
  <c r="BH17850" i="1" s="1"/>
  <c r="BI17850" i="1" s="1"/>
  <c r="BE17849" i="1"/>
  <c r="AW17849" i="1"/>
  <c r="BD17849" i="1"/>
  <c r="AV17849" i="1"/>
  <c r="BC17849" i="1"/>
  <c r="AU17849" i="1"/>
  <c r="BB17849" i="1"/>
  <c r="AT17849" i="1"/>
  <c r="BA17849" i="1"/>
  <c r="AS17849" i="1"/>
  <c r="AZ17849" i="1"/>
  <c r="AR17849" i="1"/>
  <c r="AY17849" i="1"/>
  <c r="AQ17849" i="1"/>
  <c r="AX17849" i="1"/>
  <c r="AP17849" i="1"/>
  <c r="BF17849" i="1" s="1"/>
  <c r="BH17849" i="1" s="1"/>
  <c r="BI17849" i="1" s="1"/>
  <c r="BE17848" i="1"/>
  <c r="AW17848" i="1"/>
  <c r="BD17848" i="1"/>
  <c r="AV17848" i="1"/>
  <c r="BC17848" i="1"/>
  <c r="AU17848" i="1"/>
  <c r="BB17848" i="1"/>
  <c r="AT17848" i="1"/>
  <c r="BA17848" i="1"/>
  <c r="AS17848" i="1"/>
  <c r="AZ17848" i="1"/>
  <c r="AR17848" i="1"/>
  <c r="AY17848" i="1"/>
  <c r="AQ17848" i="1"/>
  <c r="AX17848" i="1"/>
  <c r="AP17848" i="1"/>
  <c r="BF17848" i="1" s="1"/>
  <c r="BH17848" i="1" s="1"/>
  <c r="BI17848" i="1" s="1"/>
  <c r="BE17847" i="1"/>
  <c r="AW17847" i="1"/>
  <c r="BD17847" i="1"/>
  <c r="AV17847" i="1"/>
  <c r="BC17847" i="1"/>
  <c r="AU17847" i="1"/>
  <c r="BB17847" i="1"/>
  <c r="AT17847" i="1"/>
  <c r="BA17847" i="1"/>
  <c r="AS17847" i="1"/>
  <c r="AZ17847" i="1"/>
  <c r="AR17847" i="1"/>
  <c r="AY17847" i="1"/>
  <c r="AQ17847" i="1"/>
  <c r="AX17847" i="1"/>
  <c r="AP17847" i="1"/>
  <c r="BF17847" i="1" s="1"/>
  <c r="BH17847" i="1" s="1"/>
  <c r="BI17847" i="1" s="1"/>
  <c r="BE17846" i="1"/>
  <c r="AW17846" i="1"/>
  <c r="BD17846" i="1"/>
  <c r="AV17846" i="1"/>
  <c r="BC17846" i="1"/>
  <c r="AU17846" i="1"/>
  <c r="BB17846" i="1"/>
  <c r="AT17846" i="1"/>
  <c r="BA17846" i="1"/>
  <c r="AS17846" i="1"/>
  <c r="AZ17846" i="1"/>
  <c r="AR17846" i="1"/>
  <c r="AY17846" i="1"/>
  <c r="AQ17846" i="1"/>
  <c r="AX17846" i="1"/>
  <c r="AP17846" i="1"/>
  <c r="BF17846" i="1" s="1"/>
  <c r="BH17846" i="1" s="1"/>
  <c r="BI17846" i="1" s="1"/>
  <c r="BE17845" i="1"/>
  <c r="AW17845" i="1"/>
  <c r="BD17845" i="1"/>
  <c r="AV17845" i="1"/>
  <c r="BC17845" i="1"/>
  <c r="AU17845" i="1"/>
  <c r="BB17845" i="1"/>
  <c r="AT17845" i="1"/>
  <c r="BA17845" i="1"/>
  <c r="AS17845" i="1"/>
  <c r="AZ17845" i="1"/>
  <c r="AR17845" i="1"/>
  <c r="AY17845" i="1"/>
  <c r="AQ17845" i="1"/>
  <c r="AX17845" i="1"/>
  <c r="AP17845" i="1"/>
  <c r="BF17845" i="1" s="1"/>
  <c r="BH17845" i="1" s="1"/>
  <c r="BI17845" i="1" s="1"/>
  <c r="BE17844" i="1"/>
  <c r="AW17844" i="1"/>
  <c r="BD17844" i="1"/>
  <c r="AV17844" i="1"/>
  <c r="BC17844" i="1"/>
  <c r="AU17844" i="1"/>
  <c r="BB17844" i="1"/>
  <c r="AT17844" i="1"/>
  <c r="BA17844" i="1"/>
  <c r="AS17844" i="1"/>
  <c r="AZ17844" i="1"/>
  <c r="AR17844" i="1"/>
  <c r="AY17844" i="1"/>
  <c r="AQ17844" i="1"/>
  <c r="AX17844" i="1"/>
  <c r="AP17844" i="1"/>
  <c r="BF17844" i="1" s="1"/>
  <c r="BH17844" i="1" s="1"/>
  <c r="BI17844" i="1" s="1"/>
  <c r="BE17843" i="1"/>
  <c r="AW17843" i="1"/>
  <c r="BD17843" i="1"/>
  <c r="AV17843" i="1"/>
  <c r="BC17843" i="1"/>
  <c r="AU17843" i="1"/>
  <c r="BB17843" i="1"/>
  <c r="AT17843" i="1"/>
  <c r="BA17843" i="1"/>
  <c r="AS17843" i="1"/>
  <c r="AZ17843" i="1"/>
  <c r="AR17843" i="1"/>
  <c r="AY17843" i="1"/>
  <c r="AQ17843" i="1"/>
  <c r="AX17843" i="1"/>
  <c r="AP17843" i="1"/>
  <c r="BF17843" i="1" s="1"/>
  <c r="BH17843" i="1" s="1"/>
  <c r="BI17843" i="1" s="1"/>
  <c r="BE17842" i="1"/>
  <c r="AW17842" i="1"/>
  <c r="BD17842" i="1"/>
  <c r="AV17842" i="1"/>
  <c r="BC17842" i="1"/>
  <c r="AU17842" i="1"/>
  <c r="BB17842" i="1"/>
  <c r="AT17842" i="1"/>
  <c r="BA17842" i="1"/>
  <c r="AS17842" i="1"/>
  <c r="AZ17842" i="1"/>
  <c r="AR17842" i="1"/>
  <c r="AY17842" i="1"/>
  <c r="AQ17842" i="1"/>
  <c r="AX17842" i="1"/>
  <c r="AP17842" i="1"/>
  <c r="BF17842" i="1" s="1"/>
  <c r="BH17842" i="1" s="1"/>
  <c r="BI17842" i="1" s="1"/>
  <c r="BE17841" i="1"/>
  <c r="AW17841" i="1"/>
  <c r="BD17841" i="1"/>
  <c r="AV17841" i="1"/>
  <c r="BC17841" i="1"/>
  <c r="AU17841" i="1"/>
  <c r="BB17841" i="1"/>
  <c r="AT17841" i="1"/>
  <c r="BA17841" i="1"/>
  <c r="AS17841" i="1"/>
  <c r="AZ17841" i="1"/>
  <c r="AR17841" i="1"/>
  <c r="AY17841" i="1"/>
  <c r="AQ17841" i="1"/>
  <c r="AX17841" i="1"/>
  <c r="AP17841" i="1"/>
  <c r="BF17841" i="1" s="1"/>
  <c r="BH17841" i="1" s="1"/>
  <c r="BI17841" i="1" s="1"/>
  <c r="BE17840" i="1"/>
  <c r="AW17840" i="1"/>
  <c r="BD17840" i="1"/>
  <c r="AV17840" i="1"/>
  <c r="BC17840" i="1"/>
  <c r="AU17840" i="1"/>
  <c r="BB17840" i="1"/>
  <c r="AT17840" i="1"/>
  <c r="BA17840" i="1"/>
  <c r="AS17840" i="1"/>
  <c r="AZ17840" i="1"/>
  <c r="AR17840" i="1"/>
  <c r="AY17840" i="1"/>
  <c r="AQ17840" i="1"/>
  <c r="AX17840" i="1"/>
  <c r="AP17840" i="1"/>
  <c r="BF17840" i="1" s="1"/>
  <c r="BH17840" i="1" s="1"/>
  <c r="BI17840" i="1" s="1"/>
  <c r="BE17839" i="1"/>
  <c r="AW17839" i="1"/>
  <c r="BD17839" i="1"/>
  <c r="AV17839" i="1"/>
  <c r="BC17839" i="1"/>
  <c r="AU17839" i="1"/>
  <c r="BB17839" i="1"/>
  <c r="AT17839" i="1"/>
  <c r="BA17839" i="1"/>
  <c r="AS17839" i="1"/>
  <c r="AZ17839" i="1"/>
  <c r="AR17839" i="1"/>
  <c r="AY17839" i="1"/>
  <c r="AQ17839" i="1"/>
  <c r="AX17839" i="1"/>
  <c r="AP17839" i="1"/>
  <c r="BF17839" i="1" s="1"/>
  <c r="BH17839" i="1" s="1"/>
  <c r="BI17839" i="1" s="1"/>
  <c r="BE17838" i="1"/>
  <c r="AW17838" i="1"/>
  <c r="BD17838" i="1"/>
  <c r="AV17838" i="1"/>
  <c r="BC17838" i="1"/>
  <c r="AU17838" i="1"/>
  <c r="BB17838" i="1"/>
  <c r="AT17838" i="1"/>
  <c r="BA17838" i="1"/>
  <c r="AS17838" i="1"/>
  <c r="AZ17838" i="1"/>
  <c r="AR17838" i="1"/>
  <c r="AY17838" i="1"/>
  <c r="AQ17838" i="1"/>
  <c r="AX17838" i="1"/>
  <c r="AP17838" i="1"/>
  <c r="BF17838" i="1" s="1"/>
  <c r="BH17838" i="1" s="1"/>
  <c r="BI17838" i="1" s="1"/>
  <c r="BE17837" i="1"/>
  <c r="AW17837" i="1"/>
  <c r="BD17837" i="1"/>
  <c r="AV17837" i="1"/>
  <c r="BC17837" i="1"/>
  <c r="AU17837" i="1"/>
  <c r="BB17837" i="1"/>
  <c r="AT17837" i="1"/>
  <c r="BA17837" i="1"/>
  <c r="AS17837" i="1"/>
  <c r="AZ17837" i="1"/>
  <c r="AR17837" i="1"/>
  <c r="AY17837" i="1"/>
  <c r="AQ17837" i="1"/>
  <c r="AX17837" i="1"/>
  <c r="AP17837" i="1"/>
  <c r="BF17837" i="1" s="1"/>
  <c r="BH17837" i="1" s="1"/>
  <c r="BI17837" i="1" s="1"/>
  <c r="BE17836" i="1"/>
  <c r="AW17836" i="1"/>
  <c r="BD17836" i="1"/>
  <c r="AV17836" i="1"/>
  <c r="BC17836" i="1"/>
  <c r="AU17836" i="1"/>
  <c r="BB17836" i="1"/>
  <c r="AT17836" i="1"/>
  <c r="BA17836" i="1"/>
  <c r="AS17836" i="1"/>
  <c r="AZ17836" i="1"/>
  <c r="AR17836" i="1"/>
  <c r="AY17836" i="1"/>
  <c r="AQ17836" i="1"/>
  <c r="AX17836" i="1"/>
  <c r="AP17836" i="1"/>
  <c r="BF17836" i="1" s="1"/>
  <c r="BH17836" i="1" s="1"/>
  <c r="BI17836" i="1" s="1"/>
  <c r="BE17835" i="1"/>
  <c r="AW17835" i="1"/>
  <c r="BD17835" i="1"/>
  <c r="AV17835" i="1"/>
  <c r="BC17835" i="1"/>
  <c r="AU17835" i="1"/>
  <c r="BB17835" i="1"/>
  <c r="AT17835" i="1"/>
  <c r="BA17835" i="1"/>
  <c r="AS17835" i="1"/>
  <c r="AZ17835" i="1"/>
  <c r="AR17835" i="1"/>
  <c r="AY17835" i="1"/>
  <c r="AQ17835" i="1"/>
  <c r="AX17835" i="1"/>
  <c r="AP17835" i="1"/>
  <c r="BF17835" i="1" s="1"/>
  <c r="BH17835" i="1" s="1"/>
  <c r="BI17835" i="1" s="1"/>
  <c r="BE17834" i="1"/>
  <c r="AW17834" i="1"/>
  <c r="BD17834" i="1"/>
  <c r="AV17834" i="1"/>
  <c r="BC17834" i="1"/>
  <c r="AU17834" i="1"/>
  <c r="BB17834" i="1"/>
  <c r="AT17834" i="1"/>
  <c r="BA17834" i="1"/>
  <c r="AS17834" i="1"/>
  <c r="AZ17834" i="1"/>
  <c r="AR17834" i="1"/>
  <c r="AY17834" i="1"/>
  <c r="AQ17834" i="1"/>
  <c r="AX17834" i="1"/>
  <c r="AP17834" i="1"/>
  <c r="BF17834" i="1" s="1"/>
  <c r="BH17834" i="1" s="1"/>
  <c r="BI17834" i="1" s="1"/>
  <c r="BE17833" i="1"/>
  <c r="AW17833" i="1"/>
  <c r="BD17833" i="1"/>
  <c r="AV17833" i="1"/>
  <c r="BC17833" i="1"/>
  <c r="AU17833" i="1"/>
  <c r="BB17833" i="1"/>
  <c r="AT17833" i="1"/>
  <c r="BA17833" i="1"/>
  <c r="AS17833" i="1"/>
  <c r="AZ17833" i="1"/>
  <c r="AR17833" i="1"/>
  <c r="AY17833" i="1"/>
  <c r="AQ17833" i="1"/>
  <c r="AX17833" i="1"/>
  <c r="AP17833" i="1"/>
  <c r="BF17833" i="1" s="1"/>
  <c r="BH17833" i="1" s="1"/>
  <c r="BI17833" i="1" s="1"/>
  <c r="BE17832" i="1"/>
  <c r="AW17832" i="1"/>
  <c r="BD17832" i="1"/>
  <c r="AV17832" i="1"/>
  <c r="BC17832" i="1"/>
  <c r="AU17832" i="1"/>
  <c r="BB17832" i="1"/>
  <c r="AT17832" i="1"/>
  <c r="BA17832" i="1"/>
  <c r="AS17832" i="1"/>
  <c r="AZ17832" i="1"/>
  <c r="AR17832" i="1"/>
  <c r="AY17832" i="1"/>
  <c r="AQ17832" i="1"/>
  <c r="AX17832" i="1"/>
  <c r="AP17832" i="1"/>
  <c r="BF17832" i="1" s="1"/>
  <c r="BH17832" i="1" s="1"/>
  <c r="BI17832" i="1" s="1"/>
  <c r="BE17831" i="1"/>
  <c r="AW17831" i="1"/>
  <c r="BD17831" i="1"/>
  <c r="AV17831" i="1"/>
  <c r="BC17831" i="1"/>
  <c r="AU17831" i="1"/>
  <c r="BB17831" i="1"/>
  <c r="AT17831" i="1"/>
  <c r="BA17831" i="1"/>
  <c r="AS17831" i="1"/>
  <c r="AZ17831" i="1"/>
  <c r="AR17831" i="1"/>
  <c r="AY17831" i="1"/>
  <c r="AQ17831" i="1"/>
  <c r="AX17831" i="1"/>
  <c r="AP17831" i="1"/>
  <c r="BF17831" i="1" s="1"/>
  <c r="BH17831" i="1" s="1"/>
  <c r="BI17831" i="1" s="1"/>
  <c r="BE17830" i="1"/>
  <c r="AW17830" i="1"/>
  <c r="BD17830" i="1"/>
  <c r="AV17830" i="1"/>
  <c r="BC17830" i="1"/>
  <c r="AU17830" i="1"/>
  <c r="BB17830" i="1"/>
  <c r="AT17830" i="1"/>
  <c r="BA17830" i="1"/>
  <c r="AS17830" i="1"/>
  <c r="AZ17830" i="1"/>
  <c r="AR17830" i="1"/>
  <c r="AY17830" i="1"/>
  <c r="AQ17830" i="1"/>
  <c r="AX17830" i="1"/>
  <c r="AP17830" i="1"/>
  <c r="BF17830" i="1" s="1"/>
  <c r="BH17830" i="1" s="1"/>
  <c r="BI17830" i="1" s="1"/>
  <c r="BE17829" i="1"/>
  <c r="AW17829" i="1"/>
  <c r="BD17829" i="1"/>
  <c r="AV17829" i="1"/>
  <c r="BC17829" i="1"/>
  <c r="AU17829" i="1"/>
  <c r="BB17829" i="1"/>
  <c r="AT17829" i="1"/>
  <c r="BA17829" i="1"/>
  <c r="AS17829" i="1"/>
  <c r="AZ17829" i="1"/>
  <c r="AR17829" i="1"/>
  <c r="AY17829" i="1"/>
  <c r="AQ17829" i="1"/>
  <c r="AX17829" i="1"/>
  <c r="AP17829" i="1"/>
  <c r="BF17829" i="1" s="1"/>
  <c r="BH17829" i="1" s="1"/>
  <c r="BI17829" i="1" s="1"/>
  <c r="BE17828" i="1"/>
  <c r="AW17828" i="1"/>
  <c r="BD17828" i="1"/>
  <c r="AV17828" i="1"/>
  <c r="BC17828" i="1"/>
  <c r="AU17828" i="1"/>
  <c r="BB17828" i="1"/>
  <c r="AT17828" i="1"/>
  <c r="BA17828" i="1"/>
  <c r="AS17828" i="1"/>
  <c r="AZ17828" i="1"/>
  <c r="AR17828" i="1"/>
  <c r="AY17828" i="1"/>
  <c r="AQ17828" i="1"/>
  <c r="AX17828" i="1"/>
  <c r="AP17828" i="1"/>
  <c r="BF17828" i="1" s="1"/>
  <c r="BH17828" i="1" s="1"/>
  <c r="BI17828" i="1" s="1"/>
  <c r="BE17827" i="1"/>
  <c r="AW17827" i="1"/>
  <c r="BD17827" i="1"/>
  <c r="AV17827" i="1"/>
  <c r="BC17827" i="1"/>
  <c r="AU17827" i="1"/>
  <c r="BB17827" i="1"/>
  <c r="AT17827" i="1"/>
  <c r="BA17827" i="1"/>
  <c r="AS17827" i="1"/>
  <c r="AZ17827" i="1"/>
  <c r="AR17827" i="1"/>
  <c r="AY17827" i="1"/>
  <c r="AQ17827" i="1"/>
  <c r="AX17827" i="1"/>
  <c r="AP17827" i="1"/>
  <c r="BF17827" i="1" s="1"/>
  <c r="BH17827" i="1" s="1"/>
  <c r="BI17827" i="1" s="1"/>
  <c r="BE17826" i="1"/>
  <c r="AW17826" i="1"/>
  <c r="BD17826" i="1"/>
  <c r="AV17826" i="1"/>
  <c r="BC17826" i="1"/>
  <c r="AU17826" i="1"/>
  <c r="BB17826" i="1"/>
  <c r="AT17826" i="1"/>
  <c r="BA17826" i="1"/>
  <c r="AS17826" i="1"/>
  <c r="AZ17826" i="1"/>
  <c r="AR17826" i="1"/>
  <c r="AY17826" i="1"/>
  <c r="AQ17826" i="1"/>
  <c r="AX17826" i="1"/>
  <c r="AP17826" i="1"/>
  <c r="BF17826" i="1" s="1"/>
  <c r="BH17826" i="1" s="1"/>
  <c r="BI17826" i="1" s="1"/>
  <c r="BE17825" i="1"/>
  <c r="AW17825" i="1"/>
  <c r="BD17825" i="1"/>
  <c r="AV17825" i="1"/>
  <c r="BC17825" i="1"/>
  <c r="AU17825" i="1"/>
  <c r="BB17825" i="1"/>
  <c r="AT17825" i="1"/>
  <c r="BA17825" i="1"/>
  <c r="AS17825" i="1"/>
  <c r="AZ17825" i="1"/>
  <c r="AR17825" i="1"/>
  <c r="AY17825" i="1"/>
  <c r="AQ17825" i="1"/>
  <c r="AX17825" i="1"/>
  <c r="AP17825" i="1"/>
  <c r="BF17825" i="1" s="1"/>
  <c r="BH17825" i="1" s="1"/>
  <c r="BI17825" i="1" s="1"/>
  <c r="BE17824" i="1"/>
  <c r="AW17824" i="1"/>
  <c r="BD17824" i="1"/>
  <c r="AV17824" i="1"/>
  <c r="BC17824" i="1"/>
  <c r="AU17824" i="1"/>
  <c r="BB17824" i="1"/>
  <c r="AT17824" i="1"/>
  <c r="BA17824" i="1"/>
  <c r="AS17824" i="1"/>
  <c r="AZ17824" i="1"/>
  <c r="AR17824" i="1"/>
  <c r="AY17824" i="1"/>
  <c r="AQ17824" i="1"/>
  <c r="AX17824" i="1"/>
  <c r="AP17824" i="1"/>
  <c r="BF17824" i="1" s="1"/>
  <c r="BH17824" i="1" s="1"/>
  <c r="BI17824" i="1" s="1"/>
  <c r="BE17823" i="1"/>
  <c r="AW17823" i="1"/>
  <c r="BD17823" i="1"/>
  <c r="AV17823" i="1"/>
  <c r="BC17823" i="1"/>
  <c r="AU17823" i="1"/>
  <c r="BB17823" i="1"/>
  <c r="AT17823" i="1"/>
  <c r="BA17823" i="1"/>
  <c r="AS17823" i="1"/>
  <c r="AZ17823" i="1"/>
  <c r="AR17823" i="1"/>
  <c r="AY17823" i="1"/>
  <c r="AQ17823" i="1"/>
  <c r="AX17823" i="1"/>
  <c r="AP17823" i="1"/>
  <c r="BF17823" i="1" s="1"/>
  <c r="BH17823" i="1" s="1"/>
  <c r="BI17823" i="1" s="1"/>
  <c r="BE17822" i="1"/>
  <c r="AW17822" i="1"/>
  <c r="BD17822" i="1"/>
  <c r="AV17822" i="1"/>
  <c r="BC17822" i="1"/>
  <c r="AU17822" i="1"/>
  <c r="BB17822" i="1"/>
  <c r="AT17822" i="1"/>
  <c r="BA17822" i="1"/>
  <c r="AS17822" i="1"/>
  <c r="AZ17822" i="1"/>
  <c r="AR17822" i="1"/>
  <c r="AY17822" i="1"/>
  <c r="AQ17822" i="1"/>
  <c r="AX17822" i="1"/>
  <c r="AP17822" i="1"/>
  <c r="BF17822" i="1" s="1"/>
  <c r="BH17822" i="1" s="1"/>
  <c r="BI17822" i="1" s="1"/>
  <c r="BE17821" i="1"/>
  <c r="AW17821" i="1"/>
  <c r="BD17821" i="1"/>
  <c r="AV17821" i="1"/>
  <c r="BC17821" i="1"/>
  <c r="AU17821" i="1"/>
  <c r="BB17821" i="1"/>
  <c r="AT17821" i="1"/>
  <c r="BA17821" i="1"/>
  <c r="AS17821" i="1"/>
  <c r="AZ17821" i="1"/>
  <c r="AR17821" i="1"/>
  <c r="AY17821" i="1"/>
  <c r="AQ17821" i="1"/>
  <c r="AX17821" i="1"/>
  <c r="AP17821" i="1"/>
  <c r="BF17821" i="1" s="1"/>
  <c r="BH17821" i="1" s="1"/>
  <c r="BI17821" i="1" s="1"/>
  <c r="BE17820" i="1"/>
  <c r="AW17820" i="1"/>
  <c r="BD17820" i="1"/>
  <c r="AV17820" i="1"/>
  <c r="BC17820" i="1"/>
  <c r="AU17820" i="1"/>
  <c r="BB17820" i="1"/>
  <c r="AT17820" i="1"/>
  <c r="BA17820" i="1"/>
  <c r="AS17820" i="1"/>
  <c r="AZ17820" i="1"/>
  <c r="AR17820" i="1"/>
  <c r="AY17820" i="1"/>
  <c r="AQ17820" i="1"/>
  <c r="AX17820" i="1"/>
  <c r="AP17820" i="1"/>
  <c r="BF17820" i="1" s="1"/>
  <c r="BH17820" i="1" s="1"/>
  <c r="BI17820" i="1" s="1"/>
  <c r="BE17819" i="1"/>
  <c r="AW17819" i="1"/>
  <c r="BD17819" i="1"/>
  <c r="AV17819" i="1"/>
  <c r="BC17819" i="1"/>
  <c r="AU17819" i="1"/>
  <c r="BB17819" i="1"/>
  <c r="AT17819" i="1"/>
  <c r="BA17819" i="1"/>
  <c r="AS17819" i="1"/>
  <c r="AZ17819" i="1"/>
  <c r="AR17819" i="1"/>
  <c r="AY17819" i="1"/>
  <c r="AQ17819" i="1"/>
  <c r="AX17819" i="1"/>
  <c r="AP17819" i="1"/>
  <c r="BF17819" i="1" s="1"/>
  <c r="BH17819" i="1" s="1"/>
  <c r="BI17819" i="1" s="1"/>
  <c r="BE17818" i="1"/>
  <c r="AW17818" i="1"/>
  <c r="BD17818" i="1"/>
  <c r="AV17818" i="1"/>
  <c r="BC17818" i="1"/>
  <c r="AU17818" i="1"/>
  <c r="BB17818" i="1"/>
  <c r="AT17818" i="1"/>
  <c r="BA17818" i="1"/>
  <c r="AS17818" i="1"/>
  <c r="AZ17818" i="1"/>
  <c r="AR17818" i="1"/>
  <c r="AY17818" i="1"/>
  <c r="AQ17818" i="1"/>
  <c r="AX17818" i="1"/>
  <c r="AP17818" i="1"/>
  <c r="BF17818" i="1" s="1"/>
  <c r="BH17818" i="1" s="1"/>
  <c r="BI17818" i="1" s="1"/>
  <c r="BE17817" i="1"/>
  <c r="AW17817" i="1"/>
  <c r="BD17817" i="1"/>
  <c r="AV17817" i="1"/>
  <c r="BC17817" i="1"/>
  <c r="AU17817" i="1"/>
  <c r="BB17817" i="1"/>
  <c r="AT17817" i="1"/>
  <c r="BA17817" i="1"/>
  <c r="AS17817" i="1"/>
  <c r="AZ17817" i="1"/>
  <c r="AR17817" i="1"/>
  <c r="AY17817" i="1"/>
  <c r="AQ17817" i="1"/>
  <c r="AX17817" i="1"/>
  <c r="AP17817" i="1"/>
  <c r="BF17817" i="1" s="1"/>
  <c r="BH17817" i="1" s="1"/>
  <c r="BI17817" i="1" s="1"/>
  <c r="BE17816" i="1"/>
  <c r="AW17816" i="1"/>
  <c r="BD17816" i="1"/>
  <c r="AV17816" i="1"/>
  <c r="BC17816" i="1"/>
  <c r="AU17816" i="1"/>
  <c r="BB17816" i="1"/>
  <c r="AT17816" i="1"/>
  <c r="BA17816" i="1"/>
  <c r="AS17816" i="1"/>
  <c r="AZ17816" i="1"/>
  <c r="AR17816" i="1"/>
  <c r="AY17816" i="1"/>
  <c r="AQ17816" i="1"/>
  <c r="AX17816" i="1"/>
  <c r="AP17816" i="1"/>
  <c r="BF17816" i="1" s="1"/>
  <c r="BH17816" i="1" s="1"/>
  <c r="BI17816" i="1" s="1"/>
  <c r="BE17815" i="1"/>
  <c r="AW17815" i="1"/>
  <c r="BD17815" i="1"/>
  <c r="AV17815" i="1"/>
  <c r="BC17815" i="1"/>
  <c r="AU17815" i="1"/>
  <c r="BB17815" i="1"/>
  <c r="AT17815" i="1"/>
  <c r="BA17815" i="1"/>
  <c r="AS17815" i="1"/>
  <c r="AZ17815" i="1"/>
  <c r="AR17815" i="1"/>
  <c r="AY17815" i="1"/>
  <c r="AQ17815" i="1"/>
  <c r="AX17815" i="1"/>
  <c r="AP17815" i="1"/>
  <c r="BF17815" i="1" s="1"/>
  <c r="BH17815" i="1" s="1"/>
  <c r="BI17815" i="1" s="1"/>
  <c r="BE17814" i="1"/>
  <c r="AW17814" i="1"/>
  <c r="BD17814" i="1"/>
  <c r="AV17814" i="1"/>
  <c r="BC17814" i="1"/>
  <c r="AU17814" i="1"/>
  <c r="BB17814" i="1"/>
  <c r="AT17814" i="1"/>
  <c r="BA17814" i="1"/>
  <c r="AS17814" i="1"/>
  <c r="AZ17814" i="1"/>
  <c r="AR17814" i="1"/>
  <c r="AY17814" i="1"/>
  <c r="AQ17814" i="1"/>
  <c r="AX17814" i="1"/>
  <c r="AP17814" i="1"/>
  <c r="BF17814" i="1" s="1"/>
  <c r="BH17814" i="1" s="1"/>
  <c r="BI17814" i="1" s="1"/>
  <c r="BE17813" i="1"/>
  <c r="AW17813" i="1"/>
  <c r="BD17813" i="1"/>
  <c r="AV17813" i="1"/>
  <c r="BC17813" i="1"/>
  <c r="AU17813" i="1"/>
  <c r="BB17813" i="1"/>
  <c r="AT17813" i="1"/>
  <c r="BA17813" i="1"/>
  <c r="AS17813" i="1"/>
  <c r="AZ17813" i="1"/>
  <c r="AR17813" i="1"/>
  <c r="AY17813" i="1"/>
  <c r="AQ17813" i="1"/>
  <c r="AX17813" i="1"/>
  <c r="AP17813" i="1"/>
  <c r="BF17813" i="1" s="1"/>
  <c r="BH17813" i="1" s="1"/>
  <c r="BI17813" i="1" s="1"/>
  <c r="BE17812" i="1"/>
  <c r="AW17812" i="1"/>
  <c r="BD17812" i="1"/>
  <c r="AV17812" i="1"/>
  <c r="BC17812" i="1"/>
  <c r="AU17812" i="1"/>
  <c r="BB17812" i="1"/>
  <c r="AT17812" i="1"/>
  <c r="BA17812" i="1"/>
  <c r="AS17812" i="1"/>
  <c r="AZ17812" i="1"/>
  <c r="AR17812" i="1"/>
  <c r="AY17812" i="1"/>
  <c r="AQ17812" i="1"/>
  <c r="AX17812" i="1"/>
  <c r="AP17812" i="1"/>
  <c r="BF17812" i="1" s="1"/>
  <c r="BH17812" i="1" s="1"/>
  <c r="BI17812" i="1" s="1"/>
  <c r="BE17811" i="1"/>
  <c r="AW17811" i="1"/>
  <c r="BD17811" i="1"/>
  <c r="AV17811" i="1"/>
  <c r="BC17811" i="1"/>
  <c r="AU17811" i="1"/>
  <c r="BB17811" i="1"/>
  <c r="AT17811" i="1"/>
  <c r="BA17811" i="1"/>
  <c r="AS17811" i="1"/>
  <c r="AZ17811" i="1"/>
  <c r="AR17811" i="1"/>
  <c r="AY17811" i="1"/>
  <c r="AQ17811" i="1"/>
  <c r="AX17811" i="1"/>
  <c r="AP17811" i="1"/>
  <c r="BF17811" i="1" s="1"/>
  <c r="BH17811" i="1" s="1"/>
  <c r="BI17811" i="1" s="1"/>
  <c r="BE17810" i="1"/>
  <c r="AW17810" i="1"/>
  <c r="BD17810" i="1"/>
  <c r="AV17810" i="1"/>
  <c r="BC17810" i="1"/>
  <c r="AU17810" i="1"/>
  <c r="BB17810" i="1"/>
  <c r="AT17810" i="1"/>
  <c r="BA17810" i="1"/>
  <c r="AS17810" i="1"/>
  <c r="AZ17810" i="1"/>
  <c r="AR17810" i="1"/>
  <c r="AY17810" i="1"/>
  <c r="AQ17810" i="1"/>
  <c r="AX17810" i="1"/>
  <c r="AP17810" i="1"/>
  <c r="BF17810" i="1" s="1"/>
  <c r="BH17810" i="1" s="1"/>
  <c r="BI17810" i="1" s="1"/>
  <c r="BE17809" i="1"/>
  <c r="AW17809" i="1"/>
  <c r="BD17809" i="1"/>
  <c r="AV17809" i="1"/>
  <c r="BC17809" i="1"/>
  <c r="AU17809" i="1"/>
  <c r="BB17809" i="1"/>
  <c r="AT17809" i="1"/>
  <c r="BA17809" i="1"/>
  <c r="AS17809" i="1"/>
  <c r="AZ17809" i="1"/>
  <c r="AR17809" i="1"/>
  <c r="AY17809" i="1"/>
  <c r="AQ17809" i="1"/>
  <c r="AX17809" i="1"/>
  <c r="AP17809" i="1"/>
  <c r="BF17809" i="1" s="1"/>
  <c r="BH17809" i="1" s="1"/>
  <c r="BI17809" i="1" s="1"/>
  <c r="BE17808" i="1"/>
  <c r="AW17808" i="1"/>
  <c r="BD17808" i="1"/>
  <c r="AV17808" i="1"/>
  <c r="BC17808" i="1"/>
  <c r="AU17808" i="1"/>
  <c r="BB17808" i="1"/>
  <c r="AT17808" i="1"/>
  <c r="BA17808" i="1"/>
  <c r="AS17808" i="1"/>
  <c r="AZ17808" i="1"/>
  <c r="AR17808" i="1"/>
  <c r="AY17808" i="1"/>
  <c r="AQ17808" i="1"/>
  <c r="AX17808" i="1"/>
  <c r="AP17808" i="1"/>
  <c r="BF17808" i="1" s="1"/>
  <c r="BH17808" i="1" s="1"/>
  <c r="BI17808" i="1" s="1"/>
  <c r="BE17807" i="1"/>
  <c r="AW17807" i="1"/>
  <c r="BD17807" i="1"/>
  <c r="AV17807" i="1"/>
  <c r="BC17807" i="1"/>
  <c r="AU17807" i="1"/>
  <c r="BB17807" i="1"/>
  <c r="AT17807" i="1"/>
  <c r="BA17807" i="1"/>
  <c r="AS17807" i="1"/>
  <c r="AZ17807" i="1"/>
  <c r="AR17807" i="1"/>
  <c r="AY17807" i="1"/>
  <c r="AQ17807" i="1"/>
  <c r="AX17807" i="1"/>
  <c r="AP17807" i="1"/>
  <c r="BF17807" i="1" s="1"/>
  <c r="BH17807" i="1" s="1"/>
  <c r="BI17807" i="1" s="1"/>
  <c r="BE17806" i="1"/>
  <c r="AW17806" i="1"/>
  <c r="BD17806" i="1"/>
  <c r="AV17806" i="1"/>
  <c r="BC17806" i="1"/>
  <c r="AU17806" i="1"/>
  <c r="BB17806" i="1"/>
  <c r="AT17806" i="1"/>
  <c r="BA17806" i="1"/>
  <c r="AS17806" i="1"/>
  <c r="AZ17806" i="1"/>
  <c r="AR17806" i="1"/>
  <c r="AY17806" i="1"/>
  <c r="AQ17806" i="1"/>
  <c r="AX17806" i="1"/>
  <c r="AP17806" i="1"/>
  <c r="BF17806" i="1" s="1"/>
  <c r="BH17806" i="1" s="1"/>
  <c r="BI17806" i="1" s="1"/>
  <c r="BE17805" i="1"/>
  <c r="AW17805" i="1"/>
  <c r="BD17805" i="1"/>
  <c r="AV17805" i="1"/>
  <c r="BC17805" i="1"/>
  <c r="AU17805" i="1"/>
  <c r="BB17805" i="1"/>
  <c r="AT17805" i="1"/>
  <c r="BA17805" i="1"/>
  <c r="AS17805" i="1"/>
  <c r="AZ17805" i="1"/>
  <c r="AR17805" i="1"/>
  <c r="AY17805" i="1"/>
  <c r="AQ17805" i="1"/>
  <c r="AX17805" i="1"/>
  <c r="AP17805" i="1"/>
  <c r="BF17805" i="1" s="1"/>
  <c r="BH17805" i="1" s="1"/>
  <c r="BI17805" i="1" s="1"/>
  <c r="BE17804" i="1"/>
  <c r="AW17804" i="1"/>
  <c r="BD17804" i="1"/>
  <c r="AV17804" i="1"/>
  <c r="BC17804" i="1"/>
  <c r="AU17804" i="1"/>
  <c r="BB17804" i="1"/>
  <c r="AT17804" i="1"/>
  <c r="BA17804" i="1"/>
  <c r="AS17804" i="1"/>
  <c r="AZ17804" i="1"/>
  <c r="AR17804" i="1"/>
  <c r="AY17804" i="1"/>
  <c r="AQ17804" i="1"/>
  <c r="AX17804" i="1"/>
  <c r="AP17804" i="1"/>
  <c r="BF17804" i="1" s="1"/>
  <c r="BH17804" i="1" s="1"/>
  <c r="BI17804" i="1" s="1"/>
  <c r="BE17803" i="1"/>
  <c r="AW17803" i="1"/>
  <c r="BD17803" i="1"/>
  <c r="AV17803" i="1"/>
  <c r="BC17803" i="1"/>
  <c r="AU17803" i="1"/>
  <c r="BB17803" i="1"/>
  <c r="AT17803" i="1"/>
  <c r="BA17803" i="1"/>
  <c r="AS17803" i="1"/>
  <c r="AZ17803" i="1"/>
  <c r="AR17803" i="1"/>
  <c r="AY17803" i="1"/>
  <c r="AQ17803" i="1"/>
  <c r="AX17803" i="1"/>
  <c r="AP17803" i="1"/>
  <c r="BF17803" i="1" s="1"/>
  <c r="BH17803" i="1" s="1"/>
  <c r="BI17803" i="1" s="1"/>
  <c r="BE17802" i="1"/>
  <c r="AW17802" i="1"/>
  <c r="BD17802" i="1"/>
  <c r="AV17802" i="1"/>
  <c r="BC17802" i="1"/>
  <c r="AU17802" i="1"/>
  <c r="BB17802" i="1"/>
  <c r="AT17802" i="1"/>
  <c r="BA17802" i="1"/>
  <c r="AS17802" i="1"/>
  <c r="AZ17802" i="1"/>
  <c r="AR17802" i="1"/>
  <c r="AY17802" i="1"/>
  <c r="AQ17802" i="1"/>
  <c r="AX17802" i="1"/>
  <c r="AP17802" i="1"/>
  <c r="BF17802" i="1" s="1"/>
  <c r="BH17802" i="1" s="1"/>
  <c r="BI17802" i="1" s="1"/>
  <c r="BE17801" i="1"/>
  <c r="AW17801" i="1"/>
  <c r="BD17801" i="1"/>
  <c r="AV17801" i="1"/>
  <c r="BC17801" i="1"/>
  <c r="AU17801" i="1"/>
  <c r="BB17801" i="1"/>
  <c r="AT17801" i="1"/>
  <c r="BA17801" i="1"/>
  <c r="AS17801" i="1"/>
  <c r="AZ17801" i="1"/>
  <c r="AR17801" i="1"/>
  <c r="AY17801" i="1"/>
  <c r="AQ17801" i="1"/>
  <c r="AX17801" i="1"/>
  <c r="AP17801" i="1"/>
  <c r="BF17801" i="1" s="1"/>
  <c r="BH17801" i="1" s="1"/>
  <c r="BI17801" i="1" s="1"/>
  <c r="BE17800" i="1"/>
  <c r="AW17800" i="1"/>
  <c r="BD17800" i="1"/>
  <c r="AV17800" i="1"/>
  <c r="BC17800" i="1"/>
  <c r="AU17800" i="1"/>
  <c r="BB17800" i="1"/>
  <c r="AT17800" i="1"/>
  <c r="BA17800" i="1"/>
  <c r="AS17800" i="1"/>
  <c r="AZ17800" i="1"/>
  <c r="AR17800" i="1"/>
  <c r="AY17800" i="1"/>
  <c r="AQ17800" i="1"/>
  <c r="AX17800" i="1"/>
  <c r="AP17800" i="1"/>
  <c r="BF17800" i="1" s="1"/>
  <c r="BH17800" i="1" s="1"/>
  <c r="BI17800" i="1" s="1"/>
  <c r="BE17799" i="1"/>
  <c r="AW17799" i="1"/>
  <c r="BD17799" i="1"/>
  <c r="AV17799" i="1"/>
  <c r="BC17799" i="1"/>
  <c r="AU17799" i="1"/>
  <c r="BB17799" i="1"/>
  <c r="AT17799" i="1"/>
  <c r="BA17799" i="1"/>
  <c r="AS17799" i="1"/>
  <c r="AZ17799" i="1"/>
  <c r="AR17799" i="1"/>
  <c r="AY17799" i="1"/>
  <c r="AQ17799" i="1"/>
  <c r="AX17799" i="1"/>
  <c r="AP17799" i="1"/>
  <c r="BF17799" i="1" s="1"/>
  <c r="BH17799" i="1" s="1"/>
  <c r="BI17799" i="1" s="1"/>
  <c r="BE17798" i="1"/>
  <c r="AW17798" i="1"/>
  <c r="BD17798" i="1"/>
  <c r="AV17798" i="1"/>
  <c r="BC17798" i="1"/>
  <c r="AU17798" i="1"/>
  <c r="BB17798" i="1"/>
  <c r="AT17798" i="1"/>
  <c r="BA17798" i="1"/>
  <c r="AS17798" i="1"/>
  <c r="AZ17798" i="1"/>
  <c r="AR17798" i="1"/>
  <c r="AY17798" i="1"/>
  <c r="AQ17798" i="1"/>
  <c r="AX17798" i="1"/>
  <c r="AP17798" i="1"/>
  <c r="BF17798" i="1" s="1"/>
  <c r="BH17798" i="1" s="1"/>
  <c r="BI17798" i="1" s="1"/>
  <c r="BE17797" i="1"/>
  <c r="AW17797" i="1"/>
  <c r="BD17797" i="1"/>
  <c r="AV17797" i="1"/>
  <c r="BC17797" i="1"/>
  <c r="AU17797" i="1"/>
  <c r="BB17797" i="1"/>
  <c r="AT17797" i="1"/>
  <c r="BA17797" i="1"/>
  <c r="AS17797" i="1"/>
  <c r="AZ17797" i="1"/>
  <c r="AR17797" i="1"/>
  <c r="AY17797" i="1"/>
  <c r="AQ17797" i="1"/>
  <c r="AX17797" i="1"/>
  <c r="AP17797" i="1"/>
  <c r="BF17797" i="1" s="1"/>
  <c r="BH17797" i="1" s="1"/>
  <c r="BI17797" i="1" s="1"/>
  <c r="BE17796" i="1"/>
  <c r="AW17796" i="1"/>
  <c r="BD17796" i="1"/>
  <c r="AV17796" i="1"/>
  <c r="BC17796" i="1"/>
  <c r="AU17796" i="1"/>
  <c r="BB17796" i="1"/>
  <c r="AT17796" i="1"/>
  <c r="BA17796" i="1"/>
  <c r="AS17796" i="1"/>
  <c r="AZ17796" i="1"/>
  <c r="AR17796" i="1"/>
  <c r="AY17796" i="1"/>
  <c r="AQ17796" i="1"/>
  <c r="AX17796" i="1"/>
  <c r="AP17796" i="1"/>
  <c r="BF17796" i="1" s="1"/>
  <c r="BH17796" i="1" s="1"/>
  <c r="BI17796" i="1" s="1"/>
  <c r="BE17795" i="1"/>
  <c r="AW17795" i="1"/>
  <c r="BD17795" i="1"/>
  <c r="AV17795" i="1"/>
  <c r="BC17795" i="1"/>
  <c r="AU17795" i="1"/>
  <c r="BB17795" i="1"/>
  <c r="AT17795" i="1"/>
  <c r="BA17795" i="1"/>
  <c r="AS17795" i="1"/>
  <c r="AZ17795" i="1"/>
  <c r="AR17795" i="1"/>
  <c r="AY17795" i="1"/>
  <c r="AQ17795" i="1"/>
  <c r="AX17795" i="1"/>
  <c r="AP17795" i="1"/>
  <c r="BF17795" i="1" s="1"/>
  <c r="BH17795" i="1" s="1"/>
  <c r="BI17795" i="1" s="1"/>
  <c r="BE17794" i="1"/>
  <c r="AW17794" i="1"/>
  <c r="BD17794" i="1"/>
  <c r="AV17794" i="1"/>
  <c r="BC17794" i="1"/>
  <c r="AU17794" i="1"/>
  <c r="BB17794" i="1"/>
  <c r="AT17794" i="1"/>
  <c r="BA17794" i="1"/>
  <c r="AS17794" i="1"/>
  <c r="AZ17794" i="1"/>
  <c r="AR17794" i="1"/>
  <c r="AY17794" i="1"/>
  <c r="AQ17794" i="1"/>
  <c r="AX17794" i="1"/>
  <c r="AP17794" i="1"/>
  <c r="BF17794" i="1" s="1"/>
  <c r="BH17794" i="1" s="1"/>
  <c r="BI17794" i="1" s="1"/>
  <c r="BE17793" i="1"/>
  <c r="AW17793" i="1"/>
  <c r="BD17793" i="1"/>
  <c r="AV17793" i="1"/>
  <c r="BC17793" i="1"/>
  <c r="AU17793" i="1"/>
  <c r="BB17793" i="1"/>
  <c r="AT17793" i="1"/>
  <c r="BA17793" i="1"/>
  <c r="AS17793" i="1"/>
  <c r="AZ17793" i="1"/>
  <c r="AR17793" i="1"/>
  <c r="AY17793" i="1"/>
  <c r="AQ17793" i="1"/>
  <c r="AX17793" i="1"/>
  <c r="AP17793" i="1"/>
  <c r="BF17793" i="1" s="1"/>
  <c r="BH17793" i="1" s="1"/>
  <c r="BI17793" i="1" s="1"/>
  <c r="BE17792" i="1"/>
  <c r="AW17792" i="1"/>
  <c r="BD17792" i="1"/>
  <c r="AV17792" i="1"/>
  <c r="BC17792" i="1"/>
  <c r="AU17792" i="1"/>
  <c r="BB17792" i="1"/>
  <c r="AT17792" i="1"/>
  <c r="BA17792" i="1"/>
  <c r="AS17792" i="1"/>
  <c r="AZ17792" i="1"/>
  <c r="AR17792" i="1"/>
  <c r="AY17792" i="1"/>
  <c r="AQ17792" i="1"/>
  <c r="AX17792" i="1"/>
  <c r="AP17792" i="1"/>
  <c r="BF17792" i="1" s="1"/>
  <c r="BH17792" i="1" s="1"/>
  <c r="BI17792" i="1" s="1"/>
  <c r="BE17791" i="1"/>
  <c r="AW17791" i="1"/>
  <c r="BD17791" i="1"/>
  <c r="AV17791" i="1"/>
  <c r="BC17791" i="1"/>
  <c r="AU17791" i="1"/>
  <c r="BB17791" i="1"/>
  <c r="AT17791" i="1"/>
  <c r="BA17791" i="1"/>
  <c r="AS17791" i="1"/>
  <c r="AZ17791" i="1"/>
  <c r="AR17791" i="1"/>
  <c r="AY17791" i="1"/>
  <c r="AQ17791" i="1"/>
  <c r="AX17791" i="1"/>
  <c r="AP17791" i="1"/>
  <c r="BF17791" i="1" s="1"/>
  <c r="BH17791" i="1" s="1"/>
  <c r="BI17791" i="1" s="1"/>
  <c r="BE17790" i="1"/>
  <c r="AW17790" i="1"/>
  <c r="BD17790" i="1"/>
  <c r="AV17790" i="1"/>
  <c r="BC17790" i="1"/>
  <c r="AU17790" i="1"/>
  <c r="BB17790" i="1"/>
  <c r="AT17790" i="1"/>
  <c r="BA17790" i="1"/>
  <c r="AS17790" i="1"/>
  <c r="AZ17790" i="1"/>
  <c r="AR17790" i="1"/>
  <c r="AY17790" i="1"/>
  <c r="AQ17790" i="1"/>
  <c r="AX17790" i="1"/>
  <c r="AP17790" i="1"/>
  <c r="BF17790" i="1" s="1"/>
  <c r="BH17790" i="1" s="1"/>
  <c r="BI17790" i="1" s="1"/>
  <c r="BE17789" i="1"/>
  <c r="AW17789" i="1"/>
  <c r="BD17789" i="1"/>
  <c r="AV17789" i="1"/>
  <c r="BC17789" i="1"/>
  <c r="AU17789" i="1"/>
  <c r="BB17789" i="1"/>
  <c r="AT17789" i="1"/>
  <c r="BA17789" i="1"/>
  <c r="AS17789" i="1"/>
  <c r="AZ17789" i="1"/>
  <c r="AR17789" i="1"/>
  <c r="AY17789" i="1"/>
  <c r="AQ17789" i="1"/>
  <c r="AX17789" i="1"/>
  <c r="AP17789" i="1"/>
  <c r="BF17789" i="1" s="1"/>
  <c r="BH17789" i="1" s="1"/>
  <c r="BI17789" i="1" s="1"/>
  <c r="BE17788" i="1"/>
  <c r="AW17788" i="1"/>
  <c r="BD17788" i="1"/>
  <c r="AV17788" i="1"/>
  <c r="BC17788" i="1"/>
  <c r="AU17788" i="1"/>
  <c r="BB17788" i="1"/>
  <c r="AT17788" i="1"/>
  <c r="BA17788" i="1"/>
  <c r="AS17788" i="1"/>
  <c r="AZ17788" i="1"/>
  <c r="AR17788" i="1"/>
  <c r="AY17788" i="1"/>
  <c r="AQ17788" i="1"/>
  <c r="AX17788" i="1"/>
  <c r="AP17788" i="1"/>
  <c r="BF17788" i="1" s="1"/>
  <c r="BH17788" i="1" s="1"/>
  <c r="BI17788" i="1" s="1"/>
  <c r="BE17787" i="1"/>
  <c r="AW17787" i="1"/>
  <c r="BD17787" i="1"/>
  <c r="AV17787" i="1"/>
  <c r="BC17787" i="1"/>
  <c r="AU17787" i="1"/>
  <c r="BB17787" i="1"/>
  <c r="AT17787" i="1"/>
  <c r="BA17787" i="1"/>
  <c r="AS17787" i="1"/>
  <c r="AZ17787" i="1"/>
  <c r="AR17787" i="1"/>
  <c r="AY17787" i="1"/>
  <c r="AQ17787" i="1"/>
  <c r="AX17787" i="1"/>
  <c r="AP17787" i="1"/>
  <c r="BF17787" i="1" s="1"/>
  <c r="BH17787" i="1" s="1"/>
  <c r="BI17787" i="1" s="1"/>
  <c r="BE17786" i="1"/>
  <c r="AW17786" i="1"/>
  <c r="BD17786" i="1"/>
  <c r="AV17786" i="1"/>
  <c r="BC17786" i="1"/>
  <c r="AU17786" i="1"/>
  <c r="BB17786" i="1"/>
  <c r="AT17786" i="1"/>
  <c r="BA17786" i="1"/>
  <c r="AS17786" i="1"/>
  <c r="AZ17786" i="1"/>
  <c r="AR17786" i="1"/>
  <c r="AY17786" i="1"/>
  <c r="AQ17786" i="1"/>
  <c r="AX17786" i="1"/>
  <c r="AP17786" i="1"/>
  <c r="BF17786" i="1" s="1"/>
  <c r="BH17786" i="1" s="1"/>
  <c r="BI17786" i="1" s="1"/>
  <c r="BE17785" i="1"/>
  <c r="AW17785" i="1"/>
  <c r="BD17785" i="1"/>
  <c r="AV17785" i="1"/>
  <c r="BC17785" i="1"/>
  <c r="AU17785" i="1"/>
  <c r="BB17785" i="1"/>
  <c r="AT17785" i="1"/>
  <c r="BA17785" i="1"/>
  <c r="AS17785" i="1"/>
  <c r="AZ17785" i="1"/>
  <c r="AR17785" i="1"/>
  <c r="AY17785" i="1"/>
  <c r="AQ17785" i="1"/>
  <c r="AX17785" i="1"/>
  <c r="AP17785" i="1"/>
  <c r="BF17785" i="1" s="1"/>
  <c r="BH17785" i="1" s="1"/>
  <c r="BI17785" i="1" s="1"/>
  <c r="BE17784" i="1"/>
  <c r="AW17784" i="1"/>
  <c r="BD17784" i="1"/>
  <c r="AV17784" i="1"/>
  <c r="BC17784" i="1"/>
  <c r="AU17784" i="1"/>
  <c r="BB17784" i="1"/>
  <c r="AT17784" i="1"/>
  <c r="BA17784" i="1"/>
  <c r="AS17784" i="1"/>
  <c r="AZ17784" i="1"/>
  <c r="AR17784" i="1"/>
  <c r="AY17784" i="1"/>
  <c r="AQ17784" i="1"/>
  <c r="AX17784" i="1"/>
  <c r="AP17784" i="1"/>
  <c r="BF17784" i="1" s="1"/>
  <c r="BH17784" i="1" s="1"/>
  <c r="BI17784" i="1" s="1"/>
  <c r="BE17783" i="1"/>
  <c r="AW17783" i="1"/>
  <c r="BD17783" i="1"/>
  <c r="AV17783" i="1"/>
  <c r="BC17783" i="1"/>
  <c r="AU17783" i="1"/>
  <c r="BB17783" i="1"/>
  <c r="AT17783" i="1"/>
  <c r="BA17783" i="1"/>
  <c r="AS17783" i="1"/>
  <c r="AZ17783" i="1"/>
  <c r="AR17783" i="1"/>
  <c r="AY17783" i="1"/>
  <c r="AQ17783" i="1"/>
  <c r="AX17783" i="1"/>
  <c r="AP17783" i="1"/>
  <c r="BF17783" i="1" s="1"/>
  <c r="BH17783" i="1" s="1"/>
  <c r="BI17783" i="1" s="1"/>
  <c r="BE17782" i="1"/>
  <c r="AW17782" i="1"/>
  <c r="BD17782" i="1"/>
  <c r="AV17782" i="1"/>
  <c r="BC17782" i="1"/>
  <c r="AU17782" i="1"/>
  <c r="BB17782" i="1"/>
  <c r="AT17782" i="1"/>
  <c r="BA17782" i="1"/>
  <c r="AS17782" i="1"/>
  <c r="AZ17782" i="1"/>
  <c r="AR17782" i="1"/>
  <c r="AY17782" i="1"/>
  <c r="AQ17782" i="1"/>
  <c r="AX17782" i="1"/>
  <c r="AP17782" i="1"/>
  <c r="BF17782" i="1" s="1"/>
  <c r="BH17782" i="1" s="1"/>
  <c r="BI17782" i="1" s="1"/>
  <c r="BE17781" i="1"/>
  <c r="AW17781" i="1"/>
  <c r="BD17781" i="1"/>
  <c r="AV17781" i="1"/>
  <c r="BC17781" i="1"/>
  <c r="AU17781" i="1"/>
  <c r="BB17781" i="1"/>
  <c r="AT17781" i="1"/>
  <c r="BA17781" i="1"/>
  <c r="AS17781" i="1"/>
  <c r="AZ17781" i="1"/>
  <c r="AR17781" i="1"/>
  <c r="AY17781" i="1"/>
  <c r="AQ17781" i="1"/>
  <c r="AX17781" i="1"/>
  <c r="AP17781" i="1"/>
  <c r="BF17781" i="1" s="1"/>
  <c r="BH17781" i="1" s="1"/>
  <c r="BI17781" i="1" s="1"/>
  <c r="BE17780" i="1"/>
  <c r="AW17780" i="1"/>
  <c r="BD17780" i="1"/>
  <c r="AV17780" i="1"/>
  <c r="BC17780" i="1"/>
  <c r="AU17780" i="1"/>
  <c r="BB17780" i="1"/>
  <c r="AT17780" i="1"/>
  <c r="BA17780" i="1"/>
  <c r="AS17780" i="1"/>
  <c r="AZ17780" i="1"/>
  <c r="AR17780" i="1"/>
  <c r="AY17780" i="1"/>
  <c r="AQ17780" i="1"/>
  <c r="AX17780" i="1"/>
  <c r="AP17780" i="1"/>
  <c r="BF17780" i="1" s="1"/>
  <c r="BH17780" i="1" s="1"/>
  <c r="BI17780" i="1" s="1"/>
  <c r="BE17779" i="1"/>
  <c r="AW17779" i="1"/>
  <c r="BD17779" i="1"/>
  <c r="AV17779" i="1"/>
  <c r="BC17779" i="1"/>
  <c r="AU17779" i="1"/>
  <c r="BB17779" i="1"/>
  <c r="AT17779" i="1"/>
  <c r="BA17779" i="1"/>
  <c r="AS17779" i="1"/>
  <c r="AZ17779" i="1"/>
  <c r="AR17779" i="1"/>
  <c r="AY17779" i="1"/>
  <c r="AQ17779" i="1"/>
  <c r="AX17779" i="1"/>
  <c r="AP17779" i="1"/>
  <c r="BF17779" i="1" s="1"/>
  <c r="BH17779" i="1" s="1"/>
  <c r="BI17779" i="1" s="1"/>
  <c r="BE17778" i="1"/>
  <c r="AW17778" i="1"/>
  <c r="BD17778" i="1"/>
  <c r="AV17778" i="1"/>
  <c r="BC17778" i="1"/>
  <c r="AU17778" i="1"/>
  <c r="BB17778" i="1"/>
  <c r="AT17778" i="1"/>
  <c r="BA17778" i="1"/>
  <c r="AS17778" i="1"/>
  <c r="AZ17778" i="1"/>
  <c r="AR17778" i="1"/>
  <c r="AY17778" i="1"/>
  <c r="AQ17778" i="1"/>
  <c r="AX17778" i="1"/>
  <c r="AP17778" i="1"/>
  <c r="BF17778" i="1" s="1"/>
  <c r="BH17778" i="1" s="1"/>
  <c r="BI17778" i="1" s="1"/>
  <c r="BE17777" i="1"/>
  <c r="AW17777" i="1"/>
  <c r="BD17777" i="1"/>
  <c r="AV17777" i="1"/>
  <c r="BC17777" i="1"/>
  <c r="AU17777" i="1"/>
  <c r="BB17777" i="1"/>
  <c r="AT17777" i="1"/>
  <c r="BA17777" i="1"/>
  <c r="AS17777" i="1"/>
  <c r="AZ17777" i="1"/>
  <c r="AR17777" i="1"/>
  <c r="AY17777" i="1"/>
  <c r="AQ17777" i="1"/>
  <c r="AX17777" i="1"/>
  <c r="AP17777" i="1"/>
  <c r="BF17777" i="1" s="1"/>
  <c r="BH17777" i="1" s="1"/>
  <c r="BI17777" i="1" s="1"/>
  <c r="BE17776" i="1"/>
  <c r="AW17776" i="1"/>
  <c r="BD17776" i="1"/>
  <c r="AV17776" i="1"/>
  <c r="BC17776" i="1"/>
  <c r="AU17776" i="1"/>
  <c r="BB17776" i="1"/>
  <c r="AT17776" i="1"/>
  <c r="BA17776" i="1"/>
  <c r="AS17776" i="1"/>
  <c r="AZ17776" i="1"/>
  <c r="AR17776" i="1"/>
  <c r="AY17776" i="1"/>
  <c r="AQ17776" i="1"/>
  <c r="AX17776" i="1"/>
  <c r="AP17776" i="1"/>
  <c r="BF17776" i="1" s="1"/>
  <c r="BH17776" i="1" s="1"/>
  <c r="BI17776" i="1" s="1"/>
  <c r="BE17775" i="1"/>
  <c r="AW17775" i="1"/>
  <c r="BD17775" i="1"/>
  <c r="AV17775" i="1"/>
  <c r="BC17775" i="1"/>
  <c r="AU17775" i="1"/>
  <c r="BB17775" i="1"/>
  <c r="AT17775" i="1"/>
  <c r="BA17775" i="1"/>
  <c r="AS17775" i="1"/>
  <c r="AZ17775" i="1"/>
  <c r="AR17775" i="1"/>
  <c r="AY17775" i="1"/>
  <c r="AQ17775" i="1"/>
  <c r="AX17775" i="1"/>
  <c r="AP17775" i="1"/>
  <c r="BF17775" i="1" s="1"/>
  <c r="BH17775" i="1" s="1"/>
  <c r="BI17775" i="1" s="1"/>
  <c r="BE17774" i="1"/>
  <c r="AW17774" i="1"/>
  <c r="BD17774" i="1"/>
  <c r="AV17774" i="1"/>
  <c r="BC17774" i="1"/>
  <c r="AU17774" i="1"/>
  <c r="BB17774" i="1"/>
  <c r="AT17774" i="1"/>
  <c r="BA17774" i="1"/>
  <c r="AS17774" i="1"/>
  <c r="AZ17774" i="1"/>
  <c r="AR17774" i="1"/>
  <c r="AY17774" i="1"/>
  <c r="AQ17774" i="1"/>
  <c r="AX17774" i="1"/>
  <c r="AP17774" i="1"/>
  <c r="BF17774" i="1" s="1"/>
  <c r="BH17774" i="1" s="1"/>
  <c r="BI17774" i="1" s="1"/>
  <c r="BE17773" i="1"/>
  <c r="AW17773" i="1"/>
  <c r="BD17773" i="1"/>
  <c r="AV17773" i="1"/>
  <c r="BC17773" i="1"/>
  <c r="AU17773" i="1"/>
  <c r="BB17773" i="1"/>
  <c r="AT17773" i="1"/>
  <c r="BA17773" i="1"/>
  <c r="AS17773" i="1"/>
  <c r="AZ17773" i="1"/>
  <c r="AR17773" i="1"/>
  <c r="AY17773" i="1"/>
  <c r="AQ17773" i="1"/>
  <c r="AX17773" i="1"/>
  <c r="AP17773" i="1"/>
  <c r="BF17773" i="1" s="1"/>
  <c r="BH17773" i="1" s="1"/>
  <c r="BI17773" i="1" s="1"/>
  <c r="BE17772" i="1"/>
  <c r="AW17772" i="1"/>
  <c r="BD17772" i="1"/>
  <c r="AV17772" i="1"/>
  <c r="BC17772" i="1"/>
  <c r="AU17772" i="1"/>
  <c r="BB17772" i="1"/>
  <c r="AT17772" i="1"/>
  <c r="BA17772" i="1"/>
  <c r="AS17772" i="1"/>
  <c r="AZ17772" i="1"/>
  <c r="AR17772" i="1"/>
  <c r="AY17772" i="1"/>
  <c r="AQ17772" i="1"/>
  <c r="AX17772" i="1"/>
  <c r="AP17772" i="1"/>
  <c r="BF17772" i="1" s="1"/>
  <c r="BH17772" i="1" s="1"/>
  <c r="BI17772" i="1" s="1"/>
  <c r="BE17771" i="1"/>
  <c r="AW17771" i="1"/>
  <c r="BD17771" i="1"/>
  <c r="AV17771" i="1"/>
  <c r="BC17771" i="1"/>
  <c r="AU17771" i="1"/>
  <c r="BB17771" i="1"/>
  <c r="AT17771" i="1"/>
  <c r="BA17771" i="1"/>
  <c r="AS17771" i="1"/>
  <c r="AZ17771" i="1"/>
  <c r="AR17771" i="1"/>
  <c r="AY17771" i="1"/>
  <c r="AQ17771" i="1"/>
  <c r="AX17771" i="1"/>
  <c r="AP17771" i="1"/>
  <c r="BF17771" i="1" s="1"/>
  <c r="BH17771" i="1" s="1"/>
  <c r="BI17771" i="1" s="1"/>
  <c r="BE17770" i="1"/>
  <c r="AW17770" i="1"/>
  <c r="BD17770" i="1"/>
  <c r="AV17770" i="1"/>
  <c r="BC17770" i="1"/>
  <c r="AU17770" i="1"/>
  <c r="BB17770" i="1"/>
  <c r="AT17770" i="1"/>
  <c r="BA17770" i="1"/>
  <c r="AS17770" i="1"/>
  <c r="AZ17770" i="1"/>
  <c r="AR17770" i="1"/>
  <c r="AY17770" i="1"/>
  <c r="AQ17770" i="1"/>
  <c r="AX17770" i="1"/>
  <c r="AP17770" i="1"/>
  <c r="BF17770" i="1" s="1"/>
  <c r="BH17770" i="1" s="1"/>
  <c r="BI17770" i="1" s="1"/>
  <c r="BE17769" i="1"/>
  <c r="AW17769" i="1"/>
  <c r="BD17769" i="1"/>
  <c r="AV17769" i="1"/>
  <c r="BC17769" i="1"/>
  <c r="AU17769" i="1"/>
  <c r="BB17769" i="1"/>
  <c r="AT17769" i="1"/>
  <c r="BA17769" i="1"/>
  <c r="AS17769" i="1"/>
  <c r="AZ17769" i="1"/>
  <c r="AR17769" i="1"/>
  <c r="AY17769" i="1"/>
  <c r="AQ17769" i="1"/>
  <c r="AX17769" i="1"/>
  <c r="AP17769" i="1"/>
  <c r="BF17769" i="1" s="1"/>
  <c r="BH17769" i="1" s="1"/>
  <c r="BI17769" i="1" s="1"/>
  <c r="BE17768" i="1"/>
  <c r="AW17768" i="1"/>
  <c r="BD17768" i="1"/>
  <c r="AV17768" i="1"/>
  <c r="BC17768" i="1"/>
  <c r="AU17768" i="1"/>
  <c r="BB17768" i="1"/>
  <c r="AT17768" i="1"/>
  <c r="BA17768" i="1"/>
  <c r="AS17768" i="1"/>
  <c r="AZ17768" i="1"/>
  <c r="AR17768" i="1"/>
  <c r="AY17768" i="1"/>
  <c r="AQ17768" i="1"/>
  <c r="AX17768" i="1"/>
  <c r="AP17768" i="1"/>
  <c r="BF17768" i="1" s="1"/>
  <c r="BH17768" i="1" s="1"/>
  <c r="BI17768" i="1" s="1"/>
  <c r="BE17767" i="1"/>
  <c r="AW17767" i="1"/>
  <c r="BD17767" i="1"/>
  <c r="AV17767" i="1"/>
  <c r="BC17767" i="1"/>
  <c r="AU17767" i="1"/>
  <c r="BB17767" i="1"/>
  <c r="AT17767" i="1"/>
  <c r="BA17767" i="1"/>
  <c r="AS17767" i="1"/>
  <c r="AZ17767" i="1"/>
  <c r="AR17767" i="1"/>
  <c r="AY17767" i="1"/>
  <c r="AQ17767" i="1"/>
  <c r="AX17767" i="1"/>
  <c r="AP17767" i="1"/>
  <c r="BF17767" i="1" s="1"/>
  <c r="BH17767" i="1" s="1"/>
  <c r="BI17767" i="1" s="1"/>
  <c r="BE17766" i="1"/>
  <c r="AW17766" i="1"/>
  <c r="BD17766" i="1"/>
  <c r="AV17766" i="1"/>
  <c r="BC17766" i="1"/>
  <c r="AU17766" i="1"/>
  <c r="BB17766" i="1"/>
  <c r="AT17766" i="1"/>
  <c r="BA17766" i="1"/>
  <c r="AS17766" i="1"/>
  <c r="AZ17766" i="1"/>
  <c r="AR17766" i="1"/>
  <c r="AY17766" i="1"/>
  <c r="AQ17766" i="1"/>
  <c r="AX17766" i="1"/>
  <c r="AP17766" i="1"/>
  <c r="BF17766" i="1" s="1"/>
  <c r="BH17766" i="1" s="1"/>
  <c r="BI17766" i="1" s="1"/>
  <c r="BE17765" i="1"/>
  <c r="AW17765" i="1"/>
  <c r="BD17765" i="1"/>
  <c r="AV17765" i="1"/>
  <c r="BC17765" i="1"/>
  <c r="AU17765" i="1"/>
  <c r="BB17765" i="1"/>
  <c r="AT17765" i="1"/>
  <c r="BA17765" i="1"/>
  <c r="AS17765" i="1"/>
  <c r="AZ17765" i="1"/>
  <c r="AR17765" i="1"/>
  <c r="AY17765" i="1"/>
  <c r="AQ17765" i="1"/>
  <c r="AX17765" i="1"/>
  <c r="AP17765" i="1"/>
  <c r="BF17765" i="1" s="1"/>
  <c r="BH17765" i="1" s="1"/>
  <c r="BI17765" i="1" s="1"/>
  <c r="BE17764" i="1"/>
  <c r="AW17764" i="1"/>
  <c r="BD17764" i="1"/>
  <c r="AV17764" i="1"/>
  <c r="BC17764" i="1"/>
  <c r="AU17764" i="1"/>
  <c r="BB17764" i="1"/>
  <c r="AT17764" i="1"/>
  <c r="BA17764" i="1"/>
  <c r="AS17764" i="1"/>
  <c r="AZ17764" i="1"/>
  <c r="AR17764" i="1"/>
  <c r="AY17764" i="1"/>
  <c r="AQ17764" i="1"/>
  <c r="AX17764" i="1"/>
  <c r="AP17764" i="1"/>
  <c r="BF17764" i="1" s="1"/>
  <c r="BH17764" i="1" s="1"/>
  <c r="BI17764" i="1" s="1"/>
  <c r="BE17763" i="1"/>
  <c r="AW17763" i="1"/>
  <c r="BD17763" i="1"/>
  <c r="AV17763" i="1"/>
  <c r="BC17763" i="1"/>
  <c r="AU17763" i="1"/>
  <c r="BB17763" i="1"/>
  <c r="AT17763" i="1"/>
  <c r="BA17763" i="1"/>
  <c r="AS17763" i="1"/>
  <c r="AZ17763" i="1"/>
  <c r="AR17763" i="1"/>
  <c r="AY17763" i="1"/>
  <c r="AQ17763" i="1"/>
  <c r="AX17763" i="1"/>
  <c r="AP17763" i="1"/>
  <c r="BF17763" i="1" s="1"/>
  <c r="BH17763" i="1" s="1"/>
  <c r="BI17763" i="1" s="1"/>
  <c r="BE17762" i="1"/>
  <c r="AW17762" i="1"/>
  <c r="BD17762" i="1"/>
  <c r="AV17762" i="1"/>
  <c r="BC17762" i="1"/>
  <c r="AU17762" i="1"/>
  <c r="BB17762" i="1"/>
  <c r="AT17762" i="1"/>
  <c r="BA17762" i="1"/>
  <c r="AS17762" i="1"/>
  <c r="AZ17762" i="1"/>
  <c r="AR17762" i="1"/>
  <c r="AY17762" i="1"/>
  <c r="AQ17762" i="1"/>
  <c r="AX17762" i="1"/>
  <c r="AP17762" i="1"/>
  <c r="BF17762" i="1" s="1"/>
  <c r="BH17762" i="1" s="1"/>
  <c r="BI17762" i="1" s="1"/>
  <c r="BE17761" i="1"/>
  <c r="AW17761" i="1"/>
  <c r="BD17761" i="1"/>
  <c r="AV17761" i="1"/>
  <c r="BC17761" i="1"/>
  <c r="AU17761" i="1"/>
  <c r="BB17761" i="1"/>
  <c r="AT17761" i="1"/>
  <c r="BA17761" i="1"/>
  <c r="AS17761" i="1"/>
  <c r="AZ17761" i="1"/>
  <c r="AR17761" i="1"/>
  <c r="AY17761" i="1"/>
  <c r="AQ17761" i="1"/>
  <c r="AX17761" i="1"/>
  <c r="AP17761" i="1"/>
  <c r="BF17761" i="1" s="1"/>
  <c r="BH17761" i="1" s="1"/>
  <c r="BI17761" i="1" s="1"/>
  <c r="BE17760" i="1"/>
  <c r="AW17760" i="1"/>
  <c r="BD17760" i="1"/>
  <c r="AV17760" i="1"/>
  <c r="BC17760" i="1"/>
  <c r="AU17760" i="1"/>
  <c r="BB17760" i="1"/>
  <c r="AT17760" i="1"/>
  <c r="BA17760" i="1"/>
  <c r="AS17760" i="1"/>
  <c r="AZ17760" i="1"/>
  <c r="AR17760" i="1"/>
  <c r="AY17760" i="1"/>
  <c r="AQ17760" i="1"/>
  <c r="AX17760" i="1"/>
  <c r="AP17760" i="1"/>
  <c r="BF17760" i="1" s="1"/>
  <c r="BH17760" i="1" s="1"/>
  <c r="BI17760" i="1" s="1"/>
  <c r="BE17759" i="1"/>
  <c r="AW17759" i="1"/>
  <c r="BD17759" i="1"/>
  <c r="AV17759" i="1"/>
  <c r="BC17759" i="1"/>
  <c r="AU17759" i="1"/>
  <c r="BB17759" i="1"/>
  <c r="AT17759" i="1"/>
  <c r="BA17759" i="1"/>
  <c r="AS17759" i="1"/>
  <c r="AZ17759" i="1"/>
  <c r="AR17759" i="1"/>
  <c r="AY17759" i="1"/>
  <c r="AQ17759" i="1"/>
  <c r="AX17759" i="1"/>
  <c r="AP17759" i="1"/>
  <c r="BF17759" i="1" s="1"/>
  <c r="BH17759" i="1" s="1"/>
  <c r="BI17759" i="1" s="1"/>
  <c r="BE17758" i="1"/>
  <c r="AW17758" i="1"/>
  <c r="BD17758" i="1"/>
  <c r="AV17758" i="1"/>
  <c r="BC17758" i="1"/>
  <c r="AU17758" i="1"/>
  <c r="BB17758" i="1"/>
  <c r="AT17758" i="1"/>
  <c r="BA17758" i="1"/>
  <c r="AS17758" i="1"/>
  <c r="AZ17758" i="1"/>
  <c r="AR17758" i="1"/>
  <c r="AY17758" i="1"/>
  <c r="AQ17758" i="1"/>
  <c r="AX17758" i="1"/>
  <c r="AP17758" i="1"/>
  <c r="BF17758" i="1" s="1"/>
  <c r="BH17758" i="1" s="1"/>
  <c r="BI17758" i="1" s="1"/>
  <c r="BE17757" i="1"/>
  <c r="AW17757" i="1"/>
  <c r="BD17757" i="1"/>
  <c r="AV17757" i="1"/>
  <c r="BC17757" i="1"/>
  <c r="AU17757" i="1"/>
  <c r="BB17757" i="1"/>
  <c r="AT17757" i="1"/>
  <c r="BA17757" i="1"/>
  <c r="AS17757" i="1"/>
  <c r="AZ17757" i="1"/>
  <c r="AR17757" i="1"/>
  <c r="AY17757" i="1"/>
  <c r="AQ17757" i="1"/>
  <c r="AX17757" i="1"/>
  <c r="AP17757" i="1"/>
  <c r="BF17757" i="1" s="1"/>
  <c r="BH17757" i="1" s="1"/>
  <c r="BI17757" i="1" s="1"/>
  <c r="BE17756" i="1"/>
  <c r="AW17756" i="1"/>
  <c r="BD17756" i="1"/>
  <c r="AV17756" i="1"/>
  <c r="BC17756" i="1"/>
  <c r="AU17756" i="1"/>
  <c r="BB17756" i="1"/>
  <c r="AT17756" i="1"/>
  <c r="BA17756" i="1"/>
  <c r="AS17756" i="1"/>
  <c r="AZ17756" i="1"/>
  <c r="AR17756" i="1"/>
  <c r="AY17756" i="1"/>
  <c r="AQ17756" i="1"/>
  <c r="AX17756" i="1"/>
  <c r="AP17756" i="1"/>
  <c r="BF17756" i="1" s="1"/>
  <c r="BH17756" i="1" s="1"/>
  <c r="BI17756" i="1" s="1"/>
  <c r="BE17755" i="1"/>
  <c r="AW17755" i="1"/>
  <c r="BD17755" i="1"/>
  <c r="AV17755" i="1"/>
  <c r="BC17755" i="1"/>
  <c r="AU17755" i="1"/>
  <c r="BB17755" i="1"/>
  <c r="AT17755" i="1"/>
  <c r="BA17755" i="1"/>
  <c r="AS17755" i="1"/>
  <c r="AZ17755" i="1"/>
  <c r="AR17755" i="1"/>
  <c r="AY17755" i="1"/>
  <c r="AQ17755" i="1"/>
  <c r="AX17755" i="1"/>
  <c r="AP17755" i="1"/>
  <c r="BF17755" i="1" s="1"/>
  <c r="BH17755" i="1" s="1"/>
  <c r="BI17755" i="1" s="1"/>
  <c r="BE17754" i="1"/>
  <c r="AW17754" i="1"/>
  <c r="BD17754" i="1"/>
  <c r="AV17754" i="1"/>
  <c r="BC17754" i="1"/>
  <c r="AU17754" i="1"/>
  <c r="BB17754" i="1"/>
  <c r="AT17754" i="1"/>
  <c r="BA17754" i="1"/>
  <c r="AS17754" i="1"/>
  <c r="AZ17754" i="1"/>
  <c r="AR17754" i="1"/>
  <c r="AY17754" i="1"/>
  <c r="AQ17754" i="1"/>
  <c r="AX17754" i="1"/>
  <c r="AP17754" i="1"/>
  <c r="BF17754" i="1" s="1"/>
  <c r="BH17754" i="1" s="1"/>
  <c r="BI17754" i="1" s="1"/>
  <c r="BE17753" i="1"/>
  <c r="AW17753" i="1"/>
  <c r="BD17753" i="1"/>
  <c r="AV17753" i="1"/>
  <c r="BC17753" i="1"/>
  <c r="AU17753" i="1"/>
  <c r="BB17753" i="1"/>
  <c r="AT17753" i="1"/>
  <c r="BA17753" i="1"/>
  <c r="AS17753" i="1"/>
  <c r="AZ17753" i="1"/>
  <c r="AR17753" i="1"/>
  <c r="AY17753" i="1"/>
  <c r="AQ17753" i="1"/>
  <c r="AX17753" i="1"/>
  <c r="AP17753" i="1"/>
  <c r="BF17753" i="1" s="1"/>
  <c r="BH17753" i="1" s="1"/>
  <c r="BI17753" i="1" s="1"/>
  <c r="BE17752" i="1"/>
  <c r="AW17752" i="1"/>
  <c r="BD17752" i="1"/>
  <c r="AV17752" i="1"/>
  <c r="BC17752" i="1"/>
  <c r="AU17752" i="1"/>
  <c r="BB17752" i="1"/>
  <c r="AT17752" i="1"/>
  <c r="BA17752" i="1"/>
  <c r="AS17752" i="1"/>
  <c r="AZ17752" i="1"/>
  <c r="AR17752" i="1"/>
  <c r="AY17752" i="1"/>
  <c r="AQ17752" i="1"/>
  <c r="AX17752" i="1"/>
  <c r="AP17752" i="1"/>
  <c r="BF17752" i="1" s="1"/>
  <c r="BH17752" i="1" s="1"/>
  <c r="BI17752" i="1" s="1"/>
  <c r="BE17751" i="1"/>
  <c r="AW17751" i="1"/>
  <c r="BD17751" i="1"/>
  <c r="AV17751" i="1"/>
  <c r="BC17751" i="1"/>
  <c r="AU17751" i="1"/>
  <c r="BB17751" i="1"/>
  <c r="AT17751" i="1"/>
  <c r="BA17751" i="1"/>
  <c r="AS17751" i="1"/>
  <c r="AZ17751" i="1"/>
  <c r="AR17751" i="1"/>
  <c r="AY17751" i="1"/>
  <c r="AQ17751" i="1"/>
  <c r="AX17751" i="1"/>
  <c r="AP17751" i="1"/>
  <c r="BF17751" i="1" s="1"/>
  <c r="BH17751" i="1" s="1"/>
  <c r="BI17751" i="1" s="1"/>
  <c r="BE17750" i="1"/>
  <c r="AW17750" i="1"/>
  <c r="BD17750" i="1"/>
  <c r="AV17750" i="1"/>
  <c r="BC17750" i="1"/>
  <c r="AU17750" i="1"/>
  <c r="BB17750" i="1"/>
  <c r="AT17750" i="1"/>
  <c r="BA17750" i="1"/>
  <c r="AS17750" i="1"/>
  <c r="AZ17750" i="1"/>
  <c r="AR17750" i="1"/>
  <c r="AY17750" i="1"/>
  <c r="AQ17750" i="1"/>
  <c r="AX17750" i="1"/>
  <c r="AP17750" i="1"/>
  <c r="BF17750" i="1" s="1"/>
  <c r="BH17750" i="1" s="1"/>
  <c r="BI17750" i="1" s="1"/>
  <c r="BE17749" i="1"/>
  <c r="AW17749" i="1"/>
  <c r="BD17749" i="1"/>
  <c r="AV17749" i="1"/>
  <c r="BC17749" i="1"/>
  <c r="AU17749" i="1"/>
  <c r="BB17749" i="1"/>
  <c r="AT17749" i="1"/>
  <c r="BA17749" i="1"/>
  <c r="AS17749" i="1"/>
  <c r="AZ17749" i="1"/>
  <c r="AR17749" i="1"/>
  <c r="AY17749" i="1"/>
  <c r="AQ17749" i="1"/>
  <c r="AX17749" i="1"/>
  <c r="AP17749" i="1"/>
  <c r="BF17749" i="1" s="1"/>
  <c r="BH17749" i="1" s="1"/>
  <c r="BI17749" i="1" s="1"/>
  <c r="BE17748" i="1"/>
  <c r="AW17748" i="1"/>
  <c r="BD17748" i="1"/>
  <c r="AV17748" i="1"/>
  <c r="BC17748" i="1"/>
  <c r="AU17748" i="1"/>
  <c r="BB17748" i="1"/>
  <c r="AT17748" i="1"/>
  <c r="BA17748" i="1"/>
  <c r="AS17748" i="1"/>
  <c r="AZ17748" i="1"/>
  <c r="AR17748" i="1"/>
  <c r="AY17748" i="1"/>
  <c r="AQ17748" i="1"/>
  <c r="AX17748" i="1"/>
  <c r="AP17748" i="1"/>
  <c r="BF17748" i="1" s="1"/>
  <c r="BH17748" i="1" s="1"/>
  <c r="BI17748" i="1" s="1"/>
  <c r="BE17747" i="1"/>
  <c r="AW17747" i="1"/>
  <c r="BD17747" i="1"/>
  <c r="AV17747" i="1"/>
  <c r="BC17747" i="1"/>
  <c r="AU17747" i="1"/>
  <c r="BB17747" i="1"/>
  <c r="AT17747" i="1"/>
  <c r="BA17747" i="1"/>
  <c r="AS17747" i="1"/>
  <c r="AZ17747" i="1"/>
  <c r="AR17747" i="1"/>
  <c r="AY17747" i="1"/>
  <c r="AQ17747" i="1"/>
  <c r="AX17747" i="1"/>
  <c r="AP17747" i="1"/>
  <c r="BF17747" i="1" s="1"/>
  <c r="BH17747" i="1" s="1"/>
  <c r="BI17747" i="1" s="1"/>
  <c r="BE17746" i="1"/>
  <c r="AW17746" i="1"/>
  <c r="BD17746" i="1"/>
  <c r="AV17746" i="1"/>
  <c r="BC17746" i="1"/>
  <c r="AU17746" i="1"/>
  <c r="BB17746" i="1"/>
  <c r="AT17746" i="1"/>
  <c r="BA17746" i="1"/>
  <c r="AS17746" i="1"/>
  <c r="AZ17746" i="1"/>
  <c r="AR17746" i="1"/>
  <c r="AY17746" i="1"/>
  <c r="AQ17746" i="1"/>
  <c r="AX17746" i="1"/>
  <c r="AP17746" i="1"/>
  <c r="BF17746" i="1" s="1"/>
  <c r="BH17746" i="1" s="1"/>
  <c r="BI17746" i="1" s="1"/>
  <c r="BE17745" i="1"/>
  <c r="AW17745" i="1"/>
  <c r="BD17745" i="1"/>
  <c r="AV17745" i="1"/>
  <c r="BC17745" i="1"/>
  <c r="AU17745" i="1"/>
  <c r="BB17745" i="1"/>
  <c r="AT17745" i="1"/>
  <c r="BA17745" i="1"/>
  <c r="AS17745" i="1"/>
  <c r="AZ17745" i="1"/>
  <c r="AR17745" i="1"/>
  <c r="AY17745" i="1"/>
  <c r="AQ17745" i="1"/>
  <c r="AX17745" i="1"/>
  <c r="AP17745" i="1"/>
  <c r="BF17745" i="1" s="1"/>
  <c r="BH17745" i="1" s="1"/>
  <c r="BI17745" i="1" s="1"/>
  <c r="BE17744" i="1"/>
  <c r="AW17744" i="1"/>
  <c r="BD17744" i="1"/>
  <c r="AV17744" i="1"/>
  <c r="BC17744" i="1"/>
  <c r="AU17744" i="1"/>
  <c r="BB17744" i="1"/>
  <c r="AT17744" i="1"/>
  <c r="BA17744" i="1"/>
  <c r="AS17744" i="1"/>
  <c r="AZ17744" i="1"/>
  <c r="AR17744" i="1"/>
  <c r="AY17744" i="1"/>
  <c r="AQ17744" i="1"/>
  <c r="AX17744" i="1"/>
  <c r="AP17744" i="1"/>
  <c r="BF17744" i="1" s="1"/>
  <c r="BH17744" i="1" s="1"/>
  <c r="BI17744" i="1" s="1"/>
  <c r="BE17743" i="1"/>
  <c r="AW17743" i="1"/>
  <c r="BD17743" i="1"/>
  <c r="AV17743" i="1"/>
  <c r="BC17743" i="1"/>
  <c r="AU17743" i="1"/>
  <c r="BB17743" i="1"/>
  <c r="AT17743" i="1"/>
  <c r="BA17743" i="1"/>
  <c r="AS17743" i="1"/>
  <c r="AZ17743" i="1"/>
  <c r="AR17743" i="1"/>
  <c r="AY17743" i="1"/>
  <c r="AQ17743" i="1"/>
  <c r="AX17743" i="1"/>
  <c r="AP17743" i="1"/>
  <c r="BF17743" i="1" s="1"/>
  <c r="BH17743" i="1" s="1"/>
  <c r="BI17743" i="1" s="1"/>
  <c r="BE17742" i="1"/>
  <c r="AW17742" i="1"/>
  <c r="BD17742" i="1"/>
  <c r="AV17742" i="1"/>
  <c r="BC17742" i="1"/>
  <c r="AU17742" i="1"/>
  <c r="BB17742" i="1"/>
  <c r="AT17742" i="1"/>
  <c r="BA17742" i="1"/>
  <c r="AS17742" i="1"/>
  <c r="AZ17742" i="1"/>
  <c r="AR17742" i="1"/>
  <c r="AY17742" i="1"/>
  <c r="AQ17742" i="1"/>
  <c r="AX17742" i="1"/>
  <c r="AP17742" i="1"/>
  <c r="BF17742" i="1" s="1"/>
  <c r="BH17742" i="1" s="1"/>
  <c r="BI17742" i="1" s="1"/>
  <c r="BE17741" i="1"/>
  <c r="AW17741" i="1"/>
  <c r="BD17741" i="1"/>
  <c r="AV17741" i="1"/>
  <c r="BC17741" i="1"/>
  <c r="AU17741" i="1"/>
  <c r="BB17741" i="1"/>
  <c r="AT17741" i="1"/>
  <c r="BA17741" i="1"/>
  <c r="AS17741" i="1"/>
  <c r="AZ17741" i="1"/>
  <c r="AR17741" i="1"/>
  <c r="AY17741" i="1"/>
  <c r="AQ17741" i="1"/>
  <c r="AX17741" i="1"/>
  <c r="AP17741" i="1"/>
  <c r="BF17741" i="1" s="1"/>
  <c r="BH17741" i="1" s="1"/>
  <c r="BI17741" i="1" s="1"/>
  <c r="BE17740" i="1"/>
  <c r="AW17740" i="1"/>
  <c r="BD17740" i="1"/>
  <c r="AV17740" i="1"/>
  <c r="BC17740" i="1"/>
  <c r="AU17740" i="1"/>
  <c r="BB17740" i="1"/>
  <c r="AT17740" i="1"/>
  <c r="BA17740" i="1"/>
  <c r="AS17740" i="1"/>
  <c r="AZ17740" i="1"/>
  <c r="AR17740" i="1"/>
  <c r="AY17740" i="1"/>
  <c r="AQ17740" i="1"/>
  <c r="AX17740" i="1"/>
  <c r="AP17740" i="1"/>
  <c r="BF17740" i="1" s="1"/>
  <c r="BH17740" i="1" s="1"/>
  <c r="BI17740" i="1" s="1"/>
  <c r="BE17739" i="1"/>
  <c r="AW17739" i="1"/>
  <c r="BD17739" i="1"/>
  <c r="AV17739" i="1"/>
  <c r="BC17739" i="1"/>
  <c r="AU17739" i="1"/>
  <c r="BB17739" i="1"/>
  <c r="AT17739" i="1"/>
  <c r="BA17739" i="1"/>
  <c r="AS17739" i="1"/>
  <c r="AZ17739" i="1"/>
  <c r="AR17739" i="1"/>
  <c r="AY17739" i="1"/>
  <c r="AQ17739" i="1"/>
  <c r="AX17739" i="1"/>
  <c r="AP17739" i="1"/>
  <c r="BF17739" i="1" s="1"/>
  <c r="BH17739" i="1" s="1"/>
  <c r="BI17739" i="1" s="1"/>
  <c r="BE17738" i="1"/>
  <c r="AW17738" i="1"/>
  <c r="BD17738" i="1"/>
  <c r="AV17738" i="1"/>
  <c r="BC17738" i="1"/>
  <c r="AU17738" i="1"/>
  <c r="BB17738" i="1"/>
  <c r="AT17738" i="1"/>
  <c r="BA17738" i="1"/>
  <c r="AS17738" i="1"/>
  <c r="AZ17738" i="1"/>
  <c r="AR17738" i="1"/>
  <c r="AY17738" i="1"/>
  <c r="AQ17738" i="1"/>
  <c r="AX17738" i="1"/>
  <c r="AP17738" i="1"/>
  <c r="BF17738" i="1" s="1"/>
  <c r="BH17738" i="1" s="1"/>
  <c r="BI17738" i="1" s="1"/>
  <c r="BE17737" i="1"/>
  <c r="AW17737" i="1"/>
  <c r="BD17737" i="1"/>
  <c r="AV17737" i="1"/>
  <c r="BC17737" i="1"/>
  <c r="AU17737" i="1"/>
  <c r="BB17737" i="1"/>
  <c r="AT17737" i="1"/>
  <c r="BA17737" i="1"/>
  <c r="AS17737" i="1"/>
  <c r="AZ17737" i="1"/>
  <c r="AR17737" i="1"/>
  <c r="AY17737" i="1"/>
  <c r="AQ17737" i="1"/>
  <c r="AX17737" i="1"/>
  <c r="AP17737" i="1"/>
  <c r="BF17737" i="1" s="1"/>
  <c r="BH17737" i="1" s="1"/>
  <c r="BI17737" i="1" s="1"/>
  <c r="BE17736" i="1"/>
  <c r="AW17736" i="1"/>
  <c r="BD17736" i="1"/>
  <c r="AV17736" i="1"/>
  <c r="BC17736" i="1"/>
  <c r="AU17736" i="1"/>
  <c r="BB17736" i="1"/>
  <c r="AT17736" i="1"/>
  <c r="BA17736" i="1"/>
  <c r="AS17736" i="1"/>
  <c r="AZ17736" i="1"/>
  <c r="AR17736" i="1"/>
  <c r="AY17736" i="1"/>
  <c r="AQ17736" i="1"/>
  <c r="AX17736" i="1"/>
  <c r="AP17736" i="1"/>
  <c r="BF17736" i="1" s="1"/>
  <c r="BH17736" i="1" s="1"/>
  <c r="BI17736" i="1" s="1"/>
  <c r="BE17735" i="1"/>
  <c r="AW17735" i="1"/>
  <c r="BD17735" i="1"/>
  <c r="AV17735" i="1"/>
  <c r="BC17735" i="1"/>
  <c r="AU17735" i="1"/>
  <c r="BB17735" i="1"/>
  <c r="AT17735" i="1"/>
  <c r="BA17735" i="1"/>
  <c r="AS17735" i="1"/>
  <c r="AZ17735" i="1"/>
  <c r="AR17735" i="1"/>
  <c r="AY17735" i="1"/>
  <c r="AQ17735" i="1"/>
  <c r="AX17735" i="1"/>
  <c r="AP17735" i="1"/>
  <c r="BF17735" i="1" s="1"/>
  <c r="BH17735" i="1" s="1"/>
  <c r="BI17735" i="1" s="1"/>
  <c r="BE17734" i="1"/>
  <c r="AW17734" i="1"/>
  <c r="BD17734" i="1"/>
  <c r="AV17734" i="1"/>
  <c r="BC17734" i="1"/>
  <c r="AU17734" i="1"/>
  <c r="BB17734" i="1"/>
  <c r="AT17734" i="1"/>
  <c r="BA17734" i="1"/>
  <c r="AS17734" i="1"/>
  <c r="AZ17734" i="1"/>
  <c r="AR17734" i="1"/>
  <c r="AY17734" i="1"/>
  <c r="AQ17734" i="1"/>
  <c r="AX17734" i="1"/>
  <c r="AP17734" i="1"/>
  <c r="BF17734" i="1" s="1"/>
  <c r="BH17734" i="1" s="1"/>
  <c r="BI17734" i="1" s="1"/>
  <c r="BE17733" i="1"/>
  <c r="AW17733" i="1"/>
  <c r="BD17733" i="1"/>
  <c r="AV17733" i="1"/>
  <c r="BC17733" i="1"/>
  <c r="AU17733" i="1"/>
  <c r="BB17733" i="1"/>
  <c r="AT17733" i="1"/>
  <c r="BA17733" i="1"/>
  <c r="AS17733" i="1"/>
  <c r="AZ17733" i="1"/>
  <c r="AR17733" i="1"/>
  <c r="AY17733" i="1"/>
  <c r="AQ17733" i="1"/>
  <c r="AX17733" i="1"/>
  <c r="AP17733" i="1"/>
  <c r="BF17733" i="1" s="1"/>
  <c r="BH17733" i="1" s="1"/>
  <c r="BI17733" i="1" s="1"/>
  <c r="BE17732" i="1"/>
  <c r="AW17732" i="1"/>
  <c r="BD17732" i="1"/>
  <c r="AV17732" i="1"/>
  <c r="BC17732" i="1"/>
  <c r="AU17732" i="1"/>
  <c r="BB17732" i="1"/>
  <c r="AT17732" i="1"/>
  <c r="BA17732" i="1"/>
  <c r="AS17732" i="1"/>
  <c r="AZ17732" i="1"/>
  <c r="AR17732" i="1"/>
  <c r="AY17732" i="1"/>
  <c r="AQ17732" i="1"/>
  <c r="AX17732" i="1"/>
  <c r="AP17732" i="1"/>
  <c r="BF17732" i="1" s="1"/>
  <c r="BH17732" i="1" s="1"/>
  <c r="BI17732" i="1" s="1"/>
  <c r="BE17731" i="1"/>
  <c r="AW17731" i="1"/>
  <c r="BD17731" i="1"/>
  <c r="AV17731" i="1"/>
  <c r="BC17731" i="1"/>
  <c r="AU17731" i="1"/>
  <c r="BB17731" i="1"/>
  <c r="AT17731" i="1"/>
  <c r="BA17731" i="1"/>
  <c r="AS17731" i="1"/>
  <c r="AZ17731" i="1"/>
  <c r="AR17731" i="1"/>
  <c r="AY17731" i="1"/>
  <c r="AQ17731" i="1"/>
  <c r="AX17731" i="1"/>
  <c r="AP17731" i="1"/>
  <c r="BF17731" i="1" s="1"/>
  <c r="BH17731" i="1" s="1"/>
  <c r="BI17731" i="1" s="1"/>
  <c r="BE17730" i="1"/>
  <c r="AW17730" i="1"/>
  <c r="BD17730" i="1"/>
  <c r="AV17730" i="1"/>
  <c r="BC17730" i="1"/>
  <c r="AU17730" i="1"/>
  <c r="BB17730" i="1"/>
  <c r="AT17730" i="1"/>
  <c r="BA17730" i="1"/>
  <c r="AS17730" i="1"/>
  <c r="AZ17730" i="1"/>
  <c r="AR17730" i="1"/>
  <c r="AY17730" i="1"/>
  <c r="AQ17730" i="1"/>
  <c r="AX17730" i="1"/>
  <c r="AP17730" i="1"/>
  <c r="BF17730" i="1" s="1"/>
  <c r="BH17730" i="1" s="1"/>
  <c r="BI17730" i="1" s="1"/>
  <c r="BE17729" i="1"/>
  <c r="AW17729" i="1"/>
  <c r="BD17729" i="1"/>
  <c r="AV17729" i="1"/>
  <c r="BC17729" i="1"/>
  <c r="AU17729" i="1"/>
  <c r="BB17729" i="1"/>
  <c r="AT17729" i="1"/>
  <c r="BA17729" i="1"/>
  <c r="AS17729" i="1"/>
  <c r="AZ17729" i="1"/>
  <c r="AR17729" i="1"/>
  <c r="AY17729" i="1"/>
  <c r="AQ17729" i="1"/>
  <c r="AX17729" i="1"/>
  <c r="AP17729" i="1"/>
  <c r="BF17729" i="1" s="1"/>
  <c r="BH17729" i="1" s="1"/>
  <c r="BI17729" i="1" s="1"/>
  <c r="BE17728" i="1"/>
  <c r="AW17728" i="1"/>
  <c r="BD17728" i="1"/>
  <c r="AV17728" i="1"/>
  <c r="BC17728" i="1"/>
  <c r="AU17728" i="1"/>
  <c r="BB17728" i="1"/>
  <c r="AT17728" i="1"/>
  <c r="BA17728" i="1"/>
  <c r="AS17728" i="1"/>
  <c r="AZ17728" i="1"/>
  <c r="AR17728" i="1"/>
  <c r="AY17728" i="1"/>
  <c r="AQ17728" i="1"/>
  <c r="AX17728" i="1"/>
  <c r="AP17728" i="1"/>
  <c r="BF17728" i="1" s="1"/>
  <c r="BH17728" i="1" s="1"/>
  <c r="BI17728" i="1" s="1"/>
  <c r="BE17727" i="1"/>
  <c r="AW17727" i="1"/>
  <c r="BD17727" i="1"/>
  <c r="AV17727" i="1"/>
  <c r="BC17727" i="1"/>
  <c r="AU17727" i="1"/>
  <c r="BB17727" i="1"/>
  <c r="AT17727" i="1"/>
  <c r="BA17727" i="1"/>
  <c r="AS17727" i="1"/>
  <c r="AZ17727" i="1"/>
  <c r="AR17727" i="1"/>
  <c r="AY17727" i="1"/>
  <c r="AQ17727" i="1"/>
  <c r="AX17727" i="1"/>
  <c r="AP17727" i="1"/>
  <c r="BF17727" i="1" s="1"/>
  <c r="BH17727" i="1" s="1"/>
  <c r="BI17727" i="1" s="1"/>
  <c r="BE17726" i="1"/>
  <c r="AW17726" i="1"/>
  <c r="BD17726" i="1"/>
  <c r="AV17726" i="1"/>
  <c r="BC17726" i="1"/>
  <c r="AU17726" i="1"/>
  <c r="BB17726" i="1"/>
  <c r="AT17726" i="1"/>
  <c r="BA17726" i="1"/>
  <c r="AS17726" i="1"/>
  <c r="AZ17726" i="1"/>
  <c r="AR17726" i="1"/>
  <c r="AY17726" i="1"/>
  <c r="AQ17726" i="1"/>
  <c r="AX17726" i="1"/>
  <c r="AP17726" i="1"/>
  <c r="BF17726" i="1" s="1"/>
  <c r="BH17726" i="1" s="1"/>
  <c r="BI17726" i="1" s="1"/>
  <c r="BE17725" i="1"/>
  <c r="AW17725" i="1"/>
  <c r="BD17725" i="1"/>
  <c r="AV17725" i="1"/>
  <c r="BC17725" i="1"/>
  <c r="AU17725" i="1"/>
  <c r="BB17725" i="1"/>
  <c r="AT17725" i="1"/>
  <c r="BA17725" i="1"/>
  <c r="AS17725" i="1"/>
  <c r="AZ17725" i="1"/>
  <c r="AR17725" i="1"/>
  <c r="AY17725" i="1"/>
  <c r="AQ17725" i="1"/>
  <c r="AX17725" i="1"/>
  <c r="AP17725" i="1"/>
  <c r="BF17725" i="1" s="1"/>
  <c r="BH17725" i="1" s="1"/>
  <c r="BI17725" i="1" s="1"/>
  <c r="BE17724" i="1"/>
  <c r="AW17724" i="1"/>
  <c r="BD17724" i="1"/>
  <c r="AV17724" i="1"/>
  <c r="BC17724" i="1"/>
  <c r="AU17724" i="1"/>
  <c r="BB17724" i="1"/>
  <c r="AT17724" i="1"/>
  <c r="BA17724" i="1"/>
  <c r="AS17724" i="1"/>
  <c r="AZ17724" i="1"/>
  <c r="AR17724" i="1"/>
  <c r="AY17724" i="1"/>
  <c r="AQ17724" i="1"/>
  <c r="AX17724" i="1"/>
  <c r="AP17724" i="1"/>
  <c r="BF17724" i="1" s="1"/>
  <c r="BH17724" i="1" s="1"/>
  <c r="BI17724" i="1" s="1"/>
  <c r="BE17723" i="1"/>
  <c r="AW17723" i="1"/>
  <c r="BD17723" i="1"/>
  <c r="AV17723" i="1"/>
  <c r="BC17723" i="1"/>
  <c r="AU17723" i="1"/>
  <c r="BB17723" i="1"/>
  <c r="AT17723" i="1"/>
  <c r="BA17723" i="1"/>
  <c r="AS17723" i="1"/>
  <c r="AZ17723" i="1"/>
  <c r="AR17723" i="1"/>
  <c r="AY17723" i="1"/>
  <c r="AQ17723" i="1"/>
  <c r="AX17723" i="1"/>
  <c r="AP17723" i="1"/>
  <c r="BF17723" i="1" s="1"/>
  <c r="BH17723" i="1" s="1"/>
  <c r="BI17723" i="1" s="1"/>
  <c r="BE17722" i="1"/>
  <c r="AW17722" i="1"/>
  <c r="BD17722" i="1"/>
  <c r="AV17722" i="1"/>
  <c r="BC17722" i="1"/>
  <c r="AU17722" i="1"/>
  <c r="BB17722" i="1"/>
  <c r="AT17722" i="1"/>
  <c r="BA17722" i="1"/>
  <c r="AS17722" i="1"/>
  <c r="AZ17722" i="1"/>
  <c r="AR17722" i="1"/>
  <c r="AY17722" i="1"/>
  <c r="AQ17722" i="1"/>
  <c r="AX17722" i="1"/>
  <c r="AP17722" i="1"/>
  <c r="BF17722" i="1" s="1"/>
  <c r="BH17722" i="1" s="1"/>
  <c r="BI17722" i="1" s="1"/>
  <c r="BE17721" i="1"/>
  <c r="AW17721" i="1"/>
  <c r="BD17721" i="1"/>
  <c r="AV17721" i="1"/>
  <c r="BC17721" i="1"/>
  <c r="AU17721" i="1"/>
  <c r="BB17721" i="1"/>
  <c r="AT17721" i="1"/>
  <c r="BA17721" i="1"/>
  <c r="AS17721" i="1"/>
  <c r="AZ17721" i="1"/>
  <c r="AR17721" i="1"/>
  <c r="AY17721" i="1"/>
  <c r="AQ17721" i="1"/>
  <c r="AX17721" i="1"/>
  <c r="AP17721" i="1"/>
  <c r="BF17721" i="1" s="1"/>
  <c r="BH17721" i="1" s="1"/>
  <c r="BI17721" i="1" s="1"/>
  <c r="BE17720" i="1"/>
  <c r="AW17720" i="1"/>
  <c r="BD17720" i="1"/>
  <c r="AV17720" i="1"/>
  <c r="BC17720" i="1"/>
  <c r="AU17720" i="1"/>
  <c r="BB17720" i="1"/>
  <c r="AT17720" i="1"/>
  <c r="BA17720" i="1"/>
  <c r="AS17720" i="1"/>
  <c r="AZ17720" i="1"/>
  <c r="AR17720" i="1"/>
  <c r="AY17720" i="1"/>
  <c r="AQ17720" i="1"/>
  <c r="AX17720" i="1"/>
  <c r="AP17720" i="1"/>
  <c r="BF17720" i="1" s="1"/>
  <c r="BH17720" i="1" s="1"/>
  <c r="BI17720" i="1" s="1"/>
  <c r="BE17719" i="1"/>
  <c r="AW17719" i="1"/>
  <c r="BD17719" i="1"/>
  <c r="AV17719" i="1"/>
  <c r="BC17719" i="1"/>
  <c r="AU17719" i="1"/>
  <c r="BB17719" i="1"/>
  <c r="AT17719" i="1"/>
  <c r="BA17719" i="1"/>
  <c r="AS17719" i="1"/>
  <c r="AZ17719" i="1"/>
  <c r="AR17719" i="1"/>
  <c r="AY17719" i="1"/>
  <c r="AQ17719" i="1"/>
  <c r="AX17719" i="1"/>
  <c r="AP17719" i="1"/>
  <c r="BF17719" i="1" s="1"/>
  <c r="BH17719" i="1" s="1"/>
  <c r="BI17719" i="1" s="1"/>
  <c r="BE17718" i="1"/>
  <c r="AW17718" i="1"/>
  <c r="BD17718" i="1"/>
  <c r="AV17718" i="1"/>
  <c r="BC17718" i="1"/>
  <c r="AU17718" i="1"/>
  <c r="BB17718" i="1"/>
  <c r="AT17718" i="1"/>
  <c r="BA17718" i="1"/>
  <c r="AS17718" i="1"/>
  <c r="AZ17718" i="1"/>
  <c r="AR17718" i="1"/>
  <c r="AY17718" i="1"/>
  <c r="AQ17718" i="1"/>
  <c r="AX17718" i="1"/>
  <c r="AP17718" i="1"/>
  <c r="BF17718" i="1" s="1"/>
  <c r="BH17718" i="1" s="1"/>
  <c r="BI17718" i="1" s="1"/>
  <c r="BE17717" i="1"/>
  <c r="AW17717" i="1"/>
  <c r="BD17717" i="1"/>
  <c r="AV17717" i="1"/>
  <c r="BC17717" i="1"/>
  <c r="AU17717" i="1"/>
  <c r="BB17717" i="1"/>
  <c r="AT17717" i="1"/>
  <c r="BA17717" i="1"/>
  <c r="AS17717" i="1"/>
  <c r="AZ17717" i="1"/>
  <c r="AR17717" i="1"/>
  <c r="AY17717" i="1"/>
  <c r="AQ17717" i="1"/>
  <c r="AX17717" i="1"/>
  <c r="AP17717" i="1"/>
  <c r="BF17717" i="1" s="1"/>
  <c r="BH17717" i="1" s="1"/>
  <c r="BI17717" i="1" s="1"/>
  <c r="BE17716" i="1"/>
  <c r="AW17716" i="1"/>
  <c r="BD17716" i="1"/>
  <c r="AV17716" i="1"/>
  <c r="BC17716" i="1"/>
  <c r="AU17716" i="1"/>
  <c r="BB17716" i="1"/>
  <c r="AT17716" i="1"/>
  <c r="BA17716" i="1"/>
  <c r="AS17716" i="1"/>
  <c r="AZ17716" i="1"/>
  <c r="AR17716" i="1"/>
  <c r="AY17716" i="1"/>
  <c r="AQ17716" i="1"/>
  <c r="AX17716" i="1"/>
  <c r="AP17716" i="1"/>
  <c r="BF17716" i="1" s="1"/>
  <c r="BH17716" i="1" s="1"/>
  <c r="BI17716" i="1" s="1"/>
  <c r="BE17715" i="1"/>
  <c r="AW17715" i="1"/>
  <c r="BD17715" i="1"/>
  <c r="AV17715" i="1"/>
  <c r="BC17715" i="1"/>
  <c r="AU17715" i="1"/>
  <c r="BB17715" i="1"/>
  <c r="AT17715" i="1"/>
  <c r="BA17715" i="1"/>
  <c r="AS17715" i="1"/>
  <c r="AZ17715" i="1"/>
  <c r="AR17715" i="1"/>
  <c r="AY17715" i="1"/>
  <c r="AQ17715" i="1"/>
  <c r="AX17715" i="1"/>
  <c r="AP17715" i="1"/>
  <c r="BF17715" i="1" s="1"/>
  <c r="BH17715" i="1" s="1"/>
  <c r="BI17715" i="1" s="1"/>
  <c r="BE17714" i="1"/>
  <c r="AW17714" i="1"/>
  <c r="BD17714" i="1"/>
  <c r="AV17714" i="1"/>
  <c r="BC17714" i="1"/>
  <c r="AU17714" i="1"/>
  <c r="BB17714" i="1"/>
  <c r="AT17714" i="1"/>
  <c r="BA17714" i="1"/>
  <c r="AS17714" i="1"/>
  <c r="AZ17714" i="1"/>
  <c r="AR17714" i="1"/>
  <c r="AY17714" i="1"/>
  <c r="AQ17714" i="1"/>
  <c r="AX17714" i="1"/>
  <c r="AP17714" i="1"/>
  <c r="BF17714" i="1" s="1"/>
  <c r="BH17714" i="1" s="1"/>
  <c r="BI17714" i="1" s="1"/>
  <c r="BE17713" i="1"/>
  <c r="AW17713" i="1"/>
  <c r="BD17713" i="1"/>
  <c r="AV17713" i="1"/>
  <c r="BC17713" i="1"/>
  <c r="AU17713" i="1"/>
  <c r="BB17713" i="1"/>
  <c r="AT17713" i="1"/>
  <c r="BA17713" i="1"/>
  <c r="AS17713" i="1"/>
  <c r="AZ17713" i="1"/>
  <c r="AR17713" i="1"/>
  <c r="AY17713" i="1"/>
  <c r="AQ17713" i="1"/>
  <c r="AX17713" i="1"/>
  <c r="AP17713" i="1"/>
  <c r="BF17713" i="1" s="1"/>
  <c r="BH17713" i="1" s="1"/>
  <c r="BI17713" i="1" s="1"/>
  <c r="BE17712" i="1"/>
  <c r="AW17712" i="1"/>
  <c r="BD17712" i="1"/>
  <c r="AV17712" i="1"/>
  <c r="BC17712" i="1"/>
  <c r="AU17712" i="1"/>
  <c r="BB17712" i="1"/>
  <c r="AT17712" i="1"/>
  <c r="BA17712" i="1"/>
  <c r="AS17712" i="1"/>
  <c r="AZ17712" i="1"/>
  <c r="AR17712" i="1"/>
  <c r="AY17712" i="1"/>
  <c r="AQ17712" i="1"/>
  <c r="AX17712" i="1"/>
  <c r="AP17712" i="1"/>
  <c r="BF17712" i="1" s="1"/>
  <c r="BH17712" i="1" s="1"/>
  <c r="BI17712" i="1" s="1"/>
  <c r="BE17711" i="1"/>
  <c r="AW17711" i="1"/>
  <c r="BD17711" i="1"/>
  <c r="AV17711" i="1"/>
  <c r="BC17711" i="1"/>
  <c r="AU17711" i="1"/>
  <c r="BB17711" i="1"/>
  <c r="AT17711" i="1"/>
  <c r="BA17711" i="1"/>
  <c r="AS17711" i="1"/>
  <c r="AZ17711" i="1"/>
  <c r="AR17711" i="1"/>
  <c r="AY17711" i="1"/>
  <c r="AQ17711" i="1"/>
  <c r="AX17711" i="1"/>
  <c r="AP17711" i="1"/>
  <c r="BF17711" i="1" s="1"/>
  <c r="BH17711" i="1" s="1"/>
  <c r="BI17711" i="1" s="1"/>
  <c r="BE17710" i="1"/>
  <c r="AW17710" i="1"/>
  <c r="BD17710" i="1"/>
  <c r="AV17710" i="1"/>
  <c r="BC17710" i="1"/>
  <c r="AU17710" i="1"/>
  <c r="BB17710" i="1"/>
  <c r="AT17710" i="1"/>
  <c r="BA17710" i="1"/>
  <c r="AS17710" i="1"/>
  <c r="AZ17710" i="1"/>
  <c r="AR17710" i="1"/>
  <c r="AY17710" i="1"/>
  <c r="AQ17710" i="1"/>
  <c r="AX17710" i="1"/>
  <c r="AP17710" i="1"/>
  <c r="BF17710" i="1" s="1"/>
  <c r="BH17710" i="1" s="1"/>
  <c r="BI17710" i="1" s="1"/>
  <c r="BE17709" i="1"/>
  <c r="AW17709" i="1"/>
  <c r="BD17709" i="1"/>
  <c r="AV17709" i="1"/>
  <c r="BC17709" i="1"/>
  <c r="AU17709" i="1"/>
  <c r="BB17709" i="1"/>
  <c r="AT17709" i="1"/>
  <c r="BA17709" i="1"/>
  <c r="AS17709" i="1"/>
  <c r="AZ17709" i="1"/>
  <c r="AR17709" i="1"/>
  <c r="AY17709" i="1"/>
  <c r="AQ17709" i="1"/>
  <c r="AX17709" i="1"/>
  <c r="AP17709" i="1"/>
  <c r="BF17709" i="1" s="1"/>
  <c r="BH17709" i="1" s="1"/>
  <c r="BI17709" i="1" s="1"/>
  <c r="BE17708" i="1"/>
  <c r="AW17708" i="1"/>
  <c r="BD17708" i="1"/>
  <c r="AV17708" i="1"/>
  <c r="BC17708" i="1"/>
  <c r="AU17708" i="1"/>
  <c r="BB17708" i="1"/>
  <c r="AT17708" i="1"/>
  <c r="BA17708" i="1"/>
  <c r="AS17708" i="1"/>
  <c r="AZ17708" i="1"/>
  <c r="AR17708" i="1"/>
  <c r="AY17708" i="1"/>
  <c r="AQ17708" i="1"/>
  <c r="AX17708" i="1"/>
  <c r="AP17708" i="1"/>
  <c r="BF17708" i="1" s="1"/>
  <c r="BH17708" i="1" s="1"/>
  <c r="BI17708" i="1" s="1"/>
  <c r="BE17707" i="1"/>
  <c r="AW17707" i="1"/>
  <c r="BD17707" i="1"/>
  <c r="AV17707" i="1"/>
  <c r="BC17707" i="1"/>
  <c r="AU17707" i="1"/>
  <c r="BB17707" i="1"/>
  <c r="AT17707" i="1"/>
  <c r="BA17707" i="1"/>
  <c r="AS17707" i="1"/>
  <c r="AZ17707" i="1"/>
  <c r="AR17707" i="1"/>
  <c r="AY17707" i="1"/>
  <c r="AQ17707" i="1"/>
  <c r="AX17707" i="1"/>
  <c r="AP17707" i="1"/>
  <c r="BF17707" i="1" s="1"/>
  <c r="BH17707" i="1" s="1"/>
  <c r="BI17707" i="1" s="1"/>
  <c r="BE17706" i="1"/>
  <c r="AW17706" i="1"/>
  <c r="BD17706" i="1"/>
  <c r="AV17706" i="1"/>
  <c r="BC17706" i="1"/>
  <c r="AU17706" i="1"/>
  <c r="BB17706" i="1"/>
  <c r="AT17706" i="1"/>
  <c r="BA17706" i="1"/>
  <c r="AS17706" i="1"/>
  <c r="AZ17706" i="1"/>
  <c r="AR17706" i="1"/>
  <c r="AY17706" i="1"/>
  <c r="AQ17706" i="1"/>
  <c r="AX17706" i="1"/>
  <c r="AP17706" i="1"/>
  <c r="BF17706" i="1" s="1"/>
  <c r="BH17706" i="1" s="1"/>
  <c r="BI17706" i="1" s="1"/>
  <c r="BE17705" i="1"/>
  <c r="AW17705" i="1"/>
  <c r="BD17705" i="1"/>
  <c r="AV17705" i="1"/>
  <c r="BC17705" i="1"/>
  <c r="AU17705" i="1"/>
  <c r="BB17705" i="1"/>
  <c r="AT17705" i="1"/>
  <c r="BA17705" i="1"/>
  <c r="AS17705" i="1"/>
  <c r="AZ17705" i="1"/>
  <c r="AR17705" i="1"/>
  <c r="AY17705" i="1"/>
  <c r="AQ17705" i="1"/>
  <c r="AX17705" i="1"/>
  <c r="AP17705" i="1"/>
  <c r="BF17705" i="1" s="1"/>
  <c r="BH17705" i="1" s="1"/>
  <c r="BI17705" i="1" s="1"/>
  <c r="BE17704" i="1"/>
  <c r="AW17704" i="1"/>
  <c r="BD17704" i="1"/>
  <c r="AV17704" i="1"/>
  <c r="BC17704" i="1"/>
  <c r="AU17704" i="1"/>
  <c r="BB17704" i="1"/>
  <c r="AT17704" i="1"/>
  <c r="BA17704" i="1"/>
  <c r="AS17704" i="1"/>
  <c r="AZ17704" i="1"/>
  <c r="AR17704" i="1"/>
  <c r="AY17704" i="1"/>
  <c r="AQ17704" i="1"/>
  <c r="AX17704" i="1"/>
  <c r="AP17704" i="1"/>
  <c r="BF17704" i="1" s="1"/>
  <c r="BH17704" i="1" s="1"/>
  <c r="BI17704" i="1" s="1"/>
  <c r="BE17703" i="1"/>
  <c r="AW17703" i="1"/>
  <c r="BD17703" i="1"/>
  <c r="AV17703" i="1"/>
  <c r="BC17703" i="1"/>
  <c r="AU17703" i="1"/>
  <c r="BB17703" i="1"/>
  <c r="AT17703" i="1"/>
  <c r="BA17703" i="1"/>
  <c r="AS17703" i="1"/>
  <c r="AZ17703" i="1"/>
  <c r="AR17703" i="1"/>
  <c r="AY17703" i="1"/>
  <c r="AQ17703" i="1"/>
  <c r="AX17703" i="1"/>
  <c r="AP17703" i="1"/>
  <c r="BF17703" i="1" s="1"/>
  <c r="BH17703" i="1" s="1"/>
  <c r="BI17703" i="1" s="1"/>
  <c r="BE17702" i="1"/>
  <c r="AW17702" i="1"/>
  <c r="BD17702" i="1"/>
  <c r="AV17702" i="1"/>
  <c r="BC17702" i="1"/>
  <c r="AU17702" i="1"/>
  <c r="BB17702" i="1"/>
  <c r="AT17702" i="1"/>
  <c r="BA17702" i="1"/>
  <c r="AS17702" i="1"/>
  <c r="AZ17702" i="1"/>
  <c r="AR17702" i="1"/>
  <c r="AY17702" i="1"/>
  <c r="AQ17702" i="1"/>
  <c r="AX17702" i="1"/>
  <c r="AP17702" i="1"/>
  <c r="BF17702" i="1" s="1"/>
  <c r="BH17702" i="1" s="1"/>
  <c r="BI17702" i="1" s="1"/>
  <c r="BE17701" i="1"/>
  <c r="AW17701" i="1"/>
  <c r="BD17701" i="1"/>
  <c r="AV17701" i="1"/>
  <c r="BC17701" i="1"/>
  <c r="AU17701" i="1"/>
  <c r="BB17701" i="1"/>
  <c r="AT17701" i="1"/>
  <c r="BA17701" i="1"/>
  <c r="AS17701" i="1"/>
  <c r="AZ17701" i="1"/>
  <c r="AR17701" i="1"/>
  <c r="AY17701" i="1"/>
  <c r="AQ17701" i="1"/>
  <c r="AX17701" i="1"/>
  <c r="AP17701" i="1"/>
  <c r="BF17701" i="1" s="1"/>
  <c r="BH17701" i="1" s="1"/>
  <c r="BI17701" i="1" s="1"/>
  <c r="BE17700" i="1"/>
  <c r="AW17700" i="1"/>
  <c r="BD17700" i="1"/>
  <c r="AV17700" i="1"/>
  <c r="BC17700" i="1"/>
  <c r="AU17700" i="1"/>
  <c r="BB17700" i="1"/>
  <c r="AT17700" i="1"/>
  <c r="BA17700" i="1"/>
  <c r="AS17700" i="1"/>
  <c r="AZ17700" i="1"/>
  <c r="AR17700" i="1"/>
  <c r="AY17700" i="1"/>
  <c r="AQ17700" i="1"/>
  <c r="AX17700" i="1"/>
  <c r="AP17700" i="1"/>
  <c r="BF17700" i="1" s="1"/>
  <c r="BH17700" i="1" s="1"/>
  <c r="BI17700" i="1" s="1"/>
  <c r="BE17699" i="1"/>
  <c r="AW17699" i="1"/>
  <c r="BD17699" i="1"/>
  <c r="AV17699" i="1"/>
  <c r="BC17699" i="1"/>
  <c r="AU17699" i="1"/>
  <c r="BB17699" i="1"/>
  <c r="AT17699" i="1"/>
  <c r="BA17699" i="1"/>
  <c r="AS17699" i="1"/>
  <c r="AZ17699" i="1"/>
  <c r="AR17699" i="1"/>
  <c r="AY17699" i="1"/>
  <c r="AQ17699" i="1"/>
  <c r="AX17699" i="1"/>
  <c r="AP17699" i="1"/>
  <c r="BF17699" i="1" s="1"/>
  <c r="BH17699" i="1" s="1"/>
  <c r="BI17699" i="1" s="1"/>
  <c r="BE17698" i="1"/>
  <c r="AW17698" i="1"/>
  <c r="BD17698" i="1"/>
  <c r="AV17698" i="1"/>
  <c r="BC17698" i="1"/>
  <c r="AU17698" i="1"/>
  <c r="BB17698" i="1"/>
  <c r="AT17698" i="1"/>
  <c r="BA17698" i="1"/>
  <c r="AS17698" i="1"/>
  <c r="AZ17698" i="1"/>
  <c r="AR17698" i="1"/>
  <c r="AY17698" i="1"/>
  <c r="AQ17698" i="1"/>
  <c r="AX17698" i="1"/>
  <c r="AP17698" i="1"/>
  <c r="BF17698" i="1" s="1"/>
  <c r="BH17698" i="1" s="1"/>
  <c r="BI17698" i="1" s="1"/>
  <c r="BE17697" i="1"/>
  <c r="AW17697" i="1"/>
  <c r="BD17697" i="1"/>
  <c r="AV17697" i="1"/>
  <c r="BC17697" i="1"/>
  <c r="AU17697" i="1"/>
  <c r="BB17697" i="1"/>
  <c r="AT17697" i="1"/>
  <c r="BA17697" i="1"/>
  <c r="AS17697" i="1"/>
  <c r="AZ17697" i="1"/>
  <c r="AR17697" i="1"/>
  <c r="AY17697" i="1"/>
  <c r="AQ17697" i="1"/>
  <c r="AX17697" i="1"/>
  <c r="AP17697" i="1"/>
  <c r="BF17697" i="1" s="1"/>
  <c r="BH17697" i="1" s="1"/>
  <c r="BI17697" i="1" s="1"/>
  <c r="BE17696" i="1"/>
  <c r="AW17696" i="1"/>
  <c r="BD17696" i="1"/>
  <c r="AV17696" i="1"/>
  <c r="BC17696" i="1"/>
  <c r="AU17696" i="1"/>
  <c r="BB17696" i="1"/>
  <c r="AT17696" i="1"/>
  <c r="BA17696" i="1"/>
  <c r="AS17696" i="1"/>
  <c r="AZ17696" i="1"/>
  <c r="AR17696" i="1"/>
  <c r="AY17696" i="1"/>
  <c r="AQ17696" i="1"/>
  <c r="AX17696" i="1"/>
  <c r="AP17696" i="1"/>
  <c r="BF17696" i="1" s="1"/>
  <c r="BH17696" i="1" s="1"/>
  <c r="BI17696" i="1" s="1"/>
  <c r="BE17695" i="1"/>
  <c r="AW17695" i="1"/>
  <c r="BD17695" i="1"/>
  <c r="AV17695" i="1"/>
  <c r="BC17695" i="1"/>
  <c r="AU17695" i="1"/>
  <c r="BB17695" i="1"/>
  <c r="AT17695" i="1"/>
  <c r="BA17695" i="1"/>
  <c r="AS17695" i="1"/>
  <c r="AZ17695" i="1"/>
  <c r="AR17695" i="1"/>
  <c r="AY17695" i="1"/>
  <c r="AQ17695" i="1"/>
  <c r="AX17695" i="1"/>
  <c r="AP17695" i="1"/>
  <c r="BF17695" i="1" s="1"/>
  <c r="BH17695" i="1" s="1"/>
  <c r="BI17695" i="1" s="1"/>
  <c r="BE17694" i="1"/>
  <c r="AW17694" i="1"/>
  <c r="BD17694" i="1"/>
  <c r="AV17694" i="1"/>
  <c r="BC17694" i="1"/>
  <c r="AU17694" i="1"/>
  <c r="BB17694" i="1"/>
  <c r="AT17694" i="1"/>
  <c r="BA17694" i="1"/>
  <c r="AS17694" i="1"/>
  <c r="AZ17694" i="1"/>
  <c r="AR17694" i="1"/>
  <c r="AY17694" i="1"/>
  <c r="AQ17694" i="1"/>
  <c r="AX17694" i="1"/>
  <c r="AP17694" i="1"/>
  <c r="BF17694" i="1" s="1"/>
  <c r="BH17694" i="1" s="1"/>
  <c r="BI17694" i="1" s="1"/>
  <c r="BE17693" i="1"/>
  <c r="AW17693" i="1"/>
  <c r="BD17693" i="1"/>
  <c r="AV17693" i="1"/>
  <c r="BC17693" i="1"/>
  <c r="AU17693" i="1"/>
  <c r="BB17693" i="1"/>
  <c r="AT17693" i="1"/>
  <c r="BA17693" i="1"/>
  <c r="AS17693" i="1"/>
  <c r="AZ17693" i="1"/>
  <c r="AR17693" i="1"/>
  <c r="AY17693" i="1"/>
  <c r="AQ17693" i="1"/>
  <c r="AX17693" i="1"/>
  <c r="AP17693" i="1"/>
  <c r="BF17693" i="1" s="1"/>
  <c r="BH17693" i="1" s="1"/>
  <c r="BI17693" i="1" s="1"/>
  <c r="BE17692" i="1"/>
  <c r="AW17692" i="1"/>
  <c r="BD17692" i="1"/>
  <c r="AV17692" i="1"/>
  <c r="BC17692" i="1"/>
  <c r="AU17692" i="1"/>
  <c r="BB17692" i="1"/>
  <c r="AT17692" i="1"/>
  <c r="BA17692" i="1"/>
  <c r="AS17692" i="1"/>
  <c r="AZ17692" i="1"/>
  <c r="AR17692" i="1"/>
  <c r="AY17692" i="1"/>
  <c r="AQ17692" i="1"/>
  <c r="AX17692" i="1"/>
  <c r="AP17692" i="1"/>
  <c r="BF17692" i="1" s="1"/>
  <c r="BH17692" i="1" s="1"/>
  <c r="BI17692" i="1" s="1"/>
  <c r="BE17691" i="1"/>
  <c r="AW17691" i="1"/>
  <c r="BD17691" i="1"/>
  <c r="AV17691" i="1"/>
  <c r="BC17691" i="1"/>
  <c r="AU17691" i="1"/>
  <c r="BB17691" i="1"/>
  <c r="AT17691" i="1"/>
  <c r="BA17691" i="1"/>
  <c r="AS17691" i="1"/>
  <c r="AZ17691" i="1"/>
  <c r="AR17691" i="1"/>
  <c r="AY17691" i="1"/>
  <c r="AQ17691" i="1"/>
  <c r="AX17691" i="1"/>
  <c r="AP17691" i="1"/>
  <c r="BF17691" i="1" s="1"/>
  <c r="BH17691" i="1" s="1"/>
  <c r="BI17691" i="1" s="1"/>
  <c r="BE17690" i="1"/>
  <c r="AW17690" i="1"/>
  <c r="BD17690" i="1"/>
  <c r="AV17690" i="1"/>
  <c r="BC17690" i="1"/>
  <c r="AU17690" i="1"/>
  <c r="BB17690" i="1"/>
  <c r="AT17690" i="1"/>
  <c r="BA17690" i="1"/>
  <c r="AS17690" i="1"/>
  <c r="AZ17690" i="1"/>
  <c r="AR17690" i="1"/>
  <c r="AY17690" i="1"/>
  <c r="AQ17690" i="1"/>
  <c r="AX17690" i="1"/>
  <c r="AP17690" i="1"/>
  <c r="BF17690" i="1" s="1"/>
  <c r="BH17690" i="1" s="1"/>
  <c r="BI17690" i="1" s="1"/>
  <c r="BE17689" i="1"/>
  <c r="AW17689" i="1"/>
  <c r="BD17689" i="1"/>
  <c r="AV17689" i="1"/>
  <c r="BC17689" i="1"/>
  <c r="AU17689" i="1"/>
  <c r="BB17689" i="1"/>
  <c r="AT17689" i="1"/>
  <c r="BA17689" i="1"/>
  <c r="AS17689" i="1"/>
  <c r="AZ17689" i="1"/>
  <c r="AR17689" i="1"/>
  <c r="AY17689" i="1"/>
  <c r="AQ17689" i="1"/>
  <c r="AX17689" i="1"/>
  <c r="AP17689" i="1"/>
  <c r="BF17689" i="1" s="1"/>
  <c r="BH17689" i="1" s="1"/>
  <c r="BI17689" i="1" s="1"/>
  <c r="BE17688" i="1"/>
  <c r="AW17688" i="1"/>
  <c r="BD17688" i="1"/>
  <c r="AV17688" i="1"/>
  <c r="BC17688" i="1"/>
  <c r="AU17688" i="1"/>
  <c r="BB17688" i="1"/>
  <c r="AT17688" i="1"/>
  <c r="BA17688" i="1"/>
  <c r="AS17688" i="1"/>
  <c r="AZ17688" i="1"/>
  <c r="AR17688" i="1"/>
  <c r="AY17688" i="1"/>
  <c r="AQ17688" i="1"/>
  <c r="AX17688" i="1"/>
  <c r="AP17688" i="1"/>
  <c r="BF17688" i="1" s="1"/>
  <c r="BH17688" i="1" s="1"/>
  <c r="BI17688" i="1" s="1"/>
  <c r="BE17687" i="1"/>
  <c r="AW17687" i="1"/>
  <c r="BD17687" i="1"/>
  <c r="AV17687" i="1"/>
  <c r="BC17687" i="1"/>
  <c r="AU17687" i="1"/>
  <c r="BB17687" i="1"/>
  <c r="AT17687" i="1"/>
  <c r="BA17687" i="1"/>
  <c r="AS17687" i="1"/>
  <c r="AZ17687" i="1"/>
  <c r="AR17687" i="1"/>
  <c r="AY17687" i="1"/>
  <c r="AQ17687" i="1"/>
  <c r="AX17687" i="1"/>
  <c r="AP17687" i="1"/>
  <c r="BF17687" i="1" s="1"/>
  <c r="BH17687" i="1" s="1"/>
  <c r="BI17687" i="1" s="1"/>
  <c r="BE17686" i="1"/>
  <c r="AW17686" i="1"/>
  <c r="BD17686" i="1"/>
  <c r="AV17686" i="1"/>
  <c r="BC17686" i="1"/>
  <c r="AU17686" i="1"/>
  <c r="BB17686" i="1"/>
  <c r="AT17686" i="1"/>
  <c r="BA17686" i="1"/>
  <c r="AS17686" i="1"/>
  <c r="AZ17686" i="1"/>
  <c r="AR17686" i="1"/>
  <c r="AY17686" i="1"/>
  <c r="AQ17686" i="1"/>
  <c r="AX17686" i="1"/>
  <c r="AP17686" i="1"/>
  <c r="BF17686" i="1" s="1"/>
  <c r="BH17686" i="1" s="1"/>
  <c r="BI17686" i="1" s="1"/>
  <c r="BE17685" i="1"/>
  <c r="AW17685" i="1"/>
  <c r="BD17685" i="1"/>
  <c r="AV17685" i="1"/>
  <c r="BC17685" i="1"/>
  <c r="AU17685" i="1"/>
  <c r="BB17685" i="1"/>
  <c r="AT17685" i="1"/>
  <c r="BA17685" i="1"/>
  <c r="AS17685" i="1"/>
  <c r="AZ17685" i="1"/>
  <c r="AR17685" i="1"/>
  <c r="AY17685" i="1"/>
  <c r="AQ17685" i="1"/>
  <c r="AX17685" i="1"/>
  <c r="AP17685" i="1"/>
  <c r="BF17685" i="1" s="1"/>
  <c r="BH17685" i="1" s="1"/>
  <c r="BI17685" i="1" s="1"/>
  <c r="BE17684" i="1"/>
  <c r="AW17684" i="1"/>
  <c r="BD17684" i="1"/>
  <c r="AV17684" i="1"/>
  <c r="BC17684" i="1"/>
  <c r="AU17684" i="1"/>
  <c r="BB17684" i="1"/>
  <c r="AT17684" i="1"/>
  <c r="BA17684" i="1"/>
  <c r="AS17684" i="1"/>
  <c r="AZ17684" i="1"/>
  <c r="AR17684" i="1"/>
  <c r="AY17684" i="1"/>
  <c r="AQ17684" i="1"/>
  <c r="AX17684" i="1"/>
  <c r="AP17684" i="1"/>
  <c r="BF17684" i="1" s="1"/>
  <c r="BH17684" i="1" s="1"/>
  <c r="BI17684" i="1" s="1"/>
  <c r="BE17683" i="1"/>
  <c r="AW17683" i="1"/>
  <c r="BD17683" i="1"/>
  <c r="AV17683" i="1"/>
  <c r="BC17683" i="1"/>
  <c r="AU17683" i="1"/>
  <c r="BB17683" i="1"/>
  <c r="AT17683" i="1"/>
  <c r="BA17683" i="1"/>
  <c r="AS17683" i="1"/>
  <c r="AZ17683" i="1"/>
  <c r="AR17683" i="1"/>
  <c r="AY17683" i="1"/>
  <c r="AQ17683" i="1"/>
  <c r="AX17683" i="1"/>
  <c r="AP17683" i="1"/>
  <c r="BF17683" i="1" s="1"/>
  <c r="BH17683" i="1" s="1"/>
  <c r="BI17683" i="1" s="1"/>
  <c r="BE17682" i="1"/>
  <c r="AW17682" i="1"/>
  <c r="BD17682" i="1"/>
  <c r="AV17682" i="1"/>
  <c r="BC17682" i="1"/>
  <c r="AU17682" i="1"/>
  <c r="BB17682" i="1"/>
  <c r="AT17682" i="1"/>
  <c r="BA17682" i="1"/>
  <c r="AS17682" i="1"/>
  <c r="AZ17682" i="1"/>
  <c r="AR17682" i="1"/>
  <c r="AY17682" i="1"/>
  <c r="AQ17682" i="1"/>
  <c r="AX17682" i="1"/>
  <c r="AP17682" i="1"/>
  <c r="BF17682" i="1" s="1"/>
  <c r="BH17682" i="1" s="1"/>
  <c r="BI17682" i="1" s="1"/>
  <c r="BE17681" i="1"/>
  <c r="AW17681" i="1"/>
  <c r="BD17681" i="1"/>
  <c r="AV17681" i="1"/>
  <c r="BC17681" i="1"/>
  <c r="AU17681" i="1"/>
  <c r="BB17681" i="1"/>
  <c r="AT17681" i="1"/>
  <c r="BA17681" i="1"/>
  <c r="AS17681" i="1"/>
  <c r="AZ17681" i="1"/>
  <c r="AR17681" i="1"/>
  <c r="AY17681" i="1"/>
  <c r="AQ17681" i="1"/>
  <c r="AX17681" i="1"/>
  <c r="AP17681" i="1"/>
  <c r="BF17681" i="1" s="1"/>
  <c r="BH17681" i="1" s="1"/>
  <c r="BI17681" i="1" s="1"/>
  <c r="BE17680" i="1"/>
  <c r="AW17680" i="1"/>
  <c r="BD17680" i="1"/>
  <c r="AV17680" i="1"/>
  <c r="BC17680" i="1"/>
  <c r="AU17680" i="1"/>
  <c r="BB17680" i="1"/>
  <c r="AT17680" i="1"/>
  <c r="BA17680" i="1"/>
  <c r="AS17680" i="1"/>
  <c r="AZ17680" i="1"/>
  <c r="AR17680" i="1"/>
  <c r="AY17680" i="1"/>
  <c r="AQ17680" i="1"/>
  <c r="AX17680" i="1"/>
  <c r="AP17680" i="1"/>
  <c r="BF17680" i="1" s="1"/>
  <c r="BH17680" i="1" s="1"/>
  <c r="BI17680" i="1" s="1"/>
  <c r="BE17679" i="1"/>
  <c r="AW17679" i="1"/>
  <c r="BD17679" i="1"/>
  <c r="AV17679" i="1"/>
  <c r="BC17679" i="1"/>
  <c r="AU17679" i="1"/>
  <c r="BB17679" i="1"/>
  <c r="AT17679" i="1"/>
  <c r="BA17679" i="1"/>
  <c r="AS17679" i="1"/>
  <c r="AZ17679" i="1"/>
  <c r="AR17679" i="1"/>
  <c r="AY17679" i="1"/>
  <c r="AQ17679" i="1"/>
  <c r="AX17679" i="1"/>
  <c r="AP17679" i="1"/>
  <c r="BF17679" i="1" s="1"/>
  <c r="BH17679" i="1" s="1"/>
  <c r="BI17679" i="1" s="1"/>
  <c r="BE17678" i="1"/>
  <c r="AW17678" i="1"/>
  <c r="BD17678" i="1"/>
  <c r="AV17678" i="1"/>
  <c r="BC17678" i="1"/>
  <c r="AU17678" i="1"/>
  <c r="BB17678" i="1"/>
  <c r="AT17678" i="1"/>
  <c r="BA17678" i="1"/>
  <c r="AS17678" i="1"/>
  <c r="AZ17678" i="1"/>
  <c r="AR17678" i="1"/>
  <c r="AY17678" i="1"/>
  <c r="AQ17678" i="1"/>
  <c r="AX17678" i="1"/>
  <c r="AP17678" i="1"/>
  <c r="BF17678" i="1" s="1"/>
  <c r="BH17678" i="1" s="1"/>
  <c r="BI17678" i="1" s="1"/>
  <c r="BE17677" i="1"/>
  <c r="AW17677" i="1"/>
  <c r="BD17677" i="1"/>
  <c r="AV17677" i="1"/>
  <c r="BC17677" i="1"/>
  <c r="AU17677" i="1"/>
  <c r="BB17677" i="1"/>
  <c r="AT17677" i="1"/>
  <c r="BA17677" i="1"/>
  <c r="AS17677" i="1"/>
  <c r="AZ17677" i="1"/>
  <c r="AR17677" i="1"/>
  <c r="AY17677" i="1"/>
  <c r="AQ17677" i="1"/>
  <c r="AX17677" i="1"/>
  <c r="AP17677" i="1"/>
  <c r="BF17677" i="1" s="1"/>
  <c r="BH17677" i="1" s="1"/>
  <c r="BI17677" i="1" s="1"/>
  <c r="BE17676" i="1"/>
  <c r="AW17676" i="1"/>
  <c r="BD17676" i="1"/>
  <c r="AV17676" i="1"/>
  <c r="BC17676" i="1"/>
  <c r="AU17676" i="1"/>
  <c r="BB17676" i="1"/>
  <c r="AT17676" i="1"/>
  <c r="BA17676" i="1"/>
  <c r="AS17676" i="1"/>
  <c r="AZ17676" i="1"/>
  <c r="AR17676" i="1"/>
  <c r="AY17676" i="1"/>
  <c r="AQ17676" i="1"/>
  <c r="AX17676" i="1"/>
  <c r="AP17676" i="1"/>
  <c r="BF17676" i="1" s="1"/>
  <c r="BH17676" i="1" s="1"/>
  <c r="BI17676" i="1" s="1"/>
  <c r="BE17675" i="1"/>
  <c r="AW17675" i="1"/>
  <c r="BD17675" i="1"/>
  <c r="AV17675" i="1"/>
  <c r="BC17675" i="1"/>
  <c r="AU17675" i="1"/>
  <c r="BB17675" i="1"/>
  <c r="AT17675" i="1"/>
  <c r="BA17675" i="1"/>
  <c r="AS17675" i="1"/>
  <c r="AZ17675" i="1"/>
  <c r="AR17675" i="1"/>
  <c r="AY17675" i="1"/>
  <c r="AQ17675" i="1"/>
  <c r="AX17675" i="1"/>
  <c r="AP17675" i="1"/>
  <c r="BF17675" i="1" s="1"/>
  <c r="BH17675" i="1" s="1"/>
  <c r="BI17675" i="1" s="1"/>
  <c r="BE17674" i="1"/>
  <c r="AW17674" i="1"/>
  <c r="BD17674" i="1"/>
  <c r="AV17674" i="1"/>
  <c r="BC17674" i="1"/>
  <c r="AU17674" i="1"/>
  <c r="BB17674" i="1"/>
  <c r="AT17674" i="1"/>
  <c r="BA17674" i="1"/>
  <c r="AS17674" i="1"/>
  <c r="AZ17674" i="1"/>
  <c r="AR17674" i="1"/>
  <c r="AY17674" i="1"/>
  <c r="AQ17674" i="1"/>
  <c r="AX17674" i="1"/>
  <c r="AP17674" i="1"/>
  <c r="BF17674" i="1" s="1"/>
  <c r="BH17674" i="1" s="1"/>
  <c r="BI17674" i="1" s="1"/>
  <c r="BE17673" i="1"/>
  <c r="AW17673" i="1"/>
  <c r="BD17673" i="1"/>
  <c r="AV17673" i="1"/>
  <c r="BC17673" i="1"/>
  <c r="AU17673" i="1"/>
  <c r="BB17673" i="1"/>
  <c r="AT17673" i="1"/>
  <c r="BA17673" i="1"/>
  <c r="AS17673" i="1"/>
  <c r="AZ17673" i="1"/>
  <c r="AR17673" i="1"/>
  <c r="AY17673" i="1"/>
  <c r="AQ17673" i="1"/>
  <c r="AX17673" i="1"/>
  <c r="AP17673" i="1"/>
  <c r="BF17673" i="1" s="1"/>
  <c r="BH17673" i="1" s="1"/>
  <c r="BI17673" i="1" s="1"/>
  <c r="BE17672" i="1"/>
  <c r="AW17672" i="1"/>
  <c r="BD17672" i="1"/>
  <c r="AV17672" i="1"/>
  <c r="BC17672" i="1"/>
  <c r="AU17672" i="1"/>
  <c r="BB17672" i="1"/>
  <c r="AT17672" i="1"/>
  <c r="BA17672" i="1"/>
  <c r="AS17672" i="1"/>
  <c r="AZ17672" i="1"/>
  <c r="AR17672" i="1"/>
  <c r="AY17672" i="1"/>
  <c r="AQ17672" i="1"/>
  <c r="AX17672" i="1"/>
  <c r="AP17672" i="1"/>
  <c r="BF17672" i="1" s="1"/>
  <c r="BH17672" i="1" s="1"/>
  <c r="BI17672" i="1" s="1"/>
  <c r="BE17671" i="1"/>
  <c r="AW17671" i="1"/>
  <c r="BD17671" i="1"/>
  <c r="AV17671" i="1"/>
  <c r="BC17671" i="1"/>
  <c r="AU17671" i="1"/>
  <c r="BB17671" i="1"/>
  <c r="AT17671" i="1"/>
  <c r="BA17671" i="1"/>
  <c r="AS17671" i="1"/>
  <c r="AZ17671" i="1"/>
  <c r="AR17671" i="1"/>
  <c r="AY17671" i="1"/>
  <c r="AQ17671" i="1"/>
  <c r="AX17671" i="1"/>
  <c r="AP17671" i="1"/>
  <c r="BF17671" i="1" s="1"/>
  <c r="BH17671" i="1" s="1"/>
  <c r="BI17671" i="1" s="1"/>
  <c r="BE17670" i="1"/>
  <c r="AW17670" i="1"/>
  <c r="BD17670" i="1"/>
  <c r="AV17670" i="1"/>
  <c r="BC17670" i="1"/>
  <c r="AU17670" i="1"/>
  <c r="BB17670" i="1"/>
  <c r="AT17670" i="1"/>
  <c r="BA17670" i="1"/>
  <c r="AS17670" i="1"/>
  <c r="AZ17670" i="1"/>
  <c r="AR17670" i="1"/>
  <c r="AY17670" i="1"/>
  <c r="AQ17670" i="1"/>
  <c r="AX17670" i="1"/>
  <c r="AP17670" i="1"/>
  <c r="BF17670" i="1" s="1"/>
  <c r="BH17670" i="1" s="1"/>
  <c r="BI17670" i="1" s="1"/>
  <c r="BE17669" i="1"/>
  <c r="AW17669" i="1"/>
  <c r="BD17669" i="1"/>
  <c r="AV17669" i="1"/>
  <c r="BC17669" i="1"/>
  <c r="AU17669" i="1"/>
  <c r="BB17669" i="1"/>
  <c r="AT17669" i="1"/>
  <c r="BA17669" i="1"/>
  <c r="AS17669" i="1"/>
  <c r="AZ17669" i="1"/>
  <c r="AR17669" i="1"/>
  <c r="AY17669" i="1"/>
  <c r="AQ17669" i="1"/>
  <c r="AX17669" i="1"/>
  <c r="AP17669" i="1"/>
  <c r="BF17669" i="1" s="1"/>
  <c r="BH17669" i="1" s="1"/>
  <c r="BI17669" i="1" s="1"/>
  <c r="BE17668" i="1"/>
  <c r="AW17668" i="1"/>
  <c r="BD17668" i="1"/>
  <c r="AV17668" i="1"/>
  <c r="BC17668" i="1"/>
  <c r="AU17668" i="1"/>
  <c r="BB17668" i="1"/>
  <c r="AT17668" i="1"/>
  <c r="BA17668" i="1"/>
  <c r="AS17668" i="1"/>
  <c r="AZ17668" i="1"/>
  <c r="AR17668" i="1"/>
  <c r="AY17668" i="1"/>
  <c r="AQ17668" i="1"/>
  <c r="AX17668" i="1"/>
  <c r="AP17668" i="1"/>
  <c r="BF17668" i="1" s="1"/>
  <c r="BH17668" i="1" s="1"/>
  <c r="BI17668" i="1" s="1"/>
  <c r="BE17667" i="1"/>
  <c r="AW17667" i="1"/>
  <c r="BD17667" i="1"/>
  <c r="AV17667" i="1"/>
  <c r="BC17667" i="1"/>
  <c r="AU17667" i="1"/>
  <c r="BB17667" i="1"/>
  <c r="AT17667" i="1"/>
  <c r="BA17667" i="1"/>
  <c r="AS17667" i="1"/>
  <c r="AZ17667" i="1"/>
  <c r="AR17667" i="1"/>
  <c r="AY17667" i="1"/>
  <c r="AQ17667" i="1"/>
  <c r="AX17667" i="1"/>
  <c r="AP17667" i="1"/>
  <c r="BF17667" i="1" s="1"/>
  <c r="BH17667" i="1" s="1"/>
  <c r="BI17667" i="1" s="1"/>
  <c r="BE17666" i="1"/>
  <c r="AW17666" i="1"/>
  <c r="BD17666" i="1"/>
  <c r="AV17666" i="1"/>
  <c r="BC17666" i="1"/>
  <c r="AU17666" i="1"/>
  <c r="BB17666" i="1"/>
  <c r="AT17666" i="1"/>
  <c r="BA17666" i="1"/>
  <c r="AS17666" i="1"/>
  <c r="AZ17666" i="1"/>
  <c r="AR17666" i="1"/>
  <c r="AY17666" i="1"/>
  <c r="AQ17666" i="1"/>
  <c r="AX17666" i="1"/>
  <c r="AP17666" i="1"/>
  <c r="BF17666" i="1" s="1"/>
  <c r="BH17666" i="1" s="1"/>
  <c r="BI17666" i="1" s="1"/>
  <c r="BE17665" i="1"/>
  <c r="AW17665" i="1"/>
  <c r="BD17665" i="1"/>
  <c r="AV17665" i="1"/>
  <c r="BC17665" i="1"/>
  <c r="AU17665" i="1"/>
  <c r="BB17665" i="1"/>
  <c r="AT17665" i="1"/>
  <c r="BA17665" i="1"/>
  <c r="AS17665" i="1"/>
  <c r="AZ17665" i="1"/>
  <c r="AR17665" i="1"/>
  <c r="AY17665" i="1"/>
  <c r="AQ17665" i="1"/>
  <c r="AX17665" i="1"/>
  <c r="AP17665" i="1"/>
  <c r="BF17665" i="1" s="1"/>
  <c r="BH17665" i="1" s="1"/>
  <c r="BI17665" i="1" s="1"/>
  <c r="BE17664" i="1"/>
  <c r="AW17664" i="1"/>
  <c r="BD17664" i="1"/>
  <c r="AV17664" i="1"/>
  <c r="BC17664" i="1"/>
  <c r="AU17664" i="1"/>
  <c r="BB17664" i="1"/>
  <c r="AT17664" i="1"/>
  <c r="BA17664" i="1"/>
  <c r="AS17664" i="1"/>
  <c r="AZ17664" i="1"/>
  <c r="AR17664" i="1"/>
  <c r="AY17664" i="1"/>
  <c r="AQ17664" i="1"/>
  <c r="AX17664" i="1"/>
  <c r="AP17664" i="1"/>
  <c r="BF17664" i="1" s="1"/>
  <c r="BH17664" i="1" s="1"/>
  <c r="BI17664" i="1" s="1"/>
  <c r="BE17663" i="1"/>
  <c r="AW17663" i="1"/>
  <c r="BD17663" i="1"/>
  <c r="AV17663" i="1"/>
  <c r="BC17663" i="1"/>
  <c r="AU17663" i="1"/>
  <c r="BB17663" i="1"/>
  <c r="AT17663" i="1"/>
  <c r="BA17663" i="1"/>
  <c r="AS17663" i="1"/>
  <c r="AZ17663" i="1"/>
  <c r="AR17663" i="1"/>
  <c r="AY17663" i="1"/>
  <c r="AQ17663" i="1"/>
  <c r="AX17663" i="1"/>
  <c r="AP17663" i="1"/>
  <c r="BF17663" i="1" s="1"/>
  <c r="BH17663" i="1" s="1"/>
  <c r="BI17663" i="1" s="1"/>
  <c r="BE17662" i="1"/>
  <c r="AW17662" i="1"/>
  <c r="BD17662" i="1"/>
  <c r="AV17662" i="1"/>
  <c r="BC17662" i="1"/>
  <c r="AU17662" i="1"/>
  <c r="BB17662" i="1"/>
  <c r="AT17662" i="1"/>
  <c r="BA17662" i="1"/>
  <c r="AS17662" i="1"/>
  <c r="AZ17662" i="1"/>
  <c r="AR17662" i="1"/>
  <c r="AY17662" i="1"/>
  <c r="AQ17662" i="1"/>
  <c r="AX17662" i="1"/>
  <c r="AP17662" i="1"/>
  <c r="BF17662" i="1" s="1"/>
  <c r="BH17662" i="1" s="1"/>
  <c r="BI17662" i="1" s="1"/>
  <c r="BE17661" i="1"/>
  <c r="AW17661" i="1"/>
  <c r="BD17661" i="1"/>
  <c r="AV17661" i="1"/>
  <c r="BC17661" i="1"/>
  <c r="AU17661" i="1"/>
  <c r="BB17661" i="1"/>
  <c r="AT17661" i="1"/>
  <c r="BA17661" i="1"/>
  <c r="AS17661" i="1"/>
  <c r="AZ17661" i="1"/>
  <c r="AR17661" i="1"/>
  <c r="AY17661" i="1"/>
  <c r="AQ17661" i="1"/>
  <c r="AX17661" i="1"/>
  <c r="AP17661" i="1"/>
  <c r="BF17661" i="1" s="1"/>
  <c r="BH17661" i="1" s="1"/>
  <c r="BI17661" i="1" s="1"/>
  <c r="BE17660" i="1"/>
  <c r="AW17660" i="1"/>
  <c r="BD17660" i="1"/>
  <c r="AV17660" i="1"/>
  <c r="BC17660" i="1"/>
  <c r="AU17660" i="1"/>
  <c r="BB17660" i="1"/>
  <c r="AT17660" i="1"/>
  <c r="BA17660" i="1"/>
  <c r="AS17660" i="1"/>
  <c r="AZ17660" i="1"/>
  <c r="AR17660" i="1"/>
  <c r="AY17660" i="1"/>
  <c r="AQ17660" i="1"/>
  <c r="AX17660" i="1"/>
  <c r="AP17660" i="1"/>
  <c r="BF17660" i="1" s="1"/>
  <c r="BH17660" i="1" s="1"/>
  <c r="BI17660" i="1" s="1"/>
  <c r="BE17659" i="1"/>
  <c r="AW17659" i="1"/>
  <c r="BD17659" i="1"/>
  <c r="AV17659" i="1"/>
  <c r="BC17659" i="1"/>
  <c r="AU17659" i="1"/>
  <c r="BB17659" i="1"/>
  <c r="AT17659" i="1"/>
  <c r="BA17659" i="1"/>
  <c r="AS17659" i="1"/>
  <c r="AZ17659" i="1"/>
  <c r="AR17659" i="1"/>
  <c r="AY17659" i="1"/>
  <c r="AQ17659" i="1"/>
  <c r="AX17659" i="1"/>
  <c r="AP17659" i="1"/>
  <c r="BF17659" i="1" s="1"/>
  <c r="BH17659" i="1" s="1"/>
  <c r="BI17659" i="1" s="1"/>
  <c r="BE17658" i="1"/>
  <c r="AW17658" i="1"/>
  <c r="BD17658" i="1"/>
  <c r="AV17658" i="1"/>
  <c r="BC17658" i="1"/>
  <c r="AU17658" i="1"/>
  <c r="BB17658" i="1"/>
  <c r="AT17658" i="1"/>
  <c r="BA17658" i="1"/>
  <c r="AS17658" i="1"/>
  <c r="AZ17658" i="1"/>
  <c r="AR17658" i="1"/>
  <c r="AY17658" i="1"/>
  <c r="AQ17658" i="1"/>
  <c r="AX17658" i="1"/>
  <c r="AP17658" i="1"/>
  <c r="BF17658" i="1" s="1"/>
  <c r="BH17658" i="1" s="1"/>
  <c r="BI17658" i="1" s="1"/>
  <c r="BE17657" i="1"/>
  <c r="AW17657" i="1"/>
  <c r="BD17657" i="1"/>
  <c r="AV17657" i="1"/>
  <c r="BC17657" i="1"/>
  <c r="AU17657" i="1"/>
  <c r="BB17657" i="1"/>
  <c r="AT17657" i="1"/>
  <c r="BA17657" i="1"/>
  <c r="AS17657" i="1"/>
  <c r="AZ17657" i="1"/>
  <c r="AR17657" i="1"/>
  <c r="AY17657" i="1"/>
  <c r="AQ17657" i="1"/>
  <c r="AX17657" i="1"/>
  <c r="AP17657" i="1"/>
  <c r="BF17657" i="1" s="1"/>
  <c r="BH17657" i="1" s="1"/>
  <c r="BI17657" i="1" s="1"/>
  <c r="BE17656" i="1"/>
  <c r="AW17656" i="1"/>
  <c r="BD17656" i="1"/>
  <c r="AV17656" i="1"/>
  <c r="BC17656" i="1"/>
  <c r="AU17656" i="1"/>
  <c r="BB17656" i="1"/>
  <c r="AT17656" i="1"/>
  <c r="BA17656" i="1"/>
  <c r="AS17656" i="1"/>
  <c r="AZ17656" i="1"/>
  <c r="AR17656" i="1"/>
  <c r="AY17656" i="1"/>
  <c r="AQ17656" i="1"/>
  <c r="AX17656" i="1"/>
  <c r="AP17656" i="1"/>
  <c r="BF17656" i="1" s="1"/>
  <c r="BH17656" i="1" s="1"/>
  <c r="BI17656" i="1" s="1"/>
  <c r="BE17655" i="1"/>
  <c r="AW17655" i="1"/>
  <c r="BD17655" i="1"/>
  <c r="AV17655" i="1"/>
  <c r="BC17655" i="1"/>
  <c r="AU17655" i="1"/>
  <c r="BB17655" i="1"/>
  <c r="AT17655" i="1"/>
  <c r="BA17655" i="1"/>
  <c r="AS17655" i="1"/>
  <c r="AZ17655" i="1"/>
  <c r="AR17655" i="1"/>
  <c r="AY17655" i="1"/>
  <c r="AQ17655" i="1"/>
  <c r="AX17655" i="1"/>
  <c r="AP17655" i="1"/>
  <c r="BF17655" i="1" s="1"/>
  <c r="BH17655" i="1" s="1"/>
  <c r="BI17655" i="1" s="1"/>
  <c r="BE17654" i="1"/>
  <c r="AW17654" i="1"/>
  <c r="BD17654" i="1"/>
  <c r="AV17654" i="1"/>
  <c r="BC17654" i="1"/>
  <c r="AU17654" i="1"/>
  <c r="BB17654" i="1"/>
  <c r="AT17654" i="1"/>
  <c r="BA17654" i="1"/>
  <c r="AS17654" i="1"/>
  <c r="AZ17654" i="1"/>
  <c r="AR17654" i="1"/>
  <c r="AY17654" i="1"/>
  <c r="AQ17654" i="1"/>
  <c r="AX17654" i="1"/>
  <c r="AP17654" i="1"/>
  <c r="BF17654" i="1" s="1"/>
  <c r="BH17654" i="1" s="1"/>
  <c r="BI17654" i="1" s="1"/>
  <c r="BE17653" i="1"/>
  <c r="AW17653" i="1"/>
  <c r="BD17653" i="1"/>
  <c r="AV17653" i="1"/>
  <c r="BC17653" i="1"/>
  <c r="AU17653" i="1"/>
  <c r="BB17653" i="1"/>
  <c r="AT17653" i="1"/>
  <c r="BA17653" i="1"/>
  <c r="AS17653" i="1"/>
  <c r="AZ17653" i="1"/>
  <c r="AR17653" i="1"/>
  <c r="AY17653" i="1"/>
  <c r="AQ17653" i="1"/>
  <c r="AX17653" i="1"/>
  <c r="AP17653" i="1"/>
  <c r="BF17653" i="1" s="1"/>
  <c r="BH17653" i="1" s="1"/>
  <c r="BI17653" i="1" s="1"/>
  <c r="BE17652" i="1"/>
  <c r="AW17652" i="1"/>
  <c r="BD17652" i="1"/>
  <c r="AV17652" i="1"/>
  <c r="BC17652" i="1"/>
  <c r="AU17652" i="1"/>
  <c r="BB17652" i="1"/>
  <c r="AT17652" i="1"/>
  <c r="BA17652" i="1"/>
  <c r="AS17652" i="1"/>
  <c r="AZ17652" i="1"/>
  <c r="AR17652" i="1"/>
  <c r="AY17652" i="1"/>
  <c r="AQ17652" i="1"/>
  <c r="AX17652" i="1"/>
  <c r="AP17652" i="1"/>
  <c r="BF17652" i="1" s="1"/>
  <c r="BH17652" i="1" s="1"/>
  <c r="BI17652" i="1" s="1"/>
  <c r="BE17651" i="1"/>
  <c r="AW17651" i="1"/>
  <c r="BD17651" i="1"/>
  <c r="AV17651" i="1"/>
  <c r="BC17651" i="1"/>
  <c r="AU17651" i="1"/>
  <c r="BB17651" i="1"/>
  <c r="AT17651" i="1"/>
  <c r="BA17651" i="1"/>
  <c r="AS17651" i="1"/>
  <c r="AZ17651" i="1"/>
  <c r="AR17651" i="1"/>
  <c r="AY17651" i="1"/>
  <c r="AQ17651" i="1"/>
  <c r="AX17651" i="1"/>
  <c r="AP17651" i="1"/>
  <c r="BF17651" i="1" s="1"/>
  <c r="BH17651" i="1" s="1"/>
  <c r="BI17651" i="1" s="1"/>
  <c r="BE17650" i="1"/>
  <c r="AW17650" i="1"/>
  <c r="BD17650" i="1"/>
  <c r="AV17650" i="1"/>
  <c r="BC17650" i="1"/>
  <c r="AU17650" i="1"/>
  <c r="BB17650" i="1"/>
  <c r="AT17650" i="1"/>
  <c r="BA17650" i="1"/>
  <c r="AS17650" i="1"/>
  <c r="AZ17650" i="1"/>
  <c r="AR17650" i="1"/>
  <c r="AY17650" i="1"/>
  <c r="AQ17650" i="1"/>
  <c r="AX17650" i="1"/>
  <c r="AP17650" i="1"/>
  <c r="BF17650" i="1" s="1"/>
  <c r="BH17650" i="1" s="1"/>
  <c r="BI17650" i="1" s="1"/>
  <c r="BE17649" i="1"/>
  <c r="AW17649" i="1"/>
  <c r="BD17649" i="1"/>
  <c r="AV17649" i="1"/>
  <c r="BC17649" i="1"/>
  <c r="AU17649" i="1"/>
  <c r="BB17649" i="1"/>
  <c r="AT17649" i="1"/>
  <c r="BA17649" i="1"/>
  <c r="AS17649" i="1"/>
  <c r="AZ17649" i="1"/>
  <c r="AR17649" i="1"/>
  <c r="AY17649" i="1"/>
  <c r="AQ17649" i="1"/>
  <c r="AX17649" i="1"/>
  <c r="AP17649" i="1"/>
  <c r="BF17649" i="1" s="1"/>
  <c r="BH17649" i="1" s="1"/>
  <c r="BI17649" i="1" s="1"/>
  <c r="BE17648" i="1"/>
  <c r="AW17648" i="1"/>
  <c r="BD17648" i="1"/>
  <c r="AV17648" i="1"/>
  <c r="BC17648" i="1"/>
  <c r="AU17648" i="1"/>
  <c r="BB17648" i="1"/>
  <c r="AT17648" i="1"/>
  <c r="BA17648" i="1"/>
  <c r="AS17648" i="1"/>
  <c r="AZ17648" i="1"/>
  <c r="AR17648" i="1"/>
  <c r="AY17648" i="1"/>
  <c r="AQ17648" i="1"/>
  <c r="AX17648" i="1"/>
  <c r="AP17648" i="1"/>
  <c r="BF17648" i="1" s="1"/>
  <c r="BH17648" i="1" s="1"/>
  <c r="BI17648" i="1" s="1"/>
  <c r="BE17647" i="1"/>
  <c r="AW17647" i="1"/>
  <c r="BD17647" i="1"/>
  <c r="AV17647" i="1"/>
  <c r="BC17647" i="1"/>
  <c r="AU17647" i="1"/>
  <c r="BB17647" i="1"/>
  <c r="AT17647" i="1"/>
  <c r="BA17647" i="1"/>
  <c r="AS17647" i="1"/>
  <c r="AZ17647" i="1"/>
  <c r="AR17647" i="1"/>
  <c r="AY17647" i="1"/>
  <c r="AQ17647" i="1"/>
  <c r="AX17647" i="1"/>
  <c r="AP17647" i="1"/>
  <c r="BF17647" i="1" s="1"/>
  <c r="BH17647" i="1" s="1"/>
  <c r="BI17647" i="1" s="1"/>
  <c r="BE17646" i="1"/>
  <c r="AW17646" i="1"/>
  <c r="BD17646" i="1"/>
  <c r="AV17646" i="1"/>
  <c r="BC17646" i="1"/>
  <c r="AU17646" i="1"/>
  <c r="BB17646" i="1"/>
  <c r="AT17646" i="1"/>
  <c r="BA17646" i="1"/>
  <c r="AS17646" i="1"/>
  <c r="AZ17646" i="1"/>
  <c r="AR17646" i="1"/>
  <c r="AY17646" i="1"/>
  <c r="AQ17646" i="1"/>
  <c r="AX17646" i="1"/>
  <c r="AP17646" i="1"/>
  <c r="BF17646" i="1" s="1"/>
  <c r="BH17646" i="1" s="1"/>
  <c r="BI17646" i="1" s="1"/>
  <c r="BE17645" i="1"/>
  <c r="AW17645" i="1"/>
  <c r="BD17645" i="1"/>
  <c r="AV17645" i="1"/>
  <c r="BC17645" i="1"/>
  <c r="AU17645" i="1"/>
  <c r="BB17645" i="1"/>
  <c r="AT17645" i="1"/>
  <c r="BA17645" i="1"/>
  <c r="AS17645" i="1"/>
  <c r="AZ17645" i="1"/>
  <c r="AR17645" i="1"/>
  <c r="AY17645" i="1"/>
  <c r="AQ17645" i="1"/>
  <c r="AX17645" i="1"/>
  <c r="AP17645" i="1"/>
  <c r="BF17645" i="1" s="1"/>
  <c r="BH17645" i="1" s="1"/>
  <c r="BI17645" i="1" s="1"/>
  <c r="BE17644" i="1"/>
  <c r="AW17644" i="1"/>
  <c r="BD17644" i="1"/>
  <c r="AV17644" i="1"/>
  <c r="BC17644" i="1"/>
  <c r="AU17644" i="1"/>
  <c r="BB17644" i="1"/>
  <c r="AT17644" i="1"/>
  <c r="BA17644" i="1"/>
  <c r="AS17644" i="1"/>
  <c r="AZ17644" i="1"/>
  <c r="AR17644" i="1"/>
  <c r="AY17644" i="1"/>
  <c r="AQ17644" i="1"/>
  <c r="AX17644" i="1"/>
  <c r="AP17644" i="1"/>
  <c r="BF17644" i="1" s="1"/>
  <c r="BH17644" i="1" s="1"/>
  <c r="BI17644" i="1" s="1"/>
  <c r="BE17643" i="1"/>
  <c r="AW17643" i="1"/>
  <c r="BD17643" i="1"/>
  <c r="AV17643" i="1"/>
  <c r="BC17643" i="1"/>
  <c r="AU17643" i="1"/>
  <c r="BB17643" i="1"/>
  <c r="AT17643" i="1"/>
  <c r="BA17643" i="1"/>
  <c r="AS17643" i="1"/>
  <c r="AZ17643" i="1"/>
  <c r="AR17643" i="1"/>
  <c r="AY17643" i="1"/>
  <c r="AQ17643" i="1"/>
  <c r="AX17643" i="1"/>
  <c r="AP17643" i="1"/>
  <c r="BF17643" i="1" s="1"/>
  <c r="BH17643" i="1" s="1"/>
  <c r="BI17643" i="1" s="1"/>
  <c r="BE17642" i="1"/>
  <c r="AW17642" i="1"/>
  <c r="BD17642" i="1"/>
  <c r="AV17642" i="1"/>
  <c r="BC17642" i="1"/>
  <c r="AU17642" i="1"/>
  <c r="BB17642" i="1"/>
  <c r="AT17642" i="1"/>
  <c r="BA17642" i="1"/>
  <c r="AS17642" i="1"/>
  <c r="AZ17642" i="1"/>
  <c r="AR17642" i="1"/>
  <c r="AY17642" i="1"/>
  <c r="AQ17642" i="1"/>
  <c r="AX17642" i="1"/>
  <c r="AP17642" i="1"/>
  <c r="BF17642" i="1" s="1"/>
  <c r="BH17642" i="1" s="1"/>
  <c r="BI17642" i="1" s="1"/>
  <c r="BE17641" i="1"/>
  <c r="AW17641" i="1"/>
  <c r="BD17641" i="1"/>
  <c r="AV17641" i="1"/>
  <c r="BC17641" i="1"/>
  <c r="AU17641" i="1"/>
  <c r="BB17641" i="1"/>
  <c r="AT17641" i="1"/>
  <c r="BA17641" i="1"/>
  <c r="AS17641" i="1"/>
  <c r="AZ17641" i="1"/>
  <c r="AR17641" i="1"/>
  <c r="AY17641" i="1"/>
  <c r="AQ17641" i="1"/>
  <c r="AX17641" i="1"/>
  <c r="AP17641" i="1"/>
  <c r="BF17641" i="1" s="1"/>
  <c r="BH17641" i="1" s="1"/>
  <c r="BI17641" i="1" s="1"/>
  <c r="BE17640" i="1"/>
  <c r="AW17640" i="1"/>
  <c r="BD17640" i="1"/>
  <c r="AV17640" i="1"/>
  <c r="BC17640" i="1"/>
  <c r="AU17640" i="1"/>
  <c r="BB17640" i="1"/>
  <c r="AT17640" i="1"/>
  <c r="BA17640" i="1"/>
  <c r="AS17640" i="1"/>
  <c r="AZ17640" i="1"/>
  <c r="AR17640" i="1"/>
  <c r="AY17640" i="1"/>
  <c r="AQ17640" i="1"/>
  <c r="AX17640" i="1"/>
  <c r="AP17640" i="1"/>
  <c r="BF17640" i="1" s="1"/>
  <c r="BH17640" i="1" s="1"/>
  <c r="BI17640" i="1" s="1"/>
  <c r="BE17639" i="1"/>
  <c r="AW17639" i="1"/>
  <c r="BD17639" i="1"/>
  <c r="AV17639" i="1"/>
  <c r="BC17639" i="1"/>
  <c r="AU17639" i="1"/>
  <c r="BB17639" i="1"/>
  <c r="AT17639" i="1"/>
  <c r="BA17639" i="1"/>
  <c r="AS17639" i="1"/>
  <c r="AZ17639" i="1"/>
  <c r="AR17639" i="1"/>
  <c r="AY17639" i="1"/>
  <c r="AQ17639" i="1"/>
  <c r="AX17639" i="1"/>
  <c r="AP17639" i="1"/>
  <c r="BF17639" i="1" s="1"/>
  <c r="BH17639" i="1" s="1"/>
  <c r="BI17639" i="1" s="1"/>
  <c r="BE17638" i="1"/>
  <c r="AW17638" i="1"/>
  <c r="BD17638" i="1"/>
  <c r="AV17638" i="1"/>
  <c r="BC17638" i="1"/>
  <c r="AU17638" i="1"/>
  <c r="BB17638" i="1"/>
  <c r="AT17638" i="1"/>
  <c r="BA17638" i="1"/>
  <c r="AS17638" i="1"/>
  <c r="AZ17638" i="1"/>
  <c r="AR17638" i="1"/>
  <c r="AY17638" i="1"/>
  <c r="AQ17638" i="1"/>
  <c r="AX17638" i="1"/>
  <c r="AP17638" i="1"/>
  <c r="BF17638" i="1" s="1"/>
  <c r="BH17638" i="1" s="1"/>
  <c r="BI17638" i="1" s="1"/>
  <c r="BE17637" i="1"/>
  <c r="AW17637" i="1"/>
  <c r="BD17637" i="1"/>
  <c r="AV17637" i="1"/>
  <c r="BC17637" i="1"/>
  <c r="AU17637" i="1"/>
  <c r="BB17637" i="1"/>
  <c r="AT17637" i="1"/>
  <c r="BA17637" i="1"/>
  <c r="AS17637" i="1"/>
  <c r="AZ17637" i="1"/>
  <c r="AR17637" i="1"/>
  <c r="AY17637" i="1"/>
  <c r="AQ17637" i="1"/>
  <c r="AX17637" i="1"/>
  <c r="AP17637" i="1"/>
  <c r="BF17637" i="1" s="1"/>
  <c r="BH17637" i="1" s="1"/>
  <c r="BI17637" i="1" s="1"/>
  <c r="BE17636" i="1"/>
  <c r="AW17636" i="1"/>
  <c r="BD17636" i="1"/>
  <c r="AV17636" i="1"/>
  <c r="BC17636" i="1"/>
  <c r="AU17636" i="1"/>
  <c r="BB17636" i="1"/>
  <c r="AT17636" i="1"/>
  <c r="BA17636" i="1"/>
  <c r="AS17636" i="1"/>
  <c r="AZ17636" i="1"/>
  <c r="AR17636" i="1"/>
  <c r="AY17636" i="1"/>
  <c r="AQ17636" i="1"/>
  <c r="AX17636" i="1"/>
  <c r="AP17636" i="1"/>
  <c r="BF17636" i="1" s="1"/>
  <c r="BH17636" i="1" s="1"/>
  <c r="BI17636" i="1" s="1"/>
  <c r="BE17635" i="1"/>
  <c r="AW17635" i="1"/>
  <c r="BD17635" i="1"/>
  <c r="AV17635" i="1"/>
  <c r="BC17635" i="1"/>
  <c r="AU17635" i="1"/>
  <c r="BB17635" i="1"/>
  <c r="AT17635" i="1"/>
  <c r="BA17635" i="1"/>
  <c r="AS17635" i="1"/>
  <c r="AZ17635" i="1"/>
  <c r="AR17635" i="1"/>
  <c r="AY17635" i="1"/>
  <c r="AQ17635" i="1"/>
  <c r="AX17635" i="1"/>
  <c r="AP17635" i="1"/>
  <c r="BF17635" i="1" s="1"/>
  <c r="BH17635" i="1" s="1"/>
  <c r="BI17635" i="1" s="1"/>
  <c r="BE17634" i="1"/>
  <c r="AW17634" i="1"/>
  <c r="BD17634" i="1"/>
  <c r="AV17634" i="1"/>
  <c r="BC17634" i="1"/>
  <c r="AU17634" i="1"/>
  <c r="BB17634" i="1"/>
  <c r="AT17634" i="1"/>
  <c r="BA17634" i="1"/>
  <c r="AS17634" i="1"/>
  <c r="AZ17634" i="1"/>
  <c r="AR17634" i="1"/>
  <c r="AY17634" i="1"/>
  <c r="AQ17634" i="1"/>
  <c r="AX17634" i="1"/>
  <c r="AP17634" i="1"/>
  <c r="BF17634" i="1" s="1"/>
  <c r="BH17634" i="1" s="1"/>
  <c r="BI17634" i="1" s="1"/>
  <c r="BE17633" i="1"/>
  <c r="AW17633" i="1"/>
  <c r="BD17633" i="1"/>
  <c r="AV17633" i="1"/>
  <c r="BC17633" i="1"/>
  <c r="AU17633" i="1"/>
  <c r="BB17633" i="1"/>
  <c r="AT17633" i="1"/>
  <c r="BA17633" i="1"/>
  <c r="AS17633" i="1"/>
  <c r="AZ17633" i="1"/>
  <c r="AR17633" i="1"/>
  <c r="AY17633" i="1"/>
  <c r="AQ17633" i="1"/>
  <c r="AX17633" i="1"/>
  <c r="AP17633" i="1"/>
  <c r="BF17633" i="1" s="1"/>
  <c r="BH17633" i="1" s="1"/>
  <c r="BI17633" i="1" s="1"/>
  <c r="BE17632" i="1"/>
  <c r="AW17632" i="1"/>
  <c r="BD17632" i="1"/>
  <c r="AV17632" i="1"/>
  <c r="BC17632" i="1"/>
  <c r="AU17632" i="1"/>
  <c r="BB17632" i="1"/>
  <c r="AT17632" i="1"/>
  <c r="BA17632" i="1"/>
  <c r="AS17632" i="1"/>
  <c r="AZ17632" i="1"/>
  <c r="AR17632" i="1"/>
  <c r="AY17632" i="1"/>
  <c r="AQ17632" i="1"/>
  <c r="AX17632" i="1"/>
  <c r="AP17632" i="1"/>
  <c r="BF17632" i="1" s="1"/>
  <c r="BH17632" i="1" s="1"/>
  <c r="BI17632" i="1" s="1"/>
  <c r="BE17631" i="1"/>
  <c r="AW17631" i="1"/>
  <c r="BD17631" i="1"/>
  <c r="AV17631" i="1"/>
  <c r="BC17631" i="1"/>
  <c r="AU17631" i="1"/>
  <c r="BB17631" i="1"/>
  <c r="AT17631" i="1"/>
  <c r="BA17631" i="1"/>
  <c r="AS17631" i="1"/>
  <c r="AZ17631" i="1"/>
  <c r="AR17631" i="1"/>
  <c r="AY17631" i="1"/>
  <c r="AQ17631" i="1"/>
  <c r="AX17631" i="1"/>
  <c r="AP17631" i="1"/>
  <c r="BF17631" i="1" s="1"/>
  <c r="BH17631" i="1" s="1"/>
  <c r="BI17631" i="1" s="1"/>
  <c r="BE17630" i="1"/>
  <c r="AW17630" i="1"/>
  <c r="BD17630" i="1"/>
  <c r="AV17630" i="1"/>
  <c r="BC17630" i="1"/>
  <c r="AU17630" i="1"/>
  <c r="BB17630" i="1"/>
  <c r="AT17630" i="1"/>
  <c r="BA17630" i="1"/>
  <c r="AS17630" i="1"/>
  <c r="AZ17630" i="1"/>
  <c r="AR17630" i="1"/>
  <c r="AY17630" i="1"/>
  <c r="AQ17630" i="1"/>
  <c r="AX17630" i="1"/>
  <c r="AP17630" i="1"/>
  <c r="BF17630" i="1" s="1"/>
  <c r="BH17630" i="1" s="1"/>
  <c r="BI17630" i="1" s="1"/>
  <c r="BE17629" i="1"/>
  <c r="AW17629" i="1"/>
  <c r="BD17629" i="1"/>
  <c r="AV17629" i="1"/>
  <c r="BC17629" i="1"/>
  <c r="AU17629" i="1"/>
  <c r="BB17629" i="1"/>
  <c r="AT17629" i="1"/>
  <c r="BA17629" i="1"/>
  <c r="AS17629" i="1"/>
  <c r="AZ17629" i="1"/>
  <c r="AR17629" i="1"/>
  <c r="AY17629" i="1"/>
  <c r="AQ17629" i="1"/>
  <c r="AX17629" i="1"/>
  <c r="AP17629" i="1"/>
  <c r="BF17629" i="1" s="1"/>
  <c r="BH17629" i="1" s="1"/>
  <c r="BI17629" i="1" s="1"/>
  <c r="BE17628" i="1"/>
  <c r="AW17628" i="1"/>
  <c r="BD17628" i="1"/>
  <c r="AV17628" i="1"/>
  <c r="BC17628" i="1"/>
  <c r="AU17628" i="1"/>
  <c r="BB17628" i="1"/>
  <c r="AT17628" i="1"/>
  <c r="BA17628" i="1"/>
  <c r="AS17628" i="1"/>
  <c r="AZ17628" i="1"/>
  <c r="AR17628" i="1"/>
  <c r="AY17628" i="1"/>
  <c r="AQ17628" i="1"/>
  <c r="AX17628" i="1"/>
  <c r="AP17628" i="1"/>
  <c r="BF17628" i="1" s="1"/>
  <c r="BH17628" i="1" s="1"/>
  <c r="BI17628" i="1" s="1"/>
  <c r="BE17627" i="1"/>
  <c r="AW17627" i="1"/>
  <c r="BD17627" i="1"/>
  <c r="AV17627" i="1"/>
  <c r="BC17627" i="1"/>
  <c r="AU17627" i="1"/>
  <c r="BB17627" i="1"/>
  <c r="AT17627" i="1"/>
  <c r="BA17627" i="1"/>
  <c r="AS17627" i="1"/>
  <c r="AZ17627" i="1"/>
  <c r="AR17627" i="1"/>
  <c r="AY17627" i="1"/>
  <c r="AQ17627" i="1"/>
  <c r="AX17627" i="1"/>
  <c r="AP17627" i="1"/>
  <c r="BF17627" i="1" s="1"/>
  <c r="BH17627" i="1" s="1"/>
  <c r="BI17627" i="1" s="1"/>
  <c r="BE17626" i="1"/>
  <c r="AW17626" i="1"/>
  <c r="BD17626" i="1"/>
  <c r="AV17626" i="1"/>
  <c r="BC17626" i="1"/>
  <c r="AU17626" i="1"/>
  <c r="BB17626" i="1"/>
  <c r="AT17626" i="1"/>
  <c r="BA17626" i="1"/>
  <c r="AS17626" i="1"/>
  <c r="AZ17626" i="1"/>
  <c r="AR17626" i="1"/>
  <c r="AY17626" i="1"/>
  <c r="AQ17626" i="1"/>
  <c r="AX17626" i="1"/>
  <c r="AP17626" i="1"/>
  <c r="BF17626" i="1" s="1"/>
  <c r="BH17626" i="1" s="1"/>
  <c r="BI17626" i="1" s="1"/>
  <c r="BE17625" i="1"/>
  <c r="AW17625" i="1"/>
  <c r="BD17625" i="1"/>
  <c r="AV17625" i="1"/>
  <c r="BC17625" i="1"/>
  <c r="AU17625" i="1"/>
  <c r="BB17625" i="1"/>
  <c r="AT17625" i="1"/>
  <c r="BA17625" i="1"/>
  <c r="AS17625" i="1"/>
  <c r="AZ17625" i="1"/>
  <c r="AR17625" i="1"/>
  <c r="AY17625" i="1"/>
  <c r="AQ17625" i="1"/>
  <c r="AX17625" i="1"/>
  <c r="AP17625" i="1"/>
  <c r="BF17625" i="1" s="1"/>
  <c r="BH17625" i="1" s="1"/>
  <c r="BI17625" i="1" s="1"/>
  <c r="BE17624" i="1"/>
  <c r="AW17624" i="1"/>
  <c r="BD17624" i="1"/>
  <c r="AV17624" i="1"/>
  <c r="BC17624" i="1"/>
  <c r="AU17624" i="1"/>
  <c r="BB17624" i="1"/>
  <c r="AT17624" i="1"/>
  <c r="BA17624" i="1"/>
  <c r="AS17624" i="1"/>
  <c r="AZ17624" i="1"/>
  <c r="AR17624" i="1"/>
  <c r="AY17624" i="1"/>
  <c r="AQ17624" i="1"/>
  <c r="AX17624" i="1"/>
  <c r="AP17624" i="1"/>
  <c r="BF17624" i="1" s="1"/>
  <c r="BH17624" i="1" s="1"/>
  <c r="BI17624" i="1" s="1"/>
  <c r="BE17623" i="1"/>
  <c r="AW17623" i="1"/>
  <c r="BD17623" i="1"/>
  <c r="AV17623" i="1"/>
  <c r="BC17623" i="1"/>
  <c r="AU17623" i="1"/>
  <c r="BB17623" i="1"/>
  <c r="AT17623" i="1"/>
  <c r="BA17623" i="1"/>
  <c r="AS17623" i="1"/>
  <c r="AZ17623" i="1"/>
  <c r="AR17623" i="1"/>
  <c r="AY17623" i="1"/>
  <c r="AQ17623" i="1"/>
  <c r="AX17623" i="1"/>
  <c r="AP17623" i="1"/>
  <c r="BF17623" i="1" s="1"/>
  <c r="BH17623" i="1" s="1"/>
  <c r="BI17623" i="1" s="1"/>
  <c r="BE17622" i="1"/>
  <c r="AW17622" i="1"/>
  <c r="BD17622" i="1"/>
  <c r="AV17622" i="1"/>
  <c r="BC17622" i="1"/>
  <c r="AU17622" i="1"/>
  <c r="BB17622" i="1"/>
  <c r="AT17622" i="1"/>
  <c r="BA17622" i="1"/>
  <c r="AS17622" i="1"/>
  <c r="AZ17622" i="1"/>
  <c r="AR17622" i="1"/>
  <c r="AY17622" i="1"/>
  <c r="AQ17622" i="1"/>
  <c r="AX17622" i="1"/>
  <c r="AP17622" i="1"/>
  <c r="BF17622" i="1" s="1"/>
  <c r="BH17622" i="1" s="1"/>
  <c r="BI17622" i="1" s="1"/>
  <c r="BE17621" i="1"/>
  <c r="AW17621" i="1"/>
  <c r="BD17621" i="1"/>
  <c r="AV17621" i="1"/>
  <c r="BC17621" i="1"/>
  <c r="AU17621" i="1"/>
  <c r="BB17621" i="1"/>
  <c r="AT17621" i="1"/>
  <c r="BA17621" i="1"/>
  <c r="AS17621" i="1"/>
  <c r="AZ17621" i="1"/>
  <c r="AR17621" i="1"/>
  <c r="AY17621" i="1"/>
  <c r="AQ17621" i="1"/>
  <c r="AX17621" i="1"/>
  <c r="AP17621" i="1"/>
  <c r="BF17621" i="1" s="1"/>
  <c r="BH17621" i="1" s="1"/>
  <c r="BI17621" i="1" s="1"/>
  <c r="BE17620" i="1"/>
  <c r="AW17620" i="1"/>
  <c r="BD17620" i="1"/>
  <c r="AV17620" i="1"/>
  <c r="BC17620" i="1"/>
  <c r="AU17620" i="1"/>
  <c r="BB17620" i="1"/>
  <c r="AT17620" i="1"/>
  <c r="BA17620" i="1"/>
  <c r="AS17620" i="1"/>
  <c r="AZ17620" i="1"/>
  <c r="AR17620" i="1"/>
  <c r="AY17620" i="1"/>
  <c r="AQ17620" i="1"/>
  <c r="AX17620" i="1"/>
  <c r="AP17620" i="1"/>
  <c r="BF17620" i="1" s="1"/>
  <c r="BH17620" i="1" s="1"/>
  <c r="BI17620" i="1" s="1"/>
  <c r="BE17619" i="1"/>
  <c r="AW17619" i="1"/>
  <c r="BD17619" i="1"/>
  <c r="AV17619" i="1"/>
  <c r="BC17619" i="1"/>
  <c r="AU17619" i="1"/>
  <c r="BB17619" i="1"/>
  <c r="AT17619" i="1"/>
  <c r="BA17619" i="1"/>
  <c r="AS17619" i="1"/>
  <c r="AZ17619" i="1"/>
  <c r="AR17619" i="1"/>
  <c r="AY17619" i="1"/>
  <c r="AQ17619" i="1"/>
  <c r="AX17619" i="1"/>
  <c r="AP17619" i="1"/>
  <c r="BF17619" i="1" s="1"/>
  <c r="BH17619" i="1" s="1"/>
  <c r="BI17619" i="1" s="1"/>
  <c r="BE17618" i="1"/>
  <c r="AW17618" i="1"/>
  <c r="BD17618" i="1"/>
  <c r="AV17618" i="1"/>
  <c r="BC17618" i="1"/>
  <c r="AU17618" i="1"/>
  <c r="BB17618" i="1"/>
  <c r="AT17618" i="1"/>
  <c r="BA17618" i="1"/>
  <c r="AS17618" i="1"/>
  <c r="AZ17618" i="1"/>
  <c r="AR17618" i="1"/>
  <c r="AY17618" i="1"/>
  <c r="AQ17618" i="1"/>
  <c r="AX17618" i="1"/>
  <c r="AP17618" i="1"/>
  <c r="BF17618" i="1" s="1"/>
  <c r="BH17618" i="1" s="1"/>
  <c r="BI17618" i="1" s="1"/>
  <c r="BE17617" i="1"/>
  <c r="AW17617" i="1"/>
  <c r="BD17617" i="1"/>
  <c r="AV17617" i="1"/>
  <c r="BC17617" i="1"/>
  <c r="AU17617" i="1"/>
  <c r="BB17617" i="1"/>
  <c r="AT17617" i="1"/>
  <c r="BA17617" i="1"/>
  <c r="AS17617" i="1"/>
  <c r="AZ17617" i="1"/>
  <c r="AR17617" i="1"/>
  <c r="AY17617" i="1"/>
  <c r="AQ17617" i="1"/>
  <c r="AX17617" i="1"/>
  <c r="AP17617" i="1"/>
  <c r="BF17617" i="1" s="1"/>
  <c r="BH17617" i="1" s="1"/>
  <c r="BI17617" i="1" s="1"/>
  <c r="BE17616" i="1"/>
  <c r="AW17616" i="1"/>
  <c r="BD17616" i="1"/>
  <c r="AV17616" i="1"/>
  <c r="BC17616" i="1"/>
  <c r="AU17616" i="1"/>
  <c r="BB17616" i="1"/>
  <c r="AT17616" i="1"/>
  <c r="BA17616" i="1"/>
  <c r="AS17616" i="1"/>
  <c r="AZ17616" i="1"/>
  <c r="AR17616" i="1"/>
  <c r="AY17616" i="1"/>
  <c r="AQ17616" i="1"/>
  <c r="AX17616" i="1"/>
  <c r="AP17616" i="1"/>
  <c r="BF17616" i="1" s="1"/>
  <c r="BH17616" i="1" s="1"/>
  <c r="BI17616" i="1" s="1"/>
  <c r="BE17615" i="1"/>
  <c r="AW17615" i="1"/>
  <c r="BD17615" i="1"/>
  <c r="AV17615" i="1"/>
  <c r="BC17615" i="1"/>
  <c r="AU17615" i="1"/>
  <c r="BB17615" i="1"/>
  <c r="AT17615" i="1"/>
  <c r="BA17615" i="1"/>
  <c r="AS17615" i="1"/>
  <c r="AZ17615" i="1"/>
  <c r="AR17615" i="1"/>
  <c r="AY17615" i="1"/>
  <c r="AQ17615" i="1"/>
  <c r="AX17615" i="1"/>
  <c r="AP17615" i="1"/>
  <c r="BF17615" i="1" s="1"/>
  <c r="BH17615" i="1" s="1"/>
  <c r="BI17615" i="1" s="1"/>
  <c r="BE17614" i="1"/>
  <c r="AW17614" i="1"/>
  <c r="BD17614" i="1"/>
  <c r="AV17614" i="1"/>
  <c r="BC17614" i="1"/>
  <c r="AU17614" i="1"/>
  <c r="BB17614" i="1"/>
  <c r="AT17614" i="1"/>
  <c r="BA17614" i="1"/>
  <c r="AS17614" i="1"/>
  <c r="AZ17614" i="1"/>
  <c r="AR17614" i="1"/>
  <c r="AY17614" i="1"/>
  <c r="AQ17614" i="1"/>
  <c r="AX17614" i="1"/>
  <c r="AP17614" i="1"/>
  <c r="BF17614" i="1" s="1"/>
  <c r="BH17614" i="1" s="1"/>
  <c r="BI17614" i="1" s="1"/>
  <c r="BE17613" i="1"/>
  <c r="AW17613" i="1"/>
  <c r="BD17613" i="1"/>
  <c r="AV17613" i="1"/>
  <c r="BC17613" i="1"/>
  <c r="AU17613" i="1"/>
  <c r="BB17613" i="1"/>
  <c r="AT17613" i="1"/>
  <c r="BA17613" i="1"/>
  <c r="AS17613" i="1"/>
  <c r="AZ17613" i="1"/>
  <c r="AR17613" i="1"/>
  <c r="AY17613" i="1"/>
  <c r="AQ17613" i="1"/>
  <c r="AX17613" i="1"/>
  <c r="AP17613" i="1"/>
  <c r="BF17613" i="1" s="1"/>
  <c r="BH17613" i="1" s="1"/>
  <c r="BI17613" i="1" s="1"/>
  <c r="BE17612" i="1"/>
  <c r="AW17612" i="1"/>
  <c r="BD17612" i="1"/>
  <c r="AV17612" i="1"/>
  <c r="BC17612" i="1"/>
  <c r="AU17612" i="1"/>
  <c r="BB17612" i="1"/>
  <c r="AT17612" i="1"/>
  <c r="BA17612" i="1"/>
  <c r="AS17612" i="1"/>
  <c r="AZ17612" i="1"/>
  <c r="AR17612" i="1"/>
  <c r="AY17612" i="1"/>
  <c r="AQ17612" i="1"/>
  <c r="AX17612" i="1"/>
  <c r="AP17612" i="1"/>
  <c r="BF17612" i="1" s="1"/>
  <c r="BH17612" i="1" s="1"/>
  <c r="BI17612" i="1" s="1"/>
  <c r="BE17611" i="1"/>
  <c r="AW17611" i="1"/>
  <c r="BD17611" i="1"/>
  <c r="AV17611" i="1"/>
  <c r="BC17611" i="1"/>
  <c r="AU17611" i="1"/>
  <c r="BB17611" i="1"/>
  <c r="AT17611" i="1"/>
  <c r="BA17611" i="1"/>
  <c r="AS17611" i="1"/>
  <c r="AZ17611" i="1"/>
  <c r="AR17611" i="1"/>
  <c r="AY17611" i="1"/>
  <c r="AQ17611" i="1"/>
  <c r="AX17611" i="1"/>
  <c r="AP17611" i="1"/>
  <c r="BF17611" i="1" s="1"/>
  <c r="BH17611" i="1" s="1"/>
  <c r="BI17611" i="1" s="1"/>
  <c r="BE17610" i="1"/>
  <c r="AW17610" i="1"/>
  <c r="BD17610" i="1"/>
  <c r="AV17610" i="1"/>
  <c r="BC17610" i="1"/>
  <c r="AU17610" i="1"/>
  <c r="BB17610" i="1"/>
  <c r="AT17610" i="1"/>
  <c r="BA17610" i="1"/>
  <c r="AS17610" i="1"/>
  <c r="AZ17610" i="1"/>
  <c r="AR17610" i="1"/>
  <c r="AY17610" i="1"/>
  <c r="AQ17610" i="1"/>
  <c r="AX17610" i="1"/>
  <c r="AP17610" i="1"/>
  <c r="BF17610" i="1" s="1"/>
  <c r="BH17610" i="1" s="1"/>
  <c r="BI17610" i="1" s="1"/>
  <c r="BE17609" i="1"/>
  <c r="AW17609" i="1"/>
  <c r="BD17609" i="1"/>
  <c r="AV17609" i="1"/>
  <c r="BC17609" i="1"/>
  <c r="AU17609" i="1"/>
  <c r="BB17609" i="1"/>
  <c r="AT17609" i="1"/>
  <c r="BA17609" i="1"/>
  <c r="AS17609" i="1"/>
  <c r="AZ17609" i="1"/>
  <c r="AR17609" i="1"/>
  <c r="AY17609" i="1"/>
  <c r="AQ17609" i="1"/>
  <c r="AX17609" i="1"/>
  <c r="AP17609" i="1"/>
  <c r="BF17609" i="1" s="1"/>
  <c r="BH17609" i="1" s="1"/>
  <c r="BI17609" i="1" s="1"/>
  <c r="BE17608" i="1"/>
  <c r="AW17608" i="1"/>
  <c r="BD17608" i="1"/>
  <c r="AV17608" i="1"/>
  <c r="BC17608" i="1"/>
  <c r="AU17608" i="1"/>
  <c r="BB17608" i="1"/>
  <c r="AT17608" i="1"/>
  <c r="BA17608" i="1"/>
  <c r="AS17608" i="1"/>
  <c r="AZ17608" i="1"/>
  <c r="AR17608" i="1"/>
  <c r="AY17608" i="1"/>
  <c r="AQ17608" i="1"/>
  <c r="AX17608" i="1"/>
  <c r="AP17608" i="1"/>
  <c r="BF17608" i="1" s="1"/>
  <c r="BH17608" i="1" s="1"/>
  <c r="BI17608" i="1" s="1"/>
  <c r="BE17607" i="1"/>
  <c r="AW17607" i="1"/>
  <c r="BD17607" i="1"/>
  <c r="AV17607" i="1"/>
  <c r="BC17607" i="1"/>
  <c r="AU17607" i="1"/>
  <c r="BB17607" i="1"/>
  <c r="AT17607" i="1"/>
  <c r="BA17607" i="1"/>
  <c r="AS17607" i="1"/>
  <c r="AZ17607" i="1"/>
  <c r="AR17607" i="1"/>
  <c r="AY17607" i="1"/>
  <c r="AQ17607" i="1"/>
  <c r="AX17607" i="1"/>
  <c r="AP17607" i="1"/>
  <c r="BF17607" i="1" s="1"/>
  <c r="BH17607" i="1" s="1"/>
  <c r="BI17607" i="1" s="1"/>
  <c r="BE17606" i="1"/>
  <c r="AW17606" i="1"/>
  <c r="BD17606" i="1"/>
  <c r="AV17606" i="1"/>
  <c r="BC17606" i="1"/>
  <c r="AU17606" i="1"/>
  <c r="BB17606" i="1"/>
  <c r="AT17606" i="1"/>
  <c r="BA17606" i="1"/>
  <c r="AS17606" i="1"/>
  <c r="AZ17606" i="1"/>
  <c r="AR17606" i="1"/>
  <c r="AY17606" i="1"/>
  <c r="AQ17606" i="1"/>
  <c r="AX17606" i="1"/>
  <c r="AP17606" i="1"/>
  <c r="BF17606" i="1" s="1"/>
  <c r="BH17606" i="1" s="1"/>
  <c r="BI17606" i="1" s="1"/>
  <c r="BE17605" i="1"/>
  <c r="AW17605" i="1"/>
  <c r="BD17605" i="1"/>
  <c r="AV17605" i="1"/>
  <c r="BC17605" i="1"/>
  <c r="AU17605" i="1"/>
  <c r="BB17605" i="1"/>
  <c r="AT17605" i="1"/>
  <c r="BA17605" i="1"/>
  <c r="AS17605" i="1"/>
  <c r="AZ17605" i="1"/>
  <c r="AR17605" i="1"/>
  <c r="AY17605" i="1"/>
  <c r="AQ17605" i="1"/>
  <c r="AX17605" i="1"/>
  <c r="AP17605" i="1"/>
  <c r="BF17605" i="1" s="1"/>
  <c r="BH17605" i="1" s="1"/>
  <c r="BI17605" i="1" s="1"/>
  <c r="BE17604" i="1"/>
  <c r="AW17604" i="1"/>
  <c r="BD17604" i="1"/>
  <c r="AV17604" i="1"/>
  <c r="BC17604" i="1"/>
  <c r="AU17604" i="1"/>
  <c r="BB17604" i="1"/>
  <c r="AT17604" i="1"/>
  <c r="BA17604" i="1"/>
  <c r="AS17604" i="1"/>
  <c r="AZ17604" i="1"/>
  <c r="AR17604" i="1"/>
  <c r="AY17604" i="1"/>
  <c r="AQ17604" i="1"/>
  <c r="AX17604" i="1"/>
  <c r="AP17604" i="1"/>
  <c r="BF17604" i="1" s="1"/>
  <c r="BH17604" i="1" s="1"/>
  <c r="BI17604" i="1" s="1"/>
  <c r="BE17603" i="1"/>
  <c r="AW17603" i="1"/>
  <c r="BD17603" i="1"/>
  <c r="AV17603" i="1"/>
  <c r="BC17603" i="1"/>
  <c r="AU17603" i="1"/>
  <c r="BB17603" i="1"/>
  <c r="AT17603" i="1"/>
  <c r="BA17603" i="1"/>
  <c r="AS17603" i="1"/>
  <c r="AZ17603" i="1"/>
  <c r="AR17603" i="1"/>
  <c r="AY17603" i="1"/>
  <c r="AQ17603" i="1"/>
  <c r="AX17603" i="1"/>
  <c r="AP17603" i="1"/>
  <c r="BF17603" i="1" s="1"/>
  <c r="BH17603" i="1" s="1"/>
  <c r="BI17603" i="1" s="1"/>
  <c r="BE17602" i="1"/>
  <c r="AW17602" i="1"/>
  <c r="BD17602" i="1"/>
  <c r="AV17602" i="1"/>
  <c r="BC17602" i="1"/>
  <c r="AU17602" i="1"/>
  <c r="BB17602" i="1"/>
  <c r="AT17602" i="1"/>
  <c r="BA17602" i="1"/>
  <c r="AS17602" i="1"/>
  <c r="AZ17602" i="1"/>
  <c r="AR17602" i="1"/>
  <c r="AY17602" i="1"/>
  <c r="AQ17602" i="1"/>
  <c r="AX17602" i="1"/>
  <c r="AP17602" i="1"/>
  <c r="BF17602" i="1" s="1"/>
  <c r="BH17602" i="1" s="1"/>
  <c r="BI17602" i="1" s="1"/>
  <c r="BE17601" i="1"/>
  <c r="AW17601" i="1"/>
  <c r="BD17601" i="1"/>
  <c r="AV17601" i="1"/>
  <c r="BC17601" i="1"/>
  <c r="AU17601" i="1"/>
  <c r="BB17601" i="1"/>
  <c r="AT17601" i="1"/>
  <c r="BA17601" i="1"/>
  <c r="AS17601" i="1"/>
  <c r="AZ17601" i="1"/>
  <c r="AR17601" i="1"/>
  <c r="AY17601" i="1"/>
  <c r="AQ17601" i="1"/>
  <c r="AX17601" i="1"/>
  <c r="AP17601" i="1"/>
  <c r="BF17601" i="1" s="1"/>
  <c r="BH17601" i="1" s="1"/>
  <c r="BI17601" i="1" s="1"/>
  <c r="BE17600" i="1"/>
  <c r="AW17600" i="1"/>
  <c r="BD17600" i="1"/>
  <c r="AV17600" i="1"/>
  <c r="BC17600" i="1"/>
  <c r="AU17600" i="1"/>
  <c r="BB17600" i="1"/>
  <c r="AT17600" i="1"/>
  <c r="BA17600" i="1"/>
  <c r="AS17600" i="1"/>
  <c r="AZ17600" i="1"/>
  <c r="AR17600" i="1"/>
  <c r="AY17600" i="1"/>
  <c r="AQ17600" i="1"/>
  <c r="AX17600" i="1"/>
  <c r="AP17600" i="1"/>
  <c r="BF17600" i="1" s="1"/>
  <c r="BH17600" i="1" s="1"/>
  <c r="BI17600" i="1" s="1"/>
  <c r="BE17599" i="1"/>
  <c r="AW17599" i="1"/>
  <c r="BD17599" i="1"/>
  <c r="AV17599" i="1"/>
  <c r="BC17599" i="1"/>
  <c r="AU17599" i="1"/>
  <c r="BB17599" i="1"/>
  <c r="AT17599" i="1"/>
  <c r="BA17599" i="1"/>
  <c r="AS17599" i="1"/>
  <c r="AZ17599" i="1"/>
  <c r="AR17599" i="1"/>
  <c r="AY17599" i="1"/>
  <c r="AQ17599" i="1"/>
  <c r="AX17599" i="1"/>
  <c r="AP17599" i="1"/>
  <c r="BF17599" i="1" s="1"/>
  <c r="BH17599" i="1" s="1"/>
  <c r="BI17599" i="1" s="1"/>
  <c r="BE17598" i="1"/>
  <c r="AW17598" i="1"/>
  <c r="BD17598" i="1"/>
  <c r="AV17598" i="1"/>
  <c r="BC17598" i="1"/>
  <c r="AU17598" i="1"/>
  <c r="BB17598" i="1"/>
  <c r="AT17598" i="1"/>
  <c r="BA17598" i="1"/>
  <c r="AS17598" i="1"/>
  <c r="AZ17598" i="1"/>
  <c r="AR17598" i="1"/>
  <c r="AY17598" i="1"/>
  <c r="AQ17598" i="1"/>
  <c r="AX17598" i="1"/>
  <c r="AP17598" i="1"/>
  <c r="BF17598" i="1" s="1"/>
  <c r="BH17598" i="1" s="1"/>
  <c r="BI17598" i="1" s="1"/>
  <c r="BE17597" i="1"/>
  <c r="AW17597" i="1"/>
  <c r="BD17597" i="1"/>
  <c r="AV17597" i="1"/>
  <c r="BC17597" i="1"/>
  <c r="AU17597" i="1"/>
  <c r="BB17597" i="1"/>
  <c r="AT17597" i="1"/>
  <c r="BA17597" i="1"/>
  <c r="AS17597" i="1"/>
  <c r="AZ17597" i="1"/>
  <c r="AR17597" i="1"/>
  <c r="AY17597" i="1"/>
  <c r="AQ17597" i="1"/>
  <c r="AX17597" i="1"/>
  <c r="AP17597" i="1"/>
  <c r="BF17597" i="1" s="1"/>
  <c r="BH17597" i="1" s="1"/>
  <c r="BI17597" i="1" s="1"/>
  <c r="BE17596" i="1"/>
  <c r="AW17596" i="1"/>
  <c r="BD17596" i="1"/>
  <c r="AV17596" i="1"/>
  <c r="BC17596" i="1"/>
  <c r="AU17596" i="1"/>
  <c r="BB17596" i="1"/>
  <c r="AT17596" i="1"/>
  <c r="BA17596" i="1"/>
  <c r="AS17596" i="1"/>
  <c r="AZ17596" i="1"/>
  <c r="AR17596" i="1"/>
  <c r="AY17596" i="1"/>
  <c r="AQ17596" i="1"/>
  <c r="AX17596" i="1"/>
  <c r="AP17596" i="1"/>
  <c r="BF17596" i="1" s="1"/>
  <c r="BH17596" i="1" s="1"/>
  <c r="BI17596" i="1" s="1"/>
  <c r="BE17595" i="1"/>
  <c r="AW17595" i="1"/>
  <c r="BD17595" i="1"/>
  <c r="AV17595" i="1"/>
  <c r="BC17595" i="1"/>
  <c r="AU17595" i="1"/>
  <c r="BB17595" i="1"/>
  <c r="AT17595" i="1"/>
  <c r="BA17595" i="1"/>
  <c r="AS17595" i="1"/>
  <c r="AZ17595" i="1"/>
  <c r="AR17595" i="1"/>
  <c r="AY17595" i="1"/>
  <c r="AQ17595" i="1"/>
  <c r="AX17595" i="1"/>
  <c r="AP17595" i="1"/>
  <c r="BF17595" i="1" s="1"/>
  <c r="BH17595" i="1" s="1"/>
  <c r="BI17595" i="1" s="1"/>
  <c r="BE17594" i="1"/>
  <c r="AW17594" i="1"/>
  <c r="BD17594" i="1"/>
  <c r="AV17594" i="1"/>
  <c r="BC17594" i="1"/>
  <c r="AU17594" i="1"/>
  <c r="BB17594" i="1"/>
  <c r="AT17594" i="1"/>
  <c r="BA17594" i="1"/>
  <c r="AS17594" i="1"/>
  <c r="AZ17594" i="1"/>
  <c r="AR17594" i="1"/>
  <c r="AY17594" i="1"/>
  <c r="AQ17594" i="1"/>
  <c r="AX17594" i="1"/>
  <c r="AP17594" i="1"/>
  <c r="BF17594" i="1" s="1"/>
  <c r="BH17594" i="1" s="1"/>
  <c r="BI17594" i="1" s="1"/>
  <c r="BE17593" i="1"/>
  <c r="AW17593" i="1"/>
  <c r="BD17593" i="1"/>
  <c r="AV17593" i="1"/>
  <c r="BC17593" i="1"/>
  <c r="AU17593" i="1"/>
  <c r="BB17593" i="1"/>
  <c r="AT17593" i="1"/>
  <c r="BA17593" i="1"/>
  <c r="AS17593" i="1"/>
  <c r="AZ17593" i="1"/>
  <c r="AR17593" i="1"/>
  <c r="AY17593" i="1"/>
  <c r="AQ17593" i="1"/>
  <c r="AX17593" i="1"/>
  <c r="AP17593" i="1"/>
  <c r="BF17593" i="1" s="1"/>
  <c r="BH17593" i="1" s="1"/>
  <c r="BI17593" i="1" s="1"/>
  <c r="BE17592" i="1"/>
  <c r="AW17592" i="1"/>
  <c r="BD17592" i="1"/>
  <c r="AV17592" i="1"/>
  <c r="BC17592" i="1"/>
  <c r="AU17592" i="1"/>
  <c r="BB17592" i="1"/>
  <c r="AT17592" i="1"/>
  <c r="BA17592" i="1"/>
  <c r="AS17592" i="1"/>
  <c r="AZ17592" i="1"/>
  <c r="AR17592" i="1"/>
  <c r="AY17592" i="1"/>
  <c r="AQ17592" i="1"/>
  <c r="AX17592" i="1"/>
  <c r="AP17592" i="1"/>
  <c r="BF17592" i="1" s="1"/>
  <c r="BH17592" i="1" s="1"/>
  <c r="BI17592" i="1" s="1"/>
  <c r="BE17591" i="1"/>
  <c r="AW17591" i="1"/>
  <c r="BD17591" i="1"/>
  <c r="AV17591" i="1"/>
  <c r="BC17591" i="1"/>
  <c r="AU17591" i="1"/>
  <c r="BB17591" i="1"/>
  <c r="AT17591" i="1"/>
  <c r="BA17591" i="1"/>
  <c r="AS17591" i="1"/>
  <c r="AZ17591" i="1"/>
  <c r="AR17591" i="1"/>
  <c r="AY17591" i="1"/>
  <c r="AQ17591" i="1"/>
  <c r="AX17591" i="1"/>
  <c r="AP17591" i="1"/>
  <c r="BF17591" i="1" s="1"/>
  <c r="BH17591" i="1" s="1"/>
  <c r="BI17591" i="1" s="1"/>
  <c r="BE17590" i="1"/>
  <c r="AW17590" i="1"/>
  <c r="BD17590" i="1"/>
  <c r="AV17590" i="1"/>
  <c r="BC17590" i="1"/>
  <c r="AU17590" i="1"/>
  <c r="BB17590" i="1"/>
  <c r="AT17590" i="1"/>
  <c r="BA17590" i="1"/>
  <c r="AS17590" i="1"/>
  <c r="AZ17590" i="1"/>
  <c r="AR17590" i="1"/>
  <c r="AY17590" i="1"/>
  <c r="AQ17590" i="1"/>
  <c r="AX17590" i="1"/>
  <c r="AP17590" i="1"/>
  <c r="BF17590" i="1" s="1"/>
  <c r="BH17590" i="1" s="1"/>
  <c r="BI17590" i="1" s="1"/>
  <c r="BE17589" i="1"/>
  <c r="AW17589" i="1"/>
  <c r="BD17589" i="1"/>
  <c r="AV17589" i="1"/>
  <c r="BC17589" i="1"/>
  <c r="AU17589" i="1"/>
  <c r="BB17589" i="1"/>
  <c r="AT17589" i="1"/>
  <c r="BA17589" i="1"/>
  <c r="AS17589" i="1"/>
  <c r="AZ17589" i="1"/>
  <c r="AR17589" i="1"/>
  <c r="AY17589" i="1"/>
  <c r="AQ17589" i="1"/>
  <c r="AX17589" i="1"/>
  <c r="AP17589" i="1"/>
  <c r="BF17589" i="1" s="1"/>
  <c r="BH17589" i="1" s="1"/>
  <c r="BI17589" i="1" s="1"/>
  <c r="BE17588" i="1"/>
  <c r="AW17588" i="1"/>
  <c r="BD17588" i="1"/>
  <c r="AV17588" i="1"/>
  <c r="BC17588" i="1"/>
  <c r="AU17588" i="1"/>
  <c r="BB17588" i="1"/>
  <c r="AT17588" i="1"/>
  <c r="BA17588" i="1"/>
  <c r="AS17588" i="1"/>
  <c r="AZ17588" i="1"/>
  <c r="AR17588" i="1"/>
  <c r="AY17588" i="1"/>
  <c r="AQ17588" i="1"/>
  <c r="AX17588" i="1"/>
  <c r="AP17588" i="1"/>
  <c r="BF17588" i="1" s="1"/>
  <c r="BH17588" i="1" s="1"/>
  <c r="BI17588" i="1" s="1"/>
  <c r="BE17587" i="1"/>
  <c r="AW17587" i="1"/>
  <c r="BD17587" i="1"/>
  <c r="AV17587" i="1"/>
  <c r="BC17587" i="1"/>
  <c r="AU17587" i="1"/>
  <c r="BB17587" i="1"/>
  <c r="AT17587" i="1"/>
  <c r="BA17587" i="1"/>
  <c r="AS17587" i="1"/>
  <c r="AZ17587" i="1"/>
  <c r="AR17587" i="1"/>
  <c r="AY17587" i="1"/>
  <c r="AQ17587" i="1"/>
  <c r="AX17587" i="1"/>
  <c r="AP17587" i="1"/>
  <c r="BF17587" i="1" s="1"/>
  <c r="BH17587" i="1" s="1"/>
  <c r="BI17587" i="1" s="1"/>
  <c r="BE17586" i="1"/>
  <c r="AW17586" i="1"/>
  <c r="BD17586" i="1"/>
  <c r="AV17586" i="1"/>
  <c r="BC17586" i="1"/>
  <c r="AU17586" i="1"/>
  <c r="BB17586" i="1"/>
  <c r="AT17586" i="1"/>
  <c r="BA17586" i="1"/>
  <c r="AS17586" i="1"/>
  <c r="AZ17586" i="1"/>
  <c r="AR17586" i="1"/>
  <c r="AY17586" i="1"/>
  <c r="AQ17586" i="1"/>
  <c r="AX17586" i="1"/>
  <c r="AP17586" i="1"/>
  <c r="BF17586" i="1" s="1"/>
  <c r="BH17586" i="1" s="1"/>
  <c r="BI17586" i="1" s="1"/>
  <c r="BE17585" i="1"/>
  <c r="AW17585" i="1"/>
  <c r="BD17585" i="1"/>
  <c r="AV17585" i="1"/>
  <c r="BC17585" i="1"/>
  <c r="AU17585" i="1"/>
  <c r="BB17585" i="1"/>
  <c r="AT17585" i="1"/>
  <c r="BA17585" i="1"/>
  <c r="AS17585" i="1"/>
  <c r="AZ17585" i="1"/>
  <c r="AR17585" i="1"/>
  <c r="AY17585" i="1"/>
  <c r="AQ17585" i="1"/>
  <c r="AX17585" i="1"/>
  <c r="AP17585" i="1"/>
  <c r="BF17585" i="1" s="1"/>
  <c r="BH17585" i="1" s="1"/>
  <c r="BI17585" i="1" s="1"/>
  <c r="BE17584" i="1"/>
  <c r="AW17584" i="1"/>
  <c r="BD17584" i="1"/>
  <c r="AV17584" i="1"/>
  <c r="BC17584" i="1"/>
  <c r="AU17584" i="1"/>
  <c r="BB17584" i="1"/>
  <c r="AT17584" i="1"/>
  <c r="BA17584" i="1"/>
  <c r="AS17584" i="1"/>
  <c r="AZ17584" i="1"/>
  <c r="AR17584" i="1"/>
  <c r="AY17584" i="1"/>
  <c r="AQ17584" i="1"/>
  <c r="AX17584" i="1"/>
  <c r="AP17584" i="1"/>
  <c r="BF17584" i="1" s="1"/>
  <c r="BH17584" i="1" s="1"/>
  <c r="BI17584" i="1" s="1"/>
  <c r="BE17583" i="1"/>
  <c r="AW17583" i="1"/>
  <c r="BD17583" i="1"/>
  <c r="AV17583" i="1"/>
  <c r="BC17583" i="1"/>
  <c r="AU17583" i="1"/>
  <c r="BB17583" i="1"/>
  <c r="AT17583" i="1"/>
  <c r="BA17583" i="1"/>
  <c r="AS17583" i="1"/>
  <c r="AZ17583" i="1"/>
  <c r="AR17583" i="1"/>
  <c r="AY17583" i="1"/>
  <c r="AQ17583" i="1"/>
  <c r="AX17583" i="1"/>
  <c r="AP17583" i="1"/>
  <c r="BF17583" i="1" s="1"/>
  <c r="BH17583" i="1" s="1"/>
  <c r="BI17583" i="1" s="1"/>
  <c r="BE17582" i="1"/>
  <c r="AW17582" i="1"/>
  <c r="BD17582" i="1"/>
  <c r="AV17582" i="1"/>
  <c r="BC17582" i="1"/>
  <c r="AU17582" i="1"/>
  <c r="BB17582" i="1"/>
  <c r="AT17582" i="1"/>
  <c r="BA17582" i="1"/>
  <c r="AS17582" i="1"/>
  <c r="AZ17582" i="1"/>
  <c r="AR17582" i="1"/>
  <c r="AY17582" i="1"/>
  <c r="AQ17582" i="1"/>
  <c r="AX17582" i="1"/>
  <c r="AP17582" i="1"/>
  <c r="BF17582" i="1" s="1"/>
  <c r="BH17582" i="1" s="1"/>
  <c r="BI17582" i="1" s="1"/>
  <c r="BE17581" i="1"/>
  <c r="AW17581" i="1"/>
  <c r="BD17581" i="1"/>
  <c r="AV17581" i="1"/>
  <c r="BC17581" i="1"/>
  <c r="AU17581" i="1"/>
  <c r="BB17581" i="1"/>
  <c r="AT17581" i="1"/>
  <c r="BA17581" i="1"/>
  <c r="AS17581" i="1"/>
  <c r="AZ17581" i="1"/>
  <c r="AR17581" i="1"/>
  <c r="AY17581" i="1"/>
  <c r="AQ17581" i="1"/>
  <c r="AX17581" i="1"/>
  <c r="AP17581" i="1"/>
  <c r="BF17581" i="1" s="1"/>
  <c r="BH17581" i="1" s="1"/>
  <c r="BI17581" i="1" s="1"/>
  <c r="BE17580" i="1"/>
  <c r="AW17580" i="1"/>
  <c r="BD17580" i="1"/>
  <c r="AV17580" i="1"/>
  <c r="BC17580" i="1"/>
  <c r="AU17580" i="1"/>
  <c r="BB17580" i="1"/>
  <c r="AT17580" i="1"/>
  <c r="BA17580" i="1"/>
  <c r="AS17580" i="1"/>
  <c r="AZ17580" i="1"/>
  <c r="AR17580" i="1"/>
  <c r="AY17580" i="1"/>
  <c r="AQ17580" i="1"/>
  <c r="AX17580" i="1"/>
  <c r="AP17580" i="1"/>
  <c r="BF17580" i="1" s="1"/>
  <c r="BH17580" i="1" s="1"/>
  <c r="BI17580" i="1" s="1"/>
  <c r="BE17579" i="1"/>
  <c r="AW17579" i="1"/>
  <c r="BD17579" i="1"/>
  <c r="AV17579" i="1"/>
  <c r="BC17579" i="1"/>
  <c r="AU17579" i="1"/>
  <c r="BB17579" i="1"/>
  <c r="AT17579" i="1"/>
  <c r="BA17579" i="1"/>
  <c r="AS17579" i="1"/>
  <c r="AZ17579" i="1"/>
  <c r="AR17579" i="1"/>
  <c r="AY17579" i="1"/>
  <c r="AQ17579" i="1"/>
  <c r="AX17579" i="1"/>
  <c r="AP17579" i="1"/>
  <c r="BF17579" i="1" s="1"/>
  <c r="BH17579" i="1" s="1"/>
  <c r="BI17579" i="1" s="1"/>
  <c r="BE17578" i="1"/>
  <c r="AW17578" i="1"/>
  <c r="BD17578" i="1"/>
  <c r="AV17578" i="1"/>
  <c r="BC17578" i="1"/>
  <c r="AU17578" i="1"/>
  <c r="BB17578" i="1"/>
  <c r="AT17578" i="1"/>
  <c r="BA17578" i="1"/>
  <c r="AS17578" i="1"/>
  <c r="AZ17578" i="1"/>
  <c r="AR17578" i="1"/>
  <c r="AY17578" i="1"/>
  <c r="AQ17578" i="1"/>
  <c r="AX17578" i="1"/>
  <c r="AP17578" i="1"/>
  <c r="BF17578" i="1" s="1"/>
  <c r="BH17578" i="1" s="1"/>
  <c r="BI17578" i="1" s="1"/>
  <c r="BE17577" i="1"/>
  <c r="AW17577" i="1"/>
  <c r="BD17577" i="1"/>
  <c r="AV17577" i="1"/>
  <c r="BC17577" i="1"/>
  <c r="AU17577" i="1"/>
  <c r="BB17577" i="1"/>
  <c r="AT17577" i="1"/>
  <c r="BA17577" i="1"/>
  <c r="AS17577" i="1"/>
  <c r="AZ17577" i="1"/>
  <c r="AR17577" i="1"/>
  <c r="AY17577" i="1"/>
  <c r="AQ17577" i="1"/>
  <c r="AX17577" i="1"/>
  <c r="AP17577" i="1"/>
  <c r="BF17577" i="1" s="1"/>
  <c r="BH17577" i="1" s="1"/>
  <c r="BI17577" i="1" s="1"/>
  <c r="BE17576" i="1"/>
  <c r="AW17576" i="1"/>
  <c r="BD17576" i="1"/>
  <c r="AV17576" i="1"/>
  <c r="BC17576" i="1"/>
  <c r="AU17576" i="1"/>
  <c r="BB17576" i="1"/>
  <c r="AT17576" i="1"/>
  <c r="BA17576" i="1"/>
  <c r="AS17576" i="1"/>
  <c r="AZ17576" i="1"/>
  <c r="AR17576" i="1"/>
  <c r="AY17576" i="1"/>
  <c r="AQ17576" i="1"/>
  <c r="AX17576" i="1"/>
  <c r="AP17576" i="1"/>
  <c r="BF17576" i="1" s="1"/>
  <c r="BH17576" i="1" s="1"/>
  <c r="BI17576" i="1" s="1"/>
  <c r="BE17575" i="1"/>
  <c r="AW17575" i="1"/>
  <c r="BD17575" i="1"/>
  <c r="AV17575" i="1"/>
  <c r="BC17575" i="1"/>
  <c r="AU17575" i="1"/>
  <c r="BB17575" i="1"/>
  <c r="AT17575" i="1"/>
  <c r="BA17575" i="1"/>
  <c r="AS17575" i="1"/>
  <c r="AZ17575" i="1"/>
  <c r="AR17575" i="1"/>
  <c r="AY17575" i="1"/>
  <c r="AQ17575" i="1"/>
  <c r="AX17575" i="1"/>
  <c r="AP17575" i="1"/>
  <c r="BF17575" i="1" s="1"/>
  <c r="BH17575" i="1" s="1"/>
  <c r="BI17575" i="1" s="1"/>
  <c r="BE17574" i="1"/>
  <c r="AW17574" i="1"/>
  <c r="BD17574" i="1"/>
  <c r="AV17574" i="1"/>
  <c r="BC17574" i="1"/>
  <c r="AU17574" i="1"/>
  <c r="BB17574" i="1"/>
  <c r="AT17574" i="1"/>
  <c r="BA17574" i="1"/>
  <c r="AS17574" i="1"/>
  <c r="AZ17574" i="1"/>
  <c r="AR17574" i="1"/>
  <c r="AY17574" i="1"/>
  <c r="AQ17574" i="1"/>
  <c r="AX17574" i="1"/>
  <c r="AP17574" i="1"/>
  <c r="BF17574" i="1" s="1"/>
  <c r="BH17574" i="1" s="1"/>
  <c r="BI17574" i="1" s="1"/>
  <c r="BE17573" i="1"/>
  <c r="AW17573" i="1"/>
  <c r="BD17573" i="1"/>
  <c r="AV17573" i="1"/>
  <c r="BC17573" i="1"/>
  <c r="AU17573" i="1"/>
  <c r="BB17573" i="1"/>
  <c r="AT17573" i="1"/>
  <c r="BA17573" i="1"/>
  <c r="AS17573" i="1"/>
  <c r="AZ17573" i="1"/>
  <c r="AR17573" i="1"/>
  <c r="AY17573" i="1"/>
  <c r="AQ17573" i="1"/>
  <c r="AX17573" i="1"/>
  <c r="AP17573" i="1"/>
  <c r="BF17573" i="1" s="1"/>
  <c r="BH17573" i="1" s="1"/>
  <c r="BI17573" i="1" s="1"/>
  <c r="BE17572" i="1"/>
  <c r="AW17572" i="1"/>
  <c r="BD17572" i="1"/>
  <c r="AV17572" i="1"/>
  <c r="BC17572" i="1"/>
  <c r="AU17572" i="1"/>
  <c r="BB17572" i="1"/>
  <c r="AT17572" i="1"/>
  <c r="BA17572" i="1"/>
  <c r="AS17572" i="1"/>
  <c r="AZ17572" i="1"/>
  <c r="AR17572" i="1"/>
  <c r="AY17572" i="1"/>
  <c r="AQ17572" i="1"/>
  <c r="AX17572" i="1"/>
  <c r="AP17572" i="1"/>
  <c r="BF17572" i="1" s="1"/>
  <c r="BH17572" i="1" s="1"/>
  <c r="BI17572" i="1" s="1"/>
  <c r="BE17571" i="1"/>
  <c r="AW17571" i="1"/>
  <c r="BD17571" i="1"/>
  <c r="AV17571" i="1"/>
  <c r="BC17571" i="1"/>
  <c r="AU17571" i="1"/>
  <c r="BB17571" i="1"/>
  <c r="AT17571" i="1"/>
  <c r="BA17571" i="1"/>
  <c r="AS17571" i="1"/>
  <c r="AZ17571" i="1"/>
  <c r="AR17571" i="1"/>
  <c r="AY17571" i="1"/>
  <c r="AQ17571" i="1"/>
  <c r="AX17571" i="1"/>
  <c r="AP17571" i="1"/>
  <c r="BF17571" i="1" s="1"/>
  <c r="BH17571" i="1" s="1"/>
  <c r="BI17571" i="1" s="1"/>
  <c r="BE17570" i="1"/>
  <c r="AW17570" i="1"/>
  <c r="BD17570" i="1"/>
  <c r="AV17570" i="1"/>
  <c r="BC17570" i="1"/>
  <c r="AU17570" i="1"/>
  <c r="BB17570" i="1"/>
  <c r="AT17570" i="1"/>
  <c r="BA17570" i="1"/>
  <c r="AS17570" i="1"/>
  <c r="AZ17570" i="1"/>
  <c r="AR17570" i="1"/>
  <c r="AY17570" i="1"/>
  <c r="AQ17570" i="1"/>
  <c r="AX17570" i="1"/>
  <c r="AP17570" i="1"/>
  <c r="BF17570" i="1" s="1"/>
  <c r="BH17570" i="1" s="1"/>
  <c r="BI17570" i="1" s="1"/>
  <c r="BE17569" i="1"/>
  <c r="AW17569" i="1"/>
  <c r="BD17569" i="1"/>
  <c r="AV17569" i="1"/>
  <c r="BC17569" i="1"/>
  <c r="AU17569" i="1"/>
  <c r="BB17569" i="1"/>
  <c r="AT17569" i="1"/>
  <c r="BA17569" i="1"/>
  <c r="AS17569" i="1"/>
  <c r="AZ17569" i="1"/>
  <c r="AR17569" i="1"/>
  <c r="AY17569" i="1"/>
  <c r="AQ17569" i="1"/>
  <c r="AX17569" i="1"/>
  <c r="AP17569" i="1"/>
  <c r="BF17569" i="1" s="1"/>
  <c r="BH17569" i="1" s="1"/>
  <c r="BI17569" i="1" s="1"/>
  <c r="BE17568" i="1"/>
  <c r="AW17568" i="1"/>
  <c r="BD17568" i="1"/>
  <c r="AV17568" i="1"/>
  <c r="BC17568" i="1"/>
  <c r="AU17568" i="1"/>
  <c r="BB17568" i="1"/>
  <c r="AT17568" i="1"/>
  <c r="BA17568" i="1"/>
  <c r="AS17568" i="1"/>
  <c r="AZ17568" i="1"/>
  <c r="AR17568" i="1"/>
  <c r="AY17568" i="1"/>
  <c r="AQ17568" i="1"/>
  <c r="AX17568" i="1"/>
  <c r="AP17568" i="1"/>
  <c r="BF17568" i="1" s="1"/>
  <c r="BH17568" i="1" s="1"/>
  <c r="BI17568" i="1" s="1"/>
  <c r="BE17567" i="1"/>
  <c r="AW17567" i="1"/>
  <c r="BD17567" i="1"/>
  <c r="AV17567" i="1"/>
  <c r="BC17567" i="1"/>
  <c r="AU17567" i="1"/>
  <c r="BB17567" i="1"/>
  <c r="AT17567" i="1"/>
  <c r="BA17567" i="1"/>
  <c r="AS17567" i="1"/>
  <c r="AZ17567" i="1"/>
  <c r="AR17567" i="1"/>
  <c r="AY17567" i="1"/>
  <c r="AQ17567" i="1"/>
  <c r="AX17567" i="1"/>
  <c r="AP17567" i="1"/>
  <c r="BF17567" i="1" s="1"/>
  <c r="BH17567" i="1" s="1"/>
  <c r="BI17567" i="1" s="1"/>
  <c r="BE17566" i="1"/>
  <c r="AW17566" i="1"/>
  <c r="BD17566" i="1"/>
  <c r="AV17566" i="1"/>
  <c r="BC17566" i="1"/>
  <c r="AU17566" i="1"/>
  <c r="BB17566" i="1"/>
  <c r="AT17566" i="1"/>
  <c r="BA17566" i="1"/>
  <c r="AS17566" i="1"/>
  <c r="AZ17566" i="1"/>
  <c r="AR17566" i="1"/>
  <c r="AY17566" i="1"/>
  <c r="AQ17566" i="1"/>
  <c r="AX17566" i="1"/>
  <c r="AP17566" i="1"/>
  <c r="BF17566" i="1" s="1"/>
  <c r="BH17566" i="1" s="1"/>
  <c r="BI17566" i="1" s="1"/>
  <c r="BE17565" i="1"/>
  <c r="AW17565" i="1"/>
  <c r="BD17565" i="1"/>
  <c r="AV17565" i="1"/>
  <c r="BC17565" i="1"/>
  <c r="AU17565" i="1"/>
  <c r="BB17565" i="1"/>
  <c r="AT17565" i="1"/>
  <c r="BA17565" i="1"/>
  <c r="AS17565" i="1"/>
  <c r="AZ17565" i="1"/>
  <c r="AR17565" i="1"/>
  <c r="AY17565" i="1"/>
  <c r="AQ17565" i="1"/>
  <c r="AX17565" i="1"/>
  <c r="AP17565" i="1"/>
  <c r="BF17565" i="1" s="1"/>
  <c r="BH17565" i="1" s="1"/>
  <c r="BI17565" i="1" s="1"/>
  <c r="BE17564" i="1"/>
  <c r="AW17564" i="1"/>
  <c r="BD17564" i="1"/>
  <c r="AV17564" i="1"/>
  <c r="BC17564" i="1"/>
  <c r="AU17564" i="1"/>
  <c r="BB17564" i="1"/>
  <c r="AT17564" i="1"/>
  <c r="BA17564" i="1"/>
  <c r="AS17564" i="1"/>
  <c r="AZ17564" i="1"/>
  <c r="AR17564" i="1"/>
  <c r="AY17564" i="1"/>
  <c r="AQ17564" i="1"/>
  <c r="AX17564" i="1"/>
  <c r="AP17564" i="1"/>
  <c r="BF17564" i="1" s="1"/>
  <c r="BH17564" i="1" s="1"/>
  <c r="BI17564" i="1" s="1"/>
  <c r="BE17563" i="1"/>
  <c r="AW17563" i="1"/>
  <c r="BD17563" i="1"/>
  <c r="AV17563" i="1"/>
  <c r="BC17563" i="1"/>
  <c r="AU17563" i="1"/>
  <c r="BB17563" i="1"/>
  <c r="AT17563" i="1"/>
  <c r="BA17563" i="1"/>
  <c r="AS17563" i="1"/>
  <c r="AZ17563" i="1"/>
  <c r="AR17563" i="1"/>
  <c r="AY17563" i="1"/>
  <c r="AQ17563" i="1"/>
  <c r="AX17563" i="1"/>
  <c r="AP17563" i="1"/>
  <c r="BF17563" i="1" s="1"/>
  <c r="BH17563" i="1" s="1"/>
  <c r="BI17563" i="1" s="1"/>
  <c r="BE17562" i="1"/>
  <c r="AW17562" i="1"/>
  <c r="BD17562" i="1"/>
  <c r="AV17562" i="1"/>
  <c r="BC17562" i="1"/>
  <c r="AU17562" i="1"/>
  <c r="BB17562" i="1"/>
  <c r="AT17562" i="1"/>
  <c r="BA17562" i="1"/>
  <c r="AS17562" i="1"/>
  <c r="AZ17562" i="1"/>
  <c r="AR17562" i="1"/>
  <c r="AY17562" i="1"/>
  <c r="AQ17562" i="1"/>
  <c r="AX17562" i="1"/>
  <c r="AP17562" i="1"/>
  <c r="BF17562" i="1" s="1"/>
  <c r="BH17562" i="1" s="1"/>
  <c r="BI17562" i="1" s="1"/>
  <c r="BE17561" i="1"/>
  <c r="AW17561" i="1"/>
  <c r="BD17561" i="1"/>
  <c r="AV17561" i="1"/>
  <c r="BC17561" i="1"/>
  <c r="AU17561" i="1"/>
  <c r="BB17561" i="1"/>
  <c r="AT17561" i="1"/>
  <c r="BA17561" i="1"/>
  <c r="AS17561" i="1"/>
  <c r="AZ17561" i="1"/>
  <c r="AR17561" i="1"/>
  <c r="AY17561" i="1"/>
  <c r="AQ17561" i="1"/>
  <c r="AX17561" i="1"/>
  <c r="AP17561" i="1"/>
  <c r="BF17561" i="1" s="1"/>
  <c r="BH17561" i="1" s="1"/>
  <c r="BI17561" i="1" s="1"/>
  <c r="BE17560" i="1"/>
  <c r="AW17560" i="1"/>
  <c r="BD17560" i="1"/>
  <c r="AV17560" i="1"/>
  <c r="BC17560" i="1"/>
  <c r="AU17560" i="1"/>
  <c r="BB17560" i="1"/>
  <c r="AT17560" i="1"/>
  <c r="BA17560" i="1"/>
  <c r="AS17560" i="1"/>
  <c r="AZ17560" i="1"/>
  <c r="AR17560" i="1"/>
  <c r="AY17560" i="1"/>
  <c r="AQ17560" i="1"/>
  <c r="AX17560" i="1"/>
  <c r="AP17560" i="1"/>
  <c r="BF17560" i="1" s="1"/>
  <c r="BH17560" i="1" s="1"/>
  <c r="BI17560" i="1" s="1"/>
  <c r="BE17559" i="1"/>
  <c r="AW17559" i="1"/>
  <c r="BD17559" i="1"/>
  <c r="AV17559" i="1"/>
  <c r="BC17559" i="1"/>
  <c r="AU17559" i="1"/>
  <c r="BB17559" i="1"/>
  <c r="AT17559" i="1"/>
  <c r="BA17559" i="1"/>
  <c r="AS17559" i="1"/>
  <c r="AZ17559" i="1"/>
  <c r="AR17559" i="1"/>
  <c r="AY17559" i="1"/>
  <c r="AQ17559" i="1"/>
  <c r="AX17559" i="1"/>
  <c r="AP17559" i="1"/>
  <c r="BF17559" i="1" s="1"/>
  <c r="BH17559" i="1" s="1"/>
  <c r="BI17559" i="1" s="1"/>
  <c r="BE17558" i="1"/>
  <c r="AW17558" i="1"/>
  <c r="BD17558" i="1"/>
  <c r="AV17558" i="1"/>
  <c r="BC17558" i="1"/>
  <c r="AU17558" i="1"/>
  <c r="BB17558" i="1"/>
  <c r="AT17558" i="1"/>
  <c r="BA17558" i="1"/>
  <c r="AS17558" i="1"/>
  <c r="AZ17558" i="1"/>
  <c r="AR17558" i="1"/>
  <c r="AY17558" i="1"/>
  <c r="AQ17558" i="1"/>
  <c r="AX17558" i="1"/>
  <c r="AP17558" i="1"/>
  <c r="BF17558" i="1" s="1"/>
  <c r="BH17558" i="1" s="1"/>
  <c r="BI17558" i="1" s="1"/>
  <c r="BE17557" i="1"/>
  <c r="AW17557" i="1"/>
  <c r="BD17557" i="1"/>
  <c r="AV17557" i="1"/>
  <c r="BC17557" i="1"/>
  <c r="AU17557" i="1"/>
  <c r="BB17557" i="1"/>
  <c r="AT17557" i="1"/>
  <c r="BA17557" i="1"/>
  <c r="AS17557" i="1"/>
  <c r="AZ17557" i="1"/>
  <c r="AR17557" i="1"/>
  <c r="AY17557" i="1"/>
  <c r="AQ17557" i="1"/>
  <c r="AX17557" i="1"/>
  <c r="AP17557" i="1"/>
  <c r="BF17557" i="1" s="1"/>
  <c r="BH17557" i="1" s="1"/>
  <c r="BI17557" i="1" s="1"/>
  <c r="BE17556" i="1"/>
  <c r="AW17556" i="1"/>
  <c r="BD17556" i="1"/>
  <c r="AV17556" i="1"/>
  <c r="BC17556" i="1"/>
  <c r="AU17556" i="1"/>
  <c r="BB17556" i="1"/>
  <c r="AT17556" i="1"/>
  <c r="BA17556" i="1"/>
  <c r="AS17556" i="1"/>
  <c r="AZ17556" i="1"/>
  <c r="AR17556" i="1"/>
  <c r="AY17556" i="1"/>
  <c r="AQ17556" i="1"/>
  <c r="AX17556" i="1"/>
  <c r="AP17556" i="1"/>
  <c r="BF17556" i="1" s="1"/>
  <c r="BH17556" i="1" s="1"/>
  <c r="BI17556" i="1" s="1"/>
  <c r="BE17555" i="1"/>
  <c r="AW17555" i="1"/>
  <c r="BD17555" i="1"/>
  <c r="AV17555" i="1"/>
  <c r="BC17555" i="1"/>
  <c r="AU17555" i="1"/>
  <c r="BB17555" i="1"/>
  <c r="AT17555" i="1"/>
  <c r="BA17555" i="1"/>
  <c r="AS17555" i="1"/>
  <c r="AZ17555" i="1"/>
  <c r="AR17555" i="1"/>
  <c r="AY17555" i="1"/>
  <c r="AQ17555" i="1"/>
  <c r="AX17555" i="1"/>
  <c r="AP17555" i="1"/>
  <c r="BF17555" i="1" s="1"/>
  <c r="BH17555" i="1" s="1"/>
  <c r="BI17555" i="1" s="1"/>
  <c r="BE17554" i="1"/>
  <c r="AW17554" i="1"/>
  <c r="BD17554" i="1"/>
  <c r="AV17554" i="1"/>
  <c r="BC17554" i="1"/>
  <c r="AU17554" i="1"/>
  <c r="BB17554" i="1"/>
  <c r="AT17554" i="1"/>
  <c r="BA17554" i="1"/>
  <c r="AS17554" i="1"/>
  <c r="AZ17554" i="1"/>
  <c r="AR17554" i="1"/>
  <c r="AY17554" i="1"/>
  <c r="AQ17554" i="1"/>
  <c r="AX17554" i="1"/>
  <c r="AP17554" i="1"/>
  <c r="BF17554" i="1" s="1"/>
  <c r="BH17554" i="1" s="1"/>
  <c r="BI17554" i="1" s="1"/>
  <c r="BE17553" i="1"/>
  <c r="AW17553" i="1"/>
  <c r="BD17553" i="1"/>
  <c r="AV17553" i="1"/>
  <c r="BC17553" i="1"/>
  <c r="AU17553" i="1"/>
  <c r="BB17553" i="1"/>
  <c r="AT17553" i="1"/>
  <c r="BA17553" i="1"/>
  <c r="AS17553" i="1"/>
  <c r="AZ17553" i="1"/>
  <c r="AR17553" i="1"/>
  <c r="AY17553" i="1"/>
  <c r="AQ17553" i="1"/>
  <c r="AX17553" i="1"/>
  <c r="AP17553" i="1"/>
  <c r="BF17553" i="1" s="1"/>
  <c r="BH17553" i="1" s="1"/>
  <c r="BI17553" i="1" s="1"/>
  <c r="BE17552" i="1"/>
  <c r="AW17552" i="1"/>
  <c r="BD17552" i="1"/>
  <c r="AV17552" i="1"/>
  <c r="BC17552" i="1"/>
  <c r="AU17552" i="1"/>
  <c r="BB17552" i="1"/>
  <c r="AT17552" i="1"/>
  <c r="BA17552" i="1"/>
  <c r="AS17552" i="1"/>
  <c r="AZ17552" i="1"/>
  <c r="AR17552" i="1"/>
  <c r="AY17552" i="1"/>
  <c r="AQ17552" i="1"/>
  <c r="AX17552" i="1"/>
  <c r="AP17552" i="1"/>
  <c r="BF17552" i="1" s="1"/>
  <c r="BH17552" i="1" s="1"/>
  <c r="BI17552" i="1" s="1"/>
  <c r="BE17551" i="1"/>
  <c r="AW17551" i="1"/>
  <c r="BD17551" i="1"/>
  <c r="AV17551" i="1"/>
  <c r="BC17551" i="1"/>
  <c r="AU17551" i="1"/>
  <c r="BB17551" i="1"/>
  <c r="AT17551" i="1"/>
  <c r="BA17551" i="1"/>
  <c r="AS17551" i="1"/>
  <c r="AZ17551" i="1"/>
  <c r="AR17551" i="1"/>
  <c r="AY17551" i="1"/>
  <c r="AQ17551" i="1"/>
  <c r="AX17551" i="1"/>
  <c r="AP17551" i="1"/>
  <c r="BF17551" i="1" s="1"/>
  <c r="BH17551" i="1" s="1"/>
  <c r="BI17551" i="1" s="1"/>
  <c r="BE17550" i="1"/>
  <c r="AW17550" i="1"/>
  <c r="BD17550" i="1"/>
  <c r="AV17550" i="1"/>
  <c r="BC17550" i="1"/>
  <c r="AU17550" i="1"/>
  <c r="BB17550" i="1"/>
  <c r="AT17550" i="1"/>
  <c r="BA17550" i="1"/>
  <c r="AS17550" i="1"/>
  <c r="AZ17550" i="1"/>
  <c r="AR17550" i="1"/>
  <c r="AY17550" i="1"/>
  <c r="AQ17550" i="1"/>
  <c r="AX17550" i="1"/>
  <c r="AP17550" i="1"/>
  <c r="BF17550" i="1" s="1"/>
  <c r="BH17550" i="1" s="1"/>
  <c r="BI17550" i="1" s="1"/>
  <c r="BE17549" i="1"/>
  <c r="AW17549" i="1"/>
  <c r="BD17549" i="1"/>
  <c r="AV17549" i="1"/>
  <c r="BC17549" i="1"/>
  <c r="AU17549" i="1"/>
  <c r="BB17549" i="1"/>
  <c r="AT17549" i="1"/>
  <c r="BA17549" i="1"/>
  <c r="AS17549" i="1"/>
  <c r="AZ17549" i="1"/>
  <c r="AR17549" i="1"/>
  <c r="AY17549" i="1"/>
  <c r="AQ17549" i="1"/>
  <c r="AX17549" i="1"/>
  <c r="AP17549" i="1"/>
  <c r="BF17549" i="1" s="1"/>
  <c r="BH17549" i="1" s="1"/>
  <c r="BI17549" i="1" s="1"/>
  <c r="BE17548" i="1"/>
  <c r="AW17548" i="1"/>
  <c r="BD17548" i="1"/>
  <c r="AV17548" i="1"/>
  <c r="BC17548" i="1"/>
  <c r="AU17548" i="1"/>
  <c r="BB17548" i="1"/>
  <c r="AT17548" i="1"/>
  <c r="BA17548" i="1"/>
  <c r="AS17548" i="1"/>
  <c r="AZ17548" i="1"/>
  <c r="AR17548" i="1"/>
  <c r="AY17548" i="1"/>
  <c r="AQ17548" i="1"/>
  <c r="AX17548" i="1"/>
  <c r="AP17548" i="1"/>
  <c r="BF17548" i="1" s="1"/>
  <c r="BH17548" i="1" s="1"/>
  <c r="BI17548" i="1" s="1"/>
  <c r="BE17547" i="1"/>
  <c r="AW17547" i="1"/>
  <c r="BD17547" i="1"/>
  <c r="AV17547" i="1"/>
  <c r="BC17547" i="1"/>
  <c r="AU17547" i="1"/>
  <c r="BB17547" i="1"/>
  <c r="AT17547" i="1"/>
  <c r="BA17547" i="1"/>
  <c r="AS17547" i="1"/>
  <c r="AZ17547" i="1"/>
  <c r="AR17547" i="1"/>
  <c r="AY17547" i="1"/>
  <c r="AQ17547" i="1"/>
  <c r="AX17547" i="1"/>
  <c r="AP17547" i="1"/>
  <c r="BF17547" i="1" s="1"/>
  <c r="BH17547" i="1" s="1"/>
  <c r="BI17547" i="1" s="1"/>
  <c r="BE17546" i="1"/>
  <c r="AW17546" i="1"/>
  <c r="BD17546" i="1"/>
  <c r="AV17546" i="1"/>
  <c r="BC17546" i="1"/>
  <c r="AU17546" i="1"/>
  <c r="BB17546" i="1"/>
  <c r="AT17546" i="1"/>
  <c r="BA17546" i="1"/>
  <c r="AS17546" i="1"/>
  <c r="AZ17546" i="1"/>
  <c r="AR17546" i="1"/>
  <c r="AY17546" i="1"/>
  <c r="AQ17546" i="1"/>
  <c r="AX17546" i="1"/>
  <c r="AP17546" i="1"/>
  <c r="BF17546" i="1" s="1"/>
  <c r="BH17546" i="1" s="1"/>
  <c r="BI17546" i="1" s="1"/>
  <c r="BE17545" i="1"/>
  <c r="AW17545" i="1"/>
  <c r="BD17545" i="1"/>
  <c r="AV17545" i="1"/>
  <c r="BC17545" i="1"/>
  <c r="AU17545" i="1"/>
  <c r="BB17545" i="1"/>
  <c r="AT17545" i="1"/>
  <c r="BA17545" i="1"/>
  <c r="AS17545" i="1"/>
  <c r="AZ17545" i="1"/>
  <c r="AR17545" i="1"/>
  <c r="AY17545" i="1"/>
  <c r="AQ17545" i="1"/>
  <c r="AX17545" i="1"/>
  <c r="AP17545" i="1"/>
  <c r="BF17545" i="1" s="1"/>
  <c r="BH17545" i="1" s="1"/>
  <c r="BI17545" i="1" s="1"/>
  <c r="BE17544" i="1"/>
  <c r="AW17544" i="1"/>
  <c r="BD17544" i="1"/>
  <c r="AV17544" i="1"/>
  <c r="BC17544" i="1"/>
  <c r="AU17544" i="1"/>
  <c r="BB17544" i="1"/>
  <c r="AT17544" i="1"/>
  <c r="BA17544" i="1"/>
  <c r="AS17544" i="1"/>
  <c r="AZ17544" i="1"/>
  <c r="AR17544" i="1"/>
  <c r="AY17544" i="1"/>
  <c r="AQ17544" i="1"/>
  <c r="AX17544" i="1"/>
  <c r="AP17544" i="1"/>
  <c r="BF17544" i="1" s="1"/>
  <c r="BH17544" i="1" s="1"/>
  <c r="BI17544" i="1" s="1"/>
  <c r="BE17543" i="1"/>
  <c r="AW17543" i="1"/>
  <c r="BD17543" i="1"/>
  <c r="AV17543" i="1"/>
  <c r="BC17543" i="1"/>
  <c r="AU17543" i="1"/>
  <c r="BB17543" i="1"/>
  <c r="AT17543" i="1"/>
  <c r="BA17543" i="1"/>
  <c r="AS17543" i="1"/>
  <c r="AZ17543" i="1"/>
  <c r="AR17543" i="1"/>
  <c r="AY17543" i="1"/>
  <c r="AQ17543" i="1"/>
  <c r="AX17543" i="1"/>
  <c r="AP17543" i="1"/>
  <c r="BF17543" i="1" s="1"/>
  <c r="BH17543" i="1" s="1"/>
  <c r="BI17543" i="1" s="1"/>
  <c r="BE17542" i="1"/>
  <c r="AW17542" i="1"/>
  <c r="BD17542" i="1"/>
  <c r="AV17542" i="1"/>
  <c r="BC17542" i="1"/>
  <c r="AU17542" i="1"/>
  <c r="BB17542" i="1"/>
  <c r="AT17542" i="1"/>
  <c r="BA17542" i="1"/>
  <c r="AS17542" i="1"/>
  <c r="AZ17542" i="1"/>
  <c r="AR17542" i="1"/>
  <c r="AY17542" i="1"/>
  <c r="AQ17542" i="1"/>
  <c r="AX17542" i="1"/>
  <c r="AP17542" i="1"/>
  <c r="BF17542" i="1" s="1"/>
  <c r="BH17542" i="1" s="1"/>
  <c r="BI17542" i="1" s="1"/>
  <c r="BE17541" i="1"/>
  <c r="AW17541" i="1"/>
  <c r="BD17541" i="1"/>
  <c r="AV17541" i="1"/>
  <c r="BC17541" i="1"/>
  <c r="AU17541" i="1"/>
  <c r="BB17541" i="1"/>
  <c r="AT17541" i="1"/>
  <c r="BA17541" i="1"/>
  <c r="AS17541" i="1"/>
  <c r="AZ17541" i="1"/>
  <c r="AR17541" i="1"/>
  <c r="AY17541" i="1"/>
  <c r="AQ17541" i="1"/>
  <c r="AX17541" i="1"/>
  <c r="AP17541" i="1"/>
  <c r="BF17541" i="1" s="1"/>
  <c r="BH17541" i="1" s="1"/>
  <c r="BI17541" i="1" s="1"/>
  <c r="BE17540" i="1"/>
  <c r="AW17540" i="1"/>
  <c r="BD17540" i="1"/>
  <c r="AV17540" i="1"/>
  <c r="BC17540" i="1"/>
  <c r="AU17540" i="1"/>
  <c r="BB17540" i="1"/>
  <c r="AT17540" i="1"/>
  <c r="BA17540" i="1"/>
  <c r="AS17540" i="1"/>
  <c r="AZ17540" i="1"/>
  <c r="AR17540" i="1"/>
  <c r="AY17540" i="1"/>
  <c r="AQ17540" i="1"/>
  <c r="AX17540" i="1"/>
  <c r="AP17540" i="1"/>
  <c r="BF17540" i="1" s="1"/>
  <c r="BH17540" i="1" s="1"/>
  <c r="BI17540" i="1" s="1"/>
  <c r="BE17539" i="1"/>
  <c r="AW17539" i="1"/>
  <c r="BD17539" i="1"/>
  <c r="AV17539" i="1"/>
  <c r="BC17539" i="1"/>
  <c r="AU17539" i="1"/>
  <c r="BB17539" i="1"/>
  <c r="AT17539" i="1"/>
  <c r="BA17539" i="1"/>
  <c r="AS17539" i="1"/>
  <c r="AZ17539" i="1"/>
  <c r="AR17539" i="1"/>
  <c r="AY17539" i="1"/>
  <c r="AQ17539" i="1"/>
  <c r="AX17539" i="1"/>
  <c r="AP17539" i="1"/>
  <c r="BF17539" i="1" s="1"/>
  <c r="BH17539" i="1" s="1"/>
  <c r="BI17539" i="1" s="1"/>
  <c r="BE17538" i="1"/>
  <c r="AW17538" i="1"/>
  <c r="BD17538" i="1"/>
  <c r="AV17538" i="1"/>
  <c r="BC17538" i="1"/>
  <c r="AU17538" i="1"/>
  <c r="BB17538" i="1"/>
  <c r="AT17538" i="1"/>
  <c r="BA17538" i="1"/>
  <c r="AS17538" i="1"/>
  <c r="AZ17538" i="1"/>
  <c r="AR17538" i="1"/>
  <c r="AY17538" i="1"/>
  <c r="AQ17538" i="1"/>
  <c r="AX17538" i="1"/>
  <c r="AP17538" i="1"/>
  <c r="BF17538" i="1" s="1"/>
  <c r="BH17538" i="1" s="1"/>
  <c r="BI17538" i="1" s="1"/>
  <c r="BE17537" i="1"/>
  <c r="AW17537" i="1"/>
  <c r="BD17537" i="1"/>
  <c r="AV17537" i="1"/>
  <c r="BC17537" i="1"/>
  <c r="AU17537" i="1"/>
  <c r="BB17537" i="1"/>
  <c r="AT17537" i="1"/>
  <c r="BA17537" i="1"/>
  <c r="AS17537" i="1"/>
  <c r="AZ17537" i="1"/>
  <c r="AR17537" i="1"/>
  <c r="AY17537" i="1"/>
  <c r="AQ17537" i="1"/>
  <c r="AX17537" i="1"/>
  <c r="AP17537" i="1"/>
  <c r="BF17537" i="1" s="1"/>
  <c r="BH17537" i="1" s="1"/>
  <c r="BI17537" i="1" s="1"/>
  <c r="BE17536" i="1"/>
  <c r="AW17536" i="1"/>
  <c r="BD17536" i="1"/>
  <c r="AV17536" i="1"/>
  <c r="BC17536" i="1"/>
  <c r="AU17536" i="1"/>
  <c r="BB17536" i="1"/>
  <c r="AT17536" i="1"/>
  <c r="BA17536" i="1"/>
  <c r="AS17536" i="1"/>
  <c r="AZ17536" i="1"/>
  <c r="AR17536" i="1"/>
  <c r="AY17536" i="1"/>
  <c r="AQ17536" i="1"/>
  <c r="AX17536" i="1"/>
  <c r="AP17536" i="1"/>
  <c r="BF17536" i="1" s="1"/>
  <c r="BH17536" i="1" s="1"/>
  <c r="BI17536" i="1" s="1"/>
  <c r="BE17535" i="1"/>
  <c r="AW17535" i="1"/>
  <c r="BD17535" i="1"/>
  <c r="AV17535" i="1"/>
  <c r="BC17535" i="1"/>
  <c r="AU17535" i="1"/>
  <c r="BB17535" i="1"/>
  <c r="AT17535" i="1"/>
  <c r="BA17535" i="1"/>
  <c r="AS17535" i="1"/>
  <c r="AZ17535" i="1"/>
  <c r="AR17535" i="1"/>
  <c r="AY17535" i="1"/>
  <c r="AQ17535" i="1"/>
  <c r="AX17535" i="1"/>
  <c r="AP17535" i="1"/>
  <c r="BF17535" i="1" s="1"/>
  <c r="BH17535" i="1" s="1"/>
  <c r="BI17535" i="1" s="1"/>
  <c r="BE17534" i="1"/>
  <c r="AW17534" i="1"/>
  <c r="BD17534" i="1"/>
  <c r="AV17534" i="1"/>
  <c r="BC17534" i="1"/>
  <c r="AU17534" i="1"/>
  <c r="BB17534" i="1"/>
  <c r="AT17534" i="1"/>
  <c r="BA17534" i="1"/>
  <c r="AS17534" i="1"/>
  <c r="AZ17534" i="1"/>
  <c r="AR17534" i="1"/>
  <c r="AY17534" i="1"/>
  <c r="AQ17534" i="1"/>
  <c r="AX17534" i="1"/>
  <c r="AP17534" i="1"/>
  <c r="BF17534" i="1" s="1"/>
  <c r="BH17534" i="1" s="1"/>
  <c r="BI17534" i="1" s="1"/>
  <c r="BE17533" i="1"/>
  <c r="AW17533" i="1"/>
  <c r="BD17533" i="1"/>
  <c r="AV17533" i="1"/>
  <c r="BC17533" i="1"/>
  <c r="AU17533" i="1"/>
  <c r="BB17533" i="1"/>
  <c r="AT17533" i="1"/>
  <c r="BA17533" i="1"/>
  <c r="AS17533" i="1"/>
  <c r="AZ17533" i="1"/>
  <c r="AR17533" i="1"/>
  <c r="AY17533" i="1"/>
  <c r="AQ17533" i="1"/>
  <c r="AX17533" i="1"/>
  <c r="AP17533" i="1"/>
  <c r="BF17533" i="1" s="1"/>
  <c r="BH17533" i="1" s="1"/>
  <c r="BI17533" i="1" s="1"/>
  <c r="BE17532" i="1"/>
  <c r="AW17532" i="1"/>
  <c r="BD17532" i="1"/>
  <c r="AV17532" i="1"/>
  <c r="BC17532" i="1"/>
  <c r="AU17532" i="1"/>
  <c r="BB17532" i="1"/>
  <c r="AT17532" i="1"/>
  <c r="BA17532" i="1"/>
  <c r="AS17532" i="1"/>
  <c r="AZ17532" i="1"/>
  <c r="AR17532" i="1"/>
  <c r="AY17532" i="1"/>
  <c r="AQ17532" i="1"/>
  <c r="AX17532" i="1"/>
  <c r="AP17532" i="1"/>
  <c r="BF17532" i="1" s="1"/>
  <c r="BH17532" i="1" s="1"/>
  <c r="BI17532" i="1" s="1"/>
  <c r="BE17531" i="1"/>
  <c r="AW17531" i="1"/>
  <c r="BD17531" i="1"/>
  <c r="AV17531" i="1"/>
  <c r="BC17531" i="1"/>
  <c r="AU17531" i="1"/>
  <c r="BB17531" i="1"/>
  <c r="AT17531" i="1"/>
  <c r="BA17531" i="1"/>
  <c r="AS17531" i="1"/>
  <c r="AZ17531" i="1"/>
  <c r="AR17531" i="1"/>
  <c r="AY17531" i="1"/>
  <c r="AQ17531" i="1"/>
  <c r="AX17531" i="1"/>
  <c r="AP17531" i="1"/>
  <c r="BF17531" i="1" s="1"/>
  <c r="BH17531" i="1" s="1"/>
  <c r="BI17531" i="1" s="1"/>
  <c r="BE17530" i="1"/>
  <c r="AW17530" i="1"/>
  <c r="BD17530" i="1"/>
  <c r="AV17530" i="1"/>
  <c r="BC17530" i="1"/>
  <c r="AU17530" i="1"/>
  <c r="BB17530" i="1"/>
  <c r="AT17530" i="1"/>
  <c r="BA17530" i="1"/>
  <c r="AS17530" i="1"/>
  <c r="AZ17530" i="1"/>
  <c r="AR17530" i="1"/>
  <c r="AY17530" i="1"/>
  <c r="AQ17530" i="1"/>
  <c r="AX17530" i="1"/>
  <c r="AP17530" i="1"/>
  <c r="BF17530" i="1" s="1"/>
  <c r="BH17530" i="1" s="1"/>
  <c r="BI17530" i="1" s="1"/>
  <c r="BE17529" i="1"/>
  <c r="AW17529" i="1"/>
  <c r="BD17529" i="1"/>
  <c r="AV17529" i="1"/>
  <c r="BC17529" i="1"/>
  <c r="AU17529" i="1"/>
  <c r="BB17529" i="1"/>
  <c r="AT17529" i="1"/>
  <c r="BA17529" i="1"/>
  <c r="AS17529" i="1"/>
  <c r="AZ17529" i="1"/>
  <c r="AR17529" i="1"/>
  <c r="AY17529" i="1"/>
  <c r="AQ17529" i="1"/>
  <c r="AX17529" i="1"/>
  <c r="AP17529" i="1"/>
  <c r="BF17529" i="1" s="1"/>
  <c r="BH17529" i="1" s="1"/>
  <c r="BI17529" i="1" s="1"/>
  <c r="BE17528" i="1"/>
  <c r="AW17528" i="1"/>
  <c r="BD17528" i="1"/>
  <c r="AV17528" i="1"/>
  <c r="BC17528" i="1"/>
  <c r="AU17528" i="1"/>
  <c r="BB17528" i="1"/>
  <c r="AT17528" i="1"/>
  <c r="BA17528" i="1"/>
  <c r="AS17528" i="1"/>
  <c r="AZ17528" i="1"/>
  <c r="AR17528" i="1"/>
  <c r="AY17528" i="1"/>
  <c r="AQ17528" i="1"/>
  <c r="AX17528" i="1"/>
  <c r="AP17528" i="1"/>
  <c r="BF17528" i="1" s="1"/>
  <c r="BH17528" i="1" s="1"/>
  <c r="BI17528" i="1" s="1"/>
  <c r="BE17527" i="1"/>
  <c r="AW17527" i="1"/>
  <c r="BD17527" i="1"/>
  <c r="AV17527" i="1"/>
  <c r="BC17527" i="1"/>
  <c r="AU17527" i="1"/>
  <c r="BB17527" i="1"/>
  <c r="AT17527" i="1"/>
  <c r="BA17527" i="1"/>
  <c r="AS17527" i="1"/>
  <c r="AZ17527" i="1"/>
  <c r="AR17527" i="1"/>
  <c r="AY17527" i="1"/>
  <c r="AQ17527" i="1"/>
  <c r="AX17527" i="1"/>
  <c r="AP17527" i="1"/>
  <c r="BF17527" i="1" s="1"/>
  <c r="BH17527" i="1" s="1"/>
  <c r="BI17527" i="1" s="1"/>
  <c r="BE17526" i="1"/>
  <c r="AW17526" i="1"/>
  <c r="BD17526" i="1"/>
  <c r="AV17526" i="1"/>
  <c r="BC17526" i="1"/>
  <c r="AU17526" i="1"/>
  <c r="BB17526" i="1"/>
  <c r="AT17526" i="1"/>
  <c r="BA17526" i="1"/>
  <c r="AS17526" i="1"/>
  <c r="AZ17526" i="1"/>
  <c r="AR17526" i="1"/>
  <c r="AY17526" i="1"/>
  <c r="AQ17526" i="1"/>
  <c r="AX17526" i="1"/>
  <c r="AP17526" i="1"/>
  <c r="BF17526" i="1" s="1"/>
  <c r="BH17526" i="1" s="1"/>
  <c r="BI17526" i="1" s="1"/>
  <c r="BE17525" i="1"/>
  <c r="AW17525" i="1"/>
  <c r="BD17525" i="1"/>
  <c r="AV17525" i="1"/>
  <c r="BC17525" i="1"/>
  <c r="AU17525" i="1"/>
  <c r="BB17525" i="1"/>
  <c r="AT17525" i="1"/>
  <c r="BA17525" i="1"/>
  <c r="AS17525" i="1"/>
  <c r="AZ17525" i="1"/>
  <c r="AR17525" i="1"/>
  <c r="AY17525" i="1"/>
  <c r="AQ17525" i="1"/>
  <c r="AX17525" i="1"/>
  <c r="AP17525" i="1"/>
  <c r="BF17525" i="1" s="1"/>
  <c r="BH17525" i="1" s="1"/>
  <c r="BI17525" i="1" s="1"/>
  <c r="BE17524" i="1"/>
  <c r="AW17524" i="1"/>
  <c r="BD17524" i="1"/>
  <c r="AV17524" i="1"/>
  <c r="BC17524" i="1"/>
  <c r="AU17524" i="1"/>
  <c r="BB17524" i="1"/>
  <c r="AT17524" i="1"/>
  <c r="BA17524" i="1"/>
  <c r="AS17524" i="1"/>
  <c r="AZ17524" i="1"/>
  <c r="AR17524" i="1"/>
  <c r="AY17524" i="1"/>
  <c r="AQ17524" i="1"/>
  <c r="AX17524" i="1"/>
  <c r="AP17524" i="1"/>
  <c r="BF17524" i="1" s="1"/>
  <c r="BH17524" i="1" s="1"/>
  <c r="BI17524" i="1" s="1"/>
  <c r="BE17523" i="1"/>
  <c r="AW17523" i="1"/>
  <c r="BD17523" i="1"/>
  <c r="AV17523" i="1"/>
  <c r="BC17523" i="1"/>
  <c r="AU17523" i="1"/>
  <c r="BB17523" i="1"/>
  <c r="AT17523" i="1"/>
  <c r="BA17523" i="1"/>
  <c r="AS17523" i="1"/>
  <c r="AZ17523" i="1"/>
  <c r="AR17523" i="1"/>
  <c r="AY17523" i="1"/>
  <c r="AQ17523" i="1"/>
  <c r="AX17523" i="1"/>
  <c r="AP17523" i="1"/>
  <c r="BF17523" i="1" s="1"/>
  <c r="BH17523" i="1" s="1"/>
  <c r="BI17523" i="1" s="1"/>
  <c r="BE17522" i="1"/>
  <c r="AW17522" i="1"/>
  <c r="BD17522" i="1"/>
  <c r="AV17522" i="1"/>
  <c r="BC17522" i="1"/>
  <c r="AU17522" i="1"/>
  <c r="BB17522" i="1"/>
  <c r="AT17522" i="1"/>
  <c r="BA17522" i="1"/>
  <c r="AS17522" i="1"/>
  <c r="AZ17522" i="1"/>
  <c r="AR17522" i="1"/>
  <c r="AY17522" i="1"/>
  <c r="AQ17522" i="1"/>
  <c r="AX17522" i="1"/>
  <c r="AP17522" i="1"/>
  <c r="BF17522" i="1" s="1"/>
  <c r="BH17522" i="1" s="1"/>
  <c r="BI17522" i="1" s="1"/>
  <c r="BE17521" i="1"/>
  <c r="AW17521" i="1"/>
  <c r="BD17521" i="1"/>
  <c r="AV17521" i="1"/>
  <c r="BC17521" i="1"/>
  <c r="AU17521" i="1"/>
  <c r="BB17521" i="1"/>
  <c r="AT17521" i="1"/>
  <c r="BA17521" i="1"/>
  <c r="AS17521" i="1"/>
  <c r="AZ17521" i="1"/>
  <c r="AR17521" i="1"/>
  <c r="AY17521" i="1"/>
  <c r="AQ17521" i="1"/>
  <c r="AX17521" i="1"/>
  <c r="AP17521" i="1"/>
  <c r="BF17521" i="1" s="1"/>
  <c r="BH17521" i="1" s="1"/>
  <c r="BI17521" i="1" s="1"/>
  <c r="BE17520" i="1"/>
  <c r="AW17520" i="1"/>
  <c r="BD17520" i="1"/>
  <c r="AV17520" i="1"/>
  <c r="BC17520" i="1"/>
  <c r="AU17520" i="1"/>
  <c r="BB17520" i="1"/>
  <c r="AT17520" i="1"/>
  <c r="BA17520" i="1"/>
  <c r="AS17520" i="1"/>
  <c r="AZ17520" i="1"/>
  <c r="AR17520" i="1"/>
  <c r="AY17520" i="1"/>
  <c r="AQ17520" i="1"/>
  <c r="AX17520" i="1"/>
  <c r="AP17520" i="1"/>
  <c r="BF17520" i="1" s="1"/>
  <c r="BH17520" i="1" s="1"/>
  <c r="BI17520" i="1" s="1"/>
  <c r="BE17519" i="1"/>
  <c r="AW17519" i="1"/>
  <c r="BD17519" i="1"/>
  <c r="AV17519" i="1"/>
  <c r="BC17519" i="1"/>
  <c r="AU17519" i="1"/>
  <c r="BB17519" i="1"/>
  <c r="AT17519" i="1"/>
  <c r="BA17519" i="1"/>
  <c r="AS17519" i="1"/>
  <c r="AZ17519" i="1"/>
  <c r="AR17519" i="1"/>
  <c r="AY17519" i="1"/>
  <c r="AQ17519" i="1"/>
  <c r="AX17519" i="1"/>
  <c r="AP17519" i="1"/>
  <c r="BF17519" i="1" s="1"/>
  <c r="BH17519" i="1" s="1"/>
  <c r="BI17519" i="1" s="1"/>
  <c r="BE17518" i="1"/>
  <c r="AW17518" i="1"/>
  <c r="BD17518" i="1"/>
  <c r="AV17518" i="1"/>
  <c r="BC17518" i="1"/>
  <c r="AU17518" i="1"/>
  <c r="BB17518" i="1"/>
  <c r="AT17518" i="1"/>
  <c r="BA17518" i="1"/>
  <c r="AS17518" i="1"/>
  <c r="AZ17518" i="1"/>
  <c r="AR17518" i="1"/>
  <c r="AY17518" i="1"/>
  <c r="AQ17518" i="1"/>
  <c r="AX17518" i="1"/>
  <c r="AP17518" i="1"/>
  <c r="BF17518" i="1" s="1"/>
  <c r="BH17518" i="1" s="1"/>
  <c r="BI17518" i="1" s="1"/>
  <c r="BE17517" i="1"/>
  <c r="AW17517" i="1"/>
  <c r="BD17517" i="1"/>
  <c r="AV17517" i="1"/>
  <c r="BC17517" i="1"/>
  <c r="AU17517" i="1"/>
  <c r="BB17517" i="1"/>
  <c r="AT17517" i="1"/>
  <c r="BA17517" i="1"/>
  <c r="AS17517" i="1"/>
  <c r="AZ17517" i="1"/>
  <c r="AR17517" i="1"/>
  <c r="AY17517" i="1"/>
  <c r="AQ17517" i="1"/>
  <c r="AX17517" i="1"/>
  <c r="AP17517" i="1"/>
  <c r="BF17517" i="1" s="1"/>
  <c r="BH17517" i="1" s="1"/>
  <c r="BI17517" i="1" s="1"/>
  <c r="BE17516" i="1"/>
  <c r="AW17516" i="1"/>
  <c r="BD17516" i="1"/>
  <c r="AV17516" i="1"/>
  <c r="BC17516" i="1"/>
  <c r="AU17516" i="1"/>
  <c r="BB17516" i="1"/>
  <c r="AT17516" i="1"/>
  <c r="BA17516" i="1"/>
  <c r="AS17516" i="1"/>
  <c r="AZ17516" i="1"/>
  <c r="AR17516" i="1"/>
  <c r="AY17516" i="1"/>
  <c r="AQ17516" i="1"/>
  <c r="AX17516" i="1"/>
  <c r="AP17516" i="1"/>
  <c r="BF17516" i="1" s="1"/>
  <c r="BH17516" i="1" s="1"/>
  <c r="BI17516" i="1" s="1"/>
  <c r="BE17515" i="1"/>
  <c r="AW17515" i="1"/>
  <c r="BD17515" i="1"/>
  <c r="AV17515" i="1"/>
  <c r="BC17515" i="1"/>
  <c r="AU17515" i="1"/>
  <c r="BB17515" i="1"/>
  <c r="AT17515" i="1"/>
  <c r="BA17515" i="1"/>
  <c r="AS17515" i="1"/>
  <c r="AZ17515" i="1"/>
  <c r="AR17515" i="1"/>
  <c r="AY17515" i="1"/>
  <c r="AQ17515" i="1"/>
  <c r="AX17515" i="1"/>
  <c r="AP17515" i="1"/>
  <c r="BF17515" i="1" s="1"/>
  <c r="BH17515" i="1" s="1"/>
  <c r="BI17515" i="1" s="1"/>
  <c r="BE17514" i="1"/>
  <c r="AW17514" i="1"/>
  <c r="BD17514" i="1"/>
  <c r="AV17514" i="1"/>
  <c r="BC17514" i="1"/>
  <c r="AU17514" i="1"/>
  <c r="BB17514" i="1"/>
  <c r="AT17514" i="1"/>
  <c r="BA17514" i="1"/>
  <c r="AS17514" i="1"/>
  <c r="AZ17514" i="1"/>
  <c r="AR17514" i="1"/>
  <c r="AY17514" i="1"/>
  <c r="AQ17514" i="1"/>
  <c r="AX17514" i="1"/>
  <c r="AP17514" i="1"/>
  <c r="BF17514" i="1" s="1"/>
  <c r="BH17514" i="1" s="1"/>
  <c r="BI17514" i="1" s="1"/>
  <c r="BE17513" i="1"/>
  <c r="AW17513" i="1"/>
  <c r="BD17513" i="1"/>
  <c r="AV17513" i="1"/>
  <c r="BC17513" i="1"/>
  <c r="AU17513" i="1"/>
  <c r="BB17513" i="1"/>
  <c r="AT17513" i="1"/>
  <c r="BA17513" i="1"/>
  <c r="AS17513" i="1"/>
  <c r="AZ17513" i="1"/>
  <c r="AR17513" i="1"/>
  <c r="AY17513" i="1"/>
  <c r="AQ17513" i="1"/>
  <c r="AX17513" i="1"/>
  <c r="AP17513" i="1"/>
  <c r="BF17513" i="1" s="1"/>
  <c r="BH17513" i="1" s="1"/>
  <c r="BI17513" i="1" s="1"/>
  <c r="BE17512" i="1"/>
  <c r="AW17512" i="1"/>
  <c r="BD17512" i="1"/>
  <c r="AV17512" i="1"/>
  <c r="BC17512" i="1"/>
  <c r="AU17512" i="1"/>
  <c r="BB17512" i="1"/>
  <c r="AT17512" i="1"/>
  <c r="BA17512" i="1"/>
  <c r="AS17512" i="1"/>
  <c r="AZ17512" i="1"/>
  <c r="AR17512" i="1"/>
  <c r="AY17512" i="1"/>
  <c r="AQ17512" i="1"/>
  <c r="AX17512" i="1"/>
  <c r="AP17512" i="1"/>
  <c r="BF17512" i="1" s="1"/>
  <c r="BH17512" i="1" s="1"/>
  <c r="BI17512" i="1" s="1"/>
  <c r="BE17511" i="1"/>
  <c r="AW17511" i="1"/>
  <c r="BD17511" i="1"/>
  <c r="AV17511" i="1"/>
  <c r="BC17511" i="1"/>
  <c r="AU17511" i="1"/>
  <c r="BB17511" i="1"/>
  <c r="AT17511" i="1"/>
  <c r="BA17511" i="1"/>
  <c r="AS17511" i="1"/>
  <c r="AZ17511" i="1"/>
  <c r="AR17511" i="1"/>
  <c r="AY17511" i="1"/>
  <c r="AQ17511" i="1"/>
  <c r="AX17511" i="1"/>
  <c r="AP17511" i="1"/>
  <c r="BF17511" i="1" s="1"/>
  <c r="BH17511" i="1" s="1"/>
  <c r="BI17511" i="1" s="1"/>
  <c r="BE17510" i="1"/>
  <c r="AW17510" i="1"/>
  <c r="BD17510" i="1"/>
  <c r="AV17510" i="1"/>
  <c r="BC17510" i="1"/>
  <c r="AU17510" i="1"/>
  <c r="BB17510" i="1"/>
  <c r="AT17510" i="1"/>
  <c r="BA17510" i="1"/>
  <c r="AS17510" i="1"/>
  <c r="AZ17510" i="1"/>
  <c r="AR17510" i="1"/>
  <c r="AY17510" i="1"/>
  <c r="AQ17510" i="1"/>
  <c r="AX17510" i="1"/>
  <c r="AP17510" i="1"/>
  <c r="BF17510" i="1" s="1"/>
  <c r="BH17510" i="1" s="1"/>
  <c r="BI17510" i="1" s="1"/>
  <c r="BE17509" i="1"/>
  <c r="AW17509" i="1"/>
  <c r="BD17509" i="1"/>
  <c r="AV17509" i="1"/>
  <c r="BC17509" i="1"/>
  <c r="AU17509" i="1"/>
  <c r="BB17509" i="1"/>
  <c r="AT17509" i="1"/>
  <c r="BA17509" i="1"/>
  <c r="AS17509" i="1"/>
  <c r="AZ17509" i="1"/>
  <c r="AR17509" i="1"/>
  <c r="AY17509" i="1"/>
  <c r="AQ17509" i="1"/>
  <c r="AX17509" i="1"/>
  <c r="AP17509" i="1"/>
  <c r="BF17509" i="1" s="1"/>
  <c r="BH17509" i="1" s="1"/>
  <c r="BI17509" i="1" s="1"/>
  <c r="BE17508" i="1"/>
  <c r="AW17508" i="1"/>
  <c r="BD17508" i="1"/>
  <c r="AV17508" i="1"/>
  <c r="BC17508" i="1"/>
  <c r="AU17508" i="1"/>
  <c r="BB17508" i="1"/>
  <c r="AT17508" i="1"/>
  <c r="BA17508" i="1"/>
  <c r="AS17508" i="1"/>
  <c r="AZ17508" i="1"/>
  <c r="AR17508" i="1"/>
  <c r="AY17508" i="1"/>
  <c r="AQ17508" i="1"/>
  <c r="AX17508" i="1"/>
  <c r="AP17508" i="1"/>
  <c r="BF17508" i="1" s="1"/>
  <c r="BH17508" i="1" s="1"/>
  <c r="BI17508" i="1" s="1"/>
  <c r="BE17507" i="1"/>
  <c r="AW17507" i="1"/>
  <c r="BD17507" i="1"/>
  <c r="AV17507" i="1"/>
  <c r="BC17507" i="1"/>
  <c r="AU17507" i="1"/>
  <c r="BB17507" i="1"/>
  <c r="AT17507" i="1"/>
  <c r="BA17507" i="1"/>
  <c r="AS17507" i="1"/>
  <c r="AZ17507" i="1"/>
  <c r="AR17507" i="1"/>
  <c r="AY17507" i="1"/>
  <c r="AQ17507" i="1"/>
  <c r="AX17507" i="1"/>
  <c r="AP17507" i="1"/>
  <c r="BF17507" i="1" s="1"/>
  <c r="BH17507" i="1" s="1"/>
  <c r="BI17507" i="1" s="1"/>
  <c r="BE17506" i="1"/>
  <c r="AW17506" i="1"/>
  <c r="BD17506" i="1"/>
  <c r="AV17506" i="1"/>
  <c r="BC17506" i="1"/>
  <c r="AU17506" i="1"/>
  <c r="BB17506" i="1"/>
  <c r="AT17506" i="1"/>
  <c r="BA17506" i="1"/>
  <c r="AS17506" i="1"/>
  <c r="AZ17506" i="1"/>
  <c r="AR17506" i="1"/>
  <c r="AY17506" i="1"/>
  <c r="AQ17506" i="1"/>
  <c r="AX17506" i="1"/>
  <c r="AP17506" i="1"/>
  <c r="BF17506" i="1" s="1"/>
  <c r="BH17506" i="1" s="1"/>
  <c r="BI17506" i="1" s="1"/>
  <c r="BE17505" i="1"/>
  <c r="AW17505" i="1"/>
  <c r="BD17505" i="1"/>
  <c r="AV17505" i="1"/>
  <c r="BC17505" i="1"/>
  <c r="AU17505" i="1"/>
  <c r="BB17505" i="1"/>
  <c r="AT17505" i="1"/>
  <c r="BA17505" i="1"/>
  <c r="AS17505" i="1"/>
  <c r="AZ17505" i="1"/>
  <c r="AR17505" i="1"/>
  <c r="AY17505" i="1"/>
  <c r="AQ17505" i="1"/>
  <c r="AX17505" i="1"/>
  <c r="AP17505" i="1"/>
  <c r="BF17505" i="1" s="1"/>
  <c r="BH17505" i="1" s="1"/>
  <c r="BI17505" i="1" s="1"/>
  <c r="BE17504" i="1"/>
  <c r="AW17504" i="1"/>
  <c r="BD17504" i="1"/>
  <c r="AV17504" i="1"/>
  <c r="BC17504" i="1"/>
  <c r="AU17504" i="1"/>
  <c r="BB17504" i="1"/>
  <c r="AT17504" i="1"/>
  <c r="BA17504" i="1"/>
  <c r="AS17504" i="1"/>
  <c r="AZ17504" i="1"/>
  <c r="AR17504" i="1"/>
  <c r="AY17504" i="1"/>
  <c r="AQ17504" i="1"/>
  <c r="AX17504" i="1"/>
  <c r="AP17504" i="1"/>
  <c r="BF17504" i="1" s="1"/>
  <c r="BH17504" i="1" s="1"/>
  <c r="BI17504" i="1" s="1"/>
  <c r="BE17503" i="1"/>
  <c r="AW17503" i="1"/>
  <c r="BD17503" i="1"/>
  <c r="AV17503" i="1"/>
  <c r="BC17503" i="1"/>
  <c r="AU17503" i="1"/>
  <c r="BB17503" i="1"/>
  <c r="AT17503" i="1"/>
  <c r="BA17503" i="1"/>
  <c r="AS17503" i="1"/>
  <c r="AZ17503" i="1"/>
  <c r="AR17503" i="1"/>
  <c r="AY17503" i="1"/>
  <c r="AQ17503" i="1"/>
  <c r="AX17503" i="1"/>
  <c r="AP17503" i="1"/>
  <c r="BF17503" i="1" s="1"/>
  <c r="BH17503" i="1" s="1"/>
  <c r="BI17503" i="1" s="1"/>
  <c r="BE17502" i="1"/>
  <c r="AW17502" i="1"/>
  <c r="BD17502" i="1"/>
  <c r="AV17502" i="1"/>
  <c r="BC17502" i="1"/>
  <c r="AU17502" i="1"/>
  <c r="BB17502" i="1"/>
  <c r="AT17502" i="1"/>
  <c r="BA17502" i="1"/>
  <c r="AS17502" i="1"/>
  <c r="AZ17502" i="1"/>
  <c r="AR17502" i="1"/>
  <c r="AY17502" i="1"/>
  <c r="AQ17502" i="1"/>
  <c r="AX17502" i="1"/>
  <c r="AP17502" i="1"/>
  <c r="BF17502" i="1" s="1"/>
  <c r="BH17502" i="1" s="1"/>
  <c r="BI17502" i="1" s="1"/>
  <c r="BE17501" i="1"/>
  <c r="AW17501" i="1"/>
  <c r="BD17501" i="1"/>
  <c r="AV17501" i="1"/>
  <c r="BC17501" i="1"/>
  <c r="AU17501" i="1"/>
  <c r="BB17501" i="1"/>
  <c r="AT17501" i="1"/>
  <c r="BA17501" i="1"/>
  <c r="AS17501" i="1"/>
  <c r="AZ17501" i="1"/>
  <c r="AR17501" i="1"/>
  <c r="AY17501" i="1"/>
  <c r="AQ17501" i="1"/>
  <c r="AX17501" i="1"/>
  <c r="AP17501" i="1"/>
  <c r="BF17501" i="1" s="1"/>
  <c r="BH17501" i="1" s="1"/>
  <c r="BI17501" i="1" s="1"/>
  <c r="BE17500" i="1"/>
  <c r="AW17500" i="1"/>
  <c r="BD17500" i="1"/>
  <c r="AV17500" i="1"/>
  <c r="BC17500" i="1"/>
  <c r="AU17500" i="1"/>
  <c r="BB17500" i="1"/>
  <c r="AT17500" i="1"/>
  <c r="BA17500" i="1"/>
  <c r="AS17500" i="1"/>
  <c r="AZ17500" i="1"/>
  <c r="AR17500" i="1"/>
  <c r="AY17500" i="1"/>
  <c r="AQ17500" i="1"/>
  <c r="AX17500" i="1"/>
  <c r="AP17500" i="1"/>
  <c r="BF17500" i="1" s="1"/>
  <c r="BH17500" i="1" s="1"/>
  <c r="BI17500" i="1" s="1"/>
  <c r="BE17499" i="1"/>
  <c r="AW17499" i="1"/>
  <c r="BD17499" i="1"/>
  <c r="AV17499" i="1"/>
  <c r="BC17499" i="1"/>
  <c r="AU17499" i="1"/>
  <c r="BB17499" i="1"/>
  <c r="AT17499" i="1"/>
  <c r="BA17499" i="1"/>
  <c r="AS17499" i="1"/>
  <c r="AZ17499" i="1"/>
  <c r="AR17499" i="1"/>
  <c r="AY17499" i="1"/>
  <c r="AQ17499" i="1"/>
  <c r="AX17499" i="1"/>
  <c r="AP17499" i="1"/>
  <c r="BF17499" i="1" s="1"/>
  <c r="BH17499" i="1" s="1"/>
  <c r="BI17499" i="1" s="1"/>
  <c r="BE17498" i="1"/>
  <c r="AW17498" i="1"/>
  <c r="BD17498" i="1"/>
  <c r="AV17498" i="1"/>
  <c r="BC17498" i="1"/>
  <c r="AU17498" i="1"/>
  <c r="BB17498" i="1"/>
  <c r="AT17498" i="1"/>
  <c r="BA17498" i="1"/>
  <c r="AS17498" i="1"/>
  <c r="AZ17498" i="1"/>
  <c r="AR17498" i="1"/>
  <c r="AY17498" i="1"/>
  <c r="AQ17498" i="1"/>
  <c r="AX17498" i="1"/>
  <c r="AP17498" i="1"/>
  <c r="BF17498" i="1" s="1"/>
  <c r="BH17498" i="1" s="1"/>
  <c r="BI17498" i="1" s="1"/>
  <c r="BE17497" i="1"/>
  <c r="AW17497" i="1"/>
  <c r="BD17497" i="1"/>
  <c r="AV17497" i="1"/>
  <c r="BC17497" i="1"/>
  <c r="AU17497" i="1"/>
  <c r="BB17497" i="1"/>
  <c r="AT17497" i="1"/>
  <c r="BA17497" i="1"/>
  <c r="AS17497" i="1"/>
  <c r="AZ17497" i="1"/>
  <c r="AR17497" i="1"/>
  <c r="AY17497" i="1"/>
  <c r="AQ17497" i="1"/>
  <c r="AX17497" i="1"/>
  <c r="AP17497" i="1"/>
  <c r="BF17497" i="1" s="1"/>
  <c r="BH17497" i="1" s="1"/>
  <c r="BI17497" i="1" s="1"/>
  <c r="BE17496" i="1"/>
  <c r="AW17496" i="1"/>
  <c r="BD17496" i="1"/>
  <c r="AV17496" i="1"/>
  <c r="BC17496" i="1"/>
  <c r="AU17496" i="1"/>
  <c r="BB17496" i="1"/>
  <c r="AT17496" i="1"/>
  <c r="BA17496" i="1"/>
  <c r="AS17496" i="1"/>
  <c r="AZ17496" i="1"/>
  <c r="AR17496" i="1"/>
  <c r="AY17496" i="1"/>
  <c r="AQ17496" i="1"/>
  <c r="AX17496" i="1"/>
  <c r="AP17496" i="1"/>
  <c r="BF17496" i="1" s="1"/>
  <c r="BH17496" i="1" s="1"/>
  <c r="BI17496" i="1" s="1"/>
  <c r="BE17495" i="1"/>
  <c r="AW17495" i="1"/>
  <c r="BD17495" i="1"/>
  <c r="AV17495" i="1"/>
  <c r="BC17495" i="1"/>
  <c r="AU17495" i="1"/>
  <c r="BB17495" i="1"/>
  <c r="AT17495" i="1"/>
  <c r="BA17495" i="1"/>
  <c r="AS17495" i="1"/>
  <c r="AZ17495" i="1"/>
  <c r="AR17495" i="1"/>
  <c r="AY17495" i="1"/>
  <c r="AQ17495" i="1"/>
  <c r="AX17495" i="1"/>
  <c r="AP17495" i="1"/>
  <c r="BF17495" i="1" s="1"/>
  <c r="BH17495" i="1" s="1"/>
  <c r="BI17495" i="1" s="1"/>
  <c r="BE17494" i="1"/>
  <c r="AW17494" i="1"/>
  <c r="BD17494" i="1"/>
  <c r="AV17494" i="1"/>
  <c r="BC17494" i="1"/>
  <c r="AU17494" i="1"/>
  <c r="BB17494" i="1"/>
  <c r="AT17494" i="1"/>
  <c r="BA17494" i="1"/>
  <c r="AS17494" i="1"/>
  <c r="AZ17494" i="1"/>
  <c r="AR17494" i="1"/>
  <c r="AY17494" i="1"/>
  <c r="AQ17494" i="1"/>
  <c r="AX17494" i="1"/>
  <c r="AP17494" i="1"/>
  <c r="BF17494" i="1" s="1"/>
  <c r="BH17494" i="1" s="1"/>
  <c r="BI17494" i="1" s="1"/>
  <c r="BE17493" i="1"/>
  <c r="AW17493" i="1"/>
  <c r="BD17493" i="1"/>
  <c r="AV17493" i="1"/>
  <c r="BC17493" i="1"/>
  <c r="AU17493" i="1"/>
  <c r="BB17493" i="1"/>
  <c r="AT17493" i="1"/>
  <c r="BA17493" i="1"/>
  <c r="AS17493" i="1"/>
  <c r="AZ17493" i="1"/>
  <c r="AR17493" i="1"/>
  <c r="AY17493" i="1"/>
  <c r="AQ17493" i="1"/>
  <c r="AX17493" i="1"/>
  <c r="AP17493" i="1"/>
  <c r="BF17493" i="1" s="1"/>
  <c r="BH17493" i="1" s="1"/>
  <c r="BI17493" i="1" s="1"/>
  <c r="BE17492" i="1"/>
  <c r="AW17492" i="1"/>
  <c r="BD17492" i="1"/>
  <c r="AV17492" i="1"/>
  <c r="BC17492" i="1"/>
  <c r="AU17492" i="1"/>
  <c r="BB17492" i="1"/>
  <c r="AT17492" i="1"/>
  <c r="BA17492" i="1"/>
  <c r="AS17492" i="1"/>
  <c r="AZ17492" i="1"/>
  <c r="AR17492" i="1"/>
  <c r="AY17492" i="1"/>
  <c r="AQ17492" i="1"/>
  <c r="AX17492" i="1"/>
  <c r="AP17492" i="1"/>
  <c r="BF17492" i="1" s="1"/>
  <c r="BH17492" i="1" s="1"/>
  <c r="BI17492" i="1" s="1"/>
  <c r="BE17491" i="1"/>
  <c r="AW17491" i="1"/>
  <c r="BD17491" i="1"/>
  <c r="AV17491" i="1"/>
  <c r="BC17491" i="1"/>
  <c r="AU17491" i="1"/>
  <c r="BB17491" i="1"/>
  <c r="AT17491" i="1"/>
  <c r="BA17491" i="1"/>
  <c r="AS17491" i="1"/>
  <c r="AZ17491" i="1"/>
  <c r="AR17491" i="1"/>
  <c r="AY17491" i="1"/>
  <c r="AQ17491" i="1"/>
  <c r="AX17491" i="1"/>
  <c r="AP17491" i="1"/>
  <c r="BF17491" i="1" s="1"/>
  <c r="BH17491" i="1" s="1"/>
  <c r="BI17491" i="1" s="1"/>
  <c r="BE17490" i="1"/>
  <c r="AW17490" i="1"/>
  <c r="BD17490" i="1"/>
  <c r="AV17490" i="1"/>
  <c r="BC17490" i="1"/>
  <c r="AU17490" i="1"/>
  <c r="BB17490" i="1"/>
  <c r="AT17490" i="1"/>
  <c r="BA17490" i="1"/>
  <c r="AS17490" i="1"/>
  <c r="AZ17490" i="1"/>
  <c r="AR17490" i="1"/>
  <c r="AY17490" i="1"/>
  <c r="AQ17490" i="1"/>
  <c r="AX17490" i="1"/>
  <c r="AP17490" i="1"/>
  <c r="BF17490" i="1" s="1"/>
  <c r="BH17490" i="1" s="1"/>
  <c r="BI17490" i="1" s="1"/>
  <c r="BE17489" i="1"/>
  <c r="AW17489" i="1"/>
  <c r="BD17489" i="1"/>
  <c r="AV17489" i="1"/>
  <c r="BC17489" i="1"/>
  <c r="AU17489" i="1"/>
  <c r="BB17489" i="1"/>
  <c r="AT17489" i="1"/>
  <c r="BA17489" i="1"/>
  <c r="AS17489" i="1"/>
  <c r="AZ17489" i="1"/>
  <c r="AR17489" i="1"/>
  <c r="AY17489" i="1"/>
  <c r="AQ17489" i="1"/>
  <c r="AX17489" i="1"/>
  <c r="AP17489" i="1"/>
  <c r="BF17489" i="1" s="1"/>
  <c r="BH17489" i="1" s="1"/>
  <c r="BI17489" i="1" s="1"/>
  <c r="BE17488" i="1"/>
  <c r="AW17488" i="1"/>
  <c r="BD17488" i="1"/>
  <c r="AV17488" i="1"/>
  <c r="BC17488" i="1"/>
  <c r="AU17488" i="1"/>
  <c r="BB17488" i="1"/>
  <c r="AT17488" i="1"/>
  <c r="BA17488" i="1"/>
  <c r="AS17488" i="1"/>
  <c r="AZ17488" i="1"/>
  <c r="AR17488" i="1"/>
  <c r="AY17488" i="1"/>
  <c r="AQ17488" i="1"/>
  <c r="AX17488" i="1"/>
  <c r="AP17488" i="1"/>
  <c r="BF17488" i="1" s="1"/>
  <c r="BH17488" i="1" s="1"/>
  <c r="BI17488" i="1" s="1"/>
  <c r="BE17487" i="1"/>
  <c r="AW17487" i="1"/>
  <c r="BD17487" i="1"/>
  <c r="AV17487" i="1"/>
  <c r="BC17487" i="1"/>
  <c r="AU17487" i="1"/>
  <c r="BB17487" i="1"/>
  <c r="AT17487" i="1"/>
  <c r="BA17487" i="1"/>
  <c r="AS17487" i="1"/>
  <c r="AZ17487" i="1"/>
  <c r="AR17487" i="1"/>
  <c r="AY17487" i="1"/>
  <c r="AQ17487" i="1"/>
  <c r="AX17487" i="1"/>
  <c r="AP17487" i="1"/>
  <c r="BF17487" i="1" s="1"/>
  <c r="BH17487" i="1" s="1"/>
  <c r="BI17487" i="1" s="1"/>
  <c r="BE17486" i="1"/>
  <c r="AW17486" i="1"/>
  <c r="BD17486" i="1"/>
  <c r="AV17486" i="1"/>
  <c r="BC17486" i="1"/>
  <c r="AU17486" i="1"/>
  <c r="BB17486" i="1"/>
  <c r="AT17486" i="1"/>
  <c r="BA17486" i="1"/>
  <c r="AS17486" i="1"/>
  <c r="AZ17486" i="1"/>
  <c r="AR17486" i="1"/>
  <c r="AY17486" i="1"/>
  <c r="AQ17486" i="1"/>
  <c r="AX17486" i="1"/>
  <c r="AP17486" i="1"/>
  <c r="BF17486" i="1" s="1"/>
  <c r="BH17486" i="1" s="1"/>
  <c r="BI17486" i="1" s="1"/>
  <c r="BE17485" i="1"/>
  <c r="AW17485" i="1"/>
  <c r="BD17485" i="1"/>
  <c r="AV17485" i="1"/>
  <c r="BC17485" i="1"/>
  <c r="AU17485" i="1"/>
  <c r="BB17485" i="1"/>
  <c r="AT17485" i="1"/>
  <c r="BA17485" i="1"/>
  <c r="AS17485" i="1"/>
  <c r="AZ17485" i="1"/>
  <c r="AR17485" i="1"/>
  <c r="AY17485" i="1"/>
  <c r="AQ17485" i="1"/>
  <c r="AX17485" i="1"/>
  <c r="AP17485" i="1"/>
  <c r="BF17485" i="1" s="1"/>
  <c r="BH17485" i="1" s="1"/>
  <c r="BI17485" i="1" s="1"/>
  <c r="BE17484" i="1"/>
  <c r="AW17484" i="1"/>
  <c r="BD17484" i="1"/>
  <c r="AV17484" i="1"/>
  <c r="BC17484" i="1"/>
  <c r="AU17484" i="1"/>
  <c r="BB17484" i="1"/>
  <c r="AT17484" i="1"/>
  <c r="BA17484" i="1"/>
  <c r="AS17484" i="1"/>
  <c r="AZ17484" i="1"/>
  <c r="AR17484" i="1"/>
  <c r="AY17484" i="1"/>
  <c r="AQ17484" i="1"/>
  <c r="AX17484" i="1"/>
  <c r="AP17484" i="1"/>
  <c r="BF17484" i="1" s="1"/>
  <c r="BH17484" i="1" s="1"/>
  <c r="BI17484" i="1" s="1"/>
  <c r="BE17483" i="1"/>
  <c r="AW17483" i="1"/>
  <c r="BD17483" i="1"/>
  <c r="AV17483" i="1"/>
  <c r="BC17483" i="1"/>
  <c r="AU17483" i="1"/>
  <c r="BB17483" i="1"/>
  <c r="AT17483" i="1"/>
  <c r="BA17483" i="1"/>
  <c r="AS17483" i="1"/>
  <c r="AZ17483" i="1"/>
  <c r="AR17483" i="1"/>
  <c r="AY17483" i="1"/>
  <c r="AQ17483" i="1"/>
  <c r="AX17483" i="1"/>
  <c r="AP17483" i="1"/>
  <c r="BF17483" i="1" s="1"/>
  <c r="BH17483" i="1" s="1"/>
  <c r="BI17483" i="1" s="1"/>
  <c r="BE17482" i="1"/>
  <c r="AW17482" i="1"/>
  <c r="BD17482" i="1"/>
  <c r="AV17482" i="1"/>
  <c r="BC17482" i="1"/>
  <c r="AU17482" i="1"/>
  <c r="BB17482" i="1"/>
  <c r="AT17482" i="1"/>
  <c r="BA17482" i="1"/>
  <c r="AS17482" i="1"/>
  <c r="AZ17482" i="1"/>
  <c r="AR17482" i="1"/>
  <c r="AY17482" i="1"/>
  <c r="AQ17482" i="1"/>
  <c r="AX17482" i="1"/>
  <c r="AP17482" i="1"/>
  <c r="BF17482" i="1" s="1"/>
  <c r="BH17482" i="1" s="1"/>
  <c r="BI17482" i="1" s="1"/>
  <c r="BE17481" i="1"/>
  <c r="AW17481" i="1"/>
  <c r="BD17481" i="1"/>
  <c r="AV17481" i="1"/>
  <c r="BC17481" i="1"/>
  <c r="AU17481" i="1"/>
  <c r="BB17481" i="1"/>
  <c r="AT17481" i="1"/>
  <c r="BA17481" i="1"/>
  <c r="AS17481" i="1"/>
  <c r="AZ17481" i="1"/>
  <c r="AR17481" i="1"/>
  <c r="AY17481" i="1"/>
  <c r="AQ17481" i="1"/>
  <c r="AX17481" i="1"/>
  <c r="AP17481" i="1"/>
  <c r="BF17481" i="1" s="1"/>
  <c r="BH17481" i="1" s="1"/>
  <c r="BI17481" i="1" s="1"/>
  <c r="BE17480" i="1"/>
  <c r="AW17480" i="1"/>
  <c r="BD17480" i="1"/>
  <c r="AV17480" i="1"/>
  <c r="BC17480" i="1"/>
  <c r="AU17480" i="1"/>
  <c r="BB17480" i="1"/>
  <c r="AT17480" i="1"/>
  <c r="BA17480" i="1"/>
  <c r="AS17480" i="1"/>
  <c r="AZ17480" i="1"/>
  <c r="AR17480" i="1"/>
  <c r="AY17480" i="1"/>
  <c r="AQ17480" i="1"/>
  <c r="AX17480" i="1"/>
  <c r="AP17480" i="1"/>
  <c r="BF17480" i="1" s="1"/>
  <c r="BH17480" i="1" s="1"/>
  <c r="BI17480" i="1" s="1"/>
  <c r="BE17479" i="1"/>
  <c r="AW17479" i="1"/>
  <c r="BD17479" i="1"/>
  <c r="AV17479" i="1"/>
  <c r="BC17479" i="1"/>
  <c r="AU17479" i="1"/>
  <c r="BB17479" i="1"/>
  <c r="AT17479" i="1"/>
  <c r="BA17479" i="1"/>
  <c r="AS17479" i="1"/>
  <c r="AZ17479" i="1"/>
  <c r="AR17479" i="1"/>
  <c r="AY17479" i="1"/>
  <c r="AQ17479" i="1"/>
  <c r="AX17479" i="1"/>
  <c r="AP17479" i="1"/>
  <c r="BF17479" i="1" s="1"/>
  <c r="BH17479" i="1" s="1"/>
  <c r="BI17479" i="1" s="1"/>
  <c r="BE17478" i="1"/>
  <c r="AW17478" i="1"/>
  <c r="BD17478" i="1"/>
  <c r="AV17478" i="1"/>
  <c r="BC17478" i="1"/>
  <c r="AU17478" i="1"/>
  <c r="BB17478" i="1"/>
  <c r="AT17478" i="1"/>
  <c r="BA17478" i="1"/>
  <c r="AS17478" i="1"/>
  <c r="AZ17478" i="1"/>
  <c r="AR17478" i="1"/>
  <c r="AY17478" i="1"/>
  <c r="AQ17478" i="1"/>
  <c r="AX17478" i="1"/>
  <c r="AP17478" i="1"/>
  <c r="BF17478" i="1" s="1"/>
  <c r="BH17478" i="1" s="1"/>
  <c r="BI17478" i="1" s="1"/>
  <c r="BE17477" i="1"/>
  <c r="AW17477" i="1"/>
  <c r="BD17477" i="1"/>
  <c r="AV17477" i="1"/>
  <c r="BC17477" i="1"/>
  <c r="AU17477" i="1"/>
  <c r="BB17477" i="1"/>
  <c r="AT17477" i="1"/>
  <c r="BA17477" i="1"/>
  <c r="AS17477" i="1"/>
  <c r="AZ17477" i="1"/>
  <c r="AR17477" i="1"/>
  <c r="AY17477" i="1"/>
  <c r="AQ17477" i="1"/>
  <c r="AX17477" i="1"/>
  <c r="AP17477" i="1"/>
  <c r="BF17477" i="1" s="1"/>
  <c r="BH17477" i="1" s="1"/>
  <c r="BI17477" i="1" s="1"/>
  <c r="BE17476" i="1"/>
  <c r="AW17476" i="1"/>
  <c r="BD17476" i="1"/>
  <c r="AV17476" i="1"/>
  <c r="BC17476" i="1"/>
  <c r="AU17476" i="1"/>
  <c r="BB17476" i="1"/>
  <c r="AT17476" i="1"/>
  <c r="BA17476" i="1"/>
  <c r="AS17476" i="1"/>
  <c r="AZ17476" i="1"/>
  <c r="AR17476" i="1"/>
  <c r="AY17476" i="1"/>
  <c r="AQ17476" i="1"/>
  <c r="AX17476" i="1"/>
  <c r="AP17476" i="1"/>
  <c r="BF17476" i="1" s="1"/>
  <c r="BH17476" i="1" s="1"/>
  <c r="BI17476" i="1" s="1"/>
  <c r="BE17475" i="1"/>
  <c r="AW17475" i="1"/>
  <c r="BD17475" i="1"/>
  <c r="AV17475" i="1"/>
  <c r="BC17475" i="1"/>
  <c r="AU17475" i="1"/>
  <c r="BB17475" i="1"/>
  <c r="AT17475" i="1"/>
  <c r="BA17475" i="1"/>
  <c r="AS17475" i="1"/>
  <c r="AZ17475" i="1"/>
  <c r="AR17475" i="1"/>
  <c r="AY17475" i="1"/>
  <c r="AQ17475" i="1"/>
  <c r="AX17475" i="1"/>
  <c r="AP17475" i="1"/>
  <c r="BF17475" i="1" s="1"/>
  <c r="BH17475" i="1" s="1"/>
  <c r="BI17475" i="1" s="1"/>
  <c r="BE17474" i="1"/>
  <c r="AW17474" i="1"/>
  <c r="BD17474" i="1"/>
  <c r="AV17474" i="1"/>
  <c r="BC17474" i="1"/>
  <c r="AU17474" i="1"/>
  <c r="BB17474" i="1"/>
  <c r="AT17474" i="1"/>
  <c r="BA17474" i="1"/>
  <c r="AS17474" i="1"/>
  <c r="AZ17474" i="1"/>
  <c r="AR17474" i="1"/>
  <c r="AY17474" i="1"/>
  <c r="AQ17474" i="1"/>
  <c r="AX17474" i="1"/>
  <c r="AP17474" i="1"/>
  <c r="BF17474" i="1" s="1"/>
  <c r="BH17474" i="1" s="1"/>
  <c r="BI17474" i="1" s="1"/>
  <c r="BE17473" i="1"/>
  <c r="AW17473" i="1"/>
  <c r="BD17473" i="1"/>
  <c r="AV17473" i="1"/>
  <c r="BC17473" i="1"/>
  <c r="AU17473" i="1"/>
  <c r="BB17473" i="1"/>
  <c r="AT17473" i="1"/>
  <c r="BA17473" i="1"/>
  <c r="AS17473" i="1"/>
  <c r="AZ17473" i="1"/>
  <c r="AR17473" i="1"/>
  <c r="AY17473" i="1"/>
  <c r="AQ17473" i="1"/>
  <c r="AX17473" i="1"/>
  <c r="AP17473" i="1"/>
  <c r="BF17473" i="1" s="1"/>
  <c r="BH17473" i="1" s="1"/>
  <c r="BI17473" i="1" s="1"/>
  <c r="BE17472" i="1"/>
  <c r="AW17472" i="1"/>
  <c r="BD17472" i="1"/>
  <c r="AV17472" i="1"/>
  <c r="BC17472" i="1"/>
  <c r="AU17472" i="1"/>
  <c r="BB17472" i="1"/>
  <c r="AT17472" i="1"/>
  <c r="BA17472" i="1"/>
  <c r="AS17472" i="1"/>
  <c r="AZ17472" i="1"/>
  <c r="AR17472" i="1"/>
  <c r="AY17472" i="1"/>
  <c r="AQ17472" i="1"/>
  <c r="AX17472" i="1"/>
  <c r="AP17472" i="1"/>
  <c r="BF17472" i="1" s="1"/>
  <c r="BH17472" i="1" s="1"/>
  <c r="BI17472" i="1" s="1"/>
  <c r="BE17471" i="1"/>
  <c r="AW17471" i="1"/>
  <c r="BD17471" i="1"/>
  <c r="AV17471" i="1"/>
  <c r="BC17471" i="1"/>
  <c r="AU17471" i="1"/>
  <c r="BB17471" i="1"/>
  <c r="AT17471" i="1"/>
  <c r="BA17471" i="1"/>
  <c r="AS17471" i="1"/>
  <c r="AZ17471" i="1"/>
  <c r="AR17471" i="1"/>
  <c r="AY17471" i="1"/>
  <c r="AQ17471" i="1"/>
  <c r="AX17471" i="1"/>
  <c r="AP17471" i="1"/>
  <c r="BF17471" i="1" s="1"/>
  <c r="BH17471" i="1" s="1"/>
  <c r="BI17471" i="1" s="1"/>
  <c r="BE17470" i="1"/>
  <c r="AW17470" i="1"/>
  <c r="BD17470" i="1"/>
  <c r="AV17470" i="1"/>
  <c r="BC17470" i="1"/>
  <c r="AU17470" i="1"/>
  <c r="BB17470" i="1"/>
  <c r="AT17470" i="1"/>
  <c r="BA17470" i="1"/>
  <c r="AS17470" i="1"/>
  <c r="AZ17470" i="1"/>
  <c r="AR17470" i="1"/>
  <c r="AY17470" i="1"/>
  <c r="AQ17470" i="1"/>
  <c r="AX17470" i="1"/>
  <c r="AP17470" i="1"/>
  <c r="BF17470" i="1" s="1"/>
  <c r="BH17470" i="1" s="1"/>
  <c r="BI17470" i="1" s="1"/>
  <c r="BE17469" i="1"/>
  <c r="AW17469" i="1"/>
  <c r="BD17469" i="1"/>
  <c r="AV17469" i="1"/>
  <c r="BC17469" i="1"/>
  <c r="AU17469" i="1"/>
  <c r="BB17469" i="1"/>
  <c r="AT17469" i="1"/>
  <c r="BA17469" i="1"/>
  <c r="AS17469" i="1"/>
  <c r="AZ17469" i="1"/>
  <c r="AR17469" i="1"/>
  <c r="AY17469" i="1"/>
  <c r="AQ17469" i="1"/>
  <c r="AX17469" i="1"/>
  <c r="AP17469" i="1"/>
  <c r="BF17469" i="1" s="1"/>
  <c r="BH17469" i="1" s="1"/>
  <c r="BI17469" i="1" s="1"/>
  <c r="BE17468" i="1"/>
  <c r="AW17468" i="1"/>
  <c r="BD17468" i="1"/>
  <c r="AV17468" i="1"/>
  <c r="BC17468" i="1"/>
  <c r="AU17468" i="1"/>
  <c r="BB17468" i="1"/>
  <c r="AT17468" i="1"/>
  <c r="BA17468" i="1"/>
  <c r="AS17468" i="1"/>
  <c r="AZ17468" i="1"/>
  <c r="AR17468" i="1"/>
  <c r="AY17468" i="1"/>
  <c r="AQ17468" i="1"/>
  <c r="AX17468" i="1"/>
  <c r="AP17468" i="1"/>
  <c r="BF17468" i="1" s="1"/>
  <c r="BH17468" i="1" s="1"/>
  <c r="BI17468" i="1" s="1"/>
  <c r="BE17467" i="1"/>
  <c r="AW17467" i="1"/>
  <c r="BD17467" i="1"/>
  <c r="AV17467" i="1"/>
  <c r="BC17467" i="1"/>
  <c r="AU17467" i="1"/>
  <c r="BB17467" i="1"/>
  <c r="AT17467" i="1"/>
  <c r="BA17467" i="1"/>
  <c r="AS17467" i="1"/>
  <c r="AZ17467" i="1"/>
  <c r="AR17467" i="1"/>
  <c r="AY17467" i="1"/>
  <c r="AQ17467" i="1"/>
  <c r="AX17467" i="1"/>
  <c r="AP17467" i="1"/>
  <c r="BF17467" i="1" s="1"/>
  <c r="BH17467" i="1" s="1"/>
  <c r="BI17467" i="1" s="1"/>
  <c r="BE17466" i="1"/>
  <c r="AW17466" i="1"/>
  <c r="BD17466" i="1"/>
  <c r="AV17466" i="1"/>
  <c r="BC17466" i="1"/>
  <c r="AU17466" i="1"/>
  <c r="BB17466" i="1"/>
  <c r="AT17466" i="1"/>
  <c r="BA17466" i="1"/>
  <c r="AS17466" i="1"/>
  <c r="AZ17466" i="1"/>
  <c r="AR17466" i="1"/>
  <c r="AY17466" i="1"/>
  <c r="AQ17466" i="1"/>
  <c r="AX17466" i="1"/>
  <c r="AP17466" i="1"/>
  <c r="BF17466" i="1" s="1"/>
  <c r="BH17466" i="1" s="1"/>
  <c r="BI17466" i="1" s="1"/>
  <c r="BE17465" i="1"/>
  <c r="AW17465" i="1"/>
  <c r="BD17465" i="1"/>
  <c r="AV17465" i="1"/>
  <c r="BC17465" i="1"/>
  <c r="AU17465" i="1"/>
  <c r="BB17465" i="1"/>
  <c r="AT17465" i="1"/>
  <c r="BA17465" i="1"/>
  <c r="AS17465" i="1"/>
  <c r="AZ17465" i="1"/>
  <c r="AR17465" i="1"/>
  <c r="AY17465" i="1"/>
  <c r="AQ17465" i="1"/>
  <c r="AX17465" i="1"/>
  <c r="AP17465" i="1"/>
  <c r="BF17465" i="1" s="1"/>
  <c r="BH17465" i="1" s="1"/>
  <c r="BI17465" i="1" s="1"/>
  <c r="BE17464" i="1"/>
  <c r="AW17464" i="1"/>
  <c r="BD17464" i="1"/>
  <c r="AV17464" i="1"/>
  <c r="BC17464" i="1"/>
  <c r="AU17464" i="1"/>
  <c r="BB17464" i="1"/>
  <c r="AT17464" i="1"/>
  <c r="BA17464" i="1"/>
  <c r="AS17464" i="1"/>
  <c r="AZ17464" i="1"/>
  <c r="AR17464" i="1"/>
  <c r="AY17464" i="1"/>
  <c r="AQ17464" i="1"/>
  <c r="AX17464" i="1"/>
  <c r="AP17464" i="1"/>
  <c r="BF17464" i="1" s="1"/>
  <c r="BH17464" i="1" s="1"/>
  <c r="BI17464" i="1" s="1"/>
  <c r="BE17463" i="1"/>
  <c r="AW17463" i="1"/>
  <c r="BD17463" i="1"/>
  <c r="AV17463" i="1"/>
  <c r="BC17463" i="1"/>
  <c r="AU17463" i="1"/>
  <c r="BB17463" i="1"/>
  <c r="AT17463" i="1"/>
  <c r="BA17463" i="1"/>
  <c r="AS17463" i="1"/>
  <c r="AZ17463" i="1"/>
  <c r="AR17463" i="1"/>
  <c r="AY17463" i="1"/>
  <c r="AQ17463" i="1"/>
  <c r="AX17463" i="1"/>
  <c r="AP17463" i="1"/>
  <c r="BF17463" i="1" s="1"/>
  <c r="BH17463" i="1" s="1"/>
  <c r="BI17463" i="1" s="1"/>
  <c r="BE17462" i="1"/>
  <c r="AW17462" i="1"/>
  <c r="BD17462" i="1"/>
  <c r="AV17462" i="1"/>
  <c r="BC17462" i="1"/>
  <c r="AU17462" i="1"/>
  <c r="BB17462" i="1"/>
  <c r="AT17462" i="1"/>
  <c r="BA17462" i="1"/>
  <c r="AS17462" i="1"/>
  <c r="AZ17462" i="1"/>
  <c r="AR17462" i="1"/>
  <c r="AY17462" i="1"/>
  <c r="AQ17462" i="1"/>
  <c r="AX17462" i="1"/>
  <c r="AP17462" i="1"/>
  <c r="BF17462" i="1" s="1"/>
  <c r="BH17462" i="1" s="1"/>
  <c r="BI17462" i="1" s="1"/>
  <c r="BE17461" i="1"/>
  <c r="AW17461" i="1"/>
  <c r="BD17461" i="1"/>
  <c r="AV17461" i="1"/>
  <c r="BC17461" i="1"/>
  <c r="AU17461" i="1"/>
  <c r="BB17461" i="1"/>
  <c r="AT17461" i="1"/>
  <c r="BA17461" i="1"/>
  <c r="AS17461" i="1"/>
  <c r="AZ17461" i="1"/>
  <c r="AR17461" i="1"/>
  <c r="AY17461" i="1"/>
  <c r="AQ17461" i="1"/>
  <c r="AX17461" i="1"/>
  <c r="AP17461" i="1"/>
  <c r="BF17461" i="1" s="1"/>
  <c r="BH17461" i="1" s="1"/>
  <c r="BI17461" i="1" s="1"/>
  <c r="BE17460" i="1"/>
  <c r="AW17460" i="1"/>
  <c r="BD17460" i="1"/>
  <c r="AV17460" i="1"/>
  <c r="BC17460" i="1"/>
  <c r="AU17460" i="1"/>
  <c r="BB17460" i="1"/>
  <c r="AT17460" i="1"/>
  <c r="BA17460" i="1"/>
  <c r="AS17460" i="1"/>
  <c r="AZ17460" i="1"/>
  <c r="AR17460" i="1"/>
  <c r="AY17460" i="1"/>
  <c r="AQ17460" i="1"/>
  <c r="AX17460" i="1"/>
  <c r="AP17460" i="1"/>
  <c r="BF17460" i="1" s="1"/>
  <c r="BH17460" i="1" s="1"/>
  <c r="BI17460" i="1" s="1"/>
  <c r="BE17459" i="1"/>
  <c r="AW17459" i="1"/>
  <c r="BD17459" i="1"/>
  <c r="AV17459" i="1"/>
  <c r="BC17459" i="1"/>
  <c r="AU17459" i="1"/>
  <c r="BB17459" i="1"/>
  <c r="AT17459" i="1"/>
  <c r="BA17459" i="1"/>
  <c r="AS17459" i="1"/>
  <c r="AZ17459" i="1"/>
  <c r="AR17459" i="1"/>
  <c r="AY17459" i="1"/>
  <c r="AQ17459" i="1"/>
  <c r="AX17459" i="1"/>
  <c r="AP17459" i="1"/>
  <c r="BF17459" i="1" s="1"/>
  <c r="BH17459" i="1" s="1"/>
  <c r="BI17459" i="1" s="1"/>
  <c r="BE17458" i="1"/>
  <c r="AW17458" i="1"/>
  <c r="BD17458" i="1"/>
  <c r="AV17458" i="1"/>
  <c r="BC17458" i="1"/>
  <c r="AU17458" i="1"/>
  <c r="BB17458" i="1"/>
  <c r="AT17458" i="1"/>
  <c r="BA17458" i="1"/>
  <c r="AS17458" i="1"/>
  <c r="AZ17458" i="1"/>
  <c r="AR17458" i="1"/>
  <c r="AY17458" i="1"/>
  <c r="AQ17458" i="1"/>
  <c r="AX17458" i="1"/>
  <c r="AP17458" i="1"/>
  <c r="BF17458" i="1" s="1"/>
  <c r="BH17458" i="1" s="1"/>
  <c r="BI17458" i="1" s="1"/>
  <c r="BE17457" i="1"/>
  <c r="AW17457" i="1"/>
  <c r="BD17457" i="1"/>
  <c r="AV17457" i="1"/>
  <c r="BC17457" i="1"/>
  <c r="AU17457" i="1"/>
  <c r="BB17457" i="1"/>
  <c r="AT17457" i="1"/>
  <c r="BA17457" i="1"/>
  <c r="AS17457" i="1"/>
  <c r="AZ17457" i="1"/>
  <c r="AR17457" i="1"/>
  <c r="AY17457" i="1"/>
  <c r="AQ17457" i="1"/>
  <c r="AX17457" i="1"/>
  <c r="AP17457" i="1"/>
  <c r="BF17457" i="1" s="1"/>
  <c r="BH17457" i="1" s="1"/>
  <c r="BI17457" i="1" s="1"/>
  <c r="BE17456" i="1"/>
  <c r="AW17456" i="1"/>
  <c r="BD17456" i="1"/>
  <c r="AV17456" i="1"/>
  <c r="BC17456" i="1"/>
  <c r="AU17456" i="1"/>
  <c r="BB17456" i="1"/>
  <c r="AT17456" i="1"/>
  <c r="BA17456" i="1"/>
  <c r="AS17456" i="1"/>
  <c r="AZ17456" i="1"/>
  <c r="AR17456" i="1"/>
  <c r="AY17456" i="1"/>
  <c r="AQ17456" i="1"/>
  <c r="AX17456" i="1"/>
  <c r="AP17456" i="1"/>
  <c r="BF17456" i="1" s="1"/>
  <c r="BH17456" i="1" s="1"/>
  <c r="BI17456" i="1" s="1"/>
  <c r="BE17455" i="1"/>
  <c r="AW17455" i="1"/>
  <c r="BD17455" i="1"/>
  <c r="AV17455" i="1"/>
  <c r="BC17455" i="1"/>
  <c r="AU17455" i="1"/>
  <c r="BB17455" i="1"/>
  <c r="AT17455" i="1"/>
  <c r="BA17455" i="1"/>
  <c r="AS17455" i="1"/>
  <c r="AZ17455" i="1"/>
  <c r="AR17455" i="1"/>
  <c r="AY17455" i="1"/>
  <c r="AQ17455" i="1"/>
  <c r="AX17455" i="1"/>
  <c r="AP17455" i="1"/>
  <c r="BF17455" i="1" s="1"/>
  <c r="BH17455" i="1" s="1"/>
  <c r="BI17455" i="1" s="1"/>
  <c r="BE17454" i="1"/>
  <c r="AW17454" i="1"/>
  <c r="BD17454" i="1"/>
  <c r="AV17454" i="1"/>
  <c r="BC17454" i="1"/>
  <c r="AU17454" i="1"/>
  <c r="BB17454" i="1"/>
  <c r="AT17454" i="1"/>
  <c r="BA17454" i="1"/>
  <c r="AS17454" i="1"/>
  <c r="AZ17454" i="1"/>
  <c r="AR17454" i="1"/>
  <c r="AY17454" i="1"/>
  <c r="AQ17454" i="1"/>
  <c r="AX17454" i="1"/>
  <c r="AP17454" i="1"/>
  <c r="BF17454" i="1" s="1"/>
  <c r="BH17454" i="1" s="1"/>
  <c r="BI17454" i="1" s="1"/>
  <c r="BE17453" i="1"/>
  <c r="AW17453" i="1"/>
  <c r="BD17453" i="1"/>
  <c r="AV17453" i="1"/>
  <c r="BC17453" i="1"/>
  <c r="AU17453" i="1"/>
  <c r="BB17453" i="1"/>
  <c r="AT17453" i="1"/>
  <c r="BA17453" i="1"/>
  <c r="AS17453" i="1"/>
  <c r="AZ17453" i="1"/>
  <c r="AR17453" i="1"/>
  <c r="AY17453" i="1"/>
  <c r="AQ17453" i="1"/>
  <c r="AX17453" i="1"/>
  <c r="AP17453" i="1"/>
  <c r="BF17453" i="1" s="1"/>
  <c r="BH17453" i="1" s="1"/>
  <c r="BI17453" i="1" s="1"/>
  <c r="BE17452" i="1"/>
  <c r="AW17452" i="1"/>
  <c r="BD17452" i="1"/>
  <c r="AV17452" i="1"/>
  <c r="BC17452" i="1"/>
  <c r="AU17452" i="1"/>
  <c r="BB17452" i="1"/>
  <c r="AT17452" i="1"/>
  <c r="BA17452" i="1"/>
  <c r="AS17452" i="1"/>
  <c r="AZ17452" i="1"/>
  <c r="AR17452" i="1"/>
  <c r="AY17452" i="1"/>
  <c r="AQ17452" i="1"/>
  <c r="AX17452" i="1"/>
  <c r="AP17452" i="1"/>
  <c r="BF17452" i="1" s="1"/>
  <c r="BH17452" i="1" s="1"/>
  <c r="BI17452" i="1" s="1"/>
  <c r="BE17451" i="1"/>
  <c r="AW17451" i="1"/>
  <c r="BD17451" i="1"/>
  <c r="AV17451" i="1"/>
  <c r="BC17451" i="1"/>
  <c r="AU17451" i="1"/>
  <c r="BB17451" i="1"/>
  <c r="AT17451" i="1"/>
  <c r="BA17451" i="1"/>
  <c r="AS17451" i="1"/>
  <c r="AZ17451" i="1"/>
  <c r="AR17451" i="1"/>
  <c r="AY17451" i="1"/>
  <c r="AQ17451" i="1"/>
  <c r="AX17451" i="1"/>
  <c r="AP17451" i="1"/>
  <c r="BF17451" i="1" s="1"/>
  <c r="BH17451" i="1" s="1"/>
  <c r="BI17451" i="1" s="1"/>
  <c r="BE17450" i="1"/>
  <c r="AW17450" i="1"/>
  <c r="BD17450" i="1"/>
  <c r="AV17450" i="1"/>
  <c r="BC17450" i="1"/>
  <c r="AU17450" i="1"/>
  <c r="BB17450" i="1"/>
  <c r="AT17450" i="1"/>
  <c r="BA17450" i="1"/>
  <c r="AS17450" i="1"/>
  <c r="AZ17450" i="1"/>
  <c r="AR17450" i="1"/>
  <c r="AY17450" i="1"/>
  <c r="AQ17450" i="1"/>
  <c r="AX17450" i="1"/>
  <c r="AP17450" i="1"/>
  <c r="BF17450" i="1" s="1"/>
  <c r="BH17450" i="1" s="1"/>
  <c r="BI17450" i="1" s="1"/>
  <c r="BE17449" i="1"/>
  <c r="AW17449" i="1"/>
  <c r="BD17449" i="1"/>
  <c r="AV17449" i="1"/>
  <c r="BC17449" i="1"/>
  <c r="AU17449" i="1"/>
  <c r="BB17449" i="1"/>
  <c r="AT17449" i="1"/>
  <c r="BA17449" i="1"/>
  <c r="AS17449" i="1"/>
  <c r="AZ17449" i="1"/>
  <c r="AR17449" i="1"/>
  <c r="AY17449" i="1"/>
  <c r="AQ17449" i="1"/>
  <c r="AX17449" i="1"/>
  <c r="AP17449" i="1"/>
  <c r="BF17449" i="1" s="1"/>
  <c r="BH17449" i="1" s="1"/>
  <c r="BI17449" i="1" s="1"/>
  <c r="BE17448" i="1"/>
  <c r="AW17448" i="1"/>
  <c r="BD17448" i="1"/>
  <c r="AV17448" i="1"/>
  <c r="BC17448" i="1"/>
  <c r="AU17448" i="1"/>
  <c r="BB17448" i="1"/>
  <c r="AT17448" i="1"/>
  <c r="BA17448" i="1"/>
  <c r="AS17448" i="1"/>
  <c r="AZ17448" i="1"/>
  <c r="AR17448" i="1"/>
  <c r="AY17448" i="1"/>
  <c r="AQ17448" i="1"/>
  <c r="AX17448" i="1"/>
  <c r="AP17448" i="1"/>
  <c r="BF17448" i="1" s="1"/>
  <c r="BH17448" i="1" s="1"/>
  <c r="BI17448" i="1" s="1"/>
  <c r="BE17447" i="1"/>
  <c r="AW17447" i="1"/>
  <c r="BD17447" i="1"/>
  <c r="AV17447" i="1"/>
  <c r="BC17447" i="1"/>
  <c r="AU17447" i="1"/>
  <c r="BB17447" i="1"/>
  <c r="AT17447" i="1"/>
  <c r="BA17447" i="1"/>
  <c r="AS17447" i="1"/>
  <c r="AZ17447" i="1"/>
  <c r="AR17447" i="1"/>
  <c r="AY17447" i="1"/>
  <c r="AQ17447" i="1"/>
  <c r="AX17447" i="1"/>
  <c r="AP17447" i="1"/>
  <c r="BF17447" i="1" s="1"/>
  <c r="BH17447" i="1" s="1"/>
  <c r="BI17447" i="1" s="1"/>
  <c r="BE17446" i="1"/>
  <c r="AW17446" i="1"/>
  <c r="BD17446" i="1"/>
  <c r="AV17446" i="1"/>
  <c r="BC17446" i="1"/>
  <c r="AU17446" i="1"/>
  <c r="BB17446" i="1"/>
  <c r="AT17446" i="1"/>
  <c r="BA17446" i="1"/>
  <c r="AS17446" i="1"/>
  <c r="AZ17446" i="1"/>
  <c r="AR17446" i="1"/>
  <c r="AY17446" i="1"/>
  <c r="AQ17446" i="1"/>
  <c r="AX17446" i="1"/>
  <c r="AP17446" i="1"/>
  <c r="BF17446" i="1" s="1"/>
  <c r="BH17446" i="1" s="1"/>
  <c r="BI17446" i="1" s="1"/>
  <c r="BE17445" i="1"/>
  <c r="AW17445" i="1"/>
  <c r="BD17445" i="1"/>
  <c r="AV17445" i="1"/>
  <c r="BC17445" i="1"/>
  <c r="AU17445" i="1"/>
  <c r="BB17445" i="1"/>
  <c r="AT17445" i="1"/>
  <c r="BA17445" i="1"/>
  <c r="AS17445" i="1"/>
  <c r="AZ17445" i="1"/>
  <c r="AR17445" i="1"/>
  <c r="AY17445" i="1"/>
  <c r="AQ17445" i="1"/>
  <c r="AX17445" i="1"/>
  <c r="AP17445" i="1"/>
  <c r="BF17445" i="1" s="1"/>
  <c r="BH17445" i="1" s="1"/>
  <c r="BI17445" i="1" s="1"/>
  <c r="BE17444" i="1"/>
  <c r="AW17444" i="1"/>
  <c r="BD17444" i="1"/>
  <c r="AV17444" i="1"/>
  <c r="BC17444" i="1"/>
  <c r="AU17444" i="1"/>
  <c r="BB17444" i="1"/>
  <c r="AT17444" i="1"/>
  <c r="BA17444" i="1"/>
  <c r="AS17444" i="1"/>
  <c r="AZ17444" i="1"/>
  <c r="AR17444" i="1"/>
  <c r="AY17444" i="1"/>
  <c r="AQ17444" i="1"/>
  <c r="AX17444" i="1"/>
  <c r="AP17444" i="1"/>
  <c r="BF17444" i="1" s="1"/>
  <c r="BH17444" i="1" s="1"/>
  <c r="BI17444" i="1" s="1"/>
  <c r="BE17443" i="1"/>
  <c r="AW17443" i="1"/>
  <c r="BD17443" i="1"/>
  <c r="AV17443" i="1"/>
  <c r="BC17443" i="1"/>
  <c r="AU17443" i="1"/>
  <c r="BB17443" i="1"/>
  <c r="AT17443" i="1"/>
  <c r="BA17443" i="1"/>
  <c r="AS17443" i="1"/>
  <c r="AZ17443" i="1"/>
  <c r="AR17443" i="1"/>
  <c r="AY17443" i="1"/>
  <c r="AQ17443" i="1"/>
  <c r="AX17443" i="1"/>
  <c r="AP17443" i="1"/>
  <c r="BF17443" i="1" s="1"/>
  <c r="BH17443" i="1" s="1"/>
  <c r="BI17443" i="1" s="1"/>
  <c r="BE17442" i="1"/>
  <c r="AW17442" i="1"/>
  <c r="BD17442" i="1"/>
  <c r="AV17442" i="1"/>
  <c r="BC17442" i="1"/>
  <c r="AU17442" i="1"/>
  <c r="BB17442" i="1"/>
  <c r="AT17442" i="1"/>
  <c r="BA17442" i="1"/>
  <c r="AS17442" i="1"/>
  <c r="AZ17442" i="1"/>
  <c r="AR17442" i="1"/>
  <c r="AY17442" i="1"/>
  <c r="AQ17442" i="1"/>
  <c r="AX17442" i="1"/>
  <c r="AP17442" i="1"/>
  <c r="BF17442" i="1" s="1"/>
  <c r="BH17442" i="1" s="1"/>
  <c r="BI17442" i="1" s="1"/>
  <c r="BE17441" i="1"/>
  <c r="AW17441" i="1"/>
  <c r="BD17441" i="1"/>
  <c r="AV17441" i="1"/>
  <c r="BC17441" i="1"/>
  <c r="AU17441" i="1"/>
  <c r="BB17441" i="1"/>
  <c r="AT17441" i="1"/>
  <c r="BA17441" i="1"/>
  <c r="AS17441" i="1"/>
  <c r="AZ17441" i="1"/>
  <c r="AR17441" i="1"/>
  <c r="AY17441" i="1"/>
  <c r="AQ17441" i="1"/>
  <c r="AX17441" i="1"/>
  <c r="AP17441" i="1"/>
  <c r="BF17441" i="1" s="1"/>
  <c r="BH17441" i="1" s="1"/>
  <c r="BI17441" i="1" s="1"/>
  <c r="BE17440" i="1"/>
  <c r="AW17440" i="1"/>
  <c r="BD17440" i="1"/>
  <c r="AV17440" i="1"/>
  <c r="BC17440" i="1"/>
  <c r="AU17440" i="1"/>
  <c r="BB17440" i="1"/>
  <c r="AT17440" i="1"/>
  <c r="BA17440" i="1"/>
  <c r="AS17440" i="1"/>
  <c r="AZ17440" i="1"/>
  <c r="AR17440" i="1"/>
  <c r="AY17440" i="1"/>
  <c r="AQ17440" i="1"/>
  <c r="AX17440" i="1"/>
  <c r="AP17440" i="1"/>
  <c r="BF17440" i="1" s="1"/>
  <c r="BH17440" i="1" s="1"/>
  <c r="BI17440" i="1" s="1"/>
  <c r="BE17439" i="1"/>
  <c r="AW17439" i="1"/>
  <c r="BD17439" i="1"/>
  <c r="AV17439" i="1"/>
  <c r="BC17439" i="1"/>
  <c r="AU17439" i="1"/>
  <c r="BB17439" i="1"/>
  <c r="AT17439" i="1"/>
  <c r="BA17439" i="1"/>
  <c r="AS17439" i="1"/>
  <c r="AZ17439" i="1"/>
  <c r="AR17439" i="1"/>
  <c r="AY17439" i="1"/>
  <c r="AQ17439" i="1"/>
  <c r="AX17439" i="1"/>
  <c r="AP17439" i="1"/>
  <c r="BF17439" i="1" s="1"/>
  <c r="BH17439" i="1" s="1"/>
  <c r="BI17439" i="1" s="1"/>
  <c r="BE17438" i="1"/>
  <c r="AW17438" i="1"/>
  <c r="BD17438" i="1"/>
  <c r="AV17438" i="1"/>
  <c r="BC17438" i="1"/>
  <c r="AU17438" i="1"/>
  <c r="BB17438" i="1"/>
  <c r="AT17438" i="1"/>
  <c r="BA17438" i="1"/>
  <c r="AS17438" i="1"/>
  <c r="AZ17438" i="1"/>
  <c r="AR17438" i="1"/>
  <c r="AY17438" i="1"/>
  <c r="AQ17438" i="1"/>
  <c r="AX17438" i="1"/>
  <c r="AP17438" i="1"/>
  <c r="BF17438" i="1" s="1"/>
  <c r="BH17438" i="1" s="1"/>
  <c r="BI17438" i="1" s="1"/>
  <c r="BE17437" i="1"/>
  <c r="AW17437" i="1"/>
  <c r="BD17437" i="1"/>
  <c r="AV17437" i="1"/>
  <c r="BC17437" i="1"/>
  <c r="AU17437" i="1"/>
  <c r="BB17437" i="1"/>
  <c r="AT17437" i="1"/>
  <c r="BA17437" i="1"/>
  <c r="AS17437" i="1"/>
  <c r="AZ17437" i="1"/>
  <c r="AR17437" i="1"/>
  <c r="AY17437" i="1"/>
  <c r="AQ17437" i="1"/>
  <c r="AX17437" i="1"/>
  <c r="AP17437" i="1"/>
  <c r="BF17437" i="1" s="1"/>
  <c r="BH17437" i="1" s="1"/>
  <c r="BI17437" i="1" s="1"/>
  <c r="BE17436" i="1"/>
  <c r="AW17436" i="1"/>
  <c r="BD17436" i="1"/>
  <c r="AV17436" i="1"/>
  <c r="BC17436" i="1"/>
  <c r="AU17436" i="1"/>
  <c r="BB17436" i="1"/>
  <c r="AT17436" i="1"/>
  <c r="BA17436" i="1"/>
  <c r="AS17436" i="1"/>
  <c r="AZ17436" i="1"/>
  <c r="AR17436" i="1"/>
  <c r="AY17436" i="1"/>
  <c r="AQ17436" i="1"/>
  <c r="AX17436" i="1"/>
  <c r="AP17436" i="1"/>
  <c r="BF17436" i="1" s="1"/>
  <c r="BH17436" i="1" s="1"/>
  <c r="BI17436" i="1" s="1"/>
  <c r="BE17435" i="1"/>
  <c r="AW17435" i="1"/>
  <c r="BD17435" i="1"/>
  <c r="AV17435" i="1"/>
  <c r="BC17435" i="1"/>
  <c r="AU17435" i="1"/>
  <c r="BB17435" i="1"/>
  <c r="AT17435" i="1"/>
  <c r="BA17435" i="1"/>
  <c r="AS17435" i="1"/>
  <c r="AZ17435" i="1"/>
  <c r="AR17435" i="1"/>
  <c r="AY17435" i="1"/>
  <c r="AQ17435" i="1"/>
  <c r="AX17435" i="1"/>
  <c r="AP17435" i="1"/>
  <c r="BF17435" i="1" s="1"/>
  <c r="BH17435" i="1" s="1"/>
  <c r="BI17435" i="1" s="1"/>
  <c r="BE17434" i="1"/>
  <c r="AW17434" i="1"/>
  <c r="BD17434" i="1"/>
  <c r="AV17434" i="1"/>
  <c r="BC17434" i="1"/>
  <c r="AU17434" i="1"/>
  <c r="BB17434" i="1"/>
  <c r="AT17434" i="1"/>
  <c r="BA17434" i="1"/>
  <c r="AS17434" i="1"/>
  <c r="AZ17434" i="1"/>
  <c r="AR17434" i="1"/>
  <c r="AY17434" i="1"/>
  <c r="AQ17434" i="1"/>
  <c r="AX17434" i="1"/>
  <c r="AP17434" i="1"/>
  <c r="BF17434" i="1" s="1"/>
  <c r="BH17434" i="1" s="1"/>
  <c r="BI17434" i="1" s="1"/>
  <c r="BE17433" i="1"/>
  <c r="AW17433" i="1"/>
  <c r="BD17433" i="1"/>
  <c r="AV17433" i="1"/>
  <c r="BC17433" i="1"/>
  <c r="AU17433" i="1"/>
  <c r="BB17433" i="1"/>
  <c r="AT17433" i="1"/>
  <c r="BA17433" i="1"/>
  <c r="AS17433" i="1"/>
  <c r="AZ17433" i="1"/>
  <c r="AR17433" i="1"/>
  <c r="AY17433" i="1"/>
  <c r="AQ17433" i="1"/>
  <c r="AX17433" i="1"/>
  <c r="AP17433" i="1"/>
  <c r="BF17433" i="1" s="1"/>
  <c r="BH17433" i="1" s="1"/>
  <c r="BI17433" i="1" s="1"/>
  <c r="BE17432" i="1"/>
  <c r="AW17432" i="1"/>
  <c r="BD17432" i="1"/>
  <c r="AV17432" i="1"/>
  <c r="BC17432" i="1"/>
  <c r="AU17432" i="1"/>
  <c r="BB17432" i="1"/>
  <c r="AT17432" i="1"/>
  <c r="BA17432" i="1"/>
  <c r="AS17432" i="1"/>
  <c r="AZ17432" i="1"/>
  <c r="AR17432" i="1"/>
  <c r="AY17432" i="1"/>
  <c r="AQ17432" i="1"/>
  <c r="AX17432" i="1"/>
  <c r="AP17432" i="1"/>
  <c r="BF17432" i="1" s="1"/>
  <c r="BH17432" i="1" s="1"/>
  <c r="BI17432" i="1" s="1"/>
  <c r="BE17431" i="1"/>
  <c r="AW17431" i="1"/>
  <c r="BD17431" i="1"/>
  <c r="AV17431" i="1"/>
  <c r="BC17431" i="1"/>
  <c r="AU17431" i="1"/>
  <c r="BB17431" i="1"/>
  <c r="AT17431" i="1"/>
  <c r="BA17431" i="1"/>
  <c r="AS17431" i="1"/>
  <c r="AZ17431" i="1"/>
  <c r="AR17431" i="1"/>
  <c r="AY17431" i="1"/>
  <c r="AQ17431" i="1"/>
  <c r="AX17431" i="1"/>
  <c r="AP17431" i="1"/>
  <c r="BF17431" i="1" s="1"/>
  <c r="BH17431" i="1" s="1"/>
  <c r="BI17431" i="1" s="1"/>
  <c r="BE17430" i="1"/>
  <c r="AW17430" i="1"/>
  <c r="BD17430" i="1"/>
  <c r="AV17430" i="1"/>
  <c r="BC17430" i="1"/>
  <c r="AU17430" i="1"/>
  <c r="BB17430" i="1"/>
  <c r="AT17430" i="1"/>
  <c r="BA17430" i="1"/>
  <c r="AS17430" i="1"/>
  <c r="AZ17430" i="1"/>
  <c r="AR17430" i="1"/>
  <c r="AY17430" i="1"/>
  <c r="AQ17430" i="1"/>
  <c r="AX17430" i="1"/>
  <c r="AP17430" i="1"/>
  <c r="BF17430" i="1" s="1"/>
  <c r="BH17430" i="1" s="1"/>
  <c r="BI17430" i="1" s="1"/>
  <c r="BE17429" i="1"/>
  <c r="AW17429" i="1"/>
  <c r="BD17429" i="1"/>
  <c r="AV17429" i="1"/>
  <c r="BC17429" i="1"/>
  <c r="AU17429" i="1"/>
  <c r="BB17429" i="1"/>
  <c r="AT17429" i="1"/>
  <c r="BA17429" i="1"/>
  <c r="AS17429" i="1"/>
  <c r="AZ17429" i="1"/>
  <c r="AR17429" i="1"/>
  <c r="AY17429" i="1"/>
  <c r="AQ17429" i="1"/>
  <c r="AX17429" i="1"/>
  <c r="AP17429" i="1"/>
  <c r="BF17429" i="1" s="1"/>
  <c r="BH17429" i="1" s="1"/>
  <c r="BI17429" i="1" s="1"/>
  <c r="BE17428" i="1"/>
  <c r="AW17428" i="1"/>
  <c r="BD17428" i="1"/>
  <c r="AV17428" i="1"/>
  <c r="BC17428" i="1"/>
  <c r="AU17428" i="1"/>
  <c r="BB17428" i="1"/>
  <c r="AT17428" i="1"/>
  <c r="BA17428" i="1"/>
  <c r="AS17428" i="1"/>
  <c r="AZ17428" i="1"/>
  <c r="AR17428" i="1"/>
  <c r="AY17428" i="1"/>
  <c r="AQ17428" i="1"/>
  <c r="AX17428" i="1"/>
  <c r="AP17428" i="1"/>
  <c r="BF17428" i="1" s="1"/>
  <c r="BH17428" i="1" s="1"/>
  <c r="BI17428" i="1" s="1"/>
  <c r="BE17427" i="1"/>
  <c r="AW17427" i="1"/>
  <c r="BD17427" i="1"/>
  <c r="AV17427" i="1"/>
  <c r="BC17427" i="1"/>
  <c r="AU17427" i="1"/>
  <c r="BB17427" i="1"/>
  <c r="AT17427" i="1"/>
  <c r="BA17427" i="1"/>
  <c r="AS17427" i="1"/>
  <c r="AZ17427" i="1"/>
  <c r="AR17427" i="1"/>
  <c r="AY17427" i="1"/>
  <c r="AQ17427" i="1"/>
  <c r="AX17427" i="1"/>
  <c r="AP17427" i="1"/>
  <c r="BF17427" i="1" s="1"/>
  <c r="BH17427" i="1" s="1"/>
  <c r="BI17427" i="1" s="1"/>
  <c r="BE17426" i="1"/>
  <c r="AW17426" i="1"/>
  <c r="BD17426" i="1"/>
  <c r="AV17426" i="1"/>
  <c r="BC17426" i="1"/>
  <c r="AU17426" i="1"/>
  <c r="BB17426" i="1"/>
  <c r="AT17426" i="1"/>
  <c r="BA17426" i="1"/>
  <c r="AS17426" i="1"/>
  <c r="AZ17426" i="1"/>
  <c r="AR17426" i="1"/>
  <c r="AY17426" i="1"/>
  <c r="AQ17426" i="1"/>
  <c r="AX17426" i="1"/>
  <c r="AP17426" i="1"/>
  <c r="BF17426" i="1" s="1"/>
  <c r="BH17426" i="1" s="1"/>
  <c r="BI17426" i="1" s="1"/>
  <c r="BE17425" i="1"/>
  <c r="AW17425" i="1"/>
  <c r="BD17425" i="1"/>
  <c r="AV17425" i="1"/>
  <c r="BC17425" i="1"/>
  <c r="AU17425" i="1"/>
  <c r="BB17425" i="1"/>
  <c r="AT17425" i="1"/>
  <c r="BA17425" i="1"/>
  <c r="AS17425" i="1"/>
  <c r="AZ17425" i="1"/>
  <c r="AR17425" i="1"/>
  <c r="AY17425" i="1"/>
  <c r="AQ17425" i="1"/>
  <c r="AX17425" i="1"/>
  <c r="AP17425" i="1"/>
  <c r="BF17425" i="1" s="1"/>
  <c r="BH17425" i="1" s="1"/>
  <c r="BI17425" i="1" s="1"/>
  <c r="BE17424" i="1"/>
  <c r="AW17424" i="1"/>
  <c r="BD17424" i="1"/>
  <c r="AV17424" i="1"/>
  <c r="BC17424" i="1"/>
  <c r="AU17424" i="1"/>
  <c r="BB17424" i="1"/>
  <c r="AT17424" i="1"/>
  <c r="BA17424" i="1"/>
  <c r="AS17424" i="1"/>
  <c r="AZ17424" i="1"/>
  <c r="AR17424" i="1"/>
  <c r="AY17424" i="1"/>
  <c r="AQ17424" i="1"/>
  <c r="AX17424" i="1"/>
  <c r="AP17424" i="1"/>
  <c r="BF17424" i="1" s="1"/>
  <c r="BH17424" i="1" s="1"/>
  <c r="BI17424" i="1" s="1"/>
  <c r="BE17423" i="1"/>
  <c r="AW17423" i="1"/>
  <c r="BD17423" i="1"/>
  <c r="AV17423" i="1"/>
  <c r="BC17423" i="1"/>
  <c r="AU17423" i="1"/>
  <c r="BB17423" i="1"/>
  <c r="AT17423" i="1"/>
  <c r="BA17423" i="1"/>
  <c r="AS17423" i="1"/>
  <c r="AZ17423" i="1"/>
  <c r="AR17423" i="1"/>
  <c r="AY17423" i="1"/>
  <c r="AQ17423" i="1"/>
  <c r="AX17423" i="1"/>
  <c r="AP17423" i="1"/>
  <c r="BF17423" i="1" s="1"/>
  <c r="BH17423" i="1" s="1"/>
  <c r="BI17423" i="1" s="1"/>
  <c r="BE17422" i="1"/>
  <c r="AW17422" i="1"/>
  <c r="BD17422" i="1"/>
  <c r="AV17422" i="1"/>
  <c r="BC17422" i="1"/>
  <c r="AU17422" i="1"/>
  <c r="BB17422" i="1"/>
  <c r="AT17422" i="1"/>
  <c r="BA17422" i="1"/>
  <c r="AS17422" i="1"/>
  <c r="AZ17422" i="1"/>
  <c r="AR17422" i="1"/>
  <c r="AY17422" i="1"/>
  <c r="AQ17422" i="1"/>
  <c r="AX17422" i="1"/>
  <c r="AP17422" i="1"/>
  <c r="BF17422" i="1" s="1"/>
  <c r="BH17422" i="1" s="1"/>
  <c r="BI17422" i="1" s="1"/>
  <c r="BE17421" i="1"/>
  <c r="AW17421" i="1"/>
  <c r="BD17421" i="1"/>
  <c r="AV17421" i="1"/>
  <c r="BC17421" i="1"/>
  <c r="AU17421" i="1"/>
  <c r="BB17421" i="1"/>
  <c r="AT17421" i="1"/>
  <c r="BA17421" i="1"/>
  <c r="AS17421" i="1"/>
  <c r="AZ17421" i="1"/>
  <c r="AR17421" i="1"/>
  <c r="AY17421" i="1"/>
  <c r="AQ17421" i="1"/>
  <c r="AX17421" i="1"/>
  <c r="AP17421" i="1"/>
  <c r="BF17421" i="1" s="1"/>
  <c r="BH17421" i="1" s="1"/>
  <c r="BI17421" i="1" s="1"/>
  <c r="BE17420" i="1"/>
  <c r="AW17420" i="1"/>
  <c r="BD17420" i="1"/>
  <c r="AV17420" i="1"/>
  <c r="BC17420" i="1"/>
  <c r="AU17420" i="1"/>
  <c r="BB17420" i="1"/>
  <c r="AT17420" i="1"/>
  <c r="BA17420" i="1"/>
  <c r="AS17420" i="1"/>
  <c r="AZ17420" i="1"/>
  <c r="AR17420" i="1"/>
  <c r="AY17420" i="1"/>
  <c r="AQ17420" i="1"/>
  <c r="AX17420" i="1"/>
  <c r="AP17420" i="1"/>
  <c r="BF17420" i="1" s="1"/>
  <c r="BH17420" i="1" s="1"/>
  <c r="BI17420" i="1" s="1"/>
  <c r="BE17419" i="1"/>
  <c r="AW17419" i="1"/>
  <c r="BD17419" i="1"/>
  <c r="AV17419" i="1"/>
  <c r="BC17419" i="1"/>
  <c r="AU17419" i="1"/>
  <c r="BB17419" i="1"/>
  <c r="AT17419" i="1"/>
  <c r="BA17419" i="1"/>
  <c r="AS17419" i="1"/>
  <c r="AZ17419" i="1"/>
  <c r="AR17419" i="1"/>
  <c r="AY17419" i="1"/>
  <c r="AQ17419" i="1"/>
  <c r="AX17419" i="1"/>
  <c r="AP17419" i="1"/>
  <c r="BF17419" i="1" s="1"/>
  <c r="BH17419" i="1" s="1"/>
  <c r="BI17419" i="1" s="1"/>
  <c r="BE17418" i="1"/>
  <c r="AW17418" i="1"/>
  <c r="BD17418" i="1"/>
  <c r="AV17418" i="1"/>
  <c r="BC17418" i="1"/>
  <c r="AU17418" i="1"/>
  <c r="BB17418" i="1"/>
  <c r="AT17418" i="1"/>
  <c r="BA17418" i="1"/>
  <c r="AS17418" i="1"/>
  <c r="AZ17418" i="1"/>
  <c r="AR17418" i="1"/>
  <c r="AY17418" i="1"/>
  <c r="AQ17418" i="1"/>
  <c r="AX17418" i="1"/>
  <c r="AP17418" i="1"/>
  <c r="BF17418" i="1" s="1"/>
  <c r="BH17418" i="1" s="1"/>
  <c r="BI17418" i="1" s="1"/>
  <c r="BE17417" i="1"/>
  <c r="AW17417" i="1"/>
  <c r="BD17417" i="1"/>
  <c r="AV17417" i="1"/>
  <c r="BC17417" i="1"/>
  <c r="AU17417" i="1"/>
  <c r="BB17417" i="1"/>
  <c r="AT17417" i="1"/>
  <c r="BA17417" i="1"/>
  <c r="AS17417" i="1"/>
  <c r="AZ17417" i="1"/>
  <c r="AR17417" i="1"/>
  <c r="AY17417" i="1"/>
  <c r="AQ17417" i="1"/>
  <c r="AX17417" i="1"/>
  <c r="AP17417" i="1"/>
  <c r="BF17417" i="1" s="1"/>
  <c r="BH17417" i="1" s="1"/>
  <c r="BI17417" i="1" s="1"/>
  <c r="BE17416" i="1"/>
  <c r="AW17416" i="1"/>
  <c r="BD17416" i="1"/>
  <c r="AV17416" i="1"/>
  <c r="BC17416" i="1"/>
  <c r="AU17416" i="1"/>
  <c r="BB17416" i="1"/>
  <c r="AT17416" i="1"/>
  <c r="BA17416" i="1"/>
  <c r="AS17416" i="1"/>
  <c r="AZ17416" i="1"/>
  <c r="AR17416" i="1"/>
  <c r="AY17416" i="1"/>
  <c r="AQ17416" i="1"/>
  <c r="AX17416" i="1"/>
  <c r="AP17416" i="1"/>
  <c r="BF17416" i="1" s="1"/>
  <c r="BH17416" i="1" s="1"/>
  <c r="BI17416" i="1" s="1"/>
  <c r="BE17415" i="1"/>
  <c r="AW17415" i="1"/>
  <c r="BD17415" i="1"/>
  <c r="AV17415" i="1"/>
  <c r="BC17415" i="1"/>
  <c r="AU17415" i="1"/>
  <c r="BB17415" i="1"/>
  <c r="AT17415" i="1"/>
  <c r="BA17415" i="1"/>
  <c r="AS17415" i="1"/>
  <c r="AZ17415" i="1"/>
  <c r="AR17415" i="1"/>
  <c r="AY17415" i="1"/>
  <c r="AQ17415" i="1"/>
  <c r="AX17415" i="1"/>
  <c r="AP17415" i="1"/>
  <c r="BF17415" i="1" s="1"/>
  <c r="BH17415" i="1" s="1"/>
  <c r="BI17415" i="1" s="1"/>
  <c r="BE17414" i="1"/>
  <c r="AW17414" i="1"/>
  <c r="BD17414" i="1"/>
  <c r="AV17414" i="1"/>
  <c r="BC17414" i="1"/>
  <c r="AU17414" i="1"/>
  <c r="BB17414" i="1"/>
  <c r="AT17414" i="1"/>
  <c r="BA17414" i="1"/>
  <c r="AS17414" i="1"/>
  <c r="AZ17414" i="1"/>
  <c r="AR17414" i="1"/>
  <c r="AY17414" i="1"/>
  <c r="AQ17414" i="1"/>
  <c r="AX17414" i="1"/>
  <c r="AP17414" i="1"/>
  <c r="BF17414" i="1" s="1"/>
  <c r="BH17414" i="1" s="1"/>
  <c r="BI17414" i="1" s="1"/>
  <c r="BE17413" i="1"/>
  <c r="AW17413" i="1"/>
  <c r="BD17413" i="1"/>
  <c r="AV17413" i="1"/>
  <c r="BC17413" i="1"/>
  <c r="AU17413" i="1"/>
  <c r="BB17413" i="1"/>
  <c r="AT17413" i="1"/>
  <c r="BA17413" i="1"/>
  <c r="AS17413" i="1"/>
  <c r="AZ17413" i="1"/>
  <c r="AR17413" i="1"/>
  <c r="AY17413" i="1"/>
  <c r="AQ17413" i="1"/>
  <c r="AX17413" i="1"/>
  <c r="AP17413" i="1"/>
  <c r="BF17413" i="1" s="1"/>
  <c r="BH17413" i="1" s="1"/>
  <c r="BI17413" i="1" s="1"/>
  <c r="BE17412" i="1"/>
  <c r="AW17412" i="1"/>
  <c r="BD17412" i="1"/>
  <c r="AV17412" i="1"/>
  <c r="BC17412" i="1"/>
  <c r="AU17412" i="1"/>
  <c r="BB17412" i="1"/>
  <c r="AT17412" i="1"/>
  <c r="BA17412" i="1"/>
  <c r="AS17412" i="1"/>
  <c r="AZ17412" i="1"/>
  <c r="AR17412" i="1"/>
  <c r="AY17412" i="1"/>
  <c r="AQ17412" i="1"/>
  <c r="AX17412" i="1"/>
  <c r="AP17412" i="1"/>
  <c r="BF17412" i="1" s="1"/>
  <c r="BH17412" i="1" s="1"/>
  <c r="BI17412" i="1" s="1"/>
  <c r="BE17411" i="1"/>
  <c r="AW17411" i="1"/>
  <c r="BD17411" i="1"/>
  <c r="AV17411" i="1"/>
  <c r="BC17411" i="1"/>
  <c r="AU17411" i="1"/>
  <c r="BB17411" i="1"/>
  <c r="AT17411" i="1"/>
  <c r="BA17411" i="1"/>
  <c r="AS17411" i="1"/>
  <c r="AZ17411" i="1"/>
  <c r="AR17411" i="1"/>
  <c r="AY17411" i="1"/>
  <c r="AQ17411" i="1"/>
  <c r="AX17411" i="1"/>
  <c r="AP17411" i="1"/>
  <c r="BF17411" i="1" s="1"/>
  <c r="BH17411" i="1" s="1"/>
  <c r="BI17411" i="1" s="1"/>
  <c r="BE17410" i="1"/>
  <c r="AW17410" i="1"/>
  <c r="BD17410" i="1"/>
  <c r="AV17410" i="1"/>
  <c r="BC17410" i="1"/>
  <c r="AU17410" i="1"/>
  <c r="BB17410" i="1"/>
  <c r="AT17410" i="1"/>
  <c r="BA17410" i="1"/>
  <c r="AS17410" i="1"/>
  <c r="AZ17410" i="1"/>
  <c r="AR17410" i="1"/>
  <c r="AY17410" i="1"/>
  <c r="AQ17410" i="1"/>
  <c r="AX17410" i="1"/>
  <c r="AP17410" i="1"/>
  <c r="BF17410" i="1" s="1"/>
  <c r="BH17410" i="1" s="1"/>
  <c r="BI17410" i="1" s="1"/>
  <c r="BE17409" i="1"/>
  <c r="AW17409" i="1"/>
  <c r="BD17409" i="1"/>
  <c r="AV17409" i="1"/>
  <c r="BC17409" i="1"/>
  <c r="AU17409" i="1"/>
  <c r="BB17409" i="1"/>
  <c r="AT17409" i="1"/>
  <c r="BA17409" i="1"/>
  <c r="AS17409" i="1"/>
  <c r="AZ17409" i="1"/>
  <c r="AR17409" i="1"/>
  <c r="AY17409" i="1"/>
  <c r="AQ17409" i="1"/>
  <c r="AX17409" i="1"/>
  <c r="AP17409" i="1"/>
  <c r="BF17409" i="1" s="1"/>
  <c r="BH17409" i="1" s="1"/>
  <c r="BI17409" i="1" s="1"/>
  <c r="BE17408" i="1"/>
  <c r="AW17408" i="1"/>
  <c r="BD17408" i="1"/>
  <c r="AV17408" i="1"/>
  <c r="BC17408" i="1"/>
  <c r="AU17408" i="1"/>
  <c r="BB17408" i="1"/>
  <c r="AT17408" i="1"/>
  <c r="BA17408" i="1"/>
  <c r="AS17408" i="1"/>
  <c r="AZ17408" i="1"/>
  <c r="AR17408" i="1"/>
  <c r="AY17408" i="1"/>
  <c r="AQ17408" i="1"/>
  <c r="AX17408" i="1"/>
  <c r="AP17408" i="1"/>
  <c r="BF17408" i="1" s="1"/>
  <c r="BH17408" i="1" s="1"/>
  <c r="BI17408" i="1" s="1"/>
  <c r="BE17407" i="1"/>
  <c r="AW17407" i="1"/>
  <c r="BD17407" i="1"/>
  <c r="AV17407" i="1"/>
  <c r="BC17407" i="1"/>
  <c r="AU17407" i="1"/>
  <c r="BB17407" i="1"/>
  <c r="AT17407" i="1"/>
  <c r="BA17407" i="1"/>
  <c r="AS17407" i="1"/>
  <c r="AZ17407" i="1"/>
  <c r="AR17407" i="1"/>
  <c r="AY17407" i="1"/>
  <c r="AQ17407" i="1"/>
  <c r="AX17407" i="1"/>
  <c r="AP17407" i="1"/>
  <c r="BF17407" i="1" s="1"/>
  <c r="BH17407" i="1" s="1"/>
  <c r="BI17407" i="1" s="1"/>
  <c r="BE17406" i="1"/>
  <c r="AW17406" i="1"/>
  <c r="BD17406" i="1"/>
  <c r="AV17406" i="1"/>
  <c r="BC17406" i="1"/>
  <c r="AU17406" i="1"/>
  <c r="BB17406" i="1"/>
  <c r="AT17406" i="1"/>
  <c r="BA17406" i="1"/>
  <c r="AS17406" i="1"/>
  <c r="AZ17406" i="1"/>
  <c r="AR17406" i="1"/>
  <c r="AY17406" i="1"/>
  <c r="AQ17406" i="1"/>
  <c r="AX17406" i="1"/>
  <c r="AP17406" i="1"/>
  <c r="BF17406" i="1" s="1"/>
  <c r="BH17406" i="1" s="1"/>
  <c r="BI17406" i="1" s="1"/>
  <c r="BE17405" i="1"/>
  <c r="AW17405" i="1"/>
  <c r="BD17405" i="1"/>
  <c r="AV17405" i="1"/>
  <c r="BC17405" i="1"/>
  <c r="AU17405" i="1"/>
  <c r="BB17405" i="1"/>
  <c r="AT17405" i="1"/>
  <c r="BA17405" i="1"/>
  <c r="AS17405" i="1"/>
  <c r="AZ17405" i="1"/>
  <c r="AR17405" i="1"/>
  <c r="AY17405" i="1"/>
  <c r="AQ17405" i="1"/>
  <c r="AX17405" i="1"/>
  <c r="AP17405" i="1"/>
  <c r="BF17405" i="1" s="1"/>
  <c r="BH17405" i="1" s="1"/>
  <c r="BI17405" i="1" s="1"/>
  <c r="BE17404" i="1"/>
  <c r="AW17404" i="1"/>
  <c r="BD17404" i="1"/>
  <c r="AV17404" i="1"/>
  <c r="BC17404" i="1"/>
  <c r="AU17404" i="1"/>
  <c r="BB17404" i="1"/>
  <c r="AT17404" i="1"/>
  <c r="BA17404" i="1"/>
  <c r="AS17404" i="1"/>
  <c r="AZ17404" i="1"/>
  <c r="AR17404" i="1"/>
  <c r="AY17404" i="1"/>
  <c r="AQ17404" i="1"/>
  <c r="AX17404" i="1"/>
  <c r="AP17404" i="1"/>
  <c r="BF17404" i="1" s="1"/>
  <c r="BH17404" i="1" s="1"/>
  <c r="BI17404" i="1" s="1"/>
  <c r="BE17403" i="1"/>
  <c r="AW17403" i="1"/>
  <c r="BD17403" i="1"/>
  <c r="AV17403" i="1"/>
  <c r="BC17403" i="1"/>
  <c r="AU17403" i="1"/>
  <c r="BB17403" i="1"/>
  <c r="AT17403" i="1"/>
  <c r="BA17403" i="1"/>
  <c r="AS17403" i="1"/>
  <c r="AZ17403" i="1"/>
  <c r="AR17403" i="1"/>
  <c r="AY17403" i="1"/>
  <c r="AQ17403" i="1"/>
  <c r="AX17403" i="1"/>
  <c r="AP17403" i="1"/>
  <c r="BF17403" i="1" s="1"/>
  <c r="BH17403" i="1" s="1"/>
  <c r="BI17403" i="1" s="1"/>
  <c r="BE17402" i="1"/>
  <c r="AW17402" i="1"/>
  <c r="BD17402" i="1"/>
  <c r="AV17402" i="1"/>
  <c r="BC17402" i="1"/>
  <c r="AU17402" i="1"/>
  <c r="BB17402" i="1"/>
  <c r="AT17402" i="1"/>
  <c r="BA17402" i="1"/>
  <c r="AS17402" i="1"/>
  <c r="AZ17402" i="1"/>
  <c r="AR17402" i="1"/>
  <c r="AY17402" i="1"/>
  <c r="AQ17402" i="1"/>
  <c r="AX17402" i="1"/>
  <c r="AP17402" i="1"/>
  <c r="BF17402" i="1" s="1"/>
  <c r="BH17402" i="1" s="1"/>
  <c r="BI17402" i="1" s="1"/>
  <c r="BE17401" i="1"/>
  <c r="AW17401" i="1"/>
  <c r="BD17401" i="1"/>
  <c r="AV17401" i="1"/>
  <c r="BC17401" i="1"/>
  <c r="AU17401" i="1"/>
  <c r="BB17401" i="1"/>
  <c r="AT17401" i="1"/>
  <c r="BA17401" i="1"/>
  <c r="AS17401" i="1"/>
  <c r="AZ17401" i="1"/>
  <c r="AR17401" i="1"/>
  <c r="AY17401" i="1"/>
  <c r="AQ17401" i="1"/>
  <c r="AX17401" i="1"/>
  <c r="AP17401" i="1"/>
  <c r="BF17401" i="1" s="1"/>
  <c r="BH17401" i="1" s="1"/>
  <c r="BI17401" i="1" s="1"/>
  <c r="BE17400" i="1"/>
  <c r="AW17400" i="1"/>
  <c r="BD17400" i="1"/>
  <c r="AV17400" i="1"/>
  <c r="BC17400" i="1"/>
  <c r="AU17400" i="1"/>
  <c r="BB17400" i="1"/>
  <c r="AT17400" i="1"/>
  <c r="BA17400" i="1"/>
  <c r="AS17400" i="1"/>
  <c r="AZ17400" i="1"/>
  <c r="AR17400" i="1"/>
  <c r="AY17400" i="1"/>
  <c r="AQ17400" i="1"/>
  <c r="AX17400" i="1"/>
  <c r="AP17400" i="1"/>
  <c r="BF17400" i="1" s="1"/>
  <c r="BH17400" i="1" s="1"/>
  <c r="BI17400" i="1" s="1"/>
  <c r="BE17399" i="1"/>
  <c r="AW17399" i="1"/>
  <c r="BD17399" i="1"/>
  <c r="AV17399" i="1"/>
  <c r="BC17399" i="1"/>
  <c r="AU17399" i="1"/>
  <c r="BB17399" i="1"/>
  <c r="AT17399" i="1"/>
  <c r="BA17399" i="1"/>
  <c r="AS17399" i="1"/>
  <c r="AZ17399" i="1"/>
  <c r="AR17399" i="1"/>
  <c r="AY17399" i="1"/>
  <c r="AQ17399" i="1"/>
  <c r="AX17399" i="1"/>
  <c r="AP17399" i="1"/>
  <c r="BF17399" i="1" s="1"/>
  <c r="BH17399" i="1" s="1"/>
  <c r="BI17399" i="1" s="1"/>
  <c r="BE17398" i="1"/>
  <c r="AW17398" i="1"/>
  <c r="BD17398" i="1"/>
  <c r="AV17398" i="1"/>
  <c r="BC17398" i="1"/>
  <c r="AU17398" i="1"/>
  <c r="BB17398" i="1"/>
  <c r="AT17398" i="1"/>
  <c r="BA17398" i="1"/>
  <c r="AS17398" i="1"/>
  <c r="AZ17398" i="1"/>
  <c r="AR17398" i="1"/>
  <c r="AY17398" i="1"/>
  <c r="AQ17398" i="1"/>
  <c r="AX17398" i="1"/>
  <c r="AP17398" i="1"/>
  <c r="BF17398" i="1" s="1"/>
  <c r="BH17398" i="1" s="1"/>
  <c r="BI17398" i="1" s="1"/>
  <c r="BE17397" i="1"/>
  <c r="AW17397" i="1"/>
  <c r="BD17397" i="1"/>
  <c r="AV17397" i="1"/>
  <c r="BC17397" i="1"/>
  <c r="AU17397" i="1"/>
  <c r="BB17397" i="1"/>
  <c r="AT17397" i="1"/>
  <c r="BA17397" i="1"/>
  <c r="AS17397" i="1"/>
  <c r="AZ17397" i="1"/>
  <c r="AR17397" i="1"/>
  <c r="AY17397" i="1"/>
  <c r="AQ17397" i="1"/>
  <c r="AX17397" i="1"/>
  <c r="AP17397" i="1"/>
  <c r="BF17397" i="1" s="1"/>
  <c r="BH17397" i="1" s="1"/>
  <c r="BI17397" i="1" s="1"/>
  <c r="BE17396" i="1"/>
  <c r="AW17396" i="1"/>
  <c r="BD17396" i="1"/>
  <c r="AV17396" i="1"/>
  <c r="BC17396" i="1"/>
  <c r="AU17396" i="1"/>
  <c r="BB17396" i="1"/>
  <c r="AT17396" i="1"/>
  <c r="BA17396" i="1"/>
  <c r="AS17396" i="1"/>
  <c r="AZ17396" i="1"/>
  <c r="AR17396" i="1"/>
  <c r="AY17396" i="1"/>
  <c r="AQ17396" i="1"/>
  <c r="AX17396" i="1"/>
  <c r="AP17396" i="1"/>
  <c r="BF17396" i="1" s="1"/>
  <c r="BH17396" i="1" s="1"/>
  <c r="BI17396" i="1" s="1"/>
  <c r="BE17395" i="1"/>
  <c r="AW17395" i="1"/>
  <c r="BD17395" i="1"/>
  <c r="AV17395" i="1"/>
  <c r="BC17395" i="1"/>
  <c r="AU17395" i="1"/>
  <c r="BB17395" i="1"/>
  <c r="AT17395" i="1"/>
  <c r="BA17395" i="1"/>
  <c r="AS17395" i="1"/>
  <c r="AZ17395" i="1"/>
  <c r="AR17395" i="1"/>
  <c r="AY17395" i="1"/>
  <c r="AQ17395" i="1"/>
  <c r="AX17395" i="1"/>
  <c r="AP17395" i="1"/>
  <c r="BF17395" i="1" s="1"/>
  <c r="BH17395" i="1" s="1"/>
  <c r="BI17395" i="1" s="1"/>
  <c r="BE17394" i="1"/>
  <c r="AW17394" i="1"/>
  <c r="BD17394" i="1"/>
  <c r="AV17394" i="1"/>
  <c r="BC17394" i="1"/>
  <c r="AU17394" i="1"/>
  <c r="BB17394" i="1"/>
  <c r="AT17394" i="1"/>
  <c r="BA17394" i="1"/>
  <c r="AS17394" i="1"/>
  <c r="AZ17394" i="1"/>
  <c r="AR17394" i="1"/>
  <c r="AY17394" i="1"/>
  <c r="AQ17394" i="1"/>
  <c r="AX17394" i="1"/>
  <c r="AP17394" i="1"/>
  <c r="BF17394" i="1" s="1"/>
  <c r="BH17394" i="1" s="1"/>
  <c r="BI17394" i="1" s="1"/>
  <c r="BE17393" i="1"/>
  <c r="AW17393" i="1"/>
  <c r="BD17393" i="1"/>
  <c r="AV17393" i="1"/>
  <c r="BC17393" i="1"/>
  <c r="AU17393" i="1"/>
  <c r="BB17393" i="1"/>
  <c r="AT17393" i="1"/>
  <c r="BA17393" i="1"/>
  <c r="AS17393" i="1"/>
  <c r="AZ17393" i="1"/>
  <c r="AR17393" i="1"/>
  <c r="AY17393" i="1"/>
  <c r="AQ17393" i="1"/>
  <c r="AX17393" i="1"/>
  <c r="AP17393" i="1"/>
  <c r="BF17393" i="1" s="1"/>
  <c r="BH17393" i="1" s="1"/>
  <c r="BI17393" i="1" s="1"/>
  <c r="BE17392" i="1"/>
  <c r="AW17392" i="1"/>
  <c r="BD17392" i="1"/>
  <c r="AV17392" i="1"/>
  <c r="BC17392" i="1"/>
  <c r="AU17392" i="1"/>
  <c r="BB17392" i="1"/>
  <c r="AT17392" i="1"/>
  <c r="BA17392" i="1"/>
  <c r="AS17392" i="1"/>
  <c r="AZ17392" i="1"/>
  <c r="AR17392" i="1"/>
  <c r="AY17392" i="1"/>
  <c r="AQ17392" i="1"/>
  <c r="AX17392" i="1"/>
  <c r="AP17392" i="1"/>
  <c r="BF17392" i="1" s="1"/>
  <c r="BH17392" i="1" s="1"/>
  <c r="BI17392" i="1" s="1"/>
  <c r="BE17391" i="1"/>
  <c r="AW17391" i="1"/>
  <c r="BD17391" i="1"/>
  <c r="AV17391" i="1"/>
  <c r="BC17391" i="1"/>
  <c r="AU17391" i="1"/>
  <c r="BB17391" i="1"/>
  <c r="AT17391" i="1"/>
  <c r="BA17391" i="1"/>
  <c r="AS17391" i="1"/>
  <c r="AZ17391" i="1"/>
  <c r="AR17391" i="1"/>
  <c r="AY17391" i="1"/>
  <c r="AQ17391" i="1"/>
  <c r="AX17391" i="1"/>
  <c r="AP17391" i="1"/>
  <c r="BF17391" i="1" s="1"/>
  <c r="BH17391" i="1" s="1"/>
  <c r="BI17391" i="1" s="1"/>
  <c r="BE17390" i="1"/>
  <c r="AW17390" i="1"/>
  <c r="BD17390" i="1"/>
  <c r="AV17390" i="1"/>
  <c r="BC17390" i="1"/>
  <c r="AU17390" i="1"/>
  <c r="BB17390" i="1"/>
  <c r="AT17390" i="1"/>
  <c r="BA17390" i="1"/>
  <c r="AS17390" i="1"/>
  <c r="AZ17390" i="1"/>
  <c r="AR17390" i="1"/>
  <c r="AY17390" i="1"/>
  <c r="AQ17390" i="1"/>
  <c r="AX17390" i="1"/>
  <c r="AP17390" i="1"/>
  <c r="BF17390" i="1" s="1"/>
  <c r="BH17390" i="1" s="1"/>
  <c r="BI17390" i="1" s="1"/>
  <c r="BE17389" i="1"/>
  <c r="AW17389" i="1"/>
  <c r="BD17389" i="1"/>
  <c r="AV17389" i="1"/>
  <c r="BC17389" i="1"/>
  <c r="AU17389" i="1"/>
  <c r="BB17389" i="1"/>
  <c r="AT17389" i="1"/>
  <c r="BA17389" i="1"/>
  <c r="AS17389" i="1"/>
  <c r="AZ17389" i="1"/>
  <c r="AR17389" i="1"/>
  <c r="AY17389" i="1"/>
  <c r="AQ17389" i="1"/>
  <c r="AX17389" i="1"/>
  <c r="AP17389" i="1"/>
  <c r="BF17389" i="1" s="1"/>
  <c r="BH17389" i="1" s="1"/>
  <c r="BI17389" i="1" s="1"/>
  <c r="BE17388" i="1"/>
  <c r="AW17388" i="1"/>
  <c r="BD17388" i="1"/>
  <c r="AV17388" i="1"/>
  <c r="BC17388" i="1"/>
  <c r="AU17388" i="1"/>
  <c r="BB17388" i="1"/>
  <c r="AT17388" i="1"/>
  <c r="BA17388" i="1"/>
  <c r="AS17388" i="1"/>
  <c r="AZ17388" i="1"/>
  <c r="AR17388" i="1"/>
  <c r="AY17388" i="1"/>
  <c r="AQ17388" i="1"/>
  <c r="AX17388" i="1"/>
  <c r="AP17388" i="1"/>
  <c r="BF17388" i="1" s="1"/>
  <c r="BH17388" i="1" s="1"/>
  <c r="BI17388" i="1" s="1"/>
  <c r="BE17387" i="1"/>
  <c r="AW17387" i="1"/>
  <c r="BD17387" i="1"/>
  <c r="AV17387" i="1"/>
  <c r="BC17387" i="1"/>
  <c r="AU17387" i="1"/>
  <c r="BB17387" i="1"/>
  <c r="AT17387" i="1"/>
  <c r="BA17387" i="1"/>
  <c r="AS17387" i="1"/>
  <c r="AZ17387" i="1"/>
  <c r="AR17387" i="1"/>
  <c r="AY17387" i="1"/>
  <c r="AQ17387" i="1"/>
  <c r="AX17387" i="1"/>
  <c r="AP17387" i="1"/>
  <c r="BF17387" i="1" s="1"/>
  <c r="BH17387" i="1" s="1"/>
  <c r="BI17387" i="1" s="1"/>
  <c r="BE17386" i="1"/>
  <c r="AW17386" i="1"/>
  <c r="BD17386" i="1"/>
  <c r="AV17386" i="1"/>
  <c r="BC17386" i="1"/>
  <c r="AU17386" i="1"/>
  <c r="BB17386" i="1"/>
  <c r="AT17386" i="1"/>
  <c r="BA17386" i="1"/>
  <c r="AS17386" i="1"/>
  <c r="AZ17386" i="1"/>
  <c r="AR17386" i="1"/>
  <c r="AY17386" i="1"/>
  <c r="AQ17386" i="1"/>
  <c r="AX17386" i="1"/>
  <c r="AP17386" i="1"/>
  <c r="BF17386" i="1" s="1"/>
  <c r="BH17386" i="1" s="1"/>
  <c r="BI17386" i="1" s="1"/>
  <c r="BE17385" i="1"/>
  <c r="AW17385" i="1"/>
  <c r="BD17385" i="1"/>
  <c r="AV17385" i="1"/>
  <c r="BC17385" i="1"/>
  <c r="AU17385" i="1"/>
  <c r="BB17385" i="1"/>
  <c r="AT17385" i="1"/>
  <c r="BA17385" i="1"/>
  <c r="AS17385" i="1"/>
  <c r="AZ17385" i="1"/>
  <c r="AR17385" i="1"/>
  <c r="AY17385" i="1"/>
  <c r="AQ17385" i="1"/>
  <c r="AX17385" i="1"/>
  <c r="AP17385" i="1"/>
  <c r="BF17385" i="1" s="1"/>
  <c r="BH17385" i="1" s="1"/>
  <c r="BI17385" i="1" s="1"/>
  <c r="BE17384" i="1"/>
  <c r="AW17384" i="1"/>
  <c r="BD17384" i="1"/>
  <c r="AV17384" i="1"/>
  <c r="BC17384" i="1"/>
  <c r="AU17384" i="1"/>
  <c r="BB17384" i="1"/>
  <c r="AT17384" i="1"/>
  <c r="BA17384" i="1"/>
  <c r="AS17384" i="1"/>
  <c r="AZ17384" i="1"/>
  <c r="AR17384" i="1"/>
  <c r="AY17384" i="1"/>
  <c r="AQ17384" i="1"/>
  <c r="AX17384" i="1"/>
  <c r="AP17384" i="1"/>
  <c r="BF17384" i="1" s="1"/>
  <c r="BH17384" i="1" s="1"/>
  <c r="BI17384" i="1" s="1"/>
  <c r="BE17383" i="1"/>
  <c r="AW17383" i="1"/>
  <c r="BD17383" i="1"/>
  <c r="AV17383" i="1"/>
  <c r="BC17383" i="1"/>
  <c r="AU17383" i="1"/>
  <c r="BB17383" i="1"/>
  <c r="AT17383" i="1"/>
  <c r="BA17383" i="1"/>
  <c r="AS17383" i="1"/>
  <c r="AZ17383" i="1"/>
  <c r="AR17383" i="1"/>
  <c r="AY17383" i="1"/>
  <c r="AQ17383" i="1"/>
  <c r="AX17383" i="1"/>
  <c r="AP17383" i="1"/>
  <c r="BF17383" i="1" s="1"/>
  <c r="BH17383" i="1" s="1"/>
  <c r="BI17383" i="1" s="1"/>
  <c r="BE17382" i="1"/>
  <c r="AW17382" i="1"/>
  <c r="BD17382" i="1"/>
  <c r="AV17382" i="1"/>
  <c r="BC17382" i="1"/>
  <c r="AU17382" i="1"/>
  <c r="BB17382" i="1"/>
  <c r="AT17382" i="1"/>
  <c r="BA17382" i="1"/>
  <c r="AS17382" i="1"/>
  <c r="AZ17382" i="1"/>
  <c r="AR17382" i="1"/>
  <c r="AY17382" i="1"/>
  <c r="AQ17382" i="1"/>
  <c r="AX17382" i="1"/>
  <c r="AP17382" i="1"/>
  <c r="BF17382" i="1" s="1"/>
  <c r="BH17382" i="1" s="1"/>
  <c r="BI17382" i="1" s="1"/>
  <c r="BE17381" i="1"/>
  <c r="AW17381" i="1"/>
  <c r="BD17381" i="1"/>
  <c r="AV17381" i="1"/>
  <c r="BC17381" i="1"/>
  <c r="AU17381" i="1"/>
  <c r="BB17381" i="1"/>
  <c r="AT17381" i="1"/>
  <c r="BA17381" i="1"/>
  <c r="AS17381" i="1"/>
  <c r="AZ17381" i="1"/>
  <c r="AR17381" i="1"/>
  <c r="AY17381" i="1"/>
  <c r="AQ17381" i="1"/>
  <c r="AX17381" i="1"/>
  <c r="AP17381" i="1"/>
  <c r="BF17381" i="1" s="1"/>
  <c r="BH17381" i="1" s="1"/>
  <c r="BI17381" i="1" s="1"/>
  <c r="BE17380" i="1"/>
  <c r="AW17380" i="1"/>
  <c r="BD17380" i="1"/>
  <c r="AV17380" i="1"/>
  <c r="BC17380" i="1"/>
  <c r="AU17380" i="1"/>
  <c r="BB17380" i="1"/>
  <c r="AT17380" i="1"/>
  <c r="BA17380" i="1"/>
  <c r="AS17380" i="1"/>
  <c r="AZ17380" i="1"/>
  <c r="AR17380" i="1"/>
  <c r="AY17380" i="1"/>
  <c r="AQ17380" i="1"/>
  <c r="AX17380" i="1"/>
  <c r="AP17380" i="1"/>
  <c r="BF17380" i="1" s="1"/>
  <c r="BH17380" i="1" s="1"/>
  <c r="BI17380" i="1" s="1"/>
  <c r="BE17379" i="1"/>
  <c r="AW17379" i="1"/>
  <c r="BD17379" i="1"/>
  <c r="AV17379" i="1"/>
  <c r="BC17379" i="1"/>
  <c r="AU17379" i="1"/>
  <c r="BB17379" i="1"/>
  <c r="AT17379" i="1"/>
  <c r="BA17379" i="1"/>
  <c r="AS17379" i="1"/>
  <c r="AZ17379" i="1"/>
  <c r="AR17379" i="1"/>
  <c r="AY17379" i="1"/>
  <c r="AQ17379" i="1"/>
  <c r="AX17379" i="1"/>
  <c r="AP17379" i="1"/>
  <c r="BF17379" i="1" s="1"/>
  <c r="BH17379" i="1" s="1"/>
  <c r="BI17379" i="1" s="1"/>
  <c r="BE17378" i="1"/>
  <c r="AW17378" i="1"/>
  <c r="BD17378" i="1"/>
  <c r="AV17378" i="1"/>
  <c r="BC17378" i="1"/>
  <c r="AU17378" i="1"/>
  <c r="BB17378" i="1"/>
  <c r="AT17378" i="1"/>
  <c r="BA17378" i="1"/>
  <c r="AS17378" i="1"/>
  <c r="AZ17378" i="1"/>
  <c r="AR17378" i="1"/>
  <c r="AY17378" i="1"/>
  <c r="AQ17378" i="1"/>
  <c r="AX17378" i="1"/>
  <c r="AP17378" i="1"/>
  <c r="BF17378" i="1" s="1"/>
  <c r="BH17378" i="1" s="1"/>
  <c r="BI17378" i="1" s="1"/>
  <c r="BE17377" i="1"/>
  <c r="AW17377" i="1"/>
  <c r="BD17377" i="1"/>
  <c r="AV17377" i="1"/>
  <c r="BC17377" i="1"/>
  <c r="AU17377" i="1"/>
  <c r="BB17377" i="1"/>
  <c r="AT17377" i="1"/>
  <c r="BA17377" i="1"/>
  <c r="AS17377" i="1"/>
  <c r="AZ17377" i="1"/>
  <c r="AR17377" i="1"/>
  <c r="AY17377" i="1"/>
  <c r="AQ17377" i="1"/>
  <c r="AX17377" i="1"/>
  <c r="AP17377" i="1"/>
  <c r="BF17377" i="1" s="1"/>
  <c r="BH17377" i="1" s="1"/>
  <c r="BI17377" i="1" s="1"/>
  <c r="BE17376" i="1"/>
  <c r="AW17376" i="1"/>
  <c r="BD17376" i="1"/>
  <c r="AV17376" i="1"/>
  <c r="BC17376" i="1"/>
  <c r="AU17376" i="1"/>
  <c r="BB17376" i="1"/>
  <c r="AT17376" i="1"/>
  <c r="BA17376" i="1"/>
  <c r="AS17376" i="1"/>
  <c r="AZ17376" i="1"/>
  <c r="AR17376" i="1"/>
  <c r="AY17376" i="1"/>
  <c r="AQ17376" i="1"/>
  <c r="AX17376" i="1"/>
  <c r="AP17376" i="1"/>
  <c r="BF17376" i="1" s="1"/>
  <c r="BH17376" i="1" s="1"/>
  <c r="BI17376" i="1" s="1"/>
  <c r="BE17375" i="1"/>
  <c r="AW17375" i="1"/>
  <c r="BD17375" i="1"/>
  <c r="AV17375" i="1"/>
  <c r="BC17375" i="1"/>
  <c r="AU17375" i="1"/>
  <c r="BB17375" i="1"/>
  <c r="AT17375" i="1"/>
  <c r="BA17375" i="1"/>
  <c r="AS17375" i="1"/>
  <c r="AZ17375" i="1"/>
  <c r="AR17375" i="1"/>
  <c r="AY17375" i="1"/>
  <c r="AQ17375" i="1"/>
  <c r="AX17375" i="1"/>
  <c r="AP17375" i="1"/>
  <c r="BF17375" i="1" s="1"/>
  <c r="BH17375" i="1" s="1"/>
  <c r="BI17375" i="1" s="1"/>
  <c r="BE17374" i="1"/>
  <c r="AW17374" i="1"/>
  <c r="BD17374" i="1"/>
  <c r="AV17374" i="1"/>
  <c r="BC17374" i="1"/>
  <c r="AU17374" i="1"/>
  <c r="BB17374" i="1"/>
  <c r="AT17374" i="1"/>
  <c r="BA17374" i="1"/>
  <c r="AS17374" i="1"/>
  <c r="AZ17374" i="1"/>
  <c r="AR17374" i="1"/>
  <c r="AY17374" i="1"/>
  <c r="AQ17374" i="1"/>
  <c r="AX17374" i="1"/>
  <c r="AP17374" i="1"/>
  <c r="BF17374" i="1" s="1"/>
  <c r="BH17374" i="1" s="1"/>
  <c r="BI17374" i="1" s="1"/>
  <c r="BE17373" i="1"/>
  <c r="AW17373" i="1"/>
  <c r="BD17373" i="1"/>
  <c r="AV17373" i="1"/>
  <c r="BC17373" i="1"/>
  <c r="AU17373" i="1"/>
  <c r="BB17373" i="1"/>
  <c r="AT17373" i="1"/>
  <c r="BA17373" i="1"/>
  <c r="AS17373" i="1"/>
  <c r="AZ17373" i="1"/>
  <c r="AR17373" i="1"/>
  <c r="AY17373" i="1"/>
  <c r="AQ17373" i="1"/>
  <c r="AX17373" i="1"/>
  <c r="AP17373" i="1"/>
  <c r="BF17373" i="1" s="1"/>
  <c r="BH17373" i="1" s="1"/>
  <c r="BI17373" i="1" s="1"/>
  <c r="BE17372" i="1"/>
  <c r="AW17372" i="1"/>
  <c r="BD17372" i="1"/>
  <c r="AV17372" i="1"/>
  <c r="BC17372" i="1"/>
  <c r="AU17372" i="1"/>
  <c r="BB17372" i="1"/>
  <c r="AT17372" i="1"/>
  <c r="BA17372" i="1"/>
  <c r="AS17372" i="1"/>
  <c r="AZ17372" i="1"/>
  <c r="AR17372" i="1"/>
  <c r="AY17372" i="1"/>
  <c r="AQ17372" i="1"/>
  <c r="AX17372" i="1"/>
  <c r="AP17372" i="1"/>
  <c r="BF17372" i="1" s="1"/>
  <c r="BH17372" i="1" s="1"/>
  <c r="BI17372" i="1" s="1"/>
  <c r="BE17371" i="1"/>
  <c r="AW17371" i="1"/>
  <c r="BD17371" i="1"/>
  <c r="AV17371" i="1"/>
  <c r="BC17371" i="1"/>
  <c r="AU17371" i="1"/>
  <c r="BB17371" i="1"/>
  <c r="AT17371" i="1"/>
  <c r="BA17371" i="1"/>
  <c r="AS17371" i="1"/>
  <c r="AZ17371" i="1"/>
  <c r="AR17371" i="1"/>
  <c r="AY17371" i="1"/>
  <c r="AQ17371" i="1"/>
  <c r="AX17371" i="1"/>
  <c r="AP17371" i="1"/>
  <c r="BF17371" i="1" s="1"/>
  <c r="BH17371" i="1" s="1"/>
  <c r="BI17371" i="1" s="1"/>
  <c r="BE17370" i="1"/>
  <c r="AW17370" i="1"/>
  <c r="BD17370" i="1"/>
  <c r="AV17370" i="1"/>
  <c r="BC17370" i="1"/>
  <c r="AU17370" i="1"/>
  <c r="BB17370" i="1"/>
  <c r="AT17370" i="1"/>
  <c r="BA17370" i="1"/>
  <c r="AS17370" i="1"/>
  <c r="AZ17370" i="1"/>
  <c r="AR17370" i="1"/>
  <c r="AY17370" i="1"/>
  <c r="AQ17370" i="1"/>
  <c r="AX17370" i="1"/>
  <c r="AP17370" i="1"/>
  <c r="BF17370" i="1" s="1"/>
  <c r="BH17370" i="1" s="1"/>
  <c r="BI17370" i="1" s="1"/>
  <c r="BE17369" i="1"/>
  <c r="AW17369" i="1"/>
  <c r="BD17369" i="1"/>
  <c r="AV17369" i="1"/>
  <c r="BC17369" i="1"/>
  <c r="AU17369" i="1"/>
  <c r="BB17369" i="1"/>
  <c r="AT17369" i="1"/>
  <c r="BA17369" i="1"/>
  <c r="AS17369" i="1"/>
  <c r="AZ17369" i="1"/>
  <c r="AR17369" i="1"/>
  <c r="AY17369" i="1"/>
  <c r="AQ17369" i="1"/>
  <c r="AX17369" i="1"/>
  <c r="AP17369" i="1"/>
  <c r="BF17369" i="1" s="1"/>
  <c r="BH17369" i="1" s="1"/>
  <c r="BI17369" i="1" s="1"/>
  <c r="BE17368" i="1"/>
  <c r="AW17368" i="1"/>
  <c r="BD17368" i="1"/>
  <c r="AV17368" i="1"/>
  <c r="BC17368" i="1"/>
  <c r="AU17368" i="1"/>
  <c r="BB17368" i="1"/>
  <c r="AT17368" i="1"/>
  <c r="BA17368" i="1"/>
  <c r="AS17368" i="1"/>
  <c r="AZ17368" i="1"/>
  <c r="AR17368" i="1"/>
  <c r="AY17368" i="1"/>
  <c r="AQ17368" i="1"/>
  <c r="AX17368" i="1"/>
  <c r="AP17368" i="1"/>
  <c r="BF17368" i="1" s="1"/>
  <c r="BH17368" i="1" s="1"/>
  <c r="BI17368" i="1" s="1"/>
  <c r="BE17367" i="1"/>
  <c r="AW17367" i="1"/>
  <c r="BD17367" i="1"/>
  <c r="AV17367" i="1"/>
  <c r="BC17367" i="1"/>
  <c r="AU17367" i="1"/>
  <c r="BB17367" i="1"/>
  <c r="AT17367" i="1"/>
  <c r="BA17367" i="1"/>
  <c r="AS17367" i="1"/>
  <c r="AZ17367" i="1"/>
  <c r="AR17367" i="1"/>
  <c r="AY17367" i="1"/>
  <c r="AQ17367" i="1"/>
  <c r="AX17367" i="1"/>
  <c r="AP17367" i="1"/>
  <c r="BF17367" i="1" s="1"/>
  <c r="BH17367" i="1" s="1"/>
  <c r="BI17367" i="1" s="1"/>
  <c r="BE17366" i="1"/>
  <c r="AW17366" i="1"/>
  <c r="BD17366" i="1"/>
  <c r="AV17366" i="1"/>
  <c r="BC17366" i="1"/>
  <c r="AU17366" i="1"/>
  <c r="BB17366" i="1"/>
  <c r="AT17366" i="1"/>
  <c r="BA17366" i="1"/>
  <c r="AS17366" i="1"/>
  <c r="AZ17366" i="1"/>
  <c r="AR17366" i="1"/>
  <c r="AY17366" i="1"/>
  <c r="AQ17366" i="1"/>
  <c r="AX17366" i="1"/>
  <c r="AP17366" i="1"/>
  <c r="BF17366" i="1" s="1"/>
  <c r="BH17366" i="1" s="1"/>
  <c r="BI17366" i="1" s="1"/>
  <c r="BE17365" i="1"/>
  <c r="AW17365" i="1"/>
  <c r="BD17365" i="1"/>
  <c r="AV17365" i="1"/>
  <c r="BC17365" i="1"/>
  <c r="AU17365" i="1"/>
  <c r="BB17365" i="1"/>
  <c r="AT17365" i="1"/>
  <c r="BA17365" i="1"/>
  <c r="AS17365" i="1"/>
  <c r="AZ17365" i="1"/>
  <c r="AR17365" i="1"/>
  <c r="AY17365" i="1"/>
  <c r="AQ17365" i="1"/>
  <c r="AX17365" i="1"/>
  <c r="AP17365" i="1"/>
  <c r="BF17365" i="1" s="1"/>
  <c r="BH17365" i="1" s="1"/>
  <c r="BI17365" i="1" s="1"/>
  <c r="BE17364" i="1"/>
  <c r="AW17364" i="1"/>
  <c r="BD17364" i="1"/>
  <c r="AV17364" i="1"/>
  <c r="BC17364" i="1"/>
  <c r="AU17364" i="1"/>
  <c r="BB17364" i="1"/>
  <c r="AT17364" i="1"/>
  <c r="BA17364" i="1"/>
  <c r="AS17364" i="1"/>
  <c r="AZ17364" i="1"/>
  <c r="AR17364" i="1"/>
  <c r="AY17364" i="1"/>
  <c r="AQ17364" i="1"/>
  <c r="AX17364" i="1"/>
  <c r="AP17364" i="1"/>
  <c r="BF17364" i="1" s="1"/>
  <c r="BH17364" i="1" s="1"/>
  <c r="BI17364" i="1" s="1"/>
  <c r="BE17363" i="1"/>
  <c r="AW17363" i="1"/>
  <c r="BD17363" i="1"/>
  <c r="AV17363" i="1"/>
  <c r="BC17363" i="1"/>
  <c r="AU17363" i="1"/>
  <c r="BB17363" i="1"/>
  <c r="AT17363" i="1"/>
  <c r="BA17363" i="1"/>
  <c r="AS17363" i="1"/>
  <c r="AZ17363" i="1"/>
  <c r="AR17363" i="1"/>
  <c r="AY17363" i="1"/>
  <c r="AQ17363" i="1"/>
  <c r="AX17363" i="1"/>
  <c r="AP17363" i="1"/>
  <c r="BF17363" i="1" s="1"/>
  <c r="BH17363" i="1" s="1"/>
  <c r="BI17363" i="1" s="1"/>
  <c r="BE17362" i="1"/>
  <c r="AW17362" i="1"/>
  <c r="BD17362" i="1"/>
  <c r="AV17362" i="1"/>
  <c r="BC17362" i="1"/>
  <c r="AU17362" i="1"/>
  <c r="BB17362" i="1"/>
  <c r="AT17362" i="1"/>
  <c r="BA17362" i="1"/>
  <c r="AS17362" i="1"/>
  <c r="AZ17362" i="1"/>
  <c r="AR17362" i="1"/>
  <c r="AY17362" i="1"/>
  <c r="AQ17362" i="1"/>
  <c r="AX17362" i="1"/>
  <c r="AP17362" i="1"/>
  <c r="BF17362" i="1" s="1"/>
  <c r="BH17362" i="1" s="1"/>
  <c r="BI17362" i="1" s="1"/>
  <c r="BE17361" i="1"/>
  <c r="AW17361" i="1"/>
  <c r="BD17361" i="1"/>
  <c r="AV17361" i="1"/>
  <c r="BC17361" i="1"/>
  <c r="AU17361" i="1"/>
  <c r="BB17361" i="1"/>
  <c r="AT17361" i="1"/>
  <c r="BA17361" i="1"/>
  <c r="AS17361" i="1"/>
  <c r="AZ17361" i="1"/>
  <c r="AR17361" i="1"/>
  <c r="AY17361" i="1"/>
  <c r="AQ17361" i="1"/>
  <c r="AX17361" i="1"/>
  <c r="AP17361" i="1"/>
  <c r="BF17361" i="1" s="1"/>
  <c r="BH17361" i="1" s="1"/>
  <c r="BI17361" i="1" s="1"/>
  <c r="BE17360" i="1"/>
  <c r="AW17360" i="1"/>
  <c r="BD17360" i="1"/>
  <c r="AV17360" i="1"/>
  <c r="BC17360" i="1"/>
  <c r="AU17360" i="1"/>
  <c r="BB17360" i="1"/>
  <c r="AT17360" i="1"/>
  <c r="BA17360" i="1"/>
  <c r="AS17360" i="1"/>
  <c r="AZ17360" i="1"/>
  <c r="AR17360" i="1"/>
  <c r="AY17360" i="1"/>
  <c r="AQ17360" i="1"/>
  <c r="AX17360" i="1"/>
  <c r="AP17360" i="1"/>
  <c r="BF17360" i="1" s="1"/>
  <c r="BH17360" i="1" s="1"/>
  <c r="BI17360" i="1" s="1"/>
  <c r="BE17359" i="1"/>
  <c r="AW17359" i="1"/>
  <c r="BD17359" i="1"/>
  <c r="AV17359" i="1"/>
  <c r="BC17359" i="1"/>
  <c r="AU17359" i="1"/>
  <c r="BB17359" i="1"/>
  <c r="AT17359" i="1"/>
  <c r="BA17359" i="1"/>
  <c r="AS17359" i="1"/>
  <c r="AZ17359" i="1"/>
  <c r="AR17359" i="1"/>
  <c r="AY17359" i="1"/>
  <c r="AQ17359" i="1"/>
  <c r="AX17359" i="1"/>
  <c r="AP17359" i="1"/>
  <c r="BF17359" i="1" s="1"/>
  <c r="BH17359" i="1" s="1"/>
  <c r="BI17359" i="1" s="1"/>
  <c r="BE17358" i="1"/>
  <c r="AW17358" i="1"/>
  <c r="BD17358" i="1"/>
  <c r="AV17358" i="1"/>
  <c r="BC17358" i="1"/>
  <c r="AU17358" i="1"/>
  <c r="BB17358" i="1"/>
  <c r="AT17358" i="1"/>
  <c r="BA17358" i="1"/>
  <c r="AS17358" i="1"/>
  <c r="AZ17358" i="1"/>
  <c r="AR17358" i="1"/>
  <c r="AY17358" i="1"/>
  <c r="AQ17358" i="1"/>
  <c r="AX17358" i="1"/>
  <c r="AP17358" i="1"/>
  <c r="BF17358" i="1" s="1"/>
  <c r="BH17358" i="1" s="1"/>
  <c r="BI17358" i="1" s="1"/>
  <c r="BE17357" i="1"/>
  <c r="AW17357" i="1"/>
  <c r="BD17357" i="1"/>
  <c r="AV17357" i="1"/>
  <c r="BC17357" i="1"/>
  <c r="AU17357" i="1"/>
  <c r="BB17357" i="1"/>
  <c r="AT17357" i="1"/>
  <c r="BA17357" i="1"/>
  <c r="AS17357" i="1"/>
  <c r="AZ17357" i="1"/>
  <c r="AR17357" i="1"/>
  <c r="AY17357" i="1"/>
  <c r="AQ17357" i="1"/>
  <c r="AX17357" i="1"/>
  <c r="AP17357" i="1"/>
  <c r="BF17357" i="1" s="1"/>
  <c r="BH17357" i="1" s="1"/>
  <c r="BI17357" i="1" s="1"/>
  <c r="BE17356" i="1"/>
  <c r="AW17356" i="1"/>
  <c r="BD17356" i="1"/>
  <c r="AV17356" i="1"/>
  <c r="BC17356" i="1"/>
  <c r="AU17356" i="1"/>
  <c r="BB17356" i="1"/>
  <c r="AT17356" i="1"/>
  <c r="BA17356" i="1"/>
  <c r="AS17356" i="1"/>
  <c r="AZ17356" i="1"/>
  <c r="AR17356" i="1"/>
  <c r="AY17356" i="1"/>
  <c r="AQ17356" i="1"/>
  <c r="AX17356" i="1"/>
  <c r="AP17356" i="1"/>
  <c r="BF17356" i="1" s="1"/>
  <c r="BH17356" i="1" s="1"/>
  <c r="BI17356" i="1" s="1"/>
  <c r="BE17355" i="1"/>
  <c r="AW17355" i="1"/>
  <c r="BD17355" i="1"/>
  <c r="AV17355" i="1"/>
  <c r="BC17355" i="1"/>
  <c r="AU17355" i="1"/>
  <c r="BB17355" i="1"/>
  <c r="AT17355" i="1"/>
  <c r="BA17355" i="1"/>
  <c r="AS17355" i="1"/>
  <c r="AZ17355" i="1"/>
  <c r="AR17355" i="1"/>
  <c r="AY17355" i="1"/>
  <c r="AQ17355" i="1"/>
  <c r="AX17355" i="1"/>
  <c r="AP17355" i="1"/>
  <c r="BF17355" i="1" s="1"/>
  <c r="BH17355" i="1" s="1"/>
  <c r="BI17355" i="1" s="1"/>
  <c r="BE17354" i="1"/>
  <c r="AW17354" i="1"/>
  <c r="BD17354" i="1"/>
  <c r="AV17354" i="1"/>
  <c r="BC17354" i="1"/>
  <c r="AU17354" i="1"/>
  <c r="BB17354" i="1"/>
  <c r="AT17354" i="1"/>
  <c r="BA17354" i="1"/>
  <c r="AS17354" i="1"/>
  <c r="AZ17354" i="1"/>
  <c r="AR17354" i="1"/>
  <c r="AY17354" i="1"/>
  <c r="AQ17354" i="1"/>
  <c r="AX17354" i="1"/>
  <c r="AP17354" i="1"/>
  <c r="BF17354" i="1" s="1"/>
  <c r="BH17354" i="1" s="1"/>
  <c r="BI17354" i="1" s="1"/>
  <c r="BE17353" i="1"/>
  <c r="AW17353" i="1"/>
  <c r="BD17353" i="1"/>
  <c r="AV17353" i="1"/>
  <c r="BC17353" i="1"/>
  <c r="AU17353" i="1"/>
  <c r="BB17353" i="1"/>
  <c r="AT17353" i="1"/>
  <c r="BA17353" i="1"/>
  <c r="AS17353" i="1"/>
  <c r="AZ17353" i="1"/>
  <c r="AR17353" i="1"/>
  <c r="AY17353" i="1"/>
  <c r="AQ17353" i="1"/>
  <c r="AX17353" i="1"/>
  <c r="AP17353" i="1"/>
  <c r="BF17353" i="1" s="1"/>
  <c r="BH17353" i="1" s="1"/>
  <c r="BI17353" i="1" s="1"/>
  <c r="BE17352" i="1"/>
  <c r="AW17352" i="1"/>
  <c r="BD17352" i="1"/>
  <c r="AV17352" i="1"/>
  <c r="BC17352" i="1"/>
  <c r="AU17352" i="1"/>
  <c r="BB17352" i="1"/>
  <c r="AT17352" i="1"/>
  <c r="BA17352" i="1"/>
  <c r="AS17352" i="1"/>
  <c r="AZ17352" i="1"/>
  <c r="AR17352" i="1"/>
  <c r="AY17352" i="1"/>
  <c r="AQ17352" i="1"/>
  <c r="AX17352" i="1"/>
  <c r="AP17352" i="1"/>
  <c r="BF17352" i="1" s="1"/>
  <c r="BH17352" i="1" s="1"/>
  <c r="BI17352" i="1" s="1"/>
  <c r="BE17351" i="1"/>
  <c r="AW17351" i="1"/>
  <c r="BD17351" i="1"/>
  <c r="AV17351" i="1"/>
  <c r="BC17351" i="1"/>
  <c r="AU17351" i="1"/>
  <c r="BB17351" i="1"/>
  <c r="AT17351" i="1"/>
  <c r="BA17351" i="1"/>
  <c r="AS17351" i="1"/>
  <c r="AZ17351" i="1"/>
  <c r="AR17351" i="1"/>
  <c r="AY17351" i="1"/>
  <c r="AQ17351" i="1"/>
  <c r="AX17351" i="1"/>
  <c r="AP17351" i="1"/>
  <c r="BF17351" i="1" s="1"/>
  <c r="BH17351" i="1" s="1"/>
  <c r="BI17351" i="1" s="1"/>
  <c r="BE17350" i="1"/>
  <c r="AW17350" i="1"/>
  <c r="BD17350" i="1"/>
  <c r="AV17350" i="1"/>
  <c r="BC17350" i="1"/>
  <c r="AU17350" i="1"/>
  <c r="BB17350" i="1"/>
  <c r="AT17350" i="1"/>
  <c r="BA17350" i="1"/>
  <c r="AS17350" i="1"/>
  <c r="AZ17350" i="1"/>
  <c r="AR17350" i="1"/>
  <c r="AY17350" i="1"/>
  <c r="AQ17350" i="1"/>
  <c r="AX17350" i="1"/>
  <c r="AP17350" i="1"/>
  <c r="BF17350" i="1" s="1"/>
  <c r="BH17350" i="1" s="1"/>
  <c r="BI17350" i="1" s="1"/>
  <c r="BE17349" i="1"/>
  <c r="AW17349" i="1"/>
  <c r="BD17349" i="1"/>
  <c r="AV17349" i="1"/>
  <c r="BC17349" i="1"/>
  <c r="AU17349" i="1"/>
  <c r="BB17349" i="1"/>
  <c r="AT17349" i="1"/>
  <c r="BA17349" i="1"/>
  <c r="AS17349" i="1"/>
  <c r="AZ17349" i="1"/>
  <c r="AR17349" i="1"/>
  <c r="AY17349" i="1"/>
  <c r="AQ17349" i="1"/>
  <c r="AX17349" i="1"/>
  <c r="AP17349" i="1"/>
  <c r="BF17349" i="1" s="1"/>
  <c r="BH17349" i="1" s="1"/>
  <c r="BI17349" i="1" s="1"/>
  <c r="BE17348" i="1"/>
  <c r="AW17348" i="1"/>
  <c r="BD17348" i="1"/>
  <c r="AV17348" i="1"/>
  <c r="BC17348" i="1"/>
  <c r="AU17348" i="1"/>
  <c r="BB17348" i="1"/>
  <c r="AT17348" i="1"/>
  <c r="BA17348" i="1"/>
  <c r="AS17348" i="1"/>
  <c r="AZ17348" i="1"/>
  <c r="AR17348" i="1"/>
  <c r="AY17348" i="1"/>
  <c r="AQ17348" i="1"/>
  <c r="AX17348" i="1"/>
  <c r="AP17348" i="1"/>
  <c r="BF17348" i="1" s="1"/>
  <c r="BH17348" i="1" s="1"/>
  <c r="BI17348" i="1" s="1"/>
  <c r="BE17347" i="1"/>
  <c r="AW17347" i="1"/>
  <c r="BD17347" i="1"/>
  <c r="AV17347" i="1"/>
  <c r="BC17347" i="1"/>
  <c r="AU17347" i="1"/>
  <c r="BB17347" i="1"/>
  <c r="AT17347" i="1"/>
  <c r="BA17347" i="1"/>
  <c r="AS17347" i="1"/>
  <c r="AZ17347" i="1"/>
  <c r="AR17347" i="1"/>
  <c r="AY17347" i="1"/>
  <c r="AQ17347" i="1"/>
  <c r="AX17347" i="1"/>
  <c r="AP17347" i="1"/>
  <c r="BF17347" i="1" s="1"/>
  <c r="BH17347" i="1" s="1"/>
  <c r="BI17347" i="1" s="1"/>
  <c r="BE17346" i="1"/>
  <c r="AW17346" i="1"/>
  <c r="BD17346" i="1"/>
  <c r="AV17346" i="1"/>
  <c r="BC17346" i="1"/>
  <c r="AU17346" i="1"/>
  <c r="BB17346" i="1"/>
  <c r="AT17346" i="1"/>
  <c r="BA17346" i="1"/>
  <c r="AS17346" i="1"/>
  <c r="AZ17346" i="1"/>
  <c r="AR17346" i="1"/>
  <c r="AY17346" i="1"/>
  <c r="AQ17346" i="1"/>
  <c r="AX17346" i="1"/>
  <c r="AP17346" i="1"/>
  <c r="BF17346" i="1" s="1"/>
  <c r="BH17346" i="1" s="1"/>
  <c r="BI17346" i="1" s="1"/>
  <c r="BE17345" i="1"/>
  <c r="AW17345" i="1"/>
  <c r="BD17345" i="1"/>
  <c r="AV17345" i="1"/>
  <c r="BC17345" i="1"/>
  <c r="AU17345" i="1"/>
  <c r="BB17345" i="1"/>
  <c r="AT17345" i="1"/>
  <c r="BA17345" i="1"/>
  <c r="AS17345" i="1"/>
  <c r="AZ17345" i="1"/>
  <c r="AR17345" i="1"/>
  <c r="AY17345" i="1"/>
  <c r="AQ17345" i="1"/>
  <c r="AX17345" i="1"/>
  <c r="AP17345" i="1"/>
  <c r="BF17345" i="1" s="1"/>
  <c r="BH17345" i="1" s="1"/>
  <c r="BI17345" i="1" s="1"/>
  <c r="BE17344" i="1"/>
  <c r="AW17344" i="1"/>
  <c r="BD17344" i="1"/>
  <c r="AV17344" i="1"/>
  <c r="BC17344" i="1"/>
  <c r="AU17344" i="1"/>
  <c r="BB17344" i="1"/>
  <c r="AT17344" i="1"/>
  <c r="BA17344" i="1"/>
  <c r="AS17344" i="1"/>
  <c r="AZ17344" i="1"/>
  <c r="AR17344" i="1"/>
  <c r="AY17344" i="1"/>
  <c r="AQ17344" i="1"/>
  <c r="AX17344" i="1"/>
  <c r="AP17344" i="1"/>
  <c r="BF17344" i="1" s="1"/>
  <c r="BH17344" i="1" s="1"/>
  <c r="BI17344" i="1" s="1"/>
  <c r="BE17343" i="1"/>
  <c r="AW17343" i="1"/>
  <c r="BD17343" i="1"/>
  <c r="AV17343" i="1"/>
  <c r="BC17343" i="1"/>
  <c r="AU17343" i="1"/>
  <c r="BB17343" i="1"/>
  <c r="AT17343" i="1"/>
  <c r="BA17343" i="1"/>
  <c r="AS17343" i="1"/>
  <c r="AZ17343" i="1"/>
  <c r="AR17343" i="1"/>
  <c r="AY17343" i="1"/>
  <c r="AQ17343" i="1"/>
  <c r="AX17343" i="1"/>
  <c r="AP17343" i="1"/>
  <c r="BF17343" i="1" s="1"/>
  <c r="BH17343" i="1" s="1"/>
  <c r="BI17343" i="1" s="1"/>
  <c r="BE17342" i="1"/>
  <c r="AW17342" i="1"/>
  <c r="BD17342" i="1"/>
  <c r="AV17342" i="1"/>
  <c r="BC17342" i="1"/>
  <c r="AU17342" i="1"/>
  <c r="BB17342" i="1"/>
  <c r="AT17342" i="1"/>
  <c r="BA17342" i="1"/>
  <c r="AS17342" i="1"/>
  <c r="AZ17342" i="1"/>
  <c r="AR17342" i="1"/>
  <c r="AY17342" i="1"/>
  <c r="AQ17342" i="1"/>
  <c r="AX17342" i="1"/>
  <c r="AP17342" i="1"/>
  <c r="BF17342" i="1" s="1"/>
  <c r="BH17342" i="1" s="1"/>
  <c r="BI17342" i="1" s="1"/>
  <c r="BE17341" i="1"/>
  <c r="AW17341" i="1"/>
  <c r="BD17341" i="1"/>
  <c r="AV17341" i="1"/>
  <c r="BC17341" i="1"/>
  <c r="AU17341" i="1"/>
  <c r="BB17341" i="1"/>
  <c r="AT17341" i="1"/>
  <c r="BA17341" i="1"/>
  <c r="AS17341" i="1"/>
  <c r="AZ17341" i="1"/>
  <c r="AR17341" i="1"/>
  <c r="AY17341" i="1"/>
  <c r="AQ17341" i="1"/>
  <c r="AX17341" i="1"/>
  <c r="AP17341" i="1"/>
  <c r="BF17341" i="1" s="1"/>
  <c r="BH17341" i="1" s="1"/>
  <c r="BI17341" i="1" s="1"/>
  <c r="BE17340" i="1"/>
  <c r="AW17340" i="1"/>
  <c r="BD17340" i="1"/>
  <c r="AV17340" i="1"/>
  <c r="BC17340" i="1"/>
  <c r="AU17340" i="1"/>
  <c r="BB17340" i="1"/>
  <c r="AT17340" i="1"/>
  <c r="BA17340" i="1"/>
  <c r="AS17340" i="1"/>
  <c r="AZ17340" i="1"/>
  <c r="AR17340" i="1"/>
  <c r="AY17340" i="1"/>
  <c r="AQ17340" i="1"/>
  <c r="AX17340" i="1"/>
  <c r="AP17340" i="1"/>
  <c r="BF17340" i="1" s="1"/>
  <c r="BH17340" i="1" s="1"/>
  <c r="BI17340" i="1" s="1"/>
  <c r="BE17339" i="1"/>
  <c r="AW17339" i="1"/>
  <c r="BD17339" i="1"/>
  <c r="AV17339" i="1"/>
  <c r="BC17339" i="1"/>
  <c r="AU17339" i="1"/>
  <c r="BB17339" i="1"/>
  <c r="AT17339" i="1"/>
  <c r="BA17339" i="1"/>
  <c r="AS17339" i="1"/>
  <c r="AZ17339" i="1"/>
  <c r="AR17339" i="1"/>
  <c r="AY17339" i="1"/>
  <c r="AQ17339" i="1"/>
  <c r="AX17339" i="1"/>
  <c r="AP17339" i="1"/>
  <c r="BF17339" i="1" s="1"/>
  <c r="BH17339" i="1" s="1"/>
  <c r="BI17339" i="1" s="1"/>
  <c r="BE17338" i="1"/>
  <c r="AW17338" i="1"/>
  <c r="BD17338" i="1"/>
  <c r="AV17338" i="1"/>
  <c r="BC17338" i="1"/>
  <c r="AU17338" i="1"/>
  <c r="BB17338" i="1"/>
  <c r="AT17338" i="1"/>
  <c r="BA17338" i="1"/>
  <c r="AS17338" i="1"/>
  <c r="AZ17338" i="1"/>
  <c r="AR17338" i="1"/>
  <c r="AY17338" i="1"/>
  <c r="AQ17338" i="1"/>
  <c r="AX17338" i="1"/>
  <c r="AP17338" i="1"/>
  <c r="BF17338" i="1" s="1"/>
  <c r="BH17338" i="1" s="1"/>
  <c r="BI17338" i="1" s="1"/>
  <c r="BE17337" i="1"/>
  <c r="AW17337" i="1"/>
  <c r="BD17337" i="1"/>
  <c r="AV17337" i="1"/>
  <c r="BC17337" i="1"/>
  <c r="AU17337" i="1"/>
  <c r="BB17337" i="1"/>
  <c r="AT17337" i="1"/>
  <c r="BA17337" i="1"/>
  <c r="AS17337" i="1"/>
  <c r="AZ17337" i="1"/>
  <c r="AR17337" i="1"/>
  <c r="AY17337" i="1"/>
  <c r="AQ17337" i="1"/>
  <c r="AX17337" i="1"/>
  <c r="AP17337" i="1"/>
  <c r="BF17337" i="1" s="1"/>
  <c r="BH17337" i="1" s="1"/>
  <c r="BI17337" i="1" s="1"/>
  <c r="BE17336" i="1"/>
  <c r="AW17336" i="1"/>
  <c r="BD17336" i="1"/>
  <c r="AV17336" i="1"/>
  <c r="BC17336" i="1"/>
  <c r="AU17336" i="1"/>
  <c r="BB17336" i="1"/>
  <c r="AT17336" i="1"/>
  <c r="BA17336" i="1"/>
  <c r="AS17336" i="1"/>
  <c r="AZ17336" i="1"/>
  <c r="AR17336" i="1"/>
  <c r="AY17336" i="1"/>
  <c r="AQ17336" i="1"/>
  <c r="AX17336" i="1"/>
  <c r="AP17336" i="1"/>
  <c r="BF17336" i="1" s="1"/>
  <c r="BH17336" i="1" s="1"/>
  <c r="BI17336" i="1" s="1"/>
  <c r="BE17335" i="1"/>
  <c r="AW17335" i="1"/>
  <c r="BD17335" i="1"/>
  <c r="AV17335" i="1"/>
  <c r="BC17335" i="1"/>
  <c r="AU17335" i="1"/>
  <c r="BB17335" i="1"/>
  <c r="AT17335" i="1"/>
  <c r="BA17335" i="1"/>
  <c r="AS17335" i="1"/>
  <c r="AZ17335" i="1"/>
  <c r="AR17335" i="1"/>
  <c r="AY17335" i="1"/>
  <c r="AQ17335" i="1"/>
  <c r="AX17335" i="1"/>
  <c r="AP17335" i="1"/>
  <c r="BF17335" i="1" s="1"/>
  <c r="BH17335" i="1" s="1"/>
  <c r="BI17335" i="1" s="1"/>
  <c r="BE17334" i="1"/>
  <c r="AW17334" i="1"/>
  <c r="BD17334" i="1"/>
  <c r="AV17334" i="1"/>
  <c r="BC17334" i="1"/>
  <c r="AU17334" i="1"/>
  <c r="BB17334" i="1"/>
  <c r="AT17334" i="1"/>
  <c r="BA17334" i="1"/>
  <c r="AS17334" i="1"/>
  <c r="AZ17334" i="1"/>
  <c r="AR17334" i="1"/>
  <c r="AY17334" i="1"/>
  <c r="AQ17334" i="1"/>
  <c r="AX17334" i="1"/>
  <c r="AP17334" i="1"/>
  <c r="BF17334" i="1" s="1"/>
  <c r="BH17334" i="1" s="1"/>
  <c r="BI17334" i="1" s="1"/>
  <c r="BE17333" i="1"/>
  <c r="AW17333" i="1"/>
  <c r="BD17333" i="1"/>
  <c r="AV17333" i="1"/>
  <c r="BC17333" i="1"/>
  <c r="AU17333" i="1"/>
  <c r="BB17333" i="1"/>
  <c r="AT17333" i="1"/>
  <c r="BA17333" i="1"/>
  <c r="AS17333" i="1"/>
  <c r="AZ17333" i="1"/>
  <c r="AR17333" i="1"/>
  <c r="AY17333" i="1"/>
  <c r="AQ17333" i="1"/>
  <c r="AX17333" i="1"/>
  <c r="AP17333" i="1"/>
  <c r="BF17333" i="1" s="1"/>
  <c r="BH17333" i="1" s="1"/>
  <c r="BI17333" i="1" s="1"/>
  <c r="BE17332" i="1"/>
  <c r="AW17332" i="1"/>
  <c r="BD17332" i="1"/>
  <c r="AV17332" i="1"/>
  <c r="BC17332" i="1"/>
  <c r="AU17332" i="1"/>
  <c r="BB17332" i="1"/>
  <c r="AT17332" i="1"/>
  <c r="BA17332" i="1"/>
  <c r="AS17332" i="1"/>
  <c r="AZ17332" i="1"/>
  <c r="AR17332" i="1"/>
  <c r="AY17332" i="1"/>
  <c r="AQ17332" i="1"/>
  <c r="AX17332" i="1"/>
  <c r="AP17332" i="1"/>
  <c r="BF17332" i="1" s="1"/>
  <c r="BH17332" i="1" s="1"/>
  <c r="BI17332" i="1" s="1"/>
  <c r="BE17331" i="1"/>
  <c r="AW17331" i="1"/>
  <c r="BD17331" i="1"/>
  <c r="AV17331" i="1"/>
  <c r="BC17331" i="1"/>
  <c r="AU17331" i="1"/>
  <c r="BB17331" i="1"/>
  <c r="AT17331" i="1"/>
  <c r="BA17331" i="1"/>
  <c r="AS17331" i="1"/>
  <c r="AZ17331" i="1"/>
  <c r="AR17331" i="1"/>
  <c r="AY17331" i="1"/>
  <c r="AQ17331" i="1"/>
  <c r="AX17331" i="1"/>
  <c r="AP17331" i="1"/>
  <c r="BF17331" i="1" s="1"/>
  <c r="BH17331" i="1" s="1"/>
  <c r="BI17331" i="1" s="1"/>
  <c r="BE17330" i="1"/>
  <c r="AW17330" i="1"/>
  <c r="BD17330" i="1"/>
  <c r="AV17330" i="1"/>
  <c r="BC17330" i="1"/>
  <c r="AU17330" i="1"/>
  <c r="BB17330" i="1"/>
  <c r="AT17330" i="1"/>
  <c r="BA17330" i="1"/>
  <c r="AS17330" i="1"/>
  <c r="AZ17330" i="1"/>
  <c r="AR17330" i="1"/>
  <c r="AY17330" i="1"/>
  <c r="AQ17330" i="1"/>
  <c r="AX17330" i="1"/>
  <c r="AP17330" i="1"/>
  <c r="BF17330" i="1" s="1"/>
  <c r="BH17330" i="1" s="1"/>
  <c r="BI17330" i="1" s="1"/>
  <c r="BE17329" i="1"/>
  <c r="AW17329" i="1"/>
  <c r="BD17329" i="1"/>
  <c r="AV17329" i="1"/>
  <c r="BC17329" i="1"/>
  <c r="AU17329" i="1"/>
  <c r="BB17329" i="1"/>
  <c r="AT17329" i="1"/>
  <c r="BA17329" i="1"/>
  <c r="AS17329" i="1"/>
  <c r="AZ17329" i="1"/>
  <c r="AR17329" i="1"/>
  <c r="AY17329" i="1"/>
  <c r="AQ17329" i="1"/>
  <c r="AX17329" i="1"/>
  <c r="AP17329" i="1"/>
  <c r="BF17329" i="1" s="1"/>
  <c r="BH17329" i="1" s="1"/>
  <c r="BI17329" i="1" s="1"/>
  <c r="BE17328" i="1"/>
  <c r="AW17328" i="1"/>
  <c r="BD17328" i="1"/>
  <c r="AV17328" i="1"/>
  <c r="BC17328" i="1"/>
  <c r="AU17328" i="1"/>
  <c r="BB17328" i="1"/>
  <c r="AT17328" i="1"/>
  <c r="BA17328" i="1"/>
  <c r="AS17328" i="1"/>
  <c r="AZ17328" i="1"/>
  <c r="AR17328" i="1"/>
  <c r="AY17328" i="1"/>
  <c r="AQ17328" i="1"/>
  <c r="AX17328" i="1"/>
  <c r="AP17328" i="1"/>
  <c r="BF17328" i="1" s="1"/>
  <c r="BH17328" i="1" s="1"/>
  <c r="BI17328" i="1" s="1"/>
  <c r="BE17327" i="1"/>
  <c r="AW17327" i="1"/>
  <c r="BD17327" i="1"/>
  <c r="AV17327" i="1"/>
  <c r="BC17327" i="1"/>
  <c r="AU17327" i="1"/>
  <c r="BB17327" i="1"/>
  <c r="AT17327" i="1"/>
  <c r="BA17327" i="1"/>
  <c r="AS17327" i="1"/>
  <c r="AZ17327" i="1"/>
  <c r="AR17327" i="1"/>
  <c r="AY17327" i="1"/>
  <c r="AQ17327" i="1"/>
  <c r="AX17327" i="1"/>
  <c r="AP17327" i="1"/>
  <c r="BF17327" i="1" s="1"/>
  <c r="BH17327" i="1" s="1"/>
  <c r="BI17327" i="1" s="1"/>
  <c r="BE17326" i="1"/>
  <c r="AW17326" i="1"/>
  <c r="BD17326" i="1"/>
  <c r="AV17326" i="1"/>
  <c r="BC17326" i="1"/>
  <c r="AU17326" i="1"/>
  <c r="BB17326" i="1"/>
  <c r="AT17326" i="1"/>
  <c r="BA17326" i="1"/>
  <c r="AS17326" i="1"/>
  <c r="AZ17326" i="1"/>
  <c r="AR17326" i="1"/>
  <c r="AY17326" i="1"/>
  <c r="AQ17326" i="1"/>
  <c r="AX17326" i="1"/>
  <c r="AP17326" i="1"/>
  <c r="BF17326" i="1" s="1"/>
  <c r="BH17326" i="1" s="1"/>
  <c r="BI17326" i="1" s="1"/>
  <c r="BE17325" i="1"/>
  <c r="AW17325" i="1"/>
  <c r="BD17325" i="1"/>
  <c r="AV17325" i="1"/>
  <c r="BC17325" i="1"/>
  <c r="AU17325" i="1"/>
  <c r="BB17325" i="1"/>
  <c r="AT17325" i="1"/>
  <c r="BA17325" i="1"/>
  <c r="AS17325" i="1"/>
  <c r="AZ17325" i="1"/>
  <c r="AR17325" i="1"/>
  <c r="AY17325" i="1"/>
  <c r="AQ17325" i="1"/>
  <c r="AX17325" i="1"/>
  <c r="AP17325" i="1"/>
  <c r="BF17325" i="1" s="1"/>
  <c r="BH17325" i="1" s="1"/>
  <c r="BI17325" i="1" s="1"/>
  <c r="BE17324" i="1"/>
  <c r="AW17324" i="1"/>
  <c r="BD17324" i="1"/>
  <c r="AV17324" i="1"/>
  <c r="BC17324" i="1"/>
  <c r="AU17324" i="1"/>
  <c r="BB17324" i="1"/>
  <c r="AT17324" i="1"/>
  <c r="BA17324" i="1"/>
  <c r="AS17324" i="1"/>
  <c r="AZ17324" i="1"/>
  <c r="AR17324" i="1"/>
  <c r="AY17324" i="1"/>
  <c r="AQ17324" i="1"/>
  <c r="AX17324" i="1"/>
  <c r="AP17324" i="1"/>
  <c r="BF17324" i="1" s="1"/>
  <c r="BH17324" i="1" s="1"/>
  <c r="BI17324" i="1" s="1"/>
  <c r="BE17323" i="1"/>
  <c r="AW17323" i="1"/>
  <c r="BD17323" i="1"/>
  <c r="AV17323" i="1"/>
  <c r="BC17323" i="1"/>
  <c r="AU17323" i="1"/>
  <c r="BB17323" i="1"/>
  <c r="AT17323" i="1"/>
  <c r="BA17323" i="1"/>
  <c r="AS17323" i="1"/>
  <c r="AZ17323" i="1"/>
  <c r="AR17323" i="1"/>
  <c r="AY17323" i="1"/>
  <c r="AQ17323" i="1"/>
  <c r="AX17323" i="1"/>
  <c r="AP17323" i="1"/>
  <c r="BF17323" i="1" s="1"/>
  <c r="BH17323" i="1" s="1"/>
  <c r="BI17323" i="1" s="1"/>
  <c r="BE17322" i="1"/>
  <c r="AW17322" i="1"/>
  <c r="BD17322" i="1"/>
  <c r="AV17322" i="1"/>
  <c r="BC17322" i="1"/>
  <c r="AU17322" i="1"/>
  <c r="BB17322" i="1"/>
  <c r="AT17322" i="1"/>
  <c r="BA17322" i="1"/>
  <c r="AS17322" i="1"/>
  <c r="AZ17322" i="1"/>
  <c r="AR17322" i="1"/>
  <c r="AY17322" i="1"/>
  <c r="AQ17322" i="1"/>
  <c r="AX17322" i="1"/>
  <c r="AP17322" i="1"/>
  <c r="BF17322" i="1" s="1"/>
  <c r="BH17322" i="1" s="1"/>
  <c r="BI17322" i="1" s="1"/>
  <c r="BE17321" i="1"/>
  <c r="AW17321" i="1"/>
  <c r="BD17321" i="1"/>
  <c r="AV17321" i="1"/>
  <c r="BC17321" i="1"/>
  <c r="AU17321" i="1"/>
  <c r="BB17321" i="1"/>
  <c r="AT17321" i="1"/>
  <c r="BA17321" i="1"/>
  <c r="AS17321" i="1"/>
  <c r="AZ17321" i="1"/>
  <c r="AR17321" i="1"/>
  <c r="AY17321" i="1"/>
  <c r="AQ17321" i="1"/>
  <c r="AX17321" i="1"/>
  <c r="AP17321" i="1"/>
  <c r="BF17321" i="1" s="1"/>
  <c r="BH17321" i="1" s="1"/>
  <c r="BI17321" i="1" s="1"/>
  <c r="BE17320" i="1"/>
  <c r="AW17320" i="1"/>
  <c r="BD17320" i="1"/>
  <c r="AV17320" i="1"/>
  <c r="BC17320" i="1"/>
  <c r="AU17320" i="1"/>
  <c r="BB17320" i="1"/>
  <c r="AT17320" i="1"/>
  <c r="BA17320" i="1"/>
  <c r="AS17320" i="1"/>
  <c r="AZ17320" i="1"/>
  <c r="AR17320" i="1"/>
  <c r="AY17320" i="1"/>
  <c r="AQ17320" i="1"/>
  <c r="AX17320" i="1"/>
  <c r="AP17320" i="1"/>
  <c r="BF17320" i="1" s="1"/>
  <c r="BH17320" i="1" s="1"/>
  <c r="BI17320" i="1" s="1"/>
  <c r="BE17319" i="1"/>
  <c r="AW17319" i="1"/>
  <c r="BD17319" i="1"/>
  <c r="AV17319" i="1"/>
  <c r="BC17319" i="1"/>
  <c r="AU17319" i="1"/>
  <c r="BB17319" i="1"/>
  <c r="AT17319" i="1"/>
  <c r="BA17319" i="1"/>
  <c r="AS17319" i="1"/>
  <c r="AZ17319" i="1"/>
  <c r="AR17319" i="1"/>
  <c r="AY17319" i="1"/>
  <c r="AQ17319" i="1"/>
  <c r="AX17319" i="1"/>
  <c r="AP17319" i="1"/>
  <c r="BF17319" i="1" s="1"/>
  <c r="BH17319" i="1" s="1"/>
  <c r="BI17319" i="1" s="1"/>
  <c r="BE17318" i="1"/>
  <c r="AW17318" i="1"/>
  <c r="BD17318" i="1"/>
  <c r="AV17318" i="1"/>
  <c r="BC17318" i="1"/>
  <c r="AU17318" i="1"/>
  <c r="BB17318" i="1"/>
  <c r="AT17318" i="1"/>
  <c r="BA17318" i="1"/>
  <c r="AS17318" i="1"/>
  <c r="AZ17318" i="1"/>
  <c r="AR17318" i="1"/>
  <c r="AY17318" i="1"/>
  <c r="AQ17318" i="1"/>
  <c r="AX17318" i="1"/>
  <c r="AP17318" i="1"/>
  <c r="BF17318" i="1" s="1"/>
  <c r="BH17318" i="1" s="1"/>
  <c r="BI17318" i="1" s="1"/>
  <c r="BE17317" i="1"/>
  <c r="AW17317" i="1"/>
  <c r="BD17317" i="1"/>
  <c r="AV17317" i="1"/>
  <c r="BC17317" i="1"/>
  <c r="AU17317" i="1"/>
  <c r="BB17317" i="1"/>
  <c r="AT17317" i="1"/>
  <c r="BA17317" i="1"/>
  <c r="AS17317" i="1"/>
  <c r="AZ17317" i="1"/>
  <c r="AR17317" i="1"/>
  <c r="AY17317" i="1"/>
  <c r="AQ17317" i="1"/>
  <c r="AX17317" i="1"/>
  <c r="AP17317" i="1"/>
  <c r="BF17317" i="1" s="1"/>
  <c r="BH17317" i="1" s="1"/>
  <c r="BI17317" i="1" s="1"/>
  <c r="BE17316" i="1"/>
  <c r="AW17316" i="1"/>
  <c r="BD17316" i="1"/>
  <c r="AV17316" i="1"/>
  <c r="BC17316" i="1"/>
  <c r="AU17316" i="1"/>
  <c r="BB17316" i="1"/>
  <c r="AT17316" i="1"/>
  <c r="BA17316" i="1"/>
  <c r="AS17316" i="1"/>
  <c r="AZ17316" i="1"/>
  <c r="AR17316" i="1"/>
  <c r="AY17316" i="1"/>
  <c r="AQ17316" i="1"/>
  <c r="AX17316" i="1"/>
  <c r="AP17316" i="1"/>
  <c r="BF17316" i="1" s="1"/>
  <c r="BH17316" i="1" s="1"/>
  <c r="BI17316" i="1" s="1"/>
  <c r="BE17315" i="1"/>
  <c r="AW17315" i="1"/>
  <c r="BD17315" i="1"/>
  <c r="AV17315" i="1"/>
  <c r="BC17315" i="1"/>
  <c r="AU17315" i="1"/>
  <c r="BB17315" i="1"/>
  <c r="AT17315" i="1"/>
  <c r="BA17315" i="1"/>
  <c r="AS17315" i="1"/>
  <c r="AZ17315" i="1"/>
  <c r="AR17315" i="1"/>
  <c r="AY17315" i="1"/>
  <c r="AQ17315" i="1"/>
  <c r="AX17315" i="1"/>
  <c r="AP17315" i="1"/>
  <c r="BF17315" i="1" s="1"/>
  <c r="BH17315" i="1" s="1"/>
  <c r="BI17315" i="1" s="1"/>
  <c r="BE17314" i="1"/>
  <c r="AW17314" i="1"/>
  <c r="BD17314" i="1"/>
  <c r="AV17314" i="1"/>
  <c r="BC17314" i="1"/>
  <c r="AU17314" i="1"/>
  <c r="BB17314" i="1"/>
  <c r="AT17314" i="1"/>
  <c r="BA17314" i="1"/>
  <c r="AS17314" i="1"/>
  <c r="AZ17314" i="1"/>
  <c r="AR17314" i="1"/>
  <c r="AY17314" i="1"/>
  <c r="AQ17314" i="1"/>
  <c r="AX17314" i="1"/>
  <c r="AP17314" i="1"/>
  <c r="BF17314" i="1" s="1"/>
  <c r="BH17314" i="1" s="1"/>
  <c r="BI17314" i="1" s="1"/>
  <c r="BE17313" i="1"/>
  <c r="AW17313" i="1"/>
  <c r="BD17313" i="1"/>
  <c r="AV17313" i="1"/>
  <c r="BC17313" i="1"/>
  <c r="AU17313" i="1"/>
  <c r="BB17313" i="1"/>
  <c r="AT17313" i="1"/>
  <c r="BA17313" i="1"/>
  <c r="AS17313" i="1"/>
  <c r="AZ17313" i="1"/>
  <c r="AR17313" i="1"/>
  <c r="AY17313" i="1"/>
  <c r="AQ17313" i="1"/>
  <c r="AX17313" i="1"/>
  <c r="AP17313" i="1"/>
  <c r="BF17313" i="1" s="1"/>
  <c r="BH17313" i="1" s="1"/>
  <c r="BI17313" i="1" s="1"/>
  <c r="BE17312" i="1"/>
  <c r="AW17312" i="1"/>
  <c r="BD17312" i="1"/>
  <c r="AV17312" i="1"/>
  <c r="BC17312" i="1"/>
  <c r="AU17312" i="1"/>
  <c r="BB17312" i="1"/>
  <c r="AT17312" i="1"/>
  <c r="BA17312" i="1"/>
  <c r="AS17312" i="1"/>
  <c r="AZ17312" i="1"/>
  <c r="AR17312" i="1"/>
  <c r="AY17312" i="1"/>
  <c r="AQ17312" i="1"/>
  <c r="AX17312" i="1"/>
  <c r="AP17312" i="1"/>
  <c r="BF17312" i="1" s="1"/>
  <c r="BH17312" i="1" s="1"/>
  <c r="BI17312" i="1" s="1"/>
  <c r="BE17311" i="1"/>
  <c r="AW17311" i="1"/>
  <c r="BD17311" i="1"/>
  <c r="AV17311" i="1"/>
  <c r="BC17311" i="1"/>
  <c r="AU17311" i="1"/>
  <c r="BB17311" i="1"/>
  <c r="AT17311" i="1"/>
  <c r="BA17311" i="1"/>
  <c r="AS17311" i="1"/>
  <c r="AZ17311" i="1"/>
  <c r="AR17311" i="1"/>
  <c r="AY17311" i="1"/>
  <c r="AQ17311" i="1"/>
  <c r="AX17311" i="1"/>
  <c r="AP17311" i="1"/>
  <c r="BF17311" i="1" s="1"/>
  <c r="BH17311" i="1" s="1"/>
  <c r="BI17311" i="1" s="1"/>
  <c r="BE17310" i="1"/>
  <c r="AW17310" i="1"/>
  <c r="BD17310" i="1"/>
  <c r="AV17310" i="1"/>
  <c r="BC17310" i="1"/>
  <c r="AU17310" i="1"/>
  <c r="BB17310" i="1"/>
  <c r="AT17310" i="1"/>
  <c r="BA17310" i="1"/>
  <c r="AS17310" i="1"/>
  <c r="AZ17310" i="1"/>
  <c r="AR17310" i="1"/>
  <c r="AY17310" i="1"/>
  <c r="AQ17310" i="1"/>
  <c r="AX17310" i="1"/>
  <c r="AP17310" i="1"/>
  <c r="BF17310" i="1" s="1"/>
  <c r="BH17310" i="1" s="1"/>
  <c r="BI17310" i="1" s="1"/>
  <c r="BE17309" i="1"/>
  <c r="AW17309" i="1"/>
  <c r="BD17309" i="1"/>
  <c r="AV17309" i="1"/>
  <c r="BC17309" i="1"/>
  <c r="AU17309" i="1"/>
  <c r="BB17309" i="1"/>
  <c r="AT17309" i="1"/>
  <c r="BA17309" i="1"/>
  <c r="AS17309" i="1"/>
  <c r="AZ17309" i="1"/>
  <c r="AR17309" i="1"/>
  <c r="AY17309" i="1"/>
  <c r="AQ17309" i="1"/>
  <c r="AX17309" i="1"/>
  <c r="AP17309" i="1"/>
  <c r="BF17309" i="1" s="1"/>
  <c r="BH17309" i="1" s="1"/>
  <c r="BI17309" i="1" s="1"/>
  <c r="BE17308" i="1"/>
  <c r="AW17308" i="1"/>
  <c r="BD17308" i="1"/>
  <c r="AV17308" i="1"/>
  <c r="BC17308" i="1"/>
  <c r="AU17308" i="1"/>
  <c r="BB17308" i="1"/>
  <c r="AT17308" i="1"/>
  <c r="BA17308" i="1"/>
  <c r="AS17308" i="1"/>
  <c r="AZ17308" i="1"/>
  <c r="AR17308" i="1"/>
  <c r="AY17308" i="1"/>
  <c r="AQ17308" i="1"/>
  <c r="AX17308" i="1"/>
  <c r="AP17308" i="1"/>
  <c r="BF17308" i="1" s="1"/>
  <c r="BH17308" i="1" s="1"/>
  <c r="BI17308" i="1" s="1"/>
  <c r="BE17307" i="1"/>
  <c r="AW17307" i="1"/>
  <c r="BD17307" i="1"/>
  <c r="AV17307" i="1"/>
  <c r="BC17307" i="1"/>
  <c r="AU17307" i="1"/>
  <c r="BB17307" i="1"/>
  <c r="AT17307" i="1"/>
  <c r="BA17307" i="1"/>
  <c r="AS17307" i="1"/>
  <c r="AZ17307" i="1"/>
  <c r="AR17307" i="1"/>
  <c r="AY17307" i="1"/>
  <c r="AQ17307" i="1"/>
  <c r="AX17307" i="1"/>
  <c r="AP17307" i="1"/>
  <c r="BF17307" i="1" s="1"/>
  <c r="BH17307" i="1" s="1"/>
  <c r="BI17307" i="1" s="1"/>
  <c r="BE17306" i="1"/>
  <c r="AW17306" i="1"/>
  <c r="BD17306" i="1"/>
  <c r="AV17306" i="1"/>
  <c r="BC17306" i="1"/>
  <c r="AU17306" i="1"/>
  <c r="BB17306" i="1"/>
  <c r="AT17306" i="1"/>
  <c r="BA17306" i="1"/>
  <c r="AS17306" i="1"/>
  <c r="AZ17306" i="1"/>
  <c r="AR17306" i="1"/>
  <c r="AY17306" i="1"/>
  <c r="AQ17306" i="1"/>
  <c r="AX17306" i="1"/>
  <c r="AP17306" i="1"/>
  <c r="BF17306" i="1" s="1"/>
  <c r="BH17306" i="1" s="1"/>
  <c r="BI17306" i="1" s="1"/>
  <c r="BE17305" i="1"/>
  <c r="AW17305" i="1"/>
  <c r="BD17305" i="1"/>
  <c r="AV17305" i="1"/>
  <c r="BC17305" i="1"/>
  <c r="AU17305" i="1"/>
  <c r="BB17305" i="1"/>
  <c r="AT17305" i="1"/>
  <c r="BA17305" i="1"/>
  <c r="AS17305" i="1"/>
  <c r="AZ17305" i="1"/>
  <c r="AR17305" i="1"/>
  <c r="AY17305" i="1"/>
  <c r="AQ17305" i="1"/>
  <c r="AX17305" i="1"/>
  <c r="AP17305" i="1"/>
  <c r="BF17305" i="1" s="1"/>
  <c r="BH17305" i="1" s="1"/>
  <c r="BI17305" i="1" s="1"/>
  <c r="BE17304" i="1"/>
  <c r="AW17304" i="1"/>
  <c r="BD17304" i="1"/>
  <c r="AV17304" i="1"/>
  <c r="BC17304" i="1"/>
  <c r="AU17304" i="1"/>
  <c r="BB17304" i="1"/>
  <c r="AT17304" i="1"/>
  <c r="BA17304" i="1"/>
  <c r="AS17304" i="1"/>
  <c r="AZ17304" i="1"/>
  <c r="AR17304" i="1"/>
  <c r="AY17304" i="1"/>
  <c r="AQ17304" i="1"/>
  <c r="AX17304" i="1"/>
  <c r="AP17304" i="1"/>
  <c r="BF17304" i="1" s="1"/>
  <c r="BH17304" i="1" s="1"/>
  <c r="BI17304" i="1" s="1"/>
  <c r="BE17303" i="1"/>
  <c r="AW17303" i="1"/>
  <c r="BD17303" i="1"/>
  <c r="AV17303" i="1"/>
  <c r="BC17303" i="1"/>
  <c r="AU17303" i="1"/>
  <c r="BB17303" i="1"/>
  <c r="AT17303" i="1"/>
  <c r="BA17303" i="1"/>
  <c r="AS17303" i="1"/>
  <c r="AZ17303" i="1"/>
  <c r="AR17303" i="1"/>
  <c r="AY17303" i="1"/>
  <c r="AQ17303" i="1"/>
  <c r="AX17303" i="1"/>
  <c r="AP17303" i="1"/>
  <c r="BF17303" i="1" s="1"/>
  <c r="BH17303" i="1" s="1"/>
  <c r="BI17303" i="1" s="1"/>
  <c r="BE17302" i="1"/>
  <c r="AW17302" i="1"/>
  <c r="BD17302" i="1"/>
  <c r="AV17302" i="1"/>
  <c r="BC17302" i="1"/>
  <c r="AU17302" i="1"/>
  <c r="BB17302" i="1"/>
  <c r="AT17302" i="1"/>
  <c r="BA17302" i="1"/>
  <c r="AS17302" i="1"/>
  <c r="AZ17302" i="1"/>
  <c r="AR17302" i="1"/>
  <c r="AY17302" i="1"/>
  <c r="AQ17302" i="1"/>
  <c r="AX17302" i="1"/>
  <c r="AP17302" i="1"/>
  <c r="BF17302" i="1" s="1"/>
  <c r="BH17302" i="1" s="1"/>
  <c r="BI17302" i="1" s="1"/>
  <c r="BE17301" i="1"/>
  <c r="AW17301" i="1"/>
  <c r="BD17301" i="1"/>
  <c r="AV17301" i="1"/>
  <c r="BC17301" i="1"/>
  <c r="AU17301" i="1"/>
  <c r="BB17301" i="1"/>
  <c r="AT17301" i="1"/>
  <c r="BA17301" i="1"/>
  <c r="AS17301" i="1"/>
  <c r="AZ17301" i="1"/>
  <c r="AR17301" i="1"/>
  <c r="AY17301" i="1"/>
  <c r="AQ17301" i="1"/>
  <c r="AX17301" i="1"/>
  <c r="AP17301" i="1"/>
  <c r="BF17301" i="1" s="1"/>
  <c r="BH17301" i="1" s="1"/>
  <c r="BI17301" i="1" s="1"/>
  <c r="BE17300" i="1"/>
  <c r="AW17300" i="1"/>
  <c r="BD17300" i="1"/>
  <c r="AV17300" i="1"/>
  <c r="BC17300" i="1"/>
  <c r="AU17300" i="1"/>
  <c r="BB17300" i="1"/>
  <c r="AT17300" i="1"/>
  <c r="BA17300" i="1"/>
  <c r="AS17300" i="1"/>
  <c r="AZ17300" i="1"/>
  <c r="AR17300" i="1"/>
  <c r="AY17300" i="1"/>
  <c r="AQ17300" i="1"/>
  <c r="AX17300" i="1"/>
  <c r="AP17300" i="1"/>
  <c r="BF17300" i="1" s="1"/>
  <c r="BH17300" i="1" s="1"/>
  <c r="BI17300" i="1" s="1"/>
  <c r="BE17299" i="1"/>
  <c r="AW17299" i="1"/>
  <c r="BD17299" i="1"/>
  <c r="AV17299" i="1"/>
  <c r="BC17299" i="1"/>
  <c r="AU17299" i="1"/>
  <c r="BB17299" i="1"/>
  <c r="AT17299" i="1"/>
  <c r="BA17299" i="1"/>
  <c r="AS17299" i="1"/>
  <c r="AZ17299" i="1"/>
  <c r="AR17299" i="1"/>
  <c r="AY17299" i="1"/>
  <c r="AQ17299" i="1"/>
  <c r="AX17299" i="1"/>
  <c r="AP17299" i="1"/>
  <c r="BF17299" i="1" s="1"/>
  <c r="BH17299" i="1" s="1"/>
  <c r="BI17299" i="1" s="1"/>
  <c r="BE17298" i="1"/>
  <c r="AW17298" i="1"/>
  <c r="BD17298" i="1"/>
  <c r="AV17298" i="1"/>
  <c r="BC17298" i="1"/>
  <c r="AU17298" i="1"/>
  <c r="BB17298" i="1"/>
  <c r="AT17298" i="1"/>
  <c r="BA17298" i="1"/>
  <c r="AS17298" i="1"/>
  <c r="AZ17298" i="1"/>
  <c r="AR17298" i="1"/>
  <c r="AY17298" i="1"/>
  <c r="AQ17298" i="1"/>
  <c r="AX17298" i="1"/>
  <c r="AP17298" i="1"/>
  <c r="BF17298" i="1" s="1"/>
  <c r="BH17298" i="1" s="1"/>
  <c r="BI17298" i="1" s="1"/>
  <c r="BE17297" i="1"/>
  <c r="AW17297" i="1"/>
  <c r="BD17297" i="1"/>
  <c r="AV17297" i="1"/>
  <c r="BC17297" i="1"/>
  <c r="AU17297" i="1"/>
  <c r="BB17297" i="1"/>
  <c r="AT17297" i="1"/>
  <c r="BA17297" i="1"/>
  <c r="AS17297" i="1"/>
  <c r="AZ17297" i="1"/>
  <c r="AR17297" i="1"/>
  <c r="AY17297" i="1"/>
  <c r="AQ17297" i="1"/>
  <c r="AX17297" i="1"/>
  <c r="AP17297" i="1"/>
  <c r="BF17297" i="1" s="1"/>
  <c r="BH17297" i="1" s="1"/>
  <c r="BI17297" i="1" s="1"/>
  <c r="BE17296" i="1"/>
  <c r="AW17296" i="1"/>
  <c r="BD17296" i="1"/>
  <c r="AV17296" i="1"/>
  <c r="BC17296" i="1"/>
  <c r="AU17296" i="1"/>
  <c r="BB17296" i="1"/>
  <c r="AT17296" i="1"/>
  <c r="BA17296" i="1"/>
  <c r="AS17296" i="1"/>
  <c r="AZ17296" i="1"/>
  <c r="AR17296" i="1"/>
  <c r="AY17296" i="1"/>
  <c r="AQ17296" i="1"/>
  <c r="AX17296" i="1"/>
  <c r="AP17296" i="1"/>
  <c r="BF17296" i="1" s="1"/>
  <c r="BH17296" i="1" s="1"/>
  <c r="BI17296" i="1" s="1"/>
  <c r="BE17295" i="1"/>
  <c r="AW17295" i="1"/>
  <c r="BD17295" i="1"/>
  <c r="AV17295" i="1"/>
  <c r="BC17295" i="1"/>
  <c r="AU17295" i="1"/>
  <c r="BB17295" i="1"/>
  <c r="AT17295" i="1"/>
  <c r="BA17295" i="1"/>
  <c r="AS17295" i="1"/>
  <c r="AZ17295" i="1"/>
  <c r="AR17295" i="1"/>
  <c r="AY17295" i="1"/>
  <c r="AQ17295" i="1"/>
  <c r="AX17295" i="1"/>
  <c r="AP17295" i="1"/>
  <c r="BF17295" i="1" s="1"/>
  <c r="BH17295" i="1" s="1"/>
  <c r="BI17295" i="1" s="1"/>
  <c r="BE17294" i="1"/>
  <c r="AW17294" i="1"/>
  <c r="BD17294" i="1"/>
  <c r="AV17294" i="1"/>
  <c r="BC17294" i="1"/>
  <c r="AU17294" i="1"/>
  <c r="BB17294" i="1"/>
  <c r="AT17294" i="1"/>
  <c r="BA17294" i="1"/>
  <c r="AS17294" i="1"/>
  <c r="AZ17294" i="1"/>
  <c r="AR17294" i="1"/>
  <c r="AY17294" i="1"/>
  <c r="AQ17294" i="1"/>
  <c r="AX17294" i="1"/>
  <c r="AP17294" i="1"/>
  <c r="BF17294" i="1" s="1"/>
  <c r="BH17294" i="1" s="1"/>
  <c r="BI17294" i="1" s="1"/>
  <c r="BE17293" i="1"/>
  <c r="AW17293" i="1"/>
  <c r="BD17293" i="1"/>
  <c r="AV17293" i="1"/>
  <c r="BC17293" i="1"/>
  <c r="AU17293" i="1"/>
  <c r="BB17293" i="1"/>
  <c r="AT17293" i="1"/>
  <c r="BA17293" i="1"/>
  <c r="AS17293" i="1"/>
  <c r="AZ17293" i="1"/>
  <c r="AR17293" i="1"/>
  <c r="AY17293" i="1"/>
  <c r="AQ17293" i="1"/>
  <c r="AX17293" i="1"/>
  <c r="AP17293" i="1"/>
  <c r="BF17293" i="1" s="1"/>
  <c r="BH17293" i="1" s="1"/>
  <c r="BI17293" i="1" s="1"/>
  <c r="BE17292" i="1"/>
  <c r="AW17292" i="1"/>
  <c r="BD17292" i="1"/>
  <c r="AV17292" i="1"/>
  <c r="BC17292" i="1"/>
  <c r="AU17292" i="1"/>
  <c r="BB17292" i="1"/>
  <c r="AT17292" i="1"/>
  <c r="BA17292" i="1"/>
  <c r="AS17292" i="1"/>
  <c r="AZ17292" i="1"/>
  <c r="AR17292" i="1"/>
  <c r="AY17292" i="1"/>
  <c r="AQ17292" i="1"/>
  <c r="AX17292" i="1"/>
  <c r="AP17292" i="1"/>
  <c r="BF17292" i="1" s="1"/>
  <c r="BH17292" i="1" s="1"/>
  <c r="BI17292" i="1" s="1"/>
  <c r="BE17291" i="1"/>
  <c r="AW17291" i="1"/>
  <c r="BD17291" i="1"/>
  <c r="AV17291" i="1"/>
  <c r="BC17291" i="1"/>
  <c r="AU17291" i="1"/>
  <c r="BB17291" i="1"/>
  <c r="AT17291" i="1"/>
  <c r="BA17291" i="1"/>
  <c r="AS17291" i="1"/>
  <c r="AZ17291" i="1"/>
  <c r="AR17291" i="1"/>
  <c r="AY17291" i="1"/>
  <c r="AQ17291" i="1"/>
  <c r="AX17291" i="1"/>
  <c r="AP17291" i="1"/>
  <c r="BF17291" i="1" s="1"/>
  <c r="BH17291" i="1" s="1"/>
  <c r="BI17291" i="1" s="1"/>
  <c r="BE17290" i="1"/>
  <c r="AW17290" i="1"/>
  <c r="BD17290" i="1"/>
  <c r="AV17290" i="1"/>
  <c r="BC17290" i="1"/>
  <c r="AU17290" i="1"/>
  <c r="BB17290" i="1"/>
  <c r="AT17290" i="1"/>
  <c r="BA17290" i="1"/>
  <c r="AS17290" i="1"/>
  <c r="AZ17290" i="1"/>
  <c r="AR17290" i="1"/>
  <c r="AY17290" i="1"/>
  <c r="AQ17290" i="1"/>
  <c r="AX17290" i="1"/>
  <c r="AP17290" i="1"/>
  <c r="BF17290" i="1" s="1"/>
  <c r="BH17290" i="1" s="1"/>
  <c r="BI17290" i="1" s="1"/>
  <c r="BE17289" i="1"/>
  <c r="AW17289" i="1"/>
  <c r="BD17289" i="1"/>
  <c r="AV17289" i="1"/>
  <c r="BC17289" i="1"/>
  <c r="AU17289" i="1"/>
  <c r="BB17289" i="1"/>
  <c r="AT17289" i="1"/>
  <c r="BA17289" i="1"/>
  <c r="AS17289" i="1"/>
  <c r="AZ17289" i="1"/>
  <c r="AR17289" i="1"/>
  <c r="AY17289" i="1"/>
  <c r="AQ17289" i="1"/>
  <c r="AX17289" i="1"/>
  <c r="AP17289" i="1"/>
  <c r="BF17289" i="1" s="1"/>
  <c r="BH17289" i="1" s="1"/>
  <c r="BI17289" i="1" s="1"/>
  <c r="BE17288" i="1"/>
  <c r="AW17288" i="1"/>
  <c r="BD17288" i="1"/>
  <c r="AV17288" i="1"/>
  <c r="BC17288" i="1"/>
  <c r="AU17288" i="1"/>
  <c r="BB17288" i="1"/>
  <c r="AT17288" i="1"/>
  <c r="BA17288" i="1"/>
  <c r="AS17288" i="1"/>
  <c r="AZ17288" i="1"/>
  <c r="AR17288" i="1"/>
  <c r="AY17288" i="1"/>
  <c r="AQ17288" i="1"/>
  <c r="AX17288" i="1"/>
  <c r="AP17288" i="1"/>
  <c r="BF17288" i="1" s="1"/>
  <c r="BH17288" i="1" s="1"/>
  <c r="BI17288" i="1" s="1"/>
  <c r="BE17287" i="1"/>
  <c r="AW17287" i="1"/>
  <c r="BD17287" i="1"/>
  <c r="AV17287" i="1"/>
  <c r="BC17287" i="1"/>
  <c r="AU17287" i="1"/>
  <c r="BB17287" i="1"/>
  <c r="AT17287" i="1"/>
  <c r="BA17287" i="1"/>
  <c r="AS17287" i="1"/>
  <c r="AZ17287" i="1"/>
  <c r="AR17287" i="1"/>
  <c r="AY17287" i="1"/>
  <c r="AQ17287" i="1"/>
  <c r="AX17287" i="1"/>
  <c r="AP17287" i="1"/>
  <c r="BF17287" i="1" s="1"/>
  <c r="BH17287" i="1" s="1"/>
  <c r="BI17287" i="1" s="1"/>
  <c r="BE17286" i="1"/>
  <c r="AW17286" i="1"/>
  <c r="BD17286" i="1"/>
  <c r="AV17286" i="1"/>
  <c r="BC17286" i="1"/>
  <c r="AU17286" i="1"/>
  <c r="BB17286" i="1"/>
  <c r="AT17286" i="1"/>
  <c r="BA17286" i="1"/>
  <c r="AS17286" i="1"/>
  <c r="AZ17286" i="1"/>
  <c r="AR17286" i="1"/>
  <c r="AY17286" i="1"/>
  <c r="AQ17286" i="1"/>
  <c r="AX17286" i="1"/>
  <c r="AP17286" i="1"/>
  <c r="BF17286" i="1" s="1"/>
  <c r="BH17286" i="1" s="1"/>
  <c r="BI17286" i="1" s="1"/>
  <c r="BE17285" i="1"/>
  <c r="AW17285" i="1"/>
  <c r="BD17285" i="1"/>
  <c r="AV17285" i="1"/>
  <c r="BC17285" i="1"/>
  <c r="AU17285" i="1"/>
  <c r="BB17285" i="1"/>
  <c r="AT17285" i="1"/>
  <c r="BA17285" i="1"/>
  <c r="AS17285" i="1"/>
  <c r="AZ17285" i="1"/>
  <c r="AR17285" i="1"/>
  <c r="AY17285" i="1"/>
  <c r="AQ17285" i="1"/>
  <c r="AX17285" i="1"/>
  <c r="AP17285" i="1"/>
  <c r="BF17285" i="1" s="1"/>
  <c r="BH17285" i="1" s="1"/>
  <c r="BI17285" i="1" s="1"/>
  <c r="BE17284" i="1"/>
  <c r="AW17284" i="1"/>
  <c r="BD17284" i="1"/>
  <c r="AV17284" i="1"/>
  <c r="BC17284" i="1"/>
  <c r="AU17284" i="1"/>
  <c r="BB17284" i="1"/>
  <c r="AT17284" i="1"/>
  <c r="BA17284" i="1"/>
  <c r="AS17284" i="1"/>
  <c r="AZ17284" i="1"/>
  <c r="AR17284" i="1"/>
  <c r="AY17284" i="1"/>
  <c r="AQ17284" i="1"/>
  <c r="AX17284" i="1"/>
  <c r="AP17284" i="1"/>
  <c r="BF17284" i="1" s="1"/>
  <c r="BH17284" i="1" s="1"/>
  <c r="BI17284" i="1" s="1"/>
  <c r="BE17283" i="1"/>
  <c r="AW17283" i="1"/>
  <c r="BD17283" i="1"/>
  <c r="AV17283" i="1"/>
  <c r="BC17283" i="1"/>
  <c r="AU17283" i="1"/>
  <c r="BB17283" i="1"/>
  <c r="AT17283" i="1"/>
  <c r="BA17283" i="1"/>
  <c r="AS17283" i="1"/>
  <c r="AZ17283" i="1"/>
  <c r="AR17283" i="1"/>
  <c r="AY17283" i="1"/>
  <c r="AQ17283" i="1"/>
  <c r="AX17283" i="1"/>
  <c r="AP17283" i="1"/>
  <c r="BF17283" i="1" s="1"/>
  <c r="BH17283" i="1" s="1"/>
  <c r="BI17283" i="1" s="1"/>
  <c r="BE17282" i="1"/>
  <c r="AW17282" i="1"/>
  <c r="BD17282" i="1"/>
  <c r="AV17282" i="1"/>
  <c r="BC17282" i="1"/>
  <c r="AU17282" i="1"/>
  <c r="BB17282" i="1"/>
  <c r="AT17282" i="1"/>
  <c r="BA17282" i="1"/>
  <c r="AS17282" i="1"/>
  <c r="AZ17282" i="1"/>
  <c r="AR17282" i="1"/>
  <c r="AY17282" i="1"/>
  <c r="AQ17282" i="1"/>
  <c r="AX17282" i="1"/>
  <c r="AP17282" i="1"/>
  <c r="BF17282" i="1" s="1"/>
  <c r="BH17282" i="1" s="1"/>
  <c r="BI17282" i="1" s="1"/>
  <c r="BE17281" i="1"/>
  <c r="AW17281" i="1"/>
  <c r="BD17281" i="1"/>
  <c r="AV17281" i="1"/>
  <c r="BC17281" i="1"/>
  <c r="AU17281" i="1"/>
  <c r="BB17281" i="1"/>
  <c r="AT17281" i="1"/>
  <c r="BA17281" i="1"/>
  <c r="AS17281" i="1"/>
  <c r="AZ17281" i="1"/>
  <c r="AR17281" i="1"/>
  <c r="AY17281" i="1"/>
  <c r="AQ17281" i="1"/>
  <c r="AX17281" i="1"/>
  <c r="AP17281" i="1"/>
  <c r="BF17281" i="1" s="1"/>
  <c r="BH17281" i="1" s="1"/>
  <c r="BI17281" i="1" s="1"/>
  <c r="BE17280" i="1"/>
  <c r="AW17280" i="1"/>
  <c r="BD17280" i="1"/>
  <c r="AV17280" i="1"/>
  <c r="BC17280" i="1"/>
  <c r="AU17280" i="1"/>
  <c r="BB17280" i="1"/>
  <c r="AT17280" i="1"/>
  <c r="BA17280" i="1"/>
  <c r="AS17280" i="1"/>
  <c r="AZ17280" i="1"/>
  <c r="AR17280" i="1"/>
  <c r="AY17280" i="1"/>
  <c r="AQ17280" i="1"/>
  <c r="AX17280" i="1"/>
  <c r="AP17280" i="1"/>
  <c r="BF17280" i="1" s="1"/>
  <c r="BH17280" i="1" s="1"/>
  <c r="BI17280" i="1" s="1"/>
  <c r="BE17279" i="1"/>
  <c r="AW17279" i="1"/>
  <c r="BD17279" i="1"/>
  <c r="AV17279" i="1"/>
  <c r="BC17279" i="1"/>
  <c r="AU17279" i="1"/>
  <c r="BB17279" i="1"/>
  <c r="AT17279" i="1"/>
  <c r="BA17279" i="1"/>
  <c r="AS17279" i="1"/>
  <c r="AZ17279" i="1"/>
  <c r="AR17279" i="1"/>
  <c r="AY17279" i="1"/>
  <c r="AQ17279" i="1"/>
  <c r="AX17279" i="1"/>
  <c r="AP17279" i="1"/>
  <c r="BF17279" i="1" s="1"/>
  <c r="BH17279" i="1" s="1"/>
  <c r="BI17279" i="1" s="1"/>
  <c r="BE17278" i="1"/>
  <c r="AW17278" i="1"/>
  <c r="BD17278" i="1"/>
  <c r="AV17278" i="1"/>
  <c r="BC17278" i="1"/>
  <c r="AU17278" i="1"/>
  <c r="BB17278" i="1"/>
  <c r="AT17278" i="1"/>
  <c r="BA17278" i="1"/>
  <c r="AS17278" i="1"/>
  <c r="AZ17278" i="1"/>
  <c r="AR17278" i="1"/>
  <c r="AY17278" i="1"/>
  <c r="AQ17278" i="1"/>
  <c r="AX17278" i="1"/>
  <c r="AP17278" i="1"/>
  <c r="BF17278" i="1" s="1"/>
  <c r="BH17278" i="1" s="1"/>
  <c r="BI17278" i="1" s="1"/>
  <c r="BE17277" i="1"/>
  <c r="AW17277" i="1"/>
  <c r="BD17277" i="1"/>
  <c r="AV17277" i="1"/>
  <c r="BC17277" i="1"/>
  <c r="AU17277" i="1"/>
  <c r="BB17277" i="1"/>
  <c r="AT17277" i="1"/>
  <c r="BA17277" i="1"/>
  <c r="AS17277" i="1"/>
  <c r="AZ17277" i="1"/>
  <c r="AR17277" i="1"/>
  <c r="AY17277" i="1"/>
  <c r="AQ17277" i="1"/>
  <c r="AX17277" i="1"/>
  <c r="AP17277" i="1"/>
  <c r="BF17277" i="1" s="1"/>
  <c r="BH17277" i="1" s="1"/>
  <c r="BI17277" i="1" s="1"/>
  <c r="BE17276" i="1"/>
  <c r="AW17276" i="1"/>
  <c r="BD17276" i="1"/>
  <c r="AV17276" i="1"/>
  <c r="BC17276" i="1"/>
  <c r="AU17276" i="1"/>
  <c r="BB17276" i="1"/>
  <c r="AT17276" i="1"/>
  <c r="BA17276" i="1"/>
  <c r="AS17276" i="1"/>
  <c r="AZ17276" i="1"/>
  <c r="AR17276" i="1"/>
  <c r="AY17276" i="1"/>
  <c r="AQ17276" i="1"/>
  <c r="AX17276" i="1"/>
  <c r="AP17276" i="1"/>
  <c r="BF17276" i="1" s="1"/>
  <c r="BH17276" i="1" s="1"/>
  <c r="BI17276" i="1" s="1"/>
  <c r="BE17275" i="1"/>
  <c r="AW17275" i="1"/>
  <c r="BD17275" i="1"/>
  <c r="AV17275" i="1"/>
  <c r="BC17275" i="1"/>
  <c r="AU17275" i="1"/>
  <c r="BB17275" i="1"/>
  <c r="AT17275" i="1"/>
  <c r="BA17275" i="1"/>
  <c r="AS17275" i="1"/>
  <c r="AZ17275" i="1"/>
  <c r="AR17275" i="1"/>
  <c r="AY17275" i="1"/>
  <c r="AQ17275" i="1"/>
  <c r="AX17275" i="1"/>
  <c r="AP17275" i="1"/>
  <c r="BF17275" i="1" s="1"/>
  <c r="BH17275" i="1" s="1"/>
  <c r="BI17275" i="1" s="1"/>
  <c r="BE17274" i="1"/>
  <c r="AW17274" i="1"/>
  <c r="BD17274" i="1"/>
  <c r="AV17274" i="1"/>
  <c r="BC17274" i="1"/>
  <c r="AU17274" i="1"/>
  <c r="BB17274" i="1"/>
  <c r="AT17274" i="1"/>
  <c r="BA17274" i="1"/>
  <c r="AS17274" i="1"/>
  <c r="AZ17274" i="1"/>
  <c r="AR17274" i="1"/>
  <c r="AY17274" i="1"/>
  <c r="AQ17274" i="1"/>
  <c r="AX17274" i="1"/>
  <c r="AP17274" i="1"/>
  <c r="BF17274" i="1" s="1"/>
  <c r="BH17274" i="1" s="1"/>
  <c r="BI17274" i="1" s="1"/>
  <c r="BE17273" i="1"/>
  <c r="AW17273" i="1"/>
  <c r="BD17273" i="1"/>
  <c r="AV17273" i="1"/>
  <c r="BC17273" i="1"/>
  <c r="AU17273" i="1"/>
  <c r="BB17273" i="1"/>
  <c r="AT17273" i="1"/>
  <c r="BA17273" i="1"/>
  <c r="AS17273" i="1"/>
  <c r="AZ17273" i="1"/>
  <c r="AR17273" i="1"/>
  <c r="AY17273" i="1"/>
  <c r="AQ17273" i="1"/>
  <c r="AX17273" i="1"/>
  <c r="AP17273" i="1"/>
  <c r="BF17273" i="1" s="1"/>
  <c r="BH17273" i="1" s="1"/>
  <c r="BI17273" i="1" s="1"/>
  <c r="BE17272" i="1"/>
  <c r="AW17272" i="1"/>
  <c r="BD17272" i="1"/>
  <c r="AV17272" i="1"/>
  <c r="BC17272" i="1"/>
  <c r="AU17272" i="1"/>
  <c r="BB17272" i="1"/>
  <c r="AT17272" i="1"/>
  <c r="BA17272" i="1"/>
  <c r="AS17272" i="1"/>
  <c r="AZ17272" i="1"/>
  <c r="AR17272" i="1"/>
  <c r="AY17272" i="1"/>
  <c r="AQ17272" i="1"/>
  <c r="AX17272" i="1"/>
  <c r="AP17272" i="1"/>
  <c r="BF17272" i="1" s="1"/>
  <c r="BH17272" i="1" s="1"/>
  <c r="BI17272" i="1" s="1"/>
  <c r="BE17271" i="1"/>
  <c r="AW17271" i="1"/>
  <c r="BD17271" i="1"/>
  <c r="AV17271" i="1"/>
  <c r="BC17271" i="1"/>
  <c r="AU17271" i="1"/>
  <c r="BB17271" i="1"/>
  <c r="AT17271" i="1"/>
  <c r="BA17271" i="1"/>
  <c r="AS17271" i="1"/>
  <c r="AZ17271" i="1"/>
  <c r="AR17271" i="1"/>
  <c r="AY17271" i="1"/>
  <c r="AQ17271" i="1"/>
  <c r="AX17271" i="1"/>
  <c r="AP17271" i="1"/>
  <c r="BF17271" i="1" s="1"/>
  <c r="BH17271" i="1" s="1"/>
  <c r="BI17271" i="1" s="1"/>
  <c r="BE17270" i="1"/>
  <c r="AW17270" i="1"/>
  <c r="BD17270" i="1"/>
  <c r="AV17270" i="1"/>
  <c r="BC17270" i="1"/>
  <c r="AU17270" i="1"/>
  <c r="BB17270" i="1"/>
  <c r="AT17270" i="1"/>
  <c r="BA17270" i="1"/>
  <c r="AS17270" i="1"/>
  <c r="AZ17270" i="1"/>
  <c r="AR17270" i="1"/>
  <c r="AY17270" i="1"/>
  <c r="AQ17270" i="1"/>
  <c r="AX17270" i="1"/>
  <c r="AP17270" i="1"/>
  <c r="BF17270" i="1" s="1"/>
  <c r="BH17270" i="1" s="1"/>
  <c r="BI17270" i="1" s="1"/>
  <c r="BE17269" i="1"/>
  <c r="AW17269" i="1"/>
  <c r="BD17269" i="1"/>
  <c r="AV17269" i="1"/>
  <c r="BC17269" i="1"/>
  <c r="AU17269" i="1"/>
  <c r="BB17269" i="1"/>
  <c r="AT17269" i="1"/>
  <c r="BA17269" i="1"/>
  <c r="AS17269" i="1"/>
  <c r="AZ17269" i="1"/>
  <c r="AR17269" i="1"/>
  <c r="AY17269" i="1"/>
  <c r="AQ17269" i="1"/>
  <c r="AX17269" i="1"/>
  <c r="AP17269" i="1"/>
  <c r="BF17269" i="1" s="1"/>
  <c r="BH17269" i="1" s="1"/>
  <c r="BI17269" i="1" s="1"/>
  <c r="BE17268" i="1"/>
  <c r="AW17268" i="1"/>
  <c r="BD17268" i="1"/>
  <c r="AV17268" i="1"/>
  <c r="BC17268" i="1"/>
  <c r="AU17268" i="1"/>
  <c r="BB17268" i="1"/>
  <c r="AT17268" i="1"/>
  <c r="BA17268" i="1"/>
  <c r="AS17268" i="1"/>
  <c r="AZ17268" i="1"/>
  <c r="AR17268" i="1"/>
  <c r="AY17268" i="1"/>
  <c r="AQ17268" i="1"/>
  <c r="AX17268" i="1"/>
  <c r="AP17268" i="1"/>
  <c r="BF17268" i="1" s="1"/>
  <c r="BH17268" i="1" s="1"/>
  <c r="BI17268" i="1" s="1"/>
  <c r="BE17267" i="1"/>
  <c r="AW17267" i="1"/>
  <c r="BD17267" i="1"/>
  <c r="AV17267" i="1"/>
  <c r="BC17267" i="1"/>
  <c r="AU17267" i="1"/>
  <c r="BB17267" i="1"/>
  <c r="AT17267" i="1"/>
  <c r="BA17267" i="1"/>
  <c r="AS17267" i="1"/>
  <c r="AZ17267" i="1"/>
  <c r="AR17267" i="1"/>
  <c r="AY17267" i="1"/>
  <c r="AQ17267" i="1"/>
  <c r="AX17267" i="1"/>
  <c r="AP17267" i="1"/>
  <c r="BF17267" i="1" s="1"/>
  <c r="BH17267" i="1" s="1"/>
  <c r="BI17267" i="1" s="1"/>
  <c r="BE17266" i="1"/>
  <c r="AW17266" i="1"/>
  <c r="BD17266" i="1"/>
  <c r="AV17266" i="1"/>
  <c r="BC17266" i="1"/>
  <c r="AU17266" i="1"/>
  <c r="BB17266" i="1"/>
  <c r="AT17266" i="1"/>
  <c r="BA17266" i="1"/>
  <c r="AS17266" i="1"/>
  <c r="AZ17266" i="1"/>
  <c r="AR17266" i="1"/>
  <c r="AY17266" i="1"/>
  <c r="AQ17266" i="1"/>
  <c r="AX17266" i="1"/>
  <c r="AP17266" i="1"/>
  <c r="BF17266" i="1" s="1"/>
  <c r="BH17266" i="1" s="1"/>
  <c r="BI17266" i="1" s="1"/>
  <c r="BE17265" i="1"/>
  <c r="AW17265" i="1"/>
  <c r="BD17265" i="1"/>
  <c r="AV17265" i="1"/>
  <c r="BC17265" i="1"/>
  <c r="AU17265" i="1"/>
  <c r="BB17265" i="1"/>
  <c r="AT17265" i="1"/>
  <c r="BA17265" i="1"/>
  <c r="AS17265" i="1"/>
  <c r="AZ17265" i="1"/>
  <c r="AR17265" i="1"/>
  <c r="AY17265" i="1"/>
  <c r="AQ17265" i="1"/>
  <c r="AX17265" i="1"/>
  <c r="AP17265" i="1"/>
  <c r="BF17265" i="1" s="1"/>
  <c r="BH17265" i="1" s="1"/>
  <c r="BI17265" i="1" s="1"/>
  <c r="BE17264" i="1"/>
  <c r="AW17264" i="1"/>
  <c r="BD17264" i="1"/>
  <c r="AV17264" i="1"/>
  <c r="BC17264" i="1"/>
  <c r="AU17264" i="1"/>
  <c r="BB17264" i="1"/>
  <c r="AT17264" i="1"/>
  <c r="BA17264" i="1"/>
  <c r="AS17264" i="1"/>
  <c r="AZ17264" i="1"/>
  <c r="AR17264" i="1"/>
  <c r="AY17264" i="1"/>
  <c r="AQ17264" i="1"/>
  <c r="AX17264" i="1"/>
  <c r="AP17264" i="1"/>
  <c r="BF17264" i="1" s="1"/>
  <c r="BH17264" i="1" s="1"/>
  <c r="BI17264" i="1" s="1"/>
  <c r="BE17263" i="1"/>
  <c r="AW17263" i="1"/>
  <c r="BD17263" i="1"/>
  <c r="AV17263" i="1"/>
  <c r="BC17263" i="1"/>
  <c r="AU17263" i="1"/>
  <c r="BB17263" i="1"/>
  <c r="AT17263" i="1"/>
  <c r="BA17263" i="1"/>
  <c r="AS17263" i="1"/>
  <c r="AZ17263" i="1"/>
  <c r="AR17263" i="1"/>
  <c r="AY17263" i="1"/>
  <c r="AQ17263" i="1"/>
  <c r="AX17263" i="1"/>
  <c r="AP17263" i="1"/>
  <c r="BF17263" i="1" s="1"/>
  <c r="BH17263" i="1" s="1"/>
  <c r="BI17263" i="1" s="1"/>
  <c r="BE17262" i="1"/>
  <c r="AW17262" i="1"/>
  <c r="BD17262" i="1"/>
  <c r="AV17262" i="1"/>
  <c r="BC17262" i="1"/>
  <c r="AU17262" i="1"/>
  <c r="BB17262" i="1"/>
  <c r="AT17262" i="1"/>
  <c r="BA17262" i="1"/>
  <c r="AS17262" i="1"/>
  <c r="AZ17262" i="1"/>
  <c r="AR17262" i="1"/>
  <c r="AY17262" i="1"/>
  <c r="AQ17262" i="1"/>
  <c r="AX17262" i="1"/>
  <c r="AP17262" i="1"/>
  <c r="BF17262" i="1" s="1"/>
  <c r="BH17262" i="1" s="1"/>
  <c r="BI17262" i="1" s="1"/>
  <c r="BE17261" i="1"/>
  <c r="AW17261" i="1"/>
  <c r="BD17261" i="1"/>
  <c r="AV17261" i="1"/>
  <c r="BC17261" i="1"/>
  <c r="AU17261" i="1"/>
  <c r="BB17261" i="1"/>
  <c r="AT17261" i="1"/>
  <c r="BA17261" i="1"/>
  <c r="AS17261" i="1"/>
  <c r="AZ17261" i="1"/>
  <c r="AR17261" i="1"/>
  <c r="AY17261" i="1"/>
  <c r="AQ17261" i="1"/>
  <c r="AX17261" i="1"/>
  <c r="AP17261" i="1"/>
  <c r="BF17261" i="1" s="1"/>
  <c r="BH17261" i="1" s="1"/>
  <c r="BI17261" i="1" s="1"/>
  <c r="BE17260" i="1"/>
  <c r="AW17260" i="1"/>
  <c r="BD17260" i="1"/>
  <c r="AV17260" i="1"/>
  <c r="BC17260" i="1"/>
  <c r="AU17260" i="1"/>
  <c r="BB17260" i="1"/>
  <c r="AT17260" i="1"/>
  <c r="BA17260" i="1"/>
  <c r="AS17260" i="1"/>
  <c r="AZ17260" i="1"/>
  <c r="AR17260" i="1"/>
  <c r="AY17260" i="1"/>
  <c r="AQ17260" i="1"/>
  <c r="AX17260" i="1"/>
  <c r="AP17260" i="1"/>
  <c r="BF17260" i="1" s="1"/>
  <c r="BH17260" i="1" s="1"/>
  <c r="BI17260" i="1" s="1"/>
  <c r="BE17259" i="1"/>
  <c r="AW17259" i="1"/>
  <c r="BD17259" i="1"/>
  <c r="AV17259" i="1"/>
  <c r="BC17259" i="1"/>
  <c r="AU17259" i="1"/>
  <c r="BB17259" i="1"/>
  <c r="AT17259" i="1"/>
  <c r="BA17259" i="1"/>
  <c r="AS17259" i="1"/>
  <c r="AZ17259" i="1"/>
  <c r="AR17259" i="1"/>
  <c r="AY17259" i="1"/>
  <c r="AQ17259" i="1"/>
  <c r="AX17259" i="1"/>
  <c r="AP17259" i="1"/>
  <c r="BF17259" i="1" s="1"/>
  <c r="BH17259" i="1" s="1"/>
  <c r="BI17259" i="1" s="1"/>
  <c r="BE17258" i="1"/>
  <c r="AW17258" i="1"/>
  <c r="BD17258" i="1"/>
  <c r="AV17258" i="1"/>
  <c r="BC17258" i="1"/>
  <c r="AU17258" i="1"/>
  <c r="BB17258" i="1"/>
  <c r="AT17258" i="1"/>
  <c r="BA17258" i="1"/>
  <c r="AS17258" i="1"/>
  <c r="AZ17258" i="1"/>
  <c r="AR17258" i="1"/>
  <c r="AY17258" i="1"/>
  <c r="AQ17258" i="1"/>
  <c r="AX17258" i="1"/>
  <c r="AP17258" i="1"/>
  <c r="BF17258" i="1" s="1"/>
  <c r="BH17258" i="1" s="1"/>
  <c r="BI17258" i="1" s="1"/>
  <c r="BE17257" i="1"/>
  <c r="AW17257" i="1"/>
  <c r="BD17257" i="1"/>
  <c r="AV17257" i="1"/>
  <c r="BC17257" i="1"/>
  <c r="AU17257" i="1"/>
  <c r="BB17257" i="1"/>
  <c r="AT17257" i="1"/>
  <c r="BA17257" i="1"/>
  <c r="AS17257" i="1"/>
  <c r="AZ17257" i="1"/>
  <c r="AR17257" i="1"/>
  <c r="AY17257" i="1"/>
  <c r="AQ17257" i="1"/>
  <c r="AX17257" i="1"/>
  <c r="AP17257" i="1"/>
  <c r="BF17257" i="1" s="1"/>
  <c r="BH17257" i="1" s="1"/>
  <c r="BI17257" i="1" s="1"/>
  <c r="BE17256" i="1"/>
  <c r="AW17256" i="1"/>
  <c r="BD17256" i="1"/>
  <c r="AV17256" i="1"/>
  <c r="BC17256" i="1"/>
  <c r="AU17256" i="1"/>
  <c r="BB17256" i="1"/>
  <c r="AT17256" i="1"/>
  <c r="BA17256" i="1"/>
  <c r="AS17256" i="1"/>
  <c r="AZ17256" i="1"/>
  <c r="AR17256" i="1"/>
  <c r="AY17256" i="1"/>
  <c r="AQ17256" i="1"/>
  <c r="AX17256" i="1"/>
  <c r="AP17256" i="1"/>
  <c r="BF17256" i="1" s="1"/>
  <c r="BH17256" i="1" s="1"/>
  <c r="BI17256" i="1" s="1"/>
  <c r="BE17255" i="1"/>
  <c r="AW17255" i="1"/>
  <c r="BD17255" i="1"/>
  <c r="AV17255" i="1"/>
  <c r="BC17255" i="1"/>
  <c r="AU17255" i="1"/>
  <c r="BB17255" i="1"/>
  <c r="AT17255" i="1"/>
  <c r="BA17255" i="1"/>
  <c r="AS17255" i="1"/>
  <c r="AZ17255" i="1"/>
  <c r="AR17255" i="1"/>
  <c r="AY17255" i="1"/>
  <c r="AQ17255" i="1"/>
  <c r="AX17255" i="1"/>
  <c r="AP17255" i="1"/>
  <c r="BF17255" i="1" s="1"/>
  <c r="BH17255" i="1" s="1"/>
  <c r="BI17255" i="1" s="1"/>
  <c r="BE17254" i="1"/>
  <c r="AW17254" i="1"/>
  <c r="BD17254" i="1"/>
  <c r="AV17254" i="1"/>
  <c r="BC17254" i="1"/>
  <c r="AU17254" i="1"/>
  <c r="BB17254" i="1"/>
  <c r="AT17254" i="1"/>
  <c r="BA17254" i="1"/>
  <c r="AS17254" i="1"/>
  <c r="AZ17254" i="1"/>
  <c r="AR17254" i="1"/>
  <c r="AY17254" i="1"/>
  <c r="AQ17254" i="1"/>
  <c r="AX17254" i="1"/>
  <c r="AP17254" i="1"/>
  <c r="BF17254" i="1" s="1"/>
  <c r="BH17254" i="1" s="1"/>
  <c r="BI17254" i="1" s="1"/>
  <c r="BE17253" i="1"/>
  <c r="AW17253" i="1"/>
  <c r="BD17253" i="1"/>
  <c r="AV17253" i="1"/>
  <c r="BC17253" i="1"/>
  <c r="AU17253" i="1"/>
  <c r="BB17253" i="1"/>
  <c r="AT17253" i="1"/>
  <c r="BA17253" i="1"/>
  <c r="AS17253" i="1"/>
  <c r="AZ17253" i="1"/>
  <c r="AR17253" i="1"/>
  <c r="AY17253" i="1"/>
  <c r="AQ17253" i="1"/>
  <c r="AX17253" i="1"/>
  <c r="AP17253" i="1"/>
  <c r="BF17253" i="1" s="1"/>
  <c r="BH17253" i="1" s="1"/>
  <c r="BI17253" i="1" s="1"/>
  <c r="BE17252" i="1"/>
  <c r="AW17252" i="1"/>
  <c r="BD17252" i="1"/>
  <c r="AV17252" i="1"/>
  <c r="BC17252" i="1"/>
  <c r="AU17252" i="1"/>
  <c r="BB17252" i="1"/>
  <c r="AT17252" i="1"/>
  <c r="BA17252" i="1"/>
  <c r="AS17252" i="1"/>
  <c r="AZ17252" i="1"/>
  <c r="AR17252" i="1"/>
  <c r="AY17252" i="1"/>
  <c r="AQ17252" i="1"/>
  <c r="AX17252" i="1"/>
  <c r="AP17252" i="1"/>
  <c r="BF17252" i="1" s="1"/>
  <c r="BH17252" i="1" s="1"/>
  <c r="BI17252" i="1" s="1"/>
  <c r="BE17251" i="1"/>
  <c r="AW17251" i="1"/>
  <c r="BD17251" i="1"/>
  <c r="AV17251" i="1"/>
  <c r="BC17251" i="1"/>
  <c r="AU17251" i="1"/>
  <c r="BB17251" i="1"/>
  <c r="AT17251" i="1"/>
  <c r="BA17251" i="1"/>
  <c r="AS17251" i="1"/>
  <c r="AZ17251" i="1"/>
  <c r="AR17251" i="1"/>
  <c r="AY17251" i="1"/>
  <c r="AQ17251" i="1"/>
  <c r="AX17251" i="1"/>
  <c r="AP17251" i="1"/>
  <c r="BF17251" i="1" s="1"/>
  <c r="BH17251" i="1" s="1"/>
  <c r="BI17251" i="1" s="1"/>
  <c r="BE17250" i="1"/>
  <c r="AW17250" i="1"/>
  <c r="BD17250" i="1"/>
  <c r="AV17250" i="1"/>
  <c r="BC17250" i="1"/>
  <c r="AU17250" i="1"/>
  <c r="BB17250" i="1"/>
  <c r="AT17250" i="1"/>
  <c r="BA17250" i="1"/>
  <c r="AS17250" i="1"/>
  <c r="AZ17250" i="1"/>
  <c r="AR17250" i="1"/>
  <c r="AY17250" i="1"/>
  <c r="AQ17250" i="1"/>
  <c r="AX17250" i="1"/>
  <c r="AP17250" i="1"/>
  <c r="BF17250" i="1" s="1"/>
  <c r="BH17250" i="1" s="1"/>
  <c r="BI17250" i="1" s="1"/>
  <c r="BE17249" i="1"/>
  <c r="AW17249" i="1"/>
  <c r="BD17249" i="1"/>
  <c r="AV17249" i="1"/>
  <c r="BC17249" i="1"/>
  <c r="AU17249" i="1"/>
  <c r="BB17249" i="1"/>
  <c r="AT17249" i="1"/>
  <c r="BA17249" i="1"/>
  <c r="AS17249" i="1"/>
  <c r="AZ17249" i="1"/>
  <c r="AR17249" i="1"/>
  <c r="AY17249" i="1"/>
  <c r="AQ17249" i="1"/>
  <c r="AX17249" i="1"/>
  <c r="AP17249" i="1"/>
  <c r="BF17249" i="1" s="1"/>
  <c r="BH17249" i="1" s="1"/>
  <c r="BI17249" i="1" s="1"/>
  <c r="BE17248" i="1"/>
  <c r="AW17248" i="1"/>
  <c r="BD17248" i="1"/>
  <c r="AV17248" i="1"/>
  <c r="BC17248" i="1"/>
  <c r="AU17248" i="1"/>
  <c r="BB17248" i="1"/>
  <c r="AT17248" i="1"/>
  <c r="BA17248" i="1"/>
  <c r="AS17248" i="1"/>
  <c r="AZ17248" i="1"/>
  <c r="AR17248" i="1"/>
  <c r="AY17248" i="1"/>
  <c r="AQ17248" i="1"/>
  <c r="AX17248" i="1"/>
  <c r="AP17248" i="1"/>
  <c r="BF17248" i="1" s="1"/>
  <c r="BH17248" i="1" s="1"/>
  <c r="BI17248" i="1" s="1"/>
  <c r="BE17247" i="1"/>
  <c r="AW17247" i="1"/>
  <c r="BD17247" i="1"/>
  <c r="AV17247" i="1"/>
  <c r="BC17247" i="1"/>
  <c r="AU17247" i="1"/>
  <c r="BB17247" i="1"/>
  <c r="AT17247" i="1"/>
  <c r="BA17247" i="1"/>
  <c r="AS17247" i="1"/>
  <c r="AZ17247" i="1"/>
  <c r="AR17247" i="1"/>
  <c r="AY17247" i="1"/>
  <c r="AQ17247" i="1"/>
  <c r="AX17247" i="1"/>
  <c r="AP17247" i="1"/>
  <c r="BF17247" i="1" s="1"/>
  <c r="BH17247" i="1" s="1"/>
  <c r="BI17247" i="1" s="1"/>
  <c r="BE17246" i="1"/>
  <c r="AW17246" i="1"/>
  <c r="BD17246" i="1"/>
  <c r="AV17246" i="1"/>
  <c r="BC17246" i="1"/>
  <c r="AU17246" i="1"/>
  <c r="BB17246" i="1"/>
  <c r="AT17246" i="1"/>
  <c r="BA17246" i="1"/>
  <c r="AS17246" i="1"/>
  <c r="AZ17246" i="1"/>
  <c r="AR17246" i="1"/>
  <c r="AY17246" i="1"/>
  <c r="AQ17246" i="1"/>
  <c r="AX17246" i="1"/>
  <c r="AP17246" i="1"/>
  <c r="BF17246" i="1" s="1"/>
  <c r="BH17246" i="1" s="1"/>
  <c r="BI17246" i="1" s="1"/>
  <c r="BE17245" i="1"/>
  <c r="AW17245" i="1"/>
  <c r="BD17245" i="1"/>
  <c r="AV17245" i="1"/>
  <c r="BC17245" i="1"/>
  <c r="AU17245" i="1"/>
  <c r="BB17245" i="1"/>
  <c r="AT17245" i="1"/>
  <c r="BA17245" i="1"/>
  <c r="AS17245" i="1"/>
  <c r="AZ17245" i="1"/>
  <c r="AR17245" i="1"/>
  <c r="AY17245" i="1"/>
  <c r="AQ17245" i="1"/>
  <c r="AX17245" i="1"/>
  <c r="AP17245" i="1"/>
  <c r="BF17245" i="1" s="1"/>
  <c r="BH17245" i="1" s="1"/>
  <c r="BI17245" i="1" s="1"/>
  <c r="BE17244" i="1"/>
  <c r="AW17244" i="1"/>
  <c r="BD17244" i="1"/>
  <c r="AV17244" i="1"/>
  <c r="BC17244" i="1"/>
  <c r="AU17244" i="1"/>
  <c r="BB17244" i="1"/>
  <c r="AT17244" i="1"/>
  <c r="BA17244" i="1"/>
  <c r="AS17244" i="1"/>
  <c r="AZ17244" i="1"/>
  <c r="AR17244" i="1"/>
  <c r="AY17244" i="1"/>
  <c r="AQ17244" i="1"/>
  <c r="AX17244" i="1"/>
  <c r="AP17244" i="1"/>
  <c r="BF17244" i="1" s="1"/>
  <c r="BH17244" i="1" s="1"/>
  <c r="BI17244" i="1" s="1"/>
  <c r="BE17243" i="1"/>
  <c r="AW17243" i="1"/>
  <c r="BD17243" i="1"/>
  <c r="AV17243" i="1"/>
  <c r="BC17243" i="1"/>
  <c r="AU17243" i="1"/>
  <c r="BB17243" i="1"/>
  <c r="AT17243" i="1"/>
  <c r="BA17243" i="1"/>
  <c r="AS17243" i="1"/>
  <c r="AZ17243" i="1"/>
  <c r="AR17243" i="1"/>
  <c r="AY17243" i="1"/>
  <c r="AQ17243" i="1"/>
  <c r="AX17243" i="1"/>
  <c r="AP17243" i="1"/>
  <c r="BF17243" i="1" s="1"/>
  <c r="BH17243" i="1" s="1"/>
  <c r="BI17243" i="1" s="1"/>
  <c r="BE17242" i="1"/>
  <c r="AW17242" i="1"/>
  <c r="BD17242" i="1"/>
  <c r="AV17242" i="1"/>
  <c r="BC17242" i="1"/>
  <c r="AU17242" i="1"/>
  <c r="BB17242" i="1"/>
  <c r="AT17242" i="1"/>
  <c r="BA17242" i="1"/>
  <c r="AS17242" i="1"/>
  <c r="AZ17242" i="1"/>
  <c r="AR17242" i="1"/>
  <c r="AY17242" i="1"/>
  <c r="AQ17242" i="1"/>
  <c r="AX17242" i="1"/>
  <c r="AP17242" i="1"/>
  <c r="BF17242" i="1" s="1"/>
  <c r="BH17242" i="1" s="1"/>
  <c r="BI17242" i="1" s="1"/>
  <c r="BE17241" i="1"/>
  <c r="AW17241" i="1"/>
  <c r="BD17241" i="1"/>
  <c r="AV17241" i="1"/>
  <c r="BC17241" i="1"/>
  <c r="AU17241" i="1"/>
  <c r="BB17241" i="1"/>
  <c r="AT17241" i="1"/>
  <c r="BA17241" i="1"/>
  <c r="AS17241" i="1"/>
  <c r="AZ17241" i="1"/>
  <c r="AR17241" i="1"/>
  <c r="AY17241" i="1"/>
  <c r="AQ17241" i="1"/>
  <c r="AX17241" i="1"/>
  <c r="AP17241" i="1"/>
  <c r="BF17241" i="1" s="1"/>
  <c r="BH17241" i="1" s="1"/>
  <c r="BI17241" i="1" s="1"/>
  <c r="BE17240" i="1"/>
  <c r="AW17240" i="1"/>
  <c r="BD17240" i="1"/>
  <c r="AV17240" i="1"/>
  <c r="BC17240" i="1"/>
  <c r="AU17240" i="1"/>
  <c r="BB17240" i="1"/>
  <c r="AT17240" i="1"/>
  <c r="BA17240" i="1"/>
  <c r="AS17240" i="1"/>
  <c r="AZ17240" i="1"/>
  <c r="AR17240" i="1"/>
  <c r="AY17240" i="1"/>
  <c r="AQ17240" i="1"/>
  <c r="AX17240" i="1"/>
  <c r="AP17240" i="1"/>
  <c r="BF17240" i="1" s="1"/>
  <c r="BH17240" i="1" s="1"/>
  <c r="BI17240" i="1" s="1"/>
  <c r="BE17239" i="1"/>
  <c r="AW17239" i="1"/>
  <c r="BD17239" i="1"/>
  <c r="AV17239" i="1"/>
  <c r="BC17239" i="1"/>
  <c r="AU17239" i="1"/>
  <c r="BB17239" i="1"/>
  <c r="AT17239" i="1"/>
  <c r="BA17239" i="1"/>
  <c r="AS17239" i="1"/>
  <c r="AZ17239" i="1"/>
  <c r="AR17239" i="1"/>
  <c r="AY17239" i="1"/>
  <c r="AQ17239" i="1"/>
  <c r="AX17239" i="1"/>
  <c r="AP17239" i="1"/>
  <c r="BF17239" i="1" s="1"/>
  <c r="BH17239" i="1" s="1"/>
  <c r="BI17239" i="1" s="1"/>
  <c r="BE17238" i="1"/>
  <c r="AW17238" i="1"/>
  <c r="BD17238" i="1"/>
  <c r="AV17238" i="1"/>
  <c r="BC17238" i="1"/>
  <c r="AU17238" i="1"/>
  <c r="BB17238" i="1"/>
  <c r="AT17238" i="1"/>
  <c r="BA17238" i="1"/>
  <c r="AS17238" i="1"/>
  <c r="AZ17238" i="1"/>
  <c r="AR17238" i="1"/>
  <c r="AY17238" i="1"/>
  <c r="AQ17238" i="1"/>
  <c r="AX17238" i="1"/>
  <c r="AP17238" i="1"/>
  <c r="BF17238" i="1" s="1"/>
  <c r="BH17238" i="1" s="1"/>
  <c r="BI17238" i="1" s="1"/>
  <c r="BE17237" i="1"/>
  <c r="AW17237" i="1"/>
  <c r="BD17237" i="1"/>
  <c r="AV17237" i="1"/>
  <c r="BC17237" i="1"/>
  <c r="AU17237" i="1"/>
  <c r="BB17237" i="1"/>
  <c r="AT17237" i="1"/>
  <c r="BA17237" i="1"/>
  <c r="AS17237" i="1"/>
  <c r="AZ17237" i="1"/>
  <c r="AR17237" i="1"/>
  <c r="AY17237" i="1"/>
  <c r="AQ17237" i="1"/>
  <c r="AX17237" i="1"/>
  <c r="AP17237" i="1"/>
  <c r="BF17237" i="1" s="1"/>
  <c r="BH17237" i="1" s="1"/>
  <c r="BI17237" i="1" s="1"/>
  <c r="BE17236" i="1"/>
  <c r="AW17236" i="1"/>
  <c r="BD17236" i="1"/>
  <c r="AV17236" i="1"/>
  <c r="BC17236" i="1"/>
  <c r="AU17236" i="1"/>
  <c r="BB17236" i="1"/>
  <c r="AT17236" i="1"/>
  <c r="BA17236" i="1"/>
  <c r="AS17236" i="1"/>
  <c r="AZ17236" i="1"/>
  <c r="AR17236" i="1"/>
  <c r="AY17236" i="1"/>
  <c r="AQ17236" i="1"/>
  <c r="AX17236" i="1"/>
  <c r="AP17236" i="1"/>
  <c r="BF17236" i="1" s="1"/>
  <c r="BH17236" i="1" s="1"/>
  <c r="BI17236" i="1" s="1"/>
  <c r="BE17235" i="1"/>
  <c r="AW17235" i="1"/>
  <c r="BD17235" i="1"/>
  <c r="AV17235" i="1"/>
  <c r="BC17235" i="1"/>
  <c r="AU17235" i="1"/>
  <c r="BB17235" i="1"/>
  <c r="AT17235" i="1"/>
  <c r="BA17235" i="1"/>
  <c r="AS17235" i="1"/>
  <c r="AZ17235" i="1"/>
  <c r="AR17235" i="1"/>
  <c r="AY17235" i="1"/>
  <c r="AQ17235" i="1"/>
  <c r="AX17235" i="1"/>
  <c r="AP17235" i="1"/>
  <c r="BF17235" i="1" s="1"/>
  <c r="BH17235" i="1" s="1"/>
  <c r="BI17235" i="1" s="1"/>
  <c r="BE17234" i="1"/>
  <c r="AW17234" i="1"/>
  <c r="BD17234" i="1"/>
  <c r="AV17234" i="1"/>
  <c r="BC17234" i="1"/>
  <c r="AU17234" i="1"/>
  <c r="BB17234" i="1"/>
  <c r="AT17234" i="1"/>
  <c r="BA17234" i="1"/>
  <c r="AS17234" i="1"/>
  <c r="AZ17234" i="1"/>
  <c r="AR17234" i="1"/>
  <c r="AY17234" i="1"/>
  <c r="AQ17234" i="1"/>
  <c r="AX17234" i="1"/>
  <c r="AP17234" i="1"/>
  <c r="BF17234" i="1" s="1"/>
  <c r="BH17234" i="1" s="1"/>
  <c r="BI17234" i="1" s="1"/>
  <c r="BE17233" i="1"/>
  <c r="AW17233" i="1"/>
  <c r="BD17233" i="1"/>
  <c r="AV17233" i="1"/>
  <c r="BC17233" i="1"/>
  <c r="AU17233" i="1"/>
  <c r="BB17233" i="1"/>
  <c r="AT17233" i="1"/>
  <c r="BA17233" i="1"/>
  <c r="AS17233" i="1"/>
  <c r="AZ17233" i="1"/>
  <c r="AR17233" i="1"/>
  <c r="AY17233" i="1"/>
  <c r="AQ17233" i="1"/>
  <c r="AX17233" i="1"/>
  <c r="AP17233" i="1"/>
  <c r="BF17233" i="1" s="1"/>
  <c r="BH17233" i="1" s="1"/>
  <c r="BI17233" i="1" s="1"/>
  <c r="BE17232" i="1"/>
  <c r="AW17232" i="1"/>
  <c r="BD17232" i="1"/>
  <c r="AV17232" i="1"/>
  <c r="BC17232" i="1"/>
  <c r="AU17232" i="1"/>
  <c r="BB17232" i="1"/>
  <c r="AT17232" i="1"/>
  <c r="BA17232" i="1"/>
  <c r="AS17232" i="1"/>
  <c r="AZ17232" i="1"/>
  <c r="AR17232" i="1"/>
  <c r="AY17232" i="1"/>
  <c r="AQ17232" i="1"/>
  <c r="AX17232" i="1"/>
  <c r="AP17232" i="1"/>
  <c r="BF17232" i="1" s="1"/>
  <c r="BH17232" i="1" s="1"/>
  <c r="BI17232" i="1" s="1"/>
  <c r="BE17231" i="1"/>
  <c r="AW17231" i="1"/>
  <c r="BD17231" i="1"/>
  <c r="AV17231" i="1"/>
  <c r="BC17231" i="1"/>
  <c r="AU17231" i="1"/>
  <c r="BB17231" i="1"/>
  <c r="AT17231" i="1"/>
  <c r="BA17231" i="1"/>
  <c r="AS17231" i="1"/>
  <c r="AZ17231" i="1"/>
  <c r="AR17231" i="1"/>
  <c r="AY17231" i="1"/>
  <c r="AQ17231" i="1"/>
  <c r="AX17231" i="1"/>
  <c r="AP17231" i="1"/>
  <c r="BF17231" i="1" s="1"/>
  <c r="BH17231" i="1" s="1"/>
  <c r="BI17231" i="1" s="1"/>
  <c r="BE17230" i="1"/>
  <c r="AW17230" i="1"/>
  <c r="BD17230" i="1"/>
  <c r="AV17230" i="1"/>
  <c r="BC17230" i="1"/>
  <c r="AU17230" i="1"/>
  <c r="BB17230" i="1"/>
  <c r="AT17230" i="1"/>
  <c r="BA17230" i="1"/>
  <c r="AS17230" i="1"/>
  <c r="AZ17230" i="1"/>
  <c r="AR17230" i="1"/>
  <c r="AY17230" i="1"/>
  <c r="AQ17230" i="1"/>
  <c r="AX17230" i="1"/>
  <c r="AP17230" i="1"/>
  <c r="BF17230" i="1" s="1"/>
  <c r="BH17230" i="1" s="1"/>
  <c r="BI17230" i="1" s="1"/>
  <c r="BE17229" i="1"/>
  <c r="AW17229" i="1"/>
  <c r="BD17229" i="1"/>
  <c r="AV17229" i="1"/>
  <c r="BC17229" i="1"/>
  <c r="AU17229" i="1"/>
  <c r="BB17229" i="1"/>
  <c r="AT17229" i="1"/>
  <c r="BA17229" i="1"/>
  <c r="AS17229" i="1"/>
  <c r="AZ17229" i="1"/>
  <c r="AR17229" i="1"/>
  <c r="AY17229" i="1"/>
  <c r="AQ17229" i="1"/>
  <c r="AX17229" i="1"/>
  <c r="AP17229" i="1"/>
  <c r="BF17229" i="1" s="1"/>
  <c r="BH17229" i="1" s="1"/>
  <c r="BI17229" i="1" s="1"/>
  <c r="BE17228" i="1"/>
  <c r="AW17228" i="1"/>
  <c r="BD17228" i="1"/>
  <c r="AV17228" i="1"/>
  <c r="BC17228" i="1"/>
  <c r="AU17228" i="1"/>
  <c r="BB17228" i="1"/>
  <c r="AT17228" i="1"/>
  <c r="BA17228" i="1"/>
  <c r="AS17228" i="1"/>
  <c r="AZ17228" i="1"/>
  <c r="AR17228" i="1"/>
  <c r="AY17228" i="1"/>
  <c r="AQ17228" i="1"/>
  <c r="AX17228" i="1"/>
  <c r="AP17228" i="1"/>
  <c r="BF17228" i="1" s="1"/>
  <c r="BH17228" i="1" s="1"/>
  <c r="BI17228" i="1" s="1"/>
  <c r="BE17227" i="1"/>
  <c r="AW17227" i="1"/>
  <c r="BD17227" i="1"/>
  <c r="AV17227" i="1"/>
  <c r="BC17227" i="1"/>
  <c r="AU17227" i="1"/>
  <c r="BB17227" i="1"/>
  <c r="AT17227" i="1"/>
  <c r="BA17227" i="1"/>
  <c r="AS17227" i="1"/>
  <c r="AZ17227" i="1"/>
  <c r="AR17227" i="1"/>
  <c r="AY17227" i="1"/>
  <c r="AQ17227" i="1"/>
  <c r="AX17227" i="1"/>
  <c r="AP17227" i="1"/>
  <c r="BF17227" i="1" s="1"/>
  <c r="BH17227" i="1" s="1"/>
  <c r="BI17227" i="1" s="1"/>
  <c r="BE17226" i="1"/>
  <c r="AW17226" i="1"/>
  <c r="BD17226" i="1"/>
  <c r="AV17226" i="1"/>
  <c r="BC17226" i="1"/>
  <c r="AU17226" i="1"/>
  <c r="BB17226" i="1"/>
  <c r="AT17226" i="1"/>
  <c r="BA17226" i="1"/>
  <c r="AS17226" i="1"/>
  <c r="AZ17226" i="1"/>
  <c r="AR17226" i="1"/>
  <c r="AY17226" i="1"/>
  <c r="AQ17226" i="1"/>
  <c r="AX17226" i="1"/>
  <c r="AP17226" i="1"/>
  <c r="BF17226" i="1" s="1"/>
  <c r="BH17226" i="1" s="1"/>
  <c r="BI17226" i="1" s="1"/>
  <c r="BE17225" i="1"/>
  <c r="AW17225" i="1"/>
  <c r="BD17225" i="1"/>
  <c r="AV17225" i="1"/>
  <c r="BC17225" i="1"/>
  <c r="AU17225" i="1"/>
  <c r="BB17225" i="1"/>
  <c r="AT17225" i="1"/>
  <c r="BA17225" i="1"/>
  <c r="AS17225" i="1"/>
  <c r="AZ17225" i="1"/>
  <c r="AR17225" i="1"/>
  <c r="AY17225" i="1"/>
  <c r="AQ17225" i="1"/>
  <c r="AX17225" i="1"/>
  <c r="AP17225" i="1"/>
  <c r="BF17225" i="1" s="1"/>
  <c r="BH17225" i="1" s="1"/>
  <c r="BI17225" i="1" s="1"/>
  <c r="BE17224" i="1"/>
  <c r="AW17224" i="1"/>
  <c r="BD17224" i="1"/>
  <c r="AV17224" i="1"/>
  <c r="BC17224" i="1"/>
  <c r="AU17224" i="1"/>
  <c r="BB17224" i="1"/>
  <c r="AT17224" i="1"/>
  <c r="BA17224" i="1"/>
  <c r="AS17224" i="1"/>
  <c r="AZ17224" i="1"/>
  <c r="AR17224" i="1"/>
  <c r="AY17224" i="1"/>
  <c r="AQ17224" i="1"/>
  <c r="AX17224" i="1"/>
  <c r="AP17224" i="1"/>
  <c r="BF17224" i="1" s="1"/>
  <c r="BH17224" i="1" s="1"/>
  <c r="BI17224" i="1" s="1"/>
  <c r="BE17223" i="1"/>
  <c r="AW17223" i="1"/>
  <c r="BD17223" i="1"/>
  <c r="AV17223" i="1"/>
  <c r="BC17223" i="1"/>
  <c r="AU17223" i="1"/>
  <c r="BB17223" i="1"/>
  <c r="AT17223" i="1"/>
  <c r="BA17223" i="1"/>
  <c r="AS17223" i="1"/>
  <c r="AZ17223" i="1"/>
  <c r="AR17223" i="1"/>
  <c r="AY17223" i="1"/>
  <c r="AQ17223" i="1"/>
  <c r="AX17223" i="1"/>
  <c r="AP17223" i="1"/>
  <c r="BF17223" i="1" s="1"/>
  <c r="BH17223" i="1" s="1"/>
  <c r="BI17223" i="1" s="1"/>
  <c r="BE17222" i="1"/>
  <c r="AW17222" i="1"/>
  <c r="BD17222" i="1"/>
  <c r="AV17222" i="1"/>
  <c r="BC17222" i="1"/>
  <c r="AU17222" i="1"/>
  <c r="BB17222" i="1"/>
  <c r="AT17222" i="1"/>
  <c r="BA17222" i="1"/>
  <c r="AS17222" i="1"/>
  <c r="AZ17222" i="1"/>
  <c r="AR17222" i="1"/>
  <c r="AY17222" i="1"/>
  <c r="AQ17222" i="1"/>
  <c r="AX17222" i="1"/>
  <c r="AP17222" i="1"/>
  <c r="BF17222" i="1" s="1"/>
  <c r="BH17222" i="1" s="1"/>
  <c r="BI17222" i="1" s="1"/>
  <c r="BE17221" i="1"/>
  <c r="AW17221" i="1"/>
  <c r="BD17221" i="1"/>
  <c r="AV17221" i="1"/>
  <c r="BC17221" i="1"/>
  <c r="AU17221" i="1"/>
  <c r="BB17221" i="1"/>
  <c r="AT17221" i="1"/>
  <c r="BA17221" i="1"/>
  <c r="AS17221" i="1"/>
  <c r="AZ17221" i="1"/>
  <c r="AR17221" i="1"/>
  <c r="AY17221" i="1"/>
  <c r="AQ17221" i="1"/>
  <c r="AX17221" i="1"/>
  <c r="AP17221" i="1"/>
  <c r="BF17221" i="1" s="1"/>
  <c r="BH17221" i="1" s="1"/>
  <c r="BI17221" i="1" s="1"/>
  <c r="BE17220" i="1"/>
  <c r="AW17220" i="1"/>
  <c r="BD17220" i="1"/>
  <c r="AV17220" i="1"/>
  <c r="BC17220" i="1"/>
  <c r="AU17220" i="1"/>
  <c r="BB17220" i="1"/>
  <c r="AT17220" i="1"/>
  <c r="BA17220" i="1"/>
  <c r="AS17220" i="1"/>
  <c r="AZ17220" i="1"/>
  <c r="AR17220" i="1"/>
  <c r="AY17220" i="1"/>
  <c r="AQ17220" i="1"/>
  <c r="AX17220" i="1"/>
  <c r="AP17220" i="1"/>
  <c r="BF17220" i="1" s="1"/>
  <c r="BH17220" i="1" s="1"/>
  <c r="BI17220" i="1" s="1"/>
  <c r="BE17219" i="1"/>
  <c r="AW17219" i="1"/>
  <c r="BD17219" i="1"/>
  <c r="AV17219" i="1"/>
  <c r="BC17219" i="1"/>
  <c r="AU17219" i="1"/>
  <c r="BB17219" i="1"/>
  <c r="AT17219" i="1"/>
  <c r="BA17219" i="1"/>
  <c r="AS17219" i="1"/>
  <c r="AZ17219" i="1"/>
  <c r="AR17219" i="1"/>
  <c r="AY17219" i="1"/>
  <c r="AQ17219" i="1"/>
  <c r="AX17219" i="1"/>
  <c r="AP17219" i="1"/>
  <c r="BF17219" i="1" s="1"/>
  <c r="BH17219" i="1" s="1"/>
  <c r="BI17219" i="1" s="1"/>
  <c r="BE17218" i="1"/>
  <c r="AW17218" i="1"/>
  <c r="BD17218" i="1"/>
  <c r="AV17218" i="1"/>
  <c r="BC17218" i="1"/>
  <c r="AU17218" i="1"/>
  <c r="BB17218" i="1"/>
  <c r="AT17218" i="1"/>
  <c r="BA17218" i="1"/>
  <c r="AS17218" i="1"/>
  <c r="AZ17218" i="1"/>
  <c r="AR17218" i="1"/>
  <c r="AY17218" i="1"/>
  <c r="AQ17218" i="1"/>
  <c r="AX17218" i="1"/>
  <c r="AP17218" i="1"/>
  <c r="BF17218" i="1" s="1"/>
  <c r="BH17218" i="1" s="1"/>
  <c r="BI17218" i="1" s="1"/>
  <c r="BE17217" i="1"/>
  <c r="AW17217" i="1"/>
  <c r="BD17217" i="1"/>
  <c r="AV17217" i="1"/>
  <c r="BC17217" i="1"/>
  <c r="AU17217" i="1"/>
  <c r="BB17217" i="1"/>
  <c r="AT17217" i="1"/>
  <c r="BA17217" i="1"/>
  <c r="AS17217" i="1"/>
  <c r="AZ17217" i="1"/>
  <c r="AR17217" i="1"/>
  <c r="AY17217" i="1"/>
  <c r="AQ17217" i="1"/>
  <c r="AX17217" i="1"/>
  <c r="AP17217" i="1"/>
  <c r="BF17217" i="1" s="1"/>
  <c r="BH17217" i="1" s="1"/>
  <c r="BI17217" i="1" s="1"/>
  <c r="BE17216" i="1"/>
  <c r="AW17216" i="1"/>
  <c r="BD17216" i="1"/>
  <c r="AV17216" i="1"/>
  <c r="BC17216" i="1"/>
  <c r="AU17216" i="1"/>
  <c r="BB17216" i="1"/>
  <c r="AT17216" i="1"/>
  <c r="BA17216" i="1"/>
  <c r="AS17216" i="1"/>
  <c r="AZ17216" i="1"/>
  <c r="AR17216" i="1"/>
  <c r="AY17216" i="1"/>
  <c r="AQ17216" i="1"/>
  <c r="AX17216" i="1"/>
  <c r="AP17216" i="1"/>
  <c r="BF17216" i="1" s="1"/>
  <c r="BH17216" i="1" s="1"/>
  <c r="BI17216" i="1" s="1"/>
  <c r="BE17215" i="1"/>
  <c r="AW17215" i="1"/>
  <c r="BD17215" i="1"/>
  <c r="AV17215" i="1"/>
  <c r="BC17215" i="1"/>
  <c r="AU17215" i="1"/>
  <c r="BB17215" i="1"/>
  <c r="AT17215" i="1"/>
  <c r="BA17215" i="1"/>
  <c r="AS17215" i="1"/>
  <c r="AZ17215" i="1"/>
  <c r="AR17215" i="1"/>
  <c r="AY17215" i="1"/>
  <c r="AQ17215" i="1"/>
  <c r="AX17215" i="1"/>
  <c r="AP17215" i="1"/>
  <c r="BF17215" i="1" s="1"/>
  <c r="BH17215" i="1" s="1"/>
  <c r="BI17215" i="1" s="1"/>
  <c r="BE17214" i="1"/>
  <c r="AW17214" i="1"/>
  <c r="BD17214" i="1"/>
  <c r="AV17214" i="1"/>
  <c r="BC17214" i="1"/>
  <c r="AU17214" i="1"/>
  <c r="BB17214" i="1"/>
  <c r="AT17214" i="1"/>
  <c r="BA17214" i="1"/>
  <c r="AS17214" i="1"/>
  <c r="AZ17214" i="1"/>
  <c r="AR17214" i="1"/>
  <c r="AY17214" i="1"/>
  <c r="AQ17214" i="1"/>
  <c r="AX17214" i="1"/>
  <c r="AP17214" i="1"/>
  <c r="BF17214" i="1" s="1"/>
  <c r="BH17214" i="1" s="1"/>
  <c r="BI17214" i="1" s="1"/>
  <c r="BE17213" i="1"/>
  <c r="AW17213" i="1"/>
  <c r="BD17213" i="1"/>
  <c r="AV17213" i="1"/>
  <c r="BC17213" i="1"/>
  <c r="AU17213" i="1"/>
  <c r="BB17213" i="1"/>
  <c r="AT17213" i="1"/>
  <c r="BA17213" i="1"/>
  <c r="AS17213" i="1"/>
  <c r="AZ17213" i="1"/>
  <c r="AR17213" i="1"/>
  <c r="AY17213" i="1"/>
  <c r="AQ17213" i="1"/>
  <c r="AX17213" i="1"/>
  <c r="AP17213" i="1"/>
  <c r="BF17213" i="1" s="1"/>
  <c r="BH17213" i="1" s="1"/>
  <c r="BI17213" i="1" s="1"/>
  <c r="BE17212" i="1"/>
  <c r="AW17212" i="1"/>
  <c r="BD17212" i="1"/>
  <c r="AV17212" i="1"/>
  <c r="BC17212" i="1"/>
  <c r="AU17212" i="1"/>
  <c r="BB17212" i="1"/>
  <c r="AT17212" i="1"/>
  <c r="BA17212" i="1"/>
  <c r="AS17212" i="1"/>
  <c r="AZ17212" i="1"/>
  <c r="AR17212" i="1"/>
  <c r="AY17212" i="1"/>
  <c r="AQ17212" i="1"/>
  <c r="AX17212" i="1"/>
  <c r="AP17212" i="1"/>
  <c r="BF17212" i="1" s="1"/>
  <c r="BH17212" i="1" s="1"/>
  <c r="BI17212" i="1" s="1"/>
  <c r="BE17211" i="1"/>
  <c r="AW17211" i="1"/>
  <c r="BD17211" i="1"/>
  <c r="AV17211" i="1"/>
  <c r="BC17211" i="1"/>
  <c r="AU17211" i="1"/>
  <c r="BB17211" i="1"/>
  <c r="AT17211" i="1"/>
  <c r="BA17211" i="1"/>
  <c r="AS17211" i="1"/>
  <c r="AZ17211" i="1"/>
  <c r="AR17211" i="1"/>
  <c r="AY17211" i="1"/>
  <c r="AQ17211" i="1"/>
  <c r="AX17211" i="1"/>
  <c r="AP17211" i="1"/>
  <c r="BF17211" i="1" s="1"/>
  <c r="BH17211" i="1" s="1"/>
  <c r="BI17211" i="1" s="1"/>
  <c r="BE17210" i="1"/>
  <c r="AW17210" i="1"/>
  <c r="BD17210" i="1"/>
  <c r="AV17210" i="1"/>
  <c r="BC17210" i="1"/>
  <c r="AU17210" i="1"/>
  <c r="BB17210" i="1"/>
  <c r="AT17210" i="1"/>
  <c r="BA17210" i="1"/>
  <c r="AS17210" i="1"/>
  <c r="AZ17210" i="1"/>
  <c r="AR17210" i="1"/>
  <c r="AY17210" i="1"/>
  <c r="AQ17210" i="1"/>
  <c r="AX17210" i="1"/>
  <c r="AP17210" i="1"/>
  <c r="BF17210" i="1" s="1"/>
  <c r="BH17210" i="1" s="1"/>
  <c r="BI17210" i="1" s="1"/>
  <c r="BE17209" i="1"/>
  <c r="AW17209" i="1"/>
  <c r="BD17209" i="1"/>
  <c r="AV17209" i="1"/>
  <c r="BC17209" i="1"/>
  <c r="AU17209" i="1"/>
  <c r="BB17209" i="1"/>
  <c r="AT17209" i="1"/>
  <c r="BA17209" i="1"/>
  <c r="AS17209" i="1"/>
  <c r="AZ17209" i="1"/>
  <c r="AR17209" i="1"/>
  <c r="AY17209" i="1"/>
  <c r="AQ17209" i="1"/>
  <c r="AX17209" i="1"/>
  <c r="AP17209" i="1"/>
  <c r="BF17209" i="1" s="1"/>
  <c r="BH17209" i="1" s="1"/>
  <c r="BI17209" i="1" s="1"/>
  <c r="BE17208" i="1"/>
  <c r="AW17208" i="1"/>
  <c r="BD17208" i="1"/>
  <c r="AV17208" i="1"/>
  <c r="BC17208" i="1"/>
  <c r="AU17208" i="1"/>
  <c r="BB17208" i="1"/>
  <c r="AT17208" i="1"/>
  <c r="BA17208" i="1"/>
  <c r="AS17208" i="1"/>
  <c r="AZ17208" i="1"/>
  <c r="AR17208" i="1"/>
  <c r="AY17208" i="1"/>
  <c r="AQ17208" i="1"/>
  <c r="AX17208" i="1"/>
  <c r="AP17208" i="1"/>
  <c r="BF17208" i="1" s="1"/>
  <c r="BH17208" i="1" s="1"/>
  <c r="BI17208" i="1" s="1"/>
  <c r="BE17207" i="1"/>
  <c r="AW17207" i="1"/>
  <c r="BD17207" i="1"/>
  <c r="AV17207" i="1"/>
  <c r="BC17207" i="1"/>
  <c r="AU17207" i="1"/>
  <c r="BB17207" i="1"/>
  <c r="AT17207" i="1"/>
  <c r="BA17207" i="1"/>
  <c r="AS17207" i="1"/>
  <c r="AZ17207" i="1"/>
  <c r="AR17207" i="1"/>
  <c r="AY17207" i="1"/>
  <c r="AQ17207" i="1"/>
  <c r="AX17207" i="1"/>
  <c r="AP17207" i="1"/>
  <c r="BF17207" i="1" s="1"/>
  <c r="BH17207" i="1" s="1"/>
  <c r="BI17207" i="1" s="1"/>
  <c r="BE17206" i="1"/>
  <c r="AW17206" i="1"/>
  <c r="BD17206" i="1"/>
  <c r="AV17206" i="1"/>
  <c r="BC17206" i="1"/>
  <c r="AU17206" i="1"/>
  <c r="BB17206" i="1"/>
  <c r="AT17206" i="1"/>
  <c r="BA17206" i="1"/>
  <c r="AS17206" i="1"/>
  <c r="AZ17206" i="1"/>
  <c r="AR17206" i="1"/>
  <c r="AY17206" i="1"/>
  <c r="AQ17206" i="1"/>
  <c r="AX17206" i="1"/>
  <c r="AP17206" i="1"/>
  <c r="BF17206" i="1" s="1"/>
  <c r="BH17206" i="1" s="1"/>
  <c r="BI17206" i="1" s="1"/>
  <c r="BE17205" i="1"/>
  <c r="AW17205" i="1"/>
  <c r="BD17205" i="1"/>
  <c r="AV17205" i="1"/>
  <c r="BC17205" i="1"/>
  <c r="AU17205" i="1"/>
  <c r="BB17205" i="1"/>
  <c r="AT17205" i="1"/>
  <c r="BA17205" i="1"/>
  <c r="AS17205" i="1"/>
  <c r="AZ17205" i="1"/>
  <c r="AR17205" i="1"/>
  <c r="AY17205" i="1"/>
  <c r="AQ17205" i="1"/>
  <c r="AX17205" i="1"/>
  <c r="AP17205" i="1"/>
  <c r="BF17205" i="1" s="1"/>
  <c r="BH17205" i="1" s="1"/>
  <c r="BI17205" i="1" s="1"/>
  <c r="BE17204" i="1"/>
  <c r="AW17204" i="1"/>
  <c r="BD17204" i="1"/>
  <c r="AV17204" i="1"/>
  <c r="BC17204" i="1"/>
  <c r="AU17204" i="1"/>
  <c r="BB17204" i="1"/>
  <c r="AT17204" i="1"/>
  <c r="BA17204" i="1"/>
  <c r="AS17204" i="1"/>
  <c r="AZ17204" i="1"/>
  <c r="AR17204" i="1"/>
  <c r="AY17204" i="1"/>
  <c r="AQ17204" i="1"/>
  <c r="AX17204" i="1"/>
  <c r="AP17204" i="1"/>
  <c r="BF17204" i="1" s="1"/>
  <c r="BH17204" i="1" s="1"/>
  <c r="BI17204" i="1" s="1"/>
  <c r="BE17203" i="1"/>
  <c r="AW17203" i="1"/>
  <c r="BD17203" i="1"/>
  <c r="AV17203" i="1"/>
  <c r="BC17203" i="1"/>
  <c r="AU17203" i="1"/>
  <c r="BB17203" i="1"/>
  <c r="AT17203" i="1"/>
  <c r="BA17203" i="1"/>
  <c r="AS17203" i="1"/>
  <c r="AZ17203" i="1"/>
  <c r="AR17203" i="1"/>
  <c r="AY17203" i="1"/>
  <c r="AQ17203" i="1"/>
  <c r="AX17203" i="1"/>
  <c r="AP17203" i="1"/>
  <c r="BF17203" i="1" s="1"/>
  <c r="BH17203" i="1" s="1"/>
  <c r="BI17203" i="1" s="1"/>
  <c r="BE17202" i="1"/>
  <c r="AW17202" i="1"/>
  <c r="BD17202" i="1"/>
  <c r="AV17202" i="1"/>
  <c r="BC17202" i="1"/>
  <c r="AU17202" i="1"/>
  <c r="BB17202" i="1"/>
  <c r="AT17202" i="1"/>
  <c r="BA17202" i="1"/>
  <c r="AS17202" i="1"/>
  <c r="AZ17202" i="1"/>
  <c r="AR17202" i="1"/>
  <c r="AY17202" i="1"/>
  <c r="AQ17202" i="1"/>
  <c r="AX17202" i="1"/>
  <c r="AP17202" i="1"/>
  <c r="BF17202" i="1" s="1"/>
  <c r="BH17202" i="1" s="1"/>
  <c r="BI17202" i="1" s="1"/>
  <c r="BE17201" i="1"/>
  <c r="AW17201" i="1"/>
  <c r="BD17201" i="1"/>
  <c r="AV17201" i="1"/>
  <c r="BC17201" i="1"/>
  <c r="AU17201" i="1"/>
  <c r="BB17201" i="1"/>
  <c r="AT17201" i="1"/>
  <c r="BA17201" i="1"/>
  <c r="AS17201" i="1"/>
  <c r="AZ17201" i="1"/>
  <c r="AR17201" i="1"/>
  <c r="AY17201" i="1"/>
  <c r="AQ17201" i="1"/>
  <c r="AX17201" i="1"/>
  <c r="AP17201" i="1"/>
  <c r="BF17201" i="1" s="1"/>
  <c r="BH17201" i="1" s="1"/>
  <c r="BI17201" i="1" s="1"/>
  <c r="BE17200" i="1"/>
  <c r="AW17200" i="1"/>
  <c r="BD17200" i="1"/>
  <c r="AV17200" i="1"/>
  <c r="BC17200" i="1"/>
  <c r="AU17200" i="1"/>
  <c r="BB17200" i="1"/>
  <c r="AT17200" i="1"/>
  <c r="BA17200" i="1"/>
  <c r="AS17200" i="1"/>
  <c r="AZ17200" i="1"/>
  <c r="AR17200" i="1"/>
  <c r="AY17200" i="1"/>
  <c r="AQ17200" i="1"/>
  <c r="AX17200" i="1"/>
  <c r="AP17200" i="1"/>
  <c r="BF17200" i="1" s="1"/>
  <c r="BH17200" i="1" s="1"/>
  <c r="BI17200" i="1" s="1"/>
  <c r="BE17199" i="1"/>
  <c r="AW17199" i="1"/>
  <c r="BD17199" i="1"/>
  <c r="AV17199" i="1"/>
  <c r="BC17199" i="1"/>
  <c r="AU17199" i="1"/>
  <c r="BB17199" i="1"/>
  <c r="AT17199" i="1"/>
  <c r="BA17199" i="1"/>
  <c r="AS17199" i="1"/>
  <c r="AZ17199" i="1"/>
  <c r="AR17199" i="1"/>
  <c r="AY17199" i="1"/>
  <c r="AQ17199" i="1"/>
  <c r="AX17199" i="1"/>
  <c r="AP17199" i="1"/>
  <c r="BF17199" i="1" s="1"/>
  <c r="BH17199" i="1" s="1"/>
  <c r="BI17199" i="1" s="1"/>
  <c r="BE17198" i="1"/>
  <c r="AW17198" i="1"/>
  <c r="BD17198" i="1"/>
  <c r="AV17198" i="1"/>
  <c r="BC17198" i="1"/>
  <c r="AU17198" i="1"/>
  <c r="BB17198" i="1"/>
  <c r="AT17198" i="1"/>
  <c r="BA17198" i="1"/>
  <c r="AS17198" i="1"/>
  <c r="AZ17198" i="1"/>
  <c r="AR17198" i="1"/>
  <c r="AY17198" i="1"/>
  <c r="AQ17198" i="1"/>
  <c r="AX17198" i="1"/>
  <c r="AP17198" i="1"/>
  <c r="BF17198" i="1" s="1"/>
  <c r="BH17198" i="1" s="1"/>
  <c r="BI17198" i="1" s="1"/>
  <c r="BE17197" i="1"/>
  <c r="AW17197" i="1"/>
  <c r="BD17197" i="1"/>
  <c r="AV17197" i="1"/>
  <c r="BC17197" i="1"/>
  <c r="AU17197" i="1"/>
  <c r="BB17197" i="1"/>
  <c r="AT17197" i="1"/>
  <c r="BA17197" i="1"/>
  <c r="AS17197" i="1"/>
  <c r="AZ17197" i="1"/>
  <c r="AR17197" i="1"/>
  <c r="AY17197" i="1"/>
  <c r="AQ17197" i="1"/>
  <c r="AX17197" i="1"/>
  <c r="AP17197" i="1"/>
  <c r="BF17197" i="1" s="1"/>
  <c r="BH17197" i="1" s="1"/>
  <c r="BI17197" i="1" s="1"/>
  <c r="BE17196" i="1"/>
  <c r="AW17196" i="1"/>
  <c r="BD17196" i="1"/>
  <c r="AV17196" i="1"/>
  <c r="BC17196" i="1"/>
  <c r="AU17196" i="1"/>
  <c r="BB17196" i="1"/>
  <c r="AT17196" i="1"/>
  <c r="BA17196" i="1"/>
  <c r="AS17196" i="1"/>
  <c r="AZ17196" i="1"/>
  <c r="AR17196" i="1"/>
  <c r="AY17196" i="1"/>
  <c r="AQ17196" i="1"/>
  <c r="AX17196" i="1"/>
  <c r="AP17196" i="1"/>
  <c r="BF17196" i="1" s="1"/>
  <c r="BH17196" i="1" s="1"/>
  <c r="BI17196" i="1" s="1"/>
  <c r="BE17195" i="1"/>
  <c r="AW17195" i="1"/>
  <c r="BD17195" i="1"/>
  <c r="AV17195" i="1"/>
  <c r="BC17195" i="1"/>
  <c r="AU17195" i="1"/>
  <c r="BB17195" i="1"/>
  <c r="AT17195" i="1"/>
  <c r="BA17195" i="1"/>
  <c r="AS17195" i="1"/>
  <c r="AZ17195" i="1"/>
  <c r="AR17195" i="1"/>
  <c r="AY17195" i="1"/>
  <c r="AQ17195" i="1"/>
  <c r="AX17195" i="1"/>
  <c r="AP17195" i="1"/>
  <c r="BF17195" i="1" s="1"/>
  <c r="BH17195" i="1" s="1"/>
  <c r="BI17195" i="1" s="1"/>
  <c r="BE17194" i="1"/>
  <c r="AW17194" i="1"/>
  <c r="BD17194" i="1"/>
  <c r="AV17194" i="1"/>
  <c r="BC17194" i="1"/>
  <c r="AU17194" i="1"/>
  <c r="BB17194" i="1"/>
  <c r="AT17194" i="1"/>
  <c r="BA17194" i="1"/>
  <c r="AS17194" i="1"/>
  <c r="AZ17194" i="1"/>
  <c r="AR17194" i="1"/>
  <c r="AY17194" i="1"/>
  <c r="AQ17194" i="1"/>
  <c r="AX17194" i="1"/>
  <c r="AP17194" i="1"/>
  <c r="BF17194" i="1" s="1"/>
  <c r="BH17194" i="1" s="1"/>
  <c r="BI17194" i="1" s="1"/>
  <c r="BE17193" i="1"/>
  <c r="AW17193" i="1"/>
  <c r="BD17193" i="1"/>
  <c r="AV17193" i="1"/>
  <c r="BC17193" i="1"/>
  <c r="AU17193" i="1"/>
  <c r="BB17193" i="1"/>
  <c r="AT17193" i="1"/>
  <c r="BA17193" i="1"/>
  <c r="AS17193" i="1"/>
  <c r="AZ17193" i="1"/>
  <c r="AR17193" i="1"/>
  <c r="AY17193" i="1"/>
  <c r="AQ17193" i="1"/>
  <c r="AX17193" i="1"/>
  <c r="AP17193" i="1"/>
  <c r="BF17193" i="1" s="1"/>
  <c r="BH17193" i="1" s="1"/>
  <c r="BI17193" i="1" s="1"/>
  <c r="BE17192" i="1"/>
  <c r="AW17192" i="1"/>
  <c r="BD17192" i="1"/>
  <c r="AV17192" i="1"/>
  <c r="BC17192" i="1"/>
  <c r="AU17192" i="1"/>
  <c r="BB17192" i="1"/>
  <c r="AT17192" i="1"/>
  <c r="BA17192" i="1"/>
  <c r="AS17192" i="1"/>
  <c r="AZ17192" i="1"/>
  <c r="AR17192" i="1"/>
  <c r="AY17192" i="1"/>
  <c r="AQ17192" i="1"/>
  <c r="AX17192" i="1"/>
  <c r="AP17192" i="1"/>
  <c r="BF17192" i="1" s="1"/>
  <c r="BH17192" i="1" s="1"/>
  <c r="BI17192" i="1" s="1"/>
  <c r="BE17191" i="1"/>
  <c r="AW17191" i="1"/>
  <c r="BD17191" i="1"/>
  <c r="AV17191" i="1"/>
  <c r="BC17191" i="1"/>
  <c r="AU17191" i="1"/>
  <c r="BB17191" i="1"/>
  <c r="AT17191" i="1"/>
  <c r="BA17191" i="1"/>
  <c r="AS17191" i="1"/>
  <c r="AZ17191" i="1"/>
  <c r="AR17191" i="1"/>
  <c r="AY17191" i="1"/>
  <c r="AQ17191" i="1"/>
  <c r="AX17191" i="1"/>
  <c r="AP17191" i="1"/>
  <c r="BF17191" i="1" s="1"/>
  <c r="BH17191" i="1" s="1"/>
  <c r="BI17191" i="1" s="1"/>
  <c r="BE17190" i="1"/>
  <c r="AW17190" i="1"/>
  <c r="BD17190" i="1"/>
  <c r="AV17190" i="1"/>
  <c r="BC17190" i="1"/>
  <c r="AU17190" i="1"/>
  <c r="BB17190" i="1"/>
  <c r="AT17190" i="1"/>
  <c r="BA17190" i="1"/>
  <c r="AS17190" i="1"/>
  <c r="AZ17190" i="1"/>
  <c r="AR17190" i="1"/>
  <c r="AY17190" i="1"/>
  <c r="AQ17190" i="1"/>
  <c r="AX17190" i="1"/>
  <c r="AP17190" i="1"/>
  <c r="BF17190" i="1" s="1"/>
  <c r="BH17190" i="1" s="1"/>
  <c r="BI17190" i="1" s="1"/>
  <c r="BE17189" i="1"/>
  <c r="AW17189" i="1"/>
  <c r="BD17189" i="1"/>
  <c r="AV17189" i="1"/>
  <c r="BC17189" i="1"/>
  <c r="AU17189" i="1"/>
  <c r="BB17189" i="1"/>
  <c r="AT17189" i="1"/>
  <c r="BA17189" i="1"/>
  <c r="AS17189" i="1"/>
  <c r="AZ17189" i="1"/>
  <c r="AR17189" i="1"/>
  <c r="AY17189" i="1"/>
  <c r="AQ17189" i="1"/>
  <c r="AX17189" i="1"/>
  <c r="AP17189" i="1"/>
  <c r="BF17189" i="1" s="1"/>
  <c r="BH17189" i="1" s="1"/>
  <c r="BI17189" i="1" s="1"/>
  <c r="BE17188" i="1"/>
  <c r="AW17188" i="1"/>
  <c r="BD17188" i="1"/>
  <c r="AV17188" i="1"/>
  <c r="BC17188" i="1"/>
  <c r="AU17188" i="1"/>
  <c r="BB17188" i="1"/>
  <c r="AT17188" i="1"/>
  <c r="BA17188" i="1"/>
  <c r="AS17188" i="1"/>
  <c r="AZ17188" i="1"/>
  <c r="AR17188" i="1"/>
  <c r="AY17188" i="1"/>
  <c r="AQ17188" i="1"/>
  <c r="AX17188" i="1"/>
  <c r="AP17188" i="1"/>
  <c r="BF17188" i="1" s="1"/>
  <c r="BH17188" i="1" s="1"/>
  <c r="BI17188" i="1" s="1"/>
  <c r="BE17187" i="1"/>
  <c r="AW17187" i="1"/>
  <c r="BD17187" i="1"/>
  <c r="AV17187" i="1"/>
  <c r="BC17187" i="1"/>
  <c r="AU17187" i="1"/>
  <c r="BB17187" i="1"/>
  <c r="AT17187" i="1"/>
  <c r="BA17187" i="1"/>
  <c r="AS17187" i="1"/>
  <c r="AZ17187" i="1"/>
  <c r="AR17187" i="1"/>
  <c r="AY17187" i="1"/>
  <c r="AQ17187" i="1"/>
  <c r="AX17187" i="1"/>
  <c r="AP17187" i="1"/>
  <c r="BF17187" i="1" s="1"/>
  <c r="BH17187" i="1" s="1"/>
  <c r="BI17187" i="1" s="1"/>
  <c r="BE17186" i="1"/>
  <c r="AW17186" i="1"/>
  <c r="BD17186" i="1"/>
  <c r="AV17186" i="1"/>
  <c r="BC17186" i="1"/>
  <c r="AU17186" i="1"/>
  <c r="BB17186" i="1"/>
  <c r="AT17186" i="1"/>
  <c r="BA17186" i="1"/>
  <c r="AS17186" i="1"/>
  <c r="AZ17186" i="1"/>
  <c r="AR17186" i="1"/>
  <c r="AY17186" i="1"/>
  <c r="AQ17186" i="1"/>
  <c r="AX17186" i="1"/>
  <c r="AP17186" i="1"/>
  <c r="BF17186" i="1" s="1"/>
  <c r="BH17186" i="1" s="1"/>
  <c r="BI17186" i="1" s="1"/>
  <c r="BE17185" i="1"/>
  <c r="AW17185" i="1"/>
  <c r="BD17185" i="1"/>
  <c r="AV17185" i="1"/>
  <c r="BC17185" i="1"/>
  <c r="AU17185" i="1"/>
  <c r="BB17185" i="1"/>
  <c r="AT17185" i="1"/>
  <c r="BA17185" i="1"/>
  <c r="AS17185" i="1"/>
  <c r="AZ17185" i="1"/>
  <c r="AR17185" i="1"/>
  <c r="AY17185" i="1"/>
  <c r="AQ17185" i="1"/>
  <c r="AX17185" i="1"/>
  <c r="AP17185" i="1"/>
  <c r="BF17185" i="1" s="1"/>
  <c r="BH17185" i="1" s="1"/>
  <c r="BI17185" i="1" s="1"/>
  <c r="BE17184" i="1"/>
  <c r="AW17184" i="1"/>
  <c r="BD17184" i="1"/>
  <c r="AV17184" i="1"/>
  <c r="BC17184" i="1"/>
  <c r="AU17184" i="1"/>
  <c r="BB17184" i="1"/>
  <c r="AT17184" i="1"/>
  <c r="BA17184" i="1"/>
  <c r="AS17184" i="1"/>
  <c r="AZ17184" i="1"/>
  <c r="AR17184" i="1"/>
  <c r="AY17184" i="1"/>
  <c r="AQ17184" i="1"/>
  <c r="AX17184" i="1"/>
  <c r="AP17184" i="1"/>
  <c r="BF17184" i="1" s="1"/>
  <c r="BH17184" i="1" s="1"/>
  <c r="BI17184" i="1" s="1"/>
  <c r="BE17183" i="1"/>
  <c r="AW17183" i="1"/>
  <c r="BD17183" i="1"/>
  <c r="AV17183" i="1"/>
  <c r="BC17183" i="1"/>
  <c r="AU17183" i="1"/>
  <c r="BB17183" i="1"/>
  <c r="AT17183" i="1"/>
  <c r="BA17183" i="1"/>
  <c r="AS17183" i="1"/>
  <c r="AZ17183" i="1"/>
  <c r="AR17183" i="1"/>
  <c r="AY17183" i="1"/>
  <c r="AQ17183" i="1"/>
  <c r="AX17183" i="1"/>
  <c r="AP17183" i="1"/>
  <c r="BF17183" i="1" s="1"/>
  <c r="BH17183" i="1" s="1"/>
  <c r="BI17183" i="1" s="1"/>
  <c r="BE17182" i="1"/>
  <c r="AW17182" i="1"/>
  <c r="BD17182" i="1"/>
  <c r="AV17182" i="1"/>
  <c r="BC17182" i="1"/>
  <c r="AU17182" i="1"/>
  <c r="BB17182" i="1"/>
  <c r="AT17182" i="1"/>
  <c r="BA17182" i="1"/>
  <c r="AS17182" i="1"/>
  <c r="AZ17182" i="1"/>
  <c r="AR17182" i="1"/>
  <c r="AY17182" i="1"/>
  <c r="AQ17182" i="1"/>
  <c r="AX17182" i="1"/>
  <c r="AP17182" i="1"/>
  <c r="BF17182" i="1" s="1"/>
  <c r="BH17182" i="1" s="1"/>
  <c r="BI17182" i="1" s="1"/>
  <c r="BE17181" i="1"/>
  <c r="AW17181" i="1"/>
  <c r="BD17181" i="1"/>
  <c r="AV17181" i="1"/>
  <c r="BC17181" i="1"/>
  <c r="AU17181" i="1"/>
  <c r="BB17181" i="1"/>
  <c r="AT17181" i="1"/>
  <c r="BA17181" i="1"/>
  <c r="AS17181" i="1"/>
  <c r="AZ17181" i="1"/>
  <c r="AR17181" i="1"/>
  <c r="AY17181" i="1"/>
  <c r="AQ17181" i="1"/>
  <c r="AX17181" i="1"/>
  <c r="AP17181" i="1"/>
  <c r="BF17181" i="1" s="1"/>
  <c r="BH17181" i="1" s="1"/>
  <c r="BI17181" i="1" s="1"/>
  <c r="BE17180" i="1"/>
  <c r="AW17180" i="1"/>
  <c r="BD17180" i="1"/>
  <c r="AV17180" i="1"/>
  <c r="BC17180" i="1"/>
  <c r="AU17180" i="1"/>
  <c r="BB17180" i="1"/>
  <c r="AT17180" i="1"/>
  <c r="BA17180" i="1"/>
  <c r="AS17180" i="1"/>
  <c r="AZ17180" i="1"/>
  <c r="AR17180" i="1"/>
  <c r="AY17180" i="1"/>
  <c r="AQ17180" i="1"/>
  <c r="AX17180" i="1"/>
  <c r="AP17180" i="1"/>
  <c r="BF17180" i="1" s="1"/>
  <c r="BH17180" i="1" s="1"/>
  <c r="BI17180" i="1" s="1"/>
  <c r="BE17179" i="1"/>
  <c r="AW17179" i="1"/>
  <c r="BD17179" i="1"/>
  <c r="AV17179" i="1"/>
  <c r="BC17179" i="1"/>
  <c r="AU17179" i="1"/>
  <c r="BB17179" i="1"/>
  <c r="AT17179" i="1"/>
  <c r="BA17179" i="1"/>
  <c r="AS17179" i="1"/>
  <c r="AZ17179" i="1"/>
  <c r="AR17179" i="1"/>
  <c r="AY17179" i="1"/>
  <c r="AQ17179" i="1"/>
  <c r="AX17179" i="1"/>
  <c r="AP17179" i="1"/>
  <c r="BF17179" i="1" s="1"/>
  <c r="BH17179" i="1" s="1"/>
  <c r="BI17179" i="1" s="1"/>
  <c r="BE17178" i="1"/>
  <c r="AW17178" i="1"/>
  <c r="BD17178" i="1"/>
  <c r="AV17178" i="1"/>
  <c r="BC17178" i="1"/>
  <c r="AU17178" i="1"/>
  <c r="BB17178" i="1"/>
  <c r="AT17178" i="1"/>
  <c r="BA17178" i="1"/>
  <c r="AS17178" i="1"/>
  <c r="AZ17178" i="1"/>
  <c r="AR17178" i="1"/>
  <c r="AY17178" i="1"/>
  <c r="AQ17178" i="1"/>
  <c r="AX17178" i="1"/>
  <c r="AP17178" i="1"/>
  <c r="BF17178" i="1" s="1"/>
  <c r="BH17178" i="1" s="1"/>
  <c r="BI17178" i="1" s="1"/>
  <c r="BE17177" i="1"/>
  <c r="AW17177" i="1"/>
  <c r="BD17177" i="1"/>
  <c r="AV17177" i="1"/>
  <c r="BC17177" i="1"/>
  <c r="AU17177" i="1"/>
  <c r="BB17177" i="1"/>
  <c r="AT17177" i="1"/>
  <c r="BA17177" i="1"/>
  <c r="AS17177" i="1"/>
  <c r="AZ17177" i="1"/>
  <c r="AR17177" i="1"/>
  <c r="AY17177" i="1"/>
  <c r="AQ17177" i="1"/>
  <c r="AX17177" i="1"/>
  <c r="AP17177" i="1"/>
  <c r="BF17177" i="1" s="1"/>
  <c r="BH17177" i="1" s="1"/>
  <c r="BI17177" i="1" s="1"/>
  <c r="BE17176" i="1"/>
  <c r="AW17176" i="1"/>
  <c r="BD17176" i="1"/>
  <c r="AV17176" i="1"/>
  <c r="BC17176" i="1"/>
  <c r="AU17176" i="1"/>
  <c r="BB17176" i="1"/>
  <c r="AT17176" i="1"/>
  <c r="BA17176" i="1"/>
  <c r="AS17176" i="1"/>
  <c r="AZ17176" i="1"/>
  <c r="AR17176" i="1"/>
  <c r="AY17176" i="1"/>
  <c r="AQ17176" i="1"/>
  <c r="AX17176" i="1"/>
  <c r="AP17176" i="1"/>
  <c r="BF17176" i="1" s="1"/>
  <c r="BH17176" i="1" s="1"/>
  <c r="BI17176" i="1" s="1"/>
  <c r="BE17175" i="1"/>
  <c r="AW17175" i="1"/>
  <c r="BD17175" i="1"/>
  <c r="AV17175" i="1"/>
  <c r="BC17175" i="1"/>
  <c r="AU17175" i="1"/>
  <c r="BB17175" i="1"/>
  <c r="AT17175" i="1"/>
  <c r="BA17175" i="1"/>
  <c r="AS17175" i="1"/>
  <c r="AZ17175" i="1"/>
  <c r="AR17175" i="1"/>
  <c r="AY17175" i="1"/>
  <c r="AQ17175" i="1"/>
  <c r="AX17175" i="1"/>
  <c r="AP17175" i="1"/>
  <c r="BF17175" i="1" s="1"/>
  <c r="BH17175" i="1" s="1"/>
  <c r="BI17175" i="1" s="1"/>
  <c r="BE17174" i="1"/>
  <c r="AW17174" i="1"/>
  <c r="BD17174" i="1"/>
  <c r="AV17174" i="1"/>
  <c r="BC17174" i="1"/>
  <c r="AU17174" i="1"/>
  <c r="BB17174" i="1"/>
  <c r="AT17174" i="1"/>
  <c r="BA17174" i="1"/>
  <c r="AS17174" i="1"/>
  <c r="AZ17174" i="1"/>
  <c r="AR17174" i="1"/>
  <c r="AY17174" i="1"/>
  <c r="AQ17174" i="1"/>
  <c r="AX17174" i="1"/>
  <c r="AP17174" i="1"/>
  <c r="BF17174" i="1" s="1"/>
  <c r="BH17174" i="1" s="1"/>
  <c r="BI17174" i="1" s="1"/>
  <c r="BE17173" i="1"/>
  <c r="AW17173" i="1"/>
  <c r="BD17173" i="1"/>
  <c r="AV17173" i="1"/>
  <c r="BC17173" i="1"/>
  <c r="AU17173" i="1"/>
  <c r="BB17173" i="1"/>
  <c r="AT17173" i="1"/>
  <c r="BA17173" i="1"/>
  <c r="AS17173" i="1"/>
  <c r="AZ17173" i="1"/>
  <c r="AR17173" i="1"/>
  <c r="AY17173" i="1"/>
  <c r="AQ17173" i="1"/>
  <c r="AX17173" i="1"/>
  <c r="AP17173" i="1"/>
  <c r="BF17173" i="1" s="1"/>
  <c r="BH17173" i="1" s="1"/>
  <c r="BI17173" i="1" s="1"/>
  <c r="BE17172" i="1"/>
  <c r="AW17172" i="1"/>
  <c r="BD17172" i="1"/>
  <c r="AV17172" i="1"/>
  <c r="BC17172" i="1"/>
  <c r="AU17172" i="1"/>
  <c r="BB17172" i="1"/>
  <c r="AT17172" i="1"/>
  <c r="BA17172" i="1"/>
  <c r="AS17172" i="1"/>
  <c r="AZ17172" i="1"/>
  <c r="AR17172" i="1"/>
  <c r="AY17172" i="1"/>
  <c r="AQ17172" i="1"/>
  <c r="AX17172" i="1"/>
  <c r="AP17172" i="1"/>
  <c r="BF17172" i="1" s="1"/>
  <c r="BH17172" i="1" s="1"/>
  <c r="BI17172" i="1" s="1"/>
  <c r="BE17171" i="1"/>
  <c r="AW17171" i="1"/>
  <c r="BD17171" i="1"/>
  <c r="AV17171" i="1"/>
  <c r="BC17171" i="1"/>
  <c r="AU17171" i="1"/>
  <c r="BB17171" i="1"/>
  <c r="AT17171" i="1"/>
  <c r="BA17171" i="1"/>
  <c r="AS17171" i="1"/>
  <c r="AZ17171" i="1"/>
  <c r="AR17171" i="1"/>
  <c r="AY17171" i="1"/>
  <c r="AQ17171" i="1"/>
  <c r="AX17171" i="1"/>
  <c r="AP17171" i="1"/>
  <c r="BF17171" i="1" s="1"/>
  <c r="BH17171" i="1" s="1"/>
  <c r="BI17171" i="1" s="1"/>
  <c r="BE17170" i="1"/>
  <c r="AW17170" i="1"/>
  <c r="BD17170" i="1"/>
  <c r="AV17170" i="1"/>
  <c r="BC17170" i="1"/>
  <c r="AU17170" i="1"/>
  <c r="BB17170" i="1"/>
  <c r="AT17170" i="1"/>
  <c r="BA17170" i="1"/>
  <c r="AS17170" i="1"/>
  <c r="AZ17170" i="1"/>
  <c r="AR17170" i="1"/>
  <c r="AY17170" i="1"/>
  <c r="AQ17170" i="1"/>
  <c r="AX17170" i="1"/>
  <c r="AP17170" i="1"/>
  <c r="BF17170" i="1" s="1"/>
  <c r="BH17170" i="1" s="1"/>
  <c r="BI17170" i="1" s="1"/>
  <c r="BE17169" i="1"/>
  <c r="AW17169" i="1"/>
  <c r="BD17169" i="1"/>
  <c r="AV17169" i="1"/>
  <c r="BC17169" i="1"/>
  <c r="AU17169" i="1"/>
  <c r="BB17169" i="1"/>
  <c r="AT17169" i="1"/>
  <c r="BA17169" i="1"/>
  <c r="AS17169" i="1"/>
  <c r="AZ17169" i="1"/>
  <c r="AR17169" i="1"/>
  <c r="AY17169" i="1"/>
  <c r="AQ17169" i="1"/>
  <c r="AX17169" i="1"/>
  <c r="AP17169" i="1"/>
  <c r="BF17169" i="1" s="1"/>
  <c r="BH17169" i="1" s="1"/>
  <c r="BI17169" i="1" s="1"/>
  <c r="BE17168" i="1"/>
  <c r="AW17168" i="1"/>
  <c r="BD17168" i="1"/>
  <c r="AV17168" i="1"/>
  <c r="BC17168" i="1"/>
  <c r="AU17168" i="1"/>
  <c r="BB17168" i="1"/>
  <c r="AT17168" i="1"/>
  <c r="BA17168" i="1"/>
  <c r="AS17168" i="1"/>
  <c r="AZ17168" i="1"/>
  <c r="AR17168" i="1"/>
  <c r="AY17168" i="1"/>
  <c r="AQ17168" i="1"/>
  <c r="AX17168" i="1"/>
  <c r="AP17168" i="1"/>
  <c r="BF17168" i="1" s="1"/>
  <c r="BH17168" i="1" s="1"/>
  <c r="BI17168" i="1" s="1"/>
  <c r="BE17167" i="1"/>
  <c r="AW17167" i="1"/>
  <c r="BD17167" i="1"/>
  <c r="AV17167" i="1"/>
  <c r="BC17167" i="1"/>
  <c r="AU17167" i="1"/>
  <c r="BB17167" i="1"/>
  <c r="AT17167" i="1"/>
  <c r="BA17167" i="1"/>
  <c r="AS17167" i="1"/>
  <c r="AZ17167" i="1"/>
  <c r="AR17167" i="1"/>
  <c r="AY17167" i="1"/>
  <c r="AQ17167" i="1"/>
  <c r="AX17167" i="1"/>
  <c r="AP17167" i="1"/>
  <c r="BF17167" i="1" s="1"/>
  <c r="BH17167" i="1" s="1"/>
  <c r="BI17167" i="1" s="1"/>
  <c r="BE17166" i="1"/>
  <c r="AW17166" i="1"/>
  <c r="BD17166" i="1"/>
  <c r="AV17166" i="1"/>
  <c r="BC17166" i="1"/>
  <c r="AU17166" i="1"/>
  <c r="BB17166" i="1"/>
  <c r="AT17166" i="1"/>
  <c r="BA17166" i="1"/>
  <c r="AS17166" i="1"/>
  <c r="AZ17166" i="1"/>
  <c r="AR17166" i="1"/>
  <c r="AY17166" i="1"/>
  <c r="AQ17166" i="1"/>
  <c r="AX17166" i="1"/>
  <c r="AP17166" i="1"/>
  <c r="BF17166" i="1" s="1"/>
  <c r="BH17166" i="1" s="1"/>
  <c r="BI17166" i="1" s="1"/>
  <c r="BE17165" i="1"/>
  <c r="AW17165" i="1"/>
  <c r="BD17165" i="1"/>
  <c r="AV17165" i="1"/>
  <c r="BC17165" i="1"/>
  <c r="AU17165" i="1"/>
  <c r="BB17165" i="1"/>
  <c r="AT17165" i="1"/>
  <c r="BA17165" i="1"/>
  <c r="AS17165" i="1"/>
  <c r="AZ17165" i="1"/>
  <c r="AR17165" i="1"/>
  <c r="AY17165" i="1"/>
  <c r="AQ17165" i="1"/>
  <c r="AX17165" i="1"/>
  <c r="AP17165" i="1"/>
  <c r="BF17165" i="1" s="1"/>
  <c r="BH17165" i="1" s="1"/>
  <c r="BI17165" i="1" s="1"/>
  <c r="BE17164" i="1"/>
  <c r="AW17164" i="1"/>
  <c r="BD17164" i="1"/>
  <c r="AV17164" i="1"/>
  <c r="BC17164" i="1"/>
  <c r="AU17164" i="1"/>
  <c r="BB17164" i="1"/>
  <c r="AT17164" i="1"/>
  <c r="BA17164" i="1"/>
  <c r="AS17164" i="1"/>
  <c r="AZ17164" i="1"/>
  <c r="AR17164" i="1"/>
  <c r="AY17164" i="1"/>
  <c r="AQ17164" i="1"/>
  <c r="AX17164" i="1"/>
  <c r="AP17164" i="1"/>
  <c r="BF17164" i="1" s="1"/>
  <c r="BH17164" i="1" s="1"/>
  <c r="BI17164" i="1" s="1"/>
  <c r="BE17163" i="1"/>
  <c r="AW17163" i="1"/>
  <c r="BD17163" i="1"/>
  <c r="AV17163" i="1"/>
  <c r="BC17163" i="1"/>
  <c r="AU17163" i="1"/>
  <c r="BB17163" i="1"/>
  <c r="AT17163" i="1"/>
  <c r="BA17163" i="1"/>
  <c r="AS17163" i="1"/>
  <c r="AZ17163" i="1"/>
  <c r="AR17163" i="1"/>
  <c r="AY17163" i="1"/>
  <c r="AQ17163" i="1"/>
  <c r="AX17163" i="1"/>
  <c r="AP17163" i="1"/>
  <c r="BF17163" i="1" s="1"/>
  <c r="BH17163" i="1" s="1"/>
  <c r="BI17163" i="1" s="1"/>
  <c r="BE17162" i="1"/>
  <c r="AW17162" i="1"/>
  <c r="BD17162" i="1"/>
  <c r="AV17162" i="1"/>
  <c r="BC17162" i="1"/>
  <c r="AU17162" i="1"/>
  <c r="BB17162" i="1"/>
  <c r="AT17162" i="1"/>
  <c r="BA17162" i="1"/>
  <c r="AS17162" i="1"/>
  <c r="AZ17162" i="1"/>
  <c r="AR17162" i="1"/>
  <c r="AY17162" i="1"/>
  <c r="AQ17162" i="1"/>
  <c r="AX17162" i="1"/>
  <c r="AP17162" i="1"/>
  <c r="BF17162" i="1" s="1"/>
  <c r="BH17162" i="1" s="1"/>
  <c r="BI17162" i="1" s="1"/>
  <c r="BE17161" i="1"/>
  <c r="AW17161" i="1"/>
  <c r="BD17161" i="1"/>
  <c r="AV17161" i="1"/>
  <c r="BC17161" i="1"/>
  <c r="AU17161" i="1"/>
  <c r="BB17161" i="1"/>
  <c r="AT17161" i="1"/>
  <c r="BA17161" i="1"/>
  <c r="AS17161" i="1"/>
  <c r="AZ17161" i="1"/>
  <c r="AR17161" i="1"/>
  <c r="AY17161" i="1"/>
  <c r="AQ17161" i="1"/>
  <c r="AX17161" i="1"/>
  <c r="AP17161" i="1"/>
  <c r="BF17161" i="1" s="1"/>
  <c r="BH17161" i="1" s="1"/>
  <c r="BI17161" i="1" s="1"/>
  <c r="BE17160" i="1"/>
  <c r="AW17160" i="1"/>
  <c r="BD17160" i="1"/>
  <c r="AV17160" i="1"/>
  <c r="BC17160" i="1"/>
  <c r="AU17160" i="1"/>
  <c r="BB17160" i="1"/>
  <c r="AT17160" i="1"/>
  <c r="BA17160" i="1"/>
  <c r="AS17160" i="1"/>
  <c r="AZ17160" i="1"/>
  <c r="AR17160" i="1"/>
  <c r="AY17160" i="1"/>
  <c r="AQ17160" i="1"/>
  <c r="AX17160" i="1"/>
  <c r="AP17160" i="1"/>
  <c r="BF17160" i="1" s="1"/>
  <c r="BH17160" i="1" s="1"/>
  <c r="BI17160" i="1" s="1"/>
  <c r="BE17159" i="1"/>
  <c r="AW17159" i="1"/>
  <c r="BD17159" i="1"/>
  <c r="AV17159" i="1"/>
  <c r="BC17159" i="1"/>
  <c r="AU17159" i="1"/>
  <c r="BB17159" i="1"/>
  <c r="AT17159" i="1"/>
  <c r="BA17159" i="1"/>
  <c r="AS17159" i="1"/>
  <c r="AZ17159" i="1"/>
  <c r="AR17159" i="1"/>
  <c r="AY17159" i="1"/>
  <c r="AQ17159" i="1"/>
  <c r="AX17159" i="1"/>
  <c r="AP17159" i="1"/>
  <c r="BF17159" i="1" s="1"/>
  <c r="BH17159" i="1" s="1"/>
  <c r="BI17159" i="1" s="1"/>
  <c r="BE17158" i="1"/>
  <c r="AW17158" i="1"/>
  <c r="BD17158" i="1"/>
  <c r="AV17158" i="1"/>
  <c r="BC17158" i="1"/>
  <c r="AU17158" i="1"/>
  <c r="BB17158" i="1"/>
  <c r="AT17158" i="1"/>
  <c r="BA17158" i="1"/>
  <c r="AS17158" i="1"/>
  <c r="AZ17158" i="1"/>
  <c r="AR17158" i="1"/>
  <c r="AY17158" i="1"/>
  <c r="AQ17158" i="1"/>
  <c r="AX17158" i="1"/>
  <c r="AP17158" i="1"/>
  <c r="BF17158" i="1" s="1"/>
  <c r="BH17158" i="1" s="1"/>
  <c r="BI17158" i="1" s="1"/>
  <c r="BE17157" i="1"/>
  <c r="AW17157" i="1"/>
  <c r="BD17157" i="1"/>
  <c r="AV17157" i="1"/>
  <c r="BC17157" i="1"/>
  <c r="AU17157" i="1"/>
  <c r="BB17157" i="1"/>
  <c r="AT17157" i="1"/>
  <c r="BA17157" i="1"/>
  <c r="AS17157" i="1"/>
  <c r="AZ17157" i="1"/>
  <c r="AR17157" i="1"/>
  <c r="AY17157" i="1"/>
  <c r="AQ17157" i="1"/>
  <c r="AX17157" i="1"/>
  <c r="AP17157" i="1"/>
  <c r="BF17157" i="1" s="1"/>
  <c r="BH17157" i="1" s="1"/>
  <c r="BI17157" i="1" s="1"/>
  <c r="BE17156" i="1"/>
  <c r="AW17156" i="1"/>
  <c r="BD17156" i="1"/>
  <c r="AV17156" i="1"/>
  <c r="BC17156" i="1"/>
  <c r="AU17156" i="1"/>
  <c r="BB17156" i="1"/>
  <c r="AT17156" i="1"/>
  <c r="BA17156" i="1"/>
  <c r="AS17156" i="1"/>
  <c r="AZ17156" i="1"/>
  <c r="AR17156" i="1"/>
  <c r="AY17156" i="1"/>
  <c r="AQ17156" i="1"/>
  <c r="AX17156" i="1"/>
  <c r="AP17156" i="1"/>
  <c r="BF17156" i="1" s="1"/>
  <c r="BH17156" i="1" s="1"/>
  <c r="BI17156" i="1" s="1"/>
  <c r="BE17155" i="1"/>
  <c r="AW17155" i="1"/>
  <c r="BD17155" i="1"/>
  <c r="AV17155" i="1"/>
  <c r="BC17155" i="1"/>
  <c r="AU17155" i="1"/>
  <c r="BB17155" i="1"/>
  <c r="AT17155" i="1"/>
  <c r="BA17155" i="1"/>
  <c r="AS17155" i="1"/>
  <c r="AZ17155" i="1"/>
  <c r="AR17155" i="1"/>
  <c r="AY17155" i="1"/>
  <c r="AQ17155" i="1"/>
  <c r="AX17155" i="1"/>
  <c r="AP17155" i="1"/>
  <c r="BF17155" i="1" s="1"/>
  <c r="BH17155" i="1" s="1"/>
  <c r="BI17155" i="1" s="1"/>
  <c r="BE17154" i="1"/>
  <c r="AW17154" i="1"/>
  <c r="BD17154" i="1"/>
  <c r="AV17154" i="1"/>
  <c r="BC17154" i="1"/>
  <c r="AU17154" i="1"/>
  <c r="BB17154" i="1"/>
  <c r="AT17154" i="1"/>
  <c r="BA17154" i="1"/>
  <c r="AS17154" i="1"/>
  <c r="AZ17154" i="1"/>
  <c r="AR17154" i="1"/>
  <c r="AY17154" i="1"/>
  <c r="AQ17154" i="1"/>
  <c r="AX17154" i="1"/>
  <c r="AP17154" i="1"/>
  <c r="BF17154" i="1" s="1"/>
  <c r="BH17154" i="1" s="1"/>
  <c r="BI17154" i="1" s="1"/>
  <c r="BE17153" i="1"/>
  <c r="AW17153" i="1"/>
  <c r="BD17153" i="1"/>
  <c r="AV17153" i="1"/>
  <c r="BC17153" i="1"/>
  <c r="AU17153" i="1"/>
  <c r="BB17153" i="1"/>
  <c r="AT17153" i="1"/>
  <c r="BA17153" i="1"/>
  <c r="AS17153" i="1"/>
  <c r="AZ17153" i="1"/>
  <c r="AR17153" i="1"/>
  <c r="AY17153" i="1"/>
  <c r="AQ17153" i="1"/>
  <c r="AX17153" i="1"/>
  <c r="AP17153" i="1"/>
  <c r="BF17153" i="1" s="1"/>
  <c r="BH17153" i="1" s="1"/>
  <c r="BI17153" i="1" s="1"/>
  <c r="BE17152" i="1"/>
  <c r="AW17152" i="1"/>
  <c r="BD17152" i="1"/>
  <c r="AV17152" i="1"/>
  <c r="BC17152" i="1"/>
  <c r="AU17152" i="1"/>
  <c r="BB17152" i="1"/>
  <c r="AT17152" i="1"/>
  <c r="BA17152" i="1"/>
  <c r="AS17152" i="1"/>
  <c r="AZ17152" i="1"/>
  <c r="AR17152" i="1"/>
  <c r="AY17152" i="1"/>
  <c r="AQ17152" i="1"/>
  <c r="AX17152" i="1"/>
  <c r="AP17152" i="1"/>
  <c r="BF17152" i="1" s="1"/>
  <c r="BH17152" i="1" s="1"/>
  <c r="BI17152" i="1" s="1"/>
  <c r="BE17151" i="1"/>
  <c r="AW17151" i="1"/>
  <c r="BD17151" i="1"/>
  <c r="AV17151" i="1"/>
  <c r="BC17151" i="1"/>
  <c r="AU17151" i="1"/>
  <c r="BB17151" i="1"/>
  <c r="AT17151" i="1"/>
  <c r="BA17151" i="1"/>
  <c r="AS17151" i="1"/>
  <c r="AZ17151" i="1"/>
  <c r="AR17151" i="1"/>
  <c r="AY17151" i="1"/>
  <c r="AQ17151" i="1"/>
  <c r="AX17151" i="1"/>
  <c r="AP17151" i="1"/>
  <c r="BF17151" i="1" s="1"/>
  <c r="BH17151" i="1" s="1"/>
  <c r="BI17151" i="1" s="1"/>
  <c r="BE17150" i="1"/>
  <c r="AW17150" i="1"/>
  <c r="BD17150" i="1"/>
  <c r="AV17150" i="1"/>
  <c r="BC17150" i="1"/>
  <c r="AU17150" i="1"/>
  <c r="BB17150" i="1"/>
  <c r="AT17150" i="1"/>
  <c r="BA17150" i="1"/>
  <c r="AS17150" i="1"/>
  <c r="AZ17150" i="1"/>
  <c r="AR17150" i="1"/>
  <c r="AY17150" i="1"/>
  <c r="AQ17150" i="1"/>
  <c r="AX17150" i="1"/>
  <c r="AP17150" i="1"/>
  <c r="BF17150" i="1" s="1"/>
  <c r="BH17150" i="1" s="1"/>
  <c r="BI17150" i="1" s="1"/>
  <c r="BE17149" i="1"/>
  <c r="AW17149" i="1"/>
  <c r="BD17149" i="1"/>
  <c r="AV17149" i="1"/>
  <c r="BC17149" i="1"/>
  <c r="AU17149" i="1"/>
  <c r="BB17149" i="1"/>
  <c r="AT17149" i="1"/>
  <c r="BA17149" i="1"/>
  <c r="AS17149" i="1"/>
  <c r="AZ17149" i="1"/>
  <c r="AR17149" i="1"/>
  <c r="AY17149" i="1"/>
  <c r="AQ17149" i="1"/>
  <c r="AX17149" i="1"/>
  <c r="AP17149" i="1"/>
  <c r="BF17149" i="1" s="1"/>
  <c r="BH17149" i="1" s="1"/>
  <c r="BI17149" i="1" s="1"/>
  <c r="BE17148" i="1"/>
  <c r="AW17148" i="1"/>
  <c r="BD17148" i="1"/>
  <c r="AV17148" i="1"/>
  <c r="BC17148" i="1"/>
  <c r="AU17148" i="1"/>
  <c r="BB17148" i="1"/>
  <c r="AT17148" i="1"/>
  <c r="BA17148" i="1"/>
  <c r="AS17148" i="1"/>
  <c r="AZ17148" i="1"/>
  <c r="AR17148" i="1"/>
  <c r="AY17148" i="1"/>
  <c r="AQ17148" i="1"/>
  <c r="AX17148" i="1"/>
  <c r="AP17148" i="1"/>
  <c r="BF17148" i="1" s="1"/>
  <c r="BH17148" i="1" s="1"/>
  <c r="BI17148" i="1" s="1"/>
  <c r="BE17147" i="1"/>
  <c r="AW17147" i="1"/>
  <c r="BD17147" i="1"/>
  <c r="AV17147" i="1"/>
  <c r="BC17147" i="1"/>
  <c r="AU17147" i="1"/>
  <c r="BB17147" i="1"/>
  <c r="AT17147" i="1"/>
  <c r="BA17147" i="1"/>
  <c r="AS17147" i="1"/>
  <c r="AZ17147" i="1"/>
  <c r="AR17147" i="1"/>
  <c r="AY17147" i="1"/>
  <c r="AQ17147" i="1"/>
  <c r="AX17147" i="1"/>
  <c r="AP17147" i="1"/>
  <c r="BF17147" i="1" s="1"/>
  <c r="BH17147" i="1" s="1"/>
  <c r="BI17147" i="1" s="1"/>
  <c r="BE17146" i="1"/>
  <c r="AW17146" i="1"/>
  <c r="BD17146" i="1"/>
  <c r="AV17146" i="1"/>
  <c r="BC17146" i="1"/>
  <c r="AU17146" i="1"/>
  <c r="BB17146" i="1"/>
  <c r="AT17146" i="1"/>
  <c r="BA17146" i="1"/>
  <c r="AS17146" i="1"/>
  <c r="AZ17146" i="1"/>
  <c r="AR17146" i="1"/>
  <c r="AY17146" i="1"/>
  <c r="AQ17146" i="1"/>
  <c r="AX17146" i="1"/>
  <c r="AP17146" i="1"/>
  <c r="BF17146" i="1" s="1"/>
  <c r="BH17146" i="1" s="1"/>
  <c r="BI17146" i="1" s="1"/>
  <c r="BE17145" i="1"/>
  <c r="AW17145" i="1"/>
  <c r="BD17145" i="1"/>
  <c r="AV17145" i="1"/>
  <c r="BC17145" i="1"/>
  <c r="AU17145" i="1"/>
  <c r="BB17145" i="1"/>
  <c r="AT17145" i="1"/>
  <c r="BA17145" i="1"/>
  <c r="AS17145" i="1"/>
  <c r="AZ17145" i="1"/>
  <c r="AR17145" i="1"/>
  <c r="AY17145" i="1"/>
  <c r="AQ17145" i="1"/>
  <c r="AX17145" i="1"/>
  <c r="AP17145" i="1"/>
  <c r="BF17145" i="1" s="1"/>
  <c r="BH17145" i="1" s="1"/>
  <c r="BI17145" i="1" s="1"/>
  <c r="BE17144" i="1"/>
  <c r="AW17144" i="1"/>
  <c r="BD17144" i="1"/>
  <c r="AV17144" i="1"/>
  <c r="BC17144" i="1"/>
  <c r="AU17144" i="1"/>
  <c r="BB17144" i="1"/>
  <c r="AT17144" i="1"/>
  <c r="BA17144" i="1"/>
  <c r="AS17144" i="1"/>
  <c r="AZ17144" i="1"/>
  <c r="AR17144" i="1"/>
  <c r="AY17144" i="1"/>
  <c r="AQ17144" i="1"/>
  <c r="AX17144" i="1"/>
  <c r="AP17144" i="1"/>
  <c r="BF17144" i="1" s="1"/>
  <c r="BH17144" i="1" s="1"/>
  <c r="BI17144" i="1" s="1"/>
  <c r="BE17143" i="1"/>
  <c r="AW17143" i="1"/>
  <c r="BD17143" i="1"/>
  <c r="AV17143" i="1"/>
  <c r="BC17143" i="1"/>
  <c r="AU17143" i="1"/>
  <c r="BB17143" i="1"/>
  <c r="AT17143" i="1"/>
  <c r="BA17143" i="1"/>
  <c r="AS17143" i="1"/>
  <c r="AZ17143" i="1"/>
  <c r="AR17143" i="1"/>
  <c r="AY17143" i="1"/>
  <c r="AQ17143" i="1"/>
  <c r="AX17143" i="1"/>
  <c r="AP17143" i="1"/>
  <c r="BF17143" i="1" s="1"/>
  <c r="BH17143" i="1" s="1"/>
  <c r="BI17143" i="1" s="1"/>
  <c r="BE17142" i="1"/>
  <c r="AW17142" i="1"/>
  <c r="BD17142" i="1"/>
  <c r="AV17142" i="1"/>
  <c r="BC17142" i="1"/>
  <c r="AU17142" i="1"/>
  <c r="BB17142" i="1"/>
  <c r="AT17142" i="1"/>
  <c r="BA17142" i="1"/>
  <c r="AS17142" i="1"/>
  <c r="AZ17142" i="1"/>
  <c r="AR17142" i="1"/>
  <c r="AY17142" i="1"/>
  <c r="AQ17142" i="1"/>
  <c r="AX17142" i="1"/>
  <c r="AP17142" i="1"/>
  <c r="BF17142" i="1" s="1"/>
  <c r="BH17142" i="1" s="1"/>
  <c r="BI17142" i="1" s="1"/>
  <c r="BE17141" i="1"/>
  <c r="AW17141" i="1"/>
  <c r="BD17141" i="1"/>
  <c r="AV17141" i="1"/>
  <c r="BC17141" i="1"/>
  <c r="AU17141" i="1"/>
  <c r="BB17141" i="1"/>
  <c r="AT17141" i="1"/>
  <c r="BA17141" i="1"/>
  <c r="AS17141" i="1"/>
  <c r="AZ17141" i="1"/>
  <c r="AR17141" i="1"/>
  <c r="AY17141" i="1"/>
  <c r="AQ17141" i="1"/>
  <c r="AX17141" i="1"/>
  <c r="AP17141" i="1"/>
  <c r="BF17141" i="1" s="1"/>
  <c r="BH17141" i="1" s="1"/>
  <c r="BI17141" i="1" s="1"/>
  <c r="BE17140" i="1"/>
  <c r="AW17140" i="1"/>
  <c r="BD17140" i="1"/>
  <c r="AV17140" i="1"/>
  <c r="BC17140" i="1"/>
  <c r="AU17140" i="1"/>
  <c r="BB17140" i="1"/>
  <c r="AT17140" i="1"/>
  <c r="BA17140" i="1"/>
  <c r="AS17140" i="1"/>
  <c r="AZ17140" i="1"/>
  <c r="AR17140" i="1"/>
  <c r="AY17140" i="1"/>
  <c r="AQ17140" i="1"/>
  <c r="AX17140" i="1"/>
  <c r="AP17140" i="1"/>
  <c r="BF17140" i="1" s="1"/>
  <c r="BH17140" i="1" s="1"/>
  <c r="BI17140" i="1" s="1"/>
  <c r="BE17139" i="1"/>
  <c r="AW17139" i="1"/>
  <c r="BD17139" i="1"/>
  <c r="AV17139" i="1"/>
  <c r="BC17139" i="1"/>
  <c r="AU17139" i="1"/>
  <c r="BB17139" i="1"/>
  <c r="AT17139" i="1"/>
  <c r="BA17139" i="1"/>
  <c r="AS17139" i="1"/>
  <c r="AZ17139" i="1"/>
  <c r="AR17139" i="1"/>
  <c r="AY17139" i="1"/>
  <c r="AQ17139" i="1"/>
  <c r="AX17139" i="1"/>
  <c r="AP17139" i="1"/>
  <c r="BF17139" i="1" s="1"/>
  <c r="BH17139" i="1" s="1"/>
  <c r="BI17139" i="1" s="1"/>
  <c r="BE17138" i="1"/>
  <c r="AW17138" i="1"/>
  <c r="BD17138" i="1"/>
  <c r="AV17138" i="1"/>
  <c r="BC17138" i="1"/>
  <c r="AU17138" i="1"/>
  <c r="BB17138" i="1"/>
  <c r="AT17138" i="1"/>
  <c r="BA17138" i="1"/>
  <c r="AS17138" i="1"/>
  <c r="AZ17138" i="1"/>
  <c r="AR17138" i="1"/>
  <c r="AY17138" i="1"/>
  <c r="AQ17138" i="1"/>
  <c r="AX17138" i="1"/>
  <c r="AP17138" i="1"/>
  <c r="BF17138" i="1" s="1"/>
  <c r="BH17138" i="1" s="1"/>
  <c r="BI17138" i="1" s="1"/>
  <c r="BE17137" i="1"/>
  <c r="AW17137" i="1"/>
  <c r="BD17137" i="1"/>
  <c r="AV17137" i="1"/>
  <c r="BC17137" i="1"/>
  <c r="AU17137" i="1"/>
  <c r="BB17137" i="1"/>
  <c r="AT17137" i="1"/>
  <c r="BA17137" i="1"/>
  <c r="AS17137" i="1"/>
  <c r="AZ17137" i="1"/>
  <c r="AR17137" i="1"/>
  <c r="AY17137" i="1"/>
  <c r="AQ17137" i="1"/>
  <c r="AX17137" i="1"/>
  <c r="AP17137" i="1"/>
  <c r="BF17137" i="1" s="1"/>
  <c r="BH17137" i="1" s="1"/>
  <c r="BI17137" i="1" s="1"/>
  <c r="BE17136" i="1"/>
  <c r="AW17136" i="1"/>
  <c r="BD17136" i="1"/>
  <c r="AV17136" i="1"/>
  <c r="BC17136" i="1"/>
  <c r="AU17136" i="1"/>
  <c r="BB17136" i="1"/>
  <c r="AT17136" i="1"/>
  <c r="BA17136" i="1"/>
  <c r="AS17136" i="1"/>
  <c r="AZ17136" i="1"/>
  <c r="AR17136" i="1"/>
  <c r="AY17136" i="1"/>
  <c r="AQ17136" i="1"/>
  <c r="AX17136" i="1"/>
  <c r="AP17136" i="1"/>
  <c r="BF17136" i="1" s="1"/>
  <c r="BH17136" i="1" s="1"/>
  <c r="BI17136" i="1" s="1"/>
  <c r="BE17135" i="1"/>
  <c r="AW17135" i="1"/>
  <c r="BD17135" i="1"/>
  <c r="AV17135" i="1"/>
  <c r="BC17135" i="1"/>
  <c r="AU17135" i="1"/>
  <c r="BB17135" i="1"/>
  <c r="AT17135" i="1"/>
  <c r="BA17135" i="1"/>
  <c r="AS17135" i="1"/>
  <c r="AZ17135" i="1"/>
  <c r="AR17135" i="1"/>
  <c r="AY17135" i="1"/>
  <c r="AQ17135" i="1"/>
  <c r="AX17135" i="1"/>
  <c r="AP17135" i="1"/>
  <c r="BF17135" i="1" s="1"/>
  <c r="BH17135" i="1" s="1"/>
  <c r="BI17135" i="1" s="1"/>
  <c r="BE17134" i="1"/>
  <c r="AW17134" i="1"/>
  <c r="BD17134" i="1"/>
  <c r="AV17134" i="1"/>
  <c r="BC17134" i="1"/>
  <c r="AU17134" i="1"/>
  <c r="BB17134" i="1"/>
  <c r="AT17134" i="1"/>
  <c r="BA17134" i="1"/>
  <c r="AS17134" i="1"/>
  <c r="AZ17134" i="1"/>
  <c r="AR17134" i="1"/>
  <c r="AY17134" i="1"/>
  <c r="AQ17134" i="1"/>
  <c r="AX17134" i="1"/>
  <c r="AP17134" i="1"/>
  <c r="BF17134" i="1" s="1"/>
  <c r="BH17134" i="1" s="1"/>
  <c r="BI17134" i="1" s="1"/>
  <c r="BE17133" i="1"/>
  <c r="AW17133" i="1"/>
  <c r="BD17133" i="1"/>
  <c r="AV17133" i="1"/>
  <c r="BC17133" i="1"/>
  <c r="AU17133" i="1"/>
  <c r="BB17133" i="1"/>
  <c r="AT17133" i="1"/>
  <c r="BA17133" i="1"/>
  <c r="AS17133" i="1"/>
  <c r="AZ17133" i="1"/>
  <c r="AR17133" i="1"/>
  <c r="AY17133" i="1"/>
  <c r="AQ17133" i="1"/>
  <c r="AX17133" i="1"/>
  <c r="AP17133" i="1"/>
  <c r="BF17133" i="1" s="1"/>
  <c r="BH17133" i="1" s="1"/>
  <c r="BI17133" i="1" s="1"/>
  <c r="BE17132" i="1"/>
  <c r="AW17132" i="1"/>
  <c r="BD17132" i="1"/>
  <c r="AV17132" i="1"/>
  <c r="BC17132" i="1"/>
  <c r="AU17132" i="1"/>
  <c r="BB17132" i="1"/>
  <c r="AT17132" i="1"/>
  <c r="BA17132" i="1"/>
  <c r="AS17132" i="1"/>
  <c r="AZ17132" i="1"/>
  <c r="AR17132" i="1"/>
  <c r="AY17132" i="1"/>
  <c r="AQ17132" i="1"/>
  <c r="AX17132" i="1"/>
  <c r="AP17132" i="1"/>
  <c r="BF17132" i="1" s="1"/>
  <c r="BH17132" i="1" s="1"/>
  <c r="BI17132" i="1" s="1"/>
  <c r="BE17131" i="1"/>
  <c r="AW17131" i="1"/>
  <c r="BD17131" i="1"/>
  <c r="AV17131" i="1"/>
  <c r="BC17131" i="1"/>
  <c r="AU17131" i="1"/>
  <c r="BB17131" i="1"/>
  <c r="AT17131" i="1"/>
  <c r="BA17131" i="1"/>
  <c r="AS17131" i="1"/>
  <c r="AZ17131" i="1"/>
  <c r="AR17131" i="1"/>
  <c r="AY17131" i="1"/>
  <c r="AQ17131" i="1"/>
  <c r="AX17131" i="1"/>
  <c r="AP17131" i="1"/>
  <c r="BF17131" i="1" s="1"/>
  <c r="BH17131" i="1" s="1"/>
  <c r="BI17131" i="1" s="1"/>
  <c r="BE17130" i="1"/>
  <c r="AW17130" i="1"/>
  <c r="BD17130" i="1"/>
  <c r="AV17130" i="1"/>
  <c r="BC17130" i="1"/>
  <c r="AU17130" i="1"/>
  <c r="BB17130" i="1"/>
  <c r="AT17130" i="1"/>
  <c r="BA17130" i="1"/>
  <c r="AS17130" i="1"/>
  <c r="AZ17130" i="1"/>
  <c r="AR17130" i="1"/>
  <c r="AY17130" i="1"/>
  <c r="AQ17130" i="1"/>
  <c r="AX17130" i="1"/>
  <c r="AP17130" i="1"/>
  <c r="BF17130" i="1" s="1"/>
  <c r="BH17130" i="1" s="1"/>
  <c r="BI17130" i="1" s="1"/>
  <c r="BE17129" i="1"/>
  <c r="AW17129" i="1"/>
  <c r="BD17129" i="1"/>
  <c r="AV17129" i="1"/>
  <c r="BC17129" i="1"/>
  <c r="AU17129" i="1"/>
  <c r="BB17129" i="1"/>
  <c r="AT17129" i="1"/>
  <c r="BA17129" i="1"/>
  <c r="AS17129" i="1"/>
  <c r="AZ17129" i="1"/>
  <c r="AR17129" i="1"/>
  <c r="AY17129" i="1"/>
  <c r="AQ17129" i="1"/>
  <c r="AX17129" i="1"/>
  <c r="AP17129" i="1"/>
  <c r="BF17129" i="1" s="1"/>
  <c r="BH17129" i="1" s="1"/>
  <c r="BI17129" i="1" s="1"/>
  <c r="BE17128" i="1"/>
  <c r="AW17128" i="1"/>
  <c r="BD17128" i="1"/>
  <c r="AV17128" i="1"/>
  <c r="BC17128" i="1"/>
  <c r="AU17128" i="1"/>
  <c r="BB17128" i="1"/>
  <c r="AT17128" i="1"/>
  <c r="BA17128" i="1"/>
  <c r="AS17128" i="1"/>
  <c r="AZ17128" i="1"/>
  <c r="AR17128" i="1"/>
  <c r="AY17128" i="1"/>
  <c r="AQ17128" i="1"/>
  <c r="AX17128" i="1"/>
  <c r="AP17128" i="1"/>
  <c r="BF17128" i="1" s="1"/>
  <c r="BH17128" i="1" s="1"/>
  <c r="BI17128" i="1" s="1"/>
  <c r="BE17127" i="1"/>
  <c r="AW17127" i="1"/>
  <c r="BD17127" i="1"/>
  <c r="AV17127" i="1"/>
  <c r="BC17127" i="1"/>
  <c r="AU17127" i="1"/>
  <c r="BB17127" i="1"/>
  <c r="AT17127" i="1"/>
  <c r="BA17127" i="1"/>
  <c r="AS17127" i="1"/>
  <c r="AZ17127" i="1"/>
  <c r="AR17127" i="1"/>
  <c r="AY17127" i="1"/>
  <c r="AQ17127" i="1"/>
  <c r="AX17127" i="1"/>
  <c r="AP17127" i="1"/>
  <c r="BF17127" i="1" s="1"/>
  <c r="BH17127" i="1" s="1"/>
  <c r="BI17127" i="1" s="1"/>
  <c r="BE17126" i="1"/>
  <c r="AW17126" i="1"/>
  <c r="BD17126" i="1"/>
  <c r="AV17126" i="1"/>
  <c r="BC17126" i="1"/>
  <c r="AU17126" i="1"/>
  <c r="BB17126" i="1"/>
  <c r="AT17126" i="1"/>
  <c r="BA17126" i="1"/>
  <c r="AS17126" i="1"/>
  <c r="AZ17126" i="1"/>
  <c r="AR17126" i="1"/>
  <c r="AY17126" i="1"/>
  <c r="AQ17126" i="1"/>
  <c r="AX17126" i="1"/>
  <c r="AP17126" i="1"/>
  <c r="BF17126" i="1" s="1"/>
  <c r="BH17126" i="1" s="1"/>
  <c r="BI17126" i="1" s="1"/>
  <c r="BE17125" i="1"/>
  <c r="AW17125" i="1"/>
  <c r="BD17125" i="1"/>
  <c r="AV17125" i="1"/>
  <c r="BC17125" i="1"/>
  <c r="AU17125" i="1"/>
  <c r="BB17125" i="1"/>
  <c r="AT17125" i="1"/>
  <c r="BA17125" i="1"/>
  <c r="AS17125" i="1"/>
  <c r="AZ17125" i="1"/>
  <c r="AR17125" i="1"/>
  <c r="AY17125" i="1"/>
  <c r="AQ17125" i="1"/>
  <c r="AX17125" i="1"/>
  <c r="AP17125" i="1"/>
  <c r="BF17125" i="1" s="1"/>
  <c r="BH17125" i="1" s="1"/>
  <c r="BI17125" i="1" s="1"/>
  <c r="BE17124" i="1"/>
  <c r="AW17124" i="1"/>
  <c r="BD17124" i="1"/>
  <c r="AV17124" i="1"/>
  <c r="BC17124" i="1"/>
  <c r="AU17124" i="1"/>
  <c r="BB17124" i="1"/>
  <c r="AT17124" i="1"/>
  <c r="BA17124" i="1"/>
  <c r="AS17124" i="1"/>
  <c r="AZ17124" i="1"/>
  <c r="AR17124" i="1"/>
  <c r="AY17124" i="1"/>
  <c r="AQ17124" i="1"/>
  <c r="AX17124" i="1"/>
  <c r="AP17124" i="1"/>
  <c r="BF17124" i="1" s="1"/>
  <c r="BH17124" i="1" s="1"/>
  <c r="BI17124" i="1" s="1"/>
  <c r="BE17123" i="1"/>
  <c r="AW17123" i="1"/>
  <c r="BD17123" i="1"/>
  <c r="AV17123" i="1"/>
  <c r="BC17123" i="1"/>
  <c r="AU17123" i="1"/>
  <c r="BB17123" i="1"/>
  <c r="AT17123" i="1"/>
  <c r="BA17123" i="1"/>
  <c r="AS17123" i="1"/>
  <c r="AZ17123" i="1"/>
  <c r="AR17123" i="1"/>
  <c r="AY17123" i="1"/>
  <c r="AQ17123" i="1"/>
  <c r="AX17123" i="1"/>
  <c r="AP17123" i="1"/>
  <c r="BF17123" i="1" s="1"/>
  <c r="BH17123" i="1" s="1"/>
  <c r="BI17123" i="1" s="1"/>
  <c r="BE17122" i="1"/>
  <c r="AW17122" i="1"/>
  <c r="BD17122" i="1"/>
  <c r="AV17122" i="1"/>
  <c r="BC17122" i="1"/>
  <c r="AU17122" i="1"/>
  <c r="BB17122" i="1"/>
  <c r="AT17122" i="1"/>
  <c r="BA17122" i="1"/>
  <c r="AS17122" i="1"/>
  <c r="AZ17122" i="1"/>
  <c r="AR17122" i="1"/>
  <c r="AY17122" i="1"/>
  <c r="AQ17122" i="1"/>
  <c r="AX17122" i="1"/>
  <c r="AP17122" i="1"/>
  <c r="BF17122" i="1" s="1"/>
  <c r="BH17122" i="1" s="1"/>
  <c r="BI17122" i="1" s="1"/>
  <c r="BE17121" i="1"/>
  <c r="AW17121" i="1"/>
  <c r="BD17121" i="1"/>
  <c r="AV17121" i="1"/>
  <c r="BC17121" i="1"/>
  <c r="AU17121" i="1"/>
  <c r="BB17121" i="1"/>
  <c r="AT17121" i="1"/>
  <c r="BA17121" i="1"/>
  <c r="AS17121" i="1"/>
  <c r="AZ17121" i="1"/>
  <c r="AR17121" i="1"/>
  <c r="AY17121" i="1"/>
  <c r="AQ17121" i="1"/>
  <c r="AX17121" i="1"/>
  <c r="AP17121" i="1"/>
  <c r="BF17121" i="1" s="1"/>
  <c r="BH17121" i="1" s="1"/>
  <c r="BI17121" i="1" s="1"/>
  <c r="BE17120" i="1"/>
  <c r="AW17120" i="1"/>
  <c r="BD17120" i="1"/>
  <c r="AV17120" i="1"/>
  <c r="BC17120" i="1"/>
  <c r="AU17120" i="1"/>
  <c r="BB17120" i="1"/>
  <c r="AT17120" i="1"/>
  <c r="BA17120" i="1"/>
  <c r="AS17120" i="1"/>
  <c r="AZ17120" i="1"/>
  <c r="AR17120" i="1"/>
  <c r="AY17120" i="1"/>
  <c r="AQ17120" i="1"/>
  <c r="AX17120" i="1"/>
  <c r="AP17120" i="1"/>
  <c r="BF17120" i="1" s="1"/>
  <c r="BH17120" i="1" s="1"/>
  <c r="BI17120" i="1" s="1"/>
  <c r="BE17119" i="1"/>
  <c r="AW17119" i="1"/>
  <c r="BD17119" i="1"/>
  <c r="AV17119" i="1"/>
  <c r="BC17119" i="1"/>
  <c r="AU17119" i="1"/>
  <c r="BB17119" i="1"/>
  <c r="AT17119" i="1"/>
  <c r="BA17119" i="1"/>
  <c r="AS17119" i="1"/>
  <c r="AZ17119" i="1"/>
  <c r="AR17119" i="1"/>
  <c r="AY17119" i="1"/>
  <c r="AQ17119" i="1"/>
  <c r="AX17119" i="1"/>
  <c r="AP17119" i="1"/>
  <c r="BF17119" i="1" s="1"/>
  <c r="BH17119" i="1" s="1"/>
  <c r="BI17119" i="1" s="1"/>
  <c r="BE17118" i="1"/>
  <c r="AW17118" i="1"/>
  <c r="BD17118" i="1"/>
  <c r="AV17118" i="1"/>
  <c r="BC17118" i="1"/>
  <c r="AU17118" i="1"/>
  <c r="BB17118" i="1"/>
  <c r="AT17118" i="1"/>
  <c r="BA17118" i="1"/>
  <c r="AS17118" i="1"/>
  <c r="AZ17118" i="1"/>
  <c r="AR17118" i="1"/>
  <c r="AY17118" i="1"/>
  <c r="AQ17118" i="1"/>
  <c r="AX17118" i="1"/>
  <c r="AP17118" i="1"/>
  <c r="BF17118" i="1" s="1"/>
  <c r="BH17118" i="1" s="1"/>
  <c r="BI17118" i="1" s="1"/>
  <c r="BE17117" i="1"/>
  <c r="AW17117" i="1"/>
  <c r="BD17117" i="1"/>
  <c r="AV17117" i="1"/>
  <c r="BC17117" i="1"/>
  <c r="AU17117" i="1"/>
  <c r="BB17117" i="1"/>
  <c r="AT17117" i="1"/>
  <c r="BA17117" i="1"/>
  <c r="AS17117" i="1"/>
  <c r="AZ17117" i="1"/>
  <c r="AR17117" i="1"/>
  <c r="AY17117" i="1"/>
  <c r="AQ17117" i="1"/>
  <c r="AX17117" i="1"/>
  <c r="AP17117" i="1"/>
  <c r="BF17117" i="1" s="1"/>
  <c r="BH17117" i="1" s="1"/>
  <c r="BI17117" i="1" s="1"/>
  <c r="BE17116" i="1"/>
  <c r="AW17116" i="1"/>
  <c r="BD17116" i="1"/>
  <c r="AV17116" i="1"/>
  <c r="BC17116" i="1"/>
  <c r="AU17116" i="1"/>
  <c r="BB17116" i="1"/>
  <c r="AT17116" i="1"/>
  <c r="BA17116" i="1"/>
  <c r="AS17116" i="1"/>
  <c r="AZ17116" i="1"/>
  <c r="AR17116" i="1"/>
  <c r="AY17116" i="1"/>
  <c r="AQ17116" i="1"/>
  <c r="AX17116" i="1"/>
  <c r="AP17116" i="1"/>
  <c r="BF17116" i="1" s="1"/>
  <c r="BH17116" i="1" s="1"/>
  <c r="BI17116" i="1" s="1"/>
  <c r="BE17115" i="1"/>
  <c r="AW17115" i="1"/>
  <c r="BD17115" i="1"/>
  <c r="AV17115" i="1"/>
  <c r="BC17115" i="1"/>
  <c r="AU17115" i="1"/>
  <c r="BB17115" i="1"/>
  <c r="AT17115" i="1"/>
  <c r="BA17115" i="1"/>
  <c r="AS17115" i="1"/>
  <c r="AZ17115" i="1"/>
  <c r="AR17115" i="1"/>
  <c r="AY17115" i="1"/>
  <c r="AQ17115" i="1"/>
  <c r="AX17115" i="1"/>
  <c r="AP17115" i="1"/>
  <c r="BF17115" i="1" s="1"/>
  <c r="BH17115" i="1" s="1"/>
  <c r="BI17115" i="1" s="1"/>
  <c r="BE17114" i="1"/>
  <c r="AW17114" i="1"/>
  <c r="BD17114" i="1"/>
  <c r="AV17114" i="1"/>
  <c r="BC17114" i="1"/>
  <c r="AU17114" i="1"/>
  <c r="BB17114" i="1"/>
  <c r="AT17114" i="1"/>
  <c r="BA17114" i="1"/>
  <c r="AS17114" i="1"/>
  <c r="AZ17114" i="1"/>
  <c r="AR17114" i="1"/>
  <c r="AY17114" i="1"/>
  <c r="AQ17114" i="1"/>
  <c r="AX17114" i="1"/>
  <c r="AP17114" i="1"/>
  <c r="BF17114" i="1" s="1"/>
  <c r="BH17114" i="1" s="1"/>
  <c r="BI17114" i="1" s="1"/>
  <c r="BE17113" i="1"/>
  <c r="AW17113" i="1"/>
  <c r="BD17113" i="1"/>
  <c r="AV17113" i="1"/>
  <c r="BC17113" i="1"/>
  <c r="AU17113" i="1"/>
  <c r="BB17113" i="1"/>
  <c r="AT17113" i="1"/>
  <c r="BA17113" i="1"/>
  <c r="AS17113" i="1"/>
  <c r="AZ17113" i="1"/>
  <c r="AR17113" i="1"/>
  <c r="AY17113" i="1"/>
  <c r="AQ17113" i="1"/>
  <c r="AX17113" i="1"/>
  <c r="AP17113" i="1"/>
  <c r="BF17113" i="1" s="1"/>
  <c r="BH17113" i="1" s="1"/>
  <c r="BI17113" i="1" s="1"/>
  <c r="BE17112" i="1"/>
  <c r="AW17112" i="1"/>
  <c r="BD17112" i="1"/>
  <c r="AV17112" i="1"/>
  <c r="BC17112" i="1"/>
  <c r="AU17112" i="1"/>
  <c r="BB17112" i="1"/>
  <c r="AT17112" i="1"/>
  <c r="BA17112" i="1"/>
  <c r="AS17112" i="1"/>
  <c r="AZ17112" i="1"/>
  <c r="AR17112" i="1"/>
  <c r="AY17112" i="1"/>
  <c r="AQ17112" i="1"/>
  <c r="AX17112" i="1"/>
  <c r="AP17112" i="1"/>
  <c r="BF17112" i="1" s="1"/>
  <c r="BH17112" i="1" s="1"/>
  <c r="BI17112" i="1" s="1"/>
  <c r="BE17111" i="1"/>
  <c r="AW17111" i="1"/>
  <c r="BD17111" i="1"/>
  <c r="AV17111" i="1"/>
  <c r="BC17111" i="1"/>
  <c r="AU17111" i="1"/>
  <c r="BB17111" i="1"/>
  <c r="AT17111" i="1"/>
  <c r="BA17111" i="1"/>
  <c r="AS17111" i="1"/>
  <c r="AZ17111" i="1"/>
  <c r="AR17111" i="1"/>
  <c r="AY17111" i="1"/>
  <c r="AQ17111" i="1"/>
  <c r="AX17111" i="1"/>
  <c r="AP17111" i="1"/>
  <c r="BF17111" i="1" s="1"/>
  <c r="BH17111" i="1" s="1"/>
  <c r="BI17111" i="1" s="1"/>
  <c r="BE17110" i="1"/>
  <c r="AW17110" i="1"/>
  <c r="BD17110" i="1"/>
  <c r="AV17110" i="1"/>
  <c r="BC17110" i="1"/>
  <c r="AU17110" i="1"/>
  <c r="BB17110" i="1"/>
  <c r="AT17110" i="1"/>
  <c r="BA17110" i="1"/>
  <c r="AS17110" i="1"/>
  <c r="AZ17110" i="1"/>
  <c r="AR17110" i="1"/>
  <c r="AY17110" i="1"/>
  <c r="AQ17110" i="1"/>
  <c r="AX17110" i="1"/>
  <c r="AP17110" i="1"/>
  <c r="BF17110" i="1" s="1"/>
  <c r="BH17110" i="1" s="1"/>
  <c r="BI17110" i="1" s="1"/>
  <c r="BE17109" i="1"/>
  <c r="AW17109" i="1"/>
  <c r="BD17109" i="1"/>
  <c r="AV17109" i="1"/>
  <c r="BC17109" i="1"/>
  <c r="AU17109" i="1"/>
  <c r="BB17109" i="1"/>
  <c r="AT17109" i="1"/>
  <c r="BA17109" i="1"/>
  <c r="AS17109" i="1"/>
  <c r="AZ17109" i="1"/>
  <c r="AR17109" i="1"/>
  <c r="AY17109" i="1"/>
  <c r="AQ17109" i="1"/>
  <c r="AX17109" i="1"/>
  <c r="AP17109" i="1"/>
  <c r="BF17109" i="1" s="1"/>
  <c r="BH17109" i="1" s="1"/>
  <c r="BI17109" i="1" s="1"/>
  <c r="BE17108" i="1"/>
  <c r="AW17108" i="1"/>
  <c r="BD17108" i="1"/>
  <c r="AV17108" i="1"/>
  <c r="BC17108" i="1"/>
  <c r="AU17108" i="1"/>
  <c r="BB17108" i="1"/>
  <c r="AT17108" i="1"/>
  <c r="BA17108" i="1"/>
  <c r="AS17108" i="1"/>
  <c r="AZ17108" i="1"/>
  <c r="AR17108" i="1"/>
  <c r="AY17108" i="1"/>
  <c r="AQ17108" i="1"/>
  <c r="AX17108" i="1"/>
  <c r="AP17108" i="1"/>
  <c r="BF17108" i="1" s="1"/>
  <c r="BH17108" i="1" s="1"/>
  <c r="BI17108" i="1" s="1"/>
  <c r="BE17107" i="1"/>
  <c r="AW17107" i="1"/>
  <c r="BD17107" i="1"/>
  <c r="AV17107" i="1"/>
  <c r="BC17107" i="1"/>
  <c r="AU17107" i="1"/>
  <c r="BB17107" i="1"/>
  <c r="AT17107" i="1"/>
  <c r="BA17107" i="1"/>
  <c r="AS17107" i="1"/>
  <c r="AZ17107" i="1"/>
  <c r="AR17107" i="1"/>
  <c r="AY17107" i="1"/>
  <c r="AQ17107" i="1"/>
  <c r="AX17107" i="1"/>
  <c r="AP17107" i="1"/>
  <c r="BF17107" i="1" s="1"/>
  <c r="BH17107" i="1" s="1"/>
  <c r="BI17107" i="1" s="1"/>
  <c r="BE17106" i="1"/>
  <c r="AW17106" i="1"/>
  <c r="BD17106" i="1"/>
  <c r="AV17106" i="1"/>
  <c r="BC17106" i="1"/>
  <c r="AU17106" i="1"/>
  <c r="BB17106" i="1"/>
  <c r="AT17106" i="1"/>
  <c r="BA17106" i="1"/>
  <c r="AS17106" i="1"/>
  <c r="AZ17106" i="1"/>
  <c r="AR17106" i="1"/>
  <c r="AY17106" i="1"/>
  <c r="AQ17106" i="1"/>
  <c r="AX17106" i="1"/>
  <c r="AP17106" i="1"/>
  <c r="BF17106" i="1" s="1"/>
  <c r="BH17106" i="1" s="1"/>
  <c r="BI17106" i="1" s="1"/>
  <c r="BE17105" i="1"/>
  <c r="AW17105" i="1"/>
  <c r="BD17105" i="1"/>
  <c r="AV17105" i="1"/>
  <c r="BC17105" i="1"/>
  <c r="AU17105" i="1"/>
  <c r="BB17105" i="1"/>
  <c r="AT17105" i="1"/>
  <c r="BA17105" i="1"/>
  <c r="AS17105" i="1"/>
  <c r="AZ17105" i="1"/>
  <c r="AR17105" i="1"/>
  <c r="AY17105" i="1"/>
  <c r="AQ17105" i="1"/>
  <c r="AX17105" i="1"/>
  <c r="AP17105" i="1"/>
  <c r="BF17105" i="1" s="1"/>
  <c r="BH17105" i="1" s="1"/>
  <c r="BI17105" i="1" s="1"/>
  <c r="BE17104" i="1"/>
  <c r="AW17104" i="1"/>
  <c r="BD17104" i="1"/>
  <c r="AV17104" i="1"/>
  <c r="BC17104" i="1"/>
  <c r="AU17104" i="1"/>
  <c r="BB17104" i="1"/>
  <c r="AT17104" i="1"/>
  <c r="BA17104" i="1"/>
  <c r="AS17104" i="1"/>
  <c r="AZ17104" i="1"/>
  <c r="AR17104" i="1"/>
  <c r="AY17104" i="1"/>
  <c r="AQ17104" i="1"/>
  <c r="AX17104" i="1"/>
  <c r="AP17104" i="1"/>
  <c r="BF17104" i="1" s="1"/>
  <c r="BH17104" i="1" s="1"/>
  <c r="BI17104" i="1" s="1"/>
  <c r="BE17103" i="1"/>
  <c r="AW17103" i="1"/>
  <c r="BD17103" i="1"/>
  <c r="AV17103" i="1"/>
  <c r="BC17103" i="1"/>
  <c r="AU17103" i="1"/>
  <c r="BB17103" i="1"/>
  <c r="AT17103" i="1"/>
  <c r="BA17103" i="1"/>
  <c r="AS17103" i="1"/>
  <c r="AZ17103" i="1"/>
  <c r="AR17103" i="1"/>
  <c r="AY17103" i="1"/>
  <c r="AQ17103" i="1"/>
  <c r="AX17103" i="1"/>
  <c r="AP17103" i="1"/>
  <c r="BF17103" i="1" s="1"/>
  <c r="BH17103" i="1" s="1"/>
  <c r="BI17103" i="1" s="1"/>
  <c r="BE17102" i="1"/>
  <c r="AW17102" i="1"/>
  <c r="BD17102" i="1"/>
  <c r="AV17102" i="1"/>
  <c r="BC17102" i="1"/>
  <c r="AU17102" i="1"/>
  <c r="BB17102" i="1"/>
  <c r="AT17102" i="1"/>
  <c r="BA17102" i="1"/>
  <c r="AS17102" i="1"/>
  <c r="AZ17102" i="1"/>
  <c r="AR17102" i="1"/>
  <c r="AY17102" i="1"/>
  <c r="AQ17102" i="1"/>
  <c r="AX17102" i="1"/>
  <c r="AP17102" i="1"/>
  <c r="BF17102" i="1" s="1"/>
  <c r="BH17102" i="1" s="1"/>
  <c r="BI17102" i="1" s="1"/>
  <c r="BE17101" i="1"/>
  <c r="AW17101" i="1"/>
  <c r="BD17101" i="1"/>
  <c r="AV17101" i="1"/>
  <c r="BC17101" i="1"/>
  <c r="AU17101" i="1"/>
  <c r="BB17101" i="1"/>
  <c r="AT17101" i="1"/>
  <c r="BA17101" i="1"/>
  <c r="AS17101" i="1"/>
  <c r="AZ17101" i="1"/>
  <c r="AR17101" i="1"/>
  <c r="AY17101" i="1"/>
  <c r="AQ17101" i="1"/>
  <c r="AX17101" i="1"/>
  <c r="AP17101" i="1"/>
  <c r="BF17101" i="1" s="1"/>
  <c r="BH17101" i="1" s="1"/>
  <c r="BI17101" i="1" s="1"/>
  <c r="BE17100" i="1"/>
  <c r="AW17100" i="1"/>
  <c r="BD17100" i="1"/>
  <c r="AV17100" i="1"/>
  <c r="BC17100" i="1"/>
  <c r="AU17100" i="1"/>
  <c r="BB17100" i="1"/>
  <c r="AT17100" i="1"/>
  <c r="BA17100" i="1"/>
  <c r="AS17100" i="1"/>
  <c r="AZ17100" i="1"/>
  <c r="AR17100" i="1"/>
  <c r="AY17100" i="1"/>
  <c r="AQ17100" i="1"/>
  <c r="AX17100" i="1"/>
  <c r="AP17100" i="1"/>
  <c r="BF17100" i="1" s="1"/>
  <c r="BH17100" i="1" s="1"/>
  <c r="BI17100" i="1" s="1"/>
  <c r="BE17099" i="1"/>
  <c r="AW17099" i="1"/>
  <c r="BD17099" i="1"/>
  <c r="AV17099" i="1"/>
  <c r="BC17099" i="1"/>
  <c r="AU17099" i="1"/>
  <c r="BB17099" i="1"/>
  <c r="AT17099" i="1"/>
  <c r="BA17099" i="1"/>
  <c r="AS17099" i="1"/>
  <c r="AZ17099" i="1"/>
  <c r="AR17099" i="1"/>
  <c r="AY17099" i="1"/>
  <c r="AQ17099" i="1"/>
  <c r="AX17099" i="1"/>
  <c r="AP17099" i="1"/>
  <c r="BF17099" i="1" s="1"/>
  <c r="BH17099" i="1" s="1"/>
  <c r="BI17099" i="1" s="1"/>
  <c r="BE17098" i="1"/>
  <c r="AW17098" i="1"/>
  <c r="BD17098" i="1"/>
  <c r="AV17098" i="1"/>
  <c r="BC17098" i="1"/>
  <c r="AU17098" i="1"/>
  <c r="BB17098" i="1"/>
  <c r="AT17098" i="1"/>
  <c r="BA17098" i="1"/>
  <c r="AS17098" i="1"/>
  <c r="AZ17098" i="1"/>
  <c r="AR17098" i="1"/>
  <c r="AY17098" i="1"/>
  <c r="AQ17098" i="1"/>
  <c r="AX17098" i="1"/>
  <c r="AP17098" i="1"/>
  <c r="BF17098" i="1" s="1"/>
  <c r="BH17098" i="1" s="1"/>
  <c r="BI17098" i="1" s="1"/>
  <c r="BE17097" i="1"/>
  <c r="AW17097" i="1"/>
  <c r="BD17097" i="1"/>
  <c r="AV17097" i="1"/>
  <c r="BC17097" i="1"/>
  <c r="AU17097" i="1"/>
  <c r="BB17097" i="1"/>
  <c r="AT17097" i="1"/>
  <c r="BA17097" i="1"/>
  <c r="AS17097" i="1"/>
  <c r="AZ17097" i="1"/>
  <c r="AR17097" i="1"/>
  <c r="AY17097" i="1"/>
  <c r="AQ17097" i="1"/>
  <c r="AX17097" i="1"/>
  <c r="AP17097" i="1"/>
  <c r="BF17097" i="1" s="1"/>
  <c r="BH17097" i="1" s="1"/>
  <c r="BI17097" i="1" s="1"/>
  <c r="BE17096" i="1"/>
  <c r="AW17096" i="1"/>
  <c r="BD17096" i="1"/>
  <c r="AV17096" i="1"/>
  <c r="BC17096" i="1"/>
  <c r="AU17096" i="1"/>
  <c r="BB17096" i="1"/>
  <c r="AT17096" i="1"/>
  <c r="BA17096" i="1"/>
  <c r="AS17096" i="1"/>
  <c r="AZ17096" i="1"/>
  <c r="AR17096" i="1"/>
  <c r="AY17096" i="1"/>
  <c r="AQ17096" i="1"/>
  <c r="AX17096" i="1"/>
  <c r="AP17096" i="1"/>
  <c r="BF17096" i="1" s="1"/>
  <c r="BH17096" i="1" s="1"/>
  <c r="BI17096" i="1" s="1"/>
  <c r="BE17095" i="1"/>
  <c r="AW17095" i="1"/>
  <c r="BD17095" i="1"/>
  <c r="AV17095" i="1"/>
  <c r="BC17095" i="1"/>
  <c r="AU17095" i="1"/>
  <c r="BB17095" i="1"/>
  <c r="AT17095" i="1"/>
  <c r="BA17095" i="1"/>
  <c r="AS17095" i="1"/>
  <c r="AZ17095" i="1"/>
  <c r="AR17095" i="1"/>
  <c r="AY17095" i="1"/>
  <c r="AQ17095" i="1"/>
  <c r="AX17095" i="1"/>
  <c r="AP17095" i="1"/>
  <c r="BF17095" i="1" s="1"/>
  <c r="BH17095" i="1" s="1"/>
  <c r="BI17095" i="1" s="1"/>
  <c r="BE17094" i="1"/>
  <c r="AW17094" i="1"/>
  <c r="BD17094" i="1"/>
  <c r="AV17094" i="1"/>
  <c r="BC17094" i="1"/>
  <c r="AU17094" i="1"/>
  <c r="BB17094" i="1"/>
  <c r="AT17094" i="1"/>
  <c r="BA17094" i="1"/>
  <c r="AS17094" i="1"/>
  <c r="AZ17094" i="1"/>
  <c r="AR17094" i="1"/>
  <c r="AY17094" i="1"/>
  <c r="AQ17094" i="1"/>
  <c r="AX17094" i="1"/>
  <c r="AP17094" i="1"/>
  <c r="BF17094" i="1" s="1"/>
  <c r="BH17094" i="1" s="1"/>
  <c r="BI17094" i="1" s="1"/>
  <c r="BE17093" i="1"/>
  <c r="AW17093" i="1"/>
  <c r="BD17093" i="1"/>
  <c r="AV17093" i="1"/>
  <c r="BC17093" i="1"/>
  <c r="AU17093" i="1"/>
  <c r="BB17093" i="1"/>
  <c r="AT17093" i="1"/>
  <c r="BA17093" i="1"/>
  <c r="AS17093" i="1"/>
  <c r="AZ17093" i="1"/>
  <c r="AR17093" i="1"/>
  <c r="AY17093" i="1"/>
  <c r="AQ17093" i="1"/>
  <c r="AX17093" i="1"/>
  <c r="AP17093" i="1"/>
  <c r="BF17093" i="1" s="1"/>
  <c r="BH17093" i="1" s="1"/>
  <c r="BI17093" i="1" s="1"/>
  <c r="BE17092" i="1"/>
  <c r="AW17092" i="1"/>
  <c r="BD17092" i="1"/>
  <c r="AV17092" i="1"/>
  <c r="BC17092" i="1"/>
  <c r="AU17092" i="1"/>
  <c r="BB17092" i="1"/>
  <c r="AT17092" i="1"/>
  <c r="BA17092" i="1"/>
  <c r="AS17092" i="1"/>
  <c r="AZ17092" i="1"/>
  <c r="AR17092" i="1"/>
  <c r="AY17092" i="1"/>
  <c r="AQ17092" i="1"/>
  <c r="AX17092" i="1"/>
  <c r="AP17092" i="1"/>
  <c r="BF17092" i="1" s="1"/>
  <c r="BH17092" i="1" s="1"/>
  <c r="BI17092" i="1" s="1"/>
  <c r="BE17091" i="1"/>
  <c r="AW17091" i="1"/>
  <c r="BD17091" i="1"/>
  <c r="AV17091" i="1"/>
  <c r="BC17091" i="1"/>
  <c r="AU17091" i="1"/>
  <c r="BB17091" i="1"/>
  <c r="AT17091" i="1"/>
  <c r="BA17091" i="1"/>
  <c r="AS17091" i="1"/>
  <c r="AZ17091" i="1"/>
  <c r="AR17091" i="1"/>
  <c r="AY17091" i="1"/>
  <c r="AQ17091" i="1"/>
  <c r="AX17091" i="1"/>
  <c r="AP17091" i="1"/>
  <c r="BF17091" i="1" s="1"/>
  <c r="BH17091" i="1" s="1"/>
  <c r="BI17091" i="1" s="1"/>
  <c r="BE17090" i="1"/>
  <c r="AW17090" i="1"/>
  <c r="BD17090" i="1"/>
  <c r="AV17090" i="1"/>
  <c r="BC17090" i="1"/>
  <c r="AU17090" i="1"/>
  <c r="BB17090" i="1"/>
  <c r="AT17090" i="1"/>
  <c r="BA17090" i="1"/>
  <c r="AS17090" i="1"/>
  <c r="AZ17090" i="1"/>
  <c r="AR17090" i="1"/>
  <c r="AY17090" i="1"/>
  <c r="AQ17090" i="1"/>
  <c r="AX17090" i="1"/>
  <c r="AP17090" i="1"/>
  <c r="BF17090" i="1" s="1"/>
  <c r="BH17090" i="1" s="1"/>
  <c r="BI17090" i="1" s="1"/>
  <c r="BE17089" i="1"/>
  <c r="AW17089" i="1"/>
  <c r="BD17089" i="1"/>
  <c r="AV17089" i="1"/>
  <c r="BC17089" i="1"/>
  <c r="AU17089" i="1"/>
  <c r="BB17089" i="1"/>
  <c r="AT17089" i="1"/>
  <c r="BA17089" i="1"/>
  <c r="AS17089" i="1"/>
  <c r="AZ17089" i="1"/>
  <c r="AR17089" i="1"/>
  <c r="AY17089" i="1"/>
  <c r="AQ17089" i="1"/>
  <c r="AX17089" i="1"/>
  <c r="AP17089" i="1"/>
  <c r="BF17089" i="1" s="1"/>
  <c r="BH17089" i="1" s="1"/>
  <c r="BI17089" i="1" s="1"/>
  <c r="BE17088" i="1"/>
  <c r="AW17088" i="1"/>
  <c r="BD17088" i="1"/>
  <c r="AV17088" i="1"/>
  <c r="BC17088" i="1"/>
  <c r="AU17088" i="1"/>
  <c r="BB17088" i="1"/>
  <c r="AT17088" i="1"/>
  <c r="BA17088" i="1"/>
  <c r="AS17088" i="1"/>
  <c r="AZ17088" i="1"/>
  <c r="AR17088" i="1"/>
  <c r="AY17088" i="1"/>
  <c r="AQ17088" i="1"/>
  <c r="AX17088" i="1"/>
  <c r="AP17088" i="1"/>
  <c r="BF17088" i="1" s="1"/>
  <c r="BH17088" i="1" s="1"/>
  <c r="BI17088" i="1" s="1"/>
  <c r="BE17087" i="1"/>
  <c r="AW17087" i="1"/>
  <c r="BD17087" i="1"/>
  <c r="AV17087" i="1"/>
  <c r="BC17087" i="1"/>
  <c r="AU17087" i="1"/>
  <c r="BB17087" i="1"/>
  <c r="AT17087" i="1"/>
  <c r="BA17087" i="1"/>
  <c r="AS17087" i="1"/>
  <c r="AZ17087" i="1"/>
  <c r="AR17087" i="1"/>
  <c r="AY17087" i="1"/>
  <c r="AQ17087" i="1"/>
  <c r="AX17087" i="1"/>
  <c r="AP17087" i="1"/>
  <c r="BF17087" i="1" s="1"/>
  <c r="BH17087" i="1" s="1"/>
  <c r="BI17087" i="1" s="1"/>
  <c r="BE17086" i="1"/>
  <c r="AW17086" i="1"/>
  <c r="BD17086" i="1"/>
  <c r="AV17086" i="1"/>
  <c r="BC17086" i="1"/>
  <c r="AU17086" i="1"/>
  <c r="BB17086" i="1"/>
  <c r="AT17086" i="1"/>
  <c r="BA17086" i="1"/>
  <c r="AS17086" i="1"/>
  <c r="AZ17086" i="1"/>
  <c r="AR17086" i="1"/>
  <c r="AY17086" i="1"/>
  <c r="AQ17086" i="1"/>
  <c r="AX17086" i="1"/>
  <c r="AP17086" i="1"/>
  <c r="BF17086" i="1" s="1"/>
  <c r="BH17086" i="1" s="1"/>
  <c r="BI17086" i="1" s="1"/>
  <c r="BE17085" i="1"/>
  <c r="AW17085" i="1"/>
  <c r="BD17085" i="1"/>
  <c r="AV17085" i="1"/>
  <c r="BC17085" i="1"/>
  <c r="AU17085" i="1"/>
  <c r="BB17085" i="1"/>
  <c r="AT17085" i="1"/>
  <c r="BA17085" i="1"/>
  <c r="AS17085" i="1"/>
  <c r="AZ17085" i="1"/>
  <c r="AR17085" i="1"/>
  <c r="AY17085" i="1"/>
  <c r="AQ17085" i="1"/>
  <c r="AX17085" i="1"/>
  <c r="AP17085" i="1"/>
  <c r="BF17085" i="1" s="1"/>
  <c r="BH17085" i="1" s="1"/>
  <c r="BI17085" i="1" s="1"/>
  <c r="BE17084" i="1"/>
  <c r="AW17084" i="1"/>
  <c r="BD17084" i="1"/>
  <c r="AV17084" i="1"/>
  <c r="BC17084" i="1"/>
  <c r="AU17084" i="1"/>
  <c r="BB17084" i="1"/>
  <c r="AT17084" i="1"/>
  <c r="BA17084" i="1"/>
  <c r="AS17084" i="1"/>
  <c r="AZ17084" i="1"/>
  <c r="AR17084" i="1"/>
  <c r="AY17084" i="1"/>
  <c r="AQ17084" i="1"/>
  <c r="AX17084" i="1"/>
  <c r="AP17084" i="1"/>
  <c r="BF17084" i="1" s="1"/>
  <c r="BH17084" i="1" s="1"/>
  <c r="BI17084" i="1" s="1"/>
  <c r="BE17083" i="1"/>
  <c r="AW17083" i="1"/>
  <c r="BD17083" i="1"/>
  <c r="AV17083" i="1"/>
  <c r="BC17083" i="1"/>
  <c r="AU17083" i="1"/>
  <c r="BB17083" i="1"/>
  <c r="AT17083" i="1"/>
  <c r="BA17083" i="1"/>
  <c r="AS17083" i="1"/>
  <c r="AZ17083" i="1"/>
  <c r="AR17083" i="1"/>
  <c r="AY17083" i="1"/>
  <c r="AQ17083" i="1"/>
  <c r="AX17083" i="1"/>
  <c r="AP17083" i="1"/>
  <c r="BF17083" i="1" s="1"/>
  <c r="BH17083" i="1" s="1"/>
  <c r="BI17083" i="1" s="1"/>
  <c r="BE17082" i="1"/>
  <c r="AW17082" i="1"/>
  <c r="BD17082" i="1"/>
  <c r="AV17082" i="1"/>
  <c r="BC17082" i="1"/>
  <c r="AU17082" i="1"/>
  <c r="BB17082" i="1"/>
  <c r="AT17082" i="1"/>
  <c r="BA17082" i="1"/>
  <c r="AS17082" i="1"/>
  <c r="AZ17082" i="1"/>
  <c r="AR17082" i="1"/>
  <c r="AY17082" i="1"/>
  <c r="AQ17082" i="1"/>
  <c r="AX17082" i="1"/>
  <c r="AP17082" i="1"/>
  <c r="BF17082" i="1" s="1"/>
  <c r="BH17082" i="1" s="1"/>
  <c r="BI17082" i="1" s="1"/>
  <c r="BE17081" i="1"/>
  <c r="AW17081" i="1"/>
  <c r="BD17081" i="1"/>
  <c r="AV17081" i="1"/>
  <c r="BC17081" i="1"/>
  <c r="AU17081" i="1"/>
  <c r="BB17081" i="1"/>
  <c r="AT17081" i="1"/>
  <c r="BA17081" i="1"/>
  <c r="AS17081" i="1"/>
  <c r="AZ17081" i="1"/>
  <c r="AR17081" i="1"/>
  <c r="AY17081" i="1"/>
  <c r="AQ17081" i="1"/>
  <c r="AX17081" i="1"/>
  <c r="AP17081" i="1"/>
  <c r="BF17081" i="1" s="1"/>
  <c r="BH17081" i="1" s="1"/>
  <c r="BI17081" i="1" s="1"/>
  <c r="BE17080" i="1"/>
  <c r="AW17080" i="1"/>
  <c r="BD17080" i="1"/>
  <c r="AV17080" i="1"/>
  <c r="BC17080" i="1"/>
  <c r="AU17080" i="1"/>
  <c r="BB17080" i="1"/>
  <c r="AT17080" i="1"/>
  <c r="BA17080" i="1"/>
  <c r="AS17080" i="1"/>
  <c r="AZ17080" i="1"/>
  <c r="AR17080" i="1"/>
  <c r="AY17080" i="1"/>
  <c r="AQ17080" i="1"/>
  <c r="AX17080" i="1"/>
  <c r="AP17080" i="1"/>
  <c r="BF17080" i="1" s="1"/>
  <c r="BH17080" i="1" s="1"/>
  <c r="BI17080" i="1" s="1"/>
  <c r="BE17079" i="1"/>
  <c r="AW17079" i="1"/>
  <c r="BD17079" i="1"/>
  <c r="AV17079" i="1"/>
  <c r="BC17079" i="1"/>
  <c r="AU17079" i="1"/>
  <c r="BB17079" i="1"/>
  <c r="AT17079" i="1"/>
  <c r="BA17079" i="1"/>
  <c r="AS17079" i="1"/>
  <c r="AZ17079" i="1"/>
  <c r="AR17079" i="1"/>
  <c r="AY17079" i="1"/>
  <c r="AQ17079" i="1"/>
  <c r="AX17079" i="1"/>
  <c r="AP17079" i="1"/>
  <c r="BF17079" i="1" s="1"/>
  <c r="BH17079" i="1" s="1"/>
  <c r="BI17079" i="1" s="1"/>
  <c r="BE17078" i="1"/>
  <c r="AW17078" i="1"/>
  <c r="BD17078" i="1"/>
  <c r="AV17078" i="1"/>
  <c r="BC17078" i="1"/>
  <c r="AU17078" i="1"/>
  <c r="BB17078" i="1"/>
  <c r="AT17078" i="1"/>
  <c r="BA17078" i="1"/>
  <c r="AS17078" i="1"/>
  <c r="AZ17078" i="1"/>
  <c r="AR17078" i="1"/>
  <c r="AY17078" i="1"/>
  <c r="AQ17078" i="1"/>
  <c r="AX17078" i="1"/>
  <c r="AP17078" i="1"/>
  <c r="BF17078" i="1" s="1"/>
  <c r="BH17078" i="1" s="1"/>
  <c r="BI17078" i="1" s="1"/>
  <c r="BE17077" i="1"/>
  <c r="AW17077" i="1"/>
  <c r="BD17077" i="1"/>
  <c r="AV17077" i="1"/>
  <c r="BC17077" i="1"/>
  <c r="AU17077" i="1"/>
  <c r="BB17077" i="1"/>
  <c r="AT17077" i="1"/>
  <c r="BA17077" i="1"/>
  <c r="AS17077" i="1"/>
  <c r="AZ17077" i="1"/>
  <c r="AR17077" i="1"/>
  <c r="AY17077" i="1"/>
  <c r="AQ17077" i="1"/>
  <c r="AX17077" i="1"/>
  <c r="AP17077" i="1"/>
  <c r="BF17077" i="1" s="1"/>
  <c r="BH17077" i="1" s="1"/>
  <c r="BI17077" i="1" s="1"/>
  <c r="BE17076" i="1"/>
  <c r="AW17076" i="1"/>
  <c r="BD17076" i="1"/>
  <c r="AV17076" i="1"/>
  <c r="BC17076" i="1"/>
  <c r="AU17076" i="1"/>
  <c r="BB17076" i="1"/>
  <c r="AT17076" i="1"/>
  <c r="BA17076" i="1"/>
  <c r="AS17076" i="1"/>
  <c r="AZ17076" i="1"/>
  <c r="AR17076" i="1"/>
  <c r="AY17076" i="1"/>
  <c r="AQ17076" i="1"/>
  <c r="AX17076" i="1"/>
  <c r="AP17076" i="1"/>
  <c r="BF17076" i="1" s="1"/>
  <c r="BH17076" i="1" s="1"/>
  <c r="BI17076" i="1" s="1"/>
  <c r="BE17075" i="1"/>
  <c r="AW17075" i="1"/>
  <c r="BD17075" i="1"/>
  <c r="AV17075" i="1"/>
  <c r="BC17075" i="1"/>
  <c r="AU17075" i="1"/>
  <c r="BB17075" i="1"/>
  <c r="AT17075" i="1"/>
  <c r="BA17075" i="1"/>
  <c r="AS17075" i="1"/>
  <c r="AZ17075" i="1"/>
  <c r="AR17075" i="1"/>
  <c r="AY17075" i="1"/>
  <c r="AQ17075" i="1"/>
  <c r="AX17075" i="1"/>
  <c r="AP17075" i="1"/>
  <c r="BF17075" i="1" s="1"/>
  <c r="BH17075" i="1" s="1"/>
  <c r="BI17075" i="1" s="1"/>
  <c r="BE17074" i="1"/>
  <c r="AW17074" i="1"/>
  <c r="BD17074" i="1"/>
  <c r="AV17074" i="1"/>
  <c r="BC17074" i="1"/>
  <c r="AU17074" i="1"/>
  <c r="BB17074" i="1"/>
  <c r="AT17074" i="1"/>
  <c r="BA17074" i="1"/>
  <c r="AS17074" i="1"/>
  <c r="AZ17074" i="1"/>
  <c r="AR17074" i="1"/>
  <c r="AY17074" i="1"/>
  <c r="AQ17074" i="1"/>
  <c r="AX17074" i="1"/>
  <c r="AP17074" i="1"/>
  <c r="BF17074" i="1" s="1"/>
  <c r="BH17074" i="1" s="1"/>
  <c r="BI17074" i="1" s="1"/>
  <c r="BE17073" i="1"/>
  <c r="AW17073" i="1"/>
  <c r="BD17073" i="1"/>
  <c r="AV17073" i="1"/>
  <c r="BC17073" i="1"/>
  <c r="AU17073" i="1"/>
  <c r="BB17073" i="1"/>
  <c r="AT17073" i="1"/>
  <c r="BA17073" i="1"/>
  <c r="AS17073" i="1"/>
  <c r="AZ17073" i="1"/>
  <c r="AR17073" i="1"/>
  <c r="AY17073" i="1"/>
  <c r="AQ17073" i="1"/>
  <c r="AX17073" i="1"/>
  <c r="AP17073" i="1"/>
  <c r="BF17073" i="1" s="1"/>
  <c r="BH17073" i="1" s="1"/>
  <c r="BI17073" i="1" s="1"/>
  <c r="BE17072" i="1"/>
  <c r="AW17072" i="1"/>
  <c r="BD17072" i="1"/>
  <c r="AV17072" i="1"/>
  <c r="BC17072" i="1"/>
  <c r="AU17072" i="1"/>
  <c r="BB17072" i="1"/>
  <c r="AT17072" i="1"/>
  <c r="BA17072" i="1"/>
  <c r="AS17072" i="1"/>
  <c r="AZ17072" i="1"/>
  <c r="AR17072" i="1"/>
  <c r="AY17072" i="1"/>
  <c r="AQ17072" i="1"/>
  <c r="AX17072" i="1"/>
  <c r="AP17072" i="1"/>
  <c r="BF17072" i="1" s="1"/>
  <c r="BH17072" i="1" s="1"/>
  <c r="BI17072" i="1" s="1"/>
  <c r="BE17071" i="1"/>
  <c r="AW17071" i="1"/>
  <c r="BD17071" i="1"/>
  <c r="AV17071" i="1"/>
  <c r="BC17071" i="1"/>
  <c r="AU17071" i="1"/>
  <c r="BB17071" i="1"/>
  <c r="AT17071" i="1"/>
  <c r="BA17071" i="1"/>
  <c r="AS17071" i="1"/>
  <c r="AZ17071" i="1"/>
  <c r="AR17071" i="1"/>
  <c r="AY17071" i="1"/>
  <c r="AQ17071" i="1"/>
  <c r="AX17071" i="1"/>
  <c r="AP17071" i="1"/>
  <c r="BF17071" i="1" s="1"/>
  <c r="BH17071" i="1" s="1"/>
  <c r="BI17071" i="1" s="1"/>
  <c r="BE17070" i="1"/>
  <c r="AW17070" i="1"/>
  <c r="BD17070" i="1"/>
  <c r="AV17070" i="1"/>
  <c r="BC17070" i="1"/>
  <c r="AU17070" i="1"/>
  <c r="BB17070" i="1"/>
  <c r="AT17070" i="1"/>
  <c r="BA17070" i="1"/>
  <c r="AS17070" i="1"/>
  <c r="AZ17070" i="1"/>
  <c r="AR17070" i="1"/>
  <c r="AY17070" i="1"/>
  <c r="AQ17070" i="1"/>
  <c r="AX17070" i="1"/>
  <c r="AP17070" i="1"/>
  <c r="BF17070" i="1" s="1"/>
  <c r="BH17070" i="1" s="1"/>
  <c r="BI17070" i="1" s="1"/>
  <c r="BE17069" i="1"/>
  <c r="AW17069" i="1"/>
  <c r="BD17069" i="1"/>
  <c r="AV17069" i="1"/>
  <c r="BC17069" i="1"/>
  <c r="AU17069" i="1"/>
  <c r="BB17069" i="1"/>
  <c r="AT17069" i="1"/>
  <c r="BA17069" i="1"/>
  <c r="AS17069" i="1"/>
  <c r="AZ17069" i="1"/>
  <c r="AR17069" i="1"/>
  <c r="AY17069" i="1"/>
  <c r="AQ17069" i="1"/>
  <c r="AX17069" i="1"/>
  <c r="AP17069" i="1"/>
  <c r="BF17069" i="1" s="1"/>
  <c r="BH17069" i="1" s="1"/>
  <c r="BI17069" i="1" s="1"/>
  <c r="BE17068" i="1"/>
  <c r="AW17068" i="1"/>
  <c r="BD17068" i="1"/>
  <c r="AV17068" i="1"/>
  <c r="BC17068" i="1"/>
  <c r="AU17068" i="1"/>
  <c r="BB17068" i="1"/>
  <c r="AT17068" i="1"/>
  <c r="BA17068" i="1"/>
  <c r="AS17068" i="1"/>
  <c r="AZ17068" i="1"/>
  <c r="AR17068" i="1"/>
  <c r="AY17068" i="1"/>
  <c r="AQ17068" i="1"/>
  <c r="AX17068" i="1"/>
  <c r="AP17068" i="1"/>
  <c r="BF17068" i="1" s="1"/>
  <c r="BH17068" i="1" s="1"/>
  <c r="BI17068" i="1" s="1"/>
  <c r="BE17067" i="1"/>
  <c r="AW17067" i="1"/>
  <c r="BD17067" i="1"/>
  <c r="AV17067" i="1"/>
  <c r="BC17067" i="1"/>
  <c r="AU17067" i="1"/>
  <c r="BB17067" i="1"/>
  <c r="AT17067" i="1"/>
  <c r="BA17067" i="1"/>
  <c r="AS17067" i="1"/>
  <c r="AZ17067" i="1"/>
  <c r="AR17067" i="1"/>
  <c r="AY17067" i="1"/>
  <c r="AQ17067" i="1"/>
  <c r="AX17067" i="1"/>
  <c r="AP17067" i="1"/>
  <c r="BF17067" i="1" s="1"/>
  <c r="BH17067" i="1" s="1"/>
  <c r="BI17067" i="1" s="1"/>
  <c r="BE17066" i="1"/>
  <c r="AW17066" i="1"/>
  <c r="BD17066" i="1"/>
  <c r="AV17066" i="1"/>
  <c r="BC17066" i="1"/>
  <c r="AU17066" i="1"/>
  <c r="BB17066" i="1"/>
  <c r="AT17066" i="1"/>
  <c r="BA17066" i="1"/>
  <c r="AS17066" i="1"/>
  <c r="AZ17066" i="1"/>
  <c r="AR17066" i="1"/>
  <c r="AY17066" i="1"/>
  <c r="AQ17066" i="1"/>
  <c r="AX17066" i="1"/>
  <c r="AP17066" i="1"/>
  <c r="BF17066" i="1" s="1"/>
  <c r="BH17066" i="1" s="1"/>
  <c r="BI17066" i="1" s="1"/>
  <c r="BE17065" i="1"/>
  <c r="AW17065" i="1"/>
  <c r="BD17065" i="1"/>
  <c r="AV17065" i="1"/>
  <c r="BC17065" i="1"/>
  <c r="AU17065" i="1"/>
  <c r="BB17065" i="1"/>
  <c r="AT17065" i="1"/>
  <c r="BA17065" i="1"/>
  <c r="AS17065" i="1"/>
  <c r="AZ17065" i="1"/>
  <c r="AR17065" i="1"/>
  <c r="AY17065" i="1"/>
  <c r="AQ17065" i="1"/>
  <c r="AX17065" i="1"/>
  <c r="AP17065" i="1"/>
  <c r="BF17065" i="1" s="1"/>
  <c r="BH17065" i="1" s="1"/>
  <c r="BI17065" i="1" s="1"/>
  <c r="BE17064" i="1"/>
  <c r="AW17064" i="1"/>
  <c r="BD17064" i="1"/>
  <c r="AV17064" i="1"/>
  <c r="BC17064" i="1"/>
  <c r="AU17064" i="1"/>
  <c r="BB17064" i="1"/>
  <c r="AT17064" i="1"/>
  <c r="BA17064" i="1"/>
  <c r="AS17064" i="1"/>
  <c r="AZ17064" i="1"/>
  <c r="AR17064" i="1"/>
  <c r="AY17064" i="1"/>
  <c r="AQ17064" i="1"/>
  <c r="AX17064" i="1"/>
  <c r="AP17064" i="1"/>
  <c r="BF17064" i="1" s="1"/>
  <c r="BH17064" i="1" s="1"/>
  <c r="BI17064" i="1" s="1"/>
  <c r="BE17063" i="1"/>
  <c r="AW17063" i="1"/>
  <c r="BD17063" i="1"/>
  <c r="AV17063" i="1"/>
  <c r="BC17063" i="1"/>
  <c r="AU17063" i="1"/>
  <c r="BB17063" i="1"/>
  <c r="AT17063" i="1"/>
  <c r="BA17063" i="1"/>
  <c r="AS17063" i="1"/>
  <c r="AZ17063" i="1"/>
  <c r="AR17063" i="1"/>
  <c r="AY17063" i="1"/>
  <c r="AQ17063" i="1"/>
  <c r="AX17063" i="1"/>
  <c r="AP17063" i="1"/>
  <c r="BF17063" i="1" s="1"/>
  <c r="BH17063" i="1" s="1"/>
  <c r="BI17063" i="1" s="1"/>
  <c r="BE17062" i="1"/>
  <c r="AW17062" i="1"/>
  <c r="BD17062" i="1"/>
  <c r="AV17062" i="1"/>
  <c r="BC17062" i="1"/>
  <c r="AU17062" i="1"/>
  <c r="BB17062" i="1"/>
  <c r="AT17062" i="1"/>
  <c r="BA17062" i="1"/>
  <c r="AS17062" i="1"/>
  <c r="AZ17062" i="1"/>
  <c r="AR17062" i="1"/>
  <c r="AY17062" i="1"/>
  <c r="AQ17062" i="1"/>
  <c r="AX17062" i="1"/>
  <c r="AP17062" i="1"/>
  <c r="BF17062" i="1" s="1"/>
  <c r="BH17062" i="1" s="1"/>
  <c r="BI17062" i="1" s="1"/>
  <c r="BE17061" i="1"/>
  <c r="AW17061" i="1"/>
  <c r="BD17061" i="1"/>
  <c r="AV17061" i="1"/>
  <c r="BC17061" i="1"/>
  <c r="AU17061" i="1"/>
  <c r="BB17061" i="1"/>
  <c r="AT17061" i="1"/>
  <c r="BA17061" i="1"/>
  <c r="AS17061" i="1"/>
  <c r="AZ17061" i="1"/>
  <c r="AR17061" i="1"/>
  <c r="AY17061" i="1"/>
  <c r="AQ17061" i="1"/>
  <c r="AX17061" i="1"/>
  <c r="AP17061" i="1"/>
  <c r="BF17061" i="1" s="1"/>
  <c r="BH17061" i="1" s="1"/>
  <c r="BI17061" i="1" s="1"/>
  <c r="BE17060" i="1"/>
  <c r="AW17060" i="1"/>
  <c r="BD17060" i="1"/>
  <c r="AV17060" i="1"/>
  <c r="BC17060" i="1"/>
  <c r="AU17060" i="1"/>
  <c r="BB17060" i="1"/>
  <c r="AT17060" i="1"/>
  <c r="BA17060" i="1"/>
  <c r="AS17060" i="1"/>
  <c r="AZ17060" i="1"/>
  <c r="AR17060" i="1"/>
  <c r="AY17060" i="1"/>
  <c r="AQ17060" i="1"/>
  <c r="AX17060" i="1"/>
  <c r="AP17060" i="1"/>
  <c r="BF17060" i="1" s="1"/>
  <c r="BH17060" i="1" s="1"/>
  <c r="BI17060" i="1" s="1"/>
  <c r="BE17059" i="1"/>
  <c r="AW17059" i="1"/>
  <c r="BD17059" i="1"/>
  <c r="AV17059" i="1"/>
  <c r="BC17059" i="1"/>
  <c r="AU17059" i="1"/>
  <c r="BB17059" i="1"/>
  <c r="AT17059" i="1"/>
  <c r="BA17059" i="1"/>
  <c r="AS17059" i="1"/>
  <c r="AZ17059" i="1"/>
  <c r="AR17059" i="1"/>
  <c r="AY17059" i="1"/>
  <c r="AQ17059" i="1"/>
  <c r="AX17059" i="1"/>
  <c r="AP17059" i="1"/>
  <c r="BF17059" i="1" s="1"/>
  <c r="BH17059" i="1" s="1"/>
  <c r="BI17059" i="1" s="1"/>
  <c r="BE17058" i="1"/>
  <c r="AW17058" i="1"/>
  <c r="BD17058" i="1"/>
  <c r="AV17058" i="1"/>
  <c r="BC17058" i="1"/>
  <c r="AU17058" i="1"/>
  <c r="BB17058" i="1"/>
  <c r="AT17058" i="1"/>
  <c r="BA17058" i="1"/>
  <c r="AS17058" i="1"/>
  <c r="AZ17058" i="1"/>
  <c r="AR17058" i="1"/>
  <c r="AY17058" i="1"/>
  <c r="AQ17058" i="1"/>
  <c r="AX17058" i="1"/>
  <c r="AP17058" i="1"/>
  <c r="BF17058" i="1" s="1"/>
  <c r="BH17058" i="1" s="1"/>
  <c r="BI17058" i="1" s="1"/>
  <c r="BE17057" i="1"/>
  <c r="AW17057" i="1"/>
  <c r="BD17057" i="1"/>
  <c r="AV17057" i="1"/>
  <c r="BC17057" i="1"/>
  <c r="AU17057" i="1"/>
  <c r="BB17057" i="1"/>
  <c r="AT17057" i="1"/>
  <c r="BA17057" i="1"/>
  <c r="AS17057" i="1"/>
  <c r="AZ17057" i="1"/>
  <c r="AR17057" i="1"/>
  <c r="AY17057" i="1"/>
  <c r="AQ17057" i="1"/>
  <c r="AX17057" i="1"/>
  <c r="AP17057" i="1"/>
  <c r="BF17057" i="1" s="1"/>
  <c r="BH17057" i="1" s="1"/>
  <c r="BI17057" i="1" s="1"/>
  <c r="BE17056" i="1"/>
  <c r="AW17056" i="1"/>
  <c r="BD17056" i="1"/>
  <c r="AV17056" i="1"/>
  <c r="BC17056" i="1"/>
  <c r="AU17056" i="1"/>
  <c r="BB17056" i="1"/>
  <c r="AT17056" i="1"/>
  <c r="BA17056" i="1"/>
  <c r="AS17056" i="1"/>
  <c r="AZ17056" i="1"/>
  <c r="AR17056" i="1"/>
  <c r="AY17056" i="1"/>
  <c r="AQ17056" i="1"/>
  <c r="AX17056" i="1"/>
  <c r="AP17056" i="1"/>
  <c r="BF17056" i="1" s="1"/>
  <c r="BH17056" i="1" s="1"/>
  <c r="BI17056" i="1" s="1"/>
  <c r="BE17055" i="1"/>
  <c r="AW17055" i="1"/>
  <c r="BD17055" i="1"/>
  <c r="AV17055" i="1"/>
  <c r="BC17055" i="1"/>
  <c r="AU17055" i="1"/>
  <c r="BB17055" i="1"/>
  <c r="AT17055" i="1"/>
  <c r="BA17055" i="1"/>
  <c r="AS17055" i="1"/>
  <c r="AZ17055" i="1"/>
  <c r="AR17055" i="1"/>
  <c r="AY17055" i="1"/>
  <c r="AQ17055" i="1"/>
  <c r="AX17055" i="1"/>
  <c r="AP17055" i="1"/>
  <c r="BF17055" i="1" s="1"/>
  <c r="BH17055" i="1" s="1"/>
  <c r="BI17055" i="1" s="1"/>
  <c r="BE17054" i="1"/>
  <c r="AW17054" i="1"/>
  <c r="BD17054" i="1"/>
  <c r="AV17054" i="1"/>
  <c r="BC17054" i="1"/>
  <c r="AU17054" i="1"/>
  <c r="BB17054" i="1"/>
  <c r="AT17054" i="1"/>
  <c r="BA17054" i="1"/>
  <c r="AS17054" i="1"/>
  <c r="AZ17054" i="1"/>
  <c r="AR17054" i="1"/>
  <c r="AY17054" i="1"/>
  <c r="AQ17054" i="1"/>
  <c r="AX17054" i="1"/>
  <c r="AP17054" i="1"/>
  <c r="BF17054" i="1" s="1"/>
  <c r="BH17054" i="1" s="1"/>
  <c r="BI17054" i="1" s="1"/>
  <c r="BE17053" i="1"/>
  <c r="AW17053" i="1"/>
  <c r="BD17053" i="1"/>
  <c r="AV17053" i="1"/>
  <c r="BC17053" i="1"/>
  <c r="AU17053" i="1"/>
  <c r="BB17053" i="1"/>
  <c r="AT17053" i="1"/>
  <c r="BA17053" i="1"/>
  <c r="AS17053" i="1"/>
  <c r="AZ17053" i="1"/>
  <c r="AR17053" i="1"/>
  <c r="AY17053" i="1"/>
  <c r="AQ17053" i="1"/>
  <c r="AX17053" i="1"/>
  <c r="AP17053" i="1"/>
  <c r="BF17053" i="1" s="1"/>
  <c r="BH17053" i="1" s="1"/>
  <c r="BI17053" i="1" s="1"/>
  <c r="BE17052" i="1"/>
  <c r="AW17052" i="1"/>
  <c r="BD17052" i="1"/>
  <c r="AV17052" i="1"/>
  <c r="BC17052" i="1"/>
  <c r="AU17052" i="1"/>
  <c r="BB17052" i="1"/>
  <c r="AT17052" i="1"/>
  <c r="BA17052" i="1"/>
  <c r="AS17052" i="1"/>
  <c r="AZ17052" i="1"/>
  <c r="AR17052" i="1"/>
  <c r="AY17052" i="1"/>
  <c r="AQ17052" i="1"/>
  <c r="AX17052" i="1"/>
  <c r="AP17052" i="1"/>
  <c r="BF17052" i="1" s="1"/>
  <c r="BH17052" i="1" s="1"/>
  <c r="BI17052" i="1" s="1"/>
  <c r="BE17051" i="1"/>
  <c r="AW17051" i="1"/>
  <c r="BD17051" i="1"/>
  <c r="AV17051" i="1"/>
  <c r="BC17051" i="1"/>
  <c r="AU17051" i="1"/>
  <c r="BB17051" i="1"/>
  <c r="AT17051" i="1"/>
  <c r="BA17051" i="1"/>
  <c r="AS17051" i="1"/>
  <c r="AZ17051" i="1"/>
  <c r="AR17051" i="1"/>
  <c r="AY17051" i="1"/>
  <c r="AQ17051" i="1"/>
  <c r="AX17051" i="1"/>
  <c r="AP17051" i="1"/>
  <c r="BF17051" i="1" s="1"/>
  <c r="BH17051" i="1" s="1"/>
  <c r="BI17051" i="1" s="1"/>
  <c r="BE17050" i="1"/>
  <c r="AW17050" i="1"/>
  <c r="BD17050" i="1"/>
  <c r="AV17050" i="1"/>
  <c r="BC17050" i="1"/>
  <c r="AU17050" i="1"/>
  <c r="BB17050" i="1"/>
  <c r="AT17050" i="1"/>
  <c r="BA17050" i="1"/>
  <c r="AS17050" i="1"/>
  <c r="AZ17050" i="1"/>
  <c r="AR17050" i="1"/>
  <c r="AY17050" i="1"/>
  <c r="AQ17050" i="1"/>
  <c r="AX17050" i="1"/>
  <c r="AP17050" i="1"/>
  <c r="BF17050" i="1" s="1"/>
  <c r="BH17050" i="1" s="1"/>
  <c r="BI17050" i="1" s="1"/>
  <c r="BE17049" i="1"/>
  <c r="AW17049" i="1"/>
  <c r="BD17049" i="1"/>
  <c r="AV17049" i="1"/>
  <c r="BC17049" i="1"/>
  <c r="AU17049" i="1"/>
  <c r="BB17049" i="1"/>
  <c r="AT17049" i="1"/>
  <c r="BA17049" i="1"/>
  <c r="AS17049" i="1"/>
  <c r="AZ17049" i="1"/>
  <c r="AR17049" i="1"/>
  <c r="AY17049" i="1"/>
  <c r="AQ17049" i="1"/>
  <c r="AX17049" i="1"/>
  <c r="AP17049" i="1"/>
  <c r="BF17049" i="1" s="1"/>
  <c r="BH17049" i="1" s="1"/>
  <c r="BI17049" i="1" s="1"/>
  <c r="BE17048" i="1"/>
  <c r="AW17048" i="1"/>
  <c r="BD17048" i="1"/>
  <c r="AV17048" i="1"/>
  <c r="BC17048" i="1"/>
  <c r="AU17048" i="1"/>
  <c r="BB17048" i="1"/>
  <c r="AT17048" i="1"/>
  <c r="BA17048" i="1"/>
  <c r="AS17048" i="1"/>
  <c r="AZ17048" i="1"/>
  <c r="AR17048" i="1"/>
  <c r="AY17048" i="1"/>
  <c r="AQ17048" i="1"/>
  <c r="AX17048" i="1"/>
  <c r="AP17048" i="1"/>
  <c r="BF17048" i="1" s="1"/>
  <c r="BH17048" i="1" s="1"/>
  <c r="BI17048" i="1" s="1"/>
  <c r="BE17047" i="1"/>
  <c r="AW17047" i="1"/>
  <c r="BD17047" i="1"/>
  <c r="AV17047" i="1"/>
  <c r="BC17047" i="1"/>
  <c r="AU17047" i="1"/>
  <c r="BB17047" i="1"/>
  <c r="AT17047" i="1"/>
  <c r="BA17047" i="1"/>
  <c r="AS17047" i="1"/>
  <c r="AZ17047" i="1"/>
  <c r="AR17047" i="1"/>
  <c r="AY17047" i="1"/>
  <c r="AQ17047" i="1"/>
  <c r="AX17047" i="1"/>
  <c r="AP17047" i="1"/>
  <c r="BF17047" i="1" s="1"/>
  <c r="BH17047" i="1" s="1"/>
  <c r="BI17047" i="1" s="1"/>
  <c r="BE17046" i="1"/>
  <c r="AW17046" i="1"/>
  <c r="BD17046" i="1"/>
  <c r="AV17046" i="1"/>
  <c r="BC17046" i="1"/>
  <c r="AU17046" i="1"/>
  <c r="BB17046" i="1"/>
  <c r="AT17046" i="1"/>
  <c r="BA17046" i="1"/>
  <c r="AS17046" i="1"/>
  <c r="AZ17046" i="1"/>
  <c r="AR17046" i="1"/>
  <c r="AY17046" i="1"/>
  <c r="AQ17046" i="1"/>
  <c r="AX17046" i="1"/>
  <c r="AP17046" i="1"/>
  <c r="BF17046" i="1" s="1"/>
  <c r="BH17046" i="1" s="1"/>
  <c r="BI17046" i="1" s="1"/>
  <c r="BE17045" i="1"/>
  <c r="AW17045" i="1"/>
  <c r="BD17045" i="1"/>
  <c r="AV17045" i="1"/>
  <c r="BC17045" i="1"/>
  <c r="AU17045" i="1"/>
  <c r="BB17045" i="1"/>
  <c r="AT17045" i="1"/>
  <c r="BA17045" i="1"/>
  <c r="AS17045" i="1"/>
  <c r="AZ17045" i="1"/>
  <c r="AR17045" i="1"/>
  <c r="AY17045" i="1"/>
  <c r="AQ17045" i="1"/>
  <c r="AX17045" i="1"/>
  <c r="AP17045" i="1"/>
  <c r="BF17045" i="1" s="1"/>
  <c r="BH17045" i="1" s="1"/>
  <c r="BI17045" i="1" s="1"/>
  <c r="BE17044" i="1"/>
  <c r="AW17044" i="1"/>
  <c r="BD17044" i="1"/>
  <c r="AV17044" i="1"/>
  <c r="BC17044" i="1"/>
  <c r="AU17044" i="1"/>
  <c r="BB17044" i="1"/>
  <c r="AT17044" i="1"/>
  <c r="BA17044" i="1"/>
  <c r="AS17044" i="1"/>
  <c r="AZ17044" i="1"/>
  <c r="AR17044" i="1"/>
  <c r="AY17044" i="1"/>
  <c r="AQ17044" i="1"/>
  <c r="AX17044" i="1"/>
  <c r="AP17044" i="1"/>
  <c r="BF17044" i="1" s="1"/>
  <c r="BH17044" i="1" s="1"/>
  <c r="BI17044" i="1" s="1"/>
  <c r="BE17043" i="1"/>
  <c r="AW17043" i="1"/>
  <c r="BD17043" i="1"/>
  <c r="AV17043" i="1"/>
  <c r="BC17043" i="1"/>
  <c r="AU17043" i="1"/>
  <c r="BB17043" i="1"/>
  <c r="AT17043" i="1"/>
  <c r="BA17043" i="1"/>
  <c r="AS17043" i="1"/>
  <c r="AZ17043" i="1"/>
  <c r="AR17043" i="1"/>
  <c r="AY17043" i="1"/>
  <c r="AQ17043" i="1"/>
  <c r="AX17043" i="1"/>
  <c r="AP17043" i="1"/>
  <c r="BF17043" i="1" s="1"/>
  <c r="BH17043" i="1" s="1"/>
  <c r="BI17043" i="1" s="1"/>
  <c r="BE17042" i="1"/>
  <c r="AW17042" i="1"/>
  <c r="BD17042" i="1"/>
  <c r="AV17042" i="1"/>
  <c r="BC17042" i="1"/>
  <c r="AU17042" i="1"/>
  <c r="BB17042" i="1"/>
  <c r="AT17042" i="1"/>
  <c r="BA17042" i="1"/>
  <c r="AS17042" i="1"/>
  <c r="AZ17042" i="1"/>
  <c r="AR17042" i="1"/>
  <c r="AY17042" i="1"/>
  <c r="AQ17042" i="1"/>
  <c r="AX17042" i="1"/>
  <c r="AP17042" i="1"/>
  <c r="BF17042" i="1" s="1"/>
  <c r="BH17042" i="1" s="1"/>
  <c r="BI17042" i="1" s="1"/>
  <c r="BE17041" i="1"/>
  <c r="AW17041" i="1"/>
  <c r="BD17041" i="1"/>
  <c r="AV17041" i="1"/>
  <c r="BC17041" i="1"/>
  <c r="AU17041" i="1"/>
  <c r="BB17041" i="1"/>
  <c r="AT17041" i="1"/>
  <c r="BA17041" i="1"/>
  <c r="AS17041" i="1"/>
  <c r="AZ17041" i="1"/>
  <c r="AR17041" i="1"/>
  <c r="AY17041" i="1"/>
  <c r="AQ17041" i="1"/>
  <c r="AX17041" i="1"/>
  <c r="AP17041" i="1"/>
  <c r="BF17041" i="1" s="1"/>
  <c r="BH17041" i="1" s="1"/>
  <c r="BI17041" i="1" s="1"/>
  <c r="BE17040" i="1"/>
  <c r="AW17040" i="1"/>
  <c r="BD17040" i="1"/>
  <c r="AV17040" i="1"/>
  <c r="BC17040" i="1"/>
  <c r="AU17040" i="1"/>
  <c r="BB17040" i="1"/>
  <c r="AT17040" i="1"/>
  <c r="BA17040" i="1"/>
  <c r="AS17040" i="1"/>
  <c r="AZ17040" i="1"/>
  <c r="AR17040" i="1"/>
  <c r="AY17040" i="1"/>
  <c r="AQ17040" i="1"/>
  <c r="AX17040" i="1"/>
  <c r="AP17040" i="1"/>
  <c r="BF17040" i="1" s="1"/>
  <c r="BH17040" i="1" s="1"/>
  <c r="BI17040" i="1" s="1"/>
  <c r="BE17039" i="1"/>
  <c r="AW17039" i="1"/>
  <c r="BD17039" i="1"/>
  <c r="AV17039" i="1"/>
  <c r="BC17039" i="1"/>
  <c r="AU17039" i="1"/>
  <c r="BB17039" i="1"/>
  <c r="AT17039" i="1"/>
  <c r="BA17039" i="1"/>
  <c r="AS17039" i="1"/>
  <c r="AZ17039" i="1"/>
  <c r="AR17039" i="1"/>
  <c r="AY17039" i="1"/>
  <c r="AQ17039" i="1"/>
  <c r="AX17039" i="1"/>
  <c r="AP17039" i="1"/>
  <c r="BF17039" i="1" s="1"/>
  <c r="BH17039" i="1" s="1"/>
  <c r="BI17039" i="1" s="1"/>
  <c r="BE17038" i="1"/>
  <c r="AW17038" i="1"/>
  <c r="BD17038" i="1"/>
  <c r="AV17038" i="1"/>
  <c r="BC17038" i="1"/>
  <c r="AU17038" i="1"/>
  <c r="BB17038" i="1"/>
  <c r="AT17038" i="1"/>
  <c r="BA17038" i="1"/>
  <c r="AS17038" i="1"/>
  <c r="AZ17038" i="1"/>
  <c r="AR17038" i="1"/>
  <c r="AY17038" i="1"/>
  <c r="AQ17038" i="1"/>
  <c r="AX17038" i="1"/>
  <c r="AP17038" i="1"/>
  <c r="BF17038" i="1" s="1"/>
  <c r="BH17038" i="1" s="1"/>
  <c r="BI17038" i="1" s="1"/>
  <c r="BE17037" i="1"/>
  <c r="AW17037" i="1"/>
  <c r="BD17037" i="1"/>
  <c r="AV17037" i="1"/>
  <c r="BC17037" i="1"/>
  <c r="AU17037" i="1"/>
  <c r="BB17037" i="1"/>
  <c r="AT17037" i="1"/>
  <c r="BA17037" i="1"/>
  <c r="AS17037" i="1"/>
  <c r="AZ17037" i="1"/>
  <c r="AR17037" i="1"/>
  <c r="AY17037" i="1"/>
  <c r="AQ17037" i="1"/>
  <c r="AX17037" i="1"/>
  <c r="AP17037" i="1"/>
  <c r="BF17037" i="1" s="1"/>
  <c r="BH17037" i="1" s="1"/>
  <c r="BI17037" i="1" s="1"/>
  <c r="BE17036" i="1"/>
  <c r="AW17036" i="1"/>
  <c r="BD17036" i="1"/>
  <c r="AV17036" i="1"/>
  <c r="BC17036" i="1"/>
  <c r="AU17036" i="1"/>
  <c r="BB17036" i="1"/>
  <c r="AT17036" i="1"/>
  <c r="BA17036" i="1"/>
  <c r="AS17036" i="1"/>
  <c r="AZ17036" i="1"/>
  <c r="AR17036" i="1"/>
  <c r="AY17036" i="1"/>
  <c r="AQ17036" i="1"/>
  <c r="AX17036" i="1"/>
  <c r="AP17036" i="1"/>
  <c r="BF17036" i="1" s="1"/>
  <c r="BH17036" i="1" s="1"/>
  <c r="BI17036" i="1" s="1"/>
  <c r="BE17035" i="1"/>
  <c r="AW17035" i="1"/>
  <c r="BD17035" i="1"/>
  <c r="AV17035" i="1"/>
  <c r="BC17035" i="1"/>
  <c r="AU17035" i="1"/>
  <c r="BB17035" i="1"/>
  <c r="AT17035" i="1"/>
  <c r="BA17035" i="1"/>
  <c r="AS17035" i="1"/>
  <c r="AZ17035" i="1"/>
  <c r="AR17035" i="1"/>
  <c r="AY17035" i="1"/>
  <c r="AQ17035" i="1"/>
  <c r="AX17035" i="1"/>
  <c r="AP17035" i="1"/>
  <c r="BF17035" i="1" s="1"/>
  <c r="BH17035" i="1" s="1"/>
  <c r="BI17035" i="1" s="1"/>
  <c r="BE17034" i="1"/>
  <c r="AW17034" i="1"/>
  <c r="BD17034" i="1"/>
  <c r="AV17034" i="1"/>
  <c r="BC17034" i="1"/>
  <c r="AU17034" i="1"/>
  <c r="BB17034" i="1"/>
  <c r="AT17034" i="1"/>
  <c r="BA17034" i="1"/>
  <c r="AS17034" i="1"/>
  <c r="AZ17034" i="1"/>
  <c r="AR17034" i="1"/>
  <c r="AY17034" i="1"/>
  <c r="AQ17034" i="1"/>
  <c r="AX17034" i="1"/>
  <c r="AP17034" i="1"/>
  <c r="BF17034" i="1" s="1"/>
  <c r="BH17034" i="1" s="1"/>
  <c r="BI17034" i="1" s="1"/>
  <c r="BE17033" i="1"/>
  <c r="AW17033" i="1"/>
  <c r="BD17033" i="1"/>
  <c r="AV17033" i="1"/>
  <c r="BC17033" i="1"/>
  <c r="AU17033" i="1"/>
  <c r="BB17033" i="1"/>
  <c r="AT17033" i="1"/>
  <c r="BA17033" i="1"/>
  <c r="AS17033" i="1"/>
  <c r="AZ17033" i="1"/>
  <c r="AR17033" i="1"/>
  <c r="AY17033" i="1"/>
  <c r="AQ17033" i="1"/>
  <c r="AX17033" i="1"/>
  <c r="AP17033" i="1"/>
  <c r="BF17033" i="1" s="1"/>
  <c r="BH17033" i="1" s="1"/>
  <c r="BI17033" i="1" s="1"/>
  <c r="BE17032" i="1"/>
  <c r="AW17032" i="1"/>
  <c r="BD17032" i="1"/>
  <c r="AV17032" i="1"/>
  <c r="BC17032" i="1"/>
  <c r="AU17032" i="1"/>
  <c r="BB17032" i="1"/>
  <c r="AT17032" i="1"/>
  <c r="BA17032" i="1"/>
  <c r="AS17032" i="1"/>
  <c r="AZ17032" i="1"/>
  <c r="AR17032" i="1"/>
  <c r="AY17032" i="1"/>
  <c r="AQ17032" i="1"/>
  <c r="AX17032" i="1"/>
  <c r="AP17032" i="1"/>
  <c r="BF17032" i="1" s="1"/>
  <c r="BH17032" i="1" s="1"/>
  <c r="BI17032" i="1" s="1"/>
  <c r="BE17031" i="1"/>
  <c r="AW17031" i="1"/>
  <c r="BD17031" i="1"/>
  <c r="AV17031" i="1"/>
  <c r="BC17031" i="1"/>
  <c r="AU17031" i="1"/>
  <c r="BB17031" i="1"/>
  <c r="AT17031" i="1"/>
  <c r="BA17031" i="1"/>
  <c r="AS17031" i="1"/>
  <c r="AZ17031" i="1"/>
  <c r="AR17031" i="1"/>
  <c r="AY17031" i="1"/>
  <c r="AQ17031" i="1"/>
  <c r="AX17031" i="1"/>
  <c r="AP17031" i="1"/>
  <c r="BF17031" i="1" s="1"/>
  <c r="BH17031" i="1" s="1"/>
  <c r="BI17031" i="1" s="1"/>
  <c r="BE17030" i="1"/>
  <c r="AW17030" i="1"/>
  <c r="BD17030" i="1"/>
  <c r="AV17030" i="1"/>
  <c r="BC17030" i="1"/>
  <c r="AU17030" i="1"/>
  <c r="BB17030" i="1"/>
  <c r="AT17030" i="1"/>
  <c r="BA17030" i="1"/>
  <c r="AS17030" i="1"/>
  <c r="AZ17030" i="1"/>
  <c r="AR17030" i="1"/>
  <c r="AY17030" i="1"/>
  <c r="AQ17030" i="1"/>
  <c r="AX17030" i="1"/>
  <c r="AP17030" i="1"/>
  <c r="BF17030" i="1" s="1"/>
  <c r="BH17030" i="1" s="1"/>
  <c r="BI17030" i="1" s="1"/>
  <c r="BE17029" i="1"/>
  <c r="AW17029" i="1"/>
  <c r="BD17029" i="1"/>
  <c r="AV17029" i="1"/>
  <c r="BC17029" i="1"/>
  <c r="AU17029" i="1"/>
  <c r="BB17029" i="1"/>
  <c r="AT17029" i="1"/>
  <c r="BA17029" i="1"/>
  <c r="AS17029" i="1"/>
  <c r="AZ17029" i="1"/>
  <c r="AR17029" i="1"/>
  <c r="AY17029" i="1"/>
  <c r="AQ17029" i="1"/>
  <c r="AX17029" i="1"/>
  <c r="AP17029" i="1"/>
  <c r="BF17029" i="1" s="1"/>
  <c r="BH17029" i="1" s="1"/>
  <c r="BI17029" i="1" s="1"/>
  <c r="BE17028" i="1"/>
  <c r="AW17028" i="1"/>
  <c r="BD17028" i="1"/>
  <c r="AV17028" i="1"/>
  <c r="BC17028" i="1"/>
  <c r="AU17028" i="1"/>
  <c r="BB17028" i="1"/>
  <c r="AT17028" i="1"/>
  <c r="BA17028" i="1"/>
  <c r="AS17028" i="1"/>
  <c r="AZ17028" i="1"/>
  <c r="AR17028" i="1"/>
  <c r="AY17028" i="1"/>
  <c r="AQ17028" i="1"/>
  <c r="AX17028" i="1"/>
  <c r="AP17028" i="1"/>
  <c r="BF17028" i="1" s="1"/>
  <c r="BH17028" i="1" s="1"/>
  <c r="BI17028" i="1" s="1"/>
  <c r="BE17027" i="1"/>
  <c r="AW17027" i="1"/>
  <c r="BD17027" i="1"/>
  <c r="AV17027" i="1"/>
  <c r="BC17027" i="1"/>
  <c r="AU17027" i="1"/>
  <c r="BB17027" i="1"/>
  <c r="AT17027" i="1"/>
  <c r="BA17027" i="1"/>
  <c r="AS17027" i="1"/>
  <c r="AZ17027" i="1"/>
  <c r="AR17027" i="1"/>
  <c r="AY17027" i="1"/>
  <c r="AQ17027" i="1"/>
  <c r="AX17027" i="1"/>
  <c r="AP17027" i="1"/>
  <c r="BF17027" i="1" s="1"/>
  <c r="BH17027" i="1" s="1"/>
  <c r="BI17027" i="1" s="1"/>
  <c r="BE17026" i="1"/>
  <c r="AW17026" i="1"/>
  <c r="BD17026" i="1"/>
  <c r="AV17026" i="1"/>
  <c r="BC17026" i="1"/>
  <c r="AU17026" i="1"/>
  <c r="BB17026" i="1"/>
  <c r="AT17026" i="1"/>
  <c r="BA17026" i="1"/>
  <c r="AS17026" i="1"/>
  <c r="AZ17026" i="1"/>
  <c r="AR17026" i="1"/>
  <c r="AY17026" i="1"/>
  <c r="AQ17026" i="1"/>
  <c r="AX17026" i="1"/>
  <c r="AP17026" i="1"/>
  <c r="BF17026" i="1" s="1"/>
  <c r="BH17026" i="1" s="1"/>
  <c r="BI17026" i="1" s="1"/>
  <c r="BE17025" i="1"/>
  <c r="AW17025" i="1"/>
  <c r="BD17025" i="1"/>
  <c r="AV17025" i="1"/>
  <c r="BC17025" i="1"/>
  <c r="AU17025" i="1"/>
  <c r="BB17025" i="1"/>
  <c r="AT17025" i="1"/>
  <c r="BA17025" i="1"/>
  <c r="AS17025" i="1"/>
  <c r="AZ17025" i="1"/>
  <c r="AR17025" i="1"/>
  <c r="AY17025" i="1"/>
  <c r="AQ17025" i="1"/>
  <c r="AX17025" i="1"/>
  <c r="AP17025" i="1"/>
  <c r="BF17025" i="1" s="1"/>
  <c r="BH17025" i="1" s="1"/>
  <c r="BI17025" i="1" s="1"/>
  <c r="BE17024" i="1"/>
  <c r="AW17024" i="1"/>
  <c r="BD17024" i="1"/>
  <c r="AV17024" i="1"/>
  <c r="BC17024" i="1"/>
  <c r="AU17024" i="1"/>
  <c r="BB17024" i="1"/>
  <c r="AT17024" i="1"/>
  <c r="BA17024" i="1"/>
  <c r="AS17024" i="1"/>
  <c r="AZ17024" i="1"/>
  <c r="AR17024" i="1"/>
  <c r="AY17024" i="1"/>
  <c r="AQ17024" i="1"/>
  <c r="AX17024" i="1"/>
  <c r="AP17024" i="1"/>
  <c r="BF17024" i="1" s="1"/>
  <c r="BH17024" i="1" s="1"/>
  <c r="BI17024" i="1" s="1"/>
  <c r="BE17023" i="1"/>
  <c r="AW17023" i="1"/>
  <c r="BD17023" i="1"/>
  <c r="AV17023" i="1"/>
  <c r="BC17023" i="1"/>
  <c r="AU17023" i="1"/>
  <c r="BB17023" i="1"/>
  <c r="AT17023" i="1"/>
  <c r="BA17023" i="1"/>
  <c r="AS17023" i="1"/>
  <c r="AZ17023" i="1"/>
  <c r="AR17023" i="1"/>
  <c r="AY17023" i="1"/>
  <c r="AQ17023" i="1"/>
  <c r="AX17023" i="1"/>
  <c r="AP17023" i="1"/>
  <c r="BF17023" i="1" s="1"/>
  <c r="BH17023" i="1" s="1"/>
  <c r="BI17023" i="1" s="1"/>
  <c r="BE17022" i="1"/>
  <c r="AW17022" i="1"/>
  <c r="BD17022" i="1"/>
  <c r="AV17022" i="1"/>
  <c r="BC17022" i="1"/>
  <c r="AU17022" i="1"/>
  <c r="BB17022" i="1"/>
  <c r="AT17022" i="1"/>
  <c r="BA17022" i="1"/>
  <c r="AS17022" i="1"/>
  <c r="AZ17022" i="1"/>
  <c r="AR17022" i="1"/>
  <c r="AY17022" i="1"/>
  <c r="AQ17022" i="1"/>
  <c r="AX17022" i="1"/>
  <c r="AP17022" i="1"/>
  <c r="BF17022" i="1" s="1"/>
  <c r="BH17022" i="1" s="1"/>
  <c r="BI17022" i="1" s="1"/>
  <c r="BE17021" i="1"/>
  <c r="AW17021" i="1"/>
  <c r="BD17021" i="1"/>
  <c r="AV17021" i="1"/>
  <c r="BC17021" i="1"/>
  <c r="AU17021" i="1"/>
  <c r="BB17021" i="1"/>
  <c r="AT17021" i="1"/>
  <c r="BA17021" i="1"/>
  <c r="AS17021" i="1"/>
  <c r="AZ17021" i="1"/>
  <c r="AR17021" i="1"/>
  <c r="AY17021" i="1"/>
  <c r="AQ17021" i="1"/>
  <c r="AX17021" i="1"/>
  <c r="AP17021" i="1"/>
  <c r="BF17021" i="1" s="1"/>
  <c r="BH17021" i="1" s="1"/>
  <c r="BI17021" i="1" s="1"/>
  <c r="BE17020" i="1"/>
  <c r="AW17020" i="1"/>
  <c r="BD17020" i="1"/>
  <c r="AV17020" i="1"/>
  <c r="BC17020" i="1"/>
  <c r="AU17020" i="1"/>
  <c r="BB17020" i="1"/>
  <c r="AT17020" i="1"/>
  <c r="BA17020" i="1"/>
  <c r="AS17020" i="1"/>
  <c r="AZ17020" i="1"/>
  <c r="AR17020" i="1"/>
  <c r="AY17020" i="1"/>
  <c r="AQ17020" i="1"/>
  <c r="AX17020" i="1"/>
  <c r="AP17020" i="1"/>
  <c r="BF17020" i="1" s="1"/>
  <c r="BH17020" i="1" s="1"/>
  <c r="BI17020" i="1" s="1"/>
  <c r="BE17019" i="1"/>
  <c r="AW17019" i="1"/>
  <c r="BD17019" i="1"/>
  <c r="AV17019" i="1"/>
  <c r="BC17019" i="1"/>
  <c r="AU17019" i="1"/>
  <c r="BB17019" i="1"/>
  <c r="AT17019" i="1"/>
  <c r="BA17019" i="1"/>
  <c r="AS17019" i="1"/>
  <c r="AZ17019" i="1"/>
  <c r="AR17019" i="1"/>
  <c r="AY17019" i="1"/>
  <c r="AQ17019" i="1"/>
  <c r="AX17019" i="1"/>
  <c r="AP17019" i="1"/>
  <c r="BF17019" i="1" s="1"/>
  <c r="BH17019" i="1" s="1"/>
  <c r="BI17019" i="1" s="1"/>
  <c r="BE17018" i="1"/>
  <c r="AW17018" i="1"/>
  <c r="BD17018" i="1"/>
  <c r="AV17018" i="1"/>
  <c r="BC17018" i="1"/>
  <c r="AU17018" i="1"/>
  <c r="BB17018" i="1"/>
  <c r="AT17018" i="1"/>
  <c r="BA17018" i="1"/>
  <c r="AS17018" i="1"/>
  <c r="AZ17018" i="1"/>
  <c r="AR17018" i="1"/>
  <c r="AY17018" i="1"/>
  <c r="AQ17018" i="1"/>
  <c r="AX17018" i="1"/>
  <c r="AP17018" i="1"/>
  <c r="BF17018" i="1" s="1"/>
  <c r="BH17018" i="1" s="1"/>
  <c r="BI17018" i="1" s="1"/>
  <c r="BE17017" i="1"/>
  <c r="AW17017" i="1"/>
  <c r="BD17017" i="1"/>
  <c r="AV17017" i="1"/>
  <c r="BC17017" i="1"/>
  <c r="AU17017" i="1"/>
  <c r="BB17017" i="1"/>
  <c r="AT17017" i="1"/>
  <c r="BA17017" i="1"/>
  <c r="AS17017" i="1"/>
  <c r="AZ17017" i="1"/>
  <c r="AR17017" i="1"/>
  <c r="AY17017" i="1"/>
  <c r="AQ17017" i="1"/>
  <c r="AX17017" i="1"/>
  <c r="AP17017" i="1"/>
  <c r="BF17017" i="1" s="1"/>
  <c r="BH17017" i="1" s="1"/>
  <c r="BI17017" i="1" s="1"/>
  <c r="BE17016" i="1"/>
  <c r="AW17016" i="1"/>
  <c r="BD17016" i="1"/>
  <c r="AV17016" i="1"/>
  <c r="BC17016" i="1"/>
  <c r="AU17016" i="1"/>
  <c r="BB17016" i="1"/>
  <c r="AT17016" i="1"/>
  <c r="BA17016" i="1"/>
  <c r="AS17016" i="1"/>
  <c r="AZ17016" i="1"/>
  <c r="AR17016" i="1"/>
  <c r="AY17016" i="1"/>
  <c r="AQ17016" i="1"/>
  <c r="AX17016" i="1"/>
  <c r="AP17016" i="1"/>
  <c r="BF17016" i="1" s="1"/>
  <c r="BH17016" i="1" s="1"/>
  <c r="BI17016" i="1" s="1"/>
  <c r="BE17015" i="1"/>
  <c r="AW17015" i="1"/>
  <c r="BD17015" i="1"/>
  <c r="AV17015" i="1"/>
  <c r="BC17015" i="1"/>
  <c r="AU17015" i="1"/>
  <c r="BB17015" i="1"/>
  <c r="AT17015" i="1"/>
  <c r="BA17015" i="1"/>
  <c r="AS17015" i="1"/>
  <c r="AZ17015" i="1"/>
  <c r="AR17015" i="1"/>
  <c r="AY17015" i="1"/>
  <c r="AQ17015" i="1"/>
  <c r="AX17015" i="1"/>
  <c r="AP17015" i="1"/>
  <c r="BF17015" i="1" s="1"/>
  <c r="BH17015" i="1" s="1"/>
  <c r="BI17015" i="1" s="1"/>
  <c r="BE17014" i="1"/>
  <c r="AW17014" i="1"/>
  <c r="BD17014" i="1"/>
  <c r="AV17014" i="1"/>
  <c r="BC17014" i="1"/>
  <c r="AU17014" i="1"/>
  <c r="BB17014" i="1"/>
  <c r="AT17014" i="1"/>
  <c r="BA17014" i="1"/>
  <c r="AS17014" i="1"/>
  <c r="AZ17014" i="1"/>
  <c r="AR17014" i="1"/>
  <c r="AY17014" i="1"/>
  <c r="AQ17014" i="1"/>
  <c r="AX17014" i="1"/>
  <c r="AP17014" i="1"/>
  <c r="BF17014" i="1" s="1"/>
  <c r="BH17014" i="1" s="1"/>
  <c r="BI17014" i="1" s="1"/>
  <c r="BE17013" i="1"/>
  <c r="AW17013" i="1"/>
  <c r="BD17013" i="1"/>
  <c r="AV17013" i="1"/>
  <c r="BC17013" i="1"/>
  <c r="AU17013" i="1"/>
  <c r="BB17013" i="1"/>
  <c r="AT17013" i="1"/>
  <c r="BA17013" i="1"/>
  <c r="AS17013" i="1"/>
  <c r="AZ17013" i="1"/>
  <c r="AR17013" i="1"/>
  <c r="AY17013" i="1"/>
  <c r="AQ17013" i="1"/>
  <c r="AX17013" i="1"/>
  <c r="AP17013" i="1"/>
  <c r="BF17013" i="1" s="1"/>
  <c r="BH17013" i="1" s="1"/>
  <c r="BI17013" i="1" s="1"/>
  <c r="BE17012" i="1"/>
  <c r="AW17012" i="1"/>
  <c r="BD17012" i="1"/>
  <c r="AV17012" i="1"/>
  <c r="BC17012" i="1"/>
  <c r="AU17012" i="1"/>
  <c r="BB17012" i="1"/>
  <c r="AT17012" i="1"/>
  <c r="BA17012" i="1"/>
  <c r="AS17012" i="1"/>
  <c r="AZ17012" i="1"/>
  <c r="AR17012" i="1"/>
  <c r="AY17012" i="1"/>
  <c r="AQ17012" i="1"/>
  <c r="AX17012" i="1"/>
  <c r="AP17012" i="1"/>
  <c r="BF17012" i="1" s="1"/>
  <c r="BH17012" i="1" s="1"/>
  <c r="BI17012" i="1" s="1"/>
  <c r="BE17011" i="1"/>
  <c r="AW17011" i="1"/>
  <c r="BD17011" i="1"/>
  <c r="AV17011" i="1"/>
  <c r="BC17011" i="1"/>
  <c r="AU17011" i="1"/>
  <c r="BB17011" i="1"/>
  <c r="AT17011" i="1"/>
  <c r="BA17011" i="1"/>
  <c r="AS17011" i="1"/>
  <c r="AZ17011" i="1"/>
  <c r="AR17011" i="1"/>
  <c r="AY17011" i="1"/>
  <c r="AQ17011" i="1"/>
  <c r="AX17011" i="1"/>
  <c r="AP17011" i="1"/>
  <c r="BF17011" i="1" s="1"/>
  <c r="BH17011" i="1" s="1"/>
  <c r="BI17011" i="1" s="1"/>
  <c r="BE17010" i="1"/>
  <c r="AW17010" i="1"/>
  <c r="BD17010" i="1"/>
  <c r="AV17010" i="1"/>
  <c r="BC17010" i="1"/>
  <c r="AU17010" i="1"/>
  <c r="BB17010" i="1"/>
  <c r="AT17010" i="1"/>
  <c r="BA17010" i="1"/>
  <c r="AS17010" i="1"/>
  <c r="AZ17010" i="1"/>
  <c r="AR17010" i="1"/>
  <c r="AY17010" i="1"/>
  <c r="AQ17010" i="1"/>
  <c r="AX17010" i="1"/>
  <c r="AP17010" i="1"/>
  <c r="BF17010" i="1" s="1"/>
  <c r="BH17010" i="1" s="1"/>
  <c r="BI17010" i="1" s="1"/>
  <c r="BE17009" i="1"/>
  <c r="AW17009" i="1"/>
  <c r="BD17009" i="1"/>
  <c r="AV17009" i="1"/>
  <c r="BC17009" i="1"/>
  <c r="AU17009" i="1"/>
  <c r="BB17009" i="1"/>
  <c r="AT17009" i="1"/>
  <c r="BA17009" i="1"/>
  <c r="AS17009" i="1"/>
  <c r="AZ17009" i="1"/>
  <c r="AR17009" i="1"/>
  <c r="AY17009" i="1"/>
  <c r="AQ17009" i="1"/>
  <c r="AX17009" i="1"/>
  <c r="AP17009" i="1"/>
  <c r="BF17009" i="1" s="1"/>
  <c r="BH17009" i="1" s="1"/>
  <c r="BI17009" i="1" s="1"/>
  <c r="BE17008" i="1"/>
  <c r="AW17008" i="1"/>
  <c r="BD17008" i="1"/>
  <c r="AV17008" i="1"/>
  <c r="BC17008" i="1"/>
  <c r="AU17008" i="1"/>
  <c r="BB17008" i="1"/>
  <c r="AT17008" i="1"/>
  <c r="BA17008" i="1"/>
  <c r="AS17008" i="1"/>
  <c r="AZ17008" i="1"/>
  <c r="AR17008" i="1"/>
  <c r="AY17008" i="1"/>
  <c r="AQ17008" i="1"/>
  <c r="AX17008" i="1"/>
  <c r="AP17008" i="1"/>
  <c r="BF17008" i="1" s="1"/>
  <c r="BH17008" i="1" s="1"/>
  <c r="BI17008" i="1" s="1"/>
  <c r="BE17007" i="1"/>
  <c r="AW17007" i="1"/>
  <c r="BD17007" i="1"/>
  <c r="AV17007" i="1"/>
  <c r="BC17007" i="1"/>
  <c r="AU17007" i="1"/>
  <c r="BB17007" i="1"/>
  <c r="AT17007" i="1"/>
  <c r="BA17007" i="1"/>
  <c r="AS17007" i="1"/>
  <c r="AZ17007" i="1"/>
  <c r="AR17007" i="1"/>
  <c r="AY17007" i="1"/>
  <c r="AQ17007" i="1"/>
  <c r="AX17007" i="1"/>
  <c r="AP17007" i="1"/>
  <c r="BF17007" i="1" s="1"/>
  <c r="BH17007" i="1" s="1"/>
  <c r="BI17007" i="1" s="1"/>
  <c r="BE17006" i="1"/>
  <c r="AW17006" i="1"/>
  <c r="BD17006" i="1"/>
  <c r="AV17006" i="1"/>
  <c r="BC17006" i="1"/>
  <c r="AU17006" i="1"/>
  <c r="BB17006" i="1"/>
  <c r="AT17006" i="1"/>
  <c r="BA17006" i="1"/>
  <c r="AS17006" i="1"/>
  <c r="AZ17006" i="1"/>
  <c r="AR17006" i="1"/>
  <c r="AY17006" i="1"/>
  <c r="AQ17006" i="1"/>
  <c r="AX17006" i="1"/>
  <c r="AP17006" i="1"/>
  <c r="BF17006" i="1" s="1"/>
  <c r="BH17006" i="1" s="1"/>
  <c r="BI17006" i="1" s="1"/>
  <c r="BE17005" i="1"/>
  <c r="AW17005" i="1"/>
  <c r="BD17005" i="1"/>
  <c r="AV17005" i="1"/>
  <c r="BC17005" i="1"/>
  <c r="AU17005" i="1"/>
  <c r="BB17005" i="1"/>
  <c r="AT17005" i="1"/>
  <c r="BA17005" i="1"/>
  <c r="AS17005" i="1"/>
  <c r="AZ17005" i="1"/>
  <c r="AR17005" i="1"/>
  <c r="AY17005" i="1"/>
  <c r="AQ17005" i="1"/>
  <c r="AX17005" i="1"/>
  <c r="AP17005" i="1"/>
  <c r="BF17005" i="1" s="1"/>
  <c r="BH17005" i="1" s="1"/>
  <c r="BI17005" i="1" s="1"/>
  <c r="BE17004" i="1"/>
  <c r="AW17004" i="1"/>
  <c r="BD17004" i="1"/>
  <c r="AV17004" i="1"/>
  <c r="BC17004" i="1"/>
  <c r="AU17004" i="1"/>
  <c r="BB17004" i="1"/>
  <c r="AT17004" i="1"/>
  <c r="BA17004" i="1"/>
  <c r="AS17004" i="1"/>
  <c r="AZ17004" i="1"/>
  <c r="AR17004" i="1"/>
  <c r="AY17004" i="1"/>
  <c r="AQ17004" i="1"/>
  <c r="AX17004" i="1"/>
  <c r="AP17004" i="1"/>
  <c r="BF17004" i="1" s="1"/>
  <c r="BH17004" i="1" s="1"/>
  <c r="BI17004" i="1" s="1"/>
  <c r="BE17003" i="1"/>
  <c r="AW17003" i="1"/>
  <c r="BD17003" i="1"/>
  <c r="AV17003" i="1"/>
  <c r="BC17003" i="1"/>
  <c r="AU17003" i="1"/>
  <c r="BB17003" i="1"/>
  <c r="AT17003" i="1"/>
  <c r="BA17003" i="1"/>
  <c r="AS17003" i="1"/>
  <c r="AZ17003" i="1"/>
  <c r="AR17003" i="1"/>
  <c r="AY17003" i="1"/>
  <c r="AQ17003" i="1"/>
  <c r="AX17003" i="1"/>
  <c r="AP17003" i="1"/>
  <c r="BF17003" i="1" s="1"/>
  <c r="BH17003" i="1" s="1"/>
  <c r="BI17003" i="1" s="1"/>
  <c r="BE17002" i="1"/>
  <c r="AW17002" i="1"/>
  <c r="BD17002" i="1"/>
  <c r="AV17002" i="1"/>
  <c r="BC17002" i="1"/>
  <c r="AU17002" i="1"/>
  <c r="BB17002" i="1"/>
  <c r="AT17002" i="1"/>
  <c r="BA17002" i="1"/>
  <c r="AS17002" i="1"/>
  <c r="AZ17002" i="1"/>
  <c r="AR17002" i="1"/>
  <c r="AY17002" i="1"/>
  <c r="AQ17002" i="1"/>
  <c r="AX17002" i="1"/>
  <c r="AP17002" i="1"/>
  <c r="BF17002" i="1" s="1"/>
  <c r="BH17002" i="1" s="1"/>
  <c r="BI17002" i="1" s="1"/>
  <c r="BE17001" i="1"/>
  <c r="AW17001" i="1"/>
  <c r="BD17001" i="1"/>
  <c r="AV17001" i="1"/>
  <c r="BC17001" i="1"/>
  <c r="AU17001" i="1"/>
  <c r="BB17001" i="1"/>
  <c r="AT17001" i="1"/>
  <c r="BA17001" i="1"/>
  <c r="AS17001" i="1"/>
  <c r="AZ17001" i="1"/>
  <c r="AR17001" i="1"/>
  <c r="AY17001" i="1"/>
  <c r="AQ17001" i="1"/>
  <c r="AX17001" i="1"/>
  <c r="AP17001" i="1"/>
  <c r="BF17001" i="1" s="1"/>
  <c r="BH17001" i="1" s="1"/>
  <c r="BI17001" i="1" s="1"/>
  <c r="BE17000" i="1"/>
  <c r="AW17000" i="1"/>
  <c r="BD17000" i="1"/>
  <c r="AV17000" i="1"/>
  <c r="BC17000" i="1"/>
  <c r="AU17000" i="1"/>
  <c r="BB17000" i="1"/>
  <c r="AT17000" i="1"/>
  <c r="BA17000" i="1"/>
  <c r="AS17000" i="1"/>
  <c r="AZ17000" i="1"/>
  <c r="AR17000" i="1"/>
  <c r="AY17000" i="1"/>
  <c r="AQ17000" i="1"/>
  <c r="AX17000" i="1"/>
  <c r="AP17000" i="1"/>
  <c r="BF17000" i="1" s="1"/>
  <c r="BH17000" i="1" s="1"/>
  <c r="BI17000" i="1" s="1"/>
  <c r="BE16999" i="1"/>
  <c r="AW16999" i="1"/>
  <c r="BD16999" i="1"/>
  <c r="AV16999" i="1"/>
  <c r="BC16999" i="1"/>
  <c r="AU16999" i="1"/>
  <c r="BB16999" i="1"/>
  <c r="AT16999" i="1"/>
  <c r="BA16999" i="1"/>
  <c r="AS16999" i="1"/>
  <c r="AZ16999" i="1"/>
  <c r="AR16999" i="1"/>
  <c r="AY16999" i="1"/>
  <c r="AQ16999" i="1"/>
  <c r="AX16999" i="1"/>
  <c r="AP16999" i="1"/>
  <c r="BF16999" i="1" s="1"/>
  <c r="BH16999" i="1" s="1"/>
  <c r="BI16999" i="1" s="1"/>
  <c r="BE16998" i="1"/>
  <c r="AW16998" i="1"/>
  <c r="BD16998" i="1"/>
  <c r="AV16998" i="1"/>
  <c r="BC16998" i="1"/>
  <c r="AU16998" i="1"/>
  <c r="BB16998" i="1"/>
  <c r="AT16998" i="1"/>
  <c r="BA16998" i="1"/>
  <c r="AS16998" i="1"/>
  <c r="AZ16998" i="1"/>
  <c r="AR16998" i="1"/>
  <c r="AY16998" i="1"/>
  <c r="AQ16998" i="1"/>
  <c r="AX16998" i="1"/>
  <c r="AP16998" i="1"/>
  <c r="BF16998" i="1" s="1"/>
  <c r="BH16998" i="1" s="1"/>
  <c r="BI16998" i="1" s="1"/>
  <c r="BE16997" i="1"/>
  <c r="AW16997" i="1"/>
  <c r="BD16997" i="1"/>
  <c r="AV16997" i="1"/>
  <c r="BC16997" i="1"/>
  <c r="AU16997" i="1"/>
  <c r="BB16997" i="1"/>
  <c r="AT16997" i="1"/>
  <c r="BA16997" i="1"/>
  <c r="AS16997" i="1"/>
  <c r="AZ16997" i="1"/>
  <c r="AR16997" i="1"/>
  <c r="AY16997" i="1"/>
  <c r="AQ16997" i="1"/>
  <c r="AX16997" i="1"/>
  <c r="AP16997" i="1"/>
  <c r="BF16997" i="1" s="1"/>
  <c r="BH16997" i="1" s="1"/>
  <c r="BI16997" i="1" s="1"/>
  <c r="BE16996" i="1"/>
  <c r="AW16996" i="1"/>
  <c r="BD16996" i="1"/>
  <c r="AV16996" i="1"/>
  <c r="BC16996" i="1"/>
  <c r="AU16996" i="1"/>
  <c r="BB16996" i="1"/>
  <c r="AT16996" i="1"/>
  <c r="BA16996" i="1"/>
  <c r="AS16996" i="1"/>
  <c r="AZ16996" i="1"/>
  <c r="AR16996" i="1"/>
  <c r="AY16996" i="1"/>
  <c r="AQ16996" i="1"/>
  <c r="AX16996" i="1"/>
  <c r="AP16996" i="1"/>
  <c r="BF16996" i="1" s="1"/>
  <c r="BH16996" i="1" s="1"/>
  <c r="BI16996" i="1" s="1"/>
  <c r="BE16995" i="1"/>
  <c r="AW16995" i="1"/>
  <c r="BD16995" i="1"/>
  <c r="AV16995" i="1"/>
  <c r="BC16995" i="1"/>
  <c r="AU16995" i="1"/>
  <c r="BB16995" i="1"/>
  <c r="AT16995" i="1"/>
  <c r="BA16995" i="1"/>
  <c r="AS16995" i="1"/>
  <c r="AZ16995" i="1"/>
  <c r="AR16995" i="1"/>
  <c r="AY16995" i="1"/>
  <c r="AQ16995" i="1"/>
  <c r="AX16995" i="1"/>
  <c r="AP16995" i="1"/>
  <c r="BF16995" i="1" s="1"/>
  <c r="BH16995" i="1" s="1"/>
  <c r="BI16995" i="1" s="1"/>
  <c r="BE16994" i="1"/>
  <c r="AW16994" i="1"/>
  <c r="BD16994" i="1"/>
  <c r="AV16994" i="1"/>
  <c r="BC16994" i="1"/>
  <c r="AU16994" i="1"/>
  <c r="BB16994" i="1"/>
  <c r="AT16994" i="1"/>
  <c r="BA16994" i="1"/>
  <c r="AS16994" i="1"/>
  <c r="AZ16994" i="1"/>
  <c r="AR16994" i="1"/>
  <c r="AY16994" i="1"/>
  <c r="AQ16994" i="1"/>
  <c r="AX16994" i="1"/>
  <c r="AP16994" i="1"/>
  <c r="BF16994" i="1" s="1"/>
  <c r="BH16994" i="1" s="1"/>
  <c r="BI16994" i="1" s="1"/>
  <c r="BE16993" i="1"/>
  <c r="AW16993" i="1"/>
  <c r="BD16993" i="1"/>
  <c r="AV16993" i="1"/>
  <c r="BC16993" i="1"/>
  <c r="AU16993" i="1"/>
  <c r="BB16993" i="1"/>
  <c r="AT16993" i="1"/>
  <c r="BA16993" i="1"/>
  <c r="AS16993" i="1"/>
  <c r="AZ16993" i="1"/>
  <c r="AR16993" i="1"/>
  <c r="AY16993" i="1"/>
  <c r="AQ16993" i="1"/>
  <c r="AX16993" i="1"/>
  <c r="AP16993" i="1"/>
  <c r="BF16993" i="1" s="1"/>
  <c r="BH16993" i="1" s="1"/>
  <c r="BI16993" i="1" s="1"/>
  <c r="BE16992" i="1"/>
  <c r="AW16992" i="1"/>
  <c r="BD16992" i="1"/>
  <c r="AV16992" i="1"/>
  <c r="BC16992" i="1"/>
  <c r="AU16992" i="1"/>
  <c r="BB16992" i="1"/>
  <c r="AT16992" i="1"/>
  <c r="BA16992" i="1"/>
  <c r="AS16992" i="1"/>
  <c r="AZ16992" i="1"/>
  <c r="AR16992" i="1"/>
  <c r="AY16992" i="1"/>
  <c r="AQ16992" i="1"/>
  <c r="AX16992" i="1"/>
  <c r="AP16992" i="1"/>
  <c r="BF16992" i="1" s="1"/>
  <c r="BH16992" i="1" s="1"/>
  <c r="BI16992" i="1" s="1"/>
  <c r="BE16991" i="1"/>
  <c r="AW16991" i="1"/>
  <c r="BD16991" i="1"/>
  <c r="AV16991" i="1"/>
  <c r="BC16991" i="1"/>
  <c r="AU16991" i="1"/>
  <c r="BB16991" i="1"/>
  <c r="AT16991" i="1"/>
  <c r="BA16991" i="1"/>
  <c r="AS16991" i="1"/>
  <c r="AZ16991" i="1"/>
  <c r="AR16991" i="1"/>
  <c r="AY16991" i="1"/>
  <c r="AQ16991" i="1"/>
  <c r="AX16991" i="1"/>
  <c r="AP16991" i="1"/>
  <c r="BF16991" i="1" s="1"/>
  <c r="BH16991" i="1" s="1"/>
  <c r="BI16991" i="1" s="1"/>
  <c r="BE16990" i="1"/>
  <c r="AW16990" i="1"/>
  <c r="BD16990" i="1"/>
  <c r="AV16990" i="1"/>
  <c r="BC16990" i="1"/>
  <c r="AU16990" i="1"/>
  <c r="BB16990" i="1"/>
  <c r="AT16990" i="1"/>
  <c r="BA16990" i="1"/>
  <c r="AS16990" i="1"/>
  <c r="AZ16990" i="1"/>
  <c r="AR16990" i="1"/>
  <c r="AY16990" i="1"/>
  <c r="AQ16990" i="1"/>
  <c r="AX16990" i="1"/>
  <c r="AP16990" i="1"/>
  <c r="BF16990" i="1" s="1"/>
  <c r="BH16990" i="1" s="1"/>
  <c r="BI16990" i="1" s="1"/>
  <c r="BE16989" i="1"/>
  <c r="AW16989" i="1"/>
  <c r="BD16989" i="1"/>
  <c r="AV16989" i="1"/>
  <c r="BC16989" i="1"/>
  <c r="AU16989" i="1"/>
  <c r="BB16989" i="1"/>
  <c r="AT16989" i="1"/>
  <c r="BA16989" i="1"/>
  <c r="AS16989" i="1"/>
  <c r="AZ16989" i="1"/>
  <c r="AR16989" i="1"/>
  <c r="AY16989" i="1"/>
  <c r="AQ16989" i="1"/>
  <c r="AX16989" i="1"/>
  <c r="AP16989" i="1"/>
  <c r="BF16989" i="1" s="1"/>
  <c r="BH16989" i="1" s="1"/>
  <c r="BI16989" i="1" s="1"/>
  <c r="BE16988" i="1"/>
  <c r="AW16988" i="1"/>
  <c r="BD16988" i="1"/>
  <c r="AV16988" i="1"/>
  <c r="BC16988" i="1"/>
  <c r="AU16988" i="1"/>
  <c r="BB16988" i="1"/>
  <c r="AT16988" i="1"/>
  <c r="BA16988" i="1"/>
  <c r="AS16988" i="1"/>
  <c r="AZ16988" i="1"/>
  <c r="AR16988" i="1"/>
  <c r="AY16988" i="1"/>
  <c r="AQ16988" i="1"/>
  <c r="AX16988" i="1"/>
  <c r="AP16988" i="1"/>
  <c r="BF16988" i="1" s="1"/>
  <c r="BH16988" i="1" s="1"/>
  <c r="BI16988" i="1" s="1"/>
  <c r="BE16987" i="1"/>
  <c r="AW16987" i="1"/>
  <c r="BD16987" i="1"/>
  <c r="AV16987" i="1"/>
  <c r="BC16987" i="1"/>
  <c r="AU16987" i="1"/>
  <c r="BB16987" i="1"/>
  <c r="AT16987" i="1"/>
  <c r="BA16987" i="1"/>
  <c r="AS16987" i="1"/>
  <c r="AZ16987" i="1"/>
  <c r="AR16987" i="1"/>
  <c r="AY16987" i="1"/>
  <c r="AQ16987" i="1"/>
  <c r="AX16987" i="1"/>
  <c r="AP16987" i="1"/>
  <c r="BF16987" i="1" s="1"/>
  <c r="BH16987" i="1" s="1"/>
  <c r="BI16987" i="1" s="1"/>
  <c r="BE16986" i="1"/>
  <c r="AW16986" i="1"/>
  <c r="BD16986" i="1"/>
  <c r="AV16986" i="1"/>
  <c r="BC16986" i="1"/>
  <c r="AU16986" i="1"/>
  <c r="BB16986" i="1"/>
  <c r="AT16986" i="1"/>
  <c r="BA16986" i="1"/>
  <c r="AS16986" i="1"/>
  <c r="AZ16986" i="1"/>
  <c r="AR16986" i="1"/>
  <c r="AY16986" i="1"/>
  <c r="AQ16986" i="1"/>
  <c r="AX16986" i="1"/>
  <c r="AP16986" i="1"/>
  <c r="BF16986" i="1" s="1"/>
  <c r="BH16986" i="1" s="1"/>
  <c r="BI16986" i="1" s="1"/>
  <c r="BE16985" i="1"/>
  <c r="AW16985" i="1"/>
  <c r="BD16985" i="1"/>
  <c r="AV16985" i="1"/>
  <c r="BC16985" i="1"/>
  <c r="AU16985" i="1"/>
  <c r="BB16985" i="1"/>
  <c r="AT16985" i="1"/>
  <c r="BA16985" i="1"/>
  <c r="AS16985" i="1"/>
  <c r="AZ16985" i="1"/>
  <c r="AR16985" i="1"/>
  <c r="AY16985" i="1"/>
  <c r="AQ16985" i="1"/>
  <c r="AX16985" i="1"/>
  <c r="AP16985" i="1"/>
  <c r="BF16985" i="1" s="1"/>
  <c r="BH16985" i="1" s="1"/>
  <c r="BI16985" i="1" s="1"/>
  <c r="BE16984" i="1"/>
  <c r="AW16984" i="1"/>
  <c r="BD16984" i="1"/>
  <c r="AV16984" i="1"/>
  <c r="BC16984" i="1"/>
  <c r="AU16984" i="1"/>
  <c r="BB16984" i="1"/>
  <c r="AT16984" i="1"/>
  <c r="BA16984" i="1"/>
  <c r="AS16984" i="1"/>
  <c r="AZ16984" i="1"/>
  <c r="AR16984" i="1"/>
  <c r="AY16984" i="1"/>
  <c r="AQ16984" i="1"/>
  <c r="AX16984" i="1"/>
  <c r="AP16984" i="1"/>
  <c r="BF16984" i="1" s="1"/>
  <c r="BH16984" i="1" s="1"/>
  <c r="BI16984" i="1" s="1"/>
  <c r="BE16983" i="1"/>
  <c r="AW16983" i="1"/>
  <c r="BD16983" i="1"/>
  <c r="AV16983" i="1"/>
  <c r="BC16983" i="1"/>
  <c r="AU16983" i="1"/>
  <c r="BB16983" i="1"/>
  <c r="AT16983" i="1"/>
  <c r="BA16983" i="1"/>
  <c r="AS16983" i="1"/>
  <c r="AZ16983" i="1"/>
  <c r="AR16983" i="1"/>
  <c r="AY16983" i="1"/>
  <c r="AQ16983" i="1"/>
  <c r="AX16983" i="1"/>
  <c r="AP16983" i="1"/>
  <c r="BF16983" i="1" s="1"/>
  <c r="BH16983" i="1" s="1"/>
  <c r="BI16983" i="1" s="1"/>
  <c r="BE16982" i="1"/>
  <c r="AW16982" i="1"/>
  <c r="BD16982" i="1"/>
  <c r="AV16982" i="1"/>
  <c r="BC16982" i="1"/>
  <c r="AU16982" i="1"/>
  <c r="BB16982" i="1"/>
  <c r="AT16982" i="1"/>
  <c r="BA16982" i="1"/>
  <c r="AS16982" i="1"/>
  <c r="AZ16982" i="1"/>
  <c r="AR16982" i="1"/>
  <c r="AY16982" i="1"/>
  <c r="AQ16982" i="1"/>
  <c r="AX16982" i="1"/>
  <c r="AP16982" i="1"/>
  <c r="BF16982" i="1" s="1"/>
  <c r="BH16982" i="1" s="1"/>
  <c r="BI16982" i="1" s="1"/>
  <c r="BE16981" i="1"/>
  <c r="AW16981" i="1"/>
  <c r="BD16981" i="1"/>
  <c r="AV16981" i="1"/>
  <c r="BC16981" i="1"/>
  <c r="AU16981" i="1"/>
  <c r="BB16981" i="1"/>
  <c r="AT16981" i="1"/>
  <c r="BA16981" i="1"/>
  <c r="AS16981" i="1"/>
  <c r="AZ16981" i="1"/>
  <c r="AR16981" i="1"/>
  <c r="AY16981" i="1"/>
  <c r="AQ16981" i="1"/>
  <c r="AX16981" i="1"/>
  <c r="AP16981" i="1"/>
  <c r="BF16981" i="1" s="1"/>
  <c r="BH16981" i="1" s="1"/>
  <c r="BI16981" i="1" s="1"/>
  <c r="BE16980" i="1"/>
  <c r="AW16980" i="1"/>
  <c r="BD16980" i="1"/>
  <c r="AV16980" i="1"/>
  <c r="BC16980" i="1"/>
  <c r="AU16980" i="1"/>
  <c r="BB16980" i="1"/>
  <c r="AT16980" i="1"/>
  <c r="BA16980" i="1"/>
  <c r="AS16980" i="1"/>
  <c r="AZ16980" i="1"/>
  <c r="AR16980" i="1"/>
  <c r="AY16980" i="1"/>
  <c r="AQ16980" i="1"/>
  <c r="AX16980" i="1"/>
  <c r="AP16980" i="1"/>
  <c r="BF16980" i="1" s="1"/>
  <c r="BH16980" i="1" s="1"/>
  <c r="BI16980" i="1" s="1"/>
  <c r="BE16979" i="1"/>
  <c r="AW16979" i="1"/>
  <c r="BD16979" i="1"/>
  <c r="AV16979" i="1"/>
  <c r="BC16979" i="1"/>
  <c r="AU16979" i="1"/>
  <c r="BB16979" i="1"/>
  <c r="AT16979" i="1"/>
  <c r="BA16979" i="1"/>
  <c r="AS16979" i="1"/>
  <c r="AZ16979" i="1"/>
  <c r="AR16979" i="1"/>
  <c r="AY16979" i="1"/>
  <c r="AQ16979" i="1"/>
  <c r="AX16979" i="1"/>
  <c r="AP16979" i="1"/>
  <c r="BF16979" i="1" s="1"/>
  <c r="BH16979" i="1" s="1"/>
  <c r="BI16979" i="1" s="1"/>
  <c r="BE16978" i="1"/>
  <c r="AW16978" i="1"/>
  <c r="BD16978" i="1"/>
  <c r="AV16978" i="1"/>
  <c r="BC16978" i="1"/>
  <c r="AU16978" i="1"/>
  <c r="BB16978" i="1"/>
  <c r="AT16978" i="1"/>
  <c r="BA16978" i="1"/>
  <c r="AS16978" i="1"/>
  <c r="AZ16978" i="1"/>
  <c r="AR16978" i="1"/>
  <c r="AY16978" i="1"/>
  <c r="AQ16978" i="1"/>
  <c r="AX16978" i="1"/>
  <c r="AP16978" i="1"/>
  <c r="BF16978" i="1" s="1"/>
  <c r="BH16978" i="1" s="1"/>
  <c r="BI16978" i="1" s="1"/>
  <c r="BE16977" i="1"/>
  <c r="AW16977" i="1"/>
  <c r="BD16977" i="1"/>
  <c r="AV16977" i="1"/>
  <c r="BC16977" i="1"/>
  <c r="AU16977" i="1"/>
  <c r="BB16977" i="1"/>
  <c r="AT16977" i="1"/>
  <c r="BA16977" i="1"/>
  <c r="AS16977" i="1"/>
  <c r="AZ16977" i="1"/>
  <c r="AR16977" i="1"/>
  <c r="AY16977" i="1"/>
  <c r="AQ16977" i="1"/>
  <c r="AX16977" i="1"/>
  <c r="AP16977" i="1"/>
  <c r="BF16977" i="1" s="1"/>
  <c r="BH16977" i="1" s="1"/>
  <c r="BI16977" i="1" s="1"/>
  <c r="BE16976" i="1"/>
  <c r="AW16976" i="1"/>
  <c r="BD16976" i="1"/>
  <c r="AV16976" i="1"/>
  <c r="BC16976" i="1"/>
  <c r="AU16976" i="1"/>
  <c r="BB16976" i="1"/>
  <c r="AT16976" i="1"/>
  <c r="BA16976" i="1"/>
  <c r="AS16976" i="1"/>
  <c r="AZ16976" i="1"/>
  <c r="AR16976" i="1"/>
  <c r="AY16976" i="1"/>
  <c r="AQ16976" i="1"/>
  <c r="AX16976" i="1"/>
  <c r="AP16976" i="1"/>
  <c r="BF16976" i="1" s="1"/>
  <c r="BH16976" i="1" s="1"/>
  <c r="BI16976" i="1" s="1"/>
  <c r="BE16975" i="1"/>
  <c r="AW16975" i="1"/>
  <c r="BD16975" i="1"/>
  <c r="AV16975" i="1"/>
  <c r="BC16975" i="1"/>
  <c r="AU16975" i="1"/>
  <c r="BB16975" i="1"/>
  <c r="AT16975" i="1"/>
  <c r="BA16975" i="1"/>
  <c r="AS16975" i="1"/>
  <c r="AZ16975" i="1"/>
  <c r="AR16975" i="1"/>
  <c r="AY16975" i="1"/>
  <c r="AQ16975" i="1"/>
  <c r="AX16975" i="1"/>
  <c r="AP16975" i="1"/>
  <c r="BF16975" i="1" s="1"/>
  <c r="BH16975" i="1" s="1"/>
  <c r="BI16975" i="1" s="1"/>
  <c r="BE16974" i="1"/>
  <c r="AW16974" i="1"/>
  <c r="BD16974" i="1"/>
  <c r="AV16974" i="1"/>
  <c r="BC16974" i="1"/>
  <c r="AU16974" i="1"/>
  <c r="BB16974" i="1"/>
  <c r="AT16974" i="1"/>
  <c r="BA16974" i="1"/>
  <c r="AS16974" i="1"/>
  <c r="AZ16974" i="1"/>
  <c r="AR16974" i="1"/>
  <c r="AY16974" i="1"/>
  <c r="AQ16974" i="1"/>
  <c r="AX16974" i="1"/>
  <c r="AP16974" i="1"/>
  <c r="BF16974" i="1" s="1"/>
  <c r="BH16974" i="1" s="1"/>
  <c r="BI16974" i="1" s="1"/>
  <c r="BE16973" i="1"/>
  <c r="AW16973" i="1"/>
  <c r="BD16973" i="1"/>
  <c r="AV16973" i="1"/>
  <c r="BC16973" i="1"/>
  <c r="AU16973" i="1"/>
  <c r="BB16973" i="1"/>
  <c r="AT16973" i="1"/>
  <c r="BA16973" i="1"/>
  <c r="AS16973" i="1"/>
  <c r="AZ16973" i="1"/>
  <c r="AR16973" i="1"/>
  <c r="AY16973" i="1"/>
  <c r="AQ16973" i="1"/>
  <c r="AX16973" i="1"/>
  <c r="AP16973" i="1"/>
  <c r="BF16973" i="1" s="1"/>
  <c r="BH16973" i="1" s="1"/>
  <c r="BI16973" i="1" s="1"/>
  <c r="BE16972" i="1"/>
  <c r="AW16972" i="1"/>
  <c r="BD16972" i="1"/>
  <c r="AV16972" i="1"/>
  <c r="BC16972" i="1"/>
  <c r="AU16972" i="1"/>
  <c r="BB16972" i="1"/>
  <c r="AT16972" i="1"/>
  <c r="BA16972" i="1"/>
  <c r="AS16972" i="1"/>
  <c r="AZ16972" i="1"/>
  <c r="AR16972" i="1"/>
  <c r="AY16972" i="1"/>
  <c r="AQ16972" i="1"/>
  <c r="AX16972" i="1"/>
  <c r="AP16972" i="1"/>
  <c r="BF16972" i="1" s="1"/>
  <c r="BH16972" i="1" s="1"/>
  <c r="BI16972" i="1" s="1"/>
  <c r="BE16971" i="1"/>
  <c r="AW16971" i="1"/>
  <c r="BD16971" i="1"/>
  <c r="AV16971" i="1"/>
  <c r="BC16971" i="1"/>
  <c r="AU16971" i="1"/>
  <c r="BB16971" i="1"/>
  <c r="AT16971" i="1"/>
  <c r="BA16971" i="1"/>
  <c r="AS16971" i="1"/>
  <c r="AZ16971" i="1"/>
  <c r="AR16971" i="1"/>
  <c r="AY16971" i="1"/>
  <c r="AQ16971" i="1"/>
  <c r="AX16971" i="1"/>
  <c r="AP16971" i="1"/>
  <c r="BF16971" i="1" s="1"/>
  <c r="BH16971" i="1" s="1"/>
  <c r="BI16971" i="1" s="1"/>
  <c r="BE16970" i="1"/>
  <c r="AW16970" i="1"/>
  <c r="BD16970" i="1"/>
  <c r="AV16970" i="1"/>
  <c r="BC16970" i="1"/>
  <c r="AU16970" i="1"/>
  <c r="BB16970" i="1"/>
  <c r="AT16970" i="1"/>
  <c r="BA16970" i="1"/>
  <c r="AS16970" i="1"/>
  <c r="AZ16970" i="1"/>
  <c r="AR16970" i="1"/>
  <c r="AY16970" i="1"/>
  <c r="AQ16970" i="1"/>
  <c r="AX16970" i="1"/>
  <c r="AP16970" i="1"/>
  <c r="BF16970" i="1" s="1"/>
  <c r="BH16970" i="1" s="1"/>
  <c r="BI16970" i="1" s="1"/>
  <c r="BE16969" i="1"/>
  <c r="AW16969" i="1"/>
  <c r="BD16969" i="1"/>
  <c r="AV16969" i="1"/>
  <c r="BC16969" i="1"/>
  <c r="AU16969" i="1"/>
  <c r="BB16969" i="1"/>
  <c r="AT16969" i="1"/>
  <c r="BA16969" i="1"/>
  <c r="AS16969" i="1"/>
  <c r="AZ16969" i="1"/>
  <c r="AR16969" i="1"/>
  <c r="AY16969" i="1"/>
  <c r="AQ16969" i="1"/>
  <c r="AX16969" i="1"/>
  <c r="AP16969" i="1"/>
  <c r="BF16969" i="1" s="1"/>
  <c r="BH16969" i="1" s="1"/>
  <c r="BI16969" i="1" s="1"/>
  <c r="BE16968" i="1"/>
  <c r="AW16968" i="1"/>
  <c r="BD16968" i="1"/>
  <c r="AV16968" i="1"/>
  <c r="BC16968" i="1"/>
  <c r="AU16968" i="1"/>
  <c r="BB16968" i="1"/>
  <c r="AT16968" i="1"/>
  <c r="BA16968" i="1"/>
  <c r="AS16968" i="1"/>
  <c r="AZ16968" i="1"/>
  <c r="AR16968" i="1"/>
  <c r="AY16968" i="1"/>
  <c r="AQ16968" i="1"/>
  <c r="AX16968" i="1"/>
  <c r="AP16968" i="1"/>
  <c r="BF16968" i="1" s="1"/>
  <c r="BH16968" i="1" s="1"/>
  <c r="BI16968" i="1" s="1"/>
  <c r="BE16967" i="1"/>
  <c r="AW16967" i="1"/>
  <c r="BD16967" i="1"/>
  <c r="AV16967" i="1"/>
  <c r="BC16967" i="1"/>
  <c r="AU16967" i="1"/>
  <c r="BB16967" i="1"/>
  <c r="AT16967" i="1"/>
  <c r="BA16967" i="1"/>
  <c r="AS16967" i="1"/>
  <c r="AZ16967" i="1"/>
  <c r="AR16967" i="1"/>
  <c r="AY16967" i="1"/>
  <c r="AQ16967" i="1"/>
  <c r="AX16967" i="1"/>
  <c r="AP16967" i="1"/>
  <c r="BF16967" i="1" s="1"/>
  <c r="BH16967" i="1" s="1"/>
  <c r="BI16967" i="1" s="1"/>
  <c r="BE16966" i="1"/>
  <c r="AW16966" i="1"/>
  <c r="BD16966" i="1"/>
  <c r="AV16966" i="1"/>
  <c r="BC16966" i="1"/>
  <c r="AU16966" i="1"/>
  <c r="BB16966" i="1"/>
  <c r="AT16966" i="1"/>
  <c r="BA16966" i="1"/>
  <c r="AS16966" i="1"/>
  <c r="AZ16966" i="1"/>
  <c r="AR16966" i="1"/>
  <c r="AY16966" i="1"/>
  <c r="AQ16966" i="1"/>
  <c r="AX16966" i="1"/>
  <c r="AP16966" i="1"/>
  <c r="BF16966" i="1" s="1"/>
  <c r="BH16966" i="1" s="1"/>
  <c r="BI16966" i="1" s="1"/>
  <c r="BE16965" i="1"/>
  <c r="AW16965" i="1"/>
  <c r="BD16965" i="1"/>
  <c r="AV16965" i="1"/>
  <c r="BC16965" i="1"/>
  <c r="AU16965" i="1"/>
  <c r="BB16965" i="1"/>
  <c r="AT16965" i="1"/>
  <c r="BA16965" i="1"/>
  <c r="AS16965" i="1"/>
  <c r="AZ16965" i="1"/>
  <c r="AR16965" i="1"/>
  <c r="AY16965" i="1"/>
  <c r="AQ16965" i="1"/>
  <c r="AX16965" i="1"/>
  <c r="AP16965" i="1"/>
  <c r="BF16965" i="1" s="1"/>
  <c r="BH16965" i="1" s="1"/>
  <c r="BI16965" i="1" s="1"/>
  <c r="BE16964" i="1"/>
  <c r="AW16964" i="1"/>
  <c r="BD16964" i="1"/>
  <c r="AV16964" i="1"/>
  <c r="BC16964" i="1"/>
  <c r="AU16964" i="1"/>
  <c r="BB16964" i="1"/>
  <c r="AT16964" i="1"/>
  <c r="BA16964" i="1"/>
  <c r="AS16964" i="1"/>
  <c r="AZ16964" i="1"/>
  <c r="AR16964" i="1"/>
  <c r="AY16964" i="1"/>
  <c r="AQ16964" i="1"/>
  <c r="AX16964" i="1"/>
  <c r="AP16964" i="1"/>
  <c r="BF16964" i="1" s="1"/>
  <c r="BH16964" i="1" s="1"/>
  <c r="BI16964" i="1" s="1"/>
  <c r="BE16963" i="1"/>
  <c r="AW16963" i="1"/>
  <c r="BD16963" i="1"/>
  <c r="AV16963" i="1"/>
  <c r="BC16963" i="1"/>
  <c r="AU16963" i="1"/>
  <c r="BB16963" i="1"/>
  <c r="AT16963" i="1"/>
  <c r="BA16963" i="1"/>
  <c r="AS16963" i="1"/>
  <c r="AZ16963" i="1"/>
  <c r="AR16963" i="1"/>
  <c r="AY16963" i="1"/>
  <c r="AQ16963" i="1"/>
  <c r="AX16963" i="1"/>
  <c r="AP16963" i="1"/>
  <c r="BF16963" i="1" s="1"/>
  <c r="BH16963" i="1" s="1"/>
  <c r="BI16963" i="1" s="1"/>
  <c r="BE16962" i="1"/>
  <c r="AW16962" i="1"/>
  <c r="BD16962" i="1"/>
  <c r="AV16962" i="1"/>
  <c r="BC16962" i="1"/>
  <c r="AU16962" i="1"/>
  <c r="BB16962" i="1"/>
  <c r="AT16962" i="1"/>
  <c r="BA16962" i="1"/>
  <c r="AS16962" i="1"/>
  <c r="AZ16962" i="1"/>
  <c r="AR16962" i="1"/>
  <c r="AY16962" i="1"/>
  <c r="AQ16962" i="1"/>
  <c r="AX16962" i="1"/>
  <c r="AP16962" i="1"/>
  <c r="BF16962" i="1" s="1"/>
  <c r="BH16962" i="1" s="1"/>
  <c r="BI16962" i="1" s="1"/>
  <c r="BE16961" i="1"/>
  <c r="AW16961" i="1"/>
  <c r="BD16961" i="1"/>
  <c r="AV16961" i="1"/>
  <c r="BC16961" i="1"/>
  <c r="AU16961" i="1"/>
  <c r="BB16961" i="1"/>
  <c r="AT16961" i="1"/>
  <c r="BA16961" i="1"/>
  <c r="AS16961" i="1"/>
  <c r="AZ16961" i="1"/>
  <c r="AR16961" i="1"/>
  <c r="AY16961" i="1"/>
  <c r="AQ16961" i="1"/>
  <c r="AX16961" i="1"/>
  <c r="AP16961" i="1"/>
  <c r="BF16961" i="1" s="1"/>
  <c r="BH16961" i="1" s="1"/>
  <c r="BI16961" i="1" s="1"/>
  <c r="BE16960" i="1"/>
  <c r="AW16960" i="1"/>
  <c r="BD16960" i="1"/>
  <c r="AV16960" i="1"/>
  <c r="BC16960" i="1"/>
  <c r="AU16960" i="1"/>
  <c r="BB16960" i="1"/>
  <c r="AT16960" i="1"/>
  <c r="BA16960" i="1"/>
  <c r="AS16960" i="1"/>
  <c r="AZ16960" i="1"/>
  <c r="AR16960" i="1"/>
  <c r="AY16960" i="1"/>
  <c r="AQ16960" i="1"/>
  <c r="AX16960" i="1"/>
  <c r="AP16960" i="1"/>
  <c r="BF16960" i="1" s="1"/>
  <c r="BH16960" i="1" s="1"/>
  <c r="BI16960" i="1" s="1"/>
  <c r="BE16959" i="1"/>
  <c r="AW16959" i="1"/>
  <c r="BD16959" i="1"/>
  <c r="AV16959" i="1"/>
  <c r="BC16959" i="1"/>
  <c r="AU16959" i="1"/>
  <c r="BB16959" i="1"/>
  <c r="AT16959" i="1"/>
  <c r="BA16959" i="1"/>
  <c r="AS16959" i="1"/>
  <c r="AZ16959" i="1"/>
  <c r="AR16959" i="1"/>
  <c r="AY16959" i="1"/>
  <c r="AQ16959" i="1"/>
  <c r="AX16959" i="1"/>
  <c r="AP16959" i="1"/>
  <c r="BF16959" i="1" s="1"/>
  <c r="BH16959" i="1" s="1"/>
  <c r="BI16959" i="1" s="1"/>
  <c r="BE16958" i="1"/>
  <c r="AW16958" i="1"/>
  <c r="BD16958" i="1"/>
  <c r="AV16958" i="1"/>
  <c r="BC16958" i="1"/>
  <c r="AU16958" i="1"/>
  <c r="BB16958" i="1"/>
  <c r="AT16958" i="1"/>
  <c r="BA16958" i="1"/>
  <c r="AS16958" i="1"/>
  <c r="AZ16958" i="1"/>
  <c r="AR16958" i="1"/>
  <c r="AY16958" i="1"/>
  <c r="AQ16958" i="1"/>
  <c r="AX16958" i="1"/>
  <c r="AP16958" i="1"/>
  <c r="BF16958" i="1" s="1"/>
  <c r="BH16958" i="1" s="1"/>
  <c r="BI16958" i="1" s="1"/>
  <c r="BE16957" i="1"/>
  <c r="AW16957" i="1"/>
  <c r="BD16957" i="1"/>
  <c r="AV16957" i="1"/>
  <c r="BC16957" i="1"/>
  <c r="AU16957" i="1"/>
  <c r="BB16957" i="1"/>
  <c r="AT16957" i="1"/>
  <c r="BA16957" i="1"/>
  <c r="AS16957" i="1"/>
  <c r="AZ16957" i="1"/>
  <c r="AR16957" i="1"/>
  <c r="AY16957" i="1"/>
  <c r="AQ16957" i="1"/>
  <c r="AX16957" i="1"/>
  <c r="AP16957" i="1"/>
  <c r="BF16957" i="1" s="1"/>
  <c r="BH16957" i="1" s="1"/>
  <c r="BI16957" i="1" s="1"/>
  <c r="BE16956" i="1"/>
  <c r="AW16956" i="1"/>
  <c r="BD16956" i="1"/>
  <c r="AV16956" i="1"/>
  <c r="BC16956" i="1"/>
  <c r="AU16956" i="1"/>
  <c r="BB16956" i="1"/>
  <c r="AT16956" i="1"/>
  <c r="BA16956" i="1"/>
  <c r="AS16956" i="1"/>
  <c r="AZ16956" i="1"/>
  <c r="AR16956" i="1"/>
  <c r="AY16956" i="1"/>
  <c r="AQ16956" i="1"/>
  <c r="AX16956" i="1"/>
  <c r="AP16956" i="1"/>
  <c r="BF16956" i="1" s="1"/>
  <c r="BH16956" i="1" s="1"/>
  <c r="BI16956" i="1" s="1"/>
  <c r="BE16955" i="1"/>
  <c r="AW16955" i="1"/>
  <c r="BD16955" i="1"/>
  <c r="AV16955" i="1"/>
  <c r="BC16955" i="1"/>
  <c r="AU16955" i="1"/>
  <c r="BB16955" i="1"/>
  <c r="AT16955" i="1"/>
  <c r="BA16955" i="1"/>
  <c r="AS16955" i="1"/>
  <c r="AZ16955" i="1"/>
  <c r="AR16955" i="1"/>
  <c r="AY16955" i="1"/>
  <c r="AQ16955" i="1"/>
  <c r="AX16955" i="1"/>
  <c r="AP16955" i="1"/>
  <c r="BF16955" i="1" s="1"/>
  <c r="BH16955" i="1" s="1"/>
  <c r="BI16955" i="1" s="1"/>
  <c r="BE16954" i="1"/>
  <c r="AW16954" i="1"/>
  <c r="BD16954" i="1"/>
  <c r="AV16954" i="1"/>
  <c r="BC16954" i="1"/>
  <c r="AU16954" i="1"/>
  <c r="BB16954" i="1"/>
  <c r="AT16954" i="1"/>
  <c r="BA16954" i="1"/>
  <c r="AS16954" i="1"/>
  <c r="AZ16954" i="1"/>
  <c r="AR16954" i="1"/>
  <c r="AY16954" i="1"/>
  <c r="AQ16954" i="1"/>
  <c r="AX16954" i="1"/>
  <c r="AP16954" i="1"/>
  <c r="BF16954" i="1" s="1"/>
  <c r="BH16954" i="1" s="1"/>
  <c r="BI16954" i="1" s="1"/>
  <c r="BE16953" i="1"/>
  <c r="AW16953" i="1"/>
  <c r="BD16953" i="1"/>
  <c r="AV16953" i="1"/>
  <c r="BC16953" i="1"/>
  <c r="AU16953" i="1"/>
  <c r="BB16953" i="1"/>
  <c r="AT16953" i="1"/>
  <c r="BA16953" i="1"/>
  <c r="AS16953" i="1"/>
  <c r="AZ16953" i="1"/>
  <c r="AR16953" i="1"/>
  <c r="AY16953" i="1"/>
  <c r="AQ16953" i="1"/>
  <c r="AX16953" i="1"/>
  <c r="AP16953" i="1"/>
  <c r="BF16953" i="1" s="1"/>
  <c r="BH16953" i="1" s="1"/>
  <c r="BI16953" i="1" s="1"/>
  <c r="BE16952" i="1"/>
  <c r="AW16952" i="1"/>
  <c r="BD16952" i="1"/>
  <c r="AV16952" i="1"/>
  <c r="BC16952" i="1"/>
  <c r="AU16952" i="1"/>
  <c r="BB16952" i="1"/>
  <c r="AT16952" i="1"/>
  <c r="BA16952" i="1"/>
  <c r="AS16952" i="1"/>
  <c r="AZ16952" i="1"/>
  <c r="AR16952" i="1"/>
  <c r="AY16952" i="1"/>
  <c r="AQ16952" i="1"/>
  <c r="AX16952" i="1"/>
  <c r="AP16952" i="1"/>
  <c r="BF16952" i="1" s="1"/>
  <c r="BH16952" i="1" s="1"/>
  <c r="BI16952" i="1" s="1"/>
  <c r="BE16951" i="1"/>
  <c r="AW16951" i="1"/>
  <c r="BD16951" i="1"/>
  <c r="AV16951" i="1"/>
  <c r="BC16951" i="1"/>
  <c r="AU16951" i="1"/>
  <c r="BB16951" i="1"/>
  <c r="AT16951" i="1"/>
  <c r="BA16951" i="1"/>
  <c r="AS16951" i="1"/>
  <c r="AZ16951" i="1"/>
  <c r="AR16951" i="1"/>
  <c r="AY16951" i="1"/>
  <c r="AQ16951" i="1"/>
  <c r="AX16951" i="1"/>
  <c r="AP16951" i="1"/>
  <c r="BF16951" i="1" s="1"/>
  <c r="BH16951" i="1" s="1"/>
  <c r="BI16951" i="1" s="1"/>
  <c r="BE16950" i="1"/>
  <c r="AW16950" i="1"/>
  <c r="BD16950" i="1"/>
  <c r="AV16950" i="1"/>
  <c r="BC16950" i="1"/>
  <c r="AU16950" i="1"/>
  <c r="BB16950" i="1"/>
  <c r="AT16950" i="1"/>
  <c r="BA16950" i="1"/>
  <c r="AS16950" i="1"/>
  <c r="AZ16950" i="1"/>
  <c r="AR16950" i="1"/>
  <c r="AY16950" i="1"/>
  <c r="AQ16950" i="1"/>
  <c r="AX16950" i="1"/>
  <c r="AP16950" i="1"/>
  <c r="BF16950" i="1" s="1"/>
  <c r="BH16950" i="1" s="1"/>
  <c r="BI16950" i="1" s="1"/>
  <c r="BE16949" i="1"/>
  <c r="AW16949" i="1"/>
  <c r="BD16949" i="1"/>
  <c r="AV16949" i="1"/>
  <c r="BC16949" i="1"/>
  <c r="AU16949" i="1"/>
  <c r="BB16949" i="1"/>
  <c r="AT16949" i="1"/>
  <c r="BA16949" i="1"/>
  <c r="AS16949" i="1"/>
  <c r="AZ16949" i="1"/>
  <c r="AR16949" i="1"/>
  <c r="AY16949" i="1"/>
  <c r="AQ16949" i="1"/>
  <c r="AX16949" i="1"/>
  <c r="AP16949" i="1"/>
  <c r="BF16949" i="1" s="1"/>
  <c r="BH16949" i="1" s="1"/>
  <c r="BI16949" i="1" s="1"/>
  <c r="BE16948" i="1"/>
  <c r="AW16948" i="1"/>
  <c r="BD16948" i="1"/>
  <c r="AV16948" i="1"/>
  <c r="BC16948" i="1"/>
  <c r="AU16948" i="1"/>
  <c r="BB16948" i="1"/>
  <c r="AT16948" i="1"/>
  <c r="BA16948" i="1"/>
  <c r="AS16948" i="1"/>
  <c r="AZ16948" i="1"/>
  <c r="AR16948" i="1"/>
  <c r="AY16948" i="1"/>
  <c r="AQ16948" i="1"/>
  <c r="AX16948" i="1"/>
  <c r="AP16948" i="1"/>
  <c r="BF16948" i="1" s="1"/>
  <c r="BH16948" i="1" s="1"/>
  <c r="BI16948" i="1" s="1"/>
  <c r="BE16947" i="1"/>
  <c r="AW16947" i="1"/>
  <c r="BD16947" i="1"/>
  <c r="AV16947" i="1"/>
  <c r="BC16947" i="1"/>
  <c r="AU16947" i="1"/>
  <c r="BB16947" i="1"/>
  <c r="AT16947" i="1"/>
  <c r="BA16947" i="1"/>
  <c r="AS16947" i="1"/>
  <c r="AZ16947" i="1"/>
  <c r="AR16947" i="1"/>
  <c r="AY16947" i="1"/>
  <c r="AQ16947" i="1"/>
  <c r="AX16947" i="1"/>
  <c r="AP16947" i="1"/>
  <c r="BF16947" i="1" s="1"/>
  <c r="BH16947" i="1" s="1"/>
  <c r="BI16947" i="1" s="1"/>
  <c r="BE16946" i="1"/>
  <c r="AW16946" i="1"/>
  <c r="BD16946" i="1"/>
  <c r="AV16946" i="1"/>
  <c r="BC16946" i="1"/>
  <c r="AU16946" i="1"/>
  <c r="BB16946" i="1"/>
  <c r="AT16946" i="1"/>
  <c r="BA16946" i="1"/>
  <c r="AS16946" i="1"/>
  <c r="AZ16946" i="1"/>
  <c r="AR16946" i="1"/>
  <c r="AY16946" i="1"/>
  <c r="AQ16946" i="1"/>
  <c r="AX16946" i="1"/>
  <c r="AP16946" i="1"/>
  <c r="BF16946" i="1" s="1"/>
  <c r="BH16946" i="1" s="1"/>
  <c r="BI16946" i="1" s="1"/>
  <c r="BE16945" i="1"/>
  <c r="AW16945" i="1"/>
  <c r="BD16945" i="1"/>
  <c r="AV16945" i="1"/>
  <c r="BC16945" i="1"/>
  <c r="AU16945" i="1"/>
  <c r="BB16945" i="1"/>
  <c r="AT16945" i="1"/>
  <c r="BA16945" i="1"/>
  <c r="AS16945" i="1"/>
  <c r="AZ16945" i="1"/>
  <c r="AR16945" i="1"/>
  <c r="AY16945" i="1"/>
  <c r="AQ16945" i="1"/>
  <c r="AX16945" i="1"/>
  <c r="AP16945" i="1"/>
  <c r="BF16945" i="1" s="1"/>
  <c r="BH16945" i="1" s="1"/>
  <c r="BI16945" i="1" s="1"/>
  <c r="BE16944" i="1"/>
  <c r="AW16944" i="1"/>
  <c r="BD16944" i="1"/>
  <c r="AV16944" i="1"/>
  <c r="BC16944" i="1"/>
  <c r="AU16944" i="1"/>
  <c r="BB16944" i="1"/>
  <c r="AT16944" i="1"/>
  <c r="BA16944" i="1"/>
  <c r="AS16944" i="1"/>
  <c r="AZ16944" i="1"/>
  <c r="AR16944" i="1"/>
  <c r="AY16944" i="1"/>
  <c r="AQ16944" i="1"/>
  <c r="AX16944" i="1"/>
  <c r="AP16944" i="1"/>
  <c r="BF16944" i="1" s="1"/>
  <c r="BH16944" i="1" s="1"/>
  <c r="BI16944" i="1" s="1"/>
  <c r="BE16943" i="1"/>
  <c r="AW16943" i="1"/>
  <c r="BD16943" i="1"/>
  <c r="AV16943" i="1"/>
  <c r="BC16943" i="1"/>
  <c r="AU16943" i="1"/>
  <c r="BB16943" i="1"/>
  <c r="AT16943" i="1"/>
  <c r="BA16943" i="1"/>
  <c r="AS16943" i="1"/>
  <c r="AZ16943" i="1"/>
  <c r="AR16943" i="1"/>
  <c r="AY16943" i="1"/>
  <c r="AQ16943" i="1"/>
  <c r="AX16943" i="1"/>
  <c r="AP16943" i="1"/>
  <c r="BF16943" i="1" s="1"/>
  <c r="BH16943" i="1" s="1"/>
  <c r="BI16943" i="1" s="1"/>
  <c r="BE16942" i="1"/>
  <c r="AW16942" i="1"/>
  <c r="BD16942" i="1"/>
  <c r="AV16942" i="1"/>
  <c r="BC16942" i="1"/>
  <c r="AU16942" i="1"/>
  <c r="BB16942" i="1"/>
  <c r="AT16942" i="1"/>
  <c r="BA16942" i="1"/>
  <c r="AS16942" i="1"/>
  <c r="AZ16942" i="1"/>
  <c r="AR16942" i="1"/>
  <c r="AY16942" i="1"/>
  <c r="AQ16942" i="1"/>
  <c r="AX16942" i="1"/>
  <c r="AP16942" i="1"/>
  <c r="BF16942" i="1" s="1"/>
  <c r="BH16942" i="1" s="1"/>
  <c r="BI16942" i="1" s="1"/>
  <c r="BE16941" i="1"/>
  <c r="AW16941" i="1"/>
  <c r="BD16941" i="1"/>
  <c r="AV16941" i="1"/>
  <c r="BC16941" i="1"/>
  <c r="AU16941" i="1"/>
  <c r="BB16941" i="1"/>
  <c r="AT16941" i="1"/>
  <c r="BA16941" i="1"/>
  <c r="AS16941" i="1"/>
  <c r="AZ16941" i="1"/>
  <c r="AR16941" i="1"/>
  <c r="AY16941" i="1"/>
  <c r="AQ16941" i="1"/>
  <c r="AX16941" i="1"/>
  <c r="AP16941" i="1"/>
  <c r="BF16941" i="1" s="1"/>
  <c r="BH16941" i="1" s="1"/>
  <c r="BI16941" i="1" s="1"/>
  <c r="BE16940" i="1"/>
  <c r="AW16940" i="1"/>
  <c r="BD16940" i="1"/>
  <c r="AV16940" i="1"/>
  <c r="BC16940" i="1"/>
  <c r="AU16940" i="1"/>
  <c r="BB16940" i="1"/>
  <c r="AT16940" i="1"/>
  <c r="BA16940" i="1"/>
  <c r="AS16940" i="1"/>
  <c r="AZ16940" i="1"/>
  <c r="AR16940" i="1"/>
  <c r="AY16940" i="1"/>
  <c r="AQ16940" i="1"/>
  <c r="AX16940" i="1"/>
  <c r="AP16940" i="1"/>
  <c r="BF16940" i="1" s="1"/>
  <c r="BH16940" i="1" s="1"/>
  <c r="BI16940" i="1" s="1"/>
  <c r="BE16939" i="1"/>
  <c r="AW16939" i="1"/>
  <c r="BD16939" i="1"/>
  <c r="AV16939" i="1"/>
  <c r="BC16939" i="1"/>
  <c r="AU16939" i="1"/>
  <c r="BB16939" i="1"/>
  <c r="AT16939" i="1"/>
  <c r="BA16939" i="1"/>
  <c r="AS16939" i="1"/>
  <c r="AZ16939" i="1"/>
  <c r="AR16939" i="1"/>
  <c r="AY16939" i="1"/>
  <c r="AQ16939" i="1"/>
  <c r="AX16939" i="1"/>
  <c r="AP16939" i="1"/>
  <c r="BF16939" i="1" s="1"/>
  <c r="BH16939" i="1" s="1"/>
  <c r="BI16939" i="1" s="1"/>
  <c r="BE16938" i="1"/>
  <c r="AW16938" i="1"/>
  <c r="BD16938" i="1"/>
  <c r="AV16938" i="1"/>
  <c r="BC16938" i="1"/>
  <c r="AU16938" i="1"/>
  <c r="BB16938" i="1"/>
  <c r="AT16938" i="1"/>
  <c r="BA16938" i="1"/>
  <c r="AS16938" i="1"/>
  <c r="AZ16938" i="1"/>
  <c r="AR16938" i="1"/>
  <c r="AY16938" i="1"/>
  <c r="AQ16938" i="1"/>
  <c r="AX16938" i="1"/>
  <c r="AP16938" i="1"/>
  <c r="BF16938" i="1" s="1"/>
  <c r="BH16938" i="1" s="1"/>
  <c r="BI16938" i="1" s="1"/>
  <c r="BE16937" i="1"/>
  <c r="AW16937" i="1"/>
  <c r="BD16937" i="1"/>
  <c r="AV16937" i="1"/>
  <c r="BC16937" i="1"/>
  <c r="AU16937" i="1"/>
  <c r="BB16937" i="1"/>
  <c r="AT16937" i="1"/>
  <c r="BA16937" i="1"/>
  <c r="AS16937" i="1"/>
  <c r="AZ16937" i="1"/>
  <c r="AR16937" i="1"/>
  <c r="AY16937" i="1"/>
  <c r="AQ16937" i="1"/>
  <c r="AX16937" i="1"/>
  <c r="AP16937" i="1"/>
  <c r="BF16937" i="1" s="1"/>
  <c r="BH16937" i="1" s="1"/>
  <c r="BI16937" i="1" s="1"/>
  <c r="BE16936" i="1"/>
  <c r="AW16936" i="1"/>
  <c r="BD16936" i="1"/>
  <c r="AV16936" i="1"/>
  <c r="BC16936" i="1"/>
  <c r="AU16936" i="1"/>
  <c r="BB16936" i="1"/>
  <c r="AT16936" i="1"/>
  <c r="BA16936" i="1"/>
  <c r="AS16936" i="1"/>
  <c r="AZ16936" i="1"/>
  <c r="AR16936" i="1"/>
  <c r="AY16936" i="1"/>
  <c r="AQ16936" i="1"/>
  <c r="AX16936" i="1"/>
  <c r="AP16936" i="1"/>
  <c r="BF16936" i="1" s="1"/>
  <c r="BH16936" i="1" s="1"/>
  <c r="BI16936" i="1" s="1"/>
  <c r="BE16935" i="1"/>
  <c r="AW16935" i="1"/>
  <c r="BD16935" i="1"/>
  <c r="AV16935" i="1"/>
  <c r="BC16935" i="1"/>
  <c r="AU16935" i="1"/>
  <c r="BB16935" i="1"/>
  <c r="AT16935" i="1"/>
  <c r="BA16935" i="1"/>
  <c r="AS16935" i="1"/>
  <c r="AZ16935" i="1"/>
  <c r="AR16935" i="1"/>
  <c r="AY16935" i="1"/>
  <c r="AQ16935" i="1"/>
  <c r="AX16935" i="1"/>
  <c r="AP16935" i="1"/>
  <c r="BF16935" i="1" s="1"/>
  <c r="BH16935" i="1" s="1"/>
  <c r="BI16935" i="1" s="1"/>
  <c r="BE16934" i="1"/>
  <c r="AW16934" i="1"/>
  <c r="BD16934" i="1"/>
  <c r="AV16934" i="1"/>
  <c r="BC16934" i="1"/>
  <c r="AU16934" i="1"/>
  <c r="BB16934" i="1"/>
  <c r="AT16934" i="1"/>
  <c r="BA16934" i="1"/>
  <c r="AS16934" i="1"/>
  <c r="AZ16934" i="1"/>
  <c r="AR16934" i="1"/>
  <c r="AY16934" i="1"/>
  <c r="AQ16934" i="1"/>
  <c r="AX16934" i="1"/>
  <c r="AP16934" i="1"/>
  <c r="BF16934" i="1" s="1"/>
  <c r="BH16934" i="1" s="1"/>
  <c r="BI16934" i="1" s="1"/>
  <c r="BE16933" i="1"/>
  <c r="AW16933" i="1"/>
  <c r="BD16933" i="1"/>
  <c r="AV16933" i="1"/>
  <c r="BC16933" i="1"/>
  <c r="AU16933" i="1"/>
  <c r="BB16933" i="1"/>
  <c r="AT16933" i="1"/>
  <c r="BA16933" i="1"/>
  <c r="AS16933" i="1"/>
  <c r="AZ16933" i="1"/>
  <c r="AR16933" i="1"/>
  <c r="AY16933" i="1"/>
  <c r="AQ16933" i="1"/>
  <c r="AX16933" i="1"/>
  <c r="AP16933" i="1"/>
  <c r="BF16933" i="1" s="1"/>
  <c r="BH16933" i="1" s="1"/>
  <c r="BI16933" i="1" s="1"/>
  <c r="BE16932" i="1"/>
  <c r="AW16932" i="1"/>
  <c r="BD16932" i="1"/>
  <c r="AV16932" i="1"/>
  <c r="BC16932" i="1"/>
  <c r="AU16932" i="1"/>
  <c r="BB16932" i="1"/>
  <c r="AT16932" i="1"/>
  <c r="BA16932" i="1"/>
  <c r="AS16932" i="1"/>
  <c r="AZ16932" i="1"/>
  <c r="AR16932" i="1"/>
  <c r="AY16932" i="1"/>
  <c r="AQ16932" i="1"/>
  <c r="AX16932" i="1"/>
  <c r="AP16932" i="1"/>
  <c r="BF16932" i="1" s="1"/>
  <c r="BH16932" i="1" s="1"/>
  <c r="BI16932" i="1" s="1"/>
  <c r="BE16931" i="1"/>
  <c r="AW16931" i="1"/>
  <c r="BD16931" i="1"/>
  <c r="AV16931" i="1"/>
  <c r="BC16931" i="1"/>
  <c r="AU16931" i="1"/>
  <c r="BB16931" i="1"/>
  <c r="AT16931" i="1"/>
  <c r="BA16931" i="1"/>
  <c r="AS16931" i="1"/>
  <c r="AZ16931" i="1"/>
  <c r="AR16931" i="1"/>
  <c r="AY16931" i="1"/>
  <c r="AQ16931" i="1"/>
  <c r="AX16931" i="1"/>
  <c r="AP16931" i="1"/>
  <c r="BF16931" i="1" s="1"/>
  <c r="BH16931" i="1" s="1"/>
  <c r="BI16931" i="1" s="1"/>
  <c r="BE16930" i="1"/>
  <c r="AW16930" i="1"/>
  <c r="BD16930" i="1"/>
  <c r="AV16930" i="1"/>
  <c r="BC16930" i="1"/>
  <c r="AU16930" i="1"/>
  <c r="BB16930" i="1"/>
  <c r="AT16930" i="1"/>
  <c r="BA16930" i="1"/>
  <c r="AS16930" i="1"/>
  <c r="AZ16930" i="1"/>
  <c r="AR16930" i="1"/>
  <c r="AY16930" i="1"/>
  <c r="AQ16930" i="1"/>
  <c r="AX16930" i="1"/>
  <c r="AP16930" i="1"/>
  <c r="BF16930" i="1" s="1"/>
  <c r="BH16930" i="1" s="1"/>
  <c r="BI16930" i="1" s="1"/>
  <c r="BE16929" i="1"/>
  <c r="AW16929" i="1"/>
  <c r="BD16929" i="1"/>
  <c r="AV16929" i="1"/>
  <c r="BC16929" i="1"/>
  <c r="AU16929" i="1"/>
  <c r="BB16929" i="1"/>
  <c r="AT16929" i="1"/>
  <c r="BA16929" i="1"/>
  <c r="AS16929" i="1"/>
  <c r="AZ16929" i="1"/>
  <c r="AR16929" i="1"/>
  <c r="AY16929" i="1"/>
  <c r="AQ16929" i="1"/>
  <c r="AX16929" i="1"/>
  <c r="AP16929" i="1"/>
  <c r="BF16929" i="1" s="1"/>
  <c r="BH16929" i="1" s="1"/>
  <c r="BI16929" i="1" s="1"/>
  <c r="BE16928" i="1"/>
  <c r="AW16928" i="1"/>
  <c r="BD16928" i="1"/>
  <c r="AV16928" i="1"/>
  <c r="BC16928" i="1"/>
  <c r="AU16928" i="1"/>
  <c r="BB16928" i="1"/>
  <c r="AT16928" i="1"/>
  <c r="BA16928" i="1"/>
  <c r="AS16928" i="1"/>
  <c r="AZ16928" i="1"/>
  <c r="AR16928" i="1"/>
  <c r="AY16928" i="1"/>
  <c r="AQ16928" i="1"/>
  <c r="AX16928" i="1"/>
  <c r="AP16928" i="1"/>
  <c r="BF16928" i="1" s="1"/>
  <c r="BH16928" i="1" s="1"/>
  <c r="BI16928" i="1" s="1"/>
  <c r="BE16927" i="1"/>
  <c r="AW16927" i="1"/>
  <c r="BD16927" i="1"/>
  <c r="AV16927" i="1"/>
  <c r="BC16927" i="1"/>
  <c r="AU16927" i="1"/>
  <c r="BB16927" i="1"/>
  <c r="AT16927" i="1"/>
  <c r="BA16927" i="1"/>
  <c r="AS16927" i="1"/>
  <c r="AZ16927" i="1"/>
  <c r="AR16927" i="1"/>
  <c r="AY16927" i="1"/>
  <c r="AQ16927" i="1"/>
  <c r="AX16927" i="1"/>
  <c r="AP16927" i="1"/>
  <c r="BF16927" i="1" s="1"/>
  <c r="BH16927" i="1" s="1"/>
  <c r="BI16927" i="1" s="1"/>
  <c r="BE16926" i="1"/>
  <c r="AW16926" i="1"/>
  <c r="BD16926" i="1"/>
  <c r="AV16926" i="1"/>
  <c r="BC16926" i="1"/>
  <c r="AU16926" i="1"/>
  <c r="BB16926" i="1"/>
  <c r="AT16926" i="1"/>
  <c r="BA16926" i="1"/>
  <c r="AS16926" i="1"/>
  <c r="AZ16926" i="1"/>
  <c r="AR16926" i="1"/>
  <c r="AY16926" i="1"/>
  <c r="AQ16926" i="1"/>
  <c r="AX16926" i="1"/>
  <c r="AP16926" i="1"/>
  <c r="BF16926" i="1" s="1"/>
  <c r="BH16926" i="1" s="1"/>
  <c r="BI16926" i="1" s="1"/>
  <c r="BE16925" i="1"/>
  <c r="AW16925" i="1"/>
  <c r="BD16925" i="1"/>
  <c r="AV16925" i="1"/>
  <c r="BC16925" i="1"/>
  <c r="AU16925" i="1"/>
  <c r="BB16925" i="1"/>
  <c r="AT16925" i="1"/>
  <c r="BA16925" i="1"/>
  <c r="AS16925" i="1"/>
  <c r="AZ16925" i="1"/>
  <c r="AR16925" i="1"/>
  <c r="AY16925" i="1"/>
  <c r="AQ16925" i="1"/>
  <c r="AX16925" i="1"/>
  <c r="AP16925" i="1"/>
  <c r="BF16925" i="1" s="1"/>
  <c r="BH16925" i="1" s="1"/>
  <c r="BI16925" i="1" s="1"/>
  <c r="BE16924" i="1"/>
  <c r="AW16924" i="1"/>
  <c r="BD16924" i="1"/>
  <c r="AV16924" i="1"/>
  <c r="BC16924" i="1"/>
  <c r="AU16924" i="1"/>
  <c r="BB16924" i="1"/>
  <c r="AT16924" i="1"/>
  <c r="BA16924" i="1"/>
  <c r="AS16924" i="1"/>
  <c r="AZ16924" i="1"/>
  <c r="AR16924" i="1"/>
  <c r="AY16924" i="1"/>
  <c r="AQ16924" i="1"/>
  <c r="AX16924" i="1"/>
  <c r="AP16924" i="1"/>
  <c r="BF16924" i="1" s="1"/>
  <c r="BH16924" i="1" s="1"/>
  <c r="BI16924" i="1" s="1"/>
  <c r="BE16923" i="1"/>
  <c r="AW16923" i="1"/>
  <c r="BD16923" i="1"/>
  <c r="AV16923" i="1"/>
  <c r="BC16923" i="1"/>
  <c r="AU16923" i="1"/>
  <c r="BB16923" i="1"/>
  <c r="AT16923" i="1"/>
  <c r="BA16923" i="1"/>
  <c r="AS16923" i="1"/>
  <c r="AZ16923" i="1"/>
  <c r="AR16923" i="1"/>
  <c r="AY16923" i="1"/>
  <c r="AQ16923" i="1"/>
  <c r="AX16923" i="1"/>
  <c r="AP16923" i="1"/>
  <c r="BF16923" i="1" s="1"/>
  <c r="BH16923" i="1" s="1"/>
  <c r="BI16923" i="1" s="1"/>
  <c r="BE16922" i="1"/>
  <c r="AW16922" i="1"/>
  <c r="BD16922" i="1"/>
  <c r="AV16922" i="1"/>
  <c r="BC16922" i="1"/>
  <c r="AU16922" i="1"/>
  <c r="BB16922" i="1"/>
  <c r="AT16922" i="1"/>
  <c r="BA16922" i="1"/>
  <c r="AS16922" i="1"/>
  <c r="AZ16922" i="1"/>
  <c r="AR16922" i="1"/>
  <c r="AY16922" i="1"/>
  <c r="AQ16922" i="1"/>
  <c r="AX16922" i="1"/>
  <c r="AP16922" i="1"/>
  <c r="BF16922" i="1" s="1"/>
  <c r="BH16922" i="1" s="1"/>
  <c r="BI16922" i="1" s="1"/>
  <c r="BE16921" i="1"/>
  <c r="AW16921" i="1"/>
  <c r="BD16921" i="1"/>
  <c r="AV16921" i="1"/>
  <c r="BC16921" i="1"/>
  <c r="AU16921" i="1"/>
  <c r="BB16921" i="1"/>
  <c r="AT16921" i="1"/>
  <c r="BA16921" i="1"/>
  <c r="AS16921" i="1"/>
  <c r="AZ16921" i="1"/>
  <c r="AR16921" i="1"/>
  <c r="AY16921" i="1"/>
  <c r="AQ16921" i="1"/>
  <c r="AX16921" i="1"/>
  <c r="AP16921" i="1"/>
  <c r="BF16921" i="1" s="1"/>
  <c r="BH16921" i="1" s="1"/>
  <c r="BI16921" i="1" s="1"/>
  <c r="BE16920" i="1"/>
  <c r="AW16920" i="1"/>
  <c r="BD16920" i="1"/>
  <c r="AV16920" i="1"/>
  <c r="BC16920" i="1"/>
  <c r="AU16920" i="1"/>
  <c r="BB16920" i="1"/>
  <c r="AT16920" i="1"/>
  <c r="BA16920" i="1"/>
  <c r="AS16920" i="1"/>
  <c r="AZ16920" i="1"/>
  <c r="AR16920" i="1"/>
  <c r="AY16920" i="1"/>
  <c r="AQ16920" i="1"/>
  <c r="AX16920" i="1"/>
  <c r="AP16920" i="1"/>
  <c r="BF16920" i="1" s="1"/>
  <c r="BH16920" i="1" s="1"/>
  <c r="BI16920" i="1" s="1"/>
  <c r="BE16919" i="1"/>
  <c r="AW16919" i="1"/>
  <c r="BD16919" i="1"/>
  <c r="AV16919" i="1"/>
  <c r="BC16919" i="1"/>
  <c r="AU16919" i="1"/>
  <c r="BB16919" i="1"/>
  <c r="AT16919" i="1"/>
  <c r="BA16919" i="1"/>
  <c r="AS16919" i="1"/>
  <c r="AZ16919" i="1"/>
  <c r="AR16919" i="1"/>
  <c r="AY16919" i="1"/>
  <c r="AQ16919" i="1"/>
  <c r="AX16919" i="1"/>
  <c r="AP16919" i="1"/>
  <c r="BF16919" i="1" s="1"/>
  <c r="BH16919" i="1" s="1"/>
  <c r="BI16919" i="1" s="1"/>
  <c r="BE16918" i="1"/>
  <c r="AW16918" i="1"/>
  <c r="BD16918" i="1"/>
  <c r="AV16918" i="1"/>
  <c r="BC16918" i="1"/>
  <c r="AU16918" i="1"/>
  <c r="BB16918" i="1"/>
  <c r="AT16918" i="1"/>
  <c r="BA16918" i="1"/>
  <c r="AS16918" i="1"/>
  <c r="AZ16918" i="1"/>
  <c r="AR16918" i="1"/>
  <c r="AY16918" i="1"/>
  <c r="AQ16918" i="1"/>
  <c r="AX16918" i="1"/>
  <c r="AP16918" i="1"/>
  <c r="BF16918" i="1" s="1"/>
  <c r="BH16918" i="1" s="1"/>
  <c r="BI16918" i="1" s="1"/>
  <c r="BE16917" i="1"/>
  <c r="AW16917" i="1"/>
  <c r="BD16917" i="1"/>
  <c r="AV16917" i="1"/>
  <c r="BC16917" i="1"/>
  <c r="AU16917" i="1"/>
  <c r="BB16917" i="1"/>
  <c r="AT16917" i="1"/>
  <c r="BA16917" i="1"/>
  <c r="AS16917" i="1"/>
  <c r="AZ16917" i="1"/>
  <c r="AR16917" i="1"/>
  <c r="AY16917" i="1"/>
  <c r="AQ16917" i="1"/>
  <c r="AX16917" i="1"/>
  <c r="AP16917" i="1"/>
  <c r="BF16917" i="1" s="1"/>
  <c r="BH16917" i="1" s="1"/>
  <c r="BI16917" i="1" s="1"/>
  <c r="BE16916" i="1"/>
  <c r="AW16916" i="1"/>
  <c r="BD16916" i="1"/>
  <c r="AV16916" i="1"/>
  <c r="BC16916" i="1"/>
  <c r="AU16916" i="1"/>
  <c r="BB16916" i="1"/>
  <c r="AT16916" i="1"/>
  <c r="BA16916" i="1"/>
  <c r="AS16916" i="1"/>
  <c r="AZ16916" i="1"/>
  <c r="AR16916" i="1"/>
  <c r="AY16916" i="1"/>
  <c r="AQ16916" i="1"/>
  <c r="AX16916" i="1"/>
  <c r="AP16916" i="1"/>
  <c r="BF16916" i="1" s="1"/>
  <c r="BH16916" i="1" s="1"/>
  <c r="BI16916" i="1" s="1"/>
  <c r="BE16915" i="1"/>
  <c r="AW16915" i="1"/>
  <c r="BD16915" i="1"/>
  <c r="AV16915" i="1"/>
  <c r="BC16915" i="1"/>
  <c r="AU16915" i="1"/>
  <c r="BB16915" i="1"/>
  <c r="AT16915" i="1"/>
  <c r="BA16915" i="1"/>
  <c r="AS16915" i="1"/>
  <c r="AZ16915" i="1"/>
  <c r="AR16915" i="1"/>
  <c r="AY16915" i="1"/>
  <c r="AQ16915" i="1"/>
  <c r="AX16915" i="1"/>
  <c r="AP16915" i="1"/>
  <c r="BF16915" i="1" s="1"/>
  <c r="BH16915" i="1" s="1"/>
  <c r="BI16915" i="1" s="1"/>
  <c r="BE16914" i="1"/>
  <c r="AW16914" i="1"/>
  <c r="BD16914" i="1"/>
  <c r="AV16914" i="1"/>
  <c r="BC16914" i="1"/>
  <c r="AU16914" i="1"/>
  <c r="BB16914" i="1"/>
  <c r="AT16914" i="1"/>
  <c r="BA16914" i="1"/>
  <c r="AS16914" i="1"/>
  <c r="AZ16914" i="1"/>
  <c r="AR16914" i="1"/>
  <c r="AY16914" i="1"/>
  <c r="AQ16914" i="1"/>
  <c r="AX16914" i="1"/>
  <c r="AP16914" i="1"/>
  <c r="BF16914" i="1" s="1"/>
  <c r="BH16914" i="1" s="1"/>
  <c r="BI16914" i="1" s="1"/>
  <c r="BE16913" i="1"/>
  <c r="AW16913" i="1"/>
  <c r="BD16913" i="1"/>
  <c r="AV16913" i="1"/>
  <c r="BC16913" i="1"/>
  <c r="AU16913" i="1"/>
  <c r="BB16913" i="1"/>
  <c r="AT16913" i="1"/>
  <c r="BA16913" i="1"/>
  <c r="AS16913" i="1"/>
  <c r="AZ16913" i="1"/>
  <c r="AR16913" i="1"/>
  <c r="AY16913" i="1"/>
  <c r="AQ16913" i="1"/>
  <c r="AX16913" i="1"/>
  <c r="AP16913" i="1"/>
  <c r="BF16913" i="1" s="1"/>
  <c r="BH16913" i="1" s="1"/>
  <c r="BI16913" i="1" s="1"/>
  <c r="BE16912" i="1"/>
  <c r="AW16912" i="1"/>
  <c r="BD16912" i="1"/>
  <c r="AV16912" i="1"/>
  <c r="BC16912" i="1"/>
  <c r="AU16912" i="1"/>
  <c r="BB16912" i="1"/>
  <c r="AT16912" i="1"/>
  <c r="BA16912" i="1"/>
  <c r="AS16912" i="1"/>
  <c r="AZ16912" i="1"/>
  <c r="AR16912" i="1"/>
  <c r="AY16912" i="1"/>
  <c r="AQ16912" i="1"/>
  <c r="AX16912" i="1"/>
  <c r="AP16912" i="1"/>
  <c r="BF16912" i="1" s="1"/>
  <c r="BH16912" i="1" s="1"/>
  <c r="BI16912" i="1" s="1"/>
  <c r="BE16911" i="1"/>
  <c r="AW16911" i="1"/>
  <c r="BD16911" i="1"/>
  <c r="AV16911" i="1"/>
  <c r="BC16911" i="1"/>
  <c r="AU16911" i="1"/>
  <c r="BB16911" i="1"/>
  <c r="AT16911" i="1"/>
  <c r="BA16911" i="1"/>
  <c r="AS16911" i="1"/>
  <c r="AZ16911" i="1"/>
  <c r="AR16911" i="1"/>
  <c r="AY16911" i="1"/>
  <c r="AQ16911" i="1"/>
  <c r="AX16911" i="1"/>
  <c r="AP16911" i="1"/>
  <c r="BF16911" i="1" s="1"/>
  <c r="BH16911" i="1" s="1"/>
  <c r="BI16911" i="1" s="1"/>
  <c r="BE16910" i="1"/>
  <c r="AW16910" i="1"/>
  <c r="BD16910" i="1"/>
  <c r="AV16910" i="1"/>
  <c r="BC16910" i="1"/>
  <c r="AU16910" i="1"/>
  <c r="BB16910" i="1"/>
  <c r="AT16910" i="1"/>
  <c r="BA16910" i="1"/>
  <c r="AS16910" i="1"/>
  <c r="AZ16910" i="1"/>
  <c r="AR16910" i="1"/>
  <c r="AY16910" i="1"/>
  <c r="AQ16910" i="1"/>
  <c r="AX16910" i="1"/>
  <c r="AP16910" i="1"/>
  <c r="BF16910" i="1" s="1"/>
  <c r="BH16910" i="1" s="1"/>
  <c r="BI16910" i="1" s="1"/>
  <c r="BE16909" i="1"/>
  <c r="AW16909" i="1"/>
  <c r="BD16909" i="1"/>
  <c r="AV16909" i="1"/>
  <c r="BC16909" i="1"/>
  <c r="AU16909" i="1"/>
  <c r="BB16909" i="1"/>
  <c r="AT16909" i="1"/>
  <c r="BA16909" i="1"/>
  <c r="AS16909" i="1"/>
  <c r="AZ16909" i="1"/>
  <c r="AR16909" i="1"/>
  <c r="AY16909" i="1"/>
  <c r="AQ16909" i="1"/>
  <c r="AX16909" i="1"/>
  <c r="AP16909" i="1"/>
  <c r="BF16909" i="1" s="1"/>
  <c r="BH16909" i="1" s="1"/>
  <c r="BI16909" i="1" s="1"/>
  <c r="BE16908" i="1"/>
  <c r="AW16908" i="1"/>
  <c r="BD16908" i="1"/>
  <c r="AV16908" i="1"/>
  <c r="BC16908" i="1"/>
  <c r="AU16908" i="1"/>
  <c r="BB16908" i="1"/>
  <c r="AT16908" i="1"/>
  <c r="BA16908" i="1"/>
  <c r="AS16908" i="1"/>
  <c r="AZ16908" i="1"/>
  <c r="AR16908" i="1"/>
  <c r="AY16908" i="1"/>
  <c r="AQ16908" i="1"/>
  <c r="AX16908" i="1"/>
  <c r="AP16908" i="1"/>
  <c r="BF16908" i="1" s="1"/>
  <c r="BH16908" i="1" s="1"/>
  <c r="BI16908" i="1" s="1"/>
  <c r="BE16907" i="1"/>
  <c r="AW16907" i="1"/>
  <c r="BD16907" i="1"/>
  <c r="AV16907" i="1"/>
  <c r="BC16907" i="1"/>
  <c r="AU16907" i="1"/>
  <c r="BB16907" i="1"/>
  <c r="AT16907" i="1"/>
  <c r="BA16907" i="1"/>
  <c r="AS16907" i="1"/>
  <c r="AZ16907" i="1"/>
  <c r="AR16907" i="1"/>
  <c r="AY16907" i="1"/>
  <c r="AQ16907" i="1"/>
  <c r="AX16907" i="1"/>
  <c r="AP16907" i="1"/>
  <c r="BF16907" i="1" s="1"/>
  <c r="BH16907" i="1" s="1"/>
  <c r="BI16907" i="1" s="1"/>
  <c r="BE16906" i="1"/>
  <c r="AW16906" i="1"/>
  <c r="BD16906" i="1"/>
  <c r="AV16906" i="1"/>
  <c r="BC16906" i="1"/>
  <c r="AU16906" i="1"/>
  <c r="BB16906" i="1"/>
  <c r="AT16906" i="1"/>
  <c r="BA16906" i="1"/>
  <c r="AS16906" i="1"/>
  <c r="AZ16906" i="1"/>
  <c r="AR16906" i="1"/>
  <c r="AY16906" i="1"/>
  <c r="AQ16906" i="1"/>
  <c r="AX16906" i="1"/>
  <c r="AP16906" i="1"/>
  <c r="BF16906" i="1" s="1"/>
  <c r="BH16906" i="1" s="1"/>
  <c r="BI16906" i="1" s="1"/>
  <c r="BE16905" i="1"/>
  <c r="AW16905" i="1"/>
  <c r="BD16905" i="1"/>
  <c r="AV16905" i="1"/>
  <c r="BC16905" i="1"/>
  <c r="AU16905" i="1"/>
  <c r="BB16905" i="1"/>
  <c r="AT16905" i="1"/>
  <c r="BA16905" i="1"/>
  <c r="AS16905" i="1"/>
  <c r="AZ16905" i="1"/>
  <c r="AR16905" i="1"/>
  <c r="AY16905" i="1"/>
  <c r="AQ16905" i="1"/>
  <c r="AX16905" i="1"/>
  <c r="AP16905" i="1"/>
  <c r="BF16905" i="1" s="1"/>
  <c r="BH16905" i="1" s="1"/>
  <c r="BI16905" i="1" s="1"/>
  <c r="BE16904" i="1"/>
  <c r="AW16904" i="1"/>
  <c r="BD16904" i="1"/>
  <c r="AV16904" i="1"/>
  <c r="BC16904" i="1"/>
  <c r="AU16904" i="1"/>
  <c r="BB16904" i="1"/>
  <c r="AT16904" i="1"/>
  <c r="BA16904" i="1"/>
  <c r="AS16904" i="1"/>
  <c r="AZ16904" i="1"/>
  <c r="AR16904" i="1"/>
  <c r="AY16904" i="1"/>
  <c r="AQ16904" i="1"/>
  <c r="AX16904" i="1"/>
  <c r="AP16904" i="1"/>
  <c r="BF16904" i="1" s="1"/>
  <c r="BH16904" i="1" s="1"/>
  <c r="BI16904" i="1" s="1"/>
  <c r="BE16903" i="1"/>
  <c r="AW16903" i="1"/>
  <c r="BD16903" i="1"/>
  <c r="AV16903" i="1"/>
  <c r="BC16903" i="1"/>
  <c r="AU16903" i="1"/>
  <c r="BB16903" i="1"/>
  <c r="AT16903" i="1"/>
  <c r="BA16903" i="1"/>
  <c r="AS16903" i="1"/>
  <c r="AZ16903" i="1"/>
  <c r="AR16903" i="1"/>
  <c r="AY16903" i="1"/>
  <c r="AQ16903" i="1"/>
  <c r="AX16903" i="1"/>
  <c r="AP16903" i="1"/>
  <c r="BF16903" i="1" s="1"/>
  <c r="BH16903" i="1" s="1"/>
  <c r="BI16903" i="1" s="1"/>
  <c r="BE16902" i="1"/>
  <c r="AW16902" i="1"/>
  <c r="BD16902" i="1"/>
  <c r="AV16902" i="1"/>
  <c r="BC16902" i="1"/>
  <c r="AU16902" i="1"/>
  <c r="BB16902" i="1"/>
  <c r="AT16902" i="1"/>
  <c r="BA16902" i="1"/>
  <c r="AS16902" i="1"/>
  <c r="AZ16902" i="1"/>
  <c r="AR16902" i="1"/>
  <c r="AY16902" i="1"/>
  <c r="AQ16902" i="1"/>
  <c r="AX16902" i="1"/>
  <c r="AP16902" i="1"/>
  <c r="BF16902" i="1" s="1"/>
  <c r="BH16902" i="1" s="1"/>
  <c r="BI16902" i="1" s="1"/>
  <c r="BE16901" i="1"/>
  <c r="AW16901" i="1"/>
  <c r="BD16901" i="1"/>
  <c r="AV16901" i="1"/>
  <c r="BC16901" i="1"/>
  <c r="AU16901" i="1"/>
  <c r="BB16901" i="1"/>
  <c r="AT16901" i="1"/>
  <c r="BA16901" i="1"/>
  <c r="AS16901" i="1"/>
  <c r="AZ16901" i="1"/>
  <c r="AR16901" i="1"/>
  <c r="AY16901" i="1"/>
  <c r="AQ16901" i="1"/>
  <c r="AX16901" i="1"/>
  <c r="AP16901" i="1"/>
  <c r="BF16901" i="1" s="1"/>
  <c r="BH16901" i="1" s="1"/>
  <c r="BI16901" i="1" s="1"/>
  <c r="BE16900" i="1"/>
  <c r="AW16900" i="1"/>
  <c r="BD16900" i="1"/>
  <c r="AV16900" i="1"/>
  <c r="BC16900" i="1"/>
  <c r="AU16900" i="1"/>
  <c r="BB16900" i="1"/>
  <c r="AT16900" i="1"/>
  <c r="BA16900" i="1"/>
  <c r="AS16900" i="1"/>
  <c r="AZ16900" i="1"/>
  <c r="AR16900" i="1"/>
  <c r="AY16900" i="1"/>
  <c r="AQ16900" i="1"/>
  <c r="AX16900" i="1"/>
  <c r="AP16900" i="1"/>
  <c r="BF16900" i="1" s="1"/>
  <c r="BH16900" i="1" s="1"/>
  <c r="BI16900" i="1" s="1"/>
  <c r="BE16899" i="1"/>
  <c r="AW16899" i="1"/>
  <c r="BD16899" i="1"/>
  <c r="AV16899" i="1"/>
  <c r="BC16899" i="1"/>
  <c r="AU16899" i="1"/>
  <c r="BB16899" i="1"/>
  <c r="AT16899" i="1"/>
  <c r="BA16899" i="1"/>
  <c r="AS16899" i="1"/>
  <c r="AZ16899" i="1"/>
  <c r="AR16899" i="1"/>
  <c r="AY16899" i="1"/>
  <c r="AQ16899" i="1"/>
  <c r="AX16899" i="1"/>
  <c r="AP16899" i="1"/>
  <c r="BF16899" i="1" s="1"/>
  <c r="BH16899" i="1" s="1"/>
  <c r="BI16899" i="1" s="1"/>
  <c r="BE16898" i="1"/>
  <c r="AW16898" i="1"/>
  <c r="BD16898" i="1"/>
  <c r="AV16898" i="1"/>
  <c r="BC16898" i="1"/>
  <c r="AU16898" i="1"/>
  <c r="BB16898" i="1"/>
  <c r="AT16898" i="1"/>
  <c r="BA16898" i="1"/>
  <c r="AS16898" i="1"/>
  <c r="AZ16898" i="1"/>
  <c r="AR16898" i="1"/>
  <c r="AY16898" i="1"/>
  <c r="AQ16898" i="1"/>
  <c r="AX16898" i="1"/>
  <c r="AP16898" i="1"/>
  <c r="BF16898" i="1" s="1"/>
  <c r="BH16898" i="1" s="1"/>
  <c r="BI16898" i="1" s="1"/>
  <c r="BE16897" i="1"/>
  <c r="AW16897" i="1"/>
  <c r="BD16897" i="1"/>
  <c r="AV16897" i="1"/>
  <c r="BC16897" i="1"/>
  <c r="AU16897" i="1"/>
  <c r="BB16897" i="1"/>
  <c r="AT16897" i="1"/>
  <c r="BA16897" i="1"/>
  <c r="AS16897" i="1"/>
  <c r="AZ16897" i="1"/>
  <c r="AR16897" i="1"/>
  <c r="AY16897" i="1"/>
  <c r="AQ16897" i="1"/>
  <c r="AX16897" i="1"/>
  <c r="AP16897" i="1"/>
  <c r="BF16897" i="1" s="1"/>
  <c r="BH16897" i="1" s="1"/>
  <c r="BI16897" i="1" s="1"/>
  <c r="BE16896" i="1"/>
  <c r="AW16896" i="1"/>
  <c r="BD16896" i="1"/>
  <c r="AV16896" i="1"/>
  <c r="BC16896" i="1"/>
  <c r="AU16896" i="1"/>
  <c r="BB16896" i="1"/>
  <c r="AT16896" i="1"/>
  <c r="BA16896" i="1"/>
  <c r="AS16896" i="1"/>
  <c r="AZ16896" i="1"/>
  <c r="AR16896" i="1"/>
  <c r="AY16896" i="1"/>
  <c r="AQ16896" i="1"/>
  <c r="AX16896" i="1"/>
  <c r="AP16896" i="1"/>
  <c r="BF16896" i="1" s="1"/>
  <c r="BH16896" i="1" s="1"/>
  <c r="BI16896" i="1" s="1"/>
  <c r="BE16895" i="1"/>
  <c r="AW16895" i="1"/>
  <c r="BD16895" i="1"/>
  <c r="AV16895" i="1"/>
  <c r="BC16895" i="1"/>
  <c r="AU16895" i="1"/>
  <c r="BB16895" i="1"/>
  <c r="AT16895" i="1"/>
  <c r="BA16895" i="1"/>
  <c r="AS16895" i="1"/>
  <c r="AZ16895" i="1"/>
  <c r="AR16895" i="1"/>
  <c r="AY16895" i="1"/>
  <c r="AQ16895" i="1"/>
  <c r="AX16895" i="1"/>
  <c r="AP16895" i="1"/>
  <c r="BF16895" i="1" s="1"/>
  <c r="BH16895" i="1" s="1"/>
  <c r="BI16895" i="1" s="1"/>
  <c r="BE16894" i="1"/>
  <c r="AW16894" i="1"/>
  <c r="BD16894" i="1"/>
  <c r="AV16894" i="1"/>
  <c r="BC16894" i="1"/>
  <c r="AU16894" i="1"/>
  <c r="BB16894" i="1"/>
  <c r="AT16894" i="1"/>
  <c r="BA16894" i="1"/>
  <c r="AS16894" i="1"/>
  <c r="AZ16894" i="1"/>
  <c r="AR16894" i="1"/>
  <c r="AY16894" i="1"/>
  <c r="AQ16894" i="1"/>
  <c r="AX16894" i="1"/>
  <c r="AP16894" i="1"/>
  <c r="BF16894" i="1" s="1"/>
  <c r="BH16894" i="1" s="1"/>
  <c r="BI16894" i="1" s="1"/>
  <c r="BE16893" i="1"/>
  <c r="AW16893" i="1"/>
  <c r="BD16893" i="1"/>
  <c r="AV16893" i="1"/>
  <c r="BC16893" i="1"/>
  <c r="AU16893" i="1"/>
  <c r="BB16893" i="1"/>
  <c r="AT16893" i="1"/>
  <c r="BA16893" i="1"/>
  <c r="AS16893" i="1"/>
  <c r="AZ16893" i="1"/>
  <c r="AR16893" i="1"/>
  <c r="AY16893" i="1"/>
  <c r="AQ16893" i="1"/>
  <c r="AX16893" i="1"/>
  <c r="AP16893" i="1"/>
  <c r="BF16893" i="1" s="1"/>
  <c r="BH16893" i="1" s="1"/>
  <c r="BI16893" i="1" s="1"/>
  <c r="BE16892" i="1"/>
  <c r="AW16892" i="1"/>
  <c r="BD16892" i="1"/>
  <c r="AV16892" i="1"/>
  <c r="BC16892" i="1"/>
  <c r="AU16892" i="1"/>
  <c r="BB16892" i="1"/>
  <c r="AT16892" i="1"/>
  <c r="BA16892" i="1"/>
  <c r="AS16892" i="1"/>
  <c r="AZ16892" i="1"/>
  <c r="AR16892" i="1"/>
  <c r="AY16892" i="1"/>
  <c r="AQ16892" i="1"/>
  <c r="AX16892" i="1"/>
  <c r="AP16892" i="1"/>
  <c r="BF16892" i="1" s="1"/>
  <c r="BH16892" i="1" s="1"/>
  <c r="BI16892" i="1" s="1"/>
  <c r="BE16891" i="1"/>
  <c r="AW16891" i="1"/>
  <c r="BD16891" i="1"/>
  <c r="AV16891" i="1"/>
  <c r="BC16891" i="1"/>
  <c r="AU16891" i="1"/>
  <c r="BB16891" i="1"/>
  <c r="AT16891" i="1"/>
  <c r="BA16891" i="1"/>
  <c r="AS16891" i="1"/>
  <c r="AZ16891" i="1"/>
  <c r="AR16891" i="1"/>
  <c r="AY16891" i="1"/>
  <c r="AQ16891" i="1"/>
  <c r="AX16891" i="1"/>
  <c r="AP16891" i="1"/>
  <c r="BF16891" i="1" s="1"/>
  <c r="BH16891" i="1" s="1"/>
  <c r="BI16891" i="1" s="1"/>
  <c r="BE16890" i="1"/>
  <c r="AW16890" i="1"/>
  <c r="BD16890" i="1"/>
  <c r="AV16890" i="1"/>
  <c r="BC16890" i="1"/>
  <c r="AU16890" i="1"/>
  <c r="BB16890" i="1"/>
  <c r="AT16890" i="1"/>
  <c r="BA16890" i="1"/>
  <c r="AS16890" i="1"/>
  <c r="AZ16890" i="1"/>
  <c r="AR16890" i="1"/>
  <c r="AY16890" i="1"/>
  <c r="AQ16890" i="1"/>
  <c r="AX16890" i="1"/>
  <c r="AP16890" i="1"/>
  <c r="BF16890" i="1" s="1"/>
  <c r="BH16890" i="1" s="1"/>
  <c r="BI16890" i="1" s="1"/>
  <c r="BE16889" i="1"/>
  <c r="AW16889" i="1"/>
  <c r="BD16889" i="1"/>
  <c r="AV16889" i="1"/>
  <c r="BC16889" i="1"/>
  <c r="AU16889" i="1"/>
  <c r="BB16889" i="1"/>
  <c r="AT16889" i="1"/>
  <c r="BA16889" i="1"/>
  <c r="AS16889" i="1"/>
  <c r="AZ16889" i="1"/>
  <c r="AR16889" i="1"/>
  <c r="AY16889" i="1"/>
  <c r="AQ16889" i="1"/>
  <c r="AX16889" i="1"/>
  <c r="AP16889" i="1"/>
  <c r="BF16889" i="1" s="1"/>
  <c r="BH16889" i="1" s="1"/>
  <c r="BI16889" i="1" s="1"/>
  <c r="BE16888" i="1"/>
  <c r="AW16888" i="1"/>
  <c r="BD16888" i="1"/>
  <c r="AV16888" i="1"/>
  <c r="BC16888" i="1"/>
  <c r="AU16888" i="1"/>
  <c r="BB16888" i="1"/>
  <c r="AT16888" i="1"/>
  <c r="BA16888" i="1"/>
  <c r="AS16888" i="1"/>
  <c r="AZ16888" i="1"/>
  <c r="AR16888" i="1"/>
  <c r="AY16888" i="1"/>
  <c r="AQ16888" i="1"/>
  <c r="AX16888" i="1"/>
  <c r="AP16888" i="1"/>
  <c r="BF16888" i="1" s="1"/>
  <c r="BH16888" i="1" s="1"/>
  <c r="BI16888" i="1" s="1"/>
  <c r="BE16887" i="1"/>
  <c r="AW16887" i="1"/>
  <c r="BD16887" i="1"/>
  <c r="AV16887" i="1"/>
  <c r="BC16887" i="1"/>
  <c r="AU16887" i="1"/>
  <c r="BB16887" i="1"/>
  <c r="AT16887" i="1"/>
  <c r="BA16887" i="1"/>
  <c r="AS16887" i="1"/>
  <c r="AZ16887" i="1"/>
  <c r="AR16887" i="1"/>
  <c r="AY16887" i="1"/>
  <c r="AQ16887" i="1"/>
  <c r="AX16887" i="1"/>
  <c r="AP16887" i="1"/>
  <c r="BF16887" i="1" s="1"/>
  <c r="BH16887" i="1" s="1"/>
  <c r="BI16887" i="1" s="1"/>
  <c r="BE16886" i="1"/>
  <c r="AW16886" i="1"/>
  <c r="BD16886" i="1"/>
  <c r="AV16886" i="1"/>
  <c r="BC16886" i="1"/>
  <c r="AU16886" i="1"/>
  <c r="BB16886" i="1"/>
  <c r="AT16886" i="1"/>
  <c r="BA16886" i="1"/>
  <c r="AS16886" i="1"/>
  <c r="AZ16886" i="1"/>
  <c r="AR16886" i="1"/>
  <c r="AY16886" i="1"/>
  <c r="AQ16886" i="1"/>
  <c r="AX16886" i="1"/>
  <c r="AP16886" i="1"/>
  <c r="BF16886" i="1" s="1"/>
  <c r="BH16886" i="1" s="1"/>
  <c r="BI16886" i="1" s="1"/>
  <c r="BE16885" i="1"/>
  <c r="AW16885" i="1"/>
  <c r="BD16885" i="1"/>
  <c r="AV16885" i="1"/>
  <c r="BC16885" i="1"/>
  <c r="AU16885" i="1"/>
  <c r="BB16885" i="1"/>
  <c r="AT16885" i="1"/>
  <c r="BA16885" i="1"/>
  <c r="AS16885" i="1"/>
  <c r="AZ16885" i="1"/>
  <c r="AR16885" i="1"/>
  <c r="AY16885" i="1"/>
  <c r="AQ16885" i="1"/>
  <c r="AX16885" i="1"/>
  <c r="AP16885" i="1"/>
  <c r="BF16885" i="1" s="1"/>
  <c r="BH16885" i="1" s="1"/>
  <c r="BI16885" i="1" s="1"/>
  <c r="BE16884" i="1"/>
  <c r="AW16884" i="1"/>
  <c r="BD16884" i="1"/>
  <c r="AV16884" i="1"/>
  <c r="BC16884" i="1"/>
  <c r="AU16884" i="1"/>
  <c r="BB16884" i="1"/>
  <c r="AT16884" i="1"/>
  <c r="BA16884" i="1"/>
  <c r="AS16884" i="1"/>
  <c r="AZ16884" i="1"/>
  <c r="AR16884" i="1"/>
  <c r="AY16884" i="1"/>
  <c r="AQ16884" i="1"/>
  <c r="AX16884" i="1"/>
  <c r="AP16884" i="1"/>
  <c r="BF16884" i="1" s="1"/>
  <c r="BH16884" i="1" s="1"/>
  <c r="BI16884" i="1" s="1"/>
  <c r="BE16883" i="1"/>
  <c r="AW16883" i="1"/>
  <c r="BD16883" i="1"/>
  <c r="AV16883" i="1"/>
  <c r="BC16883" i="1"/>
  <c r="AU16883" i="1"/>
  <c r="BB16883" i="1"/>
  <c r="AT16883" i="1"/>
  <c r="BA16883" i="1"/>
  <c r="AS16883" i="1"/>
  <c r="AZ16883" i="1"/>
  <c r="AR16883" i="1"/>
  <c r="AY16883" i="1"/>
  <c r="AQ16883" i="1"/>
  <c r="AX16883" i="1"/>
  <c r="AP16883" i="1"/>
  <c r="BF16883" i="1" s="1"/>
  <c r="BH16883" i="1" s="1"/>
  <c r="BI16883" i="1" s="1"/>
  <c r="BE16882" i="1"/>
  <c r="AW16882" i="1"/>
  <c r="BD16882" i="1"/>
  <c r="AV16882" i="1"/>
  <c r="BC16882" i="1"/>
  <c r="AU16882" i="1"/>
  <c r="BB16882" i="1"/>
  <c r="AT16882" i="1"/>
  <c r="BA16882" i="1"/>
  <c r="AS16882" i="1"/>
  <c r="AZ16882" i="1"/>
  <c r="AR16882" i="1"/>
  <c r="AY16882" i="1"/>
  <c r="AQ16882" i="1"/>
  <c r="AX16882" i="1"/>
  <c r="AP16882" i="1"/>
  <c r="BF16882" i="1" s="1"/>
  <c r="BH16882" i="1" s="1"/>
  <c r="BI16882" i="1" s="1"/>
  <c r="BE16881" i="1"/>
  <c r="AW16881" i="1"/>
  <c r="BD16881" i="1"/>
  <c r="AV16881" i="1"/>
  <c r="BC16881" i="1"/>
  <c r="AU16881" i="1"/>
  <c r="BB16881" i="1"/>
  <c r="AT16881" i="1"/>
  <c r="BA16881" i="1"/>
  <c r="AS16881" i="1"/>
  <c r="AZ16881" i="1"/>
  <c r="AR16881" i="1"/>
  <c r="AY16881" i="1"/>
  <c r="AQ16881" i="1"/>
  <c r="AX16881" i="1"/>
  <c r="AP16881" i="1"/>
  <c r="BF16881" i="1" s="1"/>
  <c r="BH16881" i="1" s="1"/>
  <c r="BI16881" i="1" s="1"/>
  <c r="BE16880" i="1"/>
  <c r="AW16880" i="1"/>
  <c r="BD16880" i="1"/>
  <c r="AV16880" i="1"/>
  <c r="BC16880" i="1"/>
  <c r="AU16880" i="1"/>
  <c r="BB16880" i="1"/>
  <c r="AT16880" i="1"/>
  <c r="BA16880" i="1"/>
  <c r="AS16880" i="1"/>
  <c r="AZ16880" i="1"/>
  <c r="AR16880" i="1"/>
  <c r="AY16880" i="1"/>
  <c r="AQ16880" i="1"/>
  <c r="AX16880" i="1"/>
  <c r="AP16880" i="1"/>
  <c r="BF16880" i="1" s="1"/>
  <c r="BH16880" i="1" s="1"/>
  <c r="BI16880" i="1" s="1"/>
  <c r="BE16879" i="1"/>
  <c r="AW16879" i="1"/>
  <c r="BD16879" i="1"/>
  <c r="AV16879" i="1"/>
  <c r="BC16879" i="1"/>
  <c r="AU16879" i="1"/>
  <c r="BB16879" i="1"/>
  <c r="AT16879" i="1"/>
  <c r="BA16879" i="1"/>
  <c r="AS16879" i="1"/>
  <c r="AZ16879" i="1"/>
  <c r="AR16879" i="1"/>
  <c r="AY16879" i="1"/>
  <c r="AQ16879" i="1"/>
  <c r="AX16879" i="1"/>
  <c r="AP16879" i="1"/>
  <c r="BF16879" i="1" s="1"/>
  <c r="BH16879" i="1" s="1"/>
  <c r="BI16879" i="1" s="1"/>
  <c r="BE16878" i="1"/>
  <c r="AW16878" i="1"/>
  <c r="BD16878" i="1"/>
  <c r="AV16878" i="1"/>
  <c r="BC16878" i="1"/>
  <c r="AU16878" i="1"/>
  <c r="BB16878" i="1"/>
  <c r="AT16878" i="1"/>
  <c r="BA16878" i="1"/>
  <c r="AS16878" i="1"/>
  <c r="AZ16878" i="1"/>
  <c r="AR16878" i="1"/>
  <c r="AY16878" i="1"/>
  <c r="AQ16878" i="1"/>
  <c r="AX16878" i="1"/>
  <c r="AP16878" i="1"/>
  <c r="BF16878" i="1" s="1"/>
  <c r="BH16878" i="1" s="1"/>
  <c r="BI16878" i="1" s="1"/>
  <c r="BE16877" i="1"/>
  <c r="AW16877" i="1"/>
  <c r="BD16877" i="1"/>
  <c r="AV16877" i="1"/>
  <c r="BC16877" i="1"/>
  <c r="AU16877" i="1"/>
  <c r="BB16877" i="1"/>
  <c r="AT16877" i="1"/>
  <c r="BA16877" i="1"/>
  <c r="AS16877" i="1"/>
  <c r="AZ16877" i="1"/>
  <c r="AR16877" i="1"/>
  <c r="AY16877" i="1"/>
  <c r="AQ16877" i="1"/>
  <c r="AX16877" i="1"/>
  <c r="AP16877" i="1"/>
  <c r="BF16877" i="1" s="1"/>
  <c r="BH16877" i="1" s="1"/>
  <c r="BI16877" i="1" s="1"/>
  <c r="BE16876" i="1"/>
  <c r="AW16876" i="1"/>
  <c r="BD16876" i="1"/>
  <c r="AV16876" i="1"/>
  <c r="BC16876" i="1"/>
  <c r="AU16876" i="1"/>
  <c r="BB16876" i="1"/>
  <c r="AT16876" i="1"/>
  <c r="BA16876" i="1"/>
  <c r="AS16876" i="1"/>
  <c r="AZ16876" i="1"/>
  <c r="AR16876" i="1"/>
  <c r="AY16876" i="1"/>
  <c r="AQ16876" i="1"/>
  <c r="AX16876" i="1"/>
  <c r="AP16876" i="1"/>
  <c r="BF16876" i="1" s="1"/>
  <c r="BH16876" i="1" s="1"/>
  <c r="BI16876" i="1" s="1"/>
  <c r="BE16875" i="1"/>
  <c r="AW16875" i="1"/>
  <c r="BD16875" i="1"/>
  <c r="AV16875" i="1"/>
  <c r="BC16875" i="1"/>
  <c r="AU16875" i="1"/>
  <c r="BB16875" i="1"/>
  <c r="AT16875" i="1"/>
  <c r="BA16875" i="1"/>
  <c r="AS16875" i="1"/>
  <c r="AZ16875" i="1"/>
  <c r="AR16875" i="1"/>
  <c r="AY16875" i="1"/>
  <c r="AQ16875" i="1"/>
  <c r="AX16875" i="1"/>
  <c r="AP16875" i="1"/>
  <c r="BF16875" i="1" s="1"/>
  <c r="BH16875" i="1" s="1"/>
  <c r="BI16875" i="1" s="1"/>
  <c r="BE16874" i="1"/>
  <c r="AW16874" i="1"/>
  <c r="BD16874" i="1"/>
  <c r="AV16874" i="1"/>
  <c r="BC16874" i="1"/>
  <c r="AU16874" i="1"/>
  <c r="BB16874" i="1"/>
  <c r="AT16874" i="1"/>
  <c r="BA16874" i="1"/>
  <c r="AS16874" i="1"/>
  <c r="AZ16874" i="1"/>
  <c r="AR16874" i="1"/>
  <c r="AY16874" i="1"/>
  <c r="AQ16874" i="1"/>
  <c r="AX16874" i="1"/>
  <c r="AP16874" i="1"/>
  <c r="BF16874" i="1" s="1"/>
  <c r="BH16874" i="1" s="1"/>
  <c r="BI16874" i="1" s="1"/>
  <c r="BE16873" i="1"/>
  <c r="AW16873" i="1"/>
  <c r="BD16873" i="1"/>
  <c r="AV16873" i="1"/>
  <c r="BC16873" i="1"/>
  <c r="AU16873" i="1"/>
  <c r="BB16873" i="1"/>
  <c r="AT16873" i="1"/>
  <c r="BA16873" i="1"/>
  <c r="AS16873" i="1"/>
  <c r="AZ16873" i="1"/>
  <c r="AR16873" i="1"/>
  <c r="AY16873" i="1"/>
  <c r="AQ16873" i="1"/>
  <c r="AX16873" i="1"/>
  <c r="AP16873" i="1"/>
  <c r="BF16873" i="1" s="1"/>
  <c r="BH16873" i="1" s="1"/>
  <c r="BI16873" i="1" s="1"/>
  <c r="BE16872" i="1"/>
  <c r="AW16872" i="1"/>
  <c r="BD16872" i="1"/>
  <c r="AV16872" i="1"/>
  <c r="BC16872" i="1"/>
  <c r="AU16872" i="1"/>
  <c r="BB16872" i="1"/>
  <c r="AT16872" i="1"/>
  <c r="BA16872" i="1"/>
  <c r="AS16872" i="1"/>
  <c r="AZ16872" i="1"/>
  <c r="AR16872" i="1"/>
  <c r="AY16872" i="1"/>
  <c r="AQ16872" i="1"/>
  <c r="AX16872" i="1"/>
  <c r="AP16872" i="1"/>
  <c r="BF16872" i="1" s="1"/>
  <c r="BH16872" i="1" s="1"/>
  <c r="BI16872" i="1" s="1"/>
  <c r="BE16871" i="1"/>
  <c r="AW16871" i="1"/>
  <c r="BD16871" i="1"/>
  <c r="AV16871" i="1"/>
  <c r="BC16871" i="1"/>
  <c r="AU16871" i="1"/>
  <c r="BB16871" i="1"/>
  <c r="AT16871" i="1"/>
  <c r="BA16871" i="1"/>
  <c r="AS16871" i="1"/>
  <c r="AZ16871" i="1"/>
  <c r="AR16871" i="1"/>
  <c r="AY16871" i="1"/>
  <c r="AQ16871" i="1"/>
  <c r="AX16871" i="1"/>
  <c r="AP16871" i="1"/>
  <c r="BF16871" i="1" s="1"/>
  <c r="BH16871" i="1" s="1"/>
  <c r="BI16871" i="1" s="1"/>
  <c r="BE16870" i="1"/>
  <c r="AW16870" i="1"/>
  <c r="BD16870" i="1"/>
  <c r="AV16870" i="1"/>
  <c r="BC16870" i="1"/>
  <c r="AU16870" i="1"/>
  <c r="BB16870" i="1"/>
  <c r="AT16870" i="1"/>
  <c r="BA16870" i="1"/>
  <c r="AS16870" i="1"/>
  <c r="AZ16870" i="1"/>
  <c r="AR16870" i="1"/>
  <c r="AY16870" i="1"/>
  <c r="AQ16870" i="1"/>
  <c r="AX16870" i="1"/>
  <c r="AP16870" i="1"/>
  <c r="BF16870" i="1" s="1"/>
  <c r="BH16870" i="1" s="1"/>
  <c r="BI16870" i="1" s="1"/>
  <c r="BE16869" i="1"/>
  <c r="AW16869" i="1"/>
  <c r="BD16869" i="1"/>
  <c r="AV16869" i="1"/>
  <c r="BC16869" i="1"/>
  <c r="AU16869" i="1"/>
  <c r="BB16869" i="1"/>
  <c r="AT16869" i="1"/>
  <c r="BA16869" i="1"/>
  <c r="AS16869" i="1"/>
  <c r="AZ16869" i="1"/>
  <c r="AR16869" i="1"/>
  <c r="AY16869" i="1"/>
  <c r="AQ16869" i="1"/>
  <c r="AX16869" i="1"/>
  <c r="AP16869" i="1"/>
  <c r="BF16869" i="1" s="1"/>
  <c r="BH16869" i="1" s="1"/>
  <c r="BI16869" i="1" s="1"/>
  <c r="BE16868" i="1"/>
  <c r="AW16868" i="1"/>
  <c r="BD16868" i="1"/>
  <c r="AV16868" i="1"/>
  <c r="BC16868" i="1"/>
  <c r="AU16868" i="1"/>
  <c r="BB16868" i="1"/>
  <c r="AT16868" i="1"/>
  <c r="BA16868" i="1"/>
  <c r="AS16868" i="1"/>
  <c r="AZ16868" i="1"/>
  <c r="AR16868" i="1"/>
  <c r="AY16868" i="1"/>
  <c r="AQ16868" i="1"/>
  <c r="AX16868" i="1"/>
  <c r="AP16868" i="1"/>
  <c r="BF16868" i="1" s="1"/>
  <c r="BH16868" i="1" s="1"/>
  <c r="BI16868" i="1" s="1"/>
  <c r="BE16867" i="1"/>
  <c r="AW16867" i="1"/>
  <c r="BD16867" i="1"/>
  <c r="AV16867" i="1"/>
  <c r="BC16867" i="1"/>
  <c r="AU16867" i="1"/>
  <c r="BB16867" i="1"/>
  <c r="AT16867" i="1"/>
  <c r="BA16867" i="1"/>
  <c r="AS16867" i="1"/>
  <c r="AZ16867" i="1"/>
  <c r="AR16867" i="1"/>
  <c r="AY16867" i="1"/>
  <c r="AQ16867" i="1"/>
  <c r="AX16867" i="1"/>
  <c r="AP16867" i="1"/>
  <c r="BF16867" i="1" s="1"/>
  <c r="BH16867" i="1" s="1"/>
  <c r="BI16867" i="1" s="1"/>
  <c r="BE16866" i="1"/>
  <c r="AW16866" i="1"/>
  <c r="BD16866" i="1"/>
  <c r="AV16866" i="1"/>
  <c r="BC16866" i="1"/>
  <c r="AU16866" i="1"/>
  <c r="BB16866" i="1"/>
  <c r="AT16866" i="1"/>
  <c r="BA16866" i="1"/>
  <c r="AS16866" i="1"/>
  <c r="AZ16866" i="1"/>
  <c r="AR16866" i="1"/>
  <c r="AY16866" i="1"/>
  <c r="AQ16866" i="1"/>
  <c r="AX16866" i="1"/>
  <c r="AP16866" i="1"/>
  <c r="BF16866" i="1" s="1"/>
  <c r="BH16866" i="1" s="1"/>
  <c r="BI16866" i="1" s="1"/>
  <c r="BE16865" i="1"/>
  <c r="AW16865" i="1"/>
  <c r="BD16865" i="1"/>
  <c r="AV16865" i="1"/>
  <c r="BC16865" i="1"/>
  <c r="AU16865" i="1"/>
  <c r="BB16865" i="1"/>
  <c r="AT16865" i="1"/>
  <c r="BA16865" i="1"/>
  <c r="AS16865" i="1"/>
  <c r="AZ16865" i="1"/>
  <c r="AR16865" i="1"/>
  <c r="AY16865" i="1"/>
  <c r="AQ16865" i="1"/>
  <c r="AX16865" i="1"/>
  <c r="AP16865" i="1"/>
  <c r="BF16865" i="1" s="1"/>
  <c r="BH16865" i="1" s="1"/>
  <c r="BI16865" i="1" s="1"/>
  <c r="BE16864" i="1"/>
  <c r="AW16864" i="1"/>
  <c r="BD16864" i="1"/>
  <c r="AV16864" i="1"/>
  <c r="BC16864" i="1"/>
  <c r="AU16864" i="1"/>
  <c r="BB16864" i="1"/>
  <c r="AT16864" i="1"/>
  <c r="BA16864" i="1"/>
  <c r="AS16864" i="1"/>
  <c r="AZ16864" i="1"/>
  <c r="AR16864" i="1"/>
  <c r="AY16864" i="1"/>
  <c r="AQ16864" i="1"/>
  <c r="AX16864" i="1"/>
  <c r="AP16864" i="1"/>
  <c r="BF16864" i="1" s="1"/>
  <c r="BH16864" i="1" s="1"/>
  <c r="BI16864" i="1" s="1"/>
  <c r="BE16863" i="1"/>
  <c r="AW16863" i="1"/>
  <c r="BD16863" i="1"/>
  <c r="AV16863" i="1"/>
  <c r="BC16863" i="1"/>
  <c r="AU16863" i="1"/>
  <c r="BB16863" i="1"/>
  <c r="AT16863" i="1"/>
  <c r="BA16863" i="1"/>
  <c r="AS16863" i="1"/>
  <c r="AZ16863" i="1"/>
  <c r="AR16863" i="1"/>
  <c r="AY16863" i="1"/>
  <c r="AQ16863" i="1"/>
  <c r="AX16863" i="1"/>
  <c r="AP16863" i="1"/>
  <c r="BF16863" i="1" s="1"/>
  <c r="BH16863" i="1" s="1"/>
  <c r="BI16863" i="1" s="1"/>
  <c r="BE16862" i="1"/>
  <c r="AW16862" i="1"/>
  <c r="BD16862" i="1"/>
  <c r="AV16862" i="1"/>
  <c r="BC16862" i="1"/>
  <c r="AU16862" i="1"/>
  <c r="BB16862" i="1"/>
  <c r="AT16862" i="1"/>
  <c r="BA16862" i="1"/>
  <c r="AS16862" i="1"/>
  <c r="AZ16862" i="1"/>
  <c r="AR16862" i="1"/>
  <c r="AY16862" i="1"/>
  <c r="AQ16862" i="1"/>
  <c r="AX16862" i="1"/>
  <c r="AP16862" i="1"/>
  <c r="BF16862" i="1" s="1"/>
  <c r="BH16862" i="1" s="1"/>
  <c r="BI16862" i="1" s="1"/>
  <c r="BE16861" i="1"/>
  <c r="AW16861" i="1"/>
  <c r="BD16861" i="1"/>
  <c r="AV16861" i="1"/>
  <c r="BC16861" i="1"/>
  <c r="AU16861" i="1"/>
  <c r="BB16861" i="1"/>
  <c r="AT16861" i="1"/>
  <c r="BA16861" i="1"/>
  <c r="AS16861" i="1"/>
  <c r="AZ16861" i="1"/>
  <c r="AR16861" i="1"/>
  <c r="AY16861" i="1"/>
  <c r="AQ16861" i="1"/>
  <c r="AX16861" i="1"/>
  <c r="AP16861" i="1"/>
  <c r="BF16861" i="1" s="1"/>
  <c r="BH16861" i="1" s="1"/>
  <c r="BI16861" i="1" s="1"/>
  <c r="BE16860" i="1"/>
  <c r="AW16860" i="1"/>
  <c r="BD16860" i="1"/>
  <c r="AV16860" i="1"/>
  <c r="BC16860" i="1"/>
  <c r="AU16860" i="1"/>
  <c r="BB16860" i="1"/>
  <c r="AT16860" i="1"/>
  <c r="BA16860" i="1"/>
  <c r="AS16860" i="1"/>
  <c r="AZ16860" i="1"/>
  <c r="AR16860" i="1"/>
  <c r="AY16860" i="1"/>
  <c r="AQ16860" i="1"/>
  <c r="AX16860" i="1"/>
  <c r="AP16860" i="1"/>
  <c r="BF16860" i="1" s="1"/>
  <c r="BH16860" i="1" s="1"/>
  <c r="BI16860" i="1" s="1"/>
  <c r="BE16859" i="1"/>
  <c r="AW16859" i="1"/>
  <c r="BD16859" i="1"/>
  <c r="AV16859" i="1"/>
  <c r="BC16859" i="1"/>
  <c r="AU16859" i="1"/>
  <c r="BB16859" i="1"/>
  <c r="AT16859" i="1"/>
  <c r="BA16859" i="1"/>
  <c r="AS16859" i="1"/>
  <c r="AZ16859" i="1"/>
  <c r="AR16859" i="1"/>
  <c r="AY16859" i="1"/>
  <c r="AQ16859" i="1"/>
  <c r="AX16859" i="1"/>
  <c r="AP16859" i="1"/>
  <c r="BF16859" i="1" s="1"/>
  <c r="BH16859" i="1" s="1"/>
  <c r="BI16859" i="1" s="1"/>
  <c r="BE16858" i="1"/>
  <c r="AW16858" i="1"/>
  <c r="BD16858" i="1"/>
  <c r="AV16858" i="1"/>
  <c r="BC16858" i="1"/>
  <c r="AU16858" i="1"/>
  <c r="BB16858" i="1"/>
  <c r="AT16858" i="1"/>
  <c r="BA16858" i="1"/>
  <c r="AS16858" i="1"/>
  <c r="AZ16858" i="1"/>
  <c r="AR16858" i="1"/>
  <c r="AY16858" i="1"/>
  <c r="AQ16858" i="1"/>
  <c r="AX16858" i="1"/>
  <c r="AP16858" i="1"/>
  <c r="BF16858" i="1" s="1"/>
  <c r="BH16858" i="1" s="1"/>
  <c r="BI16858" i="1" s="1"/>
  <c r="BE16857" i="1"/>
  <c r="AW16857" i="1"/>
  <c r="BD16857" i="1"/>
  <c r="AV16857" i="1"/>
  <c r="BC16857" i="1"/>
  <c r="AU16857" i="1"/>
  <c r="BB16857" i="1"/>
  <c r="AT16857" i="1"/>
  <c r="BA16857" i="1"/>
  <c r="AS16857" i="1"/>
  <c r="AZ16857" i="1"/>
  <c r="AR16857" i="1"/>
  <c r="AY16857" i="1"/>
  <c r="AQ16857" i="1"/>
  <c r="AX16857" i="1"/>
  <c r="AP16857" i="1"/>
  <c r="BF16857" i="1" s="1"/>
  <c r="BH16857" i="1" s="1"/>
  <c r="BI16857" i="1" s="1"/>
  <c r="BE16856" i="1"/>
  <c r="AW16856" i="1"/>
  <c r="BD16856" i="1"/>
  <c r="AV16856" i="1"/>
  <c r="BC16856" i="1"/>
  <c r="AU16856" i="1"/>
  <c r="BB16856" i="1"/>
  <c r="AT16856" i="1"/>
  <c r="BA16856" i="1"/>
  <c r="AS16856" i="1"/>
  <c r="AZ16856" i="1"/>
  <c r="AR16856" i="1"/>
  <c r="AY16856" i="1"/>
  <c r="AQ16856" i="1"/>
  <c r="AX16856" i="1"/>
  <c r="AP16856" i="1"/>
  <c r="BF16856" i="1" s="1"/>
  <c r="BH16856" i="1" s="1"/>
  <c r="BI16856" i="1" s="1"/>
  <c r="BE16855" i="1"/>
  <c r="AW16855" i="1"/>
  <c r="BD16855" i="1"/>
  <c r="AV16855" i="1"/>
  <c r="BC16855" i="1"/>
  <c r="AU16855" i="1"/>
  <c r="BB16855" i="1"/>
  <c r="AT16855" i="1"/>
  <c r="BA16855" i="1"/>
  <c r="AS16855" i="1"/>
  <c r="AZ16855" i="1"/>
  <c r="AR16855" i="1"/>
  <c r="AY16855" i="1"/>
  <c r="AQ16855" i="1"/>
  <c r="AX16855" i="1"/>
  <c r="AP16855" i="1"/>
  <c r="BF16855" i="1" s="1"/>
  <c r="BH16855" i="1" s="1"/>
  <c r="BI16855" i="1" s="1"/>
  <c r="BE16854" i="1"/>
  <c r="AW16854" i="1"/>
  <c r="BD16854" i="1"/>
  <c r="AV16854" i="1"/>
  <c r="BC16854" i="1"/>
  <c r="AU16854" i="1"/>
  <c r="BB16854" i="1"/>
  <c r="AT16854" i="1"/>
  <c r="BA16854" i="1"/>
  <c r="AS16854" i="1"/>
  <c r="AZ16854" i="1"/>
  <c r="AR16854" i="1"/>
  <c r="AY16854" i="1"/>
  <c r="AQ16854" i="1"/>
  <c r="AX16854" i="1"/>
  <c r="AP16854" i="1"/>
  <c r="BF16854" i="1" s="1"/>
  <c r="BH16854" i="1" s="1"/>
  <c r="BI16854" i="1" s="1"/>
  <c r="BE16853" i="1"/>
  <c r="AW16853" i="1"/>
  <c r="BD16853" i="1"/>
  <c r="AV16853" i="1"/>
  <c r="BC16853" i="1"/>
  <c r="AU16853" i="1"/>
  <c r="BB16853" i="1"/>
  <c r="AT16853" i="1"/>
  <c r="BA16853" i="1"/>
  <c r="AS16853" i="1"/>
  <c r="AZ16853" i="1"/>
  <c r="AR16853" i="1"/>
  <c r="AY16853" i="1"/>
  <c r="AQ16853" i="1"/>
  <c r="AX16853" i="1"/>
  <c r="AP16853" i="1"/>
  <c r="BF16853" i="1" s="1"/>
  <c r="BH16853" i="1" s="1"/>
  <c r="BI16853" i="1" s="1"/>
  <c r="BE16852" i="1"/>
  <c r="AW16852" i="1"/>
  <c r="BD16852" i="1"/>
  <c r="AV16852" i="1"/>
  <c r="BC16852" i="1"/>
  <c r="AU16852" i="1"/>
  <c r="BB16852" i="1"/>
  <c r="AT16852" i="1"/>
  <c r="BA16852" i="1"/>
  <c r="AS16852" i="1"/>
  <c r="AZ16852" i="1"/>
  <c r="AR16852" i="1"/>
  <c r="AY16852" i="1"/>
  <c r="AQ16852" i="1"/>
  <c r="AX16852" i="1"/>
  <c r="AP16852" i="1"/>
  <c r="BF16852" i="1" s="1"/>
  <c r="BH16852" i="1" s="1"/>
  <c r="BI16852" i="1" s="1"/>
  <c r="BE16851" i="1"/>
  <c r="AW16851" i="1"/>
  <c r="BD16851" i="1"/>
  <c r="AV16851" i="1"/>
  <c r="BC16851" i="1"/>
  <c r="AU16851" i="1"/>
  <c r="BB16851" i="1"/>
  <c r="AT16851" i="1"/>
  <c r="BA16851" i="1"/>
  <c r="AS16851" i="1"/>
  <c r="AZ16851" i="1"/>
  <c r="AR16851" i="1"/>
  <c r="AY16851" i="1"/>
  <c r="AQ16851" i="1"/>
  <c r="AX16851" i="1"/>
  <c r="AP16851" i="1"/>
  <c r="BF16851" i="1" s="1"/>
  <c r="BH16851" i="1" s="1"/>
  <c r="BI16851" i="1" s="1"/>
  <c r="BE16850" i="1"/>
  <c r="AW16850" i="1"/>
  <c r="BD16850" i="1"/>
  <c r="AV16850" i="1"/>
  <c r="BC16850" i="1"/>
  <c r="AU16850" i="1"/>
  <c r="BB16850" i="1"/>
  <c r="AT16850" i="1"/>
  <c r="BA16850" i="1"/>
  <c r="AS16850" i="1"/>
  <c r="AZ16850" i="1"/>
  <c r="AR16850" i="1"/>
  <c r="AY16850" i="1"/>
  <c r="AQ16850" i="1"/>
  <c r="AX16850" i="1"/>
  <c r="AP16850" i="1"/>
  <c r="BF16850" i="1" s="1"/>
  <c r="BH16850" i="1" s="1"/>
  <c r="BI16850" i="1" s="1"/>
  <c r="BE16849" i="1"/>
  <c r="AW16849" i="1"/>
  <c r="BD16849" i="1"/>
  <c r="AV16849" i="1"/>
  <c r="BC16849" i="1"/>
  <c r="AU16849" i="1"/>
  <c r="BB16849" i="1"/>
  <c r="AT16849" i="1"/>
  <c r="BA16849" i="1"/>
  <c r="AS16849" i="1"/>
  <c r="AZ16849" i="1"/>
  <c r="AR16849" i="1"/>
  <c r="AY16849" i="1"/>
  <c r="AQ16849" i="1"/>
  <c r="AX16849" i="1"/>
  <c r="AP16849" i="1"/>
  <c r="BF16849" i="1" s="1"/>
  <c r="BH16849" i="1" s="1"/>
  <c r="BI16849" i="1" s="1"/>
  <c r="BE16848" i="1"/>
  <c r="AW16848" i="1"/>
  <c r="BD16848" i="1"/>
  <c r="AV16848" i="1"/>
  <c r="BC16848" i="1"/>
  <c r="AU16848" i="1"/>
  <c r="BB16848" i="1"/>
  <c r="AT16848" i="1"/>
  <c r="BA16848" i="1"/>
  <c r="AS16848" i="1"/>
  <c r="AZ16848" i="1"/>
  <c r="AR16848" i="1"/>
  <c r="AY16848" i="1"/>
  <c r="AQ16848" i="1"/>
  <c r="AX16848" i="1"/>
  <c r="AP16848" i="1"/>
  <c r="BF16848" i="1" s="1"/>
  <c r="BH16848" i="1" s="1"/>
  <c r="BI16848" i="1" s="1"/>
  <c r="BE16847" i="1"/>
  <c r="AW16847" i="1"/>
  <c r="BD16847" i="1"/>
  <c r="AV16847" i="1"/>
  <c r="BC16847" i="1"/>
  <c r="AU16847" i="1"/>
  <c r="BB16847" i="1"/>
  <c r="AT16847" i="1"/>
  <c r="BA16847" i="1"/>
  <c r="AS16847" i="1"/>
  <c r="AZ16847" i="1"/>
  <c r="AR16847" i="1"/>
  <c r="AY16847" i="1"/>
  <c r="AQ16847" i="1"/>
  <c r="AX16847" i="1"/>
  <c r="AP16847" i="1"/>
  <c r="BF16847" i="1" s="1"/>
  <c r="BH16847" i="1" s="1"/>
  <c r="BI16847" i="1" s="1"/>
  <c r="BE16846" i="1"/>
  <c r="AW16846" i="1"/>
  <c r="BD16846" i="1"/>
  <c r="AV16846" i="1"/>
  <c r="BC16846" i="1"/>
  <c r="AU16846" i="1"/>
  <c r="BB16846" i="1"/>
  <c r="AT16846" i="1"/>
  <c r="BA16846" i="1"/>
  <c r="AS16846" i="1"/>
  <c r="AZ16846" i="1"/>
  <c r="AR16846" i="1"/>
  <c r="AY16846" i="1"/>
  <c r="AQ16846" i="1"/>
  <c r="AX16846" i="1"/>
  <c r="AP16846" i="1"/>
  <c r="BF16846" i="1" s="1"/>
  <c r="BH16846" i="1" s="1"/>
  <c r="BI16846" i="1" s="1"/>
  <c r="BE16845" i="1"/>
  <c r="AW16845" i="1"/>
  <c r="BD16845" i="1"/>
  <c r="AV16845" i="1"/>
  <c r="BC16845" i="1"/>
  <c r="AU16845" i="1"/>
  <c r="BB16845" i="1"/>
  <c r="AT16845" i="1"/>
  <c r="BA16845" i="1"/>
  <c r="AS16845" i="1"/>
  <c r="AZ16845" i="1"/>
  <c r="AR16845" i="1"/>
  <c r="AY16845" i="1"/>
  <c r="AQ16845" i="1"/>
  <c r="AX16845" i="1"/>
  <c r="AP16845" i="1"/>
  <c r="BF16845" i="1" s="1"/>
  <c r="BH16845" i="1" s="1"/>
  <c r="BI16845" i="1" s="1"/>
  <c r="BE16844" i="1"/>
  <c r="AW16844" i="1"/>
  <c r="BD16844" i="1"/>
  <c r="AV16844" i="1"/>
  <c r="BC16844" i="1"/>
  <c r="AU16844" i="1"/>
  <c r="BB16844" i="1"/>
  <c r="AT16844" i="1"/>
  <c r="BA16844" i="1"/>
  <c r="AS16844" i="1"/>
  <c r="AZ16844" i="1"/>
  <c r="AR16844" i="1"/>
  <c r="AY16844" i="1"/>
  <c r="AQ16844" i="1"/>
  <c r="AX16844" i="1"/>
  <c r="AP16844" i="1"/>
  <c r="BF16844" i="1" s="1"/>
  <c r="BH16844" i="1" s="1"/>
  <c r="BI16844" i="1" s="1"/>
  <c r="BE16843" i="1"/>
  <c r="AW16843" i="1"/>
  <c r="BD16843" i="1"/>
  <c r="AV16843" i="1"/>
  <c r="BC16843" i="1"/>
  <c r="AU16843" i="1"/>
  <c r="BB16843" i="1"/>
  <c r="AT16843" i="1"/>
  <c r="BA16843" i="1"/>
  <c r="AS16843" i="1"/>
  <c r="AZ16843" i="1"/>
  <c r="AR16843" i="1"/>
  <c r="AY16843" i="1"/>
  <c r="AQ16843" i="1"/>
  <c r="AX16843" i="1"/>
  <c r="AP16843" i="1"/>
  <c r="BF16843" i="1" s="1"/>
  <c r="BH16843" i="1" s="1"/>
  <c r="BI16843" i="1" s="1"/>
  <c r="BE16842" i="1"/>
  <c r="AW16842" i="1"/>
  <c r="BD16842" i="1"/>
  <c r="AV16842" i="1"/>
  <c r="BC16842" i="1"/>
  <c r="AU16842" i="1"/>
  <c r="BB16842" i="1"/>
  <c r="AT16842" i="1"/>
  <c r="BA16842" i="1"/>
  <c r="AS16842" i="1"/>
  <c r="AZ16842" i="1"/>
  <c r="AR16842" i="1"/>
  <c r="AY16842" i="1"/>
  <c r="AQ16842" i="1"/>
  <c r="AX16842" i="1"/>
  <c r="AP16842" i="1"/>
  <c r="BF16842" i="1" s="1"/>
  <c r="BH16842" i="1" s="1"/>
  <c r="BI16842" i="1" s="1"/>
  <c r="BE16841" i="1"/>
  <c r="AW16841" i="1"/>
  <c r="BD16841" i="1"/>
  <c r="AV16841" i="1"/>
  <c r="BC16841" i="1"/>
  <c r="AU16841" i="1"/>
  <c r="BB16841" i="1"/>
  <c r="AT16841" i="1"/>
  <c r="BA16841" i="1"/>
  <c r="AS16841" i="1"/>
  <c r="AZ16841" i="1"/>
  <c r="AR16841" i="1"/>
  <c r="AY16841" i="1"/>
  <c r="AQ16841" i="1"/>
  <c r="AX16841" i="1"/>
  <c r="AP16841" i="1"/>
  <c r="BF16841" i="1" s="1"/>
  <c r="BH16841" i="1" s="1"/>
  <c r="BI16841" i="1" s="1"/>
  <c r="BE16840" i="1"/>
  <c r="AW16840" i="1"/>
  <c r="BD16840" i="1"/>
  <c r="AV16840" i="1"/>
  <c r="BC16840" i="1"/>
  <c r="AU16840" i="1"/>
  <c r="BB16840" i="1"/>
  <c r="AT16840" i="1"/>
  <c r="BA16840" i="1"/>
  <c r="AS16840" i="1"/>
  <c r="AZ16840" i="1"/>
  <c r="AR16840" i="1"/>
  <c r="AY16840" i="1"/>
  <c r="AQ16840" i="1"/>
  <c r="AX16840" i="1"/>
  <c r="AP16840" i="1"/>
  <c r="BF16840" i="1" s="1"/>
  <c r="BH16840" i="1" s="1"/>
  <c r="BI16840" i="1" s="1"/>
  <c r="BE16839" i="1"/>
  <c r="AW16839" i="1"/>
  <c r="BD16839" i="1"/>
  <c r="AV16839" i="1"/>
  <c r="BC16839" i="1"/>
  <c r="AU16839" i="1"/>
  <c r="BB16839" i="1"/>
  <c r="AT16839" i="1"/>
  <c r="BA16839" i="1"/>
  <c r="AS16839" i="1"/>
  <c r="AZ16839" i="1"/>
  <c r="AR16839" i="1"/>
  <c r="AY16839" i="1"/>
  <c r="AQ16839" i="1"/>
  <c r="AX16839" i="1"/>
  <c r="AP16839" i="1"/>
  <c r="BF16839" i="1" s="1"/>
  <c r="BH16839" i="1" s="1"/>
  <c r="BI16839" i="1" s="1"/>
  <c r="BE16838" i="1"/>
  <c r="AW16838" i="1"/>
  <c r="BD16838" i="1"/>
  <c r="AV16838" i="1"/>
  <c r="BC16838" i="1"/>
  <c r="AU16838" i="1"/>
  <c r="BB16838" i="1"/>
  <c r="AT16838" i="1"/>
  <c r="BA16838" i="1"/>
  <c r="AS16838" i="1"/>
  <c r="AZ16838" i="1"/>
  <c r="AR16838" i="1"/>
  <c r="AY16838" i="1"/>
  <c r="AQ16838" i="1"/>
  <c r="AX16838" i="1"/>
  <c r="AP16838" i="1"/>
  <c r="BF16838" i="1" s="1"/>
  <c r="BH16838" i="1" s="1"/>
  <c r="BI16838" i="1" s="1"/>
  <c r="BE16837" i="1"/>
  <c r="AW16837" i="1"/>
  <c r="BD16837" i="1"/>
  <c r="AV16837" i="1"/>
  <c r="BC16837" i="1"/>
  <c r="AU16837" i="1"/>
  <c r="BB16837" i="1"/>
  <c r="AT16837" i="1"/>
  <c r="BA16837" i="1"/>
  <c r="AS16837" i="1"/>
  <c r="AZ16837" i="1"/>
  <c r="AR16837" i="1"/>
  <c r="AY16837" i="1"/>
  <c r="AQ16837" i="1"/>
  <c r="AX16837" i="1"/>
  <c r="AP16837" i="1"/>
  <c r="BF16837" i="1" s="1"/>
  <c r="BH16837" i="1" s="1"/>
  <c r="BI16837" i="1" s="1"/>
  <c r="BE16836" i="1"/>
  <c r="AW16836" i="1"/>
  <c r="BD16836" i="1"/>
  <c r="AV16836" i="1"/>
  <c r="BC16836" i="1"/>
  <c r="AU16836" i="1"/>
  <c r="BB16836" i="1"/>
  <c r="AT16836" i="1"/>
  <c r="BA16836" i="1"/>
  <c r="AS16836" i="1"/>
  <c r="AZ16836" i="1"/>
  <c r="AR16836" i="1"/>
  <c r="AY16836" i="1"/>
  <c r="AQ16836" i="1"/>
  <c r="AX16836" i="1"/>
  <c r="AP16836" i="1"/>
  <c r="BF16836" i="1" s="1"/>
  <c r="BH16836" i="1" s="1"/>
  <c r="BI16836" i="1" s="1"/>
  <c r="BE16835" i="1"/>
  <c r="AW16835" i="1"/>
  <c r="BD16835" i="1"/>
  <c r="AV16835" i="1"/>
  <c r="BC16835" i="1"/>
  <c r="AU16835" i="1"/>
  <c r="BB16835" i="1"/>
  <c r="AT16835" i="1"/>
  <c r="BA16835" i="1"/>
  <c r="AS16835" i="1"/>
  <c r="AZ16835" i="1"/>
  <c r="AR16835" i="1"/>
  <c r="AY16835" i="1"/>
  <c r="AQ16835" i="1"/>
  <c r="AX16835" i="1"/>
  <c r="AP16835" i="1"/>
  <c r="BF16835" i="1" s="1"/>
  <c r="BH16835" i="1" s="1"/>
  <c r="BI16835" i="1" s="1"/>
  <c r="BE16834" i="1"/>
  <c r="AW16834" i="1"/>
  <c r="BD16834" i="1"/>
  <c r="AV16834" i="1"/>
  <c r="BC16834" i="1"/>
  <c r="AU16834" i="1"/>
  <c r="BB16834" i="1"/>
  <c r="AT16834" i="1"/>
  <c r="BA16834" i="1"/>
  <c r="AS16834" i="1"/>
  <c r="AZ16834" i="1"/>
  <c r="AR16834" i="1"/>
  <c r="AY16834" i="1"/>
  <c r="AQ16834" i="1"/>
  <c r="AX16834" i="1"/>
  <c r="AP16834" i="1"/>
  <c r="BF16834" i="1" s="1"/>
  <c r="BH16834" i="1" s="1"/>
  <c r="BI16834" i="1" s="1"/>
  <c r="BE16833" i="1"/>
  <c r="AW16833" i="1"/>
  <c r="BD16833" i="1"/>
  <c r="AV16833" i="1"/>
  <c r="BC16833" i="1"/>
  <c r="AU16833" i="1"/>
  <c r="BB16833" i="1"/>
  <c r="AT16833" i="1"/>
  <c r="BA16833" i="1"/>
  <c r="AS16833" i="1"/>
  <c r="AZ16833" i="1"/>
  <c r="AR16833" i="1"/>
  <c r="AY16833" i="1"/>
  <c r="AQ16833" i="1"/>
  <c r="AX16833" i="1"/>
  <c r="AP16833" i="1"/>
  <c r="BF16833" i="1" s="1"/>
  <c r="BH16833" i="1" s="1"/>
  <c r="BI16833" i="1" s="1"/>
  <c r="BE16832" i="1"/>
  <c r="AW16832" i="1"/>
  <c r="BD16832" i="1"/>
  <c r="AV16832" i="1"/>
  <c r="BC16832" i="1"/>
  <c r="AU16832" i="1"/>
  <c r="BB16832" i="1"/>
  <c r="AT16832" i="1"/>
  <c r="BA16832" i="1"/>
  <c r="AS16832" i="1"/>
  <c r="AZ16832" i="1"/>
  <c r="AR16832" i="1"/>
  <c r="AY16832" i="1"/>
  <c r="AQ16832" i="1"/>
  <c r="AX16832" i="1"/>
  <c r="AP16832" i="1"/>
  <c r="BF16832" i="1" s="1"/>
  <c r="BH16832" i="1" s="1"/>
  <c r="BI16832" i="1" s="1"/>
  <c r="BE16831" i="1"/>
  <c r="AW16831" i="1"/>
  <c r="BD16831" i="1"/>
  <c r="AV16831" i="1"/>
  <c r="BC16831" i="1"/>
  <c r="AU16831" i="1"/>
  <c r="BB16831" i="1"/>
  <c r="AT16831" i="1"/>
  <c r="BA16831" i="1"/>
  <c r="AS16831" i="1"/>
  <c r="AZ16831" i="1"/>
  <c r="AR16831" i="1"/>
  <c r="AY16831" i="1"/>
  <c r="AQ16831" i="1"/>
  <c r="AX16831" i="1"/>
  <c r="AP16831" i="1"/>
  <c r="BF16831" i="1" s="1"/>
  <c r="BH16831" i="1" s="1"/>
  <c r="BI16831" i="1" s="1"/>
  <c r="BE16830" i="1"/>
  <c r="AW16830" i="1"/>
  <c r="BD16830" i="1"/>
  <c r="AV16830" i="1"/>
  <c r="BC16830" i="1"/>
  <c r="AU16830" i="1"/>
  <c r="BB16830" i="1"/>
  <c r="AT16830" i="1"/>
  <c r="BA16830" i="1"/>
  <c r="AS16830" i="1"/>
  <c r="AZ16830" i="1"/>
  <c r="AR16830" i="1"/>
  <c r="AY16830" i="1"/>
  <c r="AQ16830" i="1"/>
  <c r="AX16830" i="1"/>
  <c r="AP16830" i="1"/>
  <c r="BF16830" i="1" s="1"/>
  <c r="BH16830" i="1" s="1"/>
  <c r="BI16830" i="1" s="1"/>
  <c r="BE16829" i="1"/>
  <c r="AW16829" i="1"/>
  <c r="BD16829" i="1"/>
  <c r="AV16829" i="1"/>
  <c r="BC16829" i="1"/>
  <c r="AU16829" i="1"/>
  <c r="BB16829" i="1"/>
  <c r="AT16829" i="1"/>
  <c r="BA16829" i="1"/>
  <c r="AS16829" i="1"/>
  <c r="AZ16829" i="1"/>
  <c r="AR16829" i="1"/>
  <c r="AY16829" i="1"/>
  <c r="AQ16829" i="1"/>
  <c r="AX16829" i="1"/>
  <c r="AP16829" i="1"/>
  <c r="BF16829" i="1" s="1"/>
  <c r="BH16829" i="1" s="1"/>
  <c r="BI16829" i="1" s="1"/>
  <c r="BE16828" i="1"/>
  <c r="AW16828" i="1"/>
  <c r="BD16828" i="1"/>
  <c r="AV16828" i="1"/>
  <c r="BC16828" i="1"/>
  <c r="AU16828" i="1"/>
  <c r="BB16828" i="1"/>
  <c r="AT16828" i="1"/>
  <c r="BA16828" i="1"/>
  <c r="AS16828" i="1"/>
  <c r="AZ16828" i="1"/>
  <c r="AR16828" i="1"/>
  <c r="AY16828" i="1"/>
  <c r="AQ16828" i="1"/>
  <c r="AX16828" i="1"/>
  <c r="AP16828" i="1"/>
  <c r="BF16828" i="1" s="1"/>
  <c r="BH16828" i="1" s="1"/>
  <c r="BI16828" i="1" s="1"/>
  <c r="BE16827" i="1"/>
  <c r="AW16827" i="1"/>
  <c r="BD16827" i="1"/>
  <c r="AV16827" i="1"/>
  <c r="BC16827" i="1"/>
  <c r="AU16827" i="1"/>
  <c r="BB16827" i="1"/>
  <c r="AT16827" i="1"/>
  <c r="BA16827" i="1"/>
  <c r="AS16827" i="1"/>
  <c r="AZ16827" i="1"/>
  <c r="AR16827" i="1"/>
  <c r="AY16827" i="1"/>
  <c r="AQ16827" i="1"/>
  <c r="AX16827" i="1"/>
  <c r="AP16827" i="1"/>
  <c r="BF16827" i="1" s="1"/>
  <c r="BH16827" i="1" s="1"/>
  <c r="BI16827" i="1" s="1"/>
  <c r="BE16826" i="1"/>
  <c r="AW16826" i="1"/>
  <c r="BD16826" i="1"/>
  <c r="AV16826" i="1"/>
  <c r="BC16826" i="1"/>
  <c r="AU16826" i="1"/>
  <c r="BB16826" i="1"/>
  <c r="AT16826" i="1"/>
  <c r="BA16826" i="1"/>
  <c r="AS16826" i="1"/>
  <c r="AZ16826" i="1"/>
  <c r="AR16826" i="1"/>
  <c r="AY16826" i="1"/>
  <c r="AQ16826" i="1"/>
  <c r="AX16826" i="1"/>
  <c r="AP16826" i="1"/>
  <c r="BF16826" i="1" s="1"/>
  <c r="BH16826" i="1" s="1"/>
  <c r="BI16826" i="1" s="1"/>
  <c r="BE16825" i="1"/>
  <c r="AW16825" i="1"/>
  <c r="BD16825" i="1"/>
  <c r="AV16825" i="1"/>
  <c r="BC16825" i="1"/>
  <c r="AU16825" i="1"/>
  <c r="BB16825" i="1"/>
  <c r="AT16825" i="1"/>
  <c r="BA16825" i="1"/>
  <c r="AS16825" i="1"/>
  <c r="AZ16825" i="1"/>
  <c r="AR16825" i="1"/>
  <c r="AY16825" i="1"/>
  <c r="AQ16825" i="1"/>
  <c r="AX16825" i="1"/>
  <c r="AP16825" i="1"/>
  <c r="BF16825" i="1" s="1"/>
  <c r="BH16825" i="1" s="1"/>
  <c r="BI16825" i="1" s="1"/>
  <c r="BE16824" i="1"/>
  <c r="AW16824" i="1"/>
  <c r="BD16824" i="1"/>
  <c r="AV16824" i="1"/>
  <c r="BC16824" i="1"/>
  <c r="AU16824" i="1"/>
  <c r="BB16824" i="1"/>
  <c r="AT16824" i="1"/>
  <c r="BA16824" i="1"/>
  <c r="AS16824" i="1"/>
  <c r="AZ16824" i="1"/>
  <c r="AR16824" i="1"/>
  <c r="AY16824" i="1"/>
  <c r="AQ16824" i="1"/>
  <c r="AX16824" i="1"/>
  <c r="AP16824" i="1"/>
  <c r="BF16824" i="1" s="1"/>
  <c r="BH16824" i="1" s="1"/>
  <c r="BI16824" i="1" s="1"/>
  <c r="BE16823" i="1"/>
  <c r="AW16823" i="1"/>
  <c r="BD16823" i="1"/>
  <c r="AV16823" i="1"/>
  <c r="BC16823" i="1"/>
  <c r="AU16823" i="1"/>
  <c r="BB16823" i="1"/>
  <c r="AT16823" i="1"/>
  <c r="BA16823" i="1"/>
  <c r="AS16823" i="1"/>
  <c r="AZ16823" i="1"/>
  <c r="AR16823" i="1"/>
  <c r="AY16823" i="1"/>
  <c r="AQ16823" i="1"/>
  <c r="AX16823" i="1"/>
  <c r="AP16823" i="1"/>
  <c r="BF16823" i="1" s="1"/>
  <c r="BH16823" i="1" s="1"/>
  <c r="BI16823" i="1" s="1"/>
  <c r="BE16822" i="1"/>
  <c r="AW16822" i="1"/>
  <c r="BD16822" i="1"/>
  <c r="AV16822" i="1"/>
  <c r="BC16822" i="1"/>
  <c r="AU16822" i="1"/>
  <c r="BB16822" i="1"/>
  <c r="AT16822" i="1"/>
  <c r="BA16822" i="1"/>
  <c r="AS16822" i="1"/>
  <c r="AZ16822" i="1"/>
  <c r="AR16822" i="1"/>
  <c r="AY16822" i="1"/>
  <c r="AQ16822" i="1"/>
  <c r="AX16822" i="1"/>
  <c r="AP16822" i="1"/>
  <c r="BF16822" i="1" s="1"/>
  <c r="BH16822" i="1" s="1"/>
  <c r="BI16822" i="1" s="1"/>
  <c r="BE16821" i="1"/>
  <c r="AW16821" i="1"/>
  <c r="BD16821" i="1"/>
  <c r="AV16821" i="1"/>
  <c r="BC16821" i="1"/>
  <c r="AU16821" i="1"/>
  <c r="BB16821" i="1"/>
  <c r="AT16821" i="1"/>
  <c r="BA16821" i="1"/>
  <c r="AS16821" i="1"/>
  <c r="AZ16821" i="1"/>
  <c r="AR16821" i="1"/>
  <c r="AY16821" i="1"/>
  <c r="AQ16821" i="1"/>
  <c r="AX16821" i="1"/>
  <c r="AP16821" i="1"/>
  <c r="BF16821" i="1" s="1"/>
  <c r="BH16821" i="1" s="1"/>
  <c r="BI16821" i="1" s="1"/>
  <c r="BE16820" i="1"/>
  <c r="AW16820" i="1"/>
  <c r="BD16820" i="1"/>
  <c r="AV16820" i="1"/>
  <c r="BC16820" i="1"/>
  <c r="AU16820" i="1"/>
  <c r="BB16820" i="1"/>
  <c r="AT16820" i="1"/>
  <c r="BA16820" i="1"/>
  <c r="AS16820" i="1"/>
  <c r="AZ16820" i="1"/>
  <c r="AR16820" i="1"/>
  <c r="AY16820" i="1"/>
  <c r="AQ16820" i="1"/>
  <c r="AX16820" i="1"/>
  <c r="AP16820" i="1"/>
  <c r="BF16820" i="1" s="1"/>
  <c r="BH16820" i="1" s="1"/>
  <c r="BI16820" i="1" s="1"/>
  <c r="BE16819" i="1"/>
  <c r="AW16819" i="1"/>
  <c r="BD16819" i="1"/>
  <c r="AV16819" i="1"/>
  <c r="BC16819" i="1"/>
  <c r="AU16819" i="1"/>
  <c r="BB16819" i="1"/>
  <c r="AT16819" i="1"/>
  <c r="BA16819" i="1"/>
  <c r="AS16819" i="1"/>
  <c r="AZ16819" i="1"/>
  <c r="AR16819" i="1"/>
  <c r="AY16819" i="1"/>
  <c r="AQ16819" i="1"/>
  <c r="AX16819" i="1"/>
  <c r="AP16819" i="1"/>
  <c r="BF16819" i="1" s="1"/>
  <c r="BH16819" i="1" s="1"/>
  <c r="BI16819" i="1" s="1"/>
  <c r="BE16818" i="1"/>
  <c r="AW16818" i="1"/>
  <c r="BD16818" i="1"/>
  <c r="AV16818" i="1"/>
  <c r="BC16818" i="1"/>
  <c r="AU16818" i="1"/>
  <c r="BB16818" i="1"/>
  <c r="AT16818" i="1"/>
  <c r="BA16818" i="1"/>
  <c r="AS16818" i="1"/>
  <c r="AZ16818" i="1"/>
  <c r="AR16818" i="1"/>
  <c r="AY16818" i="1"/>
  <c r="AQ16818" i="1"/>
  <c r="AX16818" i="1"/>
  <c r="AP16818" i="1"/>
  <c r="BF16818" i="1" s="1"/>
  <c r="BH16818" i="1" s="1"/>
  <c r="BI16818" i="1" s="1"/>
  <c r="BE16817" i="1"/>
  <c r="AW16817" i="1"/>
  <c r="BD16817" i="1"/>
  <c r="AV16817" i="1"/>
  <c r="BC16817" i="1"/>
  <c r="AU16817" i="1"/>
  <c r="BB16817" i="1"/>
  <c r="AT16817" i="1"/>
  <c r="BA16817" i="1"/>
  <c r="AS16817" i="1"/>
  <c r="AZ16817" i="1"/>
  <c r="AR16817" i="1"/>
  <c r="AY16817" i="1"/>
  <c r="AQ16817" i="1"/>
  <c r="AX16817" i="1"/>
  <c r="AP16817" i="1"/>
  <c r="BF16817" i="1" s="1"/>
  <c r="BH16817" i="1" s="1"/>
  <c r="BI16817" i="1" s="1"/>
  <c r="BE16816" i="1"/>
  <c r="AW16816" i="1"/>
  <c r="BD16816" i="1"/>
  <c r="AV16816" i="1"/>
  <c r="BC16816" i="1"/>
  <c r="AU16816" i="1"/>
  <c r="BB16816" i="1"/>
  <c r="AT16816" i="1"/>
  <c r="BA16816" i="1"/>
  <c r="AS16816" i="1"/>
  <c r="AZ16816" i="1"/>
  <c r="AR16816" i="1"/>
  <c r="AY16816" i="1"/>
  <c r="AQ16816" i="1"/>
  <c r="AX16816" i="1"/>
  <c r="AP16816" i="1"/>
  <c r="BF16816" i="1" s="1"/>
  <c r="BH16816" i="1" s="1"/>
  <c r="BI16816" i="1" s="1"/>
  <c r="BE16815" i="1"/>
  <c r="AW16815" i="1"/>
  <c r="BD16815" i="1"/>
  <c r="AV16815" i="1"/>
  <c r="BC16815" i="1"/>
  <c r="AU16815" i="1"/>
  <c r="BB16815" i="1"/>
  <c r="AT16815" i="1"/>
  <c r="BA16815" i="1"/>
  <c r="AS16815" i="1"/>
  <c r="AZ16815" i="1"/>
  <c r="AR16815" i="1"/>
  <c r="AY16815" i="1"/>
  <c r="AQ16815" i="1"/>
  <c r="AX16815" i="1"/>
  <c r="AP16815" i="1"/>
  <c r="BF16815" i="1" s="1"/>
  <c r="BH16815" i="1" s="1"/>
  <c r="BI16815" i="1" s="1"/>
  <c r="BE16814" i="1"/>
  <c r="AW16814" i="1"/>
  <c r="BD16814" i="1"/>
  <c r="AV16814" i="1"/>
  <c r="BC16814" i="1"/>
  <c r="AU16814" i="1"/>
  <c r="BB16814" i="1"/>
  <c r="AT16814" i="1"/>
  <c r="BA16814" i="1"/>
  <c r="AS16814" i="1"/>
  <c r="AZ16814" i="1"/>
  <c r="AR16814" i="1"/>
  <c r="AY16814" i="1"/>
  <c r="AQ16814" i="1"/>
  <c r="AX16814" i="1"/>
  <c r="AP16814" i="1"/>
  <c r="BF16814" i="1" s="1"/>
  <c r="BH16814" i="1" s="1"/>
  <c r="BI16814" i="1" s="1"/>
  <c r="BE16813" i="1"/>
  <c r="AW16813" i="1"/>
  <c r="BD16813" i="1"/>
  <c r="AV16813" i="1"/>
  <c r="BC16813" i="1"/>
  <c r="AU16813" i="1"/>
  <c r="BB16813" i="1"/>
  <c r="AT16813" i="1"/>
  <c r="BA16813" i="1"/>
  <c r="AS16813" i="1"/>
  <c r="AZ16813" i="1"/>
  <c r="AR16813" i="1"/>
  <c r="AY16813" i="1"/>
  <c r="AQ16813" i="1"/>
  <c r="AX16813" i="1"/>
  <c r="AP16813" i="1"/>
  <c r="BF16813" i="1" s="1"/>
  <c r="BH16813" i="1" s="1"/>
  <c r="BI16813" i="1" s="1"/>
  <c r="BE16812" i="1"/>
  <c r="AW16812" i="1"/>
  <c r="BD16812" i="1"/>
  <c r="AV16812" i="1"/>
  <c r="BC16812" i="1"/>
  <c r="AU16812" i="1"/>
  <c r="BB16812" i="1"/>
  <c r="AT16812" i="1"/>
  <c r="BA16812" i="1"/>
  <c r="AS16812" i="1"/>
  <c r="AZ16812" i="1"/>
  <c r="AR16812" i="1"/>
  <c r="AY16812" i="1"/>
  <c r="AQ16812" i="1"/>
  <c r="AX16812" i="1"/>
  <c r="AP16812" i="1"/>
  <c r="BF16812" i="1" s="1"/>
  <c r="BH16812" i="1" s="1"/>
  <c r="BI16812" i="1" s="1"/>
  <c r="BE16811" i="1"/>
  <c r="AW16811" i="1"/>
  <c r="BD16811" i="1"/>
  <c r="AV16811" i="1"/>
  <c r="BC16811" i="1"/>
  <c r="AU16811" i="1"/>
  <c r="BB16811" i="1"/>
  <c r="AT16811" i="1"/>
  <c r="BA16811" i="1"/>
  <c r="AS16811" i="1"/>
  <c r="AZ16811" i="1"/>
  <c r="AR16811" i="1"/>
  <c r="AY16811" i="1"/>
  <c r="AQ16811" i="1"/>
  <c r="AX16811" i="1"/>
  <c r="AP16811" i="1"/>
  <c r="BF16811" i="1" s="1"/>
  <c r="BH16811" i="1" s="1"/>
  <c r="BI16811" i="1" s="1"/>
  <c r="BE16810" i="1"/>
  <c r="AW16810" i="1"/>
  <c r="BD16810" i="1"/>
  <c r="AV16810" i="1"/>
  <c r="BC16810" i="1"/>
  <c r="AU16810" i="1"/>
  <c r="BB16810" i="1"/>
  <c r="AT16810" i="1"/>
  <c r="BA16810" i="1"/>
  <c r="AS16810" i="1"/>
  <c r="AZ16810" i="1"/>
  <c r="AR16810" i="1"/>
  <c r="AY16810" i="1"/>
  <c r="AQ16810" i="1"/>
  <c r="AX16810" i="1"/>
  <c r="AP16810" i="1"/>
  <c r="BF16810" i="1" s="1"/>
  <c r="BH16810" i="1" s="1"/>
  <c r="BI16810" i="1" s="1"/>
  <c r="BE16809" i="1"/>
  <c r="AW16809" i="1"/>
  <c r="BD16809" i="1"/>
  <c r="AV16809" i="1"/>
  <c r="BC16809" i="1"/>
  <c r="AU16809" i="1"/>
  <c r="BB16809" i="1"/>
  <c r="AT16809" i="1"/>
  <c r="BA16809" i="1"/>
  <c r="AS16809" i="1"/>
  <c r="AZ16809" i="1"/>
  <c r="AR16809" i="1"/>
  <c r="AY16809" i="1"/>
  <c r="AQ16809" i="1"/>
  <c r="AX16809" i="1"/>
  <c r="AP16809" i="1"/>
  <c r="BF16809" i="1" s="1"/>
  <c r="BH16809" i="1" s="1"/>
  <c r="BI16809" i="1" s="1"/>
  <c r="BE16808" i="1"/>
  <c r="AW16808" i="1"/>
  <c r="BD16808" i="1"/>
  <c r="AV16808" i="1"/>
  <c r="BC16808" i="1"/>
  <c r="AU16808" i="1"/>
  <c r="BB16808" i="1"/>
  <c r="AT16808" i="1"/>
  <c r="BA16808" i="1"/>
  <c r="AS16808" i="1"/>
  <c r="AZ16808" i="1"/>
  <c r="AR16808" i="1"/>
  <c r="AY16808" i="1"/>
  <c r="AQ16808" i="1"/>
  <c r="AX16808" i="1"/>
  <c r="AP16808" i="1"/>
  <c r="BF16808" i="1" s="1"/>
  <c r="BH16808" i="1" s="1"/>
  <c r="BI16808" i="1" s="1"/>
  <c r="BE16807" i="1"/>
  <c r="AW16807" i="1"/>
  <c r="BD16807" i="1"/>
  <c r="AV16807" i="1"/>
  <c r="BC16807" i="1"/>
  <c r="AU16807" i="1"/>
  <c r="BB16807" i="1"/>
  <c r="AT16807" i="1"/>
  <c r="BA16807" i="1"/>
  <c r="AS16807" i="1"/>
  <c r="AZ16807" i="1"/>
  <c r="AR16807" i="1"/>
  <c r="AY16807" i="1"/>
  <c r="AQ16807" i="1"/>
  <c r="AX16807" i="1"/>
  <c r="AP16807" i="1"/>
  <c r="BF16807" i="1" s="1"/>
  <c r="BH16807" i="1" s="1"/>
  <c r="BI16807" i="1" s="1"/>
  <c r="BE16806" i="1"/>
  <c r="AW16806" i="1"/>
  <c r="BD16806" i="1"/>
  <c r="AV16806" i="1"/>
  <c r="BC16806" i="1"/>
  <c r="AU16806" i="1"/>
  <c r="BB16806" i="1"/>
  <c r="AT16806" i="1"/>
  <c r="BA16806" i="1"/>
  <c r="AS16806" i="1"/>
  <c r="AZ16806" i="1"/>
  <c r="AR16806" i="1"/>
  <c r="AY16806" i="1"/>
  <c r="AQ16806" i="1"/>
  <c r="AX16806" i="1"/>
  <c r="AP16806" i="1"/>
  <c r="BF16806" i="1" s="1"/>
  <c r="BH16806" i="1" s="1"/>
  <c r="BI16806" i="1" s="1"/>
  <c r="BE16805" i="1"/>
  <c r="AW16805" i="1"/>
  <c r="BD16805" i="1"/>
  <c r="AV16805" i="1"/>
  <c r="BC16805" i="1"/>
  <c r="AU16805" i="1"/>
  <c r="BB16805" i="1"/>
  <c r="AT16805" i="1"/>
  <c r="BA16805" i="1"/>
  <c r="AS16805" i="1"/>
  <c r="AZ16805" i="1"/>
  <c r="AR16805" i="1"/>
  <c r="AY16805" i="1"/>
  <c r="AQ16805" i="1"/>
  <c r="AX16805" i="1"/>
  <c r="AP16805" i="1"/>
  <c r="BF16805" i="1" s="1"/>
  <c r="BH16805" i="1" s="1"/>
  <c r="BI16805" i="1" s="1"/>
  <c r="BE16804" i="1"/>
  <c r="AW16804" i="1"/>
  <c r="BD16804" i="1"/>
  <c r="AV16804" i="1"/>
  <c r="BC16804" i="1"/>
  <c r="AU16804" i="1"/>
  <c r="BB16804" i="1"/>
  <c r="AT16804" i="1"/>
  <c r="BA16804" i="1"/>
  <c r="AS16804" i="1"/>
  <c r="AZ16804" i="1"/>
  <c r="AR16804" i="1"/>
  <c r="AY16804" i="1"/>
  <c r="AQ16804" i="1"/>
  <c r="AX16804" i="1"/>
  <c r="AP16804" i="1"/>
  <c r="BF16804" i="1" s="1"/>
  <c r="BH16804" i="1" s="1"/>
  <c r="BI16804" i="1" s="1"/>
  <c r="BE16803" i="1"/>
  <c r="AW16803" i="1"/>
  <c r="BD16803" i="1"/>
  <c r="AV16803" i="1"/>
  <c r="BC16803" i="1"/>
  <c r="AU16803" i="1"/>
  <c r="BB16803" i="1"/>
  <c r="AT16803" i="1"/>
  <c r="BA16803" i="1"/>
  <c r="AS16803" i="1"/>
  <c r="AZ16803" i="1"/>
  <c r="AR16803" i="1"/>
  <c r="AY16803" i="1"/>
  <c r="AQ16803" i="1"/>
  <c r="AX16803" i="1"/>
  <c r="AP16803" i="1"/>
  <c r="BF16803" i="1" s="1"/>
  <c r="BH16803" i="1" s="1"/>
  <c r="BI16803" i="1" s="1"/>
  <c r="BE16802" i="1"/>
  <c r="AW16802" i="1"/>
  <c r="BD16802" i="1"/>
  <c r="AV16802" i="1"/>
  <c r="BC16802" i="1"/>
  <c r="AU16802" i="1"/>
  <c r="BB16802" i="1"/>
  <c r="AT16802" i="1"/>
  <c r="BA16802" i="1"/>
  <c r="AS16802" i="1"/>
  <c r="AZ16802" i="1"/>
  <c r="AR16802" i="1"/>
  <c r="AY16802" i="1"/>
  <c r="AQ16802" i="1"/>
  <c r="AX16802" i="1"/>
  <c r="AP16802" i="1"/>
  <c r="BF16802" i="1" s="1"/>
  <c r="BH16802" i="1" s="1"/>
  <c r="BI16802" i="1" s="1"/>
  <c r="BE16801" i="1"/>
  <c r="AW16801" i="1"/>
  <c r="BD16801" i="1"/>
  <c r="AV16801" i="1"/>
  <c r="BC16801" i="1"/>
  <c r="AU16801" i="1"/>
  <c r="BB16801" i="1"/>
  <c r="AT16801" i="1"/>
  <c r="BA16801" i="1"/>
  <c r="AS16801" i="1"/>
  <c r="AZ16801" i="1"/>
  <c r="AR16801" i="1"/>
  <c r="AY16801" i="1"/>
  <c r="AQ16801" i="1"/>
  <c r="AX16801" i="1"/>
  <c r="AP16801" i="1"/>
  <c r="BF16801" i="1" s="1"/>
  <c r="BH16801" i="1" s="1"/>
  <c r="BI16801" i="1" s="1"/>
  <c r="BE16800" i="1"/>
  <c r="AW16800" i="1"/>
  <c r="BD16800" i="1"/>
  <c r="AV16800" i="1"/>
  <c r="BC16800" i="1"/>
  <c r="AU16800" i="1"/>
  <c r="BB16800" i="1"/>
  <c r="AT16800" i="1"/>
  <c r="BA16800" i="1"/>
  <c r="AS16800" i="1"/>
  <c r="AZ16800" i="1"/>
  <c r="AR16800" i="1"/>
  <c r="AY16800" i="1"/>
  <c r="AQ16800" i="1"/>
  <c r="AX16800" i="1"/>
  <c r="AP16800" i="1"/>
  <c r="BF16800" i="1" s="1"/>
  <c r="BH16800" i="1" s="1"/>
  <c r="BI16800" i="1" s="1"/>
  <c r="BE16799" i="1"/>
  <c r="AW16799" i="1"/>
  <c r="BD16799" i="1"/>
  <c r="AV16799" i="1"/>
  <c r="BC16799" i="1"/>
  <c r="AU16799" i="1"/>
  <c r="BB16799" i="1"/>
  <c r="AT16799" i="1"/>
  <c r="BA16799" i="1"/>
  <c r="AS16799" i="1"/>
  <c r="AZ16799" i="1"/>
  <c r="AR16799" i="1"/>
  <c r="AY16799" i="1"/>
  <c r="AQ16799" i="1"/>
  <c r="AX16799" i="1"/>
  <c r="AP16799" i="1"/>
  <c r="BF16799" i="1" s="1"/>
  <c r="BH16799" i="1" s="1"/>
  <c r="BI16799" i="1" s="1"/>
  <c r="BE16798" i="1"/>
  <c r="AW16798" i="1"/>
  <c r="BD16798" i="1"/>
  <c r="AV16798" i="1"/>
  <c r="BC16798" i="1"/>
  <c r="AU16798" i="1"/>
  <c r="BB16798" i="1"/>
  <c r="AT16798" i="1"/>
  <c r="BA16798" i="1"/>
  <c r="AS16798" i="1"/>
  <c r="AZ16798" i="1"/>
  <c r="AR16798" i="1"/>
  <c r="AY16798" i="1"/>
  <c r="AQ16798" i="1"/>
  <c r="AX16798" i="1"/>
  <c r="AP16798" i="1"/>
  <c r="BF16798" i="1" s="1"/>
  <c r="BH16798" i="1" s="1"/>
  <c r="BI16798" i="1" s="1"/>
  <c r="BE16797" i="1"/>
  <c r="AW16797" i="1"/>
  <c r="BD16797" i="1"/>
  <c r="AV16797" i="1"/>
  <c r="BC16797" i="1"/>
  <c r="AU16797" i="1"/>
  <c r="BB16797" i="1"/>
  <c r="AT16797" i="1"/>
  <c r="BA16797" i="1"/>
  <c r="AS16797" i="1"/>
  <c r="AZ16797" i="1"/>
  <c r="AR16797" i="1"/>
  <c r="AY16797" i="1"/>
  <c r="AQ16797" i="1"/>
  <c r="AX16797" i="1"/>
  <c r="AP16797" i="1"/>
  <c r="BF16797" i="1" s="1"/>
  <c r="BH16797" i="1" s="1"/>
  <c r="BI16797" i="1" s="1"/>
  <c r="BE16796" i="1"/>
  <c r="AW16796" i="1"/>
  <c r="BD16796" i="1"/>
  <c r="AV16796" i="1"/>
  <c r="BC16796" i="1"/>
  <c r="AU16796" i="1"/>
  <c r="BB16796" i="1"/>
  <c r="AT16796" i="1"/>
  <c r="BA16796" i="1"/>
  <c r="AS16796" i="1"/>
  <c r="AZ16796" i="1"/>
  <c r="AR16796" i="1"/>
  <c r="AY16796" i="1"/>
  <c r="AQ16796" i="1"/>
  <c r="AX16796" i="1"/>
  <c r="AP16796" i="1"/>
  <c r="BF16796" i="1" s="1"/>
  <c r="BH16796" i="1" s="1"/>
  <c r="BI16796" i="1" s="1"/>
  <c r="BE16795" i="1"/>
  <c r="AW16795" i="1"/>
  <c r="BD16795" i="1"/>
  <c r="AV16795" i="1"/>
  <c r="BC16795" i="1"/>
  <c r="AU16795" i="1"/>
  <c r="BB16795" i="1"/>
  <c r="AT16795" i="1"/>
  <c r="BA16795" i="1"/>
  <c r="AS16795" i="1"/>
  <c r="AZ16795" i="1"/>
  <c r="AR16795" i="1"/>
  <c r="AY16795" i="1"/>
  <c r="AQ16795" i="1"/>
  <c r="AX16795" i="1"/>
  <c r="AP16795" i="1"/>
  <c r="BF16795" i="1" s="1"/>
  <c r="BH16795" i="1" s="1"/>
  <c r="BI16795" i="1" s="1"/>
  <c r="BE16794" i="1"/>
  <c r="AW16794" i="1"/>
  <c r="BD16794" i="1"/>
  <c r="AV16794" i="1"/>
  <c r="BC16794" i="1"/>
  <c r="AU16794" i="1"/>
  <c r="BB16794" i="1"/>
  <c r="AT16794" i="1"/>
  <c r="BA16794" i="1"/>
  <c r="AS16794" i="1"/>
  <c r="AZ16794" i="1"/>
  <c r="AR16794" i="1"/>
  <c r="AY16794" i="1"/>
  <c r="AQ16794" i="1"/>
  <c r="AX16794" i="1"/>
  <c r="AP16794" i="1"/>
  <c r="BF16794" i="1" s="1"/>
  <c r="BH16794" i="1" s="1"/>
  <c r="BI16794" i="1" s="1"/>
  <c r="BE16793" i="1"/>
  <c r="AW16793" i="1"/>
  <c r="BD16793" i="1"/>
  <c r="AV16793" i="1"/>
  <c r="BC16793" i="1"/>
  <c r="AU16793" i="1"/>
  <c r="BB16793" i="1"/>
  <c r="AT16793" i="1"/>
  <c r="BA16793" i="1"/>
  <c r="AS16793" i="1"/>
  <c r="AZ16793" i="1"/>
  <c r="AR16793" i="1"/>
  <c r="AY16793" i="1"/>
  <c r="AQ16793" i="1"/>
  <c r="AX16793" i="1"/>
  <c r="AP16793" i="1"/>
  <c r="BF16793" i="1" s="1"/>
  <c r="BH16793" i="1" s="1"/>
  <c r="BI16793" i="1" s="1"/>
  <c r="BE16792" i="1"/>
  <c r="AW16792" i="1"/>
  <c r="BD16792" i="1"/>
  <c r="AV16792" i="1"/>
  <c r="BC16792" i="1"/>
  <c r="AU16792" i="1"/>
  <c r="BB16792" i="1"/>
  <c r="AT16792" i="1"/>
  <c r="BA16792" i="1"/>
  <c r="AS16792" i="1"/>
  <c r="AZ16792" i="1"/>
  <c r="AR16792" i="1"/>
  <c r="AY16792" i="1"/>
  <c r="AQ16792" i="1"/>
  <c r="AX16792" i="1"/>
  <c r="AP16792" i="1"/>
  <c r="BF16792" i="1" s="1"/>
  <c r="BH16792" i="1" s="1"/>
  <c r="BI16792" i="1" s="1"/>
  <c r="BE16791" i="1"/>
  <c r="AW16791" i="1"/>
  <c r="BD16791" i="1"/>
  <c r="AV16791" i="1"/>
  <c r="BC16791" i="1"/>
  <c r="AU16791" i="1"/>
  <c r="BB16791" i="1"/>
  <c r="AT16791" i="1"/>
  <c r="BA16791" i="1"/>
  <c r="AS16791" i="1"/>
  <c r="AZ16791" i="1"/>
  <c r="AR16791" i="1"/>
  <c r="AY16791" i="1"/>
  <c r="AQ16791" i="1"/>
  <c r="AX16791" i="1"/>
  <c r="AP16791" i="1"/>
  <c r="BF16791" i="1" s="1"/>
  <c r="BH16791" i="1" s="1"/>
  <c r="BI16791" i="1" s="1"/>
  <c r="BE16790" i="1"/>
  <c r="AW16790" i="1"/>
  <c r="BD16790" i="1"/>
  <c r="AV16790" i="1"/>
  <c r="BC16790" i="1"/>
  <c r="AU16790" i="1"/>
  <c r="BB16790" i="1"/>
  <c r="AT16790" i="1"/>
  <c r="BA16790" i="1"/>
  <c r="AS16790" i="1"/>
  <c r="AZ16790" i="1"/>
  <c r="AR16790" i="1"/>
  <c r="AY16790" i="1"/>
  <c r="AQ16790" i="1"/>
  <c r="AX16790" i="1"/>
  <c r="AP16790" i="1"/>
  <c r="BF16790" i="1" s="1"/>
  <c r="BH16790" i="1" s="1"/>
  <c r="BI16790" i="1" s="1"/>
  <c r="BE16789" i="1"/>
  <c r="AW16789" i="1"/>
  <c r="BD16789" i="1"/>
  <c r="AV16789" i="1"/>
  <c r="BC16789" i="1"/>
  <c r="AU16789" i="1"/>
  <c r="BB16789" i="1"/>
  <c r="AT16789" i="1"/>
  <c r="BA16789" i="1"/>
  <c r="AS16789" i="1"/>
  <c r="AZ16789" i="1"/>
  <c r="AR16789" i="1"/>
  <c r="AY16789" i="1"/>
  <c r="AQ16789" i="1"/>
  <c r="AX16789" i="1"/>
  <c r="AP16789" i="1"/>
  <c r="BF16789" i="1" s="1"/>
  <c r="BH16789" i="1" s="1"/>
  <c r="BI16789" i="1" s="1"/>
  <c r="BE16788" i="1"/>
  <c r="AW16788" i="1"/>
  <c r="BD16788" i="1"/>
  <c r="AV16788" i="1"/>
  <c r="BC16788" i="1"/>
  <c r="AU16788" i="1"/>
  <c r="BB16788" i="1"/>
  <c r="AT16788" i="1"/>
  <c r="BA16788" i="1"/>
  <c r="AS16788" i="1"/>
  <c r="AZ16788" i="1"/>
  <c r="AR16788" i="1"/>
  <c r="AY16788" i="1"/>
  <c r="AQ16788" i="1"/>
  <c r="AX16788" i="1"/>
  <c r="AP16788" i="1"/>
  <c r="BF16788" i="1" s="1"/>
  <c r="BH16788" i="1" s="1"/>
  <c r="BI16788" i="1" s="1"/>
  <c r="BE16787" i="1"/>
  <c r="AW16787" i="1"/>
  <c r="BD16787" i="1"/>
  <c r="AV16787" i="1"/>
  <c r="BC16787" i="1"/>
  <c r="AU16787" i="1"/>
  <c r="BB16787" i="1"/>
  <c r="AT16787" i="1"/>
  <c r="BA16787" i="1"/>
  <c r="AS16787" i="1"/>
  <c r="AZ16787" i="1"/>
  <c r="AR16787" i="1"/>
  <c r="AY16787" i="1"/>
  <c r="AQ16787" i="1"/>
  <c r="AX16787" i="1"/>
  <c r="AP16787" i="1"/>
  <c r="BF16787" i="1" s="1"/>
  <c r="BH16787" i="1" s="1"/>
  <c r="BI16787" i="1" s="1"/>
  <c r="BE16786" i="1"/>
  <c r="AW16786" i="1"/>
  <c r="BD16786" i="1"/>
  <c r="AV16786" i="1"/>
  <c r="BC16786" i="1"/>
  <c r="AU16786" i="1"/>
  <c r="BB16786" i="1"/>
  <c r="AT16786" i="1"/>
  <c r="BA16786" i="1"/>
  <c r="AS16786" i="1"/>
  <c r="AZ16786" i="1"/>
  <c r="AR16786" i="1"/>
  <c r="AY16786" i="1"/>
  <c r="AQ16786" i="1"/>
  <c r="AX16786" i="1"/>
  <c r="AP16786" i="1"/>
  <c r="BF16786" i="1" s="1"/>
  <c r="BH16786" i="1" s="1"/>
  <c r="BI16786" i="1" s="1"/>
  <c r="BE16785" i="1"/>
  <c r="AW16785" i="1"/>
  <c r="BD16785" i="1"/>
  <c r="AV16785" i="1"/>
  <c r="BC16785" i="1"/>
  <c r="AU16785" i="1"/>
  <c r="BB16785" i="1"/>
  <c r="AT16785" i="1"/>
  <c r="BA16785" i="1"/>
  <c r="AS16785" i="1"/>
  <c r="AZ16785" i="1"/>
  <c r="AR16785" i="1"/>
  <c r="AY16785" i="1"/>
  <c r="AQ16785" i="1"/>
  <c r="AX16785" i="1"/>
  <c r="AP16785" i="1"/>
  <c r="BF16785" i="1" s="1"/>
  <c r="BH16785" i="1" s="1"/>
  <c r="BI16785" i="1" s="1"/>
  <c r="BE16784" i="1"/>
  <c r="AW16784" i="1"/>
  <c r="BD16784" i="1"/>
  <c r="AV16784" i="1"/>
  <c r="BC16784" i="1"/>
  <c r="AU16784" i="1"/>
  <c r="BB16784" i="1"/>
  <c r="AT16784" i="1"/>
  <c r="BA16784" i="1"/>
  <c r="AS16784" i="1"/>
  <c r="AZ16784" i="1"/>
  <c r="AR16784" i="1"/>
  <c r="AY16784" i="1"/>
  <c r="AQ16784" i="1"/>
  <c r="AX16784" i="1"/>
  <c r="AP16784" i="1"/>
  <c r="BF16784" i="1" s="1"/>
  <c r="BH16784" i="1" s="1"/>
  <c r="BI16784" i="1" s="1"/>
  <c r="BE16783" i="1"/>
  <c r="AW16783" i="1"/>
  <c r="BD16783" i="1"/>
  <c r="AV16783" i="1"/>
  <c r="BC16783" i="1"/>
  <c r="AU16783" i="1"/>
  <c r="BB16783" i="1"/>
  <c r="AT16783" i="1"/>
  <c r="BA16783" i="1"/>
  <c r="AS16783" i="1"/>
  <c r="AZ16783" i="1"/>
  <c r="AR16783" i="1"/>
  <c r="AY16783" i="1"/>
  <c r="AQ16783" i="1"/>
  <c r="AX16783" i="1"/>
  <c r="AP16783" i="1"/>
  <c r="BF16783" i="1" s="1"/>
  <c r="BH16783" i="1" s="1"/>
  <c r="BI16783" i="1" s="1"/>
  <c r="BE16782" i="1"/>
  <c r="AW16782" i="1"/>
  <c r="BD16782" i="1"/>
  <c r="AV16782" i="1"/>
  <c r="BC16782" i="1"/>
  <c r="AU16782" i="1"/>
  <c r="BB16782" i="1"/>
  <c r="AT16782" i="1"/>
  <c r="BA16782" i="1"/>
  <c r="AS16782" i="1"/>
  <c r="AZ16782" i="1"/>
  <c r="AR16782" i="1"/>
  <c r="AY16782" i="1"/>
  <c r="AQ16782" i="1"/>
  <c r="AX16782" i="1"/>
  <c r="AP16782" i="1"/>
  <c r="BF16782" i="1" s="1"/>
  <c r="BH16782" i="1" s="1"/>
  <c r="BI16782" i="1" s="1"/>
  <c r="BE16781" i="1"/>
  <c r="AW16781" i="1"/>
  <c r="BD16781" i="1"/>
  <c r="AV16781" i="1"/>
  <c r="BC16781" i="1"/>
  <c r="AU16781" i="1"/>
  <c r="BB16781" i="1"/>
  <c r="AT16781" i="1"/>
  <c r="BA16781" i="1"/>
  <c r="AS16781" i="1"/>
  <c r="AZ16781" i="1"/>
  <c r="AR16781" i="1"/>
  <c r="AY16781" i="1"/>
  <c r="AQ16781" i="1"/>
  <c r="AX16781" i="1"/>
  <c r="AP16781" i="1"/>
  <c r="BF16781" i="1" s="1"/>
  <c r="BH16781" i="1" s="1"/>
  <c r="BI16781" i="1" s="1"/>
  <c r="BE16780" i="1"/>
  <c r="AW16780" i="1"/>
  <c r="BD16780" i="1"/>
  <c r="AV16780" i="1"/>
  <c r="BC16780" i="1"/>
  <c r="AU16780" i="1"/>
  <c r="BB16780" i="1"/>
  <c r="AT16780" i="1"/>
  <c r="BA16780" i="1"/>
  <c r="AS16780" i="1"/>
  <c r="AZ16780" i="1"/>
  <c r="AR16780" i="1"/>
  <c r="AY16780" i="1"/>
  <c r="AQ16780" i="1"/>
  <c r="AX16780" i="1"/>
  <c r="AP16780" i="1"/>
  <c r="BF16780" i="1" s="1"/>
  <c r="BH16780" i="1" s="1"/>
  <c r="BI16780" i="1" s="1"/>
  <c r="BE16779" i="1"/>
  <c r="AW16779" i="1"/>
  <c r="BD16779" i="1"/>
  <c r="AV16779" i="1"/>
  <c r="BC16779" i="1"/>
  <c r="AU16779" i="1"/>
  <c r="BB16779" i="1"/>
  <c r="AT16779" i="1"/>
  <c r="BA16779" i="1"/>
  <c r="AS16779" i="1"/>
  <c r="AZ16779" i="1"/>
  <c r="AR16779" i="1"/>
  <c r="AY16779" i="1"/>
  <c r="AQ16779" i="1"/>
  <c r="AX16779" i="1"/>
  <c r="AP16779" i="1"/>
  <c r="BF16779" i="1" s="1"/>
  <c r="BH16779" i="1" s="1"/>
  <c r="BI16779" i="1" s="1"/>
  <c r="BE16778" i="1"/>
  <c r="AW16778" i="1"/>
  <c r="BD16778" i="1"/>
  <c r="AV16778" i="1"/>
  <c r="BC16778" i="1"/>
  <c r="AU16778" i="1"/>
  <c r="BB16778" i="1"/>
  <c r="AT16778" i="1"/>
  <c r="BA16778" i="1"/>
  <c r="AS16778" i="1"/>
  <c r="AZ16778" i="1"/>
  <c r="AR16778" i="1"/>
  <c r="AY16778" i="1"/>
  <c r="AQ16778" i="1"/>
  <c r="AX16778" i="1"/>
  <c r="AP16778" i="1"/>
  <c r="BF16778" i="1" s="1"/>
  <c r="BH16778" i="1" s="1"/>
  <c r="BI16778" i="1" s="1"/>
  <c r="BE16777" i="1"/>
  <c r="AW16777" i="1"/>
  <c r="BD16777" i="1"/>
  <c r="AV16777" i="1"/>
  <c r="BC16777" i="1"/>
  <c r="AU16777" i="1"/>
  <c r="BB16777" i="1"/>
  <c r="AT16777" i="1"/>
  <c r="BA16777" i="1"/>
  <c r="AS16777" i="1"/>
  <c r="AZ16777" i="1"/>
  <c r="AR16777" i="1"/>
  <c r="AY16777" i="1"/>
  <c r="AQ16777" i="1"/>
  <c r="AX16777" i="1"/>
  <c r="AP16777" i="1"/>
  <c r="BF16777" i="1" s="1"/>
  <c r="BH16777" i="1" s="1"/>
  <c r="BI16777" i="1" s="1"/>
  <c r="BE16776" i="1"/>
  <c r="AW16776" i="1"/>
  <c r="BD16776" i="1"/>
  <c r="AV16776" i="1"/>
  <c r="BC16776" i="1"/>
  <c r="AU16776" i="1"/>
  <c r="BB16776" i="1"/>
  <c r="AT16776" i="1"/>
  <c r="BA16776" i="1"/>
  <c r="AS16776" i="1"/>
  <c r="AZ16776" i="1"/>
  <c r="AR16776" i="1"/>
  <c r="AY16776" i="1"/>
  <c r="AQ16776" i="1"/>
  <c r="AX16776" i="1"/>
  <c r="AP16776" i="1"/>
  <c r="BF16776" i="1" s="1"/>
  <c r="BH16776" i="1" s="1"/>
  <c r="BI16776" i="1" s="1"/>
  <c r="BE16775" i="1"/>
  <c r="AW16775" i="1"/>
  <c r="BD16775" i="1"/>
  <c r="AV16775" i="1"/>
  <c r="BC16775" i="1"/>
  <c r="AU16775" i="1"/>
  <c r="BB16775" i="1"/>
  <c r="AT16775" i="1"/>
  <c r="BA16775" i="1"/>
  <c r="AS16775" i="1"/>
  <c r="AZ16775" i="1"/>
  <c r="AR16775" i="1"/>
  <c r="AY16775" i="1"/>
  <c r="AQ16775" i="1"/>
  <c r="AX16775" i="1"/>
  <c r="AP16775" i="1"/>
  <c r="BF16775" i="1" s="1"/>
  <c r="BH16775" i="1" s="1"/>
  <c r="BI16775" i="1" s="1"/>
  <c r="BE16774" i="1"/>
  <c r="AW16774" i="1"/>
  <c r="BD16774" i="1"/>
  <c r="AV16774" i="1"/>
  <c r="BC16774" i="1"/>
  <c r="AU16774" i="1"/>
  <c r="BB16774" i="1"/>
  <c r="AT16774" i="1"/>
  <c r="BA16774" i="1"/>
  <c r="AS16774" i="1"/>
  <c r="AZ16774" i="1"/>
  <c r="AR16774" i="1"/>
  <c r="AY16774" i="1"/>
  <c r="AQ16774" i="1"/>
  <c r="AX16774" i="1"/>
  <c r="AP16774" i="1"/>
  <c r="BF16774" i="1" s="1"/>
  <c r="BH16774" i="1" s="1"/>
  <c r="BI16774" i="1" s="1"/>
  <c r="BE16773" i="1"/>
  <c r="AW16773" i="1"/>
  <c r="BD16773" i="1"/>
  <c r="AV16773" i="1"/>
  <c r="BC16773" i="1"/>
  <c r="AU16773" i="1"/>
  <c r="BB16773" i="1"/>
  <c r="AT16773" i="1"/>
  <c r="BA16773" i="1"/>
  <c r="AS16773" i="1"/>
  <c r="AZ16773" i="1"/>
  <c r="AR16773" i="1"/>
  <c r="AY16773" i="1"/>
  <c r="AQ16773" i="1"/>
  <c r="AX16773" i="1"/>
  <c r="AP16773" i="1"/>
  <c r="BF16773" i="1" s="1"/>
  <c r="BH16773" i="1" s="1"/>
  <c r="BI16773" i="1" s="1"/>
  <c r="BE16772" i="1"/>
  <c r="AW16772" i="1"/>
  <c r="BD16772" i="1"/>
  <c r="AV16772" i="1"/>
  <c r="BC16772" i="1"/>
  <c r="AU16772" i="1"/>
  <c r="BB16772" i="1"/>
  <c r="AT16772" i="1"/>
  <c r="BA16772" i="1"/>
  <c r="AS16772" i="1"/>
  <c r="AZ16772" i="1"/>
  <c r="AR16772" i="1"/>
  <c r="AY16772" i="1"/>
  <c r="AQ16772" i="1"/>
  <c r="AX16772" i="1"/>
  <c r="AP16772" i="1"/>
  <c r="BF16772" i="1" s="1"/>
  <c r="BH16772" i="1" s="1"/>
  <c r="BI16772" i="1" s="1"/>
  <c r="BE16771" i="1"/>
  <c r="AW16771" i="1"/>
  <c r="BD16771" i="1"/>
  <c r="AV16771" i="1"/>
  <c r="BC16771" i="1"/>
  <c r="AU16771" i="1"/>
  <c r="BB16771" i="1"/>
  <c r="AT16771" i="1"/>
  <c r="BA16771" i="1"/>
  <c r="AS16771" i="1"/>
  <c r="AZ16771" i="1"/>
  <c r="AR16771" i="1"/>
  <c r="AY16771" i="1"/>
  <c r="AQ16771" i="1"/>
  <c r="AX16771" i="1"/>
  <c r="AP16771" i="1"/>
  <c r="BF16771" i="1" s="1"/>
  <c r="BH16771" i="1" s="1"/>
  <c r="BI16771" i="1" s="1"/>
  <c r="BE16770" i="1"/>
  <c r="AW16770" i="1"/>
  <c r="BD16770" i="1"/>
  <c r="AV16770" i="1"/>
  <c r="BC16770" i="1"/>
  <c r="AU16770" i="1"/>
  <c r="BB16770" i="1"/>
  <c r="AT16770" i="1"/>
  <c r="BA16770" i="1"/>
  <c r="AS16770" i="1"/>
  <c r="AZ16770" i="1"/>
  <c r="AR16770" i="1"/>
  <c r="AY16770" i="1"/>
  <c r="AQ16770" i="1"/>
  <c r="AX16770" i="1"/>
  <c r="AP16770" i="1"/>
  <c r="BF16770" i="1" s="1"/>
  <c r="BH16770" i="1" s="1"/>
  <c r="BI16770" i="1" s="1"/>
  <c r="BE16769" i="1"/>
  <c r="AW16769" i="1"/>
  <c r="BD16769" i="1"/>
  <c r="AV16769" i="1"/>
  <c r="BC16769" i="1"/>
  <c r="AU16769" i="1"/>
  <c r="BB16769" i="1"/>
  <c r="AT16769" i="1"/>
  <c r="BA16769" i="1"/>
  <c r="AS16769" i="1"/>
  <c r="AZ16769" i="1"/>
  <c r="AR16769" i="1"/>
  <c r="AY16769" i="1"/>
  <c r="AQ16769" i="1"/>
  <c r="AX16769" i="1"/>
  <c r="AP16769" i="1"/>
  <c r="BF16769" i="1" s="1"/>
  <c r="BH16769" i="1" s="1"/>
  <c r="BI16769" i="1" s="1"/>
  <c r="BE16768" i="1"/>
  <c r="AW16768" i="1"/>
  <c r="BD16768" i="1"/>
  <c r="AV16768" i="1"/>
  <c r="BC16768" i="1"/>
  <c r="AU16768" i="1"/>
  <c r="BB16768" i="1"/>
  <c r="AT16768" i="1"/>
  <c r="BA16768" i="1"/>
  <c r="AS16768" i="1"/>
  <c r="AZ16768" i="1"/>
  <c r="AR16768" i="1"/>
  <c r="AY16768" i="1"/>
  <c r="AQ16768" i="1"/>
  <c r="AX16768" i="1"/>
  <c r="AP16768" i="1"/>
  <c r="BF16768" i="1" s="1"/>
  <c r="BH16768" i="1" s="1"/>
  <c r="BI16768" i="1" s="1"/>
  <c r="BE16767" i="1"/>
  <c r="AW16767" i="1"/>
  <c r="BD16767" i="1"/>
  <c r="AV16767" i="1"/>
  <c r="BC16767" i="1"/>
  <c r="AU16767" i="1"/>
  <c r="BB16767" i="1"/>
  <c r="AT16767" i="1"/>
  <c r="BA16767" i="1"/>
  <c r="AS16767" i="1"/>
  <c r="AZ16767" i="1"/>
  <c r="AR16767" i="1"/>
  <c r="AY16767" i="1"/>
  <c r="AQ16767" i="1"/>
  <c r="AX16767" i="1"/>
  <c r="AP16767" i="1"/>
  <c r="BF16767" i="1" s="1"/>
  <c r="BH16767" i="1" s="1"/>
  <c r="BI16767" i="1" s="1"/>
  <c r="BE16766" i="1"/>
  <c r="AW16766" i="1"/>
  <c r="BD16766" i="1"/>
  <c r="AV16766" i="1"/>
  <c r="BC16766" i="1"/>
  <c r="AU16766" i="1"/>
  <c r="BB16766" i="1"/>
  <c r="AT16766" i="1"/>
  <c r="BA16766" i="1"/>
  <c r="AS16766" i="1"/>
  <c r="AZ16766" i="1"/>
  <c r="AR16766" i="1"/>
  <c r="AY16766" i="1"/>
  <c r="AQ16766" i="1"/>
  <c r="AX16766" i="1"/>
  <c r="AP16766" i="1"/>
  <c r="BF16766" i="1" s="1"/>
  <c r="BH16766" i="1" s="1"/>
  <c r="BI16766" i="1" s="1"/>
  <c r="BE16765" i="1"/>
  <c r="AW16765" i="1"/>
  <c r="BD16765" i="1"/>
  <c r="AV16765" i="1"/>
  <c r="BC16765" i="1"/>
  <c r="AU16765" i="1"/>
  <c r="BB16765" i="1"/>
  <c r="AT16765" i="1"/>
  <c r="BA16765" i="1"/>
  <c r="AS16765" i="1"/>
  <c r="AZ16765" i="1"/>
  <c r="AR16765" i="1"/>
  <c r="AY16765" i="1"/>
  <c r="AQ16765" i="1"/>
  <c r="AX16765" i="1"/>
  <c r="AP16765" i="1"/>
  <c r="BF16765" i="1" s="1"/>
  <c r="BH16765" i="1" s="1"/>
  <c r="BI16765" i="1" s="1"/>
  <c r="BE16764" i="1"/>
  <c r="AW16764" i="1"/>
  <c r="BD16764" i="1"/>
  <c r="AV16764" i="1"/>
  <c r="BC16764" i="1"/>
  <c r="AU16764" i="1"/>
  <c r="BB16764" i="1"/>
  <c r="AT16764" i="1"/>
  <c r="BA16764" i="1"/>
  <c r="AS16764" i="1"/>
  <c r="AZ16764" i="1"/>
  <c r="AR16764" i="1"/>
  <c r="AY16764" i="1"/>
  <c r="AQ16764" i="1"/>
  <c r="AX16764" i="1"/>
  <c r="AP16764" i="1"/>
  <c r="BF16764" i="1" s="1"/>
  <c r="BH16764" i="1" s="1"/>
  <c r="BI16764" i="1" s="1"/>
  <c r="BE16763" i="1"/>
  <c r="AW16763" i="1"/>
  <c r="BD16763" i="1"/>
  <c r="AV16763" i="1"/>
  <c r="BC16763" i="1"/>
  <c r="AU16763" i="1"/>
  <c r="BB16763" i="1"/>
  <c r="AT16763" i="1"/>
  <c r="BA16763" i="1"/>
  <c r="AS16763" i="1"/>
  <c r="AZ16763" i="1"/>
  <c r="AR16763" i="1"/>
  <c r="AY16763" i="1"/>
  <c r="AQ16763" i="1"/>
  <c r="AX16763" i="1"/>
  <c r="AP16763" i="1"/>
  <c r="BF16763" i="1" s="1"/>
  <c r="BH16763" i="1" s="1"/>
  <c r="BI16763" i="1" s="1"/>
  <c r="BE16762" i="1"/>
  <c r="AW16762" i="1"/>
  <c r="BD16762" i="1"/>
  <c r="AV16762" i="1"/>
  <c r="BC16762" i="1"/>
  <c r="AU16762" i="1"/>
  <c r="BB16762" i="1"/>
  <c r="AT16762" i="1"/>
  <c r="BA16762" i="1"/>
  <c r="AS16762" i="1"/>
  <c r="AZ16762" i="1"/>
  <c r="AR16762" i="1"/>
  <c r="AY16762" i="1"/>
  <c r="AQ16762" i="1"/>
  <c r="AX16762" i="1"/>
  <c r="AP16762" i="1"/>
  <c r="BF16762" i="1" s="1"/>
  <c r="BH16762" i="1" s="1"/>
  <c r="BI16762" i="1" s="1"/>
  <c r="BE16761" i="1"/>
  <c r="AW16761" i="1"/>
  <c r="BD16761" i="1"/>
  <c r="AV16761" i="1"/>
  <c r="BC16761" i="1"/>
  <c r="AU16761" i="1"/>
  <c r="BB16761" i="1"/>
  <c r="AT16761" i="1"/>
  <c r="BA16761" i="1"/>
  <c r="AS16761" i="1"/>
  <c r="AZ16761" i="1"/>
  <c r="AR16761" i="1"/>
  <c r="AY16761" i="1"/>
  <c r="AQ16761" i="1"/>
  <c r="AX16761" i="1"/>
  <c r="AP16761" i="1"/>
  <c r="BF16761" i="1" s="1"/>
  <c r="BH16761" i="1" s="1"/>
  <c r="BI16761" i="1" s="1"/>
  <c r="BE16760" i="1"/>
  <c r="AW16760" i="1"/>
  <c r="BD16760" i="1"/>
  <c r="AV16760" i="1"/>
  <c r="BC16760" i="1"/>
  <c r="AU16760" i="1"/>
  <c r="BB16760" i="1"/>
  <c r="AT16760" i="1"/>
  <c r="BA16760" i="1"/>
  <c r="AS16760" i="1"/>
  <c r="AZ16760" i="1"/>
  <c r="AR16760" i="1"/>
  <c r="AY16760" i="1"/>
  <c r="AQ16760" i="1"/>
  <c r="AX16760" i="1"/>
  <c r="AP16760" i="1"/>
  <c r="BF16760" i="1" s="1"/>
  <c r="BH16760" i="1" s="1"/>
  <c r="BI16760" i="1" s="1"/>
  <c r="BE16759" i="1"/>
  <c r="AW16759" i="1"/>
  <c r="BD16759" i="1"/>
  <c r="AV16759" i="1"/>
  <c r="BC16759" i="1"/>
  <c r="AU16759" i="1"/>
  <c r="BB16759" i="1"/>
  <c r="AT16759" i="1"/>
  <c r="BA16759" i="1"/>
  <c r="AS16759" i="1"/>
  <c r="AZ16759" i="1"/>
  <c r="AR16759" i="1"/>
  <c r="AY16759" i="1"/>
  <c r="AQ16759" i="1"/>
  <c r="AX16759" i="1"/>
  <c r="AP16759" i="1"/>
  <c r="BF16759" i="1" s="1"/>
  <c r="BH16759" i="1" s="1"/>
  <c r="BI16759" i="1" s="1"/>
  <c r="BE16758" i="1"/>
  <c r="AW16758" i="1"/>
  <c r="BD16758" i="1"/>
  <c r="AV16758" i="1"/>
  <c r="BC16758" i="1"/>
  <c r="AU16758" i="1"/>
  <c r="BB16758" i="1"/>
  <c r="AT16758" i="1"/>
  <c r="BA16758" i="1"/>
  <c r="AS16758" i="1"/>
  <c r="AZ16758" i="1"/>
  <c r="AR16758" i="1"/>
  <c r="AY16758" i="1"/>
  <c r="AQ16758" i="1"/>
  <c r="AX16758" i="1"/>
  <c r="AP16758" i="1"/>
  <c r="BF16758" i="1" s="1"/>
  <c r="BH16758" i="1" s="1"/>
  <c r="BI16758" i="1" s="1"/>
  <c r="BE16757" i="1"/>
  <c r="AW16757" i="1"/>
  <c r="BD16757" i="1"/>
  <c r="AV16757" i="1"/>
  <c r="BC16757" i="1"/>
  <c r="AU16757" i="1"/>
  <c r="BB16757" i="1"/>
  <c r="AT16757" i="1"/>
  <c r="BA16757" i="1"/>
  <c r="AS16757" i="1"/>
  <c r="AZ16757" i="1"/>
  <c r="AR16757" i="1"/>
  <c r="AY16757" i="1"/>
  <c r="AQ16757" i="1"/>
  <c r="AX16757" i="1"/>
  <c r="AP16757" i="1"/>
  <c r="BF16757" i="1" s="1"/>
  <c r="BH16757" i="1" s="1"/>
  <c r="BI16757" i="1" s="1"/>
  <c r="BE16756" i="1"/>
  <c r="AW16756" i="1"/>
  <c r="BD16756" i="1"/>
  <c r="AV16756" i="1"/>
  <c r="BC16756" i="1"/>
  <c r="AU16756" i="1"/>
  <c r="BB16756" i="1"/>
  <c r="AT16756" i="1"/>
  <c r="BA16756" i="1"/>
  <c r="AS16756" i="1"/>
  <c r="AZ16756" i="1"/>
  <c r="AR16756" i="1"/>
  <c r="AY16756" i="1"/>
  <c r="AQ16756" i="1"/>
  <c r="AX16756" i="1"/>
  <c r="AP16756" i="1"/>
  <c r="BF16756" i="1" s="1"/>
  <c r="BH16756" i="1" s="1"/>
  <c r="BI16756" i="1" s="1"/>
  <c r="BE16755" i="1"/>
  <c r="AW16755" i="1"/>
  <c r="BD16755" i="1"/>
  <c r="AV16755" i="1"/>
  <c r="BC16755" i="1"/>
  <c r="AU16755" i="1"/>
  <c r="BB16755" i="1"/>
  <c r="AT16755" i="1"/>
  <c r="BA16755" i="1"/>
  <c r="AS16755" i="1"/>
  <c r="AZ16755" i="1"/>
  <c r="AR16755" i="1"/>
  <c r="AY16755" i="1"/>
  <c r="AQ16755" i="1"/>
  <c r="AX16755" i="1"/>
  <c r="AP16755" i="1"/>
  <c r="BF16755" i="1" s="1"/>
  <c r="BH16755" i="1" s="1"/>
  <c r="BI16755" i="1" s="1"/>
  <c r="BE16754" i="1"/>
  <c r="AW16754" i="1"/>
  <c r="BD16754" i="1"/>
  <c r="AV16754" i="1"/>
  <c r="BC16754" i="1"/>
  <c r="AU16754" i="1"/>
  <c r="BB16754" i="1"/>
  <c r="AT16754" i="1"/>
  <c r="BA16754" i="1"/>
  <c r="AS16754" i="1"/>
  <c r="AZ16754" i="1"/>
  <c r="AR16754" i="1"/>
  <c r="AY16754" i="1"/>
  <c r="AQ16754" i="1"/>
  <c r="AX16754" i="1"/>
  <c r="AP16754" i="1"/>
  <c r="BF16754" i="1" s="1"/>
  <c r="BH16754" i="1" s="1"/>
  <c r="BI16754" i="1" s="1"/>
  <c r="BE16753" i="1"/>
  <c r="AW16753" i="1"/>
  <c r="BD16753" i="1"/>
  <c r="AV16753" i="1"/>
  <c r="BC16753" i="1"/>
  <c r="AU16753" i="1"/>
  <c r="BB16753" i="1"/>
  <c r="AT16753" i="1"/>
  <c r="BA16753" i="1"/>
  <c r="AS16753" i="1"/>
  <c r="AZ16753" i="1"/>
  <c r="AR16753" i="1"/>
  <c r="AY16753" i="1"/>
  <c r="AQ16753" i="1"/>
  <c r="AX16753" i="1"/>
  <c r="AP16753" i="1"/>
  <c r="BF16753" i="1" s="1"/>
  <c r="BH16753" i="1" s="1"/>
  <c r="BI16753" i="1" s="1"/>
  <c r="BE16752" i="1"/>
  <c r="AW16752" i="1"/>
  <c r="BD16752" i="1"/>
  <c r="AV16752" i="1"/>
  <c r="BC16752" i="1"/>
  <c r="AU16752" i="1"/>
  <c r="BB16752" i="1"/>
  <c r="AT16752" i="1"/>
  <c r="BA16752" i="1"/>
  <c r="AS16752" i="1"/>
  <c r="AZ16752" i="1"/>
  <c r="AR16752" i="1"/>
  <c r="AY16752" i="1"/>
  <c r="AQ16752" i="1"/>
  <c r="AX16752" i="1"/>
  <c r="AP16752" i="1"/>
  <c r="BF16752" i="1" s="1"/>
  <c r="BH16752" i="1" s="1"/>
  <c r="BI16752" i="1" s="1"/>
  <c r="BE16751" i="1"/>
  <c r="AW16751" i="1"/>
  <c r="BD16751" i="1"/>
  <c r="AV16751" i="1"/>
  <c r="BC16751" i="1"/>
  <c r="AU16751" i="1"/>
  <c r="BB16751" i="1"/>
  <c r="AT16751" i="1"/>
  <c r="BA16751" i="1"/>
  <c r="AS16751" i="1"/>
  <c r="AZ16751" i="1"/>
  <c r="AR16751" i="1"/>
  <c r="AY16751" i="1"/>
  <c r="AQ16751" i="1"/>
  <c r="AX16751" i="1"/>
  <c r="AP16751" i="1"/>
  <c r="BF16751" i="1" s="1"/>
  <c r="BH16751" i="1" s="1"/>
  <c r="BI16751" i="1" s="1"/>
  <c r="BE16750" i="1"/>
  <c r="AW16750" i="1"/>
  <c r="BD16750" i="1"/>
  <c r="AV16750" i="1"/>
  <c r="BC16750" i="1"/>
  <c r="AU16750" i="1"/>
  <c r="BB16750" i="1"/>
  <c r="AT16750" i="1"/>
  <c r="BA16750" i="1"/>
  <c r="AS16750" i="1"/>
  <c r="AZ16750" i="1"/>
  <c r="AR16750" i="1"/>
  <c r="AY16750" i="1"/>
  <c r="AQ16750" i="1"/>
  <c r="AX16750" i="1"/>
  <c r="AP16750" i="1"/>
  <c r="BF16750" i="1" s="1"/>
  <c r="BH16750" i="1" s="1"/>
  <c r="BI16750" i="1" s="1"/>
  <c r="BE16749" i="1"/>
  <c r="AW16749" i="1"/>
  <c r="BD16749" i="1"/>
  <c r="AV16749" i="1"/>
  <c r="BC16749" i="1"/>
  <c r="AU16749" i="1"/>
  <c r="BB16749" i="1"/>
  <c r="AT16749" i="1"/>
  <c r="BA16749" i="1"/>
  <c r="AS16749" i="1"/>
  <c r="AZ16749" i="1"/>
  <c r="AR16749" i="1"/>
  <c r="AY16749" i="1"/>
  <c r="AQ16749" i="1"/>
  <c r="AX16749" i="1"/>
  <c r="AP16749" i="1"/>
  <c r="BF16749" i="1" s="1"/>
  <c r="BH16749" i="1" s="1"/>
  <c r="BI16749" i="1" s="1"/>
  <c r="BE16748" i="1"/>
  <c r="AW16748" i="1"/>
  <c r="BD16748" i="1"/>
  <c r="AV16748" i="1"/>
  <c r="BC16748" i="1"/>
  <c r="AU16748" i="1"/>
  <c r="BB16748" i="1"/>
  <c r="AT16748" i="1"/>
  <c r="BA16748" i="1"/>
  <c r="AS16748" i="1"/>
  <c r="AZ16748" i="1"/>
  <c r="AR16748" i="1"/>
  <c r="AY16748" i="1"/>
  <c r="AQ16748" i="1"/>
  <c r="AX16748" i="1"/>
  <c r="AP16748" i="1"/>
  <c r="BF16748" i="1" s="1"/>
  <c r="BH16748" i="1" s="1"/>
  <c r="BI16748" i="1" s="1"/>
  <c r="BE16747" i="1"/>
  <c r="AW16747" i="1"/>
  <c r="BD16747" i="1"/>
  <c r="AV16747" i="1"/>
  <c r="BC16747" i="1"/>
  <c r="AU16747" i="1"/>
  <c r="BB16747" i="1"/>
  <c r="AT16747" i="1"/>
  <c r="BA16747" i="1"/>
  <c r="AS16747" i="1"/>
  <c r="AZ16747" i="1"/>
  <c r="AR16747" i="1"/>
  <c r="AY16747" i="1"/>
  <c r="AQ16747" i="1"/>
  <c r="AX16747" i="1"/>
  <c r="AP16747" i="1"/>
  <c r="BF16747" i="1" s="1"/>
  <c r="BH16747" i="1" s="1"/>
  <c r="BI16747" i="1" s="1"/>
  <c r="BE16746" i="1"/>
  <c r="AW16746" i="1"/>
  <c r="BD16746" i="1"/>
  <c r="AV16746" i="1"/>
  <c r="BC16746" i="1"/>
  <c r="AU16746" i="1"/>
  <c r="BB16746" i="1"/>
  <c r="AT16746" i="1"/>
  <c r="BA16746" i="1"/>
  <c r="AS16746" i="1"/>
  <c r="AZ16746" i="1"/>
  <c r="AR16746" i="1"/>
  <c r="AY16746" i="1"/>
  <c r="AQ16746" i="1"/>
  <c r="AX16746" i="1"/>
  <c r="AP16746" i="1"/>
  <c r="BF16746" i="1" s="1"/>
  <c r="BH16746" i="1" s="1"/>
  <c r="BI16746" i="1" s="1"/>
  <c r="BE16745" i="1"/>
  <c r="AW16745" i="1"/>
  <c r="BD16745" i="1"/>
  <c r="AV16745" i="1"/>
  <c r="BC16745" i="1"/>
  <c r="AU16745" i="1"/>
  <c r="BB16745" i="1"/>
  <c r="AT16745" i="1"/>
  <c r="BA16745" i="1"/>
  <c r="AS16745" i="1"/>
  <c r="AZ16745" i="1"/>
  <c r="AR16745" i="1"/>
  <c r="AY16745" i="1"/>
  <c r="AQ16745" i="1"/>
  <c r="AX16745" i="1"/>
  <c r="AP16745" i="1"/>
  <c r="BF16745" i="1" s="1"/>
  <c r="BH16745" i="1" s="1"/>
  <c r="BI16745" i="1" s="1"/>
  <c r="BE16744" i="1"/>
  <c r="AW16744" i="1"/>
  <c r="BD16744" i="1"/>
  <c r="AV16744" i="1"/>
  <c r="BC16744" i="1"/>
  <c r="AU16744" i="1"/>
  <c r="BB16744" i="1"/>
  <c r="AT16744" i="1"/>
  <c r="BA16744" i="1"/>
  <c r="AS16744" i="1"/>
  <c r="AZ16744" i="1"/>
  <c r="AR16744" i="1"/>
  <c r="AY16744" i="1"/>
  <c r="AQ16744" i="1"/>
  <c r="AX16744" i="1"/>
  <c r="AP16744" i="1"/>
  <c r="BF16744" i="1" s="1"/>
  <c r="BH16744" i="1" s="1"/>
  <c r="BI16744" i="1" s="1"/>
  <c r="BE16743" i="1"/>
  <c r="AW16743" i="1"/>
  <c r="BD16743" i="1"/>
  <c r="AV16743" i="1"/>
  <c r="BC16743" i="1"/>
  <c r="AU16743" i="1"/>
  <c r="BB16743" i="1"/>
  <c r="AT16743" i="1"/>
  <c r="BA16743" i="1"/>
  <c r="AS16743" i="1"/>
  <c r="AZ16743" i="1"/>
  <c r="AR16743" i="1"/>
  <c r="AY16743" i="1"/>
  <c r="AQ16743" i="1"/>
  <c r="AX16743" i="1"/>
  <c r="AP16743" i="1"/>
  <c r="BF16743" i="1" s="1"/>
  <c r="BH16743" i="1" s="1"/>
  <c r="BI16743" i="1" s="1"/>
  <c r="BE16742" i="1"/>
  <c r="AW16742" i="1"/>
  <c r="BD16742" i="1"/>
  <c r="AV16742" i="1"/>
  <c r="BC16742" i="1"/>
  <c r="AU16742" i="1"/>
  <c r="BB16742" i="1"/>
  <c r="AT16742" i="1"/>
  <c r="BA16742" i="1"/>
  <c r="AS16742" i="1"/>
  <c r="AZ16742" i="1"/>
  <c r="AR16742" i="1"/>
  <c r="AY16742" i="1"/>
  <c r="AQ16742" i="1"/>
  <c r="AX16742" i="1"/>
  <c r="AP16742" i="1"/>
  <c r="BF16742" i="1" s="1"/>
  <c r="BH16742" i="1" s="1"/>
  <c r="BI16742" i="1" s="1"/>
  <c r="BE16741" i="1"/>
  <c r="AW16741" i="1"/>
  <c r="BD16741" i="1"/>
  <c r="AV16741" i="1"/>
  <c r="BC16741" i="1"/>
  <c r="AU16741" i="1"/>
  <c r="BB16741" i="1"/>
  <c r="AT16741" i="1"/>
  <c r="BA16741" i="1"/>
  <c r="AS16741" i="1"/>
  <c r="AZ16741" i="1"/>
  <c r="AR16741" i="1"/>
  <c r="AY16741" i="1"/>
  <c r="AQ16741" i="1"/>
  <c r="AX16741" i="1"/>
  <c r="AP16741" i="1"/>
  <c r="BF16741" i="1" s="1"/>
  <c r="BH16741" i="1" s="1"/>
  <c r="BI16741" i="1" s="1"/>
  <c r="BE16740" i="1"/>
  <c r="AW16740" i="1"/>
  <c r="BD16740" i="1"/>
  <c r="AV16740" i="1"/>
  <c r="BC16740" i="1"/>
  <c r="AU16740" i="1"/>
  <c r="BB16740" i="1"/>
  <c r="AT16740" i="1"/>
  <c r="BA16740" i="1"/>
  <c r="AS16740" i="1"/>
  <c r="AZ16740" i="1"/>
  <c r="AR16740" i="1"/>
  <c r="AY16740" i="1"/>
  <c r="AQ16740" i="1"/>
  <c r="AX16740" i="1"/>
  <c r="AP16740" i="1"/>
  <c r="BF16740" i="1" s="1"/>
  <c r="BH16740" i="1" s="1"/>
  <c r="BI16740" i="1" s="1"/>
  <c r="BE16739" i="1"/>
  <c r="AW16739" i="1"/>
  <c r="BD16739" i="1"/>
  <c r="AV16739" i="1"/>
  <c r="BC16739" i="1"/>
  <c r="AU16739" i="1"/>
  <c r="BB16739" i="1"/>
  <c r="AT16739" i="1"/>
  <c r="BA16739" i="1"/>
  <c r="AS16739" i="1"/>
  <c r="AZ16739" i="1"/>
  <c r="AR16739" i="1"/>
  <c r="AY16739" i="1"/>
  <c r="AQ16739" i="1"/>
  <c r="AX16739" i="1"/>
  <c r="AP16739" i="1"/>
  <c r="BF16739" i="1" s="1"/>
  <c r="BH16739" i="1" s="1"/>
  <c r="BI16739" i="1" s="1"/>
  <c r="BE16738" i="1"/>
  <c r="AW16738" i="1"/>
  <c r="BD16738" i="1"/>
  <c r="AV16738" i="1"/>
  <c r="BC16738" i="1"/>
  <c r="AU16738" i="1"/>
  <c r="BB16738" i="1"/>
  <c r="AT16738" i="1"/>
  <c r="BA16738" i="1"/>
  <c r="AS16738" i="1"/>
  <c r="AZ16738" i="1"/>
  <c r="AR16738" i="1"/>
  <c r="AY16738" i="1"/>
  <c r="AQ16738" i="1"/>
  <c r="AX16738" i="1"/>
  <c r="AP16738" i="1"/>
  <c r="BF16738" i="1" s="1"/>
  <c r="BH16738" i="1" s="1"/>
  <c r="BI16738" i="1" s="1"/>
  <c r="BE16737" i="1"/>
  <c r="AW16737" i="1"/>
  <c r="BD16737" i="1"/>
  <c r="AV16737" i="1"/>
  <c r="BC16737" i="1"/>
  <c r="AU16737" i="1"/>
  <c r="BB16737" i="1"/>
  <c r="AT16737" i="1"/>
  <c r="BA16737" i="1"/>
  <c r="AS16737" i="1"/>
  <c r="AZ16737" i="1"/>
  <c r="AR16737" i="1"/>
  <c r="AY16737" i="1"/>
  <c r="AQ16737" i="1"/>
  <c r="AX16737" i="1"/>
  <c r="AP16737" i="1"/>
  <c r="BF16737" i="1" s="1"/>
  <c r="BH16737" i="1" s="1"/>
  <c r="BI16737" i="1" s="1"/>
  <c r="BE16736" i="1"/>
  <c r="AW16736" i="1"/>
  <c r="BD16736" i="1"/>
  <c r="AV16736" i="1"/>
  <c r="BC16736" i="1"/>
  <c r="AU16736" i="1"/>
  <c r="BB16736" i="1"/>
  <c r="AT16736" i="1"/>
  <c r="BA16736" i="1"/>
  <c r="AS16736" i="1"/>
  <c r="AZ16736" i="1"/>
  <c r="AR16736" i="1"/>
  <c r="AY16736" i="1"/>
  <c r="AQ16736" i="1"/>
  <c r="AX16736" i="1"/>
  <c r="AP16736" i="1"/>
  <c r="BF16736" i="1" s="1"/>
  <c r="BH16736" i="1" s="1"/>
  <c r="BI16736" i="1" s="1"/>
  <c r="BE16735" i="1"/>
  <c r="AW16735" i="1"/>
  <c r="BD16735" i="1"/>
  <c r="AV16735" i="1"/>
  <c r="BC16735" i="1"/>
  <c r="AU16735" i="1"/>
  <c r="BB16735" i="1"/>
  <c r="AT16735" i="1"/>
  <c r="BA16735" i="1"/>
  <c r="AS16735" i="1"/>
  <c r="AZ16735" i="1"/>
  <c r="AR16735" i="1"/>
  <c r="AY16735" i="1"/>
  <c r="AQ16735" i="1"/>
  <c r="AX16735" i="1"/>
  <c r="AP16735" i="1"/>
  <c r="BF16735" i="1" s="1"/>
  <c r="BH16735" i="1" s="1"/>
  <c r="BI16735" i="1" s="1"/>
  <c r="BE16734" i="1"/>
  <c r="AW16734" i="1"/>
  <c r="BD16734" i="1"/>
  <c r="AV16734" i="1"/>
  <c r="BC16734" i="1"/>
  <c r="AU16734" i="1"/>
  <c r="BB16734" i="1"/>
  <c r="AT16734" i="1"/>
  <c r="BA16734" i="1"/>
  <c r="AS16734" i="1"/>
  <c r="AZ16734" i="1"/>
  <c r="AR16734" i="1"/>
  <c r="AY16734" i="1"/>
  <c r="AQ16734" i="1"/>
  <c r="AX16734" i="1"/>
  <c r="AP16734" i="1"/>
  <c r="BF16734" i="1" s="1"/>
  <c r="BH16734" i="1" s="1"/>
  <c r="BI16734" i="1" s="1"/>
  <c r="BE16733" i="1"/>
  <c r="AW16733" i="1"/>
  <c r="BD16733" i="1"/>
  <c r="AV16733" i="1"/>
  <c r="BC16733" i="1"/>
  <c r="AU16733" i="1"/>
  <c r="BB16733" i="1"/>
  <c r="AT16733" i="1"/>
  <c r="BA16733" i="1"/>
  <c r="AS16733" i="1"/>
  <c r="AZ16733" i="1"/>
  <c r="AR16733" i="1"/>
  <c r="AY16733" i="1"/>
  <c r="AQ16733" i="1"/>
  <c r="AX16733" i="1"/>
  <c r="AP16733" i="1"/>
  <c r="BF16733" i="1" s="1"/>
  <c r="BH16733" i="1" s="1"/>
  <c r="BI16733" i="1" s="1"/>
  <c r="BE16732" i="1"/>
  <c r="AW16732" i="1"/>
  <c r="BD16732" i="1"/>
  <c r="AV16732" i="1"/>
  <c r="BC16732" i="1"/>
  <c r="AU16732" i="1"/>
  <c r="BB16732" i="1"/>
  <c r="AT16732" i="1"/>
  <c r="BA16732" i="1"/>
  <c r="AS16732" i="1"/>
  <c r="AZ16732" i="1"/>
  <c r="AR16732" i="1"/>
  <c r="AY16732" i="1"/>
  <c r="AQ16732" i="1"/>
  <c r="AX16732" i="1"/>
  <c r="AP16732" i="1"/>
  <c r="BF16732" i="1" s="1"/>
  <c r="BH16732" i="1" s="1"/>
  <c r="BI16732" i="1" s="1"/>
  <c r="BE16731" i="1"/>
  <c r="AW16731" i="1"/>
  <c r="BD16731" i="1"/>
  <c r="AV16731" i="1"/>
  <c r="BC16731" i="1"/>
  <c r="AU16731" i="1"/>
  <c r="BB16731" i="1"/>
  <c r="AT16731" i="1"/>
  <c r="BA16731" i="1"/>
  <c r="AS16731" i="1"/>
  <c r="AZ16731" i="1"/>
  <c r="AR16731" i="1"/>
  <c r="AY16731" i="1"/>
  <c r="AQ16731" i="1"/>
  <c r="AX16731" i="1"/>
  <c r="AP16731" i="1"/>
  <c r="BF16731" i="1" s="1"/>
  <c r="BH16731" i="1" s="1"/>
  <c r="BI16731" i="1" s="1"/>
  <c r="BE16730" i="1"/>
  <c r="AW16730" i="1"/>
  <c r="BD16730" i="1"/>
  <c r="AV16730" i="1"/>
  <c r="BC16730" i="1"/>
  <c r="AU16730" i="1"/>
  <c r="BB16730" i="1"/>
  <c r="AT16730" i="1"/>
  <c r="BA16730" i="1"/>
  <c r="AS16730" i="1"/>
  <c r="AZ16730" i="1"/>
  <c r="AR16730" i="1"/>
  <c r="AY16730" i="1"/>
  <c r="AQ16730" i="1"/>
  <c r="AX16730" i="1"/>
  <c r="AP16730" i="1"/>
  <c r="BF16730" i="1" s="1"/>
  <c r="BH16730" i="1" s="1"/>
  <c r="BI16730" i="1" s="1"/>
  <c r="BE16729" i="1"/>
  <c r="AW16729" i="1"/>
  <c r="BD16729" i="1"/>
  <c r="AV16729" i="1"/>
  <c r="BC16729" i="1"/>
  <c r="AU16729" i="1"/>
  <c r="BB16729" i="1"/>
  <c r="AT16729" i="1"/>
  <c r="BA16729" i="1"/>
  <c r="AS16729" i="1"/>
  <c r="AZ16729" i="1"/>
  <c r="AR16729" i="1"/>
  <c r="AY16729" i="1"/>
  <c r="AQ16729" i="1"/>
  <c r="AX16729" i="1"/>
  <c r="AP16729" i="1"/>
  <c r="BF16729" i="1" s="1"/>
  <c r="BH16729" i="1" s="1"/>
  <c r="BI16729" i="1" s="1"/>
  <c r="BE16728" i="1"/>
  <c r="AW16728" i="1"/>
  <c r="BD16728" i="1"/>
  <c r="AV16728" i="1"/>
  <c r="BC16728" i="1"/>
  <c r="AU16728" i="1"/>
  <c r="BB16728" i="1"/>
  <c r="AT16728" i="1"/>
  <c r="BA16728" i="1"/>
  <c r="AS16728" i="1"/>
  <c r="AZ16728" i="1"/>
  <c r="AR16728" i="1"/>
  <c r="AY16728" i="1"/>
  <c r="AQ16728" i="1"/>
  <c r="AX16728" i="1"/>
  <c r="AP16728" i="1"/>
  <c r="BF16728" i="1" s="1"/>
  <c r="BH16728" i="1" s="1"/>
  <c r="BI16728" i="1" s="1"/>
  <c r="BE16727" i="1"/>
  <c r="AW16727" i="1"/>
  <c r="BD16727" i="1"/>
  <c r="AV16727" i="1"/>
  <c r="BC16727" i="1"/>
  <c r="AU16727" i="1"/>
  <c r="BB16727" i="1"/>
  <c r="AT16727" i="1"/>
  <c r="BA16727" i="1"/>
  <c r="AS16727" i="1"/>
  <c r="AZ16727" i="1"/>
  <c r="AR16727" i="1"/>
  <c r="AY16727" i="1"/>
  <c r="AQ16727" i="1"/>
  <c r="AX16727" i="1"/>
  <c r="AP16727" i="1"/>
  <c r="BF16727" i="1" s="1"/>
  <c r="BH16727" i="1" s="1"/>
  <c r="BI16727" i="1" s="1"/>
  <c r="BE16726" i="1"/>
  <c r="AW16726" i="1"/>
  <c r="BD16726" i="1"/>
  <c r="AV16726" i="1"/>
  <c r="BC16726" i="1"/>
  <c r="AU16726" i="1"/>
  <c r="BB16726" i="1"/>
  <c r="AT16726" i="1"/>
  <c r="BA16726" i="1"/>
  <c r="AS16726" i="1"/>
  <c r="AZ16726" i="1"/>
  <c r="AR16726" i="1"/>
  <c r="AY16726" i="1"/>
  <c r="AQ16726" i="1"/>
  <c r="AX16726" i="1"/>
  <c r="AP16726" i="1"/>
  <c r="BF16726" i="1" s="1"/>
  <c r="BH16726" i="1" s="1"/>
  <c r="BI16726" i="1" s="1"/>
  <c r="BE16725" i="1"/>
  <c r="AW16725" i="1"/>
  <c r="BD16725" i="1"/>
  <c r="AV16725" i="1"/>
  <c r="BC16725" i="1"/>
  <c r="AU16725" i="1"/>
  <c r="BB16725" i="1"/>
  <c r="AT16725" i="1"/>
  <c r="BA16725" i="1"/>
  <c r="AS16725" i="1"/>
  <c r="AZ16725" i="1"/>
  <c r="AR16725" i="1"/>
  <c r="AY16725" i="1"/>
  <c r="AQ16725" i="1"/>
  <c r="AX16725" i="1"/>
  <c r="AP16725" i="1"/>
  <c r="BF16725" i="1" s="1"/>
  <c r="BH16725" i="1" s="1"/>
  <c r="BI16725" i="1" s="1"/>
  <c r="BE16724" i="1"/>
  <c r="AW16724" i="1"/>
  <c r="BD16724" i="1"/>
  <c r="AV16724" i="1"/>
  <c r="BC16724" i="1"/>
  <c r="AU16724" i="1"/>
  <c r="BB16724" i="1"/>
  <c r="AT16724" i="1"/>
  <c r="BA16724" i="1"/>
  <c r="AS16724" i="1"/>
  <c r="AZ16724" i="1"/>
  <c r="AR16724" i="1"/>
  <c r="AY16724" i="1"/>
  <c r="AQ16724" i="1"/>
  <c r="AX16724" i="1"/>
  <c r="AP16724" i="1"/>
  <c r="BF16724" i="1" s="1"/>
  <c r="BH16724" i="1" s="1"/>
  <c r="BI16724" i="1" s="1"/>
  <c r="BE16723" i="1"/>
  <c r="AW16723" i="1"/>
  <c r="BD16723" i="1"/>
  <c r="AV16723" i="1"/>
  <c r="BC16723" i="1"/>
  <c r="AU16723" i="1"/>
  <c r="BB16723" i="1"/>
  <c r="AT16723" i="1"/>
  <c r="BA16723" i="1"/>
  <c r="AS16723" i="1"/>
  <c r="AZ16723" i="1"/>
  <c r="AR16723" i="1"/>
  <c r="AY16723" i="1"/>
  <c r="AQ16723" i="1"/>
  <c r="AX16723" i="1"/>
  <c r="AP16723" i="1"/>
  <c r="BF16723" i="1" s="1"/>
  <c r="BH16723" i="1" s="1"/>
  <c r="BI16723" i="1" s="1"/>
  <c r="BE16722" i="1"/>
  <c r="AW16722" i="1"/>
  <c r="BD16722" i="1"/>
  <c r="AV16722" i="1"/>
  <c r="BC16722" i="1"/>
  <c r="AU16722" i="1"/>
  <c r="BB16722" i="1"/>
  <c r="AT16722" i="1"/>
  <c r="BA16722" i="1"/>
  <c r="AS16722" i="1"/>
  <c r="AZ16722" i="1"/>
  <c r="AR16722" i="1"/>
  <c r="AY16722" i="1"/>
  <c r="AQ16722" i="1"/>
  <c r="AX16722" i="1"/>
  <c r="AP16722" i="1"/>
  <c r="BF16722" i="1" s="1"/>
  <c r="BH16722" i="1" s="1"/>
  <c r="BI16722" i="1" s="1"/>
  <c r="BE16721" i="1"/>
  <c r="AW16721" i="1"/>
  <c r="BD16721" i="1"/>
  <c r="AV16721" i="1"/>
  <c r="BC16721" i="1"/>
  <c r="AU16721" i="1"/>
  <c r="BB16721" i="1"/>
  <c r="AT16721" i="1"/>
  <c r="BA16721" i="1"/>
  <c r="AS16721" i="1"/>
  <c r="AZ16721" i="1"/>
  <c r="AR16721" i="1"/>
  <c r="AY16721" i="1"/>
  <c r="AQ16721" i="1"/>
  <c r="AX16721" i="1"/>
  <c r="AP16721" i="1"/>
  <c r="BF16721" i="1" s="1"/>
  <c r="BH16721" i="1" s="1"/>
  <c r="BI16721" i="1" s="1"/>
  <c r="BE16720" i="1"/>
  <c r="AW16720" i="1"/>
  <c r="BD16720" i="1"/>
  <c r="AV16720" i="1"/>
  <c r="BC16720" i="1"/>
  <c r="AU16720" i="1"/>
  <c r="BB16720" i="1"/>
  <c r="AT16720" i="1"/>
  <c r="BA16720" i="1"/>
  <c r="AS16720" i="1"/>
  <c r="AZ16720" i="1"/>
  <c r="AR16720" i="1"/>
  <c r="AY16720" i="1"/>
  <c r="AQ16720" i="1"/>
  <c r="AX16720" i="1"/>
  <c r="AP16720" i="1"/>
  <c r="BF16720" i="1" s="1"/>
  <c r="BH16720" i="1" s="1"/>
  <c r="BI16720" i="1" s="1"/>
  <c r="BE16719" i="1"/>
  <c r="AW16719" i="1"/>
  <c r="BD16719" i="1"/>
  <c r="AV16719" i="1"/>
  <c r="BC16719" i="1"/>
  <c r="AU16719" i="1"/>
  <c r="BB16719" i="1"/>
  <c r="AT16719" i="1"/>
  <c r="BA16719" i="1"/>
  <c r="AS16719" i="1"/>
  <c r="AZ16719" i="1"/>
  <c r="AR16719" i="1"/>
  <c r="AY16719" i="1"/>
  <c r="AQ16719" i="1"/>
  <c r="AX16719" i="1"/>
  <c r="AP16719" i="1"/>
  <c r="BF16719" i="1" s="1"/>
  <c r="BH16719" i="1" s="1"/>
  <c r="BI16719" i="1" s="1"/>
  <c r="BE16718" i="1"/>
  <c r="AW16718" i="1"/>
  <c r="BD16718" i="1"/>
  <c r="AV16718" i="1"/>
  <c r="BC16718" i="1"/>
  <c r="AU16718" i="1"/>
  <c r="BB16718" i="1"/>
  <c r="AT16718" i="1"/>
  <c r="BA16718" i="1"/>
  <c r="AS16718" i="1"/>
  <c r="AZ16718" i="1"/>
  <c r="AR16718" i="1"/>
  <c r="AY16718" i="1"/>
  <c r="AQ16718" i="1"/>
  <c r="AX16718" i="1"/>
  <c r="AP16718" i="1"/>
  <c r="BF16718" i="1" s="1"/>
  <c r="BH16718" i="1" s="1"/>
  <c r="BI16718" i="1" s="1"/>
  <c r="BE16717" i="1"/>
  <c r="AW16717" i="1"/>
  <c r="BD16717" i="1"/>
  <c r="AV16717" i="1"/>
  <c r="BC16717" i="1"/>
  <c r="AU16717" i="1"/>
  <c r="BB16717" i="1"/>
  <c r="AT16717" i="1"/>
  <c r="BA16717" i="1"/>
  <c r="AS16717" i="1"/>
  <c r="AZ16717" i="1"/>
  <c r="AR16717" i="1"/>
  <c r="AY16717" i="1"/>
  <c r="AQ16717" i="1"/>
  <c r="AX16717" i="1"/>
  <c r="AP16717" i="1"/>
  <c r="BF16717" i="1" s="1"/>
  <c r="BH16717" i="1" s="1"/>
  <c r="BI16717" i="1" s="1"/>
  <c r="BE16716" i="1"/>
  <c r="AW16716" i="1"/>
  <c r="BD16716" i="1"/>
  <c r="AV16716" i="1"/>
  <c r="BC16716" i="1"/>
  <c r="AU16716" i="1"/>
  <c r="BB16716" i="1"/>
  <c r="AT16716" i="1"/>
  <c r="BA16716" i="1"/>
  <c r="AS16716" i="1"/>
  <c r="AZ16716" i="1"/>
  <c r="AR16716" i="1"/>
  <c r="AY16716" i="1"/>
  <c r="AQ16716" i="1"/>
  <c r="AX16716" i="1"/>
  <c r="AP16716" i="1"/>
  <c r="BF16716" i="1" s="1"/>
  <c r="BH16716" i="1" s="1"/>
  <c r="BI16716" i="1" s="1"/>
  <c r="BE16715" i="1"/>
  <c r="AW16715" i="1"/>
  <c r="BD16715" i="1"/>
  <c r="AV16715" i="1"/>
  <c r="BC16715" i="1"/>
  <c r="AU16715" i="1"/>
  <c r="BB16715" i="1"/>
  <c r="AT16715" i="1"/>
  <c r="BA16715" i="1"/>
  <c r="AS16715" i="1"/>
  <c r="AZ16715" i="1"/>
  <c r="AR16715" i="1"/>
  <c r="AY16715" i="1"/>
  <c r="AQ16715" i="1"/>
  <c r="AX16715" i="1"/>
  <c r="AP16715" i="1"/>
  <c r="BF16715" i="1" s="1"/>
  <c r="BH16715" i="1" s="1"/>
  <c r="BI16715" i="1" s="1"/>
  <c r="BE16714" i="1"/>
  <c r="AW16714" i="1"/>
  <c r="BD16714" i="1"/>
  <c r="AV16714" i="1"/>
  <c r="BC16714" i="1"/>
  <c r="AU16714" i="1"/>
  <c r="BB16714" i="1"/>
  <c r="AT16714" i="1"/>
  <c r="BA16714" i="1"/>
  <c r="AS16714" i="1"/>
  <c r="AZ16714" i="1"/>
  <c r="AR16714" i="1"/>
  <c r="AY16714" i="1"/>
  <c r="AQ16714" i="1"/>
  <c r="AX16714" i="1"/>
  <c r="AP16714" i="1"/>
  <c r="BF16714" i="1" s="1"/>
  <c r="BH16714" i="1" s="1"/>
  <c r="BI16714" i="1" s="1"/>
  <c r="BE16713" i="1"/>
  <c r="AW16713" i="1"/>
  <c r="BD16713" i="1"/>
  <c r="AV16713" i="1"/>
  <c r="BC16713" i="1"/>
  <c r="AU16713" i="1"/>
  <c r="BB16713" i="1"/>
  <c r="AT16713" i="1"/>
  <c r="BA16713" i="1"/>
  <c r="AS16713" i="1"/>
  <c r="AZ16713" i="1"/>
  <c r="AR16713" i="1"/>
  <c r="AY16713" i="1"/>
  <c r="AQ16713" i="1"/>
  <c r="AX16713" i="1"/>
  <c r="AP16713" i="1"/>
  <c r="BF16713" i="1" s="1"/>
  <c r="BH16713" i="1" s="1"/>
  <c r="BI16713" i="1" s="1"/>
  <c r="BE16712" i="1"/>
  <c r="AW16712" i="1"/>
  <c r="BD16712" i="1"/>
  <c r="AV16712" i="1"/>
  <c r="BC16712" i="1"/>
  <c r="AU16712" i="1"/>
  <c r="BB16712" i="1"/>
  <c r="AT16712" i="1"/>
  <c r="BA16712" i="1"/>
  <c r="AS16712" i="1"/>
  <c r="AZ16712" i="1"/>
  <c r="AR16712" i="1"/>
  <c r="AY16712" i="1"/>
  <c r="AQ16712" i="1"/>
  <c r="AX16712" i="1"/>
  <c r="AP16712" i="1"/>
  <c r="BF16712" i="1" s="1"/>
  <c r="BH16712" i="1" s="1"/>
  <c r="BI16712" i="1" s="1"/>
  <c r="BE16711" i="1"/>
  <c r="AW16711" i="1"/>
  <c r="BD16711" i="1"/>
  <c r="AV16711" i="1"/>
  <c r="BC16711" i="1"/>
  <c r="AU16711" i="1"/>
  <c r="BB16711" i="1"/>
  <c r="AT16711" i="1"/>
  <c r="BA16711" i="1"/>
  <c r="AS16711" i="1"/>
  <c r="AZ16711" i="1"/>
  <c r="AR16711" i="1"/>
  <c r="AY16711" i="1"/>
  <c r="AQ16711" i="1"/>
  <c r="AX16711" i="1"/>
  <c r="AP16711" i="1"/>
  <c r="BF16711" i="1" s="1"/>
  <c r="BH16711" i="1" s="1"/>
  <c r="BI16711" i="1" s="1"/>
  <c r="BE16710" i="1"/>
  <c r="AW16710" i="1"/>
  <c r="BD16710" i="1"/>
  <c r="AV16710" i="1"/>
  <c r="BC16710" i="1"/>
  <c r="AU16710" i="1"/>
  <c r="BB16710" i="1"/>
  <c r="AT16710" i="1"/>
  <c r="BA16710" i="1"/>
  <c r="AS16710" i="1"/>
  <c r="AZ16710" i="1"/>
  <c r="AR16710" i="1"/>
  <c r="AY16710" i="1"/>
  <c r="AQ16710" i="1"/>
  <c r="AX16710" i="1"/>
  <c r="AP16710" i="1"/>
  <c r="BF16710" i="1" s="1"/>
  <c r="BH16710" i="1" s="1"/>
  <c r="BI16710" i="1" s="1"/>
  <c r="BE16709" i="1"/>
  <c r="AW16709" i="1"/>
  <c r="BD16709" i="1"/>
  <c r="AV16709" i="1"/>
  <c r="BC16709" i="1"/>
  <c r="AU16709" i="1"/>
  <c r="BB16709" i="1"/>
  <c r="AT16709" i="1"/>
  <c r="BA16709" i="1"/>
  <c r="AS16709" i="1"/>
  <c r="AZ16709" i="1"/>
  <c r="AR16709" i="1"/>
  <c r="AY16709" i="1"/>
  <c r="AQ16709" i="1"/>
  <c r="AX16709" i="1"/>
  <c r="AP16709" i="1"/>
  <c r="BF16709" i="1" s="1"/>
  <c r="BH16709" i="1" s="1"/>
  <c r="BI16709" i="1" s="1"/>
  <c r="BE16708" i="1"/>
  <c r="AW16708" i="1"/>
  <c r="BD16708" i="1"/>
  <c r="AV16708" i="1"/>
  <c r="BC16708" i="1"/>
  <c r="AU16708" i="1"/>
  <c r="BB16708" i="1"/>
  <c r="AT16708" i="1"/>
  <c r="BA16708" i="1"/>
  <c r="AS16708" i="1"/>
  <c r="AZ16708" i="1"/>
  <c r="AR16708" i="1"/>
  <c r="AY16708" i="1"/>
  <c r="AQ16708" i="1"/>
  <c r="AX16708" i="1"/>
  <c r="AP16708" i="1"/>
  <c r="BF16708" i="1" s="1"/>
  <c r="BH16708" i="1" s="1"/>
  <c r="BI16708" i="1" s="1"/>
  <c r="BE16707" i="1"/>
  <c r="AW16707" i="1"/>
  <c r="BD16707" i="1"/>
  <c r="AV16707" i="1"/>
  <c r="BC16707" i="1"/>
  <c r="AU16707" i="1"/>
  <c r="BB16707" i="1"/>
  <c r="AT16707" i="1"/>
  <c r="BA16707" i="1"/>
  <c r="AS16707" i="1"/>
  <c r="AZ16707" i="1"/>
  <c r="AR16707" i="1"/>
  <c r="AY16707" i="1"/>
  <c r="AQ16707" i="1"/>
  <c r="AX16707" i="1"/>
  <c r="AP16707" i="1"/>
  <c r="BF16707" i="1" s="1"/>
  <c r="BH16707" i="1" s="1"/>
  <c r="BI16707" i="1" s="1"/>
  <c r="BE16706" i="1"/>
  <c r="AW16706" i="1"/>
  <c r="BD16706" i="1"/>
  <c r="AV16706" i="1"/>
  <c r="BC16706" i="1"/>
  <c r="AU16706" i="1"/>
  <c r="BB16706" i="1"/>
  <c r="AT16706" i="1"/>
  <c r="BA16706" i="1"/>
  <c r="AS16706" i="1"/>
  <c r="AZ16706" i="1"/>
  <c r="AR16706" i="1"/>
  <c r="AY16706" i="1"/>
  <c r="AQ16706" i="1"/>
  <c r="AX16706" i="1"/>
  <c r="AP16706" i="1"/>
  <c r="BF16706" i="1" s="1"/>
  <c r="BH16706" i="1" s="1"/>
  <c r="BI16706" i="1" s="1"/>
  <c r="BE16705" i="1"/>
  <c r="AW16705" i="1"/>
  <c r="BD16705" i="1"/>
  <c r="AV16705" i="1"/>
  <c r="BC16705" i="1"/>
  <c r="AU16705" i="1"/>
  <c r="BB16705" i="1"/>
  <c r="AT16705" i="1"/>
  <c r="BA16705" i="1"/>
  <c r="AS16705" i="1"/>
  <c r="AZ16705" i="1"/>
  <c r="AR16705" i="1"/>
  <c r="AY16705" i="1"/>
  <c r="AQ16705" i="1"/>
  <c r="AX16705" i="1"/>
  <c r="AP16705" i="1"/>
  <c r="BF16705" i="1" s="1"/>
  <c r="BH16705" i="1" s="1"/>
  <c r="BI16705" i="1" s="1"/>
  <c r="BE16704" i="1"/>
  <c r="AW16704" i="1"/>
  <c r="BD16704" i="1"/>
  <c r="AV16704" i="1"/>
  <c r="BC16704" i="1"/>
  <c r="AU16704" i="1"/>
  <c r="BB16704" i="1"/>
  <c r="AT16704" i="1"/>
  <c r="BA16704" i="1"/>
  <c r="AS16704" i="1"/>
  <c r="AZ16704" i="1"/>
  <c r="AR16704" i="1"/>
  <c r="AY16704" i="1"/>
  <c r="AQ16704" i="1"/>
  <c r="AX16704" i="1"/>
  <c r="AP16704" i="1"/>
  <c r="BF16704" i="1" s="1"/>
  <c r="BH16704" i="1" s="1"/>
  <c r="BI16704" i="1" s="1"/>
  <c r="BE16703" i="1"/>
  <c r="AW16703" i="1"/>
  <c r="BD16703" i="1"/>
  <c r="AV16703" i="1"/>
  <c r="BC16703" i="1"/>
  <c r="AU16703" i="1"/>
  <c r="BB16703" i="1"/>
  <c r="AT16703" i="1"/>
  <c r="BA16703" i="1"/>
  <c r="AS16703" i="1"/>
  <c r="AZ16703" i="1"/>
  <c r="AR16703" i="1"/>
  <c r="AY16703" i="1"/>
  <c r="AQ16703" i="1"/>
  <c r="AX16703" i="1"/>
  <c r="AP16703" i="1"/>
  <c r="BF16703" i="1" s="1"/>
  <c r="BH16703" i="1" s="1"/>
  <c r="BI16703" i="1" s="1"/>
  <c r="BE16702" i="1"/>
  <c r="AW16702" i="1"/>
  <c r="BD16702" i="1"/>
  <c r="AV16702" i="1"/>
  <c r="BC16702" i="1"/>
  <c r="AU16702" i="1"/>
  <c r="BB16702" i="1"/>
  <c r="AT16702" i="1"/>
  <c r="BA16702" i="1"/>
  <c r="AS16702" i="1"/>
  <c r="AZ16702" i="1"/>
  <c r="AR16702" i="1"/>
  <c r="AY16702" i="1"/>
  <c r="AQ16702" i="1"/>
  <c r="AX16702" i="1"/>
  <c r="AP16702" i="1"/>
  <c r="BF16702" i="1" s="1"/>
  <c r="BH16702" i="1" s="1"/>
  <c r="BI16702" i="1" s="1"/>
  <c r="BE16701" i="1"/>
  <c r="AW16701" i="1"/>
  <c r="BD16701" i="1"/>
  <c r="AV16701" i="1"/>
  <c r="BC16701" i="1"/>
  <c r="AU16701" i="1"/>
  <c r="BB16701" i="1"/>
  <c r="AT16701" i="1"/>
  <c r="BA16701" i="1"/>
  <c r="AS16701" i="1"/>
  <c r="AZ16701" i="1"/>
  <c r="AR16701" i="1"/>
  <c r="AY16701" i="1"/>
  <c r="AQ16701" i="1"/>
  <c r="AX16701" i="1"/>
  <c r="AP16701" i="1"/>
  <c r="BF16701" i="1" s="1"/>
  <c r="BH16701" i="1" s="1"/>
  <c r="BI16701" i="1" s="1"/>
  <c r="BE16700" i="1"/>
  <c r="AW16700" i="1"/>
  <c r="BD16700" i="1"/>
  <c r="AV16700" i="1"/>
  <c r="BC16700" i="1"/>
  <c r="AU16700" i="1"/>
  <c r="BB16700" i="1"/>
  <c r="AT16700" i="1"/>
  <c r="BA16700" i="1"/>
  <c r="AS16700" i="1"/>
  <c r="AZ16700" i="1"/>
  <c r="AR16700" i="1"/>
  <c r="AY16700" i="1"/>
  <c r="AQ16700" i="1"/>
  <c r="AX16700" i="1"/>
  <c r="AP16700" i="1"/>
  <c r="BF16700" i="1" s="1"/>
  <c r="BH16700" i="1" s="1"/>
  <c r="BI16700" i="1" s="1"/>
  <c r="BE16699" i="1"/>
  <c r="AW16699" i="1"/>
  <c r="BD16699" i="1"/>
  <c r="AV16699" i="1"/>
  <c r="BC16699" i="1"/>
  <c r="AU16699" i="1"/>
  <c r="BB16699" i="1"/>
  <c r="AT16699" i="1"/>
  <c r="BA16699" i="1"/>
  <c r="AS16699" i="1"/>
  <c r="AZ16699" i="1"/>
  <c r="AR16699" i="1"/>
  <c r="AY16699" i="1"/>
  <c r="AQ16699" i="1"/>
  <c r="AX16699" i="1"/>
  <c r="AP16699" i="1"/>
  <c r="BF16699" i="1" s="1"/>
  <c r="BH16699" i="1" s="1"/>
  <c r="BI16699" i="1" s="1"/>
  <c r="BE16698" i="1"/>
  <c r="AW16698" i="1"/>
  <c r="BD16698" i="1"/>
  <c r="AV16698" i="1"/>
  <c r="BC16698" i="1"/>
  <c r="AU16698" i="1"/>
  <c r="BB16698" i="1"/>
  <c r="AT16698" i="1"/>
  <c r="BA16698" i="1"/>
  <c r="AS16698" i="1"/>
  <c r="AZ16698" i="1"/>
  <c r="AR16698" i="1"/>
  <c r="AY16698" i="1"/>
  <c r="AQ16698" i="1"/>
  <c r="AX16698" i="1"/>
  <c r="AP16698" i="1"/>
  <c r="BF16698" i="1" s="1"/>
  <c r="BH16698" i="1" s="1"/>
  <c r="BI16698" i="1" s="1"/>
  <c r="BE16697" i="1"/>
  <c r="AW16697" i="1"/>
  <c r="BD16697" i="1"/>
  <c r="AV16697" i="1"/>
  <c r="BC16697" i="1"/>
  <c r="AU16697" i="1"/>
  <c r="BB16697" i="1"/>
  <c r="AT16697" i="1"/>
  <c r="BA16697" i="1"/>
  <c r="AS16697" i="1"/>
  <c r="AZ16697" i="1"/>
  <c r="AR16697" i="1"/>
  <c r="AY16697" i="1"/>
  <c r="AQ16697" i="1"/>
  <c r="AX16697" i="1"/>
  <c r="AP16697" i="1"/>
  <c r="BF16697" i="1" s="1"/>
  <c r="BH16697" i="1" s="1"/>
  <c r="BI16697" i="1" s="1"/>
  <c r="BE16696" i="1"/>
  <c r="AW16696" i="1"/>
  <c r="BD16696" i="1"/>
  <c r="AV16696" i="1"/>
  <c r="BC16696" i="1"/>
  <c r="AU16696" i="1"/>
  <c r="BB16696" i="1"/>
  <c r="AT16696" i="1"/>
  <c r="BA16696" i="1"/>
  <c r="AS16696" i="1"/>
  <c r="AZ16696" i="1"/>
  <c r="AR16696" i="1"/>
  <c r="AY16696" i="1"/>
  <c r="AQ16696" i="1"/>
  <c r="AX16696" i="1"/>
  <c r="AP16696" i="1"/>
  <c r="BF16696" i="1" s="1"/>
  <c r="BH16696" i="1" s="1"/>
  <c r="BI16696" i="1" s="1"/>
  <c r="BE16695" i="1"/>
  <c r="AW16695" i="1"/>
  <c r="BD16695" i="1"/>
  <c r="AV16695" i="1"/>
  <c r="BC16695" i="1"/>
  <c r="AU16695" i="1"/>
  <c r="BB16695" i="1"/>
  <c r="AT16695" i="1"/>
  <c r="BA16695" i="1"/>
  <c r="AS16695" i="1"/>
  <c r="AZ16695" i="1"/>
  <c r="AR16695" i="1"/>
  <c r="AY16695" i="1"/>
  <c r="AQ16695" i="1"/>
  <c r="AX16695" i="1"/>
  <c r="AP16695" i="1"/>
  <c r="BF16695" i="1" s="1"/>
  <c r="BH16695" i="1" s="1"/>
  <c r="BI16695" i="1" s="1"/>
  <c r="BE16694" i="1"/>
  <c r="AW16694" i="1"/>
  <c r="BD16694" i="1"/>
  <c r="AV16694" i="1"/>
  <c r="BC16694" i="1"/>
  <c r="AU16694" i="1"/>
  <c r="BB16694" i="1"/>
  <c r="AT16694" i="1"/>
  <c r="BA16694" i="1"/>
  <c r="AS16694" i="1"/>
  <c r="AZ16694" i="1"/>
  <c r="AR16694" i="1"/>
  <c r="AY16694" i="1"/>
  <c r="AQ16694" i="1"/>
  <c r="AX16694" i="1"/>
  <c r="AP16694" i="1"/>
  <c r="BF16694" i="1" s="1"/>
  <c r="BH16694" i="1" s="1"/>
  <c r="BI16694" i="1" s="1"/>
  <c r="BE16693" i="1"/>
  <c r="AW16693" i="1"/>
  <c r="BD16693" i="1"/>
  <c r="AV16693" i="1"/>
  <c r="BC16693" i="1"/>
  <c r="AU16693" i="1"/>
  <c r="BB16693" i="1"/>
  <c r="AT16693" i="1"/>
  <c r="BA16693" i="1"/>
  <c r="AS16693" i="1"/>
  <c r="AZ16693" i="1"/>
  <c r="AR16693" i="1"/>
  <c r="AY16693" i="1"/>
  <c r="AQ16693" i="1"/>
  <c r="AX16693" i="1"/>
  <c r="AP16693" i="1"/>
  <c r="BF16693" i="1" s="1"/>
  <c r="BH16693" i="1" s="1"/>
  <c r="BI16693" i="1" s="1"/>
  <c r="BE16692" i="1"/>
  <c r="AW16692" i="1"/>
  <c r="BD16692" i="1"/>
  <c r="AV16692" i="1"/>
  <c r="BC16692" i="1"/>
  <c r="AU16692" i="1"/>
  <c r="BB16692" i="1"/>
  <c r="AT16692" i="1"/>
  <c r="BA16692" i="1"/>
  <c r="AS16692" i="1"/>
  <c r="AZ16692" i="1"/>
  <c r="AR16692" i="1"/>
  <c r="AY16692" i="1"/>
  <c r="AQ16692" i="1"/>
  <c r="AX16692" i="1"/>
  <c r="AP16692" i="1"/>
  <c r="BF16692" i="1" s="1"/>
  <c r="BH16692" i="1" s="1"/>
  <c r="BI16692" i="1" s="1"/>
  <c r="BE16691" i="1"/>
  <c r="AW16691" i="1"/>
  <c r="BD16691" i="1"/>
  <c r="AV16691" i="1"/>
  <c r="BC16691" i="1"/>
  <c r="AU16691" i="1"/>
  <c r="BB16691" i="1"/>
  <c r="AT16691" i="1"/>
  <c r="BA16691" i="1"/>
  <c r="AS16691" i="1"/>
  <c r="AZ16691" i="1"/>
  <c r="AR16691" i="1"/>
  <c r="AY16691" i="1"/>
  <c r="AQ16691" i="1"/>
  <c r="AX16691" i="1"/>
  <c r="AP16691" i="1"/>
  <c r="BF16691" i="1" s="1"/>
  <c r="BH16691" i="1" s="1"/>
  <c r="BI16691" i="1" s="1"/>
  <c r="BE16690" i="1"/>
  <c r="AW16690" i="1"/>
  <c r="BD16690" i="1"/>
  <c r="AV16690" i="1"/>
  <c r="BC16690" i="1"/>
  <c r="AU16690" i="1"/>
  <c r="BB16690" i="1"/>
  <c r="AT16690" i="1"/>
  <c r="BA16690" i="1"/>
  <c r="AS16690" i="1"/>
  <c r="AZ16690" i="1"/>
  <c r="AR16690" i="1"/>
  <c r="AY16690" i="1"/>
  <c r="AQ16690" i="1"/>
  <c r="AX16690" i="1"/>
  <c r="AP16690" i="1"/>
  <c r="BF16690" i="1" s="1"/>
  <c r="BH16690" i="1" s="1"/>
  <c r="BI16690" i="1" s="1"/>
  <c r="BE16689" i="1"/>
  <c r="AW16689" i="1"/>
  <c r="BD16689" i="1"/>
  <c r="AV16689" i="1"/>
  <c r="BC16689" i="1"/>
  <c r="AU16689" i="1"/>
  <c r="BB16689" i="1"/>
  <c r="AT16689" i="1"/>
  <c r="BA16689" i="1"/>
  <c r="AS16689" i="1"/>
  <c r="AZ16689" i="1"/>
  <c r="AR16689" i="1"/>
  <c r="AY16689" i="1"/>
  <c r="AQ16689" i="1"/>
  <c r="AX16689" i="1"/>
  <c r="AP16689" i="1"/>
  <c r="BF16689" i="1" s="1"/>
  <c r="BH16689" i="1" s="1"/>
  <c r="BI16689" i="1" s="1"/>
  <c r="BE16688" i="1"/>
  <c r="AW16688" i="1"/>
  <c r="BD16688" i="1"/>
  <c r="AV16688" i="1"/>
  <c r="BC16688" i="1"/>
  <c r="AU16688" i="1"/>
  <c r="BB16688" i="1"/>
  <c r="AT16688" i="1"/>
  <c r="BA16688" i="1"/>
  <c r="AS16688" i="1"/>
  <c r="AZ16688" i="1"/>
  <c r="AR16688" i="1"/>
  <c r="AY16688" i="1"/>
  <c r="AQ16688" i="1"/>
  <c r="AX16688" i="1"/>
  <c r="AP16688" i="1"/>
  <c r="BF16688" i="1" s="1"/>
  <c r="BH16688" i="1" s="1"/>
  <c r="BI16688" i="1" s="1"/>
  <c r="BE16687" i="1"/>
  <c r="AW16687" i="1"/>
  <c r="BD16687" i="1"/>
  <c r="AV16687" i="1"/>
  <c r="BC16687" i="1"/>
  <c r="AU16687" i="1"/>
  <c r="BB16687" i="1"/>
  <c r="AT16687" i="1"/>
  <c r="BA16687" i="1"/>
  <c r="AS16687" i="1"/>
  <c r="AZ16687" i="1"/>
  <c r="AR16687" i="1"/>
  <c r="AY16687" i="1"/>
  <c r="AQ16687" i="1"/>
  <c r="AX16687" i="1"/>
  <c r="AP16687" i="1"/>
  <c r="BF16687" i="1" s="1"/>
  <c r="BH16687" i="1" s="1"/>
  <c r="BI16687" i="1" s="1"/>
  <c r="BE16686" i="1"/>
  <c r="AW16686" i="1"/>
  <c r="BD16686" i="1"/>
  <c r="AV16686" i="1"/>
  <c r="BC16686" i="1"/>
  <c r="AU16686" i="1"/>
  <c r="BB16686" i="1"/>
  <c r="AT16686" i="1"/>
  <c r="BA16686" i="1"/>
  <c r="AS16686" i="1"/>
  <c r="AZ16686" i="1"/>
  <c r="AR16686" i="1"/>
  <c r="AY16686" i="1"/>
  <c r="AQ16686" i="1"/>
  <c r="AX16686" i="1"/>
  <c r="AP16686" i="1"/>
  <c r="BF16686" i="1" s="1"/>
  <c r="BH16686" i="1" s="1"/>
  <c r="BI16686" i="1" s="1"/>
  <c r="BE16685" i="1"/>
  <c r="AW16685" i="1"/>
  <c r="BD16685" i="1"/>
  <c r="AV16685" i="1"/>
  <c r="BC16685" i="1"/>
  <c r="AU16685" i="1"/>
  <c r="BB16685" i="1"/>
  <c r="AT16685" i="1"/>
  <c r="BA16685" i="1"/>
  <c r="AS16685" i="1"/>
  <c r="AZ16685" i="1"/>
  <c r="AR16685" i="1"/>
  <c r="AY16685" i="1"/>
  <c r="AQ16685" i="1"/>
  <c r="AX16685" i="1"/>
  <c r="AP16685" i="1"/>
  <c r="BF16685" i="1" s="1"/>
  <c r="BH16685" i="1" s="1"/>
  <c r="BI16685" i="1" s="1"/>
  <c r="BE16684" i="1"/>
  <c r="AW16684" i="1"/>
  <c r="BD16684" i="1"/>
  <c r="AV16684" i="1"/>
  <c r="BC16684" i="1"/>
  <c r="AU16684" i="1"/>
  <c r="BB16684" i="1"/>
  <c r="AT16684" i="1"/>
  <c r="BA16684" i="1"/>
  <c r="AS16684" i="1"/>
  <c r="AZ16684" i="1"/>
  <c r="AR16684" i="1"/>
  <c r="AY16684" i="1"/>
  <c r="AQ16684" i="1"/>
  <c r="AX16684" i="1"/>
  <c r="AP16684" i="1"/>
  <c r="BF16684" i="1" s="1"/>
  <c r="BH16684" i="1" s="1"/>
  <c r="BI16684" i="1" s="1"/>
  <c r="BE16683" i="1"/>
  <c r="AW16683" i="1"/>
  <c r="BD16683" i="1"/>
  <c r="AV16683" i="1"/>
  <c r="BC16683" i="1"/>
  <c r="AU16683" i="1"/>
  <c r="BB16683" i="1"/>
  <c r="AT16683" i="1"/>
  <c r="BA16683" i="1"/>
  <c r="AS16683" i="1"/>
  <c r="AZ16683" i="1"/>
  <c r="AR16683" i="1"/>
  <c r="AY16683" i="1"/>
  <c r="AQ16683" i="1"/>
  <c r="AX16683" i="1"/>
  <c r="AP16683" i="1"/>
  <c r="BF16683" i="1" s="1"/>
  <c r="BH16683" i="1" s="1"/>
  <c r="BI16683" i="1" s="1"/>
  <c r="BE16682" i="1"/>
  <c r="AW16682" i="1"/>
  <c r="BD16682" i="1"/>
  <c r="AV16682" i="1"/>
  <c r="BC16682" i="1"/>
  <c r="AU16682" i="1"/>
  <c r="BB16682" i="1"/>
  <c r="AT16682" i="1"/>
  <c r="BA16682" i="1"/>
  <c r="AS16682" i="1"/>
  <c r="AZ16682" i="1"/>
  <c r="AR16682" i="1"/>
  <c r="AY16682" i="1"/>
  <c r="AQ16682" i="1"/>
  <c r="AX16682" i="1"/>
  <c r="AP16682" i="1"/>
  <c r="BF16682" i="1" s="1"/>
  <c r="BH16682" i="1" s="1"/>
  <c r="BI16682" i="1" s="1"/>
  <c r="BE16681" i="1"/>
  <c r="AW16681" i="1"/>
  <c r="BD16681" i="1"/>
  <c r="AV16681" i="1"/>
  <c r="BC16681" i="1"/>
  <c r="AU16681" i="1"/>
  <c r="BB16681" i="1"/>
  <c r="AT16681" i="1"/>
  <c r="BA16681" i="1"/>
  <c r="AS16681" i="1"/>
  <c r="AZ16681" i="1"/>
  <c r="AR16681" i="1"/>
  <c r="AY16681" i="1"/>
  <c r="AQ16681" i="1"/>
  <c r="AX16681" i="1"/>
  <c r="AP16681" i="1"/>
  <c r="BF16681" i="1" s="1"/>
  <c r="BH16681" i="1" s="1"/>
  <c r="BI16681" i="1" s="1"/>
  <c r="BE16680" i="1"/>
  <c r="AW16680" i="1"/>
  <c r="BD16680" i="1"/>
  <c r="AV16680" i="1"/>
  <c r="BC16680" i="1"/>
  <c r="AU16680" i="1"/>
  <c r="BB16680" i="1"/>
  <c r="AT16680" i="1"/>
  <c r="BA16680" i="1"/>
  <c r="AS16680" i="1"/>
  <c r="AZ16680" i="1"/>
  <c r="AR16680" i="1"/>
  <c r="AY16680" i="1"/>
  <c r="AQ16680" i="1"/>
  <c r="AX16680" i="1"/>
  <c r="AP16680" i="1"/>
  <c r="BF16680" i="1" s="1"/>
  <c r="BH16680" i="1" s="1"/>
  <c r="BI16680" i="1" s="1"/>
  <c r="BE16679" i="1"/>
  <c r="AW16679" i="1"/>
  <c r="BD16679" i="1"/>
  <c r="AV16679" i="1"/>
  <c r="BC16679" i="1"/>
  <c r="AU16679" i="1"/>
  <c r="BB16679" i="1"/>
  <c r="AT16679" i="1"/>
  <c r="BA16679" i="1"/>
  <c r="AS16679" i="1"/>
  <c r="AZ16679" i="1"/>
  <c r="AR16679" i="1"/>
  <c r="AY16679" i="1"/>
  <c r="AQ16679" i="1"/>
  <c r="AX16679" i="1"/>
  <c r="AP16679" i="1"/>
  <c r="BF16679" i="1" s="1"/>
  <c r="BH16679" i="1" s="1"/>
  <c r="BI16679" i="1" s="1"/>
  <c r="BE16678" i="1"/>
  <c r="AW16678" i="1"/>
  <c r="BD16678" i="1"/>
  <c r="AV16678" i="1"/>
  <c r="BC16678" i="1"/>
  <c r="AU16678" i="1"/>
  <c r="BB16678" i="1"/>
  <c r="AT16678" i="1"/>
  <c r="BA16678" i="1"/>
  <c r="AS16678" i="1"/>
  <c r="AZ16678" i="1"/>
  <c r="AR16678" i="1"/>
  <c r="AY16678" i="1"/>
  <c r="AQ16678" i="1"/>
  <c r="AX16678" i="1"/>
  <c r="AP16678" i="1"/>
  <c r="BF16678" i="1" s="1"/>
  <c r="BH16678" i="1" s="1"/>
  <c r="BI16678" i="1" s="1"/>
  <c r="BE16677" i="1"/>
  <c r="AW16677" i="1"/>
  <c r="BD16677" i="1"/>
  <c r="AV16677" i="1"/>
  <c r="BC16677" i="1"/>
  <c r="AU16677" i="1"/>
  <c r="BB16677" i="1"/>
  <c r="AT16677" i="1"/>
  <c r="BA16677" i="1"/>
  <c r="AS16677" i="1"/>
  <c r="AZ16677" i="1"/>
  <c r="AR16677" i="1"/>
  <c r="AY16677" i="1"/>
  <c r="AQ16677" i="1"/>
  <c r="AX16677" i="1"/>
  <c r="AP16677" i="1"/>
  <c r="BF16677" i="1" s="1"/>
  <c r="BH16677" i="1" s="1"/>
  <c r="BI16677" i="1" s="1"/>
  <c r="BE16676" i="1"/>
  <c r="AW16676" i="1"/>
  <c r="BD16676" i="1"/>
  <c r="AV16676" i="1"/>
  <c r="BC16676" i="1"/>
  <c r="AU16676" i="1"/>
  <c r="BB16676" i="1"/>
  <c r="AT16676" i="1"/>
  <c r="BA16676" i="1"/>
  <c r="AS16676" i="1"/>
  <c r="AZ16676" i="1"/>
  <c r="AR16676" i="1"/>
  <c r="AY16676" i="1"/>
  <c r="AQ16676" i="1"/>
  <c r="AX16676" i="1"/>
  <c r="AP16676" i="1"/>
  <c r="BF16676" i="1" s="1"/>
  <c r="BH16676" i="1" s="1"/>
  <c r="BI16676" i="1" s="1"/>
  <c r="BE16675" i="1"/>
  <c r="AW16675" i="1"/>
  <c r="BD16675" i="1"/>
  <c r="AV16675" i="1"/>
  <c r="BC16675" i="1"/>
  <c r="AU16675" i="1"/>
  <c r="BB16675" i="1"/>
  <c r="AT16675" i="1"/>
  <c r="BA16675" i="1"/>
  <c r="AS16675" i="1"/>
  <c r="AZ16675" i="1"/>
  <c r="AR16675" i="1"/>
  <c r="AY16675" i="1"/>
  <c r="AQ16675" i="1"/>
  <c r="AX16675" i="1"/>
  <c r="AP16675" i="1"/>
  <c r="BF16675" i="1" s="1"/>
  <c r="BH16675" i="1" s="1"/>
  <c r="BI16675" i="1" s="1"/>
  <c r="BE16674" i="1"/>
  <c r="AW16674" i="1"/>
  <c r="BD16674" i="1"/>
  <c r="AV16674" i="1"/>
  <c r="BC16674" i="1"/>
  <c r="AU16674" i="1"/>
  <c r="BB16674" i="1"/>
  <c r="AT16674" i="1"/>
  <c r="BA16674" i="1"/>
  <c r="AS16674" i="1"/>
  <c r="AZ16674" i="1"/>
  <c r="AR16674" i="1"/>
  <c r="AY16674" i="1"/>
  <c r="AQ16674" i="1"/>
  <c r="AX16674" i="1"/>
  <c r="AP16674" i="1"/>
  <c r="BF16674" i="1" s="1"/>
  <c r="BH16674" i="1" s="1"/>
  <c r="BI16674" i="1" s="1"/>
  <c r="BE16673" i="1"/>
  <c r="AW16673" i="1"/>
  <c r="BD16673" i="1"/>
  <c r="AV16673" i="1"/>
  <c r="BC16673" i="1"/>
  <c r="AU16673" i="1"/>
  <c r="BB16673" i="1"/>
  <c r="AT16673" i="1"/>
  <c r="BA16673" i="1"/>
  <c r="AS16673" i="1"/>
  <c r="AZ16673" i="1"/>
  <c r="AR16673" i="1"/>
  <c r="AY16673" i="1"/>
  <c r="AQ16673" i="1"/>
  <c r="AX16673" i="1"/>
  <c r="AP16673" i="1"/>
  <c r="BF16673" i="1" s="1"/>
  <c r="BH16673" i="1" s="1"/>
  <c r="BI16673" i="1" s="1"/>
  <c r="BE16672" i="1"/>
  <c r="AW16672" i="1"/>
  <c r="BD16672" i="1"/>
  <c r="AV16672" i="1"/>
  <c r="BC16672" i="1"/>
  <c r="AU16672" i="1"/>
  <c r="BB16672" i="1"/>
  <c r="AT16672" i="1"/>
  <c r="BA16672" i="1"/>
  <c r="AS16672" i="1"/>
  <c r="AZ16672" i="1"/>
  <c r="AR16672" i="1"/>
  <c r="AY16672" i="1"/>
  <c r="AQ16672" i="1"/>
  <c r="AX16672" i="1"/>
  <c r="AP16672" i="1"/>
  <c r="BF16672" i="1" s="1"/>
  <c r="BH16672" i="1" s="1"/>
  <c r="BI16672" i="1" s="1"/>
  <c r="BE16671" i="1"/>
  <c r="AW16671" i="1"/>
  <c r="BD16671" i="1"/>
  <c r="AV16671" i="1"/>
  <c r="BC16671" i="1"/>
  <c r="AU16671" i="1"/>
  <c r="BB16671" i="1"/>
  <c r="AT16671" i="1"/>
  <c r="BA16671" i="1"/>
  <c r="AS16671" i="1"/>
  <c r="AZ16671" i="1"/>
  <c r="AR16671" i="1"/>
  <c r="AY16671" i="1"/>
  <c r="AQ16671" i="1"/>
  <c r="AX16671" i="1"/>
  <c r="AP16671" i="1"/>
  <c r="BF16671" i="1" s="1"/>
  <c r="BH16671" i="1" s="1"/>
  <c r="BI16671" i="1" s="1"/>
  <c r="BE16670" i="1"/>
  <c r="AW16670" i="1"/>
  <c r="BD16670" i="1"/>
  <c r="AV16670" i="1"/>
  <c r="BC16670" i="1"/>
  <c r="AU16670" i="1"/>
  <c r="BB16670" i="1"/>
  <c r="AT16670" i="1"/>
  <c r="BA16670" i="1"/>
  <c r="AS16670" i="1"/>
  <c r="AZ16670" i="1"/>
  <c r="AR16670" i="1"/>
  <c r="AY16670" i="1"/>
  <c r="AQ16670" i="1"/>
  <c r="AX16670" i="1"/>
  <c r="AP16670" i="1"/>
  <c r="BF16670" i="1" s="1"/>
  <c r="BH16670" i="1" s="1"/>
  <c r="BI16670" i="1" s="1"/>
  <c r="BE16669" i="1"/>
  <c r="AW16669" i="1"/>
  <c r="BD16669" i="1"/>
  <c r="AV16669" i="1"/>
  <c r="BC16669" i="1"/>
  <c r="AU16669" i="1"/>
  <c r="BB16669" i="1"/>
  <c r="AT16669" i="1"/>
  <c r="BA16669" i="1"/>
  <c r="AS16669" i="1"/>
  <c r="AZ16669" i="1"/>
  <c r="AR16669" i="1"/>
  <c r="AY16669" i="1"/>
  <c r="AQ16669" i="1"/>
  <c r="AX16669" i="1"/>
  <c r="AP16669" i="1"/>
  <c r="BF16669" i="1" s="1"/>
  <c r="BH16669" i="1" s="1"/>
  <c r="BI16669" i="1" s="1"/>
  <c r="BE16668" i="1"/>
  <c r="AW16668" i="1"/>
  <c r="BD16668" i="1"/>
  <c r="AV16668" i="1"/>
  <c r="BC16668" i="1"/>
  <c r="AU16668" i="1"/>
  <c r="BB16668" i="1"/>
  <c r="AT16668" i="1"/>
  <c r="BA16668" i="1"/>
  <c r="AS16668" i="1"/>
  <c r="AZ16668" i="1"/>
  <c r="AR16668" i="1"/>
  <c r="AY16668" i="1"/>
  <c r="AQ16668" i="1"/>
  <c r="AX16668" i="1"/>
  <c r="AP16668" i="1"/>
  <c r="BF16668" i="1" s="1"/>
  <c r="BH16668" i="1" s="1"/>
  <c r="BI16668" i="1" s="1"/>
  <c r="BE16667" i="1"/>
  <c r="AW16667" i="1"/>
  <c r="BD16667" i="1"/>
  <c r="AV16667" i="1"/>
  <c r="BC16667" i="1"/>
  <c r="AU16667" i="1"/>
  <c r="BB16667" i="1"/>
  <c r="AT16667" i="1"/>
  <c r="BA16667" i="1"/>
  <c r="AS16667" i="1"/>
  <c r="AZ16667" i="1"/>
  <c r="AR16667" i="1"/>
  <c r="AY16667" i="1"/>
  <c r="AQ16667" i="1"/>
  <c r="AX16667" i="1"/>
  <c r="AP16667" i="1"/>
  <c r="BF16667" i="1" s="1"/>
  <c r="BH16667" i="1" s="1"/>
  <c r="BI16667" i="1" s="1"/>
  <c r="BE16666" i="1"/>
  <c r="AW16666" i="1"/>
  <c r="BD16666" i="1"/>
  <c r="AV16666" i="1"/>
  <c r="BC16666" i="1"/>
  <c r="AU16666" i="1"/>
  <c r="BB16666" i="1"/>
  <c r="AT16666" i="1"/>
  <c r="BA16666" i="1"/>
  <c r="AS16666" i="1"/>
  <c r="AZ16666" i="1"/>
  <c r="AR16666" i="1"/>
  <c r="AY16666" i="1"/>
  <c r="AQ16666" i="1"/>
  <c r="AX16666" i="1"/>
  <c r="AP16666" i="1"/>
  <c r="BF16666" i="1" s="1"/>
  <c r="BH16666" i="1" s="1"/>
  <c r="BI16666" i="1" s="1"/>
  <c r="BE16665" i="1"/>
  <c r="AW16665" i="1"/>
  <c r="BD16665" i="1"/>
  <c r="AV16665" i="1"/>
  <c r="BC16665" i="1"/>
  <c r="AU16665" i="1"/>
  <c r="BB16665" i="1"/>
  <c r="AT16665" i="1"/>
  <c r="BA16665" i="1"/>
  <c r="AS16665" i="1"/>
  <c r="AZ16665" i="1"/>
  <c r="AR16665" i="1"/>
  <c r="AY16665" i="1"/>
  <c r="AQ16665" i="1"/>
  <c r="AX16665" i="1"/>
  <c r="AP16665" i="1"/>
  <c r="BF16665" i="1" s="1"/>
  <c r="BH16665" i="1" s="1"/>
  <c r="BI16665" i="1" s="1"/>
  <c r="BE16664" i="1"/>
  <c r="AW16664" i="1"/>
  <c r="BD16664" i="1"/>
  <c r="AV16664" i="1"/>
  <c r="BC16664" i="1"/>
  <c r="AU16664" i="1"/>
  <c r="BB16664" i="1"/>
  <c r="AT16664" i="1"/>
  <c r="BA16664" i="1"/>
  <c r="AS16664" i="1"/>
  <c r="AZ16664" i="1"/>
  <c r="AR16664" i="1"/>
  <c r="AY16664" i="1"/>
  <c r="AQ16664" i="1"/>
  <c r="AX16664" i="1"/>
  <c r="AP16664" i="1"/>
  <c r="BF16664" i="1" s="1"/>
  <c r="BH16664" i="1" s="1"/>
  <c r="BI16664" i="1" s="1"/>
  <c r="BE16663" i="1"/>
  <c r="AW16663" i="1"/>
  <c r="BD16663" i="1"/>
  <c r="AV16663" i="1"/>
  <c r="BC16663" i="1"/>
  <c r="AU16663" i="1"/>
  <c r="BB16663" i="1"/>
  <c r="AT16663" i="1"/>
  <c r="BA16663" i="1"/>
  <c r="AS16663" i="1"/>
  <c r="AZ16663" i="1"/>
  <c r="AR16663" i="1"/>
  <c r="AY16663" i="1"/>
  <c r="AQ16663" i="1"/>
  <c r="AX16663" i="1"/>
  <c r="AP16663" i="1"/>
  <c r="BF16663" i="1" s="1"/>
  <c r="BH16663" i="1" s="1"/>
  <c r="BI16663" i="1" s="1"/>
  <c r="BE16662" i="1"/>
  <c r="AW16662" i="1"/>
  <c r="BD16662" i="1"/>
  <c r="AV16662" i="1"/>
  <c r="BC16662" i="1"/>
  <c r="AU16662" i="1"/>
  <c r="BB16662" i="1"/>
  <c r="AT16662" i="1"/>
  <c r="BA16662" i="1"/>
  <c r="AS16662" i="1"/>
  <c r="AZ16662" i="1"/>
  <c r="AR16662" i="1"/>
  <c r="AY16662" i="1"/>
  <c r="AQ16662" i="1"/>
  <c r="AX16662" i="1"/>
  <c r="AP16662" i="1"/>
  <c r="BF16662" i="1" s="1"/>
  <c r="BH16662" i="1" s="1"/>
  <c r="BI16662" i="1" s="1"/>
  <c r="BE16661" i="1"/>
  <c r="AW16661" i="1"/>
  <c r="BD16661" i="1"/>
  <c r="AV16661" i="1"/>
  <c r="BC16661" i="1"/>
  <c r="AU16661" i="1"/>
  <c r="BB16661" i="1"/>
  <c r="AT16661" i="1"/>
  <c r="BA16661" i="1"/>
  <c r="AS16661" i="1"/>
  <c r="AZ16661" i="1"/>
  <c r="AR16661" i="1"/>
  <c r="AY16661" i="1"/>
  <c r="AQ16661" i="1"/>
  <c r="AX16661" i="1"/>
  <c r="AP16661" i="1"/>
  <c r="BF16661" i="1" s="1"/>
  <c r="BH16661" i="1" s="1"/>
  <c r="BI16661" i="1" s="1"/>
  <c r="BE16660" i="1"/>
  <c r="AW16660" i="1"/>
  <c r="BD16660" i="1"/>
  <c r="AV16660" i="1"/>
  <c r="BC16660" i="1"/>
  <c r="AU16660" i="1"/>
  <c r="BB16660" i="1"/>
  <c r="AT16660" i="1"/>
  <c r="BA16660" i="1"/>
  <c r="AS16660" i="1"/>
  <c r="AZ16660" i="1"/>
  <c r="AR16660" i="1"/>
  <c r="AY16660" i="1"/>
  <c r="AQ16660" i="1"/>
  <c r="AX16660" i="1"/>
  <c r="AP16660" i="1"/>
  <c r="BF16660" i="1" s="1"/>
  <c r="BH16660" i="1" s="1"/>
  <c r="BI16660" i="1" s="1"/>
  <c r="BE16659" i="1"/>
  <c r="AW16659" i="1"/>
  <c r="BD16659" i="1"/>
  <c r="AV16659" i="1"/>
  <c r="BC16659" i="1"/>
  <c r="AU16659" i="1"/>
  <c r="BB16659" i="1"/>
  <c r="AT16659" i="1"/>
  <c r="BA16659" i="1"/>
  <c r="AS16659" i="1"/>
  <c r="AZ16659" i="1"/>
  <c r="AR16659" i="1"/>
  <c r="AY16659" i="1"/>
  <c r="AQ16659" i="1"/>
  <c r="AX16659" i="1"/>
  <c r="AP16659" i="1"/>
  <c r="BF16659" i="1" s="1"/>
  <c r="BH16659" i="1" s="1"/>
  <c r="BI16659" i="1" s="1"/>
  <c r="BE16658" i="1"/>
  <c r="AW16658" i="1"/>
  <c r="BD16658" i="1"/>
  <c r="AV16658" i="1"/>
  <c r="BC16658" i="1"/>
  <c r="AU16658" i="1"/>
  <c r="BB16658" i="1"/>
  <c r="AT16658" i="1"/>
  <c r="BA16658" i="1"/>
  <c r="AS16658" i="1"/>
  <c r="AZ16658" i="1"/>
  <c r="AR16658" i="1"/>
  <c r="AY16658" i="1"/>
  <c r="AQ16658" i="1"/>
  <c r="AX16658" i="1"/>
  <c r="AP16658" i="1"/>
  <c r="BF16658" i="1" s="1"/>
  <c r="BH16658" i="1" s="1"/>
  <c r="BI16658" i="1" s="1"/>
  <c r="BE16657" i="1"/>
  <c r="AW16657" i="1"/>
  <c r="BD16657" i="1"/>
  <c r="AV16657" i="1"/>
  <c r="BC16657" i="1"/>
  <c r="AU16657" i="1"/>
  <c r="BB16657" i="1"/>
  <c r="AT16657" i="1"/>
  <c r="BA16657" i="1"/>
  <c r="AS16657" i="1"/>
  <c r="AZ16657" i="1"/>
  <c r="AR16657" i="1"/>
  <c r="AY16657" i="1"/>
  <c r="AQ16657" i="1"/>
  <c r="AX16657" i="1"/>
  <c r="AP16657" i="1"/>
  <c r="BF16657" i="1" s="1"/>
  <c r="BH16657" i="1" s="1"/>
  <c r="BI16657" i="1" s="1"/>
  <c r="BE16656" i="1"/>
  <c r="AW16656" i="1"/>
  <c r="BD16656" i="1"/>
  <c r="AV16656" i="1"/>
  <c r="BC16656" i="1"/>
  <c r="AU16656" i="1"/>
  <c r="BB16656" i="1"/>
  <c r="AT16656" i="1"/>
  <c r="BA16656" i="1"/>
  <c r="AS16656" i="1"/>
  <c r="AZ16656" i="1"/>
  <c r="AR16656" i="1"/>
  <c r="AY16656" i="1"/>
  <c r="AQ16656" i="1"/>
  <c r="AX16656" i="1"/>
  <c r="AP16656" i="1"/>
  <c r="BF16656" i="1" s="1"/>
  <c r="BH16656" i="1" s="1"/>
  <c r="BI16656" i="1" s="1"/>
  <c r="BE16655" i="1"/>
  <c r="AW16655" i="1"/>
  <c r="BD16655" i="1"/>
  <c r="AV16655" i="1"/>
  <c r="BC16655" i="1"/>
  <c r="AU16655" i="1"/>
  <c r="BB16655" i="1"/>
  <c r="AT16655" i="1"/>
  <c r="BA16655" i="1"/>
  <c r="AS16655" i="1"/>
  <c r="AZ16655" i="1"/>
  <c r="AR16655" i="1"/>
  <c r="AY16655" i="1"/>
  <c r="AQ16655" i="1"/>
  <c r="AX16655" i="1"/>
  <c r="AP16655" i="1"/>
  <c r="BF16655" i="1" s="1"/>
  <c r="BH16655" i="1" s="1"/>
  <c r="BI16655" i="1" s="1"/>
  <c r="BE16654" i="1"/>
  <c r="AW16654" i="1"/>
  <c r="BD16654" i="1"/>
  <c r="AV16654" i="1"/>
  <c r="BC16654" i="1"/>
  <c r="AU16654" i="1"/>
  <c r="BB16654" i="1"/>
  <c r="AT16654" i="1"/>
  <c r="BA16654" i="1"/>
  <c r="AS16654" i="1"/>
  <c r="AZ16654" i="1"/>
  <c r="AR16654" i="1"/>
  <c r="AY16654" i="1"/>
  <c r="AQ16654" i="1"/>
  <c r="AX16654" i="1"/>
  <c r="AP16654" i="1"/>
  <c r="BF16654" i="1" s="1"/>
  <c r="BH16654" i="1" s="1"/>
  <c r="BI16654" i="1" s="1"/>
  <c r="BE16653" i="1"/>
  <c r="AW16653" i="1"/>
  <c r="BD16653" i="1"/>
  <c r="AV16653" i="1"/>
  <c r="BC16653" i="1"/>
  <c r="AU16653" i="1"/>
  <c r="BB16653" i="1"/>
  <c r="AT16653" i="1"/>
  <c r="BA16653" i="1"/>
  <c r="AS16653" i="1"/>
  <c r="AZ16653" i="1"/>
  <c r="AR16653" i="1"/>
  <c r="AY16653" i="1"/>
  <c r="AQ16653" i="1"/>
  <c r="AX16653" i="1"/>
  <c r="AP16653" i="1"/>
  <c r="BF16653" i="1" s="1"/>
  <c r="BH16653" i="1" s="1"/>
  <c r="BI16653" i="1" s="1"/>
  <c r="BE16652" i="1"/>
  <c r="AW16652" i="1"/>
  <c r="BD16652" i="1"/>
  <c r="AV16652" i="1"/>
  <c r="BC16652" i="1"/>
  <c r="AU16652" i="1"/>
  <c r="BB16652" i="1"/>
  <c r="AT16652" i="1"/>
  <c r="BA16652" i="1"/>
  <c r="AS16652" i="1"/>
  <c r="AZ16652" i="1"/>
  <c r="AR16652" i="1"/>
  <c r="AY16652" i="1"/>
  <c r="AQ16652" i="1"/>
  <c r="AX16652" i="1"/>
  <c r="AP16652" i="1"/>
  <c r="BF16652" i="1" s="1"/>
  <c r="BH16652" i="1" s="1"/>
  <c r="BI16652" i="1" s="1"/>
  <c r="BE16651" i="1"/>
  <c r="AW16651" i="1"/>
  <c r="BD16651" i="1"/>
  <c r="AV16651" i="1"/>
  <c r="BC16651" i="1"/>
  <c r="AU16651" i="1"/>
  <c r="BB16651" i="1"/>
  <c r="AT16651" i="1"/>
  <c r="BA16651" i="1"/>
  <c r="AS16651" i="1"/>
  <c r="AZ16651" i="1"/>
  <c r="AR16651" i="1"/>
  <c r="AY16651" i="1"/>
  <c r="AQ16651" i="1"/>
  <c r="AX16651" i="1"/>
  <c r="AP16651" i="1"/>
  <c r="BF16651" i="1" s="1"/>
  <c r="BH16651" i="1" s="1"/>
  <c r="BI16651" i="1" s="1"/>
  <c r="BE16650" i="1"/>
  <c r="AW16650" i="1"/>
  <c r="BD16650" i="1"/>
  <c r="AV16650" i="1"/>
  <c r="BC16650" i="1"/>
  <c r="AU16650" i="1"/>
  <c r="BB16650" i="1"/>
  <c r="AT16650" i="1"/>
  <c r="BA16650" i="1"/>
  <c r="AS16650" i="1"/>
  <c r="AZ16650" i="1"/>
  <c r="AR16650" i="1"/>
  <c r="AY16650" i="1"/>
  <c r="AQ16650" i="1"/>
  <c r="AX16650" i="1"/>
  <c r="AP16650" i="1"/>
  <c r="BF16650" i="1" s="1"/>
  <c r="BH16650" i="1" s="1"/>
  <c r="BI16650" i="1" s="1"/>
  <c r="BE16649" i="1"/>
  <c r="AW16649" i="1"/>
  <c r="BD16649" i="1"/>
  <c r="AV16649" i="1"/>
  <c r="BC16649" i="1"/>
  <c r="AU16649" i="1"/>
  <c r="BB16649" i="1"/>
  <c r="AT16649" i="1"/>
  <c r="BA16649" i="1"/>
  <c r="AS16649" i="1"/>
  <c r="AZ16649" i="1"/>
  <c r="AR16649" i="1"/>
  <c r="AY16649" i="1"/>
  <c r="AQ16649" i="1"/>
  <c r="AX16649" i="1"/>
  <c r="AP16649" i="1"/>
  <c r="BF16649" i="1" s="1"/>
  <c r="BH16649" i="1" s="1"/>
  <c r="BI16649" i="1" s="1"/>
  <c r="BE16648" i="1"/>
  <c r="AW16648" i="1"/>
  <c r="BD16648" i="1"/>
  <c r="AV16648" i="1"/>
  <c r="BC16648" i="1"/>
  <c r="AU16648" i="1"/>
  <c r="BB16648" i="1"/>
  <c r="AT16648" i="1"/>
  <c r="BA16648" i="1"/>
  <c r="AS16648" i="1"/>
  <c r="AZ16648" i="1"/>
  <c r="AR16648" i="1"/>
  <c r="AY16648" i="1"/>
  <c r="AQ16648" i="1"/>
  <c r="AX16648" i="1"/>
  <c r="AP16648" i="1"/>
  <c r="BF16648" i="1" s="1"/>
  <c r="BH16648" i="1" s="1"/>
  <c r="BI16648" i="1" s="1"/>
  <c r="BE16647" i="1"/>
  <c r="AW16647" i="1"/>
  <c r="BD16647" i="1"/>
  <c r="AV16647" i="1"/>
  <c r="BC16647" i="1"/>
  <c r="AU16647" i="1"/>
  <c r="BB16647" i="1"/>
  <c r="AT16647" i="1"/>
  <c r="BA16647" i="1"/>
  <c r="AS16647" i="1"/>
  <c r="AZ16647" i="1"/>
  <c r="AR16647" i="1"/>
  <c r="AY16647" i="1"/>
  <c r="AQ16647" i="1"/>
  <c r="AX16647" i="1"/>
  <c r="AP16647" i="1"/>
  <c r="BF16647" i="1" s="1"/>
  <c r="BH16647" i="1" s="1"/>
  <c r="BI16647" i="1" s="1"/>
  <c r="BE16646" i="1"/>
  <c r="AW16646" i="1"/>
  <c r="BD16646" i="1"/>
  <c r="AV16646" i="1"/>
  <c r="BC16646" i="1"/>
  <c r="AU16646" i="1"/>
  <c r="BB16646" i="1"/>
  <c r="AT16646" i="1"/>
  <c r="BA16646" i="1"/>
  <c r="AS16646" i="1"/>
  <c r="AZ16646" i="1"/>
  <c r="AR16646" i="1"/>
  <c r="AY16646" i="1"/>
  <c r="AQ16646" i="1"/>
  <c r="AX16646" i="1"/>
  <c r="AP16646" i="1"/>
  <c r="BF16646" i="1" s="1"/>
  <c r="BH16646" i="1" s="1"/>
  <c r="BI16646" i="1" s="1"/>
  <c r="BE16645" i="1"/>
  <c r="AW16645" i="1"/>
  <c r="BD16645" i="1"/>
  <c r="AV16645" i="1"/>
  <c r="BC16645" i="1"/>
  <c r="AU16645" i="1"/>
  <c r="BB16645" i="1"/>
  <c r="AT16645" i="1"/>
  <c r="BA16645" i="1"/>
  <c r="AS16645" i="1"/>
  <c r="AZ16645" i="1"/>
  <c r="AR16645" i="1"/>
  <c r="AY16645" i="1"/>
  <c r="AQ16645" i="1"/>
  <c r="AX16645" i="1"/>
  <c r="AP16645" i="1"/>
  <c r="BF16645" i="1" s="1"/>
  <c r="BH16645" i="1" s="1"/>
  <c r="BI16645" i="1" s="1"/>
  <c r="BE16644" i="1"/>
  <c r="AW16644" i="1"/>
  <c r="BD16644" i="1"/>
  <c r="AV16644" i="1"/>
  <c r="BC16644" i="1"/>
  <c r="AU16644" i="1"/>
  <c r="BB16644" i="1"/>
  <c r="AT16644" i="1"/>
  <c r="BA16644" i="1"/>
  <c r="AS16644" i="1"/>
  <c r="AZ16644" i="1"/>
  <c r="AR16644" i="1"/>
  <c r="AY16644" i="1"/>
  <c r="AQ16644" i="1"/>
  <c r="AX16644" i="1"/>
  <c r="AP16644" i="1"/>
  <c r="BF16644" i="1" s="1"/>
  <c r="BH16644" i="1" s="1"/>
  <c r="BI16644" i="1" s="1"/>
  <c r="BE16643" i="1"/>
  <c r="AW16643" i="1"/>
  <c r="BD16643" i="1"/>
  <c r="AV16643" i="1"/>
  <c r="BC16643" i="1"/>
  <c r="AU16643" i="1"/>
  <c r="BB16643" i="1"/>
  <c r="AT16643" i="1"/>
  <c r="BA16643" i="1"/>
  <c r="AS16643" i="1"/>
  <c r="AZ16643" i="1"/>
  <c r="AR16643" i="1"/>
  <c r="AY16643" i="1"/>
  <c r="AQ16643" i="1"/>
  <c r="AX16643" i="1"/>
  <c r="AP16643" i="1"/>
  <c r="BF16643" i="1" s="1"/>
  <c r="BH16643" i="1" s="1"/>
  <c r="BI16643" i="1" s="1"/>
  <c r="BE16642" i="1"/>
  <c r="AW16642" i="1"/>
  <c r="BD16642" i="1"/>
  <c r="AV16642" i="1"/>
  <c r="BC16642" i="1"/>
  <c r="AU16642" i="1"/>
  <c r="BB16642" i="1"/>
  <c r="AT16642" i="1"/>
  <c r="BA16642" i="1"/>
  <c r="AS16642" i="1"/>
  <c r="AZ16642" i="1"/>
  <c r="AR16642" i="1"/>
  <c r="AY16642" i="1"/>
  <c r="AQ16642" i="1"/>
  <c r="AX16642" i="1"/>
  <c r="AP16642" i="1"/>
  <c r="BF16642" i="1" s="1"/>
  <c r="BH16642" i="1" s="1"/>
  <c r="BI16642" i="1" s="1"/>
  <c r="BE16641" i="1"/>
  <c r="AW16641" i="1"/>
  <c r="BD16641" i="1"/>
  <c r="AV16641" i="1"/>
  <c r="BC16641" i="1"/>
  <c r="AU16641" i="1"/>
  <c r="BB16641" i="1"/>
  <c r="AT16641" i="1"/>
  <c r="BA16641" i="1"/>
  <c r="AS16641" i="1"/>
  <c r="AZ16641" i="1"/>
  <c r="AR16641" i="1"/>
  <c r="AY16641" i="1"/>
  <c r="AQ16641" i="1"/>
  <c r="AX16641" i="1"/>
  <c r="AP16641" i="1"/>
  <c r="BF16641" i="1" s="1"/>
  <c r="BH16641" i="1" s="1"/>
  <c r="BI16641" i="1" s="1"/>
  <c r="BE16640" i="1"/>
  <c r="AW16640" i="1"/>
  <c r="BD16640" i="1"/>
  <c r="AV16640" i="1"/>
  <c r="BC16640" i="1"/>
  <c r="AU16640" i="1"/>
  <c r="BB16640" i="1"/>
  <c r="AT16640" i="1"/>
  <c r="BA16640" i="1"/>
  <c r="AS16640" i="1"/>
  <c r="AZ16640" i="1"/>
  <c r="AR16640" i="1"/>
  <c r="AY16640" i="1"/>
  <c r="AQ16640" i="1"/>
  <c r="AX16640" i="1"/>
  <c r="AP16640" i="1"/>
  <c r="BF16640" i="1" s="1"/>
  <c r="BH16640" i="1" s="1"/>
  <c r="BI16640" i="1" s="1"/>
  <c r="BE16639" i="1"/>
  <c r="AW16639" i="1"/>
  <c r="BD16639" i="1"/>
  <c r="AV16639" i="1"/>
  <c r="BC16639" i="1"/>
  <c r="AU16639" i="1"/>
  <c r="BB16639" i="1"/>
  <c r="AT16639" i="1"/>
  <c r="BA16639" i="1"/>
  <c r="AS16639" i="1"/>
  <c r="AZ16639" i="1"/>
  <c r="AR16639" i="1"/>
  <c r="AY16639" i="1"/>
  <c r="AQ16639" i="1"/>
  <c r="AX16639" i="1"/>
  <c r="AP16639" i="1"/>
  <c r="BF16639" i="1" s="1"/>
  <c r="BH16639" i="1" s="1"/>
  <c r="BI16639" i="1" s="1"/>
  <c r="BE16638" i="1"/>
  <c r="AW16638" i="1"/>
  <c r="BD16638" i="1"/>
  <c r="AV16638" i="1"/>
  <c r="BC16638" i="1"/>
  <c r="AU16638" i="1"/>
  <c r="BB16638" i="1"/>
  <c r="AT16638" i="1"/>
  <c r="BA16638" i="1"/>
  <c r="AS16638" i="1"/>
  <c r="AZ16638" i="1"/>
  <c r="AR16638" i="1"/>
  <c r="AY16638" i="1"/>
  <c r="AQ16638" i="1"/>
  <c r="AX16638" i="1"/>
  <c r="AP16638" i="1"/>
  <c r="BF16638" i="1" s="1"/>
  <c r="BH16638" i="1" s="1"/>
  <c r="BI16638" i="1" s="1"/>
  <c r="BE16637" i="1"/>
  <c r="AW16637" i="1"/>
  <c r="BD16637" i="1"/>
  <c r="AV16637" i="1"/>
  <c r="BC16637" i="1"/>
  <c r="AU16637" i="1"/>
  <c r="BB16637" i="1"/>
  <c r="AT16637" i="1"/>
  <c r="BA16637" i="1"/>
  <c r="AS16637" i="1"/>
  <c r="AZ16637" i="1"/>
  <c r="AR16637" i="1"/>
  <c r="AY16637" i="1"/>
  <c r="AQ16637" i="1"/>
  <c r="AX16637" i="1"/>
  <c r="AP16637" i="1"/>
  <c r="BF16637" i="1" s="1"/>
  <c r="BH16637" i="1" s="1"/>
  <c r="BI16637" i="1" s="1"/>
  <c r="BE16636" i="1"/>
  <c r="AW16636" i="1"/>
  <c r="BD16636" i="1"/>
  <c r="AV16636" i="1"/>
  <c r="BC16636" i="1"/>
  <c r="AU16636" i="1"/>
  <c r="BB16636" i="1"/>
  <c r="AT16636" i="1"/>
  <c r="BA16636" i="1"/>
  <c r="AS16636" i="1"/>
  <c r="AZ16636" i="1"/>
  <c r="AR16636" i="1"/>
  <c r="AY16636" i="1"/>
  <c r="AQ16636" i="1"/>
  <c r="AX16636" i="1"/>
  <c r="AP16636" i="1"/>
  <c r="BF16636" i="1" s="1"/>
  <c r="BH16636" i="1" s="1"/>
  <c r="BI16636" i="1" s="1"/>
  <c r="BE16635" i="1"/>
  <c r="AW16635" i="1"/>
  <c r="BD16635" i="1"/>
  <c r="AV16635" i="1"/>
  <c r="BC16635" i="1"/>
  <c r="AU16635" i="1"/>
  <c r="BB16635" i="1"/>
  <c r="AT16635" i="1"/>
  <c r="BA16635" i="1"/>
  <c r="AS16635" i="1"/>
  <c r="AZ16635" i="1"/>
  <c r="AR16635" i="1"/>
  <c r="AY16635" i="1"/>
  <c r="AQ16635" i="1"/>
  <c r="AX16635" i="1"/>
  <c r="AP16635" i="1"/>
  <c r="BF16635" i="1" s="1"/>
  <c r="BH16635" i="1" s="1"/>
  <c r="BI16635" i="1" s="1"/>
  <c r="BE16634" i="1"/>
  <c r="AW16634" i="1"/>
  <c r="BD16634" i="1"/>
  <c r="AV16634" i="1"/>
  <c r="BC16634" i="1"/>
  <c r="AU16634" i="1"/>
  <c r="BB16634" i="1"/>
  <c r="AT16634" i="1"/>
  <c r="BA16634" i="1"/>
  <c r="AS16634" i="1"/>
  <c r="AZ16634" i="1"/>
  <c r="AR16634" i="1"/>
  <c r="AY16634" i="1"/>
  <c r="AQ16634" i="1"/>
  <c r="AX16634" i="1"/>
  <c r="AP16634" i="1"/>
  <c r="BF16634" i="1" s="1"/>
  <c r="BH16634" i="1" s="1"/>
  <c r="BI16634" i="1" s="1"/>
  <c r="BE16633" i="1"/>
  <c r="AW16633" i="1"/>
  <c r="BD16633" i="1"/>
  <c r="AV16633" i="1"/>
  <c r="BC16633" i="1"/>
  <c r="AU16633" i="1"/>
  <c r="BB16633" i="1"/>
  <c r="AT16633" i="1"/>
  <c r="BA16633" i="1"/>
  <c r="AS16633" i="1"/>
  <c r="AZ16633" i="1"/>
  <c r="AR16633" i="1"/>
  <c r="AY16633" i="1"/>
  <c r="AQ16633" i="1"/>
  <c r="AX16633" i="1"/>
  <c r="AP16633" i="1"/>
  <c r="BF16633" i="1" s="1"/>
  <c r="BH16633" i="1" s="1"/>
  <c r="BI16633" i="1" s="1"/>
  <c r="BE16632" i="1"/>
  <c r="AW16632" i="1"/>
  <c r="BD16632" i="1"/>
  <c r="AV16632" i="1"/>
  <c r="BC16632" i="1"/>
  <c r="AU16632" i="1"/>
  <c r="BB16632" i="1"/>
  <c r="AT16632" i="1"/>
  <c r="BA16632" i="1"/>
  <c r="AS16632" i="1"/>
  <c r="AZ16632" i="1"/>
  <c r="AR16632" i="1"/>
  <c r="AY16632" i="1"/>
  <c r="AQ16632" i="1"/>
  <c r="AX16632" i="1"/>
  <c r="AP16632" i="1"/>
  <c r="BF16632" i="1" s="1"/>
  <c r="BH16632" i="1" s="1"/>
  <c r="BI16632" i="1" s="1"/>
  <c r="BE16631" i="1"/>
  <c r="AW16631" i="1"/>
  <c r="BD16631" i="1"/>
  <c r="AV16631" i="1"/>
  <c r="BC16631" i="1"/>
  <c r="AU16631" i="1"/>
  <c r="BB16631" i="1"/>
  <c r="AT16631" i="1"/>
  <c r="BA16631" i="1"/>
  <c r="AS16631" i="1"/>
  <c r="AZ16631" i="1"/>
  <c r="AR16631" i="1"/>
  <c r="AY16631" i="1"/>
  <c r="AQ16631" i="1"/>
  <c r="AX16631" i="1"/>
  <c r="AP16631" i="1"/>
  <c r="BF16631" i="1" s="1"/>
  <c r="BH16631" i="1" s="1"/>
  <c r="BI16631" i="1" s="1"/>
  <c r="BE16630" i="1"/>
  <c r="AW16630" i="1"/>
  <c r="BD16630" i="1"/>
  <c r="AV16630" i="1"/>
  <c r="BC16630" i="1"/>
  <c r="AU16630" i="1"/>
  <c r="BB16630" i="1"/>
  <c r="AT16630" i="1"/>
  <c r="BA16630" i="1"/>
  <c r="AS16630" i="1"/>
  <c r="AZ16630" i="1"/>
  <c r="AR16630" i="1"/>
  <c r="AY16630" i="1"/>
  <c r="AQ16630" i="1"/>
  <c r="AX16630" i="1"/>
  <c r="AP16630" i="1"/>
  <c r="BF16630" i="1" s="1"/>
  <c r="BH16630" i="1" s="1"/>
  <c r="BI16630" i="1" s="1"/>
  <c r="BE16629" i="1"/>
  <c r="AW16629" i="1"/>
  <c r="BD16629" i="1"/>
  <c r="AV16629" i="1"/>
  <c r="BC16629" i="1"/>
  <c r="AU16629" i="1"/>
  <c r="BB16629" i="1"/>
  <c r="AT16629" i="1"/>
  <c r="BA16629" i="1"/>
  <c r="AS16629" i="1"/>
  <c r="AZ16629" i="1"/>
  <c r="AR16629" i="1"/>
  <c r="AY16629" i="1"/>
  <c r="AQ16629" i="1"/>
  <c r="AX16629" i="1"/>
  <c r="AP16629" i="1"/>
  <c r="BF16629" i="1" s="1"/>
  <c r="BE16628" i="1"/>
  <c r="AW16628" i="1"/>
  <c r="BD16628" i="1"/>
  <c r="AV16628" i="1"/>
  <c r="BC16628" i="1"/>
  <c r="AU16628" i="1"/>
  <c r="BB16628" i="1"/>
  <c r="AT16628" i="1"/>
  <c r="BA16628" i="1"/>
  <c r="AS16628" i="1"/>
  <c r="AZ16628" i="1"/>
  <c r="AR16628" i="1"/>
  <c r="AY16628" i="1"/>
  <c r="AQ16628" i="1"/>
  <c r="AX16628" i="1"/>
  <c r="AP16628" i="1"/>
  <c r="BF16628" i="1" s="1"/>
  <c r="BE16627" i="1"/>
  <c r="AW16627" i="1"/>
  <c r="BD16627" i="1"/>
  <c r="AV16627" i="1"/>
  <c r="BC16627" i="1"/>
  <c r="AU16627" i="1"/>
  <c r="BB16627" i="1"/>
  <c r="AT16627" i="1"/>
  <c r="BA16627" i="1"/>
  <c r="AS16627" i="1"/>
  <c r="AZ16627" i="1"/>
  <c r="AR16627" i="1"/>
  <c r="AY16627" i="1"/>
  <c r="AQ16627" i="1"/>
  <c r="AX16627" i="1"/>
  <c r="AP16627" i="1"/>
  <c r="BF16627" i="1" s="1"/>
  <c r="BE16626" i="1"/>
  <c r="AW16626" i="1"/>
  <c r="BD16626" i="1"/>
  <c r="AV16626" i="1"/>
  <c r="BC16626" i="1"/>
  <c r="AU16626" i="1"/>
  <c r="BB16626" i="1"/>
  <c r="AT16626" i="1"/>
  <c r="BA16626" i="1"/>
  <c r="AS16626" i="1"/>
  <c r="AZ16626" i="1"/>
  <c r="AR16626" i="1"/>
  <c r="AY16626" i="1"/>
  <c r="AQ16626" i="1"/>
  <c r="AX16626" i="1"/>
  <c r="AP16626" i="1"/>
  <c r="BF16626" i="1" s="1"/>
  <c r="BE16625" i="1"/>
  <c r="AW16625" i="1"/>
  <c r="BD16625" i="1"/>
  <c r="AV16625" i="1"/>
  <c r="BC16625" i="1"/>
  <c r="AU16625" i="1"/>
  <c r="BB16625" i="1"/>
  <c r="AT16625" i="1"/>
  <c r="BA16625" i="1"/>
  <c r="AS16625" i="1"/>
  <c r="AZ16625" i="1"/>
  <c r="AR16625" i="1"/>
  <c r="AY16625" i="1"/>
  <c r="AQ16625" i="1"/>
  <c r="AX16625" i="1"/>
  <c r="AP16625" i="1"/>
  <c r="BF16625" i="1" s="1"/>
  <c r="BE16624" i="1"/>
  <c r="AW16624" i="1"/>
  <c r="BD16624" i="1"/>
  <c r="AV16624" i="1"/>
  <c r="BC16624" i="1"/>
  <c r="AU16624" i="1"/>
  <c r="BB16624" i="1"/>
  <c r="AT16624" i="1"/>
  <c r="BA16624" i="1"/>
  <c r="AS16624" i="1"/>
  <c r="AZ16624" i="1"/>
  <c r="AR16624" i="1"/>
  <c r="AY16624" i="1"/>
  <c r="AQ16624" i="1"/>
  <c r="AX16624" i="1"/>
  <c r="AP16624" i="1"/>
  <c r="BF16624" i="1" s="1"/>
  <c r="BE16623" i="1"/>
  <c r="AW16623" i="1"/>
  <c r="BD16623" i="1"/>
  <c r="AV16623" i="1"/>
  <c r="BC16623" i="1"/>
  <c r="AU16623" i="1"/>
  <c r="BB16623" i="1"/>
  <c r="AT16623" i="1"/>
  <c r="BA16623" i="1"/>
  <c r="AS16623" i="1"/>
  <c r="AZ16623" i="1"/>
  <c r="AR16623" i="1"/>
  <c r="AY16623" i="1"/>
  <c r="AQ16623" i="1"/>
  <c r="AX16623" i="1"/>
  <c r="AP16623" i="1"/>
  <c r="BF16623" i="1" s="1"/>
  <c r="BE16622" i="1"/>
  <c r="AW16622" i="1"/>
  <c r="BD16622" i="1"/>
  <c r="AV16622" i="1"/>
  <c r="BC16622" i="1"/>
  <c r="AU16622" i="1"/>
  <c r="BB16622" i="1"/>
  <c r="AT16622" i="1"/>
  <c r="BA16622" i="1"/>
  <c r="AS16622" i="1"/>
  <c r="AZ16622" i="1"/>
  <c r="AR16622" i="1"/>
  <c r="AY16622" i="1"/>
  <c r="AQ16622" i="1"/>
  <c r="AX16622" i="1"/>
  <c r="AP16622" i="1"/>
  <c r="BF16622" i="1" s="1"/>
  <c r="BE16621" i="1"/>
  <c r="AW16621" i="1"/>
  <c r="BD16621" i="1"/>
  <c r="AV16621" i="1"/>
  <c r="BC16621" i="1"/>
  <c r="AU16621" i="1"/>
  <c r="BB16621" i="1"/>
  <c r="AT16621" i="1"/>
  <c r="BA16621" i="1"/>
  <c r="AS16621" i="1"/>
  <c r="AZ16621" i="1"/>
  <c r="AR16621" i="1"/>
  <c r="AY16621" i="1"/>
  <c r="AQ16621" i="1"/>
  <c r="AX16621" i="1"/>
  <c r="AP16621" i="1"/>
  <c r="BF16621" i="1" s="1"/>
  <c r="BE16620" i="1"/>
  <c r="AW16620" i="1"/>
  <c r="BD16620" i="1"/>
  <c r="AV16620" i="1"/>
  <c r="BC16620" i="1"/>
  <c r="AU16620" i="1"/>
  <c r="BB16620" i="1"/>
  <c r="AT16620" i="1"/>
  <c r="BA16620" i="1"/>
  <c r="AS16620" i="1"/>
  <c r="AZ16620" i="1"/>
  <c r="AR16620" i="1"/>
  <c r="AY16620" i="1"/>
  <c r="AQ16620" i="1"/>
  <c r="AX16620" i="1"/>
  <c r="AP16620" i="1"/>
  <c r="BF16620" i="1" s="1"/>
  <c r="BE16619" i="1"/>
  <c r="AW16619" i="1"/>
  <c r="BD16619" i="1"/>
  <c r="AV16619" i="1"/>
  <c r="BC16619" i="1"/>
  <c r="AU16619" i="1"/>
  <c r="BB16619" i="1"/>
  <c r="AT16619" i="1"/>
  <c r="BA16619" i="1"/>
  <c r="AS16619" i="1"/>
  <c r="AZ16619" i="1"/>
  <c r="AR16619" i="1"/>
  <c r="AY16619" i="1"/>
  <c r="AQ16619" i="1"/>
  <c r="AX16619" i="1"/>
  <c r="AP16619" i="1"/>
  <c r="BF16619" i="1" s="1"/>
  <c r="BE16618" i="1"/>
  <c r="AW16618" i="1"/>
  <c r="BD16618" i="1"/>
  <c r="AV16618" i="1"/>
  <c r="BC16618" i="1"/>
  <c r="AU16618" i="1"/>
  <c r="BB16618" i="1"/>
  <c r="AT16618" i="1"/>
  <c r="BA16618" i="1"/>
  <c r="AS16618" i="1"/>
  <c r="AZ16618" i="1"/>
  <c r="AR16618" i="1"/>
  <c r="AY16618" i="1"/>
  <c r="AQ16618" i="1"/>
  <c r="AX16618" i="1"/>
  <c r="AP16618" i="1"/>
  <c r="BF16618" i="1" s="1"/>
  <c r="BE16617" i="1"/>
  <c r="AW16617" i="1"/>
  <c r="BD16617" i="1"/>
  <c r="AV16617" i="1"/>
  <c r="BC16617" i="1"/>
  <c r="AU16617" i="1"/>
  <c r="BB16617" i="1"/>
  <c r="AT16617" i="1"/>
  <c r="BA16617" i="1"/>
  <c r="AS16617" i="1"/>
  <c r="AZ16617" i="1"/>
  <c r="AR16617" i="1"/>
  <c r="AY16617" i="1"/>
  <c r="AQ16617" i="1"/>
  <c r="AX16617" i="1"/>
  <c r="AP16617" i="1"/>
  <c r="BF16617" i="1" s="1"/>
  <c r="BH16617" i="1" s="1"/>
  <c r="BI16617" i="1" s="1"/>
  <c r="BE16616" i="1"/>
  <c r="AW16616" i="1"/>
  <c r="BD16616" i="1"/>
  <c r="AV16616" i="1"/>
  <c r="BC16616" i="1"/>
  <c r="AU16616" i="1"/>
  <c r="BB16616" i="1"/>
  <c r="AT16616" i="1"/>
  <c r="BA16616" i="1"/>
  <c r="AS16616" i="1"/>
  <c r="AZ16616" i="1"/>
  <c r="AR16616" i="1"/>
  <c r="AY16616" i="1"/>
  <c r="AQ16616" i="1"/>
  <c r="AX16616" i="1"/>
  <c r="AP16616" i="1"/>
  <c r="BF16616" i="1" s="1"/>
  <c r="BH16616" i="1" s="1"/>
  <c r="BI16616" i="1" s="1"/>
  <c r="BE16615" i="1"/>
  <c r="AW16615" i="1"/>
  <c r="BD16615" i="1"/>
  <c r="AV16615" i="1"/>
  <c r="BC16615" i="1"/>
  <c r="AU16615" i="1"/>
  <c r="BB16615" i="1"/>
  <c r="AT16615" i="1"/>
  <c r="BA16615" i="1"/>
  <c r="AS16615" i="1"/>
  <c r="AZ16615" i="1"/>
  <c r="AR16615" i="1"/>
  <c r="AY16615" i="1"/>
  <c r="AQ16615" i="1"/>
  <c r="AX16615" i="1"/>
  <c r="AP16615" i="1"/>
  <c r="BF16615" i="1" s="1"/>
  <c r="BH16615" i="1" s="1"/>
  <c r="BI16615" i="1" s="1"/>
  <c r="BE16614" i="1"/>
  <c r="AW16614" i="1"/>
  <c r="BD16614" i="1"/>
  <c r="AV16614" i="1"/>
  <c r="BC16614" i="1"/>
  <c r="AU16614" i="1"/>
  <c r="BB16614" i="1"/>
  <c r="AT16614" i="1"/>
  <c r="BA16614" i="1"/>
  <c r="AS16614" i="1"/>
  <c r="AZ16614" i="1"/>
  <c r="AR16614" i="1"/>
  <c r="AY16614" i="1"/>
  <c r="AQ16614" i="1"/>
  <c r="AX16614" i="1"/>
  <c r="AP16614" i="1"/>
  <c r="BF16614" i="1" s="1"/>
  <c r="BH16614" i="1" s="1"/>
  <c r="BI16614" i="1" s="1"/>
  <c r="BE16613" i="1"/>
  <c r="AW16613" i="1"/>
  <c r="BD16613" i="1"/>
  <c r="AV16613" i="1"/>
  <c r="BC16613" i="1"/>
  <c r="AU16613" i="1"/>
  <c r="BB16613" i="1"/>
  <c r="AT16613" i="1"/>
  <c r="BA16613" i="1"/>
  <c r="AS16613" i="1"/>
  <c r="AZ16613" i="1"/>
  <c r="AR16613" i="1"/>
  <c r="AY16613" i="1"/>
  <c r="AQ16613" i="1"/>
  <c r="AX16613" i="1"/>
  <c r="AP16613" i="1"/>
  <c r="BF16613" i="1" s="1"/>
  <c r="BH16613" i="1" s="1"/>
  <c r="BI16613" i="1" s="1"/>
  <c r="BE16612" i="1"/>
  <c r="AW16612" i="1"/>
  <c r="BD16612" i="1"/>
  <c r="AV16612" i="1"/>
  <c r="BC16612" i="1"/>
  <c r="AU16612" i="1"/>
  <c r="BB16612" i="1"/>
  <c r="AT16612" i="1"/>
  <c r="BA16612" i="1"/>
  <c r="AS16612" i="1"/>
  <c r="AZ16612" i="1"/>
  <c r="AR16612" i="1"/>
  <c r="AY16612" i="1"/>
  <c r="AQ16612" i="1"/>
  <c r="AX16612" i="1"/>
  <c r="AP16612" i="1"/>
  <c r="BF16612" i="1" s="1"/>
  <c r="BH16612" i="1" s="1"/>
  <c r="BI16612" i="1" s="1"/>
  <c r="BE16611" i="1"/>
  <c r="AW16611" i="1"/>
  <c r="BD16611" i="1"/>
  <c r="AV16611" i="1"/>
  <c r="BC16611" i="1"/>
  <c r="AU16611" i="1"/>
  <c r="BB16611" i="1"/>
  <c r="AT16611" i="1"/>
  <c r="BA16611" i="1"/>
  <c r="AS16611" i="1"/>
  <c r="AZ16611" i="1"/>
  <c r="AR16611" i="1"/>
  <c r="AY16611" i="1"/>
  <c r="AQ16611" i="1"/>
  <c r="AX16611" i="1"/>
  <c r="AP16611" i="1"/>
  <c r="BF16611" i="1" s="1"/>
  <c r="BH16611" i="1" s="1"/>
  <c r="BI16611" i="1" s="1"/>
  <c r="BE16610" i="1"/>
  <c r="AW16610" i="1"/>
  <c r="BD16610" i="1"/>
  <c r="AV16610" i="1"/>
  <c r="BC16610" i="1"/>
  <c r="AU16610" i="1"/>
  <c r="BB16610" i="1"/>
  <c r="AT16610" i="1"/>
  <c r="BA16610" i="1"/>
  <c r="AS16610" i="1"/>
  <c r="AZ16610" i="1"/>
  <c r="AR16610" i="1"/>
  <c r="AY16610" i="1"/>
  <c r="AQ16610" i="1"/>
  <c r="AX16610" i="1"/>
  <c r="AP16610" i="1"/>
  <c r="BF16610" i="1" s="1"/>
  <c r="BH16610" i="1" s="1"/>
  <c r="BI16610" i="1" s="1"/>
  <c r="BE16609" i="1"/>
  <c r="AW16609" i="1"/>
  <c r="BD16609" i="1"/>
  <c r="AV16609" i="1"/>
  <c r="BC16609" i="1"/>
  <c r="AU16609" i="1"/>
  <c r="BB16609" i="1"/>
  <c r="AT16609" i="1"/>
  <c r="BA16609" i="1"/>
  <c r="AS16609" i="1"/>
  <c r="AZ16609" i="1"/>
  <c r="AR16609" i="1"/>
  <c r="AY16609" i="1"/>
  <c r="AQ16609" i="1"/>
  <c r="AX16609" i="1"/>
  <c r="AP16609" i="1"/>
  <c r="BF16609" i="1" s="1"/>
  <c r="BH16609" i="1" s="1"/>
  <c r="BI16609" i="1" s="1"/>
  <c r="BE16608" i="1"/>
  <c r="AW16608" i="1"/>
  <c r="BD16608" i="1"/>
  <c r="AV16608" i="1"/>
  <c r="BC16608" i="1"/>
  <c r="AU16608" i="1"/>
  <c r="BB16608" i="1"/>
  <c r="AT16608" i="1"/>
  <c r="BA16608" i="1"/>
  <c r="AS16608" i="1"/>
  <c r="AZ16608" i="1"/>
  <c r="AR16608" i="1"/>
  <c r="AY16608" i="1"/>
  <c r="AQ16608" i="1"/>
  <c r="AX16608" i="1"/>
  <c r="AP16608" i="1"/>
  <c r="BF16608" i="1" s="1"/>
  <c r="BH16608" i="1" s="1"/>
  <c r="BI16608" i="1" s="1"/>
  <c r="BE16607" i="1"/>
  <c r="AW16607" i="1"/>
  <c r="BD16607" i="1"/>
  <c r="AV16607" i="1"/>
  <c r="BC16607" i="1"/>
  <c r="AU16607" i="1"/>
  <c r="BB16607" i="1"/>
  <c r="AT16607" i="1"/>
  <c r="BA16607" i="1"/>
  <c r="AS16607" i="1"/>
  <c r="AZ16607" i="1"/>
  <c r="AR16607" i="1"/>
  <c r="AY16607" i="1"/>
  <c r="AQ16607" i="1"/>
  <c r="AX16607" i="1"/>
  <c r="AP16607" i="1"/>
  <c r="BF16607" i="1" s="1"/>
  <c r="BH16607" i="1" s="1"/>
  <c r="BI16607" i="1" s="1"/>
  <c r="BE16606" i="1"/>
  <c r="AW16606" i="1"/>
  <c r="BD16606" i="1"/>
  <c r="AV16606" i="1"/>
  <c r="BC16606" i="1"/>
  <c r="AU16606" i="1"/>
  <c r="BB16606" i="1"/>
  <c r="AT16606" i="1"/>
  <c r="BA16606" i="1"/>
  <c r="AS16606" i="1"/>
  <c r="AZ16606" i="1"/>
  <c r="AR16606" i="1"/>
  <c r="AY16606" i="1"/>
  <c r="AQ16606" i="1"/>
  <c r="AX16606" i="1"/>
  <c r="AP16606" i="1"/>
  <c r="BF16606" i="1" s="1"/>
  <c r="BH16606" i="1" s="1"/>
  <c r="BI16606" i="1" s="1"/>
  <c r="BE16605" i="1"/>
  <c r="AW16605" i="1"/>
  <c r="BD16605" i="1"/>
  <c r="AV16605" i="1"/>
  <c r="BC16605" i="1"/>
  <c r="AU16605" i="1"/>
  <c r="BB16605" i="1"/>
  <c r="AT16605" i="1"/>
  <c r="BA16605" i="1"/>
  <c r="AS16605" i="1"/>
  <c r="AZ16605" i="1"/>
  <c r="AR16605" i="1"/>
  <c r="AY16605" i="1"/>
  <c r="AQ16605" i="1"/>
  <c r="AX16605" i="1"/>
  <c r="AP16605" i="1"/>
  <c r="BF16605" i="1" s="1"/>
  <c r="BH16605" i="1" s="1"/>
  <c r="BI16605" i="1" s="1"/>
  <c r="BE16604" i="1"/>
  <c r="AW16604" i="1"/>
  <c r="BD16604" i="1"/>
  <c r="AV16604" i="1"/>
  <c r="BC16604" i="1"/>
  <c r="AU16604" i="1"/>
  <c r="BB16604" i="1"/>
  <c r="AT16604" i="1"/>
  <c r="BA16604" i="1"/>
  <c r="AS16604" i="1"/>
  <c r="AZ16604" i="1"/>
  <c r="AR16604" i="1"/>
  <c r="AY16604" i="1"/>
  <c r="AQ16604" i="1"/>
  <c r="AX16604" i="1"/>
  <c r="AP16604" i="1"/>
  <c r="BF16604" i="1" s="1"/>
  <c r="BH16604" i="1" s="1"/>
  <c r="BI16604" i="1" s="1"/>
  <c r="BE16603" i="1"/>
  <c r="AW16603" i="1"/>
  <c r="BD16603" i="1"/>
  <c r="AV16603" i="1"/>
  <c r="BC16603" i="1"/>
  <c r="AU16603" i="1"/>
  <c r="BB16603" i="1"/>
  <c r="AT16603" i="1"/>
  <c r="BA16603" i="1"/>
  <c r="AS16603" i="1"/>
  <c r="AZ16603" i="1"/>
  <c r="AR16603" i="1"/>
  <c r="AY16603" i="1"/>
  <c r="AQ16603" i="1"/>
  <c r="AX16603" i="1"/>
  <c r="AP16603" i="1"/>
  <c r="BF16603" i="1" s="1"/>
  <c r="BH16603" i="1" s="1"/>
  <c r="BI16603" i="1" s="1"/>
  <c r="BE16602" i="1"/>
  <c r="AW16602" i="1"/>
  <c r="BD16602" i="1"/>
  <c r="AV16602" i="1"/>
  <c r="BC16602" i="1"/>
  <c r="AU16602" i="1"/>
  <c r="BB16602" i="1"/>
  <c r="AT16602" i="1"/>
  <c r="BA16602" i="1"/>
  <c r="AS16602" i="1"/>
  <c r="AZ16602" i="1"/>
  <c r="AR16602" i="1"/>
  <c r="AY16602" i="1"/>
  <c r="AQ16602" i="1"/>
  <c r="AX16602" i="1"/>
  <c r="AP16602" i="1"/>
  <c r="BF16602" i="1" s="1"/>
  <c r="BH16602" i="1" s="1"/>
  <c r="BI16602" i="1" s="1"/>
  <c r="BE16601" i="1"/>
  <c r="AW16601" i="1"/>
  <c r="BD16601" i="1"/>
  <c r="AV16601" i="1"/>
  <c r="BC16601" i="1"/>
  <c r="AU16601" i="1"/>
  <c r="BB16601" i="1"/>
  <c r="AT16601" i="1"/>
  <c r="BA16601" i="1"/>
  <c r="AS16601" i="1"/>
  <c r="AZ16601" i="1"/>
  <c r="AR16601" i="1"/>
  <c r="AY16601" i="1"/>
  <c r="AQ16601" i="1"/>
  <c r="AX16601" i="1"/>
  <c r="AP16601" i="1"/>
  <c r="BF16601" i="1" s="1"/>
  <c r="BH16601" i="1" s="1"/>
  <c r="BI16601" i="1" s="1"/>
  <c r="BE16600" i="1"/>
  <c r="AW16600" i="1"/>
  <c r="BD16600" i="1"/>
  <c r="AV16600" i="1"/>
  <c r="BC16600" i="1"/>
  <c r="AU16600" i="1"/>
  <c r="BB16600" i="1"/>
  <c r="AT16600" i="1"/>
  <c r="BA16600" i="1"/>
  <c r="AS16600" i="1"/>
  <c r="AZ16600" i="1"/>
  <c r="AR16600" i="1"/>
  <c r="AY16600" i="1"/>
  <c r="AQ16600" i="1"/>
  <c r="AX16600" i="1"/>
  <c r="AP16600" i="1"/>
  <c r="BF16600" i="1" s="1"/>
  <c r="BH16600" i="1" s="1"/>
  <c r="BI16600" i="1" s="1"/>
  <c r="BE16599" i="1"/>
  <c r="AW16599" i="1"/>
  <c r="BD16599" i="1"/>
  <c r="AV16599" i="1"/>
  <c r="BC16599" i="1"/>
  <c r="AU16599" i="1"/>
  <c r="BB16599" i="1"/>
  <c r="AT16599" i="1"/>
  <c r="BA16599" i="1"/>
  <c r="AS16599" i="1"/>
  <c r="AZ16599" i="1"/>
  <c r="AR16599" i="1"/>
  <c r="AY16599" i="1"/>
  <c r="AQ16599" i="1"/>
  <c r="AX16599" i="1"/>
  <c r="AP16599" i="1"/>
  <c r="BF16599" i="1" s="1"/>
  <c r="BH16599" i="1" s="1"/>
  <c r="BI16599" i="1" s="1"/>
  <c r="BE16598" i="1"/>
  <c r="AW16598" i="1"/>
  <c r="BD16598" i="1"/>
  <c r="AV16598" i="1"/>
  <c r="BC16598" i="1"/>
  <c r="AU16598" i="1"/>
  <c r="BB16598" i="1"/>
  <c r="AT16598" i="1"/>
  <c r="BA16598" i="1"/>
  <c r="AS16598" i="1"/>
  <c r="AZ16598" i="1"/>
  <c r="AR16598" i="1"/>
  <c r="AY16598" i="1"/>
  <c r="AQ16598" i="1"/>
  <c r="AX16598" i="1"/>
  <c r="AP16598" i="1"/>
  <c r="BF16598" i="1" s="1"/>
  <c r="BH16598" i="1" s="1"/>
  <c r="BI16598" i="1" s="1"/>
  <c r="BE16597" i="1"/>
  <c r="AW16597" i="1"/>
  <c r="BD16597" i="1"/>
  <c r="AV16597" i="1"/>
  <c r="BC16597" i="1"/>
  <c r="AU16597" i="1"/>
  <c r="BB16597" i="1"/>
  <c r="AT16597" i="1"/>
  <c r="BA16597" i="1"/>
  <c r="AS16597" i="1"/>
  <c r="AZ16597" i="1"/>
  <c r="AR16597" i="1"/>
  <c r="AY16597" i="1"/>
  <c r="AQ16597" i="1"/>
  <c r="AX16597" i="1"/>
  <c r="AP16597" i="1"/>
  <c r="BF16597" i="1" s="1"/>
  <c r="BH16597" i="1" s="1"/>
  <c r="BI16597" i="1" s="1"/>
  <c r="BE16596" i="1"/>
  <c r="AW16596" i="1"/>
  <c r="BD16596" i="1"/>
  <c r="AV16596" i="1"/>
  <c r="BC16596" i="1"/>
  <c r="AU16596" i="1"/>
  <c r="BB16596" i="1"/>
  <c r="AT16596" i="1"/>
  <c r="BA16596" i="1"/>
  <c r="AS16596" i="1"/>
  <c r="AZ16596" i="1"/>
  <c r="AR16596" i="1"/>
  <c r="AY16596" i="1"/>
  <c r="AQ16596" i="1"/>
  <c r="AX16596" i="1"/>
  <c r="AP16596" i="1"/>
  <c r="BF16596" i="1" s="1"/>
  <c r="BH16596" i="1" s="1"/>
  <c r="BI16596" i="1" s="1"/>
  <c r="BE16595" i="1"/>
  <c r="AW16595" i="1"/>
  <c r="BD16595" i="1"/>
  <c r="AV16595" i="1"/>
  <c r="BC16595" i="1"/>
  <c r="AU16595" i="1"/>
  <c r="BB16595" i="1"/>
  <c r="AT16595" i="1"/>
  <c r="BA16595" i="1"/>
  <c r="AS16595" i="1"/>
  <c r="AZ16595" i="1"/>
  <c r="AR16595" i="1"/>
  <c r="AY16595" i="1"/>
  <c r="AQ16595" i="1"/>
  <c r="AX16595" i="1"/>
  <c r="AP16595" i="1"/>
  <c r="BF16595" i="1" s="1"/>
  <c r="BH16595" i="1" s="1"/>
  <c r="BI16595" i="1" s="1"/>
  <c r="BE16594" i="1"/>
  <c r="AW16594" i="1"/>
  <c r="BD16594" i="1"/>
  <c r="AV16594" i="1"/>
  <c r="BC16594" i="1"/>
  <c r="AU16594" i="1"/>
  <c r="BB16594" i="1"/>
  <c r="AT16594" i="1"/>
  <c r="BA16594" i="1"/>
  <c r="AS16594" i="1"/>
  <c r="AZ16594" i="1"/>
  <c r="AR16594" i="1"/>
  <c r="AY16594" i="1"/>
  <c r="AQ16594" i="1"/>
  <c r="AX16594" i="1"/>
  <c r="AP16594" i="1"/>
  <c r="BF16594" i="1" s="1"/>
  <c r="BH16594" i="1" s="1"/>
  <c r="BI16594" i="1" s="1"/>
  <c r="BE16593" i="1"/>
  <c r="AW16593" i="1"/>
  <c r="BD16593" i="1"/>
  <c r="AV16593" i="1"/>
  <c r="BC16593" i="1"/>
  <c r="AU16593" i="1"/>
  <c r="BB16593" i="1"/>
  <c r="AT16593" i="1"/>
  <c r="BA16593" i="1"/>
  <c r="AS16593" i="1"/>
  <c r="AZ16593" i="1"/>
  <c r="AR16593" i="1"/>
  <c r="AY16593" i="1"/>
  <c r="AQ16593" i="1"/>
  <c r="AX16593" i="1"/>
  <c r="AP16593" i="1"/>
  <c r="BF16593" i="1" s="1"/>
  <c r="BH16593" i="1" s="1"/>
  <c r="BI16593" i="1" s="1"/>
  <c r="BE16592" i="1"/>
  <c r="AW16592" i="1"/>
  <c r="BD16592" i="1"/>
  <c r="AV16592" i="1"/>
  <c r="BC16592" i="1"/>
  <c r="AU16592" i="1"/>
  <c r="BB16592" i="1"/>
  <c r="AT16592" i="1"/>
  <c r="BA16592" i="1"/>
  <c r="AS16592" i="1"/>
  <c r="AZ16592" i="1"/>
  <c r="AR16592" i="1"/>
  <c r="AY16592" i="1"/>
  <c r="AQ16592" i="1"/>
  <c r="AX16592" i="1"/>
  <c r="AP16592" i="1"/>
  <c r="BF16592" i="1" s="1"/>
  <c r="BH16592" i="1" s="1"/>
  <c r="BI16592" i="1" s="1"/>
  <c r="BE16591" i="1"/>
  <c r="AW16591" i="1"/>
  <c r="BD16591" i="1"/>
  <c r="AV16591" i="1"/>
  <c r="BC16591" i="1"/>
  <c r="AU16591" i="1"/>
  <c r="BB16591" i="1"/>
  <c r="AT16591" i="1"/>
  <c r="BA16591" i="1"/>
  <c r="AS16591" i="1"/>
  <c r="AZ16591" i="1"/>
  <c r="AR16591" i="1"/>
  <c r="AY16591" i="1"/>
  <c r="AQ16591" i="1"/>
  <c r="AX16591" i="1"/>
  <c r="AP16591" i="1"/>
  <c r="BF16591" i="1" s="1"/>
  <c r="BH16591" i="1" s="1"/>
  <c r="BI16591" i="1" s="1"/>
  <c r="BE16590" i="1"/>
  <c r="AW16590" i="1"/>
  <c r="BD16590" i="1"/>
  <c r="AV16590" i="1"/>
  <c r="BC16590" i="1"/>
  <c r="AU16590" i="1"/>
  <c r="BB16590" i="1"/>
  <c r="AT16590" i="1"/>
  <c r="BA16590" i="1"/>
  <c r="AS16590" i="1"/>
  <c r="AZ16590" i="1"/>
  <c r="AR16590" i="1"/>
  <c r="AY16590" i="1"/>
  <c r="AQ16590" i="1"/>
  <c r="AX16590" i="1"/>
  <c r="AP16590" i="1"/>
  <c r="BF16590" i="1" s="1"/>
  <c r="BH16590" i="1" s="1"/>
  <c r="BI16590" i="1" s="1"/>
  <c r="BE16589" i="1"/>
  <c r="AW16589" i="1"/>
  <c r="BD16589" i="1"/>
  <c r="AV16589" i="1"/>
  <c r="BC16589" i="1"/>
  <c r="AU16589" i="1"/>
  <c r="BB16589" i="1"/>
  <c r="AT16589" i="1"/>
  <c r="BA16589" i="1"/>
  <c r="AS16589" i="1"/>
  <c r="AZ16589" i="1"/>
  <c r="AR16589" i="1"/>
  <c r="AY16589" i="1"/>
  <c r="AQ16589" i="1"/>
  <c r="AX16589" i="1"/>
  <c r="AP16589" i="1"/>
  <c r="BF16589" i="1" s="1"/>
  <c r="BH16589" i="1" s="1"/>
  <c r="BI16589" i="1" s="1"/>
  <c r="BE16588" i="1"/>
  <c r="AW16588" i="1"/>
  <c r="BD16588" i="1"/>
  <c r="AV16588" i="1"/>
  <c r="BC16588" i="1"/>
  <c r="AU16588" i="1"/>
  <c r="BB16588" i="1"/>
  <c r="AT16588" i="1"/>
  <c r="BA16588" i="1"/>
  <c r="AS16588" i="1"/>
  <c r="AZ16588" i="1"/>
  <c r="AR16588" i="1"/>
  <c r="AY16588" i="1"/>
  <c r="AQ16588" i="1"/>
  <c r="AX16588" i="1"/>
  <c r="AP16588" i="1"/>
  <c r="BF16588" i="1" s="1"/>
  <c r="BH16588" i="1" s="1"/>
  <c r="BI16588" i="1" s="1"/>
  <c r="BE16587" i="1"/>
  <c r="AW16587" i="1"/>
  <c r="BD16587" i="1"/>
  <c r="AV16587" i="1"/>
  <c r="BC16587" i="1"/>
  <c r="AU16587" i="1"/>
  <c r="BB16587" i="1"/>
  <c r="AT16587" i="1"/>
  <c r="BA16587" i="1"/>
  <c r="AS16587" i="1"/>
  <c r="AZ16587" i="1"/>
  <c r="AR16587" i="1"/>
  <c r="AY16587" i="1"/>
  <c r="AQ16587" i="1"/>
  <c r="AX16587" i="1"/>
  <c r="AP16587" i="1"/>
  <c r="BF16587" i="1" s="1"/>
  <c r="BH16587" i="1" s="1"/>
  <c r="BI16587" i="1" s="1"/>
  <c r="BE16586" i="1"/>
  <c r="AW16586" i="1"/>
  <c r="BD16586" i="1"/>
  <c r="AV16586" i="1"/>
  <c r="BC16586" i="1"/>
  <c r="AU16586" i="1"/>
  <c r="BB16586" i="1"/>
  <c r="AT16586" i="1"/>
  <c r="BA16586" i="1"/>
  <c r="AS16586" i="1"/>
  <c r="AZ16586" i="1"/>
  <c r="AR16586" i="1"/>
  <c r="AY16586" i="1"/>
  <c r="AQ16586" i="1"/>
  <c r="AX16586" i="1"/>
  <c r="AP16586" i="1"/>
  <c r="BF16586" i="1" s="1"/>
  <c r="BH16586" i="1" s="1"/>
  <c r="BI16586" i="1" s="1"/>
  <c r="BE16585" i="1"/>
  <c r="AW16585" i="1"/>
  <c r="BD16585" i="1"/>
  <c r="AV16585" i="1"/>
  <c r="BC16585" i="1"/>
  <c r="AU16585" i="1"/>
  <c r="BB16585" i="1"/>
  <c r="AT16585" i="1"/>
  <c r="BA16585" i="1"/>
  <c r="AS16585" i="1"/>
  <c r="AZ16585" i="1"/>
  <c r="AR16585" i="1"/>
  <c r="AY16585" i="1"/>
  <c r="AQ16585" i="1"/>
  <c r="AX16585" i="1"/>
  <c r="AP16585" i="1"/>
  <c r="BF16585" i="1" s="1"/>
  <c r="BH16585" i="1" s="1"/>
  <c r="BI16585" i="1" s="1"/>
  <c r="BE16584" i="1"/>
  <c r="AW16584" i="1"/>
  <c r="BD16584" i="1"/>
  <c r="AV16584" i="1"/>
  <c r="BC16584" i="1"/>
  <c r="AU16584" i="1"/>
  <c r="BB16584" i="1"/>
  <c r="AT16584" i="1"/>
  <c r="BA16584" i="1"/>
  <c r="AS16584" i="1"/>
  <c r="AZ16584" i="1"/>
  <c r="AR16584" i="1"/>
  <c r="AY16584" i="1"/>
  <c r="AQ16584" i="1"/>
  <c r="AX16584" i="1"/>
  <c r="AP16584" i="1"/>
  <c r="BF16584" i="1" s="1"/>
  <c r="BH16584" i="1" s="1"/>
  <c r="BI16584" i="1" s="1"/>
  <c r="BE16583" i="1"/>
  <c r="AW16583" i="1"/>
  <c r="BD16583" i="1"/>
  <c r="AV16583" i="1"/>
  <c r="BC16583" i="1"/>
  <c r="AU16583" i="1"/>
  <c r="BB16583" i="1"/>
  <c r="AT16583" i="1"/>
  <c r="BA16583" i="1"/>
  <c r="AS16583" i="1"/>
  <c r="AZ16583" i="1"/>
  <c r="AR16583" i="1"/>
  <c r="AY16583" i="1"/>
  <c r="AQ16583" i="1"/>
  <c r="AX16583" i="1"/>
  <c r="AP16583" i="1"/>
  <c r="BF16583" i="1" s="1"/>
  <c r="BH16583" i="1" s="1"/>
  <c r="BI16583" i="1" s="1"/>
  <c r="BE16582" i="1"/>
  <c r="AW16582" i="1"/>
  <c r="BD16582" i="1"/>
  <c r="AV16582" i="1"/>
  <c r="BC16582" i="1"/>
  <c r="AU16582" i="1"/>
  <c r="BB16582" i="1"/>
  <c r="AT16582" i="1"/>
  <c r="BA16582" i="1"/>
  <c r="AS16582" i="1"/>
  <c r="AZ16582" i="1"/>
  <c r="AR16582" i="1"/>
  <c r="AY16582" i="1"/>
  <c r="AQ16582" i="1"/>
  <c r="AX16582" i="1"/>
  <c r="AP16582" i="1"/>
  <c r="BF16582" i="1" s="1"/>
  <c r="BH16582" i="1" s="1"/>
  <c r="BI16582" i="1" s="1"/>
  <c r="BE16581" i="1"/>
  <c r="AW16581" i="1"/>
  <c r="BD16581" i="1"/>
  <c r="AV16581" i="1"/>
  <c r="BC16581" i="1"/>
  <c r="AU16581" i="1"/>
  <c r="BB16581" i="1"/>
  <c r="AT16581" i="1"/>
  <c r="BA16581" i="1"/>
  <c r="AS16581" i="1"/>
  <c r="AZ16581" i="1"/>
  <c r="AR16581" i="1"/>
  <c r="AY16581" i="1"/>
  <c r="AQ16581" i="1"/>
  <c r="AX16581" i="1"/>
  <c r="AP16581" i="1"/>
  <c r="BF16581" i="1" s="1"/>
  <c r="BH16581" i="1" s="1"/>
  <c r="BI16581" i="1" s="1"/>
  <c r="BE16580" i="1"/>
  <c r="AW16580" i="1"/>
  <c r="BD16580" i="1"/>
  <c r="AV16580" i="1"/>
  <c r="BC16580" i="1"/>
  <c r="AU16580" i="1"/>
  <c r="BB16580" i="1"/>
  <c r="AT16580" i="1"/>
  <c r="BA16580" i="1"/>
  <c r="AS16580" i="1"/>
  <c r="AZ16580" i="1"/>
  <c r="AR16580" i="1"/>
  <c r="AY16580" i="1"/>
  <c r="AQ16580" i="1"/>
  <c r="AX16580" i="1"/>
  <c r="AP16580" i="1"/>
  <c r="BF16580" i="1" s="1"/>
  <c r="BH16580" i="1" s="1"/>
  <c r="BI16580" i="1" s="1"/>
  <c r="BE16579" i="1"/>
  <c r="AW16579" i="1"/>
  <c r="BD16579" i="1"/>
  <c r="AV16579" i="1"/>
  <c r="BC16579" i="1"/>
  <c r="AU16579" i="1"/>
  <c r="BB16579" i="1"/>
  <c r="AT16579" i="1"/>
  <c r="BA16579" i="1"/>
  <c r="AS16579" i="1"/>
  <c r="AZ16579" i="1"/>
  <c r="AR16579" i="1"/>
  <c r="AY16579" i="1"/>
  <c r="AQ16579" i="1"/>
  <c r="AX16579" i="1"/>
  <c r="AP16579" i="1"/>
  <c r="BF16579" i="1" s="1"/>
  <c r="BH16579" i="1" s="1"/>
  <c r="BI16579" i="1" s="1"/>
  <c r="BE16578" i="1"/>
  <c r="AW16578" i="1"/>
  <c r="BD16578" i="1"/>
  <c r="AV16578" i="1"/>
  <c r="BC16578" i="1"/>
  <c r="AU16578" i="1"/>
  <c r="BB16578" i="1"/>
  <c r="AT16578" i="1"/>
  <c r="BA16578" i="1"/>
  <c r="AS16578" i="1"/>
  <c r="AZ16578" i="1"/>
  <c r="AR16578" i="1"/>
  <c r="AY16578" i="1"/>
  <c r="AQ16578" i="1"/>
  <c r="AX16578" i="1"/>
  <c r="AP16578" i="1"/>
  <c r="BF16578" i="1" s="1"/>
  <c r="BH16578" i="1" s="1"/>
  <c r="BI16578" i="1" s="1"/>
  <c r="BE16577" i="1"/>
  <c r="AW16577" i="1"/>
  <c r="BD16577" i="1"/>
  <c r="AV16577" i="1"/>
  <c r="BC16577" i="1"/>
  <c r="AU16577" i="1"/>
  <c r="BB16577" i="1"/>
  <c r="AT16577" i="1"/>
  <c r="BA16577" i="1"/>
  <c r="AS16577" i="1"/>
  <c r="AZ16577" i="1"/>
  <c r="AR16577" i="1"/>
  <c r="AY16577" i="1"/>
  <c r="AQ16577" i="1"/>
  <c r="AX16577" i="1"/>
  <c r="AP16577" i="1"/>
  <c r="BF16577" i="1" s="1"/>
  <c r="BH16577" i="1" s="1"/>
  <c r="BI16577" i="1" s="1"/>
  <c r="BE16576" i="1"/>
  <c r="AW16576" i="1"/>
  <c r="BD16576" i="1"/>
  <c r="AV16576" i="1"/>
  <c r="BC16576" i="1"/>
  <c r="AU16576" i="1"/>
  <c r="BB16576" i="1"/>
  <c r="AT16576" i="1"/>
  <c r="BA16576" i="1"/>
  <c r="AS16576" i="1"/>
  <c r="AZ16576" i="1"/>
  <c r="AR16576" i="1"/>
  <c r="AY16576" i="1"/>
  <c r="AQ16576" i="1"/>
  <c r="AX16576" i="1"/>
  <c r="AP16576" i="1"/>
  <c r="BF16576" i="1" s="1"/>
  <c r="BH16576" i="1" s="1"/>
  <c r="BI16576" i="1" s="1"/>
  <c r="BE16575" i="1"/>
  <c r="AW16575" i="1"/>
  <c r="BD16575" i="1"/>
  <c r="AV16575" i="1"/>
  <c r="BC16575" i="1"/>
  <c r="AU16575" i="1"/>
  <c r="BB16575" i="1"/>
  <c r="AT16575" i="1"/>
  <c r="BA16575" i="1"/>
  <c r="AS16575" i="1"/>
  <c r="AZ16575" i="1"/>
  <c r="AR16575" i="1"/>
  <c r="AY16575" i="1"/>
  <c r="AQ16575" i="1"/>
  <c r="AX16575" i="1"/>
  <c r="AP16575" i="1"/>
  <c r="BF16575" i="1" s="1"/>
  <c r="BH16575" i="1" s="1"/>
  <c r="BI16575" i="1" s="1"/>
  <c r="BE16574" i="1"/>
  <c r="AW16574" i="1"/>
  <c r="BD16574" i="1"/>
  <c r="AV16574" i="1"/>
  <c r="BC16574" i="1"/>
  <c r="AU16574" i="1"/>
  <c r="BB16574" i="1"/>
  <c r="AT16574" i="1"/>
  <c r="BA16574" i="1"/>
  <c r="AS16574" i="1"/>
  <c r="AZ16574" i="1"/>
  <c r="AR16574" i="1"/>
  <c r="AY16574" i="1"/>
  <c r="AQ16574" i="1"/>
  <c r="AX16574" i="1"/>
  <c r="AP16574" i="1"/>
  <c r="BF16574" i="1" s="1"/>
  <c r="BH16574" i="1" s="1"/>
  <c r="BI16574" i="1" s="1"/>
  <c r="BE16573" i="1"/>
  <c r="AW16573" i="1"/>
  <c r="BD16573" i="1"/>
  <c r="AV16573" i="1"/>
  <c r="BC16573" i="1"/>
  <c r="AU16573" i="1"/>
  <c r="BB16573" i="1"/>
  <c r="AT16573" i="1"/>
  <c r="BA16573" i="1"/>
  <c r="AS16573" i="1"/>
  <c r="AZ16573" i="1"/>
  <c r="AR16573" i="1"/>
  <c r="AY16573" i="1"/>
  <c r="AQ16573" i="1"/>
  <c r="AX16573" i="1"/>
  <c r="AP16573" i="1"/>
  <c r="BF16573" i="1" s="1"/>
  <c r="BH16573" i="1" s="1"/>
  <c r="BI16573" i="1" s="1"/>
  <c r="BE16572" i="1"/>
  <c r="AW16572" i="1"/>
  <c r="BD16572" i="1"/>
  <c r="AV16572" i="1"/>
  <c r="BC16572" i="1"/>
  <c r="AU16572" i="1"/>
  <c r="BB16572" i="1"/>
  <c r="AT16572" i="1"/>
  <c r="BA16572" i="1"/>
  <c r="AS16572" i="1"/>
  <c r="AZ16572" i="1"/>
  <c r="AR16572" i="1"/>
  <c r="AY16572" i="1"/>
  <c r="AQ16572" i="1"/>
  <c r="AX16572" i="1"/>
  <c r="AP16572" i="1"/>
  <c r="BF16572" i="1" s="1"/>
  <c r="BH16572" i="1" s="1"/>
  <c r="BI16572" i="1" s="1"/>
  <c r="BE16571" i="1"/>
  <c r="AW16571" i="1"/>
  <c r="BD16571" i="1"/>
  <c r="AV16571" i="1"/>
  <c r="BC16571" i="1"/>
  <c r="AU16571" i="1"/>
  <c r="BB16571" i="1"/>
  <c r="AT16571" i="1"/>
  <c r="BA16571" i="1"/>
  <c r="AS16571" i="1"/>
  <c r="AZ16571" i="1"/>
  <c r="AR16571" i="1"/>
  <c r="AY16571" i="1"/>
  <c r="AQ16571" i="1"/>
  <c r="AX16571" i="1"/>
  <c r="AP16571" i="1"/>
  <c r="BF16571" i="1" s="1"/>
  <c r="BH16571" i="1" s="1"/>
  <c r="BI16571" i="1" s="1"/>
  <c r="BE16570" i="1"/>
  <c r="AW16570" i="1"/>
  <c r="BD16570" i="1"/>
  <c r="AV16570" i="1"/>
  <c r="BC16570" i="1"/>
  <c r="AU16570" i="1"/>
  <c r="BB16570" i="1"/>
  <c r="AT16570" i="1"/>
  <c r="BA16570" i="1"/>
  <c r="AS16570" i="1"/>
  <c r="AZ16570" i="1"/>
  <c r="AR16570" i="1"/>
  <c r="AY16570" i="1"/>
  <c r="AQ16570" i="1"/>
  <c r="AX16570" i="1"/>
  <c r="AP16570" i="1"/>
  <c r="BF16570" i="1" s="1"/>
  <c r="BH16570" i="1" s="1"/>
  <c r="BI16570" i="1" s="1"/>
  <c r="BE16569" i="1"/>
  <c r="AW16569" i="1"/>
  <c r="BD16569" i="1"/>
  <c r="AV16569" i="1"/>
  <c r="BC16569" i="1"/>
  <c r="AU16569" i="1"/>
  <c r="BB16569" i="1"/>
  <c r="AT16569" i="1"/>
  <c r="BA16569" i="1"/>
  <c r="AS16569" i="1"/>
  <c r="AZ16569" i="1"/>
  <c r="AR16569" i="1"/>
  <c r="AY16569" i="1"/>
  <c r="AQ16569" i="1"/>
  <c r="AX16569" i="1"/>
  <c r="AP16569" i="1"/>
  <c r="BF16569" i="1" s="1"/>
  <c r="BH16569" i="1" s="1"/>
  <c r="BI16569" i="1" s="1"/>
  <c r="BE16568" i="1"/>
  <c r="AW16568" i="1"/>
  <c r="BD16568" i="1"/>
  <c r="AV16568" i="1"/>
  <c r="BC16568" i="1"/>
  <c r="AU16568" i="1"/>
  <c r="BB16568" i="1"/>
  <c r="AT16568" i="1"/>
  <c r="BA16568" i="1"/>
  <c r="AS16568" i="1"/>
  <c r="AZ16568" i="1"/>
  <c r="AR16568" i="1"/>
  <c r="AY16568" i="1"/>
  <c r="AQ16568" i="1"/>
  <c r="AX16568" i="1"/>
  <c r="AP16568" i="1"/>
  <c r="BF16568" i="1" s="1"/>
  <c r="BH16568" i="1" s="1"/>
  <c r="BI16568" i="1" s="1"/>
  <c r="BE16567" i="1"/>
  <c r="AW16567" i="1"/>
  <c r="BD16567" i="1"/>
  <c r="AV16567" i="1"/>
  <c r="BC16567" i="1"/>
  <c r="AU16567" i="1"/>
  <c r="BB16567" i="1"/>
  <c r="AT16567" i="1"/>
  <c r="BA16567" i="1"/>
  <c r="AS16567" i="1"/>
  <c r="AZ16567" i="1"/>
  <c r="AR16567" i="1"/>
  <c r="AY16567" i="1"/>
  <c r="AQ16567" i="1"/>
  <c r="AX16567" i="1"/>
  <c r="AP16567" i="1"/>
  <c r="BF16567" i="1" s="1"/>
  <c r="BH16567" i="1" s="1"/>
  <c r="BI16567" i="1" s="1"/>
  <c r="BE16566" i="1"/>
  <c r="AW16566" i="1"/>
  <c r="BD16566" i="1"/>
  <c r="AV16566" i="1"/>
  <c r="BC16566" i="1"/>
  <c r="AU16566" i="1"/>
  <c r="BB16566" i="1"/>
  <c r="AT16566" i="1"/>
  <c r="BA16566" i="1"/>
  <c r="AS16566" i="1"/>
  <c r="AZ16566" i="1"/>
  <c r="AR16566" i="1"/>
  <c r="AY16566" i="1"/>
  <c r="AQ16566" i="1"/>
  <c r="AX16566" i="1"/>
  <c r="AP16566" i="1"/>
  <c r="BF16566" i="1" s="1"/>
  <c r="BH16566" i="1" s="1"/>
  <c r="BI16566" i="1" s="1"/>
  <c r="BE16565" i="1"/>
  <c r="AW16565" i="1"/>
  <c r="BD16565" i="1"/>
  <c r="AV16565" i="1"/>
  <c r="BC16565" i="1"/>
  <c r="AU16565" i="1"/>
  <c r="BB16565" i="1"/>
  <c r="AT16565" i="1"/>
  <c r="BA16565" i="1"/>
  <c r="AS16565" i="1"/>
  <c r="AZ16565" i="1"/>
  <c r="AR16565" i="1"/>
  <c r="AY16565" i="1"/>
  <c r="AQ16565" i="1"/>
  <c r="AX16565" i="1"/>
  <c r="AP16565" i="1"/>
  <c r="BF16565" i="1" s="1"/>
  <c r="BH16565" i="1" s="1"/>
  <c r="BI16565" i="1" s="1"/>
  <c r="BE16564" i="1"/>
  <c r="AW16564" i="1"/>
  <c r="BD16564" i="1"/>
  <c r="AV16564" i="1"/>
  <c r="BC16564" i="1"/>
  <c r="AU16564" i="1"/>
  <c r="BB16564" i="1"/>
  <c r="AT16564" i="1"/>
  <c r="BA16564" i="1"/>
  <c r="AS16564" i="1"/>
  <c r="AZ16564" i="1"/>
  <c r="AR16564" i="1"/>
  <c r="AY16564" i="1"/>
  <c r="AQ16564" i="1"/>
  <c r="AX16564" i="1"/>
  <c r="AP16564" i="1"/>
  <c r="BF16564" i="1" s="1"/>
  <c r="BH16564" i="1" s="1"/>
  <c r="BI16564" i="1" s="1"/>
  <c r="BE16563" i="1"/>
  <c r="AW16563" i="1"/>
  <c r="BD16563" i="1"/>
  <c r="AV16563" i="1"/>
  <c r="BC16563" i="1"/>
  <c r="AU16563" i="1"/>
  <c r="BB16563" i="1"/>
  <c r="AT16563" i="1"/>
  <c r="BA16563" i="1"/>
  <c r="AS16563" i="1"/>
  <c r="AZ16563" i="1"/>
  <c r="AR16563" i="1"/>
  <c r="AY16563" i="1"/>
  <c r="AQ16563" i="1"/>
  <c r="AX16563" i="1"/>
  <c r="AP16563" i="1"/>
  <c r="BF16563" i="1" s="1"/>
  <c r="BH16563" i="1" s="1"/>
  <c r="BI16563" i="1" s="1"/>
  <c r="BE16562" i="1"/>
  <c r="AW16562" i="1"/>
  <c r="BD16562" i="1"/>
  <c r="AV16562" i="1"/>
  <c r="BC16562" i="1"/>
  <c r="AU16562" i="1"/>
  <c r="BB16562" i="1"/>
  <c r="AT16562" i="1"/>
  <c r="BA16562" i="1"/>
  <c r="AS16562" i="1"/>
  <c r="AZ16562" i="1"/>
  <c r="AR16562" i="1"/>
  <c r="AY16562" i="1"/>
  <c r="AQ16562" i="1"/>
  <c r="AX16562" i="1"/>
  <c r="AP16562" i="1"/>
  <c r="BF16562" i="1" s="1"/>
  <c r="BH16562" i="1" s="1"/>
  <c r="BI16562" i="1" s="1"/>
  <c r="BE16561" i="1"/>
  <c r="AW16561" i="1"/>
  <c r="BD16561" i="1"/>
  <c r="AV16561" i="1"/>
  <c r="BC16561" i="1"/>
  <c r="AU16561" i="1"/>
  <c r="BB16561" i="1"/>
  <c r="AT16561" i="1"/>
  <c r="BA16561" i="1"/>
  <c r="AS16561" i="1"/>
  <c r="AZ16561" i="1"/>
  <c r="AR16561" i="1"/>
  <c r="AY16561" i="1"/>
  <c r="AQ16561" i="1"/>
  <c r="AX16561" i="1"/>
  <c r="AP16561" i="1"/>
  <c r="BF16561" i="1" s="1"/>
  <c r="BH16561" i="1" s="1"/>
  <c r="BI16561" i="1" s="1"/>
  <c r="BE16560" i="1"/>
  <c r="AW16560" i="1"/>
  <c r="BD16560" i="1"/>
  <c r="AV16560" i="1"/>
  <c r="BC16560" i="1"/>
  <c r="AU16560" i="1"/>
  <c r="BB16560" i="1"/>
  <c r="AT16560" i="1"/>
  <c r="BA16560" i="1"/>
  <c r="AS16560" i="1"/>
  <c r="AZ16560" i="1"/>
  <c r="AR16560" i="1"/>
  <c r="AY16560" i="1"/>
  <c r="AQ16560" i="1"/>
  <c r="AX16560" i="1"/>
  <c r="AP16560" i="1"/>
  <c r="BF16560" i="1" s="1"/>
  <c r="BH16560" i="1" s="1"/>
  <c r="BI16560" i="1" s="1"/>
  <c r="BE16559" i="1"/>
  <c r="AW16559" i="1"/>
  <c r="BD16559" i="1"/>
  <c r="AV16559" i="1"/>
  <c r="BC16559" i="1"/>
  <c r="AU16559" i="1"/>
  <c r="BB16559" i="1"/>
  <c r="AT16559" i="1"/>
  <c r="BA16559" i="1"/>
  <c r="AS16559" i="1"/>
  <c r="AZ16559" i="1"/>
  <c r="AR16559" i="1"/>
  <c r="AY16559" i="1"/>
  <c r="AQ16559" i="1"/>
  <c r="AX16559" i="1"/>
  <c r="AP16559" i="1"/>
  <c r="BF16559" i="1" s="1"/>
  <c r="BH16559" i="1" s="1"/>
  <c r="BI16559" i="1" s="1"/>
  <c r="BE16558" i="1"/>
  <c r="AW16558" i="1"/>
  <c r="BD16558" i="1"/>
  <c r="AV16558" i="1"/>
  <c r="BC16558" i="1"/>
  <c r="AU16558" i="1"/>
  <c r="BB16558" i="1"/>
  <c r="AT16558" i="1"/>
  <c r="BA16558" i="1"/>
  <c r="AS16558" i="1"/>
  <c r="AZ16558" i="1"/>
  <c r="AR16558" i="1"/>
  <c r="AY16558" i="1"/>
  <c r="AQ16558" i="1"/>
  <c r="AX16558" i="1"/>
  <c r="AP16558" i="1"/>
  <c r="BF16558" i="1" s="1"/>
  <c r="BH16558" i="1" s="1"/>
  <c r="BI16558" i="1" s="1"/>
  <c r="BE16557" i="1"/>
  <c r="AW16557" i="1"/>
  <c r="BD16557" i="1"/>
  <c r="AV16557" i="1"/>
  <c r="BC16557" i="1"/>
  <c r="AU16557" i="1"/>
  <c r="BB16557" i="1"/>
  <c r="AT16557" i="1"/>
  <c r="BA16557" i="1"/>
  <c r="AS16557" i="1"/>
  <c r="AZ16557" i="1"/>
  <c r="AR16557" i="1"/>
  <c r="AY16557" i="1"/>
  <c r="AQ16557" i="1"/>
  <c r="AX16557" i="1"/>
  <c r="AP16557" i="1"/>
  <c r="BF16557" i="1" s="1"/>
  <c r="BH16557" i="1" s="1"/>
  <c r="BI16557" i="1" s="1"/>
  <c r="BE16556" i="1"/>
  <c r="AW16556" i="1"/>
  <c r="BD16556" i="1"/>
  <c r="AV16556" i="1"/>
  <c r="BC16556" i="1"/>
  <c r="AU16556" i="1"/>
  <c r="BB16556" i="1"/>
  <c r="AT16556" i="1"/>
  <c r="BA16556" i="1"/>
  <c r="AS16556" i="1"/>
  <c r="AZ16556" i="1"/>
  <c r="AR16556" i="1"/>
  <c r="AY16556" i="1"/>
  <c r="AQ16556" i="1"/>
  <c r="AX16556" i="1"/>
  <c r="AP16556" i="1"/>
  <c r="BF16556" i="1" s="1"/>
  <c r="BH16556" i="1" s="1"/>
  <c r="BI16556" i="1" s="1"/>
  <c r="BE16555" i="1"/>
  <c r="AW16555" i="1"/>
  <c r="BD16555" i="1"/>
  <c r="AV16555" i="1"/>
  <c r="BC16555" i="1"/>
  <c r="AU16555" i="1"/>
  <c r="BB16555" i="1"/>
  <c r="AT16555" i="1"/>
  <c r="BA16555" i="1"/>
  <c r="AS16555" i="1"/>
  <c r="AZ16555" i="1"/>
  <c r="AR16555" i="1"/>
  <c r="AY16555" i="1"/>
  <c r="AQ16555" i="1"/>
  <c r="AX16555" i="1"/>
  <c r="AP16555" i="1"/>
  <c r="BF16555" i="1" s="1"/>
  <c r="BH16555" i="1" s="1"/>
  <c r="BI16555" i="1" s="1"/>
  <c r="BE16554" i="1"/>
  <c r="AW16554" i="1"/>
  <c r="BD16554" i="1"/>
  <c r="AV16554" i="1"/>
  <c r="BC16554" i="1"/>
  <c r="AU16554" i="1"/>
  <c r="BB16554" i="1"/>
  <c r="AT16554" i="1"/>
  <c r="BA16554" i="1"/>
  <c r="AS16554" i="1"/>
  <c r="AZ16554" i="1"/>
  <c r="AR16554" i="1"/>
  <c r="AY16554" i="1"/>
  <c r="AQ16554" i="1"/>
  <c r="AX16554" i="1"/>
  <c r="AP16554" i="1"/>
  <c r="BF16554" i="1" s="1"/>
  <c r="BH16554" i="1" s="1"/>
  <c r="BI16554" i="1" s="1"/>
  <c r="BE16553" i="1"/>
  <c r="AW16553" i="1"/>
  <c r="BD16553" i="1"/>
  <c r="AV16553" i="1"/>
  <c r="BC16553" i="1"/>
  <c r="AU16553" i="1"/>
  <c r="BB16553" i="1"/>
  <c r="AT16553" i="1"/>
  <c r="BA16553" i="1"/>
  <c r="AS16553" i="1"/>
  <c r="AZ16553" i="1"/>
  <c r="AR16553" i="1"/>
  <c r="AY16553" i="1"/>
  <c r="AQ16553" i="1"/>
  <c r="AX16553" i="1"/>
  <c r="AP16553" i="1"/>
  <c r="BF16553" i="1" s="1"/>
  <c r="BH16553" i="1" s="1"/>
  <c r="BI16553" i="1" s="1"/>
  <c r="BE16552" i="1"/>
  <c r="AW16552" i="1"/>
  <c r="BD16552" i="1"/>
  <c r="AV16552" i="1"/>
  <c r="BC16552" i="1"/>
  <c r="AU16552" i="1"/>
  <c r="BB16552" i="1"/>
  <c r="AT16552" i="1"/>
  <c r="BA16552" i="1"/>
  <c r="AS16552" i="1"/>
  <c r="AZ16552" i="1"/>
  <c r="AR16552" i="1"/>
  <c r="AY16552" i="1"/>
  <c r="AQ16552" i="1"/>
  <c r="AX16552" i="1"/>
  <c r="AP16552" i="1"/>
  <c r="BF16552" i="1" s="1"/>
  <c r="BH16552" i="1" s="1"/>
  <c r="BI16552" i="1" s="1"/>
  <c r="BE16551" i="1"/>
  <c r="AW16551" i="1"/>
  <c r="BD16551" i="1"/>
  <c r="AV16551" i="1"/>
  <c r="BC16551" i="1"/>
  <c r="AU16551" i="1"/>
  <c r="BB16551" i="1"/>
  <c r="AT16551" i="1"/>
  <c r="BA16551" i="1"/>
  <c r="AS16551" i="1"/>
  <c r="AZ16551" i="1"/>
  <c r="AR16551" i="1"/>
  <c r="AY16551" i="1"/>
  <c r="AQ16551" i="1"/>
  <c r="AX16551" i="1"/>
  <c r="AP16551" i="1"/>
  <c r="BF16551" i="1" s="1"/>
  <c r="BH16551" i="1" s="1"/>
  <c r="BI16551" i="1" s="1"/>
  <c r="BE16550" i="1"/>
  <c r="AW16550" i="1"/>
  <c r="BD16550" i="1"/>
  <c r="AV16550" i="1"/>
  <c r="BC16550" i="1"/>
  <c r="AU16550" i="1"/>
  <c r="BB16550" i="1"/>
  <c r="AT16550" i="1"/>
  <c r="BA16550" i="1"/>
  <c r="AS16550" i="1"/>
  <c r="AZ16550" i="1"/>
  <c r="AR16550" i="1"/>
  <c r="AY16550" i="1"/>
  <c r="AQ16550" i="1"/>
  <c r="AX16550" i="1"/>
  <c r="AP16550" i="1"/>
  <c r="BF16550" i="1" s="1"/>
  <c r="BH16550" i="1" s="1"/>
  <c r="BI16550" i="1" s="1"/>
  <c r="BE16549" i="1"/>
  <c r="AW16549" i="1"/>
  <c r="BD16549" i="1"/>
  <c r="AV16549" i="1"/>
  <c r="BC16549" i="1"/>
  <c r="AU16549" i="1"/>
  <c r="BB16549" i="1"/>
  <c r="AT16549" i="1"/>
  <c r="BA16549" i="1"/>
  <c r="AS16549" i="1"/>
  <c r="AZ16549" i="1"/>
  <c r="AR16549" i="1"/>
  <c r="AY16549" i="1"/>
  <c r="AQ16549" i="1"/>
  <c r="AX16549" i="1"/>
  <c r="AP16549" i="1"/>
  <c r="BF16549" i="1" s="1"/>
  <c r="BH16549" i="1" s="1"/>
  <c r="BI16549" i="1" s="1"/>
  <c r="BE16548" i="1"/>
  <c r="AW16548" i="1"/>
  <c r="BD16548" i="1"/>
  <c r="AV16548" i="1"/>
  <c r="BC16548" i="1"/>
  <c r="AU16548" i="1"/>
  <c r="BB16548" i="1"/>
  <c r="AT16548" i="1"/>
  <c r="BA16548" i="1"/>
  <c r="AS16548" i="1"/>
  <c r="AZ16548" i="1"/>
  <c r="AR16548" i="1"/>
  <c r="AY16548" i="1"/>
  <c r="AQ16548" i="1"/>
  <c r="AX16548" i="1"/>
  <c r="AP16548" i="1"/>
  <c r="BF16548" i="1" s="1"/>
  <c r="BH16548" i="1" s="1"/>
  <c r="BI16548" i="1" s="1"/>
  <c r="BE16547" i="1"/>
  <c r="AW16547" i="1"/>
  <c r="BD16547" i="1"/>
  <c r="AV16547" i="1"/>
  <c r="BC16547" i="1"/>
  <c r="AU16547" i="1"/>
  <c r="BB16547" i="1"/>
  <c r="AT16547" i="1"/>
  <c r="BA16547" i="1"/>
  <c r="AS16547" i="1"/>
  <c r="AZ16547" i="1"/>
  <c r="AR16547" i="1"/>
  <c r="AY16547" i="1"/>
  <c r="AQ16547" i="1"/>
  <c r="AX16547" i="1"/>
  <c r="AP16547" i="1"/>
  <c r="BF16547" i="1" s="1"/>
  <c r="BH16547" i="1" s="1"/>
  <c r="BI16547" i="1" s="1"/>
  <c r="BE16546" i="1"/>
  <c r="AW16546" i="1"/>
  <c r="BD16546" i="1"/>
  <c r="AV16546" i="1"/>
  <c r="BC16546" i="1"/>
  <c r="AU16546" i="1"/>
  <c r="BB16546" i="1"/>
  <c r="AT16546" i="1"/>
  <c r="BA16546" i="1"/>
  <c r="AS16546" i="1"/>
  <c r="AZ16546" i="1"/>
  <c r="AR16546" i="1"/>
  <c r="AY16546" i="1"/>
  <c r="AQ16546" i="1"/>
  <c r="AX16546" i="1"/>
  <c r="AP16546" i="1"/>
  <c r="BF16546" i="1" s="1"/>
  <c r="BH16546" i="1" s="1"/>
  <c r="BI16546" i="1" s="1"/>
  <c r="BE16545" i="1"/>
  <c r="AW16545" i="1"/>
  <c r="BD16545" i="1"/>
  <c r="AV16545" i="1"/>
  <c r="BC16545" i="1"/>
  <c r="AU16545" i="1"/>
  <c r="BB16545" i="1"/>
  <c r="AT16545" i="1"/>
  <c r="BA16545" i="1"/>
  <c r="AS16545" i="1"/>
  <c r="AZ16545" i="1"/>
  <c r="AR16545" i="1"/>
  <c r="AY16545" i="1"/>
  <c r="AQ16545" i="1"/>
  <c r="AX16545" i="1"/>
  <c r="AP16545" i="1"/>
  <c r="BF16545" i="1" s="1"/>
  <c r="BH16545" i="1" s="1"/>
  <c r="BI16545" i="1" s="1"/>
  <c r="BE16544" i="1"/>
  <c r="AW16544" i="1"/>
  <c r="BD16544" i="1"/>
  <c r="AV16544" i="1"/>
  <c r="BC16544" i="1"/>
  <c r="AU16544" i="1"/>
  <c r="BB16544" i="1"/>
  <c r="AT16544" i="1"/>
  <c r="BA16544" i="1"/>
  <c r="AS16544" i="1"/>
  <c r="AZ16544" i="1"/>
  <c r="AR16544" i="1"/>
  <c r="AY16544" i="1"/>
  <c r="AQ16544" i="1"/>
  <c r="AX16544" i="1"/>
  <c r="AP16544" i="1"/>
  <c r="BF16544" i="1" s="1"/>
  <c r="BH16544" i="1" s="1"/>
  <c r="BI16544" i="1" s="1"/>
  <c r="BE16543" i="1"/>
  <c r="AW16543" i="1"/>
  <c r="BD16543" i="1"/>
  <c r="AV16543" i="1"/>
  <c r="BC16543" i="1"/>
  <c r="AU16543" i="1"/>
  <c r="BB16543" i="1"/>
  <c r="AT16543" i="1"/>
  <c r="BA16543" i="1"/>
  <c r="AS16543" i="1"/>
  <c r="AZ16543" i="1"/>
  <c r="AR16543" i="1"/>
  <c r="AY16543" i="1"/>
  <c r="AQ16543" i="1"/>
  <c r="AX16543" i="1"/>
  <c r="AP16543" i="1"/>
  <c r="BF16543" i="1" s="1"/>
  <c r="BH16543" i="1" s="1"/>
  <c r="BI16543" i="1" s="1"/>
  <c r="BE16542" i="1"/>
  <c r="AW16542" i="1"/>
  <c r="BD16542" i="1"/>
  <c r="AV16542" i="1"/>
  <c r="BC16542" i="1"/>
  <c r="AU16542" i="1"/>
  <c r="BB16542" i="1"/>
  <c r="AT16542" i="1"/>
  <c r="BA16542" i="1"/>
  <c r="AS16542" i="1"/>
  <c r="AZ16542" i="1"/>
  <c r="AR16542" i="1"/>
  <c r="AY16542" i="1"/>
  <c r="AQ16542" i="1"/>
  <c r="AX16542" i="1"/>
  <c r="AP16542" i="1"/>
  <c r="BF16542" i="1" s="1"/>
  <c r="BH16542" i="1" s="1"/>
  <c r="BI16542" i="1" s="1"/>
  <c r="BE16541" i="1"/>
  <c r="AW16541" i="1"/>
  <c r="BD16541" i="1"/>
  <c r="AV16541" i="1"/>
  <c r="BC16541" i="1"/>
  <c r="AU16541" i="1"/>
  <c r="BB16541" i="1"/>
  <c r="AT16541" i="1"/>
  <c r="BA16541" i="1"/>
  <c r="AS16541" i="1"/>
  <c r="AZ16541" i="1"/>
  <c r="AR16541" i="1"/>
  <c r="AY16541" i="1"/>
  <c r="AQ16541" i="1"/>
  <c r="AX16541" i="1"/>
  <c r="AP16541" i="1"/>
  <c r="BF16541" i="1" s="1"/>
  <c r="BH16541" i="1" s="1"/>
  <c r="BI16541" i="1" s="1"/>
  <c r="BE16540" i="1"/>
  <c r="AW16540" i="1"/>
  <c r="BD16540" i="1"/>
  <c r="AV16540" i="1"/>
  <c r="BC16540" i="1"/>
  <c r="AU16540" i="1"/>
  <c r="BB16540" i="1"/>
  <c r="AT16540" i="1"/>
  <c r="BA16540" i="1"/>
  <c r="AS16540" i="1"/>
  <c r="AZ16540" i="1"/>
  <c r="AR16540" i="1"/>
  <c r="AY16540" i="1"/>
  <c r="AQ16540" i="1"/>
  <c r="AX16540" i="1"/>
  <c r="AP16540" i="1"/>
  <c r="BF16540" i="1" s="1"/>
  <c r="BH16540" i="1" s="1"/>
  <c r="BI16540" i="1" s="1"/>
  <c r="BE16539" i="1"/>
  <c r="AW16539" i="1"/>
  <c r="BD16539" i="1"/>
  <c r="AV16539" i="1"/>
  <c r="BC16539" i="1"/>
  <c r="AU16539" i="1"/>
  <c r="BB16539" i="1"/>
  <c r="AT16539" i="1"/>
  <c r="BA16539" i="1"/>
  <c r="AS16539" i="1"/>
  <c r="AZ16539" i="1"/>
  <c r="AR16539" i="1"/>
  <c r="AY16539" i="1"/>
  <c r="AQ16539" i="1"/>
  <c r="AX16539" i="1"/>
  <c r="AP16539" i="1"/>
  <c r="BF16539" i="1" s="1"/>
  <c r="BH16539" i="1" s="1"/>
  <c r="BI16539" i="1" s="1"/>
  <c r="BE16538" i="1"/>
  <c r="AW16538" i="1"/>
  <c r="BD16538" i="1"/>
  <c r="AV16538" i="1"/>
  <c r="BC16538" i="1"/>
  <c r="AU16538" i="1"/>
  <c r="BB16538" i="1"/>
  <c r="AT16538" i="1"/>
  <c r="BA16538" i="1"/>
  <c r="AS16538" i="1"/>
  <c r="AZ16538" i="1"/>
  <c r="AR16538" i="1"/>
  <c r="AY16538" i="1"/>
  <c r="AQ16538" i="1"/>
  <c r="AX16538" i="1"/>
  <c r="AP16538" i="1"/>
  <c r="BF16538" i="1" s="1"/>
  <c r="BH16538" i="1" s="1"/>
  <c r="BI16538" i="1" s="1"/>
  <c r="BE16537" i="1"/>
  <c r="AW16537" i="1"/>
  <c r="BD16537" i="1"/>
  <c r="AV16537" i="1"/>
  <c r="BC16537" i="1"/>
  <c r="AU16537" i="1"/>
  <c r="BB16537" i="1"/>
  <c r="AT16537" i="1"/>
  <c r="BA16537" i="1"/>
  <c r="AS16537" i="1"/>
  <c r="AZ16537" i="1"/>
  <c r="AR16537" i="1"/>
  <c r="AY16537" i="1"/>
  <c r="AQ16537" i="1"/>
  <c r="AX16537" i="1"/>
  <c r="AP16537" i="1"/>
  <c r="BF16537" i="1" s="1"/>
  <c r="BH16537" i="1" s="1"/>
  <c r="BI16537" i="1" s="1"/>
  <c r="BE16536" i="1"/>
  <c r="AW16536" i="1"/>
  <c r="BD16536" i="1"/>
  <c r="AV16536" i="1"/>
  <c r="BC16536" i="1"/>
  <c r="AU16536" i="1"/>
  <c r="BB16536" i="1"/>
  <c r="AT16536" i="1"/>
  <c r="BA16536" i="1"/>
  <c r="AS16536" i="1"/>
  <c r="AZ16536" i="1"/>
  <c r="AR16536" i="1"/>
  <c r="AY16536" i="1"/>
  <c r="AQ16536" i="1"/>
  <c r="AX16536" i="1"/>
  <c r="AP16536" i="1"/>
  <c r="BF16536" i="1" s="1"/>
  <c r="BH16536" i="1" s="1"/>
  <c r="BI16536" i="1" s="1"/>
  <c r="BE16535" i="1"/>
  <c r="AW16535" i="1"/>
  <c r="BD16535" i="1"/>
  <c r="AV16535" i="1"/>
  <c r="BC16535" i="1"/>
  <c r="AU16535" i="1"/>
  <c r="BB16535" i="1"/>
  <c r="AT16535" i="1"/>
  <c r="BA16535" i="1"/>
  <c r="AS16535" i="1"/>
  <c r="AZ16535" i="1"/>
  <c r="AR16535" i="1"/>
  <c r="AY16535" i="1"/>
  <c r="AQ16535" i="1"/>
  <c r="AX16535" i="1"/>
  <c r="AP16535" i="1"/>
  <c r="BF16535" i="1" s="1"/>
  <c r="BH16535" i="1" s="1"/>
  <c r="BI16535" i="1" s="1"/>
  <c r="BE16534" i="1"/>
  <c r="AW16534" i="1"/>
  <c r="BD16534" i="1"/>
  <c r="AV16534" i="1"/>
  <c r="BC16534" i="1"/>
  <c r="AU16534" i="1"/>
  <c r="BB16534" i="1"/>
  <c r="AT16534" i="1"/>
  <c r="BA16534" i="1"/>
  <c r="AS16534" i="1"/>
  <c r="AZ16534" i="1"/>
  <c r="AR16534" i="1"/>
  <c r="AY16534" i="1"/>
  <c r="AQ16534" i="1"/>
  <c r="AX16534" i="1"/>
  <c r="AP16534" i="1"/>
  <c r="BF16534" i="1" s="1"/>
  <c r="BH16534" i="1" s="1"/>
  <c r="BI16534" i="1" s="1"/>
  <c r="BE16533" i="1"/>
  <c r="AW16533" i="1"/>
  <c r="BD16533" i="1"/>
  <c r="AV16533" i="1"/>
  <c r="BC16533" i="1"/>
  <c r="AU16533" i="1"/>
  <c r="BB16533" i="1"/>
  <c r="AT16533" i="1"/>
  <c r="BA16533" i="1"/>
  <c r="AS16533" i="1"/>
  <c r="AZ16533" i="1"/>
  <c r="AR16533" i="1"/>
  <c r="AY16533" i="1"/>
  <c r="AQ16533" i="1"/>
  <c r="AX16533" i="1"/>
  <c r="AP16533" i="1"/>
  <c r="BF16533" i="1" s="1"/>
  <c r="BH16533" i="1" s="1"/>
  <c r="BI16533" i="1" s="1"/>
  <c r="BE16532" i="1"/>
  <c r="AW16532" i="1"/>
  <c r="BD16532" i="1"/>
  <c r="AV16532" i="1"/>
  <c r="BC16532" i="1"/>
  <c r="AU16532" i="1"/>
  <c r="BB16532" i="1"/>
  <c r="AT16532" i="1"/>
  <c r="BA16532" i="1"/>
  <c r="AS16532" i="1"/>
  <c r="AZ16532" i="1"/>
  <c r="AR16532" i="1"/>
  <c r="AY16532" i="1"/>
  <c r="AQ16532" i="1"/>
  <c r="AX16532" i="1"/>
  <c r="AP16532" i="1"/>
  <c r="BF16532" i="1" s="1"/>
  <c r="BH16532" i="1" s="1"/>
  <c r="BI16532" i="1" s="1"/>
  <c r="BE16531" i="1"/>
  <c r="AW16531" i="1"/>
  <c r="BD16531" i="1"/>
  <c r="AV16531" i="1"/>
  <c r="BC16531" i="1"/>
  <c r="AU16531" i="1"/>
  <c r="BB16531" i="1"/>
  <c r="AT16531" i="1"/>
  <c r="BA16531" i="1"/>
  <c r="AS16531" i="1"/>
  <c r="AZ16531" i="1"/>
  <c r="AR16531" i="1"/>
  <c r="AY16531" i="1"/>
  <c r="AQ16531" i="1"/>
  <c r="AX16531" i="1"/>
  <c r="AP16531" i="1"/>
  <c r="BF16531" i="1" s="1"/>
  <c r="BH16531" i="1" s="1"/>
  <c r="BI16531" i="1" s="1"/>
  <c r="BE16530" i="1"/>
  <c r="AW16530" i="1"/>
  <c r="BD16530" i="1"/>
  <c r="AV16530" i="1"/>
  <c r="BC16530" i="1"/>
  <c r="AU16530" i="1"/>
  <c r="BB16530" i="1"/>
  <c r="AT16530" i="1"/>
  <c r="BA16530" i="1"/>
  <c r="AS16530" i="1"/>
  <c r="AZ16530" i="1"/>
  <c r="AR16530" i="1"/>
  <c r="AY16530" i="1"/>
  <c r="AQ16530" i="1"/>
  <c r="AX16530" i="1"/>
  <c r="AP16530" i="1"/>
  <c r="BF16530" i="1" s="1"/>
  <c r="BH16530" i="1" s="1"/>
  <c r="BI16530" i="1" s="1"/>
  <c r="BE16529" i="1"/>
  <c r="AW16529" i="1"/>
  <c r="BD16529" i="1"/>
  <c r="AV16529" i="1"/>
  <c r="BC16529" i="1"/>
  <c r="AU16529" i="1"/>
  <c r="BB16529" i="1"/>
  <c r="AT16529" i="1"/>
  <c r="BA16529" i="1"/>
  <c r="AS16529" i="1"/>
  <c r="AZ16529" i="1"/>
  <c r="AR16529" i="1"/>
  <c r="AY16529" i="1"/>
  <c r="AQ16529" i="1"/>
  <c r="AX16529" i="1"/>
  <c r="AP16529" i="1"/>
  <c r="BF16529" i="1" s="1"/>
  <c r="BH16529" i="1" s="1"/>
  <c r="BI16529" i="1" s="1"/>
  <c r="BE16528" i="1"/>
  <c r="AW16528" i="1"/>
  <c r="BD16528" i="1"/>
  <c r="AV16528" i="1"/>
  <c r="BC16528" i="1"/>
  <c r="AU16528" i="1"/>
  <c r="BB16528" i="1"/>
  <c r="AT16528" i="1"/>
  <c r="BA16528" i="1"/>
  <c r="AS16528" i="1"/>
  <c r="AZ16528" i="1"/>
  <c r="AR16528" i="1"/>
  <c r="AY16528" i="1"/>
  <c r="AQ16528" i="1"/>
  <c r="AX16528" i="1"/>
  <c r="AP16528" i="1"/>
  <c r="BF16528" i="1" s="1"/>
  <c r="BH16528" i="1" s="1"/>
  <c r="BI16528" i="1" s="1"/>
  <c r="BE16527" i="1"/>
  <c r="AW16527" i="1"/>
  <c r="BD16527" i="1"/>
  <c r="AV16527" i="1"/>
  <c r="BC16527" i="1"/>
  <c r="AU16527" i="1"/>
  <c r="BB16527" i="1"/>
  <c r="AT16527" i="1"/>
  <c r="BA16527" i="1"/>
  <c r="AS16527" i="1"/>
  <c r="AZ16527" i="1"/>
  <c r="AR16527" i="1"/>
  <c r="AY16527" i="1"/>
  <c r="AQ16527" i="1"/>
  <c r="AX16527" i="1"/>
  <c r="AP16527" i="1"/>
  <c r="BF16527" i="1" s="1"/>
  <c r="BH16527" i="1" s="1"/>
  <c r="BI16527" i="1" s="1"/>
  <c r="BE16526" i="1"/>
  <c r="AW16526" i="1"/>
  <c r="BD16526" i="1"/>
  <c r="AV16526" i="1"/>
  <c r="BC16526" i="1"/>
  <c r="AU16526" i="1"/>
  <c r="BB16526" i="1"/>
  <c r="AT16526" i="1"/>
  <c r="BA16526" i="1"/>
  <c r="AS16526" i="1"/>
  <c r="AZ16526" i="1"/>
  <c r="AR16526" i="1"/>
  <c r="AY16526" i="1"/>
  <c r="AQ16526" i="1"/>
  <c r="AX16526" i="1"/>
  <c r="AP16526" i="1"/>
  <c r="BF16526" i="1" s="1"/>
  <c r="BH16526" i="1" s="1"/>
  <c r="BI16526" i="1" s="1"/>
  <c r="BE16525" i="1"/>
  <c r="AW16525" i="1"/>
  <c r="BD16525" i="1"/>
  <c r="AV16525" i="1"/>
  <c r="BC16525" i="1"/>
  <c r="AU16525" i="1"/>
  <c r="BB16525" i="1"/>
  <c r="AT16525" i="1"/>
  <c r="BA16525" i="1"/>
  <c r="AS16525" i="1"/>
  <c r="AZ16525" i="1"/>
  <c r="AR16525" i="1"/>
  <c r="AY16525" i="1"/>
  <c r="AQ16525" i="1"/>
  <c r="AX16525" i="1"/>
  <c r="AP16525" i="1"/>
  <c r="BF16525" i="1" s="1"/>
  <c r="BH16525" i="1" s="1"/>
  <c r="BI16525" i="1" s="1"/>
  <c r="BE16524" i="1"/>
  <c r="AW16524" i="1"/>
  <c r="BD16524" i="1"/>
  <c r="AV16524" i="1"/>
  <c r="BC16524" i="1"/>
  <c r="AU16524" i="1"/>
  <c r="BB16524" i="1"/>
  <c r="AT16524" i="1"/>
  <c r="BA16524" i="1"/>
  <c r="AS16524" i="1"/>
  <c r="AZ16524" i="1"/>
  <c r="AR16524" i="1"/>
  <c r="AY16524" i="1"/>
  <c r="AQ16524" i="1"/>
  <c r="AX16524" i="1"/>
  <c r="AP16524" i="1"/>
  <c r="BF16524" i="1" s="1"/>
  <c r="BH16524" i="1" s="1"/>
  <c r="BI16524" i="1" s="1"/>
  <c r="BE16523" i="1"/>
  <c r="AW16523" i="1"/>
  <c r="BD16523" i="1"/>
  <c r="AV16523" i="1"/>
  <c r="BC16523" i="1"/>
  <c r="AU16523" i="1"/>
  <c r="BB16523" i="1"/>
  <c r="AT16523" i="1"/>
  <c r="BA16523" i="1"/>
  <c r="AS16523" i="1"/>
  <c r="AZ16523" i="1"/>
  <c r="AR16523" i="1"/>
  <c r="AY16523" i="1"/>
  <c r="AQ16523" i="1"/>
  <c r="AX16523" i="1"/>
  <c r="AP16523" i="1"/>
  <c r="BF16523" i="1" s="1"/>
  <c r="BH16523" i="1" s="1"/>
  <c r="BI16523" i="1" s="1"/>
  <c r="BE16522" i="1"/>
  <c r="AW16522" i="1"/>
  <c r="BD16522" i="1"/>
  <c r="AV16522" i="1"/>
  <c r="BC16522" i="1"/>
  <c r="AU16522" i="1"/>
  <c r="BB16522" i="1"/>
  <c r="AT16522" i="1"/>
  <c r="BA16522" i="1"/>
  <c r="AS16522" i="1"/>
  <c r="AZ16522" i="1"/>
  <c r="AR16522" i="1"/>
  <c r="AY16522" i="1"/>
  <c r="AQ16522" i="1"/>
  <c r="AX16522" i="1"/>
  <c r="AP16522" i="1"/>
  <c r="BF16522" i="1" s="1"/>
  <c r="BH16522" i="1" s="1"/>
  <c r="BI16522" i="1" s="1"/>
  <c r="BE16521" i="1"/>
  <c r="AW16521" i="1"/>
  <c r="BD16521" i="1"/>
  <c r="AV16521" i="1"/>
  <c r="BC16521" i="1"/>
  <c r="AU16521" i="1"/>
  <c r="BB16521" i="1"/>
  <c r="AT16521" i="1"/>
  <c r="BA16521" i="1"/>
  <c r="AS16521" i="1"/>
  <c r="AZ16521" i="1"/>
  <c r="AR16521" i="1"/>
  <c r="AY16521" i="1"/>
  <c r="AQ16521" i="1"/>
  <c r="AX16521" i="1"/>
  <c r="AP16521" i="1"/>
  <c r="BF16521" i="1" s="1"/>
  <c r="BH16521" i="1" s="1"/>
  <c r="BI16521" i="1" s="1"/>
  <c r="BE16520" i="1"/>
  <c r="AW16520" i="1"/>
  <c r="BD16520" i="1"/>
  <c r="AV16520" i="1"/>
  <c r="BC16520" i="1"/>
  <c r="AU16520" i="1"/>
  <c r="BB16520" i="1"/>
  <c r="AT16520" i="1"/>
  <c r="BA16520" i="1"/>
  <c r="AS16520" i="1"/>
  <c r="AZ16520" i="1"/>
  <c r="AR16520" i="1"/>
  <c r="AY16520" i="1"/>
  <c r="AQ16520" i="1"/>
  <c r="AX16520" i="1"/>
  <c r="AP16520" i="1"/>
  <c r="BF16520" i="1" s="1"/>
  <c r="BH16520" i="1" s="1"/>
  <c r="BI16520" i="1" s="1"/>
  <c r="BE16519" i="1"/>
  <c r="AW16519" i="1"/>
  <c r="BD16519" i="1"/>
  <c r="AV16519" i="1"/>
  <c r="BC16519" i="1"/>
  <c r="AU16519" i="1"/>
  <c r="BB16519" i="1"/>
  <c r="AT16519" i="1"/>
  <c r="BA16519" i="1"/>
  <c r="AS16519" i="1"/>
  <c r="AZ16519" i="1"/>
  <c r="AR16519" i="1"/>
  <c r="AY16519" i="1"/>
  <c r="AQ16519" i="1"/>
  <c r="AX16519" i="1"/>
  <c r="AP16519" i="1"/>
  <c r="BF16519" i="1" s="1"/>
  <c r="BH16519" i="1" s="1"/>
  <c r="BI16519" i="1" s="1"/>
  <c r="BE16518" i="1"/>
  <c r="AW16518" i="1"/>
  <c r="BD16518" i="1"/>
  <c r="AV16518" i="1"/>
  <c r="BC16518" i="1"/>
  <c r="AU16518" i="1"/>
  <c r="BB16518" i="1"/>
  <c r="AT16518" i="1"/>
  <c r="BA16518" i="1"/>
  <c r="AS16518" i="1"/>
  <c r="AZ16518" i="1"/>
  <c r="AR16518" i="1"/>
  <c r="AY16518" i="1"/>
  <c r="AQ16518" i="1"/>
  <c r="AX16518" i="1"/>
  <c r="AP16518" i="1"/>
  <c r="BF16518" i="1" s="1"/>
  <c r="BH16518" i="1" s="1"/>
  <c r="BI16518" i="1" s="1"/>
  <c r="BE16517" i="1"/>
  <c r="AW16517" i="1"/>
  <c r="BD16517" i="1"/>
  <c r="AV16517" i="1"/>
  <c r="BC16517" i="1"/>
  <c r="AU16517" i="1"/>
  <c r="BB16517" i="1"/>
  <c r="AT16517" i="1"/>
  <c r="BA16517" i="1"/>
  <c r="AS16517" i="1"/>
  <c r="AZ16517" i="1"/>
  <c r="AR16517" i="1"/>
  <c r="AY16517" i="1"/>
  <c r="AQ16517" i="1"/>
  <c r="AX16517" i="1"/>
  <c r="AP16517" i="1"/>
  <c r="BF16517" i="1" s="1"/>
  <c r="BH16517" i="1" s="1"/>
  <c r="BI16517" i="1" s="1"/>
  <c r="BE16516" i="1"/>
  <c r="AW16516" i="1"/>
  <c r="BD16516" i="1"/>
  <c r="AV16516" i="1"/>
  <c r="BC16516" i="1"/>
  <c r="AU16516" i="1"/>
  <c r="BB16516" i="1"/>
  <c r="AT16516" i="1"/>
  <c r="BA16516" i="1"/>
  <c r="AS16516" i="1"/>
  <c r="AZ16516" i="1"/>
  <c r="AR16516" i="1"/>
  <c r="AY16516" i="1"/>
  <c r="AQ16516" i="1"/>
  <c r="AX16516" i="1"/>
  <c r="AP16516" i="1"/>
  <c r="BF16516" i="1" s="1"/>
  <c r="BH16516" i="1" s="1"/>
  <c r="BI16516" i="1" s="1"/>
  <c r="BE16515" i="1"/>
  <c r="AW16515" i="1"/>
  <c r="BD16515" i="1"/>
  <c r="AV16515" i="1"/>
  <c r="BC16515" i="1"/>
  <c r="AU16515" i="1"/>
  <c r="BB16515" i="1"/>
  <c r="AT16515" i="1"/>
  <c r="BA16515" i="1"/>
  <c r="AS16515" i="1"/>
  <c r="AZ16515" i="1"/>
  <c r="AR16515" i="1"/>
  <c r="AY16515" i="1"/>
  <c r="AQ16515" i="1"/>
  <c r="AX16515" i="1"/>
  <c r="AP16515" i="1"/>
  <c r="BF16515" i="1" s="1"/>
  <c r="BH16515" i="1" s="1"/>
  <c r="BI16515" i="1" s="1"/>
  <c r="BE16514" i="1"/>
  <c r="AW16514" i="1"/>
  <c r="BD16514" i="1"/>
  <c r="AV16514" i="1"/>
  <c r="BC16514" i="1"/>
  <c r="AU16514" i="1"/>
  <c r="BB16514" i="1"/>
  <c r="AT16514" i="1"/>
  <c r="BA16514" i="1"/>
  <c r="AS16514" i="1"/>
  <c r="AZ16514" i="1"/>
  <c r="AR16514" i="1"/>
  <c r="AY16514" i="1"/>
  <c r="AQ16514" i="1"/>
  <c r="AX16514" i="1"/>
  <c r="AP16514" i="1"/>
  <c r="BF16514" i="1" s="1"/>
  <c r="BH16514" i="1" s="1"/>
  <c r="BI16514" i="1" s="1"/>
  <c r="BE16513" i="1"/>
  <c r="AW16513" i="1"/>
  <c r="BD16513" i="1"/>
  <c r="AV16513" i="1"/>
  <c r="BC16513" i="1"/>
  <c r="AU16513" i="1"/>
  <c r="BB16513" i="1"/>
  <c r="AT16513" i="1"/>
  <c r="BA16513" i="1"/>
  <c r="AS16513" i="1"/>
  <c r="AZ16513" i="1"/>
  <c r="AR16513" i="1"/>
  <c r="AY16513" i="1"/>
  <c r="AQ16513" i="1"/>
  <c r="AX16513" i="1"/>
  <c r="AP16513" i="1"/>
  <c r="BF16513" i="1" s="1"/>
  <c r="BH16513" i="1" s="1"/>
  <c r="BI16513" i="1" s="1"/>
  <c r="BE16512" i="1"/>
  <c r="AW16512" i="1"/>
  <c r="BD16512" i="1"/>
  <c r="AV16512" i="1"/>
  <c r="BC16512" i="1"/>
  <c r="AU16512" i="1"/>
  <c r="BB16512" i="1"/>
  <c r="AT16512" i="1"/>
  <c r="BA16512" i="1"/>
  <c r="AS16512" i="1"/>
  <c r="AZ16512" i="1"/>
  <c r="AR16512" i="1"/>
  <c r="AY16512" i="1"/>
  <c r="AQ16512" i="1"/>
  <c r="AX16512" i="1"/>
  <c r="AP16512" i="1"/>
  <c r="BF16512" i="1" s="1"/>
  <c r="BH16512" i="1" s="1"/>
  <c r="BI16512" i="1" s="1"/>
  <c r="BE16511" i="1"/>
  <c r="AW16511" i="1"/>
  <c r="BD16511" i="1"/>
  <c r="AV16511" i="1"/>
  <c r="BC16511" i="1"/>
  <c r="AU16511" i="1"/>
  <c r="BB16511" i="1"/>
  <c r="AT16511" i="1"/>
  <c r="BA16511" i="1"/>
  <c r="AS16511" i="1"/>
  <c r="AZ16511" i="1"/>
  <c r="AR16511" i="1"/>
  <c r="AY16511" i="1"/>
  <c r="AQ16511" i="1"/>
  <c r="AX16511" i="1"/>
  <c r="AP16511" i="1"/>
  <c r="BF16511" i="1" s="1"/>
  <c r="BH16511" i="1" s="1"/>
  <c r="BI16511" i="1" s="1"/>
  <c r="BE16510" i="1"/>
  <c r="AW16510" i="1"/>
  <c r="BD16510" i="1"/>
  <c r="AV16510" i="1"/>
  <c r="BC16510" i="1"/>
  <c r="AU16510" i="1"/>
  <c r="BB16510" i="1"/>
  <c r="AT16510" i="1"/>
  <c r="BA16510" i="1"/>
  <c r="AS16510" i="1"/>
  <c r="AZ16510" i="1"/>
  <c r="AR16510" i="1"/>
  <c r="AY16510" i="1"/>
  <c r="AQ16510" i="1"/>
  <c r="AX16510" i="1"/>
  <c r="AP16510" i="1"/>
  <c r="BF16510" i="1" s="1"/>
  <c r="BH16510" i="1" s="1"/>
  <c r="BI16510" i="1" s="1"/>
  <c r="BE16509" i="1"/>
  <c r="AW16509" i="1"/>
  <c r="BD16509" i="1"/>
  <c r="AV16509" i="1"/>
  <c r="BC16509" i="1"/>
  <c r="AU16509" i="1"/>
  <c r="BB16509" i="1"/>
  <c r="AT16509" i="1"/>
  <c r="BA16509" i="1"/>
  <c r="AS16509" i="1"/>
  <c r="AZ16509" i="1"/>
  <c r="AR16509" i="1"/>
  <c r="AY16509" i="1"/>
  <c r="AQ16509" i="1"/>
  <c r="AX16509" i="1"/>
  <c r="AP16509" i="1"/>
  <c r="BF16509" i="1" s="1"/>
  <c r="BH16509" i="1" s="1"/>
  <c r="BI16509" i="1" s="1"/>
  <c r="BE16508" i="1"/>
  <c r="AW16508" i="1"/>
  <c r="BD16508" i="1"/>
  <c r="AV16508" i="1"/>
  <c r="BC16508" i="1"/>
  <c r="AU16508" i="1"/>
  <c r="BB16508" i="1"/>
  <c r="AT16508" i="1"/>
  <c r="BA16508" i="1"/>
  <c r="AS16508" i="1"/>
  <c r="AZ16508" i="1"/>
  <c r="AR16508" i="1"/>
  <c r="AY16508" i="1"/>
  <c r="AQ16508" i="1"/>
  <c r="AX16508" i="1"/>
  <c r="AP16508" i="1"/>
  <c r="BF16508" i="1" s="1"/>
  <c r="BH16508" i="1" s="1"/>
  <c r="BI16508" i="1" s="1"/>
  <c r="BE16507" i="1"/>
  <c r="AW16507" i="1"/>
  <c r="BD16507" i="1"/>
  <c r="AV16507" i="1"/>
  <c r="BC16507" i="1"/>
  <c r="AU16507" i="1"/>
  <c r="BB16507" i="1"/>
  <c r="AT16507" i="1"/>
  <c r="BA16507" i="1"/>
  <c r="AS16507" i="1"/>
  <c r="AZ16507" i="1"/>
  <c r="AR16507" i="1"/>
  <c r="AY16507" i="1"/>
  <c r="AQ16507" i="1"/>
  <c r="AX16507" i="1"/>
  <c r="AP16507" i="1"/>
  <c r="BF16507" i="1" s="1"/>
  <c r="BH16507" i="1" s="1"/>
  <c r="BI16507" i="1" s="1"/>
  <c r="BE16506" i="1"/>
  <c r="AW16506" i="1"/>
  <c r="BD16506" i="1"/>
  <c r="AV16506" i="1"/>
  <c r="BC16506" i="1"/>
  <c r="AU16506" i="1"/>
  <c r="BB16506" i="1"/>
  <c r="AT16506" i="1"/>
  <c r="BA16506" i="1"/>
  <c r="AS16506" i="1"/>
  <c r="AZ16506" i="1"/>
  <c r="AR16506" i="1"/>
  <c r="AY16506" i="1"/>
  <c r="AQ16506" i="1"/>
  <c r="AX16506" i="1"/>
  <c r="AP16506" i="1"/>
  <c r="BF16506" i="1" s="1"/>
  <c r="BH16506" i="1" s="1"/>
  <c r="BI16506" i="1" s="1"/>
  <c r="BE16505" i="1"/>
  <c r="AW16505" i="1"/>
  <c r="BD16505" i="1"/>
  <c r="AV16505" i="1"/>
  <c r="BC16505" i="1"/>
  <c r="AU16505" i="1"/>
  <c r="BB16505" i="1"/>
  <c r="AT16505" i="1"/>
  <c r="BA16505" i="1"/>
  <c r="AS16505" i="1"/>
  <c r="AZ16505" i="1"/>
  <c r="AR16505" i="1"/>
  <c r="AY16505" i="1"/>
  <c r="AQ16505" i="1"/>
  <c r="AX16505" i="1"/>
  <c r="AP16505" i="1"/>
  <c r="BF16505" i="1" s="1"/>
  <c r="BH16505" i="1" s="1"/>
  <c r="BI16505" i="1" s="1"/>
  <c r="BE16504" i="1"/>
  <c r="AW16504" i="1"/>
  <c r="BD16504" i="1"/>
  <c r="AV16504" i="1"/>
  <c r="BC16504" i="1"/>
  <c r="AU16504" i="1"/>
  <c r="BB16504" i="1"/>
  <c r="AT16504" i="1"/>
  <c r="BA16504" i="1"/>
  <c r="AS16504" i="1"/>
  <c r="AZ16504" i="1"/>
  <c r="AR16504" i="1"/>
  <c r="AY16504" i="1"/>
  <c r="AQ16504" i="1"/>
  <c r="AX16504" i="1"/>
  <c r="AP16504" i="1"/>
  <c r="BF16504" i="1" s="1"/>
  <c r="BH16504" i="1" s="1"/>
  <c r="BI16504" i="1" s="1"/>
  <c r="BE16503" i="1"/>
  <c r="AW16503" i="1"/>
  <c r="BD16503" i="1"/>
  <c r="AV16503" i="1"/>
  <c r="BC16503" i="1"/>
  <c r="AU16503" i="1"/>
  <c r="BB16503" i="1"/>
  <c r="AT16503" i="1"/>
  <c r="BA16503" i="1"/>
  <c r="AS16503" i="1"/>
  <c r="AZ16503" i="1"/>
  <c r="AR16503" i="1"/>
  <c r="AY16503" i="1"/>
  <c r="AQ16503" i="1"/>
  <c r="AX16503" i="1"/>
  <c r="AP16503" i="1"/>
  <c r="BF16503" i="1" s="1"/>
  <c r="BH16503" i="1" s="1"/>
  <c r="BI16503" i="1" s="1"/>
  <c r="BE16502" i="1"/>
  <c r="AW16502" i="1"/>
  <c r="BD16502" i="1"/>
  <c r="AV16502" i="1"/>
  <c r="BC16502" i="1"/>
  <c r="AU16502" i="1"/>
  <c r="BB16502" i="1"/>
  <c r="AT16502" i="1"/>
  <c r="BA16502" i="1"/>
  <c r="AS16502" i="1"/>
  <c r="AZ16502" i="1"/>
  <c r="AR16502" i="1"/>
  <c r="AY16502" i="1"/>
  <c r="AQ16502" i="1"/>
  <c r="AX16502" i="1"/>
  <c r="AP16502" i="1"/>
  <c r="BF16502" i="1" s="1"/>
  <c r="BH16502" i="1" s="1"/>
  <c r="BI16502" i="1" s="1"/>
  <c r="BE16501" i="1"/>
  <c r="AW16501" i="1"/>
  <c r="BD16501" i="1"/>
  <c r="AV16501" i="1"/>
  <c r="BC16501" i="1"/>
  <c r="AU16501" i="1"/>
  <c r="BB16501" i="1"/>
  <c r="AT16501" i="1"/>
  <c r="BA16501" i="1"/>
  <c r="AS16501" i="1"/>
  <c r="AZ16501" i="1"/>
  <c r="AR16501" i="1"/>
  <c r="AY16501" i="1"/>
  <c r="AQ16501" i="1"/>
  <c r="AX16501" i="1"/>
  <c r="AP16501" i="1"/>
  <c r="BF16501" i="1" s="1"/>
  <c r="BH16501" i="1" s="1"/>
  <c r="BI16501" i="1" s="1"/>
  <c r="BE16500" i="1"/>
  <c r="AW16500" i="1"/>
  <c r="BD16500" i="1"/>
  <c r="AV16500" i="1"/>
  <c r="BC16500" i="1"/>
  <c r="AU16500" i="1"/>
  <c r="BB16500" i="1"/>
  <c r="AT16500" i="1"/>
  <c r="BA16500" i="1"/>
  <c r="AS16500" i="1"/>
  <c r="AZ16500" i="1"/>
  <c r="AR16500" i="1"/>
  <c r="AY16500" i="1"/>
  <c r="AQ16500" i="1"/>
  <c r="AX16500" i="1"/>
  <c r="AP16500" i="1"/>
  <c r="BF16500" i="1" s="1"/>
  <c r="BH16500" i="1" s="1"/>
  <c r="BI16500" i="1" s="1"/>
  <c r="BE16499" i="1"/>
  <c r="AW16499" i="1"/>
  <c r="BD16499" i="1"/>
  <c r="AV16499" i="1"/>
  <c r="BC16499" i="1"/>
  <c r="AU16499" i="1"/>
  <c r="BB16499" i="1"/>
  <c r="AT16499" i="1"/>
  <c r="BA16499" i="1"/>
  <c r="AS16499" i="1"/>
  <c r="AZ16499" i="1"/>
  <c r="AR16499" i="1"/>
  <c r="AY16499" i="1"/>
  <c r="AQ16499" i="1"/>
  <c r="AX16499" i="1"/>
  <c r="AP16499" i="1"/>
  <c r="BF16499" i="1" s="1"/>
  <c r="BH16499" i="1" s="1"/>
  <c r="BI16499" i="1" s="1"/>
  <c r="BE16498" i="1"/>
  <c r="AW16498" i="1"/>
  <c r="BD16498" i="1"/>
  <c r="AV16498" i="1"/>
  <c r="BC16498" i="1"/>
  <c r="AU16498" i="1"/>
  <c r="BB16498" i="1"/>
  <c r="AT16498" i="1"/>
  <c r="BA16498" i="1"/>
  <c r="AS16498" i="1"/>
  <c r="AZ16498" i="1"/>
  <c r="AR16498" i="1"/>
  <c r="AY16498" i="1"/>
  <c r="AQ16498" i="1"/>
  <c r="AX16498" i="1"/>
  <c r="AP16498" i="1"/>
  <c r="BF16498" i="1" s="1"/>
  <c r="BH16498" i="1" s="1"/>
  <c r="BI16498" i="1" s="1"/>
  <c r="BE16497" i="1"/>
  <c r="AW16497" i="1"/>
  <c r="BD16497" i="1"/>
  <c r="AV16497" i="1"/>
  <c r="BC16497" i="1"/>
  <c r="AU16497" i="1"/>
  <c r="BB16497" i="1"/>
  <c r="AT16497" i="1"/>
  <c r="BA16497" i="1"/>
  <c r="AS16497" i="1"/>
  <c r="AZ16497" i="1"/>
  <c r="AR16497" i="1"/>
  <c r="AY16497" i="1"/>
  <c r="AQ16497" i="1"/>
  <c r="AX16497" i="1"/>
  <c r="AP16497" i="1"/>
  <c r="BF16497" i="1" s="1"/>
  <c r="BH16497" i="1" s="1"/>
  <c r="BI16497" i="1" s="1"/>
  <c r="BE16496" i="1"/>
  <c r="AW16496" i="1"/>
  <c r="BD16496" i="1"/>
  <c r="AV16496" i="1"/>
  <c r="BC16496" i="1"/>
  <c r="AU16496" i="1"/>
  <c r="BB16496" i="1"/>
  <c r="AT16496" i="1"/>
  <c r="BA16496" i="1"/>
  <c r="AS16496" i="1"/>
  <c r="AZ16496" i="1"/>
  <c r="AR16496" i="1"/>
  <c r="AY16496" i="1"/>
  <c r="AQ16496" i="1"/>
  <c r="AX16496" i="1"/>
  <c r="AP16496" i="1"/>
  <c r="BF16496" i="1" s="1"/>
  <c r="BH16496" i="1" s="1"/>
  <c r="BI16496" i="1" s="1"/>
  <c r="BE16495" i="1"/>
  <c r="AW16495" i="1"/>
  <c r="BD16495" i="1"/>
  <c r="AV16495" i="1"/>
  <c r="BC16495" i="1"/>
  <c r="AU16495" i="1"/>
  <c r="BB16495" i="1"/>
  <c r="AT16495" i="1"/>
  <c r="BA16495" i="1"/>
  <c r="AS16495" i="1"/>
  <c r="AZ16495" i="1"/>
  <c r="AR16495" i="1"/>
  <c r="AY16495" i="1"/>
  <c r="AQ16495" i="1"/>
  <c r="AX16495" i="1"/>
  <c r="AP16495" i="1"/>
  <c r="BF16495" i="1" s="1"/>
  <c r="BH16495" i="1" s="1"/>
  <c r="BI16495" i="1" s="1"/>
  <c r="BE16494" i="1"/>
  <c r="AW16494" i="1"/>
  <c r="BD16494" i="1"/>
  <c r="AV16494" i="1"/>
  <c r="BC16494" i="1"/>
  <c r="AU16494" i="1"/>
  <c r="BB16494" i="1"/>
  <c r="AT16494" i="1"/>
  <c r="BA16494" i="1"/>
  <c r="AS16494" i="1"/>
  <c r="AZ16494" i="1"/>
  <c r="AR16494" i="1"/>
  <c r="AY16494" i="1"/>
  <c r="AQ16494" i="1"/>
  <c r="AX16494" i="1"/>
  <c r="AP16494" i="1"/>
  <c r="BF16494" i="1" s="1"/>
  <c r="BH16494" i="1" s="1"/>
  <c r="BI16494" i="1" s="1"/>
  <c r="BE16493" i="1"/>
  <c r="AW16493" i="1"/>
  <c r="BD16493" i="1"/>
  <c r="AV16493" i="1"/>
  <c r="BC16493" i="1"/>
  <c r="AU16493" i="1"/>
  <c r="BB16493" i="1"/>
  <c r="AT16493" i="1"/>
  <c r="BA16493" i="1"/>
  <c r="AS16493" i="1"/>
  <c r="AZ16493" i="1"/>
  <c r="AR16493" i="1"/>
  <c r="AY16493" i="1"/>
  <c r="AQ16493" i="1"/>
  <c r="AX16493" i="1"/>
  <c r="AP16493" i="1"/>
  <c r="BF16493" i="1" s="1"/>
  <c r="BH16493" i="1" s="1"/>
  <c r="BI16493" i="1" s="1"/>
  <c r="BE16492" i="1"/>
  <c r="AW16492" i="1"/>
  <c r="BD16492" i="1"/>
  <c r="AV16492" i="1"/>
  <c r="BC16492" i="1"/>
  <c r="AU16492" i="1"/>
  <c r="BB16492" i="1"/>
  <c r="AT16492" i="1"/>
  <c r="BA16492" i="1"/>
  <c r="AS16492" i="1"/>
  <c r="AZ16492" i="1"/>
  <c r="AR16492" i="1"/>
  <c r="AY16492" i="1"/>
  <c r="AQ16492" i="1"/>
  <c r="AX16492" i="1"/>
  <c r="AP16492" i="1"/>
  <c r="BF16492" i="1" s="1"/>
  <c r="BH16492" i="1" s="1"/>
  <c r="BI16492" i="1" s="1"/>
  <c r="BE16491" i="1"/>
  <c r="AW16491" i="1"/>
  <c r="BD16491" i="1"/>
  <c r="AV16491" i="1"/>
  <c r="BC16491" i="1"/>
  <c r="AU16491" i="1"/>
  <c r="BB16491" i="1"/>
  <c r="AT16491" i="1"/>
  <c r="BA16491" i="1"/>
  <c r="AS16491" i="1"/>
  <c r="AZ16491" i="1"/>
  <c r="AR16491" i="1"/>
  <c r="AY16491" i="1"/>
  <c r="AQ16491" i="1"/>
  <c r="AX16491" i="1"/>
  <c r="AP16491" i="1"/>
  <c r="BF16491" i="1" s="1"/>
  <c r="BH16491" i="1" s="1"/>
  <c r="BI16491" i="1" s="1"/>
  <c r="BE16490" i="1"/>
  <c r="AW16490" i="1"/>
  <c r="BD16490" i="1"/>
  <c r="AV16490" i="1"/>
  <c r="BC16490" i="1"/>
  <c r="AU16490" i="1"/>
  <c r="BB16490" i="1"/>
  <c r="AT16490" i="1"/>
  <c r="BA16490" i="1"/>
  <c r="AS16490" i="1"/>
  <c r="AZ16490" i="1"/>
  <c r="AR16490" i="1"/>
  <c r="AY16490" i="1"/>
  <c r="AQ16490" i="1"/>
  <c r="AX16490" i="1"/>
  <c r="AP16490" i="1"/>
  <c r="BF16490" i="1" s="1"/>
  <c r="BH16490" i="1" s="1"/>
  <c r="BI16490" i="1" s="1"/>
  <c r="BE16489" i="1"/>
  <c r="AW16489" i="1"/>
  <c r="BD16489" i="1"/>
  <c r="AV16489" i="1"/>
  <c r="BC16489" i="1"/>
  <c r="AU16489" i="1"/>
  <c r="BB16489" i="1"/>
  <c r="AT16489" i="1"/>
  <c r="BA16489" i="1"/>
  <c r="AS16489" i="1"/>
  <c r="AZ16489" i="1"/>
  <c r="AR16489" i="1"/>
  <c r="AY16489" i="1"/>
  <c r="AQ16489" i="1"/>
  <c r="AX16489" i="1"/>
  <c r="AP16489" i="1"/>
  <c r="BF16489" i="1" s="1"/>
  <c r="BH16489" i="1" s="1"/>
  <c r="BI16489" i="1" s="1"/>
  <c r="BE16488" i="1"/>
  <c r="AW16488" i="1"/>
  <c r="BD16488" i="1"/>
  <c r="AV16488" i="1"/>
  <c r="BC16488" i="1"/>
  <c r="AU16488" i="1"/>
  <c r="BB16488" i="1"/>
  <c r="AT16488" i="1"/>
  <c r="BA16488" i="1"/>
  <c r="AS16488" i="1"/>
  <c r="AZ16488" i="1"/>
  <c r="AR16488" i="1"/>
  <c r="AY16488" i="1"/>
  <c r="AQ16488" i="1"/>
  <c r="AX16488" i="1"/>
  <c r="AP16488" i="1"/>
  <c r="BF16488" i="1" s="1"/>
  <c r="BH16488" i="1" s="1"/>
  <c r="BI16488" i="1" s="1"/>
  <c r="BE16487" i="1"/>
  <c r="AW16487" i="1"/>
  <c r="BD16487" i="1"/>
  <c r="AV16487" i="1"/>
  <c r="BC16487" i="1"/>
  <c r="AU16487" i="1"/>
  <c r="BB16487" i="1"/>
  <c r="AT16487" i="1"/>
  <c r="BA16487" i="1"/>
  <c r="AS16487" i="1"/>
  <c r="AZ16487" i="1"/>
  <c r="AR16487" i="1"/>
  <c r="AY16487" i="1"/>
  <c r="AQ16487" i="1"/>
  <c r="AX16487" i="1"/>
  <c r="AP16487" i="1"/>
  <c r="BF16487" i="1" s="1"/>
  <c r="BH16487" i="1" s="1"/>
  <c r="BI16487" i="1" s="1"/>
  <c r="BE16486" i="1"/>
  <c r="AW16486" i="1"/>
  <c r="BD16486" i="1"/>
  <c r="AV16486" i="1"/>
  <c r="BC16486" i="1"/>
  <c r="AU16486" i="1"/>
  <c r="BB16486" i="1"/>
  <c r="AT16486" i="1"/>
  <c r="BA16486" i="1"/>
  <c r="AS16486" i="1"/>
  <c r="AZ16486" i="1"/>
  <c r="AR16486" i="1"/>
  <c r="AY16486" i="1"/>
  <c r="AQ16486" i="1"/>
  <c r="AX16486" i="1"/>
  <c r="AP16486" i="1"/>
  <c r="BF16486" i="1" s="1"/>
  <c r="BH16486" i="1" s="1"/>
  <c r="BI16486" i="1" s="1"/>
  <c r="BE16485" i="1"/>
  <c r="AW16485" i="1"/>
  <c r="BD16485" i="1"/>
  <c r="AV16485" i="1"/>
  <c r="BC16485" i="1"/>
  <c r="AU16485" i="1"/>
  <c r="BB16485" i="1"/>
  <c r="AT16485" i="1"/>
  <c r="BA16485" i="1"/>
  <c r="AS16485" i="1"/>
  <c r="AZ16485" i="1"/>
  <c r="AR16485" i="1"/>
  <c r="AY16485" i="1"/>
  <c r="AQ16485" i="1"/>
  <c r="AX16485" i="1"/>
  <c r="AP16485" i="1"/>
  <c r="BF16485" i="1" s="1"/>
  <c r="BH16485" i="1" s="1"/>
  <c r="BI16485" i="1" s="1"/>
  <c r="BE16484" i="1"/>
  <c r="AW16484" i="1"/>
  <c r="BD16484" i="1"/>
  <c r="AV16484" i="1"/>
  <c r="BC16484" i="1"/>
  <c r="AU16484" i="1"/>
  <c r="BB16484" i="1"/>
  <c r="AT16484" i="1"/>
  <c r="BA16484" i="1"/>
  <c r="AS16484" i="1"/>
  <c r="AZ16484" i="1"/>
  <c r="AR16484" i="1"/>
  <c r="AY16484" i="1"/>
  <c r="AQ16484" i="1"/>
  <c r="AX16484" i="1"/>
  <c r="AP16484" i="1"/>
  <c r="BF16484" i="1" s="1"/>
  <c r="BH16484" i="1" s="1"/>
  <c r="BI16484" i="1" s="1"/>
  <c r="BE16483" i="1"/>
  <c r="AW16483" i="1"/>
  <c r="BD16483" i="1"/>
  <c r="AV16483" i="1"/>
  <c r="BC16483" i="1"/>
  <c r="AU16483" i="1"/>
  <c r="BB16483" i="1"/>
  <c r="AT16483" i="1"/>
  <c r="BA16483" i="1"/>
  <c r="AS16483" i="1"/>
  <c r="AZ16483" i="1"/>
  <c r="AR16483" i="1"/>
  <c r="AY16483" i="1"/>
  <c r="AQ16483" i="1"/>
  <c r="AX16483" i="1"/>
  <c r="AP16483" i="1"/>
  <c r="BF16483" i="1" s="1"/>
  <c r="BH16483" i="1" s="1"/>
  <c r="BI16483" i="1" s="1"/>
  <c r="BE16482" i="1"/>
  <c r="AW16482" i="1"/>
  <c r="BD16482" i="1"/>
  <c r="AV16482" i="1"/>
  <c r="BC16482" i="1"/>
  <c r="AU16482" i="1"/>
  <c r="BB16482" i="1"/>
  <c r="AT16482" i="1"/>
  <c r="BA16482" i="1"/>
  <c r="AS16482" i="1"/>
  <c r="AZ16482" i="1"/>
  <c r="AR16482" i="1"/>
  <c r="AY16482" i="1"/>
  <c r="AQ16482" i="1"/>
  <c r="AX16482" i="1"/>
  <c r="AP16482" i="1"/>
  <c r="BF16482" i="1" s="1"/>
  <c r="BH16482" i="1" s="1"/>
  <c r="BI16482" i="1" s="1"/>
  <c r="BE16481" i="1"/>
  <c r="AW16481" i="1"/>
  <c r="BD16481" i="1"/>
  <c r="AV16481" i="1"/>
  <c r="BC16481" i="1"/>
  <c r="AU16481" i="1"/>
  <c r="BB16481" i="1"/>
  <c r="AT16481" i="1"/>
  <c r="BA16481" i="1"/>
  <c r="AS16481" i="1"/>
  <c r="AZ16481" i="1"/>
  <c r="AR16481" i="1"/>
  <c r="AY16481" i="1"/>
  <c r="AQ16481" i="1"/>
  <c r="AX16481" i="1"/>
  <c r="AP16481" i="1"/>
  <c r="BF16481" i="1" s="1"/>
  <c r="BH16481" i="1" s="1"/>
  <c r="BI16481" i="1" s="1"/>
  <c r="BE16480" i="1"/>
  <c r="AW16480" i="1"/>
  <c r="BD16480" i="1"/>
  <c r="AV16480" i="1"/>
  <c r="BC16480" i="1"/>
  <c r="AU16480" i="1"/>
  <c r="BB16480" i="1"/>
  <c r="AT16480" i="1"/>
  <c r="BA16480" i="1"/>
  <c r="AS16480" i="1"/>
  <c r="AZ16480" i="1"/>
  <c r="AR16480" i="1"/>
  <c r="AY16480" i="1"/>
  <c r="AQ16480" i="1"/>
  <c r="AX16480" i="1"/>
  <c r="AP16480" i="1"/>
  <c r="BF16480" i="1" s="1"/>
  <c r="BH16480" i="1" s="1"/>
  <c r="BI16480" i="1" s="1"/>
  <c r="BE16479" i="1"/>
  <c r="AW16479" i="1"/>
  <c r="BD16479" i="1"/>
  <c r="AV16479" i="1"/>
  <c r="BC16479" i="1"/>
  <c r="AU16479" i="1"/>
  <c r="BB16479" i="1"/>
  <c r="AT16479" i="1"/>
  <c r="BA16479" i="1"/>
  <c r="AS16479" i="1"/>
  <c r="AZ16479" i="1"/>
  <c r="AR16479" i="1"/>
  <c r="AY16479" i="1"/>
  <c r="AQ16479" i="1"/>
  <c r="AX16479" i="1"/>
  <c r="AP16479" i="1"/>
  <c r="BF16479" i="1" s="1"/>
  <c r="BH16479" i="1" s="1"/>
  <c r="BI16479" i="1" s="1"/>
  <c r="BE16478" i="1"/>
  <c r="AW16478" i="1"/>
  <c r="BD16478" i="1"/>
  <c r="AV16478" i="1"/>
  <c r="BC16478" i="1"/>
  <c r="AU16478" i="1"/>
  <c r="BB16478" i="1"/>
  <c r="AT16478" i="1"/>
  <c r="BA16478" i="1"/>
  <c r="AS16478" i="1"/>
  <c r="AZ16478" i="1"/>
  <c r="AR16478" i="1"/>
  <c r="AY16478" i="1"/>
  <c r="AQ16478" i="1"/>
  <c r="AX16478" i="1"/>
  <c r="AP16478" i="1"/>
  <c r="BF16478" i="1" s="1"/>
  <c r="BH16478" i="1" s="1"/>
  <c r="BI16478" i="1" s="1"/>
  <c r="BE16477" i="1"/>
  <c r="AW16477" i="1"/>
  <c r="BD16477" i="1"/>
  <c r="AV16477" i="1"/>
  <c r="BC16477" i="1"/>
  <c r="AU16477" i="1"/>
  <c r="BB16477" i="1"/>
  <c r="AT16477" i="1"/>
  <c r="BA16477" i="1"/>
  <c r="AS16477" i="1"/>
  <c r="AZ16477" i="1"/>
  <c r="AR16477" i="1"/>
  <c r="AY16477" i="1"/>
  <c r="AQ16477" i="1"/>
  <c r="AX16477" i="1"/>
  <c r="AP16477" i="1"/>
  <c r="BF16477" i="1" s="1"/>
  <c r="BH16477" i="1" s="1"/>
  <c r="BI16477" i="1" s="1"/>
  <c r="BE16476" i="1"/>
  <c r="AW16476" i="1"/>
  <c r="BD16476" i="1"/>
  <c r="AV16476" i="1"/>
  <c r="BC16476" i="1"/>
  <c r="AU16476" i="1"/>
  <c r="BB16476" i="1"/>
  <c r="AT16476" i="1"/>
  <c r="BA16476" i="1"/>
  <c r="AS16476" i="1"/>
  <c r="AZ16476" i="1"/>
  <c r="AR16476" i="1"/>
  <c r="AY16476" i="1"/>
  <c r="AQ16476" i="1"/>
  <c r="AX16476" i="1"/>
  <c r="AP16476" i="1"/>
  <c r="BF16476" i="1" s="1"/>
  <c r="BH16476" i="1" s="1"/>
  <c r="BI16476" i="1" s="1"/>
  <c r="BE16475" i="1"/>
  <c r="AW16475" i="1"/>
  <c r="BD16475" i="1"/>
  <c r="AV16475" i="1"/>
  <c r="BC16475" i="1"/>
  <c r="AU16475" i="1"/>
  <c r="BB16475" i="1"/>
  <c r="AT16475" i="1"/>
  <c r="BA16475" i="1"/>
  <c r="AS16475" i="1"/>
  <c r="AZ16475" i="1"/>
  <c r="AR16475" i="1"/>
  <c r="AY16475" i="1"/>
  <c r="AQ16475" i="1"/>
  <c r="AX16475" i="1"/>
  <c r="AP16475" i="1"/>
  <c r="BF16475" i="1" s="1"/>
  <c r="BH16475" i="1" s="1"/>
  <c r="BI16475" i="1" s="1"/>
  <c r="BE16474" i="1"/>
  <c r="AW16474" i="1"/>
  <c r="BD16474" i="1"/>
  <c r="AV16474" i="1"/>
  <c r="BC16474" i="1"/>
  <c r="AU16474" i="1"/>
  <c r="BB16474" i="1"/>
  <c r="AT16474" i="1"/>
  <c r="BA16474" i="1"/>
  <c r="AS16474" i="1"/>
  <c r="AZ16474" i="1"/>
  <c r="AR16474" i="1"/>
  <c r="AY16474" i="1"/>
  <c r="AQ16474" i="1"/>
  <c r="AX16474" i="1"/>
  <c r="AP16474" i="1"/>
  <c r="BF16474" i="1" s="1"/>
  <c r="BH16474" i="1" s="1"/>
  <c r="BI16474" i="1" s="1"/>
  <c r="BE16473" i="1"/>
  <c r="AW16473" i="1"/>
  <c r="BD16473" i="1"/>
  <c r="AV16473" i="1"/>
  <c r="BC16473" i="1"/>
  <c r="AU16473" i="1"/>
  <c r="BB16473" i="1"/>
  <c r="AT16473" i="1"/>
  <c r="BA16473" i="1"/>
  <c r="AS16473" i="1"/>
  <c r="AZ16473" i="1"/>
  <c r="AR16473" i="1"/>
  <c r="AY16473" i="1"/>
  <c r="AQ16473" i="1"/>
  <c r="AX16473" i="1"/>
  <c r="AP16473" i="1"/>
  <c r="BF16473" i="1" s="1"/>
  <c r="BH16473" i="1" s="1"/>
  <c r="BI16473" i="1" s="1"/>
  <c r="BE16472" i="1"/>
  <c r="AW16472" i="1"/>
  <c r="BD16472" i="1"/>
  <c r="AV16472" i="1"/>
  <c r="BC16472" i="1"/>
  <c r="AU16472" i="1"/>
  <c r="BB16472" i="1"/>
  <c r="AT16472" i="1"/>
  <c r="BA16472" i="1"/>
  <c r="AS16472" i="1"/>
  <c r="AZ16472" i="1"/>
  <c r="AR16472" i="1"/>
  <c r="AY16472" i="1"/>
  <c r="AQ16472" i="1"/>
  <c r="AX16472" i="1"/>
  <c r="AP16472" i="1"/>
  <c r="BF16472" i="1" s="1"/>
  <c r="BH16472" i="1" s="1"/>
  <c r="BI16472" i="1" s="1"/>
  <c r="BE16471" i="1"/>
  <c r="AW16471" i="1"/>
  <c r="BD16471" i="1"/>
  <c r="AV16471" i="1"/>
  <c r="BC16471" i="1"/>
  <c r="AU16471" i="1"/>
  <c r="BB16471" i="1"/>
  <c r="AT16471" i="1"/>
  <c r="BA16471" i="1"/>
  <c r="AS16471" i="1"/>
  <c r="AZ16471" i="1"/>
  <c r="AR16471" i="1"/>
  <c r="AY16471" i="1"/>
  <c r="AQ16471" i="1"/>
  <c r="AX16471" i="1"/>
  <c r="AP16471" i="1"/>
  <c r="BF16471" i="1" s="1"/>
  <c r="BH16471" i="1" s="1"/>
  <c r="BI16471" i="1" s="1"/>
  <c r="BE16470" i="1"/>
  <c r="AW16470" i="1"/>
  <c r="BD16470" i="1"/>
  <c r="AV16470" i="1"/>
  <c r="BC16470" i="1"/>
  <c r="AU16470" i="1"/>
  <c r="BB16470" i="1"/>
  <c r="AT16470" i="1"/>
  <c r="BA16470" i="1"/>
  <c r="AS16470" i="1"/>
  <c r="AZ16470" i="1"/>
  <c r="AR16470" i="1"/>
  <c r="AY16470" i="1"/>
  <c r="AQ16470" i="1"/>
  <c r="AX16470" i="1"/>
  <c r="AP16470" i="1"/>
  <c r="BF16470" i="1" s="1"/>
  <c r="BH16470" i="1" s="1"/>
  <c r="BI16470" i="1" s="1"/>
  <c r="BE16469" i="1"/>
  <c r="AW16469" i="1"/>
  <c r="BD16469" i="1"/>
  <c r="AV16469" i="1"/>
  <c r="BC16469" i="1"/>
  <c r="AU16469" i="1"/>
  <c r="BB16469" i="1"/>
  <c r="AT16469" i="1"/>
  <c r="BA16469" i="1"/>
  <c r="AS16469" i="1"/>
  <c r="AZ16469" i="1"/>
  <c r="AR16469" i="1"/>
  <c r="AY16469" i="1"/>
  <c r="AQ16469" i="1"/>
  <c r="AX16469" i="1"/>
  <c r="AP16469" i="1"/>
  <c r="BF16469" i="1" s="1"/>
  <c r="BH16469" i="1" s="1"/>
  <c r="BI16469" i="1" s="1"/>
  <c r="BE16468" i="1"/>
  <c r="AW16468" i="1"/>
  <c r="BD16468" i="1"/>
  <c r="AV16468" i="1"/>
  <c r="BC16468" i="1"/>
  <c r="AU16468" i="1"/>
  <c r="BB16468" i="1"/>
  <c r="AT16468" i="1"/>
  <c r="BA16468" i="1"/>
  <c r="AS16468" i="1"/>
  <c r="AZ16468" i="1"/>
  <c r="AR16468" i="1"/>
  <c r="AY16468" i="1"/>
  <c r="AQ16468" i="1"/>
  <c r="AX16468" i="1"/>
  <c r="AP16468" i="1"/>
  <c r="BF16468" i="1" s="1"/>
  <c r="BH16468" i="1" s="1"/>
  <c r="BI16468" i="1" s="1"/>
  <c r="BE16467" i="1"/>
  <c r="AW16467" i="1"/>
  <c r="BD16467" i="1"/>
  <c r="AV16467" i="1"/>
  <c r="BC16467" i="1"/>
  <c r="AU16467" i="1"/>
  <c r="BB16467" i="1"/>
  <c r="AT16467" i="1"/>
  <c r="BA16467" i="1"/>
  <c r="AS16467" i="1"/>
  <c r="AZ16467" i="1"/>
  <c r="AR16467" i="1"/>
  <c r="AY16467" i="1"/>
  <c r="AQ16467" i="1"/>
  <c r="AX16467" i="1"/>
  <c r="AP16467" i="1"/>
  <c r="BF16467" i="1" s="1"/>
  <c r="BH16467" i="1" s="1"/>
  <c r="BI16467" i="1" s="1"/>
  <c r="BE16466" i="1"/>
  <c r="AW16466" i="1"/>
  <c r="BD16466" i="1"/>
  <c r="AV16466" i="1"/>
  <c r="BC16466" i="1"/>
  <c r="AU16466" i="1"/>
  <c r="BB16466" i="1"/>
  <c r="AT16466" i="1"/>
  <c r="BA16466" i="1"/>
  <c r="AS16466" i="1"/>
  <c r="AZ16466" i="1"/>
  <c r="AR16466" i="1"/>
  <c r="AY16466" i="1"/>
  <c r="AQ16466" i="1"/>
  <c r="AX16466" i="1"/>
  <c r="AP16466" i="1"/>
  <c r="BF16466" i="1" s="1"/>
  <c r="BH16466" i="1" s="1"/>
  <c r="BI16466" i="1" s="1"/>
  <c r="BE16465" i="1"/>
  <c r="AW16465" i="1"/>
  <c r="BD16465" i="1"/>
  <c r="AV16465" i="1"/>
  <c r="BC16465" i="1"/>
  <c r="AU16465" i="1"/>
  <c r="BB16465" i="1"/>
  <c r="AT16465" i="1"/>
  <c r="BA16465" i="1"/>
  <c r="AS16465" i="1"/>
  <c r="AZ16465" i="1"/>
  <c r="AR16465" i="1"/>
  <c r="AY16465" i="1"/>
  <c r="AQ16465" i="1"/>
  <c r="AX16465" i="1"/>
  <c r="AP16465" i="1"/>
  <c r="BF16465" i="1" s="1"/>
  <c r="BH16465" i="1" s="1"/>
  <c r="BI16465" i="1" s="1"/>
  <c r="BE16464" i="1"/>
  <c r="AW16464" i="1"/>
  <c r="BD16464" i="1"/>
  <c r="AV16464" i="1"/>
  <c r="BC16464" i="1"/>
  <c r="AU16464" i="1"/>
  <c r="BB16464" i="1"/>
  <c r="AT16464" i="1"/>
  <c r="BA16464" i="1"/>
  <c r="AS16464" i="1"/>
  <c r="AZ16464" i="1"/>
  <c r="AR16464" i="1"/>
  <c r="AY16464" i="1"/>
  <c r="AQ16464" i="1"/>
  <c r="AX16464" i="1"/>
  <c r="AP16464" i="1"/>
  <c r="BF16464" i="1" s="1"/>
  <c r="BH16464" i="1" s="1"/>
  <c r="BI16464" i="1" s="1"/>
  <c r="BE16463" i="1"/>
  <c r="AW16463" i="1"/>
  <c r="BD16463" i="1"/>
  <c r="AV16463" i="1"/>
  <c r="BC16463" i="1"/>
  <c r="AU16463" i="1"/>
  <c r="BB16463" i="1"/>
  <c r="AT16463" i="1"/>
  <c r="BA16463" i="1"/>
  <c r="AS16463" i="1"/>
  <c r="AZ16463" i="1"/>
  <c r="AR16463" i="1"/>
  <c r="AY16463" i="1"/>
  <c r="AQ16463" i="1"/>
  <c r="AX16463" i="1"/>
  <c r="AP16463" i="1"/>
  <c r="BF16463" i="1" s="1"/>
  <c r="BH16463" i="1" s="1"/>
  <c r="BI16463" i="1" s="1"/>
  <c r="BE16462" i="1"/>
  <c r="AW16462" i="1"/>
  <c r="BD16462" i="1"/>
  <c r="AV16462" i="1"/>
  <c r="BC16462" i="1"/>
  <c r="AU16462" i="1"/>
  <c r="BB16462" i="1"/>
  <c r="AT16462" i="1"/>
  <c r="BA16462" i="1"/>
  <c r="AS16462" i="1"/>
  <c r="AZ16462" i="1"/>
  <c r="AR16462" i="1"/>
  <c r="AY16462" i="1"/>
  <c r="AQ16462" i="1"/>
  <c r="AX16462" i="1"/>
  <c r="AP16462" i="1"/>
  <c r="BF16462" i="1" s="1"/>
  <c r="BH16462" i="1" s="1"/>
  <c r="BI16462" i="1" s="1"/>
  <c r="BE16461" i="1"/>
  <c r="AW16461" i="1"/>
  <c r="BD16461" i="1"/>
  <c r="AV16461" i="1"/>
  <c r="BC16461" i="1"/>
  <c r="AU16461" i="1"/>
  <c r="BB16461" i="1"/>
  <c r="AT16461" i="1"/>
  <c r="BA16461" i="1"/>
  <c r="AS16461" i="1"/>
  <c r="AZ16461" i="1"/>
  <c r="AR16461" i="1"/>
  <c r="AY16461" i="1"/>
  <c r="AQ16461" i="1"/>
  <c r="AX16461" i="1"/>
  <c r="AP16461" i="1"/>
  <c r="BF16461" i="1" s="1"/>
  <c r="BH16461" i="1" s="1"/>
  <c r="BI16461" i="1" s="1"/>
  <c r="BE16460" i="1"/>
  <c r="AW16460" i="1"/>
  <c r="BD16460" i="1"/>
  <c r="AV16460" i="1"/>
  <c r="BC16460" i="1"/>
  <c r="AU16460" i="1"/>
  <c r="BB16460" i="1"/>
  <c r="AT16460" i="1"/>
  <c r="BA16460" i="1"/>
  <c r="AS16460" i="1"/>
  <c r="AZ16460" i="1"/>
  <c r="AR16460" i="1"/>
  <c r="AY16460" i="1"/>
  <c r="AQ16460" i="1"/>
  <c r="AX16460" i="1"/>
  <c r="AP16460" i="1"/>
  <c r="BF16460" i="1" s="1"/>
  <c r="BH16460" i="1" s="1"/>
  <c r="BI16460" i="1" s="1"/>
  <c r="BE16459" i="1"/>
  <c r="AW16459" i="1"/>
  <c r="BD16459" i="1"/>
  <c r="AV16459" i="1"/>
  <c r="BC16459" i="1"/>
  <c r="AU16459" i="1"/>
  <c r="BB16459" i="1"/>
  <c r="AT16459" i="1"/>
  <c r="BA16459" i="1"/>
  <c r="AS16459" i="1"/>
  <c r="AZ16459" i="1"/>
  <c r="AR16459" i="1"/>
  <c r="AY16459" i="1"/>
  <c r="AQ16459" i="1"/>
  <c r="AX16459" i="1"/>
  <c r="AP16459" i="1"/>
  <c r="BF16459" i="1" s="1"/>
  <c r="BH16459" i="1" s="1"/>
  <c r="BI16459" i="1" s="1"/>
  <c r="BE16458" i="1"/>
  <c r="AW16458" i="1"/>
  <c r="BD16458" i="1"/>
  <c r="AV16458" i="1"/>
  <c r="BC16458" i="1"/>
  <c r="AU16458" i="1"/>
  <c r="BB16458" i="1"/>
  <c r="AT16458" i="1"/>
  <c r="BA16458" i="1"/>
  <c r="AS16458" i="1"/>
  <c r="AZ16458" i="1"/>
  <c r="AR16458" i="1"/>
  <c r="AY16458" i="1"/>
  <c r="AQ16458" i="1"/>
  <c r="AX16458" i="1"/>
  <c r="AP16458" i="1"/>
  <c r="BF16458" i="1" s="1"/>
  <c r="BH16458" i="1" s="1"/>
  <c r="BI16458" i="1" s="1"/>
  <c r="BE16457" i="1"/>
  <c r="AW16457" i="1"/>
  <c r="BD16457" i="1"/>
  <c r="AV16457" i="1"/>
  <c r="BC16457" i="1"/>
  <c r="AU16457" i="1"/>
  <c r="BB16457" i="1"/>
  <c r="AT16457" i="1"/>
  <c r="BA16457" i="1"/>
  <c r="AS16457" i="1"/>
  <c r="AZ16457" i="1"/>
  <c r="AR16457" i="1"/>
  <c r="AY16457" i="1"/>
  <c r="AQ16457" i="1"/>
  <c r="AX16457" i="1"/>
  <c r="AP16457" i="1"/>
  <c r="BF16457" i="1" s="1"/>
  <c r="BH16457" i="1" s="1"/>
  <c r="BI16457" i="1" s="1"/>
  <c r="BE16456" i="1"/>
  <c r="AW16456" i="1"/>
  <c r="BD16456" i="1"/>
  <c r="AV16456" i="1"/>
  <c r="BC16456" i="1"/>
  <c r="AU16456" i="1"/>
  <c r="BB16456" i="1"/>
  <c r="AT16456" i="1"/>
  <c r="BA16456" i="1"/>
  <c r="AS16456" i="1"/>
  <c r="AZ16456" i="1"/>
  <c r="AR16456" i="1"/>
  <c r="AY16456" i="1"/>
  <c r="AQ16456" i="1"/>
  <c r="AX16456" i="1"/>
  <c r="AP16456" i="1"/>
  <c r="BF16456" i="1" s="1"/>
  <c r="BH16456" i="1" s="1"/>
  <c r="BI16456" i="1" s="1"/>
  <c r="BE16455" i="1"/>
  <c r="AW16455" i="1"/>
  <c r="BD16455" i="1"/>
  <c r="AV16455" i="1"/>
  <c r="BC16455" i="1"/>
  <c r="AU16455" i="1"/>
  <c r="BB16455" i="1"/>
  <c r="AT16455" i="1"/>
  <c r="BA16455" i="1"/>
  <c r="AS16455" i="1"/>
  <c r="AZ16455" i="1"/>
  <c r="AR16455" i="1"/>
  <c r="AY16455" i="1"/>
  <c r="AQ16455" i="1"/>
  <c r="AX16455" i="1"/>
  <c r="AP16455" i="1"/>
  <c r="BF16455" i="1" s="1"/>
  <c r="BH16455" i="1" s="1"/>
  <c r="BI16455" i="1" s="1"/>
  <c r="BE16454" i="1"/>
  <c r="AW16454" i="1"/>
  <c r="BD16454" i="1"/>
  <c r="AV16454" i="1"/>
  <c r="BC16454" i="1"/>
  <c r="AU16454" i="1"/>
  <c r="BB16454" i="1"/>
  <c r="AT16454" i="1"/>
  <c r="BA16454" i="1"/>
  <c r="AS16454" i="1"/>
  <c r="AZ16454" i="1"/>
  <c r="AR16454" i="1"/>
  <c r="AY16454" i="1"/>
  <c r="AQ16454" i="1"/>
  <c r="AX16454" i="1"/>
  <c r="AP16454" i="1"/>
  <c r="BF16454" i="1" s="1"/>
  <c r="BH16454" i="1" s="1"/>
  <c r="BI16454" i="1" s="1"/>
  <c r="BE16453" i="1"/>
  <c r="AW16453" i="1"/>
  <c r="BD16453" i="1"/>
  <c r="AV16453" i="1"/>
  <c r="BC16453" i="1"/>
  <c r="AU16453" i="1"/>
  <c r="BB16453" i="1"/>
  <c r="AT16453" i="1"/>
  <c r="BA16453" i="1"/>
  <c r="AS16453" i="1"/>
  <c r="AZ16453" i="1"/>
  <c r="AR16453" i="1"/>
  <c r="AY16453" i="1"/>
  <c r="AQ16453" i="1"/>
  <c r="AX16453" i="1"/>
  <c r="AP16453" i="1"/>
  <c r="BF16453" i="1" s="1"/>
  <c r="BH16453" i="1" s="1"/>
  <c r="BI16453" i="1" s="1"/>
  <c r="BE16452" i="1"/>
  <c r="AW16452" i="1"/>
  <c r="BD16452" i="1"/>
  <c r="AV16452" i="1"/>
  <c r="BC16452" i="1"/>
  <c r="AU16452" i="1"/>
  <c r="BB16452" i="1"/>
  <c r="AT16452" i="1"/>
  <c r="BA16452" i="1"/>
  <c r="AS16452" i="1"/>
  <c r="AZ16452" i="1"/>
  <c r="AR16452" i="1"/>
  <c r="AY16452" i="1"/>
  <c r="AQ16452" i="1"/>
  <c r="AX16452" i="1"/>
  <c r="AP16452" i="1"/>
  <c r="BF16452" i="1" s="1"/>
  <c r="BH16452" i="1" s="1"/>
  <c r="BI16452" i="1" s="1"/>
  <c r="BE16451" i="1"/>
  <c r="AW16451" i="1"/>
  <c r="BD16451" i="1"/>
  <c r="AV16451" i="1"/>
  <c r="BC16451" i="1"/>
  <c r="AU16451" i="1"/>
  <c r="BB16451" i="1"/>
  <c r="AT16451" i="1"/>
  <c r="BA16451" i="1"/>
  <c r="AS16451" i="1"/>
  <c r="AZ16451" i="1"/>
  <c r="AR16451" i="1"/>
  <c r="AY16451" i="1"/>
  <c r="AQ16451" i="1"/>
  <c r="AX16451" i="1"/>
  <c r="AP16451" i="1"/>
  <c r="BF16451" i="1" s="1"/>
  <c r="BH16451" i="1" s="1"/>
  <c r="BI16451" i="1" s="1"/>
  <c r="BE16450" i="1"/>
  <c r="AW16450" i="1"/>
  <c r="BD16450" i="1"/>
  <c r="AV16450" i="1"/>
  <c r="BC16450" i="1"/>
  <c r="AU16450" i="1"/>
  <c r="BB16450" i="1"/>
  <c r="AT16450" i="1"/>
  <c r="BA16450" i="1"/>
  <c r="AS16450" i="1"/>
  <c r="AZ16450" i="1"/>
  <c r="AR16450" i="1"/>
  <c r="AY16450" i="1"/>
  <c r="AQ16450" i="1"/>
  <c r="AX16450" i="1"/>
  <c r="AP16450" i="1"/>
  <c r="BF16450" i="1" s="1"/>
  <c r="BH16450" i="1" s="1"/>
  <c r="BI16450" i="1" s="1"/>
  <c r="BE16449" i="1"/>
  <c r="AW16449" i="1"/>
  <c r="BD16449" i="1"/>
  <c r="AV16449" i="1"/>
  <c r="BC16449" i="1"/>
  <c r="AU16449" i="1"/>
  <c r="BB16449" i="1"/>
  <c r="AT16449" i="1"/>
  <c r="BA16449" i="1"/>
  <c r="AS16449" i="1"/>
  <c r="AZ16449" i="1"/>
  <c r="AR16449" i="1"/>
  <c r="AY16449" i="1"/>
  <c r="AQ16449" i="1"/>
  <c r="AX16449" i="1"/>
  <c r="AP16449" i="1"/>
  <c r="BF16449" i="1" s="1"/>
  <c r="BH16449" i="1" s="1"/>
  <c r="BI16449" i="1" s="1"/>
  <c r="BE16448" i="1"/>
  <c r="AW16448" i="1"/>
  <c r="BD16448" i="1"/>
  <c r="AV16448" i="1"/>
  <c r="BC16448" i="1"/>
  <c r="AU16448" i="1"/>
  <c r="BB16448" i="1"/>
  <c r="AT16448" i="1"/>
  <c r="BA16448" i="1"/>
  <c r="AS16448" i="1"/>
  <c r="AZ16448" i="1"/>
  <c r="AR16448" i="1"/>
  <c r="AY16448" i="1"/>
  <c r="AQ16448" i="1"/>
  <c r="AX16448" i="1"/>
  <c r="AP16448" i="1"/>
  <c r="BF16448" i="1" s="1"/>
  <c r="BH16448" i="1" s="1"/>
  <c r="BI16448" i="1" s="1"/>
  <c r="BE16447" i="1"/>
  <c r="AW16447" i="1"/>
  <c r="BD16447" i="1"/>
  <c r="AV16447" i="1"/>
  <c r="BC16447" i="1"/>
  <c r="AU16447" i="1"/>
  <c r="BB16447" i="1"/>
  <c r="AT16447" i="1"/>
  <c r="BA16447" i="1"/>
  <c r="AS16447" i="1"/>
  <c r="AZ16447" i="1"/>
  <c r="AR16447" i="1"/>
  <c r="AY16447" i="1"/>
  <c r="AQ16447" i="1"/>
  <c r="AX16447" i="1"/>
  <c r="AP16447" i="1"/>
  <c r="BF16447" i="1" s="1"/>
  <c r="BH16447" i="1" s="1"/>
  <c r="BI16447" i="1" s="1"/>
  <c r="BE16446" i="1"/>
  <c r="AW16446" i="1"/>
  <c r="BD16446" i="1"/>
  <c r="AV16446" i="1"/>
  <c r="BC16446" i="1"/>
  <c r="AU16446" i="1"/>
  <c r="BB16446" i="1"/>
  <c r="AT16446" i="1"/>
  <c r="BA16446" i="1"/>
  <c r="AS16446" i="1"/>
  <c r="AZ16446" i="1"/>
  <c r="AR16446" i="1"/>
  <c r="AY16446" i="1"/>
  <c r="AQ16446" i="1"/>
  <c r="AX16446" i="1"/>
  <c r="AP16446" i="1"/>
  <c r="BF16446" i="1" s="1"/>
  <c r="BH16446" i="1" s="1"/>
  <c r="BI16446" i="1" s="1"/>
  <c r="BE16445" i="1"/>
  <c r="AW16445" i="1"/>
  <c r="BD16445" i="1"/>
  <c r="AV16445" i="1"/>
  <c r="BC16445" i="1"/>
  <c r="AU16445" i="1"/>
  <c r="BB16445" i="1"/>
  <c r="AT16445" i="1"/>
  <c r="BA16445" i="1"/>
  <c r="AS16445" i="1"/>
  <c r="AZ16445" i="1"/>
  <c r="AR16445" i="1"/>
  <c r="AY16445" i="1"/>
  <c r="AQ16445" i="1"/>
  <c r="AX16445" i="1"/>
  <c r="AP16445" i="1"/>
  <c r="BF16445" i="1" s="1"/>
  <c r="BH16445" i="1" s="1"/>
  <c r="BI16445" i="1" s="1"/>
  <c r="BE16444" i="1"/>
  <c r="AW16444" i="1"/>
  <c r="BD16444" i="1"/>
  <c r="AV16444" i="1"/>
  <c r="BC16444" i="1"/>
  <c r="AU16444" i="1"/>
  <c r="BB16444" i="1"/>
  <c r="AT16444" i="1"/>
  <c r="BA16444" i="1"/>
  <c r="AS16444" i="1"/>
  <c r="AZ16444" i="1"/>
  <c r="AR16444" i="1"/>
  <c r="AY16444" i="1"/>
  <c r="AQ16444" i="1"/>
  <c r="AX16444" i="1"/>
  <c r="AP16444" i="1"/>
  <c r="BF16444" i="1" s="1"/>
  <c r="BH16444" i="1" s="1"/>
  <c r="BI16444" i="1" s="1"/>
  <c r="BE16443" i="1"/>
  <c r="AW16443" i="1"/>
  <c r="BD16443" i="1"/>
  <c r="AV16443" i="1"/>
  <c r="BC16443" i="1"/>
  <c r="AU16443" i="1"/>
  <c r="BB16443" i="1"/>
  <c r="AT16443" i="1"/>
  <c r="BA16443" i="1"/>
  <c r="AS16443" i="1"/>
  <c r="AZ16443" i="1"/>
  <c r="AR16443" i="1"/>
  <c r="AY16443" i="1"/>
  <c r="AQ16443" i="1"/>
  <c r="AX16443" i="1"/>
  <c r="AP16443" i="1"/>
  <c r="BF16443" i="1" s="1"/>
  <c r="BH16443" i="1" s="1"/>
  <c r="BI16443" i="1" s="1"/>
  <c r="BE16442" i="1"/>
  <c r="AW16442" i="1"/>
  <c r="BD16442" i="1"/>
  <c r="AV16442" i="1"/>
  <c r="BC16442" i="1"/>
  <c r="AU16442" i="1"/>
  <c r="BB16442" i="1"/>
  <c r="AT16442" i="1"/>
  <c r="BA16442" i="1"/>
  <c r="AS16442" i="1"/>
  <c r="AZ16442" i="1"/>
  <c r="AR16442" i="1"/>
  <c r="AY16442" i="1"/>
  <c r="AQ16442" i="1"/>
  <c r="AX16442" i="1"/>
  <c r="AP16442" i="1"/>
  <c r="BF16442" i="1" s="1"/>
  <c r="BH16442" i="1" s="1"/>
  <c r="BI16442" i="1" s="1"/>
  <c r="BE16441" i="1"/>
  <c r="AW16441" i="1"/>
  <c r="BD16441" i="1"/>
  <c r="AV16441" i="1"/>
  <c r="BC16441" i="1"/>
  <c r="AU16441" i="1"/>
  <c r="BB16441" i="1"/>
  <c r="AT16441" i="1"/>
  <c r="BA16441" i="1"/>
  <c r="AS16441" i="1"/>
  <c r="AZ16441" i="1"/>
  <c r="AR16441" i="1"/>
  <c r="AY16441" i="1"/>
  <c r="AQ16441" i="1"/>
  <c r="AX16441" i="1"/>
  <c r="AP16441" i="1"/>
  <c r="BF16441" i="1" s="1"/>
  <c r="BH16441" i="1" s="1"/>
  <c r="BI16441" i="1" s="1"/>
  <c r="BE16440" i="1"/>
  <c r="AW16440" i="1"/>
  <c r="BD16440" i="1"/>
  <c r="AV16440" i="1"/>
  <c r="BC16440" i="1"/>
  <c r="AU16440" i="1"/>
  <c r="BB16440" i="1"/>
  <c r="AT16440" i="1"/>
  <c r="BA16440" i="1"/>
  <c r="AS16440" i="1"/>
  <c r="AZ16440" i="1"/>
  <c r="AR16440" i="1"/>
  <c r="AY16440" i="1"/>
  <c r="AQ16440" i="1"/>
  <c r="AX16440" i="1"/>
  <c r="AP16440" i="1"/>
  <c r="BF16440" i="1" s="1"/>
  <c r="BH16440" i="1" s="1"/>
  <c r="BI16440" i="1" s="1"/>
  <c r="BE16439" i="1"/>
  <c r="AW16439" i="1"/>
  <c r="BD16439" i="1"/>
  <c r="AV16439" i="1"/>
  <c r="BC16439" i="1"/>
  <c r="AU16439" i="1"/>
  <c r="BB16439" i="1"/>
  <c r="AT16439" i="1"/>
  <c r="BA16439" i="1"/>
  <c r="AS16439" i="1"/>
  <c r="AZ16439" i="1"/>
  <c r="AR16439" i="1"/>
  <c r="AY16439" i="1"/>
  <c r="AQ16439" i="1"/>
  <c r="AX16439" i="1"/>
  <c r="AP16439" i="1"/>
  <c r="BF16439" i="1" s="1"/>
  <c r="BH16439" i="1" s="1"/>
  <c r="BI16439" i="1" s="1"/>
  <c r="BE16438" i="1"/>
  <c r="AW16438" i="1"/>
  <c r="BD16438" i="1"/>
  <c r="AV16438" i="1"/>
  <c r="BC16438" i="1"/>
  <c r="AU16438" i="1"/>
  <c r="BB16438" i="1"/>
  <c r="AT16438" i="1"/>
  <c r="BA16438" i="1"/>
  <c r="AS16438" i="1"/>
  <c r="AZ16438" i="1"/>
  <c r="AR16438" i="1"/>
  <c r="AY16438" i="1"/>
  <c r="AQ16438" i="1"/>
  <c r="AX16438" i="1"/>
  <c r="AP16438" i="1"/>
  <c r="BF16438" i="1" s="1"/>
  <c r="BH16438" i="1" s="1"/>
  <c r="BI16438" i="1" s="1"/>
  <c r="BE16437" i="1"/>
  <c r="AW16437" i="1"/>
  <c r="BD16437" i="1"/>
  <c r="AV16437" i="1"/>
  <c r="BC16437" i="1"/>
  <c r="AU16437" i="1"/>
  <c r="BB16437" i="1"/>
  <c r="AT16437" i="1"/>
  <c r="BA16437" i="1"/>
  <c r="AS16437" i="1"/>
  <c r="AZ16437" i="1"/>
  <c r="AR16437" i="1"/>
  <c r="AY16437" i="1"/>
  <c r="AQ16437" i="1"/>
  <c r="AX16437" i="1"/>
  <c r="AP16437" i="1"/>
  <c r="BF16437" i="1" s="1"/>
  <c r="BH16437" i="1" s="1"/>
  <c r="BI16437" i="1" s="1"/>
  <c r="BE16436" i="1"/>
  <c r="AW16436" i="1"/>
  <c r="BD16436" i="1"/>
  <c r="AV16436" i="1"/>
  <c r="BC16436" i="1"/>
  <c r="AU16436" i="1"/>
  <c r="BB16436" i="1"/>
  <c r="AT16436" i="1"/>
  <c r="BA16436" i="1"/>
  <c r="AS16436" i="1"/>
  <c r="AZ16436" i="1"/>
  <c r="AR16436" i="1"/>
  <c r="AY16436" i="1"/>
  <c r="AQ16436" i="1"/>
  <c r="AX16436" i="1"/>
  <c r="AP16436" i="1"/>
  <c r="BF16436" i="1" s="1"/>
  <c r="BH16436" i="1" s="1"/>
  <c r="BI16436" i="1" s="1"/>
  <c r="BE16435" i="1"/>
  <c r="AW16435" i="1"/>
  <c r="BD16435" i="1"/>
  <c r="AV16435" i="1"/>
  <c r="BC16435" i="1"/>
  <c r="AU16435" i="1"/>
  <c r="BB16435" i="1"/>
  <c r="AT16435" i="1"/>
  <c r="BA16435" i="1"/>
  <c r="AS16435" i="1"/>
  <c r="AZ16435" i="1"/>
  <c r="AR16435" i="1"/>
  <c r="AY16435" i="1"/>
  <c r="AQ16435" i="1"/>
  <c r="AX16435" i="1"/>
  <c r="AP16435" i="1"/>
  <c r="BF16435" i="1" s="1"/>
  <c r="BH16435" i="1" s="1"/>
  <c r="BI16435" i="1" s="1"/>
  <c r="BE16434" i="1"/>
  <c r="AW16434" i="1"/>
  <c r="BD16434" i="1"/>
  <c r="AV16434" i="1"/>
  <c r="BC16434" i="1"/>
  <c r="AU16434" i="1"/>
  <c r="BB16434" i="1"/>
  <c r="AT16434" i="1"/>
  <c r="BA16434" i="1"/>
  <c r="AS16434" i="1"/>
  <c r="AZ16434" i="1"/>
  <c r="AR16434" i="1"/>
  <c r="AY16434" i="1"/>
  <c r="AQ16434" i="1"/>
  <c r="AX16434" i="1"/>
  <c r="AP16434" i="1"/>
  <c r="BF16434" i="1" s="1"/>
  <c r="BH16434" i="1" s="1"/>
  <c r="BI16434" i="1" s="1"/>
  <c r="BE16433" i="1"/>
  <c r="AW16433" i="1"/>
  <c r="BD16433" i="1"/>
  <c r="AV16433" i="1"/>
  <c r="BC16433" i="1"/>
  <c r="AU16433" i="1"/>
  <c r="BB16433" i="1"/>
  <c r="AT16433" i="1"/>
  <c r="BA16433" i="1"/>
  <c r="AS16433" i="1"/>
  <c r="AZ16433" i="1"/>
  <c r="AR16433" i="1"/>
  <c r="AY16433" i="1"/>
  <c r="AQ16433" i="1"/>
  <c r="AX16433" i="1"/>
  <c r="AP16433" i="1"/>
  <c r="BF16433" i="1" s="1"/>
  <c r="BH16433" i="1" s="1"/>
  <c r="BI16433" i="1" s="1"/>
  <c r="BE16432" i="1"/>
  <c r="AW16432" i="1"/>
  <c r="BD16432" i="1"/>
  <c r="AV16432" i="1"/>
  <c r="BC16432" i="1"/>
  <c r="AU16432" i="1"/>
  <c r="BB16432" i="1"/>
  <c r="AT16432" i="1"/>
  <c r="BA16432" i="1"/>
  <c r="AS16432" i="1"/>
  <c r="AZ16432" i="1"/>
  <c r="AR16432" i="1"/>
  <c r="AY16432" i="1"/>
  <c r="AQ16432" i="1"/>
  <c r="AX16432" i="1"/>
  <c r="AP16432" i="1"/>
  <c r="BF16432" i="1" s="1"/>
  <c r="BH16432" i="1" s="1"/>
  <c r="BI16432" i="1" s="1"/>
  <c r="BE16431" i="1"/>
  <c r="AW16431" i="1"/>
  <c r="BD16431" i="1"/>
  <c r="AV16431" i="1"/>
  <c r="BC16431" i="1"/>
  <c r="AU16431" i="1"/>
  <c r="BB16431" i="1"/>
  <c r="AT16431" i="1"/>
  <c r="BA16431" i="1"/>
  <c r="AS16431" i="1"/>
  <c r="AZ16431" i="1"/>
  <c r="AR16431" i="1"/>
  <c r="AY16431" i="1"/>
  <c r="AQ16431" i="1"/>
  <c r="AX16431" i="1"/>
  <c r="AP16431" i="1"/>
  <c r="BF16431" i="1" s="1"/>
  <c r="BH16431" i="1" s="1"/>
  <c r="BI16431" i="1" s="1"/>
  <c r="BE16430" i="1"/>
  <c r="AW16430" i="1"/>
  <c r="BD16430" i="1"/>
  <c r="AV16430" i="1"/>
  <c r="BC16430" i="1"/>
  <c r="AU16430" i="1"/>
  <c r="BB16430" i="1"/>
  <c r="AT16430" i="1"/>
  <c r="BA16430" i="1"/>
  <c r="AS16430" i="1"/>
  <c r="AZ16430" i="1"/>
  <c r="AR16430" i="1"/>
  <c r="AY16430" i="1"/>
  <c r="AQ16430" i="1"/>
  <c r="AX16430" i="1"/>
  <c r="AP16430" i="1"/>
  <c r="BF16430" i="1" s="1"/>
  <c r="BH16430" i="1" s="1"/>
  <c r="BI16430" i="1" s="1"/>
  <c r="BE16429" i="1"/>
  <c r="AW16429" i="1"/>
  <c r="BD16429" i="1"/>
  <c r="AV16429" i="1"/>
  <c r="BC16429" i="1"/>
  <c r="AU16429" i="1"/>
  <c r="BB16429" i="1"/>
  <c r="AT16429" i="1"/>
  <c r="BA16429" i="1"/>
  <c r="AS16429" i="1"/>
  <c r="AZ16429" i="1"/>
  <c r="AR16429" i="1"/>
  <c r="AY16429" i="1"/>
  <c r="AQ16429" i="1"/>
  <c r="AX16429" i="1"/>
  <c r="AP16429" i="1"/>
  <c r="BF16429" i="1" s="1"/>
  <c r="BH16429" i="1" s="1"/>
  <c r="BI16429" i="1" s="1"/>
  <c r="BE16428" i="1"/>
  <c r="AW16428" i="1"/>
  <c r="BD16428" i="1"/>
  <c r="AV16428" i="1"/>
  <c r="BC16428" i="1"/>
  <c r="AU16428" i="1"/>
  <c r="BB16428" i="1"/>
  <c r="AT16428" i="1"/>
  <c r="BA16428" i="1"/>
  <c r="AS16428" i="1"/>
  <c r="AZ16428" i="1"/>
  <c r="AR16428" i="1"/>
  <c r="AY16428" i="1"/>
  <c r="AQ16428" i="1"/>
  <c r="AX16428" i="1"/>
  <c r="AP16428" i="1"/>
  <c r="BF16428" i="1" s="1"/>
  <c r="BH16428" i="1" s="1"/>
  <c r="BI16428" i="1" s="1"/>
  <c r="BE16427" i="1"/>
  <c r="AW16427" i="1"/>
  <c r="BD16427" i="1"/>
  <c r="AV16427" i="1"/>
  <c r="BC16427" i="1"/>
  <c r="AU16427" i="1"/>
  <c r="BB16427" i="1"/>
  <c r="AT16427" i="1"/>
  <c r="BA16427" i="1"/>
  <c r="AS16427" i="1"/>
  <c r="AZ16427" i="1"/>
  <c r="AR16427" i="1"/>
  <c r="AY16427" i="1"/>
  <c r="AQ16427" i="1"/>
  <c r="AX16427" i="1"/>
  <c r="AP16427" i="1"/>
  <c r="BF16427" i="1" s="1"/>
  <c r="BH16427" i="1" s="1"/>
  <c r="BI16427" i="1" s="1"/>
  <c r="BE16426" i="1"/>
  <c r="AW16426" i="1"/>
  <c r="BD16426" i="1"/>
  <c r="AV16426" i="1"/>
  <c r="BC16426" i="1"/>
  <c r="AU16426" i="1"/>
  <c r="BB16426" i="1"/>
  <c r="AT16426" i="1"/>
  <c r="BA16426" i="1"/>
  <c r="AS16426" i="1"/>
  <c r="AZ16426" i="1"/>
  <c r="AR16426" i="1"/>
  <c r="AY16426" i="1"/>
  <c r="AQ16426" i="1"/>
  <c r="AX16426" i="1"/>
  <c r="AP16426" i="1"/>
  <c r="BF16426" i="1" s="1"/>
  <c r="BH16426" i="1" s="1"/>
  <c r="BI16426" i="1" s="1"/>
  <c r="BE16425" i="1"/>
  <c r="AW16425" i="1"/>
  <c r="BD16425" i="1"/>
  <c r="AV16425" i="1"/>
  <c r="BC16425" i="1"/>
  <c r="AU16425" i="1"/>
  <c r="BB16425" i="1"/>
  <c r="AT16425" i="1"/>
  <c r="BA16425" i="1"/>
  <c r="AS16425" i="1"/>
  <c r="AZ16425" i="1"/>
  <c r="AR16425" i="1"/>
  <c r="AY16425" i="1"/>
  <c r="AQ16425" i="1"/>
  <c r="AX16425" i="1"/>
  <c r="AP16425" i="1"/>
  <c r="BF16425" i="1" s="1"/>
  <c r="BH16425" i="1" s="1"/>
  <c r="BI16425" i="1" s="1"/>
  <c r="BE16424" i="1"/>
  <c r="AW16424" i="1"/>
  <c r="BD16424" i="1"/>
  <c r="AV16424" i="1"/>
  <c r="BC16424" i="1"/>
  <c r="AU16424" i="1"/>
  <c r="BB16424" i="1"/>
  <c r="AT16424" i="1"/>
  <c r="BA16424" i="1"/>
  <c r="AS16424" i="1"/>
  <c r="AZ16424" i="1"/>
  <c r="AR16424" i="1"/>
  <c r="AY16424" i="1"/>
  <c r="AQ16424" i="1"/>
  <c r="AX16424" i="1"/>
  <c r="AP16424" i="1"/>
  <c r="BF16424" i="1" s="1"/>
  <c r="BH16424" i="1" s="1"/>
  <c r="BI16424" i="1" s="1"/>
  <c r="BE16423" i="1"/>
  <c r="AW16423" i="1"/>
  <c r="BD16423" i="1"/>
  <c r="AV16423" i="1"/>
  <c r="BC16423" i="1"/>
  <c r="AU16423" i="1"/>
  <c r="BB16423" i="1"/>
  <c r="AT16423" i="1"/>
  <c r="BA16423" i="1"/>
  <c r="AS16423" i="1"/>
  <c r="AZ16423" i="1"/>
  <c r="AR16423" i="1"/>
  <c r="AY16423" i="1"/>
  <c r="AQ16423" i="1"/>
  <c r="AX16423" i="1"/>
  <c r="AP16423" i="1"/>
  <c r="BF16423" i="1" s="1"/>
  <c r="BH16423" i="1" s="1"/>
  <c r="BI16423" i="1" s="1"/>
  <c r="BE16422" i="1"/>
  <c r="AW16422" i="1"/>
  <c r="BD16422" i="1"/>
  <c r="AV16422" i="1"/>
  <c r="BC16422" i="1"/>
  <c r="AU16422" i="1"/>
  <c r="BB16422" i="1"/>
  <c r="AT16422" i="1"/>
  <c r="BA16422" i="1"/>
  <c r="AS16422" i="1"/>
  <c r="AZ16422" i="1"/>
  <c r="AR16422" i="1"/>
  <c r="AY16422" i="1"/>
  <c r="AQ16422" i="1"/>
  <c r="AX16422" i="1"/>
  <c r="AP16422" i="1"/>
  <c r="BF16422" i="1" s="1"/>
  <c r="BH16422" i="1" s="1"/>
  <c r="BI16422" i="1" s="1"/>
  <c r="BE16421" i="1"/>
  <c r="AW16421" i="1"/>
  <c r="BD16421" i="1"/>
  <c r="AV16421" i="1"/>
  <c r="BC16421" i="1"/>
  <c r="AU16421" i="1"/>
  <c r="BB16421" i="1"/>
  <c r="AT16421" i="1"/>
  <c r="BA16421" i="1"/>
  <c r="AS16421" i="1"/>
  <c r="AZ16421" i="1"/>
  <c r="AR16421" i="1"/>
  <c r="AY16421" i="1"/>
  <c r="AQ16421" i="1"/>
  <c r="AX16421" i="1"/>
  <c r="AP16421" i="1"/>
  <c r="BF16421" i="1" s="1"/>
  <c r="BH16421" i="1" s="1"/>
  <c r="BI16421" i="1" s="1"/>
  <c r="BE16420" i="1"/>
  <c r="AW16420" i="1"/>
  <c r="BD16420" i="1"/>
  <c r="AV16420" i="1"/>
  <c r="BC16420" i="1"/>
  <c r="AU16420" i="1"/>
  <c r="BB16420" i="1"/>
  <c r="AT16420" i="1"/>
  <c r="BA16420" i="1"/>
  <c r="AS16420" i="1"/>
  <c r="AZ16420" i="1"/>
  <c r="AR16420" i="1"/>
  <c r="AY16420" i="1"/>
  <c r="AQ16420" i="1"/>
  <c r="AX16420" i="1"/>
  <c r="AP16420" i="1"/>
  <c r="BF16420" i="1" s="1"/>
  <c r="BH16420" i="1" s="1"/>
  <c r="BI16420" i="1" s="1"/>
  <c r="BE16419" i="1"/>
  <c r="AW16419" i="1"/>
  <c r="BD16419" i="1"/>
  <c r="AV16419" i="1"/>
  <c r="BC16419" i="1"/>
  <c r="AU16419" i="1"/>
  <c r="BB16419" i="1"/>
  <c r="AT16419" i="1"/>
  <c r="BA16419" i="1"/>
  <c r="AS16419" i="1"/>
  <c r="AZ16419" i="1"/>
  <c r="AR16419" i="1"/>
  <c r="AY16419" i="1"/>
  <c r="AQ16419" i="1"/>
  <c r="AX16419" i="1"/>
  <c r="AP16419" i="1"/>
  <c r="BF16419" i="1" s="1"/>
  <c r="BH16419" i="1" s="1"/>
  <c r="BI16419" i="1" s="1"/>
  <c r="BE16418" i="1"/>
  <c r="AW16418" i="1"/>
  <c r="BD16418" i="1"/>
  <c r="AV16418" i="1"/>
  <c r="BC16418" i="1"/>
  <c r="AU16418" i="1"/>
  <c r="BB16418" i="1"/>
  <c r="AT16418" i="1"/>
  <c r="BA16418" i="1"/>
  <c r="AS16418" i="1"/>
  <c r="AZ16418" i="1"/>
  <c r="AR16418" i="1"/>
  <c r="AY16418" i="1"/>
  <c r="AQ16418" i="1"/>
  <c r="AX16418" i="1"/>
  <c r="AP16418" i="1"/>
  <c r="BF16418" i="1" s="1"/>
  <c r="BH16418" i="1" s="1"/>
  <c r="BI16418" i="1" s="1"/>
  <c r="BE16417" i="1"/>
  <c r="AW16417" i="1"/>
  <c r="BD16417" i="1"/>
  <c r="AV16417" i="1"/>
  <c r="BC16417" i="1"/>
  <c r="AU16417" i="1"/>
  <c r="BB16417" i="1"/>
  <c r="AT16417" i="1"/>
  <c r="BA16417" i="1"/>
  <c r="AS16417" i="1"/>
  <c r="AZ16417" i="1"/>
  <c r="AR16417" i="1"/>
  <c r="AY16417" i="1"/>
  <c r="AQ16417" i="1"/>
  <c r="AX16417" i="1"/>
  <c r="AP16417" i="1"/>
  <c r="BF16417" i="1" s="1"/>
  <c r="BH16417" i="1" s="1"/>
  <c r="BI16417" i="1" s="1"/>
  <c r="BE16416" i="1"/>
  <c r="AW16416" i="1"/>
  <c r="BD16416" i="1"/>
  <c r="AV16416" i="1"/>
  <c r="BC16416" i="1"/>
  <c r="AU16416" i="1"/>
  <c r="BB16416" i="1"/>
  <c r="AT16416" i="1"/>
  <c r="BA16416" i="1"/>
  <c r="AS16416" i="1"/>
  <c r="AZ16416" i="1"/>
  <c r="AR16416" i="1"/>
  <c r="AY16416" i="1"/>
  <c r="AQ16416" i="1"/>
  <c r="AX16416" i="1"/>
  <c r="AP16416" i="1"/>
  <c r="BF16416" i="1" s="1"/>
  <c r="BH16416" i="1" s="1"/>
  <c r="BI16416" i="1" s="1"/>
  <c r="BE16415" i="1"/>
  <c r="AW16415" i="1"/>
  <c r="BD16415" i="1"/>
  <c r="AV16415" i="1"/>
  <c r="BC16415" i="1"/>
  <c r="AU16415" i="1"/>
  <c r="BB16415" i="1"/>
  <c r="AT16415" i="1"/>
  <c r="BA16415" i="1"/>
  <c r="AS16415" i="1"/>
  <c r="AZ16415" i="1"/>
  <c r="AR16415" i="1"/>
  <c r="AY16415" i="1"/>
  <c r="AQ16415" i="1"/>
  <c r="AX16415" i="1"/>
  <c r="AP16415" i="1"/>
  <c r="BF16415" i="1" s="1"/>
  <c r="BH16415" i="1" s="1"/>
  <c r="BI16415" i="1" s="1"/>
  <c r="BE16414" i="1"/>
  <c r="AW16414" i="1"/>
  <c r="BD16414" i="1"/>
  <c r="AV16414" i="1"/>
  <c r="BC16414" i="1"/>
  <c r="AU16414" i="1"/>
  <c r="BB16414" i="1"/>
  <c r="AT16414" i="1"/>
  <c r="BA16414" i="1"/>
  <c r="AS16414" i="1"/>
  <c r="AZ16414" i="1"/>
  <c r="AR16414" i="1"/>
  <c r="AY16414" i="1"/>
  <c r="AQ16414" i="1"/>
  <c r="AX16414" i="1"/>
  <c r="AP16414" i="1"/>
  <c r="BF16414" i="1" s="1"/>
  <c r="BH16414" i="1" s="1"/>
  <c r="BI16414" i="1" s="1"/>
  <c r="BE16413" i="1"/>
  <c r="AW16413" i="1"/>
  <c r="BD16413" i="1"/>
  <c r="AV16413" i="1"/>
  <c r="BC16413" i="1"/>
  <c r="AU16413" i="1"/>
  <c r="BB16413" i="1"/>
  <c r="AT16413" i="1"/>
  <c r="BA16413" i="1"/>
  <c r="AS16413" i="1"/>
  <c r="AZ16413" i="1"/>
  <c r="AR16413" i="1"/>
  <c r="AY16413" i="1"/>
  <c r="AQ16413" i="1"/>
  <c r="AX16413" i="1"/>
  <c r="AP16413" i="1"/>
  <c r="BF16413" i="1" s="1"/>
  <c r="BH16413" i="1" s="1"/>
  <c r="BI16413" i="1" s="1"/>
  <c r="BE16412" i="1"/>
  <c r="AW16412" i="1"/>
  <c r="BD16412" i="1"/>
  <c r="AV16412" i="1"/>
  <c r="BC16412" i="1"/>
  <c r="AU16412" i="1"/>
  <c r="BB16412" i="1"/>
  <c r="AT16412" i="1"/>
  <c r="BA16412" i="1"/>
  <c r="AS16412" i="1"/>
  <c r="AZ16412" i="1"/>
  <c r="AR16412" i="1"/>
  <c r="AY16412" i="1"/>
  <c r="AQ16412" i="1"/>
  <c r="AX16412" i="1"/>
  <c r="AP16412" i="1"/>
  <c r="BF16412" i="1" s="1"/>
  <c r="BH16412" i="1" s="1"/>
  <c r="BI16412" i="1" s="1"/>
  <c r="BE16411" i="1"/>
  <c r="AW16411" i="1"/>
  <c r="BD16411" i="1"/>
  <c r="AV16411" i="1"/>
  <c r="BC16411" i="1"/>
  <c r="AU16411" i="1"/>
  <c r="BB16411" i="1"/>
  <c r="AT16411" i="1"/>
  <c r="BA16411" i="1"/>
  <c r="AS16411" i="1"/>
  <c r="AZ16411" i="1"/>
  <c r="AR16411" i="1"/>
  <c r="AY16411" i="1"/>
  <c r="AQ16411" i="1"/>
  <c r="AX16411" i="1"/>
  <c r="AP16411" i="1"/>
  <c r="BF16411" i="1" s="1"/>
  <c r="BH16411" i="1" s="1"/>
  <c r="BI16411" i="1" s="1"/>
  <c r="BE16410" i="1"/>
  <c r="AW16410" i="1"/>
  <c r="BD16410" i="1"/>
  <c r="AV16410" i="1"/>
  <c r="BC16410" i="1"/>
  <c r="AU16410" i="1"/>
  <c r="BB16410" i="1"/>
  <c r="AT16410" i="1"/>
  <c r="BA16410" i="1"/>
  <c r="AS16410" i="1"/>
  <c r="AZ16410" i="1"/>
  <c r="AR16410" i="1"/>
  <c r="AY16410" i="1"/>
  <c r="AQ16410" i="1"/>
  <c r="AX16410" i="1"/>
  <c r="AP16410" i="1"/>
  <c r="BF16410" i="1" s="1"/>
  <c r="BH16410" i="1" s="1"/>
  <c r="BI16410" i="1" s="1"/>
  <c r="BE16409" i="1"/>
  <c r="AW16409" i="1"/>
  <c r="BD16409" i="1"/>
  <c r="AV16409" i="1"/>
  <c r="BC16409" i="1"/>
  <c r="AU16409" i="1"/>
  <c r="BB16409" i="1"/>
  <c r="AT16409" i="1"/>
  <c r="BA16409" i="1"/>
  <c r="AS16409" i="1"/>
  <c r="AZ16409" i="1"/>
  <c r="AR16409" i="1"/>
  <c r="AY16409" i="1"/>
  <c r="AQ16409" i="1"/>
  <c r="AX16409" i="1"/>
  <c r="AP16409" i="1"/>
  <c r="BF16409" i="1" s="1"/>
  <c r="BH16409" i="1" s="1"/>
  <c r="BI16409" i="1" s="1"/>
  <c r="BE16408" i="1"/>
  <c r="AW16408" i="1"/>
  <c r="BD16408" i="1"/>
  <c r="AV16408" i="1"/>
  <c r="BC16408" i="1"/>
  <c r="AU16408" i="1"/>
  <c r="BB16408" i="1"/>
  <c r="AT16408" i="1"/>
  <c r="BA16408" i="1"/>
  <c r="AS16408" i="1"/>
  <c r="AZ16408" i="1"/>
  <c r="AR16408" i="1"/>
  <c r="AY16408" i="1"/>
  <c r="AQ16408" i="1"/>
  <c r="AX16408" i="1"/>
  <c r="AP16408" i="1"/>
  <c r="BF16408" i="1" s="1"/>
  <c r="BH16408" i="1" s="1"/>
  <c r="BI16408" i="1" s="1"/>
  <c r="BE16407" i="1"/>
  <c r="AW16407" i="1"/>
  <c r="BD16407" i="1"/>
  <c r="AV16407" i="1"/>
  <c r="BC16407" i="1"/>
  <c r="AU16407" i="1"/>
  <c r="BB16407" i="1"/>
  <c r="AT16407" i="1"/>
  <c r="BA16407" i="1"/>
  <c r="AS16407" i="1"/>
  <c r="AZ16407" i="1"/>
  <c r="AR16407" i="1"/>
  <c r="AY16407" i="1"/>
  <c r="AQ16407" i="1"/>
  <c r="AX16407" i="1"/>
  <c r="AP16407" i="1"/>
  <c r="BF16407" i="1" s="1"/>
  <c r="BH16407" i="1" s="1"/>
  <c r="BI16407" i="1" s="1"/>
  <c r="BE16406" i="1"/>
  <c r="AW16406" i="1"/>
  <c r="BD16406" i="1"/>
  <c r="AV16406" i="1"/>
  <c r="BC16406" i="1"/>
  <c r="AU16406" i="1"/>
  <c r="BB16406" i="1"/>
  <c r="AT16406" i="1"/>
  <c r="BA16406" i="1"/>
  <c r="AS16406" i="1"/>
  <c r="AZ16406" i="1"/>
  <c r="AR16406" i="1"/>
  <c r="AY16406" i="1"/>
  <c r="AQ16406" i="1"/>
  <c r="AX16406" i="1"/>
  <c r="AP16406" i="1"/>
  <c r="BF16406" i="1" s="1"/>
  <c r="BH16406" i="1" s="1"/>
  <c r="BI16406" i="1" s="1"/>
  <c r="BE16405" i="1"/>
  <c r="AW16405" i="1"/>
  <c r="BD16405" i="1"/>
  <c r="AV16405" i="1"/>
  <c r="BC16405" i="1"/>
  <c r="AU16405" i="1"/>
  <c r="BB16405" i="1"/>
  <c r="AT16405" i="1"/>
  <c r="BA16405" i="1"/>
  <c r="AS16405" i="1"/>
  <c r="AZ16405" i="1"/>
  <c r="AR16405" i="1"/>
  <c r="AY16405" i="1"/>
  <c r="AQ16405" i="1"/>
  <c r="AX16405" i="1"/>
  <c r="AP16405" i="1"/>
  <c r="BF16405" i="1" s="1"/>
  <c r="BH16405" i="1" s="1"/>
  <c r="BI16405" i="1" s="1"/>
  <c r="BE16404" i="1"/>
  <c r="AW16404" i="1"/>
  <c r="BD16404" i="1"/>
  <c r="AV16404" i="1"/>
  <c r="BC16404" i="1"/>
  <c r="AU16404" i="1"/>
  <c r="BB16404" i="1"/>
  <c r="AT16404" i="1"/>
  <c r="BA16404" i="1"/>
  <c r="AS16404" i="1"/>
  <c r="AZ16404" i="1"/>
  <c r="AR16404" i="1"/>
  <c r="AY16404" i="1"/>
  <c r="AQ16404" i="1"/>
  <c r="AX16404" i="1"/>
  <c r="AP16404" i="1"/>
  <c r="BF16404" i="1" s="1"/>
  <c r="BH16404" i="1" s="1"/>
  <c r="BI16404" i="1" s="1"/>
  <c r="BE16403" i="1"/>
  <c r="AW16403" i="1"/>
  <c r="BD16403" i="1"/>
  <c r="AV16403" i="1"/>
  <c r="BC16403" i="1"/>
  <c r="AU16403" i="1"/>
  <c r="BB16403" i="1"/>
  <c r="AT16403" i="1"/>
  <c r="BA16403" i="1"/>
  <c r="AS16403" i="1"/>
  <c r="AZ16403" i="1"/>
  <c r="AR16403" i="1"/>
  <c r="AY16403" i="1"/>
  <c r="AQ16403" i="1"/>
  <c r="AX16403" i="1"/>
  <c r="AP16403" i="1"/>
  <c r="BF16403" i="1" s="1"/>
  <c r="BH16403" i="1" s="1"/>
  <c r="BI16403" i="1" s="1"/>
  <c r="BE16402" i="1"/>
  <c r="AW16402" i="1"/>
  <c r="BD16402" i="1"/>
  <c r="AV16402" i="1"/>
  <c r="BC16402" i="1"/>
  <c r="AU16402" i="1"/>
  <c r="BB16402" i="1"/>
  <c r="AT16402" i="1"/>
  <c r="BA16402" i="1"/>
  <c r="AS16402" i="1"/>
  <c r="AZ16402" i="1"/>
  <c r="AR16402" i="1"/>
  <c r="AY16402" i="1"/>
  <c r="AQ16402" i="1"/>
  <c r="AX16402" i="1"/>
  <c r="AP16402" i="1"/>
  <c r="BF16402" i="1" s="1"/>
  <c r="BH16402" i="1" s="1"/>
  <c r="BI16402" i="1" s="1"/>
  <c r="BE16401" i="1"/>
  <c r="AW16401" i="1"/>
  <c r="BD16401" i="1"/>
  <c r="AV16401" i="1"/>
  <c r="BC16401" i="1"/>
  <c r="AU16401" i="1"/>
  <c r="BB16401" i="1"/>
  <c r="AT16401" i="1"/>
  <c r="BA16401" i="1"/>
  <c r="AS16401" i="1"/>
  <c r="AZ16401" i="1"/>
  <c r="AR16401" i="1"/>
  <c r="AY16401" i="1"/>
  <c r="AQ16401" i="1"/>
  <c r="AX16401" i="1"/>
  <c r="AP16401" i="1"/>
  <c r="BF16401" i="1" s="1"/>
  <c r="BH16401" i="1" s="1"/>
  <c r="BI16401" i="1" s="1"/>
  <c r="BE16400" i="1"/>
  <c r="AW16400" i="1"/>
  <c r="BD16400" i="1"/>
  <c r="AV16400" i="1"/>
  <c r="BC16400" i="1"/>
  <c r="AU16400" i="1"/>
  <c r="BB16400" i="1"/>
  <c r="AT16400" i="1"/>
  <c r="BA16400" i="1"/>
  <c r="AS16400" i="1"/>
  <c r="AZ16400" i="1"/>
  <c r="AR16400" i="1"/>
  <c r="AY16400" i="1"/>
  <c r="AQ16400" i="1"/>
  <c r="AX16400" i="1"/>
  <c r="AP16400" i="1"/>
  <c r="BF16400" i="1" s="1"/>
  <c r="BH16400" i="1" s="1"/>
  <c r="BI16400" i="1" s="1"/>
  <c r="BE16399" i="1"/>
  <c r="AW16399" i="1"/>
  <c r="BD16399" i="1"/>
  <c r="AV16399" i="1"/>
  <c r="BC16399" i="1"/>
  <c r="AU16399" i="1"/>
  <c r="BB16399" i="1"/>
  <c r="AT16399" i="1"/>
  <c r="BA16399" i="1"/>
  <c r="AS16399" i="1"/>
  <c r="AZ16399" i="1"/>
  <c r="AR16399" i="1"/>
  <c r="AY16399" i="1"/>
  <c r="AQ16399" i="1"/>
  <c r="AX16399" i="1"/>
  <c r="AP16399" i="1"/>
  <c r="BF16399" i="1" s="1"/>
  <c r="BH16399" i="1" s="1"/>
  <c r="BI16399" i="1" s="1"/>
  <c r="BE16398" i="1"/>
  <c r="AW16398" i="1"/>
  <c r="BD16398" i="1"/>
  <c r="AV16398" i="1"/>
  <c r="BC16398" i="1"/>
  <c r="AU16398" i="1"/>
  <c r="BB16398" i="1"/>
  <c r="AT16398" i="1"/>
  <c r="BA16398" i="1"/>
  <c r="AS16398" i="1"/>
  <c r="AZ16398" i="1"/>
  <c r="AR16398" i="1"/>
  <c r="AY16398" i="1"/>
  <c r="AQ16398" i="1"/>
  <c r="AX16398" i="1"/>
  <c r="AP16398" i="1"/>
  <c r="BF16398" i="1" s="1"/>
  <c r="BH16398" i="1" s="1"/>
  <c r="BI16398" i="1" s="1"/>
  <c r="BE16397" i="1"/>
  <c r="AW16397" i="1"/>
  <c r="BD16397" i="1"/>
  <c r="AV16397" i="1"/>
  <c r="BC16397" i="1"/>
  <c r="AU16397" i="1"/>
  <c r="BB16397" i="1"/>
  <c r="AT16397" i="1"/>
  <c r="BA16397" i="1"/>
  <c r="AS16397" i="1"/>
  <c r="AZ16397" i="1"/>
  <c r="AR16397" i="1"/>
  <c r="AY16397" i="1"/>
  <c r="AQ16397" i="1"/>
  <c r="AX16397" i="1"/>
  <c r="AP16397" i="1"/>
  <c r="BF16397" i="1" s="1"/>
  <c r="BH16397" i="1" s="1"/>
  <c r="BI16397" i="1" s="1"/>
  <c r="BE16396" i="1"/>
  <c r="AW16396" i="1"/>
  <c r="BD16396" i="1"/>
  <c r="AV16396" i="1"/>
  <c r="BC16396" i="1"/>
  <c r="AU16396" i="1"/>
  <c r="BB16396" i="1"/>
  <c r="AT16396" i="1"/>
  <c r="BA16396" i="1"/>
  <c r="AS16396" i="1"/>
  <c r="AZ16396" i="1"/>
  <c r="AR16396" i="1"/>
  <c r="AY16396" i="1"/>
  <c r="AQ16396" i="1"/>
  <c r="AX16396" i="1"/>
  <c r="AP16396" i="1"/>
  <c r="BF16396" i="1" s="1"/>
  <c r="BH16396" i="1" s="1"/>
  <c r="BI16396" i="1" s="1"/>
  <c r="BE16395" i="1"/>
  <c r="AW16395" i="1"/>
  <c r="BD16395" i="1"/>
  <c r="AV16395" i="1"/>
  <c r="BC16395" i="1"/>
  <c r="AU16395" i="1"/>
  <c r="BB16395" i="1"/>
  <c r="AT16395" i="1"/>
  <c r="BA16395" i="1"/>
  <c r="AS16395" i="1"/>
  <c r="AZ16395" i="1"/>
  <c r="AR16395" i="1"/>
  <c r="AY16395" i="1"/>
  <c r="AQ16395" i="1"/>
  <c r="AX16395" i="1"/>
  <c r="AP16395" i="1"/>
  <c r="BF16395" i="1" s="1"/>
  <c r="BH16395" i="1" s="1"/>
  <c r="BI16395" i="1" s="1"/>
  <c r="BE16394" i="1"/>
  <c r="AW16394" i="1"/>
  <c r="BD16394" i="1"/>
  <c r="AV16394" i="1"/>
  <c r="BC16394" i="1"/>
  <c r="AU16394" i="1"/>
  <c r="BB16394" i="1"/>
  <c r="AT16394" i="1"/>
  <c r="BA16394" i="1"/>
  <c r="AS16394" i="1"/>
  <c r="AZ16394" i="1"/>
  <c r="AR16394" i="1"/>
  <c r="AY16394" i="1"/>
  <c r="AQ16394" i="1"/>
  <c r="AX16394" i="1"/>
  <c r="AP16394" i="1"/>
  <c r="BF16394" i="1" s="1"/>
  <c r="BH16394" i="1" s="1"/>
  <c r="BI16394" i="1" s="1"/>
  <c r="BE16393" i="1"/>
  <c r="AW16393" i="1"/>
  <c r="BD16393" i="1"/>
  <c r="AV16393" i="1"/>
  <c r="BC16393" i="1"/>
  <c r="AU16393" i="1"/>
  <c r="BB16393" i="1"/>
  <c r="AT16393" i="1"/>
  <c r="BA16393" i="1"/>
  <c r="AS16393" i="1"/>
  <c r="AZ16393" i="1"/>
  <c r="AR16393" i="1"/>
  <c r="AY16393" i="1"/>
  <c r="AQ16393" i="1"/>
  <c r="AX16393" i="1"/>
  <c r="AP16393" i="1"/>
  <c r="BF16393" i="1" s="1"/>
  <c r="BH16393" i="1" s="1"/>
  <c r="BI16393" i="1" s="1"/>
  <c r="BE16392" i="1"/>
  <c r="AW16392" i="1"/>
  <c r="BD16392" i="1"/>
  <c r="AV16392" i="1"/>
  <c r="BC16392" i="1"/>
  <c r="AU16392" i="1"/>
  <c r="BB16392" i="1"/>
  <c r="AT16392" i="1"/>
  <c r="BA16392" i="1"/>
  <c r="AS16392" i="1"/>
  <c r="AZ16392" i="1"/>
  <c r="AR16392" i="1"/>
  <c r="AY16392" i="1"/>
  <c r="AQ16392" i="1"/>
  <c r="AX16392" i="1"/>
  <c r="AP16392" i="1"/>
  <c r="BF16392" i="1" s="1"/>
  <c r="BH16392" i="1" s="1"/>
  <c r="BI16392" i="1" s="1"/>
  <c r="BE16391" i="1"/>
  <c r="AW16391" i="1"/>
  <c r="BD16391" i="1"/>
  <c r="AV16391" i="1"/>
  <c r="BC16391" i="1"/>
  <c r="AU16391" i="1"/>
  <c r="BB16391" i="1"/>
  <c r="AT16391" i="1"/>
  <c r="BA16391" i="1"/>
  <c r="AS16391" i="1"/>
  <c r="AZ16391" i="1"/>
  <c r="AR16391" i="1"/>
  <c r="AY16391" i="1"/>
  <c r="AQ16391" i="1"/>
  <c r="AX16391" i="1"/>
  <c r="AP16391" i="1"/>
  <c r="BF16391" i="1" s="1"/>
  <c r="BH16391" i="1" s="1"/>
  <c r="BI16391" i="1" s="1"/>
  <c r="BE16390" i="1"/>
  <c r="AW16390" i="1"/>
  <c r="BD16390" i="1"/>
  <c r="AV16390" i="1"/>
  <c r="BC16390" i="1"/>
  <c r="AU16390" i="1"/>
  <c r="BB16390" i="1"/>
  <c r="AT16390" i="1"/>
  <c r="BA16390" i="1"/>
  <c r="AS16390" i="1"/>
  <c r="AZ16390" i="1"/>
  <c r="AR16390" i="1"/>
  <c r="AY16390" i="1"/>
  <c r="AQ16390" i="1"/>
  <c r="AX16390" i="1"/>
  <c r="AP16390" i="1"/>
  <c r="BF16390" i="1" s="1"/>
  <c r="BH16390" i="1" s="1"/>
  <c r="BI16390" i="1" s="1"/>
  <c r="BE16389" i="1"/>
  <c r="AW16389" i="1"/>
  <c r="BD16389" i="1"/>
  <c r="AV16389" i="1"/>
  <c r="BC16389" i="1"/>
  <c r="AU16389" i="1"/>
  <c r="BB16389" i="1"/>
  <c r="AT16389" i="1"/>
  <c r="BA16389" i="1"/>
  <c r="AS16389" i="1"/>
  <c r="AZ16389" i="1"/>
  <c r="AR16389" i="1"/>
  <c r="AY16389" i="1"/>
  <c r="AQ16389" i="1"/>
  <c r="AX16389" i="1"/>
  <c r="AP16389" i="1"/>
  <c r="BF16389" i="1" s="1"/>
  <c r="BH16389" i="1" s="1"/>
  <c r="BI16389" i="1" s="1"/>
  <c r="BE16388" i="1"/>
  <c r="AW16388" i="1"/>
  <c r="BD16388" i="1"/>
  <c r="AV16388" i="1"/>
  <c r="BC16388" i="1"/>
  <c r="AU16388" i="1"/>
  <c r="BB16388" i="1"/>
  <c r="AT16388" i="1"/>
  <c r="BA16388" i="1"/>
  <c r="AS16388" i="1"/>
  <c r="AZ16388" i="1"/>
  <c r="AR16388" i="1"/>
  <c r="AY16388" i="1"/>
  <c r="AQ16388" i="1"/>
  <c r="AX16388" i="1"/>
  <c r="AP16388" i="1"/>
  <c r="BF16388" i="1" s="1"/>
  <c r="BH16388" i="1" s="1"/>
  <c r="BI16388" i="1" s="1"/>
  <c r="BE16387" i="1"/>
  <c r="AW16387" i="1"/>
  <c r="BD16387" i="1"/>
  <c r="AV16387" i="1"/>
  <c r="BC16387" i="1"/>
  <c r="AU16387" i="1"/>
  <c r="BB16387" i="1"/>
  <c r="AT16387" i="1"/>
  <c r="BA16387" i="1"/>
  <c r="AS16387" i="1"/>
  <c r="AZ16387" i="1"/>
  <c r="AR16387" i="1"/>
  <c r="AY16387" i="1"/>
  <c r="AQ16387" i="1"/>
  <c r="AX16387" i="1"/>
  <c r="AP16387" i="1"/>
  <c r="BF16387" i="1" s="1"/>
  <c r="BH16387" i="1" s="1"/>
  <c r="BI16387" i="1" s="1"/>
  <c r="BE16386" i="1"/>
  <c r="AW16386" i="1"/>
  <c r="BD16386" i="1"/>
  <c r="AV16386" i="1"/>
  <c r="BC16386" i="1"/>
  <c r="AU16386" i="1"/>
  <c r="BB16386" i="1"/>
  <c r="AT16386" i="1"/>
  <c r="BA16386" i="1"/>
  <c r="AS16386" i="1"/>
  <c r="AZ16386" i="1"/>
  <c r="AR16386" i="1"/>
  <c r="AY16386" i="1"/>
  <c r="AQ16386" i="1"/>
  <c r="AX16386" i="1"/>
  <c r="AP16386" i="1"/>
  <c r="BF16386" i="1" s="1"/>
  <c r="BH16386" i="1" s="1"/>
  <c r="BI16386" i="1" s="1"/>
  <c r="BE16385" i="1"/>
  <c r="AW16385" i="1"/>
  <c r="BD16385" i="1"/>
  <c r="AV16385" i="1"/>
  <c r="BC16385" i="1"/>
  <c r="AU16385" i="1"/>
  <c r="BB16385" i="1"/>
  <c r="AT16385" i="1"/>
  <c r="BA16385" i="1"/>
  <c r="AS16385" i="1"/>
  <c r="AZ16385" i="1"/>
  <c r="AR16385" i="1"/>
  <c r="AY16385" i="1"/>
  <c r="AQ16385" i="1"/>
  <c r="AX16385" i="1"/>
  <c r="AP16385" i="1"/>
  <c r="BF16385" i="1" s="1"/>
  <c r="BH16385" i="1" s="1"/>
  <c r="BI16385" i="1" s="1"/>
  <c r="BE16384" i="1"/>
  <c r="AW16384" i="1"/>
  <c r="BD16384" i="1"/>
  <c r="AV16384" i="1"/>
  <c r="BC16384" i="1"/>
  <c r="AU16384" i="1"/>
  <c r="BB16384" i="1"/>
  <c r="AT16384" i="1"/>
  <c r="BA16384" i="1"/>
  <c r="AS16384" i="1"/>
  <c r="AZ16384" i="1"/>
  <c r="AR16384" i="1"/>
  <c r="AY16384" i="1"/>
  <c r="AQ16384" i="1"/>
  <c r="AX16384" i="1"/>
  <c r="AP16384" i="1"/>
  <c r="BF16384" i="1" s="1"/>
  <c r="BH16384" i="1" s="1"/>
  <c r="BI16384" i="1" s="1"/>
  <c r="BE16383" i="1"/>
  <c r="AW16383" i="1"/>
  <c r="BD16383" i="1"/>
  <c r="AV16383" i="1"/>
  <c r="BC16383" i="1"/>
  <c r="AU16383" i="1"/>
  <c r="BB16383" i="1"/>
  <c r="AT16383" i="1"/>
  <c r="BA16383" i="1"/>
  <c r="AS16383" i="1"/>
  <c r="AZ16383" i="1"/>
  <c r="AR16383" i="1"/>
  <c r="AY16383" i="1"/>
  <c r="AQ16383" i="1"/>
  <c r="AX16383" i="1"/>
  <c r="AP16383" i="1"/>
  <c r="BF16383" i="1" s="1"/>
  <c r="BH16383" i="1" s="1"/>
  <c r="BI16383" i="1" s="1"/>
  <c r="BE16382" i="1"/>
  <c r="AW16382" i="1"/>
  <c r="BD16382" i="1"/>
  <c r="AV16382" i="1"/>
  <c r="BC16382" i="1"/>
  <c r="AU16382" i="1"/>
  <c r="BB16382" i="1"/>
  <c r="AT16382" i="1"/>
  <c r="BA16382" i="1"/>
  <c r="AS16382" i="1"/>
  <c r="AZ16382" i="1"/>
  <c r="AR16382" i="1"/>
  <c r="AY16382" i="1"/>
  <c r="AQ16382" i="1"/>
  <c r="AX16382" i="1"/>
  <c r="AP16382" i="1"/>
  <c r="BF16382" i="1" s="1"/>
  <c r="BH16382" i="1" s="1"/>
  <c r="BI16382" i="1" s="1"/>
  <c r="BE16381" i="1"/>
  <c r="AW16381" i="1"/>
  <c r="BD16381" i="1"/>
  <c r="AV16381" i="1"/>
  <c r="BC16381" i="1"/>
  <c r="AU16381" i="1"/>
  <c r="BB16381" i="1"/>
  <c r="AT16381" i="1"/>
  <c r="BA16381" i="1"/>
  <c r="AS16381" i="1"/>
  <c r="AZ16381" i="1"/>
  <c r="AR16381" i="1"/>
  <c r="AY16381" i="1"/>
  <c r="AQ16381" i="1"/>
  <c r="AX16381" i="1"/>
  <c r="AP16381" i="1"/>
  <c r="BF16381" i="1" s="1"/>
  <c r="BH16381" i="1" s="1"/>
  <c r="BI16381" i="1" s="1"/>
  <c r="BE16380" i="1"/>
  <c r="AW16380" i="1"/>
  <c r="BD16380" i="1"/>
  <c r="AV16380" i="1"/>
  <c r="BC16380" i="1"/>
  <c r="AU16380" i="1"/>
  <c r="BB16380" i="1"/>
  <c r="AT16380" i="1"/>
  <c r="BA16380" i="1"/>
  <c r="AS16380" i="1"/>
  <c r="AZ16380" i="1"/>
  <c r="AR16380" i="1"/>
  <c r="AY16380" i="1"/>
  <c r="AQ16380" i="1"/>
  <c r="AX16380" i="1"/>
  <c r="AP16380" i="1"/>
  <c r="BF16380" i="1" s="1"/>
  <c r="BH16380" i="1" s="1"/>
  <c r="BI16380" i="1" s="1"/>
  <c r="BE16379" i="1"/>
  <c r="AW16379" i="1"/>
  <c r="BD16379" i="1"/>
  <c r="AV16379" i="1"/>
  <c r="BC16379" i="1"/>
  <c r="AU16379" i="1"/>
  <c r="BB16379" i="1"/>
  <c r="AT16379" i="1"/>
  <c r="BA16379" i="1"/>
  <c r="AS16379" i="1"/>
  <c r="AZ16379" i="1"/>
  <c r="AR16379" i="1"/>
  <c r="AY16379" i="1"/>
  <c r="AQ16379" i="1"/>
  <c r="AX16379" i="1"/>
  <c r="AP16379" i="1"/>
  <c r="BF16379" i="1" s="1"/>
  <c r="BH16379" i="1" s="1"/>
  <c r="BI16379" i="1" s="1"/>
  <c r="BE16378" i="1"/>
  <c r="AW16378" i="1"/>
  <c r="BD16378" i="1"/>
  <c r="AV16378" i="1"/>
  <c r="BC16378" i="1"/>
  <c r="AU16378" i="1"/>
  <c r="BB16378" i="1"/>
  <c r="AT16378" i="1"/>
  <c r="BA16378" i="1"/>
  <c r="AS16378" i="1"/>
  <c r="AZ16378" i="1"/>
  <c r="AR16378" i="1"/>
  <c r="AY16378" i="1"/>
  <c r="AQ16378" i="1"/>
  <c r="AX16378" i="1"/>
  <c r="AP16378" i="1"/>
  <c r="BF16378" i="1" s="1"/>
  <c r="BH16378" i="1" s="1"/>
  <c r="BI16378" i="1" s="1"/>
  <c r="BE16377" i="1"/>
  <c r="AW16377" i="1"/>
  <c r="BD16377" i="1"/>
  <c r="AV16377" i="1"/>
  <c r="BC16377" i="1"/>
  <c r="AU16377" i="1"/>
  <c r="BB16377" i="1"/>
  <c r="AT16377" i="1"/>
  <c r="BA16377" i="1"/>
  <c r="AS16377" i="1"/>
  <c r="AZ16377" i="1"/>
  <c r="AR16377" i="1"/>
  <c r="AY16377" i="1"/>
  <c r="AQ16377" i="1"/>
  <c r="AX16377" i="1"/>
  <c r="AP16377" i="1"/>
  <c r="BF16377" i="1" s="1"/>
  <c r="BH16377" i="1" s="1"/>
  <c r="BI16377" i="1" s="1"/>
  <c r="BE16376" i="1"/>
  <c r="AW16376" i="1"/>
  <c r="BD16376" i="1"/>
  <c r="AV16376" i="1"/>
  <c r="BC16376" i="1"/>
  <c r="AU16376" i="1"/>
  <c r="BB16376" i="1"/>
  <c r="AT16376" i="1"/>
  <c r="BA16376" i="1"/>
  <c r="AS16376" i="1"/>
  <c r="AZ16376" i="1"/>
  <c r="AR16376" i="1"/>
  <c r="AY16376" i="1"/>
  <c r="AQ16376" i="1"/>
  <c r="AX16376" i="1"/>
  <c r="AP16376" i="1"/>
  <c r="BF16376" i="1" s="1"/>
  <c r="BH16376" i="1" s="1"/>
  <c r="BI16376" i="1" s="1"/>
  <c r="BE16375" i="1"/>
  <c r="AW16375" i="1"/>
  <c r="BD16375" i="1"/>
  <c r="AV16375" i="1"/>
  <c r="BC16375" i="1"/>
  <c r="AU16375" i="1"/>
  <c r="BB16375" i="1"/>
  <c r="AT16375" i="1"/>
  <c r="BA16375" i="1"/>
  <c r="AS16375" i="1"/>
  <c r="AZ16375" i="1"/>
  <c r="AR16375" i="1"/>
  <c r="AY16375" i="1"/>
  <c r="AQ16375" i="1"/>
  <c r="AX16375" i="1"/>
  <c r="AP16375" i="1"/>
  <c r="BF16375" i="1" s="1"/>
  <c r="BH16375" i="1" s="1"/>
  <c r="BI16375" i="1" s="1"/>
  <c r="BE16374" i="1"/>
  <c r="AW16374" i="1"/>
  <c r="BD16374" i="1"/>
  <c r="AV16374" i="1"/>
  <c r="BC16374" i="1"/>
  <c r="AU16374" i="1"/>
  <c r="BB16374" i="1"/>
  <c r="AT16374" i="1"/>
  <c r="BA16374" i="1"/>
  <c r="AS16374" i="1"/>
  <c r="AZ16374" i="1"/>
  <c r="AR16374" i="1"/>
  <c r="AY16374" i="1"/>
  <c r="AQ16374" i="1"/>
  <c r="AX16374" i="1"/>
  <c r="AP16374" i="1"/>
  <c r="BF16374" i="1" s="1"/>
  <c r="BH16374" i="1" s="1"/>
  <c r="BI16374" i="1" s="1"/>
  <c r="BE16373" i="1"/>
  <c r="AW16373" i="1"/>
  <c r="BD16373" i="1"/>
  <c r="AV16373" i="1"/>
  <c r="BC16373" i="1"/>
  <c r="AU16373" i="1"/>
  <c r="BB16373" i="1"/>
  <c r="AT16373" i="1"/>
  <c r="BA16373" i="1"/>
  <c r="AS16373" i="1"/>
  <c r="AZ16373" i="1"/>
  <c r="AR16373" i="1"/>
  <c r="AY16373" i="1"/>
  <c r="AQ16373" i="1"/>
  <c r="AX16373" i="1"/>
  <c r="AP16373" i="1"/>
  <c r="BF16373" i="1" s="1"/>
  <c r="BH16373" i="1" s="1"/>
  <c r="BI16373" i="1" s="1"/>
  <c r="BE16372" i="1"/>
  <c r="AW16372" i="1"/>
  <c r="BD16372" i="1"/>
  <c r="AV16372" i="1"/>
  <c r="BC16372" i="1"/>
  <c r="AU16372" i="1"/>
  <c r="BB16372" i="1"/>
  <c r="AT16372" i="1"/>
  <c r="BA16372" i="1"/>
  <c r="AS16372" i="1"/>
  <c r="AZ16372" i="1"/>
  <c r="AR16372" i="1"/>
  <c r="AY16372" i="1"/>
  <c r="AQ16372" i="1"/>
  <c r="AX16372" i="1"/>
  <c r="AP16372" i="1"/>
  <c r="BF16372" i="1" s="1"/>
  <c r="BH16372" i="1" s="1"/>
  <c r="BI16372" i="1" s="1"/>
  <c r="BE16371" i="1"/>
  <c r="AW16371" i="1"/>
  <c r="BD16371" i="1"/>
  <c r="AV16371" i="1"/>
  <c r="BC16371" i="1"/>
  <c r="AU16371" i="1"/>
  <c r="BB16371" i="1"/>
  <c r="AT16371" i="1"/>
  <c r="BA16371" i="1"/>
  <c r="AS16371" i="1"/>
  <c r="AZ16371" i="1"/>
  <c r="AR16371" i="1"/>
  <c r="AY16371" i="1"/>
  <c r="AQ16371" i="1"/>
  <c r="AX16371" i="1"/>
  <c r="AP16371" i="1"/>
  <c r="BF16371" i="1" s="1"/>
  <c r="BH16371" i="1" s="1"/>
  <c r="BI16371" i="1" s="1"/>
  <c r="BE16370" i="1"/>
  <c r="AW16370" i="1"/>
  <c r="BD16370" i="1"/>
  <c r="AV16370" i="1"/>
  <c r="BC16370" i="1"/>
  <c r="AU16370" i="1"/>
  <c r="BB16370" i="1"/>
  <c r="AT16370" i="1"/>
  <c r="BA16370" i="1"/>
  <c r="AS16370" i="1"/>
  <c r="AZ16370" i="1"/>
  <c r="AR16370" i="1"/>
  <c r="AY16370" i="1"/>
  <c r="AQ16370" i="1"/>
  <c r="AX16370" i="1"/>
  <c r="AP16370" i="1"/>
  <c r="BF16370" i="1" s="1"/>
  <c r="BH16370" i="1" s="1"/>
  <c r="BI16370" i="1" s="1"/>
  <c r="BE16369" i="1"/>
  <c r="AW16369" i="1"/>
  <c r="BD16369" i="1"/>
  <c r="AV16369" i="1"/>
  <c r="BC16369" i="1"/>
  <c r="AU16369" i="1"/>
  <c r="BB16369" i="1"/>
  <c r="AT16369" i="1"/>
  <c r="BA16369" i="1"/>
  <c r="AS16369" i="1"/>
  <c r="AZ16369" i="1"/>
  <c r="AR16369" i="1"/>
  <c r="AY16369" i="1"/>
  <c r="AQ16369" i="1"/>
  <c r="AX16369" i="1"/>
  <c r="AP16369" i="1"/>
  <c r="BF16369" i="1" s="1"/>
  <c r="BH16369" i="1" s="1"/>
  <c r="BI16369" i="1" s="1"/>
  <c r="BE16368" i="1"/>
  <c r="AW16368" i="1"/>
  <c r="BD16368" i="1"/>
  <c r="AV16368" i="1"/>
  <c r="BC16368" i="1"/>
  <c r="AU16368" i="1"/>
  <c r="BB16368" i="1"/>
  <c r="AT16368" i="1"/>
  <c r="BA16368" i="1"/>
  <c r="AS16368" i="1"/>
  <c r="AZ16368" i="1"/>
  <c r="AR16368" i="1"/>
  <c r="AY16368" i="1"/>
  <c r="AQ16368" i="1"/>
  <c r="AX16368" i="1"/>
  <c r="AP16368" i="1"/>
  <c r="BF16368" i="1" s="1"/>
  <c r="BH16368" i="1" s="1"/>
  <c r="BI16368" i="1" s="1"/>
  <c r="BE16367" i="1"/>
  <c r="AW16367" i="1"/>
  <c r="BD16367" i="1"/>
  <c r="AV16367" i="1"/>
  <c r="BC16367" i="1"/>
  <c r="AU16367" i="1"/>
  <c r="BB16367" i="1"/>
  <c r="AT16367" i="1"/>
  <c r="BA16367" i="1"/>
  <c r="AS16367" i="1"/>
  <c r="AZ16367" i="1"/>
  <c r="AR16367" i="1"/>
  <c r="AY16367" i="1"/>
  <c r="AQ16367" i="1"/>
  <c r="AX16367" i="1"/>
  <c r="AP16367" i="1"/>
  <c r="BF16367" i="1" s="1"/>
  <c r="BH16367" i="1" s="1"/>
  <c r="BI16367" i="1" s="1"/>
  <c r="BE16366" i="1"/>
  <c r="AW16366" i="1"/>
  <c r="BD16366" i="1"/>
  <c r="AV16366" i="1"/>
  <c r="BC16366" i="1"/>
  <c r="AU16366" i="1"/>
  <c r="BB16366" i="1"/>
  <c r="AT16366" i="1"/>
  <c r="BA16366" i="1"/>
  <c r="AS16366" i="1"/>
  <c r="AZ16366" i="1"/>
  <c r="AR16366" i="1"/>
  <c r="AY16366" i="1"/>
  <c r="AQ16366" i="1"/>
  <c r="AX16366" i="1"/>
  <c r="AP16366" i="1"/>
  <c r="BF16366" i="1" s="1"/>
  <c r="BH16366" i="1" s="1"/>
  <c r="BI16366" i="1" s="1"/>
  <c r="BE16365" i="1"/>
  <c r="AW16365" i="1"/>
  <c r="BD16365" i="1"/>
  <c r="AV16365" i="1"/>
  <c r="BC16365" i="1"/>
  <c r="AU16365" i="1"/>
  <c r="BB16365" i="1"/>
  <c r="AT16365" i="1"/>
  <c r="BA16365" i="1"/>
  <c r="AS16365" i="1"/>
  <c r="AZ16365" i="1"/>
  <c r="AR16365" i="1"/>
  <c r="AY16365" i="1"/>
  <c r="AQ16365" i="1"/>
  <c r="AX16365" i="1"/>
  <c r="AP16365" i="1"/>
  <c r="BF16365" i="1" s="1"/>
  <c r="BH16365" i="1" s="1"/>
  <c r="BI16365" i="1" s="1"/>
  <c r="BE16364" i="1"/>
  <c r="AW16364" i="1"/>
  <c r="BD16364" i="1"/>
  <c r="AV16364" i="1"/>
  <c r="BC16364" i="1"/>
  <c r="AU16364" i="1"/>
  <c r="BB16364" i="1"/>
  <c r="AT16364" i="1"/>
  <c r="BA16364" i="1"/>
  <c r="AS16364" i="1"/>
  <c r="AZ16364" i="1"/>
  <c r="AR16364" i="1"/>
  <c r="AY16364" i="1"/>
  <c r="AQ16364" i="1"/>
  <c r="AX16364" i="1"/>
  <c r="AP16364" i="1"/>
  <c r="BF16364" i="1" s="1"/>
  <c r="BH16364" i="1" s="1"/>
  <c r="BI16364" i="1" s="1"/>
  <c r="BE16363" i="1"/>
  <c r="AW16363" i="1"/>
  <c r="BD16363" i="1"/>
  <c r="AV16363" i="1"/>
  <c r="BC16363" i="1"/>
  <c r="AU16363" i="1"/>
  <c r="BB16363" i="1"/>
  <c r="AT16363" i="1"/>
  <c r="BA16363" i="1"/>
  <c r="AS16363" i="1"/>
  <c r="AZ16363" i="1"/>
  <c r="AR16363" i="1"/>
  <c r="AY16363" i="1"/>
  <c r="AQ16363" i="1"/>
  <c r="AX16363" i="1"/>
  <c r="AP16363" i="1"/>
  <c r="BF16363" i="1" s="1"/>
  <c r="BH16363" i="1" s="1"/>
  <c r="BI16363" i="1" s="1"/>
  <c r="BE16362" i="1"/>
  <c r="AW16362" i="1"/>
  <c r="BD16362" i="1"/>
  <c r="AV16362" i="1"/>
  <c r="BC16362" i="1"/>
  <c r="AU16362" i="1"/>
  <c r="BB16362" i="1"/>
  <c r="AT16362" i="1"/>
  <c r="BA16362" i="1"/>
  <c r="AS16362" i="1"/>
  <c r="AZ16362" i="1"/>
  <c r="AR16362" i="1"/>
  <c r="AY16362" i="1"/>
  <c r="AQ16362" i="1"/>
  <c r="AX16362" i="1"/>
  <c r="AP16362" i="1"/>
  <c r="BF16362" i="1" s="1"/>
  <c r="BH16362" i="1" s="1"/>
  <c r="BI16362" i="1" s="1"/>
  <c r="BE16361" i="1"/>
  <c r="AW16361" i="1"/>
  <c r="BD16361" i="1"/>
  <c r="AV16361" i="1"/>
  <c r="BC16361" i="1"/>
  <c r="AU16361" i="1"/>
  <c r="BB16361" i="1"/>
  <c r="AT16361" i="1"/>
  <c r="BA16361" i="1"/>
  <c r="AS16361" i="1"/>
  <c r="AZ16361" i="1"/>
  <c r="AR16361" i="1"/>
  <c r="AY16361" i="1"/>
  <c r="AQ16361" i="1"/>
  <c r="AX16361" i="1"/>
  <c r="AP16361" i="1"/>
  <c r="BF16361" i="1" s="1"/>
  <c r="BH16361" i="1" s="1"/>
  <c r="BI16361" i="1" s="1"/>
  <c r="BE16360" i="1"/>
  <c r="AW16360" i="1"/>
  <c r="BD16360" i="1"/>
  <c r="AV16360" i="1"/>
  <c r="BC16360" i="1"/>
  <c r="AU16360" i="1"/>
  <c r="BB16360" i="1"/>
  <c r="AT16360" i="1"/>
  <c r="BA16360" i="1"/>
  <c r="AS16360" i="1"/>
  <c r="AZ16360" i="1"/>
  <c r="AR16360" i="1"/>
  <c r="AY16360" i="1"/>
  <c r="AQ16360" i="1"/>
  <c r="AX16360" i="1"/>
  <c r="AP16360" i="1"/>
  <c r="BF16360" i="1" s="1"/>
  <c r="BH16360" i="1" s="1"/>
  <c r="BI16360" i="1" s="1"/>
  <c r="BE16359" i="1"/>
  <c r="AW16359" i="1"/>
  <c r="BD16359" i="1"/>
  <c r="AV16359" i="1"/>
  <c r="BC16359" i="1"/>
  <c r="AU16359" i="1"/>
  <c r="BB16359" i="1"/>
  <c r="AT16359" i="1"/>
  <c r="BA16359" i="1"/>
  <c r="AS16359" i="1"/>
  <c r="AZ16359" i="1"/>
  <c r="AR16359" i="1"/>
  <c r="AY16359" i="1"/>
  <c r="AQ16359" i="1"/>
  <c r="AX16359" i="1"/>
  <c r="AP16359" i="1"/>
  <c r="BF16359" i="1" s="1"/>
  <c r="BH16359" i="1" s="1"/>
  <c r="BI16359" i="1" s="1"/>
  <c r="BE16358" i="1"/>
  <c r="AW16358" i="1"/>
  <c r="BD16358" i="1"/>
  <c r="AV16358" i="1"/>
  <c r="BC16358" i="1"/>
  <c r="AU16358" i="1"/>
  <c r="BB16358" i="1"/>
  <c r="AT16358" i="1"/>
  <c r="BA16358" i="1"/>
  <c r="AS16358" i="1"/>
  <c r="AZ16358" i="1"/>
  <c r="AR16358" i="1"/>
  <c r="AY16358" i="1"/>
  <c r="AQ16358" i="1"/>
  <c r="AX16358" i="1"/>
  <c r="AP16358" i="1"/>
  <c r="BF16358" i="1" s="1"/>
  <c r="BH16358" i="1" s="1"/>
  <c r="BI16358" i="1" s="1"/>
  <c r="BE16357" i="1"/>
  <c r="AW16357" i="1"/>
  <c r="BD16357" i="1"/>
  <c r="AV16357" i="1"/>
  <c r="BC16357" i="1"/>
  <c r="AU16357" i="1"/>
  <c r="BB16357" i="1"/>
  <c r="AT16357" i="1"/>
  <c r="BA16357" i="1"/>
  <c r="AS16357" i="1"/>
  <c r="AZ16357" i="1"/>
  <c r="AR16357" i="1"/>
  <c r="AY16357" i="1"/>
  <c r="AQ16357" i="1"/>
  <c r="AX16357" i="1"/>
  <c r="AP16357" i="1"/>
  <c r="BF16357" i="1" s="1"/>
  <c r="BH16357" i="1" s="1"/>
  <c r="BI16357" i="1" s="1"/>
  <c r="BE16356" i="1"/>
  <c r="AW16356" i="1"/>
  <c r="BD16356" i="1"/>
  <c r="AV16356" i="1"/>
  <c r="BC16356" i="1"/>
  <c r="AU16356" i="1"/>
  <c r="BB16356" i="1"/>
  <c r="AT16356" i="1"/>
  <c r="BA16356" i="1"/>
  <c r="AS16356" i="1"/>
  <c r="AZ16356" i="1"/>
  <c r="AR16356" i="1"/>
  <c r="AY16356" i="1"/>
  <c r="AQ16356" i="1"/>
  <c r="AX16356" i="1"/>
  <c r="AP16356" i="1"/>
  <c r="BF16356" i="1" s="1"/>
  <c r="BH16356" i="1" s="1"/>
  <c r="BI16356" i="1" s="1"/>
  <c r="BE16355" i="1"/>
  <c r="AW16355" i="1"/>
  <c r="BD16355" i="1"/>
  <c r="AV16355" i="1"/>
  <c r="BC16355" i="1"/>
  <c r="AU16355" i="1"/>
  <c r="BB16355" i="1"/>
  <c r="AT16355" i="1"/>
  <c r="BA16355" i="1"/>
  <c r="AS16355" i="1"/>
  <c r="AZ16355" i="1"/>
  <c r="AR16355" i="1"/>
  <c r="AY16355" i="1"/>
  <c r="AQ16355" i="1"/>
  <c r="AX16355" i="1"/>
  <c r="AP16355" i="1"/>
  <c r="BF16355" i="1" s="1"/>
  <c r="BH16355" i="1" s="1"/>
  <c r="BI16355" i="1" s="1"/>
  <c r="BE16354" i="1"/>
  <c r="AW16354" i="1"/>
  <c r="BD16354" i="1"/>
  <c r="AV16354" i="1"/>
  <c r="BC16354" i="1"/>
  <c r="AU16354" i="1"/>
  <c r="BB16354" i="1"/>
  <c r="AT16354" i="1"/>
  <c r="BA16354" i="1"/>
  <c r="AS16354" i="1"/>
  <c r="AZ16354" i="1"/>
  <c r="AR16354" i="1"/>
  <c r="AY16354" i="1"/>
  <c r="AQ16354" i="1"/>
  <c r="AX16354" i="1"/>
  <c r="AP16354" i="1"/>
  <c r="BF16354" i="1" s="1"/>
  <c r="BH16354" i="1" s="1"/>
  <c r="BI16354" i="1" s="1"/>
  <c r="BE16353" i="1"/>
  <c r="AW16353" i="1"/>
  <c r="BD16353" i="1"/>
  <c r="AV16353" i="1"/>
  <c r="BC16353" i="1"/>
  <c r="AU16353" i="1"/>
  <c r="BB16353" i="1"/>
  <c r="AT16353" i="1"/>
  <c r="BA16353" i="1"/>
  <c r="AS16353" i="1"/>
  <c r="AZ16353" i="1"/>
  <c r="AR16353" i="1"/>
  <c r="AY16353" i="1"/>
  <c r="AQ16353" i="1"/>
  <c r="AX16353" i="1"/>
  <c r="AP16353" i="1"/>
  <c r="BF16353" i="1" s="1"/>
  <c r="BH16353" i="1" s="1"/>
  <c r="BI16353" i="1" s="1"/>
  <c r="BE16352" i="1"/>
  <c r="AW16352" i="1"/>
  <c r="BD16352" i="1"/>
  <c r="AV16352" i="1"/>
  <c r="BC16352" i="1"/>
  <c r="AU16352" i="1"/>
  <c r="BB16352" i="1"/>
  <c r="AT16352" i="1"/>
  <c r="BA16352" i="1"/>
  <c r="AS16352" i="1"/>
  <c r="AZ16352" i="1"/>
  <c r="AR16352" i="1"/>
  <c r="AY16352" i="1"/>
  <c r="AQ16352" i="1"/>
  <c r="AX16352" i="1"/>
  <c r="AP16352" i="1"/>
  <c r="BF16352" i="1" s="1"/>
  <c r="BH16352" i="1" s="1"/>
  <c r="BI16352" i="1" s="1"/>
  <c r="BE16351" i="1"/>
  <c r="AW16351" i="1"/>
  <c r="BD16351" i="1"/>
  <c r="AV16351" i="1"/>
  <c r="BC16351" i="1"/>
  <c r="AU16351" i="1"/>
  <c r="BB16351" i="1"/>
  <c r="AT16351" i="1"/>
  <c r="BA16351" i="1"/>
  <c r="AS16351" i="1"/>
  <c r="AZ16351" i="1"/>
  <c r="AR16351" i="1"/>
  <c r="AY16351" i="1"/>
  <c r="AQ16351" i="1"/>
  <c r="AX16351" i="1"/>
  <c r="AP16351" i="1"/>
  <c r="BF16351" i="1" s="1"/>
  <c r="BH16351" i="1" s="1"/>
  <c r="BI16351" i="1" s="1"/>
  <c r="BE16350" i="1"/>
  <c r="AW16350" i="1"/>
  <c r="BD16350" i="1"/>
  <c r="AV16350" i="1"/>
  <c r="BC16350" i="1"/>
  <c r="AU16350" i="1"/>
  <c r="BB16350" i="1"/>
  <c r="AT16350" i="1"/>
  <c r="BA16350" i="1"/>
  <c r="AS16350" i="1"/>
  <c r="AZ16350" i="1"/>
  <c r="AR16350" i="1"/>
  <c r="AY16350" i="1"/>
  <c r="AQ16350" i="1"/>
  <c r="AX16350" i="1"/>
  <c r="AP16350" i="1"/>
  <c r="BF16350" i="1" s="1"/>
  <c r="BH16350" i="1" s="1"/>
  <c r="BI16350" i="1" s="1"/>
  <c r="BE16349" i="1"/>
  <c r="AW16349" i="1"/>
  <c r="BD16349" i="1"/>
  <c r="AV16349" i="1"/>
  <c r="BC16349" i="1"/>
  <c r="AU16349" i="1"/>
  <c r="BB16349" i="1"/>
  <c r="AT16349" i="1"/>
  <c r="BA16349" i="1"/>
  <c r="AS16349" i="1"/>
  <c r="AZ16349" i="1"/>
  <c r="AR16349" i="1"/>
  <c r="AY16349" i="1"/>
  <c r="AQ16349" i="1"/>
  <c r="AX16349" i="1"/>
  <c r="AP16349" i="1"/>
  <c r="BF16349" i="1" s="1"/>
  <c r="BH16349" i="1" s="1"/>
  <c r="BI16349" i="1" s="1"/>
  <c r="BE16348" i="1"/>
  <c r="AW16348" i="1"/>
  <c r="BD16348" i="1"/>
  <c r="AV16348" i="1"/>
  <c r="BC16348" i="1"/>
  <c r="AU16348" i="1"/>
  <c r="BB16348" i="1"/>
  <c r="AT16348" i="1"/>
  <c r="BA16348" i="1"/>
  <c r="AS16348" i="1"/>
  <c r="AZ16348" i="1"/>
  <c r="AR16348" i="1"/>
  <c r="AY16348" i="1"/>
  <c r="AQ16348" i="1"/>
  <c r="AX16348" i="1"/>
  <c r="AP16348" i="1"/>
  <c r="BF16348" i="1" s="1"/>
  <c r="BH16348" i="1" s="1"/>
  <c r="BI16348" i="1" s="1"/>
  <c r="BE16347" i="1"/>
  <c r="AW16347" i="1"/>
  <c r="BD16347" i="1"/>
  <c r="AV16347" i="1"/>
  <c r="BC16347" i="1"/>
  <c r="AU16347" i="1"/>
  <c r="BB16347" i="1"/>
  <c r="AT16347" i="1"/>
  <c r="BA16347" i="1"/>
  <c r="AS16347" i="1"/>
  <c r="AZ16347" i="1"/>
  <c r="AR16347" i="1"/>
  <c r="AY16347" i="1"/>
  <c r="AQ16347" i="1"/>
  <c r="AX16347" i="1"/>
  <c r="AP16347" i="1"/>
  <c r="BF16347" i="1" s="1"/>
  <c r="BH16347" i="1" s="1"/>
  <c r="BI16347" i="1" s="1"/>
  <c r="BE16346" i="1"/>
  <c r="AW16346" i="1"/>
  <c r="BD16346" i="1"/>
  <c r="AV16346" i="1"/>
  <c r="BC16346" i="1"/>
  <c r="AU16346" i="1"/>
  <c r="BB16346" i="1"/>
  <c r="AT16346" i="1"/>
  <c r="BA16346" i="1"/>
  <c r="AS16346" i="1"/>
  <c r="AZ16346" i="1"/>
  <c r="AR16346" i="1"/>
  <c r="AY16346" i="1"/>
  <c r="AQ16346" i="1"/>
  <c r="AX16346" i="1"/>
  <c r="AP16346" i="1"/>
  <c r="BF16346" i="1" s="1"/>
  <c r="BH16346" i="1" s="1"/>
  <c r="BI16346" i="1" s="1"/>
  <c r="BE16345" i="1"/>
  <c r="AW16345" i="1"/>
  <c r="BD16345" i="1"/>
  <c r="AV16345" i="1"/>
  <c r="BC16345" i="1"/>
  <c r="AU16345" i="1"/>
  <c r="BB16345" i="1"/>
  <c r="AT16345" i="1"/>
  <c r="BA16345" i="1"/>
  <c r="AS16345" i="1"/>
  <c r="AZ16345" i="1"/>
  <c r="AR16345" i="1"/>
  <c r="AY16345" i="1"/>
  <c r="AQ16345" i="1"/>
  <c r="AX16345" i="1"/>
  <c r="AP16345" i="1"/>
  <c r="BF16345" i="1" s="1"/>
  <c r="BH16345" i="1" s="1"/>
  <c r="BI16345" i="1" s="1"/>
  <c r="BE16344" i="1"/>
  <c r="AW16344" i="1"/>
  <c r="BD16344" i="1"/>
  <c r="AV16344" i="1"/>
  <c r="BC16344" i="1"/>
  <c r="AU16344" i="1"/>
  <c r="BB16344" i="1"/>
  <c r="AT16344" i="1"/>
  <c r="BA16344" i="1"/>
  <c r="AS16344" i="1"/>
  <c r="AZ16344" i="1"/>
  <c r="AR16344" i="1"/>
  <c r="AY16344" i="1"/>
  <c r="AQ16344" i="1"/>
  <c r="AX16344" i="1"/>
  <c r="AP16344" i="1"/>
  <c r="BF16344" i="1" s="1"/>
  <c r="BH16344" i="1" s="1"/>
  <c r="BI16344" i="1" s="1"/>
  <c r="BE16343" i="1"/>
  <c r="AW16343" i="1"/>
  <c r="BD16343" i="1"/>
  <c r="AV16343" i="1"/>
  <c r="BC16343" i="1"/>
  <c r="AU16343" i="1"/>
  <c r="BB16343" i="1"/>
  <c r="AT16343" i="1"/>
  <c r="BA16343" i="1"/>
  <c r="AS16343" i="1"/>
  <c r="AZ16343" i="1"/>
  <c r="AR16343" i="1"/>
  <c r="AY16343" i="1"/>
  <c r="AQ16343" i="1"/>
  <c r="AX16343" i="1"/>
  <c r="AP16343" i="1"/>
  <c r="BF16343" i="1" s="1"/>
  <c r="BH16343" i="1" s="1"/>
  <c r="BI16343" i="1" s="1"/>
  <c r="BE16342" i="1"/>
  <c r="AW16342" i="1"/>
  <c r="BD16342" i="1"/>
  <c r="AV16342" i="1"/>
  <c r="BC16342" i="1"/>
  <c r="AU16342" i="1"/>
  <c r="BB16342" i="1"/>
  <c r="AT16342" i="1"/>
  <c r="BA16342" i="1"/>
  <c r="AS16342" i="1"/>
  <c r="AZ16342" i="1"/>
  <c r="AR16342" i="1"/>
  <c r="AY16342" i="1"/>
  <c r="AQ16342" i="1"/>
  <c r="AX16342" i="1"/>
  <c r="AP16342" i="1"/>
  <c r="BF16342" i="1" s="1"/>
  <c r="BH16342" i="1" s="1"/>
  <c r="BI16342" i="1" s="1"/>
  <c r="BE16341" i="1"/>
  <c r="AW16341" i="1"/>
  <c r="BD16341" i="1"/>
  <c r="AV16341" i="1"/>
  <c r="BC16341" i="1"/>
  <c r="AU16341" i="1"/>
  <c r="BB16341" i="1"/>
  <c r="AT16341" i="1"/>
  <c r="BA16341" i="1"/>
  <c r="AS16341" i="1"/>
  <c r="AZ16341" i="1"/>
  <c r="AR16341" i="1"/>
  <c r="AY16341" i="1"/>
  <c r="AQ16341" i="1"/>
  <c r="AX16341" i="1"/>
  <c r="AP16341" i="1"/>
  <c r="BF16341" i="1" s="1"/>
  <c r="BH16341" i="1" s="1"/>
  <c r="BI16341" i="1" s="1"/>
  <c r="BE16340" i="1"/>
  <c r="AW16340" i="1"/>
  <c r="BD16340" i="1"/>
  <c r="AV16340" i="1"/>
  <c r="BC16340" i="1"/>
  <c r="AU16340" i="1"/>
  <c r="BB16340" i="1"/>
  <c r="AT16340" i="1"/>
  <c r="BA16340" i="1"/>
  <c r="AS16340" i="1"/>
  <c r="AZ16340" i="1"/>
  <c r="AR16340" i="1"/>
  <c r="AY16340" i="1"/>
  <c r="AQ16340" i="1"/>
  <c r="AX16340" i="1"/>
  <c r="AP16340" i="1"/>
  <c r="BF16340" i="1" s="1"/>
  <c r="BH16340" i="1" s="1"/>
  <c r="BI16340" i="1" s="1"/>
  <c r="BE16339" i="1"/>
  <c r="AW16339" i="1"/>
  <c r="BD16339" i="1"/>
  <c r="AV16339" i="1"/>
  <c r="BC16339" i="1"/>
  <c r="AU16339" i="1"/>
  <c r="BB16339" i="1"/>
  <c r="AT16339" i="1"/>
  <c r="BA16339" i="1"/>
  <c r="AS16339" i="1"/>
  <c r="AZ16339" i="1"/>
  <c r="AR16339" i="1"/>
  <c r="AY16339" i="1"/>
  <c r="AQ16339" i="1"/>
  <c r="AX16339" i="1"/>
  <c r="AP16339" i="1"/>
  <c r="BF16339" i="1" s="1"/>
  <c r="BH16339" i="1" s="1"/>
  <c r="BI16339" i="1" s="1"/>
  <c r="BE16338" i="1"/>
  <c r="AW16338" i="1"/>
  <c r="BD16338" i="1"/>
  <c r="AV16338" i="1"/>
  <c r="BC16338" i="1"/>
  <c r="AU16338" i="1"/>
  <c r="BB16338" i="1"/>
  <c r="AT16338" i="1"/>
  <c r="BA16338" i="1"/>
  <c r="AS16338" i="1"/>
  <c r="AZ16338" i="1"/>
  <c r="AR16338" i="1"/>
  <c r="AY16338" i="1"/>
  <c r="AQ16338" i="1"/>
  <c r="AX16338" i="1"/>
  <c r="AP16338" i="1"/>
  <c r="BF16338" i="1" s="1"/>
  <c r="BH16338" i="1" s="1"/>
  <c r="BI16338" i="1" s="1"/>
  <c r="BE16337" i="1"/>
  <c r="AW16337" i="1"/>
  <c r="BD16337" i="1"/>
  <c r="AV16337" i="1"/>
  <c r="BC16337" i="1"/>
  <c r="AU16337" i="1"/>
  <c r="BB16337" i="1"/>
  <c r="AT16337" i="1"/>
  <c r="BA16337" i="1"/>
  <c r="AS16337" i="1"/>
  <c r="AZ16337" i="1"/>
  <c r="AR16337" i="1"/>
  <c r="AY16337" i="1"/>
  <c r="AQ16337" i="1"/>
  <c r="AX16337" i="1"/>
  <c r="AP16337" i="1"/>
  <c r="BF16337" i="1" s="1"/>
  <c r="BH16337" i="1" s="1"/>
  <c r="BI16337" i="1" s="1"/>
  <c r="BE16336" i="1"/>
  <c r="AW16336" i="1"/>
  <c r="BD16336" i="1"/>
  <c r="AV16336" i="1"/>
  <c r="BC16336" i="1"/>
  <c r="AU16336" i="1"/>
  <c r="BB16336" i="1"/>
  <c r="AT16336" i="1"/>
  <c r="BA16336" i="1"/>
  <c r="AS16336" i="1"/>
  <c r="AZ16336" i="1"/>
  <c r="AR16336" i="1"/>
  <c r="AY16336" i="1"/>
  <c r="AQ16336" i="1"/>
  <c r="AX16336" i="1"/>
  <c r="AP16336" i="1"/>
  <c r="BF16336" i="1" s="1"/>
  <c r="BH16336" i="1" s="1"/>
  <c r="BI16336" i="1" s="1"/>
  <c r="BE16335" i="1"/>
  <c r="AW16335" i="1"/>
  <c r="BD16335" i="1"/>
  <c r="AV16335" i="1"/>
  <c r="BC16335" i="1"/>
  <c r="AU16335" i="1"/>
  <c r="BB16335" i="1"/>
  <c r="AT16335" i="1"/>
  <c r="BA16335" i="1"/>
  <c r="AS16335" i="1"/>
  <c r="AZ16335" i="1"/>
  <c r="AR16335" i="1"/>
  <c r="AY16335" i="1"/>
  <c r="AQ16335" i="1"/>
  <c r="AX16335" i="1"/>
  <c r="AP16335" i="1"/>
  <c r="BF16335" i="1" s="1"/>
  <c r="BH16335" i="1" s="1"/>
  <c r="BI16335" i="1" s="1"/>
  <c r="BE16334" i="1"/>
  <c r="AW16334" i="1"/>
  <c r="BD16334" i="1"/>
  <c r="AV16334" i="1"/>
  <c r="BC16334" i="1"/>
  <c r="AU16334" i="1"/>
  <c r="BB16334" i="1"/>
  <c r="AT16334" i="1"/>
  <c r="BA16334" i="1"/>
  <c r="AS16334" i="1"/>
  <c r="AZ16334" i="1"/>
  <c r="AR16334" i="1"/>
  <c r="AY16334" i="1"/>
  <c r="AQ16334" i="1"/>
  <c r="AX16334" i="1"/>
  <c r="AP16334" i="1"/>
  <c r="BF16334" i="1" s="1"/>
  <c r="BH16334" i="1" s="1"/>
  <c r="BI16334" i="1" s="1"/>
  <c r="BE16333" i="1"/>
  <c r="AW16333" i="1"/>
  <c r="BD16333" i="1"/>
  <c r="AV16333" i="1"/>
  <c r="BC16333" i="1"/>
  <c r="AU16333" i="1"/>
  <c r="BB16333" i="1"/>
  <c r="AT16333" i="1"/>
  <c r="BA16333" i="1"/>
  <c r="AS16333" i="1"/>
  <c r="AZ16333" i="1"/>
  <c r="AR16333" i="1"/>
  <c r="AY16333" i="1"/>
  <c r="AQ16333" i="1"/>
  <c r="AX16333" i="1"/>
  <c r="AP16333" i="1"/>
  <c r="BF16333" i="1" s="1"/>
  <c r="BH16333" i="1" s="1"/>
  <c r="BI16333" i="1" s="1"/>
  <c r="BE16332" i="1"/>
  <c r="AW16332" i="1"/>
  <c r="BD16332" i="1"/>
  <c r="AV16332" i="1"/>
  <c r="BC16332" i="1"/>
  <c r="AU16332" i="1"/>
  <c r="BB16332" i="1"/>
  <c r="AT16332" i="1"/>
  <c r="BA16332" i="1"/>
  <c r="AS16332" i="1"/>
  <c r="AZ16332" i="1"/>
  <c r="AR16332" i="1"/>
  <c r="AY16332" i="1"/>
  <c r="AQ16332" i="1"/>
  <c r="AX16332" i="1"/>
  <c r="AP16332" i="1"/>
  <c r="BF16332" i="1" s="1"/>
  <c r="BH16332" i="1" s="1"/>
  <c r="BI16332" i="1" s="1"/>
  <c r="BE16331" i="1"/>
  <c r="AW16331" i="1"/>
  <c r="BD16331" i="1"/>
  <c r="AV16331" i="1"/>
  <c r="BC16331" i="1"/>
  <c r="AU16331" i="1"/>
  <c r="BB16331" i="1"/>
  <c r="AT16331" i="1"/>
  <c r="BA16331" i="1"/>
  <c r="AS16331" i="1"/>
  <c r="AZ16331" i="1"/>
  <c r="AR16331" i="1"/>
  <c r="AY16331" i="1"/>
  <c r="AQ16331" i="1"/>
  <c r="AX16331" i="1"/>
  <c r="AP16331" i="1"/>
  <c r="BF16331" i="1" s="1"/>
  <c r="BH16331" i="1" s="1"/>
  <c r="BI16331" i="1" s="1"/>
  <c r="BE16330" i="1"/>
  <c r="AW16330" i="1"/>
  <c r="BD16330" i="1"/>
  <c r="AV16330" i="1"/>
  <c r="BC16330" i="1"/>
  <c r="AU16330" i="1"/>
  <c r="BB16330" i="1"/>
  <c r="AT16330" i="1"/>
  <c r="BA16330" i="1"/>
  <c r="AS16330" i="1"/>
  <c r="AZ16330" i="1"/>
  <c r="AR16330" i="1"/>
  <c r="AY16330" i="1"/>
  <c r="AQ16330" i="1"/>
  <c r="AX16330" i="1"/>
  <c r="AP16330" i="1"/>
  <c r="BF16330" i="1" s="1"/>
  <c r="BH16330" i="1" s="1"/>
  <c r="BI16330" i="1" s="1"/>
  <c r="BE16329" i="1"/>
  <c r="AW16329" i="1"/>
  <c r="BD16329" i="1"/>
  <c r="AV16329" i="1"/>
  <c r="BC16329" i="1"/>
  <c r="AU16329" i="1"/>
  <c r="BB16329" i="1"/>
  <c r="AT16329" i="1"/>
  <c r="BA16329" i="1"/>
  <c r="AS16329" i="1"/>
  <c r="AZ16329" i="1"/>
  <c r="AR16329" i="1"/>
  <c r="AY16329" i="1"/>
  <c r="AQ16329" i="1"/>
  <c r="AX16329" i="1"/>
  <c r="AP16329" i="1"/>
  <c r="BF16329" i="1" s="1"/>
  <c r="BH16329" i="1" s="1"/>
  <c r="BI16329" i="1" s="1"/>
  <c r="BE16328" i="1"/>
  <c r="AW16328" i="1"/>
  <c r="BD16328" i="1"/>
  <c r="AV16328" i="1"/>
  <c r="BC16328" i="1"/>
  <c r="AU16328" i="1"/>
  <c r="BB16328" i="1"/>
  <c r="AT16328" i="1"/>
  <c r="BA16328" i="1"/>
  <c r="AS16328" i="1"/>
  <c r="AZ16328" i="1"/>
  <c r="AR16328" i="1"/>
  <c r="AY16328" i="1"/>
  <c r="AQ16328" i="1"/>
  <c r="AX16328" i="1"/>
  <c r="AP16328" i="1"/>
  <c r="BF16328" i="1" s="1"/>
  <c r="BH16328" i="1" s="1"/>
  <c r="BI16328" i="1" s="1"/>
  <c r="BE16327" i="1"/>
  <c r="AW16327" i="1"/>
  <c r="BD16327" i="1"/>
  <c r="AV16327" i="1"/>
  <c r="BC16327" i="1"/>
  <c r="AU16327" i="1"/>
  <c r="BB16327" i="1"/>
  <c r="AT16327" i="1"/>
  <c r="BA16327" i="1"/>
  <c r="AS16327" i="1"/>
  <c r="AZ16327" i="1"/>
  <c r="AR16327" i="1"/>
  <c r="AY16327" i="1"/>
  <c r="AQ16327" i="1"/>
  <c r="AX16327" i="1"/>
  <c r="AP16327" i="1"/>
  <c r="BF16327" i="1" s="1"/>
  <c r="BH16327" i="1" s="1"/>
  <c r="BI16327" i="1" s="1"/>
  <c r="BE16326" i="1"/>
  <c r="AW16326" i="1"/>
  <c r="BD16326" i="1"/>
  <c r="AV16326" i="1"/>
  <c r="BC16326" i="1"/>
  <c r="AU16326" i="1"/>
  <c r="BB16326" i="1"/>
  <c r="AT16326" i="1"/>
  <c r="BA16326" i="1"/>
  <c r="AS16326" i="1"/>
  <c r="AZ16326" i="1"/>
  <c r="AR16326" i="1"/>
  <c r="AY16326" i="1"/>
  <c r="AQ16326" i="1"/>
  <c r="AX16326" i="1"/>
  <c r="AP16326" i="1"/>
  <c r="BF16326" i="1" s="1"/>
  <c r="BH16326" i="1" s="1"/>
  <c r="BI16326" i="1" s="1"/>
  <c r="BE16325" i="1"/>
  <c r="AW16325" i="1"/>
  <c r="BD16325" i="1"/>
  <c r="AV16325" i="1"/>
  <c r="BC16325" i="1"/>
  <c r="AU16325" i="1"/>
  <c r="BB16325" i="1"/>
  <c r="AT16325" i="1"/>
  <c r="BA16325" i="1"/>
  <c r="AS16325" i="1"/>
  <c r="AZ16325" i="1"/>
  <c r="AR16325" i="1"/>
  <c r="AY16325" i="1"/>
  <c r="AQ16325" i="1"/>
  <c r="AX16325" i="1"/>
  <c r="AP16325" i="1"/>
  <c r="BF16325" i="1" s="1"/>
  <c r="BH16325" i="1" s="1"/>
  <c r="BI16325" i="1" s="1"/>
  <c r="BE16324" i="1"/>
  <c r="AW16324" i="1"/>
  <c r="BD16324" i="1"/>
  <c r="AV16324" i="1"/>
  <c r="BC16324" i="1"/>
  <c r="AU16324" i="1"/>
  <c r="BB16324" i="1"/>
  <c r="AT16324" i="1"/>
  <c r="BA16324" i="1"/>
  <c r="AS16324" i="1"/>
  <c r="AZ16324" i="1"/>
  <c r="AR16324" i="1"/>
  <c r="AY16324" i="1"/>
  <c r="AQ16324" i="1"/>
  <c r="AX16324" i="1"/>
  <c r="AP16324" i="1"/>
  <c r="BF16324" i="1" s="1"/>
  <c r="BH16324" i="1" s="1"/>
  <c r="BI16324" i="1" s="1"/>
  <c r="BE16323" i="1"/>
  <c r="AW16323" i="1"/>
  <c r="BD16323" i="1"/>
  <c r="AV16323" i="1"/>
  <c r="BC16323" i="1"/>
  <c r="AU16323" i="1"/>
  <c r="BB16323" i="1"/>
  <c r="AT16323" i="1"/>
  <c r="BA16323" i="1"/>
  <c r="AS16323" i="1"/>
  <c r="AZ16323" i="1"/>
  <c r="AR16323" i="1"/>
  <c r="AY16323" i="1"/>
  <c r="AQ16323" i="1"/>
  <c r="AX16323" i="1"/>
  <c r="AP16323" i="1"/>
  <c r="BF16323" i="1" s="1"/>
  <c r="BH16323" i="1" s="1"/>
  <c r="BI16323" i="1" s="1"/>
  <c r="BE16322" i="1"/>
  <c r="AW16322" i="1"/>
  <c r="BD16322" i="1"/>
  <c r="AV16322" i="1"/>
  <c r="BC16322" i="1"/>
  <c r="AU16322" i="1"/>
  <c r="BB16322" i="1"/>
  <c r="AT16322" i="1"/>
  <c r="BA16322" i="1"/>
  <c r="AS16322" i="1"/>
  <c r="AZ16322" i="1"/>
  <c r="AR16322" i="1"/>
  <c r="AY16322" i="1"/>
  <c r="AQ16322" i="1"/>
  <c r="AX16322" i="1"/>
  <c r="AP16322" i="1"/>
  <c r="BF16322" i="1" s="1"/>
  <c r="BH16322" i="1" s="1"/>
  <c r="BI16322" i="1" s="1"/>
  <c r="BE16321" i="1"/>
  <c r="AW16321" i="1"/>
  <c r="BD16321" i="1"/>
  <c r="AV16321" i="1"/>
  <c r="BC16321" i="1"/>
  <c r="AU16321" i="1"/>
  <c r="BB16321" i="1"/>
  <c r="AT16321" i="1"/>
  <c r="BA16321" i="1"/>
  <c r="AS16321" i="1"/>
  <c r="AZ16321" i="1"/>
  <c r="AR16321" i="1"/>
  <c r="AY16321" i="1"/>
  <c r="AQ16321" i="1"/>
  <c r="AX16321" i="1"/>
  <c r="AP16321" i="1"/>
  <c r="BF16321" i="1" s="1"/>
  <c r="BH16321" i="1" s="1"/>
  <c r="BI16321" i="1" s="1"/>
  <c r="BE16320" i="1"/>
  <c r="AW16320" i="1"/>
  <c r="BD16320" i="1"/>
  <c r="AV16320" i="1"/>
  <c r="BC16320" i="1"/>
  <c r="AU16320" i="1"/>
  <c r="BB16320" i="1"/>
  <c r="AT16320" i="1"/>
  <c r="BA16320" i="1"/>
  <c r="AS16320" i="1"/>
  <c r="AZ16320" i="1"/>
  <c r="AR16320" i="1"/>
  <c r="AY16320" i="1"/>
  <c r="AQ16320" i="1"/>
  <c r="AX16320" i="1"/>
  <c r="AP16320" i="1"/>
  <c r="BF16320" i="1" s="1"/>
  <c r="BH16320" i="1" s="1"/>
  <c r="BI16320" i="1" s="1"/>
  <c r="BE16319" i="1"/>
  <c r="AW16319" i="1"/>
  <c r="BD16319" i="1"/>
  <c r="AV16319" i="1"/>
  <c r="BC16319" i="1"/>
  <c r="AU16319" i="1"/>
  <c r="BB16319" i="1"/>
  <c r="AT16319" i="1"/>
  <c r="BA16319" i="1"/>
  <c r="AS16319" i="1"/>
  <c r="AZ16319" i="1"/>
  <c r="AR16319" i="1"/>
  <c r="AY16319" i="1"/>
  <c r="AQ16319" i="1"/>
  <c r="AX16319" i="1"/>
  <c r="AP16319" i="1"/>
  <c r="BF16319" i="1" s="1"/>
  <c r="BH16319" i="1" s="1"/>
  <c r="BI16319" i="1" s="1"/>
  <c r="BE16318" i="1"/>
  <c r="AW16318" i="1"/>
  <c r="BD16318" i="1"/>
  <c r="AV16318" i="1"/>
  <c r="BC16318" i="1"/>
  <c r="AU16318" i="1"/>
  <c r="BB16318" i="1"/>
  <c r="AT16318" i="1"/>
  <c r="BA16318" i="1"/>
  <c r="AS16318" i="1"/>
  <c r="AZ16318" i="1"/>
  <c r="AR16318" i="1"/>
  <c r="AY16318" i="1"/>
  <c r="AQ16318" i="1"/>
  <c r="AX16318" i="1"/>
  <c r="AP16318" i="1"/>
  <c r="BF16318" i="1" s="1"/>
  <c r="BH16318" i="1" s="1"/>
  <c r="BI16318" i="1" s="1"/>
  <c r="BE16317" i="1"/>
  <c r="AW16317" i="1"/>
  <c r="BD16317" i="1"/>
  <c r="AV16317" i="1"/>
  <c r="BC16317" i="1"/>
  <c r="AU16317" i="1"/>
  <c r="BB16317" i="1"/>
  <c r="AT16317" i="1"/>
  <c r="BA16317" i="1"/>
  <c r="AS16317" i="1"/>
  <c r="AZ16317" i="1"/>
  <c r="AR16317" i="1"/>
  <c r="AY16317" i="1"/>
  <c r="AQ16317" i="1"/>
  <c r="AX16317" i="1"/>
  <c r="AP16317" i="1"/>
  <c r="BF16317" i="1" s="1"/>
  <c r="BH16317" i="1" s="1"/>
  <c r="BI16317" i="1" s="1"/>
  <c r="BE16316" i="1"/>
  <c r="AW16316" i="1"/>
  <c r="BD16316" i="1"/>
  <c r="AV16316" i="1"/>
  <c r="BC16316" i="1"/>
  <c r="AU16316" i="1"/>
  <c r="BB16316" i="1"/>
  <c r="AT16316" i="1"/>
  <c r="BA16316" i="1"/>
  <c r="AS16316" i="1"/>
  <c r="AZ16316" i="1"/>
  <c r="AR16316" i="1"/>
  <c r="AY16316" i="1"/>
  <c r="AQ16316" i="1"/>
  <c r="AX16316" i="1"/>
  <c r="AP16316" i="1"/>
  <c r="BF16316" i="1" s="1"/>
  <c r="BH16316" i="1" s="1"/>
  <c r="BI16316" i="1" s="1"/>
  <c r="BE16315" i="1"/>
  <c r="AW16315" i="1"/>
  <c r="BD16315" i="1"/>
  <c r="AV16315" i="1"/>
  <c r="BC16315" i="1"/>
  <c r="AU16315" i="1"/>
  <c r="BB16315" i="1"/>
  <c r="AT16315" i="1"/>
  <c r="BA16315" i="1"/>
  <c r="AS16315" i="1"/>
  <c r="AZ16315" i="1"/>
  <c r="AR16315" i="1"/>
  <c r="AY16315" i="1"/>
  <c r="AQ16315" i="1"/>
  <c r="AX16315" i="1"/>
  <c r="AP16315" i="1"/>
  <c r="BF16315" i="1" s="1"/>
  <c r="BH16315" i="1" s="1"/>
  <c r="BI16315" i="1" s="1"/>
  <c r="BE16314" i="1"/>
  <c r="AW16314" i="1"/>
  <c r="BD16314" i="1"/>
  <c r="AV16314" i="1"/>
  <c r="BC16314" i="1"/>
  <c r="AU16314" i="1"/>
  <c r="BB16314" i="1"/>
  <c r="AT16314" i="1"/>
  <c r="BA16314" i="1"/>
  <c r="AS16314" i="1"/>
  <c r="AZ16314" i="1"/>
  <c r="AR16314" i="1"/>
  <c r="AY16314" i="1"/>
  <c r="AQ16314" i="1"/>
  <c r="AX16314" i="1"/>
  <c r="AP16314" i="1"/>
  <c r="BF16314" i="1" s="1"/>
  <c r="BH16314" i="1" s="1"/>
  <c r="BI16314" i="1" s="1"/>
  <c r="BE16313" i="1"/>
  <c r="AW16313" i="1"/>
  <c r="BD16313" i="1"/>
  <c r="AV16313" i="1"/>
  <c r="BC16313" i="1"/>
  <c r="AU16313" i="1"/>
  <c r="BB16313" i="1"/>
  <c r="AT16313" i="1"/>
  <c r="BA16313" i="1"/>
  <c r="AS16313" i="1"/>
  <c r="AZ16313" i="1"/>
  <c r="AR16313" i="1"/>
  <c r="AY16313" i="1"/>
  <c r="AQ16313" i="1"/>
  <c r="AX16313" i="1"/>
  <c r="AP16313" i="1"/>
  <c r="BF16313" i="1" s="1"/>
  <c r="BH16313" i="1" s="1"/>
  <c r="BI16313" i="1" s="1"/>
  <c r="BE16312" i="1"/>
  <c r="AW16312" i="1"/>
  <c r="BD16312" i="1"/>
  <c r="AV16312" i="1"/>
  <c r="BC16312" i="1"/>
  <c r="AU16312" i="1"/>
  <c r="BB16312" i="1"/>
  <c r="AT16312" i="1"/>
  <c r="BA16312" i="1"/>
  <c r="AS16312" i="1"/>
  <c r="AZ16312" i="1"/>
  <c r="AR16312" i="1"/>
  <c r="AY16312" i="1"/>
  <c r="AQ16312" i="1"/>
  <c r="AX16312" i="1"/>
  <c r="AP16312" i="1"/>
  <c r="BF16312" i="1" s="1"/>
  <c r="BH16312" i="1" s="1"/>
  <c r="BI16312" i="1" s="1"/>
  <c r="BE16311" i="1"/>
  <c r="AW16311" i="1"/>
  <c r="BD16311" i="1"/>
  <c r="AV16311" i="1"/>
  <c r="BC16311" i="1"/>
  <c r="AU16311" i="1"/>
  <c r="BB16311" i="1"/>
  <c r="AT16311" i="1"/>
  <c r="BA16311" i="1"/>
  <c r="AS16311" i="1"/>
  <c r="AZ16311" i="1"/>
  <c r="AR16311" i="1"/>
  <c r="AY16311" i="1"/>
  <c r="AQ16311" i="1"/>
  <c r="AX16311" i="1"/>
  <c r="AP16311" i="1"/>
  <c r="BF16311" i="1" s="1"/>
  <c r="BH16311" i="1" s="1"/>
  <c r="BI16311" i="1" s="1"/>
  <c r="BE16310" i="1"/>
  <c r="AW16310" i="1"/>
  <c r="BD16310" i="1"/>
  <c r="AV16310" i="1"/>
  <c r="BC16310" i="1"/>
  <c r="AU16310" i="1"/>
  <c r="BB16310" i="1"/>
  <c r="AT16310" i="1"/>
  <c r="BA16310" i="1"/>
  <c r="AS16310" i="1"/>
  <c r="AZ16310" i="1"/>
  <c r="AR16310" i="1"/>
  <c r="AY16310" i="1"/>
  <c r="AQ16310" i="1"/>
  <c r="AX16310" i="1"/>
  <c r="AP16310" i="1"/>
  <c r="BF16310" i="1" s="1"/>
  <c r="BH16310" i="1" s="1"/>
  <c r="BI16310" i="1" s="1"/>
  <c r="BE16309" i="1"/>
  <c r="AW16309" i="1"/>
  <c r="BD16309" i="1"/>
  <c r="AV16309" i="1"/>
  <c r="BC16309" i="1"/>
  <c r="AU16309" i="1"/>
  <c r="BB16309" i="1"/>
  <c r="AT16309" i="1"/>
  <c r="BA16309" i="1"/>
  <c r="AS16309" i="1"/>
  <c r="AZ16309" i="1"/>
  <c r="AR16309" i="1"/>
  <c r="AY16309" i="1"/>
  <c r="AQ16309" i="1"/>
  <c r="AX16309" i="1"/>
  <c r="AP16309" i="1"/>
  <c r="BF16309" i="1" s="1"/>
  <c r="BH16309" i="1" s="1"/>
  <c r="BI16309" i="1" s="1"/>
  <c r="BE16308" i="1"/>
  <c r="AW16308" i="1"/>
  <c r="BD16308" i="1"/>
  <c r="AV16308" i="1"/>
  <c r="BC16308" i="1"/>
  <c r="AU16308" i="1"/>
  <c r="BB16308" i="1"/>
  <c r="AT16308" i="1"/>
  <c r="BA16308" i="1"/>
  <c r="AS16308" i="1"/>
  <c r="AZ16308" i="1"/>
  <c r="AR16308" i="1"/>
  <c r="AY16308" i="1"/>
  <c r="AQ16308" i="1"/>
  <c r="AX16308" i="1"/>
  <c r="AP16308" i="1"/>
  <c r="BF16308" i="1" s="1"/>
  <c r="BH16308" i="1" s="1"/>
  <c r="BI16308" i="1" s="1"/>
  <c r="BE16307" i="1"/>
  <c r="AW16307" i="1"/>
  <c r="BD16307" i="1"/>
  <c r="AV16307" i="1"/>
  <c r="BC16307" i="1"/>
  <c r="AU16307" i="1"/>
  <c r="BB16307" i="1"/>
  <c r="AT16307" i="1"/>
  <c r="BA16307" i="1"/>
  <c r="AS16307" i="1"/>
  <c r="AZ16307" i="1"/>
  <c r="AR16307" i="1"/>
  <c r="AY16307" i="1"/>
  <c r="AQ16307" i="1"/>
  <c r="AX16307" i="1"/>
  <c r="AP16307" i="1"/>
  <c r="BF16307" i="1" s="1"/>
  <c r="BH16307" i="1" s="1"/>
  <c r="BI16307" i="1" s="1"/>
  <c r="BE16306" i="1"/>
  <c r="AW16306" i="1"/>
  <c r="BD16306" i="1"/>
  <c r="AV16306" i="1"/>
  <c r="BC16306" i="1"/>
  <c r="AU16306" i="1"/>
  <c r="BB16306" i="1"/>
  <c r="AT16306" i="1"/>
  <c r="BA16306" i="1"/>
  <c r="AS16306" i="1"/>
  <c r="AZ16306" i="1"/>
  <c r="AR16306" i="1"/>
  <c r="AY16306" i="1"/>
  <c r="AQ16306" i="1"/>
  <c r="AX16306" i="1"/>
  <c r="AP16306" i="1"/>
  <c r="BF16306" i="1" s="1"/>
  <c r="BH16306" i="1" s="1"/>
  <c r="BI16306" i="1" s="1"/>
  <c r="BE16305" i="1"/>
  <c r="AW16305" i="1"/>
  <c r="BD16305" i="1"/>
  <c r="AV16305" i="1"/>
  <c r="BC16305" i="1"/>
  <c r="AU16305" i="1"/>
  <c r="BB16305" i="1"/>
  <c r="AT16305" i="1"/>
  <c r="BA16305" i="1"/>
  <c r="AS16305" i="1"/>
  <c r="AZ16305" i="1"/>
  <c r="AR16305" i="1"/>
  <c r="AY16305" i="1"/>
  <c r="AQ16305" i="1"/>
  <c r="AX16305" i="1"/>
  <c r="AP16305" i="1"/>
  <c r="BF16305" i="1" s="1"/>
  <c r="BH16305" i="1" s="1"/>
  <c r="BI16305" i="1" s="1"/>
  <c r="BE16304" i="1"/>
  <c r="AW16304" i="1"/>
  <c r="BD16304" i="1"/>
  <c r="AV16304" i="1"/>
  <c r="BC16304" i="1"/>
  <c r="AU16304" i="1"/>
  <c r="BB16304" i="1"/>
  <c r="AT16304" i="1"/>
  <c r="BA16304" i="1"/>
  <c r="AS16304" i="1"/>
  <c r="AZ16304" i="1"/>
  <c r="AR16304" i="1"/>
  <c r="AY16304" i="1"/>
  <c r="AQ16304" i="1"/>
  <c r="AX16304" i="1"/>
  <c r="AP16304" i="1"/>
  <c r="BF16304" i="1" s="1"/>
  <c r="BH16304" i="1" s="1"/>
  <c r="BI16304" i="1" s="1"/>
  <c r="BE16303" i="1"/>
  <c r="AW16303" i="1"/>
  <c r="BD16303" i="1"/>
  <c r="AV16303" i="1"/>
  <c r="BC16303" i="1"/>
  <c r="AU16303" i="1"/>
  <c r="BB16303" i="1"/>
  <c r="AT16303" i="1"/>
  <c r="BA16303" i="1"/>
  <c r="AS16303" i="1"/>
  <c r="AZ16303" i="1"/>
  <c r="AR16303" i="1"/>
  <c r="AY16303" i="1"/>
  <c r="AQ16303" i="1"/>
  <c r="AX16303" i="1"/>
  <c r="AP16303" i="1"/>
  <c r="BF16303" i="1" s="1"/>
  <c r="BH16303" i="1" s="1"/>
  <c r="BI16303" i="1" s="1"/>
  <c r="BE16302" i="1"/>
  <c r="AW16302" i="1"/>
  <c r="BD16302" i="1"/>
  <c r="AV16302" i="1"/>
  <c r="BC16302" i="1"/>
  <c r="AU16302" i="1"/>
  <c r="BB16302" i="1"/>
  <c r="AT16302" i="1"/>
  <c r="BA16302" i="1"/>
  <c r="AS16302" i="1"/>
  <c r="AZ16302" i="1"/>
  <c r="AR16302" i="1"/>
  <c r="AY16302" i="1"/>
  <c r="AQ16302" i="1"/>
  <c r="AX16302" i="1"/>
  <c r="AP16302" i="1"/>
  <c r="BF16302" i="1" s="1"/>
  <c r="BH16302" i="1" s="1"/>
  <c r="BI16302" i="1" s="1"/>
  <c r="BE16301" i="1"/>
  <c r="AW16301" i="1"/>
  <c r="BD16301" i="1"/>
  <c r="AV16301" i="1"/>
  <c r="BC16301" i="1"/>
  <c r="AU16301" i="1"/>
  <c r="BB16301" i="1"/>
  <c r="AT16301" i="1"/>
  <c r="BA16301" i="1"/>
  <c r="AS16301" i="1"/>
  <c r="AZ16301" i="1"/>
  <c r="AR16301" i="1"/>
  <c r="AY16301" i="1"/>
  <c r="AQ16301" i="1"/>
  <c r="AX16301" i="1"/>
  <c r="AP16301" i="1"/>
  <c r="BF16301" i="1" s="1"/>
  <c r="BH16301" i="1" s="1"/>
  <c r="BI16301" i="1" s="1"/>
  <c r="BE16300" i="1"/>
  <c r="AW16300" i="1"/>
  <c r="BD16300" i="1"/>
  <c r="AV16300" i="1"/>
  <c r="BC16300" i="1"/>
  <c r="AU16300" i="1"/>
  <c r="BB16300" i="1"/>
  <c r="AT16300" i="1"/>
  <c r="BA16300" i="1"/>
  <c r="AS16300" i="1"/>
  <c r="AZ16300" i="1"/>
  <c r="AR16300" i="1"/>
  <c r="AY16300" i="1"/>
  <c r="AQ16300" i="1"/>
  <c r="AX16300" i="1"/>
  <c r="AP16300" i="1"/>
  <c r="BF16300" i="1" s="1"/>
  <c r="BH16300" i="1" s="1"/>
  <c r="BI16300" i="1" s="1"/>
  <c r="BE16299" i="1"/>
  <c r="AW16299" i="1"/>
  <c r="BD16299" i="1"/>
  <c r="AV16299" i="1"/>
  <c r="BC16299" i="1"/>
  <c r="AU16299" i="1"/>
  <c r="BB16299" i="1"/>
  <c r="AT16299" i="1"/>
  <c r="BA16299" i="1"/>
  <c r="AS16299" i="1"/>
  <c r="AZ16299" i="1"/>
  <c r="AR16299" i="1"/>
  <c r="AY16299" i="1"/>
  <c r="AQ16299" i="1"/>
  <c r="AX16299" i="1"/>
  <c r="AP16299" i="1"/>
  <c r="BF16299" i="1" s="1"/>
  <c r="BH16299" i="1" s="1"/>
  <c r="BI16299" i="1" s="1"/>
  <c r="BE16298" i="1"/>
  <c r="AW16298" i="1"/>
  <c r="BD16298" i="1"/>
  <c r="AV16298" i="1"/>
  <c r="BC16298" i="1"/>
  <c r="AU16298" i="1"/>
  <c r="BB16298" i="1"/>
  <c r="AT16298" i="1"/>
  <c r="BA16298" i="1"/>
  <c r="AS16298" i="1"/>
  <c r="AZ16298" i="1"/>
  <c r="AR16298" i="1"/>
  <c r="AY16298" i="1"/>
  <c r="AQ16298" i="1"/>
  <c r="AX16298" i="1"/>
  <c r="AP16298" i="1"/>
  <c r="BF16298" i="1" s="1"/>
  <c r="BH16298" i="1" s="1"/>
  <c r="BI16298" i="1" s="1"/>
  <c r="BE16297" i="1"/>
  <c r="AW16297" i="1"/>
  <c r="BD16297" i="1"/>
  <c r="AV16297" i="1"/>
  <c r="BC16297" i="1"/>
  <c r="AU16297" i="1"/>
  <c r="BB16297" i="1"/>
  <c r="AT16297" i="1"/>
  <c r="BA16297" i="1"/>
  <c r="AS16297" i="1"/>
  <c r="AZ16297" i="1"/>
  <c r="AR16297" i="1"/>
  <c r="AY16297" i="1"/>
  <c r="AQ16297" i="1"/>
  <c r="AX16297" i="1"/>
  <c r="AP16297" i="1"/>
  <c r="BF16297" i="1" s="1"/>
  <c r="BH16297" i="1" s="1"/>
  <c r="BI16297" i="1" s="1"/>
  <c r="BE16296" i="1"/>
  <c r="AW16296" i="1"/>
  <c r="BD16296" i="1"/>
  <c r="AV16296" i="1"/>
  <c r="BC16296" i="1"/>
  <c r="AU16296" i="1"/>
  <c r="BB16296" i="1"/>
  <c r="AT16296" i="1"/>
  <c r="BA16296" i="1"/>
  <c r="AS16296" i="1"/>
  <c r="AZ16296" i="1"/>
  <c r="AR16296" i="1"/>
  <c r="AY16296" i="1"/>
  <c r="AQ16296" i="1"/>
  <c r="AX16296" i="1"/>
  <c r="AP16296" i="1"/>
  <c r="BF16296" i="1" s="1"/>
  <c r="BH16296" i="1" s="1"/>
  <c r="BI16296" i="1" s="1"/>
  <c r="BE16295" i="1"/>
  <c r="AW16295" i="1"/>
  <c r="BD16295" i="1"/>
  <c r="AV16295" i="1"/>
  <c r="BC16295" i="1"/>
  <c r="AU16295" i="1"/>
  <c r="BB16295" i="1"/>
  <c r="AT16295" i="1"/>
  <c r="BA16295" i="1"/>
  <c r="AS16295" i="1"/>
  <c r="AZ16295" i="1"/>
  <c r="AR16295" i="1"/>
  <c r="AY16295" i="1"/>
  <c r="AQ16295" i="1"/>
  <c r="AX16295" i="1"/>
  <c r="AP16295" i="1"/>
  <c r="BF16295" i="1" s="1"/>
  <c r="BH16295" i="1" s="1"/>
  <c r="BI16295" i="1" s="1"/>
  <c r="BE16294" i="1"/>
  <c r="AW16294" i="1"/>
  <c r="BD16294" i="1"/>
  <c r="AV16294" i="1"/>
  <c r="BC16294" i="1"/>
  <c r="AU16294" i="1"/>
  <c r="BB16294" i="1"/>
  <c r="AT16294" i="1"/>
  <c r="BA16294" i="1"/>
  <c r="AS16294" i="1"/>
  <c r="AZ16294" i="1"/>
  <c r="AR16294" i="1"/>
  <c r="AY16294" i="1"/>
  <c r="AQ16294" i="1"/>
  <c r="AX16294" i="1"/>
  <c r="AP16294" i="1"/>
  <c r="BF16294" i="1" s="1"/>
  <c r="BH16294" i="1" s="1"/>
  <c r="BI16294" i="1" s="1"/>
  <c r="BE16293" i="1"/>
  <c r="AW16293" i="1"/>
  <c r="BD16293" i="1"/>
  <c r="AV16293" i="1"/>
  <c r="BC16293" i="1"/>
  <c r="AU16293" i="1"/>
  <c r="BB16293" i="1"/>
  <c r="AT16293" i="1"/>
  <c r="BA16293" i="1"/>
  <c r="AS16293" i="1"/>
  <c r="AZ16293" i="1"/>
  <c r="AR16293" i="1"/>
  <c r="AY16293" i="1"/>
  <c r="AQ16293" i="1"/>
  <c r="AX16293" i="1"/>
  <c r="AP16293" i="1"/>
  <c r="BF16293" i="1" s="1"/>
  <c r="BH16293" i="1" s="1"/>
  <c r="BI16293" i="1" s="1"/>
  <c r="BE16292" i="1"/>
  <c r="AW16292" i="1"/>
  <c r="BD16292" i="1"/>
  <c r="AV16292" i="1"/>
  <c r="BC16292" i="1"/>
  <c r="AU16292" i="1"/>
  <c r="BB16292" i="1"/>
  <c r="AT16292" i="1"/>
  <c r="BA16292" i="1"/>
  <c r="AS16292" i="1"/>
  <c r="AZ16292" i="1"/>
  <c r="AR16292" i="1"/>
  <c r="AY16292" i="1"/>
  <c r="AQ16292" i="1"/>
  <c r="AX16292" i="1"/>
  <c r="AP16292" i="1"/>
  <c r="BF16292" i="1" s="1"/>
  <c r="BH16292" i="1" s="1"/>
  <c r="BI16292" i="1" s="1"/>
  <c r="BE16291" i="1"/>
  <c r="AW16291" i="1"/>
  <c r="BD16291" i="1"/>
  <c r="AV16291" i="1"/>
  <c r="BC16291" i="1"/>
  <c r="AU16291" i="1"/>
  <c r="BB16291" i="1"/>
  <c r="AT16291" i="1"/>
  <c r="BA16291" i="1"/>
  <c r="AS16291" i="1"/>
  <c r="AZ16291" i="1"/>
  <c r="AR16291" i="1"/>
  <c r="AY16291" i="1"/>
  <c r="AQ16291" i="1"/>
  <c r="AX16291" i="1"/>
  <c r="AP16291" i="1"/>
  <c r="BF16291" i="1" s="1"/>
  <c r="BH16291" i="1" s="1"/>
  <c r="BI16291" i="1" s="1"/>
  <c r="BE16290" i="1"/>
  <c r="AW16290" i="1"/>
  <c r="BD16290" i="1"/>
  <c r="AV16290" i="1"/>
  <c r="BC16290" i="1"/>
  <c r="AU16290" i="1"/>
  <c r="BB16290" i="1"/>
  <c r="AT16290" i="1"/>
  <c r="BA16290" i="1"/>
  <c r="AS16290" i="1"/>
  <c r="AZ16290" i="1"/>
  <c r="AR16290" i="1"/>
  <c r="AY16290" i="1"/>
  <c r="AQ16290" i="1"/>
  <c r="AX16290" i="1"/>
  <c r="AP16290" i="1"/>
  <c r="BF16290" i="1" s="1"/>
  <c r="BH16290" i="1" s="1"/>
  <c r="BI16290" i="1" s="1"/>
  <c r="BE16289" i="1"/>
  <c r="AW16289" i="1"/>
  <c r="BD16289" i="1"/>
  <c r="AV16289" i="1"/>
  <c r="BC16289" i="1"/>
  <c r="AU16289" i="1"/>
  <c r="BB16289" i="1"/>
  <c r="AT16289" i="1"/>
  <c r="BA16289" i="1"/>
  <c r="AS16289" i="1"/>
  <c r="AZ16289" i="1"/>
  <c r="AR16289" i="1"/>
  <c r="AY16289" i="1"/>
  <c r="AQ16289" i="1"/>
  <c r="AX16289" i="1"/>
  <c r="AP16289" i="1"/>
  <c r="BF16289" i="1" s="1"/>
  <c r="BH16289" i="1" s="1"/>
  <c r="BI16289" i="1" s="1"/>
  <c r="BE16288" i="1"/>
  <c r="AW16288" i="1"/>
  <c r="BD16288" i="1"/>
  <c r="AV16288" i="1"/>
  <c r="BC16288" i="1"/>
  <c r="AU16288" i="1"/>
  <c r="BB16288" i="1"/>
  <c r="AT16288" i="1"/>
  <c r="BA16288" i="1"/>
  <c r="AS16288" i="1"/>
  <c r="AZ16288" i="1"/>
  <c r="AR16288" i="1"/>
  <c r="AY16288" i="1"/>
  <c r="AQ16288" i="1"/>
  <c r="AX16288" i="1"/>
  <c r="AP16288" i="1"/>
  <c r="BF16288" i="1" s="1"/>
  <c r="BH16288" i="1" s="1"/>
  <c r="BI16288" i="1" s="1"/>
  <c r="BE16287" i="1"/>
  <c r="AW16287" i="1"/>
  <c r="BD16287" i="1"/>
  <c r="AV16287" i="1"/>
  <c r="BC16287" i="1"/>
  <c r="AU16287" i="1"/>
  <c r="BB16287" i="1"/>
  <c r="AT16287" i="1"/>
  <c r="BA16287" i="1"/>
  <c r="AS16287" i="1"/>
  <c r="AZ16287" i="1"/>
  <c r="AR16287" i="1"/>
  <c r="AY16287" i="1"/>
  <c r="AQ16287" i="1"/>
  <c r="AX16287" i="1"/>
  <c r="AP16287" i="1"/>
  <c r="BF16287" i="1" s="1"/>
  <c r="BH16287" i="1" s="1"/>
  <c r="BI16287" i="1" s="1"/>
  <c r="BE16286" i="1"/>
  <c r="AW16286" i="1"/>
  <c r="BD16286" i="1"/>
  <c r="AV16286" i="1"/>
  <c r="BC16286" i="1"/>
  <c r="AU16286" i="1"/>
  <c r="BB16286" i="1"/>
  <c r="AT16286" i="1"/>
  <c r="BA16286" i="1"/>
  <c r="AS16286" i="1"/>
  <c r="AZ16286" i="1"/>
  <c r="AR16286" i="1"/>
  <c r="AY16286" i="1"/>
  <c r="AQ16286" i="1"/>
  <c r="AX16286" i="1"/>
  <c r="AP16286" i="1"/>
  <c r="BF16286" i="1" s="1"/>
  <c r="BH16286" i="1" s="1"/>
  <c r="BI16286" i="1" s="1"/>
  <c r="BE16285" i="1"/>
  <c r="AW16285" i="1"/>
  <c r="BD16285" i="1"/>
  <c r="AV16285" i="1"/>
  <c r="BC16285" i="1"/>
  <c r="AU16285" i="1"/>
  <c r="BB16285" i="1"/>
  <c r="AT16285" i="1"/>
  <c r="BA16285" i="1"/>
  <c r="AS16285" i="1"/>
  <c r="AZ16285" i="1"/>
  <c r="AR16285" i="1"/>
  <c r="AY16285" i="1"/>
  <c r="AQ16285" i="1"/>
  <c r="AX16285" i="1"/>
  <c r="AP16285" i="1"/>
  <c r="BF16285" i="1" s="1"/>
  <c r="BH16285" i="1" s="1"/>
  <c r="BI16285" i="1" s="1"/>
  <c r="BE16284" i="1"/>
  <c r="AW16284" i="1"/>
  <c r="BD16284" i="1"/>
  <c r="AV16284" i="1"/>
  <c r="BC16284" i="1"/>
  <c r="AU16284" i="1"/>
  <c r="BB16284" i="1"/>
  <c r="AT16284" i="1"/>
  <c r="BA16284" i="1"/>
  <c r="AS16284" i="1"/>
  <c r="AZ16284" i="1"/>
  <c r="AR16284" i="1"/>
  <c r="AY16284" i="1"/>
  <c r="AQ16284" i="1"/>
  <c r="AX16284" i="1"/>
  <c r="AP16284" i="1"/>
  <c r="BF16284" i="1" s="1"/>
  <c r="BH16284" i="1" s="1"/>
  <c r="BI16284" i="1" s="1"/>
  <c r="BE16283" i="1"/>
  <c r="AW16283" i="1"/>
  <c r="BD16283" i="1"/>
  <c r="AV16283" i="1"/>
  <c r="BC16283" i="1"/>
  <c r="AU16283" i="1"/>
  <c r="BB16283" i="1"/>
  <c r="AT16283" i="1"/>
  <c r="BA16283" i="1"/>
  <c r="AS16283" i="1"/>
  <c r="AZ16283" i="1"/>
  <c r="AR16283" i="1"/>
  <c r="AY16283" i="1"/>
  <c r="AQ16283" i="1"/>
  <c r="AX16283" i="1"/>
  <c r="AP16283" i="1"/>
  <c r="BF16283" i="1" s="1"/>
  <c r="BH16283" i="1" s="1"/>
  <c r="BI16283" i="1" s="1"/>
  <c r="BE16282" i="1"/>
  <c r="AW16282" i="1"/>
  <c r="BD16282" i="1"/>
  <c r="AV16282" i="1"/>
  <c r="BC16282" i="1"/>
  <c r="AU16282" i="1"/>
  <c r="BB16282" i="1"/>
  <c r="AT16282" i="1"/>
  <c r="BA16282" i="1"/>
  <c r="AS16282" i="1"/>
  <c r="AZ16282" i="1"/>
  <c r="AR16282" i="1"/>
  <c r="AY16282" i="1"/>
  <c r="AQ16282" i="1"/>
  <c r="AX16282" i="1"/>
  <c r="AP16282" i="1"/>
  <c r="BF16282" i="1" s="1"/>
  <c r="BH16282" i="1" s="1"/>
  <c r="BI16282" i="1" s="1"/>
  <c r="BE16281" i="1"/>
  <c r="AW16281" i="1"/>
  <c r="BD16281" i="1"/>
  <c r="AV16281" i="1"/>
  <c r="BC16281" i="1"/>
  <c r="AU16281" i="1"/>
  <c r="BB16281" i="1"/>
  <c r="AT16281" i="1"/>
  <c r="BA16281" i="1"/>
  <c r="AS16281" i="1"/>
  <c r="AZ16281" i="1"/>
  <c r="AR16281" i="1"/>
  <c r="AY16281" i="1"/>
  <c r="AQ16281" i="1"/>
  <c r="AX16281" i="1"/>
  <c r="AP16281" i="1"/>
  <c r="BF16281" i="1" s="1"/>
  <c r="BH16281" i="1" s="1"/>
  <c r="BI16281" i="1" s="1"/>
  <c r="BE16280" i="1"/>
  <c r="AW16280" i="1"/>
  <c r="BD16280" i="1"/>
  <c r="AV16280" i="1"/>
  <c r="BC16280" i="1"/>
  <c r="AU16280" i="1"/>
  <c r="BB16280" i="1"/>
  <c r="AT16280" i="1"/>
  <c r="BA16280" i="1"/>
  <c r="AS16280" i="1"/>
  <c r="AZ16280" i="1"/>
  <c r="AR16280" i="1"/>
  <c r="AY16280" i="1"/>
  <c r="AQ16280" i="1"/>
  <c r="AX16280" i="1"/>
  <c r="AP16280" i="1"/>
  <c r="BF16280" i="1" s="1"/>
  <c r="BH16280" i="1" s="1"/>
  <c r="BI16280" i="1" s="1"/>
  <c r="BE16279" i="1"/>
  <c r="AW16279" i="1"/>
  <c r="BD16279" i="1"/>
  <c r="AV16279" i="1"/>
  <c r="BC16279" i="1"/>
  <c r="AU16279" i="1"/>
  <c r="BB16279" i="1"/>
  <c r="AT16279" i="1"/>
  <c r="BA16279" i="1"/>
  <c r="AS16279" i="1"/>
  <c r="AZ16279" i="1"/>
  <c r="AR16279" i="1"/>
  <c r="AY16279" i="1"/>
  <c r="AQ16279" i="1"/>
  <c r="AX16279" i="1"/>
  <c r="AP16279" i="1"/>
  <c r="BF16279" i="1" s="1"/>
  <c r="BH16279" i="1" s="1"/>
  <c r="BI16279" i="1" s="1"/>
  <c r="BE16278" i="1"/>
  <c r="AW16278" i="1"/>
  <c r="BD16278" i="1"/>
  <c r="AV16278" i="1"/>
  <c r="BC16278" i="1"/>
  <c r="AU16278" i="1"/>
  <c r="BB16278" i="1"/>
  <c r="AT16278" i="1"/>
  <c r="BA16278" i="1"/>
  <c r="AS16278" i="1"/>
  <c r="AZ16278" i="1"/>
  <c r="AR16278" i="1"/>
  <c r="AY16278" i="1"/>
  <c r="AQ16278" i="1"/>
  <c r="AX16278" i="1"/>
  <c r="AP16278" i="1"/>
  <c r="BF16278" i="1" s="1"/>
  <c r="BH16278" i="1" s="1"/>
  <c r="BI16278" i="1" s="1"/>
  <c r="BE16277" i="1"/>
  <c r="AW16277" i="1"/>
  <c r="BD16277" i="1"/>
  <c r="AV16277" i="1"/>
  <c r="BC16277" i="1"/>
  <c r="AU16277" i="1"/>
  <c r="BB16277" i="1"/>
  <c r="AT16277" i="1"/>
  <c r="BA16277" i="1"/>
  <c r="AS16277" i="1"/>
  <c r="AZ16277" i="1"/>
  <c r="AR16277" i="1"/>
  <c r="AY16277" i="1"/>
  <c r="AQ16277" i="1"/>
  <c r="AX16277" i="1"/>
  <c r="AP16277" i="1"/>
  <c r="BF16277" i="1" s="1"/>
  <c r="BH16277" i="1" s="1"/>
  <c r="BI16277" i="1" s="1"/>
  <c r="BE16276" i="1"/>
  <c r="AW16276" i="1"/>
  <c r="BD16276" i="1"/>
  <c r="AV16276" i="1"/>
  <c r="BC16276" i="1"/>
  <c r="AU16276" i="1"/>
  <c r="BB16276" i="1"/>
  <c r="AT16276" i="1"/>
  <c r="BA16276" i="1"/>
  <c r="AS16276" i="1"/>
  <c r="AZ16276" i="1"/>
  <c r="AR16276" i="1"/>
  <c r="AY16276" i="1"/>
  <c r="AQ16276" i="1"/>
  <c r="AX16276" i="1"/>
  <c r="AP16276" i="1"/>
  <c r="BF16276" i="1" s="1"/>
  <c r="BH16276" i="1" s="1"/>
  <c r="BI16276" i="1" s="1"/>
  <c r="BE16275" i="1"/>
  <c r="AW16275" i="1"/>
  <c r="BD16275" i="1"/>
  <c r="AV16275" i="1"/>
  <c r="BC16275" i="1"/>
  <c r="AU16275" i="1"/>
  <c r="BB16275" i="1"/>
  <c r="AT16275" i="1"/>
  <c r="BA16275" i="1"/>
  <c r="AS16275" i="1"/>
  <c r="AZ16275" i="1"/>
  <c r="AR16275" i="1"/>
  <c r="AY16275" i="1"/>
  <c r="AQ16275" i="1"/>
  <c r="AX16275" i="1"/>
  <c r="AP16275" i="1"/>
  <c r="BF16275" i="1" s="1"/>
  <c r="BH16275" i="1" s="1"/>
  <c r="BI16275" i="1" s="1"/>
  <c r="BE16274" i="1"/>
  <c r="AW16274" i="1"/>
  <c r="BD16274" i="1"/>
  <c r="AV16274" i="1"/>
  <c r="BC16274" i="1"/>
  <c r="AU16274" i="1"/>
  <c r="BB16274" i="1"/>
  <c r="AT16274" i="1"/>
  <c r="BA16274" i="1"/>
  <c r="AS16274" i="1"/>
  <c r="AZ16274" i="1"/>
  <c r="AR16274" i="1"/>
  <c r="AY16274" i="1"/>
  <c r="AQ16274" i="1"/>
  <c r="AX16274" i="1"/>
  <c r="AP16274" i="1"/>
  <c r="BF16274" i="1" s="1"/>
  <c r="BH16274" i="1" s="1"/>
  <c r="BI16274" i="1" s="1"/>
  <c r="BE16273" i="1"/>
  <c r="AW16273" i="1"/>
  <c r="BD16273" i="1"/>
  <c r="AV16273" i="1"/>
  <c r="BC16273" i="1"/>
  <c r="AU16273" i="1"/>
  <c r="BB16273" i="1"/>
  <c r="AT16273" i="1"/>
  <c r="BA16273" i="1"/>
  <c r="AS16273" i="1"/>
  <c r="AZ16273" i="1"/>
  <c r="AR16273" i="1"/>
  <c r="AY16273" i="1"/>
  <c r="AQ16273" i="1"/>
  <c r="AX16273" i="1"/>
  <c r="AP16273" i="1"/>
  <c r="BF16273" i="1" s="1"/>
  <c r="BH16273" i="1" s="1"/>
  <c r="BI16273" i="1" s="1"/>
  <c r="BE16272" i="1"/>
  <c r="AW16272" i="1"/>
  <c r="BD16272" i="1"/>
  <c r="AV16272" i="1"/>
  <c r="BC16272" i="1"/>
  <c r="AU16272" i="1"/>
  <c r="BB16272" i="1"/>
  <c r="AT16272" i="1"/>
  <c r="BA16272" i="1"/>
  <c r="AS16272" i="1"/>
  <c r="AZ16272" i="1"/>
  <c r="AR16272" i="1"/>
  <c r="AY16272" i="1"/>
  <c r="AQ16272" i="1"/>
  <c r="AX16272" i="1"/>
  <c r="AP16272" i="1"/>
  <c r="BF16272" i="1" s="1"/>
  <c r="BH16272" i="1" s="1"/>
  <c r="BI16272" i="1" s="1"/>
  <c r="BE16271" i="1"/>
  <c r="AW16271" i="1"/>
  <c r="BD16271" i="1"/>
  <c r="AV16271" i="1"/>
  <c r="BC16271" i="1"/>
  <c r="AU16271" i="1"/>
  <c r="BB16271" i="1"/>
  <c r="AT16271" i="1"/>
  <c r="BA16271" i="1"/>
  <c r="AS16271" i="1"/>
  <c r="AZ16271" i="1"/>
  <c r="AR16271" i="1"/>
  <c r="AY16271" i="1"/>
  <c r="AQ16271" i="1"/>
  <c r="AX16271" i="1"/>
  <c r="AP16271" i="1"/>
  <c r="BF16271" i="1" s="1"/>
  <c r="BH16271" i="1" s="1"/>
  <c r="BI16271" i="1" s="1"/>
  <c r="BE16270" i="1"/>
  <c r="AW16270" i="1"/>
  <c r="BD16270" i="1"/>
  <c r="AV16270" i="1"/>
  <c r="BC16270" i="1"/>
  <c r="AU16270" i="1"/>
  <c r="BB16270" i="1"/>
  <c r="AT16270" i="1"/>
  <c r="BA16270" i="1"/>
  <c r="AS16270" i="1"/>
  <c r="AZ16270" i="1"/>
  <c r="AR16270" i="1"/>
  <c r="AY16270" i="1"/>
  <c r="AQ16270" i="1"/>
  <c r="AX16270" i="1"/>
  <c r="AP16270" i="1"/>
  <c r="BF16270" i="1" s="1"/>
  <c r="BH16270" i="1" s="1"/>
  <c r="BI16270" i="1" s="1"/>
  <c r="BE16269" i="1"/>
  <c r="AW16269" i="1"/>
  <c r="BD16269" i="1"/>
  <c r="AV16269" i="1"/>
  <c r="BC16269" i="1"/>
  <c r="AU16269" i="1"/>
  <c r="BB16269" i="1"/>
  <c r="AT16269" i="1"/>
  <c r="BA16269" i="1"/>
  <c r="AS16269" i="1"/>
  <c r="AZ16269" i="1"/>
  <c r="AR16269" i="1"/>
  <c r="AY16269" i="1"/>
  <c r="AQ16269" i="1"/>
  <c r="AX16269" i="1"/>
  <c r="AP16269" i="1"/>
  <c r="BF16269" i="1" s="1"/>
  <c r="BH16269" i="1" s="1"/>
  <c r="BI16269" i="1" s="1"/>
  <c r="BE16268" i="1"/>
  <c r="AW16268" i="1"/>
  <c r="BD16268" i="1"/>
  <c r="AV16268" i="1"/>
  <c r="BC16268" i="1"/>
  <c r="AU16268" i="1"/>
  <c r="BB16268" i="1"/>
  <c r="AT16268" i="1"/>
  <c r="BA16268" i="1"/>
  <c r="AS16268" i="1"/>
  <c r="AZ16268" i="1"/>
  <c r="AR16268" i="1"/>
  <c r="AY16268" i="1"/>
  <c r="AQ16268" i="1"/>
  <c r="AX16268" i="1"/>
  <c r="AP16268" i="1"/>
  <c r="BF16268" i="1" s="1"/>
  <c r="BH16268" i="1" s="1"/>
  <c r="BI16268" i="1" s="1"/>
  <c r="BE16267" i="1"/>
  <c r="AW16267" i="1"/>
  <c r="BD16267" i="1"/>
  <c r="AV16267" i="1"/>
  <c r="BC16267" i="1"/>
  <c r="AU16267" i="1"/>
  <c r="BB16267" i="1"/>
  <c r="AT16267" i="1"/>
  <c r="BA16267" i="1"/>
  <c r="AS16267" i="1"/>
  <c r="AZ16267" i="1"/>
  <c r="AR16267" i="1"/>
  <c r="AY16267" i="1"/>
  <c r="AQ16267" i="1"/>
  <c r="AX16267" i="1"/>
  <c r="AP16267" i="1"/>
  <c r="BF16267" i="1" s="1"/>
  <c r="BH16267" i="1" s="1"/>
  <c r="BI16267" i="1" s="1"/>
  <c r="BE16266" i="1"/>
  <c r="AW16266" i="1"/>
  <c r="BD16266" i="1"/>
  <c r="AV16266" i="1"/>
  <c r="BC16266" i="1"/>
  <c r="AU16266" i="1"/>
  <c r="BB16266" i="1"/>
  <c r="AT16266" i="1"/>
  <c r="BA16266" i="1"/>
  <c r="AS16266" i="1"/>
  <c r="AZ16266" i="1"/>
  <c r="AR16266" i="1"/>
  <c r="AY16266" i="1"/>
  <c r="AQ16266" i="1"/>
  <c r="AX16266" i="1"/>
  <c r="AP16266" i="1"/>
  <c r="BF16266" i="1" s="1"/>
  <c r="BH16266" i="1" s="1"/>
  <c r="BI16266" i="1" s="1"/>
  <c r="BE16265" i="1"/>
  <c r="AW16265" i="1"/>
  <c r="BD16265" i="1"/>
  <c r="AV16265" i="1"/>
  <c r="BC16265" i="1"/>
  <c r="AU16265" i="1"/>
  <c r="BB16265" i="1"/>
  <c r="AT16265" i="1"/>
  <c r="BA16265" i="1"/>
  <c r="AS16265" i="1"/>
  <c r="AZ16265" i="1"/>
  <c r="AR16265" i="1"/>
  <c r="AY16265" i="1"/>
  <c r="AQ16265" i="1"/>
  <c r="AX16265" i="1"/>
  <c r="AP16265" i="1"/>
  <c r="BF16265" i="1" s="1"/>
  <c r="BH16265" i="1" s="1"/>
  <c r="BI16265" i="1" s="1"/>
  <c r="BE16264" i="1"/>
  <c r="AW16264" i="1"/>
  <c r="BD16264" i="1"/>
  <c r="AV16264" i="1"/>
  <c r="BC16264" i="1"/>
  <c r="AU16264" i="1"/>
  <c r="BB16264" i="1"/>
  <c r="AT16264" i="1"/>
  <c r="BA16264" i="1"/>
  <c r="AS16264" i="1"/>
  <c r="AZ16264" i="1"/>
  <c r="AR16264" i="1"/>
  <c r="AY16264" i="1"/>
  <c r="AQ16264" i="1"/>
  <c r="AX16264" i="1"/>
  <c r="AP16264" i="1"/>
  <c r="BF16264" i="1" s="1"/>
  <c r="BH16264" i="1" s="1"/>
  <c r="BI16264" i="1" s="1"/>
  <c r="BE16263" i="1"/>
  <c r="AW16263" i="1"/>
  <c r="BD16263" i="1"/>
  <c r="AV16263" i="1"/>
  <c r="BC16263" i="1"/>
  <c r="AU16263" i="1"/>
  <c r="BB16263" i="1"/>
  <c r="AT16263" i="1"/>
  <c r="BA16263" i="1"/>
  <c r="AS16263" i="1"/>
  <c r="AZ16263" i="1"/>
  <c r="AR16263" i="1"/>
  <c r="AY16263" i="1"/>
  <c r="AQ16263" i="1"/>
  <c r="AX16263" i="1"/>
  <c r="AP16263" i="1"/>
  <c r="BF16263" i="1" s="1"/>
  <c r="BH16263" i="1" s="1"/>
  <c r="BI16263" i="1" s="1"/>
  <c r="BE16262" i="1"/>
  <c r="AW16262" i="1"/>
  <c r="BD16262" i="1"/>
  <c r="AV16262" i="1"/>
  <c r="BC16262" i="1"/>
  <c r="AU16262" i="1"/>
  <c r="BB16262" i="1"/>
  <c r="AT16262" i="1"/>
  <c r="BA16262" i="1"/>
  <c r="AS16262" i="1"/>
  <c r="AZ16262" i="1"/>
  <c r="AR16262" i="1"/>
  <c r="AY16262" i="1"/>
  <c r="AQ16262" i="1"/>
  <c r="AX16262" i="1"/>
  <c r="AP16262" i="1"/>
  <c r="BF16262" i="1" s="1"/>
  <c r="BH16262" i="1" s="1"/>
  <c r="BI16262" i="1" s="1"/>
  <c r="BE16261" i="1"/>
  <c r="AW16261" i="1"/>
  <c r="BD16261" i="1"/>
  <c r="AV16261" i="1"/>
  <c r="BC16261" i="1"/>
  <c r="AU16261" i="1"/>
  <c r="BB16261" i="1"/>
  <c r="AT16261" i="1"/>
  <c r="BA16261" i="1"/>
  <c r="AS16261" i="1"/>
  <c r="AZ16261" i="1"/>
  <c r="AR16261" i="1"/>
  <c r="AY16261" i="1"/>
  <c r="AQ16261" i="1"/>
  <c r="AX16261" i="1"/>
  <c r="AP16261" i="1"/>
  <c r="BF16261" i="1" s="1"/>
  <c r="BH16261" i="1" s="1"/>
  <c r="BI16261" i="1" s="1"/>
  <c r="BE16260" i="1"/>
  <c r="AW16260" i="1"/>
  <c r="BD16260" i="1"/>
  <c r="AV16260" i="1"/>
  <c r="BC16260" i="1"/>
  <c r="AU16260" i="1"/>
  <c r="BB16260" i="1"/>
  <c r="AT16260" i="1"/>
  <c r="BA16260" i="1"/>
  <c r="AS16260" i="1"/>
  <c r="AZ16260" i="1"/>
  <c r="AR16260" i="1"/>
  <c r="AY16260" i="1"/>
  <c r="AQ16260" i="1"/>
  <c r="AX16260" i="1"/>
  <c r="AP16260" i="1"/>
  <c r="BF16260" i="1" s="1"/>
  <c r="BH16260" i="1" s="1"/>
  <c r="BI16260" i="1" s="1"/>
  <c r="BE16259" i="1"/>
  <c r="AW16259" i="1"/>
  <c r="BD16259" i="1"/>
  <c r="AV16259" i="1"/>
  <c r="BC16259" i="1"/>
  <c r="AU16259" i="1"/>
  <c r="BB16259" i="1"/>
  <c r="AT16259" i="1"/>
  <c r="BA16259" i="1"/>
  <c r="AS16259" i="1"/>
  <c r="AZ16259" i="1"/>
  <c r="AR16259" i="1"/>
  <c r="AY16259" i="1"/>
  <c r="AQ16259" i="1"/>
  <c r="AX16259" i="1"/>
  <c r="AP16259" i="1"/>
  <c r="BF16259" i="1" s="1"/>
  <c r="BH16259" i="1" s="1"/>
  <c r="BI16259" i="1" s="1"/>
  <c r="BE16258" i="1"/>
  <c r="AW16258" i="1"/>
  <c r="BD16258" i="1"/>
  <c r="AV16258" i="1"/>
  <c r="BC16258" i="1"/>
  <c r="AU16258" i="1"/>
  <c r="BB16258" i="1"/>
  <c r="AT16258" i="1"/>
  <c r="BA16258" i="1"/>
  <c r="AS16258" i="1"/>
  <c r="AZ16258" i="1"/>
  <c r="AR16258" i="1"/>
  <c r="AY16258" i="1"/>
  <c r="AQ16258" i="1"/>
  <c r="AX16258" i="1"/>
  <c r="AP16258" i="1"/>
  <c r="BF16258" i="1" s="1"/>
  <c r="BH16258" i="1" s="1"/>
  <c r="BI16258" i="1" s="1"/>
  <c r="BE16257" i="1"/>
  <c r="AW16257" i="1"/>
  <c r="BD16257" i="1"/>
  <c r="AV16257" i="1"/>
  <c r="BC16257" i="1"/>
  <c r="AU16257" i="1"/>
  <c r="BB16257" i="1"/>
  <c r="AT16257" i="1"/>
  <c r="BA16257" i="1"/>
  <c r="AS16257" i="1"/>
  <c r="AZ16257" i="1"/>
  <c r="AR16257" i="1"/>
  <c r="AY16257" i="1"/>
  <c r="AQ16257" i="1"/>
  <c r="AX16257" i="1"/>
  <c r="AP16257" i="1"/>
  <c r="BF16257" i="1" s="1"/>
  <c r="BH16257" i="1" s="1"/>
  <c r="BI16257" i="1" s="1"/>
  <c r="BE16256" i="1"/>
  <c r="AW16256" i="1"/>
  <c r="BD16256" i="1"/>
  <c r="AV16256" i="1"/>
  <c r="BC16256" i="1"/>
  <c r="AU16256" i="1"/>
  <c r="BB16256" i="1"/>
  <c r="AT16256" i="1"/>
  <c r="BA16256" i="1"/>
  <c r="AS16256" i="1"/>
  <c r="AZ16256" i="1"/>
  <c r="AR16256" i="1"/>
  <c r="AY16256" i="1"/>
  <c r="AQ16256" i="1"/>
  <c r="AX16256" i="1"/>
  <c r="AP16256" i="1"/>
  <c r="BF16256" i="1" s="1"/>
  <c r="BH16256" i="1" s="1"/>
  <c r="BI16256" i="1" s="1"/>
  <c r="BE16255" i="1"/>
  <c r="AW16255" i="1"/>
  <c r="BD16255" i="1"/>
  <c r="AV16255" i="1"/>
  <c r="BC16255" i="1"/>
  <c r="AU16255" i="1"/>
  <c r="BB16255" i="1"/>
  <c r="AT16255" i="1"/>
  <c r="BA16255" i="1"/>
  <c r="AS16255" i="1"/>
  <c r="AZ16255" i="1"/>
  <c r="AR16255" i="1"/>
  <c r="AY16255" i="1"/>
  <c r="AQ16255" i="1"/>
  <c r="AX16255" i="1"/>
  <c r="AP16255" i="1"/>
  <c r="BF16255" i="1" s="1"/>
  <c r="BH16255" i="1" s="1"/>
  <c r="BI16255" i="1" s="1"/>
  <c r="BE16254" i="1"/>
  <c r="AW16254" i="1"/>
  <c r="BD16254" i="1"/>
  <c r="AV16254" i="1"/>
  <c r="BC16254" i="1"/>
  <c r="AU16254" i="1"/>
  <c r="BB16254" i="1"/>
  <c r="AT16254" i="1"/>
  <c r="BA16254" i="1"/>
  <c r="AS16254" i="1"/>
  <c r="AZ16254" i="1"/>
  <c r="AR16254" i="1"/>
  <c r="AY16254" i="1"/>
  <c r="AQ16254" i="1"/>
  <c r="AX16254" i="1"/>
  <c r="AP16254" i="1"/>
  <c r="BF16254" i="1" s="1"/>
  <c r="BH16254" i="1" s="1"/>
  <c r="BI16254" i="1" s="1"/>
  <c r="BE16253" i="1"/>
  <c r="AW16253" i="1"/>
  <c r="BD16253" i="1"/>
  <c r="AV16253" i="1"/>
  <c r="BC16253" i="1"/>
  <c r="AU16253" i="1"/>
  <c r="BB16253" i="1"/>
  <c r="AT16253" i="1"/>
  <c r="BA16253" i="1"/>
  <c r="AS16253" i="1"/>
  <c r="AZ16253" i="1"/>
  <c r="AR16253" i="1"/>
  <c r="AY16253" i="1"/>
  <c r="AQ16253" i="1"/>
  <c r="AX16253" i="1"/>
  <c r="AP16253" i="1"/>
  <c r="BF16253" i="1" s="1"/>
  <c r="BH16253" i="1" s="1"/>
  <c r="BI16253" i="1" s="1"/>
  <c r="BE16252" i="1"/>
  <c r="AW16252" i="1"/>
  <c r="BD16252" i="1"/>
  <c r="AV16252" i="1"/>
  <c r="BC16252" i="1"/>
  <c r="AU16252" i="1"/>
  <c r="BB16252" i="1"/>
  <c r="AT16252" i="1"/>
  <c r="BA16252" i="1"/>
  <c r="AS16252" i="1"/>
  <c r="AZ16252" i="1"/>
  <c r="AR16252" i="1"/>
  <c r="AY16252" i="1"/>
  <c r="AQ16252" i="1"/>
  <c r="AX16252" i="1"/>
  <c r="AP16252" i="1"/>
  <c r="BF16252" i="1" s="1"/>
  <c r="BH16252" i="1" s="1"/>
  <c r="BI16252" i="1" s="1"/>
  <c r="BE16251" i="1"/>
  <c r="AW16251" i="1"/>
  <c r="BD16251" i="1"/>
  <c r="AV16251" i="1"/>
  <c r="BC16251" i="1"/>
  <c r="AU16251" i="1"/>
  <c r="BB16251" i="1"/>
  <c r="AT16251" i="1"/>
  <c r="BA16251" i="1"/>
  <c r="AS16251" i="1"/>
  <c r="AZ16251" i="1"/>
  <c r="AR16251" i="1"/>
  <c r="AY16251" i="1"/>
  <c r="AQ16251" i="1"/>
  <c r="AX16251" i="1"/>
  <c r="AP16251" i="1"/>
  <c r="BF16251" i="1" s="1"/>
  <c r="BH16251" i="1" s="1"/>
  <c r="BI16251" i="1" s="1"/>
  <c r="BE16250" i="1"/>
  <c r="AW16250" i="1"/>
  <c r="BD16250" i="1"/>
  <c r="AV16250" i="1"/>
  <c r="BC16250" i="1"/>
  <c r="AU16250" i="1"/>
  <c r="BB16250" i="1"/>
  <c r="AT16250" i="1"/>
  <c r="BA16250" i="1"/>
  <c r="AS16250" i="1"/>
  <c r="AZ16250" i="1"/>
  <c r="AR16250" i="1"/>
  <c r="AY16250" i="1"/>
  <c r="AQ16250" i="1"/>
  <c r="AX16250" i="1"/>
  <c r="AP16250" i="1"/>
  <c r="BF16250" i="1" s="1"/>
  <c r="BH16250" i="1" s="1"/>
  <c r="BI16250" i="1" s="1"/>
  <c r="BE16249" i="1"/>
  <c r="AW16249" i="1"/>
  <c r="BD16249" i="1"/>
  <c r="AV16249" i="1"/>
  <c r="BC16249" i="1"/>
  <c r="AU16249" i="1"/>
  <c r="BB16249" i="1"/>
  <c r="AT16249" i="1"/>
  <c r="BA16249" i="1"/>
  <c r="AS16249" i="1"/>
  <c r="AZ16249" i="1"/>
  <c r="AR16249" i="1"/>
  <c r="AY16249" i="1"/>
  <c r="AQ16249" i="1"/>
  <c r="AX16249" i="1"/>
  <c r="AP16249" i="1"/>
  <c r="BF16249" i="1" s="1"/>
  <c r="BH16249" i="1" s="1"/>
  <c r="BI16249" i="1" s="1"/>
  <c r="BE16248" i="1"/>
  <c r="AW16248" i="1"/>
  <c r="BD16248" i="1"/>
  <c r="AV16248" i="1"/>
  <c r="BC16248" i="1"/>
  <c r="AU16248" i="1"/>
  <c r="BB16248" i="1"/>
  <c r="AT16248" i="1"/>
  <c r="BA16248" i="1"/>
  <c r="AS16248" i="1"/>
  <c r="AZ16248" i="1"/>
  <c r="AR16248" i="1"/>
  <c r="AY16248" i="1"/>
  <c r="AQ16248" i="1"/>
  <c r="AX16248" i="1"/>
  <c r="AP16248" i="1"/>
  <c r="BF16248" i="1" s="1"/>
  <c r="BH16248" i="1" s="1"/>
  <c r="BI16248" i="1" s="1"/>
  <c r="BE16247" i="1"/>
  <c r="AW16247" i="1"/>
  <c r="BD16247" i="1"/>
  <c r="AV16247" i="1"/>
  <c r="BC16247" i="1"/>
  <c r="AU16247" i="1"/>
  <c r="BB16247" i="1"/>
  <c r="AT16247" i="1"/>
  <c r="BA16247" i="1"/>
  <c r="AS16247" i="1"/>
  <c r="AZ16247" i="1"/>
  <c r="AR16247" i="1"/>
  <c r="AY16247" i="1"/>
  <c r="AQ16247" i="1"/>
  <c r="AX16247" i="1"/>
  <c r="AP16247" i="1"/>
  <c r="BF16247" i="1" s="1"/>
  <c r="BH16247" i="1" s="1"/>
  <c r="BI16247" i="1" s="1"/>
  <c r="BE16246" i="1"/>
  <c r="AW16246" i="1"/>
  <c r="BD16246" i="1"/>
  <c r="AV16246" i="1"/>
  <c r="BC16246" i="1"/>
  <c r="AU16246" i="1"/>
  <c r="BB16246" i="1"/>
  <c r="AT16246" i="1"/>
  <c r="BA16246" i="1"/>
  <c r="AS16246" i="1"/>
  <c r="AZ16246" i="1"/>
  <c r="AR16246" i="1"/>
  <c r="AY16246" i="1"/>
  <c r="AQ16246" i="1"/>
  <c r="AX16246" i="1"/>
  <c r="AP16246" i="1"/>
  <c r="BF16246" i="1" s="1"/>
  <c r="BH16246" i="1" s="1"/>
  <c r="BI16246" i="1" s="1"/>
  <c r="BE16245" i="1"/>
  <c r="AW16245" i="1"/>
  <c r="BD16245" i="1"/>
  <c r="AV16245" i="1"/>
  <c r="BC16245" i="1"/>
  <c r="AU16245" i="1"/>
  <c r="BB16245" i="1"/>
  <c r="AT16245" i="1"/>
  <c r="BA16245" i="1"/>
  <c r="AS16245" i="1"/>
  <c r="AZ16245" i="1"/>
  <c r="AR16245" i="1"/>
  <c r="AY16245" i="1"/>
  <c r="AQ16245" i="1"/>
  <c r="AX16245" i="1"/>
  <c r="AP16245" i="1"/>
  <c r="BF16245" i="1" s="1"/>
  <c r="BH16245" i="1" s="1"/>
  <c r="BI16245" i="1" s="1"/>
  <c r="BE16244" i="1"/>
  <c r="AW16244" i="1"/>
  <c r="BD16244" i="1"/>
  <c r="AV16244" i="1"/>
  <c r="BC16244" i="1"/>
  <c r="AU16244" i="1"/>
  <c r="BB16244" i="1"/>
  <c r="AT16244" i="1"/>
  <c r="BA16244" i="1"/>
  <c r="AS16244" i="1"/>
  <c r="AZ16244" i="1"/>
  <c r="AR16244" i="1"/>
  <c r="AY16244" i="1"/>
  <c r="AQ16244" i="1"/>
  <c r="AX16244" i="1"/>
  <c r="AP16244" i="1"/>
  <c r="BF16244" i="1" s="1"/>
  <c r="BH16244" i="1" s="1"/>
  <c r="BI16244" i="1" s="1"/>
  <c r="BE16243" i="1"/>
  <c r="AW16243" i="1"/>
  <c r="BD16243" i="1"/>
  <c r="AV16243" i="1"/>
  <c r="BC16243" i="1"/>
  <c r="AU16243" i="1"/>
  <c r="BB16243" i="1"/>
  <c r="AT16243" i="1"/>
  <c r="BA16243" i="1"/>
  <c r="AS16243" i="1"/>
  <c r="AZ16243" i="1"/>
  <c r="AR16243" i="1"/>
  <c r="AY16243" i="1"/>
  <c r="AQ16243" i="1"/>
  <c r="AX16243" i="1"/>
  <c r="AP16243" i="1"/>
  <c r="BF16243" i="1" s="1"/>
  <c r="BH16243" i="1" s="1"/>
  <c r="BI16243" i="1" s="1"/>
  <c r="BE16242" i="1"/>
  <c r="AW16242" i="1"/>
  <c r="BD16242" i="1"/>
  <c r="AV16242" i="1"/>
  <c r="BC16242" i="1"/>
  <c r="AU16242" i="1"/>
  <c r="BB16242" i="1"/>
  <c r="AT16242" i="1"/>
  <c r="BA16242" i="1"/>
  <c r="AS16242" i="1"/>
  <c r="AZ16242" i="1"/>
  <c r="AR16242" i="1"/>
  <c r="AY16242" i="1"/>
  <c r="AQ16242" i="1"/>
  <c r="AX16242" i="1"/>
  <c r="AP16242" i="1"/>
  <c r="BF16242" i="1" s="1"/>
  <c r="BH16242" i="1" s="1"/>
  <c r="BI16242" i="1" s="1"/>
  <c r="BE16241" i="1"/>
  <c r="AW16241" i="1"/>
  <c r="BD16241" i="1"/>
  <c r="AV16241" i="1"/>
  <c r="BC16241" i="1"/>
  <c r="AU16241" i="1"/>
  <c r="BB16241" i="1"/>
  <c r="AT16241" i="1"/>
  <c r="BA16241" i="1"/>
  <c r="AS16241" i="1"/>
  <c r="AZ16241" i="1"/>
  <c r="AR16241" i="1"/>
  <c r="AY16241" i="1"/>
  <c r="AQ16241" i="1"/>
  <c r="AX16241" i="1"/>
  <c r="AP16241" i="1"/>
  <c r="BF16241" i="1" s="1"/>
  <c r="BH16241" i="1" s="1"/>
  <c r="BI16241" i="1" s="1"/>
  <c r="BE16240" i="1"/>
  <c r="AW16240" i="1"/>
  <c r="BD16240" i="1"/>
  <c r="AV16240" i="1"/>
  <c r="BC16240" i="1"/>
  <c r="AU16240" i="1"/>
  <c r="BB16240" i="1"/>
  <c r="AT16240" i="1"/>
  <c r="BA16240" i="1"/>
  <c r="AS16240" i="1"/>
  <c r="AZ16240" i="1"/>
  <c r="AR16240" i="1"/>
  <c r="AY16240" i="1"/>
  <c r="AQ16240" i="1"/>
  <c r="AX16240" i="1"/>
  <c r="AP16240" i="1"/>
  <c r="BF16240" i="1" s="1"/>
  <c r="BH16240" i="1" s="1"/>
  <c r="BI16240" i="1" s="1"/>
  <c r="BE16239" i="1"/>
  <c r="AW16239" i="1"/>
  <c r="BD16239" i="1"/>
  <c r="AV16239" i="1"/>
  <c r="BC16239" i="1"/>
  <c r="AU16239" i="1"/>
  <c r="BB16239" i="1"/>
  <c r="AT16239" i="1"/>
  <c r="BA16239" i="1"/>
  <c r="AS16239" i="1"/>
  <c r="AZ16239" i="1"/>
  <c r="AR16239" i="1"/>
  <c r="AY16239" i="1"/>
  <c r="AQ16239" i="1"/>
  <c r="AX16239" i="1"/>
  <c r="AP16239" i="1"/>
  <c r="BF16239" i="1" s="1"/>
  <c r="BH16239" i="1" s="1"/>
  <c r="BI16239" i="1" s="1"/>
  <c r="BE16238" i="1"/>
  <c r="AW16238" i="1"/>
  <c r="BD16238" i="1"/>
  <c r="AV16238" i="1"/>
  <c r="BC16238" i="1"/>
  <c r="AU16238" i="1"/>
  <c r="BB16238" i="1"/>
  <c r="AT16238" i="1"/>
  <c r="BA16238" i="1"/>
  <c r="AS16238" i="1"/>
  <c r="AZ16238" i="1"/>
  <c r="AR16238" i="1"/>
  <c r="AY16238" i="1"/>
  <c r="AQ16238" i="1"/>
  <c r="AX16238" i="1"/>
  <c r="AP16238" i="1"/>
  <c r="BF16238" i="1" s="1"/>
  <c r="BH16238" i="1" s="1"/>
  <c r="BI16238" i="1" s="1"/>
  <c r="BE16237" i="1"/>
  <c r="AW16237" i="1"/>
  <c r="BD16237" i="1"/>
  <c r="AV16237" i="1"/>
  <c r="BC16237" i="1"/>
  <c r="AU16237" i="1"/>
  <c r="BB16237" i="1"/>
  <c r="AT16237" i="1"/>
  <c r="BA16237" i="1"/>
  <c r="AS16237" i="1"/>
  <c r="AZ16237" i="1"/>
  <c r="AR16237" i="1"/>
  <c r="AY16237" i="1"/>
  <c r="AQ16237" i="1"/>
  <c r="AX16237" i="1"/>
  <c r="AP16237" i="1"/>
  <c r="BF16237" i="1" s="1"/>
  <c r="BH16237" i="1" s="1"/>
  <c r="BI16237" i="1" s="1"/>
  <c r="BE16236" i="1"/>
  <c r="AW16236" i="1"/>
  <c r="BD16236" i="1"/>
  <c r="AV16236" i="1"/>
  <c r="BC16236" i="1"/>
  <c r="AU16236" i="1"/>
  <c r="BB16236" i="1"/>
  <c r="AT16236" i="1"/>
  <c r="BA16236" i="1"/>
  <c r="AS16236" i="1"/>
  <c r="AZ16236" i="1"/>
  <c r="AR16236" i="1"/>
  <c r="AY16236" i="1"/>
  <c r="AQ16236" i="1"/>
  <c r="AX16236" i="1"/>
  <c r="AP16236" i="1"/>
  <c r="BF16236" i="1" s="1"/>
  <c r="BH16236" i="1" s="1"/>
  <c r="BI16236" i="1" s="1"/>
  <c r="BE16235" i="1"/>
  <c r="AW16235" i="1"/>
  <c r="BD16235" i="1"/>
  <c r="AV16235" i="1"/>
  <c r="BC16235" i="1"/>
  <c r="AU16235" i="1"/>
  <c r="BB16235" i="1"/>
  <c r="AT16235" i="1"/>
  <c r="BA16235" i="1"/>
  <c r="AS16235" i="1"/>
  <c r="AZ16235" i="1"/>
  <c r="AR16235" i="1"/>
  <c r="AY16235" i="1"/>
  <c r="AQ16235" i="1"/>
  <c r="AX16235" i="1"/>
  <c r="AP16235" i="1"/>
  <c r="BF16235" i="1" s="1"/>
  <c r="BH16235" i="1" s="1"/>
  <c r="BI16235" i="1" s="1"/>
  <c r="BE16234" i="1"/>
  <c r="AW16234" i="1"/>
  <c r="BD16234" i="1"/>
  <c r="AV16234" i="1"/>
  <c r="BC16234" i="1"/>
  <c r="AU16234" i="1"/>
  <c r="BB16234" i="1"/>
  <c r="AT16234" i="1"/>
  <c r="BA16234" i="1"/>
  <c r="AS16234" i="1"/>
  <c r="AZ16234" i="1"/>
  <c r="AR16234" i="1"/>
  <c r="AY16234" i="1"/>
  <c r="AQ16234" i="1"/>
  <c r="AX16234" i="1"/>
  <c r="AP16234" i="1"/>
  <c r="BF16234" i="1" s="1"/>
  <c r="BH16234" i="1" s="1"/>
  <c r="BI16234" i="1" s="1"/>
  <c r="BE16233" i="1"/>
  <c r="AW16233" i="1"/>
  <c r="BD16233" i="1"/>
  <c r="AV16233" i="1"/>
  <c r="BC16233" i="1"/>
  <c r="AU16233" i="1"/>
  <c r="BB16233" i="1"/>
  <c r="AT16233" i="1"/>
  <c r="BA16233" i="1"/>
  <c r="AS16233" i="1"/>
  <c r="AZ16233" i="1"/>
  <c r="AR16233" i="1"/>
  <c r="AY16233" i="1"/>
  <c r="AQ16233" i="1"/>
  <c r="AX16233" i="1"/>
  <c r="AP16233" i="1"/>
  <c r="BF16233" i="1" s="1"/>
  <c r="BH16233" i="1" s="1"/>
  <c r="BI16233" i="1" s="1"/>
  <c r="BE16232" i="1"/>
  <c r="AW16232" i="1"/>
  <c r="BD16232" i="1"/>
  <c r="AV16232" i="1"/>
  <c r="BC16232" i="1"/>
  <c r="AU16232" i="1"/>
  <c r="BB16232" i="1"/>
  <c r="AT16232" i="1"/>
  <c r="BA16232" i="1"/>
  <c r="AS16232" i="1"/>
  <c r="AZ16232" i="1"/>
  <c r="AR16232" i="1"/>
  <c r="AY16232" i="1"/>
  <c r="AQ16232" i="1"/>
  <c r="AX16232" i="1"/>
  <c r="AP16232" i="1"/>
  <c r="BF16232" i="1" s="1"/>
  <c r="BH16232" i="1" s="1"/>
  <c r="BI16232" i="1" s="1"/>
  <c r="BE16231" i="1"/>
  <c r="AW16231" i="1"/>
  <c r="BD16231" i="1"/>
  <c r="AV16231" i="1"/>
  <c r="BC16231" i="1"/>
  <c r="AU16231" i="1"/>
  <c r="BB16231" i="1"/>
  <c r="AT16231" i="1"/>
  <c r="BA16231" i="1"/>
  <c r="AS16231" i="1"/>
  <c r="AZ16231" i="1"/>
  <c r="AR16231" i="1"/>
  <c r="AY16231" i="1"/>
  <c r="AQ16231" i="1"/>
  <c r="AX16231" i="1"/>
  <c r="AP16231" i="1"/>
  <c r="BF16231" i="1" s="1"/>
  <c r="BH16231" i="1" s="1"/>
  <c r="BI16231" i="1" s="1"/>
  <c r="BE16230" i="1"/>
  <c r="AW16230" i="1"/>
  <c r="BD16230" i="1"/>
  <c r="AV16230" i="1"/>
  <c r="BC16230" i="1"/>
  <c r="AU16230" i="1"/>
  <c r="BB16230" i="1"/>
  <c r="AT16230" i="1"/>
  <c r="BA16230" i="1"/>
  <c r="AS16230" i="1"/>
  <c r="AZ16230" i="1"/>
  <c r="AR16230" i="1"/>
  <c r="AY16230" i="1"/>
  <c r="AQ16230" i="1"/>
  <c r="AX16230" i="1"/>
  <c r="AP16230" i="1"/>
  <c r="BF16230" i="1" s="1"/>
  <c r="BH16230" i="1" s="1"/>
  <c r="BI16230" i="1" s="1"/>
  <c r="BE16229" i="1"/>
  <c r="AW16229" i="1"/>
  <c r="BD16229" i="1"/>
  <c r="AV16229" i="1"/>
  <c r="BC16229" i="1"/>
  <c r="AU16229" i="1"/>
  <c r="BB16229" i="1"/>
  <c r="AT16229" i="1"/>
  <c r="BA16229" i="1"/>
  <c r="AS16229" i="1"/>
  <c r="AZ16229" i="1"/>
  <c r="AR16229" i="1"/>
  <c r="AY16229" i="1"/>
  <c r="AQ16229" i="1"/>
  <c r="AX16229" i="1"/>
  <c r="AP16229" i="1"/>
  <c r="BF16229" i="1" s="1"/>
  <c r="BH16229" i="1" s="1"/>
  <c r="BI16229" i="1" s="1"/>
  <c r="BE16228" i="1"/>
  <c r="AW16228" i="1"/>
  <c r="BD16228" i="1"/>
  <c r="AV16228" i="1"/>
  <c r="BC16228" i="1"/>
  <c r="AU16228" i="1"/>
  <c r="BB16228" i="1"/>
  <c r="AT16228" i="1"/>
  <c r="BA16228" i="1"/>
  <c r="AS16228" i="1"/>
  <c r="AZ16228" i="1"/>
  <c r="AR16228" i="1"/>
  <c r="AY16228" i="1"/>
  <c r="AQ16228" i="1"/>
  <c r="AX16228" i="1"/>
  <c r="AP16228" i="1"/>
  <c r="BF16228" i="1" s="1"/>
  <c r="BH16228" i="1" s="1"/>
  <c r="BI16228" i="1" s="1"/>
  <c r="BE16227" i="1"/>
  <c r="AW16227" i="1"/>
  <c r="BD16227" i="1"/>
  <c r="AV16227" i="1"/>
  <c r="BC16227" i="1"/>
  <c r="AU16227" i="1"/>
  <c r="BB16227" i="1"/>
  <c r="AT16227" i="1"/>
  <c r="BA16227" i="1"/>
  <c r="AS16227" i="1"/>
  <c r="AZ16227" i="1"/>
  <c r="AR16227" i="1"/>
  <c r="AY16227" i="1"/>
  <c r="AQ16227" i="1"/>
  <c r="AX16227" i="1"/>
  <c r="AP16227" i="1"/>
  <c r="BF16227" i="1" s="1"/>
  <c r="BH16227" i="1" s="1"/>
  <c r="BI16227" i="1" s="1"/>
  <c r="BE16226" i="1"/>
  <c r="AW16226" i="1"/>
  <c r="BD16226" i="1"/>
  <c r="AV16226" i="1"/>
  <c r="BC16226" i="1"/>
  <c r="AU16226" i="1"/>
  <c r="BB16226" i="1"/>
  <c r="AT16226" i="1"/>
  <c r="BA16226" i="1"/>
  <c r="AS16226" i="1"/>
  <c r="AZ16226" i="1"/>
  <c r="AR16226" i="1"/>
  <c r="AY16226" i="1"/>
  <c r="AQ16226" i="1"/>
  <c r="AX16226" i="1"/>
  <c r="AP16226" i="1"/>
  <c r="BF16226" i="1" s="1"/>
  <c r="BH16226" i="1" s="1"/>
  <c r="BI16226" i="1" s="1"/>
  <c r="BE16225" i="1"/>
  <c r="AW16225" i="1"/>
  <c r="BD16225" i="1"/>
  <c r="AV16225" i="1"/>
  <c r="BC16225" i="1"/>
  <c r="AU16225" i="1"/>
  <c r="BB16225" i="1"/>
  <c r="AT16225" i="1"/>
  <c r="BA16225" i="1"/>
  <c r="AS16225" i="1"/>
  <c r="AZ16225" i="1"/>
  <c r="AR16225" i="1"/>
  <c r="AY16225" i="1"/>
  <c r="AQ16225" i="1"/>
  <c r="AX16225" i="1"/>
  <c r="AP16225" i="1"/>
  <c r="BF16225" i="1" s="1"/>
  <c r="BH16225" i="1" s="1"/>
  <c r="BI16225" i="1" s="1"/>
  <c r="BE16224" i="1"/>
  <c r="AW16224" i="1"/>
  <c r="BD16224" i="1"/>
  <c r="AV16224" i="1"/>
  <c r="BC16224" i="1"/>
  <c r="AU16224" i="1"/>
  <c r="BB16224" i="1"/>
  <c r="AT16224" i="1"/>
  <c r="BA16224" i="1"/>
  <c r="AS16224" i="1"/>
  <c r="AZ16224" i="1"/>
  <c r="AR16224" i="1"/>
  <c r="AY16224" i="1"/>
  <c r="AQ16224" i="1"/>
  <c r="AX16224" i="1"/>
  <c r="AP16224" i="1"/>
  <c r="BF16224" i="1" s="1"/>
  <c r="BH16224" i="1" s="1"/>
  <c r="BI16224" i="1" s="1"/>
  <c r="BE16223" i="1"/>
  <c r="AW16223" i="1"/>
  <c r="BD16223" i="1"/>
  <c r="AV16223" i="1"/>
  <c r="BC16223" i="1"/>
  <c r="AU16223" i="1"/>
  <c r="BB16223" i="1"/>
  <c r="AT16223" i="1"/>
  <c r="BA16223" i="1"/>
  <c r="AS16223" i="1"/>
  <c r="AZ16223" i="1"/>
  <c r="AR16223" i="1"/>
  <c r="AY16223" i="1"/>
  <c r="AQ16223" i="1"/>
  <c r="AX16223" i="1"/>
  <c r="AP16223" i="1"/>
  <c r="BF16223" i="1" s="1"/>
  <c r="BH16223" i="1" s="1"/>
  <c r="BI16223" i="1" s="1"/>
  <c r="BE16222" i="1"/>
  <c r="AW16222" i="1"/>
  <c r="BD16222" i="1"/>
  <c r="AV16222" i="1"/>
  <c r="BC16222" i="1"/>
  <c r="AU16222" i="1"/>
  <c r="BB16222" i="1"/>
  <c r="AT16222" i="1"/>
  <c r="BA16222" i="1"/>
  <c r="AS16222" i="1"/>
  <c r="AZ16222" i="1"/>
  <c r="AR16222" i="1"/>
  <c r="AY16222" i="1"/>
  <c r="AQ16222" i="1"/>
  <c r="AX16222" i="1"/>
  <c r="AP16222" i="1"/>
  <c r="BF16222" i="1" s="1"/>
  <c r="BH16222" i="1" s="1"/>
  <c r="BI16222" i="1" s="1"/>
  <c r="BE16221" i="1"/>
  <c r="AW16221" i="1"/>
  <c r="BD16221" i="1"/>
  <c r="AV16221" i="1"/>
  <c r="BC16221" i="1"/>
  <c r="AU16221" i="1"/>
  <c r="BB16221" i="1"/>
  <c r="AT16221" i="1"/>
  <c r="BA16221" i="1"/>
  <c r="AS16221" i="1"/>
  <c r="AZ16221" i="1"/>
  <c r="AR16221" i="1"/>
  <c r="AY16221" i="1"/>
  <c r="AQ16221" i="1"/>
  <c r="AX16221" i="1"/>
  <c r="AP16221" i="1"/>
  <c r="BF16221" i="1" s="1"/>
  <c r="BH16221" i="1" s="1"/>
  <c r="BI16221" i="1" s="1"/>
  <c r="BE16220" i="1"/>
  <c r="AW16220" i="1"/>
  <c r="BD16220" i="1"/>
  <c r="AV16220" i="1"/>
  <c r="BC16220" i="1"/>
  <c r="AU16220" i="1"/>
  <c r="BB16220" i="1"/>
  <c r="AT16220" i="1"/>
  <c r="BA16220" i="1"/>
  <c r="AS16220" i="1"/>
  <c r="AZ16220" i="1"/>
  <c r="AR16220" i="1"/>
  <c r="AY16220" i="1"/>
  <c r="AQ16220" i="1"/>
  <c r="AX16220" i="1"/>
  <c r="AP16220" i="1"/>
  <c r="BF16220" i="1" s="1"/>
  <c r="BH16220" i="1" s="1"/>
  <c r="BI16220" i="1" s="1"/>
  <c r="BE16219" i="1"/>
  <c r="AW16219" i="1"/>
  <c r="BD16219" i="1"/>
  <c r="AV16219" i="1"/>
  <c r="BC16219" i="1"/>
  <c r="AU16219" i="1"/>
  <c r="BB16219" i="1"/>
  <c r="AT16219" i="1"/>
  <c r="BA16219" i="1"/>
  <c r="AS16219" i="1"/>
  <c r="AZ16219" i="1"/>
  <c r="AR16219" i="1"/>
  <c r="AY16219" i="1"/>
  <c r="AQ16219" i="1"/>
  <c r="AX16219" i="1"/>
  <c r="AP16219" i="1"/>
  <c r="BF16219" i="1" s="1"/>
  <c r="BH16219" i="1" s="1"/>
  <c r="BI16219" i="1" s="1"/>
  <c r="BE16218" i="1"/>
  <c r="AW16218" i="1"/>
  <c r="BD16218" i="1"/>
  <c r="AV16218" i="1"/>
  <c r="BC16218" i="1"/>
  <c r="AU16218" i="1"/>
  <c r="BB16218" i="1"/>
  <c r="AT16218" i="1"/>
  <c r="BA16218" i="1"/>
  <c r="AS16218" i="1"/>
  <c r="AZ16218" i="1"/>
  <c r="AR16218" i="1"/>
  <c r="AY16218" i="1"/>
  <c r="AQ16218" i="1"/>
  <c r="AX16218" i="1"/>
  <c r="AP16218" i="1"/>
  <c r="BF16218" i="1" s="1"/>
  <c r="BH16218" i="1" s="1"/>
  <c r="BI16218" i="1" s="1"/>
  <c r="BE16217" i="1"/>
  <c r="AW16217" i="1"/>
  <c r="BD16217" i="1"/>
  <c r="AV16217" i="1"/>
  <c r="BC16217" i="1"/>
  <c r="AU16217" i="1"/>
  <c r="BB16217" i="1"/>
  <c r="AT16217" i="1"/>
  <c r="BA16217" i="1"/>
  <c r="AS16217" i="1"/>
  <c r="AZ16217" i="1"/>
  <c r="AR16217" i="1"/>
  <c r="AY16217" i="1"/>
  <c r="AQ16217" i="1"/>
  <c r="AX16217" i="1"/>
  <c r="AP16217" i="1"/>
  <c r="BF16217" i="1" s="1"/>
  <c r="BH16217" i="1" s="1"/>
  <c r="BI16217" i="1" s="1"/>
  <c r="BE16216" i="1"/>
  <c r="AW16216" i="1"/>
  <c r="BD16216" i="1"/>
  <c r="AV16216" i="1"/>
  <c r="BC16216" i="1"/>
  <c r="AU16216" i="1"/>
  <c r="BB16216" i="1"/>
  <c r="AT16216" i="1"/>
  <c r="BA16216" i="1"/>
  <c r="AS16216" i="1"/>
  <c r="AZ16216" i="1"/>
  <c r="AR16216" i="1"/>
  <c r="AY16216" i="1"/>
  <c r="AQ16216" i="1"/>
  <c r="AX16216" i="1"/>
  <c r="AP16216" i="1"/>
  <c r="BF16216" i="1" s="1"/>
  <c r="BH16216" i="1" s="1"/>
  <c r="BI16216" i="1" s="1"/>
  <c r="BE16215" i="1"/>
  <c r="AW16215" i="1"/>
  <c r="BD16215" i="1"/>
  <c r="AV16215" i="1"/>
  <c r="BC16215" i="1"/>
  <c r="AU16215" i="1"/>
  <c r="BB16215" i="1"/>
  <c r="AT16215" i="1"/>
  <c r="BA16215" i="1"/>
  <c r="AS16215" i="1"/>
  <c r="AZ16215" i="1"/>
  <c r="AR16215" i="1"/>
  <c r="AY16215" i="1"/>
  <c r="AQ16215" i="1"/>
  <c r="AX16215" i="1"/>
  <c r="AP16215" i="1"/>
  <c r="BF16215" i="1" s="1"/>
  <c r="BH16215" i="1" s="1"/>
  <c r="BI16215" i="1" s="1"/>
  <c r="BE16214" i="1"/>
  <c r="AW16214" i="1"/>
  <c r="BD16214" i="1"/>
  <c r="AV16214" i="1"/>
  <c r="BC16214" i="1"/>
  <c r="AU16214" i="1"/>
  <c r="BB16214" i="1"/>
  <c r="AT16214" i="1"/>
  <c r="BA16214" i="1"/>
  <c r="AS16214" i="1"/>
  <c r="AZ16214" i="1"/>
  <c r="AR16214" i="1"/>
  <c r="AY16214" i="1"/>
  <c r="AQ16214" i="1"/>
  <c r="AX16214" i="1"/>
  <c r="AP16214" i="1"/>
  <c r="BF16214" i="1" s="1"/>
  <c r="BH16214" i="1" s="1"/>
  <c r="BI16214" i="1" s="1"/>
  <c r="BE16213" i="1"/>
  <c r="AW16213" i="1"/>
  <c r="BD16213" i="1"/>
  <c r="AV16213" i="1"/>
  <c r="BC16213" i="1"/>
  <c r="AU16213" i="1"/>
  <c r="BB16213" i="1"/>
  <c r="AT16213" i="1"/>
  <c r="BA16213" i="1"/>
  <c r="AS16213" i="1"/>
  <c r="AZ16213" i="1"/>
  <c r="AR16213" i="1"/>
  <c r="AY16213" i="1"/>
  <c r="AQ16213" i="1"/>
  <c r="AX16213" i="1"/>
  <c r="AP16213" i="1"/>
  <c r="BF16213" i="1" s="1"/>
  <c r="BH16213" i="1" s="1"/>
  <c r="BI16213" i="1" s="1"/>
  <c r="BE16212" i="1"/>
  <c r="AW16212" i="1"/>
  <c r="BD16212" i="1"/>
  <c r="AV16212" i="1"/>
  <c r="BC16212" i="1"/>
  <c r="AU16212" i="1"/>
  <c r="BB16212" i="1"/>
  <c r="AT16212" i="1"/>
  <c r="BA16212" i="1"/>
  <c r="AS16212" i="1"/>
  <c r="AZ16212" i="1"/>
  <c r="AR16212" i="1"/>
  <c r="AY16212" i="1"/>
  <c r="AQ16212" i="1"/>
  <c r="AX16212" i="1"/>
  <c r="AP16212" i="1"/>
  <c r="BF16212" i="1" s="1"/>
  <c r="BH16212" i="1" s="1"/>
  <c r="BI16212" i="1" s="1"/>
  <c r="BE16211" i="1"/>
  <c r="AW16211" i="1"/>
  <c r="BD16211" i="1"/>
  <c r="AV16211" i="1"/>
  <c r="BC16211" i="1"/>
  <c r="AU16211" i="1"/>
  <c r="BB16211" i="1"/>
  <c r="AT16211" i="1"/>
  <c r="BA16211" i="1"/>
  <c r="AS16211" i="1"/>
  <c r="AZ16211" i="1"/>
  <c r="AR16211" i="1"/>
  <c r="AY16211" i="1"/>
  <c r="AQ16211" i="1"/>
  <c r="AX16211" i="1"/>
  <c r="AP16211" i="1"/>
  <c r="BF16211" i="1" s="1"/>
  <c r="BH16211" i="1" s="1"/>
  <c r="BI16211" i="1" s="1"/>
  <c r="BE16210" i="1"/>
  <c r="AW16210" i="1"/>
  <c r="BD16210" i="1"/>
  <c r="AV16210" i="1"/>
  <c r="BC16210" i="1"/>
  <c r="AU16210" i="1"/>
  <c r="BB16210" i="1"/>
  <c r="AT16210" i="1"/>
  <c r="BA16210" i="1"/>
  <c r="AS16210" i="1"/>
  <c r="AZ16210" i="1"/>
  <c r="AR16210" i="1"/>
  <c r="AY16210" i="1"/>
  <c r="AQ16210" i="1"/>
  <c r="AX16210" i="1"/>
  <c r="AP16210" i="1"/>
  <c r="BF16210" i="1" s="1"/>
  <c r="BH16210" i="1" s="1"/>
  <c r="BI16210" i="1" s="1"/>
  <c r="BE16209" i="1"/>
  <c r="AW16209" i="1"/>
  <c r="BD16209" i="1"/>
  <c r="AV16209" i="1"/>
  <c r="BC16209" i="1"/>
  <c r="AU16209" i="1"/>
  <c r="BB16209" i="1"/>
  <c r="AT16209" i="1"/>
  <c r="BA16209" i="1"/>
  <c r="AS16209" i="1"/>
  <c r="AZ16209" i="1"/>
  <c r="AR16209" i="1"/>
  <c r="AY16209" i="1"/>
  <c r="AQ16209" i="1"/>
  <c r="AX16209" i="1"/>
  <c r="AP16209" i="1"/>
  <c r="BF16209" i="1" s="1"/>
  <c r="BH16209" i="1" s="1"/>
  <c r="BI16209" i="1" s="1"/>
  <c r="BE16208" i="1"/>
  <c r="AW16208" i="1"/>
  <c r="BD16208" i="1"/>
  <c r="AV16208" i="1"/>
  <c r="BC16208" i="1"/>
  <c r="AU16208" i="1"/>
  <c r="BB16208" i="1"/>
  <c r="AT16208" i="1"/>
  <c r="BA16208" i="1"/>
  <c r="AS16208" i="1"/>
  <c r="AZ16208" i="1"/>
  <c r="AR16208" i="1"/>
  <c r="AY16208" i="1"/>
  <c r="AQ16208" i="1"/>
  <c r="AX16208" i="1"/>
  <c r="AP16208" i="1"/>
  <c r="BF16208" i="1" s="1"/>
  <c r="BH16208" i="1" s="1"/>
  <c r="BI16208" i="1" s="1"/>
  <c r="BE16207" i="1"/>
  <c r="AW16207" i="1"/>
  <c r="BD16207" i="1"/>
  <c r="AV16207" i="1"/>
  <c r="BC16207" i="1"/>
  <c r="AU16207" i="1"/>
  <c r="BB16207" i="1"/>
  <c r="AT16207" i="1"/>
  <c r="BA16207" i="1"/>
  <c r="AS16207" i="1"/>
  <c r="AZ16207" i="1"/>
  <c r="AR16207" i="1"/>
  <c r="AY16207" i="1"/>
  <c r="AQ16207" i="1"/>
  <c r="AX16207" i="1"/>
  <c r="AP16207" i="1"/>
  <c r="BF16207" i="1" s="1"/>
  <c r="BH16207" i="1" s="1"/>
  <c r="BI16207" i="1" s="1"/>
  <c r="BE16206" i="1"/>
  <c r="AW16206" i="1"/>
  <c r="BD16206" i="1"/>
  <c r="AV16206" i="1"/>
  <c r="BC16206" i="1"/>
  <c r="AU16206" i="1"/>
  <c r="BB16206" i="1"/>
  <c r="AT16206" i="1"/>
  <c r="BA16206" i="1"/>
  <c r="AS16206" i="1"/>
  <c r="AZ16206" i="1"/>
  <c r="AR16206" i="1"/>
  <c r="AY16206" i="1"/>
  <c r="AQ16206" i="1"/>
  <c r="AX16206" i="1"/>
  <c r="AP16206" i="1"/>
  <c r="BF16206" i="1" s="1"/>
  <c r="BH16206" i="1" s="1"/>
  <c r="BI16206" i="1" s="1"/>
  <c r="BE16205" i="1"/>
  <c r="AW16205" i="1"/>
  <c r="BD16205" i="1"/>
  <c r="AV16205" i="1"/>
  <c r="BC16205" i="1"/>
  <c r="AU16205" i="1"/>
  <c r="BB16205" i="1"/>
  <c r="AT16205" i="1"/>
  <c r="BA16205" i="1"/>
  <c r="AS16205" i="1"/>
  <c r="AZ16205" i="1"/>
  <c r="AR16205" i="1"/>
  <c r="AY16205" i="1"/>
  <c r="AQ16205" i="1"/>
  <c r="AX16205" i="1"/>
  <c r="AP16205" i="1"/>
  <c r="BF16205" i="1" s="1"/>
  <c r="BH16205" i="1" s="1"/>
  <c r="BI16205" i="1" s="1"/>
  <c r="BE16204" i="1"/>
  <c r="AW16204" i="1"/>
  <c r="BD16204" i="1"/>
  <c r="AV16204" i="1"/>
  <c r="BC16204" i="1"/>
  <c r="AU16204" i="1"/>
  <c r="BB16204" i="1"/>
  <c r="AT16204" i="1"/>
  <c r="BA16204" i="1"/>
  <c r="AS16204" i="1"/>
  <c r="AZ16204" i="1"/>
  <c r="AR16204" i="1"/>
  <c r="AY16204" i="1"/>
  <c r="AQ16204" i="1"/>
  <c r="AX16204" i="1"/>
  <c r="AP16204" i="1"/>
  <c r="BF16204" i="1" s="1"/>
  <c r="BH16204" i="1" s="1"/>
  <c r="BI16204" i="1" s="1"/>
  <c r="BE16203" i="1"/>
  <c r="AW16203" i="1"/>
  <c r="BD16203" i="1"/>
  <c r="AV16203" i="1"/>
  <c r="BC16203" i="1"/>
  <c r="AU16203" i="1"/>
  <c r="BB16203" i="1"/>
  <c r="AT16203" i="1"/>
  <c r="BA16203" i="1"/>
  <c r="AS16203" i="1"/>
  <c r="AZ16203" i="1"/>
  <c r="AR16203" i="1"/>
  <c r="AY16203" i="1"/>
  <c r="AQ16203" i="1"/>
  <c r="AX16203" i="1"/>
  <c r="AP16203" i="1"/>
  <c r="BF16203" i="1" s="1"/>
  <c r="BH16203" i="1" s="1"/>
  <c r="BI16203" i="1" s="1"/>
  <c r="BE16202" i="1"/>
  <c r="AW16202" i="1"/>
  <c r="BD16202" i="1"/>
  <c r="AV16202" i="1"/>
  <c r="BC16202" i="1"/>
  <c r="AU16202" i="1"/>
  <c r="BB16202" i="1"/>
  <c r="AT16202" i="1"/>
  <c r="BA16202" i="1"/>
  <c r="AS16202" i="1"/>
  <c r="AZ16202" i="1"/>
  <c r="AR16202" i="1"/>
  <c r="AY16202" i="1"/>
  <c r="AQ16202" i="1"/>
  <c r="AX16202" i="1"/>
  <c r="AP16202" i="1"/>
  <c r="BF16202" i="1" s="1"/>
  <c r="BH16202" i="1" s="1"/>
  <c r="BI16202" i="1" s="1"/>
  <c r="BE16201" i="1"/>
  <c r="AW16201" i="1"/>
  <c r="BD16201" i="1"/>
  <c r="AV16201" i="1"/>
  <c r="BC16201" i="1"/>
  <c r="AU16201" i="1"/>
  <c r="BB16201" i="1"/>
  <c r="AT16201" i="1"/>
  <c r="BA16201" i="1"/>
  <c r="AS16201" i="1"/>
  <c r="AZ16201" i="1"/>
  <c r="AR16201" i="1"/>
  <c r="AY16201" i="1"/>
  <c r="AQ16201" i="1"/>
  <c r="AX16201" i="1"/>
  <c r="AP16201" i="1"/>
  <c r="BF16201" i="1" s="1"/>
  <c r="BH16201" i="1" s="1"/>
  <c r="BI16201" i="1" s="1"/>
  <c r="BE16200" i="1"/>
  <c r="AW16200" i="1"/>
  <c r="BD16200" i="1"/>
  <c r="AV16200" i="1"/>
  <c r="BC16200" i="1"/>
  <c r="AU16200" i="1"/>
  <c r="BB16200" i="1"/>
  <c r="AT16200" i="1"/>
  <c r="BA16200" i="1"/>
  <c r="AS16200" i="1"/>
  <c r="AZ16200" i="1"/>
  <c r="AR16200" i="1"/>
  <c r="AY16200" i="1"/>
  <c r="AQ16200" i="1"/>
  <c r="AX16200" i="1"/>
  <c r="AP16200" i="1"/>
  <c r="BF16200" i="1" s="1"/>
  <c r="BH16200" i="1" s="1"/>
  <c r="BI16200" i="1" s="1"/>
  <c r="BE16199" i="1"/>
  <c r="AW16199" i="1"/>
  <c r="BD16199" i="1"/>
  <c r="AV16199" i="1"/>
  <c r="BC16199" i="1"/>
  <c r="AU16199" i="1"/>
  <c r="BB16199" i="1"/>
  <c r="AT16199" i="1"/>
  <c r="BA16199" i="1"/>
  <c r="AS16199" i="1"/>
  <c r="AZ16199" i="1"/>
  <c r="AR16199" i="1"/>
  <c r="AY16199" i="1"/>
  <c r="AQ16199" i="1"/>
  <c r="AX16199" i="1"/>
  <c r="AP16199" i="1"/>
  <c r="BF16199" i="1" s="1"/>
  <c r="BH16199" i="1" s="1"/>
  <c r="BI16199" i="1" s="1"/>
  <c r="BE16198" i="1"/>
  <c r="AW16198" i="1"/>
  <c r="BD16198" i="1"/>
  <c r="AV16198" i="1"/>
  <c r="BC16198" i="1"/>
  <c r="AU16198" i="1"/>
  <c r="BB16198" i="1"/>
  <c r="AT16198" i="1"/>
  <c r="BA16198" i="1"/>
  <c r="AS16198" i="1"/>
  <c r="AZ16198" i="1"/>
  <c r="AR16198" i="1"/>
  <c r="AY16198" i="1"/>
  <c r="AQ16198" i="1"/>
  <c r="AX16198" i="1"/>
  <c r="AP16198" i="1"/>
  <c r="BF16198" i="1" s="1"/>
  <c r="BH16198" i="1" s="1"/>
  <c r="BI16198" i="1" s="1"/>
  <c r="BE16197" i="1"/>
  <c r="AW16197" i="1"/>
  <c r="BD16197" i="1"/>
  <c r="AV16197" i="1"/>
  <c r="BC16197" i="1"/>
  <c r="AU16197" i="1"/>
  <c r="BB16197" i="1"/>
  <c r="AT16197" i="1"/>
  <c r="BA16197" i="1"/>
  <c r="AS16197" i="1"/>
  <c r="AZ16197" i="1"/>
  <c r="AR16197" i="1"/>
  <c r="AY16197" i="1"/>
  <c r="AQ16197" i="1"/>
  <c r="AX16197" i="1"/>
  <c r="AP16197" i="1"/>
  <c r="BF16197" i="1" s="1"/>
  <c r="BH16197" i="1" s="1"/>
  <c r="BI16197" i="1" s="1"/>
  <c r="BE16196" i="1"/>
  <c r="AW16196" i="1"/>
  <c r="BD16196" i="1"/>
  <c r="AV16196" i="1"/>
  <c r="BC16196" i="1"/>
  <c r="AU16196" i="1"/>
  <c r="BB16196" i="1"/>
  <c r="AT16196" i="1"/>
  <c r="BA16196" i="1"/>
  <c r="AS16196" i="1"/>
  <c r="AZ16196" i="1"/>
  <c r="AR16196" i="1"/>
  <c r="AY16196" i="1"/>
  <c r="AQ16196" i="1"/>
  <c r="AX16196" i="1"/>
  <c r="AP16196" i="1"/>
  <c r="BF16196" i="1" s="1"/>
  <c r="BH16196" i="1" s="1"/>
  <c r="BI16196" i="1" s="1"/>
  <c r="BE16195" i="1"/>
  <c r="AW16195" i="1"/>
  <c r="BD16195" i="1"/>
  <c r="AV16195" i="1"/>
  <c r="BC16195" i="1"/>
  <c r="AU16195" i="1"/>
  <c r="BB16195" i="1"/>
  <c r="AT16195" i="1"/>
  <c r="BA16195" i="1"/>
  <c r="AS16195" i="1"/>
  <c r="AZ16195" i="1"/>
  <c r="AR16195" i="1"/>
  <c r="AY16195" i="1"/>
  <c r="AQ16195" i="1"/>
  <c r="AX16195" i="1"/>
  <c r="AP16195" i="1"/>
  <c r="BF16195" i="1" s="1"/>
  <c r="BH16195" i="1" s="1"/>
  <c r="BI16195" i="1" s="1"/>
  <c r="BE16194" i="1"/>
  <c r="AW16194" i="1"/>
  <c r="BD16194" i="1"/>
  <c r="AV16194" i="1"/>
  <c r="BC16194" i="1"/>
  <c r="AU16194" i="1"/>
  <c r="BB16194" i="1"/>
  <c r="AT16194" i="1"/>
  <c r="BA16194" i="1"/>
  <c r="AS16194" i="1"/>
  <c r="AZ16194" i="1"/>
  <c r="AR16194" i="1"/>
  <c r="AY16194" i="1"/>
  <c r="AQ16194" i="1"/>
  <c r="AX16194" i="1"/>
  <c r="AP16194" i="1"/>
  <c r="BF16194" i="1" s="1"/>
  <c r="BH16194" i="1" s="1"/>
  <c r="BI16194" i="1" s="1"/>
  <c r="BE16193" i="1"/>
  <c r="AW16193" i="1"/>
  <c r="BD16193" i="1"/>
  <c r="AV16193" i="1"/>
  <c r="BC16193" i="1"/>
  <c r="AU16193" i="1"/>
  <c r="BB16193" i="1"/>
  <c r="AT16193" i="1"/>
  <c r="BA16193" i="1"/>
  <c r="AS16193" i="1"/>
  <c r="AZ16193" i="1"/>
  <c r="AR16193" i="1"/>
  <c r="AY16193" i="1"/>
  <c r="AQ16193" i="1"/>
  <c r="AX16193" i="1"/>
  <c r="AP16193" i="1"/>
  <c r="BF16193" i="1" s="1"/>
  <c r="BH16193" i="1" s="1"/>
  <c r="BI16193" i="1" s="1"/>
  <c r="BE16192" i="1"/>
  <c r="AW16192" i="1"/>
  <c r="BD16192" i="1"/>
  <c r="AV16192" i="1"/>
  <c r="BC16192" i="1"/>
  <c r="AU16192" i="1"/>
  <c r="BB16192" i="1"/>
  <c r="AT16192" i="1"/>
  <c r="BA16192" i="1"/>
  <c r="AS16192" i="1"/>
  <c r="AZ16192" i="1"/>
  <c r="AR16192" i="1"/>
  <c r="AY16192" i="1"/>
  <c r="AQ16192" i="1"/>
  <c r="AX16192" i="1"/>
  <c r="AP16192" i="1"/>
  <c r="BF16192" i="1" s="1"/>
  <c r="BH16192" i="1" s="1"/>
  <c r="BI16192" i="1" s="1"/>
  <c r="BE16191" i="1"/>
  <c r="AW16191" i="1"/>
  <c r="BD16191" i="1"/>
  <c r="AV16191" i="1"/>
  <c r="BC16191" i="1"/>
  <c r="AU16191" i="1"/>
  <c r="BB16191" i="1"/>
  <c r="AT16191" i="1"/>
  <c r="BA16191" i="1"/>
  <c r="AS16191" i="1"/>
  <c r="AZ16191" i="1"/>
  <c r="AR16191" i="1"/>
  <c r="AY16191" i="1"/>
  <c r="AQ16191" i="1"/>
  <c r="AX16191" i="1"/>
  <c r="AP16191" i="1"/>
  <c r="BF16191" i="1" s="1"/>
  <c r="BH16191" i="1" s="1"/>
  <c r="BI16191" i="1" s="1"/>
  <c r="BE16190" i="1"/>
  <c r="AW16190" i="1"/>
  <c r="BD16190" i="1"/>
  <c r="AV16190" i="1"/>
  <c r="BC16190" i="1"/>
  <c r="AU16190" i="1"/>
  <c r="BB16190" i="1"/>
  <c r="AT16190" i="1"/>
  <c r="BA16190" i="1"/>
  <c r="AS16190" i="1"/>
  <c r="AZ16190" i="1"/>
  <c r="AR16190" i="1"/>
  <c r="AY16190" i="1"/>
  <c r="AQ16190" i="1"/>
  <c r="AX16190" i="1"/>
  <c r="AP16190" i="1"/>
  <c r="BF16190" i="1" s="1"/>
  <c r="BH16190" i="1" s="1"/>
  <c r="BI16190" i="1" s="1"/>
  <c r="BE16189" i="1"/>
  <c r="AW16189" i="1"/>
  <c r="BD16189" i="1"/>
  <c r="AV16189" i="1"/>
  <c r="BC16189" i="1"/>
  <c r="AU16189" i="1"/>
  <c r="BB16189" i="1"/>
  <c r="AT16189" i="1"/>
  <c r="BA16189" i="1"/>
  <c r="AS16189" i="1"/>
  <c r="AZ16189" i="1"/>
  <c r="AR16189" i="1"/>
  <c r="AY16189" i="1"/>
  <c r="AQ16189" i="1"/>
  <c r="AX16189" i="1"/>
  <c r="AP16189" i="1"/>
  <c r="BF16189" i="1" s="1"/>
  <c r="BH16189" i="1" s="1"/>
  <c r="BI16189" i="1" s="1"/>
  <c r="BE16188" i="1"/>
  <c r="AW16188" i="1"/>
  <c r="BD16188" i="1"/>
  <c r="AV16188" i="1"/>
  <c r="BC16188" i="1"/>
  <c r="AU16188" i="1"/>
  <c r="BB16188" i="1"/>
  <c r="AT16188" i="1"/>
  <c r="BA16188" i="1"/>
  <c r="AS16188" i="1"/>
  <c r="AZ16188" i="1"/>
  <c r="AR16188" i="1"/>
  <c r="AY16188" i="1"/>
  <c r="AQ16188" i="1"/>
  <c r="AX16188" i="1"/>
  <c r="AP16188" i="1"/>
  <c r="BF16188" i="1" s="1"/>
  <c r="BH16188" i="1" s="1"/>
  <c r="BI16188" i="1" s="1"/>
  <c r="BE16187" i="1"/>
  <c r="AW16187" i="1"/>
  <c r="BD16187" i="1"/>
  <c r="AV16187" i="1"/>
  <c r="BC16187" i="1"/>
  <c r="AU16187" i="1"/>
  <c r="BB16187" i="1"/>
  <c r="AT16187" i="1"/>
  <c r="BA16187" i="1"/>
  <c r="AS16187" i="1"/>
  <c r="AZ16187" i="1"/>
  <c r="AR16187" i="1"/>
  <c r="AY16187" i="1"/>
  <c r="AQ16187" i="1"/>
  <c r="AX16187" i="1"/>
  <c r="AP16187" i="1"/>
  <c r="BF16187" i="1" s="1"/>
  <c r="BH16187" i="1" s="1"/>
  <c r="BI16187" i="1" s="1"/>
  <c r="BE16186" i="1"/>
  <c r="AW16186" i="1"/>
  <c r="BD16186" i="1"/>
  <c r="AV16186" i="1"/>
  <c r="BC16186" i="1"/>
  <c r="AU16186" i="1"/>
  <c r="BB16186" i="1"/>
  <c r="AT16186" i="1"/>
  <c r="BA16186" i="1"/>
  <c r="AS16186" i="1"/>
  <c r="AZ16186" i="1"/>
  <c r="AR16186" i="1"/>
  <c r="AY16186" i="1"/>
  <c r="AQ16186" i="1"/>
  <c r="AX16186" i="1"/>
  <c r="AP16186" i="1"/>
  <c r="BF16186" i="1" s="1"/>
  <c r="BH16186" i="1" s="1"/>
  <c r="BI16186" i="1" s="1"/>
  <c r="BE16185" i="1"/>
  <c r="AW16185" i="1"/>
  <c r="BD16185" i="1"/>
  <c r="AV16185" i="1"/>
  <c r="BC16185" i="1"/>
  <c r="AU16185" i="1"/>
  <c r="BB16185" i="1"/>
  <c r="AT16185" i="1"/>
  <c r="BA16185" i="1"/>
  <c r="AS16185" i="1"/>
  <c r="AZ16185" i="1"/>
  <c r="AR16185" i="1"/>
  <c r="AY16185" i="1"/>
  <c r="AQ16185" i="1"/>
  <c r="AX16185" i="1"/>
  <c r="AP16185" i="1"/>
  <c r="BF16185" i="1" s="1"/>
  <c r="BH16185" i="1" s="1"/>
  <c r="BI16185" i="1" s="1"/>
  <c r="BE16184" i="1"/>
  <c r="AW16184" i="1"/>
  <c r="BD16184" i="1"/>
  <c r="AV16184" i="1"/>
  <c r="BC16184" i="1"/>
  <c r="AU16184" i="1"/>
  <c r="BB16184" i="1"/>
  <c r="AT16184" i="1"/>
  <c r="BA16184" i="1"/>
  <c r="AS16184" i="1"/>
  <c r="AZ16184" i="1"/>
  <c r="AR16184" i="1"/>
  <c r="AY16184" i="1"/>
  <c r="AQ16184" i="1"/>
  <c r="AX16184" i="1"/>
  <c r="AP16184" i="1"/>
  <c r="BF16184" i="1" s="1"/>
  <c r="BH16184" i="1" s="1"/>
  <c r="BI16184" i="1" s="1"/>
  <c r="BE16183" i="1"/>
  <c r="AW16183" i="1"/>
  <c r="BD16183" i="1"/>
  <c r="AV16183" i="1"/>
  <c r="BC16183" i="1"/>
  <c r="AU16183" i="1"/>
  <c r="BB16183" i="1"/>
  <c r="AT16183" i="1"/>
  <c r="BA16183" i="1"/>
  <c r="AS16183" i="1"/>
  <c r="AZ16183" i="1"/>
  <c r="AR16183" i="1"/>
  <c r="AY16183" i="1"/>
  <c r="AQ16183" i="1"/>
  <c r="AX16183" i="1"/>
  <c r="AP16183" i="1"/>
  <c r="BF16183" i="1" s="1"/>
  <c r="BH16183" i="1" s="1"/>
  <c r="BI16183" i="1" s="1"/>
  <c r="BE16182" i="1"/>
  <c r="AW16182" i="1"/>
  <c r="BD16182" i="1"/>
  <c r="AV16182" i="1"/>
  <c r="BC16182" i="1"/>
  <c r="AU16182" i="1"/>
  <c r="BB16182" i="1"/>
  <c r="AT16182" i="1"/>
  <c r="BA16182" i="1"/>
  <c r="AS16182" i="1"/>
  <c r="AZ16182" i="1"/>
  <c r="AR16182" i="1"/>
  <c r="AY16182" i="1"/>
  <c r="AQ16182" i="1"/>
  <c r="AX16182" i="1"/>
  <c r="AP16182" i="1"/>
  <c r="BF16182" i="1" s="1"/>
  <c r="BH16182" i="1" s="1"/>
  <c r="BI16182" i="1" s="1"/>
  <c r="BE16181" i="1"/>
  <c r="AW16181" i="1"/>
  <c r="BD16181" i="1"/>
  <c r="AV16181" i="1"/>
  <c r="BC16181" i="1"/>
  <c r="AU16181" i="1"/>
  <c r="BB16181" i="1"/>
  <c r="AT16181" i="1"/>
  <c r="BA16181" i="1"/>
  <c r="AS16181" i="1"/>
  <c r="AZ16181" i="1"/>
  <c r="AR16181" i="1"/>
  <c r="AY16181" i="1"/>
  <c r="AQ16181" i="1"/>
  <c r="AX16181" i="1"/>
  <c r="AP16181" i="1"/>
  <c r="BF16181" i="1" s="1"/>
  <c r="BH16181" i="1" s="1"/>
  <c r="BI16181" i="1" s="1"/>
  <c r="BE16180" i="1"/>
  <c r="AW16180" i="1"/>
  <c r="BD16180" i="1"/>
  <c r="AV16180" i="1"/>
  <c r="BC16180" i="1"/>
  <c r="AU16180" i="1"/>
  <c r="BB16180" i="1"/>
  <c r="AT16180" i="1"/>
  <c r="BA16180" i="1"/>
  <c r="AS16180" i="1"/>
  <c r="AZ16180" i="1"/>
  <c r="AR16180" i="1"/>
  <c r="AY16180" i="1"/>
  <c r="AQ16180" i="1"/>
  <c r="AX16180" i="1"/>
  <c r="AP16180" i="1"/>
  <c r="BF16180" i="1" s="1"/>
  <c r="BH16180" i="1" s="1"/>
  <c r="BI16180" i="1" s="1"/>
  <c r="BE16179" i="1"/>
  <c r="AW16179" i="1"/>
  <c r="BD16179" i="1"/>
  <c r="AV16179" i="1"/>
  <c r="BC16179" i="1"/>
  <c r="AU16179" i="1"/>
  <c r="BB16179" i="1"/>
  <c r="AT16179" i="1"/>
  <c r="BA16179" i="1"/>
  <c r="AS16179" i="1"/>
  <c r="AZ16179" i="1"/>
  <c r="AR16179" i="1"/>
  <c r="AY16179" i="1"/>
  <c r="AQ16179" i="1"/>
  <c r="AX16179" i="1"/>
  <c r="AP16179" i="1"/>
  <c r="BF16179" i="1" s="1"/>
  <c r="BH16179" i="1" s="1"/>
  <c r="BI16179" i="1" s="1"/>
  <c r="BE16178" i="1"/>
  <c r="AW16178" i="1"/>
  <c r="BD16178" i="1"/>
  <c r="AV16178" i="1"/>
  <c r="BC16178" i="1"/>
  <c r="AU16178" i="1"/>
  <c r="BB16178" i="1"/>
  <c r="AT16178" i="1"/>
  <c r="BA16178" i="1"/>
  <c r="AS16178" i="1"/>
  <c r="AZ16178" i="1"/>
  <c r="AR16178" i="1"/>
  <c r="AY16178" i="1"/>
  <c r="AQ16178" i="1"/>
  <c r="AX16178" i="1"/>
  <c r="AP16178" i="1"/>
  <c r="BF16178" i="1" s="1"/>
  <c r="BH16178" i="1" s="1"/>
  <c r="BI16178" i="1" s="1"/>
  <c r="BE16177" i="1"/>
  <c r="AW16177" i="1"/>
  <c r="BD16177" i="1"/>
  <c r="AV16177" i="1"/>
  <c r="BC16177" i="1"/>
  <c r="AU16177" i="1"/>
  <c r="BB16177" i="1"/>
  <c r="AT16177" i="1"/>
  <c r="BA16177" i="1"/>
  <c r="AS16177" i="1"/>
  <c r="AZ16177" i="1"/>
  <c r="AR16177" i="1"/>
  <c r="AY16177" i="1"/>
  <c r="AQ16177" i="1"/>
  <c r="AX16177" i="1"/>
  <c r="AP16177" i="1"/>
  <c r="BF16177" i="1" s="1"/>
  <c r="BH16177" i="1" s="1"/>
  <c r="BI16177" i="1" s="1"/>
  <c r="BE16176" i="1"/>
  <c r="AW16176" i="1"/>
  <c r="BD16176" i="1"/>
  <c r="AV16176" i="1"/>
  <c r="BC16176" i="1"/>
  <c r="AU16176" i="1"/>
  <c r="BB16176" i="1"/>
  <c r="AT16176" i="1"/>
  <c r="BA16176" i="1"/>
  <c r="AS16176" i="1"/>
  <c r="AZ16176" i="1"/>
  <c r="AR16176" i="1"/>
  <c r="AY16176" i="1"/>
  <c r="AQ16176" i="1"/>
  <c r="AX16176" i="1"/>
  <c r="AP16176" i="1"/>
  <c r="BF16176" i="1" s="1"/>
  <c r="BH16176" i="1" s="1"/>
  <c r="BI16176" i="1" s="1"/>
  <c r="BE16175" i="1"/>
  <c r="AW16175" i="1"/>
  <c r="BD16175" i="1"/>
  <c r="AV16175" i="1"/>
  <c r="BC16175" i="1"/>
  <c r="AU16175" i="1"/>
  <c r="BB16175" i="1"/>
  <c r="AT16175" i="1"/>
  <c r="BA16175" i="1"/>
  <c r="AS16175" i="1"/>
  <c r="AZ16175" i="1"/>
  <c r="AR16175" i="1"/>
  <c r="AY16175" i="1"/>
  <c r="AQ16175" i="1"/>
  <c r="AX16175" i="1"/>
  <c r="AP16175" i="1"/>
  <c r="BF16175" i="1" s="1"/>
  <c r="BH16175" i="1" s="1"/>
  <c r="BI16175" i="1" s="1"/>
  <c r="BE16174" i="1"/>
  <c r="AW16174" i="1"/>
  <c r="BD16174" i="1"/>
  <c r="AV16174" i="1"/>
  <c r="BC16174" i="1"/>
  <c r="AU16174" i="1"/>
  <c r="BB16174" i="1"/>
  <c r="AT16174" i="1"/>
  <c r="BA16174" i="1"/>
  <c r="AS16174" i="1"/>
  <c r="AZ16174" i="1"/>
  <c r="AR16174" i="1"/>
  <c r="AY16174" i="1"/>
  <c r="AQ16174" i="1"/>
  <c r="AX16174" i="1"/>
  <c r="AP16174" i="1"/>
  <c r="BF16174" i="1" s="1"/>
  <c r="BH16174" i="1" s="1"/>
  <c r="BI16174" i="1" s="1"/>
  <c r="BE16173" i="1"/>
  <c r="AW16173" i="1"/>
  <c r="BD16173" i="1"/>
  <c r="AV16173" i="1"/>
  <c r="BC16173" i="1"/>
  <c r="AU16173" i="1"/>
  <c r="BB16173" i="1"/>
  <c r="AT16173" i="1"/>
  <c r="BA16173" i="1"/>
  <c r="AS16173" i="1"/>
  <c r="AZ16173" i="1"/>
  <c r="AR16173" i="1"/>
  <c r="AY16173" i="1"/>
  <c r="AQ16173" i="1"/>
  <c r="AX16173" i="1"/>
  <c r="AP16173" i="1"/>
  <c r="BF16173" i="1" s="1"/>
  <c r="BH16173" i="1" s="1"/>
  <c r="BI16173" i="1" s="1"/>
  <c r="BE16172" i="1"/>
  <c r="AW16172" i="1"/>
  <c r="BD16172" i="1"/>
  <c r="AV16172" i="1"/>
  <c r="BC16172" i="1"/>
  <c r="AU16172" i="1"/>
  <c r="BB16172" i="1"/>
  <c r="AT16172" i="1"/>
  <c r="BA16172" i="1"/>
  <c r="AS16172" i="1"/>
  <c r="AZ16172" i="1"/>
  <c r="AR16172" i="1"/>
  <c r="AY16172" i="1"/>
  <c r="AQ16172" i="1"/>
  <c r="AX16172" i="1"/>
  <c r="AP16172" i="1"/>
  <c r="BF16172" i="1" s="1"/>
  <c r="BH16172" i="1" s="1"/>
  <c r="BI16172" i="1" s="1"/>
  <c r="BE16171" i="1"/>
  <c r="AW16171" i="1"/>
  <c r="BD16171" i="1"/>
  <c r="AV16171" i="1"/>
  <c r="BC16171" i="1"/>
  <c r="AU16171" i="1"/>
  <c r="BB16171" i="1"/>
  <c r="AT16171" i="1"/>
  <c r="BA16171" i="1"/>
  <c r="AS16171" i="1"/>
  <c r="AZ16171" i="1"/>
  <c r="AR16171" i="1"/>
  <c r="AY16171" i="1"/>
  <c r="AQ16171" i="1"/>
  <c r="AX16171" i="1"/>
  <c r="AP16171" i="1"/>
  <c r="BF16171" i="1" s="1"/>
  <c r="BH16171" i="1" s="1"/>
  <c r="BI16171" i="1" s="1"/>
  <c r="BE16170" i="1"/>
  <c r="AW16170" i="1"/>
  <c r="BD16170" i="1"/>
  <c r="AV16170" i="1"/>
  <c r="BC16170" i="1"/>
  <c r="AU16170" i="1"/>
  <c r="BB16170" i="1"/>
  <c r="AT16170" i="1"/>
  <c r="BA16170" i="1"/>
  <c r="AS16170" i="1"/>
  <c r="AZ16170" i="1"/>
  <c r="AR16170" i="1"/>
  <c r="AY16170" i="1"/>
  <c r="AQ16170" i="1"/>
  <c r="AX16170" i="1"/>
  <c r="AP16170" i="1"/>
  <c r="BF16170" i="1" s="1"/>
  <c r="BH16170" i="1" s="1"/>
  <c r="BI16170" i="1" s="1"/>
  <c r="BE16169" i="1"/>
  <c r="AW16169" i="1"/>
  <c r="BD16169" i="1"/>
  <c r="AV16169" i="1"/>
  <c r="BC16169" i="1"/>
  <c r="AU16169" i="1"/>
  <c r="BB16169" i="1"/>
  <c r="AT16169" i="1"/>
  <c r="BA16169" i="1"/>
  <c r="AS16169" i="1"/>
  <c r="AZ16169" i="1"/>
  <c r="AR16169" i="1"/>
  <c r="AY16169" i="1"/>
  <c r="AQ16169" i="1"/>
  <c r="AX16169" i="1"/>
  <c r="AP16169" i="1"/>
  <c r="BF16169" i="1" s="1"/>
  <c r="BH16169" i="1" s="1"/>
  <c r="BI16169" i="1" s="1"/>
  <c r="BE16168" i="1"/>
  <c r="AW16168" i="1"/>
  <c r="BD16168" i="1"/>
  <c r="AV16168" i="1"/>
  <c r="BC16168" i="1"/>
  <c r="AU16168" i="1"/>
  <c r="BB16168" i="1"/>
  <c r="AT16168" i="1"/>
  <c r="BA16168" i="1"/>
  <c r="AS16168" i="1"/>
  <c r="AZ16168" i="1"/>
  <c r="AR16168" i="1"/>
  <c r="AY16168" i="1"/>
  <c r="AQ16168" i="1"/>
  <c r="AX16168" i="1"/>
  <c r="AP16168" i="1"/>
  <c r="BF16168" i="1" s="1"/>
  <c r="BH16168" i="1" s="1"/>
  <c r="BI16168" i="1" s="1"/>
  <c r="BE16167" i="1"/>
  <c r="AW16167" i="1"/>
  <c r="BD16167" i="1"/>
  <c r="AV16167" i="1"/>
  <c r="BC16167" i="1"/>
  <c r="AU16167" i="1"/>
  <c r="BB16167" i="1"/>
  <c r="AT16167" i="1"/>
  <c r="BA16167" i="1"/>
  <c r="AS16167" i="1"/>
  <c r="AZ16167" i="1"/>
  <c r="AR16167" i="1"/>
  <c r="AY16167" i="1"/>
  <c r="AQ16167" i="1"/>
  <c r="AX16167" i="1"/>
  <c r="AP16167" i="1"/>
  <c r="BF16167" i="1" s="1"/>
  <c r="BH16167" i="1" s="1"/>
  <c r="BI16167" i="1" s="1"/>
  <c r="BE16166" i="1"/>
  <c r="AW16166" i="1"/>
  <c r="BD16166" i="1"/>
  <c r="AV16166" i="1"/>
  <c r="BC16166" i="1"/>
  <c r="AU16166" i="1"/>
  <c r="BB16166" i="1"/>
  <c r="AT16166" i="1"/>
  <c r="BA16166" i="1"/>
  <c r="AS16166" i="1"/>
  <c r="AZ16166" i="1"/>
  <c r="AR16166" i="1"/>
  <c r="AY16166" i="1"/>
  <c r="AQ16166" i="1"/>
  <c r="AX16166" i="1"/>
  <c r="AP16166" i="1"/>
  <c r="BF16166" i="1" s="1"/>
  <c r="BH16166" i="1" s="1"/>
  <c r="BI16166" i="1" s="1"/>
  <c r="BE16165" i="1"/>
  <c r="AW16165" i="1"/>
  <c r="BD16165" i="1"/>
  <c r="AV16165" i="1"/>
  <c r="BC16165" i="1"/>
  <c r="AU16165" i="1"/>
  <c r="BB16165" i="1"/>
  <c r="AT16165" i="1"/>
  <c r="BA16165" i="1"/>
  <c r="AS16165" i="1"/>
  <c r="AZ16165" i="1"/>
  <c r="AR16165" i="1"/>
  <c r="AY16165" i="1"/>
  <c r="AQ16165" i="1"/>
  <c r="AX16165" i="1"/>
  <c r="AP16165" i="1"/>
  <c r="BF16165" i="1" s="1"/>
  <c r="BH16165" i="1" s="1"/>
  <c r="BI16165" i="1" s="1"/>
  <c r="BE16164" i="1"/>
  <c r="AW16164" i="1"/>
  <c r="BD16164" i="1"/>
  <c r="AV16164" i="1"/>
  <c r="BC16164" i="1"/>
  <c r="AU16164" i="1"/>
  <c r="BB16164" i="1"/>
  <c r="AT16164" i="1"/>
  <c r="BA16164" i="1"/>
  <c r="AS16164" i="1"/>
  <c r="AZ16164" i="1"/>
  <c r="AR16164" i="1"/>
  <c r="AY16164" i="1"/>
  <c r="AQ16164" i="1"/>
  <c r="AX16164" i="1"/>
  <c r="AP16164" i="1"/>
  <c r="BF16164" i="1" s="1"/>
  <c r="BH16164" i="1" s="1"/>
  <c r="BI16164" i="1" s="1"/>
  <c r="BE16163" i="1"/>
  <c r="AW16163" i="1"/>
  <c r="BD16163" i="1"/>
  <c r="AV16163" i="1"/>
  <c r="BC16163" i="1"/>
  <c r="AU16163" i="1"/>
  <c r="BB16163" i="1"/>
  <c r="AT16163" i="1"/>
  <c r="BA16163" i="1"/>
  <c r="AS16163" i="1"/>
  <c r="AZ16163" i="1"/>
  <c r="AR16163" i="1"/>
  <c r="AY16163" i="1"/>
  <c r="AQ16163" i="1"/>
  <c r="AX16163" i="1"/>
  <c r="AP16163" i="1"/>
  <c r="BF16163" i="1" s="1"/>
  <c r="BH16163" i="1" s="1"/>
  <c r="BI16163" i="1" s="1"/>
  <c r="BE16162" i="1"/>
  <c r="AW16162" i="1"/>
  <c r="BD16162" i="1"/>
  <c r="AV16162" i="1"/>
  <c r="BC16162" i="1"/>
  <c r="AU16162" i="1"/>
  <c r="BB16162" i="1"/>
  <c r="AT16162" i="1"/>
  <c r="BA16162" i="1"/>
  <c r="AS16162" i="1"/>
  <c r="AZ16162" i="1"/>
  <c r="AR16162" i="1"/>
  <c r="AY16162" i="1"/>
  <c r="AQ16162" i="1"/>
  <c r="AX16162" i="1"/>
  <c r="AP16162" i="1"/>
  <c r="BF16162" i="1" s="1"/>
  <c r="BH16162" i="1" s="1"/>
  <c r="BI16162" i="1" s="1"/>
  <c r="BE16161" i="1"/>
  <c r="AW16161" i="1"/>
  <c r="BD16161" i="1"/>
  <c r="AV16161" i="1"/>
  <c r="BC16161" i="1"/>
  <c r="AU16161" i="1"/>
  <c r="BB16161" i="1"/>
  <c r="AT16161" i="1"/>
  <c r="BA16161" i="1"/>
  <c r="AS16161" i="1"/>
  <c r="AZ16161" i="1"/>
  <c r="AR16161" i="1"/>
  <c r="AY16161" i="1"/>
  <c r="AQ16161" i="1"/>
  <c r="AX16161" i="1"/>
  <c r="AP16161" i="1"/>
  <c r="BF16161" i="1" s="1"/>
  <c r="BH16161" i="1" s="1"/>
  <c r="BI16161" i="1" s="1"/>
  <c r="BE16160" i="1"/>
  <c r="AW16160" i="1"/>
  <c r="BD16160" i="1"/>
  <c r="AV16160" i="1"/>
  <c r="BC16160" i="1"/>
  <c r="AU16160" i="1"/>
  <c r="BB16160" i="1"/>
  <c r="AT16160" i="1"/>
  <c r="BA16160" i="1"/>
  <c r="AS16160" i="1"/>
  <c r="AZ16160" i="1"/>
  <c r="AR16160" i="1"/>
  <c r="AY16160" i="1"/>
  <c r="AQ16160" i="1"/>
  <c r="AX16160" i="1"/>
  <c r="AP16160" i="1"/>
  <c r="BF16160" i="1" s="1"/>
  <c r="BH16160" i="1" s="1"/>
  <c r="BI16160" i="1" s="1"/>
  <c r="BE16159" i="1"/>
  <c r="AW16159" i="1"/>
  <c r="BD16159" i="1"/>
  <c r="AV16159" i="1"/>
  <c r="BC16159" i="1"/>
  <c r="AU16159" i="1"/>
  <c r="BB16159" i="1"/>
  <c r="AT16159" i="1"/>
  <c r="BA16159" i="1"/>
  <c r="AS16159" i="1"/>
  <c r="AZ16159" i="1"/>
  <c r="AR16159" i="1"/>
  <c r="AY16159" i="1"/>
  <c r="AQ16159" i="1"/>
  <c r="AX16159" i="1"/>
  <c r="AP16159" i="1"/>
  <c r="BF16159" i="1" s="1"/>
  <c r="BH16159" i="1" s="1"/>
  <c r="BI16159" i="1" s="1"/>
  <c r="BE16158" i="1"/>
  <c r="AW16158" i="1"/>
  <c r="BD16158" i="1"/>
  <c r="AV16158" i="1"/>
  <c r="BC16158" i="1"/>
  <c r="AU16158" i="1"/>
  <c r="BB16158" i="1"/>
  <c r="AT16158" i="1"/>
  <c r="BA16158" i="1"/>
  <c r="AS16158" i="1"/>
  <c r="AZ16158" i="1"/>
  <c r="AR16158" i="1"/>
  <c r="AY16158" i="1"/>
  <c r="AQ16158" i="1"/>
  <c r="AX16158" i="1"/>
  <c r="AP16158" i="1"/>
  <c r="BF16158" i="1" s="1"/>
  <c r="BH16158" i="1" s="1"/>
  <c r="BI16158" i="1" s="1"/>
  <c r="BE16157" i="1"/>
  <c r="AW16157" i="1"/>
  <c r="BD16157" i="1"/>
  <c r="AV16157" i="1"/>
  <c r="BC16157" i="1"/>
  <c r="AU16157" i="1"/>
  <c r="BB16157" i="1"/>
  <c r="AT16157" i="1"/>
  <c r="BA16157" i="1"/>
  <c r="AS16157" i="1"/>
  <c r="AZ16157" i="1"/>
  <c r="AR16157" i="1"/>
  <c r="AY16157" i="1"/>
  <c r="AQ16157" i="1"/>
  <c r="AX16157" i="1"/>
  <c r="AP16157" i="1"/>
  <c r="BF16157" i="1" s="1"/>
  <c r="BH16157" i="1" s="1"/>
  <c r="BI16157" i="1" s="1"/>
  <c r="BE16156" i="1"/>
  <c r="AW16156" i="1"/>
  <c r="BD16156" i="1"/>
  <c r="AV16156" i="1"/>
  <c r="BC16156" i="1"/>
  <c r="AU16156" i="1"/>
  <c r="BB16156" i="1"/>
  <c r="AT16156" i="1"/>
  <c r="BA16156" i="1"/>
  <c r="AS16156" i="1"/>
  <c r="AZ16156" i="1"/>
  <c r="AR16156" i="1"/>
  <c r="AY16156" i="1"/>
  <c r="AQ16156" i="1"/>
  <c r="AX16156" i="1"/>
  <c r="AP16156" i="1"/>
  <c r="BF16156" i="1" s="1"/>
  <c r="BH16156" i="1" s="1"/>
  <c r="BI16156" i="1" s="1"/>
  <c r="BE16155" i="1"/>
  <c r="AW16155" i="1"/>
  <c r="BD16155" i="1"/>
  <c r="AV16155" i="1"/>
  <c r="BC16155" i="1"/>
  <c r="AU16155" i="1"/>
  <c r="BB16155" i="1"/>
  <c r="AT16155" i="1"/>
  <c r="BA16155" i="1"/>
  <c r="AS16155" i="1"/>
  <c r="AZ16155" i="1"/>
  <c r="AR16155" i="1"/>
  <c r="AY16155" i="1"/>
  <c r="AQ16155" i="1"/>
  <c r="AX16155" i="1"/>
  <c r="AP16155" i="1"/>
  <c r="BF16155" i="1" s="1"/>
  <c r="BH16155" i="1" s="1"/>
  <c r="BI16155" i="1" s="1"/>
  <c r="BE16154" i="1"/>
  <c r="AW16154" i="1"/>
  <c r="BD16154" i="1"/>
  <c r="AV16154" i="1"/>
  <c r="BC16154" i="1"/>
  <c r="AU16154" i="1"/>
  <c r="BB16154" i="1"/>
  <c r="AT16154" i="1"/>
  <c r="BA16154" i="1"/>
  <c r="AS16154" i="1"/>
  <c r="AZ16154" i="1"/>
  <c r="AR16154" i="1"/>
  <c r="AY16154" i="1"/>
  <c r="AQ16154" i="1"/>
  <c r="AX16154" i="1"/>
  <c r="AP16154" i="1"/>
  <c r="BF16154" i="1" s="1"/>
  <c r="BH16154" i="1" s="1"/>
  <c r="BI16154" i="1" s="1"/>
  <c r="BE16153" i="1"/>
  <c r="AW16153" i="1"/>
  <c r="BD16153" i="1"/>
  <c r="AV16153" i="1"/>
  <c r="BC16153" i="1"/>
  <c r="AU16153" i="1"/>
  <c r="BB16153" i="1"/>
  <c r="AT16153" i="1"/>
  <c r="BA16153" i="1"/>
  <c r="AS16153" i="1"/>
  <c r="AZ16153" i="1"/>
  <c r="AR16153" i="1"/>
  <c r="AY16153" i="1"/>
  <c r="AQ16153" i="1"/>
  <c r="AX16153" i="1"/>
  <c r="AP16153" i="1"/>
  <c r="BF16153" i="1" s="1"/>
  <c r="BH16153" i="1" s="1"/>
  <c r="BI16153" i="1" s="1"/>
  <c r="BE16152" i="1"/>
  <c r="AW16152" i="1"/>
  <c r="BD16152" i="1"/>
  <c r="AV16152" i="1"/>
  <c r="BC16152" i="1"/>
  <c r="AU16152" i="1"/>
  <c r="BB16152" i="1"/>
  <c r="AT16152" i="1"/>
  <c r="BA16152" i="1"/>
  <c r="AS16152" i="1"/>
  <c r="AZ16152" i="1"/>
  <c r="AR16152" i="1"/>
  <c r="AY16152" i="1"/>
  <c r="AQ16152" i="1"/>
  <c r="AX16152" i="1"/>
  <c r="AP16152" i="1"/>
  <c r="BF16152" i="1" s="1"/>
  <c r="BH16152" i="1" s="1"/>
  <c r="BI16152" i="1" s="1"/>
  <c r="BE16151" i="1"/>
  <c r="AW16151" i="1"/>
  <c r="BD16151" i="1"/>
  <c r="AV16151" i="1"/>
  <c r="BC16151" i="1"/>
  <c r="AU16151" i="1"/>
  <c r="BB16151" i="1"/>
  <c r="AT16151" i="1"/>
  <c r="BA16151" i="1"/>
  <c r="AS16151" i="1"/>
  <c r="AZ16151" i="1"/>
  <c r="AR16151" i="1"/>
  <c r="AY16151" i="1"/>
  <c r="AQ16151" i="1"/>
  <c r="AX16151" i="1"/>
  <c r="AP16151" i="1"/>
  <c r="BF16151" i="1" s="1"/>
  <c r="BH16151" i="1" s="1"/>
  <c r="BI16151" i="1" s="1"/>
  <c r="BE16150" i="1"/>
  <c r="AW16150" i="1"/>
  <c r="BD16150" i="1"/>
  <c r="AV16150" i="1"/>
  <c r="BC16150" i="1"/>
  <c r="AU16150" i="1"/>
  <c r="BB16150" i="1"/>
  <c r="AT16150" i="1"/>
  <c r="BA16150" i="1"/>
  <c r="AS16150" i="1"/>
  <c r="AZ16150" i="1"/>
  <c r="AR16150" i="1"/>
  <c r="AY16150" i="1"/>
  <c r="AQ16150" i="1"/>
  <c r="AX16150" i="1"/>
  <c r="AP16150" i="1"/>
  <c r="BF16150" i="1" s="1"/>
  <c r="BH16150" i="1" s="1"/>
  <c r="BI16150" i="1" s="1"/>
  <c r="BE16149" i="1"/>
  <c r="AW16149" i="1"/>
  <c r="BD16149" i="1"/>
  <c r="AV16149" i="1"/>
  <c r="BC16149" i="1"/>
  <c r="AU16149" i="1"/>
  <c r="BB16149" i="1"/>
  <c r="AT16149" i="1"/>
  <c r="BA16149" i="1"/>
  <c r="AS16149" i="1"/>
  <c r="AZ16149" i="1"/>
  <c r="AR16149" i="1"/>
  <c r="AY16149" i="1"/>
  <c r="AQ16149" i="1"/>
  <c r="AX16149" i="1"/>
  <c r="AP16149" i="1"/>
  <c r="BF16149" i="1" s="1"/>
  <c r="BH16149" i="1" s="1"/>
  <c r="BI16149" i="1" s="1"/>
  <c r="BE16148" i="1"/>
  <c r="AW16148" i="1"/>
  <c r="BD16148" i="1"/>
  <c r="AV16148" i="1"/>
  <c r="BC16148" i="1"/>
  <c r="AU16148" i="1"/>
  <c r="BB16148" i="1"/>
  <c r="AT16148" i="1"/>
  <c r="BA16148" i="1"/>
  <c r="AS16148" i="1"/>
  <c r="AZ16148" i="1"/>
  <c r="AR16148" i="1"/>
  <c r="AY16148" i="1"/>
  <c r="AQ16148" i="1"/>
  <c r="AX16148" i="1"/>
  <c r="AP16148" i="1"/>
  <c r="BF16148" i="1" s="1"/>
  <c r="BH16148" i="1" s="1"/>
  <c r="BI16148" i="1" s="1"/>
  <c r="BE16147" i="1"/>
  <c r="AW16147" i="1"/>
  <c r="BD16147" i="1"/>
  <c r="AV16147" i="1"/>
  <c r="BC16147" i="1"/>
  <c r="AU16147" i="1"/>
  <c r="BB16147" i="1"/>
  <c r="AT16147" i="1"/>
  <c r="BA16147" i="1"/>
  <c r="AS16147" i="1"/>
  <c r="AZ16147" i="1"/>
  <c r="AR16147" i="1"/>
  <c r="AY16147" i="1"/>
  <c r="AQ16147" i="1"/>
  <c r="AX16147" i="1"/>
  <c r="AP16147" i="1"/>
  <c r="BF16147" i="1" s="1"/>
  <c r="BH16147" i="1" s="1"/>
  <c r="BI16147" i="1" s="1"/>
  <c r="BE16146" i="1"/>
  <c r="AW16146" i="1"/>
  <c r="BD16146" i="1"/>
  <c r="AV16146" i="1"/>
  <c r="BC16146" i="1"/>
  <c r="AU16146" i="1"/>
  <c r="BB16146" i="1"/>
  <c r="AT16146" i="1"/>
  <c r="BA16146" i="1"/>
  <c r="AS16146" i="1"/>
  <c r="AZ16146" i="1"/>
  <c r="AR16146" i="1"/>
  <c r="AY16146" i="1"/>
  <c r="AQ16146" i="1"/>
  <c r="AX16146" i="1"/>
  <c r="AP16146" i="1"/>
  <c r="BF16146" i="1" s="1"/>
  <c r="BH16146" i="1" s="1"/>
  <c r="BI16146" i="1" s="1"/>
  <c r="BE16145" i="1"/>
  <c r="AW16145" i="1"/>
  <c r="BD16145" i="1"/>
  <c r="AV16145" i="1"/>
  <c r="BC16145" i="1"/>
  <c r="AU16145" i="1"/>
  <c r="BB16145" i="1"/>
  <c r="AT16145" i="1"/>
  <c r="BA16145" i="1"/>
  <c r="AS16145" i="1"/>
  <c r="AZ16145" i="1"/>
  <c r="AR16145" i="1"/>
  <c r="AY16145" i="1"/>
  <c r="AQ16145" i="1"/>
  <c r="AX16145" i="1"/>
  <c r="AP16145" i="1"/>
  <c r="BF16145" i="1" s="1"/>
  <c r="BH16145" i="1" s="1"/>
  <c r="BI16145" i="1" s="1"/>
  <c r="BE16144" i="1"/>
  <c r="AW16144" i="1"/>
  <c r="BD16144" i="1"/>
  <c r="AV16144" i="1"/>
  <c r="BC16144" i="1"/>
  <c r="AU16144" i="1"/>
  <c r="BB16144" i="1"/>
  <c r="AT16144" i="1"/>
  <c r="BA16144" i="1"/>
  <c r="AS16144" i="1"/>
  <c r="AZ16144" i="1"/>
  <c r="AR16144" i="1"/>
  <c r="AY16144" i="1"/>
  <c r="AQ16144" i="1"/>
  <c r="AX16144" i="1"/>
  <c r="AP16144" i="1"/>
  <c r="BF16144" i="1" s="1"/>
  <c r="BH16144" i="1" s="1"/>
  <c r="BI16144" i="1" s="1"/>
  <c r="BE16143" i="1"/>
  <c r="AW16143" i="1"/>
  <c r="BD16143" i="1"/>
  <c r="AV16143" i="1"/>
  <c r="BC16143" i="1"/>
  <c r="AU16143" i="1"/>
  <c r="BB16143" i="1"/>
  <c r="AT16143" i="1"/>
  <c r="BA16143" i="1"/>
  <c r="AS16143" i="1"/>
  <c r="AZ16143" i="1"/>
  <c r="AR16143" i="1"/>
  <c r="AY16143" i="1"/>
  <c r="AQ16143" i="1"/>
  <c r="AX16143" i="1"/>
  <c r="AP16143" i="1"/>
  <c r="BF16143" i="1" s="1"/>
  <c r="BH16143" i="1" s="1"/>
  <c r="BI16143" i="1" s="1"/>
  <c r="BE16142" i="1"/>
  <c r="AW16142" i="1"/>
  <c r="BD16142" i="1"/>
  <c r="AV16142" i="1"/>
  <c r="BC16142" i="1"/>
  <c r="AU16142" i="1"/>
  <c r="BB16142" i="1"/>
  <c r="AT16142" i="1"/>
  <c r="BA16142" i="1"/>
  <c r="AS16142" i="1"/>
  <c r="AZ16142" i="1"/>
  <c r="AR16142" i="1"/>
  <c r="AY16142" i="1"/>
  <c r="AQ16142" i="1"/>
  <c r="AX16142" i="1"/>
  <c r="AP16142" i="1"/>
  <c r="BF16142" i="1" s="1"/>
  <c r="BH16142" i="1" s="1"/>
  <c r="BI16142" i="1" s="1"/>
  <c r="BE16141" i="1"/>
  <c r="AW16141" i="1"/>
  <c r="BD16141" i="1"/>
  <c r="AV16141" i="1"/>
  <c r="BC16141" i="1"/>
  <c r="AU16141" i="1"/>
  <c r="BB16141" i="1"/>
  <c r="AT16141" i="1"/>
  <c r="BA16141" i="1"/>
  <c r="AS16141" i="1"/>
  <c r="AZ16141" i="1"/>
  <c r="AR16141" i="1"/>
  <c r="AY16141" i="1"/>
  <c r="AQ16141" i="1"/>
  <c r="AX16141" i="1"/>
  <c r="AP16141" i="1"/>
  <c r="BF16141" i="1" s="1"/>
  <c r="BH16141" i="1" s="1"/>
  <c r="BI16141" i="1" s="1"/>
  <c r="BE16140" i="1"/>
  <c r="AW16140" i="1"/>
  <c r="BD16140" i="1"/>
  <c r="AV16140" i="1"/>
  <c r="BC16140" i="1"/>
  <c r="AU16140" i="1"/>
  <c r="BB16140" i="1"/>
  <c r="AT16140" i="1"/>
  <c r="BA16140" i="1"/>
  <c r="AS16140" i="1"/>
  <c r="AZ16140" i="1"/>
  <c r="AR16140" i="1"/>
  <c r="AY16140" i="1"/>
  <c r="AQ16140" i="1"/>
  <c r="AX16140" i="1"/>
  <c r="AP16140" i="1"/>
  <c r="BF16140" i="1" s="1"/>
  <c r="BH16140" i="1" s="1"/>
  <c r="BI16140" i="1" s="1"/>
  <c r="BE16139" i="1"/>
  <c r="AW16139" i="1"/>
  <c r="BD16139" i="1"/>
  <c r="AV16139" i="1"/>
  <c r="BC16139" i="1"/>
  <c r="AU16139" i="1"/>
  <c r="BB16139" i="1"/>
  <c r="AT16139" i="1"/>
  <c r="BA16139" i="1"/>
  <c r="AS16139" i="1"/>
  <c r="AZ16139" i="1"/>
  <c r="AR16139" i="1"/>
  <c r="AY16139" i="1"/>
  <c r="AQ16139" i="1"/>
  <c r="AX16139" i="1"/>
  <c r="AP16139" i="1"/>
  <c r="BF16139" i="1" s="1"/>
  <c r="BH16139" i="1" s="1"/>
  <c r="BI16139" i="1" s="1"/>
  <c r="BE16138" i="1"/>
  <c r="AW16138" i="1"/>
  <c r="BD16138" i="1"/>
  <c r="AV16138" i="1"/>
  <c r="BC16138" i="1"/>
  <c r="AU16138" i="1"/>
  <c r="BB16138" i="1"/>
  <c r="AT16138" i="1"/>
  <c r="BA16138" i="1"/>
  <c r="AS16138" i="1"/>
  <c r="AZ16138" i="1"/>
  <c r="AR16138" i="1"/>
  <c r="AY16138" i="1"/>
  <c r="AQ16138" i="1"/>
  <c r="AX16138" i="1"/>
  <c r="AP16138" i="1"/>
  <c r="BF16138" i="1" s="1"/>
  <c r="BH16138" i="1" s="1"/>
  <c r="BI16138" i="1" s="1"/>
  <c r="BE16137" i="1"/>
  <c r="AW16137" i="1"/>
  <c r="BD16137" i="1"/>
  <c r="AV16137" i="1"/>
  <c r="BC16137" i="1"/>
  <c r="AU16137" i="1"/>
  <c r="BB16137" i="1"/>
  <c r="AT16137" i="1"/>
  <c r="BA16137" i="1"/>
  <c r="AS16137" i="1"/>
  <c r="AZ16137" i="1"/>
  <c r="AR16137" i="1"/>
  <c r="AY16137" i="1"/>
  <c r="AQ16137" i="1"/>
  <c r="AX16137" i="1"/>
  <c r="AP16137" i="1"/>
  <c r="BF16137" i="1" s="1"/>
  <c r="BH16137" i="1" s="1"/>
  <c r="BI16137" i="1" s="1"/>
  <c r="BE16136" i="1"/>
  <c r="AW16136" i="1"/>
  <c r="BD16136" i="1"/>
  <c r="AV16136" i="1"/>
  <c r="BC16136" i="1"/>
  <c r="AU16136" i="1"/>
  <c r="BB16136" i="1"/>
  <c r="AT16136" i="1"/>
  <c r="BA16136" i="1"/>
  <c r="AS16136" i="1"/>
  <c r="AZ16136" i="1"/>
  <c r="AR16136" i="1"/>
  <c r="AY16136" i="1"/>
  <c r="AQ16136" i="1"/>
  <c r="AX16136" i="1"/>
  <c r="AP16136" i="1"/>
  <c r="BF16136" i="1" s="1"/>
  <c r="BH16136" i="1" s="1"/>
  <c r="BI16136" i="1" s="1"/>
  <c r="BE16135" i="1"/>
  <c r="AW16135" i="1"/>
  <c r="BD16135" i="1"/>
  <c r="AV16135" i="1"/>
  <c r="BC16135" i="1"/>
  <c r="AU16135" i="1"/>
  <c r="BB16135" i="1"/>
  <c r="AT16135" i="1"/>
  <c r="BA16135" i="1"/>
  <c r="AS16135" i="1"/>
  <c r="AZ16135" i="1"/>
  <c r="AR16135" i="1"/>
  <c r="AY16135" i="1"/>
  <c r="AQ16135" i="1"/>
  <c r="AX16135" i="1"/>
  <c r="AP16135" i="1"/>
  <c r="BF16135" i="1" s="1"/>
  <c r="BH16135" i="1" s="1"/>
  <c r="BI16135" i="1" s="1"/>
  <c r="BE16134" i="1"/>
  <c r="AW16134" i="1"/>
  <c r="BD16134" i="1"/>
  <c r="AV16134" i="1"/>
  <c r="BC16134" i="1"/>
  <c r="AU16134" i="1"/>
  <c r="BB16134" i="1"/>
  <c r="AT16134" i="1"/>
  <c r="BA16134" i="1"/>
  <c r="AS16134" i="1"/>
  <c r="AZ16134" i="1"/>
  <c r="AR16134" i="1"/>
  <c r="AY16134" i="1"/>
  <c r="AQ16134" i="1"/>
  <c r="AX16134" i="1"/>
  <c r="AP16134" i="1"/>
  <c r="BF16134" i="1" s="1"/>
  <c r="BH16134" i="1" s="1"/>
  <c r="BI16134" i="1" s="1"/>
  <c r="BE16133" i="1"/>
  <c r="AW16133" i="1"/>
  <c r="BD16133" i="1"/>
  <c r="AV16133" i="1"/>
  <c r="BC16133" i="1"/>
  <c r="AU16133" i="1"/>
  <c r="BB16133" i="1"/>
  <c r="AT16133" i="1"/>
  <c r="BA16133" i="1"/>
  <c r="AS16133" i="1"/>
  <c r="AZ16133" i="1"/>
  <c r="AR16133" i="1"/>
  <c r="AY16133" i="1"/>
  <c r="AQ16133" i="1"/>
  <c r="AX16133" i="1"/>
  <c r="AP16133" i="1"/>
  <c r="BF16133" i="1" s="1"/>
  <c r="BH16133" i="1" s="1"/>
  <c r="BI16133" i="1" s="1"/>
  <c r="BE16132" i="1"/>
  <c r="AW16132" i="1"/>
  <c r="BD16132" i="1"/>
  <c r="AV16132" i="1"/>
  <c r="BC16132" i="1"/>
  <c r="AU16132" i="1"/>
  <c r="BB16132" i="1"/>
  <c r="AT16132" i="1"/>
  <c r="BA16132" i="1"/>
  <c r="AS16132" i="1"/>
  <c r="AZ16132" i="1"/>
  <c r="AR16132" i="1"/>
  <c r="AY16132" i="1"/>
  <c r="AQ16132" i="1"/>
  <c r="AX16132" i="1"/>
  <c r="AP16132" i="1"/>
  <c r="BF16132" i="1" s="1"/>
  <c r="BH16132" i="1" s="1"/>
  <c r="BI16132" i="1" s="1"/>
  <c r="BE16131" i="1"/>
  <c r="AW16131" i="1"/>
  <c r="BD16131" i="1"/>
  <c r="AV16131" i="1"/>
  <c r="BC16131" i="1"/>
  <c r="AU16131" i="1"/>
  <c r="BB16131" i="1"/>
  <c r="AT16131" i="1"/>
  <c r="BA16131" i="1"/>
  <c r="AS16131" i="1"/>
  <c r="AZ16131" i="1"/>
  <c r="AR16131" i="1"/>
  <c r="AY16131" i="1"/>
  <c r="AQ16131" i="1"/>
  <c r="AX16131" i="1"/>
  <c r="AP16131" i="1"/>
  <c r="BF16131" i="1" s="1"/>
  <c r="BH16131" i="1" s="1"/>
  <c r="BI16131" i="1" s="1"/>
  <c r="BE16130" i="1"/>
  <c r="AW16130" i="1"/>
  <c r="BD16130" i="1"/>
  <c r="AV16130" i="1"/>
  <c r="BC16130" i="1"/>
  <c r="AU16130" i="1"/>
  <c r="BB16130" i="1"/>
  <c r="AT16130" i="1"/>
  <c r="BA16130" i="1"/>
  <c r="AS16130" i="1"/>
  <c r="AZ16130" i="1"/>
  <c r="AR16130" i="1"/>
  <c r="AY16130" i="1"/>
  <c r="AQ16130" i="1"/>
  <c r="AX16130" i="1"/>
  <c r="AP16130" i="1"/>
  <c r="BF16130" i="1" s="1"/>
  <c r="BH16130" i="1" s="1"/>
  <c r="BI16130" i="1" s="1"/>
  <c r="BE16129" i="1"/>
  <c r="AW16129" i="1"/>
  <c r="BD16129" i="1"/>
  <c r="AV16129" i="1"/>
  <c r="BC16129" i="1"/>
  <c r="AU16129" i="1"/>
  <c r="BB16129" i="1"/>
  <c r="AT16129" i="1"/>
  <c r="BA16129" i="1"/>
  <c r="AS16129" i="1"/>
  <c r="AZ16129" i="1"/>
  <c r="AR16129" i="1"/>
  <c r="AY16129" i="1"/>
  <c r="AQ16129" i="1"/>
  <c r="AX16129" i="1"/>
  <c r="AP16129" i="1"/>
  <c r="BF16129" i="1" s="1"/>
  <c r="BH16129" i="1" s="1"/>
  <c r="BI16129" i="1" s="1"/>
  <c r="BE16128" i="1"/>
  <c r="AW16128" i="1"/>
  <c r="BD16128" i="1"/>
  <c r="AV16128" i="1"/>
  <c r="BC16128" i="1"/>
  <c r="AU16128" i="1"/>
  <c r="BB16128" i="1"/>
  <c r="AT16128" i="1"/>
  <c r="BA16128" i="1"/>
  <c r="AS16128" i="1"/>
  <c r="AZ16128" i="1"/>
  <c r="AR16128" i="1"/>
  <c r="AY16128" i="1"/>
  <c r="AQ16128" i="1"/>
  <c r="AX16128" i="1"/>
  <c r="AP16128" i="1"/>
  <c r="BF16128" i="1" s="1"/>
  <c r="BH16128" i="1" s="1"/>
  <c r="BI16128" i="1" s="1"/>
  <c r="BE16127" i="1"/>
  <c r="AW16127" i="1"/>
  <c r="BD16127" i="1"/>
  <c r="AV16127" i="1"/>
  <c r="BC16127" i="1"/>
  <c r="AU16127" i="1"/>
  <c r="BB16127" i="1"/>
  <c r="AT16127" i="1"/>
  <c r="BA16127" i="1"/>
  <c r="AS16127" i="1"/>
  <c r="AZ16127" i="1"/>
  <c r="AR16127" i="1"/>
  <c r="AY16127" i="1"/>
  <c r="AQ16127" i="1"/>
  <c r="AX16127" i="1"/>
  <c r="AP16127" i="1"/>
  <c r="BF16127" i="1" s="1"/>
  <c r="BH16127" i="1" s="1"/>
  <c r="BI16127" i="1" s="1"/>
  <c r="BE16126" i="1"/>
  <c r="AW16126" i="1"/>
  <c r="BD16126" i="1"/>
  <c r="AV16126" i="1"/>
  <c r="BC16126" i="1"/>
  <c r="AU16126" i="1"/>
  <c r="BB16126" i="1"/>
  <c r="AT16126" i="1"/>
  <c r="BA16126" i="1"/>
  <c r="AS16126" i="1"/>
  <c r="AZ16126" i="1"/>
  <c r="AR16126" i="1"/>
  <c r="AY16126" i="1"/>
  <c r="AQ16126" i="1"/>
  <c r="AX16126" i="1"/>
  <c r="AP16126" i="1"/>
  <c r="BF16126" i="1" s="1"/>
  <c r="BH16126" i="1" s="1"/>
  <c r="BI16126" i="1" s="1"/>
  <c r="BE16125" i="1"/>
  <c r="AW16125" i="1"/>
  <c r="BD16125" i="1"/>
  <c r="AV16125" i="1"/>
  <c r="BC16125" i="1"/>
  <c r="AU16125" i="1"/>
  <c r="BB16125" i="1"/>
  <c r="AT16125" i="1"/>
  <c r="BA16125" i="1"/>
  <c r="AS16125" i="1"/>
  <c r="AZ16125" i="1"/>
  <c r="AR16125" i="1"/>
  <c r="AY16125" i="1"/>
  <c r="AQ16125" i="1"/>
  <c r="AX16125" i="1"/>
  <c r="AP16125" i="1"/>
  <c r="BF16125" i="1" s="1"/>
  <c r="BH16125" i="1" s="1"/>
  <c r="BI16125" i="1" s="1"/>
  <c r="BE16124" i="1"/>
  <c r="AW16124" i="1"/>
  <c r="BD16124" i="1"/>
  <c r="AV16124" i="1"/>
  <c r="BC16124" i="1"/>
  <c r="AU16124" i="1"/>
  <c r="BB16124" i="1"/>
  <c r="AT16124" i="1"/>
  <c r="BA16124" i="1"/>
  <c r="AS16124" i="1"/>
  <c r="AZ16124" i="1"/>
  <c r="AR16124" i="1"/>
  <c r="AY16124" i="1"/>
  <c r="AQ16124" i="1"/>
  <c r="AX16124" i="1"/>
  <c r="AP16124" i="1"/>
  <c r="BF16124" i="1" s="1"/>
  <c r="BH16124" i="1" s="1"/>
  <c r="BI16124" i="1" s="1"/>
  <c r="BE16123" i="1"/>
  <c r="AW16123" i="1"/>
  <c r="BD16123" i="1"/>
  <c r="AV16123" i="1"/>
  <c r="BC16123" i="1"/>
  <c r="AU16123" i="1"/>
  <c r="BB16123" i="1"/>
  <c r="AT16123" i="1"/>
  <c r="BA16123" i="1"/>
  <c r="AS16123" i="1"/>
  <c r="AZ16123" i="1"/>
  <c r="AR16123" i="1"/>
  <c r="AY16123" i="1"/>
  <c r="AQ16123" i="1"/>
  <c r="AX16123" i="1"/>
  <c r="AP16123" i="1"/>
  <c r="BF16123" i="1" s="1"/>
  <c r="BH16123" i="1" s="1"/>
  <c r="BI16123" i="1" s="1"/>
  <c r="BE16122" i="1"/>
  <c r="AW16122" i="1"/>
  <c r="BD16122" i="1"/>
  <c r="AV16122" i="1"/>
  <c r="BC16122" i="1"/>
  <c r="AU16122" i="1"/>
  <c r="BB16122" i="1"/>
  <c r="AT16122" i="1"/>
  <c r="BA16122" i="1"/>
  <c r="AS16122" i="1"/>
  <c r="AZ16122" i="1"/>
  <c r="AR16122" i="1"/>
  <c r="AY16122" i="1"/>
  <c r="AQ16122" i="1"/>
  <c r="AX16122" i="1"/>
  <c r="AP16122" i="1"/>
  <c r="BF16122" i="1" s="1"/>
  <c r="BH16122" i="1" s="1"/>
  <c r="BI16122" i="1" s="1"/>
  <c r="BE16121" i="1"/>
  <c r="AW16121" i="1"/>
  <c r="BD16121" i="1"/>
  <c r="AV16121" i="1"/>
  <c r="BC16121" i="1"/>
  <c r="AU16121" i="1"/>
  <c r="BB16121" i="1"/>
  <c r="AT16121" i="1"/>
  <c r="BA16121" i="1"/>
  <c r="AS16121" i="1"/>
  <c r="AZ16121" i="1"/>
  <c r="AR16121" i="1"/>
  <c r="AY16121" i="1"/>
  <c r="AQ16121" i="1"/>
  <c r="AX16121" i="1"/>
  <c r="AP16121" i="1"/>
  <c r="BF16121" i="1" s="1"/>
  <c r="BH16121" i="1" s="1"/>
  <c r="BI16121" i="1" s="1"/>
  <c r="BE16120" i="1"/>
  <c r="AW16120" i="1"/>
  <c r="BD16120" i="1"/>
  <c r="AV16120" i="1"/>
  <c r="BC16120" i="1"/>
  <c r="AU16120" i="1"/>
  <c r="BB16120" i="1"/>
  <c r="AT16120" i="1"/>
  <c r="BA16120" i="1"/>
  <c r="AS16120" i="1"/>
  <c r="AZ16120" i="1"/>
  <c r="AR16120" i="1"/>
  <c r="AY16120" i="1"/>
  <c r="AQ16120" i="1"/>
  <c r="AX16120" i="1"/>
  <c r="AP16120" i="1"/>
  <c r="BF16120" i="1" s="1"/>
  <c r="BH16120" i="1" s="1"/>
  <c r="BI16120" i="1" s="1"/>
  <c r="BE16119" i="1"/>
  <c r="AW16119" i="1"/>
  <c r="BD16119" i="1"/>
  <c r="AV16119" i="1"/>
  <c r="BC16119" i="1"/>
  <c r="AU16119" i="1"/>
  <c r="BB16119" i="1"/>
  <c r="AT16119" i="1"/>
  <c r="BA16119" i="1"/>
  <c r="AS16119" i="1"/>
  <c r="AZ16119" i="1"/>
  <c r="AR16119" i="1"/>
  <c r="AY16119" i="1"/>
  <c r="AQ16119" i="1"/>
  <c r="AX16119" i="1"/>
  <c r="AP16119" i="1"/>
  <c r="BF16119" i="1" s="1"/>
  <c r="BH16119" i="1" s="1"/>
  <c r="BI16119" i="1" s="1"/>
  <c r="BE16118" i="1"/>
  <c r="AW16118" i="1"/>
  <c r="BD16118" i="1"/>
  <c r="AV16118" i="1"/>
  <c r="BC16118" i="1"/>
  <c r="AU16118" i="1"/>
  <c r="BB16118" i="1"/>
  <c r="AT16118" i="1"/>
  <c r="BA16118" i="1"/>
  <c r="AS16118" i="1"/>
  <c r="AZ16118" i="1"/>
  <c r="AR16118" i="1"/>
  <c r="AY16118" i="1"/>
  <c r="AQ16118" i="1"/>
  <c r="AX16118" i="1"/>
  <c r="AP16118" i="1"/>
  <c r="BF16118" i="1" s="1"/>
  <c r="BH16118" i="1" s="1"/>
  <c r="BI16118" i="1" s="1"/>
  <c r="BE16117" i="1"/>
  <c r="AW16117" i="1"/>
  <c r="BD16117" i="1"/>
  <c r="AV16117" i="1"/>
  <c r="BC16117" i="1"/>
  <c r="AU16117" i="1"/>
  <c r="BB16117" i="1"/>
  <c r="AT16117" i="1"/>
  <c r="BA16117" i="1"/>
  <c r="AS16117" i="1"/>
  <c r="AZ16117" i="1"/>
  <c r="AR16117" i="1"/>
  <c r="AY16117" i="1"/>
  <c r="AQ16117" i="1"/>
  <c r="AX16117" i="1"/>
  <c r="AP16117" i="1"/>
  <c r="BF16117" i="1" s="1"/>
  <c r="BH16117" i="1" s="1"/>
  <c r="BI16117" i="1" s="1"/>
  <c r="BE16116" i="1"/>
  <c r="AW16116" i="1"/>
  <c r="BD16116" i="1"/>
  <c r="AV16116" i="1"/>
  <c r="BC16116" i="1"/>
  <c r="AU16116" i="1"/>
  <c r="BB16116" i="1"/>
  <c r="AT16116" i="1"/>
  <c r="BA16116" i="1"/>
  <c r="AS16116" i="1"/>
  <c r="AZ16116" i="1"/>
  <c r="AR16116" i="1"/>
  <c r="AY16116" i="1"/>
  <c r="AQ16116" i="1"/>
  <c r="AX16116" i="1"/>
  <c r="AP16116" i="1"/>
  <c r="BF16116" i="1" s="1"/>
  <c r="BH16116" i="1" s="1"/>
  <c r="BI16116" i="1" s="1"/>
  <c r="BE16115" i="1"/>
  <c r="AW16115" i="1"/>
  <c r="BD16115" i="1"/>
  <c r="AV16115" i="1"/>
  <c r="BC16115" i="1"/>
  <c r="AU16115" i="1"/>
  <c r="BB16115" i="1"/>
  <c r="AT16115" i="1"/>
  <c r="BA16115" i="1"/>
  <c r="AS16115" i="1"/>
  <c r="AZ16115" i="1"/>
  <c r="AR16115" i="1"/>
  <c r="AY16115" i="1"/>
  <c r="AQ16115" i="1"/>
  <c r="AX16115" i="1"/>
  <c r="AP16115" i="1"/>
  <c r="BF16115" i="1" s="1"/>
  <c r="BH16115" i="1" s="1"/>
  <c r="BI16115" i="1" s="1"/>
  <c r="BE16114" i="1"/>
  <c r="AW16114" i="1"/>
  <c r="BD16114" i="1"/>
  <c r="AV16114" i="1"/>
  <c r="BC16114" i="1"/>
  <c r="AU16114" i="1"/>
  <c r="BB16114" i="1"/>
  <c r="AT16114" i="1"/>
  <c r="BA16114" i="1"/>
  <c r="AS16114" i="1"/>
  <c r="AZ16114" i="1"/>
  <c r="AR16114" i="1"/>
  <c r="AY16114" i="1"/>
  <c r="AQ16114" i="1"/>
  <c r="AX16114" i="1"/>
  <c r="AP16114" i="1"/>
  <c r="BF16114" i="1" s="1"/>
  <c r="BH16114" i="1" s="1"/>
  <c r="BI16114" i="1" s="1"/>
  <c r="BE16113" i="1"/>
  <c r="AW16113" i="1"/>
  <c r="BD16113" i="1"/>
  <c r="AV16113" i="1"/>
  <c r="BC16113" i="1"/>
  <c r="AU16113" i="1"/>
  <c r="BB16113" i="1"/>
  <c r="AT16113" i="1"/>
  <c r="BA16113" i="1"/>
  <c r="AS16113" i="1"/>
  <c r="AZ16113" i="1"/>
  <c r="AR16113" i="1"/>
  <c r="AY16113" i="1"/>
  <c r="AQ16113" i="1"/>
  <c r="AX16113" i="1"/>
  <c r="AP16113" i="1"/>
  <c r="BF16113" i="1" s="1"/>
  <c r="BH16113" i="1" s="1"/>
  <c r="BI16113" i="1" s="1"/>
  <c r="BE16112" i="1"/>
  <c r="AW16112" i="1"/>
  <c r="BD16112" i="1"/>
  <c r="AV16112" i="1"/>
  <c r="BC16112" i="1"/>
  <c r="AU16112" i="1"/>
  <c r="BB16112" i="1"/>
  <c r="AT16112" i="1"/>
  <c r="BA16112" i="1"/>
  <c r="AS16112" i="1"/>
  <c r="AZ16112" i="1"/>
  <c r="AR16112" i="1"/>
  <c r="AY16112" i="1"/>
  <c r="AQ16112" i="1"/>
  <c r="AX16112" i="1"/>
  <c r="AP16112" i="1"/>
  <c r="BF16112" i="1" s="1"/>
  <c r="BH16112" i="1" s="1"/>
  <c r="BI16112" i="1" s="1"/>
  <c r="BE16111" i="1"/>
  <c r="AW16111" i="1"/>
  <c r="BD16111" i="1"/>
  <c r="AV16111" i="1"/>
  <c r="BC16111" i="1"/>
  <c r="AU16111" i="1"/>
  <c r="BB16111" i="1"/>
  <c r="AT16111" i="1"/>
  <c r="BA16111" i="1"/>
  <c r="AS16111" i="1"/>
  <c r="AZ16111" i="1"/>
  <c r="AR16111" i="1"/>
  <c r="AY16111" i="1"/>
  <c r="AQ16111" i="1"/>
  <c r="AX16111" i="1"/>
  <c r="AP16111" i="1"/>
  <c r="BF16111" i="1" s="1"/>
  <c r="BH16111" i="1" s="1"/>
  <c r="BI16111" i="1" s="1"/>
  <c r="BE16110" i="1"/>
  <c r="AW16110" i="1"/>
  <c r="BD16110" i="1"/>
  <c r="AV16110" i="1"/>
  <c r="BC16110" i="1"/>
  <c r="AU16110" i="1"/>
  <c r="BB16110" i="1"/>
  <c r="AT16110" i="1"/>
  <c r="BA16110" i="1"/>
  <c r="AS16110" i="1"/>
  <c r="AZ16110" i="1"/>
  <c r="AR16110" i="1"/>
  <c r="AY16110" i="1"/>
  <c r="AQ16110" i="1"/>
  <c r="AX16110" i="1"/>
  <c r="AP16110" i="1"/>
  <c r="BF16110" i="1" s="1"/>
  <c r="BH16110" i="1" s="1"/>
  <c r="BI16110" i="1" s="1"/>
  <c r="BE16109" i="1"/>
  <c r="AW16109" i="1"/>
  <c r="BD16109" i="1"/>
  <c r="AV16109" i="1"/>
  <c r="BC16109" i="1"/>
  <c r="AU16109" i="1"/>
  <c r="BB16109" i="1"/>
  <c r="AT16109" i="1"/>
  <c r="BA16109" i="1"/>
  <c r="AS16109" i="1"/>
  <c r="AZ16109" i="1"/>
  <c r="AR16109" i="1"/>
  <c r="AY16109" i="1"/>
  <c r="AQ16109" i="1"/>
  <c r="AX16109" i="1"/>
  <c r="AP16109" i="1"/>
  <c r="BF16109" i="1" s="1"/>
  <c r="BH16109" i="1" s="1"/>
  <c r="BI16109" i="1" s="1"/>
  <c r="BE16108" i="1"/>
  <c r="AW16108" i="1"/>
  <c r="BD16108" i="1"/>
  <c r="AV16108" i="1"/>
  <c r="BC16108" i="1"/>
  <c r="AU16108" i="1"/>
  <c r="BB16108" i="1"/>
  <c r="AT16108" i="1"/>
  <c r="BA16108" i="1"/>
  <c r="AS16108" i="1"/>
  <c r="AZ16108" i="1"/>
  <c r="AR16108" i="1"/>
  <c r="AY16108" i="1"/>
  <c r="AQ16108" i="1"/>
  <c r="AX16108" i="1"/>
  <c r="AP16108" i="1"/>
  <c r="BF16108" i="1" s="1"/>
  <c r="BH16108" i="1" s="1"/>
  <c r="BI16108" i="1" s="1"/>
  <c r="BE16107" i="1"/>
  <c r="AW16107" i="1"/>
  <c r="BD16107" i="1"/>
  <c r="AV16107" i="1"/>
  <c r="BC16107" i="1"/>
  <c r="AU16107" i="1"/>
  <c r="BB16107" i="1"/>
  <c r="AT16107" i="1"/>
  <c r="BA16107" i="1"/>
  <c r="AS16107" i="1"/>
  <c r="AZ16107" i="1"/>
  <c r="AR16107" i="1"/>
  <c r="AY16107" i="1"/>
  <c r="AQ16107" i="1"/>
  <c r="AX16107" i="1"/>
  <c r="AP16107" i="1"/>
  <c r="BF16107" i="1" s="1"/>
  <c r="BH16107" i="1" s="1"/>
  <c r="BI16107" i="1" s="1"/>
  <c r="BE16106" i="1"/>
  <c r="AW16106" i="1"/>
  <c r="BD16106" i="1"/>
  <c r="AV16106" i="1"/>
  <c r="BC16106" i="1"/>
  <c r="AU16106" i="1"/>
  <c r="BB16106" i="1"/>
  <c r="AT16106" i="1"/>
  <c r="BA16106" i="1"/>
  <c r="AS16106" i="1"/>
  <c r="AZ16106" i="1"/>
  <c r="AR16106" i="1"/>
  <c r="AY16106" i="1"/>
  <c r="AQ16106" i="1"/>
  <c r="AX16106" i="1"/>
  <c r="AP16106" i="1"/>
  <c r="BF16106" i="1" s="1"/>
  <c r="BH16106" i="1" s="1"/>
  <c r="BI16106" i="1" s="1"/>
  <c r="BE16105" i="1"/>
  <c r="AW16105" i="1"/>
  <c r="BD16105" i="1"/>
  <c r="AV16105" i="1"/>
  <c r="BC16105" i="1"/>
  <c r="AU16105" i="1"/>
  <c r="BB16105" i="1"/>
  <c r="AT16105" i="1"/>
  <c r="BA16105" i="1"/>
  <c r="AS16105" i="1"/>
  <c r="AZ16105" i="1"/>
  <c r="AR16105" i="1"/>
  <c r="AY16105" i="1"/>
  <c r="AQ16105" i="1"/>
  <c r="AX16105" i="1"/>
  <c r="AP16105" i="1"/>
  <c r="BF16105" i="1" s="1"/>
  <c r="BH16105" i="1" s="1"/>
  <c r="BI16105" i="1" s="1"/>
  <c r="BE16104" i="1"/>
  <c r="AW16104" i="1"/>
  <c r="BD16104" i="1"/>
  <c r="AV16104" i="1"/>
  <c r="BC16104" i="1"/>
  <c r="AU16104" i="1"/>
  <c r="BB16104" i="1"/>
  <c r="AT16104" i="1"/>
  <c r="BA16104" i="1"/>
  <c r="AS16104" i="1"/>
  <c r="AZ16104" i="1"/>
  <c r="AR16104" i="1"/>
  <c r="AY16104" i="1"/>
  <c r="AQ16104" i="1"/>
  <c r="AX16104" i="1"/>
  <c r="AP16104" i="1"/>
  <c r="BF16104" i="1" s="1"/>
  <c r="BH16104" i="1" s="1"/>
  <c r="BI16104" i="1" s="1"/>
  <c r="BE16103" i="1"/>
  <c r="AW16103" i="1"/>
  <c r="BD16103" i="1"/>
  <c r="AV16103" i="1"/>
  <c r="BC16103" i="1"/>
  <c r="AU16103" i="1"/>
  <c r="BB16103" i="1"/>
  <c r="AT16103" i="1"/>
  <c r="BA16103" i="1"/>
  <c r="AS16103" i="1"/>
  <c r="AZ16103" i="1"/>
  <c r="AR16103" i="1"/>
  <c r="AY16103" i="1"/>
  <c r="AQ16103" i="1"/>
  <c r="AX16103" i="1"/>
  <c r="AP16103" i="1"/>
  <c r="BF16103" i="1" s="1"/>
  <c r="BH16103" i="1" s="1"/>
  <c r="BI16103" i="1" s="1"/>
  <c r="BE16102" i="1"/>
  <c r="AW16102" i="1"/>
  <c r="BD16102" i="1"/>
  <c r="AV16102" i="1"/>
  <c r="BC16102" i="1"/>
  <c r="AU16102" i="1"/>
  <c r="BB16102" i="1"/>
  <c r="AT16102" i="1"/>
  <c r="BA16102" i="1"/>
  <c r="AS16102" i="1"/>
  <c r="AZ16102" i="1"/>
  <c r="AR16102" i="1"/>
  <c r="AY16102" i="1"/>
  <c r="AQ16102" i="1"/>
  <c r="AX16102" i="1"/>
  <c r="AP16102" i="1"/>
  <c r="BF16102" i="1" s="1"/>
  <c r="BH16102" i="1" s="1"/>
  <c r="BI16102" i="1" s="1"/>
  <c r="BE16101" i="1"/>
  <c r="AW16101" i="1"/>
  <c r="BD16101" i="1"/>
  <c r="AV16101" i="1"/>
  <c r="BC16101" i="1"/>
  <c r="AU16101" i="1"/>
  <c r="BB16101" i="1"/>
  <c r="AT16101" i="1"/>
  <c r="BA16101" i="1"/>
  <c r="AS16101" i="1"/>
  <c r="AZ16101" i="1"/>
  <c r="AR16101" i="1"/>
  <c r="AY16101" i="1"/>
  <c r="AQ16101" i="1"/>
  <c r="AX16101" i="1"/>
  <c r="AP16101" i="1"/>
  <c r="BF16101" i="1" s="1"/>
  <c r="BH16101" i="1" s="1"/>
  <c r="BI16101" i="1" s="1"/>
  <c r="BE16100" i="1"/>
  <c r="AW16100" i="1"/>
  <c r="BD16100" i="1"/>
  <c r="AV16100" i="1"/>
  <c r="BC16100" i="1"/>
  <c r="AU16100" i="1"/>
  <c r="BB16100" i="1"/>
  <c r="AT16100" i="1"/>
  <c r="BA16100" i="1"/>
  <c r="AS16100" i="1"/>
  <c r="AZ16100" i="1"/>
  <c r="AR16100" i="1"/>
  <c r="AY16100" i="1"/>
  <c r="AQ16100" i="1"/>
  <c r="AX16100" i="1"/>
  <c r="AP16100" i="1"/>
  <c r="BF16100" i="1" s="1"/>
  <c r="BH16100" i="1" s="1"/>
  <c r="BI16100" i="1" s="1"/>
  <c r="BE16099" i="1"/>
  <c r="AW16099" i="1"/>
  <c r="BD16099" i="1"/>
  <c r="AV16099" i="1"/>
  <c r="BC16099" i="1"/>
  <c r="AU16099" i="1"/>
  <c r="BB16099" i="1"/>
  <c r="AT16099" i="1"/>
  <c r="BA16099" i="1"/>
  <c r="AS16099" i="1"/>
  <c r="AZ16099" i="1"/>
  <c r="AR16099" i="1"/>
  <c r="AY16099" i="1"/>
  <c r="AQ16099" i="1"/>
  <c r="AX16099" i="1"/>
  <c r="AP16099" i="1"/>
  <c r="BF16099" i="1" s="1"/>
  <c r="BH16099" i="1" s="1"/>
  <c r="BI16099" i="1" s="1"/>
  <c r="BE16098" i="1"/>
  <c r="AW16098" i="1"/>
  <c r="BD16098" i="1"/>
  <c r="AV16098" i="1"/>
  <c r="BC16098" i="1"/>
  <c r="AU16098" i="1"/>
  <c r="BB16098" i="1"/>
  <c r="AT16098" i="1"/>
  <c r="BA16098" i="1"/>
  <c r="AS16098" i="1"/>
  <c r="AZ16098" i="1"/>
  <c r="AR16098" i="1"/>
  <c r="AY16098" i="1"/>
  <c r="AQ16098" i="1"/>
  <c r="AX16098" i="1"/>
  <c r="AP16098" i="1"/>
  <c r="BF16098" i="1" s="1"/>
  <c r="BH16098" i="1" s="1"/>
  <c r="BI16098" i="1" s="1"/>
  <c r="BE16097" i="1"/>
  <c r="AW16097" i="1"/>
  <c r="BD16097" i="1"/>
  <c r="AV16097" i="1"/>
  <c r="BC16097" i="1"/>
  <c r="AU16097" i="1"/>
  <c r="BB16097" i="1"/>
  <c r="AT16097" i="1"/>
  <c r="BA16097" i="1"/>
  <c r="AS16097" i="1"/>
  <c r="AZ16097" i="1"/>
  <c r="AR16097" i="1"/>
  <c r="AY16097" i="1"/>
  <c r="AQ16097" i="1"/>
  <c r="AX16097" i="1"/>
  <c r="AP16097" i="1"/>
  <c r="BF16097" i="1" s="1"/>
  <c r="BH16097" i="1" s="1"/>
  <c r="BI16097" i="1" s="1"/>
  <c r="BE16096" i="1"/>
  <c r="AW16096" i="1"/>
  <c r="BD16096" i="1"/>
  <c r="AV16096" i="1"/>
  <c r="BC16096" i="1"/>
  <c r="AU16096" i="1"/>
  <c r="BB16096" i="1"/>
  <c r="AT16096" i="1"/>
  <c r="BA16096" i="1"/>
  <c r="AS16096" i="1"/>
  <c r="AZ16096" i="1"/>
  <c r="AR16096" i="1"/>
  <c r="AY16096" i="1"/>
  <c r="AQ16096" i="1"/>
  <c r="AX16096" i="1"/>
  <c r="AP16096" i="1"/>
  <c r="BF16096" i="1" s="1"/>
  <c r="BH16096" i="1" s="1"/>
  <c r="BI16096" i="1" s="1"/>
  <c r="BE16095" i="1"/>
  <c r="AW16095" i="1"/>
  <c r="BD16095" i="1"/>
  <c r="AV16095" i="1"/>
  <c r="BC16095" i="1"/>
  <c r="AU16095" i="1"/>
  <c r="BB16095" i="1"/>
  <c r="AT16095" i="1"/>
  <c r="BA16095" i="1"/>
  <c r="AS16095" i="1"/>
  <c r="AZ16095" i="1"/>
  <c r="AR16095" i="1"/>
  <c r="AY16095" i="1"/>
  <c r="AQ16095" i="1"/>
  <c r="AX16095" i="1"/>
  <c r="AP16095" i="1"/>
  <c r="BF16095" i="1" s="1"/>
  <c r="BH16095" i="1" s="1"/>
  <c r="BI16095" i="1" s="1"/>
  <c r="BE16094" i="1"/>
  <c r="AW16094" i="1"/>
  <c r="BD16094" i="1"/>
  <c r="AV16094" i="1"/>
  <c r="BC16094" i="1"/>
  <c r="AU16094" i="1"/>
  <c r="BB16094" i="1"/>
  <c r="AT16094" i="1"/>
  <c r="BA16094" i="1"/>
  <c r="AS16094" i="1"/>
  <c r="AZ16094" i="1"/>
  <c r="AR16094" i="1"/>
  <c r="AY16094" i="1"/>
  <c r="AQ16094" i="1"/>
  <c r="AX16094" i="1"/>
  <c r="AP16094" i="1"/>
  <c r="BF16094" i="1" s="1"/>
  <c r="BH16094" i="1" s="1"/>
  <c r="BI16094" i="1" s="1"/>
  <c r="BE16093" i="1"/>
  <c r="AW16093" i="1"/>
  <c r="BD16093" i="1"/>
  <c r="AV16093" i="1"/>
  <c r="BC16093" i="1"/>
  <c r="AU16093" i="1"/>
  <c r="BB16093" i="1"/>
  <c r="AT16093" i="1"/>
  <c r="BA16093" i="1"/>
  <c r="AS16093" i="1"/>
  <c r="AZ16093" i="1"/>
  <c r="AR16093" i="1"/>
  <c r="AY16093" i="1"/>
  <c r="AQ16093" i="1"/>
  <c r="AX16093" i="1"/>
  <c r="AP16093" i="1"/>
  <c r="BF16093" i="1" s="1"/>
  <c r="BH16093" i="1" s="1"/>
  <c r="BI16093" i="1" s="1"/>
  <c r="BE16092" i="1"/>
  <c r="AW16092" i="1"/>
  <c r="BD16092" i="1"/>
  <c r="AV16092" i="1"/>
  <c r="BC16092" i="1"/>
  <c r="AU16092" i="1"/>
  <c r="BB16092" i="1"/>
  <c r="AT16092" i="1"/>
  <c r="BA16092" i="1"/>
  <c r="AS16092" i="1"/>
  <c r="AZ16092" i="1"/>
  <c r="AR16092" i="1"/>
  <c r="AY16092" i="1"/>
  <c r="AQ16092" i="1"/>
  <c r="AX16092" i="1"/>
  <c r="AP16092" i="1"/>
  <c r="BF16092" i="1" s="1"/>
  <c r="BH16092" i="1" s="1"/>
  <c r="BI16092" i="1" s="1"/>
  <c r="BE16091" i="1"/>
  <c r="AW16091" i="1"/>
  <c r="BD16091" i="1"/>
  <c r="AV16091" i="1"/>
  <c r="BC16091" i="1"/>
  <c r="AU16091" i="1"/>
  <c r="BB16091" i="1"/>
  <c r="AT16091" i="1"/>
  <c r="BA16091" i="1"/>
  <c r="AS16091" i="1"/>
  <c r="AZ16091" i="1"/>
  <c r="AR16091" i="1"/>
  <c r="AY16091" i="1"/>
  <c r="AQ16091" i="1"/>
  <c r="AX16091" i="1"/>
  <c r="AP16091" i="1"/>
  <c r="BF16091" i="1" s="1"/>
  <c r="BH16091" i="1" s="1"/>
  <c r="BI16091" i="1" s="1"/>
  <c r="BE16090" i="1"/>
  <c r="AW16090" i="1"/>
  <c r="BD16090" i="1"/>
  <c r="AV16090" i="1"/>
  <c r="BC16090" i="1"/>
  <c r="AU16090" i="1"/>
  <c r="BB16090" i="1"/>
  <c r="AT16090" i="1"/>
  <c r="BA16090" i="1"/>
  <c r="AS16090" i="1"/>
  <c r="AZ16090" i="1"/>
  <c r="AR16090" i="1"/>
  <c r="AY16090" i="1"/>
  <c r="AQ16090" i="1"/>
  <c r="AX16090" i="1"/>
  <c r="AP16090" i="1"/>
  <c r="BF16090" i="1" s="1"/>
  <c r="BH16090" i="1" s="1"/>
  <c r="BI16090" i="1" s="1"/>
  <c r="BE16089" i="1"/>
  <c r="AW16089" i="1"/>
  <c r="BD16089" i="1"/>
  <c r="AV16089" i="1"/>
  <c r="BC16089" i="1"/>
  <c r="AU16089" i="1"/>
  <c r="BB16089" i="1"/>
  <c r="AT16089" i="1"/>
  <c r="BA16089" i="1"/>
  <c r="AS16089" i="1"/>
  <c r="AZ16089" i="1"/>
  <c r="AR16089" i="1"/>
  <c r="AY16089" i="1"/>
  <c r="AQ16089" i="1"/>
  <c r="AX16089" i="1"/>
  <c r="AP16089" i="1"/>
  <c r="BF16089" i="1" s="1"/>
  <c r="BH16089" i="1" s="1"/>
  <c r="BI16089" i="1" s="1"/>
  <c r="BE16088" i="1"/>
  <c r="AW16088" i="1"/>
  <c r="BD16088" i="1"/>
  <c r="AV16088" i="1"/>
  <c r="BC16088" i="1"/>
  <c r="AU16088" i="1"/>
  <c r="BB16088" i="1"/>
  <c r="AT16088" i="1"/>
  <c r="BA16088" i="1"/>
  <c r="AS16088" i="1"/>
  <c r="AZ16088" i="1"/>
  <c r="AR16088" i="1"/>
  <c r="AY16088" i="1"/>
  <c r="AQ16088" i="1"/>
  <c r="AX16088" i="1"/>
  <c r="AP16088" i="1"/>
  <c r="BF16088" i="1" s="1"/>
  <c r="BH16088" i="1" s="1"/>
  <c r="BI16088" i="1" s="1"/>
  <c r="BE16087" i="1"/>
  <c r="AW16087" i="1"/>
  <c r="BD16087" i="1"/>
  <c r="AV16087" i="1"/>
  <c r="BC16087" i="1"/>
  <c r="AU16087" i="1"/>
  <c r="BB16087" i="1"/>
  <c r="AT16087" i="1"/>
  <c r="BA16087" i="1"/>
  <c r="AS16087" i="1"/>
  <c r="AZ16087" i="1"/>
  <c r="AR16087" i="1"/>
  <c r="AY16087" i="1"/>
  <c r="AQ16087" i="1"/>
  <c r="AX16087" i="1"/>
  <c r="AP16087" i="1"/>
  <c r="BF16087" i="1" s="1"/>
  <c r="BH16087" i="1" s="1"/>
  <c r="BI16087" i="1" s="1"/>
  <c r="BE16086" i="1"/>
  <c r="AW16086" i="1"/>
  <c r="BD16086" i="1"/>
  <c r="AV16086" i="1"/>
  <c r="BC16086" i="1"/>
  <c r="AU16086" i="1"/>
  <c r="BB16086" i="1"/>
  <c r="AT16086" i="1"/>
  <c r="BA16086" i="1"/>
  <c r="AS16086" i="1"/>
  <c r="AZ16086" i="1"/>
  <c r="AR16086" i="1"/>
  <c r="AY16086" i="1"/>
  <c r="AQ16086" i="1"/>
  <c r="AX16086" i="1"/>
  <c r="AP16086" i="1"/>
  <c r="BF16086" i="1" s="1"/>
  <c r="BH16086" i="1" s="1"/>
  <c r="BI16086" i="1" s="1"/>
  <c r="BE16085" i="1"/>
  <c r="AW16085" i="1"/>
  <c r="BD16085" i="1"/>
  <c r="AV16085" i="1"/>
  <c r="BC16085" i="1"/>
  <c r="AU16085" i="1"/>
  <c r="BB16085" i="1"/>
  <c r="AT16085" i="1"/>
  <c r="BA16085" i="1"/>
  <c r="AS16085" i="1"/>
  <c r="AZ16085" i="1"/>
  <c r="AR16085" i="1"/>
  <c r="AY16085" i="1"/>
  <c r="AQ16085" i="1"/>
  <c r="AX16085" i="1"/>
  <c r="AP16085" i="1"/>
  <c r="BF16085" i="1" s="1"/>
  <c r="BH16085" i="1" s="1"/>
  <c r="BI16085" i="1" s="1"/>
  <c r="BE16084" i="1"/>
  <c r="AW16084" i="1"/>
  <c r="BD16084" i="1"/>
  <c r="AV16084" i="1"/>
  <c r="BC16084" i="1"/>
  <c r="AU16084" i="1"/>
  <c r="BB16084" i="1"/>
  <c r="AT16084" i="1"/>
  <c r="BA16084" i="1"/>
  <c r="AS16084" i="1"/>
  <c r="AZ16084" i="1"/>
  <c r="AR16084" i="1"/>
  <c r="AY16084" i="1"/>
  <c r="AQ16084" i="1"/>
  <c r="AX16084" i="1"/>
  <c r="AP16084" i="1"/>
  <c r="BF16084" i="1" s="1"/>
  <c r="BH16084" i="1" s="1"/>
  <c r="BI16084" i="1" s="1"/>
  <c r="BE16083" i="1"/>
  <c r="AW16083" i="1"/>
  <c r="BD16083" i="1"/>
  <c r="AV16083" i="1"/>
  <c r="BC16083" i="1"/>
  <c r="AU16083" i="1"/>
  <c r="BB16083" i="1"/>
  <c r="AT16083" i="1"/>
  <c r="BA16083" i="1"/>
  <c r="AS16083" i="1"/>
  <c r="AZ16083" i="1"/>
  <c r="AR16083" i="1"/>
  <c r="AY16083" i="1"/>
  <c r="AQ16083" i="1"/>
  <c r="AX16083" i="1"/>
  <c r="AP16083" i="1"/>
  <c r="BF16083" i="1" s="1"/>
  <c r="BH16083" i="1" s="1"/>
  <c r="BI16083" i="1" s="1"/>
  <c r="BE16082" i="1"/>
  <c r="AW16082" i="1"/>
  <c r="BD16082" i="1"/>
  <c r="AV16082" i="1"/>
  <c r="BC16082" i="1"/>
  <c r="AU16082" i="1"/>
  <c r="BB16082" i="1"/>
  <c r="AT16082" i="1"/>
  <c r="BA16082" i="1"/>
  <c r="AS16082" i="1"/>
  <c r="AZ16082" i="1"/>
  <c r="AR16082" i="1"/>
  <c r="AY16082" i="1"/>
  <c r="AQ16082" i="1"/>
  <c r="AX16082" i="1"/>
  <c r="AP16082" i="1"/>
  <c r="BF16082" i="1" s="1"/>
  <c r="BH16082" i="1" s="1"/>
  <c r="BI16082" i="1" s="1"/>
  <c r="BE16081" i="1"/>
  <c r="AW16081" i="1"/>
  <c r="BD16081" i="1"/>
  <c r="AV16081" i="1"/>
  <c r="BC16081" i="1"/>
  <c r="AU16081" i="1"/>
  <c r="BB16081" i="1"/>
  <c r="AT16081" i="1"/>
  <c r="BA16081" i="1"/>
  <c r="AS16081" i="1"/>
  <c r="AZ16081" i="1"/>
  <c r="AR16081" i="1"/>
  <c r="AY16081" i="1"/>
  <c r="AQ16081" i="1"/>
  <c r="AX16081" i="1"/>
  <c r="AP16081" i="1"/>
  <c r="BF16081" i="1" s="1"/>
  <c r="BH16081" i="1" s="1"/>
  <c r="BI16081" i="1" s="1"/>
  <c r="BE16080" i="1"/>
  <c r="AW16080" i="1"/>
  <c r="BD16080" i="1"/>
  <c r="AV16080" i="1"/>
  <c r="BC16080" i="1"/>
  <c r="AU16080" i="1"/>
  <c r="BB16080" i="1"/>
  <c r="AT16080" i="1"/>
  <c r="BA16080" i="1"/>
  <c r="AS16080" i="1"/>
  <c r="AZ16080" i="1"/>
  <c r="AR16080" i="1"/>
  <c r="AY16080" i="1"/>
  <c r="AQ16080" i="1"/>
  <c r="AX16080" i="1"/>
  <c r="AP16080" i="1"/>
  <c r="BF16080" i="1" s="1"/>
  <c r="BH16080" i="1" s="1"/>
  <c r="BI16080" i="1" s="1"/>
  <c r="BE16079" i="1"/>
  <c r="AW16079" i="1"/>
  <c r="BD16079" i="1"/>
  <c r="AV16079" i="1"/>
  <c r="BC16079" i="1"/>
  <c r="AU16079" i="1"/>
  <c r="BB16079" i="1"/>
  <c r="AT16079" i="1"/>
  <c r="BA16079" i="1"/>
  <c r="AS16079" i="1"/>
  <c r="AZ16079" i="1"/>
  <c r="AR16079" i="1"/>
  <c r="AY16079" i="1"/>
  <c r="AQ16079" i="1"/>
  <c r="AX16079" i="1"/>
  <c r="AP16079" i="1"/>
  <c r="BF16079" i="1" s="1"/>
  <c r="BH16079" i="1" s="1"/>
  <c r="BI16079" i="1" s="1"/>
  <c r="BE16078" i="1"/>
  <c r="AW16078" i="1"/>
  <c r="BD16078" i="1"/>
  <c r="AV16078" i="1"/>
  <c r="BC16078" i="1"/>
  <c r="AU16078" i="1"/>
  <c r="BB16078" i="1"/>
  <c r="AT16078" i="1"/>
  <c r="BA16078" i="1"/>
  <c r="AS16078" i="1"/>
  <c r="AZ16078" i="1"/>
  <c r="AR16078" i="1"/>
  <c r="AY16078" i="1"/>
  <c r="AQ16078" i="1"/>
  <c r="AX16078" i="1"/>
  <c r="AP16078" i="1"/>
  <c r="BF16078" i="1" s="1"/>
  <c r="BH16078" i="1" s="1"/>
  <c r="BI16078" i="1" s="1"/>
  <c r="BE16077" i="1"/>
  <c r="AW16077" i="1"/>
  <c r="BD16077" i="1"/>
  <c r="AV16077" i="1"/>
  <c r="BC16077" i="1"/>
  <c r="AU16077" i="1"/>
  <c r="BB16077" i="1"/>
  <c r="AT16077" i="1"/>
  <c r="BA16077" i="1"/>
  <c r="AS16077" i="1"/>
  <c r="AZ16077" i="1"/>
  <c r="AR16077" i="1"/>
  <c r="AY16077" i="1"/>
  <c r="AQ16077" i="1"/>
  <c r="AX16077" i="1"/>
  <c r="AP16077" i="1"/>
  <c r="BF16077" i="1" s="1"/>
  <c r="BH16077" i="1" s="1"/>
  <c r="BI16077" i="1" s="1"/>
  <c r="BE16076" i="1"/>
  <c r="AW16076" i="1"/>
  <c r="BD16076" i="1"/>
  <c r="AV16076" i="1"/>
  <c r="BC16076" i="1"/>
  <c r="AU16076" i="1"/>
  <c r="BB16076" i="1"/>
  <c r="AT16076" i="1"/>
  <c r="BA16076" i="1"/>
  <c r="AS16076" i="1"/>
  <c r="AZ16076" i="1"/>
  <c r="AR16076" i="1"/>
  <c r="AY16076" i="1"/>
  <c r="AQ16076" i="1"/>
  <c r="AX16076" i="1"/>
  <c r="AP16076" i="1"/>
  <c r="BF16076" i="1" s="1"/>
  <c r="BH16076" i="1" s="1"/>
  <c r="BI16076" i="1" s="1"/>
  <c r="BE16075" i="1"/>
  <c r="AW16075" i="1"/>
  <c r="BD16075" i="1"/>
  <c r="AV16075" i="1"/>
  <c r="BC16075" i="1"/>
  <c r="AU16075" i="1"/>
  <c r="BB16075" i="1"/>
  <c r="AT16075" i="1"/>
  <c r="BA16075" i="1"/>
  <c r="AS16075" i="1"/>
  <c r="AZ16075" i="1"/>
  <c r="AR16075" i="1"/>
  <c r="AY16075" i="1"/>
  <c r="AQ16075" i="1"/>
  <c r="AX16075" i="1"/>
  <c r="AP16075" i="1"/>
  <c r="BF16075" i="1" s="1"/>
  <c r="BH16075" i="1" s="1"/>
  <c r="BI16075" i="1" s="1"/>
  <c r="BE16074" i="1"/>
  <c r="AW16074" i="1"/>
  <c r="BD16074" i="1"/>
  <c r="AV16074" i="1"/>
  <c r="BC16074" i="1"/>
  <c r="AU16074" i="1"/>
  <c r="BB16074" i="1"/>
  <c r="AT16074" i="1"/>
  <c r="BA16074" i="1"/>
  <c r="AS16074" i="1"/>
  <c r="AZ16074" i="1"/>
  <c r="AR16074" i="1"/>
  <c r="AY16074" i="1"/>
  <c r="AQ16074" i="1"/>
  <c r="AX16074" i="1"/>
  <c r="AP16074" i="1"/>
  <c r="BF16074" i="1" s="1"/>
  <c r="BH16074" i="1" s="1"/>
  <c r="BI16074" i="1" s="1"/>
  <c r="BE16073" i="1"/>
  <c r="AW16073" i="1"/>
  <c r="BD16073" i="1"/>
  <c r="AV16073" i="1"/>
  <c r="BC16073" i="1"/>
  <c r="AU16073" i="1"/>
  <c r="BB16073" i="1"/>
  <c r="AT16073" i="1"/>
  <c r="BA16073" i="1"/>
  <c r="AS16073" i="1"/>
  <c r="AZ16073" i="1"/>
  <c r="AR16073" i="1"/>
  <c r="AY16073" i="1"/>
  <c r="AQ16073" i="1"/>
  <c r="AX16073" i="1"/>
  <c r="AP16073" i="1"/>
  <c r="BF16073" i="1" s="1"/>
  <c r="BH16073" i="1" s="1"/>
  <c r="BI16073" i="1" s="1"/>
  <c r="BE16072" i="1"/>
  <c r="AW16072" i="1"/>
  <c r="BD16072" i="1"/>
  <c r="AV16072" i="1"/>
  <c r="BC16072" i="1"/>
  <c r="AU16072" i="1"/>
  <c r="BB16072" i="1"/>
  <c r="AT16072" i="1"/>
  <c r="BA16072" i="1"/>
  <c r="AS16072" i="1"/>
  <c r="AZ16072" i="1"/>
  <c r="AR16072" i="1"/>
  <c r="AY16072" i="1"/>
  <c r="AQ16072" i="1"/>
  <c r="AX16072" i="1"/>
  <c r="AP16072" i="1"/>
  <c r="BF16072" i="1" s="1"/>
  <c r="BH16072" i="1" s="1"/>
  <c r="BI16072" i="1" s="1"/>
  <c r="BE16071" i="1"/>
  <c r="AW16071" i="1"/>
  <c r="BD16071" i="1"/>
  <c r="AV16071" i="1"/>
  <c r="BC16071" i="1"/>
  <c r="AU16071" i="1"/>
  <c r="BB16071" i="1"/>
  <c r="AT16071" i="1"/>
  <c r="BA16071" i="1"/>
  <c r="AS16071" i="1"/>
  <c r="AZ16071" i="1"/>
  <c r="AR16071" i="1"/>
  <c r="AY16071" i="1"/>
  <c r="AQ16071" i="1"/>
  <c r="AX16071" i="1"/>
  <c r="AP16071" i="1"/>
  <c r="BF16071" i="1" s="1"/>
  <c r="BH16071" i="1" s="1"/>
  <c r="BI16071" i="1" s="1"/>
  <c r="BE16070" i="1"/>
  <c r="AW16070" i="1"/>
  <c r="BD16070" i="1"/>
  <c r="AV16070" i="1"/>
  <c r="BC16070" i="1"/>
  <c r="AU16070" i="1"/>
  <c r="BB16070" i="1"/>
  <c r="AT16070" i="1"/>
  <c r="BA16070" i="1"/>
  <c r="AS16070" i="1"/>
  <c r="AZ16070" i="1"/>
  <c r="AR16070" i="1"/>
  <c r="AY16070" i="1"/>
  <c r="AQ16070" i="1"/>
  <c r="AX16070" i="1"/>
  <c r="AP16070" i="1"/>
  <c r="BF16070" i="1" s="1"/>
  <c r="BH16070" i="1" s="1"/>
  <c r="BI16070" i="1" s="1"/>
  <c r="BE16069" i="1"/>
  <c r="AW16069" i="1"/>
  <c r="BD16069" i="1"/>
  <c r="AV16069" i="1"/>
  <c r="BC16069" i="1"/>
  <c r="AU16069" i="1"/>
  <c r="BB16069" i="1"/>
  <c r="AT16069" i="1"/>
  <c r="BA16069" i="1"/>
  <c r="AS16069" i="1"/>
  <c r="AZ16069" i="1"/>
  <c r="AR16069" i="1"/>
  <c r="AY16069" i="1"/>
  <c r="AQ16069" i="1"/>
  <c r="AX16069" i="1"/>
  <c r="AP16069" i="1"/>
  <c r="BF16069" i="1" s="1"/>
  <c r="BH16069" i="1" s="1"/>
  <c r="BI16069" i="1" s="1"/>
  <c r="BE16068" i="1"/>
  <c r="AW16068" i="1"/>
  <c r="BD16068" i="1"/>
  <c r="AV16068" i="1"/>
  <c r="BC16068" i="1"/>
  <c r="AU16068" i="1"/>
  <c r="BB16068" i="1"/>
  <c r="AT16068" i="1"/>
  <c r="BA16068" i="1"/>
  <c r="AS16068" i="1"/>
  <c r="AZ16068" i="1"/>
  <c r="AR16068" i="1"/>
  <c r="AY16068" i="1"/>
  <c r="AQ16068" i="1"/>
  <c r="AX16068" i="1"/>
  <c r="AP16068" i="1"/>
  <c r="BF16068" i="1" s="1"/>
  <c r="BH16068" i="1" s="1"/>
  <c r="BI16068" i="1" s="1"/>
  <c r="BE16067" i="1"/>
  <c r="AW16067" i="1"/>
  <c r="BD16067" i="1"/>
  <c r="AV16067" i="1"/>
  <c r="BC16067" i="1"/>
  <c r="AU16067" i="1"/>
  <c r="BB16067" i="1"/>
  <c r="AT16067" i="1"/>
  <c r="BA16067" i="1"/>
  <c r="AS16067" i="1"/>
  <c r="AZ16067" i="1"/>
  <c r="AR16067" i="1"/>
  <c r="AY16067" i="1"/>
  <c r="AQ16067" i="1"/>
  <c r="AX16067" i="1"/>
  <c r="AP16067" i="1"/>
  <c r="BF16067" i="1" s="1"/>
  <c r="BH16067" i="1" s="1"/>
  <c r="BI16067" i="1" s="1"/>
  <c r="BE16066" i="1"/>
  <c r="AW16066" i="1"/>
  <c r="BD16066" i="1"/>
  <c r="AV16066" i="1"/>
  <c r="BC16066" i="1"/>
  <c r="AU16066" i="1"/>
  <c r="BB16066" i="1"/>
  <c r="AT16066" i="1"/>
  <c r="BA16066" i="1"/>
  <c r="AS16066" i="1"/>
  <c r="AZ16066" i="1"/>
  <c r="AR16066" i="1"/>
  <c r="AY16066" i="1"/>
  <c r="AQ16066" i="1"/>
  <c r="AX16066" i="1"/>
  <c r="AP16066" i="1"/>
  <c r="BF16066" i="1" s="1"/>
  <c r="BH16066" i="1" s="1"/>
  <c r="BI16066" i="1" s="1"/>
  <c r="BE16065" i="1"/>
  <c r="AW16065" i="1"/>
  <c r="BD16065" i="1"/>
  <c r="AV16065" i="1"/>
  <c r="BC16065" i="1"/>
  <c r="AU16065" i="1"/>
  <c r="BB16065" i="1"/>
  <c r="AT16065" i="1"/>
  <c r="BA16065" i="1"/>
  <c r="AS16065" i="1"/>
  <c r="AZ16065" i="1"/>
  <c r="AR16065" i="1"/>
  <c r="AY16065" i="1"/>
  <c r="AQ16065" i="1"/>
  <c r="AX16065" i="1"/>
  <c r="AP16065" i="1"/>
  <c r="BF16065" i="1" s="1"/>
  <c r="BH16065" i="1" s="1"/>
  <c r="BI16065" i="1" s="1"/>
  <c r="BE16064" i="1"/>
  <c r="AW16064" i="1"/>
  <c r="BD16064" i="1"/>
  <c r="AV16064" i="1"/>
  <c r="BC16064" i="1"/>
  <c r="AU16064" i="1"/>
  <c r="BB16064" i="1"/>
  <c r="AT16064" i="1"/>
  <c r="BA16064" i="1"/>
  <c r="AS16064" i="1"/>
  <c r="AZ16064" i="1"/>
  <c r="AR16064" i="1"/>
  <c r="AY16064" i="1"/>
  <c r="AQ16064" i="1"/>
  <c r="AX16064" i="1"/>
  <c r="AP16064" i="1"/>
  <c r="BF16064" i="1" s="1"/>
  <c r="BH16064" i="1" s="1"/>
  <c r="BI16064" i="1" s="1"/>
  <c r="BE16063" i="1"/>
  <c r="AW16063" i="1"/>
  <c r="BD16063" i="1"/>
  <c r="AV16063" i="1"/>
  <c r="BC16063" i="1"/>
  <c r="AU16063" i="1"/>
  <c r="BB16063" i="1"/>
  <c r="AT16063" i="1"/>
  <c r="BA16063" i="1"/>
  <c r="AS16063" i="1"/>
  <c r="AZ16063" i="1"/>
  <c r="AR16063" i="1"/>
  <c r="AY16063" i="1"/>
  <c r="AQ16063" i="1"/>
  <c r="AX16063" i="1"/>
  <c r="AP16063" i="1"/>
  <c r="BF16063" i="1" s="1"/>
  <c r="BH16063" i="1" s="1"/>
  <c r="BI16063" i="1" s="1"/>
  <c r="BE16062" i="1"/>
  <c r="AW16062" i="1"/>
  <c r="BD16062" i="1"/>
  <c r="AV16062" i="1"/>
  <c r="BC16062" i="1"/>
  <c r="AU16062" i="1"/>
  <c r="BB16062" i="1"/>
  <c r="AT16062" i="1"/>
  <c r="BA16062" i="1"/>
  <c r="AS16062" i="1"/>
  <c r="AZ16062" i="1"/>
  <c r="AR16062" i="1"/>
  <c r="AY16062" i="1"/>
  <c r="AQ16062" i="1"/>
  <c r="AX16062" i="1"/>
  <c r="AP16062" i="1"/>
  <c r="BF16062" i="1" s="1"/>
  <c r="BH16062" i="1" s="1"/>
  <c r="BI16062" i="1" s="1"/>
  <c r="BE16061" i="1"/>
  <c r="AW16061" i="1"/>
  <c r="BD16061" i="1"/>
  <c r="AV16061" i="1"/>
  <c r="BC16061" i="1"/>
  <c r="AU16061" i="1"/>
  <c r="BB16061" i="1"/>
  <c r="AT16061" i="1"/>
  <c r="BA16061" i="1"/>
  <c r="AS16061" i="1"/>
  <c r="AZ16061" i="1"/>
  <c r="AR16061" i="1"/>
  <c r="AY16061" i="1"/>
  <c r="AQ16061" i="1"/>
  <c r="AX16061" i="1"/>
  <c r="AP16061" i="1"/>
  <c r="BF16061" i="1" s="1"/>
  <c r="BH16061" i="1" s="1"/>
  <c r="BI16061" i="1" s="1"/>
  <c r="BE16060" i="1"/>
  <c r="AW16060" i="1"/>
  <c r="BD16060" i="1"/>
  <c r="AV16060" i="1"/>
  <c r="BC16060" i="1"/>
  <c r="AU16060" i="1"/>
  <c r="BB16060" i="1"/>
  <c r="AT16060" i="1"/>
  <c r="BA16060" i="1"/>
  <c r="AS16060" i="1"/>
  <c r="AZ16060" i="1"/>
  <c r="AR16060" i="1"/>
  <c r="AY16060" i="1"/>
  <c r="AQ16060" i="1"/>
  <c r="AX16060" i="1"/>
  <c r="AP16060" i="1"/>
  <c r="BF16060" i="1" s="1"/>
  <c r="BH16060" i="1" s="1"/>
  <c r="BI16060" i="1" s="1"/>
  <c r="BE16059" i="1"/>
  <c r="AW16059" i="1"/>
  <c r="BD16059" i="1"/>
  <c r="AV16059" i="1"/>
  <c r="BC16059" i="1"/>
  <c r="AU16059" i="1"/>
  <c r="BB16059" i="1"/>
  <c r="AT16059" i="1"/>
  <c r="BA16059" i="1"/>
  <c r="AS16059" i="1"/>
  <c r="AZ16059" i="1"/>
  <c r="AR16059" i="1"/>
  <c r="AY16059" i="1"/>
  <c r="AQ16059" i="1"/>
  <c r="AX16059" i="1"/>
  <c r="AP16059" i="1"/>
  <c r="BF16059" i="1" s="1"/>
  <c r="BH16059" i="1" s="1"/>
  <c r="BI16059" i="1" s="1"/>
  <c r="BE16058" i="1"/>
  <c r="AW16058" i="1"/>
  <c r="BD16058" i="1"/>
  <c r="AV16058" i="1"/>
  <c r="BC16058" i="1"/>
  <c r="AU16058" i="1"/>
  <c r="BB16058" i="1"/>
  <c r="AT16058" i="1"/>
  <c r="BA16058" i="1"/>
  <c r="AS16058" i="1"/>
  <c r="AZ16058" i="1"/>
  <c r="AR16058" i="1"/>
  <c r="AY16058" i="1"/>
  <c r="AQ16058" i="1"/>
  <c r="AX16058" i="1"/>
  <c r="AP16058" i="1"/>
  <c r="BF16058" i="1" s="1"/>
  <c r="BH16058" i="1" s="1"/>
  <c r="BI16058" i="1" s="1"/>
  <c r="BE16057" i="1"/>
  <c r="AW16057" i="1"/>
  <c r="BD16057" i="1"/>
  <c r="AV16057" i="1"/>
  <c r="BC16057" i="1"/>
  <c r="AU16057" i="1"/>
  <c r="BB16057" i="1"/>
  <c r="AT16057" i="1"/>
  <c r="BA16057" i="1"/>
  <c r="AS16057" i="1"/>
  <c r="AZ16057" i="1"/>
  <c r="AR16057" i="1"/>
  <c r="AY16057" i="1"/>
  <c r="AQ16057" i="1"/>
  <c r="AX16057" i="1"/>
  <c r="AP16057" i="1"/>
  <c r="BF16057" i="1" s="1"/>
  <c r="BH16057" i="1" s="1"/>
  <c r="BI16057" i="1" s="1"/>
  <c r="BE16056" i="1"/>
  <c r="AW16056" i="1"/>
  <c r="BD16056" i="1"/>
  <c r="AV16056" i="1"/>
  <c r="BC16056" i="1"/>
  <c r="AU16056" i="1"/>
  <c r="BB16056" i="1"/>
  <c r="AT16056" i="1"/>
  <c r="BA16056" i="1"/>
  <c r="AS16056" i="1"/>
  <c r="AZ16056" i="1"/>
  <c r="AR16056" i="1"/>
  <c r="AY16056" i="1"/>
  <c r="AQ16056" i="1"/>
  <c r="AX16056" i="1"/>
  <c r="AP16056" i="1"/>
  <c r="BF16056" i="1" s="1"/>
  <c r="BH16056" i="1" s="1"/>
  <c r="BI16056" i="1" s="1"/>
  <c r="BE16055" i="1"/>
  <c r="AW16055" i="1"/>
  <c r="BD16055" i="1"/>
  <c r="AV16055" i="1"/>
  <c r="BC16055" i="1"/>
  <c r="AU16055" i="1"/>
  <c r="BB16055" i="1"/>
  <c r="AT16055" i="1"/>
  <c r="BA16055" i="1"/>
  <c r="AS16055" i="1"/>
  <c r="AZ16055" i="1"/>
  <c r="AR16055" i="1"/>
  <c r="AY16055" i="1"/>
  <c r="AQ16055" i="1"/>
  <c r="AX16055" i="1"/>
  <c r="AP16055" i="1"/>
  <c r="BF16055" i="1" s="1"/>
  <c r="BH16055" i="1" s="1"/>
  <c r="BI16055" i="1" s="1"/>
  <c r="BE16054" i="1"/>
  <c r="AW16054" i="1"/>
  <c r="BD16054" i="1"/>
  <c r="AV16054" i="1"/>
  <c r="BC16054" i="1"/>
  <c r="AU16054" i="1"/>
  <c r="BB16054" i="1"/>
  <c r="AT16054" i="1"/>
  <c r="BA16054" i="1"/>
  <c r="AS16054" i="1"/>
  <c r="AZ16054" i="1"/>
  <c r="AR16054" i="1"/>
  <c r="AY16054" i="1"/>
  <c r="AQ16054" i="1"/>
  <c r="AX16054" i="1"/>
  <c r="AP16054" i="1"/>
  <c r="BF16054" i="1" s="1"/>
  <c r="BH16054" i="1" s="1"/>
  <c r="BI16054" i="1" s="1"/>
  <c r="BE16053" i="1"/>
  <c r="AW16053" i="1"/>
  <c r="BD16053" i="1"/>
  <c r="AV16053" i="1"/>
  <c r="BC16053" i="1"/>
  <c r="AU16053" i="1"/>
  <c r="BB16053" i="1"/>
  <c r="AT16053" i="1"/>
  <c r="BA16053" i="1"/>
  <c r="AS16053" i="1"/>
  <c r="AZ16053" i="1"/>
  <c r="AR16053" i="1"/>
  <c r="AY16053" i="1"/>
  <c r="AQ16053" i="1"/>
  <c r="AX16053" i="1"/>
  <c r="AP16053" i="1"/>
  <c r="BF16053" i="1" s="1"/>
  <c r="BH16053" i="1" s="1"/>
  <c r="BI16053" i="1" s="1"/>
  <c r="BE16052" i="1"/>
  <c r="AW16052" i="1"/>
  <c r="BD16052" i="1"/>
  <c r="AV16052" i="1"/>
  <c r="BC16052" i="1"/>
  <c r="AU16052" i="1"/>
  <c r="BB16052" i="1"/>
  <c r="AT16052" i="1"/>
  <c r="BA16052" i="1"/>
  <c r="AS16052" i="1"/>
  <c r="AZ16052" i="1"/>
  <c r="AR16052" i="1"/>
  <c r="AY16052" i="1"/>
  <c r="AQ16052" i="1"/>
  <c r="AX16052" i="1"/>
  <c r="AP16052" i="1"/>
  <c r="BF16052" i="1" s="1"/>
  <c r="BH16052" i="1" s="1"/>
  <c r="BI16052" i="1" s="1"/>
  <c r="BE16051" i="1"/>
  <c r="AW16051" i="1"/>
  <c r="BD16051" i="1"/>
  <c r="AV16051" i="1"/>
  <c r="BC16051" i="1"/>
  <c r="AU16051" i="1"/>
  <c r="BB16051" i="1"/>
  <c r="AT16051" i="1"/>
  <c r="BA16051" i="1"/>
  <c r="AS16051" i="1"/>
  <c r="AZ16051" i="1"/>
  <c r="AR16051" i="1"/>
  <c r="AY16051" i="1"/>
  <c r="AQ16051" i="1"/>
  <c r="AX16051" i="1"/>
  <c r="AP16051" i="1"/>
  <c r="BF16051" i="1" s="1"/>
  <c r="BH16051" i="1" s="1"/>
  <c r="BI16051" i="1" s="1"/>
  <c r="BE16050" i="1"/>
  <c r="AW16050" i="1"/>
  <c r="BD16050" i="1"/>
  <c r="AV16050" i="1"/>
  <c r="BC16050" i="1"/>
  <c r="AU16050" i="1"/>
  <c r="BB16050" i="1"/>
  <c r="AT16050" i="1"/>
  <c r="BA16050" i="1"/>
  <c r="AS16050" i="1"/>
  <c r="AZ16050" i="1"/>
  <c r="AR16050" i="1"/>
  <c r="AY16050" i="1"/>
  <c r="AQ16050" i="1"/>
  <c r="AX16050" i="1"/>
  <c r="AP16050" i="1"/>
  <c r="BF16050" i="1" s="1"/>
  <c r="BH16050" i="1" s="1"/>
  <c r="BI16050" i="1" s="1"/>
  <c r="BE16049" i="1"/>
  <c r="AW16049" i="1"/>
  <c r="BD16049" i="1"/>
  <c r="AV16049" i="1"/>
  <c r="BC16049" i="1"/>
  <c r="AU16049" i="1"/>
  <c r="BB16049" i="1"/>
  <c r="AT16049" i="1"/>
  <c r="BA16049" i="1"/>
  <c r="AS16049" i="1"/>
  <c r="AZ16049" i="1"/>
  <c r="AR16049" i="1"/>
  <c r="AY16049" i="1"/>
  <c r="AQ16049" i="1"/>
  <c r="AX16049" i="1"/>
  <c r="AP16049" i="1"/>
  <c r="BF16049" i="1" s="1"/>
  <c r="BH16049" i="1" s="1"/>
  <c r="BI16049" i="1" s="1"/>
  <c r="BE16048" i="1"/>
  <c r="AW16048" i="1"/>
  <c r="BD16048" i="1"/>
  <c r="AV16048" i="1"/>
  <c r="BC16048" i="1"/>
  <c r="AU16048" i="1"/>
  <c r="BB16048" i="1"/>
  <c r="AT16048" i="1"/>
  <c r="BA16048" i="1"/>
  <c r="AS16048" i="1"/>
  <c r="AZ16048" i="1"/>
  <c r="AR16048" i="1"/>
  <c r="AY16048" i="1"/>
  <c r="AQ16048" i="1"/>
  <c r="AX16048" i="1"/>
  <c r="AP16048" i="1"/>
  <c r="BF16048" i="1" s="1"/>
  <c r="BH16048" i="1" s="1"/>
  <c r="BI16048" i="1" s="1"/>
  <c r="BE16047" i="1"/>
  <c r="AW16047" i="1"/>
  <c r="BD16047" i="1"/>
  <c r="AV16047" i="1"/>
  <c r="BC16047" i="1"/>
  <c r="AU16047" i="1"/>
  <c r="BB16047" i="1"/>
  <c r="AT16047" i="1"/>
  <c r="BA16047" i="1"/>
  <c r="AS16047" i="1"/>
  <c r="AZ16047" i="1"/>
  <c r="AR16047" i="1"/>
  <c r="AY16047" i="1"/>
  <c r="AQ16047" i="1"/>
  <c r="AX16047" i="1"/>
  <c r="AP16047" i="1"/>
  <c r="BF16047" i="1" s="1"/>
  <c r="BH16047" i="1" s="1"/>
  <c r="BI16047" i="1" s="1"/>
  <c r="BE16046" i="1"/>
  <c r="AW16046" i="1"/>
  <c r="BD16046" i="1"/>
  <c r="AV16046" i="1"/>
  <c r="BC16046" i="1"/>
  <c r="AU16046" i="1"/>
  <c r="BB16046" i="1"/>
  <c r="AT16046" i="1"/>
  <c r="BA16046" i="1"/>
  <c r="AS16046" i="1"/>
  <c r="AZ16046" i="1"/>
  <c r="AR16046" i="1"/>
  <c r="AY16046" i="1"/>
  <c r="AQ16046" i="1"/>
  <c r="AX16046" i="1"/>
  <c r="AP16046" i="1"/>
  <c r="BF16046" i="1" s="1"/>
  <c r="BH16046" i="1" s="1"/>
  <c r="BI16046" i="1" s="1"/>
  <c r="BE16045" i="1"/>
  <c r="AW16045" i="1"/>
  <c r="BD16045" i="1"/>
  <c r="AV16045" i="1"/>
  <c r="BC16045" i="1"/>
  <c r="AU16045" i="1"/>
  <c r="BB16045" i="1"/>
  <c r="AT16045" i="1"/>
  <c r="BA16045" i="1"/>
  <c r="AS16045" i="1"/>
  <c r="AZ16045" i="1"/>
  <c r="AR16045" i="1"/>
  <c r="AY16045" i="1"/>
  <c r="AQ16045" i="1"/>
  <c r="AX16045" i="1"/>
  <c r="AP16045" i="1"/>
  <c r="BF16045" i="1" s="1"/>
  <c r="BH16045" i="1" s="1"/>
  <c r="BI16045" i="1" s="1"/>
  <c r="BE16044" i="1"/>
  <c r="AW16044" i="1"/>
  <c r="BD16044" i="1"/>
  <c r="AV16044" i="1"/>
  <c r="BC16044" i="1"/>
  <c r="AU16044" i="1"/>
  <c r="BB16044" i="1"/>
  <c r="AT16044" i="1"/>
  <c r="BA16044" i="1"/>
  <c r="AS16044" i="1"/>
  <c r="AZ16044" i="1"/>
  <c r="AR16044" i="1"/>
  <c r="AY16044" i="1"/>
  <c r="AQ16044" i="1"/>
  <c r="AX16044" i="1"/>
  <c r="AP16044" i="1"/>
  <c r="BF16044" i="1" s="1"/>
  <c r="BH16044" i="1" s="1"/>
  <c r="BI16044" i="1" s="1"/>
  <c r="BE16043" i="1"/>
  <c r="AW16043" i="1"/>
  <c r="BD16043" i="1"/>
  <c r="AV16043" i="1"/>
  <c r="BC16043" i="1"/>
  <c r="AU16043" i="1"/>
  <c r="BB16043" i="1"/>
  <c r="AT16043" i="1"/>
  <c r="BA16043" i="1"/>
  <c r="AS16043" i="1"/>
  <c r="AZ16043" i="1"/>
  <c r="AR16043" i="1"/>
  <c r="AY16043" i="1"/>
  <c r="AQ16043" i="1"/>
  <c r="AX16043" i="1"/>
  <c r="AP16043" i="1"/>
  <c r="BF16043" i="1" s="1"/>
  <c r="BH16043" i="1" s="1"/>
  <c r="BI16043" i="1" s="1"/>
  <c r="BE16042" i="1"/>
  <c r="AW16042" i="1"/>
  <c r="BD16042" i="1"/>
  <c r="AV16042" i="1"/>
  <c r="BC16042" i="1"/>
  <c r="AU16042" i="1"/>
  <c r="BB16042" i="1"/>
  <c r="AT16042" i="1"/>
  <c r="BA16042" i="1"/>
  <c r="AS16042" i="1"/>
  <c r="AZ16042" i="1"/>
  <c r="AR16042" i="1"/>
  <c r="AY16042" i="1"/>
  <c r="AQ16042" i="1"/>
  <c r="AX16042" i="1"/>
  <c r="AP16042" i="1"/>
  <c r="BF16042" i="1" s="1"/>
  <c r="BH16042" i="1" s="1"/>
  <c r="BI16042" i="1" s="1"/>
  <c r="BE16041" i="1"/>
  <c r="AW16041" i="1"/>
  <c r="BD16041" i="1"/>
  <c r="AV16041" i="1"/>
  <c r="BC16041" i="1"/>
  <c r="AU16041" i="1"/>
  <c r="BB16041" i="1"/>
  <c r="AT16041" i="1"/>
  <c r="BA16041" i="1"/>
  <c r="AS16041" i="1"/>
  <c r="AZ16041" i="1"/>
  <c r="AR16041" i="1"/>
  <c r="AY16041" i="1"/>
  <c r="AQ16041" i="1"/>
  <c r="AX16041" i="1"/>
  <c r="AP16041" i="1"/>
  <c r="BF16041" i="1" s="1"/>
  <c r="BH16041" i="1" s="1"/>
  <c r="BI16041" i="1" s="1"/>
  <c r="BE16040" i="1"/>
  <c r="AW16040" i="1"/>
  <c r="BD16040" i="1"/>
  <c r="AV16040" i="1"/>
  <c r="BC16040" i="1"/>
  <c r="AU16040" i="1"/>
  <c r="BB16040" i="1"/>
  <c r="AT16040" i="1"/>
  <c r="BA16040" i="1"/>
  <c r="AS16040" i="1"/>
  <c r="AZ16040" i="1"/>
  <c r="AR16040" i="1"/>
  <c r="AY16040" i="1"/>
  <c r="AQ16040" i="1"/>
  <c r="AX16040" i="1"/>
  <c r="AP16040" i="1"/>
  <c r="BF16040" i="1" s="1"/>
  <c r="BH16040" i="1" s="1"/>
  <c r="BI16040" i="1" s="1"/>
  <c r="BE16039" i="1"/>
  <c r="AW16039" i="1"/>
  <c r="BD16039" i="1"/>
  <c r="AV16039" i="1"/>
  <c r="BC16039" i="1"/>
  <c r="AU16039" i="1"/>
  <c r="BB16039" i="1"/>
  <c r="AT16039" i="1"/>
  <c r="BA16039" i="1"/>
  <c r="AS16039" i="1"/>
  <c r="AZ16039" i="1"/>
  <c r="AR16039" i="1"/>
  <c r="AY16039" i="1"/>
  <c r="AQ16039" i="1"/>
  <c r="AX16039" i="1"/>
  <c r="AP16039" i="1"/>
  <c r="BF16039" i="1" s="1"/>
  <c r="BH16039" i="1" s="1"/>
  <c r="BI16039" i="1" s="1"/>
  <c r="BE16038" i="1"/>
  <c r="AW16038" i="1"/>
  <c r="BD16038" i="1"/>
  <c r="AV16038" i="1"/>
  <c r="BC16038" i="1"/>
  <c r="AU16038" i="1"/>
  <c r="BB16038" i="1"/>
  <c r="AT16038" i="1"/>
  <c r="BA16038" i="1"/>
  <c r="AS16038" i="1"/>
  <c r="AZ16038" i="1"/>
  <c r="AR16038" i="1"/>
  <c r="AY16038" i="1"/>
  <c r="AQ16038" i="1"/>
  <c r="AX16038" i="1"/>
  <c r="AP16038" i="1"/>
  <c r="BF16038" i="1" s="1"/>
  <c r="BH16038" i="1" s="1"/>
  <c r="BI16038" i="1" s="1"/>
  <c r="BE16037" i="1"/>
  <c r="AW16037" i="1"/>
  <c r="BD16037" i="1"/>
  <c r="AV16037" i="1"/>
  <c r="BC16037" i="1"/>
  <c r="AU16037" i="1"/>
  <c r="BB16037" i="1"/>
  <c r="AT16037" i="1"/>
  <c r="BA16037" i="1"/>
  <c r="AS16037" i="1"/>
  <c r="AZ16037" i="1"/>
  <c r="AR16037" i="1"/>
  <c r="AY16037" i="1"/>
  <c r="AQ16037" i="1"/>
  <c r="AX16037" i="1"/>
  <c r="AP16037" i="1"/>
  <c r="BF16037" i="1" s="1"/>
  <c r="BH16037" i="1" s="1"/>
  <c r="BI16037" i="1" s="1"/>
  <c r="BE16036" i="1"/>
  <c r="AW16036" i="1"/>
  <c r="BD16036" i="1"/>
  <c r="AV16036" i="1"/>
  <c r="BC16036" i="1"/>
  <c r="AU16036" i="1"/>
  <c r="BB16036" i="1"/>
  <c r="AT16036" i="1"/>
  <c r="BA16036" i="1"/>
  <c r="AS16036" i="1"/>
  <c r="AZ16036" i="1"/>
  <c r="AR16036" i="1"/>
  <c r="AY16036" i="1"/>
  <c r="AQ16036" i="1"/>
  <c r="AX16036" i="1"/>
  <c r="AP16036" i="1"/>
  <c r="BF16036" i="1" s="1"/>
  <c r="BH16036" i="1" s="1"/>
  <c r="BI16036" i="1" s="1"/>
  <c r="BE16035" i="1"/>
  <c r="AW16035" i="1"/>
  <c r="BD16035" i="1"/>
  <c r="AV16035" i="1"/>
  <c r="BC16035" i="1"/>
  <c r="AU16035" i="1"/>
  <c r="BB16035" i="1"/>
  <c r="AT16035" i="1"/>
  <c r="BA16035" i="1"/>
  <c r="AS16035" i="1"/>
  <c r="AZ16035" i="1"/>
  <c r="AR16035" i="1"/>
  <c r="AY16035" i="1"/>
  <c r="AQ16035" i="1"/>
  <c r="AX16035" i="1"/>
  <c r="AP16035" i="1"/>
  <c r="BF16035" i="1" s="1"/>
  <c r="BH16035" i="1" s="1"/>
  <c r="BI16035" i="1" s="1"/>
  <c r="BE16034" i="1"/>
  <c r="AW16034" i="1"/>
  <c r="BD16034" i="1"/>
  <c r="AV16034" i="1"/>
  <c r="BC16034" i="1"/>
  <c r="AU16034" i="1"/>
  <c r="BB16034" i="1"/>
  <c r="AT16034" i="1"/>
  <c r="BA16034" i="1"/>
  <c r="AS16034" i="1"/>
  <c r="AZ16034" i="1"/>
  <c r="AR16034" i="1"/>
  <c r="AY16034" i="1"/>
  <c r="AQ16034" i="1"/>
  <c r="AX16034" i="1"/>
  <c r="AP16034" i="1"/>
  <c r="BF16034" i="1" s="1"/>
  <c r="BH16034" i="1" s="1"/>
  <c r="BI16034" i="1" s="1"/>
  <c r="BE16033" i="1"/>
  <c r="AW16033" i="1"/>
  <c r="BD16033" i="1"/>
  <c r="AV16033" i="1"/>
  <c r="BC16033" i="1"/>
  <c r="AU16033" i="1"/>
  <c r="BB16033" i="1"/>
  <c r="AT16033" i="1"/>
  <c r="BA16033" i="1"/>
  <c r="AS16033" i="1"/>
  <c r="AZ16033" i="1"/>
  <c r="AR16033" i="1"/>
  <c r="AY16033" i="1"/>
  <c r="AQ16033" i="1"/>
  <c r="AX16033" i="1"/>
  <c r="AP16033" i="1"/>
  <c r="BF16033" i="1" s="1"/>
  <c r="BH16033" i="1" s="1"/>
  <c r="BI16033" i="1" s="1"/>
  <c r="BE16032" i="1"/>
  <c r="AW16032" i="1"/>
  <c r="BD16032" i="1"/>
  <c r="AV16032" i="1"/>
  <c r="BC16032" i="1"/>
  <c r="AU16032" i="1"/>
  <c r="BB16032" i="1"/>
  <c r="AT16032" i="1"/>
  <c r="BA16032" i="1"/>
  <c r="AS16032" i="1"/>
  <c r="AZ16032" i="1"/>
  <c r="AR16032" i="1"/>
  <c r="AY16032" i="1"/>
  <c r="AQ16032" i="1"/>
  <c r="AX16032" i="1"/>
  <c r="AP16032" i="1"/>
  <c r="BF16032" i="1" s="1"/>
  <c r="BH16032" i="1" s="1"/>
  <c r="BI16032" i="1" s="1"/>
  <c r="BE16031" i="1"/>
  <c r="AW16031" i="1"/>
  <c r="BD16031" i="1"/>
  <c r="AV16031" i="1"/>
  <c r="BC16031" i="1"/>
  <c r="AU16031" i="1"/>
  <c r="BB16031" i="1"/>
  <c r="AT16031" i="1"/>
  <c r="BA16031" i="1"/>
  <c r="AS16031" i="1"/>
  <c r="AZ16031" i="1"/>
  <c r="AR16031" i="1"/>
  <c r="AY16031" i="1"/>
  <c r="AQ16031" i="1"/>
  <c r="AX16031" i="1"/>
  <c r="AP16031" i="1"/>
  <c r="BF16031" i="1" s="1"/>
  <c r="BH16031" i="1" s="1"/>
  <c r="BI16031" i="1" s="1"/>
  <c r="BE16030" i="1"/>
  <c r="AW16030" i="1"/>
  <c r="BD16030" i="1"/>
  <c r="AV16030" i="1"/>
  <c r="BC16030" i="1"/>
  <c r="AU16030" i="1"/>
  <c r="BB16030" i="1"/>
  <c r="AT16030" i="1"/>
  <c r="BA16030" i="1"/>
  <c r="AS16030" i="1"/>
  <c r="AZ16030" i="1"/>
  <c r="AR16030" i="1"/>
  <c r="AY16030" i="1"/>
  <c r="AQ16030" i="1"/>
  <c r="AX16030" i="1"/>
  <c r="AP16030" i="1"/>
  <c r="BF16030" i="1" s="1"/>
  <c r="BH16030" i="1" s="1"/>
  <c r="BI16030" i="1" s="1"/>
  <c r="BE16029" i="1"/>
  <c r="AW16029" i="1"/>
  <c r="BD16029" i="1"/>
  <c r="AV16029" i="1"/>
  <c r="BC16029" i="1"/>
  <c r="AU16029" i="1"/>
  <c r="BB16029" i="1"/>
  <c r="AT16029" i="1"/>
  <c r="BA16029" i="1"/>
  <c r="AS16029" i="1"/>
  <c r="AZ16029" i="1"/>
  <c r="AR16029" i="1"/>
  <c r="AY16029" i="1"/>
  <c r="AQ16029" i="1"/>
  <c r="AX16029" i="1"/>
  <c r="AP16029" i="1"/>
  <c r="BF16029" i="1" s="1"/>
  <c r="BH16029" i="1" s="1"/>
  <c r="BI16029" i="1" s="1"/>
  <c r="BE16028" i="1"/>
  <c r="AW16028" i="1"/>
  <c r="BD16028" i="1"/>
  <c r="AV16028" i="1"/>
  <c r="BC16028" i="1"/>
  <c r="AU16028" i="1"/>
  <c r="BB16028" i="1"/>
  <c r="AT16028" i="1"/>
  <c r="BA16028" i="1"/>
  <c r="AS16028" i="1"/>
  <c r="AZ16028" i="1"/>
  <c r="AR16028" i="1"/>
  <c r="AY16028" i="1"/>
  <c r="AQ16028" i="1"/>
  <c r="AX16028" i="1"/>
  <c r="AP16028" i="1"/>
  <c r="BF16028" i="1" s="1"/>
  <c r="BH16028" i="1" s="1"/>
  <c r="BI16028" i="1" s="1"/>
  <c r="BE16027" i="1"/>
  <c r="AW16027" i="1"/>
  <c r="BD16027" i="1"/>
  <c r="AV16027" i="1"/>
  <c r="BC16027" i="1"/>
  <c r="AU16027" i="1"/>
  <c r="BB16027" i="1"/>
  <c r="AT16027" i="1"/>
  <c r="BA16027" i="1"/>
  <c r="AS16027" i="1"/>
  <c r="AZ16027" i="1"/>
  <c r="AR16027" i="1"/>
  <c r="AY16027" i="1"/>
  <c r="AQ16027" i="1"/>
  <c r="AX16027" i="1"/>
  <c r="AP16027" i="1"/>
  <c r="BF16027" i="1" s="1"/>
  <c r="BH16027" i="1" s="1"/>
  <c r="BI16027" i="1" s="1"/>
  <c r="BE16026" i="1"/>
  <c r="AW16026" i="1"/>
  <c r="BD16026" i="1"/>
  <c r="AV16026" i="1"/>
  <c r="BC16026" i="1"/>
  <c r="AU16026" i="1"/>
  <c r="BB16026" i="1"/>
  <c r="AT16026" i="1"/>
  <c r="BA16026" i="1"/>
  <c r="AS16026" i="1"/>
  <c r="AZ16026" i="1"/>
  <c r="AR16026" i="1"/>
  <c r="AY16026" i="1"/>
  <c r="AQ16026" i="1"/>
  <c r="AX16026" i="1"/>
  <c r="AP16026" i="1"/>
  <c r="BF16026" i="1" s="1"/>
  <c r="BH16026" i="1" s="1"/>
  <c r="BI16026" i="1" s="1"/>
  <c r="BE16025" i="1"/>
  <c r="AW16025" i="1"/>
  <c r="BD16025" i="1"/>
  <c r="AV16025" i="1"/>
  <c r="BC16025" i="1"/>
  <c r="AU16025" i="1"/>
  <c r="BB16025" i="1"/>
  <c r="AT16025" i="1"/>
  <c r="BA16025" i="1"/>
  <c r="AS16025" i="1"/>
  <c r="AZ16025" i="1"/>
  <c r="AR16025" i="1"/>
  <c r="AY16025" i="1"/>
  <c r="AQ16025" i="1"/>
  <c r="AX16025" i="1"/>
  <c r="AP16025" i="1"/>
  <c r="BF16025" i="1" s="1"/>
  <c r="BH16025" i="1" s="1"/>
  <c r="BI16025" i="1" s="1"/>
  <c r="BE16024" i="1"/>
  <c r="AW16024" i="1"/>
  <c r="BD16024" i="1"/>
  <c r="AV16024" i="1"/>
  <c r="BC16024" i="1"/>
  <c r="AU16024" i="1"/>
  <c r="BB16024" i="1"/>
  <c r="AT16024" i="1"/>
  <c r="BA16024" i="1"/>
  <c r="AS16024" i="1"/>
  <c r="AZ16024" i="1"/>
  <c r="AR16024" i="1"/>
  <c r="AY16024" i="1"/>
  <c r="AQ16024" i="1"/>
  <c r="AX16024" i="1"/>
  <c r="AP16024" i="1"/>
  <c r="BF16024" i="1" s="1"/>
  <c r="BH16024" i="1" s="1"/>
  <c r="BI16024" i="1" s="1"/>
  <c r="BE16023" i="1"/>
  <c r="AW16023" i="1"/>
  <c r="BD16023" i="1"/>
  <c r="AV16023" i="1"/>
  <c r="BC16023" i="1"/>
  <c r="AU16023" i="1"/>
  <c r="BB16023" i="1"/>
  <c r="AT16023" i="1"/>
  <c r="BA16023" i="1"/>
  <c r="AS16023" i="1"/>
  <c r="AZ16023" i="1"/>
  <c r="AR16023" i="1"/>
  <c r="AY16023" i="1"/>
  <c r="AQ16023" i="1"/>
  <c r="AX16023" i="1"/>
  <c r="AP16023" i="1"/>
  <c r="BF16023" i="1" s="1"/>
  <c r="BH16023" i="1" s="1"/>
  <c r="BI16023" i="1" s="1"/>
  <c r="BE16022" i="1"/>
  <c r="AW16022" i="1"/>
  <c r="BD16022" i="1"/>
  <c r="AV16022" i="1"/>
  <c r="BC16022" i="1"/>
  <c r="AU16022" i="1"/>
  <c r="BB16022" i="1"/>
  <c r="AT16022" i="1"/>
  <c r="BA16022" i="1"/>
  <c r="AS16022" i="1"/>
  <c r="AZ16022" i="1"/>
  <c r="AR16022" i="1"/>
  <c r="AY16022" i="1"/>
  <c r="AQ16022" i="1"/>
  <c r="AX16022" i="1"/>
  <c r="AP16022" i="1"/>
  <c r="BF16022" i="1" s="1"/>
  <c r="BH16022" i="1" s="1"/>
  <c r="BI16022" i="1" s="1"/>
  <c r="BE16021" i="1"/>
  <c r="AW16021" i="1"/>
  <c r="BD16021" i="1"/>
  <c r="AV16021" i="1"/>
  <c r="BC16021" i="1"/>
  <c r="AU16021" i="1"/>
  <c r="BB16021" i="1"/>
  <c r="AT16021" i="1"/>
  <c r="BA16021" i="1"/>
  <c r="AS16021" i="1"/>
  <c r="AZ16021" i="1"/>
  <c r="AR16021" i="1"/>
  <c r="AY16021" i="1"/>
  <c r="AQ16021" i="1"/>
  <c r="AX16021" i="1"/>
  <c r="AP16021" i="1"/>
  <c r="BF16021" i="1" s="1"/>
  <c r="BH16021" i="1" s="1"/>
  <c r="BI16021" i="1" s="1"/>
  <c r="BE16020" i="1"/>
  <c r="AW16020" i="1"/>
  <c r="BD16020" i="1"/>
  <c r="AV16020" i="1"/>
  <c r="BC16020" i="1"/>
  <c r="AU16020" i="1"/>
  <c r="BB16020" i="1"/>
  <c r="AT16020" i="1"/>
  <c r="BA16020" i="1"/>
  <c r="AS16020" i="1"/>
  <c r="AZ16020" i="1"/>
  <c r="AR16020" i="1"/>
  <c r="AY16020" i="1"/>
  <c r="AQ16020" i="1"/>
  <c r="AX16020" i="1"/>
  <c r="AP16020" i="1"/>
  <c r="BF16020" i="1" s="1"/>
  <c r="BH16020" i="1" s="1"/>
  <c r="BI16020" i="1" s="1"/>
  <c r="BE16019" i="1"/>
  <c r="AW16019" i="1"/>
  <c r="BD16019" i="1"/>
  <c r="AV16019" i="1"/>
  <c r="BC16019" i="1"/>
  <c r="AU16019" i="1"/>
  <c r="BB16019" i="1"/>
  <c r="AT16019" i="1"/>
  <c r="BA16019" i="1"/>
  <c r="AS16019" i="1"/>
  <c r="AZ16019" i="1"/>
  <c r="AR16019" i="1"/>
  <c r="AY16019" i="1"/>
  <c r="AQ16019" i="1"/>
  <c r="AX16019" i="1"/>
  <c r="AP16019" i="1"/>
  <c r="BF16019" i="1" s="1"/>
  <c r="BH16019" i="1" s="1"/>
  <c r="BI16019" i="1" s="1"/>
  <c r="BE16018" i="1"/>
  <c r="AW16018" i="1"/>
  <c r="BD16018" i="1"/>
  <c r="AV16018" i="1"/>
  <c r="BC16018" i="1"/>
  <c r="AU16018" i="1"/>
  <c r="BB16018" i="1"/>
  <c r="AT16018" i="1"/>
  <c r="BA16018" i="1"/>
  <c r="AS16018" i="1"/>
  <c r="AZ16018" i="1"/>
  <c r="AR16018" i="1"/>
  <c r="AY16018" i="1"/>
  <c r="AQ16018" i="1"/>
  <c r="AX16018" i="1"/>
  <c r="AP16018" i="1"/>
  <c r="BF16018" i="1" s="1"/>
  <c r="BH16018" i="1" s="1"/>
  <c r="BI16018" i="1" s="1"/>
  <c r="BE16017" i="1"/>
  <c r="AW16017" i="1"/>
  <c r="BD16017" i="1"/>
  <c r="AV16017" i="1"/>
  <c r="BC16017" i="1"/>
  <c r="AU16017" i="1"/>
  <c r="BB16017" i="1"/>
  <c r="AT16017" i="1"/>
  <c r="BA16017" i="1"/>
  <c r="AS16017" i="1"/>
  <c r="AZ16017" i="1"/>
  <c r="AR16017" i="1"/>
  <c r="AY16017" i="1"/>
  <c r="AQ16017" i="1"/>
  <c r="AX16017" i="1"/>
  <c r="AP16017" i="1"/>
  <c r="BF16017" i="1" s="1"/>
  <c r="BH16017" i="1" s="1"/>
  <c r="BI16017" i="1" s="1"/>
  <c r="BE16016" i="1"/>
  <c r="AW16016" i="1"/>
  <c r="BD16016" i="1"/>
  <c r="AV16016" i="1"/>
  <c r="BC16016" i="1"/>
  <c r="AU16016" i="1"/>
  <c r="BB16016" i="1"/>
  <c r="AT16016" i="1"/>
  <c r="BA16016" i="1"/>
  <c r="AS16016" i="1"/>
  <c r="AZ16016" i="1"/>
  <c r="AR16016" i="1"/>
  <c r="AY16016" i="1"/>
  <c r="AQ16016" i="1"/>
  <c r="AX16016" i="1"/>
  <c r="AP16016" i="1"/>
  <c r="BF16016" i="1" s="1"/>
  <c r="BH16016" i="1" s="1"/>
  <c r="BI16016" i="1" s="1"/>
  <c r="BE16015" i="1"/>
  <c r="AW16015" i="1"/>
  <c r="BD16015" i="1"/>
  <c r="AV16015" i="1"/>
  <c r="BC16015" i="1"/>
  <c r="AU16015" i="1"/>
  <c r="BB16015" i="1"/>
  <c r="AT16015" i="1"/>
  <c r="BA16015" i="1"/>
  <c r="AS16015" i="1"/>
  <c r="AZ16015" i="1"/>
  <c r="AR16015" i="1"/>
  <c r="AY16015" i="1"/>
  <c r="AQ16015" i="1"/>
  <c r="AX16015" i="1"/>
  <c r="AP16015" i="1"/>
  <c r="BF16015" i="1" s="1"/>
  <c r="BH16015" i="1" s="1"/>
  <c r="BI16015" i="1" s="1"/>
  <c r="BE16014" i="1"/>
  <c r="AW16014" i="1"/>
  <c r="BD16014" i="1"/>
  <c r="AV16014" i="1"/>
  <c r="BC16014" i="1"/>
  <c r="AU16014" i="1"/>
  <c r="BB16014" i="1"/>
  <c r="AT16014" i="1"/>
  <c r="BA16014" i="1"/>
  <c r="AS16014" i="1"/>
  <c r="AZ16014" i="1"/>
  <c r="AR16014" i="1"/>
  <c r="AY16014" i="1"/>
  <c r="AQ16014" i="1"/>
  <c r="AX16014" i="1"/>
  <c r="AP16014" i="1"/>
  <c r="BF16014" i="1" s="1"/>
  <c r="BH16014" i="1" s="1"/>
  <c r="BI16014" i="1" s="1"/>
  <c r="BE16013" i="1"/>
  <c r="AW16013" i="1"/>
  <c r="BD16013" i="1"/>
  <c r="AV16013" i="1"/>
  <c r="BC16013" i="1"/>
  <c r="AU16013" i="1"/>
  <c r="BB16013" i="1"/>
  <c r="AT16013" i="1"/>
  <c r="BA16013" i="1"/>
  <c r="AS16013" i="1"/>
  <c r="AZ16013" i="1"/>
  <c r="AR16013" i="1"/>
  <c r="AY16013" i="1"/>
  <c r="AQ16013" i="1"/>
  <c r="AX16013" i="1"/>
  <c r="AP16013" i="1"/>
  <c r="BF16013" i="1" s="1"/>
  <c r="BH16013" i="1" s="1"/>
  <c r="BI16013" i="1" s="1"/>
  <c r="BE16012" i="1"/>
  <c r="AW16012" i="1"/>
  <c r="BD16012" i="1"/>
  <c r="AV16012" i="1"/>
  <c r="BC16012" i="1"/>
  <c r="AU16012" i="1"/>
  <c r="BB16012" i="1"/>
  <c r="AT16012" i="1"/>
  <c r="BA16012" i="1"/>
  <c r="AS16012" i="1"/>
  <c r="AZ16012" i="1"/>
  <c r="AR16012" i="1"/>
  <c r="AY16012" i="1"/>
  <c r="AQ16012" i="1"/>
  <c r="AX16012" i="1"/>
  <c r="AP16012" i="1"/>
  <c r="BF16012" i="1" s="1"/>
  <c r="BH16012" i="1" s="1"/>
  <c r="BI16012" i="1" s="1"/>
  <c r="BE16011" i="1"/>
  <c r="AW16011" i="1"/>
  <c r="BD16011" i="1"/>
  <c r="AV16011" i="1"/>
  <c r="BC16011" i="1"/>
  <c r="AU16011" i="1"/>
  <c r="BB16011" i="1"/>
  <c r="AT16011" i="1"/>
  <c r="BA16011" i="1"/>
  <c r="AS16011" i="1"/>
  <c r="AZ16011" i="1"/>
  <c r="AR16011" i="1"/>
  <c r="AY16011" i="1"/>
  <c r="AQ16011" i="1"/>
  <c r="AX16011" i="1"/>
  <c r="AP16011" i="1"/>
  <c r="BF16011" i="1" s="1"/>
  <c r="BH16011" i="1" s="1"/>
  <c r="BI16011" i="1" s="1"/>
  <c r="BE16010" i="1"/>
  <c r="AW16010" i="1"/>
  <c r="BD16010" i="1"/>
  <c r="AV16010" i="1"/>
  <c r="BC16010" i="1"/>
  <c r="AU16010" i="1"/>
  <c r="BB16010" i="1"/>
  <c r="AT16010" i="1"/>
  <c r="BA16010" i="1"/>
  <c r="AS16010" i="1"/>
  <c r="AZ16010" i="1"/>
  <c r="AR16010" i="1"/>
  <c r="AY16010" i="1"/>
  <c r="AQ16010" i="1"/>
  <c r="AX16010" i="1"/>
  <c r="AP16010" i="1"/>
  <c r="BF16010" i="1" s="1"/>
  <c r="BH16010" i="1" s="1"/>
  <c r="BI16010" i="1" s="1"/>
  <c r="BE16009" i="1"/>
  <c r="AW16009" i="1"/>
  <c r="BD16009" i="1"/>
  <c r="AV16009" i="1"/>
  <c r="BC16009" i="1"/>
  <c r="AU16009" i="1"/>
  <c r="BB16009" i="1"/>
  <c r="AT16009" i="1"/>
  <c r="BA16009" i="1"/>
  <c r="AS16009" i="1"/>
  <c r="AZ16009" i="1"/>
  <c r="AR16009" i="1"/>
  <c r="AY16009" i="1"/>
  <c r="AQ16009" i="1"/>
  <c r="AX16009" i="1"/>
  <c r="AP16009" i="1"/>
  <c r="BF16009" i="1" s="1"/>
  <c r="BH16009" i="1" s="1"/>
  <c r="BI16009" i="1" s="1"/>
  <c r="BE16008" i="1"/>
  <c r="AW16008" i="1"/>
  <c r="BD16008" i="1"/>
  <c r="AV16008" i="1"/>
  <c r="BC16008" i="1"/>
  <c r="AU16008" i="1"/>
  <c r="BB16008" i="1"/>
  <c r="AT16008" i="1"/>
  <c r="BA16008" i="1"/>
  <c r="AS16008" i="1"/>
  <c r="AZ16008" i="1"/>
  <c r="AR16008" i="1"/>
  <c r="AY16008" i="1"/>
  <c r="AQ16008" i="1"/>
  <c r="AX16008" i="1"/>
  <c r="AP16008" i="1"/>
  <c r="BF16008" i="1" s="1"/>
  <c r="BH16008" i="1" s="1"/>
  <c r="BI16008" i="1" s="1"/>
  <c r="BE16007" i="1"/>
  <c r="AW16007" i="1"/>
  <c r="BD16007" i="1"/>
  <c r="AV16007" i="1"/>
  <c r="BC16007" i="1"/>
  <c r="AU16007" i="1"/>
  <c r="BB16007" i="1"/>
  <c r="AT16007" i="1"/>
  <c r="BA16007" i="1"/>
  <c r="AS16007" i="1"/>
  <c r="AZ16007" i="1"/>
  <c r="AR16007" i="1"/>
  <c r="AY16007" i="1"/>
  <c r="AQ16007" i="1"/>
  <c r="AX16007" i="1"/>
  <c r="AP16007" i="1"/>
  <c r="BF16007" i="1" s="1"/>
  <c r="BH16007" i="1" s="1"/>
  <c r="BI16007" i="1" s="1"/>
  <c r="BE16006" i="1"/>
  <c r="AW16006" i="1"/>
  <c r="BD16006" i="1"/>
  <c r="AV16006" i="1"/>
  <c r="BC16006" i="1"/>
  <c r="AU16006" i="1"/>
  <c r="BB16006" i="1"/>
  <c r="AT16006" i="1"/>
  <c r="BA16006" i="1"/>
  <c r="AS16006" i="1"/>
  <c r="AZ16006" i="1"/>
  <c r="AR16006" i="1"/>
  <c r="AY16006" i="1"/>
  <c r="AQ16006" i="1"/>
  <c r="AX16006" i="1"/>
  <c r="AP16006" i="1"/>
  <c r="BF16006" i="1" s="1"/>
  <c r="BH16006" i="1" s="1"/>
  <c r="BI16006" i="1" s="1"/>
  <c r="BE16005" i="1"/>
  <c r="AW16005" i="1"/>
  <c r="BD16005" i="1"/>
  <c r="AV16005" i="1"/>
  <c r="BC16005" i="1"/>
  <c r="AU16005" i="1"/>
  <c r="BB16005" i="1"/>
  <c r="AT16005" i="1"/>
  <c r="BA16005" i="1"/>
  <c r="AS16005" i="1"/>
  <c r="AZ16005" i="1"/>
  <c r="AR16005" i="1"/>
  <c r="AY16005" i="1"/>
  <c r="AQ16005" i="1"/>
  <c r="AX16005" i="1"/>
  <c r="AP16005" i="1"/>
  <c r="BF16005" i="1" s="1"/>
  <c r="BH16005" i="1" s="1"/>
  <c r="BI16005" i="1" s="1"/>
  <c r="BE16004" i="1"/>
  <c r="AW16004" i="1"/>
  <c r="BD16004" i="1"/>
  <c r="AV16004" i="1"/>
  <c r="BC16004" i="1"/>
  <c r="AU16004" i="1"/>
  <c r="BB16004" i="1"/>
  <c r="AT16004" i="1"/>
  <c r="BA16004" i="1"/>
  <c r="AS16004" i="1"/>
  <c r="AZ16004" i="1"/>
  <c r="AR16004" i="1"/>
  <c r="AY16004" i="1"/>
  <c r="AQ16004" i="1"/>
  <c r="AX16004" i="1"/>
  <c r="AP16004" i="1"/>
  <c r="BF16004" i="1" s="1"/>
  <c r="BH16004" i="1" s="1"/>
  <c r="BI16004" i="1" s="1"/>
  <c r="BE16003" i="1"/>
  <c r="AW16003" i="1"/>
  <c r="BD16003" i="1"/>
  <c r="AV16003" i="1"/>
  <c r="BC16003" i="1"/>
  <c r="AU16003" i="1"/>
  <c r="BB16003" i="1"/>
  <c r="AT16003" i="1"/>
  <c r="BA16003" i="1"/>
  <c r="AS16003" i="1"/>
  <c r="AZ16003" i="1"/>
  <c r="AR16003" i="1"/>
  <c r="AY16003" i="1"/>
  <c r="AQ16003" i="1"/>
  <c r="AX16003" i="1"/>
  <c r="AP16003" i="1"/>
  <c r="BF16003" i="1" s="1"/>
  <c r="BH16003" i="1" s="1"/>
  <c r="BI16003" i="1" s="1"/>
  <c r="BE16002" i="1"/>
  <c r="AW16002" i="1"/>
  <c r="BD16002" i="1"/>
  <c r="AV16002" i="1"/>
  <c r="BC16002" i="1"/>
  <c r="AU16002" i="1"/>
  <c r="BB16002" i="1"/>
  <c r="AT16002" i="1"/>
  <c r="BA16002" i="1"/>
  <c r="AS16002" i="1"/>
  <c r="AZ16002" i="1"/>
  <c r="AR16002" i="1"/>
  <c r="AY16002" i="1"/>
  <c r="AQ16002" i="1"/>
  <c r="AX16002" i="1"/>
  <c r="AP16002" i="1"/>
  <c r="BF16002" i="1" s="1"/>
  <c r="BH16002" i="1" s="1"/>
  <c r="BI16002" i="1" s="1"/>
  <c r="BE16001" i="1"/>
  <c r="AW16001" i="1"/>
  <c r="BD16001" i="1"/>
  <c r="AV16001" i="1"/>
  <c r="BC16001" i="1"/>
  <c r="AU16001" i="1"/>
  <c r="BB16001" i="1"/>
  <c r="AT16001" i="1"/>
  <c r="BA16001" i="1"/>
  <c r="AS16001" i="1"/>
  <c r="AZ16001" i="1"/>
  <c r="AR16001" i="1"/>
  <c r="AY16001" i="1"/>
  <c r="AQ16001" i="1"/>
  <c r="AX16001" i="1"/>
  <c r="AP16001" i="1"/>
  <c r="BF16001" i="1" s="1"/>
  <c r="BH16001" i="1" s="1"/>
  <c r="BI16001" i="1" s="1"/>
  <c r="BE16000" i="1"/>
  <c r="AW16000" i="1"/>
  <c r="BD16000" i="1"/>
  <c r="AV16000" i="1"/>
  <c r="BC16000" i="1"/>
  <c r="AU16000" i="1"/>
  <c r="BB16000" i="1"/>
  <c r="AT16000" i="1"/>
  <c r="BA16000" i="1"/>
  <c r="AS16000" i="1"/>
  <c r="AZ16000" i="1"/>
  <c r="AR16000" i="1"/>
  <c r="AY16000" i="1"/>
  <c r="AQ16000" i="1"/>
  <c r="AX16000" i="1"/>
  <c r="AP16000" i="1"/>
  <c r="BF16000" i="1" s="1"/>
  <c r="BH16000" i="1" s="1"/>
  <c r="BI16000" i="1" s="1"/>
  <c r="BE15999" i="1"/>
  <c r="AW15999" i="1"/>
  <c r="BD15999" i="1"/>
  <c r="AV15999" i="1"/>
  <c r="BC15999" i="1"/>
  <c r="AU15999" i="1"/>
  <c r="BB15999" i="1"/>
  <c r="AT15999" i="1"/>
  <c r="BA15999" i="1"/>
  <c r="AS15999" i="1"/>
  <c r="AZ15999" i="1"/>
  <c r="AR15999" i="1"/>
  <c r="AY15999" i="1"/>
  <c r="AQ15999" i="1"/>
  <c r="AX15999" i="1"/>
  <c r="AP15999" i="1"/>
  <c r="BF15999" i="1" s="1"/>
  <c r="BH15999" i="1" s="1"/>
  <c r="BI15999" i="1" s="1"/>
  <c r="BE15998" i="1"/>
  <c r="AW15998" i="1"/>
  <c r="BD15998" i="1"/>
  <c r="AV15998" i="1"/>
  <c r="BC15998" i="1"/>
  <c r="AU15998" i="1"/>
  <c r="BB15998" i="1"/>
  <c r="AT15998" i="1"/>
  <c r="BA15998" i="1"/>
  <c r="AS15998" i="1"/>
  <c r="AZ15998" i="1"/>
  <c r="AR15998" i="1"/>
  <c r="AY15998" i="1"/>
  <c r="AQ15998" i="1"/>
  <c r="AX15998" i="1"/>
  <c r="AP15998" i="1"/>
  <c r="BF15998" i="1" s="1"/>
  <c r="BH15998" i="1" s="1"/>
  <c r="BI15998" i="1" s="1"/>
  <c r="BE15997" i="1"/>
  <c r="AW15997" i="1"/>
  <c r="BD15997" i="1"/>
  <c r="AV15997" i="1"/>
  <c r="BC15997" i="1"/>
  <c r="AU15997" i="1"/>
  <c r="BB15997" i="1"/>
  <c r="AT15997" i="1"/>
  <c r="BA15997" i="1"/>
  <c r="AS15997" i="1"/>
  <c r="AZ15997" i="1"/>
  <c r="AR15997" i="1"/>
  <c r="AY15997" i="1"/>
  <c r="AQ15997" i="1"/>
  <c r="AX15997" i="1"/>
  <c r="AP15997" i="1"/>
  <c r="BF15997" i="1" s="1"/>
  <c r="BH15997" i="1" s="1"/>
  <c r="BI15997" i="1" s="1"/>
  <c r="BE15996" i="1"/>
  <c r="AW15996" i="1"/>
  <c r="BD15996" i="1"/>
  <c r="AV15996" i="1"/>
  <c r="BC15996" i="1"/>
  <c r="AU15996" i="1"/>
  <c r="BB15996" i="1"/>
  <c r="AT15996" i="1"/>
  <c r="BA15996" i="1"/>
  <c r="AS15996" i="1"/>
  <c r="AZ15996" i="1"/>
  <c r="AR15996" i="1"/>
  <c r="AY15996" i="1"/>
  <c r="AQ15996" i="1"/>
  <c r="AX15996" i="1"/>
  <c r="AP15996" i="1"/>
  <c r="BF15996" i="1" s="1"/>
  <c r="BH15996" i="1" s="1"/>
  <c r="BI15996" i="1" s="1"/>
  <c r="BE15995" i="1"/>
  <c r="AW15995" i="1"/>
  <c r="BD15995" i="1"/>
  <c r="AV15995" i="1"/>
  <c r="BC15995" i="1"/>
  <c r="AU15995" i="1"/>
  <c r="BB15995" i="1"/>
  <c r="AT15995" i="1"/>
  <c r="BA15995" i="1"/>
  <c r="AS15995" i="1"/>
  <c r="AZ15995" i="1"/>
  <c r="AR15995" i="1"/>
  <c r="AY15995" i="1"/>
  <c r="AQ15995" i="1"/>
  <c r="AX15995" i="1"/>
  <c r="AP15995" i="1"/>
  <c r="BF15995" i="1" s="1"/>
  <c r="BH15995" i="1" s="1"/>
  <c r="BI15995" i="1" s="1"/>
  <c r="BE15994" i="1"/>
  <c r="AW15994" i="1"/>
  <c r="BD15994" i="1"/>
  <c r="AV15994" i="1"/>
  <c r="BC15994" i="1"/>
  <c r="AU15994" i="1"/>
  <c r="BB15994" i="1"/>
  <c r="AT15994" i="1"/>
  <c r="BA15994" i="1"/>
  <c r="AS15994" i="1"/>
  <c r="AZ15994" i="1"/>
  <c r="AR15994" i="1"/>
  <c r="AY15994" i="1"/>
  <c r="AQ15994" i="1"/>
  <c r="AX15994" i="1"/>
  <c r="AP15994" i="1"/>
  <c r="BF15994" i="1" s="1"/>
  <c r="BH15994" i="1" s="1"/>
  <c r="BI15994" i="1" s="1"/>
  <c r="BE15993" i="1"/>
  <c r="AW15993" i="1"/>
  <c r="BD15993" i="1"/>
  <c r="AV15993" i="1"/>
  <c r="BC15993" i="1"/>
  <c r="AU15993" i="1"/>
  <c r="BB15993" i="1"/>
  <c r="AT15993" i="1"/>
  <c r="BA15993" i="1"/>
  <c r="AS15993" i="1"/>
  <c r="AZ15993" i="1"/>
  <c r="AR15993" i="1"/>
  <c r="AY15993" i="1"/>
  <c r="AQ15993" i="1"/>
  <c r="AX15993" i="1"/>
  <c r="AP15993" i="1"/>
  <c r="BF15993" i="1" s="1"/>
  <c r="BH15993" i="1" s="1"/>
  <c r="BI15993" i="1" s="1"/>
  <c r="BE15992" i="1"/>
  <c r="AW15992" i="1"/>
  <c r="BD15992" i="1"/>
  <c r="AV15992" i="1"/>
  <c r="BC15992" i="1"/>
  <c r="AU15992" i="1"/>
  <c r="BB15992" i="1"/>
  <c r="AT15992" i="1"/>
  <c r="BA15992" i="1"/>
  <c r="AS15992" i="1"/>
  <c r="AZ15992" i="1"/>
  <c r="AR15992" i="1"/>
  <c r="AY15992" i="1"/>
  <c r="AQ15992" i="1"/>
  <c r="AX15992" i="1"/>
  <c r="AP15992" i="1"/>
  <c r="BF15992" i="1" s="1"/>
  <c r="BH15992" i="1" s="1"/>
  <c r="BI15992" i="1" s="1"/>
  <c r="BE15991" i="1"/>
  <c r="AW15991" i="1"/>
  <c r="BD15991" i="1"/>
  <c r="AV15991" i="1"/>
  <c r="BC15991" i="1"/>
  <c r="AU15991" i="1"/>
  <c r="BB15991" i="1"/>
  <c r="AT15991" i="1"/>
  <c r="BA15991" i="1"/>
  <c r="AS15991" i="1"/>
  <c r="AZ15991" i="1"/>
  <c r="AR15991" i="1"/>
  <c r="AY15991" i="1"/>
  <c r="AQ15991" i="1"/>
  <c r="AX15991" i="1"/>
  <c r="AP15991" i="1"/>
  <c r="BF15991" i="1" s="1"/>
  <c r="BH15991" i="1" s="1"/>
  <c r="BI15991" i="1" s="1"/>
  <c r="BE15990" i="1"/>
  <c r="AW15990" i="1"/>
  <c r="BD15990" i="1"/>
  <c r="AV15990" i="1"/>
  <c r="BC15990" i="1"/>
  <c r="AU15990" i="1"/>
  <c r="BB15990" i="1"/>
  <c r="AT15990" i="1"/>
  <c r="BA15990" i="1"/>
  <c r="AS15990" i="1"/>
  <c r="AZ15990" i="1"/>
  <c r="AR15990" i="1"/>
  <c r="AY15990" i="1"/>
  <c r="AQ15990" i="1"/>
  <c r="AX15990" i="1"/>
  <c r="AP15990" i="1"/>
  <c r="BF15990" i="1" s="1"/>
  <c r="BH15990" i="1" s="1"/>
  <c r="BI15990" i="1" s="1"/>
  <c r="BE15989" i="1"/>
  <c r="AW15989" i="1"/>
  <c r="BD15989" i="1"/>
  <c r="AV15989" i="1"/>
  <c r="BC15989" i="1"/>
  <c r="AU15989" i="1"/>
  <c r="BB15989" i="1"/>
  <c r="AT15989" i="1"/>
  <c r="BA15989" i="1"/>
  <c r="AS15989" i="1"/>
  <c r="AZ15989" i="1"/>
  <c r="AR15989" i="1"/>
  <c r="AY15989" i="1"/>
  <c r="AQ15989" i="1"/>
  <c r="AX15989" i="1"/>
  <c r="AP15989" i="1"/>
  <c r="BF15989" i="1" s="1"/>
  <c r="BH15989" i="1" s="1"/>
  <c r="BI15989" i="1" s="1"/>
  <c r="BE15988" i="1"/>
  <c r="AW15988" i="1"/>
  <c r="BD15988" i="1"/>
  <c r="AV15988" i="1"/>
  <c r="BC15988" i="1"/>
  <c r="AU15988" i="1"/>
  <c r="BB15988" i="1"/>
  <c r="AT15988" i="1"/>
  <c r="BA15988" i="1"/>
  <c r="AS15988" i="1"/>
  <c r="AZ15988" i="1"/>
  <c r="AR15988" i="1"/>
  <c r="AY15988" i="1"/>
  <c r="AQ15988" i="1"/>
  <c r="AX15988" i="1"/>
  <c r="AP15988" i="1"/>
  <c r="BF15988" i="1" s="1"/>
  <c r="BH15988" i="1" s="1"/>
  <c r="BI15988" i="1" s="1"/>
  <c r="BE15987" i="1"/>
  <c r="AW15987" i="1"/>
  <c r="BD15987" i="1"/>
  <c r="AV15987" i="1"/>
  <c r="BC15987" i="1"/>
  <c r="AU15987" i="1"/>
  <c r="BB15987" i="1"/>
  <c r="AT15987" i="1"/>
  <c r="BA15987" i="1"/>
  <c r="AS15987" i="1"/>
  <c r="AZ15987" i="1"/>
  <c r="AR15987" i="1"/>
  <c r="AY15987" i="1"/>
  <c r="AQ15987" i="1"/>
  <c r="AX15987" i="1"/>
  <c r="AP15987" i="1"/>
  <c r="BF15987" i="1" s="1"/>
  <c r="BH15987" i="1" s="1"/>
  <c r="BI15987" i="1" s="1"/>
  <c r="BE15986" i="1"/>
  <c r="AW15986" i="1"/>
  <c r="BD15986" i="1"/>
  <c r="AV15986" i="1"/>
  <c r="BC15986" i="1"/>
  <c r="AU15986" i="1"/>
  <c r="BB15986" i="1"/>
  <c r="AT15986" i="1"/>
  <c r="BA15986" i="1"/>
  <c r="AS15986" i="1"/>
  <c r="AZ15986" i="1"/>
  <c r="AR15986" i="1"/>
  <c r="AY15986" i="1"/>
  <c r="AQ15986" i="1"/>
  <c r="AX15986" i="1"/>
  <c r="AP15986" i="1"/>
  <c r="BF15986" i="1" s="1"/>
  <c r="BH15986" i="1" s="1"/>
  <c r="BI15986" i="1" s="1"/>
  <c r="BE15985" i="1"/>
  <c r="AW15985" i="1"/>
  <c r="BD15985" i="1"/>
  <c r="AV15985" i="1"/>
  <c r="BC15985" i="1"/>
  <c r="AU15985" i="1"/>
  <c r="BB15985" i="1"/>
  <c r="AT15985" i="1"/>
  <c r="BA15985" i="1"/>
  <c r="AS15985" i="1"/>
  <c r="AZ15985" i="1"/>
  <c r="AR15985" i="1"/>
  <c r="AY15985" i="1"/>
  <c r="AQ15985" i="1"/>
  <c r="AX15985" i="1"/>
  <c r="AP15985" i="1"/>
  <c r="BF15985" i="1" s="1"/>
  <c r="BH15985" i="1" s="1"/>
  <c r="BI15985" i="1" s="1"/>
  <c r="BE15984" i="1"/>
  <c r="AW15984" i="1"/>
  <c r="BD15984" i="1"/>
  <c r="AV15984" i="1"/>
  <c r="BC15984" i="1"/>
  <c r="AU15984" i="1"/>
  <c r="BB15984" i="1"/>
  <c r="AT15984" i="1"/>
  <c r="BA15984" i="1"/>
  <c r="AS15984" i="1"/>
  <c r="AZ15984" i="1"/>
  <c r="AR15984" i="1"/>
  <c r="AY15984" i="1"/>
  <c r="AQ15984" i="1"/>
  <c r="AX15984" i="1"/>
  <c r="AP15984" i="1"/>
  <c r="BF15984" i="1" s="1"/>
  <c r="BH15984" i="1" s="1"/>
  <c r="BI15984" i="1" s="1"/>
  <c r="BE15983" i="1"/>
  <c r="AW15983" i="1"/>
  <c r="BD15983" i="1"/>
  <c r="AV15983" i="1"/>
  <c r="BC15983" i="1"/>
  <c r="AU15983" i="1"/>
  <c r="BB15983" i="1"/>
  <c r="AT15983" i="1"/>
  <c r="BA15983" i="1"/>
  <c r="AS15983" i="1"/>
  <c r="AZ15983" i="1"/>
  <c r="AR15983" i="1"/>
  <c r="AY15983" i="1"/>
  <c r="AQ15983" i="1"/>
  <c r="AX15983" i="1"/>
  <c r="AP15983" i="1"/>
  <c r="BF15983" i="1" s="1"/>
  <c r="BH15983" i="1" s="1"/>
  <c r="BI15983" i="1" s="1"/>
  <c r="BE15982" i="1"/>
  <c r="AW15982" i="1"/>
  <c r="BD15982" i="1"/>
  <c r="AV15982" i="1"/>
  <c r="BC15982" i="1"/>
  <c r="AU15982" i="1"/>
  <c r="BB15982" i="1"/>
  <c r="AT15982" i="1"/>
  <c r="BA15982" i="1"/>
  <c r="AS15982" i="1"/>
  <c r="AZ15982" i="1"/>
  <c r="AR15982" i="1"/>
  <c r="AY15982" i="1"/>
  <c r="AQ15982" i="1"/>
  <c r="AX15982" i="1"/>
  <c r="AP15982" i="1"/>
  <c r="BF15982" i="1" s="1"/>
  <c r="BH15982" i="1" s="1"/>
  <c r="BI15982" i="1" s="1"/>
  <c r="BE15981" i="1"/>
  <c r="AW15981" i="1"/>
  <c r="BD15981" i="1"/>
  <c r="AV15981" i="1"/>
  <c r="BC15981" i="1"/>
  <c r="AU15981" i="1"/>
  <c r="BB15981" i="1"/>
  <c r="AT15981" i="1"/>
  <c r="BA15981" i="1"/>
  <c r="AS15981" i="1"/>
  <c r="AZ15981" i="1"/>
  <c r="AR15981" i="1"/>
  <c r="AY15981" i="1"/>
  <c r="AQ15981" i="1"/>
  <c r="AX15981" i="1"/>
  <c r="AP15981" i="1"/>
  <c r="BF15981" i="1" s="1"/>
  <c r="BH15981" i="1" s="1"/>
  <c r="BI15981" i="1" s="1"/>
  <c r="BE15980" i="1"/>
  <c r="AW15980" i="1"/>
  <c r="BD15980" i="1"/>
  <c r="AV15980" i="1"/>
  <c r="BC15980" i="1"/>
  <c r="AU15980" i="1"/>
  <c r="BB15980" i="1"/>
  <c r="AT15980" i="1"/>
  <c r="BA15980" i="1"/>
  <c r="AS15980" i="1"/>
  <c r="AZ15980" i="1"/>
  <c r="AR15980" i="1"/>
  <c r="AY15980" i="1"/>
  <c r="AQ15980" i="1"/>
  <c r="AX15980" i="1"/>
  <c r="AP15980" i="1"/>
  <c r="BF15980" i="1" s="1"/>
  <c r="BH15980" i="1" s="1"/>
  <c r="BI15980" i="1" s="1"/>
  <c r="BE15979" i="1"/>
  <c r="AW15979" i="1"/>
  <c r="BD15979" i="1"/>
  <c r="AV15979" i="1"/>
  <c r="BC15979" i="1"/>
  <c r="AU15979" i="1"/>
  <c r="BB15979" i="1"/>
  <c r="AT15979" i="1"/>
  <c r="BA15979" i="1"/>
  <c r="AS15979" i="1"/>
  <c r="AZ15979" i="1"/>
  <c r="AR15979" i="1"/>
  <c r="AY15979" i="1"/>
  <c r="AQ15979" i="1"/>
  <c r="AX15979" i="1"/>
  <c r="AP15979" i="1"/>
  <c r="BF15979" i="1" s="1"/>
  <c r="BH15979" i="1" s="1"/>
  <c r="BI15979" i="1" s="1"/>
  <c r="BE15978" i="1"/>
  <c r="AW15978" i="1"/>
  <c r="BD15978" i="1"/>
  <c r="AV15978" i="1"/>
  <c r="BC15978" i="1"/>
  <c r="AU15978" i="1"/>
  <c r="BB15978" i="1"/>
  <c r="AT15978" i="1"/>
  <c r="BA15978" i="1"/>
  <c r="AS15978" i="1"/>
  <c r="AZ15978" i="1"/>
  <c r="AR15978" i="1"/>
  <c r="AY15978" i="1"/>
  <c r="AQ15978" i="1"/>
  <c r="AX15978" i="1"/>
  <c r="AP15978" i="1"/>
  <c r="BF15978" i="1" s="1"/>
  <c r="BH15978" i="1" s="1"/>
  <c r="BI15978" i="1" s="1"/>
  <c r="BE15977" i="1"/>
  <c r="AW15977" i="1"/>
  <c r="BD15977" i="1"/>
  <c r="AV15977" i="1"/>
  <c r="BC15977" i="1"/>
  <c r="AU15977" i="1"/>
  <c r="BB15977" i="1"/>
  <c r="AT15977" i="1"/>
  <c r="BA15977" i="1"/>
  <c r="AS15977" i="1"/>
  <c r="AZ15977" i="1"/>
  <c r="AR15977" i="1"/>
  <c r="AY15977" i="1"/>
  <c r="AQ15977" i="1"/>
  <c r="AX15977" i="1"/>
  <c r="AP15977" i="1"/>
  <c r="BF15977" i="1" s="1"/>
  <c r="BH15977" i="1" s="1"/>
  <c r="BI15977" i="1" s="1"/>
  <c r="BE15976" i="1"/>
  <c r="AW15976" i="1"/>
  <c r="BD15976" i="1"/>
  <c r="AV15976" i="1"/>
  <c r="BC15976" i="1"/>
  <c r="AU15976" i="1"/>
  <c r="BB15976" i="1"/>
  <c r="AT15976" i="1"/>
  <c r="BA15976" i="1"/>
  <c r="AS15976" i="1"/>
  <c r="AZ15976" i="1"/>
  <c r="AR15976" i="1"/>
  <c r="AY15976" i="1"/>
  <c r="AQ15976" i="1"/>
  <c r="AX15976" i="1"/>
  <c r="AP15976" i="1"/>
  <c r="BF15976" i="1" s="1"/>
  <c r="BH15976" i="1" s="1"/>
  <c r="BI15976" i="1" s="1"/>
  <c r="BE15975" i="1"/>
  <c r="AW15975" i="1"/>
  <c r="BD15975" i="1"/>
  <c r="AV15975" i="1"/>
  <c r="BC15975" i="1"/>
  <c r="AU15975" i="1"/>
  <c r="BB15975" i="1"/>
  <c r="AT15975" i="1"/>
  <c r="BA15975" i="1"/>
  <c r="AS15975" i="1"/>
  <c r="AZ15975" i="1"/>
  <c r="AR15975" i="1"/>
  <c r="AY15975" i="1"/>
  <c r="AQ15975" i="1"/>
  <c r="AX15975" i="1"/>
  <c r="AP15975" i="1"/>
  <c r="BF15975" i="1" s="1"/>
  <c r="BH15975" i="1" s="1"/>
  <c r="BI15975" i="1" s="1"/>
  <c r="BE15974" i="1"/>
  <c r="AW15974" i="1"/>
  <c r="BD15974" i="1"/>
  <c r="AV15974" i="1"/>
  <c r="BC15974" i="1"/>
  <c r="AU15974" i="1"/>
  <c r="BB15974" i="1"/>
  <c r="AT15974" i="1"/>
  <c r="BA15974" i="1"/>
  <c r="AS15974" i="1"/>
  <c r="AZ15974" i="1"/>
  <c r="AR15974" i="1"/>
  <c r="AY15974" i="1"/>
  <c r="AQ15974" i="1"/>
  <c r="AX15974" i="1"/>
  <c r="AP15974" i="1"/>
  <c r="BF15974" i="1" s="1"/>
  <c r="BH15974" i="1" s="1"/>
  <c r="BI15974" i="1" s="1"/>
  <c r="BE15973" i="1"/>
  <c r="AW15973" i="1"/>
  <c r="BD15973" i="1"/>
  <c r="AV15973" i="1"/>
  <c r="BC15973" i="1"/>
  <c r="AU15973" i="1"/>
  <c r="BB15973" i="1"/>
  <c r="AT15973" i="1"/>
  <c r="BA15973" i="1"/>
  <c r="AS15973" i="1"/>
  <c r="AZ15973" i="1"/>
  <c r="AR15973" i="1"/>
  <c r="AY15973" i="1"/>
  <c r="AQ15973" i="1"/>
  <c r="AX15973" i="1"/>
  <c r="AP15973" i="1"/>
  <c r="BF15973" i="1" s="1"/>
  <c r="BH15973" i="1" s="1"/>
  <c r="BI15973" i="1" s="1"/>
  <c r="BE15972" i="1"/>
  <c r="AW15972" i="1"/>
  <c r="BD15972" i="1"/>
  <c r="AV15972" i="1"/>
  <c r="BC15972" i="1"/>
  <c r="AU15972" i="1"/>
  <c r="BB15972" i="1"/>
  <c r="AT15972" i="1"/>
  <c r="BA15972" i="1"/>
  <c r="AS15972" i="1"/>
  <c r="AZ15972" i="1"/>
  <c r="AR15972" i="1"/>
  <c r="AY15972" i="1"/>
  <c r="AQ15972" i="1"/>
  <c r="AX15972" i="1"/>
  <c r="AP15972" i="1"/>
  <c r="BF15972" i="1" s="1"/>
  <c r="BH15972" i="1" s="1"/>
  <c r="BI15972" i="1" s="1"/>
  <c r="BE15971" i="1"/>
  <c r="AW15971" i="1"/>
  <c r="BD15971" i="1"/>
  <c r="AV15971" i="1"/>
  <c r="BC15971" i="1"/>
  <c r="AU15971" i="1"/>
  <c r="BB15971" i="1"/>
  <c r="AT15971" i="1"/>
  <c r="BA15971" i="1"/>
  <c r="AS15971" i="1"/>
  <c r="AZ15971" i="1"/>
  <c r="AR15971" i="1"/>
  <c r="AY15971" i="1"/>
  <c r="AQ15971" i="1"/>
  <c r="AX15971" i="1"/>
  <c r="AP15971" i="1"/>
  <c r="BF15971" i="1" s="1"/>
  <c r="BH15971" i="1" s="1"/>
  <c r="BI15971" i="1" s="1"/>
  <c r="BE15970" i="1"/>
  <c r="AW15970" i="1"/>
  <c r="BD15970" i="1"/>
  <c r="AV15970" i="1"/>
  <c r="BC15970" i="1"/>
  <c r="AU15970" i="1"/>
  <c r="BB15970" i="1"/>
  <c r="AT15970" i="1"/>
  <c r="BA15970" i="1"/>
  <c r="AS15970" i="1"/>
  <c r="AZ15970" i="1"/>
  <c r="AR15970" i="1"/>
  <c r="AY15970" i="1"/>
  <c r="AQ15970" i="1"/>
  <c r="AX15970" i="1"/>
  <c r="AP15970" i="1"/>
  <c r="BF15970" i="1" s="1"/>
  <c r="BH15970" i="1" s="1"/>
  <c r="BI15970" i="1" s="1"/>
  <c r="BE15969" i="1"/>
  <c r="AW15969" i="1"/>
  <c r="BD15969" i="1"/>
  <c r="AV15969" i="1"/>
  <c r="BC15969" i="1"/>
  <c r="AU15969" i="1"/>
  <c r="BB15969" i="1"/>
  <c r="AT15969" i="1"/>
  <c r="BA15969" i="1"/>
  <c r="AS15969" i="1"/>
  <c r="AZ15969" i="1"/>
  <c r="AR15969" i="1"/>
  <c r="AY15969" i="1"/>
  <c r="AQ15969" i="1"/>
  <c r="AX15969" i="1"/>
  <c r="AP15969" i="1"/>
  <c r="BF15969" i="1" s="1"/>
  <c r="BH15969" i="1" s="1"/>
  <c r="BI15969" i="1" s="1"/>
  <c r="BE15968" i="1"/>
  <c r="AW15968" i="1"/>
  <c r="BD15968" i="1"/>
  <c r="AV15968" i="1"/>
  <c r="BC15968" i="1"/>
  <c r="AU15968" i="1"/>
  <c r="BB15968" i="1"/>
  <c r="AT15968" i="1"/>
  <c r="BA15968" i="1"/>
  <c r="AS15968" i="1"/>
  <c r="AZ15968" i="1"/>
  <c r="AR15968" i="1"/>
  <c r="AY15968" i="1"/>
  <c r="AQ15968" i="1"/>
  <c r="AX15968" i="1"/>
  <c r="AP15968" i="1"/>
  <c r="BF15968" i="1" s="1"/>
  <c r="BH15968" i="1" s="1"/>
  <c r="BI15968" i="1" s="1"/>
  <c r="BE15967" i="1"/>
  <c r="AW15967" i="1"/>
  <c r="BD15967" i="1"/>
  <c r="AV15967" i="1"/>
  <c r="BC15967" i="1"/>
  <c r="AU15967" i="1"/>
  <c r="BB15967" i="1"/>
  <c r="AT15967" i="1"/>
  <c r="BA15967" i="1"/>
  <c r="AS15967" i="1"/>
  <c r="AZ15967" i="1"/>
  <c r="AR15967" i="1"/>
  <c r="AY15967" i="1"/>
  <c r="AQ15967" i="1"/>
  <c r="AX15967" i="1"/>
  <c r="AP15967" i="1"/>
  <c r="BF15967" i="1" s="1"/>
  <c r="BH15967" i="1" s="1"/>
  <c r="BI15967" i="1" s="1"/>
  <c r="BE15966" i="1"/>
  <c r="AW15966" i="1"/>
  <c r="BD15966" i="1"/>
  <c r="AV15966" i="1"/>
  <c r="BC15966" i="1"/>
  <c r="AU15966" i="1"/>
  <c r="BB15966" i="1"/>
  <c r="AT15966" i="1"/>
  <c r="BA15966" i="1"/>
  <c r="AS15966" i="1"/>
  <c r="AZ15966" i="1"/>
  <c r="AR15966" i="1"/>
  <c r="AY15966" i="1"/>
  <c r="AQ15966" i="1"/>
  <c r="AX15966" i="1"/>
  <c r="AP15966" i="1"/>
  <c r="BF15966" i="1" s="1"/>
  <c r="BH15966" i="1" s="1"/>
  <c r="BI15966" i="1" s="1"/>
  <c r="BE15965" i="1"/>
  <c r="AW15965" i="1"/>
  <c r="BD15965" i="1"/>
  <c r="AV15965" i="1"/>
  <c r="BC15965" i="1"/>
  <c r="AU15965" i="1"/>
  <c r="BB15965" i="1"/>
  <c r="AT15965" i="1"/>
  <c r="BA15965" i="1"/>
  <c r="AS15965" i="1"/>
  <c r="AZ15965" i="1"/>
  <c r="AR15965" i="1"/>
  <c r="AY15965" i="1"/>
  <c r="AQ15965" i="1"/>
  <c r="AX15965" i="1"/>
  <c r="AP15965" i="1"/>
  <c r="BF15965" i="1" s="1"/>
  <c r="BH15965" i="1" s="1"/>
  <c r="BI15965" i="1" s="1"/>
  <c r="BE15964" i="1"/>
  <c r="AW15964" i="1"/>
  <c r="BD15964" i="1"/>
  <c r="AV15964" i="1"/>
  <c r="BC15964" i="1"/>
  <c r="AU15964" i="1"/>
  <c r="BB15964" i="1"/>
  <c r="AT15964" i="1"/>
  <c r="BA15964" i="1"/>
  <c r="AS15964" i="1"/>
  <c r="AZ15964" i="1"/>
  <c r="AR15964" i="1"/>
  <c r="AY15964" i="1"/>
  <c r="AQ15964" i="1"/>
  <c r="AX15964" i="1"/>
  <c r="AP15964" i="1"/>
  <c r="BF15964" i="1" s="1"/>
  <c r="BH15964" i="1" s="1"/>
  <c r="BI15964" i="1" s="1"/>
  <c r="BE15963" i="1"/>
  <c r="AW15963" i="1"/>
  <c r="BD15963" i="1"/>
  <c r="AV15963" i="1"/>
  <c r="BC15963" i="1"/>
  <c r="AU15963" i="1"/>
  <c r="BB15963" i="1"/>
  <c r="AT15963" i="1"/>
  <c r="BA15963" i="1"/>
  <c r="AS15963" i="1"/>
  <c r="AZ15963" i="1"/>
  <c r="AR15963" i="1"/>
  <c r="AY15963" i="1"/>
  <c r="AQ15963" i="1"/>
  <c r="AX15963" i="1"/>
  <c r="AP15963" i="1"/>
  <c r="BF15963" i="1" s="1"/>
  <c r="BH15963" i="1" s="1"/>
  <c r="BI15963" i="1" s="1"/>
  <c r="BE15962" i="1"/>
  <c r="AW15962" i="1"/>
  <c r="BD15962" i="1"/>
  <c r="AV15962" i="1"/>
  <c r="BC15962" i="1"/>
  <c r="AU15962" i="1"/>
  <c r="BB15962" i="1"/>
  <c r="AT15962" i="1"/>
  <c r="BA15962" i="1"/>
  <c r="AS15962" i="1"/>
  <c r="AZ15962" i="1"/>
  <c r="AR15962" i="1"/>
  <c r="AY15962" i="1"/>
  <c r="AQ15962" i="1"/>
  <c r="AX15962" i="1"/>
  <c r="AP15962" i="1"/>
  <c r="BF15962" i="1" s="1"/>
  <c r="BH15962" i="1" s="1"/>
  <c r="BI15962" i="1" s="1"/>
  <c r="BE15961" i="1"/>
  <c r="AW15961" i="1"/>
  <c r="BD15961" i="1"/>
  <c r="AV15961" i="1"/>
  <c r="BC15961" i="1"/>
  <c r="AU15961" i="1"/>
  <c r="BB15961" i="1"/>
  <c r="AT15961" i="1"/>
  <c r="BA15961" i="1"/>
  <c r="AS15961" i="1"/>
  <c r="AZ15961" i="1"/>
  <c r="AR15961" i="1"/>
  <c r="AY15961" i="1"/>
  <c r="AQ15961" i="1"/>
  <c r="AX15961" i="1"/>
  <c r="AP15961" i="1"/>
  <c r="BF15961" i="1" s="1"/>
  <c r="BH15961" i="1" s="1"/>
  <c r="BI15961" i="1" s="1"/>
  <c r="BE15960" i="1"/>
  <c r="AW15960" i="1"/>
  <c r="BD15960" i="1"/>
  <c r="AV15960" i="1"/>
  <c r="BC15960" i="1"/>
  <c r="AU15960" i="1"/>
  <c r="BB15960" i="1"/>
  <c r="AT15960" i="1"/>
  <c r="BA15960" i="1"/>
  <c r="AS15960" i="1"/>
  <c r="AZ15960" i="1"/>
  <c r="AR15960" i="1"/>
  <c r="AY15960" i="1"/>
  <c r="AQ15960" i="1"/>
  <c r="AX15960" i="1"/>
  <c r="AP15960" i="1"/>
  <c r="BF15960" i="1" s="1"/>
  <c r="BH15960" i="1" s="1"/>
  <c r="BI15960" i="1" s="1"/>
  <c r="BE15959" i="1"/>
  <c r="AW15959" i="1"/>
  <c r="BD15959" i="1"/>
  <c r="AV15959" i="1"/>
  <c r="BC15959" i="1"/>
  <c r="AU15959" i="1"/>
  <c r="BB15959" i="1"/>
  <c r="AT15959" i="1"/>
  <c r="BA15959" i="1"/>
  <c r="AS15959" i="1"/>
  <c r="AZ15959" i="1"/>
  <c r="AR15959" i="1"/>
  <c r="AY15959" i="1"/>
  <c r="AQ15959" i="1"/>
  <c r="AX15959" i="1"/>
  <c r="AP15959" i="1"/>
  <c r="BF15959" i="1" s="1"/>
  <c r="BH15959" i="1" s="1"/>
  <c r="BI15959" i="1" s="1"/>
  <c r="BE15958" i="1"/>
  <c r="AW15958" i="1"/>
  <c r="BD15958" i="1"/>
  <c r="AV15958" i="1"/>
  <c r="BC15958" i="1"/>
  <c r="AU15958" i="1"/>
  <c r="BB15958" i="1"/>
  <c r="AT15958" i="1"/>
  <c r="BA15958" i="1"/>
  <c r="AS15958" i="1"/>
  <c r="AZ15958" i="1"/>
  <c r="AR15958" i="1"/>
  <c r="AY15958" i="1"/>
  <c r="AQ15958" i="1"/>
  <c r="AX15958" i="1"/>
  <c r="AP15958" i="1"/>
  <c r="BF15958" i="1" s="1"/>
  <c r="BH15958" i="1" s="1"/>
  <c r="BI15958" i="1" s="1"/>
  <c r="BE15957" i="1"/>
  <c r="AW15957" i="1"/>
  <c r="BD15957" i="1"/>
  <c r="AV15957" i="1"/>
  <c r="BC15957" i="1"/>
  <c r="AU15957" i="1"/>
  <c r="BB15957" i="1"/>
  <c r="AT15957" i="1"/>
  <c r="BA15957" i="1"/>
  <c r="AS15957" i="1"/>
  <c r="AZ15957" i="1"/>
  <c r="AR15957" i="1"/>
  <c r="AY15957" i="1"/>
  <c r="AQ15957" i="1"/>
  <c r="AX15957" i="1"/>
  <c r="AP15957" i="1"/>
  <c r="BF15957" i="1" s="1"/>
  <c r="BH15957" i="1" s="1"/>
  <c r="BI15957" i="1" s="1"/>
  <c r="BE15956" i="1"/>
  <c r="AW15956" i="1"/>
  <c r="BD15956" i="1"/>
  <c r="AV15956" i="1"/>
  <c r="BC15956" i="1"/>
  <c r="AU15956" i="1"/>
  <c r="BB15956" i="1"/>
  <c r="AT15956" i="1"/>
  <c r="BA15956" i="1"/>
  <c r="AS15956" i="1"/>
  <c r="AZ15956" i="1"/>
  <c r="AR15956" i="1"/>
  <c r="AY15956" i="1"/>
  <c r="AQ15956" i="1"/>
  <c r="AX15956" i="1"/>
  <c r="AP15956" i="1"/>
  <c r="BF15956" i="1" s="1"/>
  <c r="BH15956" i="1" s="1"/>
  <c r="BI15956" i="1" s="1"/>
  <c r="BE15955" i="1"/>
  <c r="AW15955" i="1"/>
  <c r="BD15955" i="1"/>
  <c r="AV15955" i="1"/>
  <c r="BC15955" i="1"/>
  <c r="AU15955" i="1"/>
  <c r="BB15955" i="1"/>
  <c r="AT15955" i="1"/>
  <c r="BA15955" i="1"/>
  <c r="AS15955" i="1"/>
  <c r="AZ15955" i="1"/>
  <c r="AR15955" i="1"/>
  <c r="AY15955" i="1"/>
  <c r="AQ15955" i="1"/>
  <c r="AX15955" i="1"/>
  <c r="AP15955" i="1"/>
  <c r="BF15955" i="1" s="1"/>
  <c r="BH15955" i="1" s="1"/>
  <c r="BI15955" i="1" s="1"/>
  <c r="BE15954" i="1"/>
  <c r="AW15954" i="1"/>
  <c r="BD15954" i="1"/>
  <c r="AV15954" i="1"/>
  <c r="BC15954" i="1"/>
  <c r="AU15954" i="1"/>
  <c r="BB15954" i="1"/>
  <c r="AT15954" i="1"/>
  <c r="BA15954" i="1"/>
  <c r="AS15954" i="1"/>
  <c r="AZ15954" i="1"/>
  <c r="AR15954" i="1"/>
  <c r="AY15954" i="1"/>
  <c r="AQ15954" i="1"/>
  <c r="AX15954" i="1"/>
  <c r="AP15954" i="1"/>
  <c r="BF15954" i="1" s="1"/>
  <c r="BH15954" i="1" s="1"/>
  <c r="BI15954" i="1" s="1"/>
  <c r="BE15953" i="1"/>
  <c r="AW15953" i="1"/>
  <c r="BD15953" i="1"/>
  <c r="AV15953" i="1"/>
  <c r="BC15953" i="1"/>
  <c r="AU15953" i="1"/>
  <c r="BB15953" i="1"/>
  <c r="AT15953" i="1"/>
  <c r="BA15953" i="1"/>
  <c r="AS15953" i="1"/>
  <c r="AZ15953" i="1"/>
  <c r="AR15953" i="1"/>
  <c r="AY15953" i="1"/>
  <c r="AQ15953" i="1"/>
  <c r="AX15953" i="1"/>
  <c r="AP15953" i="1"/>
  <c r="BF15953" i="1" s="1"/>
  <c r="BH15953" i="1" s="1"/>
  <c r="BI15953" i="1" s="1"/>
  <c r="BE15952" i="1"/>
  <c r="AW15952" i="1"/>
  <c r="BD15952" i="1"/>
  <c r="AV15952" i="1"/>
  <c r="BC15952" i="1"/>
  <c r="AU15952" i="1"/>
  <c r="BB15952" i="1"/>
  <c r="AT15952" i="1"/>
  <c r="BA15952" i="1"/>
  <c r="AS15952" i="1"/>
  <c r="AZ15952" i="1"/>
  <c r="AR15952" i="1"/>
  <c r="AY15952" i="1"/>
  <c r="AQ15952" i="1"/>
  <c r="AX15952" i="1"/>
  <c r="AP15952" i="1"/>
  <c r="BF15952" i="1" s="1"/>
  <c r="BH15952" i="1" s="1"/>
  <c r="BI15952" i="1" s="1"/>
  <c r="BE15951" i="1"/>
  <c r="AW15951" i="1"/>
  <c r="BD15951" i="1"/>
  <c r="AV15951" i="1"/>
  <c r="BC15951" i="1"/>
  <c r="AU15951" i="1"/>
  <c r="BB15951" i="1"/>
  <c r="AT15951" i="1"/>
  <c r="BA15951" i="1"/>
  <c r="AS15951" i="1"/>
  <c r="AZ15951" i="1"/>
  <c r="AR15951" i="1"/>
  <c r="AY15951" i="1"/>
  <c r="AQ15951" i="1"/>
  <c r="AX15951" i="1"/>
  <c r="AP15951" i="1"/>
  <c r="BF15951" i="1" s="1"/>
  <c r="BH15951" i="1" s="1"/>
  <c r="BI15951" i="1" s="1"/>
  <c r="BE15950" i="1"/>
  <c r="AW15950" i="1"/>
  <c r="BD15950" i="1"/>
  <c r="AV15950" i="1"/>
  <c r="BC15950" i="1"/>
  <c r="AU15950" i="1"/>
  <c r="BB15950" i="1"/>
  <c r="AT15950" i="1"/>
  <c r="BA15950" i="1"/>
  <c r="AS15950" i="1"/>
  <c r="AZ15950" i="1"/>
  <c r="AR15950" i="1"/>
  <c r="AY15950" i="1"/>
  <c r="AQ15950" i="1"/>
  <c r="AX15950" i="1"/>
  <c r="AP15950" i="1"/>
  <c r="BF15950" i="1" s="1"/>
  <c r="BH15950" i="1" s="1"/>
  <c r="BI15950" i="1" s="1"/>
  <c r="BE15949" i="1"/>
  <c r="AW15949" i="1"/>
  <c r="BD15949" i="1"/>
  <c r="AV15949" i="1"/>
  <c r="BC15949" i="1"/>
  <c r="AU15949" i="1"/>
  <c r="BB15949" i="1"/>
  <c r="AT15949" i="1"/>
  <c r="BA15949" i="1"/>
  <c r="AS15949" i="1"/>
  <c r="AZ15949" i="1"/>
  <c r="AR15949" i="1"/>
  <c r="AY15949" i="1"/>
  <c r="AQ15949" i="1"/>
  <c r="AX15949" i="1"/>
  <c r="AP15949" i="1"/>
  <c r="BF15949" i="1" s="1"/>
  <c r="BH15949" i="1" s="1"/>
  <c r="BI15949" i="1" s="1"/>
  <c r="BE15948" i="1"/>
  <c r="AW15948" i="1"/>
  <c r="BD15948" i="1"/>
  <c r="AV15948" i="1"/>
  <c r="BC15948" i="1"/>
  <c r="AU15948" i="1"/>
  <c r="BB15948" i="1"/>
  <c r="AT15948" i="1"/>
  <c r="BA15948" i="1"/>
  <c r="AS15948" i="1"/>
  <c r="AZ15948" i="1"/>
  <c r="AR15948" i="1"/>
  <c r="AY15948" i="1"/>
  <c r="AQ15948" i="1"/>
  <c r="AX15948" i="1"/>
  <c r="AP15948" i="1"/>
  <c r="BF15948" i="1" s="1"/>
  <c r="BH15948" i="1" s="1"/>
  <c r="BI15948" i="1" s="1"/>
  <c r="BE15947" i="1"/>
  <c r="AW15947" i="1"/>
  <c r="BD15947" i="1"/>
  <c r="AV15947" i="1"/>
  <c r="BC15947" i="1"/>
  <c r="AU15947" i="1"/>
  <c r="BB15947" i="1"/>
  <c r="AT15947" i="1"/>
  <c r="BA15947" i="1"/>
  <c r="AS15947" i="1"/>
  <c r="AZ15947" i="1"/>
  <c r="AR15947" i="1"/>
  <c r="AY15947" i="1"/>
  <c r="AQ15947" i="1"/>
  <c r="AX15947" i="1"/>
  <c r="AP15947" i="1"/>
  <c r="BF15947" i="1" s="1"/>
  <c r="BH15947" i="1" s="1"/>
  <c r="BI15947" i="1" s="1"/>
  <c r="BE15946" i="1"/>
  <c r="AW15946" i="1"/>
  <c r="BD15946" i="1"/>
  <c r="AV15946" i="1"/>
  <c r="BC15946" i="1"/>
  <c r="AU15946" i="1"/>
  <c r="BB15946" i="1"/>
  <c r="AT15946" i="1"/>
  <c r="BA15946" i="1"/>
  <c r="AS15946" i="1"/>
  <c r="AZ15946" i="1"/>
  <c r="AR15946" i="1"/>
  <c r="AY15946" i="1"/>
  <c r="AQ15946" i="1"/>
  <c r="AX15946" i="1"/>
  <c r="AP15946" i="1"/>
  <c r="BF15946" i="1" s="1"/>
  <c r="BH15946" i="1" s="1"/>
  <c r="BI15946" i="1" s="1"/>
  <c r="BE15945" i="1"/>
  <c r="AW15945" i="1"/>
  <c r="BD15945" i="1"/>
  <c r="AV15945" i="1"/>
  <c r="BC15945" i="1"/>
  <c r="AU15945" i="1"/>
  <c r="BB15945" i="1"/>
  <c r="AT15945" i="1"/>
  <c r="BA15945" i="1"/>
  <c r="AS15945" i="1"/>
  <c r="AZ15945" i="1"/>
  <c r="AR15945" i="1"/>
  <c r="AY15945" i="1"/>
  <c r="AQ15945" i="1"/>
  <c r="AX15945" i="1"/>
  <c r="AP15945" i="1"/>
  <c r="BF15945" i="1" s="1"/>
  <c r="BH15945" i="1" s="1"/>
  <c r="BI15945" i="1" s="1"/>
  <c r="BE15944" i="1"/>
  <c r="AW15944" i="1"/>
  <c r="BD15944" i="1"/>
  <c r="AV15944" i="1"/>
  <c r="BC15944" i="1"/>
  <c r="AU15944" i="1"/>
  <c r="BB15944" i="1"/>
  <c r="AT15944" i="1"/>
  <c r="BA15944" i="1"/>
  <c r="AS15944" i="1"/>
  <c r="AZ15944" i="1"/>
  <c r="AR15944" i="1"/>
  <c r="AY15944" i="1"/>
  <c r="AQ15944" i="1"/>
  <c r="AX15944" i="1"/>
  <c r="AP15944" i="1"/>
  <c r="BF15944" i="1" s="1"/>
  <c r="BH15944" i="1" s="1"/>
  <c r="BI15944" i="1" s="1"/>
  <c r="BE15943" i="1"/>
  <c r="AW15943" i="1"/>
  <c r="BD15943" i="1"/>
  <c r="AV15943" i="1"/>
  <c r="BC15943" i="1"/>
  <c r="AU15943" i="1"/>
  <c r="BB15943" i="1"/>
  <c r="AT15943" i="1"/>
  <c r="BA15943" i="1"/>
  <c r="AS15943" i="1"/>
  <c r="AZ15943" i="1"/>
  <c r="AR15943" i="1"/>
  <c r="AY15943" i="1"/>
  <c r="AQ15943" i="1"/>
  <c r="AX15943" i="1"/>
  <c r="AP15943" i="1"/>
  <c r="BF15943" i="1" s="1"/>
  <c r="BH15943" i="1" s="1"/>
  <c r="BI15943" i="1" s="1"/>
  <c r="BE15942" i="1"/>
  <c r="AW15942" i="1"/>
  <c r="BD15942" i="1"/>
  <c r="AV15942" i="1"/>
  <c r="BC15942" i="1"/>
  <c r="AU15942" i="1"/>
  <c r="BB15942" i="1"/>
  <c r="AT15942" i="1"/>
  <c r="BA15942" i="1"/>
  <c r="AS15942" i="1"/>
  <c r="AZ15942" i="1"/>
  <c r="AR15942" i="1"/>
  <c r="AY15942" i="1"/>
  <c r="AQ15942" i="1"/>
  <c r="AX15942" i="1"/>
  <c r="AP15942" i="1"/>
  <c r="BF15942" i="1" s="1"/>
  <c r="BH15942" i="1" s="1"/>
  <c r="BI15942" i="1" s="1"/>
  <c r="BE15941" i="1"/>
  <c r="AW15941" i="1"/>
  <c r="BD15941" i="1"/>
  <c r="AV15941" i="1"/>
  <c r="BC15941" i="1"/>
  <c r="AU15941" i="1"/>
  <c r="BB15941" i="1"/>
  <c r="AT15941" i="1"/>
  <c r="BA15941" i="1"/>
  <c r="AS15941" i="1"/>
  <c r="AZ15941" i="1"/>
  <c r="AR15941" i="1"/>
  <c r="AY15941" i="1"/>
  <c r="AQ15941" i="1"/>
  <c r="AX15941" i="1"/>
  <c r="AP15941" i="1"/>
  <c r="BF15941" i="1" s="1"/>
  <c r="BH15941" i="1" s="1"/>
  <c r="BI15941" i="1" s="1"/>
  <c r="BE15940" i="1"/>
  <c r="AW15940" i="1"/>
  <c r="BD15940" i="1"/>
  <c r="AV15940" i="1"/>
  <c r="BC15940" i="1"/>
  <c r="AU15940" i="1"/>
  <c r="BB15940" i="1"/>
  <c r="AT15940" i="1"/>
  <c r="BA15940" i="1"/>
  <c r="AS15940" i="1"/>
  <c r="AZ15940" i="1"/>
  <c r="AR15940" i="1"/>
  <c r="AY15940" i="1"/>
  <c r="AQ15940" i="1"/>
  <c r="AX15940" i="1"/>
  <c r="AP15940" i="1"/>
  <c r="BF15940" i="1" s="1"/>
  <c r="BH15940" i="1" s="1"/>
  <c r="BI15940" i="1" s="1"/>
  <c r="BE15939" i="1"/>
  <c r="AW15939" i="1"/>
  <c r="BD15939" i="1"/>
  <c r="AV15939" i="1"/>
  <c r="BC15939" i="1"/>
  <c r="AU15939" i="1"/>
  <c r="BB15939" i="1"/>
  <c r="AT15939" i="1"/>
  <c r="BA15939" i="1"/>
  <c r="AS15939" i="1"/>
  <c r="AZ15939" i="1"/>
  <c r="AR15939" i="1"/>
  <c r="AY15939" i="1"/>
  <c r="AQ15939" i="1"/>
  <c r="AX15939" i="1"/>
  <c r="AP15939" i="1"/>
  <c r="BF15939" i="1" s="1"/>
  <c r="BH15939" i="1" s="1"/>
  <c r="BI15939" i="1" s="1"/>
  <c r="BE15938" i="1"/>
  <c r="AW15938" i="1"/>
  <c r="BD15938" i="1"/>
  <c r="AV15938" i="1"/>
  <c r="BC15938" i="1"/>
  <c r="AU15938" i="1"/>
  <c r="BB15938" i="1"/>
  <c r="AT15938" i="1"/>
  <c r="BA15938" i="1"/>
  <c r="AS15938" i="1"/>
  <c r="AZ15938" i="1"/>
  <c r="AR15938" i="1"/>
  <c r="AY15938" i="1"/>
  <c r="AQ15938" i="1"/>
  <c r="AX15938" i="1"/>
  <c r="AP15938" i="1"/>
  <c r="BF15938" i="1" s="1"/>
  <c r="BH15938" i="1" s="1"/>
  <c r="BI15938" i="1" s="1"/>
  <c r="BE15937" i="1"/>
  <c r="AW15937" i="1"/>
  <c r="BD15937" i="1"/>
  <c r="AV15937" i="1"/>
  <c r="BC15937" i="1"/>
  <c r="AU15937" i="1"/>
  <c r="BB15937" i="1"/>
  <c r="AT15937" i="1"/>
  <c r="BA15937" i="1"/>
  <c r="AS15937" i="1"/>
  <c r="AZ15937" i="1"/>
  <c r="AR15937" i="1"/>
  <c r="AY15937" i="1"/>
  <c r="AQ15937" i="1"/>
  <c r="AX15937" i="1"/>
  <c r="AP15937" i="1"/>
  <c r="BF15937" i="1" s="1"/>
  <c r="BH15937" i="1" s="1"/>
  <c r="BI15937" i="1" s="1"/>
  <c r="BE15936" i="1"/>
  <c r="AW15936" i="1"/>
  <c r="BD15936" i="1"/>
  <c r="AV15936" i="1"/>
  <c r="BC15936" i="1"/>
  <c r="AU15936" i="1"/>
  <c r="BB15936" i="1"/>
  <c r="AT15936" i="1"/>
  <c r="BA15936" i="1"/>
  <c r="AS15936" i="1"/>
  <c r="AZ15936" i="1"/>
  <c r="AR15936" i="1"/>
  <c r="AY15936" i="1"/>
  <c r="AQ15936" i="1"/>
  <c r="AX15936" i="1"/>
  <c r="AP15936" i="1"/>
  <c r="BF15936" i="1" s="1"/>
  <c r="BH15936" i="1" s="1"/>
  <c r="BI15936" i="1" s="1"/>
  <c r="BE15935" i="1"/>
  <c r="AW15935" i="1"/>
  <c r="BD15935" i="1"/>
  <c r="AV15935" i="1"/>
  <c r="BC15935" i="1"/>
  <c r="AU15935" i="1"/>
  <c r="BB15935" i="1"/>
  <c r="AT15935" i="1"/>
  <c r="BA15935" i="1"/>
  <c r="AS15935" i="1"/>
  <c r="AZ15935" i="1"/>
  <c r="AR15935" i="1"/>
  <c r="AY15935" i="1"/>
  <c r="AQ15935" i="1"/>
  <c r="AX15935" i="1"/>
  <c r="AP15935" i="1"/>
  <c r="BF15935" i="1" s="1"/>
  <c r="BH15935" i="1" s="1"/>
  <c r="BI15935" i="1" s="1"/>
  <c r="BE15934" i="1"/>
  <c r="AW15934" i="1"/>
  <c r="BD15934" i="1"/>
  <c r="AV15934" i="1"/>
  <c r="BC15934" i="1"/>
  <c r="AU15934" i="1"/>
  <c r="BB15934" i="1"/>
  <c r="AT15934" i="1"/>
  <c r="BA15934" i="1"/>
  <c r="AS15934" i="1"/>
  <c r="AZ15934" i="1"/>
  <c r="AR15934" i="1"/>
  <c r="AY15934" i="1"/>
  <c r="AQ15934" i="1"/>
  <c r="AX15934" i="1"/>
  <c r="AP15934" i="1"/>
  <c r="BF15934" i="1" s="1"/>
  <c r="BH15934" i="1" s="1"/>
  <c r="BI15934" i="1" s="1"/>
  <c r="BE15933" i="1"/>
  <c r="AW15933" i="1"/>
  <c r="BD15933" i="1"/>
  <c r="AV15933" i="1"/>
  <c r="BC15933" i="1"/>
  <c r="AU15933" i="1"/>
  <c r="BB15933" i="1"/>
  <c r="AT15933" i="1"/>
  <c r="BA15933" i="1"/>
  <c r="AS15933" i="1"/>
  <c r="AZ15933" i="1"/>
  <c r="AR15933" i="1"/>
  <c r="AY15933" i="1"/>
  <c r="AQ15933" i="1"/>
  <c r="AX15933" i="1"/>
  <c r="AP15933" i="1"/>
  <c r="BF15933" i="1" s="1"/>
  <c r="BH15933" i="1" s="1"/>
  <c r="BI15933" i="1" s="1"/>
  <c r="BE15932" i="1"/>
  <c r="AW15932" i="1"/>
  <c r="BD15932" i="1"/>
  <c r="AV15932" i="1"/>
  <c r="BC15932" i="1"/>
  <c r="AU15932" i="1"/>
  <c r="BB15932" i="1"/>
  <c r="AT15932" i="1"/>
  <c r="BA15932" i="1"/>
  <c r="AS15932" i="1"/>
  <c r="AZ15932" i="1"/>
  <c r="AR15932" i="1"/>
  <c r="AY15932" i="1"/>
  <c r="AQ15932" i="1"/>
  <c r="AX15932" i="1"/>
  <c r="AP15932" i="1"/>
  <c r="BF15932" i="1" s="1"/>
  <c r="BH15932" i="1" s="1"/>
  <c r="BI15932" i="1" s="1"/>
  <c r="BE15931" i="1"/>
  <c r="AW15931" i="1"/>
  <c r="BD15931" i="1"/>
  <c r="AV15931" i="1"/>
  <c r="BC15931" i="1"/>
  <c r="AU15931" i="1"/>
  <c r="BB15931" i="1"/>
  <c r="AT15931" i="1"/>
  <c r="BA15931" i="1"/>
  <c r="AS15931" i="1"/>
  <c r="AZ15931" i="1"/>
  <c r="AR15931" i="1"/>
  <c r="AY15931" i="1"/>
  <c r="AQ15931" i="1"/>
  <c r="AX15931" i="1"/>
  <c r="AP15931" i="1"/>
  <c r="BF15931" i="1" s="1"/>
  <c r="BH15931" i="1" s="1"/>
  <c r="BI15931" i="1" s="1"/>
  <c r="BE15930" i="1"/>
  <c r="AW15930" i="1"/>
  <c r="BD15930" i="1"/>
  <c r="AV15930" i="1"/>
  <c r="BC15930" i="1"/>
  <c r="AU15930" i="1"/>
  <c r="BB15930" i="1"/>
  <c r="AT15930" i="1"/>
  <c r="BA15930" i="1"/>
  <c r="AS15930" i="1"/>
  <c r="AZ15930" i="1"/>
  <c r="AR15930" i="1"/>
  <c r="AY15930" i="1"/>
  <c r="AQ15930" i="1"/>
  <c r="AX15930" i="1"/>
  <c r="AP15930" i="1"/>
  <c r="BF15930" i="1" s="1"/>
  <c r="BH15930" i="1" s="1"/>
  <c r="BI15930" i="1" s="1"/>
  <c r="BE15929" i="1"/>
  <c r="AW15929" i="1"/>
  <c r="BD15929" i="1"/>
  <c r="AV15929" i="1"/>
  <c r="BC15929" i="1"/>
  <c r="AU15929" i="1"/>
  <c r="BB15929" i="1"/>
  <c r="AT15929" i="1"/>
  <c r="BA15929" i="1"/>
  <c r="AS15929" i="1"/>
  <c r="AZ15929" i="1"/>
  <c r="AR15929" i="1"/>
  <c r="AY15929" i="1"/>
  <c r="AQ15929" i="1"/>
  <c r="AX15929" i="1"/>
  <c r="AP15929" i="1"/>
  <c r="BF15929" i="1" s="1"/>
  <c r="BH15929" i="1" s="1"/>
  <c r="BI15929" i="1" s="1"/>
  <c r="BE15928" i="1"/>
  <c r="AW15928" i="1"/>
  <c r="BD15928" i="1"/>
  <c r="AV15928" i="1"/>
  <c r="BC15928" i="1"/>
  <c r="AU15928" i="1"/>
  <c r="BB15928" i="1"/>
  <c r="AT15928" i="1"/>
  <c r="BA15928" i="1"/>
  <c r="AS15928" i="1"/>
  <c r="AZ15928" i="1"/>
  <c r="AR15928" i="1"/>
  <c r="AY15928" i="1"/>
  <c r="AQ15928" i="1"/>
  <c r="AX15928" i="1"/>
  <c r="AP15928" i="1"/>
  <c r="BF15928" i="1" s="1"/>
  <c r="BH15928" i="1" s="1"/>
  <c r="BI15928" i="1" s="1"/>
  <c r="BE15927" i="1"/>
  <c r="AW15927" i="1"/>
  <c r="BD15927" i="1"/>
  <c r="AV15927" i="1"/>
  <c r="BC15927" i="1"/>
  <c r="AU15927" i="1"/>
  <c r="BB15927" i="1"/>
  <c r="AT15927" i="1"/>
  <c r="BA15927" i="1"/>
  <c r="AS15927" i="1"/>
  <c r="AZ15927" i="1"/>
  <c r="AR15927" i="1"/>
  <c r="AY15927" i="1"/>
  <c r="AQ15927" i="1"/>
  <c r="AX15927" i="1"/>
  <c r="AP15927" i="1"/>
  <c r="BF15927" i="1" s="1"/>
  <c r="BH15927" i="1" s="1"/>
  <c r="BI15927" i="1" s="1"/>
  <c r="BE15926" i="1"/>
  <c r="AW15926" i="1"/>
  <c r="BD15926" i="1"/>
  <c r="AV15926" i="1"/>
  <c r="BC15926" i="1"/>
  <c r="AU15926" i="1"/>
  <c r="BB15926" i="1"/>
  <c r="AT15926" i="1"/>
  <c r="BA15926" i="1"/>
  <c r="AS15926" i="1"/>
  <c r="AZ15926" i="1"/>
  <c r="AR15926" i="1"/>
  <c r="AY15926" i="1"/>
  <c r="AQ15926" i="1"/>
  <c r="AX15926" i="1"/>
  <c r="AP15926" i="1"/>
  <c r="BF15926" i="1" s="1"/>
  <c r="BH15926" i="1" s="1"/>
  <c r="BI15926" i="1" s="1"/>
  <c r="BE15925" i="1"/>
  <c r="AW15925" i="1"/>
  <c r="BD15925" i="1"/>
  <c r="AV15925" i="1"/>
  <c r="BC15925" i="1"/>
  <c r="AU15925" i="1"/>
  <c r="BB15925" i="1"/>
  <c r="AT15925" i="1"/>
  <c r="BA15925" i="1"/>
  <c r="AS15925" i="1"/>
  <c r="AZ15925" i="1"/>
  <c r="AR15925" i="1"/>
  <c r="AY15925" i="1"/>
  <c r="AQ15925" i="1"/>
  <c r="AX15925" i="1"/>
  <c r="AP15925" i="1"/>
  <c r="BF15925" i="1" s="1"/>
  <c r="BH15925" i="1" s="1"/>
  <c r="BI15925" i="1" s="1"/>
  <c r="BE15924" i="1"/>
  <c r="AW15924" i="1"/>
  <c r="BD15924" i="1"/>
  <c r="AV15924" i="1"/>
  <c r="BC15924" i="1"/>
  <c r="AU15924" i="1"/>
  <c r="BB15924" i="1"/>
  <c r="AT15924" i="1"/>
  <c r="BA15924" i="1"/>
  <c r="AS15924" i="1"/>
  <c r="AZ15924" i="1"/>
  <c r="AR15924" i="1"/>
  <c r="AY15924" i="1"/>
  <c r="AQ15924" i="1"/>
  <c r="AX15924" i="1"/>
  <c r="AP15924" i="1"/>
  <c r="BF15924" i="1" s="1"/>
  <c r="BH15924" i="1" s="1"/>
  <c r="BI15924" i="1" s="1"/>
  <c r="BE15923" i="1"/>
  <c r="AW15923" i="1"/>
  <c r="BD15923" i="1"/>
  <c r="AV15923" i="1"/>
  <c r="BC15923" i="1"/>
  <c r="AU15923" i="1"/>
  <c r="BB15923" i="1"/>
  <c r="AT15923" i="1"/>
  <c r="BA15923" i="1"/>
  <c r="AS15923" i="1"/>
  <c r="AZ15923" i="1"/>
  <c r="AR15923" i="1"/>
  <c r="AY15923" i="1"/>
  <c r="AQ15923" i="1"/>
  <c r="AX15923" i="1"/>
  <c r="AP15923" i="1"/>
  <c r="BF15923" i="1" s="1"/>
  <c r="BH15923" i="1" s="1"/>
  <c r="BI15923" i="1" s="1"/>
  <c r="BE15922" i="1"/>
  <c r="AW15922" i="1"/>
  <c r="BD15922" i="1"/>
  <c r="AV15922" i="1"/>
  <c r="BC15922" i="1"/>
  <c r="AU15922" i="1"/>
  <c r="BB15922" i="1"/>
  <c r="AT15922" i="1"/>
  <c r="BA15922" i="1"/>
  <c r="AS15922" i="1"/>
  <c r="AZ15922" i="1"/>
  <c r="AR15922" i="1"/>
  <c r="AY15922" i="1"/>
  <c r="AQ15922" i="1"/>
  <c r="AX15922" i="1"/>
  <c r="AP15922" i="1"/>
  <c r="BF15922" i="1" s="1"/>
  <c r="BH15922" i="1" s="1"/>
  <c r="BI15922" i="1" s="1"/>
  <c r="BE15921" i="1"/>
  <c r="AW15921" i="1"/>
  <c r="BD15921" i="1"/>
  <c r="AV15921" i="1"/>
  <c r="BC15921" i="1"/>
  <c r="AU15921" i="1"/>
  <c r="BB15921" i="1"/>
  <c r="AT15921" i="1"/>
  <c r="BA15921" i="1"/>
  <c r="AS15921" i="1"/>
  <c r="AZ15921" i="1"/>
  <c r="AR15921" i="1"/>
  <c r="AY15921" i="1"/>
  <c r="AQ15921" i="1"/>
  <c r="AX15921" i="1"/>
  <c r="AP15921" i="1"/>
  <c r="BF15921" i="1" s="1"/>
  <c r="BH15921" i="1" s="1"/>
  <c r="BI15921" i="1" s="1"/>
  <c r="BE15920" i="1"/>
  <c r="AW15920" i="1"/>
  <c r="BD15920" i="1"/>
  <c r="AV15920" i="1"/>
  <c r="BC15920" i="1"/>
  <c r="AU15920" i="1"/>
  <c r="BB15920" i="1"/>
  <c r="AT15920" i="1"/>
  <c r="BA15920" i="1"/>
  <c r="AS15920" i="1"/>
  <c r="AZ15920" i="1"/>
  <c r="AR15920" i="1"/>
  <c r="AY15920" i="1"/>
  <c r="AQ15920" i="1"/>
  <c r="AX15920" i="1"/>
  <c r="AP15920" i="1"/>
  <c r="BF15920" i="1" s="1"/>
  <c r="BH15920" i="1" s="1"/>
  <c r="BI15920" i="1" s="1"/>
  <c r="BE15919" i="1"/>
  <c r="AW15919" i="1"/>
  <c r="BD15919" i="1"/>
  <c r="AV15919" i="1"/>
  <c r="BC15919" i="1"/>
  <c r="AU15919" i="1"/>
  <c r="BB15919" i="1"/>
  <c r="AT15919" i="1"/>
  <c r="BA15919" i="1"/>
  <c r="AS15919" i="1"/>
  <c r="AZ15919" i="1"/>
  <c r="AR15919" i="1"/>
  <c r="AY15919" i="1"/>
  <c r="AQ15919" i="1"/>
  <c r="AX15919" i="1"/>
  <c r="AP15919" i="1"/>
  <c r="BF15919" i="1" s="1"/>
  <c r="BH15919" i="1" s="1"/>
  <c r="BI15919" i="1" s="1"/>
  <c r="BE15918" i="1"/>
  <c r="AW15918" i="1"/>
  <c r="BD15918" i="1"/>
  <c r="AV15918" i="1"/>
  <c r="BC15918" i="1"/>
  <c r="AU15918" i="1"/>
  <c r="BB15918" i="1"/>
  <c r="AT15918" i="1"/>
  <c r="BA15918" i="1"/>
  <c r="AS15918" i="1"/>
  <c r="AZ15918" i="1"/>
  <c r="AR15918" i="1"/>
  <c r="AY15918" i="1"/>
  <c r="AQ15918" i="1"/>
  <c r="AX15918" i="1"/>
  <c r="AP15918" i="1"/>
  <c r="BF15918" i="1" s="1"/>
  <c r="BH15918" i="1" s="1"/>
  <c r="BI15918" i="1" s="1"/>
  <c r="BE15917" i="1"/>
  <c r="AW15917" i="1"/>
  <c r="BD15917" i="1"/>
  <c r="AV15917" i="1"/>
  <c r="BC15917" i="1"/>
  <c r="AU15917" i="1"/>
  <c r="BB15917" i="1"/>
  <c r="AT15917" i="1"/>
  <c r="BA15917" i="1"/>
  <c r="AS15917" i="1"/>
  <c r="AZ15917" i="1"/>
  <c r="AR15917" i="1"/>
  <c r="AY15917" i="1"/>
  <c r="AQ15917" i="1"/>
  <c r="AX15917" i="1"/>
  <c r="AP15917" i="1"/>
  <c r="BF15917" i="1" s="1"/>
  <c r="BH15917" i="1" s="1"/>
  <c r="BI15917" i="1" s="1"/>
  <c r="BE15916" i="1"/>
  <c r="AW15916" i="1"/>
  <c r="BD15916" i="1"/>
  <c r="AV15916" i="1"/>
  <c r="BC15916" i="1"/>
  <c r="AU15916" i="1"/>
  <c r="BB15916" i="1"/>
  <c r="AT15916" i="1"/>
  <c r="BA15916" i="1"/>
  <c r="AS15916" i="1"/>
  <c r="AZ15916" i="1"/>
  <c r="AR15916" i="1"/>
  <c r="AY15916" i="1"/>
  <c r="AQ15916" i="1"/>
  <c r="AX15916" i="1"/>
  <c r="AP15916" i="1"/>
  <c r="BF15916" i="1" s="1"/>
  <c r="BH15916" i="1" s="1"/>
  <c r="BI15916" i="1" s="1"/>
  <c r="BE15915" i="1"/>
  <c r="AW15915" i="1"/>
  <c r="BD15915" i="1"/>
  <c r="AV15915" i="1"/>
  <c r="BC15915" i="1"/>
  <c r="AU15915" i="1"/>
  <c r="BB15915" i="1"/>
  <c r="AT15915" i="1"/>
  <c r="BA15915" i="1"/>
  <c r="AS15915" i="1"/>
  <c r="AZ15915" i="1"/>
  <c r="AR15915" i="1"/>
  <c r="AY15915" i="1"/>
  <c r="AQ15915" i="1"/>
  <c r="AX15915" i="1"/>
  <c r="AP15915" i="1"/>
  <c r="BF15915" i="1" s="1"/>
  <c r="BH15915" i="1" s="1"/>
  <c r="BI15915" i="1" s="1"/>
  <c r="BE15914" i="1"/>
  <c r="AW15914" i="1"/>
  <c r="BD15914" i="1"/>
  <c r="AV15914" i="1"/>
  <c r="BC15914" i="1"/>
  <c r="AU15914" i="1"/>
  <c r="BB15914" i="1"/>
  <c r="AT15914" i="1"/>
  <c r="BA15914" i="1"/>
  <c r="AS15914" i="1"/>
  <c r="AZ15914" i="1"/>
  <c r="AR15914" i="1"/>
  <c r="AY15914" i="1"/>
  <c r="AQ15914" i="1"/>
  <c r="AX15914" i="1"/>
  <c r="AP15914" i="1"/>
  <c r="BF15914" i="1" s="1"/>
  <c r="BH15914" i="1" s="1"/>
  <c r="BI15914" i="1" s="1"/>
  <c r="BE15913" i="1"/>
  <c r="AW15913" i="1"/>
  <c r="BD15913" i="1"/>
  <c r="AV15913" i="1"/>
  <c r="BC15913" i="1"/>
  <c r="AU15913" i="1"/>
  <c r="BB15913" i="1"/>
  <c r="AT15913" i="1"/>
  <c r="BA15913" i="1"/>
  <c r="AS15913" i="1"/>
  <c r="AZ15913" i="1"/>
  <c r="AR15913" i="1"/>
  <c r="AY15913" i="1"/>
  <c r="AQ15913" i="1"/>
  <c r="AX15913" i="1"/>
  <c r="AP15913" i="1"/>
  <c r="BF15913" i="1" s="1"/>
  <c r="BH15913" i="1" s="1"/>
  <c r="BI15913" i="1" s="1"/>
  <c r="BE15912" i="1"/>
  <c r="AW15912" i="1"/>
  <c r="BD15912" i="1"/>
  <c r="AV15912" i="1"/>
  <c r="BC15912" i="1"/>
  <c r="AU15912" i="1"/>
  <c r="BB15912" i="1"/>
  <c r="AT15912" i="1"/>
  <c r="BA15912" i="1"/>
  <c r="AS15912" i="1"/>
  <c r="AZ15912" i="1"/>
  <c r="AR15912" i="1"/>
  <c r="AY15912" i="1"/>
  <c r="AQ15912" i="1"/>
  <c r="AX15912" i="1"/>
  <c r="AP15912" i="1"/>
  <c r="BF15912" i="1" s="1"/>
  <c r="BH15912" i="1" s="1"/>
  <c r="BI15912" i="1" s="1"/>
  <c r="BE15911" i="1"/>
  <c r="AW15911" i="1"/>
  <c r="BD15911" i="1"/>
  <c r="AV15911" i="1"/>
  <c r="BC15911" i="1"/>
  <c r="AU15911" i="1"/>
  <c r="BB15911" i="1"/>
  <c r="AT15911" i="1"/>
  <c r="BA15911" i="1"/>
  <c r="AS15911" i="1"/>
  <c r="AZ15911" i="1"/>
  <c r="AR15911" i="1"/>
  <c r="AY15911" i="1"/>
  <c r="AQ15911" i="1"/>
  <c r="AX15911" i="1"/>
  <c r="AP15911" i="1"/>
  <c r="BF15911" i="1" s="1"/>
  <c r="BH15911" i="1" s="1"/>
  <c r="BI15911" i="1" s="1"/>
  <c r="BE15910" i="1"/>
  <c r="AW15910" i="1"/>
  <c r="BD15910" i="1"/>
  <c r="AV15910" i="1"/>
  <c r="BC15910" i="1"/>
  <c r="AU15910" i="1"/>
  <c r="BB15910" i="1"/>
  <c r="AT15910" i="1"/>
  <c r="BA15910" i="1"/>
  <c r="AS15910" i="1"/>
  <c r="AZ15910" i="1"/>
  <c r="AR15910" i="1"/>
  <c r="AY15910" i="1"/>
  <c r="AQ15910" i="1"/>
  <c r="AX15910" i="1"/>
  <c r="AP15910" i="1"/>
  <c r="BF15910" i="1" s="1"/>
  <c r="BH15910" i="1" s="1"/>
  <c r="BI15910" i="1" s="1"/>
  <c r="BE15909" i="1"/>
  <c r="AW15909" i="1"/>
  <c r="BD15909" i="1"/>
  <c r="AV15909" i="1"/>
  <c r="BC15909" i="1"/>
  <c r="AU15909" i="1"/>
  <c r="BB15909" i="1"/>
  <c r="AT15909" i="1"/>
  <c r="BA15909" i="1"/>
  <c r="AS15909" i="1"/>
  <c r="AZ15909" i="1"/>
  <c r="AR15909" i="1"/>
  <c r="AY15909" i="1"/>
  <c r="AQ15909" i="1"/>
  <c r="AX15909" i="1"/>
  <c r="AP15909" i="1"/>
  <c r="BF15909" i="1" s="1"/>
  <c r="BH15909" i="1" s="1"/>
  <c r="BI15909" i="1" s="1"/>
  <c r="BE15908" i="1"/>
  <c r="AW15908" i="1"/>
  <c r="BD15908" i="1"/>
  <c r="AV15908" i="1"/>
  <c r="BC15908" i="1"/>
  <c r="AU15908" i="1"/>
  <c r="BB15908" i="1"/>
  <c r="AT15908" i="1"/>
  <c r="BA15908" i="1"/>
  <c r="AS15908" i="1"/>
  <c r="AZ15908" i="1"/>
  <c r="AR15908" i="1"/>
  <c r="AY15908" i="1"/>
  <c r="AQ15908" i="1"/>
  <c r="AX15908" i="1"/>
  <c r="AP15908" i="1"/>
  <c r="BF15908" i="1" s="1"/>
  <c r="BH15908" i="1" s="1"/>
  <c r="BI15908" i="1" s="1"/>
  <c r="BE15907" i="1"/>
  <c r="AW15907" i="1"/>
  <c r="BD15907" i="1"/>
  <c r="AV15907" i="1"/>
  <c r="BC15907" i="1"/>
  <c r="AU15907" i="1"/>
  <c r="BB15907" i="1"/>
  <c r="AT15907" i="1"/>
  <c r="BA15907" i="1"/>
  <c r="AS15907" i="1"/>
  <c r="AZ15907" i="1"/>
  <c r="AR15907" i="1"/>
  <c r="AY15907" i="1"/>
  <c r="AQ15907" i="1"/>
  <c r="AX15907" i="1"/>
  <c r="AP15907" i="1"/>
  <c r="BF15907" i="1" s="1"/>
  <c r="BH15907" i="1" s="1"/>
  <c r="BI15907" i="1" s="1"/>
  <c r="BE15906" i="1"/>
  <c r="AW15906" i="1"/>
  <c r="BD15906" i="1"/>
  <c r="AV15906" i="1"/>
  <c r="BC15906" i="1"/>
  <c r="AU15906" i="1"/>
  <c r="BB15906" i="1"/>
  <c r="AT15906" i="1"/>
  <c r="BA15906" i="1"/>
  <c r="AS15906" i="1"/>
  <c r="AZ15906" i="1"/>
  <c r="AR15906" i="1"/>
  <c r="AY15906" i="1"/>
  <c r="AQ15906" i="1"/>
  <c r="AX15906" i="1"/>
  <c r="AP15906" i="1"/>
  <c r="BF15906" i="1" s="1"/>
  <c r="BH15906" i="1" s="1"/>
  <c r="BI15906" i="1" s="1"/>
  <c r="BE15905" i="1"/>
  <c r="AW15905" i="1"/>
  <c r="BD15905" i="1"/>
  <c r="AV15905" i="1"/>
  <c r="BC15905" i="1"/>
  <c r="AU15905" i="1"/>
  <c r="BB15905" i="1"/>
  <c r="AT15905" i="1"/>
  <c r="BA15905" i="1"/>
  <c r="AS15905" i="1"/>
  <c r="AZ15905" i="1"/>
  <c r="AR15905" i="1"/>
  <c r="AY15905" i="1"/>
  <c r="AQ15905" i="1"/>
  <c r="AX15905" i="1"/>
  <c r="AP15905" i="1"/>
  <c r="BF15905" i="1" s="1"/>
  <c r="BH15905" i="1" s="1"/>
  <c r="BI15905" i="1" s="1"/>
  <c r="BE15904" i="1"/>
  <c r="AW15904" i="1"/>
  <c r="BD15904" i="1"/>
  <c r="AV15904" i="1"/>
  <c r="BC15904" i="1"/>
  <c r="AU15904" i="1"/>
  <c r="BB15904" i="1"/>
  <c r="AT15904" i="1"/>
  <c r="BA15904" i="1"/>
  <c r="AS15904" i="1"/>
  <c r="AZ15904" i="1"/>
  <c r="AR15904" i="1"/>
  <c r="AY15904" i="1"/>
  <c r="AQ15904" i="1"/>
  <c r="AX15904" i="1"/>
  <c r="AP15904" i="1"/>
  <c r="BF15904" i="1" s="1"/>
  <c r="BH15904" i="1" s="1"/>
  <c r="BI15904" i="1" s="1"/>
  <c r="BE15903" i="1"/>
  <c r="AW15903" i="1"/>
  <c r="BD15903" i="1"/>
  <c r="AV15903" i="1"/>
  <c r="BC15903" i="1"/>
  <c r="AU15903" i="1"/>
  <c r="BB15903" i="1"/>
  <c r="AT15903" i="1"/>
  <c r="BA15903" i="1"/>
  <c r="AS15903" i="1"/>
  <c r="AZ15903" i="1"/>
  <c r="AR15903" i="1"/>
  <c r="AY15903" i="1"/>
  <c r="AQ15903" i="1"/>
  <c r="AX15903" i="1"/>
  <c r="AP15903" i="1"/>
  <c r="BF15903" i="1" s="1"/>
  <c r="BH15903" i="1" s="1"/>
  <c r="BI15903" i="1" s="1"/>
  <c r="BE15902" i="1"/>
  <c r="AW15902" i="1"/>
  <c r="BD15902" i="1"/>
  <c r="AV15902" i="1"/>
  <c r="BC15902" i="1"/>
  <c r="AU15902" i="1"/>
  <c r="BB15902" i="1"/>
  <c r="AT15902" i="1"/>
  <c r="BA15902" i="1"/>
  <c r="AS15902" i="1"/>
  <c r="AZ15902" i="1"/>
  <c r="AR15902" i="1"/>
  <c r="AY15902" i="1"/>
  <c r="AQ15902" i="1"/>
  <c r="AX15902" i="1"/>
  <c r="AP15902" i="1"/>
  <c r="BF15902" i="1" s="1"/>
  <c r="BH15902" i="1" s="1"/>
  <c r="BI15902" i="1" s="1"/>
  <c r="BE15901" i="1"/>
  <c r="AW15901" i="1"/>
  <c r="BD15901" i="1"/>
  <c r="AV15901" i="1"/>
  <c r="BC15901" i="1"/>
  <c r="AU15901" i="1"/>
  <c r="BB15901" i="1"/>
  <c r="AT15901" i="1"/>
  <c r="BA15901" i="1"/>
  <c r="AS15901" i="1"/>
  <c r="AZ15901" i="1"/>
  <c r="AR15901" i="1"/>
  <c r="AY15901" i="1"/>
  <c r="AQ15901" i="1"/>
  <c r="AX15901" i="1"/>
  <c r="AP15901" i="1"/>
  <c r="BF15901" i="1" s="1"/>
  <c r="BH15901" i="1" s="1"/>
  <c r="BI15901" i="1" s="1"/>
  <c r="BE15900" i="1"/>
  <c r="AW15900" i="1"/>
  <c r="BD15900" i="1"/>
  <c r="AV15900" i="1"/>
  <c r="BC15900" i="1"/>
  <c r="AU15900" i="1"/>
  <c r="BB15900" i="1"/>
  <c r="AT15900" i="1"/>
  <c r="BA15900" i="1"/>
  <c r="AS15900" i="1"/>
  <c r="AZ15900" i="1"/>
  <c r="AR15900" i="1"/>
  <c r="AY15900" i="1"/>
  <c r="AQ15900" i="1"/>
  <c r="AX15900" i="1"/>
  <c r="AP15900" i="1"/>
  <c r="BF15900" i="1" s="1"/>
  <c r="BH15900" i="1" s="1"/>
  <c r="BI15900" i="1" s="1"/>
  <c r="BE15899" i="1"/>
  <c r="AW15899" i="1"/>
  <c r="BD15899" i="1"/>
  <c r="AV15899" i="1"/>
  <c r="BC15899" i="1"/>
  <c r="AU15899" i="1"/>
  <c r="BB15899" i="1"/>
  <c r="AT15899" i="1"/>
  <c r="BA15899" i="1"/>
  <c r="AS15899" i="1"/>
  <c r="AZ15899" i="1"/>
  <c r="AR15899" i="1"/>
  <c r="AY15899" i="1"/>
  <c r="AQ15899" i="1"/>
  <c r="AX15899" i="1"/>
  <c r="AP15899" i="1"/>
  <c r="BF15899" i="1" s="1"/>
  <c r="BH15899" i="1" s="1"/>
  <c r="BI15899" i="1" s="1"/>
  <c r="BE15898" i="1"/>
  <c r="AW15898" i="1"/>
  <c r="BD15898" i="1"/>
  <c r="AV15898" i="1"/>
  <c r="BC15898" i="1"/>
  <c r="AU15898" i="1"/>
  <c r="BB15898" i="1"/>
  <c r="AT15898" i="1"/>
  <c r="BA15898" i="1"/>
  <c r="AS15898" i="1"/>
  <c r="AZ15898" i="1"/>
  <c r="AR15898" i="1"/>
  <c r="AY15898" i="1"/>
  <c r="AQ15898" i="1"/>
  <c r="AX15898" i="1"/>
  <c r="AP15898" i="1"/>
  <c r="BF15898" i="1" s="1"/>
  <c r="BH15898" i="1" s="1"/>
  <c r="BI15898" i="1" s="1"/>
  <c r="BE15897" i="1"/>
  <c r="AW15897" i="1"/>
  <c r="BD15897" i="1"/>
  <c r="AV15897" i="1"/>
  <c r="BC15897" i="1"/>
  <c r="AU15897" i="1"/>
  <c r="BB15897" i="1"/>
  <c r="AT15897" i="1"/>
  <c r="BA15897" i="1"/>
  <c r="AS15897" i="1"/>
  <c r="AZ15897" i="1"/>
  <c r="AR15897" i="1"/>
  <c r="AY15897" i="1"/>
  <c r="AQ15897" i="1"/>
  <c r="AX15897" i="1"/>
  <c r="AP15897" i="1"/>
  <c r="BF15897" i="1" s="1"/>
  <c r="BH15897" i="1" s="1"/>
  <c r="BI15897" i="1" s="1"/>
  <c r="BE15896" i="1"/>
  <c r="AW15896" i="1"/>
  <c r="BD15896" i="1"/>
  <c r="AV15896" i="1"/>
  <c r="BC15896" i="1"/>
  <c r="AU15896" i="1"/>
  <c r="BB15896" i="1"/>
  <c r="AT15896" i="1"/>
  <c r="BA15896" i="1"/>
  <c r="AS15896" i="1"/>
  <c r="AZ15896" i="1"/>
  <c r="AR15896" i="1"/>
  <c r="AY15896" i="1"/>
  <c r="AQ15896" i="1"/>
  <c r="AX15896" i="1"/>
  <c r="AP15896" i="1"/>
  <c r="BF15896" i="1" s="1"/>
  <c r="BH15896" i="1" s="1"/>
  <c r="BI15896" i="1" s="1"/>
  <c r="BE15895" i="1"/>
  <c r="AW15895" i="1"/>
  <c r="BD15895" i="1"/>
  <c r="AV15895" i="1"/>
  <c r="BC15895" i="1"/>
  <c r="AU15895" i="1"/>
  <c r="BB15895" i="1"/>
  <c r="AT15895" i="1"/>
  <c r="BA15895" i="1"/>
  <c r="AS15895" i="1"/>
  <c r="AZ15895" i="1"/>
  <c r="AR15895" i="1"/>
  <c r="AY15895" i="1"/>
  <c r="AQ15895" i="1"/>
  <c r="AX15895" i="1"/>
  <c r="AP15895" i="1"/>
  <c r="BF15895" i="1" s="1"/>
  <c r="BH15895" i="1" s="1"/>
  <c r="BI15895" i="1" s="1"/>
  <c r="BE15894" i="1"/>
  <c r="AW15894" i="1"/>
  <c r="BD15894" i="1"/>
  <c r="AV15894" i="1"/>
  <c r="BC15894" i="1"/>
  <c r="AU15894" i="1"/>
  <c r="BB15894" i="1"/>
  <c r="AT15894" i="1"/>
  <c r="BA15894" i="1"/>
  <c r="AS15894" i="1"/>
  <c r="AZ15894" i="1"/>
  <c r="AR15894" i="1"/>
  <c r="AY15894" i="1"/>
  <c r="AQ15894" i="1"/>
  <c r="AX15894" i="1"/>
  <c r="AP15894" i="1"/>
  <c r="BF15894" i="1" s="1"/>
  <c r="BH15894" i="1" s="1"/>
  <c r="BI15894" i="1" s="1"/>
  <c r="BE15893" i="1"/>
  <c r="AW15893" i="1"/>
  <c r="BD15893" i="1"/>
  <c r="AV15893" i="1"/>
  <c r="BC15893" i="1"/>
  <c r="AU15893" i="1"/>
  <c r="BB15893" i="1"/>
  <c r="AT15893" i="1"/>
  <c r="BA15893" i="1"/>
  <c r="AS15893" i="1"/>
  <c r="AZ15893" i="1"/>
  <c r="AR15893" i="1"/>
  <c r="AY15893" i="1"/>
  <c r="AQ15893" i="1"/>
  <c r="AX15893" i="1"/>
  <c r="AP15893" i="1"/>
  <c r="BF15893" i="1" s="1"/>
  <c r="BH15893" i="1" s="1"/>
  <c r="BI15893" i="1" s="1"/>
  <c r="BE15892" i="1"/>
  <c r="AW15892" i="1"/>
  <c r="BD15892" i="1"/>
  <c r="AV15892" i="1"/>
  <c r="BC15892" i="1"/>
  <c r="AU15892" i="1"/>
  <c r="BB15892" i="1"/>
  <c r="AT15892" i="1"/>
  <c r="BA15892" i="1"/>
  <c r="AS15892" i="1"/>
  <c r="AZ15892" i="1"/>
  <c r="AR15892" i="1"/>
  <c r="AY15892" i="1"/>
  <c r="AQ15892" i="1"/>
  <c r="AX15892" i="1"/>
  <c r="AP15892" i="1"/>
  <c r="BF15892" i="1" s="1"/>
  <c r="BH15892" i="1" s="1"/>
  <c r="BI15892" i="1" s="1"/>
  <c r="BE15891" i="1"/>
  <c r="AW15891" i="1"/>
  <c r="BD15891" i="1"/>
  <c r="AV15891" i="1"/>
  <c r="BC15891" i="1"/>
  <c r="AU15891" i="1"/>
  <c r="BB15891" i="1"/>
  <c r="AT15891" i="1"/>
  <c r="BA15891" i="1"/>
  <c r="AS15891" i="1"/>
  <c r="AZ15891" i="1"/>
  <c r="AR15891" i="1"/>
  <c r="AY15891" i="1"/>
  <c r="AQ15891" i="1"/>
  <c r="AX15891" i="1"/>
  <c r="AP15891" i="1"/>
  <c r="BF15891" i="1" s="1"/>
  <c r="BH15891" i="1" s="1"/>
  <c r="BI15891" i="1" s="1"/>
  <c r="BE15890" i="1"/>
  <c r="AW15890" i="1"/>
  <c r="BD15890" i="1"/>
  <c r="AV15890" i="1"/>
  <c r="BC15890" i="1"/>
  <c r="AU15890" i="1"/>
  <c r="BB15890" i="1"/>
  <c r="AT15890" i="1"/>
  <c r="BA15890" i="1"/>
  <c r="AS15890" i="1"/>
  <c r="AZ15890" i="1"/>
  <c r="AR15890" i="1"/>
  <c r="AY15890" i="1"/>
  <c r="AQ15890" i="1"/>
  <c r="AX15890" i="1"/>
  <c r="AP15890" i="1"/>
  <c r="BF15890" i="1" s="1"/>
  <c r="BH15890" i="1" s="1"/>
  <c r="BI15890" i="1" s="1"/>
  <c r="BE15889" i="1"/>
  <c r="AW15889" i="1"/>
  <c r="BD15889" i="1"/>
  <c r="AV15889" i="1"/>
  <c r="BC15889" i="1"/>
  <c r="AU15889" i="1"/>
  <c r="BB15889" i="1"/>
  <c r="AT15889" i="1"/>
  <c r="BA15889" i="1"/>
  <c r="AS15889" i="1"/>
  <c r="AZ15889" i="1"/>
  <c r="AR15889" i="1"/>
  <c r="AY15889" i="1"/>
  <c r="AQ15889" i="1"/>
  <c r="AX15889" i="1"/>
  <c r="AP15889" i="1"/>
  <c r="BF15889" i="1" s="1"/>
  <c r="BH15889" i="1" s="1"/>
  <c r="BI15889" i="1" s="1"/>
  <c r="BE15888" i="1"/>
  <c r="AW15888" i="1"/>
  <c r="BD15888" i="1"/>
  <c r="AV15888" i="1"/>
  <c r="BC15888" i="1"/>
  <c r="AU15888" i="1"/>
  <c r="BB15888" i="1"/>
  <c r="AT15888" i="1"/>
  <c r="BA15888" i="1"/>
  <c r="AS15888" i="1"/>
  <c r="AZ15888" i="1"/>
  <c r="AR15888" i="1"/>
  <c r="AY15888" i="1"/>
  <c r="AQ15888" i="1"/>
  <c r="AX15888" i="1"/>
  <c r="AP15888" i="1"/>
  <c r="BF15888" i="1" s="1"/>
  <c r="BH15888" i="1" s="1"/>
  <c r="BI15888" i="1" s="1"/>
  <c r="BE15887" i="1"/>
  <c r="AW15887" i="1"/>
  <c r="BD15887" i="1"/>
  <c r="AV15887" i="1"/>
  <c r="BC15887" i="1"/>
  <c r="AU15887" i="1"/>
  <c r="BB15887" i="1"/>
  <c r="AT15887" i="1"/>
  <c r="BA15887" i="1"/>
  <c r="AS15887" i="1"/>
  <c r="AZ15887" i="1"/>
  <c r="AR15887" i="1"/>
  <c r="AY15887" i="1"/>
  <c r="AQ15887" i="1"/>
  <c r="AX15887" i="1"/>
  <c r="AP15887" i="1"/>
  <c r="BF15887" i="1" s="1"/>
  <c r="BH15887" i="1" s="1"/>
  <c r="BI15887" i="1" s="1"/>
  <c r="BE15886" i="1"/>
  <c r="AW15886" i="1"/>
  <c r="BD15886" i="1"/>
  <c r="AV15886" i="1"/>
  <c r="BC15886" i="1"/>
  <c r="AU15886" i="1"/>
  <c r="BB15886" i="1"/>
  <c r="AT15886" i="1"/>
  <c r="BA15886" i="1"/>
  <c r="AS15886" i="1"/>
  <c r="AZ15886" i="1"/>
  <c r="AR15886" i="1"/>
  <c r="AY15886" i="1"/>
  <c r="AQ15886" i="1"/>
  <c r="AX15886" i="1"/>
  <c r="AP15886" i="1"/>
  <c r="BF15886" i="1" s="1"/>
  <c r="BH15886" i="1" s="1"/>
  <c r="BI15886" i="1" s="1"/>
  <c r="BE15885" i="1"/>
  <c r="AW15885" i="1"/>
  <c r="BD15885" i="1"/>
  <c r="AV15885" i="1"/>
  <c r="BC15885" i="1"/>
  <c r="AU15885" i="1"/>
  <c r="BB15885" i="1"/>
  <c r="AT15885" i="1"/>
  <c r="BA15885" i="1"/>
  <c r="AS15885" i="1"/>
  <c r="AZ15885" i="1"/>
  <c r="AR15885" i="1"/>
  <c r="AY15885" i="1"/>
  <c r="AQ15885" i="1"/>
  <c r="AX15885" i="1"/>
  <c r="AP15885" i="1"/>
  <c r="BF15885" i="1" s="1"/>
  <c r="BH15885" i="1" s="1"/>
  <c r="BI15885" i="1" s="1"/>
  <c r="BE15884" i="1"/>
  <c r="AW15884" i="1"/>
  <c r="BD15884" i="1"/>
  <c r="AV15884" i="1"/>
  <c r="BC15884" i="1"/>
  <c r="AU15884" i="1"/>
  <c r="BB15884" i="1"/>
  <c r="AT15884" i="1"/>
  <c r="BA15884" i="1"/>
  <c r="AS15884" i="1"/>
  <c r="AZ15884" i="1"/>
  <c r="AR15884" i="1"/>
  <c r="AY15884" i="1"/>
  <c r="AQ15884" i="1"/>
  <c r="AX15884" i="1"/>
  <c r="AP15884" i="1"/>
  <c r="BF15884" i="1" s="1"/>
  <c r="BH15884" i="1" s="1"/>
  <c r="BI15884" i="1" s="1"/>
  <c r="BE15883" i="1"/>
  <c r="AW15883" i="1"/>
  <c r="BD15883" i="1"/>
  <c r="AV15883" i="1"/>
  <c r="BC15883" i="1"/>
  <c r="AU15883" i="1"/>
  <c r="BB15883" i="1"/>
  <c r="AT15883" i="1"/>
  <c r="BA15883" i="1"/>
  <c r="AS15883" i="1"/>
  <c r="AZ15883" i="1"/>
  <c r="AR15883" i="1"/>
  <c r="AY15883" i="1"/>
  <c r="AQ15883" i="1"/>
  <c r="AX15883" i="1"/>
  <c r="AP15883" i="1"/>
  <c r="BF15883" i="1" s="1"/>
  <c r="BH15883" i="1" s="1"/>
  <c r="BI15883" i="1" s="1"/>
  <c r="BE15882" i="1"/>
  <c r="AW15882" i="1"/>
  <c r="BD15882" i="1"/>
  <c r="AV15882" i="1"/>
  <c r="BC15882" i="1"/>
  <c r="AU15882" i="1"/>
  <c r="BB15882" i="1"/>
  <c r="AT15882" i="1"/>
  <c r="BA15882" i="1"/>
  <c r="AS15882" i="1"/>
  <c r="AZ15882" i="1"/>
  <c r="AR15882" i="1"/>
  <c r="AY15882" i="1"/>
  <c r="AQ15882" i="1"/>
  <c r="AX15882" i="1"/>
  <c r="AP15882" i="1"/>
  <c r="BF15882" i="1" s="1"/>
  <c r="BH15882" i="1" s="1"/>
  <c r="BI15882" i="1" s="1"/>
  <c r="BE15881" i="1"/>
  <c r="AW15881" i="1"/>
  <c r="BD15881" i="1"/>
  <c r="AV15881" i="1"/>
  <c r="BC15881" i="1"/>
  <c r="AU15881" i="1"/>
  <c r="BB15881" i="1"/>
  <c r="AT15881" i="1"/>
  <c r="BA15881" i="1"/>
  <c r="AS15881" i="1"/>
  <c r="AZ15881" i="1"/>
  <c r="AR15881" i="1"/>
  <c r="AY15881" i="1"/>
  <c r="AQ15881" i="1"/>
  <c r="AX15881" i="1"/>
  <c r="AP15881" i="1"/>
  <c r="BF15881" i="1" s="1"/>
  <c r="BH15881" i="1" s="1"/>
  <c r="BI15881" i="1" s="1"/>
  <c r="BE15880" i="1"/>
  <c r="AW15880" i="1"/>
  <c r="BD15880" i="1"/>
  <c r="AV15880" i="1"/>
  <c r="BC15880" i="1"/>
  <c r="AU15880" i="1"/>
  <c r="BB15880" i="1"/>
  <c r="AT15880" i="1"/>
  <c r="BA15880" i="1"/>
  <c r="AS15880" i="1"/>
  <c r="AZ15880" i="1"/>
  <c r="AR15880" i="1"/>
  <c r="AY15880" i="1"/>
  <c r="AQ15880" i="1"/>
  <c r="AX15880" i="1"/>
  <c r="AP15880" i="1"/>
  <c r="BF15880" i="1" s="1"/>
  <c r="BH15880" i="1" s="1"/>
  <c r="BI15880" i="1" s="1"/>
  <c r="BE15879" i="1"/>
  <c r="AW15879" i="1"/>
  <c r="BD15879" i="1"/>
  <c r="AV15879" i="1"/>
  <c r="BC15879" i="1"/>
  <c r="AU15879" i="1"/>
  <c r="BB15879" i="1"/>
  <c r="AT15879" i="1"/>
  <c r="BA15879" i="1"/>
  <c r="AS15879" i="1"/>
  <c r="AZ15879" i="1"/>
  <c r="AR15879" i="1"/>
  <c r="AY15879" i="1"/>
  <c r="AQ15879" i="1"/>
  <c r="AX15879" i="1"/>
  <c r="AP15879" i="1"/>
  <c r="BF15879" i="1" s="1"/>
  <c r="BH15879" i="1" s="1"/>
  <c r="BI15879" i="1" s="1"/>
  <c r="BE15878" i="1"/>
  <c r="AW15878" i="1"/>
  <c r="BD15878" i="1"/>
  <c r="AV15878" i="1"/>
  <c r="BC15878" i="1"/>
  <c r="AU15878" i="1"/>
  <c r="BB15878" i="1"/>
  <c r="AT15878" i="1"/>
  <c r="BA15878" i="1"/>
  <c r="AS15878" i="1"/>
  <c r="AZ15878" i="1"/>
  <c r="AR15878" i="1"/>
  <c r="AY15878" i="1"/>
  <c r="AQ15878" i="1"/>
  <c r="AX15878" i="1"/>
  <c r="AP15878" i="1"/>
  <c r="BF15878" i="1" s="1"/>
  <c r="BH15878" i="1" s="1"/>
  <c r="BI15878" i="1" s="1"/>
  <c r="BE15877" i="1"/>
  <c r="AW15877" i="1"/>
  <c r="BD15877" i="1"/>
  <c r="AV15877" i="1"/>
  <c r="BC15877" i="1"/>
  <c r="AU15877" i="1"/>
  <c r="BB15877" i="1"/>
  <c r="AT15877" i="1"/>
  <c r="BA15877" i="1"/>
  <c r="AS15877" i="1"/>
  <c r="AZ15877" i="1"/>
  <c r="AR15877" i="1"/>
  <c r="AY15877" i="1"/>
  <c r="AQ15877" i="1"/>
  <c r="AX15877" i="1"/>
  <c r="AP15877" i="1"/>
  <c r="BF15877" i="1" s="1"/>
  <c r="BH15877" i="1" s="1"/>
  <c r="BI15877" i="1" s="1"/>
  <c r="BE15876" i="1"/>
  <c r="AW15876" i="1"/>
  <c r="BD15876" i="1"/>
  <c r="AV15876" i="1"/>
  <c r="BC15876" i="1"/>
  <c r="AU15876" i="1"/>
  <c r="BB15876" i="1"/>
  <c r="AT15876" i="1"/>
  <c r="BA15876" i="1"/>
  <c r="AS15876" i="1"/>
  <c r="AZ15876" i="1"/>
  <c r="AR15876" i="1"/>
  <c r="AY15876" i="1"/>
  <c r="AQ15876" i="1"/>
  <c r="AX15876" i="1"/>
  <c r="AP15876" i="1"/>
  <c r="BF15876" i="1" s="1"/>
  <c r="BH15876" i="1" s="1"/>
  <c r="BI15876" i="1" s="1"/>
  <c r="BE15875" i="1"/>
  <c r="AW15875" i="1"/>
  <c r="BD15875" i="1"/>
  <c r="AV15875" i="1"/>
  <c r="BC15875" i="1"/>
  <c r="AU15875" i="1"/>
  <c r="BB15875" i="1"/>
  <c r="AT15875" i="1"/>
  <c r="BA15875" i="1"/>
  <c r="AS15875" i="1"/>
  <c r="AZ15875" i="1"/>
  <c r="AR15875" i="1"/>
  <c r="AY15875" i="1"/>
  <c r="AQ15875" i="1"/>
  <c r="AX15875" i="1"/>
  <c r="AP15875" i="1"/>
  <c r="BF15875" i="1" s="1"/>
  <c r="BH15875" i="1" s="1"/>
  <c r="BI15875" i="1" s="1"/>
  <c r="BE15874" i="1"/>
  <c r="AW15874" i="1"/>
  <c r="BD15874" i="1"/>
  <c r="AV15874" i="1"/>
  <c r="BC15874" i="1"/>
  <c r="AU15874" i="1"/>
  <c r="BB15874" i="1"/>
  <c r="AT15874" i="1"/>
  <c r="BA15874" i="1"/>
  <c r="AS15874" i="1"/>
  <c r="AZ15874" i="1"/>
  <c r="AR15874" i="1"/>
  <c r="AY15874" i="1"/>
  <c r="AQ15874" i="1"/>
  <c r="AX15874" i="1"/>
  <c r="AP15874" i="1"/>
  <c r="BF15874" i="1" s="1"/>
  <c r="BH15874" i="1" s="1"/>
  <c r="BI15874" i="1" s="1"/>
  <c r="BE15873" i="1"/>
  <c r="AW15873" i="1"/>
  <c r="BD15873" i="1"/>
  <c r="AV15873" i="1"/>
  <c r="BC15873" i="1"/>
  <c r="AU15873" i="1"/>
  <c r="BB15873" i="1"/>
  <c r="AT15873" i="1"/>
  <c r="BA15873" i="1"/>
  <c r="AS15873" i="1"/>
  <c r="AZ15873" i="1"/>
  <c r="AR15873" i="1"/>
  <c r="AY15873" i="1"/>
  <c r="AQ15873" i="1"/>
  <c r="AX15873" i="1"/>
  <c r="AP15873" i="1"/>
  <c r="BF15873" i="1" s="1"/>
  <c r="BH15873" i="1" s="1"/>
  <c r="BI15873" i="1" s="1"/>
  <c r="BE15872" i="1"/>
  <c r="AW15872" i="1"/>
  <c r="BD15872" i="1"/>
  <c r="AV15872" i="1"/>
  <c r="BC15872" i="1"/>
  <c r="AU15872" i="1"/>
  <c r="BB15872" i="1"/>
  <c r="AT15872" i="1"/>
  <c r="BA15872" i="1"/>
  <c r="AS15872" i="1"/>
  <c r="AZ15872" i="1"/>
  <c r="AR15872" i="1"/>
  <c r="AY15872" i="1"/>
  <c r="AQ15872" i="1"/>
  <c r="AX15872" i="1"/>
  <c r="AP15872" i="1"/>
  <c r="BF15872" i="1" s="1"/>
  <c r="BH15872" i="1" s="1"/>
  <c r="BI15872" i="1" s="1"/>
  <c r="BE15871" i="1"/>
  <c r="AW15871" i="1"/>
  <c r="BD15871" i="1"/>
  <c r="AV15871" i="1"/>
  <c r="BC15871" i="1"/>
  <c r="AU15871" i="1"/>
  <c r="BB15871" i="1"/>
  <c r="AT15871" i="1"/>
  <c r="BA15871" i="1"/>
  <c r="AS15871" i="1"/>
  <c r="AZ15871" i="1"/>
  <c r="AR15871" i="1"/>
  <c r="AY15871" i="1"/>
  <c r="AQ15871" i="1"/>
  <c r="AX15871" i="1"/>
  <c r="AP15871" i="1"/>
  <c r="BF15871" i="1" s="1"/>
  <c r="BH15871" i="1" s="1"/>
  <c r="BI15871" i="1" s="1"/>
  <c r="BE15870" i="1"/>
  <c r="AW15870" i="1"/>
  <c r="BD15870" i="1"/>
  <c r="AV15870" i="1"/>
  <c r="BC15870" i="1"/>
  <c r="AU15870" i="1"/>
  <c r="BB15870" i="1"/>
  <c r="AT15870" i="1"/>
  <c r="BA15870" i="1"/>
  <c r="AS15870" i="1"/>
  <c r="AZ15870" i="1"/>
  <c r="AR15870" i="1"/>
  <c r="AY15870" i="1"/>
  <c r="AQ15870" i="1"/>
  <c r="AX15870" i="1"/>
  <c r="AP15870" i="1"/>
  <c r="BF15870" i="1" s="1"/>
  <c r="BH15870" i="1" s="1"/>
  <c r="BI15870" i="1" s="1"/>
  <c r="BE15869" i="1"/>
  <c r="AW15869" i="1"/>
  <c r="BD15869" i="1"/>
  <c r="AV15869" i="1"/>
  <c r="BC15869" i="1"/>
  <c r="AU15869" i="1"/>
  <c r="BB15869" i="1"/>
  <c r="AT15869" i="1"/>
  <c r="BA15869" i="1"/>
  <c r="AS15869" i="1"/>
  <c r="AZ15869" i="1"/>
  <c r="AR15869" i="1"/>
  <c r="AY15869" i="1"/>
  <c r="AQ15869" i="1"/>
  <c r="AX15869" i="1"/>
  <c r="AP15869" i="1"/>
  <c r="BF15869" i="1" s="1"/>
  <c r="BH15869" i="1" s="1"/>
  <c r="BI15869" i="1" s="1"/>
  <c r="BE15868" i="1"/>
  <c r="AW15868" i="1"/>
  <c r="BD15868" i="1"/>
  <c r="AV15868" i="1"/>
  <c r="BC15868" i="1"/>
  <c r="AU15868" i="1"/>
  <c r="BB15868" i="1"/>
  <c r="AT15868" i="1"/>
  <c r="BA15868" i="1"/>
  <c r="AS15868" i="1"/>
  <c r="AZ15868" i="1"/>
  <c r="AR15868" i="1"/>
  <c r="AY15868" i="1"/>
  <c r="AQ15868" i="1"/>
  <c r="AX15868" i="1"/>
  <c r="AP15868" i="1"/>
  <c r="BF15868" i="1" s="1"/>
  <c r="BH15868" i="1" s="1"/>
  <c r="BI15868" i="1" s="1"/>
  <c r="BE15867" i="1"/>
  <c r="AW15867" i="1"/>
  <c r="BD15867" i="1"/>
  <c r="AV15867" i="1"/>
  <c r="BC15867" i="1"/>
  <c r="AU15867" i="1"/>
  <c r="BB15867" i="1"/>
  <c r="AT15867" i="1"/>
  <c r="BA15867" i="1"/>
  <c r="AS15867" i="1"/>
  <c r="AZ15867" i="1"/>
  <c r="AR15867" i="1"/>
  <c r="AY15867" i="1"/>
  <c r="AQ15867" i="1"/>
  <c r="AX15867" i="1"/>
  <c r="AP15867" i="1"/>
  <c r="BF15867" i="1" s="1"/>
  <c r="BH15867" i="1" s="1"/>
  <c r="BI15867" i="1" s="1"/>
  <c r="BE15866" i="1"/>
  <c r="AW15866" i="1"/>
  <c r="BD15866" i="1"/>
  <c r="AV15866" i="1"/>
  <c r="BC15866" i="1"/>
  <c r="AU15866" i="1"/>
  <c r="BB15866" i="1"/>
  <c r="AT15866" i="1"/>
  <c r="BA15866" i="1"/>
  <c r="AS15866" i="1"/>
  <c r="AZ15866" i="1"/>
  <c r="AR15866" i="1"/>
  <c r="AY15866" i="1"/>
  <c r="AQ15866" i="1"/>
  <c r="AX15866" i="1"/>
  <c r="AP15866" i="1"/>
  <c r="BF15866" i="1" s="1"/>
  <c r="BH15866" i="1" s="1"/>
  <c r="BI15866" i="1" s="1"/>
  <c r="BE15865" i="1"/>
  <c r="AW15865" i="1"/>
  <c r="BD15865" i="1"/>
  <c r="AV15865" i="1"/>
  <c r="BC15865" i="1"/>
  <c r="AU15865" i="1"/>
  <c r="BB15865" i="1"/>
  <c r="AT15865" i="1"/>
  <c r="BA15865" i="1"/>
  <c r="AS15865" i="1"/>
  <c r="AZ15865" i="1"/>
  <c r="AR15865" i="1"/>
  <c r="AY15865" i="1"/>
  <c r="AQ15865" i="1"/>
  <c r="AX15865" i="1"/>
  <c r="AP15865" i="1"/>
  <c r="BF15865" i="1" s="1"/>
  <c r="BH15865" i="1" s="1"/>
  <c r="BI15865" i="1" s="1"/>
  <c r="BE15864" i="1"/>
  <c r="AW15864" i="1"/>
  <c r="BD15864" i="1"/>
  <c r="AV15864" i="1"/>
  <c r="BC15864" i="1"/>
  <c r="AU15864" i="1"/>
  <c r="BB15864" i="1"/>
  <c r="AT15864" i="1"/>
  <c r="BA15864" i="1"/>
  <c r="AS15864" i="1"/>
  <c r="AZ15864" i="1"/>
  <c r="AR15864" i="1"/>
  <c r="AY15864" i="1"/>
  <c r="AQ15864" i="1"/>
  <c r="AX15864" i="1"/>
  <c r="AP15864" i="1"/>
  <c r="BF15864" i="1" s="1"/>
  <c r="BH15864" i="1" s="1"/>
  <c r="BI15864" i="1" s="1"/>
  <c r="BE15863" i="1"/>
  <c r="AW15863" i="1"/>
  <c r="BD15863" i="1"/>
  <c r="AV15863" i="1"/>
  <c r="BC15863" i="1"/>
  <c r="AU15863" i="1"/>
  <c r="BB15863" i="1"/>
  <c r="AT15863" i="1"/>
  <c r="BA15863" i="1"/>
  <c r="AS15863" i="1"/>
  <c r="AZ15863" i="1"/>
  <c r="AR15863" i="1"/>
  <c r="AY15863" i="1"/>
  <c r="AQ15863" i="1"/>
  <c r="AX15863" i="1"/>
  <c r="AP15863" i="1"/>
  <c r="BF15863" i="1" s="1"/>
  <c r="BH15863" i="1" s="1"/>
  <c r="BI15863" i="1" s="1"/>
  <c r="BE15862" i="1"/>
  <c r="AW15862" i="1"/>
  <c r="BD15862" i="1"/>
  <c r="AV15862" i="1"/>
  <c r="BC15862" i="1"/>
  <c r="AU15862" i="1"/>
  <c r="BB15862" i="1"/>
  <c r="AT15862" i="1"/>
  <c r="BA15862" i="1"/>
  <c r="AS15862" i="1"/>
  <c r="AZ15862" i="1"/>
  <c r="AR15862" i="1"/>
  <c r="AY15862" i="1"/>
  <c r="AQ15862" i="1"/>
  <c r="AX15862" i="1"/>
  <c r="AP15862" i="1"/>
  <c r="BF15862" i="1" s="1"/>
  <c r="BH15862" i="1" s="1"/>
  <c r="BI15862" i="1" s="1"/>
  <c r="BE15861" i="1"/>
  <c r="AW15861" i="1"/>
  <c r="BD15861" i="1"/>
  <c r="AV15861" i="1"/>
  <c r="BC15861" i="1"/>
  <c r="AU15861" i="1"/>
  <c r="BB15861" i="1"/>
  <c r="AT15861" i="1"/>
  <c r="BA15861" i="1"/>
  <c r="AS15861" i="1"/>
  <c r="AZ15861" i="1"/>
  <c r="AR15861" i="1"/>
  <c r="AY15861" i="1"/>
  <c r="AQ15861" i="1"/>
  <c r="AX15861" i="1"/>
  <c r="AP15861" i="1"/>
  <c r="BF15861" i="1" s="1"/>
  <c r="BH15861" i="1" s="1"/>
  <c r="BI15861" i="1" s="1"/>
  <c r="BE15860" i="1"/>
  <c r="AW15860" i="1"/>
  <c r="BD15860" i="1"/>
  <c r="AV15860" i="1"/>
  <c r="BC15860" i="1"/>
  <c r="AU15860" i="1"/>
  <c r="BB15860" i="1"/>
  <c r="AT15860" i="1"/>
  <c r="BA15860" i="1"/>
  <c r="AS15860" i="1"/>
  <c r="AZ15860" i="1"/>
  <c r="AR15860" i="1"/>
  <c r="AY15860" i="1"/>
  <c r="AQ15860" i="1"/>
  <c r="AX15860" i="1"/>
  <c r="AP15860" i="1"/>
  <c r="BF15860" i="1" s="1"/>
  <c r="BH15860" i="1" s="1"/>
  <c r="BI15860" i="1" s="1"/>
  <c r="BE15859" i="1"/>
  <c r="AW15859" i="1"/>
  <c r="BD15859" i="1"/>
  <c r="AV15859" i="1"/>
  <c r="BC15859" i="1"/>
  <c r="AU15859" i="1"/>
  <c r="BB15859" i="1"/>
  <c r="AT15859" i="1"/>
  <c r="BA15859" i="1"/>
  <c r="AS15859" i="1"/>
  <c r="AZ15859" i="1"/>
  <c r="AR15859" i="1"/>
  <c r="AY15859" i="1"/>
  <c r="AQ15859" i="1"/>
  <c r="AX15859" i="1"/>
  <c r="AP15859" i="1"/>
  <c r="BF15859" i="1" s="1"/>
  <c r="BH15859" i="1" s="1"/>
  <c r="BI15859" i="1" s="1"/>
  <c r="BE15858" i="1"/>
  <c r="AW15858" i="1"/>
  <c r="BD15858" i="1"/>
  <c r="AV15858" i="1"/>
  <c r="BC15858" i="1"/>
  <c r="AU15858" i="1"/>
  <c r="BB15858" i="1"/>
  <c r="AT15858" i="1"/>
  <c r="BA15858" i="1"/>
  <c r="AS15858" i="1"/>
  <c r="AZ15858" i="1"/>
  <c r="AR15858" i="1"/>
  <c r="AY15858" i="1"/>
  <c r="AQ15858" i="1"/>
  <c r="AX15858" i="1"/>
  <c r="AP15858" i="1"/>
  <c r="BF15858" i="1" s="1"/>
  <c r="BH15858" i="1" s="1"/>
  <c r="BI15858" i="1" s="1"/>
  <c r="BE15857" i="1"/>
  <c r="AW15857" i="1"/>
  <c r="BD15857" i="1"/>
  <c r="AV15857" i="1"/>
  <c r="BC15857" i="1"/>
  <c r="AU15857" i="1"/>
  <c r="BB15857" i="1"/>
  <c r="AT15857" i="1"/>
  <c r="BA15857" i="1"/>
  <c r="AS15857" i="1"/>
  <c r="AZ15857" i="1"/>
  <c r="AR15857" i="1"/>
  <c r="AY15857" i="1"/>
  <c r="AQ15857" i="1"/>
  <c r="AX15857" i="1"/>
  <c r="AP15857" i="1"/>
  <c r="BF15857" i="1" s="1"/>
  <c r="BH15857" i="1" s="1"/>
  <c r="BI15857" i="1" s="1"/>
  <c r="BE15856" i="1"/>
  <c r="AW15856" i="1"/>
  <c r="BD15856" i="1"/>
  <c r="AV15856" i="1"/>
  <c r="BC15856" i="1"/>
  <c r="AU15856" i="1"/>
  <c r="BB15856" i="1"/>
  <c r="AT15856" i="1"/>
  <c r="BA15856" i="1"/>
  <c r="AS15856" i="1"/>
  <c r="AZ15856" i="1"/>
  <c r="AR15856" i="1"/>
  <c r="AY15856" i="1"/>
  <c r="AQ15856" i="1"/>
  <c r="AX15856" i="1"/>
  <c r="AP15856" i="1"/>
  <c r="BF15856" i="1" s="1"/>
  <c r="BH15856" i="1" s="1"/>
  <c r="BI15856" i="1" s="1"/>
  <c r="BE15855" i="1"/>
  <c r="AW15855" i="1"/>
  <c r="BD15855" i="1"/>
  <c r="AV15855" i="1"/>
  <c r="BC15855" i="1"/>
  <c r="AU15855" i="1"/>
  <c r="BB15855" i="1"/>
  <c r="AT15855" i="1"/>
  <c r="BA15855" i="1"/>
  <c r="AS15855" i="1"/>
  <c r="AZ15855" i="1"/>
  <c r="AR15855" i="1"/>
  <c r="AY15855" i="1"/>
  <c r="AQ15855" i="1"/>
  <c r="AX15855" i="1"/>
  <c r="AP15855" i="1"/>
  <c r="BF15855" i="1" s="1"/>
  <c r="BH15855" i="1" s="1"/>
  <c r="BI15855" i="1" s="1"/>
  <c r="BE15854" i="1"/>
  <c r="AW15854" i="1"/>
  <c r="BD15854" i="1"/>
  <c r="AV15854" i="1"/>
  <c r="BC15854" i="1"/>
  <c r="AU15854" i="1"/>
  <c r="BB15854" i="1"/>
  <c r="AT15854" i="1"/>
  <c r="BA15854" i="1"/>
  <c r="AS15854" i="1"/>
  <c r="AZ15854" i="1"/>
  <c r="AR15854" i="1"/>
  <c r="AY15854" i="1"/>
  <c r="AQ15854" i="1"/>
  <c r="AX15854" i="1"/>
  <c r="AP15854" i="1"/>
  <c r="BF15854" i="1" s="1"/>
  <c r="BH15854" i="1" s="1"/>
  <c r="BI15854" i="1" s="1"/>
  <c r="BE15853" i="1"/>
  <c r="AW15853" i="1"/>
  <c r="BD15853" i="1"/>
  <c r="AV15853" i="1"/>
  <c r="BC15853" i="1"/>
  <c r="AU15853" i="1"/>
  <c r="BB15853" i="1"/>
  <c r="AT15853" i="1"/>
  <c r="BA15853" i="1"/>
  <c r="AS15853" i="1"/>
  <c r="AZ15853" i="1"/>
  <c r="AR15853" i="1"/>
  <c r="AY15853" i="1"/>
  <c r="AQ15853" i="1"/>
  <c r="AX15853" i="1"/>
  <c r="AP15853" i="1"/>
  <c r="BF15853" i="1" s="1"/>
  <c r="BH15853" i="1" s="1"/>
  <c r="BI15853" i="1" s="1"/>
  <c r="BE15852" i="1"/>
  <c r="AW15852" i="1"/>
  <c r="BD15852" i="1"/>
  <c r="AV15852" i="1"/>
  <c r="BC15852" i="1"/>
  <c r="AU15852" i="1"/>
  <c r="BB15852" i="1"/>
  <c r="AT15852" i="1"/>
  <c r="BA15852" i="1"/>
  <c r="AS15852" i="1"/>
  <c r="AZ15852" i="1"/>
  <c r="AR15852" i="1"/>
  <c r="AY15852" i="1"/>
  <c r="AQ15852" i="1"/>
  <c r="AX15852" i="1"/>
  <c r="AP15852" i="1"/>
  <c r="BF15852" i="1" s="1"/>
  <c r="BH15852" i="1" s="1"/>
  <c r="BI15852" i="1" s="1"/>
  <c r="BE15851" i="1"/>
  <c r="AW15851" i="1"/>
  <c r="BD15851" i="1"/>
  <c r="AV15851" i="1"/>
  <c r="BC15851" i="1"/>
  <c r="AU15851" i="1"/>
  <c r="BB15851" i="1"/>
  <c r="AT15851" i="1"/>
  <c r="BA15851" i="1"/>
  <c r="AS15851" i="1"/>
  <c r="AZ15851" i="1"/>
  <c r="AR15851" i="1"/>
  <c r="AY15851" i="1"/>
  <c r="AQ15851" i="1"/>
  <c r="AX15851" i="1"/>
  <c r="AP15851" i="1"/>
  <c r="BF15851" i="1" s="1"/>
  <c r="BH15851" i="1" s="1"/>
  <c r="BI15851" i="1" s="1"/>
  <c r="BE15850" i="1"/>
  <c r="AW15850" i="1"/>
  <c r="BD15850" i="1"/>
  <c r="AV15850" i="1"/>
  <c r="BC15850" i="1"/>
  <c r="AU15850" i="1"/>
  <c r="BB15850" i="1"/>
  <c r="AT15850" i="1"/>
  <c r="BA15850" i="1"/>
  <c r="AS15850" i="1"/>
  <c r="AZ15850" i="1"/>
  <c r="AR15850" i="1"/>
  <c r="AY15850" i="1"/>
  <c r="AQ15850" i="1"/>
  <c r="AX15850" i="1"/>
  <c r="AP15850" i="1"/>
  <c r="BF15850" i="1" s="1"/>
  <c r="BH15850" i="1" s="1"/>
  <c r="BI15850" i="1" s="1"/>
  <c r="BE15849" i="1"/>
  <c r="AW15849" i="1"/>
  <c r="BD15849" i="1"/>
  <c r="AV15849" i="1"/>
  <c r="BC15849" i="1"/>
  <c r="AU15849" i="1"/>
  <c r="BB15849" i="1"/>
  <c r="AT15849" i="1"/>
  <c r="BA15849" i="1"/>
  <c r="AS15849" i="1"/>
  <c r="AZ15849" i="1"/>
  <c r="AR15849" i="1"/>
  <c r="AY15849" i="1"/>
  <c r="AQ15849" i="1"/>
  <c r="AX15849" i="1"/>
  <c r="AP15849" i="1"/>
  <c r="BF15849" i="1" s="1"/>
  <c r="BH15849" i="1" s="1"/>
  <c r="BI15849" i="1" s="1"/>
  <c r="BE15848" i="1"/>
  <c r="AW15848" i="1"/>
  <c r="BD15848" i="1"/>
  <c r="AV15848" i="1"/>
  <c r="BC15848" i="1"/>
  <c r="AU15848" i="1"/>
  <c r="BB15848" i="1"/>
  <c r="AT15848" i="1"/>
  <c r="BA15848" i="1"/>
  <c r="AS15848" i="1"/>
  <c r="AZ15848" i="1"/>
  <c r="AR15848" i="1"/>
  <c r="AY15848" i="1"/>
  <c r="AQ15848" i="1"/>
  <c r="AX15848" i="1"/>
  <c r="AP15848" i="1"/>
  <c r="BF15848" i="1" s="1"/>
  <c r="BH15848" i="1" s="1"/>
  <c r="BI15848" i="1" s="1"/>
  <c r="BE15847" i="1"/>
  <c r="AW15847" i="1"/>
  <c r="BD15847" i="1"/>
  <c r="AV15847" i="1"/>
  <c r="BC15847" i="1"/>
  <c r="AU15847" i="1"/>
  <c r="BB15847" i="1"/>
  <c r="AT15847" i="1"/>
  <c r="BA15847" i="1"/>
  <c r="AS15847" i="1"/>
  <c r="AZ15847" i="1"/>
  <c r="AR15847" i="1"/>
  <c r="AY15847" i="1"/>
  <c r="AQ15847" i="1"/>
  <c r="AX15847" i="1"/>
  <c r="AP15847" i="1"/>
  <c r="BF15847" i="1" s="1"/>
  <c r="BH15847" i="1" s="1"/>
  <c r="BI15847" i="1" s="1"/>
  <c r="BE15846" i="1"/>
  <c r="AW15846" i="1"/>
  <c r="BD15846" i="1"/>
  <c r="AV15846" i="1"/>
  <c r="BC15846" i="1"/>
  <c r="AU15846" i="1"/>
  <c r="BB15846" i="1"/>
  <c r="AT15846" i="1"/>
  <c r="BA15846" i="1"/>
  <c r="AS15846" i="1"/>
  <c r="AZ15846" i="1"/>
  <c r="AR15846" i="1"/>
  <c r="AY15846" i="1"/>
  <c r="AQ15846" i="1"/>
  <c r="AX15846" i="1"/>
  <c r="AP15846" i="1"/>
  <c r="BF15846" i="1" s="1"/>
  <c r="BH15846" i="1" s="1"/>
  <c r="BI15846" i="1" s="1"/>
  <c r="BE15845" i="1"/>
  <c r="AW15845" i="1"/>
  <c r="BD15845" i="1"/>
  <c r="AV15845" i="1"/>
  <c r="BC15845" i="1"/>
  <c r="AU15845" i="1"/>
  <c r="BB15845" i="1"/>
  <c r="AT15845" i="1"/>
  <c r="BA15845" i="1"/>
  <c r="AS15845" i="1"/>
  <c r="AZ15845" i="1"/>
  <c r="AR15845" i="1"/>
  <c r="AY15845" i="1"/>
  <c r="AQ15845" i="1"/>
  <c r="AX15845" i="1"/>
  <c r="AP15845" i="1"/>
  <c r="BF15845" i="1" s="1"/>
  <c r="BH15845" i="1" s="1"/>
  <c r="BI15845" i="1" s="1"/>
  <c r="BE15844" i="1"/>
  <c r="AW15844" i="1"/>
  <c r="BD15844" i="1"/>
  <c r="AV15844" i="1"/>
  <c r="BC15844" i="1"/>
  <c r="AU15844" i="1"/>
  <c r="BB15844" i="1"/>
  <c r="AT15844" i="1"/>
  <c r="BA15844" i="1"/>
  <c r="AS15844" i="1"/>
  <c r="AZ15844" i="1"/>
  <c r="AR15844" i="1"/>
  <c r="AY15844" i="1"/>
  <c r="AQ15844" i="1"/>
  <c r="AX15844" i="1"/>
  <c r="AP15844" i="1"/>
  <c r="BF15844" i="1" s="1"/>
  <c r="BH15844" i="1" s="1"/>
  <c r="BI15844" i="1" s="1"/>
  <c r="BE15843" i="1"/>
  <c r="AW15843" i="1"/>
  <c r="BD15843" i="1"/>
  <c r="AV15843" i="1"/>
  <c r="BC15843" i="1"/>
  <c r="AU15843" i="1"/>
  <c r="BB15843" i="1"/>
  <c r="AT15843" i="1"/>
  <c r="BA15843" i="1"/>
  <c r="AS15843" i="1"/>
  <c r="AZ15843" i="1"/>
  <c r="AR15843" i="1"/>
  <c r="AY15843" i="1"/>
  <c r="AQ15843" i="1"/>
  <c r="AX15843" i="1"/>
  <c r="AP15843" i="1"/>
  <c r="BF15843" i="1" s="1"/>
  <c r="BH15843" i="1" s="1"/>
  <c r="BI15843" i="1" s="1"/>
  <c r="BE15842" i="1"/>
  <c r="AW15842" i="1"/>
  <c r="BD15842" i="1"/>
  <c r="AV15842" i="1"/>
  <c r="BC15842" i="1"/>
  <c r="AU15842" i="1"/>
  <c r="BB15842" i="1"/>
  <c r="AT15842" i="1"/>
  <c r="BA15842" i="1"/>
  <c r="AS15842" i="1"/>
  <c r="AZ15842" i="1"/>
  <c r="AR15842" i="1"/>
  <c r="AY15842" i="1"/>
  <c r="AQ15842" i="1"/>
  <c r="AX15842" i="1"/>
  <c r="AP15842" i="1"/>
  <c r="BF15842" i="1" s="1"/>
  <c r="BH15842" i="1" s="1"/>
  <c r="BI15842" i="1" s="1"/>
  <c r="BE15841" i="1"/>
  <c r="AW15841" i="1"/>
  <c r="BD15841" i="1"/>
  <c r="AV15841" i="1"/>
  <c r="BC15841" i="1"/>
  <c r="AU15841" i="1"/>
  <c r="BB15841" i="1"/>
  <c r="AT15841" i="1"/>
  <c r="BA15841" i="1"/>
  <c r="AS15841" i="1"/>
  <c r="AZ15841" i="1"/>
  <c r="AR15841" i="1"/>
  <c r="AY15841" i="1"/>
  <c r="AQ15841" i="1"/>
  <c r="AX15841" i="1"/>
  <c r="AP15841" i="1"/>
  <c r="BF15841" i="1" s="1"/>
  <c r="BH15841" i="1" s="1"/>
  <c r="BI15841" i="1" s="1"/>
  <c r="BE15840" i="1"/>
  <c r="AW15840" i="1"/>
  <c r="BD15840" i="1"/>
  <c r="AV15840" i="1"/>
  <c r="BC15840" i="1"/>
  <c r="AU15840" i="1"/>
  <c r="BB15840" i="1"/>
  <c r="AT15840" i="1"/>
  <c r="BA15840" i="1"/>
  <c r="AS15840" i="1"/>
  <c r="AZ15840" i="1"/>
  <c r="AR15840" i="1"/>
  <c r="AY15840" i="1"/>
  <c r="AQ15840" i="1"/>
  <c r="AX15840" i="1"/>
  <c r="AP15840" i="1"/>
  <c r="BF15840" i="1" s="1"/>
  <c r="BH15840" i="1" s="1"/>
  <c r="BI15840" i="1" s="1"/>
  <c r="BE15839" i="1"/>
  <c r="AW15839" i="1"/>
  <c r="BD15839" i="1"/>
  <c r="AV15839" i="1"/>
  <c r="BC15839" i="1"/>
  <c r="AU15839" i="1"/>
  <c r="BB15839" i="1"/>
  <c r="AT15839" i="1"/>
  <c r="BA15839" i="1"/>
  <c r="AS15839" i="1"/>
  <c r="AZ15839" i="1"/>
  <c r="AR15839" i="1"/>
  <c r="AY15839" i="1"/>
  <c r="AQ15839" i="1"/>
  <c r="AX15839" i="1"/>
  <c r="AP15839" i="1"/>
  <c r="BF15839" i="1" s="1"/>
  <c r="BH15839" i="1" s="1"/>
  <c r="BI15839" i="1" s="1"/>
  <c r="BE15838" i="1"/>
  <c r="AW15838" i="1"/>
  <c r="BD15838" i="1"/>
  <c r="AV15838" i="1"/>
  <c r="BC15838" i="1"/>
  <c r="AU15838" i="1"/>
  <c r="BB15838" i="1"/>
  <c r="AT15838" i="1"/>
  <c r="BA15838" i="1"/>
  <c r="AS15838" i="1"/>
  <c r="AZ15838" i="1"/>
  <c r="AR15838" i="1"/>
  <c r="AY15838" i="1"/>
  <c r="AQ15838" i="1"/>
  <c r="AX15838" i="1"/>
  <c r="AP15838" i="1"/>
  <c r="BF15838" i="1" s="1"/>
  <c r="BH15838" i="1" s="1"/>
  <c r="BI15838" i="1" s="1"/>
  <c r="BE15837" i="1"/>
  <c r="AW15837" i="1"/>
  <c r="BD15837" i="1"/>
  <c r="AV15837" i="1"/>
  <c r="BC15837" i="1"/>
  <c r="AU15837" i="1"/>
  <c r="BB15837" i="1"/>
  <c r="AT15837" i="1"/>
  <c r="BA15837" i="1"/>
  <c r="AS15837" i="1"/>
  <c r="AZ15837" i="1"/>
  <c r="AR15837" i="1"/>
  <c r="AY15837" i="1"/>
  <c r="AQ15837" i="1"/>
  <c r="AX15837" i="1"/>
  <c r="AP15837" i="1"/>
  <c r="BF15837" i="1" s="1"/>
  <c r="BH15837" i="1" s="1"/>
  <c r="BI15837" i="1" s="1"/>
  <c r="BE15836" i="1"/>
  <c r="AW15836" i="1"/>
  <c r="BD15836" i="1"/>
  <c r="AV15836" i="1"/>
  <c r="BC15836" i="1"/>
  <c r="AU15836" i="1"/>
  <c r="BB15836" i="1"/>
  <c r="AT15836" i="1"/>
  <c r="BA15836" i="1"/>
  <c r="AS15836" i="1"/>
  <c r="AZ15836" i="1"/>
  <c r="AR15836" i="1"/>
  <c r="AY15836" i="1"/>
  <c r="AQ15836" i="1"/>
  <c r="AX15836" i="1"/>
  <c r="AP15836" i="1"/>
  <c r="BF15836" i="1" s="1"/>
  <c r="BH15836" i="1" s="1"/>
  <c r="BI15836" i="1" s="1"/>
  <c r="BE15835" i="1"/>
  <c r="AW15835" i="1"/>
  <c r="BD15835" i="1"/>
  <c r="AV15835" i="1"/>
  <c r="BC15835" i="1"/>
  <c r="AU15835" i="1"/>
  <c r="BB15835" i="1"/>
  <c r="AT15835" i="1"/>
  <c r="BA15835" i="1"/>
  <c r="AS15835" i="1"/>
  <c r="AZ15835" i="1"/>
  <c r="AR15835" i="1"/>
  <c r="AY15835" i="1"/>
  <c r="AQ15835" i="1"/>
  <c r="AX15835" i="1"/>
  <c r="AP15835" i="1"/>
  <c r="BF15835" i="1" s="1"/>
  <c r="BH15835" i="1" s="1"/>
  <c r="BI15835" i="1" s="1"/>
  <c r="BE15834" i="1"/>
  <c r="AW15834" i="1"/>
  <c r="BD15834" i="1"/>
  <c r="AV15834" i="1"/>
  <c r="BC15834" i="1"/>
  <c r="AU15834" i="1"/>
  <c r="BB15834" i="1"/>
  <c r="AT15834" i="1"/>
  <c r="BA15834" i="1"/>
  <c r="AS15834" i="1"/>
  <c r="AZ15834" i="1"/>
  <c r="AR15834" i="1"/>
  <c r="AY15834" i="1"/>
  <c r="AQ15834" i="1"/>
  <c r="AX15834" i="1"/>
  <c r="AP15834" i="1"/>
  <c r="BF15834" i="1" s="1"/>
  <c r="BH15834" i="1" s="1"/>
  <c r="BI15834" i="1" s="1"/>
  <c r="BE15833" i="1"/>
  <c r="AW15833" i="1"/>
  <c r="BD15833" i="1"/>
  <c r="AV15833" i="1"/>
  <c r="BC15833" i="1"/>
  <c r="AU15833" i="1"/>
  <c r="BB15833" i="1"/>
  <c r="AT15833" i="1"/>
  <c r="BA15833" i="1"/>
  <c r="AS15833" i="1"/>
  <c r="AZ15833" i="1"/>
  <c r="AR15833" i="1"/>
  <c r="AY15833" i="1"/>
  <c r="AQ15833" i="1"/>
  <c r="AX15833" i="1"/>
  <c r="AP15833" i="1"/>
  <c r="BF15833" i="1" s="1"/>
  <c r="BH15833" i="1" s="1"/>
  <c r="BI15833" i="1" s="1"/>
  <c r="BE15832" i="1"/>
  <c r="AW15832" i="1"/>
  <c r="BD15832" i="1"/>
  <c r="AV15832" i="1"/>
  <c r="BC15832" i="1"/>
  <c r="AU15832" i="1"/>
  <c r="BB15832" i="1"/>
  <c r="AT15832" i="1"/>
  <c r="BA15832" i="1"/>
  <c r="AS15832" i="1"/>
  <c r="AZ15832" i="1"/>
  <c r="AR15832" i="1"/>
  <c r="AY15832" i="1"/>
  <c r="AQ15832" i="1"/>
  <c r="AX15832" i="1"/>
  <c r="AP15832" i="1"/>
  <c r="BF15832" i="1" s="1"/>
  <c r="BH15832" i="1" s="1"/>
  <c r="BI15832" i="1" s="1"/>
  <c r="BE15831" i="1"/>
  <c r="AW15831" i="1"/>
  <c r="BD15831" i="1"/>
  <c r="AV15831" i="1"/>
  <c r="BC15831" i="1"/>
  <c r="AU15831" i="1"/>
  <c r="BB15831" i="1"/>
  <c r="AT15831" i="1"/>
  <c r="BA15831" i="1"/>
  <c r="AS15831" i="1"/>
  <c r="AZ15831" i="1"/>
  <c r="AR15831" i="1"/>
  <c r="AY15831" i="1"/>
  <c r="AQ15831" i="1"/>
  <c r="AX15831" i="1"/>
  <c r="AP15831" i="1"/>
  <c r="BF15831" i="1" s="1"/>
  <c r="BH15831" i="1" s="1"/>
  <c r="BI15831" i="1" s="1"/>
  <c r="BE15830" i="1"/>
  <c r="AW15830" i="1"/>
  <c r="BD15830" i="1"/>
  <c r="AV15830" i="1"/>
  <c r="BC15830" i="1"/>
  <c r="AU15830" i="1"/>
  <c r="BB15830" i="1"/>
  <c r="AT15830" i="1"/>
  <c r="BA15830" i="1"/>
  <c r="AS15830" i="1"/>
  <c r="AZ15830" i="1"/>
  <c r="AR15830" i="1"/>
  <c r="AY15830" i="1"/>
  <c r="AQ15830" i="1"/>
  <c r="AX15830" i="1"/>
  <c r="AP15830" i="1"/>
  <c r="BF15830" i="1" s="1"/>
  <c r="BH15830" i="1" s="1"/>
  <c r="BI15830" i="1" s="1"/>
  <c r="BE15829" i="1"/>
  <c r="AW15829" i="1"/>
  <c r="BD15829" i="1"/>
  <c r="AV15829" i="1"/>
  <c r="BC15829" i="1"/>
  <c r="AU15829" i="1"/>
  <c r="BB15829" i="1"/>
  <c r="AT15829" i="1"/>
  <c r="BA15829" i="1"/>
  <c r="AS15829" i="1"/>
  <c r="AZ15829" i="1"/>
  <c r="AR15829" i="1"/>
  <c r="AY15829" i="1"/>
  <c r="AQ15829" i="1"/>
  <c r="AX15829" i="1"/>
  <c r="AP15829" i="1"/>
  <c r="BF15829" i="1" s="1"/>
  <c r="BH15829" i="1" s="1"/>
  <c r="BI15829" i="1" s="1"/>
  <c r="BE15828" i="1"/>
  <c r="AW15828" i="1"/>
  <c r="BD15828" i="1"/>
  <c r="AV15828" i="1"/>
  <c r="BC15828" i="1"/>
  <c r="AU15828" i="1"/>
  <c r="BB15828" i="1"/>
  <c r="AT15828" i="1"/>
  <c r="BA15828" i="1"/>
  <c r="AS15828" i="1"/>
  <c r="AZ15828" i="1"/>
  <c r="AR15828" i="1"/>
  <c r="AY15828" i="1"/>
  <c r="AQ15828" i="1"/>
  <c r="AX15828" i="1"/>
  <c r="AP15828" i="1"/>
  <c r="BF15828" i="1" s="1"/>
  <c r="BH15828" i="1" s="1"/>
  <c r="BI15828" i="1" s="1"/>
  <c r="BE15827" i="1"/>
  <c r="AW15827" i="1"/>
  <c r="BD15827" i="1"/>
  <c r="AV15827" i="1"/>
  <c r="BC15827" i="1"/>
  <c r="AU15827" i="1"/>
  <c r="BB15827" i="1"/>
  <c r="AT15827" i="1"/>
  <c r="BA15827" i="1"/>
  <c r="AS15827" i="1"/>
  <c r="AZ15827" i="1"/>
  <c r="AR15827" i="1"/>
  <c r="AY15827" i="1"/>
  <c r="AQ15827" i="1"/>
  <c r="AX15827" i="1"/>
  <c r="AP15827" i="1"/>
  <c r="BF15827" i="1" s="1"/>
  <c r="BH15827" i="1" s="1"/>
  <c r="BI15827" i="1" s="1"/>
  <c r="BE15826" i="1"/>
  <c r="AW15826" i="1"/>
  <c r="BD15826" i="1"/>
  <c r="AV15826" i="1"/>
  <c r="BC15826" i="1"/>
  <c r="AU15826" i="1"/>
  <c r="BB15826" i="1"/>
  <c r="AT15826" i="1"/>
  <c r="BA15826" i="1"/>
  <c r="AS15826" i="1"/>
  <c r="AZ15826" i="1"/>
  <c r="AR15826" i="1"/>
  <c r="AY15826" i="1"/>
  <c r="AQ15826" i="1"/>
  <c r="AX15826" i="1"/>
  <c r="AP15826" i="1"/>
  <c r="BF15826" i="1" s="1"/>
  <c r="BH15826" i="1" s="1"/>
  <c r="BI15826" i="1" s="1"/>
  <c r="BE15825" i="1"/>
  <c r="AW15825" i="1"/>
  <c r="BD15825" i="1"/>
  <c r="AV15825" i="1"/>
  <c r="BC15825" i="1"/>
  <c r="AU15825" i="1"/>
  <c r="BB15825" i="1"/>
  <c r="AT15825" i="1"/>
  <c r="BA15825" i="1"/>
  <c r="AS15825" i="1"/>
  <c r="AZ15825" i="1"/>
  <c r="AR15825" i="1"/>
  <c r="AY15825" i="1"/>
  <c r="AQ15825" i="1"/>
  <c r="AX15825" i="1"/>
  <c r="AP15825" i="1"/>
  <c r="BF15825" i="1" s="1"/>
  <c r="BH15825" i="1" s="1"/>
  <c r="BI15825" i="1" s="1"/>
  <c r="BE15824" i="1"/>
  <c r="AW15824" i="1"/>
  <c r="BD15824" i="1"/>
  <c r="AV15824" i="1"/>
  <c r="BC15824" i="1"/>
  <c r="AU15824" i="1"/>
  <c r="BB15824" i="1"/>
  <c r="AT15824" i="1"/>
  <c r="BA15824" i="1"/>
  <c r="AS15824" i="1"/>
  <c r="AZ15824" i="1"/>
  <c r="AR15824" i="1"/>
  <c r="AY15824" i="1"/>
  <c r="AQ15824" i="1"/>
  <c r="AX15824" i="1"/>
  <c r="AP15824" i="1"/>
  <c r="BF15824" i="1" s="1"/>
  <c r="BH15824" i="1" s="1"/>
  <c r="BI15824" i="1" s="1"/>
  <c r="BE15823" i="1"/>
  <c r="AW15823" i="1"/>
  <c r="BD15823" i="1"/>
  <c r="AV15823" i="1"/>
  <c r="BC15823" i="1"/>
  <c r="AU15823" i="1"/>
  <c r="BB15823" i="1"/>
  <c r="AT15823" i="1"/>
  <c r="BA15823" i="1"/>
  <c r="AS15823" i="1"/>
  <c r="AZ15823" i="1"/>
  <c r="AR15823" i="1"/>
  <c r="AY15823" i="1"/>
  <c r="AQ15823" i="1"/>
  <c r="AX15823" i="1"/>
  <c r="AP15823" i="1"/>
  <c r="BF15823" i="1" s="1"/>
  <c r="BH15823" i="1" s="1"/>
  <c r="BI15823" i="1" s="1"/>
  <c r="BE15822" i="1"/>
  <c r="AW15822" i="1"/>
  <c r="BD15822" i="1"/>
  <c r="AV15822" i="1"/>
  <c r="BC15822" i="1"/>
  <c r="AU15822" i="1"/>
  <c r="BB15822" i="1"/>
  <c r="AT15822" i="1"/>
  <c r="BA15822" i="1"/>
  <c r="AS15822" i="1"/>
  <c r="AZ15822" i="1"/>
  <c r="AR15822" i="1"/>
  <c r="AY15822" i="1"/>
  <c r="AQ15822" i="1"/>
  <c r="AX15822" i="1"/>
  <c r="AP15822" i="1"/>
  <c r="BF15822" i="1" s="1"/>
  <c r="BH15822" i="1" s="1"/>
  <c r="BI15822" i="1" s="1"/>
  <c r="BE15821" i="1"/>
  <c r="AW15821" i="1"/>
  <c r="BD15821" i="1"/>
  <c r="AV15821" i="1"/>
  <c r="BC15821" i="1"/>
  <c r="AU15821" i="1"/>
  <c r="BB15821" i="1"/>
  <c r="AT15821" i="1"/>
  <c r="BA15821" i="1"/>
  <c r="AS15821" i="1"/>
  <c r="AZ15821" i="1"/>
  <c r="AR15821" i="1"/>
  <c r="AY15821" i="1"/>
  <c r="AQ15821" i="1"/>
  <c r="AX15821" i="1"/>
  <c r="AP15821" i="1"/>
  <c r="BF15821" i="1" s="1"/>
  <c r="BH15821" i="1" s="1"/>
  <c r="BI15821" i="1" s="1"/>
  <c r="BE15820" i="1"/>
  <c r="AW15820" i="1"/>
  <c r="BD15820" i="1"/>
  <c r="AV15820" i="1"/>
  <c r="BC15820" i="1"/>
  <c r="AU15820" i="1"/>
  <c r="BB15820" i="1"/>
  <c r="AT15820" i="1"/>
  <c r="BA15820" i="1"/>
  <c r="AS15820" i="1"/>
  <c r="AZ15820" i="1"/>
  <c r="AR15820" i="1"/>
  <c r="AY15820" i="1"/>
  <c r="AQ15820" i="1"/>
  <c r="AX15820" i="1"/>
  <c r="AP15820" i="1"/>
  <c r="BF15820" i="1" s="1"/>
  <c r="BH15820" i="1" s="1"/>
  <c r="BI15820" i="1" s="1"/>
  <c r="BE15819" i="1"/>
  <c r="AW15819" i="1"/>
  <c r="BD15819" i="1"/>
  <c r="AV15819" i="1"/>
  <c r="BC15819" i="1"/>
  <c r="AU15819" i="1"/>
  <c r="BB15819" i="1"/>
  <c r="AT15819" i="1"/>
  <c r="BA15819" i="1"/>
  <c r="AS15819" i="1"/>
  <c r="AZ15819" i="1"/>
  <c r="AR15819" i="1"/>
  <c r="AY15819" i="1"/>
  <c r="AQ15819" i="1"/>
  <c r="AX15819" i="1"/>
  <c r="AP15819" i="1"/>
  <c r="BF15819" i="1" s="1"/>
  <c r="BH15819" i="1" s="1"/>
  <c r="BI15819" i="1" s="1"/>
  <c r="BE15818" i="1"/>
  <c r="AW15818" i="1"/>
  <c r="BD15818" i="1"/>
  <c r="AV15818" i="1"/>
  <c r="BC15818" i="1"/>
  <c r="AU15818" i="1"/>
  <c r="BB15818" i="1"/>
  <c r="AT15818" i="1"/>
  <c r="BA15818" i="1"/>
  <c r="AS15818" i="1"/>
  <c r="AZ15818" i="1"/>
  <c r="AR15818" i="1"/>
  <c r="AY15818" i="1"/>
  <c r="AQ15818" i="1"/>
  <c r="AX15818" i="1"/>
  <c r="AP15818" i="1"/>
  <c r="BF15818" i="1" s="1"/>
  <c r="BH15818" i="1" s="1"/>
  <c r="BI15818" i="1" s="1"/>
  <c r="BE15817" i="1"/>
  <c r="AW15817" i="1"/>
  <c r="BD15817" i="1"/>
  <c r="AV15817" i="1"/>
  <c r="BC15817" i="1"/>
  <c r="AU15817" i="1"/>
  <c r="BB15817" i="1"/>
  <c r="AT15817" i="1"/>
  <c r="BA15817" i="1"/>
  <c r="AS15817" i="1"/>
  <c r="AZ15817" i="1"/>
  <c r="AR15817" i="1"/>
  <c r="AY15817" i="1"/>
  <c r="AQ15817" i="1"/>
  <c r="AX15817" i="1"/>
  <c r="AP15817" i="1"/>
  <c r="BF15817" i="1" s="1"/>
  <c r="BH15817" i="1" s="1"/>
  <c r="BI15817" i="1" s="1"/>
  <c r="BE15816" i="1"/>
  <c r="AW15816" i="1"/>
  <c r="BD15816" i="1"/>
  <c r="AV15816" i="1"/>
  <c r="BC15816" i="1"/>
  <c r="AU15816" i="1"/>
  <c r="BB15816" i="1"/>
  <c r="AT15816" i="1"/>
  <c r="BA15816" i="1"/>
  <c r="AS15816" i="1"/>
  <c r="AZ15816" i="1"/>
  <c r="AR15816" i="1"/>
  <c r="AY15816" i="1"/>
  <c r="AQ15816" i="1"/>
  <c r="AX15816" i="1"/>
  <c r="AP15816" i="1"/>
  <c r="BF15816" i="1" s="1"/>
  <c r="BH15816" i="1" s="1"/>
  <c r="BI15816" i="1" s="1"/>
  <c r="BE15815" i="1"/>
  <c r="AW15815" i="1"/>
  <c r="BD15815" i="1"/>
  <c r="AV15815" i="1"/>
  <c r="BC15815" i="1"/>
  <c r="AU15815" i="1"/>
  <c r="BB15815" i="1"/>
  <c r="AT15815" i="1"/>
  <c r="BA15815" i="1"/>
  <c r="AS15815" i="1"/>
  <c r="AZ15815" i="1"/>
  <c r="AR15815" i="1"/>
  <c r="AY15815" i="1"/>
  <c r="AQ15815" i="1"/>
  <c r="AX15815" i="1"/>
  <c r="AP15815" i="1"/>
  <c r="BF15815" i="1" s="1"/>
  <c r="BH15815" i="1" s="1"/>
  <c r="BI15815" i="1" s="1"/>
  <c r="BE15814" i="1"/>
  <c r="AW15814" i="1"/>
  <c r="BD15814" i="1"/>
  <c r="AV15814" i="1"/>
  <c r="BC15814" i="1"/>
  <c r="AU15814" i="1"/>
  <c r="BB15814" i="1"/>
  <c r="AT15814" i="1"/>
  <c r="BA15814" i="1"/>
  <c r="AS15814" i="1"/>
  <c r="AZ15814" i="1"/>
  <c r="AR15814" i="1"/>
  <c r="AY15814" i="1"/>
  <c r="AQ15814" i="1"/>
  <c r="AX15814" i="1"/>
  <c r="AP15814" i="1"/>
  <c r="BF15814" i="1" s="1"/>
  <c r="BH15814" i="1" s="1"/>
  <c r="BI15814" i="1" s="1"/>
  <c r="BE15813" i="1"/>
  <c r="AW15813" i="1"/>
  <c r="BD15813" i="1"/>
  <c r="AV15813" i="1"/>
  <c r="BC15813" i="1"/>
  <c r="AU15813" i="1"/>
  <c r="BB15813" i="1"/>
  <c r="AT15813" i="1"/>
  <c r="BA15813" i="1"/>
  <c r="AS15813" i="1"/>
  <c r="AZ15813" i="1"/>
  <c r="AR15813" i="1"/>
  <c r="AY15813" i="1"/>
  <c r="AQ15813" i="1"/>
  <c r="AX15813" i="1"/>
  <c r="AP15813" i="1"/>
  <c r="BF15813" i="1" s="1"/>
  <c r="BH15813" i="1" s="1"/>
  <c r="BI15813" i="1" s="1"/>
  <c r="BE15812" i="1"/>
  <c r="AW15812" i="1"/>
  <c r="BD15812" i="1"/>
  <c r="AV15812" i="1"/>
  <c r="BC15812" i="1"/>
  <c r="AU15812" i="1"/>
  <c r="BB15812" i="1"/>
  <c r="AT15812" i="1"/>
  <c r="BA15812" i="1"/>
  <c r="AS15812" i="1"/>
  <c r="AZ15812" i="1"/>
  <c r="AR15812" i="1"/>
  <c r="AY15812" i="1"/>
  <c r="AQ15812" i="1"/>
  <c r="AX15812" i="1"/>
  <c r="AP15812" i="1"/>
  <c r="BF15812" i="1" s="1"/>
  <c r="BH15812" i="1" s="1"/>
  <c r="BI15812" i="1" s="1"/>
  <c r="BE15811" i="1"/>
  <c r="AW15811" i="1"/>
  <c r="BD15811" i="1"/>
  <c r="AV15811" i="1"/>
  <c r="BC15811" i="1"/>
  <c r="AU15811" i="1"/>
  <c r="BB15811" i="1"/>
  <c r="AT15811" i="1"/>
  <c r="BA15811" i="1"/>
  <c r="AS15811" i="1"/>
  <c r="AZ15811" i="1"/>
  <c r="AR15811" i="1"/>
  <c r="AY15811" i="1"/>
  <c r="AQ15811" i="1"/>
  <c r="AX15811" i="1"/>
  <c r="AP15811" i="1"/>
  <c r="BF15811" i="1" s="1"/>
  <c r="BH15811" i="1" s="1"/>
  <c r="BI15811" i="1" s="1"/>
  <c r="BE15810" i="1"/>
  <c r="AW15810" i="1"/>
  <c r="BD15810" i="1"/>
  <c r="AV15810" i="1"/>
  <c r="BC15810" i="1"/>
  <c r="AU15810" i="1"/>
  <c r="BB15810" i="1"/>
  <c r="AT15810" i="1"/>
  <c r="BA15810" i="1"/>
  <c r="AS15810" i="1"/>
  <c r="AZ15810" i="1"/>
  <c r="AR15810" i="1"/>
  <c r="AY15810" i="1"/>
  <c r="AQ15810" i="1"/>
  <c r="AX15810" i="1"/>
  <c r="AP15810" i="1"/>
  <c r="BF15810" i="1" s="1"/>
  <c r="BH15810" i="1" s="1"/>
  <c r="BI15810" i="1" s="1"/>
  <c r="BE15809" i="1"/>
  <c r="AW15809" i="1"/>
  <c r="BD15809" i="1"/>
  <c r="AV15809" i="1"/>
  <c r="BC15809" i="1"/>
  <c r="AU15809" i="1"/>
  <c r="BB15809" i="1"/>
  <c r="AT15809" i="1"/>
  <c r="BA15809" i="1"/>
  <c r="AS15809" i="1"/>
  <c r="AZ15809" i="1"/>
  <c r="AR15809" i="1"/>
  <c r="AY15809" i="1"/>
  <c r="AQ15809" i="1"/>
  <c r="AX15809" i="1"/>
  <c r="AP15809" i="1"/>
  <c r="BF15809" i="1" s="1"/>
  <c r="BH15809" i="1" s="1"/>
  <c r="BI15809" i="1" s="1"/>
  <c r="BE15808" i="1"/>
  <c r="AW15808" i="1"/>
  <c r="BD15808" i="1"/>
  <c r="AV15808" i="1"/>
  <c r="BC15808" i="1"/>
  <c r="AU15808" i="1"/>
  <c r="BB15808" i="1"/>
  <c r="AT15808" i="1"/>
  <c r="BA15808" i="1"/>
  <c r="AS15808" i="1"/>
  <c r="AZ15808" i="1"/>
  <c r="AR15808" i="1"/>
  <c r="AY15808" i="1"/>
  <c r="AQ15808" i="1"/>
  <c r="AX15808" i="1"/>
  <c r="AP15808" i="1"/>
  <c r="BF15808" i="1" s="1"/>
  <c r="BH15808" i="1" s="1"/>
  <c r="BI15808" i="1" s="1"/>
  <c r="BE15807" i="1"/>
  <c r="AW15807" i="1"/>
  <c r="BD15807" i="1"/>
  <c r="AV15807" i="1"/>
  <c r="BC15807" i="1"/>
  <c r="AU15807" i="1"/>
  <c r="BB15807" i="1"/>
  <c r="AT15807" i="1"/>
  <c r="BA15807" i="1"/>
  <c r="AS15807" i="1"/>
  <c r="AZ15807" i="1"/>
  <c r="AR15807" i="1"/>
  <c r="AY15807" i="1"/>
  <c r="AQ15807" i="1"/>
  <c r="AX15807" i="1"/>
  <c r="AP15807" i="1"/>
  <c r="BF15807" i="1" s="1"/>
  <c r="BH15807" i="1" s="1"/>
  <c r="BI15807" i="1" s="1"/>
  <c r="BE15806" i="1"/>
  <c r="AW15806" i="1"/>
  <c r="BD15806" i="1"/>
  <c r="AV15806" i="1"/>
  <c r="BC15806" i="1"/>
  <c r="AU15806" i="1"/>
  <c r="BB15806" i="1"/>
  <c r="AT15806" i="1"/>
  <c r="BA15806" i="1"/>
  <c r="AS15806" i="1"/>
  <c r="AZ15806" i="1"/>
  <c r="AR15806" i="1"/>
  <c r="AY15806" i="1"/>
  <c r="AQ15806" i="1"/>
  <c r="AX15806" i="1"/>
  <c r="AP15806" i="1"/>
  <c r="BF15806" i="1" s="1"/>
  <c r="BH15806" i="1" s="1"/>
  <c r="BI15806" i="1" s="1"/>
  <c r="BE15805" i="1"/>
  <c r="AW15805" i="1"/>
  <c r="BD15805" i="1"/>
  <c r="AV15805" i="1"/>
  <c r="BC15805" i="1"/>
  <c r="AU15805" i="1"/>
  <c r="BB15805" i="1"/>
  <c r="AT15805" i="1"/>
  <c r="BA15805" i="1"/>
  <c r="AS15805" i="1"/>
  <c r="AZ15805" i="1"/>
  <c r="AR15805" i="1"/>
  <c r="AY15805" i="1"/>
  <c r="AQ15805" i="1"/>
  <c r="AX15805" i="1"/>
  <c r="AP15805" i="1"/>
  <c r="BF15805" i="1" s="1"/>
  <c r="BH15805" i="1" s="1"/>
  <c r="BI15805" i="1" s="1"/>
  <c r="BE15804" i="1"/>
  <c r="AW15804" i="1"/>
  <c r="BD15804" i="1"/>
  <c r="AV15804" i="1"/>
  <c r="BC15804" i="1"/>
  <c r="AU15804" i="1"/>
  <c r="BB15804" i="1"/>
  <c r="AT15804" i="1"/>
  <c r="BA15804" i="1"/>
  <c r="AS15804" i="1"/>
  <c r="AZ15804" i="1"/>
  <c r="AR15804" i="1"/>
  <c r="AY15804" i="1"/>
  <c r="AQ15804" i="1"/>
  <c r="AX15804" i="1"/>
  <c r="AP15804" i="1"/>
  <c r="BF15804" i="1" s="1"/>
  <c r="BH15804" i="1" s="1"/>
  <c r="BI15804" i="1" s="1"/>
  <c r="BE15803" i="1"/>
  <c r="AW15803" i="1"/>
  <c r="BD15803" i="1"/>
  <c r="AV15803" i="1"/>
  <c r="BC15803" i="1"/>
  <c r="AU15803" i="1"/>
  <c r="BB15803" i="1"/>
  <c r="AT15803" i="1"/>
  <c r="BA15803" i="1"/>
  <c r="AS15803" i="1"/>
  <c r="AZ15803" i="1"/>
  <c r="AR15803" i="1"/>
  <c r="AY15803" i="1"/>
  <c r="AQ15803" i="1"/>
  <c r="AX15803" i="1"/>
  <c r="AP15803" i="1"/>
  <c r="BF15803" i="1" s="1"/>
  <c r="BH15803" i="1" s="1"/>
  <c r="BI15803" i="1" s="1"/>
  <c r="BE15802" i="1"/>
  <c r="AW15802" i="1"/>
  <c r="BD15802" i="1"/>
  <c r="AV15802" i="1"/>
  <c r="BC15802" i="1"/>
  <c r="AU15802" i="1"/>
  <c r="BB15802" i="1"/>
  <c r="AT15802" i="1"/>
  <c r="BA15802" i="1"/>
  <c r="AS15802" i="1"/>
  <c r="AZ15802" i="1"/>
  <c r="AR15802" i="1"/>
  <c r="AY15802" i="1"/>
  <c r="AQ15802" i="1"/>
  <c r="AX15802" i="1"/>
  <c r="AP15802" i="1"/>
  <c r="BF15802" i="1" s="1"/>
  <c r="BH15802" i="1" s="1"/>
  <c r="BI15802" i="1" s="1"/>
  <c r="BE15801" i="1"/>
  <c r="AW15801" i="1"/>
  <c r="BD15801" i="1"/>
  <c r="AV15801" i="1"/>
  <c r="BC15801" i="1"/>
  <c r="AU15801" i="1"/>
  <c r="BB15801" i="1"/>
  <c r="AT15801" i="1"/>
  <c r="BA15801" i="1"/>
  <c r="AS15801" i="1"/>
  <c r="AZ15801" i="1"/>
  <c r="AR15801" i="1"/>
  <c r="AY15801" i="1"/>
  <c r="AQ15801" i="1"/>
  <c r="AX15801" i="1"/>
  <c r="AP15801" i="1"/>
  <c r="BF15801" i="1" s="1"/>
  <c r="BH15801" i="1" s="1"/>
  <c r="BI15801" i="1" s="1"/>
  <c r="BE15800" i="1"/>
  <c r="AW15800" i="1"/>
  <c r="BD15800" i="1"/>
  <c r="AV15800" i="1"/>
  <c r="BC15800" i="1"/>
  <c r="AU15800" i="1"/>
  <c r="BB15800" i="1"/>
  <c r="AT15800" i="1"/>
  <c r="BA15800" i="1"/>
  <c r="AS15800" i="1"/>
  <c r="AZ15800" i="1"/>
  <c r="AR15800" i="1"/>
  <c r="AY15800" i="1"/>
  <c r="AQ15800" i="1"/>
  <c r="AX15800" i="1"/>
  <c r="AP15800" i="1"/>
  <c r="BF15800" i="1" s="1"/>
  <c r="BH15800" i="1" s="1"/>
  <c r="BI15800" i="1" s="1"/>
  <c r="BE15799" i="1"/>
  <c r="AW15799" i="1"/>
  <c r="BD15799" i="1"/>
  <c r="AV15799" i="1"/>
  <c r="BC15799" i="1"/>
  <c r="AU15799" i="1"/>
  <c r="BB15799" i="1"/>
  <c r="AT15799" i="1"/>
  <c r="BA15799" i="1"/>
  <c r="AS15799" i="1"/>
  <c r="AZ15799" i="1"/>
  <c r="AR15799" i="1"/>
  <c r="AY15799" i="1"/>
  <c r="AQ15799" i="1"/>
  <c r="AX15799" i="1"/>
  <c r="AP15799" i="1"/>
  <c r="BF15799" i="1" s="1"/>
  <c r="BH15799" i="1" s="1"/>
  <c r="BI15799" i="1" s="1"/>
  <c r="BE15798" i="1"/>
  <c r="AW15798" i="1"/>
  <c r="BD15798" i="1"/>
  <c r="AV15798" i="1"/>
  <c r="BC15798" i="1"/>
  <c r="AU15798" i="1"/>
  <c r="BB15798" i="1"/>
  <c r="AT15798" i="1"/>
  <c r="BA15798" i="1"/>
  <c r="AS15798" i="1"/>
  <c r="AZ15798" i="1"/>
  <c r="AR15798" i="1"/>
  <c r="AY15798" i="1"/>
  <c r="AQ15798" i="1"/>
  <c r="AX15798" i="1"/>
  <c r="AP15798" i="1"/>
  <c r="BF15798" i="1" s="1"/>
  <c r="BH15798" i="1" s="1"/>
  <c r="BI15798" i="1" s="1"/>
  <c r="BE15797" i="1"/>
  <c r="AW15797" i="1"/>
  <c r="BD15797" i="1"/>
  <c r="AV15797" i="1"/>
  <c r="BC15797" i="1"/>
  <c r="AU15797" i="1"/>
  <c r="BB15797" i="1"/>
  <c r="AT15797" i="1"/>
  <c r="BA15797" i="1"/>
  <c r="AS15797" i="1"/>
  <c r="AZ15797" i="1"/>
  <c r="AR15797" i="1"/>
  <c r="AY15797" i="1"/>
  <c r="AQ15797" i="1"/>
  <c r="AX15797" i="1"/>
  <c r="AP15797" i="1"/>
  <c r="BF15797" i="1" s="1"/>
  <c r="BH15797" i="1" s="1"/>
  <c r="BI15797" i="1" s="1"/>
  <c r="BE15796" i="1"/>
  <c r="AW15796" i="1"/>
  <c r="BD15796" i="1"/>
  <c r="AV15796" i="1"/>
  <c r="BC15796" i="1"/>
  <c r="AU15796" i="1"/>
  <c r="BB15796" i="1"/>
  <c r="AT15796" i="1"/>
  <c r="BA15796" i="1"/>
  <c r="AS15796" i="1"/>
  <c r="AZ15796" i="1"/>
  <c r="AR15796" i="1"/>
  <c r="AY15796" i="1"/>
  <c r="AQ15796" i="1"/>
  <c r="AX15796" i="1"/>
  <c r="AP15796" i="1"/>
  <c r="BF15796" i="1" s="1"/>
  <c r="BH15796" i="1" s="1"/>
  <c r="BI15796" i="1" s="1"/>
  <c r="BE15795" i="1"/>
  <c r="AW15795" i="1"/>
  <c r="BD15795" i="1"/>
  <c r="AV15795" i="1"/>
  <c r="BC15795" i="1"/>
  <c r="AU15795" i="1"/>
  <c r="BB15795" i="1"/>
  <c r="AT15795" i="1"/>
  <c r="BA15795" i="1"/>
  <c r="AS15795" i="1"/>
  <c r="AZ15795" i="1"/>
  <c r="AR15795" i="1"/>
  <c r="AY15795" i="1"/>
  <c r="AQ15795" i="1"/>
  <c r="AX15795" i="1"/>
  <c r="AP15795" i="1"/>
  <c r="BF15795" i="1" s="1"/>
  <c r="BH15795" i="1" s="1"/>
  <c r="BI15795" i="1" s="1"/>
  <c r="BE15794" i="1"/>
  <c r="AW15794" i="1"/>
  <c r="BD15794" i="1"/>
  <c r="AV15794" i="1"/>
  <c r="BC15794" i="1"/>
  <c r="AU15794" i="1"/>
  <c r="BB15794" i="1"/>
  <c r="AT15794" i="1"/>
  <c r="BA15794" i="1"/>
  <c r="AS15794" i="1"/>
  <c r="AZ15794" i="1"/>
  <c r="AR15794" i="1"/>
  <c r="AY15794" i="1"/>
  <c r="AQ15794" i="1"/>
  <c r="AX15794" i="1"/>
  <c r="AP15794" i="1"/>
  <c r="BF15794" i="1" s="1"/>
  <c r="BH15794" i="1" s="1"/>
  <c r="BI15794" i="1" s="1"/>
  <c r="BE15793" i="1"/>
  <c r="AW15793" i="1"/>
  <c r="BD15793" i="1"/>
  <c r="AV15793" i="1"/>
  <c r="BC15793" i="1"/>
  <c r="AU15793" i="1"/>
  <c r="BB15793" i="1"/>
  <c r="AT15793" i="1"/>
  <c r="BA15793" i="1"/>
  <c r="AS15793" i="1"/>
  <c r="AZ15793" i="1"/>
  <c r="AR15793" i="1"/>
  <c r="AY15793" i="1"/>
  <c r="AQ15793" i="1"/>
  <c r="AX15793" i="1"/>
  <c r="AP15793" i="1"/>
  <c r="BF15793" i="1" s="1"/>
  <c r="BH15793" i="1" s="1"/>
  <c r="BI15793" i="1" s="1"/>
  <c r="BE15792" i="1"/>
  <c r="AW15792" i="1"/>
  <c r="BD15792" i="1"/>
  <c r="AV15792" i="1"/>
  <c r="BC15792" i="1"/>
  <c r="AU15792" i="1"/>
  <c r="BB15792" i="1"/>
  <c r="AT15792" i="1"/>
  <c r="BA15792" i="1"/>
  <c r="AS15792" i="1"/>
  <c r="AZ15792" i="1"/>
  <c r="AR15792" i="1"/>
  <c r="AY15792" i="1"/>
  <c r="AQ15792" i="1"/>
  <c r="AX15792" i="1"/>
  <c r="AP15792" i="1"/>
  <c r="BF15792" i="1" s="1"/>
  <c r="BH15792" i="1" s="1"/>
  <c r="BI15792" i="1" s="1"/>
  <c r="BE15791" i="1"/>
  <c r="AW15791" i="1"/>
  <c r="BD15791" i="1"/>
  <c r="AV15791" i="1"/>
  <c r="BC15791" i="1"/>
  <c r="AU15791" i="1"/>
  <c r="BB15791" i="1"/>
  <c r="AT15791" i="1"/>
  <c r="BA15791" i="1"/>
  <c r="AS15791" i="1"/>
  <c r="AZ15791" i="1"/>
  <c r="AR15791" i="1"/>
  <c r="AY15791" i="1"/>
  <c r="AQ15791" i="1"/>
  <c r="AX15791" i="1"/>
  <c r="AP15791" i="1"/>
  <c r="BF15791" i="1" s="1"/>
  <c r="BH15791" i="1" s="1"/>
  <c r="BI15791" i="1" s="1"/>
  <c r="BE15790" i="1"/>
  <c r="AW15790" i="1"/>
  <c r="BD15790" i="1"/>
  <c r="AV15790" i="1"/>
  <c r="BC15790" i="1"/>
  <c r="AU15790" i="1"/>
  <c r="BB15790" i="1"/>
  <c r="AT15790" i="1"/>
  <c r="BA15790" i="1"/>
  <c r="AS15790" i="1"/>
  <c r="AZ15790" i="1"/>
  <c r="AR15790" i="1"/>
  <c r="AY15790" i="1"/>
  <c r="AQ15790" i="1"/>
  <c r="AX15790" i="1"/>
  <c r="AP15790" i="1"/>
  <c r="BF15790" i="1" s="1"/>
  <c r="BH15790" i="1" s="1"/>
  <c r="BI15790" i="1" s="1"/>
  <c r="BE15789" i="1"/>
  <c r="AW15789" i="1"/>
  <c r="BD15789" i="1"/>
  <c r="AV15789" i="1"/>
  <c r="BC15789" i="1"/>
  <c r="AU15789" i="1"/>
  <c r="BB15789" i="1"/>
  <c r="AT15789" i="1"/>
  <c r="BA15789" i="1"/>
  <c r="AS15789" i="1"/>
  <c r="AZ15789" i="1"/>
  <c r="AR15789" i="1"/>
  <c r="AY15789" i="1"/>
  <c r="AQ15789" i="1"/>
  <c r="AX15789" i="1"/>
  <c r="AP15789" i="1"/>
  <c r="BF15789" i="1" s="1"/>
  <c r="BH15789" i="1" s="1"/>
  <c r="BI15789" i="1" s="1"/>
  <c r="BE15788" i="1"/>
  <c r="AW15788" i="1"/>
  <c r="BD15788" i="1"/>
  <c r="AV15788" i="1"/>
  <c r="BC15788" i="1"/>
  <c r="AU15788" i="1"/>
  <c r="BB15788" i="1"/>
  <c r="AT15788" i="1"/>
  <c r="BA15788" i="1"/>
  <c r="AS15788" i="1"/>
  <c r="AZ15788" i="1"/>
  <c r="AR15788" i="1"/>
  <c r="AY15788" i="1"/>
  <c r="AQ15788" i="1"/>
  <c r="AX15788" i="1"/>
  <c r="AP15788" i="1"/>
  <c r="BF15788" i="1" s="1"/>
  <c r="BH15788" i="1" s="1"/>
  <c r="BI15788" i="1" s="1"/>
  <c r="BE15787" i="1"/>
  <c r="AW15787" i="1"/>
  <c r="BD15787" i="1"/>
  <c r="AV15787" i="1"/>
  <c r="BC15787" i="1"/>
  <c r="AU15787" i="1"/>
  <c r="BB15787" i="1"/>
  <c r="AT15787" i="1"/>
  <c r="BA15787" i="1"/>
  <c r="AS15787" i="1"/>
  <c r="AZ15787" i="1"/>
  <c r="AR15787" i="1"/>
  <c r="AY15787" i="1"/>
  <c r="AQ15787" i="1"/>
  <c r="AX15787" i="1"/>
  <c r="AP15787" i="1"/>
  <c r="BF15787" i="1" s="1"/>
  <c r="BH15787" i="1" s="1"/>
  <c r="BI15787" i="1" s="1"/>
  <c r="BE15786" i="1"/>
  <c r="AW15786" i="1"/>
  <c r="BD15786" i="1"/>
  <c r="AV15786" i="1"/>
  <c r="BC15786" i="1"/>
  <c r="AU15786" i="1"/>
  <c r="BB15786" i="1"/>
  <c r="AT15786" i="1"/>
  <c r="BA15786" i="1"/>
  <c r="AS15786" i="1"/>
  <c r="AZ15786" i="1"/>
  <c r="AR15786" i="1"/>
  <c r="AY15786" i="1"/>
  <c r="AQ15786" i="1"/>
  <c r="AX15786" i="1"/>
  <c r="AP15786" i="1"/>
  <c r="BF15786" i="1" s="1"/>
  <c r="BH15786" i="1" s="1"/>
  <c r="BI15786" i="1" s="1"/>
  <c r="BE15785" i="1"/>
  <c r="AW15785" i="1"/>
  <c r="BD15785" i="1"/>
  <c r="AV15785" i="1"/>
  <c r="BC15785" i="1"/>
  <c r="AU15785" i="1"/>
  <c r="BB15785" i="1"/>
  <c r="AT15785" i="1"/>
  <c r="BA15785" i="1"/>
  <c r="AS15785" i="1"/>
  <c r="AZ15785" i="1"/>
  <c r="AR15785" i="1"/>
  <c r="AY15785" i="1"/>
  <c r="AQ15785" i="1"/>
  <c r="AX15785" i="1"/>
  <c r="AP15785" i="1"/>
  <c r="BF15785" i="1" s="1"/>
  <c r="BH15785" i="1" s="1"/>
  <c r="BI15785" i="1" s="1"/>
  <c r="BE15784" i="1"/>
  <c r="AW15784" i="1"/>
  <c r="BD15784" i="1"/>
  <c r="AV15784" i="1"/>
  <c r="BC15784" i="1"/>
  <c r="AU15784" i="1"/>
  <c r="BB15784" i="1"/>
  <c r="AT15784" i="1"/>
  <c r="BA15784" i="1"/>
  <c r="AS15784" i="1"/>
  <c r="AZ15784" i="1"/>
  <c r="AR15784" i="1"/>
  <c r="AY15784" i="1"/>
  <c r="AQ15784" i="1"/>
  <c r="AX15784" i="1"/>
  <c r="AP15784" i="1"/>
  <c r="BF15784" i="1" s="1"/>
  <c r="BH15784" i="1" s="1"/>
  <c r="BI15784" i="1" s="1"/>
  <c r="BE15783" i="1"/>
  <c r="AW15783" i="1"/>
  <c r="BD15783" i="1"/>
  <c r="AV15783" i="1"/>
  <c r="BC15783" i="1"/>
  <c r="AU15783" i="1"/>
  <c r="BB15783" i="1"/>
  <c r="AT15783" i="1"/>
  <c r="BA15783" i="1"/>
  <c r="AS15783" i="1"/>
  <c r="AZ15783" i="1"/>
  <c r="AR15783" i="1"/>
  <c r="AY15783" i="1"/>
  <c r="AQ15783" i="1"/>
  <c r="AX15783" i="1"/>
  <c r="AP15783" i="1"/>
  <c r="BF15783" i="1" s="1"/>
  <c r="BH15783" i="1" s="1"/>
  <c r="BI15783" i="1" s="1"/>
  <c r="BE15782" i="1"/>
  <c r="AW15782" i="1"/>
  <c r="BD15782" i="1"/>
  <c r="AV15782" i="1"/>
  <c r="BC15782" i="1"/>
  <c r="AU15782" i="1"/>
  <c r="BB15782" i="1"/>
  <c r="AT15782" i="1"/>
  <c r="BA15782" i="1"/>
  <c r="AS15782" i="1"/>
  <c r="AZ15782" i="1"/>
  <c r="AR15782" i="1"/>
  <c r="AY15782" i="1"/>
  <c r="AQ15782" i="1"/>
  <c r="AX15782" i="1"/>
  <c r="AP15782" i="1"/>
  <c r="BF15782" i="1" s="1"/>
  <c r="BH15782" i="1" s="1"/>
  <c r="BI15782" i="1" s="1"/>
  <c r="BE15781" i="1"/>
  <c r="AW15781" i="1"/>
  <c r="BD15781" i="1"/>
  <c r="AV15781" i="1"/>
  <c r="BC15781" i="1"/>
  <c r="AU15781" i="1"/>
  <c r="BB15781" i="1"/>
  <c r="AT15781" i="1"/>
  <c r="BA15781" i="1"/>
  <c r="AS15781" i="1"/>
  <c r="AZ15781" i="1"/>
  <c r="AR15781" i="1"/>
  <c r="AY15781" i="1"/>
  <c r="AQ15781" i="1"/>
  <c r="AX15781" i="1"/>
  <c r="AP15781" i="1"/>
  <c r="BF15781" i="1" s="1"/>
  <c r="BH15781" i="1" s="1"/>
  <c r="BI15781" i="1" s="1"/>
  <c r="BE15780" i="1"/>
  <c r="AW15780" i="1"/>
  <c r="BD15780" i="1"/>
  <c r="AV15780" i="1"/>
  <c r="BC15780" i="1"/>
  <c r="AU15780" i="1"/>
  <c r="BB15780" i="1"/>
  <c r="AT15780" i="1"/>
  <c r="BA15780" i="1"/>
  <c r="AS15780" i="1"/>
  <c r="AZ15780" i="1"/>
  <c r="AR15780" i="1"/>
  <c r="AY15780" i="1"/>
  <c r="AQ15780" i="1"/>
  <c r="AX15780" i="1"/>
  <c r="AP15780" i="1"/>
  <c r="BF15780" i="1" s="1"/>
  <c r="BH15780" i="1" s="1"/>
  <c r="BI15780" i="1" s="1"/>
  <c r="BE15779" i="1"/>
  <c r="AW15779" i="1"/>
  <c r="BD15779" i="1"/>
  <c r="AV15779" i="1"/>
  <c r="BC15779" i="1"/>
  <c r="AU15779" i="1"/>
  <c r="BB15779" i="1"/>
  <c r="AT15779" i="1"/>
  <c r="BA15779" i="1"/>
  <c r="AS15779" i="1"/>
  <c r="AZ15779" i="1"/>
  <c r="AR15779" i="1"/>
  <c r="AY15779" i="1"/>
  <c r="AQ15779" i="1"/>
  <c r="AX15779" i="1"/>
  <c r="AP15779" i="1"/>
  <c r="BF15779" i="1" s="1"/>
  <c r="BH15779" i="1" s="1"/>
  <c r="BI15779" i="1" s="1"/>
  <c r="BE15778" i="1"/>
  <c r="AW15778" i="1"/>
  <c r="BD15778" i="1"/>
  <c r="AV15778" i="1"/>
  <c r="BC15778" i="1"/>
  <c r="AU15778" i="1"/>
  <c r="BB15778" i="1"/>
  <c r="AT15778" i="1"/>
  <c r="BA15778" i="1"/>
  <c r="AS15778" i="1"/>
  <c r="AZ15778" i="1"/>
  <c r="AR15778" i="1"/>
  <c r="AY15778" i="1"/>
  <c r="AQ15778" i="1"/>
  <c r="AX15778" i="1"/>
  <c r="AP15778" i="1"/>
  <c r="BF15778" i="1" s="1"/>
  <c r="BH15778" i="1" s="1"/>
  <c r="BI15778" i="1" s="1"/>
  <c r="BE15777" i="1"/>
  <c r="AW15777" i="1"/>
  <c r="BD15777" i="1"/>
  <c r="AV15777" i="1"/>
  <c r="BC15777" i="1"/>
  <c r="AU15777" i="1"/>
  <c r="BB15777" i="1"/>
  <c r="AT15777" i="1"/>
  <c r="BA15777" i="1"/>
  <c r="AS15777" i="1"/>
  <c r="AZ15777" i="1"/>
  <c r="AR15777" i="1"/>
  <c r="AY15777" i="1"/>
  <c r="AQ15777" i="1"/>
  <c r="AX15777" i="1"/>
  <c r="AP15777" i="1"/>
  <c r="BF15777" i="1" s="1"/>
  <c r="BH15777" i="1" s="1"/>
  <c r="BI15777" i="1" s="1"/>
  <c r="BE15776" i="1"/>
  <c r="AW15776" i="1"/>
  <c r="BD15776" i="1"/>
  <c r="AV15776" i="1"/>
  <c r="BC15776" i="1"/>
  <c r="AU15776" i="1"/>
  <c r="BB15776" i="1"/>
  <c r="AT15776" i="1"/>
  <c r="BA15776" i="1"/>
  <c r="AS15776" i="1"/>
  <c r="AZ15776" i="1"/>
  <c r="AR15776" i="1"/>
  <c r="AY15776" i="1"/>
  <c r="AQ15776" i="1"/>
  <c r="AX15776" i="1"/>
  <c r="AP15776" i="1"/>
  <c r="BF15776" i="1" s="1"/>
  <c r="BH15776" i="1" s="1"/>
  <c r="BI15776" i="1" s="1"/>
  <c r="BE15775" i="1"/>
  <c r="AW15775" i="1"/>
  <c r="BD15775" i="1"/>
  <c r="AV15775" i="1"/>
  <c r="BC15775" i="1"/>
  <c r="AU15775" i="1"/>
  <c r="BB15775" i="1"/>
  <c r="AT15775" i="1"/>
  <c r="BA15775" i="1"/>
  <c r="AS15775" i="1"/>
  <c r="AZ15775" i="1"/>
  <c r="AR15775" i="1"/>
  <c r="AY15775" i="1"/>
  <c r="AQ15775" i="1"/>
  <c r="AX15775" i="1"/>
  <c r="AP15775" i="1"/>
  <c r="BF15775" i="1" s="1"/>
  <c r="BH15775" i="1" s="1"/>
  <c r="BI15775" i="1" s="1"/>
  <c r="BE15774" i="1"/>
  <c r="AW15774" i="1"/>
  <c r="BD15774" i="1"/>
  <c r="AV15774" i="1"/>
  <c r="BC15774" i="1"/>
  <c r="AU15774" i="1"/>
  <c r="BB15774" i="1"/>
  <c r="AT15774" i="1"/>
  <c r="BA15774" i="1"/>
  <c r="AS15774" i="1"/>
  <c r="AZ15774" i="1"/>
  <c r="AR15774" i="1"/>
  <c r="AY15774" i="1"/>
  <c r="AQ15774" i="1"/>
  <c r="AX15774" i="1"/>
  <c r="AP15774" i="1"/>
  <c r="BF15774" i="1" s="1"/>
  <c r="BH15774" i="1" s="1"/>
  <c r="BI15774" i="1" s="1"/>
  <c r="BE15773" i="1"/>
  <c r="AW15773" i="1"/>
  <c r="BD15773" i="1"/>
  <c r="AV15773" i="1"/>
  <c r="BC15773" i="1"/>
  <c r="AU15773" i="1"/>
  <c r="BB15773" i="1"/>
  <c r="AT15773" i="1"/>
  <c r="BA15773" i="1"/>
  <c r="AS15773" i="1"/>
  <c r="AZ15773" i="1"/>
  <c r="AR15773" i="1"/>
  <c r="AY15773" i="1"/>
  <c r="AQ15773" i="1"/>
  <c r="AX15773" i="1"/>
  <c r="AP15773" i="1"/>
  <c r="BF15773" i="1" s="1"/>
  <c r="BH15773" i="1" s="1"/>
  <c r="BI15773" i="1" s="1"/>
  <c r="BE15772" i="1"/>
  <c r="AW15772" i="1"/>
  <c r="BD15772" i="1"/>
  <c r="AV15772" i="1"/>
  <c r="BC15772" i="1"/>
  <c r="AU15772" i="1"/>
  <c r="BB15772" i="1"/>
  <c r="AT15772" i="1"/>
  <c r="BA15772" i="1"/>
  <c r="AS15772" i="1"/>
  <c r="AZ15772" i="1"/>
  <c r="AR15772" i="1"/>
  <c r="AY15772" i="1"/>
  <c r="AQ15772" i="1"/>
  <c r="AX15772" i="1"/>
  <c r="AP15772" i="1"/>
  <c r="BF15772" i="1" s="1"/>
  <c r="BH15772" i="1" s="1"/>
  <c r="BI15772" i="1" s="1"/>
  <c r="BE15771" i="1"/>
  <c r="AW15771" i="1"/>
  <c r="BD15771" i="1"/>
  <c r="AV15771" i="1"/>
  <c r="BC15771" i="1"/>
  <c r="AU15771" i="1"/>
  <c r="BB15771" i="1"/>
  <c r="AT15771" i="1"/>
  <c r="BA15771" i="1"/>
  <c r="AS15771" i="1"/>
  <c r="AZ15771" i="1"/>
  <c r="AR15771" i="1"/>
  <c r="AY15771" i="1"/>
  <c r="AQ15771" i="1"/>
  <c r="AX15771" i="1"/>
  <c r="AP15771" i="1"/>
  <c r="BF15771" i="1" s="1"/>
  <c r="BH15771" i="1" s="1"/>
  <c r="BI15771" i="1" s="1"/>
  <c r="BE15770" i="1"/>
  <c r="AW15770" i="1"/>
  <c r="BD15770" i="1"/>
  <c r="AV15770" i="1"/>
  <c r="BC15770" i="1"/>
  <c r="AU15770" i="1"/>
  <c r="BB15770" i="1"/>
  <c r="AT15770" i="1"/>
  <c r="BA15770" i="1"/>
  <c r="AS15770" i="1"/>
  <c r="AZ15770" i="1"/>
  <c r="AR15770" i="1"/>
  <c r="AY15770" i="1"/>
  <c r="AQ15770" i="1"/>
  <c r="AX15770" i="1"/>
  <c r="AP15770" i="1"/>
  <c r="BF15770" i="1" s="1"/>
  <c r="BH15770" i="1" s="1"/>
  <c r="BI15770" i="1" s="1"/>
  <c r="BE15769" i="1"/>
  <c r="AW15769" i="1"/>
  <c r="BD15769" i="1"/>
  <c r="AV15769" i="1"/>
  <c r="BC15769" i="1"/>
  <c r="AU15769" i="1"/>
  <c r="BB15769" i="1"/>
  <c r="AT15769" i="1"/>
  <c r="BA15769" i="1"/>
  <c r="AS15769" i="1"/>
  <c r="AZ15769" i="1"/>
  <c r="AR15769" i="1"/>
  <c r="AY15769" i="1"/>
  <c r="AQ15769" i="1"/>
  <c r="AX15769" i="1"/>
  <c r="AP15769" i="1"/>
  <c r="BF15769" i="1" s="1"/>
  <c r="BH15769" i="1" s="1"/>
  <c r="BI15769" i="1" s="1"/>
  <c r="BE15768" i="1"/>
  <c r="AW15768" i="1"/>
  <c r="BD15768" i="1"/>
  <c r="AV15768" i="1"/>
  <c r="BC15768" i="1"/>
  <c r="AU15768" i="1"/>
  <c r="BB15768" i="1"/>
  <c r="AT15768" i="1"/>
  <c r="BA15768" i="1"/>
  <c r="AS15768" i="1"/>
  <c r="AZ15768" i="1"/>
  <c r="AR15768" i="1"/>
  <c r="AY15768" i="1"/>
  <c r="AQ15768" i="1"/>
  <c r="AX15768" i="1"/>
  <c r="AP15768" i="1"/>
  <c r="BF15768" i="1" s="1"/>
  <c r="BH15768" i="1" s="1"/>
  <c r="BI15768" i="1" s="1"/>
  <c r="BE15767" i="1"/>
  <c r="AW15767" i="1"/>
  <c r="BD15767" i="1"/>
  <c r="AV15767" i="1"/>
  <c r="BC15767" i="1"/>
  <c r="AU15767" i="1"/>
  <c r="BB15767" i="1"/>
  <c r="AT15767" i="1"/>
  <c r="BA15767" i="1"/>
  <c r="AS15767" i="1"/>
  <c r="AZ15767" i="1"/>
  <c r="AR15767" i="1"/>
  <c r="AY15767" i="1"/>
  <c r="AQ15767" i="1"/>
  <c r="AX15767" i="1"/>
  <c r="AP15767" i="1"/>
  <c r="BF15767" i="1" s="1"/>
  <c r="BH15767" i="1" s="1"/>
  <c r="BI15767" i="1" s="1"/>
  <c r="BE15766" i="1"/>
  <c r="AW15766" i="1"/>
  <c r="BD15766" i="1"/>
  <c r="AV15766" i="1"/>
  <c r="BC15766" i="1"/>
  <c r="AU15766" i="1"/>
  <c r="BB15766" i="1"/>
  <c r="AT15766" i="1"/>
  <c r="BA15766" i="1"/>
  <c r="AS15766" i="1"/>
  <c r="AZ15766" i="1"/>
  <c r="AR15766" i="1"/>
  <c r="AY15766" i="1"/>
  <c r="AQ15766" i="1"/>
  <c r="AX15766" i="1"/>
  <c r="AP15766" i="1"/>
  <c r="BF15766" i="1" s="1"/>
  <c r="BH15766" i="1" s="1"/>
  <c r="BI15766" i="1" s="1"/>
  <c r="BE15765" i="1"/>
  <c r="AW15765" i="1"/>
  <c r="BD15765" i="1"/>
  <c r="AV15765" i="1"/>
  <c r="BC15765" i="1"/>
  <c r="AU15765" i="1"/>
  <c r="BB15765" i="1"/>
  <c r="AT15765" i="1"/>
  <c r="BA15765" i="1"/>
  <c r="AS15765" i="1"/>
  <c r="AZ15765" i="1"/>
  <c r="AR15765" i="1"/>
  <c r="AY15765" i="1"/>
  <c r="AQ15765" i="1"/>
  <c r="AX15765" i="1"/>
  <c r="AP15765" i="1"/>
  <c r="BF15765" i="1" s="1"/>
  <c r="BH15765" i="1" s="1"/>
  <c r="BI15765" i="1" s="1"/>
  <c r="BE15764" i="1"/>
  <c r="AW15764" i="1"/>
  <c r="BD15764" i="1"/>
  <c r="AV15764" i="1"/>
  <c r="BC15764" i="1"/>
  <c r="AU15764" i="1"/>
  <c r="BB15764" i="1"/>
  <c r="AT15764" i="1"/>
  <c r="BA15764" i="1"/>
  <c r="AS15764" i="1"/>
  <c r="AZ15764" i="1"/>
  <c r="AR15764" i="1"/>
  <c r="AY15764" i="1"/>
  <c r="AQ15764" i="1"/>
  <c r="AX15764" i="1"/>
  <c r="AP15764" i="1"/>
  <c r="BF15764" i="1" s="1"/>
  <c r="BH15764" i="1" s="1"/>
  <c r="BI15764" i="1" s="1"/>
  <c r="BE15763" i="1"/>
  <c r="AW15763" i="1"/>
  <c r="BD15763" i="1"/>
  <c r="AV15763" i="1"/>
  <c r="BC15763" i="1"/>
  <c r="AU15763" i="1"/>
  <c r="BB15763" i="1"/>
  <c r="AT15763" i="1"/>
  <c r="BA15763" i="1"/>
  <c r="AS15763" i="1"/>
  <c r="AZ15763" i="1"/>
  <c r="AR15763" i="1"/>
  <c r="AY15763" i="1"/>
  <c r="AQ15763" i="1"/>
  <c r="AX15763" i="1"/>
  <c r="AP15763" i="1"/>
  <c r="BF15763" i="1" s="1"/>
  <c r="BH15763" i="1" s="1"/>
  <c r="BI15763" i="1" s="1"/>
  <c r="BE15762" i="1"/>
  <c r="AW15762" i="1"/>
  <c r="BD15762" i="1"/>
  <c r="AV15762" i="1"/>
  <c r="BC15762" i="1"/>
  <c r="AU15762" i="1"/>
  <c r="BB15762" i="1"/>
  <c r="AT15762" i="1"/>
  <c r="BA15762" i="1"/>
  <c r="AS15762" i="1"/>
  <c r="AZ15762" i="1"/>
  <c r="AR15762" i="1"/>
  <c r="AY15762" i="1"/>
  <c r="AQ15762" i="1"/>
  <c r="AX15762" i="1"/>
  <c r="AP15762" i="1"/>
  <c r="BF15762" i="1" s="1"/>
  <c r="BH15762" i="1" s="1"/>
  <c r="BI15762" i="1" s="1"/>
  <c r="BE15761" i="1"/>
  <c r="AW15761" i="1"/>
  <c r="BD15761" i="1"/>
  <c r="AV15761" i="1"/>
  <c r="BC15761" i="1"/>
  <c r="AU15761" i="1"/>
  <c r="BB15761" i="1"/>
  <c r="AT15761" i="1"/>
  <c r="BA15761" i="1"/>
  <c r="AS15761" i="1"/>
  <c r="AZ15761" i="1"/>
  <c r="AR15761" i="1"/>
  <c r="AY15761" i="1"/>
  <c r="AQ15761" i="1"/>
  <c r="AX15761" i="1"/>
  <c r="AP15761" i="1"/>
  <c r="BF15761" i="1" s="1"/>
  <c r="BH15761" i="1" s="1"/>
  <c r="BI15761" i="1" s="1"/>
  <c r="BE15760" i="1"/>
  <c r="AW15760" i="1"/>
  <c r="BD15760" i="1"/>
  <c r="AV15760" i="1"/>
  <c r="BC15760" i="1"/>
  <c r="AU15760" i="1"/>
  <c r="BB15760" i="1"/>
  <c r="AT15760" i="1"/>
  <c r="BA15760" i="1"/>
  <c r="AS15760" i="1"/>
  <c r="AZ15760" i="1"/>
  <c r="AR15760" i="1"/>
  <c r="AY15760" i="1"/>
  <c r="AQ15760" i="1"/>
  <c r="AX15760" i="1"/>
  <c r="AP15760" i="1"/>
  <c r="BF15760" i="1" s="1"/>
  <c r="BH15760" i="1" s="1"/>
  <c r="BI15760" i="1" s="1"/>
  <c r="BE15759" i="1"/>
  <c r="AW15759" i="1"/>
  <c r="BD15759" i="1"/>
  <c r="AV15759" i="1"/>
  <c r="BC15759" i="1"/>
  <c r="AU15759" i="1"/>
  <c r="BB15759" i="1"/>
  <c r="AT15759" i="1"/>
  <c r="BA15759" i="1"/>
  <c r="AS15759" i="1"/>
  <c r="AZ15759" i="1"/>
  <c r="AR15759" i="1"/>
  <c r="AY15759" i="1"/>
  <c r="AQ15759" i="1"/>
  <c r="AX15759" i="1"/>
  <c r="AP15759" i="1"/>
  <c r="BF15759" i="1" s="1"/>
  <c r="BH15759" i="1" s="1"/>
  <c r="BI15759" i="1" s="1"/>
  <c r="BE15758" i="1"/>
  <c r="AW15758" i="1"/>
  <c r="BD15758" i="1"/>
  <c r="AV15758" i="1"/>
  <c r="BC15758" i="1"/>
  <c r="AU15758" i="1"/>
  <c r="BB15758" i="1"/>
  <c r="AT15758" i="1"/>
  <c r="BA15758" i="1"/>
  <c r="AS15758" i="1"/>
  <c r="AZ15758" i="1"/>
  <c r="AR15758" i="1"/>
  <c r="AY15758" i="1"/>
  <c r="AQ15758" i="1"/>
  <c r="AX15758" i="1"/>
  <c r="AP15758" i="1"/>
  <c r="BF15758" i="1" s="1"/>
  <c r="BH15758" i="1" s="1"/>
  <c r="BI15758" i="1" s="1"/>
  <c r="BE15757" i="1"/>
  <c r="AW15757" i="1"/>
  <c r="BD15757" i="1"/>
  <c r="AV15757" i="1"/>
  <c r="BC15757" i="1"/>
  <c r="AU15757" i="1"/>
  <c r="BB15757" i="1"/>
  <c r="AT15757" i="1"/>
  <c r="BA15757" i="1"/>
  <c r="AS15757" i="1"/>
  <c r="AZ15757" i="1"/>
  <c r="AR15757" i="1"/>
  <c r="AY15757" i="1"/>
  <c r="AQ15757" i="1"/>
  <c r="AX15757" i="1"/>
  <c r="AP15757" i="1"/>
  <c r="BF15757" i="1" s="1"/>
  <c r="BH15757" i="1" s="1"/>
  <c r="BI15757" i="1" s="1"/>
  <c r="BE15756" i="1"/>
  <c r="AW15756" i="1"/>
  <c r="BD15756" i="1"/>
  <c r="AV15756" i="1"/>
  <c r="BC15756" i="1"/>
  <c r="AU15756" i="1"/>
  <c r="BB15756" i="1"/>
  <c r="AT15756" i="1"/>
  <c r="BA15756" i="1"/>
  <c r="AS15756" i="1"/>
  <c r="AZ15756" i="1"/>
  <c r="AR15756" i="1"/>
  <c r="AY15756" i="1"/>
  <c r="AQ15756" i="1"/>
  <c r="AX15756" i="1"/>
  <c r="AP15756" i="1"/>
  <c r="BF15756" i="1" s="1"/>
  <c r="BH15756" i="1" s="1"/>
  <c r="BI15756" i="1" s="1"/>
  <c r="BE15755" i="1"/>
  <c r="AW15755" i="1"/>
  <c r="BD15755" i="1"/>
  <c r="AV15755" i="1"/>
  <c r="BC15755" i="1"/>
  <c r="AU15755" i="1"/>
  <c r="BB15755" i="1"/>
  <c r="AT15755" i="1"/>
  <c r="BA15755" i="1"/>
  <c r="AS15755" i="1"/>
  <c r="AZ15755" i="1"/>
  <c r="AR15755" i="1"/>
  <c r="AY15755" i="1"/>
  <c r="AQ15755" i="1"/>
  <c r="AX15755" i="1"/>
  <c r="AP15755" i="1"/>
  <c r="BF15755" i="1" s="1"/>
  <c r="BH15755" i="1" s="1"/>
  <c r="BI15755" i="1" s="1"/>
  <c r="BE15754" i="1"/>
  <c r="AW15754" i="1"/>
  <c r="BD15754" i="1"/>
  <c r="AV15754" i="1"/>
  <c r="BC15754" i="1"/>
  <c r="AU15754" i="1"/>
  <c r="BB15754" i="1"/>
  <c r="AT15754" i="1"/>
  <c r="BA15754" i="1"/>
  <c r="AS15754" i="1"/>
  <c r="AZ15754" i="1"/>
  <c r="AR15754" i="1"/>
  <c r="AY15754" i="1"/>
  <c r="AQ15754" i="1"/>
  <c r="AX15754" i="1"/>
  <c r="AP15754" i="1"/>
  <c r="BF15754" i="1" s="1"/>
  <c r="BH15754" i="1" s="1"/>
  <c r="BI15754" i="1" s="1"/>
  <c r="BE15753" i="1"/>
  <c r="AW15753" i="1"/>
  <c r="BD15753" i="1"/>
  <c r="AV15753" i="1"/>
  <c r="BC15753" i="1"/>
  <c r="AU15753" i="1"/>
  <c r="BB15753" i="1"/>
  <c r="AT15753" i="1"/>
  <c r="BA15753" i="1"/>
  <c r="AS15753" i="1"/>
  <c r="AZ15753" i="1"/>
  <c r="AR15753" i="1"/>
  <c r="AY15753" i="1"/>
  <c r="AQ15753" i="1"/>
  <c r="AX15753" i="1"/>
  <c r="AP15753" i="1"/>
  <c r="BF15753" i="1" s="1"/>
  <c r="BH15753" i="1" s="1"/>
  <c r="BI15753" i="1" s="1"/>
  <c r="BE15752" i="1"/>
  <c r="AW15752" i="1"/>
  <c r="BD15752" i="1"/>
  <c r="AV15752" i="1"/>
  <c r="BC15752" i="1"/>
  <c r="AU15752" i="1"/>
  <c r="BB15752" i="1"/>
  <c r="AT15752" i="1"/>
  <c r="BA15752" i="1"/>
  <c r="AS15752" i="1"/>
  <c r="AZ15752" i="1"/>
  <c r="AR15752" i="1"/>
  <c r="AY15752" i="1"/>
  <c r="AQ15752" i="1"/>
  <c r="AX15752" i="1"/>
  <c r="AP15752" i="1"/>
  <c r="BF15752" i="1" s="1"/>
  <c r="BH15752" i="1" s="1"/>
  <c r="BI15752" i="1" s="1"/>
  <c r="BE15751" i="1"/>
  <c r="AW15751" i="1"/>
  <c r="BD15751" i="1"/>
  <c r="AV15751" i="1"/>
  <c r="BC15751" i="1"/>
  <c r="AU15751" i="1"/>
  <c r="BB15751" i="1"/>
  <c r="AT15751" i="1"/>
  <c r="BA15751" i="1"/>
  <c r="AS15751" i="1"/>
  <c r="AZ15751" i="1"/>
  <c r="AR15751" i="1"/>
  <c r="AY15751" i="1"/>
  <c r="AQ15751" i="1"/>
  <c r="AX15751" i="1"/>
  <c r="AP15751" i="1"/>
  <c r="BF15751" i="1" s="1"/>
  <c r="BH15751" i="1" s="1"/>
  <c r="BI15751" i="1" s="1"/>
  <c r="BE15750" i="1"/>
  <c r="AW15750" i="1"/>
  <c r="BD15750" i="1"/>
  <c r="AV15750" i="1"/>
  <c r="BC15750" i="1"/>
  <c r="AU15750" i="1"/>
  <c r="BB15750" i="1"/>
  <c r="AT15750" i="1"/>
  <c r="BA15750" i="1"/>
  <c r="AS15750" i="1"/>
  <c r="AZ15750" i="1"/>
  <c r="AR15750" i="1"/>
  <c r="AY15750" i="1"/>
  <c r="AQ15750" i="1"/>
  <c r="AX15750" i="1"/>
  <c r="AP15750" i="1"/>
  <c r="BF15750" i="1" s="1"/>
  <c r="BH15750" i="1" s="1"/>
  <c r="BI15750" i="1" s="1"/>
  <c r="BE15749" i="1"/>
  <c r="AW15749" i="1"/>
  <c r="BD15749" i="1"/>
  <c r="AV15749" i="1"/>
  <c r="BC15749" i="1"/>
  <c r="AU15749" i="1"/>
  <c r="BB15749" i="1"/>
  <c r="AT15749" i="1"/>
  <c r="BA15749" i="1"/>
  <c r="AS15749" i="1"/>
  <c r="AZ15749" i="1"/>
  <c r="AR15749" i="1"/>
  <c r="AY15749" i="1"/>
  <c r="AQ15749" i="1"/>
  <c r="AX15749" i="1"/>
  <c r="AP15749" i="1"/>
  <c r="BF15749" i="1" s="1"/>
  <c r="BH15749" i="1" s="1"/>
  <c r="BI15749" i="1" s="1"/>
  <c r="BE15748" i="1"/>
  <c r="AW15748" i="1"/>
  <c r="BD15748" i="1"/>
  <c r="AV15748" i="1"/>
  <c r="BC15748" i="1"/>
  <c r="AU15748" i="1"/>
  <c r="BB15748" i="1"/>
  <c r="AT15748" i="1"/>
  <c r="BA15748" i="1"/>
  <c r="AS15748" i="1"/>
  <c r="AZ15748" i="1"/>
  <c r="AR15748" i="1"/>
  <c r="AY15748" i="1"/>
  <c r="AQ15748" i="1"/>
  <c r="AX15748" i="1"/>
  <c r="AP15748" i="1"/>
  <c r="BF15748" i="1" s="1"/>
  <c r="BH15748" i="1" s="1"/>
  <c r="BI15748" i="1" s="1"/>
  <c r="BE15747" i="1"/>
  <c r="AW15747" i="1"/>
  <c r="BD15747" i="1"/>
  <c r="AV15747" i="1"/>
  <c r="BC15747" i="1"/>
  <c r="AU15747" i="1"/>
  <c r="BB15747" i="1"/>
  <c r="AT15747" i="1"/>
  <c r="BA15747" i="1"/>
  <c r="AS15747" i="1"/>
  <c r="AZ15747" i="1"/>
  <c r="AR15747" i="1"/>
  <c r="AY15747" i="1"/>
  <c r="AQ15747" i="1"/>
  <c r="AX15747" i="1"/>
  <c r="AP15747" i="1"/>
  <c r="BF15747" i="1" s="1"/>
  <c r="BH15747" i="1" s="1"/>
  <c r="BI15747" i="1" s="1"/>
  <c r="BE15746" i="1"/>
  <c r="AW15746" i="1"/>
  <c r="BD15746" i="1"/>
  <c r="AV15746" i="1"/>
  <c r="BC15746" i="1"/>
  <c r="AU15746" i="1"/>
  <c r="BB15746" i="1"/>
  <c r="AT15746" i="1"/>
  <c r="BA15746" i="1"/>
  <c r="AS15746" i="1"/>
  <c r="AZ15746" i="1"/>
  <c r="AR15746" i="1"/>
  <c r="AY15746" i="1"/>
  <c r="AQ15746" i="1"/>
  <c r="AX15746" i="1"/>
  <c r="AP15746" i="1"/>
  <c r="BF15746" i="1" s="1"/>
  <c r="BH15746" i="1" s="1"/>
  <c r="BI15746" i="1" s="1"/>
  <c r="BE15745" i="1"/>
  <c r="AW15745" i="1"/>
  <c r="BD15745" i="1"/>
  <c r="AV15745" i="1"/>
  <c r="BC15745" i="1"/>
  <c r="AU15745" i="1"/>
  <c r="BB15745" i="1"/>
  <c r="AT15745" i="1"/>
  <c r="BA15745" i="1"/>
  <c r="AS15745" i="1"/>
  <c r="AZ15745" i="1"/>
  <c r="AR15745" i="1"/>
  <c r="AY15745" i="1"/>
  <c r="AQ15745" i="1"/>
  <c r="AX15745" i="1"/>
  <c r="AP15745" i="1"/>
  <c r="BF15745" i="1" s="1"/>
  <c r="BH15745" i="1" s="1"/>
  <c r="BI15745" i="1" s="1"/>
  <c r="BE15744" i="1"/>
  <c r="AW15744" i="1"/>
  <c r="BD15744" i="1"/>
  <c r="AV15744" i="1"/>
  <c r="BC15744" i="1"/>
  <c r="AU15744" i="1"/>
  <c r="BB15744" i="1"/>
  <c r="AT15744" i="1"/>
  <c r="BA15744" i="1"/>
  <c r="AS15744" i="1"/>
  <c r="AZ15744" i="1"/>
  <c r="AR15744" i="1"/>
  <c r="AY15744" i="1"/>
  <c r="AQ15744" i="1"/>
  <c r="AX15744" i="1"/>
  <c r="AP15744" i="1"/>
  <c r="BF15744" i="1" s="1"/>
  <c r="BH15744" i="1" s="1"/>
  <c r="BI15744" i="1" s="1"/>
  <c r="BE15743" i="1"/>
  <c r="AW15743" i="1"/>
  <c r="BD15743" i="1"/>
  <c r="AV15743" i="1"/>
  <c r="BC15743" i="1"/>
  <c r="AU15743" i="1"/>
  <c r="BB15743" i="1"/>
  <c r="AT15743" i="1"/>
  <c r="BA15743" i="1"/>
  <c r="AS15743" i="1"/>
  <c r="AZ15743" i="1"/>
  <c r="AR15743" i="1"/>
  <c r="AY15743" i="1"/>
  <c r="AQ15743" i="1"/>
  <c r="AX15743" i="1"/>
  <c r="AP15743" i="1"/>
  <c r="BF15743" i="1" s="1"/>
  <c r="BH15743" i="1" s="1"/>
  <c r="BI15743" i="1" s="1"/>
  <c r="BE15742" i="1"/>
  <c r="AW15742" i="1"/>
  <c r="BD15742" i="1"/>
  <c r="AV15742" i="1"/>
  <c r="BC15742" i="1"/>
  <c r="AU15742" i="1"/>
  <c r="BB15742" i="1"/>
  <c r="AT15742" i="1"/>
  <c r="BA15742" i="1"/>
  <c r="AS15742" i="1"/>
  <c r="AZ15742" i="1"/>
  <c r="AR15742" i="1"/>
  <c r="AY15742" i="1"/>
  <c r="AQ15742" i="1"/>
  <c r="AX15742" i="1"/>
  <c r="AP15742" i="1"/>
  <c r="BF15742" i="1" s="1"/>
  <c r="BH15742" i="1" s="1"/>
  <c r="BI15742" i="1" s="1"/>
  <c r="BE15741" i="1"/>
  <c r="AW15741" i="1"/>
  <c r="BD15741" i="1"/>
  <c r="AV15741" i="1"/>
  <c r="BC15741" i="1"/>
  <c r="AU15741" i="1"/>
  <c r="BB15741" i="1"/>
  <c r="AT15741" i="1"/>
  <c r="BA15741" i="1"/>
  <c r="AS15741" i="1"/>
  <c r="AZ15741" i="1"/>
  <c r="AR15741" i="1"/>
  <c r="AY15741" i="1"/>
  <c r="AQ15741" i="1"/>
  <c r="AX15741" i="1"/>
  <c r="AP15741" i="1"/>
  <c r="BF15741" i="1" s="1"/>
  <c r="BH15741" i="1" s="1"/>
  <c r="BI15741" i="1" s="1"/>
  <c r="BE15740" i="1"/>
  <c r="AW15740" i="1"/>
  <c r="BD15740" i="1"/>
  <c r="AV15740" i="1"/>
  <c r="BC15740" i="1"/>
  <c r="AU15740" i="1"/>
  <c r="BB15740" i="1"/>
  <c r="AT15740" i="1"/>
  <c r="BA15740" i="1"/>
  <c r="AS15740" i="1"/>
  <c r="AZ15740" i="1"/>
  <c r="AR15740" i="1"/>
  <c r="AY15740" i="1"/>
  <c r="AQ15740" i="1"/>
  <c r="AX15740" i="1"/>
  <c r="AP15740" i="1"/>
  <c r="BF15740" i="1" s="1"/>
  <c r="BH15740" i="1" s="1"/>
  <c r="BI15740" i="1" s="1"/>
  <c r="BE15739" i="1"/>
  <c r="AW15739" i="1"/>
  <c r="BD15739" i="1"/>
  <c r="AV15739" i="1"/>
  <c r="BC15739" i="1"/>
  <c r="AU15739" i="1"/>
  <c r="BB15739" i="1"/>
  <c r="AT15739" i="1"/>
  <c r="BA15739" i="1"/>
  <c r="AS15739" i="1"/>
  <c r="AZ15739" i="1"/>
  <c r="AR15739" i="1"/>
  <c r="AY15739" i="1"/>
  <c r="AQ15739" i="1"/>
  <c r="AX15739" i="1"/>
  <c r="AP15739" i="1"/>
  <c r="BF15739" i="1" s="1"/>
  <c r="BH15739" i="1" s="1"/>
  <c r="BI15739" i="1" s="1"/>
  <c r="BE15738" i="1"/>
  <c r="AW15738" i="1"/>
  <c r="BD15738" i="1"/>
  <c r="AV15738" i="1"/>
  <c r="BC15738" i="1"/>
  <c r="AU15738" i="1"/>
  <c r="BB15738" i="1"/>
  <c r="AT15738" i="1"/>
  <c r="BA15738" i="1"/>
  <c r="AS15738" i="1"/>
  <c r="AZ15738" i="1"/>
  <c r="AR15738" i="1"/>
  <c r="AY15738" i="1"/>
  <c r="AQ15738" i="1"/>
  <c r="AX15738" i="1"/>
  <c r="AP15738" i="1"/>
  <c r="BF15738" i="1" s="1"/>
  <c r="BH15738" i="1" s="1"/>
  <c r="BI15738" i="1" s="1"/>
  <c r="BE15737" i="1"/>
  <c r="AW15737" i="1"/>
  <c r="BD15737" i="1"/>
  <c r="AV15737" i="1"/>
  <c r="BC15737" i="1"/>
  <c r="AU15737" i="1"/>
  <c r="BB15737" i="1"/>
  <c r="AT15737" i="1"/>
  <c r="BA15737" i="1"/>
  <c r="AS15737" i="1"/>
  <c r="AZ15737" i="1"/>
  <c r="AR15737" i="1"/>
  <c r="AY15737" i="1"/>
  <c r="AQ15737" i="1"/>
  <c r="AX15737" i="1"/>
  <c r="AP15737" i="1"/>
  <c r="BF15737" i="1" s="1"/>
  <c r="BH15737" i="1" s="1"/>
  <c r="BI15737" i="1" s="1"/>
  <c r="BE15736" i="1"/>
  <c r="AW15736" i="1"/>
  <c r="BD15736" i="1"/>
  <c r="AV15736" i="1"/>
  <c r="BC15736" i="1"/>
  <c r="AU15736" i="1"/>
  <c r="BB15736" i="1"/>
  <c r="AT15736" i="1"/>
  <c r="BA15736" i="1"/>
  <c r="AS15736" i="1"/>
  <c r="AZ15736" i="1"/>
  <c r="AR15736" i="1"/>
  <c r="AY15736" i="1"/>
  <c r="AQ15736" i="1"/>
  <c r="AX15736" i="1"/>
  <c r="AP15736" i="1"/>
  <c r="BF15736" i="1" s="1"/>
  <c r="BH15736" i="1" s="1"/>
  <c r="BI15736" i="1" s="1"/>
  <c r="BE15735" i="1"/>
  <c r="AW15735" i="1"/>
  <c r="BD15735" i="1"/>
  <c r="AV15735" i="1"/>
  <c r="BC15735" i="1"/>
  <c r="AU15735" i="1"/>
  <c r="BB15735" i="1"/>
  <c r="AT15735" i="1"/>
  <c r="BA15735" i="1"/>
  <c r="AS15735" i="1"/>
  <c r="AZ15735" i="1"/>
  <c r="AR15735" i="1"/>
  <c r="AY15735" i="1"/>
  <c r="AQ15735" i="1"/>
  <c r="AX15735" i="1"/>
  <c r="AP15735" i="1"/>
  <c r="BF15735" i="1" s="1"/>
  <c r="BH15735" i="1" s="1"/>
  <c r="BI15735" i="1" s="1"/>
  <c r="BE15734" i="1"/>
  <c r="AW15734" i="1"/>
  <c r="BD15734" i="1"/>
  <c r="AV15734" i="1"/>
  <c r="BC15734" i="1"/>
  <c r="AU15734" i="1"/>
  <c r="BB15734" i="1"/>
  <c r="AT15734" i="1"/>
  <c r="BA15734" i="1"/>
  <c r="AS15734" i="1"/>
  <c r="AZ15734" i="1"/>
  <c r="AR15734" i="1"/>
  <c r="AY15734" i="1"/>
  <c r="AQ15734" i="1"/>
  <c r="AX15734" i="1"/>
  <c r="AP15734" i="1"/>
  <c r="BF15734" i="1" s="1"/>
  <c r="BH15734" i="1" s="1"/>
  <c r="BI15734" i="1" s="1"/>
  <c r="BE15733" i="1"/>
  <c r="AW15733" i="1"/>
  <c r="BD15733" i="1"/>
  <c r="AV15733" i="1"/>
  <c r="BC15733" i="1"/>
  <c r="AU15733" i="1"/>
  <c r="BB15733" i="1"/>
  <c r="AT15733" i="1"/>
  <c r="BA15733" i="1"/>
  <c r="AS15733" i="1"/>
  <c r="AZ15733" i="1"/>
  <c r="AR15733" i="1"/>
  <c r="AY15733" i="1"/>
  <c r="AQ15733" i="1"/>
  <c r="AX15733" i="1"/>
  <c r="AP15733" i="1"/>
  <c r="BF15733" i="1" s="1"/>
  <c r="BH15733" i="1" s="1"/>
  <c r="BI15733" i="1" s="1"/>
  <c r="BE15732" i="1"/>
  <c r="AW15732" i="1"/>
  <c r="BD15732" i="1"/>
  <c r="AV15732" i="1"/>
  <c r="BC15732" i="1"/>
  <c r="AU15732" i="1"/>
  <c r="BB15732" i="1"/>
  <c r="AT15732" i="1"/>
  <c r="BA15732" i="1"/>
  <c r="AS15732" i="1"/>
  <c r="AZ15732" i="1"/>
  <c r="AR15732" i="1"/>
  <c r="AY15732" i="1"/>
  <c r="AQ15732" i="1"/>
  <c r="AX15732" i="1"/>
  <c r="AP15732" i="1"/>
  <c r="BF15732" i="1" s="1"/>
  <c r="BH15732" i="1" s="1"/>
  <c r="BI15732" i="1" s="1"/>
  <c r="BE15731" i="1"/>
  <c r="AW15731" i="1"/>
  <c r="BD15731" i="1"/>
  <c r="AV15731" i="1"/>
  <c r="BC15731" i="1"/>
  <c r="AU15731" i="1"/>
  <c r="BB15731" i="1"/>
  <c r="AT15731" i="1"/>
  <c r="BA15731" i="1"/>
  <c r="AS15731" i="1"/>
  <c r="AZ15731" i="1"/>
  <c r="AR15731" i="1"/>
  <c r="AY15731" i="1"/>
  <c r="AQ15731" i="1"/>
  <c r="AX15731" i="1"/>
  <c r="AP15731" i="1"/>
  <c r="BF15731" i="1" s="1"/>
  <c r="BH15731" i="1" s="1"/>
  <c r="BI15731" i="1" s="1"/>
  <c r="BE15730" i="1"/>
  <c r="AW15730" i="1"/>
  <c r="BD15730" i="1"/>
  <c r="AV15730" i="1"/>
  <c r="BC15730" i="1"/>
  <c r="AU15730" i="1"/>
  <c r="BB15730" i="1"/>
  <c r="AT15730" i="1"/>
  <c r="BA15730" i="1"/>
  <c r="AS15730" i="1"/>
  <c r="AZ15730" i="1"/>
  <c r="AR15730" i="1"/>
  <c r="AY15730" i="1"/>
  <c r="AQ15730" i="1"/>
  <c r="AX15730" i="1"/>
  <c r="AP15730" i="1"/>
  <c r="BF15730" i="1" s="1"/>
  <c r="BH15730" i="1" s="1"/>
  <c r="BI15730" i="1" s="1"/>
  <c r="BE15729" i="1"/>
  <c r="AW15729" i="1"/>
  <c r="BD15729" i="1"/>
  <c r="AV15729" i="1"/>
  <c r="BC15729" i="1"/>
  <c r="AU15729" i="1"/>
  <c r="BB15729" i="1"/>
  <c r="AT15729" i="1"/>
  <c r="BA15729" i="1"/>
  <c r="AS15729" i="1"/>
  <c r="AZ15729" i="1"/>
  <c r="AR15729" i="1"/>
  <c r="AY15729" i="1"/>
  <c r="AQ15729" i="1"/>
  <c r="AX15729" i="1"/>
  <c r="AP15729" i="1"/>
  <c r="BF15729" i="1" s="1"/>
  <c r="BH15729" i="1" s="1"/>
  <c r="BI15729" i="1" s="1"/>
  <c r="BE15728" i="1"/>
  <c r="AW15728" i="1"/>
  <c r="BD15728" i="1"/>
  <c r="AV15728" i="1"/>
  <c r="BC15728" i="1"/>
  <c r="AU15728" i="1"/>
  <c r="BB15728" i="1"/>
  <c r="AT15728" i="1"/>
  <c r="BA15728" i="1"/>
  <c r="AS15728" i="1"/>
  <c r="AZ15728" i="1"/>
  <c r="AR15728" i="1"/>
  <c r="AY15728" i="1"/>
  <c r="AQ15728" i="1"/>
  <c r="AX15728" i="1"/>
  <c r="AP15728" i="1"/>
  <c r="BF15728" i="1" s="1"/>
  <c r="BH15728" i="1" s="1"/>
  <c r="BI15728" i="1" s="1"/>
  <c r="BE15727" i="1"/>
  <c r="AW15727" i="1"/>
  <c r="BD15727" i="1"/>
  <c r="AV15727" i="1"/>
  <c r="BC15727" i="1"/>
  <c r="AU15727" i="1"/>
  <c r="BB15727" i="1"/>
  <c r="AT15727" i="1"/>
  <c r="BA15727" i="1"/>
  <c r="AS15727" i="1"/>
  <c r="AZ15727" i="1"/>
  <c r="AR15727" i="1"/>
  <c r="AY15727" i="1"/>
  <c r="AQ15727" i="1"/>
  <c r="AX15727" i="1"/>
  <c r="AP15727" i="1"/>
  <c r="BF15727" i="1" s="1"/>
  <c r="BH15727" i="1" s="1"/>
  <c r="BI15727" i="1" s="1"/>
  <c r="BE15726" i="1"/>
  <c r="AW15726" i="1"/>
  <c r="BD15726" i="1"/>
  <c r="AV15726" i="1"/>
  <c r="BC15726" i="1"/>
  <c r="AU15726" i="1"/>
  <c r="BB15726" i="1"/>
  <c r="AT15726" i="1"/>
  <c r="BA15726" i="1"/>
  <c r="AS15726" i="1"/>
  <c r="AZ15726" i="1"/>
  <c r="AR15726" i="1"/>
  <c r="AY15726" i="1"/>
  <c r="AQ15726" i="1"/>
  <c r="AX15726" i="1"/>
  <c r="AP15726" i="1"/>
  <c r="BF15726" i="1" s="1"/>
  <c r="BH15726" i="1" s="1"/>
  <c r="BI15726" i="1" s="1"/>
  <c r="BE15725" i="1"/>
  <c r="AW15725" i="1"/>
  <c r="BD15725" i="1"/>
  <c r="AV15725" i="1"/>
  <c r="BC15725" i="1"/>
  <c r="AU15725" i="1"/>
  <c r="BB15725" i="1"/>
  <c r="AT15725" i="1"/>
  <c r="BA15725" i="1"/>
  <c r="AS15725" i="1"/>
  <c r="AZ15725" i="1"/>
  <c r="AR15725" i="1"/>
  <c r="AY15725" i="1"/>
  <c r="AQ15725" i="1"/>
  <c r="AX15725" i="1"/>
  <c r="AP15725" i="1"/>
  <c r="BF15725" i="1" s="1"/>
  <c r="BH15725" i="1" s="1"/>
  <c r="BI15725" i="1" s="1"/>
  <c r="BE15724" i="1"/>
  <c r="AW15724" i="1"/>
  <c r="BD15724" i="1"/>
  <c r="AV15724" i="1"/>
  <c r="BC15724" i="1"/>
  <c r="AU15724" i="1"/>
  <c r="BB15724" i="1"/>
  <c r="AT15724" i="1"/>
  <c r="BA15724" i="1"/>
  <c r="AS15724" i="1"/>
  <c r="AZ15724" i="1"/>
  <c r="AR15724" i="1"/>
  <c r="AY15724" i="1"/>
  <c r="AQ15724" i="1"/>
  <c r="AX15724" i="1"/>
  <c r="AP15724" i="1"/>
  <c r="BF15724" i="1" s="1"/>
  <c r="BH15724" i="1" s="1"/>
  <c r="BI15724" i="1" s="1"/>
  <c r="BE15723" i="1"/>
  <c r="AW15723" i="1"/>
  <c r="BD15723" i="1"/>
  <c r="AV15723" i="1"/>
  <c r="BC15723" i="1"/>
  <c r="AU15723" i="1"/>
  <c r="BB15723" i="1"/>
  <c r="AT15723" i="1"/>
  <c r="BA15723" i="1"/>
  <c r="AS15723" i="1"/>
  <c r="AZ15723" i="1"/>
  <c r="AR15723" i="1"/>
  <c r="AY15723" i="1"/>
  <c r="AQ15723" i="1"/>
  <c r="AX15723" i="1"/>
  <c r="AP15723" i="1"/>
  <c r="BF15723" i="1" s="1"/>
  <c r="BH15723" i="1" s="1"/>
  <c r="BI15723" i="1" s="1"/>
  <c r="BE15722" i="1"/>
  <c r="AW15722" i="1"/>
  <c r="BD15722" i="1"/>
  <c r="AV15722" i="1"/>
  <c r="BC15722" i="1"/>
  <c r="AU15722" i="1"/>
  <c r="BB15722" i="1"/>
  <c r="AT15722" i="1"/>
  <c r="BA15722" i="1"/>
  <c r="AS15722" i="1"/>
  <c r="AZ15722" i="1"/>
  <c r="AR15722" i="1"/>
  <c r="AY15722" i="1"/>
  <c r="AQ15722" i="1"/>
  <c r="AX15722" i="1"/>
  <c r="AP15722" i="1"/>
  <c r="BF15722" i="1" s="1"/>
  <c r="BH15722" i="1" s="1"/>
  <c r="BI15722" i="1" s="1"/>
  <c r="BE15721" i="1"/>
  <c r="AW15721" i="1"/>
  <c r="BD15721" i="1"/>
  <c r="AV15721" i="1"/>
  <c r="BC15721" i="1"/>
  <c r="AU15721" i="1"/>
  <c r="BB15721" i="1"/>
  <c r="AT15721" i="1"/>
  <c r="BA15721" i="1"/>
  <c r="AS15721" i="1"/>
  <c r="AZ15721" i="1"/>
  <c r="AR15721" i="1"/>
  <c r="AY15721" i="1"/>
  <c r="AQ15721" i="1"/>
  <c r="AX15721" i="1"/>
  <c r="AP15721" i="1"/>
  <c r="BF15721" i="1" s="1"/>
  <c r="BH15721" i="1" s="1"/>
  <c r="BI15721" i="1" s="1"/>
  <c r="BE15720" i="1"/>
  <c r="AW15720" i="1"/>
  <c r="BD15720" i="1"/>
  <c r="AV15720" i="1"/>
  <c r="BC15720" i="1"/>
  <c r="AU15720" i="1"/>
  <c r="BB15720" i="1"/>
  <c r="AT15720" i="1"/>
  <c r="BA15720" i="1"/>
  <c r="AS15720" i="1"/>
  <c r="AZ15720" i="1"/>
  <c r="AR15720" i="1"/>
  <c r="AY15720" i="1"/>
  <c r="AQ15720" i="1"/>
  <c r="AX15720" i="1"/>
  <c r="AP15720" i="1"/>
  <c r="BF15720" i="1" s="1"/>
  <c r="BH15720" i="1" s="1"/>
  <c r="BI15720" i="1" s="1"/>
  <c r="BE15719" i="1"/>
  <c r="AW15719" i="1"/>
  <c r="BD15719" i="1"/>
  <c r="AV15719" i="1"/>
  <c r="BC15719" i="1"/>
  <c r="AU15719" i="1"/>
  <c r="BB15719" i="1"/>
  <c r="AT15719" i="1"/>
  <c r="BA15719" i="1"/>
  <c r="AS15719" i="1"/>
  <c r="AZ15719" i="1"/>
  <c r="AR15719" i="1"/>
  <c r="AY15719" i="1"/>
  <c r="AQ15719" i="1"/>
  <c r="AX15719" i="1"/>
  <c r="AP15719" i="1"/>
  <c r="BF15719" i="1" s="1"/>
  <c r="BH15719" i="1" s="1"/>
  <c r="BI15719" i="1" s="1"/>
  <c r="BE15718" i="1"/>
  <c r="AW15718" i="1"/>
  <c r="BD15718" i="1"/>
  <c r="AV15718" i="1"/>
  <c r="BC15718" i="1"/>
  <c r="AU15718" i="1"/>
  <c r="BB15718" i="1"/>
  <c r="AT15718" i="1"/>
  <c r="BA15718" i="1"/>
  <c r="AS15718" i="1"/>
  <c r="AZ15718" i="1"/>
  <c r="AR15718" i="1"/>
  <c r="AY15718" i="1"/>
  <c r="AQ15718" i="1"/>
  <c r="AX15718" i="1"/>
  <c r="AP15718" i="1"/>
  <c r="BF15718" i="1" s="1"/>
  <c r="BH15718" i="1" s="1"/>
  <c r="BI15718" i="1" s="1"/>
  <c r="BE15717" i="1"/>
  <c r="AW15717" i="1"/>
  <c r="BD15717" i="1"/>
  <c r="AV15717" i="1"/>
  <c r="BC15717" i="1"/>
  <c r="AU15717" i="1"/>
  <c r="BB15717" i="1"/>
  <c r="AT15717" i="1"/>
  <c r="BA15717" i="1"/>
  <c r="AS15717" i="1"/>
  <c r="AZ15717" i="1"/>
  <c r="AR15717" i="1"/>
  <c r="AY15717" i="1"/>
  <c r="AQ15717" i="1"/>
  <c r="AX15717" i="1"/>
  <c r="AP15717" i="1"/>
  <c r="BF15717" i="1" s="1"/>
  <c r="BH15717" i="1" s="1"/>
  <c r="BI15717" i="1" s="1"/>
  <c r="BE15716" i="1"/>
  <c r="AW15716" i="1"/>
  <c r="BD15716" i="1"/>
  <c r="AV15716" i="1"/>
  <c r="BC15716" i="1"/>
  <c r="AU15716" i="1"/>
  <c r="BB15716" i="1"/>
  <c r="AT15716" i="1"/>
  <c r="BA15716" i="1"/>
  <c r="AS15716" i="1"/>
  <c r="AZ15716" i="1"/>
  <c r="AR15716" i="1"/>
  <c r="AY15716" i="1"/>
  <c r="AQ15716" i="1"/>
  <c r="AX15716" i="1"/>
  <c r="AP15716" i="1"/>
  <c r="BF15716" i="1" s="1"/>
  <c r="BH15716" i="1" s="1"/>
  <c r="BI15716" i="1" s="1"/>
  <c r="BE15715" i="1"/>
  <c r="AW15715" i="1"/>
  <c r="BD15715" i="1"/>
  <c r="AV15715" i="1"/>
  <c r="BC15715" i="1"/>
  <c r="AU15715" i="1"/>
  <c r="BB15715" i="1"/>
  <c r="AT15715" i="1"/>
  <c r="BA15715" i="1"/>
  <c r="AS15715" i="1"/>
  <c r="AZ15715" i="1"/>
  <c r="AR15715" i="1"/>
  <c r="AY15715" i="1"/>
  <c r="AQ15715" i="1"/>
  <c r="AX15715" i="1"/>
  <c r="AP15715" i="1"/>
  <c r="BF15715" i="1" s="1"/>
  <c r="BH15715" i="1" s="1"/>
  <c r="BI15715" i="1" s="1"/>
  <c r="BE15714" i="1"/>
  <c r="AW15714" i="1"/>
  <c r="BD15714" i="1"/>
  <c r="AV15714" i="1"/>
  <c r="BC15714" i="1"/>
  <c r="AU15714" i="1"/>
  <c r="BB15714" i="1"/>
  <c r="AT15714" i="1"/>
  <c r="BA15714" i="1"/>
  <c r="AS15714" i="1"/>
  <c r="AZ15714" i="1"/>
  <c r="AR15714" i="1"/>
  <c r="AY15714" i="1"/>
  <c r="AQ15714" i="1"/>
  <c r="AX15714" i="1"/>
  <c r="AP15714" i="1"/>
  <c r="BF15714" i="1" s="1"/>
  <c r="BH15714" i="1" s="1"/>
  <c r="BI15714" i="1" s="1"/>
  <c r="BE15713" i="1"/>
  <c r="AW15713" i="1"/>
  <c r="BD15713" i="1"/>
  <c r="AV15713" i="1"/>
  <c r="BC15713" i="1"/>
  <c r="AU15713" i="1"/>
  <c r="BB15713" i="1"/>
  <c r="AT15713" i="1"/>
  <c r="BA15713" i="1"/>
  <c r="AS15713" i="1"/>
  <c r="AZ15713" i="1"/>
  <c r="AR15713" i="1"/>
  <c r="AY15713" i="1"/>
  <c r="AQ15713" i="1"/>
  <c r="AX15713" i="1"/>
  <c r="AP15713" i="1"/>
  <c r="BF15713" i="1" s="1"/>
  <c r="BH15713" i="1" s="1"/>
  <c r="BI15713" i="1" s="1"/>
  <c r="BE15712" i="1"/>
  <c r="AW15712" i="1"/>
  <c r="BD15712" i="1"/>
  <c r="AV15712" i="1"/>
  <c r="BC15712" i="1"/>
  <c r="AU15712" i="1"/>
  <c r="BB15712" i="1"/>
  <c r="AT15712" i="1"/>
  <c r="BA15712" i="1"/>
  <c r="AS15712" i="1"/>
  <c r="AZ15712" i="1"/>
  <c r="AR15712" i="1"/>
  <c r="AY15712" i="1"/>
  <c r="AQ15712" i="1"/>
  <c r="AX15712" i="1"/>
  <c r="AP15712" i="1"/>
  <c r="BF15712" i="1" s="1"/>
  <c r="BH15712" i="1" s="1"/>
  <c r="BI15712" i="1" s="1"/>
  <c r="BE15711" i="1"/>
  <c r="AW15711" i="1"/>
  <c r="BD15711" i="1"/>
  <c r="AV15711" i="1"/>
  <c r="BC15711" i="1"/>
  <c r="AU15711" i="1"/>
  <c r="BB15711" i="1"/>
  <c r="AT15711" i="1"/>
  <c r="BA15711" i="1"/>
  <c r="AS15711" i="1"/>
  <c r="AZ15711" i="1"/>
  <c r="AR15711" i="1"/>
  <c r="AY15711" i="1"/>
  <c r="AQ15711" i="1"/>
  <c r="AX15711" i="1"/>
  <c r="AP15711" i="1"/>
  <c r="BF15711" i="1" s="1"/>
  <c r="BH15711" i="1" s="1"/>
  <c r="BI15711" i="1" s="1"/>
  <c r="BE15710" i="1"/>
  <c r="AW15710" i="1"/>
  <c r="BD15710" i="1"/>
  <c r="AV15710" i="1"/>
  <c r="BC15710" i="1"/>
  <c r="AU15710" i="1"/>
  <c r="BB15710" i="1"/>
  <c r="AT15710" i="1"/>
  <c r="BA15710" i="1"/>
  <c r="AS15710" i="1"/>
  <c r="AZ15710" i="1"/>
  <c r="AR15710" i="1"/>
  <c r="AY15710" i="1"/>
  <c r="AQ15710" i="1"/>
  <c r="AX15710" i="1"/>
  <c r="AP15710" i="1"/>
  <c r="BF15710" i="1" s="1"/>
  <c r="BH15710" i="1" s="1"/>
  <c r="BI15710" i="1" s="1"/>
  <c r="BE15709" i="1"/>
  <c r="AW15709" i="1"/>
  <c r="BD15709" i="1"/>
  <c r="AV15709" i="1"/>
  <c r="BC15709" i="1"/>
  <c r="AU15709" i="1"/>
  <c r="BB15709" i="1"/>
  <c r="AT15709" i="1"/>
  <c r="BA15709" i="1"/>
  <c r="AS15709" i="1"/>
  <c r="AZ15709" i="1"/>
  <c r="AR15709" i="1"/>
  <c r="AY15709" i="1"/>
  <c r="AQ15709" i="1"/>
  <c r="AX15709" i="1"/>
  <c r="AP15709" i="1"/>
  <c r="BF15709" i="1" s="1"/>
  <c r="BH15709" i="1" s="1"/>
  <c r="BI15709" i="1" s="1"/>
  <c r="BE15708" i="1"/>
  <c r="AW15708" i="1"/>
  <c r="BD15708" i="1"/>
  <c r="AV15708" i="1"/>
  <c r="BC15708" i="1"/>
  <c r="AU15708" i="1"/>
  <c r="BB15708" i="1"/>
  <c r="AT15708" i="1"/>
  <c r="BA15708" i="1"/>
  <c r="AS15708" i="1"/>
  <c r="AZ15708" i="1"/>
  <c r="AR15708" i="1"/>
  <c r="AY15708" i="1"/>
  <c r="AQ15708" i="1"/>
  <c r="AX15708" i="1"/>
  <c r="AP15708" i="1"/>
  <c r="BF15708" i="1" s="1"/>
  <c r="BH15708" i="1" s="1"/>
  <c r="BI15708" i="1" s="1"/>
  <c r="BE15707" i="1"/>
  <c r="AW15707" i="1"/>
  <c r="BD15707" i="1"/>
  <c r="AV15707" i="1"/>
  <c r="BC15707" i="1"/>
  <c r="AU15707" i="1"/>
  <c r="BB15707" i="1"/>
  <c r="AT15707" i="1"/>
  <c r="BA15707" i="1"/>
  <c r="AS15707" i="1"/>
  <c r="AZ15707" i="1"/>
  <c r="AR15707" i="1"/>
  <c r="AY15707" i="1"/>
  <c r="AQ15707" i="1"/>
  <c r="AX15707" i="1"/>
  <c r="AP15707" i="1"/>
  <c r="BF15707" i="1" s="1"/>
  <c r="BH15707" i="1" s="1"/>
  <c r="BI15707" i="1" s="1"/>
  <c r="BE15706" i="1"/>
  <c r="AW15706" i="1"/>
  <c r="BD15706" i="1"/>
  <c r="AV15706" i="1"/>
  <c r="BC15706" i="1"/>
  <c r="AU15706" i="1"/>
  <c r="BB15706" i="1"/>
  <c r="AT15706" i="1"/>
  <c r="BA15706" i="1"/>
  <c r="AS15706" i="1"/>
  <c r="AZ15706" i="1"/>
  <c r="AR15706" i="1"/>
  <c r="AY15706" i="1"/>
  <c r="AQ15706" i="1"/>
  <c r="AX15706" i="1"/>
  <c r="AP15706" i="1"/>
  <c r="BF15706" i="1" s="1"/>
  <c r="BH15706" i="1" s="1"/>
  <c r="BI15706" i="1" s="1"/>
  <c r="BE15705" i="1"/>
  <c r="AW15705" i="1"/>
  <c r="BD15705" i="1"/>
  <c r="AV15705" i="1"/>
  <c r="BC15705" i="1"/>
  <c r="AU15705" i="1"/>
  <c r="BB15705" i="1"/>
  <c r="AT15705" i="1"/>
  <c r="BA15705" i="1"/>
  <c r="AS15705" i="1"/>
  <c r="AZ15705" i="1"/>
  <c r="AR15705" i="1"/>
  <c r="AY15705" i="1"/>
  <c r="AQ15705" i="1"/>
  <c r="AX15705" i="1"/>
  <c r="AP15705" i="1"/>
  <c r="BF15705" i="1" s="1"/>
  <c r="BH15705" i="1" s="1"/>
  <c r="BI15705" i="1" s="1"/>
  <c r="BE15704" i="1"/>
  <c r="AW15704" i="1"/>
  <c r="BD15704" i="1"/>
  <c r="AV15704" i="1"/>
  <c r="BC15704" i="1"/>
  <c r="AU15704" i="1"/>
  <c r="BB15704" i="1"/>
  <c r="AT15704" i="1"/>
  <c r="BA15704" i="1"/>
  <c r="AS15704" i="1"/>
  <c r="AZ15704" i="1"/>
  <c r="AR15704" i="1"/>
  <c r="AY15704" i="1"/>
  <c r="AQ15704" i="1"/>
  <c r="AX15704" i="1"/>
  <c r="AP15704" i="1"/>
  <c r="BF15704" i="1" s="1"/>
  <c r="BH15704" i="1" s="1"/>
  <c r="BI15704" i="1" s="1"/>
  <c r="BE15703" i="1"/>
  <c r="AW15703" i="1"/>
  <c r="BD15703" i="1"/>
  <c r="AV15703" i="1"/>
  <c r="BC15703" i="1"/>
  <c r="AU15703" i="1"/>
  <c r="BB15703" i="1"/>
  <c r="AT15703" i="1"/>
  <c r="BA15703" i="1"/>
  <c r="AS15703" i="1"/>
  <c r="AZ15703" i="1"/>
  <c r="AR15703" i="1"/>
  <c r="AY15703" i="1"/>
  <c r="AQ15703" i="1"/>
  <c r="AX15703" i="1"/>
  <c r="AP15703" i="1"/>
  <c r="BF15703" i="1" s="1"/>
  <c r="BH15703" i="1" s="1"/>
  <c r="BI15703" i="1" s="1"/>
  <c r="BE15702" i="1"/>
  <c r="AW15702" i="1"/>
  <c r="BD15702" i="1"/>
  <c r="AV15702" i="1"/>
  <c r="BC15702" i="1"/>
  <c r="AU15702" i="1"/>
  <c r="BB15702" i="1"/>
  <c r="AT15702" i="1"/>
  <c r="BA15702" i="1"/>
  <c r="AS15702" i="1"/>
  <c r="AZ15702" i="1"/>
  <c r="AR15702" i="1"/>
  <c r="AY15702" i="1"/>
  <c r="AQ15702" i="1"/>
  <c r="AX15702" i="1"/>
  <c r="AP15702" i="1"/>
  <c r="BF15702" i="1" s="1"/>
  <c r="BH15702" i="1" s="1"/>
  <c r="BI15702" i="1" s="1"/>
  <c r="BE15701" i="1"/>
  <c r="AW15701" i="1"/>
  <c r="BD15701" i="1"/>
  <c r="AV15701" i="1"/>
  <c r="BC15701" i="1"/>
  <c r="AU15701" i="1"/>
  <c r="BB15701" i="1"/>
  <c r="AT15701" i="1"/>
  <c r="BA15701" i="1"/>
  <c r="AS15701" i="1"/>
  <c r="AZ15701" i="1"/>
  <c r="AR15701" i="1"/>
  <c r="AY15701" i="1"/>
  <c r="AQ15701" i="1"/>
  <c r="AX15701" i="1"/>
  <c r="AP15701" i="1"/>
  <c r="BF15701" i="1" s="1"/>
  <c r="BH15701" i="1" s="1"/>
  <c r="BI15701" i="1" s="1"/>
  <c r="BE15700" i="1"/>
  <c r="AW15700" i="1"/>
  <c r="BD15700" i="1"/>
  <c r="AV15700" i="1"/>
  <c r="BC15700" i="1"/>
  <c r="AU15700" i="1"/>
  <c r="BB15700" i="1"/>
  <c r="AT15700" i="1"/>
  <c r="BA15700" i="1"/>
  <c r="AS15700" i="1"/>
  <c r="AZ15700" i="1"/>
  <c r="AR15700" i="1"/>
  <c r="AY15700" i="1"/>
  <c r="AQ15700" i="1"/>
  <c r="AX15700" i="1"/>
  <c r="AP15700" i="1"/>
  <c r="BF15700" i="1" s="1"/>
  <c r="BH15700" i="1" s="1"/>
  <c r="BI15700" i="1" s="1"/>
  <c r="BE15699" i="1"/>
  <c r="AW15699" i="1"/>
  <c r="BD15699" i="1"/>
  <c r="AV15699" i="1"/>
  <c r="BC15699" i="1"/>
  <c r="AU15699" i="1"/>
  <c r="BB15699" i="1"/>
  <c r="AT15699" i="1"/>
  <c r="BA15699" i="1"/>
  <c r="AS15699" i="1"/>
  <c r="AZ15699" i="1"/>
  <c r="AR15699" i="1"/>
  <c r="AY15699" i="1"/>
  <c r="AQ15699" i="1"/>
  <c r="AX15699" i="1"/>
  <c r="AP15699" i="1"/>
  <c r="BF15699" i="1" s="1"/>
  <c r="BH15699" i="1" s="1"/>
  <c r="BI15699" i="1" s="1"/>
  <c r="BE15698" i="1"/>
  <c r="AW15698" i="1"/>
  <c r="BD15698" i="1"/>
  <c r="AV15698" i="1"/>
  <c r="BC15698" i="1"/>
  <c r="AU15698" i="1"/>
  <c r="BB15698" i="1"/>
  <c r="AT15698" i="1"/>
  <c r="BA15698" i="1"/>
  <c r="AS15698" i="1"/>
  <c r="AZ15698" i="1"/>
  <c r="AR15698" i="1"/>
  <c r="AY15698" i="1"/>
  <c r="AQ15698" i="1"/>
  <c r="AX15698" i="1"/>
  <c r="AP15698" i="1"/>
  <c r="BF15698" i="1" s="1"/>
  <c r="BH15698" i="1" s="1"/>
  <c r="BI15698" i="1" s="1"/>
  <c r="BE15697" i="1"/>
  <c r="AW15697" i="1"/>
  <c r="BD15697" i="1"/>
  <c r="AV15697" i="1"/>
  <c r="BC15697" i="1"/>
  <c r="AU15697" i="1"/>
  <c r="BB15697" i="1"/>
  <c r="AT15697" i="1"/>
  <c r="BA15697" i="1"/>
  <c r="AS15697" i="1"/>
  <c r="AZ15697" i="1"/>
  <c r="AR15697" i="1"/>
  <c r="AY15697" i="1"/>
  <c r="AQ15697" i="1"/>
  <c r="AX15697" i="1"/>
  <c r="AP15697" i="1"/>
  <c r="BF15697" i="1" s="1"/>
  <c r="BH15697" i="1" s="1"/>
  <c r="BI15697" i="1" s="1"/>
  <c r="BE15696" i="1"/>
  <c r="AW15696" i="1"/>
  <c r="BD15696" i="1"/>
  <c r="AV15696" i="1"/>
  <c r="BC15696" i="1"/>
  <c r="AU15696" i="1"/>
  <c r="BB15696" i="1"/>
  <c r="AT15696" i="1"/>
  <c r="BA15696" i="1"/>
  <c r="AS15696" i="1"/>
  <c r="AZ15696" i="1"/>
  <c r="AR15696" i="1"/>
  <c r="AY15696" i="1"/>
  <c r="AQ15696" i="1"/>
  <c r="AX15696" i="1"/>
  <c r="AP15696" i="1"/>
  <c r="BF15696" i="1" s="1"/>
  <c r="BH15696" i="1" s="1"/>
  <c r="BI15696" i="1" s="1"/>
  <c r="BE15695" i="1"/>
  <c r="AW15695" i="1"/>
  <c r="BD15695" i="1"/>
  <c r="AV15695" i="1"/>
  <c r="BC15695" i="1"/>
  <c r="AU15695" i="1"/>
  <c r="BB15695" i="1"/>
  <c r="AT15695" i="1"/>
  <c r="BA15695" i="1"/>
  <c r="AS15695" i="1"/>
  <c r="AZ15695" i="1"/>
  <c r="AR15695" i="1"/>
  <c r="AY15695" i="1"/>
  <c r="AQ15695" i="1"/>
  <c r="AX15695" i="1"/>
  <c r="AP15695" i="1"/>
  <c r="BF15695" i="1" s="1"/>
  <c r="BH15695" i="1" s="1"/>
  <c r="BI15695" i="1" s="1"/>
  <c r="BE15694" i="1"/>
  <c r="AW15694" i="1"/>
  <c r="BD15694" i="1"/>
  <c r="AV15694" i="1"/>
  <c r="BC15694" i="1"/>
  <c r="AU15694" i="1"/>
  <c r="BB15694" i="1"/>
  <c r="AT15694" i="1"/>
  <c r="BA15694" i="1"/>
  <c r="AS15694" i="1"/>
  <c r="AZ15694" i="1"/>
  <c r="AR15694" i="1"/>
  <c r="AY15694" i="1"/>
  <c r="AQ15694" i="1"/>
  <c r="AX15694" i="1"/>
  <c r="AP15694" i="1"/>
  <c r="BF15694" i="1" s="1"/>
  <c r="BH15694" i="1" s="1"/>
  <c r="BI15694" i="1" s="1"/>
  <c r="BE15693" i="1"/>
  <c r="AW15693" i="1"/>
  <c r="BD15693" i="1"/>
  <c r="AV15693" i="1"/>
  <c r="BC15693" i="1"/>
  <c r="AU15693" i="1"/>
  <c r="BB15693" i="1"/>
  <c r="AT15693" i="1"/>
  <c r="BA15693" i="1"/>
  <c r="AS15693" i="1"/>
  <c r="AZ15693" i="1"/>
  <c r="AR15693" i="1"/>
  <c r="AY15693" i="1"/>
  <c r="AQ15693" i="1"/>
  <c r="AX15693" i="1"/>
  <c r="AP15693" i="1"/>
  <c r="BF15693" i="1" s="1"/>
  <c r="BH15693" i="1" s="1"/>
  <c r="BI15693" i="1" s="1"/>
  <c r="BE15692" i="1"/>
  <c r="AW15692" i="1"/>
  <c r="BD15692" i="1"/>
  <c r="AV15692" i="1"/>
  <c r="BC15692" i="1"/>
  <c r="AU15692" i="1"/>
  <c r="BB15692" i="1"/>
  <c r="AT15692" i="1"/>
  <c r="BA15692" i="1"/>
  <c r="AS15692" i="1"/>
  <c r="AZ15692" i="1"/>
  <c r="AR15692" i="1"/>
  <c r="AY15692" i="1"/>
  <c r="AQ15692" i="1"/>
  <c r="AX15692" i="1"/>
  <c r="AP15692" i="1"/>
  <c r="BF15692" i="1" s="1"/>
  <c r="BH15692" i="1" s="1"/>
  <c r="BI15692" i="1" s="1"/>
  <c r="BE15691" i="1"/>
  <c r="AW15691" i="1"/>
  <c r="BD15691" i="1"/>
  <c r="AV15691" i="1"/>
  <c r="BC15691" i="1"/>
  <c r="AU15691" i="1"/>
  <c r="BB15691" i="1"/>
  <c r="AT15691" i="1"/>
  <c r="BA15691" i="1"/>
  <c r="AS15691" i="1"/>
  <c r="AZ15691" i="1"/>
  <c r="AR15691" i="1"/>
  <c r="AY15691" i="1"/>
  <c r="AQ15691" i="1"/>
  <c r="AX15691" i="1"/>
  <c r="AP15691" i="1"/>
  <c r="BF15691" i="1" s="1"/>
  <c r="BH15691" i="1" s="1"/>
  <c r="BI15691" i="1" s="1"/>
  <c r="BE15690" i="1"/>
  <c r="AW15690" i="1"/>
  <c r="BD15690" i="1"/>
  <c r="AV15690" i="1"/>
  <c r="BC15690" i="1"/>
  <c r="AU15690" i="1"/>
  <c r="BB15690" i="1"/>
  <c r="AT15690" i="1"/>
  <c r="BA15690" i="1"/>
  <c r="AS15690" i="1"/>
  <c r="AZ15690" i="1"/>
  <c r="AR15690" i="1"/>
  <c r="AY15690" i="1"/>
  <c r="AQ15690" i="1"/>
  <c r="AX15690" i="1"/>
  <c r="AP15690" i="1"/>
  <c r="BF15690" i="1" s="1"/>
  <c r="BH15690" i="1" s="1"/>
  <c r="BI15690" i="1" s="1"/>
  <c r="BE15689" i="1"/>
  <c r="AW15689" i="1"/>
  <c r="BD15689" i="1"/>
  <c r="AV15689" i="1"/>
  <c r="BC15689" i="1"/>
  <c r="AU15689" i="1"/>
  <c r="BB15689" i="1"/>
  <c r="AT15689" i="1"/>
  <c r="BA15689" i="1"/>
  <c r="AS15689" i="1"/>
  <c r="AZ15689" i="1"/>
  <c r="AR15689" i="1"/>
  <c r="AY15689" i="1"/>
  <c r="AQ15689" i="1"/>
  <c r="AX15689" i="1"/>
  <c r="AP15689" i="1"/>
  <c r="BF15689" i="1" s="1"/>
  <c r="BH15689" i="1" s="1"/>
  <c r="BI15689" i="1" s="1"/>
  <c r="BE15688" i="1"/>
  <c r="AW15688" i="1"/>
  <c r="BD15688" i="1"/>
  <c r="AV15688" i="1"/>
  <c r="BC15688" i="1"/>
  <c r="AU15688" i="1"/>
  <c r="BB15688" i="1"/>
  <c r="AT15688" i="1"/>
  <c r="BA15688" i="1"/>
  <c r="AS15688" i="1"/>
  <c r="AZ15688" i="1"/>
  <c r="AR15688" i="1"/>
  <c r="AY15688" i="1"/>
  <c r="AQ15688" i="1"/>
  <c r="AX15688" i="1"/>
  <c r="AP15688" i="1"/>
  <c r="BF15688" i="1" s="1"/>
  <c r="BH15688" i="1" s="1"/>
  <c r="BI15688" i="1" s="1"/>
  <c r="BE15687" i="1"/>
  <c r="AW15687" i="1"/>
  <c r="BD15687" i="1"/>
  <c r="AV15687" i="1"/>
  <c r="BC15687" i="1"/>
  <c r="AU15687" i="1"/>
  <c r="BB15687" i="1"/>
  <c r="AT15687" i="1"/>
  <c r="BA15687" i="1"/>
  <c r="AS15687" i="1"/>
  <c r="AZ15687" i="1"/>
  <c r="AR15687" i="1"/>
  <c r="AY15687" i="1"/>
  <c r="AQ15687" i="1"/>
  <c r="AX15687" i="1"/>
  <c r="AP15687" i="1"/>
  <c r="BF15687" i="1" s="1"/>
  <c r="BH15687" i="1" s="1"/>
  <c r="BI15687" i="1" s="1"/>
  <c r="BE15686" i="1"/>
  <c r="AW15686" i="1"/>
  <c r="BD15686" i="1"/>
  <c r="AV15686" i="1"/>
  <c r="BC15686" i="1"/>
  <c r="AU15686" i="1"/>
  <c r="BB15686" i="1"/>
  <c r="AT15686" i="1"/>
  <c r="BA15686" i="1"/>
  <c r="AS15686" i="1"/>
  <c r="AZ15686" i="1"/>
  <c r="AR15686" i="1"/>
  <c r="AY15686" i="1"/>
  <c r="AQ15686" i="1"/>
  <c r="AX15686" i="1"/>
  <c r="AP15686" i="1"/>
  <c r="BF15686" i="1" s="1"/>
  <c r="BH15686" i="1" s="1"/>
  <c r="BI15686" i="1" s="1"/>
  <c r="BE15685" i="1"/>
  <c r="AW15685" i="1"/>
  <c r="BD15685" i="1"/>
  <c r="AV15685" i="1"/>
  <c r="BC15685" i="1"/>
  <c r="AU15685" i="1"/>
  <c r="BB15685" i="1"/>
  <c r="AT15685" i="1"/>
  <c r="BA15685" i="1"/>
  <c r="AS15685" i="1"/>
  <c r="AZ15685" i="1"/>
  <c r="AR15685" i="1"/>
  <c r="AY15685" i="1"/>
  <c r="AQ15685" i="1"/>
  <c r="AX15685" i="1"/>
  <c r="AP15685" i="1"/>
  <c r="BF15685" i="1" s="1"/>
  <c r="BH15685" i="1" s="1"/>
  <c r="BI15685" i="1" s="1"/>
  <c r="BE15684" i="1"/>
  <c r="AW15684" i="1"/>
  <c r="BD15684" i="1"/>
  <c r="AV15684" i="1"/>
  <c r="BC15684" i="1"/>
  <c r="AU15684" i="1"/>
  <c r="BB15684" i="1"/>
  <c r="AT15684" i="1"/>
  <c r="BA15684" i="1"/>
  <c r="AS15684" i="1"/>
  <c r="AZ15684" i="1"/>
  <c r="AR15684" i="1"/>
  <c r="AY15684" i="1"/>
  <c r="AQ15684" i="1"/>
  <c r="AX15684" i="1"/>
  <c r="AP15684" i="1"/>
  <c r="BF15684" i="1" s="1"/>
  <c r="BH15684" i="1" s="1"/>
  <c r="BI15684" i="1" s="1"/>
  <c r="BE15683" i="1"/>
  <c r="AW15683" i="1"/>
  <c r="BD15683" i="1"/>
  <c r="AV15683" i="1"/>
  <c r="BC15683" i="1"/>
  <c r="AU15683" i="1"/>
  <c r="BB15683" i="1"/>
  <c r="AT15683" i="1"/>
  <c r="BA15683" i="1"/>
  <c r="AS15683" i="1"/>
  <c r="AZ15683" i="1"/>
  <c r="AR15683" i="1"/>
  <c r="AY15683" i="1"/>
  <c r="AQ15683" i="1"/>
  <c r="AX15683" i="1"/>
  <c r="AP15683" i="1"/>
  <c r="BF15683" i="1" s="1"/>
  <c r="BH15683" i="1" s="1"/>
  <c r="BI15683" i="1" s="1"/>
  <c r="BE15682" i="1"/>
  <c r="AW15682" i="1"/>
  <c r="BD15682" i="1"/>
  <c r="AV15682" i="1"/>
  <c r="BC15682" i="1"/>
  <c r="AU15682" i="1"/>
  <c r="BB15682" i="1"/>
  <c r="AT15682" i="1"/>
  <c r="BA15682" i="1"/>
  <c r="AS15682" i="1"/>
  <c r="AZ15682" i="1"/>
  <c r="AR15682" i="1"/>
  <c r="AY15682" i="1"/>
  <c r="AQ15682" i="1"/>
  <c r="AX15682" i="1"/>
  <c r="AP15682" i="1"/>
  <c r="BF15682" i="1" s="1"/>
  <c r="BH15682" i="1" s="1"/>
  <c r="BI15682" i="1" s="1"/>
  <c r="BE15681" i="1"/>
  <c r="AW15681" i="1"/>
  <c r="BD15681" i="1"/>
  <c r="AV15681" i="1"/>
  <c r="BC15681" i="1"/>
  <c r="AU15681" i="1"/>
  <c r="BB15681" i="1"/>
  <c r="AT15681" i="1"/>
  <c r="BA15681" i="1"/>
  <c r="AS15681" i="1"/>
  <c r="AZ15681" i="1"/>
  <c r="AR15681" i="1"/>
  <c r="AY15681" i="1"/>
  <c r="AQ15681" i="1"/>
  <c r="AX15681" i="1"/>
  <c r="AP15681" i="1"/>
  <c r="BF15681" i="1" s="1"/>
  <c r="BH15681" i="1" s="1"/>
  <c r="BI15681" i="1" s="1"/>
  <c r="BE15680" i="1"/>
  <c r="AW15680" i="1"/>
  <c r="BD15680" i="1"/>
  <c r="AV15680" i="1"/>
  <c r="BC15680" i="1"/>
  <c r="AU15680" i="1"/>
  <c r="BB15680" i="1"/>
  <c r="AT15680" i="1"/>
  <c r="BA15680" i="1"/>
  <c r="AS15680" i="1"/>
  <c r="AZ15680" i="1"/>
  <c r="AR15680" i="1"/>
  <c r="AY15680" i="1"/>
  <c r="AQ15680" i="1"/>
  <c r="AX15680" i="1"/>
  <c r="AP15680" i="1"/>
  <c r="BF15680" i="1" s="1"/>
  <c r="BH15680" i="1" s="1"/>
  <c r="BI15680" i="1" s="1"/>
  <c r="BE15679" i="1"/>
  <c r="AW15679" i="1"/>
  <c r="BD15679" i="1"/>
  <c r="AV15679" i="1"/>
  <c r="BC15679" i="1"/>
  <c r="AU15679" i="1"/>
  <c r="BB15679" i="1"/>
  <c r="AT15679" i="1"/>
  <c r="BA15679" i="1"/>
  <c r="AS15679" i="1"/>
  <c r="AZ15679" i="1"/>
  <c r="AR15679" i="1"/>
  <c r="AY15679" i="1"/>
  <c r="AQ15679" i="1"/>
  <c r="AX15679" i="1"/>
  <c r="AP15679" i="1"/>
  <c r="BF15679" i="1" s="1"/>
  <c r="BH15679" i="1" s="1"/>
  <c r="BI15679" i="1" s="1"/>
  <c r="BE15678" i="1"/>
  <c r="AW15678" i="1"/>
  <c r="BD15678" i="1"/>
  <c r="AV15678" i="1"/>
  <c r="BC15678" i="1"/>
  <c r="AU15678" i="1"/>
  <c r="BB15678" i="1"/>
  <c r="AT15678" i="1"/>
  <c r="BA15678" i="1"/>
  <c r="AS15678" i="1"/>
  <c r="AZ15678" i="1"/>
  <c r="AR15678" i="1"/>
  <c r="AY15678" i="1"/>
  <c r="AQ15678" i="1"/>
  <c r="AX15678" i="1"/>
  <c r="AP15678" i="1"/>
  <c r="BF15678" i="1" s="1"/>
  <c r="BH15678" i="1" s="1"/>
  <c r="BI15678" i="1" s="1"/>
  <c r="BE15677" i="1"/>
  <c r="AW15677" i="1"/>
  <c r="BD15677" i="1"/>
  <c r="AV15677" i="1"/>
  <c r="BC15677" i="1"/>
  <c r="AU15677" i="1"/>
  <c r="BB15677" i="1"/>
  <c r="AT15677" i="1"/>
  <c r="BA15677" i="1"/>
  <c r="AS15677" i="1"/>
  <c r="AZ15677" i="1"/>
  <c r="AR15677" i="1"/>
  <c r="AY15677" i="1"/>
  <c r="AQ15677" i="1"/>
  <c r="AX15677" i="1"/>
  <c r="AP15677" i="1"/>
  <c r="BF15677" i="1" s="1"/>
  <c r="BH15677" i="1" s="1"/>
  <c r="BI15677" i="1" s="1"/>
  <c r="BE15676" i="1"/>
  <c r="AW15676" i="1"/>
  <c r="BD15676" i="1"/>
  <c r="AV15676" i="1"/>
  <c r="BC15676" i="1"/>
  <c r="AU15676" i="1"/>
  <c r="BB15676" i="1"/>
  <c r="AT15676" i="1"/>
  <c r="BA15676" i="1"/>
  <c r="AS15676" i="1"/>
  <c r="AZ15676" i="1"/>
  <c r="AR15676" i="1"/>
  <c r="AY15676" i="1"/>
  <c r="AQ15676" i="1"/>
  <c r="AX15676" i="1"/>
  <c r="AP15676" i="1"/>
  <c r="BF15676" i="1" s="1"/>
  <c r="BH15676" i="1" s="1"/>
  <c r="BI15676" i="1" s="1"/>
  <c r="BE15675" i="1"/>
  <c r="AW15675" i="1"/>
  <c r="BD15675" i="1"/>
  <c r="AV15675" i="1"/>
  <c r="BC15675" i="1"/>
  <c r="AU15675" i="1"/>
  <c r="BB15675" i="1"/>
  <c r="AT15675" i="1"/>
  <c r="BA15675" i="1"/>
  <c r="AS15675" i="1"/>
  <c r="AZ15675" i="1"/>
  <c r="AR15675" i="1"/>
  <c r="AY15675" i="1"/>
  <c r="AQ15675" i="1"/>
  <c r="AX15675" i="1"/>
  <c r="AP15675" i="1"/>
  <c r="BF15675" i="1" s="1"/>
  <c r="BH15675" i="1" s="1"/>
  <c r="BI15675" i="1" s="1"/>
  <c r="BE15674" i="1"/>
  <c r="AW15674" i="1"/>
  <c r="BD15674" i="1"/>
  <c r="AV15674" i="1"/>
  <c r="BC15674" i="1"/>
  <c r="AU15674" i="1"/>
  <c r="BB15674" i="1"/>
  <c r="AT15674" i="1"/>
  <c r="BA15674" i="1"/>
  <c r="AS15674" i="1"/>
  <c r="AZ15674" i="1"/>
  <c r="AR15674" i="1"/>
  <c r="AY15674" i="1"/>
  <c r="AQ15674" i="1"/>
  <c r="AX15674" i="1"/>
  <c r="AP15674" i="1"/>
  <c r="BF15674" i="1" s="1"/>
  <c r="BH15674" i="1" s="1"/>
  <c r="BI15674" i="1" s="1"/>
  <c r="BE15673" i="1"/>
  <c r="AW15673" i="1"/>
  <c r="BD15673" i="1"/>
  <c r="AV15673" i="1"/>
  <c r="BC15673" i="1"/>
  <c r="AU15673" i="1"/>
  <c r="BB15673" i="1"/>
  <c r="AT15673" i="1"/>
  <c r="BA15673" i="1"/>
  <c r="AS15673" i="1"/>
  <c r="AZ15673" i="1"/>
  <c r="AR15673" i="1"/>
  <c r="AY15673" i="1"/>
  <c r="AQ15673" i="1"/>
  <c r="AX15673" i="1"/>
  <c r="AP15673" i="1"/>
  <c r="BF15673" i="1" s="1"/>
  <c r="BH15673" i="1" s="1"/>
  <c r="BI15673" i="1" s="1"/>
  <c r="BE15672" i="1"/>
  <c r="AW15672" i="1"/>
  <c r="BD15672" i="1"/>
  <c r="AV15672" i="1"/>
  <c r="BC15672" i="1"/>
  <c r="AU15672" i="1"/>
  <c r="BB15672" i="1"/>
  <c r="AT15672" i="1"/>
  <c r="BA15672" i="1"/>
  <c r="AS15672" i="1"/>
  <c r="AZ15672" i="1"/>
  <c r="AR15672" i="1"/>
  <c r="AY15672" i="1"/>
  <c r="AQ15672" i="1"/>
  <c r="AX15672" i="1"/>
  <c r="AP15672" i="1"/>
  <c r="BF15672" i="1" s="1"/>
  <c r="BH15672" i="1" s="1"/>
  <c r="BI15672" i="1" s="1"/>
  <c r="BE15671" i="1"/>
  <c r="AW15671" i="1"/>
  <c r="BD15671" i="1"/>
  <c r="AV15671" i="1"/>
  <c r="BC15671" i="1"/>
  <c r="AU15671" i="1"/>
  <c r="BB15671" i="1"/>
  <c r="AT15671" i="1"/>
  <c r="BA15671" i="1"/>
  <c r="AS15671" i="1"/>
  <c r="AZ15671" i="1"/>
  <c r="AR15671" i="1"/>
  <c r="AY15671" i="1"/>
  <c r="AQ15671" i="1"/>
  <c r="AX15671" i="1"/>
  <c r="AP15671" i="1"/>
  <c r="BF15671" i="1" s="1"/>
  <c r="BH15671" i="1" s="1"/>
  <c r="BI15671" i="1" s="1"/>
  <c r="BE15670" i="1"/>
  <c r="AW15670" i="1"/>
  <c r="BD15670" i="1"/>
  <c r="AV15670" i="1"/>
  <c r="BC15670" i="1"/>
  <c r="AU15670" i="1"/>
  <c r="BB15670" i="1"/>
  <c r="AT15670" i="1"/>
  <c r="BA15670" i="1"/>
  <c r="AS15670" i="1"/>
  <c r="AZ15670" i="1"/>
  <c r="AR15670" i="1"/>
  <c r="AY15670" i="1"/>
  <c r="AQ15670" i="1"/>
  <c r="AX15670" i="1"/>
  <c r="AP15670" i="1"/>
  <c r="BF15670" i="1" s="1"/>
  <c r="BH15670" i="1" s="1"/>
  <c r="BI15670" i="1" s="1"/>
  <c r="BE15669" i="1"/>
  <c r="AW15669" i="1"/>
  <c r="BD15669" i="1"/>
  <c r="AV15669" i="1"/>
  <c r="BC15669" i="1"/>
  <c r="AU15669" i="1"/>
  <c r="BB15669" i="1"/>
  <c r="AT15669" i="1"/>
  <c r="BA15669" i="1"/>
  <c r="AS15669" i="1"/>
  <c r="AZ15669" i="1"/>
  <c r="AR15669" i="1"/>
  <c r="AY15669" i="1"/>
  <c r="AQ15669" i="1"/>
  <c r="AX15669" i="1"/>
  <c r="AP15669" i="1"/>
  <c r="BF15669" i="1" s="1"/>
  <c r="BH15669" i="1" s="1"/>
  <c r="BI15669" i="1" s="1"/>
  <c r="BE15668" i="1"/>
  <c r="AW15668" i="1"/>
  <c r="BD15668" i="1"/>
  <c r="AV15668" i="1"/>
  <c r="BC15668" i="1"/>
  <c r="AU15668" i="1"/>
  <c r="BB15668" i="1"/>
  <c r="AT15668" i="1"/>
  <c r="BA15668" i="1"/>
  <c r="AS15668" i="1"/>
  <c r="AZ15668" i="1"/>
  <c r="AR15668" i="1"/>
  <c r="AY15668" i="1"/>
  <c r="AQ15668" i="1"/>
  <c r="AX15668" i="1"/>
  <c r="AP15668" i="1"/>
  <c r="BF15668" i="1" s="1"/>
  <c r="BH15668" i="1" s="1"/>
  <c r="BI15668" i="1" s="1"/>
  <c r="BE15667" i="1"/>
  <c r="AW15667" i="1"/>
  <c r="BD15667" i="1"/>
  <c r="AV15667" i="1"/>
  <c r="BC15667" i="1"/>
  <c r="AU15667" i="1"/>
  <c r="BB15667" i="1"/>
  <c r="AT15667" i="1"/>
  <c r="BA15667" i="1"/>
  <c r="AS15667" i="1"/>
  <c r="AZ15667" i="1"/>
  <c r="AR15667" i="1"/>
  <c r="AY15667" i="1"/>
  <c r="AQ15667" i="1"/>
  <c r="AX15667" i="1"/>
  <c r="AP15667" i="1"/>
  <c r="BF15667" i="1" s="1"/>
  <c r="BH15667" i="1" s="1"/>
  <c r="BI15667" i="1" s="1"/>
  <c r="BE15666" i="1"/>
  <c r="AW15666" i="1"/>
  <c r="BD15666" i="1"/>
  <c r="AV15666" i="1"/>
  <c r="BC15666" i="1"/>
  <c r="AU15666" i="1"/>
  <c r="BB15666" i="1"/>
  <c r="AT15666" i="1"/>
  <c r="BA15666" i="1"/>
  <c r="AS15666" i="1"/>
  <c r="AZ15666" i="1"/>
  <c r="AR15666" i="1"/>
  <c r="AY15666" i="1"/>
  <c r="AQ15666" i="1"/>
  <c r="AX15666" i="1"/>
  <c r="AP15666" i="1"/>
  <c r="BF15666" i="1" s="1"/>
  <c r="BH15666" i="1" s="1"/>
  <c r="BI15666" i="1" s="1"/>
  <c r="BE15665" i="1"/>
  <c r="AW15665" i="1"/>
  <c r="BD15665" i="1"/>
  <c r="AV15665" i="1"/>
  <c r="BC15665" i="1"/>
  <c r="AU15665" i="1"/>
  <c r="BB15665" i="1"/>
  <c r="AT15665" i="1"/>
  <c r="BA15665" i="1"/>
  <c r="AS15665" i="1"/>
  <c r="AZ15665" i="1"/>
  <c r="AR15665" i="1"/>
  <c r="AY15665" i="1"/>
  <c r="AQ15665" i="1"/>
  <c r="AX15665" i="1"/>
  <c r="AP15665" i="1"/>
  <c r="BF15665" i="1" s="1"/>
  <c r="BH15665" i="1" s="1"/>
  <c r="BI15665" i="1" s="1"/>
  <c r="BE15664" i="1"/>
  <c r="AW15664" i="1"/>
  <c r="BD15664" i="1"/>
  <c r="AV15664" i="1"/>
  <c r="BC15664" i="1"/>
  <c r="AU15664" i="1"/>
  <c r="BB15664" i="1"/>
  <c r="AT15664" i="1"/>
  <c r="BA15664" i="1"/>
  <c r="AS15664" i="1"/>
  <c r="AZ15664" i="1"/>
  <c r="AR15664" i="1"/>
  <c r="AY15664" i="1"/>
  <c r="AQ15664" i="1"/>
  <c r="AX15664" i="1"/>
  <c r="AP15664" i="1"/>
  <c r="BF15664" i="1" s="1"/>
  <c r="BH15664" i="1" s="1"/>
  <c r="BI15664" i="1" s="1"/>
  <c r="BE15663" i="1"/>
  <c r="AW15663" i="1"/>
  <c r="BD15663" i="1"/>
  <c r="AV15663" i="1"/>
  <c r="BC15663" i="1"/>
  <c r="AU15663" i="1"/>
  <c r="BB15663" i="1"/>
  <c r="AT15663" i="1"/>
  <c r="BA15663" i="1"/>
  <c r="AS15663" i="1"/>
  <c r="AZ15663" i="1"/>
  <c r="AR15663" i="1"/>
  <c r="AY15663" i="1"/>
  <c r="AQ15663" i="1"/>
  <c r="AX15663" i="1"/>
  <c r="AP15663" i="1"/>
  <c r="BF15663" i="1" s="1"/>
  <c r="BH15663" i="1" s="1"/>
  <c r="BI15663" i="1" s="1"/>
  <c r="BE15662" i="1"/>
  <c r="AW15662" i="1"/>
  <c r="BD15662" i="1"/>
  <c r="AV15662" i="1"/>
  <c r="BC15662" i="1"/>
  <c r="AU15662" i="1"/>
  <c r="BB15662" i="1"/>
  <c r="AT15662" i="1"/>
  <c r="BA15662" i="1"/>
  <c r="AS15662" i="1"/>
  <c r="AZ15662" i="1"/>
  <c r="AR15662" i="1"/>
  <c r="AY15662" i="1"/>
  <c r="AQ15662" i="1"/>
  <c r="AX15662" i="1"/>
  <c r="AP15662" i="1"/>
  <c r="BF15662" i="1" s="1"/>
  <c r="BH15662" i="1" s="1"/>
  <c r="BI15662" i="1" s="1"/>
  <c r="BE15661" i="1"/>
  <c r="AW15661" i="1"/>
  <c r="BD15661" i="1"/>
  <c r="AV15661" i="1"/>
  <c r="BC15661" i="1"/>
  <c r="AU15661" i="1"/>
  <c r="BB15661" i="1"/>
  <c r="AT15661" i="1"/>
  <c r="BA15661" i="1"/>
  <c r="AS15661" i="1"/>
  <c r="AZ15661" i="1"/>
  <c r="AR15661" i="1"/>
  <c r="AY15661" i="1"/>
  <c r="AQ15661" i="1"/>
  <c r="AX15661" i="1"/>
  <c r="AP15661" i="1"/>
  <c r="BF15661" i="1" s="1"/>
  <c r="BH15661" i="1" s="1"/>
  <c r="BI15661" i="1" s="1"/>
  <c r="BE15660" i="1"/>
  <c r="AW15660" i="1"/>
  <c r="BD15660" i="1"/>
  <c r="AV15660" i="1"/>
  <c r="BC15660" i="1"/>
  <c r="AU15660" i="1"/>
  <c r="BB15660" i="1"/>
  <c r="AT15660" i="1"/>
  <c r="BA15660" i="1"/>
  <c r="AS15660" i="1"/>
  <c r="AZ15660" i="1"/>
  <c r="AR15660" i="1"/>
  <c r="AY15660" i="1"/>
  <c r="AQ15660" i="1"/>
  <c r="AX15660" i="1"/>
  <c r="AP15660" i="1"/>
  <c r="BF15660" i="1" s="1"/>
  <c r="BH15660" i="1" s="1"/>
  <c r="BI15660" i="1" s="1"/>
  <c r="BE15659" i="1"/>
  <c r="AW15659" i="1"/>
  <c r="BD15659" i="1"/>
  <c r="AV15659" i="1"/>
  <c r="BC15659" i="1"/>
  <c r="AU15659" i="1"/>
  <c r="BB15659" i="1"/>
  <c r="AT15659" i="1"/>
  <c r="BA15659" i="1"/>
  <c r="AS15659" i="1"/>
  <c r="AZ15659" i="1"/>
  <c r="AR15659" i="1"/>
  <c r="AY15659" i="1"/>
  <c r="AQ15659" i="1"/>
  <c r="AX15659" i="1"/>
  <c r="AP15659" i="1"/>
  <c r="BF15659" i="1" s="1"/>
  <c r="BH15659" i="1" s="1"/>
  <c r="BI15659" i="1" s="1"/>
  <c r="BE15658" i="1"/>
  <c r="AW15658" i="1"/>
  <c r="BD15658" i="1"/>
  <c r="AV15658" i="1"/>
  <c r="BC15658" i="1"/>
  <c r="AU15658" i="1"/>
  <c r="BB15658" i="1"/>
  <c r="AT15658" i="1"/>
  <c r="BA15658" i="1"/>
  <c r="AS15658" i="1"/>
  <c r="AZ15658" i="1"/>
  <c r="AR15658" i="1"/>
  <c r="AY15658" i="1"/>
  <c r="AQ15658" i="1"/>
  <c r="AX15658" i="1"/>
  <c r="AP15658" i="1"/>
  <c r="BF15658" i="1" s="1"/>
  <c r="BH15658" i="1" s="1"/>
  <c r="BI15658" i="1" s="1"/>
  <c r="BE15657" i="1"/>
  <c r="AW15657" i="1"/>
  <c r="BD15657" i="1"/>
  <c r="AV15657" i="1"/>
  <c r="BC15657" i="1"/>
  <c r="AU15657" i="1"/>
  <c r="BB15657" i="1"/>
  <c r="AT15657" i="1"/>
  <c r="BA15657" i="1"/>
  <c r="AS15657" i="1"/>
  <c r="AZ15657" i="1"/>
  <c r="AR15657" i="1"/>
  <c r="AY15657" i="1"/>
  <c r="AQ15657" i="1"/>
  <c r="AX15657" i="1"/>
  <c r="AP15657" i="1"/>
  <c r="BF15657" i="1" s="1"/>
  <c r="BH15657" i="1" s="1"/>
  <c r="BI15657" i="1" s="1"/>
  <c r="BE15656" i="1"/>
  <c r="AW15656" i="1"/>
  <c r="BD15656" i="1"/>
  <c r="AV15656" i="1"/>
  <c r="BC15656" i="1"/>
  <c r="AU15656" i="1"/>
  <c r="BB15656" i="1"/>
  <c r="AT15656" i="1"/>
  <c r="BA15656" i="1"/>
  <c r="AS15656" i="1"/>
  <c r="AZ15656" i="1"/>
  <c r="AR15656" i="1"/>
  <c r="AY15656" i="1"/>
  <c r="AQ15656" i="1"/>
  <c r="AX15656" i="1"/>
  <c r="AP15656" i="1"/>
  <c r="BF15656" i="1" s="1"/>
  <c r="BH15656" i="1" s="1"/>
  <c r="BI15656" i="1" s="1"/>
  <c r="BE15655" i="1"/>
  <c r="AW15655" i="1"/>
  <c r="BD15655" i="1"/>
  <c r="AV15655" i="1"/>
  <c r="BC15655" i="1"/>
  <c r="AU15655" i="1"/>
  <c r="BB15655" i="1"/>
  <c r="AT15655" i="1"/>
  <c r="BA15655" i="1"/>
  <c r="AS15655" i="1"/>
  <c r="AZ15655" i="1"/>
  <c r="AR15655" i="1"/>
  <c r="AY15655" i="1"/>
  <c r="AQ15655" i="1"/>
  <c r="AX15655" i="1"/>
  <c r="AP15655" i="1"/>
  <c r="BF15655" i="1" s="1"/>
  <c r="BH15655" i="1" s="1"/>
  <c r="BI15655" i="1" s="1"/>
  <c r="BE15654" i="1"/>
  <c r="AW15654" i="1"/>
  <c r="BD15654" i="1"/>
  <c r="AV15654" i="1"/>
  <c r="BC15654" i="1"/>
  <c r="AU15654" i="1"/>
  <c r="BB15654" i="1"/>
  <c r="AT15654" i="1"/>
  <c r="BA15654" i="1"/>
  <c r="AS15654" i="1"/>
  <c r="AZ15654" i="1"/>
  <c r="AR15654" i="1"/>
  <c r="AY15654" i="1"/>
  <c r="AQ15654" i="1"/>
  <c r="AX15654" i="1"/>
  <c r="AP15654" i="1"/>
  <c r="BF15654" i="1" s="1"/>
  <c r="BH15654" i="1" s="1"/>
  <c r="BI15654" i="1" s="1"/>
  <c r="BE15653" i="1"/>
  <c r="AW15653" i="1"/>
  <c r="BD15653" i="1"/>
  <c r="AV15653" i="1"/>
  <c r="BC15653" i="1"/>
  <c r="AU15653" i="1"/>
  <c r="BB15653" i="1"/>
  <c r="AT15653" i="1"/>
  <c r="BA15653" i="1"/>
  <c r="AS15653" i="1"/>
  <c r="AZ15653" i="1"/>
  <c r="AR15653" i="1"/>
  <c r="AY15653" i="1"/>
  <c r="AQ15653" i="1"/>
  <c r="AX15653" i="1"/>
  <c r="AP15653" i="1"/>
  <c r="BF15653" i="1" s="1"/>
  <c r="BH15653" i="1" s="1"/>
  <c r="BI15653" i="1" s="1"/>
  <c r="BE15652" i="1"/>
  <c r="AW15652" i="1"/>
  <c r="BD15652" i="1"/>
  <c r="AV15652" i="1"/>
  <c r="BC15652" i="1"/>
  <c r="AU15652" i="1"/>
  <c r="BB15652" i="1"/>
  <c r="AT15652" i="1"/>
  <c r="BA15652" i="1"/>
  <c r="AS15652" i="1"/>
  <c r="AZ15652" i="1"/>
  <c r="AR15652" i="1"/>
  <c r="AY15652" i="1"/>
  <c r="AQ15652" i="1"/>
  <c r="AX15652" i="1"/>
  <c r="AP15652" i="1"/>
  <c r="BF15652" i="1" s="1"/>
  <c r="BH15652" i="1" s="1"/>
  <c r="BI15652" i="1" s="1"/>
  <c r="BE15651" i="1"/>
  <c r="AW15651" i="1"/>
  <c r="BD15651" i="1"/>
  <c r="AV15651" i="1"/>
  <c r="BC15651" i="1"/>
  <c r="AU15651" i="1"/>
  <c r="BB15651" i="1"/>
  <c r="AT15651" i="1"/>
  <c r="BA15651" i="1"/>
  <c r="AS15651" i="1"/>
  <c r="AZ15651" i="1"/>
  <c r="AR15651" i="1"/>
  <c r="AY15651" i="1"/>
  <c r="AQ15651" i="1"/>
  <c r="AX15651" i="1"/>
  <c r="AP15651" i="1"/>
  <c r="BF15651" i="1" s="1"/>
  <c r="BH15651" i="1" s="1"/>
  <c r="BI15651" i="1" s="1"/>
  <c r="BE15650" i="1"/>
  <c r="AW15650" i="1"/>
  <c r="BD15650" i="1"/>
  <c r="AV15650" i="1"/>
  <c r="BC15650" i="1"/>
  <c r="AU15650" i="1"/>
  <c r="BB15650" i="1"/>
  <c r="AT15650" i="1"/>
  <c r="BA15650" i="1"/>
  <c r="AS15650" i="1"/>
  <c r="AZ15650" i="1"/>
  <c r="AR15650" i="1"/>
  <c r="AY15650" i="1"/>
  <c r="AQ15650" i="1"/>
  <c r="AX15650" i="1"/>
  <c r="AP15650" i="1"/>
  <c r="BF15650" i="1" s="1"/>
  <c r="BH15650" i="1" s="1"/>
  <c r="BI15650" i="1" s="1"/>
  <c r="BE15649" i="1"/>
  <c r="AW15649" i="1"/>
  <c r="BD15649" i="1"/>
  <c r="AV15649" i="1"/>
  <c r="BC15649" i="1"/>
  <c r="AU15649" i="1"/>
  <c r="BB15649" i="1"/>
  <c r="AT15649" i="1"/>
  <c r="BA15649" i="1"/>
  <c r="AS15649" i="1"/>
  <c r="AZ15649" i="1"/>
  <c r="AR15649" i="1"/>
  <c r="AY15649" i="1"/>
  <c r="AQ15649" i="1"/>
  <c r="AX15649" i="1"/>
  <c r="AP15649" i="1"/>
  <c r="BF15649" i="1" s="1"/>
  <c r="BH15649" i="1" s="1"/>
  <c r="BI15649" i="1" s="1"/>
  <c r="BE15648" i="1"/>
  <c r="AW15648" i="1"/>
  <c r="BD15648" i="1"/>
  <c r="AV15648" i="1"/>
  <c r="BC15648" i="1"/>
  <c r="AU15648" i="1"/>
  <c r="BB15648" i="1"/>
  <c r="AT15648" i="1"/>
  <c r="BA15648" i="1"/>
  <c r="AS15648" i="1"/>
  <c r="AZ15648" i="1"/>
  <c r="AR15648" i="1"/>
  <c r="AY15648" i="1"/>
  <c r="AQ15648" i="1"/>
  <c r="AX15648" i="1"/>
  <c r="AP15648" i="1"/>
  <c r="BF15648" i="1" s="1"/>
  <c r="BH15648" i="1" s="1"/>
  <c r="BI15648" i="1" s="1"/>
  <c r="BE15647" i="1"/>
  <c r="AW15647" i="1"/>
  <c r="BD15647" i="1"/>
  <c r="AV15647" i="1"/>
  <c r="BC15647" i="1"/>
  <c r="AU15647" i="1"/>
  <c r="BB15647" i="1"/>
  <c r="AT15647" i="1"/>
  <c r="BA15647" i="1"/>
  <c r="AS15647" i="1"/>
  <c r="AZ15647" i="1"/>
  <c r="AR15647" i="1"/>
  <c r="AY15647" i="1"/>
  <c r="AQ15647" i="1"/>
  <c r="AX15647" i="1"/>
  <c r="AP15647" i="1"/>
  <c r="BF15647" i="1" s="1"/>
  <c r="BH15647" i="1" s="1"/>
  <c r="BI15647" i="1" s="1"/>
  <c r="BE15646" i="1"/>
  <c r="AW15646" i="1"/>
  <c r="BD15646" i="1"/>
  <c r="AV15646" i="1"/>
  <c r="BC15646" i="1"/>
  <c r="AU15646" i="1"/>
  <c r="BB15646" i="1"/>
  <c r="AT15646" i="1"/>
  <c r="BA15646" i="1"/>
  <c r="AS15646" i="1"/>
  <c r="AZ15646" i="1"/>
  <c r="AR15646" i="1"/>
  <c r="AY15646" i="1"/>
  <c r="AQ15646" i="1"/>
  <c r="AX15646" i="1"/>
  <c r="AP15646" i="1"/>
  <c r="BF15646" i="1" s="1"/>
  <c r="BH15646" i="1" s="1"/>
  <c r="BI15646" i="1" s="1"/>
  <c r="BE15645" i="1"/>
  <c r="AW15645" i="1"/>
  <c r="BD15645" i="1"/>
  <c r="AV15645" i="1"/>
  <c r="BC15645" i="1"/>
  <c r="AU15645" i="1"/>
  <c r="BB15645" i="1"/>
  <c r="AT15645" i="1"/>
  <c r="BA15645" i="1"/>
  <c r="AS15645" i="1"/>
  <c r="AZ15645" i="1"/>
  <c r="AR15645" i="1"/>
  <c r="AY15645" i="1"/>
  <c r="AQ15645" i="1"/>
  <c r="AX15645" i="1"/>
  <c r="AP15645" i="1"/>
  <c r="BF15645" i="1" s="1"/>
  <c r="BH15645" i="1" s="1"/>
  <c r="BI15645" i="1" s="1"/>
  <c r="BE15644" i="1"/>
  <c r="AW15644" i="1"/>
  <c r="BD15644" i="1"/>
  <c r="AV15644" i="1"/>
  <c r="BC15644" i="1"/>
  <c r="AU15644" i="1"/>
  <c r="BB15644" i="1"/>
  <c r="AT15644" i="1"/>
  <c r="BA15644" i="1"/>
  <c r="AS15644" i="1"/>
  <c r="AZ15644" i="1"/>
  <c r="AR15644" i="1"/>
  <c r="AY15644" i="1"/>
  <c r="AQ15644" i="1"/>
  <c r="AX15644" i="1"/>
  <c r="AP15644" i="1"/>
  <c r="BF15644" i="1" s="1"/>
  <c r="BH15644" i="1" s="1"/>
  <c r="BI15644" i="1" s="1"/>
  <c r="BE15643" i="1"/>
  <c r="AW15643" i="1"/>
  <c r="BD15643" i="1"/>
  <c r="AV15643" i="1"/>
  <c r="BC15643" i="1"/>
  <c r="AU15643" i="1"/>
  <c r="BB15643" i="1"/>
  <c r="AT15643" i="1"/>
  <c r="BA15643" i="1"/>
  <c r="AS15643" i="1"/>
  <c r="AZ15643" i="1"/>
  <c r="AR15643" i="1"/>
  <c r="AY15643" i="1"/>
  <c r="AQ15643" i="1"/>
  <c r="AX15643" i="1"/>
  <c r="AP15643" i="1"/>
  <c r="BF15643" i="1" s="1"/>
  <c r="BH15643" i="1" s="1"/>
  <c r="BI15643" i="1" s="1"/>
  <c r="BE15642" i="1"/>
  <c r="AW15642" i="1"/>
  <c r="BD15642" i="1"/>
  <c r="AV15642" i="1"/>
  <c r="BC15642" i="1"/>
  <c r="AU15642" i="1"/>
  <c r="BB15642" i="1"/>
  <c r="AT15642" i="1"/>
  <c r="BA15642" i="1"/>
  <c r="AS15642" i="1"/>
  <c r="AZ15642" i="1"/>
  <c r="AR15642" i="1"/>
  <c r="AY15642" i="1"/>
  <c r="AQ15642" i="1"/>
  <c r="AX15642" i="1"/>
  <c r="AP15642" i="1"/>
  <c r="BF15642" i="1" s="1"/>
  <c r="BH15642" i="1" s="1"/>
  <c r="BI15642" i="1" s="1"/>
  <c r="BE15641" i="1"/>
  <c r="AW15641" i="1"/>
  <c r="BD15641" i="1"/>
  <c r="AV15641" i="1"/>
  <c r="BC15641" i="1"/>
  <c r="AU15641" i="1"/>
  <c r="BB15641" i="1"/>
  <c r="AT15641" i="1"/>
  <c r="BA15641" i="1"/>
  <c r="AS15641" i="1"/>
  <c r="AZ15641" i="1"/>
  <c r="AR15641" i="1"/>
  <c r="AY15641" i="1"/>
  <c r="AQ15641" i="1"/>
  <c r="AX15641" i="1"/>
  <c r="AP15641" i="1"/>
  <c r="BF15641" i="1" s="1"/>
  <c r="BH15641" i="1" s="1"/>
  <c r="BI15641" i="1" s="1"/>
  <c r="BE15640" i="1"/>
  <c r="AW15640" i="1"/>
  <c r="BD15640" i="1"/>
  <c r="AV15640" i="1"/>
  <c r="BC15640" i="1"/>
  <c r="AU15640" i="1"/>
  <c r="BB15640" i="1"/>
  <c r="AT15640" i="1"/>
  <c r="BA15640" i="1"/>
  <c r="AS15640" i="1"/>
  <c r="AZ15640" i="1"/>
  <c r="AR15640" i="1"/>
  <c r="AY15640" i="1"/>
  <c r="AQ15640" i="1"/>
  <c r="AX15640" i="1"/>
  <c r="AP15640" i="1"/>
  <c r="BF15640" i="1" s="1"/>
  <c r="BH15640" i="1" s="1"/>
  <c r="BI15640" i="1" s="1"/>
  <c r="BE15639" i="1"/>
  <c r="AW15639" i="1"/>
  <c r="BD15639" i="1"/>
  <c r="AV15639" i="1"/>
  <c r="BC15639" i="1"/>
  <c r="AU15639" i="1"/>
  <c r="BB15639" i="1"/>
  <c r="AT15639" i="1"/>
  <c r="BA15639" i="1"/>
  <c r="AS15639" i="1"/>
  <c r="AZ15639" i="1"/>
  <c r="AR15639" i="1"/>
  <c r="AY15639" i="1"/>
  <c r="AQ15639" i="1"/>
  <c r="AX15639" i="1"/>
  <c r="AP15639" i="1"/>
  <c r="BF15639" i="1" s="1"/>
  <c r="BH15639" i="1" s="1"/>
  <c r="BI15639" i="1" s="1"/>
  <c r="BE15638" i="1"/>
  <c r="AW15638" i="1"/>
  <c r="BD15638" i="1"/>
  <c r="AV15638" i="1"/>
  <c r="BC15638" i="1"/>
  <c r="AU15638" i="1"/>
  <c r="BB15638" i="1"/>
  <c r="AT15638" i="1"/>
  <c r="BA15638" i="1"/>
  <c r="AS15638" i="1"/>
  <c r="AZ15638" i="1"/>
  <c r="AR15638" i="1"/>
  <c r="AY15638" i="1"/>
  <c r="AQ15638" i="1"/>
  <c r="AX15638" i="1"/>
  <c r="AP15638" i="1"/>
  <c r="BF15638" i="1" s="1"/>
  <c r="BH15638" i="1" s="1"/>
  <c r="BI15638" i="1" s="1"/>
  <c r="BE15637" i="1"/>
  <c r="AW15637" i="1"/>
  <c r="BD15637" i="1"/>
  <c r="AV15637" i="1"/>
  <c r="BC15637" i="1"/>
  <c r="AU15637" i="1"/>
  <c r="BB15637" i="1"/>
  <c r="AT15637" i="1"/>
  <c r="BA15637" i="1"/>
  <c r="AS15637" i="1"/>
  <c r="AZ15637" i="1"/>
  <c r="AR15637" i="1"/>
  <c r="AY15637" i="1"/>
  <c r="AQ15637" i="1"/>
  <c r="AX15637" i="1"/>
  <c r="AP15637" i="1"/>
  <c r="BF15637" i="1" s="1"/>
  <c r="BH15637" i="1" s="1"/>
  <c r="BI15637" i="1" s="1"/>
  <c r="BE15636" i="1"/>
  <c r="AW15636" i="1"/>
  <c r="BD15636" i="1"/>
  <c r="AV15636" i="1"/>
  <c r="BC15636" i="1"/>
  <c r="AU15636" i="1"/>
  <c r="BB15636" i="1"/>
  <c r="AT15636" i="1"/>
  <c r="BA15636" i="1"/>
  <c r="AS15636" i="1"/>
  <c r="AZ15636" i="1"/>
  <c r="AR15636" i="1"/>
  <c r="AY15636" i="1"/>
  <c r="AQ15636" i="1"/>
  <c r="AX15636" i="1"/>
  <c r="AP15636" i="1"/>
  <c r="BF15636" i="1" s="1"/>
  <c r="BH15636" i="1" s="1"/>
  <c r="BI15636" i="1" s="1"/>
  <c r="BE15635" i="1"/>
  <c r="AW15635" i="1"/>
  <c r="BD15635" i="1"/>
  <c r="AV15635" i="1"/>
  <c r="BC15635" i="1"/>
  <c r="AU15635" i="1"/>
  <c r="BB15635" i="1"/>
  <c r="AT15635" i="1"/>
  <c r="BA15635" i="1"/>
  <c r="AS15635" i="1"/>
  <c r="AZ15635" i="1"/>
  <c r="AR15635" i="1"/>
  <c r="AY15635" i="1"/>
  <c r="AQ15635" i="1"/>
  <c r="AX15635" i="1"/>
  <c r="AP15635" i="1"/>
  <c r="BF15635" i="1" s="1"/>
  <c r="BH15635" i="1" s="1"/>
  <c r="BI15635" i="1" s="1"/>
  <c r="BE15634" i="1"/>
  <c r="AW15634" i="1"/>
  <c r="BD15634" i="1"/>
  <c r="AV15634" i="1"/>
  <c r="BC15634" i="1"/>
  <c r="AU15634" i="1"/>
  <c r="BB15634" i="1"/>
  <c r="AT15634" i="1"/>
  <c r="BA15634" i="1"/>
  <c r="AS15634" i="1"/>
  <c r="AZ15634" i="1"/>
  <c r="AR15634" i="1"/>
  <c r="AY15634" i="1"/>
  <c r="AQ15634" i="1"/>
  <c r="AX15634" i="1"/>
  <c r="AP15634" i="1"/>
  <c r="BF15634" i="1" s="1"/>
  <c r="BH15634" i="1" s="1"/>
  <c r="BI15634" i="1" s="1"/>
  <c r="BE15633" i="1"/>
  <c r="AW15633" i="1"/>
  <c r="BD15633" i="1"/>
  <c r="AV15633" i="1"/>
  <c r="BC15633" i="1"/>
  <c r="AU15633" i="1"/>
  <c r="BB15633" i="1"/>
  <c r="AT15633" i="1"/>
  <c r="BA15633" i="1"/>
  <c r="AS15633" i="1"/>
  <c r="AZ15633" i="1"/>
  <c r="AR15633" i="1"/>
  <c r="AY15633" i="1"/>
  <c r="AQ15633" i="1"/>
  <c r="AX15633" i="1"/>
  <c r="AP15633" i="1"/>
  <c r="BF15633" i="1" s="1"/>
  <c r="BH15633" i="1" s="1"/>
  <c r="BI15633" i="1" s="1"/>
  <c r="BE15632" i="1"/>
  <c r="AW15632" i="1"/>
  <c r="BD15632" i="1"/>
  <c r="AV15632" i="1"/>
  <c r="BC15632" i="1"/>
  <c r="AU15632" i="1"/>
  <c r="BB15632" i="1"/>
  <c r="AT15632" i="1"/>
  <c r="BA15632" i="1"/>
  <c r="AS15632" i="1"/>
  <c r="AZ15632" i="1"/>
  <c r="AR15632" i="1"/>
  <c r="AY15632" i="1"/>
  <c r="AQ15632" i="1"/>
  <c r="AX15632" i="1"/>
  <c r="AP15632" i="1"/>
  <c r="BF15632" i="1" s="1"/>
  <c r="BH15632" i="1" s="1"/>
  <c r="BI15632" i="1" s="1"/>
  <c r="BE15631" i="1"/>
  <c r="AW15631" i="1"/>
  <c r="BD15631" i="1"/>
  <c r="AV15631" i="1"/>
  <c r="BC15631" i="1"/>
  <c r="AU15631" i="1"/>
  <c r="BB15631" i="1"/>
  <c r="AT15631" i="1"/>
  <c r="BA15631" i="1"/>
  <c r="AS15631" i="1"/>
  <c r="AZ15631" i="1"/>
  <c r="AR15631" i="1"/>
  <c r="AY15631" i="1"/>
  <c r="AQ15631" i="1"/>
  <c r="AX15631" i="1"/>
  <c r="AP15631" i="1"/>
  <c r="BF15631" i="1" s="1"/>
  <c r="BH15631" i="1" s="1"/>
  <c r="BI15631" i="1" s="1"/>
  <c r="BE15630" i="1"/>
  <c r="AW15630" i="1"/>
  <c r="BD15630" i="1"/>
  <c r="AV15630" i="1"/>
  <c r="BC15630" i="1"/>
  <c r="AU15630" i="1"/>
  <c r="BB15630" i="1"/>
  <c r="AT15630" i="1"/>
  <c r="BA15630" i="1"/>
  <c r="AS15630" i="1"/>
  <c r="AZ15630" i="1"/>
  <c r="AR15630" i="1"/>
  <c r="AY15630" i="1"/>
  <c r="AQ15630" i="1"/>
  <c r="AX15630" i="1"/>
  <c r="AP15630" i="1"/>
  <c r="BF15630" i="1" s="1"/>
  <c r="BH15630" i="1" s="1"/>
  <c r="BI15630" i="1" s="1"/>
  <c r="BE15629" i="1"/>
  <c r="AW15629" i="1"/>
  <c r="BD15629" i="1"/>
  <c r="AV15629" i="1"/>
  <c r="BC15629" i="1"/>
  <c r="AU15629" i="1"/>
  <c r="BB15629" i="1"/>
  <c r="AT15629" i="1"/>
  <c r="BA15629" i="1"/>
  <c r="AS15629" i="1"/>
  <c r="AZ15629" i="1"/>
  <c r="AR15629" i="1"/>
  <c r="AY15629" i="1"/>
  <c r="AQ15629" i="1"/>
  <c r="AX15629" i="1"/>
  <c r="AP15629" i="1"/>
  <c r="BF15629" i="1" s="1"/>
  <c r="BH15629" i="1" s="1"/>
  <c r="BI15629" i="1" s="1"/>
  <c r="BE15628" i="1"/>
  <c r="AW15628" i="1"/>
  <c r="BD15628" i="1"/>
  <c r="AV15628" i="1"/>
  <c r="BC15628" i="1"/>
  <c r="AU15628" i="1"/>
  <c r="BB15628" i="1"/>
  <c r="AT15628" i="1"/>
  <c r="BA15628" i="1"/>
  <c r="AS15628" i="1"/>
  <c r="AZ15628" i="1"/>
  <c r="AR15628" i="1"/>
  <c r="AY15628" i="1"/>
  <c r="AQ15628" i="1"/>
  <c r="AX15628" i="1"/>
  <c r="AP15628" i="1"/>
  <c r="BF15628" i="1" s="1"/>
  <c r="BH15628" i="1" s="1"/>
  <c r="BI15628" i="1" s="1"/>
  <c r="BE15627" i="1"/>
  <c r="AW15627" i="1"/>
  <c r="BD15627" i="1"/>
  <c r="AV15627" i="1"/>
  <c r="BC15627" i="1"/>
  <c r="AU15627" i="1"/>
  <c r="BB15627" i="1"/>
  <c r="AT15627" i="1"/>
  <c r="BA15627" i="1"/>
  <c r="AS15627" i="1"/>
  <c r="AZ15627" i="1"/>
  <c r="AR15627" i="1"/>
  <c r="AY15627" i="1"/>
  <c r="AQ15627" i="1"/>
  <c r="AX15627" i="1"/>
  <c r="AP15627" i="1"/>
  <c r="BF15627" i="1" s="1"/>
  <c r="BH15627" i="1" s="1"/>
  <c r="BI15627" i="1" s="1"/>
  <c r="BE15626" i="1"/>
  <c r="AW15626" i="1"/>
  <c r="BD15626" i="1"/>
  <c r="AV15626" i="1"/>
  <c r="BC15626" i="1"/>
  <c r="AU15626" i="1"/>
  <c r="BB15626" i="1"/>
  <c r="AT15626" i="1"/>
  <c r="BA15626" i="1"/>
  <c r="AS15626" i="1"/>
  <c r="AZ15626" i="1"/>
  <c r="AR15626" i="1"/>
  <c r="AY15626" i="1"/>
  <c r="AQ15626" i="1"/>
  <c r="AX15626" i="1"/>
  <c r="AP15626" i="1"/>
  <c r="BF15626" i="1" s="1"/>
  <c r="BH15626" i="1" s="1"/>
  <c r="BI15626" i="1" s="1"/>
  <c r="BE15625" i="1"/>
  <c r="AW15625" i="1"/>
  <c r="BD15625" i="1"/>
  <c r="AV15625" i="1"/>
  <c r="BC15625" i="1"/>
  <c r="AU15625" i="1"/>
  <c r="BB15625" i="1"/>
  <c r="AT15625" i="1"/>
  <c r="BA15625" i="1"/>
  <c r="AS15625" i="1"/>
  <c r="AZ15625" i="1"/>
  <c r="AR15625" i="1"/>
  <c r="AY15625" i="1"/>
  <c r="AQ15625" i="1"/>
  <c r="AX15625" i="1"/>
  <c r="AP15625" i="1"/>
  <c r="BF15625" i="1" s="1"/>
  <c r="BH15625" i="1" s="1"/>
  <c r="BI15625" i="1" s="1"/>
  <c r="BE15624" i="1"/>
  <c r="AW15624" i="1"/>
  <c r="BD15624" i="1"/>
  <c r="AV15624" i="1"/>
  <c r="BC15624" i="1"/>
  <c r="AU15624" i="1"/>
  <c r="BB15624" i="1"/>
  <c r="AT15624" i="1"/>
  <c r="BA15624" i="1"/>
  <c r="AS15624" i="1"/>
  <c r="AZ15624" i="1"/>
  <c r="AR15624" i="1"/>
  <c r="AY15624" i="1"/>
  <c r="AQ15624" i="1"/>
  <c r="AX15624" i="1"/>
  <c r="AP15624" i="1"/>
  <c r="BF15624" i="1" s="1"/>
  <c r="BH15624" i="1" s="1"/>
  <c r="BI15624" i="1" s="1"/>
  <c r="BE15623" i="1"/>
  <c r="AW15623" i="1"/>
  <c r="BD15623" i="1"/>
  <c r="AV15623" i="1"/>
  <c r="BC15623" i="1"/>
  <c r="AU15623" i="1"/>
  <c r="BB15623" i="1"/>
  <c r="AT15623" i="1"/>
  <c r="BA15623" i="1"/>
  <c r="AS15623" i="1"/>
  <c r="AZ15623" i="1"/>
  <c r="AR15623" i="1"/>
  <c r="AY15623" i="1"/>
  <c r="AQ15623" i="1"/>
  <c r="AX15623" i="1"/>
  <c r="AP15623" i="1"/>
  <c r="BF15623" i="1" s="1"/>
  <c r="BH15623" i="1" s="1"/>
  <c r="BI15623" i="1" s="1"/>
  <c r="BE15622" i="1"/>
  <c r="AW15622" i="1"/>
  <c r="BD15622" i="1"/>
  <c r="AV15622" i="1"/>
  <c r="BC15622" i="1"/>
  <c r="AU15622" i="1"/>
  <c r="BB15622" i="1"/>
  <c r="AT15622" i="1"/>
  <c r="BA15622" i="1"/>
  <c r="AS15622" i="1"/>
  <c r="AZ15622" i="1"/>
  <c r="AR15622" i="1"/>
  <c r="AY15622" i="1"/>
  <c r="AQ15622" i="1"/>
  <c r="AX15622" i="1"/>
  <c r="AP15622" i="1"/>
  <c r="BF15622" i="1" s="1"/>
  <c r="BH15622" i="1" s="1"/>
  <c r="BI15622" i="1" s="1"/>
  <c r="BE15621" i="1"/>
  <c r="AW15621" i="1"/>
  <c r="BD15621" i="1"/>
  <c r="AV15621" i="1"/>
  <c r="BC15621" i="1"/>
  <c r="AU15621" i="1"/>
  <c r="BB15621" i="1"/>
  <c r="AT15621" i="1"/>
  <c r="BA15621" i="1"/>
  <c r="AS15621" i="1"/>
  <c r="AZ15621" i="1"/>
  <c r="AR15621" i="1"/>
  <c r="AY15621" i="1"/>
  <c r="AQ15621" i="1"/>
  <c r="AX15621" i="1"/>
  <c r="AP15621" i="1"/>
  <c r="BF15621" i="1" s="1"/>
  <c r="BH15621" i="1" s="1"/>
  <c r="BI15621" i="1" s="1"/>
  <c r="BE15620" i="1"/>
  <c r="AW15620" i="1"/>
  <c r="BD15620" i="1"/>
  <c r="AV15620" i="1"/>
  <c r="BC15620" i="1"/>
  <c r="AU15620" i="1"/>
  <c r="BB15620" i="1"/>
  <c r="AT15620" i="1"/>
  <c r="BA15620" i="1"/>
  <c r="AS15620" i="1"/>
  <c r="AZ15620" i="1"/>
  <c r="AR15620" i="1"/>
  <c r="AY15620" i="1"/>
  <c r="AQ15620" i="1"/>
  <c r="AX15620" i="1"/>
  <c r="AP15620" i="1"/>
  <c r="BF15620" i="1" s="1"/>
  <c r="BH15620" i="1" s="1"/>
  <c r="BI15620" i="1" s="1"/>
  <c r="BE15619" i="1"/>
  <c r="AW15619" i="1"/>
  <c r="BD15619" i="1"/>
  <c r="AV15619" i="1"/>
  <c r="BC15619" i="1"/>
  <c r="AU15619" i="1"/>
  <c r="BB15619" i="1"/>
  <c r="AT15619" i="1"/>
  <c r="BA15619" i="1"/>
  <c r="AS15619" i="1"/>
  <c r="AZ15619" i="1"/>
  <c r="AR15619" i="1"/>
  <c r="AY15619" i="1"/>
  <c r="AQ15619" i="1"/>
  <c r="AX15619" i="1"/>
  <c r="AP15619" i="1"/>
  <c r="BF15619" i="1" s="1"/>
  <c r="BH15619" i="1" s="1"/>
  <c r="BI15619" i="1" s="1"/>
  <c r="BE15618" i="1"/>
  <c r="AW15618" i="1"/>
  <c r="BD15618" i="1"/>
  <c r="AV15618" i="1"/>
  <c r="BC15618" i="1"/>
  <c r="AU15618" i="1"/>
  <c r="BB15618" i="1"/>
  <c r="AT15618" i="1"/>
  <c r="BA15618" i="1"/>
  <c r="AS15618" i="1"/>
  <c r="AZ15618" i="1"/>
  <c r="AR15618" i="1"/>
  <c r="AY15618" i="1"/>
  <c r="AQ15618" i="1"/>
  <c r="AX15618" i="1"/>
  <c r="AP15618" i="1"/>
  <c r="BF15618" i="1" s="1"/>
  <c r="BH15618" i="1" s="1"/>
  <c r="BI15618" i="1" s="1"/>
  <c r="BE15617" i="1"/>
  <c r="AW15617" i="1"/>
  <c r="BD15617" i="1"/>
  <c r="AV15617" i="1"/>
  <c r="BC15617" i="1"/>
  <c r="AU15617" i="1"/>
  <c r="BB15617" i="1"/>
  <c r="AT15617" i="1"/>
  <c r="BA15617" i="1"/>
  <c r="AS15617" i="1"/>
  <c r="AZ15617" i="1"/>
  <c r="AR15617" i="1"/>
  <c r="AY15617" i="1"/>
  <c r="AQ15617" i="1"/>
  <c r="AX15617" i="1"/>
  <c r="AP15617" i="1"/>
  <c r="BF15617" i="1" s="1"/>
  <c r="BH15617" i="1" s="1"/>
  <c r="BI15617" i="1" s="1"/>
  <c r="BE15616" i="1"/>
  <c r="AW15616" i="1"/>
  <c r="BD15616" i="1"/>
  <c r="AV15616" i="1"/>
  <c r="BC15616" i="1"/>
  <c r="AU15616" i="1"/>
  <c r="BB15616" i="1"/>
  <c r="AT15616" i="1"/>
  <c r="BA15616" i="1"/>
  <c r="AS15616" i="1"/>
  <c r="AZ15616" i="1"/>
  <c r="AR15616" i="1"/>
  <c r="AY15616" i="1"/>
  <c r="AQ15616" i="1"/>
  <c r="AX15616" i="1"/>
  <c r="AP15616" i="1"/>
  <c r="BF15616" i="1" s="1"/>
  <c r="BH15616" i="1" s="1"/>
  <c r="BI15616" i="1" s="1"/>
  <c r="BE15615" i="1"/>
  <c r="AW15615" i="1"/>
  <c r="BD15615" i="1"/>
  <c r="AV15615" i="1"/>
  <c r="BC15615" i="1"/>
  <c r="AU15615" i="1"/>
  <c r="BB15615" i="1"/>
  <c r="AT15615" i="1"/>
  <c r="BA15615" i="1"/>
  <c r="AS15615" i="1"/>
  <c r="AZ15615" i="1"/>
  <c r="AR15615" i="1"/>
  <c r="AY15615" i="1"/>
  <c r="AQ15615" i="1"/>
  <c r="AX15615" i="1"/>
  <c r="AP15615" i="1"/>
  <c r="BF15615" i="1" s="1"/>
  <c r="BH15615" i="1" s="1"/>
  <c r="BI15615" i="1" s="1"/>
  <c r="BE15614" i="1"/>
  <c r="AW15614" i="1"/>
  <c r="BD15614" i="1"/>
  <c r="AV15614" i="1"/>
  <c r="BC15614" i="1"/>
  <c r="AU15614" i="1"/>
  <c r="BB15614" i="1"/>
  <c r="AT15614" i="1"/>
  <c r="BA15614" i="1"/>
  <c r="AS15614" i="1"/>
  <c r="AZ15614" i="1"/>
  <c r="AR15614" i="1"/>
  <c r="AY15614" i="1"/>
  <c r="AQ15614" i="1"/>
  <c r="AX15614" i="1"/>
  <c r="AP15614" i="1"/>
  <c r="BF15614" i="1" s="1"/>
  <c r="BH15614" i="1" s="1"/>
  <c r="BI15614" i="1" s="1"/>
  <c r="BE15613" i="1"/>
  <c r="AW15613" i="1"/>
  <c r="BD15613" i="1"/>
  <c r="AV15613" i="1"/>
  <c r="BC15613" i="1"/>
  <c r="AU15613" i="1"/>
  <c r="BB15613" i="1"/>
  <c r="AT15613" i="1"/>
  <c r="BA15613" i="1"/>
  <c r="AS15613" i="1"/>
  <c r="AZ15613" i="1"/>
  <c r="AR15613" i="1"/>
  <c r="AY15613" i="1"/>
  <c r="AQ15613" i="1"/>
  <c r="AX15613" i="1"/>
  <c r="AP15613" i="1"/>
  <c r="BF15613" i="1" s="1"/>
  <c r="BH15613" i="1" s="1"/>
  <c r="BI15613" i="1" s="1"/>
  <c r="BE15612" i="1"/>
  <c r="AW15612" i="1"/>
  <c r="BD15612" i="1"/>
  <c r="AV15612" i="1"/>
  <c r="BC15612" i="1"/>
  <c r="AU15612" i="1"/>
  <c r="BB15612" i="1"/>
  <c r="AT15612" i="1"/>
  <c r="BA15612" i="1"/>
  <c r="AS15612" i="1"/>
  <c r="AZ15612" i="1"/>
  <c r="AR15612" i="1"/>
  <c r="AY15612" i="1"/>
  <c r="AQ15612" i="1"/>
  <c r="AX15612" i="1"/>
  <c r="AP15612" i="1"/>
  <c r="BF15612" i="1" s="1"/>
  <c r="BH15612" i="1" s="1"/>
  <c r="BI15612" i="1" s="1"/>
  <c r="BE15611" i="1"/>
  <c r="AW15611" i="1"/>
  <c r="BD15611" i="1"/>
  <c r="AV15611" i="1"/>
  <c r="BC15611" i="1"/>
  <c r="AU15611" i="1"/>
  <c r="BB15611" i="1"/>
  <c r="AT15611" i="1"/>
  <c r="BA15611" i="1"/>
  <c r="AS15611" i="1"/>
  <c r="AZ15611" i="1"/>
  <c r="AR15611" i="1"/>
  <c r="AY15611" i="1"/>
  <c r="AQ15611" i="1"/>
  <c r="AX15611" i="1"/>
  <c r="AP15611" i="1"/>
  <c r="BF15611" i="1" s="1"/>
  <c r="BH15611" i="1" s="1"/>
  <c r="BI15611" i="1" s="1"/>
  <c r="BE15610" i="1"/>
  <c r="AW15610" i="1"/>
  <c r="BD15610" i="1"/>
  <c r="AV15610" i="1"/>
  <c r="BC15610" i="1"/>
  <c r="AU15610" i="1"/>
  <c r="BB15610" i="1"/>
  <c r="AT15610" i="1"/>
  <c r="BA15610" i="1"/>
  <c r="AS15610" i="1"/>
  <c r="AZ15610" i="1"/>
  <c r="AR15610" i="1"/>
  <c r="AY15610" i="1"/>
  <c r="AQ15610" i="1"/>
  <c r="AX15610" i="1"/>
  <c r="AP15610" i="1"/>
  <c r="BF15610" i="1" s="1"/>
  <c r="BH15610" i="1" s="1"/>
  <c r="BI15610" i="1" s="1"/>
  <c r="BE15609" i="1"/>
  <c r="AW15609" i="1"/>
  <c r="BD15609" i="1"/>
  <c r="AV15609" i="1"/>
  <c r="BC15609" i="1"/>
  <c r="AU15609" i="1"/>
  <c r="BB15609" i="1"/>
  <c r="AT15609" i="1"/>
  <c r="BA15609" i="1"/>
  <c r="AS15609" i="1"/>
  <c r="AZ15609" i="1"/>
  <c r="AR15609" i="1"/>
  <c r="AY15609" i="1"/>
  <c r="AQ15609" i="1"/>
  <c r="AX15609" i="1"/>
  <c r="AP15609" i="1"/>
  <c r="BF15609" i="1" s="1"/>
  <c r="BH15609" i="1" s="1"/>
  <c r="BI15609" i="1" s="1"/>
  <c r="BE15608" i="1"/>
  <c r="AW15608" i="1"/>
  <c r="BD15608" i="1"/>
  <c r="AV15608" i="1"/>
  <c r="BC15608" i="1"/>
  <c r="AU15608" i="1"/>
  <c r="BB15608" i="1"/>
  <c r="AT15608" i="1"/>
  <c r="BA15608" i="1"/>
  <c r="AS15608" i="1"/>
  <c r="AZ15608" i="1"/>
  <c r="AR15608" i="1"/>
  <c r="AY15608" i="1"/>
  <c r="AQ15608" i="1"/>
  <c r="AX15608" i="1"/>
  <c r="AP15608" i="1"/>
  <c r="BF15608" i="1" s="1"/>
  <c r="BH15608" i="1" s="1"/>
  <c r="BI15608" i="1" s="1"/>
  <c r="BE15607" i="1"/>
  <c r="AW15607" i="1"/>
  <c r="BD15607" i="1"/>
  <c r="AV15607" i="1"/>
  <c r="BC15607" i="1"/>
  <c r="AU15607" i="1"/>
  <c r="BB15607" i="1"/>
  <c r="AT15607" i="1"/>
  <c r="BA15607" i="1"/>
  <c r="AS15607" i="1"/>
  <c r="AZ15607" i="1"/>
  <c r="AR15607" i="1"/>
  <c r="AY15607" i="1"/>
  <c r="AQ15607" i="1"/>
  <c r="AX15607" i="1"/>
  <c r="AP15607" i="1"/>
  <c r="BF15607" i="1" s="1"/>
  <c r="BH15607" i="1" s="1"/>
  <c r="BI15607" i="1" s="1"/>
  <c r="BE15606" i="1"/>
  <c r="AW15606" i="1"/>
  <c r="BD15606" i="1"/>
  <c r="AV15606" i="1"/>
  <c r="BC15606" i="1"/>
  <c r="AU15606" i="1"/>
  <c r="BB15606" i="1"/>
  <c r="AT15606" i="1"/>
  <c r="BA15606" i="1"/>
  <c r="AS15606" i="1"/>
  <c r="AZ15606" i="1"/>
  <c r="AR15606" i="1"/>
  <c r="AY15606" i="1"/>
  <c r="AQ15606" i="1"/>
  <c r="AX15606" i="1"/>
  <c r="AP15606" i="1"/>
  <c r="BF15606" i="1" s="1"/>
  <c r="BH15606" i="1" s="1"/>
  <c r="BI15606" i="1" s="1"/>
  <c r="BE15605" i="1"/>
  <c r="AW15605" i="1"/>
  <c r="BD15605" i="1"/>
  <c r="AV15605" i="1"/>
  <c r="BC15605" i="1"/>
  <c r="AU15605" i="1"/>
  <c r="BB15605" i="1"/>
  <c r="AT15605" i="1"/>
  <c r="BA15605" i="1"/>
  <c r="AS15605" i="1"/>
  <c r="AZ15605" i="1"/>
  <c r="AR15605" i="1"/>
  <c r="AY15605" i="1"/>
  <c r="AQ15605" i="1"/>
  <c r="AX15605" i="1"/>
  <c r="AP15605" i="1"/>
  <c r="BF15605" i="1" s="1"/>
  <c r="BH15605" i="1" s="1"/>
  <c r="BI15605" i="1" s="1"/>
  <c r="BE15604" i="1"/>
  <c r="AW15604" i="1"/>
  <c r="BD15604" i="1"/>
  <c r="AV15604" i="1"/>
  <c r="BC15604" i="1"/>
  <c r="AU15604" i="1"/>
  <c r="BB15604" i="1"/>
  <c r="AT15604" i="1"/>
  <c r="BA15604" i="1"/>
  <c r="AS15604" i="1"/>
  <c r="AZ15604" i="1"/>
  <c r="AR15604" i="1"/>
  <c r="AY15604" i="1"/>
  <c r="AQ15604" i="1"/>
  <c r="AX15604" i="1"/>
  <c r="AP15604" i="1"/>
  <c r="BF15604" i="1" s="1"/>
  <c r="BH15604" i="1" s="1"/>
  <c r="BI15604" i="1" s="1"/>
  <c r="BE15603" i="1"/>
  <c r="AW15603" i="1"/>
  <c r="BD15603" i="1"/>
  <c r="AV15603" i="1"/>
  <c r="BC15603" i="1"/>
  <c r="AU15603" i="1"/>
  <c r="BB15603" i="1"/>
  <c r="AT15603" i="1"/>
  <c r="BA15603" i="1"/>
  <c r="AS15603" i="1"/>
  <c r="AZ15603" i="1"/>
  <c r="AR15603" i="1"/>
  <c r="AY15603" i="1"/>
  <c r="AQ15603" i="1"/>
  <c r="AX15603" i="1"/>
  <c r="AP15603" i="1"/>
  <c r="BF15603" i="1" s="1"/>
  <c r="BH15603" i="1" s="1"/>
  <c r="BI15603" i="1" s="1"/>
  <c r="BE15602" i="1"/>
  <c r="AW15602" i="1"/>
  <c r="BD15602" i="1"/>
  <c r="AV15602" i="1"/>
  <c r="BC15602" i="1"/>
  <c r="AU15602" i="1"/>
  <c r="BB15602" i="1"/>
  <c r="AT15602" i="1"/>
  <c r="BA15602" i="1"/>
  <c r="AS15602" i="1"/>
  <c r="AZ15602" i="1"/>
  <c r="AR15602" i="1"/>
  <c r="AY15602" i="1"/>
  <c r="AQ15602" i="1"/>
  <c r="AX15602" i="1"/>
  <c r="AP15602" i="1"/>
  <c r="BF15602" i="1" s="1"/>
  <c r="BH15602" i="1" s="1"/>
  <c r="BI15602" i="1" s="1"/>
  <c r="BE15601" i="1"/>
  <c r="AW15601" i="1"/>
  <c r="BD15601" i="1"/>
  <c r="AV15601" i="1"/>
  <c r="BC15601" i="1"/>
  <c r="AU15601" i="1"/>
  <c r="BB15601" i="1"/>
  <c r="AT15601" i="1"/>
  <c r="BA15601" i="1"/>
  <c r="AS15601" i="1"/>
  <c r="AZ15601" i="1"/>
  <c r="AR15601" i="1"/>
  <c r="AY15601" i="1"/>
  <c r="AQ15601" i="1"/>
  <c r="AX15601" i="1"/>
  <c r="AP15601" i="1"/>
  <c r="BF15601" i="1" s="1"/>
  <c r="BH15601" i="1" s="1"/>
  <c r="BI15601" i="1" s="1"/>
  <c r="BE15600" i="1"/>
  <c r="AW15600" i="1"/>
  <c r="BD15600" i="1"/>
  <c r="AV15600" i="1"/>
  <c r="BC15600" i="1"/>
  <c r="AU15600" i="1"/>
  <c r="BB15600" i="1"/>
  <c r="AT15600" i="1"/>
  <c r="BA15600" i="1"/>
  <c r="AS15600" i="1"/>
  <c r="AZ15600" i="1"/>
  <c r="AR15600" i="1"/>
  <c r="AY15600" i="1"/>
  <c r="AQ15600" i="1"/>
  <c r="AX15600" i="1"/>
  <c r="AP15600" i="1"/>
  <c r="BF15600" i="1" s="1"/>
  <c r="BH15600" i="1" s="1"/>
  <c r="BI15600" i="1" s="1"/>
  <c r="BE15599" i="1"/>
  <c r="AW15599" i="1"/>
  <c r="BD15599" i="1"/>
  <c r="AV15599" i="1"/>
  <c r="BC15599" i="1"/>
  <c r="AU15599" i="1"/>
  <c r="BB15599" i="1"/>
  <c r="AT15599" i="1"/>
  <c r="BA15599" i="1"/>
  <c r="AS15599" i="1"/>
  <c r="AZ15599" i="1"/>
  <c r="AR15599" i="1"/>
  <c r="AY15599" i="1"/>
  <c r="AQ15599" i="1"/>
  <c r="AX15599" i="1"/>
  <c r="AP15599" i="1"/>
  <c r="BF15599" i="1" s="1"/>
  <c r="BH15599" i="1" s="1"/>
  <c r="BI15599" i="1" s="1"/>
  <c r="BE15598" i="1"/>
  <c r="AW15598" i="1"/>
  <c r="BD15598" i="1"/>
  <c r="AV15598" i="1"/>
  <c r="BC15598" i="1"/>
  <c r="AU15598" i="1"/>
  <c r="BB15598" i="1"/>
  <c r="AT15598" i="1"/>
  <c r="BA15598" i="1"/>
  <c r="AS15598" i="1"/>
  <c r="AZ15598" i="1"/>
  <c r="AR15598" i="1"/>
  <c r="AY15598" i="1"/>
  <c r="AQ15598" i="1"/>
  <c r="AX15598" i="1"/>
  <c r="AP15598" i="1"/>
  <c r="BF15598" i="1" s="1"/>
  <c r="BH15598" i="1" s="1"/>
  <c r="BI15598" i="1" s="1"/>
  <c r="BE15597" i="1"/>
  <c r="AW15597" i="1"/>
  <c r="BD15597" i="1"/>
  <c r="AV15597" i="1"/>
  <c r="BC15597" i="1"/>
  <c r="AU15597" i="1"/>
  <c r="BB15597" i="1"/>
  <c r="AT15597" i="1"/>
  <c r="BA15597" i="1"/>
  <c r="AS15597" i="1"/>
  <c r="AZ15597" i="1"/>
  <c r="AR15597" i="1"/>
  <c r="AY15597" i="1"/>
  <c r="AQ15597" i="1"/>
  <c r="AX15597" i="1"/>
  <c r="AP15597" i="1"/>
  <c r="BF15597" i="1" s="1"/>
  <c r="BH15597" i="1" s="1"/>
  <c r="BI15597" i="1" s="1"/>
  <c r="BE15596" i="1"/>
  <c r="AW15596" i="1"/>
  <c r="BD15596" i="1"/>
  <c r="AV15596" i="1"/>
  <c r="BC15596" i="1"/>
  <c r="AU15596" i="1"/>
  <c r="BB15596" i="1"/>
  <c r="AT15596" i="1"/>
  <c r="BA15596" i="1"/>
  <c r="AS15596" i="1"/>
  <c r="AZ15596" i="1"/>
  <c r="AR15596" i="1"/>
  <c r="AY15596" i="1"/>
  <c r="AQ15596" i="1"/>
  <c r="AX15596" i="1"/>
  <c r="AP15596" i="1"/>
  <c r="BF15596" i="1" s="1"/>
  <c r="BH15596" i="1" s="1"/>
  <c r="BI15596" i="1" s="1"/>
  <c r="BE15595" i="1"/>
  <c r="AW15595" i="1"/>
  <c r="BD15595" i="1"/>
  <c r="AV15595" i="1"/>
  <c r="BC15595" i="1"/>
  <c r="AU15595" i="1"/>
  <c r="BB15595" i="1"/>
  <c r="AT15595" i="1"/>
  <c r="BA15595" i="1"/>
  <c r="AS15595" i="1"/>
  <c r="AZ15595" i="1"/>
  <c r="AR15595" i="1"/>
  <c r="AY15595" i="1"/>
  <c r="AQ15595" i="1"/>
  <c r="AX15595" i="1"/>
  <c r="AP15595" i="1"/>
  <c r="BF15595" i="1" s="1"/>
  <c r="BH15595" i="1" s="1"/>
  <c r="BI15595" i="1" s="1"/>
  <c r="BE15594" i="1"/>
  <c r="AW15594" i="1"/>
  <c r="BD15594" i="1"/>
  <c r="AV15594" i="1"/>
  <c r="BC15594" i="1"/>
  <c r="AU15594" i="1"/>
  <c r="BB15594" i="1"/>
  <c r="AT15594" i="1"/>
  <c r="BA15594" i="1"/>
  <c r="AS15594" i="1"/>
  <c r="AZ15594" i="1"/>
  <c r="AR15594" i="1"/>
  <c r="AY15594" i="1"/>
  <c r="AQ15594" i="1"/>
  <c r="AX15594" i="1"/>
  <c r="AP15594" i="1"/>
  <c r="BF15594" i="1" s="1"/>
  <c r="BH15594" i="1" s="1"/>
  <c r="BI15594" i="1" s="1"/>
  <c r="BE15593" i="1"/>
  <c r="AW15593" i="1"/>
  <c r="BD15593" i="1"/>
  <c r="AV15593" i="1"/>
  <c r="BC15593" i="1"/>
  <c r="AU15593" i="1"/>
  <c r="BB15593" i="1"/>
  <c r="AT15593" i="1"/>
  <c r="BA15593" i="1"/>
  <c r="AS15593" i="1"/>
  <c r="AZ15593" i="1"/>
  <c r="AR15593" i="1"/>
  <c r="AY15593" i="1"/>
  <c r="AQ15593" i="1"/>
  <c r="AX15593" i="1"/>
  <c r="AP15593" i="1"/>
  <c r="BF15593" i="1" s="1"/>
  <c r="BH15593" i="1" s="1"/>
  <c r="BI15593" i="1" s="1"/>
  <c r="BE15592" i="1"/>
  <c r="AW15592" i="1"/>
  <c r="BD15592" i="1"/>
  <c r="AV15592" i="1"/>
  <c r="BC15592" i="1"/>
  <c r="AU15592" i="1"/>
  <c r="BB15592" i="1"/>
  <c r="AT15592" i="1"/>
  <c r="BA15592" i="1"/>
  <c r="AS15592" i="1"/>
  <c r="AZ15592" i="1"/>
  <c r="AR15592" i="1"/>
  <c r="AY15592" i="1"/>
  <c r="AQ15592" i="1"/>
  <c r="AX15592" i="1"/>
  <c r="AP15592" i="1"/>
  <c r="BF15592" i="1" s="1"/>
  <c r="BH15592" i="1" s="1"/>
  <c r="BI15592" i="1" s="1"/>
  <c r="BE15591" i="1"/>
  <c r="AW15591" i="1"/>
  <c r="BD15591" i="1"/>
  <c r="AV15591" i="1"/>
  <c r="BC15591" i="1"/>
  <c r="AU15591" i="1"/>
  <c r="BB15591" i="1"/>
  <c r="AT15591" i="1"/>
  <c r="BA15591" i="1"/>
  <c r="AS15591" i="1"/>
  <c r="AZ15591" i="1"/>
  <c r="AR15591" i="1"/>
  <c r="AY15591" i="1"/>
  <c r="AQ15591" i="1"/>
  <c r="AX15591" i="1"/>
  <c r="AP15591" i="1"/>
  <c r="BF15591" i="1" s="1"/>
  <c r="BH15591" i="1" s="1"/>
  <c r="BI15591" i="1" s="1"/>
  <c r="BE15590" i="1"/>
  <c r="AW15590" i="1"/>
  <c r="BD15590" i="1"/>
  <c r="AV15590" i="1"/>
  <c r="BC15590" i="1"/>
  <c r="AU15590" i="1"/>
  <c r="BB15590" i="1"/>
  <c r="AT15590" i="1"/>
  <c r="BA15590" i="1"/>
  <c r="AS15590" i="1"/>
  <c r="AZ15590" i="1"/>
  <c r="AR15590" i="1"/>
  <c r="AY15590" i="1"/>
  <c r="AQ15590" i="1"/>
  <c r="AX15590" i="1"/>
  <c r="AP15590" i="1"/>
  <c r="BF15590" i="1" s="1"/>
  <c r="BH15590" i="1" s="1"/>
  <c r="BI15590" i="1" s="1"/>
  <c r="BE15589" i="1"/>
  <c r="AW15589" i="1"/>
  <c r="BD15589" i="1"/>
  <c r="AV15589" i="1"/>
  <c r="BC15589" i="1"/>
  <c r="AU15589" i="1"/>
  <c r="BB15589" i="1"/>
  <c r="AT15589" i="1"/>
  <c r="BA15589" i="1"/>
  <c r="AS15589" i="1"/>
  <c r="AZ15589" i="1"/>
  <c r="AR15589" i="1"/>
  <c r="AY15589" i="1"/>
  <c r="AQ15589" i="1"/>
  <c r="AX15589" i="1"/>
  <c r="AP15589" i="1"/>
  <c r="BF15589" i="1" s="1"/>
  <c r="BH15589" i="1" s="1"/>
  <c r="BI15589" i="1" s="1"/>
  <c r="BE15588" i="1"/>
  <c r="AW15588" i="1"/>
  <c r="BD15588" i="1"/>
  <c r="AV15588" i="1"/>
  <c r="BC15588" i="1"/>
  <c r="AU15588" i="1"/>
  <c r="BB15588" i="1"/>
  <c r="AT15588" i="1"/>
  <c r="BA15588" i="1"/>
  <c r="AS15588" i="1"/>
  <c r="AZ15588" i="1"/>
  <c r="AR15588" i="1"/>
  <c r="AY15588" i="1"/>
  <c r="AQ15588" i="1"/>
  <c r="AX15588" i="1"/>
  <c r="AP15588" i="1"/>
  <c r="BF15588" i="1" s="1"/>
  <c r="BH15588" i="1" s="1"/>
  <c r="BI15588" i="1" s="1"/>
  <c r="BE15587" i="1"/>
  <c r="AW15587" i="1"/>
  <c r="BD15587" i="1"/>
  <c r="AV15587" i="1"/>
  <c r="BC15587" i="1"/>
  <c r="AU15587" i="1"/>
  <c r="BB15587" i="1"/>
  <c r="AT15587" i="1"/>
  <c r="BA15587" i="1"/>
  <c r="AS15587" i="1"/>
  <c r="AZ15587" i="1"/>
  <c r="AR15587" i="1"/>
  <c r="AY15587" i="1"/>
  <c r="AQ15587" i="1"/>
  <c r="AX15587" i="1"/>
  <c r="AP15587" i="1"/>
  <c r="BF15587" i="1" s="1"/>
  <c r="BH15587" i="1" s="1"/>
  <c r="BI15587" i="1" s="1"/>
  <c r="BE15586" i="1"/>
  <c r="AW15586" i="1"/>
  <c r="BD15586" i="1"/>
  <c r="AV15586" i="1"/>
  <c r="BC15586" i="1"/>
  <c r="AU15586" i="1"/>
  <c r="BB15586" i="1"/>
  <c r="AT15586" i="1"/>
  <c r="BA15586" i="1"/>
  <c r="AS15586" i="1"/>
  <c r="AZ15586" i="1"/>
  <c r="AR15586" i="1"/>
  <c r="AY15586" i="1"/>
  <c r="AQ15586" i="1"/>
  <c r="AX15586" i="1"/>
  <c r="AP15586" i="1"/>
  <c r="BF15586" i="1" s="1"/>
  <c r="BH15586" i="1" s="1"/>
  <c r="BI15586" i="1" s="1"/>
  <c r="BE15585" i="1"/>
  <c r="AW15585" i="1"/>
  <c r="BD15585" i="1"/>
  <c r="AV15585" i="1"/>
  <c r="BC15585" i="1"/>
  <c r="AU15585" i="1"/>
  <c r="BB15585" i="1"/>
  <c r="AT15585" i="1"/>
  <c r="BA15585" i="1"/>
  <c r="AS15585" i="1"/>
  <c r="AZ15585" i="1"/>
  <c r="AR15585" i="1"/>
  <c r="AY15585" i="1"/>
  <c r="AQ15585" i="1"/>
  <c r="AX15585" i="1"/>
  <c r="AP15585" i="1"/>
  <c r="BF15585" i="1" s="1"/>
  <c r="BH15585" i="1" s="1"/>
  <c r="BI15585" i="1" s="1"/>
  <c r="BE15584" i="1"/>
  <c r="AW15584" i="1"/>
  <c r="BD15584" i="1"/>
  <c r="AV15584" i="1"/>
  <c r="BC15584" i="1"/>
  <c r="AU15584" i="1"/>
  <c r="BB15584" i="1"/>
  <c r="AT15584" i="1"/>
  <c r="BA15584" i="1"/>
  <c r="AS15584" i="1"/>
  <c r="AZ15584" i="1"/>
  <c r="AR15584" i="1"/>
  <c r="AY15584" i="1"/>
  <c r="AQ15584" i="1"/>
  <c r="AX15584" i="1"/>
  <c r="AP15584" i="1"/>
  <c r="BF15584" i="1" s="1"/>
  <c r="BH15584" i="1" s="1"/>
  <c r="BI15584" i="1" s="1"/>
  <c r="BE15583" i="1"/>
  <c r="AW15583" i="1"/>
  <c r="BD15583" i="1"/>
  <c r="AV15583" i="1"/>
  <c r="BC15583" i="1"/>
  <c r="AU15583" i="1"/>
  <c r="BB15583" i="1"/>
  <c r="AT15583" i="1"/>
  <c r="BA15583" i="1"/>
  <c r="AS15583" i="1"/>
  <c r="AZ15583" i="1"/>
  <c r="AR15583" i="1"/>
  <c r="AY15583" i="1"/>
  <c r="AQ15583" i="1"/>
  <c r="AX15583" i="1"/>
  <c r="AP15583" i="1"/>
  <c r="BF15583" i="1" s="1"/>
  <c r="BH15583" i="1" s="1"/>
  <c r="BI15583" i="1" s="1"/>
  <c r="BE15582" i="1"/>
  <c r="AW15582" i="1"/>
  <c r="BD15582" i="1"/>
  <c r="AV15582" i="1"/>
  <c r="BC15582" i="1"/>
  <c r="AU15582" i="1"/>
  <c r="BB15582" i="1"/>
  <c r="AT15582" i="1"/>
  <c r="BA15582" i="1"/>
  <c r="AS15582" i="1"/>
  <c r="AZ15582" i="1"/>
  <c r="AR15582" i="1"/>
  <c r="AY15582" i="1"/>
  <c r="AQ15582" i="1"/>
  <c r="AX15582" i="1"/>
  <c r="AP15582" i="1"/>
  <c r="BF15582" i="1" s="1"/>
  <c r="BH15582" i="1" s="1"/>
  <c r="BI15582" i="1" s="1"/>
  <c r="BE15581" i="1"/>
  <c r="AW15581" i="1"/>
  <c r="BD15581" i="1"/>
  <c r="AV15581" i="1"/>
  <c r="BC15581" i="1"/>
  <c r="AU15581" i="1"/>
  <c r="BB15581" i="1"/>
  <c r="AT15581" i="1"/>
  <c r="BA15581" i="1"/>
  <c r="AS15581" i="1"/>
  <c r="AZ15581" i="1"/>
  <c r="AR15581" i="1"/>
  <c r="AY15581" i="1"/>
  <c r="AQ15581" i="1"/>
  <c r="AX15581" i="1"/>
  <c r="AP15581" i="1"/>
  <c r="BF15581" i="1" s="1"/>
  <c r="BH15581" i="1" s="1"/>
  <c r="BI15581" i="1" s="1"/>
  <c r="BE15580" i="1"/>
  <c r="AW15580" i="1"/>
  <c r="BD15580" i="1"/>
  <c r="AV15580" i="1"/>
  <c r="BC15580" i="1"/>
  <c r="AU15580" i="1"/>
  <c r="BB15580" i="1"/>
  <c r="AT15580" i="1"/>
  <c r="BA15580" i="1"/>
  <c r="AS15580" i="1"/>
  <c r="AZ15580" i="1"/>
  <c r="AR15580" i="1"/>
  <c r="AY15580" i="1"/>
  <c r="AQ15580" i="1"/>
  <c r="AX15580" i="1"/>
  <c r="AP15580" i="1"/>
  <c r="BF15580" i="1" s="1"/>
  <c r="BH15580" i="1" s="1"/>
  <c r="BI15580" i="1" s="1"/>
  <c r="BE15579" i="1"/>
  <c r="AW15579" i="1"/>
  <c r="BD15579" i="1"/>
  <c r="AV15579" i="1"/>
  <c r="BC15579" i="1"/>
  <c r="AU15579" i="1"/>
  <c r="BB15579" i="1"/>
  <c r="AT15579" i="1"/>
  <c r="BA15579" i="1"/>
  <c r="AS15579" i="1"/>
  <c r="AZ15579" i="1"/>
  <c r="AR15579" i="1"/>
  <c r="AY15579" i="1"/>
  <c r="AQ15579" i="1"/>
  <c r="AX15579" i="1"/>
  <c r="AP15579" i="1"/>
  <c r="BF15579" i="1" s="1"/>
  <c r="BH15579" i="1" s="1"/>
  <c r="BI15579" i="1" s="1"/>
  <c r="BE15578" i="1"/>
  <c r="AW15578" i="1"/>
  <c r="BD15578" i="1"/>
  <c r="AV15578" i="1"/>
  <c r="BC15578" i="1"/>
  <c r="AU15578" i="1"/>
  <c r="BB15578" i="1"/>
  <c r="AT15578" i="1"/>
  <c r="BA15578" i="1"/>
  <c r="AS15578" i="1"/>
  <c r="AZ15578" i="1"/>
  <c r="AR15578" i="1"/>
  <c r="AY15578" i="1"/>
  <c r="AQ15578" i="1"/>
  <c r="AX15578" i="1"/>
  <c r="AP15578" i="1"/>
  <c r="BF15578" i="1" s="1"/>
  <c r="BH15578" i="1" s="1"/>
  <c r="BI15578" i="1" s="1"/>
  <c r="BE15577" i="1"/>
  <c r="AW15577" i="1"/>
  <c r="BD15577" i="1"/>
  <c r="AV15577" i="1"/>
  <c r="BC15577" i="1"/>
  <c r="AU15577" i="1"/>
  <c r="BB15577" i="1"/>
  <c r="AT15577" i="1"/>
  <c r="BA15577" i="1"/>
  <c r="AS15577" i="1"/>
  <c r="AZ15577" i="1"/>
  <c r="AR15577" i="1"/>
  <c r="AY15577" i="1"/>
  <c r="AQ15577" i="1"/>
  <c r="AX15577" i="1"/>
  <c r="AP15577" i="1"/>
  <c r="BF15577" i="1" s="1"/>
  <c r="BH15577" i="1" s="1"/>
  <c r="BI15577" i="1" s="1"/>
  <c r="BE15576" i="1"/>
  <c r="AW15576" i="1"/>
  <c r="BD15576" i="1"/>
  <c r="AV15576" i="1"/>
  <c r="BC15576" i="1"/>
  <c r="AU15576" i="1"/>
  <c r="BB15576" i="1"/>
  <c r="AT15576" i="1"/>
  <c r="BA15576" i="1"/>
  <c r="AS15576" i="1"/>
  <c r="AZ15576" i="1"/>
  <c r="AR15576" i="1"/>
  <c r="AY15576" i="1"/>
  <c r="AQ15576" i="1"/>
  <c r="AX15576" i="1"/>
  <c r="AP15576" i="1"/>
  <c r="BF15576" i="1" s="1"/>
  <c r="BH15576" i="1" s="1"/>
  <c r="BI15576" i="1" s="1"/>
  <c r="BE15575" i="1"/>
  <c r="AW15575" i="1"/>
  <c r="BD15575" i="1"/>
  <c r="AV15575" i="1"/>
  <c r="BC15575" i="1"/>
  <c r="AU15575" i="1"/>
  <c r="BB15575" i="1"/>
  <c r="AT15575" i="1"/>
  <c r="BA15575" i="1"/>
  <c r="AS15575" i="1"/>
  <c r="AZ15575" i="1"/>
  <c r="AR15575" i="1"/>
  <c r="AY15575" i="1"/>
  <c r="AQ15575" i="1"/>
  <c r="AX15575" i="1"/>
  <c r="AP15575" i="1"/>
  <c r="BF15575" i="1" s="1"/>
  <c r="BH15575" i="1" s="1"/>
  <c r="BI15575" i="1" s="1"/>
  <c r="BE15574" i="1"/>
  <c r="AW15574" i="1"/>
  <c r="BD15574" i="1"/>
  <c r="AV15574" i="1"/>
  <c r="BC15574" i="1"/>
  <c r="AU15574" i="1"/>
  <c r="BB15574" i="1"/>
  <c r="AT15574" i="1"/>
  <c r="BA15574" i="1"/>
  <c r="AS15574" i="1"/>
  <c r="AZ15574" i="1"/>
  <c r="AR15574" i="1"/>
  <c r="AY15574" i="1"/>
  <c r="AQ15574" i="1"/>
  <c r="AX15574" i="1"/>
  <c r="AP15574" i="1"/>
  <c r="BF15574" i="1" s="1"/>
  <c r="BH15574" i="1" s="1"/>
  <c r="BI15574" i="1" s="1"/>
  <c r="BE15573" i="1"/>
  <c r="AW15573" i="1"/>
  <c r="BD15573" i="1"/>
  <c r="AV15573" i="1"/>
  <c r="BC15573" i="1"/>
  <c r="AU15573" i="1"/>
  <c r="BB15573" i="1"/>
  <c r="AT15573" i="1"/>
  <c r="BA15573" i="1"/>
  <c r="AS15573" i="1"/>
  <c r="AZ15573" i="1"/>
  <c r="AR15573" i="1"/>
  <c r="AY15573" i="1"/>
  <c r="AQ15573" i="1"/>
  <c r="AX15573" i="1"/>
  <c r="AP15573" i="1"/>
  <c r="BF15573" i="1" s="1"/>
  <c r="BH15573" i="1" s="1"/>
  <c r="BI15573" i="1" s="1"/>
  <c r="BE15572" i="1"/>
  <c r="AW15572" i="1"/>
  <c r="BD15572" i="1"/>
  <c r="AV15572" i="1"/>
  <c r="BC15572" i="1"/>
  <c r="AU15572" i="1"/>
  <c r="BB15572" i="1"/>
  <c r="AT15572" i="1"/>
  <c r="BA15572" i="1"/>
  <c r="AS15572" i="1"/>
  <c r="AZ15572" i="1"/>
  <c r="AR15572" i="1"/>
  <c r="AY15572" i="1"/>
  <c r="AQ15572" i="1"/>
  <c r="AX15572" i="1"/>
  <c r="AP15572" i="1"/>
  <c r="BF15572" i="1" s="1"/>
  <c r="BH15572" i="1" s="1"/>
  <c r="BI15572" i="1" s="1"/>
  <c r="BE15571" i="1"/>
  <c r="AW15571" i="1"/>
  <c r="BD15571" i="1"/>
  <c r="AV15571" i="1"/>
  <c r="BC15571" i="1"/>
  <c r="AU15571" i="1"/>
  <c r="BB15571" i="1"/>
  <c r="AT15571" i="1"/>
  <c r="BA15571" i="1"/>
  <c r="AS15571" i="1"/>
  <c r="AZ15571" i="1"/>
  <c r="AR15571" i="1"/>
  <c r="AY15571" i="1"/>
  <c r="AQ15571" i="1"/>
  <c r="AX15571" i="1"/>
  <c r="AP15571" i="1"/>
  <c r="BF15571" i="1" s="1"/>
  <c r="BH15571" i="1" s="1"/>
  <c r="BI15571" i="1" s="1"/>
  <c r="BE15570" i="1"/>
  <c r="AW15570" i="1"/>
  <c r="BD15570" i="1"/>
  <c r="AV15570" i="1"/>
  <c r="BC15570" i="1"/>
  <c r="AU15570" i="1"/>
  <c r="BB15570" i="1"/>
  <c r="AT15570" i="1"/>
  <c r="BA15570" i="1"/>
  <c r="AS15570" i="1"/>
  <c r="AZ15570" i="1"/>
  <c r="AR15570" i="1"/>
  <c r="AY15570" i="1"/>
  <c r="AQ15570" i="1"/>
  <c r="AX15570" i="1"/>
  <c r="AP15570" i="1"/>
  <c r="BF15570" i="1" s="1"/>
  <c r="BH15570" i="1" s="1"/>
  <c r="BI15570" i="1" s="1"/>
  <c r="BE15569" i="1"/>
  <c r="AW15569" i="1"/>
  <c r="BD15569" i="1"/>
  <c r="AV15569" i="1"/>
  <c r="BC15569" i="1"/>
  <c r="AU15569" i="1"/>
  <c r="BB15569" i="1"/>
  <c r="AT15569" i="1"/>
  <c r="BA15569" i="1"/>
  <c r="AS15569" i="1"/>
  <c r="AZ15569" i="1"/>
  <c r="AR15569" i="1"/>
  <c r="AY15569" i="1"/>
  <c r="AQ15569" i="1"/>
  <c r="AX15569" i="1"/>
  <c r="AP15569" i="1"/>
  <c r="BF15569" i="1" s="1"/>
  <c r="BH15569" i="1" s="1"/>
  <c r="BI15569" i="1" s="1"/>
  <c r="BE15568" i="1"/>
  <c r="AW15568" i="1"/>
  <c r="BD15568" i="1"/>
  <c r="AV15568" i="1"/>
  <c r="BC15568" i="1"/>
  <c r="AU15568" i="1"/>
  <c r="BB15568" i="1"/>
  <c r="AT15568" i="1"/>
  <c r="BA15568" i="1"/>
  <c r="AS15568" i="1"/>
  <c r="AZ15568" i="1"/>
  <c r="AR15568" i="1"/>
  <c r="AY15568" i="1"/>
  <c r="AQ15568" i="1"/>
  <c r="AX15568" i="1"/>
  <c r="AP15568" i="1"/>
  <c r="BF15568" i="1" s="1"/>
  <c r="BH15568" i="1" s="1"/>
  <c r="BI15568" i="1" s="1"/>
  <c r="BE15567" i="1"/>
  <c r="AW15567" i="1"/>
  <c r="BD15567" i="1"/>
  <c r="AV15567" i="1"/>
  <c r="BC15567" i="1"/>
  <c r="AU15567" i="1"/>
  <c r="BB15567" i="1"/>
  <c r="AT15567" i="1"/>
  <c r="BA15567" i="1"/>
  <c r="AS15567" i="1"/>
  <c r="AZ15567" i="1"/>
  <c r="AR15567" i="1"/>
  <c r="AY15567" i="1"/>
  <c r="AQ15567" i="1"/>
  <c r="AX15567" i="1"/>
  <c r="AP15567" i="1"/>
  <c r="BF15567" i="1" s="1"/>
  <c r="BH15567" i="1" s="1"/>
  <c r="BI15567" i="1" s="1"/>
  <c r="BE15566" i="1"/>
  <c r="AW15566" i="1"/>
  <c r="BD15566" i="1"/>
  <c r="AV15566" i="1"/>
  <c r="BC15566" i="1"/>
  <c r="AU15566" i="1"/>
  <c r="BB15566" i="1"/>
  <c r="AT15566" i="1"/>
  <c r="BA15566" i="1"/>
  <c r="AS15566" i="1"/>
  <c r="AZ15566" i="1"/>
  <c r="AR15566" i="1"/>
  <c r="AY15566" i="1"/>
  <c r="AQ15566" i="1"/>
  <c r="AX15566" i="1"/>
  <c r="AP15566" i="1"/>
  <c r="BF15566" i="1" s="1"/>
  <c r="BH15566" i="1" s="1"/>
  <c r="BI15566" i="1" s="1"/>
  <c r="BE15565" i="1"/>
  <c r="AW15565" i="1"/>
  <c r="BD15565" i="1"/>
  <c r="AV15565" i="1"/>
  <c r="BC15565" i="1"/>
  <c r="AU15565" i="1"/>
  <c r="BB15565" i="1"/>
  <c r="AT15565" i="1"/>
  <c r="BA15565" i="1"/>
  <c r="AS15565" i="1"/>
  <c r="AZ15565" i="1"/>
  <c r="AR15565" i="1"/>
  <c r="AY15565" i="1"/>
  <c r="AQ15565" i="1"/>
  <c r="AX15565" i="1"/>
  <c r="AP15565" i="1"/>
  <c r="BF15565" i="1" s="1"/>
  <c r="BH15565" i="1" s="1"/>
  <c r="BI15565" i="1" s="1"/>
  <c r="BE15564" i="1"/>
  <c r="AW15564" i="1"/>
  <c r="BD15564" i="1"/>
  <c r="AV15564" i="1"/>
  <c r="BC15564" i="1"/>
  <c r="AU15564" i="1"/>
  <c r="BB15564" i="1"/>
  <c r="AT15564" i="1"/>
  <c r="BA15564" i="1"/>
  <c r="AS15564" i="1"/>
  <c r="AZ15564" i="1"/>
  <c r="AR15564" i="1"/>
  <c r="AY15564" i="1"/>
  <c r="AQ15564" i="1"/>
  <c r="AX15564" i="1"/>
  <c r="AP15564" i="1"/>
  <c r="BF15564" i="1" s="1"/>
  <c r="BH15564" i="1" s="1"/>
  <c r="BI15564" i="1" s="1"/>
  <c r="BE15563" i="1"/>
  <c r="AW15563" i="1"/>
  <c r="BD15563" i="1"/>
  <c r="AV15563" i="1"/>
  <c r="BC15563" i="1"/>
  <c r="AU15563" i="1"/>
  <c r="BB15563" i="1"/>
  <c r="AT15563" i="1"/>
  <c r="BA15563" i="1"/>
  <c r="AS15563" i="1"/>
  <c r="AZ15563" i="1"/>
  <c r="AR15563" i="1"/>
  <c r="AY15563" i="1"/>
  <c r="AQ15563" i="1"/>
  <c r="AX15563" i="1"/>
  <c r="AP15563" i="1"/>
  <c r="BF15563" i="1" s="1"/>
  <c r="BH15563" i="1" s="1"/>
  <c r="BI15563" i="1" s="1"/>
  <c r="BE15562" i="1"/>
  <c r="AW15562" i="1"/>
  <c r="BD15562" i="1"/>
  <c r="AV15562" i="1"/>
  <c r="BC15562" i="1"/>
  <c r="AU15562" i="1"/>
  <c r="BB15562" i="1"/>
  <c r="AT15562" i="1"/>
  <c r="BA15562" i="1"/>
  <c r="AS15562" i="1"/>
  <c r="AZ15562" i="1"/>
  <c r="AR15562" i="1"/>
  <c r="AY15562" i="1"/>
  <c r="AQ15562" i="1"/>
  <c r="AX15562" i="1"/>
  <c r="AP15562" i="1"/>
  <c r="BF15562" i="1" s="1"/>
  <c r="BH15562" i="1" s="1"/>
  <c r="BI15562" i="1" s="1"/>
  <c r="BE15561" i="1"/>
  <c r="AW15561" i="1"/>
  <c r="BD15561" i="1"/>
  <c r="AV15561" i="1"/>
  <c r="BC15561" i="1"/>
  <c r="AU15561" i="1"/>
  <c r="BB15561" i="1"/>
  <c r="AT15561" i="1"/>
  <c r="BA15561" i="1"/>
  <c r="AS15561" i="1"/>
  <c r="AZ15561" i="1"/>
  <c r="AR15561" i="1"/>
  <c r="AY15561" i="1"/>
  <c r="AQ15561" i="1"/>
  <c r="AX15561" i="1"/>
  <c r="AP15561" i="1"/>
  <c r="BF15561" i="1" s="1"/>
  <c r="BH15561" i="1" s="1"/>
  <c r="BI15561" i="1" s="1"/>
  <c r="BE15560" i="1"/>
  <c r="AW15560" i="1"/>
  <c r="BD15560" i="1"/>
  <c r="AV15560" i="1"/>
  <c r="BC15560" i="1"/>
  <c r="AU15560" i="1"/>
  <c r="BB15560" i="1"/>
  <c r="AT15560" i="1"/>
  <c r="BA15560" i="1"/>
  <c r="AS15560" i="1"/>
  <c r="AZ15560" i="1"/>
  <c r="AR15560" i="1"/>
  <c r="AY15560" i="1"/>
  <c r="AQ15560" i="1"/>
  <c r="AX15560" i="1"/>
  <c r="AP15560" i="1"/>
  <c r="BF15560" i="1" s="1"/>
  <c r="BH15560" i="1" s="1"/>
  <c r="BI15560" i="1" s="1"/>
  <c r="BE15559" i="1"/>
  <c r="AW15559" i="1"/>
  <c r="BD15559" i="1"/>
  <c r="AV15559" i="1"/>
  <c r="BC15559" i="1"/>
  <c r="AU15559" i="1"/>
  <c r="BB15559" i="1"/>
  <c r="AT15559" i="1"/>
  <c r="BA15559" i="1"/>
  <c r="AS15559" i="1"/>
  <c r="AZ15559" i="1"/>
  <c r="AR15559" i="1"/>
  <c r="AY15559" i="1"/>
  <c r="AQ15559" i="1"/>
  <c r="AX15559" i="1"/>
  <c r="AP15559" i="1"/>
  <c r="BF15559" i="1" s="1"/>
  <c r="BH15559" i="1" s="1"/>
  <c r="BI15559" i="1" s="1"/>
  <c r="BE15558" i="1"/>
  <c r="AW15558" i="1"/>
  <c r="BD15558" i="1"/>
  <c r="AV15558" i="1"/>
  <c r="BC15558" i="1"/>
  <c r="AU15558" i="1"/>
  <c r="BB15558" i="1"/>
  <c r="AT15558" i="1"/>
  <c r="BA15558" i="1"/>
  <c r="AS15558" i="1"/>
  <c r="AZ15558" i="1"/>
  <c r="AR15558" i="1"/>
  <c r="AY15558" i="1"/>
  <c r="AQ15558" i="1"/>
  <c r="AX15558" i="1"/>
  <c r="AP15558" i="1"/>
  <c r="BF15558" i="1" s="1"/>
  <c r="BH15558" i="1" s="1"/>
  <c r="BI15558" i="1" s="1"/>
  <c r="BE15557" i="1"/>
  <c r="AW15557" i="1"/>
  <c r="BD15557" i="1"/>
  <c r="AV15557" i="1"/>
  <c r="BC15557" i="1"/>
  <c r="AU15557" i="1"/>
  <c r="BB15557" i="1"/>
  <c r="AT15557" i="1"/>
  <c r="BA15557" i="1"/>
  <c r="AS15557" i="1"/>
  <c r="AZ15557" i="1"/>
  <c r="AR15557" i="1"/>
  <c r="AY15557" i="1"/>
  <c r="AQ15557" i="1"/>
  <c r="AX15557" i="1"/>
  <c r="AP15557" i="1"/>
  <c r="BF15557" i="1" s="1"/>
  <c r="BH15557" i="1" s="1"/>
  <c r="BI15557" i="1" s="1"/>
  <c r="BE15556" i="1"/>
  <c r="AW15556" i="1"/>
  <c r="BD15556" i="1"/>
  <c r="AV15556" i="1"/>
  <c r="BC15556" i="1"/>
  <c r="AU15556" i="1"/>
  <c r="BB15556" i="1"/>
  <c r="AT15556" i="1"/>
  <c r="BA15556" i="1"/>
  <c r="AS15556" i="1"/>
  <c r="AZ15556" i="1"/>
  <c r="AR15556" i="1"/>
  <c r="AY15556" i="1"/>
  <c r="AQ15556" i="1"/>
  <c r="AX15556" i="1"/>
  <c r="AP15556" i="1"/>
  <c r="BF15556" i="1" s="1"/>
  <c r="BH15556" i="1" s="1"/>
  <c r="BI15556" i="1" s="1"/>
  <c r="BE15555" i="1"/>
  <c r="AW15555" i="1"/>
  <c r="BD15555" i="1"/>
  <c r="AV15555" i="1"/>
  <c r="BC15555" i="1"/>
  <c r="AU15555" i="1"/>
  <c r="BB15555" i="1"/>
  <c r="AT15555" i="1"/>
  <c r="BA15555" i="1"/>
  <c r="AS15555" i="1"/>
  <c r="AZ15555" i="1"/>
  <c r="AR15555" i="1"/>
  <c r="AY15555" i="1"/>
  <c r="AQ15555" i="1"/>
  <c r="AX15555" i="1"/>
  <c r="AP15555" i="1"/>
  <c r="BF15555" i="1" s="1"/>
  <c r="BH15555" i="1" s="1"/>
  <c r="BI15555" i="1" s="1"/>
  <c r="BE15554" i="1"/>
  <c r="AW15554" i="1"/>
  <c r="BD15554" i="1"/>
  <c r="AV15554" i="1"/>
  <c r="BC15554" i="1"/>
  <c r="AU15554" i="1"/>
  <c r="BB15554" i="1"/>
  <c r="AT15554" i="1"/>
  <c r="BA15554" i="1"/>
  <c r="AS15554" i="1"/>
  <c r="AZ15554" i="1"/>
  <c r="AR15554" i="1"/>
  <c r="AY15554" i="1"/>
  <c r="AQ15554" i="1"/>
  <c r="AX15554" i="1"/>
  <c r="AP15554" i="1"/>
  <c r="BF15554" i="1" s="1"/>
  <c r="BH15554" i="1" s="1"/>
  <c r="BI15554" i="1" s="1"/>
  <c r="BE15553" i="1"/>
  <c r="AW15553" i="1"/>
  <c r="BD15553" i="1"/>
  <c r="AV15553" i="1"/>
  <c r="BC15553" i="1"/>
  <c r="AU15553" i="1"/>
  <c r="BB15553" i="1"/>
  <c r="AT15553" i="1"/>
  <c r="BA15553" i="1"/>
  <c r="AS15553" i="1"/>
  <c r="AZ15553" i="1"/>
  <c r="AR15553" i="1"/>
  <c r="AY15553" i="1"/>
  <c r="AQ15553" i="1"/>
  <c r="AX15553" i="1"/>
  <c r="AP15553" i="1"/>
  <c r="BF15553" i="1" s="1"/>
  <c r="BH15553" i="1" s="1"/>
  <c r="BI15553" i="1" s="1"/>
  <c r="BE15552" i="1"/>
  <c r="AW15552" i="1"/>
  <c r="BD15552" i="1"/>
  <c r="AV15552" i="1"/>
  <c r="BC15552" i="1"/>
  <c r="AU15552" i="1"/>
  <c r="BB15552" i="1"/>
  <c r="AT15552" i="1"/>
  <c r="BA15552" i="1"/>
  <c r="AS15552" i="1"/>
  <c r="AZ15552" i="1"/>
  <c r="AR15552" i="1"/>
  <c r="AY15552" i="1"/>
  <c r="AQ15552" i="1"/>
  <c r="AX15552" i="1"/>
  <c r="AP15552" i="1"/>
  <c r="BF15552" i="1" s="1"/>
  <c r="BH15552" i="1" s="1"/>
  <c r="BI15552" i="1" s="1"/>
  <c r="BE15551" i="1"/>
  <c r="AW15551" i="1"/>
  <c r="BD15551" i="1"/>
  <c r="AV15551" i="1"/>
  <c r="BC15551" i="1"/>
  <c r="AU15551" i="1"/>
  <c r="BB15551" i="1"/>
  <c r="AT15551" i="1"/>
  <c r="BA15551" i="1"/>
  <c r="AS15551" i="1"/>
  <c r="AZ15551" i="1"/>
  <c r="AR15551" i="1"/>
  <c r="AY15551" i="1"/>
  <c r="AQ15551" i="1"/>
  <c r="AX15551" i="1"/>
  <c r="AP15551" i="1"/>
  <c r="BF15551" i="1" s="1"/>
  <c r="BH15551" i="1" s="1"/>
  <c r="BI15551" i="1" s="1"/>
  <c r="BE15550" i="1"/>
  <c r="AW15550" i="1"/>
  <c r="BD15550" i="1"/>
  <c r="AV15550" i="1"/>
  <c r="BC15550" i="1"/>
  <c r="AU15550" i="1"/>
  <c r="BB15550" i="1"/>
  <c r="AT15550" i="1"/>
  <c r="BA15550" i="1"/>
  <c r="AS15550" i="1"/>
  <c r="AZ15550" i="1"/>
  <c r="AR15550" i="1"/>
  <c r="AY15550" i="1"/>
  <c r="AQ15550" i="1"/>
  <c r="AX15550" i="1"/>
  <c r="AP15550" i="1"/>
  <c r="BF15550" i="1" s="1"/>
  <c r="BH15550" i="1" s="1"/>
  <c r="BI15550" i="1" s="1"/>
  <c r="BE15549" i="1"/>
  <c r="AW15549" i="1"/>
  <c r="BD15549" i="1"/>
  <c r="AV15549" i="1"/>
  <c r="BC15549" i="1"/>
  <c r="AU15549" i="1"/>
  <c r="BB15549" i="1"/>
  <c r="AT15549" i="1"/>
  <c r="BA15549" i="1"/>
  <c r="AS15549" i="1"/>
  <c r="AZ15549" i="1"/>
  <c r="AR15549" i="1"/>
  <c r="AY15549" i="1"/>
  <c r="AQ15549" i="1"/>
  <c r="AX15549" i="1"/>
  <c r="AP15549" i="1"/>
  <c r="BF15549" i="1" s="1"/>
  <c r="BH15549" i="1" s="1"/>
  <c r="BI15549" i="1" s="1"/>
  <c r="BE15548" i="1"/>
  <c r="AW15548" i="1"/>
  <c r="BD15548" i="1"/>
  <c r="AV15548" i="1"/>
  <c r="BC15548" i="1"/>
  <c r="AU15548" i="1"/>
  <c r="BB15548" i="1"/>
  <c r="AT15548" i="1"/>
  <c r="BA15548" i="1"/>
  <c r="AS15548" i="1"/>
  <c r="AZ15548" i="1"/>
  <c r="AR15548" i="1"/>
  <c r="AY15548" i="1"/>
  <c r="AQ15548" i="1"/>
  <c r="AX15548" i="1"/>
  <c r="AP15548" i="1"/>
  <c r="BF15548" i="1" s="1"/>
  <c r="BH15548" i="1" s="1"/>
  <c r="BI15548" i="1" s="1"/>
  <c r="BE15547" i="1"/>
  <c r="AW15547" i="1"/>
  <c r="BD15547" i="1"/>
  <c r="AV15547" i="1"/>
  <c r="BC15547" i="1"/>
  <c r="AU15547" i="1"/>
  <c r="BB15547" i="1"/>
  <c r="AT15547" i="1"/>
  <c r="BA15547" i="1"/>
  <c r="AS15547" i="1"/>
  <c r="AZ15547" i="1"/>
  <c r="AR15547" i="1"/>
  <c r="AY15547" i="1"/>
  <c r="AQ15547" i="1"/>
  <c r="AX15547" i="1"/>
  <c r="AP15547" i="1"/>
  <c r="BF15547" i="1" s="1"/>
  <c r="BH15547" i="1" s="1"/>
  <c r="BI15547" i="1" s="1"/>
  <c r="BE15546" i="1"/>
  <c r="AW15546" i="1"/>
  <c r="BD15546" i="1"/>
  <c r="AV15546" i="1"/>
  <c r="BC15546" i="1"/>
  <c r="AU15546" i="1"/>
  <c r="BB15546" i="1"/>
  <c r="AT15546" i="1"/>
  <c r="BA15546" i="1"/>
  <c r="AS15546" i="1"/>
  <c r="AZ15546" i="1"/>
  <c r="AR15546" i="1"/>
  <c r="AY15546" i="1"/>
  <c r="AQ15546" i="1"/>
  <c r="AX15546" i="1"/>
  <c r="AP15546" i="1"/>
  <c r="BF15546" i="1" s="1"/>
  <c r="BH15546" i="1" s="1"/>
  <c r="BI15546" i="1" s="1"/>
  <c r="BE15545" i="1"/>
  <c r="AW15545" i="1"/>
  <c r="BD15545" i="1"/>
  <c r="AV15545" i="1"/>
  <c r="BC15545" i="1"/>
  <c r="AU15545" i="1"/>
  <c r="BB15545" i="1"/>
  <c r="AT15545" i="1"/>
  <c r="BA15545" i="1"/>
  <c r="AS15545" i="1"/>
  <c r="AZ15545" i="1"/>
  <c r="AR15545" i="1"/>
  <c r="AY15545" i="1"/>
  <c r="AQ15545" i="1"/>
  <c r="AX15545" i="1"/>
  <c r="AP15545" i="1"/>
  <c r="BF15545" i="1" s="1"/>
  <c r="BH15545" i="1" s="1"/>
  <c r="BI15545" i="1" s="1"/>
  <c r="BE15544" i="1"/>
  <c r="AW15544" i="1"/>
  <c r="BD15544" i="1"/>
  <c r="AV15544" i="1"/>
  <c r="BC15544" i="1"/>
  <c r="AU15544" i="1"/>
  <c r="BB15544" i="1"/>
  <c r="AT15544" i="1"/>
  <c r="BA15544" i="1"/>
  <c r="AS15544" i="1"/>
  <c r="AZ15544" i="1"/>
  <c r="AR15544" i="1"/>
  <c r="AY15544" i="1"/>
  <c r="AQ15544" i="1"/>
  <c r="AX15544" i="1"/>
  <c r="AP15544" i="1"/>
  <c r="BF15544" i="1" s="1"/>
  <c r="BH15544" i="1" s="1"/>
  <c r="BI15544" i="1" s="1"/>
  <c r="BE15543" i="1"/>
  <c r="AW15543" i="1"/>
  <c r="BD15543" i="1"/>
  <c r="AV15543" i="1"/>
  <c r="BC15543" i="1"/>
  <c r="AU15543" i="1"/>
  <c r="BB15543" i="1"/>
  <c r="AT15543" i="1"/>
  <c r="BA15543" i="1"/>
  <c r="AS15543" i="1"/>
  <c r="AZ15543" i="1"/>
  <c r="AR15543" i="1"/>
  <c r="AY15543" i="1"/>
  <c r="AQ15543" i="1"/>
  <c r="AX15543" i="1"/>
  <c r="AP15543" i="1"/>
  <c r="BF15543" i="1" s="1"/>
  <c r="BH15543" i="1" s="1"/>
  <c r="BI15543" i="1" s="1"/>
  <c r="BE15542" i="1"/>
  <c r="AW15542" i="1"/>
  <c r="BD15542" i="1"/>
  <c r="AV15542" i="1"/>
  <c r="BC15542" i="1"/>
  <c r="AU15542" i="1"/>
  <c r="BB15542" i="1"/>
  <c r="AT15542" i="1"/>
  <c r="BA15542" i="1"/>
  <c r="AS15542" i="1"/>
  <c r="AZ15542" i="1"/>
  <c r="AR15542" i="1"/>
  <c r="AY15542" i="1"/>
  <c r="AQ15542" i="1"/>
  <c r="AX15542" i="1"/>
  <c r="AP15542" i="1"/>
  <c r="BF15542" i="1" s="1"/>
  <c r="BH15542" i="1" s="1"/>
  <c r="BI15542" i="1" s="1"/>
  <c r="BE15541" i="1"/>
  <c r="AW15541" i="1"/>
  <c r="BD15541" i="1"/>
  <c r="AV15541" i="1"/>
  <c r="BC15541" i="1"/>
  <c r="AU15541" i="1"/>
  <c r="BB15541" i="1"/>
  <c r="AT15541" i="1"/>
  <c r="BA15541" i="1"/>
  <c r="AS15541" i="1"/>
  <c r="AZ15541" i="1"/>
  <c r="AR15541" i="1"/>
  <c r="AY15541" i="1"/>
  <c r="AQ15541" i="1"/>
  <c r="AX15541" i="1"/>
  <c r="AP15541" i="1"/>
  <c r="BF15541" i="1" s="1"/>
  <c r="BH15541" i="1" s="1"/>
  <c r="BI15541" i="1" s="1"/>
  <c r="BE15540" i="1"/>
  <c r="AW15540" i="1"/>
  <c r="BD15540" i="1"/>
  <c r="AV15540" i="1"/>
  <c r="BC15540" i="1"/>
  <c r="AU15540" i="1"/>
  <c r="BB15540" i="1"/>
  <c r="AT15540" i="1"/>
  <c r="BA15540" i="1"/>
  <c r="AS15540" i="1"/>
  <c r="AZ15540" i="1"/>
  <c r="AR15540" i="1"/>
  <c r="AY15540" i="1"/>
  <c r="AQ15540" i="1"/>
  <c r="AX15540" i="1"/>
  <c r="AP15540" i="1"/>
  <c r="BF15540" i="1" s="1"/>
  <c r="BH15540" i="1" s="1"/>
  <c r="BI15540" i="1" s="1"/>
  <c r="BE15539" i="1"/>
  <c r="AW15539" i="1"/>
  <c r="BD15539" i="1"/>
  <c r="AV15539" i="1"/>
  <c r="BC15539" i="1"/>
  <c r="AU15539" i="1"/>
  <c r="BB15539" i="1"/>
  <c r="AT15539" i="1"/>
  <c r="BA15539" i="1"/>
  <c r="AS15539" i="1"/>
  <c r="AZ15539" i="1"/>
  <c r="AR15539" i="1"/>
  <c r="AY15539" i="1"/>
  <c r="AQ15539" i="1"/>
  <c r="AX15539" i="1"/>
  <c r="AP15539" i="1"/>
  <c r="BF15539" i="1" s="1"/>
  <c r="BH15539" i="1" s="1"/>
  <c r="BI15539" i="1" s="1"/>
  <c r="BE15538" i="1"/>
  <c r="AW15538" i="1"/>
  <c r="BD15538" i="1"/>
  <c r="AV15538" i="1"/>
  <c r="BC15538" i="1"/>
  <c r="AU15538" i="1"/>
  <c r="BB15538" i="1"/>
  <c r="AT15538" i="1"/>
  <c r="BA15538" i="1"/>
  <c r="AS15538" i="1"/>
  <c r="AZ15538" i="1"/>
  <c r="AR15538" i="1"/>
  <c r="AY15538" i="1"/>
  <c r="AQ15538" i="1"/>
  <c r="AX15538" i="1"/>
  <c r="AP15538" i="1"/>
  <c r="BF15538" i="1" s="1"/>
  <c r="BH15538" i="1" s="1"/>
  <c r="BI15538" i="1" s="1"/>
  <c r="BE15537" i="1"/>
  <c r="AW15537" i="1"/>
  <c r="BD15537" i="1"/>
  <c r="AV15537" i="1"/>
  <c r="BC15537" i="1"/>
  <c r="AU15537" i="1"/>
  <c r="BB15537" i="1"/>
  <c r="AT15537" i="1"/>
  <c r="BA15537" i="1"/>
  <c r="AS15537" i="1"/>
  <c r="AZ15537" i="1"/>
  <c r="AR15537" i="1"/>
  <c r="AY15537" i="1"/>
  <c r="AQ15537" i="1"/>
  <c r="AX15537" i="1"/>
  <c r="AP15537" i="1"/>
  <c r="BF15537" i="1" s="1"/>
  <c r="BH15537" i="1" s="1"/>
  <c r="BI15537" i="1" s="1"/>
  <c r="BE15536" i="1"/>
  <c r="AW15536" i="1"/>
  <c r="BD15536" i="1"/>
  <c r="AV15536" i="1"/>
  <c r="BC15536" i="1"/>
  <c r="AU15536" i="1"/>
  <c r="BB15536" i="1"/>
  <c r="AT15536" i="1"/>
  <c r="BA15536" i="1"/>
  <c r="AS15536" i="1"/>
  <c r="AZ15536" i="1"/>
  <c r="AR15536" i="1"/>
  <c r="AY15536" i="1"/>
  <c r="AQ15536" i="1"/>
  <c r="AX15536" i="1"/>
  <c r="AP15536" i="1"/>
  <c r="BF15536" i="1" s="1"/>
  <c r="BH15536" i="1" s="1"/>
  <c r="BI15536" i="1" s="1"/>
  <c r="BE15535" i="1"/>
  <c r="AW15535" i="1"/>
  <c r="BD15535" i="1"/>
  <c r="AV15535" i="1"/>
  <c r="BC15535" i="1"/>
  <c r="AU15535" i="1"/>
  <c r="BB15535" i="1"/>
  <c r="AT15535" i="1"/>
  <c r="BA15535" i="1"/>
  <c r="AS15535" i="1"/>
  <c r="AZ15535" i="1"/>
  <c r="AR15535" i="1"/>
  <c r="AY15535" i="1"/>
  <c r="AQ15535" i="1"/>
  <c r="AX15535" i="1"/>
  <c r="AP15535" i="1"/>
  <c r="BF15535" i="1" s="1"/>
  <c r="BH15535" i="1" s="1"/>
  <c r="BI15535" i="1" s="1"/>
  <c r="BE15534" i="1"/>
  <c r="AW15534" i="1"/>
  <c r="BD15534" i="1"/>
  <c r="AV15534" i="1"/>
  <c r="BC15534" i="1"/>
  <c r="AU15534" i="1"/>
  <c r="BB15534" i="1"/>
  <c r="AT15534" i="1"/>
  <c r="BA15534" i="1"/>
  <c r="AS15534" i="1"/>
  <c r="AZ15534" i="1"/>
  <c r="AR15534" i="1"/>
  <c r="AY15534" i="1"/>
  <c r="AQ15534" i="1"/>
  <c r="AX15534" i="1"/>
  <c r="AP15534" i="1"/>
  <c r="BF15534" i="1" s="1"/>
  <c r="BH15534" i="1" s="1"/>
  <c r="BI15534" i="1" s="1"/>
  <c r="BE15533" i="1"/>
  <c r="AW15533" i="1"/>
  <c r="BD15533" i="1"/>
  <c r="AV15533" i="1"/>
  <c r="BC15533" i="1"/>
  <c r="AU15533" i="1"/>
  <c r="BB15533" i="1"/>
  <c r="AT15533" i="1"/>
  <c r="BA15533" i="1"/>
  <c r="AS15533" i="1"/>
  <c r="AZ15533" i="1"/>
  <c r="AR15533" i="1"/>
  <c r="AY15533" i="1"/>
  <c r="AQ15533" i="1"/>
  <c r="AX15533" i="1"/>
  <c r="AP15533" i="1"/>
  <c r="BF15533" i="1" s="1"/>
  <c r="BH15533" i="1" s="1"/>
  <c r="BI15533" i="1" s="1"/>
  <c r="BE15532" i="1"/>
  <c r="AW15532" i="1"/>
  <c r="BD15532" i="1"/>
  <c r="AV15532" i="1"/>
  <c r="BC15532" i="1"/>
  <c r="AU15532" i="1"/>
  <c r="BB15532" i="1"/>
  <c r="AT15532" i="1"/>
  <c r="BA15532" i="1"/>
  <c r="AS15532" i="1"/>
  <c r="AZ15532" i="1"/>
  <c r="AR15532" i="1"/>
  <c r="AY15532" i="1"/>
  <c r="AQ15532" i="1"/>
  <c r="AX15532" i="1"/>
  <c r="AP15532" i="1"/>
  <c r="BF15532" i="1" s="1"/>
  <c r="BH15532" i="1" s="1"/>
  <c r="BI15532" i="1" s="1"/>
  <c r="BE15531" i="1"/>
  <c r="AW15531" i="1"/>
  <c r="BD15531" i="1"/>
  <c r="AV15531" i="1"/>
  <c r="BC15531" i="1"/>
  <c r="AU15531" i="1"/>
  <c r="BB15531" i="1"/>
  <c r="AT15531" i="1"/>
  <c r="BA15531" i="1"/>
  <c r="AS15531" i="1"/>
  <c r="AZ15531" i="1"/>
  <c r="AR15531" i="1"/>
  <c r="AY15531" i="1"/>
  <c r="AQ15531" i="1"/>
  <c r="AX15531" i="1"/>
  <c r="AP15531" i="1"/>
  <c r="BF15531" i="1" s="1"/>
  <c r="BH15531" i="1" s="1"/>
  <c r="BI15531" i="1" s="1"/>
  <c r="BE15530" i="1"/>
  <c r="AW15530" i="1"/>
  <c r="BD15530" i="1"/>
  <c r="AV15530" i="1"/>
  <c r="BC15530" i="1"/>
  <c r="AU15530" i="1"/>
  <c r="BB15530" i="1"/>
  <c r="AT15530" i="1"/>
  <c r="BA15530" i="1"/>
  <c r="AS15530" i="1"/>
  <c r="AZ15530" i="1"/>
  <c r="AR15530" i="1"/>
  <c r="AY15530" i="1"/>
  <c r="AQ15530" i="1"/>
  <c r="AX15530" i="1"/>
  <c r="AP15530" i="1"/>
  <c r="BF15530" i="1" s="1"/>
  <c r="BH15530" i="1" s="1"/>
  <c r="BI15530" i="1" s="1"/>
  <c r="BE15529" i="1"/>
  <c r="AW15529" i="1"/>
  <c r="BD15529" i="1"/>
  <c r="AV15529" i="1"/>
  <c r="BC15529" i="1"/>
  <c r="AU15529" i="1"/>
  <c r="BB15529" i="1"/>
  <c r="AT15529" i="1"/>
  <c r="BA15529" i="1"/>
  <c r="AS15529" i="1"/>
  <c r="AZ15529" i="1"/>
  <c r="AR15529" i="1"/>
  <c r="AY15529" i="1"/>
  <c r="AQ15529" i="1"/>
  <c r="AX15529" i="1"/>
  <c r="AP15529" i="1"/>
  <c r="BF15529" i="1" s="1"/>
  <c r="BH15529" i="1" s="1"/>
  <c r="BI15529" i="1" s="1"/>
  <c r="BE15528" i="1"/>
  <c r="AW15528" i="1"/>
  <c r="BD15528" i="1"/>
  <c r="AV15528" i="1"/>
  <c r="BC15528" i="1"/>
  <c r="AU15528" i="1"/>
  <c r="BB15528" i="1"/>
  <c r="AT15528" i="1"/>
  <c r="BA15528" i="1"/>
  <c r="AS15528" i="1"/>
  <c r="AZ15528" i="1"/>
  <c r="AR15528" i="1"/>
  <c r="AY15528" i="1"/>
  <c r="AQ15528" i="1"/>
  <c r="AX15528" i="1"/>
  <c r="AP15528" i="1"/>
  <c r="BF15528" i="1" s="1"/>
  <c r="BH15528" i="1" s="1"/>
  <c r="BI15528" i="1" s="1"/>
  <c r="BE15527" i="1"/>
  <c r="AW15527" i="1"/>
  <c r="BD15527" i="1"/>
  <c r="AV15527" i="1"/>
  <c r="BC15527" i="1"/>
  <c r="AU15527" i="1"/>
  <c r="BB15527" i="1"/>
  <c r="AT15527" i="1"/>
  <c r="BA15527" i="1"/>
  <c r="AS15527" i="1"/>
  <c r="AZ15527" i="1"/>
  <c r="AR15527" i="1"/>
  <c r="AY15527" i="1"/>
  <c r="AQ15527" i="1"/>
  <c r="AX15527" i="1"/>
  <c r="AP15527" i="1"/>
  <c r="BF15527" i="1" s="1"/>
  <c r="BH15527" i="1" s="1"/>
  <c r="BI15527" i="1" s="1"/>
  <c r="BE15526" i="1"/>
  <c r="AW15526" i="1"/>
  <c r="BD15526" i="1"/>
  <c r="AV15526" i="1"/>
  <c r="BC15526" i="1"/>
  <c r="AU15526" i="1"/>
  <c r="BB15526" i="1"/>
  <c r="AT15526" i="1"/>
  <c r="BA15526" i="1"/>
  <c r="AS15526" i="1"/>
  <c r="AZ15526" i="1"/>
  <c r="AR15526" i="1"/>
  <c r="AY15526" i="1"/>
  <c r="AQ15526" i="1"/>
  <c r="AX15526" i="1"/>
  <c r="AP15526" i="1"/>
  <c r="BF15526" i="1" s="1"/>
  <c r="BH15526" i="1" s="1"/>
  <c r="BI15526" i="1" s="1"/>
  <c r="BE15525" i="1"/>
  <c r="AW15525" i="1"/>
  <c r="BD15525" i="1"/>
  <c r="AV15525" i="1"/>
  <c r="BC15525" i="1"/>
  <c r="AU15525" i="1"/>
  <c r="BB15525" i="1"/>
  <c r="AT15525" i="1"/>
  <c r="BA15525" i="1"/>
  <c r="AS15525" i="1"/>
  <c r="AZ15525" i="1"/>
  <c r="AR15525" i="1"/>
  <c r="AY15525" i="1"/>
  <c r="AQ15525" i="1"/>
  <c r="AX15525" i="1"/>
  <c r="AP15525" i="1"/>
  <c r="BF15525" i="1" s="1"/>
  <c r="BH15525" i="1" s="1"/>
  <c r="BI15525" i="1" s="1"/>
  <c r="BE15524" i="1"/>
  <c r="AW15524" i="1"/>
  <c r="BD15524" i="1"/>
  <c r="AV15524" i="1"/>
  <c r="BC15524" i="1"/>
  <c r="AU15524" i="1"/>
  <c r="BB15524" i="1"/>
  <c r="AT15524" i="1"/>
  <c r="BA15524" i="1"/>
  <c r="AS15524" i="1"/>
  <c r="AZ15524" i="1"/>
  <c r="AR15524" i="1"/>
  <c r="AY15524" i="1"/>
  <c r="AQ15524" i="1"/>
  <c r="AX15524" i="1"/>
  <c r="AP15524" i="1"/>
  <c r="BF15524" i="1" s="1"/>
  <c r="BH15524" i="1" s="1"/>
  <c r="BI15524" i="1" s="1"/>
  <c r="BE15523" i="1"/>
  <c r="AW15523" i="1"/>
  <c r="BD15523" i="1"/>
  <c r="AV15523" i="1"/>
  <c r="BC15523" i="1"/>
  <c r="AU15523" i="1"/>
  <c r="BB15523" i="1"/>
  <c r="AT15523" i="1"/>
  <c r="BA15523" i="1"/>
  <c r="AS15523" i="1"/>
  <c r="AZ15523" i="1"/>
  <c r="AR15523" i="1"/>
  <c r="AY15523" i="1"/>
  <c r="AQ15523" i="1"/>
  <c r="AX15523" i="1"/>
  <c r="AP15523" i="1"/>
  <c r="BF15523" i="1" s="1"/>
  <c r="BH15523" i="1" s="1"/>
  <c r="BI15523" i="1" s="1"/>
  <c r="BE15522" i="1"/>
  <c r="AW15522" i="1"/>
  <c r="BD15522" i="1"/>
  <c r="AV15522" i="1"/>
  <c r="BC15522" i="1"/>
  <c r="AU15522" i="1"/>
  <c r="BB15522" i="1"/>
  <c r="AT15522" i="1"/>
  <c r="BA15522" i="1"/>
  <c r="AS15522" i="1"/>
  <c r="AZ15522" i="1"/>
  <c r="AR15522" i="1"/>
  <c r="AY15522" i="1"/>
  <c r="AQ15522" i="1"/>
  <c r="AX15522" i="1"/>
  <c r="AP15522" i="1"/>
  <c r="BF15522" i="1" s="1"/>
  <c r="BH15522" i="1" s="1"/>
  <c r="BI15522" i="1" s="1"/>
  <c r="BE15521" i="1"/>
  <c r="AW15521" i="1"/>
  <c r="BD15521" i="1"/>
  <c r="AV15521" i="1"/>
  <c r="BC15521" i="1"/>
  <c r="AU15521" i="1"/>
  <c r="BB15521" i="1"/>
  <c r="AT15521" i="1"/>
  <c r="BA15521" i="1"/>
  <c r="AS15521" i="1"/>
  <c r="AZ15521" i="1"/>
  <c r="AR15521" i="1"/>
  <c r="AY15521" i="1"/>
  <c r="AQ15521" i="1"/>
  <c r="AX15521" i="1"/>
  <c r="AP15521" i="1"/>
  <c r="BF15521" i="1" s="1"/>
  <c r="BH15521" i="1" s="1"/>
  <c r="BI15521" i="1" s="1"/>
  <c r="BE15520" i="1"/>
  <c r="AW15520" i="1"/>
  <c r="BD15520" i="1"/>
  <c r="AV15520" i="1"/>
  <c r="BC15520" i="1"/>
  <c r="AU15520" i="1"/>
  <c r="BB15520" i="1"/>
  <c r="AT15520" i="1"/>
  <c r="BA15520" i="1"/>
  <c r="AS15520" i="1"/>
  <c r="AZ15520" i="1"/>
  <c r="AR15520" i="1"/>
  <c r="AY15520" i="1"/>
  <c r="AQ15520" i="1"/>
  <c r="AX15520" i="1"/>
  <c r="AP15520" i="1"/>
  <c r="BF15520" i="1" s="1"/>
  <c r="BH15520" i="1" s="1"/>
  <c r="BI15520" i="1" s="1"/>
  <c r="BE15519" i="1"/>
  <c r="AW15519" i="1"/>
  <c r="BD15519" i="1"/>
  <c r="AV15519" i="1"/>
  <c r="BC15519" i="1"/>
  <c r="AU15519" i="1"/>
  <c r="BB15519" i="1"/>
  <c r="AT15519" i="1"/>
  <c r="BA15519" i="1"/>
  <c r="AS15519" i="1"/>
  <c r="AZ15519" i="1"/>
  <c r="AR15519" i="1"/>
  <c r="AY15519" i="1"/>
  <c r="AQ15519" i="1"/>
  <c r="AX15519" i="1"/>
  <c r="AP15519" i="1"/>
  <c r="BF15519" i="1" s="1"/>
  <c r="BH15519" i="1" s="1"/>
  <c r="BI15519" i="1" s="1"/>
  <c r="BE15518" i="1"/>
  <c r="AW15518" i="1"/>
  <c r="BD15518" i="1"/>
  <c r="AV15518" i="1"/>
  <c r="BC15518" i="1"/>
  <c r="AU15518" i="1"/>
  <c r="BB15518" i="1"/>
  <c r="AT15518" i="1"/>
  <c r="BA15518" i="1"/>
  <c r="AS15518" i="1"/>
  <c r="AZ15518" i="1"/>
  <c r="AR15518" i="1"/>
  <c r="AY15518" i="1"/>
  <c r="AQ15518" i="1"/>
  <c r="AX15518" i="1"/>
  <c r="AP15518" i="1"/>
  <c r="BF15518" i="1" s="1"/>
  <c r="BH15518" i="1" s="1"/>
  <c r="BI15518" i="1" s="1"/>
  <c r="BE15517" i="1"/>
  <c r="AW15517" i="1"/>
  <c r="BD15517" i="1"/>
  <c r="AV15517" i="1"/>
  <c r="BC15517" i="1"/>
  <c r="AU15517" i="1"/>
  <c r="BB15517" i="1"/>
  <c r="AT15517" i="1"/>
  <c r="BA15517" i="1"/>
  <c r="AS15517" i="1"/>
  <c r="AZ15517" i="1"/>
  <c r="AR15517" i="1"/>
  <c r="AY15517" i="1"/>
  <c r="AQ15517" i="1"/>
  <c r="AX15517" i="1"/>
  <c r="AP15517" i="1"/>
  <c r="BF15517" i="1" s="1"/>
  <c r="BH15517" i="1" s="1"/>
  <c r="BI15517" i="1" s="1"/>
  <c r="BE15516" i="1"/>
  <c r="AW15516" i="1"/>
  <c r="BD15516" i="1"/>
  <c r="AV15516" i="1"/>
  <c r="BC15516" i="1"/>
  <c r="AU15516" i="1"/>
  <c r="BB15516" i="1"/>
  <c r="AT15516" i="1"/>
  <c r="BA15516" i="1"/>
  <c r="AS15516" i="1"/>
  <c r="AZ15516" i="1"/>
  <c r="AR15516" i="1"/>
  <c r="AY15516" i="1"/>
  <c r="AQ15516" i="1"/>
  <c r="AX15516" i="1"/>
  <c r="AP15516" i="1"/>
  <c r="BF15516" i="1" s="1"/>
  <c r="BH15516" i="1" s="1"/>
  <c r="BI15516" i="1" s="1"/>
  <c r="BE15515" i="1"/>
  <c r="AW15515" i="1"/>
  <c r="BD15515" i="1"/>
  <c r="AV15515" i="1"/>
  <c r="BC15515" i="1"/>
  <c r="AU15515" i="1"/>
  <c r="BB15515" i="1"/>
  <c r="AT15515" i="1"/>
  <c r="BA15515" i="1"/>
  <c r="AS15515" i="1"/>
  <c r="AZ15515" i="1"/>
  <c r="AR15515" i="1"/>
  <c r="AY15515" i="1"/>
  <c r="AQ15515" i="1"/>
  <c r="AX15515" i="1"/>
  <c r="AP15515" i="1"/>
  <c r="BF15515" i="1" s="1"/>
  <c r="BH15515" i="1" s="1"/>
  <c r="BI15515" i="1" s="1"/>
  <c r="BE15514" i="1"/>
  <c r="AW15514" i="1"/>
  <c r="BD15514" i="1"/>
  <c r="AV15514" i="1"/>
  <c r="BC15514" i="1"/>
  <c r="AU15514" i="1"/>
  <c r="BB15514" i="1"/>
  <c r="AT15514" i="1"/>
  <c r="BA15514" i="1"/>
  <c r="AS15514" i="1"/>
  <c r="AZ15514" i="1"/>
  <c r="AR15514" i="1"/>
  <c r="AY15514" i="1"/>
  <c r="AQ15514" i="1"/>
  <c r="AX15514" i="1"/>
  <c r="AP15514" i="1"/>
  <c r="BF15514" i="1" s="1"/>
  <c r="BH15514" i="1" s="1"/>
  <c r="BI15514" i="1" s="1"/>
  <c r="BE15513" i="1"/>
  <c r="AW15513" i="1"/>
  <c r="BD15513" i="1"/>
  <c r="AV15513" i="1"/>
  <c r="BC15513" i="1"/>
  <c r="AU15513" i="1"/>
  <c r="BB15513" i="1"/>
  <c r="AT15513" i="1"/>
  <c r="BA15513" i="1"/>
  <c r="AS15513" i="1"/>
  <c r="AZ15513" i="1"/>
  <c r="AR15513" i="1"/>
  <c r="AY15513" i="1"/>
  <c r="AQ15513" i="1"/>
  <c r="AX15513" i="1"/>
  <c r="AP15513" i="1"/>
  <c r="BF15513" i="1" s="1"/>
  <c r="BH15513" i="1" s="1"/>
  <c r="BI15513" i="1" s="1"/>
  <c r="BE15512" i="1"/>
  <c r="AW15512" i="1"/>
  <c r="BD15512" i="1"/>
  <c r="AV15512" i="1"/>
  <c r="BC15512" i="1"/>
  <c r="AU15512" i="1"/>
  <c r="BB15512" i="1"/>
  <c r="AT15512" i="1"/>
  <c r="BA15512" i="1"/>
  <c r="AS15512" i="1"/>
  <c r="AZ15512" i="1"/>
  <c r="AR15512" i="1"/>
  <c r="AY15512" i="1"/>
  <c r="AQ15512" i="1"/>
  <c r="AX15512" i="1"/>
  <c r="AP15512" i="1"/>
  <c r="BF15512" i="1" s="1"/>
  <c r="BH15512" i="1" s="1"/>
  <c r="BI15512" i="1" s="1"/>
  <c r="BE15511" i="1"/>
  <c r="AW15511" i="1"/>
  <c r="BD15511" i="1"/>
  <c r="AV15511" i="1"/>
  <c r="BC15511" i="1"/>
  <c r="AU15511" i="1"/>
  <c r="BB15511" i="1"/>
  <c r="AT15511" i="1"/>
  <c r="BA15511" i="1"/>
  <c r="AS15511" i="1"/>
  <c r="AZ15511" i="1"/>
  <c r="AR15511" i="1"/>
  <c r="AY15511" i="1"/>
  <c r="AQ15511" i="1"/>
  <c r="AX15511" i="1"/>
  <c r="AP15511" i="1"/>
  <c r="BF15511" i="1" s="1"/>
  <c r="BH15511" i="1" s="1"/>
  <c r="BI15511" i="1" s="1"/>
  <c r="BE15510" i="1"/>
  <c r="AW15510" i="1"/>
  <c r="BD15510" i="1"/>
  <c r="AV15510" i="1"/>
  <c r="BC15510" i="1"/>
  <c r="AU15510" i="1"/>
  <c r="BB15510" i="1"/>
  <c r="AT15510" i="1"/>
  <c r="BA15510" i="1"/>
  <c r="AS15510" i="1"/>
  <c r="AZ15510" i="1"/>
  <c r="AR15510" i="1"/>
  <c r="AY15510" i="1"/>
  <c r="AQ15510" i="1"/>
  <c r="AX15510" i="1"/>
  <c r="AP15510" i="1"/>
  <c r="BF15510" i="1" s="1"/>
  <c r="BH15510" i="1" s="1"/>
  <c r="BI15510" i="1" s="1"/>
  <c r="BE15509" i="1"/>
  <c r="AW15509" i="1"/>
  <c r="BD15509" i="1"/>
  <c r="AV15509" i="1"/>
  <c r="BC15509" i="1"/>
  <c r="AU15509" i="1"/>
  <c r="BB15509" i="1"/>
  <c r="AT15509" i="1"/>
  <c r="BA15509" i="1"/>
  <c r="AS15509" i="1"/>
  <c r="AZ15509" i="1"/>
  <c r="AR15509" i="1"/>
  <c r="AY15509" i="1"/>
  <c r="AQ15509" i="1"/>
  <c r="AX15509" i="1"/>
  <c r="AP15509" i="1"/>
  <c r="BF15509" i="1" s="1"/>
  <c r="BH15509" i="1" s="1"/>
  <c r="BI15509" i="1" s="1"/>
  <c r="BE15508" i="1"/>
  <c r="AW15508" i="1"/>
  <c r="BD15508" i="1"/>
  <c r="AV15508" i="1"/>
  <c r="BC15508" i="1"/>
  <c r="AU15508" i="1"/>
  <c r="BB15508" i="1"/>
  <c r="AT15508" i="1"/>
  <c r="BA15508" i="1"/>
  <c r="AS15508" i="1"/>
  <c r="AZ15508" i="1"/>
  <c r="AR15508" i="1"/>
  <c r="AY15508" i="1"/>
  <c r="AQ15508" i="1"/>
  <c r="AX15508" i="1"/>
  <c r="AP15508" i="1"/>
  <c r="BF15508" i="1" s="1"/>
  <c r="BH15508" i="1" s="1"/>
  <c r="BI15508" i="1" s="1"/>
  <c r="BE15507" i="1"/>
  <c r="AW15507" i="1"/>
  <c r="BD15507" i="1"/>
  <c r="AV15507" i="1"/>
  <c r="BC15507" i="1"/>
  <c r="AU15507" i="1"/>
  <c r="BB15507" i="1"/>
  <c r="AT15507" i="1"/>
  <c r="BA15507" i="1"/>
  <c r="AS15507" i="1"/>
  <c r="AZ15507" i="1"/>
  <c r="AR15507" i="1"/>
  <c r="AY15507" i="1"/>
  <c r="AQ15507" i="1"/>
  <c r="AX15507" i="1"/>
  <c r="AP15507" i="1"/>
  <c r="BF15507" i="1" s="1"/>
  <c r="BH15507" i="1" s="1"/>
  <c r="BI15507" i="1" s="1"/>
  <c r="BE15506" i="1"/>
  <c r="AW15506" i="1"/>
  <c r="BD15506" i="1"/>
  <c r="AV15506" i="1"/>
  <c r="BC15506" i="1"/>
  <c r="AU15506" i="1"/>
  <c r="BB15506" i="1"/>
  <c r="AT15506" i="1"/>
  <c r="BA15506" i="1"/>
  <c r="AS15506" i="1"/>
  <c r="AZ15506" i="1"/>
  <c r="AR15506" i="1"/>
  <c r="AY15506" i="1"/>
  <c r="AQ15506" i="1"/>
  <c r="AX15506" i="1"/>
  <c r="AP15506" i="1"/>
  <c r="BF15506" i="1" s="1"/>
  <c r="BH15506" i="1" s="1"/>
  <c r="BI15506" i="1" s="1"/>
  <c r="BE15505" i="1"/>
  <c r="AW15505" i="1"/>
  <c r="BD15505" i="1"/>
  <c r="AV15505" i="1"/>
  <c r="BC15505" i="1"/>
  <c r="AU15505" i="1"/>
  <c r="BB15505" i="1"/>
  <c r="AT15505" i="1"/>
  <c r="BA15505" i="1"/>
  <c r="AS15505" i="1"/>
  <c r="AZ15505" i="1"/>
  <c r="AR15505" i="1"/>
  <c r="AY15505" i="1"/>
  <c r="AQ15505" i="1"/>
  <c r="AX15505" i="1"/>
  <c r="AP15505" i="1"/>
  <c r="BF15505" i="1" s="1"/>
  <c r="BH15505" i="1" s="1"/>
  <c r="BI15505" i="1" s="1"/>
  <c r="BE15504" i="1"/>
  <c r="AW15504" i="1"/>
  <c r="BD15504" i="1"/>
  <c r="AV15504" i="1"/>
  <c r="BC15504" i="1"/>
  <c r="AU15504" i="1"/>
  <c r="BB15504" i="1"/>
  <c r="AT15504" i="1"/>
  <c r="BA15504" i="1"/>
  <c r="AS15504" i="1"/>
  <c r="AZ15504" i="1"/>
  <c r="AR15504" i="1"/>
  <c r="AY15504" i="1"/>
  <c r="AQ15504" i="1"/>
  <c r="AX15504" i="1"/>
  <c r="AP15504" i="1"/>
  <c r="BF15504" i="1" s="1"/>
  <c r="BH15504" i="1" s="1"/>
  <c r="BI15504" i="1" s="1"/>
  <c r="BE15503" i="1"/>
  <c r="AW15503" i="1"/>
  <c r="BD15503" i="1"/>
  <c r="AV15503" i="1"/>
  <c r="BC15503" i="1"/>
  <c r="AU15503" i="1"/>
  <c r="BB15503" i="1"/>
  <c r="AT15503" i="1"/>
  <c r="BA15503" i="1"/>
  <c r="AS15503" i="1"/>
  <c r="AZ15503" i="1"/>
  <c r="AR15503" i="1"/>
  <c r="AY15503" i="1"/>
  <c r="AQ15503" i="1"/>
  <c r="AX15503" i="1"/>
  <c r="AP15503" i="1"/>
  <c r="BF15503" i="1" s="1"/>
  <c r="BH15503" i="1" s="1"/>
  <c r="BI15503" i="1" s="1"/>
  <c r="BE15502" i="1"/>
  <c r="AW15502" i="1"/>
  <c r="BD15502" i="1"/>
  <c r="AV15502" i="1"/>
  <c r="BC15502" i="1"/>
  <c r="AU15502" i="1"/>
  <c r="BB15502" i="1"/>
  <c r="AT15502" i="1"/>
  <c r="BA15502" i="1"/>
  <c r="AS15502" i="1"/>
  <c r="AZ15502" i="1"/>
  <c r="AR15502" i="1"/>
  <c r="AY15502" i="1"/>
  <c r="AQ15502" i="1"/>
  <c r="AX15502" i="1"/>
  <c r="AP15502" i="1"/>
  <c r="BF15502" i="1" s="1"/>
  <c r="BH15502" i="1" s="1"/>
  <c r="BI15502" i="1" s="1"/>
  <c r="BE15501" i="1"/>
  <c r="AW15501" i="1"/>
  <c r="BD15501" i="1"/>
  <c r="AV15501" i="1"/>
  <c r="BC15501" i="1"/>
  <c r="AU15501" i="1"/>
  <c r="BB15501" i="1"/>
  <c r="AT15501" i="1"/>
  <c r="BA15501" i="1"/>
  <c r="AS15501" i="1"/>
  <c r="AZ15501" i="1"/>
  <c r="AR15501" i="1"/>
  <c r="AY15501" i="1"/>
  <c r="AQ15501" i="1"/>
  <c r="AX15501" i="1"/>
  <c r="AP15501" i="1"/>
  <c r="BF15501" i="1" s="1"/>
  <c r="BH15501" i="1" s="1"/>
  <c r="BI15501" i="1" s="1"/>
  <c r="BE15500" i="1"/>
  <c r="AW15500" i="1"/>
  <c r="BD15500" i="1"/>
  <c r="AV15500" i="1"/>
  <c r="BC15500" i="1"/>
  <c r="AU15500" i="1"/>
  <c r="BB15500" i="1"/>
  <c r="AT15500" i="1"/>
  <c r="BA15500" i="1"/>
  <c r="AS15500" i="1"/>
  <c r="AZ15500" i="1"/>
  <c r="AR15500" i="1"/>
  <c r="AY15500" i="1"/>
  <c r="AQ15500" i="1"/>
  <c r="AX15500" i="1"/>
  <c r="AP15500" i="1"/>
  <c r="BF15500" i="1" s="1"/>
  <c r="BH15500" i="1" s="1"/>
  <c r="BI15500" i="1" s="1"/>
  <c r="BE15499" i="1"/>
  <c r="AW15499" i="1"/>
  <c r="BD15499" i="1"/>
  <c r="AV15499" i="1"/>
  <c r="BC15499" i="1"/>
  <c r="AU15499" i="1"/>
  <c r="BB15499" i="1"/>
  <c r="AT15499" i="1"/>
  <c r="BA15499" i="1"/>
  <c r="AS15499" i="1"/>
  <c r="AZ15499" i="1"/>
  <c r="AR15499" i="1"/>
  <c r="AY15499" i="1"/>
  <c r="AQ15499" i="1"/>
  <c r="AX15499" i="1"/>
  <c r="AP15499" i="1"/>
  <c r="BF15499" i="1" s="1"/>
  <c r="BH15499" i="1" s="1"/>
  <c r="BI15499" i="1" s="1"/>
  <c r="BE15498" i="1"/>
  <c r="AW15498" i="1"/>
  <c r="BD15498" i="1"/>
  <c r="AV15498" i="1"/>
  <c r="BC15498" i="1"/>
  <c r="AU15498" i="1"/>
  <c r="BB15498" i="1"/>
  <c r="AT15498" i="1"/>
  <c r="BA15498" i="1"/>
  <c r="AS15498" i="1"/>
  <c r="AZ15498" i="1"/>
  <c r="AR15498" i="1"/>
  <c r="AY15498" i="1"/>
  <c r="AQ15498" i="1"/>
  <c r="AX15498" i="1"/>
  <c r="AP15498" i="1"/>
  <c r="BF15498" i="1" s="1"/>
  <c r="BH15498" i="1" s="1"/>
  <c r="BI15498" i="1" s="1"/>
  <c r="BE15497" i="1"/>
  <c r="AW15497" i="1"/>
  <c r="BD15497" i="1"/>
  <c r="AV15497" i="1"/>
  <c r="BC15497" i="1"/>
  <c r="AU15497" i="1"/>
  <c r="BB15497" i="1"/>
  <c r="AT15497" i="1"/>
  <c r="BA15497" i="1"/>
  <c r="AS15497" i="1"/>
  <c r="AZ15497" i="1"/>
  <c r="AR15497" i="1"/>
  <c r="AY15497" i="1"/>
  <c r="AQ15497" i="1"/>
  <c r="AX15497" i="1"/>
  <c r="AP15497" i="1"/>
  <c r="BF15497" i="1" s="1"/>
  <c r="BH15497" i="1" s="1"/>
  <c r="BI15497" i="1" s="1"/>
  <c r="BE15496" i="1"/>
  <c r="AW15496" i="1"/>
  <c r="BD15496" i="1"/>
  <c r="AV15496" i="1"/>
  <c r="BC15496" i="1"/>
  <c r="AU15496" i="1"/>
  <c r="BB15496" i="1"/>
  <c r="AT15496" i="1"/>
  <c r="BA15496" i="1"/>
  <c r="AS15496" i="1"/>
  <c r="AZ15496" i="1"/>
  <c r="AR15496" i="1"/>
  <c r="AY15496" i="1"/>
  <c r="AQ15496" i="1"/>
  <c r="AX15496" i="1"/>
  <c r="AP15496" i="1"/>
  <c r="BF15496" i="1" s="1"/>
  <c r="BH15496" i="1" s="1"/>
  <c r="BI15496" i="1" s="1"/>
  <c r="BE15495" i="1"/>
  <c r="AW15495" i="1"/>
  <c r="BD15495" i="1"/>
  <c r="AV15495" i="1"/>
  <c r="BC15495" i="1"/>
  <c r="AU15495" i="1"/>
  <c r="BB15495" i="1"/>
  <c r="AT15495" i="1"/>
  <c r="BA15495" i="1"/>
  <c r="AS15495" i="1"/>
  <c r="AZ15495" i="1"/>
  <c r="AR15495" i="1"/>
  <c r="AY15495" i="1"/>
  <c r="AQ15495" i="1"/>
  <c r="AX15495" i="1"/>
  <c r="AP15495" i="1"/>
  <c r="BF15495" i="1" s="1"/>
  <c r="BH15495" i="1" s="1"/>
  <c r="BI15495" i="1" s="1"/>
  <c r="BE15494" i="1"/>
  <c r="AW15494" i="1"/>
  <c r="BD15494" i="1"/>
  <c r="AV15494" i="1"/>
  <c r="BC15494" i="1"/>
  <c r="AU15494" i="1"/>
  <c r="BB15494" i="1"/>
  <c r="AT15494" i="1"/>
  <c r="BA15494" i="1"/>
  <c r="AS15494" i="1"/>
  <c r="AZ15494" i="1"/>
  <c r="AR15494" i="1"/>
  <c r="AY15494" i="1"/>
  <c r="AQ15494" i="1"/>
  <c r="AX15494" i="1"/>
  <c r="AP15494" i="1"/>
  <c r="BF15494" i="1" s="1"/>
  <c r="BH15494" i="1" s="1"/>
  <c r="BI15494" i="1" s="1"/>
  <c r="BE15493" i="1"/>
  <c r="AW15493" i="1"/>
  <c r="BD15493" i="1"/>
  <c r="AV15493" i="1"/>
  <c r="BC15493" i="1"/>
  <c r="AU15493" i="1"/>
  <c r="BB15493" i="1"/>
  <c r="AT15493" i="1"/>
  <c r="BA15493" i="1"/>
  <c r="AS15493" i="1"/>
  <c r="AZ15493" i="1"/>
  <c r="AR15493" i="1"/>
  <c r="AY15493" i="1"/>
  <c r="AQ15493" i="1"/>
  <c r="AX15493" i="1"/>
  <c r="AP15493" i="1"/>
  <c r="BF15493" i="1" s="1"/>
  <c r="BH15493" i="1" s="1"/>
  <c r="BI15493" i="1" s="1"/>
  <c r="BE15492" i="1"/>
  <c r="AW15492" i="1"/>
  <c r="BD15492" i="1"/>
  <c r="AV15492" i="1"/>
  <c r="BC15492" i="1"/>
  <c r="AU15492" i="1"/>
  <c r="BB15492" i="1"/>
  <c r="AT15492" i="1"/>
  <c r="BA15492" i="1"/>
  <c r="AS15492" i="1"/>
  <c r="AZ15492" i="1"/>
  <c r="AR15492" i="1"/>
  <c r="AY15492" i="1"/>
  <c r="AQ15492" i="1"/>
  <c r="AX15492" i="1"/>
  <c r="AP15492" i="1"/>
  <c r="BF15492" i="1" s="1"/>
  <c r="BH15492" i="1" s="1"/>
  <c r="BI15492" i="1" s="1"/>
  <c r="BE15491" i="1"/>
  <c r="AW15491" i="1"/>
  <c r="BD15491" i="1"/>
  <c r="AV15491" i="1"/>
  <c r="BC15491" i="1"/>
  <c r="AU15491" i="1"/>
  <c r="BB15491" i="1"/>
  <c r="AT15491" i="1"/>
  <c r="BA15491" i="1"/>
  <c r="AS15491" i="1"/>
  <c r="AZ15491" i="1"/>
  <c r="AR15491" i="1"/>
  <c r="AY15491" i="1"/>
  <c r="AQ15491" i="1"/>
  <c r="AX15491" i="1"/>
  <c r="AP15491" i="1"/>
  <c r="BF15491" i="1" s="1"/>
  <c r="BH15491" i="1" s="1"/>
  <c r="BI15491" i="1" s="1"/>
  <c r="BE15490" i="1"/>
  <c r="AW15490" i="1"/>
  <c r="BD15490" i="1"/>
  <c r="AV15490" i="1"/>
  <c r="BC15490" i="1"/>
  <c r="AU15490" i="1"/>
  <c r="BB15490" i="1"/>
  <c r="AT15490" i="1"/>
  <c r="BA15490" i="1"/>
  <c r="AS15490" i="1"/>
  <c r="AZ15490" i="1"/>
  <c r="AR15490" i="1"/>
  <c r="AY15490" i="1"/>
  <c r="AQ15490" i="1"/>
  <c r="AX15490" i="1"/>
  <c r="AP15490" i="1"/>
  <c r="BF15490" i="1" s="1"/>
  <c r="BH15490" i="1" s="1"/>
  <c r="BI15490" i="1" s="1"/>
  <c r="BE15489" i="1"/>
  <c r="AW15489" i="1"/>
  <c r="BD15489" i="1"/>
  <c r="AV15489" i="1"/>
  <c r="BC15489" i="1"/>
  <c r="AU15489" i="1"/>
  <c r="BB15489" i="1"/>
  <c r="AT15489" i="1"/>
  <c r="BA15489" i="1"/>
  <c r="AS15489" i="1"/>
  <c r="AZ15489" i="1"/>
  <c r="AR15489" i="1"/>
  <c r="AY15489" i="1"/>
  <c r="AQ15489" i="1"/>
  <c r="AX15489" i="1"/>
  <c r="AP15489" i="1"/>
  <c r="BF15489" i="1" s="1"/>
  <c r="BH15489" i="1" s="1"/>
  <c r="BI15489" i="1" s="1"/>
  <c r="BE15488" i="1"/>
  <c r="AW15488" i="1"/>
  <c r="BD15488" i="1"/>
  <c r="AV15488" i="1"/>
  <c r="BC15488" i="1"/>
  <c r="AU15488" i="1"/>
  <c r="BB15488" i="1"/>
  <c r="AT15488" i="1"/>
  <c r="BA15488" i="1"/>
  <c r="AS15488" i="1"/>
  <c r="AZ15488" i="1"/>
  <c r="AR15488" i="1"/>
  <c r="AY15488" i="1"/>
  <c r="AQ15488" i="1"/>
  <c r="AX15488" i="1"/>
  <c r="AP15488" i="1"/>
  <c r="BF15488" i="1" s="1"/>
  <c r="BH15488" i="1" s="1"/>
  <c r="BI15488" i="1" s="1"/>
  <c r="BE15487" i="1"/>
  <c r="AW15487" i="1"/>
  <c r="BD15487" i="1"/>
  <c r="AV15487" i="1"/>
  <c r="BC15487" i="1"/>
  <c r="AU15487" i="1"/>
  <c r="BB15487" i="1"/>
  <c r="AT15487" i="1"/>
  <c r="BA15487" i="1"/>
  <c r="AS15487" i="1"/>
  <c r="AZ15487" i="1"/>
  <c r="AR15487" i="1"/>
  <c r="AY15487" i="1"/>
  <c r="AQ15487" i="1"/>
  <c r="AX15487" i="1"/>
  <c r="AP15487" i="1"/>
  <c r="BF15487" i="1" s="1"/>
  <c r="BH15487" i="1" s="1"/>
  <c r="BI15487" i="1" s="1"/>
  <c r="BE15486" i="1"/>
  <c r="AW15486" i="1"/>
  <c r="BD15486" i="1"/>
  <c r="AV15486" i="1"/>
  <c r="BC15486" i="1"/>
  <c r="AU15486" i="1"/>
  <c r="BB15486" i="1"/>
  <c r="AT15486" i="1"/>
  <c r="BA15486" i="1"/>
  <c r="AS15486" i="1"/>
  <c r="AZ15486" i="1"/>
  <c r="AR15486" i="1"/>
  <c r="AY15486" i="1"/>
  <c r="AQ15486" i="1"/>
  <c r="AX15486" i="1"/>
  <c r="AP15486" i="1"/>
  <c r="BF15486" i="1" s="1"/>
  <c r="BH15486" i="1" s="1"/>
  <c r="BI15486" i="1" s="1"/>
  <c r="BE15485" i="1"/>
  <c r="AW15485" i="1"/>
  <c r="BD15485" i="1"/>
  <c r="AV15485" i="1"/>
  <c r="BC15485" i="1"/>
  <c r="AU15485" i="1"/>
  <c r="BB15485" i="1"/>
  <c r="AT15485" i="1"/>
  <c r="BA15485" i="1"/>
  <c r="AS15485" i="1"/>
  <c r="AZ15485" i="1"/>
  <c r="AR15485" i="1"/>
  <c r="AY15485" i="1"/>
  <c r="AQ15485" i="1"/>
  <c r="AX15485" i="1"/>
  <c r="AP15485" i="1"/>
  <c r="BF15485" i="1" s="1"/>
  <c r="BH15485" i="1" s="1"/>
  <c r="BI15485" i="1" s="1"/>
  <c r="BE15484" i="1"/>
  <c r="AW15484" i="1"/>
  <c r="BD15484" i="1"/>
  <c r="AV15484" i="1"/>
  <c r="BC15484" i="1"/>
  <c r="AU15484" i="1"/>
  <c r="BB15484" i="1"/>
  <c r="AT15484" i="1"/>
  <c r="BA15484" i="1"/>
  <c r="AS15484" i="1"/>
  <c r="AZ15484" i="1"/>
  <c r="AR15484" i="1"/>
  <c r="AY15484" i="1"/>
  <c r="AQ15484" i="1"/>
  <c r="AX15484" i="1"/>
  <c r="AP15484" i="1"/>
  <c r="BF15484" i="1" s="1"/>
  <c r="BH15484" i="1" s="1"/>
  <c r="BI15484" i="1" s="1"/>
  <c r="BE15483" i="1"/>
  <c r="AW15483" i="1"/>
  <c r="BD15483" i="1"/>
  <c r="AV15483" i="1"/>
  <c r="BC15483" i="1"/>
  <c r="AU15483" i="1"/>
  <c r="BB15483" i="1"/>
  <c r="AT15483" i="1"/>
  <c r="BA15483" i="1"/>
  <c r="AS15483" i="1"/>
  <c r="AZ15483" i="1"/>
  <c r="AR15483" i="1"/>
  <c r="AY15483" i="1"/>
  <c r="AQ15483" i="1"/>
  <c r="AX15483" i="1"/>
  <c r="AP15483" i="1"/>
  <c r="BF15483" i="1" s="1"/>
  <c r="BH15483" i="1" s="1"/>
  <c r="BI15483" i="1" s="1"/>
  <c r="BE15482" i="1"/>
  <c r="AW15482" i="1"/>
  <c r="BD15482" i="1"/>
  <c r="AV15482" i="1"/>
  <c r="BC15482" i="1"/>
  <c r="AU15482" i="1"/>
  <c r="BB15482" i="1"/>
  <c r="AT15482" i="1"/>
  <c r="BA15482" i="1"/>
  <c r="AS15482" i="1"/>
  <c r="AZ15482" i="1"/>
  <c r="AR15482" i="1"/>
  <c r="AY15482" i="1"/>
  <c r="AQ15482" i="1"/>
  <c r="AX15482" i="1"/>
  <c r="AP15482" i="1"/>
  <c r="BF15482" i="1" s="1"/>
  <c r="BH15482" i="1" s="1"/>
  <c r="BI15482" i="1" s="1"/>
  <c r="BE15481" i="1"/>
  <c r="AW15481" i="1"/>
  <c r="BD15481" i="1"/>
  <c r="AV15481" i="1"/>
  <c r="BC15481" i="1"/>
  <c r="AU15481" i="1"/>
  <c r="BB15481" i="1"/>
  <c r="AT15481" i="1"/>
  <c r="BA15481" i="1"/>
  <c r="AS15481" i="1"/>
  <c r="AZ15481" i="1"/>
  <c r="AR15481" i="1"/>
  <c r="AY15481" i="1"/>
  <c r="AQ15481" i="1"/>
  <c r="AX15481" i="1"/>
  <c r="AP15481" i="1"/>
  <c r="BF15481" i="1" s="1"/>
  <c r="BH15481" i="1" s="1"/>
  <c r="BI15481" i="1" s="1"/>
  <c r="BE15480" i="1"/>
  <c r="AW15480" i="1"/>
  <c r="BD15480" i="1"/>
  <c r="AV15480" i="1"/>
  <c r="BC15480" i="1"/>
  <c r="AU15480" i="1"/>
  <c r="BB15480" i="1"/>
  <c r="AT15480" i="1"/>
  <c r="BA15480" i="1"/>
  <c r="AS15480" i="1"/>
  <c r="AZ15480" i="1"/>
  <c r="AR15480" i="1"/>
  <c r="AY15480" i="1"/>
  <c r="AQ15480" i="1"/>
  <c r="AX15480" i="1"/>
  <c r="AP15480" i="1"/>
  <c r="BF15480" i="1" s="1"/>
  <c r="BH15480" i="1" s="1"/>
  <c r="BI15480" i="1" s="1"/>
  <c r="BE15479" i="1"/>
  <c r="AW15479" i="1"/>
  <c r="BD15479" i="1"/>
  <c r="AV15479" i="1"/>
  <c r="BC15479" i="1"/>
  <c r="AU15479" i="1"/>
  <c r="BB15479" i="1"/>
  <c r="AT15479" i="1"/>
  <c r="BA15479" i="1"/>
  <c r="AS15479" i="1"/>
  <c r="AZ15479" i="1"/>
  <c r="AR15479" i="1"/>
  <c r="AY15479" i="1"/>
  <c r="AQ15479" i="1"/>
  <c r="AX15479" i="1"/>
  <c r="AP15479" i="1"/>
  <c r="BF15479" i="1" s="1"/>
  <c r="BH15479" i="1" s="1"/>
  <c r="BI15479" i="1" s="1"/>
  <c r="BE15478" i="1"/>
  <c r="AW15478" i="1"/>
  <c r="BD15478" i="1"/>
  <c r="AV15478" i="1"/>
  <c r="BC15478" i="1"/>
  <c r="AU15478" i="1"/>
  <c r="BB15478" i="1"/>
  <c r="AT15478" i="1"/>
  <c r="BA15478" i="1"/>
  <c r="AS15478" i="1"/>
  <c r="AZ15478" i="1"/>
  <c r="AR15478" i="1"/>
  <c r="AY15478" i="1"/>
  <c r="AQ15478" i="1"/>
  <c r="AX15478" i="1"/>
  <c r="AP15478" i="1"/>
  <c r="BF15478" i="1" s="1"/>
  <c r="BH15478" i="1" s="1"/>
  <c r="BI15478" i="1" s="1"/>
  <c r="BE15477" i="1"/>
  <c r="AW15477" i="1"/>
  <c r="BD15477" i="1"/>
  <c r="AV15477" i="1"/>
  <c r="BC15477" i="1"/>
  <c r="AU15477" i="1"/>
  <c r="BB15477" i="1"/>
  <c r="AT15477" i="1"/>
  <c r="BA15477" i="1"/>
  <c r="AS15477" i="1"/>
  <c r="AZ15477" i="1"/>
  <c r="AR15477" i="1"/>
  <c r="AY15477" i="1"/>
  <c r="AQ15477" i="1"/>
  <c r="AX15477" i="1"/>
  <c r="AP15477" i="1"/>
  <c r="BF15477" i="1" s="1"/>
  <c r="BH15477" i="1" s="1"/>
  <c r="BI15477" i="1" s="1"/>
  <c r="BE15476" i="1"/>
  <c r="AW15476" i="1"/>
  <c r="BD15476" i="1"/>
  <c r="AV15476" i="1"/>
  <c r="BC15476" i="1"/>
  <c r="AU15476" i="1"/>
  <c r="BB15476" i="1"/>
  <c r="AT15476" i="1"/>
  <c r="BA15476" i="1"/>
  <c r="AS15476" i="1"/>
  <c r="AZ15476" i="1"/>
  <c r="AR15476" i="1"/>
  <c r="AY15476" i="1"/>
  <c r="AQ15476" i="1"/>
  <c r="AX15476" i="1"/>
  <c r="AP15476" i="1"/>
  <c r="BF15476" i="1" s="1"/>
  <c r="BH15476" i="1" s="1"/>
  <c r="BI15476" i="1" s="1"/>
  <c r="BE15475" i="1"/>
  <c r="AW15475" i="1"/>
  <c r="BD15475" i="1"/>
  <c r="AV15475" i="1"/>
  <c r="BC15475" i="1"/>
  <c r="AU15475" i="1"/>
  <c r="BB15475" i="1"/>
  <c r="AT15475" i="1"/>
  <c r="BA15475" i="1"/>
  <c r="AS15475" i="1"/>
  <c r="AZ15475" i="1"/>
  <c r="AR15475" i="1"/>
  <c r="AY15475" i="1"/>
  <c r="AQ15475" i="1"/>
  <c r="AX15475" i="1"/>
  <c r="AP15475" i="1"/>
  <c r="BF15475" i="1" s="1"/>
  <c r="BH15475" i="1" s="1"/>
  <c r="BI15475" i="1" s="1"/>
  <c r="BE15474" i="1"/>
  <c r="AW15474" i="1"/>
  <c r="BD15474" i="1"/>
  <c r="AV15474" i="1"/>
  <c r="BC15474" i="1"/>
  <c r="AU15474" i="1"/>
  <c r="BB15474" i="1"/>
  <c r="AT15474" i="1"/>
  <c r="BA15474" i="1"/>
  <c r="AS15474" i="1"/>
  <c r="AZ15474" i="1"/>
  <c r="AR15474" i="1"/>
  <c r="AY15474" i="1"/>
  <c r="AQ15474" i="1"/>
  <c r="AX15474" i="1"/>
  <c r="AP15474" i="1"/>
  <c r="BF15474" i="1" s="1"/>
  <c r="BH15474" i="1" s="1"/>
  <c r="BI15474" i="1" s="1"/>
  <c r="BE15473" i="1"/>
  <c r="AW15473" i="1"/>
  <c r="BD15473" i="1"/>
  <c r="AV15473" i="1"/>
  <c r="BC15473" i="1"/>
  <c r="AU15473" i="1"/>
  <c r="BB15473" i="1"/>
  <c r="AT15473" i="1"/>
  <c r="BA15473" i="1"/>
  <c r="AS15473" i="1"/>
  <c r="AZ15473" i="1"/>
  <c r="AR15473" i="1"/>
  <c r="AY15473" i="1"/>
  <c r="AQ15473" i="1"/>
  <c r="AX15473" i="1"/>
  <c r="AP15473" i="1"/>
  <c r="BF15473" i="1" s="1"/>
  <c r="BH15473" i="1" s="1"/>
  <c r="BI15473" i="1" s="1"/>
  <c r="BE15472" i="1"/>
  <c r="AW15472" i="1"/>
  <c r="BD15472" i="1"/>
  <c r="AV15472" i="1"/>
  <c r="BC15472" i="1"/>
  <c r="AU15472" i="1"/>
  <c r="BB15472" i="1"/>
  <c r="AT15472" i="1"/>
  <c r="BA15472" i="1"/>
  <c r="AS15472" i="1"/>
  <c r="AZ15472" i="1"/>
  <c r="AR15472" i="1"/>
  <c r="AY15472" i="1"/>
  <c r="AQ15472" i="1"/>
  <c r="AX15472" i="1"/>
  <c r="AP15472" i="1"/>
  <c r="BF15472" i="1" s="1"/>
  <c r="BH15472" i="1" s="1"/>
  <c r="BI15472" i="1" s="1"/>
  <c r="BE15471" i="1"/>
  <c r="AW15471" i="1"/>
  <c r="BD15471" i="1"/>
  <c r="AV15471" i="1"/>
  <c r="BC15471" i="1"/>
  <c r="AU15471" i="1"/>
  <c r="BB15471" i="1"/>
  <c r="AT15471" i="1"/>
  <c r="BA15471" i="1"/>
  <c r="AS15471" i="1"/>
  <c r="AZ15471" i="1"/>
  <c r="AR15471" i="1"/>
  <c r="AY15471" i="1"/>
  <c r="AQ15471" i="1"/>
  <c r="AX15471" i="1"/>
  <c r="AP15471" i="1"/>
  <c r="BF15471" i="1" s="1"/>
  <c r="BH15471" i="1" s="1"/>
  <c r="BI15471" i="1" s="1"/>
  <c r="BE15470" i="1"/>
  <c r="AW15470" i="1"/>
  <c r="BD15470" i="1"/>
  <c r="AV15470" i="1"/>
  <c r="BC15470" i="1"/>
  <c r="AU15470" i="1"/>
  <c r="BB15470" i="1"/>
  <c r="AT15470" i="1"/>
  <c r="BA15470" i="1"/>
  <c r="AS15470" i="1"/>
  <c r="AZ15470" i="1"/>
  <c r="AR15470" i="1"/>
  <c r="AY15470" i="1"/>
  <c r="AQ15470" i="1"/>
  <c r="AX15470" i="1"/>
  <c r="AP15470" i="1"/>
  <c r="BF15470" i="1" s="1"/>
  <c r="BH15470" i="1" s="1"/>
  <c r="BI15470" i="1" s="1"/>
  <c r="BE15469" i="1"/>
  <c r="AW15469" i="1"/>
  <c r="BD15469" i="1"/>
  <c r="AV15469" i="1"/>
  <c r="BC15469" i="1"/>
  <c r="AU15469" i="1"/>
  <c r="BB15469" i="1"/>
  <c r="AT15469" i="1"/>
  <c r="BA15469" i="1"/>
  <c r="AS15469" i="1"/>
  <c r="AZ15469" i="1"/>
  <c r="AR15469" i="1"/>
  <c r="AY15469" i="1"/>
  <c r="AQ15469" i="1"/>
  <c r="AX15469" i="1"/>
  <c r="AP15469" i="1"/>
  <c r="BF15469" i="1" s="1"/>
  <c r="BH15469" i="1" s="1"/>
  <c r="BI15469" i="1" s="1"/>
  <c r="BE15468" i="1"/>
  <c r="AW15468" i="1"/>
  <c r="BD15468" i="1"/>
  <c r="AV15468" i="1"/>
  <c r="BC15468" i="1"/>
  <c r="AU15468" i="1"/>
  <c r="BB15468" i="1"/>
  <c r="AT15468" i="1"/>
  <c r="BA15468" i="1"/>
  <c r="AS15468" i="1"/>
  <c r="AZ15468" i="1"/>
  <c r="AR15468" i="1"/>
  <c r="AY15468" i="1"/>
  <c r="AQ15468" i="1"/>
  <c r="AX15468" i="1"/>
  <c r="AP15468" i="1"/>
  <c r="BF15468" i="1" s="1"/>
  <c r="BH15468" i="1" s="1"/>
  <c r="BI15468" i="1" s="1"/>
  <c r="BE15467" i="1"/>
  <c r="AW15467" i="1"/>
  <c r="BD15467" i="1"/>
  <c r="AV15467" i="1"/>
  <c r="BC15467" i="1"/>
  <c r="AU15467" i="1"/>
  <c r="BB15467" i="1"/>
  <c r="AT15467" i="1"/>
  <c r="BA15467" i="1"/>
  <c r="AS15467" i="1"/>
  <c r="AZ15467" i="1"/>
  <c r="AR15467" i="1"/>
  <c r="AY15467" i="1"/>
  <c r="AQ15467" i="1"/>
  <c r="AX15467" i="1"/>
  <c r="AP15467" i="1"/>
  <c r="BF15467" i="1" s="1"/>
  <c r="BH15467" i="1" s="1"/>
  <c r="BI15467" i="1" s="1"/>
  <c r="BE15466" i="1"/>
  <c r="AW15466" i="1"/>
  <c r="BD15466" i="1"/>
  <c r="AV15466" i="1"/>
  <c r="BC15466" i="1"/>
  <c r="AU15466" i="1"/>
  <c r="BB15466" i="1"/>
  <c r="AT15466" i="1"/>
  <c r="BA15466" i="1"/>
  <c r="AS15466" i="1"/>
  <c r="AZ15466" i="1"/>
  <c r="AR15466" i="1"/>
  <c r="AY15466" i="1"/>
  <c r="AQ15466" i="1"/>
  <c r="AX15466" i="1"/>
  <c r="AP15466" i="1"/>
  <c r="BF15466" i="1" s="1"/>
  <c r="BH15466" i="1" s="1"/>
  <c r="BI15466" i="1" s="1"/>
  <c r="BE15465" i="1"/>
  <c r="AW15465" i="1"/>
  <c r="BD15465" i="1"/>
  <c r="AV15465" i="1"/>
  <c r="BC15465" i="1"/>
  <c r="AU15465" i="1"/>
  <c r="BB15465" i="1"/>
  <c r="AT15465" i="1"/>
  <c r="BA15465" i="1"/>
  <c r="AS15465" i="1"/>
  <c r="AZ15465" i="1"/>
  <c r="AR15465" i="1"/>
  <c r="AY15465" i="1"/>
  <c r="AQ15465" i="1"/>
  <c r="AX15465" i="1"/>
  <c r="AP15465" i="1"/>
  <c r="BF15465" i="1" s="1"/>
  <c r="BH15465" i="1" s="1"/>
  <c r="BI15465" i="1" s="1"/>
  <c r="BE15464" i="1"/>
  <c r="AW15464" i="1"/>
  <c r="BD15464" i="1"/>
  <c r="AV15464" i="1"/>
  <c r="BC15464" i="1"/>
  <c r="AU15464" i="1"/>
  <c r="BB15464" i="1"/>
  <c r="AT15464" i="1"/>
  <c r="BA15464" i="1"/>
  <c r="AS15464" i="1"/>
  <c r="AZ15464" i="1"/>
  <c r="AR15464" i="1"/>
  <c r="AY15464" i="1"/>
  <c r="AQ15464" i="1"/>
  <c r="AX15464" i="1"/>
  <c r="AP15464" i="1"/>
  <c r="BF15464" i="1" s="1"/>
  <c r="BH15464" i="1" s="1"/>
  <c r="BI15464" i="1" s="1"/>
  <c r="BE15463" i="1"/>
  <c r="AW15463" i="1"/>
  <c r="BD15463" i="1"/>
  <c r="AV15463" i="1"/>
  <c r="BC15463" i="1"/>
  <c r="AU15463" i="1"/>
  <c r="BB15463" i="1"/>
  <c r="AT15463" i="1"/>
  <c r="BA15463" i="1"/>
  <c r="AS15463" i="1"/>
  <c r="AZ15463" i="1"/>
  <c r="AR15463" i="1"/>
  <c r="AY15463" i="1"/>
  <c r="AQ15463" i="1"/>
  <c r="AX15463" i="1"/>
  <c r="AP15463" i="1"/>
  <c r="BF15463" i="1" s="1"/>
  <c r="BH15463" i="1" s="1"/>
  <c r="BI15463" i="1" s="1"/>
  <c r="BE15462" i="1"/>
  <c r="AW15462" i="1"/>
  <c r="BD15462" i="1"/>
  <c r="AV15462" i="1"/>
  <c r="BC15462" i="1"/>
  <c r="AU15462" i="1"/>
  <c r="BB15462" i="1"/>
  <c r="AT15462" i="1"/>
  <c r="BA15462" i="1"/>
  <c r="AS15462" i="1"/>
  <c r="AZ15462" i="1"/>
  <c r="AR15462" i="1"/>
  <c r="AY15462" i="1"/>
  <c r="AQ15462" i="1"/>
  <c r="AX15462" i="1"/>
  <c r="AP15462" i="1"/>
  <c r="BF15462" i="1" s="1"/>
  <c r="BH15462" i="1" s="1"/>
  <c r="BI15462" i="1" s="1"/>
  <c r="BE15461" i="1"/>
  <c r="AW15461" i="1"/>
  <c r="BD15461" i="1"/>
  <c r="AV15461" i="1"/>
  <c r="BC15461" i="1"/>
  <c r="AU15461" i="1"/>
  <c r="BB15461" i="1"/>
  <c r="AT15461" i="1"/>
  <c r="BA15461" i="1"/>
  <c r="AS15461" i="1"/>
  <c r="AZ15461" i="1"/>
  <c r="AR15461" i="1"/>
  <c r="AY15461" i="1"/>
  <c r="AQ15461" i="1"/>
  <c r="AX15461" i="1"/>
  <c r="AP15461" i="1"/>
  <c r="BF15461" i="1" s="1"/>
  <c r="BH15461" i="1" s="1"/>
  <c r="BI15461" i="1" s="1"/>
  <c r="BE15460" i="1"/>
  <c r="AW15460" i="1"/>
  <c r="BD15460" i="1"/>
  <c r="AV15460" i="1"/>
  <c r="BC15460" i="1"/>
  <c r="AU15460" i="1"/>
  <c r="BB15460" i="1"/>
  <c r="AT15460" i="1"/>
  <c r="BA15460" i="1"/>
  <c r="AS15460" i="1"/>
  <c r="AZ15460" i="1"/>
  <c r="AR15460" i="1"/>
  <c r="AY15460" i="1"/>
  <c r="AQ15460" i="1"/>
  <c r="AX15460" i="1"/>
  <c r="AP15460" i="1"/>
  <c r="BF15460" i="1" s="1"/>
  <c r="BH15460" i="1" s="1"/>
  <c r="BI15460" i="1" s="1"/>
  <c r="BE15459" i="1"/>
  <c r="AW15459" i="1"/>
  <c r="BD15459" i="1"/>
  <c r="AV15459" i="1"/>
  <c r="BC15459" i="1"/>
  <c r="AU15459" i="1"/>
  <c r="BB15459" i="1"/>
  <c r="AT15459" i="1"/>
  <c r="BA15459" i="1"/>
  <c r="AS15459" i="1"/>
  <c r="AZ15459" i="1"/>
  <c r="AR15459" i="1"/>
  <c r="AY15459" i="1"/>
  <c r="AQ15459" i="1"/>
  <c r="AX15459" i="1"/>
  <c r="AP15459" i="1"/>
  <c r="BF15459" i="1" s="1"/>
  <c r="BH15459" i="1" s="1"/>
  <c r="BI15459" i="1" s="1"/>
  <c r="BE15458" i="1"/>
  <c r="AW15458" i="1"/>
  <c r="BD15458" i="1"/>
  <c r="AV15458" i="1"/>
  <c r="BC15458" i="1"/>
  <c r="AU15458" i="1"/>
  <c r="BB15458" i="1"/>
  <c r="AT15458" i="1"/>
  <c r="BA15458" i="1"/>
  <c r="AS15458" i="1"/>
  <c r="AZ15458" i="1"/>
  <c r="AR15458" i="1"/>
  <c r="AY15458" i="1"/>
  <c r="AQ15458" i="1"/>
  <c r="AX15458" i="1"/>
  <c r="AP15458" i="1"/>
  <c r="BF15458" i="1" s="1"/>
  <c r="BH15458" i="1" s="1"/>
  <c r="BI15458" i="1" s="1"/>
  <c r="BE15457" i="1"/>
  <c r="AW15457" i="1"/>
  <c r="BD15457" i="1"/>
  <c r="AV15457" i="1"/>
  <c r="BC15457" i="1"/>
  <c r="AU15457" i="1"/>
  <c r="BB15457" i="1"/>
  <c r="AT15457" i="1"/>
  <c r="BA15457" i="1"/>
  <c r="AS15457" i="1"/>
  <c r="AZ15457" i="1"/>
  <c r="AR15457" i="1"/>
  <c r="AY15457" i="1"/>
  <c r="AQ15457" i="1"/>
  <c r="AX15457" i="1"/>
  <c r="AP15457" i="1"/>
  <c r="BF15457" i="1" s="1"/>
  <c r="BH15457" i="1" s="1"/>
  <c r="BI15457" i="1" s="1"/>
  <c r="BE15456" i="1"/>
  <c r="AW15456" i="1"/>
  <c r="BD15456" i="1"/>
  <c r="AV15456" i="1"/>
  <c r="BC15456" i="1"/>
  <c r="AU15456" i="1"/>
  <c r="BB15456" i="1"/>
  <c r="AT15456" i="1"/>
  <c r="BA15456" i="1"/>
  <c r="AS15456" i="1"/>
  <c r="AZ15456" i="1"/>
  <c r="AR15456" i="1"/>
  <c r="AY15456" i="1"/>
  <c r="AQ15456" i="1"/>
  <c r="AX15456" i="1"/>
  <c r="AP15456" i="1"/>
  <c r="BF15456" i="1" s="1"/>
  <c r="BH15456" i="1" s="1"/>
  <c r="BI15456" i="1" s="1"/>
  <c r="BE15455" i="1"/>
  <c r="AW15455" i="1"/>
  <c r="BD15455" i="1"/>
  <c r="AV15455" i="1"/>
  <c r="BC15455" i="1"/>
  <c r="AU15455" i="1"/>
  <c r="BB15455" i="1"/>
  <c r="AT15455" i="1"/>
  <c r="BA15455" i="1"/>
  <c r="AS15455" i="1"/>
  <c r="AZ15455" i="1"/>
  <c r="AR15455" i="1"/>
  <c r="AY15455" i="1"/>
  <c r="AQ15455" i="1"/>
  <c r="AX15455" i="1"/>
  <c r="AP15455" i="1"/>
  <c r="BF15455" i="1" s="1"/>
  <c r="BH15455" i="1" s="1"/>
  <c r="BI15455" i="1" s="1"/>
  <c r="BE15454" i="1"/>
  <c r="AW15454" i="1"/>
  <c r="BD15454" i="1"/>
  <c r="AV15454" i="1"/>
  <c r="BC15454" i="1"/>
  <c r="AU15454" i="1"/>
  <c r="BB15454" i="1"/>
  <c r="AT15454" i="1"/>
  <c r="BA15454" i="1"/>
  <c r="AS15454" i="1"/>
  <c r="AZ15454" i="1"/>
  <c r="AR15454" i="1"/>
  <c r="AY15454" i="1"/>
  <c r="AQ15454" i="1"/>
  <c r="AX15454" i="1"/>
  <c r="AP15454" i="1"/>
  <c r="BF15454" i="1" s="1"/>
  <c r="BH15454" i="1" s="1"/>
  <c r="BI15454" i="1" s="1"/>
  <c r="BE15453" i="1"/>
  <c r="AW15453" i="1"/>
  <c r="BD15453" i="1"/>
  <c r="AV15453" i="1"/>
  <c r="BC15453" i="1"/>
  <c r="AU15453" i="1"/>
  <c r="BB15453" i="1"/>
  <c r="AT15453" i="1"/>
  <c r="BA15453" i="1"/>
  <c r="AS15453" i="1"/>
  <c r="AZ15453" i="1"/>
  <c r="AR15453" i="1"/>
  <c r="AY15453" i="1"/>
  <c r="AQ15453" i="1"/>
  <c r="AX15453" i="1"/>
  <c r="AP15453" i="1"/>
  <c r="BF15453" i="1" s="1"/>
  <c r="BH15453" i="1" s="1"/>
  <c r="BI15453" i="1" s="1"/>
  <c r="BE15452" i="1"/>
  <c r="AW15452" i="1"/>
  <c r="BD15452" i="1"/>
  <c r="AV15452" i="1"/>
  <c r="BC15452" i="1"/>
  <c r="AU15452" i="1"/>
  <c r="BB15452" i="1"/>
  <c r="AT15452" i="1"/>
  <c r="BA15452" i="1"/>
  <c r="AS15452" i="1"/>
  <c r="AZ15452" i="1"/>
  <c r="AR15452" i="1"/>
  <c r="AY15452" i="1"/>
  <c r="AQ15452" i="1"/>
  <c r="AX15452" i="1"/>
  <c r="AP15452" i="1"/>
  <c r="BF15452" i="1" s="1"/>
  <c r="BH15452" i="1" s="1"/>
  <c r="BI15452" i="1" s="1"/>
  <c r="BE15451" i="1"/>
  <c r="AW15451" i="1"/>
  <c r="BD15451" i="1"/>
  <c r="AV15451" i="1"/>
  <c r="BC15451" i="1"/>
  <c r="AU15451" i="1"/>
  <c r="BB15451" i="1"/>
  <c r="AT15451" i="1"/>
  <c r="BA15451" i="1"/>
  <c r="AS15451" i="1"/>
  <c r="AZ15451" i="1"/>
  <c r="AR15451" i="1"/>
  <c r="AY15451" i="1"/>
  <c r="AQ15451" i="1"/>
  <c r="AX15451" i="1"/>
  <c r="AP15451" i="1"/>
  <c r="BF15451" i="1" s="1"/>
  <c r="BH15451" i="1" s="1"/>
  <c r="BI15451" i="1" s="1"/>
  <c r="BE15450" i="1"/>
  <c r="AW15450" i="1"/>
  <c r="BD15450" i="1"/>
  <c r="AV15450" i="1"/>
  <c r="BC15450" i="1"/>
  <c r="AU15450" i="1"/>
  <c r="BB15450" i="1"/>
  <c r="AT15450" i="1"/>
  <c r="BA15450" i="1"/>
  <c r="AS15450" i="1"/>
  <c r="AZ15450" i="1"/>
  <c r="AR15450" i="1"/>
  <c r="AY15450" i="1"/>
  <c r="AQ15450" i="1"/>
  <c r="AX15450" i="1"/>
  <c r="AP15450" i="1"/>
  <c r="BF15450" i="1" s="1"/>
  <c r="BH15450" i="1" s="1"/>
  <c r="BI15450" i="1" s="1"/>
  <c r="BE15449" i="1"/>
  <c r="AW15449" i="1"/>
  <c r="BD15449" i="1"/>
  <c r="AV15449" i="1"/>
  <c r="BC15449" i="1"/>
  <c r="AU15449" i="1"/>
  <c r="BB15449" i="1"/>
  <c r="AT15449" i="1"/>
  <c r="BA15449" i="1"/>
  <c r="AS15449" i="1"/>
  <c r="AZ15449" i="1"/>
  <c r="AR15449" i="1"/>
  <c r="AY15449" i="1"/>
  <c r="AQ15449" i="1"/>
  <c r="AX15449" i="1"/>
  <c r="AP15449" i="1"/>
  <c r="BF15449" i="1" s="1"/>
  <c r="BH15449" i="1" s="1"/>
  <c r="BI15449" i="1" s="1"/>
  <c r="BE15448" i="1"/>
  <c r="AW15448" i="1"/>
  <c r="BD15448" i="1"/>
  <c r="AV15448" i="1"/>
  <c r="BC15448" i="1"/>
  <c r="AU15448" i="1"/>
  <c r="BB15448" i="1"/>
  <c r="AT15448" i="1"/>
  <c r="BA15448" i="1"/>
  <c r="AS15448" i="1"/>
  <c r="AZ15448" i="1"/>
  <c r="AR15448" i="1"/>
  <c r="AY15448" i="1"/>
  <c r="AQ15448" i="1"/>
  <c r="AX15448" i="1"/>
  <c r="AP15448" i="1"/>
  <c r="BF15448" i="1" s="1"/>
  <c r="BH15448" i="1" s="1"/>
  <c r="BI15448" i="1" s="1"/>
  <c r="BE15447" i="1"/>
  <c r="AW15447" i="1"/>
  <c r="BD15447" i="1"/>
  <c r="AV15447" i="1"/>
  <c r="BC15447" i="1"/>
  <c r="AU15447" i="1"/>
  <c r="BB15447" i="1"/>
  <c r="AT15447" i="1"/>
  <c r="BA15447" i="1"/>
  <c r="AS15447" i="1"/>
  <c r="AZ15447" i="1"/>
  <c r="AR15447" i="1"/>
  <c r="AY15447" i="1"/>
  <c r="AQ15447" i="1"/>
  <c r="AX15447" i="1"/>
  <c r="AP15447" i="1"/>
  <c r="BF15447" i="1" s="1"/>
  <c r="BH15447" i="1" s="1"/>
  <c r="BI15447" i="1" s="1"/>
  <c r="BE15446" i="1"/>
  <c r="AW15446" i="1"/>
  <c r="BD15446" i="1"/>
  <c r="AV15446" i="1"/>
  <c r="BC15446" i="1"/>
  <c r="AU15446" i="1"/>
  <c r="BB15446" i="1"/>
  <c r="AT15446" i="1"/>
  <c r="BA15446" i="1"/>
  <c r="AS15446" i="1"/>
  <c r="AZ15446" i="1"/>
  <c r="AR15446" i="1"/>
  <c r="AY15446" i="1"/>
  <c r="AQ15446" i="1"/>
  <c r="AX15446" i="1"/>
  <c r="AP15446" i="1"/>
  <c r="BF15446" i="1" s="1"/>
  <c r="BH15446" i="1" s="1"/>
  <c r="BI15446" i="1" s="1"/>
  <c r="BE15445" i="1"/>
  <c r="AW15445" i="1"/>
  <c r="BD15445" i="1"/>
  <c r="AV15445" i="1"/>
  <c r="BC15445" i="1"/>
  <c r="AU15445" i="1"/>
  <c r="BB15445" i="1"/>
  <c r="AT15445" i="1"/>
  <c r="BA15445" i="1"/>
  <c r="AS15445" i="1"/>
  <c r="AZ15445" i="1"/>
  <c r="AR15445" i="1"/>
  <c r="AY15445" i="1"/>
  <c r="AQ15445" i="1"/>
  <c r="AX15445" i="1"/>
  <c r="AP15445" i="1"/>
  <c r="BF15445" i="1" s="1"/>
  <c r="BH15445" i="1" s="1"/>
  <c r="BI15445" i="1" s="1"/>
  <c r="BE15444" i="1"/>
  <c r="AW15444" i="1"/>
  <c r="BD15444" i="1"/>
  <c r="AV15444" i="1"/>
  <c r="BC15444" i="1"/>
  <c r="AU15444" i="1"/>
  <c r="BB15444" i="1"/>
  <c r="AT15444" i="1"/>
  <c r="BA15444" i="1"/>
  <c r="AS15444" i="1"/>
  <c r="AZ15444" i="1"/>
  <c r="AR15444" i="1"/>
  <c r="AY15444" i="1"/>
  <c r="AQ15444" i="1"/>
  <c r="AX15444" i="1"/>
  <c r="AP15444" i="1"/>
  <c r="BF15444" i="1" s="1"/>
  <c r="BH15444" i="1" s="1"/>
  <c r="BI15444" i="1" s="1"/>
  <c r="BE15443" i="1"/>
  <c r="AW15443" i="1"/>
  <c r="BD15443" i="1"/>
  <c r="AV15443" i="1"/>
  <c r="BC15443" i="1"/>
  <c r="AU15443" i="1"/>
  <c r="BB15443" i="1"/>
  <c r="AT15443" i="1"/>
  <c r="BA15443" i="1"/>
  <c r="AS15443" i="1"/>
  <c r="AZ15443" i="1"/>
  <c r="AR15443" i="1"/>
  <c r="AY15443" i="1"/>
  <c r="AQ15443" i="1"/>
  <c r="AX15443" i="1"/>
  <c r="AP15443" i="1"/>
  <c r="BF15443" i="1" s="1"/>
  <c r="BH15443" i="1" s="1"/>
  <c r="BI15443" i="1" s="1"/>
  <c r="BE15442" i="1"/>
  <c r="AW15442" i="1"/>
  <c r="BD15442" i="1"/>
  <c r="AV15442" i="1"/>
  <c r="BC15442" i="1"/>
  <c r="AU15442" i="1"/>
  <c r="BB15442" i="1"/>
  <c r="AT15442" i="1"/>
  <c r="BA15442" i="1"/>
  <c r="AS15442" i="1"/>
  <c r="AZ15442" i="1"/>
  <c r="AR15442" i="1"/>
  <c r="AY15442" i="1"/>
  <c r="AQ15442" i="1"/>
  <c r="AX15442" i="1"/>
  <c r="AP15442" i="1"/>
  <c r="BF15442" i="1" s="1"/>
  <c r="BH15442" i="1" s="1"/>
  <c r="BI15442" i="1" s="1"/>
  <c r="BE15441" i="1"/>
  <c r="AW15441" i="1"/>
  <c r="BD15441" i="1"/>
  <c r="AV15441" i="1"/>
  <c r="BC15441" i="1"/>
  <c r="AU15441" i="1"/>
  <c r="BB15441" i="1"/>
  <c r="AT15441" i="1"/>
  <c r="BA15441" i="1"/>
  <c r="AS15441" i="1"/>
  <c r="AZ15441" i="1"/>
  <c r="AR15441" i="1"/>
  <c r="AY15441" i="1"/>
  <c r="AQ15441" i="1"/>
  <c r="AX15441" i="1"/>
  <c r="AP15441" i="1"/>
  <c r="BF15441" i="1" s="1"/>
  <c r="BH15441" i="1" s="1"/>
  <c r="BI15441" i="1" s="1"/>
  <c r="BE15440" i="1"/>
  <c r="AW15440" i="1"/>
  <c r="BD15440" i="1"/>
  <c r="AV15440" i="1"/>
  <c r="BC15440" i="1"/>
  <c r="AU15440" i="1"/>
  <c r="BB15440" i="1"/>
  <c r="AT15440" i="1"/>
  <c r="BA15440" i="1"/>
  <c r="AS15440" i="1"/>
  <c r="AZ15440" i="1"/>
  <c r="AR15440" i="1"/>
  <c r="AY15440" i="1"/>
  <c r="AQ15440" i="1"/>
  <c r="AX15440" i="1"/>
  <c r="AP15440" i="1"/>
  <c r="BF15440" i="1" s="1"/>
  <c r="BH15440" i="1" s="1"/>
  <c r="BI15440" i="1" s="1"/>
  <c r="BE15439" i="1"/>
  <c r="AW15439" i="1"/>
  <c r="BD15439" i="1"/>
  <c r="AV15439" i="1"/>
  <c r="BC15439" i="1"/>
  <c r="AU15439" i="1"/>
  <c r="BB15439" i="1"/>
  <c r="AT15439" i="1"/>
  <c r="BA15439" i="1"/>
  <c r="AS15439" i="1"/>
  <c r="AZ15439" i="1"/>
  <c r="AR15439" i="1"/>
  <c r="AY15439" i="1"/>
  <c r="AQ15439" i="1"/>
  <c r="AX15439" i="1"/>
  <c r="AP15439" i="1"/>
  <c r="BF15439" i="1" s="1"/>
  <c r="BH15439" i="1" s="1"/>
  <c r="BI15439" i="1" s="1"/>
  <c r="BE15438" i="1"/>
  <c r="AW15438" i="1"/>
  <c r="BD15438" i="1"/>
  <c r="AV15438" i="1"/>
  <c r="BC15438" i="1"/>
  <c r="AU15438" i="1"/>
  <c r="BB15438" i="1"/>
  <c r="AT15438" i="1"/>
  <c r="BA15438" i="1"/>
  <c r="AS15438" i="1"/>
  <c r="AZ15438" i="1"/>
  <c r="AR15438" i="1"/>
  <c r="AY15438" i="1"/>
  <c r="AQ15438" i="1"/>
  <c r="AX15438" i="1"/>
  <c r="AP15438" i="1"/>
  <c r="BF15438" i="1" s="1"/>
  <c r="BH15438" i="1" s="1"/>
  <c r="BI15438" i="1" s="1"/>
  <c r="BE15437" i="1"/>
  <c r="AW15437" i="1"/>
  <c r="BD15437" i="1"/>
  <c r="AV15437" i="1"/>
  <c r="BC15437" i="1"/>
  <c r="AU15437" i="1"/>
  <c r="BB15437" i="1"/>
  <c r="AT15437" i="1"/>
  <c r="BA15437" i="1"/>
  <c r="AS15437" i="1"/>
  <c r="AZ15437" i="1"/>
  <c r="AR15437" i="1"/>
  <c r="AY15437" i="1"/>
  <c r="AQ15437" i="1"/>
  <c r="AX15437" i="1"/>
  <c r="AP15437" i="1"/>
  <c r="BF15437" i="1" s="1"/>
  <c r="BH15437" i="1" s="1"/>
  <c r="BI15437" i="1" s="1"/>
  <c r="BE15436" i="1"/>
  <c r="AW15436" i="1"/>
  <c r="BD15436" i="1"/>
  <c r="AV15436" i="1"/>
  <c r="BC15436" i="1"/>
  <c r="AU15436" i="1"/>
  <c r="BB15436" i="1"/>
  <c r="AT15436" i="1"/>
  <c r="BA15436" i="1"/>
  <c r="AS15436" i="1"/>
  <c r="AZ15436" i="1"/>
  <c r="AR15436" i="1"/>
  <c r="AY15436" i="1"/>
  <c r="AQ15436" i="1"/>
  <c r="AX15436" i="1"/>
  <c r="AP15436" i="1"/>
  <c r="BF15436" i="1" s="1"/>
  <c r="BH15436" i="1" s="1"/>
  <c r="BI15436" i="1" s="1"/>
  <c r="BE15435" i="1"/>
  <c r="AW15435" i="1"/>
  <c r="BD15435" i="1"/>
  <c r="AV15435" i="1"/>
  <c r="BC15435" i="1"/>
  <c r="AU15435" i="1"/>
  <c r="BB15435" i="1"/>
  <c r="AT15435" i="1"/>
  <c r="BA15435" i="1"/>
  <c r="AS15435" i="1"/>
  <c r="AZ15435" i="1"/>
  <c r="AR15435" i="1"/>
  <c r="AY15435" i="1"/>
  <c r="AQ15435" i="1"/>
  <c r="AX15435" i="1"/>
  <c r="AP15435" i="1"/>
  <c r="BF15435" i="1" s="1"/>
  <c r="BH15435" i="1" s="1"/>
  <c r="BI15435" i="1" s="1"/>
  <c r="BE15434" i="1"/>
  <c r="AW15434" i="1"/>
  <c r="BD15434" i="1"/>
  <c r="AV15434" i="1"/>
  <c r="BC15434" i="1"/>
  <c r="AU15434" i="1"/>
  <c r="BB15434" i="1"/>
  <c r="AT15434" i="1"/>
  <c r="BA15434" i="1"/>
  <c r="AS15434" i="1"/>
  <c r="AZ15434" i="1"/>
  <c r="AR15434" i="1"/>
  <c r="AY15434" i="1"/>
  <c r="AQ15434" i="1"/>
  <c r="AX15434" i="1"/>
  <c r="AP15434" i="1"/>
  <c r="BF15434" i="1" s="1"/>
  <c r="BH15434" i="1" s="1"/>
  <c r="BI15434" i="1" s="1"/>
  <c r="BE15433" i="1"/>
  <c r="AW15433" i="1"/>
  <c r="BD15433" i="1"/>
  <c r="AV15433" i="1"/>
  <c r="BC15433" i="1"/>
  <c r="AU15433" i="1"/>
  <c r="BB15433" i="1"/>
  <c r="AT15433" i="1"/>
  <c r="BA15433" i="1"/>
  <c r="AS15433" i="1"/>
  <c r="AZ15433" i="1"/>
  <c r="AR15433" i="1"/>
  <c r="AY15433" i="1"/>
  <c r="AQ15433" i="1"/>
  <c r="AX15433" i="1"/>
  <c r="AP15433" i="1"/>
  <c r="BF15433" i="1" s="1"/>
  <c r="BH15433" i="1" s="1"/>
  <c r="BI15433" i="1" s="1"/>
  <c r="BE15432" i="1"/>
  <c r="AW15432" i="1"/>
  <c r="BD15432" i="1"/>
  <c r="AV15432" i="1"/>
  <c r="BC15432" i="1"/>
  <c r="AU15432" i="1"/>
  <c r="BB15432" i="1"/>
  <c r="AT15432" i="1"/>
  <c r="BA15432" i="1"/>
  <c r="AS15432" i="1"/>
  <c r="AZ15432" i="1"/>
  <c r="AR15432" i="1"/>
  <c r="AY15432" i="1"/>
  <c r="AQ15432" i="1"/>
  <c r="AX15432" i="1"/>
  <c r="AP15432" i="1"/>
  <c r="BF15432" i="1" s="1"/>
  <c r="BH15432" i="1" s="1"/>
  <c r="BI15432" i="1" s="1"/>
  <c r="BE15431" i="1"/>
  <c r="AW15431" i="1"/>
  <c r="BD15431" i="1"/>
  <c r="AV15431" i="1"/>
  <c r="BC15431" i="1"/>
  <c r="AU15431" i="1"/>
  <c r="BB15431" i="1"/>
  <c r="AT15431" i="1"/>
  <c r="BA15431" i="1"/>
  <c r="AS15431" i="1"/>
  <c r="AZ15431" i="1"/>
  <c r="AR15431" i="1"/>
  <c r="AY15431" i="1"/>
  <c r="AQ15431" i="1"/>
  <c r="AX15431" i="1"/>
  <c r="AP15431" i="1"/>
  <c r="BF15431" i="1" s="1"/>
  <c r="BH15431" i="1" s="1"/>
  <c r="BI15431" i="1" s="1"/>
  <c r="BE15430" i="1"/>
  <c r="AW15430" i="1"/>
  <c r="BD15430" i="1"/>
  <c r="AV15430" i="1"/>
  <c r="BC15430" i="1"/>
  <c r="AU15430" i="1"/>
  <c r="BB15430" i="1"/>
  <c r="AT15430" i="1"/>
  <c r="BA15430" i="1"/>
  <c r="AS15430" i="1"/>
  <c r="AZ15430" i="1"/>
  <c r="AR15430" i="1"/>
  <c r="AY15430" i="1"/>
  <c r="AQ15430" i="1"/>
  <c r="AX15430" i="1"/>
  <c r="AP15430" i="1"/>
  <c r="BF15430" i="1" s="1"/>
  <c r="BH15430" i="1" s="1"/>
  <c r="BI15430" i="1" s="1"/>
  <c r="BE15429" i="1"/>
  <c r="AW15429" i="1"/>
  <c r="BD15429" i="1"/>
  <c r="AV15429" i="1"/>
  <c r="BC15429" i="1"/>
  <c r="AU15429" i="1"/>
  <c r="BB15429" i="1"/>
  <c r="AT15429" i="1"/>
  <c r="BA15429" i="1"/>
  <c r="AS15429" i="1"/>
  <c r="AZ15429" i="1"/>
  <c r="AR15429" i="1"/>
  <c r="AY15429" i="1"/>
  <c r="AQ15429" i="1"/>
  <c r="AX15429" i="1"/>
  <c r="AP15429" i="1"/>
  <c r="BF15429" i="1" s="1"/>
  <c r="BH15429" i="1" s="1"/>
  <c r="BI15429" i="1" s="1"/>
  <c r="BE15428" i="1"/>
  <c r="AW15428" i="1"/>
  <c r="BD15428" i="1"/>
  <c r="AV15428" i="1"/>
  <c r="BC15428" i="1"/>
  <c r="AU15428" i="1"/>
  <c r="BB15428" i="1"/>
  <c r="AT15428" i="1"/>
  <c r="BA15428" i="1"/>
  <c r="AS15428" i="1"/>
  <c r="AZ15428" i="1"/>
  <c r="AR15428" i="1"/>
  <c r="AY15428" i="1"/>
  <c r="AQ15428" i="1"/>
  <c r="AX15428" i="1"/>
  <c r="AP15428" i="1"/>
  <c r="BF15428" i="1" s="1"/>
  <c r="BH15428" i="1" s="1"/>
  <c r="BI15428" i="1" s="1"/>
  <c r="BE15427" i="1"/>
  <c r="AW15427" i="1"/>
  <c r="BD15427" i="1"/>
  <c r="AV15427" i="1"/>
  <c r="BC15427" i="1"/>
  <c r="AU15427" i="1"/>
  <c r="BB15427" i="1"/>
  <c r="AT15427" i="1"/>
  <c r="BA15427" i="1"/>
  <c r="AS15427" i="1"/>
  <c r="AZ15427" i="1"/>
  <c r="AR15427" i="1"/>
  <c r="AY15427" i="1"/>
  <c r="AQ15427" i="1"/>
  <c r="AX15427" i="1"/>
  <c r="AP15427" i="1"/>
  <c r="BF15427" i="1" s="1"/>
  <c r="BH15427" i="1" s="1"/>
  <c r="BI15427" i="1" s="1"/>
  <c r="BE15426" i="1"/>
  <c r="AW15426" i="1"/>
  <c r="BD15426" i="1"/>
  <c r="AV15426" i="1"/>
  <c r="BC15426" i="1"/>
  <c r="AU15426" i="1"/>
  <c r="BB15426" i="1"/>
  <c r="AT15426" i="1"/>
  <c r="BA15426" i="1"/>
  <c r="AS15426" i="1"/>
  <c r="AZ15426" i="1"/>
  <c r="AR15426" i="1"/>
  <c r="AY15426" i="1"/>
  <c r="AQ15426" i="1"/>
  <c r="AX15426" i="1"/>
  <c r="AP15426" i="1"/>
  <c r="BF15426" i="1" s="1"/>
  <c r="BH15426" i="1" s="1"/>
  <c r="BI15426" i="1" s="1"/>
  <c r="BE15425" i="1"/>
  <c r="AW15425" i="1"/>
  <c r="BD15425" i="1"/>
  <c r="AV15425" i="1"/>
  <c r="BC15425" i="1"/>
  <c r="AU15425" i="1"/>
  <c r="BB15425" i="1"/>
  <c r="AT15425" i="1"/>
  <c r="BA15425" i="1"/>
  <c r="AS15425" i="1"/>
  <c r="AZ15425" i="1"/>
  <c r="AR15425" i="1"/>
  <c r="AY15425" i="1"/>
  <c r="AQ15425" i="1"/>
  <c r="AX15425" i="1"/>
  <c r="AP15425" i="1"/>
  <c r="BF15425" i="1" s="1"/>
  <c r="BH15425" i="1" s="1"/>
  <c r="BI15425" i="1" s="1"/>
  <c r="BE15424" i="1"/>
  <c r="AW15424" i="1"/>
  <c r="BD15424" i="1"/>
  <c r="AV15424" i="1"/>
  <c r="BC15424" i="1"/>
  <c r="AU15424" i="1"/>
  <c r="BB15424" i="1"/>
  <c r="AT15424" i="1"/>
  <c r="BA15424" i="1"/>
  <c r="AS15424" i="1"/>
  <c r="AZ15424" i="1"/>
  <c r="AR15424" i="1"/>
  <c r="AY15424" i="1"/>
  <c r="AQ15424" i="1"/>
  <c r="AX15424" i="1"/>
  <c r="AP15424" i="1"/>
  <c r="BF15424" i="1" s="1"/>
  <c r="BH15424" i="1" s="1"/>
  <c r="BI15424" i="1" s="1"/>
  <c r="BE15423" i="1"/>
  <c r="AW15423" i="1"/>
  <c r="BD15423" i="1"/>
  <c r="AV15423" i="1"/>
  <c r="BC15423" i="1"/>
  <c r="AU15423" i="1"/>
  <c r="BB15423" i="1"/>
  <c r="AT15423" i="1"/>
  <c r="BA15423" i="1"/>
  <c r="AS15423" i="1"/>
  <c r="AZ15423" i="1"/>
  <c r="AR15423" i="1"/>
  <c r="AY15423" i="1"/>
  <c r="AQ15423" i="1"/>
  <c r="AX15423" i="1"/>
  <c r="AP15423" i="1"/>
  <c r="BF15423" i="1" s="1"/>
  <c r="BH15423" i="1" s="1"/>
  <c r="BI15423" i="1" s="1"/>
  <c r="BE15422" i="1"/>
  <c r="AW15422" i="1"/>
  <c r="BD15422" i="1"/>
  <c r="AV15422" i="1"/>
  <c r="BC15422" i="1"/>
  <c r="AU15422" i="1"/>
  <c r="BB15422" i="1"/>
  <c r="AT15422" i="1"/>
  <c r="BA15422" i="1"/>
  <c r="AS15422" i="1"/>
  <c r="AZ15422" i="1"/>
  <c r="AR15422" i="1"/>
  <c r="AY15422" i="1"/>
  <c r="AQ15422" i="1"/>
  <c r="AX15422" i="1"/>
  <c r="AP15422" i="1"/>
  <c r="BF15422" i="1" s="1"/>
  <c r="BH15422" i="1" s="1"/>
  <c r="BI15422" i="1" s="1"/>
  <c r="BE15421" i="1"/>
  <c r="AW15421" i="1"/>
  <c r="BD15421" i="1"/>
  <c r="AV15421" i="1"/>
  <c r="BC15421" i="1"/>
  <c r="AU15421" i="1"/>
  <c r="BB15421" i="1"/>
  <c r="AT15421" i="1"/>
  <c r="BA15421" i="1"/>
  <c r="AS15421" i="1"/>
  <c r="AZ15421" i="1"/>
  <c r="AR15421" i="1"/>
  <c r="AY15421" i="1"/>
  <c r="AQ15421" i="1"/>
  <c r="AX15421" i="1"/>
  <c r="AP15421" i="1"/>
  <c r="BF15421" i="1" s="1"/>
  <c r="BH15421" i="1" s="1"/>
  <c r="BI15421" i="1" s="1"/>
  <c r="BE15420" i="1"/>
  <c r="AW15420" i="1"/>
  <c r="BD15420" i="1"/>
  <c r="AV15420" i="1"/>
  <c r="BC15420" i="1"/>
  <c r="AU15420" i="1"/>
  <c r="BB15420" i="1"/>
  <c r="AT15420" i="1"/>
  <c r="BA15420" i="1"/>
  <c r="AS15420" i="1"/>
  <c r="AZ15420" i="1"/>
  <c r="AR15420" i="1"/>
  <c r="AY15420" i="1"/>
  <c r="AQ15420" i="1"/>
  <c r="AX15420" i="1"/>
  <c r="AP15420" i="1"/>
  <c r="BF15420" i="1" s="1"/>
  <c r="BH15420" i="1" s="1"/>
  <c r="BI15420" i="1" s="1"/>
  <c r="BE15419" i="1"/>
  <c r="AW15419" i="1"/>
  <c r="BD15419" i="1"/>
  <c r="AV15419" i="1"/>
  <c r="BC15419" i="1"/>
  <c r="AU15419" i="1"/>
  <c r="BB15419" i="1"/>
  <c r="AT15419" i="1"/>
  <c r="BA15419" i="1"/>
  <c r="AS15419" i="1"/>
  <c r="AZ15419" i="1"/>
  <c r="AR15419" i="1"/>
  <c r="AY15419" i="1"/>
  <c r="AQ15419" i="1"/>
  <c r="AX15419" i="1"/>
  <c r="AP15419" i="1"/>
  <c r="BF15419" i="1" s="1"/>
  <c r="BH15419" i="1" s="1"/>
  <c r="BI15419" i="1" s="1"/>
  <c r="BE15418" i="1"/>
  <c r="AW15418" i="1"/>
  <c r="BD15418" i="1"/>
  <c r="AV15418" i="1"/>
  <c r="BC15418" i="1"/>
  <c r="AU15418" i="1"/>
  <c r="BB15418" i="1"/>
  <c r="AT15418" i="1"/>
  <c r="BA15418" i="1"/>
  <c r="AS15418" i="1"/>
  <c r="AZ15418" i="1"/>
  <c r="AR15418" i="1"/>
  <c r="AY15418" i="1"/>
  <c r="AQ15418" i="1"/>
  <c r="AX15418" i="1"/>
  <c r="AP15418" i="1"/>
  <c r="BF15418" i="1" s="1"/>
  <c r="BH15418" i="1" s="1"/>
  <c r="BI15418" i="1" s="1"/>
  <c r="BE15417" i="1"/>
  <c r="AW15417" i="1"/>
  <c r="BD15417" i="1"/>
  <c r="AV15417" i="1"/>
  <c r="BC15417" i="1"/>
  <c r="AU15417" i="1"/>
  <c r="BB15417" i="1"/>
  <c r="AT15417" i="1"/>
  <c r="BA15417" i="1"/>
  <c r="AS15417" i="1"/>
  <c r="AZ15417" i="1"/>
  <c r="AR15417" i="1"/>
  <c r="AY15417" i="1"/>
  <c r="AQ15417" i="1"/>
  <c r="AX15417" i="1"/>
  <c r="AP15417" i="1"/>
  <c r="BF15417" i="1" s="1"/>
  <c r="BH15417" i="1" s="1"/>
  <c r="BI15417" i="1" s="1"/>
  <c r="BE15416" i="1"/>
  <c r="AW15416" i="1"/>
  <c r="BD15416" i="1"/>
  <c r="AV15416" i="1"/>
  <c r="BC15416" i="1"/>
  <c r="AU15416" i="1"/>
  <c r="BB15416" i="1"/>
  <c r="AT15416" i="1"/>
  <c r="BA15416" i="1"/>
  <c r="AS15416" i="1"/>
  <c r="AZ15416" i="1"/>
  <c r="AR15416" i="1"/>
  <c r="AY15416" i="1"/>
  <c r="AQ15416" i="1"/>
  <c r="AX15416" i="1"/>
  <c r="AP15416" i="1"/>
  <c r="BF15416" i="1" s="1"/>
  <c r="BH15416" i="1" s="1"/>
  <c r="BI15416" i="1" s="1"/>
  <c r="BE15415" i="1"/>
  <c r="AW15415" i="1"/>
  <c r="BD15415" i="1"/>
  <c r="AV15415" i="1"/>
  <c r="BC15415" i="1"/>
  <c r="AU15415" i="1"/>
  <c r="BB15415" i="1"/>
  <c r="AT15415" i="1"/>
  <c r="BA15415" i="1"/>
  <c r="AS15415" i="1"/>
  <c r="AZ15415" i="1"/>
  <c r="AR15415" i="1"/>
  <c r="AY15415" i="1"/>
  <c r="AQ15415" i="1"/>
  <c r="AX15415" i="1"/>
  <c r="AP15415" i="1"/>
  <c r="BF15415" i="1" s="1"/>
  <c r="BH15415" i="1" s="1"/>
  <c r="BI15415" i="1" s="1"/>
  <c r="BE15414" i="1"/>
  <c r="AW15414" i="1"/>
  <c r="BD15414" i="1"/>
  <c r="AV15414" i="1"/>
  <c r="BC15414" i="1"/>
  <c r="AU15414" i="1"/>
  <c r="BB15414" i="1"/>
  <c r="AT15414" i="1"/>
  <c r="BA15414" i="1"/>
  <c r="AS15414" i="1"/>
  <c r="AZ15414" i="1"/>
  <c r="AR15414" i="1"/>
  <c r="AY15414" i="1"/>
  <c r="AQ15414" i="1"/>
  <c r="AX15414" i="1"/>
  <c r="AP15414" i="1"/>
  <c r="BF15414" i="1" s="1"/>
  <c r="BH15414" i="1" s="1"/>
  <c r="BI15414" i="1" s="1"/>
  <c r="BE15413" i="1"/>
  <c r="AW15413" i="1"/>
  <c r="BD15413" i="1"/>
  <c r="AV15413" i="1"/>
  <c r="BC15413" i="1"/>
  <c r="AU15413" i="1"/>
  <c r="BB15413" i="1"/>
  <c r="AT15413" i="1"/>
  <c r="BA15413" i="1"/>
  <c r="AS15413" i="1"/>
  <c r="AZ15413" i="1"/>
  <c r="AR15413" i="1"/>
  <c r="AY15413" i="1"/>
  <c r="AQ15413" i="1"/>
  <c r="AX15413" i="1"/>
  <c r="AP15413" i="1"/>
  <c r="BF15413" i="1" s="1"/>
  <c r="BH15413" i="1" s="1"/>
  <c r="BI15413" i="1" s="1"/>
  <c r="BE15412" i="1"/>
  <c r="AW15412" i="1"/>
  <c r="BD15412" i="1"/>
  <c r="AV15412" i="1"/>
  <c r="BC15412" i="1"/>
  <c r="AU15412" i="1"/>
  <c r="BB15412" i="1"/>
  <c r="AT15412" i="1"/>
  <c r="BA15412" i="1"/>
  <c r="AS15412" i="1"/>
  <c r="AZ15412" i="1"/>
  <c r="AR15412" i="1"/>
  <c r="AY15412" i="1"/>
  <c r="AQ15412" i="1"/>
  <c r="AX15412" i="1"/>
  <c r="AP15412" i="1"/>
  <c r="BF15412" i="1" s="1"/>
  <c r="BH15412" i="1" s="1"/>
  <c r="BI15412" i="1" s="1"/>
  <c r="BE15411" i="1"/>
  <c r="AW15411" i="1"/>
  <c r="BD15411" i="1"/>
  <c r="AV15411" i="1"/>
  <c r="BC15411" i="1"/>
  <c r="AU15411" i="1"/>
  <c r="BB15411" i="1"/>
  <c r="AT15411" i="1"/>
  <c r="BA15411" i="1"/>
  <c r="AS15411" i="1"/>
  <c r="AZ15411" i="1"/>
  <c r="AR15411" i="1"/>
  <c r="AY15411" i="1"/>
  <c r="AQ15411" i="1"/>
  <c r="AX15411" i="1"/>
  <c r="AP15411" i="1"/>
  <c r="BF15411" i="1" s="1"/>
  <c r="BH15411" i="1" s="1"/>
  <c r="BI15411" i="1" s="1"/>
  <c r="BE15410" i="1"/>
  <c r="AW15410" i="1"/>
  <c r="BD15410" i="1"/>
  <c r="AV15410" i="1"/>
  <c r="BC15410" i="1"/>
  <c r="AU15410" i="1"/>
  <c r="BB15410" i="1"/>
  <c r="AT15410" i="1"/>
  <c r="BA15410" i="1"/>
  <c r="AS15410" i="1"/>
  <c r="AZ15410" i="1"/>
  <c r="AR15410" i="1"/>
  <c r="AY15410" i="1"/>
  <c r="AQ15410" i="1"/>
  <c r="AX15410" i="1"/>
  <c r="AP15410" i="1"/>
  <c r="BF15410" i="1" s="1"/>
  <c r="BH15410" i="1" s="1"/>
  <c r="BI15410" i="1" s="1"/>
  <c r="BE15409" i="1"/>
  <c r="AW15409" i="1"/>
  <c r="BD15409" i="1"/>
  <c r="AV15409" i="1"/>
  <c r="BC15409" i="1"/>
  <c r="AU15409" i="1"/>
  <c r="BB15409" i="1"/>
  <c r="AT15409" i="1"/>
  <c r="BA15409" i="1"/>
  <c r="AS15409" i="1"/>
  <c r="AZ15409" i="1"/>
  <c r="AR15409" i="1"/>
  <c r="AY15409" i="1"/>
  <c r="AQ15409" i="1"/>
  <c r="AX15409" i="1"/>
  <c r="AP15409" i="1"/>
  <c r="BF15409" i="1" s="1"/>
  <c r="BH15409" i="1" s="1"/>
  <c r="BI15409" i="1" s="1"/>
  <c r="BE15408" i="1"/>
  <c r="AW15408" i="1"/>
  <c r="BD15408" i="1"/>
  <c r="AV15408" i="1"/>
  <c r="BC15408" i="1"/>
  <c r="AU15408" i="1"/>
  <c r="BB15408" i="1"/>
  <c r="AT15408" i="1"/>
  <c r="BA15408" i="1"/>
  <c r="AS15408" i="1"/>
  <c r="AZ15408" i="1"/>
  <c r="AR15408" i="1"/>
  <c r="AY15408" i="1"/>
  <c r="AQ15408" i="1"/>
  <c r="AX15408" i="1"/>
  <c r="AP15408" i="1"/>
  <c r="BF15408" i="1" s="1"/>
  <c r="BH15408" i="1" s="1"/>
  <c r="BI15408" i="1" s="1"/>
  <c r="BE15407" i="1"/>
  <c r="AW15407" i="1"/>
  <c r="BD15407" i="1"/>
  <c r="AV15407" i="1"/>
  <c r="BC15407" i="1"/>
  <c r="AU15407" i="1"/>
  <c r="BB15407" i="1"/>
  <c r="AT15407" i="1"/>
  <c r="BA15407" i="1"/>
  <c r="AS15407" i="1"/>
  <c r="AZ15407" i="1"/>
  <c r="AR15407" i="1"/>
  <c r="AY15407" i="1"/>
  <c r="AQ15407" i="1"/>
  <c r="AX15407" i="1"/>
  <c r="AP15407" i="1"/>
  <c r="BF15407" i="1" s="1"/>
  <c r="BH15407" i="1" s="1"/>
  <c r="BI15407" i="1" s="1"/>
  <c r="BE15406" i="1"/>
  <c r="AW15406" i="1"/>
  <c r="BD15406" i="1"/>
  <c r="AV15406" i="1"/>
  <c r="BC15406" i="1"/>
  <c r="AU15406" i="1"/>
  <c r="BB15406" i="1"/>
  <c r="AT15406" i="1"/>
  <c r="BA15406" i="1"/>
  <c r="AS15406" i="1"/>
  <c r="AZ15406" i="1"/>
  <c r="AR15406" i="1"/>
  <c r="AY15406" i="1"/>
  <c r="AQ15406" i="1"/>
  <c r="AX15406" i="1"/>
  <c r="AP15406" i="1"/>
  <c r="BF15406" i="1" s="1"/>
  <c r="BH15406" i="1" s="1"/>
  <c r="BI15406" i="1" s="1"/>
  <c r="BE15405" i="1"/>
  <c r="AW15405" i="1"/>
  <c r="BD15405" i="1"/>
  <c r="AV15405" i="1"/>
  <c r="BC15405" i="1"/>
  <c r="AU15405" i="1"/>
  <c r="BB15405" i="1"/>
  <c r="AT15405" i="1"/>
  <c r="BA15405" i="1"/>
  <c r="AS15405" i="1"/>
  <c r="AZ15405" i="1"/>
  <c r="AR15405" i="1"/>
  <c r="AY15405" i="1"/>
  <c r="AQ15405" i="1"/>
  <c r="AX15405" i="1"/>
  <c r="AP15405" i="1"/>
  <c r="BF15405" i="1" s="1"/>
  <c r="BH15405" i="1" s="1"/>
  <c r="BI15405" i="1" s="1"/>
  <c r="BE15404" i="1"/>
  <c r="AW15404" i="1"/>
  <c r="BD15404" i="1"/>
  <c r="AV15404" i="1"/>
  <c r="BC15404" i="1"/>
  <c r="AU15404" i="1"/>
  <c r="BB15404" i="1"/>
  <c r="AT15404" i="1"/>
  <c r="BA15404" i="1"/>
  <c r="AS15404" i="1"/>
  <c r="AZ15404" i="1"/>
  <c r="AR15404" i="1"/>
  <c r="AY15404" i="1"/>
  <c r="AQ15404" i="1"/>
  <c r="AX15404" i="1"/>
  <c r="AP15404" i="1"/>
  <c r="BF15404" i="1" s="1"/>
  <c r="BH15404" i="1" s="1"/>
  <c r="BI15404" i="1" s="1"/>
  <c r="BE15403" i="1"/>
  <c r="AW15403" i="1"/>
  <c r="BD15403" i="1"/>
  <c r="AV15403" i="1"/>
  <c r="BC15403" i="1"/>
  <c r="AU15403" i="1"/>
  <c r="BB15403" i="1"/>
  <c r="AT15403" i="1"/>
  <c r="BA15403" i="1"/>
  <c r="AS15403" i="1"/>
  <c r="AZ15403" i="1"/>
  <c r="AR15403" i="1"/>
  <c r="AY15403" i="1"/>
  <c r="AQ15403" i="1"/>
  <c r="AX15403" i="1"/>
  <c r="AP15403" i="1"/>
  <c r="BF15403" i="1" s="1"/>
  <c r="BH15403" i="1" s="1"/>
  <c r="BI15403" i="1" s="1"/>
  <c r="BE15402" i="1"/>
  <c r="AW15402" i="1"/>
  <c r="BD15402" i="1"/>
  <c r="AV15402" i="1"/>
  <c r="BC15402" i="1"/>
  <c r="AU15402" i="1"/>
  <c r="BB15402" i="1"/>
  <c r="AT15402" i="1"/>
  <c r="BA15402" i="1"/>
  <c r="AS15402" i="1"/>
  <c r="AZ15402" i="1"/>
  <c r="AR15402" i="1"/>
  <c r="AY15402" i="1"/>
  <c r="AQ15402" i="1"/>
  <c r="AX15402" i="1"/>
  <c r="AP15402" i="1"/>
  <c r="BF15402" i="1" s="1"/>
  <c r="BH15402" i="1" s="1"/>
  <c r="BI15402" i="1" s="1"/>
  <c r="BE15401" i="1"/>
  <c r="AW15401" i="1"/>
  <c r="BD15401" i="1"/>
  <c r="AV15401" i="1"/>
  <c r="BC15401" i="1"/>
  <c r="AU15401" i="1"/>
  <c r="BB15401" i="1"/>
  <c r="AT15401" i="1"/>
  <c r="BA15401" i="1"/>
  <c r="AS15401" i="1"/>
  <c r="AZ15401" i="1"/>
  <c r="AR15401" i="1"/>
  <c r="AY15401" i="1"/>
  <c r="AQ15401" i="1"/>
  <c r="AX15401" i="1"/>
  <c r="AP15401" i="1"/>
  <c r="BF15401" i="1" s="1"/>
  <c r="BH15401" i="1" s="1"/>
  <c r="BI15401" i="1" s="1"/>
  <c r="BE15400" i="1"/>
  <c r="AW15400" i="1"/>
  <c r="BD15400" i="1"/>
  <c r="AV15400" i="1"/>
  <c r="BC15400" i="1"/>
  <c r="AU15400" i="1"/>
  <c r="BB15400" i="1"/>
  <c r="AT15400" i="1"/>
  <c r="BA15400" i="1"/>
  <c r="AS15400" i="1"/>
  <c r="AZ15400" i="1"/>
  <c r="AR15400" i="1"/>
  <c r="AY15400" i="1"/>
  <c r="AQ15400" i="1"/>
  <c r="AX15400" i="1"/>
  <c r="AP15400" i="1"/>
  <c r="BF15400" i="1" s="1"/>
  <c r="BH15400" i="1" s="1"/>
  <c r="BI15400" i="1" s="1"/>
  <c r="BE15399" i="1"/>
  <c r="AW15399" i="1"/>
  <c r="BD15399" i="1"/>
  <c r="AV15399" i="1"/>
  <c r="BC15399" i="1"/>
  <c r="AU15399" i="1"/>
  <c r="BB15399" i="1"/>
  <c r="AT15399" i="1"/>
  <c r="BA15399" i="1"/>
  <c r="AS15399" i="1"/>
  <c r="AZ15399" i="1"/>
  <c r="AR15399" i="1"/>
  <c r="AY15399" i="1"/>
  <c r="AQ15399" i="1"/>
  <c r="AX15399" i="1"/>
  <c r="AP15399" i="1"/>
  <c r="BF15399" i="1" s="1"/>
  <c r="BH15399" i="1" s="1"/>
  <c r="BI15399" i="1" s="1"/>
  <c r="BE15398" i="1"/>
  <c r="AW15398" i="1"/>
  <c r="BD15398" i="1"/>
  <c r="AV15398" i="1"/>
  <c r="BC15398" i="1"/>
  <c r="AU15398" i="1"/>
  <c r="BB15398" i="1"/>
  <c r="AT15398" i="1"/>
  <c r="BA15398" i="1"/>
  <c r="AS15398" i="1"/>
  <c r="AZ15398" i="1"/>
  <c r="AR15398" i="1"/>
  <c r="AY15398" i="1"/>
  <c r="AQ15398" i="1"/>
  <c r="AX15398" i="1"/>
  <c r="AP15398" i="1"/>
  <c r="BF15398" i="1" s="1"/>
  <c r="BH15398" i="1" s="1"/>
  <c r="BI15398" i="1" s="1"/>
  <c r="BE15397" i="1"/>
  <c r="AW15397" i="1"/>
  <c r="BD15397" i="1"/>
  <c r="AV15397" i="1"/>
  <c r="BC15397" i="1"/>
  <c r="AU15397" i="1"/>
  <c r="BB15397" i="1"/>
  <c r="AT15397" i="1"/>
  <c r="BA15397" i="1"/>
  <c r="AS15397" i="1"/>
  <c r="AZ15397" i="1"/>
  <c r="AR15397" i="1"/>
  <c r="AY15397" i="1"/>
  <c r="AQ15397" i="1"/>
  <c r="AX15397" i="1"/>
  <c r="AP15397" i="1"/>
  <c r="BF15397" i="1" s="1"/>
  <c r="BH15397" i="1" s="1"/>
  <c r="BI15397" i="1" s="1"/>
  <c r="BE15396" i="1"/>
  <c r="AW15396" i="1"/>
  <c r="BD15396" i="1"/>
  <c r="AV15396" i="1"/>
  <c r="BC15396" i="1"/>
  <c r="AU15396" i="1"/>
  <c r="BB15396" i="1"/>
  <c r="AT15396" i="1"/>
  <c r="BA15396" i="1"/>
  <c r="AS15396" i="1"/>
  <c r="AZ15396" i="1"/>
  <c r="AR15396" i="1"/>
  <c r="AY15396" i="1"/>
  <c r="AQ15396" i="1"/>
  <c r="AX15396" i="1"/>
  <c r="AP15396" i="1"/>
  <c r="BF15396" i="1" s="1"/>
  <c r="BH15396" i="1" s="1"/>
  <c r="BI15396" i="1" s="1"/>
  <c r="BE15395" i="1"/>
  <c r="AW15395" i="1"/>
  <c r="BD15395" i="1"/>
  <c r="AV15395" i="1"/>
  <c r="BC15395" i="1"/>
  <c r="AU15395" i="1"/>
  <c r="BB15395" i="1"/>
  <c r="AT15395" i="1"/>
  <c r="BA15395" i="1"/>
  <c r="AS15395" i="1"/>
  <c r="AZ15395" i="1"/>
  <c r="AR15395" i="1"/>
  <c r="AY15395" i="1"/>
  <c r="AQ15395" i="1"/>
  <c r="AX15395" i="1"/>
  <c r="AP15395" i="1"/>
  <c r="BF15395" i="1" s="1"/>
  <c r="BH15395" i="1" s="1"/>
  <c r="BI15395" i="1" s="1"/>
  <c r="BE15394" i="1"/>
  <c r="AW15394" i="1"/>
  <c r="BD15394" i="1"/>
  <c r="AV15394" i="1"/>
  <c r="BC15394" i="1"/>
  <c r="AU15394" i="1"/>
  <c r="BB15394" i="1"/>
  <c r="AT15394" i="1"/>
  <c r="BA15394" i="1"/>
  <c r="AS15394" i="1"/>
  <c r="AZ15394" i="1"/>
  <c r="AR15394" i="1"/>
  <c r="AY15394" i="1"/>
  <c r="AQ15394" i="1"/>
  <c r="AX15394" i="1"/>
  <c r="AP15394" i="1"/>
  <c r="BF15394" i="1" s="1"/>
  <c r="BH15394" i="1" s="1"/>
  <c r="BI15394" i="1" s="1"/>
  <c r="BE15393" i="1"/>
  <c r="AW15393" i="1"/>
  <c r="BD15393" i="1"/>
  <c r="AV15393" i="1"/>
  <c r="BC15393" i="1"/>
  <c r="AU15393" i="1"/>
  <c r="BB15393" i="1"/>
  <c r="AT15393" i="1"/>
  <c r="BA15393" i="1"/>
  <c r="AS15393" i="1"/>
  <c r="AZ15393" i="1"/>
  <c r="AR15393" i="1"/>
  <c r="AY15393" i="1"/>
  <c r="AQ15393" i="1"/>
  <c r="AX15393" i="1"/>
  <c r="AP15393" i="1"/>
  <c r="BF15393" i="1" s="1"/>
  <c r="BH15393" i="1" s="1"/>
  <c r="BI15393" i="1" s="1"/>
  <c r="BE15392" i="1"/>
  <c r="AW15392" i="1"/>
  <c r="BD15392" i="1"/>
  <c r="AV15392" i="1"/>
  <c r="BC15392" i="1"/>
  <c r="AU15392" i="1"/>
  <c r="BB15392" i="1"/>
  <c r="AT15392" i="1"/>
  <c r="BA15392" i="1"/>
  <c r="AS15392" i="1"/>
  <c r="AZ15392" i="1"/>
  <c r="AR15392" i="1"/>
  <c r="AY15392" i="1"/>
  <c r="AQ15392" i="1"/>
  <c r="AX15392" i="1"/>
  <c r="AP15392" i="1"/>
  <c r="BF15392" i="1" s="1"/>
  <c r="BH15392" i="1" s="1"/>
  <c r="BI15392" i="1" s="1"/>
  <c r="BE15391" i="1"/>
  <c r="AW15391" i="1"/>
  <c r="BD15391" i="1"/>
  <c r="AV15391" i="1"/>
  <c r="BC15391" i="1"/>
  <c r="AU15391" i="1"/>
  <c r="BB15391" i="1"/>
  <c r="AT15391" i="1"/>
  <c r="BA15391" i="1"/>
  <c r="AS15391" i="1"/>
  <c r="AZ15391" i="1"/>
  <c r="AR15391" i="1"/>
  <c r="AY15391" i="1"/>
  <c r="AQ15391" i="1"/>
  <c r="AX15391" i="1"/>
  <c r="AP15391" i="1"/>
  <c r="BF15391" i="1" s="1"/>
  <c r="BH15391" i="1" s="1"/>
  <c r="BI15391" i="1" s="1"/>
  <c r="BE15390" i="1"/>
  <c r="AW15390" i="1"/>
  <c r="BD15390" i="1"/>
  <c r="AV15390" i="1"/>
  <c r="BC15390" i="1"/>
  <c r="AU15390" i="1"/>
  <c r="BB15390" i="1"/>
  <c r="AT15390" i="1"/>
  <c r="BA15390" i="1"/>
  <c r="AS15390" i="1"/>
  <c r="AZ15390" i="1"/>
  <c r="AR15390" i="1"/>
  <c r="AY15390" i="1"/>
  <c r="AQ15390" i="1"/>
  <c r="AX15390" i="1"/>
  <c r="AP15390" i="1"/>
  <c r="BF15390" i="1" s="1"/>
  <c r="BH15390" i="1" s="1"/>
  <c r="BI15390" i="1" s="1"/>
  <c r="BE15389" i="1"/>
  <c r="AW15389" i="1"/>
  <c r="BD15389" i="1"/>
  <c r="AV15389" i="1"/>
  <c r="BC15389" i="1"/>
  <c r="AU15389" i="1"/>
  <c r="BB15389" i="1"/>
  <c r="AT15389" i="1"/>
  <c r="BA15389" i="1"/>
  <c r="AS15389" i="1"/>
  <c r="AZ15389" i="1"/>
  <c r="AR15389" i="1"/>
  <c r="AY15389" i="1"/>
  <c r="AQ15389" i="1"/>
  <c r="AX15389" i="1"/>
  <c r="AP15389" i="1"/>
  <c r="BF15389" i="1" s="1"/>
  <c r="BH15389" i="1" s="1"/>
  <c r="BI15389" i="1" s="1"/>
  <c r="BE15388" i="1"/>
  <c r="AW15388" i="1"/>
  <c r="BD15388" i="1"/>
  <c r="AV15388" i="1"/>
  <c r="BC15388" i="1"/>
  <c r="AU15388" i="1"/>
  <c r="BB15388" i="1"/>
  <c r="AT15388" i="1"/>
  <c r="BA15388" i="1"/>
  <c r="AS15388" i="1"/>
  <c r="AZ15388" i="1"/>
  <c r="AR15388" i="1"/>
  <c r="AY15388" i="1"/>
  <c r="AQ15388" i="1"/>
  <c r="AX15388" i="1"/>
  <c r="AP15388" i="1"/>
  <c r="BF15388" i="1" s="1"/>
  <c r="BH15388" i="1" s="1"/>
  <c r="BI15388" i="1" s="1"/>
  <c r="BE15387" i="1"/>
  <c r="AW15387" i="1"/>
  <c r="BD15387" i="1"/>
  <c r="AV15387" i="1"/>
  <c r="BC15387" i="1"/>
  <c r="AU15387" i="1"/>
  <c r="BB15387" i="1"/>
  <c r="AT15387" i="1"/>
  <c r="BA15387" i="1"/>
  <c r="AS15387" i="1"/>
  <c r="AZ15387" i="1"/>
  <c r="AR15387" i="1"/>
  <c r="AY15387" i="1"/>
  <c r="AQ15387" i="1"/>
  <c r="AX15387" i="1"/>
  <c r="AP15387" i="1"/>
  <c r="BF15387" i="1" s="1"/>
  <c r="BH15387" i="1" s="1"/>
  <c r="BI15387" i="1" s="1"/>
  <c r="BE15386" i="1"/>
  <c r="AW15386" i="1"/>
  <c r="BD15386" i="1"/>
  <c r="AV15386" i="1"/>
  <c r="BC15386" i="1"/>
  <c r="AU15386" i="1"/>
  <c r="BB15386" i="1"/>
  <c r="AT15386" i="1"/>
  <c r="BA15386" i="1"/>
  <c r="AS15386" i="1"/>
  <c r="AZ15386" i="1"/>
  <c r="AR15386" i="1"/>
  <c r="AY15386" i="1"/>
  <c r="AQ15386" i="1"/>
  <c r="AX15386" i="1"/>
  <c r="AP15386" i="1"/>
  <c r="BF15386" i="1" s="1"/>
  <c r="BH15386" i="1" s="1"/>
  <c r="BI15386" i="1" s="1"/>
  <c r="BE15385" i="1"/>
  <c r="AW15385" i="1"/>
  <c r="BD15385" i="1"/>
  <c r="AV15385" i="1"/>
  <c r="BC15385" i="1"/>
  <c r="AU15385" i="1"/>
  <c r="BB15385" i="1"/>
  <c r="AT15385" i="1"/>
  <c r="BA15385" i="1"/>
  <c r="AS15385" i="1"/>
  <c r="AZ15385" i="1"/>
  <c r="AR15385" i="1"/>
  <c r="AY15385" i="1"/>
  <c r="AQ15385" i="1"/>
  <c r="AX15385" i="1"/>
  <c r="AP15385" i="1"/>
  <c r="BF15385" i="1" s="1"/>
  <c r="BH15385" i="1" s="1"/>
  <c r="BI15385" i="1" s="1"/>
  <c r="BE15384" i="1"/>
  <c r="AW15384" i="1"/>
  <c r="BD15384" i="1"/>
  <c r="AV15384" i="1"/>
  <c r="BC15384" i="1"/>
  <c r="AU15384" i="1"/>
  <c r="BB15384" i="1"/>
  <c r="AT15384" i="1"/>
  <c r="BA15384" i="1"/>
  <c r="AS15384" i="1"/>
  <c r="AZ15384" i="1"/>
  <c r="AR15384" i="1"/>
  <c r="AY15384" i="1"/>
  <c r="AQ15384" i="1"/>
  <c r="AX15384" i="1"/>
  <c r="AP15384" i="1"/>
  <c r="BF15384" i="1" s="1"/>
  <c r="BH15384" i="1" s="1"/>
  <c r="BI15384" i="1" s="1"/>
  <c r="BE15383" i="1"/>
  <c r="AW15383" i="1"/>
  <c r="BD15383" i="1"/>
  <c r="AV15383" i="1"/>
  <c r="BC15383" i="1"/>
  <c r="AU15383" i="1"/>
  <c r="BB15383" i="1"/>
  <c r="AT15383" i="1"/>
  <c r="BA15383" i="1"/>
  <c r="AS15383" i="1"/>
  <c r="AZ15383" i="1"/>
  <c r="AR15383" i="1"/>
  <c r="AY15383" i="1"/>
  <c r="AQ15383" i="1"/>
  <c r="AX15383" i="1"/>
  <c r="AP15383" i="1"/>
  <c r="BF15383" i="1" s="1"/>
  <c r="BH15383" i="1" s="1"/>
  <c r="BI15383" i="1" s="1"/>
  <c r="BE15382" i="1"/>
  <c r="AW15382" i="1"/>
  <c r="BD15382" i="1"/>
  <c r="AV15382" i="1"/>
  <c r="BC15382" i="1"/>
  <c r="AU15382" i="1"/>
  <c r="BB15382" i="1"/>
  <c r="AT15382" i="1"/>
  <c r="BA15382" i="1"/>
  <c r="AS15382" i="1"/>
  <c r="AZ15382" i="1"/>
  <c r="AR15382" i="1"/>
  <c r="AY15382" i="1"/>
  <c r="AQ15382" i="1"/>
  <c r="AX15382" i="1"/>
  <c r="AP15382" i="1"/>
  <c r="BF15382" i="1" s="1"/>
  <c r="BH15382" i="1" s="1"/>
  <c r="BI15382" i="1" s="1"/>
  <c r="BE15381" i="1"/>
  <c r="AW15381" i="1"/>
  <c r="BD15381" i="1"/>
  <c r="AV15381" i="1"/>
  <c r="BC15381" i="1"/>
  <c r="AU15381" i="1"/>
  <c r="BB15381" i="1"/>
  <c r="AT15381" i="1"/>
  <c r="BA15381" i="1"/>
  <c r="AS15381" i="1"/>
  <c r="AZ15381" i="1"/>
  <c r="AR15381" i="1"/>
  <c r="AY15381" i="1"/>
  <c r="AQ15381" i="1"/>
  <c r="AX15381" i="1"/>
  <c r="AP15381" i="1"/>
  <c r="BF15381" i="1" s="1"/>
  <c r="BH15381" i="1" s="1"/>
  <c r="BI15381" i="1" s="1"/>
  <c r="BE15380" i="1"/>
  <c r="AW15380" i="1"/>
  <c r="BD15380" i="1"/>
  <c r="AV15380" i="1"/>
  <c r="BC15380" i="1"/>
  <c r="AU15380" i="1"/>
  <c r="BB15380" i="1"/>
  <c r="AT15380" i="1"/>
  <c r="BA15380" i="1"/>
  <c r="AS15380" i="1"/>
  <c r="AZ15380" i="1"/>
  <c r="AR15380" i="1"/>
  <c r="AY15380" i="1"/>
  <c r="AQ15380" i="1"/>
  <c r="AX15380" i="1"/>
  <c r="AP15380" i="1"/>
  <c r="BF15380" i="1" s="1"/>
  <c r="BH15380" i="1" s="1"/>
  <c r="BI15380" i="1" s="1"/>
  <c r="BE15379" i="1"/>
  <c r="AW15379" i="1"/>
  <c r="BD15379" i="1"/>
  <c r="AV15379" i="1"/>
  <c r="BC15379" i="1"/>
  <c r="AU15379" i="1"/>
  <c r="BB15379" i="1"/>
  <c r="AT15379" i="1"/>
  <c r="BA15379" i="1"/>
  <c r="AS15379" i="1"/>
  <c r="AZ15379" i="1"/>
  <c r="AR15379" i="1"/>
  <c r="AY15379" i="1"/>
  <c r="AQ15379" i="1"/>
  <c r="AX15379" i="1"/>
  <c r="AP15379" i="1"/>
  <c r="BF15379" i="1" s="1"/>
  <c r="BH15379" i="1" s="1"/>
  <c r="BI15379" i="1" s="1"/>
  <c r="BE15378" i="1"/>
  <c r="AW15378" i="1"/>
  <c r="BD15378" i="1"/>
  <c r="AV15378" i="1"/>
  <c r="BC15378" i="1"/>
  <c r="AU15378" i="1"/>
  <c r="BB15378" i="1"/>
  <c r="AT15378" i="1"/>
  <c r="BA15378" i="1"/>
  <c r="AS15378" i="1"/>
  <c r="AZ15378" i="1"/>
  <c r="AR15378" i="1"/>
  <c r="AY15378" i="1"/>
  <c r="AQ15378" i="1"/>
  <c r="AX15378" i="1"/>
  <c r="AP15378" i="1"/>
  <c r="BF15378" i="1" s="1"/>
  <c r="BH15378" i="1" s="1"/>
  <c r="BI15378" i="1" s="1"/>
  <c r="BE15377" i="1"/>
  <c r="AW15377" i="1"/>
  <c r="BD15377" i="1"/>
  <c r="AV15377" i="1"/>
  <c r="BC15377" i="1"/>
  <c r="AU15377" i="1"/>
  <c r="BB15377" i="1"/>
  <c r="AT15377" i="1"/>
  <c r="BA15377" i="1"/>
  <c r="AS15377" i="1"/>
  <c r="AZ15377" i="1"/>
  <c r="AR15377" i="1"/>
  <c r="AY15377" i="1"/>
  <c r="AQ15377" i="1"/>
  <c r="AX15377" i="1"/>
  <c r="AP15377" i="1"/>
  <c r="BF15377" i="1" s="1"/>
  <c r="BH15377" i="1" s="1"/>
  <c r="BI15377" i="1" s="1"/>
  <c r="BE15376" i="1"/>
  <c r="AW15376" i="1"/>
  <c r="BD15376" i="1"/>
  <c r="AV15376" i="1"/>
  <c r="BC15376" i="1"/>
  <c r="AU15376" i="1"/>
  <c r="BB15376" i="1"/>
  <c r="AT15376" i="1"/>
  <c r="BA15376" i="1"/>
  <c r="AS15376" i="1"/>
  <c r="AZ15376" i="1"/>
  <c r="AR15376" i="1"/>
  <c r="AY15376" i="1"/>
  <c r="AQ15376" i="1"/>
  <c r="AX15376" i="1"/>
  <c r="AP15376" i="1"/>
  <c r="BF15376" i="1" s="1"/>
  <c r="BH15376" i="1" s="1"/>
  <c r="BI15376" i="1" s="1"/>
  <c r="BE15375" i="1"/>
  <c r="AW15375" i="1"/>
  <c r="BD15375" i="1"/>
  <c r="AV15375" i="1"/>
  <c r="BC15375" i="1"/>
  <c r="AU15375" i="1"/>
  <c r="BB15375" i="1"/>
  <c r="AT15375" i="1"/>
  <c r="BA15375" i="1"/>
  <c r="AS15375" i="1"/>
  <c r="AZ15375" i="1"/>
  <c r="AR15375" i="1"/>
  <c r="AY15375" i="1"/>
  <c r="AQ15375" i="1"/>
  <c r="AX15375" i="1"/>
  <c r="AP15375" i="1"/>
  <c r="BF15375" i="1" s="1"/>
  <c r="BH15375" i="1" s="1"/>
  <c r="BI15375" i="1" s="1"/>
  <c r="BE15374" i="1"/>
  <c r="AW15374" i="1"/>
  <c r="BD15374" i="1"/>
  <c r="AV15374" i="1"/>
  <c r="BC15374" i="1"/>
  <c r="AU15374" i="1"/>
  <c r="BB15374" i="1"/>
  <c r="AT15374" i="1"/>
  <c r="BA15374" i="1"/>
  <c r="AS15374" i="1"/>
  <c r="AZ15374" i="1"/>
  <c r="AR15374" i="1"/>
  <c r="AY15374" i="1"/>
  <c r="AQ15374" i="1"/>
  <c r="AX15374" i="1"/>
  <c r="AP15374" i="1"/>
  <c r="BF15374" i="1" s="1"/>
  <c r="BH15374" i="1" s="1"/>
  <c r="BI15374" i="1" s="1"/>
  <c r="BE15373" i="1"/>
  <c r="AW15373" i="1"/>
  <c r="BD15373" i="1"/>
  <c r="AV15373" i="1"/>
  <c r="BC15373" i="1"/>
  <c r="AU15373" i="1"/>
  <c r="BB15373" i="1"/>
  <c r="AT15373" i="1"/>
  <c r="BA15373" i="1"/>
  <c r="AS15373" i="1"/>
  <c r="AZ15373" i="1"/>
  <c r="AR15373" i="1"/>
  <c r="AY15373" i="1"/>
  <c r="AQ15373" i="1"/>
  <c r="AX15373" i="1"/>
  <c r="AP15373" i="1"/>
  <c r="BF15373" i="1" s="1"/>
  <c r="BH15373" i="1" s="1"/>
  <c r="BI15373" i="1" s="1"/>
  <c r="BE15372" i="1"/>
  <c r="AW15372" i="1"/>
  <c r="BD15372" i="1"/>
  <c r="AV15372" i="1"/>
  <c r="BC15372" i="1"/>
  <c r="AU15372" i="1"/>
  <c r="BB15372" i="1"/>
  <c r="AT15372" i="1"/>
  <c r="BA15372" i="1"/>
  <c r="AS15372" i="1"/>
  <c r="AZ15372" i="1"/>
  <c r="AR15372" i="1"/>
  <c r="AY15372" i="1"/>
  <c r="AQ15372" i="1"/>
  <c r="AX15372" i="1"/>
  <c r="AP15372" i="1"/>
  <c r="BF15372" i="1" s="1"/>
  <c r="BH15372" i="1" s="1"/>
  <c r="BI15372" i="1" s="1"/>
  <c r="BE15371" i="1"/>
  <c r="AW15371" i="1"/>
  <c r="BD15371" i="1"/>
  <c r="AV15371" i="1"/>
  <c r="BC15371" i="1"/>
  <c r="AU15371" i="1"/>
  <c r="BB15371" i="1"/>
  <c r="AT15371" i="1"/>
  <c r="BA15371" i="1"/>
  <c r="AS15371" i="1"/>
  <c r="AZ15371" i="1"/>
  <c r="AR15371" i="1"/>
  <c r="AY15371" i="1"/>
  <c r="AQ15371" i="1"/>
  <c r="AX15371" i="1"/>
  <c r="AP15371" i="1"/>
  <c r="BF15371" i="1" s="1"/>
  <c r="BH15371" i="1" s="1"/>
  <c r="BI15371" i="1" s="1"/>
  <c r="BE15370" i="1"/>
  <c r="AW15370" i="1"/>
  <c r="BD15370" i="1"/>
  <c r="AV15370" i="1"/>
  <c r="BC15370" i="1"/>
  <c r="AU15370" i="1"/>
  <c r="BB15370" i="1"/>
  <c r="AT15370" i="1"/>
  <c r="BA15370" i="1"/>
  <c r="AS15370" i="1"/>
  <c r="AZ15370" i="1"/>
  <c r="AR15370" i="1"/>
  <c r="AY15370" i="1"/>
  <c r="AQ15370" i="1"/>
  <c r="AX15370" i="1"/>
  <c r="AP15370" i="1"/>
  <c r="BF15370" i="1" s="1"/>
  <c r="BH15370" i="1" s="1"/>
  <c r="BI15370" i="1" s="1"/>
  <c r="BE15369" i="1"/>
  <c r="AW15369" i="1"/>
  <c r="BD15369" i="1"/>
  <c r="AV15369" i="1"/>
  <c r="BC15369" i="1"/>
  <c r="AU15369" i="1"/>
  <c r="BB15369" i="1"/>
  <c r="AT15369" i="1"/>
  <c r="BA15369" i="1"/>
  <c r="AS15369" i="1"/>
  <c r="AZ15369" i="1"/>
  <c r="AR15369" i="1"/>
  <c r="AY15369" i="1"/>
  <c r="AQ15369" i="1"/>
  <c r="AX15369" i="1"/>
  <c r="AP15369" i="1"/>
  <c r="BF15369" i="1" s="1"/>
  <c r="BH15369" i="1" s="1"/>
  <c r="BI15369" i="1" s="1"/>
  <c r="BE15368" i="1"/>
  <c r="AW15368" i="1"/>
  <c r="BD15368" i="1"/>
  <c r="AV15368" i="1"/>
  <c r="BC15368" i="1"/>
  <c r="AU15368" i="1"/>
  <c r="BB15368" i="1"/>
  <c r="AT15368" i="1"/>
  <c r="BA15368" i="1"/>
  <c r="AS15368" i="1"/>
  <c r="AZ15368" i="1"/>
  <c r="AR15368" i="1"/>
  <c r="AY15368" i="1"/>
  <c r="AQ15368" i="1"/>
  <c r="AX15368" i="1"/>
  <c r="AP15368" i="1"/>
  <c r="BF15368" i="1" s="1"/>
  <c r="BH15368" i="1" s="1"/>
  <c r="BI15368" i="1" s="1"/>
  <c r="BE15367" i="1"/>
  <c r="AW15367" i="1"/>
  <c r="BD15367" i="1"/>
  <c r="AV15367" i="1"/>
  <c r="BC15367" i="1"/>
  <c r="AU15367" i="1"/>
  <c r="BB15367" i="1"/>
  <c r="AT15367" i="1"/>
  <c r="BA15367" i="1"/>
  <c r="AS15367" i="1"/>
  <c r="AZ15367" i="1"/>
  <c r="AR15367" i="1"/>
  <c r="AY15367" i="1"/>
  <c r="AQ15367" i="1"/>
  <c r="AX15367" i="1"/>
  <c r="AP15367" i="1"/>
  <c r="BF15367" i="1" s="1"/>
  <c r="BH15367" i="1" s="1"/>
  <c r="BI15367" i="1" s="1"/>
  <c r="BE15366" i="1"/>
  <c r="AW15366" i="1"/>
  <c r="BD15366" i="1"/>
  <c r="AV15366" i="1"/>
  <c r="BC15366" i="1"/>
  <c r="AU15366" i="1"/>
  <c r="BB15366" i="1"/>
  <c r="AT15366" i="1"/>
  <c r="BA15366" i="1"/>
  <c r="AS15366" i="1"/>
  <c r="AZ15366" i="1"/>
  <c r="AR15366" i="1"/>
  <c r="AY15366" i="1"/>
  <c r="AQ15366" i="1"/>
  <c r="AX15366" i="1"/>
  <c r="AP15366" i="1"/>
  <c r="BF15366" i="1" s="1"/>
  <c r="BH15366" i="1" s="1"/>
  <c r="BI15366" i="1" s="1"/>
  <c r="BE15365" i="1"/>
  <c r="AW15365" i="1"/>
  <c r="BD15365" i="1"/>
  <c r="AV15365" i="1"/>
  <c r="BC15365" i="1"/>
  <c r="AU15365" i="1"/>
  <c r="BB15365" i="1"/>
  <c r="AT15365" i="1"/>
  <c r="BA15365" i="1"/>
  <c r="AS15365" i="1"/>
  <c r="AZ15365" i="1"/>
  <c r="AR15365" i="1"/>
  <c r="AY15365" i="1"/>
  <c r="AQ15365" i="1"/>
  <c r="AX15365" i="1"/>
  <c r="AP15365" i="1"/>
  <c r="BF15365" i="1" s="1"/>
  <c r="BH15365" i="1" s="1"/>
  <c r="BI15365" i="1" s="1"/>
  <c r="BE15364" i="1"/>
  <c r="AW15364" i="1"/>
  <c r="BD15364" i="1"/>
  <c r="AV15364" i="1"/>
  <c r="BC15364" i="1"/>
  <c r="AU15364" i="1"/>
  <c r="BB15364" i="1"/>
  <c r="AT15364" i="1"/>
  <c r="BA15364" i="1"/>
  <c r="AS15364" i="1"/>
  <c r="AZ15364" i="1"/>
  <c r="AR15364" i="1"/>
  <c r="AY15364" i="1"/>
  <c r="AQ15364" i="1"/>
  <c r="AX15364" i="1"/>
  <c r="AP15364" i="1"/>
  <c r="BF15364" i="1" s="1"/>
  <c r="BH15364" i="1" s="1"/>
  <c r="BI15364" i="1" s="1"/>
  <c r="BE15363" i="1"/>
  <c r="AW15363" i="1"/>
  <c r="BD15363" i="1"/>
  <c r="AV15363" i="1"/>
  <c r="BC15363" i="1"/>
  <c r="AU15363" i="1"/>
  <c r="BB15363" i="1"/>
  <c r="AT15363" i="1"/>
  <c r="BA15363" i="1"/>
  <c r="AS15363" i="1"/>
  <c r="AZ15363" i="1"/>
  <c r="AR15363" i="1"/>
  <c r="AY15363" i="1"/>
  <c r="AQ15363" i="1"/>
  <c r="AX15363" i="1"/>
  <c r="AP15363" i="1"/>
  <c r="BF15363" i="1" s="1"/>
  <c r="BH15363" i="1" s="1"/>
  <c r="BI15363" i="1" s="1"/>
  <c r="BE15362" i="1"/>
  <c r="AW15362" i="1"/>
  <c r="BD15362" i="1"/>
  <c r="AV15362" i="1"/>
  <c r="BC15362" i="1"/>
  <c r="AU15362" i="1"/>
  <c r="BB15362" i="1"/>
  <c r="AT15362" i="1"/>
  <c r="BA15362" i="1"/>
  <c r="AS15362" i="1"/>
  <c r="AZ15362" i="1"/>
  <c r="AR15362" i="1"/>
  <c r="AY15362" i="1"/>
  <c r="AQ15362" i="1"/>
  <c r="AX15362" i="1"/>
  <c r="AP15362" i="1"/>
  <c r="BF15362" i="1" s="1"/>
  <c r="BH15362" i="1" s="1"/>
  <c r="BI15362" i="1" s="1"/>
  <c r="BE15361" i="1"/>
  <c r="AW15361" i="1"/>
  <c r="BD15361" i="1"/>
  <c r="AV15361" i="1"/>
  <c r="BC15361" i="1"/>
  <c r="AU15361" i="1"/>
  <c r="BB15361" i="1"/>
  <c r="AT15361" i="1"/>
  <c r="BA15361" i="1"/>
  <c r="AS15361" i="1"/>
  <c r="AZ15361" i="1"/>
  <c r="AR15361" i="1"/>
  <c r="AY15361" i="1"/>
  <c r="AQ15361" i="1"/>
  <c r="AX15361" i="1"/>
  <c r="AP15361" i="1"/>
  <c r="BF15361" i="1" s="1"/>
  <c r="BH15361" i="1" s="1"/>
  <c r="BI15361" i="1" s="1"/>
  <c r="BE15360" i="1"/>
  <c r="AW15360" i="1"/>
  <c r="BD15360" i="1"/>
  <c r="AV15360" i="1"/>
  <c r="BC15360" i="1"/>
  <c r="AU15360" i="1"/>
  <c r="BB15360" i="1"/>
  <c r="AT15360" i="1"/>
  <c r="BA15360" i="1"/>
  <c r="AS15360" i="1"/>
  <c r="AZ15360" i="1"/>
  <c r="AR15360" i="1"/>
  <c r="AY15360" i="1"/>
  <c r="AQ15360" i="1"/>
  <c r="AX15360" i="1"/>
  <c r="AP15360" i="1"/>
  <c r="BF15360" i="1" s="1"/>
  <c r="BH15360" i="1" s="1"/>
  <c r="BI15360" i="1" s="1"/>
  <c r="BE15359" i="1"/>
  <c r="AW15359" i="1"/>
  <c r="BD15359" i="1"/>
  <c r="AV15359" i="1"/>
  <c r="BC15359" i="1"/>
  <c r="AU15359" i="1"/>
  <c r="BB15359" i="1"/>
  <c r="AT15359" i="1"/>
  <c r="BA15359" i="1"/>
  <c r="AS15359" i="1"/>
  <c r="AZ15359" i="1"/>
  <c r="AR15359" i="1"/>
  <c r="AY15359" i="1"/>
  <c r="AQ15359" i="1"/>
  <c r="AX15359" i="1"/>
  <c r="AP15359" i="1"/>
  <c r="BF15359" i="1" s="1"/>
  <c r="BH15359" i="1" s="1"/>
  <c r="BI15359" i="1" s="1"/>
  <c r="BE15358" i="1"/>
  <c r="AW15358" i="1"/>
  <c r="BD15358" i="1"/>
  <c r="AV15358" i="1"/>
  <c r="BC15358" i="1"/>
  <c r="AU15358" i="1"/>
  <c r="BB15358" i="1"/>
  <c r="AT15358" i="1"/>
  <c r="BA15358" i="1"/>
  <c r="AS15358" i="1"/>
  <c r="AZ15358" i="1"/>
  <c r="AR15358" i="1"/>
  <c r="AY15358" i="1"/>
  <c r="AQ15358" i="1"/>
  <c r="AX15358" i="1"/>
  <c r="AP15358" i="1"/>
  <c r="BF15358" i="1" s="1"/>
  <c r="BH15358" i="1" s="1"/>
  <c r="BI15358" i="1" s="1"/>
  <c r="BE15357" i="1"/>
  <c r="AW15357" i="1"/>
  <c r="BD15357" i="1"/>
  <c r="AV15357" i="1"/>
  <c r="BC15357" i="1"/>
  <c r="AU15357" i="1"/>
  <c r="BB15357" i="1"/>
  <c r="AT15357" i="1"/>
  <c r="BA15357" i="1"/>
  <c r="AS15357" i="1"/>
  <c r="AZ15357" i="1"/>
  <c r="AR15357" i="1"/>
  <c r="AY15357" i="1"/>
  <c r="AQ15357" i="1"/>
  <c r="AX15357" i="1"/>
  <c r="AP15357" i="1"/>
  <c r="BF15357" i="1" s="1"/>
  <c r="BH15357" i="1" s="1"/>
  <c r="BI15357" i="1" s="1"/>
  <c r="BE15356" i="1"/>
  <c r="AW15356" i="1"/>
  <c r="BD15356" i="1"/>
  <c r="AV15356" i="1"/>
  <c r="BC15356" i="1"/>
  <c r="AU15356" i="1"/>
  <c r="BB15356" i="1"/>
  <c r="AT15356" i="1"/>
  <c r="BA15356" i="1"/>
  <c r="AS15356" i="1"/>
  <c r="AZ15356" i="1"/>
  <c r="AR15356" i="1"/>
  <c r="AY15356" i="1"/>
  <c r="AQ15356" i="1"/>
  <c r="AX15356" i="1"/>
  <c r="AP15356" i="1"/>
  <c r="BF15356" i="1" s="1"/>
  <c r="BH15356" i="1" s="1"/>
  <c r="BI15356" i="1" s="1"/>
  <c r="BE15355" i="1"/>
  <c r="AW15355" i="1"/>
  <c r="BD15355" i="1"/>
  <c r="AV15355" i="1"/>
  <c r="BC15355" i="1"/>
  <c r="AU15355" i="1"/>
  <c r="BB15355" i="1"/>
  <c r="AT15355" i="1"/>
  <c r="BA15355" i="1"/>
  <c r="AS15355" i="1"/>
  <c r="AZ15355" i="1"/>
  <c r="AR15355" i="1"/>
  <c r="AY15355" i="1"/>
  <c r="AQ15355" i="1"/>
  <c r="AX15355" i="1"/>
  <c r="AP15355" i="1"/>
  <c r="BF15355" i="1" s="1"/>
  <c r="BH15355" i="1" s="1"/>
  <c r="BI15355" i="1" s="1"/>
  <c r="BE15354" i="1"/>
  <c r="AW15354" i="1"/>
  <c r="BD15354" i="1"/>
  <c r="AV15354" i="1"/>
  <c r="BC15354" i="1"/>
  <c r="AU15354" i="1"/>
  <c r="BB15354" i="1"/>
  <c r="AT15354" i="1"/>
  <c r="BA15354" i="1"/>
  <c r="AS15354" i="1"/>
  <c r="AZ15354" i="1"/>
  <c r="AR15354" i="1"/>
  <c r="AY15354" i="1"/>
  <c r="AQ15354" i="1"/>
  <c r="AX15354" i="1"/>
  <c r="AP15354" i="1"/>
  <c r="BF15354" i="1" s="1"/>
  <c r="BH15354" i="1" s="1"/>
  <c r="BI15354" i="1" s="1"/>
  <c r="BE15353" i="1"/>
  <c r="AW15353" i="1"/>
  <c r="BD15353" i="1"/>
  <c r="AV15353" i="1"/>
  <c r="BC15353" i="1"/>
  <c r="AU15353" i="1"/>
  <c r="BB15353" i="1"/>
  <c r="AT15353" i="1"/>
  <c r="BA15353" i="1"/>
  <c r="AS15353" i="1"/>
  <c r="AZ15353" i="1"/>
  <c r="AR15353" i="1"/>
  <c r="AY15353" i="1"/>
  <c r="AQ15353" i="1"/>
  <c r="AX15353" i="1"/>
  <c r="AP15353" i="1"/>
  <c r="BF15353" i="1" s="1"/>
  <c r="BH15353" i="1" s="1"/>
  <c r="BI15353" i="1" s="1"/>
  <c r="BE15352" i="1"/>
  <c r="AW15352" i="1"/>
  <c r="BD15352" i="1"/>
  <c r="AV15352" i="1"/>
  <c r="BC15352" i="1"/>
  <c r="AU15352" i="1"/>
  <c r="BB15352" i="1"/>
  <c r="AT15352" i="1"/>
  <c r="BA15352" i="1"/>
  <c r="AS15352" i="1"/>
  <c r="AZ15352" i="1"/>
  <c r="AR15352" i="1"/>
  <c r="AY15352" i="1"/>
  <c r="AQ15352" i="1"/>
  <c r="AX15352" i="1"/>
  <c r="AP15352" i="1"/>
  <c r="BF15352" i="1" s="1"/>
  <c r="BH15352" i="1" s="1"/>
  <c r="BI15352" i="1" s="1"/>
  <c r="BE15351" i="1"/>
  <c r="AW15351" i="1"/>
  <c r="BD15351" i="1"/>
  <c r="AV15351" i="1"/>
  <c r="BC15351" i="1"/>
  <c r="AU15351" i="1"/>
  <c r="BB15351" i="1"/>
  <c r="AT15351" i="1"/>
  <c r="BA15351" i="1"/>
  <c r="AS15351" i="1"/>
  <c r="AZ15351" i="1"/>
  <c r="AR15351" i="1"/>
  <c r="AY15351" i="1"/>
  <c r="AQ15351" i="1"/>
  <c r="AX15351" i="1"/>
  <c r="AP15351" i="1"/>
  <c r="BF15351" i="1" s="1"/>
  <c r="BH15351" i="1" s="1"/>
  <c r="BI15351" i="1" s="1"/>
  <c r="BE15350" i="1"/>
  <c r="AW15350" i="1"/>
  <c r="BD15350" i="1"/>
  <c r="AV15350" i="1"/>
  <c r="BC15350" i="1"/>
  <c r="AU15350" i="1"/>
  <c r="BB15350" i="1"/>
  <c r="AT15350" i="1"/>
  <c r="BA15350" i="1"/>
  <c r="AS15350" i="1"/>
  <c r="AZ15350" i="1"/>
  <c r="AR15350" i="1"/>
  <c r="AY15350" i="1"/>
  <c r="AQ15350" i="1"/>
  <c r="AX15350" i="1"/>
  <c r="AP15350" i="1"/>
  <c r="BF15350" i="1" s="1"/>
  <c r="BH15350" i="1" s="1"/>
  <c r="BI15350" i="1" s="1"/>
  <c r="BE15349" i="1"/>
  <c r="AW15349" i="1"/>
  <c r="BD15349" i="1"/>
  <c r="AV15349" i="1"/>
  <c r="BC15349" i="1"/>
  <c r="AU15349" i="1"/>
  <c r="BB15349" i="1"/>
  <c r="AT15349" i="1"/>
  <c r="BA15349" i="1"/>
  <c r="AS15349" i="1"/>
  <c r="AZ15349" i="1"/>
  <c r="AR15349" i="1"/>
  <c r="AY15349" i="1"/>
  <c r="AQ15349" i="1"/>
  <c r="AX15349" i="1"/>
  <c r="AP15349" i="1"/>
  <c r="BF15349" i="1" s="1"/>
  <c r="BH15349" i="1" s="1"/>
  <c r="BI15349" i="1" s="1"/>
  <c r="BE15348" i="1"/>
  <c r="AW15348" i="1"/>
  <c r="BD15348" i="1"/>
  <c r="AV15348" i="1"/>
  <c r="BC15348" i="1"/>
  <c r="AU15348" i="1"/>
  <c r="BB15348" i="1"/>
  <c r="AT15348" i="1"/>
  <c r="BA15348" i="1"/>
  <c r="AS15348" i="1"/>
  <c r="AZ15348" i="1"/>
  <c r="AR15348" i="1"/>
  <c r="AY15348" i="1"/>
  <c r="AQ15348" i="1"/>
  <c r="AX15348" i="1"/>
  <c r="AP15348" i="1"/>
  <c r="BF15348" i="1" s="1"/>
  <c r="BH15348" i="1" s="1"/>
  <c r="BI15348" i="1" s="1"/>
  <c r="BE15347" i="1"/>
  <c r="AW15347" i="1"/>
  <c r="BD15347" i="1"/>
  <c r="AV15347" i="1"/>
  <c r="BC15347" i="1"/>
  <c r="AU15347" i="1"/>
  <c r="BB15347" i="1"/>
  <c r="AT15347" i="1"/>
  <c r="BA15347" i="1"/>
  <c r="AS15347" i="1"/>
  <c r="AZ15347" i="1"/>
  <c r="AR15347" i="1"/>
  <c r="AY15347" i="1"/>
  <c r="AQ15347" i="1"/>
  <c r="AX15347" i="1"/>
  <c r="AP15347" i="1"/>
  <c r="BF15347" i="1" s="1"/>
  <c r="BH15347" i="1" s="1"/>
  <c r="BI15347" i="1" s="1"/>
  <c r="BE15346" i="1"/>
  <c r="AW15346" i="1"/>
  <c r="BD15346" i="1"/>
  <c r="AV15346" i="1"/>
  <c r="BC15346" i="1"/>
  <c r="AU15346" i="1"/>
  <c r="BB15346" i="1"/>
  <c r="AT15346" i="1"/>
  <c r="BA15346" i="1"/>
  <c r="AS15346" i="1"/>
  <c r="AZ15346" i="1"/>
  <c r="AR15346" i="1"/>
  <c r="AY15346" i="1"/>
  <c r="AQ15346" i="1"/>
  <c r="AX15346" i="1"/>
  <c r="AP15346" i="1"/>
  <c r="BF15346" i="1" s="1"/>
  <c r="BH15346" i="1" s="1"/>
  <c r="BI15346" i="1" s="1"/>
  <c r="BE15345" i="1"/>
  <c r="AW15345" i="1"/>
  <c r="BD15345" i="1"/>
  <c r="AV15345" i="1"/>
  <c r="BC15345" i="1"/>
  <c r="AU15345" i="1"/>
  <c r="BB15345" i="1"/>
  <c r="AT15345" i="1"/>
  <c r="BA15345" i="1"/>
  <c r="AS15345" i="1"/>
  <c r="AZ15345" i="1"/>
  <c r="AR15345" i="1"/>
  <c r="AY15345" i="1"/>
  <c r="AQ15345" i="1"/>
  <c r="AX15345" i="1"/>
  <c r="AP15345" i="1"/>
  <c r="BF15345" i="1" s="1"/>
  <c r="BH15345" i="1" s="1"/>
  <c r="BI15345" i="1" s="1"/>
  <c r="BE15344" i="1"/>
  <c r="AW15344" i="1"/>
  <c r="BD15344" i="1"/>
  <c r="AV15344" i="1"/>
  <c r="BC15344" i="1"/>
  <c r="AU15344" i="1"/>
  <c r="BB15344" i="1"/>
  <c r="AT15344" i="1"/>
  <c r="BA15344" i="1"/>
  <c r="AS15344" i="1"/>
  <c r="AZ15344" i="1"/>
  <c r="AR15344" i="1"/>
  <c r="AY15344" i="1"/>
  <c r="AQ15344" i="1"/>
  <c r="AX15344" i="1"/>
  <c r="AP15344" i="1"/>
  <c r="BF15344" i="1" s="1"/>
  <c r="BH15344" i="1" s="1"/>
  <c r="BI15344" i="1" s="1"/>
  <c r="BE15343" i="1"/>
  <c r="AW15343" i="1"/>
  <c r="BD15343" i="1"/>
  <c r="AV15343" i="1"/>
  <c r="BC15343" i="1"/>
  <c r="AU15343" i="1"/>
  <c r="BB15343" i="1"/>
  <c r="AT15343" i="1"/>
  <c r="BA15343" i="1"/>
  <c r="AS15343" i="1"/>
  <c r="AZ15343" i="1"/>
  <c r="AR15343" i="1"/>
  <c r="AY15343" i="1"/>
  <c r="AQ15343" i="1"/>
  <c r="AX15343" i="1"/>
  <c r="AP15343" i="1"/>
  <c r="BF15343" i="1" s="1"/>
  <c r="BH15343" i="1" s="1"/>
  <c r="BI15343" i="1" s="1"/>
  <c r="BE15342" i="1"/>
  <c r="AW15342" i="1"/>
  <c r="BD15342" i="1"/>
  <c r="AV15342" i="1"/>
  <c r="BC15342" i="1"/>
  <c r="AU15342" i="1"/>
  <c r="BB15342" i="1"/>
  <c r="AT15342" i="1"/>
  <c r="BA15342" i="1"/>
  <c r="AS15342" i="1"/>
  <c r="AZ15342" i="1"/>
  <c r="AR15342" i="1"/>
  <c r="AY15342" i="1"/>
  <c r="AQ15342" i="1"/>
  <c r="AX15342" i="1"/>
  <c r="AP15342" i="1"/>
  <c r="BF15342" i="1" s="1"/>
  <c r="BH15342" i="1" s="1"/>
  <c r="BI15342" i="1" s="1"/>
  <c r="BE15341" i="1"/>
  <c r="AW15341" i="1"/>
  <c r="BD15341" i="1"/>
  <c r="AV15341" i="1"/>
  <c r="BC15341" i="1"/>
  <c r="AU15341" i="1"/>
  <c r="BB15341" i="1"/>
  <c r="AT15341" i="1"/>
  <c r="BA15341" i="1"/>
  <c r="AS15341" i="1"/>
  <c r="AZ15341" i="1"/>
  <c r="AR15341" i="1"/>
  <c r="AY15341" i="1"/>
  <c r="AQ15341" i="1"/>
  <c r="AX15341" i="1"/>
  <c r="AP15341" i="1"/>
  <c r="BF15341" i="1" s="1"/>
  <c r="BH15341" i="1" s="1"/>
  <c r="BI15341" i="1" s="1"/>
  <c r="BE15340" i="1"/>
  <c r="AW15340" i="1"/>
  <c r="BD15340" i="1"/>
  <c r="AV15340" i="1"/>
  <c r="BC15340" i="1"/>
  <c r="AU15340" i="1"/>
  <c r="BB15340" i="1"/>
  <c r="AT15340" i="1"/>
  <c r="BA15340" i="1"/>
  <c r="AS15340" i="1"/>
  <c r="AZ15340" i="1"/>
  <c r="AR15340" i="1"/>
  <c r="AY15340" i="1"/>
  <c r="AQ15340" i="1"/>
  <c r="AX15340" i="1"/>
  <c r="AP15340" i="1"/>
  <c r="BF15340" i="1" s="1"/>
  <c r="BH15340" i="1" s="1"/>
  <c r="BI15340" i="1" s="1"/>
  <c r="BE15339" i="1"/>
  <c r="AW15339" i="1"/>
  <c r="BD15339" i="1"/>
  <c r="AV15339" i="1"/>
  <c r="BC15339" i="1"/>
  <c r="AU15339" i="1"/>
  <c r="BB15339" i="1"/>
  <c r="AT15339" i="1"/>
  <c r="BA15339" i="1"/>
  <c r="AS15339" i="1"/>
  <c r="AZ15339" i="1"/>
  <c r="AR15339" i="1"/>
  <c r="AY15339" i="1"/>
  <c r="AQ15339" i="1"/>
  <c r="AX15339" i="1"/>
  <c r="AP15339" i="1"/>
  <c r="BF15339" i="1" s="1"/>
  <c r="BH15339" i="1" s="1"/>
  <c r="BI15339" i="1" s="1"/>
  <c r="BE15338" i="1"/>
  <c r="AW15338" i="1"/>
  <c r="BD15338" i="1"/>
  <c r="AV15338" i="1"/>
  <c r="BC15338" i="1"/>
  <c r="AU15338" i="1"/>
  <c r="BB15338" i="1"/>
  <c r="AT15338" i="1"/>
  <c r="BA15338" i="1"/>
  <c r="AS15338" i="1"/>
  <c r="AZ15338" i="1"/>
  <c r="AR15338" i="1"/>
  <c r="AY15338" i="1"/>
  <c r="AQ15338" i="1"/>
  <c r="AX15338" i="1"/>
  <c r="AP15338" i="1"/>
  <c r="BF15338" i="1" s="1"/>
  <c r="BH15338" i="1" s="1"/>
  <c r="BI15338" i="1" s="1"/>
  <c r="BE15337" i="1"/>
  <c r="AW15337" i="1"/>
  <c r="BD15337" i="1"/>
  <c r="AV15337" i="1"/>
  <c r="BC15337" i="1"/>
  <c r="AU15337" i="1"/>
  <c r="BB15337" i="1"/>
  <c r="AT15337" i="1"/>
  <c r="BA15337" i="1"/>
  <c r="AS15337" i="1"/>
  <c r="AZ15337" i="1"/>
  <c r="AR15337" i="1"/>
  <c r="AY15337" i="1"/>
  <c r="AQ15337" i="1"/>
  <c r="AX15337" i="1"/>
  <c r="AP15337" i="1"/>
  <c r="BF15337" i="1" s="1"/>
  <c r="BH15337" i="1" s="1"/>
  <c r="BI15337" i="1" s="1"/>
  <c r="BE15336" i="1"/>
  <c r="AW15336" i="1"/>
  <c r="BD15336" i="1"/>
  <c r="AV15336" i="1"/>
  <c r="BC15336" i="1"/>
  <c r="AU15336" i="1"/>
  <c r="BB15336" i="1"/>
  <c r="AT15336" i="1"/>
  <c r="BA15336" i="1"/>
  <c r="AS15336" i="1"/>
  <c r="AZ15336" i="1"/>
  <c r="AR15336" i="1"/>
  <c r="AY15336" i="1"/>
  <c r="AQ15336" i="1"/>
  <c r="AX15336" i="1"/>
  <c r="AP15336" i="1"/>
  <c r="BF15336" i="1" s="1"/>
  <c r="BH15336" i="1" s="1"/>
  <c r="BI15336" i="1" s="1"/>
  <c r="BE15335" i="1"/>
  <c r="AW15335" i="1"/>
  <c r="BD15335" i="1"/>
  <c r="AV15335" i="1"/>
  <c r="BC15335" i="1"/>
  <c r="AU15335" i="1"/>
  <c r="BB15335" i="1"/>
  <c r="AT15335" i="1"/>
  <c r="BA15335" i="1"/>
  <c r="AS15335" i="1"/>
  <c r="AZ15335" i="1"/>
  <c r="AR15335" i="1"/>
  <c r="AY15335" i="1"/>
  <c r="AQ15335" i="1"/>
  <c r="AX15335" i="1"/>
  <c r="AP15335" i="1"/>
  <c r="BF15335" i="1" s="1"/>
  <c r="BH15335" i="1" s="1"/>
  <c r="BI15335" i="1" s="1"/>
  <c r="BE15334" i="1"/>
  <c r="AW15334" i="1"/>
  <c r="BD15334" i="1"/>
  <c r="AV15334" i="1"/>
  <c r="BC15334" i="1"/>
  <c r="AU15334" i="1"/>
  <c r="BB15334" i="1"/>
  <c r="AT15334" i="1"/>
  <c r="BA15334" i="1"/>
  <c r="AS15334" i="1"/>
  <c r="AZ15334" i="1"/>
  <c r="AR15334" i="1"/>
  <c r="AY15334" i="1"/>
  <c r="AQ15334" i="1"/>
  <c r="AX15334" i="1"/>
  <c r="AP15334" i="1"/>
  <c r="BF15334" i="1" s="1"/>
  <c r="BH15334" i="1" s="1"/>
  <c r="BI15334" i="1" s="1"/>
  <c r="BE15333" i="1"/>
  <c r="AW15333" i="1"/>
  <c r="BD15333" i="1"/>
  <c r="AV15333" i="1"/>
  <c r="BC15333" i="1"/>
  <c r="AU15333" i="1"/>
  <c r="BB15333" i="1"/>
  <c r="AT15333" i="1"/>
  <c r="BA15333" i="1"/>
  <c r="AS15333" i="1"/>
  <c r="AZ15333" i="1"/>
  <c r="AR15333" i="1"/>
  <c r="AY15333" i="1"/>
  <c r="AQ15333" i="1"/>
  <c r="AX15333" i="1"/>
  <c r="AP15333" i="1"/>
  <c r="BF15333" i="1" s="1"/>
  <c r="BH15333" i="1" s="1"/>
  <c r="BI15333" i="1" s="1"/>
  <c r="BE15332" i="1"/>
  <c r="AW15332" i="1"/>
  <c r="BD15332" i="1"/>
  <c r="AV15332" i="1"/>
  <c r="BC15332" i="1"/>
  <c r="AU15332" i="1"/>
  <c r="BB15332" i="1"/>
  <c r="AT15332" i="1"/>
  <c r="BA15332" i="1"/>
  <c r="AS15332" i="1"/>
  <c r="AZ15332" i="1"/>
  <c r="AR15332" i="1"/>
  <c r="AY15332" i="1"/>
  <c r="AQ15332" i="1"/>
  <c r="AX15332" i="1"/>
  <c r="AP15332" i="1"/>
  <c r="BF15332" i="1" s="1"/>
  <c r="BH15332" i="1" s="1"/>
  <c r="BI15332" i="1" s="1"/>
  <c r="BE15331" i="1"/>
  <c r="AW15331" i="1"/>
  <c r="BD15331" i="1"/>
  <c r="AV15331" i="1"/>
  <c r="BC15331" i="1"/>
  <c r="AU15331" i="1"/>
  <c r="BB15331" i="1"/>
  <c r="AT15331" i="1"/>
  <c r="BA15331" i="1"/>
  <c r="AS15331" i="1"/>
  <c r="AZ15331" i="1"/>
  <c r="AR15331" i="1"/>
  <c r="AY15331" i="1"/>
  <c r="AQ15331" i="1"/>
  <c r="AX15331" i="1"/>
  <c r="AP15331" i="1"/>
  <c r="BF15331" i="1" s="1"/>
  <c r="BH15331" i="1" s="1"/>
  <c r="BI15331" i="1" s="1"/>
  <c r="BE15330" i="1"/>
  <c r="AW15330" i="1"/>
  <c r="BD15330" i="1"/>
  <c r="AV15330" i="1"/>
  <c r="BC15330" i="1"/>
  <c r="AU15330" i="1"/>
  <c r="BB15330" i="1"/>
  <c r="AT15330" i="1"/>
  <c r="BA15330" i="1"/>
  <c r="AS15330" i="1"/>
  <c r="AZ15330" i="1"/>
  <c r="AR15330" i="1"/>
  <c r="AY15330" i="1"/>
  <c r="AQ15330" i="1"/>
  <c r="AX15330" i="1"/>
  <c r="AP15330" i="1"/>
  <c r="BF15330" i="1" s="1"/>
  <c r="BH15330" i="1" s="1"/>
  <c r="BI15330" i="1" s="1"/>
  <c r="BE15329" i="1"/>
  <c r="AW15329" i="1"/>
  <c r="BD15329" i="1"/>
  <c r="AV15329" i="1"/>
  <c r="BC15329" i="1"/>
  <c r="AU15329" i="1"/>
  <c r="BB15329" i="1"/>
  <c r="AT15329" i="1"/>
  <c r="BA15329" i="1"/>
  <c r="AS15329" i="1"/>
  <c r="AZ15329" i="1"/>
  <c r="AR15329" i="1"/>
  <c r="AY15329" i="1"/>
  <c r="AQ15329" i="1"/>
  <c r="AX15329" i="1"/>
  <c r="AP15329" i="1"/>
  <c r="BF15329" i="1" s="1"/>
  <c r="BH15329" i="1" s="1"/>
  <c r="BI15329" i="1" s="1"/>
  <c r="BE15328" i="1"/>
  <c r="AW15328" i="1"/>
  <c r="BD15328" i="1"/>
  <c r="AV15328" i="1"/>
  <c r="BC15328" i="1"/>
  <c r="AU15328" i="1"/>
  <c r="BB15328" i="1"/>
  <c r="AT15328" i="1"/>
  <c r="BA15328" i="1"/>
  <c r="AS15328" i="1"/>
  <c r="AZ15328" i="1"/>
  <c r="AR15328" i="1"/>
  <c r="AY15328" i="1"/>
  <c r="AQ15328" i="1"/>
  <c r="AX15328" i="1"/>
  <c r="AP15328" i="1"/>
  <c r="BF15328" i="1" s="1"/>
  <c r="BH15328" i="1" s="1"/>
  <c r="BI15328" i="1" s="1"/>
  <c r="BE15327" i="1"/>
  <c r="AW15327" i="1"/>
  <c r="BD15327" i="1"/>
  <c r="AV15327" i="1"/>
  <c r="BC15327" i="1"/>
  <c r="AU15327" i="1"/>
  <c r="BB15327" i="1"/>
  <c r="AT15327" i="1"/>
  <c r="BA15327" i="1"/>
  <c r="AS15327" i="1"/>
  <c r="AZ15327" i="1"/>
  <c r="AR15327" i="1"/>
  <c r="AY15327" i="1"/>
  <c r="AQ15327" i="1"/>
  <c r="AX15327" i="1"/>
  <c r="AP15327" i="1"/>
  <c r="BF15327" i="1" s="1"/>
  <c r="BH15327" i="1" s="1"/>
  <c r="BI15327" i="1" s="1"/>
  <c r="BE15326" i="1"/>
  <c r="AW15326" i="1"/>
  <c r="BD15326" i="1"/>
  <c r="AV15326" i="1"/>
  <c r="BC15326" i="1"/>
  <c r="AU15326" i="1"/>
  <c r="BB15326" i="1"/>
  <c r="AT15326" i="1"/>
  <c r="BA15326" i="1"/>
  <c r="AS15326" i="1"/>
  <c r="AZ15326" i="1"/>
  <c r="AR15326" i="1"/>
  <c r="AY15326" i="1"/>
  <c r="AQ15326" i="1"/>
  <c r="AX15326" i="1"/>
  <c r="AP15326" i="1"/>
  <c r="BF15326" i="1" s="1"/>
  <c r="BH15326" i="1" s="1"/>
  <c r="BI15326" i="1" s="1"/>
  <c r="BE15325" i="1"/>
  <c r="AW15325" i="1"/>
  <c r="BD15325" i="1"/>
  <c r="AV15325" i="1"/>
  <c r="BC15325" i="1"/>
  <c r="AU15325" i="1"/>
  <c r="BB15325" i="1"/>
  <c r="AT15325" i="1"/>
  <c r="BA15325" i="1"/>
  <c r="AS15325" i="1"/>
  <c r="AZ15325" i="1"/>
  <c r="AR15325" i="1"/>
  <c r="AY15325" i="1"/>
  <c r="AQ15325" i="1"/>
  <c r="AX15325" i="1"/>
  <c r="AP15325" i="1"/>
  <c r="BF15325" i="1" s="1"/>
  <c r="BH15325" i="1" s="1"/>
  <c r="BI15325" i="1" s="1"/>
  <c r="BE15324" i="1"/>
  <c r="AW15324" i="1"/>
  <c r="BD15324" i="1"/>
  <c r="AV15324" i="1"/>
  <c r="BC15324" i="1"/>
  <c r="AU15324" i="1"/>
  <c r="BB15324" i="1"/>
  <c r="AT15324" i="1"/>
  <c r="BA15324" i="1"/>
  <c r="AS15324" i="1"/>
  <c r="AZ15324" i="1"/>
  <c r="AR15324" i="1"/>
  <c r="AY15324" i="1"/>
  <c r="AQ15324" i="1"/>
  <c r="AX15324" i="1"/>
  <c r="AP15324" i="1"/>
  <c r="BF15324" i="1" s="1"/>
  <c r="BH15324" i="1" s="1"/>
  <c r="BI15324" i="1" s="1"/>
  <c r="BE15323" i="1"/>
  <c r="AW15323" i="1"/>
  <c r="BD15323" i="1"/>
  <c r="AV15323" i="1"/>
  <c r="BC15323" i="1"/>
  <c r="AU15323" i="1"/>
  <c r="BB15323" i="1"/>
  <c r="AT15323" i="1"/>
  <c r="BA15323" i="1"/>
  <c r="AS15323" i="1"/>
  <c r="AZ15323" i="1"/>
  <c r="AR15323" i="1"/>
  <c r="AY15323" i="1"/>
  <c r="AQ15323" i="1"/>
  <c r="AX15323" i="1"/>
  <c r="AP15323" i="1"/>
  <c r="BF15323" i="1" s="1"/>
  <c r="BH15323" i="1" s="1"/>
  <c r="BI15323" i="1" s="1"/>
  <c r="BE15322" i="1"/>
  <c r="AW15322" i="1"/>
  <c r="BD15322" i="1"/>
  <c r="AV15322" i="1"/>
  <c r="BC15322" i="1"/>
  <c r="AU15322" i="1"/>
  <c r="BB15322" i="1"/>
  <c r="AT15322" i="1"/>
  <c r="BA15322" i="1"/>
  <c r="AS15322" i="1"/>
  <c r="AZ15322" i="1"/>
  <c r="AR15322" i="1"/>
  <c r="AY15322" i="1"/>
  <c r="AQ15322" i="1"/>
  <c r="AX15322" i="1"/>
  <c r="AP15322" i="1"/>
  <c r="BF15322" i="1" s="1"/>
  <c r="BH15322" i="1" s="1"/>
  <c r="BI15322" i="1" s="1"/>
  <c r="BE15321" i="1"/>
  <c r="AW15321" i="1"/>
  <c r="BD15321" i="1"/>
  <c r="AV15321" i="1"/>
  <c r="BC15321" i="1"/>
  <c r="AU15321" i="1"/>
  <c r="BB15321" i="1"/>
  <c r="AT15321" i="1"/>
  <c r="BA15321" i="1"/>
  <c r="AS15321" i="1"/>
  <c r="AZ15321" i="1"/>
  <c r="AR15321" i="1"/>
  <c r="AY15321" i="1"/>
  <c r="AQ15321" i="1"/>
  <c r="AX15321" i="1"/>
  <c r="AP15321" i="1"/>
  <c r="BF15321" i="1" s="1"/>
  <c r="BH15321" i="1" s="1"/>
  <c r="BI15321" i="1" s="1"/>
  <c r="BE15320" i="1"/>
  <c r="AW15320" i="1"/>
  <c r="BD15320" i="1"/>
  <c r="AV15320" i="1"/>
  <c r="BC15320" i="1"/>
  <c r="AU15320" i="1"/>
  <c r="BB15320" i="1"/>
  <c r="AT15320" i="1"/>
  <c r="BA15320" i="1"/>
  <c r="AS15320" i="1"/>
  <c r="AZ15320" i="1"/>
  <c r="AR15320" i="1"/>
  <c r="AY15320" i="1"/>
  <c r="AQ15320" i="1"/>
  <c r="AX15320" i="1"/>
  <c r="AP15320" i="1"/>
  <c r="BF15320" i="1" s="1"/>
  <c r="BH15320" i="1" s="1"/>
  <c r="BI15320" i="1" s="1"/>
  <c r="BE15319" i="1"/>
  <c r="AW15319" i="1"/>
  <c r="BD15319" i="1"/>
  <c r="AV15319" i="1"/>
  <c r="BC15319" i="1"/>
  <c r="AU15319" i="1"/>
  <c r="BB15319" i="1"/>
  <c r="AT15319" i="1"/>
  <c r="BA15319" i="1"/>
  <c r="AS15319" i="1"/>
  <c r="AZ15319" i="1"/>
  <c r="AR15319" i="1"/>
  <c r="AY15319" i="1"/>
  <c r="AQ15319" i="1"/>
  <c r="AX15319" i="1"/>
  <c r="AP15319" i="1"/>
  <c r="BF15319" i="1" s="1"/>
  <c r="BH15319" i="1" s="1"/>
  <c r="BI15319" i="1" s="1"/>
  <c r="BE15318" i="1"/>
  <c r="AW15318" i="1"/>
  <c r="BD15318" i="1"/>
  <c r="AV15318" i="1"/>
  <c r="BC15318" i="1"/>
  <c r="AU15318" i="1"/>
  <c r="BB15318" i="1"/>
  <c r="AT15318" i="1"/>
  <c r="BA15318" i="1"/>
  <c r="AS15318" i="1"/>
  <c r="AZ15318" i="1"/>
  <c r="AR15318" i="1"/>
  <c r="AY15318" i="1"/>
  <c r="AQ15318" i="1"/>
  <c r="AX15318" i="1"/>
  <c r="AP15318" i="1"/>
  <c r="BF15318" i="1" s="1"/>
  <c r="BH15318" i="1" s="1"/>
  <c r="BI15318" i="1" s="1"/>
  <c r="BE15317" i="1"/>
  <c r="AW15317" i="1"/>
  <c r="BD15317" i="1"/>
  <c r="AV15317" i="1"/>
  <c r="BC15317" i="1"/>
  <c r="AU15317" i="1"/>
  <c r="BB15317" i="1"/>
  <c r="AT15317" i="1"/>
  <c r="BA15317" i="1"/>
  <c r="AS15317" i="1"/>
  <c r="AZ15317" i="1"/>
  <c r="AR15317" i="1"/>
  <c r="AY15317" i="1"/>
  <c r="AQ15317" i="1"/>
  <c r="AX15317" i="1"/>
  <c r="AP15317" i="1"/>
  <c r="BF15317" i="1" s="1"/>
  <c r="BH15317" i="1" s="1"/>
  <c r="BI15317" i="1" s="1"/>
  <c r="BE15316" i="1"/>
  <c r="AW15316" i="1"/>
  <c r="BD15316" i="1"/>
  <c r="AV15316" i="1"/>
  <c r="BC15316" i="1"/>
  <c r="AU15316" i="1"/>
  <c r="BB15316" i="1"/>
  <c r="AT15316" i="1"/>
  <c r="BA15316" i="1"/>
  <c r="AS15316" i="1"/>
  <c r="AZ15316" i="1"/>
  <c r="AR15316" i="1"/>
  <c r="AY15316" i="1"/>
  <c r="AQ15316" i="1"/>
  <c r="AX15316" i="1"/>
  <c r="AP15316" i="1"/>
  <c r="BF15316" i="1" s="1"/>
  <c r="BH15316" i="1" s="1"/>
  <c r="BI15316" i="1" s="1"/>
  <c r="BE15315" i="1"/>
  <c r="AW15315" i="1"/>
  <c r="BD15315" i="1"/>
  <c r="AV15315" i="1"/>
  <c r="BC15315" i="1"/>
  <c r="AU15315" i="1"/>
  <c r="BB15315" i="1"/>
  <c r="AT15315" i="1"/>
  <c r="BA15315" i="1"/>
  <c r="AS15315" i="1"/>
  <c r="AZ15315" i="1"/>
  <c r="AR15315" i="1"/>
  <c r="AY15315" i="1"/>
  <c r="AQ15315" i="1"/>
  <c r="AX15315" i="1"/>
  <c r="AP15315" i="1"/>
  <c r="BF15315" i="1" s="1"/>
  <c r="BH15315" i="1" s="1"/>
  <c r="BI15315" i="1" s="1"/>
  <c r="BE15314" i="1"/>
  <c r="AW15314" i="1"/>
  <c r="BD15314" i="1"/>
  <c r="AV15314" i="1"/>
  <c r="BC15314" i="1"/>
  <c r="AU15314" i="1"/>
  <c r="BB15314" i="1"/>
  <c r="AT15314" i="1"/>
  <c r="BA15314" i="1"/>
  <c r="AS15314" i="1"/>
  <c r="AZ15314" i="1"/>
  <c r="AR15314" i="1"/>
  <c r="AY15314" i="1"/>
  <c r="AQ15314" i="1"/>
  <c r="AX15314" i="1"/>
  <c r="AP15314" i="1"/>
  <c r="BF15314" i="1" s="1"/>
  <c r="BH15314" i="1" s="1"/>
  <c r="BI15314" i="1" s="1"/>
  <c r="BE15313" i="1"/>
  <c r="AW15313" i="1"/>
  <c r="BD15313" i="1"/>
  <c r="AV15313" i="1"/>
  <c r="BC15313" i="1"/>
  <c r="AU15313" i="1"/>
  <c r="BB15313" i="1"/>
  <c r="AT15313" i="1"/>
  <c r="BA15313" i="1"/>
  <c r="AS15313" i="1"/>
  <c r="AZ15313" i="1"/>
  <c r="AR15313" i="1"/>
  <c r="AY15313" i="1"/>
  <c r="AQ15313" i="1"/>
  <c r="AX15313" i="1"/>
  <c r="AP15313" i="1"/>
  <c r="BF15313" i="1" s="1"/>
  <c r="BH15313" i="1" s="1"/>
  <c r="BI15313" i="1" s="1"/>
  <c r="BE15312" i="1"/>
  <c r="AW15312" i="1"/>
  <c r="BD15312" i="1"/>
  <c r="AV15312" i="1"/>
  <c r="BC15312" i="1"/>
  <c r="AU15312" i="1"/>
  <c r="BB15312" i="1"/>
  <c r="AT15312" i="1"/>
  <c r="BA15312" i="1"/>
  <c r="AS15312" i="1"/>
  <c r="AZ15312" i="1"/>
  <c r="AR15312" i="1"/>
  <c r="AY15312" i="1"/>
  <c r="AQ15312" i="1"/>
  <c r="AX15312" i="1"/>
  <c r="AP15312" i="1"/>
  <c r="BF15312" i="1" s="1"/>
  <c r="BH15312" i="1" s="1"/>
  <c r="BI15312" i="1" s="1"/>
  <c r="BE15311" i="1"/>
  <c r="AW15311" i="1"/>
  <c r="BD15311" i="1"/>
  <c r="AV15311" i="1"/>
  <c r="BC15311" i="1"/>
  <c r="AU15311" i="1"/>
  <c r="BB15311" i="1"/>
  <c r="AT15311" i="1"/>
  <c r="BA15311" i="1"/>
  <c r="AS15311" i="1"/>
  <c r="AZ15311" i="1"/>
  <c r="AR15311" i="1"/>
  <c r="AY15311" i="1"/>
  <c r="AQ15311" i="1"/>
  <c r="AX15311" i="1"/>
  <c r="AP15311" i="1"/>
  <c r="BF15311" i="1" s="1"/>
  <c r="BH15311" i="1" s="1"/>
  <c r="BI15311" i="1" s="1"/>
  <c r="BE15310" i="1"/>
  <c r="AW15310" i="1"/>
  <c r="BD15310" i="1"/>
  <c r="AV15310" i="1"/>
  <c r="BC15310" i="1"/>
  <c r="AU15310" i="1"/>
  <c r="BB15310" i="1"/>
  <c r="AT15310" i="1"/>
  <c r="BA15310" i="1"/>
  <c r="AS15310" i="1"/>
  <c r="AZ15310" i="1"/>
  <c r="AR15310" i="1"/>
  <c r="AY15310" i="1"/>
  <c r="AQ15310" i="1"/>
  <c r="AX15310" i="1"/>
  <c r="AP15310" i="1"/>
  <c r="BF15310" i="1" s="1"/>
  <c r="BH15310" i="1" s="1"/>
  <c r="BI15310" i="1" s="1"/>
  <c r="BE15309" i="1"/>
  <c r="AW15309" i="1"/>
  <c r="BD15309" i="1"/>
  <c r="AV15309" i="1"/>
  <c r="BC15309" i="1"/>
  <c r="AU15309" i="1"/>
  <c r="BB15309" i="1"/>
  <c r="AT15309" i="1"/>
  <c r="BA15309" i="1"/>
  <c r="AS15309" i="1"/>
  <c r="AZ15309" i="1"/>
  <c r="AR15309" i="1"/>
  <c r="AY15309" i="1"/>
  <c r="AQ15309" i="1"/>
  <c r="AX15309" i="1"/>
  <c r="AP15309" i="1"/>
  <c r="BF15309" i="1" s="1"/>
  <c r="BH15309" i="1" s="1"/>
  <c r="BI15309" i="1" s="1"/>
  <c r="BE15308" i="1"/>
  <c r="AW15308" i="1"/>
  <c r="BD15308" i="1"/>
  <c r="AV15308" i="1"/>
  <c r="BC15308" i="1"/>
  <c r="AU15308" i="1"/>
  <c r="BB15308" i="1"/>
  <c r="AT15308" i="1"/>
  <c r="BA15308" i="1"/>
  <c r="AS15308" i="1"/>
  <c r="AZ15308" i="1"/>
  <c r="AR15308" i="1"/>
  <c r="AY15308" i="1"/>
  <c r="AQ15308" i="1"/>
  <c r="AX15308" i="1"/>
  <c r="AP15308" i="1"/>
  <c r="BF15308" i="1" s="1"/>
  <c r="BH15308" i="1" s="1"/>
  <c r="BI15308" i="1" s="1"/>
  <c r="BE15307" i="1"/>
  <c r="AW15307" i="1"/>
  <c r="BD15307" i="1"/>
  <c r="AV15307" i="1"/>
  <c r="BC15307" i="1"/>
  <c r="AU15307" i="1"/>
  <c r="BB15307" i="1"/>
  <c r="AT15307" i="1"/>
  <c r="BA15307" i="1"/>
  <c r="AS15307" i="1"/>
  <c r="AZ15307" i="1"/>
  <c r="AR15307" i="1"/>
  <c r="AY15307" i="1"/>
  <c r="AQ15307" i="1"/>
  <c r="AX15307" i="1"/>
  <c r="AP15307" i="1"/>
  <c r="BF15307" i="1" s="1"/>
  <c r="BH15307" i="1" s="1"/>
  <c r="BI15307" i="1" s="1"/>
  <c r="BE15306" i="1"/>
  <c r="AW15306" i="1"/>
  <c r="BD15306" i="1"/>
  <c r="AV15306" i="1"/>
  <c r="BC15306" i="1"/>
  <c r="AU15306" i="1"/>
  <c r="BB15306" i="1"/>
  <c r="AT15306" i="1"/>
  <c r="BA15306" i="1"/>
  <c r="AS15306" i="1"/>
  <c r="AZ15306" i="1"/>
  <c r="AR15306" i="1"/>
  <c r="AY15306" i="1"/>
  <c r="AQ15306" i="1"/>
  <c r="AX15306" i="1"/>
  <c r="AP15306" i="1"/>
  <c r="BF15306" i="1" s="1"/>
  <c r="BH15306" i="1" s="1"/>
  <c r="BI15306" i="1" s="1"/>
  <c r="BE15305" i="1"/>
  <c r="AW15305" i="1"/>
  <c r="BD15305" i="1"/>
  <c r="AV15305" i="1"/>
  <c r="BC15305" i="1"/>
  <c r="AU15305" i="1"/>
  <c r="BB15305" i="1"/>
  <c r="AT15305" i="1"/>
  <c r="BA15305" i="1"/>
  <c r="AS15305" i="1"/>
  <c r="AZ15305" i="1"/>
  <c r="AR15305" i="1"/>
  <c r="AY15305" i="1"/>
  <c r="AQ15305" i="1"/>
  <c r="AX15305" i="1"/>
  <c r="AP15305" i="1"/>
  <c r="BF15305" i="1" s="1"/>
  <c r="BH15305" i="1" s="1"/>
  <c r="BI15305" i="1" s="1"/>
  <c r="BE15304" i="1"/>
  <c r="AW15304" i="1"/>
  <c r="BD15304" i="1"/>
  <c r="AV15304" i="1"/>
  <c r="BC15304" i="1"/>
  <c r="AU15304" i="1"/>
  <c r="BB15304" i="1"/>
  <c r="AT15304" i="1"/>
  <c r="BA15304" i="1"/>
  <c r="AS15304" i="1"/>
  <c r="AZ15304" i="1"/>
  <c r="AR15304" i="1"/>
  <c r="AY15304" i="1"/>
  <c r="AQ15304" i="1"/>
  <c r="AX15304" i="1"/>
  <c r="AP15304" i="1"/>
  <c r="BF15304" i="1" s="1"/>
  <c r="BH15304" i="1" s="1"/>
  <c r="BI15304" i="1" s="1"/>
  <c r="BE15303" i="1"/>
  <c r="AW15303" i="1"/>
  <c r="BD15303" i="1"/>
  <c r="AV15303" i="1"/>
  <c r="BC15303" i="1"/>
  <c r="AU15303" i="1"/>
  <c r="BB15303" i="1"/>
  <c r="AT15303" i="1"/>
  <c r="BA15303" i="1"/>
  <c r="AS15303" i="1"/>
  <c r="AZ15303" i="1"/>
  <c r="AR15303" i="1"/>
  <c r="AY15303" i="1"/>
  <c r="AQ15303" i="1"/>
  <c r="AX15303" i="1"/>
  <c r="AP15303" i="1"/>
  <c r="BF15303" i="1" s="1"/>
  <c r="BH15303" i="1" s="1"/>
  <c r="BI15303" i="1" s="1"/>
  <c r="BE15302" i="1"/>
  <c r="AW15302" i="1"/>
  <c r="BD15302" i="1"/>
  <c r="AV15302" i="1"/>
  <c r="BC15302" i="1"/>
  <c r="AU15302" i="1"/>
  <c r="BB15302" i="1"/>
  <c r="AT15302" i="1"/>
  <c r="BA15302" i="1"/>
  <c r="AS15302" i="1"/>
  <c r="AZ15302" i="1"/>
  <c r="AR15302" i="1"/>
  <c r="AY15302" i="1"/>
  <c r="AQ15302" i="1"/>
  <c r="AX15302" i="1"/>
  <c r="AP15302" i="1"/>
  <c r="BF15302" i="1" s="1"/>
  <c r="BH15302" i="1" s="1"/>
  <c r="BI15302" i="1" s="1"/>
  <c r="BE15301" i="1"/>
  <c r="AW15301" i="1"/>
  <c r="BD15301" i="1"/>
  <c r="AV15301" i="1"/>
  <c r="BC15301" i="1"/>
  <c r="AU15301" i="1"/>
  <c r="BB15301" i="1"/>
  <c r="AT15301" i="1"/>
  <c r="BA15301" i="1"/>
  <c r="AS15301" i="1"/>
  <c r="AZ15301" i="1"/>
  <c r="AR15301" i="1"/>
  <c r="AY15301" i="1"/>
  <c r="AQ15301" i="1"/>
  <c r="AX15301" i="1"/>
  <c r="AP15301" i="1"/>
  <c r="BF15301" i="1" s="1"/>
  <c r="BH15301" i="1" s="1"/>
  <c r="BI15301" i="1" s="1"/>
  <c r="BE15300" i="1"/>
  <c r="AW15300" i="1"/>
  <c r="BD15300" i="1"/>
  <c r="AV15300" i="1"/>
  <c r="BC15300" i="1"/>
  <c r="AU15300" i="1"/>
  <c r="BB15300" i="1"/>
  <c r="AT15300" i="1"/>
  <c r="BA15300" i="1"/>
  <c r="AS15300" i="1"/>
  <c r="AZ15300" i="1"/>
  <c r="AR15300" i="1"/>
  <c r="AY15300" i="1"/>
  <c r="AQ15300" i="1"/>
  <c r="AX15300" i="1"/>
  <c r="AP15300" i="1"/>
  <c r="BF15300" i="1" s="1"/>
  <c r="BH15300" i="1" s="1"/>
  <c r="BI15300" i="1" s="1"/>
  <c r="BE15299" i="1"/>
  <c r="AW15299" i="1"/>
  <c r="BD15299" i="1"/>
  <c r="AV15299" i="1"/>
  <c r="BC15299" i="1"/>
  <c r="AU15299" i="1"/>
  <c r="BB15299" i="1"/>
  <c r="AT15299" i="1"/>
  <c r="BA15299" i="1"/>
  <c r="AS15299" i="1"/>
  <c r="AZ15299" i="1"/>
  <c r="AR15299" i="1"/>
  <c r="AY15299" i="1"/>
  <c r="AQ15299" i="1"/>
  <c r="AX15299" i="1"/>
  <c r="AP15299" i="1"/>
  <c r="BF15299" i="1" s="1"/>
  <c r="BH15299" i="1" s="1"/>
  <c r="BI15299" i="1" s="1"/>
  <c r="BE15298" i="1"/>
  <c r="AW15298" i="1"/>
  <c r="BD15298" i="1"/>
  <c r="AV15298" i="1"/>
  <c r="BC15298" i="1"/>
  <c r="AU15298" i="1"/>
  <c r="BB15298" i="1"/>
  <c r="AT15298" i="1"/>
  <c r="BA15298" i="1"/>
  <c r="AS15298" i="1"/>
  <c r="AZ15298" i="1"/>
  <c r="AR15298" i="1"/>
  <c r="AY15298" i="1"/>
  <c r="AQ15298" i="1"/>
  <c r="AX15298" i="1"/>
  <c r="AP15298" i="1"/>
  <c r="BF15298" i="1" s="1"/>
  <c r="BH15298" i="1" s="1"/>
  <c r="BI15298" i="1" s="1"/>
  <c r="BE15297" i="1"/>
  <c r="AW15297" i="1"/>
  <c r="BD15297" i="1"/>
  <c r="AV15297" i="1"/>
  <c r="BC15297" i="1"/>
  <c r="AU15297" i="1"/>
  <c r="BB15297" i="1"/>
  <c r="AT15297" i="1"/>
  <c r="BA15297" i="1"/>
  <c r="AS15297" i="1"/>
  <c r="AZ15297" i="1"/>
  <c r="AR15297" i="1"/>
  <c r="AY15297" i="1"/>
  <c r="AQ15297" i="1"/>
  <c r="AX15297" i="1"/>
  <c r="AP15297" i="1"/>
  <c r="BF15297" i="1" s="1"/>
  <c r="BH15297" i="1" s="1"/>
  <c r="BI15297" i="1" s="1"/>
  <c r="BE15296" i="1"/>
  <c r="AW15296" i="1"/>
  <c r="BD15296" i="1"/>
  <c r="AV15296" i="1"/>
  <c r="BC15296" i="1"/>
  <c r="AU15296" i="1"/>
  <c r="BB15296" i="1"/>
  <c r="AT15296" i="1"/>
  <c r="BA15296" i="1"/>
  <c r="AS15296" i="1"/>
  <c r="AZ15296" i="1"/>
  <c r="AR15296" i="1"/>
  <c r="AY15296" i="1"/>
  <c r="AQ15296" i="1"/>
  <c r="AX15296" i="1"/>
  <c r="AP15296" i="1"/>
  <c r="BF15296" i="1" s="1"/>
  <c r="BH15296" i="1" s="1"/>
  <c r="BI15296" i="1" s="1"/>
  <c r="BE15295" i="1"/>
  <c r="AW15295" i="1"/>
  <c r="BD15295" i="1"/>
  <c r="AV15295" i="1"/>
  <c r="BC15295" i="1"/>
  <c r="AU15295" i="1"/>
  <c r="BB15295" i="1"/>
  <c r="AT15295" i="1"/>
  <c r="BA15295" i="1"/>
  <c r="AS15295" i="1"/>
  <c r="AZ15295" i="1"/>
  <c r="AR15295" i="1"/>
  <c r="AY15295" i="1"/>
  <c r="AQ15295" i="1"/>
  <c r="AX15295" i="1"/>
  <c r="AP15295" i="1"/>
  <c r="BF15295" i="1" s="1"/>
  <c r="BH15295" i="1" s="1"/>
  <c r="BI15295" i="1" s="1"/>
  <c r="BE15294" i="1"/>
  <c r="AW15294" i="1"/>
  <c r="BD15294" i="1"/>
  <c r="AV15294" i="1"/>
  <c r="BC15294" i="1"/>
  <c r="AU15294" i="1"/>
  <c r="BB15294" i="1"/>
  <c r="AT15294" i="1"/>
  <c r="BA15294" i="1"/>
  <c r="AS15294" i="1"/>
  <c r="AZ15294" i="1"/>
  <c r="AR15294" i="1"/>
  <c r="AY15294" i="1"/>
  <c r="AQ15294" i="1"/>
  <c r="AX15294" i="1"/>
  <c r="AP15294" i="1"/>
  <c r="BF15294" i="1" s="1"/>
  <c r="BH15294" i="1" s="1"/>
  <c r="BI15294" i="1" s="1"/>
  <c r="BE15293" i="1"/>
  <c r="AW15293" i="1"/>
  <c r="BD15293" i="1"/>
  <c r="AV15293" i="1"/>
  <c r="BC15293" i="1"/>
  <c r="AU15293" i="1"/>
  <c r="BB15293" i="1"/>
  <c r="AT15293" i="1"/>
  <c r="BA15293" i="1"/>
  <c r="AS15293" i="1"/>
  <c r="AZ15293" i="1"/>
  <c r="AR15293" i="1"/>
  <c r="AY15293" i="1"/>
  <c r="AQ15293" i="1"/>
  <c r="AX15293" i="1"/>
  <c r="AP15293" i="1"/>
  <c r="BF15293" i="1" s="1"/>
  <c r="BH15293" i="1" s="1"/>
  <c r="BI15293" i="1" s="1"/>
  <c r="BE15292" i="1"/>
  <c r="AW15292" i="1"/>
  <c r="BD15292" i="1"/>
  <c r="AV15292" i="1"/>
  <c r="BC15292" i="1"/>
  <c r="AU15292" i="1"/>
  <c r="BB15292" i="1"/>
  <c r="AT15292" i="1"/>
  <c r="BA15292" i="1"/>
  <c r="AS15292" i="1"/>
  <c r="AZ15292" i="1"/>
  <c r="AR15292" i="1"/>
  <c r="AY15292" i="1"/>
  <c r="AQ15292" i="1"/>
  <c r="AX15292" i="1"/>
  <c r="AP15292" i="1"/>
  <c r="BF15292" i="1" s="1"/>
  <c r="BH15292" i="1" s="1"/>
  <c r="BI15292" i="1" s="1"/>
  <c r="BE15291" i="1"/>
  <c r="AW15291" i="1"/>
  <c r="BD15291" i="1"/>
  <c r="AV15291" i="1"/>
  <c r="BC15291" i="1"/>
  <c r="AU15291" i="1"/>
  <c r="BB15291" i="1"/>
  <c r="AT15291" i="1"/>
  <c r="BA15291" i="1"/>
  <c r="AS15291" i="1"/>
  <c r="AZ15291" i="1"/>
  <c r="AR15291" i="1"/>
  <c r="AY15291" i="1"/>
  <c r="AQ15291" i="1"/>
  <c r="AX15291" i="1"/>
  <c r="AP15291" i="1"/>
  <c r="BF15291" i="1" s="1"/>
  <c r="BH15291" i="1" s="1"/>
  <c r="BI15291" i="1" s="1"/>
  <c r="BE15290" i="1"/>
  <c r="AW15290" i="1"/>
  <c r="BD15290" i="1"/>
  <c r="AV15290" i="1"/>
  <c r="BC15290" i="1"/>
  <c r="AU15290" i="1"/>
  <c r="BB15290" i="1"/>
  <c r="AT15290" i="1"/>
  <c r="BA15290" i="1"/>
  <c r="AS15290" i="1"/>
  <c r="AZ15290" i="1"/>
  <c r="AR15290" i="1"/>
  <c r="AY15290" i="1"/>
  <c r="AQ15290" i="1"/>
  <c r="AX15290" i="1"/>
  <c r="AP15290" i="1"/>
  <c r="BF15290" i="1" s="1"/>
  <c r="BH15290" i="1" s="1"/>
  <c r="BI15290" i="1" s="1"/>
  <c r="BE15289" i="1"/>
  <c r="AW15289" i="1"/>
  <c r="BD15289" i="1"/>
  <c r="AV15289" i="1"/>
  <c r="BC15289" i="1"/>
  <c r="AU15289" i="1"/>
  <c r="BB15289" i="1"/>
  <c r="AT15289" i="1"/>
  <c r="BA15289" i="1"/>
  <c r="AS15289" i="1"/>
  <c r="AZ15289" i="1"/>
  <c r="AR15289" i="1"/>
  <c r="AY15289" i="1"/>
  <c r="AQ15289" i="1"/>
  <c r="AX15289" i="1"/>
  <c r="AP15289" i="1"/>
  <c r="BF15289" i="1" s="1"/>
  <c r="BH15289" i="1" s="1"/>
  <c r="BI15289" i="1" s="1"/>
  <c r="BE15288" i="1"/>
  <c r="AW15288" i="1"/>
  <c r="BD15288" i="1"/>
  <c r="AV15288" i="1"/>
  <c r="BC15288" i="1"/>
  <c r="AU15288" i="1"/>
  <c r="BB15288" i="1"/>
  <c r="AT15288" i="1"/>
  <c r="BA15288" i="1"/>
  <c r="AS15288" i="1"/>
  <c r="AZ15288" i="1"/>
  <c r="AR15288" i="1"/>
  <c r="AY15288" i="1"/>
  <c r="AQ15288" i="1"/>
  <c r="AX15288" i="1"/>
  <c r="AP15288" i="1"/>
  <c r="BF15288" i="1" s="1"/>
  <c r="BH15288" i="1" s="1"/>
  <c r="BI15288" i="1" s="1"/>
  <c r="BE15287" i="1"/>
  <c r="AW15287" i="1"/>
  <c r="BD15287" i="1"/>
  <c r="AV15287" i="1"/>
  <c r="BC15287" i="1"/>
  <c r="AU15287" i="1"/>
  <c r="BB15287" i="1"/>
  <c r="AT15287" i="1"/>
  <c r="BA15287" i="1"/>
  <c r="AS15287" i="1"/>
  <c r="AZ15287" i="1"/>
  <c r="AR15287" i="1"/>
  <c r="AY15287" i="1"/>
  <c r="AQ15287" i="1"/>
  <c r="AX15287" i="1"/>
  <c r="AP15287" i="1"/>
  <c r="BF15287" i="1" s="1"/>
  <c r="BH15287" i="1" s="1"/>
  <c r="BI15287" i="1" s="1"/>
  <c r="BE15286" i="1"/>
  <c r="AW15286" i="1"/>
  <c r="BD15286" i="1"/>
  <c r="AV15286" i="1"/>
  <c r="BC15286" i="1"/>
  <c r="AU15286" i="1"/>
  <c r="BB15286" i="1"/>
  <c r="AT15286" i="1"/>
  <c r="BA15286" i="1"/>
  <c r="AS15286" i="1"/>
  <c r="AZ15286" i="1"/>
  <c r="AR15286" i="1"/>
  <c r="AY15286" i="1"/>
  <c r="AQ15286" i="1"/>
  <c r="AX15286" i="1"/>
  <c r="AP15286" i="1"/>
  <c r="BF15286" i="1" s="1"/>
  <c r="BH15286" i="1" s="1"/>
  <c r="BI15286" i="1" s="1"/>
  <c r="BE15285" i="1"/>
  <c r="AW15285" i="1"/>
  <c r="BD15285" i="1"/>
  <c r="AV15285" i="1"/>
  <c r="BC15285" i="1"/>
  <c r="AU15285" i="1"/>
  <c r="BB15285" i="1"/>
  <c r="AT15285" i="1"/>
  <c r="BA15285" i="1"/>
  <c r="AS15285" i="1"/>
  <c r="AZ15285" i="1"/>
  <c r="AR15285" i="1"/>
  <c r="AY15285" i="1"/>
  <c r="AQ15285" i="1"/>
  <c r="AX15285" i="1"/>
  <c r="AP15285" i="1"/>
  <c r="BF15285" i="1" s="1"/>
  <c r="BH15285" i="1" s="1"/>
  <c r="BI15285" i="1" s="1"/>
  <c r="BE15284" i="1"/>
  <c r="AW15284" i="1"/>
  <c r="BD15284" i="1"/>
  <c r="AV15284" i="1"/>
  <c r="BC15284" i="1"/>
  <c r="AU15284" i="1"/>
  <c r="BB15284" i="1"/>
  <c r="AT15284" i="1"/>
  <c r="BA15284" i="1"/>
  <c r="AS15284" i="1"/>
  <c r="AZ15284" i="1"/>
  <c r="AR15284" i="1"/>
  <c r="AY15284" i="1"/>
  <c r="AQ15284" i="1"/>
  <c r="AX15284" i="1"/>
  <c r="AP15284" i="1"/>
  <c r="BF15284" i="1" s="1"/>
  <c r="BH15284" i="1" s="1"/>
  <c r="BI15284" i="1" s="1"/>
  <c r="BE15283" i="1"/>
  <c r="AW15283" i="1"/>
  <c r="BD15283" i="1"/>
  <c r="AV15283" i="1"/>
  <c r="BC15283" i="1"/>
  <c r="AU15283" i="1"/>
  <c r="BB15283" i="1"/>
  <c r="AT15283" i="1"/>
  <c r="BA15283" i="1"/>
  <c r="AS15283" i="1"/>
  <c r="AZ15283" i="1"/>
  <c r="AR15283" i="1"/>
  <c r="AY15283" i="1"/>
  <c r="AQ15283" i="1"/>
  <c r="AX15283" i="1"/>
  <c r="AP15283" i="1"/>
  <c r="BF15283" i="1" s="1"/>
  <c r="BH15283" i="1" s="1"/>
  <c r="BI15283" i="1" s="1"/>
  <c r="BE15282" i="1"/>
  <c r="AW15282" i="1"/>
  <c r="BD15282" i="1"/>
  <c r="AV15282" i="1"/>
  <c r="BC15282" i="1"/>
  <c r="AU15282" i="1"/>
  <c r="BB15282" i="1"/>
  <c r="AT15282" i="1"/>
  <c r="BA15282" i="1"/>
  <c r="AS15282" i="1"/>
  <c r="AZ15282" i="1"/>
  <c r="AR15282" i="1"/>
  <c r="AY15282" i="1"/>
  <c r="AQ15282" i="1"/>
  <c r="AX15282" i="1"/>
  <c r="AP15282" i="1"/>
  <c r="BF15282" i="1" s="1"/>
  <c r="BH15282" i="1" s="1"/>
  <c r="BI15282" i="1" s="1"/>
  <c r="BE15281" i="1"/>
  <c r="AW15281" i="1"/>
  <c r="BD15281" i="1"/>
  <c r="AV15281" i="1"/>
  <c r="BC15281" i="1"/>
  <c r="AU15281" i="1"/>
  <c r="BB15281" i="1"/>
  <c r="AT15281" i="1"/>
  <c r="BA15281" i="1"/>
  <c r="AS15281" i="1"/>
  <c r="AZ15281" i="1"/>
  <c r="AR15281" i="1"/>
  <c r="AY15281" i="1"/>
  <c r="AQ15281" i="1"/>
  <c r="AX15281" i="1"/>
  <c r="AP15281" i="1"/>
  <c r="BF15281" i="1" s="1"/>
  <c r="BH15281" i="1" s="1"/>
  <c r="BI15281" i="1" s="1"/>
  <c r="BE15280" i="1"/>
  <c r="AW15280" i="1"/>
  <c r="BD15280" i="1"/>
  <c r="AV15280" i="1"/>
  <c r="BC15280" i="1"/>
  <c r="AU15280" i="1"/>
  <c r="BB15280" i="1"/>
  <c r="AT15280" i="1"/>
  <c r="BA15280" i="1"/>
  <c r="AS15280" i="1"/>
  <c r="AZ15280" i="1"/>
  <c r="AR15280" i="1"/>
  <c r="AY15280" i="1"/>
  <c r="AQ15280" i="1"/>
  <c r="AX15280" i="1"/>
  <c r="AP15280" i="1"/>
  <c r="BF15280" i="1" s="1"/>
  <c r="BH15280" i="1" s="1"/>
  <c r="BI15280" i="1" s="1"/>
  <c r="BE15279" i="1"/>
  <c r="AW15279" i="1"/>
  <c r="BD15279" i="1"/>
  <c r="AV15279" i="1"/>
  <c r="BC15279" i="1"/>
  <c r="AU15279" i="1"/>
  <c r="BB15279" i="1"/>
  <c r="AT15279" i="1"/>
  <c r="BA15279" i="1"/>
  <c r="AS15279" i="1"/>
  <c r="AZ15279" i="1"/>
  <c r="AR15279" i="1"/>
  <c r="AY15279" i="1"/>
  <c r="AQ15279" i="1"/>
  <c r="AX15279" i="1"/>
  <c r="AP15279" i="1"/>
  <c r="BF15279" i="1" s="1"/>
  <c r="BH15279" i="1" s="1"/>
  <c r="BI15279" i="1" s="1"/>
  <c r="BE15278" i="1"/>
  <c r="AW15278" i="1"/>
  <c r="BD15278" i="1"/>
  <c r="AV15278" i="1"/>
  <c r="BC15278" i="1"/>
  <c r="AU15278" i="1"/>
  <c r="BB15278" i="1"/>
  <c r="AT15278" i="1"/>
  <c r="BA15278" i="1"/>
  <c r="AS15278" i="1"/>
  <c r="AZ15278" i="1"/>
  <c r="AR15278" i="1"/>
  <c r="AY15278" i="1"/>
  <c r="AQ15278" i="1"/>
  <c r="AX15278" i="1"/>
  <c r="AP15278" i="1"/>
  <c r="BF15278" i="1" s="1"/>
  <c r="BH15278" i="1" s="1"/>
  <c r="BI15278" i="1" s="1"/>
  <c r="BE15277" i="1"/>
  <c r="AW15277" i="1"/>
  <c r="BD15277" i="1"/>
  <c r="AV15277" i="1"/>
  <c r="BC15277" i="1"/>
  <c r="AU15277" i="1"/>
  <c r="BB15277" i="1"/>
  <c r="AT15277" i="1"/>
  <c r="BA15277" i="1"/>
  <c r="AS15277" i="1"/>
  <c r="AZ15277" i="1"/>
  <c r="AR15277" i="1"/>
  <c r="AY15277" i="1"/>
  <c r="AQ15277" i="1"/>
  <c r="AX15277" i="1"/>
  <c r="AP15277" i="1"/>
  <c r="BF15277" i="1" s="1"/>
  <c r="BH15277" i="1" s="1"/>
  <c r="BI15277" i="1" s="1"/>
  <c r="BE15276" i="1"/>
  <c r="AW15276" i="1"/>
  <c r="BD15276" i="1"/>
  <c r="AV15276" i="1"/>
  <c r="BC15276" i="1"/>
  <c r="AU15276" i="1"/>
  <c r="BB15276" i="1"/>
  <c r="AT15276" i="1"/>
  <c r="BA15276" i="1"/>
  <c r="AS15276" i="1"/>
  <c r="AZ15276" i="1"/>
  <c r="AR15276" i="1"/>
  <c r="AY15276" i="1"/>
  <c r="AQ15276" i="1"/>
  <c r="AX15276" i="1"/>
  <c r="AP15276" i="1"/>
  <c r="BF15276" i="1" s="1"/>
  <c r="BH15276" i="1" s="1"/>
  <c r="BI15276" i="1" s="1"/>
  <c r="BE15275" i="1"/>
  <c r="AW15275" i="1"/>
  <c r="BD15275" i="1"/>
  <c r="AV15275" i="1"/>
  <c r="BC15275" i="1"/>
  <c r="AU15275" i="1"/>
  <c r="BB15275" i="1"/>
  <c r="AT15275" i="1"/>
  <c r="BA15275" i="1"/>
  <c r="AS15275" i="1"/>
  <c r="AZ15275" i="1"/>
  <c r="AR15275" i="1"/>
  <c r="AY15275" i="1"/>
  <c r="AQ15275" i="1"/>
  <c r="AX15275" i="1"/>
  <c r="AP15275" i="1"/>
  <c r="BF15275" i="1" s="1"/>
  <c r="BH15275" i="1" s="1"/>
  <c r="BI15275" i="1" s="1"/>
  <c r="BE15274" i="1"/>
  <c r="AW15274" i="1"/>
  <c r="BD15274" i="1"/>
  <c r="AV15274" i="1"/>
  <c r="BC15274" i="1"/>
  <c r="AU15274" i="1"/>
  <c r="BB15274" i="1"/>
  <c r="AT15274" i="1"/>
  <c r="BA15274" i="1"/>
  <c r="AS15274" i="1"/>
  <c r="AZ15274" i="1"/>
  <c r="AR15274" i="1"/>
  <c r="AY15274" i="1"/>
  <c r="AQ15274" i="1"/>
  <c r="AX15274" i="1"/>
  <c r="AP15274" i="1"/>
  <c r="BF15274" i="1" s="1"/>
  <c r="BH15274" i="1" s="1"/>
  <c r="BI15274" i="1" s="1"/>
  <c r="BE15273" i="1"/>
  <c r="AW15273" i="1"/>
  <c r="BD15273" i="1"/>
  <c r="AV15273" i="1"/>
  <c r="BC15273" i="1"/>
  <c r="AU15273" i="1"/>
  <c r="BB15273" i="1"/>
  <c r="AT15273" i="1"/>
  <c r="BA15273" i="1"/>
  <c r="AS15273" i="1"/>
  <c r="AZ15273" i="1"/>
  <c r="AR15273" i="1"/>
  <c r="AY15273" i="1"/>
  <c r="AQ15273" i="1"/>
  <c r="AX15273" i="1"/>
  <c r="AP15273" i="1"/>
  <c r="BF15273" i="1" s="1"/>
  <c r="BH15273" i="1" s="1"/>
  <c r="BI15273" i="1" s="1"/>
  <c r="BE15272" i="1"/>
  <c r="AW15272" i="1"/>
  <c r="BD15272" i="1"/>
  <c r="AV15272" i="1"/>
  <c r="BC15272" i="1"/>
  <c r="AU15272" i="1"/>
  <c r="BB15272" i="1"/>
  <c r="AT15272" i="1"/>
  <c r="BA15272" i="1"/>
  <c r="AS15272" i="1"/>
  <c r="AZ15272" i="1"/>
  <c r="AR15272" i="1"/>
  <c r="AY15272" i="1"/>
  <c r="AQ15272" i="1"/>
  <c r="AX15272" i="1"/>
  <c r="AP15272" i="1"/>
  <c r="BF15272" i="1" s="1"/>
  <c r="BH15272" i="1" s="1"/>
  <c r="BI15272" i="1" s="1"/>
  <c r="BE15271" i="1"/>
  <c r="AW15271" i="1"/>
  <c r="BD15271" i="1"/>
  <c r="AV15271" i="1"/>
  <c r="BC15271" i="1"/>
  <c r="AU15271" i="1"/>
  <c r="BB15271" i="1"/>
  <c r="AT15271" i="1"/>
  <c r="BA15271" i="1"/>
  <c r="AS15271" i="1"/>
  <c r="AZ15271" i="1"/>
  <c r="AR15271" i="1"/>
  <c r="AY15271" i="1"/>
  <c r="AQ15271" i="1"/>
  <c r="AX15271" i="1"/>
  <c r="AP15271" i="1"/>
  <c r="BF15271" i="1" s="1"/>
  <c r="BH15271" i="1" s="1"/>
  <c r="BI15271" i="1" s="1"/>
  <c r="BE15270" i="1"/>
  <c r="AW15270" i="1"/>
  <c r="BD15270" i="1"/>
  <c r="AV15270" i="1"/>
  <c r="BC15270" i="1"/>
  <c r="AU15270" i="1"/>
  <c r="BB15270" i="1"/>
  <c r="AT15270" i="1"/>
  <c r="BA15270" i="1"/>
  <c r="AS15270" i="1"/>
  <c r="AZ15270" i="1"/>
  <c r="AR15270" i="1"/>
  <c r="AY15270" i="1"/>
  <c r="AQ15270" i="1"/>
  <c r="AX15270" i="1"/>
  <c r="AP15270" i="1"/>
  <c r="BF15270" i="1" s="1"/>
  <c r="BH15270" i="1" s="1"/>
  <c r="BI15270" i="1" s="1"/>
  <c r="BE15269" i="1"/>
  <c r="AW15269" i="1"/>
  <c r="BD15269" i="1"/>
  <c r="AV15269" i="1"/>
  <c r="BC15269" i="1"/>
  <c r="AU15269" i="1"/>
  <c r="BB15269" i="1"/>
  <c r="AT15269" i="1"/>
  <c r="BA15269" i="1"/>
  <c r="AS15269" i="1"/>
  <c r="AZ15269" i="1"/>
  <c r="AR15269" i="1"/>
  <c r="AY15269" i="1"/>
  <c r="AQ15269" i="1"/>
  <c r="AX15269" i="1"/>
  <c r="AP15269" i="1"/>
  <c r="BF15269" i="1" s="1"/>
  <c r="BH15269" i="1" s="1"/>
  <c r="BI15269" i="1" s="1"/>
  <c r="BE15268" i="1"/>
  <c r="AW15268" i="1"/>
  <c r="BD15268" i="1"/>
  <c r="AV15268" i="1"/>
  <c r="BC15268" i="1"/>
  <c r="AU15268" i="1"/>
  <c r="BB15268" i="1"/>
  <c r="AT15268" i="1"/>
  <c r="BA15268" i="1"/>
  <c r="AS15268" i="1"/>
  <c r="AZ15268" i="1"/>
  <c r="AR15268" i="1"/>
  <c r="AY15268" i="1"/>
  <c r="AQ15268" i="1"/>
  <c r="AX15268" i="1"/>
  <c r="AP15268" i="1"/>
  <c r="BF15268" i="1" s="1"/>
  <c r="BH15268" i="1" s="1"/>
  <c r="BI15268" i="1" s="1"/>
  <c r="BE15267" i="1"/>
  <c r="AW15267" i="1"/>
  <c r="BD15267" i="1"/>
  <c r="AV15267" i="1"/>
  <c r="BC15267" i="1"/>
  <c r="AU15267" i="1"/>
  <c r="BB15267" i="1"/>
  <c r="AT15267" i="1"/>
  <c r="BA15267" i="1"/>
  <c r="AS15267" i="1"/>
  <c r="AZ15267" i="1"/>
  <c r="AR15267" i="1"/>
  <c r="AY15267" i="1"/>
  <c r="AQ15267" i="1"/>
  <c r="AX15267" i="1"/>
  <c r="AP15267" i="1"/>
  <c r="BF15267" i="1" s="1"/>
  <c r="BH15267" i="1" s="1"/>
  <c r="BI15267" i="1" s="1"/>
  <c r="BE15266" i="1"/>
  <c r="AW15266" i="1"/>
  <c r="BD15266" i="1"/>
  <c r="AV15266" i="1"/>
  <c r="BC15266" i="1"/>
  <c r="AU15266" i="1"/>
  <c r="BB15266" i="1"/>
  <c r="AT15266" i="1"/>
  <c r="BA15266" i="1"/>
  <c r="AS15266" i="1"/>
  <c r="AZ15266" i="1"/>
  <c r="AR15266" i="1"/>
  <c r="AY15266" i="1"/>
  <c r="AQ15266" i="1"/>
  <c r="AX15266" i="1"/>
  <c r="AP15266" i="1"/>
  <c r="BF15266" i="1" s="1"/>
  <c r="BH15266" i="1" s="1"/>
  <c r="BI15266" i="1" s="1"/>
  <c r="BE15265" i="1"/>
  <c r="AW15265" i="1"/>
  <c r="BD15265" i="1"/>
  <c r="AV15265" i="1"/>
  <c r="BC15265" i="1"/>
  <c r="AU15265" i="1"/>
  <c r="BB15265" i="1"/>
  <c r="AT15265" i="1"/>
  <c r="BA15265" i="1"/>
  <c r="AS15265" i="1"/>
  <c r="AZ15265" i="1"/>
  <c r="AR15265" i="1"/>
  <c r="AY15265" i="1"/>
  <c r="AQ15265" i="1"/>
  <c r="AX15265" i="1"/>
  <c r="AP15265" i="1"/>
  <c r="BF15265" i="1" s="1"/>
  <c r="BH15265" i="1" s="1"/>
  <c r="BI15265" i="1" s="1"/>
  <c r="BE15264" i="1"/>
  <c r="AW15264" i="1"/>
  <c r="BD15264" i="1"/>
  <c r="AV15264" i="1"/>
  <c r="BC15264" i="1"/>
  <c r="AU15264" i="1"/>
  <c r="BB15264" i="1"/>
  <c r="AT15264" i="1"/>
  <c r="BA15264" i="1"/>
  <c r="AS15264" i="1"/>
  <c r="AZ15264" i="1"/>
  <c r="AR15264" i="1"/>
  <c r="AY15264" i="1"/>
  <c r="AQ15264" i="1"/>
  <c r="AX15264" i="1"/>
  <c r="AP15264" i="1"/>
  <c r="BF15264" i="1" s="1"/>
  <c r="BH15264" i="1" s="1"/>
  <c r="BI15264" i="1" s="1"/>
  <c r="BE15263" i="1"/>
  <c r="AW15263" i="1"/>
  <c r="BD15263" i="1"/>
  <c r="AV15263" i="1"/>
  <c r="BC15263" i="1"/>
  <c r="AU15263" i="1"/>
  <c r="BB15263" i="1"/>
  <c r="AT15263" i="1"/>
  <c r="BA15263" i="1"/>
  <c r="AS15263" i="1"/>
  <c r="AZ15263" i="1"/>
  <c r="AR15263" i="1"/>
  <c r="AY15263" i="1"/>
  <c r="AQ15263" i="1"/>
  <c r="AX15263" i="1"/>
  <c r="AP15263" i="1"/>
  <c r="BF15263" i="1" s="1"/>
  <c r="BH15263" i="1" s="1"/>
  <c r="BI15263" i="1" s="1"/>
  <c r="BE15262" i="1"/>
  <c r="AW15262" i="1"/>
  <c r="BD15262" i="1"/>
  <c r="AV15262" i="1"/>
  <c r="BC15262" i="1"/>
  <c r="AU15262" i="1"/>
  <c r="BB15262" i="1"/>
  <c r="AT15262" i="1"/>
  <c r="BA15262" i="1"/>
  <c r="AS15262" i="1"/>
  <c r="AZ15262" i="1"/>
  <c r="AR15262" i="1"/>
  <c r="AY15262" i="1"/>
  <c r="AQ15262" i="1"/>
  <c r="AX15262" i="1"/>
  <c r="AP15262" i="1"/>
  <c r="BF15262" i="1" s="1"/>
  <c r="BH15262" i="1" s="1"/>
  <c r="BI15262" i="1" s="1"/>
  <c r="BE15261" i="1"/>
  <c r="AW15261" i="1"/>
  <c r="BD15261" i="1"/>
  <c r="AV15261" i="1"/>
  <c r="BC15261" i="1"/>
  <c r="AU15261" i="1"/>
  <c r="BB15261" i="1"/>
  <c r="AT15261" i="1"/>
  <c r="BA15261" i="1"/>
  <c r="AS15261" i="1"/>
  <c r="AZ15261" i="1"/>
  <c r="AR15261" i="1"/>
  <c r="AY15261" i="1"/>
  <c r="AQ15261" i="1"/>
  <c r="AX15261" i="1"/>
  <c r="AP15261" i="1"/>
  <c r="BF15261" i="1" s="1"/>
  <c r="BH15261" i="1" s="1"/>
  <c r="BI15261" i="1" s="1"/>
  <c r="BE15260" i="1"/>
  <c r="AW15260" i="1"/>
  <c r="BD15260" i="1"/>
  <c r="AV15260" i="1"/>
  <c r="BC15260" i="1"/>
  <c r="AU15260" i="1"/>
  <c r="BB15260" i="1"/>
  <c r="AT15260" i="1"/>
  <c r="BA15260" i="1"/>
  <c r="AS15260" i="1"/>
  <c r="AZ15260" i="1"/>
  <c r="AR15260" i="1"/>
  <c r="AY15260" i="1"/>
  <c r="AQ15260" i="1"/>
  <c r="AX15260" i="1"/>
  <c r="AP15260" i="1"/>
  <c r="BF15260" i="1" s="1"/>
  <c r="BH15260" i="1" s="1"/>
  <c r="BI15260" i="1" s="1"/>
  <c r="BE15259" i="1"/>
  <c r="AW15259" i="1"/>
  <c r="BD15259" i="1"/>
  <c r="AV15259" i="1"/>
  <c r="BC15259" i="1"/>
  <c r="AU15259" i="1"/>
  <c r="BB15259" i="1"/>
  <c r="AT15259" i="1"/>
  <c r="BA15259" i="1"/>
  <c r="AS15259" i="1"/>
  <c r="AZ15259" i="1"/>
  <c r="AR15259" i="1"/>
  <c r="AY15259" i="1"/>
  <c r="AQ15259" i="1"/>
  <c r="AX15259" i="1"/>
  <c r="AP15259" i="1"/>
  <c r="BF15259" i="1" s="1"/>
  <c r="BH15259" i="1" s="1"/>
  <c r="BI15259" i="1" s="1"/>
  <c r="BE15258" i="1"/>
  <c r="AW15258" i="1"/>
  <c r="BD15258" i="1"/>
  <c r="AV15258" i="1"/>
  <c r="BC15258" i="1"/>
  <c r="AU15258" i="1"/>
  <c r="BB15258" i="1"/>
  <c r="AT15258" i="1"/>
  <c r="BA15258" i="1"/>
  <c r="AS15258" i="1"/>
  <c r="AZ15258" i="1"/>
  <c r="AR15258" i="1"/>
  <c r="AY15258" i="1"/>
  <c r="AQ15258" i="1"/>
  <c r="AX15258" i="1"/>
  <c r="AP15258" i="1"/>
  <c r="BF15258" i="1" s="1"/>
  <c r="BH15258" i="1" s="1"/>
  <c r="BI15258" i="1" s="1"/>
  <c r="BE15257" i="1"/>
  <c r="AW15257" i="1"/>
  <c r="BD15257" i="1"/>
  <c r="AV15257" i="1"/>
  <c r="BC15257" i="1"/>
  <c r="AU15257" i="1"/>
  <c r="BB15257" i="1"/>
  <c r="AT15257" i="1"/>
  <c r="BA15257" i="1"/>
  <c r="AS15257" i="1"/>
  <c r="AZ15257" i="1"/>
  <c r="AR15257" i="1"/>
  <c r="AY15257" i="1"/>
  <c r="AQ15257" i="1"/>
  <c r="AX15257" i="1"/>
  <c r="AP15257" i="1"/>
  <c r="BF15257" i="1" s="1"/>
  <c r="BH15257" i="1" s="1"/>
  <c r="BI15257" i="1" s="1"/>
  <c r="BE15256" i="1"/>
  <c r="AW15256" i="1"/>
  <c r="BD15256" i="1"/>
  <c r="AV15256" i="1"/>
  <c r="BC15256" i="1"/>
  <c r="AU15256" i="1"/>
  <c r="BB15256" i="1"/>
  <c r="AT15256" i="1"/>
  <c r="BA15256" i="1"/>
  <c r="AS15256" i="1"/>
  <c r="AZ15256" i="1"/>
  <c r="AR15256" i="1"/>
  <c r="AY15256" i="1"/>
  <c r="AQ15256" i="1"/>
  <c r="AX15256" i="1"/>
  <c r="AP15256" i="1"/>
  <c r="BF15256" i="1" s="1"/>
  <c r="BH15256" i="1" s="1"/>
  <c r="BI15256" i="1" s="1"/>
  <c r="BE15255" i="1"/>
  <c r="AW15255" i="1"/>
  <c r="BD15255" i="1"/>
  <c r="AV15255" i="1"/>
  <c r="BC15255" i="1"/>
  <c r="AU15255" i="1"/>
  <c r="BB15255" i="1"/>
  <c r="AT15255" i="1"/>
  <c r="BA15255" i="1"/>
  <c r="AS15255" i="1"/>
  <c r="AZ15255" i="1"/>
  <c r="AR15255" i="1"/>
  <c r="AY15255" i="1"/>
  <c r="AQ15255" i="1"/>
  <c r="AX15255" i="1"/>
  <c r="AP15255" i="1"/>
  <c r="BF15255" i="1" s="1"/>
  <c r="BH15255" i="1" s="1"/>
  <c r="BI15255" i="1" s="1"/>
  <c r="BE15254" i="1"/>
  <c r="AW15254" i="1"/>
  <c r="BD15254" i="1"/>
  <c r="AV15254" i="1"/>
  <c r="BC15254" i="1"/>
  <c r="AU15254" i="1"/>
  <c r="BB15254" i="1"/>
  <c r="AT15254" i="1"/>
  <c r="BA15254" i="1"/>
  <c r="AS15254" i="1"/>
  <c r="AZ15254" i="1"/>
  <c r="AR15254" i="1"/>
  <c r="AY15254" i="1"/>
  <c r="AQ15254" i="1"/>
  <c r="AX15254" i="1"/>
  <c r="AP15254" i="1"/>
  <c r="BF15254" i="1" s="1"/>
  <c r="BH15254" i="1" s="1"/>
  <c r="BI15254" i="1" s="1"/>
  <c r="BE15253" i="1"/>
  <c r="AW15253" i="1"/>
  <c r="BD15253" i="1"/>
  <c r="AV15253" i="1"/>
  <c r="BC15253" i="1"/>
  <c r="AU15253" i="1"/>
  <c r="BB15253" i="1"/>
  <c r="AT15253" i="1"/>
  <c r="BA15253" i="1"/>
  <c r="AS15253" i="1"/>
  <c r="AZ15253" i="1"/>
  <c r="AR15253" i="1"/>
  <c r="AY15253" i="1"/>
  <c r="AQ15253" i="1"/>
  <c r="AX15253" i="1"/>
  <c r="AP15253" i="1"/>
  <c r="BF15253" i="1" s="1"/>
  <c r="BH15253" i="1" s="1"/>
  <c r="BI15253" i="1" s="1"/>
  <c r="BE15252" i="1"/>
  <c r="AW15252" i="1"/>
  <c r="BD15252" i="1"/>
  <c r="AV15252" i="1"/>
  <c r="BC15252" i="1"/>
  <c r="AU15252" i="1"/>
  <c r="BB15252" i="1"/>
  <c r="AT15252" i="1"/>
  <c r="BA15252" i="1"/>
  <c r="AS15252" i="1"/>
  <c r="AZ15252" i="1"/>
  <c r="AR15252" i="1"/>
  <c r="AY15252" i="1"/>
  <c r="AQ15252" i="1"/>
  <c r="AX15252" i="1"/>
  <c r="AP15252" i="1"/>
  <c r="BF15252" i="1" s="1"/>
  <c r="BH15252" i="1" s="1"/>
  <c r="BI15252" i="1" s="1"/>
  <c r="BE15251" i="1"/>
  <c r="AW15251" i="1"/>
  <c r="BD15251" i="1"/>
  <c r="AV15251" i="1"/>
  <c r="BC15251" i="1"/>
  <c r="AU15251" i="1"/>
  <c r="BB15251" i="1"/>
  <c r="AT15251" i="1"/>
  <c r="BA15251" i="1"/>
  <c r="AS15251" i="1"/>
  <c r="AZ15251" i="1"/>
  <c r="AR15251" i="1"/>
  <c r="AY15251" i="1"/>
  <c r="AQ15251" i="1"/>
  <c r="AX15251" i="1"/>
  <c r="AP15251" i="1"/>
  <c r="BF15251" i="1" s="1"/>
  <c r="BH15251" i="1" s="1"/>
  <c r="BI15251" i="1" s="1"/>
  <c r="BE15250" i="1"/>
  <c r="AW15250" i="1"/>
  <c r="BD15250" i="1"/>
  <c r="AV15250" i="1"/>
  <c r="BC15250" i="1"/>
  <c r="AU15250" i="1"/>
  <c r="BB15250" i="1"/>
  <c r="AT15250" i="1"/>
  <c r="BA15250" i="1"/>
  <c r="AS15250" i="1"/>
  <c r="AZ15250" i="1"/>
  <c r="AR15250" i="1"/>
  <c r="AY15250" i="1"/>
  <c r="AQ15250" i="1"/>
  <c r="AX15250" i="1"/>
  <c r="AP15250" i="1"/>
  <c r="BF15250" i="1" s="1"/>
  <c r="BH15250" i="1" s="1"/>
  <c r="BI15250" i="1" s="1"/>
  <c r="BE15249" i="1"/>
  <c r="AW15249" i="1"/>
  <c r="BD15249" i="1"/>
  <c r="AV15249" i="1"/>
  <c r="BC15249" i="1"/>
  <c r="AU15249" i="1"/>
  <c r="BB15249" i="1"/>
  <c r="AT15249" i="1"/>
  <c r="BA15249" i="1"/>
  <c r="AS15249" i="1"/>
  <c r="AZ15249" i="1"/>
  <c r="AR15249" i="1"/>
  <c r="AY15249" i="1"/>
  <c r="AQ15249" i="1"/>
  <c r="AX15249" i="1"/>
  <c r="AP15249" i="1"/>
  <c r="BF15249" i="1" s="1"/>
  <c r="BH15249" i="1" s="1"/>
  <c r="BI15249" i="1" s="1"/>
  <c r="BE15248" i="1"/>
  <c r="AW15248" i="1"/>
  <c r="BD15248" i="1"/>
  <c r="AV15248" i="1"/>
  <c r="BC15248" i="1"/>
  <c r="AU15248" i="1"/>
  <c r="BB15248" i="1"/>
  <c r="AT15248" i="1"/>
  <c r="BA15248" i="1"/>
  <c r="AS15248" i="1"/>
  <c r="AZ15248" i="1"/>
  <c r="AR15248" i="1"/>
  <c r="AY15248" i="1"/>
  <c r="AQ15248" i="1"/>
  <c r="AX15248" i="1"/>
  <c r="AP15248" i="1"/>
  <c r="BF15248" i="1" s="1"/>
  <c r="BH15248" i="1" s="1"/>
  <c r="BI15248" i="1" s="1"/>
  <c r="BE15247" i="1"/>
  <c r="AW15247" i="1"/>
  <c r="BD15247" i="1"/>
  <c r="AV15247" i="1"/>
  <c r="BC15247" i="1"/>
  <c r="AU15247" i="1"/>
  <c r="BB15247" i="1"/>
  <c r="AT15247" i="1"/>
  <c r="BA15247" i="1"/>
  <c r="AS15247" i="1"/>
  <c r="AZ15247" i="1"/>
  <c r="AR15247" i="1"/>
  <c r="AY15247" i="1"/>
  <c r="AQ15247" i="1"/>
  <c r="AX15247" i="1"/>
  <c r="AP15247" i="1"/>
  <c r="BF15247" i="1" s="1"/>
  <c r="BH15247" i="1" s="1"/>
  <c r="BI15247" i="1" s="1"/>
  <c r="BE15246" i="1"/>
  <c r="AW15246" i="1"/>
  <c r="BD15246" i="1"/>
  <c r="AV15246" i="1"/>
  <c r="BC15246" i="1"/>
  <c r="AU15246" i="1"/>
  <c r="BB15246" i="1"/>
  <c r="AT15246" i="1"/>
  <c r="BA15246" i="1"/>
  <c r="AS15246" i="1"/>
  <c r="AZ15246" i="1"/>
  <c r="AR15246" i="1"/>
  <c r="AY15246" i="1"/>
  <c r="AQ15246" i="1"/>
  <c r="AX15246" i="1"/>
  <c r="AP15246" i="1"/>
  <c r="BF15246" i="1" s="1"/>
  <c r="BH15246" i="1" s="1"/>
  <c r="BI15246" i="1" s="1"/>
  <c r="BE15245" i="1"/>
  <c r="AW15245" i="1"/>
  <c r="BD15245" i="1"/>
  <c r="AV15245" i="1"/>
  <c r="BC15245" i="1"/>
  <c r="AU15245" i="1"/>
  <c r="BB15245" i="1"/>
  <c r="AT15245" i="1"/>
  <c r="BA15245" i="1"/>
  <c r="AS15245" i="1"/>
  <c r="AZ15245" i="1"/>
  <c r="AR15245" i="1"/>
  <c r="AY15245" i="1"/>
  <c r="AQ15245" i="1"/>
  <c r="AX15245" i="1"/>
  <c r="AP15245" i="1"/>
  <c r="BF15245" i="1" s="1"/>
  <c r="BH15245" i="1" s="1"/>
  <c r="BI15245" i="1" s="1"/>
  <c r="BE15244" i="1"/>
  <c r="AW15244" i="1"/>
  <c r="BD15244" i="1"/>
  <c r="AV15244" i="1"/>
  <c r="BC15244" i="1"/>
  <c r="AU15244" i="1"/>
  <c r="BB15244" i="1"/>
  <c r="AT15244" i="1"/>
  <c r="BA15244" i="1"/>
  <c r="AS15244" i="1"/>
  <c r="AZ15244" i="1"/>
  <c r="AR15244" i="1"/>
  <c r="AY15244" i="1"/>
  <c r="AQ15244" i="1"/>
  <c r="AX15244" i="1"/>
  <c r="AP15244" i="1"/>
  <c r="BF15244" i="1" s="1"/>
  <c r="BH15244" i="1" s="1"/>
  <c r="BI15244" i="1" s="1"/>
  <c r="BE15243" i="1"/>
  <c r="AW15243" i="1"/>
  <c r="BD15243" i="1"/>
  <c r="AV15243" i="1"/>
  <c r="BC15243" i="1"/>
  <c r="AU15243" i="1"/>
  <c r="BB15243" i="1"/>
  <c r="AT15243" i="1"/>
  <c r="BA15243" i="1"/>
  <c r="AS15243" i="1"/>
  <c r="AZ15243" i="1"/>
  <c r="AR15243" i="1"/>
  <c r="AY15243" i="1"/>
  <c r="AQ15243" i="1"/>
  <c r="AX15243" i="1"/>
  <c r="AP15243" i="1"/>
  <c r="BF15243" i="1" s="1"/>
  <c r="BH15243" i="1" s="1"/>
  <c r="BI15243" i="1" s="1"/>
  <c r="BE15242" i="1"/>
  <c r="AW15242" i="1"/>
  <c r="BD15242" i="1"/>
  <c r="AV15242" i="1"/>
  <c r="BC15242" i="1"/>
  <c r="AU15242" i="1"/>
  <c r="BB15242" i="1"/>
  <c r="AT15242" i="1"/>
  <c r="BA15242" i="1"/>
  <c r="AS15242" i="1"/>
  <c r="AZ15242" i="1"/>
  <c r="AR15242" i="1"/>
  <c r="AY15242" i="1"/>
  <c r="AQ15242" i="1"/>
  <c r="AX15242" i="1"/>
  <c r="AP15242" i="1"/>
  <c r="BF15242" i="1" s="1"/>
  <c r="BH15242" i="1" s="1"/>
  <c r="BI15242" i="1" s="1"/>
  <c r="BE15241" i="1"/>
  <c r="AW15241" i="1"/>
  <c r="BD15241" i="1"/>
  <c r="AV15241" i="1"/>
  <c r="BC15241" i="1"/>
  <c r="AU15241" i="1"/>
  <c r="BB15241" i="1"/>
  <c r="AT15241" i="1"/>
  <c r="BA15241" i="1"/>
  <c r="AS15241" i="1"/>
  <c r="AZ15241" i="1"/>
  <c r="AR15241" i="1"/>
  <c r="AY15241" i="1"/>
  <c r="AQ15241" i="1"/>
  <c r="AX15241" i="1"/>
  <c r="AP15241" i="1"/>
  <c r="BF15241" i="1" s="1"/>
  <c r="BH15241" i="1" s="1"/>
  <c r="BI15241" i="1" s="1"/>
  <c r="BE15240" i="1"/>
  <c r="AW15240" i="1"/>
  <c r="BD15240" i="1"/>
  <c r="AV15240" i="1"/>
  <c r="BC15240" i="1"/>
  <c r="AU15240" i="1"/>
  <c r="BB15240" i="1"/>
  <c r="AT15240" i="1"/>
  <c r="BA15240" i="1"/>
  <c r="AS15240" i="1"/>
  <c r="AZ15240" i="1"/>
  <c r="AR15240" i="1"/>
  <c r="AY15240" i="1"/>
  <c r="AQ15240" i="1"/>
  <c r="AX15240" i="1"/>
  <c r="AP15240" i="1"/>
  <c r="BF15240" i="1" s="1"/>
  <c r="BH15240" i="1" s="1"/>
  <c r="BI15240" i="1" s="1"/>
  <c r="BE15239" i="1"/>
  <c r="AW15239" i="1"/>
  <c r="BD15239" i="1"/>
  <c r="AV15239" i="1"/>
  <c r="BC15239" i="1"/>
  <c r="AU15239" i="1"/>
  <c r="BB15239" i="1"/>
  <c r="AT15239" i="1"/>
  <c r="BA15239" i="1"/>
  <c r="AS15239" i="1"/>
  <c r="AZ15239" i="1"/>
  <c r="AR15239" i="1"/>
  <c r="AY15239" i="1"/>
  <c r="AQ15239" i="1"/>
  <c r="AX15239" i="1"/>
  <c r="AP15239" i="1"/>
  <c r="BF15239" i="1" s="1"/>
  <c r="BH15239" i="1" s="1"/>
  <c r="BI15239" i="1" s="1"/>
  <c r="BE15238" i="1"/>
  <c r="AW15238" i="1"/>
  <c r="BD15238" i="1"/>
  <c r="AV15238" i="1"/>
  <c r="BC15238" i="1"/>
  <c r="AU15238" i="1"/>
  <c r="BB15238" i="1"/>
  <c r="AT15238" i="1"/>
  <c r="BA15238" i="1"/>
  <c r="AS15238" i="1"/>
  <c r="AZ15238" i="1"/>
  <c r="AR15238" i="1"/>
  <c r="AY15238" i="1"/>
  <c r="AQ15238" i="1"/>
  <c r="AX15238" i="1"/>
  <c r="AP15238" i="1"/>
  <c r="BF15238" i="1" s="1"/>
  <c r="BH15238" i="1" s="1"/>
  <c r="BI15238" i="1" s="1"/>
  <c r="BE15237" i="1"/>
  <c r="AW15237" i="1"/>
  <c r="BD15237" i="1"/>
  <c r="AV15237" i="1"/>
  <c r="BC15237" i="1"/>
  <c r="AU15237" i="1"/>
  <c r="BB15237" i="1"/>
  <c r="AT15237" i="1"/>
  <c r="BA15237" i="1"/>
  <c r="AS15237" i="1"/>
  <c r="AZ15237" i="1"/>
  <c r="AR15237" i="1"/>
  <c r="AY15237" i="1"/>
  <c r="AQ15237" i="1"/>
  <c r="AX15237" i="1"/>
  <c r="AP15237" i="1"/>
  <c r="BF15237" i="1" s="1"/>
  <c r="BH15237" i="1" s="1"/>
  <c r="BI15237" i="1" s="1"/>
  <c r="BE15236" i="1"/>
  <c r="AW15236" i="1"/>
  <c r="BD15236" i="1"/>
  <c r="AV15236" i="1"/>
  <c r="BC15236" i="1"/>
  <c r="AU15236" i="1"/>
  <c r="BB15236" i="1"/>
  <c r="AT15236" i="1"/>
  <c r="BA15236" i="1"/>
  <c r="AS15236" i="1"/>
  <c r="AZ15236" i="1"/>
  <c r="AR15236" i="1"/>
  <c r="AY15236" i="1"/>
  <c r="AQ15236" i="1"/>
  <c r="AX15236" i="1"/>
  <c r="AP15236" i="1"/>
  <c r="BF15236" i="1" s="1"/>
  <c r="BH15236" i="1" s="1"/>
  <c r="BI15236" i="1" s="1"/>
  <c r="BE15235" i="1"/>
  <c r="AW15235" i="1"/>
  <c r="BD15235" i="1"/>
  <c r="AV15235" i="1"/>
  <c r="BC15235" i="1"/>
  <c r="AU15235" i="1"/>
  <c r="BB15235" i="1"/>
  <c r="AT15235" i="1"/>
  <c r="BA15235" i="1"/>
  <c r="AS15235" i="1"/>
  <c r="AZ15235" i="1"/>
  <c r="AR15235" i="1"/>
  <c r="AY15235" i="1"/>
  <c r="AQ15235" i="1"/>
  <c r="AX15235" i="1"/>
  <c r="AP15235" i="1"/>
  <c r="BF15235" i="1" s="1"/>
  <c r="BH15235" i="1" s="1"/>
  <c r="BI15235" i="1" s="1"/>
  <c r="BE15234" i="1"/>
  <c r="AW15234" i="1"/>
  <c r="BD15234" i="1"/>
  <c r="AV15234" i="1"/>
  <c r="BC15234" i="1"/>
  <c r="AU15234" i="1"/>
  <c r="BB15234" i="1"/>
  <c r="AT15234" i="1"/>
  <c r="BA15234" i="1"/>
  <c r="AS15234" i="1"/>
  <c r="AZ15234" i="1"/>
  <c r="AR15234" i="1"/>
  <c r="AY15234" i="1"/>
  <c r="AQ15234" i="1"/>
  <c r="AX15234" i="1"/>
  <c r="AP15234" i="1"/>
  <c r="BF15234" i="1" s="1"/>
  <c r="BH15234" i="1" s="1"/>
  <c r="BI15234" i="1" s="1"/>
  <c r="BE15233" i="1"/>
  <c r="AW15233" i="1"/>
  <c r="BD15233" i="1"/>
  <c r="AV15233" i="1"/>
  <c r="BC15233" i="1"/>
  <c r="AU15233" i="1"/>
  <c r="BB15233" i="1"/>
  <c r="AT15233" i="1"/>
  <c r="BA15233" i="1"/>
  <c r="AS15233" i="1"/>
  <c r="AZ15233" i="1"/>
  <c r="AR15233" i="1"/>
  <c r="AY15233" i="1"/>
  <c r="AQ15233" i="1"/>
  <c r="AX15233" i="1"/>
  <c r="AP15233" i="1"/>
  <c r="BF15233" i="1" s="1"/>
  <c r="BH15233" i="1" s="1"/>
  <c r="BI15233" i="1" s="1"/>
  <c r="BE15232" i="1"/>
  <c r="AW15232" i="1"/>
  <c r="BD15232" i="1"/>
  <c r="AV15232" i="1"/>
  <c r="BC15232" i="1"/>
  <c r="AU15232" i="1"/>
  <c r="BB15232" i="1"/>
  <c r="AT15232" i="1"/>
  <c r="BA15232" i="1"/>
  <c r="AS15232" i="1"/>
  <c r="AZ15232" i="1"/>
  <c r="AR15232" i="1"/>
  <c r="AY15232" i="1"/>
  <c r="AQ15232" i="1"/>
  <c r="AX15232" i="1"/>
  <c r="AP15232" i="1"/>
  <c r="BF15232" i="1" s="1"/>
  <c r="BH15232" i="1" s="1"/>
  <c r="BI15232" i="1" s="1"/>
  <c r="BE15231" i="1"/>
  <c r="AW15231" i="1"/>
  <c r="BD15231" i="1"/>
  <c r="AV15231" i="1"/>
  <c r="BC15231" i="1"/>
  <c r="AU15231" i="1"/>
  <c r="BB15231" i="1"/>
  <c r="AT15231" i="1"/>
  <c r="BA15231" i="1"/>
  <c r="AS15231" i="1"/>
  <c r="AZ15231" i="1"/>
  <c r="AR15231" i="1"/>
  <c r="AY15231" i="1"/>
  <c r="AQ15231" i="1"/>
  <c r="AX15231" i="1"/>
  <c r="AP15231" i="1"/>
  <c r="BF15231" i="1" s="1"/>
  <c r="BH15231" i="1" s="1"/>
  <c r="BI15231" i="1" s="1"/>
  <c r="BE15230" i="1"/>
  <c r="AW15230" i="1"/>
  <c r="BD15230" i="1"/>
  <c r="AV15230" i="1"/>
  <c r="BC15230" i="1"/>
  <c r="AU15230" i="1"/>
  <c r="BB15230" i="1"/>
  <c r="AT15230" i="1"/>
  <c r="BA15230" i="1"/>
  <c r="AS15230" i="1"/>
  <c r="AZ15230" i="1"/>
  <c r="AR15230" i="1"/>
  <c r="AY15230" i="1"/>
  <c r="AQ15230" i="1"/>
  <c r="AX15230" i="1"/>
  <c r="AP15230" i="1"/>
  <c r="BF15230" i="1" s="1"/>
  <c r="BH15230" i="1" s="1"/>
  <c r="BI15230" i="1" s="1"/>
  <c r="BE15229" i="1"/>
  <c r="AW15229" i="1"/>
  <c r="BD15229" i="1"/>
  <c r="AV15229" i="1"/>
  <c r="BC15229" i="1"/>
  <c r="AU15229" i="1"/>
  <c r="BB15229" i="1"/>
  <c r="AT15229" i="1"/>
  <c r="BA15229" i="1"/>
  <c r="AS15229" i="1"/>
  <c r="AZ15229" i="1"/>
  <c r="AR15229" i="1"/>
  <c r="AY15229" i="1"/>
  <c r="AQ15229" i="1"/>
  <c r="AX15229" i="1"/>
  <c r="AP15229" i="1"/>
  <c r="BF15229" i="1" s="1"/>
  <c r="BH15229" i="1" s="1"/>
  <c r="BI15229" i="1" s="1"/>
  <c r="BE15228" i="1"/>
  <c r="AW15228" i="1"/>
  <c r="BD15228" i="1"/>
  <c r="AV15228" i="1"/>
  <c r="BC15228" i="1"/>
  <c r="AU15228" i="1"/>
  <c r="BB15228" i="1"/>
  <c r="AT15228" i="1"/>
  <c r="BA15228" i="1"/>
  <c r="AS15228" i="1"/>
  <c r="AZ15228" i="1"/>
  <c r="AR15228" i="1"/>
  <c r="AY15228" i="1"/>
  <c r="AQ15228" i="1"/>
  <c r="AX15228" i="1"/>
  <c r="AP15228" i="1"/>
  <c r="BF15228" i="1" s="1"/>
  <c r="BH15228" i="1" s="1"/>
  <c r="BI15228" i="1" s="1"/>
  <c r="BE15227" i="1"/>
  <c r="AW15227" i="1"/>
  <c r="BD15227" i="1"/>
  <c r="AV15227" i="1"/>
  <c r="BC15227" i="1"/>
  <c r="AU15227" i="1"/>
  <c r="BB15227" i="1"/>
  <c r="AT15227" i="1"/>
  <c r="BA15227" i="1"/>
  <c r="AS15227" i="1"/>
  <c r="AZ15227" i="1"/>
  <c r="AR15227" i="1"/>
  <c r="AY15227" i="1"/>
  <c r="AQ15227" i="1"/>
  <c r="AX15227" i="1"/>
  <c r="AP15227" i="1"/>
  <c r="BF15227" i="1" s="1"/>
  <c r="BH15227" i="1" s="1"/>
  <c r="BI15227" i="1" s="1"/>
  <c r="BE15226" i="1"/>
  <c r="AW15226" i="1"/>
  <c r="BD15226" i="1"/>
  <c r="AV15226" i="1"/>
  <c r="BC15226" i="1"/>
  <c r="AU15226" i="1"/>
  <c r="BB15226" i="1"/>
  <c r="AT15226" i="1"/>
  <c r="BA15226" i="1"/>
  <c r="AS15226" i="1"/>
  <c r="AZ15226" i="1"/>
  <c r="AR15226" i="1"/>
  <c r="AY15226" i="1"/>
  <c r="AQ15226" i="1"/>
  <c r="AX15226" i="1"/>
  <c r="AP15226" i="1"/>
  <c r="BF15226" i="1" s="1"/>
  <c r="BH15226" i="1" s="1"/>
  <c r="BI15226" i="1" s="1"/>
  <c r="BE15225" i="1"/>
  <c r="AW15225" i="1"/>
  <c r="BD15225" i="1"/>
  <c r="AV15225" i="1"/>
  <c r="BC15225" i="1"/>
  <c r="AU15225" i="1"/>
  <c r="BB15225" i="1"/>
  <c r="AT15225" i="1"/>
  <c r="BA15225" i="1"/>
  <c r="AS15225" i="1"/>
  <c r="AZ15225" i="1"/>
  <c r="AR15225" i="1"/>
  <c r="AY15225" i="1"/>
  <c r="AQ15225" i="1"/>
  <c r="AX15225" i="1"/>
  <c r="AP15225" i="1"/>
  <c r="BF15225" i="1" s="1"/>
  <c r="BH15225" i="1" s="1"/>
  <c r="BI15225" i="1" s="1"/>
  <c r="BE15224" i="1"/>
  <c r="AW15224" i="1"/>
  <c r="BD15224" i="1"/>
  <c r="AV15224" i="1"/>
  <c r="BC15224" i="1"/>
  <c r="AU15224" i="1"/>
  <c r="BB15224" i="1"/>
  <c r="AT15224" i="1"/>
  <c r="BA15224" i="1"/>
  <c r="AS15224" i="1"/>
  <c r="AZ15224" i="1"/>
  <c r="AR15224" i="1"/>
  <c r="AY15224" i="1"/>
  <c r="AQ15224" i="1"/>
  <c r="AX15224" i="1"/>
  <c r="AP15224" i="1"/>
  <c r="BF15224" i="1" s="1"/>
  <c r="BH15224" i="1" s="1"/>
  <c r="BI15224" i="1" s="1"/>
  <c r="BE15223" i="1"/>
  <c r="AW15223" i="1"/>
  <c r="BD15223" i="1"/>
  <c r="AV15223" i="1"/>
  <c r="BC15223" i="1"/>
  <c r="AU15223" i="1"/>
  <c r="BB15223" i="1"/>
  <c r="AT15223" i="1"/>
  <c r="BA15223" i="1"/>
  <c r="AS15223" i="1"/>
  <c r="AZ15223" i="1"/>
  <c r="AR15223" i="1"/>
  <c r="AY15223" i="1"/>
  <c r="AQ15223" i="1"/>
  <c r="AX15223" i="1"/>
  <c r="AP15223" i="1"/>
  <c r="BF15223" i="1" s="1"/>
  <c r="BH15223" i="1" s="1"/>
  <c r="BI15223" i="1" s="1"/>
  <c r="BE15222" i="1"/>
  <c r="AW15222" i="1"/>
  <c r="BD15222" i="1"/>
  <c r="AV15222" i="1"/>
  <c r="BC15222" i="1"/>
  <c r="AU15222" i="1"/>
  <c r="BB15222" i="1"/>
  <c r="AT15222" i="1"/>
  <c r="BA15222" i="1"/>
  <c r="AS15222" i="1"/>
  <c r="AZ15222" i="1"/>
  <c r="AR15222" i="1"/>
  <c r="AY15222" i="1"/>
  <c r="AQ15222" i="1"/>
  <c r="AX15222" i="1"/>
  <c r="AP15222" i="1"/>
  <c r="BF15222" i="1" s="1"/>
  <c r="BH15222" i="1" s="1"/>
  <c r="BI15222" i="1" s="1"/>
  <c r="BE15221" i="1"/>
  <c r="AW15221" i="1"/>
  <c r="BD15221" i="1"/>
  <c r="AV15221" i="1"/>
  <c r="BC15221" i="1"/>
  <c r="AU15221" i="1"/>
  <c r="BB15221" i="1"/>
  <c r="AT15221" i="1"/>
  <c r="BA15221" i="1"/>
  <c r="AS15221" i="1"/>
  <c r="AZ15221" i="1"/>
  <c r="AR15221" i="1"/>
  <c r="AY15221" i="1"/>
  <c r="AQ15221" i="1"/>
  <c r="AX15221" i="1"/>
  <c r="AP15221" i="1"/>
  <c r="BF15221" i="1" s="1"/>
  <c r="BH15221" i="1" s="1"/>
  <c r="BI15221" i="1" s="1"/>
  <c r="BE15220" i="1"/>
  <c r="AW15220" i="1"/>
  <c r="BD15220" i="1"/>
  <c r="AV15220" i="1"/>
  <c r="BC15220" i="1"/>
  <c r="AU15220" i="1"/>
  <c r="BB15220" i="1"/>
  <c r="AT15220" i="1"/>
  <c r="BA15220" i="1"/>
  <c r="AS15220" i="1"/>
  <c r="AZ15220" i="1"/>
  <c r="AR15220" i="1"/>
  <c r="AY15220" i="1"/>
  <c r="AQ15220" i="1"/>
  <c r="AX15220" i="1"/>
  <c r="AP15220" i="1"/>
  <c r="BF15220" i="1" s="1"/>
  <c r="BH15220" i="1" s="1"/>
  <c r="BI15220" i="1" s="1"/>
  <c r="BE15219" i="1"/>
  <c r="AW15219" i="1"/>
  <c r="BD15219" i="1"/>
  <c r="AV15219" i="1"/>
  <c r="BC15219" i="1"/>
  <c r="AU15219" i="1"/>
  <c r="BB15219" i="1"/>
  <c r="AT15219" i="1"/>
  <c r="BA15219" i="1"/>
  <c r="AS15219" i="1"/>
  <c r="AZ15219" i="1"/>
  <c r="AR15219" i="1"/>
  <c r="AY15219" i="1"/>
  <c r="AQ15219" i="1"/>
  <c r="AX15219" i="1"/>
  <c r="AP15219" i="1"/>
  <c r="BF15219" i="1" s="1"/>
  <c r="BH15219" i="1" s="1"/>
  <c r="BI15219" i="1" s="1"/>
  <c r="BE15218" i="1"/>
  <c r="AW15218" i="1"/>
  <c r="BD15218" i="1"/>
  <c r="AV15218" i="1"/>
  <c r="BC15218" i="1"/>
  <c r="AU15218" i="1"/>
  <c r="BB15218" i="1"/>
  <c r="AT15218" i="1"/>
  <c r="BA15218" i="1"/>
  <c r="AS15218" i="1"/>
  <c r="AZ15218" i="1"/>
  <c r="AR15218" i="1"/>
  <c r="AY15218" i="1"/>
  <c r="AQ15218" i="1"/>
  <c r="AX15218" i="1"/>
  <c r="AP15218" i="1"/>
  <c r="BF15218" i="1" s="1"/>
  <c r="BH15218" i="1" s="1"/>
  <c r="BI15218" i="1" s="1"/>
  <c r="BE15217" i="1"/>
  <c r="AW15217" i="1"/>
  <c r="BD15217" i="1"/>
  <c r="AV15217" i="1"/>
  <c r="BC15217" i="1"/>
  <c r="AU15217" i="1"/>
  <c r="BB15217" i="1"/>
  <c r="AT15217" i="1"/>
  <c r="BA15217" i="1"/>
  <c r="AS15217" i="1"/>
  <c r="AZ15217" i="1"/>
  <c r="AR15217" i="1"/>
  <c r="AY15217" i="1"/>
  <c r="AQ15217" i="1"/>
  <c r="AX15217" i="1"/>
  <c r="AP15217" i="1"/>
  <c r="BF15217" i="1" s="1"/>
  <c r="BH15217" i="1" s="1"/>
  <c r="BI15217" i="1" s="1"/>
  <c r="BE15216" i="1"/>
  <c r="AW15216" i="1"/>
  <c r="BD15216" i="1"/>
  <c r="AV15216" i="1"/>
  <c r="BC15216" i="1"/>
  <c r="AU15216" i="1"/>
  <c r="BB15216" i="1"/>
  <c r="AT15216" i="1"/>
  <c r="BA15216" i="1"/>
  <c r="AS15216" i="1"/>
  <c r="AZ15216" i="1"/>
  <c r="AR15216" i="1"/>
  <c r="AY15216" i="1"/>
  <c r="AQ15216" i="1"/>
  <c r="AX15216" i="1"/>
  <c r="AP15216" i="1"/>
  <c r="BF15216" i="1" s="1"/>
  <c r="BH15216" i="1" s="1"/>
  <c r="BI15216" i="1" s="1"/>
  <c r="BE15215" i="1"/>
  <c r="AW15215" i="1"/>
  <c r="BD15215" i="1"/>
  <c r="AV15215" i="1"/>
  <c r="BC15215" i="1"/>
  <c r="AU15215" i="1"/>
  <c r="BB15215" i="1"/>
  <c r="AT15215" i="1"/>
  <c r="BA15215" i="1"/>
  <c r="AS15215" i="1"/>
  <c r="AZ15215" i="1"/>
  <c r="AR15215" i="1"/>
  <c r="AY15215" i="1"/>
  <c r="AQ15215" i="1"/>
  <c r="AX15215" i="1"/>
  <c r="AP15215" i="1"/>
  <c r="BF15215" i="1" s="1"/>
  <c r="BH15215" i="1" s="1"/>
  <c r="BI15215" i="1" s="1"/>
  <c r="BE15214" i="1"/>
  <c r="AW15214" i="1"/>
  <c r="BD15214" i="1"/>
  <c r="AV15214" i="1"/>
  <c r="BC15214" i="1"/>
  <c r="AU15214" i="1"/>
  <c r="BB15214" i="1"/>
  <c r="AT15214" i="1"/>
  <c r="BA15214" i="1"/>
  <c r="AS15214" i="1"/>
  <c r="AZ15214" i="1"/>
  <c r="AR15214" i="1"/>
  <c r="AY15214" i="1"/>
  <c r="AQ15214" i="1"/>
  <c r="AX15214" i="1"/>
  <c r="AP15214" i="1"/>
  <c r="BF15214" i="1" s="1"/>
  <c r="BH15214" i="1" s="1"/>
  <c r="BI15214" i="1" s="1"/>
  <c r="BE15213" i="1"/>
  <c r="AW15213" i="1"/>
  <c r="BD15213" i="1"/>
  <c r="AV15213" i="1"/>
  <c r="BC15213" i="1"/>
  <c r="AU15213" i="1"/>
  <c r="BB15213" i="1"/>
  <c r="AT15213" i="1"/>
  <c r="BA15213" i="1"/>
  <c r="AS15213" i="1"/>
  <c r="AZ15213" i="1"/>
  <c r="AR15213" i="1"/>
  <c r="AY15213" i="1"/>
  <c r="AQ15213" i="1"/>
  <c r="AX15213" i="1"/>
  <c r="AP15213" i="1"/>
  <c r="BF15213" i="1" s="1"/>
  <c r="BH15213" i="1" s="1"/>
  <c r="BI15213" i="1" s="1"/>
  <c r="BE15212" i="1"/>
  <c r="AW15212" i="1"/>
  <c r="BD15212" i="1"/>
  <c r="AV15212" i="1"/>
  <c r="BC15212" i="1"/>
  <c r="AU15212" i="1"/>
  <c r="BB15212" i="1"/>
  <c r="AT15212" i="1"/>
  <c r="BA15212" i="1"/>
  <c r="AS15212" i="1"/>
  <c r="AZ15212" i="1"/>
  <c r="AR15212" i="1"/>
  <c r="AY15212" i="1"/>
  <c r="AQ15212" i="1"/>
  <c r="AX15212" i="1"/>
  <c r="AP15212" i="1"/>
  <c r="BF15212" i="1" s="1"/>
  <c r="BH15212" i="1" s="1"/>
  <c r="BI15212" i="1" s="1"/>
  <c r="BE15211" i="1"/>
  <c r="AW15211" i="1"/>
  <c r="BD15211" i="1"/>
  <c r="AV15211" i="1"/>
  <c r="BC15211" i="1"/>
  <c r="AU15211" i="1"/>
  <c r="BB15211" i="1"/>
  <c r="AT15211" i="1"/>
  <c r="BA15211" i="1"/>
  <c r="AS15211" i="1"/>
  <c r="AZ15211" i="1"/>
  <c r="AR15211" i="1"/>
  <c r="AY15211" i="1"/>
  <c r="AQ15211" i="1"/>
  <c r="AX15211" i="1"/>
  <c r="AP15211" i="1"/>
  <c r="BF15211" i="1" s="1"/>
  <c r="BH15211" i="1" s="1"/>
  <c r="BI15211" i="1" s="1"/>
  <c r="BE15210" i="1"/>
  <c r="AW15210" i="1"/>
  <c r="BD15210" i="1"/>
  <c r="AV15210" i="1"/>
  <c r="BC15210" i="1"/>
  <c r="AU15210" i="1"/>
  <c r="BB15210" i="1"/>
  <c r="AT15210" i="1"/>
  <c r="BA15210" i="1"/>
  <c r="AS15210" i="1"/>
  <c r="AZ15210" i="1"/>
  <c r="AR15210" i="1"/>
  <c r="AY15210" i="1"/>
  <c r="AQ15210" i="1"/>
  <c r="AX15210" i="1"/>
  <c r="AP15210" i="1"/>
  <c r="BF15210" i="1" s="1"/>
  <c r="BH15210" i="1" s="1"/>
  <c r="BI15210" i="1" s="1"/>
  <c r="BE15209" i="1"/>
  <c r="AW15209" i="1"/>
  <c r="BD15209" i="1"/>
  <c r="AV15209" i="1"/>
  <c r="BC15209" i="1"/>
  <c r="AU15209" i="1"/>
  <c r="BB15209" i="1"/>
  <c r="AT15209" i="1"/>
  <c r="BA15209" i="1"/>
  <c r="AS15209" i="1"/>
  <c r="AZ15209" i="1"/>
  <c r="AR15209" i="1"/>
  <c r="AY15209" i="1"/>
  <c r="AQ15209" i="1"/>
  <c r="AX15209" i="1"/>
  <c r="AP15209" i="1"/>
  <c r="BF15209" i="1" s="1"/>
  <c r="BH15209" i="1" s="1"/>
  <c r="BI15209" i="1" s="1"/>
  <c r="BE15208" i="1"/>
  <c r="AW15208" i="1"/>
  <c r="BD15208" i="1"/>
  <c r="AV15208" i="1"/>
  <c r="BC15208" i="1"/>
  <c r="AU15208" i="1"/>
  <c r="BB15208" i="1"/>
  <c r="AT15208" i="1"/>
  <c r="BA15208" i="1"/>
  <c r="AS15208" i="1"/>
  <c r="AZ15208" i="1"/>
  <c r="AR15208" i="1"/>
  <c r="AY15208" i="1"/>
  <c r="AQ15208" i="1"/>
  <c r="AX15208" i="1"/>
  <c r="AP15208" i="1"/>
  <c r="BF15208" i="1" s="1"/>
  <c r="BH15208" i="1" s="1"/>
  <c r="BI15208" i="1" s="1"/>
  <c r="BE15207" i="1"/>
  <c r="AW15207" i="1"/>
  <c r="BD15207" i="1"/>
  <c r="AV15207" i="1"/>
  <c r="BC15207" i="1"/>
  <c r="AU15207" i="1"/>
  <c r="BB15207" i="1"/>
  <c r="AT15207" i="1"/>
  <c r="BA15207" i="1"/>
  <c r="AS15207" i="1"/>
  <c r="AZ15207" i="1"/>
  <c r="AR15207" i="1"/>
  <c r="AY15207" i="1"/>
  <c r="AQ15207" i="1"/>
  <c r="AX15207" i="1"/>
  <c r="AP15207" i="1"/>
  <c r="BF15207" i="1" s="1"/>
  <c r="BH15207" i="1" s="1"/>
  <c r="BI15207" i="1" s="1"/>
  <c r="BE15206" i="1"/>
  <c r="AW15206" i="1"/>
  <c r="BD15206" i="1"/>
  <c r="AV15206" i="1"/>
  <c r="BC15206" i="1"/>
  <c r="AU15206" i="1"/>
  <c r="BB15206" i="1"/>
  <c r="AT15206" i="1"/>
  <c r="BA15206" i="1"/>
  <c r="AS15206" i="1"/>
  <c r="AZ15206" i="1"/>
  <c r="AR15206" i="1"/>
  <c r="AY15206" i="1"/>
  <c r="AQ15206" i="1"/>
  <c r="AX15206" i="1"/>
  <c r="AP15206" i="1"/>
  <c r="BF15206" i="1" s="1"/>
  <c r="BH15206" i="1" s="1"/>
  <c r="BI15206" i="1" s="1"/>
  <c r="BE15205" i="1"/>
  <c r="AW15205" i="1"/>
  <c r="BD15205" i="1"/>
  <c r="AV15205" i="1"/>
  <c r="BC15205" i="1"/>
  <c r="AU15205" i="1"/>
  <c r="BB15205" i="1"/>
  <c r="AT15205" i="1"/>
  <c r="BA15205" i="1"/>
  <c r="AS15205" i="1"/>
  <c r="AZ15205" i="1"/>
  <c r="AR15205" i="1"/>
  <c r="AY15205" i="1"/>
  <c r="AQ15205" i="1"/>
  <c r="AX15205" i="1"/>
  <c r="AP15205" i="1"/>
  <c r="BF15205" i="1" s="1"/>
  <c r="BH15205" i="1" s="1"/>
  <c r="BI15205" i="1" s="1"/>
  <c r="BE15204" i="1"/>
  <c r="AW15204" i="1"/>
  <c r="BD15204" i="1"/>
  <c r="AV15204" i="1"/>
  <c r="BC15204" i="1"/>
  <c r="AU15204" i="1"/>
  <c r="BB15204" i="1"/>
  <c r="AT15204" i="1"/>
  <c r="BA15204" i="1"/>
  <c r="AS15204" i="1"/>
  <c r="AZ15204" i="1"/>
  <c r="AR15204" i="1"/>
  <c r="AY15204" i="1"/>
  <c r="AQ15204" i="1"/>
  <c r="AX15204" i="1"/>
  <c r="AP15204" i="1"/>
  <c r="BF15204" i="1" s="1"/>
  <c r="BH15204" i="1" s="1"/>
  <c r="BI15204" i="1" s="1"/>
  <c r="BE15203" i="1"/>
  <c r="AW15203" i="1"/>
  <c r="BD15203" i="1"/>
  <c r="AV15203" i="1"/>
  <c r="BC15203" i="1"/>
  <c r="AU15203" i="1"/>
  <c r="BB15203" i="1"/>
  <c r="AT15203" i="1"/>
  <c r="BA15203" i="1"/>
  <c r="AS15203" i="1"/>
  <c r="AZ15203" i="1"/>
  <c r="AR15203" i="1"/>
  <c r="AY15203" i="1"/>
  <c r="AQ15203" i="1"/>
  <c r="AX15203" i="1"/>
  <c r="AP15203" i="1"/>
  <c r="BF15203" i="1" s="1"/>
  <c r="BH15203" i="1" s="1"/>
  <c r="BI15203" i="1" s="1"/>
  <c r="BE15202" i="1"/>
  <c r="AW15202" i="1"/>
  <c r="BD15202" i="1"/>
  <c r="AV15202" i="1"/>
  <c r="BC15202" i="1"/>
  <c r="AU15202" i="1"/>
  <c r="BB15202" i="1"/>
  <c r="AT15202" i="1"/>
  <c r="BA15202" i="1"/>
  <c r="AS15202" i="1"/>
  <c r="AZ15202" i="1"/>
  <c r="AR15202" i="1"/>
  <c r="AY15202" i="1"/>
  <c r="AQ15202" i="1"/>
  <c r="AX15202" i="1"/>
  <c r="AP15202" i="1"/>
  <c r="BF15202" i="1" s="1"/>
  <c r="BH15202" i="1" s="1"/>
  <c r="BI15202" i="1" s="1"/>
  <c r="BE15201" i="1"/>
  <c r="AW15201" i="1"/>
  <c r="BD15201" i="1"/>
  <c r="AV15201" i="1"/>
  <c r="BC15201" i="1"/>
  <c r="AU15201" i="1"/>
  <c r="BB15201" i="1"/>
  <c r="AT15201" i="1"/>
  <c r="BA15201" i="1"/>
  <c r="AS15201" i="1"/>
  <c r="AZ15201" i="1"/>
  <c r="AR15201" i="1"/>
  <c r="AY15201" i="1"/>
  <c r="AQ15201" i="1"/>
  <c r="AX15201" i="1"/>
  <c r="AP15201" i="1"/>
  <c r="BF15201" i="1" s="1"/>
  <c r="BH15201" i="1" s="1"/>
  <c r="BI15201" i="1" s="1"/>
  <c r="BE15200" i="1"/>
  <c r="AW15200" i="1"/>
  <c r="BD15200" i="1"/>
  <c r="AV15200" i="1"/>
  <c r="BC15200" i="1"/>
  <c r="AU15200" i="1"/>
  <c r="BB15200" i="1"/>
  <c r="AT15200" i="1"/>
  <c r="BA15200" i="1"/>
  <c r="AS15200" i="1"/>
  <c r="AZ15200" i="1"/>
  <c r="AR15200" i="1"/>
  <c r="AY15200" i="1"/>
  <c r="AQ15200" i="1"/>
  <c r="AX15200" i="1"/>
  <c r="AP15200" i="1"/>
  <c r="BF15200" i="1" s="1"/>
  <c r="BH15200" i="1" s="1"/>
  <c r="BI15200" i="1" s="1"/>
  <c r="BE15199" i="1"/>
  <c r="AW15199" i="1"/>
  <c r="BD15199" i="1"/>
  <c r="AV15199" i="1"/>
  <c r="BC15199" i="1"/>
  <c r="AU15199" i="1"/>
  <c r="BB15199" i="1"/>
  <c r="AT15199" i="1"/>
  <c r="BA15199" i="1"/>
  <c r="AS15199" i="1"/>
  <c r="AZ15199" i="1"/>
  <c r="AR15199" i="1"/>
  <c r="AY15199" i="1"/>
  <c r="AQ15199" i="1"/>
  <c r="AX15199" i="1"/>
  <c r="AP15199" i="1"/>
  <c r="BF15199" i="1" s="1"/>
  <c r="BH15199" i="1" s="1"/>
  <c r="BI15199" i="1" s="1"/>
  <c r="BE15198" i="1"/>
  <c r="AW15198" i="1"/>
  <c r="BD15198" i="1"/>
  <c r="AV15198" i="1"/>
  <c r="BC15198" i="1"/>
  <c r="AU15198" i="1"/>
  <c r="BB15198" i="1"/>
  <c r="AT15198" i="1"/>
  <c r="BA15198" i="1"/>
  <c r="AS15198" i="1"/>
  <c r="AZ15198" i="1"/>
  <c r="AR15198" i="1"/>
  <c r="AY15198" i="1"/>
  <c r="AQ15198" i="1"/>
  <c r="AX15198" i="1"/>
  <c r="AP15198" i="1"/>
  <c r="BF15198" i="1" s="1"/>
  <c r="BH15198" i="1" s="1"/>
  <c r="BI15198" i="1" s="1"/>
  <c r="BE15197" i="1"/>
  <c r="AW15197" i="1"/>
  <c r="BD15197" i="1"/>
  <c r="AV15197" i="1"/>
  <c r="BC15197" i="1"/>
  <c r="AU15197" i="1"/>
  <c r="BB15197" i="1"/>
  <c r="AT15197" i="1"/>
  <c r="BA15197" i="1"/>
  <c r="AS15197" i="1"/>
  <c r="AZ15197" i="1"/>
  <c r="AR15197" i="1"/>
  <c r="AY15197" i="1"/>
  <c r="AQ15197" i="1"/>
  <c r="AX15197" i="1"/>
  <c r="AP15197" i="1"/>
  <c r="BF15197" i="1" s="1"/>
  <c r="BH15197" i="1" s="1"/>
  <c r="BI15197" i="1" s="1"/>
  <c r="BE15196" i="1"/>
  <c r="AW15196" i="1"/>
  <c r="BD15196" i="1"/>
  <c r="AV15196" i="1"/>
  <c r="BC15196" i="1"/>
  <c r="AU15196" i="1"/>
  <c r="BB15196" i="1"/>
  <c r="AT15196" i="1"/>
  <c r="BA15196" i="1"/>
  <c r="AS15196" i="1"/>
  <c r="AZ15196" i="1"/>
  <c r="AR15196" i="1"/>
  <c r="AY15196" i="1"/>
  <c r="AQ15196" i="1"/>
  <c r="AX15196" i="1"/>
  <c r="AP15196" i="1"/>
  <c r="BF15196" i="1" s="1"/>
  <c r="BH15196" i="1" s="1"/>
  <c r="BI15196" i="1" s="1"/>
  <c r="BE15195" i="1"/>
  <c r="AW15195" i="1"/>
  <c r="BD15195" i="1"/>
  <c r="AV15195" i="1"/>
  <c r="BC15195" i="1"/>
  <c r="AU15195" i="1"/>
  <c r="BB15195" i="1"/>
  <c r="AT15195" i="1"/>
  <c r="BA15195" i="1"/>
  <c r="AS15195" i="1"/>
  <c r="AZ15195" i="1"/>
  <c r="AR15195" i="1"/>
  <c r="AY15195" i="1"/>
  <c r="AQ15195" i="1"/>
  <c r="AX15195" i="1"/>
  <c r="AP15195" i="1"/>
  <c r="BF15195" i="1" s="1"/>
  <c r="BH15195" i="1" s="1"/>
  <c r="BI15195" i="1" s="1"/>
  <c r="BE15194" i="1"/>
  <c r="AW15194" i="1"/>
  <c r="BD15194" i="1"/>
  <c r="AV15194" i="1"/>
  <c r="BC15194" i="1"/>
  <c r="AU15194" i="1"/>
  <c r="BB15194" i="1"/>
  <c r="AT15194" i="1"/>
  <c r="BA15194" i="1"/>
  <c r="AS15194" i="1"/>
  <c r="AZ15194" i="1"/>
  <c r="AR15194" i="1"/>
  <c r="AY15194" i="1"/>
  <c r="AQ15194" i="1"/>
  <c r="AX15194" i="1"/>
  <c r="AP15194" i="1"/>
  <c r="BF15194" i="1" s="1"/>
  <c r="BH15194" i="1" s="1"/>
  <c r="BI15194" i="1" s="1"/>
  <c r="BE15193" i="1"/>
  <c r="AW15193" i="1"/>
  <c r="BD15193" i="1"/>
  <c r="AV15193" i="1"/>
  <c r="BC15193" i="1"/>
  <c r="AU15193" i="1"/>
  <c r="BB15193" i="1"/>
  <c r="AT15193" i="1"/>
  <c r="BA15193" i="1"/>
  <c r="AS15193" i="1"/>
  <c r="AZ15193" i="1"/>
  <c r="AR15193" i="1"/>
  <c r="AY15193" i="1"/>
  <c r="AQ15193" i="1"/>
  <c r="AX15193" i="1"/>
  <c r="AP15193" i="1"/>
  <c r="BF15193" i="1" s="1"/>
  <c r="BH15193" i="1" s="1"/>
  <c r="BI15193" i="1" s="1"/>
  <c r="BE15192" i="1"/>
  <c r="AW15192" i="1"/>
  <c r="BD15192" i="1"/>
  <c r="AV15192" i="1"/>
  <c r="BC15192" i="1"/>
  <c r="AU15192" i="1"/>
  <c r="BB15192" i="1"/>
  <c r="AT15192" i="1"/>
  <c r="BA15192" i="1"/>
  <c r="AS15192" i="1"/>
  <c r="AZ15192" i="1"/>
  <c r="AR15192" i="1"/>
  <c r="AY15192" i="1"/>
  <c r="AQ15192" i="1"/>
  <c r="AX15192" i="1"/>
  <c r="AP15192" i="1"/>
  <c r="BF15192" i="1" s="1"/>
  <c r="BH15192" i="1" s="1"/>
  <c r="BI15192" i="1" s="1"/>
  <c r="BE15191" i="1"/>
  <c r="AW15191" i="1"/>
  <c r="BD15191" i="1"/>
  <c r="AV15191" i="1"/>
  <c r="BC15191" i="1"/>
  <c r="AU15191" i="1"/>
  <c r="BB15191" i="1"/>
  <c r="AT15191" i="1"/>
  <c r="BA15191" i="1"/>
  <c r="AS15191" i="1"/>
  <c r="AZ15191" i="1"/>
  <c r="AR15191" i="1"/>
  <c r="AY15191" i="1"/>
  <c r="AQ15191" i="1"/>
  <c r="AX15191" i="1"/>
  <c r="AP15191" i="1"/>
  <c r="BF15191" i="1" s="1"/>
  <c r="BH15191" i="1" s="1"/>
  <c r="BI15191" i="1" s="1"/>
  <c r="BE15190" i="1"/>
  <c r="AW15190" i="1"/>
  <c r="BD15190" i="1"/>
  <c r="AV15190" i="1"/>
  <c r="BC15190" i="1"/>
  <c r="AU15190" i="1"/>
  <c r="BB15190" i="1"/>
  <c r="AT15190" i="1"/>
  <c r="BA15190" i="1"/>
  <c r="AS15190" i="1"/>
  <c r="AZ15190" i="1"/>
  <c r="AR15190" i="1"/>
  <c r="AY15190" i="1"/>
  <c r="AQ15190" i="1"/>
  <c r="AX15190" i="1"/>
  <c r="AP15190" i="1"/>
  <c r="BF15190" i="1" s="1"/>
  <c r="BH15190" i="1" s="1"/>
  <c r="BI15190" i="1" s="1"/>
  <c r="BE15189" i="1"/>
  <c r="AW15189" i="1"/>
  <c r="BD15189" i="1"/>
  <c r="AV15189" i="1"/>
  <c r="BC15189" i="1"/>
  <c r="AU15189" i="1"/>
  <c r="BB15189" i="1"/>
  <c r="AT15189" i="1"/>
  <c r="BA15189" i="1"/>
  <c r="AS15189" i="1"/>
  <c r="AZ15189" i="1"/>
  <c r="AR15189" i="1"/>
  <c r="AY15189" i="1"/>
  <c r="AQ15189" i="1"/>
  <c r="AX15189" i="1"/>
  <c r="AP15189" i="1"/>
  <c r="BF15189" i="1" s="1"/>
  <c r="BH15189" i="1" s="1"/>
  <c r="BI15189" i="1" s="1"/>
  <c r="BE15188" i="1"/>
  <c r="AW15188" i="1"/>
  <c r="BD15188" i="1"/>
  <c r="AV15188" i="1"/>
  <c r="BC15188" i="1"/>
  <c r="AU15188" i="1"/>
  <c r="BB15188" i="1"/>
  <c r="AT15188" i="1"/>
  <c r="BA15188" i="1"/>
  <c r="AS15188" i="1"/>
  <c r="AZ15188" i="1"/>
  <c r="AR15188" i="1"/>
  <c r="AY15188" i="1"/>
  <c r="AQ15188" i="1"/>
  <c r="AX15188" i="1"/>
  <c r="AP15188" i="1"/>
  <c r="BF15188" i="1" s="1"/>
  <c r="BH15188" i="1" s="1"/>
  <c r="BI15188" i="1" s="1"/>
  <c r="BE15187" i="1"/>
  <c r="AW15187" i="1"/>
  <c r="BD15187" i="1"/>
  <c r="AV15187" i="1"/>
  <c r="BC15187" i="1"/>
  <c r="AU15187" i="1"/>
  <c r="BB15187" i="1"/>
  <c r="AT15187" i="1"/>
  <c r="BA15187" i="1"/>
  <c r="AS15187" i="1"/>
  <c r="AZ15187" i="1"/>
  <c r="AR15187" i="1"/>
  <c r="AY15187" i="1"/>
  <c r="AQ15187" i="1"/>
  <c r="AX15187" i="1"/>
  <c r="AP15187" i="1"/>
  <c r="BF15187" i="1" s="1"/>
  <c r="BH15187" i="1" s="1"/>
  <c r="BI15187" i="1" s="1"/>
  <c r="BE15186" i="1"/>
  <c r="AW15186" i="1"/>
  <c r="BD15186" i="1"/>
  <c r="AV15186" i="1"/>
  <c r="BC15186" i="1"/>
  <c r="AU15186" i="1"/>
  <c r="BB15186" i="1"/>
  <c r="AT15186" i="1"/>
  <c r="BA15186" i="1"/>
  <c r="AS15186" i="1"/>
  <c r="AZ15186" i="1"/>
  <c r="AR15186" i="1"/>
  <c r="AY15186" i="1"/>
  <c r="AQ15186" i="1"/>
  <c r="AX15186" i="1"/>
  <c r="AP15186" i="1"/>
  <c r="BF15186" i="1" s="1"/>
  <c r="BH15186" i="1" s="1"/>
  <c r="BI15186" i="1" s="1"/>
  <c r="BE15185" i="1"/>
  <c r="AW15185" i="1"/>
  <c r="BD15185" i="1"/>
  <c r="AV15185" i="1"/>
  <c r="BC15185" i="1"/>
  <c r="AU15185" i="1"/>
  <c r="BB15185" i="1"/>
  <c r="AT15185" i="1"/>
  <c r="BA15185" i="1"/>
  <c r="AS15185" i="1"/>
  <c r="AZ15185" i="1"/>
  <c r="AR15185" i="1"/>
  <c r="AY15185" i="1"/>
  <c r="AQ15185" i="1"/>
  <c r="AX15185" i="1"/>
  <c r="AP15185" i="1"/>
  <c r="BF15185" i="1" s="1"/>
  <c r="BH15185" i="1" s="1"/>
  <c r="BI15185" i="1" s="1"/>
  <c r="BE15184" i="1"/>
  <c r="AW15184" i="1"/>
  <c r="BD15184" i="1"/>
  <c r="AV15184" i="1"/>
  <c r="BC15184" i="1"/>
  <c r="AU15184" i="1"/>
  <c r="BB15184" i="1"/>
  <c r="AT15184" i="1"/>
  <c r="BA15184" i="1"/>
  <c r="AS15184" i="1"/>
  <c r="AZ15184" i="1"/>
  <c r="AR15184" i="1"/>
  <c r="AY15184" i="1"/>
  <c r="AQ15184" i="1"/>
  <c r="AX15184" i="1"/>
  <c r="AP15184" i="1"/>
  <c r="BF15184" i="1" s="1"/>
  <c r="BH15184" i="1" s="1"/>
  <c r="BI15184" i="1" s="1"/>
  <c r="BE15183" i="1"/>
  <c r="AW15183" i="1"/>
  <c r="BD15183" i="1"/>
  <c r="AV15183" i="1"/>
  <c r="BC15183" i="1"/>
  <c r="AU15183" i="1"/>
  <c r="BB15183" i="1"/>
  <c r="AT15183" i="1"/>
  <c r="BA15183" i="1"/>
  <c r="AS15183" i="1"/>
  <c r="AZ15183" i="1"/>
  <c r="AR15183" i="1"/>
  <c r="AY15183" i="1"/>
  <c r="AQ15183" i="1"/>
  <c r="AX15183" i="1"/>
  <c r="AP15183" i="1"/>
  <c r="BF15183" i="1" s="1"/>
  <c r="BH15183" i="1" s="1"/>
  <c r="BI15183" i="1" s="1"/>
  <c r="BE15182" i="1"/>
  <c r="AW15182" i="1"/>
  <c r="BD15182" i="1"/>
  <c r="AV15182" i="1"/>
  <c r="BC15182" i="1"/>
  <c r="AU15182" i="1"/>
  <c r="BB15182" i="1"/>
  <c r="AT15182" i="1"/>
  <c r="BA15182" i="1"/>
  <c r="AS15182" i="1"/>
  <c r="AZ15182" i="1"/>
  <c r="AR15182" i="1"/>
  <c r="AY15182" i="1"/>
  <c r="AQ15182" i="1"/>
  <c r="AX15182" i="1"/>
  <c r="AP15182" i="1"/>
  <c r="BF15182" i="1" s="1"/>
  <c r="BH15182" i="1" s="1"/>
  <c r="BI15182" i="1" s="1"/>
  <c r="BE15181" i="1"/>
  <c r="AW15181" i="1"/>
  <c r="BD15181" i="1"/>
  <c r="AV15181" i="1"/>
  <c r="BC15181" i="1"/>
  <c r="AU15181" i="1"/>
  <c r="BB15181" i="1"/>
  <c r="AT15181" i="1"/>
  <c r="BA15181" i="1"/>
  <c r="AS15181" i="1"/>
  <c r="AZ15181" i="1"/>
  <c r="AR15181" i="1"/>
  <c r="AY15181" i="1"/>
  <c r="AQ15181" i="1"/>
  <c r="AX15181" i="1"/>
  <c r="AP15181" i="1"/>
  <c r="BF15181" i="1" s="1"/>
  <c r="BH15181" i="1" s="1"/>
  <c r="BI15181" i="1" s="1"/>
  <c r="BE15180" i="1"/>
  <c r="AW15180" i="1"/>
  <c r="BD15180" i="1"/>
  <c r="AV15180" i="1"/>
  <c r="BC15180" i="1"/>
  <c r="AU15180" i="1"/>
  <c r="BB15180" i="1"/>
  <c r="AT15180" i="1"/>
  <c r="BA15180" i="1"/>
  <c r="AS15180" i="1"/>
  <c r="AZ15180" i="1"/>
  <c r="AR15180" i="1"/>
  <c r="AY15180" i="1"/>
  <c r="AQ15180" i="1"/>
  <c r="AX15180" i="1"/>
  <c r="AP15180" i="1"/>
  <c r="BF15180" i="1" s="1"/>
  <c r="BH15180" i="1" s="1"/>
  <c r="BI15180" i="1" s="1"/>
  <c r="BE15179" i="1"/>
  <c r="AW15179" i="1"/>
  <c r="BD15179" i="1"/>
  <c r="AV15179" i="1"/>
  <c r="BC15179" i="1"/>
  <c r="AU15179" i="1"/>
  <c r="BB15179" i="1"/>
  <c r="AT15179" i="1"/>
  <c r="BA15179" i="1"/>
  <c r="AS15179" i="1"/>
  <c r="AZ15179" i="1"/>
  <c r="AR15179" i="1"/>
  <c r="AY15179" i="1"/>
  <c r="AQ15179" i="1"/>
  <c r="AX15179" i="1"/>
  <c r="AP15179" i="1"/>
  <c r="BF15179" i="1" s="1"/>
  <c r="BH15179" i="1" s="1"/>
  <c r="BI15179" i="1" s="1"/>
  <c r="BE15178" i="1"/>
  <c r="AW15178" i="1"/>
  <c r="BD15178" i="1"/>
  <c r="AV15178" i="1"/>
  <c r="BC15178" i="1"/>
  <c r="AU15178" i="1"/>
  <c r="BB15178" i="1"/>
  <c r="AT15178" i="1"/>
  <c r="BA15178" i="1"/>
  <c r="AS15178" i="1"/>
  <c r="AZ15178" i="1"/>
  <c r="AR15178" i="1"/>
  <c r="AY15178" i="1"/>
  <c r="AQ15178" i="1"/>
  <c r="AX15178" i="1"/>
  <c r="AP15178" i="1"/>
  <c r="BF15178" i="1" s="1"/>
  <c r="BH15178" i="1" s="1"/>
  <c r="BI15178" i="1" s="1"/>
  <c r="BE15177" i="1"/>
  <c r="AW15177" i="1"/>
  <c r="BD15177" i="1"/>
  <c r="AV15177" i="1"/>
  <c r="BC15177" i="1"/>
  <c r="AU15177" i="1"/>
  <c r="BB15177" i="1"/>
  <c r="AT15177" i="1"/>
  <c r="BA15177" i="1"/>
  <c r="AS15177" i="1"/>
  <c r="AZ15177" i="1"/>
  <c r="AR15177" i="1"/>
  <c r="AY15177" i="1"/>
  <c r="AQ15177" i="1"/>
  <c r="AX15177" i="1"/>
  <c r="AP15177" i="1"/>
  <c r="BF15177" i="1" s="1"/>
  <c r="BH15177" i="1" s="1"/>
  <c r="BI15177" i="1" s="1"/>
  <c r="BE15176" i="1"/>
  <c r="AW15176" i="1"/>
  <c r="BD15176" i="1"/>
  <c r="AV15176" i="1"/>
  <c r="BC15176" i="1"/>
  <c r="AU15176" i="1"/>
  <c r="BB15176" i="1"/>
  <c r="AT15176" i="1"/>
  <c r="BA15176" i="1"/>
  <c r="AS15176" i="1"/>
  <c r="AZ15176" i="1"/>
  <c r="AR15176" i="1"/>
  <c r="AY15176" i="1"/>
  <c r="AQ15176" i="1"/>
  <c r="AX15176" i="1"/>
  <c r="AP15176" i="1"/>
  <c r="BF15176" i="1" s="1"/>
  <c r="BH15176" i="1" s="1"/>
  <c r="BI15176" i="1" s="1"/>
  <c r="BE15175" i="1"/>
  <c r="AW15175" i="1"/>
  <c r="BD15175" i="1"/>
  <c r="AV15175" i="1"/>
  <c r="BC15175" i="1"/>
  <c r="AU15175" i="1"/>
  <c r="BB15175" i="1"/>
  <c r="AT15175" i="1"/>
  <c r="BA15175" i="1"/>
  <c r="AS15175" i="1"/>
  <c r="AZ15175" i="1"/>
  <c r="AR15175" i="1"/>
  <c r="AY15175" i="1"/>
  <c r="AQ15175" i="1"/>
  <c r="AX15175" i="1"/>
  <c r="AP15175" i="1"/>
  <c r="BF15175" i="1" s="1"/>
  <c r="BH15175" i="1" s="1"/>
  <c r="BI15175" i="1" s="1"/>
  <c r="BE15174" i="1"/>
  <c r="AW15174" i="1"/>
  <c r="BD15174" i="1"/>
  <c r="AV15174" i="1"/>
  <c r="BC15174" i="1"/>
  <c r="AU15174" i="1"/>
  <c r="BB15174" i="1"/>
  <c r="AT15174" i="1"/>
  <c r="BA15174" i="1"/>
  <c r="AS15174" i="1"/>
  <c r="AZ15174" i="1"/>
  <c r="AR15174" i="1"/>
  <c r="AY15174" i="1"/>
  <c r="AQ15174" i="1"/>
  <c r="AX15174" i="1"/>
  <c r="AP15174" i="1"/>
  <c r="BF15174" i="1" s="1"/>
  <c r="BH15174" i="1" s="1"/>
  <c r="BI15174" i="1" s="1"/>
  <c r="BE15173" i="1"/>
  <c r="AW15173" i="1"/>
  <c r="BD15173" i="1"/>
  <c r="AV15173" i="1"/>
  <c r="BC15173" i="1"/>
  <c r="AU15173" i="1"/>
  <c r="BB15173" i="1"/>
  <c r="AT15173" i="1"/>
  <c r="BA15173" i="1"/>
  <c r="AS15173" i="1"/>
  <c r="AZ15173" i="1"/>
  <c r="AR15173" i="1"/>
  <c r="AY15173" i="1"/>
  <c r="AQ15173" i="1"/>
  <c r="AX15173" i="1"/>
  <c r="AP15173" i="1"/>
  <c r="BF15173" i="1" s="1"/>
  <c r="BH15173" i="1" s="1"/>
  <c r="BI15173" i="1" s="1"/>
  <c r="BE15172" i="1"/>
  <c r="AW15172" i="1"/>
  <c r="BD15172" i="1"/>
  <c r="AV15172" i="1"/>
  <c r="BC15172" i="1"/>
  <c r="AU15172" i="1"/>
  <c r="BB15172" i="1"/>
  <c r="AT15172" i="1"/>
  <c r="BA15172" i="1"/>
  <c r="AS15172" i="1"/>
  <c r="AZ15172" i="1"/>
  <c r="AR15172" i="1"/>
  <c r="AY15172" i="1"/>
  <c r="AQ15172" i="1"/>
  <c r="AX15172" i="1"/>
  <c r="AP15172" i="1"/>
  <c r="BF15172" i="1" s="1"/>
  <c r="BH15172" i="1" s="1"/>
  <c r="BI15172" i="1" s="1"/>
  <c r="BE15171" i="1"/>
  <c r="AW15171" i="1"/>
  <c r="BD15171" i="1"/>
  <c r="AV15171" i="1"/>
  <c r="BC15171" i="1"/>
  <c r="AU15171" i="1"/>
  <c r="BB15171" i="1"/>
  <c r="AT15171" i="1"/>
  <c r="BA15171" i="1"/>
  <c r="AS15171" i="1"/>
  <c r="AZ15171" i="1"/>
  <c r="AR15171" i="1"/>
  <c r="AY15171" i="1"/>
  <c r="AQ15171" i="1"/>
  <c r="AX15171" i="1"/>
  <c r="AP15171" i="1"/>
  <c r="BF15171" i="1" s="1"/>
  <c r="BH15171" i="1" s="1"/>
  <c r="BI15171" i="1" s="1"/>
  <c r="BE15170" i="1"/>
  <c r="AW15170" i="1"/>
  <c r="BD15170" i="1"/>
  <c r="AV15170" i="1"/>
  <c r="BC15170" i="1"/>
  <c r="AU15170" i="1"/>
  <c r="BB15170" i="1"/>
  <c r="AT15170" i="1"/>
  <c r="BA15170" i="1"/>
  <c r="AS15170" i="1"/>
  <c r="AZ15170" i="1"/>
  <c r="AR15170" i="1"/>
  <c r="AY15170" i="1"/>
  <c r="AQ15170" i="1"/>
  <c r="AX15170" i="1"/>
  <c r="AP15170" i="1"/>
  <c r="BF15170" i="1" s="1"/>
  <c r="BH15170" i="1" s="1"/>
  <c r="BI15170" i="1" s="1"/>
  <c r="BE15169" i="1"/>
  <c r="AW15169" i="1"/>
  <c r="BD15169" i="1"/>
  <c r="AV15169" i="1"/>
  <c r="BC15169" i="1"/>
  <c r="AU15169" i="1"/>
  <c r="BB15169" i="1"/>
  <c r="AT15169" i="1"/>
  <c r="BA15169" i="1"/>
  <c r="AS15169" i="1"/>
  <c r="AZ15169" i="1"/>
  <c r="AR15169" i="1"/>
  <c r="AY15169" i="1"/>
  <c r="AQ15169" i="1"/>
  <c r="AX15169" i="1"/>
  <c r="AP15169" i="1"/>
  <c r="BF15169" i="1" s="1"/>
  <c r="BH15169" i="1" s="1"/>
  <c r="BI15169" i="1" s="1"/>
  <c r="BE15168" i="1"/>
  <c r="AW15168" i="1"/>
  <c r="BD15168" i="1"/>
  <c r="AV15168" i="1"/>
  <c r="BC15168" i="1"/>
  <c r="AU15168" i="1"/>
  <c r="BB15168" i="1"/>
  <c r="AT15168" i="1"/>
  <c r="BA15168" i="1"/>
  <c r="AS15168" i="1"/>
  <c r="AZ15168" i="1"/>
  <c r="AR15168" i="1"/>
  <c r="AY15168" i="1"/>
  <c r="AQ15168" i="1"/>
  <c r="AX15168" i="1"/>
  <c r="AP15168" i="1"/>
  <c r="BF15168" i="1" s="1"/>
  <c r="BH15168" i="1" s="1"/>
  <c r="BI15168" i="1" s="1"/>
  <c r="BE15167" i="1"/>
  <c r="AW15167" i="1"/>
  <c r="BD15167" i="1"/>
  <c r="AV15167" i="1"/>
  <c r="BC15167" i="1"/>
  <c r="AU15167" i="1"/>
  <c r="BB15167" i="1"/>
  <c r="AT15167" i="1"/>
  <c r="BA15167" i="1"/>
  <c r="AS15167" i="1"/>
  <c r="AZ15167" i="1"/>
  <c r="AR15167" i="1"/>
  <c r="AY15167" i="1"/>
  <c r="AQ15167" i="1"/>
  <c r="AX15167" i="1"/>
  <c r="AP15167" i="1"/>
  <c r="BF15167" i="1" s="1"/>
  <c r="BH15167" i="1" s="1"/>
  <c r="BI15167" i="1" s="1"/>
  <c r="BE15166" i="1"/>
  <c r="AW15166" i="1"/>
  <c r="BD15166" i="1"/>
  <c r="AV15166" i="1"/>
  <c r="BC15166" i="1"/>
  <c r="AU15166" i="1"/>
  <c r="BB15166" i="1"/>
  <c r="AT15166" i="1"/>
  <c r="BA15166" i="1"/>
  <c r="AS15166" i="1"/>
  <c r="AZ15166" i="1"/>
  <c r="AR15166" i="1"/>
  <c r="AY15166" i="1"/>
  <c r="AQ15166" i="1"/>
  <c r="AX15166" i="1"/>
  <c r="AP15166" i="1"/>
  <c r="BF15166" i="1" s="1"/>
  <c r="BH15166" i="1" s="1"/>
  <c r="BI15166" i="1" s="1"/>
  <c r="BE15165" i="1"/>
  <c r="AW15165" i="1"/>
  <c r="BD15165" i="1"/>
  <c r="AV15165" i="1"/>
  <c r="BC15165" i="1"/>
  <c r="AU15165" i="1"/>
  <c r="BB15165" i="1"/>
  <c r="AT15165" i="1"/>
  <c r="BA15165" i="1"/>
  <c r="AS15165" i="1"/>
  <c r="AZ15165" i="1"/>
  <c r="AR15165" i="1"/>
  <c r="AY15165" i="1"/>
  <c r="AQ15165" i="1"/>
  <c r="AX15165" i="1"/>
  <c r="AP15165" i="1"/>
  <c r="BF15165" i="1" s="1"/>
  <c r="BH15165" i="1" s="1"/>
  <c r="BI15165" i="1" s="1"/>
  <c r="BE15164" i="1"/>
  <c r="AW15164" i="1"/>
  <c r="BD15164" i="1"/>
  <c r="AV15164" i="1"/>
  <c r="BC15164" i="1"/>
  <c r="AU15164" i="1"/>
  <c r="BB15164" i="1"/>
  <c r="AT15164" i="1"/>
  <c r="BA15164" i="1"/>
  <c r="AS15164" i="1"/>
  <c r="AZ15164" i="1"/>
  <c r="AR15164" i="1"/>
  <c r="AY15164" i="1"/>
  <c r="AQ15164" i="1"/>
  <c r="AX15164" i="1"/>
  <c r="AP15164" i="1"/>
  <c r="BF15164" i="1" s="1"/>
  <c r="BH15164" i="1" s="1"/>
  <c r="BI15164" i="1" s="1"/>
  <c r="BE15163" i="1"/>
  <c r="AW15163" i="1"/>
  <c r="BD15163" i="1"/>
  <c r="AV15163" i="1"/>
  <c r="BC15163" i="1"/>
  <c r="AU15163" i="1"/>
  <c r="BB15163" i="1"/>
  <c r="AT15163" i="1"/>
  <c r="BA15163" i="1"/>
  <c r="AS15163" i="1"/>
  <c r="AZ15163" i="1"/>
  <c r="AR15163" i="1"/>
  <c r="AY15163" i="1"/>
  <c r="AQ15163" i="1"/>
  <c r="AX15163" i="1"/>
  <c r="AP15163" i="1"/>
  <c r="BF15163" i="1" s="1"/>
  <c r="BH15163" i="1" s="1"/>
  <c r="BI15163" i="1" s="1"/>
  <c r="BE15162" i="1"/>
  <c r="AW15162" i="1"/>
  <c r="BD15162" i="1"/>
  <c r="AV15162" i="1"/>
  <c r="BC15162" i="1"/>
  <c r="AU15162" i="1"/>
  <c r="BB15162" i="1"/>
  <c r="AT15162" i="1"/>
  <c r="BA15162" i="1"/>
  <c r="AS15162" i="1"/>
  <c r="AZ15162" i="1"/>
  <c r="AR15162" i="1"/>
  <c r="AY15162" i="1"/>
  <c r="AQ15162" i="1"/>
  <c r="AX15162" i="1"/>
  <c r="AP15162" i="1"/>
  <c r="BF15162" i="1" s="1"/>
  <c r="BH15162" i="1" s="1"/>
  <c r="BI15162" i="1" s="1"/>
  <c r="BE15161" i="1"/>
  <c r="AW15161" i="1"/>
  <c r="BD15161" i="1"/>
  <c r="AV15161" i="1"/>
  <c r="BC15161" i="1"/>
  <c r="AU15161" i="1"/>
  <c r="BB15161" i="1"/>
  <c r="AT15161" i="1"/>
  <c r="BA15161" i="1"/>
  <c r="AS15161" i="1"/>
  <c r="AZ15161" i="1"/>
  <c r="AR15161" i="1"/>
  <c r="AY15161" i="1"/>
  <c r="AQ15161" i="1"/>
  <c r="AX15161" i="1"/>
  <c r="AP15161" i="1"/>
  <c r="BF15161" i="1" s="1"/>
  <c r="BH15161" i="1" s="1"/>
  <c r="BI15161" i="1" s="1"/>
  <c r="BE15160" i="1"/>
  <c r="AW15160" i="1"/>
  <c r="BD15160" i="1"/>
  <c r="AV15160" i="1"/>
  <c r="BC15160" i="1"/>
  <c r="AU15160" i="1"/>
  <c r="BB15160" i="1"/>
  <c r="AT15160" i="1"/>
  <c r="BA15160" i="1"/>
  <c r="AS15160" i="1"/>
  <c r="AZ15160" i="1"/>
  <c r="AR15160" i="1"/>
  <c r="AY15160" i="1"/>
  <c r="AQ15160" i="1"/>
  <c r="AX15160" i="1"/>
  <c r="AP15160" i="1"/>
  <c r="BF15160" i="1" s="1"/>
  <c r="BH15160" i="1" s="1"/>
  <c r="BI15160" i="1" s="1"/>
  <c r="BE15159" i="1"/>
  <c r="AW15159" i="1"/>
  <c r="BD15159" i="1"/>
  <c r="AV15159" i="1"/>
  <c r="BC15159" i="1"/>
  <c r="AU15159" i="1"/>
  <c r="BB15159" i="1"/>
  <c r="AT15159" i="1"/>
  <c r="BA15159" i="1"/>
  <c r="AS15159" i="1"/>
  <c r="AZ15159" i="1"/>
  <c r="AR15159" i="1"/>
  <c r="AY15159" i="1"/>
  <c r="AQ15159" i="1"/>
  <c r="AX15159" i="1"/>
  <c r="AP15159" i="1"/>
  <c r="BF15159" i="1" s="1"/>
  <c r="BH15159" i="1" s="1"/>
  <c r="BI15159" i="1" s="1"/>
  <c r="BE15158" i="1"/>
  <c r="AW15158" i="1"/>
  <c r="BD15158" i="1"/>
  <c r="AV15158" i="1"/>
  <c r="BC15158" i="1"/>
  <c r="AU15158" i="1"/>
  <c r="BB15158" i="1"/>
  <c r="AT15158" i="1"/>
  <c r="BA15158" i="1"/>
  <c r="AS15158" i="1"/>
  <c r="AZ15158" i="1"/>
  <c r="AR15158" i="1"/>
  <c r="AY15158" i="1"/>
  <c r="AQ15158" i="1"/>
  <c r="AX15158" i="1"/>
  <c r="AP15158" i="1"/>
  <c r="BF15158" i="1" s="1"/>
  <c r="BH15158" i="1" s="1"/>
  <c r="BI15158" i="1" s="1"/>
  <c r="BE15157" i="1"/>
  <c r="AW15157" i="1"/>
  <c r="BD15157" i="1"/>
  <c r="AV15157" i="1"/>
  <c r="BC15157" i="1"/>
  <c r="AU15157" i="1"/>
  <c r="BB15157" i="1"/>
  <c r="AT15157" i="1"/>
  <c r="BA15157" i="1"/>
  <c r="AS15157" i="1"/>
  <c r="AZ15157" i="1"/>
  <c r="AR15157" i="1"/>
  <c r="AY15157" i="1"/>
  <c r="AQ15157" i="1"/>
  <c r="AX15157" i="1"/>
  <c r="AP15157" i="1"/>
  <c r="BF15157" i="1" s="1"/>
  <c r="BH15157" i="1" s="1"/>
  <c r="BI15157" i="1" s="1"/>
  <c r="BE15156" i="1"/>
  <c r="AW15156" i="1"/>
  <c r="BD15156" i="1"/>
  <c r="AV15156" i="1"/>
  <c r="BC15156" i="1"/>
  <c r="AU15156" i="1"/>
  <c r="BB15156" i="1"/>
  <c r="AT15156" i="1"/>
  <c r="BA15156" i="1"/>
  <c r="AS15156" i="1"/>
  <c r="AZ15156" i="1"/>
  <c r="AR15156" i="1"/>
  <c r="AY15156" i="1"/>
  <c r="AQ15156" i="1"/>
  <c r="AX15156" i="1"/>
  <c r="AP15156" i="1"/>
  <c r="BF15156" i="1" s="1"/>
  <c r="BH15156" i="1" s="1"/>
  <c r="BI15156" i="1" s="1"/>
  <c r="BE15155" i="1"/>
  <c r="AW15155" i="1"/>
  <c r="BD15155" i="1"/>
  <c r="AV15155" i="1"/>
  <c r="BC15155" i="1"/>
  <c r="AU15155" i="1"/>
  <c r="BB15155" i="1"/>
  <c r="AT15155" i="1"/>
  <c r="BA15155" i="1"/>
  <c r="AS15155" i="1"/>
  <c r="AZ15155" i="1"/>
  <c r="AR15155" i="1"/>
  <c r="AY15155" i="1"/>
  <c r="AQ15155" i="1"/>
  <c r="AX15155" i="1"/>
  <c r="AP15155" i="1"/>
  <c r="BF15155" i="1" s="1"/>
  <c r="BH15155" i="1" s="1"/>
  <c r="BI15155" i="1" s="1"/>
  <c r="BE15154" i="1"/>
  <c r="AW15154" i="1"/>
  <c r="BD15154" i="1"/>
  <c r="AV15154" i="1"/>
  <c r="BC15154" i="1"/>
  <c r="AU15154" i="1"/>
  <c r="BB15154" i="1"/>
  <c r="AT15154" i="1"/>
  <c r="BA15154" i="1"/>
  <c r="AS15154" i="1"/>
  <c r="AZ15154" i="1"/>
  <c r="AR15154" i="1"/>
  <c r="AY15154" i="1"/>
  <c r="AQ15154" i="1"/>
  <c r="AX15154" i="1"/>
  <c r="AP15154" i="1"/>
  <c r="BF15154" i="1" s="1"/>
  <c r="BH15154" i="1" s="1"/>
  <c r="BI15154" i="1" s="1"/>
  <c r="BE15153" i="1"/>
  <c r="AW15153" i="1"/>
  <c r="BD15153" i="1"/>
  <c r="AV15153" i="1"/>
  <c r="BC15153" i="1"/>
  <c r="AU15153" i="1"/>
  <c r="BB15153" i="1"/>
  <c r="AT15153" i="1"/>
  <c r="BA15153" i="1"/>
  <c r="AS15153" i="1"/>
  <c r="AZ15153" i="1"/>
  <c r="AR15153" i="1"/>
  <c r="AY15153" i="1"/>
  <c r="AQ15153" i="1"/>
  <c r="AX15153" i="1"/>
  <c r="AP15153" i="1"/>
  <c r="BF15153" i="1" s="1"/>
  <c r="BH15153" i="1" s="1"/>
  <c r="BI15153" i="1" s="1"/>
  <c r="BE15152" i="1"/>
  <c r="AW15152" i="1"/>
  <c r="BD15152" i="1"/>
  <c r="AV15152" i="1"/>
  <c r="BC15152" i="1"/>
  <c r="AU15152" i="1"/>
  <c r="BB15152" i="1"/>
  <c r="AT15152" i="1"/>
  <c r="BA15152" i="1"/>
  <c r="AS15152" i="1"/>
  <c r="AZ15152" i="1"/>
  <c r="AR15152" i="1"/>
  <c r="AY15152" i="1"/>
  <c r="AQ15152" i="1"/>
  <c r="AX15152" i="1"/>
  <c r="AP15152" i="1"/>
  <c r="BF15152" i="1" s="1"/>
  <c r="BH15152" i="1" s="1"/>
  <c r="BI15152" i="1" s="1"/>
  <c r="BE15151" i="1"/>
  <c r="AW15151" i="1"/>
  <c r="BD15151" i="1"/>
  <c r="AV15151" i="1"/>
  <c r="BC15151" i="1"/>
  <c r="AU15151" i="1"/>
  <c r="BB15151" i="1"/>
  <c r="AT15151" i="1"/>
  <c r="BA15151" i="1"/>
  <c r="AS15151" i="1"/>
  <c r="AZ15151" i="1"/>
  <c r="AR15151" i="1"/>
  <c r="AY15151" i="1"/>
  <c r="AQ15151" i="1"/>
  <c r="AX15151" i="1"/>
  <c r="AP15151" i="1"/>
  <c r="BF15151" i="1" s="1"/>
  <c r="BH15151" i="1" s="1"/>
  <c r="BI15151" i="1" s="1"/>
  <c r="BE15150" i="1"/>
  <c r="AW15150" i="1"/>
  <c r="BD15150" i="1"/>
  <c r="AV15150" i="1"/>
  <c r="BC15150" i="1"/>
  <c r="AU15150" i="1"/>
  <c r="BB15150" i="1"/>
  <c r="AT15150" i="1"/>
  <c r="BA15150" i="1"/>
  <c r="AS15150" i="1"/>
  <c r="AZ15150" i="1"/>
  <c r="AR15150" i="1"/>
  <c r="AY15150" i="1"/>
  <c r="AQ15150" i="1"/>
  <c r="AX15150" i="1"/>
  <c r="AP15150" i="1"/>
  <c r="BF15150" i="1" s="1"/>
  <c r="BH15150" i="1" s="1"/>
  <c r="BI15150" i="1" s="1"/>
  <c r="BE15149" i="1"/>
  <c r="AW15149" i="1"/>
  <c r="BD15149" i="1"/>
  <c r="AV15149" i="1"/>
  <c r="BC15149" i="1"/>
  <c r="AU15149" i="1"/>
  <c r="BB15149" i="1"/>
  <c r="AT15149" i="1"/>
  <c r="BA15149" i="1"/>
  <c r="AS15149" i="1"/>
  <c r="AZ15149" i="1"/>
  <c r="AR15149" i="1"/>
  <c r="AY15149" i="1"/>
  <c r="AQ15149" i="1"/>
  <c r="AX15149" i="1"/>
  <c r="AP15149" i="1"/>
  <c r="BF15149" i="1" s="1"/>
  <c r="BH15149" i="1" s="1"/>
  <c r="BI15149" i="1" s="1"/>
  <c r="BE15148" i="1"/>
  <c r="AW15148" i="1"/>
  <c r="BD15148" i="1"/>
  <c r="AV15148" i="1"/>
  <c r="BC15148" i="1"/>
  <c r="AU15148" i="1"/>
  <c r="BB15148" i="1"/>
  <c r="AT15148" i="1"/>
  <c r="BA15148" i="1"/>
  <c r="AS15148" i="1"/>
  <c r="AZ15148" i="1"/>
  <c r="AR15148" i="1"/>
  <c r="AY15148" i="1"/>
  <c r="AQ15148" i="1"/>
  <c r="AX15148" i="1"/>
  <c r="AP15148" i="1"/>
  <c r="BF15148" i="1" s="1"/>
  <c r="BH15148" i="1" s="1"/>
  <c r="BI15148" i="1" s="1"/>
  <c r="BE15147" i="1"/>
  <c r="AW15147" i="1"/>
  <c r="BD15147" i="1"/>
  <c r="AV15147" i="1"/>
  <c r="BC15147" i="1"/>
  <c r="AU15147" i="1"/>
  <c r="BB15147" i="1"/>
  <c r="AT15147" i="1"/>
  <c r="BA15147" i="1"/>
  <c r="AS15147" i="1"/>
  <c r="AZ15147" i="1"/>
  <c r="AR15147" i="1"/>
  <c r="AY15147" i="1"/>
  <c r="AQ15147" i="1"/>
  <c r="AX15147" i="1"/>
  <c r="AP15147" i="1"/>
  <c r="BF15147" i="1" s="1"/>
  <c r="BH15147" i="1" s="1"/>
  <c r="BI15147" i="1" s="1"/>
  <c r="BE15146" i="1"/>
  <c r="AW15146" i="1"/>
  <c r="BD15146" i="1"/>
  <c r="AV15146" i="1"/>
  <c r="BC15146" i="1"/>
  <c r="AU15146" i="1"/>
  <c r="BB15146" i="1"/>
  <c r="AT15146" i="1"/>
  <c r="BA15146" i="1"/>
  <c r="AS15146" i="1"/>
  <c r="AZ15146" i="1"/>
  <c r="AR15146" i="1"/>
  <c r="AY15146" i="1"/>
  <c r="AQ15146" i="1"/>
  <c r="AX15146" i="1"/>
  <c r="AP15146" i="1"/>
  <c r="BF15146" i="1" s="1"/>
  <c r="BH15146" i="1" s="1"/>
  <c r="BI15146" i="1" s="1"/>
  <c r="BE15145" i="1"/>
  <c r="AW15145" i="1"/>
  <c r="BD15145" i="1"/>
  <c r="AV15145" i="1"/>
  <c r="BC15145" i="1"/>
  <c r="AU15145" i="1"/>
  <c r="BB15145" i="1"/>
  <c r="AT15145" i="1"/>
  <c r="BA15145" i="1"/>
  <c r="AS15145" i="1"/>
  <c r="AZ15145" i="1"/>
  <c r="AR15145" i="1"/>
  <c r="AY15145" i="1"/>
  <c r="AQ15145" i="1"/>
  <c r="AX15145" i="1"/>
  <c r="AP15145" i="1"/>
  <c r="BF15145" i="1" s="1"/>
  <c r="BH15145" i="1" s="1"/>
  <c r="BI15145" i="1" s="1"/>
  <c r="BE15144" i="1"/>
  <c r="AW15144" i="1"/>
  <c r="BD15144" i="1"/>
  <c r="AV15144" i="1"/>
  <c r="BC15144" i="1"/>
  <c r="AU15144" i="1"/>
  <c r="BB15144" i="1"/>
  <c r="AT15144" i="1"/>
  <c r="BA15144" i="1"/>
  <c r="AS15144" i="1"/>
  <c r="AZ15144" i="1"/>
  <c r="AR15144" i="1"/>
  <c r="AY15144" i="1"/>
  <c r="AQ15144" i="1"/>
  <c r="AX15144" i="1"/>
  <c r="AP15144" i="1"/>
  <c r="BF15144" i="1" s="1"/>
  <c r="BH15144" i="1" s="1"/>
  <c r="BI15144" i="1" s="1"/>
  <c r="BE15143" i="1"/>
  <c r="AW15143" i="1"/>
  <c r="BD15143" i="1"/>
  <c r="AV15143" i="1"/>
  <c r="BC15143" i="1"/>
  <c r="AU15143" i="1"/>
  <c r="BB15143" i="1"/>
  <c r="AT15143" i="1"/>
  <c r="BA15143" i="1"/>
  <c r="AS15143" i="1"/>
  <c r="AZ15143" i="1"/>
  <c r="AR15143" i="1"/>
  <c r="AY15143" i="1"/>
  <c r="AQ15143" i="1"/>
  <c r="AX15143" i="1"/>
  <c r="AP15143" i="1"/>
  <c r="BF15143" i="1" s="1"/>
  <c r="BH15143" i="1" s="1"/>
  <c r="BI15143" i="1" s="1"/>
  <c r="BE15142" i="1"/>
  <c r="AW15142" i="1"/>
  <c r="BD15142" i="1"/>
  <c r="AV15142" i="1"/>
  <c r="BC15142" i="1"/>
  <c r="AU15142" i="1"/>
  <c r="BB15142" i="1"/>
  <c r="AT15142" i="1"/>
  <c r="BA15142" i="1"/>
  <c r="AS15142" i="1"/>
  <c r="AZ15142" i="1"/>
  <c r="AR15142" i="1"/>
  <c r="AY15142" i="1"/>
  <c r="AQ15142" i="1"/>
  <c r="AX15142" i="1"/>
  <c r="AP15142" i="1"/>
  <c r="BF15142" i="1" s="1"/>
  <c r="BH15142" i="1" s="1"/>
  <c r="BI15142" i="1" s="1"/>
  <c r="BE15141" i="1"/>
  <c r="AW15141" i="1"/>
  <c r="BD15141" i="1"/>
  <c r="AV15141" i="1"/>
  <c r="BC15141" i="1"/>
  <c r="AU15141" i="1"/>
  <c r="BB15141" i="1"/>
  <c r="AT15141" i="1"/>
  <c r="BA15141" i="1"/>
  <c r="AS15141" i="1"/>
  <c r="AZ15141" i="1"/>
  <c r="AR15141" i="1"/>
  <c r="AY15141" i="1"/>
  <c r="AQ15141" i="1"/>
  <c r="AX15141" i="1"/>
  <c r="AP15141" i="1"/>
  <c r="BF15141" i="1" s="1"/>
  <c r="BH15141" i="1" s="1"/>
  <c r="BI15141" i="1" s="1"/>
  <c r="BE15140" i="1"/>
  <c r="AW15140" i="1"/>
  <c r="BD15140" i="1"/>
  <c r="AV15140" i="1"/>
  <c r="BC15140" i="1"/>
  <c r="AU15140" i="1"/>
  <c r="BB15140" i="1"/>
  <c r="AT15140" i="1"/>
  <c r="BA15140" i="1"/>
  <c r="AS15140" i="1"/>
  <c r="AZ15140" i="1"/>
  <c r="AR15140" i="1"/>
  <c r="AY15140" i="1"/>
  <c r="AQ15140" i="1"/>
  <c r="AX15140" i="1"/>
  <c r="AP15140" i="1"/>
  <c r="BF15140" i="1" s="1"/>
  <c r="BH15140" i="1" s="1"/>
  <c r="BI15140" i="1" s="1"/>
  <c r="BE15139" i="1"/>
  <c r="AW15139" i="1"/>
  <c r="BD15139" i="1"/>
  <c r="AV15139" i="1"/>
  <c r="BC15139" i="1"/>
  <c r="AU15139" i="1"/>
  <c r="BB15139" i="1"/>
  <c r="AT15139" i="1"/>
  <c r="BA15139" i="1"/>
  <c r="AS15139" i="1"/>
  <c r="AZ15139" i="1"/>
  <c r="AR15139" i="1"/>
  <c r="AY15139" i="1"/>
  <c r="AQ15139" i="1"/>
  <c r="AX15139" i="1"/>
  <c r="AP15139" i="1"/>
  <c r="BF15139" i="1" s="1"/>
  <c r="BH15139" i="1" s="1"/>
  <c r="BI15139" i="1" s="1"/>
  <c r="BE15138" i="1"/>
  <c r="AW15138" i="1"/>
  <c r="BD15138" i="1"/>
  <c r="AV15138" i="1"/>
  <c r="BC15138" i="1"/>
  <c r="AU15138" i="1"/>
  <c r="BB15138" i="1"/>
  <c r="AT15138" i="1"/>
  <c r="BA15138" i="1"/>
  <c r="AS15138" i="1"/>
  <c r="AZ15138" i="1"/>
  <c r="AR15138" i="1"/>
  <c r="AY15138" i="1"/>
  <c r="AQ15138" i="1"/>
  <c r="AX15138" i="1"/>
  <c r="AP15138" i="1"/>
  <c r="BF15138" i="1" s="1"/>
  <c r="BH15138" i="1" s="1"/>
  <c r="BI15138" i="1" s="1"/>
  <c r="BE15137" i="1"/>
  <c r="AW15137" i="1"/>
  <c r="BD15137" i="1"/>
  <c r="AV15137" i="1"/>
  <c r="BC15137" i="1"/>
  <c r="AU15137" i="1"/>
  <c r="BB15137" i="1"/>
  <c r="AT15137" i="1"/>
  <c r="BA15137" i="1"/>
  <c r="AS15137" i="1"/>
  <c r="AZ15137" i="1"/>
  <c r="AR15137" i="1"/>
  <c r="AY15137" i="1"/>
  <c r="AQ15137" i="1"/>
  <c r="AX15137" i="1"/>
  <c r="AP15137" i="1"/>
  <c r="BF15137" i="1" s="1"/>
  <c r="BH15137" i="1" s="1"/>
  <c r="BI15137" i="1" s="1"/>
  <c r="BE15136" i="1"/>
  <c r="AW15136" i="1"/>
  <c r="BD15136" i="1"/>
  <c r="AV15136" i="1"/>
  <c r="BC15136" i="1"/>
  <c r="AU15136" i="1"/>
  <c r="BB15136" i="1"/>
  <c r="AT15136" i="1"/>
  <c r="BA15136" i="1"/>
  <c r="AS15136" i="1"/>
  <c r="AZ15136" i="1"/>
  <c r="AR15136" i="1"/>
  <c r="AY15136" i="1"/>
  <c r="AQ15136" i="1"/>
  <c r="AX15136" i="1"/>
  <c r="AP15136" i="1"/>
  <c r="BF15136" i="1" s="1"/>
  <c r="BH15136" i="1" s="1"/>
  <c r="BI15136" i="1" s="1"/>
  <c r="BE15135" i="1"/>
  <c r="AW15135" i="1"/>
  <c r="BD15135" i="1"/>
  <c r="AV15135" i="1"/>
  <c r="BC15135" i="1"/>
  <c r="AU15135" i="1"/>
  <c r="BB15135" i="1"/>
  <c r="AT15135" i="1"/>
  <c r="BA15135" i="1"/>
  <c r="AS15135" i="1"/>
  <c r="AZ15135" i="1"/>
  <c r="AR15135" i="1"/>
  <c r="AY15135" i="1"/>
  <c r="AQ15135" i="1"/>
  <c r="AX15135" i="1"/>
  <c r="AP15135" i="1"/>
  <c r="BF15135" i="1" s="1"/>
  <c r="BH15135" i="1" s="1"/>
  <c r="BI15135" i="1" s="1"/>
  <c r="BE15134" i="1"/>
  <c r="AW15134" i="1"/>
  <c r="BD15134" i="1"/>
  <c r="AV15134" i="1"/>
  <c r="BC15134" i="1"/>
  <c r="AU15134" i="1"/>
  <c r="BB15134" i="1"/>
  <c r="AT15134" i="1"/>
  <c r="BA15134" i="1"/>
  <c r="AS15134" i="1"/>
  <c r="AZ15134" i="1"/>
  <c r="AR15134" i="1"/>
  <c r="AY15134" i="1"/>
  <c r="AQ15134" i="1"/>
  <c r="AX15134" i="1"/>
  <c r="AP15134" i="1"/>
  <c r="BF15134" i="1" s="1"/>
  <c r="BH15134" i="1" s="1"/>
  <c r="BI15134" i="1" s="1"/>
  <c r="BE15133" i="1"/>
  <c r="AW15133" i="1"/>
  <c r="BD15133" i="1"/>
  <c r="AV15133" i="1"/>
  <c r="BC15133" i="1"/>
  <c r="AU15133" i="1"/>
  <c r="BB15133" i="1"/>
  <c r="AT15133" i="1"/>
  <c r="BA15133" i="1"/>
  <c r="AS15133" i="1"/>
  <c r="AZ15133" i="1"/>
  <c r="AR15133" i="1"/>
  <c r="AY15133" i="1"/>
  <c r="AQ15133" i="1"/>
  <c r="AX15133" i="1"/>
  <c r="AP15133" i="1"/>
  <c r="BF15133" i="1" s="1"/>
  <c r="BH15133" i="1" s="1"/>
  <c r="BI15133" i="1" s="1"/>
  <c r="BE15132" i="1"/>
  <c r="AW15132" i="1"/>
  <c r="BD15132" i="1"/>
  <c r="AV15132" i="1"/>
  <c r="BC15132" i="1"/>
  <c r="AU15132" i="1"/>
  <c r="BB15132" i="1"/>
  <c r="AT15132" i="1"/>
  <c r="BA15132" i="1"/>
  <c r="AS15132" i="1"/>
  <c r="AZ15132" i="1"/>
  <c r="AR15132" i="1"/>
  <c r="AY15132" i="1"/>
  <c r="AQ15132" i="1"/>
  <c r="AX15132" i="1"/>
  <c r="AP15132" i="1"/>
  <c r="BF15132" i="1" s="1"/>
  <c r="BH15132" i="1" s="1"/>
  <c r="BI15132" i="1" s="1"/>
  <c r="BE15131" i="1"/>
  <c r="AW15131" i="1"/>
  <c r="BD15131" i="1"/>
  <c r="AV15131" i="1"/>
  <c r="BC15131" i="1"/>
  <c r="AU15131" i="1"/>
  <c r="BB15131" i="1"/>
  <c r="AT15131" i="1"/>
  <c r="BA15131" i="1"/>
  <c r="AS15131" i="1"/>
  <c r="AZ15131" i="1"/>
  <c r="AR15131" i="1"/>
  <c r="AY15131" i="1"/>
  <c r="AQ15131" i="1"/>
  <c r="AX15131" i="1"/>
  <c r="AP15131" i="1"/>
  <c r="BF15131" i="1" s="1"/>
  <c r="BH15131" i="1" s="1"/>
  <c r="BI15131" i="1" s="1"/>
  <c r="BE15130" i="1"/>
  <c r="AW15130" i="1"/>
  <c r="BD15130" i="1"/>
  <c r="AV15130" i="1"/>
  <c r="BC15130" i="1"/>
  <c r="AU15130" i="1"/>
  <c r="BB15130" i="1"/>
  <c r="AT15130" i="1"/>
  <c r="BA15130" i="1"/>
  <c r="AS15130" i="1"/>
  <c r="AZ15130" i="1"/>
  <c r="AR15130" i="1"/>
  <c r="AY15130" i="1"/>
  <c r="AQ15130" i="1"/>
  <c r="AX15130" i="1"/>
  <c r="AP15130" i="1"/>
  <c r="BF15130" i="1" s="1"/>
  <c r="BH15130" i="1" s="1"/>
  <c r="BI15130" i="1" s="1"/>
  <c r="BE15129" i="1"/>
  <c r="AW15129" i="1"/>
  <c r="BD15129" i="1"/>
  <c r="AV15129" i="1"/>
  <c r="BC15129" i="1"/>
  <c r="AU15129" i="1"/>
  <c r="BB15129" i="1"/>
  <c r="AT15129" i="1"/>
  <c r="BA15129" i="1"/>
  <c r="AS15129" i="1"/>
  <c r="AZ15129" i="1"/>
  <c r="AR15129" i="1"/>
  <c r="AY15129" i="1"/>
  <c r="AQ15129" i="1"/>
  <c r="AX15129" i="1"/>
  <c r="AP15129" i="1"/>
  <c r="BF15129" i="1" s="1"/>
  <c r="BH15129" i="1" s="1"/>
  <c r="BI15129" i="1" s="1"/>
  <c r="BE15128" i="1"/>
  <c r="AW15128" i="1"/>
  <c r="BD15128" i="1"/>
  <c r="AV15128" i="1"/>
  <c r="BC15128" i="1"/>
  <c r="AU15128" i="1"/>
  <c r="BB15128" i="1"/>
  <c r="AT15128" i="1"/>
  <c r="BA15128" i="1"/>
  <c r="AS15128" i="1"/>
  <c r="AZ15128" i="1"/>
  <c r="AR15128" i="1"/>
  <c r="AY15128" i="1"/>
  <c r="AQ15128" i="1"/>
  <c r="AX15128" i="1"/>
  <c r="AP15128" i="1"/>
  <c r="BF15128" i="1" s="1"/>
  <c r="BH15128" i="1" s="1"/>
  <c r="BI15128" i="1" s="1"/>
  <c r="BE15127" i="1"/>
  <c r="AW15127" i="1"/>
  <c r="BD15127" i="1"/>
  <c r="AV15127" i="1"/>
  <c r="BC15127" i="1"/>
  <c r="AU15127" i="1"/>
  <c r="BB15127" i="1"/>
  <c r="AT15127" i="1"/>
  <c r="BA15127" i="1"/>
  <c r="AS15127" i="1"/>
  <c r="AZ15127" i="1"/>
  <c r="AR15127" i="1"/>
  <c r="AY15127" i="1"/>
  <c r="AQ15127" i="1"/>
  <c r="AX15127" i="1"/>
  <c r="AP15127" i="1"/>
  <c r="BF15127" i="1" s="1"/>
  <c r="BH15127" i="1" s="1"/>
  <c r="BI15127" i="1" s="1"/>
  <c r="BE15126" i="1"/>
  <c r="AW15126" i="1"/>
  <c r="BD15126" i="1"/>
  <c r="AV15126" i="1"/>
  <c r="BC15126" i="1"/>
  <c r="AU15126" i="1"/>
  <c r="BB15126" i="1"/>
  <c r="AT15126" i="1"/>
  <c r="BA15126" i="1"/>
  <c r="AS15126" i="1"/>
  <c r="AZ15126" i="1"/>
  <c r="AR15126" i="1"/>
  <c r="AY15126" i="1"/>
  <c r="AQ15126" i="1"/>
  <c r="AX15126" i="1"/>
  <c r="AP15126" i="1"/>
  <c r="BF15126" i="1" s="1"/>
  <c r="BH15126" i="1" s="1"/>
  <c r="BI15126" i="1" s="1"/>
  <c r="BE15125" i="1"/>
  <c r="AW15125" i="1"/>
  <c r="BD15125" i="1"/>
  <c r="AV15125" i="1"/>
  <c r="BC15125" i="1"/>
  <c r="AU15125" i="1"/>
  <c r="BB15125" i="1"/>
  <c r="AT15125" i="1"/>
  <c r="BA15125" i="1"/>
  <c r="AS15125" i="1"/>
  <c r="AZ15125" i="1"/>
  <c r="AR15125" i="1"/>
  <c r="AY15125" i="1"/>
  <c r="AQ15125" i="1"/>
  <c r="AX15125" i="1"/>
  <c r="AP15125" i="1"/>
  <c r="BF15125" i="1" s="1"/>
  <c r="BH15125" i="1" s="1"/>
  <c r="BI15125" i="1" s="1"/>
  <c r="BE15124" i="1"/>
  <c r="AW15124" i="1"/>
  <c r="BD15124" i="1"/>
  <c r="AV15124" i="1"/>
  <c r="BC15124" i="1"/>
  <c r="AU15124" i="1"/>
  <c r="BB15124" i="1"/>
  <c r="AT15124" i="1"/>
  <c r="BA15124" i="1"/>
  <c r="AS15124" i="1"/>
  <c r="AZ15124" i="1"/>
  <c r="AR15124" i="1"/>
  <c r="AY15124" i="1"/>
  <c r="AQ15124" i="1"/>
  <c r="AX15124" i="1"/>
  <c r="AP15124" i="1"/>
  <c r="BF15124" i="1" s="1"/>
  <c r="BH15124" i="1" s="1"/>
  <c r="BI15124" i="1" s="1"/>
  <c r="BE15123" i="1"/>
  <c r="AW15123" i="1"/>
  <c r="BD15123" i="1"/>
  <c r="AV15123" i="1"/>
  <c r="BC15123" i="1"/>
  <c r="AU15123" i="1"/>
  <c r="BB15123" i="1"/>
  <c r="AT15123" i="1"/>
  <c r="BA15123" i="1"/>
  <c r="AS15123" i="1"/>
  <c r="AZ15123" i="1"/>
  <c r="AR15123" i="1"/>
  <c r="AY15123" i="1"/>
  <c r="AQ15123" i="1"/>
  <c r="AX15123" i="1"/>
  <c r="AP15123" i="1"/>
  <c r="BF15123" i="1" s="1"/>
  <c r="BH15123" i="1" s="1"/>
  <c r="BI15123" i="1" s="1"/>
  <c r="BE15122" i="1"/>
  <c r="AW15122" i="1"/>
  <c r="BD15122" i="1"/>
  <c r="AV15122" i="1"/>
  <c r="BC15122" i="1"/>
  <c r="AU15122" i="1"/>
  <c r="BB15122" i="1"/>
  <c r="AT15122" i="1"/>
  <c r="BA15122" i="1"/>
  <c r="AS15122" i="1"/>
  <c r="AZ15122" i="1"/>
  <c r="AR15122" i="1"/>
  <c r="AY15122" i="1"/>
  <c r="AQ15122" i="1"/>
  <c r="AX15122" i="1"/>
  <c r="AP15122" i="1"/>
  <c r="BF15122" i="1" s="1"/>
  <c r="BH15122" i="1" s="1"/>
  <c r="BI15122" i="1" s="1"/>
  <c r="BE15121" i="1"/>
  <c r="AW15121" i="1"/>
  <c r="BD15121" i="1"/>
  <c r="AV15121" i="1"/>
  <c r="BC15121" i="1"/>
  <c r="AU15121" i="1"/>
  <c r="BB15121" i="1"/>
  <c r="AT15121" i="1"/>
  <c r="BA15121" i="1"/>
  <c r="AS15121" i="1"/>
  <c r="AZ15121" i="1"/>
  <c r="AR15121" i="1"/>
  <c r="AY15121" i="1"/>
  <c r="AQ15121" i="1"/>
  <c r="AX15121" i="1"/>
  <c r="AP15121" i="1"/>
  <c r="BF15121" i="1" s="1"/>
  <c r="BH15121" i="1" s="1"/>
  <c r="BI15121" i="1" s="1"/>
  <c r="BE15120" i="1"/>
  <c r="AW15120" i="1"/>
  <c r="BD15120" i="1"/>
  <c r="AV15120" i="1"/>
  <c r="BC15120" i="1"/>
  <c r="AU15120" i="1"/>
  <c r="BB15120" i="1"/>
  <c r="AT15120" i="1"/>
  <c r="BA15120" i="1"/>
  <c r="AS15120" i="1"/>
  <c r="AZ15120" i="1"/>
  <c r="AR15120" i="1"/>
  <c r="AY15120" i="1"/>
  <c r="AQ15120" i="1"/>
  <c r="AX15120" i="1"/>
  <c r="AP15120" i="1"/>
  <c r="BF15120" i="1" s="1"/>
  <c r="BH15120" i="1" s="1"/>
  <c r="BI15120" i="1" s="1"/>
  <c r="BE15119" i="1"/>
  <c r="AW15119" i="1"/>
  <c r="BD15119" i="1"/>
  <c r="AV15119" i="1"/>
  <c r="BC15119" i="1"/>
  <c r="AU15119" i="1"/>
  <c r="BB15119" i="1"/>
  <c r="AT15119" i="1"/>
  <c r="BA15119" i="1"/>
  <c r="AS15119" i="1"/>
  <c r="AZ15119" i="1"/>
  <c r="AR15119" i="1"/>
  <c r="AY15119" i="1"/>
  <c r="AQ15119" i="1"/>
  <c r="AX15119" i="1"/>
  <c r="AP15119" i="1"/>
  <c r="BF15119" i="1" s="1"/>
  <c r="BH15119" i="1" s="1"/>
  <c r="BI15119" i="1" s="1"/>
  <c r="BE15118" i="1"/>
  <c r="AW15118" i="1"/>
  <c r="BD15118" i="1"/>
  <c r="AV15118" i="1"/>
  <c r="BC15118" i="1"/>
  <c r="AU15118" i="1"/>
  <c r="BB15118" i="1"/>
  <c r="AT15118" i="1"/>
  <c r="BA15118" i="1"/>
  <c r="AS15118" i="1"/>
  <c r="AZ15118" i="1"/>
  <c r="AR15118" i="1"/>
  <c r="AY15118" i="1"/>
  <c r="AQ15118" i="1"/>
  <c r="AX15118" i="1"/>
  <c r="AP15118" i="1"/>
  <c r="BF15118" i="1" s="1"/>
  <c r="BH15118" i="1" s="1"/>
  <c r="BI15118" i="1" s="1"/>
  <c r="BE15117" i="1"/>
  <c r="AW15117" i="1"/>
  <c r="BD15117" i="1"/>
  <c r="AV15117" i="1"/>
  <c r="BC15117" i="1"/>
  <c r="AU15117" i="1"/>
  <c r="BB15117" i="1"/>
  <c r="AT15117" i="1"/>
  <c r="BA15117" i="1"/>
  <c r="AS15117" i="1"/>
  <c r="AZ15117" i="1"/>
  <c r="AR15117" i="1"/>
  <c r="AY15117" i="1"/>
  <c r="AQ15117" i="1"/>
  <c r="AX15117" i="1"/>
  <c r="AP15117" i="1"/>
  <c r="BF15117" i="1" s="1"/>
  <c r="BH15117" i="1" s="1"/>
  <c r="BI15117" i="1" s="1"/>
  <c r="BE15116" i="1"/>
  <c r="AW15116" i="1"/>
  <c r="BD15116" i="1"/>
  <c r="AV15116" i="1"/>
  <c r="BC15116" i="1"/>
  <c r="AU15116" i="1"/>
  <c r="BB15116" i="1"/>
  <c r="AT15116" i="1"/>
  <c r="BA15116" i="1"/>
  <c r="AS15116" i="1"/>
  <c r="AZ15116" i="1"/>
  <c r="AR15116" i="1"/>
  <c r="AY15116" i="1"/>
  <c r="AQ15116" i="1"/>
  <c r="AX15116" i="1"/>
  <c r="AP15116" i="1"/>
  <c r="BF15116" i="1" s="1"/>
  <c r="BH15116" i="1" s="1"/>
  <c r="BI15116" i="1" s="1"/>
  <c r="BE15115" i="1"/>
  <c r="AW15115" i="1"/>
  <c r="BD15115" i="1"/>
  <c r="AV15115" i="1"/>
  <c r="BC15115" i="1"/>
  <c r="AU15115" i="1"/>
  <c r="BB15115" i="1"/>
  <c r="AT15115" i="1"/>
  <c r="BA15115" i="1"/>
  <c r="AS15115" i="1"/>
  <c r="AZ15115" i="1"/>
  <c r="AR15115" i="1"/>
  <c r="AY15115" i="1"/>
  <c r="AQ15115" i="1"/>
  <c r="AX15115" i="1"/>
  <c r="AP15115" i="1"/>
  <c r="BF15115" i="1" s="1"/>
  <c r="BH15115" i="1" s="1"/>
  <c r="BI15115" i="1" s="1"/>
  <c r="BE15114" i="1"/>
  <c r="AW15114" i="1"/>
  <c r="BD15114" i="1"/>
  <c r="AV15114" i="1"/>
  <c r="BC15114" i="1"/>
  <c r="AU15114" i="1"/>
  <c r="BB15114" i="1"/>
  <c r="AT15114" i="1"/>
  <c r="BA15114" i="1"/>
  <c r="AS15114" i="1"/>
  <c r="AZ15114" i="1"/>
  <c r="AR15114" i="1"/>
  <c r="AY15114" i="1"/>
  <c r="AQ15114" i="1"/>
  <c r="AX15114" i="1"/>
  <c r="AP15114" i="1"/>
  <c r="BF15114" i="1" s="1"/>
  <c r="BH15114" i="1" s="1"/>
  <c r="BI15114" i="1" s="1"/>
  <c r="BE15113" i="1"/>
  <c r="AW15113" i="1"/>
  <c r="BD15113" i="1"/>
  <c r="AV15113" i="1"/>
  <c r="BC15113" i="1"/>
  <c r="AU15113" i="1"/>
  <c r="BB15113" i="1"/>
  <c r="AT15113" i="1"/>
  <c r="BA15113" i="1"/>
  <c r="AS15113" i="1"/>
  <c r="AZ15113" i="1"/>
  <c r="AR15113" i="1"/>
  <c r="AY15113" i="1"/>
  <c r="AQ15113" i="1"/>
  <c r="AX15113" i="1"/>
  <c r="AP15113" i="1"/>
  <c r="BF15113" i="1" s="1"/>
  <c r="BH15113" i="1" s="1"/>
  <c r="BI15113" i="1" s="1"/>
  <c r="BE15112" i="1"/>
  <c r="AW15112" i="1"/>
  <c r="BD15112" i="1"/>
  <c r="AV15112" i="1"/>
  <c r="BC15112" i="1"/>
  <c r="AU15112" i="1"/>
  <c r="BB15112" i="1"/>
  <c r="AT15112" i="1"/>
  <c r="BA15112" i="1"/>
  <c r="AS15112" i="1"/>
  <c r="AZ15112" i="1"/>
  <c r="AR15112" i="1"/>
  <c r="AY15112" i="1"/>
  <c r="AQ15112" i="1"/>
  <c r="AX15112" i="1"/>
  <c r="AP15112" i="1"/>
  <c r="BF15112" i="1" s="1"/>
  <c r="BH15112" i="1" s="1"/>
  <c r="BI15112" i="1" s="1"/>
  <c r="BE15111" i="1"/>
  <c r="AW15111" i="1"/>
  <c r="BD15111" i="1"/>
  <c r="AV15111" i="1"/>
  <c r="BC15111" i="1"/>
  <c r="AU15111" i="1"/>
  <c r="BB15111" i="1"/>
  <c r="AT15111" i="1"/>
  <c r="BA15111" i="1"/>
  <c r="AS15111" i="1"/>
  <c r="AZ15111" i="1"/>
  <c r="AR15111" i="1"/>
  <c r="AY15111" i="1"/>
  <c r="AQ15111" i="1"/>
  <c r="AX15111" i="1"/>
  <c r="AP15111" i="1"/>
  <c r="BF15111" i="1" s="1"/>
  <c r="BH15111" i="1" s="1"/>
  <c r="BI15111" i="1" s="1"/>
  <c r="BE15110" i="1"/>
  <c r="AW15110" i="1"/>
  <c r="BD15110" i="1"/>
  <c r="AV15110" i="1"/>
  <c r="BC15110" i="1"/>
  <c r="AU15110" i="1"/>
  <c r="BB15110" i="1"/>
  <c r="AT15110" i="1"/>
  <c r="BA15110" i="1"/>
  <c r="AS15110" i="1"/>
  <c r="AZ15110" i="1"/>
  <c r="AR15110" i="1"/>
  <c r="AY15110" i="1"/>
  <c r="AQ15110" i="1"/>
  <c r="AX15110" i="1"/>
  <c r="AP15110" i="1"/>
  <c r="BF15110" i="1" s="1"/>
  <c r="BH15110" i="1" s="1"/>
  <c r="BI15110" i="1" s="1"/>
  <c r="BE15109" i="1"/>
  <c r="AW15109" i="1"/>
  <c r="BD15109" i="1"/>
  <c r="AV15109" i="1"/>
  <c r="BC15109" i="1"/>
  <c r="AU15109" i="1"/>
  <c r="BB15109" i="1"/>
  <c r="AT15109" i="1"/>
  <c r="BA15109" i="1"/>
  <c r="AS15109" i="1"/>
  <c r="AZ15109" i="1"/>
  <c r="AR15109" i="1"/>
  <c r="AY15109" i="1"/>
  <c r="AQ15109" i="1"/>
  <c r="AX15109" i="1"/>
  <c r="AP15109" i="1"/>
  <c r="BF15109" i="1" s="1"/>
  <c r="BH15109" i="1" s="1"/>
  <c r="BI15109" i="1" s="1"/>
  <c r="BE15108" i="1"/>
  <c r="AW15108" i="1"/>
  <c r="BD15108" i="1"/>
  <c r="AV15108" i="1"/>
  <c r="BC15108" i="1"/>
  <c r="AU15108" i="1"/>
  <c r="BB15108" i="1"/>
  <c r="AT15108" i="1"/>
  <c r="BA15108" i="1"/>
  <c r="AS15108" i="1"/>
  <c r="AZ15108" i="1"/>
  <c r="AR15108" i="1"/>
  <c r="AY15108" i="1"/>
  <c r="AQ15108" i="1"/>
  <c r="AX15108" i="1"/>
  <c r="AP15108" i="1"/>
  <c r="BF15108" i="1" s="1"/>
  <c r="BH15108" i="1" s="1"/>
  <c r="BI15108" i="1" s="1"/>
  <c r="BE15107" i="1"/>
  <c r="AW15107" i="1"/>
  <c r="BD15107" i="1"/>
  <c r="AV15107" i="1"/>
  <c r="BC15107" i="1"/>
  <c r="AU15107" i="1"/>
  <c r="BB15107" i="1"/>
  <c r="AT15107" i="1"/>
  <c r="BA15107" i="1"/>
  <c r="AS15107" i="1"/>
  <c r="AZ15107" i="1"/>
  <c r="AR15107" i="1"/>
  <c r="AY15107" i="1"/>
  <c r="AQ15107" i="1"/>
  <c r="AX15107" i="1"/>
  <c r="AP15107" i="1"/>
  <c r="BF15107" i="1" s="1"/>
  <c r="BH15107" i="1" s="1"/>
  <c r="BI15107" i="1" s="1"/>
  <c r="BE15106" i="1"/>
  <c r="AW15106" i="1"/>
  <c r="BD15106" i="1"/>
  <c r="AV15106" i="1"/>
  <c r="BC15106" i="1"/>
  <c r="AU15106" i="1"/>
  <c r="BB15106" i="1"/>
  <c r="AT15106" i="1"/>
  <c r="BA15106" i="1"/>
  <c r="AS15106" i="1"/>
  <c r="AZ15106" i="1"/>
  <c r="AR15106" i="1"/>
  <c r="AY15106" i="1"/>
  <c r="AQ15106" i="1"/>
  <c r="AX15106" i="1"/>
  <c r="AP15106" i="1"/>
  <c r="BF15106" i="1" s="1"/>
  <c r="BH15106" i="1" s="1"/>
  <c r="BI15106" i="1" s="1"/>
  <c r="BE15105" i="1"/>
  <c r="AW15105" i="1"/>
  <c r="BD15105" i="1"/>
  <c r="AV15105" i="1"/>
  <c r="BC15105" i="1"/>
  <c r="AU15105" i="1"/>
  <c r="BB15105" i="1"/>
  <c r="AT15105" i="1"/>
  <c r="BA15105" i="1"/>
  <c r="AS15105" i="1"/>
  <c r="AZ15105" i="1"/>
  <c r="AR15105" i="1"/>
  <c r="AY15105" i="1"/>
  <c r="AQ15105" i="1"/>
  <c r="AX15105" i="1"/>
  <c r="AP15105" i="1"/>
  <c r="BF15105" i="1" s="1"/>
  <c r="BH15105" i="1" s="1"/>
  <c r="BI15105" i="1" s="1"/>
  <c r="BE15104" i="1"/>
  <c r="AW15104" i="1"/>
  <c r="BD15104" i="1"/>
  <c r="AV15104" i="1"/>
  <c r="BC15104" i="1"/>
  <c r="AU15104" i="1"/>
  <c r="BB15104" i="1"/>
  <c r="AT15104" i="1"/>
  <c r="BA15104" i="1"/>
  <c r="AS15104" i="1"/>
  <c r="AZ15104" i="1"/>
  <c r="AR15104" i="1"/>
  <c r="AY15104" i="1"/>
  <c r="AQ15104" i="1"/>
  <c r="AX15104" i="1"/>
  <c r="AP15104" i="1"/>
  <c r="BF15104" i="1" s="1"/>
  <c r="BH15104" i="1" s="1"/>
  <c r="BI15104" i="1" s="1"/>
  <c r="BE15103" i="1"/>
  <c r="AW15103" i="1"/>
  <c r="BD15103" i="1"/>
  <c r="AV15103" i="1"/>
  <c r="BC15103" i="1"/>
  <c r="AU15103" i="1"/>
  <c r="BB15103" i="1"/>
  <c r="AT15103" i="1"/>
  <c r="BA15103" i="1"/>
  <c r="AS15103" i="1"/>
  <c r="AZ15103" i="1"/>
  <c r="AR15103" i="1"/>
  <c r="AY15103" i="1"/>
  <c r="AQ15103" i="1"/>
  <c r="AX15103" i="1"/>
  <c r="AP15103" i="1"/>
  <c r="BF15103" i="1" s="1"/>
  <c r="BH15103" i="1" s="1"/>
  <c r="BI15103" i="1" s="1"/>
  <c r="BE15102" i="1"/>
  <c r="AW15102" i="1"/>
  <c r="BD15102" i="1"/>
  <c r="AV15102" i="1"/>
  <c r="BC15102" i="1"/>
  <c r="AU15102" i="1"/>
  <c r="BB15102" i="1"/>
  <c r="AT15102" i="1"/>
  <c r="BA15102" i="1"/>
  <c r="AS15102" i="1"/>
  <c r="AZ15102" i="1"/>
  <c r="AR15102" i="1"/>
  <c r="AY15102" i="1"/>
  <c r="AQ15102" i="1"/>
  <c r="AX15102" i="1"/>
  <c r="AP15102" i="1"/>
  <c r="BF15102" i="1" s="1"/>
  <c r="BH15102" i="1" s="1"/>
  <c r="BI15102" i="1" s="1"/>
  <c r="BE15101" i="1"/>
  <c r="AW15101" i="1"/>
  <c r="BD15101" i="1"/>
  <c r="AV15101" i="1"/>
  <c r="BC15101" i="1"/>
  <c r="AU15101" i="1"/>
  <c r="BB15101" i="1"/>
  <c r="AT15101" i="1"/>
  <c r="BA15101" i="1"/>
  <c r="AS15101" i="1"/>
  <c r="AZ15101" i="1"/>
  <c r="AR15101" i="1"/>
  <c r="AY15101" i="1"/>
  <c r="AQ15101" i="1"/>
  <c r="AX15101" i="1"/>
  <c r="AP15101" i="1"/>
  <c r="BF15101" i="1" s="1"/>
  <c r="BH15101" i="1" s="1"/>
  <c r="BI15101" i="1" s="1"/>
  <c r="BE15100" i="1"/>
  <c r="AW15100" i="1"/>
  <c r="BD15100" i="1"/>
  <c r="AV15100" i="1"/>
  <c r="BC15100" i="1"/>
  <c r="AU15100" i="1"/>
  <c r="BB15100" i="1"/>
  <c r="AT15100" i="1"/>
  <c r="BA15100" i="1"/>
  <c r="AS15100" i="1"/>
  <c r="AZ15100" i="1"/>
  <c r="AR15100" i="1"/>
  <c r="AY15100" i="1"/>
  <c r="AQ15100" i="1"/>
  <c r="AX15100" i="1"/>
  <c r="AP15100" i="1"/>
  <c r="BF15100" i="1" s="1"/>
  <c r="BH15100" i="1" s="1"/>
  <c r="BI15100" i="1" s="1"/>
  <c r="BE15099" i="1"/>
  <c r="AW15099" i="1"/>
  <c r="BD15099" i="1"/>
  <c r="AV15099" i="1"/>
  <c r="BC15099" i="1"/>
  <c r="AU15099" i="1"/>
  <c r="BB15099" i="1"/>
  <c r="AT15099" i="1"/>
  <c r="BA15099" i="1"/>
  <c r="AS15099" i="1"/>
  <c r="AZ15099" i="1"/>
  <c r="AR15099" i="1"/>
  <c r="AY15099" i="1"/>
  <c r="AQ15099" i="1"/>
  <c r="AX15099" i="1"/>
  <c r="AP15099" i="1"/>
  <c r="BF15099" i="1" s="1"/>
  <c r="BH15099" i="1" s="1"/>
  <c r="BI15099" i="1" s="1"/>
  <c r="BE15098" i="1"/>
  <c r="AW15098" i="1"/>
  <c r="BD15098" i="1"/>
  <c r="AV15098" i="1"/>
  <c r="BC15098" i="1"/>
  <c r="AU15098" i="1"/>
  <c r="BB15098" i="1"/>
  <c r="AT15098" i="1"/>
  <c r="BA15098" i="1"/>
  <c r="AS15098" i="1"/>
  <c r="AZ15098" i="1"/>
  <c r="AR15098" i="1"/>
  <c r="AY15098" i="1"/>
  <c r="AQ15098" i="1"/>
  <c r="AX15098" i="1"/>
  <c r="AP15098" i="1"/>
  <c r="BF15098" i="1" s="1"/>
  <c r="BH15098" i="1" s="1"/>
  <c r="BI15098" i="1" s="1"/>
  <c r="BE15097" i="1"/>
  <c r="AW15097" i="1"/>
  <c r="BD15097" i="1"/>
  <c r="AV15097" i="1"/>
  <c r="BC15097" i="1"/>
  <c r="AU15097" i="1"/>
  <c r="BB15097" i="1"/>
  <c r="AT15097" i="1"/>
  <c r="BA15097" i="1"/>
  <c r="AS15097" i="1"/>
  <c r="AZ15097" i="1"/>
  <c r="AR15097" i="1"/>
  <c r="AY15097" i="1"/>
  <c r="AQ15097" i="1"/>
  <c r="AX15097" i="1"/>
  <c r="AP15097" i="1"/>
  <c r="BF15097" i="1" s="1"/>
  <c r="BH15097" i="1" s="1"/>
  <c r="BI15097" i="1" s="1"/>
  <c r="BE15096" i="1"/>
  <c r="AW15096" i="1"/>
  <c r="BD15096" i="1"/>
  <c r="AV15096" i="1"/>
  <c r="BC15096" i="1"/>
  <c r="AU15096" i="1"/>
  <c r="BB15096" i="1"/>
  <c r="AT15096" i="1"/>
  <c r="BA15096" i="1"/>
  <c r="AS15096" i="1"/>
  <c r="AZ15096" i="1"/>
  <c r="AR15096" i="1"/>
  <c r="AY15096" i="1"/>
  <c r="AQ15096" i="1"/>
  <c r="AX15096" i="1"/>
  <c r="AP15096" i="1"/>
  <c r="BF15096" i="1" s="1"/>
  <c r="BH15096" i="1" s="1"/>
  <c r="BI15096" i="1" s="1"/>
  <c r="BE15095" i="1"/>
  <c r="AW15095" i="1"/>
  <c r="BD15095" i="1"/>
  <c r="AV15095" i="1"/>
  <c r="BC15095" i="1"/>
  <c r="AU15095" i="1"/>
  <c r="BB15095" i="1"/>
  <c r="AT15095" i="1"/>
  <c r="BA15095" i="1"/>
  <c r="AS15095" i="1"/>
  <c r="AZ15095" i="1"/>
  <c r="AR15095" i="1"/>
  <c r="AY15095" i="1"/>
  <c r="AQ15095" i="1"/>
  <c r="AX15095" i="1"/>
  <c r="AP15095" i="1"/>
  <c r="BF15095" i="1" s="1"/>
  <c r="BH15095" i="1" s="1"/>
  <c r="BI15095" i="1" s="1"/>
  <c r="BE15094" i="1"/>
  <c r="AW15094" i="1"/>
  <c r="BD15094" i="1"/>
  <c r="AV15094" i="1"/>
  <c r="BC15094" i="1"/>
  <c r="AU15094" i="1"/>
  <c r="BB15094" i="1"/>
  <c r="AT15094" i="1"/>
  <c r="BA15094" i="1"/>
  <c r="AS15094" i="1"/>
  <c r="AZ15094" i="1"/>
  <c r="AR15094" i="1"/>
  <c r="AY15094" i="1"/>
  <c r="AQ15094" i="1"/>
  <c r="AX15094" i="1"/>
  <c r="AP15094" i="1"/>
  <c r="BF15094" i="1" s="1"/>
  <c r="BH15094" i="1" s="1"/>
  <c r="BI15094" i="1" s="1"/>
  <c r="BE15093" i="1"/>
  <c r="AW15093" i="1"/>
  <c r="BD15093" i="1"/>
  <c r="AV15093" i="1"/>
  <c r="BC15093" i="1"/>
  <c r="AU15093" i="1"/>
  <c r="BB15093" i="1"/>
  <c r="AT15093" i="1"/>
  <c r="BA15093" i="1"/>
  <c r="AS15093" i="1"/>
  <c r="AZ15093" i="1"/>
  <c r="AR15093" i="1"/>
  <c r="AY15093" i="1"/>
  <c r="AQ15093" i="1"/>
  <c r="AX15093" i="1"/>
  <c r="AP15093" i="1"/>
  <c r="BF15093" i="1" s="1"/>
  <c r="BH15093" i="1" s="1"/>
  <c r="BI15093" i="1" s="1"/>
  <c r="BE15092" i="1"/>
  <c r="AW15092" i="1"/>
  <c r="BD15092" i="1"/>
  <c r="AV15092" i="1"/>
  <c r="BC15092" i="1"/>
  <c r="AU15092" i="1"/>
  <c r="BB15092" i="1"/>
  <c r="AT15092" i="1"/>
  <c r="BA15092" i="1"/>
  <c r="AS15092" i="1"/>
  <c r="AZ15092" i="1"/>
  <c r="AR15092" i="1"/>
  <c r="AY15092" i="1"/>
  <c r="AQ15092" i="1"/>
  <c r="AX15092" i="1"/>
  <c r="AP15092" i="1"/>
  <c r="BF15092" i="1" s="1"/>
  <c r="BH15092" i="1" s="1"/>
  <c r="BI15092" i="1" s="1"/>
  <c r="BE15091" i="1"/>
  <c r="AW15091" i="1"/>
  <c r="BD15091" i="1"/>
  <c r="AV15091" i="1"/>
  <c r="BC15091" i="1"/>
  <c r="AU15091" i="1"/>
  <c r="BB15091" i="1"/>
  <c r="AT15091" i="1"/>
  <c r="BA15091" i="1"/>
  <c r="AS15091" i="1"/>
  <c r="AZ15091" i="1"/>
  <c r="AR15091" i="1"/>
  <c r="AY15091" i="1"/>
  <c r="AQ15091" i="1"/>
  <c r="AX15091" i="1"/>
  <c r="AP15091" i="1"/>
  <c r="BF15091" i="1" s="1"/>
  <c r="BH15091" i="1" s="1"/>
  <c r="BI15091" i="1" s="1"/>
  <c r="BE15090" i="1"/>
  <c r="AW15090" i="1"/>
  <c r="BD15090" i="1"/>
  <c r="AV15090" i="1"/>
  <c r="BC15090" i="1"/>
  <c r="AU15090" i="1"/>
  <c r="BB15090" i="1"/>
  <c r="AT15090" i="1"/>
  <c r="BA15090" i="1"/>
  <c r="AS15090" i="1"/>
  <c r="AZ15090" i="1"/>
  <c r="AR15090" i="1"/>
  <c r="AY15090" i="1"/>
  <c r="AQ15090" i="1"/>
  <c r="AX15090" i="1"/>
  <c r="AP15090" i="1"/>
  <c r="BF15090" i="1" s="1"/>
  <c r="BH15090" i="1" s="1"/>
  <c r="BI15090" i="1" s="1"/>
  <c r="BE15089" i="1"/>
  <c r="AW15089" i="1"/>
  <c r="BD15089" i="1"/>
  <c r="AV15089" i="1"/>
  <c r="BC15089" i="1"/>
  <c r="AU15089" i="1"/>
  <c r="BB15089" i="1"/>
  <c r="AT15089" i="1"/>
  <c r="BA15089" i="1"/>
  <c r="AS15089" i="1"/>
  <c r="AZ15089" i="1"/>
  <c r="AR15089" i="1"/>
  <c r="AY15089" i="1"/>
  <c r="AQ15089" i="1"/>
  <c r="AX15089" i="1"/>
  <c r="AP15089" i="1"/>
  <c r="BF15089" i="1" s="1"/>
  <c r="BH15089" i="1" s="1"/>
  <c r="BI15089" i="1" s="1"/>
  <c r="BE15088" i="1"/>
  <c r="AW15088" i="1"/>
  <c r="BD15088" i="1"/>
  <c r="AV15088" i="1"/>
  <c r="BC15088" i="1"/>
  <c r="AU15088" i="1"/>
  <c r="BB15088" i="1"/>
  <c r="AT15088" i="1"/>
  <c r="BA15088" i="1"/>
  <c r="AS15088" i="1"/>
  <c r="AZ15088" i="1"/>
  <c r="AR15088" i="1"/>
  <c r="AY15088" i="1"/>
  <c r="AQ15088" i="1"/>
  <c r="AX15088" i="1"/>
  <c r="AP15088" i="1"/>
  <c r="BF15088" i="1" s="1"/>
  <c r="BH15088" i="1" s="1"/>
  <c r="BI15088" i="1" s="1"/>
  <c r="BE15087" i="1"/>
  <c r="AW15087" i="1"/>
  <c r="BD15087" i="1"/>
  <c r="AV15087" i="1"/>
  <c r="BC15087" i="1"/>
  <c r="AU15087" i="1"/>
  <c r="BB15087" i="1"/>
  <c r="AT15087" i="1"/>
  <c r="BA15087" i="1"/>
  <c r="AS15087" i="1"/>
  <c r="AZ15087" i="1"/>
  <c r="AR15087" i="1"/>
  <c r="AY15087" i="1"/>
  <c r="AQ15087" i="1"/>
  <c r="AX15087" i="1"/>
  <c r="AP15087" i="1"/>
  <c r="BF15087" i="1" s="1"/>
  <c r="BH15087" i="1" s="1"/>
  <c r="BI15087" i="1" s="1"/>
  <c r="BE15086" i="1"/>
  <c r="AW15086" i="1"/>
  <c r="BD15086" i="1"/>
  <c r="AV15086" i="1"/>
  <c r="BC15086" i="1"/>
  <c r="AU15086" i="1"/>
  <c r="BB15086" i="1"/>
  <c r="AT15086" i="1"/>
  <c r="BA15086" i="1"/>
  <c r="AS15086" i="1"/>
  <c r="AZ15086" i="1"/>
  <c r="AR15086" i="1"/>
  <c r="AY15086" i="1"/>
  <c r="AQ15086" i="1"/>
  <c r="AX15086" i="1"/>
  <c r="AP15086" i="1"/>
  <c r="BF15086" i="1" s="1"/>
  <c r="BH15086" i="1" s="1"/>
  <c r="BI15086" i="1" s="1"/>
  <c r="BE15085" i="1"/>
  <c r="AW15085" i="1"/>
  <c r="BD15085" i="1"/>
  <c r="AV15085" i="1"/>
  <c r="BC15085" i="1"/>
  <c r="AU15085" i="1"/>
  <c r="BB15085" i="1"/>
  <c r="AT15085" i="1"/>
  <c r="BA15085" i="1"/>
  <c r="AS15085" i="1"/>
  <c r="AZ15085" i="1"/>
  <c r="AR15085" i="1"/>
  <c r="AY15085" i="1"/>
  <c r="AQ15085" i="1"/>
  <c r="AX15085" i="1"/>
  <c r="AP15085" i="1"/>
  <c r="BF15085" i="1" s="1"/>
  <c r="BH15085" i="1" s="1"/>
  <c r="BI15085" i="1" s="1"/>
  <c r="BE15084" i="1"/>
  <c r="AW15084" i="1"/>
  <c r="BD15084" i="1"/>
  <c r="AV15084" i="1"/>
  <c r="BC15084" i="1"/>
  <c r="AU15084" i="1"/>
  <c r="BB15084" i="1"/>
  <c r="AT15084" i="1"/>
  <c r="BA15084" i="1"/>
  <c r="AS15084" i="1"/>
  <c r="AZ15084" i="1"/>
  <c r="AR15084" i="1"/>
  <c r="AY15084" i="1"/>
  <c r="AQ15084" i="1"/>
  <c r="AX15084" i="1"/>
  <c r="AP15084" i="1"/>
  <c r="BF15084" i="1" s="1"/>
  <c r="BH15084" i="1" s="1"/>
  <c r="BI15084" i="1" s="1"/>
  <c r="BE15083" i="1"/>
  <c r="AW15083" i="1"/>
  <c r="BD15083" i="1"/>
  <c r="AV15083" i="1"/>
  <c r="BC15083" i="1"/>
  <c r="AU15083" i="1"/>
  <c r="BB15083" i="1"/>
  <c r="AT15083" i="1"/>
  <c r="BA15083" i="1"/>
  <c r="AS15083" i="1"/>
  <c r="AZ15083" i="1"/>
  <c r="AR15083" i="1"/>
  <c r="AY15083" i="1"/>
  <c r="AQ15083" i="1"/>
  <c r="AX15083" i="1"/>
  <c r="AP15083" i="1"/>
  <c r="BF15083" i="1" s="1"/>
  <c r="BH15083" i="1" s="1"/>
  <c r="BI15083" i="1" s="1"/>
  <c r="BE15082" i="1"/>
  <c r="AW15082" i="1"/>
  <c r="BD15082" i="1"/>
  <c r="AV15082" i="1"/>
  <c r="BC15082" i="1"/>
  <c r="AU15082" i="1"/>
  <c r="BB15082" i="1"/>
  <c r="AT15082" i="1"/>
  <c r="BA15082" i="1"/>
  <c r="AS15082" i="1"/>
  <c r="AZ15082" i="1"/>
  <c r="AR15082" i="1"/>
  <c r="AY15082" i="1"/>
  <c r="AQ15082" i="1"/>
  <c r="AX15082" i="1"/>
  <c r="AP15082" i="1"/>
  <c r="BF15082" i="1" s="1"/>
  <c r="BH15082" i="1" s="1"/>
  <c r="BI15082" i="1" s="1"/>
  <c r="BE15081" i="1"/>
  <c r="AW15081" i="1"/>
  <c r="BD15081" i="1"/>
  <c r="AV15081" i="1"/>
  <c r="BC15081" i="1"/>
  <c r="AU15081" i="1"/>
  <c r="BB15081" i="1"/>
  <c r="AT15081" i="1"/>
  <c r="BA15081" i="1"/>
  <c r="AS15081" i="1"/>
  <c r="AZ15081" i="1"/>
  <c r="AR15081" i="1"/>
  <c r="AY15081" i="1"/>
  <c r="AQ15081" i="1"/>
  <c r="AX15081" i="1"/>
  <c r="AP15081" i="1"/>
  <c r="BF15081" i="1" s="1"/>
  <c r="BH15081" i="1" s="1"/>
  <c r="BI15081" i="1" s="1"/>
  <c r="BE15080" i="1"/>
  <c r="AW15080" i="1"/>
  <c r="BD15080" i="1"/>
  <c r="AV15080" i="1"/>
  <c r="BC15080" i="1"/>
  <c r="AU15080" i="1"/>
  <c r="BB15080" i="1"/>
  <c r="AT15080" i="1"/>
  <c r="BA15080" i="1"/>
  <c r="AS15080" i="1"/>
  <c r="AZ15080" i="1"/>
  <c r="AR15080" i="1"/>
  <c r="AY15080" i="1"/>
  <c r="AQ15080" i="1"/>
  <c r="AX15080" i="1"/>
  <c r="AP15080" i="1"/>
  <c r="BF15080" i="1" s="1"/>
  <c r="BH15080" i="1" s="1"/>
  <c r="BI15080" i="1" s="1"/>
  <c r="BE15079" i="1"/>
  <c r="AW15079" i="1"/>
  <c r="BD15079" i="1"/>
  <c r="AV15079" i="1"/>
  <c r="BC15079" i="1"/>
  <c r="AU15079" i="1"/>
  <c r="BB15079" i="1"/>
  <c r="AT15079" i="1"/>
  <c r="BA15079" i="1"/>
  <c r="AS15079" i="1"/>
  <c r="AZ15079" i="1"/>
  <c r="AR15079" i="1"/>
  <c r="AY15079" i="1"/>
  <c r="AQ15079" i="1"/>
  <c r="AX15079" i="1"/>
  <c r="AP15079" i="1"/>
  <c r="BF15079" i="1" s="1"/>
  <c r="BH15079" i="1" s="1"/>
  <c r="BI15079" i="1" s="1"/>
  <c r="BE15078" i="1"/>
  <c r="AW15078" i="1"/>
  <c r="BD15078" i="1"/>
  <c r="AV15078" i="1"/>
  <c r="BC15078" i="1"/>
  <c r="AU15078" i="1"/>
  <c r="BB15078" i="1"/>
  <c r="AT15078" i="1"/>
  <c r="BA15078" i="1"/>
  <c r="AS15078" i="1"/>
  <c r="AZ15078" i="1"/>
  <c r="AR15078" i="1"/>
  <c r="AY15078" i="1"/>
  <c r="AQ15078" i="1"/>
  <c r="AX15078" i="1"/>
  <c r="AP15078" i="1"/>
  <c r="BF15078" i="1" s="1"/>
  <c r="BH15078" i="1" s="1"/>
  <c r="BI15078" i="1" s="1"/>
  <c r="BE15077" i="1"/>
  <c r="AW15077" i="1"/>
  <c r="BD15077" i="1"/>
  <c r="AV15077" i="1"/>
  <c r="BC15077" i="1"/>
  <c r="AU15077" i="1"/>
  <c r="BB15077" i="1"/>
  <c r="AT15077" i="1"/>
  <c r="BA15077" i="1"/>
  <c r="AS15077" i="1"/>
  <c r="AZ15077" i="1"/>
  <c r="AR15077" i="1"/>
  <c r="AY15077" i="1"/>
  <c r="AQ15077" i="1"/>
  <c r="AX15077" i="1"/>
  <c r="AP15077" i="1"/>
  <c r="BF15077" i="1" s="1"/>
  <c r="BH15077" i="1" s="1"/>
  <c r="BI15077" i="1" s="1"/>
  <c r="BE15076" i="1"/>
  <c r="AW15076" i="1"/>
  <c r="BD15076" i="1"/>
  <c r="AV15076" i="1"/>
  <c r="BC15076" i="1"/>
  <c r="AU15076" i="1"/>
  <c r="BB15076" i="1"/>
  <c r="AT15076" i="1"/>
  <c r="BA15076" i="1"/>
  <c r="AS15076" i="1"/>
  <c r="AZ15076" i="1"/>
  <c r="AR15076" i="1"/>
  <c r="AY15076" i="1"/>
  <c r="AQ15076" i="1"/>
  <c r="AX15076" i="1"/>
  <c r="AP15076" i="1"/>
  <c r="BF15076" i="1" s="1"/>
  <c r="BH15076" i="1" s="1"/>
  <c r="BI15076" i="1" s="1"/>
  <c r="BE15075" i="1"/>
  <c r="AW15075" i="1"/>
  <c r="BD15075" i="1"/>
  <c r="AV15075" i="1"/>
  <c r="BC15075" i="1"/>
  <c r="AU15075" i="1"/>
  <c r="BB15075" i="1"/>
  <c r="AT15075" i="1"/>
  <c r="BA15075" i="1"/>
  <c r="AS15075" i="1"/>
  <c r="AZ15075" i="1"/>
  <c r="AR15075" i="1"/>
  <c r="AY15075" i="1"/>
  <c r="AQ15075" i="1"/>
  <c r="AX15075" i="1"/>
  <c r="AP15075" i="1"/>
  <c r="BF15075" i="1" s="1"/>
  <c r="BH15075" i="1" s="1"/>
  <c r="BI15075" i="1" s="1"/>
  <c r="BE15074" i="1"/>
  <c r="AW15074" i="1"/>
  <c r="BD15074" i="1"/>
  <c r="AV15074" i="1"/>
  <c r="BC15074" i="1"/>
  <c r="AU15074" i="1"/>
  <c r="BB15074" i="1"/>
  <c r="AT15074" i="1"/>
  <c r="BA15074" i="1"/>
  <c r="AS15074" i="1"/>
  <c r="AZ15074" i="1"/>
  <c r="AR15074" i="1"/>
  <c r="AY15074" i="1"/>
  <c r="AQ15074" i="1"/>
  <c r="AX15074" i="1"/>
  <c r="AP15074" i="1"/>
  <c r="BF15074" i="1" s="1"/>
  <c r="BH15074" i="1" s="1"/>
  <c r="BI15074" i="1" s="1"/>
  <c r="BE15073" i="1"/>
  <c r="AW15073" i="1"/>
  <c r="BD15073" i="1"/>
  <c r="AV15073" i="1"/>
  <c r="BC15073" i="1"/>
  <c r="AU15073" i="1"/>
  <c r="BB15073" i="1"/>
  <c r="AT15073" i="1"/>
  <c r="BA15073" i="1"/>
  <c r="AS15073" i="1"/>
  <c r="AZ15073" i="1"/>
  <c r="AR15073" i="1"/>
  <c r="AY15073" i="1"/>
  <c r="AQ15073" i="1"/>
  <c r="AX15073" i="1"/>
  <c r="AP15073" i="1"/>
  <c r="BF15073" i="1" s="1"/>
  <c r="BH15073" i="1" s="1"/>
  <c r="BI15073" i="1" s="1"/>
  <c r="BE15072" i="1"/>
  <c r="AW15072" i="1"/>
  <c r="BD15072" i="1"/>
  <c r="AV15072" i="1"/>
  <c r="BC15072" i="1"/>
  <c r="AU15072" i="1"/>
  <c r="BB15072" i="1"/>
  <c r="AT15072" i="1"/>
  <c r="BA15072" i="1"/>
  <c r="AS15072" i="1"/>
  <c r="AZ15072" i="1"/>
  <c r="AR15072" i="1"/>
  <c r="AY15072" i="1"/>
  <c r="AQ15072" i="1"/>
  <c r="AX15072" i="1"/>
  <c r="AP15072" i="1"/>
  <c r="BF15072" i="1" s="1"/>
  <c r="BH15072" i="1" s="1"/>
  <c r="BI15072" i="1" s="1"/>
  <c r="BE15071" i="1"/>
  <c r="AW15071" i="1"/>
  <c r="BD15071" i="1"/>
  <c r="AV15071" i="1"/>
  <c r="BC15071" i="1"/>
  <c r="AU15071" i="1"/>
  <c r="BB15071" i="1"/>
  <c r="AT15071" i="1"/>
  <c r="BA15071" i="1"/>
  <c r="AS15071" i="1"/>
  <c r="AZ15071" i="1"/>
  <c r="AR15071" i="1"/>
  <c r="AY15071" i="1"/>
  <c r="AQ15071" i="1"/>
  <c r="AX15071" i="1"/>
  <c r="AP15071" i="1"/>
  <c r="BF15071" i="1" s="1"/>
  <c r="BH15071" i="1" s="1"/>
  <c r="BI15071" i="1" s="1"/>
  <c r="BE15070" i="1"/>
  <c r="AW15070" i="1"/>
  <c r="BD15070" i="1"/>
  <c r="AV15070" i="1"/>
  <c r="BC15070" i="1"/>
  <c r="AU15070" i="1"/>
  <c r="BB15070" i="1"/>
  <c r="AT15070" i="1"/>
  <c r="BA15070" i="1"/>
  <c r="AS15070" i="1"/>
  <c r="AZ15070" i="1"/>
  <c r="AR15070" i="1"/>
  <c r="AY15070" i="1"/>
  <c r="AQ15070" i="1"/>
  <c r="AX15070" i="1"/>
  <c r="AP15070" i="1"/>
  <c r="BF15070" i="1" s="1"/>
  <c r="BH15070" i="1" s="1"/>
  <c r="BI15070" i="1" s="1"/>
  <c r="BE15069" i="1"/>
  <c r="AW15069" i="1"/>
  <c r="BD15069" i="1"/>
  <c r="AV15069" i="1"/>
  <c r="BC15069" i="1"/>
  <c r="AU15069" i="1"/>
  <c r="BB15069" i="1"/>
  <c r="AT15069" i="1"/>
  <c r="BA15069" i="1"/>
  <c r="AS15069" i="1"/>
  <c r="AZ15069" i="1"/>
  <c r="AR15069" i="1"/>
  <c r="AY15069" i="1"/>
  <c r="AQ15069" i="1"/>
  <c r="AX15069" i="1"/>
  <c r="AP15069" i="1"/>
  <c r="BF15069" i="1" s="1"/>
  <c r="BH15069" i="1" s="1"/>
  <c r="BI15069" i="1" s="1"/>
  <c r="BE15068" i="1"/>
  <c r="AW15068" i="1"/>
  <c r="BD15068" i="1"/>
  <c r="AV15068" i="1"/>
  <c r="BC15068" i="1"/>
  <c r="AU15068" i="1"/>
  <c r="BB15068" i="1"/>
  <c r="AT15068" i="1"/>
  <c r="BA15068" i="1"/>
  <c r="AS15068" i="1"/>
  <c r="AZ15068" i="1"/>
  <c r="AR15068" i="1"/>
  <c r="AY15068" i="1"/>
  <c r="AQ15068" i="1"/>
  <c r="AX15068" i="1"/>
  <c r="AP15068" i="1"/>
  <c r="BF15068" i="1" s="1"/>
  <c r="BH15068" i="1" s="1"/>
  <c r="BI15068" i="1" s="1"/>
  <c r="BE15067" i="1"/>
  <c r="AW15067" i="1"/>
  <c r="BD15067" i="1"/>
  <c r="AV15067" i="1"/>
  <c r="BC15067" i="1"/>
  <c r="AU15067" i="1"/>
  <c r="BB15067" i="1"/>
  <c r="AT15067" i="1"/>
  <c r="BA15067" i="1"/>
  <c r="AS15067" i="1"/>
  <c r="AZ15067" i="1"/>
  <c r="AR15067" i="1"/>
  <c r="AY15067" i="1"/>
  <c r="AQ15067" i="1"/>
  <c r="AX15067" i="1"/>
  <c r="AP15067" i="1"/>
  <c r="BF15067" i="1" s="1"/>
  <c r="BH15067" i="1" s="1"/>
  <c r="BI15067" i="1" s="1"/>
  <c r="BE15066" i="1"/>
  <c r="AW15066" i="1"/>
  <c r="BD15066" i="1"/>
  <c r="AV15066" i="1"/>
  <c r="BC15066" i="1"/>
  <c r="AU15066" i="1"/>
  <c r="BB15066" i="1"/>
  <c r="AT15066" i="1"/>
  <c r="BA15066" i="1"/>
  <c r="AS15066" i="1"/>
  <c r="AZ15066" i="1"/>
  <c r="AR15066" i="1"/>
  <c r="AY15066" i="1"/>
  <c r="AQ15066" i="1"/>
  <c r="AX15066" i="1"/>
  <c r="AP15066" i="1"/>
  <c r="BF15066" i="1" s="1"/>
  <c r="BH15066" i="1" s="1"/>
  <c r="BI15066" i="1" s="1"/>
  <c r="BE15065" i="1"/>
  <c r="AW15065" i="1"/>
  <c r="BD15065" i="1"/>
  <c r="AV15065" i="1"/>
  <c r="BC15065" i="1"/>
  <c r="AU15065" i="1"/>
  <c r="BB15065" i="1"/>
  <c r="AT15065" i="1"/>
  <c r="BA15065" i="1"/>
  <c r="AS15065" i="1"/>
  <c r="AZ15065" i="1"/>
  <c r="AR15065" i="1"/>
  <c r="AY15065" i="1"/>
  <c r="AQ15065" i="1"/>
  <c r="AX15065" i="1"/>
  <c r="AP15065" i="1"/>
  <c r="BF15065" i="1" s="1"/>
  <c r="BH15065" i="1" s="1"/>
  <c r="BI15065" i="1" s="1"/>
  <c r="BE15064" i="1"/>
  <c r="AW15064" i="1"/>
  <c r="BD15064" i="1"/>
  <c r="AV15064" i="1"/>
  <c r="BC15064" i="1"/>
  <c r="AU15064" i="1"/>
  <c r="BB15064" i="1"/>
  <c r="AT15064" i="1"/>
  <c r="BA15064" i="1"/>
  <c r="AS15064" i="1"/>
  <c r="AZ15064" i="1"/>
  <c r="AR15064" i="1"/>
  <c r="AY15064" i="1"/>
  <c r="AQ15064" i="1"/>
  <c r="AX15064" i="1"/>
  <c r="AP15064" i="1"/>
  <c r="BF15064" i="1" s="1"/>
  <c r="BH15064" i="1" s="1"/>
  <c r="BI15064" i="1" s="1"/>
  <c r="BE15063" i="1"/>
  <c r="AW15063" i="1"/>
  <c r="BD15063" i="1"/>
  <c r="AV15063" i="1"/>
  <c r="BC15063" i="1"/>
  <c r="AU15063" i="1"/>
  <c r="BB15063" i="1"/>
  <c r="AT15063" i="1"/>
  <c r="BA15063" i="1"/>
  <c r="AS15063" i="1"/>
  <c r="AZ15063" i="1"/>
  <c r="AR15063" i="1"/>
  <c r="AY15063" i="1"/>
  <c r="AQ15063" i="1"/>
  <c r="AX15063" i="1"/>
  <c r="AP15063" i="1"/>
  <c r="BF15063" i="1" s="1"/>
  <c r="BH15063" i="1" s="1"/>
  <c r="BI15063" i="1" s="1"/>
  <c r="BE15062" i="1"/>
  <c r="AW15062" i="1"/>
  <c r="BD15062" i="1"/>
  <c r="AV15062" i="1"/>
  <c r="BC15062" i="1"/>
  <c r="AU15062" i="1"/>
  <c r="BB15062" i="1"/>
  <c r="AT15062" i="1"/>
  <c r="BA15062" i="1"/>
  <c r="AS15062" i="1"/>
  <c r="AZ15062" i="1"/>
  <c r="AR15062" i="1"/>
  <c r="AY15062" i="1"/>
  <c r="AQ15062" i="1"/>
  <c r="AX15062" i="1"/>
  <c r="AP15062" i="1"/>
  <c r="BF15062" i="1" s="1"/>
  <c r="BH15062" i="1" s="1"/>
  <c r="BI15062" i="1" s="1"/>
  <c r="BE15061" i="1"/>
  <c r="AW15061" i="1"/>
  <c r="BD15061" i="1"/>
  <c r="AV15061" i="1"/>
  <c r="BC15061" i="1"/>
  <c r="AU15061" i="1"/>
  <c r="BB15061" i="1"/>
  <c r="AT15061" i="1"/>
  <c r="BA15061" i="1"/>
  <c r="AS15061" i="1"/>
  <c r="AZ15061" i="1"/>
  <c r="AR15061" i="1"/>
  <c r="AY15061" i="1"/>
  <c r="AQ15061" i="1"/>
  <c r="AX15061" i="1"/>
  <c r="AP15061" i="1"/>
  <c r="BF15061" i="1" s="1"/>
  <c r="BH15061" i="1" s="1"/>
  <c r="BI15061" i="1" s="1"/>
  <c r="BE15060" i="1"/>
  <c r="AW15060" i="1"/>
  <c r="BD15060" i="1"/>
  <c r="AV15060" i="1"/>
  <c r="BC15060" i="1"/>
  <c r="AU15060" i="1"/>
  <c r="BB15060" i="1"/>
  <c r="AT15060" i="1"/>
  <c r="BA15060" i="1"/>
  <c r="AS15060" i="1"/>
  <c r="AZ15060" i="1"/>
  <c r="AR15060" i="1"/>
  <c r="AY15060" i="1"/>
  <c r="AQ15060" i="1"/>
  <c r="AX15060" i="1"/>
  <c r="AP15060" i="1"/>
  <c r="BF15060" i="1" s="1"/>
  <c r="BH15060" i="1" s="1"/>
  <c r="BI15060" i="1" s="1"/>
  <c r="BE15059" i="1"/>
  <c r="AW15059" i="1"/>
  <c r="BD15059" i="1"/>
  <c r="AV15059" i="1"/>
  <c r="BC15059" i="1"/>
  <c r="AU15059" i="1"/>
  <c r="BB15059" i="1"/>
  <c r="AT15059" i="1"/>
  <c r="BA15059" i="1"/>
  <c r="AS15059" i="1"/>
  <c r="AZ15059" i="1"/>
  <c r="AR15059" i="1"/>
  <c r="AY15059" i="1"/>
  <c r="AQ15059" i="1"/>
  <c r="AX15059" i="1"/>
  <c r="AP15059" i="1"/>
  <c r="BF15059" i="1" s="1"/>
  <c r="BH15059" i="1" s="1"/>
  <c r="BI15059" i="1" s="1"/>
  <c r="BE15058" i="1"/>
  <c r="AW15058" i="1"/>
  <c r="BD15058" i="1"/>
  <c r="AV15058" i="1"/>
  <c r="BC15058" i="1"/>
  <c r="AU15058" i="1"/>
  <c r="BB15058" i="1"/>
  <c r="AT15058" i="1"/>
  <c r="BA15058" i="1"/>
  <c r="AS15058" i="1"/>
  <c r="AZ15058" i="1"/>
  <c r="AR15058" i="1"/>
  <c r="AY15058" i="1"/>
  <c r="AQ15058" i="1"/>
  <c r="AX15058" i="1"/>
  <c r="AP15058" i="1"/>
  <c r="BF15058" i="1" s="1"/>
  <c r="BH15058" i="1" s="1"/>
  <c r="BI15058" i="1" s="1"/>
  <c r="BE15057" i="1"/>
  <c r="AW15057" i="1"/>
  <c r="BD15057" i="1"/>
  <c r="AV15057" i="1"/>
  <c r="BC15057" i="1"/>
  <c r="AU15057" i="1"/>
  <c r="BB15057" i="1"/>
  <c r="AT15057" i="1"/>
  <c r="BA15057" i="1"/>
  <c r="AS15057" i="1"/>
  <c r="AZ15057" i="1"/>
  <c r="AR15057" i="1"/>
  <c r="AY15057" i="1"/>
  <c r="AQ15057" i="1"/>
  <c r="AX15057" i="1"/>
  <c r="AP15057" i="1"/>
  <c r="BF15057" i="1" s="1"/>
  <c r="BH15057" i="1" s="1"/>
  <c r="BI15057" i="1" s="1"/>
  <c r="BE15056" i="1"/>
  <c r="AW15056" i="1"/>
  <c r="BD15056" i="1"/>
  <c r="AV15056" i="1"/>
  <c r="BC15056" i="1"/>
  <c r="AU15056" i="1"/>
  <c r="BB15056" i="1"/>
  <c r="AT15056" i="1"/>
  <c r="BA15056" i="1"/>
  <c r="AS15056" i="1"/>
  <c r="AZ15056" i="1"/>
  <c r="AR15056" i="1"/>
  <c r="AY15056" i="1"/>
  <c r="AQ15056" i="1"/>
  <c r="AX15056" i="1"/>
  <c r="AP15056" i="1"/>
  <c r="BF15056" i="1" s="1"/>
  <c r="BH15056" i="1" s="1"/>
  <c r="BI15056" i="1" s="1"/>
  <c r="BE15055" i="1"/>
  <c r="AW15055" i="1"/>
  <c r="BD15055" i="1"/>
  <c r="AV15055" i="1"/>
  <c r="BC15055" i="1"/>
  <c r="AU15055" i="1"/>
  <c r="BB15055" i="1"/>
  <c r="AT15055" i="1"/>
  <c r="BA15055" i="1"/>
  <c r="AS15055" i="1"/>
  <c r="AZ15055" i="1"/>
  <c r="AR15055" i="1"/>
  <c r="AY15055" i="1"/>
  <c r="AQ15055" i="1"/>
  <c r="AX15055" i="1"/>
  <c r="AP15055" i="1"/>
  <c r="BF15055" i="1" s="1"/>
  <c r="BH15055" i="1" s="1"/>
  <c r="BI15055" i="1" s="1"/>
  <c r="BE15054" i="1"/>
  <c r="AW15054" i="1"/>
  <c r="BD15054" i="1"/>
  <c r="AV15054" i="1"/>
  <c r="BC15054" i="1"/>
  <c r="AU15054" i="1"/>
  <c r="BB15054" i="1"/>
  <c r="AT15054" i="1"/>
  <c r="BA15054" i="1"/>
  <c r="AS15054" i="1"/>
  <c r="AZ15054" i="1"/>
  <c r="AR15054" i="1"/>
  <c r="AY15054" i="1"/>
  <c r="AQ15054" i="1"/>
  <c r="AX15054" i="1"/>
  <c r="AP15054" i="1"/>
  <c r="BF15054" i="1" s="1"/>
  <c r="BH15054" i="1" s="1"/>
  <c r="BI15054" i="1" s="1"/>
  <c r="BE15053" i="1"/>
  <c r="AW15053" i="1"/>
  <c r="BD15053" i="1"/>
  <c r="AV15053" i="1"/>
  <c r="BC15053" i="1"/>
  <c r="AU15053" i="1"/>
  <c r="BB15053" i="1"/>
  <c r="AT15053" i="1"/>
  <c r="BA15053" i="1"/>
  <c r="AS15053" i="1"/>
  <c r="AZ15053" i="1"/>
  <c r="AR15053" i="1"/>
  <c r="AY15053" i="1"/>
  <c r="AQ15053" i="1"/>
  <c r="AX15053" i="1"/>
  <c r="AP15053" i="1"/>
  <c r="BF15053" i="1" s="1"/>
  <c r="BH15053" i="1" s="1"/>
  <c r="BI15053" i="1" s="1"/>
  <c r="BE15052" i="1"/>
  <c r="AW15052" i="1"/>
  <c r="BD15052" i="1"/>
  <c r="AV15052" i="1"/>
  <c r="BC15052" i="1"/>
  <c r="AU15052" i="1"/>
  <c r="BB15052" i="1"/>
  <c r="AT15052" i="1"/>
  <c r="BA15052" i="1"/>
  <c r="AS15052" i="1"/>
  <c r="AZ15052" i="1"/>
  <c r="AR15052" i="1"/>
  <c r="AY15052" i="1"/>
  <c r="AQ15052" i="1"/>
  <c r="AX15052" i="1"/>
  <c r="AP15052" i="1"/>
  <c r="BF15052" i="1" s="1"/>
  <c r="BH15052" i="1" s="1"/>
  <c r="BI15052" i="1" s="1"/>
  <c r="BE15051" i="1"/>
  <c r="AW15051" i="1"/>
  <c r="BD15051" i="1"/>
  <c r="AV15051" i="1"/>
  <c r="BC15051" i="1"/>
  <c r="AU15051" i="1"/>
  <c r="BB15051" i="1"/>
  <c r="AT15051" i="1"/>
  <c r="BA15051" i="1"/>
  <c r="AS15051" i="1"/>
  <c r="AZ15051" i="1"/>
  <c r="AR15051" i="1"/>
  <c r="AY15051" i="1"/>
  <c r="AQ15051" i="1"/>
  <c r="AX15051" i="1"/>
  <c r="AP15051" i="1"/>
  <c r="BF15051" i="1" s="1"/>
  <c r="BH15051" i="1" s="1"/>
  <c r="BI15051" i="1" s="1"/>
  <c r="BE15050" i="1"/>
  <c r="AW15050" i="1"/>
  <c r="BD15050" i="1"/>
  <c r="AV15050" i="1"/>
  <c r="BC15050" i="1"/>
  <c r="AU15050" i="1"/>
  <c r="BB15050" i="1"/>
  <c r="AT15050" i="1"/>
  <c r="BA15050" i="1"/>
  <c r="AS15050" i="1"/>
  <c r="AZ15050" i="1"/>
  <c r="AR15050" i="1"/>
  <c r="AY15050" i="1"/>
  <c r="AQ15050" i="1"/>
  <c r="AX15050" i="1"/>
  <c r="AP15050" i="1"/>
  <c r="BF15050" i="1" s="1"/>
  <c r="BH15050" i="1" s="1"/>
  <c r="BI15050" i="1" s="1"/>
  <c r="BE15049" i="1"/>
  <c r="AW15049" i="1"/>
  <c r="BD15049" i="1"/>
  <c r="AV15049" i="1"/>
  <c r="BC15049" i="1"/>
  <c r="AU15049" i="1"/>
  <c r="BB15049" i="1"/>
  <c r="AT15049" i="1"/>
  <c r="BA15049" i="1"/>
  <c r="AS15049" i="1"/>
  <c r="AZ15049" i="1"/>
  <c r="AR15049" i="1"/>
  <c r="AY15049" i="1"/>
  <c r="AQ15049" i="1"/>
  <c r="AX15049" i="1"/>
  <c r="AP15049" i="1"/>
  <c r="BF15049" i="1" s="1"/>
  <c r="BH15049" i="1" s="1"/>
  <c r="BI15049" i="1" s="1"/>
  <c r="BE15048" i="1"/>
  <c r="AW15048" i="1"/>
  <c r="BD15048" i="1"/>
  <c r="AV15048" i="1"/>
  <c r="BC15048" i="1"/>
  <c r="AU15048" i="1"/>
  <c r="BB15048" i="1"/>
  <c r="AT15048" i="1"/>
  <c r="BA15048" i="1"/>
  <c r="AS15048" i="1"/>
  <c r="AZ15048" i="1"/>
  <c r="AR15048" i="1"/>
  <c r="AY15048" i="1"/>
  <c r="AQ15048" i="1"/>
  <c r="AX15048" i="1"/>
  <c r="AP15048" i="1"/>
  <c r="BF15048" i="1" s="1"/>
  <c r="BH15048" i="1" s="1"/>
  <c r="BI15048" i="1" s="1"/>
  <c r="BE15047" i="1"/>
  <c r="AW15047" i="1"/>
  <c r="BD15047" i="1"/>
  <c r="AV15047" i="1"/>
  <c r="BC15047" i="1"/>
  <c r="AU15047" i="1"/>
  <c r="BB15047" i="1"/>
  <c r="AT15047" i="1"/>
  <c r="BA15047" i="1"/>
  <c r="AS15047" i="1"/>
  <c r="AZ15047" i="1"/>
  <c r="AR15047" i="1"/>
  <c r="AY15047" i="1"/>
  <c r="AQ15047" i="1"/>
  <c r="AX15047" i="1"/>
  <c r="AP15047" i="1"/>
  <c r="BF15047" i="1" s="1"/>
  <c r="BH15047" i="1" s="1"/>
  <c r="BI15047" i="1" s="1"/>
  <c r="BE15046" i="1"/>
  <c r="AW15046" i="1"/>
  <c r="BD15046" i="1"/>
  <c r="AV15046" i="1"/>
  <c r="BC15046" i="1"/>
  <c r="AU15046" i="1"/>
  <c r="BB15046" i="1"/>
  <c r="AT15046" i="1"/>
  <c r="BA15046" i="1"/>
  <c r="AS15046" i="1"/>
  <c r="AZ15046" i="1"/>
  <c r="AR15046" i="1"/>
  <c r="AY15046" i="1"/>
  <c r="AQ15046" i="1"/>
  <c r="AX15046" i="1"/>
  <c r="AP15046" i="1"/>
  <c r="BF15046" i="1" s="1"/>
  <c r="BH15046" i="1" s="1"/>
  <c r="BI15046" i="1" s="1"/>
  <c r="BE15045" i="1"/>
  <c r="AW15045" i="1"/>
  <c r="BD15045" i="1"/>
  <c r="AV15045" i="1"/>
  <c r="BC15045" i="1"/>
  <c r="AU15045" i="1"/>
  <c r="BB15045" i="1"/>
  <c r="AT15045" i="1"/>
  <c r="BA15045" i="1"/>
  <c r="AS15045" i="1"/>
  <c r="AZ15045" i="1"/>
  <c r="AR15045" i="1"/>
  <c r="AY15045" i="1"/>
  <c r="AQ15045" i="1"/>
  <c r="AX15045" i="1"/>
  <c r="AP15045" i="1"/>
  <c r="BF15045" i="1" s="1"/>
  <c r="BH15045" i="1" s="1"/>
  <c r="BI15045" i="1" s="1"/>
  <c r="BE15044" i="1"/>
  <c r="AW15044" i="1"/>
  <c r="BD15044" i="1"/>
  <c r="AV15044" i="1"/>
  <c r="BC15044" i="1"/>
  <c r="AU15044" i="1"/>
  <c r="BB15044" i="1"/>
  <c r="AT15044" i="1"/>
  <c r="BA15044" i="1"/>
  <c r="AS15044" i="1"/>
  <c r="AZ15044" i="1"/>
  <c r="AR15044" i="1"/>
  <c r="AY15044" i="1"/>
  <c r="AQ15044" i="1"/>
  <c r="AX15044" i="1"/>
  <c r="AP15044" i="1"/>
  <c r="BF15044" i="1" s="1"/>
  <c r="BH15044" i="1" s="1"/>
  <c r="BI15044" i="1" s="1"/>
  <c r="BE15043" i="1"/>
  <c r="AW15043" i="1"/>
  <c r="BD15043" i="1"/>
  <c r="AV15043" i="1"/>
  <c r="BC15043" i="1"/>
  <c r="AU15043" i="1"/>
  <c r="BB15043" i="1"/>
  <c r="AT15043" i="1"/>
  <c r="BA15043" i="1"/>
  <c r="AS15043" i="1"/>
  <c r="AZ15043" i="1"/>
  <c r="AR15043" i="1"/>
  <c r="AY15043" i="1"/>
  <c r="AQ15043" i="1"/>
  <c r="AX15043" i="1"/>
  <c r="AP15043" i="1"/>
  <c r="BF15043" i="1" s="1"/>
  <c r="BH15043" i="1" s="1"/>
  <c r="BI15043" i="1" s="1"/>
  <c r="BE15042" i="1"/>
  <c r="AW15042" i="1"/>
  <c r="BD15042" i="1"/>
  <c r="AV15042" i="1"/>
  <c r="BC15042" i="1"/>
  <c r="AU15042" i="1"/>
  <c r="BB15042" i="1"/>
  <c r="AT15042" i="1"/>
  <c r="BA15042" i="1"/>
  <c r="AS15042" i="1"/>
  <c r="AZ15042" i="1"/>
  <c r="AR15042" i="1"/>
  <c r="AY15042" i="1"/>
  <c r="AQ15042" i="1"/>
  <c r="AX15042" i="1"/>
  <c r="AP15042" i="1"/>
  <c r="BF15042" i="1" s="1"/>
  <c r="BH15042" i="1" s="1"/>
  <c r="BI15042" i="1" s="1"/>
  <c r="BE15041" i="1"/>
  <c r="AW15041" i="1"/>
  <c r="BD15041" i="1"/>
  <c r="AV15041" i="1"/>
  <c r="BC15041" i="1"/>
  <c r="AU15041" i="1"/>
  <c r="BB15041" i="1"/>
  <c r="AT15041" i="1"/>
  <c r="BA15041" i="1"/>
  <c r="AS15041" i="1"/>
  <c r="AZ15041" i="1"/>
  <c r="AR15041" i="1"/>
  <c r="AY15041" i="1"/>
  <c r="AQ15041" i="1"/>
  <c r="AX15041" i="1"/>
  <c r="AP15041" i="1"/>
  <c r="BF15041" i="1" s="1"/>
  <c r="BH15041" i="1" s="1"/>
  <c r="BI15041" i="1" s="1"/>
  <c r="BE15040" i="1"/>
  <c r="AW15040" i="1"/>
  <c r="BD15040" i="1"/>
  <c r="AV15040" i="1"/>
  <c r="BC15040" i="1"/>
  <c r="AU15040" i="1"/>
  <c r="BB15040" i="1"/>
  <c r="AT15040" i="1"/>
  <c r="BA15040" i="1"/>
  <c r="AS15040" i="1"/>
  <c r="AZ15040" i="1"/>
  <c r="AR15040" i="1"/>
  <c r="AY15040" i="1"/>
  <c r="AQ15040" i="1"/>
  <c r="AX15040" i="1"/>
  <c r="AP15040" i="1"/>
  <c r="BF15040" i="1" s="1"/>
  <c r="BH15040" i="1" s="1"/>
  <c r="BI15040" i="1" s="1"/>
  <c r="BE15039" i="1"/>
  <c r="AW15039" i="1"/>
  <c r="BD15039" i="1"/>
  <c r="AV15039" i="1"/>
  <c r="BC15039" i="1"/>
  <c r="AU15039" i="1"/>
  <c r="BB15039" i="1"/>
  <c r="AT15039" i="1"/>
  <c r="BA15039" i="1"/>
  <c r="AS15039" i="1"/>
  <c r="AZ15039" i="1"/>
  <c r="AR15039" i="1"/>
  <c r="AY15039" i="1"/>
  <c r="AQ15039" i="1"/>
  <c r="AX15039" i="1"/>
  <c r="AP15039" i="1"/>
  <c r="BF15039" i="1" s="1"/>
  <c r="BH15039" i="1" s="1"/>
  <c r="BI15039" i="1" s="1"/>
  <c r="BE15038" i="1"/>
  <c r="AW15038" i="1"/>
  <c r="BD15038" i="1"/>
  <c r="AV15038" i="1"/>
  <c r="BC15038" i="1"/>
  <c r="AU15038" i="1"/>
  <c r="BB15038" i="1"/>
  <c r="AT15038" i="1"/>
  <c r="BA15038" i="1"/>
  <c r="AS15038" i="1"/>
  <c r="AZ15038" i="1"/>
  <c r="AR15038" i="1"/>
  <c r="AY15038" i="1"/>
  <c r="AQ15038" i="1"/>
  <c r="AX15038" i="1"/>
  <c r="AP15038" i="1"/>
  <c r="BF15038" i="1" s="1"/>
  <c r="BH15038" i="1" s="1"/>
  <c r="BI15038" i="1" s="1"/>
  <c r="BE15037" i="1"/>
  <c r="AW15037" i="1"/>
  <c r="BD15037" i="1"/>
  <c r="AV15037" i="1"/>
  <c r="BC15037" i="1"/>
  <c r="AU15037" i="1"/>
  <c r="BB15037" i="1"/>
  <c r="AT15037" i="1"/>
  <c r="BA15037" i="1"/>
  <c r="AS15037" i="1"/>
  <c r="AZ15037" i="1"/>
  <c r="AR15037" i="1"/>
  <c r="AY15037" i="1"/>
  <c r="AQ15037" i="1"/>
  <c r="AX15037" i="1"/>
  <c r="AP15037" i="1"/>
  <c r="BF15037" i="1" s="1"/>
  <c r="BH15037" i="1" s="1"/>
  <c r="BI15037" i="1" s="1"/>
  <c r="BE15036" i="1"/>
  <c r="AW15036" i="1"/>
  <c r="BD15036" i="1"/>
  <c r="AV15036" i="1"/>
  <c r="BC15036" i="1"/>
  <c r="AU15036" i="1"/>
  <c r="BB15036" i="1"/>
  <c r="AT15036" i="1"/>
  <c r="BA15036" i="1"/>
  <c r="AS15036" i="1"/>
  <c r="AZ15036" i="1"/>
  <c r="AR15036" i="1"/>
  <c r="AY15036" i="1"/>
  <c r="AQ15036" i="1"/>
  <c r="AX15036" i="1"/>
  <c r="AP15036" i="1"/>
  <c r="BF15036" i="1" s="1"/>
  <c r="BH15036" i="1" s="1"/>
  <c r="BI15036" i="1" s="1"/>
  <c r="BE15035" i="1"/>
  <c r="AW15035" i="1"/>
  <c r="BD15035" i="1"/>
  <c r="AV15035" i="1"/>
  <c r="BC15035" i="1"/>
  <c r="AU15035" i="1"/>
  <c r="BB15035" i="1"/>
  <c r="AT15035" i="1"/>
  <c r="BA15035" i="1"/>
  <c r="AS15035" i="1"/>
  <c r="AZ15035" i="1"/>
  <c r="AR15035" i="1"/>
  <c r="AY15035" i="1"/>
  <c r="AQ15035" i="1"/>
  <c r="AX15035" i="1"/>
  <c r="AP15035" i="1"/>
  <c r="BF15035" i="1" s="1"/>
  <c r="BH15035" i="1" s="1"/>
  <c r="BI15035" i="1" s="1"/>
  <c r="BE15034" i="1"/>
  <c r="AW15034" i="1"/>
  <c r="BD15034" i="1"/>
  <c r="AV15034" i="1"/>
  <c r="BC15034" i="1"/>
  <c r="AU15034" i="1"/>
  <c r="BB15034" i="1"/>
  <c r="AT15034" i="1"/>
  <c r="BA15034" i="1"/>
  <c r="AS15034" i="1"/>
  <c r="AZ15034" i="1"/>
  <c r="AR15034" i="1"/>
  <c r="AY15034" i="1"/>
  <c r="AQ15034" i="1"/>
  <c r="AX15034" i="1"/>
  <c r="AP15034" i="1"/>
  <c r="BF15034" i="1" s="1"/>
  <c r="BH15034" i="1" s="1"/>
  <c r="BI15034" i="1" s="1"/>
  <c r="BE15033" i="1"/>
  <c r="AW15033" i="1"/>
  <c r="BD15033" i="1"/>
  <c r="AV15033" i="1"/>
  <c r="BC15033" i="1"/>
  <c r="AU15033" i="1"/>
  <c r="BB15033" i="1"/>
  <c r="AT15033" i="1"/>
  <c r="BA15033" i="1"/>
  <c r="AS15033" i="1"/>
  <c r="AZ15033" i="1"/>
  <c r="AR15033" i="1"/>
  <c r="AY15033" i="1"/>
  <c r="AQ15033" i="1"/>
  <c r="AX15033" i="1"/>
  <c r="AP15033" i="1"/>
  <c r="BF15033" i="1" s="1"/>
  <c r="BH15033" i="1" s="1"/>
  <c r="BI15033" i="1" s="1"/>
  <c r="BE15032" i="1"/>
  <c r="AW15032" i="1"/>
  <c r="BD15032" i="1"/>
  <c r="AV15032" i="1"/>
  <c r="BC15032" i="1"/>
  <c r="AU15032" i="1"/>
  <c r="BB15032" i="1"/>
  <c r="AT15032" i="1"/>
  <c r="BA15032" i="1"/>
  <c r="AS15032" i="1"/>
  <c r="AZ15032" i="1"/>
  <c r="AR15032" i="1"/>
  <c r="AY15032" i="1"/>
  <c r="AQ15032" i="1"/>
  <c r="AX15032" i="1"/>
  <c r="AP15032" i="1"/>
  <c r="BF15032" i="1" s="1"/>
  <c r="BH15032" i="1" s="1"/>
  <c r="BI15032" i="1" s="1"/>
  <c r="BE15031" i="1"/>
  <c r="AW15031" i="1"/>
  <c r="BD15031" i="1"/>
  <c r="AV15031" i="1"/>
  <c r="BC15031" i="1"/>
  <c r="AU15031" i="1"/>
  <c r="BB15031" i="1"/>
  <c r="AT15031" i="1"/>
  <c r="BA15031" i="1"/>
  <c r="AS15031" i="1"/>
  <c r="AZ15031" i="1"/>
  <c r="AR15031" i="1"/>
  <c r="AY15031" i="1"/>
  <c r="AQ15031" i="1"/>
  <c r="AX15031" i="1"/>
  <c r="AP15031" i="1"/>
  <c r="BF15031" i="1" s="1"/>
  <c r="BH15031" i="1" s="1"/>
  <c r="BI15031" i="1" s="1"/>
  <c r="BE15030" i="1"/>
  <c r="AW15030" i="1"/>
  <c r="BD15030" i="1"/>
  <c r="AV15030" i="1"/>
  <c r="BC15030" i="1"/>
  <c r="AU15030" i="1"/>
  <c r="BB15030" i="1"/>
  <c r="AT15030" i="1"/>
  <c r="BA15030" i="1"/>
  <c r="AS15030" i="1"/>
  <c r="AZ15030" i="1"/>
  <c r="AR15030" i="1"/>
  <c r="AY15030" i="1"/>
  <c r="AQ15030" i="1"/>
  <c r="AX15030" i="1"/>
  <c r="AP15030" i="1"/>
  <c r="BF15030" i="1" s="1"/>
  <c r="BH15030" i="1" s="1"/>
  <c r="BI15030" i="1" s="1"/>
  <c r="BE15029" i="1"/>
  <c r="AW15029" i="1"/>
  <c r="BD15029" i="1"/>
  <c r="AV15029" i="1"/>
  <c r="BC15029" i="1"/>
  <c r="AU15029" i="1"/>
  <c r="BB15029" i="1"/>
  <c r="AT15029" i="1"/>
  <c r="BA15029" i="1"/>
  <c r="AS15029" i="1"/>
  <c r="AZ15029" i="1"/>
  <c r="AR15029" i="1"/>
  <c r="AY15029" i="1"/>
  <c r="AQ15029" i="1"/>
  <c r="AX15029" i="1"/>
  <c r="AP15029" i="1"/>
  <c r="BF15029" i="1" s="1"/>
  <c r="BH15029" i="1" s="1"/>
  <c r="BI15029" i="1" s="1"/>
  <c r="BE15028" i="1"/>
  <c r="AW15028" i="1"/>
  <c r="BD15028" i="1"/>
  <c r="AV15028" i="1"/>
  <c r="BC15028" i="1"/>
  <c r="AU15028" i="1"/>
  <c r="BB15028" i="1"/>
  <c r="AT15028" i="1"/>
  <c r="BA15028" i="1"/>
  <c r="AS15028" i="1"/>
  <c r="AZ15028" i="1"/>
  <c r="AR15028" i="1"/>
  <c r="AY15028" i="1"/>
  <c r="AQ15028" i="1"/>
  <c r="AX15028" i="1"/>
  <c r="AP15028" i="1"/>
  <c r="BF15028" i="1" s="1"/>
  <c r="BH15028" i="1" s="1"/>
  <c r="BI15028" i="1" s="1"/>
  <c r="BE15027" i="1"/>
  <c r="AW15027" i="1"/>
  <c r="BD15027" i="1"/>
  <c r="AV15027" i="1"/>
  <c r="BC15027" i="1"/>
  <c r="AU15027" i="1"/>
  <c r="BB15027" i="1"/>
  <c r="AT15027" i="1"/>
  <c r="BA15027" i="1"/>
  <c r="AS15027" i="1"/>
  <c r="AZ15027" i="1"/>
  <c r="AR15027" i="1"/>
  <c r="AY15027" i="1"/>
  <c r="AQ15027" i="1"/>
  <c r="AX15027" i="1"/>
  <c r="AP15027" i="1"/>
  <c r="BF15027" i="1" s="1"/>
  <c r="BH15027" i="1" s="1"/>
  <c r="BI15027" i="1" s="1"/>
  <c r="BE15026" i="1"/>
  <c r="AW15026" i="1"/>
  <c r="BD15026" i="1"/>
  <c r="AV15026" i="1"/>
  <c r="BC15026" i="1"/>
  <c r="AU15026" i="1"/>
  <c r="BB15026" i="1"/>
  <c r="AT15026" i="1"/>
  <c r="BA15026" i="1"/>
  <c r="AS15026" i="1"/>
  <c r="AZ15026" i="1"/>
  <c r="AR15026" i="1"/>
  <c r="AY15026" i="1"/>
  <c r="AQ15026" i="1"/>
  <c r="AX15026" i="1"/>
  <c r="AP15026" i="1"/>
  <c r="BF15026" i="1" s="1"/>
  <c r="BH15026" i="1" s="1"/>
  <c r="BI15026" i="1" s="1"/>
  <c r="BE15025" i="1"/>
  <c r="AW15025" i="1"/>
  <c r="BD15025" i="1"/>
  <c r="AV15025" i="1"/>
  <c r="BC15025" i="1"/>
  <c r="AU15025" i="1"/>
  <c r="BB15025" i="1"/>
  <c r="AT15025" i="1"/>
  <c r="BA15025" i="1"/>
  <c r="AS15025" i="1"/>
  <c r="AZ15025" i="1"/>
  <c r="AR15025" i="1"/>
  <c r="AY15025" i="1"/>
  <c r="AQ15025" i="1"/>
  <c r="AX15025" i="1"/>
  <c r="AP15025" i="1"/>
  <c r="BF15025" i="1" s="1"/>
  <c r="BH15025" i="1" s="1"/>
  <c r="BI15025" i="1" s="1"/>
  <c r="BE15024" i="1"/>
  <c r="AW15024" i="1"/>
  <c r="BD15024" i="1"/>
  <c r="AV15024" i="1"/>
  <c r="BC15024" i="1"/>
  <c r="AU15024" i="1"/>
  <c r="BB15024" i="1"/>
  <c r="AT15024" i="1"/>
  <c r="BA15024" i="1"/>
  <c r="AS15024" i="1"/>
  <c r="AZ15024" i="1"/>
  <c r="AR15024" i="1"/>
  <c r="AY15024" i="1"/>
  <c r="AQ15024" i="1"/>
  <c r="AX15024" i="1"/>
  <c r="AP15024" i="1"/>
  <c r="BF15024" i="1" s="1"/>
  <c r="BH15024" i="1" s="1"/>
  <c r="BI15024" i="1" s="1"/>
  <c r="BE15023" i="1"/>
  <c r="AW15023" i="1"/>
  <c r="BD15023" i="1"/>
  <c r="AV15023" i="1"/>
  <c r="BC15023" i="1"/>
  <c r="AU15023" i="1"/>
  <c r="BB15023" i="1"/>
  <c r="AT15023" i="1"/>
  <c r="BA15023" i="1"/>
  <c r="AS15023" i="1"/>
  <c r="AZ15023" i="1"/>
  <c r="AR15023" i="1"/>
  <c r="AY15023" i="1"/>
  <c r="AQ15023" i="1"/>
  <c r="AX15023" i="1"/>
  <c r="AP15023" i="1"/>
  <c r="BF15023" i="1" s="1"/>
  <c r="BH15023" i="1" s="1"/>
  <c r="BI15023" i="1" s="1"/>
  <c r="BE15022" i="1"/>
  <c r="AW15022" i="1"/>
  <c r="BD15022" i="1"/>
  <c r="AV15022" i="1"/>
  <c r="BC15022" i="1"/>
  <c r="AU15022" i="1"/>
  <c r="BB15022" i="1"/>
  <c r="AT15022" i="1"/>
  <c r="BA15022" i="1"/>
  <c r="AS15022" i="1"/>
  <c r="AZ15022" i="1"/>
  <c r="AR15022" i="1"/>
  <c r="AY15022" i="1"/>
  <c r="AQ15022" i="1"/>
  <c r="AX15022" i="1"/>
  <c r="AP15022" i="1"/>
  <c r="BF15022" i="1" s="1"/>
  <c r="BH15022" i="1" s="1"/>
  <c r="BI15022" i="1" s="1"/>
  <c r="BE15021" i="1"/>
  <c r="AW15021" i="1"/>
  <c r="BD15021" i="1"/>
  <c r="AV15021" i="1"/>
  <c r="BC15021" i="1"/>
  <c r="AU15021" i="1"/>
  <c r="BB15021" i="1"/>
  <c r="AT15021" i="1"/>
  <c r="BA15021" i="1"/>
  <c r="AS15021" i="1"/>
  <c r="AZ15021" i="1"/>
  <c r="AR15021" i="1"/>
  <c r="AY15021" i="1"/>
  <c r="AQ15021" i="1"/>
  <c r="AX15021" i="1"/>
  <c r="AP15021" i="1"/>
  <c r="BF15021" i="1" s="1"/>
  <c r="BH15021" i="1" s="1"/>
  <c r="BI15021" i="1" s="1"/>
  <c r="BE15020" i="1"/>
  <c r="AW15020" i="1"/>
  <c r="BD15020" i="1"/>
  <c r="AV15020" i="1"/>
  <c r="BC15020" i="1"/>
  <c r="AU15020" i="1"/>
  <c r="BB15020" i="1"/>
  <c r="AT15020" i="1"/>
  <c r="BA15020" i="1"/>
  <c r="AS15020" i="1"/>
  <c r="AZ15020" i="1"/>
  <c r="AR15020" i="1"/>
  <c r="AY15020" i="1"/>
  <c r="AQ15020" i="1"/>
  <c r="AX15020" i="1"/>
  <c r="AP15020" i="1"/>
  <c r="BF15020" i="1" s="1"/>
  <c r="BH15020" i="1" s="1"/>
  <c r="BI15020" i="1" s="1"/>
  <c r="BE15019" i="1"/>
  <c r="AW15019" i="1"/>
  <c r="BD15019" i="1"/>
  <c r="AV15019" i="1"/>
  <c r="BC15019" i="1"/>
  <c r="AU15019" i="1"/>
  <c r="BB15019" i="1"/>
  <c r="AT15019" i="1"/>
  <c r="BA15019" i="1"/>
  <c r="AS15019" i="1"/>
  <c r="AZ15019" i="1"/>
  <c r="AR15019" i="1"/>
  <c r="AY15019" i="1"/>
  <c r="AQ15019" i="1"/>
  <c r="AX15019" i="1"/>
  <c r="AP15019" i="1"/>
  <c r="BF15019" i="1" s="1"/>
  <c r="BH15019" i="1" s="1"/>
  <c r="BI15019" i="1" s="1"/>
  <c r="BE15018" i="1"/>
  <c r="AW15018" i="1"/>
  <c r="BD15018" i="1"/>
  <c r="AV15018" i="1"/>
  <c r="BC15018" i="1"/>
  <c r="AU15018" i="1"/>
  <c r="BB15018" i="1"/>
  <c r="AT15018" i="1"/>
  <c r="BA15018" i="1"/>
  <c r="AS15018" i="1"/>
  <c r="AZ15018" i="1"/>
  <c r="AR15018" i="1"/>
  <c r="AY15018" i="1"/>
  <c r="AQ15018" i="1"/>
  <c r="AX15018" i="1"/>
  <c r="AP15018" i="1"/>
  <c r="BF15018" i="1" s="1"/>
  <c r="BH15018" i="1" s="1"/>
  <c r="BI15018" i="1" s="1"/>
  <c r="BE15017" i="1"/>
  <c r="AW15017" i="1"/>
  <c r="BD15017" i="1"/>
  <c r="AV15017" i="1"/>
  <c r="BC15017" i="1"/>
  <c r="AU15017" i="1"/>
  <c r="BB15017" i="1"/>
  <c r="AT15017" i="1"/>
  <c r="BA15017" i="1"/>
  <c r="AS15017" i="1"/>
  <c r="AZ15017" i="1"/>
  <c r="AR15017" i="1"/>
  <c r="AY15017" i="1"/>
  <c r="AQ15017" i="1"/>
  <c r="AX15017" i="1"/>
  <c r="AP15017" i="1"/>
  <c r="BF15017" i="1" s="1"/>
  <c r="BH15017" i="1" s="1"/>
  <c r="BI15017" i="1" s="1"/>
  <c r="BE15016" i="1"/>
  <c r="AW15016" i="1"/>
  <c r="BD15016" i="1"/>
  <c r="AV15016" i="1"/>
  <c r="BC15016" i="1"/>
  <c r="AU15016" i="1"/>
  <c r="BB15016" i="1"/>
  <c r="AT15016" i="1"/>
  <c r="BA15016" i="1"/>
  <c r="AS15016" i="1"/>
  <c r="AZ15016" i="1"/>
  <c r="AR15016" i="1"/>
  <c r="AY15016" i="1"/>
  <c r="AQ15016" i="1"/>
  <c r="AX15016" i="1"/>
  <c r="AP15016" i="1"/>
  <c r="BF15016" i="1" s="1"/>
  <c r="BH15016" i="1" s="1"/>
  <c r="BI15016" i="1" s="1"/>
  <c r="BE15015" i="1"/>
  <c r="AW15015" i="1"/>
  <c r="BD15015" i="1"/>
  <c r="AV15015" i="1"/>
  <c r="BC15015" i="1"/>
  <c r="AU15015" i="1"/>
  <c r="BB15015" i="1"/>
  <c r="AT15015" i="1"/>
  <c r="BA15015" i="1"/>
  <c r="AS15015" i="1"/>
  <c r="AZ15015" i="1"/>
  <c r="AR15015" i="1"/>
  <c r="AY15015" i="1"/>
  <c r="AQ15015" i="1"/>
  <c r="AX15015" i="1"/>
  <c r="AP15015" i="1"/>
  <c r="BF15015" i="1" s="1"/>
  <c r="BH15015" i="1" s="1"/>
  <c r="BI15015" i="1" s="1"/>
  <c r="BE15014" i="1"/>
  <c r="AW15014" i="1"/>
  <c r="BD15014" i="1"/>
  <c r="AV15014" i="1"/>
  <c r="BC15014" i="1"/>
  <c r="AU15014" i="1"/>
  <c r="BB15014" i="1"/>
  <c r="AT15014" i="1"/>
  <c r="BA15014" i="1"/>
  <c r="AS15014" i="1"/>
  <c r="AZ15014" i="1"/>
  <c r="AR15014" i="1"/>
  <c r="AY15014" i="1"/>
  <c r="AQ15014" i="1"/>
  <c r="AX15014" i="1"/>
  <c r="AP15014" i="1"/>
  <c r="BF15014" i="1" s="1"/>
  <c r="BH15014" i="1" s="1"/>
  <c r="BI15014" i="1" s="1"/>
  <c r="BE15013" i="1"/>
  <c r="AW15013" i="1"/>
  <c r="BD15013" i="1"/>
  <c r="AV15013" i="1"/>
  <c r="BC15013" i="1"/>
  <c r="AU15013" i="1"/>
  <c r="BB15013" i="1"/>
  <c r="AT15013" i="1"/>
  <c r="BA15013" i="1"/>
  <c r="AS15013" i="1"/>
  <c r="AZ15013" i="1"/>
  <c r="AR15013" i="1"/>
  <c r="AY15013" i="1"/>
  <c r="AQ15013" i="1"/>
  <c r="AX15013" i="1"/>
  <c r="AP15013" i="1"/>
  <c r="BF15013" i="1" s="1"/>
  <c r="BH15013" i="1" s="1"/>
  <c r="BI15013" i="1" s="1"/>
  <c r="BE15012" i="1"/>
  <c r="AW15012" i="1"/>
  <c r="BD15012" i="1"/>
  <c r="AV15012" i="1"/>
  <c r="BC15012" i="1"/>
  <c r="AU15012" i="1"/>
  <c r="BB15012" i="1"/>
  <c r="AT15012" i="1"/>
  <c r="BA15012" i="1"/>
  <c r="AS15012" i="1"/>
  <c r="AZ15012" i="1"/>
  <c r="AR15012" i="1"/>
  <c r="AY15012" i="1"/>
  <c r="AQ15012" i="1"/>
  <c r="AX15012" i="1"/>
  <c r="AP15012" i="1"/>
  <c r="BF15012" i="1" s="1"/>
  <c r="BH15012" i="1" s="1"/>
  <c r="BI15012" i="1" s="1"/>
  <c r="BE15011" i="1"/>
  <c r="AW15011" i="1"/>
  <c r="BD15011" i="1"/>
  <c r="AV15011" i="1"/>
  <c r="BC15011" i="1"/>
  <c r="AU15011" i="1"/>
  <c r="BB15011" i="1"/>
  <c r="AT15011" i="1"/>
  <c r="BA15011" i="1"/>
  <c r="AS15011" i="1"/>
  <c r="AZ15011" i="1"/>
  <c r="AR15011" i="1"/>
  <c r="AY15011" i="1"/>
  <c r="AQ15011" i="1"/>
  <c r="AX15011" i="1"/>
  <c r="AP15011" i="1"/>
  <c r="BF15011" i="1" s="1"/>
  <c r="BH15011" i="1" s="1"/>
  <c r="BI15011" i="1" s="1"/>
  <c r="BE15010" i="1"/>
  <c r="AW15010" i="1"/>
  <c r="BD15010" i="1"/>
  <c r="AV15010" i="1"/>
  <c r="BC15010" i="1"/>
  <c r="AU15010" i="1"/>
  <c r="BB15010" i="1"/>
  <c r="AT15010" i="1"/>
  <c r="BA15010" i="1"/>
  <c r="AS15010" i="1"/>
  <c r="AZ15010" i="1"/>
  <c r="AR15010" i="1"/>
  <c r="AY15010" i="1"/>
  <c r="AQ15010" i="1"/>
  <c r="AX15010" i="1"/>
  <c r="AP15010" i="1"/>
  <c r="BF15010" i="1" s="1"/>
  <c r="BH15010" i="1" s="1"/>
  <c r="BI15010" i="1" s="1"/>
  <c r="BE15009" i="1"/>
  <c r="AW15009" i="1"/>
  <c r="BD15009" i="1"/>
  <c r="AV15009" i="1"/>
  <c r="BC15009" i="1"/>
  <c r="AU15009" i="1"/>
  <c r="BB15009" i="1"/>
  <c r="AT15009" i="1"/>
  <c r="BA15009" i="1"/>
  <c r="AS15009" i="1"/>
  <c r="AZ15009" i="1"/>
  <c r="AR15009" i="1"/>
  <c r="AY15009" i="1"/>
  <c r="AQ15009" i="1"/>
  <c r="AX15009" i="1"/>
  <c r="AP15009" i="1"/>
  <c r="BF15009" i="1" s="1"/>
  <c r="BH15009" i="1" s="1"/>
  <c r="BI15009" i="1" s="1"/>
  <c r="BE15008" i="1"/>
  <c r="AW15008" i="1"/>
  <c r="BD15008" i="1"/>
  <c r="AV15008" i="1"/>
  <c r="BC15008" i="1"/>
  <c r="AU15008" i="1"/>
  <c r="BB15008" i="1"/>
  <c r="AT15008" i="1"/>
  <c r="BA15008" i="1"/>
  <c r="AS15008" i="1"/>
  <c r="AZ15008" i="1"/>
  <c r="AR15008" i="1"/>
  <c r="AY15008" i="1"/>
  <c r="AQ15008" i="1"/>
  <c r="AX15008" i="1"/>
  <c r="AP15008" i="1"/>
  <c r="BF15008" i="1" s="1"/>
  <c r="BH15008" i="1" s="1"/>
  <c r="BI15008" i="1" s="1"/>
  <c r="BE15007" i="1"/>
  <c r="AW15007" i="1"/>
  <c r="BD15007" i="1"/>
  <c r="AV15007" i="1"/>
  <c r="BC15007" i="1"/>
  <c r="AU15007" i="1"/>
  <c r="BB15007" i="1"/>
  <c r="AT15007" i="1"/>
  <c r="BA15007" i="1"/>
  <c r="AS15007" i="1"/>
  <c r="AZ15007" i="1"/>
  <c r="AR15007" i="1"/>
  <c r="AY15007" i="1"/>
  <c r="AQ15007" i="1"/>
  <c r="AX15007" i="1"/>
  <c r="AP15007" i="1"/>
  <c r="BF15007" i="1" s="1"/>
  <c r="BH15007" i="1" s="1"/>
  <c r="BI15007" i="1" s="1"/>
  <c r="BE15006" i="1"/>
  <c r="AW15006" i="1"/>
  <c r="BD15006" i="1"/>
  <c r="AV15006" i="1"/>
  <c r="BC15006" i="1"/>
  <c r="AU15006" i="1"/>
  <c r="BB15006" i="1"/>
  <c r="AT15006" i="1"/>
  <c r="BA15006" i="1"/>
  <c r="AS15006" i="1"/>
  <c r="AZ15006" i="1"/>
  <c r="AR15006" i="1"/>
  <c r="AY15006" i="1"/>
  <c r="AQ15006" i="1"/>
  <c r="AX15006" i="1"/>
  <c r="AP15006" i="1"/>
  <c r="BF15006" i="1" s="1"/>
  <c r="BH15006" i="1" s="1"/>
  <c r="BI15006" i="1" s="1"/>
  <c r="BE15005" i="1"/>
  <c r="AW15005" i="1"/>
  <c r="BD15005" i="1"/>
  <c r="AV15005" i="1"/>
  <c r="BC15005" i="1"/>
  <c r="AU15005" i="1"/>
  <c r="BB15005" i="1"/>
  <c r="AT15005" i="1"/>
  <c r="BA15005" i="1"/>
  <c r="AS15005" i="1"/>
  <c r="AZ15005" i="1"/>
  <c r="AR15005" i="1"/>
  <c r="AY15005" i="1"/>
  <c r="AQ15005" i="1"/>
  <c r="AX15005" i="1"/>
  <c r="AP15005" i="1"/>
  <c r="BF15005" i="1" s="1"/>
  <c r="BH15005" i="1" s="1"/>
  <c r="BI15005" i="1" s="1"/>
  <c r="BE15004" i="1"/>
  <c r="AW15004" i="1"/>
  <c r="BD15004" i="1"/>
  <c r="AV15004" i="1"/>
  <c r="BC15004" i="1"/>
  <c r="AU15004" i="1"/>
  <c r="BB15004" i="1"/>
  <c r="AT15004" i="1"/>
  <c r="BA15004" i="1"/>
  <c r="AS15004" i="1"/>
  <c r="AZ15004" i="1"/>
  <c r="AR15004" i="1"/>
  <c r="AY15004" i="1"/>
  <c r="AQ15004" i="1"/>
  <c r="AX15004" i="1"/>
  <c r="AP15004" i="1"/>
  <c r="BF15004" i="1" s="1"/>
  <c r="BH15004" i="1" s="1"/>
  <c r="BI15004" i="1" s="1"/>
  <c r="BE15003" i="1"/>
  <c r="AW15003" i="1"/>
  <c r="BD15003" i="1"/>
  <c r="AV15003" i="1"/>
  <c r="BC15003" i="1"/>
  <c r="AU15003" i="1"/>
  <c r="BB15003" i="1"/>
  <c r="AT15003" i="1"/>
  <c r="BA15003" i="1"/>
  <c r="AS15003" i="1"/>
  <c r="AZ15003" i="1"/>
  <c r="AR15003" i="1"/>
  <c r="AY15003" i="1"/>
  <c r="AQ15003" i="1"/>
  <c r="AX15003" i="1"/>
  <c r="AP15003" i="1"/>
  <c r="BF15003" i="1" s="1"/>
  <c r="BH15003" i="1" s="1"/>
  <c r="BI15003" i="1" s="1"/>
  <c r="BE15002" i="1"/>
  <c r="AW15002" i="1"/>
  <c r="BD15002" i="1"/>
  <c r="AV15002" i="1"/>
  <c r="BC15002" i="1"/>
  <c r="AU15002" i="1"/>
  <c r="BB15002" i="1"/>
  <c r="AT15002" i="1"/>
  <c r="BA15002" i="1"/>
  <c r="AS15002" i="1"/>
  <c r="AZ15002" i="1"/>
  <c r="AR15002" i="1"/>
  <c r="AY15002" i="1"/>
  <c r="AQ15002" i="1"/>
  <c r="AX15002" i="1"/>
  <c r="AP15002" i="1"/>
  <c r="BF15002" i="1" s="1"/>
  <c r="BH15002" i="1" s="1"/>
  <c r="BI15002" i="1" s="1"/>
  <c r="BE15001" i="1"/>
  <c r="AW15001" i="1"/>
  <c r="BD15001" i="1"/>
  <c r="AV15001" i="1"/>
  <c r="BC15001" i="1"/>
  <c r="AU15001" i="1"/>
  <c r="BB15001" i="1"/>
  <c r="AT15001" i="1"/>
  <c r="BA15001" i="1"/>
  <c r="AS15001" i="1"/>
  <c r="AZ15001" i="1"/>
  <c r="AR15001" i="1"/>
  <c r="AY15001" i="1"/>
  <c r="AQ15001" i="1"/>
  <c r="AX15001" i="1"/>
  <c r="AP15001" i="1"/>
  <c r="BF15001" i="1" s="1"/>
  <c r="BH15001" i="1" s="1"/>
  <c r="BI15001" i="1" s="1"/>
  <c r="BE15000" i="1"/>
  <c r="AW15000" i="1"/>
  <c r="BD15000" i="1"/>
  <c r="AV15000" i="1"/>
  <c r="BC15000" i="1"/>
  <c r="AU15000" i="1"/>
  <c r="BB15000" i="1"/>
  <c r="AT15000" i="1"/>
  <c r="BA15000" i="1"/>
  <c r="AS15000" i="1"/>
  <c r="AZ15000" i="1"/>
  <c r="AR15000" i="1"/>
  <c r="AY15000" i="1"/>
  <c r="AQ15000" i="1"/>
  <c r="AX15000" i="1"/>
  <c r="AP15000" i="1"/>
  <c r="BF15000" i="1" s="1"/>
  <c r="BH15000" i="1" s="1"/>
  <c r="BI15000" i="1" s="1"/>
  <c r="BE14999" i="1"/>
  <c r="AW14999" i="1"/>
  <c r="BD14999" i="1"/>
  <c r="AV14999" i="1"/>
  <c r="BC14999" i="1"/>
  <c r="AU14999" i="1"/>
  <c r="BB14999" i="1"/>
  <c r="AT14999" i="1"/>
  <c r="BA14999" i="1"/>
  <c r="AS14999" i="1"/>
  <c r="AZ14999" i="1"/>
  <c r="AR14999" i="1"/>
  <c r="AY14999" i="1"/>
  <c r="AQ14999" i="1"/>
  <c r="AX14999" i="1"/>
  <c r="AP14999" i="1"/>
  <c r="BF14999" i="1" s="1"/>
  <c r="BH14999" i="1" s="1"/>
  <c r="BI14999" i="1" s="1"/>
  <c r="BE14998" i="1"/>
  <c r="AW14998" i="1"/>
  <c r="BD14998" i="1"/>
  <c r="AV14998" i="1"/>
  <c r="BC14998" i="1"/>
  <c r="AU14998" i="1"/>
  <c r="BB14998" i="1"/>
  <c r="AT14998" i="1"/>
  <c r="BA14998" i="1"/>
  <c r="AS14998" i="1"/>
  <c r="AZ14998" i="1"/>
  <c r="AR14998" i="1"/>
  <c r="AY14998" i="1"/>
  <c r="AQ14998" i="1"/>
  <c r="AX14998" i="1"/>
  <c r="AP14998" i="1"/>
  <c r="BF14998" i="1" s="1"/>
  <c r="BH14998" i="1" s="1"/>
  <c r="BI14998" i="1" s="1"/>
  <c r="BE14997" i="1"/>
  <c r="AW14997" i="1"/>
  <c r="BD14997" i="1"/>
  <c r="AV14997" i="1"/>
  <c r="BC14997" i="1"/>
  <c r="AU14997" i="1"/>
  <c r="BB14997" i="1"/>
  <c r="AT14997" i="1"/>
  <c r="BA14997" i="1"/>
  <c r="AS14997" i="1"/>
  <c r="AZ14997" i="1"/>
  <c r="AR14997" i="1"/>
  <c r="AY14997" i="1"/>
  <c r="AQ14997" i="1"/>
  <c r="AX14997" i="1"/>
  <c r="AP14997" i="1"/>
  <c r="BF14997" i="1" s="1"/>
  <c r="BH14997" i="1" s="1"/>
  <c r="BI14997" i="1" s="1"/>
  <c r="BE14996" i="1"/>
  <c r="AW14996" i="1"/>
  <c r="BD14996" i="1"/>
  <c r="AV14996" i="1"/>
  <c r="BC14996" i="1"/>
  <c r="AU14996" i="1"/>
  <c r="BB14996" i="1"/>
  <c r="AT14996" i="1"/>
  <c r="BA14996" i="1"/>
  <c r="AS14996" i="1"/>
  <c r="AZ14996" i="1"/>
  <c r="AR14996" i="1"/>
  <c r="AY14996" i="1"/>
  <c r="AQ14996" i="1"/>
  <c r="AX14996" i="1"/>
  <c r="AP14996" i="1"/>
  <c r="BF14996" i="1" s="1"/>
  <c r="BH14996" i="1" s="1"/>
  <c r="BI14996" i="1" s="1"/>
  <c r="BE14995" i="1"/>
  <c r="AW14995" i="1"/>
  <c r="BD14995" i="1"/>
  <c r="AV14995" i="1"/>
  <c r="BC14995" i="1"/>
  <c r="AU14995" i="1"/>
  <c r="BB14995" i="1"/>
  <c r="AT14995" i="1"/>
  <c r="BA14995" i="1"/>
  <c r="AS14995" i="1"/>
  <c r="AZ14995" i="1"/>
  <c r="AR14995" i="1"/>
  <c r="AY14995" i="1"/>
  <c r="AQ14995" i="1"/>
  <c r="AX14995" i="1"/>
  <c r="AP14995" i="1"/>
  <c r="BF14995" i="1" s="1"/>
  <c r="BH14995" i="1" s="1"/>
  <c r="BI14995" i="1" s="1"/>
  <c r="BE14994" i="1"/>
  <c r="AW14994" i="1"/>
  <c r="BD14994" i="1"/>
  <c r="AV14994" i="1"/>
  <c r="BC14994" i="1"/>
  <c r="AU14994" i="1"/>
  <c r="BB14994" i="1"/>
  <c r="AT14994" i="1"/>
  <c r="BA14994" i="1"/>
  <c r="AS14994" i="1"/>
  <c r="AZ14994" i="1"/>
  <c r="AR14994" i="1"/>
  <c r="AY14994" i="1"/>
  <c r="AQ14994" i="1"/>
  <c r="AX14994" i="1"/>
  <c r="AP14994" i="1"/>
  <c r="BF14994" i="1" s="1"/>
  <c r="BH14994" i="1" s="1"/>
  <c r="BI14994" i="1" s="1"/>
  <c r="BE14993" i="1"/>
  <c r="AW14993" i="1"/>
  <c r="BD14993" i="1"/>
  <c r="AV14993" i="1"/>
  <c r="BC14993" i="1"/>
  <c r="AU14993" i="1"/>
  <c r="BB14993" i="1"/>
  <c r="AT14993" i="1"/>
  <c r="BA14993" i="1"/>
  <c r="AS14993" i="1"/>
  <c r="AZ14993" i="1"/>
  <c r="AR14993" i="1"/>
  <c r="AY14993" i="1"/>
  <c r="AQ14993" i="1"/>
  <c r="AX14993" i="1"/>
  <c r="AP14993" i="1"/>
  <c r="BF14993" i="1" s="1"/>
  <c r="BH14993" i="1" s="1"/>
  <c r="BI14993" i="1" s="1"/>
  <c r="BE14992" i="1"/>
  <c r="AW14992" i="1"/>
  <c r="BD14992" i="1"/>
  <c r="AV14992" i="1"/>
  <c r="BC14992" i="1"/>
  <c r="AU14992" i="1"/>
  <c r="BB14992" i="1"/>
  <c r="AT14992" i="1"/>
  <c r="BA14992" i="1"/>
  <c r="AS14992" i="1"/>
  <c r="AZ14992" i="1"/>
  <c r="AR14992" i="1"/>
  <c r="AY14992" i="1"/>
  <c r="AQ14992" i="1"/>
  <c r="AX14992" i="1"/>
  <c r="AP14992" i="1"/>
  <c r="BF14992" i="1" s="1"/>
  <c r="BH14992" i="1" s="1"/>
  <c r="BI14992" i="1" s="1"/>
  <c r="BE14991" i="1"/>
  <c r="AW14991" i="1"/>
  <c r="BD14991" i="1"/>
  <c r="AV14991" i="1"/>
  <c r="BC14991" i="1"/>
  <c r="AU14991" i="1"/>
  <c r="BB14991" i="1"/>
  <c r="AT14991" i="1"/>
  <c r="BA14991" i="1"/>
  <c r="AS14991" i="1"/>
  <c r="AZ14991" i="1"/>
  <c r="AR14991" i="1"/>
  <c r="AY14991" i="1"/>
  <c r="AQ14991" i="1"/>
  <c r="AX14991" i="1"/>
  <c r="AP14991" i="1"/>
  <c r="BF14991" i="1" s="1"/>
  <c r="BH14991" i="1" s="1"/>
  <c r="BI14991" i="1" s="1"/>
  <c r="BE14990" i="1"/>
  <c r="AW14990" i="1"/>
  <c r="BD14990" i="1"/>
  <c r="AV14990" i="1"/>
  <c r="BC14990" i="1"/>
  <c r="AU14990" i="1"/>
  <c r="BB14990" i="1"/>
  <c r="AT14990" i="1"/>
  <c r="BA14990" i="1"/>
  <c r="AS14990" i="1"/>
  <c r="AZ14990" i="1"/>
  <c r="AR14990" i="1"/>
  <c r="AY14990" i="1"/>
  <c r="AQ14990" i="1"/>
  <c r="AX14990" i="1"/>
  <c r="AP14990" i="1"/>
  <c r="BF14990" i="1" s="1"/>
  <c r="BH14990" i="1" s="1"/>
  <c r="BI14990" i="1" s="1"/>
  <c r="BE14989" i="1"/>
  <c r="AW14989" i="1"/>
  <c r="BD14989" i="1"/>
  <c r="AV14989" i="1"/>
  <c r="BC14989" i="1"/>
  <c r="AU14989" i="1"/>
  <c r="BB14989" i="1"/>
  <c r="AT14989" i="1"/>
  <c r="BA14989" i="1"/>
  <c r="AS14989" i="1"/>
  <c r="AZ14989" i="1"/>
  <c r="AR14989" i="1"/>
  <c r="AY14989" i="1"/>
  <c r="AQ14989" i="1"/>
  <c r="AX14989" i="1"/>
  <c r="AP14989" i="1"/>
  <c r="BF14989" i="1" s="1"/>
  <c r="BH14989" i="1" s="1"/>
  <c r="BI14989" i="1" s="1"/>
  <c r="BE14988" i="1"/>
  <c r="AW14988" i="1"/>
  <c r="BD14988" i="1"/>
  <c r="AV14988" i="1"/>
  <c r="BC14988" i="1"/>
  <c r="AU14988" i="1"/>
  <c r="BB14988" i="1"/>
  <c r="AT14988" i="1"/>
  <c r="BA14988" i="1"/>
  <c r="AS14988" i="1"/>
  <c r="AZ14988" i="1"/>
  <c r="AR14988" i="1"/>
  <c r="AY14988" i="1"/>
  <c r="AQ14988" i="1"/>
  <c r="AX14988" i="1"/>
  <c r="AP14988" i="1"/>
  <c r="BF14988" i="1" s="1"/>
  <c r="BH14988" i="1" s="1"/>
  <c r="BI14988" i="1" s="1"/>
  <c r="BE14987" i="1"/>
  <c r="AW14987" i="1"/>
  <c r="BD14987" i="1"/>
  <c r="AV14987" i="1"/>
  <c r="BC14987" i="1"/>
  <c r="AU14987" i="1"/>
  <c r="BB14987" i="1"/>
  <c r="AT14987" i="1"/>
  <c r="BA14987" i="1"/>
  <c r="AS14987" i="1"/>
  <c r="AZ14987" i="1"/>
  <c r="AR14987" i="1"/>
  <c r="AY14987" i="1"/>
  <c r="AQ14987" i="1"/>
  <c r="AX14987" i="1"/>
  <c r="AP14987" i="1"/>
  <c r="BF14987" i="1" s="1"/>
  <c r="BH14987" i="1" s="1"/>
  <c r="BI14987" i="1" s="1"/>
  <c r="BE14986" i="1"/>
  <c r="AW14986" i="1"/>
  <c r="BD14986" i="1"/>
  <c r="AV14986" i="1"/>
  <c r="BC14986" i="1"/>
  <c r="AU14986" i="1"/>
  <c r="BB14986" i="1"/>
  <c r="AT14986" i="1"/>
  <c r="BA14986" i="1"/>
  <c r="AS14986" i="1"/>
  <c r="AZ14986" i="1"/>
  <c r="AR14986" i="1"/>
  <c r="AY14986" i="1"/>
  <c r="AQ14986" i="1"/>
  <c r="AX14986" i="1"/>
  <c r="AP14986" i="1"/>
  <c r="BF14986" i="1" s="1"/>
  <c r="BH14986" i="1" s="1"/>
  <c r="BI14986" i="1" s="1"/>
  <c r="BE14985" i="1"/>
  <c r="AW14985" i="1"/>
  <c r="BD14985" i="1"/>
  <c r="AV14985" i="1"/>
  <c r="BC14985" i="1"/>
  <c r="AU14985" i="1"/>
  <c r="BB14985" i="1"/>
  <c r="AT14985" i="1"/>
  <c r="BA14985" i="1"/>
  <c r="AS14985" i="1"/>
  <c r="AZ14985" i="1"/>
  <c r="AR14985" i="1"/>
  <c r="AY14985" i="1"/>
  <c r="AQ14985" i="1"/>
  <c r="AX14985" i="1"/>
  <c r="AP14985" i="1"/>
  <c r="BF14985" i="1" s="1"/>
  <c r="BH14985" i="1" s="1"/>
  <c r="BI14985" i="1" s="1"/>
  <c r="BE14984" i="1"/>
  <c r="AW14984" i="1"/>
  <c r="BD14984" i="1"/>
  <c r="AV14984" i="1"/>
  <c r="BC14984" i="1"/>
  <c r="AU14984" i="1"/>
  <c r="BB14984" i="1"/>
  <c r="AT14984" i="1"/>
  <c r="BA14984" i="1"/>
  <c r="AS14984" i="1"/>
  <c r="AZ14984" i="1"/>
  <c r="AR14984" i="1"/>
  <c r="AY14984" i="1"/>
  <c r="AQ14984" i="1"/>
  <c r="AX14984" i="1"/>
  <c r="AP14984" i="1"/>
  <c r="BF14984" i="1" s="1"/>
  <c r="BH14984" i="1" s="1"/>
  <c r="BI14984" i="1" s="1"/>
  <c r="BE14983" i="1"/>
  <c r="AW14983" i="1"/>
  <c r="BD14983" i="1"/>
  <c r="AV14983" i="1"/>
  <c r="BC14983" i="1"/>
  <c r="AU14983" i="1"/>
  <c r="BB14983" i="1"/>
  <c r="AT14983" i="1"/>
  <c r="BA14983" i="1"/>
  <c r="AS14983" i="1"/>
  <c r="AZ14983" i="1"/>
  <c r="AR14983" i="1"/>
  <c r="AY14983" i="1"/>
  <c r="AQ14983" i="1"/>
  <c r="AX14983" i="1"/>
  <c r="AP14983" i="1"/>
  <c r="BF14983" i="1" s="1"/>
  <c r="BH14983" i="1" s="1"/>
  <c r="BI14983" i="1" s="1"/>
  <c r="BE14982" i="1"/>
  <c r="AW14982" i="1"/>
  <c r="BD14982" i="1"/>
  <c r="AV14982" i="1"/>
  <c r="BC14982" i="1"/>
  <c r="AU14982" i="1"/>
  <c r="BB14982" i="1"/>
  <c r="AT14982" i="1"/>
  <c r="BA14982" i="1"/>
  <c r="AS14982" i="1"/>
  <c r="AZ14982" i="1"/>
  <c r="AR14982" i="1"/>
  <c r="AY14982" i="1"/>
  <c r="AQ14982" i="1"/>
  <c r="AX14982" i="1"/>
  <c r="AP14982" i="1"/>
  <c r="BF14982" i="1" s="1"/>
  <c r="BH14982" i="1" s="1"/>
  <c r="BI14982" i="1" s="1"/>
  <c r="BE14981" i="1"/>
  <c r="AW14981" i="1"/>
  <c r="BD14981" i="1"/>
  <c r="AV14981" i="1"/>
  <c r="BC14981" i="1"/>
  <c r="AU14981" i="1"/>
  <c r="BB14981" i="1"/>
  <c r="AT14981" i="1"/>
  <c r="BA14981" i="1"/>
  <c r="AS14981" i="1"/>
  <c r="AZ14981" i="1"/>
  <c r="AR14981" i="1"/>
  <c r="AY14981" i="1"/>
  <c r="AQ14981" i="1"/>
  <c r="AX14981" i="1"/>
  <c r="AP14981" i="1"/>
  <c r="BF14981" i="1" s="1"/>
  <c r="BH14981" i="1" s="1"/>
  <c r="BI14981" i="1" s="1"/>
  <c r="BE14980" i="1"/>
  <c r="AW14980" i="1"/>
  <c r="BD14980" i="1"/>
  <c r="AV14980" i="1"/>
  <c r="BC14980" i="1"/>
  <c r="AU14980" i="1"/>
  <c r="BB14980" i="1"/>
  <c r="AT14980" i="1"/>
  <c r="BA14980" i="1"/>
  <c r="AS14980" i="1"/>
  <c r="AZ14980" i="1"/>
  <c r="AR14980" i="1"/>
  <c r="AY14980" i="1"/>
  <c r="AQ14980" i="1"/>
  <c r="AX14980" i="1"/>
  <c r="AP14980" i="1"/>
  <c r="BF14980" i="1" s="1"/>
  <c r="BH14980" i="1" s="1"/>
  <c r="BI14980" i="1" s="1"/>
  <c r="BE14979" i="1"/>
  <c r="AW14979" i="1"/>
  <c r="BD14979" i="1"/>
  <c r="AV14979" i="1"/>
  <c r="BC14979" i="1"/>
  <c r="AU14979" i="1"/>
  <c r="BB14979" i="1"/>
  <c r="AT14979" i="1"/>
  <c r="BA14979" i="1"/>
  <c r="AS14979" i="1"/>
  <c r="AZ14979" i="1"/>
  <c r="AR14979" i="1"/>
  <c r="AY14979" i="1"/>
  <c r="AQ14979" i="1"/>
  <c r="AX14979" i="1"/>
  <c r="AP14979" i="1"/>
  <c r="BF14979" i="1" s="1"/>
  <c r="BH14979" i="1" s="1"/>
  <c r="BI14979" i="1" s="1"/>
  <c r="BE14978" i="1"/>
  <c r="AW14978" i="1"/>
  <c r="BD14978" i="1"/>
  <c r="AV14978" i="1"/>
  <c r="BC14978" i="1"/>
  <c r="AU14978" i="1"/>
  <c r="BB14978" i="1"/>
  <c r="AT14978" i="1"/>
  <c r="BA14978" i="1"/>
  <c r="AS14978" i="1"/>
  <c r="AZ14978" i="1"/>
  <c r="AR14978" i="1"/>
  <c r="AY14978" i="1"/>
  <c r="AQ14978" i="1"/>
  <c r="AX14978" i="1"/>
  <c r="AP14978" i="1"/>
  <c r="BF14978" i="1" s="1"/>
  <c r="BH14978" i="1" s="1"/>
  <c r="BI14978" i="1" s="1"/>
  <c r="BE14977" i="1"/>
  <c r="AW14977" i="1"/>
  <c r="BD14977" i="1"/>
  <c r="AV14977" i="1"/>
  <c r="BC14977" i="1"/>
  <c r="AU14977" i="1"/>
  <c r="BB14977" i="1"/>
  <c r="AT14977" i="1"/>
  <c r="BA14977" i="1"/>
  <c r="AS14977" i="1"/>
  <c r="AZ14977" i="1"/>
  <c r="AR14977" i="1"/>
  <c r="AY14977" i="1"/>
  <c r="AQ14977" i="1"/>
  <c r="AX14977" i="1"/>
  <c r="AP14977" i="1"/>
  <c r="BF14977" i="1" s="1"/>
  <c r="BH14977" i="1" s="1"/>
  <c r="BI14977" i="1" s="1"/>
  <c r="BE14976" i="1"/>
  <c r="AW14976" i="1"/>
  <c r="BD14976" i="1"/>
  <c r="AV14976" i="1"/>
  <c r="BC14976" i="1"/>
  <c r="AU14976" i="1"/>
  <c r="BB14976" i="1"/>
  <c r="AT14976" i="1"/>
  <c r="BA14976" i="1"/>
  <c r="AS14976" i="1"/>
  <c r="AZ14976" i="1"/>
  <c r="AR14976" i="1"/>
  <c r="AY14976" i="1"/>
  <c r="AQ14976" i="1"/>
  <c r="AX14976" i="1"/>
  <c r="AP14976" i="1"/>
  <c r="BF14976" i="1" s="1"/>
  <c r="BH14976" i="1" s="1"/>
  <c r="BI14976" i="1" s="1"/>
  <c r="BE14975" i="1"/>
  <c r="AW14975" i="1"/>
  <c r="BD14975" i="1"/>
  <c r="AV14975" i="1"/>
  <c r="BC14975" i="1"/>
  <c r="AU14975" i="1"/>
  <c r="BB14975" i="1"/>
  <c r="AT14975" i="1"/>
  <c r="BA14975" i="1"/>
  <c r="AS14975" i="1"/>
  <c r="AZ14975" i="1"/>
  <c r="AR14975" i="1"/>
  <c r="AY14975" i="1"/>
  <c r="AQ14975" i="1"/>
  <c r="AX14975" i="1"/>
  <c r="AP14975" i="1"/>
  <c r="BF14975" i="1" s="1"/>
  <c r="BH14975" i="1" s="1"/>
  <c r="BI14975" i="1" s="1"/>
  <c r="BE14974" i="1"/>
  <c r="AW14974" i="1"/>
  <c r="BD14974" i="1"/>
  <c r="AV14974" i="1"/>
  <c r="BC14974" i="1"/>
  <c r="AU14974" i="1"/>
  <c r="BB14974" i="1"/>
  <c r="AT14974" i="1"/>
  <c r="BA14974" i="1"/>
  <c r="AS14974" i="1"/>
  <c r="AZ14974" i="1"/>
  <c r="AR14974" i="1"/>
  <c r="AY14974" i="1"/>
  <c r="AQ14974" i="1"/>
  <c r="AX14974" i="1"/>
  <c r="AP14974" i="1"/>
  <c r="BF14974" i="1" s="1"/>
  <c r="BH14974" i="1" s="1"/>
  <c r="BI14974" i="1" s="1"/>
  <c r="BE14973" i="1"/>
  <c r="AW14973" i="1"/>
  <c r="BD14973" i="1"/>
  <c r="AV14973" i="1"/>
  <c r="BC14973" i="1"/>
  <c r="AU14973" i="1"/>
  <c r="BB14973" i="1"/>
  <c r="AT14973" i="1"/>
  <c r="BA14973" i="1"/>
  <c r="AS14973" i="1"/>
  <c r="AZ14973" i="1"/>
  <c r="AR14973" i="1"/>
  <c r="AY14973" i="1"/>
  <c r="AQ14973" i="1"/>
  <c r="AX14973" i="1"/>
  <c r="AP14973" i="1"/>
  <c r="BF14973" i="1" s="1"/>
  <c r="BH14973" i="1" s="1"/>
  <c r="BI14973" i="1" s="1"/>
  <c r="BE14972" i="1"/>
  <c r="AW14972" i="1"/>
  <c r="BD14972" i="1"/>
  <c r="AV14972" i="1"/>
  <c r="BC14972" i="1"/>
  <c r="AU14972" i="1"/>
  <c r="BB14972" i="1"/>
  <c r="AT14972" i="1"/>
  <c r="BA14972" i="1"/>
  <c r="AS14972" i="1"/>
  <c r="AZ14972" i="1"/>
  <c r="AR14972" i="1"/>
  <c r="AY14972" i="1"/>
  <c r="AQ14972" i="1"/>
  <c r="AX14972" i="1"/>
  <c r="AP14972" i="1"/>
  <c r="BF14972" i="1" s="1"/>
  <c r="BH14972" i="1" s="1"/>
  <c r="BI14972" i="1" s="1"/>
  <c r="BE14971" i="1"/>
  <c r="AW14971" i="1"/>
  <c r="BD14971" i="1"/>
  <c r="AV14971" i="1"/>
  <c r="BC14971" i="1"/>
  <c r="AU14971" i="1"/>
  <c r="BB14971" i="1"/>
  <c r="AT14971" i="1"/>
  <c r="BA14971" i="1"/>
  <c r="AS14971" i="1"/>
  <c r="AZ14971" i="1"/>
  <c r="AR14971" i="1"/>
  <c r="AY14971" i="1"/>
  <c r="AQ14971" i="1"/>
  <c r="AX14971" i="1"/>
  <c r="AP14971" i="1"/>
  <c r="BF14971" i="1" s="1"/>
  <c r="BH14971" i="1" s="1"/>
  <c r="BI14971" i="1" s="1"/>
  <c r="BE14970" i="1"/>
  <c r="AW14970" i="1"/>
  <c r="BD14970" i="1"/>
  <c r="AV14970" i="1"/>
  <c r="BC14970" i="1"/>
  <c r="AU14970" i="1"/>
  <c r="BB14970" i="1"/>
  <c r="AT14970" i="1"/>
  <c r="BA14970" i="1"/>
  <c r="AS14970" i="1"/>
  <c r="AZ14970" i="1"/>
  <c r="AR14970" i="1"/>
  <c r="AY14970" i="1"/>
  <c r="AQ14970" i="1"/>
  <c r="AX14970" i="1"/>
  <c r="AP14970" i="1"/>
  <c r="BF14970" i="1" s="1"/>
  <c r="BH14970" i="1" s="1"/>
  <c r="BI14970" i="1" s="1"/>
  <c r="BE14969" i="1"/>
  <c r="AW14969" i="1"/>
  <c r="BD14969" i="1"/>
  <c r="AV14969" i="1"/>
  <c r="BC14969" i="1"/>
  <c r="AU14969" i="1"/>
  <c r="BB14969" i="1"/>
  <c r="AT14969" i="1"/>
  <c r="BA14969" i="1"/>
  <c r="AS14969" i="1"/>
  <c r="AZ14969" i="1"/>
  <c r="AR14969" i="1"/>
  <c r="AY14969" i="1"/>
  <c r="AQ14969" i="1"/>
  <c r="AX14969" i="1"/>
  <c r="AP14969" i="1"/>
  <c r="BF14969" i="1" s="1"/>
  <c r="BH14969" i="1" s="1"/>
  <c r="BI14969" i="1" s="1"/>
  <c r="BE14968" i="1"/>
  <c r="AW14968" i="1"/>
  <c r="BD14968" i="1"/>
  <c r="AV14968" i="1"/>
  <c r="BC14968" i="1"/>
  <c r="AU14968" i="1"/>
  <c r="BB14968" i="1"/>
  <c r="AT14968" i="1"/>
  <c r="BA14968" i="1"/>
  <c r="AS14968" i="1"/>
  <c r="AZ14968" i="1"/>
  <c r="AR14968" i="1"/>
  <c r="AY14968" i="1"/>
  <c r="AQ14968" i="1"/>
  <c r="AX14968" i="1"/>
  <c r="AP14968" i="1"/>
  <c r="BF14968" i="1" s="1"/>
  <c r="BH14968" i="1" s="1"/>
  <c r="BI14968" i="1" s="1"/>
  <c r="BE14967" i="1"/>
  <c r="AW14967" i="1"/>
  <c r="BD14967" i="1"/>
  <c r="AV14967" i="1"/>
  <c r="BC14967" i="1"/>
  <c r="AU14967" i="1"/>
  <c r="BB14967" i="1"/>
  <c r="AT14967" i="1"/>
  <c r="BA14967" i="1"/>
  <c r="AS14967" i="1"/>
  <c r="AZ14967" i="1"/>
  <c r="AR14967" i="1"/>
  <c r="AY14967" i="1"/>
  <c r="AQ14967" i="1"/>
  <c r="AX14967" i="1"/>
  <c r="AP14967" i="1"/>
  <c r="BF14967" i="1" s="1"/>
  <c r="BH14967" i="1" s="1"/>
  <c r="BI14967" i="1" s="1"/>
  <c r="BE14966" i="1"/>
  <c r="AW14966" i="1"/>
  <c r="BD14966" i="1"/>
  <c r="AV14966" i="1"/>
  <c r="BC14966" i="1"/>
  <c r="AU14966" i="1"/>
  <c r="BB14966" i="1"/>
  <c r="AT14966" i="1"/>
  <c r="BA14966" i="1"/>
  <c r="AS14966" i="1"/>
  <c r="AZ14966" i="1"/>
  <c r="AR14966" i="1"/>
  <c r="AY14966" i="1"/>
  <c r="AQ14966" i="1"/>
  <c r="AX14966" i="1"/>
  <c r="AP14966" i="1"/>
  <c r="BF14966" i="1" s="1"/>
  <c r="BH14966" i="1" s="1"/>
  <c r="BI14966" i="1" s="1"/>
  <c r="BE14965" i="1"/>
  <c r="AW14965" i="1"/>
  <c r="BD14965" i="1"/>
  <c r="AV14965" i="1"/>
  <c r="BC14965" i="1"/>
  <c r="AU14965" i="1"/>
  <c r="BB14965" i="1"/>
  <c r="AT14965" i="1"/>
  <c r="BA14965" i="1"/>
  <c r="AS14965" i="1"/>
  <c r="AZ14965" i="1"/>
  <c r="AR14965" i="1"/>
  <c r="AY14965" i="1"/>
  <c r="AQ14965" i="1"/>
  <c r="AX14965" i="1"/>
  <c r="AP14965" i="1"/>
  <c r="BF14965" i="1" s="1"/>
  <c r="BH14965" i="1" s="1"/>
  <c r="BI14965" i="1" s="1"/>
  <c r="BE14964" i="1"/>
  <c r="AW14964" i="1"/>
  <c r="BD14964" i="1"/>
  <c r="AV14964" i="1"/>
  <c r="BC14964" i="1"/>
  <c r="AU14964" i="1"/>
  <c r="BB14964" i="1"/>
  <c r="AT14964" i="1"/>
  <c r="BA14964" i="1"/>
  <c r="AS14964" i="1"/>
  <c r="AZ14964" i="1"/>
  <c r="AR14964" i="1"/>
  <c r="AY14964" i="1"/>
  <c r="AQ14964" i="1"/>
  <c r="AX14964" i="1"/>
  <c r="AP14964" i="1"/>
  <c r="BF14964" i="1" s="1"/>
  <c r="BH14964" i="1" s="1"/>
  <c r="BI14964" i="1" s="1"/>
  <c r="BE14963" i="1"/>
  <c r="AW14963" i="1"/>
  <c r="BD14963" i="1"/>
  <c r="AV14963" i="1"/>
  <c r="BC14963" i="1"/>
  <c r="AU14963" i="1"/>
  <c r="BB14963" i="1"/>
  <c r="AT14963" i="1"/>
  <c r="BA14963" i="1"/>
  <c r="AS14963" i="1"/>
  <c r="AZ14963" i="1"/>
  <c r="AR14963" i="1"/>
  <c r="AY14963" i="1"/>
  <c r="AQ14963" i="1"/>
  <c r="AX14963" i="1"/>
  <c r="AP14963" i="1"/>
  <c r="BF14963" i="1" s="1"/>
  <c r="BH14963" i="1" s="1"/>
  <c r="BI14963" i="1" s="1"/>
  <c r="BE14962" i="1"/>
  <c r="AW14962" i="1"/>
  <c r="BD14962" i="1"/>
  <c r="AV14962" i="1"/>
  <c r="BC14962" i="1"/>
  <c r="AU14962" i="1"/>
  <c r="BB14962" i="1"/>
  <c r="AT14962" i="1"/>
  <c r="BA14962" i="1"/>
  <c r="AS14962" i="1"/>
  <c r="AZ14962" i="1"/>
  <c r="AR14962" i="1"/>
  <c r="AY14962" i="1"/>
  <c r="AQ14962" i="1"/>
  <c r="AX14962" i="1"/>
  <c r="AP14962" i="1"/>
  <c r="BF14962" i="1" s="1"/>
  <c r="BH14962" i="1" s="1"/>
  <c r="BI14962" i="1" s="1"/>
  <c r="BE14961" i="1"/>
  <c r="AW14961" i="1"/>
  <c r="BD14961" i="1"/>
  <c r="AV14961" i="1"/>
  <c r="BC14961" i="1"/>
  <c r="AU14961" i="1"/>
  <c r="BB14961" i="1"/>
  <c r="AT14961" i="1"/>
  <c r="BA14961" i="1"/>
  <c r="AS14961" i="1"/>
  <c r="AZ14961" i="1"/>
  <c r="AR14961" i="1"/>
  <c r="AY14961" i="1"/>
  <c r="AQ14961" i="1"/>
  <c r="AX14961" i="1"/>
  <c r="AP14961" i="1"/>
  <c r="BF14961" i="1" s="1"/>
  <c r="BH14961" i="1" s="1"/>
  <c r="BI14961" i="1" s="1"/>
  <c r="BE14960" i="1"/>
  <c r="AW14960" i="1"/>
  <c r="BD14960" i="1"/>
  <c r="AV14960" i="1"/>
  <c r="BC14960" i="1"/>
  <c r="AU14960" i="1"/>
  <c r="BB14960" i="1"/>
  <c r="AT14960" i="1"/>
  <c r="BA14960" i="1"/>
  <c r="AS14960" i="1"/>
  <c r="AZ14960" i="1"/>
  <c r="AR14960" i="1"/>
  <c r="AY14960" i="1"/>
  <c r="AQ14960" i="1"/>
  <c r="AX14960" i="1"/>
  <c r="AP14960" i="1"/>
  <c r="BF14960" i="1" s="1"/>
  <c r="BH14960" i="1" s="1"/>
  <c r="BI14960" i="1" s="1"/>
  <c r="BE14959" i="1"/>
  <c r="AW14959" i="1"/>
  <c r="BD14959" i="1"/>
  <c r="AV14959" i="1"/>
  <c r="BC14959" i="1"/>
  <c r="AU14959" i="1"/>
  <c r="BB14959" i="1"/>
  <c r="AT14959" i="1"/>
  <c r="BA14959" i="1"/>
  <c r="AS14959" i="1"/>
  <c r="AZ14959" i="1"/>
  <c r="AR14959" i="1"/>
  <c r="AY14959" i="1"/>
  <c r="AQ14959" i="1"/>
  <c r="AX14959" i="1"/>
  <c r="AP14959" i="1"/>
  <c r="BF14959" i="1" s="1"/>
  <c r="BH14959" i="1" s="1"/>
  <c r="BI14959" i="1" s="1"/>
  <c r="BE14958" i="1"/>
  <c r="AW14958" i="1"/>
  <c r="BD14958" i="1"/>
  <c r="AV14958" i="1"/>
  <c r="BC14958" i="1"/>
  <c r="AU14958" i="1"/>
  <c r="BB14958" i="1"/>
  <c r="AT14958" i="1"/>
  <c r="BA14958" i="1"/>
  <c r="AS14958" i="1"/>
  <c r="AZ14958" i="1"/>
  <c r="AR14958" i="1"/>
  <c r="AY14958" i="1"/>
  <c r="AQ14958" i="1"/>
  <c r="AX14958" i="1"/>
  <c r="AP14958" i="1"/>
  <c r="BF14958" i="1" s="1"/>
  <c r="BH14958" i="1" s="1"/>
  <c r="BI14958" i="1" s="1"/>
  <c r="BE14957" i="1"/>
  <c r="AW14957" i="1"/>
  <c r="BD14957" i="1"/>
  <c r="AV14957" i="1"/>
  <c r="BC14957" i="1"/>
  <c r="AU14957" i="1"/>
  <c r="BB14957" i="1"/>
  <c r="AT14957" i="1"/>
  <c r="BA14957" i="1"/>
  <c r="AS14957" i="1"/>
  <c r="AZ14957" i="1"/>
  <c r="AR14957" i="1"/>
  <c r="AY14957" i="1"/>
  <c r="AQ14957" i="1"/>
  <c r="AX14957" i="1"/>
  <c r="AP14957" i="1"/>
  <c r="BF14957" i="1" s="1"/>
  <c r="BH14957" i="1" s="1"/>
  <c r="BI14957" i="1" s="1"/>
  <c r="BE14956" i="1"/>
  <c r="AW14956" i="1"/>
  <c r="BD14956" i="1"/>
  <c r="AV14956" i="1"/>
  <c r="BC14956" i="1"/>
  <c r="AU14956" i="1"/>
  <c r="BB14956" i="1"/>
  <c r="AT14956" i="1"/>
  <c r="BA14956" i="1"/>
  <c r="AS14956" i="1"/>
  <c r="AZ14956" i="1"/>
  <c r="AR14956" i="1"/>
  <c r="AY14956" i="1"/>
  <c r="AQ14956" i="1"/>
  <c r="AX14956" i="1"/>
  <c r="AP14956" i="1"/>
  <c r="BF14956" i="1" s="1"/>
  <c r="BH14956" i="1" s="1"/>
  <c r="BI14956" i="1" s="1"/>
  <c r="BE14955" i="1"/>
  <c r="AW14955" i="1"/>
  <c r="BD14955" i="1"/>
  <c r="AV14955" i="1"/>
  <c r="BC14955" i="1"/>
  <c r="AU14955" i="1"/>
  <c r="BB14955" i="1"/>
  <c r="AT14955" i="1"/>
  <c r="BA14955" i="1"/>
  <c r="AS14955" i="1"/>
  <c r="AZ14955" i="1"/>
  <c r="AR14955" i="1"/>
  <c r="AY14955" i="1"/>
  <c r="AQ14955" i="1"/>
  <c r="AX14955" i="1"/>
  <c r="AP14955" i="1"/>
  <c r="BF14955" i="1" s="1"/>
  <c r="BH14955" i="1" s="1"/>
  <c r="BI14955" i="1" s="1"/>
  <c r="BE14954" i="1"/>
  <c r="AW14954" i="1"/>
  <c r="BD14954" i="1"/>
  <c r="AV14954" i="1"/>
  <c r="BC14954" i="1"/>
  <c r="AU14954" i="1"/>
  <c r="BB14954" i="1"/>
  <c r="AT14954" i="1"/>
  <c r="BA14954" i="1"/>
  <c r="AS14954" i="1"/>
  <c r="AZ14954" i="1"/>
  <c r="AR14954" i="1"/>
  <c r="AY14954" i="1"/>
  <c r="AQ14954" i="1"/>
  <c r="AX14954" i="1"/>
  <c r="AP14954" i="1"/>
  <c r="BF14954" i="1" s="1"/>
  <c r="BH14954" i="1" s="1"/>
  <c r="BI14954" i="1" s="1"/>
  <c r="BE14953" i="1"/>
  <c r="AW14953" i="1"/>
  <c r="BD14953" i="1"/>
  <c r="AV14953" i="1"/>
  <c r="BC14953" i="1"/>
  <c r="AU14953" i="1"/>
  <c r="BB14953" i="1"/>
  <c r="AT14953" i="1"/>
  <c r="BA14953" i="1"/>
  <c r="AS14953" i="1"/>
  <c r="AZ14953" i="1"/>
  <c r="AR14953" i="1"/>
  <c r="AY14953" i="1"/>
  <c r="AQ14953" i="1"/>
  <c r="AX14953" i="1"/>
  <c r="AP14953" i="1"/>
  <c r="BF14953" i="1" s="1"/>
  <c r="BH14953" i="1" s="1"/>
  <c r="BI14953" i="1" s="1"/>
  <c r="BE14952" i="1"/>
  <c r="AW14952" i="1"/>
  <c r="BD14952" i="1"/>
  <c r="AV14952" i="1"/>
  <c r="BC14952" i="1"/>
  <c r="AU14952" i="1"/>
  <c r="BB14952" i="1"/>
  <c r="AT14952" i="1"/>
  <c r="BA14952" i="1"/>
  <c r="AS14952" i="1"/>
  <c r="AZ14952" i="1"/>
  <c r="AR14952" i="1"/>
  <c r="AY14952" i="1"/>
  <c r="AQ14952" i="1"/>
  <c r="AX14952" i="1"/>
  <c r="AP14952" i="1"/>
  <c r="BF14952" i="1" s="1"/>
  <c r="BH14952" i="1" s="1"/>
  <c r="BI14952" i="1" s="1"/>
  <c r="BE14951" i="1"/>
  <c r="AW14951" i="1"/>
  <c r="BD14951" i="1"/>
  <c r="AV14951" i="1"/>
  <c r="BC14951" i="1"/>
  <c r="AU14951" i="1"/>
  <c r="BB14951" i="1"/>
  <c r="AT14951" i="1"/>
  <c r="BA14951" i="1"/>
  <c r="AS14951" i="1"/>
  <c r="AZ14951" i="1"/>
  <c r="AR14951" i="1"/>
  <c r="AY14951" i="1"/>
  <c r="AQ14951" i="1"/>
  <c r="AX14951" i="1"/>
  <c r="AP14951" i="1"/>
  <c r="BF14951" i="1" s="1"/>
  <c r="BH14951" i="1" s="1"/>
  <c r="BI14951" i="1" s="1"/>
  <c r="BE14950" i="1"/>
  <c r="AW14950" i="1"/>
  <c r="BD14950" i="1"/>
  <c r="AV14950" i="1"/>
  <c r="BC14950" i="1"/>
  <c r="AU14950" i="1"/>
  <c r="BB14950" i="1"/>
  <c r="AT14950" i="1"/>
  <c r="BA14950" i="1"/>
  <c r="AS14950" i="1"/>
  <c r="AZ14950" i="1"/>
  <c r="AR14950" i="1"/>
  <c r="AY14950" i="1"/>
  <c r="AQ14950" i="1"/>
  <c r="AX14950" i="1"/>
  <c r="AP14950" i="1"/>
  <c r="BF14950" i="1" s="1"/>
  <c r="BH14950" i="1" s="1"/>
  <c r="BI14950" i="1" s="1"/>
  <c r="BE14949" i="1"/>
  <c r="AW14949" i="1"/>
  <c r="BD14949" i="1"/>
  <c r="AV14949" i="1"/>
  <c r="BC14949" i="1"/>
  <c r="AU14949" i="1"/>
  <c r="BB14949" i="1"/>
  <c r="AT14949" i="1"/>
  <c r="BA14949" i="1"/>
  <c r="AS14949" i="1"/>
  <c r="AZ14949" i="1"/>
  <c r="AR14949" i="1"/>
  <c r="AY14949" i="1"/>
  <c r="AQ14949" i="1"/>
  <c r="AX14949" i="1"/>
  <c r="AP14949" i="1"/>
  <c r="BF14949" i="1" s="1"/>
  <c r="BH14949" i="1" s="1"/>
  <c r="BI14949" i="1" s="1"/>
  <c r="BE14948" i="1"/>
  <c r="AW14948" i="1"/>
  <c r="BD14948" i="1"/>
  <c r="AV14948" i="1"/>
  <c r="BC14948" i="1"/>
  <c r="AU14948" i="1"/>
  <c r="BB14948" i="1"/>
  <c r="AT14948" i="1"/>
  <c r="BA14948" i="1"/>
  <c r="AS14948" i="1"/>
  <c r="AZ14948" i="1"/>
  <c r="AR14948" i="1"/>
  <c r="AY14948" i="1"/>
  <c r="AQ14948" i="1"/>
  <c r="AX14948" i="1"/>
  <c r="AP14948" i="1"/>
  <c r="BF14948" i="1" s="1"/>
  <c r="BH14948" i="1" s="1"/>
  <c r="BI14948" i="1" s="1"/>
  <c r="BE14947" i="1"/>
  <c r="AW14947" i="1"/>
  <c r="BD14947" i="1"/>
  <c r="AV14947" i="1"/>
  <c r="BC14947" i="1"/>
  <c r="AU14947" i="1"/>
  <c r="BB14947" i="1"/>
  <c r="AT14947" i="1"/>
  <c r="BA14947" i="1"/>
  <c r="AS14947" i="1"/>
  <c r="AZ14947" i="1"/>
  <c r="AR14947" i="1"/>
  <c r="AY14947" i="1"/>
  <c r="AQ14947" i="1"/>
  <c r="AX14947" i="1"/>
  <c r="AP14947" i="1"/>
  <c r="BF14947" i="1" s="1"/>
  <c r="BH14947" i="1" s="1"/>
  <c r="BI14947" i="1" s="1"/>
  <c r="BE14946" i="1"/>
  <c r="AW14946" i="1"/>
  <c r="BD14946" i="1"/>
  <c r="AV14946" i="1"/>
  <c r="BC14946" i="1"/>
  <c r="AU14946" i="1"/>
  <c r="BB14946" i="1"/>
  <c r="AT14946" i="1"/>
  <c r="BA14946" i="1"/>
  <c r="AS14946" i="1"/>
  <c r="AZ14946" i="1"/>
  <c r="AR14946" i="1"/>
  <c r="AY14946" i="1"/>
  <c r="AQ14946" i="1"/>
  <c r="AX14946" i="1"/>
  <c r="AP14946" i="1"/>
  <c r="BF14946" i="1" s="1"/>
  <c r="BH14946" i="1" s="1"/>
  <c r="BI14946" i="1" s="1"/>
  <c r="BE14945" i="1"/>
  <c r="AW14945" i="1"/>
  <c r="BD14945" i="1"/>
  <c r="AV14945" i="1"/>
  <c r="BC14945" i="1"/>
  <c r="AU14945" i="1"/>
  <c r="BB14945" i="1"/>
  <c r="AT14945" i="1"/>
  <c r="BA14945" i="1"/>
  <c r="AS14945" i="1"/>
  <c r="AZ14945" i="1"/>
  <c r="AR14945" i="1"/>
  <c r="AY14945" i="1"/>
  <c r="AQ14945" i="1"/>
  <c r="AX14945" i="1"/>
  <c r="AP14945" i="1"/>
  <c r="BF14945" i="1" s="1"/>
  <c r="BH14945" i="1" s="1"/>
  <c r="BI14945" i="1" s="1"/>
  <c r="BE14944" i="1"/>
  <c r="AW14944" i="1"/>
  <c r="BD14944" i="1"/>
  <c r="AV14944" i="1"/>
  <c r="BC14944" i="1"/>
  <c r="AU14944" i="1"/>
  <c r="BB14944" i="1"/>
  <c r="AT14944" i="1"/>
  <c r="BA14944" i="1"/>
  <c r="AS14944" i="1"/>
  <c r="AZ14944" i="1"/>
  <c r="AR14944" i="1"/>
  <c r="AY14944" i="1"/>
  <c r="AQ14944" i="1"/>
  <c r="AX14944" i="1"/>
  <c r="AP14944" i="1"/>
  <c r="BF14944" i="1" s="1"/>
  <c r="BH14944" i="1" s="1"/>
  <c r="BI14944" i="1" s="1"/>
  <c r="BE14943" i="1"/>
  <c r="AW14943" i="1"/>
  <c r="BD14943" i="1"/>
  <c r="AV14943" i="1"/>
  <c r="BC14943" i="1"/>
  <c r="AU14943" i="1"/>
  <c r="BB14943" i="1"/>
  <c r="AT14943" i="1"/>
  <c r="BA14943" i="1"/>
  <c r="AS14943" i="1"/>
  <c r="AZ14943" i="1"/>
  <c r="AR14943" i="1"/>
  <c r="AY14943" i="1"/>
  <c r="AQ14943" i="1"/>
  <c r="AX14943" i="1"/>
  <c r="AP14943" i="1"/>
  <c r="BF14943" i="1" s="1"/>
  <c r="BH14943" i="1" s="1"/>
  <c r="BI14943" i="1" s="1"/>
  <c r="BE14942" i="1"/>
  <c r="AW14942" i="1"/>
  <c r="BD14942" i="1"/>
  <c r="AV14942" i="1"/>
  <c r="BC14942" i="1"/>
  <c r="AU14942" i="1"/>
  <c r="BB14942" i="1"/>
  <c r="AT14942" i="1"/>
  <c r="BA14942" i="1"/>
  <c r="AS14942" i="1"/>
  <c r="AZ14942" i="1"/>
  <c r="AR14942" i="1"/>
  <c r="AY14942" i="1"/>
  <c r="AQ14942" i="1"/>
  <c r="AX14942" i="1"/>
  <c r="AP14942" i="1"/>
  <c r="BF14942" i="1" s="1"/>
  <c r="BH14942" i="1" s="1"/>
  <c r="BI14942" i="1" s="1"/>
  <c r="BE14941" i="1"/>
  <c r="AW14941" i="1"/>
  <c r="BD14941" i="1"/>
  <c r="AV14941" i="1"/>
  <c r="BC14941" i="1"/>
  <c r="AU14941" i="1"/>
  <c r="BB14941" i="1"/>
  <c r="AT14941" i="1"/>
  <c r="BA14941" i="1"/>
  <c r="AS14941" i="1"/>
  <c r="AZ14941" i="1"/>
  <c r="AR14941" i="1"/>
  <c r="AY14941" i="1"/>
  <c r="AQ14941" i="1"/>
  <c r="AX14941" i="1"/>
  <c r="AP14941" i="1"/>
  <c r="BF14941" i="1" s="1"/>
  <c r="BH14941" i="1" s="1"/>
  <c r="BI14941" i="1" s="1"/>
  <c r="BE14940" i="1"/>
  <c r="AW14940" i="1"/>
  <c r="BD14940" i="1"/>
  <c r="AV14940" i="1"/>
  <c r="BC14940" i="1"/>
  <c r="AU14940" i="1"/>
  <c r="BB14940" i="1"/>
  <c r="AT14940" i="1"/>
  <c r="BA14940" i="1"/>
  <c r="AS14940" i="1"/>
  <c r="AZ14940" i="1"/>
  <c r="AR14940" i="1"/>
  <c r="AY14940" i="1"/>
  <c r="AQ14940" i="1"/>
  <c r="AX14940" i="1"/>
  <c r="AP14940" i="1"/>
  <c r="BF14940" i="1" s="1"/>
  <c r="BH14940" i="1" s="1"/>
  <c r="BI14940" i="1" s="1"/>
  <c r="BE14939" i="1"/>
  <c r="AW14939" i="1"/>
  <c r="BD14939" i="1"/>
  <c r="AV14939" i="1"/>
  <c r="BC14939" i="1"/>
  <c r="AU14939" i="1"/>
  <c r="BB14939" i="1"/>
  <c r="AT14939" i="1"/>
  <c r="BA14939" i="1"/>
  <c r="AS14939" i="1"/>
  <c r="AZ14939" i="1"/>
  <c r="AR14939" i="1"/>
  <c r="AY14939" i="1"/>
  <c r="AQ14939" i="1"/>
  <c r="AX14939" i="1"/>
  <c r="AP14939" i="1"/>
  <c r="BF14939" i="1" s="1"/>
  <c r="BH14939" i="1" s="1"/>
  <c r="BI14939" i="1" s="1"/>
  <c r="BE14938" i="1"/>
  <c r="AW14938" i="1"/>
  <c r="BD14938" i="1"/>
  <c r="AV14938" i="1"/>
  <c r="BC14938" i="1"/>
  <c r="AU14938" i="1"/>
  <c r="BB14938" i="1"/>
  <c r="AT14938" i="1"/>
  <c r="BA14938" i="1"/>
  <c r="AS14938" i="1"/>
  <c r="AZ14938" i="1"/>
  <c r="AR14938" i="1"/>
  <c r="AY14938" i="1"/>
  <c r="AQ14938" i="1"/>
  <c r="AX14938" i="1"/>
  <c r="AP14938" i="1"/>
  <c r="BF14938" i="1" s="1"/>
  <c r="BH14938" i="1" s="1"/>
  <c r="BI14938" i="1" s="1"/>
  <c r="BE14937" i="1"/>
  <c r="AW14937" i="1"/>
  <c r="BD14937" i="1"/>
  <c r="AV14937" i="1"/>
  <c r="BC14937" i="1"/>
  <c r="AU14937" i="1"/>
  <c r="BB14937" i="1"/>
  <c r="AT14937" i="1"/>
  <c r="BA14937" i="1"/>
  <c r="AS14937" i="1"/>
  <c r="AZ14937" i="1"/>
  <c r="AR14937" i="1"/>
  <c r="AY14937" i="1"/>
  <c r="AQ14937" i="1"/>
  <c r="AX14937" i="1"/>
  <c r="AP14937" i="1"/>
  <c r="BF14937" i="1" s="1"/>
  <c r="BH14937" i="1" s="1"/>
  <c r="BI14937" i="1" s="1"/>
  <c r="BE14936" i="1"/>
  <c r="AW14936" i="1"/>
  <c r="BD14936" i="1"/>
  <c r="AV14936" i="1"/>
  <c r="BC14936" i="1"/>
  <c r="AU14936" i="1"/>
  <c r="BB14936" i="1"/>
  <c r="AT14936" i="1"/>
  <c r="BA14936" i="1"/>
  <c r="AS14936" i="1"/>
  <c r="AZ14936" i="1"/>
  <c r="AR14936" i="1"/>
  <c r="AY14936" i="1"/>
  <c r="AQ14936" i="1"/>
  <c r="AX14936" i="1"/>
  <c r="AP14936" i="1"/>
  <c r="BF14936" i="1" s="1"/>
  <c r="BH14936" i="1" s="1"/>
  <c r="BI14936" i="1" s="1"/>
  <c r="BE14935" i="1"/>
  <c r="AW14935" i="1"/>
  <c r="BD14935" i="1"/>
  <c r="AV14935" i="1"/>
  <c r="BC14935" i="1"/>
  <c r="AU14935" i="1"/>
  <c r="BB14935" i="1"/>
  <c r="AT14935" i="1"/>
  <c r="BA14935" i="1"/>
  <c r="AS14935" i="1"/>
  <c r="AZ14935" i="1"/>
  <c r="AR14935" i="1"/>
  <c r="AY14935" i="1"/>
  <c r="AQ14935" i="1"/>
  <c r="AX14935" i="1"/>
  <c r="AP14935" i="1"/>
  <c r="BF14935" i="1" s="1"/>
  <c r="BH14935" i="1" s="1"/>
  <c r="BI14935" i="1" s="1"/>
  <c r="BE14934" i="1"/>
  <c r="AW14934" i="1"/>
  <c r="BD14934" i="1"/>
  <c r="AV14934" i="1"/>
  <c r="BC14934" i="1"/>
  <c r="AU14934" i="1"/>
  <c r="BB14934" i="1"/>
  <c r="AT14934" i="1"/>
  <c r="BA14934" i="1"/>
  <c r="AS14934" i="1"/>
  <c r="AZ14934" i="1"/>
  <c r="AR14934" i="1"/>
  <c r="AY14934" i="1"/>
  <c r="AQ14934" i="1"/>
  <c r="AX14934" i="1"/>
  <c r="AP14934" i="1"/>
  <c r="BF14934" i="1" s="1"/>
  <c r="BH14934" i="1" s="1"/>
  <c r="BI14934" i="1" s="1"/>
  <c r="BE14933" i="1"/>
  <c r="AW14933" i="1"/>
  <c r="BD14933" i="1"/>
  <c r="AV14933" i="1"/>
  <c r="BC14933" i="1"/>
  <c r="AU14933" i="1"/>
  <c r="BB14933" i="1"/>
  <c r="AT14933" i="1"/>
  <c r="BA14933" i="1"/>
  <c r="AS14933" i="1"/>
  <c r="AZ14933" i="1"/>
  <c r="AR14933" i="1"/>
  <c r="AY14933" i="1"/>
  <c r="AQ14933" i="1"/>
  <c r="AX14933" i="1"/>
  <c r="AP14933" i="1"/>
  <c r="BF14933" i="1" s="1"/>
  <c r="BH14933" i="1" s="1"/>
  <c r="BI14933" i="1" s="1"/>
  <c r="BE14932" i="1"/>
  <c r="AW14932" i="1"/>
  <c r="BD14932" i="1"/>
  <c r="AV14932" i="1"/>
  <c r="BC14932" i="1"/>
  <c r="AU14932" i="1"/>
  <c r="BB14932" i="1"/>
  <c r="AT14932" i="1"/>
  <c r="BA14932" i="1"/>
  <c r="AS14932" i="1"/>
  <c r="AZ14932" i="1"/>
  <c r="AR14932" i="1"/>
  <c r="AY14932" i="1"/>
  <c r="AQ14932" i="1"/>
  <c r="AX14932" i="1"/>
  <c r="AP14932" i="1"/>
  <c r="BF14932" i="1" s="1"/>
  <c r="BH14932" i="1" s="1"/>
  <c r="BI14932" i="1" s="1"/>
  <c r="BE14931" i="1"/>
  <c r="AW14931" i="1"/>
  <c r="BD14931" i="1"/>
  <c r="AV14931" i="1"/>
  <c r="BC14931" i="1"/>
  <c r="AU14931" i="1"/>
  <c r="BB14931" i="1"/>
  <c r="AT14931" i="1"/>
  <c r="BA14931" i="1"/>
  <c r="AS14931" i="1"/>
  <c r="AZ14931" i="1"/>
  <c r="AR14931" i="1"/>
  <c r="AY14931" i="1"/>
  <c r="AQ14931" i="1"/>
  <c r="AX14931" i="1"/>
  <c r="AP14931" i="1"/>
  <c r="BF14931" i="1" s="1"/>
  <c r="BH14931" i="1" s="1"/>
  <c r="BI14931" i="1" s="1"/>
  <c r="BE14930" i="1"/>
  <c r="AW14930" i="1"/>
  <c r="BD14930" i="1"/>
  <c r="AV14930" i="1"/>
  <c r="BC14930" i="1"/>
  <c r="AU14930" i="1"/>
  <c r="BB14930" i="1"/>
  <c r="AT14930" i="1"/>
  <c r="BA14930" i="1"/>
  <c r="AS14930" i="1"/>
  <c r="AZ14930" i="1"/>
  <c r="AR14930" i="1"/>
  <c r="AY14930" i="1"/>
  <c r="AQ14930" i="1"/>
  <c r="AX14930" i="1"/>
  <c r="AP14930" i="1"/>
  <c r="BF14930" i="1" s="1"/>
  <c r="BH14930" i="1" s="1"/>
  <c r="BI14930" i="1" s="1"/>
  <c r="BE14929" i="1"/>
  <c r="AW14929" i="1"/>
  <c r="BD14929" i="1"/>
  <c r="AV14929" i="1"/>
  <c r="BC14929" i="1"/>
  <c r="AU14929" i="1"/>
  <c r="BB14929" i="1"/>
  <c r="AT14929" i="1"/>
  <c r="BA14929" i="1"/>
  <c r="AS14929" i="1"/>
  <c r="AZ14929" i="1"/>
  <c r="AR14929" i="1"/>
  <c r="AY14929" i="1"/>
  <c r="AQ14929" i="1"/>
  <c r="AX14929" i="1"/>
  <c r="AP14929" i="1"/>
  <c r="BF14929" i="1" s="1"/>
  <c r="BH14929" i="1" s="1"/>
  <c r="BI14929" i="1" s="1"/>
  <c r="BE14928" i="1"/>
  <c r="AW14928" i="1"/>
  <c r="BD14928" i="1"/>
  <c r="AV14928" i="1"/>
  <c r="BC14928" i="1"/>
  <c r="AU14928" i="1"/>
  <c r="BB14928" i="1"/>
  <c r="AT14928" i="1"/>
  <c r="BA14928" i="1"/>
  <c r="AS14928" i="1"/>
  <c r="AZ14928" i="1"/>
  <c r="AR14928" i="1"/>
  <c r="AY14928" i="1"/>
  <c r="AQ14928" i="1"/>
  <c r="AX14928" i="1"/>
  <c r="AP14928" i="1"/>
  <c r="BF14928" i="1" s="1"/>
  <c r="BH14928" i="1" s="1"/>
  <c r="BI14928" i="1" s="1"/>
  <c r="BE14927" i="1"/>
  <c r="AW14927" i="1"/>
  <c r="BD14927" i="1"/>
  <c r="AV14927" i="1"/>
  <c r="BC14927" i="1"/>
  <c r="AU14927" i="1"/>
  <c r="BB14927" i="1"/>
  <c r="AT14927" i="1"/>
  <c r="BA14927" i="1"/>
  <c r="AS14927" i="1"/>
  <c r="AZ14927" i="1"/>
  <c r="AR14927" i="1"/>
  <c r="AY14927" i="1"/>
  <c r="AQ14927" i="1"/>
  <c r="AX14927" i="1"/>
  <c r="AP14927" i="1"/>
  <c r="BF14927" i="1" s="1"/>
  <c r="BH14927" i="1" s="1"/>
  <c r="BI14927" i="1" s="1"/>
  <c r="BE14926" i="1"/>
  <c r="AW14926" i="1"/>
  <c r="BD14926" i="1"/>
  <c r="AV14926" i="1"/>
  <c r="BC14926" i="1"/>
  <c r="AU14926" i="1"/>
  <c r="BB14926" i="1"/>
  <c r="AT14926" i="1"/>
  <c r="BA14926" i="1"/>
  <c r="AS14926" i="1"/>
  <c r="AZ14926" i="1"/>
  <c r="AR14926" i="1"/>
  <c r="AY14926" i="1"/>
  <c r="AQ14926" i="1"/>
  <c r="AX14926" i="1"/>
  <c r="AP14926" i="1"/>
  <c r="BF14926" i="1" s="1"/>
  <c r="BH14926" i="1" s="1"/>
  <c r="BI14926" i="1" s="1"/>
  <c r="BE14925" i="1"/>
  <c r="AW14925" i="1"/>
  <c r="BD14925" i="1"/>
  <c r="AV14925" i="1"/>
  <c r="BC14925" i="1"/>
  <c r="AU14925" i="1"/>
  <c r="BB14925" i="1"/>
  <c r="AT14925" i="1"/>
  <c r="BA14925" i="1"/>
  <c r="AS14925" i="1"/>
  <c r="AZ14925" i="1"/>
  <c r="AR14925" i="1"/>
  <c r="AY14925" i="1"/>
  <c r="AQ14925" i="1"/>
  <c r="AX14925" i="1"/>
  <c r="AP14925" i="1"/>
  <c r="BF14925" i="1" s="1"/>
  <c r="BH14925" i="1" s="1"/>
  <c r="BI14925" i="1" s="1"/>
  <c r="BE14924" i="1"/>
  <c r="AW14924" i="1"/>
  <c r="BD14924" i="1"/>
  <c r="AV14924" i="1"/>
  <c r="BC14924" i="1"/>
  <c r="AU14924" i="1"/>
  <c r="BB14924" i="1"/>
  <c r="AT14924" i="1"/>
  <c r="BA14924" i="1"/>
  <c r="AS14924" i="1"/>
  <c r="AZ14924" i="1"/>
  <c r="AR14924" i="1"/>
  <c r="AY14924" i="1"/>
  <c r="AQ14924" i="1"/>
  <c r="AX14924" i="1"/>
  <c r="AP14924" i="1"/>
  <c r="BF14924" i="1" s="1"/>
  <c r="BH14924" i="1" s="1"/>
  <c r="BI14924" i="1" s="1"/>
  <c r="BE14923" i="1"/>
  <c r="AW14923" i="1"/>
  <c r="BD14923" i="1"/>
  <c r="AV14923" i="1"/>
  <c r="BC14923" i="1"/>
  <c r="AU14923" i="1"/>
  <c r="BB14923" i="1"/>
  <c r="AT14923" i="1"/>
  <c r="BA14923" i="1"/>
  <c r="AS14923" i="1"/>
  <c r="AZ14923" i="1"/>
  <c r="AR14923" i="1"/>
  <c r="AY14923" i="1"/>
  <c r="AQ14923" i="1"/>
  <c r="AX14923" i="1"/>
  <c r="AP14923" i="1"/>
  <c r="BF14923" i="1" s="1"/>
  <c r="BH14923" i="1" s="1"/>
  <c r="BI14923" i="1" s="1"/>
  <c r="BE14922" i="1"/>
  <c r="AW14922" i="1"/>
  <c r="BD14922" i="1"/>
  <c r="AV14922" i="1"/>
  <c r="BC14922" i="1"/>
  <c r="AU14922" i="1"/>
  <c r="BB14922" i="1"/>
  <c r="AT14922" i="1"/>
  <c r="BA14922" i="1"/>
  <c r="AS14922" i="1"/>
  <c r="AZ14922" i="1"/>
  <c r="AR14922" i="1"/>
  <c r="AY14922" i="1"/>
  <c r="AQ14922" i="1"/>
  <c r="AX14922" i="1"/>
  <c r="AP14922" i="1"/>
  <c r="BF14922" i="1" s="1"/>
  <c r="BH14922" i="1" s="1"/>
  <c r="BI14922" i="1" s="1"/>
  <c r="BE14921" i="1"/>
  <c r="AW14921" i="1"/>
  <c r="BD14921" i="1"/>
  <c r="AV14921" i="1"/>
  <c r="BC14921" i="1"/>
  <c r="AU14921" i="1"/>
  <c r="BB14921" i="1"/>
  <c r="AT14921" i="1"/>
  <c r="BA14921" i="1"/>
  <c r="AS14921" i="1"/>
  <c r="AZ14921" i="1"/>
  <c r="AR14921" i="1"/>
  <c r="AY14921" i="1"/>
  <c r="AQ14921" i="1"/>
  <c r="AX14921" i="1"/>
  <c r="AP14921" i="1"/>
  <c r="BF14921" i="1" s="1"/>
  <c r="BH14921" i="1" s="1"/>
  <c r="BI14921" i="1" s="1"/>
  <c r="BE14920" i="1"/>
  <c r="AW14920" i="1"/>
  <c r="BD14920" i="1"/>
  <c r="AV14920" i="1"/>
  <c r="BC14920" i="1"/>
  <c r="AU14920" i="1"/>
  <c r="BB14920" i="1"/>
  <c r="AT14920" i="1"/>
  <c r="BA14920" i="1"/>
  <c r="AS14920" i="1"/>
  <c r="AZ14920" i="1"/>
  <c r="AR14920" i="1"/>
  <c r="AY14920" i="1"/>
  <c r="AQ14920" i="1"/>
  <c r="AX14920" i="1"/>
  <c r="AP14920" i="1"/>
  <c r="BF14920" i="1" s="1"/>
  <c r="BH14920" i="1" s="1"/>
  <c r="BI14920" i="1" s="1"/>
  <c r="BE14919" i="1"/>
  <c r="AW14919" i="1"/>
  <c r="BD14919" i="1"/>
  <c r="AV14919" i="1"/>
  <c r="BC14919" i="1"/>
  <c r="AU14919" i="1"/>
  <c r="BB14919" i="1"/>
  <c r="AT14919" i="1"/>
  <c r="BA14919" i="1"/>
  <c r="AS14919" i="1"/>
  <c r="AZ14919" i="1"/>
  <c r="AR14919" i="1"/>
  <c r="AY14919" i="1"/>
  <c r="AQ14919" i="1"/>
  <c r="AX14919" i="1"/>
  <c r="AP14919" i="1"/>
  <c r="BF14919" i="1" s="1"/>
  <c r="BH14919" i="1" s="1"/>
  <c r="BI14919" i="1" s="1"/>
  <c r="BE14918" i="1"/>
  <c r="AW14918" i="1"/>
  <c r="BD14918" i="1"/>
  <c r="AV14918" i="1"/>
  <c r="BC14918" i="1"/>
  <c r="AU14918" i="1"/>
  <c r="BB14918" i="1"/>
  <c r="AT14918" i="1"/>
  <c r="BA14918" i="1"/>
  <c r="AS14918" i="1"/>
  <c r="AZ14918" i="1"/>
  <c r="AR14918" i="1"/>
  <c r="AY14918" i="1"/>
  <c r="AQ14918" i="1"/>
  <c r="AX14918" i="1"/>
  <c r="AP14918" i="1"/>
  <c r="BF14918" i="1" s="1"/>
  <c r="BH14918" i="1" s="1"/>
  <c r="BI14918" i="1" s="1"/>
  <c r="BE14917" i="1"/>
  <c r="AW14917" i="1"/>
  <c r="BD14917" i="1"/>
  <c r="AV14917" i="1"/>
  <c r="BC14917" i="1"/>
  <c r="AU14917" i="1"/>
  <c r="BB14917" i="1"/>
  <c r="AT14917" i="1"/>
  <c r="BA14917" i="1"/>
  <c r="AS14917" i="1"/>
  <c r="AZ14917" i="1"/>
  <c r="AR14917" i="1"/>
  <c r="AY14917" i="1"/>
  <c r="AQ14917" i="1"/>
  <c r="AX14917" i="1"/>
  <c r="AP14917" i="1"/>
  <c r="BF14917" i="1" s="1"/>
  <c r="BH14917" i="1" s="1"/>
  <c r="BI14917" i="1" s="1"/>
  <c r="BE14916" i="1"/>
  <c r="AW14916" i="1"/>
  <c r="BD14916" i="1"/>
  <c r="AV14916" i="1"/>
  <c r="BC14916" i="1"/>
  <c r="AU14916" i="1"/>
  <c r="BB14916" i="1"/>
  <c r="AT14916" i="1"/>
  <c r="BA14916" i="1"/>
  <c r="AS14916" i="1"/>
  <c r="AZ14916" i="1"/>
  <c r="AR14916" i="1"/>
  <c r="AY14916" i="1"/>
  <c r="AQ14916" i="1"/>
  <c r="AX14916" i="1"/>
  <c r="AP14916" i="1"/>
  <c r="BF14916" i="1" s="1"/>
  <c r="BH14916" i="1" s="1"/>
  <c r="BI14916" i="1" s="1"/>
  <c r="BE14915" i="1"/>
  <c r="AW14915" i="1"/>
  <c r="BD14915" i="1"/>
  <c r="AV14915" i="1"/>
  <c r="BC14915" i="1"/>
  <c r="AU14915" i="1"/>
  <c r="BB14915" i="1"/>
  <c r="AT14915" i="1"/>
  <c r="BA14915" i="1"/>
  <c r="AS14915" i="1"/>
  <c r="AZ14915" i="1"/>
  <c r="AR14915" i="1"/>
  <c r="AY14915" i="1"/>
  <c r="AQ14915" i="1"/>
  <c r="AX14915" i="1"/>
  <c r="AP14915" i="1"/>
  <c r="BF14915" i="1" s="1"/>
  <c r="BH14915" i="1" s="1"/>
  <c r="BI14915" i="1" s="1"/>
  <c r="BE14914" i="1"/>
  <c r="AW14914" i="1"/>
  <c r="BD14914" i="1"/>
  <c r="AV14914" i="1"/>
  <c r="BC14914" i="1"/>
  <c r="AU14914" i="1"/>
  <c r="BB14914" i="1"/>
  <c r="AT14914" i="1"/>
  <c r="BA14914" i="1"/>
  <c r="AS14914" i="1"/>
  <c r="AZ14914" i="1"/>
  <c r="AR14914" i="1"/>
  <c r="AY14914" i="1"/>
  <c r="AQ14914" i="1"/>
  <c r="AX14914" i="1"/>
  <c r="AP14914" i="1"/>
  <c r="BF14914" i="1" s="1"/>
  <c r="BH14914" i="1" s="1"/>
  <c r="BI14914" i="1" s="1"/>
  <c r="BE14913" i="1"/>
  <c r="AW14913" i="1"/>
  <c r="BD14913" i="1"/>
  <c r="AV14913" i="1"/>
  <c r="BC14913" i="1"/>
  <c r="AU14913" i="1"/>
  <c r="BB14913" i="1"/>
  <c r="AT14913" i="1"/>
  <c r="BA14913" i="1"/>
  <c r="AS14913" i="1"/>
  <c r="AZ14913" i="1"/>
  <c r="AR14913" i="1"/>
  <c r="AY14913" i="1"/>
  <c r="AQ14913" i="1"/>
  <c r="AX14913" i="1"/>
  <c r="AP14913" i="1"/>
  <c r="BF14913" i="1" s="1"/>
  <c r="BH14913" i="1" s="1"/>
  <c r="BI14913" i="1" s="1"/>
  <c r="BE14912" i="1"/>
  <c r="AW14912" i="1"/>
  <c r="BD14912" i="1"/>
  <c r="AV14912" i="1"/>
  <c r="BC14912" i="1"/>
  <c r="AU14912" i="1"/>
  <c r="BB14912" i="1"/>
  <c r="AT14912" i="1"/>
  <c r="BA14912" i="1"/>
  <c r="AS14912" i="1"/>
  <c r="AZ14912" i="1"/>
  <c r="AR14912" i="1"/>
  <c r="AY14912" i="1"/>
  <c r="AQ14912" i="1"/>
  <c r="AX14912" i="1"/>
  <c r="AP14912" i="1"/>
  <c r="BF14912" i="1" s="1"/>
  <c r="BH14912" i="1" s="1"/>
  <c r="BI14912" i="1" s="1"/>
  <c r="BE14911" i="1"/>
  <c r="AW14911" i="1"/>
  <c r="BD14911" i="1"/>
  <c r="AV14911" i="1"/>
  <c r="BC14911" i="1"/>
  <c r="AU14911" i="1"/>
  <c r="BB14911" i="1"/>
  <c r="AT14911" i="1"/>
  <c r="BA14911" i="1"/>
  <c r="AS14911" i="1"/>
  <c r="AZ14911" i="1"/>
  <c r="AR14911" i="1"/>
  <c r="AY14911" i="1"/>
  <c r="AQ14911" i="1"/>
  <c r="AX14911" i="1"/>
  <c r="AP14911" i="1"/>
  <c r="BF14911" i="1" s="1"/>
  <c r="BH14911" i="1" s="1"/>
  <c r="BI14911" i="1" s="1"/>
  <c r="BE14910" i="1"/>
  <c r="AW14910" i="1"/>
  <c r="BD14910" i="1"/>
  <c r="AV14910" i="1"/>
  <c r="BC14910" i="1"/>
  <c r="AU14910" i="1"/>
  <c r="BB14910" i="1"/>
  <c r="AT14910" i="1"/>
  <c r="BA14910" i="1"/>
  <c r="AS14910" i="1"/>
  <c r="AZ14910" i="1"/>
  <c r="AR14910" i="1"/>
  <c r="AY14910" i="1"/>
  <c r="AQ14910" i="1"/>
  <c r="AX14910" i="1"/>
  <c r="AP14910" i="1"/>
  <c r="BF14910" i="1" s="1"/>
  <c r="BH14910" i="1" s="1"/>
  <c r="BI14910" i="1" s="1"/>
  <c r="BE14909" i="1"/>
  <c r="AW14909" i="1"/>
  <c r="BD14909" i="1"/>
  <c r="AV14909" i="1"/>
  <c r="BC14909" i="1"/>
  <c r="AU14909" i="1"/>
  <c r="BB14909" i="1"/>
  <c r="AT14909" i="1"/>
  <c r="BA14909" i="1"/>
  <c r="AS14909" i="1"/>
  <c r="AZ14909" i="1"/>
  <c r="AR14909" i="1"/>
  <c r="AY14909" i="1"/>
  <c r="AQ14909" i="1"/>
  <c r="AX14909" i="1"/>
  <c r="AP14909" i="1"/>
  <c r="BF14909" i="1" s="1"/>
  <c r="BH14909" i="1" s="1"/>
  <c r="BI14909" i="1" s="1"/>
  <c r="BE14908" i="1"/>
  <c r="AW14908" i="1"/>
  <c r="BD14908" i="1"/>
  <c r="AV14908" i="1"/>
  <c r="BC14908" i="1"/>
  <c r="AU14908" i="1"/>
  <c r="BB14908" i="1"/>
  <c r="AT14908" i="1"/>
  <c r="BA14908" i="1"/>
  <c r="AS14908" i="1"/>
  <c r="AZ14908" i="1"/>
  <c r="AR14908" i="1"/>
  <c r="AY14908" i="1"/>
  <c r="AQ14908" i="1"/>
  <c r="AX14908" i="1"/>
  <c r="AP14908" i="1"/>
  <c r="BF14908" i="1" s="1"/>
  <c r="BH14908" i="1" s="1"/>
  <c r="BI14908" i="1" s="1"/>
  <c r="BE14907" i="1"/>
  <c r="AW14907" i="1"/>
  <c r="BD14907" i="1"/>
  <c r="AV14907" i="1"/>
  <c r="BC14907" i="1"/>
  <c r="AU14907" i="1"/>
  <c r="BB14907" i="1"/>
  <c r="AT14907" i="1"/>
  <c r="BA14907" i="1"/>
  <c r="AS14907" i="1"/>
  <c r="AZ14907" i="1"/>
  <c r="AR14907" i="1"/>
  <c r="AY14907" i="1"/>
  <c r="AQ14907" i="1"/>
  <c r="AX14907" i="1"/>
  <c r="AP14907" i="1"/>
  <c r="BF14907" i="1" s="1"/>
  <c r="BH14907" i="1" s="1"/>
  <c r="BI14907" i="1" s="1"/>
  <c r="BE14906" i="1"/>
  <c r="AW14906" i="1"/>
  <c r="BD14906" i="1"/>
  <c r="AV14906" i="1"/>
  <c r="BC14906" i="1"/>
  <c r="AU14906" i="1"/>
  <c r="BB14906" i="1"/>
  <c r="AT14906" i="1"/>
  <c r="BA14906" i="1"/>
  <c r="AS14906" i="1"/>
  <c r="AZ14906" i="1"/>
  <c r="AR14906" i="1"/>
  <c r="AY14906" i="1"/>
  <c r="AQ14906" i="1"/>
  <c r="AX14906" i="1"/>
  <c r="AP14906" i="1"/>
  <c r="BF14906" i="1" s="1"/>
  <c r="BH14906" i="1" s="1"/>
  <c r="BI14906" i="1" s="1"/>
  <c r="BE14905" i="1"/>
  <c r="AW14905" i="1"/>
  <c r="BD14905" i="1"/>
  <c r="AV14905" i="1"/>
  <c r="BC14905" i="1"/>
  <c r="AU14905" i="1"/>
  <c r="BB14905" i="1"/>
  <c r="AT14905" i="1"/>
  <c r="BA14905" i="1"/>
  <c r="AS14905" i="1"/>
  <c r="AZ14905" i="1"/>
  <c r="AR14905" i="1"/>
  <c r="AY14905" i="1"/>
  <c r="AQ14905" i="1"/>
  <c r="AX14905" i="1"/>
  <c r="AP14905" i="1"/>
  <c r="BF14905" i="1" s="1"/>
  <c r="BH14905" i="1" s="1"/>
  <c r="BI14905" i="1" s="1"/>
  <c r="BE14904" i="1"/>
  <c r="AW14904" i="1"/>
  <c r="BD14904" i="1"/>
  <c r="AV14904" i="1"/>
  <c r="BC14904" i="1"/>
  <c r="AU14904" i="1"/>
  <c r="BB14904" i="1"/>
  <c r="AT14904" i="1"/>
  <c r="BA14904" i="1"/>
  <c r="AS14904" i="1"/>
  <c r="AZ14904" i="1"/>
  <c r="AR14904" i="1"/>
  <c r="AY14904" i="1"/>
  <c r="AQ14904" i="1"/>
  <c r="AX14904" i="1"/>
  <c r="AP14904" i="1"/>
  <c r="BF14904" i="1" s="1"/>
  <c r="BH14904" i="1" s="1"/>
  <c r="BI14904" i="1" s="1"/>
  <c r="BE14903" i="1"/>
  <c r="AW14903" i="1"/>
  <c r="BD14903" i="1"/>
  <c r="AV14903" i="1"/>
  <c r="BC14903" i="1"/>
  <c r="AU14903" i="1"/>
  <c r="BB14903" i="1"/>
  <c r="AT14903" i="1"/>
  <c r="BA14903" i="1"/>
  <c r="AS14903" i="1"/>
  <c r="AZ14903" i="1"/>
  <c r="AR14903" i="1"/>
  <c r="AY14903" i="1"/>
  <c r="AQ14903" i="1"/>
  <c r="AX14903" i="1"/>
  <c r="AP14903" i="1"/>
  <c r="BF14903" i="1" s="1"/>
  <c r="BH14903" i="1" s="1"/>
  <c r="BI14903" i="1" s="1"/>
  <c r="BE14902" i="1"/>
  <c r="AW14902" i="1"/>
  <c r="BD14902" i="1"/>
  <c r="AV14902" i="1"/>
  <c r="BC14902" i="1"/>
  <c r="AU14902" i="1"/>
  <c r="BB14902" i="1"/>
  <c r="AT14902" i="1"/>
  <c r="BA14902" i="1"/>
  <c r="AS14902" i="1"/>
  <c r="AZ14902" i="1"/>
  <c r="AR14902" i="1"/>
  <c r="AY14902" i="1"/>
  <c r="AQ14902" i="1"/>
  <c r="AX14902" i="1"/>
  <c r="AP14902" i="1"/>
  <c r="BF14902" i="1" s="1"/>
  <c r="BH14902" i="1" s="1"/>
  <c r="BI14902" i="1" s="1"/>
  <c r="BE14901" i="1"/>
  <c r="AW14901" i="1"/>
  <c r="BD14901" i="1"/>
  <c r="AV14901" i="1"/>
  <c r="BC14901" i="1"/>
  <c r="AU14901" i="1"/>
  <c r="BB14901" i="1"/>
  <c r="AT14901" i="1"/>
  <c r="BA14901" i="1"/>
  <c r="AS14901" i="1"/>
  <c r="AZ14901" i="1"/>
  <c r="AR14901" i="1"/>
  <c r="AY14901" i="1"/>
  <c r="AQ14901" i="1"/>
  <c r="AX14901" i="1"/>
  <c r="AP14901" i="1"/>
  <c r="BF14901" i="1" s="1"/>
  <c r="BH14901" i="1" s="1"/>
  <c r="BI14901" i="1" s="1"/>
  <c r="BE14900" i="1"/>
  <c r="AW14900" i="1"/>
  <c r="BD14900" i="1"/>
  <c r="AV14900" i="1"/>
  <c r="BC14900" i="1"/>
  <c r="AU14900" i="1"/>
  <c r="BB14900" i="1"/>
  <c r="AT14900" i="1"/>
  <c r="BA14900" i="1"/>
  <c r="AS14900" i="1"/>
  <c r="AZ14900" i="1"/>
  <c r="AR14900" i="1"/>
  <c r="AY14900" i="1"/>
  <c r="AQ14900" i="1"/>
  <c r="AX14900" i="1"/>
  <c r="AP14900" i="1"/>
  <c r="BF14900" i="1" s="1"/>
  <c r="BH14900" i="1" s="1"/>
  <c r="BI14900" i="1" s="1"/>
  <c r="BE14899" i="1"/>
  <c r="AW14899" i="1"/>
  <c r="BD14899" i="1"/>
  <c r="AV14899" i="1"/>
  <c r="BC14899" i="1"/>
  <c r="AU14899" i="1"/>
  <c r="BB14899" i="1"/>
  <c r="AT14899" i="1"/>
  <c r="BA14899" i="1"/>
  <c r="AS14899" i="1"/>
  <c r="AZ14899" i="1"/>
  <c r="AR14899" i="1"/>
  <c r="AY14899" i="1"/>
  <c r="AQ14899" i="1"/>
  <c r="AX14899" i="1"/>
  <c r="AP14899" i="1"/>
  <c r="BF14899" i="1" s="1"/>
  <c r="BH14899" i="1" s="1"/>
  <c r="BI14899" i="1" s="1"/>
  <c r="BE14898" i="1"/>
  <c r="AW14898" i="1"/>
  <c r="BD14898" i="1"/>
  <c r="AV14898" i="1"/>
  <c r="BC14898" i="1"/>
  <c r="AU14898" i="1"/>
  <c r="BB14898" i="1"/>
  <c r="AT14898" i="1"/>
  <c r="BA14898" i="1"/>
  <c r="AS14898" i="1"/>
  <c r="AZ14898" i="1"/>
  <c r="AR14898" i="1"/>
  <c r="AY14898" i="1"/>
  <c r="AQ14898" i="1"/>
  <c r="AX14898" i="1"/>
  <c r="AP14898" i="1"/>
  <c r="BF14898" i="1" s="1"/>
  <c r="BH14898" i="1" s="1"/>
  <c r="BI14898" i="1" s="1"/>
  <c r="BE14897" i="1"/>
  <c r="AW14897" i="1"/>
  <c r="BD14897" i="1"/>
  <c r="AV14897" i="1"/>
  <c r="BC14897" i="1"/>
  <c r="AU14897" i="1"/>
  <c r="BB14897" i="1"/>
  <c r="AT14897" i="1"/>
  <c r="BA14897" i="1"/>
  <c r="AS14897" i="1"/>
  <c r="AZ14897" i="1"/>
  <c r="AR14897" i="1"/>
  <c r="AY14897" i="1"/>
  <c r="AQ14897" i="1"/>
  <c r="AX14897" i="1"/>
  <c r="AP14897" i="1"/>
  <c r="BF14897" i="1" s="1"/>
  <c r="BH14897" i="1" s="1"/>
  <c r="BI14897" i="1" s="1"/>
  <c r="BE14896" i="1"/>
  <c r="AW14896" i="1"/>
  <c r="BD14896" i="1"/>
  <c r="AV14896" i="1"/>
  <c r="BC14896" i="1"/>
  <c r="AU14896" i="1"/>
  <c r="BB14896" i="1"/>
  <c r="AT14896" i="1"/>
  <c r="BA14896" i="1"/>
  <c r="AS14896" i="1"/>
  <c r="AZ14896" i="1"/>
  <c r="AR14896" i="1"/>
  <c r="AY14896" i="1"/>
  <c r="AQ14896" i="1"/>
  <c r="AX14896" i="1"/>
  <c r="AP14896" i="1"/>
  <c r="BF14896" i="1" s="1"/>
  <c r="BH14896" i="1" s="1"/>
  <c r="BI14896" i="1" s="1"/>
  <c r="BE14895" i="1"/>
  <c r="AW14895" i="1"/>
  <c r="BD14895" i="1"/>
  <c r="AV14895" i="1"/>
  <c r="BC14895" i="1"/>
  <c r="AU14895" i="1"/>
  <c r="BB14895" i="1"/>
  <c r="AT14895" i="1"/>
  <c r="BA14895" i="1"/>
  <c r="AS14895" i="1"/>
  <c r="AZ14895" i="1"/>
  <c r="AR14895" i="1"/>
  <c r="AY14895" i="1"/>
  <c r="AQ14895" i="1"/>
  <c r="AX14895" i="1"/>
  <c r="AP14895" i="1"/>
  <c r="BF14895" i="1" s="1"/>
  <c r="BH14895" i="1" s="1"/>
  <c r="BI14895" i="1" s="1"/>
  <c r="BE14894" i="1"/>
  <c r="AW14894" i="1"/>
  <c r="BD14894" i="1"/>
  <c r="AV14894" i="1"/>
  <c r="BC14894" i="1"/>
  <c r="AU14894" i="1"/>
  <c r="BB14894" i="1"/>
  <c r="AT14894" i="1"/>
  <c r="BA14894" i="1"/>
  <c r="AS14894" i="1"/>
  <c r="AZ14894" i="1"/>
  <c r="AR14894" i="1"/>
  <c r="AY14894" i="1"/>
  <c r="AQ14894" i="1"/>
  <c r="AX14894" i="1"/>
  <c r="AP14894" i="1"/>
  <c r="BF14894" i="1" s="1"/>
  <c r="BH14894" i="1" s="1"/>
  <c r="BI14894" i="1" s="1"/>
  <c r="BE14893" i="1"/>
  <c r="AW14893" i="1"/>
  <c r="BD14893" i="1"/>
  <c r="AV14893" i="1"/>
  <c r="BC14893" i="1"/>
  <c r="AU14893" i="1"/>
  <c r="BB14893" i="1"/>
  <c r="AT14893" i="1"/>
  <c r="BA14893" i="1"/>
  <c r="AS14893" i="1"/>
  <c r="AZ14893" i="1"/>
  <c r="AR14893" i="1"/>
  <c r="AY14893" i="1"/>
  <c r="AQ14893" i="1"/>
  <c r="AX14893" i="1"/>
  <c r="AP14893" i="1"/>
  <c r="BF14893" i="1" s="1"/>
  <c r="BH14893" i="1" s="1"/>
  <c r="BI14893" i="1" s="1"/>
  <c r="BE14892" i="1"/>
  <c r="AW14892" i="1"/>
  <c r="BD14892" i="1"/>
  <c r="AV14892" i="1"/>
  <c r="BC14892" i="1"/>
  <c r="AU14892" i="1"/>
  <c r="BB14892" i="1"/>
  <c r="AT14892" i="1"/>
  <c r="BA14892" i="1"/>
  <c r="AS14892" i="1"/>
  <c r="AZ14892" i="1"/>
  <c r="AR14892" i="1"/>
  <c r="AY14892" i="1"/>
  <c r="AQ14892" i="1"/>
  <c r="AX14892" i="1"/>
  <c r="AP14892" i="1"/>
  <c r="BF14892" i="1" s="1"/>
  <c r="BH14892" i="1" s="1"/>
  <c r="BI14892" i="1" s="1"/>
  <c r="BE14891" i="1"/>
  <c r="AW14891" i="1"/>
  <c r="BD14891" i="1"/>
  <c r="AV14891" i="1"/>
  <c r="BC14891" i="1"/>
  <c r="AU14891" i="1"/>
  <c r="BB14891" i="1"/>
  <c r="AT14891" i="1"/>
  <c r="BA14891" i="1"/>
  <c r="AS14891" i="1"/>
  <c r="AZ14891" i="1"/>
  <c r="AR14891" i="1"/>
  <c r="AY14891" i="1"/>
  <c r="AQ14891" i="1"/>
  <c r="AX14891" i="1"/>
  <c r="AP14891" i="1"/>
  <c r="BF14891" i="1" s="1"/>
  <c r="BH14891" i="1" s="1"/>
  <c r="BI14891" i="1" s="1"/>
  <c r="BE14890" i="1"/>
  <c r="AW14890" i="1"/>
  <c r="BD14890" i="1"/>
  <c r="AV14890" i="1"/>
  <c r="BC14890" i="1"/>
  <c r="AU14890" i="1"/>
  <c r="BB14890" i="1"/>
  <c r="AT14890" i="1"/>
  <c r="BA14890" i="1"/>
  <c r="AS14890" i="1"/>
  <c r="AZ14890" i="1"/>
  <c r="AR14890" i="1"/>
  <c r="AY14890" i="1"/>
  <c r="AQ14890" i="1"/>
  <c r="AX14890" i="1"/>
  <c r="AP14890" i="1"/>
  <c r="BF14890" i="1" s="1"/>
  <c r="BH14890" i="1" s="1"/>
  <c r="BI14890" i="1" s="1"/>
  <c r="BE14889" i="1"/>
  <c r="AW14889" i="1"/>
  <c r="BD14889" i="1"/>
  <c r="AV14889" i="1"/>
  <c r="BC14889" i="1"/>
  <c r="AU14889" i="1"/>
  <c r="BB14889" i="1"/>
  <c r="AT14889" i="1"/>
  <c r="BA14889" i="1"/>
  <c r="AS14889" i="1"/>
  <c r="AZ14889" i="1"/>
  <c r="AR14889" i="1"/>
  <c r="AY14889" i="1"/>
  <c r="AQ14889" i="1"/>
  <c r="AX14889" i="1"/>
  <c r="AP14889" i="1"/>
  <c r="BF14889" i="1" s="1"/>
  <c r="BH14889" i="1" s="1"/>
  <c r="BI14889" i="1" s="1"/>
  <c r="BE14888" i="1"/>
  <c r="AW14888" i="1"/>
  <c r="BD14888" i="1"/>
  <c r="AV14888" i="1"/>
  <c r="BC14888" i="1"/>
  <c r="AU14888" i="1"/>
  <c r="BB14888" i="1"/>
  <c r="AT14888" i="1"/>
  <c r="BA14888" i="1"/>
  <c r="AS14888" i="1"/>
  <c r="AZ14888" i="1"/>
  <c r="AR14888" i="1"/>
  <c r="AY14888" i="1"/>
  <c r="AQ14888" i="1"/>
  <c r="AX14888" i="1"/>
  <c r="AP14888" i="1"/>
  <c r="BF14888" i="1" s="1"/>
  <c r="BH14888" i="1" s="1"/>
  <c r="BI14888" i="1" s="1"/>
  <c r="BE14887" i="1"/>
  <c r="AW14887" i="1"/>
  <c r="BD14887" i="1"/>
  <c r="AV14887" i="1"/>
  <c r="BC14887" i="1"/>
  <c r="AU14887" i="1"/>
  <c r="BB14887" i="1"/>
  <c r="AT14887" i="1"/>
  <c r="BA14887" i="1"/>
  <c r="AS14887" i="1"/>
  <c r="AZ14887" i="1"/>
  <c r="AR14887" i="1"/>
  <c r="AY14887" i="1"/>
  <c r="AQ14887" i="1"/>
  <c r="AX14887" i="1"/>
  <c r="AP14887" i="1"/>
  <c r="BF14887" i="1" s="1"/>
  <c r="BH14887" i="1" s="1"/>
  <c r="BI14887" i="1" s="1"/>
  <c r="BE14886" i="1"/>
  <c r="AW14886" i="1"/>
  <c r="BD14886" i="1"/>
  <c r="AV14886" i="1"/>
  <c r="BC14886" i="1"/>
  <c r="AU14886" i="1"/>
  <c r="BB14886" i="1"/>
  <c r="AT14886" i="1"/>
  <c r="BA14886" i="1"/>
  <c r="AS14886" i="1"/>
  <c r="AZ14886" i="1"/>
  <c r="AR14886" i="1"/>
  <c r="AY14886" i="1"/>
  <c r="AQ14886" i="1"/>
  <c r="AX14886" i="1"/>
  <c r="AP14886" i="1"/>
  <c r="BF14886" i="1" s="1"/>
  <c r="BH14886" i="1" s="1"/>
  <c r="BI14886" i="1" s="1"/>
  <c r="BE14885" i="1"/>
  <c r="AW14885" i="1"/>
  <c r="BD14885" i="1"/>
  <c r="AV14885" i="1"/>
  <c r="BC14885" i="1"/>
  <c r="AU14885" i="1"/>
  <c r="BB14885" i="1"/>
  <c r="AT14885" i="1"/>
  <c r="BA14885" i="1"/>
  <c r="AS14885" i="1"/>
  <c r="AZ14885" i="1"/>
  <c r="AR14885" i="1"/>
  <c r="AY14885" i="1"/>
  <c r="AQ14885" i="1"/>
  <c r="AX14885" i="1"/>
  <c r="AP14885" i="1"/>
  <c r="BF14885" i="1" s="1"/>
  <c r="BH14885" i="1" s="1"/>
  <c r="BI14885" i="1" s="1"/>
  <c r="BE14884" i="1"/>
  <c r="AW14884" i="1"/>
  <c r="BD14884" i="1"/>
  <c r="AV14884" i="1"/>
  <c r="BC14884" i="1"/>
  <c r="AU14884" i="1"/>
  <c r="BB14884" i="1"/>
  <c r="AT14884" i="1"/>
  <c r="BA14884" i="1"/>
  <c r="AS14884" i="1"/>
  <c r="AZ14884" i="1"/>
  <c r="AR14884" i="1"/>
  <c r="AY14884" i="1"/>
  <c r="AQ14884" i="1"/>
  <c r="AX14884" i="1"/>
  <c r="AP14884" i="1"/>
  <c r="BF14884" i="1" s="1"/>
  <c r="BH14884" i="1" s="1"/>
  <c r="BI14884" i="1" s="1"/>
  <c r="BE14883" i="1"/>
  <c r="AW14883" i="1"/>
  <c r="BD14883" i="1"/>
  <c r="AV14883" i="1"/>
  <c r="BC14883" i="1"/>
  <c r="AU14883" i="1"/>
  <c r="BB14883" i="1"/>
  <c r="AT14883" i="1"/>
  <c r="BA14883" i="1"/>
  <c r="AS14883" i="1"/>
  <c r="AZ14883" i="1"/>
  <c r="AR14883" i="1"/>
  <c r="AY14883" i="1"/>
  <c r="AQ14883" i="1"/>
  <c r="AX14883" i="1"/>
  <c r="AP14883" i="1"/>
  <c r="BF14883" i="1" s="1"/>
  <c r="BH14883" i="1" s="1"/>
  <c r="BI14883" i="1" s="1"/>
  <c r="BE14882" i="1"/>
  <c r="AW14882" i="1"/>
  <c r="BD14882" i="1"/>
  <c r="AV14882" i="1"/>
  <c r="BC14882" i="1"/>
  <c r="AU14882" i="1"/>
  <c r="BB14882" i="1"/>
  <c r="AT14882" i="1"/>
  <c r="BA14882" i="1"/>
  <c r="AS14882" i="1"/>
  <c r="AZ14882" i="1"/>
  <c r="AR14882" i="1"/>
  <c r="AY14882" i="1"/>
  <c r="AQ14882" i="1"/>
  <c r="AX14882" i="1"/>
  <c r="AP14882" i="1"/>
  <c r="BF14882" i="1" s="1"/>
  <c r="BH14882" i="1" s="1"/>
  <c r="BI14882" i="1" s="1"/>
  <c r="BE14881" i="1"/>
  <c r="AW14881" i="1"/>
  <c r="BD14881" i="1"/>
  <c r="AV14881" i="1"/>
  <c r="BC14881" i="1"/>
  <c r="AU14881" i="1"/>
  <c r="BB14881" i="1"/>
  <c r="AT14881" i="1"/>
  <c r="BA14881" i="1"/>
  <c r="AS14881" i="1"/>
  <c r="AZ14881" i="1"/>
  <c r="AR14881" i="1"/>
  <c r="AY14881" i="1"/>
  <c r="AQ14881" i="1"/>
  <c r="AX14881" i="1"/>
  <c r="AP14881" i="1"/>
  <c r="BF14881" i="1" s="1"/>
  <c r="BH14881" i="1" s="1"/>
  <c r="BI14881" i="1" s="1"/>
  <c r="BE14880" i="1"/>
  <c r="AW14880" i="1"/>
  <c r="BD14880" i="1"/>
  <c r="AV14880" i="1"/>
  <c r="BC14880" i="1"/>
  <c r="AU14880" i="1"/>
  <c r="BB14880" i="1"/>
  <c r="AT14880" i="1"/>
  <c r="BA14880" i="1"/>
  <c r="AS14880" i="1"/>
  <c r="AZ14880" i="1"/>
  <c r="AR14880" i="1"/>
  <c r="AY14880" i="1"/>
  <c r="AQ14880" i="1"/>
  <c r="AX14880" i="1"/>
  <c r="AP14880" i="1"/>
  <c r="BF14880" i="1" s="1"/>
  <c r="BH14880" i="1" s="1"/>
  <c r="BI14880" i="1" s="1"/>
  <c r="BE14879" i="1"/>
  <c r="AW14879" i="1"/>
  <c r="BD14879" i="1"/>
  <c r="AV14879" i="1"/>
  <c r="BC14879" i="1"/>
  <c r="AU14879" i="1"/>
  <c r="BB14879" i="1"/>
  <c r="AT14879" i="1"/>
  <c r="BA14879" i="1"/>
  <c r="AS14879" i="1"/>
  <c r="AZ14879" i="1"/>
  <c r="AR14879" i="1"/>
  <c r="AY14879" i="1"/>
  <c r="AQ14879" i="1"/>
  <c r="AX14879" i="1"/>
  <c r="AP14879" i="1"/>
  <c r="BF14879" i="1" s="1"/>
  <c r="BH14879" i="1" s="1"/>
  <c r="BI14879" i="1" s="1"/>
  <c r="BE14878" i="1"/>
  <c r="AW14878" i="1"/>
  <c r="BD14878" i="1"/>
  <c r="AV14878" i="1"/>
  <c r="BC14878" i="1"/>
  <c r="AU14878" i="1"/>
  <c r="BB14878" i="1"/>
  <c r="AT14878" i="1"/>
  <c r="BA14878" i="1"/>
  <c r="AS14878" i="1"/>
  <c r="AZ14878" i="1"/>
  <c r="AR14878" i="1"/>
  <c r="AY14878" i="1"/>
  <c r="AQ14878" i="1"/>
  <c r="AX14878" i="1"/>
  <c r="AP14878" i="1"/>
  <c r="BF14878" i="1" s="1"/>
  <c r="BH14878" i="1" s="1"/>
  <c r="BI14878" i="1" s="1"/>
  <c r="BE14877" i="1"/>
  <c r="AW14877" i="1"/>
  <c r="BD14877" i="1"/>
  <c r="AV14877" i="1"/>
  <c r="BC14877" i="1"/>
  <c r="AU14877" i="1"/>
  <c r="BB14877" i="1"/>
  <c r="AT14877" i="1"/>
  <c r="BA14877" i="1"/>
  <c r="AS14877" i="1"/>
  <c r="AZ14877" i="1"/>
  <c r="AR14877" i="1"/>
  <c r="AY14877" i="1"/>
  <c r="AQ14877" i="1"/>
  <c r="AX14877" i="1"/>
  <c r="AP14877" i="1"/>
  <c r="BF14877" i="1" s="1"/>
  <c r="BH14877" i="1" s="1"/>
  <c r="BI14877" i="1" s="1"/>
  <c r="BE14876" i="1"/>
  <c r="AW14876" i="1"/>
  <c r="BD14876" i="1"/>
  <c r="AV14876" i="1"/>
  <c r="BC14876" i="1"/>
  <c r="AU14876" i="1"/>
  <c r="BB14876" i="1"/>
  <c r="AT14876" i="1"/>
  <c r="BA14876" i="1"/>
  <c r="AS14876" i="1"/>
  <c r="AZ14876" i="1"/>
  <c r="AR14876" i="1"/>
  <c r="AY14876" i="1"/>
  <c r="AQ14876" i="1"/>
  <c r="AX14876" i="1"/>
  <c r="AP14876" i="1"/>
  <c r="BF14876" i="1" s="1"/>
  <c r="BH14876" i="1" s="1"/>
  <c r="BI14876" i="1" s="1"/>
  <c r="BE14875" i="1"/>
  <c r="AW14875" i="1"/>
  <c r="BD14875" i="1"/>
  <c r="AV14875" i="1"/>
  <c r="BC14875" i="1"/>
  <c r="AU14875" i="1"/>
  <c r="BB14875" i="1"/>
  <c r="AT14875" i="1"/>
  <c r="BA14875" i="1"/>
  <c r="AS14875" i="1"/>
  <c r="AZ14875" i="1"/>
  <c r="AR14875" i="1"/>
  <c r="AY14875" i="1"/>
  <c r="AQ14875" i="1"/>
  <c r="AX14875" i="1"/>
  <c r="AP14875" i="1"/>
  <c r="BF14875" i="1" s="1"/>
  <c r="BH14875" i="1" s="1"/>
  <c r="BI14875" i="1" s="1"/>
  <c r="BE14874" i="1"/>
  <c r="AW14874" i="1"/>
  <c r="BD14874" i="1"/>
  <c r="AV14874" i="1"/>
  <c r="BC14874" i="1"/>
  <c r="AU14874" i="1"/>
  <c r="BB14874" i="1"/>
  <c r="AT14874" i="1"/>
  <c r="BA14874" i="1"/>
  <c r="AS14874" i="1"/>
  <c r="AZ14874" i="1"/>
  <c r="AR14874" i="1"/>
  <c r="AY14874" i="1"/>
  <c r="AQ14874" i="1"/>
  <c r="AX14874" i="1"/>
  <c r="AP14874" i="1"/>
  <c r="BF14874" i="1" s="1"/>
  <c r="BH14874" i="1" s="1"/>
  <c r="BI14874" i="1" s="1"/>
  <c r="BE14873" i="1"/>
  <c r="AW14873" i="1"/>
  <c r="BD14873" i="1"/>
  <c r="AV14873" i="1"/>
  <c r="BC14873" i="1"/>
  <c r="AU14873" i="1"/>
  <c r="BB14873" i="1"/>
  <c r="AT14873" i="1"/>
  <c r="BA14873" i="1"/>
  <c r="AS14873" i="1"/>
  <c r="AZ14873" i="1"/>
  <c r="AR14873" i="1"/>
  <c r="AY14873" i="1"/>
  <c r="AQ14873" i="1"/>
  <c r="AX14873" i="1"/>
  <c r="AP14873" i="1"/>
  <c r="BF14873" i="1" s="1"/>
  <c r="BH14873" i="1" s="1"/>
  <c r="BI14873" i="1" s="1"/>
  <c r="BE14872" i="1"/>
  <c r="AW14872" i="1"/>
  <c r="BD14872" i="1"/>
  <c r="AV14872" i="1"/>
  <c r="BC14872" i="1"/>
  <c r="AU14872" i="1"/>
  <c r="BB14872" i="1"/>
  <c r="AT14872" i="1"/>
  <c r="BA14872" i="1"/>
  <c r="AS14872" i="1"/>
  <c r="AZ14872" i="1"/>
  <c r="AR14872" i="1"/>
  <c r="AY14872" i="1"/>
  <c r="AQ14872" i="1"/>
  <c r="AX14872" i="1"/>
  <c r="AP14872" i="1"/>
  <c r="BF14872" i="1" s="1"/>
  <c r="BH14872" i="1" s="1"/>
  <c r="BI14872" i="1" s="1"/>
  <c r="BE14871" i="1"/>
  <c r="AW14871" i="1"/>
  <c r="BD14871" i="1"/>
  <c r="AV14871" i="1"/>
  <c r="BC14871" i="1"/>
  <c r="AU14871" i="1"/>
  <c r="BB14871" i="1"/>
  <c r="AT14871" i="1"/>
  <c r="BA14871" i="1"/>
  <c r="AS14871" i="1"/>
  <c r="AZ14871" i="1"/>
  <c r="AR14871" i="1"/>
  <c r="AY14871" i="1"/>
  <c r="AQ14871" i="1"/>
  <c r="AX14871" i="1"/>
  <c r="AP14871" i="1"/>
  <c r="BF14871" i="1" s="1"/>
  <c r="BH14871" i="1" s="1"/>
  <c r="BI14871" i="1" s="1"/>
  <c r="BE14870" i="1"/>
  <c r="AW14870" i="1"/>
  <c r="BD14870" i="1"/>
  <c r="AV14870" i="1"/>
  <c r="BC14870" i="1"/>
  <c r="AU14870" i="1"/>
  <c r="BB14870" i="1"/>
  <c r="AT14870" i="1"/>
  <c r="BA14870" i="1"/>
  <c r="AS14870" i="1"/>
  <c r="AZ14870" i="1"/>
  <c r="AR14870" i="1"/>
  <c r="AY14870" i="1"/>
  <c r="AQ14870" i="1"/>
  <c r="AX14870" i="1"/>
  <c r="AP14870" i="1"/>
  <c r="BF14870" i="1" s="1"/>
  <c r="BH14870" i="1" s="1"/>
  <c r="BI14870" i="1" s="1"/>
  <c r="BE14869" i="1"/>
  <c r="AW14869" i="1"/>
  <c r="BD14869" i="1"/>
  <c r="AV14869" i="1"/>
  <c r="BC14869" i="1"/>
  <c r="AU14869" i="1"/>
  <c r="BB14869" i="1"/>
  <c r="AT14869" i="1"/>
  <c r="BA14869" i="1"/>
  <c r="AS14869" i="1"/>
  <c r="AZ14869" i="1"/>
  <c r="AR14869" i="1"/>
  <c r="AY14869" i="1"/>
  <c r="AQ14869" i="1"/>
  <c r="AX14869" i="1"/>
  <c r="AP14869" i="1"/>
  <c r="BF14869" i="1" s="1"/>
  <c r="BH14869" i="1" s="1"/>
  <c r="BI14869" i="1" s="1"/>
  <c r="BE14868" i="1"/>
  <c r="AW14868" i="1"/>
  <c r="BD14868" i="1"/>
  <c r="AV14868" i="1"/>
  <c r="BC14868" i="1"/>
  <c r="AU14868" i="1"/>
  <c r="BB14868" i="1"/>
  <c r="AT14868" i="1"/>
  <c r="BA14868" i="1"/>
  <c r="AS14868" i="1"/>
  <c r="AZ14868" i="1"/>
  <c r="AR14868" i="1"/>
  <c r="AY14868" i="1"/>
  <c r="AQ14868" i="1"/>
  <c r="AX14868" i="1"/>
  <c r="AP14868" i="1"/>
  <c r="BF14868" i="1" s="1"/>
  <c r="BH14868" i="1" s="1"/>
  <c r="BI14868" i="1" s="1"/>
  <c r="BE14867" i="1"/>
  <c r="AW14867" i="1"/>
  <c r="BD14867" i="1"/>
  <c r="AV14867" i="1"/>
  <c r="BC14867" i="1"/>
  <c r="AU14867" i="1"/>
  <c r="BB14867" i="1"/>
  <c r="AT14867" i="1"/>
  <c r="BA14867" i="1"/>
  <c r="AS14867" i="1"/>
  <c r="AZ14867" i="1"/>
  <c r="AR14867" i="1"/>
  <c r="AY14867" i="1"/>
  <c r="AQ14867" i="1"/>
  <c r="AX14867" i="1"/>
  <c r="AP14867" i="1"/>
  <c r="BF14867" i="1" s="1"/>
  <c r="BH14867" i="1" s="1"/>
  <c r="BI14867" i="1" s="1"/>
  <c r="BE14866" i="1"/>
  <c r="AW14866" i="1"/>
  <c r="BD14866" i="1"/>
  <c r="AV14866" i="1"/>
  <c r="BC14866" i="1"/>
  <c r="AU14866" i="1"/>
  <c r="BB14866" i="1"/>
  <c r="AT14866" i="1"/>
  <c r="BA14866" i="1"/>
  <c r="AS14866" i="1"/>
  <c r="AZ14866" i="1"/>
  <c r="AR14866" i="1"/>
  <c r="AY14866" i="1"/>
  <c r="AQ14866" i="1"/>
  <c r="AX14866" i="1"/>
  <c r="AP14866" i="1"/>
  <c r="BF14866" i="1" s="1"/>
  <c r="BH14866" i="1" s="1"/>
  <c r="BI14866" i="1" s="1"/>
  <c r="BE14865" i="1"/>
  <c r="AW14865" i="1"/>
  <c r="BD14865" i="1"/>
  <c r="AV14865" i="1"/>
  <c r="BC14865" i="1"/>
  <c r="AU14865" i="1"/>
  <c r="BB14865" i="1"/>
  <c r="AT14865" i="1"/>
  <c r="BA14865" i="1"/>
  <c r="AS14865" i="1"/>
  <c r="AZ14865" i="1"/>
  <c r="AR14865" i="1"/>
  <c r="AY14865" i="1"/>
  <c r="AQ14865" i="1"/>
  <c r="AX14865" i="1"/>
  <c r="AP14865" i="1"/>
  <c r="BF14865" i="1" s="1"/>
  <c r="BH14865" i="1" s="1"/>
  <c r="BI14865" i="1" s="1"/>
  <c r="BE14864" i="1"/>
  <c r="AW14864" i="1"/>
  <c r="BD14864" i="1"/>
  <c r="AV14864" i="1"/>
  <c r="BC14864" i="1"/>
  <c r="AU14864" i="1"/>
  <c r="BB14864" i="1"/>
  <c r="AT14864" i="1"/>
  <c r="BA14864" i="1"/>
  <c r="AS14864" i="1"/>
  <c r="AZ14864" i="1"/>
  <c r="AR14864" i="1"/>
  <c r="AY14864" i="1"/>
  <c r="AQ14864" i="1"/>
  <c r="AX14864" i="1"/>
  <c r="AP14864" i="1"/>
  <c r="BF14864" i="1" s="1"/>
  <c r="BH14864" i="1" s="1"/>
  <c r="BI14864" i="1" s="1"/>
  <c r="BE14863" i="1"/>
  <c r="AW14863" i="1"/>
  <c r="BD14863" i="1"/>
  <c r="AV14863" i="1"/>
  <c r="BC14863" i="1"/>
  <c r="AU14863" i="1"/>
  <c r="BB14863" i="1"/>
  <c r="AT14863" i="1"/>
  <c r="BA14863" i="1"/>
  <c r="AS14863" i="1"/>
  <c r="AZ14863" i="1"/>
  <c r="AR14863" i="1"/>
  <c r="AY14863" i="1"/>
  <c r="AQ14863" i="1"/>
  <c r="AX14863" i="1"/>
  <c r="AP14863" i="1"/>
  <c r="BF14863" i="1" s="1"/>
  <c r="BH14863" i="1" s="1"/>
  <c r="BI14863" i="1" s="1"/>
  <c r="BE14862" i="1"/>
  <c r="AW14862" i="1"/>
  <c r="BD14862" i="1"/>
  <c r="AV14862" i="1"/>
  <c r="BC14862" i="1"/>
  <c r="AU14862" i="1"/>
  <c r="BB14862" i="1"/>
  <c r="AT14862" i="1"/>
  <c r="BA14862" i="1"/>
  <c r="AS14862" i="1"/>
  <c r="AZ14862" i="1"/>
  <c r="AR14862" i="1"/>
  <c r="AY14862" i="1"/>
  <c r="AQ14862" i="1"/>
  <c r="AX14862" i="1"/>
  <c r="AP14862" i="1"/>
  <c r="BF14862" i="1" s="1"/>
  <c r="BH14862" i="1" s="1"/>
  <c r="BI14862" i="1" s="1"/>
  <c r="BE14861" i="1"/>
  <c r="AW14861" i="1"/>
  <c r="BD14861" i="1"/>
  <c r="AV14861" i="1"/>
  <c r="BC14861" i="1"/>
  <c r="AU14861" i="1"/>
  <c r="BB14861" i="1"/>
  <c r="AT14861" i="1"/>
  <c r="BA14861" i="1"/>
  <c r="AS14861" i="1"/>
  <c r="AZ14861" i="1"/>
  <c r="AR14861" i="1"/>
  <c r="AY14861" i="1"/>
  <c r="AQ14861" i="1"/>
  <c r="AX14861" i="1"/>
  <c r="AP14861" i="1"/>
  <c r="BF14861" i="1" s="1"/>
  <c r="BH14861" i="1" s="1"/>
  <c r="BI14861" i="1" s="1"/>
  <c r="BE14860" i="1"/>
  <c r="AW14860" i="1"/>
  <c r="BD14860" i="1"/>
  <c r="AV14860" i="1"/>
  <c r="BC14860" i="1"/>
  <c r="AU14860" i="1"/>
  <c r="BB14860" i="1"/>
  <c r="AT14860" i="1"/>
  <c r="BA14860" i="1"/>
  <c r="AS14860" i="1"/>
  <c r="AZ14860" i="1"/>
  <c r="AR14860" i="1"/>
  <c r="AY14860" i="1"/>
  <c r="AQ14860" i="1"/>
  <c r="AX14860" i="1"/>
  <c r="AP14860" i="1"/>
  <c r="BF14860" i="1" s="1"/>
  <c r="BH14860" i="1" s="1"/>
  <c r="BI14860" i="1" s="1"/>
  <c r="BE14859" i="1"/>
  <c r="AW14859" i="1"/>
  <c r="BD14859" i="1"/>
  <c r="AV14859" i="1"/>
  <c r="BC14859" i="1"/>
  <c r="AU14859" i="1"/>
  <c r="BB14859" i="1"/>
  <c r="AT14859" i="1"/>
  <c r="BA14859" i="1"/>
  <c r="AS14859" i="1"/>
  <c r="AZ14859" i="1"/>
  <c r="AR14859" i="1"/>
  <c r="AY14859" i="1"/>
  <c r="AQ14859" i="1"/>
  <c r="AX14859" i="1"/>
  <c r="AP14859" i="1"/>
  <c r="BF14859" i="1" s="1"/>
  <c r="BH14859" i="1" s="1"/>
  <c r="BI14859" i="1" s="1"/>
  <c r="BE14858" i="1"/>
  <c r="AW14858" i="1"/>
  <c r="BD14858" i="1"/>
  <c r="AV14858" i="1"/>
  <c r="BC14858" i="1"/>
  <c r="AU14858" i="1"/>
  <c r="BB14858" i="1"/>
  <c r="AT14858" i="1"/>
  <c r="BA14858" i="1"/>
  <c r="AS14858" i="1"/>
  <c r="AZ14858" i="1"/>
  <c r="AR14858" i="1"/>
  <c r="AY14858" i="1"/>
  <c r="AQ14858" i="1"/>
  <c r="AX14858" i="1"/>
  <c r="AP14858" i="1"/>
  <c r="BF14858" i="1" s="1"/>
  <c r="BH14858" i="1" s="1"/>
  <c r="BI14858" i="1" s="1"/>
  <c r="BE14857" i="1"/>
  <c r="AW14857" i="1"/>
  <c r="BD14857" i="1"/>
  <c r="AV14857" i="1"/>
  <c r="BC14857" i="1"/>
  <c r="AU14857" i="1"/>
  <c r="BB14857" i="1"/>
  <c r="AT14857" i="1"/>
  <c r="BA14857" i="1"/>
  <c r="AS14857" i="1"/>
  <c r="AZ14857" i="1"/>
  <c r="AR14857" i="1"/>
  <c r="AY14857" i="1"/>
  <c r="AQ14857" i="1"/>
  <c r="AX14857" i="1"/>
  <c r="AP14857" i="1"/>
  <c r="BF14857" i="1" s="1"/>
  <c r="BH14857" i="1" s="1"/>
  <c r="BI14857" i="1" s="1"/>
  <c r="BE14856" i="1"/>
  <c r="AW14856" i="1"/>
  <c r="BD14856" i="1"/>
  <c r="AV14856" i="1"/>
  <c r="BC14856" i="1"/>
  <c r="AU14856" i="1"/>
  <c r="BB14856" i="1"/>
  <c r="AT14856" i="1"/>
  <c r="BA14856" i="1"/>
  <c r="AS14856" i="1"/>
  <c r="AZ14856" i="1"/>
  <c r="AR14856" i="1"/>
  <c r="AY14856" i="1"/>
  <c r="AQ14856" i="1"/>
  <c r="AX14856" i="1"/>
  <c r="AP14856" i="1"/>
  <c r="BF14856" i="1" s="1"/>
  <c r="BH14856" i="1" s="1"/>
  <c r="BI14856" i="1" s="1"/>
  <c r="BE14855" i="1"/>
  <c r="AW14855" i="1"/>
  <c r="BD14855" i="1"/>
  <c r="AV14855" i="1"/>
  <c r="BC14855" i="1"/>
  <c r="AU14855" i="1"/>
  <c r="BB14855" i="1"/>
  <c r="AT14855" i="1"/>
  <c r="BA14855" i="1"/>
  <c r="AS14855" i="1"/>
  <c r="AZ14855" i="1"/>
  <c r="AR14855" i="1"/>
  <c r="AY14855" i="1"/>
  <c r="AQ14855" i="1"/>
  <c r="AX14855" i="1"/>
  <c r="AP14855" i="1"/>
  <c r="BF14855" i="1" s="1"/>
  <c r="BH14855" i="1" s="1"/>
  <c r="BI14855" i="1" s="1"/>
  <c r="BE14854" i="1"/>
  <c r="AW14854" i="1"/>
  <c r="BD14854" i="1"/>
  <c r="AV14854" i="1"/>
  <c r="BC14854" i="1"/>
  <c r="AU14854" i="1"/>
  <c r="BB14854" i="1"/>
  <c r="AT14854" i="1"/>
  <c r="BA14854" i="1"/>
  <c r="AS14854" i="1"/>
  <c r="AZ14854" i="1"/>
  <c r="AR14854" i="1"/>
  <c r="AY14854" i="1"/>
  <c r="AQ14854" i="1"/>
  <c r="AX14854" i="1"/>
  <c r="AP14854" i="1"/>
  <c r="BF14854" i="1" s="1"/>
  <c r="BH14854" i="1" s="1"/>
  <c r="BI14854" i="1" s="1"/>
  <c r="BE14853" i="1"/>
  <c r="AW14853" i="1"/>
  <c r="BD14853" i="1"/>
  <c r="AV14853" i="1"/>
  <c r="BC14853" i="1"/>
  <c r="AU14853" i="1"/>
  <c r="BB14853" i="1"/>
  <c r="AT14853" i="1"/>
  <c r="BA14853" i="1"/>
  <c r="AS14853" i="1"/>
  <c r="AZ14853" i="1"/>
  <c r="AR14853" i="1"/>
  <c r="AY14853" i="1"/>
  <c r="AQ14853" i="1"/>
  <c r="AX14853" i="1"/>
  <c r="AP14853" i="1"/>
  <c r="BF14853" i="1" s="1"/>
  <c r="BH14853" i="1" s="1"/>
  <c r="BI14853" i="1" s="1"/>
  <c r="BE14852" i="1"/>
  <c r="AW14852" i="1"/>
  <c r="BD14852" i="1"/>
  <c r="AV14852" i="1"/>
  <c r="BC14852" i="1"/>
  <c r="AU14852" i="1"/>
  <c r="BB14852" i="1"/>
  <c r="AT14852" i="1"/>
  <c r="BA14852" i="1"/>
  <c r="AS14852" i="1"/>
  <c r="AZ14852" i="1"/>
  <c r="AR14852" i="1"/>
  <c r="AY14852" i="1"/>
  <c r="AQ14852" i="1"/>
  <c r="AX14852" i="1"/>
  <c r="AP14852" i="1"/>
  <c r="BF14852" i="1" s="1"/>
  <c r="BH14852" i="1" s="1"/>
  <c r="BI14852" i="1" s="1"/>
  <c r="BE14851" i="1"/>
  <c r="AW14851" i="1"/>
  <c r="BD14851" i="1"/>
  <c r="AV14851" i="1"/>
  <c r="BC14851" i="1"/>
  <c r="AU14851" i="1"/>
  <c r="BB14851" i="1"/>
  <c r="AT14851" i="1"/>
  <c r="BA14851" i="1"/>
  <c r="AS14851" i="1"/>
  <c r="AZ14851" i="1"/>
  <c r="AR14851" i="1"/>
  <c r="AY14851" i="1"/>
  <c r="AQ14851" i="1"/>
  <c r="AX14851" i="1"/>
  <c r="AP14851" i="1"/>
  <c r="BF14851" i="1" s="1"/>
  <c r="BH14851" i="1" s="1"/>
  <c r="BI14851" i="1" s="1"/>
  <c r="BE14850" i="1"/>
  <c r="AW14850" i="1"/>
  <c r="BD14850" i="1"/>
  <c r="AV14850" i="1"/>
  <c r="BC14850" i="1"/>
  <c r="AU14850" i="1"/>
  <c r="BB14850" i="1"/>
  <c r="AT14850" i="1"/>
  <c r="BA14850" i="1"/>
  <c r="AS14850" i="1"/>
  <c r="AZ14850" i="1"/>
  <c r="AR14850" i="1"/>
  <c r="AY14850" i="1"/>
  <c r="AQ14850" i="1"/>
  <c r="AX14850" i="1"/>
  <c r="AP14850" i="1"/>
  <c r="BF14850" i="1" s="1"/>
  <c r="BH14850" i="1" s="1"/>
  <c r="BI14850" i="1" s="1"/>
  <c r="BE14849" i="1"/>
  <c r="AW14849" i="1"/>
  <c r="BD14849" i="1"/>
  <c r="AV14849" i="1"/>
  <c r="BC14849" i="1"/>
  <c r="AU14849" i="1"/>
  <c r="BB14849" i="1"/>
  <c r="AT14849" i="1"/>
  <c r="BA14849" i="1"/>
  <c r="AS14849" i="1"/>
  <c r="AZ14849" i="1"/>
  <c r="AR14849" i="1"/>
  <c r="AY14849" i="1"/>
  <c r="AQ14849" i="1"/>
  <c r="AX14849" i="1"/>
  <c r="AP14849" i="1"/>
  <c r="BF14849" i="1" s="1"/>
  <c r="BH14849" i="1" s="1"/>
  <c r="BI14849" i="1" s="1"/>
  <c r="BE14848" i="1"/>
  <c r="AW14848" i="1"/>
  <c r="BD14848" i="1"/>
  <c r="AV14848" i="1"/>
  <c r="BC14848" i="1"/>
  <c r="AU14848" i="1"/>
  <c r="BB14848" i="1"/>
  <c r="AT14848" i="1"/>
  <c r="BA14848" i="1"/>
  <c r="AS14848" i="1"/>
  <c r="AZ14848" i="1"/>
  <c r="AR14848" i="1"/>
  <c r="AY14848" i="1"/>
  <c r="AQ14848" i="1"/>
  <c r="AX14848" i="1"/>
  <c r="AP14848" i="1"/>
  <c r="BF14848" i="1" s="1"/>
  <c r="BH14848" i="1" s="1"/>
  <c r="BI14848" i="1" s="1"/>
  <c r="BE14847" i="1"/>
  <c r="AW14847" i="1"/>
  <c r="BD14847" i="1"/>
  <c r="AV14847" i="1"/>
  <c r="BC14847" i="1"/>
  <c r="AU14847" i="1"/>
  <c r="BB14847" i="1"/>
  <c r="AT14847" i="1"/>
  <c r="BA14847" i="1"/>
  <c r="AS14847" i="1"/>
  <c r="AZ14847" i="1"/>
  <c r="AR14847" i="1"/>
  <c r="AY14847" i="1"/>
  <c r="AQ14847" i="1"/>
  <c r="AX14847" i="1"/>
  <c r="AP14847" i="1"/>
  <c r="BF14847" i="1" s="1"/>
  <c r="BH14847" i="1" s="1"/>
  <c r="BI14847" i="1" s="1"/>
  <c r="BE14846" i="1"/>
  <c r="AW14846" i="1"/>
  <c r="BD14846" i="1"/>
  <c r="AV14846" i="1"/>
  <c r="BC14846" i="1"/>
  <c r="AU14846" i="1"/>
  <c r="BB14846" i="1"/>
  <c r="AT14846" i="1"/>
  <c r="BA14846" i="1"/>
  <c r="AS14846" i="1"/>
  <c r="AZ14846" i="1"/>
  <c r="AR14846" i="1"/>
  <c r="AY14846" i="1"/>
  <c r="AQ14846" i="1"/>
  <c r="AX14846" i="1"/>
  <c r="AP14846" i="1"/>
  <c r="BF14846" i="1" s="1"/>
  <c r="BH14846" i="1" s="1"/>
  <c r="BI14846" i="1" s="1"/>
  <c r="BE14845" i="1"/>
  <c r="AW14845" i="1"/>
  <c r="BD14845" i="1"/>
  <c r="AV14845" i="1"/>
  <c r="BC14845" i="1"/>
  <c r="AU14845" i="1"/>
  <c r="BB14845" i="1"/>
  <c r="AT14845" i="1"/>
  <c r="BA14845" i="1"/>
  <c r="AS14845" i="1"/>
  <c r="AZ14845" i="1"/>
  <c r="AR14845" i="1"/>
  <c r="AY14845" i="1"/>
  <c r="AQ14845" i="1"/>
  <c r="AX14845" i="1"/>
  <c r="AP14845" i="1"/>
  <c r="BF14845" i="1" s="1"/>
  <c r="BH14845" i="1" s="1"/>
  <c r="BI14845" i="1" s="1"/>
  <c r="BE14844" i="1"/>
  <c r="AW14844" i="1"/>
  <c r="BD14844" i="1"/>
  <c r="AV14844" i="1"/>
  <c r="BC14844" i="1"/>
  <c r="AU14844" i="1"/>
  <c r="BB14844" i="1"/>
  <c r="AT14844" i="1"/>
  <c r="BA14844" i="1"/>
  <c r="AS14844" i="1"/>
  <c r="AZ14844" i="1"/>
  <c r="AR14844" i="1"/>
  <c r="AY14844" i="1"/>
  <c r="AQ14844" i="1"/>
  <c r="AX14844" i="1"/>
  <c r="AP14844" i="1"/>
  <c r="BF14844" i="1" s="1"/>
  <c r="BH14844" i="1" s="1"/>
  <c r="BI14844" i="1" s="1"/>
  <c r="BE14843" i="1"/>
  <c r="AW14843" i="1"/>
  <c r="BD14843" i="1"/>
  <c r="AV14843" i="1"/>
  <c r="BC14843" i="1"/>
  <c r="AU14843" i="1"/>
  <c r="BB14843" i="1"/>
  <c r="AT14843" i="1"/>
  <c r="BA14843" i="1"/>
  <c r="AS14843" i="1"/>
  <c r="AZ14843" i="1"/>
  <c r="AR14843" i="1"/>
  <c r="AY14843" i="1"/>
  <c r="AQ14843" i="1"/>
  <c r="AX14843" i="1"/>
  <c r="AP14843" i="1"/>
  <c r="BF14843" i="1" s="1"/>
  <c r="BH14843" i="1" s="1"/>
  <c r="BI14843" i="1" s="1"/>
  <c r="BE14842" i="1"/>
  <c r="AW14842" i="1"/>
  <c r="BD14842" i="1"/>
  <c r="AV14842" i="1"/>
  <c r="BC14842" i="1"/>
  <c r="AU14842" i="1"/>
  <c r="BB14842" i="1"/>
  <c r="AT14842" i="1"/>
  <c r="BA14842" i="1"/>
  <c r="AS14842" i="1"/>
  <c r="AZ14842" i="1"/>
  <c r="AR14842" i="1"/>
  <c r="AY14842" i="1"/>
  <c r="AQ14842" i="1"/>
  <c r="AX14842" i="1"/>
  <c r="AP14842" i="1"/>
  <c r="BF14842" i="1" s="1"/>
  <c r="BH14842" i="1" s="1"/>
  <c r="BI14842" i="1" s="1"/>
  <c r="BE14841" i="1"/>
  <c r="AW14841" i="1"/>
  <c r="BD14841" i="1"/>
  <c r="AV14841" i="1"/>
  <c r="BC14841" i="1"/>
  <c r="AU14841" i="1"/>
  <c r="BB14841" i="1"/>
  <c r="AT14841" i="1"/>
  <c r="BA14841" i="1"/>
  <c r="AS14841" i="1"/>
  <c r="AZ14841" i="1"/>
  <c r="AR14841" i="1"/>
  <c r="AY14841" i="1"/>
  <c r="AQ14841" i="1"/>
  <c r="AX14841" i="1"/>
  <c r="AP14841" i="1"/>
  <c r="BF14841" i="1" s="1"/>
  <c r="BH14841" i="1" s="1"/>
  <c r="BI14841" i="1" s="1"/>
  <c r="BE14840" i="1"/>
  <c r="AW14840" i="1"/>
  <c r="BD14840" i="1"/>
  <c r="AV14840" i="1"/>
  <c r="BC14840" i="1"/>
  <c r="AU14840" i="1"/>
  <c r="BB14840" i="1"/>
  <c r="AT14840" i="1"/>
  <c r="BA14840" i="1"/>
  <c r="AS14840" i="1"/>
  <c r="AZ14840" i="1"/>
  <c r="AR14840" i="1"/>
  <c r="AY14840" i="1"/>
  <c r="AQ14840" i="1"/>
  <c r="AX14840" i="1"/>
  <c r="AP14840" i="1"/>
  <c r="BF14840" i="1" s="1"/>
  <c r="BH14840" i="1" s="1"/>
  <c r="BI14840" i="1" s="1"/>
  <c r="BE14839" i="1"/>
  <c r="AW14839" i="1"/>
  <c r="BD14839" i="1"/>
  <c r="AV14839" i="1"/>
  <c r="BC14839" i="1"/>
  <c r="AU14839" i="1"/>
  <c r="BB14839" i="1"/>
  <c r="AT14839" i="1"/>
  <c r="BA14839" i="1"/>
  <c r="AS14839" i="1"/>
  <c r="AZ14839" i="1"/>
  <c r="AR14839" i="1"/>
  <c r="AY14839" i="1"/>
  <c r="AQ14839" i="1"/>
  <c r="AX14839" i="1"/>
  <c r="AP14839" i="1"/>
  <c r="BF14839" i="1" s="1"/>
  <c r="BH14839" i="1" s="1"/>
  <c r="BI14839" i="1" s="1"/>
  <c r="BE14838" i="1"/>
  <c r="AW14838" i="1"/>
  <c r="BD14838" i="1"/>
  <c r="AV14838" i="1"/>
  <c r="BC14838" i="1"/>
  <c r="AU14838" i="1"/>
  <c r="BB14838" i="1"/>
  <c r="AT14838" i="1"/>
  <c r="BA14838" i="1"/>
  <c r="AS14838" i="1"/>
  <c r="AZ14838" i="1"/>
  <c r="AR14838" i="1"/>
  <c r="AY14838" i="1"/>
  <c r="AQ14838" i="1"/>
  <c r="AX14838" i="1"/>
  <c r="AP14838" i="1"/>
  <c r="BF14838" i="1" s="1"/>
  <c r="BH14838" i="1" s="1"/>
  <c r="BI14838" i="1" s="1"/>
  <c r="BE14837" i="1"/>
  <c r="AW14837" i="1"/>
  <c r="BD14837" i="1"/>
  <c r="AV14837" i="1"/>
  <c r="BC14837" i="1"/>
  <c r="AU14837" i="1"/>
  <c r="BB14837" i="1"/>
  <c r="AT14837" i="1"/>
  <c r="BA14837" i="1"/>
  <c r="AS14837" i="1"/>
  <c r="AZ14837" i="1"/>
  <c r="AR14837" i="1"/>
  <c r="AY14837" i="1"/>
  <c r="AQ14837" i="1"/>
  <c r="AX14837" i="1"/>
  <c r="AP14837" i="1"/>
  <c r="BF14837" i="1" s="1"/>
  <c r="BH14837" i="1" s="1"/>
  <c r="BI14837" i="1" s="1"/>
  <c r="BE14836" i="1"/>
  <c r="AW14836" i="1"/>
  <c r="BD14836" i="1"/>
  <c r="AV14836" i="1"/>
  <c r="BC14836" i="1"/>
  <c r="AU14836" i="1"/>
  <c r="BB14836" i="1"/>
  <c r="AT14836" i="1"/>
  <c r="BA14836" i="1"/>
  <c r="AS14836" i="1"/>
  <c r="AZ14836" i="1"/>
  <c r="AR14836" i="1"/>
  <c r="AY14836" i="1"/>
  <c r="AQ14836" i="1"/>
  <c r="AX14836" i="1"/>
  <c r="AP14836" i="1"/>
  <c r="BF14836" i="1" s="1"/>
  <c r="BH14836" i="1" s="1"/>
  <c r="BI14836" i="1" s="1"/>
  <c r="BE14835" i="1"/>
  <c r="AW14835" i="1"/>
  <c r="BD14835" i="1"/>
  <c r="AV14835" i="1"/>
  <c r="BC14835" i="1"/>
  <c r="AU14835" i="1"/>
  <c r="BB14835" i="1"/>
  <c r="AT14835" i="1"/>
  <c r="BA14835" i="1"/>
  <c r="AS14835" i="1"/>
  <c r="AZ14835" i="1"/>
  <c r="AR14835" i="1"/>
  <c r="AY14835" i="1"/>
  <c r="AQ14835" i="1"/>
  <c r="AX14835" i="1"/>
  <c r="AP14835" i="1"/>
  <c r="BF14835" i="1" s="1"/>
  <c r="BH14835" i="1" s="1"/>
  <c r="BI14835" i="1" s="1"/>
  <c r="BE14834" i="1"/>
  <c r="AW14834" i="1"/>
  <c r="BD14834" i="1"/>
  <c r="AV14834" i="1"/>
  <c r="BC14834" i="1"/>
  <c r="AU14834" i="1"/>
  <c r="BB14834" i="1"/>
  <c r="AT14834" i="1"/>
  <c r="BA14834" i="1"/>
  <c r="AS14834" i="1"/>
  <c r="AZ14834" i="1"/>
  <c r="AR14834" i="1"/>
  <c r="AY14834" i="1"/>
  <c r="AQ14834" i="1"/>
  <c r="AX14834" i="1"/>
  <c r="AP14834" i="1"/>
  <c r="BF14834" i="1" s="1"/>
  <c r="BH14834" i="1" s="1"/>
  <c r="BI14834" i="1" s="1"/>
  <c r="BE14833" i="1"/>
  <c r="AW14833" i="1"/>
  <c r="BD14833" i="1"/>
  <c r="AV14833" i="1"/>
  <c r="BC14833" i="1"/>
  <c r="AU14833" i="1"/>
  <c r="BB14833" i="1"/>
  <c r="AT14833" i="1"/>
  <c r="BA14833" i="1"/>
  <c r="AS14833" i="1"/>
  <c r="AZ14833" i="1"/>
  <c r="AR14833" i="1"/>
  <c r="AY14833" i="1"/>
  <c r="AQ14833" i="1"/>
  <c r="AX14833" i="1"/>
  <c r="AP14833" i="1"/>
  <c r="BF14833" i="1" s="1"/>
  <c r="BH14833" i="1" s="1"/>
  <c r="BI14833" i="1" s="1"/>
  <c r="BE14832" i="1"/>
  <c r="AW14832" i="1"/>
  <c r="BD14832" i="1"/>
  <c r="AV14832" i="1"/>
  <c r="BC14832" i="1"/>
  <c r="AU14832" i="1"/>
  <c r="BB14832" i="1"/>
  <c r="AT14832" i="1"/>
  <c r="BA14832" i="1"/>
  <c r="AS14832" i="1"/>
  <c r="AZ14832" i="1"/>
  <c r="AR14832" i="1"/>
  <c r="AY14832" i="1"/>
  <c r="AQ14832" i="1"/>
  <c r="AX14832" i="1"/>
  <c r="AP14832" i="1"/>
  <c r="BF14832" i="1" s="1"/>
  <c r="BH14832" i="1" s="1"/>
  <c r="BI14832" i="1" s="1"/>
  <c r="BE14831" i="1"/>
  <c r="AW14831" i="1"/>
  <c r="BD14831" i="1"/>
  <c r="AV14831" i="1"/>
  <c r="BC14831" i="1"/>
  <c r="AU14831" i="1"/>
  <c r="BB14831" i="1"/>
  <c r="AT14831" i="1"/>
  <c r="BA14831" i="1"/>
  <c r="AS14831" i="1"/>
  <c r="AZ14831" i="1"/>
  <c r="AR14831" i="1"/>
  <c r="AY14831" i="1"/>
  <c r="AQ14831" i="1"/>
  <c r="AX14831" i="1"/>
  <c r="AP14831" i="1"/>
  <c r="BF14831" i="1" s="1"/>
  <c r="BH14831" i="1" s="1"/>
  <c r="BI14831" i="1" s="1"/>
  <c r="BE14830" i="1"/>
  <c r="AW14830" i="1"/>
  <c r="BD14830" i="1"/>
  <c r="AV14830" i="1"/>
  <c r="BC14830" i="1"/>
  <c r="AU14830" i="1"/>
  <c r="BB14830" i="1"/>
  <c r="AT14830" i="1"/>
  <c r="BA14830" i="1"/>
  <c r="AS14830" i="1"/>
  <c r="AZ14830" i="1"/>
  <c r="AR14830" i="1"/>
  <c r="AY14830" i="1"/>
  <c r="AQ14830" i="1"/>
  <c r="AX14830" i="1"/>
  <c r="AP14830" i="1"/>
  <c r="BF14830" i="1" s="1"/>
  <c r="BH14830" i="1" s="1"/>
  <c r="BI14830" i="1" s="1"/>
  <c r="BE14829" i="1"/>
  <c r="AW14829" i="1"/>
  <c r="BD14829" i="1"/>
  <c r="AV14829" i="1"/>
  <c r="BC14829" i="1"/>
  <c r="AU14829" i="1"/>
  <c r="BB14829" i="1"/>
  <c r="AT14829" i="1"/>
  <c r="BA14829" i="1"/>
  <c r="AS14829" i="1"/>
  <c r="AZ14829" i="1"/>
  <c r="AR14829" i="1"/>
  <c r="AY14829" i="1"/>
  <c r="AQ14829" i="1"/>
  <c r="AX14829" i="1"/>
  <c r="AP14829" i="1"/>
  <c r="BF14829" i="1" s="1"/>
  <c r="BH14829" i="1" s="1"/>
  <c r="BI14829" i="1" s="1"/>
  <c r="BE14828" i="1"/>
  <c r="AW14828" i="1"/>
  <c r="BD14828" i="1"/>
  <c r="AV14828" i="1"/>
  <c r="BC14828" i="1"/>
  <c r="AU14828" i="1"/>
  <c r="BB14828" i="1"/>
  <c r="AT14828" i="1"/>
  <c r="BA14828" i="1"/>
  <c r="AS14828" i="1"/>
  <c r="AZ14828" i="1"/>
  <c r="AR14828" i="1"/>
  <c r="AY14828" i="1"/>
  <c r="AQ14828" i="1"/>
  <c r="AX14828" i="1"/>
  <c r="AP14828" i="1"/>
  <c r="BF14828" i="1" s="1"/>
  <c r="BH14828" i="1" s="1"/>
  <c r="BI14828" i="1" s="1"/>
  <c r="BE14827" i="1"/>
  <c r="AW14827" i="1"/>
  <c r="BD14827" i="1"/>
  <c r="AV14827" i="1"/>
  <c r="BC14827" i="1"/>
  <c r="AU14827" i="1"/>
  <c r="BB14827" i="1"/>
  <c r="AT14827" i="1"/>
  <c r="BA14827" i="1"/>
  <c r="AS14827" i="1"/>
  <c r="AZ14827" i="1"/>
  <c r="AR14827" i="1"/>
  <c r="AY14827" i="1"/>
  <c r="AQ14827" i="1"/>
  <c r="AX14827" i="1"/>
  <c r="AP14827" i="1"/>
  <c r="BF14827" i="1" s="1"/>
  <c r="BH14827" i="1" s="1"/>
  <c r="BI14827" i="1" s="1"/>
  <c r="BE14826" i="1"/>
  <c r="AW14826" i="1"/>
  <c r="BD14826" i="1"/>
  <c r="AV14826" i="1"/>
  <c r="BC14826" i="1"/>
  <c r="AU14826" i="1"/>
  <c r="BB14826" i="1"/>
  <c r="AT14826" i="1"/>
  <c r="BA14826" i="1"/>
  <c r="AS14826" i="1"/>
  <c r="AZ14826" i="1"/>
  <c r="AR14826" i="1"/>
  <c r="AY14826" i="1"/>
  <c r="AQ14826" i="1"/>
  <c r="AX14826" i="1"/>
  <c r="AP14826" i="1"/>
  <c r="BF14826" i="1" s="1"/>
  <c r="BH14826" i="1" s="1"/>
  <c r="BI14826" i="1" s="1"/>
  <c r="BE14825" i="1"/>
  <c r="AW14825" i="1"/>
  <c r="BD14825" i="1"/>
  <c r="AV14825" i="1"/>
  <c r="BC14825" i="1"/>
  <c r="AU14825" i="1"/>
  <c r="BB14825" i="1"/>
  <c r="AT14825" i="1"/>
  <c r="BA14825" i="1"/>
  <c r="AS14825" i="1"/>
  <c r="AZ14825" i="1"/>
  <c r="AR14825" i="1"/>
  <c r="AY14825" i="1"/>
  <c r="AQ14825" i="1"/>
  <c r="AX14825" i="1"/>
  <c r="AP14825" i="1"/>
  <c r="BF14825" i="1" s="1"/>
  <c r="BH14825" i="1" s="1"/>
  <c r="BI14825" i="1" s="1"/>
  <c r="BE14824" i="1"/>
  <c r="AW14824" i="1"/>
  <c r="BD14824" i="1"/>
  <c r="AV14824" i="1"/>
  <c r="BC14824" i="1"/>
  <c r="AU14824" i="1"/>
  <c r="BB14824" i="1"/>
  <c r="AT14824" i="1"/>
  <c r="BA14824" i="1"/>
  <c r="AS14824" i="1"/>
  <c r="AZ14824" i="1"/>
  <c r="AR14824" i="1"/>
  <c r="AY14824" i="1"/>
  <c r="AQ14824" i="1"/>
  <c r="AX14824" i="1"/>
  <c r="AP14824" i="1"/>
  <c r="BF14824" i="1" s="1"/>
  <c r="BH14824" i="1" s="1"/>
  <c r="BI14824" i="1" s="1"/>
  <c r="BE14823" i="1"/>
  <c r="AW14823" i="1"/>
  <c r="BD14823" i="1"/>
  <c r="AV14823" i="1"/>
  <c r="BC14823" i="1"/>
  <c r="AU14823" i="1"/>
  <c r="BB14823" i="1"/>
  <c r="AT14823" i="1"/>
  <c r="BA14823" i="1"/>
  <c r="AS14823" i="1"/>
  <c r="AZ14823" i="1"/>
  <c r="AR14823" i="1"/>
  <c r="AY14823" i="1"/>
  <c r="AQ14823" i="1"/>
  <c r="AX14823" i="1"/>
  <c r="AP14823" i="1"/>
  <c r="BF14823" i="1" s="1"/>
  <c r="BH14823" i="1" s="1"/>
  <c r="BI14823" i="1" s="1"/>
  <c r="BE14822" i="1"/>
  <c r="AW14822" i="1"/>
  <c r="BD14822" i="1"/>
  <c r="AV14822" i="1"/>
  <c r="BC14822" i="1"/>
  <c r="AU14822" i="1"/>
  <c r="BB14822" i="1"/>
  <c r="AT14822" i="1"/>
  <c r="BA14822" i="1"/>
  <c r="AS14822" i="1"/>
  <c r="AZ14822" i="1"/>
  <c r="AR14822" i="1"/>
  <c r="AY14822" i="1"/>
  <c r="AQ14822" i="1"/>
  <c r="AX14822" i="1"/>
  <c r="AP14822" i="1"/>
  <c r="BF14822" i="1" s="1"/>
  <c r="BH14822" i="1" s="1"/>
  <c r="BI14822" i="1" s="1"/>
  <c r="BE14821" i="1"/>
  <c r="AW14821" i="1"/>
  <c r="BD14821" i="1"/>
  <c r="AV14821" i="1"/>
  <c r="BC14821" i="1"/>
  <c r="AU14821" i="1"/>
  <c r="BB14821" i="1"/>
  <c r="AT14821" i="1"/>
  <c r="BA14821" i="1"/>
  <c r="AS14821" i="1"/>
  <c r="AZ14821" i="1"/>
  <c r="AR14821" i="1"/>
  <c r="AY14821" i="1"/>
  <c r="AQ14821" i="1"/>
  <c r="AX14821" i="1"/>
  <c r="AP14821" i="1"/>
  <c r="BF14821" i="1" s="1"/>
  <c r="BH14821" i="1" s="1"/>
  <c r="BI14821" i="1" s="1"/>
  <c r="BE14820" i="1"/>
  <c r="AW14820" i="1"/>
  <c r="BD14820" i="1"/>
  <c r="AV14820" i="1"/>
  <c r="BC14820" i="1"/>
  <c r="AU14820" i="1"/>
  <c r="BB14820" i="1"/>
  <c r="AT14820" i="1"/>
  <c r="BA14820" i="1"/>
  <c r="AS14820" i="1"/>
  <c r="AZ14820" i="1"/>
  <c r="AR14820" i="1"/>
  <c r="AY14820" i="1"/>
  <c r="AQ14820" i="1"/>
  <c r="AX14820" i="1"/>
  <c r="AP14820" i="1"/>
  <c r="BF14820" i="1" s="1"/>
  <c r="BH14820" i="1" s="1"/>
  <c r="BI14820" i="1" s="1"/>
  <c r="BE14819" i="1"/>
  <c r="AW14819" i="1"/>
  <c r="BD14819" i="1"/>
  <c r="AV14819" i="1"/>
  <c r="BC14819" i="1"/>
  <c r="AU14819" i="1"/>
  <c r="BB14819" i="1"/>
  <c r="AT14819" i="1"/>
  <c r="BA14819" i="1"/>
  <c r="AS14819" i="1"/>
  <c r="AZ14819" i="1"/>
  <c r="AR14819" i="1"/>
  <c r="AY14819" i="1"/>
  <c r="AQ14819" i="1"/>
  <c r="AX14819" i="1"/>
  <c r="AP14819" i="1"/>
  <c r="BF14819" i="1" s="1"/>
  <c r="BH14819" i="1" s="1"/>
  <c r="BI14819" i="1" s="1"/>
  <c r="BE14818" i="1"/>
  <c r="AW14818" i="1"/>
  <c r="BD14818" i="1"/>
  <c r="AV14818" i="1"/>
  <c r="BC14818" i="1"/>
  <c r="AU14818" i="1"/>
  <c r="BB14818" i="1"/>
  <c r="AT14818" i="1"/>
  <c r="BA14818" i="1"/>
  <c r="AS14818" i="1"/>
  <c r="AZ14818" i="1"/>
  <c r="AR14818" i="1"/>
  <c r="AY14818" i="1"/>
  <c r="AQ14818" i="1"/>
  <c r="AX14818" i="1"/>
  <c r="AP14818" i="1"/>
  <c r="BF14818" i="1" s="1"/>
  <c r="BH14818" i="1" s="1"/>
  <c r="BI14818" i="1" s="1"/>
  <c r="BE14817" i="1"/>
  <c r="AW14817" i="1"/>
  <c r="BD14817" i="1"/>
  <c r="AV14817" i="1"/>
  <c r="BC14817" i="1"/>
  <c r="AU14817" i="1"/>
  <c r="BB14817" i="1"/>
  <c r="AT14817" i="1"/>
  <c r="BA14817" i="1"/>
  <c r="AS14817" i="1"/>
  <c r="AZ14817" i="1"/>
  <c r="AR14817" i="1"/>
  <c r="AY14817" i="1"/>
  <c r="AQ14817" i="1"/>
  <c r="AX14817" i="1"/>
  <c r="AP14817" i="1"/>
  <c r="BF14817" i="1" s="1"/>
  <c r="BH14817" i="1" s="1"/>
  <c r="BI14817" i="1" s="1"/>
  <c r="BE14816" i="1"/>
  <c r="AW14816" i="1"/>
  <c r="BD14816" i="1"/>
  <c r="AV14816" i="1"/>
  <c r="BC14816" i="1"/>
  <c r="AU14816" i="1"/>
  <c r="BB14816" i="1"/>
  <c r="AT14816" i="1"/>
  <c r="BA14816" i="1"/>
  <c r="AS14816" i="1"/>
  <c r="AZ14816" i="1"/>
  <c r="AR14816" i="1"/>
  <c r="AY14816" i="1"/>
  <c r="AQ14816" i="1"/>
  <c r="AX14816" i="1"/>
  <c r="AP14816" i="1"/>
  <c r="BF14816" i="1" s="1"/>
  <c r="BH14816" i="1" s="1"/>
  <c r="BI14816" i="1" s="1"/>
  <c r="BE14815" i="1"/>
  <c r="AW14815" i="1"/>
  <c r="BD14815" i="1"/>
  <c r="AV14815" i="1"/>
  <c r="BC14815" i="1"/>
  <c r="AU14815" i="1"/>
  <c r="BB14815" i="1"/>
  <c r="AT14815" i="1"/>
  <c r="BA14815" i="1"/>
  <c r="AS14815" i="1"/>
  <c r="AZ14815" i="1"/>
  <c r="AR14815" i="1"/>
  <c r="AY14815" i="1"/>
  <c r="AQ14815" i="1"/>
  <c r="AX14815" i="1"/>
  <c r="AP14815" i="1"/>
  <c r="BF14815" i="1" s="1"/>
  <c r="BH14815" i="1" s="1"/>
  <c r="BI14815" i="1" s="1"/>
  <c r="BE14814" i="1"/>
  <c r="AW14814" i="1"/>
  <c r="BD14814" i="1"/>
  <c r="AV14814" i="1"/>
  <c r="BC14814" i="1"/>
  <c r="AU14814" i="1"/>
  <c r="BB14814" i="1"/>
  <c r="AT14814" i="1"/>
  <c r="BA14814" i="1"/>
  <c r="AS14814" i="1"/>
  <c r="AZ14814" i="1"/>
  <c r="AR14814" i="1"/>
  <c r="AY14814" i="1"/>
  <c r="AQ14814" i="1"/>
  <c r="AX14814" i="1"/>
  <c r="AP14814" i="1"/>
  <c r="BF14814" i="1" s="1"/>
  <c r="BH14814" i="1" s="1"/>
  <c r="BI14814" i="1" s="1"/>
  <c r="BE14813" i="1"/>
  <c r="AW14813" i="1"/>
  <c r="BD14813" i="1"/>
  <c r="AV14813" i="1"/>
  <c r="BC14813" i="1"/>
  <c r="AU14813" i="1"/>
  <c r="BB14813" i="1"/>
  <c r="AT14813" i="1"/>
  <c r="BA14813" i="1"/>
  <c r="AS14813" i="1"/>
  <c r="AZ14813" i="1"/>
  <c r="AR14813" i="1"/>
  <c r="AY14813" i="1"/>
  <c r="AQ14813" i="1"/>
  <c r="AX14813" i="1"/>
  <c r="AP14813" i="1"/>
  <c r="BF14813" i="1" s="1"/>
  <c r="BH14813" i="1" s="1"/>
  <c r="BI14813" i="1" s="1"/>
  <c r="BE14812" i="1"/>
  <c r="AW14812" i="1"/>
  <c r="BD14812" i="1"/>
  <c r="AV14812" i="1"/>
  <c r="BC14812" i="1"/>
  <c r="AU14812" i="1"/>
  <c r="BB14812" i="1"/>
  <c r="AT14812" i="1"/>
  <c r="BA14812" i="1"/>
  <c r="AS14812" i="1"/>
  <c r="AZ14812" i="1"/>
  <c r="AR14812" i="1"/>
  <c r="AY14812" i="1"/>
  <c r="AQ14812" i="1"/>
  <c r="AX14812" i="1"/>
  <c r="AP14812" i="1"/>
  <c r="BF14812" i="1" s="1"/>
  <c r="BH14812" i="1" s="1"/>
  <c r="BI14812" i="1" s="1"/>
  <c r="BE14811" i="1"/>
  <c r="AW14811" i="1"/>
  <c r="BD14811" i="1"/>
  <c r="AV14811" i="1"/>
  <c r="BC14811" i="1"/>
  <c r="AU14811" i="1"/>
  <c r="BB14811" i="1"/>
  <c r="AT14811" i="1"/>
  <c r="BA14811" i="1"/>
  <c r="AS14811" i="1"/>
  <c r="AZ14811" i="1"/>
  <c r="AR14811" i="1"/>
  <c r="AY14811" i="1"/>
  <c r="AQ14811" i="1"/>
  <c r="AX14811" i="1"/>
  <c r="AP14811" i="1"/>
  <c r="BF14811" i="1" s="1"/>
  <c r="BH14811" i="1" s="1"/>
  <c r="BI14811" i="1" s="1"/>
  <c r="BE14810" i="1"/>
  <c r="AW14810" i="1"/>
  <c r="BD14810" i="1"/>
  <c r="AV14810" i="1"/>
  <c r="BC14810" i="1"/>
  <c r="AU14810" i="1"/>
  <c r="BB14810" i="1"/>
  <c r="AT14810" i="1"/>
  <c r="BA14810" i="1"/>
  <c r="AS14810" i="1"/>
  <c r="AZ14810" i="1"/>
  <c r="AR14810" i="1"/>
  <c r="AY14810" i="1"/>
  <c r="AQ14810" i="1"/>
  <c r="AX14810" i="1"/>
  <c r="AP14810" i="1"/>
  <c r="BF14810" i="1" s="1"/>
  <c r="BH14810" i="1" s="1"/>
  <c r="BI14810" i="1" s="1"/>
  <c r="BE14809" i="1"/>
  <c r="AW14809" i="1"/>
  <c r="BD14809" i="1"/>
  <c r="AV14809" i="1"/>
  <c r="BC14809" i="1"/>
  <c r="AU14809" i="1"/>
  <c r="BB14809" i="1"/>
  <c r="AT14809" i="1"/>
  <c r="BA14809" i="1"/>
  <c r="AS14809" i="1"/>
  <c r="AZ14809" i="1"/>
  <c r="AR14809" i="1"/>
  <c r="AY14809" i="1"/>
  <c r="AQ14809" i="1"/>
  <c r="AX14809" i="1"/>
  <c r="AP14809" i="1"/>
  <c r="BF14809" i="1" s="1"/>
  <c r="BH14809" i="1" s="1"/>
  <c r="BI14809" i="1" s="1"/>
  <c r="BE14808" i="1"/>
  <c r="AW14808" i="1"/>
  <c r="BD14808" i="1"/>
  <c r="AV14808" i="1"/>
  <c r="BC14808" i="1"/>
  <c r="AU14808" i="1"/>
  <c r="BB14808" i="1"/>
  <c r="AT14808" i="1"/>
  <c r="BA14808" i="1"/>
  <c r="AS14808" i="1"/>
  <c r="AZ14808" i="1"/>
  <c r="AR14808" i="1"/>
  <c r="AY14808" i="1"/>
  <c r="AQ14808" i="1"/>
  <c r="AX14808" i="1"/>
  <c r="AP14808" i="1"/>
  <c r="BF14808" i="1" s="1"/>
  <c r="BH14808" i="1" s="1"/>
  <c r="BI14808" i="1" s="1"/>
  <c r="BE14807" i="1"/>
  <c r="AW14807" i="1"/>
  <c r="BD14807" i="1"/>
  <c r="AV14807" i="1"/>
  <c r="BC14807" i="1"/>
  <c r="AU14807" i="1"/>
  <c r="BB14807" i="1"/>
  <c r="AT14807" i="1"/>
  <c r="BA14807" i="1"/>
  <c r="AS14807" i="1"/>
  <c r="AZ14807" i="1"/>
  <c r="AR14807" i="1"/>
  <c r="AY14807" i="1"/>
  <c r="AQ14807" i="1"/>
  <c r="AX14807" i="1"/>
  <c r="AP14807" i="1"/>
  <c r="BF14807" i="1" s="1"/>
  <c r="BH14807" i="1" s="1"/>
  <c r="BI14807" i="1" s="1"/>
  <c r="BE14806" i="1"/>
  <c r="AW14806" i="1"/>
  <c r="BD14806" i="1"/>
  <c r="AV14806" i="1"/>
  <c r="BC14806" i="1"/>
  <c r="AU14806" i="1"/>
  <c r="BB14806" i="1"/>
  <c r="AT14806" i="1"/>
  <c r="BA14806" i="1"/>
  <c r="AS14806" i="1"/>
  <c r="AZ14806" i="1"/>
  <c r="AR14806" i="1"/>
  <c r="AY14806" i="1"/>
  <c r="AQ14806" i="1"/>
  <c r="AX14806" i="1"/>
  <c r="AP14806" i="1"/>
  <c r="BF14806" i="1" s="1"/>
  <c r="BH14806" i="1" s="1"/>
  <c r="BI14806" i="1" s="1"/>
  <c r="BE14805" i="1"/>
  <c r="AW14805" i="1"/>
  <c r="BD14805" i="1"/>
  <c r="AV14805" i="1"/>
  <c r="BC14805" i="1"/>
  <c r="AU14805" i="1"/>
  <c r="BB14805" i="1"/>
  <c r="AT14805" i="1"/>
  <c r="BA14805" i="1"/>
  <c r="AS14805" i="1"/>
  <c r="AZ14805" i="1"/>
  <c r="AR14805" i="1"/>
  <c r="AY14805" i="1"/>
  <c r="AQ14805" i="1"/>
  <c r="AX14805" i="1"/>
  <c r="AP14805" i="1"/>
  <c r="BF14805" i="1" s="1"/>
  <c r="BH14805" i="1" s="1"/>
  <c r="BI14805" i="1" s="1"/>
  <c r="BE14804" i="1"/>
  <c r="AW14804" i="1"/>
  <c r="BD14804" i="1"/>
  <c r="AV14804" i="1"/>
  <c r="BC14804" i="1"/>
  <c r="AU14804" i="1"/>
  <c r="BB14804" i="1"/>
  <c r="AT14804" i="1"/>
  <c r="BA14804" i="1"/>
  <c r="AS14804" i="1"/>
  <c r="AZ14804" i="1"/>
  <c r="AR14804" i="1"/>
  <c r="AY14804" i="1"/>
  <c r="AQ14804" i="1"/>
  <c r="AX14804" i="1"/>
  <c r="AP14804" i="1"/>
  <c r="BF14804" i="1" s="1"/>
  <c r="BH14804" i="1" s="1"/>
  <c r="BI14804" i="1" s="1"/>
  <c r="BE14803" i="1"/>
  <c r="AW14803" i="1"/>
  <c r="BD14803" i="1"/>
  <c r="AV14803" i="1"/>
  <c r="BC14803" i="1"/>
  <c r="AU14803" i="1"/>
  <c r="BB14803" i="1"/>
  <c r="AT14803" i="1"/>
  <c r="BA14803" i="1"/>
  <c r="AS14803" i="1"/>
  <c r="AZ14803" i="1"/>
  <c r="AR14803" i="1"/>
  <c r="AY14803" i="1"/>
  <c r="AQ14803" i="1"/>
  <c r="AX14803" i="1"/>
  <c r="AP14803" i="1"/>
  <c r="BF14803" i="1" s="1"/>
  <c r="BH14803" i="1" s="1"/>
  <c r="BI14803" i="1" s="1"/>
  <c r="BE14802" i="1"/>
  <c r="AW14802" i="1"/>
  <c r="BD14802" i="1"/>
  <c r="AV14802" i="1"/>
  <c r="BC14802" i="1"/>
  <c r="AU14802" i="1"/>
  <c r="BB14802" i="1"/>
  <c r="AT14802" i="1"/>
  <c r="BA14802" i="1"/>
  <c r="AS14802" i="1"/>
  <c r="AZ14802" i="1"/>
  <c r="AR14802" i="1"/>
  <c r="AY14802" i="1"/>
  <c r="AQ14802" i="1"/>
  <c r="AX14802" i="1"/>
  <c r="AP14802" i="1"/>
  <c r="BF14802" i="1" s="1"/>
  <c r="BH14802" i="1" s="1"/>
  <c r="BI14802" i="1" s="1"/>
  <c r="BE14801" i="1"/>
  <c r="AW14801" i="1"/>
  <c r="BD14801" i="1"/>
  <c r="AV14801" i="1"/>
  <c r="BC14801" i="1"/>
  <c r="AU14801" i="1"/>
  <c r="BB14801" i="1"/>
  <c r="AT14801" i="1"/>
  <c r="BA14801" i="1"/>
  <c r="AS14801" i="1"/>
  <c r="AZ14801" i="1"/>
  <c r="AR14801" i="1"/>
  <c r="AY14801" i="1"/>
  <c r="AQ14801" i="1"/>
  <c r="AX14801" i="1"/>
  <c r="AP14801" i="1"/>
  <c r="BF14801" i="1" s="1"/>
  <c r="BH14801" i="1" s="1"/>
  <c r="BI14801" i="1" s="1"/>
  <c r="BE14800" i="1"/>
  <c r="AW14800" i="1"/>
  <c r="BD14800" i="1"/>
  <c r="AV14800" i="1"/>
  <c r="BC14800" i="1"/>
  <c r="AU14800" i="1"/>
  <c r="BB14800" i="1"/>
  <c r="AT14800" i="1"/>
  <c r="BA14800" i="1"/>
  <c r="AS14800" i="1"/>
  <c r="AZ14800" i="1"/>
  <c r="AR14800" i="1"/>
  <c r="AY14800" i="1"/>
  <c r="AQ14800" i="1"/>
  <c r="AX14800" i="1"/>
  <c r="AP14800" i="1"/>
  <c r="BF14800" i="1" s="1"/>
  <c r="BH14800" i="1" s="1"/>
  <c r="BI14800" i="1" s="1"/>
  <c r="BE14799" i="1"/>
  <c r="AW14799" i="1"/>
  <c r="BD14799" i="1"/>
  <c r="AV14799" i="1"/>
  <c r="BC14799" i="1"/>
  <c r="AU14799" i="1"/>
  <c r="BB14799" i="1"/>
  <c r="AT14799" i="1"/>
  <c r="BA14799" i="1"/>
  <c r="AS14799" i="1"/>
  <c r="AZ14799" i="1"/>
  <c r="AR14799" i="1"/>
  <c r="AY14799" i="1"/>
  <c r="AQ14799" i="1"/>
  <c r="AX14799" i="1"/>
  <c r="AP14799" i="1"/>
  <c r="BF14799" i="1" s="1"/>
  <c r="BH14799" i="1" s="1"/>
  <c r="BI14799" i="1" s="1"/>
  <c r="BE14798" i="1"/>
  <c r="AW14798" i="1"/>
  <c r="BD14798" i="1"/>
  <c r="AV14798" i="1"/>
  <c r="BC14798" i="1"/>
  <c r="AU14798" i="1"/>
  <c r="BB14798" i="1"/>
  <c r="AT14798" i="1"/>
  <c r="BA14798" i="1"/>
  <c r="AS14798" i="1"/>
  <c r="AZ14798" i="1"/>
  <c r="AR14798" i="1"/>
  <c r="AY14798" i="1"/>
  <c r="AQ14798" i="1"/>
  <c r="AX14798" i="1"/>
  <c r="AP14798" i="1"/>
  <c r="BF14798" i="1" s="1"/>
  <c r="BH14798" i="1" s="1"/>
  <c r="BI14798" i="1" s="1"/>
  <c r="BE14797" i="1"/>
  <c r="AW14797" i="1"/>
  <c r="BD14797" i="1"/>
  <c r="AV14797" i="1"/>
  <c r="BC14797" i="1"/>
  <c r="AU14797" i="1"/>
  <c r="BB14797" i="1"/>
  <c r="AT14797" i="1"/>
  <c r="BA14797" i="1"/>
  <c r="AS14797" i="1"/>
  <c r="AZ14797" i="1"/>
  <c r="AR14797" i="1"/>
  <c r="AY14797" i="1"/>
  <c r="AQ14797" i="1"/>
  <c r="AX14797" i="1"/>
  <c r="AP14797" i="1"/>
  <c r="BF14797" i="1" s="1"/>
  <c r="BH14797" i="1" s="1"/>
  <c r="BI14797" i="1" s="1"/>
  <c r="BE14796" i="1"/>
  <c r="AW14796" i="1"/>
  <c r="BD14796" i="1"/>
  <c r="AV14796" i="1"/>
  <c r="BC14796" i="1"/>
  <c r="AU14796" i="1"/>
  <c r="BB14796" i="1"/>
  <c r="AT14796" i="1"/>
  <c r="BA14796" i="1"/>
  <c r="AS14796" i="1"/>
  <c r="AZ14796" i="1"/>
  <c r="AR14796" i="1"/>
  <c r="AY14796" i="1"/>
  <c r="AQ14796" i="1"/>
  <c r="AX14796" i="1"/>
  <c r="AP14796" i="1"/>
  <c r="BF14796" i="1" s="1"/>
  <c r="BH14796" i="1" s="1"/>
  <c r="BI14796" i="1" s="1"/>
  <c r="BE14795" i="1"/>
  <c r="AW14795" i="1"/>
  <c r="BD14795" i="1"/>
  <c r="AV14795" i="1"/>
  <c r="BC14795" i="1"/>
  <c r="AU14795" i="1"/>
  <c r="BB14795" i="1"/>
  <c r="AT14795" i="1"/>
  <c r="BA14795" i="1"/>
  <c r="AS14795" i="1"/>
  <c r="AZ14795" i="1"/>
  <c r="AR14795" i="1"/>
  <c r="AY14795" i="1"/>
  <c r="AQ14795" i="1"/>
  <c r="AX14795" i="1"/>
  <c r="AP14795" i="1"/>
  <c r="BF14795" i="1" s="1"/>
  <c r="BH14795" i="1" s="1"/>
  <c r="BI14795" i="1" s="1"/>
  <c r="BE14794" i="1"/>
  <c r="AW14794" i="1"/>
  <c r="BD14794" i="1"/>
  <c r="AV14794" i="1"/>
  <c r="BC14794" i="1"/>
  <c r="AU14794" i="1"/>
  <c r="BB14794" i="1"/>
  <c r="AT14794" i="1"/>
  <c r="BA14794" i="1"/>
  <c r="AS14794" i="1"/>
  <c r="AZ14794" i="1"/>
  <c r="AR14794" i="1"/>
  <c r="AY14794" i="1"/>
  <c r="AQ14794" i="1"/>
  <c r="AX14794" i="1"/>
  <c r="AP14794" i="1"/>
  <c r="BF14794" i="1" s="1"/>
  <c r="BH14794" i="1" s="1"/>
  <c r="BI14794" i="1" s="1"/>
  <c r="BE14793" i="1"/>
  <c r="AW14793" i="1"/>
  <c r="BD14793" i="1"/>
  <c r="AV14793" i="1"/>
  <c r="BC14793" i="1"/>
  <c r="AU14793" i="1"/>
  <c r="BB14793" i="1"/>
  <c r="AT14793" i="1"/>
  <c r="BA14793" i="1"/>
  <c r="AS14793" i="1"/>
  <c r="AZ14793" i="1"/>
  <c r="AR14793" i="1"/>
  <c r="AY14793" i="1"/>
  <c r="AQ14793" i="1"/>
  <c r="AX14793" i="1"/>
  <c r="AP14793" i="1"/>
  <c r="BF14793" i="1" s="1"/>
  <c r="BH14793" i="1" s="1"/>
  <c r="BI14793" i="1" s="1"/>
  <c r="BE14792" i="1"/>
  <c r="AW14792" i="1"/>
  <c r="BD14792" i="1"/>
  <c r="AV14792" i="1"/>
  <c r="BC14792" i="1"/>
  <c r="AU14792" i="1"/>
  <c r="BB14792" i="1"/>
  <c r="AT14792" i="1"/>
  <c r="BA14792" i="1"/>
  <c r="AS14792" i="1"/>
  <c r="AZ14792" i="1"/>
  <c r="AR14792" i="1"/>
  <c r="AY14792" i="1"/>
  <c r="AQ14792" i="1"/>
  <c r="AX14792" i="1"/>
  <c r="AP14792" i="1"/>
  <c r="BF14792" i="1" s="1"/>
  <c r="BH14792" i="1" s="1"/>
  <c r="BI14792" i="1" s="1"/>
  <c r="BE14791" i="1"/>
  <c r="AW14791" i="1"/>
  <c r="BD14791" i="1"/>
  <c r="AV14791" i="1"/>
  <c r="BC14791" i="1"/>
  <c r="AU14791" i="1"/>
  <c r="BB14791" i="1"/>
  <c r="AT14791" i="1"/>
  <c r="BA14791" i="1"/>
  <c r="AS14791" i="1"/>
  <c r="AZ14791" i="1"/>
  <c r="AR14791" i="1"/>
  <c r="AY14791" i="1"/>
  <c r="AQ14791" i="1"/>
  <c r="AX14791" i="1"/>
  <c r="AP14791" i="1"/>
  <c r="BF14791" i="1" s="1"/>
  <c r="BH14791" i="1" s="1"/>
  <c r="BI14791" i="1" s="1"/>
  <c r="BE14790" i="1"/>
  <c r="AW14790" i="1"/>
  <c r="BD14790" i="1"/>
  <c r="AV14790" i="1"/>
  <c r="BC14790" i="1"/>
  <c r="AU14790" i="1"/>
  <c r="BB14790" i="1"/>
  <c r="AT14790" i="1"/>
  <c r="BA14790" i="1"/>
  <c r="AS14790" i="1"/>
  <c r="AZ14790" i="1"/>
  <c r="AR14790" i="1"/>
  <c r="AY14790" i="1"/>
  <c r="AQ14790" i="1"/>
  <c r="AX14790" i="1"/>
  <c r="AP14790" i="1"/>
  <c r="BF14790" i="1" s="1"/>
  <c r="BH14790" i="1" s="1"/>
  <c r="BI14790" i="1" s="1"/>
  <c r="BE14789" i="1"/>
  <c r="AW14789" i="1"/>
  <c r="BD14789" i="1"/>
  <c r="AV14789" i="1"/>
  <c r="BC14789" i="1"/>
  <c r="AU14789" i="1"/>
  <c r="BB14789" i="1"/>
  <c r="AT14789" i="1"/>
  <c r="BA14789" i="1"/>
  <c r="AS14789" i="1"/>
  <c r="AZ14789" i="1"/>
  <c r="AR14789" i="1"/>
  <c r="AY14789" i="1"/>
  <c r="AQ14789" i="1"/>
  <c r="AX14789" i="1"/>
  <c r="AP14789" i="1"/>
  <c r="BF14789" i="1" s="1"/>
  <c r="BH14789" i="1" s="1"/>
  <c r="BI14789" i="1" s="1"/>
  <c r="BE14788" i="1"/>
  <c r="AW14788" i="1"/>
  <c r="BD14788" i="1"/>
  <c r="AV14788" i="1"/>
  <c r="BC14788" i="1"/>
  <c r="AU14788" i="1"/>
  <c r="BB14788" i="1"/>
  <c r="AT14788" i="1"/>
  <c r="BA14788" i="1"/>
  <c r="AS14788" i="1"/>
  <c r="AZ14788" i="1"/>
  <c r="AR14788" i="1"/>
  <c r="AY14788" i="1"/>
  <c r="AQ14788" i="1"/>
  <c r="AX14788" i="1"/>
  <c r="AP14788" i="1"/>
  <c r="BF14788" i="1" s="1"/>
  <c r="BH14788" i="1" s="1"/>
  <c r="BI14788" i="1" s="1"/>
  <c r="BE14787" i="1"/>
  <c r="AW14787" i="1"/>
  <c r="BD14787" i="1"/>
  <c r="AV14787" i="1"/>
  <c r="BC14787" i="1"/>
  <c r="AU14787" i="1"/>
  <c r="BB14787" i="1"/>
  <c r="AT14787" i="1"/>
  <c r="BA14787" i="1"/>
  <c r="AS14787" i="1"/>
  <c r="AZ14787" i="1"/>
  <c r="AR14787" i="1"/>
  <c r="AY14787" i="1"/>
  <c r="AQ14787" i="1"/>
  <c r="AX14787" i="1"/>
  <c r="AP14787" i="1"/>
  <c r="BF14787" i="1" s="1"/>
  <c r="BH14787" i="1" s="1"/>
  <c r="BI14787" i="1" s="1"/>
  <c r="BE14786" i="1"/>
  <c r="AW14786" i="1"/>
  <c r="BD14786" i="1"/>
  <c r="AV14786" i="1"/>
  <c r="BC14786" i="1"/>
  <c r="AU14786" i="1"/>
  <c r="BB14786" i="1"/>
  <c r="AT14786" i="1"/>
  <c r="BA14786" i="1"/>
  <c r="AS14786" i="1"/>
  <c r="AZ14786" i="1"/>
  <c r="AR14786" i="1"/>
  <c r="AY14786" i="1"/>
  <c r="AQ14786" i="1"/>
  <c r="AX14786" i="1"/>
  <c r="AP14786" i="1"/>
  <c r="BF14786" i="1" s="1"/>
  <c r="BH14786" i="1" s="1"/>
  <c r="BI14786" i="1" s="1"/>
  <c r="BE14785" i="1"/>
  <c r="AW14785" i="1"/>
  <c r="BD14785" i="1"/>
  <c r="AV14785" i="1"/>
  <c r="BC14785" i="1"/>
  <c r="AU14785" i="1"/>
  <c r="BB14785" i="1"/>
  <c r="AT14785" i="1"/>
  <c r="BA14785" i="1"/>
  <c r="AS14785" i="1"/>
  <c r="AZ14785" i="1"/>
  <c r="AR14785" i="1"/>
  <c r="AY14785" i="1"/>
  <c r="AQ14785" i="1"/>
  <c r="AX14785" i="1"/>
  <c r="AP14785" i="1"/>
  <c r="BF14785" i="1" s="1"/>
  <c r="BH14785" i="1" s="1"/>
  <c r="BI14785" i="1" s="1"/>
  <c r="BE14784" i="1"/>
  <c r="AW14784" i="1"/>
  <c r="BD14784" i="1"/>
  <c r="AV14784" i="1"/>
  <c r="BC14784" i="1"/>
  <c r="AU14784" i="1"/>
  <c r="BB14784" i="1"/>
  <c r="AT14784" i="1"/>
  <c r="BA14784" i="1"/>
  <c r="AS14784" i="1"/>
  <c r="AZ14784" i="1"/>
  <c r="AR14784" i="1"/>
  <c r="AY14784" i="1"/>
  <c r="AQ14784" i="1"/>
  <c r="AX14784" i="1"/>
  <c r="AP14784" i="1"/>
  <c r="BF14784" i="1" s="1"/>
  <c r="BH14784" i="1" s="1"/>
  <c r="BI14784" i="1" s="1"/>
  <c r="BE14783" i="1"/>
  <c r="AW14783" i="1"/>
  <c r="BD14783" i="1"/>
  <c r="AV14783" i="1"/>
  <c r="BC14783" i="1"/>
  <c r="AU14783" i="1"/>
  <c r="BB14783" i="1"/>
  <c r="AT14783" i="1"/>
  <c r="BA14783" i="1"/>
  <c r="AS14783" i="1"/>
  <c r="AZ14783" i="1"/>
  <c r="AR14783" i="1"/>
  <c r="AY14783" i="1"/>
  <c r="AQ14783" i="1"/>
  <c r="AX14783" i="1"/>
  <c r="AP14783" i="1"/>
  <c r="BF14783" i="1" s="1"/>
  <c r="BH14783" i="1" s="1"/>
  <c r="BI14783" i="1" s="1"/>
  <c r="BE14782" i="1"/>
  <c r="AW14782" i="1"/>
  <c r="BD14782" i="1"/>
  <c r="AV14782" i="1"/>
  <c r="BC14782" i="1"/>
  <c r="AU14782" i="1"/>
  <c r="BB14782" i="1"/>
  <c r="AT14782" i="1"/>
  <c r="BA14782" i="1"/>
  <c r="AS14782" i="1"/>
  <c r="AZ14782" i="1"/>
  <c r="AR14782" i="1"/>
  <c r="AY14782" i="1"/>
  <c r="AQ14782" i="1"/>
  <c r="AX14782" i="1"/>
  <c r="AP14782" i="1"/>
  <c r="BF14782" i="1" s="1"/>
  <c r="BH14782" i="1" s="1"/>
  <c r="BI14782" i="1" s="1"/>
  <c r="BE14781" i="1"/>
  <c r="AW14781" i="1"/>
  <c r="BD14781" i="1"/>
  <c r="AV14781" i="1"/>
  <c r="BC14781" i="1"/>
  <c r="AU14781" i="1"/>
  <c r="BB14781" i="1"/>
  <c r="AT14781" i="1"/>
  <c r="BA14781" i="1"/>
  <c r="AS14781" i="1"/>
  <c r="AZ14781" i="1"/>
  <c r="AR14781" i="1"/>
  <c r="AY14781" i="1"/>
  <c r="AQ14781" i="1"/>
  <c r="AX14781" i="1"/>
  <c r="AP14781" i="1"/>
  <c r="BF14781" i="1" s="1"/>
  <c r="BH14781" i="1" s="1"/>
  <c r="BI14781" i="1" s="1"/>
  <c r="BE14780" i="1"/>
  <c r="AW14780" i="1"/>
  <c r="BD14780" i="1"/>
  <c r="AV14780" i="1"/>
  <c r="BC14780" i="1"/>
  <c r="AU14780" i="1"/>
  <c r="BB14780" i="1"/>
  <c r="AT14780" i="1"/>
  <c r="BA14780" i="1"/>
  <c r="AS14780" i="1"/>
  <c r="AZ14780" i="1"/>
  <c r="AR14780" i="1"/>
  <c r="AY14780" i="1"/>
  <c r="AQ14780" i="1"/>
  <c r="AX14780" i="1"/>
  <c r="AP14780" i="1"/>
  <c r="BF14780" i="1" s="1"/>
  <c r="BH14780" i="1" s="1"/>
  <c r="BI14780" i="1" s="1"/>
  <c r="BE14779" i="1"/>
  <c r="AW14779" i="1"/>
  <c r="BD14779" i="1"/>
  <c r="AV14779" i="1"/>
  <c r="BC14779" i="1"/>
  <c r="AU14779" i="1"/>
  <c r="BB14779" i="1"/>
  <c r="AT14779" i="1"/>
  <c r="BA14779" i="1"/>
  <c r="AS14779" i="1"/>
  <c r="AZ14779" i="1"/>
  <c r="AR14779" i="1"/>
  <c r="AY14779" i="1"/>
  <c r="AQ14779" i="1"/>
  <c r="AX14779" i="1"/>
  <c r="AP14779" i="1"/>
  <c r="BF14779" i="1" s="1"/>
  <c r="BH14779" i="1" s="1"/>
  <c r="BI14779" i="1" s="1"/>
  <c r="BE14778" i="1"/>
  <c r="AW14778" i="1"/>
  <c r="BD14778" i="1"/>
  <c r="AV14778" i="1"/>
  <c r="BC14778" i="1"/>
  <c r="AU14778" i="1"/>
  <c r="BB14778" i="1"/>
  <c r="AT14778" i="1"/>
  <c r="BA14778" i="1"/>
  <c r="AS14778" i="1"/>
  <c r="AZ14778" i="1"/>
  <c r="AR14778" i="1"/>
  <c r="AY14778" i="1"/>
  <c r="AQ14778" i="1"/>
  <c r="AX14778" i="1"/>
  <c r="AP14778" i="1"/>
  <c r="BF14778" i="1" s="1"/>
  <c r="BH14778" i="1" s="1"/>
  <c r="BI14778" i="1" s="1"/>
  <c r="BE14777" i="1"/>
  <c r="AW14777" i="1"/>
  <c r="BD14777" i="1"/>
  <c r="AV14777" i="1"/>
  <c r="BC14777" i="1"/>
  <c r="AU14777" i="1"/>
  <c r="BB14777" i="1"/>
  <c r="AT14777" i="1"/>
  <c r="BA14777" i="1"/>
  <c r="AS14777" i="1"/>
  <c r="AZ14777" i="1"/>
  <c r="AR14777" i="1"/>
  <c r="AY14777" i="1"/>
  <c r="AQ14777" i="1"/>
  <c r="AX14777" i="1"/>
  <c r="AP14777" i="1"/>
  <c r="BF14777" i="1" s="1"/>
  <c r="BH14777" i="1" s="1"/>
  <c r="BI14777" i="1" s="1"/>
  <c r="BE14776" i="1"/>
  <c r="AW14776" i="1"/>
  <c r="BD14776" i="1"/>
  <c r="AV14776" i="1"/>
  <c r="BC14776" i="1"/>
  <c r="AU14776" i="1"/>
  <c r="BB14776" i="1"/>
  <c r="AT14776" i="1"/>
  <c r="BA14776" i="1"/>
  <c r="AS14776" i="1"/>
  <c r="AZ14776" i="1"/>
  <c r="AR14776" i="1"/>
  <c r="AY14776" i="1"/>
  <c r="AQ14776" i="1"/>
  <c r="AX14776" i="1"/>
  <c r="AP14776" i="1"/>
  <c r="BF14776" i="1" s="1"/>
  <c r="BH14776" i="1" s="1"/>
  <c r="BI14776" i="1" s="1"/>
  <c r="BE14775" i="1"/>
  <c r="AW14775" i="1"/>
  <c r="BD14775" i="1"/>
  <c r="AV14775" i="1"/>
  <c r="BC14775" i="1"/>
  <c r="AU14775" i="1"/>
  <c r="BB14775" i="1"/>
  <c r="AT14775" i="1"/>
  <c r="BA14775" i="1"/>
  <c r="AS14775" i="1"/>
  <c r="AZ14775" i="1"/>
  <c r="AR14775" i="1"/>
  <c r="AY14775" i="1"/>
  <c r="AQ14775" i="1"/>
  <c r="AX14775" i="1"/>
  <c r="AP14775" i="1"/>
  <c r="BF14775" i="1" s="1"/>
  <c r="BH14775" i="1" s="1"/>
  <c r="BI14775" i="1" s="1"/>
  <c r="BE14774" i="1"/>
  <c r="AW14774" i="1"/>
  <c r="BD14774" i="1"/>
  <c r="AV14774" i="1"/>
  <c r="BC14774" i="1"/>
  <c r="AU14774" i="1"/>
  <c r="BB14774" i="1"/>
  <c r="AT14774" i="1"/>
  <c r="BA14774" i="1"/>
  <c r="AS14774" i="1"/>
  <c r="AZ14774" i="1"/>
  <c r="AR14774" i="1"/>
  <c r="AY14774" i="1"/>
  <c r="AQ14774" i="1"/>
  <c r="AX14774" i="1"/>
  <c r="AP14774" i="1"/>
  <c r="BF14774" i="1" s="1"/>
  <c r="BH14774" i="1" s="1"/>
  <c r="BI14774" i="1" s="1"/>
  <c r="BE14773" i="1"/>
  <c r="AW14773" i="1"/>
  <c r="BD14773" i="1"/>
  <c r="AV14773" i="1"/>
  <c r="BC14773" i="1"/>
  <c r="AU14773" i="1"/>
  <c r="BB14773" i="1"/>
  <c r="AT14773" i="1"/>
  <c r="BA14773" i="1"/>
  <c r="AS14773" i="1"/>
  <c r="AZ14773" i="1"/>
  <c r="AR14773" i="1"/>
  <c r="AY14773" i="1"/>
  <c r="AQ14773" i="1"/>
  <c r="AX14773" i="1"/>
  <c r="AP14773" i="1"/>
  <c r="BF14773" i="1" s="1"/>
  <c r="BH14773" i="1" s="1"/>
  <c r="BI14773" i="1" s="1"/>
  <c r="BE14772" i="1"/>
  <c r="AW14772" i="1"/>
  <c r="BD14772" i="1"/>
  <c r="AV14772" i="1"/>
  <c r="BC14772" i="1"/>
  <c r="AU14772" i="1"/>
  <c r="BB14772" i="1"/>
  <c r="AT14772" i="1"/>
  <c r="BA14772" i="1"/>
  <c r="AS14772" i="1"/>
  <c r="AZ14772" i="1"/>
  <c r="AR14772" i="1"/>
  <c r="AY14772" i="1"/>
  <c r="AQ14772" i="1"/>
  <c r="AX14772" i="1"/>
  <c r="AP14772" i="1"/>
  <c r="BF14772" i="1" s="1"/>
  <c r="BH14772" i="1" s="1"/>
  <c r="BI14772" i="1" s="1"/>
  <c r="BE14771" i="1"/>
  <c r="AW14771" i="1"/>
  <c r="BD14771" i="1"/>
  <c r="AV14771" i="1"/>
  <c r="BC14771" i="1"/>
  <c r="AU14771" i="1"/>
  <c r="BB14771" i="1"/>
  <c r="AT14771" i="1"/>
  <c r="BA14771" i="1"/>
  <c r="AS14771" i="1"/>
  <c r="AZ14771" i="1"/>
  <c r="AR14771" i="1"/>
  <c r="AY14771" i="1"/>
  <c r="AQ14771" i="1"/>
  <c r="AX14771" i="1"/>
  <c r="AP14771" i="1"/>
  <c r="BF14771" i="1" s="1"/>
  <c r="BH14771" i="1" s="1"/>
  <c r="BI14771" i="1" s="1"/>
  <c r="BE14770" i="1"/>
  <c r="AW14770" i="1"/>
  <c r="BD14770" i="1"/>
  <c r="AV14770" i="1"/>
  <c r="BC14770" i="1"/>
  <c r="AU14770" i="1"/>
  <c r="BB14770" i="1"/>
  <c r="AT14770" i="1"/>
  <c r="BA14770" i="1"/>
  <c r="AS14770" i="1"/>
  <c r="AZ14770" i="1"/>
  <c r="AR14770" i="1"/>
  <c r="AY14770" i="1"/>
  <c r="AQ14770" i="1"/>
  <c r="AX14770" i="1"/>
  <c r="AP14770" i="1"/>
  <c r="BF14770" i="1" s="1"/>
  <c r="BH14770" i="1" s="1"/>
  <c r="BI14770" i="1" s="1"/>
  <c r="BE14769" i="1"/>
  <c r="AW14769" i="1"/>
  <c r="BD14769" i="1"/>
  <c r="AV14769" i="1"/>
  <c r="BC14769" i="1"/>
  <c r="AU14769" i="1"/>
  <c r="BB14769" i="1"/>
  <c r="AT14769" i="1"/>
  <c r="BA14769" i="1"/>
  <c r="AS14769" i="1"/>
  <c r="AZ14769" i="1"/>
  <c r="AR14769" i="1"/>
  <c r="AY14769" i="1"/>
  <c r="AQ14769" i="1"/>
  <c r="AX14769" i="1"/>
  <c r="AP14769" i="1"/>
  <c r="BF14769" i="1" s="1"/>
  <c r="BH14769" i="1" s="1"/>
  <c r="BI14769" i="1" s="1"/>
  <c r="BE14768" i="1"/>
  <c r="AW14768" i="1"/>
  <c r="BD14768" i="1"/>
  <c r="AV14768" i="1"/>
  <c r="BC14768" i="1"/>
  <c r="AU14768" i="1"/>
  <c r="BB14768" i="1"/>
  <c r="AT14768" i="1"/>
  <c r="BA14768" i="1"/>
  <c r="AS14768" i="1"/>
  <c r="AZ14768" i="1"/>
  <c r="AR14768" i="1"/>
  <c r="AY14768" i="1"/>
  <c r="AQ14768" i="1"/>
  <c r="AX14768" i="1"/>
  <c r="AP14768" i="1"/>
  <c r="BF14768" i="1" s="1"/>
  <c r="BH14768" i="1" s="1"/>
  <c r="BI14768" i="1" s="1"/>
  <c r="BE14767" i="1"/>
  <c r="AW14767" i="1"/>
  <c r="BD14767" i="1"/>
  <c r="AV14767" i="1"/>
  <c r="BC14767" i="1"/>
  <c r="AU14767" i="1"/>
  <c r="BB14767" i="1"/>
  <c r="AT14767" i="1"/>
  <c r="BA14767" i="1"/>
  <c r="AS14767" i="1"/>
  <c r="AZ14767" i="1"/>
  <c r="AR14767" i="1"/>
  <c r="AY14767" i="1"/>
  <c r="AQ14767" i="1"/>
  <c r="AX14767" i="1"/>
  <c r="AP14767" i="1"/>
  <c r="BF14767" i="1" s="1"/>
  <c r="BH14767" i="1" s="1"/>
  <c r="BI14767" i="1" s="1"/>
  <c r="BE14766" i="1"/>
  <c r="AW14766" i="1"/>
  <c r="BD14766" i="1"/>
  <c r="AV14766" i="1"/>
  <c r="BC14766" i="1"/>
  <c r="AU14766" i="1"/>
  <c r="BB14766" i="1"/>
  <c r="AT14766" i="1"/>
  <c r="BA14766" i="1"/>
  <c r="AS14766" i="1"/>
  <c r="AZ14766" i="1"/>
  <c r="AR14766" i="1"/>
  <c r="AY14766" i="1"/>
  <c r="AQ14766" i="1"/>
  <c r="AX14766" i="1"/>
  <c r="AP14766" i="1"/>
  <c r="BF14766" i="1" s="1"/>
  <c r="BH14766" i="1" s="1"/>
  <c r="BI14766" i="1" s="1"/>
  <c r="BE14765" i="1"/>
  <c r="AW14765" i="1"/>
  <c r="BD14765" i="1"/>
  <c r="AV14765" i="1"/>
  <c r="BC14765" i="1"/>
  <c r="AU14765" i="1"/>
  <c r="BB14765" i="1"/>
  <c r="AT14765" i="1"/>
  <c r="BA14765" i="1"/>
  <c r="AS14765" i="1"/>
  <c r="AZ14765" i="1"/>
  <c r="AR14765" i="1"/>
  <c r="AY14765" i="1"/>
  <c r="AQ14765" i="1"/>
  <c r="AX14765" i="1"/>
  <c r="AP14765" i="1"/>
  <c r="BF14765" i="1" s="1"/>
  <c r="BH14765" i="1" s="1"/>
  <c r="BI14765" i="1" s="1"/>
  <c r="BE14764" i="1"/>
  <c r="AW14764" i="1"/>
  <c r="BD14764" i="1"/>
  <c r="AV14764" i="1"/>
  <c r="BC14764" i="1"/>
  <c r="AU14764" i="1"/>
  <c r="BB14764" i="1"/>
  <c r="AT14764" i="1"/>
  <c r="BA14764" i="1"/>
  <c r="AS14764" i="1"/>
  <c r="AZ14764" i="1"/>
  <c r="AR14764" i="1"/>
  <c r="AY14764" i="1"/>
  <c r="AQ14764" i="1"/>
  <c r="AX14764" i="1"/>
  <c r="AP14764" i="1"/>
  <c r="BF14764" i="1" s="1"/>
  <c r="BH14764" i="1" s="1"/>
  <c r="BI14764" i="1" s="1"/>
  <c r="BE14763" i="1"/>
  <c r="AW14763" i="1"/>
  <c r="BD14763" i="1"/>
  <c r="AV14763" i="1"/>
  <c r="BC14763" i="1"/>
  <c r="AU14763" i="1"/>
  <c r="BB14763" i="1"/>
  <c r="AT14763" i="1"/>
  <c r="BA14763" i="1"/>
  <c r="AS14763" i="1"/>
  <c r="AZ14763" i="1"/>
  <c r="AR14763" i="1"/>
  <c r="AY14763" i="1"/>
  <c r="AQ14763" i="1"/>
  <c r="AX14763" i="1"/>
  <c r="AP14763" i="1"/>
  <c r="BF14763" i="1" s="1"/>
  <c r="BH14763" i="1" s="1"/>
  <c r="BI14763" i="1" s="1"/>
  <c r="BE14762" i="1"/>
  <c r="AW14762" i="1"/>
  <c r="BD14762" i="1"/>
  <c r="AV14762" i="1"/>
  <c r="BC14762" i="1"/>
  <c r="AU14762" i="1"/>
  <c r="BB14762" i="1"/>
  <c r="AT14762" i="1"/>
  <c r="BA14762" i="1"/>
  <c r="AS14762" i="1"/>
  <c r="AZ14762" i="1"/>
  <c r="AR14762" i="1"/>
  <c r="AY14762" i="1"/>
  <c r="AQ14762" i="1"/>
  <c r="AX14762" i="1"/>
  <c r="AP14762" i="1"/>
  <c r="BF14762" i="1" s="1"/>
  <c r="BH14762" i="1" s="1"/>
  <c r="BI14762" i="1" s="1"/>
  <c r="BE14761" i="1"/>
  <c r="AW14761" i="1"/>
  <c r="BD14761" i="1"/>
  <c r="AV14761" i="1"/>
  <c r="BC14761" i="1"/>
  <c r="AU14761" i="1"/>
  <c r="BB14761" i="1"/>
  <c r="AT14761" i="1"/>
  <c r="BA14761" i="1"/>
  <c r="AS14761" i="1"/>
  <c r="AZ14761" i="1"/>
  <c r="AR14761" i="1"/>
  <c r="AY14761" i="1"/>
  <c r="AQ14761" i="1"/>
  <c r="AX14761" i="1"/>
  <c r="AP14761" i="1"/>
  <c r="BF14761" i="1" s="1"/>
  <c r="BH14761" i="1" s="1"/>
  <c r="BI14761" i="1" s="1"/>
  <c r="BE14760" i="1"/>
  <c r="AW14760" i="1"/>
  <c r="BD14760" i="1"/>
  <c r="AV14760" i="1"/>
  <c r="BC14760" i="1"/>
  <c r="AU14760" i="1"/>
  <c r="BB14760" i="1"/>
  <c r="AT14760" i="1"/>
  <c r="BA14760" i="1"/>
  <c r="AS14760" i="1"/>
  <c r="AZ14760" i="1"/>
  <c r="AR14760" i="1"/>
  <c r="AY14760" i="1"/>
  <c r="AQ14760" i="1"/>
  <c r="AX14760" i="1"/>
  <c r="AP14760" i="1"/>
  <c r="BF14760" i="1" s="1"/>
  <c r="BH14760" i="1" s="1"/>
  <c r="BI14760" i="1" s="1"/>
  <c r="BE14759" i="1"/>
  <c r="AW14759" i="1"/>
  <c r="BD14759" i="1"/>
  <c r="AV14759" i="1"/>
  <c r="BC14759" i="1"/>
  <c r="AU14759" i="1"/>
  <c r="BB14759" i="1"/>
  <c r="AT14759" i="1"/>
  <c r="BA14759" i="1"/>
  <c r="AS14759" i="1"/>
  <c r="AZ14759" i="1"/>
  <c r="AR14759" i="1"/>
  <c r="AY14759" i="1"/>
  <c r="AQ14759" i="1"/>
  <c r="AX14759" i="1"/>
  <c r="AP14759" i="1"/>
  <c r="BF14759" i="1" s="1"/>
  <c r="BH14759" i="1" s="1"/>
  <c r="BI14759" i="1" s="1"/>
  <c r="BE14758" i="1"/>
  <c r="AW14758" i="1"/>
  <c r="BD14758" i="1"/>
  <c r="AV14758" i="1"/>
  <c r="BC14758" i="1"/>
  <c r="AU14758" i="1"/>
  <c r="BB14758" i="1"/>
  <c r="AT14758" i="1"/>
  <c r="BA14758" i="1"/>
  <c r="AS14758" i="1"/>
  <c r="AZ14758" i="1"/>
  <c r="AR14758" i="1"/>
  <c r="AY14758" i="1"/>
  <c r="AQ14758" i="1"/>
  <c r="AX14758" i="1"/>
  <c r="AP14758" i="1"/>
  <c r="BF14758" i="1" s="1"/>
  <c r="BH14758" i="1" s="1"/>
  <c r="BI14758" i="1" s="1"/>
  <c r="BE14757" i="1"/>
  <c r="AW14757" i="1"/>
  <c r="BD14757" i="1"/>
  <c r="AV14757" i="1"/>
  <c r="BC14757" i="1"/>
  <c r="AU14757" i="1"/>
  <c r="BB14757" i="1"/>
  <c r="AT14757" i="1"/>
  <c r="BA14757" i="1"/>
  <c r="AS14757" i="1"/>
  <c r="AZ14757" i="1"/>
  <c r="AR14757" i="1"/>
  <c r="AY14757" i="1"/>
  <c r="AQ14757" i="1"/>
  <c r="AX14757" i="1"/>
  <c r="AP14757" i="1"/>
  <c r="BF14757" i="1" s="1"/>
  <c r="BH14757" i="1" s="1"/>
  <c r="BI14757" i="1" s="1"/>
  <c r="BE14756" i="1"/>
  <c r="AW14756" i="1"/>
  <c r="BD14756" i="1"/>
  <c r="AV14756" i="1"/>
  <c r="BC14756" i="1"/>
  <c r="AU14756" i="1"/>
  <c r="BB14756" i="1"/>
  <c r="AT14756" i="1"/>
  <c r="BA14756" i="1"/>
  <c r="AS14756" i="1"/>
  <c r="AZ14756" i="1"/>
  <c r="AR14756" i="1"/>
  <c r="AY14756" i="1"/>
  <c r="AQ14756" i="1"/>
  <c r="AX14756" i="1"/>
  <c r="AP14756" i="1"/>
  <c r="BF14756" i="1" s="1"/>
  <c r="BH14756" i="1" s="1"/>
  <c r="BI14756" i="1" s="1"/>
  <c r="BE14755" i="1"/>
  <c r="AW14755" i="1"/>
  <c r="BD14755" i="1"/>
  <c r="AV14755" i="1"/>
  <c r="BC14755" i="1"/>
  <c r="AU14755" i="1"/>
  <c r="BB14755" i="1"/>
  <c r="AT14755" i="1"/>
  <c r="BA14755" i="1"/>
  <c r="AS14755" i="1"/>
  <c r="AZ14755" i="1"/>
  <c r="AR14755" i="1"/>
  <c r="AY14755" i="1"/>
  <c r="AQ14755" i="1"/>
  <c r="AX14755" i="1"/>
  <c r="AP14755" i="1"/>
  <c r="BF14755" i="1" s="1"/>
  <c r="BH14755" i="1" s="1"/>
  <c r="BI14755" i="1" s="1"/>
  <c r="BE14754" i="1"/>
  <c r="AW14754" i="1"/>
  <c r="BD14754" i="1"/>
  <c r="AV14754" i="1"/>
  <c r="BC14754" i="1"/>
  <c r="AU14754" i="1"/>
  <c r="BB14754" i="1"/>
  <c r="AT14754" i="1"/>
  <c r="BA14754" i="1"/>
  <c r="AS14754" i="1"/>
  <c r="AZ14754" i="1"/>
  <c r="AR14754" i="1"/>
  <c r="AY14754" i="1"/>
  <c r="AQ14754" i="1"/>
  <c r="AX14754" i="1"/>
  <c r="AP14754" i="1"/>
  <c r="BF14754" i="1" s="1"/>
  <c r="BH14754" i="1" s="1"/>
  <c r="BI14754" i="1" s="1"/>
  <c r="BE14753" i="1"/>
  <c r="AW14753" i="1"/>
  <c r="BD14753" i="1"/>
  <c r="AV14753" i="1"/>
  <c r="BC14753" i="1"/>
  <c r="AU14753" i="1"/>
  <c r="BB14753" i="1"/>
  <c r="AT14753" i="1"/>
  <c r="BA14753" i="1"/>
  <c r="AS14753" i="1"/>
  <c r="AZ14753" i="1"/>
  <c r="AR14753" i="1"/>
  <c r="AY14753" i="1"/>
  <c r="AQ14753" i="1"/>
  <c r="AX14753" i="1"/>
  <c r="AP14753" i="1"/>
  <c r="BF14753" i="1" s="1"/>
  <c r="BH14753" i="1" s="1"/>
  <c r="BI14753" i="1" s="1"/>
  <c r="BE14752" i="1"/>
  <c r="AW14752" i="1"/>
  <c r="BD14752" i="1"/>
  <c r="AV14752" i="1"/>
  <c r="BC14752" i="1"/>
  <c r="AU14752" i="1"/>
  <c r="BB14752" i="1"/>
  <c r="AT14752" i="1"/>
  <c r="BA14752" i="1"/>
  <c r="AS14752" i="1"/>
  <c r="AZ14752" i="1"/>
  <c r="AR14752" i="1"/>
  <c r="AY14752" i="1"/>
  <c r="AQ14752" i="1"/>
  <c r="AX14752" i="1"/>
  <c r="AP14752" i="1"/>
  <c r="BF14752" i="1" s="1"/>
  <c r="BH14752" i="1" s="1"/>
  <c r="BI14752" i="1" s="1"/>
  <c r="BE14751" i="1"/>
  <c r="AW14751" i="1"/>
  <c r="BD14751" i="1"/>
  <c r="AV14751" i="1"/>
  <c r="BC14751" i="1"/>
  <c r="AU14751" i="1"/>
  <c r="BB14751" i="1"/>
  <c r="AT14751" i="1"/>
  <c r="BA14751" i="1"/>
  <c r="AS14751" i="1"/>
  <c r="AZ14751" i="1"/>
  <c r="AR14751" i="1"/>
  <c r="AY14751" i="1"/>
  <c r="AQ14751" i="1"/>
  <c r="AX14751" i="1"/>
  <c r="AP14751" i="1"/>
  <c r="BF14751" i="1" s="1"/>
  <c r="BH14751" i="1" s="1"/>
  <c r="BI14751" i="1" s="1"/>
  <c r="BE14750" i="1"/>
  <c r="AW14750" i="1"/>
  <c r="BD14750" i="1"/>
  <c r="AV14750" i="1"/>
  <c r="BC14750" i="1"/>
  <c r="AU14750" i="1"/>
  <c r="BB14750" i="1"/>
  <c r="AT14750" i="1"/>
  <c r="BA14750" i="1"/>
  <c r="AS14750" i="1"/>
  <c r="AZ14750" i="1"/>
  <c r="AR14750" i="1"/>
  <c r="AY14750" i="1"/>
  <c r="AQ14750" i="1"/>
  <c r="AX14750" i="1"/>
  <c r="AP14750" i="1"/>
  <c r="BF14750" i="1" s="1"/>
  <c r="BH14750" i="1" s="1"/>
  <c r="BI14750" i="1" s="1"/>
  <c r="BE14749" i="1"/>
  <c r="AW14749" i="1"/>
  <c r="BD14749" i="1"/>
  <c r="AV14749" i="1"/>
  <c r="BC14749" i="1"/>
  <c r="AU14749" i="1"/>
  <c r="BB14749" i="1"/>
  <c r="AT14749" i="1"/>
  <c r="BA14749" i="1"/>
  <c r="AS14749" i="1"/>
  <c r="AZ14749" i="1"/>
  <c r="AR14749" i="1"/>
  <c r="AY14749" i="1"/>
  <c r="AQ14749" i="1"/>
  <c r="AX14749" i="1"/>
  <c r="AP14749" i="1"/>
  <c r="BF14749" i="1" s="1"/>
  <c r="BH14749" i="1" s="1"/>
  <c r="BI14749" i="1" s="1"/>
  <c r="BE14748" i="1"/>
  <c r="AW14748" i="1"/>
  <c r="BD14748" i="1"/>
  <c r="AV14748" i="1"/>
  <c r="BC14748" i="1"/>
  <c r="AU14748" i="1"/>
  <c r="BB14748" i="1"/>
  <c r="AT14748" i="1"/>
  <c r="BA14748" i="1"/>
  <c r="AS14748" i="1"/>
  <c r="AZ14748" i="1"/>
  <c r="AR14748" i="1"/>
  <c r="AY14748" i="1"/>
  <c r="AQ14748" i="1"/>
  <c r="AX14748" i="1"/>
  <c r="AP14748" i="1"/>
  <c r="BF14748" i="1" s="1"/>
  <c r="BH14748" i="1" s="1"/>
  <c r="BI14748" i="1" s="1"/>
  <c r="BE14747" i="1"/>
  <c r="AW14747" i="1"/>
  <c r="BD14747" i="1"/>
  <c r="AV14747" i="1"/>
  <c r="BC14747" i="1"/>
  <c r="AU14747" i="1"/>
  <c r="BB14747" i="1"/>
  <c r="AT14747" i="1"/>
  <c r="BA14747" i="1"/>
  <c r="AS14747" i="1"/>
  <c r="AZ14747" i="1"/>
  <c r="AR14747" i="1"/>
  <c r="AY14747" i="1"/>
  <c r="AQ14747" i="1"/>
  <c r="AX14747" i="1"/>
  <c r="AP14747" i="1"/>
  <c r="BF14747" i="1" s="1"/>
  <c r="BH14747" i="1" s="1"/>
  <c r="BI14747" i="1" s="1"/>
  <c r="BE14746" i="1"/>
  <c r="AW14746" i="1"/>
  <c r="BD14746" i="1"/>
  <c r="AV14746" i="1"/>
  <c r="BC14746" i="1"/>
  <c r="AU14746" i="1"/>
  <c r="BB14746" i="1"/>
  <c r="AT14746" i="1"/>
  <c r="BA14746" i="1"/>
  <c r="AS14746" i="1"/>
  <c r="AZ14746" i="1"/>
  <c r="AR14746" i="1"/>
  <c r="AY14746" i="1"/>
  <c r="AQ14746" i="1"/>
  <c r="AX14746" i="1"/>
  <c r="AP14746" i="1"/>
  <c r="BF14746" i="1" s="1"/>
  <c r="BH14746" i="1" s="1"/>
  <c r="BI14746" i="1" s="1"/>
  <c r="BE14745" i="1"/>
  <c r="AW14745" i="1"/>
  <c r="BD14745" i="1"/>
  <c r="AV14745" i="1"/>
  <c r="BC14745" i="1"/>
  <c r="AU14745" i="1"/>
  <c r="BB14745" i="1"/>
  <c r="AT14745" i="1"/>
  <c r="BA14745" i="1"/>
  <c r="AS14745" i="1"/>
  <c r="AZ14745" i="1"/>
  <c r="AR14745" i="1"/>
  <c r="AY14745" i="1"/>
  <c r="AQ14745" i="1"/>
  <c r="AX14745" i="1"/>
  <c r="AP14745" i="1"/>
  <c r="BF14745" i="1" s="1"/>
  <c r="BH14745" i="1" s="1"/>
  <c r="BI14745" i="1" s="1"/>
  <c r="BE14744" i="1"/>
  <c r="AW14744" i="1"/>
  <c r="BD14744" i="1"/>
  <c r="AV14744" i="1"/>
  <c r="BC14744" i="1"/>
  <c r="AU14744" i="1"/>
  <c r="BB14744" i="1"/>
  <c r="AT14744" i="1"/>
  <c r="BA14744" i="1"/>
  <c r="AS14744" i="1"/>
  <c r="AZ14744" i="1"/>
  <c r="AR14744" i="1"/>
  <c r="AY14744" i="1"/>
  <c r="AQ14744" i="1"/>
  <c r="AX14744" i="1"/>
  <c r="AP14744" i="1"/>
  <c r="BF14744" i="1" s="1"/>
  <c r="BH14744" i="1" s="1"/>
  <c r="BI14744" i="1" s="1"/>
  <c r="BE14743" i="1"/>
  <c r="AW14743" i="1"/>
  <c r="BD14743" i="1"/>
  <c r="AV14743" i="1"/>
  <c r="BC14743" i="1"/>
  <c r="AU14743" i="1"/>
  <c r="BB14743" i="1"/>
  <c r="AT14743" i="1"/>
  <c r="BA14743" i="1"/>
  <c r="AS14743" i="1"/>
  <c r="AZ14743" i="1"/>
  <c r="AR14743" i="1"/>
  <c r="AY14743" i="1"/>
  <c r="AQ14743" i="1"/>
  <c r="AX14743" i="1"/>
  <c r="AP14743" i="1"/>
  <c r="BF14743" i="1" s="1"/>
  <c r="BH14743" i="1" s="1"/>
  <c r="BI14743" i="1" s="1"/>
  <c r="BE14742" i="1"/>
  <c r="AW14742" i="1"/>
  <c r="BD14742" i="1"/>
  <c r="AV14742" i="1"/>
  <c r="BC14742" i="1"/>
  <c r="AU14742" i="1"/>
  <c r="BB14742" i="1"/>
  <c r="AT14742" i="1"/>
  <c r="BA14742" i="1"/>
  <c r="AS14742" i="1"/>
  <c r="AZ14742" i="1"/>
  <c r="AR14742" i="1"/>
  <c r="AY14742" i="1"/>
  <c r="AQ14742" i="1"/>
  <c r="AX14742" i="1"/>
  <c r="AP14742" i="1"/>
  <c r="BF14742" i="1" s="1"/>
  <c r="BH14742" i="1" s="1"/>
  <c r="BI14742" i="1" s="1"/>
  <c r="BE14741" i="1"/>
  <c r="AW14741" i="1"/>
  <c r="BD14741" i="1"/>
  <c r="AV14741" i="1"/>
  <c r="BC14741" i="1"/>
  <c r="AU14741" i="1"/>
  <c r="BB14741" i="1"/>
  <c r="AT14741" i="1"/>
  <c r="BA14741" i="1"/>
  <c r="AS14741" i="1"/>
  <c r="AZ14741" i="1"/>
  <c r="AR14741" i="1"/>
  <c r="AY14741" i="1"/>
  <c r="AQ14741" i="1"/>
  <c r="AX14741" i="1"/>
  <c r="AP14741" i="1"/>
  <c r="BF14741" i="1" s="1"/>
  <c r="BH14741" i="1" s="1"/>
  <c r="BI14741" i="1" s="1"/>
  <c r="BE14740" i="1"/>
  <c r="AW14740" i="1"/>
  <c r="BD14740" i="1"/>
  <c r="AV14740" i="1"/>
  <c r="BC14740" i="1"/>
  <c r="AU14740" i="1"/>
  <c r="BB14740" i="1"/>
  <c r="AT14740" i="1"/>
  <c r="BA14740" i="1"/>
  <c r="AS14740" i="1"/>
  <c r="AZ14740" i="1"/>
  <c r="AR14740" i="1"/>
  <c r="AY14740" i="1"/>
  <c r="AQ14740" i="1"/>
  <c r="AX14740" i="1"/>
  <c r="AP14740" i="1"/>
  <c r="BF14740" i="1" s="1"/>
  <c r="BH14740" i="1" s="1"/>
  <c r="BI14740" i="1" s="1"/>
  <c r="BE14739" i="1"/>
  <c r="AW14739" i="1"/>
  <c r="BD14739" i="1"/>
  <c r="AV14739" i="1"/>
  <c r="BC14739" i="1"/>
  <c r="AU14739" i="1"/>
  <c r="BB14739" i="1"/>
  <c r="AT14739" i="1"/>
  <c r="BA14739" i="1"/>
  <c r="AS14739" i="1"/>
  <c r="AZ14739" i="1"/>
  <c r="AR14739" i="1"/>
  <c r="AY14739" i="1"/>
  <c r="AQ14739" i="1"/>
  <c r="AX14739" i="1"/>
  <c r="AP14739" i="1"/>
  <c r="BF14739" i="1" s="1"/>
  <c r="BH14739" i="1" s="1"/>
  <c r="BI14739" i="1" s="1"/>
  <c r="BE14738" i="1"/>
  <c r="AW14738" i="1"/>
  <c r="BD14738" i="1"/>
  <c r="AV14738" i="1"/>
  <c r="BC14738" i="1"/>
  <c r="AU14738" i="1"/>
  <c r="BB14738" i="1"/>
  <c r="AT14738" i="1"/>
  <c r="BA14738" i="1"/>
  <c r="AS14738" i="1"/>
  <c r="AZ14738" i="1"/>
  <c r="AR14738" i="1"/>
  <c r="AY14738" i="1"/>
  <c r="AQ14738" i="1"/>
  <c r="AX14738" i="1"/>
  <c r="AP14738" i="1"/>
  <c r="BF14738" i="1" s="1"/>
  <c r="BH14738" i="1" s="1"/>
  <c r="BI14738" i="1" s="1"/>
  <c r="BE14737" i="1"/>
  <c r="AW14737" i="1"/>
  <c r="BD14737" i="1"/>
  <c r="AV14737" i="1"/>
  <c r="BC14737" i="1"/>
  <c r="AU14737" i="1"/>
  <c r="BB14737" i="1"/>
  <c r="AT14737" i="1"/>
  <c r="BA14737" i="1"/>
  <c r="AS14737" i="1"/>
  <c r="AZ14737" i="1"/>
  <c r="AR14737" i="1"/>
  <c r="AY14737" i="1"/>
  <c r="AQ14737" i="1"/>
  <c r="AX14737" i="1"/>
  <c r="AP14737" i="1"/>
  <c r="BF14737" i="1" s="1"/>
  <c r="BH14737" i="1" s="1"/>
  <c r="BI14737" i="1" s="1"/>
  <c r="BE14736" i="1"/>
  <c r="AW14736" i="1"/>
  <c r="BD14736" i="1"/>
  <c r="AV14736" i="1"/>
  <c r="BC14736" i="1"/>
  <c r="AU14736" i="1"/>
  <c r="BB14736" i="1"/>
  <c r="AT14736" i="1"/>
  <c r="BA14736" i="1"/>
  <c r="AS14736" i="1"/>
  <c r="AZ14736" i="1"/>
  <c r="AR14736" i="1"/>
  <c r="AY14736" i="1"/>
  <c r="AQ14736" i="1"/>
  <c r="AX14736" i="1"/>
  <c r="AP14736" i="1"/>
  <c r="BF14736" i="1" s="1"/>
  <c r="BH14736" i="1" s="1"/>
  <c r="BI14736" i="1" s="1"/>
  <c r="BE14735" i="1"/>
  <c r="AW14735" i="1"/>
  <c r="BD14735" i="1"/>
  <c r="AV14735" i="1"/>
  <c r="BC14735" i="1"/>
  <c r="AU14735" i="1"/>
  <c r="BB14735" i="1"/>
  <c r="AT14735" i="1"/>
  <c r="BA14735" i="1"/>
  <c r="AS14735" i="1"/>
  <c r="AZ14735" i="1"/>
  <c r="AR14735" i="1"/>
  <c r="AY14735" i="1"/>
  <c r="AQ14735" i="1"/>
  <c r="AX14735" i="1"/>
  <c r="AP14735" i="1"/>
  <c r="BF14735" i="1" s="1"/>
  <c r="BH14735" i="1" s="1"/>
  <c r="BI14735" i="1" s="1"/>
  <c r="BE14734" i="1"/>
  <c r="AW14734" i="1"/>
  <c r="BD14734" i="1"/>
  <c r="AV14734" i="1"/>
  <c r="BC14734" i="1"/>
  <c r="AU14734" i="1"/>
  <c r="BB14734" i="1"/>
  <c r="AT14734" i="1"/>
  <c r="BA14734" i="1"/>
  <c r="AS14734" i="1"/>
  <c r="AZ14734" i="1"/>
  <c r="AR14734" i="1"/>
  <c r="AY14734" i="1"/>
  <c r="AQ14734" i="1"/>
  <c r="AX14734" i="1"/>
  <c r="AP14734" i="1"/>
  <c r="BF14734" i="1" s="1"/>
  <c r="BH14734" i="1" s="1"/>
  <c r="BI14734" i="1" s="1"/>
  <c r="BE14733" i="1"/>
  <c r="AW14733" i="1"/>
  <c r="BD14733" i="1"/>
  <c r="AV14733" i="1"/>
  <c r="BC14733" i="1"/>
  <c r="AU14733" i="1"/>
  <c r="BB14733" i="1"/>
  <c r="AT14733" i="1"/>
  <c r="BA14733" i="1"/>
  <c r="AS14733" i="1"/>
  <c r="AZ14733" i="1"/>
  <c r="AR14733" i="1"/>
  <c r="AY14733" i="1"/>
  <c r="AQ14733" i="1"/>
  <c r="AX14733" i="1"/>
  <c r="AP14733" i="1"/>
  <c r="BF14733" i="1" s="1"/>
  <c r="BH14733" i="1" s="1"/>
  <c r="BI14733" i="1" s="1"/>
  <c r="BE14732" i="1"/>
  <c r="AW14732" i="1"/>
  <c r="BD14732" i="1"/>
  <c r="AV14732" i="1"/>
  <c r="BC14732" i="1"/>
  <c r="AU14732" i="1"/>
  <c r="BB14732" i="1"/>
  <c r="AT14732" i="1"/>
  <c r="BA14732" i="1"/>
  <c r="AS14732" i="1"/>
  <c r="AZ14732" i="1"/>
  <c r="AR14732" i="1"/>
  <c r="AY14732" i="1"/>
  <c r="AQ14732" i="1"/>
  <c r="AX14732" i="1"/>
  <c r="AP14732" i="1"/>
  <c r="BF14732" i="1" s="1"/>
  <c r="BH14732" i="1" s="1"/>
  <c r="BI14732" i="1" s="1"/>
  <c r="BE14731" i="1"/>
  <c r="AW14731" i="1"/>
  <c r="BD14731" i="1"/>
  <c r="AV14731" i="1"/>
  <c r="BC14731" i="1"/>
  <c r="AU14731" i="1"/>
  <c r="BB14731" i="1"/>
  <c r="AT14731" i="1"/>
  <c r="BA14731" i="1"/>
  <c r="AS14731" i="1"/>
  <c r="AZ14731" i="1"/>
  <c r="AR14731" i="1"/>
  <c r="AY14731" i="1"/>
  <c r="AQ14731" i="1"/>
  <c r="AX14731" i="1"/>
  <c r="AP14731" i="1"/>
  <c r="BF14731" i="1" s="1"/>
  <c r="BH14731" i="1" s="1"/>
  <c r="BI14731" i="1" s="1"/>
  <c r="BE14730" i="1"/>
  <c r="AW14730" i="1"/>
  <c r="BD14730" i="1"/>
  <c r="AV14730" i="1"/>
  <c r="BC14730" i="1"/>
  <c r="AU14730" i="1"/>
  <c r="BB14730" i="1"/>
  <c r="AT14730" i="1"/>
  <c r="BA14730" i="1"/>
  <c r="AS14730" i="1"/>
  <c r="AZ14730" i="1"/>
  <c r="AR14730" i="1"/>
  <c r="AY14730" i="1"/>
  <c r="AQ14730" i="1"/>
  <c r="AX14730" i="1"/>
  <c r="AP14730" i="1"/>
  <c r="BF14730" i="1" s="1"/>
  <c r="BH14730" i="1" s="1"/>
  <c r="BI14730" i="1" s="1"/>
  <c r="BE14729" i="1"/>
  <c r="AW14729" i="1"/>
  <c r="BD14729" i="1"/>
  <c r="AV14729" i="1"/>
  <c r="BC14729" i="1"/>
  <c r="AU14729" i="1"/>
  <c r="BB14729" i="1"/>
  <c r="AT14729" i="1"/>
  <c r="BA14729" i="1"/>
  <c r="AS14729" i="1"/>
  <c r="AZ14729" i="1"/>
  <c r="AR14729" i="1"/>
  <c r="AY14729" i="1"/>
  <c r="AQ14729" i="1"/>
  <c r="AX14729" i="1"/>
  <c r="AP14729" i="1"/>
  <c r="BF14729" i="1" s="1"/>
  <c r="BH14729" i="1" s="1"/>
  <c r="BI14729" i="1" s="1"/>
  <c r="BE14728" i="1"/>
  <c r="AW14728" i="1"/>
  <c r="BD14728" i="1"/>
  <c r="AV14728" i="1"/>
  <c r="BC14728" i="1"/>
  <c r="AU14728" i="1"/>
  <c r="BB14728" i="1"/>
  <c r="AT14728" i="1"/>
  <c r="BA14728" i="1"/>
  <c r="AS14728" i="1"/>
  <c r="AZ14728" i="1"/>
  <c r="AR14728" i="1"/>
  <c r="AY14728" i="1"/>
  <c r="AQ14728" i="1"/>
  <c r="AX14728" i="1"/>
  <c r="AP14728" i="1"/>
  <c r="BF14728" i="1" s="1"/>
  <c r="BH14728" i="1" s="1"/>
  <c r="BI14728" i="1" s="1"/>
  <c r="BE14727" i="1"/>
  <c r="AW14727" i="1"/>
  <c r="BD14727" i="1"/>
  <c r="AV14727" i="1"/>
  <c r="BC14727" i="1"/>
  <c r="AU14727" i="1"/>
  <c r="BB14727" i="1"/>
  <c r="AT14727" i="1"/>
  <c r="BA14727" i="1"/>
  <c r="AS14727" i="1"/>
  <c r="AZ14727" i="1"/>
  <c r="AR14727" i="1"/>
  <c r="AY14727" i="1"/>
  <c r="AQ14727" i="1"/>
  <c r="AX14727" i="1"/>
  <c r="AP14727" i="1"/>
  <c r="BF14727" i="1" s="1"/>
  <c r="BH14727" i="1" s="1"/>
  <c r="BI14727" i="1" s="1"/>
  <c r="BE14726" i="1"/>
  <c r="AW14726" i="1"/>
  <c r="BD14726" i="1"/>
  <c r="AV14726" i="1"/>
  <c r="BC14726" i="1"/>
  <c r="AU14726" i="1"/>
  <c r="BB14726" i="1"/>
  <c r="AT14726" i="1"/>
  <c r="BA14726" i="1"/>
  <c r="AS14726" i="1"/>
  <c r="AZ14726" i="1"/>
  <c r="AR14726" i="1"/>
  <c r="AY14726" i="1"/>
  <c r="AQ14726" i="1"/>
  <c r="AX14726" i="1"/>
  <c r="AP14726" i="1"/>
  <c r="BF14726" i="1" s="1"/>
  <c r="BH14726" i="1" s="1"/>
  <c r="BI14726" i="1" s="1"/>
  <c r="BE14725" i="1"/>
  <c r="AW14725" i="1"/>
  <c r="BD14725" i="1"/>
  <c r="AV14725" i="1"/>
  <c r="BC14725" i="1"/>
  <c r="AU14725" i="1"/>
  <c r="BB14725" i="1"/>
  <c r="AT14725" i="1"/>
  <c r="BA14725" i="1"/>
  <c r="AS14725" i="1"/>
  <c r="AZ14725" i="1"/>
  <c r="AR14725" i="1"/>
  <c r="AY14725" i="1"/>
  <c r="AQ14725" i="1"/>
  <c r="AX14725" i="1"/>
  <c r="AP14725" i="1"/>
  <c r="BF14725" i="1" s="1"/>
  <c r="BH14725" i="1" s="1"/>
  <c r="BI14725" i="1" s="1"/>
  <c r="BE14724" i="1"/>
  <c r="AW14724" i="1"/>
  <c r="BD14724" i="1"/>
  <c r="AV14724" i="1"/>
  <c r="BC14724" i="1"/>
  <c r="AU14724" i="1"/>
  <c r="BB14724" i="1"/>
  <c r="AT14724" i="1"/>
  <c r="BA14724" i="1"/>
  <c r="AS14724" i="1"/>
  <c r="AZ14724" i="1"/>
  <c r="AR14724" i="1"/>
  <c r="AY14724" i="1"/>
  <c r="AQ14724" i="1"/>
  <c r="AX14724" i="1"/>
  <c r="AP14724" i="1"/>
  <c r="BF14724" i="1" s="1"/>
  <c r="BH14724" i="1" s="1"/>
  <c r="BI14724" i="1" s="1"/>
  <c r="BE14723" i="1"/>
  <c r="AW14723" i="1"/>
  <c r="BD14723" i="1"/>
  <c r="AV14723" i="1"/>
  <c r="BC14723" i="1"/>
  <c r="AU14723" i="1"/>
  <c r="BB14723" i="1"/>
  <c r="AT14723" i="1"/>
  <c r="BA14723" i="1"/>
  <c r="AS14723" i="1"/>
  <c r="AZ14723" i="1"/>
  <c r="AR14723" i="1"/>
  <c r="AY14723" i="1"/>
  <c r="AQ14723" i="1"/>
  <c r="AX14723" i="1"/>
  <c r="AP14723" i="1"/>
  <c r="BF14723" i="1" s="1"/>
  <c r="BH14723" i="1" s="1"/>
  <c r="BI14723" i="1" s="1"/>
  <c r="BE14722" i="1"/>
  <c r="AW14722" i="1"/>
  <c r="BD14722" i="1"/>
  <c r="AV14722" i="1"/>
  <c r="BC14722" i="1"/>
  <c r="AU14722" i="1"/>
  <c r="BB14722" i="1"/>
  <c r="AT14722" i="1"/>
  <c r="BA14722" i="1"/>
  <c r="AS14722" i="1"/>
  <c r="AZ14722" i="1"/>
  <c r="AR14722" i="1"/>
  <c r="AY14722" i="1"/>
  <c r="AQ14722" i="1"/>
  <c r="AX14722" i="1"/>
  <c r="AP14722" i="1"/>
  <c r="BF14722" i="1" s="1"/>
  <c r="BH14722" i="1" s="1"/>
  <c r="BI14722" i="1" s="1"/>
  <c r="BE14721" i="1"/>
  <c r="AW14721" i="1"/>
  <c r="BD14721" i="1"/>
  <c r="AV14721" i="1"/>
  <c r="BC14721" i="1"/>
  <c r="AU14721" i="1"/>
  <c r="BB14721" i="1"/>
  <c r="AT14721" i="1"/>
  <c r="BA14721" i="1"/>
  <c r="AS14721" i="1"/>
  <c r="AZ14721" i="1"/>
  <c r="AR14721" i="1"/>
  <c r="AY14721" i="1"/>
  <c r="AQ14721" i="1"/>
  <c r="AX14721" i="1"/>
  <c r="AP14721" i="1"/>
  <c r="BF14721" i="1" s="1"/>
  <c r="BH14721" i="1" s="1"/>
  <c r="BI14721" i="1" s="1"/>
  <c r="BE14720" i="1"/>
  <c r="AW14720" i="1"/>
  <c r="BD14720" i="1"/>
  <c r="AV14720" i="1"/>
  <c r="BC14720" i="1"/>
  <c r="AU14720" i="1"/>
  <c r="BB14720" i="1"/>
  <c r="AT14720" i="1"/>
  <c r="BA14720" i="1"/>
  <c r="AS14720" i="1"/>
  <c r="AZ14720" i="1"/>
  <c r="AR14720" i="1"/>
  <c r="AY14720" i="1"/>
  <c r="AQ14720" i="1"/>
  <c r="AX14720" i="1"/>
  <c r="AP14720" i="1"/>
  <c r="BF14720" i="1" s="1"/>
  <c r="BH14720" i="1" s="1"/>
  <c r="BI14720" i="1" s="1"/>
  <c r="BE14719" i="1"/>
  <c r="AW14719" i="1"/>
  <c r="BD14719" i="1"/>
  <c r="AV14719" i="1"/>
  <c r="BC14719" i="1"/>
  <c r="AU14719" i="1"/>
  <c r="BB14719" i="1"/>
  <c r="AT14719" i="1"/>
  <c r="BA14719" i="1"/>
  <c r="AS14719" i="1"/>
  <c r="AZ14719" i="1"/>
  <c r="AR14719" i="1"/>
  <c r="AY14719" i="1"/>
  <c r="AQ14719" i="1"/>
  <c r="AX14719" i="1"/>
  <c r="AP14719" i="1"/>
  <c r="BF14719" i="1" s="1"/>
  <c r="BH14719" i="1" s="1"/>
  <c r="BI14719" i="1" s="1"/>
  <c r="BE14718" i="1"/>
  <c r="AW14718" i="1"/>
  <c r="BD14718" i="1"/>
  <c r="AV14718" i="1"/>
  <c r="BC14718" i="1"/>
  <c r="AU14718" i="1"/>
  <c r="BB14718" i="1"/>
  <c r="AT14718" i="1"/>
  <c r="BA14718" i="1"/>
  <c r="AS14718" i="1"/>
  <c r="AZ14718" i="1"/>
  <c r="AR14718" i="1"/>
  <c r="AY14718" i="1"/>
  <c r="AQ14718" i="1"/>
  <c r="AX14718" i="1"/>
  <c r="AP14718" i="1"/>
  <c r="BF14718" i="1" s="1"/>
  <c r="BH14718" i="1" s="1"/>
  <c r="BI14718" i="1" s="1"/>
  <c r="BE14717" i="1"/>
  <c r="AW14717" i="1"/>
  <c r="BD14717" i="1"/>
  <c r="AV14717" i="1"/>
  <c r="BC14717" i="1"/>
  <c r="AU14717" i="1"/>
  <c r="BB14717" i="1"/>
  <c r="AT14717" i="1"/>
  <c r="BA14717" i="1"/>
  <c r="AS14717" i="1"/>
  <c r="AZ14717" i="1"/>
  <c r="AR14717" i="1"/>
  <c r="AY14717" i="1"/>
  <c r="AQ14717" i="1"/>
  <c r="AX14717" i="1"/>
  <c r="AP14717" i="1"/>
  <c r="BF14717" i="1" s="1"/>
  <c r="BH14717" i="1" s="1"/>
  <c r="BI14717" i="1" s="1"/>
  <c r="BE14716" i="1"/>
  <c r="AW14716" i="1"/>
  <c r="BD14716" i="1"/>
  <c r="AV14716" i="1"/>
  <c r="BC14716" i="1"/>
  <c r="AU14716" i="1"/>
  <c r="BB14716" i="1"/>
  <c r="AT14716" i="1"/>
  <c r="BA14716" i="1"/>
  <c r="AS14716" i="1"/>
  <c r="AZ14716" i="1"/>
  <c r="AR14716" i="1"/>
  <c r="AY14716" i="1"/>
  <c r="AQ14716" i="1"/>
  <c r="AX14716" i="1"/>
  <c r="AP14716" i="1"/>
  <c r="BF14716" i="1" s="1"/>
  <c r="BH14716" i="1" s="1"/>
  <c r="BI14716" i="1" s="1"/>
  <c r="BE14715" i="1"/>
  <c r="AW14715" i="1"/>
  <c r="BD14715" i="1"/>
  <c r="AV14715" i="1"/>
  <c r="BC14715" i="1"/>
  <c r="AU14715" i="1"/>
  <c r="BB14715" i="1"/>
  <c r="AT14715" i="1"/>
  <c r="BA14715" i="1"/>
  <c r="AS14715" i="1"/>
  <c r="AZ14715" i="1"/>
  <c r="AR14715" i="1"/>
  <c r="AY14715" i="1"/>
  <c r="AQ14715" i="1"/>
  <c r="AX14715" i="1"/>
  <c r="AP14715" i="1"/>
  <c r="BF14715" i="1" s="1"/>
  <c r="BH14715" i="1" s="1"/>
  <c r="BI14715" i="1" s="1"/>
  <c r="BE14714" i="1"/>
  <c r="AW14714" i="1"/>
  <c r="BD14714" i="1"/>
  <c r="AV14714" i="1"/>
  <c r="BC14714" i="1"/>
  <c r="AU14714" i="1"/>
  <c r="BB14714" i="1"/>
  <c r="AT14714" i="1"/>
  <c r="BA14714" i="1"/>
  <c r="AS14714" i="1"/>
  <c r="AZ14714" i="1"/>
  <c r="AR14714" i="1"/>
  <c r="AY14714" i="1"/>
  <c r="AQ14714" i="1"/>
  <c r="AX14714" i="1"/>
  <c r="AP14714" i="1"/>
  <c r="BF14714" i="1" s="1"/>
  <c r="BH14714" i="1" s="1"/>
  <c r="BI14714" i="1" s="1"/>
  <c r="BE14713" i="1"/>
  <c r="AW14713" i="1"/>
  <c r="BD14713" i="1"/>
  <c r="AV14713" i="1"/>
  <c r="BC14713" i="1"/>
  <c r="AU14713" i="1"/>
  <c r="BB14713" i="1"/>
  <c r="AT14713" i="1"/>
  <c r="BA14713" i="1"/>
  <c r="AS14713" i="1"/>
  <c r="AZ14713" i="1"/>
  <c r="AR14713" i="1"/>
  <c r="AY14713" i="1"/>
  <c r="AQ14713" i="1"/>
  <c r="AX14713" i="1"/>
  <c r="AP14713" i="1"/>
  <c r="BF14713" i="1" s="1"/>
  <c r="BH14713" i="1" s="1"/>
  <c r="BI14713" i="1" s="1"/>
  <c r="BE14712" i="1"/>
  <c r="AW14712" i="1"/>
  <c r="BD14712" i="1"/>
  <c r="AV14712" i="1"/>
  <c r="BC14712" i="1"/>
  <c r="AU14712" i="1"/>
  <c r="BB14712" i="1"/>
  <c r="AT14712" i="1"/>
  <c r="BA14712" i="1"/>
  <c r="AS14712" i="1"/>
  <c r="AZ14712" i="1"/>
  <c r="AR14712" i="1"/>
  <c r="AY14712" i="1"/>
  <c r="AQ14712" i="1"/>
  <c r="AX14712" i="1"/>
  <c r="AP14712" i="1"/>
  <c r="BF14712" i="1" s="1"/>
  <c r="BH14712" i="1" s="1"/>
  <c r="BI14712" i="1" s="1"/>
  <c r="BE14711" i="1"/>
  <c r="AW14711" i="1"/>
  <c r="BD14711" i="1"/>
  <c r="AV14711" i="1"/>
  <c r="BC14711" i="1"/>
  <c r="AU14711" i="1"/>
  <c r="BB14711" i="1"/>
  <c r="AT14711" i="1"/>
  <c r="BA14711" i="1"/>
  <c r="AS14711" i="1"/>
  <c r="AZ14711" i="1"/>
  <c r="AR14711" i="1"/>
  <c r="AY14711" i="1"/>
  <c r="AQ14711" i="1"/>
  <c r="AX14711" i="1"/>
  <c r="AP14711" i="1"/>
  <c r="BF14711" i="1" s="1"/>
  <c r="BH14711" i="1" s="1"/>
  <c r="BI14711" i="1" s="1"/>
  <c r="BE14710" i="1"/>
  <c r="AW14710" i="1"/>
  <c r="BD14710" i="1"/>
  <c r="AV14710" i="1"/>
  <c r="BC14710" i="1"/>
  <c r="AU14710" i="1"/>
  <c r="BB14710" i="1"/>
  <c r="AT14710" i="1"/>
  <c r="BA14710" i="1"/>
  <c r="AS14710" i="1"/>
  <c r="AZ14710" i="1"/>
  <c r="AR14710" i="1"/>
  <c r="AY14710" i="1"/>
  <c r="AQ14710" i="1"/>
  <c r="AX14710" i="1"/>
  <c r="AP14710" i="1"/>
  <c r="BF14710" i="1" s="1"/>
  <c r="BH14710" i="1" s="1"/>
  <c r="BI14710" i="1" s="1"/>
  <c r="BE14709" i="1"/>
  <c r="AW14709" i="1"/>
  <c r="BD14709" i="1"/>
  <c r="AV14709" i="1"/>
  <c r="BC14709" i="1"/>
  <c r="AU14709" i="1"/>
  <c r="BB14709" i="1"/>
  <c r="AT14709" i="1"/>
  <c r="BA14709" i="1"/>
  <c r="AS14709" i="1"/>
  <c r="AZ14709" i="1"/>
  <c r="AR14709" i="1"/>
  <c r="AY14709" i="1"/>
  <c r="AQ14709" i="1"/>
  <c r="AX14709" i="1"/>
  <c r="AP14709" i="1"/>
  <c r="BF14709" i="1" s="1"/>
  <c r="BH14709" i="1" s="1"/>
  <c r="BI14709" i="1" s="1"/>
  <c r="BE14708" i="1"/>
  <c r="AW14708" i="1"/>
  <c r="BD14708" i="1"/>
  <c r="AV14708" i="1"/>
  <c r="BC14708" i="1"/>
  <c r="AU14708" i="1"/>
  <c r="BB14708" i="1"/>
  <c r="AT14708" i="1"/>
  <c r="BA14708" i="1"/>
  <c r="AS14708" i="1"/>
  <c r="AZ14708" i="1"/>
  <c r="AR14708" i="1"/>
  <c r="AY14708" i="1"/>
  <c r="AQ14708" i="1"/>
  <c r="AX14708" i="1"/>
  <c r="AP14708" i="1"/>
  <c r="BF14708" i="1" s="1"/>
  <c r="BH14708" i="1" s="1"/>
  <c r="BI14708" i="1" s="1"/>
  <c r="BE14707" i="1"/>
  <c r="AW14707" i="1"/>
  <c r="BD14707" i="1"/>
  <c r="AV14707" i="1"/>
  <c r="BC14707" i="1"/>
  <c r="AU14707" i="1"/>
  <c r="BB14707" i="1"/>
  <c r="AT14707" i="1"/>
  <c r="BA14707" i="1"/>
  <c r="AS14707" i="1"/>
  <c r="AZ14707" i="1"/>
  <c r="AR14707" i="1"/>
  <c r="AY14707" i="1"/>
  <c r="AQ14707" i="1"/>
  <c r="AX14707" i="1"/>
  <c r="AP14707" i="1"/>
  <c r="BF14707" i="1" s="1"/>
  <c r="BH14707" i="1" s="1"/>
  <c r="BI14707" i="1" s="1"/>
  <c r="BE14706" i="1"/>
  <c r="AW14706" i="1"/>
  <c r="BD14706" i="1"/>
  <c r="AV14706" i="1"/>
  <c r="BC14706" i="1"/>
  <c r="AU14706" i="1"/>
  <c r="BB14706" i="1"/>
  <c r="AT14706" i="1"/>
  <c r="BA14706" i="1"/>
  <c r="AS14706" i="1"/>
  <c r="AZ14706" i="1"/>
  <c r="AR14706" i="1"/>
  <c r="AY14706" i="1"/>
  <c r="AQ14706" i="1"/>
  <c r="AX14706" i="1"/>
  <c r="AP14706" i="1"/>
  <c r="BF14706" i="1" s="1"/>
  <c r="BH14706" i="1" s="1"/>
  <c r="BI14706" i="1" s="1"/>
  <c r="BE14705" i="1"/>
  <c r="AW14705" i="1"/>
  <c r="BD14705" i="1"/>
  <c r="AV14705" i="1"/>
  <c r="BC14705" i="1"/>
  <c r="AU14705" i="1"/>
  <c r="BB14705" i="1"/>
  <c r="AT14705" i="1"/>
  <c r="BA14705" i="1"/>
  <c r="AS14705" i="1"/>
  <c r="AZ14705" i="1"/>
  <c r="AR14705" i="1"/>
  <c r="AY14705" i="1"/>
  <c r="AQ14705" i="1"/>
  <c r="AX14705" i="1"/>
  <c r="AP14705" i="1"/>
  <c r="BF14705" i="1" s="1"/>
  <c r="BH14705" i="1" s="1"/>
  <c r="BI14705" i="1" s="1"/>
  <c r="BE14704" i="1"/>
  <c r="AW14704" i="1"/>
  <c r="BD14704" i="1"/>
  <c r="AV14704" i="1"/>
  <c r="BC14704" i="1"/>
  <c r="AU14704" i="1"/>
  <c r="BB14704" i="1"/>
  <c r="AT14704" i="1"/>
  <c r="BA14704" i="1"/>
  <c r="AS14704" i="1"/>
  <c r="AZ14704" i="1"/>
  <c r="AR14704" i="1"/>
  <c r="AY14704" i="1"/>
  <c r="AQ14704" i="1"/>
  <c r="AX14704" i="1"/>
  <c r="AP14704" i="1"/>
  <c r="BF14704" i="1" s="1"/>
  <c r="BH14704" i="1" s="1"/>
  <c r="BI14704" i="1" s="1"/>
  <c r="BE14703" i="1"/>
  <c r="AW14703" i="1"/>
  <c r="BD14703" i="1"/>
  <c r="AV14703" i="1"/>
  <c r="BC14703" i="1"/>
  <c r="AU14703" i="1"/>
  <c r="BB14703" i="1"/>
  <c r="AT14703" i="1"/>
  <c r="BA14703" i="1"/>
  <c r="AS14703" i="1"/>
  <c r="AZ14703" i="1"/>
  <c r="AR14703" i="1"/>
  <c r="AY14703" i="1"/>
  <c r="AQ14703" i="1"/>
  <c r="AX14703" i="1"/>
  <c r="AP14703" i="1"/>
  <c r="BF14703" i="1" s="1"/>
  <c r="BH14703" i="1" s="1"/>
  <c r="BI14703" i="1" s="1"/>
  <c r="BE14702" i="1"/>
  <c r="AW14702" i="1"/>
  <c r="BD14702" i="1"/>
  <c r="AV14702" i="1"/>
  <c r="BC14702" i="1"/>
  <c r="AU14702" i="1"/>
  <c r="BB14702" i="1"/>
  <c r="AT14702" i="1"/>
  <c r="BA14702" i="1"/>
  <c r="AS14702" i="1"/>
  <c r="AZ14702" i="1"/>
  <c r="AR14702" i="1"/>
  <c r="AY14702" i="1"/>
  <c r="AQ14702" i="1"/>
  <c r="AX14702" i="1"/>
  <c r="AP14702" i="1"/>
  <c r="BF14702" i="1" s="1"/>
  <c r="BH14702" i="1" s="1"/>
  <c r="BI14702" i="1" s="1"/>
  <c r="BE14701" i="1"/>
  <c r="AW14701" i="1"/>
  <c r="BD14701" i="1"/>
  <c r="AV14701" i="1"/>
  <c r="BC14701" i="1"/>
  <c r="AU14701" i="1"/>
  <c r="BB14701" i="1"/>
  <c r="AT14701" i="1"/>
  <c r="BA14701" i="1"/>
  <c r="AS14701" i="1"/>
  <c r="AZ14701" i="1"/>
  <c r="AR14701" i="1"/>
  <c r="AY14701" i="1"/>
  <c r="AQ14701" i="1"/>
  <c r="AX14701" i="1"/>
  <c r="AP14701" i="1"/>
  <c r="BF14701" i="1" s="1"/>
  <c r="BH14701" i="1" s="1"/>
  <c r="BI14701" i="1" s="1"/>
  <c r="BE14700" i="1"/>
  <c r="AW14700" i="1"/>
  <c r="BD14700" i="1"/>
  <c r="AV14700" i="1"/>
  <c r="BC14700" i="1"/>
  <c r="AU14700" i="1"/>
  <c r="BB14700" i="1"/>
  <c r="AT14700" i="1"/>
  <c r="BA14700" i="1"/>
  <c r="AS14700" i="1"/>
  <c r="AZ14700" i="1"/>
  <c r="AR14700" i="1"/>
  <c r="AY14700" i="1"/>
  <c r="AQ14700" i="1"/>
  <c r="AX14700" i="1"/>
  <c r="AP14700" i="1"/>
  <c r="BF14700" i="1" s="1"/>
  <c r="BH14700" i="1" s="1"/>
  <c r="BI14700" i="1" s="1"/>
  <c r="BE14699" i="1"/>
  <c r="AW14699" i="1"/>
  <c r="BD14699" i="1"/>
  <c r="AV14699" i="1"/>
  <c r="BC14699" i="1"/>
  <c r="AU14699" i="1"/>
  <c r="BB14699" i="1"/>
  <c r="AT14699" i="1"/>
  <c r="BA14699" i="1"/>
  <c r="AS14699" i="1"/>
  <c r="AZ14699" i="1"/>
  <c r="AR14699" i="1"/>
  <c r="AY14699" i="1"/>
  <c r="AQ14699" i="1"/>
  <c r="AX14699" i="1"/>
  <c r="AP14699" i="1"/>
  <c r="BF14699" i="1" s="1"/>
  <c r="BH14699" i="1" s="1"/>
  <c r="BI14699" i="1" s="1"/>
  <c r="BE14698" i="1"/>
  <c r="AW14698" i="1"/>
  <c r="BD14698" i="1"/>
  <c r="AV14698" i="1"/>
  <c r="BC14698" i="1"/>
  <c r="AU14698" i="1"/>
  <c r="BB14698" i="1"/>
  <c r="AT14698" i="1"/>
  <c r="BA14698" i="1"/>
  <c r="AS14698" i="1"/>
  <c r="AZ14698" i="1"/>
  <c r="AR14698" i="1"/>
  <c r="AY14698" i="1"/>
  <c r="AQ14698" i="1"/>
  <c r="AX14698" i="1"/>
  <c r="AP14698" i="1"/>
  <c r="BF14698" i="1" s="1"/>
  <c r="BH14698" i="1" s="1"/>
  <c r="BI14698" i="1" s="1"/>
  <c r="BE14697" i="1"/>
  <c r="AW14697" i="1"/>
  <c r="BD14697" i="1"/>
  <c r="AV14697" i="1"/>
  <c r="BC14697" i="1"/>
  <c r="AU14697" i="1"/>
  <c r="BB14697" i="1"/>
  <c r="AT14697" i="1"/>
  <c r="BA14697" i="1"/>
  <c r="AS14697" i="1"/>
  <c r="AZ14697" i="1"/>
  <c r="AR14697" i="1"/>
  <c r="AY14697" i="1"/>
  <c r="AQ14697" i="1"/>
  <c r="AX14697" i="1"/>
  <c r="AP14697" i="1"/>
  <c r="BF14697" i="1" s="1"/>
  <c r="BH14697" i="1" s="1"/>
  <c r="BI14697" i="1" s="1"/>
  <c r="BE14696" i="1"/>
  <c r="AW14696" i="1"/>
  <c r="BD14696" i="1"/>
  <c r="AV14696" i="1"/>
  <c r="BC14696" i="1"/>
  <c r="AU14696" i="1"/>
  <c r="BB14696" i="1"/>
  <c r="AT14696" i="1"/>
  <c r="BA14696" i="1"/>
  <c r="AS14696" i="1"/>
  <c r="AZ14696" i="1"/>
  <c r="AR14696" i="1"/>
  <c r="AY14696" i="1"/>
  <c r="AQ14696" i="1"/>
  <c r="AX14696" i="1"/>
  <c r="AP14696" i="1"/>
  <c r="BF14696" i="1" s="1"/>
  <c r="BH14696" i="1" s="1"/>
  <c r="BI14696" i="1" s="1"/>
  <c r="BE14695" i="1"/>
  <c r="AW14695" i="1"/>
  <c r="BD14695" i="1"/>
  <c r="AV14695" i="1"/>
  <c r="BC14695" i="1"/>
  <c r="AU14695" i="1"/>
  <c r="BB14695" i="1"/>
  <c r="AT14695" i="1"/>
  <c r="BA14695" i="1"/>
  <c r="AS14695" i="1"/>
  <c r="AZ14695" i="1"/>
  <c r="AR14695" i="1"/>
  <c r="AY14695" i="1"/>
  <c r="AQ14695" i="1"/>
  <c r="AX14695" i="1"/>
  <c r="AP14695" i="1"/>
  <c r="BF14695" i="1" s="1"/>
  <c r="BH14695" i="1" s="1"/>
  <c r="BI14695" i="1" s="1"/>
  <c r="BE14694" i="1"/>
  <c r="AW14694" i="1"/>
  <c r="BD14694" i="1"/>
  <c r="AV14694" i="1"/>
  <c r="BC14694" i="1"/>
  <c r="AU14694" i="1"/>
  <c r="BB14694" i="1"/>
  <c r="AT14694" i="1"/>
  <c r="BA14694" i="1"/>
  <c r="AS14694" i="1"/>
  <c r="AZ14694" i="1"/>
  <c r="AR14694" i="1"/>
  <c r="AY14694" i="1"/>
  <c r="AQ14694" i="1"/>
  <c r="AX14694" i="1"/>
  <c r="AP14694" i="1"/>
  <c r="BF14694" i="1" s="1"/>
  <c r="BH14694" i="1" s="1"/>
  <c r="BI14694" i="1" s="1"/>
  <c r="BE14693" i="1"/>
  <c r="AW14693" i="1"/>
  <c r="BD14693" i="1"/>
  <c r="AV14693" i="1"/>
  <c r="BC14693" i="1"/>
  <c r="AU14693" i="1"/>
  <c r="BB14693" i="1"/>
  <c r="AT14693" i="1"/>
  <c r="BA14693" i="1"/>
  <c r="AS14693" i="1"/>
  <c r="AZ14693" i="1"/>
  <c r="AR14693" i="1"/>
  <c r="AY14693" i="1"/>
  <c r="AQ14693" i="1"/>
  <c r="AX14693" i="1"/>
  <c r="AP14693" i="1"/>
  <c r="BF14693" i="1" s="1"/>
  <c r="BH14693" i="1" s="1"/>
  <c r="BI14693" i="1" s="1"/>
  <c r="BE14692" i="1"/>
  <c r="AW14692" i="1"/>
  <c r="BD14692" i="1"/>
  <c r="AV14692" i="1"/>
  <c r="BC14692" i="1"/>
  <c r="AU14692" i="1"/>
  <c r="BB14692" i="1"/>
  <c r="AT14692" i="1"/>
  <c r="BA14692" i="1"/>
  <c r="AS14692" i="1"/>
  <c r="AZ14692" i="1"/>
  <c r="AR14692" i="1"/>
  <c r="AY14692" i="1"/>
  <c r="AQ14692" i="1"/>
  <c r="AX14692" i="1"/>
  <c r="AP14692" i="1"/>
  <c r="BF14692" i="1" s="1"/>
  <c r="BH14692" i="1" s="1"/>
  <c r="BI14692" i="1" s="1"/>
  <c r="BE14691" i="1"/>
  <c r="AW14691" i="1"/>
  <c r="BD14691" i="1"/>
  <c r="AV14691" i="1"/>
  <c r="BC14691" i="1"/>
  <c r="AU14691" i="1"/>
  <c r="BB14691" i="1"/>
  <c r="AT14691" i="1"/>
  <c r="BA14691" i="1"/>
  <c r="AS14691" i="1"/>
  <c r="AZ14691" i="1"/>
  <c r="AR14691" i="1"/>
  <c r="AY14691" i="1"/>
  <c r="AQ14691" i="1"/>
  <c r="AX14691" i="1"/>
  <c r="AP14691" i="1"/>
  <c r="BF14691" i="1" s="1"/>
  <c r="BH14691" i="1" s="1"/>
  <c r="BI14691" i="1" s="1"/>
  <c r="BE14690" i="1"/>
  <c r="AW14690" i="1"/>
  <c r="BD14690" i="1"/>
  <c r="AV14690" i="1"/>
  <c r="BC14690" i="1"/>
  <c r="AU14690" i="1"/>
  <c r="BB14690" i="1"/>
  <c r="AT14690" i="1"/>
  <c r="BA14690" i="1"/>
  <c r="AS14690" i="1"/>
  <c r="AZ14690" i="1"/>
  <c r="AR14690" i="1"/>
  <c r="AY14690" i="1"/>
  <c r="AQ14690" i="1"/>
  <c r="AX14690" i="1"/>
  <c r="AP14690" i="1"/>
  <c r="BF14690" i="1" s="1"/>
  <c r="BH14690" i="1" s="1"/>
  <c r="BI14690" i="1" s="1"/>
  <c r="BE14689" i="1"/>
  <c r="AW14689" i="1"/>
  <c r="BD14689" i="1"/>
  <c r="AV14689" i="1"/>
  <c r="BC14689" i="1"/>
  <c r="AU14689" i="1"/>
  <c r="BB14689" i="1"/>
  <c r="AT14689" i="1"/>
  <c r="BA14689" i="1"/>
  <c r="AS14689" i="1"/>
  <c r="AZ14689" i="1"/>
  <c r="AR14689" i="1"/>
  <c r="AY14689" i="1"/>
  <c r="AQ14689" i="1"/>
  <c r="AX14689" i="1"/>
  <c r="AP14689" i="1"/>
  <c r="BF14689" i="1" s="1"/>
  <c r="BH14689" i="1" s="1"/>
  <c r="BI14689" i="1" s="1"/>
  <c r="BE14688" i="1"/>
  <c r="AW14688" i="1"/>
  <c r="BD14688" i="1"/>
  <c r="AV14688" i="1"/>
  <c r="BC14688" i="1"/>
  <c r="AU14688" i="1"/>
  <c r="BB14688" i="1"/>
  <c r="AT14688" i="1"/>
  <c r="BA14688" i="1"/>
  <c r="AS14688" i="1"/>
  <c r="AZ14688" i="1"/>
  <c r="AR14688" i="1"/>
  <c r="AY14688" i="1"/>
  <c r="AQ14688" i="1"/>
  <c r="AX14688" i="1"/>
  <c r="AP14688" i="1"/>
  <c r="BF14688" i="1" s="1"/>
  <c r="BH14688" i="1" s="1"/>
  <c r="BI14688" i="1" s="1"/>
  <c r="BE14687" i="1"/>
  <c r="AW14687" i="1"/>
  <c r="BD14687" i="1"/>
  <c r="AV14687" i="1"/>
  <c r="BC14687" i="1"/>
  <c r="AU14687" i="1"/>
  <c r="BB14687" i="1"/>
  <c r="AT14687" i="1"/>
  <c r="BA14687" i="1"/>
  <c r="AS14687" i="1"/>
  <c r="AZ14687" i="1"/>
  <c r="AR14687" i="1"/>
  <c r="AY14687" i="1"/>
  <c r="AQ14687" i="1"/>
  <c r="AX14687" i="1"/>
  <c r="AP14687" i="1"/>
  <c r="BF14687" i="1" s="1"/>
  <c r="BH14687" i="1" s="1"/>
  <c r="BI14687" i="1" s="1"/>
  <c r="BE14686" i="1"/>
  <c r="AW14686" i="1"/>
  <c r="BD14686" i="1"/>
  <c r="AV14686" i="1"/>
  <c r="BC14686" i="1"/>
  <c r="AU14686" i="1"/>
  <c r="BB14686" i="1"/>
  <c r="AT14686" i="1"/>
  <c r="BA14686" i="1"/>
  <c r="AS14686" i="1"/>
  <c r="AZ14686" i="1"/>
  <c r="AR14686" i="1"/>
  <c r="AY14686" i="1"/>
  <c r="AQ14686" i="1"/>
  <c r="AX14686" i="1"/>
  <c r="AP14686" i="1"/>
  <c r="BF14686" i="1" s="1"/>
  <c r="BH14686" i="1" s="1"/>
  <c r="BI14686" i="1" s="1"/>
  <c r="BE14685" i="1"/>
  <c r="AW14685" i="1"/>
  <c r="BD14685" i="1"/>
  <c r="AV14685" i="1"/>
  <c r="BC14685" i="1"/>
  <c r="AU14685" i="1"/>
  <c r="BB14685" i="1"/>
  <c r="AT14685" i="1"/>
  <c r="BA14685" i="1"/>
  <c r="AS14685" i="1"/>
  <c r="AZ14685" i="1"/>
  <c r="AR14685" i="1"/>
  <c r="AY14685" i="1"/>
  <c r="AQ14685" i="1"/>
  <c r="AX14685" i="1"/>
  <c r="AP14685" i="1"/>
  <c r="BF14685" i="1" s="1"/>
  <c r="BH14685" i="1" s="1"/>
  <c r="BI14685" i="1" s="1"/>
  <c r="BE14684" i="1"/>
  <c r="AW14684" i="1"/>
  <c r="BD14684" i="1"/>
  <c r="AV14684" i="1"/>
  <c r="BC14684" i="1"/>
  <c r="AU14684" i="1"/>
  <c r="BB14684" i="1"/>
  <c r="AT14684" i="1"/>
  <c r="BA14684" i="1"/>
  <c r="AS14684" i="1"/>
  <c r="AZ14684" i="1"/>
  <c r="AR14684" i="1"/>
  <c r="AY14684" i="1"/>
  <c r="AQ14684" i="1"/>
  <c r="AX14684" i="1"/>
  <c r="AP14684" i="1"/>
  <c r="BF14684" i="1" s="1"/>
  <c r="BH14684" i="1" s="1"/>
  <c r="BI14684" i="1" s="1"/>
  <c r="BE14683" i="1"/>
  <c r="AW14683" i="1"/>
  <c r="BD14683" i="1"/>
  <c r="AV14683" i="1"/>
  <c r="BC14683" i="1"/>
  <c r="AU14683" i="1"/>
  <c r="BB14683" i="1"/>
  <c r="AT14683" i="1"/>
  <c r="BA14683" i="1"/>
  <c r="AS14683" i="1"/>
  <c r="AZ14683" i="1"/>
  <c r="AR14683" i="1"/>
  <c r="AY14683" i="1"/>
  <c r="AQ14683" i="1"/>
  <c r="AX14683" i="1"/>
  <c r="AP14683" i="1"/>
  <c r="BF14683" i="1" s="1"/>
  <c r="BH14683" i="1" s="1"/>
  <c r="BI14683" i="1" s="1"/>
  <c r="BE14682" i="1"/>
  <c r="AW14682" i="1"/>
  <c r="BD14682" i="1"/>
  <c r="AV14682" i="1"/>
  <c r="BC14682" i="1"/>
  <c r="AU14682" i="1"/>
  <c r="BB14682" i="1"/>
  <c r="AT14682" i="1"/>
  <c r="BA14682" i="1"/>
  <c r="AS14682" i="1"/>
  <c r="AZ14682" i="1"/>
  <c r="AR14682" i="1"/>
  <c r="AY14682" i="1"/>
  <c r="AQ14682" i="1"/>
  <c r="AX14682" i="1"/>
  <c r="AP14682" i="1"/>
  <c r="BF14682" i="1" s="1"/>
  <c r="BH14682" i="1" s="1"/>
  <c r="BI14682" i="1" s="1"/>
  <c r="BE14681" i="1"/>
  <c r="AW14681" i="1"/>
  <c r="BD14681" i="1"/>
  <c r="AV14681" i="1"/>
  <c r="BC14681" i="1"/>
  <c r="AU14681" i="1"/>
  <c r="BB14681" i="1"/>
  <c r="AT14681" i="1"/>
  <c r="BA14681" i="1"/>
  <c r="AS14681" i="1"/>
  <c r="AZ14681" i="1"/>
  <c r="AR14681" i="1"/>
  <c r="AY14681" i="1"/>
  <c r="AQ14681" i="1"/>
  <c r="AX14681" i="1"/>
  <c r="AP14681" i="1"/>
  <c r="BF14681" i="1" s="1"/>
  <c r="BH14681" i="1" s="1"/>
  <c r="BI14681" i="1" s="1"/>
  <c r="BE14680" i="1"/>
  <c r="AW14680" i="1"/>
  <c r="BD14680" i="1"/>
  <c r="AV14680" i="1"/>
  <c r="BC14680" i="1"/>
  <c r="AU14680" i="1"/>
  <c r="BB14680" i="1"/>
  <c r="AT14680" i="1"/>
  <c r="BA14680" i="1"/>
  <c r="AS14680" i="1"/>
  <c r="AZ14680" i="1"/>
  <c r="AR14680" i="1"/>
  <c r="AY14680" i="1"/>
  <c r="AQ14680" i="1"/>
  <c r="AX14680" i="1"/>
  <c r="AP14680" i="1"/>
  <c r="BF14680" i="1" s="1"/>
  <c r="BH14680" i="1" s="1"/>
  <c r="BI14680" i="1" s="1"/>
  <c r="BE14679" i="1"/>
  <c r="AW14679" i="1"/>
  <c r="BD14679" i="1"/>
  <c r="AV14679" i="1"/>
  <c r="BC14679" i="1"/>
  <c r="AU14679" i="1"/>
  <c r="BB14679" i="1"/>
  <c r="AT14679" i="1"/>
  <c r="BA14679" i="1"/>
  <c r="AS14679" i="1"/>
  <c r="AZ14679" i="1"/>
  <c r="AR14679" i="1"/>
  <c r="AY14679" i="1"/>
  <c r="AQ14679" i="1"/>
  <c r="AX14679" i="1"/>
  <c r="AP14679" i="1"/>
  <c r="BF14679" i="1" s="1"/>
  <c r="BH14679" i="1" s="1"/>
  <c r="BI14679" i="1" s="1"/>
  <c r="BE14678" i="1"/>
  <c r="AW14678" i="1"/>
  <c r="BD14678" i="1"/>
  <c r="AV14678" i="1"/>
  <c r="BC14678" i="1"/>
  <c r="AU14678" i="1"/>
  <c r="BB14678" i="1"/>
  <c r="AT14678" i="1"/>
  <c r="BA14678" i="1"/>
  <c r="AS14678" i="1"/>
  <c r="AZ14678" i="1"/>
  <c r="AR14678" i="1"/>
  <c r="AY14678" i="1"/>
  <c r="AQ14678" i="1"/>
  <c r="AX14678" i="1"/>
  <c r="AP14678" i="1"/>
  <c r="BF14678" i="1" s="1"/>
  <c r="BH14678" i="1" s="1"/>
  <c r="BI14678" i="1" s="1"/>
  <c r="BE14677" i="1"/>
  <c r="AW14677" i="1"/>
  <c r="BD14677" i="1"/>
  <c r="AV14677" i="1"/>
  <c r="BC14677" i="1"/>
  <c r="AU14677" i="1"/>
  <c r="BB14677" i="1"/>
  <c r="AT14677" i="1"/>
  <c r="BA14677" i="1"/>
  <c r="AS14677" i="1"/>
  <c r="AZ14677" i="1"/>
  <c r="AR14677" i="1"/>
  <c r="AY14677" i="1"/>
  <c r="AQ14677" i="1"/>
  <c r="AX14677" i="1"/>
  <c r="AP14677" i="1"/>
  <c r="BF14677" i="1" s="1"/>
  <c r="BH14677" i="1" s="1"/>
  <c r="BI14677" i="1" s="1"/>
  <c r="BE14676" i="1"/>
  <c r="AW14676" i="1"/>
  <c r="BD14676" i="1"/>
  <c r="AV14676" i="1"/>
  <c r="BC14676" i="1"/>
  <c r="AU14676" i="1"/>
  <c r="BB14676" i="1"/>
  <c r="AT14676" i="1"/>
  <c r="BA14676" i="1"/>
  <c r="AS14676" i="1"/>
  <c r="AZ14676" i="1"/>
  <c r="AR14676" i="1"/>
  <c r="AY14676" i="1"/>
  <c r="AQ14676" i="1"/>
  <c r="AX14676" i="1"/>
  <c r="AP14676" i="1"/>
  <c r="BF14676" i="1" s="1"/>
  <c r="BH14676" i="1" s="1"/>
  <c r="BI14676" i="1" s="1"/>
  <c r="BE14675" i="1"/>
  <c r="AW14675" i="1"/>
  <c r="BD14675" i="1"/>
  <c r="AV14675" i="1"/>
  <c r="BC14675" i="1"/>
  <c r="AU14675" i="1"/>
  <c r="BB14675" i="1"/>
  <c r="AT14675" i="1"/>
  <c r="BA14675" i="1"/>
  <c r="AS14675" i="1"/>
  <c r="AZ14675" i="1"/>
  <c r="AR14675" i="1"/>
  <c r="AY14675" i="1"/>
  <c r="AQ14675" i="1"/>
  <c r="AX14675" i="1"/>
  <c r="AP14675" i="1"/>
  <c r="BF14675" i="1" s="1"/>
  <c r="BH14675" i="1" s="1"/>
  <c r="BI14675" i="1" s="1"/>
  <c r="BE14674" i="1"/>
  <c r="AW14674" i="1"/>
  <c r="BD14674" i="1"/>
  <c r="AV14674" i="1"/>
  <c r="BC14674" i="1"/>
  <c r="AU14674" i="1"/>
  <c r="BB14674" i="1"/>
  <c r="AT14674" i="1"/>
  <c r="BA14674" i="1"/>
  <c r="AS14674" i="1"/>
  <c r="AZ14674" i="1"/>
  <c r="AR14674" i="1"/>
  <c r="AY14674" i="1"/>
  <c r="AQ14674" i="1"/>
  <c r="AX14674" i="1"/>
  <c r="AP14674" i="1"/>
  <c r="BF14674" i="1" s="1"/>
  <c r="BH14674" i="1" s="1"/>
  <c r="BI14674" i="1" s="1"/>
  <c r="BE14673" i="1"/>
  <c r="AW14673" i="1"/>
  <c r="BD14673" i="1"/>
  <c r="AV14673" i="1"/>
  <c r="BC14673" i="1"/>
  <c r="AU14673" i="1"/>
  <c r="BB14673" i="1"/>
  <c r="AT14673" i="1"/>
  <c r="BA14673" i="1"/>
  <c r="AS14673" i="1"/>
  <c r="AZ14673" i="1"/>
  <c r="AR14673" i="1"/>
  <c r="AY14673" i="1"/>
  <c r="AQ14673" i="1"/>
  <c r="AX14673" i="1"/>
  <c r="AP14673" i="1"/>
  <c r="BF14673" i="1" s="1"/>
  <c r="BH14673" i="1" s="1"/>
  <c r="BI14673" i="1" s="1"/>
  <c r="BE14672" i="1"/>
  <c r="AW14672" i="1"/>
  <c r="BD14672" i="1"/>
  <c r="AV14672" i="1"/>
  <c r="BC14672" i="1"/>
  <c r="AU14672" i="1"/>
  <c r="BB14672" i="1"/>
  <c r="AT14672" i="1"/>
  <c r="BA14672" i="1"/>
  <c r="AS14672" i="1"/>
  <c r="AZ14672" i="1"/>
  <c r="AR14672" i="1"/>
  <c r="AY14672" i="1"/>
  <c r="AQ14672" i="1"/>
  <c r="AX14672" i="1"/>
  <c r="AP14672" i="1"/>
  <c r="BF14672" i="1" s="1"/>
  <c r="BH14672" i="1" s="1"/>
  <c r="BI14672" i="1" s="1"/>
  <c r="BE14671" i="1"/>
  <c r="AW14671" i="1"/>
  <c r="BD14671" i="1"/>
  <c r="AV14671" i="1"/>
  <c r="BC14671" i="1"/>
  <c r="AU14671" i="1"/>
  <c r="BB14671" i="1"/>
  <c r="AT14671" i="1"/>
  <c r="BA14671" i="1"/>
  <c r="AS14671" i="1"/>
  <c r="AZ14671" i="1"/>
  <c r="AR14671" i="1"/>
  <c r="AY14671" i="1"/>
  <c r="AQ14671" i="1"/>
  <c r="AX14671" i="1"/>
  <c r="AP14671" i="1"/>
  <c r="BF14671" i="1" s="1"/>
  <c r="BH14671" i="1" s="1"/>
  <c r="BI14671" i="1" s="1"/>
  <c r="BE14670" i="1"/>
  <c r="AW14670" i="1"/>
  <c r="BD14670" i="1"/>
  <c r="AV14670" i="1"/>
  <c r="BC14670" i="1"/>
  <c r="AU14670" i="1"/>
  <c r="BB14670" i="1"/>
  <c r="AT14670" i="1"/>
  <c r="BA14670" i="1"/>
  <c r="AS14670" i="1"/>
  <c r="AZ14670" i="1"/>
  <c r="AR14670" i="1"/>
  <c r="AY14670" i="1"/>
  <c r="AQ14670" i="1"/>
  <c r="AX14670" i="1"/>
  <c r="AP14670" i="1"/>
  <c r="BF14670" i="1" s="1"/>
  <c r="BH14670" i="1" s="1"/>
  <c r="BI14670" i="1" s="1"/>
  <c r="BE14669" i="1"/>
  <c r="AW14669" i="1"/>
  <c r="BD14669" i="1"/>
  <c r="AV14669" i="1"/>
  <c r="BC14669" i="1"/>
  <c r="AU14669" i="1"/>
  <c r="BB14669" i="1"/>
  <c r="AT14669" i="1"/>
  <c r="BA14669" i="1"/>
  <c r="AS14669" i="1"/>
  <c r="AZ14669" i="1"/>
  <c r="AR14669" i="1"/>
  <c r="AY14669" i="1"/>
  <c r="AQ14669" i="1"/>
  <c r="AX14669" i="1"/>
  <c r="AP14669" i="1"/>
  <c r="BF14669" i="1" s="1"/>
  <c r="BH14669" i="1" s="1"/>
  <c r="BI14669" i="1" s="1"/>
  <c r="BE14668" i="1"/>
  <c r="AW14668" i="1"/>
  <c r="BD14668" i="1"/>
  <c r="AV14668" i="1"/>
  <c r="BC14668" i="1"/>
  <c r="AU14668" i="1"/>
  <c r="BB14668" i="1"/>
  <c r="AT14668" i="1"/>
  <c r="BA14668" i="1"/>
  <c r="AS14668" i="1"/>
  <c r="AZ14668" i="1"/>
  <c r="AR14668" i="1"/>
  <c r="AY14668" i="1"/>
  <c r="AQ14668" i="1"/>
  <c r="AX14668" i="1"/>
  <c r="AP14668" i="1"/>
  <c r="BF14668" i="1" s="1"/>
  <c r="BH14668" i="1" s="1"/>
  <c r="BI14668" i="1" s="1"/>
  <c r="BE14667" i="1"/>
  <c r="AW14667" i="1"/>
  <c r="BD14667" i="1"/>
  <c r="AV14667" i="1"/>
  <c r="BC14667" i="1"/>
  <c r="AU14667" i="1"/>
  <c r="BB14667" i="1"/>
  <c r="AT14667" i="1"/>
  <c r="BA14667" i="1"/>
  <c r="AS14667" i="1"/>
  <c r="AZ14667" i="1"/>
  <c r="AR14667" i="1"/>
  <c r="AY14667" i="1"/>
  <c r="AQ14667" i="1"/>
  <c r="AX14667" i="1"/>
  <c r="AP14667" i="1"/>
  <c r="BF14667" i="1" s="1"/>
  <c r="BH14667" i="1" s="1"/>
  <c r="BI14667" i="1" s="1"/>
  <c r="BE14666" i="1"/>
  <c r="AW14666" i="1"/>
  <c r="BD14666" i="1"/>
  <c r="AV14666" i="1"/>
  <c r="BC14666" i="1"/>
  <c r="AU14666" i="1"/>
  <c r="BB14666" i="1"/>
  <c r="AT14666" i="1"/>
  <c r="BA14666" i="1"/>
  <c r="AS14666" i="1"/>
  <c r="AZ14666" i="1"/>
  <c r="AR14666" i="1"/>
  <c r="AY14666" i="1"/>
  <c r="AQ14666" i="1"/>
  <c r="AX14666" i="1"/>
  <c r="AP14666" i="1"/>
  <c r="BF14666" i="1" s="1"/>
  <c r="BH14666" i="1" s="1"/>
  <c r="BI14666" i="1" s="1"/>
  <c r="BE14665" i="1"/>
  <c r="AW14665" i="1"/>
  <c r="BD14665" i="1"/>
  <c r="AV14665" i="1"/>
  <c r="BC14665" i="1"/>
  <c r="AU14665" i="1"/>
  <c r="BB14665" i="1"/>
  <c r="AT14665" i="1"/>
  <c r="BA14665" i="1"/>
  <c r="AS14665" i="1"/>
  <c r="AZ14665" i="1"/>
  <c r="AR14665" i="1"/>
  <c r="AY14665" i="1"/>
  <c r="AQ14665" i="1"/>
  <c r="AX14665" i="1"/>
  <c r="AP14665" i="1"/>
  <c r="BF14665" i="1" s="1"/>
  <c r="BH14665" i="1" s="1"/>
  <c r="BI14665" i="1" s="1"/>
  <c r="BE14664" i="1"/>
  <c r="AW14664" i="1"/>
  <c r="BD14664" i="1"/>
  <c r="AV14664" i="1"/>
  <c r="BC14664" i="1"/>
  <c r="AU14664" i="1"/>
  <c r="BB14664" i="1"/>
  <c r="AT14664" i="1"/>
  <c r="BA14664" i="1"/>
  <c r="AS14664" i="1"/>
  <c r="AZ14664" i="1"/>
  <c r="AR14664" i="1"/>
  <c r="AY14664" i="1"/>
  <c r="AQ14664" i="1"/>
  <c r="AX14664" i="1"/>
  <c r="AP14664" i="1"/>
  <c r="BF14664" i="1" s="1"/>
  <c r="BH14664" i="1" s="1"/>
  <c r="BI14664" i="1" s="1"/>
  <c r="BE14663" i="1"/>
  <c r="AW14663" i="1"/>
  <c r="BD14663" i="1"/>
  <c r="AV14663" i="1"/>
  <c r="BC14663" i="1"/>
  <c r="AU14663" i="1"/>
  <c r="BB14663" i="1"/>
  <c r="AT14663" i="1"/>
  <c r="BA14663" i="1"/>
  <c r="AS14663" i="1"/>
  <c r="AZ14663" i="1"/>
  <c r="AR14663" i="1"/>
  <c r="AY14663" i="1"/>
  <c r="AQ14663" i="1"/>
  <c r="AX14663" i="1"/>
  <c r="AP14663" i="1"/>
  <c r="BF14663" i="1" s="1"/>
  <c r="BH14663" i="1" s="1"/>
  <c r="BI14663" i="1" s="1"/>
  <c r="BE14662" i="1"/>
  <c r="AW14662" i="1"/>
  <c r="BD14662" i="1"/>
  <c r="AV14662" i="1"/>
  <c r="BC14662" i="1"/>
  <c r="AU14662" i="1"/>
  <c r="BB14662" i="1"/>
  <c r="AT14662" i="1"/>
  <c r="BA14662" i="1"/>
  <c r="AS14662" i="1"/>
  <c r="AZ14662" i="1"/>
  <c r="AR14662" i="1"/>
  <c r="AY14662" i="1"/>
  <c r="AQ14662" i="1"/>
  <c r="AX14662" i="1"/>
  <c r="AP14662" i="1"/>
  <c r="BF14662" i="1" s="1"/>
  <c r="BH14662" i="1" s="1"/>
  <c r="BI14662" i="1" s="1"/>
  <c r="BE14661" i="1"/>
  <c r="AW14661" i="1"/>
  <c r="BD14661" i="1"/>
  <c r="AV14661" i="1"/>
  <c r="BC14661" i="1"/>
  <c r="AU14661" i="1"/>
  <c r="BB14661" i="1"/>
  <c r="AT14661" i="1"/>
  <c r="BA14661" i="1"/>
  <c r="AS14661" i="1"/>
  <c r="AZ14661" i="1"/>
  <c r="AR14661" i="1"/>
  <c r="AY14661" i="1"/>
  <c r="AQ14661" i="1"/>
  <c r="AX14661" i="1"/>
  <c r="AP14661" i="1"/>
  <c r="BF14661" i="1" s="1"/>
  <c r="BH14661" i="1" s="1"/>
  <c r="BI14661" i="1" s="1"/>
  <c r="BE14660" i="1"/>
  <c r="AW14660" i="1"/>
  <c r="BD14660" i="1"/>
  <c r="AV14660" i="1"/>
  <c r="BC14660" i="1"/>
  <c r="AU14660" i="1"/>
  <c r="BB14660" i="1"/>
  <c r="AT14660" i="1"/>
  <c r="BA14660" i="1"/>
  <c r="AS14660" i="1"/>
  <c r="AZ14660" i="1"/>
  <c r="AR14660" i="1"/>
  <c r="AY14660" i="1"/>
  <c r="AQ14660" i="1"/>
  <c r="AX14660" i="1"/>
  <c r="AP14660" i="1"/>
  <c r="BF14660" i="1" s="1"/>
  <c r="BH14660" i="1" s="1"/>
  <c r="BI14660" i="1" s="1"/>
  <c r="BE14659" i="1"/>
  <c r="AW14659" i="1"/>
  <c r="BD14659" i="1"/>
  <c r="AV14659" i="1"/>
  <c r="BC14659" i="1"/>
  <c r="AU14659" i="1"/>
  <c r="BB14659" i="1"/>
  <c r="AT14659" i="1"/>
  <c r="BA14659" i="1"/>
  <c r="AS14659" i="1"/>
  <c r="AZ14659" i="1"/>
  <c r="AR14659" i="1"/>
  <c r="AY14659" i="1"/>
  <c r="AQ14659" i="1"/>
  <c r="AX14659" i="1"/>
  <c r="AP14659" i="1"/>
  <c r="BF14659" i="1" s="1"/>
  <c r="BH14659" i="1" s="1"/>
  <c r="BI14659" i="1" s="1"/>
  <c r="BE14658" i="1"/>
  <c r="AW14658" i="1"/>
  <c r="BD14658" i="1"/>
  <c r="AV14658" i="1"/>
  <c r="BC14658" i="1"/>
  <c r="AU14658" i="1"/>
  <c r="BB14658" i="1"/>
  <c r="AT14658" i="1"/>
  <c r="BA14658" i="1"/>
  <c r="AS14658" i="1"/>
  <c r="AZ14658" i="1"/>
  <c r="AR14658" i="1"/>
  <c r="AY14658" i="1"/>
  <c r="AQ14658" i="1"/>
  <c r="AX14658" i="1"/>
  <c r="AP14658" i="1"/>
  <c r="BF14658" i="1" s="1"/>
  <c r="BH14658" i="1" s="1"/>
  <c r="BI14658" i="1" s="1"/>
  <c r="BE14657" i="1"/>
  <c r="AW14657" i="1"/>
  <c r="BD14657" i="1"/>
  <c r="AV14657" i="1"/>
  <c r="BC14657" i="1"/>
  <c r="AU14657" i="1"/>
  <c r="BB14657" i="1"/>
  <c r="AT14657" i="1"/>
  <c r="BA14657" i="1"/>
  <c r="AS14657" i="1"/>
  <c r="AZ14657" i="1"/>
  <c r="AR14657" i="1"/>
  <c r="AY14657" i="1"/>
  <c r="AQ14657" i="1"/>
  <c r="AX14657" i="1"/>
  <c r="AP14657" i="1"/>
  <c r="BF14657" i="1" s="1"/>
  <c r="BH14657" i="1" s="1"/>
  <c r="BI14657" i="1" s="1"/>
  <c r="BE14656" i="1"/>
  <c r="AW14656" i="1"/>
  <c r="BD14656" i="1"/>
  <c r="AV14656" i="1"/>
  <c r="BC14656" i="1"/>
  <c r="AU14656" i="1"/>
  <c r="BB14656" i="1"/>
  <c r="AT14656" i="1"/>
  <c r="BA14656" i="1"/>
  <c r="AS14656" i="1"/>
  <c r="AZ14656" i="1"/>
  <c r="AR14656" i="1"/>
  <c r="AY14656" i="1"/>
  <c r="AQ14656" i="1"/>
  <c r="AX14656" i="1"/>
  <c r="AP14656" i="1"/>
  <c r="BF14656" i="1" s="1"/>
  <c r="BH14656" i="1" s="1"/>
  <c r="BI14656" i="1" s="1"/>
  <c r="BE14655" i="1"/>
  <c r="AW14655" i="1"/>
  <c r="BD14655" i="1"/>
  <c r="AV14655" i="1"/>
  <c r="BC14655" i="1"/>
  <c r="AU14655" i="1"/>
  <c r="BB14655" i="1"/>
  <c r="AT14655" i="1"/>
  <c r="BA14655" i="1"/>
  <c r="AS14655" i="1"/>
  <c r="AZ14655" i="1"/>
  <c r="AR14655" i="1"/>
  <c r="AY14655" i="1"/>
  <c r="AQ14655" i="1"/>
  <c r="AX14655" i="1"/>
  <c r="AP14655" i="1"/>
  <c r="BF14655" i="1" s="1"/>
  <c r="BH14655" i="1" s="1"/>
  <c r="BI14655" i="1" s="1"/>
  <c r="BE14654" i="1"/>
  <c r="AW14654" i="1"/>
  <c r="BD14654" i="1"/>
  <c r="AV14654" i="1"/>
  <c r="BC14654" i="1"/>
  <c r="AU14654" i="1"/>
  <c r="BB14654" i="1"/>
  <c r="AT14654" i="1"/>
  <c r="BA14654" i="1"/>
  <c r="AS14654" i="1"/>
  <c r="AZ14654" i="1"/>
  <c r="AR14654" i="1"/>
  <c r="AY14654" i="1"/>
  <c r="AQ14654" i="1"/>
  <c r="AX14654" i="1"/>
  <c r="AP14654" i="1"/>
  <c r="BF14654" i="1" s="1"/>
  <c r="BH14654" i="1" s="1"/>
  <c r="BI14654" i="1" s="1"/>
  <c r="BE14653" i="1"/>
  <c r="AW14653" i="1"/>
  <c r="BD14653" i="1"/>
  <c r="AV14653" i="1"/>
  <c r="BC14653" i="1"/>
  <c r="AU14653" i="1"/>
  <c r="BB14653" i="1"/>
  <c r="AT14653" i="1"/>
  <c r="BA14653" i="1"/>
  <c r="AS14653" i="1"/>
  <c r="AZ14653" i="1"/>
  <c r="AR14653" i="1"/>
  <c r="AY14653" i="1"/>
  <c r="AQ14653" i="1"/>
  <c r="AX14653" i="1"/>
  <c r="AP14653" i="1"/>
  <c r="BF14653" i="1" s="1"/>
  <c r="BH14653" i="1" s="1"/>
  <c r="BI14653" i="1" s="1"/>
  <c r="BE14652" i="1"/>
  <c r="AW14652" i="1"/>
  <c r="BD14652" i="1"/>
  <c r="AV14652" i="1"/>
  <c r="BC14652" i="1"/>
  <c r="AU14652" i="1"/>
  <c r="BB14652" i="1"/>
  <c r="AT14652" i="1"/>
  <c r="BA14652" i="1"/>
  <c r="AS14652" i="1"/>
  <c r="AZ14652" i="1"/>
  <c r="AR14652" i="1"/>
  <c r="AY14652" i="1"/>
  <c r="AQ14652" i="1"/>
  <c r="AX14652" i="1"/>
  <c r="AP14652" i="1"/>
  <c r="BF14652" i="1" s="1"/>
  <c r="BH14652" i="1" s="1"/>
  <c r="BI14652" i="1" s="1"/>
  <c r="BE14651" i="1"/>
  <c r="AW14651" i="1"/>
  <c r="BD14651" i="1"/>
  <c r="AV14651" i="1"/>
  <c r="BC14651" i="1"/>
  <c r="AU14651" i="1"/>
  <c r="BB14651" i="1"/>
  <c r="AT14651" i="1"/>
  <c r="BA14651" i="1"/>
  <c r="AS14651" i="1"/>
  <c r="AZ14651" i="1"/>
  <c r="AR14651" i="1"/>
  <c r="AY14651" i="1"/>
  <c r="AQ14651" i="1"/>
  <c r="AX14651" i="1"/>
  <c r="AP14651" i="1"/>
  <c r="BF14651" i="1" s="1"/>
  <c r="BH14651" i="1" s="1"/>
  <c r="BI14651" i="1" s="1"/>
  <c r="BE14650" i="1"/>
  <c r="AW14650" i="1"/>
  <c r="BD14650" i="1"/>
  <c r="AV14650" i="1"/>
  <c r="BC14650" i="1"/>
  <c r="AU14650" i="1"/>
  <c r="BB14650" i="1"/>
  <c r="AT14650" i="1"/>
  <c r="BA14650" i="1"/>
  <c r="AS14650" i="1"/>
  <c r="AZ14650" i="1"/>
  <c r="AR14650" i="1"/>
  <c r="AY14650" i="1"/>
  <c r="AQ14650" i="1"/>
  <c r="AX14650" i="1"/>
  <c r="AP14650" i="1"/>
  <c r="BF14650" i="1" s="1"/>
  <c r="BH14650" i="1" s="1"/>
  <c r="BI14650" i="1" s="1"/>
  <c r="BE14649" i="1"/>
  <c r="AW14649" i="1"/>
  <c r="BD14649" i="1"/>
  <c r="AV14649" i="1"/>
  <c r="BC14649" i="1"/>
  <c r="AU14649" i="1"/>
  <c r="BB14649" i="1"/>
  <c r="AT14649" i="1"/>
  <c r="BA14649" i="1"/>
  <c r="AS14649" i="1"/>
  <c r="AZ14649" i="1"/>
  <c r="AR14649" i="1"/>
  <c r="AY14649" i="1"/>
  <c r="AQ14649" i="1"/>
  <c r="AX14649" i="1"/>
  <c r="AP14649" i="1"/>
  <c r="BF14649" i="1" s="1"/>
  <c r="BH14649" i="1" s="1"/>
  <c r="BI14649" i="1" s="1"/>
  <c r="BE14648" i="1"/>
  <c r="AW14648" i="1"/>
  <c r="BD14648" i="1"/>
  <c r="AV14648" i="1"/>
  <c r="BC14648" i="1"/>
  <c r="AU14648" i="1"/>
  <c r="BB14648" i="1"/>
  <c r="AT14648" i="1"/>
  <c r="BA14648" i="1"/>
  <c r="AS14648" i="1"/>
  <c r="AZ14648" i="1"/>
  <c r="AR14648" i="1"/>
  <c r="AY14648" i="1"/>
  <c r="AQ14648" i="1"/>
  <c r="AX14648" i="1"/>
  <c r="AP14648" i="1"/>
  <c r="BF14648" i="1" s="1"/>
  <c r="BH14648" i="1" s="1"/>
  <c r="BI14648" i="1" s="1"/>
  <c r="BE14647" i="1"/>
  <c r="AW14647" i="1"/>
  <c r="BD14647" i="1"/>
  <c r="AV14647" i="1"/>
  <c r="BC14647" i="1"/>
  <c r="AU14647" i="1"/>
  <c r="BB14647" i="1"/>
  <c r="AT14647" i="1"/>
  <c r="BA14647" i="1"/>
  <c r="AS14647" i="1"/>
  <c r="AZ14647" i="1"/>
  <c r="AR14647" i="1"/>
  <c r="AY14647" i="1"/>
  <c r="AQ14647" i="1"/>
  <c r="AX14647" i="1"/>
  <c r="AP14647" i="1"/>
  <c r="BF14647" i="1" s="1"/>
  <c r="BH14647" i="1" s="1"/>
  <c r="BI14647" i="1" s="1"/>
  <c r="BE14646" i="1"/>
  <c r="AW14646" i="1"/>
  <c r="BD14646" i="1"/>
  <c r="AV14646" i="1"/>
  <c r="BC14646" i="1"/>
  <c r="AU14646" i="1"/>
  <c r="BB14646" i="1"/>
  <c r="AT14646" i="1"/>
  <c r="BA14646" i="1"/>
  <c r="AS14646" i="1"/>
  <c r="AZ14646" i="1"/>
  <c r="AR14646" i="1"/>
  <c r="AY14646" i="1"/>
  <c r="AQ14646" i="1"/>
  <c r="AX14646" i="1"/>
  <c r="AP14646" i="1"/>
  <c r="BF14646" i="1" s="1"/>
  <c r="BH14646" i="1" s="1"/>
  <c r="BI14646" i="1" s="1"/>
  <c r="BE14645" i="1"/>
  <c r="AW14645" i="1"/>
  <c r="BD14645" i="1"/>
  <c r="AV14645" i="1"/>
  <c r="BC14645" i="1"/>
  <c r="AU14645" i="1"/>
  <c r="BB14645" i="1"/>
  <c r="AT14645" i="1"/>
  <c r="BA14645" i="1"/>
  <c r="AS14645" i="1"/>
  <c r="AZ14645" i="1"/>
  <c r="AR14645" i="1"/>
  <c r="AY14645" i="1"/>
  <c r="AQ14645" i="1"/>
  <c r="AX14645" i="1"/>
  <c r="AP14645" i="1"/>
  <c r="BF14645" i="1" s="1"/>
  <c r="BH14645" i="1" s="1"/>
  <c r="BI14645" i="1" s="1"/>
  <c r="BE14644" i="1"/>
  <c r="AW14644" i="1"/>
  <c r="BD14644" i="1"/>
  <c r="AV14644" i="1"/>
  <c r="BC14644" i="1"/>
  <c r="AU14644" i="1"/>
  <c r="BB14644" i="1"/>
  <c r="AT14644" i="1"/>
  <c r="BA14644" i="1"/>
  <c r="AS14644" i="1"/>
  <c r="AZ14644" i="1"/>
  <c r="AR14644" i="1"/>
  <c r="AY14644" i="1"/>
  <c r="AQ14644" i="1"/>
  <c r="AX14644" i="1"/>
  <c r="AP14644" i="1"/>
  <c r="BF14644" i="1" s="1"/>
  <c r="BH14644" i="1" s="1"/>
  <c r="BI14644" i="1" s="1"/>
  <c r="BE14643" i="1"/>
  <c r="AW14643" i="1"/>
  <c r="BD14643" i="1"/>
  <c r="AV14643" i="1"/>
  <c r="BC14643" i="1"/>
  <c r="AU14643" i="1"/>
  <c r="BB14643" i="1"/>
  <c r="AT14643" i="1"/>
  <c r="BA14643" i="1"/>
  <c r="AS14643" i="1"/>
  <c r="AZ14643" i="1"/>
  <c r="AR14643" i="1"/>
  <c r="AY14643" i="1"/>
  <c r="AQ14643" i="1"/>
  <c r="AX14643" i="1"/>
  <c r="AP14643" i="1"/>
  <c r="BF14643" i="1" s="1"/>
  <c r="BH14643" i="1" s="1"/>
  <c r="BI14643" i="1" s="1"/>
  <c r="BE14642" i="1"/>
  <c r="AW14642" i="1"/>
  <c r="BD14642" i="1"/>
  <c r="AV14642" i="1"/>
  <c r="BC14642" i="1"/>
  <c r="AU14642" i="1"/>
  <c r="BB14642" i="1"/>
  <c r="AT14642" i="1"/>
  <c r="BA14642" i="1"/>
  <c r="AS14642" i="1"/>
  <c r="AZ14642" i="1"/>
  <c r="AR14642" i="1"/>
  <c r="AY14642" i="1"/>
  <c r="AQ14642" i="1"/>
  <c r="AX14642" i="1"/>
  <c r="AP14642" i="1"/>
  <c r="BF14642" i="1" s="1"/>
  <c r="BH14642" i="1" s="1"/>
  <c r="BI14642" i="1" s="1"/>
  <c r="BE14641" i="1"/>
  <c r="AW14641" i="1"/>
  <c r="BD14641" i="1"/>
  <c r="AV14641" i="1"/>
  <c r="BC14641" i="1"/>
  <c r="AU14641" i="1"/>
  <c r="BB14641" i="1"/>
  <c r="AT14641" i="1"/>
  <c r="BA14641" i="1"/>
  <c r="AS14641" i="1"/>
  <c r="AZ14641" i="1"/>
  <c r="AR14641" i="1"/>
  <c r="AY14641" i="1"/>
  <c r="AQ14641" i="1"/>
  <c r="AX14641" i="1"/>
  <c r="AP14641" i="1"/>
  <c r="BF14641" i="1" s="1"/>
  <c r="BH14641" i="1" s="1"/>
  <c r="BI14641" i="1" s="1"/>
  <c r="BE14640" i="1"/>
  <c r="AW14640" i="1"/>
  <c r="BD14640" i="1"/>
  <c r="AV14640" i="1"/>
  <c r="BC14640" i="1"/>
  <c r="AU14640" i="1"/>
  <c r="BB14640" i="1"/>
  <c r="AT14640" i="1"/>
  <c r="BA14640" i="1"/>
  <c r="AS14640" i="1"/>
  <c r="AZ14640" i="1"/>
  <c r="AR14640" i="1"/>
  <c r="AY14640" i="1"/>
  <c r="AQ14640" i="1"/>
  <c r="AX14640" i="1"/>
  <c r="AP14640" i="1"/>
  <c r="BF14640" i="1" s="1"/>
  <c r="BH14640" i="1" s="1"/>
  <c r="BI14640" i="1" s="1"/>
  <c r="BE14639" i="1"/>
  <c r="AW14639" i="1"/>
  <c r="BD14639" i="1"/>
  <c r="AV14639" i="1"/>
  <c r="BC14639" i="1"/>
  <c r="AU14639" i="1"/>
  <c r="BB14639" i="1"/>
  <c r="AT14639" i="1"/>
  <c r="BA14639" i="1"/>
  <c r="AS14639" i="1"/>
  <c r="AZ14639" i="1"/>
  <c r="AR14639" i="1"/>
  <c r="AY14639" i="1"/>
  <c r="AQ14639" i="1"/>
  <c r="AX14639" i="1"/>
  <c r="AP14639" i="1"/>
  <c r="BF14639" i="1" s="1"/>
  <c r="BH14639" i="1" s="1"/>
  <c r="BI14639" i="1" s="1"/>
  <c r="BE14638" i="1"/>
  <c r="AW14638" i="1"/>
  <c r="BD14638" i="1"/>
  <c r="AV14638" i="1"/>
  <c r="BC14638" i="1"/>
  <c r="AU14638" i="1"/>
  <c r="BB14638" i="1"/>
  <c r="AT14638" i="1"/>
  <c r="BA14638" i="1"/>
  <c r="AS14638" i="1"/>
  <c r="AZ14638" i="1"/>
  <c r="AR14638" i="1"/>
  <c r="AY14638" i="1"/>
  <c r="AQ14638" i="1"/>
  <c r="AX14638" i="1"/>
  <c r="AP14638" i="1"/>
  <c r="BF14638" i="1" s="1"/>
  <c r="BH14638" i="1" s="1"/>
  <c r="BI14638" i="1" s="1"/>
  <c r="BE14637" i="1"/>
  <c r="AW14637" i="1"/>
  <c r="BD14637" i="1"/>
  <c r="AV14637" i="1"/>
  <c r="BC14637" i="1"/>
  <c r="AU14637" i="1"/>
  <c r="BB14637" i="1"/>
  <c r="AT14637" i="1"/>
  <c r="BA14637" i="1"/>
  <c r="AS14637" i="1"/>
  <c r="AZ14637" i="1"/>
  <c r="AR14637" i="1"/>
  <c r="AY14637" i="1"/>
  <c r="AQ14637" i="1"/>
  <c r="AX14637" i="1"/>
  <c r="AP14637" i="1"/>
  <c r="BF14637" i="1" s="1"/>
  <c r="BH14637" i="1" s="1"/>
  <c r="BI14637" i="1" s="1"/>
  <c r="BE14636" i="1"/>
  <c r="AW14636" i="1"/>
  <c r="BD14636" i="1"/>
  <c r="AV14636" i="1"/>
  <c r="BC14636" i="1"/>
  <c r="AU14636" i="1"/>
  <c r="BB14636" i="1"/>
  <c r="AT14636" i="1"/>
  <c r="BA14636" i="1"/>
  <c r="AS14636" i="1"/>
  <c r="AZ14636" i="1"/>
  <c r="AR14636" i="1"/>
  <c r="AY14636" i="1"/>
  <c r="AQ14636" i="1"/>
  <c r="AX14636" i="1"/>
  <c r="AP14636" i="1"/>
  <c r="BF14636" i="1" s="1"/>
  <c r="BH14636" i="1" s="1"/>
  <c r="BI14636" i="1" s="1"/>
  <c r="BE14635" i="1"/>
  <c r="AW14635" i="1"/>
  <c r="BD14635" i="1"/>
  <c r="AV14635" i="1"/>
  <c r="BC14635" i="1"/>
  <c r="AU14635" i="1"/>
  <c r="BB14635" i="1"/>
  <c r="AT14635" i="1"/>
  <c r="BA14635" i="1"/>
  <c r="AS14635" i="1"/>
  <c r="AZ14635" i="1"/>
  <c r="AR14635" i="1"/>
  <c r="AY14635" i="1"/>
  <c r="AQ14635" i="1"/>
  <c r="AX14635" i="1"/>
  <c r="AP14635" i="1"/>
  <c r="BF14635" i="1" s="1"/>
  <c r="BH14635" i="1" s="1"/>
  <c r="BI14635" i="1" s="1"/>
  <c r="BE14634" i="1"/>
  <c r="AW14634" i="1"/>
  <c r="BD14634" i="1"/>
  <c r="AV14634" i="1"/>
  <c r="BC14634" i="1"/>
  <c r="AU14634" i="1"/>
  <c r="BB14634" i="1"/>
  <c r="AT14634" i="1"/>
  <c r="BA14634" i="1"/>
  <c r="AS14634" i="1"/>
  <c r="AZ14634" i="1"/>
  <c r="AR14634" i="1"/>
  <c r="AY14634" i="1"/>
  <c r="AQ14634" i="1"/>
  <c r="AX14634" i="1"/>
  <c r="AP14634" i="1"/>
  <c r="BF14634" i="1" s="1"/>
  <c r="BH14634" i="1" s="1"/>
  <c r="BI14634" i="1" s="1"/>
  <c r="BE14633" i="1"/>
  <c r="AW14633" i="1"/>
  <c r="BD14633" i="1"/>
  <c r="AV14633" i="1"/>
  <c r="BC14633" i="1"/>
  <c r="AU14633" i="1"/>
  <c r="BB14633" i="1"/>
  <c r="AT14633" i="1"/>
  <c r="BA14633" i="1"/>
  <c r="AS14633" i="1"/>
  <c r="AZ14633" i="1"/>
  <c r="AR14633" i="1"/>
  <c r="AY14633" i="1"/>
  <c r="AQ14633" i="1"/>
  <c r="AX14633" i="1"/>
  <c r="AP14633" i="1"/>
  <c r="BF14633" i="1" s="1"/>
  <c r="BH14633" i="1" s="1"/>
  <c r="BI14633" i="1" s="1"/>
  <c r="BE14632" i="1"/>
  <c r="AW14632" i="1"/>
  <c r="BD14632" i="1"/>
  <c r="AV14632" i="1"/>
  <c r="BC14632" i="1"/>
  <c r="AU14632" i="1"/>
  <c r="BB14632" i="1"/>
  <c r="AT14632" i="1"/>
  <c r="BA14632" i="1"/>
  <c r="AS14632" i="1"/>
  <c r="AZ14632" i="1"/>
  <c r="AR14632" i="1"/>
  <c r="AY14632" i="1"/>
  <c r="AQ14632" i="1"/>
  <c r="AX14632" i="1"/>
  <c r="AP14632" i="1"/>
  <c r="BF14632" i="1" s="1"/>
  <c r="BH14632" i="1" s="1"/>
  <c r="BI14632" i="1" s="1"/>
  <c r="BE14631" i="1"/>
  <c r="AW14631" i="1"/>
  <c r="BD14631" i="1"/>
  <c r="AV14631" i="1"/>
  <c r="BC14631" i="1"/>
  <c r="AU14631" i="1"/>
  <c r="BB14631" i="1"/>
  <c r="AT14631" i="1"/>
  <c r="BA14631" i="1"/>
  <c r="AS14631" i="1"/>
  <c r="AZ14631" i="1"/>
  <c r="AR14631" i="1"/>
  <c r="AY14631" i="1"/>
  <c r="AQ14631" i="1"/>
  <c r="AX14631" i="1"/>
  <c r="AP14631" i="1"/>
  <c r="BF14631" i="1" s="1"/>
  <c r="BH14631" i="1" s="1"/>
  <c r="BI14631" i="1" s="1"/>
  <c r="BE14630" i="1"/>
  <c r="AW14630" i="1"/>
  <c r="BD14630" i="1"/>
  <c r="AV14630" i="1"/>
  <c r="BC14630" i="1"/>
  <c r="AU14630" i="1"/>
  <c r="BB14630" i="1"/>
  <c r="AT14630" i="1"/>
  <c r="BA14630" i="1"/>
  <c r="AS14630" i="1"/>
  <c r="AZ14630" i="1"/>
  <c r="AR14630" i="1"/>
  <c r="AY14630" i="1"/>
  <c r="AQ14630" i="1"/>
  <c r="AX14630" i="1"/>
  <c r="AP14630" i="1"/>
  <c r="BF14630" i="1" s="1"/>
  <c r="BH14630" i="1" s="1"/>
  <c r="BI14630" i="1" s="1"/>
  <c r="BE14629" i="1"/>
  <c r="AW14629" i="1"/>
  <c r="BD14629" i="1"/>
  <c r="AV14629" i="1"/>
  <c r="BC14629" i="1"/>
  <c r="AU14629" i="1"/>
  <c r="BB14629" i="1"/>
  <c r="AT14629" i="1"/>
  <c r="BA14629" i="1"/>
  <c r="AS14629" i="1"/>
  <c r="AZ14629" i="1"/>
  <c r="AR14629" i="1"/>
  <c r="AY14629" i="1"/>
  <c r="AQ14629" i="1"/>
  <c r="AX14629" i="1"/>
  <c r="AP14629" i="1"/>
  <c r="BF14629" i="1" s="1"/>
  <c r="BH14629" i="1" s="1"/>
  <c r="BI14629" i="1" s="1"/>
  <c r="BE14628" i="1"/>
  <c r="AW14628" i="1"/>
  <c r="BD14628" i="1"/>
  <c r="AV14628" i="1"/>
  <c r="BC14628" i="1"/>
  <c r="AU14628" i="1"/>
  <c r="BB14628" i="1"/>
  <c r="AT14628" i="1"/>
  <c r="BA14628" i="1"/>
  <c r="AS14628" i="1"/>
  <c r="AZ14628" i="1"/>
  <c r="AR14628" i="1"/>
  <c r="AY14628" i="1"/>
  <c r="AQ14628" i="1"/>
  <c r="AX14628" i="1"/>
  <c r="AP14628" i="1"/>
  <c r="BF14628" i="1" s="1"/>
  <c r="BH14628" i="1" s="1"/>
  <c r="BI14628" i="1" s="1"/>
  <c r="BE14627" i="1"/>
  <c r="AW14627" i="1"/>
  <c r="BD14627" i="1"/>
  <c r="AV14627" i="1"/>
  <c r="BC14627" i="1"/>
  <c r="AU14627" i="1"/>
  <c r="BB14627" i="1"/>
  <c r="AT14627" i="1"/>
  <c r="BA14627" i="1"/>
  <c r="AS14627" i="1"/>
  <c r="AZ14627" i="1"/>
  <c r="AR14627" i="1"/>
  <c r="AY14627" i="1"/>
  <c r="AQ14627" i="1"/>
  <c r="AX14627" i="1"/>
  <c r="AP14627" i="1"/>
  <c r="BF14627" i="1" s="1"/>
  <c r="BH14627" i="1" s="1"/>
  <c r="BI14627" i="1" s="1"/>
  <c r="BE14626" i="1"/>
  <c r="AW14626" i="1"/>
  <c r="BD14626" i="1"/>
  <c r="AV14626" i="1"/>
  <c r="BC14626" i="1"/>
  <c r="AU14626" i="1"/>
  <c r="BB14626" i="1"/>
  <c r="AT14626" i="1"/>
  <c r="BA14626" i="1"/>
  <c r="AS14626" i="1"/>
  <c r="AZ14626" i="1"/>
  <c r="AR14626" i="1"/>
  <c r="AY14626" i="1"/>
  <c r="AQ14626" i="1"/>
  <c r="AX14626" i="1"/>
  <c r="AP14626" i="1"/>
  <c r="BF14626" i="1" s="1"/>
  <c r="BH14626" i="1" s="1"/>
  <c r="BI14626" i="1" s="1"/>
  <c r="BE14625" i="1"/>
  <c r="AW14625" i="1"/>
  <c r="BD14625" i="1"/>
  <c r="AV14625" i="1"/>
  <c r="BC14625" i="1"/>
  <c r="AU14625" i="1"/>
  <c r="BB14625" i="1"/>
  <c r="AT14625" i="1"/>
  <c r="BA14625" i="1"/>
  <c r="AS14625" i="1"/>
  <c r="AZ14625" i="1"/>
  <c r="AR14625" i="1"/>
  <c r="AY14625" i="1"/>
  <c r="AQ14625" i="1"/>
  <c r="AX14625" i="1"/>
  <c r="AP14625" i="1"/>
  <c r="BF14625" i="1" s="1"/>
  <c r="BH14625" i="1" s="1"/>
  <c r="BI14625" i="1" s="1"/>
  <c r="BE14624" i="1"/>
  <c r="AW14624" i="1"/>
  <c r="BD14624" i="1"/>
  <c r="AV14624" i="1"/>
  <c r="BC14624" i="1"/>
  <c r="AU14624" i="1"/>
  <c r="BB14624" i="1"/>
  <c r="AT14624" i="1"/>
  <c r="BA14624" i="1"/>
  <c r="AS14624" i="1"/>
  <c r="AZ14624" i="1"/>
  <c r="AR14624" i="1"/>
  <c r="AY14624" i="1"/>
  <c r="AQ14624" i="1"/>
  <c r="AX14624" i="1"/>
  <c r="AP14624" i="1"/>
  <c r="BF14624" i="1" s="1"/>
  <c r="BH14624" i="1" s="1"/>
  <c r="BI14624" i="1" s="1"/>
  <c r="BE14623" i="1"/>
  <c r="AW14623" i="1"/>
  <c r="BD14623" i="1"/>
  <c r="AV14623" i="1"/>
  <c r="BC14623" i="1"/>
  <c r="AU14623" i="1"/>
  <c r="BB14623" i="1"/>
  <c r="AT14623" i="1"/>
  <c r="BA14623" i="1"/>
  <c r="AS14623" i="1"/>
  <c r="AZ14623" i="1"/>
  <c r="AR14623" i="1"/>
  <c r="AY14623" i="1"/>
  <c r="AQ14623" i="1"/>
  <c r="AX14623" i="1"/>
  <c r="AP14623" i="1"/>
  <c r="BF14623" i="1" s="1"/>
  <c r="BH14623" i="1" s="1"/>
  <c r="BI14623" i="1" s="1"/>
  <c r="BE14622" i="1"/>
  <c r="AW14622" i="1"/>
  <c r="BD14622" i="1"/>
  <c r="AV14622" i="1"/>
  <c r="BC14622" i="1"/>
  <c r="AU14622" i="1"/>
  <c r="BB14622" i="1"/>
  <c r="AT14622" i="1"/>
  <c r="BA14622" i="1"/>
  <c r="AS14622" i="1"/>
  <c r="AZ14622" i="1"/>
  <c r="AR14622" i="1"/>
  <c r="AY14622" i="1"/>
  <c r="AQ14622" i="1"/>
  <c r="AX14622" i="1"/>
  <c r="AP14622" i="1"/>
  <c r="BF14622" i="1" s="1"/>
  <c r="BH14622" i="1" s="1"/>
  <c r="BI14622" i="1" s="1"/>
  <c r="BE14621" i="1"/>
  <c r="AW14621" i="1"/>
  <c r="BD14621" i="1"/>
  <c r="AV14621" i="1"/>
  <c r="BC14621" i="1"/>
  <c r="AU14621" i="1"/>
  <c r="BB14621" i="1"/>
  <c r="AT14621" i="1"/>
  <c r="BA14621" i="1"/>
  <c r="AS14621" i="1"/>
  <c r="AZ14621" i="1"/>
  <c r="AR14621" i="1"/>
  <c r="AY14621" i="1"/>
  <c r="AQ14621" i="1"/>
  <c r="AX14621" i="1"/>
  <c r="AP14621" i="1"/>
  <c r="BF14621" i="1" s="1"/>
  <c r="BH14621" i="1" s="1"/>
  <c r="BI14621" i="1" s="1"/>
  <c r="BE14620" i="1"/>
  <c r="AW14620" i="1"/>
  <c r="BD14620" i="1"/>
  <c r="AV14620" i="1"/>
  <c r="BC14620" i="1"/>
  <c r="AU14620" i="1"/>
  <c r="BB14620" i="1"/>
  <c r="AT14620" i="1"/>
  <c r="BA14620" i="1"/>
  <c r="AS14620" i="1"/>
  <c r="AZ14620" i="1"/>
  <c r="AR14620" i="1"/>
  <c r="AY14620" i="1"/>
  <c r="AQ14620" i="1"/>
  <c r="AX14620" i="1"/>
  <c r="AP14620" i="1"/>
  <c r="BF14620" i="1" s="1"/>
  <c r="BH14620" i="1" s="1"/>
  <c r="BI14620" i="1" s="1"/>
  <c r="BE14619" i="1"/>
  <c r="AW14619" i="1"/>
  <c r="BD14619" i="1"/>
  <c r="AV14619" i="1"/>
  <c r="BC14619" i="1"/>
  <c r="AU14619" i="1"/>
  <c r="BB14619" i="1"/>
  <c r="AT14619" i="1"/>
  <c r="BA14619" i="1"/>
  <c r="AS14619" i="1"/>
  <c r="AZ14619" i="1"/>
  <c r="AR14619" i="1"/>
  <c r="AY14619" i="1"/>
  <c r="AQ14619" i="1"/>
  <c r="AX14619" i="1"/>
  <c r="AP14619" i="1"/>
  <c r="BF14619" i="1" s="1"/>
  <c r="BH14619" i="1" s="1"/>
  <c r="BI14619" i="1" s="1"/>
  <c r="BE14618" i="1"/>
  <c r="AW14618" i="1"/>
  <c r="BD14618" i="1"/>
  <c r="AV14618" i="1"/>
  <c r="BC14618" i="1"/>
  <c r="AU14618" i="1"/>
  <c r="BB14618" i="1"/>
  <c r="AT14618" i="1"/>
  <c r="BA14618" i="1"/>
  <c r="AS14618" i="1"/>
  <c r="AZ14618" i="1"/>
  <c r="AR14618" i="1"/>
  <c r="AY14618" i="1"/>
  <c r="AQ14618" i="1"/>
  <c r="AX14618" i="1"/>
  <c r="AP14618" i="1"/>
  <c r="BF14618" i="1" s="1"/>
  <c r="BH14618" i="1" s="1"/>
  <c r="BI14618" i="1" s="1"/>
  <c r="BE14617" i="1"/>
  <c r="AW14617" i="1"/>
  <c r="BD14617" i="1"/>
  <c r="AV14617" i="1"/>
  <c r="BC14617" i="1"/>
  <c r="AU14617" i="1"/>
  <c r="BB14617" i="1"/>
  <c r="AT14617" i="1"/>
  <c r="BA14617" i="1"/>
  <c r="AS14617" i="1"/>
  <c r="AZ14617" i="1"/>
  <c r="AR14617" i="1"/>
  <c r="AY14617" i="1"/>
  <c r="AQ14617" i="1"/>
  <c r="AX14617" i="1"/>
  <c r="AP14617" i="1"/>
  <c r="BF14617" i="1" s="1"/>
  <c r="BH14617" i="1" s="1"/>
  <c r="BI14617" i="1" s="1"/>
  <c r="BE14616" i="1"/>
  <c r="AW14616" i="1"/>
  <c r="BD14616" i="1"/>
  <c r="AV14616" i="1"/>
  <c r="BC14616" i="1"/>
  <c r="AU14616" i="1"/>
  <c r="BB14616" i="1"/>
  <c r="AT14616" i="1"/>
  <c r="BA14616" i="1"/>
  <c r="AS14616" i="1"/>
  <c r="AZ14616" i="1"/>
  <c r="AR14616" i="1"/>
  <c r="AY14616" i="1"/>
  <c r="AQ14616" i="1"/>
  <c r="AX14616" i="1"/>
  <c r="AP14616" i="1"/>
  <c r="BF14616" i="1" s="1"/>
  <c r="BH14616" i="1" s="1"/>
  <c r="BI14616" i="1" s="1"/>
  <c r="BE14615" i="1"/>
  <c r="AW14615" i="1"/>
  <c r="BD14615" i="1"/>
  <c r="AV14615" i="1"/>
  <c r="BC14615" i="1"/>
  <c r="AU14615" i="1"/>
  <c r="BB14615" i="1"/>
  <c r="AT14615" i="1"/>
  <c r="BA14615" i="1"/>
  <c r="AS14615" i="1"/>
  <c r="AZ14615" i="1"/>
  <c r="AR14615" i="1"/>
  <c r="AY14615" i="1"/>
  <c r="AQ14615" i="1"/>
  <c r="AX14615" i="1"/>
  <c r="AP14615" i="1"/>
  <c r="BF14615" i="1" s="1"/>
  <c r="BH14615" i="1" s="1"/>
  <c r="BI14615" i="1" s="1"/>
  <c r="BE14614" i="1"/>
  <c r="AW14614" i="1"/>
  <c r="BD14614" i="1"/>
  <c r="AV14614" i="1"/>
  <c r="BC14614" i="1"/>
  <c r="AU14614" i="1"/>
  <c r="BB14614" i="1"/>
  <c r="AT14614" i="1"/>
  <c r="BA14614" i="1"/>
  <c r="AS14614" i="1"/>
  <c r="AZ14614" i="1"/>
  <c r="AR14614" i="1"/>
  <c r="AY14614" i="1"/>
  <c r="AQ14614" i="1"/>
  <c r="AX14614" i="1"/>
  <c r="AP14614" i="1"/>
  <c r="BF14614" i="1" s="1"/>
  <c r="BH14614" i="1" s="1"/>
  <c r="BI14614" i="1" s="1"/>
  <c r="BE14613" i="1"/>
  <c r="AW14613" i="1"/>
  <c r="BD14613" i="1"/>
  <c r="AV14613" i="1"/>
  <c r="BC14613" i="1"/>
  <c r="AU14613" i="1"/>
  <c r="BB14613" i="1"/>
  <c r="AT14613" i="1"/>
  <c r="BA14613" i="1"/>
  <c r="AS14613" i="1"/>
  <c r="AZ14613" i="1"/>
  <c r="AR14613" i="1"/>
  <c r="AY14613" i="1"/>
  <c r="AQ14613" i="1"/>
  <c r="AX14613" i="1"/>
  <c r="AP14613" i="1"/>
  <c r="BF14613" i="1" s="1"/>
  <c r="BH14613" i="1" s="1"/>
  <c r="BI14613" i="1" s="1"/>
  <c r="BE14612" i="1"/>
  <c r="AW14612" i="1"/>
  <c r="BD14612" i="1"/>
  <c r="AV14612" i="1"/>
  <c r="BC14612" i="1"/>
  <c r="AU14612" i="1"/>
  <c r="BB14612" i="1"/>
  <c r="AT14612" i="1"/>
  <c r="BA14612" i="1"/>
  <c r="AS14612" i="1"/>
  <c r="AZ14612" i="1"/>
  <c r="AR14612" i="1"/>
  <c r="AY14612" i="1"/>
  <c r="AQ14612" i="1"/>
  <c r="AX14612" i="1"/>
  <c r="AP14612" i="1"/>
  <c r="BF14612" i="1" s="1"/>
  <c r="BH14612" i="1" s="1"/>
  <c r="BI14612" i="1" s="1"/>
  <c r="BE14611" i="1"/>
  <c r="AW14611" i="1"/>
  <c r="BD14611" i="1"/>
  <c r="AV14611" i="1"/>
  <c r="BC14611" i="1"/>
  <c r="AU14611" i="1"/>
  <c r="BB14611" i="1"/>
  <c r="AT14611" i="1"/>
  <c r="BA14611" i="1"/>
  <c r="AS14611" i="1"/>
  <c r="AZ14611" i="1"/>
  <c r="AR14611" i="1"/>
  <c r="AY14611" i="1"/>
  <c r="AQ14611" i="1"/>
  <c r="AX14611" i="1"/>
  <c r="AP14611" i="1"/>
  <c r="BF14611" i="1" s="1"/>
  <c r="BH14611" i="1" s="1"/>
  <c r="BI14611" i="1" s="1"/>
  <c r="BE14610" i="1"/>
  <c r="AW14610" i="1"/>
  <c r="BD14610" i="1"/>
  <c r="AV14610" i="1"/>
  <c r="BC14610" i="1"/>
  <c r="AU14610" i="1"/>
  <c r="BB14610" i="1"/>
  <c r="AT14610" i="1"/>
  <c r="BA14610" i="1"/>
  <c r="AS14610" i="1"/>
  <c r="AZ14610" i="1"/>
  <c r="AR14610" i="1"/>
  <c r="AY14610" i="1"/>
  <c r="AQ14610" i="1"/>
  <c r="AX14610" i="1"/>
  <c r="AP14610" i="1"/>
  <c r="BF14610" i="1" s="1"/>
  <c r="BH14610" i="1" s="1"/>
  <c r="BI14610" i="1" s="1"/>
  <c r="BE14609" i="1"/>
  <c r="AW14609" i="1"/>
  <c r="BD14609" i="1"/>
  <c r="AV14609" i="1"/>
  <c r="BC14609" i="1"/>
  <c r="AU14609" i="1"/>
  <c r="BB14609" i="1"/>
  <c r="AT14609" i="1"/>
  <c r="BA14609" i="1"/>
  <c r="AS14609" i="1"/>
  <c r="AZ14609" i="1"/>
  <c r="AR14609" i="1"/>
  <c r="AY14609" i="1"/>
  <c r="AQ14609" i="1"/>
  <c r="AX14609" i="1"/>
  <c r="AP14609" i="1"/>
  <c r="BF14609" i="1" s="1"/>
  <c r="BH14609" i="1" s="1"/>
  <c r="BI14609" i="1" s="1"/>
  <c r="BE14608" i="1"/>
  <c r="AW14608" i="1"/>
  <c r="BD14608" i="1"/>
  <c r="AV14608" i="1"/>
  <c r="BC14608" i="1"/>
  <c r="AU14608" i="1"/>
  <c r="BB14608" i="1"/>
  <c r="AT14608" i="1"/>
  <c r="BA14608" i="1"/>
  <c r="AS14608" i="1"/>
  <c r="AZ14608" i="1"/>
  <c r="AR14608" i="1"/>
  <c r="AY14608" i="1"/>
  <c r="AQ14608" i="1"/>
  <c r="AX14608" i="1"/>
  <c r="AP14608" i="1"/>
  <c r="BF14608" i="1" s="1"/>
  <c r="BH14608" i="1" s="1"/>
  <c r="BI14608" i="1" s="1"/>
  <c r="BE14607" i="1"/>
  <c r="AW14607" i="1"/>
  <c r="BD14607" i="1"/>
  <c r="AV14607" i="1"/>
  <c r="BC14607" i="1"/>
  <c r="AU14607" i="1"/>
  <c r="BB14607" i="1"/>
  <c r="AT14607" i="1"/>
  <c r="BA14607" i="1"/>
  <c r="AS14607" i="1"/>
  <c r="AZ14607" i="1"/>
  <c r="AR14607" i="1"/>
  <c r="AY14607" i="1"/>
  <c r="AQ14607" i="1"/>
  <c r="AX14607" i="1"/>
  <c r="AP14607" i="1"/>
  <c r="BF14607" i="1" s="1"/>
  <c r="BH14607" i="1" s="1"/>
  <c r="BI14607" i="1" s="1"/>
  <c r="BE14606" i="1"/>
  <c r="AW14606" i="1"/>
  <c r="BD14606" i="1"/>
  <c r="AV14606" i="1"/>
  <c r="BC14606" i="1"/>
  <c r="AU14606" i="1"/>
  <c r="BB14606" i="1"/>
  <c r="AT14606" i="1"/>
  <c r="BA14606" i="1"/>
  <c r="AS14606" i="1"/>
  <c r="AZ14606" i="1"/>
  <c r="AR14606" i="1"/>
  <c r="AY14606" i="1"/>
  <c r="AQ14606" i="1"/>
  <c r="AX14606" i="1"/>
  <c r="AP14606" i="1"/>
  <c r="BF14606" i="1" s="1"/>
  <c r="BH14606" i="1" s="1"/>
  <c r="BI14606" i="1" s="1"/>
  <c r="BE14605" i="1"/>
  <c r="AW14605" i="1"/>
  <c r="BD14605" i="1"/>
  <c r="AV14605" i="1"/>
  <c r="BC14605" i="1"/>
  <c r="AU14605" i="1"/>
  <c r="BB14605" i="1"/>
  <c r="AT14605" i="1"/>
  <c r="BA14605" i="1"/>
  <c r="AS14605" i="1"/>
  <c r="AZ14605" i="1"/>
  <c r="AR14605" i="1"/>
  <c r="AY14605" i="1"/>
  <c r="AQ14605" i="1"/>
  <c r="AX14605" i="1"/>
  <c r="AP14605" i="1"/>
  <c r="BF14605" i="1" s="1"/>
  <c r="BH14605" i="1" s="1"/>
  <c r="BI14605" i="1" s="1"/>
  <c r="BE14604" i="1"/>
  <c r="AW14604" i="1"/>
  <c r="BD14604" i="1"/>
  <c r="AV14604" i="1"/>
  <c r="BC14604" i="1"/>
  <c r="AU14604" i="1"/>
  <c r="BB14604" i="1"/>
  <c r="AT14604" i="1"/>
  <c r="BA14604" i="1"/>
  <c r="AS14604" i="1"/>
  <c r="AZ14604" i="1"/>
  <c r="AR14604" i="1"/>
  <c r="AY14604" i="1"/>
  <c r="AQ14604" i="1"/>
  <c r="AX14604" i="1"/>
  <c r="AP14604" i="1"/>
  <c r="BF14604" i="1" s="1"/>
  <c r="BH14604" i="1" s="1"/>
  <c r="BI14604" i="1" s="1"/>
  <c r="BE14603" i="1"/>
  <c r="AW14603" i="1"/>
  <c r="BD14603" i="1"/>
  <c r="AV14603" i="1"/>
  <c r="BC14603" i="1"/>
  <c r="AU14603" i="1"/>
  <c r="BB14603" i="1"/>
  <c r="AT14603" i="1"/>
  <c r="BA14603" i="1"/>
  <c r="AS14603" i="1"/>
  <c r="AZ14603" i="1"/>
  <c r="AR14603" i="1"/>
  <c r="AY14603" i="1"/>
  <c r="AQ14603" i="1"/>
  <c r="AX14603" i="1"/>
  <c r="AP14603" i="1"/>
  <c r="BF14603" i="1" s="1"/>
  <c r="BH14603" i="1" s="1"/>
  <c r="BI14603" i="1" s="1"/>
  <c r="BE14602" i="1"/>
  <c r="AW14602" i="1"/>
  <c r="BD14602" i="1"/>
  <c r="AV14602" i="1"/>
  <c r="BC14602" i="1"/>
  <c r="AU14602" i="1"/>
  <c r="BB14602" i="1"/>
  <c r="AT14602" i="1"/>
  <c r="BA14602" i="1"/>
  <c r="AS14602" i="1"/>
  <c r="AZ14602" i="1"/>
  <c r="AR14602" i="1"/>
  <c r="AY14602" i="1"/>
  <c r="AQ14602" i="1"/>
  <c r="AX14602" i="1"/>
  <c r="AP14602" i="1"/>
  <c r="BF14602" i="1" s="1"/>
  <c r="BH14602" i="1" s="1"/>
  <c r="BI14602" i="1" s="1"/>
  <c r="BE14601" i="1"/>
  <c r="AW14601" i="1"/>
  <c r="BD14601" i="1"/>
  <c r="AV14601" i="1"/>
  <c r="BC14601" i="1"/>
  <c r="AU14601" i="1"/>
  <c r="BB14601" i="1"/>
  <c r="AT14601" i="1"/>
  <c r="BA14601" i="1"/>
  <c r="AS14601" i="1"/>
  <c r="AZ14601" i="1"/>
  <c r="AR14601" i="1"/>
  <c r="AY14601" i="1"/>
  <c r="AQ14601" i="1"/>
  <c r="AX14601" i="1"/>
  <c r="AP14601" i="1"/>
  <c r="BF14601" i="1" s="1"/>
  <c r="BH14601" i="1" s="1"/>
  <c r="BI14601" i="1" s="1"/>
  <c r="BE14600" i="1"/>
  <c r="AW14600" i="1"/>
  <c r="BD14600" i="1"/>
  <c r="AV14600" i="1"/>
  <c r="BC14600" i="1"/>
  <c r="AU14600" i="1"/>
  <c r="BB14600" i="1"/>
  <c r="AT14600" i="1"/>
  <c r="BA14600" i="1"/>
  <c r="AS14600" i="1"/>
  <c r="AZ14600" i="1"/>
  <c r="AR14600" i="1"/>
  <c r="AY14600" i="1"/>
  <c r="AQ14600" i="1"/>
  <c r="AX14600" i="1"/>
  <c r="AP14600" i="1"/>
  <c r="BF14600" i="1" s="1"/>
  <c r="BH14600" i="1" s="1"/>
  <c r="BI14600" i="1" s="1"/>
  <c r="BE14599" i="1"/>
  <c r="AW14599" i="1"/>
  <c r="BD14599" i="1"/>
  <c r="AV14599" i="1"/>
  <c r="BC14599" i="1"/>
  <c r="AU14599" i="1"/>
  <c r="BB14599" i="1"/>
  <c r="AT14599" i="1"/>
  <c r="BA14599" i="1"/>
  <c r="AS14599" i="1"/>
  <c r="AZ14599" i="1"/>
  <c r="AR14599" i="1"/>
  <c r="AY14599" i="1"/>
  <c r="AQ14599" i="1"/>
  <c r="AX14599" i="1"/>
  <c r="AP14599" i="1"/>
  <c r="BF14599" i="1" s="1"/>
  <c r="BH14599" i="1" s="1"/>
  <c r="BI14599" i="1" s="1"/>
  <c r="BE14598" i="1"/>
  <c r="AW14598" i="1"/>
  <c r="BD14598" i="1"/>
  <c r="AV14598" i="1"/>
  <c r="BC14598" i="1"/>
  <c r="AU14598" i="1"/>
  <c r="BB14598" i="1"/>
  <c r="AT14598" i="1"/>
  <c r="BA14598" i="1"/>
  <c r="AS14598" i="1"/>
  <c r="AZ14598" i="1"/>
  <c r="AR14598" i="1"/>
  <c r="AY14598" i="1"/>
  <c r="AQ14598" i="1"/>
  <c r="AX14598" i="1"/>
  <c r="AP14598" i="1"/>
  <c r="BF14598" i="1" s="1"/>
  <c r="BH14598" i="1" s="1"/>
  <c r="BI14598" i="1" s="1"/>
  <c r="BE14597" i="1"/>
  <c r="AW14597" i="1"/>
  <c r="BD14597" i="1"/>
  <c r="AV14597" i="1"/>
  <c r="BC14597" i="1"/>
  <c r="AU14597" i="1"/>
  <c r="BB14597" i="1"/>
  <c r="AT14597" i="1"/>
  <c r="BA14597" i="1"/>
  <c r="AS14597" i="1"/>
  <c r="AZ14597" i="1"/>
  <c r="AR14597" i="1"/>
  <c r="AY14597" i="1"/>
  <c r="AQ14597" i="1"/>
  <c r="AX14597" i="1"/>
  <c r="AP14597" i="1"/>
  <c r="BF14597" i="1" s="1"/>
  <c r="BH14597" i="1" s="1"/>
  <c r="BI14597" i="1" s="1"/>
  <c r="BE14596" i="1"/>
  <c r="AW14596" i="1"/>
  <c r="BD14596" i="1"/>
  <c r="AV14596" i="1"/>
  <c r="BC14596" i="1"/>
  <c r="AU14596" i="1"/>
  <c r="BB14596" i="1"/>
  <c r="AT14596" i="1"/>
  <c r="BA14596" i="1"/>
  <c r="AS14596" i="1"/>
  <c r="AZ14596" i="1"/>
  <c r="AR14596" i="1"/>
  <c r="AY14596" i="1"/>
  <c r="AQ14596" i="1"/>
  <c r="AX14596" i="1"/>
  <c r="AP14596" i="1"/>
  <c r="BF14596" i="1" s="1"/>
  <c r="BH14596" i="1" s="1"/>
  <c r="BI14596" i="1" s="1"/>
  <c r="BE14595" i="1"/>
  <c r="AW14595" i="1"/>
  <c r="BD14595" i="1"/>
  <c r="AV14595" i="1"/>
  <c r="BC14595" i="1"/>
  <c r="AU14595" i="1"/>
  <c r="BB14595" i="1"/>
  <c r="AT14595" i="1"/>
  <c r="BA14595" i="1"/>
  <c r="AS14595" i="1"/>
  <c r="AZ14595" i="1"/>
  <c r="AR14595" i="1"/>
  <c r="AY14595" i="1"/>
  <c r="AQ14595" i="1"/>
  <c r="AX14595" i="1"/>
  <c r="AP14595" i="1"/>
  <c r="BF14595" i="1" s="1"/>
  <c r="BH14595" i="1" s="1"/>
  <c r="BI14595" i="1" s="1"/>
  <c r="BE14594" i="1"/>
  <c r="AW14594" i="1"/>
  <c r="BD14594" i="1"/>
  <c r="AV14594" i="1"/>
  <c r="BC14594" i="1"/>
  <c r="AU14594" i="1"/>
  <c r="BB14594" i="1"/>
  <c r="AT14594" i="1"/>
  <c r="BA14594" i="1"/>
  <c r="AS14594" i="1"/>
  <c r="AZ14594" i="1"/>
  <c r="AR14594" i="1"/>
  <c r="AY14594" i="1"/>
  <c r="AQ14594" i="1"/>
  <c r="AX14594" i="1"/>
  <c r="AP14594" i="1"/>
  <c r="BF14594" i="1" s="1"/>
  <c r="BH14594" i="1" s="1"/>
  <c r="BI14594" i="1" s="1"/>
  <c r="BE14593" i="1"/>
  <c r="AW14593" i="1"/>
  <c r="BD14593" i="1"/>
  <c r="AV14593" i="1"/>
  <c r="BC14593" i="1"/>
  <c r="AU14593" i="1"/>
  <c r="BB14593" i="1"/>
  <c r="AT14593" i="1"/>
  <c r="BA14593" i="1"/>
  <c r="AS14593" i="1"/>
  <c r="AZ14593" i="1"/>
  <c r="AR14593" i="1"/>
  <c r="AY14593" i="1"/>
  <c r="AQ14593" i="1"/>
  <c r="AX14593" i="1"/>
  <c r="AP14593" i="1"/>
  <c r="BF14593" i="1" s="1"/>
  <c r="BH14593" i="1" s="1"/>
  <c r="BI14593" i="1" s="1"/>
  <c r="BE14592" i="1"/>
  <c r="AW14592" i="1"/>
  <c r="BD14592" i="1"/>
  <c r="AV14592" i="1"/>
  <c r="BC14592" i="1"/>
  <c r="AU14592" i="1"/>
  <c r="BB14592" i="1"/>
  <c r="AT14592" i="1"/>
  <c r="BA14592" i="1"/>
  <c r="AS14592" i="1"/>
  <c r="AZ14592" i="1"/>
  <c r="AR14592" i="1"/>
  <c r="AY14592" i="1"/>
  <c r="AQ14592" i="1"/>
  <c r="AX14592" i="1"/>
  <c r="AP14592" i="1"/>
  <c r="BF14592" i="1" s="1"/>
  <c r="BH14592" i="1" s="1"/>
  <c r="BI14592" i="1" s="1"/>
  <c r="BE14591" i="1"/>
  <c r="AW14591" i="1"/>
  <c r="BD14591" i="1"/>
  <c r="AV14591" i="1"/>
  <c r="BC14591" i="1"/>
  <c r="AU14591" i="1"/>
  <c r="BB14591" i="1"/>
  <c r="AT14591" i="1"/>
  <c r="BA14591" i="1"/>
  <c r="AS14591" i="1"/>
  <c r="AZ14591" i="1"/>
  <c r="AR14591" i="1"/>
  <c r="AY14591" i="1"/>
  <c r="AQ14591" i="1"/>
  <c r="AX14591" i="1"/>
  <c r="AP14591" i="1"/>
  <c r="BF14591" i="1" s="1"/>
  <c r="BH14591" i="1" s="1"/>
  <c r="BI14591" i="1" s="1"/>
  <c r="BE14590" i="1"/>
  <c r="AW14590" i="1"/>
  <c r="BD14590" i="1"/>
  <c r="AV14590" i="1"/>
  <c r="BC14590" i="1"/>
  <c r="AU14590" i="1"/>
  <c r="BB14590" i="1"/>
  <c r="AT14590" i="1"/>
  <c r="BA14590" i="1"/>
  <c r="AS14590" i="1"/>
  <c r="AZ14590" i="1"/>
  <c r="AR14590" i="1"/>
  <c r="AY14590" i="1"/>
  <c r="AQ14590" i="1"/>
  <c r="AX14590" i="1"/>
  <c r="AP14590" i="1"/>
  <c r="BF14590" i="1" s="1"/>
  <c r="BH14590" i="1" s="1"/>
  <c r="BI14590" i="1" s="1"/>
  <c r="BE14589" i="1"/>
  <c r="AW14589" i="1"/>
  <c r="BD14589" i="1"/>
  <c r="AV14589" i="1"/>
  <c r="BC14589" i="1"/>
  <c r="AU14589" i="1"/>
  <c r="BB14589" i="1"/>
  <c r="AT14589" i="1"/>
  <c r="BA14589" i="1"/>
  <c r="AS14589" i="1"/>
  <c r="AZ14589" i="1"/>
  <c r="AR14589" i="1"/>
  <c r="AY14589" i="1"/>
  <c r="AQ14589" i="1"/>
  <c r="AX14589" i="1"/>
  <c r="AP14589" i="1"/>
  <c r="BF14589" i="1" s="1"/>
  <c r="BH14589" i="1" s="1"/>
  <c r="BI14589" i="1" s="1"/>
  <c r="BE14588" i="1"/>
  <c r="AW14588" i="1"/>
  <c r="BD14588" i="1"/>
  <c r="AV14588" i="1"/>
  <c r="BC14588" i="1"/>
  <c r="AU14588" i="1"/>
  <c r="BB14588" i="1"/>
  <c r="AT14588" i="1"/>
  <c r="BA14588" i="1"/>
  <c r="AS14588" i="1"/>
  <c r="AZ14588" i="1"/>
  <c r="AR14588" i="1"/>
  <c r="AY14588" i="1"/>
  <c r="AQ14588" i="1"/>
  <c r="AX14588" i="1"/>
  <c r="AP14588" i="1"/>
  <c r="BF14588" i="1" s="1"/>
  <c r="BH14588" i="1" s="1"/>
  <c r="BI14588" i="1" s="1"/>
  <c r="BE14587" i="1"/>
  <c r="AW14587" i="1"/>
  <c r="BD14587" i="1"/>
  <c r="AV14587" i="1"/>
  <c r="BC14587" i="1"/>
  <c r="AU14587" i="1"/>
  <c r="BB14587" i="1"/>
  <c r="AT14587" i="1"/>
  <c r="BA14587" i="1"/>
  <c r="AS14587" i="1"/>
  <c r="AZ14587" i="1"/>
  <c r="AR14587" i="1"/>
  <c r="AY14587" i="1"/>
  <c r="AQ14587" i="1"/>
  <c r="AX14587" i="1"/>
  <c r="AP14587" i="1"/>
  <c r="BF14587" i="1" s="1"/>
  <c r="BH14587" i="1" s="1"/>
  <c r="BI14587" i="1" s="1"/>
  <c r="BE14586" i="1"/>
  <c r="AW14586" i="1"/>
  <c r="BD14586" i="1"/>
  <c r="AV14586" i="1"/>
  <c r="BC14586" i="1"/>
  <c r="AU14586" i="1"/>
  <c r="BB14586" i="1"/>
  <c r="AT14586" i="1"/>
  <c r="BA14586" i="1"/>
  <c r="AS14586" i="1"/>
  <c r="AZ14586" i="1"/>
  <c r="AR14586" i="1"/>
  <c r="AY14586" i="1"/>
  <c r="AQ14586" i="1"/>
  <c r="AX14586" i="1"/>
  <c r="AP14586" i="1"/>
  <c r="BF14586" i="1" s="1"/>
  <c r="BH14586" i="1" s="1"/>
  <c r="BI14586" i="1" s="1"/>
  <c r="BE14585" i="1"/>
  <c r="AW14585" i="1"/>
  <c r="BD14585" i="1"/>
  <c r="AV14585" i="1"/>
  <c r="BC14585" i="1"/>
  <c r="AU14585" i="1"/>
  <c r="BB14585" i="1"/>
  <c r="AT14585" i="1"/>
  <c r="BA14585" i="1"/>
  <c r="AS14585" i="1"/>
  <c r="AZ14585" i="1"/>
  <c r="AR14585" i="1"/>
  <c r="AY14585" i="1"/>
  <c r="AQ14585" i="1"/>
  <c r="AX14585" i="1"/>
  <c r="AP14585" i="1"/>
  <c r="BF14585" i="1" s="1"/>
  <c r="BH14585" i="1" s="1"/>
  <c r="BI14585" i="1" s="1"/>
  <c r="BE14584" i="1"/>
  <c r="AW14584" i="1"/>
  <c r="BD14584" i="1"/>
  <c r="AV14584" i="1"/>
  <c r="BC14584" i="1"/>
  <c r="AU14584" i="1"/>
  <c r="BB14584" i="1"/>
  <c r="AT14584" i="1"/>
  <c r="BA14584" i="1"/>
  <c r="AS14584" i="1"/>
  <c r="AZ14584" i="1"/>
  <c r="AR14584" i="1"/>
  <c r="AY14584" i="1"/>
  <c r="AQ14584" i="1"/>
  <c r="AX14584" i="1"/>
  <c r="AP14584" i="1"/>
  <c r="BF14584" i="1" s="1"/>
  <c r="BH14584" i="1" s="1"/>
  <c r="BI14584" i="1" s="1"/>
  <c r="BE14583" i="1"/>
  <c r="AW14583" i="1"/>
  <c r="BD14583" i="1"/>
  <c r="AV14583" i="1"/>
  <c r="BC14583" i="1"/>
  <c r="AU14583" i="1"/>
  <c r="BB14583" i="1"/>
  <c r="AT14583" i="1"/>
  <c r="BA14583" i="1"/>
  <c r="AS14583" i="1"/>
  <c r="AZ14583" i="1"/>
  <c r="AR14583" i="1"/>
  <c r="AY14583" i="1"/>
  <c r="AQ14583" i="1"/>
  <c r="AX14583" i="1"/>
  <c r="AP14583" i="1"/>
  <c r="BF14583" i="1" s="1"/>
  <c r="BH14583" i="1" s="1"/>
  <c r="BI14583" i="1" s="1"/>
  <c r="BE14582" i="1"/>
  <c r="AW14582" i="1"/>
  <c r="BD14582" i="1"/>
  <c r="AV14582" i="1"/>
  <c r="BC14582" i="1"/>
  <c r="AU14582" i="1"/>
  <c r="BB14582" i="1"/>
  <c r="AT14582" i="1"/>
  <c r="BA14582" i="1"/>
  <c r="AS14582" i="1"/>
  <c r="AZ14582" i="1"/>
  <c r="AR14582" i="1"/>
  <c r="AY14582" i="1"/>
  <c r="AQ14582" i="1"/>
  <c r="AX14582" i="1"/>
  <c r="AP14582" i="1"/>
  <c r="BF14582" i="1" s="1"/>
  <c r="BH14582" i="1" s="1"/>
  <c r="BI14582" i="1" s="1"/>
  <c r="BE14581" i="1"/>
  <c r="AW14581" i="1"/>
  <c r="BD14581" i="1"/>
  <c r="AV14581" i="1"/>
  <c r="BC14581" i="1"/>
  <c r="AU14581" i="1"/>
  <c r="BB14581" i="1"/>
  <c r="AT14581" i="1"/>
  <c r="BA14581" i="1"/>
  <c r="AS14581" i="1"/>
  <c r="AZ14581" i="1"/>
  <c r="AR14581" i="1"/>
  <c r="AY14581" i="1"/>
  <c r="AQ14581" i="1"/>
  <c r="AX14581" i="1"/>
  <c r="AP14581" i="1"/>
  <c r="BF14581" i="1" s="1"/>
  <c r="BH14581" i="1" s="1"/>
  <c r="BI14581" i="1" s="1"/>
  <c r="BE14580" i="1"/>
  <c r="AW14580" i="1"/>
  <c r="BD14580" i="1"/>
  <c r="AV14580" i="1"/>
  <c r="BC14580" i="1"/>
  <c r="AU14580" i="1"/>
  <c r="BB14580" i="1"/>
  <c r="AT14580" i="1"/>
  <c r="BA14580" i="1"/>
  <c r="AS14580" i="1"/>
  <c r="AZ14580" i="1"/>
  <c r="AR14580" i="1"/>
  <c r="AY14580" i="1"/>
  <c r="AQ14580" i="1"/>
  <c r="AX14580" i="1"/>
  <c r="AP14580" i="1"/>
  <c r="BF14580" i="1" s="1"/>
  <c r="BH14580" i="1" s="1"/>
  <c r="BI14580" i="1" s="1"/>
  <c r="BE14579" i="1"/>
  <c r="AW14579" i="1"/>
  <c r="BD14579" i="1"/>
  <c r="AV14579" i="1"/>
  <c r="BC14579" i="1"/>
  <c r="AU14579" i="1"/>
  <c r="BB14579" i="1"/>
  <c r="AT14579" i="1"/>
  <c r="BA14579" i="1"/>
  <c r="AS14579" i="1"/>
  <c r="AZ14579" i="1"/>
  <c r="AR14579" i="1"/>
  <c r="AY14579" i="1"/>
  <c r="AQ14579" i="1"/>
  <c r="AX14579" i="1"/>
  <c r="AP14579" i="1"/>
  <c r="BF14579" i="1" s="1"/>
  <c r="BH14579" i="1" s="1"/>
  <c r="BI14579" i="1" s="1"/>
  <c r="BE14578" i="1"/>
  <c r="AW14578" i="1"/>
  <c r="BD14578" i="1"/>
  <c r="AV14578" i="1"/>
  <c r="BC14578" i="1"/>
  <c r="AU14578" i="1"/>
  <c r="BB14578" i="1"/>
  <c r="AT14578" i="1"/>
  <c r="BA14578" i="1"/>
  <c r="AS14578" i="1"/>
  <c r="AZ14578" i="1"/>
  <c r="AR14578" i="1"/>
  <c r="AY14578" i="1"/>
  <c r="AQ14578" i="1"/>
  <c r="AX14578" i="1"/>
  <c r="AP14578" i="1"/>
  <c r="BF14578" i="1" s="1"/>
  <c r="BH14578" i="1" s="1"/>
  <c r="BI14578" i="1" s="1"/>
  <c r="BE14577" i="1"/>
  <c r="AW14577" i="1"/>
  <c r="BD14577" i="1"/>
  <c r="AV14577" i="1"/>
  <c r="BC14577" i="1"/>
  <c r="AU14577" i="1"/>
  <c r="BB14577" i="1"/>
  <c r="AT14577" i="1"/>
  <c r="BA14577" i="1"/>
  <c r="AS14577" i="1"/>
  <c r="AZ14577" i="1"/>
  <c r="AR14577" i="1"/>
  <c r="AY14577" i="1"/>
  <c r="AQ14577" i="1"/>
  <c r="AX14577" i="1"/>
  <c r="AP14577" i="1"/>
  <c r="BF14577" i="1" s="1"/>
  <c r="BH14577" i="1" s="1"/>
  <c r="BI14577" i="1" s="1"/>
  <c r="BE14576" i="1"/>
  <c r="AW14576" i="1"/>
  <c r="BD14576" i="1"/>
  <c r="AV14576" i="1"/>
  <c r="BC14576" i="1"/>
  <c r="AU14576" i="1"/>
  <c r="BB14576" i="1"/>
  <c r="AT14576" i="1"/>
  <c r="BA14576" i="1"/>
  <c r="AS14576" i="1"/>
  <c r="AZ14576" i="1"/>
  <c r="AR14576" i="1"/>
  <c r="AY14576" i="1"/>
  <c r="AQ14576" i="1"/>
  <c r="AX14576" i="1"/>
  <c r="AP14576" i="1"/>
  <c r="BF14576" i="1" s="1"/>
  <c r="BH14576" i="1" s="1"/>
  <c r="BI14576" i="1" s="1"/>
  <c r="BE14575" i="1"/>
  <c r="AW14575" i="1"/>
  <c r="BD14575" i="1"/>
  <c r="AV14575" i="1"/>
  <c r="BC14575" i="1"/>
  <c r="AU14575" i="1"/>
  <c r="BB14575" i="1"/>
  <c r="AT14575" i="1"/>
  <c r="BA14575" i="1"/>
  <c r="AS14575" i="1"/>
  <c r="AZ14575" i="1"/>
  <c r="AR14575" i="1"/>
  <c r="AY14575" i="1"/>
  <c r="AQ14575" i="1"/>
  <c r="AX14575" i="1"/>
  <c r="AP14575" i="1"/>
  <c r="BF14575" i="1" s="1"/>
  <c r="BH14575" i="1" s="1"/>
  <c r="BI14575" i="1" s="1"/>
  <c r="BE14574" i="1"/>
  <c r="AW14574" i="1"/>
  <c r="BD14574" i="1"/>
  <c r="AV14574" i="1"/>
  <c r="BC14574" i="1"/>
  <c r="AU14574" i="1"/>
  <c r="BB14574" i="1"/>
  <c r="AT14574" i="1"/>
  <c r="BA14574" i="1"/>
  <c r="AS14574" i="1"/>
  <c r="AZ14574" i="1"/>
  <c r="AR14574" i="1"/>
  <c r="AY14574" i="1"/>
  <c r="AQ14574" i="1"/>
  <c r="AX14574" i="1"/>
  <c r="AP14574" i="1"/>
  <c r="BF14574" i="1" s="1"/>
  <c r="BH14574" i="1" s="1"/>
  <c r="BI14574" i="1" s="1"/>
  <c r="BE14573" i="1"/>
  <c r="AW14573" i="1"/>
  <c r="BD14573" i="1"/>
  <c r="AV14573" i="1"/>
  <c r="BC14573" i="1"/>
  <c r="AU14573" i="1"/>
  <c r="BB14573" i="1"/>
  <c r="AT14573" i="1"/>
  <c r="BA14573" i="1"/>
  <c r="AS14573" i="1"/>
  <c r="AZ14573" i="1"/>
  <c r="AR14573" i="1"/>
  <c r="AY14573" i="1"/>
  <c r="AQ14573" i="1"/>
  <c r="AX14573" i="1"/>
  <c r="AP14573" i="1"/>
  <c r="BF14573" i="1" s="1"/>
  <c r="BH14573" i="1" s="1"/>
  <c r="BI14573" i="1" s="1"/>
  <c r="BE14572" i="1"/>
  <c r="AW14572" i="1"/>
  <c r="BD14572" i="1"/>
  <c r="AV14572" i="1"/>
  <c r="BC14572" i="1"/>
  <c r="AU14572" i="1"/>
  <c r="BB14572" i="1"/>
  <c r="AT14572" i="1"/>
  <c r="BA14572" i="1"/>
  <c r="AS14572" i="1"/>
  <c r="AZ14572" i="1"/>
  <c r="AR14572" i="1"/>
  <c r="AY14572" i="1"/>
  <c r="AQ14572" i="1"/>
  <c r="AX14572" i="1"/>
  <c r="AP14572" i="1"/>
  <c r="BF14572" i="1" s="1"/>
  <c r="BH14572" i="1" s="1"/>
  <c r="BI14572" i="1" s="1"/>
  <c r="BE14571" i="1"/>
  <c r="AW14571" i="1"/>
  <c r="BD14571" i="1"/>
  <c r="AV14571" i="1"/>
  <c r="BC14571" i="1"/>
  <c r="AU14571" i="1"/>
  <c r="BB14571" i="1"/>
  <c r="AT14571" i="1"/>
  <c r="BA14571" i="1"/>
  <c r="AS14571" i="1"/>
  <c r="AZ14571" i="1"/>
  <c r="AR14571" i="1"/>
  <c r="AY14571" i="1"/>
  <c r="AQ14571" i="1"/>
  <c r="AX14571" i="1"/>
  <c r="AP14571" i="1"/>
  <c r="BF14571" i="1" s="1"/>
  <c r="BH14571" i="1" s="1"/>
  <c r="BI14571" i="1" s="1"/>
  <c r="BE14570" i="1"/>
  <c r="AW14570" i="1"/>
  <c r="BD14570" i="1"/>
  <c r="AV14570" i="1"/>
  <c r="BC14570" i="1"/>
  <c r="AU14570" i="1"/>
  <c r="BB14570" i="1"/>
  <c r="AT14570" i="1"/>
  <c r="BA14570" i="1"/>
  <c r="AS14570" i="1"/>
  <c r="AZ14570" i="1"/>
  <c r="AR14570" i="1"/>
  <c r="AY14570" i="1"/>
  <c r="AQ14570" i="1"/>
  <c r="AX14570" i="1"/>
  <c r="AP14570" i="1"/>
  <c r="BF14570" i="1" s="1"/>
  <c r="BH14570" i="1" s="1"/>
  <c r="BI14570" i="1" s="1"/>
  <c r="BE14569" i="1"/>
  <c r="AW14569" i="1"/>
  <c r="BD14569" i="1"/>
  <c r="AV14569" i="1"/>
  <c r="BC14569" i="1"/>
  <c r="AU14569" i="1"/>
  <c r="BB14569" i="1"/>
  <c r="AT14569" i="1"/>
  <c r="BA14569" i="1"/>
  <c r="AS14569" i="1"/>
  <c r="AZ14569" i="1"/>
  <c r="AR14569" i="1"/>
  <c r="AY14569" i="1"/>
  <c r="AQ14569" i="1"/>
  <c r="AX14569" i="1"/>
  <c r="AP14569" i="1"/>
  <c r="BF14569" i="1" s="1"/>
  <c r="BH14569" i="1" s="1"/>
  <c r="BI14569" i="1" s="1"/>
  <c r="BE14568" i="1"/>
  <c r="AW14568" i="1"/>
  <c r="BD14568" i="1"/>
  <c r="AV14568" i="1"/>
  <c r="BC14568" i="1"/>
  <c r="AU14568" i="1"/>
  <c r="BB14568" i="1"/>
  <c r="AT14568" i="1"/>
  <c r="BA14568" i="1"/>
  <c r="AS14568" i="1"/>
  <c r="AZ14568" i="1"/>
  <c r="AR14568" i="1"/>
  <c r="AY14568" i="1"/>
  <c r="AQ14568" i="1"/>
  <c r="AX14568" i="1"/>
  <c r="AP14568" i="1"/>
  <c r="BF14568" i="1" s="1"/>
  <c r="BH14568" i="1" s="1"/>
  <c r="BI14568" i="1" s="1"/>
  <c r="BE14567" i="1"/>
  <c r="AW14567" i="1"/>
  <c r="BD14567" i="1"/>
  <c r="AV14567" i="1"/>
  <c r="BC14567" i="1"/>
  <c r="AU14567" i="1"/>
  <c r="BB14567" i="1"/>
  <c r="AT14567" i="1"/>
  <c r="BA14567" i="1"/>
  <c r="AS14567" i="1"/>
  <c r="AZ14567" i="1"/>
  <c r="AR14567" i="1"/>
  <c r="AY14567" i="1"/>
  <c r="AQ14567" i="1"/>
  <c r="AX14567" i="1"/>
  <c r="AP14567" i="1"/>
  <c r="BF14567" i="1" s="1"/>
  <c r="BH14567" i="1" s="1"/>
  <c r="BI14567" i="1" s="1"/>
  <c r="BE14566" i="1"/>
  <c r="AW14566" i="1"/>
  <c r="BD14566" i="1"/>
  <c r="AV14566" i="1"/>
  <c r="BC14566" i="1"/>
  <c r="AU14566" i="1"/>
  <c r="BB14566" i="1"/>
  <c r="AT14566" i="1"/>
  <c r="BA14566" i="1"/>
  <c r="AS14566" i="1"/>
  <c r="AZ14566" i="1"/>
  <c r="AR14566" i="1"/>
  <c r="AY14566" i="1"/>
  <c r="AQ14566" i="1"/>
  <c r="AX14566" i="1"/>
  <c r="AP14566" i="1"/>
  <c r="BF14566" i="1" s="1"/>
  <c r="BH14566" i="1" s="1"/>
  <c r="BI14566" i="1" s="1"/>
  <c r="BE14565" i="1"/>
  <c r="AW14565" i="1"/>
  <c r="BD14565" i="1"/>
  <c r="AV14565" i="1"/>
  <c r="BC14565" i="1"/>
  <c r="AU14565" i="1"/>
  <c r="BB14565" i="1"/>
  <c r="AT14565" i="1"/>
  <c r="BA14565" i="1"/>
  <c r="AS14565" i="1"/>
  <c r="AZ14565" i="1"/>
  <c r="AR14565" i="1"/>
  <c r="AY14565" i="1"/>
  <c r="AQ14565" i="1"/>
  <c r="AX14565" i="1"/>
  <c r="AP14565" i="1"/>
  <c r="BF14565" i="1" s="1"/>
  <c r="BH14565" i="1" s="1"/>
  <c r="BI14565" i="1" s="1"/>
  <c r="BE14564" i="1"/>
  <c r="AW14564" i="1"/>
  <c r="BD14564" i="1"/>
  <c r="AV14564" i="1"/>
  <c r="BC14564" i="1"/>
  <c r="AU14564" i="1"/>
  <c r="BB14564" i="1"/>
  <c r="AT14564" i="1"/>
  <c r="BA14564" i="1"/>
  <c r="AS14564" i="1"/>
  <c r="AZ14564" i="1"/>
  <c r="AR14564" i="1"/>
  <c r="AY14564" i="1"/>
  <c r="AQ14564" i="1"/>
  <c r="AX14564" i="1"/>
  <c r="AP14564" i="1"/>
  <c r="BF14564" i="1" s="1"/>
  <c r="BH14564" i="1" s="1"/>
  <c r="BI14564" i="1" s="1"/>
  <c r="BE14563" i="1"/>
  <c r="AW14563" i="1"/>
  <c r="BD14563" i="1"/>
  <c r="AV14563" i="1"/>
  <c r="BC14563" i="1"/>
  <c r="AU14563" i="1"/>
  <c r="BB14563" i="1"/>
  <c r="AT14563" i="1"/>
  <c r="BA14563" i="1"/>
  <c r="AS14563" i="1"/>
  <c r="AZ14563" i="1"/>
  <c r="AR14563" i="1"/>
  <c r="AY14563" i="1"/>
  <c r="AQ14563" i="1"/>
  <c r="AX14563" i="1"/>
  <c r="AP14563" i="1"/>
  <c r="BF14563" i="1" s="1"/>
  <c r="BH14563" i="1" s="1"/>
  <c r="BI14563" i="1" s="1"/>
  <c r="BE14562" i="1"/>
  <c r="AW14562" i="1"/>
  <c r="BD14562" i="1"/>
  <c r="AV14562" i="1"/>
  <c r="BC14562" i="1"/>
  <c r="AU14562" i="1"/>
  <c r="BB14562" i="1"/>
  <c r="AT14562" i="1"/>
  <c r="BA14562" i="1"/>
  <c r="AS14562" i="1"/>
  <c r="AZ14562" i="1"/>
  <c r="AR14562" i="1"/>
  <c r="AY14562" i="1"/>
  <c r="AQ14562" i="1"/>
  <c r="AX14562" i="1"/>
  <c r="AP14562" i="1"/>
  <c r="BF14562" i="1" s="1"/>
  <c r="BH14562" i="1" s="1"/>
  <c r="BI14562" i="1" s="1"/>
  <c r="BE14561" i="1"/>
  <c r="AW14561" i="1"/>
  <c r="BD14561" i="1"/>
  <c r="AV14561" i="1"/>
  <c r="BC14561" i="1"/>
  <c r="AU14561" i="1"/>
  <c r="BB14561" i="1"/>
  <c r="AT14561" i="1"/>
  <c r="BA14561" i="1"/>
  <c r="AS14561" i="1"/>
  <c r="AZ14561" i="1"/>
  <c r="AR14561" i="1"/>
  <c r="AY14561" i="1"/>
  <c r="AQ14561" i="1"/>
  <c r="AX14561" i="1"/>
  <c r="AP14561" i="1"/>
  <c r="BF14561" i="1" s="1"/>
  <c r="BH14561" i="1" s="1"/>
  <c r="BI14561" i="1" s="1"/>
  <c r="BE14560" i="1"/>
  <c r="AW14560" i="1"/>
  <c r="BD14560" i="1"/>
  <c r="AV14560" i="1"/>
  <c r="BC14560" i="1"/>
  <c r="AU14560" i="1"/>
  <c r="BB14560" i="1"/>
  <c r="AT14560" i="1"/>
  <c r="BA14560" i="1"/>
  <c r="AS14560" i="1"/>
  <c r="AZ14560" i="1"/>
  <c r="AR14560" i="1"/>
  <c r="AY14560" i="1"/>
  <c r="AQ14560" i="1"/>
  <c r="AX14560" i="1"/>
  <c r="AP14560" i="1"/>
  <c r="BF14560" i="1" s="1"/>
  <c r="BH14560" i="1" s="1"/>
  <c r="BI14560" i="1" s="1"/>
  <c r="BE14559" i="1"/>
  <c r="AW14559" i="1"/>
  <c r="BD14559" i="1"/>
  <c r="AV14559" i="1"/>
  <c r="BC14559" i="1"/>
  <c r="AU14559" i="1"/>
  <c r="BB14559" i="1"/>
  <c r="AT14559" i="1"/>
  <c r="BA14559" i="1"/>
  <c r="AS14559" i="1"/>
  <c r="AZ14559" i="1"/>
  <c r="AR14559" i="1"/>
  <c r="AY14559" i="1"/>
  <c r="AQ14559" i="1"/>
  <c r="AX14559" i="1"/>
  <c r="AP14559" i="1"/>
  <c r="BF14559" i="1" s="1"/>
  <c r="BH14559" i="1" s="1"/>
  <c r="BI14559" i="1" s="1"/>
  <c r="BE14558" i="1"/>
  <c r="AW14558" i="1"/>
  <c r="BD14558" i="1"/>
  <c r="AV14558" i="1"/>
  <c r="BC14558" i="1"/>
  <c r="AU14558" i="1"/>
  <c r="BB14558" i="1"/>
  <c r="AT14558" i="1"/>
  <c r="BA14558" i="1"/>
  <c r="AS14558" i="1"/>
  <c r="AZ14558" i="1"/>
  <c r="AR14558" i="1"/>
  <c r="AY14558" i="1"/>
  <c r="AQ14558" i="1"/>
  <c r="AX14558" i="1"/>
  <c r="AP14558" i="1"/>
  <c r="BF14558" i="1" s="1"/>
  <c r="BH14558" i="1" s="1"/>
  <c r="BI14558" i="1" s="1"/>
  <c r="BE14557" i="1"/>
  <c r="AW14557" i="1"/>
  <c r="BD14557" i="1"/>
  <c r="AV14557" i="1"/>
  <c r="BC14557" i="1"/>
  <c r="AU14557" i="1"/>
  <c r="BB14557" i="1"/>
  <c r="AT14557" i="1"/>
  <c r="BA14557" i="1"/>
  <c r="AS14557" i="1"/>
  <c r="AZ14557" i="1"/>
  <c r="AR14557" i="1"/>
  <c r="AY14557" i="1"/>
  <c r="AQ14557" i="1"/>
  <c r="AX14557" i="1"/>
  <c r="AP14557" i="1"/>
  <c r="BF14557" i="1" s="1"/>
  <c r="BH14557" i="1" s="1"/>
  <c r="BI14557" i="1" s="1"/>
  <c r="BE14556" i="1"/>
  <c r="AW14556" i="1"/>
  <c r="BD14556" i="1"/>
  <c r="AV14556" i="1"/>
  <c r="BC14556" i="1"/>
  <c r="AU14556" i="1"/>
  <c r="BB14556" i="1"/>
  <c r="AT14556" i="1"/>
  <c r="BA14556" i="1"/>
  <c r="AS14556" i="1"/>
  <c r="AZ14556" i="1"/>
  <c r="AR14556" i="1"/>
  <c r="AY14556" i="1"/>
  <c r="AQ14556" i="1"/>
  <c r="AX14556" i="1"/>
  <c r="AP14556" i="1"/>
  <c r="BF14556" i="1" s="1"/>
  <c r="BH14556" i="1" s="1"/>
  <c r="BI14556" i="1" s="1"/>
  <c r="BE14555" i="1"/>
  <c r="AW14555" i="1"/>
  <c r="BD14555" i="1"/>
  <c r="AV14555" i="1"/>
  <c r="BC14555" i="1"/>
  <c r="AU14555" i="1"/>
  <c r="BB14555" i="1"/>
  <c r="AT14555" i="1"/>
  <c r="BA14555" i="1"/>
  <c r="AS14555" i="1"/>
  <c r="AZ14555" i="1"/>
  <c r="AR14555" i="1"/>
  <c r="AY14555" i="1"/>
  <c r="AQ14555" i="1"/>
  <c r="AX14555" i="1"/>
  <c r="AP14555" i="1"/>
  <c r="BF14555" i="1" s="1"/>
  <c r="BH14555" i="1" s="1"/>
  <c r="BI14555" i="1" s="1"/>
  <c r="BE14554" i="1"/>
  <c r="AW14554" i="1"/>
  <c r="BD14554" i="1"/>
  <c r="AV14554" i="1"/>
  <c r="BC14554" i="1"/>
  <c r="AU14554" i="1"/>
  <c r="BB14554" i="1"/>
  <c r="AT14554" i="1"/>
  <c r="BA14554" i="1"/>
  <c r="AS14554" i="1"/>
  <c r="AZ14554" i="1"/>
  <c r="AR14554" i="1"/>
  <c r="AY14554" i="1"/>
  <c r="AQ14554" i="1"/>
  <c r="AX14554" i="1"/>
  <c r="AP14554" i="1"/>
  <c r="BF14554" i="1" s="1"/>
  <c r="BH14554" i="1" s="1"/>
  <c r="BI14554" i="1" s="1"/>
  <c r="BE14553" i="1"/>
  <c r="AW14553" i="1"/>
  <c r="BD14553" i="1"/>
  <c r="AV14553" i="1"/>
  <c r="BC14553" i="1"/>
  <c r="AU14553" i="1"/>
  <c r="BB14553" i="1"/>
  <c r="AT14553" i="1"/>
  <c r="BA14553" i="1"/>
  <c r="AS14553" i="1"/>
  <c r="AZ14553" i="1"/>
  <c r="AR14553" i="1"/>
  <c r="AY14553" i="1"/>
  <c r="AQ14553" i="1"/>
  <c r="AX14553" i="1"/>
  <c r="AP14553" i="1"/>
  <c r="BF14553" i="1" s="1"/>
  <c r="BH14553" i="1" s="1"/>
  <c r="BI14553" i="1" s="1"/>
  <c r="BE14552" i="1"/>
  <c r="AW14552" i="1"/>
  <c r="BD14552" i="1"/>
  <c r="AV14552" i="1"/>
  <c r="BC14552" i="1"/>
  <c r="AU14552" i="1"/>
  <c r="BB14552" i="1"/>
  <c r="AT14552" i="1"/>
  <c r="BA14552" i="1"/>
  <c r="AS14552" i="1"/>
  <c r="AZ14552" i="1"/>
  <c r="AR14552" i="1"/>
  <c r="AY14552" i="1"/>
  <c r="AQ14552" i="1"/>
  <c r="AX14552" i="1"/>
  <c r="AP14552" i="1"/>
  <c r="BF14552" i="1" s="1"/>
  <c r="BH14552" i="1" s="1"/>
  <c r="BI14552" i="1" s="1"/>
  <c r="BE14551" i="1"/>
  <c r="AW14551" i="1"/>
  <c r="BD14551" i="1"/>
  <c r="AV14551" i="1"/>
  <c r="BC14551" i="1"/>
  <c r="AU14551" i="1"/>
  <c r="BB14551" i="1"/>
  <c r="AT14551" i="1"/>
  <c r="BA14551" i="1"/>
  <c r="AS14551" i="1"/>
  <c r="AZ14551" i="1"/>
  <c r="AR14551" i="1"/>
  <c r="AY14551" i="1"/>
  <c r="AQ14551" i="1"/>
  <c r="AX14551" i="1"/>
  <c r="AP14551" i="1"/>
  <c r="BF14551" i="1" s="1"/>
  <c r="BH14551" i="1" s="1"/>
  <c r="BI14551" i="1" s="1"/>
  <c r="BE14550" i="1"/>
  <c r="AW14550" i="1"/>
  <c r="BD14550" i="1"/>
  <c r="AV14550" i="1"/>
  <c r="BC14550" i="1"/>
  <c r="AU14550" i="1"/>
  <c r="BB14550" i="1"/>
  <c r="AT14550" i="1"/>
  <c r="BA14550" i="1"/>
  <c r="AS14550" i="1"/>
  <c r="AZ14550" i="1"/>
  <c r="AR14550" i="1"/>
  <c r="AY14550" i="1"/>
  <c r="AQ14550" i="1"/>
  <c r="AX14550" i="1"/>
  <c r="AP14550" i="1"/>
  <c r="BF14550" i="1" s="1"/>
  <c r="BH14550" i="1" s="1"/>
  <c r="BI14550" i="1" s="1"/>
  <c r="BE14549" i="1"/>
  <c r="AW14549" i="1"/>
  <c r="BD14549" i="1"/>
  <c r="AV14549" i="1"/>
  <c r="BC14549" i="1"/>
  <c r="AU14549" i="1"/>
  <c r="BB14549" i="1"/>
  <c r="AT14549" i="1"/>
  <c r="BA14549" i="1"/>
  <c r="AS14549" i="1"/>
  <c r="AZ14549" i="1"/>
  <c r="AR14549" i="1"/>
  <c r="AY14549" i="1"/>
  <c r="AQ14549" i="1"/>
  <c r="AX14549" i="1"/>
  <c r="AP14549" i="1"/>
  <c r="BF14549" i="1" s="1"/>
  <c r="BH14549" i="1" s="1"/>
  <c r="BI14549" i="1" s="1"/>
  <c r="BE14548" i="1"/>
  <c r="AW14548" i="1"/>
  <c r="BD14548" i="1"/>
  <c r="AV14548" i="1"/>
  <c r="BC14548" i="1"/>
  <c r="AU14548" i="1"/>
  <c r="BB14548" i="1"/>
  <c r="AT14548" i="1"/>
  <c r="BA14548" i="1"/>
  <c r="AS14548" i="1"/>
  <c r="AZ14548" i="1"/>
  <c r="AR14548" i="1"/>
  <c r="AY14548" i="1"/>
  <c r="AQ14548" i="1"/>
  <c r="AX14548" i="1"/>
  <c r="AP14548" i="1"/>
  <c r="BF14548" i="1" s="1"/>
  <c r="BH14548" i="1" s="1"/>
  <c r="BI14548" i="1" s="1"/>
  <c r="BE14547" i="1"/>
  <c r="AW14547" i="1"/>
  <c r="BD14547" i="1"/>
  <c r="AV14547" i="1"/>
  <c r="BC14547" i="1"/>
  <c r="AU14547" i="1"/>
  <c r="BB14547" i="1"/>
  <c r="AT14547" i="1"/>
  <c r="BA14547" i="1"/>
  <c r="AS14547" i="1"/>
  <c r="AZ14547" i="1"/>
  <c r="AR14547" i="1"/>
  <c r="AY14547" i="1"/>
  <c r="AQ14547" i="1"/>
  <c r="AX14547" i="1"/>
  <c r="AP14547" i="1"/>
  <c r="BF14547" i="1" s="1"/>
  <c r="BH14547" i="1" s="1"/>
  <c r="BI14547" i="1" s="1"/>
  <c r="BE14546" i="1"/>
  <c r="AW14546" i="1"/>
  <c r="BD14546" i="1"/>
  <c r="AV14546" i="1"/>
  <c r="BC14546" i="1"/>
  <c r="AU14546" i="1"/>
  <c r="BB14546" i="1"/>
  <c r="AT14546" i="1"/>
  <c r="BA14546" i="1"/>
  <c r="AS14546" i="1"/>
  <c r="AZ14546" i="1"/>
  <c r="AR14546" i="1"/>
  <c r="AY14546" i="1"/>
  <c r="AQ14546" i="1"/>
  <c r="AX14546" i="1"/>
  <c r="AP14546" i="1"/>
  <c r="BF14546" i="1" s="1"/>
  <c r="BH14546" i="1" s="1"/>
  <c r="BI14546" i="1" s="1"/>
  <c r="BE14545" i="1"/>
  <c r="AW14545" i="1"/>
  <c r="BD14545" i="1"/>
  <c r="AV14545" i="1"/>
  <c r="BC14545" i="1"/>
  <c r="AU14545" i="1"/>
  <c r="BB14545" i="1"/>
  <c r="AT14545" i="1"/>
  <c r="BA14545" i="1"/>
  <c r="AS14545" i="1"/>
  <c r="AZ14545" i="1"/>
  <c r="AR14545" i="1"/>
  <c r="AY14545" i="1"/>
  <c r="AQ14545" i="1"/>
  <c r="AX14545" i="1"/>
  <c r="AP14545" i="1"/>
  <c r="BF14545" i="1" s="1"/>
  <c r="BH14545" i="1" s="1"/>
  <c r="BI14545" i="1" s="1"/>
  <c r="BE14544" i="1"/>
  <c r="AW14544" i="1"/>
  <c r="BD14544" i="1"/>
  <c r="AV14544" i="1"/>
  <c r="BC14544" i="1"/>
  <c r="AU14544" i="1"/>
  <c r="BB14544" i="1"/>
  <c r="AT14544" i="1"/>
  <c r="BA14544" i="1"/>
  <c r="AS14544" i="1"/>
  <c r="AZ14544" i="1"/>
  <c r="AR14544" i="1"/>
  <c r="AY14544" i="1"/>
  <c r="AQ14544" i="1"/>
  <c r="AX14544" i="1"/>
  <c r="AP14544" i="1"/>
  <c r="BF14544" i="1" s="1"/>
  <c r="BH14544" i="1" s="1"/>
  <c r="BI14544" i="1" s="1"/>
  <c r="BE14543" i="1"/>
  <c r="AW14543" i="1"/>
  <c r="BD14543" i="1"/>
  <c r="AV14543" i="1"/>
  <c r="BC14543" i="1"/>
  <c r="AU14543" i="1"/>
  <c r="BB14543" i="1"/>
  <c r="AT14543" i="1"/>
  <c r="BA14543" i="1"/>
  <c r="AS14543" i="1"/>
  <c r="AZ14543" i="1"/>
  <c r="AR14543" i="1"/>
  <c r="AY14543" i="1"/>
  <c r="AQ14543" i="1"/>
  <c r="AX14543" i="1"/>
  <c r="AP14543" i="1"/>
  <c r="BF14543" i="1" s="1"/>
  <c r="BH14543" i="1" s="1"/>
  <c r="BI14543" i="1" s="1"/>
  <c r="BE14542" i="1"/>
  <c r="AW14542" i="1"/>
  <c r="BD14542" i="1"/>
  <c r="AV14542" i="1"/>
  <c r="BC14542" i="1"/>
  <c r="AU14542" i="1"/>
  <c r="BB14542" i="1"/>
  <c r="AT14542" i="1"/>
  <c r="BA14542" i="1"/>
  <c r="AS14542" i="1"/>
  <c r="AZ14542" i="1"/>
  <c r="AR14542" i="1"/>
  <c r="AY14542" i="1"/>
  <c r="AQ14542" i="1"/>
  <c r="AX14542" i="1"/>
  <c r="AP14542" i="1"/>
  <c r="BF14542" i="1" s="1"/>
  <c r="BH14542" i="1" s="1"/>
  <c r="BI14542" i="1" s="1"/>
  <c r="BE14541" i="1"/>
  <c r="AW14541" i="1"/>
  <c r="BD14541" i="1"/>
  <c r="AV14541" i="1"/>
  <c r="BC14541" i="1"/>
  <c r="AU14541" i="1"/>
  <c r="BB14541" i="1"/>
  <c r="AT14541" i="1"/>
  <c r="BA14541" i="1"/>
  <c r="AS14541" i="1"/>
  <c r="AZ14541" i="1"/>
  <c r="AR14541" i="1"/>
  <c r="AY14541" i="1"/>
  <c r="AQ14541" i="1"/>
  <c r="AX14541" i="1"/>
  <c r="AP14541" i="1"/>
  <c r="BF14541" i="1" s="1"/>
  <c r="BH14541" i="1" s="1"/>
  <c r="BI14541" i="1" s="1"/>
  <c r="BE14540" i="1"/>
  <c r="AW14540" i="1"/>
  <c r="BD14540" i="1"/>
  <c r="AV14540" i="1"/>
  <c r="BC14540" i="1"/>
  <c r="AU14540" i="1"/>
  <c r="BB14540" i="1"/>
  <c r="AT14540" i="1"/>
  <c r="BA14540" i="1"/>
  <c r="AS14540" i="1"/>
  <c r="AZ14540" i="1"/>
  <c r="AR14540" i="1"/>
  <c r="AY14540" i="1"/>
  <c r="AQ14540" i="1"/>
  <c r="AX14540" i="1"/>
  <c r="AP14540" i="1"/>
  <c r="BF14540" i="1" s="1"/>
  <c r="BH14540" i="1" s="1"/>
  <c r="BI14540" i="1" s="1"/>
  <c r="BE14539" i="1"/>
  <c r="AW14539" i="1"/>
  <c r="BD14539" i="1"/>
  <c r="AV14539" i="1"/>
  <c r="BC14539" i="1"/>
  <c r="AU14539" i="1"/>
  <c r="BB14539" i="1"/>
  <c r="AT14539" i="1"/>
  <c r="BA14539" i="1"/>
  <c r="AS14539" i="1"/>
  <c r="AZ14539" i="1"/>
  <c r="AR14539" i="1"/>
  <c r="AY14539" i="1"/>
  <c r="AQ14539" i="1"/>
  <c r="AX14539" i="1"/>
  <c r="AP14539" i="1"/>
  <c r="BF14539" i="1" s="1"/>
  <c r="BH14539" i="1" s="1"/>
  <c r="BI14539" i="1" s="1"/>
  <c r="BE14538" i="1"/>
  <c r="AW14538" i="1"/>
  <c r="BD14538" i="1"/>
  <c r="AV14538" i="1"/>
  <c r="BC14538" i="1"/>
  <c r="AU14538" i="1"/>
  <c r="BB14538" i="1"/>
  <c r="AT14538" i="1"/>
  <c r="BA14538" i="1"/>
  <c r="AS14538" i="1"/>
  <c r="AZ14538" i="1"/>
  <c r="AR14538" i="1"/>
  <c r="AY14538" i="1"/>
  <c r="AQ14538" i="1"/>
  <c r="AX14538" i="1"/>
  <c r="AP14538" i="1"/>
  <c r="BF14538" i="1" s="1"/>
  <c r="BH14538" i="1" s="1"/>
  <c r="BI14538" i="1" s="1"/>
  <c r="BE14537" i="1"/>
  <c r="AW14537" i="1"/>
  <c r="BD14537" i="1"/>
  <c r="AV14537" i="1"/>
  <c r="BC14537" i="1"/>
  <c r="AU14537" i="1"/>
  <c r="BB14537" i="1"/>
  <c r="AT14537" i="1"/>
  <c r="BA14537" i="1"/>
  <c r="AS14537" i="1"/>
  <c r="AZ14537" i="1"/>
  <c r="AR14537" i="1"/>
  <c r="AY14537" i="1"/>
  <c r="AQ14537" i="1"/>
  <c r="AX14537" i="1"/>
  <c r="AP14537" i="1"/>
  <c r="BF14537" i="1" s="1"/>
  <c r="BH14537" i="1" s="1"/>
  <c r="BI14537" i="1" s="1"/>
  <c r="BE14536" i="1"/>
  <c r="AW14536" i="1"/>
  <c r="BD14536" i="1"/>
  <c r="AV14536" i="1"/>
  <c r="BC14536" i="1"/>
  <c r="AU14536" i="1"/>
  <c r="BB14536" i="1"/>
  <c r="AT14536" i="1"/>
  <c r="BA14536" i="1"/>
  <c r="AS14536" i="1"/>
  <c r="AZ14536" i="1"/>
  <c r="AR14536" i="1"/>
  <c r="AY14536" i="1"/>
  <c r="AQ14536" i="1"/>
  <c r="AX14536" i="1"/>
  <c r="AP14536" i="1"/>
  <c r="BF14536" i="1" s="1"/>
  <c r="BH14536" i="1" s="1"/>
  <c r="BI14536" i="1" s="1"/>
  <c r="BE14535" i="1"/>
  <c r="AW14535" i="1"/>
  <c r="BD14535" i="1"/>
  <c r="AV14535" i="1"/>
  <c r="BC14535" i="1"/>
  <c r="AU14535" i="1"/>
  <c r="BB14535" i="1"/>
  <c r="AT14535" i="1"/>
  <c r="BA14535" i="1"/>
  <c r="AS14535" i="1"/>
  <c r="AZ14535" i="1"/>
  <c r="AR14535" i="1"/>
  <c r="AY14535" i="1"/>
  <c r="AQ14535" i="1"/>
  <c r="AX14535" i="1"/>
  <c r="AP14535" i="1"/>
  <c r="BF14535" i="1" s="1"/>
  <c r="BH14535" i="1" s="1"/>
  <c r="BI14535" i="1" s="1"/>
  <c r="BE14534" i="1"/>
  <c r="AW14534" i="1"/>
  <c r="BD14534" i="1"/>
  <c r="AV14534" i="1"/>
  <c r="BC14534" i="1"/>
  <c r="AU14534" i="1"/>
  <c r="BB14534" i="1"/>
  <c r="AT14534" i="1"/>
  <c r="BA14534" i="1"/>
  <c r="AS14534" i="1"/>
  <c r="AZ14534" i="1"/>
  <c r="AR14534" i="1"/>
  <c r="AY14534" i="1"/>
  <c r="AQ14534" i="1"/>
  <c r="AX14534" i="1"/>
  <c r="AP14534" i="1"/>
  <c r="BF14534" i="1" s="1"/>
  <c r="BH14534" i="1" s="1"/>
  <c r="BI14534" i="1" s="1"/>
  <c r="BE14533" i="1"/>
  <c r="AW14533" i="1"/>
  <c r="BD14533" i="1"/>
  <c r="AV14533" i="1"/>
  <c r="BC14533" i="1"/>
  <c r="AU14533" i="1"/>
  <c r="BB14533" i="1"/>
  <c r="AT14533" i="1"/>
  <c r="BA14533" i="1"/>
  <c r="AS14533" i="1"/>
  <c r="AZ14533" i="1"/>
  <c r="AR14533" i="1"/>
  <c r="AY14533" i="1"/>
  <c r="AQ14533" i="1"/>
  <c r="AX14533" i="1"/>
  <c r="AP14533" i="1"/>
  <c r="BF14533" i="1" s="1"/>
  <c r="BH14533" i="1" s="1"/>
  <c r="BI14533" i="1" s="1"/>
  <c r="BE14532" i="1"/>
  <c r="AW14532" i="1"/>
  <c r="BD14532" i="1"/>
  <c r="AV14532" i="1"/>
  <c r="BC14532" i="1"/>
  <c r="AU14532" i="1"/>
  <c r="BB14532" i="1"/>
  <c r="AT14532" i="1"/>
  <c r="BA14532" i="1"/>
  <c r="AS14532" i="1"/>
  <c r="AZ14532" i="1"/>
  <c r="AR14532" i="1"/>
  <c r="AY14532" i="1"/>
  <c r="AQ14532" i="1"/>
  <c r="AX14532" i="1"/>
  <c r="AP14532" i="1"/>
  <c r="BF14532" i="1" s="1"/>
  <c r="BH14532" i="1" s="1"/>
  <c r="BI14532" i="1" s="1"/>
  <c r="BE14531" i="1"/>
  <c r="AW14531" i="1"/>
  <c r="BD14531" i="1"/>
  <c r="AV14531" i="1"/>
  <c r="BC14531" i="1"/>
  <c r="AU14531" i="1"/>
  <c r="BB14531" i="1"/>
  <c r="AT14531" i="1"/>
  <c r="BA14531" i="1"/>
  <c r="AS14531" i="1"/>
  <c r="AZ14531" i="1"/>
  <c r="AR14531" i="1"/>
  <c r="AY14531" i="1"/>
  <c r="AQ14531" i="1"/>
  <c r="AX14531" i="1"/>
  <c r="AP14531" i="1"/>
  <c r="BF14531" i="1" s="1"/>
  <c r="BH14531" i="1" s="1"/>
  <c r="BI14531" i="1" s="1"/>
  <c r="BE14530" i="1"/>
  <c r="AW14530" i="1"/>
  <c r="BD14530" i="1"/>
  <c r="AV14530" i="1"/>
  <c r="BC14530" i="1"/>
  <c r="AU14530" i="1"/>
  <c r="BB14530" i="1"/>
  <c r="AT14530" i="1"/>
  <c r="BA14530" i="1"/>
  <c r="AS14530" i="1"/>
  <c r="AZ14530" i="1"/>
  <c r="AR14530" i="1"/>
  <c r="AY14530" i="1"/>
  <c r="AQ14530" i="1"/>
  <c r="AX14530" i="1"/>
  <c r="AP14530" i="1"/>
  <c r="BF14530" i="1" s="1"/>
  <c r="BH14530" i="1" s="1"/>
  <c r="BI14530" i="1" s="1"/>
  <c r="BE14529" i="1"/>
  <c r="AW14529" i="1"/>
  <c r="BD14529" i="1"/>
  <c r="AV14529" i="1"/>
  <c r="BC14529" i="1"/>
  <c r="AU14529" i="1"/>
  <c r="BB14529" i="1"/>
  <c r="AT14529" i="1"/>
  <c r="BA14529" i="1"/>
  <c r="AS14529" i="1"/>
  <c r="AZ14529" i="1"/>
  <c r="AR14529" i="1"/>
  <c r="AY14529" i="1"/>
  <c r="AQ14529" i="1"/>
  <c r="AX14529" i="1"/>
  <c r="AP14529" i="1"/>
  <c r="BF14529" i="1" s="1"/>
  <c r="BH14529" i="1" s="1"/>
  <c r="BI14529" i="1" s="1"/>
  <c r="BE14528" i="1"/>
  <c r="AW14528" i="1"/>
  <c r="BD14528" i="1"/>
  <c r="AV14528" i="1"/>
  <c r="BC14528" i="1"/>
  <c r="AU14528" i="1"/>
  <c r="BB14528" i="1"/>
  <c r="AT14528" i="1"/>
  <c r="BA14528" i="1"/>
  <c r="AS14528" i="1"/>
  <c r="AZ14528" i="1"/>
  <c r="AR14528" i="1"/>
  <c r="AY14528" i="1"/>
  <c r="AQ14528" i="1"/>
  <c r="AX14528" i="1"/>
  <c r="AP14528" i="1"/>
  <c r="BF14528" i="1" s="1"/>
  <c r="BH14528" i="1" s="1"/>
  <c r="BI14528" i="1" s="1"/>
  <c r="BE14527" i="1"/>
  <c r="AW14527" i="1"/>
  <c r="BD14527" i="1"/>
  <c r="AV14527" i="1"/>
  <c r="BC14527" i="1"/>
  <c r="AU14527" i="1"/>
  <c r="BB14527" i="1"/>
  <c r="AT14527" i="1"/>
  <c r="BA14527" i="1"/>
  <c r="AS14527" i="1"/>
  <c r="AZ14527" i="1"/>
  <c r="AR14527" i="1"/>
  <c r="AY14527" i="1"/>
  <c r="AQ14527" i="1"/>
  <c r="AX14527" i="1"/>
  <c r="AP14527" i="1"/>
  <c r="BF14527" i="1" s="1"/>
  <c r="BH14527" i="1" s="1"/>
  <c r="BI14527" i="1" s="1"/>
  <c r="BE14526" i="1"/>
  <c r="AW14526" i="1"/>
  <c r="BD14526" i="1"/>
  <c r="AV14526" i="1"/>
  <c r="BC14526" i="1"/>
  <c r="AU14526" i="1"/>
  <c r="BB14526" i="1"/>
  <c r="AT14526" i="1"/>
  <c r="BA14526" i="1"/>
  <c r="AS14526" i="1"/>
  <c r="AZ14526" i="1"/>
  <c r="AR14526" i="1"/>
  <c r="AY14526" i="1"/>
  <c r="AQ14526" i="1"/>
  <c r="AX14526" i="1"/>
  <c r="AP14526" i="1"/>
  <c r="BF14526" i="1" s="1"/>
  <c r="BH14526" i="1" s="1"/>
  <c r="BI14526" i="1" s="1"/>
  <c r="BE14525" i="1"/>
  <c r="AW14525" i="1"/>
  <c r="BD14525" i="1"/>
  <c r="AV14525" i="1"/>
  <c r="BC14525" i="1"/>
  <c r="AU14525" i="1"/>
  <c r="BB14525" i="1"/>
  <c r="AT14525" i="1"/>
  <c r="BA14525" i="1"/>
  <c r="AS14525" i="1"/>
  <c r="AZ14525" i="1"/>
  <c r="AR14525" i="1"/>
  <c r="AY14525" i="1"/>
  <c r="AQ14525" i="1"/>
  <c r="AX14525" i="1"/>
  <c r="AP14525" i="1"/>
  <c r="BF14525" i="1" s="1"/>
  <c r="BH14525" i="1" s="1"/>
  <c r="BI14525" i="1" s="1"/>
  <c r="BE14524" i="1"/>
  <c r="AW14524" i="1"/>
  <c r="BD14524" i="1"/>
  <c r="AV14524" i="1"/>
  <c r="BC14524" i="1"/>
  <c r="AU14524" i="1"/>
  <c r="BB14524" i="1"/>
  <c r="AT14524" i="1"/>
  <c r="BA14524" i="1"/>
  <c r="AS14524" i="1"/>
  <c r="AZ14524" i="1"/>
  <c r="AR14524" i="1"/>
  <c r="AY14524" i="1"/>
  <c r="AQ14524" i="1"/>
  <c r="AX14524" i="1"/>
  <c r="AP14524" i="1"/>
  <c r="BF14524" i="1" s="1"/>
  <c r="BH14524" i="1" s="1"/>
  <c r="BI14524" i="1" s="1"/>
  <c r="BE14523" i="1"/>
  <c r="AW14523" i="1"/>
  <c r="BD14523" i="1"/>
  <c r="AV14523" i="1"/>
  <c r="BC14523" i="1"/>
  <c r="AU14523" i="1"/>
  <c r="BB14523" i="1"/>
  <c r="AT14523" i="1"/>
  <c r="BA14523" i="1"/>
  <c r="AS14523" i="1"/>
  <c r="AZ14523" i="1"/>
  <c r="AR14523" i="1"/>
  <c r="AY14523" i="1"/>
  <c r="AQ14523" i="1"/>
  <c r="AX14523" i="1"/>
  <c r="AP14523" i="1"/>
  <c r="BF14523" i="1" s="1"/>
  <c r="BH14523" i="1" s="1"/>
  <c r="BI14523" i="1" s="1"/>
  <c r="BE14522" i="1"/>
  <c r="AW14522" i="1"/>
  <c r="BD14522" i="1"/>
  <c r="AV14522" i="1"/>
  <c r="BC14522" i="1"/>
  <c r="AU14522" i="1"/>
  <c r="BB14522" i="1"/>
  <c r="AT14522" i="1"/>
  <c r="BA14522" i="1"/>
  <c r="AS14522" i="1"/>
  <c r="AZ14522" i="1"/>
  <c r="AR14522" i="1"/>
  <c r="AY14522" i="1"/>
  <c r="AQ14522" i="1"/>
  <c r="AX14522" i="1"/>
  <c r="AP14522" i="1"/>
  <c r="BF14522" i="1" s="1"/>
  <c r="BH14522" i="1" s="1"/>
  <c r="BI14522" i="1" s="1"/>
  <c r="BE14521" i="1"/>
  <c r="AW14521" i="1"/>
  <c r="BD14521" i="1"/>
  <c r="AV14521" i="1"/>
  <c r="BC14521" i="1"/>
  <c r="AU14521" i="1"/>
  <c r="BB14521" i="1"/>
  <c r="AT14521" i="1"/>
  <c r="BA14521" i="1"/>
  <c r="AS14521" i="1"/>
  <c r="AZ14521" i="1"/>
  <c r="AR14521" i="1"/>
  <c r="AY14521" i="1"/>
  <c r="AQ14521" i="1"/>
  <c r="AX14521" i="1"/>
  <c r="AP14521" i="1"/>
  <c r="BF14521" i="1" s="1"/>
  <c r="BH14521" i="1" s="1"/>
  <c r="BI14521" i="1" s="1"/>
  <c r="BE14520" i="1"/>
  <c r="AW14520" i="1"/>
  <c r="BD14520" i="1"/>
  <c r="AV14520" i="1"/>
  <c r="BC14520" i="1"/>
  <c r="AU14520" i="1"/>
  <c r="BB14520" i="1"/>
  <c r="AT14520" i="1"/>
  <c r="BA14520" i="1"/>
  <c r="AS14520" i="1"/>
  <c r="AZ14520" i="1"/>
  <c r="AR14520" i="1"/>
  <c r="AY14520" i="1"/>
  <c r="AQ14520" i="1"/>
  <c r="AX14520" i="1"/>
  <c r="AP14520" i="1"/>
  <c r="BF14520" i="1" s="1"/>
  <c r="BH14520" i="1" s="1"/>
  <c r="BI14520" i="1" s="1"/>
  <c r="BE14519" i="1"/>
  <c r="AW14519" i="1"/>
  <c r="BD14519" i="1"/>
  <c r="AV14519" i="1"/>
  <c r="BC14519" i="1"/>
  <c r="AU14519" i="1"/>
  <c r="BB14519" i="1"/>
  <c r="AT14519" i="1"/>
  <c r="BA14519" i="1"/>
  <c r="AS14519" i="1"/>
  <c r="AZ14519" i="1"/>
  <c r="AR14519" i="1"/>
  <c r="AY14519" i="1"/>
  <c r="AQ14519" i="1"/>
  <c r="AX14519" i="1"/>
  <c r="AP14519" i="1"/>
  <c r="BF14519" i="1" s="1"/>
  <c r="BH14519" i="1" s="1"/>
  <c r="BI14519" i="1" s="1"/>
  <c r="BE14518" i="1"/>
  <c r="AW14518" i="1"/>
  <c r="BD14518" i="1"/>
  <c r="AV14518" i="1"/>
  <c r="BC14518" i="1"/>
  <c r="AU14518" i="1"/>
  <c r="BB14518" i="1"/>
  <c r="AT14518" i="1"/>
  <c r="BA14518" i="1"/>
  <c r="AS14518" i="1"/>
  <c r="AZ14518" i="1"/>
  <c r="AR14518" i="1"/>
  <c r="AY14518" i="1"/>
  <c r="AQ14518" i="1"/>
  <c r="AX14518" i="1"/>
  <c r="AP14518" i="1"/>
  <c r="BF14518" i="1" s="1"/>
  <c r="BH14518" i="1" s="1"/>
  <c r="BI14518" i="1" s="1"/>
  <c r="BE14517" i="1"/>
  <c r="AW14517" i="1"/>
  <c r="BD14517" i="1"/>
  <c r="AV14517" i="1"/>
  <c r="BC14517" i="1"/>
  <c r="AU14517" i="1"/>
  <c r="BB14517" i="1"/>
  <c r="AT14517" i="1"/>
  <c r="BA14517" i="1"/>
  <c r="AS14517" i="1"/>
  <c r="AZ14517" i="1"/>
  <c r="AR14517" i="1"/>
  <c r="AY14517" i="1"/>
  <c r="AQ14517" i="1"/>
  <c r="AX14517" i="1"/>
  <c r="AP14517" i="1"/>
  <c r="BF14517" i="1" s="1"/>
  <c r="BH14517" i="1" s="1"/>
  <c r="BI14517" i="1" s="1"/>
  <c r="BE14516" i="1"/>
  <c r="AW14516" i="1"/>
  <c r="BD14516" i="1"/>
  <c r="AV14516" i="1"/>
  <c r="BC14516" i="1"/>
  <c r="AU14516" i="1"/>
  <c r="BB14516" i="1"/>
  <c r="AT14516" i="1"/>
  <c r="BA14516" i="1"/>
  <c r="AS14516" i="1"/>
  <c r="AZ14516" i="1"/>
  <c r="AR14516" i="1"/>
  <c r="AY14516" i="1"/>
  <c r="AQ14516" i="1"/>
  <c r="AX14516" i="1"/>
  <c r="AP14516" i="1"/>
  <c r="BF14516" i="1" s="1"/>
  <c r="BH14516" i="1" s="1"/>
  <c r="BI14516" i="1" s="1"/>
  <c r="BE14515" i="1"/>
  <c r="AW14515" i="1"/>
  <c r="BD14515" i="1"/>
  <c r="AV14515" i="1"/>
  <c r="BC14515" i="1"/>
  <c r="AU14515" i="1"/>
  <c r="BB14515" i="1"/>
  <c r="AT14515" i="1"/>
  <c r="BA14515" i="1"/>
  <c r="AS14515" i="1"/>
  <c r="AZ14515" i="1"/>
  <c r="AR14515" i="1"/>
  <c r="AY14515" i="1"/>
  <c r="AQ14515" i="1"/>
  <c r="AX14515" i="1"/>
  <c r="AP14515" i="1"/>
  <c r="BF14515" i="1" s="1"/>
  <c r="BH14515" i="1" s="1"/>
  <c r="BI14515" i="1" s="1"/>
  <c r="BE14514" i="1"/>
  <c r="AW14514" i="1"/>
  <c r="BD14514" i="1"/>
  <c r="AV14514" i="1"/>
  <c r="BC14514" i="1"/>
  <c r="AU14514" i="1"/>
  <c r="BB14514" i="1"/>
  <c r="AT14514" i="1"/>
  <c r="BA14514" i="1"/>
  <c r="AS14514" i="1"/>
  <c r="AZ14514" i="1"/>
  <c r="AR14514" i="1"/>
  <c r="AY14514" i="1"/>
  <c r="AQ14514" i="1"/>
  <c r="AX14514" i="1"/>
  <c r="AP14514" i="1"/>
  <c r="BF14514" i="1" s="1"/>
  <c r="BH14514" i="1" s="1"/>
  <c r="BI14514" i="1" s="1"/>
  <c r="BE14513" i="1"/>
  <c r="AW14513" i="1"/>
  <c r="BD14513" i="1"/>
  <c r="AV14513" i="1"/>
  <c r="BC14513" i="1"/>
  <c r="AU14513" i="1"/>
  <c r="BB14513" i="1"/>
  <c r="AT14513" i="1"/>
  <c r="BA14513" i="1"/>
  <c r="AS14513" i="1"/>
  <c r="AZ14513" i="1"/>
  <c r="AR14513" i="1"/>
  <c r="AY14513" i="1"/>
  <c r="AQ14513" i="1"/>
  <c r="AX14513" i="1"/>
  <c r="AP14513" i="1"/>
  <c r="BF14513" i="1" s="1"/>
  <c r="BH14513" i="1" s="1"/>
  <c r="BI14513" i="1" s="1"/>
  <c r="BE14512" i="1"/>
  <c r="AW14512" i="1"/>
  <c r="BD14512" i="1"/>
  <c r="AV14512" i="1"/>
  <c r="BC14512" i="1"/>
  <c r="AU14512" i="1"/>
  <c r="BB14512" i="1"/>
  <c r="AT14512" i="1"/>
  <c r="BA14512" i="1"/>
  <c r="AS14512" i="1"/>
  <c r="AZ14512" i="1"/>
  <c r="AR14512" i="1"/>
  <c r="AY14512" i="1"/>
  <c r="AQ14512" i="1"/>
  <c r="AX14512" i="1"/>
  <c r="AP14512" i="1"/>
  <c r="BF14512" i="1" s="1"/>
  <c r="BH14512" i="1" s="1"/>
  <c r="BI14512" i="1" s="1"/>
  <c r="BE14511" i="1"/>
  <c r="AW14511" i="1"/>
  <c r="BD14511" i="1"/>
  <c r="AV14511" i="1"/>
  <c r="BC14511" i="1"/>
  <c r="AU14511" i="1"/>
  <c r="BB14511" i="1"/>
  <c r="AT14511" i="1"/>
  <c r="BA14511" i="1"/>
  <c r="AS14511" i="1"/>
  <c r="AZ14511" i="1"/>
  <c r="AR14511" i="1"/>
  <c r="AY14511" i="1"/>
  <c r="AQ14511" i="1"/>
  <c r="AX14511" i="1"/>
  <c r="AP14511" i="1"/>
  <c r="BF14511" i="1" s="1"/>
  <c r="BH14511" i="1" s="1"/>
  <c r="BI14511" i="1" s="1"/>
  <c r="BE14510" i="1"/>
  <c r="AW14510" i="1"/>
  <c r="BD14510" i="1"/>
  <c r="AV14510" i="1"/>
  <c r="BC14510" i="1"/>
  <c r="AU14510" i="1"/>
  <c r="BB14510" i="1"/>
  <c r="AT14510" i="1"/>
  <c r="BA14510" i="1"/>
  <c r="AS14510" i="1"/>
  <c r="AZ14510" i="1"/>
  <c r="AR14510" i="1"/>
  <c r="AY14510" i="1"/>
  <c r="AQ14510" i="1"/>
  <c r="AX14510" i="1"/>
  <c r="AP14510" i="1"/>
  <c r="BF14510" i="1" s="1"/>
  <c r="BH14510" i="1" s="1"/>
  <c r="BI14510" i="1" s="1"/>
  <c r="BE14509" i="1"/>
  <c r="AW14509" i="1"/>
  <c r="BD14509" i="1"/>
  <c r="AV14509" i="1"/>
  <c r="BC14509" i="1"/>
  <c r="AU14509" i="1"/>
  <c r="BB14509" i="1"/>
  <c r="AT14509" i="1"/>
  <c r="BA14509" i="1"/>
  <c r="AS14509" i="1"/>
  <c r="AZ14509" i="1"/>
  <c r="AR14509" i="1"/>
  <c r="AY14509" i="1"/>
  <c r="AQ14509" i="1"/>
  <c r="AX14509" i="1"/>
  <c r="AP14509" i="1"/>
  <c r="BF14509" i="1" s="1"/>
  <c r="BH14509" i="1" s="1"/>
  <c r="BI14509" i="1" s="1"/>
  <c r="BE14508" i="1"/>
  <c r="AW14508" i="1"/>
  <c r="BD14508" i="1"/>
  <c r="AV14508" i="1"/>
  <c r="BC14508" i="1"/>
  <c r="AU14508" i="1"/>
  <c r="BB14508" i="1"/>
  <c r="AT14508" i="1"/>
  <c r="BA14508" i="1"/>
  <c r="AS14508" i="1"/>
  <c r="AZ14508" i="1"/>
  <c r="AR14508" i="1"/>
  <c r="AY14508" i="1"/>
  <c r="AQ14508" i="1"/>
  <c r="AX14508" i="1"/>
  <c r="AP14508" i="1"/>
  <c r="BF14508" i="1" s="1"/>
  <c r="BH14508" i="1" s="1"/>
  <c r="BI14508" i="1" s="1"/>
  <c r="BE14507" i="1"/>
  <c r="AW14507" i="1"/>
  <c r="BD14507" i="1"/>
  <c r="AV14507" i="1"/>
  <c r="BC14507" i="1"/>
  <c r="AU14507" i="1"/>
  <c r="BB14507" i="1"/>
  <c r="AT14507" i="1"/>
  <c r="BA14507" i="1"/>
  <c r="AS14507" i="1"/>
  <c r="AZ14507" i="1"/>
  <c r="AR14507" i="1"/>
  <c r="AY14507" i="1"/>
  <c r="AQ14507" i="1"/>
  <c r="AX14507" i="1"/>
  <c r="AP14507" i="1"/>
  <c r="BF14507" i="1" s="1"/>
  <c r="BH14507" i="1" s="1"/>
  <c r="BI14507" i="1" s="1"/>
  <c r="BE14506" i="1"/>
  <c r="AW14506" i="1"/>
  <c r="BD14506" i="1"/>
  <c r="AV14506" i="1"/>
  <c r="BC14506" i="1"/>
  <c r="AU14506" i="1"/>
  <c r="BB14506" i="1"/>
  <c r="AT14506" i="1"/>
  <c r="BA14506" i="1"/>
  <c r="AS14506" i="1"/>
  <c r="AZ14506" i="1"/>
  <c r="AR14506" i="1"/>
  <c r="AY14506" i="1"/>
  <c r="AQ14506" i="1"/>
  <c r="AX14506" i="1"/>
  <c r="AP14506" i="1"/>
  <c r="BF14506" i="1" s="1"/>
  <c r="BH14506" i="1" s="1"/>
  <c r="BI14506" i="1" s="1"/>
  <c r="BE14505" i="1"/>
  <c r="AW14505" i="1"/>
  <c r="BD14505" i="1"/>
  <c r="AV14505" i="1"/>
  <c r="BC14505" i="1"/>
  <c r="AU14505" i="1"/>
  <c r="BB14505" i="1"/>
  <c r="AT14505" i="1"/>
  <c r="BA14505" i="1"/>
  <c r="AS14505" i="1"/>
  <c r="AZ14505" i="1"/>
  <c r="AR14505" i="1"/>
  <c r="AY14505" i="1"/>
  <c r="AQ14505" i="1"/>
  <c r="AX14505" i="1"/>
  <c r="AP14505" i="1"/>
  <c r="BF14505" i="1" s="1"/>
  <c r="BH14505" i="1" s="1"/>
  <c r="BI14505" i="1" s="1"/>
  <c r="BE14504" i="1"/>
  <c r="AW14504" i="1"/>
  <c r="BD14504" i="1"/>
  <c r="AV14504" i="1"/>
  <c r="BC14504" i="1"/>
  <c r="AU14504" i="1"/>
  <c r="BB14504" i="1"/>
  <c r="AT14504" i="1"/>
  <c r="BA14504" i="1"/>
  <c r="AS14504" i="1"/>
  <c r="AZ14504" i="1"/>
  <c r="AR14504" i="1"/>
  <c r="AY14504" i="1"/>
  <c r="AQ14504" i="1"/>
  <c r="AX14504" i="1"/>
  <c r="AP14504" i="1"/>
  <c r="BF14504" i="1" s="1"/>
  <c r="BH14504" i="1" s="1"/>
  <c r="BI14504" i="1" s="1"/>
  <c r="BE14503" i="1"/>
  <c r="AW14503" i="1"/>
  <c r="BD14503" i="1"/>
  <c r="AV14503" i="1"/>
  <c r="BC14503" i="1"/>
  <c r="AU14503" i="1"/>
  <c r="BB14503" i="1"/>
  <c r="AT14503" i="1"/>
  <c r="BA14503" i="1"/>
  <c r="AS14503" i="1"/>
  <c r="AZ14503" i="1"/>
  <c r="AR14503" i="1"/>
  <c r="AY14503" i="1"/>
  <c r="AQ14503" i="1"/>
  <c r="AX14503" i="1"/>
  <c r="AP14503" i="1"/>
  <c r="BF14503" i="1" s="1"/>
  <c r="BH14503" i="1" s="1"/>
  <c r="BI14503" i="1" s="1"/>
  <c r="BE14502" i="1"/>
  <c r="AW14502" i="1"/>
  <c r="BD14502" i="1"/>
  <c r="AV14502" i="1"/>
  <c r="BC14502" i="1"/>
  <c r="AU14502" i="1"/>
  <c r="BB14502" i="1"/>
  <c r="AT14502" i="1"/>
  <c r="BA14502" i="1"/>
  <c r="AS14502" i="1"/>
  <c r="AZ14502" i="1"/>
  <c r="AR14502" i="1"/>
  <c r="AY14502" i="1"/>
  <c r="AQ14502" i="1"/>
  <c r="AX14502" i="1"/>
  <c r="AP14502" i="1"/>
  <c r="BF14502" i="1" s="1"/>
  <c r="BH14502" i="1" s="1"/>
  <c r="BI14502" i="1" s="1"/>
  <c r="BE14501" i="1"/>
  <c r="AW14501" i="1"/>
  <c r="BD14501" i="1"/>
  <c r="AV14501" i="1"/>
  <c r="BC14501" i="1"/>
  <c r="AU14501" i="1"/>
  <c r="BB14501" i="1"/>
  <c r="AT14501" i="1"/>
  <c r="BA14501" i="1"/>
  <c r="AS14501" i="1"/>
  <c r="AZ14501" i="1"/>
  <c r="AR14501" i="1"/>
  <c r="AY14501" i="1"/>
  <c r="AQ14501" i="1"/>
  <c r="AX14501" i="1"/>
  <c r="AP14501" i="1"/>
  <c r="BF14501" i="1" s="1"/>
  <c r="BH14501" i="1" s="1"/>
  <c r="BI14501" i="1" s="1"/>
  <c r="BE14500" i="1"/>
  <c r="AW14500" i="1"/>
  <c r="BD14500" i="1"/>
  <c r="AV14500" i="1"/>
  <c r="BC14500" i="1"/>
  <c r="AU14500" i="1"/>
  <c r="BB14500" i="1"/>
  <c r="AT14500" i="1"/>
  <c r="BA14500" i="1"/>
  <c r="AS14500" i="1"/>
  <c r="AZ14500" i="1"/>
  <c r="AR14500" i="1"/>
  <c r="AY14500" i="1"/>
  <c r="AQ14500" i="1"/>
  <c r="AX14500" i="1"/>
  <c r="AP14500" i="1"/>
  <c r="BF14500" i="1" s="1"/>
  <c r="BH14500" i="1" s="1"/>
  <c r="BI14500" i="1" s="1"/>
  <c r="BE14499" i="1"/>
  <c r="AW14499" i="1"/>
  <c r="BD14499" i="1"/>
  <c r="AV14499" i="1"/>
  <c r="BC14499" i="1"/>
  <c r="AU14499" i="1"/>
  <c r="BB14499" i="1"/>
  <c r="AT14499" i="1"/>
  <c r="BA14499" i="1"/>
  <c r="AS14499" i="1"/>
  <c r="AZ14499" i="1"/>
  <c r="AR14499" i="1"/>
  <c r="AY14499" i="1"/>
  <c r="AQ14499" i="1"/>
  <c r="AX14499" i="1"/>
  <c r="AP14499" i="1"/>
  <c r="BF14499" i="1" s="1"/>
  <c r="BH14499" i="1" s="1"/>
  <c r="BI14499" i="1" s="1"/>
  <c r="BE14498" i="1"/>
  <c r="AW14498" i="1"/>
  <c r="BD14498" i="1"/>
  <c r="AV14498" i="1"/>
  <c r="BC14498" i="1"/>
  <c r="AU14498" i="1"/>
  <c r="BB14498" i="1"/>
  <c r="AT14498" i="1"/>
  <c r="BA14498" i="1"/>
  <c r="AS14498" i="1"/>
  <c r="AZ14498" i="1"/>
  <c r="AR14498" i="1"/>
  <c r="AY14498" i="1"/>
  <c r="AQ14498" i="1"/>
  <c r="AX14498" i="1"/>
  <c r="AP14498" i="1"/>
  <c r="BF14498" i="1" s="1"/>
  <c r="BH14498" i="1" s="1"/>
  <c r="BI14498" i="1" s="1"/>
  <c r="BE14497" i="1"/>
  <c r="AW14497" i="1"/>
  <c r="BD14497" i="1"/>
  <c r="AV14497" i="1"/>
  <c r="BC14497" i="1"/>
  <c r="AU14497" i="1"/>
  <c r="BB14497" i="1"/>
  <c r="AT14497" i="1"/>
  <c r="BA14497" i="1"/>
  <c r="AS14497" i="1"/>
  <c r="AZ14497" i="1"/>
  <c r="AR14497" i="1"/>
  <c r="AY14497" i="1"/>
  <c r="AQ14497" i="1"/>
  <c r="AX14497" i="1"/>
  <c r="AP14497" i="1"/>
  <c r="BF14497" i="1" s="1"/>
  <c r="BH14497" i="1" s="1"/>
  <c r="BI14497" i="1" s="1"/>
  <c r="BE14496" i="1"/>
  <c r="AW14496" i="1"/>
  <c r="BD14496" i="1"/>
  <c r="AV14496" i="1"/>
  <c r="BC14496" i="1"/>
  <c r="AU14496" i="1"/>
  <c r="BB14496" i="1"/>
  <c r="AT14496" i="1"/>
  <c r="BA14496" i="1"/>
  <c r="AS14496" i="1"/>
  <c r="AZ14496" i="1"/>
  <c r="AR14496" i="1"/>
  <c r="AY14496" i="1"/>
  <c r="AQ14496" i="1"/>
  <c r="AX14496" i="1"/>
  <c r="AP14496" i="1"/>
  <c r="BF14496" i="1" s="1"/>
  <c r="BH14496" i="1" s="1"/>
  <c r="BI14496" i="1" s="1"/>
  <c r="BE14495" i="1"/>
  <c r="AW14495" i="1"/>
  <c r="BD14495" i="1"/>
  <c r="AV14495" i="1"/>
  <c r="BC14495" i="1"/>
  <c r="AU14495" i="1"/>
  <c r="BB14495" i="1"/>
  <c r="AT14495" i="1"/>
  <c r="BA14495" i="1"/>
  <c r="AS14495" i="1"/>
  <c r="AZ14495" i="1"/>
  <c r="AR14495" i="1"/>
  <c r="AY14495" i="1"/>
  <c r="AQ14495" i="1"/>
  <c r="AX14495" i="1"/>
  <c r="AP14495" i="1"/>
  <c r="BF14495" i="1" s="1"/>
  <c r="BH14495" i="1" s="1"/>
  <c r="BI14495" i="1" s="1"/>
  <c r="BE14494" i="1"/>
  <c r="AW14494" i="1"/>
  <c r="BD14494" i="1"/>
  <c r="AV14494" i="1"/>
  <c r="BC14494" i="1"/>
  <c r="AU14494" i="1"/>
  <c r="BB14494" i="1"/>
  <c r="AT14494" i="1"/>
  <c r="BA14494" i="1"/>
  <c r="AS14494" i="1"/>
  <c r="AZ14494" i="1"/>
  <c r="AR14494" i="1"/>
  <c r="AY14494" i="1"/>
  <c r="AQ14494" i="1"/>
  <c r="AX14494" i="1"/>
  <c r="AP14494" i="1"/>
  <c r="BF14494" i="1" s="1"/>
  <c r="BH14494" i="1" s="1"/>
  <c r="BI14494" i="1" s="1"/>
  <c r="BE14493" i="1"/>
  <c r="AW14493" i="1"/>
  <c r="BD14493" i="1"/>
  <c r="AV14493" i="1"/>
  <c r="BC14493" i="1"/>
  <c r="AU14493" i="1"/>
  <c r="BB14493" i="1"/>
  <c r="AT14493" i="1"/>
  <c r="BA14493" i="1"/>
  <c r="AS14493" i="1"/>
  <c r="AZ14493" i="1"/>
  <c r="AR14493" i="1"/>
  <c r="AY14493" i="1"/>
  <c r="AQ14493" i="1"/>
  <c r="AX14493" i="1"/>
  <c r="AP14493" i="1"/>
  <c r="BF14493" i="1" s="1"/>
  <c r="BH14493" i="1" s="1"/>
  <c r="BI14493" i="1" s="1"/>
  <c r="BE14492" i="1"/>
  <c r="AW14492" i="1"/>
  <c r="BD14492" i="1"/>
  <c r="AV14492" i="1"/>
  <c r="BC14492" i="1"/>
  <c r="AU14492" i="1"/>
  <c r="BB14492" i="1"/>
  <c r="AT14492" i="1"/>
  <c r="BA14492" i="1"/>
  <c r="AS14492" i="1"/>
  <c r="AZ14492" i="1"/>
  <c r="AR14492" i="1"/>
  <c r="AY14492" i="1"/>
  <c r="AQ14492" i="1"/>
  <c r="AX14492" i="1"/>
  <c r="AP14492" i="1"/>
  <c r="BF14492" i="1" s="1"/>
  <c r="BH14492" i="1" s="1"/>
  <c r="BI14492" i="1" s="1"/>
  <c r="BE14491" i="1"/>
  <c r="AW14491" i="1"/>
  <c r="BD14491" i="1"/>
  <c r="AV14491" i="1"/>
  <c r="BC14491" i="1"/>
  <c r="AU14491" i="1"/>
  <c r="BB14491" i="1"/>
  <c r="AT14491" i="1"/>
  <c r="BA14491" i="1"/>
  <c r="AS14491" i="1"/>
  <c r="AZ14491" i="1"/>
  <c r="AR14491" i="1"/>
  <c r="AY14491" i="1"/>
  <c r="AQ14491" i="1"/>
  <c r="AX14491" i="1"/>
  <c r="AP14491" i="1"/>
  <c r="BF14491" i="1" s="1"/>
  <c r="BH14491" i="1" s="1"/>
  <c r="BI14491" i="1" s="1"/>
  <c r="BE14490" i="1"/>
  <c r="AW14490" i="1"/>
  <c r="BD14490" i="1"/>
  <c r="AV14490" i="1"/>
  <c r="BC14490" i="1"/>
  <c r="AU14490" i="1"/>
  <c r="BB14490" i="1"/>
  <c r="AT14490" i="1"/>
  <c r="BA14490" i="1"/>
  <c r="AS14490" i="1"/>
  <c r="AZ14490" i="1"/>
  <c r="AR14490" i="1"/>
  <c r="AY14490" i="1"/>
  <c r="AQ14490" i="1"/>
  <c r="AX14490" i="1"/>
  <c r="AP14490" i="1"/>
  <c r="BF14490" i="1" s="1"/>
  <c r="BH14490" i="1" s="1"/>
  <c r="BI14490" i="1" s="1"/>
  <c r="BE14489" i="1"/>
  <c r="AW14489" i="1"/>
  <c r="BD14489" i="1"/>
  <c r="AV14489" i="1"/>
  <c r="BC14489" i="1"/>
  <c r="AU14489" i="1"/>
  <c r="BB14489" i="1"/>
  <c r="AT14489" i="1"/>
  <c r="BA14489" i="1"/>
  <c r="AS14489" i="1"/>
  <c r="AZ14489" i="1"/>
  <c r="AR14489" i="1"/>
  <c r="AY14489" i="1"/>
  <c r="AQ14489" i="1"/>
  <c r="AX14489" i="1"/>
  <c r="AP14489" i="1"/>
  <c r="BF14489" i="1" s="1"/>
  <c r="BH14489" i="1" s="1"/>
  <c r="BI14489" i="1" s="1"/>
  <c r="BE14488" i="1"/>
  <c r="AW14488" i="1"/>
  <c r="BD14488" i="1"/>
  <c r="AV14488" i="1"/>
  <c r="BC14488" i="1"/>
  <c r="AU14488" i="1"/>
  <c r="BB14488" i="1"/>
  <c r="AT14488" i="1"/>
  <c r="BA14488" i="1"/>
  <c r="AS14488" i="1"/>
  <c r="AZ14488" i="1"/>
  <c r="AR14488" i="1"/>
  <c r="AY14488" i="1"/>
  <c r="AQ14488" i="1"/>
  <c r="AX14488" i="1"/>
  <c r="AP14488" i="1"/>
  <c r="BF14488" i="1" s="1"/>
  <c r="BH14488" i="1" s="1"/>
  <c r="BI14488" i="1" s="1"/>
  <c r="BE14487" i="1"/>
  <c r="AW14487" i="1"/>
  <c r="BD14487" i="1"/>
  <c r="AV14487" i="1"/>
  <c r="BC14487" i="1"/>
  <c r="AU14487" i="1"/>
  <c r="BB14487" i="1"/>
  <c r="AT14487" i="1"/>
  <c r="BA14487" i="1"/>
  <c r="AS14487" i="1"/>
  <c r="AZ14487" i="1"/>
  <c r="AR14487" i="1"/>
  <c r="AY14487" i="1"/>
  <c r="AQ14487" i="1"/>
  <c r="AX14487" i="1"/>
  <c r="AP14487" i="1"/>
  <c r="BF14487" i="1" s="1"/>
  <c r="BH14487" i="1" s="1"/>
  <c r="BI14487" i="1" s="1"/>
  <c r="BE14486" i="1"/>
  <c r="AW14486" i="1"/>
  <c r="BD14486" i="1"/>
  <c r="AV14486" i="1"/>
  <c r="BC14486" i="1"/>
  <c r="AU14486" i="1"/>
  <c r="BB14486" i="1"/>
  <c r="AT14486" i="1"/>
  <c r="BA14486" i="1"/>
  <c r="AS14486" i="1"/>
  <c r="AZ14486" i="1"/>
  <c r="AR14486" i="1"/>
  <c r="AY14486" i="1"/>
  <c r="AQ14486" i="1"/>
  <c r="AX14486" i="1"/>
  <c r="AP14486" i="1"/>
  <c r="BF14486" i="1" s="1"/>
  <c r="BH14486" i="1" s="1"/>
  <c r="BI14486" i="1" s="1"/>
  <c r="BE14485" i="1"/>
  <c r="AW14485" i="1"/>
  <c r="BD14485" i="1"/>
  <c r="AV14485" i="1"/>
  <c r="BC14485" i="1"/>
  <c r="AU14485" i="1"/>
  <c r="BB14485" i="1"/>
  <c r="AT14485" i="1"/>
  <c r="BA14485" i="1"/>
  <c r="AS14485" i="1"/>
  <c r="AZ14485" i="1"/>
  <c r="AR14485" i="1"/>
  <c r="AY14485" i="1"/>
  <c r="AQ14485" i="1"/>
  <c r="AX14485" i="1"/>
  <c r="AP14485" i="1"/>
  <c r="BF14485" i="1" s="1"/>
  <c r="BH14485" i="1" s="1"/>
  <c r="BI14485" i="1" s="1"/>
  <c r="BE14484" i="1"/>
  <c r="AW14484" i="1"/>
  <c r="BD14484" i="1"/>
  <c r="AV14484" i="1"/>
  <c r="BC14484" i="1"/>
  <c r="AU14484" i="1"/>
  <c r="BB14484" i="1"/>
  <c r="AT14484" i="1"/>
  <c r="BA14484" i="1"/>
  <c r="AS14484" i="1"/>
  <c r="AZ14484" i="1"/>
  <c r="AR14484" i="1"/>
  <c r="AY14484" i="1"/>
  <c r="AQ14484" i="1"/>
  <c r="AX14484" i="1"/>
  <c r="AP14484" i="1"/>
  <c r="BF14484" i="1" s="1"/>
  <c r="BH14484" i="1" s="1"/>
  <c r="BI14484" i="1" s="1"/>
  <c r="BE14483" i="1"/>
  <c r="AW14483" i="1"/>
  <c r="BD14483" i="1"/>
  <c r="AV14483" i="1"/>
  <c r="BC14483" i="1"/>
  <c r="AU14483" i="1"/>
  <c r="BB14483" i="1"/>
  <c r="AT14483" i="1"/>
  <c r="BA14483" i="1"/>
  <c r="AS14483" i="1"/>
  <c r="AZ14483" i="1"/>
  <c r="AR14483" i="1"/>
  <c r="AY14483" i="1"/>
  <c r="AQ14483" i="1"/>
  <c r="AX14483" i="1"/>
  <c r="AP14483" i="1"/>
  <c r="BF14483" i="1" s="1"/>
  <c r="BH14483" i="1" s="1"/>
  <c r="BI14483" i="1" s="1"/>
  <c r="BE14482" i="1"/>
  <c r="AW14482" i="1"/>
  <c r="BD14482" i="1"/>
  <c r="AV14482" i="1"/>
  <c r="BC14482" i="1"/>
  <c r="AU14482" i="1"/>
  <c r="BB14482" i="1"/>
  <c r="AT14482" i="1"/>
  <c r="BA14482" i="1"/>
  <c r="AS14482" i="1"/>
  <c r="AZ14482" i="1"/>
  <c r="AR14482" i="1"/>
  <c r="AY14482" i="1"/>
  <c r="AQ14482" i="1"/>
  <c r="AX14482" i="1"/>
  <c r="AP14482" i="1"/>
  <c r="BF14482" i="1" s="1"/>
  <c r="BH14482" i="1" s="1"/>
  <c r="BI14482" i="1" s="1"/>
  <c r="BE14481" i="1"/>
  <c r="AW14481" i="1"/>
  <c r="BD14481" i="1"/>
  <c r="AV14481" i="1"/>
  <c r="BC14481" i="1"/>
  <c r="AU14481" i="1"/>
  <c r="BB14481" i="1"/>
  <c r="AT14481" i="1"/>
  <c r="BA14481" i="1"/>
  <c r="AS14481" i="1"/>
  <c r="AZ14481" i="1"/>
  <c r="AR14481" i="1"/>
  <c r="AY14481" i="1"/>
  <c r="AQ14481" i="1"/>
  <c r="AX14481" i="1"/>
  <c r="AP14481" i="1"/>
  <c r="BF14481" i="1" s="1"/>
  <c r="BH14481" i="1" s="1"/>
  <c r="BI14481" i="1" s="1"/>
  <c r="BE14480" i="1"/>
  <c r="AW14480" i="1"/>
  <c r="BD14480" i="1"/>
  <c r="AV14480" i="1"/>
  <c r="BC14480" i="1"/>
  <c r="AU14480" i="1"/>
  <c r="BB14480" i="1"/>
  <c r="AT14480" i="1"/>
  <c r="BA14480" i="1"/>
  <c r="AS14480" i="1"/>
  <c r="AZ14480" i="1"/>
  <c r="AR14480" i="1"/>
  <c r="AY14480" i="1"/>
  <c r="AQ14480" i="1"/>
  <c r="AX14480" i="1"/>
  <c r="AP14480" i="1"/>
  <c r="BF14480" i="1" s="1"/>
  <c r="BH14480" i="1" s="1"/>
  <c r="BI14480" i="1" s="1"/>
  <c r="BE14479" i="1"/>
  <c r="AW14479" i="1"/>
  <c r="BD14479" i="1"/>
  <c r="AV14479" i="1"/>
  <c r="BC14479" i="1"/>
  <c r="AU14479" i="1"/>
  <c r="BB14479" i="1"/>
  <c r="AT14479" i="1"/>
  <c r="BA14479" i="1"/>
  <c r="AS14479" i="1"/>
  <c r="AZ14479" i="1"/>
  <c r="AR14479" i="1"/>
  <c r="AY14479" i="1"/>
  <c r="AQ14479" i="1"/>
  <c r="AX14479" i="1"/>
  <c r="AP14479" i="1"/>
  <c r="BF14479" i="1" s="1"/>
  <c r="BH14479" i="1" s="1"/>
  <c r="BI14479" i="1" s="1"/>
  <c r="BE14478" i="1"/>
  <c r="AW14478" i="1"/>
  <c r="BD14478" i="1"/>
  <c r="AV14478" i="1"/>
  <c r="BC14478" i="1"/>
  <c r="AU14478" i="1"/>
  <c r="BB14478" i="1"/>
  <c r="AT14478" i="1"/>
  <c r="BA14478" i="1"/>
  <c r="AS14478" i="1"/>
  <c r="AZ14478" i="1"/>
  <c r="AR14478" i="1"/>
  <c r="AY14478" i="1"/>
  <c r="AQ14478" i="1"/>
  <c r="AX14478" i="1"/>
  <c r="AP14478" i="1"/>
  <c r="BF14478" i="1" s="1"/>
  <c r="BH14478" i="1" s="1"/>
  <c r="BI14478" i="1" s="1"/>
  <c r="BE14477" i="1"/>
  <c r="AW14477" i="1"/>
  <c r="BD14477" i="1"/>
  <c r="AV14477" i="1"/>
  <c r="BC14477" i="1"/>
  <c r="AU14477" i="1"/>
  <c r="BB14477" i="1"/>
  <c r="AT14477" i="1"/>
  <c r="BA14477" i="1"/>
  <c r="AS14477" i="1"/>
  <c r="AZ14477" i="1"/>
  <c r="AR14477" i="1"/>
  <c r="AY14477" i="1"/>
  <c r="AQ14477" i="1"/>
  <c r="AX14477" i="1"/>
  <c r="AP14477" i="1"/>
  <c r="BF14477" i="1" s="1"/>
  <c r="BH14477" i="1" s="1"/>
  <c r="BI14477" i="1" s="1"/>
  <c r="BE14476" i="1"/>
  <c r="AW14476" i="1"/>
  <c r="BD14476" i="1"/>
  <c r="AV14476" i="1"/>
  <c r="BC14476" i="1"/>
  <c r="AU14476" i="1"/>
  <c r="BB14476" i="1"/>
  <c r="AT14476" i="1"/>
  <c r="BA14476" i="1"/>
  <c r="AS14476" i="1"/>
  <c r="AZ14476" i="1"/>
  <c r="AR14476" i="1"/>
  <c r="AY14476" i="1"/>
  <c r="AQ14476" i="1"/>
  <c r="AX14476" i="1"/>
  <c r="AP14476" i="1"/>
  <c r="BF14476" i="1" s="1"/>
  <c r="BH14476" i="1" s="1"/>
  <c r="BI14476" i="1" s="1"/>
  <c r="BE14475" i="1"/>
  <c r="AW14475" i="1"/>
  <c r="BD14475" i="1"/>
  <c r="AV14475" i="1"/>
  <c r="BC14475" i="1"/>
  <c r="AU14475" i="1"/>
  <c r="BB14475" i="1"/>
  <c r="AT14475" i="1"/>
  <c r="BA14475" i="1"/>
  <c r="AS14475" i="1"/>
  <c r="AZ14475" i="1"/>
  <c r="AR14475" i="1"/>
  <c r="AY14475" i="1"/>
  <c r="AQ14475" i="1"/>
  <c r="AX14475" i="1"/>
  <c r="AP14475" i="1"/>
  <c r="BF14475" i="1" s="1"/>
  <c r="BH14475" i="1" s="1"/>
  <c r="BI14475" i="1" s="1"/>
  <c r="BE14474" i="1"/>
  <c r="AW14474" i="1"/>
  <c r="BD14474" i="1"/>
  <c r="AV14474" i="1"/>
  <c r="BC14474" i="1"/>
  <c r="AU14474" i="1"/>
  <c r="BB14474" i="1"/>
  <c r="AT14474" i="1"/>
  <c r="BA14474" i="1"/>
  <c r="AS14474" i="1"/>
  <c r="AZ14474" i="1"/>
  <c r="AR14474" i="1"/>
  <c r="AY14474" i="1"/>
  <c r="AQ14474" i="1"/>
  <c r="AX14474" i="1"/>
  <c r="AP14474" i="1"/>
  <c r="BF14474" i="1" s="1"/>
  <c r="BH14474" i="1" s="1"/>
  <c r="BI14474" i="1" s="1"/>
  <c r="BE14473" i="1"/>
  <c r="AW14473" i="1"/>
  <c r="BD14473" i="1"/>
  <c r="AV14473" i="1"/>
  <c r="BC14473" i="1"/>
  <c r="AU14473" i="1"/>
  <c r="BB14473" i="1"/>
  <c r="AT14473" i="1"/>
  <c r="BA14473" i="1"/>
  <c r="AS14473" i="1"/>
  <c r="AZ14473" i="1"/>
  <c r="AR14473" i="1"/>
  <c r="AY14473" i="1"/>
  <c r="AQ14473" i="1"/>
  <c r="AX14473" i="1"/>
  <c r="AP14473" i="1"/>
  <c r="BF14473" i="1" s="1"/>
  <c r="BH14473" i="1" s="1"/>
  <c r="BI14473" i="1" s="1"/>
  <c r="BE14472" i="1"/>
  <c r="AW14472" i="1"/>
  <c r="BD14472" i="1"/>
  <c r="AV14472" i="1"/>
  <c r="BC14472" i="1"/>
  <c r="AU14472" i="1"/>
  <c r="BB14472" i="1"/>
  <c r="AT14472" i="1"/>
  <c r="BA14472" i="1"/>
  <c r="AS14472" i="1"/>
  <c r="AZ14472" i="1"/>
  <c r="AR14472" i="1"/>
  <c r="AY14472" i="1"/>
  <c r="AQ14472" i="1"/>
  <c r="AX14472" i="1"/>
  <c r="AP14472" i="1"/>
  <c r="BF14472" i="1" s="1"/>
  <c r="BH14472" i="1" s="1"/>
  <c r="BI14472" i="1" s="1"/>
  <c r="BE14471" i="1"/>
  <c r="AW14471" i="1"/>
  <c r="BD14471" i="1"/>
  <c r="AV14471" i="1"/>
  <c r="BC14471" i="1"/>
  <c r="AU14471" i="1"/>
  <c r="BB14471" i="1"/>
  <c r="AT14471" i="1"/>
  <c r="BA14471" i="1"/>
  <c r="AS14471" i="1"/>
  <c r="AZ14471" i="1"/>
  <c r="AR14471" i="1"/>
  <c r="AY14471" i="1"/>
  <c r="AQ14471" i="1"/>
  <c r="AX14471" i="1"/>
  <c r="AP14471" i="1"/>
  <c r="BF14471" i="1" s="1"/>
  <c r="BH14471" i="1" s="1"/>
  <c r="BI14471" i="1" s="1"/>
  <c r="BE14470" i="1"/>
  <c r="AW14470" i="1"/>
  <c r="BD14470" i="1"/>
  <c r="AV14470" i="1"/>
  <c r="BC14470" i="1"/>
  <c r="AU14470" i="1"/>
  <c r="BB14470" i="1"/>
  <c r="AT14470" i="1"/>
  <c r="BA14470" i="1"/>
  <c r="AS14470" i="1"/>
  <c r="AZ14470" i="1"/>
  <c r="AR14470" i="1"/>
  <c r="AY14470" i="1"/>
  <c r="AQ14470" i="1"/>
  <c r="AX14470" i="1"/>
  <c r="AP14470" i="1"/>
  <c r="BF14470" i="1" s="1"/>
  <c r="BH14470" i="1" s="1"/>
  <c r="BI14470" i="1" s="1"/>
  <c r="BE14469" i="1"/>
  <c r="AW14469" i="1"/>
  <c r="BD14469" i="1"/>
  <c r="AV14469" i="1"/>
  <c r="BC14469" i="1"/>
  <c r="AU14469" i="1"/>
  <c r="BB14469" i="1"/>
  <c r="AT14469" i="1"/>
  <c r="BA14469" i="1"/>
  <c r="AS14469" i="1"/>
  <c r="AZ14469" i="1"/>
  <c r="AR14469" i="1"/>
  <c r="AY14469" i="1"/>
  <c r="AQ14469" i="1"/>
  <c r="AX14469" i="1"/>
  <c r="AP14469" i="1"/>
  <c r="BF14469" i="1" s="1"/>
  <c r="BH14469" i="1" s="1"/>
  <c r="BI14469" i="1" s="1"/>
  <c r="BE14468" i="1"/>
  <c r="AW14468" i="1"/>
  <c r="BD14468" i="1"/>
  <c r="AV14468" i="1"/>
  <c r="BC14468" i="1"/>
  <c r="AU14468" i="1"/>
  <c r="BB14468" i="1"/>
  <c r="AT14468" i="1"/>
  <c r="BA14468" i="1"/>
  <c r="AS14468" i="1"/>
  <c r="AZ14468" i="1"/>
  <c r="AR14468" i="1"/>
  <c r="AY14468" i="1"/>
  <c r="AQ14468" i="1"/>
  <c r="AX14468" i="1"/>
  <c r="AP14468" i="1"/>
  <c r="BF14468" i="1" s="1"/>
  <c r="BH14468" i="1" s="1"/>
  <c r="BI14468" i="1" s="1"/>
  <c r="BE14467" i="1"/>
  <c r="AW14467" i="1"/>
  <c r="BD14467" i="1"/>
  <c r="AV14467" i="1"/>
  <c r="BC14467" i="1"/>
  <c r="AU14467" i="1"/>
  <c r="BB14467" i="1"/>
  <c r="AT14467" i="1"/>
  <c r="BA14467" i="1"/>
  <c r="AS14467" i="1"/>
  <c r="AZ14467" i="1"/>
  <c r="AR14467" i="1"/>
  <c r="AY14467" i="1"/>
  <c r="AQ14467" i="1"/>
  <c r="AX14467" i="1"/>
  <c r="AP14467" i="1"/>
  <c r="BF14467" i="1" s="1"/>
  <c r="BH14467" i="1" s="1"/>
  <c r="BI14467" i="1" s="1"/>
  <c r="BE14466" i="1"/>
  <c r="AW14466" i="1"/>
  <c r="BD14466" i="1"/>
  <c r="AV14466" i="1"/>
  <c r="BC14466" i="1"/>
  <c r="AU14466" i="1"/>
  <c r="BB14466" i="1"/>
  <c r="AT14466" i="1"/>
  <c r="BA14466" i="1"/>
  <c r="AS14466" i="1"/>
  <c r="AZ14466" i="1"/>
  <c r="AR14466" i="1"/>
  <c r="AY14466" i="1"/>
  <c r="AQ14466" i="1"/>
  <c r="AX14466" i="1"/>
  <c r="AP14466" i="1"/>
  <c r="BF14466" i="1" s="1"/>
  <c r="BH14466" i="1" s="1"/>
  <c r="BI14466" i="1" s="1"/>
  <c r="BE14465" i="1"/>
  <c r="AW14465" i="1"/>
  <c r="BD14465" i="1"/>
  <c r="AV14465" i="1"/>
  <c r="BC14465" i="1"/>
  <c r="AU14465" i="1"/>
  <c r="BB14465" i="1"/>
  <c r="AT14465" i="1"/>
  <c r="BA14465" i="1"/>
  <c r="AS14465" i="1"/>
  <c r="AZ14465" i="1"/>
  <c r="AR14465" i="1"/>
  <c r="AY14465" i="1"/>
  <c r="AQ14465" i="1"/>
  <c r="AX14465" i="1"/>
  <c r="AP14465" i="1"/>
  <c r="BF14465" i="1" s="1"/>
  <c r="BH14465" i="1" s="1"/>
  <c r="BI14465" i="1" s="1"/>
  <c r="BE14464" i="1"/>
  <c r="AW14464" i="1"/>
  <c r="BD14464" i="1"/>
  <c r="AV14464" i="1"/>
  <c r="BC14464" i="1"/>
  <c r="AU14464" i="1"/>
  <c r="BB14464" i="1"/>
  <c r="AT14464" i="1"/>
  <c r="BA14464" i="1"/>
  <c r="AS14464" i="1"/>
  <c r="AZ14464" i="1"/>
  <c r="AR14464" i="1"/>
  <c r="AY14464" i="1"/>
  <c r="AQ14464" i="1"/>
  <c r="AX14464" i="1"/>
  <c r="AP14464" i="1"/>
  <c r="BF14464" i="1" s="1"/>
  <c r="BH14464" i="1" s="1"/>
  <c r="BI14464" i="1" s="1"/>
  <c r="BE14463" i="1"/>
  <c r="AW14463" i="1"/>
  <c r="BD14463" i="1"/>
  <c r="AV14463" i="1"/>
  <c r="BC14463" i="1"/>
  <c r="AU14463" i="1"/>
  <c r="BB14463" i="1"/>
  <c r="AT14463" i="1"/>
  <c r="BA14463" i="1"/>
  <c r="AS14463" i="1"/>
  <c r="AZ14463" i="1"/>
  <c r="AR14463" i="1"/>
  <c r="AY14463" i="1"/>
  <c r="AQ14463" i="1"/>
  <c r="AX14463" i="1"/>
  <c r="AP14463" i="1"/>
  <c r="BF14463" i="1" s="1"/>
  <c r="BH14463" i="1" s="1"/>
  <c r="BI14463" i="1" s="1"/>
  <c r="BE14462" i="1"/>
  <c r="AW14462" i="1"/>
  <c r="BD14462" i="1"/>
  <c r="AV14462" i="1"/>
  <c r="BC14462" i="1"/>
  <c r="AU14462" i="1"/>
  <c r="BB14462" i="1"/>
  <c r="AT14462" i="1"/>
  <c r="BA14462" i="1"/>
  <c r="AS14462" i="1"/>
  <c r="AZ14462" i="1"/>
  <c r="AR14462" i="1"/>
  <c r="AY14462" i="1"/>
  <c r="AQ14462" i="1"/>
  <c r="AX14462" i="1"/>
  <c r="AP14462" i="1"/>
  <c r="BF14462" i="1" s="1"/>
  <c r="BH14462" i="1" s="1"/>
  <c r="BI14462" i="1" s="1"/>
  <c r="BE14461" i="1"/>
  <c r="AW14461" i="1"/>
  <c r="BD14461" i="1"/>
  <c r="AV14461" i="1"/>
  <c r="BC14461" i="1"/>
  <c r="AU14461" i="1"/>
  <c r="BB14461" i="1"/>
  <c r="AT14461" i="1"/>
  <c r="BA14461" i="1"/>
  <c r="AS14461" i="1"/>
  <c r="AZ14461" i="1"/>
  <c r="AR14461" i="1"/>
  <c r="AY14461" i="1"/>
  <c r="AQ14461" i="1"/>
  <c r="AX14461" i="1"/>
  <c r="AP14461" i="1"/>
  <c r="BF14461" i="1" s="1"/>
  <c r="BH14461" i="1" s="1"/>
  <c r="BI14461" i="1" s="1"/>
  <c r="BE14460" i="1"/>
  <c r="AW14460" i="1"/>
  <c r="BD14460" i="1"/>
  <c r="AV14460" i="1"/>
  <c r="BC14460" i="1"/>
  <c r="AU14460" i="1"/>
  <c r="BB14460" i="1"/>
  <c r="AT14460" i="1"/>
  <c r="BA14460" i="1"/>
  <c r="AS14460" i="1"/>
  <c r="AZ14460" i="1"/>
  <c r="AR14460" i="1"/>
  <c r="AY14460" i="1"/>
  <c r="AQ14460" i="1"/>
  <c r="AX14460" i="1"/>
  <c r="AP14460" i="1"/>
  <c r="BF14460" i="1" s="1"/>
  <c r="BH14460" i="1" s="1"/>
  <c r="BI14460" i="1" s="1"/>
  <c r="BE14459" i="1"/>
  <c r="AW14459" i="1"/>
  <c r="BD14459" i="1"/>
  <c r="AV14459" i="1"/>
  <c r="BC14459" i="1"/>
  <c r="AU14459" i="1"/>
  <c r="BB14459" i="1"/>
  <c r="AT14459" i="1"/>
  <c r="BA14459" i="1"/>
  <c r="AS14459" i="1"/>
  <c r="AZ14459" i="1"/>
  <c r="AR14459" i="1"/>
  <c r="AY14459" i="1"/>
  <c r="AQ14459" i="1"/>
  <c r="AX14459" i="1"/>
  <c r="AP14459" i="1"/>
  <c r="BF14459" i="1" s="1"/>
  <c r="BH14459" i="1" s="1"/>
  <c r="BI14459" i="1" s="1"/>
  <c r="BE14458" i="1"/>
  <c r="AW14458" i="1"/>
  <c r="BD14458" i="1"/>
  <c r="AV14458" i="1"/>
  <c r="BC14458" i="1"/>
  <c r="AU14458" i="1"/>
  <c r="BB14458" i="1"/>
  <c r="AT14458" i="1"/>
  <c r="BA14458" i="1"/>
  <c r="AS14458" i="1"/>
  <c r="AZ14458" i="1"/>
  <c r="AR14458" i="1"/>
  <c r="AY14458" i="1"/>
  <c r="AQ14458" i="1"/>
  <c r="AX14458" i="1"/>
  <c r="AP14458" i="1"/>
  <c r="BF14458" i="1" s="1"/>
  <c r="BH14458" i="1" s="1"/>
  <c r="BI14458" i="1" s="1"/>
  <c r="BE14457" i="1"/>
  <c r="AW14457" i="1"/>
  <c r="BD14457" i="1"/>
  <c r="AV14457" i="1"/>
  <c r="BC14457" i="1"/>
  <c r="AU14457" i="1"/>
  <c r="BB14457" i="1"/>
  <c r="AT14457" i="1"/>
  <c r="BA14457" i="1"/>
  <c r="AS14457" i="1"/>
  <c r="AZ14457" i="1"/>
  <c r="AR14457" i="1"/>
  <c r="AY14457" i="1"/>
  <c r="AQ14457" i="1"/>
  <c r="AX14457" i="1"/>
  <c r="AP14457" i="1"/>
  <c r="BF14457" i="1" s="1"/>
  <c r="BH14457" i="1" s="1"/>
  <c r="BI14457" i="1" s="1"/>
  <c r="BE14456" i="1"/>
  <c r="AW14456" i="1"/>
  <c r="BD14456" i="1"/>
  <c r="AV14456" i="1"/>
  <c r="BC14456" i="1"/>
  <c r="AU14456" i="1"/>
  <c r="BB14456" i="1"/>
  <c r="AT14456" i="1"/>
  <c r="BA14456" i="1"/>
  <c r="AS14456" i="1"/>
  <c r="AZ14456" i="1"/>
  <c r="AR14456" i="1"/>
  <c r="AY14456" i="1"/>
  <c r="AQ14456" i="1"/>
  <c r="AX14456" i="1"/>
  <c r="AP14456" i="1"/>
  <c r="BF14456" i="1" s="1"/>
  <c r="BH14456" i="1" s="1"/>
  <c r="BI14456" i="1" s="1"/>
  <c r="BE14455" i="1"/>
  <c r="AW14455" i="1"/>
  <c r="BD14455" i="1"/>
  <c r="AV14455" i="1"/>
  <c r="BC14455" i="1"/>
  <c r="AU14455" i="1"/>
  <c r="BB14455" i="1"/>
  <c r="AT14455" i="1"/>
  <c r="BA14455" i="1"/>
  <c r="AS14455" i="1"/>
  <c r="AZ14455" i="1"/>
  <c r="AR14455" i="1"/>
  <c r="AY14455" i="1"/>
  <c r="AQ14455" i="1"/>
  <c r="AX14455" i="1"/>
  <c r="AP14455" i="1"/>
  <c r="BF14455" i="1" s="1"/>
  <c r="BH14455" i="1" s="1"/>
  <c r="BI14455" i="1" s="1"/>
  <c r="BE14454" i="1"/>
  <c r="AW14454" i="1"/>
  <c r="BD14454" i="1"/>
  <c r="AV14454" i="1"/>
  <c r="BC14454" i="1"/>
  <c r="AU14454" i="1"/>
  <c r="BB14454" i="1"/>
  <c r="AT14454" i="1"/>
  <c r="BA14454" i="1"/>
  <c r="AS14454" i="1"/>
  <c r="AZ14454" i="1"/>
  <c r="AR14454" i="1"/>
  <c r="AY14454" i="1"/>
  <c r="AQ14454" i="1"/>
  <c r="AX14454" i="1"/>
  <c r="AP14454" i="1"/>
  <c r="BF14454" i="1" s="1"/>
  <c r="BH14454" i="1" s="1"/>
  <c r="BI14454" i="1" s="1"/>
  <c r="BE14453" i="1"/>
  <c r="AW14453" i="1"/>
  <c r="BD14453" i="1"/>
  <c r="AV14453" i="1"/>
  <c r="BC14453" i="1"/>
  <c r="AU14453" i="1"/>
  <c r="BB14453" i="1"/>
  <c r="AT14453" i="1"/>
  <c r="BA14453" i="1"/>
  <c r="AS14453" i="1"/>
  <c r="AZ14453" i="1"/>
  <c r="AR14453" i="1"/>
  <c r="AY14453" i="1"/>
  <c r="AQ14453" i="1"/>
  <c r="AX14453" i="1"/>
  <c r="AP14453" i="1"/>
  <c r="BF14453" i="1" s="1"/>
  <c r="BH14453" i="1" s="1"/>
  <c r="BI14453" i="1" s="1"/>
  <c r="BE14452" i="1"/>
  <c r="AW14452" i="1"/>
  <c r="BD14452" i="1"/>
  <c r="AV14452" i="1"/>
  <c r="BC14452" i="1"/>
  <c r="AU14452" i="1"/>
  <c r="BB14452" i="1"/>
  <c r="AT14452" i="1"/>
  <c r="BA14452" i="1"/>
  <c r="AS14452" i="1"/>
  <c r="AZ14452" i="1"/>
  <c r="AR14452" i="1"/>
  <c r="AY14452" i="1"/>
  <c r="AQ14452" i="1"/>
  <c r="AX14452" i="1"/>
  <c r="AP14452" i="1"/>
  <c r="BF14452" i="1" s="1"/>
  <c r="BH14452" i="1" s="1"/>
  <c r="BI14452" i="1" s="1"/>
  <c r="BE14451" i="1"/>
  <c r="AW14451" i="1"/>
  <c r="BD14451" i="1"/>
  <c r="AV14451" i="1"/>
  <c r="BC14451" i="1"/>
  <c r="AU14451" i="1"/>
  <c r="BB14451" i="1"/>
  <c r="AT14451" i="1"/>
  <c r="BA14451" i="1"/>
  <c r="AS14451" i="1"/>
  <c r="AZ14451" i="1"/>
  <c r="AR14451" i="1"/>
  <c r="AY14451" i="1"/>
  <c r="AQ14451" i="1"/>
  <c r="AX14451" i="1"/>
  <c r="AP14451" i="1"/>
  <c r="BF14451" i="1" s="1"/>
  <c r="BH14451" i="1" s="1"/>
  <c r="BI14451" i="1" s="1"/>
  <c r="BE14450" i="1"/>
  <c r="AW14450" i="1"/>
  <c r="BD14450" i="1"/>
  <c r="AV14450" i="1"/>
  <c r="BC14450" i="1"/>
  <c r="AU14450" i="1"/>
  <c r="BB14450" i="1"/>
  <c r="AT14450" i="1"/>
  <c r="BA14450" i="1"/>
  <c r="AS14450" i="1"/>
  <c r="AZ14450" i="1"/>
  <c r="AR14450" i="1"/>
  <c r="AY14450" i="1"/>
  <c r="AQ14450" i="1"/>
  <c r="AX14450" i="1"/>
  <c r="AP14450" i="1"/>
  <c r="BF14450" i="1" s="1"/>
  <c r="BH14450" i="1" s="1"/>
  <c r="BI14450" i="1" s="1"/>
  <c r="BE14449" i="1"/>
  <c r="AW14449" i="1"/>
  <c r="BD14449" i="1"/>
  <c r="AV14449" i="1"/>
  <c r="BC14449" i="1"/>
  <c r="AU14449" i="1"/>
  <c r="BB14449" i="1"/>
  <c r="AT14449" i="1"/>
  <c r="BA14449" i="1"/>
  <c r="AS14449" i="1"/>
  <c r="AZ14449" i="1"/>
  <c r="AR14449" i="1"/>
  <c r="AY14449" i="1"/>
  <c r="AQ14449" i="1"/>
  <c r="AX14449" i="1"/>
  <c r="AP14449" i="1"/>
  <c r="BF14449" i="1" s="1"/>
  <c r="BH14449" i="1" s="1"/>
  <c r="BI14449" i="1" s="1"/>
  <c r="BE14448" i="1"/>
  <c r="AW14448" i="1"/>
  <c r="BD14448" i="1"/>
  <c r="AV14448" i="1"/>
  <c r="BC14448" i="1"/>
  <c r="AU14448" i="1"/>
  <c r="BB14448" i="1"/>
  <c r="AT14448" i="1"/>
  <c r="BA14448" i="1"/>
  <c r="AS14448" i="1"/>
  <c r="AZ14448" i="1"/>
  <c r="AR14448" i="1"/>
  <c r="AY14448" i="1"/>
  <c r="AQ14448" i="1"/>
  <c r="AX14448" i="1"/>
  <c r="AP14448" i="1"/>
  <c r="BF14448" i="1" s="1"/>
  <c r="BH14448" i="1" s="1"/>
  <c r="BI14448" i="1" s="1"/>
  <c r="BE14447" i="1"/>
  <c r="AW14447" i="1"/>
  <c r="BD14447" i="1"/>
  <c r="AV14447" i="1"/>
  <c r="BC14447" i="1"/>
  <c r="AU14447" i="1"/>
  <c r="BB14447" i="1"/>
  <c r="AT14447" i="1"/>
  <c r="BA14447" i="1"/>
  <c r="AS14447" i="1"/>
  <c r="AZ14447" i="1"/>
  <c r="AR14447" i="1"/>
  <c r="AY14447" i="1"/>
  <c r="AQ14447" i="1"/>
  <c r="AX14447" i="1"/>
  <c r="AP14447" i="1"/>
  <c r="BF14447" i="1" s="1"/>
  <c r="BH14447" i="1" s="1"/>
  <c r="BI14447" i="1" s="1"/>
  <c r="BE14446" i="1"/>
  <c r="AW14446" i="1"/>
  <c r="BD14446" i="1"/>
  <c r="AV14446" i="1"/>
  <c r="BC14446" i="1"/>
  <c r="AU14446" i="1"/>
  <c r="BB14446" i="1"/>
  <c r="AT14446" i="1"/>
  <c r="BA14446" i="1"/>
  <c r="AS14446" i="1"/>
  <c r="AZ14446" i="1"/>
  <c r="AR14446" i="1"/>
  <c r="AY14446" i="1"/>
  <c r="AQ14446" i="1"/>
  <c r="AX14446" i="1"/>
  <c r="AP14446" i="1"/>
  <c r="BF14446" i="1" s="1"/>
  <c r="BH14446" i="1" s="1"/>
  <c r="BI14446" i="1" s="1"/>
  <c r="BE14445" i="1"/>
  <c r="AW14445" i="1"/>
  <c r="BD14445" i="1"/>
  <c r="AV14445" i="1"/>
  <c r="BC14445" i="1"/>
  <c r="AU14445" i="1"/>
  <c r="BB14445" i="1"/>
  <c r="AT14445" i="1"/>
  <c r="BA14445" i="1"/>
  <c r="AS14445" i="1"/>
  <c r="AZ14445" i="1"/>
  <c r="AR14445" i="1"/>
  <c r="AY14445" i="1"/>
  <c r="AQ14445" i="1"/>
  <c r="AX14445" i="1"/>
  <c r="AP14445" i="1"/>
  <c r="BF14445" i="1" s="1"/>
  <c r="BH14445" i="1" s="1"/>
  <c r="BI14445" i="1" s="1"/>
  <c r="BE14444" i="1"/>
  <c r="AW14444" i="1"/>
  <c r="BD14444" i="1"/>
  <c r="AV14444" i="1"/>
  <c r="BC14444" i="1"/>
  <c r="AU14444" i="1"/>
  <c r="BB14444" i="1"/>
  <c r="AT14444" i="1"/>
  <c r="BA14444" i="1"/>
  <c r="AS14444" i="1"/>
  <c r="AZ14444" i="1"/>
  <c r="AR14444" i="1"/>
  <c r="AY14444" i="1"/>
  <c r="AQ14444" i="1"/>
  <c r="AX14444" i="1"/>
  <c r="AP14444" i="1"/>
  <c r="BF14444" i="1" s="1"/>
  <c r="BH14444" i="1" s="1"/>
  <c r="BI14444" i="1" s="1"/>
  <c r="BE14443" i="1"/>
  <c r="AW14443" i="1"/>
  <c r="BD14443" i="1"/>
  <c r="AV14443" i="1"/>
  <c r="BC14443" i="1"/>
  <c r="AU14443" i="1"/>
  <c r="BB14443" i="1"/>
  <c r="AT14443" i="1"/>
  <c r="BA14443" i="1"/>
  <c r="AS14443" i="1"/>
  <c r="AZ14443" i="1"/>
  <c r="AR14443" i="1"/>
  <c r="AY14443" i="1"/>
  <c r="AQ14443" i="1"/>
  <c r="AX14443" i="1"/>
  <c r="AP14443" i="1"/>
  <c r="BF14443" i="1" s="1"/>
  <c r="BH14443" i="1" s="1"/>
  <c r="BI14443" i="1" s="1"/>
  <c r="BE14442" i="1"/>
  <c r="AW14442" i="1"/>
  <c r="BD14442" i="1"/>
  <c r="AV14442" i="1"/>
  <c r="BC14442" i="1"/>
  <c r="AU14442" i="1"/>
  <c r="BB14442" i="1"/>
  <c r="AT14442" i="1"/>
  <c r="BA14442" i="1"/>
  <c r="AS14442" i="1"/>
  <c r="AZ14442" i="1"/>
  <c r="AR14442" i="1"/>
  <c r="AY14442" i="1"/>
  <c r="AQ14442" i="1"/>
  <c r="AX14442" i="1"/>
  <c r="AP14442" i="1"/>
  <c r="BF14442" i="1" s="1"/>
  <c r="BH14442" i="1" s="1"/>
  <c r="BI14442" i="1" s="1"/>
  <c r="BE14441" i="1"/>
  <c r="AW14441" i="1"/>
  <c r="BD14441" i="1"/>
  <c r="AV14441" i="1"/>
  <c r="BC14441" i="1"/>
  <c r="AU14441" i="1"/>
  <c r="BB14441" i="1"/>
  <c r="AT14441" i="1"/>
  <c r="BA14441" i="1"/>
  <c r="AS14441" i="1"/>
  <c r="AZ14441" i="1"/>
  <c r="AR14441" i="1"/>
  <c r="AY14441" i="1"/>
  <c r="AQ14441" i="1"/>
  <c r="AX14441" i="1"/>
  <c r="AP14441" i="1"/>
  <c r="BF14441" i="1" s="1"/>
  <c r="BH14441" i="1" s="1"/>
  <c r="BI14441" i="1" s="1"/>
  <c r="BE14440" i="1"/>
  <c r="AW14440" i="1"/>
  <c r="BD14440" i="1"/>
  <c r="AV14440" i="1"/>
  <c r="BC14440" i="1"/>
  <c r="AU14440" i="1"/>
  <c r="BB14440" i="1"/>
  <c r="AT14440" i="1"/>
  <c r="BA14440" i="1"/>
  <c r="AS14440" i="1"/>
  <c r="AZ14440" i="1"/>
  <c r="AR14440" i="1"/>
  <c r="AY14440" i="1"/>
  <c r="AQ14440" i="1"/>
  <c r="AX14440" i="1"/>
  <c r="AP14440" i="1"/>
  <c r="BF14440" i="1" s="1"/>
  <c r="BH14440" i="1" s="1"/>
  <c r="BI14440" i="1" s="1"/>
  <c r="BE14439" i="1"/>
  <c r="AW14439" i="1"/>
  <c r="BD14439" i="1"/>
  <c r="AV14439" i="1"/>
  <c r="BC14439" i="1"/>
  <c r="AU14439" i="1"/>
  <c r="BB14439" i="1"/>
  <c r="AT14439" i="1"/>
  <c r="BA14439" i="1"/>
  <c r="AS14439" i="1"/>
  <c r="AZ14439" i="1"/>
  <c r="AR14439" i="1"/>
  <c r="AY14439" i="1"/>
  <c r="AQ14439" i="1"/>
  <c r="AX14439" i="1"/>
  <c r="AP14439" i="1"/>
  <c r="BF14439" i="1" s="1"/>
  <c r="BH14439" i="1" s="1"/>
  <c r="BI14439" i="1" s="1"/>
  <c r="BE14438" i="1"/>
  <c r="AW14438" i="1"/>
  <c r="BD14438" i="1"/>
  <c r="AV14438" i="1"/>
  <c r="BC14438" i="1"/>
  <c r="AU14438" i="1"/>
  <c r="BB14438" i="1"/>
  <c r="AT14438" i="1"/>
  <c r="BA14438" i="1"/>
  <c r="AS14438" i="1"/>
  <c r="AZ14438" i="1"/>
  <c r="AR14438" i="1"/>
  <c r="AY14438" i="1"/>
  <c r="AQ14438" i="1"/>
  <c r="AX14438" i="1"/>
  <c r="AP14438" i="1"/>
  <c r="BF14438" i="1" s="1"/>
  <c r="BH14438" i="1" s="1"/>
  <c r="BI14438" i="1" s="1"/>
  <c r="BE14437" i="1"/>
  <c r="AW14437" i="1"/>
  <c r="BD14437" i="1"/>
  <c r="AV14437" i="1"/>
  <c r="BC14437" i="1"/>
  <c r="AU14437" i="1"/>
  <c r="BB14437" i="1"/>
  <c r="AT14437" i="1"/>
  <c r="BA14437" i="1"/>
  <c r="AS14437" i="1"/>
  <c r="AZ14437" i="1"/>
  <c r="AR14437" i="1"/>
  <c r="AY14437" i="1"/>
  <c r="AQ14437" i="1"/>
  <c r="AX14437" i="1"/>
  <c r="AP14437" i="1"/>
  <c r="BF14437" i="1" s="1"/>
  <c r="BH14437" i="1" s="1"/>
  <c r="BI14437" i="1" s="1"/>
  <c r="BE14436" i="1"/>
  <c r="AW14436" i="1"/>
  <c r="BD14436" i="1"/>
  <c r="AV14436" i="1"/>
  <c r="BC14436" i="1"/>
  <c r="AU14436" i="1"/>
  <c r="BB14436" i="1"/>
  <c r="AT14436" i="1"/>
  <c r="BA14436" i="1"/>
  <c r="AS14436" i="1"/>
  <c r="AZ14436" i="1"/>
  <c r="AR14436" i="1"/>
  <c r="AY14436" i="1"/>
  <c r="AQ14436" i="1"/>
  <c r="AX14436" i="1"/>
  <c r="AP14436" i="1"/>
  <c r="BF14436" i="1" s="1"/>
  <c r="BH14436" i="1" s="1"/>
  <c r="BI14436" i="1" s="1"/>
  <c r="BE14435" i="1"/>
  <c r="AW14435" i="1"/>
  <c r="BD14435" i="1"/>
  <c r="AV14435" i="1"/>
  <c r="BC14435" i="1"/>
  <c r="AU14435" i="1"/>
  <c r="BB14435" i="1"/>
  <c r="AT14435" i="1"/>
  <c r="BA14435" i="1"/>
  <c r="AS14435" i="1"/>
  <c r="AZ14435" i="1"/>
  <c r="AR14435" i="1"/>
  <c r="AY14435" i="1"/>
  <c r="AQ14435" i="1"/>
  <c r="AX14435" i="1"/>
  <c r="AP14435" i="1"/>
  <c r="BF14435" i="1" s="1"/>
  <c r="BH14435" i="1" s="1"/>
  <c r="BI14435" i="1" s="1"/>
  <c r="BE14434" i="1"/>
  <c r="AW14434" i="1"/>
  <c r="BD14434" i="1"/>
  <c r="AV14434" i="1"/>
  <c r="BC14434" i="1"/>
  <c r="AU14434" i="1"/>
  <c r="BB14434" i="1"/>
  <c r="AT14434" i="1"/>
  <c r="BA14434" i="1"/>
  <c r="AS14434" i="1"/>
  <c r="AZ14434" i="1"/>
  <c r="AR14434" i="1"/>
  <c r="AY14434" i="1"/>
  <c r="AQ14434" i="1"/>
  <c r="AX14434" i="1"/>
  <c r="AP14434" i="1"/>
  <c r="BF14434" i="1" s="1"/>
  <c r="BH14434" i="1" s="1"/>
  <c r="BI14434" i="1" s="1"/>
  <c r="BE14433" i="1"/>
  <c r="AW14433" i="1"/>
  <c r="BD14433" i="1"/>
  <c r="AV14433" i="1"/>
  <c r="BC14433" i="1"/>
  <c r="AU14433" i="1"/>
  <c r="BB14433" i="1"/>
  <c r="AT14433" i="1"/>
  <c r="BA14433" i="1"/>
  <c r="AS14433" i="1"/>
  <c r="AZ14433" i="1"/>
  <c r="AR14433" i="1"/>
  <c r="AY14433" i="1"/>
  <c r="AQ14433" i="1"/>
  <c r="AX14433" i="1"/>
  <c r="AP14433" i="1"/>
  <c r="BF14433" i="1" s="1"/>
  <c r="BH14433" i="1" s="1"/>
  <c r="BI14433" i="1" s="1"/>
  <c r="BE14432" i="1"/>
  <c r="AW14432" i="1"/>
  <c r="BD14432" i="1"/>
  <c r="AV14432" i="1"/>
  <c r="BC14432" i="1"/>
  <c r="AU14432" i="1"/>
  <c r="BB14432" i="1"/>
  <c r="AT14432" i="1"/>
  <c r="BA14432" i="1"/>
  <c r="AS14432" i="1"/>
  <c r="AZ14432" i="1"/>
  <c r="AR14432" i="1"/>
  <c r="AY14432" i="1"/>
  <c r="AQ14432" i="1"/>
  <c r="AX14432" i="1"/>
  <c r="AP14432" i="1"/>
  <c r="BF14432" i="1" s="1"/>
  <c r="BH14432" i="1" s="1"/>
  <c r="BI14432" i="1" s="1"/>
  <c r="BE14431" i="1"/>
  <c r="AW14431" i="1"/>
  <c r="BD14431" i="1"/>
  <c r="AV14431" i="1"/>
  <c r="BC14431" i="1"/>
  <c r="AU14431" i="1"/>
  <c r="BB14431" i="1"/>
  <c r="AT14431" i="1"/>
  <c r="BA14431" i="1"/>
  <c r="AS14431" i="1"/>
  <c r="AZ14431" i="1"/>
  <c r="AR14431" i="1"/>
  <c r="AY14431" i="1"/>
  <c r="AQ14431" i="1"/>
  <c r="AX14431" i="1"/>
  <c r="AP14431" i="1"/>
  <c r="BF14431" i="1" s="1"/>
  <c r="BH14431" i="1" s="1"/>
  <c r="BI14431" i="1" s="1"/>
  <c r="BE14430" i="1"/>
  <c r="AW14430" i="1"/>
  <c r="BD14430" i="1"/>
  <c r="AV14430" i="1"/>
  <c r="BC14430" i="1"/>
  <c r="AU14430" i="1"/>
  <c r="BB14430" i="1"/>
  <c r="AT14430" i="1"/>
  <c r="BA14430" i="1"/>
  <c r="AS14430" i="1"/>
  <c r="AZ14430" i="1"/>
  <c r="AR14430" i="1"/>
  <c r="AY14430" i="1"/>
  <c r="AQ14430" i="1"/>
  <c r="AX14430" i="1"/>
  <c r="AP14430" i="1"/>
  <c r="BF14430" i="1" s="1"/>
  <c r="BH14430" i="1" s="1"/>
  <c r="BI14430" i="1" s="1"/>
  <c r="BE14429" i="1"/>
  <c r="AW14429" i="1"/>
  <c r="BD14429" i="1"/>
  <c r="AV14429" i="1"/>
  <c r="BC14429" i="1"/>
  <c r="AU14429" i="1"/>
  <c r="BB14429" i="1"/>
  <c r="AT14429" i="1"/>
  <c r="BA14429" i="1"/>
  <c r="AS14429" i="1"/>
  <c r="AZ14429" i="1"/>
  <c r="AR14429" i="1"/>
  <c r="AY14429" i="1"/>
  <c r="AQ14429" i="1"/>
  <c r="AX14429" i="1"/>
  <c r="AP14429" i="1"/>
  <c r="BF14429" i="1" s="1"/>
  <c r="BH14429" i="1" s="1"/>
  <c r="BI14429" i="1" s="1"/>
  <c r="BE14428" i="1"/>
  <c r="AW14428" i="1"/>
  <c r="BD14428" i="1"/>
  <c r="AV14428" i="1"/>
  <c r="BC14428" i="1"/>
  <c r="AU14428" i="1"/>
  <c r="BB14428" i="1"/>
  <c r="AT14428" i="1"/>
  <c r="BA14428" i="1"/>
  <c r="AS14428" i="1"/>
  <c r="AZ14428" i="1"/>
  <c r="AR14428" i="1"/>
  <c r="AY14428" i="1"/>
  <c r="AQ14428" i="1"/>
  <c r="AX14428" i="1"/>
  <c r="AP14428" i="1"/>
  <c r="BF14428" i="1" s="1"/>
  <c r="BH14428" i="1" s="1"/>
  <c r="BI14428" i="1" s="1"/>
  <c r="BE14427" i="1"/>
  <c r="AW14427" i="1"/>
  <c r="BD14427" i="1"/>
  <c r="AV14427" i="1"/>
  <c r="BC14427" i="1"/>
  <c r="AU14427" i="1"/>
  <c r="BB14427" i="1"/>
  <c r="AT14427" i="1"/>
  <c r="BA14427" i="1"/>
  <c r="AS14427" i="1"/>
  <c r="AZ14427" i="1"/>
  <c r="AR14427" i="1"/>
  <c r="AY14427" i="1"/>
  <c r="AQ14427" i="1"/>
  <c r="AX14427" i="1"/>
  <c r="AP14427" i="1"/>
  <c r="BF14427" i="1" s="1"/>
  <c r="BH14427" i="1" s="1"/>
  <c r="BI14427" i="1" s="1"/>
  <c r="BE14426" i="1"/>
  <c r="AW14426" i="1"/>
  <c r="BD14426" i="1"/>
  <c r="AV14426" i="1"/>
  <c r="BC14426" i="1"/>
  <c r="AU14426" i="1"/>
  <c r="BB14426" i="1"/>
  <c r="AT14426" i="1"/>
  <c r="BA14426" i="1"/>
  <c r="AS14426" i="1"/>
  <c r="AZ14426" i="1"/>
  <c r="AR14426" i="1"/>
  <c r="AY14426" i="1"/>
  <c r="AQ14426" i="1"/>
  <c r="AX14426" i="1"/>
  <c r="AP14426" i="1"/>
  <c r="BF14426" i="1" s="1"/>
  <c r="BH14426" i="1" s="1"/>
  <c r="BI14426" i="1" s="1"/>
  <c r="BE14425" i="1"/>
  <c r="AW14425" i="1"/>
  <c r="BD14425" i="1"/>
  <c r="AV14425" i="1"/>
  <c r="BC14425" i="1"/>
  <c r="AU14425" i="1"/>
  <c r="BB14425" i="1"/>
  <c r="AT14425" i="1"/>
  <c r="BA14425" i="1"/>
  <c r="AS14425" i="1"/>
  <c r="AZ14425" i="1"/>
  <c r="AR14425" i="1"/>
  <c r="AY14425" i="1"/>
  <c r="AQ14425" i="1"/>
  <c r="AX14425" i="1"/>
  <c r="AP14425" i="1"/>
  <c r="BF14425" i="1" s="1"/>
  <c r="BH14425" i="1" s="1"/>
  <c r="BI14425" i="1" s="1"/>
  <c r="BE14424" i="1"/>
  <c r="AW14424" i="1"/>
  <c r="BD14424" i="1"/>
  <c r="AV14424" i="1"/>
  <c r="BC14424" i="1"/>
  <c r="AU14424" i="1"/>
  <c r="BB14424" i="1"/>
  <c r="AT14424" i="1"/>
  <c r="BA14424" i="1"/>
  <c r="AS14424" i="1"/>
  <c r="AZ14424" i="1"/>
  <c r="AR14424" i="1"/>
  <c r="AY14424" i="1"/>
  <c r="AQ14424" i="1"/>
  <c r="AX14424" i="1"/>
  <c r="AP14424" i="1"/>
  <c r="BF14424" i="1" s="1"/>
  <c r="BH14424" i="1" s="1"/>
  <c r="BI14424" i="1" s="1"/>
  <c r="BE14423" i="1"/>
  <c r="AW14423" i="1"/>
  <c r="BD14423" i="1"/>
  <c r="AV14423" i="1"/>
  <c r="BC14423" i="1"/>
  <c r="AU14423" i="1"/>
  <c r="BB14423" i="1"/>
  <c r="AT14423" i="1"/>
  <c r="BA14423" i="1"/>
  <c r="AS14423" i="1"/>
  <c r="AZ14423" i="1"/>
  <c r="AR14423" i="1"/>
  <c r="AY14423" i="1"/>
  <c r="AQ14423" i="1"/>
  <c r="AX14423" i="1"/>
  <c r="AP14423" i="1"/>
  <c r="BF14423" i="1" s="1"/>
  <c r="BH14423" i="1" s="1"/>
  <c r="BI14423" i="1" s="1"/>
  <c r="BE14422" i="1"/>
  <c r="AW14422" i="1"/>
  <c r="BD14422" i="1"/>
  <c r="AV14422" i="1"/>
  <c r="BC14422" i="1"/>
  <c r="AU14422" i="1"/>
  <c r="BB14422" i="1"/>
  <c r="AT14422" i="1"/>
  <c r="BA14422" i="1"/>
  <c r="AS14422" i="1"/>
  <c r="AZ14422" i="1"/>
  <c r="AR14422" i="1"/>
  <c r="AY14422" i="1"/>
  <c r="AQ14422" i="1"/>
  <c r="AX14422" i="1"/>
  <c r="AP14422" i="1"/>
  <c r="BF14422" i="1" s="1"/>
  <c r="BH14422" i="1" s="1"/>
  <c r="BI14422" i="1" s="1"/>
  <c r="BE14421" i="1"/>
  <c r="AW14421" i="1"/>
  <c r="BD14421" i="1"/>
  <c r="AV14421" i="1"/>
  <c r="BC14421" i="1"/>
  <c r="AU14421" i="1"/>
  <c r="BB14421" i="1"/>
  <c r="AT14421" i="1"/>
  <c r="BA14421" i="1"/>
  <c r="AS14421" i="1"/>
  <c r="AZ14421" i="1"/>
  <c r="AR14421" i="1"/>
  <c r="AY14421" i="1"/>
  <c r="AQ14421" i="1"/>
  <c r="AX14421" i="1"/>
  <c r="AP14421" i="1"/>
  <c r="BF14421" i="1" s="1"/>
  <c r="BH14421" i="1" s="1"/>
  <c r="BI14421" i="1" s="1"/>
  <c r="BE14420" i="1"/>
  <c r="AW14420" i="1"/>
  <c r="BD14420" i="1"/>
  <c r="AV14420" i="1"/>
  <c r="BC14420" i="1"/>
  <c r="AU14420" i="1"/>
  <c r="BB14420" i="1"/>
  <c r="AT14420" i="1"/>
  <c r="BA14420" i="1"/>
  <c r="AS14420" i="1"/>
  <c r="AZ14420" i="1"/>
  <c r="AR14420" i="1"/>
  <c r="AY14420" i="1"/>
  <c r="AQ14420" i="1"/>
  <c r="AX14420" i="1"/>
  <c r="AP14420" i="1"/>
  <c r="BF14420" i="1" s="1"/>
  <c r="BH14420" i="1" s="1"/>
  <c r="BI14420" i="1" s="1"/>
  <c r="BE14419" i="1"/>
  <c r="AW14419" i="1"/>
  <c r="BD14419" i="1"/>
  <c r="AV14419" i="1"/>
  <c r="BC14419" i="1"/>
  <c r="AU14419" i="1"/>
  <c r="BB14419" i="1"/>
  <c r="AT14419" i="1"/>
  <c r="BA14419" i="1"/>
  <c r="AS14419" i="1"/>
  <c r="AZ14419" i="1"/>
  <c r="AR14419" i="1"/>
  <c r="AY14419" i="1"/>
  <c r="AQ14419" i="1"/>
  <c r="AX14419" i="1"/>
  <c r="AP14419" i="1"/>
  <c r="BF14419" i="1" s="1"/>
  <c r="BH14419" i="1" s="1"/>
  <c r="BI14419" i="1" s="1"/>
  <c r="BE14418" i="1"/>
  <c r="AW14418" i="1"/>
  <c r="BD14418" i="1"/>
  <c r="AV14418" i="1"/>
  <c r="BC14418" i="1"/>
  <c r="AU14418" i="1"/>
  <c r="BB14418" i="1"/>
  <c r="AT14418" i="1"/>
  <c r="BA14418" i="1"/>
  <c r="AS14418" i="1"/>
  <c r="AZ14418" i="1"/>
  <c r="AR14418" i="1"/>
  <c r="AY14418" i="1"/>
  <c r="AQ14418" i="1"/>
  <c r="AX14418" i="1"/>
  <c r="AP14418" i="1"/>
  <c r="BF14418" i="1" s="1"/>
  <c r="BH14418" i="1" s="1"/>
  <c r="BI14418" i="1" s="1"/>
  <c r="BE14417" i="1"/>
  <c r="AW14417" i="1"/>
  <c r="BD14417" i="1"/>
  <c r="AV14417" i="1"/>
  <c r="BC14417" i="1"/>
  <c r="AU14417" i="1"/>
  <c r="BB14417" i="1"/>
  <c r="AT14417" i="1"/>
  <c r="BA14417" i="1"/>
  <c r="AS14417" i="1"/>
  <c r="AZ14417" i="1"/>
  <c r="AR14417" i="1"/>
  <c r="AY14417" i="1"/>
  <c r="AQ14417" i="1"/>
  <c r="AX14417" i="1"/>
  <c r="AP14417" i="1"/>
  <c r="BF14417" i="1" s="1"/>
  <c r="BH14417" i="1" s="1"/>
  <c r="BI14417" i="1" s="1"/>
  <c r="BE14416" i="1"/>
  <c r="AW14416" i="1"/>
  <c r="BD14416" i="1"/>
  <c r="AV14416" i="1"/>
  <c r="BC14416" i="1"/>
  <c r="AU14416" i="1"/>
  <c r="BB14416" i="1"/>
  <c r="AT14416" i="1"/>
  <c r="BA14416" i="1"/>
  <c r="AS14416" i="1"/>
  <c r="AZ14416" i="1"/>
  <c r="AR14416" i="1"/>
  <c r="AY14416" i="1"/>
  <c r="AQ14416" i="1"/>
  <c r="AX14416" i="1"/>
  <c r="AP14416" i="1"/>
  <c r="BF14416" i="1" s="1"/>
  <c r="BH14416" i="1" s="1"/>
  <c r="BI14416" i="1" s="1"/>
  <c r="BE14415" i="1"/>
  <c r="AW14415" i="1"/>
  <c r="BD14415" i="1"/>
  <c r="AV14415" i="1"/>
  <c r="BC14415" i="1"/>
  <c r="AU14415" i="1"/>
  <c r="BB14415" i="1"/>
  <c r="AT14415" i="1"/>
  <c r="BA14415" i="1"/>
  <c r="AS14415" i="1"/>
  <c r="AZ14415" i="1"/>
  <c r="AR14415" i="1"/>
  <c r="AY14415" i="1"/>
  <c r="AQ14415" i="1"/>
  <c r="AX14415" i="1"/>
  <c r="AP14415" i="1"/>
  <c r="BF14415" i="1" s="1"/>
  <c r="BH14415" i="1" s="1"/>
  <c r="BI14415" i="1" s="1"/>
  <c r="BE14414" i="1"/>
  <c r="AW14414" i="1"/>
  <c r="BD14414" i="1"/>
  <c r="AV14414" i="1"/>
  <c r="BC14414" i="1"/>
  <c r="AU14414" i="1"/>
  <c r="BB14414" i="1"/>
  <c r="AT14414" i="1"/>
  <c r="BA14414" i="1"/>
  <c r="AS14414" i="1"/>
  <c r="AZ14414" i="1"/>
  <c r="AR14414" i="1"/>
  <c r="AY14414" i="1"/>
  <c r="AQ14414" i="1"/>
  <c r="AX14414" i="1"/>
  <c r="AP14414" i="1"/>
  <c r="BF14414" i="1" s="1"/>
  <c r="BH14414" i="1" s="1"/>
  <c r="BI14414" i="1" s="1"/>
  <c r="BE14413" i="1"/>
  <c r="AW14413" i="1"/>
  <c r="BD14413" i="1"/>
  <c r="AV14413" i="1"/>
  <c r="BC14413" i="1"/>
  <c r="AU14413" i="1"/>
  <c r="BB14413" i="1"/>
  <c r="AT14413" i="1"/>
  <c r="BA14413" i="1"/>
  <c r="AS14413" i="1"/>
  <c r="AZ14413" i="1"/>
  <c r="AR14413" i="1"/>
  <c r="AY14413" i="1"/>
  <c r="AQ14413" i="1"/>
  <c r="AX14413" i="1"/>
  <c r="AP14413" i="1"/>
  <c r="BF14413" i="1" s="1"/>
  <c r="BH14413" i="1" s="1"/>
  <c r="BI14413" i="1" s="1"/>
  <c r="BE14412" i="1"/>
  <c r="AW14412" i="1"/>
  <c r="BD14412" i="1"/>
  <c r="AV14412" i="1"/>
  <c r="BC14412" i="1"/>
  <c r="AU14412" i="1"/>
  <c r="BB14412" i="1"/>
  <c r="AT14412" i="1"/>
  <c r="BA14412" i="1"/>
  <c r="AS14412" i="1"/>
  <c r="AZ14412" i="1"/>
  <c r="AR14412" i="1"/>
  <c r="AY14412" i="1"/>
  <c r="AQ14412" i="1"/>
  <c r="AX14412" i="1"/>
  <c r="AP14412" i="1"/>
  <c r="BF14412" i="1" s="1"/>
  <c r="BH14412" i="1" s="1"/>
  <c r="BI14412" i="1" s="1"/>
  <c r="BE14411" i="1"/>
  <c r="AW14411" i="1"/>
  <c r="BD14411" i="1"/>
  <c r="AV14411" i="1"/>
  <c r="BC14411" i="1"/>
  <c r="AU14411" i="1"/>
  <c r="BB14411" i="1"/>
  <c r="AT14411" i="1"/>
  <c r="BA14411" i="1"/>
  <c r="AS14411" i="1"/>
  <c r="AZ14411" i="1"/>
  <c r="AR14411" i="1"/>
  <c r="AY14411" i="1"/>
  <c r="AQ14411" i="1"/>
  <c r="AX14411" i="1"/>
  <c r="AP14411" i="1"/>
  <c r="BF14411" i="1" s="1"/>
  <c r="BH14411" i="1" s="1"/>
  <c r="BI14411" i="1" s="1"/>
  <c r="BE14410" i="1"/>
  <c r="AW14410" i="1"/>
  <c r="BD14410" i="1"/>
  <c r="AV14410" i="1"/>
  <c r="BC14410" i="1"/>
  <c r="AU14410" i="1"/>
  <c r="BB14410" i="1"/>
  <c r="AT14410" i="1"/>
  <c r="BA14410" i="1"/>
  <c r="AS14410" i="1"/>
  <c r="AZ14410" i="1"/>
  <c r="AR14410" i="1"/>
  <c r="AY14410" i="1"/>
  <c r="AQ14410" i="1"/>
  <c r="AX14410" i="1"/>
  <c r="AP14410" i="1"/>
  <c r="BF14410" i="1" s="1"/>
  <c r="BH14410" i="1" s="1"/>
  <c r="BI14410" i="1" s="1"/>
  <c r="BE14409" i="1"/>
  <c r="AW14409" i="1"/>
  <c r="BD14409" i="1"/>
  <c r="AV14409" i="1"/>
  <c r="BC14409" i="1"/>
  <c r="AU14409" i="1"/>
  <c r="BB14409" i="1"/>
  <c r="AT14409" i="1"/>
  <c r="BA14409" i="1"/>
  <c r="AS14409" i="1"/>
  <c r="AZ14409" i="1"/>
  <c r="AR14409" i="1"/>
  <c r="AY14409" i="1"/>
  <c r="AQ14409" i="1"/>
  <c r="AX14409" i="1"/>
  <c r="AP14409" i="1"/>
  <c r="BF14409" i="1" s="1"/>
  <c r="BH14409" i="1" s="1"/>
  <c r="BI14409" i="1" s="1"/>
  <c r="BE14408" i="1"/>
  <c r="AW14408" i="1"/>
  <c r="BD14408" i="1"/>
  <c r="AV14408" i="1"/>
  <c r="BC14408" i="1"/>
  <c r="AU14408" i="1"/>
  <c r="BB14408" i="1"/>
  <c r="AT14408" i="1"/>
  <c r="BA14408" i="1"/>
  <c r="AS14408" i="1"/>
  <c r="AZ14408" i="1"/>
  <c r="AR14408" i="1"/>
  <c r="AY14408" i="1"/>
  <c r="AQ14408" i="1"/>
  <c r="AX14408" i="1"/>
  <c r="AP14408" i="1"/>
  <c r="BF14408" i="1" s="1"/>
  <c r="BH14408" i="1" s="1"/>
  <c r="BI14408" i="1" s="1"/>
  <c r="BE14407" i="1"/>
  <c r="AW14407" i="1"/>
  <c r="BD14407" i="1"/>
  <c r="AV14407" i="1"/>
  <c r="BC14407" i="1"/>
  <c r="AU14407" i="1"/>
  <c r="BB14407" i="1"/>
  <c r="AT14407" i="1"/>
  <c r="BA14407" i="1"/>
  <c r="AS14407" i="1"/>
  <c r="AZ14407" i="1"/>
  <c r="AR14407" i="1"/>
  <c r="AY14407" i="1"/>
  <c r="AQ14407" i="1"/>
  <c r="AX14407" i="1"/>
  <c r="AP14407" i="1"/>
  <c r="BF14407" i="1" s="1"/>
  <c r="BH14407" i="1" s="1"/>
  <c r="BI14407" i="1" s="1"/>
  <c r="BE14406" i="1"/>
  <c r="AW14406" i="1"/>
  <c r="BD14406" i="1"/>
  <c r="AV14406" i="1"/>
  <c r="BC14406" i="1"/>
  <c r="AU14406" i="1"/>
  <c r="BB14406" i="1"/>
  <c r="AT14406" i="1"/>
  <c r="BA14406" i="1"/>
  <c r="AS14406" i="1"/>
  <c r="AZ14406" i="1"/>
  <c r="AR14406" i="1"/>
  <c r="AY14406" i="1"/>
  <c r="AQ14406" i="1"/>
  <c r="AX14406" i="1"/>
  <c r="AP14406" i="1"/>
  <c r="BF14406" i="1" s="1"/>
  <c r="BH14406" i="1" s="1"/>
  <c r="BI14406" i="1" s="1"/>
  <c r="BE14405" i="1"/>
  <c r="AW14405" i="1"/>
  <c r="BD14405" i="1"/>
  <c r="AV14405" i="1"/>
  <c r="BC14405" i="1"/>
  <c r="AU14405" i="1"/>
  <c r="BB14405" i="1"/>
  <c r="AT14405" i="1"/>
  <c r="BA14405" i="1"/>
  <c r="AS14405" i="1"/>
  <c r="AZ14405" i="1"/>
  <c r="AR14405" i="1"/>
  <c r="AY14405" i="1"/>
  <c r="AQ14405" i="1"/>
  <c r="AX14405" i="1"/>
  <c r="AP14405" i="1"/>
  <c r="BF14405" i="1" s="1"/>
  <c r="BH14405" i="1" s="1"/>
  <c r="BI14405" i="1" s="1"/>
  <c r="BE14404" i="1"/>
  <c r="AW14404" i="1"/>
  <c r="BD14404" i="1"/>
  <c r="AV14404" i="1"/>
  <c r="BC14404" i="1"/>
  <c r="AU14404" i="1"/>
  <c r="BB14404" i="1"/>
  <c r="AT14404" i="1"/>
  <c r="BA14404" i="1"/>
  <c r="AS14404" i="1"/>
  <c r="AZ14404" i="1"/>
  <c r="AR14404" i="1"/>
  <c r="AY14404" i="1"/>
  <c r="AQ14404" i="1"/>
  <c r="AX14404" i="1"/>
  <c r="AP14404" i="1"/>
  <c r="BF14404" i="1" s="1"/>
  <c r="BH14404" i="1" s="1"/>
  <c r="BI14404" i="1" s="1"/>
  <c r="BE14403" i="1"/>
  <c r="AW14403" i="1"/>
  <c r="BD14403" i="1"/>
  <c r="AV14403" i="1"/>
  <c r="BC14403" i="1"/>
  <c r="AU14403" i="1"/>
  <c r="BB14403" i="1"/>
  <c r="AT14403" i="1"/>
  <c r="BA14403" i="1"/>
  <c r="AS14403" i="1"/>
  <c r="AZ14403" i="1"/>
  <c r="AR14403" i="1"/>
  <c r="AY14403" i="1"/>
  <c r="AQ14403" i="1"/>
  <c r="AX14403" i="1"/>
  <c r="AP14403" i="1"/>
  <c r="BF14403" i="1" s="1"/>
  <c r="BH14403" i="1" s="1"/>
  <c r="BI14403" i="1" s="1"/>
  <c r="BE14402" i="1"/>
  <c r="AW14402" i="1"/>
  <c r="BD14402" i="1"/>
  <c r="AV14402" i="1"/>
  <c r="BC14402" i="1"/>
  <c r="AU14402" i="1"/>
  <c r="BB14402" i="1"/>
  <c r="AT14402" i="1"/>
  <c r="BA14402" i="1"/>
  <c r="AS14402" i="1"/>
  <c r="AZ14402" i="1"/>
  <c r="AR14402" i="1"/>
  <c r="AY14402" i="1"/>
  <c r="AQ14402" i="1"/>
  <c r="AX14402" i="1"/>
  <c r="AP14402" i="1"/>
  <c r="BF14402" i="1" s="1"/>
  <c r="BH14402" i="1" s="1"/>
  <c r="BI14402" i="1" s="1"/>
  <c r="BE14401" i="1"/>
  <c r="AW14401" i="1"/>
  <c r="BD14401" i="1"/>
  <c r="AV14401" i="1"/>
  <c r="BC14401" i="1"/>
  <c r="AU14401" i="1"/>
  <c r="BB14401" i="1"/>
  <c r="AT14401" i="1"/>
  <c r="BA14401" i="1"/>
  <c r="AS14401" i="1"/>
  <c r="AZ14401" i="1"/>
  <c r="AR14401" i="1"/>
  <c r="AY14401" i="1"/>
  <c r="AQ14401" i="1"/>
  <c r="AX14401" i="1"/>
  <c r="AP14401" i="1"/>
  <c r="BF14401" i="1" s="1"/>
  <c r="BH14401" i="1" s="1"/>
  <c r="BI14401" i="1" s="1"/>
  <c r="BE14400" i="1"/>
  <c r="AW14400" i="1"/>
  <c r="BD14400" i="1"/>
  <c r="AV14400" i="1"/>
  <c r="BC14400" i="1"/>
  <c r="AU14400" i="1"/>
  <c r="BB14400" i="1"/>
  <c r="AT14400" i="1"/>
  <c r="BA14400" i="1"/>
  <c r="AS14400" i="1"/>
  <c r="AZ14400" i="1"/>
  <c r="AR14400" i="1"/>
  <c r="AY14400" i="1"/>
  <c r="AQ14400" i="1"/>
  <c r="AX14400" i="1"/>
  <c r="AP14400" i="1"/>
  <c r="BF14400" i="1" s="1"/>
  <c r="BH14400" i="1" s="1"/>
  <c r="BI14400" i="1" s="1"/>
  <c r="BE14399" i="1"/>
  <c r="AW14399" i="1"/>
  <c r="BD14399" i="1"/>
  <c r="AV14399" i="1"/>
  <c r="BC14399" i="1"/>
  <c r="AU14399" i="1"/>
  <c r="BB14399" i="1"/>
  <c r="AT14399" i="1"/>
  <c r="BA14399" i="1"/>
  <c r="AS14399" i="1"/>
  <c r="AZ14399" i="1"/>
  <c r="AR14399" i="1"/>
  <c r="AY14399" i="1"/>
  <c r="AQ14399" i="1"/>
  <c r="AX14399" i="1"/>
  <c r="AP14399" i="1"/>
  <c r="BF14399" i="1" s="1"/>
  <c r="BH14399" i="1" s="1"/>
  <c r="BI14399" i="1" s="1"/>
  <c r="BE14398" i="1"/>
  <c r="AW14398" i="1"/>
  <c r="BD14398" i="1"/>
  <c r="AV14398" i="1"/>
  <c r="BC14398" i="1"/>
  <c r="AU14398" i="1"/>
  <c r="BB14398" i="1"/>
  <c r="AT14398" i="1"/>
  <c r="BA14398" i="1"/>
  <c r="AS14398" i="1"/>
  <c r="AZ14398" i="1"/>
  <c r="AR14398" i="1"/>
  <c r="AY14398" i="1"/>
  <c r="AQ14398" i="1"/>
  <c r="AX14398" i="1"/>
  <c r="AP14398" i="1"/>
  <c r="BF14398" i="1" s="1"/>
  <c r="BH14398" i="1" s="1"/>
  <c r="BI14398" i="1" s="1"/>
  <c r="BE14397" i="1"/>
  <c r="AW14397" i="1"/>
  <c r="BD14397" i="1"/>
  <c r="AV14397" i="1"/>
  <c r="BC14397" i="1"/>
  <c r="AU14397" i="1"/>
  <c r="BB14397" i="1"/>
  <c r="AT14397" i="1"/>
  <c r="BA14397" i="1"/>
  <c r="AS14397" i="1"/>
  <c r="AZ14397" i="1"/>
  <c r="AR14397" i="1"/>
  <c r="AY14397" i="1"/>
  <c r="AQ14397" i="1"/>
  <c r="AX14397" i="1"/>
  <c r="AP14397" i="1"/>
  <c r="BF14397" i="1" s="1"/>
  <c r="BH14397" i="1" s="1"/>
  <c r="BI14397" i="1" s="1"/>
  <c r="BE14396" i="1"/>
  <c r="AW14396" i="1"/>
  <c r="BD14396" i="1"/>
  <c r="AV14396" i="1"/>
  <c r="BC14396" i="1"/>
  <c r="AU14396" i="1"/>
  <c r="BB14396" i="1"/>
  <c r="AT14396" i="1"/>
  <c r="BA14396" i="1"/>
  <c r="AS14396" i="1"/>
  <c r="AZ14396" i="1"/>
  <c r="AR14396" i="1"/>
  <c r="AY14396" i="1"/>
  <c r="AQ14396" i="1"/>
  <c r="AX14396" i="1"/>
  <c r="AP14396" i="1"/>
  <c r="BF14396" i="1" s="1"/>
  <c r="BH14396" i="1" s="1"/>
  <c r="BI14396" i="1" s="1"/>
  <c r="BE14395" i="1"/>
  <c r="AW14395" i="1"/>
  <c r="BD14395" i="1"/>
  <c r="AV14395" i="1"/>
  <c r="BC14395" i="1"/>
  <c r="AU14395" i="1"/>
  <c r="BB14395" i="1"/>
  <c r="AT14395" i="1"/>
  <c r="BA14395" i="1"/>
  <c r="AS14395" i="1"/>
  <c r="AZ14395" i="1"/>
  <c r="AR14395" i="1"/>
  <c r="AY14395" i="1"/>
  <c r="AQ14395" i="1"/>
  <c r="AX14395" i="1"/>
  <c r="AP14395" i="1"/>
  <c r="BF14395" i="1" s="1"/>
  <c r="BH14395" i="1" s="1"/>
  <c r="BI14395" i="1" s="1"/>
  <c r="BE14394" i="1"/>
  <c r="AW14394" i="1"/>
  <c r="BD14394" i="1"/>
  <c r="AV14394" i="1"/>
  <c r="BC14394" i="1"/>
  <c r="AU14394" i="1"/>
  <c r="BB14394" i="1"/>
  <c r="AT14394" i="1"/>
  <c r="BA14394" i="1"/>
  <c r="AS14394" i="1"/>
  <c r="AZ14394" i="1"/>
  <c r="AR14394" i="1"/>
  <c r="AY14394" i="1"/>
  <c r="AQ14394" i="1"/>
  <c r="AX14394" i="1"/>
  <c r="AP14394" i="1"/>
  <c r="BF14394" i="1" s="1"/>
  <c r="BH14394" i="1" s="1"/>
  <c r="BI14394" i="1" s="1"/>
  <c r="BE14393" i="1"/>
  <c r="AW14393" i="1"/>
  <c r="BD14393" i="1"/>
  <c r="AV14393" i="1"/>
  <c r="BC14393" i="1"/>
  <c r="AU14393" i="1"/>
  <c r="BB14393" i="1"/>
  <c r="AT14393" i="1"/>
  <c r="BA14393" i="1"/>
  <c r="AS14393" i="1"/>
  <c r="AZ14393" i="1"/>
  <c r="AR14393" i="1"/>
  <c r="AY14393" i="1"/>
  <c r="AQ14393" i="1"/>
  <c r="AX14393" i="1"/>
  <c r="AP14393" i="1"/>
  <c r="BF14393" i="1" s="1"/>
  <c r="BH14393" i="1" s="1"/>
  <c r="BI14393" i="1" s="1"/>
  <c r="BE14392" i="1"/>
  <c r="AW14392" i="1"/>
  <c r="BD14392" i="1"/>
  <c r="AV14392" i="1"/>
  <c r="BC14392" i="1"/>
  <c r="AU14392" i="1"/>
  <c r="BB14392" i="1"/>
  <c r="AT14392" i="1"/>
  <c r="BA14392" i="1"/>
  <c r="AS14392" i="1"/>
  <c r="AZ14392" i="1"/>
  <c r="AR14392" i="1"/>
  <c r="AY14392" i="1"/>
  <c r="AQ14392" i="1"/>
  <c r="AX14392" i="1"/>
  <c r="AP14392" i="1"/>
  <c r="BF14392" i="1" s="1"/>
  <c r="BH14392" i="1" s="1"/>
  <c r="BI14392" i="1" s="1"/>
  <c r="BE14391" i="1"/>
  <c r="AW14391" i="1"/>
  <c r="BD14391" i="1"/>
  <c r="AV14391" i="1"/>
  <c r="BC14391" i="1"/>
  <c r="AU14391" i="1"/>
  <c r="BB14391" i="1"/>
  <c r="AT14391" i="1"/>
  <c r="BA14391" i="1"/>
  <c r="AS14391" i="1"/>
  <c r="AZ14391" i="1"/>
  <c r="AR14391" i="1"/>
  <c r="AY14391" i="1"/>
  <c r="AQ14391" i="1"/>
  <c r="AX14391" i="1"/>
  <c r="AP14391" i="1"/>
  <c r="BF14391" i="1" s="1"/>
  <c r="BH14391" i="1" s="1"/>
  <c r="BI14391" i="1" s="1"/>
  <c r="BE14390" i="1"/>
  <c r="AW14390" i="1"/>
  <c r="BD14390" i="1"/>
  <c r="AV14390" i="1"/>
  <c r="BC14390" i="1"/>
  <c r="AU14390" i="1"/>
  <c r="BB14390" i="1"/>
  <c r="AT14390" i="1"/>
  <c r="BA14390" i="1"/>
  <c r="AS14390" i="1"/>
  <c r="AZ14390" i="1"/>
  <c r="AR14390" i="1"/>
  <c r="AY14390" i="1"/>
  <c r="AQ14390" i="1"/>
  <c r="AX14390" i="1"/>
  <c r="AP14390" i="1"/>
  <c r="BF14390" i="1" s="1"/>
  <c r="BH14390" i="1" s="1"/>
  <c r="BI14390" i="1" s="1"/>
  <c r="BE14389" i="1"/>
  <c r="AW14389" i="1"/>
  <c r="BD14389" i="1"/>
  <c r="AV14389" i="1"/>
  <c r="BC14389" i="1"/>
  <c r="AU14389" i="1"/>
  <c r="BB14389" i="1"/>
  <c r="AT14389" i="1"/>
  <c r="BA14389" i="1"/>
  <c r="AS14389" i="1"/>
  <c r="AZ14389" i="1"/>
  <c r="AR14389" i="1"/>
  <c r="AY14389" i="1"/>
  <c r="AQ14389" i="1"/>
  <c r="AX14389" i="1"/>
  <c r="AP14389" i="1"/>
  <c r="BF14389" i="1" s="1"/>
  <c r="BH14389" i="1" s="1"/>
  <c r="BI14389" i="1" s="1"/>
  <c r="BE14388" i="1"/>
  <c r="AW14388" i="1"/>
  <c r="BD14388" i="1"/>
  <c r="AV14388" i="1"/>
  <c r="BC14388" i="1"/>
  <c r="AU14388" i="1"/>
  <c r="BB14388" i="1"/>
  <c r="AT14388" i="1"/>
  <c r="BA14388" i="1"/>
  <c r="AS14388" i="1"/>
  <c r="AZ14388" i="1"/>
  <c r="AR14388" i="1"/>
  <c r="AY14388" i="1"/>
  <c r="AQ14388" i="1"/>
  <c r="AX14388" i="1"/>
  <c r="AP14388" i="1"/>
  <c r="BF14388" i="1" s="1"/>
  <c r="BH14388" i="1" s="1"/>
  <c r="BI14388" i="1" s="1"/>
  <c r="BE14387" i="1"/>
  <c r="AW14387" i="1"/>
  <c r="BD14387" i="1"/>
  <c r="AV14387" i="1"/>
  <c r="BC14387" i="1"/>
  <c r="AU14387" i="1"/>
  <c r="BB14387" i="1"/>
  <c r="AT14387" i="1"/>
  <c r="BA14387" i="1"/>
  <c r="AS14387" i="1"/>
  <c r="AZ14387" i="1"/>
  <c r="AR14387" i="1"/>
  <c r="AY14387" i="1"/>
  <c r="AQ14387" i="1"/>
  <c r="AX14387" i="1"/>
  <c r="AP14387" i="1"/>
  <c r="BF14387" i="1" s="1"/>
  <c r="BH14387" i="1" s="1"/>
  <c r="BI14387" i="1" s="1"/>
  <c r="BE14386" i="1"/>
  <c r="AW14386" i="1"/>
  <c r="BD14386" i="1"/>
  <c r="AV14386" i="1"/>
  <c r="BC14386" i="1"/>
  <c r="AU14386" i="1"/>
  <c r="BB14386" i="1"/>
  <c r="AT14386" i="1"/>
  <c r="BA14386" i="1"/>
  <c r="AS14386" i="1"/>
  <c r="AZ14386" i="1"/>
  <c r="AR14386" i="1"/>
  <c r="AY14386" i="1"/>
  <c r="AQ14386" i="1"/>
  <c r="AX14386" i="1"/>
  <c r="AP14386" i="1"/>
  <c r="BF14386" i="1" s="1"/>
  <c r="BH14386" i="1" s="1"/>
  <c r="BI14386" i="1" s="1"/>
  <c r="BE14385" i="1"/>
  <c r="AW14385" i="1"/>
  <c r="BD14385" i="1"/>
  <c r="AV14385" i="1"/>
  <c r="BC14385" i="1"/>
  <c r="AU14385" i="1"/>
  <c r="BB14385" i="1"/>
  <c r="AT14385" i="1"/>
  <c r="BA14385" i="1"/>
  <c r="AS14385" i="1"/>
  <c r="AZ14385" i="1"/>
  <c r="AR14385" i="1"/>
  <c r="AY14385" i="1"/>
  <c r="AQ14385" i="1"/>
  <c r="AX14385" i="1"/>
  <c r="AP14385" i="1"/>
  <c r="BF14385" i="1" s="1"/>
  <c r="BH14385" i="1" s="1"/>
  <c r="BI14385" i="1" s="1"/>
  <c r="BE14384" i="1"/>
  <c r="AW14384" i="1"/>
  <c r="BD14384" i="1"/>
  <c r="AV14384" i="1"/>
  <c r="BC14384" i="1"/>
  <c r="AU14384" i="1"/>
  <c r="BB14384" i="1"/>
  <c r="AT14384" i="1"/>
  <c r="BA14384" i="1"/>
  <c r="AS14384" i="1"/>
  <c r="AZ14384" i="1"/>
  <c r="AR14384" i="1"/>
  <c r="AY14384" i="1"/>
  <c r="AQ14384" i="1"/>
  <c r="AX14384" i="1"/>
  <c r="AP14384" i="1"/>
  <c r="BF14384" i="1" s="1"/>
  <c r="BH14384" i="1" s="1"/>
  <c r="BI14384" i="1" s="1"/>
  <c r="BE14383" i="1"/>
  <c r="AW14383" i="1"/>
  <c r="BD14383" i="1"/>
  <c r="AV14383" i="1"/>
  <c r="BC14383" i="1"/>
  <c r="AU14383" i="1"/>
  <c r="BB14383" i="1"/>
  <c r="AT14383" i="1"/>
  <c r="BA14383" i="1"/>
  <c r="AS14383" i="1"/>
  <c r="AZ14383" i="1"/>
  <c r="AR14383" i="1"/>
  <c r="AY14383" i="1"/>
  <c r="AQ14383" i="1"/>
  <c r="AX14383" i="1"/>
  <c r="AP14383" i="1"/>
  <c r="BF14383" i="1" s="1"/>
  <c r="BH14383" i="1" s="1"/>
  <c r="BI14383" i="1" s="1"/>
  <c r="BE14382" i="1"/>
  <c r="AW14382" i="1"/>
  <c r="BD14382" i="1"/>
  <c r="AV14382" i="1"/>
  <c r="BC14382" i="1"/>
  <c r="AU14382" i="1"/>
  <c r="BB14382" i="1"/>
  <c r="AT14382" i="1"/>
  <c r="BA14382" i="1"/>
  <c r="AS14382" i="1"/>
  <c r="AZ14382" i="1"/>
  <c r="AR14382" i="1"/>
  <c r="AY14382" i="1"/>
  <c r="AQ14382" i="1"/>
  <c r="AX14382" i="1"/>
  <c r="AP14382" i="1"/>
  <c r="BF14382" i="1" s="1"/>
  <c r="BH14382" i="1" s="1"/>
  <c r="BI14382" i="1" s="1"/>
  <c r="BE14381" i="1"/>
  <c r="AW14381" i="1"/>
  <c r="BD14381" i="1"/>
  <c r="AV14381" i="1"/>
  <c r="BC14381" i="1"/>
  <c r="AU14381" i="1"/>
  <c r="BB14381" i="1"/>
  <c r="AT14381" i="1"/>
  <c r="BA14381" i="1"/>
  <c r="AS14381" i="1"/>
  <c r="AZ14381" i="1"/>
  <c r="AR14381" i="1"/>
  <c r="AY14381" i="1"/>
  <c r="AQ14381" i="1"/>
  <c r="AX14381" i="1"/>
  <c r="AP14381" i="1"/>
  <c r="BF14381" i="1" s="1"/>
  <c r="BH14381" i="1" s="1"/>
  <c r="BI14381" i="1" s="1"/>
  <c r="BE14380" i="1"/>
  <c r="AW14380" i="1"/>
  <c r="BD14380" i="1"/>
  <c r="AV14380" i="1"/>
  <c r="BC14380" i="1"/>
  <c r="AU14380" i="1"/>
  <c r="BB14380" i="1"/>
  <c r="AT14380" i="1"/>
  <c r="BA14380" i="1"/>
  <c r="AS14380" i="1"/>
  <c r="AZ14380" i="1"/>
  <c r="AR14380" i="1"/>
  <c r="AY14380" i="1"/>
  <c r="AQ14380" i="1"/>
  <c r="AX14380" i="1"/>
  <c r="AP14380" i="1"/>
  <c r="BF14380" i="1" s="1"/>
  <c r="BH14380" i="1" s="1"/>
  <c r="BI14380" i="1" s="1"/>
  <c r="BE14379" i="1"/>
  <c r="AW14379" i="1"/>
  <c r="BD14379" i="1"/>
  <c r="AV14379" i="1"/>
  <c r="BC14379" i="1"/>
  <c r="AU14379" i="1"/>
  <c r="BB14379" i="1"/>
  <c r="AT14379" i="1"/>
  <c r="BA14379" i="1"/>
  <c r="AS14379" i="1"/>
  <c r="AZ14379" i="1"/>
  <c r="AR14379" i="1"/>
  <c r="AY14379" i="1"/>
  <c r="AQ14379" i="1"/>
  <c r="AX14379" i="1"/>
  <c r="AP14379" i="1"/>
  <c r="BF14379" i="1" s="1"/>
  <c r="BH14379" i="1" s="1"/>
  <c r="BI14379" i="1" s="1"/>
  <c r="BE14378" i="1"/>
  <c r="AW14378" i="1"/>
  <c r="BD14378" i="1"/>
  <c r="AV14378" i="1"/>
  <c r="BC14378" i="1"/>
  <c r="AU14378" i="1"/>
  <c r="BB14378" i="1"/>
  <c r="AT14378" i="1"/>
  <c r="BA14378" i="1"/>
  <c r="AS14378" i="1"/>
  <c r="AZ14378" i="1"/>
  <c r="AR14378" i="1"/>
  <c r="AY14378" i="1"/>
  <c r="AQ14378" i="1"/>
  <c r="AX14378" i="1"/>
  <c r="AP14378" i="1"/>
  <c r="BF14378" i="1" s="1"/>
  <c r="BH14378" i="1" s="1"/>
  <c r="BI14378" i="1" s="1"/>
  <c r="BE14377" i="1"/>
  <c r="AW14377" i="1"/>
  <c r="BD14377" i="1"/>
  <c r="AV14377" i="1"/>
  <c r="BC14377" i="1"/>
  <c r="AU14377" i="1"/>
  <c r="BB14377" i="1"/>
  <c r="AT14377" i="1"/>
  <c r="BA14377" i="1"/>
  <c r="AS14377" i="1"/>
  <c r="AZ14377" i="1"/>
  <c r="AR14377" i="1"/>
  <c r="AY14377" i="1"/>
  <c r="AQ14377" i="1"/>
  <c r="AX14377" i="1"/>
  <c r="AP14377" i="1"/>
  <c r="BF14377" i="1" s="1"/>
  <c r="BH14377" i="1" s="1"/>
  <c r="BI14377" i="1" s="1"/>
  <c r="BE14376" i="1"/>
  <c r="AW14376" i="1"/>
  <c r="BD14376" i="1"/>
  <c r="AV14376" i="1"/>
  <c r="BC14376" i="1"/>
  <c r="AU14376" i="1"/>
  <c r="BB14376" i="1"/>
  <c r="AT14376" i="1"/>
  <c r="BA14376" i="1"/>
  <c r="AS14376" i="1"/>
  <c r="AZ14376" i="1"/>
  <c r="AR14376" i="1"/>
  <c r="AY14376" i="1"/>
  <c r="AQ14376" i="1"/>
  <c r="AX14376" i="1"/>
  <c r="AP14376" i="1"/>
  <c r="BF14376" i="1" s="1"/>
  <c r="BH14376" i="1" s="1"/>
  <c r="BI14376" i="1" s="1"/>
  <c r="BE14375" i="1"/>
  <c r="AW14375" i="1"/>
  <c r="BD14375" i="1"/>
  <c r="AV14375" i="1"/>
  <c r="BC14375" i="1"/>
  <c r="AU14375" i="1"/>
  <c r="BB14375" i="1"/>
  <c r="AT14375" i="1"/>
  <c r="BA14375" i="1"/>
  <c r="AS14375" i="1"/>
  <c r="AZ14375" i="1"/>
  <c r="AR14375" i="1"/>
  <c r="AY14375" i="1"/>
  <c r="AQ14375" i="1"/>
  <c r="AX14375" i="1"/>
  <c r="AP14375" i="1"/>
  <c r="BF14375" i="1" s="1"/>
  <c r="BH14375" i="1" s="1"/>
  <c r="BI14375" i="1" s="1"/>
  <c r="BE14374" i="1"/>
  <c r="AW14374" i="1"/>
  <c r="BD14374" i="1"/>
  <c r="AV14374" i="1"/>
  <c r="BC14374" i="1"/>
  <c r="AU14374" i="1"/>
  <c r="BB14374" i="1"/>
  <c r="AT14374" i="1"/>
  <c r="BA14374" i="1"/>
  <c r="AS14374" i="1"/>
  <c r="AZ14374" i="1"/>
  <c r="AR14374" i="1"/>
  <c r="AY14374" i="1"/>
  <c r="AQ14374" i="1"/>
  <c r="AX14374" i="1"/>
  <c r="AP14374" i="1"/>
  <c r="BF14374" i="1" s="1"/>
  <c r="BH14374" i="1" s="1"/>
  <c r="BI14374" i="1" s="1"/>
  <c r="BE14373" i="1"/>
  <c r="AW14373" i="1"/>
  <c r="BD14373" i="1"/>
  <c r="AV14373" i="1"/>
  <c r="BC14373" i="1"/>
  <c r="AU14373" i="1"/>
  <c r="BB14373" i="1"/>
  <c r="AT14373" i="1"/>
  <c r="BA14373" i="1"/>
  <c r="AS14373" i="1"/>
  <c r="AZ14373" i="1"/>
  <c r="AR14373" i="1"/>
  <c r="AY14373" i="1"/>
  <c r="AQ14373" i="1"/>
  <c r="AX14373" i="1"/>
  <c r="AP14373" i="1"/>
  <c r="BF14373" i="1" s="1"/>
  <c r="BH14373" i="1" s="1"/>
  <c r="BI14373" i="1" s="1"/>
  <c r="BE14372" i="1"/>
  <c r="AW14372" i="1"/>
  <c r="BD14372" i="1"/>
  <c r="AV14372" i="1"/>
  <c r="BC14372" i="1"/>
  <c r="AU14372" i="1"/>
  <c r="BB14372" i="1"/>
  <c r="AT14372" i="1"/>
  <c r="BA14372" i="1"/>
  <c r="AS14372" i="1"/>
  <c r="AZ14372" i="1"/>
  <c r="AR14372" i="1"/>
  <c r="AY14372" i="1"/>
  <c r="AQ14372" i="1"/>
  <c r="AX14372" i="1"/>
  <c r="AP14372" i="1"/>
  <c r="BF14372" i="1" s="1"/>
  <c r="BH14372" i="1" s="1"/>
  <c r="BI14372" i="1" s="1"/>
  <c r="BE14371" i="1"/>
  <c r="AW14371" i="1"/>
  <c r="BD14371" i="1"/>
  <c r="AV14371" i="1"/>
  <c r="BC14371" i="1"/>
  <c r="AU14371" i="1"/>
  <c r="BB14371" i="1"/>
  <c r="AT14371" i="1"/>
  <c r="BA14371" i="1"/>
  <c r="AS14371" i="1"/>
  <c r="AZ14371" i="1"/>
  <c r="AR14371" i="1"/>
  <c r="AY14371" i="1"/>
  <c r="AQ14371" i="1"/>
  <c r="AX14371" i="1"/>
  <c r="AP14371" i="1"/>
  <c r="BF14371" i="1" s="1"/>
  <c r="BH14371" i="1" s="1"/>
  <c r="BI14371" i="1" s="1"/>
  <c r="BE14370" i="1"/>
  <c r="AW14370" i="1"/>
  <c r="BD14370" i="1"/>
  <c r="AV14370" i="1"/>
  <c r="BC14370" i="1"/>
  <c r="AU14370" i="1"/>
  <c r="BB14370" i="1"/>
  <c r="AT14370" i="1"/>
  <c r="BA14370" i="1"/>
  <c r="AS14370" i="1"/>
  <c r="AZ14370" i="1"/>
  <c r="AR14370" i="1"/>
  <c r="AY14370" i="1"/>
  <c r="AQ14370" i="1"/>
  <c r="AX14370" i="1"/>
  <c r="AP14370" i="1"/>
  <c r="BF14370" i="1" s="1"/>
  <c r="BH14370" i="1" s="1"/>
  <c r="BI14370" i="1" s="1"/>
  <c r="BE14369" i="1"/>
  <c r="AW14369" i="1"/>
  <c r="BD14369" i="1"/>
  <c r="AV14369" i="1"/>
  <c r="BC14369" i="1"/>
  <c r="AU14369" i="1"/>
  <c r="BB14369" i="1"/>
  <c r="AT14369" i="1"/>
  <c r="BA14369" i="1"/>
  <c r="AS14369" i="1"/>
  <c r="AZ14369" i="1"/>
  <c r="AR14369" i="1"/>
  <c r="AY14369" i="1"/>
  <c r="AQ14369" i="1"/>
  <c r="AX14369" i="1"/>
  <c r="AP14369" i="1"/>
  <c r="BF14369" i="1" s="1"/>
  <c r="BH14369" i="1" s="1"/>
  <c r="BI14369" i="1" s="1"/>
  <c r="BE14368" i="1"/>
  <c r="AW14368" i="1"/>
  <c r="BD14368" i="1"/>
  <c r="AV14368" i="1"/>
  <c r="BC14368" i="1"/>
  <c r="AU14368" i="1"/>
  <c r="BB14368" i="1"/>
  <c r="AT14368" i="1"/>
  <c r="BA14368" i="1"/>
  <c r="AS14368" i="1"/>
  <c r="AZ14368" i="1"/>
  <c r="AR14368" i="1"/>
  <c r="AY14368" i="1"/>
  <c r="AQ14368" i="1"/>
  <c r="AX14368" i="1"/>
  <c r="AP14368" i="1"/>
  <c r="BF14368" i="1" s="1"/>
  <c r="BH14368" i="1" s="1"/>
  <c r="BI14368" i="1" s="1"/>
  <c r="BE14367" i="1"/>
  <c r="AW14367" i="1"/>
  <c r="BD14367" i="1"/>
  <c r="AV14367" i="1"/>
  <c r="BC14367" i="1"/>
  <c r="AU14367" i="1"/>
  <c r="BB14367" i="1"/>
  <c r="AT14367" i="1"/>
  <c r="BA14367" i="1"/>
  <c r="AS14367" i="1"/>
  <c r="AZ14367" i="1"/>
  <c r="AR14367" i="1"/>
  <c r="AY14367" i="1"/>
  <c r="AQ14367" i="1"/>
  <c r="AX14367" i="1"/>
  <c r="AP14367" i="1"/>
  <c r="BF14367" i="1" s="1"/>
  <c r="BH14367" i="1" s="1"/>
  <c r="BI14367" i="1" s="1"/>
  <c r="BE14366" i="1"/>
  <c r="AW14366" i="1"/>
  <c r="BD14366" i="1"/>
  <c r="AV14366" i="1"/>
  <c r="BC14366" i="1"/>
  <c r="AU14366" i="1"/>
  <c r="BB14366" i="1"/>
  <c r="AT14366" i="1"/>
  <c r="BA14366" i="1"/>
  <c r="AS14366" i="1"/>
  <c r="AZ14366" i="1"/>
  <c r="AR14366" i="1"/>
  <c r="AY14366" i="1"/>
  <c r="AQ14366" i="1"/>
  <c r="AX14366" i="1"/>
  <c r="AP14366" i="1"/>
  <c r="BF14366" i="1" s="1"/>
  <c r="BH14366" i="1" s="1"/>
  <c r="BI14366" i="1" s="1"/>
  <c r="BE14365" i="1"/>
  <c r="AW14365" i="1"/>
  <c r="BD14365" i="1"/>
  <c r="AV14365" i="1"/>
  <c r="BC14365" i="1"/>
  <c r="AU14365" i="1"/>
  <c r="BB14365" i="1"/>
  <c r="AT14365" i="1"/>
  <c r="BA14365" i="1"/>
  <c r="AS14365" i="1"/>
  <c r="AZ14365" i="1"/>
  <c r="AR14365" i="1"/>
  <c r="AY14365" i="1"/>
  <c r="AQ14365" i="1"/>
  <c r="AX14365" i="1"/>
  <c r="AP14365" i="1"/>
  <c r="BF14365" i="1" s="1"/>
  <c r="BH14365" i="1" s="1"/>
  <c r="BI14365" i="1" s="1"/>
  <c r="BE14364" i="1"/>
  <c r="AW14364" i="1"/>
  <c r="BD14364" i="1"/>
  <c r="AV14364" i="1"/>
  <c r="BC14364" i="1"/>
  <c r="AU14364" i="1"/>
  <c r="BB14364" i="1"/>
  <c r="AT14364" i="1"/>
  <c r="BA14364" i="1"/>
  <c r="AS14364" i="1"/>
  <c r="AZ14364" i="1"/>
  <c r="AR14364" i="1"/>
  <c r="AY14364" i="1"/>
  <c r="AQ14364" i="1"/>
  <c r="AX14364" i="1"/>
  <c r="AP14364" i="1"/>
  <c r="BF14364" i="1" s="1"/>
  <c r="BH14364" i="1" s="1"/>
  <c r="BI14364" i="1" s="1"/>
  <c r="BE14363" i="1"/>
  <c r="AW14363" i="1"/>
  <c r="BD14363" i="1"/>
  <c r="AV14363" i="1"/>
  <c r="BC14363" i="1"/>
  <c r="AU14363" i="1"/>
  <c r="BB14363" i="1"/>
  <c r="AT14363" i="1"/>
  <c r="BA14363" i="1"/>
  <c r="AS14363" i="1"/>
  <c r="AZ14363" i="1"/>
  <c r="AR14363" i="1"/>
  <c r="AY14363" i="1"/>
  <c r="AQ14363" i="1"/>
  <c r="AX14363" i="1"/>
  <c r="AP14363" i="1"/>
  <c r="BF14363" i="1" s="1"/>
  <c r="BH14363" i="1" s="1"/>
  <c r="BI14363" i="1" s="1"/>
  <c r="BE14362" i="1"/>
  <c r="AW14362" i="1"/>
  <c r="BD14362" i="1"/>
  <c r="AV14362" i="1"/>
  <c r="BC14362" i="1"/>
  <c r="AU14362" i="1"/>
  <c r="BB14362" i="1"/>
  <c r="AT14362" i="1"/>
  <c r="BA14362" i="1"/>
  <c r="AS14362" i="1"/>
  <c r="AZ14362" i="1"/>
  <c r="AR14362" i="1"/>
  <c r="AY14362" i="1"/>
  <c r="AQ14362" i="1"/>
  <c r="AX14362" i="1"/>
  <c r="AP14362" i="1"/>
  <c r="BF14362" i="1" s="1"/>
  <c r="BH14362" i="1" s="1"/>
  <c r="BI14362" i="1" s="1"/>
  <c r="BE14361" i="1"/>
  <c r="AW14361" i="1"/>
  <c r="BD14361" i="1"/>
  <c r="AV14361" i="1"/>
  <c r="BC14361" i="1"/>
  <c r="AU14361" i="1"/>
  <c r="BB14361" i="1"/>
  <c r="AT14361" i="1"/>
  <c r="BA14361" i="1"/>
  <c r="AS14361" i="1"/>
  <c r="AZ14361" i="1"/>
  <c r="AR14361" i="1"/>
  <c r="AY14361" i="1"/>
  <c r="AQ14361" i="1"/>
  <c r="AX14361" i="1"/>
  <c r="AP14361" i="1"/>
  <c r="BF14361" i="1" s="1"/>
  <c r="BH14361" i="1" s="1"/>
  <c r="BI14361" i="1" s="1"/>
  <c r="BE14360" i="1"/>
  <c r="AW14360" i="1"/>
  <c r="BD14360" i="1"/>
  <c r="AV14360" i="1"/>
  <c r="BC14360" i="1"/>
  <c r="AU14360" i="1"/>
  <c r="BB14360" i="1"/>
  <c r="AT14360" i="1"/>
  <c r="BA14360" i="1"/>
  <c r="AS14360" i="1"/>
  <c r="AZ14360" i="1"/>
  <c r="AR14360" i="1"/>
  <c r="AY14360" i="1"/>
  <c r="AQ14360" i="1"/>
  <c r="AX14360" i="1"/>
  <c r="AP14360" i="1"/>
  <c r="BF14360" i="1" s="1"/>
  <c r="BH14360" i="1" s="1"/>
  <c r="BI14360" i="1" s="1"/>
  <c r="BE14359" i="1"/>
  <c r="AW14359" i="1"/>
  <c r="BD14359" i="1"/>
  <c r="AV14359" i="1"/>
  <c r="BC14359" i="1"/>
  <c r="AU14359" i="1"/>
  <c r="BB14359" i="1"/>
  <c r="AT14359" i="1"/>
  <c r="BA14359" i="1"/>
  <c r="AS14359" i="1"/>
  <c r="AZ14359" i="1"/>
  <c r="AR14359" i="1"/>
  <c r="AY14359" i="1"/>
  <c r="AQ14359" i="1"/>
  <c r="AX14359" i="1"/>
  <c r="AP14359" i="1"/>
  <c r="BF14359" i="1" s="1"/>
  <c r="BH14359" i="1" s="1"/>
  <c r="BI14359" i="1" s="1"/>
  <c r="BE14358" i="1"/>
  <c r="AW14358" i="1"/>
  <c r="BD14358" i="1"/>
  <c r="AV14358" i="1"/>
  <c r="BC14358" i="1"/>
  <c r="AU14358" i="1"/>
  <c r="BB14358" i="1"/>
  <c r="AT14358" i="1"/>
  <c r="BA14358" i="1"/>
  <c r="AS14358" i="1"/>
  <c r="AZ14358" i="1"/>
  <c r="AR14358" i="1"/>
  <c r="AY14358" i="1"/>
  <c r="AQ14358" i="1"/>
  <c r="AX14358" i="1"/>
  <c r="AP14358" i="1"/>
  <c r="BF14358" i="1" s="1"/>
  <c r="BH14358" i="1" s="1"/>
  <c r="BI14358" i="1" s="1"/>
  <c r="BE14357" i="1"/>
  <c r="AW14357" i="1"/>
  <c r="BD14357" i="1"/>
  <c r="AV14357" i="1"/>
  <c r="BC14357" i="1"/>
  <c r="AU14357" i="1"/>
  <c r="BB14357" i="1"/>
  <c r="AT14357" i="1"/>
  <c r="BA14357" i="1"/>
  <c r="AS14357" i="1"/>
  <c r="AZ14357" i="1"/>
  <c r="AR14357" i="1"/>
  <c r="AY14357" i="1"/>
  <c r="AQ14357" i="1"/>
  <c r="AX14357" i="1"/>
  <c r="AP14357" i="1"/>
  <c r="BF14357" i="1" s="1"/>
  <c r="BH14357" i="1" s="1"/>
  <c r="BI14357" i="1" s="1"/>
  <c r="BE14356" i="1"/>
  <c r="AW14356" i="1"/>
  <c r="BD14356" i="1"/>
  <c r="AV14356" i="1"/>
  <c r="BC14356" i="1"/>
  <c r="AU14356" i="1"/>
  <c r="BB14356" i="1"/>
  <c r="AT14356" i="1"/>
  <c r="BA14356" i="1"/>
  <c r="AS14356" i="1"/>
  <c r="AZ14356" i="1"/>
  <c r="AR14356" i="1"/>
  <c r="AY14356" i="1"/>
  <c r="AQ14356" i="1"/>
  <c r="AX14356" i="1"/>
  <c r="AP14356" i="1"/>
  <c r="BF14356" i="1" s="1"/>
  <c r="BH14356" i="1" s="1"/>
  <c r="BI14356" i="1" s="1"/>
  <c r="BE14355" i="1"/>
  <c r="AW14355" i="1"/>
  <c r="BD14355" i="1"/>
  <c r="AV14355" i="1"/>
  <c r="BC14355" i="1"/>
  <c r="AU14355" i="1"/>
  <c r="BB14355" i="1"/>
  <c r="AT14355" i="1"/>
  <c r="BA14355" i="1"/>
  <c r="AS14355" i="1"/>
  <c r="AZ14355" i="1"/>
  <c r="AR14355" i="1"/>
  <c r="AY14355" i="1"/>
  <c r="AQ14355" i="1"/>
  <c r="AX14355" i="1"/>
  <c r="AP14355" i="1"/>
  <c r="BF14355" i="1" s="1"/>
  <c r="BH14355" i="1" s="1"/>
  <c r="BI14355" i="1" s="1"/>
  <c r="BE14354" i="1"/>
  <c r="AW14354" i="1"/>
  <c r="BD14354" i="1"/>
  <c r="AV14354" i="1"/>
  <c r="BC14354" i="1"/>
  <c r="AU14354" i="1"/>
  <c r="BB14354" i="1"/>
  <c r="AT14354" i="1"/>
  <c r="BA14354" i="1"/>
  <c r="AS14354" i="1"/>
  <c r="AZ14354" i="1"/>
  <c r="AR14354" i="1"/>
  <c r="AY14354" i="1"/>
  <c r="AQ14354" i="1"/>
  <c r="AX14354" i="1"/>
  <c r="AP14354" i="1"/>
  <c r="BF14354" i="1" s="1"/>
  <c r="BH14354" i="1" s="1"/>
  <c r="BI14354" i="1" s="1"/>
  <c r="BE14353" i="1"/>
  <c r="AW14353" i="1"/>
  <c r="BD14353" i="1"/>
  <c r="AV14353" i="1"/>
  <c r="BC14353" i="1"/>
  <c r="AU14353" i="1"/>
  <c r="BB14353" i="1"/>
  <c r="AT14353" i="1"/>
  <c r="BA14353" i="1"/>
  <c r="AS14353" i="1"/>
  <c r="AZ14353" i="1"/>
  <c r="AR14353" i="1"/>
  <c r="AY14353" i="1"/>
  <c r="AQ14353" i="1"/>
  <c r="AX14353" i="1"/>
  <c r="AP14353" i="1"/>
  <c r="BF14353" i="1" s="1"/>
  <c r="BH14353" i="1" s="1"/>
  <c r="BI14353" i="1" s="1"/>
  <c r="BE14352" i="1"/>
  <c r="AW14352" i="1"/>
  <c r="BD14352" i="1"/>
  <c r="AV14352" i="1"/>
  <c r="BC14352" i="1"/>
  <c r="AU14352" i="1"/>
  <c r="BB14352" i="1"/>
  <c r="AT14352" i="1"/>
  <c r="BA14352" i="1"/>
  <c r="AS14352" i="1"/>
  <c r="AZ14352" i="1"/>
  <c r="AR14352" i="1"/>
  <c r="AY14352" i="1"/>
  <c r="AQ14352" i="1"/>
  <c r="AX14352" i="1"/>
  <c r="AP14352" i="1"/>
  <c r="BF14352" i="1" s="1"/>
  <c r="BH14352" i="1" s="1"/>
  <c r="BI14352" i="1" s="1"/>
  <c r="BE14351" i="1"/>
  <c r="AW14351" i="1"/>
  <c r="BD14351" i="1"/>
  <c r="AV14351" i="1"/>
  <c r="BC14351" i="1"/>
  <c r="AU14351" i="1"/>
  <c r="BB14351" i="1"/>
  <c r="AT14351" i="1"/>
  <c r="BA14351" i="1"/>
  <c r="AS14351" i="1"/>
  <c r="AZ14351" i="1"/>
  <c r="AR14351" i="1"/>
  <c r="AY14351" i="1"/>
  <c r="AQ14351" i="1"/>
  <c r="AX14351" i="1"/>
  <c r="AP14351" i="1"/>
  <c r="BF14351" i="1" s="1"/>
  <c r="BH14351" i="1" s="1"/>
  <c r="BI14351" i="1" s="1"/>
  <c r="BE14350" i="1"/>
  <c r="AW14350" i="1"/>
  <c r="BD14350" i="1"/>
  <c r="AV14350" i="1"/>
  <c r="BC14350" i="1"/>
  <c r="AU14350" i="1"/>
  <c r="BB14350" i="1"/>
  <c r="AT14350" i="1"/>
  <c r="BA14350" i="1"/>
  <c r="AS14350" i="1"/>
  <c r="AZ14350" i="1"/>
  <c r="AR14350" i="1"/>
  <c r="AY14350" i="1"/>
  <c r="AQ14350" i="1"/>
  <c r="AX14350" i="1"/>
  <c r="AP14350" i="1"/>
  <c r="BF14350" i="1" s="1"/>
  <c r="BH14350" i="1" s="1"/>
  <c r="BI14350" i="1" s="1"/>
  <c r="BE14349" i="1"/>
  <c r="AW14349" i="1"/>
  <c r="BD14349" i="1"/>
  <c r="AV14349" i="1"/>
  <c r="BC14349" i="1"/>
  <c r="AU14349" i="1"/>
  <c r="BB14349" i="1"/>
  <c r="AT14349" i="1"/>
  <c r="BA14349" i="1"/>
  <c r="AS14349" i="1"/>
  <c r="AZ14349" i="1"/>
  <c r="AR14349" i="1"/>
  <c r="AY14349" i="1"/>
  <c r="AQ14349" i="1"/>
  <c r="AX14349" i="1"/>
  <c r="AP14349" i="1"/>
  <c r="BF14349" i="1" s="1"/>
  <c r="BH14349" i="1" s="1"/>
  <c r="BI14349" i="1" s="1"/>
  <c r="BE14348" i="1"/>
  <c r="AW14348" i="1"/>
  <c r="BD14348" i="1"/>
  <c r="AV14348" i="1"/>
  <c r="BC14348" i="1"/>
  <c r="AU14348" i="1"/>
  <c r="BB14348" i="1"/>
  <c r="AT14348" i="1"/>
  <c r="BA14348" i="1"/>
  <c r="AS14348" i="1"/>
  <c r="AZ14348" i="1"/>
  <c r="AR14348" i="1"/>
  <c r="AY14348" i="1"/>
  <c r="AQ14348" i="1"/>
  <c r="AX14348" i="1"/>
  <c r="AP14348" i="1"/>
  <c r="BF14348" i="1" s="1"/>
  <c r="BH14348" i="1" s="1"/>
  <c r="BI14348" i="1" s="1"/>
  <c r="BE14347" i="1"/>
  <c r="AW14347" i="1"/>
  <c r="BD14347" i="1"/>
  <c r="AV14347" i="1"/>
  <c r="BC14347" i="1"/>
  <c r="AU14347" i="1"/>
  <c r="BB14347" i="1"/>
  <c r="AT14347" i="1"/>
  <c r="BA14347" i="1"/>
  <c r="AS14347" i="1"/>
  <c r="AZ14347" i="1"/>
  <c r="AR14347" i="1"/>
  <c r="AY14347" i="1"/>
  <c r="AQ14347" i="1"/>
  <c r="AX14347" i="1"/>
  <c r="AP14347" i="1"/>
  <c r="BF14347" i="1" s="1"/>
  <c r="BH14347" i="1" s="1"/>
  <c r="BI14347" i="1" s="1"/>
  <c r="BE14346" i="1"/>
  <c r="AW14346" i="1"/>
  <c r="BD14346" i="1"/>
  <c r="AV14346" i="1"/>
  <c r="BC14346" i="1"/>
  <c r="AU14346" i="1"/>
  <c r="BB14346" i="1"/>
  <c r="AT14346" i="1"/>
  <c r="BA14346" i="1"/>
  <c r="AS14346" i="1"/>
  <c r="AZ14346" i="1"/>
  <c r="AR14346" i="1"/>
  <c r="AY14346" i="1"/>
  <c r="AQ14346" i="1"/>
  <c r="AX14346" i="1"/>
  <c r="AP14346" i="1"/>
  <c r="BF14346" i="1" s="1"/>
  <c r="BH14346" i="1" s="1"/>
  <c r="BI14346" i="1" s="1"/>
  <c r="BE14345" i="1"/>
  <c r="AW14345" i="1"/>
  <c r="BD14345" i="1"/>
  <c r="AV14345" i="1"/>
  <c r="BC14345" i="1"/>
  <c r="AU14345" i="1"/>
  <c r="BB14345" i="1"/>
  <c r="AT14345" i="1"/>
  <c r="BA14345" i="1"/>
  <c r="AS14345" i="1"/>
  <c r="AZ14345" i="1"/>
  <c r="AR14345" i="1"/>
  <c r="AY14345" i="1"/>
  <c r="AQ14345" i="1"/>
  <c r="AX14345" i="1"/>
  <c r="AP14345" i="1"/>
  <c r="BF14345" i="1" s="1"/>
  <c r="BH14345" i="1" s="1"/>
  <c r="BI14345" i="1" s="1"/>
  <c r="BE14344" i="1"/>
  <c r="AW14344" i="1"/>
  <c r="BD14344" i="1"/>
  <c r="AV14344" i="1"/>
  <c r="BC14344" i="1"/>
  <c r="AU14344" i="1"/>
  <c r="BB14344" i="1"/>
  <c r="AT14344" i="1"/>
  <c r="BA14344" i="1"/>
  <c r="AS14344" i="1"/>
  <c r="AZ14344" i="1"/>
  <c r="AR14344" i="1"/>
  <c r="AY14344" i="1"/>
  <c r="AQ14344" i="1"/>
  <c r="AX14344" i="1"/>
  <c r="AP14344" i="1"/>
  <c r="BF14344" i="1" s="1"/>
  <c r="BH14344" i="1" s="1"/>
  <c r="BI14344" i="1" s="1"/>
  <c r="BE14343" i="1"/>
  <c r="AW14343" i="1"/>
  <c r="BD14343" i="1"/>
  <c r="AV14343" i="1"/>
  <c r="BC14343" i="1"/>
  <c r="AU14343" i="1"/>
  <c r="BB14343" i="1"/>
  <c r="AT14343" i="1"/>
  <c r="BA14343" i="1"/>
  <c r="AS14343" i="1"/>
  <c r="AZ14343" i="1"/>
  <c r="AR14343" i="1"/>
  <c r="AY14343" i="1"/>
  <c r="AQ14343" i="1"/>
  <c r="AX14343" i="1"/>
  <c r="AP14343" i="1"/>
  <c r="BF14343" i="1" s="1"/>
  <c r="BH14343" i="1" s="1"/>
  <c r="BI14343" i="1" s="1"/>
  <c r="BE14342" i="1"/>
  <c r="AW14342" i="1"/>
  <c r="BD14342" i="1"/>
  <c r="AV14342" i="1"/>
  <c r="BC14342" i="1"/>
  <c r="AU14342" i="1"/>
  <c r="BB14342" i="1"/>
  <c r="AT14342" i="1"/>
  <c r="BA14342" i="1"/>
  <c r="AS14342" i="1"/>
  <c r="AZ14342" i="1"/>
  <c r="AR14342" i="1"/>
  <c r="AY14342" i="1"/>
  <c r="AQ14342" i="1"/>
  <c r="AX14342" i="1"/>
  <c r="AP14342" i="1"/>
  <c r="BF14342" i="1" s="1"/>
  <c r="BH14342" i="1" s="1"/>
  <c r="BI14342" i="1" s="1"/>
  <c r="BE14341" i="1"/>
  <c r="AW14341" i="1"/>
  <c r="BD14341" i="1"/>
  <c r="AV14341" i="1"/>
  <c r="BC14341" i="1"/>
  <c r="AU14341" i="1"/>
  <c r="BB14341" i="1"/>
  <c r="AT14341" i="1"/>
  <c r="BA14341" i="1"/>
  <c r="AS14341" i="1"/>
  <c r="AZ14341" i="1"/>
  <c r="AR14341" i="1"/>
  <c r="AY14341" i="1"/>
  <c r="AQ14341" i="1"/>
  <c r="AX14341" i="1"/>
  <c r="AP14341" i="1"/>
  <c r="BF14341" i="1" s="1"/>
  <c r="BH14341" i="1" s="1"/>
  <c r="BI14341" i="1" s="1"/>
  <c r="BE14340" i="1"/>
  <c r="AW14340" i="1"/>
  <c r="BD14340" i="1"/>
  <c r="AV14340" i="1"/>
  <c r="BC14340" i="1"/>
  <c r="AU14340" i="1"/>
  <c r="BB14340" i="1"/>
  <c r="AT14340" i="1"/>
  <c r="BA14340" i="1"/>
  <c r="AS14340" i="1"/>
  <c r="AZ14340" i="1"/>
  <c r="AR14340" i="1"/>
  <c r="AY14340" i="1"/>
  <c r="AQ14340" i="1"/>
  <c r="AX14340" i="1"/>
  <c r="AP14340" i="1"/>
  <c r="BF14340" i="1" s="1"/>
  <c r="BH14340" i="1" s="1"/>
  <c r="BI14340" i="1" s="1"/>
  <c r="BE14339" i="1"/>
  <c r="AW14339" i="1"/>
  <c r="BD14339" i="1"/>
  <c r="AV14339" i="1"/>
  <c r="BC14339" i="1"/>
  <c r="AU14339" i="1"/>
  <c r="BB14339" i="1"/>
  <c r="AT14339" i="1"/>
  <c r="BA14339" i="1"/>
  <c r="AS14339" i="1"/>
  <c r="AZ14339" i="1"/>
  <c r="AR14339" i="1"/>
  <c r="AY14339" i="1"/>
  <c r="AQ14339" i="1"/>
  <c r="AX14339" i="1"/>
  <c r="AP14339" i="1"/>
  <c r="BF14339" i="1" s="1"/>
  <c r="BH14339" i="1" s="1"/>
  <c r="BI14339" i="1" s="1"/>
  <c r="BE14338" i="1"/>
  <c r="AW14338" i="1"/>
  <c r="BD14338" i="1"/>
  <c r="AV14338" i="1"/>
  <c r="BC14338" i="1"/>
  <c r="AU14338" i="1"/>
  <c r="BB14338" i="1"/>
  <c r="AT14338" i="1"/>
  <c r="BA14338" i="1"/>
  <c r="AS14338" i="1"/>
  <c r="AZ14338" i="1"/>
  <c r="AR14338" i="1"/>
  <c r="AY14338" i="1"/>
  <c r="AQ14338" i="1"/>
  <c r="AX14338" i="1"/>
  <c r="AP14338" i="1"/>
  <c r="BF14338" i="1" s="1"/>
  <c r="BH14338" i="1" s="1"/>
  <c r="BI14338" i="1" s="1"/>
  <c r="BE14337" i="1"/>
  <c r="AW14337" i="1"/>
  <c r="BD14337" i="1"/>
  <c r="AV14337" i="1"/>
  <c r="BC14337" i="1"/>
  <c r="AU14337" i="1"/>
  <c r="BB14337" i="1"/>
  <c r="AT14337" i="1"/>
  <c r="BA14337" i="1"/>
  <c r="AS14337" i="1"/>
  <c r="AZ14337" i="1"/>
  <c r="AR14337" i="1"/>
  <c r="AY14337" i="1"/>
  <c r="AQ14337" i="1"/>
  <c r="AX14337" i="1"/>
  <c r="AP14337" i="1"/>
  <c r="BF14337" i="1" s="1"/>
  <c r="BH14337" i="1" s="1"/>
  <c r="BI14337" i="1" s="1"/>
  <c r="BE14336" i="1"/>
  <c r="AW14336" i="1"/>
  <c r="BD14336" i="1"/>
  <c r="AV14336" i="1"/>
  <c r="BC14336" i="1"/>
  <c r="AU14336" i="1"/>
  <c r="BB14336" i="1"/>
  <c r="AT14336" i="1"/>
  <c r="BA14336" i="1"/>
  <c r="AS14336" i="1"/>
  <c r="AZ14336" i="1"/>
  <c r="AR14336" i="1"/>
  <c r="AY14336" i="1"/>
  <c r="AQ14336" i="1"/>
  <c r="AX14336" i="1"/>
  <c r="AP14336" i="1"/>
  <c r="BF14336" i="1" s="1"/>
  <c r="BH14336" i="1" s="1"/>
  <c r="BI14336" i="1" s="1"/>
  <c r="BE14335" i="1"/>
  <c r="AW14335" i="1"/>
  <c r="BD14335" i="1"/>
  <c r="AV14335" i="1"/>
  <c r="BC14335" i="1"/>
  <c r="AU14335" i="1"/>
  <c r="BB14335" i="1"/>
  <c r="AT14335" i="1"/>
  <c r="BA14335" i="1"/>
  <c r="AS14335" i="1"/>
  <c r="AZ14335" i="1"/>
  <c r="AR14335" i="1"/>
  <c r="AY14335" i="1"/>
  <c r="AQ14335" i="1"/>
  <c r="AX14335" i="1"/>
  <c r="AP14335" i="1"/>
  <c r="BF14335" i="1" s="1"/>
  <c r="BH14335" i="1" s="1"/>
  <c r="BI14335" i="1" s="1"/>
  <c r="BE14334" i="1"/>
  <c r="AW14334" i="1"/>
  <c r="BD14334" i="1"/>
  <c r="AV14334" i="1"/>
  <c r="BC14334" i="1"/>
  <c r="AU14334" i="1"/>
  <c r="BB14334" i="1"/>
  <c r="AT14334" i="1"/>
  <c r="BA14334" i="1"/>
  <c r="AS14334" i="1"/>
  <c r="AZ14334" i="1"/>
  <c r="AR14334" i="1"/>
  <c r="AY14334" i="1"/>
  <c r="AQ14334" i="1"/>
  <c r="AX14334" i="1"/>
  <c r="AP14334" i="1"/>
  <c r="BF14334" i="1" s="1"/>
  <c r="BH14334" i="1" s="1"/>
  <c r="BI14334" i="1" s="1"/>
  <c r="BE14333" i="1"/>
  <c r="AW14333" i="1"/>
  <c r="BD14333" i="1"/>
  <c r="AV14333" i="1"/>
  <c r="BC14333" i="1"/>
  <c r="AU14333" i="1"/>
  <c r="BB14333" i="1"/>
  <c r="AT14333" i="1"/>
  <c r="BA14333" i="1"/>
  <c r="AS14333" i="1"/>
  <c r="AZ14333" i="1"/>
  <c r="AR14333" i="1"/>
  <c r="AY14333" i="1"/>
  <c r="AQ14333" i="1"/>
  <c r="AX14333" i="1"/>
  <c r="AP14333" i="1"/>
  <c r="BF14333" i="1" s="1"/>
  <c r="BH14333" i="1" s="1"/>
  <c r="BI14333" i="1" s="1"/>
  <c r="BE14332" i="1"/>
  <c r="AW14332" i="1"/>
  <c r="BD14332" i="1"/>
  <c r="AV14332" i="1"/>
  <c r="BC14332" i="1"/>
  <c r="AU14332" i="1"/>
  <c r="BB14332" i="1"/>
  <c r="AT14332" i="1"/>
  <c r="BA14332" i="1"/>
  <c r="AS14332" i="1"/>
  <c r="AZ14332" i="1"/>
  <c r="AR14332" i="1"/>
  <c r="AY14332" i="1"/>
  <c r="AQ14332" i="1"/>
  <c r="AX14332" i="1"/>
  <c r="AP14332" i="1"/>
  <c r="BF14332" i="1" s="1"/>
  <c r="BH14332" i="1" s="1"/>
  <c r="BI14332" i="1" s="1"/>
  <c r="BE14331" i="1"/>
  <c r="AW14331" i="1"/>
  <c r="BD14331" i="1"/>
  <c r="AV14331" i="1"/>
  <c r="BC14331" i="1"/>
  <c r="AU14331" i="1"/>
  <c r="BB14331" i="1"/>
  <c r="AT14331" i="1"/>
  <c r="BA14331" i="1"/>
  <c r="AS14331" i="1"/>
  <c r="AZ14331" i="1"/>
  <c r="AR14331" i="1"/>
  <c r="AY14331" i="1"/>
  <c r="AQ14331" i="1"/>
  <c r="AX14331" i="1"/>
  <c r="AP14331" i="1"/>
  <c r="BF14331" i="1" s="1"/>
  <c r="BH14331" i="1" s="1"/>
  <c r="BI14331" i="1" s="1"/>
  <c r="BE14330" i="1"/>
  <c r="AW14330" i="1"/>
  <c r="BD14330" i="1"/>
  <c r="AV14330" i="1"/>
  <c r="BC14330" i="1"/>
  <c r="AU14330" i="1"/>
  <c r="BB14330" i="1"/>
  <c r="AT14330" i="1"/>
  <c r="BA14330" i="1"/>
  <c r="AS14330" i="1"/>
  <c r="AZ14330" i="1"/>
  <c r="AR14330" i="1"/>
  <c r="AY14330" i="1"/>
  <c r="AQ14330" i="1"/>
  <c r="AX14330" i="1"/>
  <c r="AP14330" i="1"/>
  <c r="BF14330" i="1" s="1"/>
  <c r="BH14330" i="1" s="1"/>
  <c r="BI14330" i="1" s="1"/>
  <c r="BE14329" i="1"/>
  <c r="AW14329" i="1"/>
  <c r="BD14329" i="1"/>
  <c r="AV14329" i="1"/>
  <c r="BC14329" i="1"/>
  <c r="AU14329" i="1"/>
  <c r="BB14329" i="1"/>
  <c r="AT14329" i="1"/>
  <c r="BA14329" i="1"/>
  <c r="AS14329" i="1"/>
  <c r="AZ14329" i="1"/>
  <c r="AR14329" i="1"/>
  <c r="AY14329" i="1"/>
  <c r="AQ14329" i="1"/>
  <c r="AX14329" i="1"/>
  <c r="AP14329" i="1"/>
  <c r="BF14329" i="1" s="1"/>
  <c r="BH14329" i="1" s="1"/>
  <c r="BI14329" i="1" s="1"/>
  <c r="BE14328" i="1"/>
  <c r="AW14328" i="1"/>
  <c r="BD14328" i="1"/>
  <c r="AV14328" i="1"/>
  <c r="BC14328" i="1"/>
  <c r="AU14328" i="1"/>
  <c r="BB14328" i="1"/>
  <c r="AT14328" i="1"/>
  <c r="BA14328" i="1"/>
  <c r="AS14328" i="1"/>
  <c r="AZ14328" i="1"/>
  <c r="AR14328" i="1"/>
  <c r="AY14328" i="1"/>
  <c r="AQ14328" i="1"/>
  <c r="AX14328" i="1"/>
  <c r="AP14328" i="1"/>
  <c r="BF14328" i="1" s="1"/>
  <c r="BH14328" i="1" s="1"/>
  <c r="BI14328" i="1" s="1"/>
  <c r="BE14327" i="1"/>
  <c r="AW14327" i="1"/>
  <c r="BD14327" i="1"/>
  <c r="AV14327" i="1"/>
  <c r="BC14327" i="1"/>
  <c r="AU14327" i="1"/>
  <c r="BB14327" i="1"/>
  <c r="AT14327" i="1"/>
  <c r="BA14327" i="1"/>
  <c r="AS14327" i="1"/>
  <c r="AZ14327" i="1"/>
  <c r="AR14327" i="1"/>
  <c r="AY14327" i="1"/>
  <c r="AQ14327" i="1"/>
  <c r="AX14327" i="1"/>
  <c r="AP14327" i="1"/>
  <c r="BF14327" i="1" s="1"/>
  <c r="BH14327" i="1" s="1"/>
  <c r="BI14327" i="1" s="1"/>
  <c r="BE14326" i="1"/>
  <c r="AW14326" i="1"/>
  <c r="BD14326" i="1"/>
  <c r="AV14326" i="1"/>
  <c r="BC14326" i="1"/>
  <c r="AU14326" i="1"/>
  <c r="BB14326" i="1"/>
  <c r="AT14326" i="1"/>
  <c r="BA14326" i="1"/>
  <c r="AS14326" i="1"/>
  <c r="AZ14326" i="1"/>
  <c r="AR14326" i="1"/>
  <c r="AY14326" i="1"/>
  <c r="AQ14326" i="1"/>
  <c r="AX14326" i="1"/>
  <c r="AP14326" i="1"/>
  <c r="BF14326" i="1" s="1"/>
  <c r="BH14326" i="1" s="1"/>
  <c r="BI14326" i="1" s="1"/>
  <c r="BE14325" i="1"/>
  <c r="AW14325" i="1"/>
  <c r="BD14325" i="1"/>
  <c r="AV14325" i="1"/>
  <c r="BC14325" i="1"/>
  <c r="AU14325" i="1"/>
  <c r="BB14325" i="1"/>
  <c r="AT14325" i="1"/>
  <c r="BA14325" i="1"/>
  <c r="AS14325" i="1"/>
  <c r="AZ14325" i="1"/>
  <c r="AR14325" i="1"/>
  <c r="AY14325" i="1"/>
  <c r="AQ14325" i="1"/>
  <c r="AX14325" i="1"/>
  <c r="AP14325" i="1"/>
  <c r="BF14325" i="1" s="1"/>
  <c r="BH14325" i="1" s="1"/>
  <c r="BI14325" i="1" s="1"/>
  <c r="BE14324" i="1"/>
  <c r="AW14324" i="1"/>
  <c r="BD14324" i="1"/>
  <c r="AV14324" i="1"/>
  <c r="BC14324" i="1"/>
  <c r="AU14324" i="1"/>
  <c r="BB14324" i="1"/>
  <c r="AT14324" i="1"/>
  <c r="BA14324" i="1"/>
  <c r="AS14324" i="1"/>
  <c r="AZ14324" i="1"/>
  <c r="AR14324" i="1"/>
  <c r="AY14324" i="1"/>
  <c r="AQ14324" i="1"/>
  <c r="AX14324" i="1"/>
  <c r="AP14324" i="1"/>
  <c r="BF14324" i="1" s="1"/>
  <c r="BH14324" i="1" s="1"/>
  <c r="BI14324" i="1" s="1"/>
  <c r="BE14323" i="1"/>
  <c r="AW14323" i="1"/>
  <c r="BD14323" i="1"/>
  <c r="AV14323" i="1"/>
  <c r="BC14323" i="1"/>
  <c r="AU14323" i="1"/>
  <c r="BB14323" i="1"/>
  <c r="AT14323" i="1"/>
  <c r="BA14323" i="1"/>
  <c r="AS14323" i="1"/>
  <c r="AZ14323" i="1"/>
  <c r="AR14323" i="1"/>
  <c r="AY14323" i="1"/>
  <c r="AQ14323" i="1"/>
  <c r="AX14323" i="1"/>
  <c r="AP14323" i="1"/>
  <c r="BF14323" i="1" s="1"/>
  <c r="BH14323" i="1" s="1"/>
  <c r="BI14323" i="1" s="1"/>
  <c r="BE14322" i="1"/>
  <c r="AW14322" i="1"/>
  <c r="BD14322" i="1"/>
  <c r="AV14322" i="1"/>
  <c r="BC14322" i="1"/>
  <c r="AU14322" i="1"/>
  <c r="BB14322" i="1"/>
  <c r="AT14322" i="1"/>
  <c r="BA14322" i="1"/>
  <c r="AS14322" i="1"/>
  <c r="AZ14322" i="1"/>
  <c r="AR14322" i="1"/>
  <c r="AY14322" i="1"/>
  <c r="AQ14322" i="1"/>
  <c r="AX14322" i="1"/>
  <c r="AP14322" i="1"/>
  <c r="BF14322" i="1" s="1"/>
  <c r="BH14322" i="1" s="1"/>
  <c r="BI14322" i="1" s="1"/>
  <c r="BE14321" i="1"/>
  <c r="AW14321" i="1"/>
  <c r="BD14321" i="1"/>
  <c r="AV14321" i="1"/>
  <c r="BC14321" i="1"/>
  <c r="AU14321" i="1"/>
  <c r="BB14321" i="1"/>
  <c r="AT14321" i="1"/>
  <c r="BA14321" i="1"/>
  <c r="AS14321" i="1"/>
  <c r="AZ14321" i="1"/>
  <c r="AR14321" i="1"/>
  <c r="AY14321" i="1"/>
  <c r="AQ14321" i="1"/>
  <c r="AX14321" i="1"/>
  <c r="AP14321" i="1"/>
  <c r="BF14321" i="1" s="1"/>
  <c r="BH14321" i="1" s="1"/>
  <c r="BI14321" i="1" s="1"/>
  <c r="BE14320" i="1"/>
  <c r="AW14320" i="1"/>
  <c r="BD14320" i="1"/>
  <c r="AV14320" i="1"/>
  <c r="BC14320" i="1"/>
  <c r="AU14320" i="1"/>
  <c r="BB14320" i="1"/>
  <c r="AT14320" i="1"/>
  <c r="BA14320" i="1"/>
  <c r="AS14320" i="1"/>
  <c r="AZ14320" i="1"/>
  <c r="AR14320" i="1"/>
  <c r="AY14320" i="1"/>
  <c r="AQ14320" i="1"/>
  <c r="AX14320" i="1"/>
  <c r="AP14320" i="1"/>
  <c r="BF14320" i="1" s="1"/>
  <c r="BH14320" i="1" s="1"/>
  <c r="BI14320" i="1" s="1"/>
  <c r="BE14319" i="1"/>
  <c r="AW14319" i="1"/>
  <c r="BD14319" i="1"/>
  <c r="AV14319" i="1"/>
  <c r="BC14319" i="1"/>
  <c r="AU14319" i="1"/>
  <c r="BB14319" i="1"/>
  <c r="AT14319" i="1"/>
  <c r="BA14319" i="1"/>
  <c r="AS14319" i="1"/>
  <c r="AZ14319" i="1"/>
  <c r="AR14319" i="1"/>
  <c r="AY14319" i="1"/>
  <c r="AQ14319" i="1"/>
  <c r="AX14319" i="1"/>
  <c r="AP14319" i="1"/>
  <c r="BF14319" i="1" s="1"/>
  <c r="BH14319" i="1" s="1"/>
  <c r="BI14319" i="1" s="1"/>
  <c r="BE14318" i="1"/>
  <c r="AW14318" i="1"/>
  <c r="BD14318" i="1"/>
  <c r="AV14318" i="1"/>
  <c r="BC14318" i="1"/>
  <c r="AU14318" i="1"/>
  <c r="BB14318" i="1"/>
  <c r="AT14318" i="1"/>
  <c r="BA14318" i="1"/>
  <c r="AS14318" i="1"/>
  <c r="AZ14318" i="1"/>
  <c r="AR14318" i="1"/>
  <c r="AY14318" i="1"/>
  <c r="AQ14318" i="1"/>
  <c r="AX14318" i="1"/>
  <c r="AP14318" i="1"/>
  <c r="BF14318" i="1" s="1"/>
  <c r="BH14318" i="1" s="1"/>
  <c r="BI14318" i="1" s="1"/>
  <c r="BE14317" i="1"/>
  <c r="AW14317" i="1"/>
  <c r="BD14317" i="1"/>
  <c r="AV14317" i="1"/>
  <c r="BC14317" i="1"/>
  <c r="AU14317" i="1"/>
  <c r="BB14317" i="1"/>
  <c r="AT14317" i="1"/>
  <c r="BA14317" i="1"/>
  <c r="AS14317" i="1"/>
  <c r="AZ14317" i="1"/>
  <c r="AR14317" i="1"/>
  <c r="AY14317" i="1"/>
  <c r="AQ14317" i="1"/>
  <c r="AX14317" i="1"/>
  <c r="AP14317" i="1"/>
  <c r="BF14317" i="1" s="1"/>
  <c r="BH14317" i="1" s="1"/>
  <c r="BI14317" i="1" s="1"/>
  <c r="BE14316" i="1"/>
  <c r="AW14316" i="1"/>
  <c r="BD14316" i="1"/>
  <c r="AV14316" i="1"/>
  <c r="BC14316" i="1"/>
  <c r="AU14316" i="1"/>
  <c r="BB14316" i="1"/>
  <c r="AT14316" i="1"/>
  <c r="BA14316" i="1"/>
  <c r="AS14316" i="1"/>
  <c r="AZ14316" i="1"/>
  <c r="AR14316" i="1"/>
  <c r="AY14316" i="1"/>
  <c r="AQ14316" i="1"/>
  <c r="AX14316" i="1"/>
  <c r="AP14316" i="1"/>
  <c r="BF14316" i="1" s="1"/>
  <c r="BH14316" i="1" s="1"/>
  <c r="BI14316" i="1" s="1"/>
  <c r="BE14315" i="1"/>
  <c r="AW14315" i="1"/>
  <c r="BD14315" i="1"/>
  <c r="AV14315" i="1"/>
  <c r="BC14315" i="1"/>
  <c r="AU14315" i="1"/>
  <c r="BB14315" i="1"/>
  <c r="AT14315" i="1"/>
  <c r="BA14315" i="1"/>
  <c r="AS14315" i="1"/>
  <c r="AZ14315" i="1"/>
  <c r="AR14315" i="1"/>
  <c r="AY14315" i="1"/>
  <c r="AQ14315" i="1"/>
  <c r="AX14315" i="1"/>
  <c r="AP14315" i="1"/>
  <c r="BF14315" i="1" s="1"/>
  <c r="BH14315" i="1" s="1"/>
  <c r="BI14315" i="1" s="1"/>
  <c r="BE14314" i="1"/>
  <c r="AW14314" i="1"/>
  <c r="BD14314" i="1"/>
  <c r="AV14314" i="1"/>
  <c r="BC14314" i="1"/>
  <c r="AU14314" i="1"/>
  <c r="BB14314" i="1"/>
  <c r="AT14314" i="1"/>
  <c r="BA14314" i="1"/>
  <c r="AS14314" i="1"/>
  <c r="AZ14314" i="1"/>
  <c r="AR14314" i="1"/>
  <c r="AY14314" i="1"/>
  <c r="AQ14314" i="1"/>
  <c r="AX14314" i="1"/>
  <c r="AP14314" i="1"/>
  <c r="BF14314" i="1" s="1"/>
  <c r="BH14314" i="1" s="1"/>
  <c r="BI14314" i="1" s="1"/>
  <c r="BE14313" i="1"/>
  <c r="AW14313" i="1"/>
  <c r="BD14313" i="1"/>
  <c r="AV14313" i="1"/>
  <c r="BC14313" i="1"/>
  <c r="AU14313" i="1"/>
  <c r="BB14313" i="1"/>
  <c r="AT14313" i="1"/>
  <c r="BA14313" i="1"/>
  <c r="AS14313" i="1"/>
  <c r="AZ14313" i="1"/>
  <c r="AR14313" i="1"/>
  <c r="AY14313" i="1"/>
  <c r="AQ14313" i="1"/>
  <c r="AX14313" i="1"/>
  <c r="AP14313" i="1"/>
  <c r="BF14313" i="1" s="1"/>
  <c r="BH14313" i="1" s="1"/>
  <c r="BI14313" i="1" s="1"/>
  <c r="BE14312" i="1"/>
  <c r="AW14312" i="1"/>
  <c r="BD14312" i="1"/>
  <c r="AV14312" i="1"/>
  <c r="BC14312" i="1"/>
  <c r="AU14312" i="1"/>
  <c r="BB14312" i="1"/>
  <c r="AT14312" i="1"/>
  <c r="BA14312" i="1"/>
  <c r="AS14312" i="1"/>
  <c r="AZ14312" i="1"/>
  <c r="AR14312" i="1"/>
  <c r="AY14312" i="1"/>
  <c r="AQ14312" i="1"/>
  <c r="AX14312" i="1"/>
  <c r="AP14312" i="1"/>
  <c r="BF14312" i="1" s="1"/>
  <c r="BH14312" i="1" s="1"/>
  <c r="BI14312" i="1" s="1"/>
  <c r="BE14311" i="1"/>
  <c r="AW14311" i="1"/>
  <c r="BD14311" i="1"/>
  <c r="AV14311" i="1"/>
  <c r="BC14311" i="1"/>
  <c r="AU14311" i="1"/>
  <c r="BB14311" i="1"/>
  <c r="AT14311" i="1"/>
  <c r="BA14311" i="1"/>
  <c r="AS14311" i="1"/>
  <c r="AZ14311" i="1"/>
  <c r="AR14311" i="1"/>
  <c r="AY14311" i="1"/>
  <c r="AQ14311" i="1"/>
  <c r="AX14311" i="1"/>
  <c r="AP14311" i="1"/>
  <c r="BF14311" i="1" s="1"/>
  <c r="BH14311" i="1" s="1"/>
  <c r="BI14311" i="1" s="1"/>
  <c r="BE14310" i="1"/>
  <c r="AW14310" i="1"/>
  <c r="BD14310" i="1"/>
  <c r="AV14310" i="1"/>
  <c r="BC14310" i="1"/>
  <c r="AU14310" i="1"/>
  <c r="BB14310" i="1"/>
  <c r="AT14310" i="1"/>
  <c r="BA14310" i="1"/>
  <c r="AS14310" i="1"/>
  <c r="AZ14310" i="1"/>
  <c r="AR14310" i="1"/>
  <c r="AY14310" i="1"/>
  <c r="AQ14310" i="1"/>
  <c r="AX14310" i="1"/>
  <c r="AP14310" i="1"/>
  <c r="BF14310" i="1" s="1"/>
  <c r="BH14310" i="1" s="1"/>
  <c r="BI14310" i="1" s="1"/>
  <c r="BE14309" i="1"/>
  <c r="AW14309" i="1"/>
  <c r="BD14309" i="1"/>
  <c r="AV14309" i="1"/>
  <c r="BC14309" i="1"/>
  <c r="AU14309" i="1"/>
  <c r="BB14309" i="1"/>
  <c r="AT14309" i="1"/>
  <c r="BA14309" i="1"/>
  <c r="AS14309" i="1"/>
  <c r="AZ14309" i="1"/>
  <c r="AR14309" i="1"/>
  <c r="AY14309" i="1"/>
  <c r="AQ14309" i="1"/>
  <c r="AX14309" i="1"/>
  <c r="AP14309" i="1"/>
  <c r="BF14309" i="1" s="1"/>
  <c r="BH14309" i="1" s="1"/>
  <c r="BI14309" i="1" s="1"/>
  <c r="BE14308" i="1"/>
  <c r="AW14308" i="1"/>
  <c r="BD14308" i="1"/>
  <c r="AV14308" i="1"/>
  <c r="BC14308" i="1"/>
  <c r="AU14308" i="1"/>
  <c r="BB14308" i="1"/>
  <c r="AT14308" i="1"/>
  <c r="BA14308" i="1"/>
  <c r="AS14308" i="1"/>
  <c r="AZ14308" i="1"/>
  <c r="AR14308" i="1"/>
  <c r="AY14308" i="1"/>
  <c r="AQ14308" i="1"/>
  <c r="AX14308" i="1"/>
  <c r="AP14308" i="1"/>
  <c r="BF14308" i="1" s="1"/>
  <c r="BH14308" i="1" s="1"/>
  <c r="BI14308" i="1" s="1"/>
  <c r="BE14307" i="1"/>
  <c r="AW14307" i="1"/>
  <c r="BD14307" i="1"/>
  <c r="AV14307" i="1"/>
  <c r="BC14307" i="1"/>
  <c r="AU14307" i="1"/>
  <c r="BB14307" i="1"/>
  <c r="AT14307" i="1"/>
  <c r="BA14307" i="1"/>
  <c r="AS14307" i="1"/>
  <c r="AZ14307" i="1"/>
  <c r="AR14307" i="1"/>
  <c r="AY14307" i="1"/>
  <c r="AQ14307" i="1"/>
  <c r="AX14307" i="1"/>
  <c r="AP14307" i="1"/>
  <c r="BF14307" i="1" s="1"/>
  <c r="BH14307" i="1" s="1"/>
  <c r="BI14307" i="1" s="1"/>
  <c r="BE14306" i="1"/>
  <c r="AW14306" i="1"/>
  <c r="BD14306" i="1"/>
  <c r="AV14306" i="1"/>
  <c r="BC14306" i="1"/>
  <c r="AU14306" i="1"/>
  <c r="BB14306" i="1"/>
  <c r="AT14306" i="1"/>
  <c r="BA14306" i="1"/>
  <c r="AS14306" i="1"/>
  <c r="AZ14306" i="1"/>
  <c r="AR14306" i="1"/>
  <c r="AY14306" i="1"/>
  <c r="AQ14306" i="1"/>
  <c r="AX14306" i="1"/>
  <c r="AP14306" i="1"/>
  <c r="BF14306" i="1" s="1"/>
  <c r="BH14306" i="1" s="1"/>
  <c r="BI14306" i="1" s="1"/>
  <c r="BE14305" i="1"/>
  <c r="AW14305" i="1"/>
  <c r="BD14305" i="1"/>
  <c r="AV14305" i="1"/>
  <c r="BC14305" i="1"/>
  <c r="AU14305" i="1"/>
  <c r="BB14305" i="1"/>
  <c r="AT14305" i="1"/>
  <c r="BA14305" i="1"/>
  <c r="AS14305" i="1"/>
  <c r="AZ14305" i="1"/>
  <c r="AR14305" i="1"/>
  <c r="AY14305" i="1"/>
  <c r="AQ14305" i="1"/>
  <c r="AX14305" i="1"/>
  <c r="AP14305" i="1"/>
  <c r="BF14305" i="1" s="1"/>
  <c r="BH14305" i="1" s="1"/>
  <c r="BI14305" i="1" s="1"/>
  <c r="BE14304" i="1"/>
  <c r="AW14304" i="1"/>
  <c r="BD14304" i="1"/>
  <c r="AV14304" i="1"/>
  <c r="BC14304" i="1"/>
  <c r="AU14304" i="1"/>
  <c r="BB14304" i="1"/>
  <c r="AT14304" i="1"/>
  <c r="BA14304" i="1"/>
  <c r="AS14304" i="1"/>
  <c r="AZ14304" i="1"/>
  <c r="AR14304" i="1"/>
  <c r="AY14304" i="1"/>
  <c r="AQ14304" i="1"/>
  <c r="AX14304" i="1"/>
  <c r="AP14304" i="1"/>
  <c r="BF14304" i="1" s="1"/>
  <c r="BH14304" i="1" s="1"/>
  <c r="BI14304" i="1" s="1"/>
  <c r="BE14303" i="1"/>
  <c r="AW14303" i="1"/>
  <c r="BD14303" i="1"/>
  <c r="AV14303" i="1"/>
  <c r="BC14303" i="1"/>
  <c r="AU14303" i="1"/>
  <c r="BB14303" i="1"/>
  <c r="AT14303" i="1"/>
  <c r="BA14303" i="1"/>
  <c r="AS14303" i="1"/>
  <c r="AZ14303" i="1"/>
  <c r="AR14303" i="1"/>
  <c r="AY14303" i="1"/>
  <c r="AQ14303" i="1"/>
  <c r="AX14303" i="1"/>
  <c r="AP14303" i="1"/>
  <c r="BF14303" i="1" s="1"/>
  <c r="BH14303" i="1" s="1"/>
  <c r="BI14303" i="1" s="1"/>
  <c r="BE14302" i="1"/>
  <c r="AW14302" i="1"/>
  <c r="BD14302" i="1"/>
  <c r="AV14302" i="1"/>
  <c r="BC14302" i="1"/>
  <c r="AU14302" i="1"/>
  <c r="BB14302" i="1"/>
  <c r="AT14302" i="1"/>
  <c r="BA14302" i="1"/>
  <c r="AS14302" i="1"/>
  <c r="AZ14302" i="1"/>
  <c r="AR14302" i="1"/>
  <c r="AY14302" i="1"/>
  <c r="AQ14302" i="1"/>
  <c r="AX14302" i="1"/>
  <c r="AP14302" i="1"/>
  <c r="BF14302" i="1" s="1"/>
  <c r="BH14302" i="1" s="1"/>
  <c r="BI14302" i="1" s="1"/>
  <c r="BE14301" i="1"/>
  <c r="AW14301" i="1"/>
  <c r="BD14301" i="1"/>
  <c r="AV14301" i="1"/>
  <c r="BC14301" i="1"/>
  <c r="AU14301" i="1"/>
  <c r="BB14301" i="1"/>
  <c r="AT14301" i="1"/>
  <c r="BA14301" i="1"/>
  <c r="AS14301" i="1"/>
  <c r="AZ14301" i="1"/>
  <c r="AR14301" i="1"/>
  <c r="AY14301" i="1"/>
  <c r="AQ14301" i="1"/>
  <c r="AX14301" i="1"/>
  <c r="AP14301" i="1"/>
  <c r="BF14301" i="1" s="1"/>
  <c r="BH14301" i="1" s="1"/>
  <c r="BI14301" i="1" s="1"/>
  <c r="BE14300" i="1"/>
  <c r="AW14300" i="1"/>
  <c r="BD14300" i="1"/>
  <c r="AV14300" i="1"/>
  <c r="BC14300" i="1"/>
  <c r="AU14300" i="1"/>
  <c r="BB14300" i="1"/>
  <c r="AT14300" i="1"/>
  <c r="BA14300" i="1"/>
  <c r="AS14300" i="1"/>
  <c r="AZ14300" i="1"/>
  <c r="AR14300" i="1"/>
  <c r="AY14300" i="1"/>
  <c r="AQ14300" i="1"/>
  <c r="AX14300" i="1"/>
  <c r="AP14300" i="1"/>
  <c r="BF14300" i="1" s="1"/>
  <c r="BH14300" i="1" s="1"/>
  <c r="BI14300" i="1" s="1"/>
  <c r="BE14299" i="1"/>
  <c r="AW14299" i="1"/>
  <c r="BD14299" i="1"/>
  <c r="AV14299" i="1"/>
  <c r="BC14299" i="1"/>
  <c r="AU14299" i="1"/>
  <c r="BB14299" i="1"/>
  <c r="AT14299" i="1"/>
  <c r="BA14299" i="1"/>
  <c r="AS14299" i="1"/>
  <c r="AZ14299" i="1"/>
  <c r="AR14299" i="1"/>
  <c r="AY14299" i="1"/>
  <c r="AQ14299" i="1"/>
  <c r="AX14299" i="1"/>
  <c r="AP14299" i="1"/>
  <c r="BF14299" i="1" s="1"/>
  <c r="BH14299" i="1" s="1"/>
  <c r="BI14299" i="1" s="1"/>
  <c r="BE14298" i="1"/>
  <c r="AW14298" i="1"/>
  <c r="BD14298" i="1"/>
  <c r="AV14298" i="1"/>
  <c r="BC14298" i="1"/>
  <c r="AU14298" i="1"/>
  <c r="BB14298" i="1"/>
  <c r="AT14298" i="1"/>
  <c r="BA14298" i="1"/>
  <c r="AS14298" i="1"/>
  <c r="AZ14298" i="1"/>
  <c r="AR14298" i="1"/>
  <c r="AY14298" i="1"/>
  <c r="AQ14298" i="1"/>
  <c r="AX14298" i="1"/>
  <c r="AP14298" i="1"/>
  <c r="BF14298" i="1" s="1"/>
  <c r="BH14298" i="1" s="1"/>
  <c r="BI14298" i="1" s="1"/>
  <c r="BE14297" i="1"/>
  <c r="AW14297" i="1"/>
  <c r="BD14297" i="1"/>
  <c r="AV14297" i="1"/>
  <c r="BC14297" i="1"/>
  <c r="AU14297" i="1"/>
  <c r="BB14297" i="1"/>
  <c r="AT14297" i="1"/>
  <c r="BA14297" i="1"/>
  <c r="AS14297" i="1"/>
  <c r="AZ14297" i="1"/>
  <c r="AR14297" i="1"/>
  <c r="AY14297" i="1"/>
  <c r="AQ14297" i="1"/>
  <c r="AX14297" i="1"/>
  <c r="AP14297" i="1"/>
  <c r="BF14297" i="1" s="1"/>
  <c r="BH14297" i="1" s="1"/>
  <c r="BI14297" i="1" s="1"/>
  <c r="BE14296" i="1"/>
  <c r="AW14296" i="1"/>
  <c r="BD14296" i="1"/>
  <c r="AV14296" i="1"/>
  <c r="BC14296" i="1"/>
  <c r="AU14296" i="1"/>
  <c r="BB14296" i="1"/>
  <c r="AT14296" i="1"/>
  <c r="BA14296" i="1"/>
  <c r="AS14296" i="1"/>
  <c r="AZ14296" i="1"/>
  <c r="AR14296" i="1"/>
  <c r="AY14296" i="1"/>
  <c r="AQ14296" i="1"/>
  <c r="AX14296" i="1"/>
  <c r="AP14296" i="1"/>
  <c r="BF14296" i="1" s="1"/>
  <c r="BH14296" i="1" s="1"/>
  <c r="BI14296" i="1" s="1"/>
  <c r="BE14295" i="1"/>
  <c r="AW14295" i="1"/>
  <c r="BD14295" i="1"/>
  <c r="AV14295" i="1"/>
  <c r="BC14295" i="1"/>
  <c r="AU14295" i="1"/>
  <c r="BB14295" i="1"/>
  <c r="AT14295" i="1"/>
  <c r="BA14295" i="1"/>
  <c r="AS14295" i="1"/>
  <c r="AZ14295" i="1"/>
  <c r="AR14295" i="1"/>
  <c r="AY14295" i="1"/>
  <c r="AQ14295" i="1"/>
  <c r="AX14295" i="1"/>
  <c r="AP14295" i="1"/>
  <c r="BF14295" i="1" s="1"/>
  <c r="BH14295" i="1" s="1"/>
  <c r="BI14295" i="1" s="1"/>
  <c r="BE14294" i="1"/>
  <c r="AW14294" i="1"/>
  <c r="BD14294" i="1"/>
  <c r="AV14294" i="1"/>
  <c r="BC14294" i="1"/>
  <c r="AU14294" i="1"/>
  <c r="BB14294" i="1"/>
  <c r="AT14294" i="1"/>
  <c r="BA14294" i="1"/>
  <c r="AS14294" i="1"/>
  <c r="AZ14294" i="1"/>
  <c r="AR14294" i="1"/>
  <c r="AY14294" i="1"/>
  <c r="AQ14294" i="1"/>
  <c r="AX14294" i="1"/>
  <c r="AP14294" i="1"/>
  <c r="BF14294" i="1" s="1"/>
  <c r="BH14294" i="1" s="1"/>
  <c r="BI14294" i="1" s="1"/>
  <c r="BE14293" i="1"/>
  <c r="AW14293" i="1"/>
  <c r="BD14293" i="1"/>
  <c r="AV14293" i="1"/>
  <c r="BC14293" i="1"/>
  <c r="AU14293" i="1"/>
  <c r="BB14293" i="1"/>
  <c r="AT14293" i="1"/>
  <c r="BA14293" i="1"/>
  <c r="AS14293" i="1"/>
  <c r="AZ14293" i="1"/>
  <c r="AR14293" i="1"/>
  <c r="AY14293" i="1"/>
  <c r="AQ14293" i="1"/>
  <c r="AX14293" i="1"/>
  <c r="AP14293" i="1"/>
  <c r="BF14293" i="1" s="1"/>
  <c r="BH14293" i="1" s="1"/>
  <c r="BI14293" i="1" s="1"/>
  <c r="BE14292" i="1"/>
  <c r="AW14292" i="1"/>
  <c r="BD14292" i="1"/>
  <c r="AV14292" i="1"/>
  <c r="BC14292" i="1"/>
  <c r="AU14292" i="1"/>
  <c r="BB14292" i="1"/>
  <c r="AT14292" i="1"/>
  <c r="BA14292" i="1"/>
  <c r="AS14292" i="1"/>
  <c r="AZ14292" i="1"/>
  <c r="AR14292" i="1"/>
  <c r="AY14292" i="1"/>
  <c r="AQ14292" i="1"/>
  <c r="AX14292" i="1"/>
  <c r="AP14292" i="1"/>
  <c r="BF14292" i="1" s="1"/>
  <c r="BH14292" i="1" s="1"/>
  <c r="BI14292" i="1" s="1"/>
  <c r="BE14291" i="1"/>
  <c r="AW14291" i="1"/>
  <c r="BD14291" i="1"/>
  <c r="AV14291" i="1"/>
  <c r="BC14291" i="1"/>
  <c r="AU14291" i="1"/>
  <c r="BB14291" i="1"/>
  <c r="AT14291" i="1"/>
  <c r="BA14291" i="1"/>
  <c r="AS14291" i="1"/>
  <c r="AZ14291" i="1"/>
  <c r="AR14291" i="1"/>
  <c r="AY14291" i="1"/>
  <c r="AQ14291" i="1"/>
  <c r="AX14291" i="1"/>
  <c r="AP14291" i="1"/>
  <c r="BF14291" i="1" s="1"/>
  <c r="BH14291" i="1" s="1"/>
  <c r="BI14291" i="1" s="1"/>
  <c r="BE14290" i="1"/>
  <c r="AW14290" i="1"/>
  <c r="BD14290" i="1"/>
  <c r="AV14290" i="1"/>
  <c r="BC14290" i="1"/>
  <c r="AU14290" i="1"/>
  <c r="BB14290" i="1"/>
  <c r="AT14290" i="1"/>
  <c r="BA14290" i="1"/>
  <c r="AS14290" i="1"/>
  <c r="AZ14290" i="1"/>
  <c r="AR14290" i="1"/>
  <c r="AY14290" i="1"/>
  <c r="AQ14290" i="1"/>
  <c r="AX14290" i="1"/>
  <c r="AP14290" i="1"/>
  <c r="BF14290" i="1" s="1"/>
  <c r="BH14290" i="1" s="1"/>
  <c r="BI14290" i="1" s="1"/>
  <c r="BE14289" i="1"/>
  <c r="AW14289" i="1"/>
  <c r="BD14289" i="1"/>
  <c r="AV14289" i="1"/>
  <c r="BC14289" i="1"/>
  <c r="AU14289" i="1"/>
  <c r="BB14289" i="1"/>
  <c r="AT14289" i="1"/>
  <c r="BA14289" i="1"/>
  <c r="AS14289" i="1"/>
  <c r="AZ14289" i="1"/>
  <c r="AR14289" i="1"/>
  <c r="AY14289" i="1"/>
  <c r="AQ14289" i="1"/>
  <c r="AX14289" i="1"/>
  <c r="AP14289" i="1"/>
  <c r="BF14289" i="1" s="1"/>
  <c r="BH14289" i="1" s="1"/>
  <c r="BI14289" i="1" s="1"/>
  <c r="BE14288" i="1"/>
  <c r="AW14288" i="1"/>
  <c r="BD14288" i="1"/>
  <c r="AV14288" i="1"/>
  <c r="BC14288" i="1"/>
  <c r="AU14288" i="1"/>
  <c r="BB14288" i="1"/>
  <c r="AT14288" i="1"/>
  <c r="BA14288" i="1"/>
  <c r="AS14288" i="1"/>
  <c r="AZ14288" i="1"/>
  <c r="AR14288" i="1"/>
  <c r="AY14288" i="1"/>
  <c r="AQ14288" i="1"/>
  <c r="AX14288" i="1"/>
  <c r="AP14288" i="1"/>
  <c r="BF14288" i="1" s="1"/>
  <c r="BH14288" i="1" s="1"/>
  <c r="BI14288" i="1" s="1"/>
  <c r="BE14287" i="1"/>
  <c r="AW14287" i="1"/>
  <c r="BD14287" i="1"/>
  <c r="AV14287" i="1"/>
  <c r="BC14287" i="1"/>
  <c r="AU14287" i="1"/>
  <c r="BB14287" i="1"/>
  <c r="AT14287" i="1"/>
  <c r="BA14287" i="1"/>
  <c r="AS14287" i="1"/>
  <c r="AZ14287" i="1"/>
  <c r="AR14287" i="1"/>
  <c r="AY14287" i="1"/>
  <c r="AQ14287" i="1"/>
  <c r="AX14287" i="1"/>
  <c r="AP14287" i="1"/>
  <c r="BF14287" i="1" s="1"/>
  <c r="BH14287" i="1" s="1"/>
  <c r="BI14287" i="1" s="1"/>
  <c r="BE14286" i="1"/>
  <c r="AW14286" i="1"/>
  <c r="BD14286" i="1"/>
  <c r="AV14286" i="1"/>
  <c r="BC14286" i="1"/>
  <c r="AU14286" i="1"/>
  <c r="BB14286" i="1"/>
  <c r="AT14286" i="1"/>
  <c r="BA14286" i="1"/>
  <c r="AS14286" i="1"/>
  <c r="AZ14286" i="1"/>
  <c r="AR14286" i="1"/>
  <c r="AY14286" i="1"/>
  <c r="AQ14286" i="1"/>
  <c r="AX14286" i="1"/>
  <c r="AP14286" i="1"/>
  <c r="BF14286" i="1" s="1"/>
  <c r="BH14286" i="1" s="1"/>
  <c r="BI14286" i="1" s="1"/>
  <c r="BE14285" i="1"/>
  <c r="AW14285" i="1"/>
  <c r="BD14285" i="1"/>
  <c r="AV14285" i="1"/>
  <c r="BC14285" i="1"/>
  <c r="AU14285" i="1"/>
  <c r="BB14285" i="1"/>
  <c r="AT14285" i="1"/>
  <c r="BA14285" i="1"/>
  <c r="AS14285" i="1"/>
  <c r="AZ14285" i="1"/>
  <c r="AR14285" i="1"/>
  <c r="AY14285" i="1"/>
  <c r="AQ14285" i="1"/>
  <c r="AX14285" i="1"/>
  <c r="AP14285" i="1"/>
  <c r="BF14285" i="1" s="1"/>
  <c r="BH14285" i="1" s="1"/>
  <c r="BI14285" i="1" s="1"/>
  <c r="BE14284" i="1"/>
  <c r="AW14284" i="1"/>
  <c r="BD14284" i="1"/>
  <c r="AV14284" i="1"/>
  <c r="BC14284" i="1"/>
  <c r="AU14284" i="1"/>
  <c r="BB14284" i="1"/>
  <c r="AT14284" i="1"/>
  <c r="BA14284" i="1"/>
  <c r="AS14284" i="1"/>
  <c r="AZ14284" i="1"/>
  <c r="AR14284" i="1"/>
  <c r="AY14284" i="1"/>
  <c r="AQ14284" i="1"/>
  <c r="AX14284" i="1"/>
  <c r="AP14284" i="1"/>
  <c r="BF14284" i="1" s="1"/>
  <c r="BH14284" i="1" s="1"/>
  <c r="BI14284" i="1" s="1"/>
  <c r="BE14283" i="1"/>
  <c r="AW14283" i="1"/>
  <c r="BD14283" i="1"/>
  <c r="AV14283" i="1"/>
  <c r="BC14283" i="1"/>
  <c r="AU14283" i="1"/>
  <c r="BB14283" i="1"/>
  <c r="AT14283" i="1"/>
  <c r="BA14283" i="1"/>
  <c r="AS14283" i="1"/>
  <c r="AZ14283" i="1"/>
  <c r="AR14283" i="1"/>
  <c r="AY14283" i="1"/>
  <c r="AQ14283" i="1"/>
  <c r="AX14283" i="1"/>
  <c r="AP14283" i="1"/>
  <c r="BF14283" i="1" s="1"/>
  <c r="BH14283" i="1" s="1"/>
  <c r="BI14283" i="1" s="1"/>
  <c r="BE14282" i="1"/>
  <c r="AW14282" i="1"/>
  <c r="BD14282" i="1"/>
  <c r="AV14282" i="1"/>
  <c r="BC14282" i="1"/>
  <c r="AU14282" i="1"/>
  <c r="BB14282" i="1"/>
  <c r="AT14282" i="1"/>
  <c r="BA14282" i="1"/>
  <c r="AS14282" i="1"/>
  <c r="AZ14282" i="1"/>
  <c r="AR14282" i="1"/>
  <c r="AY14282" i="1"/>
  <c r="AQ14282" i="1"/>
  <c r="AX14282" i="1"/>
  <c r="AP14282" i="1"/>
  <c r="BF14282" i="1" s="1"/>
  <c r="BH14282" i="1" s="1"/>
  <c r="BI14282" i="1" s="1"/>
  <c r="BE14281" i="1"/>
  <c r="AW14281" i="1"/>
  <c r="BD14281" i="1"/>
  <c r="AV14281" i="1"/>
  <c r="BC14281" i="1"/>
  <c r="AU14281" i="1"/>
  <c r="BB14281" i="1"/>
  <c r="AT14281" i="1"/>
  <c r="BA14281" i="1"/>
  <c r="AS14281" i="1"/>
  <c r="AZ14281" i="1"/>
  <c r="AR14281" i="1"/>
  <c r="AY14281" i="1"/>
  <c r="AQ14281" i="1"/>
  <c r="AX14281" i="1"/>
  <c r="AP14281" i="1"/>
  <c r="BF14281" i="1" s="1"/>
  <c r="BH14281" i="1" s="1"/>
  <c r="BI14281" i="1" s="1"/>
  <c r="BE14280" i="1"/>
  <c r="AW14280" i="1"/>
  <c r="BD14280" i="1"/>
  <c r="AV14280" i="1"/>
  <c r="BC14280" i="1"/>
  <c r="AU14280" i="1"/>
  <c r="BB14280" i="1"/>
  <c r="AT14280" i="1"/>
  <c r="BA14280" i="1"/>
  <c r="AS14280" i="1"/>
  <c r="AZ14280" i="1"/>
  <c r="AR14280" i="1"/>
  <c r="AY14280" i="1"/>
  <c r="AQ14280" i="1"/>
  <c r="AX14280" i="1"/>
  <c r="AP14280" i="1"/>
  <c r="BF14280" i="1" s="1"/>
  <c r="BH14280" i="1" s="1"/>
  <c r="BI14280" i="1" s="1"/>
  <c r="BE14279" i="1"/>
  <c r="AW14279" i="1"/>
  <c r="BD14279" i="1"/>
  <c r="AV14279" i="1"/>
  <c r="BC14279" i="1"/>
  <c r="AU14279" i="1"/>
  <c r="BB14279" i="1"/>
  <c r="AT14279" i="1"/>
  <c r="BA14279" i="1"/>
  <c r="AS14279" i="1"/>
  <c r="AZ14279" i="1"/>
  <c r="AR14279" i="1"/>
  <c r="AY14279" i="1"/>
  <c r="AQ14279" i="1"/>
  <c r="AX14279" i="1"/>
  <c r="AP14279" i="1"/>
  <c r="BF14279" i="1" s="1"/>
  <c r="BH14279" i="1" s="1"/>
  <c r="BI14279" i="1" s="1"/>
  <c r="BE14278" i="1"/>
  <c r="AW14278" i="1"/>
  <c r="BD14278" i="1"/>
  <c r="AV14278" i="1"/>
  <c r="BC14278" i="1"/>
  <c r="AU14278" i="1"/>
  <c r="BB14278" i="1"/>
  <c r="AT14278" i="1"/>
  <c r="BA14278" i="1"/>
  <c r="AS14278" i="1"/>
  <c r="AZ14278" i="1"/>
  <c r="AR14278" i="1"/>
  <c r="AY14278" i="1"/>
  <c r="AQ14278" i="1"/>
  <c r="AX14278" i="1"/>
  <c r="AP14278" i="1"/>
  <c r="BF14278" i="1" s="1"/>
  <c r="BH14278" i="1" s="1"/>
  <c r="BI14278" i="1" s="1"/>
  <c r="BE14277" i="1"/>
  <c r="AW14277" i="1"/>
  <c r="BD14277" i="1"/>
  <c r="AV14277" i="1"/>
  <c r="BC14277" i="1"/>
  <c r="AU14277" i="1"/>
  <c r="BB14277" i="1"/>
  <c r="AT14277" i="1"/>
  <c r="BA14277" i="1"/>
  <c r="AS14277" i="1"/>
  <c r="AZ14277" i="1"/>
  <c r="AR14277" i="1"/>
  <c r="AY14277" i="1"/>
  <c r="AQ14277" i="1"/>
  <c r="AX14277" i="1"/>
  <c r="AP14277" i="1"/>
  <c r="BF14277" i="1" s="1"/>
  <c r="BH14277" i="1" s="1"/>
  <c r="BI14277" i="1" s="1"/>
  <c r="BE14276" i="1"/>
  <c r="AW14276" i="1"/>
  <c r="BD14276" i="1"/>
  <c r="AV14276" i="1"/>
  <c r="BC14276" i="1"/>
  <c r="AU14276" i="1"/>
  <c r="BB14276" i="1"/>
  <c r="AT14276" i="1"/>
  <c r="BA14276" i="1"/>
  <c r="AS14276" i="1"/>
  <c r="AZ14276" i="1"/>
  <c r="AR14276" i="1"/>
  <c r="AY14276" i="1"/>
  <c r="AQ14276" i="1"/>
  <c r="AX14276" i="1"/>
  <c r="AP14276" i="1"/>
  <c r="BF14276" i="1" s="1"/>
  <c r="BH14276" i="1" s="1"/>
  <c r="BI14276" i="1" s="1"/>
  <c r="BE14275" i="1"/>
  <c r="AW14275" i="1"/>
  <c r="BD14275" i="1"/>
  <c r="AV14275" i="1"/>
  <c r="BC14275" i="1"/>
  <c r="AU14275" i="1"/>
  <c r="BB14275" i="1"/>
  <c r="AT14275" i="1"/>
  <c r="BA14275" i="1"/>
  <c r="AS14275" i="1"/>
  <c r="AZ14275" i="1"/>
  <c r="AR14275" i="1"/>
  <c r="AY14275" i="1"/>
  <c r="AQ14275" i="1"/>
  <c r="AX14275" i="1"/>
  <c r="AP14275" i="1"/>
  <c r="BF14275" i="1" s="1"/>
  <c r="BH14275" i="1" s="1"/>
  <c r="BI14275" i="1" s="1"/>
  <c r="BE14274" i="1"/>
  <c r="AW14274" i="1"/>
  <c r="BD14274" i="1"/>
  <c r="AV14274" i="1"/>
  <c r="BC14274" i="1"/>
  <c r="AU14274" i="1"/>
  <c r="BB14274" i="1"/>
  <c r="AT14274" i="1"/>
  <c r="BA14274" i="1"/>
  <c r="AS14274" i="1"/>
  <c r="AZ14274" i="1"/>
  <c r="AR14274" i="1"/>
  <c r="AY14274" i="1"/>
  <c r="AQ14274" i="1"/>
  <c r="AX14274" i="1"/>
  <c r="AP14274" i="1"/>
  <c r="BF14274" i="1" s="1"/>
  <c r="BH14274" i="1" s="1"/>
  <c r="BI14274" i="1" s="1"/>
  <c r="BE14273" i="1"/>
  <c r="AW14273" i="1"/>
  <c r="BD14273" i="1"/>
  <c r="AV14273" i="1"/>
  <c r="BC14273" i="1"/>
  <c r="AU14273" i="1"/>
  <c r="BB14273" i="1"/>
  <c r="AT14273" i="1"/>
  <c r="BA14273" i="1"/>
  <c r="AS14273" i="1"/>
  <c r="AZ14273" i="1"/>
  <c r="AR14273" i="1"/>
  <c r="AY14273" i="1"/>
  <c r="AQ14273" i="1"/>
  <c r="AX14273" i="1"/>
  <c r="AP14273" i="1"/>
  <c r="BF14273" i="1" s="1"/>
  <c r="BH14273" i="1" s="1"/>
  <c r="BI14273" i="1" s="1"/>
  <c r="BE14272" i="1"/>
  <c r="AW14272" i="1"/>
  <c r="BD14272" i="1"/>
  <c r="AV14272" i="1"/>
  <c r="BC14272" i="1"/>
  <c r="AU14272" i="1"/>
  <c r="BB14272" i="1"/>
  <c r="AT14272" i="1"/>
  <c r="BA14272" i="1"/>
  <c r="AS14272" i="1"/>
  <c r="AZ14272" i="1"/>
  <c r="AR14272" i="1"/>
  <c r="AY14272" i="1"/>
  <c r="AQ14272" i="1"/>
  <c r="AX14272" i="1"/>
  <c r="AP14272" i="1"/>
  <c r="BF14272" i="1" s="1"/>
  <c r="BH14272" i="1" s="1"/>
  <c r="BI14272" i="1" s="1"/>
  <c r="BE14271" i="1"/>
  <c r="AW14271" i="1"/>
  <c r="BD14271" i="1"/>
  <c r="AV14271" i="1"/>
  <c r="BC14271" i="1"/>
  <c r="AU14271" i="1"/>
  <c r="BB14271" i="1"/>
  <c r="AT14271" i="1"/>
  <c r="BA14271" i="1"/>
  <c r="AS14271" i="1"/>
  <c r="AZ14271" i="1"/>
  <c r="AR14271" i="1"/>
  <c r="AY14271" i="1"/>
  <c r="AQ14271" i="1"/>
  <c r="AX14271" i="1"/>
  <c r="AP14271" i="1"/>
  <c r="BF14271" i="1" s="1"/>
  <c r="BH14271" i="1" s="1"/>
  <c r="BI14271" i="1" s="1"/>
  <c r="BE14270" i="1"/>
  <c r="AW14270" i="1"/>
  <c r="BD14270" i="1"/>
  <c r="AV14270" i="1"/>
  <c r="BC14270" i="1"/>
  <c r="AU14270" i="1"/>
  <c r="BB14270" i="1"/>
  <c r="AT14270" i="1"/>
  <c r="BA14270" i="1"/>
  <c r="AS14270" i="1"/>
  <c r="AZ14270" i="1"/>
  <c r="AR14270" i="1"/>
  <c r="AY14270" i="1"/>
  <c r="AQ14270" i="1"/>
  <c r="AX14270" i="1"/>
  <c r="AP14270" i="1"/>
  <c r="BF14270" i="1" s="1"/>
  <c r="BH14270" i="1" s="1"/>
  <c r="BI14270" i="1" s="1"/>
  <c r="BE14269" i="1"/>
  <c r="AW14269" i="1"/>
  <c r="BD14269" i="1"/>
  <c r="AV14269" i="1"/>
  <c r="BC14269" i="1"/>
  <c r="AU14269" i="1"/>
  <c r="BB14269" i="1"/>
  <c r="AT14269" i="1"/>
  <c r="BA14269" i="1"/>
  <c r="AS14269" i="1"/>
  <c r="AZ14269" i="1"/>
  <c r="AR14269" i="1"/>
  <c r="AY14269" i="1"/>
  <c r="AQ14269" i="1"/>
  <c r="AX14269" i="1"/>
  <c r="AP14269" i="1"/>
  <c r="BF14269" i="1" s="1"/>
  <c r="BH14269" i="1" s="1"/>
  <c r="BI14269" i="1" s="1"/>
  <c r="BE14268" i="1"/>
  <c r="AW14268" i="1"/>
  <c r="BD14268" i="1"/>
  <c r="AV14268" i="1"/>
  <c r="BC14268" i="1"/>
  <c r="AU14268" i="1"/>
  <c r="BB14268" i="1"/>
  <c r="AT14268" i="1"/>
  <c r="BA14268" i="1"/>
  <c r="AS14268" i="1"/>
  <c r="AZ14268" i="1"/>
  <c r="AR14268" i="1"/>
  <c r="AY14268" i="1"/>
  <c r="AQ14268" i="1"/>
  <c r="AX14268" i="1"/>
  <c r="AP14268" i="1"/>
  <c r="BF14268" i="1" s="1"/>
  <c r="BH14268" i="1" s="1"/>
  <c r="BI14268" i="1" s="1"/>
  <c r="BE14267" i="1"/>
  <c r="AW14267" i="1"/>
  <c r="BD14267" i="1"/>
  <c r="AV14267" i="1"/>
  <c r="BC14267" i="1"/>
  <c r="AU14267" i="1"/>
  <c r="BB14267" i="1"/>
  <c r="AT14267" i="1"/>
  <c r="BA14267" i="1"/>
  <c r="AS14267" i="1"/>
  <c r="AZ14267" i="1"/>
  <c r="AR14267" i="1"/>
  <c r="AY14267" i="1"/>
  <c r="AQ14267" i="1"/>
  <c r="AX14267" i="1"/>
  <c r="AP14267" i="1"/>
  <c r="BF14267" i="1" s="1"/>
  <c r="BH14267" i="1" s="1"/>
  <c r="BI14267" i="1" s="1"/>
  <c r="BE14266" i="1"/>
  <c r="AW14266" i="1"/>
  <c r="BD14266" i="1"/>
  <c r="AV14266" i="1"/>
  <c r="BC14266" i="1"/>
  <c r="AU14266" i="1"/>
  <c r="BB14266" i="1"/>
  <c r="AT14266" i="1"/>
  <c r="BA14266" i="1"/>
  <c r="AS14266" i="1"/>
  <c r="AZ14266" i="1"/>
  <c r="AR14266" i="1"/>
  <c r="AY14266" i="1"/>
  <c r="AQ14266" i="1"/>
  <c r="AX14266" i="1"/>
  <c r="AP14266" i="1"/>
  <c r="BF14266" i="1" s="1"/>
  <c r="BH14266" i="1" s="1"/>
  <c r="BI14266" i="1" s="1"/>
  <c r="BE14265" i="1"/>
  <c r="AW14265" i="1"/>
  <c r="BD14265" i="1"/>
  <c r="AV14265" i="1"/>
  <c r="BC14265" i="1"/>
  <c r="AU14265" i="1"/>
  <c r="BB14265" i="1"/>
  <c r="AT14265" i="1"/>
  <c r="BA14265" i="1"/>
  <c r="AS14265" i="1"/>
  <c r="AZ14265" i="1"/>
  <c r="AR14265" i="1"/>
  <c r="AY14265" i="1"/>
  <c r="AQ14265" i="1"/>
  <c r="AX14265" i="1"/>
  <c r="AP14265" i="1"/>
  <c r="BF14265" i="1" s="1"/>
  <c r="BH14265" i="1" s="1"/>
  <c r="BI14265" i="1" s="1"/>
  <c r="BE14264" i="1"/>
  <c r="AW14264" i="1"/>
  <c r="BD14264" i="1"/>
  <c r="AV14264" i="1"/>
  <c r="BC14264" i="1"/>
  <c r="AU14264" i="1"/>
  <c r="BB14264" i="1"/>
  <c r="AT14264" i="1"/>
  <c r="BA14264" i="1"/>
  <c r="AS14264" i="1"/>
  <c r="AZ14264" i="1"/>
  <c r="AR14264" i="1"/>
  <c r="AY14264" i="1"/>
  <c r="AQ14264" i="1"/>
  <c r="AX14264" i="1"/>
  <c r="AP14264" i="1"/>
  <c r="BF14264" i="1" s="1"/>
  <c r="BH14264" i="1" s="1"/>
  <c r="BI14264" i="1" s="1"/>
  <c r="BE14263" i="1"/>
  <c r="AW14263" i="1"/>
  <c r="BD14263" i="1"/>
  <c r="AV14263" i="1"/>
  <c r="BC14263" i="1"/>
  <c r="AU14263" i="1"/>
  <c r="BB14263" i="1"/>
  <c r="AT14263" i="1"/>
  <c r="BA14263" i="1"/>
  <c r="AS14263" i="1"/>
  <c r="AZ14263" i="1"/>
  <c r="AR14263" i="1"/>
  <c r="AY14263" i="1"/>
  <c r="AQ14263" i="1"/>
  <c r="AX14263" i="1"/>
  <c r="AP14263" i="1"/>
  <c r="BF14263" i="1" s="1"/>
  <c r="BH14263" i="1" s="1"/>
  <c r="BI14263" i="1" s="1"/>
  <c r="BE14262" i="1"/>
  <c r="AW14262" i="1"/>
  <c r="BD14262" i="1"/>
  <c r="AV14262" i="1"/>
  <c r="BC14262" i="1"/>
  <c r="AU14262" i="1"/>
  <c r="BB14262" i="1"/>
  <c r="AT14262" i="1"/>
  <c r="BA14262" i="1"/>
  <c r="AS14262" i="1"/>
  <c r="AZ14262" i="1"/>
  <c r="AR14262" i="1"/>
  <c r="AY14262" i="1"/>
  <c r="AQ14262" i="1"/>
  <c r="AX14262" i="1"/>
  <c r="AP14262" i="1"/>
  <c r="BF14262" i="1" s="1"/>
  <c r="BH14262" i="1" s="1"/>
  <c r="BI14262" i="1" s="1"/>
  <c r="BE14261" i="1"/>
  <c r="AW14261" i="1"/>
  <c r="BD14261" i="1"/>
  <c r="AV14261" i="1"/>
  <c r="BC14261" i="1"/>
  <c r="AU14261" i="1"/>
  <c r="BB14261" i="1"/>
  <c r="AT14261" i="1"/>
  <c r="BA14261" i="1"/>
  <c r="AS14261" i="1"/>
  <c r="AZ14261" i="1"/>
  <c r="AR14261" i="1"/>
  <c r="AY14261" i="1"/>
  <c r="AQ14261" i="1"/>
  <c r="AX14261" i="1"/>
  <c r="AP14261" i="1"/>
  <c r="BF14261" i="1" s="1"/>
  <c r="BH14261" i="1" s="1"/>
  <c r="BI14261" i="1" s="1"/>
  <c r="BE14260" i="1"/>
  <c r="AW14260" i="1"/>
  <c r="BD14260" i="1"/>
  <c r="AV14260" i="1"/>
  <c r="BC14260" i="1"/>
  <c r="AU14260" i="1"/>
  <c r="BB14260" i="1"/>
  <c r="AT14260" i="1"/>
  <c r="BA14260" i="1"/>
  <c r="AS14260" i="1"/>
  <c r="AZ14260" i="1"/>
  <c r="AR14260" i="1"/>
  <c r="AY14260" i="1"/>
  <c r="AQ14260" i="1"/>
  <c r="AX14260" i="1"/>
  <c r="AP14260" i="1"/>
  <c r="BF14260" i="1" s="1"/>
  <c r="BH14260" i="1" s="1"/>
  <c r="BI14260" i="1" s="1"/>
  <c r="BE14259" i="1"/>
  <c r="AW14259" i="1"/>
  <c r="BD14259" i="1"/>
  <c r="AV14259" i="1"/>
  <c r="BC14259" i="1"/>
  <c r="AU14259" i="1"/>
  <c r="BB14259" i="1"/>
  <c r="AT14259" i="1"/>
  <c r="BA14259" i="1"/>
  <c r="AS14259" i="1"/>
  <c r="AZ14259" i="1"/>
  <c r="AR14259" i="1"/>
  <c r="AY14259" i="1"/>
  <c r="AQ14259" i="1"/>
  <c r="AX14259" i="1"/>
  <c r="AP14259" i="1"/>
  <c r="BF14259" i="1" s="1"/>
  <c r="BH14259" i="1" s="1"/>
  <c r="BI14259" i="1" s="1"/>
  <c r="BE14258" i="1"/>
  <c r="AW14258" i="1"/>
  <c r="BD14258" i="1"/>
  <c r="AV14258" i="1"/>
  <c r="BC14258" i="1"/>
  <c r="AU14258" i="1"/>
  <c r="BB14258" i="1"/>
  <c r="AT14258" i="1"/>
  <c r="BA14258" i="1"/>
  <c r="AS14258" i="1"/>
  <c r="AZ14258" i="1"/>
  <c r="AR14258" i="1"/>
  <c r="AY14258" i="1"/>
  <c r="AQ14258" i="1"/>
  <c r="AX14258" i="1"/>
  <c r="AP14258" i="1"/>
  <c r="BF14258" i="1" s="1"/>
  <c r="BH14258" i="1" s="1"/>
  <c r="BI14258" i="1" s="1"/>
  <c r="BE14257" i="1"/>
  <c r="AW14257" i="1"/>
  <c r="BD14257" i="1"/>
  <c r="AV14257" i="1"/>
  <c r="BC14257" i="1"/>
  <c r="AU14257" i="1"/>
  <c r="BB14257" i="1"/>
  <c r="AT14257" i="1"/>
  <c r="BA14257" i="1"/>
  <c r="AS14257" i="1"/>
  <c r="AZ14257" i="1"/>
  <c r="AR14257" i="1"/>
  <c r="AY14257" i="1"/>
  <c r="AQ14257" i="1"/>
  <c r="AX14257" i="1"/>
  <c r="AP14257" i="1"/>
  <c r="BF14257" i="1" s="1"/>
  <c r="BH14257" i="1" s="1"/>
  <c r="BI14257" i="1" s="1"/>
  <c r="BE14256" i="1"/>
  <c r="AW14256" i="1"/>
  <c r="BD14256" i="1"/>
  <c r="AV14256" i="1"/>
  <c r="BC14256" i="1"/>
  <c r="AU14256" i="1"/>
  <c r="BB14256" i="1"/>
  <c r="AT14256" i="1"/>
  <c r="BA14256" i="1"/>
  <c r="AS14256" i="1"/>
  <c r="AZ14256" i="1"/>
  <c r="AR14256" i="1"/>
  <c r="AY14256" i="1"/>
  <c r="AQ14256" i="1"/>
  <c r="AX14256" i="1"/>
  <c r="AP14256" i="1"/>
  <c r="BF14256" i="1" s="1"/>
  <c r="BH14256" i="1" s="1"/>
  <c r="BI14256" i="1" s="1"/>
  <c r="BE14255" i="1"/>
  <c r="AW14255" i="1"/>
  <c r="BD14255" i="1"/>
  <c r="AV14255" i="1"/>
  <c r="BC14255" i="1"/>
  <c r="AU14255" i="1"/>
  <c r="BB14255" i="1"/>
  <c r="AT14255" i="1"/>
  <c r="BA14255" i="1"/>
  <c r="AS14255" i="1"/>
  <c r="AZ14255" i="1"/>
  <c r="AR14255" i="1"/>
  <c r="AY14255" i="1"/>
  <c r="AQ14255" i="1"/>
  <c r="AX14255" i="1"/>
  <c r="AP14255" i="1"/>
  <c r="BF14255" i="1" s="1"/>
  <c r="BH14255" i="1" s="1"/>
  <c r="BI14255" i="1" s="1"/>
  <c r="BE14254" i="1"/>
  <c r="AW14254" i="1"/>
  <c r="BD14254" i="1"/>
  <c r="AV14254" i="1"/>
  <c r="BC14254" i="1"/>
  <c r="AU14254" i="1"/>
  <c r="BB14254" i="1"/>
  <c r="AT14254" i="1"/>
  <c r="BA14254" i="1"/>
  <c r="AS14254" i="1"/>
  <c r="AZ14254" i="1"/>
  <c r="AR14254" i="1"/>
  <c r="AY14254" i="1"/>
  <c r="AQ14254" i="1"/>
  <c r="AX14254" i="1"/>
  <c r="AP14254" i="1"/>
  <c r="BF14254" i="1" s="1"/>
  <c r="BH14254" i="1" s="1"/>
  <c r="BI14254" i="1" s="1"/>
  <c r="BE14253" i="1"/>
  <c r="AW14253" i="1"/>
  <c r="BD14253" i="1"/>
  <c r="AV14253" i="1"/>
  <c r="BC14253" i="1"/>
  <c r="AU14253" i="1"/>
  <c r="BB14253" i="1"/>
  <c r="AT14253" i="1"/>
  <c r="BA14253" i="1"/>
  <c r="AS14253" i="1"/>
  <c r="AZ14253" i="1"/>
  <c r="AR14253" i="1"/>
  <c r="AY14253" i="1"/>
  <c r="AQ14253" i="1"/>
  <c r="AX14253" i="1"/>
  <c r="AP14253" i="1"/>
  <c r="BF14253" i="1" s="1"/>
  <c r="BH14253" i="1" s="1"/>
  <c r="BI14253" i="1" s="1"/>
  <c r="BE14252" i="1"/>
  <c r="AW14252" i="1"/>
  <c r="BD14252" i="1"/>
  <c r="AV14252" i="1"/>
  <c r="BC14252" i="1"/>
  <c r="AU14252" i="1"/>
  <c r="BB14252" i="1"/>
  <c r="AT14252" i="1"/>
  <c r="BA14252" i="1"/>
  <c r="AS14252" i="1"/>
  <c r="AZ14252" i="1"/>
  <c r="AR14252" i="1"/>
  <c r="AY14252" i="1"/>
  <c r="AQ14252" i="1"/>
  <c r="AX14252" i="1"/>
  <c r="AP14252" i="1"/>
  <c r="BF14252" i="1" s="1"/>
  <c r="BH14252" i="1" s="1"/>
  <c r="BI14252" i="1" s="1"/>
  <c r="BE14251" i="1"/>
  <c r="AW14251" i="1"/>
  <c r="BD14251" i="1"/>
  <c r="AV14251" i="1"/>
  <c r="BC14251" i="1"/>
  <c r="AU14251" i="1"/>
  <c r="BB14251" i="1"/>
  <c r="AT14251" i="1"/>
  <c r="BA14251" i="1"/>
  <c r="AS14251" i="1"/>
  <c r="AZ14251" i="1"/>
  <c r="AR14251" i="1"/>
  <c r="AY14251" i="1"/>
  <c r="AQ14251" i="1"/>
  <c r="AX14251" i="1"/>
  <c r="AP14251" i="1"/>
  <c r="BF14251" i="1" s="1"/>
  <c r="BH14251" i="1" s="1"/>
  <c r="BI14251" i="1" s="1"/>
  <c r="BE14250" i="1"/>
  <c r="AW14250" i="1"/>
  <c r="BD14250" i="1"/>
  <c r="AV14250" i="1"/>
  <c r="BC14250" i="1"/>
  <c r="AU14250" i="1"/>
  <c r="BB14250" i="1"/>
  <c r="AT14250" i="1"/>
  <c r="BA14250" i="1"/>
  <c r="AS14250" i="1"/>
  <c r="AZ14250" i="1"/>
  <c r="AR14250" i="1"/>
  <c r="AY14250" i="1"/>
  <c r="AQ14250" i="1"/>
  <c r="AX14250" i="1"/>
  <c r="AP14250" i="1"/>
  <c r="BF14250" i="1" s="1"/>
  <c r="BH14250" i="1" s="1"/>
  <c r="BI14250" i="1" s="1"/>
  <c r="BE14249" i="1"/>
  <c r="AW14249" i="1"/>
  <c r="BD14249" i="1"/>
  <c r="AV14249" i="1"/>
  <c r="BC14249" i="1"/>
  <c r="AU14249" i="1"/>
  <c r="BB14249" i="1"/>
  <c r="AT14249" i="1"/>
  <c r="BA14249" i="1"/>
  <c r="AS14249" i="1"/>
  <c r="AZ14249" i="1"/>
  <c r="AR14249" i="1"/>
  <c r="AY14249" i="1"/>
  <c r="AQ14249" i="1"/>
  <c r="AX14249" i="1"/>
  <c r="AP14249" i="1"/>
  <c r="BF14249" i="1" s="1"/>
  <c r="BH14249" i="1" s="1"/>
  <c r="BI14249" i="1" s="1"/>
  <c r="BE14248" i="1"/>
  <c r="AW14248" i="1"/>
  <c r="BD14248" i="1"/>
  <c r="AV14248" i="1"/>
  <c r="BC14248" i="1"/>
  <c r="AU14248" i="1"/>
  <c r="BB14248" i="1"/>
  <c r="AT14248" i="1"/>
  <c r="BA14248" i="1"/>
  <c r="AS14248" i="1"/>
  <c r="AZ14248" i="1"/>
  <c r="AR14248" i="1"/>
  <c r="AY14248" i="1"/>
  <c r="AQ14248" i="1"/>
  <c r="AX14248" i="1"/>
  <c r="AP14248" i="1"/>
  <c r="BF14248" i="1" s="1"/>
  <c r="BH14248" i="1" s="1"/>
  <c r="BI14248" i="1" s="1"/>
  <c r="BE14247" i="1"/>
  <c r="AW14247" i="1"/>
  <c r="BD14247" i="1"/>
  <c r="AV14247" i="1"/>
  <c r="BC14247" i="1"/>
  <c r="AU14247" i="1"/>
  <c r="BB14247" i="1"/>
  <c r="AT14247" i="1"/>
  <c r="BA14247" i="1"/>
  <c r="AS14247" i="1"/>
  <c r="AZ14247" i="1"/>
  <c r="AR14247" i="1"/>
  <c r="AY14247" i="1"/>
  <c r="AQ14247" i="1"/>
  <c r="AX14247" i="1"/>
  <c r="AP14247" i="1"/>
  <c r="BF14247" i="1" s="1"/>
  <c r="BH14247" i="1" s="1"/>
  <c r="BI14247" i="1" s="1"/>
  <c r="BE14246" i="1"/>
  <c r="AW14246" i="1"/>
  <c r="BD14246" i="1"/>
  <c r="AV14246" i="1"/>
  <c r="BC14246" i="1"/>
  <c r="AU14246" i="1"/>
  <c r="BB14246" i="1"/>
  <c r="AT14246" i="1"/>
  <c r="BA14246" i="1"/>
  <c r="AS14246" i="1"/>
  <c r="AZ14246" i="1"/>
  <c r="AR14246" i="1"/>
  <c r="AY14246" i="1"/>
  <c r="AQ14246" i="1"/>
  <c r="AX14246" i="1"/>
  <c r="AP14246" i="1"/>
  <c r="BF14246" i="1" s="1"/>
  <c r="BH14246" i="1" s="1"/>
  <c r="BI14246" i="1" s="1"/>
  <c r="BE14245" i="1"/>
  <c r="AW14245" i="1"/>
  <c r="BD14245" i="1"/>
  <c r="AV14245" i="1"/>
  <c r="BC14245" i="1"/>
  <c r="AU14245" i="1"/>
  <c r="BB14245" i="1"/>
  <c r="AT14245" i="1"/>
  <c r="BA14245" i="1"/>
  <c r="AS14245" i="1"/>
  <c r="AZ14245" i="1"/>
  <c r="AR14245" i="1"/>
  <c r="AY14245" i="1"/>
  <c r="AQ14245" i="1"/>
  <c r="AX14245" i="1"/>
  <c r="AP14245" i="1"/>
  <c r="BF14245" i="1" s="1"/>
  <c r="BH14245" i="1" s="1"/>
  <c r="BI14245" i="1" s="1"/>
  <c r="BE14244" i="1"/>
  <c r="AW14244" i="1"/>
  <c r="BD14244" i="1"/>
  <c r="AV14244" i="1"/>
  <c r="BC14244" i="1"/>
  <c r="AU14244" i="1"/>
  <c r="BB14244" i="1"/>
  <c r="AT14244" i="1"/>
  <c r="BA14244" i="1"/>
  <c r="AS14244" i="1"/>
  <c r="AZ14244" i="1"/>
  <c r="AR14244" i="1"/>
  <c r="AY14244" i="1"/>
  <c r="AQ14244" i="1"/>
  <c r="AX14244" i="1"/>
  <c r="AP14244" i="1"/>
  <c r="BF14244" i="1" s="1"/>
  <c r="BH14244" i="1" s="1"/>
  <c r="BI14244" i="1" s="1"/>
  <c r="BE14243" i="1"/>
  <c r="AW14243" i="1"/>
  <c r="BD14243" i="1"/>
  <c r="AV14243" i="1"/>
  <c r="BC14243" i="1"/>
  <c r="AU14243" i="1"/>
  <c r="BB14243" i="1"/>
  <c r="AT14243" i="1"/>
  <c r="BA14243" i="1"/>
  <c r="AS14243" i="1"/>
  <c r="AZ14243" i="1"/>
  <c r="AR14243" i="1"/>
  <c r="AY14243" i="1"/>
  <c r="AQ14243" i="1"/>
  <c r="AX14243" i="1"/>
  <c r="AP14243" i="1"/>
  <c r="BF14243" i="1" s="1"/>
  <c r="BH14243" i="1" s="1"/>
  <c r="BI14243" i="1" s="1"/>
  <c r="BE14242" i="1"/>
  <c r="AW14242" i="1"/>
  <c r="BD14242" i="1"/>
  <c r="AV14242" i="1"/>
  <c r="BC14242" i="1"/>
  <c r="AU14242" i="1"/>
  <c r="BB14242" i="1"/>
  <c r="AT14242" i="1"/>
  <c r="BA14242" i="1"/>
  <c r="AS14242" i="1"/>
  <c r="AZ14242" i="1"/>
  <c r="AR14242" i="1"/>
  <c r="AY14242" i="1"/>
  <c r="AQ14242" i="1"/>
  <c r="AX14242" i="1"/>
  <c r="AP14242" i="1"/>
  <c r="BF14242" i="1" s="1"/>
  <c r="BH14242" i="1" s="1"/>
  <c r="BI14242" i="1" s="1"/>
  <c r="BE14241" i="1"/>
  <c r="AW14241" i="1"/>
  <c r="BD14241" i="1"/>
  <c r="AV14241" i="1"/>
  <c r="BC14241" i="1"/>
  <c r="AU14241" i="1"/>
  <c r="BB14241" i="1"/>
  <c r="AT14241" i="1"/>
  <c r="BA14241" i="1"/>
  <c r="AS14241" i="1"/>
  <c r="AZ14241" i="1"/>
  <c r="AR14241" i="1"/>
  <c r="AY14241" i="1"/>
  <c r="AQ14241" i="1"/>
  <c r="AX14241" i="1"/>
  <c r="AP14241" i="1"/>
  <c r="BF14241" i="1" s="1"/>
  <c r="BH14241" i="1" s="1"/>
  <c r="BI14241" i="1" s="1"/>
  <c r="BE14240" i="1"/>
  <c r="AW14240" i="1"/>
  <c r="BD14240" i="1"/>
  <c r="AV14240" i="1"/>
  <c r="BC14240" i="1"/>
  <c r="AU14240" i="1"/>
  <c r="BB14240" i="1"/>
  <c r="AT14240" i="1"/>
  <c r="BA14240" i="1"/>
  <c r="AS14240" i="1"/>
  <c r="AZ14240" i="1"/>
  <c r="AR14240" i="1"/>
  <c r="AY14240" i="1"/>
  <c r="AQ14240" i="1"/>
  <c r="AX14240" i="1"/>
  <c r="AP14240" i="1"/>
  <c r="BF14240" i="1" s="1"/>
  <c r="BH14240" i="1" s="1"/>
  <c r="BI14240" i="1" s="1"/>
  <c r="BE14239" i="1"/>
  <c r="AW14239" i="1"/>
  <c r="BD14239" i="1"/>
  <c r="AV14239" i="1"/>
  <c r="BC14239" i="1"/>
  <c r="AU14239" i="1"/>
  <c r="BB14239" i="1"/>
  <c r="AT14239" i="1"/>
  <c r="BA14239" i="1"/>
  <c r="AS14239" i="1"/>
  <c r="AZ14239" i="1"/>
  <c r="AR14239" i="1"/>
  <c r="AY14239" i="1"/>
  <c r="AQ14239" i="1"/>
  <c r="AX14239" i="1"/>
  <c r="AP14239" i="1"/>
  <c r="BF14239" i="1" s="1"/>
  <c r="BH14239" i="1" s="1"/>
  <c r="BI14239" i="1" s="1"/>
  <c r="BE14238" i="1"/>
  <c r="AW14238" i="1"/>
  <c r="BD14238" i="1"/>
  <c r="AV14238" i="1"/>
  <c r="BC14238" i="1"/>
  <c r="AU14238" i="1"/>
  <c r="BB14238" i="1"/>
  <c r="AT14238" i="1"/>
  <c r="BA14238" i="1"/>
  <c r="AS14238" i="1"/>
  <c r="AZ14238" i="1"/>
  <c r="AR14238" i="1"/>
  <c r="AY14238" i="1"/>
  <c r="AQ14238" i="1"/>
  <c r="AX14238" i="1"/>
  <c r="AP14238" i="1"/>
  <c r="BF14238" i="1" s="1"/>
  <c r="BH14238" i="1" s="1"/>
  <c r="BI14238" i="1" s="1"/>
  <c r="BE14237" i="1"/>
  <c r="AW14237" i="1"/>
  <c r="BD14237" i="1"/>
  <c r="AV14237" i="1"/>
  <c r="BC14237" i="1"/>
  <c r="AU14237" i="1"/>
  <c r="BB14237" i="1"/>
  <c r="AT14237" i="1"/>
  <c r="BA14237" i="1"/>
  <c r="AS14237" i="1"/>
  <c r="AZ14237" i="1"/>
  <c r="AR14237" i="1"/>
  <c r="AY14237" i="1"/>
  <c r="AQ14237" i="1"/>
  <c r="AX14237" i="1"/>
  <c r="AP14237" i="1"/>
  <c r="BF14237" i="1" s="1"/>
  <c r="BH14237" i="1" s="1"/>
  <c r="BI14237" i="1" s="1"/>
  <c r="BE14236" i="1"/>
  <c r="AW14236" i="1"/>
  <c r="BD14236" i="1"/>
  <c r="AV14236" i="1"/>
  <c r="BC14236" i="1"/>
  <c r="AU14236" i="1"/>
  <c r="BB14236" i="1"/>
  <c r="AT14236" i="1"/>
  <c r="BA14236" i="1"/>
  <c r="AS14236" i="1"/>
  <c r="AZ14236" i="1"/>
  <c r="AR14236" i="1"/>
  <c r="AY14236" i="1"/>
  <c r="AQ14236" i="1"/>
  <c r="AX14236" i="1"/>
  <c r="AP14236" i="1"/>
  <c r="BF14236" i="1" s="1"/>
  <c r="BH14236" i="1" s="1"/>
  <c r="BI14236" i="1" s="1"/>
  <c r="BE14235" i="1"/>
  <c r="AW14235" i="1"/>
  <c r="BD14235" i="1"/>
  <c r="AV14235" i="1"/>
  <c r="BC14235" i="1"/>
  <c r="AU14235" i="1"/>
  <c r="BB14235" i="1"/>
  <c r="AT14235" i="1"/>
  <c r="BA14235" i="1"/>
  <c r="AS14235" i="1"/>
  <c r="AZ14235" i="1"/>
  <c r="AR14235" i="1"/>
  <c r="AY14235" i="1"/>
  <c r="AQ14235" i="1"/>
  <c r="AX14235" i="1"/>
  <c r="AP14235" i="1"/>
  <c r="BF14235" i="1" s="1"/>
  <c r="BH14235" i="1" s="1"/>
  <c r="BI14235" i="1" s="1"/>
  <c r="BE14234" i="1"/>
  <c r="AW14234" i="1"/>
  <c r="BD14234" i="1"/>
  <c r="AV14234" i="1"/>
  <c r="BC14234" i="1"/>
  <c r="AU14234" i="1"/>
  <c r="BB14234" i="1"/>
  <c r="AT14234" i="1"/>
  <c r="BA14234" i="1"/>
  <c r="AS14234" i="1"/>
  <c r="AZ14234" i="1"/>
  <c r="AR14234" i="1"/>
  <c r="AY14234" i="1"/>
  <c r="AQ14234" i="1"/>
  <c r="AX14234" i="1"/>
  <c r="AP14234" i="1"/>
  <c r="BF14234" i="1" s="1"/>
  <c r="BH14234" i="1" s="1"/>
  <c r="BI14234" i="1" s="1"/>
  <c r="BE14233" i="1"/>
  <c r="AW14233" i="1"/>
  <c r="BD14233" i="1"/>
  <c r="AV14233" i="1"/>
  <c r="BC14233" i="1"/>
  <c r="AU14233" i="1"/>
  <c r="BB14233" i="1"/>
  <c r="AT14233" i="1"/>
  <c r="BA14233" i="1"/>
  <c r="AS14233" i="1"/>
  <c r="AZ14233" i="1"/>
  <c r="AR14233" i="1"/>
  <c r="AY14233" i="1"/>
  <c r="AQ14233" i="1"/>
  <c r="AX14233" i="1"/>
  <c r="AP14233" i="1"/>
  <c r="BF14233" i="1" s="1"/>
  <c r="BH14233" i="1" s="1"/>
  <c r="BI14233" i="1" s="1"/>
  <c r="BE14232" i="1"/>
  <c r="AW14232" i="1"/>
  <c r="BD14232" i="1"/>
  <c r="AV14232" i="1"/>
  <c r="BC14232" i="1"/>
  <c r="AU14232" i="1"/>
  <c r="BB14232" i="1"/>
  <c r="AT14232" i="1"/>
  <c r="BA14232" i="1"/>
  <c r="AS14232" i="1"/>
  <c r="AZ14232" i="1"/>
  <c r="AR14232" i="1"/>
  <c r="AY14232" i="1"/>
  <c r="AQ14232" i="1"/>
  <c r="AX14232" i="1"/>
  <c r="AP14232" i="1"/>
  <c r="BF14232" i="1" s="1"/>
  <c r="BH14232" i="1" s="1"/>
  <c r="BI14232" i="1" s="1"/>
  <c r="BE14231" i="1"/>
  <c r="AW14231" i="1"/>
  <c r="BD14231" i="1"/>
  <c r="AV14231" i="1"/>
  <c r="BC14231" i="1"/>
  <c r="AU14231" i="1"/>
  <c r="BB14231" i="1"/>
  <c r="AT14231" i="1"/>
  <c r="BA14231" i="1"/>
  <c r="AS14231" i="1"/>
  <c r="AZ14231" i="1"/>
  <c r="AR14231" i="1"/>
  <c r="AY14231" i="1"/>
  <c r="AQ14231" i="1"/>
  <c r="AX14231" i="1"/>
  <c r="AP14231" i="1"/>
  <c r="BF14231" i="1" s="1"/>
  <c r="BH14231" i="1" s="1"/>
  <c r="BI14231" i="1" s="1"/>
  <c r="BE14230" i="1"/>
  <c r="AW14230" i="1"/>
  <c r="BD14230" i="1"/>
  <c r="AV14230" i="1"/>
  <c r="BC14230" i="1"/>
  <c r="AU14230" i="1"/>
  <c r="BB14230" i="1"/>
  <c r="AT14230" i="1"/>
  <c r="BA14230" i="1"/>
  <c r="AS14230" i="1"/>
  <c r="AZ14230" i="1"/>
  <c r="AR14230" i="1"/>
  <c r="AY14230" i="1"/>
  <c r="AQ14230" i="1"/>
  <c r="AX14230" i="1"/>
  <c r="AP14230" i="1"/>
  <c r="BF14230" i="1" s="1"/>
  <c r="BH14230" i="1" s="1"/>
  <c r="BI14230" i="1" s="1"/>
  <c r="BE14229" i="1"/>
  <c r="AW14229" i="1"/>
  <c r="BD14229" i="1"/>
  <c r="AV14229" i="1"/>
  <c r="BC14229" i="1"/>
  <c r="AU14229" i="1"/>
  <c r="BB14229" i="1"/>
  <c r="AT14229" i="1"/>
  <c r="BA14229" i="1"/>
  <c r="AS14229" i="1"/>
  <c r="AZ14229" i="1"/>
  <c r="AR14229" i="1"/>
  <c r="AY14229" i="1"/>
  <c r="AQ14229" i="1"/>
  <c r="AX14229" i="1"/>
  <c r="AP14229" i="1"/>
  <c r="BF14229" i="1" s="1"/>
  <c r="BH14229" i="1" s="1"/>
  <c r="BI14229" i="1" s="1"/>
  <c r="BE14228" i="1"/>
  <c r="AW14228" i="1"/>
  <c r="BD14228" i="1"/>
  <c r="AV14228" i="1"/>
  <c r="BC14228" i="1"/>
  <c r="AU14228" i="1"/>
  <c r="BB14228" i="1"/>
  <c r="AT14228" i="1"/>
  <c r="BA14228" i="1"/>
  <c r="AS14228" i="1"/>
  <c r="AZ14228" i="1"/>
  <c r="AR14228" i="1"/>
  <c r="AY14228" i="1"/>
  <c r="AQ14228" i="1"/>
  <c r="AX14228" i="1"/>
  <c r="AP14228" i="1"/>
  <c r="BF14228" i="1" s="1"/>
  <c r="BH14228" i="1" s="1"/>
  <c r="BI14228" i="1" s="1"/>
  <c r="BE14227" i="1"/>
  <c r="AW14227" i="1"/>
  <c r="BD14227" i="1"/>
  <c r="AV14227" i="1"/>
  <c r="BC14227" i="1"/>
  <c r="AU14227" i="1"/>
  <c r="BB14227" i="1"/>
  <c r="AT14227" i="1"/>
  <c r="BA14227" i="1"/>
  <c r="AS14227" i="1"/>
  <c r="AZ14227" i="1"/>
  <c r="AR14227" i="1"/>
  <c r="AY14227" i="1"/>
  <c r="AQ14227" i="1"/>
  <c r="AX14227" i="1"/>
  <c r="AP14227" i="1"/>
  <c r="BF14227" i="1" s="1"/>
  <c r="BH14227" i="1" s="1"/>
  <c r="BI14227" i="1" s="1"/>
  <c r="BE14226" i="1"/>
  <c r="AW14226" i="1"/>
  <c r="BD14226" i="1"/>
  <c r="AV14226" i="1"/>
  <c r="BC14226" i="1"/>
  <c r="AU14226" i="1"/>
  <c r="BB14226" i="1"/>
  <c r="AT14226" i="1"/>
  <c r="BA14226" i="1"/>
  <c r="AS14226" i="1"/>
  <c r="AZ14226" i="1"/>
  <c r="AR14226" i="1"/>
  <c r="AY14226" i="1"/>
  <c r="AQ14226" i="1"/>
  <c r="AX14226" i="1"/>
  <c r="AP14226" i="1"/>
  <c r="BF14226" i="1" s="1"/>
  <c r="BH14226" i="1" s="1"/>
  <c r="BI14226" i="1" s="1"/>
  <c r="BE14225" i="1"/>
  <c r="AW14225" i="1"/>
  <c r="BD14225" i="1"/>
  <c r="AV14225" i="1"/>
  <c r="BC14225" i="1"/>
  <c r="AU14225" i="1"/>
  <c r="BB14225" i="1"/>
  <c r="AT14225" i="1"/>
  <c r="BA14225" i="1"/>
  <c r="AS14225" i="1"/>
  <c r="AZ14225" i="1"/>
  <c r="AR14225" i="1"/>
  <c r="AY14225" i="1"/>
  <c r="AQ14225" i="1"/>
  <c r="AX14225" i="1"/>
  <c r="AP14225" i="1"/>
  <c r="BF14225" i="1" s="1"/>
  <c r="BH14225" i="1" s="1"/>
  <c r="BI14225" i="1" s="1"/>
  <c r="BE14224" i="1"/>
  <c r="AW14224" i="1"/>
  <c r="BD14224" i="1"/>
  <c r="AV14224" i="1"/>
  <c r="BC14224" i="1"/>
  <c r="AU14224" i="1"/>
  <c r="BB14224" i="1"/>
  <c r="AT14224" i="1"/>
  <c r="BA14224" i="1"/>
  <c r="AS14224" i="1"/>
  <c r="AZ14224" i="1"/>
  <c r="AR14224" i="1"/>
  <c r="AY14224" i="1"/>
  <c r="AQ14224" i="1"/>
  <c r="AX14224" i="1"/>
  <c r="AP14224" i="1"/>
  <c r="BF14224" i="1" s="1"/>
  <c r="BH14224" i="1" s="1"/>
  <c r="BI14224" i="1" s="1"/>
  <c r="BE14223" i="1"/>
  <c r="AW14223" i="1"/>
  <c r="BD14223" i="1"/>
  <c r="AV14223" i="1"/>
  <c r="BC14223" i="1"/>
  <c r="AU14223" i="1"/>
  <c r="BB14223" i="1"/>
  <c r="AT14223" i="1"/>
  <c r="BA14223" i="1"/>
  <c r="AS14223" i="1"/>
  <c r="AZ14223" i="1"/>
  <c r="AR14223" i="1"/>
  <c r="AY14223" i="1"/>
  <c r="AQ14223" i="1"/>
  <c r="AX14223" i="1"/>
  <c r="AP14223" i="1"/>
  <c r="BF14223" i="1" s="1"/>
  <c r="BH14223" i="1" s="1"/>
  <c r="BI14223" i="1" s="1"/>
  <c r="BE14222" i="1"/>
  <c r="AW14222" i="1"/>
  <c r="BD14222" i="1"/>
  <c r="AV14222" i="1"/>
  <c r="BC14222" i="1"/>
  <c r="AU14222" i="1"/>
  <c r="BB14222" i="1"/>
  <c r="AT14222" i="1"/>
  <c r="BA14222" i="1"/>
  <c r="AS14222" i="1"/>
  <c r="AZ14222" i="1"/>
  <c r="AR14222" i="1"/>
  <c r="AY14222" i="1"/>
  <c r="AQ14222" i="1"/>
  <c r="AX14222" i="1"/>
  <c r="AP14222" i="1"/>
  <c r="BF14222" i="1" s="1"/>
  <c r="BH14222" i="1" s="1"/>
  <c r="BI14222" i="1" s="1"/>
  <c r="BE14221" i="1"/>
  <c r="AW14221" i="1"/>
  <c r="BD14221" i="1"/>
  <c r="AV14221" i="1"/>
  <c r="BC14221" i="1"/>
  <c r="AU14221" i="1"/>
  <c r="BB14221" i="1"/>
  <c r="AT14221" i="1"/>
  <c r="BA14221" i="1"/>
  <c r="AS14221" i="1"/>
  <c r="AZ14221" i="1"/>
  <c r="AR14221" i="1"/>
  <c r="AY14221" i="1"/>
  <c r="AQ14221" i="1"/>
  <c r="AX14221" i="1"/>
  <c r="AP14221" i="1"/>
  <c r="BF14221" i="1" s="1"/>
  <c r="BH14221" i="1" s="1"/>
  <c r="BI14221" i="1" s="1"/>
  <c r="BE14220" i="1"/>
  <c r="AW14220" i="1"/>
  <c r="BD14220" i="1"/>
  <c r="AV14220" i="1"/>
  <c r="BC14220" i="1"/>
  <c r="AU14220" i="1"/>
  <c r="BB14220" i="1"/>
  <c r="AT14220" i="1"/>
  <c r="BA14220" i="1"/>
  <c r="AS14220" i="1"/>
  <c r="AZ14220" i="1"/>
  <c r="AR14220" i="1"/>
  <c r="AY14220" i="1"/>
  <c r="AQ14220" i="1"/>
  <c r="AX14220" i="1"/>
  <c r="AP14220" i="1"/>
  <c r="BF14220" i="1" s="1"/>
  <c r="BH14220" i="1" s="1"/>
  <c r="BI14220" i="1" s="1"/>
  <c r="BE14219" i="1"/>
  <c r="AW14219" i="1"/>
  <c r="BD14219" i="1"/>
  <c r="AV14219" i="1"/>
  <c r="BC14219" i="1"/>
  <c r="AU14219" i="1"/>
  <c r="BB14219" i="1"/>
  <c r="AT14219" i="1"/>
  <c r="BA14219" i="1"/>
  <c r="AS14219" i="1"/>
  <c r="AZ14219" i="1"/>
  <c r="AR14219" i="1"/>
  <c r="AY14219" i="1"/>
  <c r="AQ14219" i="1"/>
  <c r="AX14219" i="1"/>
  <c r="AP14219" i="1"/>
  <c r="BF14219" i="1" s="1"/>
  <c r="BH14219" i="1" s="1"/>
  <c r="BI14219" i="1" s="1"/>
  <c r="BE14218" i="1"/>
  <c r="AW14218" i="1"/>
  <c r="BD14218" i="1"/>
  <c r="AV14218" i="1"/>
  <c r="BC14218" i="1"/>
  <c r="AU14218" i="1"/>
  <c r="BB14218" i="1"/>
  <c r="AT14218" i="1"/>
  <c r="BA14218" i="1"/>
  <c r="AS14218" i="1"/>
  <c r="AZ14218" i="1"/>
  <c r="AR14218" i="1"/>
  <c r="AY14218" i="1"/>
  <c r="AQ14218" i="1"/>
  <c r="AX14218" i="1"/>
  <c r="AP14218" i="1"/>
  <c r="BF14218" i="1" s="1"/>
  <c r="BH14218" i="1" s="1"/>
  <c r="BI14218" i="1" s="1"/>
  <c r="BE14217" i="1"/>
  <c r="AW14217" i="1"/>
  <c r="BD14217" i="1"/>
  <c r="AV14217" i="1"/>
  <c r="BC14217" i="1"/>
  <c r="AU14217" i="1"/>
  <c r="BB14217" i="1"/>
  <c r="AT14217" i="1"/>
  <c r="BA14217" i="1"/>
  <c r="AS14217" i="1"/>
  <c r="AZ14217" i="1"/>
  <c r="AR14217" i="1"/>
  <c r="AY14217" i="1"/>
  <c r="AQ14217" i="1"/>
  <c r="AX14217" i="1"/>
  <c r="AP14217" i="1"/>
  <c r="BF14217" i="1" s="1"/>
  <c r="BH14217" i="1" s="1"/>
  <c r="BI14217" i="1" s="1"/>
  <c r="BE14216" i="1"/>
  <c r="AW14216" i="1"/>
  <c r="BD14216" i="1"/>
  <c r="AV14216" i="1"/>
  <c r="BC14216" i="1"/>
  <c r="AU14216" i="1"/>
  <c r="BB14216" i="1"/>
  <c r="AT14216" i="1"/>
  <c r="BA14216" i="1"/>
  <c r="AS14216" i="1"/>
  <c r="AZ14216" i="1"/>
  <c r="AR14216" i="1"/>
  <c r="AY14216" i="1"/>
  <c r="AQ14216" i="1"/>
  <c r="AX14216" i="1"/>
  <c r="AP14216" i="1"/>
  <c r="BF14216" i="1" s="1"/>
  <c r="BH14216" i="1" s="1"/>
  <c r="BI14216" i="1" s="1"/>
  <c r="BE14215" i="1"/>
  <c r="AW14215" i="1"/>
  <c r="BD14215" i="1"/>
  <c r="AV14215" i="1"/>
  <c r="BC14215" i="1"/>
  <c r="AU14215" i="1"/>
  <c r="BB14215" i="1"/>
  <c r="AT14215" i="1"/>
  <c r="BA14215" i="1"/>
  <c r="AS14215" i="1"/>
  <c r="AZ14215" i="1"/>
  <c r="AR14215" i="1"/>
  <c r="AY14215" i="1"/>
  <c r="AQ14215" i="1"/>
  <c r="AX14215" i="1"/>
  <c r="AP14215" i="1"/>
  <c r="BF14215" i="1" s="1"/>
  <c r="BH14215" i="1" s="1"/>
  <c r="BI14215" i="1" s="1"/>
  <c r="BE14214" i="1"/>
  <c r="AW14214" i="1"/>
  <c r="BD14214" i="1"/>
  <c r="AV14214" i="1"/>
  <c r="BC14214" i="1"/>
  <c r="AU14214" i="1"/>
  <c r="BB14214" i="1"/>
  <c r="AT14214" i="1"/>
  <c r="BA14214" i="1"/>
  <c r="AS14214" i="1"/>
  <c r="AZ14214" i="1"/>
  <c r="AR14214" i="1"/>
  <c r="AY14214" i="1"/>
  <c r="AQ14214" i="1"/>
  <c r="AX14214" i="1"/>
  <c r="AP14214" i="1"/>
  <c r="BF14214" i="1" s="1"/>
  <c r="BH14214" i="1" s="1"/>
  <c r="BI14214" i="1" s="1"/>
  <c r="BE14213" i="1"/>
  <c r="AW14213" i="1"/>
  <c r="BD14213" i="1"/>
  <c r="AV14213" i="1"/>
  <c r="BC14213" i="1"/>
  <c r="AU14213" i="1"/>
  <c r="BB14213" i="1"/>
  <c r="AT14213" i="1"/>
  <c r="BA14213" i="1"/>
  <c r="AS14213" i="1"/>
  <c r="AZ14213" i="1"/>
  <c r="AR14213" i="1"/>
  <c r="AY14213" i="1"/>
  <c r="AQ14213" i="1"/>
  <c r="AX14213" i="1"/>
  <c r="AP14213" i="1"/>
  <c r="BF14213" i="1" s="1"/>
  <c r="BH14213" i="1" s="1"/>
  <c r="BI14213" i="1" s="1"/>
  <c r="BE14212" i="1"/>
  <c r="AW14212" i="1"/>
  <c r="BD14212" i="1"/>
  <c r="AV14212" i="1"/>
  <c r="BC14212" i="1"/>
  <c r="AU14212" i="1"/>
  <c r="BB14212" i="1"/>
  <c r="AT14212" i="1"/>
  <c r="BA14212" i="1"/>
  <c r="AS14212" i="1"/>
  <c r="AZ14212" i="1"/>
  <c r="AR14212" i="1"/>
  <c r="AY14212" i="1"/>
  <c r="AQ14212" i="1"/>
  <c r="AX14212" i="1"/>
  <c r="AP14212" i="1"/>
  <c r="BF14212" i="1" s="1"/>
  <c r="BH14212" i="1" s="1"/>
  <c r="BI14212" i="1" s="1"/>
  <c r="BE14211" i="1"/>
  <c r="AW14211" i="1"/>
  <c r="BD14211" i="1"/>
  <c r="AV14211" i="1"/>
  <c r="BC14211" i="1"/>
  <c r="AU14211" i="1"/>
  <c r="BB14211" i="1"/>
  <c r="AT14211" i="1"/>
  <c r="BA14211" i="1"/>
  <c r="AS14211" i="1"/>
  <c r="AZ14211" i="1"/>
  <c r="AR14211" i="1"/>
  <c r="AY14211" i="1"/>
  <c r="AQ14211" i="1"/>
  <c r="AX14211" i="1"/>
  <c r="AP14211" i="1"/>
  <c r="BF14211" i="1" s="1"/>
  <c r="BH14211" i="1" s="1"/>
  <c r="BI14211" i="1" s="1"/>
  <c r="BE14210" i="1"/>
  <c r="AW14210" i="1"/>
  <c r="BD14210" i="1"/>
  <c r="AV14210" i="1"/>
  <c r="BC14210" i="1"/>
  <c r="AU14210" i="1"/>
  <c r="BB14210" i="1"/>
  <c r="AT14210" i="1"/>
  <c r="BA14210" i="1"/>
  <c r="AS14210" i="1"/>
  <c r="AZ14210" i="1"/>
  <c r="AR14210" i="1"/>
  <c r="AY14210" i="1"/>
  <c r="AQ14210" i="1"/>
  <c r="AX14210" i="1"/>
  <c r="AP14210" i="1"/>
  <c r="BF14210" i="1" s="1"/>
  <c r="BH14210" i="1" s="1"/>
  <c r="BI14210" i="1" s="1"/>
  <c r="BE14209" i="1"/>
  <c r="AW14209" i="1"/>
  <c r="BD14209" i="1"/>
  <c r="AV14209" i="1"/>
  <c r="BC14209" i="1"/>
  <c r="AU14209" i="1"/>
  <c r="BB14209" i="1"/>
  <c r="AT14209" i="1"/>
  <c r="BA14209" i="1"/>
  <c r="AS14209" i="1"/>
  <c r="AZ14209" i="1"/>
  <c r="AR14209" i="1"/>
  <c r="AY14209" i="1"/>
  <c r="AQ14209" i="1"/>
  <c r="AX14209" i="1"/>
  <c r="AP14209" i="1"/>
  <c r="BF14209" i="1" s="1"/>
  <c r="BH14209" i="1" s="1"/>
  <c r="BI14209" i="1" s="1"/>
  <c r="BE14208" i="1"/>
  <c r="AW14208" i="1"/>
  <c r="BD14208" i="1"/>
  <c r="AV14208" i="1"/>
  <c r="BC14208" i="1"/>
  <c r="AU14208" i="1"/>
  <c r="BB14208" i="1"/>
  <c r="AT14208" i="1"/>
  <c r="BA14208" i="1"/>
  <c r="AS14208" i="1"/>
  <c r="AZ14208" i="1"/>
  <c r="AR14208" i="1"/>
  <c r="AY14208" i="1"/>
  <c r="AQ14208" i="1"/>
  <c r="AX14208" i="1"/>
  <c r="AP14208" i="1"/>
  <c r="BF14208" i="1" s="1"/>
  <c r="BH14208" i="1" s="1"/>
  <c r="BI14208" i="1" s="1"/>
  <c r="BE14207" i="1"/>
  <c r="AW14207" i="1"/>
  <c r="BD14207" i="1"/>
  <c r="AV14207" i="1"/>
  <c r="BC14207" i="1"/>
  <c r="AU14207" i="1"/>
  <c r="BB14207" i="1"/>
  <c r="AT14207" i="1"/>
  <c r="BA14207" i="1"/>
  <c r="AS14207" i="1"/>
  <c r="AZ14207" i="1"/>
  <c r="AR14207" i="1"/>
  <c r="AY14207" i="1"/>
  <c r="AQ14207" i="1"/>
  <c r="AX14207" i="1"/>
  <c r="AP14207" i="1"/>
  <c r="BF14207" i="1" s="1"/>
  <c r="BH14207" i="1" s="1"/>
  <c r="BI14207" i="1" s="1"/>
  <c r="BE14206" i="1"/>
  <c r="AW14206" i="1"/>
  <c r="BD14206" i="1"/>
  <c r="AV14206" i="1"/>
  <c r="BC14206" i="1"/>
  <c r="AU14206" i="1"/>
  <c r="BB14206" i="1"/>
  <c r="AT14206" i="1"/>
  <c r="BA14206" i="1"/>
  <c r="AS14206" i="1"/>
  <c r="AZ14206" i="1"/>
  <c r="AR14206" i="1"/>
  <c r="AY14206" i="1"/>
  <c r="AQ14206" i="1"/>
  <c r="AX14206" i="1"/>
  <c r="AP14206" i="1"/>
  <c r="BF14206" i="1" s="1"/>
  <c r="BH14206" i="1" s="1"/>
  <c r="BI14206" i="1" s="1"/>
  <c r="BE14205" i="1"/>
  <c r="AW14205" i="1"/>
  <c r="BD14205" i="1"/>
  <c r="AV14205" i="1"/>
  <c r="BC14205" i="1"/>
  <c r="AU14205" i="1"/>
  <c r="BB14205" i="1"/>
  <c r="AT14205" i="1"/>
  <c r="BA14205" i="1"/>
  <c r="AS14205" i="1"/>
  <c r="AZ14205" i="1"/>
  <c r="AR14205" i="1"/>
  <c r="AY14205" i="1"/>
  <c r="AQ14205" i="1"/>
  <c r="AX14205" i="1"/>
  <c r="AP14205" i="1"/>
  <c r="BF14205" i="1" s="1"/>
  <c r="BH14205" i="1" s="1"/>
  <c r="BI14205" i="1" s="1"/>
  <c r="BE14204" i="1"/>
  <c r="AW14204" i="1"/>
  <c r="BD14204" i="1"/>
  <c r="AV14204" i="1"/>
  <c r="BC14204" i="1"/>
  <c r="AU14204" i="1"/>
  <c r="BB14204" i="1"/>
  <c r="AT14204" i="1"/>
  <c r="BA14204" i="1"/>
  <c r="AS14204" i="1"/>
  <c r="AZ14204" i="1"/>
  <c r="AR14204" i="1"/>
  <c r="AY14204" i="1"/>
  <c r="AQ14204" i="1"/>
  <c r="AX14204" i="1"/>
  <c r="AP14204" i="1"/>
  <c r="BF14204" i="1" s="1"/>
  <c r="BH14204" i="1" s="1"/>
  <c r="BI14204" i="1" s="1"/>
  <c r="BE14203" i="1"/>
  <c r="AW14203" i="1"/>
  <c r="BD14203" i="1"/>
  <c r="AV14203" i="1"/>
  <c r="BC14203" i="1"/>
  <c r="AU14203" i="1"/>
  <c r="BB14203" i="1"/>
  <c r="AT14203" i="1"/>
  <c r="BA14203" i="1"/>
  <c r="AS14203" i="1"/>
  <c r="AZ14203" i="1"/>
  <c r="AR14203" i="1"/>
  <c r="AY14203" i="1"/>
  <c r="AQ14203" i="1"/>
  <c r="AX14203" i="1"/>
  <c r="AP14203" i="1"/>
  <c r="BF14203" i="1" s="1"/>
  <c r="BH14203" i="1" s="1"/>
  <c r="BI14203" i="1" s="1"/>
  <c r="BE14202" i="1"/>
  <c r="AW14202" i="1"/>
  <c r="BD14202" i="1"/>
  <c r="AV14202" i="1"/>
  <c r="BC14202" i="1"/>
  <c r="AU14202" i="1"/>
  <c r="BB14202" i="1"/>
  <c r="AT14202" i="1"/>
  <c r="BA14202" i="1"/>
  <c r="AS14202" i="1"/>
  <c r="AZ14202" i="1"/>
  <c r="AR14202" i="1"/>
  <c r="AY14202" i="1"/>
  <c r="AQ14202" i="1"/>
  <c r="AX14202" i="1"/>
  <c r="AP14202" i="1"/>
  <c r="BF14202" i="1" s="1"/>
  <c r="BH14202" i="1" s="1"/>
  <c r="BI14202" i="1" s="1"/>
  <c r="BE14201" i="1"/>
  <c r="AW14201" i="1"/>
  <c r="BD14201" i="1"/>
  <c r="AV14201" i="1"/>
  <c r="BC14201" i="1"/>
  <c r="AU14201" i="1"/>
  <c r="BB14201" i="1"/>
  <c r="AT14201" i="1"/>
  <c r="BA14201" i="1"/>
  <c r="AS14201" i="1"/>
  <c r="AZ14201" i="1"/>
  <c r="AR14201" i="1"/>
  <c r="AY14201" i="1"/>
  <c r="AQ14201" i="1"/>
  <c r="AX14201" i="1"/>
  <c r="AP14201" i="1"/>
  <c r="BF14201" i="1" s="1"/>
  <c r="BH14201" i="1" s="1"/>
  <c r="BI14201" i="1" s="1"/>
  <c r="BE14200" i="1"/>
  <c r="AW14200" i="1"/>
  <c r="BD14200" i="1"/>
  <c r="AV14200" i="1"/>
  <c r="BC14200" i="1"/>
  <c r="AU14200" i="1"/>
  <c r="BB14200" i="1"/>
  <c r="AT14200" i="1"/>
  <c r="BA14200" i="1"/>
  <c r="AS14200" i="1"/>
  <c r="AZ14200" i="1"/>
  <c r="AR14200" i="1"/>
  <c r="AY14200" i="1"/>
  <c r="AQ14200" i="1"/>
  <c r="AX14200" i="1"/>
  <c r="AP14200" i="1"/>
  <c r="BF14200" i="1" s="1"/>
  <c r="BH14200" i="1" s="1"/>
  <c r="BI14200" i="1" s="1"/>
  <c r="BE14199" i="1"/>
  <c r="AW14199" i="1"/>
  <c r="BD14199" i="1"/>
  <c r="AV14199" i="1"/>
  <c r="BC14199" i="1"/>
  <c r="AU14199" i="1"/>
  <c r="BB14199" i="1"/>
  <c r="AT14199" i="1"/>
  <c r="BA14199" i="1"/>
  <c r="AS14199" i="1"/>
  <c r="AZ14199" i="1"/>
  <c r="AR14199" i="1"/>
  <c r="AY14199" i="1"/>
  <c r="AQ14199" i="1"/>
  <c r="AX14199" i="1"/>
  <c r="AP14199" i="1"/>
  <c r="BF14199" i="1" s="1"/>
  <c r="BH14199" i="1" s="1"/>
  <c r="BI14199" i="1" s="1"/>
  <c r="BE14198" i="1"/>
  <c r="AW14198" i="1"/>
  <c r="BD14198" i="1"/>
  <c r="AV14198" i="1"/>
  <c r="BC14198" i="1"/>
  <c r="AU14198" i="1"/>
  <c r="BB14198" i="1"/>
  <c r="AT14198" i="1"/>
  <c r="BA14198" i="1"/>
  <c r="AS14198" i="1"/>
  <c r="AZ14198" i="1"/>
  <c r="AR14198" i="1"/>
  <c r="AY14198" i="1"/>
  <c r="AQ14198" i="1"/>
  <c r="AX14198" i="1"/>
  <c r="AP14198" i="1"/>
  <c r="BF14198" i="1" s="1"/>
  <c r="BH14198" i="1" s="1"/>
  <c r="BI14198" i="1" s="1"/>
  <c r="BE14197" i="1"/>
  <c r="AW14197" i="1"/>
  <c r="BD14197" i="1"/>
  <c r="AV14197" i="1"/>
  <c r="BC14197" i="1"/>
  <c r="AU14197" i="1"/>
  <c r="BB14197" i="1"/>
  <c r="AT14197" i="1"/>
  <c r="BA14197" i="1"/>
  <c r="AS14197" i="1"/>
  <c r="AZ14197" i="1"/>
  <c r="AR14197" i="1"/>
  <c r="AY14197" i="1"/>
  <c r="AQ14197" i="1"/>
  <c r="AX14197" i="1"/>
  <c r="AP14197" i="1"/>
  <c r="BF14197" i="1" s="1"/>
  <c r="BH14197" i="1" s="1"/>
  <c r="BI14197" i="1" s="1"/>
  <c r="BE14196" i="1"/>
  <c r="AW14196" i="1"/>
  <c r="BD14196" i="1"/>
  <c r="AV14196" i="1"/>
  <c r="BC14196" i="1"/>
  <c r="AU14196" i="1"/>
  <c r="BB14196" i="1"/>
  <c r="AT14196" i="1"/>
  <c r="BA14196" i="1"/>
  <c r="AS14196" i="1"/>
  <c r="AZ14196" i="1"/>
  <c r="AR14196" i="1"/>
  <c r="AY14196" i="1"/>
  <c r="AQ14196" i="1"/>
  <c r="AX14196" i="1"/>
  <c r="AP14196" i="1"/>
  <c r="BF14196" i="1" s="1"/>
  <c r="BH14196" i="1" s="1"/>
  <c r="BI14196" i="1" s="1"/>
  <c r="BE14195" i="1"/>
  <c r="AW14195" i="1"/>
  <c r="BD14195" i="1"/>
  <c r="AV14195" i="1"/>
  <c r="BC14195" i="1"/>
  <c r="AU14195" i="1"/>
  <c r="BB14195" i="1"/>
  <c r="AT14195" i="1"/>
  <c r="BA14195" i="1"/>
  <c r="AS14195" i="1"/>
  <c r="AZ14195" i="1"/>
  <c r="AR14195" i="1"/>
  <c r="AY14195" i="1"/>
  <c r="AQ14195" i="1"/>
  <c r="AX14195" i="1"/>
  <c r="AP14195" i="1"/>
  <c r="BF14195" i="1" s="1"/>
  <c r="BH14195" i="1" s="1"/>
  <c r="BI14195" i="1" s="1"/>
  <c r="BE14194" i="1"/>
  <c r="AW14194" i="1"/>
  <c r="BD14194" i="1"/>
  <c r="AV14194" i="1"/>
  <c r="BC14194" i="1"/>
  <c r="AU14194" i="1"/>
  <c r="BB14194" i="1"/>
  <c r="AT14194" i="1"/>
  <c r="BA14194" i="1"/>
  <c r="AS14194" i="1"/>
  <c r="AZ14194" i="1"/>
  <c r="AR14194" i="1"/>
  <c r="AY14194" i="1"/>
  <c r="AQ14194" i="1"/>
  <c r="AX14194" i="1"/>
  <c r="AP14194" i="1"/>
  <c r="BF14194" i="1" s="1"/>
  <c r="BH14194" i="1" s="1"/>
  <c r="BI14194" i="1" s="1"/>
  <c r="BE14193" i="1"/>
  <c r="AW14193" i="1"/>
  <c r="BD14193" i="1"/>
  <c r="AV14193" i="1"/>
  <c r="BC14193" i="1"/>
  <c r="AU14193" i="1"/>
  <c r="BB14193" i="1"/>
  <c r="AT14193" i="1"/>
  <c r="BA14193" i="1"/>
  <c r="AS14193" i="1"/>
  <c r="AZ14193" i="1"/>
  <c r="AR14193" i="1"/>
  <c r="AY14193" i="1"/>
  <c r="AQ14193" i="1"/>
  <c r="AX14193" i="1"/>
  <c r="AP14193" i="1"/>
  <c r="BF14193" i="1" s="1"/>
  <c r="BH14193" i="1" s="1"/>
  <c r="BI14193" i="1" s="1"/>
  <c r="BE14192" i="1"/>
  <c r="AW14192" i="1"/>
  <c r="BD14192" i="1"/>
  <c r="AV14192" i="1"/>
  <c r="BC14192" i="1"/>
  <c r="AU14192" i="1"/>
  <c r="BB14192" i="1"/>
  <c r="AT14192" i="1"/>
  <c r="BA14192" i="1"/>
  <c r="AS14192" i="1"/>
  <c r="AZ14192" i="1"/>
  <c r="AR14192" i="1"/>
  <c r="AY14192" i="1"/>
  <c r="AQ14192" i="1"/>
  <c r="AX14192" i="1"/>
  <c r="AP14192" i="1"/>
  <c r="BF14192" i="1" s="1"/>
  <c r="BH14192" i="1" s="1"/>
  <c r="BI14192" i="1" s="1"/>
  <c r="BE14191" i="1"/>
  <c r="AW14191" i="1"/>
  <c r="BD14191" i="1"/>
  <c r="AV14191" i="1"/>
  <c r="BC14191" i="1"/>
  <c r="AU14191" i="1"/>
  <c r="BB14191" i="1"/>
  <c r="AT14191" i="1"/>
  <c r="BA14191" i="1"/>
  <c r="AS14191" i="1"/>
  <c r="AZ14191" i="1"/>
  <c r="AR14191" i="1"/>
  <c r="AY14191" i="1"/>
  <c r="AQ14191" i="1"/>
  <c r="AX14191" i="1"/>
  <c r="AP14191" i="1"/>
  <c r="BF14191" i="1" s="1"/>
  <c r="BH14191" i="1" s="1"/>
  <c r="BI14191" i="1" s="1"/>
  <c r="BE14190" i="1"/>
  <c r="AW14190" i="1"/>
  <c r="BD14190" i="1"/>
  <c r="AV14190" i="1"/>
  <c r="BC14190" i="1"/>
  <c r="AU14190" i="1"/>
  <c r="BB14190" i="1"/>
  <c r="AT14190" i="1"/>
  <c r="BA14190" i="1"/>
  <c r="AS14190" i="1"/>
  <c r="AZ14190" i="1"/>
  <c r="AR14190" i="1"/>
  <c r="AY14190" i="1"/>
  <c r="AQ14190" i="1"/>
  <c r="AX14190" i="1"/>
  <c r="AP14190" i="1"/>
  <c r="BF14190" i="1" s="1"/>
  <c r="BH14190" i="1" s="1"/>
  <c r="BI14190" i="1" s="1"/>
  <c r="BE14189" i="1"/>
  <c r="AW14189" i="1"/>
  <c r="BD14189" i="1"/>
  <c r="AV14189" i="1"/>
  <c r="BC14189" i="1"/>
  <c r="AU14189" i="1"/>
  <c r="BB14189" i="1"/>
  <c r="AT14189" i="1"/>
  <c r="BA14189" i="1"/>
  <c r="AS14189" i="1"/>
  <c r="AZ14189" i="1"/>
  <c r="AR14189" i="1"/>
  <c r="AY14189" i="1"/>
  <c r="AQ14189" i="1"/>
  <c r="AX14189" i="1"/>
  <c r="AP14189" i="1"/>
  <c r="BF14189" i="1" s="1"/>
  <c r="BH14189" i="1" s="1"/>
  <c r="BI14189" i="1" s="1"/>
  <c r="BE14188" i="1"/>
  <c r="AW14188" i="1"/>
  <c r="BD14188" i="1"/>
  <c r="AV14188" i="1"/>
  <c r="BC14188" i="1"/>
  <c r="AU14188" i="1"/>
  <c r="BB14188" i="1"/>
  <c r="AT14188" i="1"/>
  <c r="BA14188" i="1"/>
  <c r="AS14188" i="1"/>
  <c r="AZ14188" i="1"/>
  <c r="AR14188" i="1"/>
  <c r="AY14188" i="1"/>
  <c r="AQ14188" i="1"/>
  <c r="AX14188" i="1"/>
  <c r="AP14188" i="1"/>
  <c r="BF14188" i="1" s="1"/>
  <c r="BH14188" i="1" s="1"/>
  <c r="BI14188" i="1" s="1"/>
  <c r="BE14187" i="1"/>
  <c r="AW14187" i="1"/>
  <c r="BD14187" i="1"/>
  <c r="AV14187" i="1"/>
  <c r="BC14187" i="1"/>
  <c r="AU14187" i="1"/>
  <c r="BB14187" i="1"/>
  <c r="AT14187" i="1"/>
  <c r="BA14187" i="1"/>
  <c r="AS14187" i="1"/>
  <c r="AZ14187" i="1"/>
  <c r="AR14187" i="1"/>
  <c r="AY14187" i="1"/>
  <c r="AQ14187" i="1"/>
  <c r="AX14187" i="1"/>
  <c r="AP14187" i="1"/>
  <c r="BF14187" i="1" s="1"/>
  <c r="BH14187" i="1" s="1"/>
  <c r="BI14187" i="1" s="1"/>
  <c r="BE14186" i="1"/>
  <c r="AW14186" i="1"/>
  <c r="BD14186" i="1"/>
  <c r="AV14186" i="1"/>
  <c r="BC14186" i="1"/>
  <c r="AU14186" i="1"/>
  <c r="BB14186" i="1"/>
  <c r="AT14186" i="1"/>
  <c r="BA14186" i="1"/>
  <c r="AS14186" i="1"/>
  <c r="AZ14186" i="1"/>
  <c r="AR14186" i="1"/>
  <c r="AY14186" i="1"/>
  <c r="AQ14186" i="1"/>
  <c r="AX14186" i="1"/>
  <c r="AP14186" i="1"/>
  <c r="BF14186" i="1" s="1"/>
  <c r="BH14186" i="1" s="1"/>
  <c r="BI14186" i="1" s="1"/>
  <c r="BE14185" i="1"/>
  <c r="AW14185" i="1"/>
  <c r="BD14185" i="1"/>
  <c r="AV14185" i="1"/>
  <c r="BC14185" i="1"/>
  <c r="AU14185" i="1"/>
  <c r="BB14185" i="1"/>
  <c r="AT14185" i="1"/>
  <c r="BA14185" i="1"/>
  <c r="AS14185" i="1"/>
  <c r="AZ14185" i="1"/>
  <c r="AR14185" i="1"/>
  <c r="AY14185" i="1"/>
  <c r="AQ14185" i="1"/>
  <c r="AX14185" i="1"/>
  <c r="AP14185" i="1"/>
  <c r="BF14185" i="1" s="1"/>
  <c r="BH14185" i="1" s="1"/>
  <c r="BI14185" i="1" s="1"/>
  <c r="BE14184" i="1"/>
  <c r="AW14184" i="1"/>
  <c r="BD14184" i="1"/>
  <c r="AV14184" i="1"/>
  <c r="BC14184" i="1"/>
  <c r="AU14184" i="1"/>
  <c r="BB14184" i="1"/>
  <c r="AT14184" i="1"/>
  <c r="BA14184" i="1"/>
  <c r="AS14184" i="1"/>
  <c r="AZ14184" i="1"/>
  <c r="AR14184" i="1"/>
  <c r="AY14184" i="1"/>
  <c r="AQ14184" i="1"/>
  <c r="AX14184" i="1"/>
  <c r="AP14184" i="1"/>
  <c r="BF14184" i="1" s="1"/>
  <c r="BH14184" i="1" s="1"/>
  <c r="BI14184" i="1" s="1"/>
  <c r="BE14183" i="1"/>
  <c r="AW14183" i="1"/>
  <c r="BD14183" i="1"/>
  <c r="AV14183" i="1"/>
  <c r="BC14183" i="1"/>
  <c r="AU14183" i="1"/>
  <c r="BB14183" i="1"/>
  <c r="AT14183" i="1"/>
  <c r="BA14183" i="1"/>
  <c r="AS14183" i="1"/>
  <c r="AZ14183" i="1"/>
  <c r="AR14183" i="1"/>
  <c r="AY14183" i="1"/>
  <c r="AQ14183" i="1"/>
  <c r="AX14183" i="1"/>
  <c r="AP14183" i="1"/>
  <c r="BF14183" i="1" s="1"/>
  <c r="BH14183" i="1" s="1"/>
  <c r="BI14183" i="1" s="1"/>
  <c r="BE14182" i="1"/>
  <c r="AW14182" i="1"/>
  <c r="BD14182" i="1"/>
  <c r="AV14182" i="1"/>
  <c r="BC14182" i="1"/>
  <c r="AU14182" i="1"/>
  <c r="BB14182" i="1"/>
  <c r="AT14182" i="1"/>
  <c r="BA14182" i="1"/>
  <c r="AS14182" i="1"/>
  <c r="AZ14182" i="1"/>
  <c r="AR14182" i="1"/>
  <c r="AY14182" i="1"/>
  <c r="AQ14182" i="1"/>
  <c r="AX14182" i="1"/>
  <c r="AP14182" i="1"/>
  <c r="BF14182" i="1" s="1"/>
  <c r="BH14182" i="1" s="1"/>
  <c r="BI14182" i="1" s="1"/>
  <c r="BE14181" i="1"/>
  <c r="AW14181" i="1"/>
  <c r="BD14181" i="1"/>
  <c r="AV14181" i="1"/>
  <c r="BC14181" i="1"/>
  <c r="AU14181" i="1"/>
  <c r="BB14181" i="1"/>
  <c r="AT14181" i="1"/>
  <c r="BA14181" i="1"/>
  <c r="AS14181" i="1"/>
  <c r="AZ14181" i="1"/>
  <c r="AR14181" i="1"/>
  <c r="AY14181" i="1"/>
  <c r="AQ14181" i="1"/>
  <c r="AX14181" i="1"/>
  <c r="AP14181" i="1"/>
  <c r="BF14181" i="1" s="1"/>
  <c r="BH14181" i="1" s="1"/>
  <c r="BI14181" i="1" s="1"/>
  <c r="BE14180" i="1"/>
  <c r="AW14180" i="1"/>
  <c r="BD14180" i="1"/>
  <c r="AV14180" i="1"/>
  <c r="BC14180" i="1"/>
  <c r="AU14180" i="1"/>
  <c r="BB14180" i="1"/>
  <c r="AT14180" i="1"/>
  <c r="BA14180" i="1"/>
  <c r="AS14180" i="1"/>
  <c r="AZ14180" i="1"/>
  <c r="AR14180" i="1"/>
  <c r="AY14180" i="1"/>
  <c r="AQ14180" i="1"/>
  <c r="AX14180" i="1"/>
  <c r="AP14180" i="1"/>
  <c r="BF14180" i="1" s="1"/>
  <c r="BH14180" i="1" s="1"/>
  <c r="BI14180" i="1" s="1"/>
  <c r="BE14179" i="1"/>
  <c r="AW14179" i="1"/>
  <c r="BD14179" i="1"/>
  <c r="AV14179" i="1"/>
  <c r="BC14179" i="1"/>
  <c r="AU14179" i="1"/>
  <c r="BB14179" i="1"/>
  <c r="AT14179" i="1"/>
  <c r="BA14179" i="1"/>
  <c r="AS14179" i="1"/>
  <c r="AZ14179" i="1"/>
  <c r="AR14179" i="1"/>
  <c r="AY14179" i="1"/>
  <c r="AQ14179" i="1"/>
  <c r="AX14179" i="1"/>
  <c r="AP14179" i="1"/>
  <c r="BF14179" i="1" s="1"/>
  <c r="BH14179" i="1" s="1"/>
  <c r="BI14179" i="1" s="1"/>
  <c r="BE14178" i="1"/>
  <c r="AW14178" i="1"/>
  <c r="BD14178" i="1"/>
  <c r="AV14178" i="1"/>
  <c r="BC14178" i="1"/>
  <c r="AU14178" i="1"/>
  <c r="BB14178" i="1"/>
  <c r="AT14178" i="1"/>
  <c r="BA14178" i="1"/>
  <c r="AS14178" i="1"/>
  <c r="AZ14178" i="1"/>
  <c r="AR14178" i="1"/>
  <c r="AY14178" i="1"/>
  <c r="AQ14178" i="1"/>
  <c r="AX14178" i="1"/>
  <c r="AP14178" i="1"/>
  <c r="BF14178" i="1" s="1"/>
  <c r="BH14178" i="1" s="1"/>
  <c r="BI14178" i="1" s="1"/>
  <c r="BE14177" i="1"/>
  <c r="AW14177" i="1"/>
  <c r="BD14177" i="1"/>
  <c r="AV14177" i="1"/>
  <c r="BC14177" i="1"/>
  <c r="AU14177" i="1"/>
  <c r="BB14177" i="1"/>
  <c r="AT14177" i="1"/>
  <c r="BA14177" i="1"/>
  <c r="AS14177" i="1"/>
  <c r="AZ14177" i="1"/>
  <c r="AR14177" i="1"/>
  <c r="AY14177" i="1"/>
  <c r="AQ14177" i="1"/>
  <c r="AX14177" i="1"/>
  <c r="AP14177" i="1"/>
  <c r="BF14177" i="1" s="1"/>
  <c r="BH14177" i="1" s="1"/>
  <c r="BI14177" i="1" s="1"/>
  <c r="BE14176" i="1"/>
  <c r="AW14176" i="1"/>
  <c r="BD14176" i="1"/>
  <c r="AV14176" i="1"/>
  <c r="BC14176" i="1"/>
  <c r="AU14176" i="1"/>
  <c r="BB14176" i="1"/>
  <c r="AT14176" i="1"/>
  <c r="BA14176" i="1"/>
  <c r="AS14176" i="1"/>
  <c r="AZ14176" i="1"/>
  <c r="AR14176" i="1"/>
  <c r="AY14176" i="1"/>
  <c r="AQ14176" i="1"/>
  <c r="AX14176" i="1"/>
  <c r="AP14176" i="1"/>
  <c r="BF14176" i="1" s="1"/>
  <c r="BH14176" i="1" s="1"/>
  <c r="BI14176" i="1" s="1"/>
  <c r="BE14175" i="1"/>
  <c r="AW14175" i="1"/>
  <c r="BD14175" i="1"/>
  <c r="AV14175" i="1"/>
  <c r="BC14175" i="1"/>
  <c r="AU14175" i="1"/>
  <c r="BB14175" i="1"/>
  <c r="AT14175" i="1"/>
  <c r="BA14175" i="1"/>
  <c r="AS14175" i="1"/>
  <c r="AZ14175" i="1"/>
  <c r="AR14175" i="1"/>
  <c r="AY14175" i="1"/>
  <c r="AQ14175" i="1"/>
  <c r="AX14175" i="1"/>
  <c r="AP14175" i="1"/>
  <c r="BF14175" i="1" s="1"/>
  <c r="BH14175" i="1" s="1"/>
  <c r="BI14175" i="1" s="1"/>
  <c r="BE14174" i="1"/>
  <c r="AW14174" i="1"/>
  <c r="BD14174" i="1"/>
  <c r="AV14174" i="1"/>
  <c r="BC14174" i="1"/>
  <c r="AU14174" i="1"/>
  <c r="BB14174" i="1"/>
  <c r="AT14174" i="1"/>
  <c r="BA14174" i="1"/>
  <c r="AS14174" i="1"/>
  <c r="AZ14174" i="1"/>
  <c r="AR14174" i="1"/>
  <c r="AY14174" i="1"/>
  <c r="AQ14174" i="1"/>
  <c r="AX14174" i="1"/>
  <c r="AP14174" i="1"/>
  <c r="BF14174" i="1" s="1"/>
  <c r="BH14174" i="1" s="1"/>
  <c r="BI14174" i="1" s="1"/>
  <c r="BE14173" i="1"/>
  <c r="AW14173" i="1"/>
  <c r="BD14173" i="1"/>
  <c r="AV14173" i="1"/>
  <c r="BC14173" i="1"/>
  <c r="AU14173" i="1"/>
  <c r="BB14173" i="1"/>
  <c r="AT14173" i="1"/>
  <c r="BA14173" i="1"/>
  <c r="AS14173" i="1"/>
  <c r="AZ14173" i="1"/>
  <c r="AR14173" i="1"/>
  <c r="AY14173" i="1"/>
  <c r="AQ14173" i="1"/>
  <c r="AX14173" i="1"/>
  <c r="AP14173" i="1"/>
  <c r="BF14173" i="1" s="1"/>
  <c r="BH14173" i="1" s="1"/>
  <c r="BI14173" i="1" s="1"/>
  <c r="BE14172" i="1"/>
  <c r="AW14172" i="1"/>
  <c r="BD14172" i="1"/>
  <c r="AV14172" i="1"/>
  <c r="BC14172" i="1"/>
  <c r="AU14172" i="1"/>
  <c r="BB14172" i="1"/>
  <c r="AT14172" i="1"/>
  <c r="BA14172" i="1"/>
  <c r="AS14172" i="1"/>
  <c r="AZ14172" i="1"/>
  <c r="AR14172" i="1"/>
  <c r="AY14172" i="1"/>
  <c r="AQ14172" i="1"/>
  <c r="AX14172" i="1"/>
  <c r="AP14172" i="1"/>
  <c r="BF14172" i="1" s="1"/>
  <c r="BH14172" i="1" s="1"/>
  <c r="BI14172" i="1" s="1"/>
  <c r="BE14171" i="1"/>
  <c r="AW14171" i="1"/>
  <c r="BD14171" i="1"/>
  <c r="AV14171" i="1"/>
  <c r="BC14171" i="1"/>
  <c r="AU14171" i="1"/>
  <c r="BB14171" i="1"/>
  <c r="AT14171" i="1"/>
  <c r="BA14171" i="1"/>
  <c r="AS14171" i="1"/>
  <c r="AZ14171" i="1"/>
  <c r="AR14171" i="1"/>
  <c r="AY14171" i="1"/>
  <c r="AQ14171" i="1"/>
  <c r="AX14171" i="1"/>
  <c r="AP14171" i="1"/>
  <c r="BF14171" i="1" s="1"/>
  <c r="BH14171" i="1" s="1"/>
  <c r="BI14171" i="1" s="1"/>
  <c r="BE14170" i="1"/>
  <c r="AW14170" i="1"/>
  <c r="BD14170" i="1"/>
  <c r="AV14170" i="1"/>
  <c r="BC14170" i="1"/>
  <c r="AU14170" i="1"/>
  <c r="BB14170" i="1"/>
  <c r="AT14170" i="1"/>
  <c r="BA14170" i="1"/>
  <c r="AS14170" i="1"/>
  <c r="AZ14170" i="1"/>
  <c r="AR14170" i="1"/>
  <c r="AY14170" i="1"/>
  <c r="AQ14170" i="1"/>
  <c r="AX14170" i="1"/>
  <c r="AP14170" i="1"/>
  <c r="BF14170" i="1" s="1"/>
  <c r="BH14170" i="1" s="1"/>
  <c r="BI14170" i="1" s="1"/>
  <c r="BE14169" i="1"/>
  <c r="AW14169" i="1"/>
  <c r="BD14169" i="1"/>
  <c r="AV14169" i="1"/>
  <c r="BC14169" i="1"/>
  <c r="AU14169" i="1"/>
  <c r="BB14169" i="1"/>
  <c r="AT14169" i="1"/>
  <c r="BA14169" i="1"/>
  <c r="AS14169" i="1"/>
  <c r="AZ14169" i="1"/>
  <c r="AR14169" i="1"/>
  <c r="AY14169" i="1"/>
  <c r="AQ14169" i="1"/>
  <c r="AX14169" i="1"/>
  <c r="AP14169" i="1"/>
  <c r="BF14169" i="1" s="1"/>
  <c r="BH14169" i="1" s="1"/>
  <c r="BI14169" i="1" s="1"/>
  <c r="BE14168" i="1"/>
  <c r="AW14168" i="1"/>
  <c r="BD14168" i="1"/>
  <c r="AV14168" i="1"/>
  <c r="BC14168" i="1"/>
  <c r="AU14168" i="1"/>
  <c r="BB14168" i="1"/>
  <c r="AT14168" i="1"/>
  <c r="BA14168" i="1"/>
  <c r="AS14168" i="1"/>
  <c r="AZ14168" i="1"/>
  <c r="AR14168" i="1"/>
  <c r="AY14168" i="1"/>
  <c r="AQ14168" i="1"/>
  <c r="AX14168" i="1"/>
  <c r="AP14168" i="1"/>
  <c r="BF14168" i="1" s="1"/>
  <c r="BH14168" i="1" s="1"/>
  <c r="BI14168" i="1" s="1"/>
  <c r="BE14167" i="1"/>
  <c r="AW14167" i="1"/>
  <c r="BD14167" i="1"/>
  <c r="AV14167" i="1"/>
  <c r="BC14167" i="1"/>
  <c r="AU14167" i="1"/>
  <c r="BB14167" i="1"/>
  <c r="AT14167" i="1"/>
  <c r="BA14167" i="1"/>
  <c r="AS14167" i="1"/>
  <c r="AZ14167" i="1"/>
  <c r="AR14167" i="1"/>
  <c r="AY14167" i="1"/>
  <c r="AQ14167" i="1"/>
  <c r="AX14167" i="1"/>
  <c r="AP14167" i="1"/>
  <c r="BF14167" i="1" s="1"/>
  <c r="BH14167" i="1" s="1"/>
  <c r="BI14167" i="1" s="1"/>
  <c r="BE14166" i="1"/>
  <c r="AW14166" i="1"/>
  <c r="BD14166" i="1"/>
  <c r="AV14166" i="1"/>
  <c r="BC14166" i="1"/>
  <c r="AU14166" i="1"/>
  <c r="BB14166" i="1"/>
  <c r="AT14166" i="1"/>
  <c r="BA14166" i="1"/>
  <c r="AS14166" i="1"/>
  <c r="AZ14166" i="1"/>
  <c r="AR14166" i="1"/>
  <c r="AY14166" i="1"/>
  <c r="AQ14166" i="1"/>
  <c r="AX14166" i="1"/>
  <c r="AP14166" i="1"/>
  <c r="BF14166" i="1" s="1"/>
  <c r="BH14166" i="1" s="1"/>
  <c r="BI14166" i="1" s="1"/>
  <c r="BE14165" i="1"/>
  <c r="AW14165" i="1"/>
  <c r="BD14165" i="1"/>
  <c r="AV14165" i="1"/>
  <c r="BC14165" i="1"/>
  <c r="AU14165" i="1"/>
  <c r="BB14165" i="1"/>
  <c r="AT14165" i="1"/>
  <c r="BA14165" i="1"/>
  <c r="AS14165" i="1"/>
  <c r="AZ14165" i="1"/>
  <c r="AR14165" i="1"/>
  <c r="AY14165" i="1"/>
  <c r="AQ14165" i="1"/>
  <c r="AX14165" i="1"/>
  <c r="AP14165" i="1"/>
  <c r="BF14165" i="1" s="1"/>
  <c r="BH14165" i="1" s="1"/>
  <c r="BI14165" i="1" s="1"/>
  <c r="BE14164" i="1"/>
  <c r="AW14164" i="1"/>
  <c r="BD14164" i="1"/>
  <c r="AV14164" i="1"/>
  <c r="BC14164" i="1"/>
  <c r="AU14164" i="1"/>
  <c r="BB14164" i="1"/>
  <c r="AT14164" i="1"/>
  <c r="BA14164" i="1"/>
  <c r="AS14164" i="1"/>
  <c r="AZ14164" i="1"/>
  <c r="AR14164" i="1"/>
  <c r="AY14164" i="1"/>
  <c r="AQ14164" i="1"/>
  <c r="AX14164" i="1"/>
  <c r="AP14164" i="1"/>
  <c r="BF14164" i="1" s="1"/>
  <c r="BH14164" i="1" s="1"/>
  <c r="BI14164" i="1" s="1"/>
  <c r="BE14163" i="1"/>
  <c r="AW14163" i="1"/>
  <c r="BD14163" i="1"/>
  <c r="AV14163" i="1"/>
  <c r="BC14163" i="1"/>
  <c r="AU14163" i="1"/>
  <c r="BB14163" i="1"/>
  <c r="AT14163" i="1"/>
  <c r="BA14163" i="1"/>
  <c r="AS14163" i="1"/>
  <c r="AZ14163" i="1"/>
  <c r="AR14163" i="1"/>
  <c r="AY14163" i="1"/>
  <c r="AQ14163" i="1"/>
  <c r="AX14163" i="1"/>
  <c r="AP14163" i="1"/>
  <c r="BF14163" i="1" s="1"/>
  <c r="BH14163" i="1" s="1"/>
  <c r="BI14163" i="1" s="1"/>
  <c r="BE14162" i="1"/>
  <c r="AW14162" i="1"/>
  <c r="BD14162" i="1"/>
  <c r="AV14162" i="1"/>
  <c r="BC14162" i="1"/>
  <c r="AU14162" i="1"/>
  <c r="BB14162" i="1"/>
  <c r="AT14162" i="1"/>
  <c r="BA14162" i="1"/>
  <c r="AS14162" i="1"/>
  <c r="AZ14162" i="1"/>
  <c r="AR14162" i="1"/>
  <c r="AY14162" i="1"/>
  <c r="AQ14162" i="1"/>
  <c r="AX14162" i="1"/>
  <c r="AP14162" i="1"/>
  <c r="BF14162" i="1" s="1"/>
  <c r="BH14162" i="1" s="1"/>
  <c r="BI14162" i="1" s="1"/>
  <c r="BE14161" i="1"/>
  <c r="AW14161" i="1"/>
  <c r="BD14161" i="1"/>
  <c r="AV14161" i="1"/>
  <c r="BC14161" i="1"/>
  <c r="AU14161" i="1"/>
  <c r="BB14161" i="1"/>
  <c r="AT14161" i="1"/>
  <c r="BA14161" i="1"/>
  <c r="AS14161" i="1"/>
  <c r="AZ14161" i="1"/>
  <c r="AR14161" i="1"/>
  <c r="AY14161" i="1"/>
  <c r="AQ14161" i="1"/>
  <c r="AX14161" i="1"/>
  <c r="AP14161" i="1"/>
  <c r="BF14161" i="1" s="1"/>
  <c r="BH14161" i="1" s="1"/>
  <c r="BI14161" i="1" s="1"/>
  <c r="BE14160" i="1"/>
  <c r="AW14160" i="1"/>
  <c r="BD14160" i="1"/>
  <c r="AV14160" i="1"/>
  <c r="BC14160" i="1"/>
  <c r="AU14160" i="1"/>
  <c r="BB14160" i="1"/>
  <c r="AT14160" i="1"/>
  <c r="BA14160" i="1"/>
  <c r="AS14160" i="1"/>
  <c r="AZ14160" i="1"/>
  <c r="AR14160" i="1"/>
  <c r="AY14160" i="1"/>
  <c r="AQ14160" i="1"/>
  <c r="AX14160" i="1"/>
  <c r="AP14160" i="1"/>
  <c r="BF14160" i="1" s="1"/>
  <c r="BH14160" i="1" s="1"/>
  <c r="BI14160" i="1" s="1"/>
  <c r="BE14159" i="1"/>
  <c r="AW14159" i="1"/>
  <c r="BD14159" i="1"/>
  <c r="AV14159" i="1"/>
  <c r="BC14159" i="1"/>
  <c r="AU14159" i="1"/>
  <c r="BB14159" i="1"/>
  <c r="AT14159" i="1"/>
  <c r="BA14159" i="1"/>
  <c r="AS14159" i="1"/>
  <c r="AZ14159" i="1"/>
  <c r="AR14159" i="1"/>
  <c r="AY14159" i="1"/>
  <c r="AQ14159" i="1"/>
  <c r="AX14159" i="1"/>
  <c r="AP14159" i="1"/>
  <c r="BF14159" i="1" s="1"/>
  <c r="BH14159" i="1" s="1"/>
  <c r="BI14159" i="1" s="1"/>
  <c r="BE14158" i="1"/>
  <c r="AW14158" i="1"/>
  <c r="BD14158" i="1"/>
  <c r="AV14158" i="1"/>
  <c r="BC14158" i="1"/>
  <c r="AU14158" i="1"/>
  <c r="BB14158" i="1"/>
  <c r="AT14158" i="1"/>
  <c r="BA14158" i="1"/>
  <c r="AS14158" i="1"/>
  <c r="AZ14158" i="1"/>
  <c r="AR14158" i="1"/>
  <c r="AY14158" i="1"/>
  <c r="AQ14158" i="1"/>
  <c r="AX14158" i="1"/>
  <c r="AP14158" i="1"/>
  <c r="BF14158" i="1" s="1"/>
  <c r="BH14158" i="1" s="1"/>
  <c r="BI14158" i="1" s="1"/>
  <c r="BE14157" i="1"/>
  <c r="AW14157" i="1"/>
  <c r="BD14157" i="1"/>
  <c r="AV14157" i="1"/>
  <c r="BC14157" i="1"/>
  <c r="AU14157" i="1"/>
  <c r="BB14157" i="1"/>
  <c r="AT14157" i="1"/>
  <c r="BA14157" i="1"/>
  <c r="AS14157" i="1"/>
  <c r="AZ14157" i="1"/>
  <c r="AR14157" i="1"/>
  <c r="AY14157" i="1"/>
  <c r="AQ14157" i="1"/>
  <c r="AX14157" i="1"/>
  <c r="AP14157" i="1"/>
  <c r="BF14157" i="1" s="1"/>
  <c r="BH14157" i="1" s="1"/>
  <c r="BI14157" i="1" s="1"/>
  <c r="BE14156" i="1"/>
  <c r="AW14156" i="1"/>
  <c r="BD14156" i="1"/>
  <c r="AV14156" i="1"/>
  <c r="BC14156" i="1"/>
  <c r="AU14156" i="1"/>
  <c r="BB14156" i="1"/>
  <c r="AT14156" i="1"/>
  <c r="BA14156" i="1"/>
  <c r="AS14156" i="1"/>
  <c r="AZ14156" i="1"/>
  <c r="AR14156" i="1"/>
  <c r="AY14156" i="1"/>
  <c r="AQ14156" i="1"/>
  <c r="AX14156" i="1"/>
  <c r="AP14156" i="1"/>
  <c r="BF14156" i="1" s="1"/>
  <c r="BH14156" i="1" s="1"/>
  <c r="BI14156" i="1" s="1"/>
  <c r="BE14155" i="1"/>
  <c r="AW14155" i="1"/>
  <c r="BD14155" i="1"/>
  <c r="AV14155" i="1"/>
  <c r="BC14155" i="1"/>
  <c r="AU14155" i="1"/>
  <c r="BB14155" i="1"/>
  <c r="AT14155" i="1"/>
  <c r="BA14155" i="1"/>
  <c r="AS14155" i="1"/>
  <c r="AZ14155" i="1"/>
  <c r="AR14155" i="1"/>
  <c r="AY14155" i="1"/>
  <c r="AQ14155" i="1"/>
  <c r="AX14155" i="1"/>
  <c r="AP14155" i="1"/>
  <c r="BF14155" i="1" s="1"/>
  <c r="BH14155" i="1" s="1"/>
  <c r="BI14155" i="1" s="1"/>
  <c r="BE14154" i="1"/>
  <c r="AW14154" i="1"/>
  <c r="BD14154" i="1"/>
  <c r="AV14154" i="1"/>
  <c r="BC14154" i="1"/>
  <c r="AU14154" i="1"/>
  <c r="BB14154" i="1"/>
  <c r="AT14154" i="1"/>
  <c r="BA14154" i="1"/>
  <c r="AS14154" i="1"/>
  <c r="AZ14154" i="1"/>
  <c r="AR14154" i="1"/>
  <c r="AY14154" i="1"/>
  <c r="AQ14154" i="1"/>
  <c r="AX14154" i="1"/>
  <c r="AP14154" i="1"/>
  <c r="BF14154" i="1" s="1"/>
  <c r="BH14154" i="1" s="1"/>
  <c r="BI14154" i="1" s="1"/>
  <c r="BE14153" i="1"/>
  <c r="AW14153" i="1"/>
  <c r="BD14153" i="1"/>
  <c r="AV14153" i="1"/>
  <c r="BC14153" i="1"/>
  <c r="AU14153" i="1"/>
  <c r="BB14153" i="1"/>
  <c r="AT14153" i="1"/>
  <c r="BA14153" i="1"/>
  <c r="AS14153" i="1"/>
  <c r="AZ14153" i="1"/>
  <c r="AR14153" i="1"/>
  <c r="AY14153" i="1"/>
  <c r="AQ14153" i="1"/>
  <c r="AX14153" i="1"/>
  <c r="AP14153" i="1"/>
  <c r="BF14153" i="1" s="1"/>
  <c r="BH14153" i="1" s="1"/>
  <c r="BI14153" i="1" s="1"/>
  <c r="BE14152" i="1"/>
  <c r="AW14152" i="1"/>
  <c r="BD14152" i="1"/>
  <c r="AV14152" i="1"/>
  <c r="BC14152" i="1"/>
  <c r="AU14152" i="1"/>
  <c r="BB14152" i="1"/>
  <c r="AT14152" i="1"/>
  <c r="BA14152" i="1"/>
  <c r="AS14152" i="1"/>
  <c r="AZ14152" i="1"/>
  <c r="AR14152" i="1"/>
  <c r="AY14152" i="1"/>
  <c r="AQ14152" i="1"/>
  <c r="AX14152" i="1"/>
  <c r="AP14152" i="1"/>
  <c r="BF14152" i="1" s="1"/>
  <c r="BH14152" i="1" s="1"/>
  <c r="BI14152" i="1" s="1"/>
  <c r="BE14151" i="1"/>
  <c r="AW14151" i="1"/>
  <c r="BD14151" i="1"/>
  <c r="AV14151" i="1"/>
  <c r="BC14151" i="1"/>
  <c r="AU14151" i="1"/>
  <c r="BB14151" i="1"/>
  <c r="AT14151" i="1"/>
  <c r="BA14151" i="1"/>
  <c r="AS14151" i="1"/>
  <c r="AZ14151" i="1"/>
  <c r="AR14151" i="1"/>
  <c r="AY14151" i="1"/>
  <c r="AQ14151" i="1"/>
  <c r="AX14151" i="1"/>
  <c r="AP14151" i="1"/>
  <c r="BF14151" i="1" s="1"/>
  <c r="BH14151" i="1" s="1"/>
  <c r="BI14151" i="1" s="1"/>
  <c r="BE14150" i="1"/>
  <c r="AW14150" i="1"/>
  <c r="BD14150" i="1"/>
  <c r="AV14150" i="1"/>
  <c r="BC14150" i="1"/>
  <c r="AU14150" i="1"/>
  <c r="BB14150" i="1"/>
  <c r="AT14150" i="1"/>
  <c r="BA14150" i="1"/>
  <c r="AS14150" i="1"/>
  <c r="AZ14150" i="1"/>
  <c r="AR14150" i="1"/>
  <c r="AY14150" i="1"/>
  <c r="AQ14150" i="1"/>
  <c r="AX14150" i="1"/>
  <c r="AP14150" i="1"/>
  <c r="BF14150" i="1" s="1"/>
  <c r="BH14150" i="1" s="1"/>
  <c r="BI14150" i="1" s="1"/>
  <c r="BE14149" i="1"/>
  <c r="AW14149" i="1"/>
  <c r="BD14149" i="1"/>
  <c r="AV14149" i="1"/>
  <c r="BC14149" i="1"/>
  <c r="AU14149" i="1"/>
  <c r="BB14149" i="1"/>
  <c r="AT14149" i="1"/>
  <c r="BA14149" i="1"/>
  <c r="AS14149" i="1"/>
  <c r="AZ14149" i="1"/>
  <c r="AR14149" i="1"/>
  <c r="AY14149" i="1"/>
  <c r="AQ14149" i="1"/>
  <c r="AX14149" i="1"/>
  <c r="AP14149" i="1"/>
  <c r="BF14149" i="1" s="1"/>
  <c r="BH14149" i="1" s="1"/>
  <c r="BI14149" i="1" s="1"/>
  <c r="BE14148" i="1"/>
  <c r="AW14148" i="1"/>
  <c r="BD14148" i="1"/>
  <c r="AV14148" i="1"/>
  <c r="BC14148" i="1"/>
  <c r="AU14148" i="1"/>
  <c r="BB14148" i="1"/>
  <c r="AT14148" i="1"/>
  <c r="BA14148" i="1"/>
  <c r="AS14148" i="1"/>
  <c r="AZ14148" i="1"/>
  <c r="AR14148" i="1"/>
  <c r="AY14148" i="1"/>
  <c r="AQ14148" i="1"/>
  <c r="AX14148" i="1"/>
  <c r="AP14148" i="1"/>
  <c r="BF14148" i="1" s="1"/>
  <c r="BH14148" i="1" s="1"/>
  <c r="BI14148" i="1" s="1"/>
  <c r="BE14147" i="1"/>
  <c r="AW14147" i="1"/>
  <c r="BD14147" i="1"/>
  <c r="AV14147" i="1"/>
  <c r="BC14147" i="1"/>
  <c r="AU14147" i="1"/>
  <c r="BB14147" i="1"/>
  <c r="AT14147" i="1"/>
  <c r="BA14147" i="1"/>
  <c r="AS14147" i="1"/>
  <c r="AZ14147" i="1"/>
  <c r="AR14147" i="1"/>
  <c r="AY14147" i="1"/>
  <c r="AQ14147" i="1"/>
  <c r="AX14147" i="1"/>
  <c r="AP14147" i="1"/>
  <c r="BF14147" i="1" s="1"/>
  <c r="BH14147" i="1" s="1"/>
  <c r="BI14147" i="1" s="1"/>
  <c r="BE14146" i="1"/>
  <c r="AW14146" i="1"/>
  <c r="BD14146" i="1"/>
  <c r="AV14146" i="1"/>
  <c r="BC14146" i="1"/>
  <c r="AU14146" i="1"/>
  <c r="BB14146" i="1"/>
  <c r="AT14146" i="1"/>
  <c r="BA14146" i="1"/>
  <c r="AS14146" i="1"/>
  <c r="AZ14146" i="1"/>
  <c r="AR14146" i="1"/>
  <c r="AY14146" i="1"/>
  <c r="AQ14146" i="1"/>
  <c r="AX14146" i="1"/>
  <c r="AP14146" i="1"/>
  <c r="BF14146" i="1" s="1"/>
  <c r="BH14146" i="1" s="1"/>
  <c r="BI14146" i="1" s="1"/>
  <c r="BE14145" i="1"/>
  <c r="AW14145" i="1"/>
  <c r="BD14145" i="1"/>
  <c r="AV14145" i="1"/>
  <c r="BC14145" i="1"/>
  <c r="AU14145" i="1"/>
  <c r="BB14145" i="1"/>
  <c r="AT14145" i="1"/>
  <c r="BA14145" i="1"/>
  <c r="AS14145" i="1"/>
  <c r="AZ14145" i="1"/>
  <c r="AR14145" i="1"/>
  <c r="AY14145" i="1"/>
  <c r="AQ14145" i="1"/>
  <c r="AX14145" i="1"/>
  <c r="AP14145" i="1"/>
  <c r="BF14145" i="1" s="1"/>
  <c r="BH14145" i="1" s="1"/>
  <c r="BI14145" i="1" s="1"/>
  <c r="BE14144" i="1"/>
  <c r="AW14144" i="1"/>
  <c r="BD14144" i="1"/>
  <c r="AV14144" i="1"/>
  <c r="BC14144" i="1"/>
  <c r="AU14144" i="1"/>
  <c r="BB14144" i="1"/>
  <c r="AT14144" i="1"/>
  <c r="BA14144" i="1"/>
  <c r="AS14144" i="1"/>
  <c r="AZ14144" i="1"/>
  <c r="AR14144" i="1"/>
  <c r="AY14144" i="1"/>
  <c r="AQ14144" i="1"/>
  <c r="AX14144" i="1"/>
  <c r="AP14144" i="1"/>
  <c r="BF14144" i="1" s="1"/>
  <c r="BH14144" i="1" s="1"/>
  <c r="BI14144" i="1" s="1"/>
  <c r="BE14143" i="1"/>
  <c r="AW14143" i="1"/>
  <c r="BD14143" i="1"/>
  <c r="AV14143" i="1"/>
  <c r="BC14143" i="1"/>
  <c r="AU14143" i="1"/>
  <c r="BB14143" i="1"/>
  <c r="AT14143" i="1"/>
  <c r="BA14143" i="1"/>
  <c r="AS14143" i="1"/>
  <c r="AZ14143" i="1"/>
  <c r="AR14143" i="1"/>
  <c r="AY14143" i="1"/>
  <c r="AQ14143" i="1"/>
  <c r="AX14143" i="1"/>
  <c r="AP14143" i="1"/>
  <c r="BF14143" i="1" s="1"/>
  <c r="BH14143" i="1" s="1"/>
  <c r="BI14143" i="1" s="1"/>
  <c r="BE14142" i="1"/>
  <c r="AW14142" i="1"/>
  <c r="BD14142" i="1"/>
  <c r="AV14142" i="1"/>
  <c r="BC14142" i="1"/>
  <c r="AU14142" i="1"/>
  <c r="BB14142" i="1"/>
  <c r="AT14142" i="1"/>
  <c r="BA14142" i="1"/>
  <c r="AS14142" i="1"/>
  <c r="AZ14142" i="1"/>
  <c r="AR14142" i="1"/>
  <c r="AY14142" i="1"/>
  <c r="AQ14142" i="1"/>
  <c r="AX14142" i="1"/>
  <c r="AP14142" i="1"/>
  <c r="BF14142" i="1" s="1"/>
  <c r="BH14142" i="1" s="1"/>
  <c r="BI14142" i="1" s="1"/>
  <c r="BE14141" i="1"/>
  <c r="AW14141" i="1"/>
  <c r="BD14141" i="1"/>
  <c r="AV14141" i="1"/>
  <c r="BC14141" i="1"/>
  <c r="AU14141" i="1"/>
  <c r="BB14141" i="1"/>
  <c r="AT14141" i="1"/>
  <c r="BA14141" i="1"/>
  <c r="AS14141" i="1"/>
  <c r="AZ14141" i="1"/>
  <c r="AR14141" i="1"/>
  <c r="AY14141" i="1"/>
  <c r="AQ14141" i="1"/>
  <c r="AX14141" i="1"/>
  <c r="AP14141" i="1"/>
  <c r="BF14141" i="1" s="1"/>
  <c r="BH14141" i="1" s="1"/>
  <c r="BI14141" i="1" s="1"/>
  <c r="BE14140" i="1"/>
  <c r="AW14140" i="1"/>
  <c r="BD14140" i="1"/>
  <c r="AV14140" i="1"/>
  <c r="BC14140" i="1"/>
  <c r="AU14140" i="1"/>
  <c r="BB14140" i="1"/>
  <c r="AT14140" i="1"/>
  <c r="BA14140" i="1"/>
  <c r="AS14140" i="1"/>
  <c r="AZ14140" i="1"/>
  <c r="AR14140" i="1"/>
  <c r="AY14140" i="1"/>
  <c r="AQ14140" i="1"/>
  <c r="AX14140" i="1"/>
  <c r="AP14140" i="1"/>
  <c r="BF14140" i="1" s="1"/>
  <c r="BH14140" i="1" s="1"/>
  <c r="BI14140" i="1" s="1"/>
  <c r="BE14139" i="1"/>
  <c r="AW14139" i="1"/>
  <c r="BD14139" i="1"/>
  <c r="AV14139" i="1"/>
  <c r="BC14139" i="1"/>
  <c r="AU14139" i="1"/>
  <c r="BB14139" i="1"/>
  <c r="AT14139" i="1"/>
  <c r="BA14139" i="1"/>
  <c r="AS14139" i="1"/>
  <c r="AZ14139" i="1"/>
  <c r="AR14139" i="1"/>
  <c r="AY14139" i="1"/>
  <c r="AQ14139" i="1"/>
  <c r="AX14139" i="1"/>
  <c r="AP14139" i="1"/>
  <c r="BF14139" i="1" s="1"/>
  <c r="BH14139" i="1" s="1"/>
  <c r="BI14139" i="1" s="1"/>
  <c r="BE14138" i="1"/>
  <c r="AW14138" i="1"/>
  <c r="BD14138" i="1"/>
  <c r="AV14138" i="1"/>
  <c r="BC14138" i="1"/>
  <c r="AU14138" i="1"/>
  <c r="BB14138" i="1"/>
  <c r="AT14138" i="1"/>
  <c r="BA14138" i="1"/>
  <c r="AS14138" i="1"/>
  <c r="AZ14138" i="1"/>
  <c r="AR14138" i="1"/>
  <c r="AY14138" i="1"/>
  <c r="AQ14138" i="1"/>
  <c r="AX14138" i="1"/>
  <c r="AP14138" i="1"/>
  <c r="BF14138" i="1" s="1"/>
  <c r="BH14138" i="1" s="1"/>
  <c r="BI14138" i="1" s="1"/>
  <c r="BE14137" i="1"/>
  <c r="AW14137" i="1"/>
  <c r="BD14137" i="1"/>
  <c r="AV14137" i="1"/>
  <c r="BC14137" i="1"/>
  <c r="AU14137" i="1"/>
  <c r="BB14137" i="1"/>
  <c r="AT14137" i="1"/>
  <c r="BA14137" i="1"/>
  <c r="AS14137" i="1"/>
  <c r="AZ14137" i="1"/>
  <c r="AR14137" i="1"/>
  <c r="AY14137" i="1"/>
  <c r="AQ14137" i="1"/>
  <c r="AX14137" i="1"/>
  <c r="AP14137" i="1"/>
  <c r="BF14137" i="1" s="1"/>
  <c r="BH14137" i="1" s="1"/>
  <c r="BI14137" i="1" s="1"/>
  <c r="BE14136" i="1"/>
  <c r="AW14136" i="1"/>
  <c r="BD14136" i="1"/>
  <c r="AV14136" i="1"/>
  <c r="BC14136" i="1"/>
  <c r="AU14136" i="1"/>
  <c r="BB14136" i="1"/>
  <c r="AT14136" i="1"/>
  <c r="BA14136" i="1"/>
  <c r="AS14136" i="1"/>
  <c r="AZ14136" i="1"/>
  <c r="AR14136" i="1"/>
  <c r="AY14136" i="1"/>
  <c r="AQ14136" i="1"/>
  <c r="AX14136" i="1"/>
  <c r="AP14136" i="1"/>
  <c r="BF14136" i="1" s="1"/>
  <c r="BH14136" i="1" s="1"/>
  <c r="BI14136" i="1" s="1"/>
  <c r="BE14135" i="1"/>
  <c r="AW14135" i="1"/>
  <c r="BD14135" i="1"/>
  <c r="AV14135" i="1"/>
  <c r="BC14135" i="1"/>
  <c r="AU14135" i="1"/>
  <c r="BB14135" i="1"/>
  <c r="AT14135" i="1"/>
  <c r="BA14135" i="1"/>
  <c r="AS14135" i="1"/>
  <c r="AZ14135" i="1"/>
  <c r="AR14135" i="1"/>
  <c r="AY14135" i="1"/>
  <c r="AQ14135" i="1"/>
  <c r="AX14135" i="1"/>
  <c r="AP14135" i="1"/>
  <c r="BF14135" i="1" s="1"/>
  <c r="BH14135" i="1" s="1"/>
  <c r="BI14135" i="1" s="1"/>
  <c r="BE14134" i="1"/>
  <c r="AW14134" i="1"/>
  <c r="BD14134" i="1"/>
  <c r="AV14134" i="1"/>
  <c r="BC14134" i="1"/>
  <c r="AU14134" i="1"/>
  <c r="BB14134" i="1"/>
  <c r="AT14134" i="1"/>
  <c r="BA14134" i="1"/>
  <c r="AS14134" i="1"/>
  <c r="AZ14134" i="1"/>
  <c r="AR14134" i="1"/>
  <c r="AY14134" i="1"/>
  <c r="AQ14134" i="1"/>
  <c r="AX14134" i="1"/>
  <c r="AP14134" i="1"/>
  <c r="BF14134" i="1" s="1"/>
  <c r="BH14134" i="1" s="1"/>
  <c r="BI14134" i="1" s="1"/>
  <c r="BE14133" i="1"/>
  <c r="AW14133" i="1"/>
  <c r="BD14133" i="1"/>
  <c r="AV14133" i="1"/>
  <c r="BC14133" i="1"/>
  <c r="AU14133" i="1"/>
  <c r="BB14133" i="1"/>
  <c r="AT14133" i="1"/>
  <c r="BA14133" i="1"/>
  <c r="AS14133" i="1"/>
  <c r="AZ14133" i="1"/>
  <c r="AR14133" i="1"/>
  <c r="AY14133" i="1"/>
  <c r="AQ14133" i="1"/>
  <c r="AX14133" i="1"/>
  <c r="AP14133" i="1"/>
  <c r="BF14133" i="1" s="1"/>
  <c r="BH14133" i="1" s="1"/>
  <c r="BI14133" i="1" s="1"/>
  <c r="BE14132" i="1"/>
  <c r="AW14132" i="1"/>
  <c r="BD14132" i="1"/>
  <c r="AV14132" i="1"/>
  <c r="BC14132" i="1"/>
  <c r="AU14132" i="1"/>
  <c r="BB14132" i="1"/>
  <c r="AT14132" i="1"/>
  <c r="BA14132" i="1"/>
  <c r="AS14132" i="1"/>
  <c r="AZ14132" i="1"/>
  <c r="AR14132" i="1"/>
  <c r="AY14132" i="1"/>
  <c r="AQ14132" i="1"/>
  <c r="AX14132" i="1"/>
  <c r="AP14132" i="1"/>
  <c r="BF14132" i="1" s="1"/>
  <c r="BH14132" i="1" s="1"/>
  <c r="BI14132" i="1" s="1"/>
  <c r="BE14131" i="1"/>
  <c r="AW14131" i="1"/>
  <c r="BD14131" i="1"/>
  <c r="AV14131" i="1"/>
  <c r="BC14131" i="1"/>
  <c r="AU14131" i="1"/>
  <c r="BB14131" i="1"/>
  <c r="AT14131" i="1"/>
  <c r="BA14131" i="1"/>
  <c r="AS14131" i="1"/>
  <c r="AZ14131" i="1"/>
  <c r="AR14131" i="1"/>
  <c r="AY14131" i="1"/>
  <c r="AQ14131" i="1"/>
  <c r="AX14131" i="1"/>
  <c r="AP14131" i="1"/>
  <c r="BF14131" i="1" s="1"/>
  <c r="BH14131" i="1" s="1"/>
  <c r="BI14131" i="1" s="1"/>
  <c r="BE14130" i="1"/>
  <c r="AW14130" i="1"/>
  <c r="BD14130" i="1"/>
  <c r="AV14130" i="1"/>
  <c r="BC14130" i="1"/>
  <c r="AU14130" i="1"/>
  <c r="BB14130" i="1"/>
  <c r="AT14130" i="1"/>
  <c r="BA14130" i="1"/>
  <c r="AS14130" i="1"/>
  <c r="AZ14130" i="1"/>
  <c r="AR14130" i="1"/>
  <c r="AY14130" i="1"/>
  <c r="AQ14130" i="1"/>
  <c r="AX14130" i="1"/>
  <c r="AP14130" i="1"/>
  <c r="BF14130" i="1" s="1"/>
  <c r="BH14130" i="1" s="1"/>
  <c r="BI14130" i="1" s="1"/>
  <c r="BE14129" i="1"/>
  <c r="AW14129" i="1"/>
  <c r="BD14129" i="1"/>
  <c r="AV14129" i="1"/>
  <c r="BC14129" i="1"/>
  <c r="AU14129" i="1"/>
  <c r="BB14129" i="1"/>
  <c r="AT14129" i="1"/>
  <c r="BA14129" i="1"/>
  <c r="AS14129" i="1"/>
  <c r="AZ14129" i="1"/>
  <c r="AR14129" i="1"/>
  <c r="AY14129" i="1"/>
  <c r="AQ14129" i="1"/>
  <c r="AX14129" i="1"/>
  <c r="AP14129" i="1"/>
  <c r="BF14129" i="1" s="1"/>
  <c r="BH14129" i="1" s="1"/>
  <c r="BI14129" i="1" s="1"/>
  <c r="BE14128" i="1"/>
  <c r="AW14128" i="1"/>
  <c r="BD14128" i="1"/>
  <c r="AV14128" i="1"/>
  <c r="BC14128" i="1"/>
  <c r="AU14128" i="1"/>
  <c r="BB14128" i="1"/>
  <c r="AT14128" i="1"/>
  <c r="BA14128" i="1"/>
  <c r="AS14128" i="1"/>
  <c r="AZ14128" i="1"/>
  <c r="AR14128" i="1"/>
  <c r="AY14128" i="1"/>
  <c r="AQ14128" i="1"/>
  <c r="AX14128" i="1"/>
  <c r="AP14128" i="1"/>
  <c r="BF14128" i="1" s="1"/>
  <c r="BH14128" i="1" s="1"/>
  <c r="BI14128" i="1" s="1"/>
  <c r="BE14127" i="1"/>
  <c r="AW14127" i="1"/>
  <c r="BD14127" i="1"/>
  <c r="AV14127" i="1"/>
  <c r="BC14127" i="1"/>
  <c r="AU14127" i="1"/>
  <c r="BB14127" i="1"/>
  <c r="AT14127" i="1"/>
  <c r="BA14127" i="1"/>
  <c r="AS14127" i="1"/>
  <c r="AZ14127" i="1"/>
  <c r="AR14127" i="1"/>
  <c r="AY14127" i="1"/>
  <c r="AQ14127" i="1"/>
  <c r="AX14127" i="1"/>
  <c r="AP14127" i="1"/>
  <c r="BF14127" i="1" s="1"/>
  <c r="BH14127" i="1" s="1"/>
  <c r="BI14127" i="1" s="1"/>
  <c r="BE14126" i="1"/>
  <c r="AW14126" i="1"/>
  <c r="BD14126" i="1"/>
  <c r="AV14126" i="1"/>
  <c r="BC14126" i="1"/>
  <c r="AU14126" i="1"/>
  <c r="BB14126" i="1"/>
  <c r="AT14126" i="1"/>
  <c r="BA14126" i="1"/>
  <c r="AS14126" i="1"/>
  <c r="AZ14126" i="1"/>
  <c r="AR14126" i="1"/>
  <c r="AY14126" i="1"/>
  <c r="AQ14126" i="1"/>
  <c r="AX14126" i="1"/>
  <c r="AP14126" i="1"/>
  <c r="BF14126" i="1" s="1"/>
  <c r="BH14126" i="1" s="1"/>
  <c r="BI14126" i="1" s="1"/>
  <c r="BE14125" i="1"/>
  <c r="AW14125" i="1"/>
  <c r="BD14125" i="1"/>
  <c r="AV14125" i="1"/>
  <c r="BC14125" i="1"/>
  <c r="AU14125" i="1"/>
  <c r="BB14125" i="1"/>
  <c r="AT14125" i="1"/>
  <c r="BA14125" i="1"/>
  <c r="AS14125" i="1"/>
  <c r="AZ14125" i="1"/>
  <c r="AR14125" i="1"/>
  <c r="AY14125" i="1"/>
  <c r="AQ14125" i="1"/>
  <c r="AX14125" i="1"/>
  <c r="AP14125" i="1"/>
  <c r="BF14125" i="1" s="1"/>
  <c r="BH14125" i="1" s="1"/>
  <c r="BI14125" i="1" s="1"/>
  <c r="BE14124" i="1"/>
  <c r="AW14124" i="1"/>
  <c r="BD14124" i="1"/>
  <c r="AV14124" i="1"/>
  <c r="BC14124" i="1"/>
  <c r="AU14124" i="1"/>
  <c r="BB14124" i="1"/>
  <c r="AT14124" i="1"/>
  <c r="BA14124" i="1"/>
  <c r="AS14124" i="1"/>
  <c r="AZ14124" i="1"/>
  <c r="AR14124" i="1"/>
  <c r="AY14124" i="1"/>
  <c r="AQ14124" i="1"/>
  <c r="AX14124" i="1"/>
  <c r="AP14124" i="1"/>
  <c r="BF14124" i="1" s="1"/>
  <c r="BH14124" i="1" s="1"/>
  <c r="BI14124" i="1" s="1"/>
  <c r="BE14123" i="1"/>
  <c r="AW14123" i="1"/>
  <c r="BD14123" i="1"/>
  <c r="AV14123" i="1"/>
  <c r="BC14123" i="1"/>
  <c r="AU14123" i="1"/>
  <c r="BB14123" i="1"/>
  <c r="AT14123" i="1"/>
  <c r="BA14123" i="1"/>
  <c r="AS14123" i="1"/>
  <c r="AZ14123" i="1"/>
  <c r="AR14123" i="1"/>
  <c r="AY14123" i="1"/>
  <c r="AQ14123" i="1"/>
  <c r="AX14123" i="1"/>
  <c r="AP14123" i="1"/>
  <c r="BF14123" i="1" s="1"/>
  <c r="BH14123" i="1" s="1"/>
  <c r="BI14123" i="1" s="1"/>
  <c r="BE14122" i="1"/>
  <c r="AW14122" i="1"/>
  <c r="BD14122" i="1"/>
  <c r="AV14122" i="1"/>
  <c r="BC14122" i="1"/>
  <c r="AU14122" i="1"/>
  <c r="BB14122" i="1"/>
  <c r="AT14122" i="1"/>
  <c r="BA14122" i="1"/>
  <c r="AS14122" i="1"/>
  <c r="AZ14122" i="1"/>
  <c r="AR14122" i="1"/>
  <c r="AY14122" i="1"/>
  <c r="AQ14122" i="1"/>
  <c r="AX14122" i="1"/>
  <c r="AP14122" i="1"/>
  <c r="BF14122" i="1" s="1"/>
  <c r="BH14122" i="1" s="1"/>
  <c r="BI14122" i="1" s="1"/>
  <c r="BE14121" i="1"/>
  <c r="AW14121" i="1"/>
  <c r="BD14121" i="1"/>
  <c r="AV14121" i="1"/>
  <c r="BC14121" i="1"/>
  <c r="AU14121" i="1"/>
  <c r="BB14121" i="1"/>
  <c r="AT14121" i="1"/>
  <c r="BA14121" i="1"/>
  <c r="AS14121" i="1"/>
  <c r="AZ14121" i="1"/>
  <c r="AR14121" i="1"/>
  <c r="AY14121" i="1"/>
  <c r="AQ14121" i="1"/>
  <c r="AX14121" i="1"/>
  <c r="AP14121" i="1"/>
  <c r="BF14121" i="1" s="1"/>
  <c r="BH14121" i="1" s="1"/>
  <c r="BI14121" i="1" s="1"/>
  <c r="BE14120" i="1"/>
  <c r="AW14120" i="1"/>
  <c r="BD14120" i="1"/>
  <c r="AV14120" i="1"/>
  <c r="BC14120" i="1"/>
  <c r="AU14120" i="1"/>
  <c r="BB14120" i="1"/>
  <c r="AT14120" i="1"/>
  <c r="BA14120" i="1"/>
  <c r="AS14120" i="1"/>
  <c r="AZ14120" i="1"/>
  <c r="AR14120" i="1"/>
  <c r="AY14120" i="1"/>
  <c r="AQ14120" i="1"/>
  <c r="AX14120" i="1"/>
  <c r="AP14120" i="1"/>
  <c r="BF14120" i="1" s="1"/>
  <c r="BH14120" i="1" s="1"/>
  <c r="BI14120" i="1" s="1"/>
  <c r="BE14119" i="1"/>
  <c r="AW14119" i="1"/>
  <c r="BD14119" i="1"/>
  <c r="AV14119" i="1"/>
  <c r="BC14119" i="1"/>
  <c r="AU14119" i="1"/>
  <c r="BB14119" i="1"/>
  <c r="AT14119" i="1"/>
  <c r="BA14119" i="1"/>
  <c r="AS14119" i="1"/>
  <c r="AZ14119" i="1"/>
  <c r="AR14119" i="1"/>
  <c r="AY14119" i="1"/>
  <c r="AQ14119" i="1"/>
  <c r="AX14119" i="1"/>
  <c r="AP14119" i="1"/>
  <c r="BF14119" i="1" s="1"/>
  <c r="BH14119" i="1" s="1"/>
  <c r="BI14119" i="1" s="1"/>
  <c r="BE14118" i="1"/>
  <c r="AW14118" i="1"/>
  <c r="BD14118" i="1"/>
  <c r="AV14118" i="1"/>
  <c r="BC14118" i="1"/>
  <c r="AU14118" i="1"/>
  <c r="BB14118" i="1"/>
  <c r="AT14118" i="1"/>
  <c r="BA14118" i="1"/>
  <c r="AS14118" i="1"/>
  <c r="AZ14118" i="1"/>
  <c r="AR14118" i="1"/>
  <c r="AY14118" i="1"/>
  <c r="AQ14118" i="1"/>
  <c r="AX14118" i="1"/>
  <c r="AP14118" i="1"/>
  <c r="BF14118" i="1" s="1"/>
  <c r="BH14118" i="1" s="1"/>
  <c r="BI14118" i="1" s="1"/>
  <c r="BE14117" i="1"/>
  <c r="AW14117" i="1"/>
  <c r="BD14117" i="1"/>
  <c r="AV14117" i="1"/>
  <c r="BC14117" i="1"/>
  <c r="AU14117" i="1"/>
  <c r="BB14117" i="1"/>
  <c r="AT14117" i="1"/>
  <c r="BA14117" i="1"/>
  <c r="AS14117" i="1"/>
  <c r="AZ14117" i="1"/>
  <c r="AR14117" i="1"/>
  <c r="AY14117" i="1"/>
  <c r="AQ14117" i="1"/>
  <c r="AX14117" i="1"/>
  <c r="AP14117" i="1"/>
  <c r="BF14117" i="1" s="1"/>
  <c r="BH14117" i="1" s="1"/>
  <c r="BI14117" i="1" s="1"/>
  <c r="BE14116" i="1"/>
  <c r="AW14116" i="1"/>
  <c r="BD14116" i="1"/>
  <c r="AV14116" i="1"/>
  <c r="BC14116" i="1"/>
  <c r="AU14116" i="1"/>
  <c r="BB14116" i="1"/>
  <c r="AT14116" i="1"/>
  <c r="BA14116" i="1"/>
  <c r="AS14116" i="1"/>
  <c r="AZ14116" i="1"/>
  <c r="AR14116" i="1"/>
  <c r="AY14116" i="1"/>
  <c r="AQ14116" i="1"/>
  <c r="AX14116" i="1"/>
  <c r="AP14116" i="1"/>
  <c r="BF14116" i="1" s="1"/>
  <c r="BH14116" i="1" s="1"/>
  <c r="BI14116" i="1" s="1"/>
  <c r="BE14115" i="1"/>
  <c r="AW14115" i="1"/>
  <c r="BD14115" i="1"/>
  <c r="AV14115" i="1"/>
  <c r="BC14115" i="1"/>
  <c r="AU14115" i="1"/>
  <c r="BB14115" i="1"/>
  <c r="AT14115" i="1"/>
  <c r="BA14115" i="1"/>
  <c r="AS14115" i="1"/>
  <c r="AZ14115" i="1"/>
  <c r="AR14115" i="1"/>
  <c r="AY14115" i="1"/>
  <c r="AQ14115" i="1"/>
  <c r="AX14115" i="1"/>
  <c r="AP14115" i="1"/>
  <c r="BF14115" i="1" s="1"/>
  <c r="BH14115" i="1" s="1"/>
  <c r="BI14115" i="1" s="1"/>
  <c r="BE14114" i="1"/>
  <c r="AW14114" i="1"/>
  <c r="BD14114" i="1"/>
  <c r="AV14114" i="1"/>
  <c r="BC14114" i="1"/>
  <c r="AU14114" i="1"/>
  <c r="BB14114" i="1"/>
  <c r="AT14114" i="1"/>
  <c r="BA14114" i="1"/>
  <c r="AS14114" i="1"/>
  <c r="AZ14114" i="1"/>
  <c r="AR14114" i="1"/>
  <c r="AY14114" i="1"/>
  <c r="AQ14114" i="1"/>
  <c r="AX14114" i="1"/>
  <c r="AP14114" i="1"/>
  <c r="BF14114" i="1" s="1"/>
  <c r="BH14114" i="1" s="1"/>
  <c r="BI14114" i="1" s="1"/>
  <c r="BE14113" i="1"/>
  <c r="AW14113" i="1"/>
  <c r="BD14113" i="1"/>
  <c r="AV14113" i="1"/>
  <c r="BC14113" i="1"/>
  <c r="AU14113" i="1"/>
  <c r="BB14113" i="1"/>
  <c r="AT14113" i="1"/>
  <c r="BA14113" i="1"/>
  <c r="AS14113" i="1"/>
  <c r="AZ14113" i="1"/>
  <c r="AR14113" i="1"/>
  <c r="AY14113" i="1"/>
  <c r="AQ14113" i="1"/>
  <c r="AX14113" i="1"/>
  <c r="AP14113" i="1"/>
  <c r="BF14113" i="1" s="1"/>
  <c r="BH14113" i="1" s="1"/>
  <c r="BI14113" i="1" s="1"/>
  <c r="BE14112" i="1"/>
  <c r="AW14112" i="1"/>
  <c r="BD14112" i="1"/>
  <c r="AV14112" i="1"/>
  <c r="BC14112" i="1"/>
  <c r="AU14112" i="1"/>
  <c r="BB14112" i="1"/>
  <c r="AT14112" i="1"/>
  <c r="BA14112" i="1"/>
  <c r="AS14112" i="1"/>
  <c r="AZ14112" i="1"/>
  <c r="AR14112" i="1"/>
  <c r="AY14112" i="1"/>
  <c r="AQ14112" i="1"/>
  <c r="AX14112" i="1"/>
  <c r="AP14112" i="1"/>
  <c r="BF14112" i="1" s="1"/>
  <c r="BH14112" i="1" s="1"/>
  <c r="BI14112" i="1" s="1"/>
  <c r="BE14111" i="1"/>
  <c r="AW14111" i="1"/>
  <c r="BD14111" i="1"/>
  <c r="AV14111" i="1"/>
  <c r="BC14111" i="1"/>
  <c r="AU14111" i="1"/>
  <c r="BB14111" i="1"/>
  <c r="AT14111" i="1"/>
  <c r="BA14111" i="1"/>
  <c r="AS14111" i="1"/>
  <c r="AZ14111" i="1"/>
  <c r="AR14111" i="1"/>
  <c r="AY14111" i="1"/>
  <c r="AQ14111" i="1"/>
  <c r="AX14111" i="1"/>
  <c r="AP14111" i="1"/>
  <c r="BF14111" i="1" s="1"/>
  <c r="BH14111" i="1" s="1"/>
  <c r="BI14111" i="1" s="1"/>
  <c r="BE14110" i="1"/>
  <c r="AW14110" i="1"/>
  <c r="BD14110" i="1"/>
  <c r="AV14110" i="1"/>
  <c r="BC14110" i="1"/>
  <c r="AU14110" i="1"/>
  <c r="BB14110" i="1"/>
  <c r="AT14110" i="1"/>
  <c r="BA14110" i="1"/>
  <c r="AS14110" i="1"/>
  <c r="AZ14110" i="1"/>
  <c r="AR14110" i="1"/>
  <c r="AY14110" i="1"/>
  <c r="AQ14110" i="1"/>
  <c r="AX14110" i="1"/>
  <c r="AP14110" i="1"/>
  <c r="BF14110" i="1" s="1"/>
  <c r="BH14110" i="1" s="1"/>
  <c r="BI14110" i="1" s="1"/>
  <c r="BE14109" i="1"/>
  <c r="AW14109" i="1"/>
  <c r="BD14109" i="1"/>
  <c r="AV14109" i="1"/>
  <c r="BC14109" i="1"/>
  <c r="AU14109" i="1"/>
  <c r="BB14109" i="1"/>
  <c r="AT14109" i="1"/>
  <c r="BA14109" i="1"/>
  <c r="AS14109" i="1"/>
  <c r="AZ14109" i="1"/>
  <c r="AR14109" i="1"/>
  <c r="AY14109" i="1"/>
  <c r="AQ14109" i="1"/>
  <c r="AX14109" i="1"/>
  <c r="AP14109" i="1"/>
  <c r="BF14109" i="1" s="1"/>
  <c r="BH14109" i="1" s="1"/>
  <c r="BI14109" i="1" s="1"/>
  <c r="BE14108" i="1"/>
  <c r="AW14108" i="1"/>
  <c r="BD14108" i="1"/>
  <c r="AV14108" i="1"/>
  <c r="BC14108" i="1"/>
  <c r="AU14108" i="1"/>
  <c r="BB14108" i="1"/>
  <c r="AT14108" i="1"/>
  <c r="BA14108" i="1"/>
  <c r="AS14108" i="1"/>
  <c r="AZ14108" i="1"/>
  <c r="AR14108" i="1"/>
  <c r="AY14108" i="1"/>
  <c r="AQ14108" i="1"/>
  <c r="AX14108" i="1"/>
  <c r="AP14108" i="1"/>
  <c r="BF14108" i="1" s="1"/>
  <c r="BH14108" i="1" s="1"/>
  <c r="BI14108" i="1" s="1"/>
  <c r="BE14107" i="1"/>
  <c r="AW14107" i="1"/>
  <c r="BD14107" i="1"/>
  <c r="AV14107" i="1"/>
  <c r="BC14107" i="1"/>
  <c r="AU14107" i="1"/>
  <c r="BB14107" i="1"/>
  <c r="AT14107" i="1"/>
  <c r="BA14107" i="1"/>
  <c r="AS14107" i="1"/>
  <c r="AZ14107" i="1"/>
  <c r="AR14107" i="1"/>
  <c r="AY14107" i="1"/>
  <c r="AQ14107" i="1"/>
  <c r="AX14107" i="1"/>
  <c r="AP14107" i="1"/>
  <c r="BF14107" i="1" s="1"/>
  <c r="BH14107" i="1" s="1"/>
  <c r="BI14107" i="1" s="1"/>
  <c r="BE14106" i="1"/>
  <c r="AW14106" i="1"/>
  <c r="BD14106" i="1"/>
  <c r="AV14106" i="1"/>
  <c r="BC14106" i="1"/>
  <c r="AU14106" i="1"/>
  <c r="BB14106" i="1"/>
  <c r="AT14106" i="1"/>
  <c r="BA14106" i="1"/>
  <c r="AS14106" i="1"/>
  <c r="AZ14106" i="1"/>
  <c r="AR14106" i="1"/>
  <c r="AY14106" i="1"/>
  <c r="AQ14106" i="1"/>
  <c r="AX14106" i="1"/>
  <c r="AP14106" i="1"/>
  <c r="BF14106" i="1" s="1"/>
  <c r="BH14106" i="1" s="1"/>
  <c r="BI14106" i="1" s="1"/>
  <c r="BE14105" i="1"/>
  <c r="AW14105" i="1"/>
  <c r="BD14105" i="1"/>
  <c r="AV14105" i="1"/>
  <c r="BC14105" i="1"/>
  <c r="AU14105" i="1"/>
  <c r="BB14105" i="1"/>
  <c r="AT14105" i="1"/>
  <c r="BA14105" i="1"/>
  <c r="AS14105" i="1"/>
  <c r="AZ14105" i="1"/>
  <c r="AR14105" i="1"/>
  <c r="AY14105" i="1"/>
  <c r="AQ14105" i="1"/>
  <c r="AX14105" i="1"/>
  <c r="AP14105" i="1"/>
  <c r="BF14105" i="1" s="1"/>
  <c r="BH14105" i="1" s="1"/>
  <c r="BI14105" i="1" s="1"/>
  <c r="BE14104" i="1"/>
  <c r="AW14104" i="1"/>
  <c r="BD14104" i="1"/>
  <c r="AV14104" i="1"/>
  <c r="BC14104" i="1"/>
  <c r="AU14104" i="1"/>
  <c r="BB14104" i="1"/>
  <c r="AT14104" i="1"/>
  <c r="BA14104" i="1"/>
  <c r="AS14104" i="1"/>
  <c r="AZ14104" i="1"/>
  <c r="AR14104" i="1"/>
  <c r="AY14104" i="1"/>
  <c r="AQ14104" i="1"/>
  <c r="AX14104" i="1"/>
  <c r="AP14104" i="1"/>
  <c r="BF14104" i="1" s="1"/>
  <c r="BH14104" i="1" s="1"/>
  <c r="BI14104" i="1" s="1"/>
  <c r="BE14103" i="1"/>
  <c r="AW14103" i="1"/>
  <c r="BD14103" i="1"/>
  <c r="AV14103" i="1"/>
  <c r="BC14103" i="1"/>
  <c r="AU14103" i="1"/>
  <c r="BB14103" i="1"/>
  <c r="AT14103" i="1"/>
  <c r="BA14103" i="1"/>
  <c r="AS14103" i="1"/>
  <c r="AZ14103" i="1"/>
  <c r="AR14103" i="1"/>
  <c r="AY14103" i="1"/>
  <c r="AQ14103" i="1"/>
  <c r="AX14103" i="1"/>
  <c r="AP14103" i="1"/>
  <c r="BF14103" i="1" s="1"/>
  <c r="BH14103" i="1" s="1"/>
  <c r="BI14103" i="1" s="1"/>
  <c r="BE14102" i="1"/>
  <c r="AW14102" i="1"/>
  <c r="BD14102" i="1"/>
  <c r="AV14102" i="1"/>
  <c r="BC14102" i="1"/>
  <c r="AU14102" i="1"/>
  <c r="BB14102" i="1"/>
  <c r="AT14102" i="1"/>
  <c r="BA14102" i="1"/>
  <c r="AS14102" i="1"/>
  <c r="AZ14102" i="1"/>
  <c r="AR14102" i="1"/>
  <c r="AY14102" i="1"/>
  <c r="AQ14102" i="1"/>
  <c r="AX14102" i="1"/>
  <c r="AP14102" i="1"/>
  <c r="BF14102" i="1" s="1"/>
  <c r="BH14102" i="1" s="1"/>
  <c r="BI14102" i="1" s="1"/>
  <c r="BE14101" i="1"/>
  <c r="AW14101" i="1"/>
  <c r="BD14101" i="1"/>
  <c r="AV14101" i="1"/>
  <c r="BC14101" i="1"/>
  <c r="AU14101" i="1"/>
  <c r="BB14101" i="1"/>
  <c r="AT14101" i="1"/>
  <c r="BA14101" i="1"/>
  <c r="AS14101" i="1"/>
  <c r="AZ14101" i="1"/>
  <c r="AR14101" i="1"/>
  <c r="AY14101" i="1"/>
  <c r="AQ14101" i="1"/>
  <c r="AX14101" i="1"/>
  <c r="AP14101" i="1"/>
  <c r="BF14101" i="1" s="1"/>
  <c r="BH14101" i="1" s="1"/>
  <c r="BI14101" i="1" s="1"/>
  <c r="BE14100" i="1"/>
  <c r="AW14100" i="1"/>
  <c r="BD14100" i="1"/>
  <c r="AV14100" i="1"/>
  <c r="BC14100" i="1"/>
  <c r="AU14100" i="1"/>
  <c r="BB14100" i="1"/>
  <c r="AT14100" i="1"/>
  <c r="BA14100" i="1"/>
  <c r="AS14100" i="1"/>
  <c r="AZ14100" i="1"/>
  <c r="AR14100" i="1"/>
  <c r="AY14100" i="1"/>
  <c r="AQ14100" i="1"/>
  <c r="AX14100" i="1"/>
  <c r="AP14100" i="1"/>
  <c r="BF14100" i="1" s="1"/>
  <c r="BH14100" i="1" s="1"/>
  <c r="BI14100" i="1" s="1"/>
  <c r="BE14099" i="1"/>
  <c r="AW14099" i="1"/>
  <c r="BD14099" i="1"/>
  <c r="AV14099" i="1"/>
  <c r="BC14099" i="1"/>
  <c r="AU14099" i="1"/>
  <c r="BB14099" i="1"/>
  <c r="AT14099" i="1"/>
  <c r="BA14099" i="1"/>
  <c r="AS14099" i="1"/>
  <c r="AZ14099" i="1"/>
  <c r="AR14099" i="1"/>
  <c r="AY14099" i="1"/>
  <c r="AQ14099" i="1"/>
  <c r="AX14099" i="1"/>
  <c r="AP14099" i="1"/>
  <c r="BF14099" i="1" s="1"/>
  <c r="BH14099" i="1" s="1"/>
  <c r="BI14099" i="1" s="1"/>
  <c r="BE14098" i="1"/>
  <c r="AW14098" i="1"/>
  <c r="BD14098" i="1"/>
  <c r="AV14098" i="1"/>
  <c r="BC14098" i="1"/>
  <c r="AU14098" i="1"/>
  <c r="BB14098" i="1"/>
  <c r="AT14098" i="1"/>
  <c r="BA14098" i="1"/>
  <c r="AS14098" i="1"/>
  <c r="AZ14098" i="1"/>
  <c r="AR14098" i="1"/>
  <c r="AY14098" i="1"/>
  <c r="AQ14098" i="1"/>
  <c r="AX14098" i="1"/>
  <c r="AP14098" i="1"/>
  <c r="BF14098" i="1" s="1"/>
  <c r="BH14098" i="1" s="1"/>
  <c r="BI14098" i="1" s="1"/>
  <c r="BE14097" i="1"/>
  <c r="AW14097" i="1"/>
  <c r="BD14097" i="1"/>
  <c r="AV14097" i="1"/>
  <c r="BC14097" i="1"/>
  <c r="AU14097" i="1"/>
  <c r="BB14097" i="1"/>
  <c r="AT14097" i="1"/>
  <c r="BA14097" i="1"/>
  <c r="AS14097" i="1"/>
  <c r="AZ14097" i="1"/>
  <c r="AR14097" i="1"/>
  <c r="AY14097" i="1"/>
  <c r="AQ14097" i="1"/>
  <c r="AX14097" i="1"/>
  <c r="AP14097" i="1"/>
  <c r="BF14097" i="1" s="1"/>
  <c r="BH14097" i="1" s="1"/>
  <c r="BI14097" i="1" s="1"/>
  <c r="BE14096" i="1"/>
  <c r="AW14096" i="1"/>
  <c r="BD14096" i="1"/>
  <c r="AV14096" i="1"/>
  <c r="BC14096" i="1"/>
  <c r="AU14096" i="1"/>
  <c r="BB14096" i="1"/>
  <c r="AT14096" i="1"/>
  <c r="BA14096" i="1"/>
  <c r="AS14096" i="1"/>
  <c r="AZ14096" i="1"/>
  <c r="AR14096" i="1"/>
  <c r="AY14096" i="1"/>
  <c r="AQ14096" i="1"/>
  <c r="AX14096" i="1"/>
  <c r="AP14096" i="1"/>
  <c r="BF14096" i="1" s="1"/>
  <c r="BH14096" i="1" s="1"/>
  <c r="BI14096" i="1" s="1"/>
  <c r="BE14095" i="1"/>
  <c r="AW14095" i="1"/>
  <c r="BD14095" i="1"/>
  <c r="AV14095" i="1"/>
  <c r="BC14095" i="1"/>
  <c r="AU14095" i="1"/>
  <c r="BB14095" i="1"/>
  <c r="AT14095" i="1"/>
  <c r="BA14095" i="1"/>
  <c r="AS14095" i="1"/>
  <c r="AZ14095" i="1"/>
  <c r="AR14095" i="1"/>
  <c r="AY14095" i="1"/>
  <c r="AQ14095" i="1"/>
  <c r="AX14095" i="1"/>
  <c r="AP14095" i="1"/>
  <c r="BF14095" i="1" s="1"/>
  <c r="BH14095" i="1" s="1"/>
  <c r="BI14095" i="1" s="1"/>
  <c r="BE14094" i="1"/>
  <c r="AW14094" i="1"/>
  <c r="BD14094" i="1"/>
  <c r="AV14094" i="1"/>
  <c r="BC14094" i="1"/>
  <c r="AU14094" i="1"/>
  <c r="BB14094" i="1"/>
  <c r="AT14094" i="1"/>
  <c r="BA14094" i="1"/>
  <c r="AS14094" i="1"/>
  <c r="AZ14094" i="1"/>
  <c r="AR14094" i="1"/>
  <c r="AY14094" i="1"/>
  <c r="AQ14094" i="1"/>
  <c r="AX14094" i="1"/>
  <c r="AP14094" i="1"/>
  <c r="BF14094" i="1" s="1"/>
  <c r="BH14094" i="1" s="1"/>
  <c r="BI14094" i="1" s="1"/>
  <c r="BE14093" i="1"/>
  <c r="AW14093" i="1"/>
  <c r="BD14093" i="1"/>
  <c r="AV14093" i="1"/>
  <c r="BC14093" i="1"/>
  <c r="AU14093" i="1"/>
  <c r="BB14093" i="1"/>
  <c r="AT14093" i="1"/>
  <c r="BA14093" i="1"/>
  <c r="AS14093" i="1"/>
  <c r="AZ14093" i="1"/>
  <c r="AR14093" i="1"/>
  <c r="AY14093" i="1"/>
  <c r="AQ14093" i="1"/>
  <c r="AX14093" i="1"/>
  <c r="AP14093" i="1"/>
  <c r="BF14093" i="1" s="1"/>
  <c r="BH14093" i="1" s="1"/>
  <c r="BI14093" i="1" s="1"/>
  <c r="BE14092" i="1"/>
  <c r="AW14092" i="1"/>
  <c r="BD14092" i="1"/>
  <c r="AV14092" i="1"/>
  <c r="BC14092" i="1"/>
  <c r="AU14092" i="1"/>
  <c r="BB14092" i="1"/>
  <c r="AT14092" i="1"/>
  <c r="BA14092" i="1"/>
  <c r="AS14092" i="1"/>
  <c r="AZ14092" i="1"/>
  <c r="AR14092" i="1"/>
  <c r="AY14092" i="1"/>
  <c r="AQ14092" i="1"/>
  <c r="AX14092" i="1"/>
  <c r="AP14092" i="1"/>
  <c r="BF14092" i="1" s="1"/>
  <c r="BH14092" i="1" s="1"/>
  <c r="BI14092" i="1" s="1"/>
  <c r="BE14091" i="1"/>
  <c r="AW14091" i="1"/>
  <c r="BD14091" i="1"/>
  <c r="AV14091" i="1"/>
  <c r="BC14091" i="1"/>
  <c r="AU14091" i="1"/>
  <c r="BB14091" i="1"/>
  <c r="AT14091" i="1"/>
  <c r="BA14091" i="1"/>
  <c r="AS14091" i="1"/>
  <c r="AZ14091" i="1"/>
  <c r="AR14091" i="1"/>
  <c r="AY14091" i="1"/>
  <c r="AQ14091" i="1"/>
  <c r="AX14091" i="1"/>
  <c r="AP14091" i="1"/>
  <c r="BF14091" i="1" s="1"/>
  <c r="BH14091" i="1" s="1"/>
  <c r="BI14091" i="1" s="1"/>
  <c r="BE14090" i="1"/>
  <c r="AW14090" i="1"/>
  <c r="BD14090" i="1"/>
  <c r="AV14090" i="1"/>
  <c r="BC14090" i="1"/>
  <c r="AU14090" i="1"/>
  <c r="BB14090" i="1"/>
  <c r="AT14090" i="1"/>
  <c r="BA14090" i="1"/>
  <c r="AS14090" i="1"/>
  <c r="AZ14090" i="1"/>
  <c r="AR14090" i="1"/>
  <c r="AY14090" i="1"/>
  <c r="AQ14090" i="1"/>
  <c r="AX14090" i="1"/>
  <c r="AP14090" i="1"/>
  <c r="BF14090" i="1" s="1"/>
  <c r="BH14090" i="1" s="1"/>
  <c r="BI14090" i="1" s="1"/>
  <c r="BE14089" i="1"/>
  <c r="AW14089" i="1"/>
  <c r="BD14089" i="1"/>
  <c r="AV14089" i="1"/>
  <c r="BC14089" i="1"/>
  <c r="AU14089" i="1"/>
  <c r="BB14089" i="1"/>
  <c r="AT14089" i="1"/>
  <c r="BA14089" i="1"/>
  <c r="AS14089" i="1"/>
  <c r="AZ14089" i="1"/>
  <c r="AR14089" i="1"/>
  <c r="AY14089" i="1"/>
  <c r="AQ14089" i="1"/>
  <c r="AX14089" i="1"/>
  <c r="AP14089" i="1"/>
  <c r="BF14089" i="1" s="1"/>
  <c r="BH14089" i="1" s="1"/>
  <c r="BI14089" i="1" s="1"/>
  <c r="BE14088" i="1"/>
  <c r="AW14088" i="1"/>
  <c r="BD14088" i="1"/>
  <c r="AV14088" i="1"/>
  <c r="BC14088" i="1"/>
  <c r="AU14088" i="1"/>
  <c r="BB14088" i="1"/>
  <c r="AT14088" i="1"/>
  <c r="BA14088" i="1"/>
  <c r="AS14088" i="1"/>
  <c r="AZ14088" i="1"/>
  <c r="AR14088" i="1"/>
  <c r="AY14088" i="1"/>
  <c r="AQ14088" i="1"/>
  <c r="AX14088" i="1"/>
  <c r="AP14088" i="1"/>
  <c r="BF14088" i="1" s="1"/>
  <c r="BH14088" i="1" s="1"/>
  <c r="BI14088" i="1" s="1"/>
  <c r="BE14087" i="1"/>
  <c r="AW14087" i="1"/>
  <c r="BD14087" i="1"/>
  <c r="AV14087" i="1"/>
  <c r="BC14087" i="1"/>
  <c r="AU14087" i="1"/>
  <c r="BB14087" i="1"/>
  <c r="AT14087" i="1"/>
  <c r="BA14087" i="1"/>
  <c r="AS14087" i="1"/>
  <c r="AZ14087" i="1"/>
  <c r="AR14087" i="1"/>
  <c r="AY14087" i="1"/>
  <c r="AQ14087" i="1"/>
  <c r="AX14087" i="1"/>
  <c r="AP14087" i="1"/>
  <c r="BF14087" i="1" s="1"/>
  <c r="BH14087" i="1" s="1"/>
  <c r="BI14087" i="1" s="1"/>
  <c r="BE14086" i="1"/>
  <c r="AW14086" i="1"/>
  <c r="BD14086" i="1"/>
  <c r="AV14086" i="1"/>
  <c r="BC14086" i="1"/>
  <c r="AU14086" i="1"/>
  <c r="BB14086" i="1"/>
  <c r="AT14086" i="1"/>
  <c r="BA14086" i="1"/>
  <c r="AS14086" i="1"/>
  <c r="AZ14086" i="1"/>
  <c r="AR14086" i="1"/>
  <c r="AY14086" i="1"/>
  <c r="AQ14086" i="1"/>
  <c r="AX14086" i="1"/>
  <c r="AP14086" i="1"/>
  <c r="BF14086" i="1" s="1"/>
  <c r="BH14086" i="1" s="1"/>
  <c r="BI14086" i="1" s="1"/>
  <c r="BE14085" i="1"/>
  <c r="AW14085" i="1"/>
  <c r="BD14085" i="1"/>
  <c r="AV14085" i="1"/>
  <c r="BC14085" i="1"/>
  <c r="AU14085" i="1"/>
  <c r="BB14085" i="1"/>
  <c r="AT14085" i="1"/>
  <c r="BA14085" i="1"/>
  <c r="AS14085" i="1"/>
  <c r="AZ14085" i="1"/>
  <c r="AR14085" i="1"/>
  <c r="AY14085" i="1"/>
  <c r="AQ14085" i="1"/>
  <c r="AX14085" i="1"/>
  <c r="AP14085" i="1"/>
  <c r="BF14085" i="1" s="1"/>
  <c r="BH14085" i="1" s="1"/>
  <c r="BI14085" i="1" s="1"/>
  <c r="BE14084" i="1"/>
  <c r="AW14084" i="1"/>
  <c r="BD14084" i="1"/>
  <c r="AV14084" i="1"/>
  <c r="BC14084" i="1"/>
  <c r="AU14084" i="1"/>
  <c r="BB14084" i="1"/>
  <c r="AT14084" i="1"/>
  <c r="BA14084" i="1"/>
  <c r="AS14084" i="1"/>
  <c r="AZ14084" i="1"/>
  <c r="AR14084" i="1"/>
  <c r="AY14084" i="1"/>
  <c r="AQ14084" i="1"/>
  <c r="AX14084" i="1"/>
  <c r="AP14084" i="1"/>
  <c r="BF14084" i="1" s="1"/>
  <c r="BH14084" i="1" s="1"/>
  <c r="BI14084" i="1" s="1"/>
  <c r="BE14083" i="1"/>
  <c r="AW14083" i="1"/>
  <c r="BD14083" i="1"/>
  <c r="AV14083" i="1"/>
  <c r="BC14083" i="1"/>
  <c r="AU14083" i="1"/>
  <c r="BB14083" i="1"/>
  <c r="AT14083" i="1"/>
  <c r="BA14083" i="1"/>
  <c r="AS14083" i="1"/>
  <c r="AZ14083" i="1"/>
  <c r="AR14083" i="1"/>
  <c r="AY14083" i="1"/>
  <c r="AQ14083" i="1"/>
  <c r="AX14083" i="1"/>
  <c r="AP14083" i="1"/>
  <c r="BF14083" i="1" s="1"/>
  <c r="BH14083" i="1" s="1"/>
  <c r="BI14083" i="1" s="1"/>
  <c r="BE14082" i="1"/>
  <c r="AW14082" i="1"/>
  <c r="BD14082" i="1"/>
  <c r="AV14082" i="1"/>
  <c r="BC14082" i="1"/>
  <c r="AU14082" i="1"/>
  <c r="BB14082" i="1"/>
  <c r="AT14082" i="1"/>
  <c r="BA14082" i="1"/>
  <c r="AS14082" i="1"/>
  <c r="AZ14082" i="1"/>
  <c r="AR14082" i="1"/>
  <c r="AY14082" i="1"/>
  <c r="AQ14082" i="1"/>
  <c r="AX14082" i="1"/>
  <c r="AP14082" i="1"/>
  <c r="BF14082" i="1" s="1"/>
  <c r="BH14082" i="1" s="1"/>
  <c r="BI14082" i="1" s="1"/>
  <c r="BE14081" i="1"/>
  <c r="AW14081" i="1"/>
  <c r="BD14081" i="1"/>
  <c r="AV14081" i="1"/>
  <c r="BC14081" i="1"/>
  <c r="AU14081" i="1"/>
  <c r="BB14081" i="1"/>
  <c r="AT14081" i="1"/>
  <c r="BA14081" i="1"/>
  <c r="AS14081" i="1"/>
  <c r="AZ14081" i="1"/>
  <c r="AR14081" i="1"/>
  <c r="AY14081" i="1"/>
  <c r="AQ14081" i="1"/>
  <c r="AX14081" i="1"/>
  <c r="AP14081" i="1"/>
  <c r="BF14081" i="1" s="1"/>
  <c r="BH14081" i="1" s="1"/>
  <c r="BI14081" i="1" s="1"/>
  <c r="BE14080" i="1"/>
  <c r="AW14080" i="1"/>
  <c r="BD14080" i="1"/>
  <c r="AV14080" i="1"/>
  <c r="BC14080" i="1"/>
  <c r="AU14080" i="1"/>
  <c r="BB14080" i="1"/>
  <c r="AT14080" i="1"/>
  <c r="BA14080" i="1"/>
  <c r="AS14080" i="1"/>
  <c r="AZ14080" i="1"/>
  <c r="AR14080" i="1"/>
  <c r="AY14080" i="1"/>
  <c r="AQ14080" i="1"/>
  <c r="AX14080" i="1"/>
  <c r="AP14080" i="1"/>
  <c r="BF14080" i="1" s="1"/>
  <c r="BH14080" i="1" s="1"/>
  <c r="BI14080" i="1" s="1"/>
  <c r="BE14079" i="1"/>
  <c r="AW14079" i="1"/>
  <c r="BD14079" i="1"/>
  <c r="AV14079" i="1"/>
  <c r="BC14079" i="1"/>
  <c r="AU14079" i="1"/>
  <c r="BB14079" i="1"/>
  <c r="AT14079" i="1"/>
  <c r="BA14079" i="1"/>
  <c r="AS14079" i="1"/>
  <c r="AZ14079" i="1"/>
  <c r="AR14079" i="1"/>
  <c r="AY14079" i="1"/>
  <c r="AQ14079" i="1"/>
  <c r="AX14079" i="1"/>
  <c r="AP14079" i="1"/>
  <c r="BF14079" i="1" s="1"/>
  <c r="BH14079" i="1" s="1"/>
  <c r="BI14079" i="1" s="1"/>
  <c r="BE14078" i="1"/>
  <c r="AW14078" i="1"/>
  <c r="BD14078" i="1"/>
  <c r="AV14078" i="1"/>
  <c r="BC14078" i="1"/>
  <c r="AU14078" i="1"/>
  <c r="BB14078" i="1"/>
  <c r="AT14078" i="1"/>
  <c r="BA14078" i="1"/>
  <c r="AS14078" i="1"/>
  <c r="AZ14078" i="1"/>
  <c r="AR14078" i="1"/>
  <c r="AY14078" i="1"/>
  <c r="AQ14078" i="1"/>
  <c r="AX14078" i="1"/>
  <c r="AP14078" i="1"/>
  <c r="BF14078" i="1" s="1"/>
  <c r="BH14078" i="1" s="1"/>
  <c r="BI14078" i="1" s="1"/>
  <c r="BE14077" i="1"/>
  <c r="AW14077" i="1"/>
  <c r="BD14077" i="1"/>
  <c r="AV14077" i="1"/>
  <c r="BC14077" i="1"/>
  <c r="AU14077" i="1"/>
  <c r="BB14077" i="1"/>
  <c r="AT14077" i="1"/>
  <c r="BA14077" i="1"/>
  <c r="AS14077" i="1"/>
  <c r="AZ14077" i="1"/>
  <c r="AR14077" i="1"/>
  <c r="AY14077" i="1"/>
  <c r="AQ14077" i="1"/>
  <c r="AX14077" i="1"/>
  <c r="AP14077" i="1"/>
  <c r="BF14077" i="1" s="1"/>
  <c r="BH14077" i="1" s="1"/>
  <c r="BI14077" i="1" s="1"/>
  <c r="BE14076" i="1"/>
  <c r="AW14076" i="1"/>
  <c r="BD14076" i="1"/>
  <c r="AV14076" i="1"/>
  <c r="BC14076" i="1"/>
  <c r="AU14076" i="1"/>
  <c r="BB14076" i="1"/>
  <c r="AT14076" i="1"/>
  <c r="BA14076" i="1"/>
  <c r="AS14076" i="1"/>
  <c r="AZ14076" i="1"/>
  <c r="AR14076" i="1"/>
  <c r="AY14076" i="1"/>
  <c r="AQ14076" i="1"/>
  <c r="AX14076" i="1"/>
  <c r="AP14076" i="1"/>
  <c r="BF14076" i="1" s="1"/>
  <c r="BH14076" i="1" s="1"/>
  <c r="BI14076" i="1" s="1"/>
  <c r="BE14075" i="1"/>
  <c r="AW14075" i="1"/>
  <c r="BD14075" i="1"/>
  <c r="AV14075" i="1"/>
  <c r="BC14075" i="1"/>
  <c r="AU14075" i="1"/>
  <c r="BB14075" i="1"/>
  <c r="AT14075" i="1"/>
  <c r="BA14075" i="1"/>
  <c r="AS14075" i="1"/>
  <c r="AZ14075" i="1"/>
  <c r="AR14075" i="1"/>
  <c r="AY14075" i="1"/>
  <c r="AQ14075" i="1"/>
  <c r="AX14075" i="1"/>
  <c r="AP14075" i="1"/>
  <c r="BF14075" i="1" s="1"/>
  <c r="BH14075" i="1" s="1"/>
  <c r="BI14075" i="1" s="1"/>
  <c r="BE14074" i="1"/>
  <c r="AW14074" i="1"/>
  <c r="BD14074" i="1"/>
  <c r="AV14074" i="1"/>
  <c r="BC14074" i="1"/>
  <c r="AU14074" i="1"/>
  <c r="BB14074" i="1"/>
  <c r="AT14074" i="1"/>
  <c r="BA14074" i="1"/>
  <c r="AS14074" i="1"/>
  <c r="AZ14074" i="1"/>
  <c r="AR14074" i="1"/>
  <c r="AY14074" i="1"/>
  <c r="AQ14074" i="1"/>
  <c r="AX14074" i="1"/>
  <c r="AP14074" i="1"/>
  <c r="BF14074" i="1" s="1"/>
  <c r="BH14074" i="1" s="1"/>
  <c r="BI14074" i="1" s="1"/>
  <c r="BE14073" i="1"/>
  <c r="AW14073" i="1"/>
  <c r="BD14073" i="1"/>
  <c r="AV14073" i="1"/>
  <c r="BC14073" i="1"/>
  <c r="AU14073" i="1"/>
  <c r="BB14073" i="1"/>
  <c r="AT14073" i="1"/>
  <c r="BA14073" i="1"/>
  <c r="AS14073" i="1"/>
  <c r="AZ14073" i="1"/>
  <c r="AR14073" i="1"/>
  <c r="AY14073" i="1"/>
  <c r="AQ14073" i="1"/>
  <c r="AX14073" i="1"/>
  <c r="AP14073" i="1"/>
  <c r="BF14073" i="1" s="1"/>
  <c r="BH14073" i="1" s="1"/>
  <c r="BI14073" i="1" s="1"/>
  <c r="BE14072" i="1"/>
  <c r="AW14072" i="1"/>
  <c r="BD14072" i="1"/>
  <c r="AV14072" i="1"/>
  <c r="BC14072" i="1"/>
  <c r="AU14072" i="1"/>
  <c r="BB14072" i="1"/>
  <c r="AT14072" i="1"/>
  <c r="BA14072" i="1"/>
  <c r="AS14072" i="1"/>
  <c r="AZ14072" i="1"/>
  <c r="AR14072" i="1"/>
  <c r="AY14072" i="1"/>
  <c r="AQ14072" i="1"/>
  <c r="AX14072" i="1"/>
  <c r="AP14072" i="1"/>
  <c r="BF14072" i="1" s="1"/>
  <c r="BH14072" i="1" s="1"/>
  <c r="BI14072" i="1" s="1"/>
  <c r="BE14071" i="1"/>
  <c r="AW14071" i="1"/>
  <c r="BD14071" i="1"/>
  <c r="AV14071" i="1"/>
  <c r="BC14071" i="1"/>
  <c r="AU14071" i="1"/>
  <c r="BB14071" i="1"/>
  <c r="AT14071" i="1"/>
  <c r="BA14071" i="1"/>
  <c r="AS14071" i="1"/>
  <c r="AZ14071" i="1"/>
  <c r="AR14071" i="1"/>
  <c r="AY14071" i="1"/>
  <c r="AQ14071" i="1"/>
  <c r="AX14071" i="1"/>
  <c r="AP14071" i="1"/>
  <c r="BF14071" i="1" s="1"/>
  <c r="BH14071" i="1" s="1"/>
  <c r="BI14071" i="1" s="1"/>
  <c r="BE14070" i="1"/>
  <c r="AW14070" i="1"/>
  <c r="BD14070" i="1"/>
  <c r="AV14070" i="1"/>
  <c r="BC14070" i="1"/>
  <c r="AU14070" i="1"/>
  <c r="BB14070" i="1"/>
  <c r="AT14070" i="1"/>
  <c r="BA14070" i="1"/>
  <c r="AS14070" i="1"/>
  <c r="AZ14070" i="1"/>
  <c r="AR14070" i="1"/>
  <c r="AY14070" i="1"/>
  <c r="AQ14070" i="1"/>
  <c r="AX14070" i="1"/>
  <c r="AP14070" i="1"/>
  <c r="BF14070" i="1" s="1"/>
  <c r="BH14070" i="1" s="1"/>
  <c r="BI14070" i="1" s="1"/>
  <c r="BE14069" i="1"/>
  <c r="AW14069" i="1"/>
  <c r="BD14069" i="1"/>
  <c r="AV14069" i="1"/>
  <c r="BC14069" i="1"/>
  <c r="AU14069" i="1"/>
  <c r="BB14069" i="1"/>
  <c r="AT14069" i="1"/>
  <c r="BA14069" i="1"/>
  <c r="AS14069" i="1"/>
  <c r="AZ14069" i="1"/>
  <c r="AR14069" i="1"/>
  <c r="AY14069" i="1"/>
  <c r="AQ14069" i="1"/>
  <c r="AX14069" i="1"/>
  <c r="AP14069" i="1"/>
  <c r="BF14069" i="1" s="1"/>
  <c r="BH14069" i="1" s="1"/>
  <c r="BI14069" i="1" s="1"/>
  <c r="BE14068" i="1"/>
  <c r="AW14068" i="1"/>
  <c r="BD14068" i="1"/>
  <c r="AV14068" i="1"/>
  <c r="BC14068" i="1"/>
  <c r="AU14068" i="1"/>
  <c r="BB14068" i="1"/>
  <c r="AT14068" i="1"/>
  <c r="BA14068" i="1"/>
  <c r="AS14068" i="1"/>
  <c r="AZ14068" i="1"/>
  <c r="AR14068" i="1"/>
  <c r="AY14068" i="1"/>
  <c r="AQ14068" i="1"/>
  <c r="AX14068" i="1"/>
  <c r="AP14068" i="1"/>
  <c r="BF14068" i="1" s="1"/>
  <c r="BH14068" i="1" s="1"/>
  <c r="BI14068" i="1" s="1"/>
  <c r="BE14067" i="1"/>
  <c r="AW14067" i="1"/>
  <c r="BD14067" i="1"/>
  <c r="AV14067" i="1"/>
  <c r="BC14067" i="1"/>
  <c r="AU14067" i="1"/>
  <c r="BB14067" i="1"/>
  <c r="AT14067" i="1"/>
  <c r="BA14067" i="1"/>
  <c r="AS14067" i="1"/>
  <c r="AZ14067" i="1"/>
  <c r="AR14067" i="1"/>
  <c r="AY14067" i="1"/>
  <c r="AQ14067" i="1"/>
  <c r="AX14067" i="1"/>
  <c r="AP14067" i="1"/>
  <c r="BF14067" i="1" s="1"/>
  <c r="BH14067" i="1" s="1"/>
  <c r="BI14067" i="1" s="1"/>
  <c r="BE14066" i="1"/>
  <c r="AW14066" i="1"/>
  <c r="BD14066" i="1"/>
  <c r="AV14066" i="1"/>
  <c r="BC14066" i="1"/>
  <c r="AU14066" i="1"/>
  <c r="BB14066" i="1"/>
  <c r="AT14066" i="1"/>
  <c r="BA14066" i="1"/>
  <c r="AS14066" i="1"/>
  <c r="AZ14066" i="1"/>
  <c r="AR14066" i="1"/>
  <c r="AY14066" i="1"/>
  <c r="AQ14066" i="1"/>
  <c r="AX14066" i="1"/>
  <c r="AP14066" i="1"/>
  <c r="BF14066" i="1" s="1"/>
  <c r="BH14066" i="1" s="1"/>
  <c r="BI14066" i="1" s="1"/>
  <c r="BE14065" i="1"/>
  <c r="AW14065" i="1"/>
  <c r="BD14065" i="1"/>
  <c r="AV14065" i="1"/>
  <c r="BC14065" i="1"/>
  <c r="AU14065" i="1"/>
  <c r="BB14065" i="1"/>
  <c r="AT14065" i="1"/>
  <c r="BA14065" i="1"/>
  <c r="AS14065" i="1"/>
  <c r="AZ14065" i="1"/>
  <c r="AR14065" i="1"/>
  <c r="AY14065" i="1"/>
  <c r="AQ14065" i="1"/>
  <c r="AX14065" i="1"/>
  <c r="AP14065" i="1"/>
  <c r="BF14065" i="1" s="1"/>
  <c r="BH14065" i="1" s="1"/>
  <c r="BI14065" i="1" s="1"/>
  <c r="BE14064" i="1"/>
  <c r="AW14064" i="1"/>
  <c r="BD14064" i="1"/>
  <c r="AV14064" i="1"/>
  <c r="BC14064" i="1"/>
  <c r="AU14064" i="1"/>
  <c r="BB14064" i="1"/>
  <c r="AT14064" i="1"/>
  <c r="BA14064" i="1"/>
  <c r="AS14064" i="1"/>
  <c r="AZ14064" i="1"/>
  <c r="AR14064" i="1"/>
  <c r="AY14064" i="1"/>
  <c r="AQ14064" i="1"/>
  <c r="AX14064" i="1"/>
  <c r="AP14064" i="1"/>
  <c r="BF14064" i="1" s="1"/>
  <c r="BH14064" i="1" s="1"/>
  <c r="BI14064" i="1" s="1"/>
  <c r="BE14063" i="1"/>
  <c r="AW14063" i="1"/>
  <c r="BD14063" i="1"/>
  <c r="AV14063" i="1"/>
  <c r="BC14063" i="1"/>
  <c r="AU14063" i="1"/>
  <c r="BB14063" i="1"/>
  <c r="AT14063" i="1"/>
  <c r="BA14063" i="1"/>
  <c r="AS14063" i="1"/>
  <c r="AZ14063" i="1"/>
  <c r="AR14063" i="1"/>
  <c r="AY14063" i="1"/>
  <c r="AQ14063" i="1"/>
  <c r="AX14063" i="1"/>
  <c r="AP14063" i="1"/>
  <c r="BF14063" i="1" s="1"/>
  <c r="BH14063" i="1" s="1"/>
  <c r="BI14063" i="1" s="1"/>
  <c r="BE14062" i="1"/>
  <c r="AW14062" i="1"/>
  <c r="BD14062" i="1"/>
  <c r="AV14062" i="1"/>
  <c r="BC14062" i="1"/>
  <c r="AU14062" i="1"/>
  <c r="BB14062" i="1"/>
  <c r="AT14062" i="1"/>
  <c r="BA14062" i="1"/>
  <c r="AS14062" i="1"/>
  <c r="AZ14062" i="1"/>
  <c r="AR14062" i="1"/>
  <c r="AY14062" i="1"/>
  <c r="AQ14062" i="1"/>
  <c r="AX14062" i="1"/>
  <c r="AP14062" i="1"/>
  <c r="BF14062" i="1" s="1"/>
  <c r="BH14062" i="1" s="1"/>
  <c r="BI14062" i="1" s="1"/>
  <c r="BE14061" i="1"/>
  <c r="AW14061" i="1"/>
  <c r="BD14061" i="1"/>
  <c r="AV14061" i="1"/>
  <c r="BC14061" i="1"/>
  <c r="AU14061" i="1"/>
  <c r="BB14061" i="1"/>
  <c r="AT14061" i="1"/>
  <c r="BA14061" i="1"/>
  <c r="AS14061" i="1"/>
  <c r="AZ14061" i="1"/>
  <c r="AR14061" i="1"/>
  <c r="AY14061" i="1"/>
  <c r="AQ14061" i="1"/>
  <c r="AX14061" i="1"/>
  <c r="AP14061" i="1"/>
  <c r="BF14061" i="1" s="1"/>
  <c r="BH14061" i="1" s="1"/>
  <c r="BI14061" i="1" s="1"/>
  <c r="BE14060" i="1"/>
  <c r="AW14060" i="1"/>
  <c r="BD14060" i="1"/>
  <c r="AV14060" i="1"/>
  <c r="BC14060" i="1"/>
  <c r="AU14060" i="1"/>
  <c r="BB14060" i="1"/>
  <c r="AT14060" i="1"/>
  <c r="BA14060" i="1"/>
  <c r="AS14060" i="1"/>
  <c r="AZ14060" i="1"/>
  <c r="AR14060" i="1"/>
  <c r="AY14060" i="1"/>
  <c r="AQ14060" i="1"/>
  <c r="AX14060" i="1"/>
  <c r="AP14060" i="1"/>
  <c r="BF14060" i="1" s="1"/>
  <c r="BH14060" i="1" s="1"/>
  <c r="BI14060" i="1" s="1"/>
  <c r="BE14059" i="1"/>
  <c r="AW14059" i="1"/>
  <c r="BD14059" i="1"/>
  <c r="AV14059" i="1"/>
  <c r="BC14059" i="1"/>
  <c r="AU14059" i="1"/>
  <c r="BB14059" i="1"/>
  <c r="AT14059" i="1"/>
  <c r="BA14059" i="1"/>
  <c r="AS14059" i="1"/>
  <c r="AZ14059" i="1"/>
  <c r="AR14059" i="1"/>
  <c r="AY14059" i="1"/>
  <c r="AQ14059" i="1"/>
  <c r="AX14059" i="1"/>
  <c r="AP14059" i="1"/>
  <c r="BF14059" i="1" s="1"/>
  <c r="BH14059" i="1" s="1"/>
  <c r="BI14059" i="1" s="1"/>
  <c r="BE14058" i="1"/>
  <c r="AW14058" i="1"/>
  <c r="BD14058" i="1"/>
  <c r="AV14058" i="1"/>
  <c r="BC14058" i="1"/>
  <c r="AU14058" i="1"/>
  <c r="BB14058" i="1"/>
  <c r="AT14058" i="1"/>
  <c r="BA14058" i="1"/>
  <c r="AS14058" i="1"/>
  <c r="AZ14058" i="1"/>
  <c r="AR14058" i="1"/>
  <c r="AY14058" i="1"/>
  <c r="AQ14058" i="1"/>
  <c r="AX14058" i="1"/>
  <c r="AP14058" i="1"/>
  <c r="BF14058" i="1" s="1"/>
  <c r="BH14058" i="1" s="1"/>
  <c r="BI14058" i="1" s="1"/>
  <c r="BE14057" i="1"/>
  <c r="AW14057" i="1"/>
  <c r="BD14057" i="1"/>
  <c r="AV14057" i="1"/>
  <c r="BC14057" i="1"/>
  <c r="AU14057" i="1"/>
  <c r="BB14057" i="1"/>
  <c r="AT14057" i="1"/>
  <c r="BA14057" i="1"/>
  <c r="AS14057" i="1"/>
  <c r="AZ14057" i="1"/>
  <c r="AR14057" i="1"/>
  <c r="AY14057" i="1"/>
  <c r="AQ14057" i="1"/>
  <c r="AX14057" i="1"/>
  <c r="AP14057" i="1"/>
  <c r="BF14057" i="1" s="1"/>
  <c r="BH14057" i="1" s="1"/>
  <c r="BI14057" i="1" s="1"/>
  <c r="BE14056" i="1"/>
  <c r="AW14056" i="1"/>
  <c r="BD14056" i="1"/>
  <c r="AV14056" i="1"/>
  <c r="BC14056" i="1"/>
  <c r="AU14056" i="1"/>
  <c r="BB14056" i="1"/>
  <c r="AT14056" i="1"/>
  <c r="BA14056" i="1"/>
  <c r="AS14056" i="1"/>
  <c r="AZ14056" i="1"/>
  <c r="AR14056" i="1"/>
  <c r="AY14056" i="1"/>
  <c r="AQ14056" i="1"/>
  <c r="AX14056" i="1"/>
  <c r="AP14056" i="1"/>
  <c r="BF14056" i="1" s="1"/>
  <c r="BH14056" i="1" s="1"/>
  <c r="BI14056" i="1" s="1"/>
  <c r="BE14055" i="1"/>
  <c r="AW14055" i="1"/>
  <c r="BD14055" i="1"/>
  <c r="AV14055" i="1"/>
  <c r="BC14055" i="1"/>
  <c r="AU14055" i="1"/>
  <c r="BB14055" i="1"/>
  <c r="AT14055" i="1"/>
  <c r="BA14055" i="1"/>
  <c r="AS14055" i="1"/>
  <c r="AZ14055" i="1"/>
  <c r="AR14055" i="1"/>
  <c r="AY14055" i="1"/>
  <c r="AQ14055" i="1"/>
  <c r="AX14055" i="1"/>
  <c r="AP14055" i="1"/>
  <c r="BF14055" i="1" s="1"/>
  <c r="BH14055" i="1" s="1"/>
  <c r="BI14055" i="1" s="1"/>
  <c r="BE14054" i="1"/>
  <c r="AW14054" i="1"/>
  <c r="BD14054" i="1"/>
  <c r="AV14054" i="1"/>
  <c r="BC14054" i="1"/>
  <c r="AU14054" i="1"/>
  <c r="BB14054" i="1"/>
  <c r="AT14054" i="1"/>
  <c r="BA14054" i="1"/>
  <c r="AS14054" i="1"/>
  <c r="AZ14054" i="1"/>
  <c r="AR14054" i="1"/>
  <c r="AY14054" i="1"/>
  <c r="AQ14054" i="1"/>
  <c r="AX14054" i="1"/>
  <c r="AP14054" i="1"/>
  <c r="BF14054" i="1" s="1"/>
  <c r="BH14054" i="1" s="1"/>
  <c r="BI14054" i="1" s="1"/>
  <c r="BE14053" i="1"/>
  <c r="AW14053" i="1"/>
  <c r="BD14053" i="1"/>
  <c r="AV14053" i="1"/>
  <c r="BC14053" i="1"/>
  <c r="AU14053" i="1"/>
  <c r="BB14053" i="1"/>
  <c r="AT14053" i="1"/>
  <c r="BA14053" i="1"/>
  <c r="AS14053" i="1"/>
  <c r="AZ14053" i="1"/>
  <c r="AR14053" i="1"/>
  <c r="AY14053" i="1"/>
  <c r="AQ14053" i="1"/>
  <c r="AX14053" i="1"/>
  <c r="AP14053" i="1"/>
  <c r="BF14053" i="1" s="1"/>
  <c r="BH14053" i="1" s="1"/>
  <c r="BI14053" i="1" s="1"/>
  <c r="BE14052" i="1"/>
  <c r="AW14052" i="1"/>
  <c r="BD14052" i="1"/>
  <c r="AV14052" i="1"/>
  <c r="BC14052" i="1"/>
  <c r="AU14052" i="1"/>
  <c r="BB14052" i="1"/>
  <c r="AT14052" i="1"/>
  <c r="BA14052" i="1"/>
  <c r="AS14052" i="1"/>
  <c r="AZ14052" i="1"/>
  <c r="AR14052" i="1"/>
  <c r="AY14052" i="1"/>
  <c r="AQ14052" i="1"/>
  <c r="AX14052" i="1"/>
  <c r="AP14052" i="1"/>
  <c r="BF14052" i="1" s="1"/>
  <c r="BH14052" i="1" s="1"/>
  <c r="BI14052" i="1" s="1"/>
  <c r="BE14051" i="1"/>
  <c r="AW14051" i="1"/>
  <c r="BD14051" i="1"/>
  <c r="AV14051" i="1"/>
  <c r="BC14051" i="1"/>
  <c r="AU14051" i="1"/>
  <c r="BB14051" i="1"/>
  <c r="AT14051" i="1"/>
  <c r="BA14051" i="1"/>
  <c r="AS14051" i="1"/>
  <c r="AZ14051" i="1"/>
  <c r="AR14051" i="1"/>
  <c r="AY14051" i="1"/>
  <c r="AQ14051" i="1"/>
  <c r="AX14051" i="1"/>
  <c r="AP14051" i="1"/>
  <c r="BF14051" i="1" s="1"/>
  <c r="BH14051" i="1" s="1"/>
  <c r="BI14051" i="1" s="1"/>
  <c r="BE14050" i="1"/>
  <c r="AW14050" i="1"/>
  <c r="BD14050" i="1"/>
  <c r="AV14050" i="1"/>
  <c r="BC14050" i="1"/>
  <c r="AU14050" i="1"/>
  <c r="BB14050" i="1"/>
  <c r="AT14050" i="1"/>
  <c r="BA14050" i="1"/>
  <c r="AS14050" i="1"/>
  <c r="AZ14050" i="1"/>
  <c r="AR14050" i="1"/>
  <c r="AY14050" i="1"/>
  <c r="AQ14050" i="1"/>
  <c r="AX14050" i="1"/>
  <c r="AP14050" i="1"/>
  <c r="BF14050" i="1" s="1"/>
  <c r="BH14050" i="1" s="1"/>
  <c r="BI14050" i="1" s="1"/>
  <c r="BE14049" i="1"/>
  <c r="AW14049" i="1"/>
  <c r="BD14049" i="1"/>
  <c r="AV14049" i="1"/>
  <c r="BC14049" i="1"/>
  <c r="AU14049" i="1"/>
  <c r="BB14049" i="1"/>
  <c r="AT14049" i="1"/>
  <c r="BA14049" i="1"/>
  <c r="AS14049" i="1"/>
  <c r="AZ14049" i="1"/>
  <c r="AR14049" i="1"/>
  <c r="AY14049" i="1"/>
  <c r="AQ14049" i="1"/>
  <c r="AX14049" i="1"/>
  <c r="AP14049" i="1"/>
  <c r="BF14049" i="1" s="1"/>
  <c r="BH14049" i="1" s="1"/>
  <c r="BI14049" i="1" s="1"/>
  <c r="BE14048" i="1"/>
  <c r="AW14048" i="1"/>
  <c r="BD14048" i="1"/>
  <c r="AV14048" i="1"/>
  <c r="BC14048" i="1"/>
  <c r="AU14048" i="1"/>
  <c r="BB14048" i="1"/>
  <c r="AT14048" i="1"/>
  <c r="BA14048" i="1"/>
  <c r="AS14048" i="1"/>
  <c r="AZ14048" i="1"/>
  <c r="AR14048" i="1"/>
  <c r="AY14048" i="1"/>
  <c r="AQ14048" i="1"/>
  <c r="AX14048" i="1"/>
  <c r="AP14048" i="1"/>
  <c r="BF14048" i="1" s="1"/>
  <c r="BH14048" i="1" s="1"/>
  <c r="BI14048" i="1" s="1"/>
  <c r="BE14047" i="1"/>
  <c r="AW14047" i="1"/>
  <c r="BD14047" i="1"/>
  <c r="AV14047" i="1"/>
  <c r="BC14047" i="1"/>
  <c r="AU14047" i="1"/>
  <c r="BB14047" i="1"/>
  <c r="AT14047" i="1"/>
  <c r="BA14047" i="1"/>
  <c r="AS14047" i="1"/>
  <c r="AZ14047" i="1"/>
  <c r="AR14047" i="1"/>
  <c r="AY14047" i="1"/>
  <c r="AQ14047" i="1"/>
  <c r="AX14047" i="1"/>
  <c r="AP14047" i="1"/>
  <c r="BF14047" i="1" s="1"/>
  <c r="BH14047" i="1" s="1"/>
  <c r="BI14047" i="1" s="1"/>
  <c r="BE14046" i="1"/>
  <c r="AW14046" i="1"/>
  <c r="BD14046" i="1"/>
  <c r="AV14046" i="1"/>
  <c r="BC14046" i="1"/>
  <c r="AU14046" i="1"/>
  <c r="BB14046" i="1"/>
  <c r="AT14046" i="1"/>
  <c r="BA14046" i="1"/>
  <c r="AS14046" i="1"/>
  <c r="AZ14046" i="1"/>
  <c r="AR14046" i="1"/>
  <c r="AY14046" i="1"/>
  <c r="AQ14046" i="1"/>
  <c r="AX14046" i="1"/>
  <c r="AP14046" i="1"/>
  <c r="BF14046" i="1" s="1"/>
  <c r="BH14046" i="1" s="1"/>
  <c r="BI14046" i="1" s="1"/>
  <c r="BE14045" i="1"/>
  <c r="AW14045" i="1"/>
  <c r="BD14045" i="1"/>
  <c r="AV14045" i="1"/>
  <c r="BC14045" i="1"/>
  <c r="AU14045" i="1"/>
  <c r="BB14045" i="1"/>
  <c r="AT14045" i="1"/>
  <c r="BA14045" i="1"/>
  <c r="AS14045" i="1"/>
  <c r="AZ14045" i="1"/>
  <c r="AR14045" i="1"/>
  <c r="AY14045" i="1"/>
  <c r="AQ14045" i="1"/>
  <c r="AX14045" i="1"/>
  <c r="AP14045" i="1"/>
  <c r="BF14045" i="1" s="1"/>
  <c r="BH14045" i="1" s="1"/>
  <c r="BI14045" i="1" s="1"/>
  <c r="BE14044" i="1"/>
  <c r="AW14044" i="1"/>
  <c r="BD14044" i="1"/>
  <c r="AV14044" i="1"/>
  <c r="BC14044" i="1"/>
  <c r="AU14044" i="1"/>
  <c r="BB14044" i="1"/>
  <c r="AT14044" i="1"/>
  <c r="BA14044" i="1"/>
  <c r="AS14044" i="1"/>
  <c r="AZ14044" i="1"/>
  <c r="AR14044" i="1"/>
  <c r="AY14044" i="1"/>
  <c r="AQ14044" i="1"/>
  <c r="AX14044" i="1"/>
  <c r="AP14044" i="1"/>
  <c r="BF14044" i="1" s="1"/>
  <c r="BH14044" i="1" s="1"/>
  <c r="BI14044" i="1" s="1"/>
  <c r="BE14043" i="1"/>
  <c r="AW14043" i="1"/>
  <c r="BD14043" i="1"/>
  <c r="AV14043" i="1"/>
  <c r="BC14043" i="1"/>
  <c r="AU14043" i="1"/>
  <c r="BB14043" i="1"/>
  <c r="AT14043" i="1"/>
  <c r="BA14043" i="1"/>
  <c r="AS14043" i="1"/>
  <c r="AZ14043" i="1"/>
  <c r="AR14043" i="1"/>
  <c r="AY14043" i="1"/>
  <c r="AQ14043" i="1"/>
  <c r="AX14043" i="1"/>
  <c r="AP14043" i="1"/>
  <c r="BF14043" i="1" s="1"/>
  <c r="BH14043" i="1" s="1"/>
  <c r="BI14043" i="1" s="1"/>
  <c r="BE14042" i="1"/>
  <c r="AW14042" i="1"/>
  <c r="BD14042" i="1"/>
  <c r="AV14042" i="1"/>
  <c r="BC14042" i="1"/>
  <c r="AU14042" i="1"/>
  <c r="BB14042" i="1"/>
  <c r="AT14042" i="1"/>
  <c r="BA14042" i="1"/>
  <c r="AS14042" i="1"/>
  <c r="AZ14042" i="1"/>
  <c r="AR14042" i="1"/>
  <c r="AY14042" i="1"/>
  <c r="AQ14042" i="1"/>
  <c r="AX14042" i="1"/>
  <c r="AP14042" i="1"/>
  <c r="BF14042" i="1" s="1"/>
  <c r="BH14042" i="1" s="1"/>
  <c r="BI14042" i="1" s="1"/>
  <c r="BE14041" i="1"/>
  <c r="AW14041" i="1"/>
  <c r="BD14041" i="1"/>
  <c r="AV14041" i="1"/>
  <c r="BC14041" i="1"/>
  <c r="AU14041" i="1"/>
  <c r="BB14041" i="1"/>
  <c r="AT14041" i="1"/>
  <c r="BA14041" i="1"/>
  <c r="AS14041" i="1"/>
  <c r="AZ14041" i="1"/>
  <c r="AR14041" i="1"/>
  <c r="AY14041" i="1"/>
  <c r="AQ14041" i="1"/>
  <c r="AX14041" i="1"/>
  <c r="AP14041" i="1"/>
  <c r="BF14041" i="1" s="1"/>
  <c r="BH14041" i="1" s="1"/>
  <c r="BI14041" i="1" s="1"/>
  <c r="BE14040" i="1"/>
  <c r="AW14040" i="1"/>
  <c r="BD14040" i="1"/>
  <c r="AV14040" i="1"/>
  <c r="BC14040" i="1"/>
  <c r="AU14040" i="1"/>
  <c r="BB14040" i="1"/>
  <c r="AT14040" i="1"/>
  <c r="BA14040" i="1"/>
  <c r="AS14040" i="1"/>
  <c r="AZ14040" i="1"/>
  <c r="AR14040" i="1"/>
  <c r="AY14040" i="1"/>
  <c r="AQ14040" i="1"/>
  <c r="AX14040" i="1"/>
  <c r="AP14040" i="1"/>
  <c r="BF14040" i="1" s="1"/>
  <c r="BH14040" i="1" s="1"/>
  <c r="BI14040" i="1" s="1"/>
  <c r="BE14039" i="1"/>
  <c r="AW14039" i="1"/>
  <c r="BD14039" i="1"/>
  <c r="AV14039" i="1"/>
  <c r="BC14039" i="1"/>
  <c r="AU14039" i="1"/>
  <c r="BB14039" i="1"/>
  <c r="AT14039" i="1"/>
  <c r="BA14039" i="1"/>
  <c r="AS14039" i="1"/>
  <c r="AZ14039" i="1"/>
  <c r="AR14039" i="1"/>
  <c r="AY14039" i="1"/>
  <c r="AQ14039" i="1"/>
  <c r="AX14039" i="1"/>
  <c r="AP14039" i="1"/>
  <c r="BF14039" i="1" s="1"/>
  <c r="BH14039" i="1" s="1"/>
  <c r="BI14039" i="1" s="1"/>
  <c r="BE14038" i="1"/>
  <c r="AW14038" i="1"/>
  <c r="BD14038" i="1"/>
  <c r="AV14038" i="1"/>
  <c r="BC14038" i="1"/>
  <c r="AU14038" i="1"/>
  <c r="BB14038" i="1"/>
  <c r="AT14038" i="1"/>
  <c r="BA14038" i="1"/>
  <c r="AS14038" i="1"/>
  <c r="AZ14038" i="1"/>
  <c r="AR14038" i="1"/>
  <c r="AY14038" i="1"/>
  <c r="AQ14038" i="1"/>
  <c r="AX14038" i="1"/>
  <c r="AP14038" i="1"/>
  <c r="BF14038" i="1" s="1"/>
  <c r="BH14038" i="1" s="1"/>
  <c r="BI14038" i="1" s="1"/>
  <c r="BE14037" i="1"/>
  <c r="AW14037" i="1"/>
  <c r="BD14037" i="1"/>
  <c r="AV14037" i="1"/>
  <c r="BC14037" i="1"/>
  <c r="AU14037" i="1"/>
  <c r="BB14037" i="1"/>
  <c r="AT14037" i="1"/>
  <c r="BA14037" i="1"/>
  <c r="AS14037" i="1"/>
  <c r="AZ14037" i="1"/>
  <c r="AR14037" i="1"/>
  <c r="AY14037" i="1"/>
  <c r="AQ14037" i="1"/>
  <c r="AX14037" i="1"/>
  <c r="AP14037" i="1"/>
  <c r="BF14037" i="1" s="1"/>
  <c r="BH14037" i="1" s="1"/>
  <c r="BI14037" i="1" s="1"/>
  <c r="BE14036" i="1"/>
  <c r="AW14036" i="1"/>
  <c r="BD14036" i="1"/>
  <c r="AV14036" i="1"/>
  <c r="BC14036" i="1"/>
  <c r="AU14036" i="1"/>
  <c r="BB14036" i="1"/>
  <c r="AT14036" i="1"/>
  <c r="BA14036" i="1"/>
  <c r="AS14036" i="1"/>
  <c r="AZ14036" i="1"/>
  <c r="AR14036" i="1"/>
  <c r="AY14036" i="1"/>
  <c r="AQ14036" i="1"/>
  <c r="AX14036" i="1"/>
  <c r="AP14036" i="1"/>
  <c r="BF14036" i="1" s="1"/>
  <c r="BH14036" i="1" s="1"/>
  <c r="BI14036" i="1" s="1"/>
  <c r="BE14035" i="1"/>
  <c r="AW14035" i="1"/>
  <c r="BD14035" i="1"/>
  <c r="AV14035" i="1"/>
  <c r="BC14035" i="1"/>
  <c r="AU14035" i="1"/>
  <c r="BB14035" i="1"/>
  <c r="AT14035" i="1"/>
  <c r="BA14035" i="1"/>
  <c r="AS14035" i="1"/>
  <c r="AZ14035" i="1"/>
  <c r="AR14035" i="1"/>
  <c r="AY14035" i="1"/>
  <c r="AQ14035" i="1"/>
  <c r="AX14035" i="1"/>
  <c r="AP14035" i="1"/>
  <c r="BF14035" i="1" s="1"/>
  <c r="BH14035" i="1" s="1"/>
  <c r="BI14035" i="1" s="1"/>
  <c r="BE14034" i="1"/>
  <c r="AW14034" i="1"/>
  <c r="BD14034" i="1"/>
  <c r="AV14034" i="1"/>
  <c r="BC14034" i="1"/>
  <c r="AU14034" i="1"/>
  <c r="BB14034" i="1"/>
  <c r="AT14034" i="1"/>
  <c r="BA14034" i="1"/>
  <c r="AS14034" i="1"/>
  <c r="AZ14034" i="1"/>
  <c r="AR14034" i="1"/>
  <c r="AY14034" i="1"/>
  <c r="AQ14034" i="1"/>
  <c r="AX14034" i="1"/>
  <c r="AP14034" i="1"/>
  <c r="BF14034" i="1" s="1"/>
  <c r="BH14034" i="1" s="1"/>
  <c r="BI14034" i="1" s="1"/>
  <c r="BE14033" i="1"/>
  <c r="AW14033" i="1"/>
  <c r="BD14033" i="1"/>
  <c r="AV14033" i="1"/>
  <c r="BC14033" i="1"/>
  <c r="AU14033" i="1"/>
  <c r="BB14033" i="1"/>
  <c r="AT14033" i="1"/>
  <c r="BA14033" i="1"/>
  <c r="AS14033" i="1"/>
  <c r="AZ14033" i="1"/>
  <c r="AR14033" i="1"/>
  <c r="AY14033" i="1"/>
  <c r="AQ14033" i="1"/>
  <c r="AX14033" i="1"/>
  <c r="AP14033" i="1"/>
  <c r="BF14033" i="1" s="1"/>
  <c r="BH14033" i="1" s="1"/>
  <c r="BI14033" i="1" s="1"/>
  <c r="BE14032" i="1"/>
  <c r="AW14032" i="1"/>
  <c r="BD14032" i="1"/>
  <c r="AV14032" i="1"/>
  <c r="BC14032" i="1"/>
  <c r="AU14032" i="1"/>
  <c r="BB14032" i="1"/>
  <c r="AT14032" i="1"/>
  <c r="BA14032" i="1"/>
  <c r="AS14032" i="1"/>
  <c r="AZ14032" i="1"/>
  <c r="AR14032" i="1"/>
  <c r="AY14032" i="1"/>
  <c r="AQ14032" i="1"/>
  <c r="AX14032" i="1"/>
  <c r="AP14032" i="1"/>
  <c r="BF14032" i="1" s="1"/>
  <c r="BH14032" i="1" s="1"/>
  <c r="BI14032" i="1" s="1"/>
  <c r="BE14031" i="1"/>
  <c r="AW14031" i="1"/>
  <c r="BD14031" i="1"/>
  <c r="AV14031" i="1"/>
  <c r="BC14031" i="1"/>
  <c r="AU14031" i="1"/>
  <c r="BB14031" i="1"/>
  <c r="AT14031" i="1"/>
  <c r="BA14031" i="1"/>
  <c r="AS14031" i="1"/>
  <c r="AZ14031" i="1"/>
  <c r="AR14031" i="1"/>
  <c r="AY14031" i="1"/>
  <c r="AQ14031" i="1"/>
  <c r="AX14031" i="1"/>
  <c r="AP14031" i="1"/>
  <c r="BF14031" i="1" s="1"/>
  <c r="BH14031" i="1" s="1"/>
  <c r="BI14031" i="1" s="1"/>
  <c r="BE14030" i="1"/>
  <c r="AW14030" i="1"/>
  <c r="BD14030" i="1"/>
  <c r="AV14030" i="1"/>
  <c r="BC14030" i="1"/>
  <c r="AU14030" i="1"/>
  <c r="BB14030" i="1"/>
  <c r="AT14030" i="1"/>
  <c r="BA14030" i="1"/>
  <c r="AS14030" i="1"/>
  <c r="AZ14030" i="1"/>
  <c r="AR14030" i="1"/>
  <c r="AY14030" i="1"/>
  <c r="AQ14030" i="1"/>
  <c r="AX14030" i="1"/>
  <c r="AP14030" i="1"/>
  <c r="BF14030" i="1" s="1"/>
  <c r="BH14030" i="1" s="1"/>
  <c r="BI14030" i="1" s="1"/>
  <c r="BE14029" i="1"/>
  <c r="AW14029" i="1"/>
  <c r="BD14029" i="1"/>
  <c r="AV14029" i="1"/>
  <c r="BC14029" i="1"/>
  <c r="AU14029" i="1"/>
  <c r="BB14029" i="1"/>
  <c r="AT14029" i="1"/>
  <c r="BA14029" i="1"/>
  <c r="AS14029" i="1"/>
  <c r="AZ14029" i="1"/>
  <c r="AR14029" i="1"/>
  <c r="AY14029" i="1"/>
  <c r="AQ14029" i="1"/>
  <c r="AX14029" i="1"/>
  <c r="AP14029" i="1"/>
  <c r="BF14029" i="1" s="1"/>
  <c r="BH14029" i="1" s="1"/>
  <c r="BI14029" i="1" s="1"/>
  <c r="BE14028" i="1"/>
  <c r="AW14028" i="1"/>
  <c r="BD14028" i="1"/>
  <c r="AV14028" i="1"/>
  <c r="BC14028" i="1"/>
  <c r="AU14028" i="1"/>
  <c r="BB14028" i="1"/>
  <c r="AT14028" i="1"/>
  <c r="BA14028" i="1"/>
  <c r="AS14028" i="1"/>
  <c r="AZ14028" i="1"/>
  <c r="AR14028" i="1"/>
  <c r="AY14028" i="1"/>
  <c r="AQ14028" i="1"/>
  <c r="AX14028" i="1"/>
  <c r="AP14028" i="1"/>
  <c r="BF14028" i="1" s="1"/>
  <c r="BH14028" i="1" s="1"/>
  <c r="BI14028" i="1" s="1"/>
  <c r="BE14027" i="1"/>
  <c r="AW14027" i="1"/>
  <c r="BD14027" i="1"/>
  <c r="AV14027" i="1"/>
  <c r="BC14027" i="1"/>
  <c r="AU14027" i="1"/>
  <c r="BB14027" i="1"/>
  <c r="AT14027" i="1"/>
  <c r="BA14027" i="1"/>
  <c r="AS14027" i="1"/>
  <c r="AZ14027" i="1"/>
  <c r="AR14027" i="1"/>
  <c r="AY14027" i="1"/>
  <c r="AQ14027" i="1"/>
  <c r="AX14027" i="1"/>
  <c r="AP14027" i="1"/>
  <c r="BF14027" i="1" s="1"/>
  <c r="BH14027" i="1" s="1"/>
  <c r="BI14027" i="1" s="1"/>
  <c r="BE14026" i="1"/>
  <c r="AW14026" i="1"/>
  <c r="BD14026" i="1"/>
  <c r="AV14026" i="1"/>
  <c r="BC14026" i="1"/>
  <c r="AU14026" i="1"/>
  <c r="BB14026" i="1"/>
  <c r="AT14026" i="1"/>
  <c r="BA14026" i="1"/>
  <c r="AS14026" i="1"/>
  <c r="AZ14026" i="1"/>
  <c r="AR14026" i="1"/>
  <c r="AY14026" i="1"/>
  <c r="AQ14026" i="1"/>
  <c r="AX14026" i="1"/>
  <c r="AP14026" i="1"/>
  <c r="BF14026" i="1" s="1"/>
  <c r="BH14026" i="1" s="1"/>
  <c r="BI14026" i="1" s="1"/>
  <c r="BE14025" i="1"/>
  <c r="AW14025" i="1"/>
  <c r="BD14025" i="1"/>
  <c r="AV14025" i="1"/>
  <c r="BC14025" i="1"/>
  <c r="AU14025" i="1"/>
  <c r="BB14025" i="1"/>
  <c r="AT14025" i="1"/>
  <c r="BA14025" i="1"/>
  <c r="AS14025" i="1"/>
  <c r="AZ14025" i="1"/>
  <c r="AR14025" i="1"/>
  <c r="AY14025" i="1"/>
  <c r="AQ14025" i="1"/>
  <c r="AX14025" i="1"/>
  <c r="AP14025" i="1"/>
  <c r="BF14025" i="1" s="1"/>
  <c r="BH14025" i="1" s="1"/>
  <c r="BI14025" i="1" s="1"/>
  <c r="BE14024" i="1"/>
  <c r="AW14024" i="1"/>
  <c r="BD14024" i="1"/>
  <c r="AV14024" i="1"/>
  <c r="BC14024" i="1"/>
  <c r="AU14024" i="1"/>
  <c r="BB14024" i="1"/>
  <c r="AT14024" i="1"/>
  <c r="BA14024" i="1"/>
  <c r="AS14024" i="1"/>
  <c r="AZ14024" i="1"/>
  <c r="AR14024" i="1"/>
  <c r="AY14024" i="1"/>
  <c r="AQ14024" i="1"/>
  <c r="AX14024" i="1"/>
  <c r="AP14024" i="1"/>
  <c r="BF14024" i="1" s="1"/>
  <c r="BH14024" i="1" s="1"/>
  <c r="BI14024" i="1" s="1"/>
  <c r="BE14023" i="1"/>
  <c r="AW14023" i="1"/>
  <c r="BD14023" i="1"/>
  <c r="AV14023" i="1"/>
  <c r="BC14023" i="1"/>
  <c r="AU14023" i="1"/>
  <c r="BB14023" i="1"/>
  <c r="AT14023" i="1"/>
  <c r="BA14023" i="1"/>
  <c r="AS14023" i="1"/>
  <c r="AZ14023" i="1"/>
  <c r="AR14023" i="1"/>
  <c r="AY14023" i="1"/>
  <c r="AQ14023" i="1"/>
  <c r="AX14023" i="1"/>
  <c r="AP14023" i="1"/>
  <c r="BF14023" i="1" s="1"/>
  <c r="BH14023" i="1" s="1"/>
  <c r="BI14023" i="1" s="1"/>
  <c r="BE14022" i="1"/>
  <c r="AW14022" i="1"/>
  <c r="BD14022" i="1"/>
  <c r="AV14022" i="1"/>
  <c r="BC14022" i="1"/>
  <c r="AU14022" i="1"/>
  <c r="BB14022" i="1"/>
  <c r="AT14022" i="1"/>
  <c r="BA14022" i="1"/>
  <c r="AS14022" i="1"/>
  <c r="AZ14022" i="1"/>
  <c r="AR14022" i="1"/>
  <c r="AY14022" i="1"/>
  <c r="AQ14022" i="1"/>
  <c r="AX14022" i="1"/>
  <c r="AP14022" i="1"/>
  <c r="BF14022" i="1" s="1"/>
  <c r="BH14022" i="1" s="1"/>
  <c r="BI14022" i="1" s="1"/>
  <c r="BE14021" i="1"/>
  <c r="AW14021" i="1"/>
  <c r="BD14021" i="1"/>
  <c r="AV14021" i="1"/>
  <c r="BC14021" i="1"/>
  <c r="AU14021" i="1"/>
  <c r="BB14021" i="1"/>
  <c r="AT14021" i="1"/>
  <c r="BA14021" i="1"/>
  <c r="AS14021" i="1"/>
  <c r="AZ14021" i="1"/>
  <c r="AR14021" i="1"/>
  <c r="AY14021" i="1"/>
  <c r="AQ14021" i="1"/>
  <c r="AX14021" i="1"/>
  <c r="AP14021" i="1"/>
  <c r="BF14021" i="1" s="1"/>
  <c r="BH14021" i="1" s="1"/>
  <c r="BI14021" i="1" s="1"/>
  <c r="BE14020" i="1"/>
  <c r="AW14020" i="1"/>
  <c r="BD14020" i="1"/>
  <c r="AV14020" i="1"/>
  <c r="BC14020" i="1"/>
  <c r="AU14020" i="1"/>
  <c r="BB14020" i="1"/>
  <c r="AT14020" i="1"/>
  <c r="BA14020" i="1"/>
  <c r="AS14020" i="1"/>
  <c r="AZ14020" i="1"/>
  <c r="AR14020" i="1"/>
  <c r="AY14020" i="1"/>
  <c r="AQ14020" i="1"/>
  <c r="AX14020" i="1"/>
  <c r="AP14020" i="1"/>
  <c r="BF14020" i="1" s="1"/>
  <c r="BH14020" i="1" s="1"/>
  <c r="BI14020" i="1" s="1"/>
  <c r="BE14019" i="1"/>
  <c r="AW14019" i="1"/>
  <c r="BD14019" i="1"/>
  <c r="AV14019" i="1"/>
  <c r="BC14019" i="1"/>
  <c r="AU14019" i="1"/>
  <c r="BB14019" i="1"/>
  <c r="AT14019" i="1"/>
  <c r="BA14019" i="1"/>
  <c r="AS14019" i="1"/>
  <c r="AZ14019" i="1"/>
  <c r="AR14019" i="1"/>
  <c r="AY14019" i="1"/>
  <c r="AQ14019" i="1"/>
  <c r="AX14019" i="1"/>
  <c r="AP14019" i="1"/>
  <c r="BF14019" i="1" s="1"/>
  <c r="BH14019" i="1" s="1"/>
  <c r="BI14019" i="1" s="1"/>
  <c r="BE14018" i="1"/>
  <c r="AW14018" i="1"/>
  <c r="BD14018" i="1"/>
  <c r="AV14018" i="1"/>
  <c r="BC14018" i="1"/>
  <c r="AU14018" i="1"/>
  <c r="BB14018" i="1"/>
  <c r="AT14018" i="1"/>
  <c r="BA14018" i="1"/>
  <c r="AS14018" i="1"/>
  <c r="AZ14018" i="1"/>
  <c r="AR14018" i="1"/>
  <c r="AY14018" i="1"/>
  <c r="AQ14018" i="1"/>
  <c r="AX14018" i="1"/>
  <c r="AP14018" i="1"/>
  <c r="BF14018" i="1" s="1"/>
  <c r="BH14018" i="1" s="1"/>
  <c r="BI14018" i="1" s="1"/>
  <c r="BE14017" i="1"/>
  <c r="AW14017" i="1"/>
  <c r="BD14017" i="1"/>
  <c r="AV14017" i="1"/>
  <c r="BC14017" i="1"/>
  <c r="AU14017" i="1"/>
  <c r="BB14017" i="1"/>
  <c r="AT14017" i="1"/>
  <c r="BA14017" i="1"/>
  <c r="AS14017" i="1"/>
  <c r="AZ14017" i="1"/>
  <c r="AR14017" i="1"/>
  <c r="AY14017" i="1"/>
  <c r="AQ14017" i="1"/>
  <c r="AX14017" i="1"/>
  <c r="AP14017" i="1"/>
  <c r="BF14017" i="1" s="1"/>
  <c r="BH14017" i="1" s="1"/>
  <c r="BI14017" i="1" s="1"/>
  <c r="BE14016" i="1"/>
  <c r="AW14016" i="1"/>
  <c r="BD14016" i="1"/>
  <c r="AV14016" i="1"/>
  <c r="BC14016" i="1"/>
  <c r="AU14016" i="1"/>
  <c r="BB14016" i="1"/>
  <c r="AT14016" i="1"/>
  <c r="BA14016" i="1"/>
  <c r="AS14016" i="1"/>
  <c r="AZ14016" i="1"/>
  <c r="AR14016" i="1"/>
  <c r="AY14016" i="1"/>
  <c r="AQ14016" i="1"/>
  <c r="AX14016" i="1"/>
  <c r="AP14016" i="1"/>
  <c r="BF14016" i="1" s="1"/>
  <c r="BH14016" i="1" s="1"/>
  <c r="BI14016" i="1" s="1"/>
  <c r="BE14015" i="1"/>
  <c r="AW14015" i="1"/>
  <c r="BD14015" i="1"/>
  <c r="AV14015" i="1"/>
  <c r="BC14015" i="1"/>
  <c r="AU14015" i="1"/>
  <c r="BB14015" i="1"/>
  <c r="AT14015" i="1"/>
  <c r="BA14015" i="1"/>
  <c r="AS14015" i="1"/>
  <c r="AZ14015" i="1"/>
  <c r="AR14015" i="1"/>
  <c r="AY14015" i="1"/>
  <c r="AQ14015" i="1"/>
  <c r="AX14015" i="1"/>
  <c r="AP14015" i="1"/>
  <c r="BF14015" i="1" s="1"/>
  <c r="BH14015" i="1" s="1"/>
  <c r="BI14015" i="1" s="1"/>
  <c r="BE14014" i="1"/>
  <c r="AW14014" i="1"/>
  <c r="BD14014" i="1"/>
  <c r="AV14014" i="1"/>
  <c r="BC14014" i="1"/>
  <c r="AU14014" i="1"/>
  <c r="BB14014" i="1"/>
  <c r="AT14014" i="1"/>
  <c r="BA14014" i="1"/>
  <c r="AS14014" i="1"/>
  <c r="AZ14014" i="1"/>
  <c r="AR14014" i="1"/>
  <c r="AY14014" i="1"/>
  <c r="AQ14014" i="1"/>
  <c r="AX14014" i="1"/>
  <c r="AP14014" i="1"/>
  <c r="BF14014" i="1" s="1"/>
  <c r="BH14014" i="1" s="1"/>
  <c r="BI14014" i="1" s="1"/>
  <c r="BE14013" i="1"/>
  <c r="AW14013" i="1"/>
  <c r="BD14013" i="1"/>
  <c r="AV14013" i="1"/>
  <c r="BC14013" i="1"/>
  <c r="AU14013" i="1"/>
  <c r="BB14013" i="1"/>
  <c r="AT14013" i="1"/>
  <c r="BA14013" i="1"/>
  <c r="AS14013" i="1"/>
  <c r="AZ14013" i="1"/>
  <c r="AR14013" i="1"/>
  <c r="AY14013" i="1"/>
  <c r="AQ14013" i="1"/>
  <c r="AX14013" i="1"/>
  <c r="AP14013" i="1"/>
  <c r="BF14013" i="1" s="1"/>
  <c r="BH14013" i="1" s="1"/>
  <c r="BI14013" i="1" s="1"/>
  <c r="BE14012" i="1"/>
  <c r="AW14012" i="1"/>
  <c r="BD14012" i="1"/>
  <c r="AV14012" i="1"/>
  <c r="BC14012" i="1"/>
  <c r="AU14012" i="1"/>
  <c r="BB14012" i="1"/>
  <c r="AT14012" i="1"/>
  <c r="BA14012" i="1"/>
  <c r="AS14012" i="1"/>
  <c r="AZ14012" i="1"/>
  <c r="AR14012" i="1"/>
  <c r="AY14012" i="1"/>
  <c r="AQ14012" i="1"/>
  <c r="AX14012" i="1"/>
  <c r="AP14012" i="1"/>
  <c r="BF14012" i="1" s="1"/>
  <c r="BH14012" i="1" s="1"/>
  <c r="BI14012" i="1" s="1"/>
  <c r="BE14011" i="1"/>
  <c r="AW14011" i="1"/>
  <c r="BD14011" i="1"/>
  <c r="AV14011" i="1"/>
  <c r="BC14011" i="1"/>
  <c r="AU14011" i="1"/>
  <c r="BB14011" i="1"/>
  <c r="AT14011" i="1"/>
  <c r="BA14011" i="1"/>
  <c r="AS14011" i="1"/>
  <c r="AZ14011" i="1"/>
  <c r="AR14011" i="1"/>
  <c r="AY14011" i="1"/>
  <c r="AQ14011" i="1"/>
  <c r="AX14011" i="1"/>
  <c r="AP14011" i="1"/>
  <c r="BF14011" i="1" s="1"/>
  <c r="BH14011" i="1" s="1"/>
  <c r="BI14011" i="1" s="1"/>
  <c r="BE14010" i="1"/>
  <c r="AW14010" i="1"/>
  <c r="BD14010" i="1"/>
  <c r="AV14010" i="1"/>
  <c r="BC14010" i="1"/>
  <c r="AU14010" i="1"/>
  <c r="BB14010" i="1"/>
  <c r="AT14010" i="1"/>
  <c r="BA14010" i="1"/>
  <c r="AS14010" i="1"/>
  <c r="AZ14010" i="1"/>
  <c r="AR14010" i="1"/>
  <c r="AY14010" i="1"/>
  <c r="AQ14010" i="1"/>
  <c r="AX14010" i="1"/>
  <c r="AP14010" i="1"/>
  <c r="BF14010" i="1" s="1"/>
  <c r="BH14010" i="1" s="1"/>
  <c r="BI14010" i="1" s="1"/>
  <c r="BE14009" i="1"/>
  <c r="AW14009" i="1"/>
  <c r="BD14009" i="1"/>
  <c r="AV14009" i="1"/>
  <c r="BC14009" i="1"/>
  <c r="AU14009" i="1"/>
  <c r="BB14009" i="1"/>
  <c r="AT14009" i="1"/>
  <c r="BA14009" i="1"/>
  <c r="AS14009" i="1"/>
  <c r="AZ14009" i="1"/>
  <c r="AR14009" i="1"/>
  <c r="AY14009" i="1"/>
  <c r="AQ14009" i="1"/>
  <c r="AX14009" i="1"/>
  <c r="AP14009" i="1"/>
  <c r="BF14009" i="1" s="1"/>
  <c r="BH14009" i="1" s="1"/>
  <c r="BI14009" i="1" s="1"/>
  <c r="BE14008" i="1"/>
  <c r="AW14008" i="1"/>
  <c r="BD14008" i="1"/>
  <c r="AV14008" i="1"/>
  <c r="BC14008" i="1"/>
  <c r="AU14008" i="1"/>
  <c r="BB14008" i="1"/>
  <c r="AT14008" i="1"/>
  <c r="BA14008" i="1"/>
  <c r="AS14008" i="1"/>
  <c r="AZ14008" i="1"/>
  <c r="AR14008" i="1"/>
  <c r="AY14008" i="1"/>
  <c r="AQ14008" i="1"/>
  <c r="AX14008" i="1"/>
  <c r="AP14008" i="1"/>
  <c r="BF14008" i="1" s="1"/>
  <c r="BH14008" i="1" s="1"/>
  <c r="BI14008" i="1" s="1"/>
  <c r="BE14007" i="1"/>
  <c r="AW14007" i="1"/>
  <c r="BD14007" i="1"/>
  <c r="AV14007" i="1"/>
  <c r="BC14007" i="1"/>
  <c r="AU14007" i="1"/>
  <c r="BB14007" i="1"/>
  <c r="AT14007" i="1"/>
  <c r="BA14007" i="1"/>
  <c r="AS14007" i="1"/>
  <c r="AZ14007" i="1"/>
  <c r="AR14007" i="1"/>
  <c r="AY14007" i="1"/>
  <c r="AQ14007" i="1"/>
  <c r="AX14007" i="1"/>
  <c r="AP14007" i="1"/>
  <c r="BF14007" i="1" s="1"/>
  <c r="BH14007" i="1" s="1"/>
  <c r="BI14007" i="1" s="1"/>
  <c r="BE14006" i="1"/>
  <c r="AW14006" i="1"/>
  <c r="BD14006" i="1"/>
  <c r="AV14006" i="1"/>
  <c r="BC14006" i="1"/>
  <c r="AU14006" i="1"/>
  <c r="BB14006" i="1"/>
  <c r="AT14006" i="1"/>
  <c r="BA14006" i="1"/>
  <c r="AS14006" i="1"/>
  <c r="AZ14006" i="1"/>
  <c r="AR14006" i="1"/>
  <c r="AY14006" i="1"/>
  <c r="AQ14006" i="1"/>
  <c r="AX14006" i="1"/>
  <c r="AP14006" i="1"/>
  <c r="BF14006" i="1" s="1"/>
  <c r="BH14006" i="1" s="1"/>
  <c r="BI14006" i="1" s="1"/>
  <c r="BE14005" i="1"/>
  <c r="AW14005" i="1"/>
  <c r="BD14005" i="1"/>
  <c r="AV14005" i="1"/>
  <c r="BC14005" i="1"/>
  <c r="AU14005" i="1"/>
  <c r="BB14005" i="1"/>
  <c r="AT14005" i="1"/>
  <c r="BA14005" i="1"/>
  <c r="AS14005" i="1"/>
  <c r="AZ14005" i="1"/>
  <c r="AR14005" i="1"/>
  <c r="AY14005" i="1"/>
  <c r="AQ14005" i="1"/>
  <c r="AX14005" i="1"/>
  <c r="AP14005" i="1"/>
  <c r="BF14005" i="1" s="1"/>
  <c r="BH14005" i="1" s="1"/>
  <c r="BI14005" i="1" s="1"/>
  <c r="BE14004" i="1"/>
  <c r="AW14004" i="1"/>
  <c r="BD14004" i="1"/>
  <c r="AV14004" i="1"/>
  <c r="BC14004" i="1"/>
  <c r="AU14004" i="1"/>
  <c r="BB14004" i="1"/>
  <c r="AT14004" i="1"/>
  <c r="BA14004" i="1"/>
  <c r="AS14004" i="1"/>
  <c r="AZ14004" i="1"/>
  <c r="AR14004" i="1"/>
  <c r="AY14004" i="1"/>
  <c r="AQ14004" i="1"/>
  <c r="AX14004" i="1"/>
  <c r="AP14004" i="1"/>
  <c r="BF14004" i="1" s="1"/>
  <c r="BH14004" i="1" s="1"/>
  <c r="BI14004" i="1" s="1"/>
  <c r="BE14003" i="1"/>
  <c r="AW14003" i="1"/>
  <c r="BD14003" i="1"/>
  <c r="AV14003" i="1"/>
  <c r="BC14003" i="1"/>
  <c r="AU14003" i="1"/>
  <c r="BB14003" i="1"/>
  <c r="AT14003" i="1"/>
  <c r="BA14003" i="1"/>
  <c r="AS14003" i="1"/>
  <c r="AZ14003" i="1"/>
  <c r="AR14003" i="1"/>
  <c r="AY14003" i="1"/>
  <c r="AQ14003" i="1"/>
  <c r="AX14003" i="1"/>
  <c r="AP14003" i="1"/>
  <c r="BF14003" i="1" s="1"/>
  <c r="BH14003" i="1" s="1"/>
  <c r="BI14003" i="1" s="1"/>
  <c r="BE14002" i="1"/>
  <c r="AW14002" i="1"/>
  <c r="BD14002" i="1"/>
  <c r="AV14002" i="1"/>
  <c r="BC14002" i="1"/>
  <c r="AU14002" i="1"/>
  <c r="BB14002" i="1"/>
  <c r="AT14002" i="1"/>
  <c r="BA14002" i="1"/>
  <c r="AS14002" i="1"/>
  <c r="AZ14002" i="1"/>
  <c r="AR14002" i="1"/>
  <c r="AY14002" i="1"/>
  <c r="AQ14002" i="1"/>
  <c r="AX14002" i="1"/>
  <c r="AP14002" i="1"/>
  <c r="BF14002" i="1" s="1"/>
  <c r="BH14002" i="1" s="1"/>
  <c r="BI14002" i="1" s="1"/>
  <c r="BE14001" i="1"/>
  <c r="AW14001" i="1"/>
  <c r="BD14001" i="1"/>
  <c r="AV14001" i="1"/>
  <c r="BC14001" i="1"/>
  <c r="AU14001" i="1"/>
  <c r="BB14001" i="1"/>
  <c r="AT14001" i="1"/>
  <c r="BA14001" i="1"/>
  <c r="AS14001" i="1"/>
  <c r="AZ14001" i="1"/>
  <c r="AR14001" i="1"/>
  <c r="AY14001" i="1"/>
  <c r="AQ14001" i="1"/>
  <c r="AX14001" i="1"/>
  <c r="AP14001" i="1"/>
  <c r="BF14001" i="1" s="1"/>
  <c r="BH14001" i="1" s="1"/>
  <c r="BI14001" i="1" s="1"/>
  <c r="BE14000" i="1"/>
  <c r="AW14000" i="1"/>
  <c r="BD14000" i="1"/>
  <c r="AV14000" i="1"/>
  <c r="BC14000" i="1"/>
  <c r="AU14000" i="1"/>
  <c r="BB14000" i="1"/>
  <c r="AT14000" i="1"/>
  <c r="BA14000" i="1"/>
  <c r="AS14000" i="1"/>
  <c r="AZ14000" i="1"/>
  <c r="AR14000" i="1"/>
  <c r="AY14000" i="1"/>
  <c r="AQ14000" i="1"/>
  <c r="AX14000" i="1"/>
  <c r="AP14000" i="1"/>
  <c r="BF14000" i="1" s="1"/>
  <c r="BH14000" i="1" s="1"/>
  <c r="BI14000" i="1" s="1"/>
  <c r="BE13999" i="1"/>
  <c r="AW13999" i="1"/>
  <c r="BD13999" i="1"/>
  <c r="AV13999" i="1"/>
  <c r="BC13999" i="1"/>
  <c r="AU13999" i="1"/>
  <c r="BB13999" i="1"/>
  <c r="AT13999" i="1"/>
  <c r="BA13999" i="1"/>
  <c r="AS13999" i="1"/>
  <c r="AZ13999" i="1"/>
  <c r="AR13999" i="1"/>
  <c r="AY13999" i="1"/>
  <c r="AQ13999" i="1"/>
  <c r="AX13999" i="1"/>
  <c r="AP13999" i="1"/>
  <c r="BF13999" i="1" s="1"/>
  <c r="BH13999" i="1" s="1"/>
  <c r="BI13999" i="1" s="1"/>
  <c r="BE13998" i="1"/>
  <c r="AW13998" i="1"/>
  <c r="BD13998" i="1"/>
  <c r="AV13998" i="1"/>
  <c r="BC13998" i="1"/>
  <c r="AU13998" i="1"/>
  <c r="BB13998" i="1"/>
  <c r="AT13998" i="1"/>
  <c r="BA13998" i="1"/>
  <c r="AS13998" i="1"/>
  <c r="AZ13998" i="1"/>
  <c r="AR13998" i="1"/>
  <c r="AY13998" i="1"/>
  <c r="AQ13998" i="1"/>
  <c r="AX13998" i="1"/>
  <c r="AP13998" i="1"/>
  <c r="BF13998" i="1" s="1"/>
  <c r="BH13998" i="1" s="1"/>
  <c r="BI13998" i="1" s="1"/>
  <c r="BE13997" i="1"/>
  <c r="AW13997" i="1"/>
  <c r="BD13997" i="1"/>
  <c r="AV13997" i="1"/>
  <c r="BC13997" i="1"/>
  <c r="AU13997" i="1"/>
  <c r="BB13997" i="1"/>
  <c r="AT13997" i="1"/>
  <c r="BA13997" i="1"/>
  <c r="AS13997" i="1"/>
  <c r="AZ13997" i="1"/>
  <c r="AR13997" i="1"/>
  <c r="AY13997" i="1"/>
  <c r="AQ13997" i="1"/>
  <c r="AX13997" i="1"/>
  <c r="AP13997" i="1"/>
  <c r="BF13997" i="1" s="1"/>
  <c r="BH13997" i="1" s="1"/>
  <c r="BI13997" i="1" s="1"/>
  <c r="BE13996" i="1"/>
  <c r="AW13996" i="1"/>
  <c r="BD13996" i="1"/>
  <c r="AV13996" i="1"/>
  <c r="BC13996" i="1"/>
  <c r="AU13996" i="1"/>
  <c r="BB13996" i="1"/>
  <c r="AT13996" i="1"/>
  <c r="BA13996" i="1"/>
  <c r="AS13996" i="1"/>
  <c r="AZ13996" i="1"/>
  <c r="AR13996" i="1"/>
  <c r="AY13996" i="1"/>
  <c r="AQ13996" i="1"/>
  <c r="AX13996" i="1"/>
  <c r="AP13996" i="1"/>
  <c r="BF13996" i="1" s="1"/>
  <c r="BH13996" i="1" s="1"/>
  <c r="BI13996" i="1" s="1"/>
  <c r="BE13995" i="1"/>
  <c r="AW13995" i="1"/>
  <c r="BD13995" i="1"/>
  <c r="AV13995" i="1"/>
  <c r="BC13995" i="1"/>
  <c r="AU13995" i="1"/>
  <c r="BB13995" i="1"/>
  <c r="AT13995" i="1"/>
  <c r="BA13995" i="1"/>
  <c r="AS13995" i="1"/>
  <c r="AZ13995" i="1"/>
  <c r="AR13995" i="1"/>
  <c r="AY13995" i="1"/>
  <c r="AQ13995" i="1"/>
  <c r="AX13995" i="1"/>
  <c r="AP13995" i="1"/>
  <c r="BF13995" i="1" s="1"/>
  <c r="BH13995" i="1" s="1"/>
  <c r="BI13995" i="1" s="1"/>
  <c r="BE13994" i="1"/>
  <c r="AW13994" i="1"/>
  <c r="BD13994" i="1"/>
  <c r="AV13994" i="1"/>
  <c r="BC13994" i="1"/>
  <c r="AU13994" i="1"/>
  <c r="BB13994" i="1"/>
  <c r="AT13994" i="1"/>
  <c r="BA13994" i="1"/>
  <c r="AS13994" i="1"/>
  <c r="AZ13994" i="1"/>
  <c r="AR13994" i="1"/>
  <c r="AY13994" i="1"/>
  <c r="AQ13994" i="1"/>
  <c r="AX13994" i="1"/>
  <c r="AP13994" i="1"/>
  <c r="BF13994" i="1" s="1"/>
  <c r="BH13994" i="1" s="1"/>
  <c r="BI13994" i="1" s="1"/>
  <c r="BE13993" i="1"/>
  <c r="AW13993" i="1"/>
  <c r="BD13993" i="1"/>
  <c r="AV13993" i="1"/>
  <c r="BC13993" i="1"/>
  <c r="AU13993" i="1"/>
  <c r="BB13993" i="1"/>
  <c r="AT13993" i="1"/>
  <c r="BA13993" i="1"/>
  <c r="AS13993" i="1"/>
  <c r="AZ13993" i="1"/>
  <c r="AR13993" i="1"/>
  <c r="AY13993" i="1"/>
  <c r="AQ13993" i="1"/>
  <c r="AX13993" i="1"/>
  <c r="AP13993" i="1"/>
  <c r="BF13993" i="1" s="1"/>
  <c r="BH13993" i="1" s="1"/>
  <c r="BI13993" i="1" s="1"/>
  <c r="BE13992" i="1"/>
  <c r="AW13992" i="1"/>
  <c r="BD13992" i="1"/>
  <c r="AV13992" i="1"/>
  <c r="BC13992" i="1"/>
  <c r="AU13992" i="1"/>
  <c r="BB13992" i="1"/>
  <c r="AT13992" i="1"/>
  <c r="BA13992" i="1"/>
  <c r="AS13992" i="1"/>
  <c r="AZ13992" i="1"/>
  <c r="AR13992" i="1"/>
  <c r="AY13992" i="1"/>
  <c r="AQ13992" i="1"/>
  <c r="AX13992" i="1"/>
  <c r="AP13992" i="1"/>
  <c r="BF13992" i="1" s="1"/>
  <c r="BH13992" i="1" s="1"/>
  <c r="BI13992" i="1" s="1"/>
  <c r="BE13991" i="1"/>
  <c r="AW13991" i="1"/>
  <c r="BD13991" i="1"/>
  <c r="AV13991" i="1"/>
  <c r="BC13991" i="1"/>
  <c r="AU13991" i="1"/>
  <c r="BB13991" i="1"/>
  <c r="AT13991" i="1"/>
  <c r="BA13991" i="1"/>
  <c r="AS13991" i="1"/>
  <c r="AZ13991" i="1"/>
  <c r="AR13991" i="1"/>
  <c r="AY13991" i="1"/>
  <c r="AQ13991" i="1"/>
  <c r="AX13991" i="1"/>
  <c r="AP13991" i="1"/>
  <c r="BF13991" i="1" s="1"/>
  <c r="BH13991" i="1" s="1"/>
  <c r="BI13991" i="1" s="1"/>
  <c r="BE13990" i="1"/>
  <c r="AW13990" i="1"/>
  <c r="BD13990" i="1"/>
  <c r="AV13990" i="1"/>
  <c r="BC13990" i="1"/>
  <c r="AU13990" i="1"/>
  <c r="BB13990" i="1"/>
  <c r="AT13990" i="1"/>
  <c r="BA13990" i="1"/>
  <c r="AS13990" i="1"/>
  <c r="AZ13990" i="1"/>
  <c r="AR13990" i="1"/>
  <c r="AY13990" i="1"/>
  <c r="AQ13990" i="1"/>
  <c r="AX13990" i="1"/>
  <c r="AP13990" i="1"/>
  <c r="BF13990" i="1" s="1"/>
  <c r="BH13990" i="1" s="1"/>
  <c r="BI13990" i="1" s="1"/>
  <c r="BE13989" i="1"/>
  <c r="AW13989" i="1"/>
  <c r="BD13989" i="1"/>
  <c r="AV13989" i="1"/>
  <c r="BC13989" i="1"/>
  <c r="AU13989" i="1"/>
  <c r="BB13989" i="1"/>
  <c r="AT13989" i="1"/>
  <c r="BA13989" i="1"/>
  <c r="AS13989" i="1"/>
  <c r="AZ13989" i="1"/>
  <c r="AR13989" i="1"/>
  <c r="AY13989" i="1"/>
  <c r="AQ13989" i="1"/>
  <c r="AX13989" i="1"/>
  <c r="AP13989" i="1"/>
  <c r="BF13989" i="1" s="1"/>
  <c r="BH13989" i="1" s="1"/>
  <c r="BI13989" i="1" s="1"/>
  <c r="BE13988" i="1"/>
  <c r="AW13988" i="1"/>
  <c r="BD13988" i="1"/>
  <c r="AV13988" i="1"/>
  <c r="BC13988" i="1"/>
  <c r="AU13988" i="1"/>
  <c r="BB13988" i="1"/>
  <c r="AT13988" i="1"/>
  <c r="BA13988" i="1"/>
  <c r="AS13988" i="1"/>
  <c r="AZ13988" i="1"/>
  <c r="AR13988" i="1"/>
  <c r="AY13988" i="1"/>
  <c r="AQ13988" i="1"/>
  <c r="AX13988" i="1"/>
  <c r="AP13988" i="1"/>
  <c r="BF13988" i="1" s="1"/>
  <c r="BH13988" i="1" s="1"/>
  <c r="BI13988" i="1" s="1"/>
  <c r="BE13987" i="1"/>
  <c r="AW13987" i="1"/>
  <c r="BD13987" i="1"/>
  <c r="AV13987" i="1"/>
  <c r="BC13987" i="1"/>
  <c r="AU13987" i="1"/>
  <c r="BB13987" i="1"/>
  <c r="AT13987" i="1"/>
  <c r="BA13987" i="1"/>
  <c r="AS13987" i="1"/>
  <c r="AZ13987" i="1"/>
  <c r="AR13987" i="1"/>
  <c r="AY13987" i="1"/>
  <c r="AQ13987" i="1"/>
  <c r="AX13987" i="1"/>
  <c r="AP13987" i="1"/>
  <c r="BF13987" i="1" s="1"/>
  <c r="BH13987" i="1" s="1"/>
  <c r="BI13987" i="1" s="1"/>
  <c r="BE13986" i="1"/>
  <c r="AW13986" i="1"/>
  <c r="BD13986" i="1"/>
  <c r="AV13986" i="1"/>
  <c r="BC13986" i="1"/>
  <c r="AU13986" i="1"/>
  <c r="BB13986" i="1"/>
  <c r="AT13986" i="1"/>
  <c r="BA13986" i="1"/>
  <c r="AS13986" i="1"/>
  <c r="AZ13986" i="1"/>
  <c r="AR13986" i="1"/>
  <c r="AY13986" i="1"/>
  <c r="AQ13986" i="1"/>
  <c r="AX13986" i="1"/>
  <c r="AP13986" i="1"/>
  <c r="BF13986" i="1" s="1"/>
  <c r="BH13986" i="1" s="1"/>
  <c r="BI13986" i="1" s="1"/>
  <c r="BE13985" i="1"/>
  <c r="AW13985" i="1"/>
  <c r="BD13985" i="1"/>
  <c r="AV13985" i="1"/>
  <c r="BC13985" i="1"/>
  <c r="AU13985" i="1"/>
  <c r="BB13985" i="1"/>
  <c r="AT13985" i="1"/>
  <c r="BA13985" i="1"/>
  <c r="AS13985" i="1"/>
  <c r="AZ13985" i="1"/>
  <c r="AR13985" i="1"/>
  <c r="AY13985" i="1"/>
  <c r="AQ13985" i="1"/>
  <c r="AX13985" i="1"/>
  <c r="AP13985" i="1"/>
  <c r="BF13985" i="1" s="1"/>
  <c r="BH13985" i="1" s="1"/>
  <c r="BI13985" i="1" s="1"/>
  <c r="BE13984" i="1"/>
  <c r="AW13984" i="1"/>
  <c r="BD13984" i="1"/>
  <c r="AV13984" i="1"/>
  <c r="BC13984" i="1"/>
  <c r="AU13984" i="1"/>
  <c r="BB13984" i="1"/>
  <c r="AT13984" i="1"/>
  <c r="BA13984" i="1"/>
  <c r="AS13984" i="1"/>
  <c r="AZ13984" i="1"/>
  <c r="AR13984" i="1"/>
  <c r="AY13984" i="1"/>
  <c r="AQ13984" i="1"/>
  <c r="AX13984" i="1"/>
  <c r="AP13984" i="1"/>
  <c r="BF13984" i="1" s="1"/>
  <c r="BH13984" i="1" s="1"/>
  <c r="BI13984" i="1" s="1"/>
  <c r="BE13983" i="1"/>
  <c r="AW13983" i="1"/>
  <c r="BD13983" i="1"/>
  <c r="AV13983" i="1"/>
  <c r="BC13983" i="1"/>
  <c r="AU13983" i="1"/>
  <c r="BB13983" i="1"/>
  <c r="AT13983" i="1"/>
  <c r="BA13983" i="1"/>
  <c r="AS13983" i="1"/>
  <c r="AZ13983" i="1"/>
  <c r="AR13983" i="1"/>
  <c r="AY13983" i="1"/>
  <c r="AQ13983" i="1"/>
  <c r="AX13983" i="1"/>
  <c r="AP13983" i="1"/>
  <c r="BF13983" i="1" s="1"/>
  <c r="BH13983" i="1" s="1"/>
  <c r="BI13983" i="1" s="1"/>
  <c r="BE13982" i="1"/>
  <c r="AW13982" i="1"/>
  <c r="BD13982" i="1"/>
  <c r="AV13982" i="1"/>
  <c r="BC13982" i="1"/>
  <c r="AU13982" i="1"/>
  <c r="BB13982" i="1"/>
  <c r="AT13982" i="1"/>
  <c r="BA13982" i="1"/>
  <c r="AS13982" i="1"/>
  <c r="AZ13982" i="1"/>
  <c r="AR13982" i="1"/>
  <c r="AY13982" i="1"/>
  <c r="AQ13982" i="1"/>
  <c r="AX13982" i="1"/>
  <c r="AP13982" i="1"/>
  <c r="BF13982" i="1" s="1"/>
  <c r="BH13982" i="1" s="1"/>
  <c r="BI13982" i="1" s="1"/>
  <c r="BE13981" i="1"/>
  <c r="AW13981" i="1"/>
  <c r="BD13981" i="1"/>
  <c r="AV13981" i="1"/>
  <c r="BC13981" i="1"/>
  <c r="AU13981" i="1"/>
  <c r="BB13981" i="1"/>
  <c r="AT13981" i="1"/>
  <c r="BA13981" i="1"/>
  <c r="AS13981" i="1"/>
  <c r="AZ13981" i="1"/>
  <c r="AR13981" i="1"/>
  <c r="AY13981" i="1"/>
  <c r="AQ13981" i="1"/>
  <c r="AX13981" i="1"/>
  <c r="AP13981" i="1"/>
  <c r="BF13981" i="1" s="1"/>
  <c r="BH13981" i="1" s="1"/>
  <c r="BI13981" i="1" s="1"/>
  <c r="BE13980" i="1"/>
  <c r="AW13980" i="1"/>
  <c r="BD13980" i="1"/>
  <c r="AV13980" i="1"/>
  <c r="BC13980" i="1"/>
  <c r="AU13980" i="1"/>
  <c r="BB13980" i="1"/>
  <c r="AT13980" i="1"/>
  <c r="BA13980" i="1"/>
  <c r="AS13980" i="1"/>
  <c r="AZ13980" i="1"/>
  <c r="AR13980" i="1"/>
  <c r="AY13980" i="1"/>
  <c r="AQ13980" i="1"/>
  <c r="AX13980" i="1"/>
  <c r="AP13980" i="1"/>
  <c r="BF13980" i="1" s="1"/>
  <c r="BH13980" i="1" s="1"/>
  <c r="BI13980" i="1" s="1"/>
  <c r="BE13979" i="1"/>
  <c r="AW13979" i="1"/>
  <c r="BD13979" i="1"/>
  <c r="AV13979" i="1"/>
  <c r="BC13979" i="1"/>
  <c r="AU13979" i="1"/>
  <c r="BB13979" i="1"/>
  <c r="AT13979" i="1"/>
  <c r="BA13979" i="1"/>
  <c r="AS13979" i="1"/>
  <c r="AZ13979" i="1"/>
  <c r="AR13979" i="1"/>
  <c r="AY13979" i="1"/>
  <c r="AQ13979" i="1"/>
  <c r="AX13979" i="1"/>
  <c r="AP13979" i="1"/>
  <c r="BF13979" i="1" s="1"/>
  <c r="BH13979" i="1" s="1"/>
  <c r="BI13979" i="1" s="1"/>
  <c r="BE13978" i="1"/>
  <c r="AW13978" i="1"/>
  <c r="BD13978" i="1"/>
  <c r="AV13978" i="1"/>
  <c r="BC13978" i="1"/>
  <c r="AU13978" i="1"/>
  <c r="BB13978" i="1"/>
  <c r="AT13978" i="1"/>
  <c r="BA13978" i="1"/>
  <c r="AS13978" i="1"/>
  <c r="AZ13978" i="1"/>
  <c r="AR13978" i="1"/>
  <c r="AY13978" i="1"/>
  <c r="AQ13978" i="1"/>
  <c r="AX13978" i="1"/>
  <c r="AP13978" i="1"/>
  <c r="BF13978" i="1" s="1"/>
  <c r="BH13978" i="1" s="1"/>
  <c r="BI13978" i="1" s="1"/>
  <c r="BE13977" i="1"/>
  <c r="AW13977" i="1"/>
  <c r="BD13977" i="1"/>
  <c r="AV13977" i="1"/>
  <c r="BC13977" i="1"/>
  <c r="AU13977" i="1"/>
  <c r="BB13977" i="1"/>
  <c r="AT13977" i="1"/>
  <c r="BA13977" i="1"/>
  <c r="AS13977" i="1"/>
  <c r="AZ13977" i="1"/>
  <c r="AR13977" i="1"/>
  <c r="AY13977" i="1"/>
  <c r="AQ13977" i="1"/>
  <c r="AX13977" i="1"/>
  <c r="AP13977" i="1"/>
  <c r="BF13977" i="1" s="1"/>
  <c r="BH13977" i="1" s="1"/>
  <c r="BI13977" i="1" s="1"/>
  <c r="BE13976" i="1"/>
  <c r="AW13976" i="1"/>
  <c r="BD13976" i="1"/>
  <c r="AV13976" i="1"/>
  <c r="BC13976" i="1"/>
  <c r="AU13976" i="1"/>
  <c r="BB13976" i="1"/>
  <c r="AT13976" i="1"/>
  <c r="BA13976" i="1"/>
  <c r="AS13976" i="1"/>
  <c r="AZ13976" i="1"/>
  <c r="AR13976" i="1"/>
  <c r="AY13976" i="1"/>
  <c r="AQ13976" i="1"/>
  <c r="AX13976" i="1"/>
  <c r="AP13976" i="1"/>
  <c r="BF13976" i="1" s="1"/>
  <c r="BH13976" i="1" s="1"/>
  <c r="BI13976" i="1" s="1"/>
  <c r="BE13975" i="1"/>
  <c r="AW13975" i="1"/>
  <c r="BD13975" i="1"/>
  <c r="AV13975" i="1"/>
  <c r="BC13975" i="1"/>
  <c r="AU13975" i="1"/>
  <c r="BB13975" i="1"/>
  <c r="AT13975" i="1"/>
  <c r="BA13975" i="1"/>
  <c r="AS13975" i="1"/>
  <c r="AZ13975" i="1"/>
  <c r="AR13975" i="1"/>
  <c r="AY13975" i="1"/>
  <c r="AQ13975" i="1"/>
  <c r="AX13975" i="1"/>
  <c r="AP13975" i="1"/>
  <c r="BF13975" i="1" s="1"/>
  <c r="BH13975" i="1" s="1"/>
  <c r="BI13975" i="1" s="1"/>
  <c r="BE13974" i="1"/>
  <c r="AW13974" i="1"/>
  <c r="BD13974" i="1"/>
  <c r="AV13974" i="1"/>
  <c r="BC13974" i="1"/>
  <c r="AU13974" i="1"/>
  <c r="BB13974" i="1"/>
  <c r="AT13974" i="1"/>
  <c r="BA13974" i="1"/>
  <c r="AS13974" i="1"/>
  <c r="AZ13974" i="1"/>
  <c r="AR13974" i="1"/>
  <c r="AY13974" i="1"/>
  <c r="AQ13974" i="1"/>
  <c r="AX13974" i="1"/>
  <c r="AP13974" i="1"/>
  <c r="BF13974" i="1" s="1"/>
  <c r="BH13974" i="1" s="1"/>
  <c r="BI13974" i="1" s="1"/>
  <c r="BE13973" i="1"/>
  <c r="AW13973" i="1"/>
  <c r="BD13973" i="1"/>
  <c r="AV13973" i="1"/>
  <c r="BC13973" i="1"/>
  <c r="AU13973" i="1"/>
  <c r="BB13973" i="1"/>
  <c r="AT13973" i="1"/>
  <c r="BA13973" i="1"/>
  <c r="AS13973" i="1"/>
  <c r="AZ13973" i="1"/>
  <c r="AR13973" i="1"/>
  <c r="AY13973" i="1"/>
  <c r="AQ13973" i="1"/>
  <c r="AX13973" i="1"/>
  <c r="AP13973" i="1"/>
  <c r="BF13973" i="1" s="1"/>
  <c r="BH13973" i="1" s="1"/>
  <c r="BI13973" i="1" s="1"/>
  <c r="BE13972" i="1"/>
  <c r="AW13972" i="1"/>
  <c r="BD13972" i="1"/>
  <c r="AV13972" i="1"/>
  <c r="BC13972" i="1"/>
  <c r="AU13972" i="1"/>
  <c r="BB13972" i="1"/>
  <c r="AT13972" i="1"/>
  <c r="BA13972" i="1"/>
  <c r="AS13972" i="1"/>
  <c r="AZ13972" i="1"/>
  <c r="AR13972" i="1"/>
  <c r="AY13972" i="1"/>
  <c r="AQ13972" i="1"/>
  <c r="AX13972" i="1"/>
  <c r="AP13972" i="1"/>
  <c r="BF13972" i="1" s="1"/>
  <c r="BH13972" i="1" s="1"/>
  <c r="BI13972" i="1" s="1"/>
  <c r="BE13971" i="1"/>
  <c r="AW13971" i="1"/>
  <c r="BD13971" i="1"/>
  <c r="AV13971" i="1"/>
  <c r="BC13971" i="1"/>
  <c r="AU13971" i="1"/>
  <c r="BB13971" i="1"/>
  <c r="AT13971" i="1"/>
  <c r="BA13971" i="1"/>
  <c r="AS13971" i="1"/>
  <c r="AZ13971" i="1"/>
  <c r="AR13971" i="1"/>
  <c r="AY13971" i="1"/>
  <c r="AQ13971" i="1"/>
  <c r="AX13971" i="1"/>
  <c r="AP13971" i="1"/>
  <c r="BF13971" i="1" s="1"/>
  <c r="BH13971" i="1" s="1"/>
  <c r="BI13971" i="1" s="1"/>
  <c r="BE13970" i="1"/>
  <c r="AW13970" i="1"/>
  <c r="BD13970" i="1"/>
  <c r="AV13970" i="1"/>
  <c r="BC13970" i="1"/>
  <c r="AU13970" i="1"/>
  <c r="BB13970" i="1"/>
  <c r="AT13970" i="1"/>
  <c r="BA13970" i="1"/>
  <c r="AS13970" i="1"/>
  <c r="AZ13970" i="1"/>
  <c r="AR13970" i="1"/>
  <c r="AY13970" i="1"/>
  <c r="AQ13970" i="1"/>
  <c r="AX13970" i="1"/>
  <c r="AP13970" i="1"/>
  <c r="BF13970" i="1" s="1"/>
  <c r="BH13970" i="1" s="1"/>
  <c r="BI13970" i="1" s="1"/>
  <c r="BE13969" i="1"/>
  <c r="AW13969" i="1"/>
  <c r="BD13969" i="1"/>
  <c r="AV13969" i="1"/>
  <c r="BC13969" i="1"/>
  <c r="AU13969" i="1"/>
  <c r="BB13969" i="1"/>
  <c r="AT13969" i="1"/>
  <c r="BA13969" i="1"/>
  <c r="AS13969" i="1"/>
  <c r="AZ13969" i="1"/>
  <c r="AR13969" i="1"/>
  <c r="AY13969" i="1"/>
  <c r="AQ13969" i="1"/>
  <c r="AX13969" i="1"/>
  <c r="AP13969" i="1"/>
  <c r="BF13969" i="1" s="1"/>
  <c r="BH13969" i="1" s="1"/>
  <c r="BI13969" i="1" s="1"/>
  <c r="BE13968" i="1"/>
  <c r="AW13968" i="1"/>
  <c r="BD13968" i="1"/>
  <c r="AV13968" i="1"/>
  <c r="BC13968" i="1"/>
  <c r="AU13968" i="1"/>
  <c r="BB13968" i="1"/>
  <c r="AT13968" i="1"/>
  <c r="BA13968" i="1"/>
  <c r="AS13968" i="1"/>
  <c r="AZ13968" i="1"/>
  <c r="AR13968" i="1"/>
  <c r="AY13968" i="1"/>
  <c r="AQ13968" i="1"/>
  <c r="AX13968" i="1"/>
  <c r="AP13968" i="1"/>
  <c r="BF13968" i="1" s="1"/>
  <c r="BH13968" i="1" s="1"/>
  <c r="BI13968" i="1" s="1"/>
  <c r="BE13967" i="1"/>
  <c r="AW13967" i="1"/>
  <c r="BD13967" i="1"/>
  <c r="AV13967" i="1"/>
  <c r="BC13967" i="1"/>
  <c r="AU13967" i="1"/>
  <c r="BB13967" i="1"/>
  <c r="AT13967" i="1"/>
  <c r="BA13967" i="1"/>
  <c r="AS13967" i="1"/>
  <c r="AZ13967" i="1"/>
  <c r="AR13967" i="1"/>
  <c r="AY13967" i="1"/>
  <c r="AQ13967" i="1"/>
  <c r="AX13967" i="1"/>
  <c r="AP13967" i="1"/>
  <c r="BF13967" i="1" s="1"/>
  <c r="BH13967" i="1" s="1"/>
  <c r="BI13967" i="1" s="1"/>
  <c r="BE13966" i="1"/>
  <c r="AW13966" i="1"/>
  <c r="BD13966" i="1"/>
  <c r="AV13966" i="1"/>
  <c r="BC13966" i="1"/>
  <c r="AU13966" i="1"/>
  <c r="BB13966" i="1"/>
  <c r="AT13966" i="1"/>
  <c r="BA13966" i="1"/>
  <c r="AS13966" i="1"/>
  <c r="AZ13966" i="1"/>
  <c r="AR13966" i="1"/>
  <c r="AY13966" i="1"/>
  <c r="AQ13966" i="1"/>
  <c r="AX13966" i="1"/>
  <c r="AP13966" i="1"/>
  <c r="BF13966" i="1" s="1"/>
  <c r="BH13966" i="1" s="1"/>
  <c r="BI13966" i="1" s="1"/>
  <c r="BE13965" i="1"/>
  <c r="AW13965" i="1"/>
  <c r="BD13965" i="1"/>
  <c r="AV13965" i="1"/>
  <c r="BC13965" i="1"/>
  <c r="AU13965" i="1"/>
  <c r="BB13965" i="1"/>
  <c r="AT13965" i="1"/>
  <c r="BA13965" i="1"/>
  <c r="AS13965" i="1"/>
  <c r="AZ13965" i="1"/>
  <c r="AR13965" i="1"/>
  <c r="AY13965" i="1"/>
  <c r="AQ13965" i="1"/>
  <c r="AX13965" i="1"/>
  <c r="AP13965" i="1"/>
  <c r="BF13965" i="1" s="1"/>
  <c r="BH13965" i="1" s="1"/>
  <c r="BI13965" i="1" s="1"/>
  <c r="BE13964" i="1"/>
  <c r="AW13964" i="1"/>
  <c r="BD13964" i="1"/>
  <c r="AV13964" i="1"/>
  <c r="BC13964" i="1"/>
  <c r="AU13964" i="1"/>
  <c r="BB13964" i="1"/>
  <c r="AT13964" i="1"/>
  <c r="BA13964" i="1"/>
  <c r="AS13964" i="1"/>
  <c r="AZ13964" i="1"/>
  <c r="AR13964" i="1"/>
  <c r="AY13964" i="1"/>
  <c r="AQ13964" i="1"/>
  <c r="AX13964" i="1"/>
  <c r="AP13964" i="1"/>
  <c r="BF13964" i="1" s="1"/>
  <c r="BH13964" i="1" s="1"/>
  <c r="BI13964" i="1" s="1"/>
  <c r="BE13963" i="1"/>
  <c r="AW13963" i="1"/>
  <c r="BD13963" i="1"/>
  <c r="AV13963" i="1"/>
  <c r="BC13963" i="1"/>
  <c r="AU13963" i="1"/>
  <c r="BB13963" i="1"/>
  <c r="AT13963" i="1"/>
  <c r="BA13963" i="1"/>
  <c r="AS13963" i="1"/>
  <c r="AZ13963" i="1"/>
  <c r="AR13963" i="1"/>
  <c r="AY13963" i="1"/>
  <c r="AQ13963" i="1"/>
  <c r="AX13963" i="1"/>
  <c r="AP13963" i="1"/>
  <c r="BF13963" i="1" s="1"/>
  <c r="BH13963" i="1" s="1"/>
  <c r="BI13963" i="1" s="1"/>
  <c r="BE13962" i="1"/>
  <c r="AW13962" i="1"/>
  <c r="BD13962" i="1"/>
  <c r="AV13962" i="1"/>
  <c r="BC13962" i="1"/>
  <c r="AU13962" i="1"/>
  <c r="BB13962" i="1"/>
  <c r="AT13962" i="1"/>
  <c r="BA13962" i="1"/>
  <c r="AS13962" i="1"/>
  <c r="AZ13962" i="1"/>
  <c r="AR13962" i="1"/>
  <c r="AY13962" i="1"/>
  <c r="AQ13962" i="1"/>
  <c r="AX13962" i="1"/>
  <c r="AP13962" i="1"/>
  <c r="BF13962" i="1" s="1"/>
  <c r="BH13962" i="1" s="1"/>
  <c r="BI13962" i="1" s="1"/>
  <c r="BE13961" i="1"/>
  <c r="AW13961" i="1"/>
  <c r="BD13961" i="1"/>
  <c r="AV13961" i="1"/>
  <c r="BC13961" i="1"/>
  <c r="AU13961" i="1"/>
  <c r="BB13961" i="1"/>
  <c r="AT13961" i="1"/>
  <c r="BA13961" i="1"/>
  <c r="AS13961" i="1"/>
  <c r="AZ13961" i="1"/>
  <c r="AR13961" i="1"/>
  <c r="AY13961" i="1"/>
  <c r="AQ13961" i="1"/>
  <c r="AX13961" i="1"/>
  <c r="AP13961" i="1"/>
  <c r="BF13961" i="1" s="1"/>
  <c r="BH13961" i="1" s="1"/>
  <c r="BI13961" i="1" s="1"/>
  <c r="BE13960" i="1"/>
  <c r="AW13960" i="1"/>
  <c r="BD13960" i="1"/>
  <c r="AV13960" i="1"/>
  <c r="BC13960" i="1"/>
  <c r="AU13960" i="1"/>
  <c r="BB13960" i="1"/>
  <c r="AT13960" i="1"/>
  <c r="BA13960" i="1"/>
  <c r="AS13960" i="1"/>
  <c r="AZ13960" i="1"/>
  <c r="AR13960" i="1"/>
  <c r="AY13960" i="1"/>
  <c r="AQ13960" i="1"/>
  <c r="AX13960" i="1"/>
  <c r="AP13960" i="1"/>
  <c r="BF13960" i="1" s="1"/>
  <c r="BH13960" i="1" s="1"/>
  <c r="BI13960" i="1" s="1"/>
  <c r="BE13959" i="1"/>
  <c r="AW13959" i="1"/>
  <c r="BD13959" i="1"/>
  <c r="AV13959" i="1"/>
  <c r="BC13959" i="1"/>
  <c r="AU13959" i="1"/>
  <c r="BB13959" i="1"/>
  <c r="AT13959" i="1"/>
  <c r="BA13959" i="1"/>
  <c r="AS13959" i="1"/>
  <c r="AZ13959" i="1"/>
  <c r="AR13959" i="1"/>
  <c r="AY13959" i="1"/>
  <c r="AQ13959" i="1"/>
  <c r="AX13959" i="1"/>
  <c r="AP13959" i="1"/>
  <c r="BF13959" i="1" s="1"/>
  <c r="BH13959" i="1" s="1"/>
  <c r="BI13959" i="1" s="1"/>
  <c r="BE13958" i="1"/>
  <c r="AW13958" i="1"/>
  <c r="BD13958" i="1"/>
  <c r="AV13958" i="1"/>
  <c r="BC13958" i="1"/>
  <c r="AU13958" i="1"/>
  <c r="BB13958" i="1"/>
  <c r="AT13958" i="1"/>
  <c r="BA13958" i="1"/>
  <c r="AS13958" i="1"/>
  <c r="AZ13958" i="1"/>
  <c r="AR13958" i="1"/>
  <c r="AY13958" i="1"/>
  <c r="AQ13958" i="1"/>
  <c r="AX13958" i="1"/>
  <c r="AP13958" i="1"/>
  <c r="BF13958" i="1" s="1"/>
  <c r="BH13958" i="1" s="1"/>
  <c r="BI13958" i="1" s="1"/>
  <c r="BE13957" i="1"/>
  <c r="AW13957" i="1"/>
  <c r="BD13957" i="1"/>
  <c r="AV13957" i="1"/>
  <c r="BC13957" i="1"/>
  <c r="AU13957" i="1"/>
  <c r="BB13957" i="1"/>
  <c r="AT13957" i="1"/>
  <c r="BA13957" i="1"/>
  <c r="AS13957" i="1"/>
  <c r="AZ13957" i="1"/>
  <c r="AR13957" i="1"/>
  <c r="AY13957" i="1"/>
  <c r="AQ13957" i="1"/>
  <c r="AX13957" i="1"/>
  <c r="AP13957" i="1"/>
  <c r="BF13957" i="1" s="1"/>
  <c r="BH13957" i="1" s="1"/>
  <c r="BI13957" i="1" s="1"/>
  <c r="BE13956" i="1"/>
  <c r="AW13956" i="1"/>
  <c r="BD13956" i="1"/>
  <c r="AV13956" i="1"/>
  <c r="BC13956" i="1"/>
  <c r="AU13956" i="1"/>
  <c r="BB13956" i="1"/>
  <c r="AT13956" i="1"/>
  <c r="BA13956" i="1"/>
  <c r="AS13956" i="1"/>
  <c r="AZ13956" i="1"/>
  <c r="AR13956" i="1"/>
  <c r="AY13956" i="1"/>
  <c r="AQ13956" i="1"/>
  <c r="AX13956" i="1"/>
  <c r="AP13956" i="1"/>
  <c r="BF13956" i="1" s="1"/>
  <c r="BH13956" i="1" s="1"/>
  <c r="BI13956" i="1" s="1"/>
  <c r="BE13955" i="1"/>
  <c r="AW13955" i="1"/>
  <c r="BD13955" i="1"/>
  <c r="AV13955" i="1"/>
  <c r="BC13955" i="1"/>
  <c r="AU13955" i="1"/>
  <c r="BB13955" i="1"/>
  <c r="AT13955" i="1"/>
  <c r="BA13955" i="1"/>
  <c r="AS13955" i="1"/>
  <c r="AZ13955" i="1"/>
  <c r="AR13955" i="1"/>
  <c r="AY13955" i="1"/>
  <c r="AQ13955" i="1"/>
  <c r="AX13955" i="1"/>
  <c r="AP13955" i="1"/>
  <c r="BF13955" i="1" s="1"/>
  <c r="BH13955" i="1" s="1"/>
  <c r="BI13955" i="1" s="1"/>
  <c r="BE13954" i="1"/>
  <c r="AW13954" i="1"/>
  <c r="BD13954" i="1"/>
  <c r="AV13954" i="1"/>
  <c r="BC13954" i="1"/>
  <c r="AU13954" i="1"/>
  <c r="BB13954" i="1"/>
  <c r="AT13954" i="1"/>
  <c r="BA13954" i="1"/>
  <c r="AS13954" i="1"/>
  <c r="AZ13954" i="1"/>
  <c r="AR13954" i="1"/>
  <c r="AY13954" i="1"/>
  <c r="AQ13954" i="1"/>
  <c r="AX13954" i="1"/>
  <c r="AP13954" i="1"/>
  <c r="BF13954" i="1" s="1"/>
  <c r="BH13954" i="1" s="1"/>
  <c r="BI13954" i="1" s="1"/>
  <c r="BE13953" i="1"/>
  <c r="AW13953" i="1"/>
  <c r="BD13953" i="1"/>
  <c r="AV13953" i="1"/>
  <c r="BC13953" i="1"/>
  <c r="AU13953" i="1"/>
  <c r="BB13953" i="1"/>
  <c r="AT13953" i="1"/>
  <c r="BA13953" i="1"/>
  <c r="AS13953" i="1"/>
  <c r="AZ13953" i="1"/>
  <c r="AR13953" i="1"/>
  <c r="AY13953" i="1"/>
  <c r="AQ13953" i="1"/>
  <c r="AX13953" i="1"/>
  <c r="AP13953" i="1"/>
  <c r="BF13953" i="1" s="1"/>
  <c r="BH13953" i="1" s="1"/>
  <c r="BI13953" i="1" s="1"/>
  <c r="BE13952" i="1"/>
  <c r="AW13952" i="1"/>
  <c r="BD13952" i="1"/>
  <c r="AV13952" i="1"/>
  <c r="BC13952" i="1"/>
  <c r="AU13952" i="1"/>
  <c r="BB13952" i="1"/>
  <c r="AT13952" i="1"/>
  <c r="BA13952" i="1"/>
  <c r="AS13952" i="1"/>
  <c r="AZ13952" i="1"/>
  <c r="AR13952" i="1"/>
  <c r="AY13952" i="1"/>
  <c r="AQ13952" i="1"/>
  <c r="AX13952" i="1"/>
  <c r="AP13952" i="1"/>
  <c r="BF13952" i="1" s="1"/>
  <c r="BH13952" i="1" s="1"/>
  <c r="BI13952" i="1" s="1"/>
  <c r="BE13951" i="1"/>
  <c r="AW13951" i="1"/>
  <c r="BD13951" i="1"/>
  <c r="AV13951" i="1"/>
  <c r="BC13951" i="1"/>
  <c r="AU13951" i="1"/>
  <c r="BB13951" i="1"/>
  <c r="AT13951" i="1"/>
  <c r="BA13951" i="1"/>
  <c r="AS13951" i="1"/>
  <c r="AZ13951" i="1"/>
  <c r="AR13951" i="1"/>
  <c r="AY13951" i="1"/>
  <c r="AQ13951" i="1"/>
  <c r="AX13951" i="1"/>
  <c r="AP13951" i="1"/>
  <c r="BF13951" i="1" s="1"/>
  <c r="BH13951" i="1" s="1"/>
  <c r="BI13951" i="1" s="1"/>
  <c r="BE13950" i="1"/>
  <c r="AW13950" i="1"/>
  <c r="BD13950" i="1"/>
  <c r="AV13950" i="1"/>
  <c r="BC13950" i="1"/>
  <c r="AU13950" i="1"/>
  <c r="BB13950" i="1"/>
  <c r="AT13950" i="1"/>
  <c r="BA13950" i="1"/>
  <c r="AS13950" i="1"/>
  <c r="AZ13950" i="1"/>
  <c r="AR13950" i="1"/>
  <c r="AY13950" i="1"/>
  <c r="AQ13950" i="1"/>
  <c r="AX13950" i="1"/>
  <c r="AP13950" i="1"/>
  <c r="BF13950" i="1" s="1"/>
  <c r="BH13950" i="1" s="1"/>
  <c r="BI13950" i="1" s="1"/>
  <c r="BE13949" i="1"/>
  <c r="AW13949" i="1"/>
  <c r="BD13949" i="1"/>
  <c r="AV13949" i="1"/>
  <c r="BC13949" i="1"/>
  <c r="AU13949" i="1"/>
  <c r="BB13949" i="1"/>
  <c r="AT13949" i="1"/>
  <c r="BA13949" i="1"/>
  <c r="AS13949" i="1"/>
  <c r="AZ13949" i="1"/>
  <c r="AR13949" i="1"/>
  <c r="AY13949" i="1"/>
  <c r="AQ13949" i="1"/>
  <c r="AX13949" i="1"/>
  <c r="AP13949" i="1"/>
  <c r="BF13949" i="1" s="1"/>
  <c r="BH13949" i="1" s="1"/>
  <c r="BI13949" i="1" s="1"/>
  <c r="BE13948" i="1"/>
  <c r="AW13948" i="1"/>
  <c r="BD13948" i="1"/>
  <c r="AV13948" i="1"/>
  <c r="BC13948" i="1"/>
  <c r="AU13948" i="1"/>
  <c r="BB13948" i="1"/>
  <c r="AT13948" i="1"/>
  <c r="BA13948" i="1"/>
  <c r="AS13948" i="1"/>
  <c r="AZ13948" i="1"/>
  <c r="AR13948" i="1"/>
  <c r="AY13948" i="1"/>
  <c r="AQ13948" i="1"/>
  <c r="AX13948" i="1"/>
  <c r="AP13948" i="1"/>
  <c r="BF13948" i="1" s="1"/>
  <c r="BH13948" i="1" s="1"/>
  <c r="BI13948" i="1" s="1"/>
  <c r="BE13947" i="1"/>
  <c r="AW13947" i="1"/>
  <c r="BD13947" i="1"/>
  <c r="AV13947" i="1"/>
  <c r="BC13947" i="1"/>
  <c r="AU13947" i="1"/>
  <c r="BB13947" i="1"/>
  <c r="AT13947" i="1"/>
  <c r="BA13947" i="1"/>
  <c r="AS13947" i="1"/>
  <c r="AZ13947" i="1"/>
  <c r="AR13947" i="1"/>
  <c r="AY13947" i="1"/>
  <c r="AQ13947" i="1"/>
  <c r="AX13947" i="1"/>
  <c r="AP13947" i="1"/>
  <c r="BF13947" i="1" s="1"/>
  <c r="BH13947" i="1" s="1"/>
  <c r="BI13947" i="1" s="1"/>
  <c r="BE13946" i="1"/>
  <c r="AW13946" i="1"/>
  <c r="BD13946" i="1"/>
  <c r="AV13946" i="1"/>
  <c r="BC13946" i="1"/>
  <c r="AU13946" i="1"/>
  <c r="BB13946" i="1"/>
  <c r="AT13946" i="1"/>
  <c r="BA13946" i="1"/>
  <c r="AS13946" i="1"/>
  <c r="AZ13946" i="1"/>
  <c r="AR13946" i="1"/>
  <c r="AY13946" i="1"/>
  <c r="AQ13946" i="1"/>
  <c r="AX13946" i="1"/>
  <c r="AP13946" i="1"/>
  <c r="BF13946" i="1" s="1"/>
  <c r="BH13946" i="1" s="1"/>
  <c r="BI13946" i="1" s="1"/>
  <c r="BE13945" i="1"/>
  <c r="AW13945" i="1"/>
  <c r="BD13945" i="1"/>
  <c r="AV13945" i="1"/>
  <c r="BC13945" i="1"/>
  <c r="AU13945" i="1"/>
  <c r="BB13945" i="1"/>
  <c r="AT13945" i="1"/>
  <c r="BA13945" i="1"/>
  <c r="AS13945" i="1"/>
  <c r="AZ13945" i="1"/>
  <c r="AR13945" i="1"/>
  <c r="AY13945" i="1"/>
  <c r="AQ13945" i="1"/>
  <c r="AX13945" i="1"/>
  <c r="AP13945" i="1"/>
  <c r="BF13945" i="1" s="1"/>
  <c r="BH13945" i="1" s="1"/>
  <c r="BI13945" i="1" s="1"/>
  <c r="BE13944" i="1"/>
  <c r="AW13944" i="1"/>
  <c r="BD13944" i="1"/>
  <c r="AV13944" i="1"/>
  <c r="BC13944" i="1"/>
  <c r="AU13944" i="1"/>
  <c r="BB13944" i="1"/>
  <c r="AT13944" i="1"/>
  <c r="BA13944" i="1"/>
  <c r="AS13944" i="1"/>
  <c r="AZ13944" i="1"/>
  <c r="AR13944" i="1"/>
  <c r="AY13944" i="1"/>
  <c r="AQ13944" i="1"/>
  <c r="AX13944" i="1"/>
  <c r="AP13944" i="1"/>
  <c r="BF13944" i="1" s="1"/>
  <c r="BH13944" i="1" s="1"/>
  <c r="BI13944" i="1" s="1"/>
  <c r="BE13943" i="1"/>
  <c r="AW13943" i="1"/>
  <c r="BD13943" i="1"/>
  <c r="AV13943" i="1"/>
  <c r="BC13943" i="1"/>
  <c r="AU13943" i="1"/>
  <c r="BB13943" i="1"/>
  <c r="AT13943" i="1"/>
  <c r="BA13943" i="1"/>
  <c r="AS13943" i="1"/>
  <c r="AZ13943" i="1"/>
  <c r="AR13943" i="1"/>
  <c r="AY13943" i="1"/>
  <c r="AQ13943" i="1"/>
  <c r="AX13943" i="1"/>
  <c r="AP13943" i="1"/>
  <c r="BF13943" i="1" s="1"/>
  <c r="BH13943" i="1" s="1"/>
  <c r="BI13943" i="1" s="1"/>
  <c r="BE13942" i="1"/>
  <c r="AW13942" i="1"/>
  <c r="BD13942" i="1"/>
  <c r="AV13942" i="1"/>
  <c r="BC13942" i="1"/>
  <c r="AU13942" i="1"/>
  <c r="BB13942" i="1"/>
  <c r="AT13942" i="1"/>
  <c r="BA13942" i="1"/>
  <c r="AS13942" i="1"/>
  <c r="AZ13942" i="1"/>
  <c r="AR13942" i="1"/>
  <c r="AY13942" i="1"/>
  <c r="AQ13942" i="1"/>
  <c r="AX13942" i="1"/>
  <c r="AP13942" i="1"/>
  <c r="BF13942" i="1" s="1"/>
  <c r="BH13942" i="1" s="1"/>
  <c r="BI13942" i="1" s="1"/>
  <c r="BE13941" i="1"/>
  <c r="AW13941" i="1"/>
  <c r="BD13941" i="1"/>
  <c r="AV13941" i="1"/>
  <c r="BC13941" i="1"/>
  <c r="AU13941" i="1"/>
  <c r="BB13941" i="1"/>
  <c r="AT13941" i="1"/>
  <c r="BA13941" i="1"/>
  <c r="AS13941" i="1"/>
  <c r="AZ13941" i="1"/>
  <c r="AR13941" i="1"/>
  <c r="AY13941" i="1"/>
  <c r="AQ13941" i="1"/>
  <c r="AX13941" i="1"/>
  <c r="AP13941" i="1"/>
  <c r="BF13941" i="1" s="1"/>
  <c r="BH13941" i="1" s="1"/>
  <c r="BI13941" i="1" s="1"/>
  <c r="BE13940" i="1"/>
  <c r="AW13940" i="1"/>
  <c r="BD13940" i="1"/>
  <c r="AV13940" i="1"/>
  <c r="BC13940" i="1"/>
  <c r="AU13940" i="1"/>
  <c r="BB13940" i="1"/>
  <c r="AT13940" i="1"/>
  <c r="BA13940" i="1"/>
  <c r="AS13940" i="1"/>
  <c r="AZ13940" i="1"/>
  <c r="AR13940" i="1"/>
  <c r="AY13940" i="1"/>
  <c r="AQ13940" i="1"/>
  <c r="AX13940" i="1"/>
  <c r="AP13940" i="1"/>
  <c r="BF13940" i="1" s="1"/>
  <c r="BH13940" i="1" s="1"/>
  <c r="BI13940" i="1" s="1"/>
  <c r="BE13939" i="1"/>
  <c r="AW13939" i="1"/>
  <c r="BD13939" i="1"/>
  <c r="AV13939" i="1"/>
  <c r="BC13939" i="1"/>
  <c r="AU13939" i="1"/>
  <c r="BB13939" i="1"/>
  <c r="AT13939" i="1"/>
  <c r="BA13939" i="1"/>
  <c r="AS13939" i="1"/>
  <c r="AZ13939" i="1"/>
  <c r="AR13939" i="1"/>
  <c r="AY13939" i="1"/>
  <c r="AQ13939" i="1"/>
  <c r="AX13939" i="1"/>
  <c r="AP13939" i="1"/>
  <c r="BF13939" i="1" s="1"/>
  <c r="BH13939" i="1" s="1"/>
  <c r="BI13939" i="1" s="1"/>
  <c r="BE13938" i="1"/>
  <c r="AW13938" i="1"/>
  <c r="BD13938" i="1"/>
  <c r="AV13938" i="1"/>
  <c r="BC13938" i="1"/>
  <c r="AU13938" i="1"/>
  <c r="BB13938" i="1"/>
  <c r="AT13938" i="1"/>
  <c r="BA13938" i="1"/>
  <c r="AS13938" i="1"/>
  <c r="AZ13938" i="1"/>
  <c r="AR13938" i="1"/>
  <c r="AY13938" i="1"/>
  <c r="AQ13938" i="1"/>
  <c r="AX13938" i="1"/>
  <c r="AP13938" i="1"/>
  <c r="BF13938" i="1" s="1"/>
  <c r="BH13938" i="1" s="1"/>
  <c r="BI13938" i="1" s="1"/>
  <c r="BE13937" i="1"/>
  <c r="AW13937" i="1"/>
  <c r="BD13937" i="1"/>
  <c r="AV13937" i="1"/>
  <c r="BC13937" i="1"/>
  <c r="AU13937" i="1"/>
  <c r="BB13937" i="1"/>
  <c r="AT13937" i="1"/>
  <c r="BA13937" i="1"/>
  <c r="AS13937" i="1"/>
  <c r="AZ13937" i="1"/>
  <c r="AR13937" i="1"/>
  <c r="AY13937" i="1"/>
  <c r="AQ13937" i="1"/>
  <c r="AX13937" i="1"/>
  <c r="AP13937" i="1"/>
  <c r="BF13937" i="1" s="1"/>
  <c r="BH13937" i="1" s="1"/>
  <c r="BI13937" i="1" s="1"/>
  <c r="BE13936" i="1"/>
  <c r="AW13936" i="1"/>
  <c r="BD13936" i="1"/>
  <c r="AV13936" i="1"/>
  <c r="BC13936" i="1"/>
  <c r="AU13936" i="1"/>
  <c r="BB13936" i="1"/>
  <c r="AT13936" i="1"/>
  <c r="BA13936" i="1"/>
  <c r="AS13936" i="1"/>
  <c r="AZ13936" i="1"/>
  <c r="AR13936" i="1"/>
  <c r="AY13936" i="1"/>
  <c r="AQ13936" i="1"/>
  <c r="AX13936" i="1"/>
  <c r="AP13936" i="1"/>
  <c r="BF13936" i="1" s="1"/>
  <c r="BH13936" i="1" s="1"/>
  <c r="BI13936" i="1" s="1"/>
  <c r="BE13935" i="1"/>
  <c r="AW13935" i="1"/>
  <c r="BD13935" i="1"/>
  <c r="AV13935" i="1"/>
  <c r="BC13935" i="1"/>
  <c r="AU13935" i="1"/>
  <c r="BB13935" i="1"/>
  <c r="AT13935" i="1"/>
  <c r="BA13935" i="1"/>
  <c r="AS13935" i="1"/>
  <c r="AZ13935" i="1"/>
  <c r="AR13935" i="1"/>
  <c r="AY13935" i="1"/>
  <c r="AQ13935" i="1"/>
  <c r="AX13935" i="1"/>
  <c r="AP13935" i="1"/>
  <c r="BF13935" i="1" s="1"/>
  <c r="BH13935" i="1" s="1"/>
  <c r="BI13935" i="1" s="1"/>
  <c r="BE13934" i="1"/>
  <c r="AW13934" i="1"/>
  <c r="BD13934" i="1"/>
  <c r="AV13934" i="1"/>
  <c r="BC13934" i="1"/>
  <c r="AU13934" i="1"/>
  <c r="BB13934" i="1"/>
  <c r="AT13934" i="1"/>
  <c r="BA13934" i="1"/>
  <c r="AS13934" i="1"/>
  <c r="AZ13934" i="1"/>
  <c r="AR13934" i="1"/>
  <c r="AY13934" i="1"/>
  <c r="AQ13934" i="1"/>
  <c r="AX13934" i="1"/>
  <c r="AP13934" i="1"/>
  <c r="BF13934" i="1" s="1"/>
  <c r="BH13934" i="1" s="1"/>
  <c r="BI13934" i="1" s="1"/>
  <c r="BE13933" i="1"/>
  <c r="AW13933" i="1"/>
  <c r="BD13933" i="1"/>
  <c r="AV13933" i="1"/>
  <c r="BC13933" i="1"/>
  <c r="AU13933" i="1"/>
  <c r="BB13933" i="1"/>
  <c r="AT13933" i="1"/>
  <c r="BA13933" i="1"/>
  <c r="AS13933" i="1"/>
  <c r="AZ13933" i="1"/>
  <c r="AR13933" i="1"/>
  <c r="AY13933" i="1"/>
  <c r="AQ13933" i="1"/>
  <c r="AX13933" i="1"/>
  <c r="AP13933" i="1"/>
  <c r="BF13933" i="1" s="1"/>
  <c r="BH13933" i="1" s="1"/>
  <c r="BI13933" i="1" s="1"/>
  <c r="BE13932" i="1"/>
  <c r="AW13932" i="1"/>
  <c r="BD13932" i="1"/>
  <c r="AV13932" i="1"/>
  <c r="BC13932" i="1"/>
  <c r="AU13932" i="1"/>
  <c r="BB13932" i="1"/>
  <c r="AT13932" i="1"/>
  <c r="BA13932" i="1"/>
  <c r="AS13932" i="1"/>
  <c r="AZ13932" i="1"/>
  <c r="AR13932" i="1"/>
  <c r="AY13932" i="1"/>
  <c r="AQ13932" i="1"/>
  <c r="AX13932" i="1"/>
  <c r="AP13932" i="1"/>
  <c r="BF13932" i="1" s="1"/>
  <c r="BH13932" i="1" s="1"/>
  <c r="BI13932" i="1" s="1"/>
  <c r="BE13931" i="1"/>
  <c r="AW13931" i="1"/>
  <c r="BD13931" i="1"/>
  <c r="AV13931" i="1"/>
  <c r="BC13931" i="1"/>
  <c r="AU13931" i="1"/>
  <c r="BB13931" i="1"/>
  <c r="AT13931" i="1"/>
  <c r="BA13931" i="1"/>
  <c r="AS13931" i="1"/>
  <c r="AZ13931" i="1"/>
  <c r="AR13931" i="1"/>
  <c r="AY13931" i="1"/>
  <c r="AQ13931" i="1"/>
  <c r="AX13931" i="1"/>
  <c r="AP13931" i="1"/>
  <c r="BF13931" i="1" s="1"/>
  <c r="BH13931" i="1" s="1"/>
  <c r="BI13931" i="1" s="1"/>
  <c r="BE13930" i="1"/>
  <c r="AW13930" i="1"/>
  <c r="BD13930" i="1"/>
  <c r="AV13930" i="1"/>
  <c r="BC13930" i="1"/>
  <c r="AU13930" i="1"/>
  <c r="BB13930" i="1"/>
  <c r="AT13930" i="1"/>
  <c r="BA13930" i="1"/>
  <c r="AS13930" i="1"/>
  <c r="AZ13930" i="1"/>
  <c r="AR13930" i="1"/>
  <c r="AY13930" i="1"/>
  <c r="AQ13930" i="1"/>
  <c r="AX13930" i="1"/>
  <c r="AP13930" i="1"/>
  <c r="BF13930" i="1" s="1"/>
  <c r="BH13930" i="1" s="1"/>
  <c r="BI13930" i="1" s="1"/>
  <c r="BE13929" i="1"/>
  <c r="AW13929" i="1"/>
  <c r="BD13929" i="1"/>
  <c r="AV13929" i="1"/>
  <c r="BC13929" i="1"/>
  <c r="AU13929" i="1"/>
  <c r="BB13929" i="1"/>
  <c r="AT13929" i="1"/>
  <c r="BA13929" i="1"/>
  <c r="AS13929" i="1"/>
  <c r="AZ13929" i="1"/>
  <c r="AR13929" i="1"/>
  <c r="AY13929" i="1"/>
  <c r="AQ13929" i="1"/>
  <c r="AX13929" i="1"/>
  <c r="AP13929" i="1"/>
  <c r="BF13929" i="1" s="1"/>
  <c r="BH13929" i="1" s="1"/>
  <c r="BI13929" i="1" s="1"/>
  <c r="BE13928" i="1"/>
  <c r="AW13928" i="1"/>
  <c r="BD13928" i="1"/>
  <c r="AV13928" i="1"/>
  <c r="BC13928" i="1"/>
  <c r="AU13928" i="1"/>
  <c r="BB13928" i="1"/>
  <c r="AT13928" i="1"/>
  <c r="BA13928" i="1"/>
  <c r="AS13928" i="1"/>
  <c r="AZ13928" i="1"/>
  <c r="AR13928" i="1"/>
  <c r="AY13928" i="1"/>
  <c r="AQ13928" i="1"/>
  <c r="AX13928" i="1"/>
  <c r="AP13928" i="1"/>
  <c r="BF13928" i="1" s="1"/>
  <c r="BH13928" i="1" s="1"/>
  <c r="BI13928" i="1" s="1"/>
  <c r="BE13927" i="1"/>
  <c r="AW13927" i="1"/>
  <c r="BD13927" i="1"/>
  <c r="AV13927" i="1"/>
  <c r="BC13927" i="1"/>
  <c r="AU13927" i="1"/>
  <c r="BB13927" i="1"/>
  <c r="AT13927" i="1"/>
  <c r="BA13927" i="1"/>
  <c r="AS13927" i="1"/>
  <c r="AZ13927" i="1"/>
  <c r="AR13927" i="1"/>
  <c r="AY13927" i="1"/>
  <c r="AQ13927" i="1"/>
  <c r="AX13927" i="1"/>
  <c r="AP13927" i="1"/>
  <c r="BF13927" i="1" s="1"/>
  <c r="BH13927" i="1" s="1"/>
  <c r="BI13927" i="1" s="1"/>
  <c r="BE13926" i="1"/>
  <c r="AW13926" i="1"/>
  <c r="BD13926" i="1"/>
  <c r="AV13926" i="1"/>
  <c r="BC13926" i="1"/>
  <c r="AU13926" i="1"/>
  <c r="BB13926" i="1"/>
  <c r="AT13926" i="1"/>
  <c r="BA13926" i="1"/>
  <c r="AS13926" i="1"/>
  <c r="AZ13926" i="1"/>
  <c r="AR13926" i="1"/>
  <c r="AY13926" i="1"/>
  <c r="AQ13926" i="1"/>
  <c r="AX13926" i="1"/>
  <c r="AP13926" i="1"/>
  <c r="BF13926" i="1" s="1"/>
  <c r="BH13926" i="1" s="1"/>
  <c r="BI13926" i="1" s="1"/>
  <c r="BE13925" i="1"/>
  <c r="AW13925" i="1"/>
  <c r="BD13925" i="1"/>
  <c r="AV13925" i="1"/>
  <c r="BC13925" i="1"/>
  <c r="AU13925" i="1"/>
  <c r="BB13925" i="1"/>
  <c r="AT13925" i="1"/>
  <c r="BA13925" i="1"/>
  <c r="AS13925" i="1"/>
  <c r="AZ13925" i="1"/>
  <c r="AR13925" i="1"/>
  <c r="AY13925" i="1"/>
  <c r="AQ13925" i="1"/>
  <c r="AX13925" i="1"/>
  <c r="AP13925" i="1"/>
  <c r="BF13925" i="1" s="1"/>
  <c r="BH13925" i="1" s="1"/>
  <c r="BI13925" i="1" s="1"/>
  <c r="BE13924" i="1"/>
  <c r="AW13924" i="1"/>
  <c r="BD13924" i="1"/>
  <c r="AV13924" i="1"/>
  <c r="BC13924" i="1"/>
  <c r="AU13924" i="1"/>
  <c r="BB13924" i="1"/>
  <c r="AT13924" i="1"/>
  <c r="BA13924" i="1"/>
  <c r="AS13924" i="1"/>
  <c r="AZ13924" i="1"/>
  <c r="AR13924" i="1"/>
  <c r="AY13924" i="1"/>
  <c r="AQ13924" i="1"/>
  <c r="AX13924" i="1"/>
  <c r="AP13924" i="1"/>
  <c r="BF13924" i="1" s="1"/>
  <c r="BH13924" i="1" s="1"/>
  <c r="BI13924" i="1" s="1"/>
  <c r="BE13923" i="1"/>
  <c r="AW13923" i="1"/>
  <c r="BD13923" i="1"/>
  <c r="AV13923" i="1"/>
  <c r="BC13923" i="1"/>
  <c r="AU13923" i="1"/>
  <c r="BB13923" i="1"/>
  <c r="AT13923" i="1"/>
  <c r="BA13923" i="1"/>
  <c r="AS13923" i="1"/>
  <c r="AZ13923" i="1"/>
  <c r="AR13923" i="1"/>
  <c r="AY13923" i="1"/>
  <c r="AQ13923" i="1"/>
  <c r="AX13923" i="1"/>
  <c r="AP13923" i="1"/>
  <c r="BF13923" i="1" s="1"/>
  <c r="BH13923" i="1" s="1"/>
  <c r="BI13923" i="1" s="1"/>
  <c r="BE13922" i="1"/>
  <c r="AW13922" i="1"/>
  <c r="BD13922" i="1"/>
  <c r="AV13922" i="1"/>
  <c r="BC13922" i="1"/>
  <c r="AU13922" i="1"/>
  <c r="BB13922" i="1"/>
  <c r="AT13922" i="1"/>
  <c r="BA13922" i="1"/>
  <c r="AS13922" i="1"/>
  <c r="AZ13922" i="1"/>
  <c r="AR13922" i="1"/>
  <c r="AY13922" i="1"/>
  <c r="AQ13922" i="1"/>
  <c r="AX13922" i="1"/>
  <c r="AP13922" i="1"/>
  <c r="BF13922" i="1" s="1"/>
  <c r="BH13922" i="1" s="1"/>
  <c r="BI13922" i="1" s="1"/>
  <c r="BE13921" i="1"/>
  <c r="AW13921" i="1"/>
  <c r="BD13921" i="1"/>
  <c r="AV13921" i="1"/>
  <c r="BC13921" i="1"/>
  <c r="AU13921" i="1"/>
  <c r="BB13921" i="1"/>
  <c r="AT13921" i="1"/>
  <c r="BA13921" i="1"/>
  <c r="AS13921" i="1"/>
  <c r="AZ13921" i="1"/>
  <c r="AR13921" i="1"/>
  <c r="AY13921" i="1"/>
  <c r="AQ13921" i="1"/>
  <c r="AX13921" i="1"/>
  <c r="AP13921" i="1"/>
  <c r="BF13921" i="1" s="1"/>
  <c r="BH13921" i="1" s="1"/>
  <c r="BI13921" i="1" s="1"/>
  <c r="BE13920" i="1"/>
  <c r="AW13920" i="1"/>
  <c r="BD13920" i="1"/>
  <c r="AV13920" i="1"/>
  <c r="BC13920" i="1"/>
  <c r="AU13920" i="1"/>
  <c r="BB13920" i="1"/>
  <c r="AT13920" i="1"/>
  <c r="BA13920" i="1"/>
  <c r="AS13920" i="1"/>
  <c r="AZ13920" i="1"/>
  <c r="AR13920" i="1"/>
  <c r="AY13920" i="1"/>
  <c r="AQ13920" i="1"/>
  <c r="AX13920" i="1"/>
  <c r="AP13920" i="1"/>
  <c r="BF13920" i="1" s="1"/>
  <c r="BH13920" i="1" s="1"/>
  <c r="BI13920" i="1" s="1"/>
  <c r="BE13919" i="1"/>
  <c r="AW13919" i="1"/>
  <c r="BD13919" i="1"/>
  <c r="AV13919" i="1"/>
  <c r="BC13919" i="1"/>
  <c r="AU13919" i="1"/>
  <c r="BB13919" i="1"/>
  <c r="AT13919" i="1"/>
  <c r="BA13919" i="1"/>
  <c r="AS13919" i="1"/>
  <c r="AZ13919" i="1"/>
  <c r="AR13919" i="1"/>
  <c r="AY13919" i="1"/>
  <c r="AQ13919" i="1"/>
  <c r="AX13919" i="1"/>
  <c r="AP13919" i="1"/>
  <c r="BF13919" i="1" s="1"/>
  <c r="BH13919" i="1" s="1"/>
  <c r="BI13919" i="1" s="1"/>
  <c r="BE13918" i="1"/>
  <c r="AW13918" i="1"/>
  <c r="BD13918" i="1"/>
  <c r="AV13918" i="1"/>
  <c r="BC13918" i="1"/>
  <c r="AU13918" i="1"/>
  <c r="BB13918" i="1"/>
  <c r="AT13918" i="1"/>
  <c r="BA13918" i="1"/>
  <c r="AS13918" i="1"/>
  <c r="AZ13918" i="1"/>
  <c r="AR13918" i="1"/>
  <c r="AY13918" i="1"/>
  <c r="AQ13918" i="1"/>
  <c r="AX13918" i="1"/>
  <c r="AP13918" i="1"/>
  <c r="BF13918" i="1" s="1"/>
  <c r="BH13918" i="1" s="1"/>
  <c r="BI13918" i="1" s="1"/>
  <c r="BE13917" i="1"/>
  <c r="AW13917" i="1"/>
  <c r="BD13917" i="1"/>
  <c r="AV13917" i="1"/>
  <c r="BC13917" i="1"/>
  <c r="AU13917" i="1"/>
  <c r="BB13917" i="1"/>
  <c r="AT13917" i="1"/>
  <c r="BA13917" i="1"/>
  <c r="AS13917" i="1"/>
  <c r="AZ13917" i="1"/>
  <c r="AR13917" i="1"/>
  <c r="AY13917" i="1"/>
  <c r="AQ13917" i="1"/>
  <c r="AX13917" i="1"/>
  <c r="AP13917" i="1"/>
  <c r="BF13917" i="1" s="1"/>
  <c r="BH13917" i="1" s="1"/>
  <c r="BI13917" i="1" s="1"/>
  <c r="BE13916" i="1"/>
  <c r="AW13916" i="1"/>
  <c r="BD13916" i="1"/>
  <c r="AV13916" i="1"/>
  <c r="BC13916" i="1"/>
  <c r="AU13916" i="1"/>
  <c r="BB13916" i="1"/>
  <c r="AT13916" i="1"/>
  <c r="BA13916" i="1"/>
  <c r="AS13916" i="1"/>
  <c r="AZ13916" i="1"/>
  <c r="AR13916" i="1"/>
  <c r="AY13916" i="1"/>
  <c r="AQ13916" i="1"/>
  <c r="AX13916" i="1"/>
  <c r="AP13916" i="1"/>
  <c r="BF13916" i="1" s="1"/>
  <c r="BH13916" i="1" s="1"/>
  <c r="BI13916" i="1" s="1"/>
  <c r="BE13915" i="1"/>
  <c r="AW13915" i="1"/>
  <c r="BD13915" i="1"/>
  <c r="AV13915" i="1"/>
  <c r="BC13915" i="1"/>
  <c r="AU13915" i="1"/>
  <c r="BB13915" i="1"/>
  <c r="AT13915" i="1"/>
  <c r="BA13915" i="1"/>
  <c r="AS13915" i="1"/>
  <c r="AZ13915" i="1"/>
  <c r="AR13915" i="1"/>
  <c r="AY13915" i="1"/>
  <c r="AQ13915" i="1"/>
  <c r="AX13915" i="1"/>
  <c r="AP13915" i="1"/>
  <c r="BF13915" i="1" s="1"/>
  <c r="BH13915" i="1" s="1"/>
  <c r="BI13915" i="1" s="1"/>
  <c r="BE13914" i="1"/>
  <c r="AW13914" i="1"/>
  <c r="BD13914" i="1"/>
  <c r="AV13914" i="1"/>
  <c r="BC13914" i="1"/>
  <c r="AU13914" i="1"/>
  <c r="BB13914" i="1"/>
  <c r="AT13914" i="1"/>
  <c r="BA13914" i="1"/>
  <c r="AS13914" i="1"/>
  <c r="AZ13914" i="1"/>
  <c r="AR13914" i="1"/>
  <c r="AY13914" i="1"/>
  <c r="AQ13914" i="1"/>
  <c r="AX13914" i="1"/>
  <c r="AP13914" i="1"/>
  <c r="BF13914" i="1" s="1"/>
  <c r="BH13914" i="1" s="1"/>
  <c r="BI13914" i="1" s="1"/>
  <c r="BE13913" i="1"/>
  <c r="AW13913" i="1"/>
  <c r="BD13913" i="1"/>
  <c r="AV13913" i="1"/>
  <c r="BC13913" i="1"/>
  <c r="AU13913" i="1"/>
  <c r="BB13913" i="1"/>
  <c r="AT13913" i="1"/>
  <c r="BA13913" i="1"/>
  <c r="AS13913" i="1"/>
  <c r="AZ13913" i="1"/>
  <c r="AR13913" i="1"/>
  <c r="AY13913" i="1"/>
  <c r="AQ13913" i="1"/>
  <c r="AX13913" i="1"/>
  <c r="AP13913" i="1"/>
  <c r="BF13913" i="1" s="1"/>
  <c r="BH13913" i="1" s="1"/>
  <c r="BI13913" i="1" s="1"/>
  <c r="BE13912" i="1"/>
  <c r="AW13912" i="1"/>
  <c r="BD13912" i="1"/>
  <c r="AV13912" i="1"/>
  <c r="BC13912" i="1"/>
  <c r="AU13912" i="1"/>
  <c r="BB13912" i="1"/>
  <c r="AT13912" i="1"/>
  <c r="BA13912" i="1"/>
  <c r="AS13912" i="1"/>
  <c r="AZ13912" i="1"/>
  <c r="AR13912" i="1"/>
  <c r="AY13912" i="1"/>
  <c r="AQ13912" i="1"/>
  <c r="AX13912" i="1"/>
  <c r="AP13912" i="1"/>
  <c r="BF13912" i="1" s="1"/>
  <c r="BH13912" i="1" s="1"/>
  <c r="BI13912" i="1" s="1"/>
  <c r="BE13911" i="1"/>
  <c r="AW13911" i="1"/>
  <c r="BD13911" i="1"/>
  <c r="AV13911" i="1"/>
  <c r="BC13911" i="1"/>
  <c r="AU13911" i="1"/>
  <c r="BB13911" i="1"/>
  <c r="AT13911" i="1"/>
  <c r="BA13911" i="1"/>
  <c r="AS13911" i="1"/>
  <c r="AZ13911" i="1"/>
  <c r="AR13911" i="1"/>
  <c r="AY13911" i="1"/>
  <c r="AQ13911" i="1"/>
  <c r="AX13911" i="1"/>
  <c r="AP13911" i="1"/>
  <c r="BF13911" i="1" s="1"/>
  <c r="BH13911" i="1" s="1"/>
  <c r="BI13911" i="1" s="1"/>
  <c r="BE13910" i="1"/>
  <c r="AW13910" i="1"/>
  <c r="BD13910" i="1"/>
  <c r="AV13910" i="1"/>
  <c r="BC13910" i="1"/>
  <c r="AU13910" i="1"/>
  <c r="BB13910" i="1"/>
  <c r="AT13910" i="1"/>
  <c r="BA13910" i="1"/>
  <c r="AS13910" i="1"/>
  <c r="AZ13910" i="1"/>
  <c r="AR13910" i="1"/>
  <c r="AY13910" i="1"/>
  <c r="AQ13910" i="1"/>
  <c r="AX13910" i="1"/>
  <c r="AP13910" i="1"/>
  <c r="BF13910" i="1" s="1"/>
  <c r="BH13910" i="1" s="1"/>
  <c r="BI13910" i="1" s="1"/>
  <c r="BE13909" i="1"/>
  <c r="AW13909" i="1"/>
  <c r="BD13909" i="1"/>
  <c r="AV13909" i="1"/>
  <c r="BC13909" i="1"/>
  <c r="AU13909" i="1"/>
  <c r="BB13909" i="1"/>
  <c r="AT13909" i="1"/>
  <c r="BA13909" i="1"/>
  <c r="AS13909" i="1"/>
  <c r="AZ13909" i="1"/>
  <c r="AR13909" i="1"/>
  <c r="AY13909" i="1"/>
  <c r="AQ13909" i="1"/>
  <c r="AX13909" i="1"/>
  <c r="AP13909" i="1"/>
  <c r="BF13909" i="1" s="1"/>
  <c r="BH13909" i="1" s="1"/>
  <c r="BI13909" i="1" s="1"/>
  <c r="BE13908" i="1"/>
  <c r="AW13908" i="1"/>
  <c r="BD13908" i="1"/>
  <c r="AV13908" i="1"/>
  <c r="BC13908" i="1"/>
  <c r="AU13908" i="1"/>
  <c r="BB13908" i="1"/>
  <c r="AT13908" i="1"/>
  <c r="BA13908" i="1"/>
  <c r="AS13908" i="1"/>
  <c r="AZ13908" i="1"/>
  <c r="AR13908" i="1"/>
  <c r="AY13908" i="1"/>
  <c r="AQ13908" i="1"/>
  <c r="AX13908" i="1"/>
  <c r="AP13908" i="1"/>
  <c r="BF13908" i="1" s="1"/>
  <c r="BH13908" i="1" s="1"/>
  <c r="BI13908" i="1" s="1"/>
  <c r="BE13907" i="1"/>
  <c r="AW13907" i="1"/>
  <c r="BD13907" i="1"/>
  <c r="AV13907" i="1"/>
  <c r="BC13907" i="1"/>
  <c r="AU13907" i="1"/>
  <c r="BB13907" i="1"/>
  <c r="AT13907" i="1"/>
  <c r="BA13907" i="1"/>
  <c r="AS13907" i="1"/>
  <c r="AZ13907" i="1"/>
  <c r="AR13907" i="1"/>
  <c r="AY13907" i="1"/>
  <c r="AQ13907" i="1"/>
  <c r="AX13907" i="1"/>
  <c r="AP13907" i="1"/>
  <c r="BF13907" i="1" s="1"/>
  <c r="BH13907" i="1" s="1"/>
  <c r="BI13907" i="1" s="1"/>
  <c r="BE13906" i="1"/>
  <c r="AW13906" i="1"/>
  <c r="BD13906" i="1"/>
  <c r="AV13906" i="1"/>
  <c r="BC13906" i="1"/>
  <c r="AU13906" i="1"/>
  <c r="BB13906" i="1"/>
  <c r="AT13906" i="1"/>
  <c r="BA13906" i="1"/>
  <c r="AS13906" i="1"/>
  <c r="AZ13906" i="1"/>
  <c r="AR13906" i="1"/>
  <c r="AY13906" i="1"/>
  <c r="AQ13906" i="1"/>
  <c r="AX13906" i="1"/>
  <c r="AP13906" i="1"/>
  <c r="BF13906" i="1" s="1"/>
  <c r="BH13906" i="1" s="1"/>
  <c r="BI13906" i="1" s="1"/>
  <c r="BE13905" i="1"/>
  <c r="AW13905" i="1"/>
  <c r="BD13905" i="1"/>
  <c r="AV13905" i="1"/>
  <c r="BC13905" i="1"/>
  <c r="AU13905" i="1"/>
  <c r="BB13905" i="1"/>
  <c r="AT13905" i="1"/>
  <c r="BA13905" i="1"/>
  <c r="AS13905" i="1"/>
  <c r="AZ13905" i="1"/>
  <c r="AR13905" i="1"/>
  <c r="AY13905" i="1"/>
  <c r="AQ13905" i="1"/>
  <c r="AX13905" i="1"/>
  <c r="AP13905" i="1"/>
  <c r="BF13905" i="1" s="1"/>
  <c r="BH13905" i="1" s="1"/>
  <c r="BI13905" i="1" s="1"/>
  <c r="BE13904" i="1"/>
  <c r="AW13904" i="1"/>
  <c r="BD13904" i="1"/>
  <c r="AV13904" i="1"/>
  <c r="BC13904" i="1"/>
  <c r="AU13904" i="1"/>
  <c r="BB13904" i="1"/>
  <c r="AT13904" i="1"/>
  <c r="BA13904" i="1"/>
  <c r="AS13904" i="1"/>
  <c r="AZ13904" i="1"/>
  <c r="AR13904" i="1"/>
  <c r="AY13904" i="1"/>
  <c r="AQ13904" i="1"/>
  <c r="AX13904" i="1"/>
  <c r="AP13904" i="1"/>
  <c r="BF13904" i="1" s="1"/>
  <c r="BH13904" i="1" s="1"/>
  <c r="BI13904" i="1" s="1"/>
  <c r="BE13903" i="1"/>
  <c r="AW13903" i="1"/>
  <c r="BD13903" i="1"/>
  <c r="AV13903" i="1"/>
  <c r="BC13903" i="1"/>
  <c r="AU13903" i="1"/>
  <c r="BB13903" i="1"/>
  <c r="AT13903" i="1"/>
  <c r="BA13903" i="1"/>
  <c r="AS13903" i="1"/>
  <c r="AZ13903" i="1"/>
  <c r="AR13903" i="1"/>
  <c r="AY13903" i="1"/>
  <c r="AQ13903" i="1"/>
  <c r="AX13903" i="1"/>
  <c r="AP13903" i="1"/>
  <c r="BF13903" i="1" s="1"/>
  <c r="BH13903" i="1" s="1"/>
  <c r="BI13903" i="1" s="1"/>
  <c r="BE13902" i="1"/>
  <c r="AW13902" i="1"/>
  <c r="BD13902" i="1"/>
  <c r="AV13902" i="1"/>
  <c r="BC13902" i="1"/>
  <c r="AU13902" i="1"/>
  <c r="BB13902" i="1"/>
  <c r="AT13902" i="1"/>
  <c r="BA13902" i="1"/>
  <c r="AS13902" i="1"/>
  <c r="AZ13902" i="1"/>
  <c r="AR13902" i="1"/>
  <c r="AY13902" i="1"/>
  <c r="AQ13902" i="1"/>
  <c r="AX13902" i="1"/>
  <c r="AP13902" i="1"/>
  <c r="BF13902" i="1" s="1"/>
  <c r="BH13902" i="1" s="1"/>
  <c r="BI13902" i="1" s="1"/>
  <c r="BE13901" i="1"/>
  <c r="AW13901" i="1"/>
  <c r="BD13901" i="1"/>
  <c r="AV13901" i="1"/>
  <c r="BC13901" i="1"/>
  <c r="AU13901" i="1"/>
  <c r="BB13901" i="1"/>
  <c r="AT13901" i="1"/>
  <c r="BA13901" i="1"/>
  <c r="AS13901" i="1"/>
  <c r="AZ13901" i="1"/>
  <c r="AR13901" i="1"/>
  <c r="AY13901" i="1"/>
  <c r="AQ13901" i="1"/>
  <c r="AX13901" i="1"/>
  <c r="AP13901" i="1"/>
  <c r="BF13901" i="1" s="1"/>
  <c r="BH13901" i="1" s="1"/>
  <c r="BI13901" i="1" s="1"/>
  <c r="BE13900" i="1"/>
  <c r="AW13900" i="1"/>
  <c r="BD13900" i="1"/>
  <c r="AV13900" i="1"/>
  <c r="BC13900" i="1"/>
  <c r="AU13900" i="1"/>
  <c r="BB13900" i="1"/>
  <c r="AT13900" i="1"/>
  <c r="BA13900" i="1"/>
  <c r="AS13900" i="1"/>
  <c r="AZ13900" i="1"/>
  <c r="AR13900" i="1"/>
  <c r="AY13900" i="1"/>
  <c r="AQ13900" i="1"/>
  <c r="AX13900" i="1"/>
  <c r="AP13900" i="1"/>
  <c r="BF13900" i="1" s="1"/>
  <c r="BH13900" i="1" s="1"/>
  <c r="BI13900" i="1" s="1"/>
  <c r="BE13899" i="1"/>
  <c r="AW13899" i="1"/>
  <c r="BD13899" i="1"/>
  <c r="AV13899" i="1"/>
  <c r="BC13899" i="1"/>
  <c r="AU13899" i="1"/>
  <c r="BB13899" i="1"/>
  <c r="AT13899" i="1"/>
  <c r="BA13899" i="1"/>
  <c r="AS13899" i="1"/>
  <c r="AZ13899" i="1"/>
  <c r="AR13899" i="1"/>
  <c r="AY13899" i="1"/>
  <c r="AQ13899" i="1"/>
  <c r="AX13899" i="1"/>
  <c r="AP13899" i="1"/>
  <c r="BF13899" i="1" s="1"/>
  <c r="BH13899" i="1" s="1"/>
  <c r="BI13899" i="1" s="1"/>
  <c r="BE13898" i="1"/>
  <c r="AW13898" i="1"/>
  <c r="BD13898" i="1"/>
  <c r="AV13898" i="1"/>
  <c r="BC13898" i="1"/>
  <c r="AU13898" i="1"/>
  <c r="BB13898" i="1"/>
  <c r="AT13898" i="1"/>
  <c r="BA13898" i="1"/>
  <c r="AS13898" i="1"/>
  <c r="AZ13898" i="1"/>
  <c r="AR13898" i="1"/>
  <c r="AY13898" i="1"/>
  <c r="AQ13898" i="1"/>
  <c r="AX13898" i="1"/>
  <c r="AP13898" i="1"/>
  <c r="BF13898" i="1" s="1"/>
  <c r="BH13898" i="1" s="1"/>
  <c r="BI13898" i="1" s="1"/>
  <c r="BE13897" i="1"/>
  <c r="AW13897" i="1"/>
  <c r="BD13897" i="1"/>
  <c r="AV13897" i="1"/>
  <c r="BC13897" i="1"/>
  <c r="AU13897" i="1"/>
  <c r="BB13897" i="1"/>
  <c r="AT13897" i="1"/>
  <c r="BA13897" i="1"/>
  <c r="AS13897" i="1"/>
  <c r="AZ13897" i="1"/>
  <c r="AR13897" i="1"/>
  <c r="AY13897" i="1"/>
  <c r="AQ13897" i="1"/>
  <c r="AX13897" i="1"/>
  <c r="AP13897" i="1"/>
  <c r="BF13897" i="1" s="1"/>
  <c r="BH13897" i="1" s="1"/>
  <c r="BI13897" i="1" s="1"/>
  <c r="BE13896" i="1"/>
  <c r="AW13896" i="1"/>
  <c r="BD13896" i="1"/>
  <c r="AV13896" i="1"/>
  <c r="BC13896" i="1"/>
  <c r="AU13896" i="1"/>
  <c r="BB13896" i="1"/>
  <c r="AT13896" i="1"/>
  <c r="BA13896" i="1"/>
  <c r="AS13896" i="1"/>
  <c r="AZ13896" i="1"/>
  <c r="AR13896" i="1"/>
  <c r="AY13896" i="1"/>
  <c r="AQ13896" i="1"/>
  <c r="AX13896" i="1"/>
  <c r="AP13896" i="1"/>
  <c r="BF13896" i="1" s="1"/>
  <c r="BH13896" i="1" s="1"/>
  <c r="BI13896" i="1" s="1"/>
  <c r="BE13895" i="1"/>
  <c r="AW13895" i="1"/>
  <c r="BD13895" i="1"/>
  <c r="AV13895" i="1"/>
  <c r="BC13895" i="1"/>
  <c r="AU13895" i="1"/>
  <c r="BB13895" i="1"/>
  <c r="AT13895" i="1"/>
  <c r="BA13895" i="1"/>
  <c r="AS13895" i="1"/>
  <c r="AZ13895" i="1"/>
  <c r="AR13895" i="1"/>
  <c r="AY13895" i="1"/>
  <c r="AQ13895" i="1"/>
  <c r="AX13895" i="1"/>
  <c r="AP13895" i="1"/>
  <c r="BF13895" i="1" s="1"/>
  <c r="BH13895" i="1" s="1"/>
  <c r="BI13895" i="1" s="1"/>
  <c r="BE13894" i="1"/>
  <c r="AW13894" i="1"/>
  <c r="BD13894" i="1"/>
  <c r="AV13894" i="1"/>
  <c r="BC13894" i="1"/>
  <c r="AU13894" i="1"/>
  <c r="BB13894" i="1"/>
  <c r="AT13894" i="1"/>
  <c r="BA13894" i="1"/>
  <c r="AS13894" i="1"/>
  <c r="AZ13894" i="1"/>
  <c r="AR13894" i="1"/>
  <c r="AY13894" i="1"/>
  <c r="AQ13894" i="1"/>
  <c r="AX13894" i="1"/>
  <c r="AP13894" i="1"/>
  <c r="BF13894" i="1" s="1"/>
  <c r="BH13894" i="1" s="1"/>
  <c r="BI13894" i="1" s="1"/>
  <c r="BE13893" i="1"/>
  <c r="AW13893" i="1"/>
  <c r="BD13893" i="1"/>
  <c r="AV13893" i="1"/>
  <c r="BC13893" i="1"/>
  <c r="AU13893" i="1"/>
  <c r="BB13893" i="1"/>
  <c r="AT13893" i="1"/>
  <c r="BA13893" i="1"/>
  <c r="AS13893" i="1"/>
  <c r="AZ13893" i="1"/>
  <c r="AR13893" i="1"/>
  <c r="AY13893" i="1"/>
  <c r="AQ13893" i="1"/>
  <c r="AX13893" i="1"/>
  <c r="AP13893" i="1"/>
  <c r="BF13893" i="1" s="1"/>
  <c r="BH13893" i="1" s="1"/>
  <c r="BI13893" i="1" s="1"/>
  <c r="BE13892" i="1"/>
  <c r="AW13892" i="1"/>
  <c r="BD13892" i="1"/>
  <c r="AV13892" i="1"/>
  <c r="BC13892" i="1"/>
  <c r="AU13892" i="1"/>
  <c r="BB13892" i="1"/>
  <c r="AT13892" i="1"/>
  <c r="BA13892" i="1"/>
  <c r="AS13892" i="1"/>
  <c r="AZ13892" i="1"/>
  <c r="AR13892" i="1"/>
  <c r="AY13892" i="1"/>
  <c r="AQ13892" i="1"/>
  <c r="AX13892" i="1"/>
  <c r="AP13892" i="1"/>
  <c r="BF13892" i="1" s="1"/>
  <c r="BH13892" i="1" s="1"/>
  <c r="BI13892" i="1" s="1"/>
  <c r="BE13891" i="1"/>
  <c r="AW13891" i="1"/>
  <c r="BD13891" i="1"/>
  <c r="AV13891" i="1"/>
  <c r="BC13891" i="1"/>
  <c r="AU13891" i="1"/>
  <c r="BB13891" i="1"/>
  <c r="AT13891" i="1"/>
  <c r="BA13891" i="1"/>
  <c r="AS13891" i="1"/>
  <c r="AZ13891" i="1"/>
  <c r="AR13891" i="1"/>
  <c r="AY13891" i="1"/>
  <c r="AQ13891" i="1"/>
  <c r="AX13891" i="1"/>
  <c r="AP13891" i="1"/>
  <c r="BF13891" i="1" s="1"/>
  <c r="BH13891" i="1" s="1"/>
  <c r="BI13891" i="1" s="1"/>
  <c r="BE13890" i="1"/>
  <c r="AW13890" i="1"/>
  <c r="BD13890" i="1"/>
  <c r="AV13890" i="1"/>
  <c r="BC13890" i="1"/>
  <c r="AU13890" i="1"/>
  <c r="BB13890" i="1"/>
  <c r="AT13890" i="1"/>
  <c r="BA13890" i="1"/>
  <c r="AS13890" i="1"/>
  <c r="AZ13890" i="1"/>
  <c r="AR13890" i="1"/>
  <c r="AY13890" i="1"/>
  <c r="AQ13890" i="1"/>
  <c r="AX13890" i="1"/>
  <c r="AP13890" i="1"/>
  <c r="BF13890" i="1" s="1"/>
  <c r="BH13890" i="1" s="1"/>
  <c r="BI13890" i="1" s="1"/>
  <c r="BE13889" i="1"/>
  <c r="AW13889" i="1"/>
  <c r="BD13889" i="1"/>
  <c r="AV13889" i="1"/>
  <c r="BC13889" i="1"/>
  <c r="AU13889" i="1"/>
  <c r="BB13889" i="1"/>
  <c r="AT13889" i="1"/>
  <c r="BA13889" i="1"/>
  <c r="AS13889" i="1"/>
  <c r="AZ13889" i="1"/>
  <c r="AR13889" i="1"/>
  <c r="AY13889" i="1"/>
  <c r="AQ13889" i="1"/>
  <c r="AX13889" i="1"/>
  <c r="AP13889" i="1"/>
  <c r="BF13889" i="1" s="1"/>
  <c r="BH13889" i="1" s="1"/>
  <c r="BI13889" i="1" s="1"/>
  <c r="BE13888" i="1"/>
  <c r="AW13888" i="1"/>
  <c r="BD13888" i="1"/>
  <c r="AV13888" i="1"/>
  <c r="BC13888" i="1"/>
  <c r="AU13888" i="1"/>
  <c r="BB13888" i="1"/>
  <c r="AT13888" i="1"/>
  <c r="BA13888" i="1"/>
  <c r="AS13888" i="1"/>
  <c r="AZ13888" i="1"/>
  <c r="AR13888" i="1"/>
  <c r="AY13888" i="1"/>
  <c r="AQ13888" i="1"/>
  <c r="AX13888" i="1"/>
  <c r="AP13888" i="1"/>
  <c r="BF13888" i="1" s="1"/>
  <c r="BH13888" i="1" s="1"/>
  <c r="BI13888" i="1" s="1"/>
  <c r="BE13887" i="1"/>
  <c r="AW13887" i="1"/>
  <c r="BD13887" i="1"/>
  <c r="AV13887" i="1"/>
  <c r="BC13887" i="1"/>
  <c r="AU13887" i="1"/>
  <c r="BB13887" i="1"/>
  <c r="AT13887" i="1"/>
  <c r="BA13887" i="1"/>
  <c r="AS13887" i="1"/>
  <c r="AZ13887" i="1"/>
  <c r="AR13887" i="1"/>
  <c r="AY13887" i="1"/>
  <c r="AQ13887" i="1"/>
  <c r="AX13887" i="1"/>
  <c r="AP13887" i="1"/>
  <c r="BF13887" i="1" s="1"/>
  <c r="BH13887" i="1" s="1"/>
  <c r="BI13887" i="1" s="1"/>
  <c r="BE13886" i="1"/>
  <c r="AW13886" i="1"/>
  <c r="BD13886" i="1"/>
  <c r="AV13886" i="1"/>
  <c r="BC13886" i="1"/>
  <c r="AU13886" i="1"/>
  <c r="BB13886" i="1"/>
  <c r="AT13886" i="1"/>
  <c r="BA13886" i="1"/>
  <c r="AS13886" i="1"/>
  <c r="AZ13886" i="1"/>
  <c r="AR13886" i="1"/>
  <c r="AY13886" i="1"/>
  <c r="AQ13886" i="1"/>
  <c r="AX13886" i="1"/>
  <c r="AP13886" i="1"/>
  <c r="BF13886" i="1" s="1"/>
  <c r="BH13886" i="1" s="1"/>
  <c r="BI13886" i="1" s="1"/>
  <c r="BE13885" i="1"/>
  <c r="AW13885" i="1"/>
  <c r="BD13885" i="1"/>
  <c r="AV13885" i="1"/>
  <c r="BC13885" i="1"/>
  <c r="AU13885" i="1"/>
  <c r="BB13885" i="1"/>
  <c r="AT13885" i="1"/>
  <c r="BA13885" i="1"/>
  <c r="AS13885" i="1"/>
  <c r="AZ13885" i="1"/>
  <c r="AR13885" i="1"/>
  <c r="AY13885" i="1"/>
  <c r="AQ13885" i="1"/>
  <c r="AX13885" i="1"/>
  <c r="AP13885" i="1"/>
  <c r="BF13885" i="1" s="1"/>
  <c r="BH13885" i="1" s="1"/>
  <c r="BI13885" i="1" s="1"/>
  <c r="BE13884" i="1"/>
  <c r="AW13884" i="1"/>
  <c r="BD13884" i="1"/>
  <c r="AV13884" i="1"/>
  <c r="BC13884" i="1"/>
  <c r="AU13884" i="1"/>
  <c r="BB13884" i="1"/>
  <c r="AT13884" i="1"/>
  <c r="BA13884" i="1"/>
  <c r="AS13884" i="1"/>
  <c r="AZ13884" i="1"/>
  <c r="AR13884" i="1"/>
  <c r="AY13884" i="1"/>
  <c r="AQ13884" i="1"/>
  <c r="AX13884" i="1"/>
  <c r="AP13884" i="1"/>
  <c r="BF13884" i="1" s="1"/>
  <c r="BH13884" i="1" s="1"/>
  <c r="BI13884" i="1" s="1"/>
  <c r="BE13883" i="1"/>
  <c r="AW13883" i="1"/>
  <c r="BD13883" i="1"/>
  <c r="AV13883" i="1"/>
  <c r="BC13883" i="1"/>
  <c r="AU13883" i="1"/>
  <c r="BB13883" i="1"/>
  <c r="AT13883" i="1"/>
  <c r="BA13883" i="1"/>
  <c r="AS13883" i="1"/>
  <c r="AZ13883" i="1"/>
  <c r="AR13883" i="1"/>
  <c r="AY13883" i="1"/>
  <c r="AQ13883" i="1"/>
  <c r="AX13883" i="1"/>
  <c r="AP13883" i="1"/>
  <c r="BF13883" i="1" s="1"/>
  <c r="BH13883" i="1" s="1"/>
  <c r="BI13883" i="1" s="1"/>
  <c r="BE13882" i="1"/>
  <c r="AW13882" i="1"/>
  <c r="BD13882" i="1"/>
  <c r="AV13882" i="1"/>
  <c r="BC13882" i="1"/>
  <c r="AU13882" i="1"/>
  <c r="BB13882" i="1"/>
  <c r="AT13882" i="1"/>
  <c r="BA13882" i="1"/>
  <c r="AS13882" i="1"/>
  <c r="AZ13882" i="1"/>
  <c r="AR13882" i="1"/>
  <c r="AY13882" i="1"/>
  <c r="AQ13882" i="1"/>
  <c r="AX13882" i="1"/>
  <c r="AP13882" i="1"/>
  <c r="BF13882" i="1" s="1"/>
  <c r="BH13882" i="1" s="1"/>
  <c r="BI13882" i="1" s="1"/>
  <c r="BE13881" i="1"/>
  <c r="AW13881" i="1"/>
  <c r="BD13881" i="1"/>
  <c r="AV13881" i="1"/>
  <c r="BC13881" i="1"/>
  <c r="AU13881" i="1"/>
  <c r="BB13881" i="1"/>
  <c r="AT13881" i="1"/>
  <c r="BA13881" i="1"/>
  <c r="AS13881" i="1"/>
  <c r="AZ13881" i="1"/>
  <c r="AR13881" i="1"/>
  <c r="AY13881" i="1"/>
  <c r="AQ13881" i="1"/>
  <c r="AX13881" i="1"/>
  <c r="AP13881" i="1"/>
  <c r="BF13881" i="1" s="1"/>
  <c r="BH13881" i="1" s="1"/>
  <c r="BI13881" i="1" s="1"/>
  <c r="BE13880" i="1"/>
  <c r="AW13880" i="1"/>
  <c r="BD13880" i="1"/>
  <c r="AV13880" i="1"/>
  <c r="BC13880" i="1"/>
  <c r="AU13880" i="1"/>
  <c r="BB13880" i="1"/>
  <c r="AT13880" i="1"/>
  <c r="BA13880" i="1"/>
  <c r="AS13880" i="1"/>
  <c r="AZ13880" i="1"/>
  <c r="AR13880" i="1"/>
  <c r="AY13880" i="1"/>
  <c r="AQ13880" i="1"/>
  <c r="AX13880" i="1"/>
  <c r="AP13880" i="1"/>
  <c r="BF13880" i="1" s="1"/>
  <c r="BH13880" i="1" s="1"/>
  <c r="BI13880" i="1" s="1"/>
  <c r="BE13879" i="1"/>
  <c r="AW13879" i="1"/>
  <c r="BD13879" i="1"/>
  <c r="AV13879" i="1"/>
  <c r="BC13879" i="1"/>
  <c r="AU13879" i="1"/>
  <c r="BB13879" i="1"/>
  <c r="AT13879" i="1"/>
  <c r="BA13879" i="1"/>
  <c r="AS13879" i="1"/>
  <c r="AZ13879" i="1"/>
  <c r="AR13879" i="1"/>
  <c r="AY13879" i="1"/>
  <c r="AQ13879" i="1"/>
  <c r="AX13879" i="1"/>
  <c r="AP13879" i="1"/>
  <c r="BF13879" i="1" s="1"/>
  <c r="BH13879" i="1" s="1"/>
  <c r="BI13879" i="1" s="1"/>
  <c r="BE13878" i="1"/>
  <c r="AW13878" i="1"/>
  <c r="BD13878" i="1"/>
  <c r="AV13878" i="1"/>
  <c r="BC13878" i="1"/>
  <c r="AU13878" i="1"/>
  <c r="BB13878" i="1"/>
  <c r="AT13878" i="1"/>
  <c r="BA13878" i="1"/>
  <c r="AS13878" i="1"/>
  <c r="AZ13878" i="1"/>
  <c r="AR13878" i="1"/>
  <c r="AY13878" i="1"/>
  <c r="AQ13878" i="1"/>
  <c r="AX13878" i="1"/>
  <c r="AP13878" i="1"/>
  <c r="BF13878" i="1" s="1"/>
  <c r="BH13878" i="1" s="1"/>
  <c r="BI13878" i="1" s="1"/>
  <c r="BE13877" i="1"/>
  <c r="AW13877" i="1"/>
  <c r="BD13877" i="1"/>
  <c r="AV13877" i="1"/>
  <c r="BC13877" i="1"/>
  <c r="AU13877" i="1"/>
  <c r="BB13877" i="1"/>
  <c r="AT13877" i="1"/>
  <c r="BA13877" i="1"/>
  <c r="AS13877" i="1"/>
  <c r="AZ13877" i="1"/>
  <c r="AR13877" i="1"/>
  <c r="AY13877" i="1"/>
  <c r="AQ13877" i="1"/>
  <c r="AX13877" i="1"/>
  <c r="AP13877" i="1"/>
  <c r="BF13877" i="1" s="1"/>
  <c r="BH13877" i="1" s="1"/>
  <c r="BI13877" i="1" s="1"/>
  <c r="BE13876" i="1"/>
  <c r="AW13876" i="1"/>
  <c r="BD13876" i="1"/>
  <c r="AV13876" i="1"/>
  <c r="BC13876" i="1"/>
  <c r="AU13876" i="1"/>
  <c r="BB13876" i="1"/>
  <c r="AT13876" i="1"/>
  <c r="BA13876" i="1"/>
  <c r="AS13876" i="1"/>
  <c r="AZ13876" i="1"/>
  <c r="AR13876" i="1"/>
  <c r="AY13876" i="1"/>
  <c r="AQ13876" i="1"/>
  <c r="AX13876" i="1"/>
  <c r="AP13876" i="1"/>
  <c r="BF13876" i="1" s="1"/>
  <c r="BH13876" i="1" s="1"/>
  <c r="BI13876" i="1" s="1"/>
  <c r="BE13875" i="1"/>
  <c r="AW13875" i="1"/>
  <c r="BD13875" i="1"/>
  <c r="AV13875" i="1"/>
  <c r="BC13875" i="1"/>
  <c r="AU13875" i="1"/>
  <c r="BB13875" i="1"/>
  <c r="AT13875" i="1"/>
  <c r="BA13875" i="1"/>
  <c r="AS13875" i="1"/>
  <c r="AZ13875" i="1"/>
  <c r="AR13875" i="1"/>
  <c r="AY13875" i="1"/>
  <c r="AQ13875" i="1"/>
  <c r="AX13875" i="1"/>
  <c r="AP13875" i="1"/>
  <c r="BF13875" i="1" s="1"/>
  <c r="BH13875" i="1" s="1"/>
  <c r="BI13875" i="1" s="1"/>
  <c r="BE13874" i="1"/>
  <c r="AW13874" i="1"/>
  <c r="BD13874" i="1"/>
  <c r="AV13874" i="1"/>
  <c r="BC13874" i="1"/>
  <c r="AU13874" i="1"/>
  <c r="BB13874" i="1"/>
  <c r="AT13874" i="1"/>
  <c r="BA13874" i="1"/>
  <c r="AS13874" i="1"/>
  <c r="AZ13874" i="1"/>
  <c r="AR13874" i="1"/>
  <c r="AY13874" i="1"/>
  <c r="AQ13874" i="1"/>
  <c r="AX13874" i="1"/>
  <c r="AP13874" i="1"/>
  <c r="BF13874" i="1" s="1"/>
  <c r="BH13874" i="1" s="1"/>
  <c r="BI13874" i="1" s="1"/>
  <c r="BE13873" i="1"/>
  <c r="AW13873" i="1"/>
  <c r="BD13873" i="1"/>
  <c r="AV13873" i="1"/>
  <c r="BC13873" i="1"/>
  <c r="AU13873" i="1"/>
  <c r="BB13873" i="1"/>
  <c r="AT13873" i="1"/>
  <c r="BA13873" i="1"/>
  <c r="AS13873" i="1"/>
  <c r="AZ13873" i="1"/>
  <c r="AR13873" i="1"/>
  <c r="AY13873" i="1"/>
  <c r="AQ13873" i="1"/>
  <c r="AX13873" i="1"/>
  <c r="AP13873" i="1"/>
  <c r="BF13873" i="1" s="1"/>
  <c r="BH13873" i="1" s="1"/>
  <c r="BI13873" i="1" s="1"/>
  <c r="BE13872" i="1"/>
  <c r="AW13872" i="1"/>
  <c r="BD13872" i="1"/>
  <c r="AV13872" i="1"/>
  <c r="BC13872" i="1"/>
  <c r="AU13872" i="1"/>
  <c r="BB13872" i="1"/>
  <c r="AT13872" i="1"/>
  <c r="BA13872" i="1"/>
  <c r="AS13872" i="1"/>
  <c r="AZ13872" i="1"/>
  <c r="AR13872" i="1"/>
  <c r="AY13872" i="1"/>
  <c r="AQ13872" i="1"/>
  <c r="AX13872" i="1"/>
  <c r="AP13872" i="1"/>
  <c r="BF13872" i="1" s="1"/>
  <c r="BH13872" i="1" s="1"/>
  <c r="BI13872" i="1" s="1"/>
  <c r="BE13871" i="1"/>
  <c r="AW13871" i="1"/>
  <c r="BD13871" i="1"/>
  <c r="AV13871" i="1"/>
  <c r="BC13871" i="1"/>
  <c r="AU13871" i="1"/>
  <c r="BB13871" i="1"/>
  <c r="AT13871" i="1"/>
  <c r="BA13871" i="1"/>
  <c r="AS13871" i="1"/>
  <c r="AZ13871" i="1"/>
  <c r="AR13871" i="1"/>
  <c r="AY13871" i="1"/>
  <c r="AQ13871" i="1"/>
  <c r="AX13871" i="1"/>
  <c r="AP13871" i="1"/>
  <c r="BF13871" i="1" s="1"/>
  <c r="BH13871" i="1" s="1"/>
  <c r="BI13871" i="1" s="1"/>
  <c r="BE13870" i="1"/>
  <c r="AW13870" i="1"/>
  <c r="BD13870" i="1"/>
  <c r="AV13870" i="1"/>
  <c r="BC13870" i="1"/>
  <c r="AU13870" i="1"/>
  <c r="BB13870" i="1"/>
  <c r="AT13870" i="1"/>
  <c r="BA13870" i="1"/>
  <c r="AS13870" i="1"/>
  <c r="AZ13870" i="1"/>
  <c r="AR13870" i="1"/>
  <c r="AY13870" i="1"/>
  <c r="AQ13870" i="1"/>
  <c r="AX13870" i="1"/>
  <c r="AP13870" i="1"/>
  <c r="BF13870" i="1" s="1"/>
  <c r="BH13870" i="1" s="1"/>
  <c r="BI13870" i="1" s="1"/>
  <c r="BE13869" i="1"/>
  <c r="AW13869" i="1"/>
  <c r="BD13869" i="1"/>
  <c r="AV13869" i="1"/>
  <c r="BC13869" i="1"/>
  <c r="AU13869" i="1"/>
  <c r="BB13869" i="1"/>
  <c r="AT13869" i="1"/>
  <c r="BA13869" i="1"/>
  <c r="AS13869" i="1"/>
  <c r="AZ13869" i="1"/>
  <c r="AR13869" i="1"/>
  <c r="AY13869" i="1"/>
  <c r="AQ13869" i="1"/>
  <c r="AX13869" i="1"/>
  <c r="AP13869" i="1"/>
  <c r="BF13869" i="1" s="1"/>
  <c r="BH13869" i="1" s="1"/>
  <c r="BI13869" i="1" s="1"/>
  <c r="BE13868" i="1"/>
  <c r="AW13868" i="1"/>
  <c r="BD13868" i="1"/>
  <c r="AV13868" i="1"/>
  <c r="BC13868" i="1"/>
  <c r="AU13868" i="1"/>
  <c r="BB13868" i="1"/>
  <c r="AT13868" i="1"/>
  <c r="BA13868" i="1"/>
  <c r="AS13868" i="1"/>
  <c r="AZ13868" i="1"/>
  <c r="AR13868" i="1"/>
  <c r="AY13868" i="1"/>
  <c r="AQ13868" i="1"/>
  <c r="AX13868" i="1"/>
  <c r="AP13868" i="1"/>
  <c r="BF13868" i="1" s="1"/>
  <c r="BH13868" i="1" s="1"/>
  <c r="BI13868" i="1" s="1"/>
  <c r="BE13867" i="1"/>
  <c r="AW13867" i="1"/>
  <c r="BD13867" i="1"/>
  <c r="AV13867" i="1"/>
  <c r="BC13867" i="1"/>
  <c r="AU13867" i="1"/>
  <c r="BB13867" i="1"/>
  <c r="AT13867" i="1"/>
  <c r="BA13867" i="1"/>
  <c r="AS13867" i="1"/>
  <c r="AZ13867" i="1"/>
  <c r="AR13867" i="1"/>
  <c r="AY13867" i="1"/>
  <c r="AQ13867" i="1"/>
  <c r="AX13867" i="1"/>
  <c r="AP13867" i="1"/>
  <c r="BF13867" i="1" s="1"/>
  <c r="BH13867" i="1" s="1"/>
  <c r="BI13867" i="1" s="1"/>
  <c r="BE13866" i="1"/>
  <c r="AW13866" i="1"/>
  <c r="BD13866" i="1"/>
  <c r="AV13866" i="1"/>
  <c r="BC13866" i="1"/>
  <c r="AU13866" i="1"/>
  <c r="BB13866" i="1"/>
  <c r="AT13866" i="1"/>
  <c r="BA13866" i="1"/>
  <c r="AS13866" i="1"/>
  <c r="AZ13866" i="1"/>
  <c r="AR13866" i="1"/>
  <c r="AY13866" i="1"/>
  <c r="AQ13866" i="1"/>
  <c r="AX13866" i="1"/>
  <c r="AP13866" i="1"/>
  <c r="BF13866" i="1" s="1"/>
  <c r="BH13866" i="1" s="1"/>
  <c r="BI13866" i="1" s="1"/>
  <c r="BE13865" i="1"/>
  <c r="AW13865" i="1"/>
  <c r="BD13865" i="1"/>
  <c r="AV13865" i="1"/>
  <c r="BC13865" i="1"/>
  <c r="AU13865" i="1"/>
  <c r="BB13865" i="1"/>
  <c r="AT13865" i="1"/>
  <c r="BA13865" i="1"/>
  <c r="AS13865" i="1"/>
  <c r="AZ13865" i="1"/>
  <c r="AR13865" i="1"/>
  <c r="AY13865" i="1"/>
  <c r="AQ13865" i="1"/>
  <c r="AX13865" i="1"/>
  <c r="AP13865" i="1"/>
  <c r="BF13865" i="1" s="1"/>
  <c r="BH13865" i="1" s="1"/>
  <c r="BI13865" i="1" s="1"/>
  <c r="BE13864" i="1"/>
  <c r="AW13864" i="1"/>
  <c r="BD13864" i="1"/>
  <c r="AV13864" i="1"/>
  <c r="BC13864" i="1"/>
  <c r="AU13864" i="1"/>
  <c r="BB13864" i="1"/>
  <c r="AT13864" i="1"/>
  <c r="BA13864" i="1"/>
  <c r="AS13864" i="1"/>
  <c r="AZ13864" i="1"/>
  <c r="AR13864" i="1"/>
  <c r="AY13864" i="1"/>
  <c r="AQ13864" i="1"/>
  <c r="AX13864" i="1"/>
  <c r="AP13864" i="1"/>
  <c r="BF13864" i="1" s="1"/>
  <c r="BH13864" i="1" s="1"/>
  <c r="BI13864" i="1" s="1"/>
  <c r="BE13863" i="1"/>
  <c r="AW13863" i="1"/>
  <c r="BD13863" i="1"/>
  <c r="AV13863" i="1"/>
  <c r="BC13863" i="1"/>
  <c r="AU13863" i="1"/>
  <c r="BB13863" i="1"/>
  <c r="AT13863" i="1"/>
  <c r="BA13863" i="1"/>
  <c r="AS13863" i="1"/>
  <c r="AZ13863" i="1"/>
  <c r="AR13863" i="1"/>
  <c r="AY13863" i="1"/>
  <c r="AQ13863" i="1"/>
  <c r="AX13863" i="1"/>
  <c r="AP13863" i="1"/>
  <c r="BF13863" i="1" s="1"/>
  <c r="BH13863" i="1" s="1"/>
  <c r="BI13863" i="1" s="1"/>
  <c r="BE13862" i="1"/>
  <c r="AW13862" i="1"/>
  <c r="BD13862" i="1"/>
  <c r="AV13862" i="1"/>
  <c r="BC13862" i="1"/>
  <c r="AU13862" i="1"/>
  <c r="BB13862" i="1"/>
  <c r="AT13862" i="1"/>
  <c r="BA13862" i="1"/>
  <c r="AS13862" i="1"/>
  <c r="AZ13862" i="1"/>
  <c r="AR13862" i="1"/>
  <c r="AY13862" i="1"/>
  <c r="AQ13862" i="1"/>
  <c r="AX13862" i="1"/>
  <c r="AP13862" i="1"/>
  <c r="BF13862" i="1" s="1"/>
  <c r="BH13862" i="1" s="1"/>
  <c r="BI13862" i="1" s="1"/>
  <c r="BE13861" i="1"/>
  <c r="AW13861" i="1"/>
  <c r="BD13861" i="1"/>
  <c r="AV13861" i="1"/>
  <c r="BC13861" i="1"/>
  <c r="AU13861" i="1"/>
  <c r="BB13861" i="1"/>
  <c r="AT13861" i="1"/>
  <c r="BA13861" i="1"/>
  <c r="AS13861" i="1"/>
  <c r="AZ13861" i="1"/>
  <c r="AR13861" i="1"/>
  <c r="AY13861" i="1"/>
  <c r="AQ13861" i="1"/>
  <c r="AX13861" i="1"/>
  <c r="AP13861" i="1"/>
  <c r="BF13861" i="1" s="1"/>
  <c r="BH13861" i="1" s="1"/>
  <c r="BI13861" i="1" s="1"/>
  <c r="BE13860" i="1"/>
  <c r="AW13860" i="1"/>
  <c r="BD13860" i="1"/>
  <c r="AV13860" i="1"/>
  <c r="BC13860" i="1"/>
  <c r="AU13860" i="1"/>
  <c r="BB13860" i="1"/>
  <c r="AT13860" i="1"/>
  <c r="BA13860" i="1"/>
  <c r="AS13860" i="1"/>
  <c r="AZ13860" i="1"/>
  <c r="AR13860" i="1"/>
  <c r="AY13860" i="1"/>
  <c r="AQ13860" i="1"/>
  <c r="AX13860" i="1"/>
  <c r="AP13860" i="1"/>
  <c r="BF13860" i="1" s="1"/>
  <c r="BH13860" i="1" s="1"/>
  <c r="BI13860" i="1" s="1"/>
  <c r="BE13859" i="1"/>
  <c r="AW13859" i="1"/>
  <c r="BD13859" i="1"/>
  <c r="AV13859" i="1"/>
  <c r="BC13859" i="1"/>
  <c r="AU13859" i="1"/>
  <c r="BB13859" i="1"/>
  <c r="AT13859" i="1"/>
  <c r="BA13859" i="1"/>
  <c r="AS13859" i="1"/>
  <c r="AZ13859" i="1"/>
  <c r="AR13859" i="1"/>
  <c r="AY13859" i="1"/>
  <c r="AQ13859" i="1"/>
  <c r="AX13859" i="1"/>
  <c r="AP13859" i="1"/>
  <c r="BF13859" i="1" s="1"/>
  <c r="BH13859" i="1" s="1"/>
  <c r="BI13859" i="1" s="1"/>
  <c r="BE13858" i="1"/>
  <c r="AW13858" i="1"/>
  <c r="BD13858" i="1"/>
  <c r="AV13858" i="1"/>
  <c r="BC13858" i="1"/>
  <c r="AU13858" i="1"/>
  <c r="BB13858" i="1"/>
  <c r="AT13858" i="1"/>
  <c r="BA13858" i="1"/>
  <c r="AS13858" i="1"/>
  <c r="AZ13858" i="1"/>
  <c r="AR13858" i="1"/>
  <c r="AY13858" i="1"/>
  <c r="AQ13858" i="1"/>
  <c r="AX13858" i="1"/>
  <c r="AP13858" i="1"/>
  <c r="BF13858" i="1" s="1"/>
  <c r="BH13858" i="1" s="1"/>
  <c r="BI13858" i="1" s="1"/>
  <c r="BE13857" i="1"/>
  <c r="AW13857" i="1"/>
  <c r="BD13857" i="1"/>
  <c r="AV13857" i="1"/>
  <c r="BC13857" i="1"/>
  <c r="AU13857" i="1"/>
  <c r="BB13857" i="1"/>
  <c r="AT13857" i="1"/>
  <c r="BA13857" i="1"/>
  <c r="AS13857" i="1"/>
  <c r="AZ13857" i="1"/>
  <c r="AR13857" i="1"/>
  <c r="AY13857" i="1"/>
  <c r="AQ13857" i="1"/>
  <c r="AX13857" i="1"/>
  <c r="AP13857" i="1"/>
  <c r="BF13857" i="1" s="1"/>
  <c r="BH13857" i="1" s="1"/>
  <c r="BI13857" i="1" s="1"/>
  <c r="BE13856" i="1"/>
  <c r="AW13856" i="1"/>
  <c r="BD13856" i="1"/>
  <c r="AV13856" i="1"/>
  <c r="BC13856" i="1"/>
  <c r="AU13856" i="1"/>
  <c r="BB13856" i="1"/>
  <c r="AT13856" i="1"/>
  <c r="BA13856" i="1"/>
  <c r="AS13856" i="1"/>
  <c r="AZ13856" i="1"/>
  <c r="AR13856" i="1"/>
  <c r="AY13856" i="1"/>
  <c r="AQ13856" i="1"/>
  <c r="AX13856" i="1"/>
  <c r="AP13856" i="1"/>
  <c r="BF13856" i="1" s="1"/>
  <c r="BH13856" i="1" s="1"/>
  <c r="BI13856" i="1" s="1"/>
  <c r="BE13855" i="1"/>
  <c r="AW13855" i="1"/>
  <c r="BD13855" i="1"/>
  <c r="AV13855" i="1"/>
  <c r="BC13855" i="1"/>
  <c r="AU13855" i="1"/>
  <c r="BB13855" i="1"/>
  <c r="AT13855" i="1"/>
  <c r="BA13855" i="1"/>
  <c r="AS13855" i="1"/>
  <c r="AZ13855" i="1"/>
  <c r="AR13855" i="1"/>
  <c r="AY13855" i="1"/>
  <c r="AQ13855" i="1"/>
  <c r="AX13855" i="1"/>
  <c r="AP13855" i="1"/>
  <c r="BF13855" i="1" s="1"/>
  <c r="BH13855" i="1" s="1"/>
  <c r="BI13855" i="1" s="1"/>
  <c r="BE13854" i="1"/>
  <c r="AW13854" i="1"/>
  <c r="BD13854" i="1"/>
  <c r="AV13854" i="1"/>
  <c r="BC13854" i="1"/>
  <c r="AU13854" i="1"/>
  <c r="BB13854" i="1"/>
  <c r="AT13854" i="1"/>
  <c r="BA13854" i="1"/>
  <c r="AS13854" i="1"/>
  <c r="AZ13854" i="1"/>
  <c r="AR13854" i="1"/>
  <c r="AY13854" i="1"/>
  <c r="AQ13854" i="1"/>
  <c r="AX13854" i="1"/>
  <c r="AP13854" i="1"/>
  <c r="BF13854" i="1" s="1"/>
  <c r="BH13854" i="1" s="1"/>
  <c r="BI13854" i="1" s="1"/>
  <c r="BE13853" i="1"/>
  <c r="AW13853" i="1"/>
  <c r="BD13853" i="1"/>
  <c r="AV13853" i="1"/>
  <c r="BC13853" i="1"/>
  <c r="AU13853" i="1"/>
  <c r="BB13853" i="1"/>
  <c r="AT13853" i="1"/>
  <c r="BA13853" i="1"/>
  <c r="AS13853" i="1"/>
  <c r="AZ13853" i="1"/>
  <c r="AR13853" i="1"/>
  <c r="AY13853" i="1"/>
  <c r="AQ13853" i="1"/>
  <c r="AX13853" i="1"/>
  <c r="AP13853" i="1"/>
  <c r="BF13853" i="1" s="1"/>
  <c r="BH13853" i="1" s="1"/>
  <c r="BI13853" i="1" s="1"/>
  <c r="BE13852" i="1"/>
  <c r="AW13852" i="1"/>
  <c r="BD13852" i="1"/>
  <c r="AV13852" i="1"/>
  <c r="BC13852" i="1"/>
  <c r="AU13852" i="1"/>
  <c r="BB13852" i="1"/>
  <c r="AT13852" i="1"/>
  <c r="BA13852" i="1"/>
  <c r="AS13852" i="1"/>
  <c r="AZ13852" i="1"/>
  <c r="AR13852" i="1"/>
  <c r="AY13852" i="1"/>
  <c r="AQ13852" i="1"/>
  <c r="AX13852" i="1"/>
  <c r="AP13852" i="1"/>
  <c r="BF13852" i="1" s="1"/>
  <c r="BH13852" i="1" s="1"/>
  <c r="BI13852" i="1" s="1"/>
  <c r="BE13851" i="1"/>
  <c r="AW13851" i="1"/>
  <c r="BD13851" i="1"/>
  <c r="AV13851" i="1"/>
  <c r="BC13851" i="1"/>
  <c r="AU13851" i="1"/>
  <c r="BB13851" i="1"/>
  <c r="AT13851" i="1"/>
  <c r="BA13851" i="1"/>
  <c r="AS13851" i="1"/>
  <c r="AZ13851" i="1"/>
  <c r="AR13851" i="1"/>
  <c r="AY13851" i="1"/>
  <c r="AQ13851" i="1"/>
  <c r="AX13851" i="1"/>
  <c r="AP13851" i="1"/>
  <c r="BF13851" i="1" s="1"/>
  <c r="BH13851" i="1" s="1"/>
  <c r="BI13851" i="1" s="1"/>
  <c r="BE13850" i="1"/>
  <c r="AW13850" i="1"/>
  <c r="BD13850" i="1"/>
  <c r="AV13850" i="1"/>
  <c r="BC13850" i="1"/>
  <c r="AU13850" i="1"/>
  <c r="BB13850" i="1"/>
  <c r="AT13850" i="1"/>
  <c r="BA13850" i="1"/>
  <c r="AS13850" i="1"/>
  <c r="AZ13850" i="1"/>
  <c r="AR13850" i="1"/>
  <c r="AY13850" i="1"/>
  <c r="AQ13850" i="1"/>
  <c r="AX13850" i="1"/>
  <c r="AP13850" i="1"/>
  <c r="BF13850" i="1" s="1"/>
  <c r="BH13850" i="1" s="1"/>
  <c r="BI13850" i="1" s="1"/>
  <c r="BE13849" i="1"/>
  <c r="AW13849" i="1"/>
  <c r="BD13849" i="1"/>
  <c r="AV13849" i="1"/>
  <c r="BC13849" i="1"/>
  <c r="AU13849" i="1"/>
  <c r="BB13849" i="1"/>
  <c r="AT13849" i="1"/>
  <c r="BA13849" i="1"/>
  <c r="AS13849" i="1"/>
  <c r="AZ13849" i="1"/>
  <c r="AR13849" i="1"/>
  <c r="AY13849" i="1"/>
  <c r="AQ13849" i="1"/>
  <c r="AX13849" i="1"/>
  <c r="AP13849" i="1"/>
  <c r="BF13849" i="1" s="1"/>
  <c r="BH13849" i="1" s="1"/>
  <c r="BI13849" i="1" s="1"/>
  <c r="BE13848" i="1"/>
  <c r="AW13848" i="1"/>
  <c r="BD13848" i="1"/>
  <c r="AV13848" i="1"/>
  <c r="BC13848" i="1"/>
  <c r="AU13848" i="1"/>
  <c r="BB13848" i="1"/>
  <c r="AT13848" i="1"/>
  <c r="BA13848" i="1"/>
  <c r="AS13848" i="1"/>
  <c r="AZ13848" i="1"/>
  <c r="AR13848" i="1"/>
  <c r="AY13848" i="1"/>
  <c r="AQ13848" i="1"/>
  <c r="AX13848" i="1"/>
  <c r="AP13848" i="1"/>
  <c r="BF13848" i="1" s="1"/>
  <c r="BH13848" i="1" s="1"/>
  <c r="BI13848" i="1" s="1"/>
  <c r="BE13847" i="1"/>
  <c r="AW13847" i="1"/>
  <c r="BD13847" i="1"/>
  <c r="AV13847" i="1"/>
  <c r="BC13847" i="1"/>
  <c r="AU13847" i="1"/>
  <c r="BB13847" i="1"/>
  <c r="AT13847" i="1"/>
  <c r="BA13847" i="1"/>
  <c r="AS13847" i="1"/>
  <c r="AZ13847" i="1"/>
  <c r="AR13847" i="1"/>
  <c r="AY13847" i="1"/>
  <c r="AQ13847" i="1"/>
  <c r="AX13847" i="1"/>
  <c r="AP13847" i="1"/>
  <c r="BF13847" i="1" s="1"/>
  <c r="BH13847" i="1" s="1"/>
  <c r="BI13847" i="1" s="1"/>
  <c r="BE13846" i="1"/>
  <c r="AW13846" i="1"/>
  <c r="BD13846" i="1"/>
  <c r="AV13846" i="1"/>
  <c r="BC13846" i="1"/>
  <c r="AU13846" i="1"/>
  <c r="BB13846" i="1"/>
  <c r="AT13846" i="1"/>
  <c r="BA13846" i="1"/>
  <c r="AS13846" i="1"/>
  <c r="AZ13846" i="1"/>
  <c r="AR13846" i="1"/>
  <c r="AY13846" i="1"/>
  <c r="AQ13846" i="1"/>
  <c r="AX13846" i="1"/>
  <c r="AP13846" i="1"/>
  <c r="BF13846" i="1" s="1"/>
  <c r="BH13846" i="1" s="1"/>
  <c r="BI13846" i="1" s="1"/>
  <c r="BE13845" i="1"/>
  <c r="AW13845" i="1"/>
  <c r="BD13845" i="1"/>
  <c r="AV13845" i="1"/>
  <c r="BC13845" i="1"/>
  <c r="AU13845" i="1"/>
  <c r="BB13845" i="1"/>
  <c r="AT13845" i="1"/>
  <c r="BA13845" i="1"/>
  <c r="AS13845" i="1"/>
  <c r="AZ13845" i="1"/>
  <c r="AR13845" i="1"/>
  <c r="AY13845" i="1"/>
  <c r="AQ13845" i="1"/>
  <c r="AX13845" i="1"/>
  <c r="AP13845" i="1"/>
  <c r="BF13845" i="1" s="1"/>
  <c r="BH13845" i="1" s="1"/>
  <c r="BI13845" i="1" s="1"/>
  <c r="BE13844" i="1"/>
  <c r="AW13844" i="1"/>
  <c r="BD13844" i="1"/>
  <c r="AV13844" i="1"/>
  <c r="BC13844" i="1"/>
  <c r="AU13844" i="1"/>
  <c r="BB13844" i="1"/>
  <c r="AT13844" i="1"/>
  <c r="BA13844" i="1"/>
  <c r="AS13844" i="1"/>
  <c r="AZ13844" i="1"/>
  <c r="AR13844" i="1"/>
  <c r="AY13844" i="1"/>
  <c r="AQ13844" i="1"/>
  <c r="AX13844" i="1"/>
  <c r="AP13844" i="1"/>
  <c r="BF13844" i="1" s="1"/>
  <c r="BH13844" i="1" s="1"/>
  <c r="BI13844" i="1" s="1"/>
  <c r="BE13843" i="1"/>
  <c r="AW13843" i="1"/>
  <c r="BD13843" i="1"/>
  <c r="AV13843" i="1"/>
  <c r="BC13843" i="1"/>
  <c r="AU13843" i="1"/>
  <c r="BB13843" i="1"/>
  <c r="AT13843" i="1"/>
  <c r="BA13843" i="1"/>
  <c r="AS13843" i="1"/>
  <c r="AZ13843" i="1"/>
  <c r="AR13843" i="1"/>
  <c r="AY13843" i="1"/>
  <c r="AQ13843" i="1"/>
  <c r="AX13843" i="1"/>
  <c r="AP13843" i="1"/>
  <c r="BF13843" i="1" s="1"/>
  <c r="BH13843" i="1" s="1"/>
  <c r="BI13843" i="1" s="1"/>
  <c r="BE13842" i="1"/>
  <c r="AW13842" i="1"/>
  <c r="BD13842" i="1"/>
  <c r="AV13842" i="1"/>
  <c r="BC13842" i="1"/>
  <c r="AU13842" i="1"/>
  <c r="BB13842" i="1"/>
  <c r="AT13842" i="1"/>
  <c r="BA13842" i="1"/>
  <c r="AS13842" i="1"/>
  <c r="AZ13842" i="1"/>
  <c r="AR13842" i="1"/>
  <c r="AY13842" i="1"/>
  <c r="AQ13842" i="1"/>
  <c r="AX13842" i="1"/>
  <c r="AP13842" i="1"/>
  <c r="BF13842" i="1" s="1"/>
  <c r="BH13842" i="1" s="1"/>
  <c r="BI13842" i="1" s="1"/>
  <c r="BE13841" i="1"/>
  <c r="AW13841" i="1"/>
  <c r="BD13841" i="1"/>
  <c r="AV13841" i="1"/>
  <c r="BC13841" i="1"/>
  <c r="AU13841" i="1"/>
  <c r="BB13841" i="1"/>
  <c r="AT13841" i="1"/>
  <c r="BA13841" i="1"/>
  <c r="AS13841" i="1"/>
  <c r="AZ13841" i="1"/>
  <c r="AR13841" i="1"/>
  <c r="AY13841" i="1"/>
  <c r="AQ13841" i="1"/>
  <c r="AX13841" i="1"/>
  <c r="AP13841" i="1"/>
  <c r="BF13841" i="1" s="1"/>
  <c r="BH13841" i="1" s="1"/>
  <c r="BI13841" i="1" s="1"/>
  <c r="BE13840" i="1"/>
  <c r="AW13840" i="1"/>
  <c r="BD13840" i="1"/>
  <c r="AV13840" i="1"/>
  <c r="BC13840" i="1"/>
  <c r="AU13840" i="1"/>
  <c r="BB13840" i="1"/>
  <c r="AT13840" i="1"/>
  <c r="BA13840" i="1"/>
  <c r="AS13840" i="1"/>
  <c r="AZ13840" i="1"/>
  <c r="AR13840" i="1"/>
  <c r="AY13840" i="1"/>
  <c r="AQ13840" i="1"/>
  <c r="AX13840" i="1"/>
  <c r="AP13840" i="1"/>
  <c r="BF13840" i="1" s="1"/>
  <c r="BH13840" i="1" s="1"/>
  <c r="BI13840" i="1" s="1"/>
  <c r="BE13839" i="1"/>
  <c r="AW13839" i="1"/>
  <c r="BD13839" i="1"/>
  <c r="AV13839" i="1"/>
  <c r="BC13839" i="1"/>
  <c r="AU13839" i="1"/>
  <c r="BB13839" i="1"/>
  <c r="AT13839" i="1"/>
  <c r="BA13839" i="1"/>
  <c r="AS13839" i="1"/>
  <c r="AZ13839" i="1"/>
  <c r="AR13839" i="1"/>
  <c r="AY13839" i="1"/>
  <c r="AQ13839" i="1"/>
  <c r="AX13839" i="1"/>
  <c r="AP13839" i="1"/>
  <c r="BF13839" i="1" s="1"/>
  <c r="BH13839" i="1" s="1"/>
  <c r="BI13839" i="1" s="1"/>
  <c r="BE13838" i="1"/>
  <c r="AW13838" i="1"/>
  <c r="BD13838" i="1"/>
  <c r="AV13838" i="1"/>
  <c r="BC13838" i="1"/>
  <c r="AU13838" i="1"/>
  <c r="BB13838" i="1"/>
  <c r="AT13838" i="1"/>
  <c r="BA13838" i="1"/>
  <c r="AS13838" i="1"/>
  <c r="AZ13838" i="1"/>
  <c r="AR13838" i="1"/>
  <c r="AY13838" i="1"/>
  <c r="AQ13838" i="1"/>
  <c r="AX13838" i="1"/>
  <c r="AP13838" i="1"/>
  <c r="BF13838" i="1" s="1"/>
  <c r="BH13838" i="1" s="1"/>
  <c r="BI13838" i="1" s="1"/>
  <c r="BE13837" i="1"/>
  <c r="AW13837" i="1"/>
  <c r="BD13837" i="1"/>
  <c r="AV13837" i="1"/>
  <c r="BC13837" i="1"/>
  <c r="AU13837" i="1"/>
  <c r="BB13837" i="1"/>
  <c r="AT13837" i="1"/>
  <c r="BA13837" i="1"/>
  <c r="AS13837" i="1"/>
  <c r="AZ13837" i="1"/>
  <c r="AR13837" i="1"/>
  <c r="AY13837" i="1"/>
  <c r="AQ13837" i="1"/>
  <c r="AX13837" i="1"/>
  <c r="AP13837" i="1"/>
  <c r="BF13837" i="1" s="1"/>
  <c r="BH13837" i="1" s="1"/>
  <c r="BI13837" i="1" s="1"/>
  <c r="BE13836" i="1"/>
  <c r="AW13836" i="1"/>
  <c r="BD13836" i="1"/>
  <c r="AV13836" i="1"/>
  <c r="BC13836" i="1"/>
  <c r="AU13836" i="1"/>
  <c r="BB13836" i="1"/>
  <c r="AT13836" i="1"/>
  <c r="BA13836" i="1"/>
  <c r="AS13836" i="1"/>
  <c r="AZ13836" i="1"/>
  <c r="AR13836" i="1"/>
  <c r="AY13836" i="1"/>
  <c r="AQ13836" i="1"/>
  <c r="AX13836" i="1"/>
  <c r="AP13836" i="1"/>
  <c r="BF13836" i="1" s="1"/>
  <c r="BH13836" i="1" s="1"/>
  <c r="BI13836" i="1" s="1"/>
  <c r="BE13835" i="1"/>
  <c r="AW13835" i="1"/>
  <c r="BD13835" i="1"/>
  <c r="AV13835" i="1"/>
  <c r="BC13835" i="1"/>
  <c r="AU13835" i="1"/>
  <c r="BB13835" i="1"/>
  <c r="AT13835" i="1"/>
  <c r="BA13835" i="1"/>
  <c r="AS13835" i="1"/>
  <c r="AZ13835" i="1"/>
  <c r="AR13835" i="1"/>
  <c r="AY13835" i="1"/>
  <c r="AQ13835" i="1"/>
  <c r="AX13835" i="1"/>
  <c r="AP13835" i="1"/>
  <c r="BF13835" i="1" s="1"/>
  <c r="BH13835" i="1" s="1"/>
  <c r="BI13835" i="1" s="1"/>
  <c r="BE13834" i="1"/>
  <c r="AW13834" i="1"/>
  <c r="BD13834" i="1"/>
  <c r="AV13834" i="1"/>
  <c r="BC13834" i="1"/>
  <c r="AU13834" i="1"/>
  <c r="BB13834" i="1"/>
  <c r="AT13834" i="1"/>
  <c r="BA13834" i="1"/>
  <c r="AS13834" i="1"/>
  <c r="AZ13834" i="1"/>
  <c r="AR13834" i="1"/>
  <c r="AY13834" i="1"/>
  <c r="AQ13834" i="1"/>
  <c r="AX13834" i="1"/>
  <c r="AP13834" i="1"/>
  <c r="BF13834" i="1" s="1"/>
  <c r="BH13834" i="1" s="1"/>
  <c r="BI13834" i="1" s="1"/>
  <c r="BE13833" i="1"/>
  <c r="AW13833" i="1"/>
  <c r="BD13833" i="1"/>
  <c r="AV13833" i="1"/>
  <c r="BC13833" i="1"/>
  <c r="AU13833" i="1"/>
  <c r="BB13833" i="1"/>
  <c r="AT13833" i="1"/>
  <c r="BA13833" i="1"/>
  <c r="AS13833" i="1"/>
  <c r="AZ13833" i="1"/>
  <c r="AR13833" i="1"/>
  <c r="AY13833" i="1"/>
  <c r="AQ13833" i="1"/>
  <c r="AX13833" i="1"/>
  <c r="AP13833" i="1"/>
  <c r="BF13833" i="1" s="1"/>
  <c r="BH13833" i="1" s="1"/>
  <c r="BI13833" i="1" s="1"/>
  <c r="BE13832" i="1"/>
  <c r="AW13832" i="1"/>
  <c r="BD13832" i="1"/>
  <c r="AV13832" i="1"/>
  <c r="BC13832" i="1"/>
  <c r="AU13832" i="1"/>
  <c r="BB13832" i="1"/>
  <c r="AT13832" i="1"/>
  <c r="BA13832" i="1"/>
  <c r="AS13832" i="1"/>
  <c r="AZ13832" i="1"/>
  <c r="AR13832" i="1"/>
  <c r="AY13832" i="1"/>
  <c r="AQ13832" i="1"/>
  <c r="AX13832" i="1"/>
  <c r="AP13832" i="1"/>
  <c r="BF13832" i="1" s="1"/>
  <c r="BH13832" i="1" s="1"/>
  <c r="BI13832" i="1" s="1"/>
  <c r="BE13831" i="1"/>
  <c r="AW13831" i="1"/>
  <c r="BD13831" i="1"/>
  <c r="AV13831" i="1"/>
  <c r="BC13831" i="1"/>
  <c r="AU13831" i="1"/>
  <c r="BB13831" i="1"/>
  <c r="AT13831" i="1"/>
  <c r="BA13831" i="1"/>
  <c r="AS13831" i="1"/>
  <c r="AZ13831" i="1"/>
  <c r="AR13831" i="1"/>
  <c r="AY13831" i="1"/>
  <c r="AQ13831" i="1"/>
  <c r="AX13831" i="1"/>
  <c r="AP13831" i="1"/>
  <c r="BF13831" i="1" s="1"/>
  <c r="BH13831" i="1" s="1"/>
  <c r="BI13831" i="1" s="1"/>
  <c r="BE13830" i="1"/>
  <c r="AW13830" i="1"/>
  <c r="BD13830" i="1"/>
  <c r="AV13830" i="1"/>
  <c r="BC13830" i="1"/>
  <c r="AU13830" i="1"/>
  <c r="BB13830" i="1"/>
  <c r="AT13830" i="1"/>
  <c r="BA13830" i="1"/>
  <c r="AS13830" i="1"/>
  <c r="AZ13830" i="1"/>
  <c r="AR13830" i="1"/>
  <c r="AY13830" i="1"/>
  <c r="AQ13830" i="1"/>
  <c r="AX13830" i="1"/>
  <c r="AP13830" i="1"/>
  <c r="BF13830" i="1" s="1"/>
  <c r="BH13830" i="1" s="1"/>
  <c r="BI13830" i="1" s="1"/>
  <c r="BE13829" i="1"/>
  <c r="AW13829" i="1"/>
  <c r="BD13829" i="1"/>
  <c r="AV13829" i="1"/>
  <c r="BC13829" i="1"/>
  <c r="AU13829" i="1"/>
  <c r="BB13829" i="1"/>
  <c r="AT13829" i="1"/>
  <c r="BA13829" i="1"/>
  <c r="AS13829" i="1"/>
  <c r="AZ13829" i="1"/>
  <c r="AR13829" i="1"/>
  <c r="AY13829" i="1"/>
  <c r="AQ13829" i="1"/>
  <c r="AX13829" i="1"/>
  <c r="AP13829" i="1"/>
  <c r="BF13829" i="1" s="1"/>
  <c r="BH13829" i="1" s="1"/>
  <c r="BI13829" i="1" s="1"/>
  <c r="BE13828" i="1"/>
  <c r="AW13828" i="1"/>
  <c r="BD13828" i="1"/>
  <c r="AV13828" i="1"/>
  <c r="BC13828" i="1"/>
  <c r="AU13828" i="1"/>
  <c r="BB13828" i="1"/>
  <c r="AT13828" i="1"/>
  <c r="BA13828" i="1"/>
  <c r="AS13828" i="1"/>
  <c r="AZ13828" i="1"/>
  <c r="AR13828" i="1"/>
  <c r="AY13828" i="1"/>
  <c r="AQ13828" i="1"/>
  <c r="AX13828" i="1"/>
  <c r="AP13828" i="1"/>
  <c r="BF13828" i="1" s="1"/>
  <c r="BH13828" i="1" s="1"/>
  <c r="BI13828" i="1" s="1"/>
  <c r="BE13827" i="1"/>
  <c r="AW13827" i="1"/>
  <c r="BD13827" i="1"/>
  <c r="AV13827" i="1"/>
  <c r="BC13827" i="1"/>
  <c r="AU13827" i="1"/>
  <c r="BB13827" i="1"/>
  <c r="AT13827" i="1"/>
  <c r="BA13827" i="1"/>
  <c r="AS13827" i="1"/>
  <c r="AZ13827" i="1"/>
  <c r="AR13827" i="1"/>
  <c r="AY13827" i="1"/>
  <c r="AQ13827" i="1"/>
  <c r="AX13827" i="1"/>
  <c r="AP13827" i="1"/>
  <c r="BF13827" i="1" s="1"/>
  <c r="BH13827" i="1" s="1"/>
  <c r="BI13827" i="1" s="1"/>
  <c r="BE13826" i="1"/>
  <c r="AW13826" i="1"/>
  <c r="BD13826" i="1"/>
  <c r="AV13826" i="1"/>
  <c r="BC13826" i="1"/>
  <c r="AU13826" i="1"/>
  <c r="BB13826" i="1"/>
  <c r="AT13826" i="1"/>
  <c r="BA13826" i="1"/>
  <c r="AS13826" i="1"/>
  <c r="AZ13826" i="1"/>
  <c r="AR13826" i="1"/>
  <c r="AY13826" i="1"/>
  <c r="AQ13826" i="1"/>
  <c r="AX13826" i="1"/>
  <c r="AP13826" i="1"/>
  <c r="BF13826" i="1" s="1"/>
  <c r="BH13826" i="1" s="1"/>
  <c r="BI13826" i="1" s="1"/>
  <c r="BE13825" i="1"/>
  <c r="AW13825" i="1"/>
  <c r="BD13825" i="1"/>
  <c r="AV13825" i="1"/>
  <c r="BC13825" i="1"/>
  <c r="AU13825" i="1"/>
  <c r="BB13825" i="1"/>
  <c r="AT13825" i="1"/>
  <c r="BA13825" i="1"/>
  <c r="AS13825" i="1"/>
  <c r="AZ13825" i="1"/>
  <c r="AR13825" i="1"/>
  <c r="AY13825" i="1"/>
  <c r="AQ13825" i="1"/>
  <c r="AX13825" i="1"/>
  <c r="AP13825" i="1"/>
  <c r="BF13825" i="1" s="1"/>
  <c r="BH13825" i="1" s="1"/>
  <c r="BI13825" i="1" s="1"/>
  <c r="BE13824" i="1"/>
  <c r="AW13824" i="1"/>
  <c r="BD13824" i="1"/>
  <c r="AV13824" i="1"/>
  <c r="BC13824" i="1"/>
  <c r="AU13824" i="1"/>
  <c r="BB13824" i="1"/>
  <c r="AT13824" i="1"/>
  <c r="BA13824" i="1"/>
  <c r="AS13824" i="1"/>
  <c r="AZ13824" i="1"/>
  <c r="AR13824" i="1"/>
  <c r="AY13824" i="1"/>
  <c r="AQ13824" i="1"/>
  <c r="AX13824" i="1"/>
  <c r="AP13824" i="1"/>
  <c r="BF13824" i="1" s="1"/>
  <c r="BH13824" i="1" s="1"/>
  <c r="BI13824" i="1" s="1"/>
  <c r="BE13823" i="1"/>
  <c r="AW13823" i="1"/>
  <c r="BD13823" i="1"/>
  <c r="AV13823" i="1"/>
  <c r="BC13823" i="1"/>
  <c r="AU13823" i="1"/>
  <c r="BB13823" i="1"/>
  <c r="AT13823" i="1"/>
  <c r="BA13823" i="1"/>
  <c r="AS13823" i="1"/>
  <c r="AZ13823" i="1"/>
  <c r="AR13823" i="1"/>
  <c r="AY13823" i="1"/>
  <c r="AQ13823" i="1"/>
  <c r="AX13823" i="1"/>
  <c r="AP13823" i="1"/>
  <c r="BF13823" i="1" s="1"/>
  <c r="BH13823" i="1" s="1"/>
  <c r="BI13823" i="1" s="1"/>
  <c r="BE13822" i="1"/>
  <c r="AW13822" i="1"/>
  <c r="BD13822" i="1"/>
  <c r="AV13822" i="1"/>
  <c r="BC13822" i="1"/>
  <c r="AU13822" i="1"/>
  <c r="BB13822" i="1"/>
  <c r="AT13822" i="1"/>
  <c r="BA13822" i="1"/>
  <c r="AS13822" i="1"/>
  <c r="AZ13822" i="1"/>
  <c r="AR13822" i="1"/>
  <c r="AY13822" i="1"/>
  <c r="AQ13822" i="1"/>
  <c r="AX13822" i="1"/>
  <c r="AP13822" i="1"/>
  <c r="BF13822" i="1" s="1"/>
  <c r="BH13822" i="1" s="1"/>
  <c r="BI13822" i="1" s="1"/>
  <c r="BE13821" i="1"/>
  <c r="AW13821" i="1"/>
  <c r="BD13821" i="1"/>
  <c r="AV13821" i="1"/>
  <c r="BC13821" i="1"/>
  <c r="AU13821" i="1"/>
  <c r="BB13821" i="1"/>
  <c r="AT13821" i="1"/>
  <c r="BA13821" i="1"/>
  <c r="AS13821" i="1"/>
  <c r="AZ13821" i="1"/>
  <c r="AR13821" i="1"/>
  <c r="AY13821" i="1"/>
  <c r="AQ13821" i="1"/>
  <c r="AX13821" i="1"/>
  <c r="AP13821" i="1"/>
  <c r="BF13821" i="1" s="1"/>
  <c r="BH13821" i="1" s="1"/>
  <c r="BI13821" i="1" s="1"/>
  <c r="BE13820" i="1"/>
  <c r="AW13820" i="1"/>
  <c r="BD13820" i="1"/>
  <c r="AV13820" i="1"/>
  <c r="BC13820" i="1"/>
  <c r="AU13820" i="1"/>
  <c r="BB13820" i="1"/>
  <c r="AT13820" i="1"/>
  <c r="BA13820" i="1"/>
  <c r="AS13820" i="1"/>
  <c r="AZ13820" i="1"/>
  <c r="AR13820" i="1"/>
  <c r="AY13820" i="1"/>
  <c r="AQ13820" i="1"/>
  <c r="AX13820" i="1"/>
  <c r="AP13820" i="1"/>
  <c r="BF13820" i="1" s="1"/>
  <c r="BH13820" i="1" s="1"/>
  <c r="BI13820" i="1" s="1"/>
  <c r="BE13819" i="1"/>
  <c r="AW13819" i="1"/>
  <c r="BD13819" i="1"/>
  <c r="AV13819" i="1"/>
  <c r="BC13819" i="1"/>
  <c r="AU13819" i="1"/>
  <c r="BB13819" i="1"/>
  <c r="AT13819" i="1"/>
  <c r="BA13819" i="1"/>
  <c r="AS13819" i="1"/>
  <c r="AZ13819" i="1"/>
  <c r="AR13819" i="1"/>
  <c r="AY13819" i="1"/>
  <c r="AQ13819" i="1"/>
  <c r="AX13819" i="1"/>
  <c r="AP13819" i="1"/>
  <c r="BF13819" i="1" s="1"/>
  <c r="BH13819" i="1" s="1"/>
  <c r="BI13819" i="1" s="1"/>
  <c r="BE13818" i="1"/>
  <c r="AW13818" i="1"/>
  <c r="BD13818" i="1"/>
  <c r="AV13818" i="1"/>
  <c r="BC13818" i="1"/>
  <c r="AU13818" i="1"/>
  <c r="BB13818" i="1"/>
  <c r="AT13818" i="1"/>
  <c r="BA13818" i="1"/>
  <c r="AS13818" i="1"/>
  <c r="AZ13818" i="1"/>
  <c r="AR13818" i="1"/>
  <c r="AY13818" i="1"/>
  <c r="AQ13818" i="1"/>
  <c r="AX13818" i="1"/>
  <c r="AP13818" i="1"/>
  <c r="BF13818" i="1" s="1"/>
  <c r="BH13818" i="1" s="1"/>
  <c r="BI13818" i="1" s="1"/>
  <c r="BE13817" i="1"/>
  <c r="AW13817" i="1"/>
  <c r="BD13817" i="1"/>
  <c r="AV13817" i="1"/>
  <c r="BC13817" i="1"/>
  <c r="AU13817" i="1"/>
  <c r="BB13817" i="1"/>
  <c r="AT13817" i="1"/>
  <c r="BA13817" i="1"/>
  <c r="AS13817" i="1"/>
  <c r="AZ13817" i="1"/>
  <c r="AR13817" i="1"/>
  <c r="AY13817" i="1"/>
  <c r="AQ13817" i="1"/>
  <c r="AX13817" i="1"/>
  <c r="AP13817" i="1"/>
  <c r="BF13817" i="1" s="1"/>
  <c r="BH13817" i="1" s="1"/>
  <c r="BI13817" i="1" s="1"/>
  <c r="BE13816" i="1"/>
  <c r="AW13816" i="1"/>
  <c r="BD13816" i="1"/>
  <c r="AV13816" i="1"/>
  <c r="BC13816" i="1"/>
  <c r="AU13816" i="1"/>
  <c r="BB13816" i="1"/>
  <c r="AT13816" i="1"/>
  <c r="BA13816" i="1"/>
  <c r="AS13816" i="1"/>
  <c r="AZ13816" i="1"/>
  <c r="AR13816" i="1"/>
  <c r="AY13816" i="1"/>
  <c r="AQ13816" i="1"/>
  <c r="AX13816" i="1"/>
  <c r="AP13816" i="1"/>
  <c r="BF13816" i="1" s="1"/>
  <c r="BH13816" i="1" s="1"/>
  <c r="BI13816" i="1" s="1"/>
  <c r="BE13815" i="1"/>
  <c r="AW13815" i="1"/>
  <c r="BD13815" i="1"/>
  <c r="AV13815" i="1"/>
  <c r="BC13815" i="1"/>
  <c r="AU13815" i="1"/>
  <c r="BB13815" i="1"/>
  <c r="AT13815" i="1"/>
  <c r="BA13815" i="1"/>
  <c r="AS13815" i="1"/>
  <c r="AZ13815" i="1"/>
  <c r="AR13815" i="1"/>
  <c r="AY13815" i="1"/>
  <c r="AQ13815" i="1"/>
  <c r="AX13815" i="1"/>
  <c r="AP13815" i="1"/>
  <c r="BF13815" i="1" s="1"/>
  <c r="BH13815" i="1" s="1"/>
  <c r="BI13815" i="1" s="1"/>
  <c r="BE13814" i="1"/>
  <c r="AW13814" i="1"/>
  <c r="BD13814" i="1"/>
  <c r="AV13814" i="1"/>
  <c r="BC13814" i="1"/>
  <c r="AU13814" i="1"/>
  <c r="BB13814" i="1"/>
  <c r="AT13814" i="1"/>
  <c r="BA13814" i="1"/>
  <c r="AS13814" i="1"/>
  <c r="AZ13814" i="1"/>
  <c r="AR13814" i="1"/>
  <c r="AY13814" i="1"/>
  <c r="AQ13814" i="1"/>
  <c r="AX13814" i="1"/>
  <c r="AP13814" i="1"/>
  <c r="BF13814" i="1" s="1"/>
  <c r="BH13814" i="1" s="1"/>
  <c r="BI13814" i="1" s="1"/>
  <c r="BE13813" i="1"/>
  <c r="AW13813" i="1"/>
  <c r="BD13813" i="1"/>
  <c r="AV13813" i="1"/>
  <c r="BC13813" i="1"/>
  <c r="AU13813" i="1"/>
  <c r="BB13813" i="1"/>
  <c r="AT13813" i="1"/>
  <c r="BA13813" i="1"/>
  <c r="AS13813" i="1"/>
  <c r="AZ13813" i="1"/>
  <c r="AR13813" i="1"/>
  <c r="AY13813" i="1"/>
  <c r="AQ13813" i="1"/>
  <c r="AX13813" i="1"/>
  <c r="AP13813" i="1"/>
  <c r="BF13813" i="1" s="1"/>
  <c r="BH13813" i="1" s="1"/>
  <c r="BI13813" i="1" s="1"/>
  <c r="BE13812" i="1"/>
  <c r="AW13812" i="1"/>
  <c r="BD13812" i="1"/>
  <c r="AV13812" i="1"/>
  <c r="BC13812" i="1"/>
  <c r="AU13812" i="1"/>
  <c r="BB13812" i="1"/>
  <c r="AT13812" i="1"/>
  <c r="BA13812" i="1"/>
  <c r="AS13812" i="1"/>
  <c r="AZ13812" i="1"/>
  <c r="AR13812" i="1"/>
  <c r="AY13812" i="1"/>
  <c r="AQ13812" i="1"/>
  <c r="AX13812" i="1"/>
  <c r="AP13812" i="1"/>
  <c r="BF13812" i="1" s="1"/>
  <c r="BH13812" i="1" s="1"/>
  <c r="BI13812" i="1" s="1"/>
  <c r="BE13811" i="1"/>
  <c r="AW13811" i="1"/>
  <c r="BD13811" i="1"/>
  <c r="AV13811" i="1"/>
  <c r="BC13811" i="1"/>
  <c r="AU13811" i="1"/>
  <c r="BB13811" i="1"/>
  <c r="AT13811" i="1"/>
  <c r="BA13811" i="1"/>
  <c r="AS13811" i="1"/>
  <c r="AZ13811" i="1"/>
  <c r="AR13811" i="1"/>
  <c r="AY13811" i="1"/>
  <c r="AQ13811" i="1"/>
  <c r="AX13811" i="1"/>
  <c r="AP13811" i="1"/>
  <c r="BF13811" i="1" s="1"/>
  <c r="BH13811" i="1" s="1"/>
  <c r="BI13811" i="1" s="1"/>
  <c r="BE13810" i="1"/>
  <c r="AW13810" i="1"/>
  <c r="BD13810" i="1"/>
  <c r="AV13810" i="1"/>
  <c r="BC13810" i="1"/>
  <c r="AU13810" i="1"/>
  <c r="BB13810" i="1"/>
  <c r="AT13810" i="1"/>
  <c r="BA13810" i="1"/>
  <c r="AS13810" i="1"/>
  <c r="AZ13810" i="1"/>
  <c r="AR13810" i="1"/>
  <c r="AY13810" i="1"/>
  <c r="AQ13810" i="1"/>
  <c r="AX13810" i="1"/>
  <c r="AP13810" i="1"/>
  <c r="BF13810" i="1" s="1"/>
  <c r="BH13810" i="1" s="1"/>
  <c r="BI13810" i="1" s="1"/>
  <c r="BE13809" i="1"/>
  <c r="AW13809" i="1"/>
  <c r="BD13809" i="1"/>
  <c r="AV13809" i="1"/>
  <c r="BC13809" i="1"/>
  <c r="AU13809" i="1"/>
  <c r="BB13809" i="1"/>
  <c r="AT13809" i="1"/>
  <c r="BA13809" i="1"/>
  <c r="AS13809" i="1"/>
  <c r="AZ13809" i="1"/>
  <c r="AR13809" i="1"/>
  <c r="AY13809" i="1"/>
  <c r="AQ13809" i="1"/>
  <c r="AX13809" i="1"/>
  <c r="AP13809" i="1"/>
  <c r="BF13809" i="1" s="1"/>
  <c r="BH13809" i="1" s="1"/>
  <c r="BI13809" i="1" s="1"/>
  <c r="BE13808" i="1"/>
  <c r="AW13808" i="1"/>
  <c r="BD13808" i="1"/>
  <c r="AV13808" i="1"/>
  <c r="BC13808" i="1"/>
  <c r="AU13808" i="1"/>
  <c r="BB13808" i="1"/>
  <c r="AT13808" i="1"/>
  <c r="BA13808" i="1"/>
  <c r="AS13808" i="1"/>
  <c r="AZ13808" i="1"/>
  <c r="AR13808" i="1"/>
  <c r="AY13808" i="1"/>
  <c r="AQ13808" i="1"/>
  <c r="AX13808" i="1"/>
  <c r="AP13808" i="1"/>
  <c r="BF13808" i="1" s="1"/>
  <c r="BH13808" i="1" s="1"/>
  <c r="BI13808" i="1" s="1"/>
  <c r="BE13807" i="1"/>
  <c r="AW13807" i="1"/>
  <c r="BD13807" i="1"/>
  <c r="AV13807" i="1"/>
  <c r="BC13807" i="1"/>
  <c r="AU13807" i="1"/>
  <c r="BB13807" i="1"/>
  <c r="AT13807" i="1"/>
  <c r="BA13807" i="1"/>
  <c r="AS13807" i="1"/>
  <c r="AZ13807" i="1"/>
  <c r="AR13807" i="1"/>
  <c r="AY13807" i="1"/>
  <c r="AQ13807" i="1"/>
  <c r="AX13807" i="1"/>
  <c r="AP13807" i="1"/>
  <c r="BF13807" i="1" s="1"/>
  <c r="BH13807" i="1" s="1"/>
  <c r="BI13807" i="1" s="1"/>
  <c r="BE13806" i="1"/>
  <c r="AW13806" i="1"/>
  <c r="BD13806" i="1"/>
  <c r="AV13806" i="1"/>
  <c r="BC13806" i="1"/>
  <c r="AU13806" i="1"/>
  <c r="BB13806" i="1"/>
  <c r="AT13806" i="1"/>
  <c r="BA13806" i="1"/>
  <c r="AS13806" i="1"/>
  <c r="AZ13806" i="1"/>
  <c r="AR13806" i="1"/>
  <c r="AY13806" i="1"/>
  <c r="AQ13806" i="1"/>
  <c r="AX13806" i="1"/>
  <c r="AP13806" i="1"/>
  <c r="BF13806" i="1" s="1"/>
  <c r="BH13806" i="1" s="1"/>
  <c r="BI13806" i="1" s="1"/>
  <c r="BE13805" i="1"/>
  <c r="AW13805" i="1"/>
  <c r="BD13805" i="1"/>
  <c r="AV13805" i="1"/>
  <c r="BC13805" i="1"/>
  <c r="AU13805" i="1"/>
  <c r="BB13805" i="1"/>
  <c r="AT13805" i="1"/>
  <c r="BA13805" i="1"/>
  <c r="AS13805" i="1"/>
  <c r="AZ13805" i="1"/>
  <c r="AR13805" i="1"/>
  <c r="AY13805" i="1"/>
  <c r="AQ13805" i="1"/>
  <c r="AX13805" i="1"/>
  <c r="AP13805" i="1"/>
  <c r="BF13805" i="1" s="1"/>
  <c r="BH13805" i="1" s="1"/>
  <c r="BI13805" i="1" s="1"/>
  <c r="BE13804" i="1"/>
  <c r="AW13804" i="1"/>
  <c r="BD13804" i="1"/>
  <c r="AV13804" i="1"/>
  <c r="BC13804" i="1"/>
  <c r="AU13804" i="1"/>
  <c r="BB13804" i="1"/>
  <c r="AT13804" i="1"/>
  <c r="BA13804" i="1"/>
  <c r="AS13804" i="1"/>
  <c r="AZ13804" i="1"/>
  <c r="AR13804" i="1"/>
  <c r="AY13804" i="1"/>
  <c r="AQ13804" i="1"/>
  <c r="AX13804" i="1"/>
  <c r="AP13804" i="1"/>
  <c r="BF13804" i="1" s="1"/>
  <c r="BH13804" i="1" s="1"/>
  <c r="BI13804" i="1" s="1"/>
  <c r="BE13803" i="1"/>
  <c r="AW13803" i="1"/>
  <c r="BD13803" i="1"/>
  <c r="AV13803" i="1"/>
  <c r="BC13803" i="1"/>
  <c r="AU13803" i="1"/>
  <c r="BB13803" i="1"/>
  <c r="AT13803" i="1"/>
  <c r="BA13803" i="1"/>
  <c r="AS13803" i="1"/>
  <c r="AZ13803" i="1"/>
  <c r="AR13803" i="1"/>
  <c r="AY13803" i="1"/>
  <c r="AQ13803" i="1"/>
  <c r="AX13803" i="1"/>
  <c r="AP13803" i="1"/>
  <c r="BF13803" i="1" s="1"/>
  <c r="BH13803" i="1" s="1"/>
  <c r="BI13803" i="1" s="1"/>
  <c r="BE13802" i="1"/>
  <c r="AW13802" i="1"/>
  <c r="BD13802" i="1"/>
  <c r="AV13802" i="1"/>
  <c r="BC13802" i="1"/>
  <c r="AU13802" i="1"/>
  <c r="BB13802" i="1"/>
  <c r="AT13802" i="1"/>
  <c r="BA13802" i="1"/>
  <c r="AS13802" i="1"/>
  <c r="AZ13802" i="1"/>
  <c r="AR13802" i="1"/>
  <c r="AY13802" i="1"/>
  <c r="AQ13802" i="1"/>
  <c r="AX13802" i="1"/>
  <c r="AP13802" i="1"/>
  <c r="BF13802" i="1" s="1"/>
  <c r="BH13802" i="1" s="1"/>
  <c r="BI13802" i="1" s="1"/>
  <c r="BE13801" i="1"/>
  <c r="AW13801" i="1"/>
  <c r="BD13801" i="1"/>
  <c r="AV13801" i="1"/>
  <c r="BC13801" i="1"/>
  <c r="AU13801" i="1"/>
  <c r="BB13801" i="1"/>
  <c r="AT13801" i="1"/>
  <c r="BA13801" i="1"/>
  <c r="AS13801" i="1"/>
  <c r="AZ13801" i="1"/>
  <c r="AR13801" i="1"/>
  <c r="AY13801" i="1"/>
  <c r="AQ13801" i="1"/>
  <c r="AX13801" i="1"/>
  <c r="AP13801" i="1"/>
  <c r="BF13801" i="1" s="1"/>
  <c r="BH13801" i="1" s="1"/>
  <c r="BI13801" i="1" s="1"/>
  <c r="BE13800" i="1"/>
  <c r="AW13800" i="1"/>
  <c r="BD13800" i="1"/>
  <c r="AV13800" i="1"/>
  <c r="BC13800" i="1"/>
  <c r="AU13800" i="1"/>
  <c r="BB13800" i="1"/>
  <c r="AT13800" i="1"/>
  <c r="BA13800" i="1"/>
  <c r="AS13800" i="1"/>
  <c r="AZ13800" i="1"/>
  <c r="AR13800" i="1"/>
  <c r="AY13800" i="1"/>
  <c r="AQ13800" i="1"/>
  <c r="AX13800" i="1"/>
  <c r="AP13800" i="1"/>
  <c r="BF13800" i="1" s="1"/>
  <c r="BH13800" i="1" s="1"/>
  <c r="BI13800" i="1" s="1"/>
  <c r="BE13799" i="1"/>
  <c r="AW13799" i="1"/>
  <c r="BD13799" i="1"/>
  <c r="AV13799" i="1"/>
  <c r="BC13799" i="1"/>
  <c r="AU13799" i="1"/>
  <c r="BB13799" i="1"/>
  <c r="AT13799" i="1"/>
  <c r="BA13799" i="1"/>
  <c r="AS13799" i="1"/>
  <c r="AZ13799" i="1"/>
  <c r="AR13799" i="1"/>
  <c r="AY13799" i="1"/>
  <c r="AQ13799" i="1"/>
  <c r="AX13799" i="1"/>
  <c r="AP13799" i="1"/>
  <c r="BF13799" i="1" s="1"/>
  <c r="BH13799" i="1" s="1"/>
  <c r="BI13799" i="1" s="1"/>
  <c r="BE13798" i="1"/>
  <c r="AW13798" i="1"/>
  <c r="BD13798" i="1"/>
  <c r="AV13798" i="1"/>
  <c r="BC13798" i="1"/>
  <c r="AU13798" i="1"/>
  <c r="BB13798" i="1"/>
  <c r="AT13798" i="1"/>
  <c r="BA13798" i="1"/>
  <c r="AS13798" i="1"/>
  <c r="AZ13798" i="1"/>
  <c r="AR13798" i="1"/>
  <c r="AY13798" i="1"/>
  <c r="AQ13798" i="1"/>
  <c r="AX13798" i="1"/>
  <c r="AP13798" i="1"/>
  <c r="BF13798" i="1" s="1"/>
  <c r="BH13798" i="1" s="1"/>
  <c r="BI13798" i="1" s="1"/>
  <c r="BE13797" i="1"/>
  <c r="AW13797" i="1"/>
  <c r="BD13797" i="1"/>
  <c r="AV13797" i="1"/>
  <c r="BC13797" i="1"/>
  <c r="AU13797" i="1"/>
  <c r="BB13797" i="1"/>
  <c r="AT13797" i="1"/>
  <c r="BA13797" i="1"/>
  <c r="AS13797" i="1"/>
  <c r="AZ13797" i="1"/>
  <c r="AR13797" i="1"/>
  <c r="AY13797" i="1"/>
  <c r="AQ13797" i="1"/>
  <c r="AX13797" i="1"/>
  <c r="AP13797" i="1"/>
  <c r="BF13797" i="1" s="1"/>
  <c r="BH13797" i="1" s="1"/>
  <c r="BI13797" i="1" s="1"/>
  <c r="BE13796" i="1"/>
  <c r="AW13796" i="1"/>
  <c r="BD13796" i="1"/>
  <c r="AV13796" i="1"/>
  <c r="BC13796" i="1"/>
  <c r="AU13796" i="1"/>
  <c r="BB13796" i="1"/>
  <c r="AT13796" i="1"/>
  <c r="BA13796" i="1"/>
  <c r="AS13796" i="1"/>
  <c r="AZ13796" i="1"/>
  <c r="AR13796" i="1"/>
  <c r="AY13796" i="1"/>
  <c r="AQ13796" i="1"/>
  <c r="AX13796" i="1"/>
  <c r="AP13796" i="1"/>
  <c r="BF13796" i="1" s="1"/>
  <c r="BH13796" i="1" s="1"/>
  <c r="BI13796" i="1" s="1"/>
  <c r="BE13795" i="1"/>
  <c r="AW13795" i="1"/>
  <c r="BD13795" i="1"/>
  <c r="AV13795" i="1"/>
  <c r="BC13795" i="1"/>
  <c r="AU13795" i="1"/>
  <c r="BB13795" i="1"/>
  <c r="AT13795" i="1"/>
  <c r="BA13795" i="1"/>
  <c r="AS13795" i="1"/>
  <c r="AZ13795" i="1"/>
  <c r="AR13795" i="1"/>
  <c r="AY13795" i="1"/>
  <c r="AQ13795" i="1"/>
  <c r="AX13795" i="1"/>
  <c r="AP13795" i="1"/>
  <c r="BF13795" i="1" s="1"/>
  <c r="BH13795" i="1" s="1"/>
  <c r="BI13795" i="1" s="1"/>
  <c r="BE13794" i="1"/>
  <c r="AW13794" i="1"/>
  <c r="BD13794" i="1"/>
  <c r="AV13794" i="1"/>
  <c r="BC13794" i="1"/>
  <c r="AU13794" i="1"/>
  <c r="BB13794" i="1"/>
  <c r="AT13794" i="1"/>
  <c r="BA13794" i="1"/>
  <c r="AS13794" i="1"/>
  <c r="AZ13794" i="1"/>
  <c r="AR13794" i="1"/>
  <c r="AY13794" i="1"/>
  <c r="AQ13794" i="1"/>
  <c r="AX13794" i="1"/>
  <c r="AP13794" i="1"/>
  <c r="BF13794" i="1" s="1"/>
  <c r="BH13794" i="1" s="1"/>
  <c r="BI13794" i="1" s="1"/>
  <c r="BE13793" i="1"/>
  <c r="AW13793" i="1"/>
  <c r="BD13793" i="1"/>
  <c r="AV13793" i="1"/>
  <c r="BC13793" i="1"/>
  <c r="AU13793" i="1"/>
  <c r="BB13793" i="1"/>
  <c r="AT13793" i="1"/>
  <c r="BA13793" i="1"/>
  <c r="AS13793" i="1"/>
  <c r="AZ13793" i="1"/>
  <c r="AR13793" i="1"/>
  <c r="AY13793" i="1"/>
  <c r="AQ13793" i="1"/>
  <c r="AX13793" i="1"/>
  <c r="AP13793" i="1"/>
  <c r="BF13793" i="1" s="1"/>
  <c r="BH13793" i="1" s="1"/>
  <c r="BI13793" i="1" s="1"/>
  <c r="BE13792" i="1"/>
  <c r="AW13792" i="1"/>
  <c r="BD13792" i="1"/>
  <c r="AV13792" i="1"/>
  <c r="BC13792" i="1"/>
  <c r="AU13792" i="1"/>
  <c r="BB13792" i="1"/>
  <c r="AT13792" i="1"/>
  <c r="BA13792" i="1"/>
  <c r="AS13792" i="1"/>
  <c r="AZ13792" i="1"/>
  <c r="AR13792" i="1"/>
  <c r="AY13792" i="1"/>
  <c r="AQ13792" i="1"/>
  <c r="AX13792" i="1"/>
  <c r="AP13792" i="1"/>
  <c r="BF13792" i="1" s="1"/>
  <c r="BH13792" i="1" s="1"/>
  <c r="BI13792" i="1" s="1"/>
  <c r="BE13791" i="1"/>
  <c r="AW13791" i="1"/>
  <c r="BD13791" i="1"/>
  <c r="AV13791" i="1"/>
  <c r="BC13791" i="1"/>
  <c r="AU13791" i="1"/>
  <c r="BB13791" i="1"/>
  <c r="AT13791" i="1"/>
  <c r="BA13791" i="1"/>
  <c r="AS13791" i="1"/>
  <c r="AZ13791" i="1"/>
  <c r="AR13791" i="1"/>
  <c r="AY13791" i="1"/>
  <c r="AQ13791" i="1"/>
  <c r="AX13791" i="1"/>
  <c r="AP13791" i="1"/>
  <c r="BF13791" i="1" s="1"/>
  <c r="BH13791" i="1" s="1"/>
  <c r="BI13791" i="1" s="1"/>
  <c r="BE13790" i="1"/>
  <c r="AW13790" i="1"/>
  <c r="BD13790" i="1"/>
  <c r="AV13790" i="1"/>
  <c r="BC13790" i="1"/>
  <c r="AU13790" i="1"/>
  <c r="BB13790" i="1"/>
  <c r="AT13790" i="1"/>
  <c r="BA13790" i="1"/>
  <c r="AS13790" i="1"/>
  <c r="AZ13790" i="1"/>
  <c r="AR13790" i="1"/>
  <c r="AY13790" i="1"/>
  <c r="AQ13790" i="1"/>
  <c r="AX13790" i="1"/>
  <c r="AP13790" i="1"/>
  <c r="BF13790" i="1" s="1"/>
  <c r="BH13790" i="1" s="1"/>
  <c r="BI13790" i="1" s="1"/>
  <c r="BE13789" i="1"/>
  <c r="AW13789" i="1"/>
  <c r="BD13789" i="1"/>
  <c r="AV13789" i="1"/>
  <c r="BC13789" i="1"/>
  <c r="AU13789" i="1"/>
  <c r="BB13789" i="1"/>
  <c r="AT13789" i="1"/>
  <c r="BA13789" i="1"/>
  <c r="AS13789" i="1"/>
  <c r="AZ13789" i="1"/>
  <c r="AR13789" i="1"/>
  <c r="AY13789" i="1"/>
  <c r="AQ13789" i="1"/>
  <c r="AX13789" i="1"/>
  <c r="AP13789" i="1"/>
  <c r="BF13789" i="1" s="1"/>
  <c r="BH13789" i="1" s="1"/>
  <c r="BI13789" i="1" s="1"/>
  <c r="BE13788" i="1"/>
  <c r="AW13788" i="1"/>
  <c r="BD13788" i="1"/>
  <c r="AV13788" i="1"/>
  <c r="BC13788" i="1"/>
  <c r="AU13788" i="1"/>
  <c r="BB13788" i="1"/>
  <c r="AT13788" i="1"/>
  <c r="BA13788" i="1"/>
  <c r="AS13788" i="1"/>
  <c r="AZ13788" i="1"/>
  <c r="AR13788" i="1"/>
  <c r="AY13788" i="1"/>
  <c r="AQ13788" i="1"/>
  <c r="AX13788" i="1"/>
  <c r="AP13788" i="1"/>
  <c r="BF13788" i="1" s="1"/>
  <c r="BH13788" i="1" s="1"/>
  <c r="BI13788" i="1" s="1"/>
  <c r="BE13787" i="1"/>
  <c r="AW13787" i="1"/>
  <c r="BD13787" i="1"/>
  <c r="AV13787" i="1"/>
  <c r="BC13787" i="1"/>
  <c r="AU13787" i="1"/>
  <c r="BB13787" i="1"/>
  <c r="AT13787" i="1"/>
  <c r="BA13787" i="1"/>
  <c r="AS13787" i="1"/>
  <c r="AZ13787" i="1"/>
  <c r="AR13787" i="1"/>
  <c r="AY13787" i="1"/>
  <c r="AQ13787" i="1"/>
  <c r="AX13787" i="1"/>
  <c r="AP13787" i="1"/>
  <c r="BF13787" i="1" s="1"/>
  <c r="BH13787" i="1" s="1"/>
  <c r="BI13787" i="1" s="1"/>
  <c r="BE13786" i="1"/>
  <c r="AW13786" i="1"/>
  <c r="BD13786" i="1"/>
  <c r="AV13786" i="1"/>
  <c r="BC13786" i="1"/>
  <c r="AU13786" i="1"/>
  <c r="BB13786" i="1"/>
  <c r="AT13786" i="1"/>
  <c r="BA13786" i="1"/>
  <c r="AS13786" i="1"/>
  <c r="AZ13786" i="1"/>
  <c r="AR13786" i="1"/>
  <c r="AY13786" i="1"/>
  <c r="AQ13786" i="1"/>
  <c r="AX13786" i="1"/>
  <c r="AP13786" i="1"/>
  <c r="BF13786" i="1" s="1"/>
  <c r="BH13786" i="1" s="1"/>
  <c r="BI13786" i="1" s="1"/>
  <c r="BE13785" i="1"/>
  <c r="AW13785" i="1"/>
  <c r="BD13785" i="1"/>
  <c r="AV13785" i="1"/>
  <c r="BC13785" i="1"/>
  <c r="AU13785" i="1"/>
  <c r="BB13785" i="1"/>
  <c r="AT13785" i="1"/>
  <c r="BA13785" i="1"/>
  <c r="AS13785" i="1"/>
  <c r="AZ13785" i="1"/>
  <c r="AR13785" i="1"/>
  <c r="AY13785" i="1"/>
  <c r="AQ13785" i="1"/>
  <c r="AX13785" i="1"/>
  <c r="AP13785" i="1"/>
  <c r="BF13785" i="1" s="1"/>
  <c r="BH13785" i="1" s="1"/>
  <c r="BI13785" i="1" s="1"/>
  <c r="BE13784" i="1"/>
  <c r="AW13784" i="1"/>
  <c r="BD13784" i="1"/>
  <c r="AV13784" i="1"/>
  <c r="BC13784" i="1"/>
  <c r="AU13784" i="1"/>
  <c r="BB13784" i="1"/>
  <c r="AT13784" i="1"/>
  <c r="BA13784" i="1"/>
  <c r="AS13784" i="1"/>
  <c r="AZ13784" i="1"/>
  <c r="AR13784" i="1"/>
  <c r="AY13784" i="1"/>
  <c r="AQ13784" i="1"/>
  <c r="AX13784" i="1"/>
  <c r="AP13784" i="1"/>
  <c r="BF13784" i="1" s="1"/>
  <c r="BH13784" i="1" s="1"/>
  <c r="BI13784" i="1" s="1"/>
  <c r="BE13783" i="1"/>
  <c r="AW13783" i="1"/>
  <c r="BD13783" i="1"/>
  <c r="AV13783" i="1"/>
  <c r="BC13783" i="1"/>
  <c r="AU13783" i="1"/>
  <c r="BB13783" i="1"/>
  <c r="AT13783" i="1"/>
  <c r="BA13783" i="1"/>
  <c r="AS13783" i="1"/>
  <c r="AZ13783" i="1"/>
  <c r="AR13783" i="1"/>
  <c r="AY13783" i="1"/>
  <c r="AQ13783" i="1"/>
  <c r="AX13783" i="1"/>
  <c r="AP13783" i="1"/>
  <c r="BF13783" i="1" s="1"/>
  <c r="BH13783" i="1" s="1"/>
  <c r="BI13783" i="1" s="1"/>
  <c r="BE13782" i="1"/>
  <c r="AW13782" i="1"/>
  <c r="BD13782" i="1"/>
  <c r="AV13782" i="1"/>
  <c r="BC13782" i="1"/>
  <c r="AU13782" i="1"/>
  <c r="BB13782" i="1"/>
  <c r="AT13782" i="1"/>
  <c r="BA13782" i="1"/>
  <c r="AS13782" i="1"/>
  <c r="AZ13782" i="1"/>
  <c r="AR13782" i="1"/>
  <c r="AY13782" i="1"/>
  <c r="AQ13782" i="1"/>
  <c r="AX13782" i="1"/>
  <c r="AP13782" i="1"/>
  <c r="BF13782" i="1" s="1"/>
  <c r="BH13782" i="1" s="1"/>
  <c r="BI13782" i="1" s="1"/>
  <c r="BE13781" i="1"/>
  <c r="AW13781" i="1"/>
  <c r="BD13781" i="1"/>
  <c r="AV13781" i="1"/>
  <c r="BC13781" i="1"/>
  <c r="AU13781" i="1"/>
  <c r="BB13781" i="1"/>
  <c r="AT13781" i="1"/>
  <c r="BA13781" i="1"/>
  <c r="AS13781" i="1"/>
  <c r="AZ13781" i="1"/>
  <c r="AR13781" i="1"/>
  <c r="AY13781" i="1"/>
  <c r="AQ13781" i="1"/>
  <c r="AX13781" i="1"/>
  <c r="AP13781" i="1"/>
  <c r="BF13781" i="1" s="1"/>
  <c r="BH13781" i="1" s="1"/>
  <c r="BI13781" i="1" s="1"/>
  <c r="BE13780" i="1"/>
  <c r="AW13780" i="1"/>
  <c r="BD13780" i="1"/>
  <c r="AV13780" i="1"/>
  <c r="BC13780" i="1"/>
  <c r="AU13780" i="1"/>
  <c r="BB13780" i="1"/>
  <c r="AT13780" i="1"/>
  <c r="BA13780" i="1"/>
  <c r="AS13780" i="1"/>
  <c r="AZ13780" i="1"/>
  <c r="AR13780" i="1"/>
  <c r="AY13780" i="1"/>
  <c r="AQ13780" i="1"/>
  <c r="AX13780" i="1"/>
  <c r="AP13780" i="1"/>
  <c r="BF13780" i="1" s="1"/>
  <c r="BH13780" i="1" s="1"/>
  <c r="BI13780" i="1" s="1"/>
  <c r="BE13779" i="1"/>
  <c r="AW13779" i="1"/>
  <c r="BD13779" i="1"/>
  <c r="AV13779" i="1"/>
  <c r="BC13779" i="1"/>
  <c r="AU13779" i="1"/>
  <c r="BB13779" i="1"/>
  <c r="AT13779" i="1"/>
  <c r="BA13779" i="1"/>
  <c r="AS13779" i="1"/>
  <c r="AZ13779" i="1"/>
  <c r="AR13779" i="1"/>
  <c r="AY13779" i="1"/>
  <c r="AQ13779" i="1"/>
  <c r="AX13779" i="1"/>
  <c r="AP13779" i="1"/>
  <c r="BF13779" i="1" s="1"/>
  <c r="BH13779" i="1" s="1"/>
  <c r="BI13779" i="1" s="1"/>
  <c r="BE13778" i="1"/>
  <c r="AW13778" i="1"/>
  <c r="BD13778" i="1"/>
  <c r="AV13778" i="1"/>
  <c r="BC13778" i="1"/>
  <c r="AU13778" i="1"/>
  <c r="BB13778" i="1"/>
  <c r="AT13778" i="1"/>
  <c r="BA13778" i="1"/>
  <c r="AS13778" i="1"/>
  <c r="AZ13778" i="1"/>
  <c r="AR13778" i="1"/>
  <c r="AY13778" i="1"/>
  <c r="AQ13778" i="1"/>
  <c r="AX13778" i="1"/>
  <c r="AP13778" i="1"/>
  <c r="BF13778" i="1" s="1"/>
  <c r="BH13778" i="1" s="1"/>
  <c r="BI13778" i="1" s="1"/>
  <c r="BE13777" i="1"/>
  <c r="AW13777" i="1"/>
  <c r="BD13777" i="1"/>
  <c r="AV13777" i="1"/>
  <c r="BC13777" i="1"/>
  <c r="AU13777" i="1"/>
  <c r="BB13777" i="1"/>
  <c r="AT13777" i="1"/>
  <c r="BA13777" i="1"/>
  <c r="AS13777" i="1"/>
  <c r="AZ13777" i="1"/>
  <c r="AR13777" i="1"/>
  <c r="AY13777" i="1"/>
  <c r="AQ13777" i="1"/>
  <c r="AX13777" i="1"/>
  <c r="AP13777" i="1"/>
  <c r="BF13777" i="1" s="1"/>
  <c r="BH13777" i="1" s="1"/>
  <c r="BI13777" i="1" s="1"/>
  <c r="BE13776" i="1"/>
  <c r="AW13776" i="1"/>
  <c r="BD13776" i="1"/>
  <c r="AV13776" i="1"/>
  <c r="BC13776" i="1"/>
  <c r="AU13776" i="1"/>
  <c r="BB13776" i="1"/>
  <c r="AT13776" i="1"/>
  <c r="BA13776" i="1"/>
  <c r="AS13776" i="1"/>
  <c r="AZ13776" i="1"/>
  <c r="AR13776" i="1"/>
  <c r="AY13776" i="1"/>
  <c r="AQ13776" i="1"/>
  <c r="AX13776" i="1"/>
  <c r="AP13776" i="1"/>
  <c r="BF13776" i="1" s="1"/>
  <c r="BH13776" i="1" s="1"/>
  <c r="BI13776" i="1" s="1"/>
  <c r="BE13775" i="1"/>
  <c r="AW13775" i="1"/>
  <c r="BD13775" i="1"/>
  <c r="AV13775" i="1"/>
  <c r="BC13775" i="1"/>
  <c r="AU13775" i="1"/>
  <c r="BB13775" i="1"/>
  <c r="AT13775" i="1"/>
  <c r="BA13775" i="1"/>
  <c r="AS13775" i="1"/>
  <c r="AZ13775" i="1"/>
  <c r="AR13775" i="1"/>
  <c r="AY13775" i="1"/>
  <c r="AQ13775" i="1"/>
  <c r="AX13775" i="1"/>
  <c r="AP13775" i="1"/>
  <c r="BF13775" i="1" s="1"/>
  <c r="BH13775" i="1" s="1"/>
  <c r="BI13775" i="1" s="1"/>
  <c r="BE13774" i="1"/>
  <c r="AW13774" i="1"/>
  <c r="BD13774" i="1"/>
  <c r="AV13774" i="1"/>
  <c r="BC13774" i="1"/>
  <c r="AU13774" i="1"/>
  <c r="BB13774" i="1"/>
  <c r="AT13774" i="1"/>
  <c r="BA13774" i="1"/>
  <c r="AS13774" i="1"/>
  <c r="AZ13774" i="1"/>
  <c r="AR13774" i="1"/>
  <c r="AY13774" i="1"/>
  <c r="AQ13774" i="1"/>
  <c r="AX13774" i="1"/>
  <c r="AP13774" i="1"/>
  <c r="BF13774" i="1" s="1"/>
  <c r="BH13774" i="1" s="1"/>
  <c r="BI13774" i="1" s="1"/>
  <c r="BE13773" i="1"/>
  <c r="AW13773" i="1"/>
  <c r="BD13773" i="1"/>
  <c r="AV13773" i="1"/>
  <c r="BC13773" i="1"/>
  <c r="AU13773" i="1"/>
  <c r="BB13773" i="1"/>
  <c r="AT13773" i="1"/>
  <c r="BA13773" i="1"/>
  <c r="AS13773" i="1"/>
  <c r="AZ13773" i="1"/>
  <c r="AR13773" i="1"/>
  <c r="AY13773" i="1"/>
  <c r="AQ13773" i="1"/>
  <c r="AX13773" i="1"/>
  <c r="AP13773" i="1"/>
  <c r="BF13773" i="1" s="1"/>
  <c r="BH13773" i="1" s="1"/>
  <c r="BI13773" i="1" s="1"/>
  <c r="BE13772" i="1"/>
  <c r="AW13772" i="1"/>
  <c r="BD13772" i="1"/>
  <c r="AV13772" i="1"/>
  <c r="BC13772" i="1"/>
  <c r="AU13772" i="1"/>
  <c r="BB13772" i="1"/>
  <c r="AT13772" i="1"/>
  <c r="BA13772" i="1"/>
  <c r="AS13772" i="1"/>
  <c r="AZ13772" i="1"/>
  <c r="AR13772" i="1"/>
  <c r="AY13772" i="1"/>
  <c r="AQ13772" i="1"/>
  <c r="AX13772" i="1"/>
  <c r="AP13772" i="1"/>
  <c r="BF13772" i="1" s="1"/>
  <c r="BH13772" i="1" s="1"/>
  <c r="BI13772" i="1" s="1"/>
  <c r="BE13771" i="1"/>
  <c r="AW13771" i="1"/>
  <c r="BD13771" i="1"/>
  <c r="AV13771" i="1"/>
  <c r="BC13771" i="1"/>
  <c r="AU13771" i="1"/>
  <c r="BB13771" i="1"/>
  <c r="AT13771" i="1"/>
  <c r="BA13771" i="1"/>
  <c r="AS13771" i="1"/>
  <c r="AZ13771" i="1"/>
  <c r="AR13771" i="1"/>
  <c r="AY13771" i="1"/>
  <c r="AQ13771" i="1"/>
  <c r="AX13771" i="1"/>
  <c r="AP13771" i="1"/>
  <c r="BF13771" i="1" s="1"/>
  <c r="BH13771" i="1" s="1"/>
  <c r="BI13771" i="1" s="1"/>
  <c r="BE13770" i="1"/>
  <c r="AW13770" i="1"/>
  <c r="BD13770" i="1"/>
  <c r="AV13770" i="1"/>
  <c r="BC13770" i="1"/>
  <c r="AU13770" i="1"/>
  <c r="BB13770" i="1"/>
  <c r="AT13770" i="1"/>
  <c r="BA13770" i="1"/>
  <c r="AS13770" i="1"/>
  <c r="AZ13770" i="1"/>
  <c r="AR13770" i="1"/>
  <c r="AY13770" i="1"/>
  <c r="AQ13770" i="1"/>
  <c r="AX13770" i="1"/>
  <c r="AP13770" i="1"/>
  <c r="BF13770" i="1" s="1"/>
  <c r="BH13770" i="1" s="1"/>
  <c r="BI13770" i="1" s="1"/>
  <c r="BE13769" i="1"/>
  <c r="AW13769" i="1"/>
  <c r="BD13769" i="1"/>
  <c r="AV13769" i="1"/>
  <c r="BC13769" i="1"/>
  <c r="AU13769" i="1"/>
  <c r="BB13769" i="1"/>
  <c r="AT13769" i="1"/>
  <c r="BA13769" i="1"/>
  <c r="AS13769" i="1"/>
  <c r="AZ13769" i="1"/>
  <c r="AR13769" i="1"/>
  <c r="AY13769" i="1"/>
  <c r="AQ13769" i="1"/>
  <c r="AX13769" i="1"/>
  <c r="AP13769" i="1"/>
  <c r="BF13769" i="1" s="1"/>
  <c r="BH13769" i="1" s="1"/>
  <c r="BI13769" i="1" s="1"/>
  <c r="BE13768" i="1"/>
  <c r="AW13768" i="1"/>
  <c r="BD13768" i="1"/>
  <c r="AV13768" i="1"/>
  <c r="BC13768" i="1"/>
  <c r="AU13768" i="1"/>
  <c r="BB13768" i="1"/>
  <c r="AT13768" i="1"/>
  <c r="BA13768" i="1"/>
  <c r="AS13768" i="1"/>
  <c r="AZ13768" i="1"/>
  <c r="AR13768" i="1"/>
  <c r="AY13768" i="1"/>
  <c r="AQ13768" i="1"/>
  <c r="AX13768" i="1"/>
  <c r="AP13768" i="1"/>
  <c r="BF13768" i="1" s="1"/>
  <c r="BH13768" i="1" s="1"/>
  <c r="BI13768" i="1" s="1"/>
  <c r="BE13767" i="1"/>
  <c r="AW13767" i="1"/>
  <c r="BD13767" i="1"/>
  <c r="AV13767" i="1"/>
  <c r="BC13767" i="1"/>
  <c r="AU13767" i="1"/>
  <c r="BB13767" i="1"/>
  <c r="AT13767" i="1"/>
  <c r="BA13767" i="1"/>
  <c r="AS13767" i="1"/>
  <c r="AZ13767" i="1"/>
  <c r="AR13767" i="1"/>
  <c r="AY13767" i="1"/>
  <c r="AQ13767" i="1"/>
  <c r="AX13767" i="1"/>
  <c r="AP13767" i="1"/>
  <c r="BF13767" i="1" s="1"/>
  <c r="BH13767" i="1" s="1"/>
  <c r="BI13767" i="1" s="1"/>
  <c r="BE13766" i="1"/>
  <c r="AW13766" i="1"/>
  <c r="BD13766" i="1"/>
  <c r="AV13766" i="1"/>
  <c r="BC13766" i="1"/>
  <c r="AU13766" i="1"/>
  <c r="BB13766" i="1"/>
  <c r="AT13766" i="1"/>
  <c r="BA13766" i="1"/>
  <c r="AS13766" i="1"/>
  <c r="AZ13766" i="1"/>
  <c r="AR13766" i="1"/>
  <c r="AY13766" i="1"/>
  <c r="AQ13766" i="1"/>
  <c r="AX13766" i="1"/>
  <c r="AP13766" i="1"/>
  <c r="BF13766" i="1" s="1"/>
  <c r="BH13766" i="1" s="1"/>
  <c r="BI13766" i="1" s="1"/>
  <c r="BE13765" i="1"/>
  <c r="AW13765" i="1"/>
  <c r="BD13765" i="1"/>
  <c r="AV13765" i="1"/>
  <c r="BC13765" i="1"/>
  <c r="AU13765" i="1"/>
  <c r="BB13765" i="1"/>
  <c r="AT13765" i="1"/>
  <c r="BA13765" i="1"/>
  <c r="AS13765" i="1"/>
  <c r="AZ13765" i="1"/>
  <c r="AR13765" i="1"/>
  <c r="AY13765" i="1"/>
  <c r="AQ13765" i="1"/>
  <c r="AX13765" i="1"/>
  <c r="AP13765" i="1"/>
  <c r="BF13765" i="1" s="1"/>
  <c r="BH13765" i="1" s="1"/>
  <c r="BI13765" i="1" s="1"/>
  <c r="BE13764" i="1"/>
  <c r="AW13764" i="1"/>
  <c r="BD13764" i="1"/>
  <c r="AV13764" i="1"/>
  <c r="BC13764" i="1"/>
  <c r="AU13764" i="1"/>
  <c r="BB13764" i="1"/>
  <c r="AT13764" i="1"/>
  <c r="BA13764" i="1"/>
  <c r="AS13764" i="1"/>
  <c r="AZ13764" i="1"/>
  <c r="AR13764" i="1"/>
  <c r="AY13764" i="1"/>
  <c r="AQ13764" i="1"/>
  <c r="AX13764" i="1"/>
  <c r="AP13764" i="1"/>
  <c r="BF13764" i="1" s="1"/>
  <c r="BH13764" i="1" s="1"/>
  <c r="BI13764" i="1" s="1"/>
  <c r="BE13763" i="1"/>
  <c r="AW13763" i="1"/>
  <c r="BD13763" i="1"/>
  <c r="AV13763" i="1"/>
  <c r="BC13763" i="1"/>
  <c r="AU13763" i="1"/>
  <c r="BB13763" i="1"/>
  <c r="AT13763" i="1"/>
  <c r="BA13763" i="1"/>
  <c r="AS13763" i="1"/>
  <c r="AZ13763" i="1"/>
  <c r="AR13763" i="1"/>
  <c r="AY13763" i="1"/>
  <c r="AQ13763" i="1"/>
  <c r="AX13763" i="1"/>
  <c r="AP13763" i="1"/>
  <c r="BF13763" i="1" s="1"/>
  <c r="BH13763" i="1" s="1"/>
  <c r="BI13763" i="1" s="1"/>
  <c r="BE13762" i="1"/>
  <c r="AW13762" i="1"/>
  <c r="BD13762" i="1"/>
  <c r="AV13762" i="1"/>
  <c r="BC13762" i="1"/>
  <c r="AU13762" i="1"/>
  <c r="BB13762" i="1"/>
  <c r="AT13762" i="1"/>
  <c r="BA13762" i="1"/>
  <c r="AS13762" i="1"/>
  <c r="AZ13762" i="1"/>
  <c r="AR13762" i="1"/>
  <c r="AY13762" i="1"/>
  <c r="AQ13762" i="1"/>
  <c r="AX13762" i="1"/>
  <c r="AP13762" i="1"/>
  <c r="BF13762" i="1" s="1"/>
  <c r="BH13762" i="1" s="1"/>
  <c r="BI13762" i="1" s="1"/>
  <c r="BE13761" i="1"/>
  <c r="AW13761" i="1"/>
  <c r="BD13761" i="1"/>
  <c r="AV13761" i="1"/>
  <c r="BC13761" i="1"/>
  <c r="AU13761" i="1"/>
  <c r="BB13761" i="1"/>
  <c r="AT13761" i="1"/>
  <c r="BA13761" i="1"/>
  <c r="AS13761" i="1"/>
  <c r="AZ13761" i="1"/>
  <c r="AR13761" i="1"/>
  <c r="AY13761" i="1"/>
  <c r="AQ13761" i="1"/>
  <c r="AX13761" i="1"/>
  <c r="AP13761" i="1"/>
  <c r="BF13761" i="1" s="1"/>
  <c r="BH13761" i="1" s="1"/>
  <c r="BI13761" i="1" s="1"/>
  <c r="BE13760" i="1"/>
  <c r="AW13760" i="1"/>
  <c r="BD13760" i="1"/>
  <c r="AV13760" i="1"/>
  <c r="BC13760" i="1"/>
  <c r="AU13760" i="1"/>
  <c r="BB13760" i="1"/>
  <c r="AT13760" i="1"/>
  <c r="BA13760" i="1"/>
  <c r="AS13760" i="1"/>
  <c r="AZ13760" i="1"/>
  <c r="AR13760" i="1"/>
  <c r="AY13760" i="1"/>
  <c r="AQ13760" i="1"/>
  <c r="AX13760" i="1"/>
  <c r="AP13760" i="1"/>
  <c r="BF13760" i="1" s="1"/>
  <c r="BH13760" i="1" s="1"/>
  <c r="BI13760" i="1" s="1"/>
  <c r="BE13759" i="1"/>
  <c r="AW13759" i="1"/>
  <c r="BD13759" i="1"/>
  <c r="AV13759" i="1"/>
  <c r="BC13759" i="1"/>
  <c r="AU13759" i="1"/>
  <c r="BB13759" i="1"/>
  <c r="AT13759" i="1"/>
  <c r="BA13759" i="1"/>
  <c r="AS13759" i="1"/>
  <c r="AZ13759" i="1"/>
  <c r="AR13759" i="1"/>
  <c r="AY13759" i="1"/>
  <c r="AQ13759" i="1"/>
  <c r="AX13759" i="1"/>
  <c r="AP13759" i="1"/>
  <c r="BF13759" i="1" s="1"/>
  <c r="BH13759" i="1" s="1"/>
  <c r="BI13759" i="1" s="1"/>
  <c r="BE13758" i="1"/>
  <c r="AW13758" i="1"/>
  <c r="BD13758" i="1"/>
  <c r="AV13758" i="1"/>
  <c r="BC13758" i="1"/>
  <c r="AU13758" i="1"/>
  <c r="BB13758" i="1"/>
  <c r="AT13758" i="1"/>
  <c r="BA13758" i="1"/>
  <c r="AS13758" i="1"/>
  <c r="AZ13758" i="1"/>
  <c r="AR13758" i="1"/>
  <c r="AY13758" i="1"/>
  <c r="AQ13758" i="1"/>
  <c r="AX13758" i="1"/>
  <c r="AP13758" i="1"/>
  <c r="BF13758" i="1" s="1"/>
  <c r="BH13758" i="1" s="1"/>
  <c r="BI13758" i="1" s="1"/>
  <c r="BE13757" i="1"/>
  <c r="AW13757" i="1"/>
  <c r="BD13757" i="1"/>
  <c r="AV13757" i="1"/>
  <c r="BC13757" i="1"/>
  <c r="AU13757" i="1"/>
  <c r="BB13757" i="1"/>
  <c r="AT13757" i="1"/>
  <c r="BA13757" i="1"/>
  <c r="AS13757" i="1"/>
  <c r="AZ13757" i="1"/>
  <c r="AR13757" i="1"/>
  <c r="AY13757" i="1"/>
  <c r="AQ13757" i="1"/>
  <c r="AX13757" i="1"/>
  <c r="AP13757" i="1"/>
  <c r="BF13757" i="1" s="1"/>
  <c r="BH13757" i="1" s="1"/>
  <c r="BI13757" i="1" s="1"/>
  <c r="BE13756" i="1"/>
  <c r="AW13756" i="1"/>
  <c r="BD13756" i="1"/>
  <c r="AV13756" i="1"/>
  <c r="BC13756" i="1"/>
  <c r="AU13756" i="1"/>
  <c r="BB13756" i="1"/>
  <c r="AT13756" i="1"/>
  <c r="BA13756" i="1"/>
  <c r="AS13756" i="1"/>
  <c r="AZ13756" i="1"/>
  <c r="AR13756" i="1"/>
  <c r="AY13756" i="1"/>
  <c r="AQ13756" i="1"/>
  <c r="AX13756" i="1"/>
  <c r="AP13756" i="1"/>
  <c r="BF13756" i="1" s="1"/>
  <c r="BH13756" i="1" s="1"/>
  <c r="BI13756" i="1" s="1"/>
  <c r="BE13755" i="1"/>
  <c r="AW13755" i="1"/>
  <c r="BD13755" i="1"/>
  <c r="AV13755" i="1"/>
  <c r="BC13755" i="1"/>
  <c r="AU13755" i="1"/>
  <c r="BB13755" i="1"/>
  <c r="AT13755" i="1"/>
  <c r="BA13755" i="1"/>
  <c r="AS13755" i="1"/>
  <c r="AZ13755" i="1"/>
  <c r="AR13755" i="1"/>
  <c r="AY13755" i="1"/>
  <c r="AQ13755" i="1"/>
  <c r="AX13755" i="1"/>
  <c r="AP13755" i="1"/>
  <c r="BF13755" i="1" s="1"/>
  <c r="BH13755" i="1" s="1"/>
  <c r="BI13755" i="1" s="1"/>
  <c r="BE13754" i="1"/>
  <c r="AW13754" i="1"/>
  <c r="BD13754" i="1"/>
  <c r="AV13754" i="1"/>
  <c r="BC13754" i="1"/>
  <c r="AU13754" i="1"/>
  <c r="BB13754" i="1"/>
  <c r="AT13754" i="1"/>
  <c r="BA13754" i="1"/>
  <c r="AS13754" i="1"/>
  <c r="AZ13754" i="1"/>
  <c r="AR13754" i="1"/>
  <c r="AY13754" i="1"/>
  <c r="AQ13754" i="1"/>
  <c r="AX13754" i="1"/>
  <c r="AP13754" i="1"/>
  <c r="BF13754" i="1" s="1"/>
  <c r="BH13754" i="1" s="1"/>
  <c r="BI13754" i="1" s="1"/>
  <c r="BE13753" i="1"/>
  <c r="AW13753" i="1"/>
  <c r="BD13753" i="1"/>
  <c r="AV13753" i="1"/>
  <c r="BC13753" i="1"/>
  <c r="AU13753" i="1"/>
  <c r="BB13753" i="1"/>
  <c r="AT13753" i="1"/>
  <c r="BA13753" i="1"/>
  <c r="AS13753" i="1"/>
  <c r="AZ13753" i="1"/>
  <c r="AR13753" i="1"/>
  <c r="AY13753" i="1"/>
  <c r="AQ13753" i="1"/>
  <c r="AX13753" i="1"/>
  <c r="AP13753" i="1"/>
  <c r="BF13753" i="1" s="1"/>
  <c r="BH13753" i="1" s="1"/>
  <c r="BI13753" i="1" s="1"/>
  <c r="BE13752" i="1"/>
  <c r="AW13752" i="1"/>
  <c r="BD13752" i="1"/>
  <c r="AV13752" i="1"/>
  <c r="BC13752" i="1"/>
  <c r="AU13752" i="1"/>
  <c r="BB13752" i="1"/>
  <c r="AT13752" i="1"/>
  <c r="BA13752" i="1"/>
  <c r="AS13752" i="1"/>
  <c r="AZ13752" i="1"/>
  <c r="AR13752" i="1"/>
  <c r="AY13752" i="1"/>
  <c r="AQ13752" i="1"/>
  <c r="AX13752" i="1"/>
  <c r="AP13752" i="1"/>
  <c r="BF13752" i="1" s="1"/>
  <c r="BH13752" i="1" s="1"/>
  <c r="BI13752" i="1" s="1"/>
  <c r="BE13751" i="1"/>
  <c r="AW13751" i="1"/>
  <c r="BD13751" i="1"/>
  <c r="AV13751" i="1"/>
  <c r="BC13751" i="1"/>
  <c r="AU13751" i="1"/>
  <c r="BB13751" i="1"/>
  <c r="AT13751" i="1"/>
  <c r="BA13751" i="1"/>
  <c r="AS13751" i="1"/>
  <c r="AZ13751" i="1"/>
  <c r="AR13751" i="1"/>
  <c r="AY13751" i="1"/>
  <c r="AQ13751" i="1"/>
  <c r="AX13751" i="1"/>
  <c r="AP13751" i="1"/>
  <c r="BF13751" i="1" s="1"/>
  <c r="BH13751" i="1" s="1"/>
  <c r="BI13751" i="1" s="1"/>
  <c r="BE13750" i="1"/>
  <c r="AW13750" i="1"/>
  <c r="BD13750" i="1"/>
  <c r="AV13750" i="1"/>
  <c r="BC13750" i="1"/>
  <c r="AU13750" i="1"/>
  <c r="BB13750" i="1"/>
  <c r="AT13750" i="1"/>
  <c r="BA13750" i="1"/>
  <c r="AS13750" i="1"/>
  <c r="AZ13750" i="1"/>
  <c r="AR13750" i="1"/>
  <c r="AY13750" i="1"/>
  <c r="AQ13750" i="1"/>
  <c r="AX13750" i="1"/>
  <c r="AP13750" i="1"/>
  <c r="BF13750" i="1" s="1"/>
  <c r="BH13750" i="1" s="1"/>
  <c r="BI13750" i="1" s="1"/>
  <c r="BE13749" i="1"/>
  <c r="AW13749" i="1"/>
  <c r="BD13749" i="1"/>
  <c r="AV13749" i="1"/>
  <c r="BC13749" i="1"/>
  <c r="AU13749" i="1"/>
  <c r="BB13749" i="1"/>
  <c r="AT13749" i="1"/>
  <c r="BA13749" i="1"/>
  <c r="AS13749" i="1"/>
  <c r="AZ13749" i="1"/>
  <c r="AR13749" i="1"/>
  <c r="AY13749" i="1"/>
  <c r="AQ13749" i="1"/>
  <c r="AX13749" i="1"/>
  <c r="AP13749" i="1"/>
  <c r="BF13749" i="1" s="1"/>
  <c r="BH13749" i="1" s="1"/>
  <c r="BI13749" i="1" s="1"/>
  <c r="BE13748" i="1"/>
  <c r="AW13748" i="1"/>
  <c r="BD13748" i="1"/>
  <c r="AV13748" i="1"/>
  <c r="BC13748" i="1"/>
  <c r="AU13748" i="1"/>
  <c r="BB13748" i="1"/>
  <c r="AT13748" i="1"/>
  <c r="BA13748" i="1"/>
  <c r="AS13748" i="1"/>
  <c r="AZ13748" i="1"/>
  <c r="AR13748" i="1"/>
  <c r="AY13748" i="1"/>
  <c r="AQ13748" i="1"/>
  <c r="AX13748" i="1"/>
  <c r="AP13748" i="1"/>
  <c r="BF13748" i="1" s="1"/>
  <c r="BH13748" i="1" s="1"/>
  <c r="BI13748" i="1" s="1"/>
  <c r="BE13747" i="1"/>
  <c r="AW13747" i="1"/>
  <c r="BD13747" i="1"/>
  <c r="AV13747" i="1"/>
  <c r="BC13747" i="1"/>
  <c r="AU13747" i="1"/>
  <c r="BB13747" i="1"/>
  <c r="AT13747" i="1"/>
  <c r="BA13747" i="1"/>
  <c r="AS13747" i="1"/>
  <c r="AZ13747" i="1"/>
  <c r="AR13747" i="1"/>
  <c r="AY13747" i="1"/>
  <c r="AQ13747" i="1"/>
  <c r="AX13747" i="1"/>
  <c r="AP13747" i="1"/>
  <c r="BF13747" i="1" s="1"/>
  <c r="BH13747" i="1" s="1"/>
  <c r="BI13747" i="1" s="1"/>
  <c r="BE13746" i="1"/>
  <c r="AW13746" i="1"/>
  <c r="BD13746" i="1"/>
  <c r="AV13746" i="1"/>
  <c r="BC13746" i="1"/>
  <c r="AU13746" i="1"/>
  <c r="BB13746" i="1"/>
  <c r="AT13746" i="1"/>
  <c r="BA13746" i="1"/>
  <c r="AS13746" i="1"/>
  <c r="AZ13746" i="1"/>
  <c r="AR13746" i="1"/>
  <c r="AY13746" i="1"/>
  <c r="AQ13746" i="1"/>
  <c r="AX13746" i="1"/>
  <c r="AP13746" i="1"/>
  <c r="BF13746" i="1" s="1"/>
  <c r="BH13746" i="1" s="1"/>
  <c r="BI13746" i="1" s="1"/>
  <c r="BE13745" i="1"/>
  <c r="AW13745" i="1"/>
  <c r="BD13745" i="1"/>
  <c r="AV13745" i="1"/>
  <c r="BC13745" i="1"/>
  <c r="AU13745" i="1"/>
  <c r="BB13745" i="1"/>
  <c r="AT13745" i="1"/>
  <c r="BA13745" i="1"/>
  <c r="AS13745" i="1"/>
  <c r="AZ13745" i="1"/>
  <c r="AR13745" i="1"/>
  <c r="AY13745" i="1"/>
  <c r="AQ13745" i="1"/>
  <c r="AX13745" i="1"/>
  <c r="AP13745" i="1"/>
  <c r="BF13745" i="1" s="1"/>
  <c r="BH13745" i="1" s="1"/>
  <c r="BI13745" i="1" s="1"/>
  <c r="BE13744" i="1"/>
  <c r="AW13744" i="1"/>
  <c r="BD13744" i="1"/>
  <c r="AV13744" i="1"/>
  <c r="BC13744" i="1"/>
  <c r="AU13744" i="1"/>
  <c r="BB13744" i="1"/>
  <c r="AT13744" i="1"/>
  <c r="BA13744" i="1"/>
  <c r="AS13744" i="1"/>
  <c r="AZ13744" i="1"/>
  <c r="AR13744" i="1"/>
  <c r="AY13744" i="1"/>
  <c r="AQ13744" i="1"/>
  <c r="AX13744" i="1"/>
  <c r="AP13744" i="1"/>
  <c r="BF13744" i="1" s="1"/>
  <c r="BH13744" i="1" s="1"/>
  <c r="BI13744" i="1" s="1"/>
  <c r="BE13743" i="1"/>
  <c r="AW13743" i="1"/>
  <c r="BD13743" i="1"/>
  <c r="AV13743" i="1"/>
  <c r="BC13743" i="1"/>
  <c r="AU13743" i="1"/>
  <c r="BB13743" i="1"/>
  <c r="AT13743" i="1"/>
  <c r="BA13743" i="1"/>
  <c r="AS13743" i="1"/>
  <c r="AZ13743" i="1"/>
  <c r="AR13743" i="1"/>
  <c r="AY13743" i="1"/>
  <c r="AQ13743" i="1"/>
  <c r="AX13743" i="1"/>
  <c r="AP13743" i="1"/>
  <c r="BF13743" i="1" s="1"/>
  <c r="BH13743" i="1" s="1"/>
  <c r="BI13743" i="1" s="1"/>
  <c r="BE13742" i="1"/>
  <c r="AW13742" i="1"/>
  <c r="BD13742" i="1"/>
  <c r="AV13742" i="1"/>
  <c r="BC13742" i="1"/>
  <c r="AU13742" i="1"/>
  <c r="BB13742" i="1"/>
  <c r="AT13742" i="1"/>
  <c r="BA13742" i="1"/>
  <c r="AS13742" i="1"/>
  <c r="AZ13742" i="1"/>
  <c r="AR13742" i="1"/>
  <c r="AY13742" i="1"/>
  <c r="AQ13742" i="1"/>
  <c r="AX13742" i="1"/>
  <c r="AP13742" i="1"/>
  <c r="BF13742" i="1" s="1"/>
  <c r="BH13742" i="1" s="1"/>
  <c r="BI13742" i="1" s="1"/>
  <c r="BE13741" i="1"/>
  <c r="AW13741" i="1"/>
  <c r="BD13741" i="1"/>
  <c r="AV13741" i="1"/>
  <c r="BC13741" i="1"/>
  <c r="AU13741" i="1"/>
  <c r="BB13741" i="1"/>
  <c r="AT13741" i="1"/>
  <c r="BA13741" i="1"/>
  <c r="AS13741" i="1"/>
  <c r="AZ13741" i="1"/>
  <c r="AR13741" i="1"/>
  <c r="AY13741" i="1"/>
  <c r="AQ13741" i="1"/>
  <c r="AX13741" i="1"/>
  <c r="AP13741" i="1"/>
  <c r="BF13741" i="1" s="1"/>
  <c r="BH13741" i="1" s="1"/>
  <c r="BI13741" i="1" s="1"/>
  <c r="BE13740" i="1"/>
  <c r="AW13740" i="1"/>
  <c r="BD13740" i="1"/>
  <c r="AV13740" i="1"/>
  <c r="BC13740" i="1"/>
  <c r="AU13740" i="1"/>
  <c r="BB13740" i="1"/>
  <c r="AT13740" i="1"/>
  <c r="BA13740" i="1"/>
  <c r="AS13740" i="1"/>
  <c r="AZ13740" i="1"/>
  <c r="AR13740" i="1"/>
  <c r="AY13740" i="1"/>
  <c r="AQ13740" i="1"/>
  <c r="AX13740" i="1"/>
  <c r="AP13740" i="1"/>
  <c r="BF13740" i="1" s="1"/>
  <c r="BH13740" i="1" s="1"/>
  <c r="BI13740" i="1" s="1"/>
  <c r="BE13739" i="1"/>
  <c r="AW13739" i="1"/>
  <c r="BD13739" i="1"/>
  <c r="AV13739" i="1"/>
  <c r="BC13739" i="1"/>
  <c r="AU13739" i="1"/>
  <c r="BB13739" i="1"/>
  <c r="AT13739" i="1"/>
  <c r="BA13739" i="1"/>
  <c r="AS13739" i="1"/>
  <c r="AZ13739" i="1"/>
  <c r="AR13739" i="1"/>
  <c r="AY13739" i="1"/>
  <c r="AQ13739" i="1"/>
  <c r="AX13739" i="1"/>
  <c r="AP13739" i="1"/>
  <c r="BF13739" i="1" s="1"/>
  <c r="BH13739" i="1" s="1"/>
  <c r="BI13739" i="1" s="1"/>
  <c r="BE13738" i="1"/>
  <c r="AW13738" i="1"/>
  <c r="BD13738" i="1"/>
  <c r="AV13738" i="1"/>
  <c r="BC13738" i="1"/>
  <c r="AU13738" i="1"/>
  <c r="BB13738" i="1"/>
  <c r="AT13738" i="1"/>
  <c r="BA13738" i="1"/>
  <c r="AS13738" i="1"/>
  <c r="AZ13738" i="1"/>
  <c r="AR13738" i="1"/>
  <c r="AY13738" i="1"/>
  <c r="AQ13738" i="1"/>
  <c r="AX13738" i="1"/>
  <c r="AP13738" i="1"/>
  <c r="BF13738" i="1" s="1"/>
  <c r="BH13738" i="1" s="1"/>
  <c r="BI13738" i="1" s="1"/>
  <c r="BE13737" i="1"/>
  <c r="AW13737" i="1"/>
  <c r="BD13737" i="1"/>
  <c r="AV13737" i="1"/>
  <c r="BC13737" i="1"/>
  <c r="AU13737" i="1"/>
  <c r="BB13737" i="1"/>
  <c r="AT13737" i="1"/>
  <c r="BA13737" i="1"/>
  <c r="AS13737" i="1"/>
  <c r="AZ13737" i="1"/>
  <c r="AR13737" i="1"/>
  <c r="AY13737" i="1"/>
  <c r="AQ13737" i="1"/>
  <c r="AX13737" i="1"/>
  <c r="AP13737" i="1"/>
  <c r="BF13737" i="1" s="1"/>
  <c r="BH13737" i="1" s="1"/>
  <c r="BI13737" i="1" s="1"/>
  <c r="BE13736" i="1"/>
  <c r="AW13736" i="1"/>
  <c r="BD13736" i="1"/>
  <c r="AV13736" i="1"/>
  <c r="BC13736" i="1"/>
  <c r="AU13736" i="1"/>
  <c r="BB13736" i="1"/>
  <c r="AT13736" i="1"/>
  <c r="BA13736" i="1"/>
  <c r="AS13736" i="1"/>
  <c r="AZ13736" i="1"/>
  <c r="AR13736" i="1"/>
  <c r="AY13736" i="1"/>
  <c r="AQ13736" i="1"/>
  <c r="AX13736" i="1"/>
  <c r="AP13736" i="1"/>
  <c r="BF13736" i="1" s="1"/>
  <c r="BH13736" i="1" s="1"/>
  <c r="BI13736" i="1" s="1"/>
  <c r="BE13735" i="1"/>
  <c r="AW13735" i="1"/>
  <c r="BD13735" i="1"/>
  <c r="AV13735" i="1"/>
  <c r="BC13735" i="1"/>
  <c r="AU13735" i="1"/>
  <c r="BB13735" i="1"/>
  <c r="AT13735" i="1"/>
  <c r="BA13735" i="1"/>
  <c r="AS13735" i="1"/>
  <c r="AZ13735" i="1"/>
  <c r="AR13735" i="1"/>
  <c r="AY13735" i="1"/>
  <c r="AQ13735" i="1"/>
  <c r="AX13735" i="1"/>
  <c r="AP13735" i="1"/>
  <c r="BF13735" i="1" s="1"/>
  <c r="BH13735" i="1" s="1"/>
  <c r="BI13735" i="1" s="1"/>
  <c r="BE13734" i="1"/>
  <c r="AW13734" i="1"/>
  <c r="BD13734" i="1"/>
  <c r="AV13734" i="1"/>
  <c r="BC13734" i="1"/>
  <c r="AU13734" i="1"/>
  <c r="BB13734" i="1"/>
  <c r="AT13734" i="1"/>
  <c r="BA13734" i="1"/>
  <c r="AS13734" i="1"/>
  <c r="AZ13734" i="1"/>
  <c r="AR13734" i="1"/>
  <c r="AY13734" i="1"/>
  <c r="AQ13734" i="1"/>
  <c r="AX13734" i="1"/>
  <c r="AP13734" i="1"/>
  <c r="BF13734" i="1" s="1"/>
  <c r="BH13734" i="1" s="1"/>
  <c r="BI13734" i="1" s="1"/>
  <c r="BE13733" i="1"/>
  <c r="AW13733" i="1"/>
  <c r="BD13733" i="1"/>
  <c r="AV13733" i="1"/>
  <c r="BC13733" i="1"/>
  <c r="AU13733" i="1"/>
  <c r="BB13733" i="1"/>
  <c r="AT13733" i="1"/>
  <c r="BA13733" i="1"/>
  <c r="AS13733" i="1"/>
  <c r="AZ13733" i="1"/>
  <c r="AR13733" i="1"/>
  <c r="AY13733" i="1"/>
  <c r="AQ13733" i="1"/>
  <c r="AX13733" i="1"/>
  <c r="AP13733" i="1"/>
  <c r="BF13733" i="1" s="1"/>
  <c r="BH13733" i="1" s="1"/>
  <c r="BI13733" i="1" s="1"/>
  <c r="BE13732" i="1"/>
  <c r="AW13732" i="1"/>
  <c r="BD13732" i="1"/>
  <c r="AV13732" i="1"/>
  <c r="BC13732" i="1"/>
  <c r="AU13732" i="1"/>
  <c r="BB13732" i="1"/>
  <c r="AT13732" i="1"/>
  <c r="BA13732" i="1"/>
  <c r="AS13732" i="1"/>
  <c r="AZ13732" i="1"/>
  <c r="AR13732" i="1"/>
  <c r="AY13732" i="1"/>
  <c r="AQ13732" i="1"/>
  <c r="AX13732" i="1"/>
  <c r="AP13732" i="1"/>
  <c r="BF13732" i="1" s="1"/>
  <c r="BH13732" i="1" s="1"/>
  <c r="BI13732" i="1" s="1"/>
  <c r="BE13731" i="1"/>
  <c r="AW13731" i="1"/>
  <c r="BD13731" i="1"/>
  <c r="AV13731" i="1"/>
  <c r="BC13731" i="1"/>
  <c r="AU13731" i="1"/>
  <c r="BB13731" i="1"/>
  <c r="AT13731" i="1"/>
  <c r="BA13731" i="1"/>
  <c r="AS13731" i="1"/>
  <c r="AZ13731" i="1"/>
  <c r="AR13731" i="1"/>
  <c r="AY13731" i="1"/>
  <c r="AQ13731" i="1"/>
  <c r="AX13731" i="1"/>
  <c r="AP13731" i="1"/>
  <c r="BF13731" i="1" s="1"/>
  <c r="BH13731" i="1" s="1"/>
  <c r="BI13731" i="1" s="1"/>
  <c r="BE13730" i="1"/>
  <c r="AW13730" i="1"/>
  <c r="BD13730" i="1"/>
  <c r="AV13730" i="1"/>
  <c r="BC13730" i="1"/>
  <c r="AU13730" i="1"/>
  <c r="BB13730" i="1"/>
  <c r="AT13730" i="1"/>
  <c r="BA13730" i="1"/>
  <c r="AS13730" i="1"/>
  <c r="AZ13730" i="1"/>
  <c r="AR13730" i="1"/>
  <c r="AY13730" i="1"/>
  <c r="AQ13730" i="1"/>
  <c r="AX13730" i="1"/>
  <c r="AP13730" i="1"/>
  <c r="BF13730" i="1" s="1"/>
  <c r="BH13730" i="1" s="1"/>
  <c r="BI13730" i="1" s="1"/>
  <c r="BE13729" i="1"/>
  <c r="AW13729" i="1"/>
  <c r="BD13729" i="1"/>
  <c r="AV13729" i="1"/>
  <c r="BC13729" i="1"/>
  <c r="AU13729" i="1"/>
  <c r="BB13729" i="1"/>
  <c r="AT13729" i="1"/>
  <c r="BA13729" i="1"/>
  <c r="AS13729" i="1"/>
  <c r="AZ13729" i="1"/>
  <c r="AR13729" i="1"/>
  <c r="AY13729" i="1"/>
  <c r="AQ13729" i="1"/>
  <c r="AX13729" i="1"/>
  <c r="AP13729" i="1"/>
  <c r="BF13729" i="1" s="1"/>
  <c r="BH13729" i="1" s="1"/>
  <c r="BI13729" i="1" s="1"/>
  <c r="BE13728" i="1"/>
  <c r="AW13728" i="1"/>
  <c r="BD13728" i="1"/>
  <c r="AV13728" i="1"/>
  <c r="BC13728" i="1"/>
  <c r="AU13728" i="1"/>
  <c r="BB13728" i="1"/>
  <c r="AT13728" i="1"/>
  <c r="BA13728" i="1"/>
  <c r="AS13728" i="1"/>
  <c r="AZ13728" i="1"/>
  <c r="AR13728" i="1"/>
  <c r="AY13728" i="1"/>
  <c r="AQ13728" i="1"/>
  <c r="AX13728" i="1"/>
  <c r="AP13728" i="1"/>
  <c r="BF13728" i="1" s="1"/>
  <c r="BH13728" i="1" s="1"/>
  <c r="BI13728" i="1" s="1"/>
  <c r="BE13727" i="1"/>
  <c r="AW13727" i="1"/>
  <c r="BD13727" i="1"/>
  <c r="AV13727" i="1"/>
  <c r="BC13727" i="1"/>
  <c r="AU13727" i="1"/>
  <c r="BB13727" i="1"/>
  <c r="AT13727" i="1"/>
  <c r="BA13727" i="1"/>
  <c r="AS13727" i="1"/>
  <c r="AZ13727" i="1"/>
  <c r="AR13727" i="1"/>
  <c r="AY13727" i="1"/>
  <c r="AQ13727" i="1"/>
  <c r="AX13727" i="1"/>
  <c r="AP13727" i="1"/>
  <c r="BF13727" i="1" s="1"/>
  <c r="BH13727" i="1" s="1"/>
  <c r="BI13727" i="1" s="1"/>
  <c r="BE13726" i="1"/>
  <c r="AW13726" i="1"/>
  <c r="BD13726" i="1"/>
  <c r="AV13726" i="1"/>
  <c r="BC13726" i="1"/>
  <c r="AU13726" i="1"/>
  <c r="BB13726" i="1"/>
  <c r="AT13726" i="1"/>
  <c r="BA13726" i="1"/>
  <c r="AS13726" i="1"/>
  <c r="AZ13726" i="1"/>
  <c r="AR13726" i="1"/>
  <c r="AY13726" i="1"/>
  <c r="AQ13726" i="1"/>
  <c r="AX13726" i="1"/>
  <c r="AP13726" i="1"/>
  <c r="BF13726" i="1" s="1"/>
  <c r="BH13726" i="1" s="1"/>
  <c r="BI13726" i="1" s="1"/>
  <c r="BE13725" i="1"/>
  <c r="AW13725" i="1"/>
  <c r="BD13725" i="1"/>
  <c r="AV13725" i="1"/>
  <c r="BC13725" i="1"/>
  <c r="AU13725" i="1"/>
  <c r="BB13725" i="1"/>
  <c r="AT13725" i="1"/>
  <c r="BA13725" i="1"/>
  <c r="AS13725" i="1"/>
  <c r="AZ13725" i="1"/>
  <c r="AR13725" i="1"/>
  <c r="AY13725" i="1"/>
  <c r="AQ13725" i="1"/>
  <c r="AX13725" i="1"/>
  <c r="AP13725" i="1"/>
  <c r="BF13725" i="1" s="1"/>
  <c r="BH13725" i="1" s="1"/>
  <c r="BI13725" i="1" s="1"/>
  <c r="BE13724" i="1"/>
  <c r="AW13724" i="1"/>
  <c r="BD13724" i="1"/>
  <c r="AV13724" i="1"/>
  <c r="BC13724" i="1"/>
  <c r="AU13724" i="1"/>
  <c r="BB13724" i="1"/>
  <c r="AT13724" i="1"/>
  <c r="BA13724" i="1"/>
  <c r="AS13724" i="1"/>
  <c r="AZ13724" i="1"/>
  <c r="AR13724" i="1"/>
  <c r="AY13724" i="1"/>
  <c r="AQ13724" i="1"/>
  <c r="AX13724" i="1"/>
  <c r="AP13724" i="1"/>
  <c r="BF13724" i="1" s="1"/>
  <c r="BH13724" i="1" s="1"/>
  <c r="BI13724" i="1" s="1"/>
  <c r="BE13723" i="1"/>
  <c r="AW13723" i="1"/>
  <c r="BD13723" i="1"/>
  <c r="AV13723" i="1"/>
  <c r="BC13723" i="1"/>
  <c r="AU13723" i="1"/>
  <c r="BB13723" i="1"/>
  <c r="AT13723" i="1"/>
  <c r="BA13723" i="1"/>
  <c r="AS13723" i="1"/>
  <c r="AZ13723" i="1"/>
  <c r="AR13723" i="1"/>
  <c r="AY13723" i="1"/>
  <c r="AQ13723" i="1"/>
  <c r="AX13723" i="1"/>
  <c r="AP13723" i="1"/>
  <c r="BF13723" i="1" s="1"/>
  <c r="BH13723" i="1" s="1"/>
  <c r="BI13723" i="1" s="1"/>
  <c r="BE13722" i="1"/>
  <c r="AW13722" i="1"/>
  <c r="BD13722" i="1"/>
  <c r="AV13722" i="1"/>
  <c r="BC13722" i="1"/>
  <c r="AU13722" i="1"/>
  <c r="BB13722" i="1"/>
  <c r="AT13722" i="1"/>
  <c r="BA13722" i="1"/>
  <c r="AS13722" i="1"/>
  <c r="AZ13722" i="1"/>
  <c r="AR13722" i="1"/>
  <c r="AY13722" i="1"/>
  <c r="AQ13722" i="1"/>
  <c r="AX13722" i="1"/>
  <c r="AP13722" i="1"/>
  <c r="BF13722" i="1" s="1"/>
  <c r="BH13722" i="1" s="1"/>
  <c r="BI13722" i="1" s="1"/>
  <c r="BE13721" i="1"/>
  <c r="AW13721" i="1"/>
  <c r="BD13721" i="1"/>
  <c r="AV13721" i="1"/>
  <c r="BC13721" i="1"/>
  <c r="AU13721" i="1"/>
  <c r="BB13721" i="1"/>
  <c r="AT13721" i="1"/>
  <c r="BA13721" i="1"/>
  <c r="AS13721" i="1"/>
  <c r="AZ13721" i="1"/>
  <c r="AR13721" i="1"/>
  <c r="AY13721" i="1"/>
  <c r="AQ13721" i="1"/>
  <c r="AX13721" i="1"/>
  <c r="AP13721" i="1"/>
  <c r="BF13721" i="1" s="1"/>
  <c r="BH13721" i="1" s="1"/>
  <c r="BI13721" i="1" s="1"/>
  <c r="BE13720" i="1"/>
  <c r="AW13720" i="1"/>
  <c r="BD13720" i="1"/>
  <c r="AV13720" i="1"/>
  <c r="BC13720" i="1"/>
  <c r="AU13720" i="1"/>
  <c r="BB13720" i="1"/>
  <c r="AT13720" i="1"/>
  <c r="BA13720" i="1"/>
  <c r="AS13720" i="1"/>
  <c r="AZ13720" i="1"/>
  <c r="AR13720" i="1"/>
  <c r="AY13720" i="1"/>
  <c r="AQ13720" i="1"/>
  <c r="AX13720" i="1"/>
  <c r="AP13720" i="1"/>
  <c r="BF13720" i="1" s="1"/>
  <c r="BH13720" i="1" s="1"/>
  <c r="BI13720" i="1" s="1"/>
  <c r="BE13719" i="1"/>
  <c r="AW13719" i="1"/>
  <c r="BD13719" i="1"/>
  <c r="AV13719" i="1"/>
  <c r="BC13719" i="1"/>
  <c r="AU13719" i="1"/>
  <c r="BB13719" i="1"/>
  <c r="AT13719" i="1"/>
  <c r="BA13719" i="1"/>
  <c r="AS13719" i="1"/>
  <c r="AZ13719" i="1"/>
  <c r="AR13719" i="1"/>
  <c r="AY13719" i="1"/>
  <c r="AQ13719" i="1"/>
  <c r="AX13719" i="1"/>
  <c r="AP13719" i="1"/>
  <c r="BF13719" i="1" s="1"/>
  <c r="BH13719" i="1" s="1"/>
  <c r="BI13719" i="1" s="1"/>
  <c r="BE13718" i="1"/>
  <c r="AW13718" i="1"/>
  <c r="BD13718" i="1"/>
  <c r="AV13718" i="1"/>
  <c r="BC13718" i="1"/>
  <c r="AU13718" i="1"/>
  <c r="BB13718" i="1"/>
  <c r="AT13718" i="1"/>
  <c r="BA13718" i="1"/>
  <c r="AS13718" i="1"/>
  <c r="AZ13718" i="1"/>
  <c r="AR13718" i="1"/>
  <c r="AY13718" i="1"/>
  <c r="AQ13718" i="1"/>
  <c r="AX13718" i="1"/>
  <c r="AP13718" i="1"/>
  <c r="BF13718" i="1" s="1"/>
  <c r="BH13718" i="1" s="1"/>
  <c r="BI13718" i="1" s="1"/>
  <c r="BE13717" i="1"/>
  <c r="AW13717" i="1"/>
  <c r="BD13717" i="1"/>
  <c r="AV13717" i="1"/>
  <c r="BC13717" i="1"/>
  <c r="AU13717" i="1"/>
  <c r="BB13717" i="1"/>
  <c r="AT13717" i="1"/>
  <c r="BA13717" i="1"/>
  <c r="AS13717" i="1"/>
  <c r="AZ13717" i="1"/>
  <c r="AR13717" i="1"/>
  <c r="AY13717" i="1"/>
  <c r="AQ13717" i="1"/>
  <c r="AX13717" i="1"/>
  <c r="AP13717" i="1"/>
  <c r="BF13717" i="1" s="1"/>
  <c r="BH13717" i="1" s="1"/>
  <c r="BI13717" i="1" s="1"/>
  <c r="BE13716" i="1"/>
  <c r="AW13716" i="1"/>
  <c r="BD13716" i="1"/>
  <c r="AV13716" i="1"/>
  <c r="BC13716" i="1"/>
  <c r="AU13716" i="1"/>
  <c r="BB13716" i="1"/>
  <c r="AT13716" i="1"/>
  <c r="BA13716" i="1"/>
  <c r="AS13716" i="1"/>
  <c r="AZ13716" i="1"/>
  <c r="AR13716" i="1"/>
  <c r="AY13716" i="1"/>
  <c r="AQ13716" i="1"/>
  <c r="AX13716" i="1"/>
  <c r="AP13716" i="1"/>
  <c r="BF13716" i="1" s="1"/>
  <c r="BH13716" i="1" s="1"/>
  <c r="BI13716" i="1" s="1"/>
  <c r="BE13715" i="1"/>
  <c r="AW13715" i="1"/>
  <c r="BD13715" i="1"/>
  <c r="AV13715" i="1"/>
  <c r="BC13715" i="1"/>
  <c r="AU13715" i="1"/>
  <c r="BB13715" i="1"/>
  <c r="AT13715" i="1"/>
  <c r="BA13715" i="1"/>
  <c r="AS13715" i="1"/>
  <c r="AZ13715" i="1"/>
  <c r="AR13715" i="1"/>
  <c r="AY13715" i="1"/>
  <c r="AQ13715" i="1"/>
  <c r="AX13715" i="1"/>
  <c r="AP13715" i="1"/>
  <c r="BF13715" i="1" s="1"/>
  <c r="BH13715" i="1" s="1"/>
  <c r="BI13715" i="1" s="1"/>
  <c r="BE13714" i="1"/>
  <c r="AW13714" i="1"/>
  <c r="BD13714" i="1"/>
  <c r="AV13714" i="1"/>
  <c r="BC13714" i="1"/>
  <c r="AU13714" i="1"/>
  <c r="BB13714" i="1"/>
  <c r="AT13714" i="1"/>
  <c r="BA13714" i="1"/>
  <c r="AS13714" i="1"/>
  <c r="AZ13714" i="1"/>
  <c r="AR13714" i="1"/>
  <c r="AY13714" i="1"/>
  <c r="AQ13714" i="1"/>
  <c r="AX13714" i="1"/>
  <c r="AP13714" i="1"/>
  <c r="BF13714" i="1" s="1"/>
  <c r="BH13714" i="1" s="1"/>
  <c r="BI13714" i="1" s="1"/>
  <c r="BE13713" i="1"/>
  <c r="AW13713" i="1"/>
  <c r="BD13713" i="1"/>
  <c r="AV13713" i="1"/>
  <c r="BC13713" i="1"/>
  <c r="AU13713" i="1"/>
  <c r="BB13713" i="1"/>
  <c r="AT13713" i="1"/>
  <c r="BA13713" i="1"/>
  <c r="AS13713" i="1"/>
  <c r="AZ13713" i="1"/>
  <c r="AR13713" i="1"/>
  <c r="AY13713" i="1"/>
  <c r="AQ13713" i="1"/>
  <c r="AX13713" i="1"/>
  <c r="AP13713" i="1"/>
  <c r="BF13713" i="1" s="1"/>
  <c r="BH13713" i="1" s="1"/>
  <c r="BI13713" i="1" s="1"/>
  <c r="BE13712" i="1"/>
  <c r="AW13712" i="1"/>
  <c r="BD13712" i="1"/>
  <c r="AV13712" i="1"/>
  <c r="BC13712" i="1"/>
  <c r="AU13712" i="1"/>
  <c r="BB13712" i="1"/>
  <c r="AT13712" i="1"/>
  <c r="BA13712" i="1"/>
  <c r="AS13712" i="1"/>
  <c r="AZ13712" i="1"/>
  <c r="AR13712" i="1"/>
  <c r="AY13712" i="1"/>
  <c r="AQ13712" i="1"/>
  <c r="AX13712" i="1"/>
  <c r="AP13712" i="1"/>
  <c r="BF13712" i="1" s="1"/>
  <c r="BH13712" i="1" s="1"/>
  <c r="BI13712" i="1" s="1"/>
  <c r="BE13711" i="1"/>
  <c r="AW13711" i="1"/>
  <c r="BD13711" i="1"/>
  <c r="AV13711" i="1"/>
  <c r="BC13711" i="1"/>
  <c r="AU13711" i="1"/>
  <c r="BB13711" i="1"/>
  <c r="AT13711" i="1"/>
  <c r="BA13711" i="1"/>
  <c r="AS13711" i="1"/>
  <c r="AZ13711" i="1"/>
  <c r="AR13711" i="1"/>
  <c r="AY13711" i="1"/>
  <c r="AQ13711" i="1"/>
  <c r="AX13711" i="1"/>
  <c r="AP13711" i="1"/>
  <c r="BF13711" i="1" s="1"/>
  <c r="BH13711" i="1" s="1"/>
  <c r="BI13711" i="1" s="1"/>
  <c r="BE13710" i="1"/>
  <c r="AW13710" i="1"/>
  <c r="BD13710" i="1"/>
  <c r="AV13710" i="1"/>
  <c r="BC13710" i="1"/>
  <c r="AU13710" i="1"/>
  <c r="BB13710" i="1"/>
  <c r="AT13710" i="1"/>
  <c r="BA13710" i="1"/>
  <c r="AS13710" i="1"/>
  <c r="AZ13710" i="1"/>
  <c r="AR13710" i="1"/>
  <c r="AY13710" i="1"/>
  <c r="AQ13710" i="1"/>
  <c r="AX13710" i="1"/>
  <c r="AP13710" i="1"/>
  <c r="BF13710" i="1" s="1"/>
  <c r="BH13710" i="1" s="1"/>
  <c r="BI13710" i="1" s="1"/>
  <c r="BE13709" i="1"/>
  <c r="AW13709" i="1"/>
  <c r="BD13709" i="1"/>
  <c r="AV13709" i="1"/>
  <c r="BC13709" i="1"/>
  <c r="AU13709" i="1"/>
  <c r="BB13709" i="1"/>
  <c r="AT13709" i="1"/>
  <c r="BA13709" i="1"/>
  <c r="AS13709" i="1"/>
  <c r="AZ13709" i="1"/>
  <c r="AR13709" i="1"/>
  <c r="AY13709" i="1"/>
  <c r="AQ13709" i="1"/>
  <c r="AX13709" i="1"/>
  <c r="AP13709" i="1"/>
  <c r="BF13709" i="1" s="1"/>
  <c r="BH13709" i="1" s="1"/>
  <c r="BI13709" i="1" s="1"/>
  <c r="BE13708" i="1"/>
  <c r="AW13708" i="1"/>
  <c r="BD13708" i="1"/>
  <c r="AV13708" i="1"/>
  <c r="BC13708" i="1"/>
  <c r="AU13708" i="1"/>
  <c r="BB13708" i="1"/>
  <c r="AT13708" i="1"/>
  <c r="BA13708" i="1"/>
  <c r="AS13708" i="1"/>
  <c r="AZ13708" i="1"/>
  <c r="AR13708" i="1"/>
  <c r="AY13708" i="1"/>
  <c r="AQ13708" i="1"/>
  <c r="AX13708" i="1"/>
  <c r="AP13708" i="1"/>
  <c r="BF13708" i="1" s="1"/>
  <c r="BH13708" i="1" s="1"/>
  <c r="BI13708" i="1" s="1"/>
  <c r="BE13707" i="1"/>
  <c r="AW13707" i="1"/>
  <c r="BD13707" i="1"/>
  <c r="AV13707" i="1"/>
  <c r="BC13707" i="1"/>
  <c r="AU13707" i="1"/>
  <c r="BB13707" i="1"/>
  <c r="AT13707" i="1"/>
  <c r="BA13707" i="1"/>
  <c r="AS13707" i="1"/>
  <c r="AZ13707" i="1"/>
  <c r="AR13707" i="1"/>
  <c r="AY13707" i="1"/>
  <c r="AQ13707" i="1"/>
  <c r="AX13707" i="1"/>
  <c r="AP13707" i="1"/>
  <c r="BF13707" i="1" s="1"/>
  <c r="BH13707" i="1" s="1"/>
  <c r="BI13707" i="1" s="1"/>
  <c r="BE13706" i="1"/>
  <c r="AW13706" i="1"/>
  <c r="BD13706" i="1"/>
  <c r="AV13706" i="1"/>
  <c r="BC13706" i="1"/>
  <c r="AU13706" i="1"/>
  <c r="BB13706" i="1"/>
  <c r="AT13706" i="1"/>
  <c r="BA13706" i="1"/>
  <c r="AS13706" i="1"/>
  <c r="AZ13706" i="1"/>
  <c r="AR13706" i="1"/>
  <c r="AY13706" i="1"/>
  <c r="AQ13706" i="1"/>
  <c r="AX13706" i="1"/>
  <c r="AP13706" i="1"/>
  <c r="BF13706" i="1" s="1"/>
  <c r="BH13706" i="1" s="1"/>
  <c r="BI13706" i="1" s="1"/>
  <c r="BE13705" i="1"/>
  <c r="AW13705" i="1"/>
  <c r="BD13705" i="1"/>
  <c r="AV13705" i="1"/>
  <c r="BC13705" i="1"/>
  <c r="AU13705" i="1"/>
  <c r="BB13705" i="1"/>
  <c r="AT13705" i="1"/>
  <c r="BA13705" i="1"/>
  <c r="AS13705" i="1"/>
  <c r="AZ13705" i="1"/>
  <c r="AR13705" i="1"/>
  <c r="AY13705" i="1"/>
  <c r="AQ13705" i="1"/>
  <c r="AX13705" i="1"/>
  <c r="AP13705" i="1"/>
  <c r="BF13705" i="1" s="1"/>
  <c r="BH13705" i="1" s="1"/>
  <c r="BI13705" i="1" s="1"/>
  <c r="BE13704" i="1"/>
  <c r="AW13704" i="1"/>
  <c r="BD13704" i="1"/>
  <c r="AV13704" i="1"/>
  <c r="BC13704" i="1"/>
  <c r="AU13704" i="1"/>
  <c r="BB13704" i="1"/>
  <c r="AT13704" i="1"/>
  <c r="BA13704" i="1"/>
  <c r="AS13704" i="1"/>
  <c r="AZ13704" i="1"/>
  <c r="AR13704" i="1"/>
  <c r="AY13704" i="1"/>
  <c r="AQ13704" i="1"/>
  <c r="AX13704" i="1"/>
  <c r="AP13704" i="1"/>
  <c r="BF13704" i="1" s="1"/>
  <c r="BH13704" i="1" s="1"/>
  <c r="BI13704" i="1" s="1"/>
  <c r="BE13703" i="1"/>
  <c r="AW13703" i="1"/>
  <c r="BD13703" i="1"/>
  <c r="AV13703" i="1"/>
  <c r="BC13703" i="1"/>
  <c r="AU13703" i="1"/>
  <c r="BB13703" i="1"/>
  <c r="AT13703" i="1"/>
  <c r="BA13703" i="1"/>
  <c r="AS13703" i="1"/>
  <c r="AZ13703" i="1"/>
  <c r="AR13703" i="1"/>
  <c r="AY13703" i="1"/>
  <c r="AQ13703" i="1"/>
  <c r="AX13703" i="1"/>
  <c r="AP13703" i="1"/>
  <c r="BF13703" i="1" s="1"/>
  <c r="BH13703" i="1" s="1"/>
  <c r="BI13703" i="1" s="1"/>
  <c r="BE13702" i="1"/>
  <c r="AW13702" i="1"/>
  <c r="BD13702" i="1"/>
  <c r="AV13702" i="1"/>
  <c r="BC13702" i="1"/>
  <c r="AU13702" i="1"/>
  <c r="BB13702" i="1"/>
  <c r="AT13702" i="1"/>
  <c r="BA13702" i="1"/>
  <c r="AS13702" i="1"/>
  <c r="AZ13702" i="1"/>
  <c r="AR13702" i="1"/>
  <c r="AY13702" i="1"/>
  <c r="AQ13702" i="1"/>
  <c r="AX13702" i="1"/>
  <c r="AP13702" i="1"/>
  <c r="BF13702" i="1" s="1"/>
  <c r="BH13702" i="1" s="1"/>
  <c r="BI13702" i="1" s="1"/>
  <c r="BE13701" i="1"/>
  <c r="AW13701" i="1"/>
  <c r="BD13701" i="1"/>
  <c r="AV13701" i="1"/>
  <c r="BC13701" i="1"/>
  <c r="AU13701" i="1"/>
  <c r="BB13701" i="1"/>
  <c r="AT13701" i="1"/>
  <c r="BA13701" i="1"/>
  <c r="AS13701" i="1"/>
  <c r="AZ13701" i="1"/>
  <c r="AR13701" i="1"/>
  <c r="AY13701" i="1"/>
  <c r="AQ13701" i="1"/>
  <c r="AX13701" i="1"/>
  <c r="AP13701" i="1"/>
  <c r="BF13701" i="1" s="1"/>
  <c r="BH13701" i="1" s="1"/>
  <c r="BI13701" i="1" s="1"/>
  <c r="BE13700" i="1"/>
  <c r="AW13700" i="1"/>
  <c r="BD13700" i="1"/>
  <c r="AV13700" i="1"/>
  <c r="BC13700" i="1"/>
  <c r="AU13700" i="1"/>
  <c r="BB13700" i="1"/>
  <c r="AT13700" i="1"/>
  <c r="BA13700" i="1"/>
  <c r="AS13700" i="1"/>
  <c r="AZ13700" i="1"/>
  <c r="AR13700" i="1"/>
  <c r="AY13700" i="1"/>
  <c r="AQ13700" i="1"/>
  <c r="AX13700" i="1"/>
  <c r="AP13700" i="1"/>
  <c r="BF13700" i="1" s="1"/>
  <c r="BH13700" i="1" s="1"/>
  <c r="BI13700" i="1" s="1"/>
  <c r="BE13699" i="1"/>
  <c r="AW13699" i="1"/>
  <c r="BD13699" i="1"/>
  <c r="AV13699" i="1"/>
  <c r="BC13699" i="1"/>
  <c r="AU13699" i="1"/>
  <c r="BB13699" i="1"/>
  <c r="AT13699" i="1"/>
  <c r="BA13699" i="1"/>
  <c r="AS13699" i="1"/>
  <c r="AZ13699" i="1"/>
  <c r="AR13699" i="1"/>
  <c r="AY13699" i="1"/>
  <c r="AQ13699" i="1"/>
  <c r="AX13699" i="1"/>
  <c r="AP13699" i="1"/>
  <c r="BF13699" i="1" s="1"/>
  <c r="BH13699" i="1" s="1"/>
  <c r="BI13699" i="1" s="1"/>
  <c r="BE13698" i="1"/>
  <c r="AW13698" i="1"/>
  <c r="BD13698" i="1"/>
  <c r="AV13698" i="1"/>
  <c r="BC13698" i="1"/>
  <c r="AU13698" i="1"/>
  <c r="BB13698" i="1"/>
  <c r="AT13698" i="1"/>
  <c r="BA13698" i="1"/>
  <c r="AS13698" i="1"/>
  <c r="AZ13698" i="1"/>
  <c r="AR13698" i="1"/>
  <c r="AY13698" i="1"/>
  <c r="AQ13698" i="1"/>
  <c r="AX13698" i="1"/>
  <c r="AP13698" i="1"/>
  <c r="BF13698" i="1" s="1"/>
  <c r="BH13698" i="1" s="1"/>
  <c r="BI13698" i="1" s="1"/>
  <c r="BE13697" i="1"/>
  <c r="AW13697" i="1"/>
  <c r="BD13697" i="1"/>
  <c r="AV13697" i="1"/>
  <c r="BC13697" i="1"/>
  <c r="AU13697" i="1"/>
  <c r="BB13697" i="1"/>
  <c r="AT13697" i="1"/>
  <c r="BA13697" i="1"/>
  <c r="AS13697" i="1"/>
  <c r="AZ13697" i="1"/>
  <c r="AR13697" i="1"/>
  <c r="AY13697" i="1"/>
  <c r="AQ13697" i="1"/>
  <c r="AX13697" i="1"/>
  <c r="AP13697" i="1"/>
  <c r="BF13697" i="1" s="1"/>
  <c r="BH13697" i="1" s="1"/>
  <c r="BI13697" i="1" s="1"/>
  <c r="BE13696" i="1"/>
  <c r="AW13696" i="1"/>
  <c r="BD13696" i="1"/>
  <c r="AV13696" i="1"/>
  <c r="BC13696" i="1"/>
  <c r="AU13696" i="1"/>
  <c r="BB13696" i="1"/>
  <c r="AT13696" i="1"/>
  <c r="BA13696" i="1"/>
  <c r="AS13696" i="1"/>
  <c r="AZ13696" i="1"/>
  <c r="AR13696" i="1"/>
  <c r="AY13696" i="1"/>
  <c r="AQ13696" i="1"/>
  <c r="AX13696" i="1"/>
  <c r="AP13696" i="1"/>
  <c r="BF13696" i="1" s="1"/>
  <c r="BH13696" i="1" s="1"/>
  <c r="BI13696" i="1" s="1"/>
  <c r="BE13695" i="1"/>
  <c r="AW13695" i="1"/>
  <c r="BD13695" i="1"/>
  <c r="AV13695" i="1"/>
  <c r="BC13695" i="1"/>
  <c r="AU13695" i="1"/>
  <c r="BB13695" i="1"/>
  <c r="AT13695" i="1"/>
  <c r="BA13695" i="1"/>
  <c r="AS13695" i="1"/>
  <c r="AZ13695" i="1"/>
  <c r="AR13695" i="1"/>
  <c r="AY13695" i="1"/>
  <c r="AQ13695" i="1"/>
  <c r="AX13695" i="1"/>
  <c r="AP13695" i="1"/>
  <c r="BF13695" i="1" s="1"/>
  <c r="BH13695" i="1" s="1"/>
  <c r="BI13695" i="1" s="1"/>
  <c r="BE13694" i="1"/>
  <c r="AW13694" i="1"/>
  <c r="BD13694" i="1"/>
  <c r="AV13694" i="1"/>
  <c r="BC13694" i="1"/>
  <c r="AU13694" i="1"/>
  <c r="BB13694" i="1"/>
  <c r="AT13694" i="1"/>
  <c r="BA13694" i="1"/>
  <c r="AS13694" i="1"/>
  <c r="AZ13694" i="1"/>
  <c r="AR13694" i="1"/>
  <c r="AY13694" i="1"/>
  <c r="AQ13694" i="1"/>
  <c r="AX13694" i="1"/>
  <c r="AP13694" i="1"/>
  <c r="BF13694" i="1" s="1"/>
  <c r="BH13694" i="1" s="1"/>
  <c r="BI13694" i="1" s="1"/>
  <c r="BE13693" i="1"/>
  <c r="AW13693" i="1"/>
  <c r="BD13693" i="1"/>
  <c r="AV13693" i="1"/>
  <c r="BC13693" i="1"/>
  <c r="AU13693" i="1"/>
  <c r="BB13693" i="1"/>
  <c r="AT13693" i="1"/>
  <c r="BA13693" i="1"/>
  <c r="AS13693" i="1"/>
  <c r="AZ13693" i="1"/>
  <c r="AR13693" i="1"/>
  <c r="AY13693" i="1"/>
  <c r="AQ13693" i="1"/>
  <c r="AX13693" i="1"/>
  <c r="AP13693" i="1"/>
  <c r="BF13693" i="1" s="1"/>
  <c r="BH13693" i="1" s="1"/>
  <c r="BI13693" i="1" s="1"/>
  <c r="BE13692" i="1"/>
  <c r="AW13692" i="1"/>
  <c r="BD13692" i="1"/>
  <c r="AV13692" i="1"/>
  <c r="BC13692" i="1"/>
  <c r="AU13692" i="1"/>
  <c r="BB13692" i="1"/>
  <c r="AT13692" i="1"/>
  <c r="BA13692" i="1"/>
  <c r="AS13692" i="1"/>
  <c r="AZ13692" i="1"/>
  <c r="AR13692" i="1"/>
  <c r="AY13692" i="1"/>
  <c r="AQ13692" i="1"/>
  <c r="AX13692" i="1"/>
  <c r="AP13692" i="1"/>
  <c r="BF13692" i="1" s="1"/>
  <c r="BH13692" i="1" s="1"/>
  <c r="BI13692" i="1" s="1"/>
  <c r="BE13691" i="1"/>
  <c r="AW13691" i="1"/>
  <c r="BD13691" i="1"/>
  <c r="AV13691" i="1"/>
  <c r="BC13691" i="1"/>
  <c r="AU13691" i="1"/>
  <c r="BB13691" i="1"/>
  <c r="AT13691" i="1"/>
  <c r="BA13691" i="1"/>
  <c r="AS13691" i="1"/>
  <c r="AZ13691" i="1"/>
  <c r="AR13691" i="1"/>
  <c r="AY13691" i="1"/>
  <c r="AQ13691" i="1"/>
  <c r="AX13691" i="1"/>
  <c r="AP13691" i="1"/>
  <c r="BF13691" i="1" s="1"/>
  <c r="BH13691" i="1" s="1"/>
  <c r="BI13691" i="1" s="1"/>
  <c r="BE13690" i="1"/>
  <c r="AW13690" i="1"/>
  <c r="BD13690" i="1"/>
  <c r="AV13690" i="1"/>
  <c r="BC13690" i="1"/>
  <c r="AU13690" i="1"/>
  <c r="BB13690" i="1"/>
  <c r="AT13690" i="1"/>
  <c r="BA13690" i="1"/>
  <c r="AS13690" i="1"/>
  <c r="AZ13690" i="1"/>
  <c r="AR13690" i="1"/>
  <c r="AY13690" i="1"/>
  <c r="AQ13690" i="1"/>
  <c r="AX13690" i="1"/>
  <c r="AP13690" i="1"/>
  <c r="BF13690" i="1" s="1"/>
  <c r="BH13690" i="1" s="1"/>
  <c r="BI13690" i="1" s="1"/>
  <c r="BE13689" i="1"/>
  <c r="AW13689" i="1"/>
  <c r="BD13689" i="1"/>
  <c r="AV13689" i="1"/>
  <c r="BC13689" i="1"/>
  <c r="AU13689" i="1"/>
  <c r="BB13689" i="1"/>
  <c r="AT13689" i="1"/>
  <c r="BA13689" i="1"/>
  <c r="AS13689" i="1"/>
  <c r="AZ13689" i="1"/>
  <c r="AR13689" i="1"/>
  <c r="AY13689" i="1"/>
  <c r="AQ13689" i="1"/>
  <c r="AX13689" i="1"/>
  <c r="AP13689" i="1"/>
  <c r="BF13689" i="1" s="1"/>
  <c r="BH13689" i="1" s="1"/>
  <c r="BI13689" i="1" s="1"/>
  <c r="BE13688" i="1"/>
  <c r="AW13688" i="1"/>
  <c r="BD13688" i="1"/>
  <c r="AV13688" i="1"/>
  <c r="BC13688" i="1"/>
  <c r="AU13688" i="1"/>
  <c r="BB13688" i="1"/>
  <c r="AT13688" i="1"/>
  <c r="BA13688" i="1"/>
  <c r="AS13688" i="1"/>
  <c r="AZ13688" i="1"/>
  <c r="AR13688" i="1"/>
  <c r="AY13688" i="1"/>
  <c r="AQ13688" i="1"/>
  <c r="AX13688" i="1"/>
  <c r="AP13688" i="1"/>
  <c r="BF13688" i="1" s="1"/>
  <c r="BH13688" i="1" s="1"/>
  <c r="BI13688" i="1" s="1"/>
  <c r="BE13687" i="1"/>
  <c r="AW13687" i="1"/>
  <c r="BD13687" i="1"/>
  <c r="AV13687" i="1"/>
  <c r="BC13687" i="1"/>
  <c r="AU13687" i="1"/>
  <c r="BB13687" i="1"/>
  <c r="AT13687" i="1"/>
  <c r="BA13687" i="1"/>
  <c r="AS13687" i="1"/>
  <c r="AZ13687" i="1"/>
  <c r="AR13687" i="1"/>
  <c r="AY13687" i="1"/>
  <c r="AQ13687" i="1"/>
  <c r="AX13687" i="1"/>
  <c r="AP13687" i="1"/>
  <c r="BF13687" i="1" s="1"/>
  <c r="BH13687" i="1" s="1"/>
  <c r="BI13687" i="1" s="1"/>
  <c r="BE13686" i="1"/>
  <c r="AW13686" i="1"/>
  <c r="BD13686" i="1"/>
  <c r="AV13686" i="1"/>
  <c r="BC13686" i="1"/>
  <c r="AU13686" i="1"/>
  <c r="BB13686" i="1"/>
  <c r="AT13686" i="1"/>
  <c r="BA13686" i="1"/>
  <c r="AS13686" i="1"/>
  <c r="AZ13686" i="1"/>
  <c r="AR13686" i="1"/>
  <c r="AY13686" i="1"/>
  <c r="AQ13686" i="1"/>
  <c r="AX13686" i="1"/>
  <c r="AP13686" i="1"/>
  <c r="BF13686" i="1" s="1"/>
  <c r="BH13686" i="1" s="1"/>
  <c r="BI13686" i="1" s="1"/>
  <c r="BE13685" i="1"/>
  <c r="AW13685" i="1"/>
  <c r="BD13685" i="1"/>
  <c r="AV13685" i="1"/>
  <c r="BC13685" i="1"/>
  <c r="AU13685" i="1"/>
  <c r="BB13685" i="1"/>
  <c r="AT13685" i="1"/>
  <c r="BA13685" i="1"/>
  <c r="AS13685" i="1"/>
  <c r="AZ13685" i="1"/>
  <c r="AR13685" i="1"/>
  <c r="AY13685" i="1"/>
  <c r="AQ13685" i="1"/>
  <c r="AX13685" i="1"/>
  <c r="AP13685" i="1"/>
  <c r="BF13685" i="1" s="1"/>
  <c r="BH13685" i="1" s="1"/>
  <c r="BI13685" i="1" s="1"/>
  <c r="BE13684" i="1"/>
  <c r="AW13684" i="1"/>
  <c r="BD13684" i="1"/>
  <c r="AV13684" i="1"/>
  <c r="BC13684" i="1"/>
  <c r="AU13684" i="1"/>
  <c r="BB13684" i="1"/>
  <c r="AT13684" i="1"/>
  <c r="BA13684" i="1"/>
  <c r="AS13684" i="1"/>
  <c r="AZ13684" i="1"/>
  <c r="AR13684" i="1"/>
  <c r="AY13684" i="1"/>
  <c r="AQ13684" i="1"/>
  <c r="AX13684" i="1"/>
  <c r="AP13684" i="1"/>
  <c r="BF13684" i="1" s="1"/>
  <c r="BH13684" i="1" s="1"/>
  <c r="BI13684" i="1" s="1"/>
  <c r="BE13683" i="1"/>
  <c r="AW13683" i="1"/>
  <c r="BD13683" i="1"/>
  <c r="AV13683" i="1"/>
  <c r="BC13683" i="1"/>
  <c r="AU13683" i="1"/>
  <c r="BB13683" i="1"/>
  <c r="AT13683" i="1"/>
  <c r="BA13683" i="1"/>
  <c r="AS13683" i="1"/>
  <c r="AZ13683" i="1"/>
  <c r="AR13683" i="1"/>
  <c r="AY13683" i="1"/>
  <c r="AQ13683" i="1"/>
  <c r="AX13683" i="1"/>
  <c r="AP13683" i="1"/>
  <c r="BF13683" i="1" s="1"/>
  <c r="BH13683" i="1" s="1"/>
  <c r="BI13683" i="1" s="1"/>
  <c r="BE13682" i="1"/>
  <c r="AW13682" i="1"/>
  <c r="BD13682" i="1"/>
  <c r="AV13682" i="1"/>
  <c r="BC13682" i="1"/>
  <c r="AU13682" i="1"/>
  <c r="BB13682" i="1"/>
  <c r="AT13682" i="1"/>
  <c r="BA13682" i="1"/>
  <c r="AS13682" i="1"/>
  <c r="AZ13682" i="1"/>
  <c r="AR13682" i="1"/>
  <c r="AY13682" i="1"/>
  <c r="AQ13682" i="1"/>
  <c r="AX13682" i="1"/>
  <c r="AP13682" i="1"/>
  <c r="BF13682" i="1" s="1"/>
  <c r="BH13682" i="1" s="1"/>
  <c r="BI13682" i="1" s="1"/>
  <c r="BE13681" i="1"/>
  <c r="AW13681" i="1"/>
  <c r="BD13681" i="1"/>
  <c r="AV13681" i="1"/>
  <c r="BC13681" i="1"/>
  <c r="AU13681" i="1"/>
  <c r="BB13681" i="1"/>
  <c r="AT13681" i="1"/>
  <c r="BA13681" i="1"/>
  <c r="AS13681" i="1"/>
  <c r="AZ13681" i="1"/>
  <c r="AR13681" i="1"/>
  <c r="AY13681" i="1"/>
  <c r="AQ13681" i="1"/>
  <c r="AX13681" i="1"/>
  <c r="AP13681" i="1"/>
  <c r="BF13681" i="1" s="1"/>
  <c r="BH13681" i="1" s="1"/>
  <c r="BI13681" i="1" s="1"/>
  <c r="BE13680" i="1"/>
  <c r="AW13680" i="1"/>
  <c r="BD13680" i="1"/>
  <c r="AV13680" i="1"/>
  <c r="BC13680" i="1"/>
  <c r="AU13680" i="1"/>
  <c r="BB13680" i="1"/>
  <c r="AT13680" i="1"/>
  <c r="BA13680" i="1"/>
  <c r="AS13680" i="1"/>
  <c r="AZ13680" i="1"/>
  <c r="AR13680" i="1"/>
  <c r="AY13680" i="1"/>
  <c r="AQ13680" i="1"/>
  <c r="AX13680" i="1"/>
  <c r="AP13680" i="1"/>
  <c r="BF13680" i="1" s="1"/>
  <c r="BH13680" i="1" s="1"/>
  <c r="BI13680" i="1" s="1"/>
  <c r="BE13679" i="1"/>
  <c r="AW13679" i="1"/>
  <c r="BD13679" i="1"/>
  <c r="AV13679" i="1"/>
  <c r="BC13679" i="1"/>
  <c r="AU13679" i="1"/>
  <c r="BB13679" i="1"/>
  <c r="AT13679" i="1"/>
  <c r="BA13679" i="1"/>
  <c r="AS13679" i="1"/>
  <c r="AZ13679" i="1"/>
  <c r="AR13679" i="1"/>
  <c r="AY13679" i="1"/>
  <c r="AQ13679" i="1"/>
  <c r="AX13679" i="1"/>
  <c r="AP13679" i="1"/>
  <c r="BF13679" i="1" s="1"/>
  <c r="BH13679" i="1" s="1"/>
  <c r="BI13679" i="1" s="1"/>
  <c r="BE13678" i="1"/>
  <c r="AW13678" i="1"/>
  <c r="BD13678" i="1"/>
  <c r="AV13678" i="1"/>
  <c r="BC13678" i="1"/>
  <c r="AU13678" i="1"/>
  <c r="BB13678" i="1"/>
  <c r="AT13678" i="1"/>
  <c r="BA13678" i="1"/>
  <c r="AS13678" i="1"/>
  <c r="AZ13678" i="1"/>
  <c r="AR13678" i="1"/>
  <c r="AY13678" i="1"/>
  <c r="AQ13678" i="1"/>
  <c r="AX13678" i="1"/>
  <c r="AP13678" i="1"/>
  <c r="BF13678" i="1" s="1"/>
  <c r="BH13678" i="1" s="1"/>
  <c r="BI13678" i="1" s="1"/>
  <c r="BE13677" i="1"/>
  <c r="AW13677" i="1"/>
  <c r="BD13677" i="1"/>
  <c r="AV13677" i="1"/>
  <c r="BC13677" i="1"/>
  <c r="AU13677" i="1"/>
  <c r="BB13677" i="1"/>
  <c r="AT13677" i="1"/>
  <c r="BA13677" i="1"/>
  <c r="AS13677" i="1"/>
  <c r="AZ13677" i="1"/>
  <c r="AR13677" i="1"/>
  <c r="AY13677" i="1"/>
  <c r="AQ13677" i="1"/>
  <c r="AX13677" i="1"/>
  <c r="AP13677" i="1"/>
  <c r="BF13677" i="1" s="1"/>
  <c r="BH13677" i="1" s="1"/>
  <c r="BI13677" i="1" s="1"/>
  <c r="BE13676" i="1"/>
  <c r="AW13676" i="1"/>
  <c r="BD13676" i="1"/>
  <c r="AV13676" i="1"/>
  <c r="BC13676" i="1"/>
  <c r="AU13676" i="1"/>
  <c r="BB13676" i="1"/>
  <c r="AT13676" i="1"/>
  <c r="BA13676" i="1"/>
  <c r="AS13676" i="1"/>
  <c r="AZ13676" i="1"/>
  <c r="AR13676" i="1"/>
  <c r="AY13676" i="1"/>
  <c r="AQ13676" i="1"/>
  <c r="AX13676" i="1"/>
  <c r="AP13676" i="1"/>
  <c r="BF13676" i="1" s="1"/>
  <c r="BH13676" i="1" s="1"/>
  <c r="BI13676" i="1" s="1"/>
  <c r="BE13675" i="1"/>
  <c r="AW13675" i="1"/>
  <c r="BD13675" i="1"/>
  <c r="AV13675" i="1"/>
  <c r="BC13675" i="1"/>
  <c r="AU13675" i="1"/>
  <c r="BB13675" i="1"/>
  <c r="AT13675" i="1"/>
  <c r="BA13675" i="1"/>
  <c r="AS13675" i="1"/>
  <c r="AZ13675" i="1"/>
  <c r="AR13675" i="1"/>
  <c r="AY13675" i="1"/>
  <c r="AQ13675" i="1"/>
  <c r="AX13675" i="1"/>
  <c r="AP13675" i="1"/>
  <c r="BF13675" i="1" s="1"/>
  <c r="BH13675" i="1" s="1"/>
  <c r="BI13675" i="1" s="1"/>
  <c r="BE13674" i="1"/>
  <c r="AW13674" i="1"/>
  <c r="BD13674" i="1"/>
  <c r="AV13674" i="1"/>
  <c r="BC13674" i="1"/>
  <c r="AU13674" i="1"/>
  <c r="BB13674" i="1"/>
  <c r="AT13674" i="1"/>
  <c r="BA13674" i="1"/>
  <c r="AS13674" i="1"/>
  <c r="AZ13674" i="1"/>
  <c r="AR13674" i="1"/>
  <c r="AY13674" i="1"/>
  <c r="AQ13674" i="1"/>
  <c r="AX13674" i="1"/>
  <c r="AP13674" i="1"/>
  <c r="BF13674" i="1" s="1"/>
  <c r="BH13674" i="1" s="1"/>
  <c r="BI13674" i="1" s="1"/>
  <c r="BE13673" i="1"/>
  <c r="AW13673" i="1"/>
  <c r="BD13673" i="1"/>
  <c r="AV13673" i="1"/>
  <c r="BC13673" i="1"/>
  <c r="AU13673" i="1"/>
  <c r="BB13673" i="1"/>
  <c r="AT13673" i="1"/>
  <c r="BA13673" i="1"/>
  <c r="AS13673" i="1"/>
  <c r="AZ13673" i="1"/>
  <c r="AR13673" i="1"/>
  <c r="AY13673" i="1"/>
  <c r="AQ13673" i="1"/>
  <c r="AX13673" i="1"/>
  <c r="AP13673" i="1"/>
  <c r="BF13673" i="1" s="1"/>
  <c r="BH13673" i="1" s="1"/>
  <c r="BI13673" i="1" s="1"/>
  <c r="BE13672" i="1"/>
  <c r="AW13672" i="1"/>
  <c r="BD13672" i="1"/>
  <c r="AV13672" i="1"/>
  <c r="BC13672" i="1"/>
  <c r="AU13672" i="1"/>
  <c r="BB13672" i="1"/>
  <c r="AT13672" i="1"/>
  <c r="BA13672" i="1"/>
  <c r="AS13672" i="1"/>
  <c r="AZ13672" i="1"/>
  <c r="AR13672" i="1"/>
  <c r="AY13672" i="1"/>
  <c r="AQ13672" i="1"/>
  <c r="AX13672" i="1"/>
  <c r="AP13672" i="1"/>
  <c r="BF13672" i="1" s="1"/>
  <c r="BH13672" i="1" s="1"/>
  <c r="BI13672" i="1" s="1"/>
  <c r="BE13671" i="1"/>
  <c r="AW13671" i="1"/>
  <c r="BD13671" i="1"/>
  <c r="AV13671" i="1"/>
  <c r="BC13671" i="1"/>
  <c r="AU13671" i="1"/>
  <c r="BB13671" i="1"/>
  <c r="AT13671" i="1"/>
  <c r="BA13671" i="1"/>
  <c r="AS13671" i="1"/>
  <c r="AZ13671" i="1"/>
  <c r="AR13671" i="1"/>
  <c r="AY13671" i="1"/>
  <c r="AQ13671" i="1"/>
  <c r="AX13671" i="1"/>
  <c r="AP13671" i="1"/>
  <c r="BF13671" i="1" s="1"/>
  <c r="BH13671" i="1" s="1"/>
  <c r="BI13671" i="1" s="1"/>
  <c r="BE13670" i="1"/>
  <c r="AW13670" i="1"/>
  <c r="BD13670" i="1"/>
  <c r="AV13670" i="1"/>
  <c r="BC13670" i="1"/>
  <c r="AU13670" i="1"/>
  <c r="BB13670" i="1"/>
  <c r="AT13670" i="1"/>
  <c r="BA13670" i="1"/>
  <c r="AS13670" i="1"/>
  <c r="AZ13670" i="1"/>
  <c r="AR13670" i="1"/>
  <c r="AY13670" i="1"/>
  <c r="AQ13670" i="1"/>
  <c r="AX13670" i="1"/>
  <c r="AP13670" i="1"/>
  <c r="BF13670" i="1" s="1"/>
  <c r="BH13670" i="1" s="1"/>
  <c r="BI13670" i="1" s="1"/>
  <c r="BE13669" i="1"/>
  <c r="AW13669" i="1"/>
  <c r="BD13669" i="1"/>
  <c r="AV13669" i="1"/>
  <c r="BC13669" i="1"/>
  <c r="AU13669" i="1"/>
  <c r="BB13669" i="1"/>
  <c r="AT13669" i="1"/>
  <c r="BA13669" i="1"/>
  <c r="AS13669" i="1"/>
  <c r="AZ13669" i="1"/>
  <c r="AR13669" i="1"/>
  <c r="AY13669" i="1"/>
  <c r="AQ13669" i="1"/>
  <c r="AX13669" i="1"/>
  <c r="AP13669" i="1"/>
  <c r="BF13669" i="1" s="1"/>
  <c r="BH13669" i="1" s="1"/>
  <c r="BI13669" i="1" s="1"/>
  <c r="BE13668" i="1"/>
  <c r="AW13668" i="1"/>
  <c r="BD13668" i="1"/>
  <c r="AV13668" i="1"/>
  <c r="BC13668" i="1"/>
  <c r="AU13668" i="1"/>
  <c r="BB13668" i="1"/>
  <c r="AT13668" i="1"/>
  <c r="BA13668" i="1"/>
  <c r="AS13668" i="1"/>
  <c r="AZ13668" i="1"/>
  <c r="AR13668" i="1"/>
  <c r="AY13668" i="1"/>
  <c r="AQ13668" i="1"/>
  <c r="AX13668" i="1"/>
  <c r="AP13668" i="1"/>
  <c r="BF13668" i="1" s="1"/>
  <c r="BH13668" i="1" s="1"/>
  <c r="BI13668" i="1" s="1"/>
  <c r="BE13667" i="1"/>
  <c r="AW13667" i="1"/>
  <c r="BD13667" i="1"/>
  <c r="AV13667" i="1"/>
  <c r="BC13667" i="1"/>
  <c r="AU13667" i="1"/>
  <c r="BB13667" i="1"/>
  <c r="AT13667" i="1"/>
  <c r="BA13667" i="1"/>
  <c r="AS13667" i="1"/>
  <c r="AZ13667" i="1"/>
  <c r="AR13667" i="1"/>
  <c r="AY13667" i="1"/>
  <c r="AQ13667" i="1"/>
  <c r="AX13667" i="1"/>
  <c r="AP13667" i="1"/>
  <c r="BF13667" i="1" s="1"/>
  <c r="BH13667" i="1" s="1"/>
  <c r="BI13667" i="1" s="1"/>
  <c r="BE13666" i="1"/>
  <c r="AW13666" i="1"/>
  <c r="BD13666" i="1"/>
  <c r="AV13666" i="1"/>
  <c r="BC13666" i="1"/>
  <c r="AU13666" i="1"/>
  <c r="BB13666" i="1"/>
  <c r="AT13666" i="1"/>
  <c r="BA13666" i="1"/>
  <c r="AS13666" i="1"/>
  <c r="AZ13666" i="1"/>
  <c r="AR13666" i="1"/>
  <c r="AY13666" i="1"/>
  <c r="AQ13666" i="1"/>
  <c r="AX13666" i="1"/>
  <c r="AP13666" i="1"/>
  <c r="BF13666" i="1" s="1"/>
  <c r="BH13666" i="1" s="1"/>
  <c r="BI13666" i="1" s="1"/>
  <c r="BE13665" i="1"/>
  <c r="AW13665" i="1"/>
  <c r="BD13665" i="1"/>
  <c r="AV13665" i="1"/>
  <c r="BC13665" i="1"/>
  <c r="AU13665" i="1"/>
  <c r="BB13665" i="1"/>
  <c r="AT13665" i="1"/>
  <c r="BA13665" i="1"/>
  <c r="AS13665" i="1"/>
  <c r="AZ13665" i="1"/>
  <c r="AR13665" i="1"/>
  <c r="AY13665" i="1"/>
  <c r="AQ13665" i="1"/>
  <c r="AX13665" i="1"/>
  <c r="AP13665" i="1"/>
  <c r="BF13665" i="1" s="1"/>
  <c r="BH13665" i="1" s="1"/>
  <c r="BI13665" i="1" s="1"/>
  <c r="BE13664" i="1"/>
  <c r="AW13664" i="1"/>
  <c r="BD13664" i="1"/>
  <c r="AV13664" i="1"/>
  <c r="BC13664" i="1"/>
  <c r="AU13664" i="1"/>
  <c r="BB13664" i="1"/>
  <c r="AT13664" i="1"/>
  <c r="BA13664" i="1"/>
  <c r="AS13664" i="1"/>
  <c r="AZ13664" i="1"/>
  <c r="AR13664" i="1"/>
  <c r="AY13664" i="1"/>
  <c r="AQ13664" i="1"/>
  <c r="AX13664" i="1"/>
  <c r="AP13664" i="1"/>
  <c r="BF13664" i="1" s="1"/>
  <c r="BH13664" i="1" s="1"/>
  <c r="BI13664" i="1" s="1"/>
  <c r="BE13663" i="1"/>
  <c r="AW13663" i="1"/>
  <c r="BD13663" i="1"/>
  <c r="AV13663" i="1"/>
  <c r="BC13663" i="1"/>
  <c r="AU13663" i="1"/>
  <c r="BB13663" i="1"/>
  <c r="AT13663" i="1"/>
  <c r="BA13663" i="1"/>
  <c r="AS13663" i="1"/>
  <c r="AZ13663" i="1"/>
  <c r="AR13663" i="1"/>
  <c r="AY13663" i="1"/>
  <c r="AQ13663" i="1"/>
  <c r="AX13663" i="1"/>
  <c r="AP13663" i="1"/>
  <c r="BF13663" i="1" s="1"/>
  <c r="BH13663" i="1" s="1"/>
  <c r="BI13663" i="1" s="1"/>
  <c r="BE13662" i="1"/>
  <c r="AW13662" i="1"/>
  <c r="BD13662" i="1"/>
  <c r="AV13662" i="1"/>
  <c r="BC13662" i="1"/>
  <c r="AU13662" i="1"/>
  <c r="BB13662" i="1"/>
  <c r="AT13662" i="1"/>
  <c r="BA13662" i="1"/>
  <c r="AS13662" i="1"/>
  <c r="AZ13662" i="1"/>
  <c r="AR13662" i="1"/>
  <c r="AY13662" i="1"/>
  <c r="AQ13662" i="1"/>
  <c r="AX13662" i="1"/>
  <c r="AP13662" i="1"/>
  <c r="BF13662" i="1" s="1"/>
  <c r="BH13662" i="1" s="1"/>
  <c r="BI13662" i="1" s="1"/>
  <c r="BE13661" i="1"/>
  <c r="AW13661" i="1"/>
  <c r="BD13661" i="1"/>
  <c r="AV13661" i="1"/>
  <c r="BC13661" i="1"/>
  <c r="AU13661" i="1"/>
  <c r="BB13661" i="1"/>
  <c r="AT13661" i="1"/>
  <c r="BA13661" i="1"/>
  <c r="AS13661" i="1"/>
  <c r="AZ13661" i="1"/>
  <c r="AR13661" i="1"/>
  <c r="AY13661" i="1"/>
  <c r="AQ13661" i="1"/>
  <c r="AX13661" i="1"/>
  <c r="AP13661" i="1"/>
  <c r="BF13661" i="1" s="1"/>
  <c r="BH13661" i="1" s="1"/>
  <c r="BI13661" i="1" s="1"/>
  <c r="BE13660" i="1"/>
  <c r="AW13660" i="1"/>
  <c r="BD13660" i="1"/>
  <c r="AV13660" i="1"/>
  <c r="BC13660" i="1"/>
  <c r="AU13660" i="1"/>
  <c r="BB13660" i="1"/>
  <c r="AT13660" i="1"/>
  <c r="BA13660" i="1"/>
  <c r="AS13660" i="1"/>
  <c r="AZ13660" i="1"/>
  <c r="AR13660" i="1"/>
  <c r="AY13660" i="1"/>
  <c r="AQ13660" i="1"/>
  <c r="AX13660" i="1"/>
  <c r="AP13660" i="1"/>
  <c r="BF13660" i="1" s="1"/>
  <c r="BH13660" i="1" s="1"/>
  <c r="BI13660" i="1" s="1"/>
  <c r="BE13659" i="1"/>
  <c r="AW13659" i="1"/>
  <c r="BD13659" i="1"/>
  <c r="AV13659" i="1"/>
  <c r="BC13659" i="1"/>
  <c r="AU13659" i="1"/>
  <c r="BB13659" i="1"/>
  <c r="AT13659" i="1"/>
  <c r="BA13659" i="1"/>
  <c r="AS13659" i="1"/>
  <c r="AZ13659" i="1"/>
  <c r="AR13659" i="1"/>
  <c r="AY13659" i="1"/>
  <c r="AQ13659" i="1"/>
  <c r="AX13659" i="1"/>
  <c r="AP13659" i="1"/>
  <c r="BF13659" i="1" s="1"/>
  <c r="BH13659" i="1" s="1"/>
  <c r="BI13659" i="1" s="1"/>
  <c r="BE13658" i="1"/>
  <c r="AW13658" i="1"/>
  <c r="BD13658" i="1"/>
  <c r="AV13658" i="1"/>
  <c r="BC13658" i="1"/>
  <c r="AU13658" i="1"/>
  <c r="BB13658" i="1"/>
  <c r="AT13658" i="1"/>
  <c r="BA13658" i="1"/>
  <c r="AS13658" i="1"/>
  <c r="AZ13658" i="1"/>
  <c r="AR13658" i="1"/>
  <c r="AY13658" i="1"/>
  <c r="AQ13658" i="1"/>
  <c r="AX13658" i="1"/>
  <c r="AP13658" i="1"/>
  <c r="BF13658" i="1" s="1"/>
  <c r="BH13658" i="1" s="1"/>
  <c r="BI13658" i="1" s="1"/>
  <c r="BE13657" i="1"/>
  <c r="AW13657" i="1"/>
  <c r="BD13657" i="1"/>
  <c r="AV13657" i="1"/>
  <c r="BC13657" i="1"/>
  <c r="AU13657" i="1"/>
  <c r="BB13657" i="1"/>
  <c r="AT13657" i="1"/>
  <c r="BA13657" i="1"/>
  <c r="AS13657" i="1"/>
  <c r="AZ13657" i="1"/>
  <c r="AR13657" i="1"/>
  <c r="AY13657" i="1"/>
  <c r="AQ13657" i="1"/>
  <c r="AX13657" i="1"/>
  <c r="AP13657" i="1"/>
  <c r="BF13657" i="1" s="1"/>
  <c r="BH13657" i="1" s="1"/>
  <c r="BI13657" i="1" s="1"/>
  <c r="BE13656" i="1"/>
  <c r="AW13656" i="1"/>
  <c r="BD13656" i="1"/>
  <c r="AV13656" i="1"/>
  <c r="BC13656" i="1"/>
  <c r="AU13656" i="1"/>
  <c r="BB13656" i="1"/>
  <c r="AT13656" i="1"/>
  <c r="BA13656" i="1"/>
  <c r="AS13656" i="1"/>
  <c r="AZ13656" i="1"/>
  <c r="AR13656" i="1"/>
  <c r="AY13656" i="1"/>
  <c r="AQ13656" i="1"/>
  <c r="AX13656" i="1"/>
  <c r="AP13656" i="1"/>
  <c r="BF13656" i="1" s="1"/>
  <c r="BH13656" i="1" s="1"/>
  <c r="BI13656" i="1" s="1"/>
  <c r="BE13655" i="1"/>
  <c r="AW13655" i="1"/>
  <c r="BD13655" i="1"/>
  <c r="AV13655" i="1"/>
  <c r="BC13655" i="1"/>
  <c r="AU13655" i="1"/>
  <c r="BB13655" i="1"/>
  <c r="AT13655" i="1"/>
  <c r="BA13655" i="1"/>
  <c r="AS13655" i="1"/>
  <c r="AZ13655" i="1"/>
  <c r="AR13655" i="1"/>
  <c r="AY13655" i="1"/>
  <c r="AQ13655" i="1"/>
  <c r="AX13655" i="1"/>
  <c r="AP13655" i="1"/>
  <c r="BF13655" i="1" s="1"/>
  <c r="BH13655" i="1" s="1"/>
  <c r="BI13655" i="1" s="1"/>
  <c r="BE13654" i="1"/>
  <c r="AW13654" i="1"/>
  <c r="BD13654" i="1"/>
  <c r="AV13654" i="1"/>
  <c r="BC13654" i="1"/>
  <c r="AU13654" i="1"/>
  <c r="BB13654" i="1"/>
  <c r="AT13654" i="1"/>
  <c r="BA13654" i="1"/>
  <c r="AS13654" i="1"/>
  <c r="AZ13654" i="1"/>
  <c r="AR13654" i="1"/>
  <c r="AY13654" i="1"/>
  <c r="AQ13654" i="1"/>
  <c r="AX13654" i="1"/>
  <c r="AP13654" i="1"/>
  <c r="BF13654" i="1" s="1"/>
  <c r="BH13654" i="1" s="1"/>
  <c r="BI13654" i="1" s="1"/>
  <c r="BE13653" i="1"/>
  <c r="AW13653" i="1"/>
  <c r="BD13653" i="1"/>
  <c r="AV13653" i="1"/>
  <c r="BC13653" i="1"/>
  <c r="AU13653" i="1"/>
  <c r="BB13653" i="1"/>
  <c r="AT13653" i="1"/>
  <c r="BA13653" i="1"/>
  <c r="AS13653" i="1"/>
  <c r="AZ13653" i="1"/>
  <c r="AR13653" i="1"/>
  <c r="AY13653" i="1"/>
  <c r="AQ13653" i="1"/>
  <c r="AX13653" i="1"/>
  <c r="AP13653" i="1"/>
  <c r="BF13653" i="1" s="1"/>
  <c r="BH13653" i="1" s="1"/>
  <c r="BI13653" i="1" s="1"/>
  <c r="BE13652" i="1"/>
  <c r="AW13652" i="1"/>
  <c r="BD13652" i="1"/>
  <c r="AV13652" i="1"/>
  <c r="BC13652" i="1"/>
  <c r="AU13652" i="1"/>
  <c r="BB13652" i="1"/>
  <c r="AT13652" i="1"/>
  <c r="BA13652" i="1"/>
  <c r="AS13652" i="1"/>
  <c r="AZ13652" i="1"/>
  <c r="AR13652" i="1"/>
  <c r="AY13652" i="1"/>
  <c r="AQ13652" i="1"/>
  <c r="AX13652" i="1"/>
  <c r="AP13652" i="1"/>
  <c r="BF13652" i="1" s="1"/>
  <c r="BH13652" i="1" s="1"/>
  <c r="BI13652" i="1" s="1"/>
  <c r="BE13651" i="1"/>
  <c r="AW13651" i="1"/>
  <c r="BD13651" i="1"/>
  <c r="AV13651" i="1"/>
  <c r="BC13651" i="1"/>
  <c r="AU13651" i="1"/>
  <c r="BB13651" i="1"/>
  <c r="AT13651" i="1"/>
  <c r="BA13651" i="1"/>
  <c r="AS13651" i="1"/>
  <c r="AZ13651" i="1"/>
  <c r="AR13651" i="1"/>
  <c r="AY13651" i="1"/>
  <c r="AQ13651" i="1"/>
  <c r="AX13651" i="1"/>
  <c r="AP13651" i="1"/>
  <c r="BF13651" i="1" s="1"/>
  <c r="BH13651" i="1" s="1"/>
  <c r="BI13651" i="1" s="1"/>
  <c r="BE13650" i="1"/>
  <c r="AW13650" i="1"/>
  <c r="BD13650" i="1"/>
  <c r="AV13650" i="1"/>
  <c r="BC13650" i="1"/>
  <c r="AU13650" i="1"/>
  <c r="BB13650" i="1"/>
  <c r="AT13650" i="1"/>
  <c r="BA13650" i="1"/>
  <c r="AS13650" i="1"/>
  <c r="AZ13650" i="1"/>
  <c r="AR13650" i="1"/>
  <c r="AY13650" i="1"/>
  <c r="AQ13650" i="1"/>
  <c r="AX13650" i="1"/>
  <c r="AP13650" i="1"/>
  <c r="BF13650" i="1" s="1"/>
  <c r="BH13650" i="1" s="1"/>
  <c r="BI13650" i="1" s="1"/>
  <c r="BE13649" i="1"/>
  <c r="AW13649" i="1"/>
  <c r="BD13649" i="1"/>
  <c r="AV13649" i="1"/>
  <c r="BC13649" i="1"/>
  <c r="AU13649" i="1"/>
  <c r="BB13649" i="1"/>
  <c r="AT13649" i="1"/>
  <c r="BA13649" i="1"/>
  <c r="AS13649" i="1"/>
  <c r="AZ13649" i="1"/>
  <c r="AR13649" i="1"/>
  <c r="AY13649" i="1"/>
  <c r="AQ13649" i="1"/>
  <c r="AX13649" i="1"/>
  <c r="AP13649" i="1"/>
  <c r="BF13649" i="1" s="1"/>
  <c r="BH13649" i="1" s="1"/>
  <c r="BI13649" i="1" s="1"/>
  <c r="BE13648" i="1"/>
  <c r="AW13648" i="1"/>
  <c r="BD13648" i="1"/>
  <c r="AV13648" i="1"/>
  <c r="BC13648" i="1"/>
  <c r="AU13648" i="1"/>
  <c r="BB13648" i="1"/>
  <c r="AT13648" i="1"/>
  <c r="BA13648" i="1"/>
  <c r="AS13648" i="1"/>
  <c r="AZ13648" i="1"/>
  <c r="AR13648" i="1"/>
  <c r="AY13648" i="1"/>
  <c r="AQ13648" i="1"/>
  <c r="AX13648" i="1"/>
  <c r="AP13648" i="1"/>
  <c r="BF13648" i="1" s="1"/>
  <c r="BH13648" i="1" s="1"/>
  <c r="BI13648" i="1" s="1"/>
  <c r="BE13647" i="1"/>
  <c r="AW13647" i="1"/>
  <c r="BD13647" i="1"/>
  <c r="AV13647" i="1"/>
  <c r="BC13647" i="1"/>
  <c r="AU13647" i="1"/>
  <c r="BB13647" i="1"/>
  <c r="AT13647" i="1"/>
  <c r="BA13647" i="1"/>
  <c r="AS13647" i="1"/>
  <c r="AZ13647" i="1"/>
  <c r="AR13647" i="1"/>
  <c r="AY13647" i="1"/>
  <c r="AQ13647" i="1"/>
  <c r="AX13647" i="1"/>
  <c r="AP13647" i="1"/>
  <c r="BF13647" i="1" s="1"/>
  <c r="BH13647" i="1" s="1"/>
  <c r="BI13647" i="1" s="1"/>
  <c r="BE13646" i="1"/>
  <c r="AW13646" i="1"/>
  <c r="BD13646" i="1"/>
  <c r="AV13646" i="1"/>
  <c r="BC13646" i="1"/>
  <c r="AU13646" i="1"/>
  <c r="BB13646" i="1"/>
  <c r="AT13646" i="1"/>
  <c r="BA13646" i="1"/>
  <c r="AS13646" i="1"/>
  <c r="AZ13646" i="1"/>
  <c r="AR13646" i="1"/>
  <c r="AY13646" i="1"/>
  <c r="AQ13646" i="1"/>
  <c r="AX13646" i="1"/>
  <c r="AP13646" i="1"/>
  <c r="BF13646" i="1" s="1"/>
  <c r="BH13646" i="1" s="1"/>
  <c r="BI13646" i="1" s="1"/>
  <c r="BE13645" i="1"/>
  <c r="AW13645" i="1"/>
  <c r="BD13645" i="1"/>
  <c r="AV13645" i="1"/>
  <c r="BC13645" i="1"/>
  <c r="AU13645" i="1"/>
  <c r="BB13645" i="1"/>
  <c r="AT13645" i="1"/>
  <c r="BA13645" i="1"/>
  <c r="AS13645" i="1"/>
  <c r="AZ13645" i="1"/>
  <c r="AR13645" i="1"/>
  <c r="AY13645" i="1"/>
  <c r="AQ13645" i="1"/>
  <c r="AX13645" i="1"/>
  <c r="AP13645" i="1"/>
  <c r="BF13645" i="1" s="1"/>
  <c r="BH13645" i="1" s="1"/>
  <c r="BI13645" i="1" s="1"/>
  <c r="BE13644" i="1"/>
  <c r="AW13644" i="1"/>
  <c r="BD13644" i="1"/>
  <c r="AV13644" i="1"/>
  <c r="BC13644" i="1"/>
  <c r="AU13644" i="1"/>
  <c r="BB13644" i="1"/>
  <c r="AT13644" i="1"/>
  <c r="BA13644" i="1"/>
  <c r="AS13644" i="1"/>
  <c r="AZ13644" i="1"/>
  <c r="AR13644" i="1"/>
  <c r="AY13644" i="1"/>
  <c r="AQ13644" i="1"/>
  <c r="AX13644" i="1"/>
  <c r="AP13644" i="1"/>
  <c r="BF13644" i="1" s="1"/>
  <c r="BH13644" i="1" s="1"/>
  <c r="BI13644" i="1" s="1"/>
  <c r="BE13643" i="1"/>
  <c r="AW13643" i="1"/>
  <c r="BD13643" i="1"/>
  <c r="AV13643" i="1"/>
  <c r="BC13643" i="1"/>
  <c r="AU13643" i="1"/>
  <c r="BB13643" i="1"/>
  <c r="AT13643" i="1"/>
  <c r="BA13643" i="1"/>
  <c r="AS13643" i="1"/>
  <c r="AZ13643" i="1"/>
  <c r="AR13643" i="1"/>
  <c r="AY13643" i="1"/>
  <c r="AQ13643" i="1"/>
  <c r="AX13643" i="1"/>
  <c r="AP13643" i="1"/>
  <c r="BF13643" i="1" s="1"/>
  <c r="BH13643" i="1" s="1"/>
  <c r="BI13643" i="1" s="1"/>
  <c r="BE13642" i="1"/>
  <c r="AW13642" i="1"/>
  <c r="BD13642" i="1"/>
  <c r="AV13642" i="1"/>
  <c r="BC13642" i="1"/>
  <c r="AU13642" i="1"/>
  <c r="BB13642" i="1"/>
  <c r="AT13642" i="1"/>
  <c r="BA13642" i="1"/>
  <c r="AS13642" i="1"/>
  <c r="AZ13642" i="1"/>
  <c r="AR13642" i="1"/>
  <c r="AY13642" i="1"/>
  <c r="AQ13642" i="1"/>
  <c r="AX13642" i="1"/>
  <c r="AP13642" i="1"/>
  <c r="BF13642" i="1" s="1"/>
  <c r="BH13642" i="1" s="1"/>
  <c r="BI13642" i="1" s="1"/>
  <c r="BE13641" i="1"/>
  <c r="AW13641" i="1"/>
  <c r="BD13641" i="1"/>
  <c r="AV13641" i="1"/>
  <c r="BC13641" i="1"/>
  <c r="AU13641" i="1"/>
  <c r="BB13641" i="1"/>
  <c r="AT13641" i="1"/>
  <c r="BA13641" i="1"/>
  <c r="AS13641" i="1"/>
  <c r="AZ13641" i="1"/>
  <c r="AR13641" i="1"/>
  <c r="AY13641" i="1"/>
  <c r="AQ13641" i="1"/>
  <c r="AX13641" i="1"/>
  <c r="AP13641" i="1"/>
  <c r="BF13641" i="1" s="1"/>
  <c r="BH13641" i="1" s="1"/>
  <c r="BI13641" i="1" s="1"/>
  <c r="BE13640" i="1"/>
  <c r="AW13640" i="1"/>
  <c r="BD13640" i="1"/>
  <c r="AV13640" i="1"/>
  <c r="BC13640" i="1"/>
  <c r="AU13640" i="1"/>
  <c r="BB13640" i="1"/>
  <c r="AT13640" i="1"/>
  <c r="BA13640" i="1"/>
  <c r="AS13640" i="1"/>
  <c r="AZ13640" i="1"/>
  <c r="AR13640" i="1"/>
  <c r="AY13640" i="1"/>
  <c r="AQ13640" i="1"/>
  <c r="AX13640" i="1"/>
  <c r="AP13640" i="1"/>
  <c r="BF13640" i="1" s="1"/>
  <c r="BH13640" i="1" s="1"/>
  <c r="BI13640" i="1" s="1"/>
  <c r="BE13639" i="1"/>
  <c r="AW13639" i="1"/>
  <c r="BD13639" i="1"/>
  <c r="AV13639" i="1"/>
  <c r="BC13639" i="1"/>
  <c r="AU13639" i="1"/>
  <c r="BB13639" i="1"/>
  <c r="AT13639" i="1"/>
  <c r="BA13639" i="1"/>
  <c r="AS13639" i="1"/>
  <c r="AZ13639" i="1"/>
  <c r="AR13639" i="1"/>
  <c r="AY13639" i="1"/>
  <c r="AQ13639" i="1"/>
  <c r="AX13639" i="1"/>
  <c r="AP13639" i="1"/>
  <c r="BF13639" i="1" s="1"/>
  <c r="BH13639" i="1" s="1"/>
  <c r="BI13639" i="1" s="1"/>
  <c r="BE13638" i="1"/>
  <c r="AW13638" i="1"/>
  <c r="BD13638" i="1"/>
  <c r="AV13638" i="1"/>
  <c r="BC13638" i="1"/>
  <c r="AU13638" i="1"/>
  <c r="BB13638" i="1"/>
  <c r="AT13638" i="1"/>
  <c r="BA13638" i="1"/>
  <c r="AS13638" i="1"/>
  <c r="AZ13638" i="1"/>
  <c r="AR13638" i="1"/>
  <c r="AY13638" i="1"/>
  <c r="AQ13638" i="1"/>
  <c r="AX13638" i="1"/>
  <c r="AP13638" i="1"/>
  <c r="BF13638" i="1" s="1"/>
  <c r="BH13638" i="1" s="1"/>
  <c r="BI13638" i="1" s="1"/>
  <c r="BE13637" i="1"/>
  <c r="AW13637" i="1"/>
  <c r="BD13637" i="1"/>
  <c r="AV13637" i="1"/>
  <c r="BC13637" i="1"/>
  <c r="AU13637" i="1"/>
  <c r="BB13637" i="1"/>
  <c r="AT13637" i="1"/>
  <c r="BA13637" i="1"/>
  <c r="AS13637" i="1"/>
  <c r="AZ13637" i="1"/>
  <c r="AR13637" i="1"/>
  <c r="AY13637" i="1"/>
  <c r="AQ13637" i="1"/>
  <c r="AX13637" i="1"/>
  <c r="AP13637" i="1"/>
  <c r="BF13637" i="1" s="1"/>
  <c r="BH13637" i="1" s="1"/>
  <c r="BI13637" i="1" s="1"/>
  <c r="BE13636" i="1"/>
  <c r="AW13636" i="1"/>
  <c r="BD13636" i="1"/>
  <c r="AV13636" i="1"/>
  <c r="BC13636" i="1"/>
  <c r="AU13636" i="1"/>
  <c r="BB13636" i="1"/>
  <c r="AT13636" i="1"/>
  <c r="BA13636" i="1"/>
  <c r="AS13636" i="1"/>
  <c r="AZ13636" i="1"/>
  <c r="AR13636" i="1"/>
  <c r="AY13636" i="1"/>
  <c r="AQ13636" i="1"/>
  <c r="AX13636" i="1"/>
  <c r="AP13636" i="1"/>
  <c r="BF13636" i="1" s="1"/>
  <c r="BH13636" i="1" s="1"/>
  <c r="BI13636" i="1" s="1"/>
  <c r="BE13635" i="1"/>
  <c r="AW13635" i="1"/>
  <c r="BD13635" i="1"/>
  <c r="AV13635" i="1"/>
  <c r="BC13635" i="1"/>
  <c r="AU13635" i="1"/>
  <c r="BB13635" i="1"/>
  <c r="AT13635" i="1"/>
  <c r="BA13635" i="1"/>
  <c r="AS13635" i="1"/>
  <c r="AZ13635" i="1"/>
  <c r="AR13635" i="1"/>
  <c r="AY13635" i="1"/>
  <c r="AQ13635" i="1"/>
  <c r="AX13635" i="1"/>
  <c r="AP13635" i="1"/>
  <c r="BF13635" i="1" s="1"/>
  <c r="BH13635" i="1" s="1"/>
  <c r="BI13635" i="1" s="1"/>
  <c r="BE13634" i="1"/>
  <c r="AW13634" i="1"/>
  <c r="BD13634" i="1"/>
  <c r="AV13634" i="1"/>
  <c r="BC13634" i="1"/>
  <c r="AU13634" i="1"/>
  <c r="BB13634" i="1"/>
  <c r="AT13634" i="1"/>
  <c r="BA13634" i="1"/>
  <c r="AS13634" i="1"/>
  <c r="AZ13634" i="1"/>
  <c r="AR13634" i="1"/>
  <c r="AY13634" i="1"/>
  <c r="AQ13634" i="1"/>
  <c r="AX13634" i="1"/>
  <c r="AP13634" i="1"/>
  <c r="BF13634" i="1" s="1"/>
  <c r="BH13634" i="1" s="1"/>
  <c r="BI13634" i="1" s="1"/>
  <c r="BE13633" i="1"/>
  <c r="AW13633" i="1"/>
  <c r="BD13633" i="1"/>
  <c r="AV13633" i="1"/>
  <c r="BC13633" i="1"/>
  <c r="AU13633" i="1"/>
  <c r="BB13633" i="1"/>
  <c r="AT13633" i="1"/>
  <c r="BA13633" i="1"/>
  <c r="AS13633" i="1"/>
  <c r="AZ13633" i="1"/>
  <c r="AR13633" i="1"/>
  <c r="AY13633" i="1"/>
  <c r="AQ13633" i="1"/>
  <c r="AX13633" i="1"/>
  <c r="AP13633" i="1"/>
  <c r="BF13633" i="1" s="1"/>
  <c r="BH13633" i="1" s="1"/>
  <c r="BI13633" i="1" s="1"/>
  <c r="BE13632" i="1"/>
  <c r="AW13632" i="1"/>
  <c r="BD13632" i="1"/>
  <c r="AV13632" i="1"/>
  <c r="BC13632" i="1"/>
  <c r="AU13632" i="1"/>
  <c r="BB13632" i="1"/>
  <c r="AT13632" i="1"/>
  <c r="BA13632" i="1"/>
  <c r="AS13632" i="1"/>
  <c r="AZ13632" i="1"/>
  <c r="AR13632" i="1"/>
  <c r="AY13632" i="1"/>
  <c r="AQ13632" i="1"/>
  <c r="AX13632" i="1"/>
  <c r="AP13632" i="1"/>
  <c r="BF13632" i="1" s="1"/>
  <c r="BH13632" i="1" s="1"/>
  <c r="BI13632" i="1" s="1"/>
  <c r="BE13631" i="1"/>
  <c r="AW13631" i="1"/>
  <c r="BD13631" i="1"/>
  <c r="AV13631" i="1"/>
  <c r="BC13631" i="1"/>
  <c r="AU13631" i="1"/>
  <c r="BB13631" i="1"/>
  <c r="AT13631" i="1"/>
  <c r="BA13631" i="1"/>
  <c r="AS13631" i="1"/>
  <c r="AZ13631" i="1"/>
  <c r="AR13631" i="1"/>
  <c r="AY13631" i="1"/>
  <c r="AQ13631" i="1"/>
  <c r="AX13631" i="1"/>
  <c r="AP13631" i="1"/>
  <c r="BF13631" i="1" s="1"/>
  <c r="BH13631" i="1" s="1"/>
  <c r="BI13631" i="1" s="1"/>
  <c r="BE13630" i="1"/>
  <c r="AW13630" i="1"/>
  <c r="BD13630" i="1"/>
  <c r="AV13630" i="1"/>
  <c r="BC13630" i="1"/>
  <c r="AU13630" i="1"/>
  <c r="BB13630" i="1"/>
  <c r="AT13630" i="1"/>
  <c r="BA13630" i="1"/>
  <c r="AS13630" i="1"/>
  <c r="AZ13630" i="1"/>
  <c r="AR13630" i="1"/>
  <c r="AY13630" i="1"/>
  <c r="AQ13630" i="1"/>
  <c r="AX13630" i="1"/>
  <c r="AP13630" i="1"/>
  <c r="BF13630" i="1" s="1"/>
  <c r="BH13630" i="1" s="1"/>
  <c r="BI13630" i="1" s="1"/>
  <c r="BE13629" i="1"/>
  <c r="AW13629" i="1"/>
  <c r="BD13629" i="1"/>
  <c r="AV13629" i="1"/>
  <c r="BC13629" i="1"/>
  <c r="AU13629" i="1"/>
  <c r="BB13629" i="1"/>
  <c r="AT13629" i="1"/>
  <c r="BA13629" i="1"/>
  <c r="AS13629" i="1"/>
  <c r="AZ13629" i="1"/>
  <c r="AR13629" i="1"/>
  <c r="AY13629" i="1"/>
  <c r="AQ13629" i="1"/>
  <c r="AX13629" i="1"/>
  <c r="AP13629" i="1"/>
  <c r="BF13629" i="1" s="1"/>
  <c r="BH13629" i="1" s="1"/>
  <c r="BI13629" i="1" s="1"/>
  <c r="BE13628" i="1"/>
  <c r="AW13628" i="1"/>
  <c r="BD13628" i="1"/>
  <c r="AV13628" i="1"/>
  <c r="BC13628" i="1"/>
  <c r="AU13628" i="1"/>
  <c r="BB13628" i="1"/>
  <c r="AT13628" i="1"/>
  <c r="BA13628" i="1"/>
  <c r="AS13628" i="1"/>
  <c r="AZ13628" i="1"/>
  <c r="AR13628" i="1"/>
  <c r="AY13628" i="1"/>
  <c r="AQ13628" i="1"/>
  <c r="AX13628" i="1"/>
  <c r="AP13628" i="1"/>
  <c r="BF13628" i="1" s="1"/>
  <c r="BH13628" i="1" s="1"/>
  <c r="BI13628" i="1" s="1"/>
  <c r="BE13627" i="1"/>
  <c r="AW13627" i="1"/>
  <c r="BD13627" i="1"/>
  <c r="AV13627" i="1"/>
  <c r="BC13627" i="1"/>
  <c r="AU13627" i="1"/>
  <c r="BB13627" i="1"/>
  <c r="AT13627" i="1"/>
  <c r="BA13627" i="1"/>
  <c r="AS13627" i="1"/>
  <c r="AZ13627" i="1"/>
  <c r="AR13627" i="1"/>
  <c r="AY13627" i="1"/>
  <c r="AQ13627" i="1"/>
  <c r="AX13627" i="1"/>
  <c r="AP13627" i="1"/>
  <c r="BF13627" i="1" s="1"/>
  <c r="BH13627" i="1" s="1"/>
  <c r="BI13627" i="1" s="1"/>
  <c r="BE13626" i="1"/>
  <c r="AW13626" i="1"/>
  <c r="BD13626" i="1"/>
  <c r="AV13626" i="1"/>
  <c r="BC13626" i="1"/>
  <c r="AU13626" i="1"/>
  <c r="BB13626" i="1"/>
  <c r="AT13626" i="1"/>
  <c r="BA13626" i="1"/>
  <c r="AS13626" i="1"/>
  <c r="AZ13626" i="1"/>
  <c r="AR13626" i="1"/>
  <c r="AY13626" i="1"/>
  <c r="AQ13626" i="1"/>
  <c r="AX13626" i="1"/>
  <c r="AP13626" i="1"/>
  <c r="BF13626" i="1" s="1"/>
  <c r="BH13626" i="1" s="1"/>
  <c r="BI13626" i="1" s="1"/>
  <c r="BE13625" i="1"/>
  <c r="AW13625" i="1"/>
  <c r="BD13625" i="1"/>
  <c r="AV13625" i="1"/>
  <c r="BC13625" i="1"/>
  <c r="AU13625" i="1"/>
  <c r="BB13625" i="1"/>
  <c r="AT13625" i="1"/>
  <c r="BA13625" i="1"/>
  <c r="AS13625" i="1"/>
  <c r="AZ13625" i="1"/>
  <c r="AR13625" i="1"/>
  <c r="AY13625" i="1"/>
  <c r="AQ13625" i="1"/>
  <c r="AX13625" i="1"/>
  <c r="AP13625" i="1"/>
  <c r="BF13625" i="1" s="1"/>
  <c r="BH13625" i="1" s="1"/>
  <c r="BI13625" i="1" s="1"/>
  <c r="BE13624" i="1"/>
  <c r="AW13624" i="1"/>
  <c r="BD13624" i="1"/>
  <c r="AV13624" i="1"/>
  <c r="BC13624" i="1"/>
  <c r="AU13624" i="1"/>
  <c r="BB13624" i="1"/>
  <c r="AT13624" i="1"/>
  <c r="BA13624" i="1"/>
  <c r="AS13624" i="1"/>
  <c r="AZ13624" i="1"/>
  <c r="AR13624" i="1"/>
  <c r="AY13624" i="1"/>
  <c r="AQ13624" i="1"/>
  <c r="AX13624" i="1"/>
  <c r="AP13624" i="1"/>
  <c r="BF13624" i="1" s="1"/>
  <c r="BH13624" i="1" s="1"/>
  <c r="BI13624" i="1" s="1"/>
  <c r="BE13623" i="1"/>
  <c r="AW13623" i="1"/>
  <c r="BD13623" i="1"/>
  <c r="AV13623" i="1"/>
  <c r="BC13623" i="1"/>
  <c r="AU13623" i="1"/>
  <c r="BB13623" i="1"/>
  <c r="AT13623" i="1"/>
  <c r="BA13623" i="1"/>
  <c r="AS13623" i="1"/>
  <c r="AZ13623" i="1"/>
  <c r="AR13623" i="1"/>
  <c r="AY13623" i="1"/>
  <c r="AQ13623" i="1"/>
  <c r="AX13623" i="1"/>
  <c r="AP13623" i="1"/>
  <c r="BF13623" i="1" s="1"/>
  <c r="BH13623" i="1" s="1"/>
  <c r="BI13623" i="1" s="1"/>
  <c r="BE13622" i="1"/>
  <c r="AW13622" i="1"/>
  <c r="BD13622" i="1"/>
  <c r="AV13622" i="1"/>
  <c r="BC13622" i="1"/>
  <c r="AU13622" i="1"/>
  <c r="BB13622" i="1"/>
  <c r="AT13622" i="1"/>
  <c r="BA13622" i="1"/>
  <c r="AS13622" i="1"/>
  <c r="AZ13622" i="1"/>
  <c r="AR13622" i="1"/>
  <c r="AY13622" i="1"/>
  <c r="AQ13622" i="1"/>
  <c r="AX13622" i="1"/>
  <c r="AP13622" i="1"/>
  <c r="BF13622" i="1" s="1"/>
  <c r="BH13622" i="1" s="1"/>
  <c r="BI13622" i="1" s="1"/>
  <c r="BE13621" i="1"/>
  <c r="AW13621" i="1"/>
  <c r="BD13621" i="1"/>
  <c r="AV13621" i="1"/>
  <c r="BC13621" i="1"/>
  <c r="AU13621" i="1"/>
  <c r="BB13621" i="1"/>
  <c r="AT13621" i="1"/>
  <c r="BA13621" i="1"/>
  <c r="AS13621" i="1"/>
  <c r="AZ13621" i="1"/>
  <c r="AR13621" i="1"/>
  <c r="AY13621" i="1"/>
  <c r="AQ13621" i="1"/>
  <c r="AX13621" i="1"/>
  <c r="AP13621" i="1"/>
  <c r="BF13621" i="1" s="1"/>
  <c r="BH13621" i="1" s="1"/>
  <c r="BI13621" i="1" s="1"/>
  <c r="BE13620" i="1"/>
  <c r="AW13620" i="1"/>
  <c r="BD13620" i="1"/>
  <c r="AV13620" i="1"/>
  <c r="BC13620" i="1"/>
  <c r="AU13620" i="1"/>
  <c r="BB13620" i="1"/>
  <c r="AT13620" i="1"/>
  <c r="BA13620" i="1"/>
  <c r="AS13620" i="1"/>
  <c r="AZ13620" i="1"/>
  <c r="AR13620" i="1"/>
  <c r="AY13620" i="1"/>
  <c r="AQ13620" i="1"/>
  <c r="AX13620" i="1"/>
  <c r="AP13620" i="1"/>
  <c r="BF13620" i="1" s="1"/>
  <c r="BH13620" i="1" s="1"/>
  <c r="BI13620" i="1" s="1"/>
  <c r="BE13619" i="1"/>
  <c r="AW13619" i="1"/>
  <c r="BD13619" i="1"/>
  <c r="AV13619" i="1"/>
  <c r="BC13619" i="1"/>
  <c r="AU13619" i="1"/>
  <c r="BB13619" i="1"/>
  <c r="AT13619" i="1"/>
  <c r="BA13619" i="1"/>
  <c r="AS13619" i="1"/>
  <c r="AZ13619" i="1"/>
  <c r="AR13619" i="1"/>
  <c r="AY13619" i="1"/>
  <c r="AQ13619" i="1"/>
  <c r="AX13619" i="1"/>
  <c r="AP13619" i="1"/>
  <c r="BF13619" i="1" s="1"/>
  <c r="BH13619" i="1" s="1"/>
  <c r="BI13619" i="1" s="1"/>
  <c r="BE13618" i="1"/>
  <c r="AW13618" i="1"/>
  <c r="BD13618" i="1"/>
  <c r="AV13618" i="1"/>
  <c r="BC13618" i="1"/>
  <c r="AU13618" i="1"/>
  <c r="BB13618" i="1"/>
  <c r="AT13618" i="1"/>
  <c r="BA13618" i="1"/>
  <c r="AS13618" i="1"/>
  <c r="AZ13618" i="1"/>
  <c r="AR13618" i="1"/>
  <c r="AY13618" i="1"/>
  <c r="AQ13618" i="1"/>
  <c r="AX13618" i="1"/>
  <c r="AP13618" i="1"/>
  <c r="BF13618" i="1" s="1"/>
  <c r="BH13618" i="1" s="1"/>
  <c r="BI13618" i="1" s="1"/>
  <c r="BE13617" i="1"/>
  <c r="AW13617" i="1"/>
  <c r="BD13617" i="1"/>
  <c r="AV13617" i="1"/>
  <c r="BC13617" i="1"/>
  <c r="AU13617" i="1"/>
  <c r="BB13617" i="1"/>
  <c r="AT13617" i="1"/>
  <c r="BA13617" i="1"/>
  <c r="AS13617" i="1"/>
  <c r="AZ13617" i="1"/>
  <c r="AR13617" i="1"/>
  <c r="AY13617" i="1"/>
  <c r="AQ13617" i="1"/>
  <c r="AX13617" i="1"/>
  <c r="AP13617" i="1"/>
  <c r="BF13617" i="1" s="1"/>
  <c r="BH13617" i="1" s="1"/>
  <c r="BI13617" i="1" s="1"/>
  <c r="BE13616" i="1"/>
  <c r="AW13616" i="1"/>
  <c r="BD13616" i="1"/>
  <c r="AV13616" i="1"/>
  <c r="BC13616" i="1"/>
  <c r="AU13616" i="1"/>
  <c r="BB13616" i="1"/>
  <c r="AT13616" i="1"/>
  <c r="BA13616" i="1"/>
  <c r="AS13616" i="1"/>
  <c r="AZ13616" i="1"/>
  <c r="AR13616" i="1"/>
  <c r="AY13616" i="1"/>
  <c r="AQ13616" i="1"/>
  <c r="AX13616" i="1"/>
  <c r="AP13616" i="1"/>
  <c r="BF13616" i="1" s="1"/>
  <c r="BH13616" i="1" s="1"/>
  <c r="BI13616" i="1" s="1"/>
  <c r="BE13615" i="1"/>
  <c r="AW13615" i="1"/>
  <c r="BD13615" i="1"/>
  <c r="AV13615" i="1"/>
  <c r="BC13615" i="1"/>
  <c r="AU13615" i="1"/>
  <c r="BB13615" i="1"/>
  <c r="AT13615" i="1"/>
  <c r="BA13615" i="1"/>
  <c r="AS13615" i="1"/>
  <c r="AZ13615" i="1"/>
  <c r="AR13615" i="1"/>
  <c r="AY13615" i="1"/>
  <c r="AQ13615" i="1"/>
  <c r="AX13615" i="1"/>
  <c r="AP13615" i="1"/>
  <c r="BF13615" i="1" s="1"/>
  <c r="BH13615" i="1" s="1"/>
  <c r="BI13615" i="1" s="1"/>
  <c r="BE13614" i="1"/>
  <c r="AW13614" i="1"/>
  <c r="BD13614" i="1"/>
  <c r="AV13614" i="1"/>
  <c r="BC13614" i="1"/>
  <c r="AU13614" i="1"/>
  <c r="BB13614" i="1"/>
  <c r="AT13614" i="1"/>
  <c r="BA13614" i="1"/>
  <c r="AS13614" i="1"/>
  <c r="AZ13614" i="1"/>
  <c r="AR13614" i="1"/>
  <c r="AY13614" i="1"/>
  <c r="AQ13614" i="1"/>
  <c r="AX13614" i="1"/>
  <c r="AP13614" i="1"/>
  <c r="BF13614" i="1" s="1"/>
  <c r="BH13614" i="1" s="1"/>
  <c r="BI13614" i="1" s="1"/>
  <c r="BE13613" i="1"/>
  <c r="AW13613" i="1"/>
  <c r="BD13613" i="1"/>
  <c r="AV13613" i="1"/>
  <c r="BC13613" i="1"/>
  <c r="AU13613" i="1"/>
  <c r="BB13613" i="1"/>
  <c r="AT13613" i="1"/>
  <c r="BA13613" i="1"/>
  <c r="AS13613" i="1"/>
  <c r="AZ13613" i="1"/>
  <c r="AR13613" i="1"/>
  <c r="AY13613" i="1"/>
  <c r="AQ13613" i="1"/>
  <c r="AX13613" i="1"/>
  <c r="AP13613" i="1"/>
  <c r="BF13613" i="1" s="1"/>
  <c r="BH13613" i="1" s="1"/>
  <c r="BI13613" i="1" s="1"/>
  <c r="BE13612" i="1"/>
  <c r="AW13612" i="1"/>
  <c r="BD13612" i="1"/>
  <c r="AV13612" i="1"/>
  <c r="BC13612" i="1"/>
  <c r="AU13612" i="1"/>
  <c r="BB13612" i="1"/>
  <c r="AT13612" i="1"/>
  <c r="BA13612" i="1"/>
  <c r="AS13612" i="1"/>
  <c r="AZ13612" i="1"/>
  <c r="AR13612" i="1"/>
  <c r="AY13612" i="1"/>
  <c r="AQ13612" i="1"/>
  <c r="AX13612" i="1"/>
  <c r="AP13612" i="1"/>
  <c r="BF13612" i="1" s="1"/>
  <c r="BH13612" i="1" s="1"/>
  <c r="BI13612" i="1" s="1"/>
  <c r="BE13611" i="1"/>
  <c r="AW13611" i="1"/>
  <c r="BD13611" i="1"/>
  <c r="AV13611" i="1"/>
  <c r="BC13611" i="1"/>
  <c r="AU13611" i="1"/>
  <c r="BB13611" i="1"/>
  <c r="AT13611" i="1"/>
  <c r="BA13611" i="1"/>
  <c r="AS13611" i="1"/>
  <c r="AZ13611" i="1"/>
  <c r="AR13611" i="1"/>
  <c r="AY13611" i="1"/>
  <c r="AQ13611" i="1"/>
  <c r="AX13611" i="1"/>
  <c r="AP13611" i="1"/>
  <c r="BF13611" i="1" s="1"/>
  <c r="BH13611" i="1" s="1"/>
  <c r="BI13611" i="1" s="1"/>
  <c r="BE13610" i="1"/>
  <c r="AW13610" i="1"/>
  <c r="BD13610" i="1"/>
  <c r="AV13610" i="1"/>
  <c r="BC13610" i="1"/>
  <c r="AU13610" i="1"/>
  <c r="BB13610" i="1"/>
  <c r="AT13610" i="1"/>
  <c r="BA13610" i="1"/>
  <c r="AS13610" i="1"/>
  <c r="AZ13610" i="1"/>
  <c r="AR13610" i="1"/>
  <c r="AY13610" i="1"/>
  <c r="AQ13610" i="1"/>
  <c r="AX13610" i="1"/>
  <c r="AP13610" i="1"/>
  <c r="BF13610" i="1" s="1"/>
  <c r="BH13610" i="1" s="1"/>
  <c r="BI13610" i="1" s="1"/>
  <c r="BE13609" i="1"/>
  <c r="AW13609" i="1"/>
  <c r="BD13609" i="1"/>
  <c r="AV13609" i="1"/>
  <c r="BC13609" i="1"/>
  <c r="AU13609" i="1"/>
  <c r="BB13609" i="1"/>
  <c r="AT13609" i="1"/>
  <c r="BA13609" i="1"/>
  <c r="AS13609" i="1"/>
  <c r="AZ13609" i="1"/>
  <c r="AR13609" i="1"/>
  <c r="AY13609" i="1"/>
  <c r="AQ13609" i="1"/>
  <c r="AX13609" i="1"/>
  <c r="AP13609" i="1"/>
  <c r="BF13609" i="1" s="1"/>
  <c r="BH13609" i="1" s="1"/>
  <c r="BI13609" i="1" s="1"/>
  <c r="BE13608" i="1"/>
  <c r="AW13608" i="1"/>
  <c r="BD13608" i="1"/>
  <c r="AV13608" i="1"/>
  <c r="BC13608" i="1"/>
  <c r="AU13608" i="1"/>
  <c r="BB13608" i="1"/>
  <c r="AT13608" i="1"/>
  <c r="BA13608" i="1"/>
  <c r="AS13608" i="1"/>
  <c r="AZ13608" i="1"/>
  <c r="AR13608" i="1"/>
  <c r="AY13608" i="1"/>
  <c r="AQ13608" i="1"/>
  <c r="AX13608" i="1"/>
  <c r="AP13608" i="1"/>
  <c r="BF13608" i="1" s="1"/>
  <c r="BH13608" i="1" s="1"/>
  <c r="BI13608" i="1" s="1"/>
  <c r="BE13607" i="1"/>
  <c r="AW13607" i="1"/>
  <c r="BD13607" i="1"/>
  <c r="AV13607" i="1"/>
  <c r="BC13607" i="1"/>
  <c r="AU13607" i="1"/>
  <c r="BB13607" i="1"/>
  <c r="AT13607" i="1"/>
  <c r="BA13607" i="1"/>
  <c r="AS13607" i="1"/>
  <c r="AZ13607" i="1"/>
  <c r="AR13607" i="1"/>
  <c r="AY13607" i="1"/>
  <c r="AQ13607" i="1"/>
  <c r="AX13607" i="1"/>
  <c r="AP13607" i="1"/>
  <c r="BF13607" i="1" s="1"/>
  <c r="BH13607" i="1" s="1"/>
  <c r="BI13607" i="1" s="1"/>
  <c r="BE13606" i="1"/>
  <c r="AW13606" i="1"/>
  <c r="BD13606" i="1"/>
  <c r="AV13606" i="1"/>
  <c r="BC13606" i="1"/>
  <c r="AU13606" i="1"/>
  <c r="BB13606" i="1"/>
  <c r="AT13606" i="1"/>
  <c r="BA13606" i="1"/>
  <c r="AS13606" i="1"/>
  <c r="AZ13606" i="1"/>
  <c r="AR13606" i="1"/>
  <c r="AY13606" i="1"/>
  <c r="AQ13606" i="1"/>
  <c r="AX13606" i="1"/>
  <c r="AP13606" i="1"/>
  <c r="BF13606" i="1" s="1"/>
  <c r="BH13606" i="1" s="1"/>
  <c r="BI13606" i="1" s="1"/>
  <c r="BE13605" i="1"/>
  <c r="AW13605" i="1"/>
  <c r="BD13605" i="1"/>
  <c r="AV13605" i="1"/>
  <c r="BC13605" i="1"/>
  <c r="AU13605" i="1"/>
  <c r="BB13605" i="1"/>
  <c r="AT13605" i="1"/>
  <c r="BA13605" i="1"/>
  <c r="AS13605" i="1"/>
  <c r="AZ13605" i="1"/>
  <c r="AR13605" i="1"/>
  <c r="AY13605" i="1"/>
  <c r="AQ13605" i="1"/>
  <c r="AX13605" i="1"/>
  <c r="AP13605" i="1"/>
  <c r="BF13605" i="1" s="1"/>
  <c r="BH13605" i="1" s="1"/>
  <c r="BI13605" i="1" s="1"/>
  <c r="BE13604" i="1"/>
  <c r="AW13604" i="1"/>
  <c r="BD13604" i="1"/>
  <c r="AV13604" i="1"/>
  <c r="BC13604" i="1"/>
  <c r="AU13604" i="1"/>
  <c r="BB13604" i="1"/>
  <c r="AT13604" i="1"/>
  <c r="BA13604" i="1"/>
  <c r="AS13604" i="1"/>
  <c r="AZ13604" i="1"/>
  <c r="AR13604" i="1"/>
  <c r="AY13604" i="1"/>
  <c r="AQ13604" i="1"/>
  <c r="AX13604" i="1"/>
  <c r="AP13604" i="1"/>
  <c r="BF13604" i="1" s="1"/>
  <c r="BH13604" i="1" s="1"/>
  <c r="BI13604" i="1" s="1"/>
  <c r="BE13603" i="1"/>
  <c r="AW13603" i="1"/>
  <c r="BD13603" i="1"/>
  <c r="AV13603" i="1"/>
  <c r="BC13603" i="1"/>
  <c r="AU13603" i="1"/>
  <c r="BB13603" i="1"/>
  <c r="AT13603" i="1"/>
  <c r="BA13603" i="1"/>
  <c r="AS13603" i="1"/>
  <c r="AZ13603" i="1"/>
  <c r="AR13603" i="1"/>
  <c r="AY13603" i="1"/>
  <c r="AQ13603" i="1"/>
  <c r="AX13603" i="1"/>
  <c r="AP13603" i="1"/>
  <c r="BF13603" i="1" s="1"/>
  <c r="BH13603" i="1" s="1"/>
  <c r="BI13603" i="1" s="1"/>
  <c r="BE13602" i="1"/>
  <c r="AW13602" i="1"/>
  <c r="BD13602" i="1"/>
  <c r="AV13602" i="1"/>
  <c r="BC13602" i="1"/>
  <c r="AU13602" i="1"/>
  <c r="BB13602" i="1"/>
  <c r="AT13602" i="1"/>
  <c r="BA13602" i="1"/>
  <c r="AS13602" i="1"/>
  <c r="AZ13602" i="1"/>
  <c r="AR13602" i="1"/>
  <c r="AY13602" i="1"/>
  <c r="AQ13602" i="1"/>
  <c r="AX13602" i="1"/>
  <c r="AP13602" i="1"/>
  <c r="BF13602" i="1" s="1"/>
  <c r="BH13602" i="1" s="1"/>
  <c r="BI13602" i="1" s="1"/>
  <c r="BE13601" i="1"/>
  <c r="AW13601" i="1"/>
  <c r="BD13601" i="1"/>
  <c r="AV13601" i="1"/>
  <c r="BC13601" i="1"/>
  <c r="AU13601" i="1"/>
  <c r="BB13601" i="1"/>
  <c r="AT13601" i="1"/>
  <c r="BA13601" i="1"/>
  <c r="AS13601" i="1"/>
  <c r="AZ13601" i="1"/>
  <c r="AR13601" i="1"/>
  <c r="AY13601" i="1"/>
  <c r="AQ13601" i="1"/>
  <c r="AX13601" i="1"/>
  <c r="AP13601" i="1"/>
  <c r="BF13601" i="1" s="1"/>
  <c r="BH13601" i="1" s="1"/>
  <c r="BI13601" i="1" s="1"/>
  <c r="BE13600" i="1"/>
  <c r="AW13600" i="1"/>
  <c r="BD13600" i="1"/>
  <c r="AV13600" i="1"/>
  <c r="BC13600" i="1"/>
  <c r="AU13600" i="1"/>
  <c r="BB13600" i="1"/>
  <c r="AT13600" i="1"/>
  <c r="BA13600" i="1"/>
  <c r="AS13600" i="1"/>
  <c r="AZ13600" i="1"/>
  <c r="AR13600" i="1"/>
  <c r="AY13600" i="1"/>
  <c r="AQ13600" i="1"/>
  <c r="AX13600" i="1"/>
  <c r="AP13600" i="1"/>
  <c r="BF13600" i="1" s="1"/>
  <c r="BH13600" i="1" s="1"/>
  <c r="BI13600" i="1" s="1"/>
  <c r="BE13599" i="1"/>
  <c r="AW13599" i="1"/>
  <c r="BD13599" i="1"/>
  <c r="AV13599" i="1"/>
  <c r="BC13599" i="1"/>
  <c r="AU13599" i="1"/>
  <c r="BB13599" i="1"/>
  <c r="AT13599" i="1"/>
  <c r="BA13599" i="1"/>
  <c r="AS13599" i="1"/>
  <c r="AZ13599" i="1"/>
  <c r="AR13599" i="1"/>
  <c r="AY13599" i="1"/>
  <c r="AQ13599" i="1"/>
  <c r="AX13599" i="1"/>
  <c r="AP13599" i="1"/>
  <c r="BF13599" i="1" s="1"/>
  <c r="BH13599" i="1" s="1"/>
  <c r="BI13599" i="1" s="1"/>
  <c r="BE13598" i="1"/>
  <c r="AW13598" i="1"/>
  <c r="BD13598" i="1"/>
  <c r="AV13598" i="1"/>
  <c r="BC13598" i="1"/>
  <c r="AU13598" i="1"/>
  <c r="BB13598" i="1"/>
  <c r="AT13598" i="1"/>
  <c r="BA13598" i="1"/>
  <c r="AS13598" i="1"/>
  <c r="AZ13598" i="1"/>
  <c r="AR13598" i="1"/>
  <c r="AY13598" i="1"/>
  <c r="AQ13598" i="1"/>
  <c r="AX13598" i="1"/>
  <c r="AP13598" i="1"/>
  <c r="BF13598" i="1" s="1"/>
  <c r="BH13598" i="1" s="1"/>
  <c r="BI13598" i="1" s="1"/>
  <c r="BE13597" i="1"/>
  <c r="AW13597" i="1"/>
  <c r="BD13597" i="1"/>
  <c r="AV13597" i="1"/>
  <c r="BC13597" i="1"/>
  <c r="AU13597" i="1"/>
  <c r="BB13597" i="1"/>
  <c r="AT13597" i="1"/>
  <c r="BA13597" i="1"/>
  <c r="AS13597" i="1"/>
  <c r="AZ13597" i="1"/>
  <c r="AR13597" i="1"/>
  <c r="AY13597" i="1"/>
  <c r="AQ13597" i="1"/>
  <c r="AX13597" i="1"/>
  <c r="AP13597" i="1"/>
  <c r="BF13597" i="1" s="1"/>
  <c r="BH13597" i="1" s="1"/>
  <c r="BI13597" i="1" s="1"/>
  <c r="BE13596" i="1"/>
  <c r="AW13596" i="1"/>
  <c r="BD13596" i="1"/>
  <c r="AV13596" i="1"/>
  <c r="BC13596" i="1"/>
  <c r="AU13596" i="1"/>
  <c r="BB13596" i="1"/>
  <c r="AT13596" i="1"/>
  <c r="BA13596" i="1"/>
  <c r="AS13596" i="1"/>
  <c r="AZ13596" i="1"/>
  <c r="AR13596" i="1"/>
  <c r="AY13596" i="1"/>
  <c r="AQ13596" i="1"/>
  <c r="AX13596" i="1"/>
  <c r="AP13596" i="1"/>
  <c r="BF13596" i="1" s="1"/>
  <c r="BH13596" i="1" s="1"/>
  <c r="BI13596" i="1" s="1"/>
  <c r="BE13595" i="1"/>
  <c r="AW13595" i="1"/>
  <c r="BD13595" i="1"/>
  <c r="AV13595" i="1"/>
  <c r="BC13595" i="1"/>
  <c r="AU13595" i="1"/>
  <c r="BB13595" i="1"/>
  <c r="AT13595" i="1"/>
  <c r="BA13595" i="1"/>
  <c r="AS13595" i="1"/>
  <c r="AZ13595" i="1"/>
  <c r="AR13595" i="1"/>
  <c r="AY13595" i="1"/>
  <c r="AQ13595" i="1"/>
  <c r="AX13595" i="1"/>
  <c r="AP13595" i="1"/>
  <c r="BF13595" i="1" s="1"/>
  <c r="BH13595" i="1" s="1"/>
  <c r="BI13595" i="1" s="1"/>
  <c r="BE13594" i="1"/>
  <c r="AW13594" i="1"/>
  <c r="BD13594" i="1"/>
  <c r="AV13594" i="1"/>
  <c r="BC13594" i="1"/>
  <c r="AU13594" i="1"/>
  <c r="BB13594" i="1"/>
  <c r="AT13594" i="1"/>
  <c r="BA13594" i="1"/>
  <c r="AS13594" i="1"/>
  <c r="AZ13594" i="1"/>
  <c r="AR13594" i="1"/>
  <c r="AY13594" i="1"/>
  <c r="AQ13594" i="1"/>
  <c r="AX13594" i="1"/>
  <c r="AP13594" i="1"/>
  <c r="BF13594" i="1" s="1"/>
  <c r="BH13594" i="1" s="1"/>
  <c r="BI13594" i="1" s="1"/>
  <c r="BE13593" i="1"/>
  <c r="AW13593" i="1"/>
  <c r="BD13593" i="1"/>
  <c r="AV13593" i="1"/>
  <c r="BC13593" i="1"/>
  <c r="AU13593" i="1"/>
  <c r="BB13593" i="1"/>
  <c r="AT13593" i="1"/>
  <c r="BA13593" i="1"/>
  <c r="AS13593" i="1"/>
  <c r="AZ13593" i="1"/>
  <c r="AR13593" i="1"/>
  <c r="AY13593" i="1"/>
  <c r="AQ13593" i="1"/>
  <c r="AX13593" i="1"/>
  <c r="AP13593" i="1"/>
  <c r="BF13593" i="1" s="1"/>
  <c r="BH13593" i="1" s="1"/>
  <c r="BI13593" i="1" s="1"/>
  <c r="BE13592" i="1"/>
  <c r="AW13592" i="1"/>
  <c r="BD13592" i="1"/>
  <c r="AV13592" i="1"/>
  <c r="BC13592" i="1"/>
  <c r="AU13592" i="1"/>
  <c r="BB13592" i="1"/>
  <c r="AT13592" i="1"/>
  <c r="BA13592" i="1"/>
  <c r="AS13592" i="1"/>
  <c r="AZ13592" i="1"/>
  <c r="AR13592" i="1"/>
  <c r="AY13592" i="1"/>
  <c r="AQ13592" i="1"/>
  <c r="AX13592" i="1"/>
  <c r="AP13592" i="1"/>
  <c r="BF13592" i="1" s="1"/>
  <c r="BH13592" i="1" s="1"/>
  <c r="BI13592" i="1" s="1"/>
  <c r="BE13591" i="1"/>
  <c r="AW13591" i="1"/>
  <c r="BD13591" i="1"/>
  <c r="AV13591" i="1"/>
  <c r="BC13591" i="1"/>
  <c r="AU13591" i="1"/>
  <c r="BB13591" i="1"/>
  <c r="AT13591" i="1"/>
  <c r="BA13591" i="1"/>
  <c r="AS13591" i="1"/>
  <c r="AZ13591" i="1"/>
  <c r="AR13591" i="1"/>
  <c r="AY13591" i="1"/>
  <c r="AQ13591" i="1"/>
  <c r="AX13591" i="1"/>
  <c r="AP13591" i="1"/>
  <c r="BF13591" i="1" s="1"/>
  <c r="BH13591" i="1" s="1"/>
  <c r="BI13591" i="1" s="1"/>
  <c r="BE13590" i="1"/>
  <c r="AW13590" i="1"/>
  <c r="BD13590" i="1"/>
  <c r="AV13590" i="1"/>
  <c r="BC13590" i="1"/>
  <c r="AU13590" i="1"/>
  <c r="BB13590" i="1"/>
  <c r="AT13590" i="1"/>
  <c r="BA13590" i="1"/>
  <c r="AS13590" i="1"/>
  <c r="AZ13590" i="1"/>
  <c r="AR13590" i="1"/>
  <c r="AY13590" i="1"/>
  <c r="AQ13590" i="1"/>
  <c r="AX13590" i="1"/>
  <c r="AP13590" i="1"/>
  <c r="BF13590" i="1" s="1"/>
  <c r="BH13590" i="1" s="1"/>
  <c r="BI13590" i="1" s="1"/>
  <c r="BE13589" i="1"/>
  <c r="AW13589" i="1"/>
  <c r="BD13589" i="1"/>
  <c r="AV13589" i="1"/>
  <c r="BC13589" i="1"/>
  <c r="AU13589" i="1"/>
  <c r="BB13589" i="1"/>
  <c r="AT13589" i="1"/>
  <c r="BA13589" i="1"/>
  <c r="AS13589" i="1"/>
  <c r="AZ13589" i="1"/>
  <c r="AR13589" i="1"/>
  <c r="AY13589" i="1"/>
  <c r="AQ13589" i="1"/>
  <c r="AX13589" i="1"/>
  <c r="AP13589" i="1"/>
  <c r="BF13589" i="1" s="1"/>
  <c r="BH13589" i="1" s="1"/>
  <c r="BI13589" i="1" s="1"/>
  <c r="BE13588" i="1"/>
  <c r="AW13588" i="1"/>
  <c r="BD13588" i="1"/>
  <c r="AV13588" i="1"/>
  <c r="BC13588" i="1"/>
  <c r="AU13588" i="1"/>
  <c r="BB13588" i="1"/>
  <c r="AT13588" i="1"/>
  <c r="BA13588" i="1"/>
  <c r="AS13588" i="1"/>
  <c r="AZ13588" i="1"/>
  <c r="AR13588" i="1"/>
  <c r="AY13588" i="1"/>
  <c r="AQ13588" i="1"/>
  <c r="AX13588" i="1"/>
  <c r="AP13588" i="1"/>
  <c r="BF13588" i="1" s="1"/>
  <c r="BH13588" i="1" s="1"/>
  <c r="BI13588" i="1" s="1"/>
  <c r="BE13587" i="1"/>
  <c r="AW13587" i="1"/>
  <c r="BD13587" i="1"/>
  <c r="AV13587" i="1"/>
  <c r="BC13587" i="1"/>
  <c r="AU13587" i="1"/>
  <c r="BB13587" i="1"/>
  <c r="AT13587" i="1"/>
  <c r="BA13587" i="1"/>
  <c r="AS13587" i="1"/>
  <c r="AZ13587" i="1"/>
  <c r="AR13587" i="1"/>
  <c r="AY13587" i="1"/>
  <c r="AQ13587" i="1"/>
  <c r="AX13587" i="1"/>
  <c r="AP13587" i="1"/>
  <c r="BF13587" i="1" s="1"/>
  <c r="BH13587" i="1" s="1"/>
  <c r="BI13587" i="1" s="1"/>
  <c r="BE13586" i="1"/>
  <c r="AW13586" i="1"/>
  <c r="BD13586" i="1"/>
  <c r="AV13586" i="1"/>
  <c r="BC13586" i="1"/>
  <c r="AU13586" i="1"/>
  <c r="BB13586" i="1"/>
  <c r="AT13586" i="1"/>
  <c r="BA13586" i="1"/>
  <c r="AS13586" i="1"/>
  <c r="AZ13586" i="1"/>
  <c r="AR13586" i="1"/>
  <c r="AY13586" i="1"/>
  <c r="AQ13586" i="1"/>
  <c r="AX13586" i="1"/>
  <c r="AP13586" i="1"/>
  <c r="BF13586" i="1" s="1"/>
  <c r="BH13586" i="1" s="1"/>
  <c r="BI13586" i="1" s="1"/>
  <c r="BE13585" i="1"/>
  <c r="AW13585" i="1"/>
  <c r="BD13585" i="1"/>
  <c r="AV13585" i="1"/>
  <c r="BC13585" i="1"/>
  <c r="AU13585" i="1"/>
  <c r="BB13585" i="1"/>
  <c r="AT13585" i="1"/>
  <c r="BA13585" i="1"/>
  <c r="AS13585" i="1"/>
  <c r="AZ13585" i="1"/>
  <c r="AR13585" i="1"/>
  <c r="AY13585" i="1"/>
  <c r="AQ13585" i="1"/>
  <c r="AX13585" i="1"/>
  <c r="AP13585" i="1"/>
  <c r="BF13585" i="1" s="1"/>
  <c r="BH13585" i="1" s="1"/>
  <c r="BI13585" i="1" s="1"/>
  <c r="BE13584" i="1"/>
  <c r="AW13584" i="1"/>
  <c r="BD13584" i="1"/>
  <c r="AV13584" i="1"/>
  <c r="BC13584" i="1"/>
  <c r="AU13584" i="1"/>
  <c r="BB13584" i="1"/>
  <c r="AT13584" i="1"/>
  <c r="BA13584" i="1"/>
  <c r="AS13584" i="1"/>
  <c r="AZ13584" i="1"/>
  <c r="AR13584" i="1"/>
  <c r="AY13584" i="1"/>
  <c r="AQ13584" i="1"/>
  <c r="AX13584" i="1"/>
  <c r="AP13584" i="1"/>
  <c r="BF13584" i="1" s="1"/>
  <c r="BH13584" i="1" s="1"/>
  <c r="BI13584" i="1" s="1"/>
  <c r="BE13583" i="1"/>
  <c r="AW13583" i="1"/>
  <c r="BD13583" i="1"/>
  <c r="AV13583" i="1"/>
  <c r="BC13583" i="1"/>
  <c r="AU13583" i="1"/>
  <c r="BB13583" i="1"/>
  <c r="AT13583" i="1"/>
  <c r="BA13583" i="1"/>
  <c r="AS13583" i="1"/>
  <c r="AZ13583" i="1"/>
  <c r="AR13583" i="1"/>
  <c r="AY13583" i="1"/>
  <c r="AQ13583" i="1"/>
  <c r="AX13583" i="1"/>
  <c r="AP13583" i="1"/>
  <c r="BF13583" i="1" s="1"/>
  <c r="BH13583" i="1" s="1"/>
  <c r="BI13583" i="1" s="1"/>
  <c r="BE13582" i="1"/>
  <c r="AW13582" i="1"/>
  <c r="BD13582" i="1"/>
  <c r="AV13582" i="1"/>
  <c r="BC13582" i="1"/>
  <c r="AU13582" i="1"/>
  <c r="BB13582" i="1"/>
  <c r="AT13582" i="1"/>
  <c r="BA13582" i="1"/>
  <c r="AS13582" i="1"/>
  <c r="AZ13582" i="1"/>
  <c r="AR13582" i="1"/>
  <c r="AY13582" i="1"/>
  <c r="AQ13582" i="1"/>
  <c r="AX13582" i="1"/>
  <c r="AP13582" i="1"/>
  <c r="BF13582" i="1" s="1"/>
  <c r="BH13582" i="1" s="1"/>
  <c r="BI13582" i="1" s="1"/>
  <c r="BE13581" i="1"/>
  <c r="AW13581" i="1"/>
  <c r="BD13581" i="1"/>
  <c r="AV13581" i="1"/>
  <c r="BC13581" i="1"/>
  <c r="AU13581" i="1"/>
  <c r="BB13581" i="1"/>
  <c r="AT13581" i="1"/>
  <c r="BA13581" i="1"/>
  <c r="AS13581" i="1"/>
  <c r="AZ13581" i="1"/>
  <c r="AR13581" i="1"/>
  <c r="AY13581" i="1"/>
  <c r="AQ13581" i="1"/>
  <c r="AX13581" i="1"/>
  <c r="AP13581" i="1"/>
  <c r="BF13581" i="1" s="1"/>
  <c r="BH13581" i="1" s="1"/>
  <c r="BI13581" i="1" s="1"/>
  <c r="BE13580" i="1"/>
  <c r="AW13580" i="1"/>
  <c r="BD13580" i="1"/>
  <c r="AV13580" i="1"/>
  <c r="BC13580" i="1"/>
  <c r="AU13580" i="1"/>
  <c r="BB13580" i="1"/>
  <c r="AT13580" i="1"/>
  <c r="BA13580" i="1"/>
  <c r="AS13580" i="1"/>
  <c r="AZ13580" i="1"/>
  <c r="AR13580" i="1"/>
  <c r="AY13580" i="1"/>
  <c r="AQ13580" i="1"/>
  <c r="AX13580" i="1"/>
  <c r="AP13580" i="1"/>
  <c r="BF13580" i="1" s="1"/>
  <c r="BH13580" i="1" s="1"/>
  <c r="BI13580" i="1" s="1"/>
  <c r="BE13579" i="1"/>
  <c r="AW13579" i="1"/>
  <c r="BD13579" i="1"/>
  <c r="AV13579" i="1"/>
  <c r="BC13579" i="1"/>
  <c r="AU13579" i="1"/>
  <c r="BB13579" i="1"/>
  <c r="AT13579" i="1"/>
  <c r="BA13579" i="1"/>
  <c r="AS13579" i="1"/>
  <c r="AZ13579" i="1"/>
  <c r="AR13579" i="1"/>
  <c r="AY13579" i="1"/>
  <c r="AQ13579" i="1"/>
  <c r="AX13579" i="1"/>
  <c r="AP13579" i="1"/>
  <c r="BF13579" i="1" s="1"/>
  <c r="BH13579" i="1" s="1"/>
  <c r="BI13579" i="1" s="1"/>
  <c r="BE13578" i="1"/>
  <c r="AW13578" i="1"/>
  <c r="BD13578" i="1"/>
  <c r="AV13578" i="1"/>
  <c r="BC13578" i="1"/>
  <c r="AU13578" i="1"/>
  <c r="BB13578" i="1"/>
  <c r="AT13578" i="1"/>
  <c r="BA13578" i="1"/>
  <c r="AS13578" i="1"/>
  <c r="AZ13578" i="1"/>
  <c r="AR13578" i="1"/>
  <c r="AY13578" i="1"/>
  <c r="AQ13578" i="1"/>
  <c r="AX13578" i="1"/>
  <c r="AP13578" i="1"/>
  <c r="BF13578" i="1" s="1"/>
  <c r="BH13578" i="1" s="1"/>
  <c r="BI13578" i="1" s="1"/>
  <c r="BE13577" i="1"/>
  <c r="AW13577" i="1"/>
  <c r="BD13577" i="1"/>
  <c r="AV13577" i="1"/>
  <c r="BC13577" i="1"/>
  <c r="AU13577" i="1"/>
  <c r="BB13577" i="1"/>
  <c r="AT13577" i="1"/>
  <c r="BA13577" i="1"/>
  <c r="AS13577" i="1"/>
  <c r="AZ13577" i="1"/>
  <c r="AR13577" i="1"/>
  <c r="AY13577" i="1"/>
  <c r="AQ13577" i="1"/>
  <c r="AX13577" i="1"/>
  <c r="AP13577" i="1"/>
  <c r="BF13577" i="1" s="1"/>
  <c r="BH13577" i="1" s="1"/>
  <c r="BI13577" i="1" s="1"/>
  <c r="BE13576" i="1"/>
  <c r="AW13576" i="1"/>
  <c r="BD13576" i="1"/>
  <c r="AV13576" i="1"/>
  <c r="BC13576" i="1"/>
  <c r="AU13576" i="1"/>
  <c r="BB13576" i="1"/>
  <c r="AT13576" i="1"/>
  <c r="BA13576" i="1"/>
  <c r="AS13576" i="1"/>
  <c r="AZ13576" i="1"/>
  <c r="AR13576" i="1"/>
  <c r="AY13576" i="1"/>
  <c r="AQ13576" i="1"/>
  <c r="AX13576" i="1"/>
  <c r="AP13576" i="1"/>
  <c r="BF13576" i="1" s="1"/>
  <c r="BH13576" i="1" s="1"/>
  <c r="BI13576" i="1" s="1"/>
  <c r="BE13575" i="1"/>
  <c r="AW13575" i="1"/>
  <c r="BD13575" i="1"/>
  <c r="AV13575" i="1"/>
  <c r="BC13575" i="1"/>
  <c r="AU13575" i="1"/>
  <c r="BB13575" i="1"/>
  <c r="AT13575" i="1"/>
  <c r="BA13575" i="1"/>
  <c r="AS13575" i="1"/>
  <c r="AZ13575" i="1"/>
  <c r="AR13575" i="1"/>
  <c r="AY13575" i="1"/>
  <c r="AQ13575" i="1"/>
  <c r="AX13575" i="1"/>
  <c r="AP13575" i="1"/>
  <c r="BF13575" i="1" s="1"/>
  <c r="BH13575" i="1" s="1"/>
  <c r="BI13575" i="1" s="1"/>
  <c r="BE13574" i="1"/>
  <c r="AW13574" i="1"/>
  <c r="BD13574" i="1"/>
  <c r="AV13574" i="1"/>
  <c r="BC13574" i="1"/>
  <c r="AU13574" i="1"/>
  <c r="BB13574" i="1"/>
  <c r="AT13574" i="1"/>
  <c r="BA13574" i="1"/>
  <c r="AS13574" i="1"/>
  <c r="AZ13574" i="1"/>
  <c r="AR13574" i="1"/>
  <c r="AY13574" i="1"/>
  <c r="AQ13574" i="1"/>
  <c r="AX13574" i="1"/>
  <c r="AP13574" i="1"/>
  <c r="BF13574" i="1" s="1"/>
  <c r="BH13574" i="1" s="1"/>
  <c r="BI13574" i="1" s="1"/>
  <c r="BE13573" i="1"/>
  <c r="AW13573" i="1"/>
  <c r="BD13573" i="1"/>
  <c r="AV13573" i="1"/>
  <c r="BC13573" i="1"/>
  <c r="AU13573" i="1"/>
  <c r="BB13573" i="1"/>
  <c r="AT13573" i="1"/>
  <c r="BA13573" i="1"/>
  <c r="AS13573" i="1"/>
  <c r="AZ13573" i="1"/>
  <c r="AR13573" i="1"/>
  <c r="AY13573" i="1"/>
  <c r="AQ13573" i="1"/>
  <c r="AX13573" i="1"/>
  <c r="AP13573" i="1"/>
  <c r="BF13573" i="1" s="1"/>
  <c r="BH13573" i="1" s="1"/>
  <c r="BI13573" i="1" s="1"/>
  <c r="BE13572" i="1"/>
  <c r="AW13572" i="1"/>
  <c r="BD13572" i="1"/>
  <c r="AV13572" i="1"/>
  <c r="BC13572" i="1"/>
  <c r="AU13572" i="1"/>
  <c r="BB13572" i="1"/>
  <c r="AT13572" i="1"/>
  <c r="BA13572" i="1"/>
  <c r="AS13572" i="1"/>
  <c r="AZ13572" i="1"/>
  <c r="AR13572" i="1"/>
  <c r="AY13572" i="1"/>
  <c r="AQ13572" i="1"/>
  <c r="AX13572" i="1"/>
  <c r="AP13572" i="1"/>
  <c r="BF13572" i="1" s="1"/>
  <c r="BH13572" i="1" s="1"/>
  <c r="BI13572" i="1" s="1"/>
  <c r="BE13571" i="1"/>
  <c r="AW13571" i="1"/>
  <c r="BD13571" i="1"/>
  <c r="AV13571" i="1"/>
  <c r="BC13571" i="1"/>
  <c r="AU13571" i="1"/>
  <c r="BB13571" i="1"/>
  <c r="AT13571" i="1"/>
  <c r="BA13571" i="1"/>
  <c r="AS13571" i="1"/>
  <c r="AZ13571" i="1"/>
  <c r="AR13571" i="1"/>
  <c r="AY13571" i="1"/>
  <c r="AQ13571" i="1"/>
  <c r="AX13571" i="1"/>
  <c r="AP13571" i="1"/>
  <c r="BF13571" i="1" s="1"/>
  <c r="BH13571" i="1" s="1"/>
  <c r="BI13571" i="1" s="1"/>
  <c r="BE13570" i="1"/>
  <c r="AW13570" i="1"/>
  <c r="BD13570" i="1"/>
  <c r="AV13570" i="1"/>
  <c r="BC13570" i="1"/>
  <c r="AU13570" i="1"/>
  <c r="BB13570" i="1"/>
  <c r="AT13570" i="1"/>
  <c r="BA13570" i="1"/>
  <c r="AS13570" i="1"/>
  <c r="AZ13570" i="1"/>
  <c r="AR13570" i="1"/>
  <c r="AY13570" i="1"/>
  <c r="AQ13570" i="1"/>
  <c r="AX13570" i="1"/>
  <c r="AP13570" i="1"/>
  <c r="BF13570" i="1" s="1"/>
  <c r="BH13570" i="1" s="1"/>
  <c r="BI13570" i="1" s="1"/>
  <c r="BE13569" i="1"/>
  <c r="AW13569" i="1"/>
  <c r="BD13569" i="1"/>
  <c r="AV13569" i="1"/>
  <c r="BC13569" i="1"/>
  <c r="AU13569" i="1"/>
  <c r="BB13569" i="1"/>
  <c r="AT13569" i="1"/>
  <c r="BA13569" i="1"/>
  <c r="AS13569" i="1"/>
  <c r="AZ13569" i="1"/>
  <c r="AR13569" i="1"/>
  <c r="AY13569" i="1"/>
  <c r="AQ13569" i="1"/>
  <c r="AX13569" i="1"/>
  <c r="AP13569" i="1"/>
  <c r="BF13569" i="1" s="1"/>
  <c r="BH13569" i="1" s="1"/>
  <c r="BI13569" i="1" s="1"/>
  <c r="BE13568" i="1"/>
  <c r="AW13568" i="1"/>
  <c r="BD13568" i="1"/>
  <c r="AV13568" i="1"/>
  <c r="BC13568" i="1"/>
  <c r="AU13568" i="1"/>
  <c r="BB13568" i="1"/>
  <c r="AT13568" i="1"/>
  <c r="BA13568" i="1"/>
  <c r="AS13568" i="1"/>
  <c r="AZ13568" i="1"/>
  <c r="AR13568" i="1"/>
  <c r="AY13568" i="1"/>
  <c r="AQ13568" i="1"/>
  <c r="AX13568" i="1"/>
  <c r="AP13568" i="1"/>
  <c r="BF13568" i="1" s="1"/>
  <c r="BH13568" i="1" s="1"/>
  <c r="BI13568" i="1" s="1"/>
  <c r="BE13567" i="1"/>
  <c r="AW13567" i="1"/>
  <c r="BD13567" i="1"/>
  <c r="AV13567" i="1"/>
  <c r="BC13567" i="1"/>
  <c r="AU13567" i="1"/>
  <c r="BB13567" i="1"/>
  <c r="AT13567" i="1"/>
  <c r="BA13567" i="1"/>
  <c r="AS13567" i="1"/>
  <c r="AZ13567" i="1"/>
  <c r="AR13567" i="1"/>
  <c r="AY13567" i="1"/>
  <c r="AQ13567" i="1"/>
  <c r="AX13567" i="1"/>
  <c r="AP13567" i="1"/>
  <c r="BF13567" i="1" s="1"/>
  <c r="BH13567" i="1" s="1"/>
  <c r="BI13567" i="1" s="1"/>
  <c r="BE13566" i="1"/>
  <c r="AW13566" i="1"/>
  <c r="BD13566" i="1"/>
  <c r="AV13566" i="1"/>
  <c r="BC13566" i="1"/>
  <c r="AU13566" i="1"/>
  <c r="BB13566" i="1"/>
  <c r="AT13566" i="1"/>
  <c r="BA13566" i="1"/>
  <c r="AS13566" i="1"/>
  <c r="AZ13566" i="1"/>
  <c r="AR13566" i="1"/>
  <c r="AY13566" i="1"/>
  <c r="AQ13566" i="1"/>
  <c r="AX13566" i="1"/>
  <c r="AP13566" i="1"/>
  <c r="BF13566" i="1" s="1"/>
  <c r="BH13566" i="1" s="1"/>
  <c r="BI13566" i="1" s="1"/>
  <c r="BE13565" i="1"/>
  <c r="AW13565" i="1"/>
  <c r="BD13565" i="1"/>
  <c r="AV13565" i="1"/>
  <c r="BC13565" i="1"/>
  <c r="AU13565" i="1"/>
  <c r="BB13565" i="1"/>
  <c r="AT13565" i="1"/>
  <c r="BA13565" i="1"/>
  <c r="AS13565" i="1"/>
  <c r="AZ13565" i="1"/>
  <c r="AR13565" i="1"/>
  <c r="AY13565" i="1"/>
  <c r="AQ13565" i="1"/>
  <c r="AX13565" i="1"/>
  <c r="AP13565" i="1"/>
  <c r="BF13565" i="1" s="1"/>
  <c r="BH13565" i="1" s="1"/>
  <c r="BI13565" i="1" s="1"/>
  <c r="BE13564" i="1"/>
  <c r="AW13564" i="1"/>
  <c r="BD13564" i="1"/>
  <c r="AV13564" i="1"/>
  <c r="BC13564" i="1"/>
  <c r="AU13564" i="1"/>
  <c r="BB13564" i="1"/>
  <c r="AT13564" i="1"/>
  <c r="BA13564" i="1"/>
  <c r="AS13564" i="1"/>
  <c r="AZ13564" i="1"/>
  <c r="AR13564" i="1"/>
  <c r="AY13564" i="1"/>
  <c r="AQ13564" i="1"/>
  <c r="AX13564" i="1"/>
  <c r="AP13564" i="1"/>
  <c r="BF13564" i="1" s="1"/>
  <c r="BH13564" i="1" s="1"/>
  <c r="BI13564" i="1" s="1"/>
  <c r="BE13563" i="1"/>
  <c r="AW13563" i="1"/>
  <c r="BD13563" i="1"/>
  <c r="AV13563" i="1"/>
  <c r="BC13563" i="1"/>
  <c r="AU13563" i="1"/>
  <c r="BB13563" i="1"/>
  <c r="AT13563" i="1"/>
  <c r="BA13563" i="1"/>
  <c r="AS13563" i="1"/>
  <c r="AZ13563" i="1"/>
  <c r="AR13563" i="1"/>
  <c r="AY13563" i="1"/>
  <c r="AQ13563" i="1"/>
  <c r="AX13563" i="1"/>
  <c r="AP13563" i="1"/>
  <c r="BF13563" i="1" s="1"/>
  <c r="BH13563" i="1" s="1"/>
  <c r="BI13563" i="1" s="1"/>
  <c r="BE13562" i="1"/>
  <c r="AW13562" i="1"/>
  <c r="BD13562" i="1"/>
  <c r="AV13562" i="1"/>
  <c r="BC13562" i="1"/>
  <c r="AU13562" i="1"/>
  <c r="BB13562" i="1"/>
  <c r="AT13562" i="1"/>
  <c r="BA13562" i="1"/>
  <c r="AS13562" i="1"/>
  <c r="AZ13562" i="1"/>
  <c r="AR13562" i="1"/>
  <c r="AY13562" i="1"/>
  <c r="AQ13562" i="1"/>
  <c r="AX13562" i="1"/>
  <c r="AP13562" i="1"/>
  <c r="BF13562" i="1" s="1"/>
  <c r="BH13562" i="1" s="1"/>
  <c r="BI13562" i="1" s="1"/>
  <c r="BE13561" i="1"/>
  <c r="AW13561" i="1"/>
  <c r="BD13561" i="1"/>
  <c r="AV13561" i="1"/>
  <c r="BC13561" i="1"/>
  <c r="AU13561" i="1"/>
  <c r="BB13561" i="1"/>
  <c r="AT13561" i="1"/>
  <c r="BA13561" i="1"/>
  <c r="AS13561" i="1"/>
  <c r="AZ13561" i="1"/>
  <c r="AR13561" i="1"/>
  <c r="AY13561" i="1"/>
  <c r="AQ13561" i="1"/>
  <c r="AX13561" i="1"/>
  <c r="AP13561" i="1"/>
  <c r="BF13561" i="1" s="1"/>
  <c r="BH13561" i="1" s="1"/>
  <c r="BI13561" i="1" s="1"/>
  <c r="BE13560" i="1"/>
  <c r="AW13560" i="1"/>
  <c r="BD13560" i="1"/>
  <c r="AV13560" i="1"/>
  <c r="BC13560" i="1"/>
  <c r="AU13560" i="1"/>
  <c r="BB13560" i="1"/>
  <c r="AT13560" i="1"/>
  <c r="BA13560" i="1"/>
  <c r="AS13560" i="1"/>
  <c r="AZ13560" i="1"/>
  <c r="AR13560" i="1"/>
  <c r="AY13560" i="1"/>
  <c r="AQ13560" i="1"/>
  <c r="AX13560" i="1"/>
  <c r="AP13560" i="1"/>
  <c r="BF13560" i="1" s="1"/>
  <c r="BH13560" i="1" s="1"/>
  <c r="BI13560" i="1" s="1"/>
  <c r="BE13559" i="1"/>
  <c r="AW13559" i="1"/>
  <c r="BD13559" i="1"/>
  <c r="AV13559" i="1"/>
  <c r="BC13559" i="1"/>
  <c r="AU13559" i="1"/>
  <c r="BB13559" i="1"/>
  <c r="AT13559" i="1"/>
  <c r="BA13559" i="1"/>
  <c r="AS13559" i="1"/>
  <c r="AZ13559" i="1"/>
  <c r="AR13559" i="1"/>
  <c r="AY13559" i="1"/>
  <c r="AQ13559" i="1"/>
  <c r="AX13559" i="1"/>
  <c r="AP13559" i="1"/>
  <c r="BF13559" i="1" s="1"/>
  <c r="BH13559" i="1" s="1"/>
  <c r="BI13559" i="1" s="1"/>
  <c r="BE13558" i="1"/>
  <c r="AW13558" i="1"/>
  <c r="BD13558" i="1"/>
  <c r="AV13558" i="1"/>
  <c r="BC13558" i="1"/>
  <c r="AU13558" i="1"/>
  <c r="BB13558" i="1"/>
  <c r="AT13558" i="1"/>
  <c r="BA13558" i="1"/>
  <c r="AS13558" i="1"/>
  <c r="AZ13558" i="1"/>
  <c r="AR13558" i="1"/>
  <c r="AY13558" i="1"/>
  <c r="AQ13558" i="1"/>
  <c r="AX13558" i="1"/>
  <c r="AP13558" i="1"/>
  <c r="BF13558" i="1" s="1"/>
  <c r="BH13558" i="1" s="1"/>
  <c r="BI13558" i="1" s="1"/>
  <c r="BE13557" i="1"/>
  <c r="AW13557" i="1"/>
  <c r="BD13557" i="1"/>
  <c r="AV13557" i="1"/>
  <c r="BC13557" i="1"/>
  <c r="AU13557" i="1"/>
  <c r="BB13557" i="1"/>
  <c r="AT13557" i="1"/>
  <c r="BA13557" i="1"/>
  <c r="AS13557" i="1"/>
  <c r="AZ13557" i="1"/>
  <c r="AR13557" i="1"/>
  <c r="AY13557" i="1"/>
  <c r="AQ13557" i="1"/>
  <c r="AX13557" i="1"/>
  <c r="AP13557" i="1"/>
  <c r="BF13557" i="1" s="1"/>
  <c r="BH13557" i="1" s="1"/>
  <c r="BI13557" i="1" s="1"/>
  <c r="BE13556" i="1"/>
  <c r="AW13556" i="1"/>
  <c r="BD13556" i="1"/>
  <c r="AV13556" i="1"/>
  <c r="BC13556" i="1"/>
  <c r="AU13556" i="1"/>
  <c r="BB13556" i="1"/>
  <c r="AT13556" i="1"/>
  <c r="BA13556" i="1"/>
  <c r="AS13556" i="1"/>
  <c r="AZ13556" i="1"/>
  <c r="AR13556" i="1"/>
  <c r="AY13556" i="1"/>
  <c r="AQ13556" i="1"/>
  <c r="AX13556" i="1"/>
  <c r="AP13556" i="1"/>
  <c r="BF13556" i="1" s="1"/>
  <c r="BH13556" i="1" s="1"/>
  <c r="BI13556" i="1" s="1"/>
  <c r="BE13555" i="1"/>
  <c r="AW13555" i="1"/>
  <c r="BD13555" i="1"/>
  <c r="AV13555" i="1"/>
  <c r="BC13555" i="1"/>
  <c r="AU13555" i="1"/>
  <c r="BB13555" i="1"/>
  <c r="AT13555" i="1"/>
  <c r="BA13555" i="1"/>
  <c r="AS13555" i="1"/>
  <c r="AZ13555" i="1"/>
  <c r="AR13555" i="1"/>
  <c r="AY13555" i="1"/>
  <c r="AQ13555" i="1"/>
  <c r="AX13555" i="1"/>
  <c r="AP13555" i="1"/>
  <c r="BF13555" i="1" s="1"/>
  <c r="BH13555" i="1" s="1"/>
  <c r="BI13555" i="1" s="1"/>
  <c r="BE13554" i="1"/>
  <c r="AW13554" i="1"/>
  <c r="BD13554" i="1"/>
  <c r="AV13554" i="1"/>
  <c r="BC13554" i="1"/>
  <c r="AU13554" i="1"/>
  <c r="BB13554" i="1"/>
  <c r="AT13554" i="1"/>
  <c r="BA13554" i="1"/>
  <c r="AS13554" i="1"/>
  <c r="AZ13554" i="1"/>
  <c r="AR13554" i="1"/>
  <c r="AY13554" i="1"/>
  <c r="AQ13554" i="1"/>
  <c r="AX13554" i="1"/>
  <c r="AP13554" i="1"/>
  <c r="BF13554" i="1" s="1"/>
  <c r="BH13554" i="1" s="1"/>
  <c r="BI13554" i="1" s="1"/>
  <c r="BE13553" i="1"/>
  <c r="AW13553" i="1"/>
  <c r="BD13553" i="1"/>
  <c r="AV13553" i="1"/>
  <c r="BC13553" i="1"/>
  <c r="AU13553" i="1"/>
  <c r="BB13553" i="1"/>
  <c r="AT13553" i="1"/>
  <c r="BA13553" i="1"/>
  <c r="AS13553" i="1"/>
  <c r="AZ13553" i="1"/>
  <c r="AR13553" i="1"/>
  <c r="AY13553" i="1"/>
  <c r="AQ13553" i="1"/>
  <c r="AX13553" i="1"/>
  <c r="AP13553" i="1"/>
  <c r="BF13553" i="1" s="1"/>
  <c r="BH13553" i="1" s="1"/>
  <c r="BI13553" i="1" s="1"/>
  <c r="BE13552" i="1"/>
  <c r="AW13552" i="1"/>
  <c r="BD13552" i="1"/>
  <c r="AV13552" i="1"/>
  <c r="BC13552" i="1"/>
  <c r="AU13552" i="1"/>
  <c r="BB13552" i="1"/>
  <c r="AT13552" i="1"/>
  <c r="BA13552" i="1"/>
  <c r="AS13552" i="1"/>
  <c r="AZ13552" i="1"/>
  <c r="AR13552" i="1"/>
  <c r="AY13552" i="1"/>
  <c r="AQ13552" i="1"/>
  <c r="AX13552" i="1"/>
  <c r="AP13552" i="1"/>
  <c r="BF13552" i="1" s="1"/>
  <c r="BH13552" i="1" s="1"/>
  <c r="BI13552" i="1" s="1"/>
  <c r="BE13551" i="1"/>
  <c r="AW13551" i="1"/>
  <c r="BD13551" i="1"/>
  <c r="AV13551" i="1"/>
  <c r="BC13551" i="1"/>
  <c r="AU13551" i="1"/>
  <c r="BB13551" i="1"/>
  <c r="AT13551" i="1"/>
  <c r="BA13551" i="1"/>
  <c r="AS13551" i="1"/>
  <c r="AZ13551" i="1"/>
  <c r="AR13551" i="1"/>
  <c r="AY13551" i="1"/>
  <c r="AQ13551" i="1"/>
  <c r="AX13551" i="1"/>
  <c r="AP13551" i="1"/>
  <c r="BF13551" i="1" s="1"/>
  <c r="BH13551" i="1" s="1"/>
  <c r="BI13551" i="1" s="1"/>
  <c r="BE13550" i="1"/>
  <c r="AW13550" i="1"/>
  <c r="BD13550" i="1"/>
  <c r="AV13550" i="1"/>
  <c r="BC13550" i="1"/>
  <c r="AU13550" i="1"/>
  <c r="BB13550" i="1"/>
  <c r="AT13550" i="1"/>
  <c r="BA13550" i="1"/>
  <c r="AS13550" i="1"/>
  <c r="AZ13550" i="1"/>
  <c r="AR13550" i="1"/>
  <c r="AY13550" i="1"/>
  <c r="AQ13550" i="1"/>
  <c r="AX13550" i="1"/>
  <c r="AP13550" i="1"/>
  <c r="BF13550" i="1" s="1"/>
  <c r="BH13550" i="1" s="1"/>
  <c r="BI13550" i="1" s="1"/>
  <c r="BE13549" i="1"/>
  <c r="AW13549" i="1"/>
  <c r="BD13549" i="1"/>
  <c r="AV13549" i="1"/>
  <c r="BC13549" i="1"/>
  <c r="AU13549" i="1"/>
  <c r="BB13549" i="1"/>
  <c r="AT13549" i="1"/>
  <c r="BA13549" i="1"/>
  <c r="AS13549" i="1"/>
  <c r="AZ13549" i="1"/>
  <c r="AR13549" i="1"/>
  <c r="AY13549" i="1"/>
  <c r="AQ13549" i="1"/>
  <c r="AX13549" i="1"/>
  <c r="AP13549" i="1"/>
  <c r="BF13549" i="1" s="1"/>
  <c r="BH13549" i="1" s="1"/>
  <c r="BI13549" i="1" s="1"/>
  <c r="BE13548" i="1"/>
  <c r="AW13548" i="1"/>
  <c r="BD13548" i="1"/>
  <c r="AV13548" i="1"/>
  <c r="BC13548" i="1"/>
  <c r="AU13548" i="1"/>
  <c r="BB13548" i="1"/>
  <c r="AT13548" i="1"/>
  <c r="BA13548" i="1"/>
  <c r="AS13548" i="1"/>
  <c r="AZ13548" i="1"/>
  <c r="AR13548" i="1"/>
  <c r="AY13548" i="1"/>
  <c r="AQ13548" i="1"/>
  <c r="AX13548" i="1"/>
  <c r="AP13548" i="1"/>
  <c r="BF13548" i="1" s="1"/>
  <c r="BH13548" i="1" s="1"/>
  <c r="BI13548" i="1" s="1"/>
  <c r="BE13547" i="1"/>
  <c r="AW13547" i="1"/>
  <c r="BD13547" i="1"/>
  <c r="AV13547" i="1"/>
  <c r="BC13547" i="1"/>
  <c r="AU13547" i="1"/>
  <c r="BB13547" i="1"/>
  <c r="AT13547" i="1"/>
  <c r="BA13547" i="1"/>
  <c r="AS13547" i="1"/>
  <c r="AZ13547" i="1"/>
  <c r="AR13547" i="1"/>
  <c r="AY13547" i="1"/>
  <c r="AQ13547" i="1"/>
  <c r="AX13547" i="1"/>
  <c r="AP13547" i="1"/>
  <c r="BF13547" i="1" s="1"/>
  <c r="BH13547" i="1" s="1"/>
  <c r="BI13547" i="1" s="1"/>
  <c r="BE13546" i="1"/>
  <c r="AW13546" i="1"/>
  <c r="BD13546" i="1"/>
  <c r="AV13546" i="1"/>
  <c r="BC13546" i="1"/>
  <c r="AU13546" i="1"/>
  <c r="BB13546" i="1"/>
  <c r="AT13546" i="1"/>
  <c r="BA13546" i="1"/>
  <c r="AS13546" i="1"/>
  <c r="AZ13546" i="1"/>
  <c r="AR13546" i="1"/>
  <c r="AY13546" i="1"/>
  <c r="AQ13546" i="1"/>
  <c r="AX13546" i="1"/>
  <c r="AP13546" i="1"/>
  <c r="BF13546" i="1" s="1"/>
  <c r="BH13546" i="1" s="1"/>
  <c r="BI13546" i="1" s="1"/>
  <c r="BE13545" i="1"/>
  <c r="AW13545" i="1"/>
  <c r="BD13545" i="1"/>
  <c r="AV13545" i="1"/>
  <c r="BC13545" i="1"/>
  <c r="AU13545" i="1"/>
  <c r="BB13545" i="1"/>
  <c r="AT13545" i="1"/>
  <c r="BA13545" i="1"/>
  <c r="AS13545" i="1"/>
  <c r="AZ13545" i="1"/>
  <c r="AR13545" i="1"/>
  <c r="AY13545" i="1"/>
  <c r="AQ13545" i="1"/>
  <c r="AX13545" i="1"/>
  <c r="AP13545" i="1"/>
  <c r="BF13545" i="1" s="1"/>
  <c r="BH13545" i="1" s="1"/>
  <c r="BI13545" i="1" s="1"/>
  <c r="BE13544" i="1"/>
  <c r="AW13544" i="1"/>
  <c r="BD13544" i="1"/>
  <c r="AV13544" i="1"/>
  <c r="BC13544" i="1"/>
  <c r="AU13544" i="1"/>
  <c r="BB13544" i="1"/>
  <c r="AT13544" i="1"/>
  <c r="BA13544" i="1"/>
  <c r="AS13544" i="1"/>
  <c r="AZ13544" i="1"/>
  <c r="AR13544" i="1"/>
  <c r="AY13544" i="1"/>
  <c r="AQ13544" i="1"/>
  <c r="AX13544" i="1"/>
  <c r="AP13544" i="1"/>
  <c r="BF13544" i="1" s="1"/>
  <c r="BH13544" i="1" s="1"/>
  <c r="BI13544" i="1" s="1"/>
  <c r="BE13543" i="1"/>
  <c r="AW13543" i="1"/>
  <c r="BD13543" i="1"/>
  <c r="AV13543" i="1"/>
  <c r="BC13543" i="1"/>
  <c r="AU13543" i="1"/>
  <c r="BB13543" i="1"/>
  <c r="AT13543" i="1"/>
  <c r="BA13543" i="1"/>
  <c r="AS13543" i="1"/>
  <c r="AZ13543" i="1"/>
  <c r="AR13543" i="1"/>
  <c r="AY13543" i="1"/>
  <c r="AQ13543" i="1"/>
  <c r="AX13543" i="1"/>
  <c r="AP13543" i="1"/>
  <c r="BF13543" i="1" s="1"/>
  <c r="BH13543" i="1" s="1"/>
  <c r="BI13543" i="1" s="1"/>
  <c r="BE13542" i="1"/>
  <c r="AW13542" i="1"/>
  <c r="BD13542" i="1"/>
  <c r="AV13542" i="1"/>
  <c r="BC13542" i="1"/>
  <c r="AU13542" i="1"/>
  <c r="BB13542" i="1"/>
  <c r="AT13542" i="1"/>
  <c r="BA13542" i="1"/>
  <c r="AS13542" i="1"/>
  <c r="AZ13542" i="1"/>
  <c r="AR13542" i="1"/>
  <c r="AY13542" i="1"/>
  <c r="AQ13542" i="1"/>
  <c r="AX13542" i="1"/>
  <c r="AP13542" i="1"/>
  <c r="BF13542" i="1" s="1"/>
  <c r="BH13542" i="1" s="1"/>
  <c r="BI13542" i="1" s="1"/>
  <c r="BE13541" i="1"/>
  <c r="AW13541" i="1"/>
  <c r="BD13541" i="1"/>
  <c r="AV13541" i="1"/>
  <c r="BC13541" i="1"/>
  <c r="AU13541" i="1"/>
  <c r="BB13541" i="1"/>
  <c r="AT13541" i="1"/>
  <c r="BA13541" i="1"/>
  <c r="AS13541" i="1"/>
  <c r="AZ13541" i="1"/>
  <c r="AR13541" i="1"/>
  <c r="AY13541" i="1"/>
  <c r="AQ13541" i="1"/>
  <c r="AX13541" i="1"/>
  <c r="AP13541" i="1"/>
  <c r="BF13541" i="1" s="1"/>
  <c r="BH13541" i="1" s="1"/>
  <c r="BI13541" i="1" s="1"/>
  <c r="BE13540" i="1"/>
  <c r="AW13540" i="1"/>
  <c r="BD13540" i="1"/>
  <c r="AV13540" i="1"/>
  <c r="BC13540" i="1"/>
  <c r="AU13540" i="1"/>
  <c r="BB13540" i="1"/>
  <c r="AT13540" i="1"/>
  <c r="BA13540" i="1"/>
  <c r="AS13540" i="1"/>
  <c r="AZ13540" i="1"/>
  <c r="AR13540" i="1"/>
  <c r="AY13540" i="1"/>
  <c r="AQ13540" i="1"/>
  <c r="AX13540" i="1"/>
  <c r="AP13540" i="1"/>
  <c r="BF13540" i="1" s="1"/>
  <c r="BH13540" i="1" s="1"/>
  <c r="BI13540" i="1" s="1"/>
  <c r="BE13539" i="1"/>
  <c r="AW13539" i="1"/>
  <c r="BD13539" i="1"/>
  <c r="AV13539" i="1"/>
  <c r="BC13539" i="1"/>
  <c r="AU13539" i="1"/>
  <c r="BB13539" i="1"/>
  <c r="AT13539" i="1"/>
  <c r="BA13539" i="1"/>
  <c r="AS13539" i="1"/>
  <c r="AZ13539" i="1"/>
  <c r="AR13539" i="1"/>
  <c r="AY13539" i="1"/>
  <c r="AQ13539" i="1"/>
  <c r="AX13539" i="1"/>
  <c r="AP13539" i="1"/>
  <c r="BF13539" i="1" s="1"/>
  <c r="BH13539" i="1" s="1"/>
  <c r="BI13539" i="1" s="1"/>
  <c r="BE13538" i="1"/>
  <c r="AW13538" i="1"/>
  <c r="BD13538" i="1"/>
  <c r="AV13538" i="1"/>
  <c r="BC13538" i="1"/>
  <c r="AU13538" i="1"/>
  <c r="BB13538" i="1"/>
  <c r="AT13538" i="1"/>
  <c r="BA13538" i="1"/>
  <c r="AS13538" i="1"/>
  <c r="AZ13538" i="1"/>
  <c r="AR13538" i="1"/>
  <c r="AY13538" i="1"/>
  <c r="AQ13538" i="1"/>
  <c r="AX13538" i="1"/>
  <c r="AP13538" i="1"/>
  <c r="BF13538" i="1" s="1"/>
  <c r="BH13538" i="1" s="1"/>
  <c r="BI13538" i="1" s="1"/>
  <c r="BE13537" i="1"/>
  <c r="AW13537" i="1"/>
  <c r="BD13537" i="1"/>
  <c r="AV13537" i="1"/>
  <c r="BC13537" i="1"/>
  <c r="AU13537" i="1"/>
  <c r="BB13537" i="1"/>
  <c r="AT13537" i="1"/>
  <c r="BA13537" i="1"/>
  <c r="AS13537" i="1"/>
  <c r="AZ13537" i="1"/>
  <c r="AR13537" i="1"/>
  <c r="AY13537" i="1"/>
  <c r="AQ13537" i="1"/>
  <c r="AX13537" i="1"/>
  <c r="AP13537" i="1"/>
  <c r="BF13537" i="1" s="1"/>
  <c r="BH13537" i="1" s="1"/>
  <c r="BI13537" i="1" s="1"/>
  <c r="BE13536" i="1"/>
  <c r="AW13536" i="1"/>
  <c r="BD13536" i="1"/>
  <c r="AV13536" i="1"/>
  <c r="BC13536" i="1"/>
  <c r="AU13536" i="1"/>
  <c r="BB13536" i="1"/>
  <c r="AT13536" i="1"/>
  <c r="BA13536" i="1"/>
  <c r="AS13536" i="1"/>
  <c r="AZ13536" i="1"/>
  <c r="AR13536" i="1"/>
  <c r="AY13536" i="1"/>
  <c r="AQ13536" i="1"/>
  <c r="AX13536" i="1"/>
  <c r="AP13536" i="1"/>
  <c r="BF13536" i="1" s="1"/>
  <c r="BH13536" i="1" s="1"/>
  <c r="BI13536" i="1" s="1"/>
  <c r="BE13535" i="1"/>
  <c r="AW13535" i="1"/>
  <c r="BD13535" i="1"/>
  <c r="AV13535" i="1"/>
  <c r="BC13535" i="1"/>
  <c r="AU13535" i="1"/>
  <c r="BB13535" i="1"/>
  <c r="AT13535" i="1"/>
  <c r="BA13535" i="1"/>
  <c r="AS13535" i="1"/>
  <c r="AZ13535" i="1"/>
  <c r="AR13535" i="1"/>
  <c r="AY13535" i="1"/>
  <c r="AQ13535" i="1"/>
  <c r="AX13535" i="1"/>
  <c r="AP13535" i="1"/>
  <c r="BF13535" i="1" s="1"/>
  <c r="BH13535" i="1" s="1"/>
  <c r="BI13535" i="1" s="1"/>
  <c r="BE13534" i="1"/>
  <c r="AW13534" i="1"/>
  <c r="BD13534" i="1"/>
  <c r="AV13534" i="1"/>
  <c r="BC13534" i="1"/>
  <c r="AU13534" i="1"/>
  <c r="BB13534" i="1"/>
  <c r="AT13534" i="1"/>
  <c r="BA13534" i="1"/>
  <c r="AS13534" i="1"/>
  <c r="AZ13534" i="1"/>
  <c r="AR13534" i="1"/>
  <c r="AY13534" i="1"/>
  <c r="AQ13534" i="1"/>
  <c r="AX13534" i="1"/>
  <c r="AP13534" i="1"/>
  <c r="BF13534" i="1" s="1"/>
  <c r="BH13534" i="1" s="1"/>
  <c r="BI13534" i="1" s="1"/>
  <c r="BE13533" i="1"/>
  <c r="AW13533" i="1"/>
  <c r="BD13533" i="1"/>
  <c r="AV13533" i="1"/>
  <c r="BC13533" i="1"/>
  <c r="AU13533" i="1"/>
  <c r="BB13533" i="1"/>
  <c r="AT13533" i="1"/>
  <c r="BA13533" i="1"/>
  <c r="AS13533" i="1"/>
  <c r="AZ13533" i="1"/>
  <c r="AR13533" i="1"/>
  <c r="AY13533" i="1"/>
  <c r="AQ13533" i="1"/>
  <c r="AX13533" i="1"/>
  <c r="AP13533" i="1"/>
  <c r="BF13533" i="1" s="1"/>
  <c r="BH13533" i="1" s="1"/>
  <c r="BI13533" i="1" s="1"/>
  <c r="BE13532" i="1"/>
  <c r="AW13532" i="1"/>
  <c r="BD13532" i="1"/>
  <c r="AV13532" i="1"/>
  <c r="BC13532" i="1"/>
  <c r="AU13532" i="1"/>
  <c r="BB13532" i="1"/>
  <c r="AT13532" i="1"/>
  <c r="BA13532" i="1"/>
  <c r="AS13532" i="1"/>
  <c r="AZ13532" i="1"/>
  <c r="AR13532" i="1"/>
  <c r="AY13532" i="1"/>
  <c r="AQ13532" i="1"/>
  <c r="AX13532" i="1"/>
  <c r="AP13532" i="1"/>
  <c r="BF13532" i="1" s="1"/>
  <c r="BH13532" i="1" s="1"/>
  <c r="BI13532" i="1" s="1"/>
  <c r="BE13531" i="1"/>
  <c r="AW13531" i="1"/>
  <c r="BD13531" i="1"/>
  <c r="AV13531" i="1"/>
  <c r="BC13531" i="1"/>
  <c r="AU13531" i="1"/>
  <c r="BB13531" i="1"/>
  <c r="AT13531" i="1"/>
  <c r="BA13531" i="1"/>
  <c r="AS13531" i="1"/>
  <c r="AZ13531" i="1"/>
  <c r="AR13531" i="1"/>
  <c r="AY13531" i="1"/>
  <c r="AQ13531" i="1"/>
  <c r="AX13531" i="1"/>
  <c r="AP13531" i="1"/>
  <c r="BF13531" i="1" s="1"/>
  <c r="BH13531" i="1" s="1"/>
  <c r="BI13531" i="1" s="1"/>
  <c r="BE13530" i="1"/>
  <c r="AW13530" i="1"/>
  <c r="BD13530" i="1"/>
  <c r="AV13530" i="1"/>
  <c r="BC13530" i="1"/>
  <c r="AU13530" i="1"/>
  <c r="BB13530" i="1"/>
  <c r="AT13530" i="1"/>
  <c r="BA13530" i="1"/>
  <c r="AS13530" i="1"/>
  <c r="AZ13530" i="1"/>
  <c r="AR13530" i="1"/>
  <c r="AY13530" i="1"/>
  <c r="AQ13530" i="1"/>
  <c r="AX13530" i="1"/>
  <c r="AP13530" i="1"/>
  <c r="BF13530" i="1" s="1"/>
  <c r="BH13530" i="1" s="1"/>
  <c r="BI13530" i="1" s="1"/>
  <c r="BE13529" i="1"/>
  <c r="AW13529" i="1"/>
  <c r="BD13529" i="1"/>
  <c r="AV13529" i="1"/>
  <c r="BC13529" i="1"/>
  <c r="AU13529" i="1"/>
  <c r="BB13529" i="1"/>
  <c r="AT13529" i="1"/>
  <c r="BA13529" i="1"/>
  <c r="AS13529" i="1"/>
  <c r="AZ13529" i="1"/>
  <c r="AR13529" i="1"/>
  <c r="AY13529" i="1"/>
  <c r="AQ13529" i="1"/>
  <c r="AX13529" i="1"/>
  <c r="AP13529" i="1"/>
  <c r="BF13529" i="1" s="1"/>
  <c r="BH13529" i="1" s="1"/>
  <c r="BI13529" i="1" s="1"/>
  <c r="BE13528" i="1"/>
  <c r="AW13528" i="1"/>
  <c r="BD13528" i="1"/>
  <c r="AV13528" i="1"/>
  <c r="BC13528" i="1"/>
  <c r="AU13528" i="1"/>
  <c r="BB13528" i="1"/>
  <c r="AT13528" i="1"/>
  <c r="BA13528" i="1"/>
  <c r="AS13528" i="1"/>
  <c r="AZ13528" i="1"/>
  <c r="AR13528" i="1"/>
  <c r="AY13528" i="1"/>
  <c r="AQ13528" i="1"/>
  <c r="AX13528" i="1"/>
  <c r="AP13528" i="1"/>
  <c r="BF13528" i="1" s="1"/>
  <c r="BH13528" i="1" s="1"/>
  <c r="BI13528" i="1" s="1"/>
  <c r="BE13527" i="1"/>
  <c r="AW13527" i="1"/>
  <c r="BD13527" i="1"/>
  <c r="AV13527" i="1"/>
  <c r="BC13527" i="1"/>
  <c r="AU13527" i="1"/>
  <c r="BB13527" i="1"/>
  <c r="AT13527" i="1"/>
  <c r="BA13527" i="1"/>
  <c r="AS13527" i="1"/>
  <c r="AZ13527" i="1"/>
  <c r="AR13527" i="1"/>
  <c r="AY13527" i="1"/>
  <c r="AQ13527" i="1"/>
  <c r="AX13527" i="1"/>
  <c r="AP13527" i="1"/>
  <c r="BF13527" i="1" s="1"/>
  <c r="BH13527" i="1" s="1"/>
  <c r="BI13527" i="1" s="1"/>
  <c r="BE13526" i="1"/>
  <c r="AW13526" i="1"/>
  <c r="BD13526" i="1"/>
  <c r="AV13526" i="1"/>
  <c r="BC13526" i="1"/>
  <c r="AU13526" i="1"/>
  <c r="BB13526" i="1"/>
  <c r="AT13526" i="1"/>
  <c r="BA13526" i="1"/>
  <c r="AS13526" i="1"/>
  <c r="AZ13526" i="1"/>
  <c r="AR13526" i="1"/>
  <c r="AY13526" i="1"/>
  <c r="AQ13526" i="1"/>
  <c r="AX13526" i="1"/>
  <c r="AP13526" i="1"/>
  <c r="BF13526" i="1" s="1"/>
  <c r="BH13526" i="1" s="1"/>
  <c r="BI13526" i="1" s="1"/>
  <c r="BE13525" i="1"/>
  <c r="AW13525" i="1"/>
  <c r="BD13525" i="1"/>
  <c r="AV13525" i="1"/>
  <c r="BC13525" i="1"/>
  <c r="AU13525" i="1"/>
  <c r="BB13525" i="1"/>
  <c r="AT13525" i="1"/>
  <c r="BA13525" i="1"/>
  <c r="AS13525" i="1"/>
  <c r="AZ13525" i="1"/>
  <c r="AR13525" i="1"/>
  <c r="AY13525" i="1"/>
  <c r="AQ13525" i="1"/>
  <c r="AX13525" i="1"/>
  <c r="AP13525" i="1"/>
  <c r="BF13525" i="1" s="1"/>
  <c r="BH13525" i="1" s="1"/>
  <c r="BI13525" i="1" s="1"/>
  <c r="BE13524" i="1"/>
  <c r="AW13524" i="1"/>
  <c r="BD13524" i="1"/>
  <c r="AV13524" i="1"/>
  <c r="BC13524" i="1"/>
  <c r="AU13524" i="1"/>
  <c r="BB13524" i="1"/>
  <c r="AT13524" i="1"/>
  <c r="BA13524" i="1"/>
  <c r="AS13524" i="1"/>
  <c r="AZ13524" i="1"/>
  <c r="AR13524" i="1"/>
  <c r="AY13524" i="1"/>
  <c r="AQ13524" i="1"/>
  <c r="AX13524" i="1"/>
  <c r="AP13524" i="1"/>
  <c r="BF13524" i="1" s="1"/>
  <c r="BH13524" i="1" s="1"/>
  <c r="BI13524" i="1" s="1"/>
  <c r="BE13523" i="1"/>
  <c r="AW13523" i="1"/>
  <c r="BD13523" i="1"/>
  <c r="AV13523" i="1"/>
  <c r="BC13523" i="1"/>
  <c r="AU13523" i="1"/>
  <c r="BB13523" i="1"/>
  <c r="AT13523" i="1"/>
  <c r="BA13523" i="1"/>
  <c r="AS13523" i="1"/>
  <c r="AZ13523" i="1"/>
  <c r="AR13523" i="1"/>
  <c r="AY13523" i="1"/>
  <c r="AQ13523" i="1"/>
  <c r="AX13523" i="1"/>
  <c r="AP13523" i="1"/>
  <c r="BF13523" i="1" s="1"/>
  <c r="BH13523" i="1" s="1"/>
  <c r="BI13523" i="1" s="1"/>
  <c r="BE13522" i="1"/>
  <c r="AW13522" i="1"/>
  <c r="BD13522" i="1"/>
  <c r="AV13522" i="1"/>
  <c r="BC13522" i="1"/>
  <c r="AU13522" i="1"/>
  <c r="BB13522" i="1"/>
  <c r="AT13522" i="1"/>
  <c r="BA13522" i="1"/>
  <c r="AS13522" i="1"/>
  <c r="AZ13522" i="1"/>
  <c r="AR13522" i="1"/>
  <c r="AY13522" i="1"/>
  <c r="AQ13522" i="1"/>
  <c r="AX13522" i="1"/>
  <c r="AP13522" i="1"/>
  <c r="BF13522" i="1" s="1"/>
  <c r="BH13522" i="1" s="1"/>
  <c r="BI13522" i="1" s="1"/>
  <c r="BE13521" i="1"/>
  <c r="AW13521" i="1"/>
  <c r="BD13521" i="1"/>
  <c r="AV13521" i="1"/>
  <c r="BC13521" i="1"/>
  <c r="AU13521" i="1"/>
  <c r="BB13521" i="1"/>
  <c r="AT13521" i="1"/>
  <c r="BA13521" i="1"/>
  <c r="AS13521" i="1"/>
  <c r="AZ13521" i="1"/>
  <c r="AR13521" i="1"/>
  <c r="AY13521" i="1"/>
  <c r="AQ13521" i="1"/>
  <c r="AX13521" i="1"/>
  <c r="AP13521" i="1"/>
  <c r="BF13521" i="1" s="1"/>
  <c r="BH13521" i="1" s="1"/>
  <c r="BI13521" i="1" s="1"/>
  <c r="BE13520" i="1"/>
  <c r="AW13520" i="1"/>
  <c r="BD13520" i="1"/>
  <c r="AV13520" i="1"/>
  <c r="BC13520" i="1"/>
  <c r="AU13520" i="1"/>
  <c r="BB13520" i="1"/>
  <c r="AT13520" i="1"/>
  <c r="BA13520" i="1"/>
  <c r="AS13520" i="1"/>
  <c r="AZ13520" i="1"/>
  <c r="AR13520" i="1"/>
  <c r="AY13520" i="1"/>
  <c r="AQ13520" i="1"/>
  <c r="AX13520" i="1"/>
  <c r="AP13520" i="1"/>
  <c r="BF13520" i="1" s="1"/>
  <c r="BH13520" i="1" s="1"/>
  <c r="BI13520" i="1" s="1"/>
  <c r="BE13519" i="1"/>
  <c r="AW13519" i="1"/>
  <c r="BD13519" i="1"/>
  <c r="AV13519" i="1"/>
  <c r="BC13519" i="1"/>
  <c r="AU13519" i="1"/>
  <c r="BB13519" i="1"/>
  <c r="AT13519" i="1"/>
  <c r="BA13519" i="1"/>
  <c r="AS13519" i="1"/>
  <c r="AZ13519" i="1"/>
  <c r="AR13519" i="1"/>
  <c r="AY13519" i="1"/>
  <c r="AQ13519" i="1"/>
  <c r="AX13519" i="1"/>
  <c r="AP13519" i="1"/>
  <c r="BF13519" i="1" s="1"/>
  <c r="BH13519" i="1" s="1"/>
  <c r="BI13519" i="1" s="1"/>
  <c r="BE13518" i="1"/>
  <c r="AW13518" i="1"/>
  <c r="BD13518" i="1"/>
  <c r="AV13518" i="1"/>
  <c r="BC13518" i="1"/>
  <c r="AU13518" i="1"/>
  <c r="BB13518" i="1"/>
  <c r="AT13518" i="1"/>
  <c r="BA13518" i="1"/>
  <c r="AS13518" i="1"/>
  <c r="AZ13518" i="1"/>
  <c r="AR13518" i="1"/>
  <c r="AY13518" i="1"/>
  <c r="AQ13518" i="1"/>
  <c r="AX13518" i="1"/>
  <c r="AP13518" i="1"/>
  <c r="BF13518" i="1" s="1"/>
  <c r="BH13518" i="1" s="1"/>
  <c r="BI13518" i="1" s="1"/>
  <c r="BE13517" i="1"/>
  <c r="AW13517" i="1"/>
  <c r="BD13517" i="1"/>
  <c r="AV13517" i="1"/>
  <c r="BC13517" i="1"/>
  <c r="AU13517" i="1"/>
  <c r="BB13517" i="1"/>
  <c r="AT13517" i="1"/>
  <c r="BA13517" i="1"/>
  <c r="AS13517" i="1"/>
  <c r="AZ13517" i="1"/>
  <c r="AR13517" i="1"/>
  <c r="AY13517" i="1"/>
  <c r="AQ13517" i="1"/>
  <c r="AX13517" i="1"/>
  <c r="AP13517" i="1"/>
  <c r="BF13517" i="1" s="1"/>
  <c r="BH13517" i="1" s="1"/>
  <c r="BI13517" i="1" s="1"/>
  <c r="BE13516" i="1"/>
  <c r="AW13516" i="1"/>
  <c r="BD13516" i="1"/>
  <c r="AV13516" i="1"/>
  <c r="BC13516" i="1"/>
  <c r="AU13516" i="1"/>
  <c r="BB13516" i="1"/>
  <c r="AT13516" i="1"/>
  <c r="BA13516" i="1"/>
  <c r="AS13516" i="1"/>
  <c r="AZ13516" i="1"/>
  <c r="AR13516" i="1"/>
  <c r="AY13516" i="1"/>
  <c r="AQ13516" i="1"/>
  <c r="AX13516" i="1"/>
  <c r="AP13516" i="1"/>
  <c r="BF13516" i="1" s="1"/>
  <c r="BH13516" i="1" s="1"/>
  <c r="BI13516" i="1" s="1"/>
  <c r="BE13515" i="1"/>
  <c r="AW13515" i="1"/>
  <c r="BD13515" i="1"/>
  <c r="AV13515" i="1"/>
  <c r="BC13515" i="1"/>
  <c r="AU13515" i="1"/>
  <c r="BB13515" i="1"/>
  <c r="AT13515" i="1"/>
  <c r="BA13515" i="1"/>
  <c r="AS13515" i="1"/>
  <c r="AZ13515" i="1"/>
  <c r="AR13515" i="1"/>
  <c r="AY13515" i="1"/>
  <c r="AQ13515" i="1"/>
  <c r="AX13515" i="1"/>
  <c r="AP13515" i="1"/>
  <c r="BF13515" i="1" s="1"/>
  <c r="BH13515" i="1" s="1"/>
  <c r="BI13515" i="1" s="1"/>
  <c r="BE13514" i="1"/>
  <c r="AW13514" i="1"/>
  <c r="BD13514" i="1"/>
  <c r="AV13514" i="1"/>
  <c r="BC13514" i="1"/>
  <c r="AU13514" i="1"/>
  <c r="BB13514" i="1"/>
  <c r="AT13514" i="1"/>
  <c r="BA13514" i="1"/>
  <c r="AS13514" i="1"/>
  <c r="AZ13514" i="1"/>
  <c r="AR13514" i="1"/>
  <c r="AY13514" i="1"/>
  <c r="AQ13514" i="1"/>
  <c r="AX13514" i="1"/>
  <c r="AP13514" i="1"/>
  <c r="BF13514" i="1" s="1"/>
  <c r="BH13514" i="1" s="1"/>
  <c r="BI13514" i="1" s="1"/>
  <c r="BE13513" i="1"/>
  <c r="AW13513" i="1"/>
  <c r="BD13513" i="1"/>
  <c r="AV13513" i="1"/>
  <c r="BC13513" i="1"/>
  <c r="AU13513" i="1"/>
  <c r="BB13513" i="1"/>
  <c r="AT13513" i="1"/>
  <c r="BA13513" i="1"/>
  <c r="AS13513" i="1"/>
  <c r="AZ13513" i="1"/>
  <c r="AR13513" i="1"/>
  <c r="AY13513" i="1"/>
  <c r="AQ13513" i="1"/>
  <c r="AX13513" i="1"/>
  <c r="AP13513" i="1"/>
  <c r="BF13513" i="1" s="1"/>
  <c r="BH13513" i="1" s="1"/>
  <c r="BI13513" i="1" s="1"/>
  <c r="BE13512" i="1"/>
  <c r="AW13512" i="1"/>
  <c r="BD13512" i="1"/>
  <c r="AV13512" i="1"/>
  <c r="BC13512" i="1"/>
  <c r="AU13512" i="1"/>
  <c r="BB13512" i="1"/>
  <c r="AT13512" i="1"/>
  <c r="BA13512" i="1"/>
  <c r="AS13512" i="1"/>
  <c r="AZ13512" i="1"/>
  <c r="AR13512" i="1"/>
  <c r="AY13512" i="1"/>
  <c r="AQ13512" i="1"/>
  <c r="AX13512" i="1"/>
  <c r="AP13512" i="1"/>
  <c r="BF13512" i="1" s="1"/>
  <c r="BH13512" i="1" s="1"/>
  <c r="BI13512" i="1" s="1"/>
  <c r="BE13511" i="1"/>
  <c r="AW13511" i="1"/>
  <c r="BD13511" i="1"/>
  <c r="AV13511" i="1"/>
  <c r="BC13511" i="1"/>
  <c r="AU13511" i="1"/>
  <c r="BB13511" i="1"/>
  <c r="AT13511" i="1"/>
  <c r="BA13511" i="1"/>
  <c r="AS13511" i="1"/>
  <c r="AZ13511" i="1"/>
  <c r="AR13511" i="1"/>
  <c r="AY13511" i="1"/>
  <c r="AQ13511" i="1"/>
  <c r="AX13511" i="1"/>
  <c r="AP13511" i="1"/>
  <c r="BF13511" i="1" s="1"/>
  <c r="BH13511" i="1" s="1"/>
  <c r="BI13511" i="1" s="1"/>
  <c r="BE13510" i="1"/>
  <c r="AW13510" i="1"/>
  <c r="BD13510" i="1"/>
  <c r="AV13510" i="1"/>
  <c r="BC13510" i="1"/>
  <c r="AU13510" i="1"/>
  <c r="BB13510" i="1"/>
  <c r="AT13510" i="1"/>
  <c r="BA13510" i="1"/>
  <c r="AS13510" i="1"/>
  <c r="AZ13510" i="1"/>
  <c r="AR13510" i="1"/>
  <c r="AY13510" i="1"/>
  <c r="AQ13510" i="1"/>
  <c r="AX13510" i="1"/>
  <c r="AP13510" i="1"/>
  <c r="BF13510" i="1" s="1"/>
  <c r="BH13510" i="1" s="1"/>
  <c r="BI13510" i="1" s="1"/>
  <c r="BE13509" i="1"/>
  <c r="AW13509" i="1"/>
  <c r="BD13509" i="1"/>
  <c r="AV13509" i="1"/>
  <c r="BC13509" i="1"/>
  <c r="AU13509" i="1"/>
  <c r="BB13509" i="1"/>
  <c r="AT13509" i="1"/>
  <c r="BA13509" i="1"/>
  <c r="AS13509" i="1"/>
  <c r="AZ13509" i="1"/>
  <c r="AR13509" i="1"/>
  <c r="AY13509" i="1"/>
  <c r="AQ13509" i="1"/>
  <c r="AX13509" i="1"/>
  <c r="AP13509" i="1"/>
  <c r="BF13509" i="1" s="1"/>
  <c r="BH13509" i="1" s="1"/>
  <c r="BI13509" i="1" s="1"/>
  <c r="BE13508" i="1"/>
  <c r="AW13508" i="1"/>
  <c r="BD13508" i="1"/>
  <c r="AV13508" i="1"/>
  <c r="BC13508" i="1"/>
  <c r="AU13508" i="1"/>
  <c r="BB13508" i="1"/>
  <c r="AT13508" i="1"/>
  <c r="BA13508" i="1"/>
  <c r="AS13508" i="1"/>
  <c r="AZ13508" i="1"/>
  <c r="AR13508" i="1"/>
  <c r="AY13508" i="1"/>
  <c r="AQ13508" i="1"/>
  <c r="AX13508" i="1"/>
  <c r="AP13508" i="1"/>
  <c r="BF13508" i="1" s="1"/>
  <c r="BH13508" i="1" s="1"/>
  <c r="BI13508" i="1" s="1"/>
  <c r="BE13507" i="1"/>
  <c r="AW13507" i="1"/>
  <c r="BD13507" i="1"/>
  <c r="AV13507" i="1"/>
  <c r="BC13507" i="1"/>
  <c r="AU13507" i="1"/>
  <c r="BB13507" i="1"/>
  <c r="AT13507" i="1"/>
  <c r="BA13507" i="1"/>
  <c r="AS13507" i="1"/>
  <c r="AZ13507" i="1"/>
  <c r="AR13507" i="1"/>
  <c r="AY13507" i="1"/>
  <c r="AQ13507" i="1"/>
  <c r="AX13507" i="1"/>
  <c r="AP13507" i="1"/>
  <c r="BF13507" i="1" s="1"/>
  <c r="BH13507" i="1" s="1"/>
  <c r="BI13507" i="1" s="1"/>
  <c r="BE13506" i="1"/>
  <c r="AW13506" i="1"/>
  <c r="BD13506" i="1"/>
  <c r="AV13506" i="1"/>
  <c r="BC13506" i="1"/>
  <c r="AU13506" i="1"/>
  <c r="BB13506" i="1"/>
  <c r="AT13506" i="1"/>
  <c r="BA13506" i="1"/>
  <c r="AS13506" i="1"/>
  <c r="AZ13506" i="1"/>
  <c r="AR13506" i="1"/>
  <c r="AY13506" i="1"/>
  <c r="AQ13506" i="1"/>
  <c r="AX13506" i="1"/>
  <c r="AP13506" i="1"/>
  <c r="BF13506" i="1" s="1"/>
  <c r="BH13506" i="1" s="1"/>
  <c r="BI13506" i="1" s="1"/>
  <c r="BE13505" i="1"/>
  <c r="AW13505" i="1"/>
  <c r="BD13505" i="1"/>
  <c r="AV13505" i="1"/>
  <c r="BC13505" i="1"/>
  <c r="AU13505" i="1"/>
  <c r="BB13505" i="1"/>
  <c r="AT13505" i="1"/>
  <c r="BA13505" i="1"/>
  <c r="AS13505" i="1"/>
  <c r="AZ13505" i="1"/>
  <c r="AR13505" i="1"/>
  <c r="AY13505" i="1"/>
  <c r="AQ13505" i="1"/>
  <c r="AX13505" i="1"/>
  <c r="AP13505" i="1"/>
  <c r="BF13505" i="1" s="1"/>
  <c r="BH13505" i="1" s="1"/>
  <c r="BI13505" i="1" s="1"/>
  <c r="BE13504" i="1"/>
  <c r="AW13504" i="1"/>
  <c r="BD13504" i="1"/>
  <c r="AV13504" i="1"/>
  <c r="BC13504" i="1"/>
  <c r="AU13504" i="1"/>
  <c r="BB13504" i="1"/>
  <c r="AT13504" i="1"/>
  <c r="BA13504" i="1"/>
  <c r="AS13504" i="1"/>
  <c r="AZ13504" i="1"/>
  <c r="AR13504" i="1"/>
  <c r="AY13504" i="1"/>
  <c r="AQ13504" i="1"/>
  <c r="AX13504" i="1"/>
  <c r="AP13504" i="1"/>
  <c r="BF13504" i="1" s="1"/>
  <c r="BH13504" i="1" s="1"/>
  <c r="BI13504" i="1" s="1"/>
  <c r="BE13503" i="1"/>
  <c r="AW13503" i="1"/>
  <c r="BD13503" i="1"/>
  <c r="AV13503" i="1"/>
  <c r="BC13503" i="1"/>
  <c r="AU13503" i="1"/>
  <c r="BB13503" i="1"/>
  <c r="AT13503" i="1"/>
  <c r="BA13503" i="1"/>
  <c r="AS13503" i="1"/>
  <c r="AZ13503" i="1"/>
  <c r="AR13503" i="1"/>
  <c r="AY13503" i="1"/>
  <c r="AQ13503" i="1"/>
  <c r="AX13503" i="1"/>
  <c r="AP13503" i="1"/>
  <c r="BF13503" i="1" s="1"/>
  <c r="BH13503" i="1" s="1"/>
  <c r="BI13503" i="1" s="1"/>
  <c r="BE13502" i="1"/>
  <c r="AW13502" i="1"/>
  <c r="BD13502" i="1"/>
  <c r="AV13502" i="1"/>
  <c r="BC13502" i="1"/>
  <c r="AU13502" i="1"/>
  <c r="BB13502" i="1"/>
  <c r="AT13502" i="1"/>
  <c r="BA13502" i="1"/>
  <c r="AS13502" i="1"/>
  <c r="AZ13502" i="1"/>
  <c r="AR13502" i="1"/>
  <c r="AY13502" i="1"/>
  <c r="AQ13502" i="1"/>
  <c r="AX13502" i="1"/>
  <c r="AP13502" i="1"/>
  <c r="BF13502" i="1" s="1"/>
  <c r="BH13502" i="1" s="1"/>
  <c r="BI13502" i="1" s="1"/>
  <c r="BE13501" i="1"/>
  <c r="AW13501" i="1"/>
  <c r="BD13501" i="1"/>
  <c r="AV13501" i="1"/>
  <c r="BC13501" i="1"/>
  <c r="AU13501" i="1"/>
  <c r="BB13501" i="1"/>
  <c r="AT13501" i="1"/>
  <c r="BA13501" i="1"/>
  <c r="AS13501" i="1"/>
  <c r="AZ13501" i="1"/>
  <c r="AR13501" i="1"/>
  <c r="AY13501" i="1"/>
  <c r="AQ13501" i="1"/>
  <c r="AX13501" i="1"/>
  <c r="AP13501" i="1"/>
  <c r="BF13501" i="1" s="1"/>
  <c r="BH13501" i="1" s="1"/>
  <c r="BI13501" i="1" s="1"/>
  <c r="BE13500" i="1"/>
  <c r="AW13500" i="1"/>
  <c r="BD13500" i="1"/>
  <c r="AV13500" i="1"/>
  <c r="BC13500" i="1"/>
  <c r="AU13500" i="1"/>
  <c r="BB13500" i="1"/>
  <c r="AT13500" i="1"/>
  <c r="BA13500" i="1"/>
  <c r="AS13500" i="1"/>
  <c r="AZ13500" i="1"/>
  <c r="AR13500" i="1"/>
  <c r="AY13500" i="1"/>
  <c r="AQ13500" i="1"/>
  <c r="AX13500" i="1"/>
  <c r="AP13500" i="1"/>
  <c r="BF13500" i="1" s="1"/>
  <c r="BH13500" i="1" s="1"/>
  <c r="BI13500" i="1" s="1"/>
  <c r="BE13499" i="1"/>
  <c r="AW13499" i="1"/>
  <c r="BD13499" i="1"/>
  <c r="AV13499" i="1"/>
  <c r="BC13499" i="1"/>
  <c r="AU13499" i="1"/>
  <c r="BB13499" i="1"/>
  <c r="AT13499" i="1"/>
  <c r="BA13499" i="1"/>
  <c r="AS13499" i="1"/>
  <c r="AZ13499" i="1"/>
  <c r="AR13499" i="1"/>
  <c r="AY13499" i="1"/>
  <c r="AQ13499" i="1"/>
  <c r="AX13499" i="1"/>
  <c r="AP13499" i="1"/>
  <c r="BF13499" i="1" s="1"/>
  <c r="BH13499" i="1" s="1"/>
  <c r="BI13499" i="1" s="1"/>
  <c r="BE13498" i="1"/>
  <c r="AW13498" i="1"/>
  <c r="BD13498" i="1"/>
  <c r="AV13498" i="1"/>
  <c r="BC13498" i="1"/>
  <c r="AU13498" i="1"/>
  <c r="BB13498" i="1"/>
  <c r="AT13498" i="1"/>
  <c r="BA13498" i="1"/>
  <c r="AS13498" i="1"/>
  <c r="AZ13498" i="1"/>
  <c r="AR13498" i="1"/>
  <c r="AY13498" i="1"/>
  <c r="AQ13498" i="1"/>
  <c r="AX13498" i="1"/>
  <c r="AP13498" i="1"/>
  <c r="BF13498" i="1" s="1"/>
  <c r="BH13498" i="1" s="1"/>
  <c r="BI13498" i="1" s="1"/>
  <c r="BE13497" i="1"/>
  <c r="AW13497" i="1"/>
  <c r="BD13497" i="1"/>
  <c r="AV13497" i="1"/>
  <c r="BC13497" i="1"/>
  <c r="AU13497" i="1"/>
  <c r="BB13497" i="1"/>
  <c r="AT13497" i="1"/>
  <c r="BA13497" i="1"/>
  <c r="AS13497" i="1"/>
  <c r="AZ13497" i="1"/>
  <c r="AR13497" i="1"/>
  <c r="AY13497" i="1"/>
  <c r="AQ13497" i="1"/>
  <c r="AX13497" i="1"/>
  <c r="AP13497" i="1"/>
  <c r="BF13497" i="1" s="1"/>
  <c r="BH13497" i="1" s="1"/>
  <c r="BI13497" i="1" s="1"/>
  <c r="BE13496" i="1"/>
  <c r="AW13496" i="1"/>
  <c r="BD13496" i="1"/>
  <c r="AV13496" i="1"/>
  <c r="BC13496" i="1"/>
  <c r="AU13496" i="1"/>
  <c r="BB13496" i="1"/>
  <c r="AT13496" i="1"/>
  <c r="BA13496" i="1"/>
  <c r="AS13496" i="1"/>
  <c r="AZ13496" i="1"/>
  <c r="AR13496" i="1"/>
  <c r="AY13496" i="1"/>
  <c r="AQ13496" i="1"/>
  <c r="AX13496" i="1"/>
  <c r="AP13496" i="1"/>
  <c r="BF13496" i="1" s="1"/>
  <c r="BH13496" i="1" s="1"/>
  <c r="BI13496" i="1" s="1"/>
  <c r="BE13495" i="1"/>
  <c r="AW13495" i="1"/>
  <c r="BD13495" i="1"/>
  <c r="AV13495" i="1"/>
  <c r="BC13495" i="1"/>
  <c r="AU13495" i="1"/>
  <c r="BB13495" i="1"/>
  <c r="AT13495" i="1"/>
  <c r="BA13495" i="1"/>
  <c r="AS13495" i="1"/>
  <c r="AZ13495" i="1"/>
  <c r="AR13495" i="1"/>
  <c r="AY13495" i="1"/>
  <c r="AQ13495" i="1"/>
  <c r="AX13495" i="1"/>
  <c r="AP13495" i="1"/>
  <c r="BF13495" i="1" s="1"/>
  <c r="BH13495" i="1" s="1"/>
  <c r="BI13495" i="1" s="1"/>
  <c r="BE13494" i="1"/>
  <c r="AW13494" i="1"/>
  <c r="BD13494" i="1"/>
  <c r="AV13494" i="1"/>
  <c r="BC13494" i="1"/>
  <c r="AU13494" i="1"/>
  <c r="BB13494" i="1"/>
  <c r="AT13494" i="1"/>
  <c r="BA13494" i="1"/>
  <c r="AS13494" i="1"/>
  <c r="AZ13494" i="1"/>
  <c r="AR13494" i="1"/>
  <c r="AY13494" i="1"/>
  <c r="AQ13494" i="1"/>
  <c r="AX13494" i="1"/>
  <c r="AP13494" i="1"/>
  <c r="BF13494" i="1" s="1"/>
  <c r="BH13494" i="1" s="1"/>
  <c r="BI13494" i="1" s="1"/>
  <c r="BE13493" i="1"/>
  <c r="AW13493" i="1"/>
  <c r="BD13493" i="1"/>
  <c r="AV13493" i="1"/>
  <c r="BC13493" i="1"/>
  <c r="AU13493" i="1"/>
  <c r="BB13493" i="1"/>
  <c r="AT13493" i="1"/>
  <c r="BA13493" i="1"/>
  <c r="AS13493" i="1"/>
  <c r="AZ13493" i="1"/>
  <c r="AR13493" i="1"/>
  <c r="AY13493" i="1"/>
  <c r="AQ13493" i="1"/>
  <c r="AX13493" i="1"/>
  <c r="AP13493" i="1"/>
  <c r="BF13493" i="1" s="1"/>
  <c r="BH13493" i="1" s="1"/>
  <c r="BI13493" i="1" s="1"/>
  <c r="BE13492" i="1"/>
  <c r="AW13492" i="1"/>
  <c r="BD13492" i="1"/>
  <c r="AV13492" i="1"/>
  <c r="BC13492" i="1"/>
  <c r="AU13492" i="1"/>
  <c r="BB13492" i="1"/>
  <c r="AT13492" i="1"/>
  <c r="BA13492" i="1"/>
  <c r="AS13492" i="1"/>
  <c r="AZ13492" i="1"/>
  <c r="AR13492" i="1"/>
  <c r="AY13492" i="1"/>
  <c r="AQ13492" i="1"/>
  <c r="AX13492" i="1"/>
  <c r="AP13492" i="1"/>
  <c r="BF13492" i="1" s="1"/>
  <c r="BH13492" i="1" s="1"/>
  <c r="BI13492" i="1" s="1"/>
  <c r="BE13491" i="1"/>
  <c r="AW13491" i="1"/>
  <c r="BD13491" i="1"/>
  <c r="AV13491" i="1"/>
  <c r="BC13491" i="1"/>
  <c r="AU13491" i="1"/>
  <c r="BB13491" i="1"/>
  <c r="AT13491" i="1"/>
  <c r="BA13491" i="1"/>
  <c r="AS13491" i="1"/>
  <c r="AZ13491" i="1"/>
  <c r="AR13491" i="1"/>
  <c r="AY13491" i="1"/>
  <c r="AQ13491" i="1"/>
  <c r="AX13491" i="1"/>
  <c r="AP13491" i="1"/>
  <c r="BF13491" i="1" s="1"/>
  <c r="BH13491" i="1" s="1"/>
  <c r="BI13491" i="1" s="1"/>
  <c r="BE13490" i="1"/>
  <c r="AW13490" i="1"/>
  <c r="BD13490" i="1"/>
  <c r="AV13490" i="1"/>
  <c r="BC13490" i="1"/>
  <c r="AU13490" i="1"/>
  <c r="BB13490" i="1"/>
  <c r="AT13490" i="1"/>
  <c r="BA13490" i="1"/>
  <c r="AS13490" i="1"/>
  <c r="AZ13490" i="1"/>
  <c r="AR13490" i="1"/>
  <c r="AY13490" i="1"/>
  <c r="AQ13490" i="1"/>
  <c r="AX13490" i="1"/>
  <c r="AP13490" i="1"/>
  <c r="BF13490" i="1" s="1"/>
  <c r="BH13490" i="1" s="1"/>
  <c r="BI13490" i="1" s="1"/>
  <c r="BE13489" i="1"/>
  <c r="AW13489" i="1"/>
  <c r="BD13489" i="1"/>
  <c r="AV13489" i="1"/>
  <c r="BC13489" i="1"/>
  <c r="AU13489" i="1"/>
  <c r="BB13489" i="1"/>
  <c r="AT13489" i="1"/>
  <c r="BA13489" i="1"/>
  <c r="AS13489" i="1"/>
  <c r="AZ13489" i="1"/>
  <c r="AR13489" i="1"/>
  <c r="AY13489" i="1"/>
  <c r="AQ13489" i="1"/>
  <c r="AX13489" i="1"/>
  <c r="AP13489" i="1"/>
  <c r="BF13489" i="1" s="1"/>
  <c r="BH13489" i="1" s="1"/>
  <c r="BI13489" i="1" s="1"/>
  <c r="BE13488" i="1"/>
  <c r="AW13488" i="1"/>
  <c r="BD13488" i="1"/>
  <c r="AV13488" i="1"/>
  <c r="BC13488" i="1"/>
  <c r="AU13488" i="1"/>
  <c r="BB13488" i="1"/>
  <c r="AT13488" i="1"/>
  <c r="BA13488" i="1"/>
  <c r="AS13488" i="1"/>
  <c r="AZ13488" i="1"/>
  <c r="AR13488" i="1"/>
  <c r="AY13488" i="1"/>
  <c r="AQ13488" i="1"/>
  <c r="AX13488" i="1"/>
  <c r="AP13488" i="1"/>
  <c r="BF13488" i="1" s="1"/>
  <c r="BH13488" i="1" s="1"/>
  <c r="BI13488" i="1" s="1"/>
  <c r="BE13487" i="1"/>
  <c r="AW13487" i="1"/>
  <c r="BD13487" i="1"/>
  <c r="AV13487" i="1"/>
  <c r="BC13487" i="1"/>
  <c r="AU13487" i="1"/>
  <c r="BB13487" i="1"/>
  <c r="AT13487" i="1"/>
  <c r="BA13487" i="1"/>
  <c r="AS13487" i="1"/>
  <c r="AZ13487" i="1"/>
  <c r="AR13487" i="1"/>
  <c r="AY13487" i="1"/>
  <c r="AQ13487" i="1"/>
  <c r="AX13487" i="1"/>
  <c r="AP13487" i="1"/>
  <c r="BF13487" i="1" s="1"/>
  <c r="BH13487" i="1" s="1"/>
  <c r="BI13487" i="1" s="1"/>
  <c r="BE13486" i="1"/>
  <c r="AW13486" i="1"/>
  <c r="BD13486" i="1"/>
  <c r="AV13486" i="1"/>
  <c r="BC13486" i="1"/>
  <c r="AU13486" i="1"/>
  <c r="BB13486" i="1"/>
  <c r="AT13486" i="1"/>
  <c r="BA13486" i="1"/>
  <c r="AS13486" i="1"/>
  <c r="AZ13486" i="1"/>
  <c r="AR13486" i="1"/>
  <c r="AY13486" i="1"/>
  <c r="AQ13486" i="1"/>
  <c r="AX13486" i="1"/>
  <c r="AP13486" i="1"/>
  <c r="BF13486" i="1" s="1"/>
  <c r="BH13486" i="1" s="1"/>
  <c r="BI13486" i="1" s="1"/>
  <c r="BE13485" i="1"/>
  <c r="AW13485" i="1"/>
  <c r="BD13485" i="1"/>
  <c r="AV13485" i="1"/>
  <c r="BC13485" i="1"/>
  <c r="AU13485" i="1"/>
  <c r="BB13485" i="1"/>
  <c r="AT13485" i="1"/>
  <c r="BA13485" i="1"/>
  <c r="AS13485" i="1"/>
  <c r="AZ13485" i="1"/>
  <c r="AR13485" i="1"/>
  <c r="AY13485" i="1"/>
  <c r="AQ13485" i="1"/>
  <c r="AX13485" i="1"/>
  <c r="AP13485" i="1"/>
  <c r="BF13485" i="1" s="1"/>
  <c r="BH13485" i="1" s="1"/>
  <c r="BI13485" i="1" s="1"/>
  <c r="BE13484" i="1"/>
  <c r="AW13484" i="1"/>
  <c r="BD13484" i="1"/>
  <c r="AV13484" i="1"/>
  <c r="BC13484" i="1"/>
  <c r="AU13484" i="1"/>
  <c r="BB13484" i="1"/>
  <c r="AT13484" i="1"/>
  <c r="BA13484" i="1"/>
  <c r="AS13484" i="1"/>
  <c r="AZ13484" i="1"/>
  <c r="AR13484" i="1"/>
  <c r="AY13484" i="1"/>
  <c r="AQ13484" i="1"/>
  <c r="AX13484" i="1"/>
  <c r="AP13484" i="1"/>
  <c r="BF13484" i="1" s="1"/>
  <c r="BH13484" i="1" s="1"/>
  <c r="BI13484" i="1" s="1"/>
  <c r="BE13483" i="1"/>
  <c r="AW13483" i="1"/>
  <c r="BD13483" i="1"/>
  <c r="AV13483" i="1"/>
  <c r="BC13483" i="1"/>
  <c r="AU13483" i="1"/>
  <c r="BB13483" i="1"/>
  <c r="AT13483" i="1"/>
  <c r="BA13483" i="1"/>
  <c r="AS13483" i="1"/>
  <c r="AZ13483" i="1"/>
  <c r="AR13483" i="1"/>
  <c r="AY13483" i="1"/>
  <c r="AQ13483" i="1"/>
  <c r="AX13483" i="1"/>
  <c r="AP13483" i="1"/>
  <c r="BF13483" i="1" s="1"/>
  <c r="BH13483" i="1" s="1"/>
  <c r="BI13483" i="1" s="1"/>
  <c r="BE13482" i="1"/>
  <c r="AW13482" i="1"/>
  <c r="BD13482" i="1"/>
  <c r="AV13482" i="1"/>
  <c r="BC13482" i="1"/>
  <c r="AU13482" i="1"/>
  <c r="BB13482" i="1"/>
  <c r="AT13482" i="1"/>
  <c r="BA13482" i="1"/>
  <c r="AS13482" i="1"/>
  <c r="AZ13482" i="1"/>
  <c r="AR13482" i="1"/>
  <c r="AY13482" i="1"/>
  <c r="AQ13482" i="1"/>
  <c r="AX13482" i="1"/>
  <c r="AP13482" i="1"/>
  <c r="BF13482" i="1" s="1"/>
  <c r="BH13482" i="1" s="1"/>
  <c r="BI13482" i="1" s="1"/>
  <c r="BE13481" i="1"/>
  <c r="AW13481" i="1"/>
  <c r="BD13481" i="1"/>
  <c r="AV13481" i="1"/>
  <c r="BC13481" i="1"/>
  <c r="AU13481" i="1"/>
  <c r="BB13481" i="1"/>
  <c r="AT13481" i="1"/>
  <c r="BA13481" i="1"/>
  <c r="AS13481" i="1"/>
  <c r="AZ13481" i="1"/>
  <c r="AR13481" i="1"/>
  <c r="AY13481" i="1"/>
  <c r="AQ13481" i="1"/>
  <c r="AX13481" i="1"/>
  <c r="AP13481" i="1"/>
  <c r="BF13481" i="1" s="1"/>
  <c r="BH13481" i="1" s="1"/>
  <c r="BI13481" i="1" s="1"/>
  <c r="BE13480" i="1"/>
  <c r="AW13480" i="1"/>
  <c r="BD13480" i="1"/>
  <c r="AV13480" i="1"/>
  <c r="BC13480" i="1"/>
  <c r="AU13480" i="1"/>
  <c r="BB13480" i="1"/>
  <c r="AT13480" i="1"/>
  <c r="BA13480" i="1"/>
  <c r="AS13480" i="1"/>
  <c r="AZ13480" i="1"/>
  <c r="AR13480" i="1"/>
  <c r="AY13480" i="1"/>
  <c r="AQ13480" i="1"/>
  <c r="AX13480" i="1"/>
  <c r="AP13480" i="1"/>
  <c r="BF13480" i="1" s="1"/>
  <c r="BH13480" i="1" s="1"/>
  <c r="BI13480" i="1" s="1"/>
  <c r="BE13479" i="1"/>
  <c r="AW13479" i="1"/>
  <c r="BD13479" i="1"/>
  <c r="AV13479" i="1"/>
  <c r="BC13479" i="1"/>
  <c r="AU13479" i="1"/>
  <c r="BB13479" i="1"/>
  <c r="AT13479" i="1"/>
  <c r="BA13479" i="1"/>
  <c r="AS13479" i="1"/>
  <c r="AZ13479" i="1"/>
  <c r="AR13479" i="1"/>
  <c r="AY13479" i="1"/>
  <c r="AQ13479" i="1"/>
  <c r="AX13479" i="1"/>
  <c r="AP13479" i="1"/>
  <c r="BF13479" i="1" s="1"/>
  <c r="BH13479" i="1" s="1"/>
  <c r="BI13479" i="1" s="1"/>
  <c r="BE13478" i="1"/>
  <c r="AW13478" i="1"/>
  <c r="BD13478" i="1"/>
  <c r="AV13478" i="1"/>
  <c r="BC13478" i="1"/>
  <c r="AU13478" i="1"/>
  <c r="BB13478" i="1"/>
  <c r="AT13478" i="1"/>
  <c r="BA13478" i="1"/>
  <c r="AS13478" i="1"/>
  <c r="AZ13478" i="1"/>
  <c r="AR13478" i="1"/>
  <c r="AY13478" i="1"/>
  <c r="AQ13478" i="1"/>
  <c r="AX13478" i="1"/>
  <c r="AP13478" i="1"/>
  <c r="BF13478" i="1" s="1"/>
  <c r="BH13478" i="1" s="1"/>
  <c r="BI13478" i="1" s="1"/>
  <c r="BE13477" i="1"/>
  <c r="AW13477" i="1"/>
  <c r="BD13477" i="1"/>
  <c r="AV13477" i="1"/>
  <c r="BC13477" i="1"/>
  <c r="AU13477" i="1"/>
  <c r="BB13477" i="1"/>
  <c r="AT13477" i="1"/>
  <c r="BA13477" i="1"/>
  <c r="AS13477" i="1"/>
  <c r="AZ13477" i="1"/>
  <c r="AR13477" i="1"/>
  <c r="AY13477" i="1"/>
  <c r="AQ13477" i="1"/>
  <c r="AX13477" i="1"/>
  <c r="AP13477" i="1"/>
  <c r="BF13477" i="1" s="1"/>
  <c r="BH13477" i="1" s="1"/>
  <c r="BI13477" i="1" s="1"/>
  <c r="BE13476" i="1"/>
  <c r="AW13476" i="1"/>
  <c r="BD13476" i="1"/>
  <c r="AV13476" i="1"/>
  <c r="BC13476" i="1"/>
  <c r="AU13476" i="1"/>
  <c r="BB13476" i="1"/>
  <c r="AT13476" i="1"/>
  <c r="BA13476" i="1"/>
  <c r="AS13476" i="1"/>
  <c r="AZ13476" i="1"/>
  <c r="AR13476" i="1"/>
  <c r="AY13476" i="1"/>
  <c r="AQ13476" i="1"/>
  <c r="AX13476" i="1"/>
  <c r="AP13476" i="1"/>
  <c r="BF13476" i="1" s="1"/>
  <c r="BH13476" i="1" s="1"/>
  <c r="BI13476" i="1" s="1"/>
  <c r="BE13475" i="1"/>
  <c r="AW13475" i="1"/>
  <c r="BD13475" i="1"/>
  <c r="AV13475" i="1"/>
  <c r="BC13475" i="1"/>
  <c r="AU13475" i="1"/>
  <c r="BB13475" i="1"/>
  <c r="AT13475" i="1"/>
  <c r="BA13475" i="1"/>
  <c r="AS13475" i="1"/>
  <c r="AZ13475" i="1"/>
  <c r="AR13475" i="1"/>
  <c r="AY13475" i="1"/>
  <c r="AQ13475" i="1"/>
  <c r="AX13475" i="1"/>
  <c r="AP13475" i="1"/>
  <c r="BF13475" i="1" s="1"/>
  <c r="BH13475" i="1" s="1"/>
  <c r="BI13475" i="1" s="1"/>
  <c r="BE13474" i="1"/>
  <c r="AW13474" i="1"/>
  <c r="BD13474" i="1"/>
  <c r="AV13474" i="1"/>
  <c r="BC13474" i="1"/>
  <c r="AU13474" i="1"/>
  <c r="BB13474" i="1"/>
  <c r="AT13474" i="1"/>
  <c r="BA13474" i="1"/>
  <c r="AS13474" i="1"/>
  <c r="AZ13474" i="1"/>
  <c r="AR13474" i="1"/>
  <c r="AY13474" i="1"/>
  <c r="AQ13474" i="1"/>
  <c r="AX13474" i="1"/>
  <c r="AP13474" i="1"/>
  <c r="BF13474" i="1" s="1"/>
  <c r="BH13474" i="1" s="1"/>
  <c r="BI13474" i="1" s="1"/>
  <c r="BE13473" i="1"/>
  <c r="AW13473" i="1"/>
  <c r="BD13473" i="1"/>
  <c r="AV13473" i="1"/>
  <c r="BC13473" i="1"/>
  <c r="AU13473" i="1"/>
  <c r="BB13473" i="1"/>
  <c r="AT13473" i="1"/>
  <c r="BA13473" i="1"/>
  <c r="AS13473" i="1"/>
  <c r="AZ13473" i="1"/>
  <c r="AR13473" i="1"/>
  <c r="AY13473" i="1"/>
  <c r="AQ13473" i="1"/>
  <c r="AX13473" i="1"/>
  <c r="AP13473" i="1"/>
  <c r="BF13473" i="1" s="1"/>
  <c r="BH13473" i="1" s="1"/>
  <c r="BI13473" i="1" s="1"/>
  <c r="BE13472" i="1"/>
  <c r="AW13472" i="1"/>
  <c r="BD13472" i="1"/>
  <c r="AV13472" i="1"/>
  <c r="BC13472" i="1"/>
  <c r="AU13472" i="1"/>
  <c r="BB13472" i="1"/>
  <c r="AT13472" i="1"/>
  <c r="BA13472" i="1"/>
  <c r="AS13472" i="1"/>
  <c r="AZ13472" i="1"/>
  <c r="AR13472" i="1"/>
  <c r="AY13472" i="1"/>
  <c r="AQ13472" i="1"/>
  <c r="AX13472" i="1"/>
  <c r="AP13472" i="1"/>
  <c r="BF13472" i="1" s="1"/>
  <c r="BH13472" i="1" s="1"/>
  <c r="BI13472" i="1" s="1"/>
  <c r="BE13471" i="1"/>
  <c r="AW13471" i="1"/>
  <c r="BD13471" i="1"/>
  <c r="AV13471" i="1"/>
  <c r="BC13471" i="1"/>
  <c r="AU13471" i="1"/>
  <c r="BB13471" i="1"/>
  <c r="AT13471" i="1"/>
  <c r="BA13471" i="1"/>
  <c r="AS13471" i="1"/>
  <c r="AZ13471" i="1"/>
  <c r="AR13471" i="1"/>
  <c r="AY13471" i="1"/>
  <c r="AQ13471" i="1"/>
  <c r="AX13471" i="1"/>
  <c r="AP13471" i="1"/>
  <c r="BF13471" i="1" s="1"/>
  <c r="BH13471" i="1" s="1"/>
  <c r="BI13471" i="1" s="1"/>
  <c r="BE13470" i="1"/>
  <c r="AW13470" i="1"/>
  <c r="BD13470" i="1"/>
  <c r="AV13470" i="1"/>
  <c r="BC13470" i="1"/>
  <c r="AU13470" i="1"/>
  <c r="BB13470" i="1"/>
  <c r="AT13470" i="1"/>
  <c r="BA13470" i="1"/>
  <c r="AS13470" i="1"/>
  <c r="AZ13470" i="1"/>
  <c r="AR13470" i="1"/>
  <c r="AY13470" i="1"/>
  <c r="AQ13470" i="1"/>
  <c r="AX13470" i="1"/>
  <c r="AP13470" i="1"/>
  <c r="BF13470" i="1" s="1"/>
  <c r="BH13470" i="1" s="1"/>
  <c r="BI13470" i="1" s="1"/>
  <c r="BE13469" i="1"/>
  <c r="AW13469" i="1"/>
  <c r="BD13469" i="1"/>
  <c r="AV13469" i="1"/>
  <c r="BC13469" i="1"/>
  <c r="AU13469" i="1"/>
  <c r="BB13469" i="1"/>
  <c r="AT13469" i="1"/>
  <c r="BA13469" i="1"/>
  <c r="AS13469" i="1"/>
  <c r="AZ13469" i="1"/>
  <c r="AR13469" i="1"/>
  <c r="AY13469" i="1"/>
  <c r="AQ13469" i="1"/>
  <c r="AX13469" i="1"/>
  <c r="AP13469" i="1"/>
  <c r="BF13469" i="1" s="1"/>
  <c r="BH13469" i="1" s="1"/>
  <c r="BI13469" i="1" s="1"/>
  <c r="BE13468" i="1"/>
  <c r="AW13468" i="1"/>
  <c r="BD13468" i="1"/>
  <c r="AV13468" i="1"/>
  <c r="BC13468" i="1"/>
  <c r="AU13468" i="1"/>
  <c r="BB13468" i="1"/>
  <c r="AT13468" i="1"/>
  <c r="BA13468" i="1"/>
  <c r="AS13468" i="1"/>
  <c r="AZ13468" i="1"/>
  <c r="AR13468" i="1"/>
  <c r="AY13468" i="1"/>
  <c r="AQ13468" i="1"/>
  <c r="AX13468" i="1"/>
  <c r="AP13468" i="1"/>
  <c r="BF13468" i="1" s="1"/>
  <c r="BH13468" i="1" s="1"/>
  <c r="BI13468" i="1" s="1"/>
  <c r="BE13467" i="1"/>
  <c r="AW13467" i="1"/>
  <c r="BD13467" i="1"/>
  <c r="AV13467" i="1"/>
  <c r="BC13467" i="1"/>
  <c r="AU13467" i="1"/>
  <c r="BB13467" i="1"/>
  <c r="AT13467" i="1"/>
  <c r="BA13467" i="1"/>
  <c r="AS13467" i="1"/>
  <c r="AZ13467" i="1"/>
  <c r="AR13467" i="1"/>
  <c r="AY13467" i="1"/>
  <c r="AQ13467" i="1"/>
  <c r="AX13467" i="1"/>
  <c r="AP13467" i="1"/>
  <c r="BF13467" i="1" s="1"/>
  <c r="BH13467" i="1" s="1"/>
  <c r="BI13467" i="1" s="1"/>
  <c r="BE13466" i="1"/>
  <c r="AW13466" i="1"/>
  <c r="BD13466" i="1"/>
  <c r="AV13466" i="1"/>
  <c r="BC13466" i="1"/>
  <c r="AU13466" i="1"/>
  <c r="BB13466" i="1"/>
  <c r="AT13466" i="1"/>
  <c r="BA13466" i="1"/>
  <c r="AS13466" i="1"/>
  <c r="AZ13466" i="1"/>
  <c r="AR13466" i="1"/>
  <c r="AY13466" i="1"/>
  <c r="AQ13466" i="1"/>
  <c r="AX13466" i="1"/>
  <c r="AP13466" i="1"/>
  <c r="BF13466" i="1" s="1"/>
  <c r="BH13466" i="1" s="1"/>
  <c r="BI13466" i="1" s="1"/>
  <c r="BE13465" i="1"/>
  <c r="AW13465" i="1"/>
  <c r="BD13465" i="1"/>
  <c r="AV13465" i="1"/>
  <c r="BC13465" i="1"/>
  <c r="AU13465" i="1"/>
  <c r="BB13465" i="1"/>
  <c r="AT13465" i="1"/>
  <c r="BA13465" i="1"/>
  <c r="AS13465" i="1"/>
  <c r="AZ13465" i="1"/>
  <c r="AR13465" i="1"/>
  <c r="AY13465" i="1"/>
  <c r="AQ13465" i="1"/>
  <c r="AX13465" i="1"/>
  <c r="AP13465" i="1"/>
  <c r="BF13465" i="1" s="1"/>
  <c r="BH13465" i="1" s="1"/>
  <c r="BI13465" i="1" s="1"/>
  <c r="BE13464" i="1"/>
  <c r="AW13464" i="1"/>
  <c r="BD13464" i="1"/>
  <c r="AV13464" i="1"/>
  <c r="BC13464" i="1"/>
  <c r="AU13464" i="1"/>
  <c r="BB13464" i="1"/>
  <c r="AT13464" i="1"/>
  <c r="BA13464" i="1"/>
  <c r="AS13464" i="1"/>
  <c r="AZ13464" i="1"/>
  <c r="AR13464" i="1"/>
  <c r="AY13464" i="1"/>
  <c r="AQ13464" i="1"/>
  <c r="AX13464" i="1"/>
  <c r="AP13464" i="1"/>
  <c r="BF13464" i="1" s="1"/>
  <c r="BH13464" i="1" s="1"/>
  <c r="BI13464" i="1" s="1"/>
  <c r="BE13463" i="1"/>
  <c r="AW13463" i="1"/>
  <c r="BD13463" i="1"/>
  <c r="AV13463" i="1"/>
  <c r="BC13463" i="1"/>
  <c r="AU13463" i="1"/>
  <c r="BB13463" i="1"/>
  <c r="AT13463" i="1"/>
  <c r="BA13463" i="1"/>
  <c r="AS13463" i="1"/>
  <c r="AZ13463" i="1"/>
  <c r="AR13463" i="1"/>
  <c r="AY13463" i="1"/>
  <c r="AQ13463" i="1"/>
  <c r="AX13463" i="1"/>
  <c r="AP13463" i="1"/>
  <c r="BF13463" i="1" s="1"/>
  <c r="BH13463" i="1" s="1"/>
  <c r="BI13463" i="1" s="1"/>
  <c r="BE13462" i="1"/>
  <c r="AW13462" i="1"/>
  <c r="BD13462" i="1"/>
  <c r="AV13462" i="1"/>
  <c r="BC13462" i="1"/>
  <c r="AU13462" i="1"/>
  <c r="BB13462" i="1"/>
  <c r="AT13462" i="1"/>
  <c r="BA13462" i="1"/>
  <c r="AS13462" i="1"/>
  <c r="AZ13462" i="1"/>
  <c r="AR13462" i="1"/>
  <c r="AY13462" i="1"/>
  <c r="AQ13462" i="1"/>
  <c r="AX13462" i="1"/>
  <c r="AP13462" i="1"/>
  <c r="BF13462" i="1" s="1"/>
  <c r="BH13462" i="1" s="1"/>
  <c r="BI13462" i="1" s="1"/>
  <c r="BE13461" i="1"/>
  <c r="AW13461" i="1"/>
  <c r="BD13461" i="1"/>
  <c r="AV13461" i="1"/>
  <c r="BC13461" i="1"/>
  <c r="AU13461" i="1"/>
  <c r="BB13461" i="1"/>
  <c r="AT13461" i="1"/>
  <c r="BA13461" i="1"/>
  <c r="AS13461" i="1"/>
  <c r="AZ13461" i="1"/>
  <c r="AR13461" i="1"/>
  <c r="AY13461" i="1"/>
  <c r="AQ13461" i="1"/>
  <c r="AX13461" i="1"/>
  <c r="AP13461" i="1"/>
  <c r="BF13461" i="1" s="1"/>
  <c r="BH13461" i="1" s="1"/>
  <c r="BI13461" i="1" s="1"/>
  <c r="BE13460" i="1"/>
  <c r="AW13460" i="1"/>
  <c r="BD13460" i="1"/>
  <c r="AV13460" i="1"/>
  <c r="BC13460" i="1"/>
  <c r="AU13460" i="1"/>
  <c r="BB13460" i="1"/>
  <c r="AT13460" i="1"/>
  <c r="BA13460" i="1"/>
  <c r="AS13460" i="1"/>
  <c r="AZ13460" i="1"/>
  <c r="AR13460" i="1"/>
  <c r="AY13460" i="1"/>
  <c r="AQ13460" i="1"/>
  <c r="AX13460" i="1"/>
  <c r="AP13460" i="1"/>
  <c r="BF13460" i="1" s="1"/>
  <c r="BH13460" i="1" s="1"/>
  <c r="BI13460" i="1" s="1"/>
  <c r="BE13459" i="1"/>
  <c r="AW13459" i="1"/>
  <c r="BD13459" i="1"/>
  <c r="AV13459" i="1"/>
  <c r="BC13459" i="1"/>
  <c r="AU13459" i="1"/>
  <c r="BB13459" i="1"/>
  <c r="AT13459" i="1"/>
  <c r="BA13459" i="1"/>
  <c r="AS13459" i="1"/>
  <c r="AZ13459" i="1"/>
  <c r="AR13459" i="1"/>
  <c r="AY13459" i="1"/>
  <c r="AQ13459" i="1"/>
  <c r="AX13459" i="1"/>
  <c r="AP13459" i="1"/>
  <c r="BF13459" i="1" s="1"/>
  <c r="BH13459" i="1" s="1"/>
  <c r="BI13459" i="1" s="1"/>
  <c r="BE13458" i="1"/>
  <c r="AW13458" i="1"/>
  <c r="BD13458" i="1"/>
  <c r="AV13458" i="1"/>
  <c r="BC13458" i="1"/>
  <c r="AU13458" i="1"/>
  <c r="BB13458" i="1"/>
  <c r="AT13458" i="1"/>
  <c r="BA13458" i="1"/>
  <c r="AS13458" i="1"/>
  <c r="AZ13458" i="1"/>
  <c r="AR13458" i="1"/>
  <c r="AY13458" i="1"/>
  <c r="AQ13458" i="1"/>
  <c r="AX13458" i="1"/>
  <c r="AP13458" i="1"/>
  <c r="BF13458" i="1" s="1"/>
  <c r="BH13458" i="1" s="1"/>
  <c r="BI13458" i="1" s="1"/>
  <c r="BE13457" i="1"/>
  <c r="AW13457" i="1"/>
  <c r="BD13457" i="1"/>
  <c r="AV13457" i="1"/>
  <c r="BC13457" i="1"/>
  <c r="AU13457" i="1"/>
  <c r="BB13457" i="1"/>
  <c r="AT13457" i="1"/>
  <c r="BA13457" i="1"/>
  <c r="AS13457" i="1"/>
  <c r="AZ13457" i="1"/>
  <c r="AR13457" i="1"/>
  <c r="AY13457" i="1"/>
  <c r="AQ13457" i="1"/>
  <c r="AX13457" i="1"/>
  <c r="AP13457" i="1"/>
  <c r="BF13457" i="1" s="1"/>
  <c r="BH13457" i="1" s="1"/>
  <c r="BI13457" i="1" s="1"/>
  <c r="BE13456" i="1"/>
  <c r="AW13456" i="1"/>
  <c r="BD13456" i="1"/>
  <c r="AV13456" i="1"/>
  <c r="BC13456" i="1"/>
  <c r="AU13456" i="1"/>
  <c r="BB13456" i="1"/>
  <c r="AT13456" i="1"/>
  <c r="BA13456" i="1"/>
  <c r="AS13456" i="1"/>
  <c r="AZ13456" i="1"/>
  <c r="AR13456" i="1"/>
  <c r="AY13456" i="1"/>
  <c r="AQ13456" i="1"/>
  <c r="AX13456" i="1"/>
  <c r="AP13456" i="1"/>
  <c r="BF13456" i="1" s="1"/>
  <c r="BH13456" i="1" s="1"/>
  <c r="BI13456" i="1" s="1"/>
  <c r="BE13455" i="1"/>
  <c r="AW13455" i="1"/>
  <c r="BD13455" i="1"/>
  <c r="AV13455" i="1"/>
  <c r="BC13455" i="1"/>
  <c r="AU13455" i="1"/>
  <c r="BB13455" i="1"/>
  <c r="AT13455" i="1"/>
  <c r="BA13455" i="1"/>
  <c r="AS13455" i="1"/>
  <c r="AZ13455" i="1"/>
  <c r="AR13455" i="1"/>
  <c r="AY13455" i="1"/>
  <c r="AQ13455" i="1"/>
  <c r="AX13455" i="1"/>
  <c r="AP13455" i="1"/>
  <c r="BF13455" i="1" s="1"/>
  <c r="BH13455" i="1" s="1"/>
  <c r="BI13455" i="1" s="1"/>
  <c r="BE13454" i="1"/>
  <c r="AW13454" i="1"/>
  <c r="BD13454" i="1"/>
  <c r="AV13454" i="1"/>
  <c r="BC13454" i="1"/>
  <c r="AU13454" i="1"/>
  <c r="BB13454" i="1"/>
  <c r="AT13454" i="1"/>
  <c r="BA13454" i="1"/>
  <c r="AS13454" i="1"/>
  <c r="AZ13454" i="1"/>
  <c r="AR13454" i="1"/>
  <c r="AY13454" i="1"/>
  <c r="AQ13454" i="1"/>
  <c r="AX13454" i="1"/>
  <c r="AP13454" i="1"/>
  <c r="BF13454" i="1" s="1"/>
  <c r="BH13454" i="1" s="1"/>
  <c r="BI13454" i="1" s="1"/>
  <c r="BE13453" i="1"/>
  <c r="AW13453" i="1"/>
  <c r="BD13453" i="1"/>
  <c r="AV13453" i="1"/>
  <c r="BC13453" i="1"/>
  <c r="AU13453" i="1"/>
  <c r="BB13453" i="1"/>
  <c r="AT13453" i="1"/>
  <c r="BA13453" i="1"/>
  <c r="AS13453" i="1"/>
  <c r="AZ13453" i="1"/>
  <c r="AR13453" i="1"/>
  <c r="AY13453" i="1"/>
  <c r="AQ13453" i="1"/>
  <c r="AX13453" i="1"/>
  <c r="AP13453" i="1"/>
  <c r="BF13453" i="1" s="1"/>
  <c r="BH13453" i="1" s="1"/>
  <c r="BI13453" i="1" s="1"/>
  <c r="BE13452" i="1"/>
  <c r="AW13452" i="1"/>
  <c r="BD13452" i="1"/>
  <c r="AV13452" i="1"/>
  <c r="BC13452" i="1"/>
  <c r="AU13452" i="1"/>
  <c r="BB13452" i="1"/>
  <c r="AT13452" i="1"/>
  <c r="BA13452" i="1"/>
  <c r="AS13452" i="1"/>
  <c r="AZ13452" i="1"/>
  <c r="AR13452" i="1"/>
  <c r="AY13452" i="1"/>
  <c r="AQ13452" i="1"/>
  <c r="AX13452" i="1"/>
  <c r="AP13452" i="1"/>
  <c r="BF13452" i="1" s="1"/>
  <c r="BH13452" i="1" s="1"/>
  <c r="BI13452" i="1" s="1"/>
  <c r="BE13451" i="1"/>
  <c r="AW13451" i="1"/>
  <c r="BD13451" i="1"/>
  <c r="AV13451" i="1"/>
  <c r="BC13451" i="1"/>
  <c r="AU13451" i="1"/>
  <c r="BB13451" i="1"/>
  <c r="AT13451" i="1"/>
  <c r="BA13451" i="1"/>
  <c r="AS13451" i="1"/>
  <c r="AZ13451" i="1"/>
  <c r="AR13451" i="1"/>
  <c r="AY13451" i="1"/>
  <c r="AQ13451" i="1"/>
  <c r="AX13451" i="1"/>
  <c r="AP13451" i="1"/>
  <c r="BF13451" i="1" s="1"/>
  <c r="BH13451" i="1" s="1"/>
  <c r="BI13451" i="1" s="1"/>
  <c r="BE13450" i="1"/>
  <c r="AW13450" i="1"/>
  <c r="BD13450" i="1"/>
  <c r="AV13450" i="1"/>
  <c r="BC13450" i="1"/>
  <c r="AU13450" i="1"/>
  <c r="BB13450" i="1"/>
  <c r="AT13450" i="1"/>
  <c r="BA13450" i="1"/>
  <c r="AS13450" i="1"/>
  <c r="AZ13450" i="1"/>
  <c r="AR13450" i="1"/>
  <c r="AY13450" i="1"/>
  <c r="AQ13450" i="1"/>
  <c r="AX13450" i="1"/>
  <c r="AP13450" i="1"/>
  <c r="BF13450" i="1" s="1"/>
  <c r="BH13450" i="1" s="1"/>
  <c r="BI13450" i="1" s="1"/>
  <c r="BE13449" i="1"/>
  <c r="AW13449" i="1"/>
  <c r="BD13449" i="1"/>
  <c r="AV13449" i="1"/>
  <c r="BC13449" i="1"/>
  <c r="AU13449" i="1"/>
  <c r="BB13449" i="1"/>
  <c r="AT13449" i="1"/>
  <c r="BA13449" i="1"/>
  <c r="AS13449" i="1"/>
  <c r="AZ13449" i="1"/>
  <c r="AR13449" i="1"/>
  <c r="AY13449" i="1"/>
  <c r="AQ13449" i="1"/>
  <c r="AX13449" i="1"/>
  <c r="AP13449" i="1"/>
  <c r="BF13449" i="1" s="1"/>
  <c r="BH13449" i="1" s="1"/>
  <c r="BI13449" i="1" s="1"/>
  <c r="BE13448" i="1"/>
  <c r="AW13448" i="1"/>
  <c r="BD13448" i="1"/>
  <c r="AV13448" i="1"/>
  <c r="BC13448" i="1"/>
  <c r="AU13448" i="1"/>
  <c r="BB13448" i="1"/>
  <c r="AT13448" i="1"/>
  <c r="BA13448" i="1"/>
  <c r="AS13448" i="1"/>
  <c r="AZ13448" i="1"/>
  <c r="AR13448" i="1"/>
  <c r="AY13448" i="1"/>
  <c r="AQ13448" i="1"/>
  <c r="AX13448" i="1"/>
  <c r="AP13448" i="1"/>
  <c r="BF13448" i="1" s="1"/>
  <c r="BH13448" i="1" s="1"/>
  <c r="BI13448" i="1" s="1"/>
  <c r="BE13447" i="1"/>
  <c r="AW13447" i="1"/>
  <c r="BD13447" i="1"/>
  <c r="AV13447" i="1"/>
  <c r="BC13447" i="1"/>
  <c r="AU13447" i="1"/>
  <c r="BB13447" i="1"/>
  <c r="AT13447" i="1"/>
  <c r="BA13447" i="1"/>
  <c r="AS13447" i="1"/>
  <c r="AZ13447" i="1"/>
  <c r="AR13447" i="1"/>
  <c r="AY13447" i="1"/>
  <c r="AQ13447" i="1"/>
  <c r="AX13447" i="1"/>
  <c r="AP13447" i="1"/>
  <c r="BF13447" i="1" s="1"/>
  <c r="BH13447" i="1" s="1"/>
  <c r="BI13447" i="1" s="1"/>
  <c r="BE13446" i="1"/>
  <c r="AW13446" i="1"/>
  <c r="BD13446" i="1"/>
  <c r="AV13446" i="1"/>
  <c r="BC13446" i="1"/>
  <c r="AU13446" i="1"/>
  <c r="BB13446" i="1"/>
  <c r="AT13446" i="1"/>
  <c r="BA13446" i="1"/>
  <c r="AS13446" i="1"/>
  <c r="AZ13446" i="1"/>
  <c r="AR13446" i="1"/>
  <c r="AY13446" i="1"/>
  <c r="AQ13446" i="1"/>
  <c r="AX13446" i="1"/>
  <c r="AP13446" i="1"/>
  <c r="BF13446" i="1" s="1"/>
  <c r="BH13446" i="1" s="1"/>
  <c r="BI13446" i="1" s="1"/>
  <c r="BE13445" i="1"/>
  <c r="AW13445" i="1"/>
  <c r="BD13445" i="1"/>
  <c r="AV13445" i="1"/>
  <c r="BC13445" i="1"/>
  <c r="AU13445" i="1"/>
  <c r="BB13445" i="1"/>
  <c r="AT13445" i="1"/>
  <c r="BA13445" i="1"/>
  <c r="AS13445" i="1"/>
  <c r="AZ13445" i="1"/>
  <c r="AR13445" i="1"/>
  <c r="AY13445" i="1"/>
  <c r="AQ13445" i="1"/>
  <c r="AX13445" i="1"/>
  <c r="AP13445" i="1"/>
  <c r="BF13445" i="1" s="1"/>
  <c r="BH13445" i="1" s="1"/>
  <c r="BI13445" i="1" s="1"/>
  <c r="BE13444" i="1"/>
  <c r="AW13444" i="1"/>
  <c r="BD13444" i="1"/>
  <c r="AV13444" i="1"/>
  <c r="BC13444" i="1"/>
  <c r="AU13444" i="1"/>
  <c r="BB13444" i="1"/>
  <c r="AT13444" i="1"/>
  <c r="BA13444" i="1"/>
  <c r="AS13444" i="1"/>
  <c r="AZ13444" i="1"/>
  <c r="AR13444" i="1"/>
  <c r="AY13444" i="1"/>
  <c r="AQ13444" i="1"/>
  <c r="AX13444" i="1"/>
  <c r="AP13444" i="1"/>
  <c r="BF13444" i="1" s="1"/>
  <c r="BH13444" i="1" s="1"/>
  <c r="BI13444" i="1" s="1"/>
  <c r="BE13443" i="1"/>
  <c r="AW13443" i="1"/>
  <c r="BD13443" i="1"/>
  <c r="AV13443" i="1"/>
  <c r="BC13443" i="1"/>
  <c r="AU13443" i="1"/>
  <c r="BB13443" i="1"/>
  <c r="AT13443" i="1"/>
  <c r="BA13443" i="1"/>
  <c r="AS13443" i="1"/>
  <c r="AZ13443" i="1"/>
  <c r="AR13443" i="1"/>
  <c r="AY13443" i="1"/>
  <c r="AQ13443" i="1"/>
  <c r="AX13443" i="1"/>
  <c r="AP13443" i="1"/>
  <c r="BF13443" i="1" s="1"/>
  <c r="BH13443" i="1" s="1"/>
  <c r="BI13443" i="1" s="1"/>
  <c r="BE13442" i="1"/>
  <c r="AW13442" i="1"/>
  <c r="BD13442" i="1"/>
  <c r="AV13442" i="1"/>
  <c r="BC13442" i="1"/>
  <c r="AU13442" i="1"/>
  <c r="BB13442" i="1"/>
  <c r="AT13442" i="1"/>
  <c r="BA13442" i="1"/>
  <c r="AS13442" i="1"/>
  <c r="AZ13442" i="1"/>
  <c r="AR13442" i="1"/>
  <c r="AY13442" i="1"/>
  <c r="AQ13442" i="1"/>
  <c r="AX13442" i="1"/>
  <c r="AP13442" i="1"/>
  <c r="BF13442" i="1" s="1"/>
  <c r="BH13442" i="1" s="1"/>
  <c r="BI13442" i="1" s="1"/>
  <c r="BE13441" i="1"/>
  <c r="AW13441" i="1"/>
  <c r="BD13441" i="1"/>
  <c r="AV13441" i="1"/>
  <c r="BC13441" i="1"/>
  <c r="AU13441" i="1"/>
  <c r="BB13441" i="1"/>
  <c r="AT13441" i="1"/>
  <c r="BA13441" i="1"/>
  <c r="AS13441" i="1"/>
  <c r="AZ13441" i="1"/>
  <c r="AR13441" i="1"/>
  <c r="AY13441" i="1"/>
  <c r="AQ13441" i="1"/>
  <c r="AX13441" i="1"/>
  <c r="AP13441" i="1"/>
  <c r="BF13441" i="1" s="1"/>
  <c r="BH13441" i="1" s="1"/>
  <c r="BI13441" i="1" s="1"/>
  <c r="BE13440" i="1"/>
  <c r="AW13440" i="1"/>
  <c r="BD13440" i="1"/>
  <c r="AV13440" i="1"/>
  <c r="BC13440" i="1"/>
  <c r="AU13440" i="1"/>
  <c r="BB13440" i="1"/>
  <c r="AT13440" i="1"/>
  <c r="BA13440" i="1"/>
  <c r="AS13440" i="1"/>
  <c r="AZ13440" i="1"/>
  <c r="AR13440" i="1"/>
  <c r="AY13440" i="1"/>
  <c r="AQ13440" i="1"/>
  <c r="AX13440" i="1"/>
  <c r="AP13440" i="1"/>
  <c r="BF13440" i="1" s="1"/>
  <c r="BH13440" i="1" s="1"/>
  <c r="BI13440" i="1" s="1"/>
  <c r="BE13439" i="1"/>
  <c r="AW13439" i="1"/>
  <c r="BD13439" i="1"/>
  <c r="AV13439" i="1"/>
  <c r="BC13439" i="1"/>
  <c r="AU13439" i="1"/>
  <c r="BB13439" i="1"/>
  <c r="AT13439" i="1"/>
  <c r="BA13439" i="1"/>
  <c r="AS13439" i="1"/>
  <c r="AZ13439" i="1"/>
  <c r="AR13439" i="1"/>
  <c r="AY13439" i="1"/>
  <c r="AQ13439" i="1"/>
  <c r="AX13439" i="1"/>
  <c r="AP13439" i="1"/>
  <c r="BF13439" i="1" s="1"/>
  <c r="BH13439" i="1" s="1"/>
  <c r="BI13439" i="1" s="1"/>
  <c r="BE13438" i="1"/>
  <c r="AW13438" i="1"/>
  <c r="BD13438" i="1"/>
  <c r="AV13438" i="1"/>
  <c r="BC13438" i="1"/>
  <c r="AU13438" i="1"/>
  <c r="BB13438" i="1"/>
  <c r="AT13438" i="1"/>
  <c r="BA13438" i="1"/>
  <c r="AS13438" i="1"/>
  <c r="AZ13438" i="1"/>
  <c r="AR13438" i="1"/>
  <c r="AY13438" i="1"/>
  <c r="AQ13438" i="1"/>
  <c r="AX13438" i="1"/>
  <c r="AP13438" i="1"/>
  <c r="BF13438" i="1" s="1"/>
  <c r="BH13438" i="1" s="1"/>
  <c r="BI13438" i="1" s="1"/>
  <c r="BE13437" i="1"/>
  <c r="AW13437" i="1"/>
  <c r="BD13437" i="1"/>
  <c r="AV13437" i="1"/>
  <c r="BC13437" i="1"/>
  <c r="AU13437" i="1"/>
  <c r="BB13437" i="1"/>
  <c r="AT13437" i="1"/>
  <c r="BA13437" i="1"/>
  <c r="AS13437" i="1"/>
  <c r="AZ13437" i="1"/>
  <c r="AR13437" i="1"/>
  <c r="AY13437" i="1"/>
  <c r="AQ13437" i="1"/>
  <c r="AX13437" i="1"/>
  <c r="AP13437" i="1"/>
  <c r="BF13437" i="1" s="1"/>
  <c r="BH13437" i="1" s="1"/>
  <c r="BI13437" i="1" s="1"/>
  <c r="BE13436" i="1"/>
  <c r="AW13436" i="1"/>
  <c r="BD13436" i="1"/>
  <c r="AV13436" i="1"/>
  <c r="BC13436" i="1"/>
  <c r="AU13436" i="1"/>
  <c r="BB13436" i="1"/>
  <c r="AT13436" i="1"/>
  <c r="BA13436" i="1"/>
  <c r="AS13436" i="1"/>
  <c r="AZ13436" i="1"/>
  <c r="AR13436" i="1"/>
  <c r="AY13436" i="1"/>
  <c r="AQ13436" i="1"/>
  <c r="AX13436" i="1"/>
  <c r="AP13436" i="1"/>
  <c r="BF13436" i="1" s="1"/>
  <c r="BH13436" i="1" s="1"/>
  <c r="BI13436" i="1" s="1"/>
  <c r="BE13435" i="1"/>
  <c r="AW13435" i="1"/>
  <c r="BD13435" i="1"/>
  <c r="AV13435" i="1"/>
  <c r="BC13435" i="1"/>
  <c r="AU13435" i="1"/>
  <c r="BB13435" i="1"/>
  <c r="AT13435" i="1"/>
  <c r="BA13435" i="1"/>
  <c r="AS13435" i="1"/>
  <c r="AZ13435" i="1"/>
  <c r="AR13435" i="1"/>
  <c r="AY13435" i="1"/>
  <c r="AQ13435" i="1"/>
  <c r="AX13435" i="1"/>
  <c r="AP13435" i="1"/>
  <c r="BF13435" i="1" s="1"/>
  <c r="BH13435" i="1" s="1"/>
  <c r="BI13435" i="1" s="1"/>
  <c r="BE13434" i="1"/>
  <c r="AW13434" i="1"/>
  <c r="BD13434" i="1"/>
  <c r="AV13434" i="1"/>
  <c r="BC13434" i="1"/>
  <c r="AU13434" i="1"/>
  <c r="BB13434" i="1"/>
  <c r="AT13434" i="1"/>
  <c r="BA13434" i="1"/>
  <c r="AS13434" i="1"/>
  <c r="AZ13434" i="1"/>
  <c r="AR13434" i="1"/>
  <c r="AY13434" i="1"/>
  <c r="AQ13434" i="1"/>
  <c r="AX13434" i="1"/>
  <c r="AP13434" i="1"/>
  <c r="BF13434" i="1" s="1"/>
  <c r="BH13434" i="1" s="1"/>
  <c r="BI13434" i="1" s="1"/>
  <c r="BE13433" i="1"/>
  <c r="AW13433" i="1"/>
  <c r="BD13433" i="1"/>
  <c r="AV13433" i="1"/>
  <c r="BC13433" i="1"/>
  <c r="AU13433" i="1"/>
  <c r="BB13433" i="1"/>
  <c r="AT13433" i="1"/>
  <c r="BA13433" i="1"/>
  <c r="AS13433" i="1"/>
  <c r="AZ13433" i="1"/>
  <c r="AR13433" i="1"/>
  <c r="AY13433" i="1"/>
  <c r="AQ13433" i="1"/>
  <c r="AX13433" i="1"/>
  <c r="AP13433" i="1"/>
  <c r="BF13433" i="1" s="1"/>
  <c r="BH13433" i="1" s="1"/>
  <c r="BI13433" i="1" s="1"/>
  <c r="BE13432" i="1"/>
  <c r="AW13432" i="1"/>
  <c r="BD13432" i="1"/>
  <c r="AV13432" i="1"/>
  <c r="BC13432" i="1"/>
  <c r="AU13432" i="1"/>
  <c r="BB13432" i="1"/>
  <c r="AT13432" i="1"/>
  <c r="BA13432" i="1"/>
  <c r="AS13432" i="1"/>
  <c r="AZ13432" i="1"/>
  <c r="AR13432" i="1"/>
  <c r="AY13432" i="1"/>
  <c r="AQ13432" i="1"/>
  <c r="AX13432" i="1"/>
  <c r="AP13432" i="1"/>
  <c r="BF13432" i="1" s="1"/>
  <c r="BH13432" i="1" s="1"/>
  <c r="BI13432" i="1" s="1"/>
  <c r="BE13431" i="1"/>
  <c r="AW13431" i="1"/>
  <c r="BD13431" i="1"/>
  <c r="AV13431" i="1"/>
  <c r="BC13431" i="1"/>
  <c r="AU13431" i="1"/>
  <c r="BB13431" i="1"/>
  <c r="AT13431" i="1"/>
  <c r="BA13431" i="1"/>
  <c r="AS13431" i="1"/>
  <c r="AZ13431" i="1"/>
  <c r="AR13431" i="1"/>
  <c r="AY13431" i="1"/>
  <c r="AQ13431" i="1"/>
  <c r="AX13431" i="1"/>
  <c r="AP13431" i="1"/>
  <c r="BF13431" i="1" s="1"/>
  <c r="BH13431" i="1" s="1"/>
  <c r="BI13431" i="1" s="1"/>
  <c r="BE13430" i="1"/>
  <c r="AW13430" i="1"/>
  <c r="BD13430" i="1"/>
  <c r="AV13430" i="1"/>
  <c r="BC13430" i="1"/>
  <c r="AU13430" i="1"/>
  <c r="BB13430" i="1"/>
  <c r="AT13430" i="1"/>
  <c r="BA13430" i="1"/>
  <c r="AS13430" i="1"/>
  <c r="AZ13430" i="1"/>
  <c r="AR13430" i="1"/>
  <c r="AY13430" i="1"/>
  <c r="AQ13430" i="1"/>
  <c r="AX13430" i="1"/>
  <c r="AP13430" i="1"/>
  <c r="BF13430" i="1" s="1"/>
  <c r="BH13430" i="1" s="1"/>
  <c r="BI13430" i="1" s="1"/>
  <c r="BE13429" i="1"/>
  <c r="AW13429" i="1"/>
  <c r="BD13429" i="1"/>
  <c r="AV13429" i="1"/>
  <c r="BC13429" i="1"/>
  <c r="AU13429" i="1"/>
  <c r="BB13429" i="1"/>
  <c r="AT13429" i="1"/>
  <c r="BA13429" i="1"/>
  <c r="AS13429" i="1"/>
  <c r="AZ13429" i="1"/>
  <c r="AR13429" i="1"/>
  <c r="AY13429" i="1"/>
  <c r="AQ13429" i="1"/>
  <c r="AX13429" i="1"/>
  <c r="AP13429" i="1"/>
  <c r="BF13429" i="1" s="1"/>
  <c r="BH13429" i="1" s="1"/>
  <c r="BI13429" i="1" s="1"/>
  <c r="BE13428" i="1"/>
  <c r="AW13428" i="1"/>
  <c r="BD13428" i="1"/>
  <c r="AV13428" i="1"/>
  <c r="BC13428" i="1"/>
  <c r="AU13428" i="1"/>
  <c r="BB13428" i="1"/>
  <c r="AT13428" i="1"/>
  <c r="BA13428" i="1"/>
  <c r="AS13428" i="1"/>
  <c r="AZ13428" i="1"/>
  <c r="AR13428" i="1"/>
  <c r="AY13428" i="1"/>
  <c r="AQ13428" i="1"/>
  <c r="AX13428" i="1"/>
  <c r="AP13428" i="1"/>
  <c r="BF13428" i="1" s="1"/>
  <c r="BH13428" i="1" s="1"/>
  <c r="BI13428" i="1" s="1"/>
  <c r="BE13427" i="1"/>
  <c r="AW13427" i="1"/>
  <c r="BD13427" i="1"/>
  <c r="AV13427" i="1"/>
  <c r="BC13427" i="1"/>
  <c r="AU13427" i="1"/>
  <c r="BB13427" i="1"/>
  <c r="AT13427" i="1"/>
  <c r="BA13427" i="1"/>
  <c r="AS13427" i="1"/>
  <c r="AZ13427" i="1"/>
  <c r="AR13427" i="1"/>
  <c r="AY13427" i="1"/>
  <c r="AQ13427" i="1"/>
  <c r="AX13427" i="1"/>
  <c r="AP13427" i="1"/>
  <c r="BF13427" i="1" s="1"/>
  <c r="BH13427" i="1" s="1"/>
  <c r="BI13427" i="1" s="1"/>
  <c r="BE13426" i="1"/>
  <c r="AW13426" i="1"/>
  <c r="BD13426" i="1"/>
  <c r="AV13426" i="1"/>
  <c r="BC13426" i="1"/>
  <c r="AU13426" i="1"/>
  <c r="BB13426" i="1"/>
  <c r="AT13426" i="1"/>
  <c r="BA13426" i="1"/>
  <c r="AS13426" i="1"/>
  <c r="AZ13426" i="1"/>
  <c r="AR13426" i="1"/>
  <c r="AY13426" i="1"/>
  <c r="AQ13426" i="1"/>
  <c r="AX13426" i="1"/>
  <c r="AP13426" i="1"/>
  <c r="BF13426" i="1" s="1"/>
  <c r="BH13426" i="1" s="1"/>
  <c r="BI13426" i="1" s="1"/>
  <c r="BE13425" i="1"/>
  <c r="AW13425" i="1"/>
  <c r="BD13425" i="1"/>
  <c r="AV13425" i="1"/>
  <c r="BC13425" i="1"/>
  <c r="AU13425" i="1"/>
  <c r="BB13425" i="1"/>
  <c r="AT13425" i="1"/>
  <c r="BA13425" i="1"/>
  <c r="AS13425" i="1"/>
  <c r="AZ13425" i="1"/>
  <c r="AR13425" i="1"/>
  <c r="AY13425" i="1"/>
  <c r="AQ13425" i="1"/>
  <c r="AX13425" i="1"/>
  <c r="AP13425" i="1"/>
  <c r="BF13425" i="1" s="1"/>
  <c r="BH13425" i="1" s="1"/>
  <c r="BI13425" i="1" s="1"/>
  <c r="BE13424" i="1"/>
  <c r="AW13424" i="1"/>
  <c r="BD13424" i="1"/>
  <c r="AV13424" i="1"/>
  <c r="BC13424" i="1"/>
  <c r="AU13424" i="1"/>
  <c r="BB13424" i="1"/>
  <c r="AT13424" i="1"/>
  <c r="BA13424" i="1"/>
  <c r="AS13424" i="1"/>
  <c r="AZ13424" i="1"/>
  <c r="AR13424" i="1"/>
  <c r="AY13424" i="1"/>
  <c r="AQ13424" i="1"/>
  <c r="AX13424" i="1"/>
  <c r="AP13424" i="1"/>
  <c r="BF13424" i="1" s="1"/>
  <c r="BH13424" i="1" s="1"/>
  <c r="BI13424" i="1" s="1"/>
  <c r="BE13423" i="1"/>
  <c r="AW13423" i="1"/>
  <c r="BD13423" i="1"/>
  <c r="AV13423" i="1"/>
  <c r="BC13423" i="1"/>
  <c r="AU13423" i="1"/>
  <c r="BB13423" i="1"/>
  <c r="AT13423" i="1"/>
  <c r="BA13423" i="1"/>
  <c r="AS13423" i="1"/>
  <c r="AZ13423" i="1"/>
  <c r="AR13423" i="1"/>
  <c r="AY13423" i="1"/>
  <c r="AQ13423" i="1"/>
  <c r="AX13423" i="1"/>
  <c r="AP13423" i="1"/>
  <c r="BF13423" i="1" s="1"/>
  <c r="BH13423" i="1" s="1"/>
  <c r="BI13423" i="1" s="1"/>
  <c r="BE13422" i="1"/>
  <c r="AW13422" i="1"/>
  <c r="BD13422" i="1"/>
  <c r="AV13422" i="1"/>
  <c r="BC13422" i="1"/>
  <c r="AU13422" i="1"/>
  <c r="BB13422" i="1"/>
  <c r="AT13422" i="1"/>
  <c r="BA13422" i="1"/>
  <c r="AS13422" i="1"/>
  <c r="AZ13422" i="1"/>
  <c r="AR13422" i="1"/>
  <c r="AY13422" i="1"/>
  <c r="AQ13422" i="1"/>
  <c r="AX13422" i="1"/>
  <c r="AP13422" i="1"/>
  <c r="BF13422" i="1" s="1"/>
  <c r="BH13422" i="1" s="1"/>
  <c r="BI13422" i="1" s="1"/>
  <c r="BE13421" i="1"/>
  <c r="AW13421" i="1"/>
  <c r="BD13421" i="1"/>
  <c r="AV13421" i="1"/>
  <c r="BC13421" i="1"/>
  <c r="AU13421" i="1"/>
  <c r="BB13421" i="1"/>
  <c r="AT13421" i="1"/>
  <c r="BA13421" i="1"/>
  <c r="AS13421" i="1"/>
  <c r="AZ13421" i="1"/>
  <c r="AR13421" i="1"/>
  <c r="AY13421" i="1"/>
  <c r="AQ13421" i="1"/>
  <c r="AX13421" i="1"/>
  <c r="AP13421" i="1"/>
  <c r="BF13421" i="1" s="1"/>
  <c r="BH13421" i="1" s="1"/>
  <c r="BI13421" i="1" s="1"/>
  <c r="BE13420" i="1"/>
  <c r="AW13420" i="1"/>
  <c r="BD13420" i="1"/>
  <c r="AV13420" i="1"/>
  <c r="BC13420" i="1"/>
  <c r="AU13420" i="1"/>
  <c r="BB13420" i="1"/>
  <c r="AT13420" i="1"/>
  <c r="BA13420" i="1"/>
  <c r="AS13420" i="1"/>
  <c r="AZ13420" i="1"/>
  <c r="AR13420" i="1"/>
  <c r="AY13420" i="1"/>
  <c r="AQ13420" i="1"/>
  <c r="AX13420" i="1"/>
  <c r="AP13420" i="1"/>
  <c r="BF13420" i="1" s="1"/>
  <c r="BH13420" i="1" s="1"/>
  <c r="BI13420" i="1" s="1"/>
  <c r="BE13419" i="1"/>
  <c r="AW13419" i="1"/>
  <c r="BD13419" i="1"/>
  <c r="AV13419" i="1"/>
  <c r="BC13419" i="1"/>
  <c r="AU13419" i="1"/>
  <c r="BB13419" i="1"/>
  <c r="AT13419" i="1"/>
  <c r="BA13419" i="1"/>
  <c r="AS13419" i="1"/>
  <c r="AZ13419" i="1"/>
  <c r="AR13419" i="1"/>
  <c r="AY13419" i="1"/>
  <c r="AQ13419" i="1"/>
  <c r="AX13419" i="1"/>
  <c r="AP13419" i="1"/>
  <c r="BF13419" i="1" s="1"/>
  <c r="BH13419" i="1" s="1"/>
  <c r="BI13419" i="1" s="1"/>
  <c r="BE13418" i="1"/>
  <c r="AW13418" i="1"/>
  <c r="BD13418" i="1"/>
  <c r="AV13418" i="1"/>
  <c r="BC13418" i="1"/>
  <c r="AU13418" i="1"/>
  <c r="BB13418" i="1"/>
  <c r="AT13418" i="1"/>
  <c r="BA13418" i="1"/>
  <c r="AS13418" i="1"/>
  <c r="AZ13418" i="1"/>
  <c r="AR13418" i="1"/>
  <c r="AY13418" i="1"/>
  <c r="AQ13418" i="1"/>
  <c r="AX13418" i="1"/>
  <c r="AP13418" i="1"/>
  <c r="BF13418" i="1" s="1"/>
  <c r="BH13418" i="1" s="1"/>
  <c r="BI13418" i="1" s="1"/>
  <c r="BE13417" i="1"/>
  <c r="AW13417" i="1"/>
  <c r="BD13417" i="1"/>
  <c r="AV13417" i="1"/>
  <c r="BC13417" i="1"/>
  <c r="AU13417" i="1"/>
  <c r="BB13417" i="1"/>
  <c r="AT13417" i="1"/>
  <c r="BA13417" i="1"/>
  <c r="AS13417" i="1"/>
  <c r="AZ13417" i="1"/>
  <c r="AR13417" i="1"/>
  <c r="AY13417" i="1"/>
  <c r="AQ13417" i="1"/>
  <c r="AX13417" i="1"/>
  <c r="AP13417" i="1"/>
  <c r="BF13417" i="1" s="1"/>
  <c r="BH13417" i="1" s="1"/>
  <c r="BI13417" i="1" s="1"/>
  <c r="BE13416" i="1"/>
  <c r="AW13416" i="1"/>
  <c r="BD13416" i="1"/>
  <c r="AV13416" i="1"/>
  <c r="BC13416" i="1"/>
  <c r="AU13416" i="1"/>
  <c r="BB13416" i="1"/>
  <c r="AT13416" i="1"/>
  <c r="BA13416" i="1"/>
  <c r="AS13416" i="1"/>
  <c r="AZ13416" i="1"/>
  <c r="AR13416" i="1"/>
  <c r="AY13416" i="1"/>
  <c r="AQ13416" i="1"/>
  <c r="AX13416" i="1"/>
  <c r="AP13416" i="1"/>
  <c r="BF13416" i="1" s="1"/>
  <c r="BH13416" i="1" s="1"/>
  <c r="BI13416" i="1" s="1"/>
  <c r="BE13415" i="1"/>
  <c r="AW13415" i="1"/>
  <c r="BD13415" i="1"/>
  <c r="AV13415" i="1"/>
  <c r="BC13415" i="1"/>
  <c r="AU13415" i="1"/>
  <c r="BB13415" i="1"/>
  <c r="AT13415" i="1"/>
  <c r="BA13415" i="1"/>
  <c r="AS13415" i="1"/>
  <c r="AZ13415" i="1"/>
  <c r="AR13415" i="1"/>
  <c r="AY13415" i="1"/>
  <c r="AQ13415" i="1"/>
  <c r="AX13415" i="1"/>
  <c r="AP13415" i="1"/>
  <c r="BF13415" i="1" s="1"/>
  <c r="BH13415" i="1" s="1"/>
  <c r="BI13415" i="1" s="1"/>
  <c r="BE13414" i="1"/>
  <c r="AW13414" i="1"/>
  <c r="BD13414" i="1"/>
  <c r="AV13414" i="1"/>
  <c r="BC13414" i="1"/>
  <c r="AU13414" i="1"/>
  <c r="BB13414" i="1"/>
  <c r="AT13414" i="1"/>
  <c r="BA13414" i="1"/>
  <c r="AS13414" i="1"/>
  <c r="AZ13414" i="1"/>
  <c r="AR13414" i="1"/>
  <c r="AY13414" i="1"/>
  <c r="AQ13414" i="1"/>
  <c r="AX13414" i="1"/>
  <c r="AP13414" i="1"/>
  <c r="BF13414" i="1" s="1"/>
  <c r="BH13414" i="1" s="1"/>
  <c r="BI13414" i="1" s="1"/>
  <c r="BE13413" i="1"/>
  <c r="AW13413" i="1"/>
  <c r="BD13413" i="1"/>
  <c r="AV13413" i="1"/>
  <c r="BC13413" i="1"/>
  <c r="AU13413" i="1"/>
  <c r="BB13413" i="1"/>
  <c r="AT13413" i="1"/>
  <c r="BA13413" i="1"/>
  <c r="AS13413" i="1"/>
  <c r="AZ13413" i="1"/>
  <c r="AR13413" i="1"/>
  <c r="AY13413" i="1"/>
  <c r="AQ13413" i="1"/>
  <c r="AX13413" i="1"/>
  <c r="AP13413" i="1"/>
  <c r="BF13413" i="1" s="1"/>
  <c r="BH13413" i="1" s="1"/>
  <c r="BI13413" i="1" s="1"/>
  <c r="BE13412" i="1"/>
  <c r="AW13412" i="1"/>
  <c r="BD13412" i="1"/>
  <c r="AV13412" i="1"/>
  <c r="BC13412" i="1"/>
  <c r="AU13412" i="1"/>
  <c r="BB13412" i="1"/>
  <c r="AT13412" i="1"/>
  <c r="BA13412" i="1"/>
  <c r="AS13412" i="1"/>
  <c r="AZ13412" i="1"/>
  <c r="AR13412" i="1"/>
  <c r="AY13412" i="1"/>
  <c r="AQ13412" i="1"/>
  <c r="AX13412" i="1"/>
  <c r="AP13412" i="1"/>
  <c r="BF13412" i="1" s="1"/>
  <c r="BH13412" i="1" s="1"/>
  <c r="BI13412" i="1" s="1"/>
  <c r="BE13411" i="1"/>
  <c r="AW13411" i="1"/>
  <c r="BD13411" i="1"/>
  <c r="AV13411" i="1"/>
  <c r="BC13411" i="1"/>
  <c r="AU13411" i="1"/>
  <c r="BB13411" i="1"/>
  <c r="AT13411" i="1"/>
  <c r="BA13411" i="1"/>
  <c r="AS13411" i="1"/>
  <c r="AZ13411" i="1"/>
  <c r="AR13411" i="1"/>
  <c r="AY13411" i="1"/>
  <c r="AQ13411" i="1"/>
  <c r="AX13411" i="1"/>
  <c r="AP13411" i="1"/>
  <c r="BF13411" i="1" s="1"/>
  <c r="BH13411" i="1" s="1"/>
  <c r="BI13411" i="1" s="1"/>
  <c r="BE13410" i="1"/>
  <c r="AW13410" i="1"/>
  <c r="BD13410" i="1"/>
  <c r="AV13410" i="1"/>
  <c r="BC13410" i="1"/>
  <c r="AU13410" i="1"/>
  <c r="BB13410" i="1"/>
  <c r="AT13410" i="1"/>
  <c r="BA13410" i="1"/>
  <c r="AS13410" i="1"/>
  <c r="AZ13410" i="1"/>
  <c r="AR13410" i="1"/>
  <c r="AY13410" i="1"/>
  <c r="AQ13410" i="1"/>
  <c r="AX13410" i="1"/>
  <c r="AP13410" i="1"/>
  <c r="BF13410" i="1" s="1"/>
  <c r="BH13410" i="1" s="1"/>
  <c r="BI13410" i="1" s="1"/>
  <c r="BE13409" i="1"/>
  <c r="AW13409" i="1"/>
  <c r="BD13409" i="1"/>
  <c r="AV13409" i="1"/>
  <c r="BC13409" i="1"/>
  <c r="AU13409" i="1"/>
  <c r="BB13409" i="1"/>
  <c r="AT13409" i="1"/>
  <c r="BA13409" i="1"/>
  <c r="AS13409" i="1"/>
  <c r="AZ13409" i="1"/>
  <c r="AR13409" i="1"/>
  <c r="AY13409" i="1"/>
  <c r="AQ13409" i="1"/>
  <c r="AX13409" i="1"/>
  <c r="AP13409" i="1"/>
  <c r="BF13409" i="1" s="1"/>
  <c r="BH13409" i="1" s="1"/>
  <c r="BI13409" i="1" s="1"/>
  <c r="BE13408" i="1"/>
  <c r="AW13408" i="1"/>
  <c r="BD13408" i="1"/>
  <c r="AV13408" i="1"/>
  <c r="BC13408" i="1"/>
  <c r="AU13408" i="1"/>
  <c r="BB13408" i="1"/>
  <c r="AT13408" i="1"/>
  <c r="BA13408" i="1"/>
  <c r="AS13408" i="1"/>
  <c r="AZ13408" i="1"/>
  <c r="AR13408" i="1"/>
  <c r="AY13408" i="1"/>
  <c r="AQ13408" i="1"/>
  <c r="AX13408" i="1"/>
  <c r="AP13408" i="1"/>
  <c r="BF13408" i="1" s="1"/>
  <c r="BH13408" i="1" s="1"/>
  <c r="BI13408" i="1" s="1"/>
  <c r="BE13407" i="1"/>
  <c r="AW13407" i="1"/>
  <c r="BD13407" i="1"/>
  <c r="AV13407" i="1"/>
  <c r="BC13407" i="1"/>
  <c r="AU13407" i="1"/>
  <c r="BB13407" i="1"/>
  <c r="AT13407" i="1"/>
  <c r="BA13407" i="1"/>
  <c r="AS13407" i="1"/>
  <c r="AZ13407" i="1"/>
  <c r="AR13407" i="1"/>
  <c r="AY13407" i="1"/>
  <c r="AQ13407" i="1"/>
  <c r="AX13407" i="1"/>
  <c r="AP13407" i="1"/>
  <c r="BF13407" i="1" s="1"/>
  <c r="BH13407" i="1" s="1"/>
  <c r="BI13407" i="1" s="1"/>
  <c r="BE13406" i="1"/>
  <c r="AW13406" i="1"/>
  <c r="BD13406" i="1"/>
  <c r="AV13406" i="1"/>
  <c r="BC13406" i="1"/>
  <c r="AU13406" i="1"/>
  <c r="BB13406" i="1"/>
  <c r="AT13406" i="1"/>
  <c r="BA13406" i="1"/>
  <c r="AS13406" i="1"/>
  <c r="AZ13406" i="1"/>
  <c r="AR13406" i="1"/>
  <c r="AY13406" i="1"/>
  <c r="AQ13406" i="1"/>
  <c r="AX13406" i="1"/>
  <c r="AP13406" i="1"/>
  <c r="BF13406" i="1" s="1"/>
  <c r="BH13406" i="1" s="1"/>
  <c r="BI13406" i="1" s="1"/>
  <c r="BE13405" i="1"/>
  <c r="AW13405" i="1"/>
  <c r="BD13405" i="1"/>
  <c r="AV13405" i="1"/>
  <c r="BC13405" i="1"/>
  <c r="AU13405" i="1"/>
  <c r="BB13405" i="1"/>
  <c r="AT13405" i="1"/>
  <c r="BA13405" i="1"/>
  <c r="AS13405" i="1"/>
  <c r="AZ13405" i="1"/>
  <c r="AR13405" i="1"/>
  <c r="AY13405" i="1"/>
  <c r="AQ13405" i="1"/>
  <c r="AX13405" i="1"/>
  <c r="AP13405" i="1"/>
  <c r="BF13405" i="1" s="1"/>
  <c r="BH13405" i="1" s="1"/>
  <c r="BI13405" i="1" s="1"/>
  <c r="BE13404" i="1"/>
  <c r="AW13404" i="1"/>
  <c r="BD13404" i="1"/>
  <c r="AV13404" i="1"/>
  <c r="BC13404" i="1"/>
  <c r="AU13404" i="1"/>
  <c r="BB13404" i="1"/>
  <c r="AT13404" i="1"/>
  <c r="BA13404" i="1"/>
  <c r="AS13404" i="1"/>
  <c r="AZ13404" i="1"/>
  <c r="AR13404" i="1"/>
  <c r="AY13404" i="1"/>
  <c r="AQ13404" i="1"/>
  <c r="AX13404" i="1"/>
  <c r="AP13404" i="1"/>
  <c r="BF13404" i="1" s="1"/>
  <c r="BH13404" i="1" s="1"/>
  <c r="BI13404" i="1" s="1"/>
  <c r="BE13403" i="1"/>
  <c r="AW13403" i="1"/>
  <c r="BD13403" i="1"/>
  <c r="AV13403" i="1"/>
  <c r="BC13403" i="1"/>
  <c r="AU13403" i="1"/>
  <c r="BB13403" i="1"/>
  <c r="AT13403" i="1"/>
  <c r="BA13403" i="1"/>
  <c r="AS13403" i="1"/>
  <c r="AZ13403" i="1"/>
  <c r="AR13403" i="1"/>
  <c r="AY13403" i="1"/>
  <c r="AQ13403" i="1"/>
  <c r="AX13403" i="1"/>
  <c r="AP13403" i="1"/>
  <c r="BF13403" i="1" s="1"/>
  <c r="BH13403" i="1" s="1"/>
  <c r="BI13403" i="1" s="1"/>
  <c r="BE13402" i="1"/>
  <c r="AW13402" i="1"/>
  <c r="BD13402" i="1"/>
  <c r="AV13402" i="1"/>
  <c r="BC13402" i="1"/>
  <c r="AU13402" i="1"/>
  <c r="BB13402" i="1"/>
  <c r="AT13402" i="1"/>
  <c r="BA13402" i="1"/>
  <c r="AS13402" i="1"/>
  <c r="AZ13402" i="1"/>
  <c r="AR13402" i="1"/>
  <c r="AY13402" i="1"/>
  <c r="AQ13402" i="1"/>
  <c r="AX13402" i="1"/>
  <c r="AP13402" i="1"/>
  <c r="BF13402" i="1" s="1"/>
  <c r="BH13402" i="1" s="1"/>
  <c r="BI13402" i="1" s="1"/>
  <c r="BE13401" i="1"/>
  <c r="AW13401" i="1"/>
  <c r="BD13401" i="1"/>
  <c r="AV13401" i="1"/>
  <c r="BC13401" i="1"/>
  <c r="AU13401" i="1"/>
  <c r="BB13401" i="1"/>
  <c r="AT13401" i="1"/>
  <c r="BA13401" i="1"/>
  <c r="AS13401" i="1"/>
  <c r="AZ13401" i="1"/>
  <c r="AR13401" i="1"/>
  <c r="AY13401" i="1"/>
  <c r="AQ13401" i="1"/>
  <c r="AX13401" i="1"/>
  <c r="AP13401" i="1"/>
  <c r="BF13401" i="1" s="1"/>
  <c r="BH13401" i="1" s="1"/>
  <c r="BI13401" i="1" s="1"/>
  <c r="BE13400" i="1"/>
  <c r="AW13400" i="1"/>
  <c r="BD13400" i="1"/>
  <c r="AV13400" i="1"/>
  <c r="BC13400" i="1"/>
  <c r="AU13400" i="1"/>
  <c r="BB13400" i="1"/>
  <c r="AT13400" i="1"/>
  <c r="BA13400" i="1"/>
  <c r="AS13400" i="1"/>
  <c r="AZ13400" i="1"/>
  <c r="AR13400" i="1"/>
  <c r="AY13400" i="1"/>
  <c r="AQ13400" i="1"/>
  <c r="AX13400" i="1"/>
  <c r="AP13400" i="1"/>
  <c r="BF13400" i="1" s="1"/>
  <c r="BH13400" i="1" s="1"/>
  <c r="BI13400" i="1" s="1"/>
  <c r="BE13399" i="1"/>
  <c r="AW13399" i="1"/>
  <c r="BD13399" i="1"/>
  <c r="AV13399" i="1"/>
  <c r="BC13399" i="1"/>
  <c r="AU13399" i="1"/>
  <c r="BB13399" i="1"/>
  <c r="AT13399" i="1"/>
  <c r="BA13399" i="1"/>
  <c r="AS13399" i="1"/>
  <c r="AZ13399" i="1"/>
  <c r="AR13399" i="1"/>
  <c r="AY13399" i="1"/>
  <c r="AQ13399" i="1"/>
  <c r="AX13399" i="1"/>
  <c r="AP13399" i="1"/>
  <c r="BF13399" i="1" s="1"/>
  <c r="BH13399" i="1" s="1"/>
  <c r="BI13399" i="1" s="1"/>
  <c r="BE13398" i="1"/>
  <c r="AW13398" i="1"/>
  <c r="BD13398" i="1"/>
  <c r="AV13398" i="1"/>
  <c r="BC13398" i="1"/>
  <c r="AU13398" i="1"/>
  <c r="BB13398" i="1"/>
  <c r="AT13398" i="1"/>
  <c r="BA13398" i="1"/>
  <c r="AS13398" i="1"/>
  <c r="AZ13398" i="1"/>
  <c r="AR13398" i="1"/>
  <c r="AY13398" i="1"/>
  <c r="AQ13398" i="1"/>
  <c r="AX13398" i="1"/>
  <c r="AP13398" i="1"/>
  <c r="BF13398" i="1" s="1"/>
  <c r="BH13398" i="1" s="1"/>
  <c r="BI13398" i="1" s="1"/>
  <c r="BE13397" i="1"/>
  <c r="AW13397" i="1"/>
  <c r="BD13397" i="1"/>
  <c r="AV13397" i="1"/>
  <c r="BC13397" i="1"/>
  <c r="AU13397" i="1"/>
  <c r="BB13397" i="1"/>
  <c r="AT13397" i="1"/>
  <c r="BA13397" i="1"/>
  <c r="AS13397" i="1"/>
  <c r="AZ13397" i="1"/>
  <c r="AR13397" i="1"/>
  <c r="AY13397" i="1"/>
  <c r="AQ13397" i="1"/>
  <c r="AX13397" i="1"/>
  <c r="AP13397" i="1"/>
  <c r="BF13397" i="1" s="1"/>
  <c r="BH13397" i="1" s="1"/>
  <c r="BI13397" i="1" s="1"/>
  <c r="BE13396" i="1"/>
  <c r="AW13396" i="1"/>
  <c r="BD13396" i="1"/>
  <c r="AV13396" i="1"/>
  <c r="BC13396" i="1"/>
  <c r="AU13396" i="1"/>
  <c r="BB13396" i="1"/>
  <c r="AT13396" i="1"/>
  <c r="BA13396" i="1"/>
  <c r="AS13396" i="1"/>
  <c r="AZ13396" i="1"/>
  <c r="AR13396" i="1"/>
  <c r="AY13396" i="1"/>
  <c r="AQ13396" i="1"/>
  <c r="AX13396" i="1"/>
  <c r="AP13396" i="1"/>
  <c r="BF13396" i="1" s="1"/>
  <c r="BH13396" i="1" s="1"/>
  <c r="BI13396" i="1" s="1"/>
  <c r="BE13395" i="1"/>
  <c r="AW13395" i="1"/>
  <c r="BD13395" i="1"/>
  <c r="AV13395" i="1"/>
  <c r="BC13395" i="1"/>
  <c r="AU13395" i="1"/>
  <c r="BB13395" i="1"/>
  <c r="AT13395" i="1"/>
  <c r="BA13395" i="1"/>
  <c r="AS13395" i="1"/>
  <c r="AZ13395" i="1"/>
  <c r="AR13395" i="1"/>
  <c r="AY13395" i="1"/>
  <c r="AQ13395" i="1"/>
  <c r="AX13395" i="1"/>
  <c r="AP13395" i="1"/>
  <c r="BF13395" i="1" s="1"/>
  <c r="BH13395" i="1" s="1"/>
  <c r="BI13395" i="1" s="1"/>
  <c r="BE13394" i="1"/>
  <c r="AW13394" i="1"/>
  <c r="BD13394" i="1"/>
  <c r="AV13394" i="1"/>
  <c r="BC13394" i="1"/>
  <c r="AU13394" i="1"/>
  <c r="BB13394" i="1"/>
  <c r="AT13394" i="1"/>
  <c r="BA13394" i="1"/>
  <c r="AS13394" i="1"/>
  <c r="AZ13394" i="1"/>
  <c r="AR13394" i="1"/>
  <c r="AY13394" i="1"/>
  <c r="AQ13394" i="1"/>
  <c r="AX13394" i="1"/>
  <c r="AP13394" i="1"/>
  <c r="BF13394" i="1" s="1"/>
  <c r="BH13394" i="1" s="1"/>
  <c r="BI13394" i="1" s="1"/>
  <c r="BE13393" i="1"/>
  <c r="AW13393" i="1"/>
  <c r="BD13393" i="1"/>
  <c r="AV13393" i="1"/>
  <c r="BC13393" i="1"/>
  <c r="AU13393" i="1"/>
  <c r="BB13393" i="1"/>
  <c r="AT13393" i="1"/>
  <c r="BA13393" i="1"/>
  <c r="AS13393" i="1"/>
  <c r="AZ13393" i="1"/>
  <c r="AR13393" i="1"/>
  <c r="AY13393" i="1"/>
  <c r="AQ13393" i="1"/>
  <c r="AX13393" i="1"/>
  <c r="AP13393" i="1"/>
  <c r="BF13393" i="1" s="1"/>
  <c r="BH13393" i="1" s="1"/>
  <c r="BI13393" i="1" s="1"/>
  <c r="BE13392" i="1"/>
  <c r="AW13392" i="1"/>
  <c r="BD13392" i="1"/>
  <c r="AV13392" i="1"/>
  <c r="BC13392" i="1"/>
  <c r="AU13392" i="1"/>
  <c r="BB13392" i="1"/>
  <c r="AT13392" i="1"/>
  <c r="BA13392" i="1"/>
  <c r="AS13392" i="1"/>
  <c r="AZ13392" i="1"/>
  <c r="AR13392" i="1"/>
  <c r="AY13392" i="1"/>
  <c r="AQ13392" i="1"/>
  <c r="AX13392" i="1"/>
  <c r="AP13392" i="1"/>
  <c r="BF13392" i="1" s="1"/>
  <c r="BH13392" i="1" s="1"/>
  <c r="BI13392" i="1" s="1"/>
  <c r="BE13391" i="1"/>
  <c r="AW13391" i="1"/>
  <c r="BD13391" i="1"/>
  <c r="AV13391" i="1"/>
  <c r="BC13391" i="1"/>
  <c r="AU13391" i="1"/>
  <c r="BB13391" i="1"/>
  <c r="AT13391" i="1"/>
  <c r="BA13391" i="1"/>
  <c r="AS13391" i="1"/>
  <c r="AZ13391" i="1"/>
  <c r="AR13391" i="1"/>
  <c r="AY13391" i="1"/>
  <c r="AQ13391" i="1"/>
  <c r="AX13391" i="1"/>
  <c r="AP13391" i="1"/>
  <c r="BF13391" i="1" s="1"/>
  <c r="BH13391" i="1" s="1"/>
  <c r="BI13391" i="1" s="1"/>
  <c r="BE13390" i="1"/>
  <c r="AW13390" i="1"/>
  <c r="BD13390" i="1"/>
  <c r="AV13390" i="1"/>
  <c r="BC13390" i="1"/>
  <c r="AU13390" i="1"/>
  <c r="BB13390" i="1"/>
  <c r="AT13390" i="1"/>
  <c r="BA13390" i="1"/>
  <c r="AS13390" i="1"/>
  <c r="AZ13390" i="1"/>
  <c r="AR13390" i="1"/>
  <c r="AY13390" i="1"/>
  <c r="AQ13390" i="1"/>
  <c r="AX13390" i="1"/>
  <c r="AP13390" i="1"/>
  <c r="BF13390" i="1" s="1"/>
  <c r="BH13390" i="1" s="1"/>
  <c r="BI13390" i="1" s="1"/>
  <c r="BE13389" i="1"/>
  <c r="AW13389" i="1"/>
  <c r="BD13389" i="1"/>
  <c r="AV13389" i="1"/>
  <c r="BC13389" i="1"/>
  <c r="AU13389" i="1"/>
  <c r="BB13389" i="1"/>
  <c r="AT13389" i="1"/>
  <c r="BA13389" i="1"/>
  <c r="AS13389" i="1"/>
  <c r="AZ13389" i="1"/>
  <c r="AR13389" i="1"/>
  <c r="AY13389" i="1"/>
  <c r="AQ13389" i="1"/>
  <c r="AX13389" i="1"/>
  <c r="AP13389" i="1"/>
  <c r="BF13389" i="1" s="1"/>
  <c r="BH13389" i="1" s="1"/>
  <c r="BI13389" i="1" s="1"/>
  <c r="BE13388" i="1"/>
  <c r="AW13388" i="1"/>
  <c r="BD13388" i="1"/>
  <c r="AV13388" i="1"/>
  <c r="BC13388" i="1"/>
  <c r="AU13388" i="1"/>
  <c r="BB13388" i="1"/>
  <c r="AT13388" i="1"/>
  <c r="BA13388" i="1"/>
  <c r="AS13388" i="1"/>
  <c r="AZ13388" i="1"/>
  <c r="AR13388" i="1"/>
  <c r="AY13388" i="1"/>
  <c r="AQ13388" i="1"/>
  <c r="AX13388" i="1"/>
  <c r="AP13388" i="1"/>
  <c r="BF13388" i="1" s="1"/>
  <c r="BH13388" i="1" s="1"/>
  <c r="BI13388" i="1" s="1"/>
  <c r="BE13387" i="1"/>
  <c r="AW13387" i="1"/>
  <c r="BD13387" i="1"/>
  <c r="AV13387" i="1"/>
  <c r="BC13387" i="1"/>
  <c r="AU13387" i="1"/>
  <c r="BB13387" i="1"/>
  <c r="AT13387" i="1"/>
  <c r="BA13387" i="1"/>
  <c r="AS13387" i="1"/>
  <c r="AZ13387" i="1"/>
  <c r="AR13387" i="1"/>
  <c r="AY13387" i="1"/>
  <c r="AQ13387" i="1"/>
  <c r="AX13387" i="1"/>
  <c r="AP13387" i="1"/>
  <c r="BF13387" i="1" s="1"/>
  <c r="BH13387" i="1" s="1"/>
  <c r="BI13387" i="1" s="1"/>
  <c r="BE13386" i="1"/>
  <c r="AW13386" i="1"/>
  <c r="BD13386" i="1"/>
  <c r="AV13386" i="1"/>
  <c r="BC13386" i="1"/>
  <c r="AU13386" i="1"/>
  <c r="BB13386" i="1"/>
  <c r="AT13386" i="1"/>
  <c r="BA13386" i="1"/>
  <c r="AS13386" i="1"/>
  <c r="AZ13386" i="1"/>
  <c r="AR13386" i="1"/>
  <c r="AY13386" i="1"/>
  <c r="AQ13386" i="1"/>
  <c r="AX13386" i="1"/>
  <c r="AP13386" i="1"/>
  <c r="BF13386" i="1" s="1"/>
  <c r="BH13386" i="1" s="1"/>
  <c r="BI13386" i="1" s="1"/>
  <c r="BE13385" i="1"/>
  <c r="AW13385" i="1"/>
  <c r="BD13385" i="1"/>
  <c r="AV13385" i="1"/>
  <c r="BC13385" i="1"/>
  <c r="AU13385" i="1"/>
  <c r="BB13385" i="1"/>
  <c r="AT13385" i="1"/>
  <c r="BA13385" i="1"/>
  <c r="AS13385" i="1"/>
  <c r="AZ13385" i="1"/>
  <c r="AR13385" i="1"/>
  <c r="AY13385" i="1"/>
  <c r="AQ13385" i="1"/>
  <c r="AX13385" i="1"/>
  <c r="AP13385" i="1"/>
  <c r="BF13385" i="1" s="1"/>
  <c r="BH13385" i="1" s="1"/>
  <c r="BI13385" i="1" s="1"/>
  <c r="BE13384" i="1"/>
  <c r="AW13384" i="1"/>
  <c r="BD13384" i="1"/>
  <c r="AV13384" i="1"/>
  <c r="BC13384" i="1"/>
  <c r="AU13384" i="1"/>
  <c r="BB13384" i="1"/>
  <c r="AT13384" i="1"/>
  <c r="BA13384" i="1"/>
  <c r="AS13384" i="1"/>
  <c r="AZ13384" i="1"/>
  <c r="AR13384" i="1"/>
  <c r="AY13384" i="1"/>
  <c r="AQ13384" i="1"/>
  <c r="AX13384" i="1"/>
  <c r="AP13384" i="1"/>
  <c r="BF13384" i="1" s="1"/>
  <c r="BH13384" i="1" s="1"/>
  <c r="BI13384" i="1" s="1"/>
  <c r="BE13383" i="1"/>
  <c r="AW13383" i="1"/>
  <c r="BD13383" i="1"/>
  <c r="AV13383" i="1"/>
  <c r="BC13383" i="1"/>
  <c r="AU13383" i="1"/>
  <c r="BB13383" i="1"/>
  <c r="AT13383" i="1"/>
  <c r="BA13383" i="1"/>
  <c r="AS13383" i="1"/>
  <c r="AZ13383" i="1"/>
  <c r="AR13383" i="1"/>
  <c r="AY13383" i="1"/>
  <c r="AQ13383" i="1"/>
  <c r="AX13383" i="1"/>
  <c r="AP13383" i="1"/>
  <c r="BF13383" i="1" s="1"/>
  <c r="BH13383" i="1" s="1"/>
  <c r="BI13383" i="1" s="1"/>
  <c r="BE13382" i="1"/>
  <c r="AW13382" i="1"/>
  <c r="BD13382" i="1"/>
  <c r="AV13382" i="1"/>
  <c r="BC13382" i="1"/>
  <c r="AU13382" i="1"/>
  <c r="BB13382" i="1"/>
  <c r="AT13382" i="1"/>
  <c r="BA13382" i="1"/>
  <c r="AS13382" i="1"/>
  <c r="AZ13382" i="1"/>
  <c r="AR13382" i="1"/>
  <c r="AY13382" i="1"/>
  <c r="AQ13382" i="1"/>
  <c r="AX13382" i="1"/>
  <c r="AP13382" i="1"/>
  <c r="BF13382" i="1" s="1"/>
  <c r="BH13382" i="1" s="1"/>
  <c r="BI13382" i="1" s="1"/>
  <c r="BE13381" i="1"/>
  <c r="AW13381" i="1"/>
  <c r="BD13381" i="1"/>
  <c r="AV13381" i="1"/>
  <c r="BC13381" i="1"/>
  <c r="AU13381" i="1"/>
  <c r="BB13381" i="1"/>
  <c r="AT13381" i="1"/>
  <c r="BA13381" i="1"/>
  <c r="AS13381" i="1"/>
  <c r="AZ13381" i="1"/>
  <c r="AR13381" i="1"/>
  <c r="AY13381" i="1"/>
  <c r="AQ13381" i="1"/>
  <c r="AX13381" i="1"/>
  <c r="AP13381" i="1"/>
  <c r="BF13381" i="1" s="1"/>
  <c r="BH13381" i="1" s="1"/>
  <c r="BI13381" i="1" s="1"/>
  <c r="BE13380" i="1"/>
  <c r="AW13380" i="1"/>
  <c r="BD13380" i="1"/>
  <c r="AV13380" i="1"/>
  <c r="BC13380" i="1"/>
  <c r="AU13380" i="1"/>
  <c r="BB13380" i="1"/>
  <c r="AT13380" i="1"/>
  <c r="BA13380" i="1"/>
  <c r="AS13380" i="1"/>
  <c r="AZ13380" i="1"/>
  <c r="AR13380" i="1"/>
  <c r="AY13380" i="1"/>
  <c r="AQ13380" i="1"/>
  <c r="AX13380" i="1"/>
  <c r="AP13380" i="1"/>
  <c r="BF13380" i="1" s="1"/>
  <c r="BH13380" i="1" s="1"/>
  <c r="BI13380" i="1" s="1"/>
  <c r="BE13379" i="1"/>
  <c r="AW13379" i="1"/>
  <c r="BD13379" i="1"/>
  <c r="AV13379" i="1"/>
  <c r="BC13379" i="1"/>
  <c r="AU13379" i="1"/>
  <c r="BB13379" i="1"/>
  <c r="AT13379" i="1"/>
  <c r="BA13379" i="1"/>
  <c r="AS13379" i="1"/>
  <c r="AZ13379" i="1"/>
  <c r="AR13379" i="1"/>
  <c r="AY13379" i="1"/>
  <c r="AQ13379" i="1"/>
  <c r="AX13379" i="1"/>
  <c r="AP13379" i="1"/>
  <c r="BF13379" i="1" s="1"/>
  <c r="BH13379" i="1" s="1"/>
  <c r="BI13379" i="1" s="1"/>
  <c r="BE13378" i="1"/>
  <c r="AW13378" i="1"/>
  <c r="BD13378" i="1"/>
  <c r="AV13378" i="1"/>
  <c r="BC13378" i="1"/>
  <c r="AU13378" i="1"/>
  <c r="BB13378" i="1"/>
  <c r="AT13378" i="1"/>
  <c r="BA13378" i="1"/>
  <c r="AS13378" i="1"/>
  <c r="AZ13378" i="1"/>
  <c r="AR13378" i="1"/>
  <c r="AY13378" i="1"/>
  <c r="AQ13378" i="1"/>
  <c r="AX13378" i="1"/>
  <c r="AP13378" i="1"/>
  <c r="BF13378" i="1" s="1"/>
  <c r="BH13378" i="1" s="1"/>
  <c r="BI13378" i="1" s="1"/>
  <c r="BE13377" i="1"/>
  <c r="AW13377" i="1"/>
  <c r="BD13377" i="1"/>
  <c r="AV13377" i="1"/>
  <c r="BC13377" i="1"/>
  <c r="AU13377" i="1"/>
  <c r="BB13377" i="1"/>
  <c r="AT13377" i="1"/>
  <c r="BA13377" i="1"/>
  <c r="AS13377" i="1"/>
  <c r="AZ13377" i="1"/>
  <c r="AR13377" i="1"/>
  <c r="AY13377" i="1"/>
  <c r="AQ13377" i="1"/>
  <c r="AX13377" i="1"/>
  <c r="AP13377" i="1"/>
  <c r="BF13377" i="1" s="1"/>
  <c r="BH13377" i="1" s="1"/>
  <c r="BI13377" i="1" s="1"/>
  <c r="BE13376" i="1"/>
  <c r="AW13376" i="1"/>
  <c r="BD13376" i="1"/>
  <c r="AV13376" i="1"/>
  <c r="BC13376" i="1"/>
  <c r="AU13376" i="1"/>
  <c r="BB13376" i="1"/>
  <c r="AT13376" i="1"/>
  <c r="BA13376" i="1"/>
  <c r="AS13376" i="1"/>
  <c r="AZ13376" i="1"/>
  <c r="AR13376" i="1"/>
  <c r="AY13376" i="1"/>
  <c r="AQ13376" i="1"/>
  <c r="AX13376" i="1"/>
  <c r="AP13376" i="1"/>
  <c r="BF13376" i="1" s="1"/>
  <c r="BH13376" i="1" s="1"/>
  <c r="BI13376" i="1" s="1"/>
  <c r="BE13375" i="1"/>
  <c r="AW13375" i="1"/>
  <c r="BD13375" i="1"/>
  <c r="AV13375" i="1"/>
  <c r="BC13375" i="1"/>
  <c r="AU13375" i="1"/>
  <c r="BB13375" i="1"/>
  <c r="AT13375" i="1"/>
  <c r="BA13375" i="1"/>
  <c r="AS13375" i="1"/>
  <c r="AZ13375" i="1"/>
  <c r="AR13375" i="1"/>
  <c r="AY13375" i="1"/>
  <c r="AQ13375" i="1"/>
  <c r="AX13375" i="1"/>
  <c r="AP13375" i="1"/>
  <c r="BF13375" i="1" s="1"/>
  <c r="BH13375" i="1" s="1"/>
  <c r="BI13375" i="1" s="1"/>
  <c r="BE13374" i="1"/>
  <c r="AW13374" i="1"/>
  <c r="BD13374" i="1"/>
  <c r="AV13374" i="1"/>
  <c r="BC13374" i="1"/>
  <c r="AU13374" i="1"/>
  <c r="BB13374" i="1"/>
  <c r="AT13374" i="1"/>
  <c r="BA13374" i="1"/>
  <c r="AS13374" i="1"/>
  <c r="AZ13374" i="1"/>
  <c r="AR13374" i="1"/>
  <c r="AY13374" i="1"/>
  <c r="AQ13374" i="1"/>
  <c r="AX13374" i="1"/>
  <c r="AP13374" i="1"/>
  <c r="BF13374" i="1" s="1"/>
  <c r="BH13374" i="1" s="1"/>
  <c r="BI13374" i="1" s="1"/>
  <c r="BE13373" i="1"/>
  <c r="AW13373" i="1"/>
  <c r="BD13373" i="1"/>
  <c r="AV13373" i="1"/>
  <c r="BC13373" i="1"/>
  <c r="AU13373" i="1"/>
  <c r="BB13373" i="1"/>
  <c r="AT13373" i="1"/>
  <c r="BA13373" i="1"/>
  <c r="AS13373" i="1"/>
  <c r="AZ13373" i="1"/>
  <c r="AR13373" i="1"/>
  <c r="AY13373" i="1"/>
  <c r="AQ13373" i="1"/>
  <c r="AX13373" i="1"/>
  <c r="AP13373" i="1"/>
  <c r="BF13373" i="1" s="1"/>
  <c r="BH13373" i="1" s="1"/>
  <c r="BI13373" i="1" s="1"/>
  <c r="BE13372" i="1"/>
  <c r="AW13372" i="1"/>
  <c r="BD13372" i="1"/>
  <c r="AV13372" i="1"/>
  <c r="BC13372" i="1"/>
  <c r="AU13372" i="1"/>
  <c r="BB13372" i="1"/>
  <c r="AT13372" i="1"/>
  <c r="BA13372" i="1"/>
  <c r="AS13372" i="1"/>
  <c r="AZ13372" i="1"/>
  <c r="AR13372" i="1"/>
  <c r="AY13372" i="1"/>
  <c r="AQ13372" i="1"/>
  <c r="AX13372" i="1"/>
  <c r="AP13372" i="1"/>
  <c r="BF13372" i="1" s="1"/>
  <c r="BH13372" i="1" s="1"/>
  <c r="BI13372" i="1" s="1"/>
  <c r="BE13371" i="1"/>
  <c r="AW13371" i="1"/>
  <c r="BD13371" i="1"/>
  <c r="AV13371" i="1"/>
  <c r="BC13371" i="1"/>
  <c r="AU13371" i="1"/>
  <c r="BB13371" i="1"/>
  <c r="AT13371" i="1"/>
  <c r="BA13371" i="1"/>
  <c r="AS13371" i="1"/>
  <c r="AZ13371" i="1"/>
  <c r="AR13371" i="1"/>
  <c r="AY13371" i="1"/>
  <c r="AQ13371" i="1"/>
  <c r="AX13371" i="1"/>
  <c r="AP13371" i="1"/>
  <c r="BF13371" i="1" s="1"/>
  <c r="BH13371" i="1" s="1"/>
  <c r="BI13371" i="1" s="1"/>
  <c r="BE13370" i="1"/>
  <c r="AW13370" i="1"/>
  <c r="BD13370" i="1"/>
  <c r="AV13370" i="1"/>
  <c r="BC13370" i="1"/>
  <c r="AU13370" i="1"/>
  <c r="BB13370" i="1"/>
  <c r="AT13370" i="1"/>
  <c r="BA13370" i="1"/>
  <c r="AS13370" i="1"/>
  <c r="AZ13370" i="1"/>
  <c r="AR13370" i="1"/>
  <c r="AY13370" i="1"/>
  <c r="AQ13370" i="1"/>
  <c r="AX13370" i="1"/>
  <c r="AP13370" i="1"/>
  <c r="BF13370" i="1" s="1"/>
  <c r="BH13370" i="1" s="1"/>
  <c r="BI13370" i="1" s="1"/>
  <c r="BE13369" i="1"/>
  <c r="AW13369" i="1"/>
  <c r="BD13369" i="1"/>
  <c r="AV13369" i="1"/>
  <c r="BC13369" i="1"/>
  <c r="AU13369" i="1"/>
  <c r="BB13369" i="1"/>
  <c r="AT13369" i="1"/>
  <c r="BA13369" i="1"/>
  <c r="AS13369" i="1"/>
  <c r="AZ13369" i="1"/>
  <c r="AR13369" i="1"/>
  <c r="AY13369" i="1"/>
  <c r="AQ13369" i="1"/>
  <c r="AX13369" i="1"/>
  <c r="AP13369" i="1"/>
  <c r="BF13369" i="1" s="1"/>
  <c r="BH13369" i="1" s="1"/>
  <c r="BI13369" i="1" s="1"/>
  <c r="BE13368" i="1"/>
  <c r="AW13368" i="1"/>
  <c r="BD13368" i="1"/>
  <c r="AV13368" i="1"/>
  <c r="BC13368" i="1"/>
  <c r="AU13368" i="1"/>
  <c r="BB13368" i="1"/>
  <c r="AT13368" i="1"/>
  <c r="BA13368" i="1"/>
  <c r="AS13368" i="1"/>
  <c r="AZ13368" i="1"/>
  <c r="AR13368" i="1"/>
  <c r="AY13368" i="1"/>
  <c r="AQ13368" i="1"/>
  <c r="AX13368" i="1"/>
  <c r="AP13368" i="1"/>
  <c r="BF13368" i="1" s="1"/>
  <c r="BH13368" i="1" s="1"/>
  <c r="BI13368" i="1" s="1"/>
  <c r="BE13367" i="1"/>
  <c r="AW13367" i="1"/>
  <c r="BD13367" i="1"/>
  <c r="AV13367" i="1"/>
  <c r="BC13367" i="1"/>
  <c r="AU13367" i="1"/>
  <c r="BB13367" i="1"/>
  <c r="AT13367" i="1"/>
  <c r="BA13367" i="1"/>
  <c r="AS13367" i="1"/>
  <c r="AZ13367" i="1"/>
  <c r="AR13367" i="1"/>
  <c r="AY13367" i="1"/>
  <c r="AQ13367" i="1"/>
  <c r="AX13367" i="1"/>
  <c r="AP13367" i="1"/>
  <c r="BF13367" i="1" s="1"/>
  <c r="BH13367" i="1" s="1"/>
  <c r="BI13367" i="1" s="1"/>
  <c r="BE13366" i="1"/>
  <c r="AW13366" i="1"/>
  <c r="BD13366" i="1"/>
  <c r="AV13366" i="1"/>
  <c r="BC13366" i="1"/>
  <c r="AU13366" i="1"/>
  <c r="BB13366" i="1"/>
  <c r="AT13366" i="1"/>
  <c r="BA13366" i="1"/>
  <c r="AS13366" i="1"/>
  <c r="AZ13366" i="1"/>
  <c r="AR13366" i="1"/>
  <c r="AY13366" i="1"/>
  <c r="AQ13366" i="1"/>
  <c r="AX13366" i="1"/>
  <c r="AP13366" i="1"/>
  <c r="BF13366" i="1" s="1"/>
  <c r="BH13366" i="1" s="1"/>
  <c r="BI13366" i="1" s="1"/>
  <c r="BE13365" i="1"/>
  <c r="AW13365" i="1"/>
  <c r="BD13365" i="1"/>
  <c r="AV13365" i="1"/>
  <c r="BC13365" i="1"/>
  <c r="AU13365" i="1"/>
  <c r="BB13365" i="1"/>
  <c r="AT13365" i="1"/>
  <c r="BA13365" i="1"/>
  <c r="AS13365" i="1"/>
  <c r="AZ13365" i="1"/>
  <c r="AR13365" i="1"/>
  <c r="AY13365" i="1"/>
  <c r="AQ13365" i="1"/>
  <c r="AX13365" i="1"/>
  <c r="AP13365" i="1"/>
  <c r="BF13365" i="1" s="1"/>
  <c r="BH13365" i="1" s="1"/>
  <c r="BI13365" i="1" s="1"/>
  <c r="BE13364" i="1"/>
  <c r="AW13364" i="1"/>
  <c r="BD13364" i="1"/>
  <c r="AV13364" i="1"/>
  <c r="BC13364" i="1"/>
  <c r="AU13364" i="1"/>
  <c r="BB13364" i="1"/>
  <c r="AT13364" i="1"/>
  <c r="BA13364" i="1"/>
  <c r="AS13364" i="1"/>
  <c r="AZ13364" i="1"/>
  <c r="AR13364" i="1"/>
  <c r="AY13364" i="1"/>
  <c r="AQ13364" i="1"/>
  <c r="AX13364" i="1"/>
  <c r="AP13364" i="1"/>
  <c r="BF13364" i="1" s="1"/>
  <c r="BH13364" i="1" s="1"/>
  <c r="BI13364" i="1" s="1"/>
  <c r="BE13363" i="1"/>
  <c r="AW13363" i="1"/>
  <c r="BD13363" i="1"/>
  <c r="AV13363" i="1"/>
  <c r="BC13363" i="1"/>
  <c r="AU13363" i="1"/>
  <c r="BB13363" i="1"/>
  <c r="AT13363" i="1"/>
  <c r="BA13363" i="1"/>
  <c r="AS13363" i="1"/>
  <c r="AZ13363" i="1"/>
  <c r="AR13363" i="1"/>
  <c r="AY13363" i="1"/>
  <c r="AQ13363" i="1"/>
  <c r="AX13363" i="1"/>
  <c r="AP13363" i="1"/>
  <c r="BF13363" i="1" s="1"/>
  <c r="BH13363" i="1" s="1"/>
  <c r="BI13363" i="1" s="1"/>
  <c r="BE13362" i="1"/>
  <c r="AW13362" i="1"/>
  <c r="BD13362" i="1"/>
  <c r="AV13362" i="1"/>
  <c r="BC13362" i="1"/>
  <c r="AU13362" i="1"/>
  <c r="BB13362" i="1"/>
  <c r="AT13362" i="1"/>
  <c r="BA13362" i="1"/>
  <c r="AS13362" i="1"/>
  <c r="AZ13362" i="1"/>
  <c r="AR13362" i="1"/>
  <c r="AY13362" i="1"/>
  <c r="AQ13362" i="1"/>
  <c r="AX13362" i="1"/>
  <c r="AP13362" i="1"/>
  <c r="BF13362" i="1" s="1"/>
  <c r="BH13362" i="1" s="1"/>
  <c r="BI13362" i="1" s="1"/>
  <c r="BE13361" i="1"/>
  <c r="AW13361" i="1"/>
  <c r="BD13361" i="1"/>
  <c r="AV13361" i="1"/>
  <c r="BC13361" i="1"/>
  <c r="AU13361" i="1"/>
  <c r="BB13361" i="1"/>
  <c r="AT13361" i="1"/>
  <c r="BA13361" i="1"/>
  <c r="AS13361" i="1"/>
  <c r="AZ13361" i="1"/>
  <c r="AR13361" i="1"/>
  <c r="AY13361" i="1"/>
  <c r="AQ13361" i="1"/>
  <c r="AX13361" i="1"/>
  <c r="AP13361" i="1"/>
  <c r="BF13361" i="1" s="1"/>
  <c r="BH13361" i="1" s="1"/>
  <c r="BI13361" i="1" s="1"/>
  <c r="BE13360" i="1"/>
  <c r="AW13360" i="1"/>
  <c r="BD13360" i="1"/>
  <c r="AV13360" i="1"/>
  <c r="BC13360" i="1"/>
  <c r="AU13360" i="1"/>
  <c r="BB13360" i="1"/>
  <c r="AT13360" i="1"/>
  <c r="BA13360" i="1"/>
  <c r="AS13360" i="1"/>
  <c r="AZ13360" i="1"/>
  <c r="AR13360" i="1"/>
  <c r="AY13360" i="1"/>
  <c r="AQ13360" i="1"/>
  <c r="AX13360" i="1"/>
  <c r="AP13360" i="1"/>
  <c r="BF13360" i="1" s="1"/>
  <c r="BH13360" i="1" s="1"/>
  <c r="BI13360" i="1" s="1"/>
  <c r="BE13359" i="1"/>
  <c r="AW13359" i="1"/>
  <c r="BD13359" i="1"/>
  <c r="AV13359" i="1"/>
  <c r="BC13359" i="1"/>
  <c r="AU13359" i="1"/>
  <c r="BB13359" i="1"/>
  <c r="AT13359" i="1"/>
  <c r="BA13359" i="1"/>
  <c r="AS13359" i="1"/>
  <c r="AZ13359" i="1"/>
  <c r="AR13359" i="1"/>
  <c r="AY13359" i="1"/>
  <c r="AQ13359" i="1"/>
  <c r="AX13359" i="1"/>
  <c r="AP13359" i="1"/>
  <c r="BF13359" i="1" s="1"/>
  <c r="BH13359" i="1" s="1"/>
  <c r="BI13359" i="1" s="1"/>
  <c r="BE13358" i="1"/>
  <c r="AW13358" i="1"/>
  <c r="BD13358" i="1"/>
  <c r="AV13358" i="1"/>
  <c r="BC13358" i="1"/>
  <c r="AU13358" i="1"/>
  <c r="BB13358" i="1"/>
  <c r="AT13358" i="1"/>
  <c r="BA13358" i="1"/>
  <c r="AS13358" i="1"/>
  <c r="AZ13358" i="1"/>
  <c r="AR13358" i="1"/>
  <c r="AY13358" i="1"/>
  <c r="AQ13358" i="1"/>
  <c r="AX13358" i="1"/>
  <c r="AP13358" i="1"/>
  <c r="BF13358" i="1" s="1"/>
  <c r="BH13358" i="1" s="1"/>
  <c r="BI13358" i="1" s="1"/>
  <c r="BE13357" i="1"/>
  <c r="AW13357" i="1"/>
  <c r="BD13357" i="1"/>
  <c r="AV13357" i="1"/>
  <c r="BC13357" i="1"/>
  <c r="AU13357" i="1"/>
  <c r="BB13357" i="1"/>
  <c r="AT13357" i="1"/>
  <c r="BA13357" i="1"/>
  <c r="AS13357" i="1"/>
  <c r="AZ13357" i="1"/>
  <c r="AR13357" i="1"/>
  <c r="AY13357" i="1"/>
  <c r="AQ13357" i="1"/>
  <c r="AX13357" i="1"/>
  <c r="AP13357" i="1"/>
  <c r="BF13357" i="1" s="1"/>
  <c r="BH13357" i="1" s="1"/>
  <c r="BI13357" i="1" s="1"/>
  <c r="BE13356" i="1"/>
  <c r="AW13356" i="1"/>
  <c r="BD13356" i="1"/>
  <c r="AV13356" i="1"/>
  <c r="BC13356" i="1"/>
  <c r="AU13356" i="1"/>
  <c r="BB13356" i="1"/>
  <c r="AT13356" i="1"/>
  <c r="BA13356" i="1"/>
  <c r="AS13356" i="1"/>
  <c r="AZ13356" i="1"/>
  <c r="AR13356" i="1"/>
  <c r="AY13356" i="1"/>
  <c r="AQ13356" i="1"/>
  <c r="AX13356" i="1"/>
  <c r="AP13356" i="1"/>
  <c r="BF13356" i="1" s="1"/>
  <c r="BH13356" i="1" s="1"/>
  <c r="BI13356" i="1" s="1"/>
  <c r="BE13355" i="1"/>
  <c r="AW13355" i="1"/>
  <c r="BD13355" i="1"/>
  <c r="AV13355" i="1"/>
  <c r="BC13355" i="1"/>
  <c r="AU13355" i="1"/>
  <c r="BB13355" i="1"/>
  <c r="AT13355" i="1"/>
  <c r="BA13355" i="1"/>
  <c r="AS13355" i="1"/>
  <c r="AZ13355" i="1"/>
  <c r="AR13355" i="1"/>
  <c r="AY13355" i="1"/>
  <c r="AQ13355" i="1"/>
  <c r="AX13355" i="1"/>
  <c r="AP13355" i="1"/>
  <c r="BF13355" i="1" s="1"/>
  <c r="BH13355" i="1" s="1"/>
  <c r="BI13355" i="1" s="1"/>
  <c r="BE13354" i="1"/>
  <c r="AW13354" i="1"/>
  <c r="BD13354" i="1"/>
  <c r="AV13354" i="1"/>
  <c r="BC13354" i="1"/>
  <c r="AU13354" i="1"/>
  <c r="BB13354" i="1"/>
  <c r="AT13354" i="1"/>
  <c r="BA13354" i="1"/>
  <c r="AS13354" i="1"/>
  <c r="AZ13354" i="1"/>
  <c r="AR13354" i="1"/>
  <c r="AY13354" i="1"/>
  <c r="AQ13354" i="1"/>
  <c r="AX13354" i="1"/>
  <c r="AP13354" i="1"/>
  <c r="BF13354" i="1" s="1"/>
  <c r="BH13354" i="1" s="1"/>
  <c r="BI13354" i="1" s="1"/>
  <c r="BE13353" i="1"/>
  <c r="AW13353" i="1"/>
  <c r="BD13353" i="1"/>
  <c r="AV13353" i="1"/>
  <c r="BC13353" i="1"/>
  <c r="AU13353" i="1"/>
  <c r="BB13353" i="1"/>
  <c r="AT13353" i="1"/>
  <c r="BA13353" i="1"/>
  <c r="AS13353" i="1"/>
  <c r="AZ13353" i="1"/>
  <c r="AR13353" i="1"/>
  <c r="AY13353" i="1"/>
  <c r="AQ13353" i="1"/>
  <c r="AX13353" i="1"/>
  <c r="AP13353" i="1"/>
  <c r="BF13353" i="1" s="1"/>
  <c r="BH13353" i="1" s="1"/>
  <c r="BI13353" i="1" s="1"/>
  <c r="BE13352" i="1"/>
  <c r="AW13352" i="1"/>
  <c r="BD13352" i="1"/>
  <c r="AV13352" i="1"/>
  <c r="BC13352" i="1"/>
  <c r="AU13352" i="1"/>
  <c r="BB13352" i="1"/>
  <c r="AT13352" i="1"/>
  <c r="BA13352" i="1"/>
  <c r="AS13352" i="1"/>
  <c r="AZ13352" i="1"/>
  <c r="AR13352" i="1"/>
  <c r="AY13352" i="1"/>
  <c r="AQ13352" i="1"/>
  <c r="AX13352" i="1"/>
  <c r="AP13352" i="1"/>
  <c r="BF13352" i="1" s="1"/>
  <c r="BH13352" i="1" s="1"/>
  <c r="BI13352" i="1" s="1"/>
  <c r="BE13351" i="1"/>
  <c r="AW13351" i="1"/>
  <c r="BD13351" i="1"/>
  <c r="AV13351" i="1"/>
  <c r="BC13351" i="1"/>
  <c r="AU13351" i="1"/>
  <c r="BB13351" i="1"/>
  <c r="AT13351" i="1"/>
  <c r="BA13351" i="1"/>
  <c r="AS13351" i="1"/>
  <c r="AZ13351" i="1"/>
  <c r="AR13351" i="1"/>
  <c r="AY13351" i="1"/>
  <c r="AQ13351" i="1"/>
  <c r="AX13351" i="1"/>
  <c r="AP13351" i="1"/>
  <c r="BF13351" i="1" s="1"/>
  <c r="BH13351" i="1" s="1"/>
  <c r="BI13351" i="1" s="1"/>
  <c r="BE13350" i="1"/>
  <c r="AW13350" i="1"/>
  <c r="BD13350" i="1"/>
  <c r="AV13350" i="1"/>
  <c r="BC13350" i="1"/>
  <c r="AU13350" i="1"/>
  <c r="BB13350" i="1"/>
  <c r="AT13350" i="1"/>
  <c r="BA13350" i="1"/>
  <c r="AS13350" i="1"/>
  <c r="AZ13350" i="1"/>
  <c r="AR13350" i="1"/>
  <c r="AY13350" i="1"/>
  <c r="AQ13350" i="1"/>
  <c r="AX13350" i="1"/>
  <c r="AP13350" i="1"/>
  <c r="BF13350" i="1" s="1"/>
  <c r="BH13350" i="1" s="1"/>
  <c r="BI13350" i="1" s="1"/>
  <c r="BE13349" i="1"/>
  <c r="AW13349" i="1"/>
  <c r="BD13349" i="1"/>
  <c r="AV13349" i="1"/>
  <c r="BC13349" i="1"/>
  <c r="AU13349" i="1"/>
  <c r="BB13349" i="1"/>
  <c r="AT13349" i="1"/>
  <c r="BA13349" i="1"/>
  <c r="AS13349" i="1"/>
  <c r="AZ13349" i="1"/>
  <c r="AR13349" i="1"/>
  <c r="AY13349" i="1"/>
  <c r="AQ13349" i="1"/>
  <c r="AX13349" i="1"/>
  <c r="AP13349" i="1"/>
  <c r="BF13349" i="1" s="1"/>
  <c r="BH13349" i="1" s="1"/>
  <c r="BI13349" i="1" s="1"/>
  <c r="BE13348" i="1"/>
  <c r="AW13348" i="1"/>
  <c r="BD13348" i="1"/>
  <c r="AV13348" i="1"/>
  <c r="BC13348" i="1"/>
  <c r="AU13348" i="1"/>
  <c r="BB13348" i="1"/>
  <c r="AT13348" i="1"/>
  <c r="BA13348" i="1"/>
  <c r="AS13348" i="1"/>
  <c r="AZ13348" i="1"/>
  <c r="AR13348" i="1"/>
  <c r="AY13348" i="1"/>
  <c r="AQ13348" i="1"/>
  <c r="AX13348" i="1"/>
  <c r="AP13348" i="1"/>
  <c r="BF13348" i="1" s="1"/>
  <c r="BH13348" i="1" s="1"/>
  <c r="BI13348" i="1" s="1"/>
  <c r="BE13347" i="1"/>
  <c r="AW13347" i="1"/>
  <c r="BD13347" i="1"/>
  <c r="AV13347" i="1"/>
  <c r="BC13347" i="1"/>
  <c r="AU13347" i="1"/>
  <c r="BB13347" i="1"/>
  <c r="AT13347" i="1"/>
  <c r="BA13347" i="1"/>
  <c r="AS13347" i="1"/>
  <c r="AZ13347" i="1"/>
  <c r="AR13347" i="1"/>
  <c r="AY13347" i="1"/>
  <c r="AQ13347" i="1"/>
  <c r="AX13347" i="1"/>
  <c r="AP13347" i="1"/>
  <c r="BF13347" i="1" s="1"/>
  <c r="BH13347" i="1" s="1"/>
  <c r="BI13347" i="1" s="1"/>
  <c r="BE13346" i="1"/>
  <c r="AW13346" i="1"/>
  <c r="BD13346" i="1"/>
  <c r="AV13346" i="1"/>
  <c r="BC13346" i="1"/>
  <c r="AU13346" i="1"/>
  <c r="BB13346" i="1"/>
  <c r="AT13346" i="1"/>
  <c r="BA13346" i="1"/>
  <c r="AS13346" i="1"/>
  <c r="AZ13346" i="1"/>
  <c r="AR13346" i="1"/>
  <c r="AY13346" i="1"/>
  <c r="AQ13346" i="1"/>
  <c r="AX13346" i="1"/>
  <c r="AP13346" i="1"/>
  <c r="BF13346" i="1" s="1"/>
  <c r="BH13346" i="1" s="1"/>
  <c r="BI13346" i="1" s="1"/>
  <c r="BE13345" i="1"/>
  <c r="AW13345" i="1"/>
  <c r="BD13345" i="1"/>
  <c r="AV13345" i="1"/>
  <c r="BC13345" i="1"/>
  <c r="AU13345" i="1"/>
  <c r="BB13345" i="1"/>
  <c r="AT13345" i="1"/>
  <c r="BA13345" i="1"/>
  <c r="AS13345" i="1"/>
  <c r="AZ13345" i="1"/>
  <c r="AR13345" i="1"/>
  <c r="AY13345" i="1"/>
  <c r="AQ13345" i="1"/>
  <c r="AX13345" i="1"/>
  <c r="AP13345" i="1"/>
  <c r="BF13345" i="1" s="1"/>
  <c r="BH13345" i="1" s="1"/>
  <c r="BI13345" i="1" s="1"/>
  <c r="BE13344" i="1"/>
  <c r="AW13344" i="1"/>
  <c r="BD13344" i="1"/>
  <c r="AV13344" i="1"/>
  <c r="BC13344" i="1"/>
  <c r="AU13344" i="1"/>
  <c r="BB13344" i="1"/>
  <c r="AT13344" i="1"/>
  <c r="BA13344" i="1"/>
  <c r="AS13344" i="1"/>
  <c r="AZ13344" i="1"/>
  <c r="AR13344" i="1"/>
  <c r="AY13344" i="1"/>
  <c r="AQ13344" i="1"/>
  <c r="AX13344" i="1"/>
  <c r="AP13344" i="1"/>
  <c r="BF13344" i="1" s="1"/>
  <c r="BH13344" i="1" s="1"/>
  <c r="BI13344" i="1" s="1"/>
  <c r="BE13343" i="1"/>
  <c r="AW13343" i="1"/>
  <c r="BD13343" i="1"/>
  <c r="AV13343" i="1"/>
  <c r="BC13343" i="1"/>
  <c r="AU13343" i="1"/>
  <c r="BB13343" i="1"/>
  <c r="AT13343" i="1"/>
  <c r="BA13343" i="1"/>
  <c r="AS13343" i="1"/>
  <c r="AZ13343" i="1"/>
  <c r="AR13343" i="1"/>
  <c r="AY13343" i="1"/>
  <c r="AQ13343" i="1"/>
  <c r="AX13343" i="1"/>
  <c r="AP13343" i="1"/>
  <c r="BF13343" i="1" s="1"/>
  <c r="BH13343" i="1" s="1"/>
  <c r="BI13343" i="1" s="1"/>
  <c r="BE13342" i="1"/>
  <c r="AW13342" i="1"/>
  <c r="BD13342" i="1"/>
  <c r="AV13342" i="1"/>
  <c r="BC13342" i="1"/>
  <c r="AU13342" i="1"/>
  <c r="BB13342" i="1"/>
  <c r="AT13342" i="1"/>
  <c r="BA13342" i="1"/>
  <c r="AS13342" i="1"/>
  <c r="AZ13342" i="1"/>
  <c r="AR13342" i="1"/>
  <c r="AY13342" i="1"/>
  <c r="AQ13342" i="1"/>
  <c r="AX13342" i="1"/>
  <c r="AP13342" i="1"/>
  <c r="BF13342" i="1" s="1"/>
  <c r="BH13342" i="1" s="1"/>
  <c r="BI13342" i="1" s="1"/>
  <c r="BE13341" i="1"/>
  <c r="AW13341" i="1"/>
  <c r="BD13341" i="1"/>
  <c r="AV13341" i="1"/>
  <c r="BC13341" i="1"/>
  <c r="AU13341" i="1"/>
  <c r="BB13341" i="1"/>
  <c r="AT13341" i="1"/>
  <c r="BA13341" i="1"/>
  <c r="AS13341" i="1"/>
  <c r="AZ13341" i="1"/>
  <c r="AR13341" i="1"/>
  <c r="AY13341" i="1"/>
  <c r="AQ13341" i="1"/>
  <c r="AX13341" i="1"/>
  <c r="AP13341" i="1"/>
  <c r="BF13341" i="1" s="1"/>
  <c r="BH13341" i="1" s="1"/>
  <c r="BI13341" i="1" s="1"/>
  <c r="BE13340" i="1"/>
  <c r="AW13340" i="1"/>
  <c r="BD13340" i="1"/>
  <c r="AV13340" i="1"/>
  <c r="BC13340" i="1"/>
  <c r="AU13340" i="1"/>
  <c r="BB13340" i="1"/>
  <c r="AT13340" i="1"/>
  <c r="BA13340" i="1"/>
  <c r="AS13340" i="1"/>
  <c r="AZ13340" i="1"/>
  <c r="AR13340" i="1"/>
  <c r="AY13340" i="1"/>
  <c r="AQ13340" i="1"/>
  <c r="AX13340" i="1"/>
  <c r="AP13340" i="1"/>
  <c r="BF13340" i="1" s="1"/>
  <c r="BH13340" i="1" s="1"/>
  <c r="BI13340" i="1" s="1"/>
  <c r="BE13339" i="1"/>
  <c r="AW13339" i="1"/>
  <c r="BD13339" i="1"/>
  <c r="AV13339" i="1"/>
  <c r="BC13339" i="1"/>
  <c r="AU13339" i="1"/>
  <c r="BB13339" i="1"/>
  <c r="AT13339" i="1"/>
  <c r="BA13339" i="1"/>
  <c r="AS13339" i="1"/>
  <c r="AZ13339" i="1"/>
  <c r="AR13339" i="1"/>
  <c r="AY13339" i="1"/>
  <c r="AQ13339" i="1"/>
  <c r="AX13339" i="1"/>
  <c r="AP13339" i="1"/>
  <c r="BF13339" i="1" s="1"/>
  <c r="BH13339" i="1" s="1"/>
  <c r="BI13339" i="1" s="1"/>
  <c r="BE13338" i="1"/>
  <c r="AW13338" i="1"/>
  <c r="BD13338" i="1"/>
  <c r="AV13338" i="1"/>
  <c r="BC13338" i="1"/>
  <c r="AU13338" i="1"/>
  <c r="BB13338" i="1"/>
  <c r="AT13338" i="1"/>
  <c r="BA13338" i="1"/>
  <c r="AS13338" i="1"/>
  <c r="AZ13338" i="1"/>
  <c r="AR13338" i="1"/>
  <c r="AY13338" i="1"/>
  <c r="AQ13338" i="1"/>
  <c r="AX13338" i="1"/>
  <c r="AP13338" i="1"/>
  <c r="BF13338" i="1" s="1"/>
  <c r="BH13338" i="1" s="1"/>
  <c r="BI13338" i="1" s="1"/>
  <c r="BE13337" i="1"/>
  <c r="AW13337" i="1"/>
  <c r="BD13337" i="1"/>
  <c r="AV13337" i="1"/>
  <c r="BC13337" i="1"/>
  <c r="AU13337" i="1"/>
  <c r="BB13337" i="1"/>
  <c r="AT13337" i="1"/>
  <c r="BA13337" i="1"/>
  <c r="AS13337" i="1"/>
  <c r="AZ13337" i="1"/>
  <c r="AR13337" i="1"/>
  <c r="AY13337" i="1"/>
  <c r="AQ13337" i="1"/>
  <c r="AX13337" i="1"/>
  <c r="AP13337" i="1"/>
  <c r="BF13337" i="1" s="1"/>
  <c r="BH13337" i="1" s="1"/>
  <c r="BI13337" i="1" s="1"/>
  <c r="BE13336" i="1"/>
  <c r="AW13336" i="1"/>
  <c r="BD13336" i="1"/>
  <c r="AV13336" i="1"/>
  <c r="BC13336" i="1"/>
  <c r="AU13336" i="1"/>
  <c r="BB13336" i="1"/>
  <c r="AT13336" i="1"/>
  <c r="BA13336" i="1"/>
  <c r="AS13336" i="1"/>
  <c r="AZ13336" i="1"/>
  <c r="AR13336" i="1"/>
  <c r="AY13336" i="1"/>
  <c r="AQ13336" i="1"/>
  <c r="AX13336" i="1"/>
  <c r="AP13336" i="1"/>
  <c r="BF13336" i="1" s="1"/>
  <c r="BH13336" i="1" s="1"/>
  <c r="BI13336" i="1" s="1"/>
  <c r="BE13335" i="1"/>
  <c r="AW13335" i="1"/>
  <c r="BD13335" i="1"/>
  <c r="AV13335" i="1"/>
  <c r="BC13335" i="1"/>
  <c r="AU13335" i="1"/>
  <c r="BB13335" i="1"/>
  <c r="AT13335" i="1"/>
  <c r="BA13335" i="1"/>
  <c r="AS13335" i="1"/>
  <c r="AZ13335" i="1"/>
  <c r="AR13335" i="1"/>
  <c r="AY13335" i="1"/>
  <c r="AQ13335" i="1"/>
  <c r="AX13335" i="1"/>
  <c r="AP13335" i="1"/>
  <c r="BF13335" i="1" s="1"/>
  <c r="BH13335" i="1" s="1"/>
  <c r="BI13335" i="1" s="1"/>
  <c r="BE13334" i="1"/>
  <c r="AW13334" i="1"/>
  <c r="BD13334" i="1"/>
  <c r="AV13334" i="1"/>
  <c r="BC13334" i="1"/>
  <c r="AU13334" i="1"/>
  <c r="BB13334" i="1"/>
  <c r="AT13334" i="1"/>
  <c r="BA13334" i="1"/>
  <c r="AS13334" i="1"/>
  <c r="AZ13334" i="1"/>
  <c r="AR13334" i="1"/>
  <c r="AY13334" i="1"/>
  <c r="AQ13334" i="1"/>
  <c r="AX13334" i="1"/>
  <c r="AP13334" i="1"/>
  <c r="BF13334" i="1" s="1"/>
  <c r="BH13334" i="1" s="1"/>
  <c r="BI13334" i="1" s="1"/>
  <c r="BE13333" i="1"/>
  <c r="AW13333" i="1"/>
  <c r="BD13333" i="1"/>
  <c r="AV13333" i="1"/>
  <c r="BC13333" i="1"/>
  <c r="AU13333" i="1"/>
  <c r="BB13333" i="1"/>
  <c r="AT13333" i="1"/>
  <c r="BA13333" i="1"/>
  <c r="AS13333" i="1"/>
  <c r="AZ13333" i="1"/>
  <c r="AR13333" i="1"/>
  <c r="AY13333" i="1"/>
  <c r="AQ13333" i="1"/>
  <c r="AX13333" i="1"/>
  <c r="AP13333" i="1"/>
  <c r="BF13333" i="1" s="1"/>
  <c r="BH13333" i="1" s="1"/>
  <c r="BI13333" i="1" s="1"/>
  <c r="BE13332" i="1"/>
  <c r="AW13332" i="1"/>
  <c r="BD13332" i="1"/>
  <c r="AV13332" i="1"/>
  <c r="BC13332" i="1"/>
  <c r="AU13332" i="1"/>
  <c r="BB13332" i="1"/>
  <c r="AT13332" i="1"/>
  <c r="BA13332" i="1"/>
  <c r="AS13332" i="1"/>
  <c r="AZ13332" i="1"/>
  <c r="AR13332" i="1"/>
  <c r="AY13332" i="1"/>
  <c r="AQ13332" i="1"/>
  <c r="AX13332" i="1"/>
  <c r="AP13332" i="1"/>
  <c r="BF13332" i="1" s="1"/>
  <c r="BH13332" i="1" s="1"/>
  <c r="BI13332" i="1" s="1"/>
  <c r="BE13331" i="1"/>
  <c r="AW13331" i="1"/>
  <c r="BD13331" i="1"/>
  <c r="AV13331" i="1"/>
  <c r="BC13331" i="1"/>
  <c r="AU13331" i="1"/>
  <c r="BB13331" i="1"/>
  <c r="AT13331" i="1"/>
  <c r="BA13331" i="1"/>
  <c r="AS13331" i="1"/>
  <c r="AZ13331" i="1"/>
  <c r="AR13331" i="1"/>
  <c r="AY13331" i="1"/>
  <c r="AQ13331" i="1"/>
  <c r="AX13331" i="1"/>
  <c r="AP13331" i="1"/>
  <c r="BF13331" i="1" s="1"/>
  <c r="BH13331" i="1" s="1"/>
  <c r="BI13331" i="1" s="1"/>
  <c r="BE13330" i="1"/>
  <c r="AW13330" i="1"/>
  <c r="BD13330" i="1"/>
  <c r="AV13330" i="1"/>
  <c r="BC13330" i="1"/>
  <c r="AU13330" i="1"/>
  <c r="BB13330" i="1"/>
  <c r="AT13330" i="1"/>
  <c r="BA13330" i="1"/>
  <c r="AS13330" i="1"/>
  <c r="AZ13330" i="1"/>
  <c r="AR13330" i="1"/>
  <c r="AY13330" i="1"/>
  <c r="AQ13330" i="1"/>
  <c r="AX13330" i="1"/>
  <c r="AP13330" i="1"/>
  <c r="BF13330" i="1" s="1"/>
  <c r="BH13330" i="1" s="1"/>
  <c r="BI13330" i="1" s="1"/>
  <c r="BE13329" i="1"/>
  <c r="AW13329" i="1"/>
  <c r="BD13329" i="1"/>
  <c r="AV13329" i="1"/>
  <c r="BC13329" i="1"/>
  <c r="AU13329" i="1"/>
  <c r="BB13329" i="1"/>
  <c r="AT13329" i="1"/>
  <c r="BA13329" i="1"/>
  <c r="AS13329" i="1"/>
  <c r="AZ13329" i="1"/>
  <c r="AR13329" i="1"/>
  <c r="AY13329" i="1"/>
  <c r="AQ13329" i="1"/>
  <c r="AX13329" i="1"/>
  <c r="AP13329" i="1"/>
  <c r="BF13329" i="1" s="1"/>
  <c r="BH13329" i="1" s="1"/>
  <c r="BI13329" i="1" s="1"/>
  <c r="BE13328" i="1"/>
  <c r="AW13328" i="1"/>
  <c r="BD13328" i="1"/>
  <c r="AV13328" i="1"/>
  <c r="BC13328" i="1"/>
  <c r="AU13328" i="1"/>
  <c r="BB13328" i="1"/>
  <c r="AT13328" i="1"/>
  <c r="BA13328" i="1"/>
  <c r="AS13328" i="1"/>
  <c r="AZ13328" i="1"/>
  <c r="AR13328" i="1"/>
  <c r="AY13328" i="1"/>
  <c r="AQ13328" i="1"/>
  <c r="AX13328" i="1"/>
  <c r="AP13328" i="1"/>
  <c r="BF13328" i="1" s="1"/>
  <c r="BH13328" i="1" s="1"/>
  <c r="BI13328" i="1" s="1"/>
  <c r="BE13327" i="1"/>
  <c r="AW13327" i="1"/>
  <c r="BD13327" i="1"/>
  <c r="AV13327" i="1"/>
  <c r="BC13327" i="1"/>
  <c r="AU13327" i="1"/>
  <c r="BB13327" i="1"/>
  <c r="AT13327" i="1"/>
  <c r="BA13327" i="1"/>
  <c r="AS13327" i="1"/>
  <c r="AZ13327" i="1"/>
  <c r="AR13327" i="1"/>
  <c r="AY13327" i="1"/>
  <c r="AQ13327" i="1"/>
  <c r="AX13327" i="1"/>
  <c r="AP13327" i="1"/>
  <c r="BF13327" i="1" s="1"/>
  <c r="BH13327" i="1" s="1"/>
  <c r="BI13327" i="1" s="1"/>
  <c r="BE13326" i="1"/>
  <c r="AW13326" i="1"/>
  <c r="BD13326" i="1"/>
  <c r="AV13326" i="1"/>
  <c r="BC13326" i="1"/>
  <c r="AU13326" i="1"/>
  <c r="BB13326" i="1"/>
  <c r="AT13326" i="1"/>
  <c r="BA13326" i="1"/>
  <c r="AS13326" i="1"/>
  <c r="AZ13326" i="1"/>
  <c r="AR13326" i="1"/>
  <c r="AY13326" i="1"/>
  <c r="AQ13326" i="1"/>
  <c r="AX13326" i="1"/>
  <c r="AP13326" i="1"/>
  <c r="BF13326" i="1" s="1"/>
  <c r="BH13326" i="1" s="1"/>
  <c r="BI13326" i="1" s="1"/>
  <c r="BE13325" i="1"/>
  <c r="AW13325" i="1"/>
  <c r="BD13325" i="1"/>
  <c r="AV13325" i="1"/>
  <c r="BC13325" i="1"/>
  <c r="AU13325" i="1"/>
  <c r="BB13325" i="1"/>
  <c r="AT13325" i="1"/>
  <c r="BA13325" i="1"/>
  <c r="AS13325" i="1"/>
  <c r="AZ13325" i="1"/>
  <c r="AR13325" i="1"/>
  <c r="AY13325" i="1"/>
  <c r="AQ13325" i="1"/>
  <c r="AX13325" i="1"/>
  <c r="AP13325" i="1"/>
  <c r="BF13325" i="1" s="1"/>
  <c r="BH13325" i="1" s="1"/>
  <c r="BI13325" i="1" s="1"/>
  <c r="BE13324" i="1"/>
  <c r="AW13324" i="1"/>
  <c r="BD13324" i="1"/>
  <c r="AV13324" i="1"/>
  <c r="BC13324" i="1"/>
  <c r="AU13324" i="1"/>
  <c r="BB13324" i="1"/>
  <c r="AT13324" i="1"/>
  <c r="BA13324" i="1"/>
  <c r="AS13324" i="1"/>
  <c r="AZ13324" i="1"/>
  <c r="AR13324" i="1"/>
  <c r="AY13324" i="1"/>
  <c r="AQ13324" i="1"/>
  <c r="AX13324" i="1"/>
  <c r="AP13324" i="1"/>
  <c r="BF13324" i="1" s="1"/>
  <c r="BH13324" i="1" s="1"/>
  <c r="BI13324" i="1" s="1"/>
  <c r="BE13323" i="1"/>
  <c r="AW13323" i="1"/>
  <c r="BD13323" i="1"/>
  <c r="AV13323" i="1"/>
  <c r="BC13323" i="1"/>
  <c r="AU13323" i="1"/>
  <c r="BB13323" i="1"/>
  <c r="AT13323" i="1"/>
  <c r="BA13323" i="1"/>
  <c r="AS13323" i="1"/>
  <c r="AZ13323" i="1"/>
  <c r="AR13323" i="1"/>
  <c r="AY13323" i="1"/>
  <c r="AQ13323" i="1"/>
  <c r="AX13323" i="1"/>
  <c r="AP13323" i="1"/>
  <c r="BF13323" i="1" s="1"/>
  <c r="BH13323" i="1" s="1"/>
  <c r="BI13323" i="1" s="1"/>
  <c r="BE13322" i="1"/>
  <c r="AW13322" i="1"/>
  <c r="BD13322" i="1"/>
  <c r="AV13322" i="1"/>
  <c r="BC13322" i="1"/>
  <c r="AU13322" i="1"/>
  <c r="BB13322" i="1"/>
  <c r="AT13322" i="1"/>
  <c r="BA13322" i="1"/>
  <c r="AS13322" i="1"/>
  <c r="AZ13322" i="1"/>
  <c r="AR13322" i="1"/>
  <c r="AY13322" i="1"/>
  <c r="AQ13322" i="1"/>
  <c r="AX13322" i="1"/>
  <c r="AP13322" i="1"/>
  <c r="BF13322" i="1" s="1"/>
  <c r="BH13322" i="1" s="1"/>
  <c r="BI13322" i="1" s="1"/>
  <c r="BE13321" i="1"/>
  <c r="AW13321" i="1"/>
  <c r="BD13321" i="1"/>
  <c r="AV13321" i="1"/>
  <c r="BC13321" i="1"/>
  <c r="AU13321" i="1"/>
  <c r="BB13321" i="1"/>
  <c r="AT13321" i="1"/>
  <c r="BA13321" i="1"/>
  <c r="AS13321" i="1"/>
  <c r="AZ13321" i="1"/>
  <c r="AR13321" i="1"/>
  <c r="AY13321" i="1"/>
  <c r="AQ13321" i="1"/>
  <c r="AX13321" i="1"/>
  <c r="AP13321" i="1"/>
  <c r="BF13321" i="1" s="1"/>
  <c r="BH13321" i="1" s="1"/>
  <c r="BI13321" i="1" s="1"/>
  <c r="BE13320" i="1"/>
  <c r="AW13320" i="1"/>
  <c r="BD13320" i="1"/>
  <c r="AV13320" i="1"/>
  <c r="BC13320" i="1"/>
  <c r="AU13320" i="1"/>
  <c r="BB13320" i="1"/>
  <c r="AT13320" i="1"/>
  <c r="BA13320" i="1"/>
  <c r="AS13320" i="1"/>
  <c r="AZ13320" i="1"/>
  <c r="AR13320" i="1"/>
  <c r="AY13320" i="1"/>
  <c r="AQ13320" i="1"/>
  <c r="AX13320" i="1"/>
  <c r="AP13320" i="1"/>
  <c r="BF13320" i="1" s="1"/>
  <c r="BH13320" i="1" s="1"/>
  <c r="BI13320" i="1" s="1"/>
  <c r="BE13319" i="1"/>
  <c r="AW13319" i="1"/>
  <c r="BD13319" i="1"/>
  <c r="AV13319" i="1"/>
  <c r="BC13319" i="1"/>
  <c r="AU13319" i="1"/>
  <c r="BB13319" i="1"/>
  <c r="AT13319" i="1"/>
  <c r="BA13319" i="1"/>
  <c r="AS13319" i="1"/>
  <c r="AZ13319" i="1"/>
  <c r="AR13319" i="1"/>
  <c r="AY13319" i="1"/>
  <c r="AQ13319" i="1"/>
  <c r="AX13319" i="1"/>
  <c r="AP13319" i="1"/>
  <c r="BF13319" i="1" s="1"/>
  <c r="BH13319" i="1" s="1"/>
  <c r="BI13319" i="1" s="1"/>
  <c r="BE13318" i="1"/>
  <c r="AW13318" i="1"/>
  <c r="BD13318" i="1"/>
  <c r="AV13318" i="1"/>
  <c r="BC13318" i="1"/>
  <c r="AU13318" i="1"/>
  <c r="BB13318" i="1"/>
  <c r="AT13318" i="1"/>
  <c r="BA13318" i="1"/>
  <c r="AS13318" i="1"/>
  <c r="AZ13318" i="1"/>
  <c r="AR13318" i="1"/>
  <c r="AY13318" i="1"/>
  <c r="AQ13318" i="1"/>
  <c r="AX13318" i="1"/>
  <c r="AP13318" i="1"/>
  <c r="BF13318" i="1" s="1"/>
  <c r="BH13318" i="1" s="1"/>
  <c r="BI13318" i="1" s="1"/>
  <c r="BE13317" i="1"/>
  <c r="AW13317" i="1"/>
  <c r="BD13317" i="1"/>
  <c r="AV13317" i="1"/>
  <c r="BC13317" i="1"/>
  <c r="AU13317" i="1"/>
  <c r="BB13317" i="1"/>
  <c r="AT13317" i="1"/>
  <c r="BA13317" i="1"/>
  <c r="AS13317" i="1"/>
  <c r="AZ13317" i="1"/>
  <c r="AR13317" i="1"/>
  <c r="AY13317" i="1"/>
  <c r="AQ13317" i="1"/>
  <c r="AX13317" i="1"/>
  <c r="AP13317" i="1"/>
  <c r="BF13317" i="1" s="1"/>
  <c r="BH13317" i="1" s="1"/>
  <c r="BI13317" i="1" s="1"/>
  <c r="BE13316" i="1"/>
  <c r="AW13316" i="1"/>
  <c r="BD13316" i="1"/>
  <c r="AV13316" i="1"/>
  <c r="BC13316" i="1"/>
  <c r="AU13316" i="1"/>
  <c r="BB13316" i="1"/>
  <c r="AT13316" i="1"/>
  <c r="BA13316" i="1"/>
  <c r="AS13316" i="1"/>
  <c r="AZ13316" i="1"/>
  <c r="AR13316" i="1"/>
  <c r="AY13316" i="1"/>
  <c r="AQ13316" i="1"/>
  <c r="AX13316" i="1"/>
  <c r="AP13316" i="1"/>
  <c r="BF13316" i="1" s="1"/>
  <c r="BH13316" i="1" s="1"/>
  <c r="BI13316" i="1" s="1"/>
  <c r="BE13315" i="1"/>
  <c r="AW13315" i="1"/>
  <c r="BD13315" i="1"/>
  <c r="AV13315" i="1"/>
  <c r="BC13315" i="1"/>
  <c r="AU13315" i="1"/>
  <c r="BB13315" i="1"/>
  <c r="AT13315" i="1"/>
  <c r="BA13315" i="1"/>
  <c r="AS13315" i="1"/>
  <c r="AZ13315" i="1"/>
  <c r="AR13315" i="1"/>
  <c r="AY13315" i="1"/>
  <c r="AQ13315" i="1"/>
  <c r="AX13315" i="1"/>
  <c r="AP13315" i="1"/>
  <c r="BF13315" i="1" s="1"/>
  <c r="BH13315" i="1" s="1"/>
  <c r="BI13315" i="1" s="1"/>
  <c r="BE13314" i="1"/>
  <c r="AW13314" i="1"/>
  <c r="BD13314" i="1"/>
  <c r="AV13314" i="1"/>
  <c r="BC13314" i="1"/>
  <c r="AU13314" i="1"/>
  <c r="BB13314" i="1"/>
  <c r="AT13314" i="1"/>
  <c r="BA13314" i="1"/>
  <c r="AS13314" i="1"/>
  <c r="AZ13314" i="1"/>
  <c r="AR13314" i="1"/>
  <c r="AY13314" i="1"/>
  <c r="AQ13314" i="1"/>
  <c r="AX13314" i="1"/>
  <c r="AP13314" i="1"/>
  <c r="BF13314" i="1" s="1"/>
  <c r="BH13314" i="1" s="1"/>
  <c r="BI13314" i="1" s="1"/>
  <c r="BE13313" i="1"/>
  <c r="AW13313" i="1"/>
  <c r="BD13313" i="1"/>
  <c r="AV13313" i="1"/>
  <c r="BC13313" i="1"/>
  <c r="AU13313" i="1"/>
  <c r="BB13313" i="1"/>
  <c r="AT13313" i="1"/>
  <c r="BA13313" i="1"/>
  <c r="AS13313" i="1"/>
  <c r="AZ13313" i="1"/>
  <c r="AR13313" i="1"/>
  <c r="AY13313" i="1"/>
  <c r="AQ13313" i="1"/>
  <c r="AX13313" i="1"/>
  <c r="AP13313" i="1"/>
  <c r="BF13313" i="1" s="1"/>
  <c r="BH13313" i="1" s="1"/>
  <c r="BI13313" i="1" s="1"/>
  <c r="BE13312" i="1"/>
  <c r="AW13312" i="1"/>
  <c r="BD13312" i="1"/>
  <c r="AV13312" i="1"/>
  <c r="BC13312" i="1"/>
  <c r="AU13312" i="1"/>
  <c r="BB13312" i="1"/>
  <c r="AT13312" i="1"/>
  <c r="BA13312" i="1"/>
  <c r="AS13312" i="1"/>
  <c r="AZ13312" i="1"/>
  <c r="AR13312" i="1"/>
  <c r="AY13312" i="1"/>
  <c r="AQ13312" i="1"/>
  <c r="AX13312" i="1"/>
  <c r="AP13312" i="1"/>
  <c r="BF13312" i="1" s="1"/>
  <c r="BH13312" i="1" s="1"/>
  <c r="BI13312" i="1" s="1"/>
  <c r="BE13311" i="1"/>
  <c r="AW13311" i="1"/>
  <c r="BD13311" i="1"/>
  <c r="AV13311" i="1"/>
  <c r="BC13311" i="1"/>
  <c r="AU13311" i="1"/>
  <c r="BB13311" i="1"/>
  <c r="AT13311" i="1"/>
  <c r="BA13311" i="1"/>
  <c r="AS13311" i="1"/>
  <c r="AZ13311" i="1"/>
  <c r="AR13311" i="1"/>
  <c r="AY13311" i="1"/>
  <c r="AQ13311" i="1"/>
  <c r="AX13311" i="1"/>
  <c r="AP13311" i="1"/>
  <c r="BF13311" i="1" s="1"/>
  <c r="BH13311" i="1" s="1"/>
  <c r="BI13311" i="1" s="1"/>
  <c r="BE13310" i="1"/>
  <c r="AW13310" i="1"/>
  <c r="BD13310" i="1"/>
  <c r="AV13310" i="1"/>
  <c r="BC13310" i="1"/>
  <c r="AU13310" i="1"/>
  <c r="BB13310" i="1"/>
  <c r="AT13310" i="1"/>
  <c r="BA13310" i="1"/>
  <c r="AS13310" i="1"/>
  <c r="AZ13310" i="1"/>
  <c r="AR13310" i="1"/>
  <c r="AY13310" i="1"/>
  <c r="AQ13310" i="1"/>
  <c r="AX13310" i="1"/>
  <c r="AP13310" i="1"/>
  <c r="BF13310" i="1" s="1"/>
  <c r="BH13310" i="1" s="1"/>
  <c r="BI13310" i="1" s="1"/>
  <c r="BE13309" i="1"/>
  <c r="AW13309" i="1"/>
  <c r="BD13309" i="1"/>
  <c r="AV13309" i="1"/>
  <c r="BC13309" i="1"/>
  <c r="AU13309" i="1"/>
  <c r="BB13309" i="1"/>
  <c r="AT13309" i="1"/>
  <c r="BA13309" i="1"/>
  <c r="AS13309" i="1"/>
  <c r="AZ13309" i="1"/>
  <c r="AR13309" i="1"/>
  <c r="AY13309" i="1"/>
  <c r="AQ13309" i="1"/>
  <c r="AX13309" i="1"/>
  <c r="AP13309" i="1"/>
  <c r="BF13309" i="1" s="1"/>
  <c r="BH13309" i="1" s="1"/>
  <c r="BI13309" i="1" s="1"/>
  <c r="BE13308" i="1"/>
  <c r="AW13308" i="1"/>
  <c r="BD13308" i="1"/>
  <c r="AV13308" i="1"/>
  <c r="BC13308" i="1"/>
  <c r="AU13308" i="1"/>
  <c r="BB13308" i="1"/>
  <c r="AT13308" i="1"/>
  <c r="BA13308" i="1"/>
  <c r="AS13308" i="1"/>
  <c r="AZ13308" i="1"/>
  <c r="AR13308" i="1"/>
  <c r="AY13308" i="1"/>
  <c r="AQ13308" i="1"/>
  <c r="AX13308" i="1"/>
  <c r="AP13308" i="1"/>
  <c r="BF13308" i="1" s="1"/>
  <c r="BH13308" i="1" s="1"/>
  <c r="BI13308" i="1" s="1"/>
  <c r="BE13307" i="1"/>
  <c r="AW13307" i="1"/>
  <c r="BD13307" i="1"/>
  <c r="AV13307" i="1"/>
  <c r="BC13307" i="1"/>
  <c r="AU13307" i="1"/>
  <c r="BB13307" i="1"/>
  <c r="AT13307" i="1"/>
  <c r="BA13307" i="1"/>
  <c r="AS13307" i="1"/>
  <c r="AZ13307" i="1"/>
  <c r="AR13307" i="1"/>
  <c r="AY13307" i="1"/>
  <c r="AQ13307" i="1"/>
  <c r="AX13307" i="1"/>
  <c r="AP13307" i="1"/>
  <c r="BF13307" i="1" s="1"/>
  <c r="BH13307" i="1" s="1"/>
  <c r="BI13307" i="1" s="1"/>
  <c r="BE13306" i="1"/>
  <c r="AW13306" i="1"/>
  <c r="BD13306" i="1"/>
  <c r="AV13306" i="1"/>
  <c r="BC13306" i="1"/>
  <c r="AU13306" i="1"/>
  <c r="BB13306" i="1"/>
  <c r="AT13306" i="1"/>
  <c r="BA13306" i="1"/>
  <c r="AS13306" i="1"/>
  <c r="AZ13306" i="1"/>
  <c r="AR13306" i="1"/>
  <c r="AY13306" i="1"/>
  <c r="AQ13306" i="1"/>
  <c r="AX13306" i="1"/>
  <c r="AP13306" i="1"/>
  <c r="BF13306" i="1" s="1"/>
  <c r="BH13306" i="1" s="1"/>
  <c r="BI13306" i="1" s="1"/>
  <c r="BE13305" i="1"/>
  <c r="AW13305" i="1"/>
  <c r="BD13305" i="1"/>
  <c r="AV13305" i="1"/>
  <c r="BC13305" i="1"/>
  <c r="AU13305" i="1"/>
  <c r="BB13305" i="1"/>
  <c r="AT13305" i="1"/>
  <c r="BA13305" i="1"/>
  <c r="AS13305" i="1"/>
  <c r="AZ13305" i="1"/>
  <c r="AR13305" i="1"/>
  <c r="AY13305" i="1"/>
  <c r="AQ13305" i="1"/>
  <c r="AX13305" i="1"/>
  <c r="AP13305" i="1"/>
  <c r="BF13305" i="1" s="1"/>
  <c r="BH13305" i="1" s="1"/>
  <c r="BI13305" i="1" s="1"/>
  <c r="BE13304" i="1"/>
  <c r="AW13304" i="1"/>
  <c r="BD13304" i="1"/>
  <c r="AV13304" i="1"/>
  <c r="BC13304" i="1"/>
  <c r="AU13304" i="1"/>
  <c r="BB13304" i="1"/>
  <c r="AT13304" i="1"/>
  <c r="BA13304" i="1"/>
  <c r="AS13304" i="1"/>
  <c r="AZ13304" i="1"/>
  <c r="AR13304" i="1"/>
  <c r="AY13304" i="1"/>
  <c r="AQ13304" i="1"/>
  <c r="AX13304" i="1"/>
  <c r="AP13304" i="1"/>
  <c r="BF13304" i="1" s="1"/>
  <c r="BH13304" i="1" s="1"/>
  <c r="BI13304" i="1" s="1"/>
  <c r="BE13303" i="1"/>
  <c r="AW13303" i="1"/>
  <c r="BD13303" i="1"/>
  <c r="AV13303" i="1"/>
  <c r="BC13303" i="1"/>
  <c r="AU13303" i="1"/>
  <c r="BB13303" i="1"/>
  <c r="AT13303" i="1"/>
  <c r="BA13303" i="1"/>
  <c r="AS13303" i="1"/>
  <c r="AZ13303" i="1"/>
  <c r="AR13303" i="1"/>
  <c r="AY13303" i="1"/>
  <c r="AQ13303" i="1"/>
  <c r="AX13303" i="1"/>
  <c r="AP13303" i="1"/>
  <c r="BF13303" i="1" s="1"/>
  <c r="BH13303" i="1" s="1"/>
  <c r="BI13303" i="1" s="1"/>
  <c r="BE13302" i="1"/>
  <c r="AW13302" i="1"/>
  <c r="BD13302" i="1"/>
  <c r="AV13302" i="1"/>
  <c r="BC13302" i="1"/>
  <c r="AU13302" i="1"/>
  <c r="BB13302" i="1"/>
  <c r="AT13302" i="1"/>
  <c r="BA13302" i="1"/>
  <c r="AS13302" i="1"/>
  <c r="AZ13302" i="1"/>
  <c r="AR13302" i="1"/>
  <c r="AY13302" i="1"/>
  <c r="AQ13302" i="1"/>
  <c r="AX13302" i="1"/>
  <c r="AP13302" i="1"/>
  <c r="BF13302" i="1" s="1"/>
  <c r="BH13302" i="1" s="1"/>
  <c r="BI13302" i="1" s="1"/>
  <c r="BE13301" i="1"/>
  <c r="AW13301" i="1"/>
  <c r="BD13301" i="1"/>
  <c r="AV13301" i="1"/>
  <c r="BC13301" i="1"/>
  <c r="AU13301" i="1"/>
  <c r="BB13301" i="1"/>
  <c r="AT13301" i="1"/>
  <c r="BA13301" i="1"/>
  <c r="AS13301" i="1"/>
  <c r="AZ13301" i="1"/>
  <c r="AR13301" i="1"/>
  <c r="AY13301" i="1"/>
  <c r="AQ13301" i="1"/>
  <c r="AX13301" i="1"/>
  <c r="AP13301" i="1"/>
  <c r="BF13301" i="1" s="1"/>
  <c r="BH13301" i="1" s="1"/>
  <c r="BI13301" i="1" s="1"/>
  <c r="BE13300" i="1"/>
  <c r="AW13300" i="1"/>
  <c r="BD13300" i="1"/>
  <c r="AV13300" i="1"/>
  <c r="BC13300" i="1"/>
  <c r="AU13300" i="1"/>
  <c r="BB13300" i="1"/>
  <c r="AT13300" i="1"/>
  <c r="BA13300" i="1"/>
  <c r="AS13300" i="1"/>
  <c r="AZ13300" i="1"/>
  <c r="AR13300" i="1"/>
  <c r="AY13300" i="1"/>
  <c r="AQ13300" i="1"/>
  <c r="AX13300" i="1"/>
  <c r="AP13300" i="1"/>
  <c r="BF13300" i="1" s="1"/>
  <c r="BH13300" i="1" s="1"/>
  <c r="BI13300" i="1" s="1"/>
  <c r="BE13299" i="1"/>
  <c r="AW13299" i="1"/>
  <c r="BD13299" i="1"/>
  <c r="AV13299" i="1"/>
  <c r="BC13299" i="1"/>
  <c r="AU13299" i="1"/>
  <c r="BB13299" i="1"/>
  <c r="AT13299" i="1"/>
  <c r="BA13299" i="1"/>
  <c r="AS13299" i="1"/>
  <c r="AZ13299" i="1"/>
  <c r="AR13299" i="1"/>
  <c r="AY13299" i="1"/>
  <c r="AQ13299" i="1"/>
  <c r="AX13299" i="1"/>
  <c r="AP13299" i="1"/>
  <c r="BF13299" i="1" s="1"/>
  <c r="BH13299" i="1" s="1"/>
  <c r="BI13299" i="1" s="1"/>
  <c r="BE13298" i="1"/>
  <c r="AW13298" i="1"/>
  <c r="BD13298" i="1"/>
  <c r="AV13298" i="1"/>
  <c r="BC13298" i="1"/>
  <c r="AU13298" i="1"/>
  <c r="BB13298" i="1"/>
  <c r="AT13298" i="1"/>
  <c r="BA13298" i="1"/>
  <c r="AS13298" i="1"/>
  <c r="AZ13298" i="1"/>
  <c r="AR13298" i="1"/>
  <c r="AY13298" i="1"/>
  <c r="AQ13298" i="1"/>
  <c r="AX13298" i="1"/>
  <c r="AP13298" i="1"/>
  <c r="BF13298" i="1" s="1"/>
  <c r="BH13298" i="1" s="1"/>
  <c r="BI13298" i="1" s="1"/>
  <c r="BE13297" i="1"/>
  <c r="AW13297" i="1"/>
  <c r="BD13297" i="1"/>
  <c r="AV13297" i="1"/>
  <c r="BC13297" i="1"/>
  <c r="AU13297" i="1"/>
  <c r="BB13297" i="1"/>
  <c r="AT13297" i="1"/>
  <c r="BA13297" i="1"/>
  <c r="AS13297" i="1"/>
  <c r="AZ13297" i="1"/>
  <c r="AR13297" i="1"/>
  <c r="AY13297" i="1"/>
  <c r="AQ13297" i="1"/>
  <c r="AX13297" i="1"/>
  <c r="AP13297" i="1"/>
  <c r="BF13297" i="1" s="1"/>
  <c r="BH13297" i="1" s="1"/>
  <c r="BI13297" i="1" s="1"/>
  <c r="BE13296" i="1"/>
  <c r="AW13296" i="1"/>
  <c r="BD13296" i="1"/>
  <c r="AV13296" i="1"/>
  <c r="BC13296" i="1"/>
  <c r="AU13296" i="1"/>
  <c r="BB13296" i="1"/>
  <c r="AT13296" i="1"/>
  <c r="BA13296" i="1"/>
  <c r="AS13296" i="1"/>
  <c r="AZ13296" i="1"/>
  <c r="AR13296" i="1"/>
  <c r="AY13296" i="1"/>
  <c r="AQ13296" i="1"/>
  <c r="AX13296" i="1"/>
  <c r="AP13296" i="1"/>
  <c r="BF13296" i="1" s="1"/>
  <c r="BH13296" i="1" s="1"/>
  <c r="BI13296" i="1" s="1"/>
  <c r="BE13295" i="1"/>
  <c r="AW13295" i="1"/>
  <c r="BD13295" i="1"/>
  <c r="AV13295" i="1"/>
  <c r="BC13295" i="1"/>
  <c r="AU13295" i="1"/>
  <c r="BB13295" i="1"/>
  <c r="AT13295" i="1"/>
  <c r="BA13295" i="1"/>
  <c r="AS13295" i="1"/>
  <c r="AZ13295" i="1"/>
  <c r="AR13295" i="1"/>
  <c r="AY13295" i="1"/>
  <c r="AQ13295" i="1"/>
  <c r="AX13295" i="1"/>
  <c r="AP13295" i="1"/>
  <c r="BF13295" i="1" s="1"/>
  <c r="BH13295" i="1" s="1"/>
  <c r="BI13295" i="1" s="1"/>
  <c r="BE13294" i="1"/>
  <c r="AW13294" i="1"/>
  <c r="BD13294" i="1"/>
  <c r="AV13294" i="1"/>
  <c r="BC13294" i="1"/>
  <c r="AU13294" i="1"/>
  <c r="BB13294" i="1"/>
  <c r="AT13294" i="1"/>
  <c r="BA13294" i="1"/>
  <c r="AS13294" i="1"/>
  <c r="AZ13294" i="1"/>
  <c r="AR13294" i="1"/>
  <c r="AY13294" i="1"/>
  <c r="AQ13294" i="1"/>
  <c r="AX13294" i="1"/>
  <c r="AP13294" i="1"/>
  <c r="BF13294" i="1" s="1"/>
  <c r="BH13294" i="1" s="1"/>
  <c r="BI13294" i="1" s="1"/>
  <c r="BE13293" i="1"/>
  <c r="AW13293" i="1"/>
  <c r="BD13293" i="1"/>
  <c r="AV13293" i="1"/>
  <c r="BC13293" i="1"/>
  <c r="AU13293" i="1"/>
  <c r="BB13293" i="1"/>
  <c r="AT13293" i="1"/>
  <c r="BA13293" i="1"/>
  <c r="AS13293" i="1"/>
  <c r="AZ13293" i="1"/>
  <c r="AR13293" i="1"/>
  <c r="AY13293" i="1"/>
  <c r="AQ13293" i="1"/>
  <c r="AX13293" i="1"/>
  <c r="AP13293" i="1"/>
  <c r="BF13293" i="1" s="1"/>
  <c r="BH13293" i="1" s="1"/>
  <c r="BI13293" i="1" s="1"/>
  <c r="BE13292" i="1"/>
  <c r="AW13292" i="1"/>
  <c r="BD13292" i="1"/>
  <c r="AV13292" i="1"/>
  <c r="BC13292" i="1"/>
  <c r="AU13292" i="1"/>
  <c r="BB13292" i="1"/>
  <c r="AT13292" i="1"/>
  <c r="BA13292" i="1"/>
  <c r="AS13292" i="1"/>
  <c r="AZ13292" i="1"/>
  <c r="AR13292" i="1"/>
  <c r="AY13292" i="1"/>
  <c r="AQ13292" i="1"/>
  <c r="AX13292" i="1"/>
  <c r="AP13292" i="1"/>
  <c r="BF13292" i="1" s="1"/>
  <c r="BH13292" i="1" s="1"/>
  <c r="BI13292" i="1" s="1"/>
  <c r="BE13291" i="1"/>
  <c r="AW13291" i="1"/>
  <c r="BD13291" i="1"/>
  <c r="AV13291" i="1"/>
  <c r="BC13291" i="1"/>
  <c r="AU13291" i="1"/>
  <c r="BB13291" i="1"/>
  <c r="AT13291" i="1"/>
  <c r="BA13291" i="1"/>
  <c r="AS13291" i="1"/>
  <c r="AZ13291" i="1"/>
  <c r="AR13291" i="1"/>
  <c r="AY13291" i="1"/>
  <c r="AQ13291" i="1"/>
  <c r="AX13291" i="1"/>
  <c r="AP13291" i="1"/>
  <c r="BF13291" i="1" s="1"/>
  <c r="BH13291" i="1" s="1"/>
  <c r="BI13291" i="1" s="1"/>
  <c r="BE13290" i="1"/>
  <c r="AW13290" i="1"/>
  <c r="BD13290" i="1"/>
  <c r="AV13290" i="1"/>
  <c r="BC13290" i="1"/>
  <c r="AU13290" i="1"/>
  <c r="BB13290" i="1"/>
  <c r="AT13290" i="1"/>
  <c r="BA13290" i="1"/>
  <c r="AS13290" i="1"/>
  <c r="AZ13290" i="1"/>
  <c r="AR13290" i="1"/>
  <c r="AY13290" i="1"/>
  <c r="AQ13290" i="1"/>
  <c r="AX13290" i="1"/>
  <c r="AP13290" i="1"/>
  <c r="BF13290" i="1" s="1"/>
  <c r="BH13290" i="1" s="1"/>
  <c r="BI13290" i="1" s="1"/>
  <c r="BE13289" i="1"/>
  <c r="AW13289" i="1"/>
  <c r="BD13289" i="1"/>
  <c r="AV13289" i="1"/>
  <c r="BC13289" i="1"/>
  <c r="AU13289" i="1"/>
  <c r="BB13289" i="1"/>
  <c r="AT13289" i="1"/>
  <c r="BA13289" i="1"/>
  <c r="AS13289" i="1"/>
  <c r="AZ13289" i="1"/>
  <c r="AR13289" i="1"/>
  <c r="AY13289" i="1"/>
  <c r="AQ13289" i="1"/>
  <c r="AX13289" i="1"/>
  <c r="AP13289" i="1"/>
  <c r="BF13289" i="1" s="1"/>
  <c r="BH13289" i="1" s="1"/>
  <c r="BI13289" i="1" s="1"/>
  <c r="BE13288" i="1"/>
  <c r="AW13288" i="1"/>
  <c r="BD13288" i="1"/>
  <c r="AV13288" i="1"/>
  <c r="BC13288" i="1"/>
  <c r="AU13288" i="1"/>
  <c r="BB13288" i="1"/>
  <c r="AT13288" i="1"/>
  <c r="BA13288" i="1"/>
  <c r="AS13288" i="1"/>
  <c r="AZ13288" i="1"/>
  <c r="AR13288" i="1"/>
  <c r="AY13288" i="1"/>
  <c r="AQ13288" i="1"/>
  <c r="AX13288" i="1"/>
  <c r="AP13288" i="1"/>
  <c r="BF13288" i="1" s="1"/>
  <c r="BH13288" i="1" s="1"/>
  <c r="BI13288" i="1" s="1"/>
  <c r="BE13287" i="1"/>
  <c r="AW13287" i="1"/>
  <c r="BD13287" i="1"/>
  <c r="AV13287" i="1"/>
  <c r="BC13287" i="1"/>
  <c r="AU13287" i="1"/>
  <c r="BB13287" i="1"/>
  <c r="AT13287" i="1"/>
  <c r="BA13287" i="1"/>
  <c r="AS13287" i="1"/>
  <c r="AZ13287" i="1"/>
  <c r="AR13287" i="1"/>
  <c r="AY13287" i="1"/>
  <c r="AQ13287" i="1"/>
  <c r="AX13287" i="1"/>
  <c r="AP13287" i="1"/>
  <c r="BF13287" i="1" s="1"/>
  <c r="BH13287" i="1" s="1"/>
  <c r="BI13287" i="1" s="1"/>
  <c r="BE13286" i="1"/>
  <c r="AW13286" i="1"/>
  <c r="BD13286" i="1"/>
  <c r="AV13286" i="1"/>
  <c r="BC13286" i="1"/>
  <c r="AU13286" i="1"/>
  <c r="BB13286" i="1"/>
  <c r="AT13286" i="1"/>
  <c r="BA13286" i="1"/>
  <c r="AS13286" i="1"/>
  <c r="AZ13286" i="1"/>
  <c r="AR13286" i="1"/>
  <c r="AY13286" i="1"/>
  <c r="AQ13286" i="1"/>
  <c r="AX13286" i="1"/>
  <c r="AP13286" i="1"/>
  <c r="BF13286" i="1" s="1"/>
  <c r="BH13286" i="1" s="1"/>
  <c r="BI13286" i="1" s="1"/>
  <c r="BE13285" i="1"/>
  <c r="AW13285" i="1"/>
  <c r="BD13285" i="1"/>
  <c r="AV13285" i="1"/>
  <c r="BC13285" i="1"/>
  <c r="AU13285" i="1"/>
  <c r="BB13285" i="1"/>
  <c r="AT13285" i="1"/>
  <c r="BA13285" i="1"/>
  <c r="AS13285" i="1"/>
  <c r="AZ13285" i="1"/>
  <c r="AR13285" i="1"/>
  <c r="AY13285" i="1"/>
  <c r="AQ13285" i="1"/>
  <c r="AX13285" i="1"/>
  <c r="AP13285" i="1"/>
  <c r="BF13285" i="1" s="1"/>
  <c r="BH13285" i="1" s="1"/>
  <c r="BI13285" i="1" s="1"/>
  <c r="BE13284" i="1"/>
  <c r="AW13284" i="1"/>
  <c r="BD13284" i="1"/>
  <c r="AV13284" i="1"/>
  <c r="BC13284" i="1"/>
  <c r="AU13284" i="1"/>
  <c r="BB13284" i="1"/>
  <c r="AT13284" i="1"/>
  <c r="BA13284" i="1"/>
  <c r="AS13284" i="1"/>
  <c r="AZ13284" i="1"/>
  <c r="AR13284" i="1"/>
  <c r="AY13284" i="1"/>
  <c r="AQ13284" i="1"/>
  <c r="AX13284" i="1"/>
  <c r="AP13284" i="1"/>
  <c r="BF13284" i="1" s="1"/>
  <c r="BH13284" i="1" s="1"/>
  <c r="BI13284" i="1" s="1"/>
  <c r="BE13283" i="1"/>
  <c r="AW13283" i="1"/>
  <c r="BD13283" i="1"/>
  <c r="AV13283" i="1"/>
  <c r="BC13283" i="1"/>
  <c r="AU13283" i="1"/>
  <c r="BB13283" i="1"/>
  <c r="AT13283" i="1"/>
  <c r="BA13283" i="1"/>
  <c r="AS13283" i="1"/>
  <c r="AZ13283" i="1"/>
  <c r="AR13283" i="1"/>
  <c r="AY13283" i="1"/>
  <c r="AQ13283" i="1"/>
  <c r="AX13283" i="1"/>
  <c r="AP13283" i="1"/>
  <c r="BF13283" i="1" s="1"/>
  <c r="BH13283" i="1" s="1"/>
  <c r="BI13283" i="1" s="1"/>
  <c r="BE13282" i="1"/>
  <c r="AW13282" i="1"/>
  <c r="BD13282" i="1"/>
  <c r="AV13282" i="1"/>
  <c r="BC13282" i="1"/>
  <c r="AU13282" i="1"/>
  <c r="BB13282" i="1"/>
  <c r="AT13282" i="1"/>
  <c r="BA13282" i="1"/>
  <c r="AS13282" i="1"/>
  <c r="AZ13282" i="1"/>
  <c r="AR13282" i="1"/>
  <c r="AY13282" i="1"/>
  <c r="AQ13282" i="1"/>
  <c r="AX13282" i="1"/>
  <c r="AP13282" i="1"/>
  <c r="BF13282" i="1" s="1"/>
  <c r="BH13282" i="1" s="1"/>
  <c r="BI13282" i="1" s="1"/>
  <c r="BE13281" i="1"/>
  <c r="AW13281" i="1"/>
  <c r="BD13281" i="1"/>
  <c r="AV13281" i="1"/>
  <c r="BC13281" i="1"/>
  <c r="AU13281" i="1"/>
  <c r="BB13281" i="1"/>
  <c r="AT13281" i="1"/>
  <c r="BA13281" i="1"/>
  <c r="AS13281" i="1"/>
  <c r="AZ13281" i="1"/>
  <c r="AR13281" i="1"/>
  <c r="AY13281" i="1"/>
  <c r="AQ13281" i="1"/>
  <c r="AX13281" i="1"/>
  <c r="AP13281" i="1"/>
  <c r="BF13281" i="1" s="1"/>
  <c r="BH13281" i="1" s="1"/>
  <c r="BI13281" i="1" s="1"/>
  <c r="BE13280" i="1"/>
  <c r="AW13280" i="1"/>
  <c r="BD13280" i="1"/>
  <c r="AV13280" i="1"/>
  <c r="BC13280" i="1"/>
  <c r="AU13280" i="1"/>
  <c r="BB13280" i="1"/>
  <c r="AT13280" i="1"/>
  <c r="BA13280" i="1"/>
  <c r="AS13280" i="1"/>
  <c r="AZ13280" i="1"/>
  <c r="AR13280" i="1"/>
  <c r="AY13280" i="1"/>
  <c r="AQ13280" i="1"/>
  <c r="AX13280" i="1"/>
  <c r="AP13280" i="1"/>
  <c r="BF13280" i="1" s="1"/>
  <c r="BH13280" i="1" s="1"/>
  <c r="BI13280" i="1" s="1"/>
  <c r="BE13279" i="1"/>
  <c r="AW13279" i="1"/>
  <c r="BD13279" i="1"/>
  <c r="AV13279" i="1"/>
  <c r="BC13279" i="1"/>
  <c r="AU13279" i="1"/>
  <c r="BB13279" i="1"/>
  <c r="AT13279" i="1"/>
  <c r="BA13279" i="1"/>
  <c r="AS13279" i="1"/>
  <c r="AZ13279" i="1"/>
  <c r="AR13279" i="1"/>
  <c r="AY13279" i="1"/>
  <c r="AQ13279" i="1"/>
  <c r="AX13279" i="1"/>
  <c r="AP13279" i="1"/>
  <c r="BF13279" i="1" s="1"/>
  <c r="BH13279" i="1" s="1"/>
  <c r="BI13279" i="1" s="1"/>
  <c r="BE13278" i="1"/>
  <c r="AW13278" i="1"/>
  <c r="BD13278" i="1"/>
  <c r="AV13278" i="1"/>
  <c r="BC13278" i="1"/>
  <c r="AU13278" i="1"/>
  <c r="BB13278" i="1"/>
  <c r="AT13278" i="1"/>
  <c r="BA13278" i="1"/>
  <c r="AS13278" i="1"/>
  <c r="AZ13278" i="1"/>
  <c r="AR13278" i="1"/>
  <c r="AY13278" i="1"/>
  <c r="AQ13278" i="1"/>
  <c r="AX13278" i="1"/>
  <c r="AP13278" i="1"/>
  <c r="BF13278" i="1" s="1"/>
  <c r="BH13278" i="1" s="1"/>
  <c r="BI13278" i="1" s="1"/>
  <c r="BE13277" i="1"/>
  <c r="AW13277" i="1"/>
  <c r="BD13277" i="1"/>
  <c r="AV13277" i="1"/>
  <c r="BC13277" i="1"/>
  <c r="AU13277" i="1"/>
  <c r="BB13277" i="1"/>
  <c r="AT13277" i="1"/>
  <c r="BA13277" i="1"/>
  <c r="AS13277" i="1"/>
  <c r="AZ13277" i="1"/>
  <c r="AR13277" i="1"/>
  <c r="AY13277" i="1"/>
  <c r="AQ13277" i="1"/>
  <c r="AX13277" i="1"/>
  <c r="AP13277" i="1"/>
  <c r="BF13277" i="1" s="1"/>
  <c r="BH13277" i="1" s="1"/>
  <c r="BI13277" i="1" s="1"/>
  <c r="BE13276" i="1"/>
  <c r="AW13276" i="1"/>
  <c r="BD13276" i="1"/>
  <c r="AV13276" i="1"/>
  <c r="BC13276" i="1"/>
  <c r="AU13276" i="1"/>
  <c r="BB13276" i="1"/>
  <c r="AT13276" i="1"/>
  <c r="BA13276" i="1"/>
  <c r="AS13276" i="1"/>
  <c r="AZ13276" i="1"/>
  <c r="AR13276" i="1"/>
  <c r="AY13276" i="1"/>
  <c r="AQ13276" i="1"/>
  <c r="AX13276" i="1"/>
  <c r="AP13276" i="1"/>
  <c r="BF13276" i="1" s="1"/>
  <c r="BH13276" i="1" s="1"/>
  <c r="BI13276" i="1" s="1"/>
  <c r="BE13275" i="1"/>
  <c r="AW13275" i="1"/>
  <c r="BD13275" i="1"/>
  <c r="AV13275" i="1"/>
  <c r="BC13275" i="1"/>
  <c r="AU13275" i="1"/>
  <c r="BB13275" i="1"/>
  <c r="AT13275" i="1"/>
  <c r="BA13275" i="1"/>
  <c r="AS13275" i="1"/>
  <c r="AZ13275" i="1"/>
  <c r="AR13275" i="1"/>
  <c r="AY13275" i="1"/>
  <c r="AQ13275" i="1"/>
  <c r="AX13275" i="1"/>
  <c r="AP13275" i="1"/>
  <c r="BF13275" i="1" s="1"/>
  <c r="BH13275" i="1" s="1"/>
  <c r="BI13275" i="1" s="1"/>
  <c r="BE13274" i="1"/>
  <c r="AW13274" i="1"/>
  <c r="BD13274" i="1"/>
  <c r="AV13274" i="1"/>
  <c r="BC13274" i="1"/>
  <c r="AU13274" i="1"/>
  <c r="BB13274" i="1"/>
  <c r="AT13274" i="1"/>
  <c r="BA13274" i="1"/>
  <c r="AS13274" i="1"/>
  <c r="AZ13274" i="1"/>
  <c r="AR13274" i="1"/>
  <c r="AY13274" i="1"/>
  <c r="AQ13274" i="1"/>
  <c r="AX13274" i="1"/>
  <c r="AP13274" i="1"/>
  <c r="BF13274" i="1" s="1"/>
  <c r="BH13274" i="1" s="1"/>
  <c r="BI13274" i="1" s="1"/>
  <c r="BE13273" i="1"/>
  <c r="AW13273" i="1"/>
  <c r="BD13273" i="1"/>
  <c r="AV13273" i="1"/>
  <c r="BC13273" i="1"/>
  <c r="AU13273" i="1"/>
  <c r="BB13273" i="1"/>
  <c r="AT13273" i="1"/>
  <c r="BA13273" i="1"/>
  <c r="AS13273" i="1"/>
  <c r="AZ13273" i="1"/>
  <c r="AR13273" i="1"/>
  <c r="AY13273" i="1"/>
  <c r="AQ13273" i="1"/>
  <c r="AX13273" i="1"/>
  <c r="AP13273" i="1"/>
  <c r="BF13273" i="1" s="1"/>
  <c r="BH13273" i="1" s="1"/>
  <c r="BI13273" i="1" s="1"/>
  <c r="BE13272" i="1"/>
  <c r="AW13272" i="1"/>
  <c r="BD13272" i="1"/>
  <c r="AV13272" i="1"/>
  <c r="BC13272" i="1"/>
  <c r="AU13272" i="1"/>
  <c r="BB13272" i="1"/>
  <c r="AT13272" i="1"/>
  <c r="BA13272" i="1"/>
  <c r="AS13272" i="1"/>
  <c r="AZ13272" i="1"/>
  <c r="AR13272" i="1"/>
  <c r="AY13272" i="1"/>
  <c r="AQ13272" i="1"/>
  <c r="AX13272" i="1"/>
  <c r="AP13272" i="1"/>
  <c r="BF13272" i="1" s="1"/>
  <c r="BH13272" i="1" s="1"/>
  <c r="BI13272" i="1" s="1"/>
  <c r="BE13271" i="1"/>
  <c r="AW13271" i="1"/>
  <c r="BD13271" i="1"/>
  <c r="AV13271" i="1"/>
  <c r="BC13271" i="1"/>
  <c r="AU13271" i="1"/>
  <c r="BB13271" i="1"/>
  <c r="AT13271" i="1"/>
  <c r="BA13271" i="1"/>
  <c r="AS13271" i="1"/>
  <c r="AZ13271" i="1"/>
  <c r="AR13271" i="1"/>
  <c r="AY13271" i="1"/>
  <c r="AQ13271" i="1"/>
  <c r="AX13271" i="1"/>
  <c r="AP13271" i="1"/>
  <c r="BF13271" i="1" s="1"/>
  <c r="BH13271" i="1" s="1"/>
  <c r="BI13271" i="1" s="1"/>
  <c r="BE13270" i="1"/>
  <c r="AW13270" i="1"/>
  <c r="BD13270" i="1"/>
  <c r="AV13270" i="1"/>
  <c r="BC13270" i="1"/>
  <c r="AU13270" i="1"/>
  <c r="BB13270" i="1"/>
  <c r="AT13270" i="1"/>
  <c r="BA13270" i="1"/>
  <c r="AS13270" i="1"/>
  <c r="AZ13270" i="1"/>
  <c r="AR13270" i="1"/>
  <c r="AY13270" i="1"/>
  <c r="AQ13270" i="1"/>
  <c r="AX13270" i="1"/>
  <c r="AP13270" i="1"/>
  <c r="BF13270" i="1" s="1"/>
  <c r="BH13270" i="1" s="1"/>
  <c r="BI13270" i="1" s="1"/>
  <c r="BE13269" i="1"/>
  <c r="AW13269" i="1"/>
  <c r="BD13269" i="1"/>
  <c r="AV13269" i="1"/>
  <c r="BC13269" i="1"/>
  <c r="AU13269" i="1"/>
  <c r="BB13269" i="1"/>
  <c r="AT13269" i="1"/>
  <c r="BA13269" i="1"/>
  <c r="AS13269" i="1"/>
  <c r="AZ13269" i="1"/>
  <c r="AR13269" i="1"/>
  <c r="AY13269" i="1"/>
  <c r="AQ13269" i="1"/>
  <c r="AX13269" i="1"/>
  <c r="AP13269" i="1"/>
  <c r="BF13269" i="1" s="1"/>
  <c r="BH13269" i="1" s="1"/>
  <c r="BI13269" i="1" s="1"/>
  <c r="BE13268" i="1"/>
  <c r="AW13268" i="1"/>
  <c r="BD13268" i="1"/>
  <c r="AV13268" i="1"/>
  <c r="BC13268" i="1"/>
  <c r="AU13268" i="1"/>
  <c r="BB13268" i="1"/>
  <c r="AT13268" i="1"/>
  <c r="BA13268" i="1"/>
  <c r="AS13268" i="1"/>
  <c r="AZ13268" i="1"/>
  <c r="AR13268" i="1"/>
  <c r="AY13268" i="1"/>
  <c r="AQ13268" i="1"/>
  <c r="AX13268" i="1"/>
  <c r="AP13268" i="1"/>
  <c r="BF13268" i="1" s="1"/>
  <c r="BH13268" i="1" s="1"/>
  <c r="BI13268" i="1" s="1"/>
  <c r="BE13267" i="1"/>
  <c r="AW13267" i="1"/>
  <c r="BD13267" i="1"/>
  <c r="AV13267" i="1"/>
  <c r="BC13267" i="1"/>
  <c r="AU13267" i="1"/>
  <c r="BB13267" i="1"/>
  <c r="AT13267" i="1"/>
  <c r="BA13267" i="1"/>
  <c r="AS13267" i="1"/>
  <c r="AZ13267" i="1"/>
  <c r="AR13267" i="1"/>
  <c r="AY13267" i="1"/>
  <c r="AQ13267" i="1"/>
  <c r="AX13267" i="1"/>
  <c r="AP13267" i="1"/>
  <c r="BF13267" i="1" s="1"/>
  <c r="BH13267" i="1" s="1"/>
  <c r="BI13267" i="1" s="1"/>
  <c r="BE13266" i="1"/>
  <c r="AW13266" i="1"/>
  <c r="BD13266" i="1"/>
  <c r="AV13266" i="1"/>
  <c r="BC13266" i="1"/>
  <c r="AU13266" i="1"/>
  <c r="BB13266" i="1"/>
  <c r="AT13266" i="1"/>
  <c r="BA13266" i="1"/>
  <c r="AS13266" i="1"/>
  <c r="AZ13266" i="1"/>
  <c r="AR13266" i="1"/>
  <c r="AY13266" i="1"/>
  <c r="AQ13266" i="1"/>
  <c r="AX13266" i="1"/>
  <c r="AP13266" i="1"/>
  <c r="BF13266" i="1" s="1"/>
  <c r="BH13266" i="1" s="1"/>
  <c r="BI13266" i="1" s="1"/>
  <c r="BE13265" i="1"/>
  <c r="AW13265" i="1"/>
  <c r="BD13265" i="1"/>
  <c r="AV13265" i="1"/>
  <c r="BC13265" i="1"/>
  <c r="AU13265" i="1"/>
  <c r="BB13265" i="1"/>
  <c r="AT13265" i="1"/>
  <c r="BA13265" i="1"/>
  <c r="AS13265" i="1"/>
  <c r="AZ13265" i="1"/>
  <c r="AR13265" i="1"/>
  <c r="AY13265" i="1"/>
  <c r="AQ13265" i="1"/>
  <c r="AX13265" i="1"/>
  <c r="AP13265" i="1"/>
  <c r="BF13265" i="1" s="1"/>
  <c r="BH13265" i="1" s="1"/>
  <c r="BI13265" i="1" s="1"/>
  <c r="BE13264" i="1"/>
  <c r="AW13264" i="1"/>
  <c r="BD13264" i="1"/>
  <c r="AV13264" i="1"/>
  <c r="BC13264" i="1"/>
  <c r="AU13264" i="1"/>
  <c r="BB13264" i="1"/>
  <c r="AT13264" i="1"/>
  <c r="BA13264" i="1"/>
  <c r="AS13264" i="1"/>
  <c r="AZ13264" i="1"/>
  <c r="AR13264" i="1"/>
  <c r="AY13264" i="1"/>
  <c r="AQ13264" i="1"/>
  <c r="AX13264" i="1"/>
  <c r="AP13264" i="1"/>
  <c r="BF13264" i="1" s="1"/>
  <c r="BH13264" i="1" s="1"/>
  <c r="BI13264" i="1" s="1"/>
  <c r="BE13263" i="1"/>
  <c r="AW13263" i="1"/>
  <c r="BD13263" i="1"/>
  <c r="AV13263" i="1"/>
  <c r="BC13263" i="1"/>
  <c r="AU13263" i="1"/>
  <c r="BB13263" i="1"/>
  <c r="AT13263" i="1"/>
  <c r="BA13263" i="1"/>
  <c r="AS13263" i="1"/>
  <c r="AZ13263" i="1"/>
  <c r="AR13263" i="1"/>
  <c r="AY13263" i="1"/>
  <c r="AQ13263" i="1"/>
  <c r="AX13263" i="1"/>
  <c r="AP13263" i="1"/>
  <c r="BF13263" i="1" s="1"/>
  <c r="BH13263" i="1" s="1"/>
  <c r="BI13263" i="1" s="1"/>
  <c r="BE13262" i="1"/>
  <c r="AW13262" i="1"/>
  <c r="BD13262" i="1"/>
  <c r="AV13262" i="1"/>
  <c r="BC13262" i="1"/>
  <c r="AU13262" i="1"/>
  <c r="BB13262" i="1"/>
  <c r="AT13262" i="1"/>
  <c r="BA13262" i="1"/>
  <c r="AS13262" i="1"/>
  <c r="AZ13262" i="1"/>
  <c r="AR13262" i="1"/>
  <c r="AY13262" i="1"/>
  <c r="AQ13262" i="1"/>
  <c r="AX13262" i="1"/>
  <c r="AP13262" i="1"/>
  <c r="BF13262" i="1" s="1"/>
  <c r="BH13262" i="1" s="1"/>
  <c r="BI13262" i="1" s="1"/>
  <c r="BE13261" i="1"/>
  <c r="AW13261" i="1"/>
  <c r="BD13261" i="1"/>
  <c r="AV13261" i="1"/>
  <c r="BC13261" i="1"/>
  <c r="AU13261" i="1"/>
  <c r="BB13261" i="1"/>
  <c r="AT13261" i="1"/>
  <c r="BA13261" i="1"/>
  <c r="AS13261" i="1"/>
  <c r="AZ13261" i="1"/>
  <c r="AR13261" i="1"/>
  <c r="AY13261" i="1"/>
  <c r="AQ13261" i="1"/>
  <c r="AX13261" i="1"/>
  <c r="AP13261" i="1"/>
  <c r="BF13261" i="1" s="1"/>
  <c r="BH13261" i="1" s="1"/>
  <c r="BI13261" i="1" s="1"/>
  <c r="BE13260" i="1"/>
  <c r="AW13260" i="1"/>
  <c r="BD13260" i="1"/>
  <c r="AV13260" i="1"/>
  <c r="BC13260" i="1"/>
  <c r="AU13260" i="1"/>
  <c r="BB13260" i="1"/>
  <c r="AT13260" i="1"/>
  <c r="BA13260" i="1"/>
  <c r="AS13260" i="1"/>
  <c r="AZ13260" i="1"/>
  <c r="AR13260" i="1"/>
  <c r="AY13260" i="1"/>
  <c r="AQ13260" i="1"/>
  <c r="AX13260" i="1"/>
  <c r="AP13260" i="1"/>
  <c r="BF13260" i="1" s="1"/>
  <c r="BH13260" i="1" s="1"/>
  <c r="BI13260" i="1" s="1"/>
  <c r="BE13259" i="1"/>
  <c r="AW13259" i="1"/>
  <c r="BD13259" i="1"/>
  <c r="AV13259" i="1"/>
  <c r="BC13259" i="1"/>
  <c r="AU13259" i="1"/>
  <c r="BB13259" i="1"/>
  <c r="AT13259" i="1"/>
  <c r="BA13259" i="1"/>
  <c r="AS13259" i="1"/>
  <c r="AZ13259" i="1"/>
  <c r="AR13259" i="1"/>
  <c r="AY13259" i="1"/>
  <c r="AQ13259" i="1"/>
  <c r="AX13259" i="1"/>
  <c r="AP13259" i="1"/>
  <c r="BF13259" i="1" s="1"/>
  <c r="BH13259" i="1" s="1"/>
  <c r="BI13259" i="1" s="1"/>
  <c r="BE13258" i="1"/>
  <c r="AW13258" i="1"/>
  <c r="BD13258" i="1"/>
  <c r="AV13258" i="1"/>
  <c r="BC13258" i="1"/>
  <c r="AU13258" i="1"/>
  <c r="BB13258" i="1"/>
  <c r="AT13258" i="1"/>
  <c r="BA13258" i="1"/>
  <c r="AS13258" i="1"/>
  <c r="AZ13258" i="1"/>
  <c r="AR13258" i="1"/>
  <c r="AY13258" i="1"/>
  <c r="AQ13258" i="1"/>
  <c r="AX13258" i="1"/>
  <c r="AP13258" i="1"/>
  <c r="BF13258" i="1" s="1"/>
  <c r="BH13258" i="1" s="1"/>
  <c r="BI13258" i="1" s="1"/>
  <c r="BE13257" i="1"/>
  <c r="AW13257" i="1"/>
  <c r="BD13257" i="1"/>
  <c r="AV13257" i="1"/>
  <c r="BC13257" i="1"/>
  <c r="AU13257" i="1"/>
  <c r="BB13257" i="1"/>
  <c r="AT13257" i="1"/>
  <c r="BA13257" i="1"/>
  <c r="AS13257" i="1"/>
  <c r="AZ13257" i="1"/>
  <c r="AR13257" i="1"/>
  <c r="AY13257" i="1"/>
  <c r="AQ13257" i="1"/>
  <c r="AX13257" i="1"/>
  <c r="AP13257" i="1"/>
  <c r="BF13257" i="1" s="1"/>
  <c r="BH13257" i="1" s="1"/>
  <c r="BI13257" i="1" s="1"/>
  <c r="BE13256" i="1"/>
  <c r="AW13256" i="1"/>
  <c r="BD13256" i="1"/>
  <c r="AV13256" i="1"/>
  <c r="BC13256" i="1"/>
  <c r="AU13256" i="1"/>
  <c r="BB13256" i="1"/>
  <c r="AT13256" i="1"/>
  <c r="BA13256" i="1"/>
  <c r="AS13256" i="1"/>
  <c r="AZ13256" i="1"/>
  <c r="AR13256" i="1"/>
  <c r="AY13256" i="1"/>
  <c r="AQ13256" i="1"/>
  <c r="AX13256" i="1"/>
  <c r="AP13256" i="1"/>
  <c r="BF13256" i="1" s="1"/>
  <c r="BH13256" i="1" s="1"/>
  <c r="BI13256" i="1" s="1"/>
  <c r="BE13255" i="1"/>
  <c r="AW13255" i="1"/>
  <c r="BD13255" i="1"/>
  <c r="AV13255" i="1"/>
  <c r="BC13255" i="1"/>
  <c r="AU13255" i="1"/>
  <c r="BB13255" i="1"/>
  <c r="AT13255" i="1"/>
  <c r="BA13255" i="1"/>
  <c r="AS13255" i="1"/>
  <c r="AZ13255" i="1"/>
  <c r="AR13255" i="1"/>
  <c r="AY13255" i="1"/>
  <c r="AQ13255" i="1"/>
  <c r="AX13255" i="1"/>
  <c r="AP13255" i="1"/>
  <c r="BF13255" i="1" s="1"/>
  <c r="BH13255" i="1" s="1"/>
  <c r="BI13255" i="1" s="1"/>
  <c r="BE13254" i="1"/>
  <c r="AW13254" i="1"/>
  <c r="BD13254" i="1"/>
  <c r="AV13254" i="1"/>
  <c r="BC13254" i="1"/>
  <c r="AU13254" i="1"/>
  <c r="BB13254" i="1"/>
  <c r="AT13254" i="1"/>
  <c r="BA13254" i="1"/>
  <c r="AS13254" i="1"/>
  <c r="AZ13254" i="1"/>
  <c r="AR13254" i="1"/>
  <c r="AY13254" i="1"/>
  <c r="AQ13254" i="1"/>
  <c r="AX13254" i="1"/>
  <c r="AP13254" i="1"/>
  <c r="BF13254" i="1" s="1"/>
  <c r="BH13254" i="1" s="1"/>
  <c r="BI13254" i="1" s="1"/>
  <c r="BE13253" i="1"/>
  <c r="AW13253" i="1"/>
  <c r="BD13253" i="1"/>
  <c r="AV13253" i="1"/>
  <c r="BC13253" i="1"/>
  <c r="AU13253" i="1"/>
  <c r="BB13253" i="1"/>
  <c r="AT13253" i="1"/>
  <c r="BA13253" i="1"/>
  <c r="AS13253" i="1"/>
  <c r="AZ13253" i="1"/>
  <c r="AR13253" i="1"/>
  <c r="AY13253" i="1"/>
  <c r="AQ13253" i="1"/>
  <c r="AX13253" i="1"/>
  <c r="AP13253" i="1"/>
  <c r="BF13253" i="1" s="1"/>
  <c r="BH13253" i="1" s="1"/>
  <c r="BI13253" i="1" s="1"/>
  <c r="BE13252" i="1"/>
  <c r="AW13252" i="1"/>
  <c r="BD13252" i="1"/>
  <c r="AV13252" i="1"/>
  <c r="BC13252" i="1"/>
  <c r="AU13252" i="1"/>
  <c r="BB13252" i="1"/>
  <c r="AT13252" i="1"/>
  <c r="BA13252" i="1"/>
  <c r="AS13252" i="1"/>
  <c r="AZ13252" i="1"/>
  <c r="AR13252" i="1"/>
  <c r="AY13252" i="1"/>
  <c r="AQ13252" i="1"/>
  <c r="AX13252" i="1"/>
  <c r="AP13252" i="1"/>
  <c r="BF13252" i="1" s="1"/>
  <c r="BH13252" i="1" s="1"/>
  <c r="BI13252" i="1" s="1"/>
  <c r="BE13251" i="1"/>
  <c r="AW13251" i="1"/>
  <c r="BD13251" i="1"/>
  <c r="AV13251" i="1"/>
  <c r="BC13251" i="1"/>
  <c r="AU13251" i="1"/>
  <c r="BB13251" i="1"/>
  <c r="AT13251" i="1"/>
  <c r="BA13251" i="1"/>
  <c r="AS13251" i="1"/>
  <c r="AZ13251" i="1"/>
  <c r="AR13251" i="1"/>
  <c r="AY13251" i="1"/>
  <c r="AQ13251" i="1"/>
  <c r="AX13251" i="1"/>
  <c r="AP13251" i="1"/>
  <c r="BF13251" i="1" s="1"/>
  <c r="BH13251" i="1" s="1"/>
  <c r="BI13251" i="1" s="1"/>
  <c r="BE13250" i="1"/>
  <c r="AW13250" i="1"/>
  <c r="BD13250" i="1"/>
  <c r="AV13250" i="1"/>
  <c r="BC13250" i="1"/>
  <c r="AU13250" i="1"/>
  <c r="BB13250" i="1"/>
  <c r="AT13250" i="1"/>
  <c r="BA13250" i="1"/>
  <c r="AS13250" i="1"/>
  <c r="AZ13250" i="1"/>
  <c r="AR13250" i="1"/>
  <c r="AY13250" i="1"/>
  <c r="AQ13250" i="1"/>
  <c r="AX13250" i="1"/>
  <c r="AP13250" i="1"/>
  <c r="BF13250" i="1" s="1"/>
  <c r="BH13250" i="1" s="1"/>
  <c r="BI13250" i="1" s="1"/>
  <c r="BE13249" i="1"/>
  <c r="AW13249" i="1"/>
  <c r="BD13249" i="1"/>
  <c r="AV13249" i="1"/>
  <c r="BC13249" i="1"/>
  <c r="AU13249" i="1"/>
  <c r="BB13249" i="1"/>
  <c r="AT13249" i="1"/>
  <c r="BA13249" i="1"/>
  <c r="AS13249" i="1"/>
  <c r="AZ13249" i="1"/>
  <c r="AR13249" i="1"/>
  <c r="AY13249" i="1"/>
  <c r="AQ13249" i="1"/>
  <c r="AX13249" i="1"/>
  <c r="AP13249" i="1"/>
  <c r="BF13249" i="1" s="1"/>
  <c r="BH13249" i="1" s="1"/>
  <c r="BI13249" i="1" s="1"/>
  <c r="BE13248" i="1"/>
  <c r="AW13248" i="1"/>
  <c r="BD13248" i="1"/>
  <c r="AV13248" i="1"/>
  <c r="BC13248" i="1"/>
  <c r="AU13248" i="1"/>
  <c r="BB13248" i="1"/>
  <c r="AT13248" i="1"/>
  <c r="BA13248" i="1"/>
  <c r="AS13248" i="1"/>
  <c r="AZ13248" i="1"/>
  <c r="AR13248" i="1"/>
  <c r="AY13248" i="1"/>
  <c r="AQ13248" i="1"/>
  <c r="AX13248" i="1"/>
  <c r="AP13248" i="1"/>
  <c r="BF13248" i="1" s="1"/>
  <c r="BH13248" i="1" s="1"/>
  <c r="BI13248" i="1" s="1"/>
  <c r="BE13247" i="1"/>
  <c r="AW13247" i="1"/>
  <c r="BD13247" i="1"/>
  <c r="AV13247" i="1"/>
  <c r="BC13247" i="1"/>
  <c r="AU13247" i="1"/>
  <c r="BB13247" i="1"/>
  <c r="AT13247" i="1"/>
  <c r="BA13247" i="1"/>
  <c r="AS13247" i="1"/>
  <c r="AZ13247" i="1"/>
  <c r="AR13247" i="1"/>
  <c r="AY13247" i="1"/>
  <c r="AQ13247" i="1"/>
  <c r="AX13247" i="1"/>
  <c r="AP13247" i="1"/>
  <c r="BF13247" i="1" s="1"/>
  <c r="BH13247" i="1" s="1"/>
  <c r="BI13247" i="1" s="1"/>
  <c r="BE13246" i="1"/>
  <c r="AW13246" i="1"/>
  <c r="BD13246" i="1"/>
  <c r="AV13246" i="1"/>
  <c r="BC13246" i="1"/>
  <c r="AU13246" i="1"/>
  <c r="BB13246" i="1"/>
  <c r="AT13246" i="1"/>
  <c r="BA13246" i="1"/>
  <c r="AS13246" i="1"/>
  <c r="AZ13246" i="1"/>
  <c r="AR13246" i="1"/>
  <c r="AY13246" i="1"/>
  <c r="AQ13246" i="1"/>
  <c r="AX13246" i="1"/>
  <c r="AP13246" i="1"/>
  <c r="BF13246" i="1" s="1"/>
  <c r="BH13246" i="1" s="1"/>
  <c r="BI13246" i="1" s="1"/>
  <c r="BE13245" i="1"/>
  <c r="AW13245" i="1"/>
  <c r="BD13245" i="1"/>
  <c r="AV13245" i="1"/>
  <c r="BC13245" i="1"/>
  <c r="AU13245" i="1"/>
  <c r="BB13245" i="1"/>
  <c r="AT13245" i="1"/>
  <c r="BA13245" i="1"/>
  <c r="AS13245" i="1"/>
  <c r="AZ13245" i="1"/>
  <c r="AR13245" i="1"/>
  <c r="AY13245" i="1"/>
  <c r="AQ13245" i="1"/>
  <c r="AX13245" i="1"/>
  <c r="AP13245" i="1"/>
  <c r="BF13245" i="1" s="1"/>
  <c r="BH13245" i="1" s="1"/>
  <c r="BI13245" i="1" s="1"/>
  <c r="BE13244" i="1"/>
  <c r="AW13244" i="1"/>
  <c r="BD13244" i="1"/>
  <c r="AV13244" i="1"/>
  <c r="BC13244" i="1"/>
  <c r="AU13244" i="1"/>
  <c r="BB13244" i="1"/>
  <c r="AT13244" i="1"/>
  <c r="BA13244" i="1"/>
  <c r="AS13244" i="1"/>
  <c r="AZ13244" i="1"/>
  <c r="AR13244" i="1"/>
  <c r="AY13244" i="1"/>
  <c r="AQ13244" i="1"/>
  <c r="AX13244" i="1"/>
  <c r="AP13244" i="1"/>
  <c r="BF13244" i="1" s="1"/>
  <c r="BH13244" i="1" s="1"/>
  <c r="BI13244" i="1" s="1"/>
  <c r="BE13243" i="1"/>
  <c r="AW13243" i="1"/>
  <c r="BD13243" i="1"/>
  <c r="AV13243" i="1"/>
  <c r="BC13243" i="1"/>
  <c r="AU13243" i="1"/>
  <c r="BB13243" i="1"/>
  <c r="AT13243" i="1"/>
  <c r="BA13243" i="1"/>
  <c r="AS13243" i="1"/>
  <c r="AZ13243" i="1"/>
  <c r="AR13243" i="1"/>
  <c r="AY13243" i="1"/>
  <c r="AQ13243" i="1"/>
  <c r="AX13243" i="1"/>
  <c r="AP13243" i="1"/>
  <c r="BF13243" i="1" s="1"/>
  <c r="BH13243" i="1" s="1"/>
  <c r="BI13243" i="1" s="1"/>
  <c r="BE13242" i="1"/>
  <c r="AW13242" i="1"/>
  <c r="BD13242" i="1"/>
  <c r="AV13242" i="1"/>
  <c r="BC13242" i="1"/>
  <c r="AU13242" i="1"/>
  <c r="BB13242" i="1"/>
  <c r="AT13242" i="1"/>
  <c r="BA13242" i="1"/>
  <c r="AS13242" i="1"/>
  <c r="AZ13242" i="1"/>
  <c r="AR13242" i="1"/>
  <c r="AY13242" i="1"/>
  <c r="AQ13242" i="1"/>
  <c r="AX13242" i="1"/>
  <c r="AP13242" i="1"/>
  <c r="BF13242" i="1" s="1"/>
  <c r="BH13242" i="1" s="1"/>
  <c r="BI13242" i="1" s="1"/>
  <c r="BE13241" i="1"/>
  <c r="AW13241" i="1"/>
  <c r="BD13241" i="1"/>
  <c r="AV13241" i="1"/>
  <c r="BC13241" i="1"/>
  <c r="AU13241" i="1"/>
  <c r="BB13241" i="1"/>
  <c r="AT13241" i="1"/>
  <c r="BA13241" i="1"/>
  <c r="AS13241" i="1"/>
  <c r="AZ13241" i="1"/>
  <c r="AR13241" i="1"/>
  <c r="AY13241" i="1"/>
  <c r="AQ13241" i="1"/>
  <c r="AX13241" i="1"/>
  <c r="AP13241" i="1"/>
  <c r="BF13241" i="1" s="1"/>
  <c r="BH13241" i="1" s="1"/>
  <c r="BI13241" i="1" s="1"/>
  <c r="BE13240" i="1"/>
  <c r="AW13240" i="1"/>
  <c r="BD13240" i="1"/>
  <c r="AV13240" i="1"/>
  <c r="BC13240" i="1"/>
  <c r="AU13240" i="1"/>
  <c r="BB13240" i="1"/>
  <c r="AT13240" i="1"/>
  <c r="BA13240" i="1"/>
  <c r="AS13240" i="1"/>
  <c r="AZ13240" i="1"/>
  <c r="AR13240" i="1"/>
  <c r="AY13240" i="1"/>
  <c r="AQ13240" i="1"/>
  <c r="AX13240" i="1"/>
  <c r="AP13240" i="1"/>
  <c r="BF13240" i="1" s="1"/>
  <c r="BH13240" i="1" s="1"/>
  <c r="BI13240" i="1" s="1"/>
  <c r="BE13239" i="1"/>
  <c r="AW13239" i="1"/>
  <c r="BD13239" i="1"/>
  <c r="AV13239" i="1"/>
  <c r="BC13239" i="1"/>
  <c r="AU13239" i="1"/>
  <c r="BB13239" i="1"/>
  <c r="AT13239" i="1"/>
  <c r="BA13239" i="1"/>
  <c r="AS13239" i="1"/>
  <c r="AZ13239" i="1"/>
  <c r="AR13239" i="1"/>
  <c r="AY13239" i="1"/>
  <c r="AQ13239" i="1"/>
  <c r="AX13239" i="1"/>
  <c r="AP13239" i="1"/>
  <c r="BF13239" i="1" s="1"/>
  <c r="BH13239" i="1" s="1"/>
  <c r="BI13239" i="1" s="1"/>
  <c r="BE13238" i="1"/>
  <c r="AW13238" i="1"/>
  <c r="BD13238" i="1"/>
  <c r="AV13238" i="1"/>
  <c r="BC13238" i="1"/>
  <c r="AU13238" i="1"/>
  <c r="BB13238" i="1"/>
  <c r="AT13238" i="1"/>
  <c r="BA13238" i="1"/>
  <c r="AS13238" i="1"/>
  <c r="AZ13238" i="1"/>
  <c r="AR13238" i="1"/>
  <c r="AY13238" i="1"/>
  <c r="AQ13238" i="1"/>
  <c r="AX13238" i="1"/>
  <c r="AP13238" i="1"/>
  <c r="BF13238" i="1" s="1"/>
  <c r="BH13238" i="1" s="1"/>
  <c r="BI13238" i="1" s="1"/>
  <c r="BE13237" i="1"/>
  <c r="AW13237" i="1"/>
  <c r="BD13237" i="1"/>
  <c r="AV13237" i="1"/>
  <c r="BC13237" i="1"/>
  <c r="AU13237" i="1"/>
  <c r="BB13237" i="1"/>
  <c r="AT13237" i="1"/>
  <c r="BA13237" i="1"/>
  <c r="AS13237" i="1"/>
  <c r="AZ13237" i="1"/>
  <c r="AR13237" i="1"/>
  <c r="AY13237" i="1"/>
  <c r="AQ13237" i="1"/>
  <c r="AX13237" i="1"/>
  <c r="AP13237" i="1"/>
  <c r="BF13237" i="1" s="1"/>
  <c r="BH13237" i="1" s="1"/>
  <c r="BI13237" i="1" s="1"/>
  <c r="BE13236" i="1"/>
  <c r="AW13236" i="1"/>
  <c r="BD13236" i="1"/>
  <c r="AV13236" i="1"/>
  <c r="BC13236" i="1"/>
  <c r="AU13236" i="1"/>
  <c r="BB13236" i="1"/>
  <c r="AT13236" i="1"/>
  <c r="BA13236" i="1"/>
  <c r="AS13236" i="1"/>
  <c r="AZ13236" i="1"/>
  <c r="AR13236" i="1"/>
  <c r="AY13236" i="1"/>
  <c r="AQ13236" i="1"/>
  <c r="AX13236" i="1"/>
  <c r="AP13236" i="1"/>
  <c r="BF13236" i="1" s="1"/>
  <c r="BH13236" i="1" s="1"/>
  <c r="BI13236" i="1" s="1"/>
  <c r="BE13235" i="1"/>
  <c r="AW13235" i="1"/>
  <c r="BD13235" i="1"/>
  <c r="AV13235" i="1"/>
  <c r="BC13235" i="1"/>
  <c r="AU13235" i="1"/>
  <c r="BB13235" i="1"/>
  <c r="AT13235" i="1"/>
  <c r="BA13235" i="1"/>
  <c r="AS13235" i="1"/>
  <c r="AZ13235" i="1"/>
  <c r="AR13235" i="1"/>
  <c r="AY13235" i="1"/>
  <c r="AQ13235" i="1"/>
  <c r="AX13235" i="1"/>
  <c r="AP13235" i="1"/>
  <c r="BF13235" i="1" s="1"/>
  <c r="BH13235" i="1" s="1"/>
  <c r="BI13235" i="1" s="1"/>
  <c r="BE13234" i="1"/>
  <c r="AW13234" i="1"/>
  <c r="BD13234" i="1"/>
  <c r="AV13234" i="1"/>
  <c r="BC13234" i="1"/>
  <c r="AU13234" i="1"/>
  <c r="BB13234" i="1"/>
  <c r="AT13234" i="1"/>
  <c r="BA13234" i="1"/>
  <c r="AS13234" i="1"/>
  <c r="AZ13234" i="1"/>
  <c r="AR13234" i="1"/>
  <c r="AY13234" i="1"/>
  <c r="AQ13234" i="1"/>
  <c r="AX13234" i="1"/>
  <c r="AP13234" i="1"/>
  <c r="BF13234" i="1" s="1"/>
  <c r="BH13234" i="1" s="1"/>
  <c r="BI13234" i="1" s="1"/>
  <c r="BE13233" i="1"/>
  <c r="AW13233" i="1"/>
  <c r="BD13233" i="1"/>
  <c r="AV13233" i="1"/>
  <c r="BC13233" i="1"/>
  <c r="AU13233" i="1"/>
  <c r="BB13233" i="1"/>
  <c r="AT13233" i="1"/>
  <c r="BA13233" i="1"/>
  <c r="AS13233" i="1"/>
  <c r="AZ13233" i="1"/>
  <c r="AR13233" i="1"/>
  <c r="AY13233" i="1"/>
  <c r="AQ13233" i="1"/>
  <c r="AX13233" i="1"/>
  <c r="AP13233" i="1"/>
  <c r="BF13233" i="1" s="1"/>
  <c r="BH13233" i="1" s="1"/>
  <c r="BI13233" i="1" s="1"/>
  <c r="BE13232" i="1"/>
  <c r="AW13232" i="1"/>
  <c r="BD13232" i="1"/>
  <c r="AV13232" i="1"/>
  <c r="BC13232" i="1"/>
  <c r="AU13232" i="1"/>
  <c r="BB13232" i="1"/>
  <c r="AT13232" i="1"/>
  <c r="BA13232" i="1"/>
  <c r="AS13232" i="1"/>
  <c r="AZ13232" i="1"/>
  <c r="AR13232" i="1"/>
  <c r="AY13232" i="1"/>
  <c r="AQ13232" i="1"/>
  <c r="AX13232" i="1"/>
  <c r="AP13232" i="1"/>
  <c r="BF13232" i="1" s="1"/>
  <c r="BH13232" i="1" s="1"/>
  <c r="BI13232" i="1" s="1"/>
  <c r="BE13231" i="1"/>
  <c r="AW13231" i="1"/>
  <c r="BD13231" i="1"/>
  <c r="AV13231" i="1"/>
  <c r="BC13231" i="1"/>
  <c r="AU13231" i="1"/>
  <c r="BB13231" i="1"/>
  <c r="AT13231" i="1"/>
  <c r="BA13231" i="1"/>
  <c r="AS13231" i="1"/>
  <c r="AZ13231" i="1"/>
  <c r="AR13231" i="1"/>
  <c r="AY13231" i="1"/>
  <c r="AQ13231" i="1"/>
  <c r="AX13231" i="1"/>
  <c r="AP13231" i="1"/>
  <c r="BF13231" i="1" s="1"/>
  <c r="BH13231" i="1" s="1"/>
  <c r="BI13231" i="1" s="1"/>
  <c r="BE13230" i="1"/>
  <c r="AW13230" i="1"/>
  <c r="BD13230" i="1"/>
  <c r="AV13230" i="1"/>
  <c r="BC13230" i="1"/>
  <c r="AU13230" i="1"/>
  <c r="BB13230" i="1"/>
  <c r="AT13230" i="1"/>
  <c r="BA13230" i="1"/>
  <c r="AS13230" i="1"/>
  <c r="AZ13230" i="1"/>
  <c r="AR13230" i="1"/>
  <c r="AY13230" i="1"/>
  <c r="AQ13230" i="1"/>
  <c r="AX13230" i="1"/>
  <c r="AP13230" i="1"/>
  <c r="BF13230" i="1" s="1"/>
  <c r="BH13230" i="1" s="1"/>
  <c r="BI13230" i="1" s="1"/>
  <c r="BE13229" i="1"/>
  <c r="AW13229" i="1"/>
  <c r="BD13229" i="1"/>
  <c r="AV13229" i="1"/>
  <c r="BC13229" i="1"/>
  <c r="AU13229" i="1"/>
  <c r="BB13229" i="1"/>
  <c r="AT13229" i="1"/>
  <c r="BA13229" i="1"/>
  <c r="AS13229" i="1"/>
  <c r="AZ13229" i="1"/>
  <c r="AR13229" i="1"/>
  <c r="AY13229" i="1"/>
  <c r="AQ13229" i="1"/>
  <c r="AX13229" i="1"/>
  <c r="AP13229" i="1"/>
  <c r="BF13229" i="1" s="1"/>
  <c r="BH13229" i="1" s="1"/>
  <c r="BI13229" i="1" s="1"/>
  <c r="BE13228" i="1"/>
  <c r="AW13228" i="1"/>
  <c r="BD13228" i="1"/>
  <c r="AV13228" i="1"/>
  <c r="BC13228" i="1"/>
  <c r="AU13228" i="1"/>
  <c r="BB13228" i="1"/>
  <c r="AT13228" i="1"/>
  <c r="BA13228" i="1"/>
  <c r="AS13228" i="1"/>
  <c r="AZ13228" i="1"/>
  <c r="AR13228" i="1"/>
  <c r="AY13228" i="1"/>
  <c r="AQ13228" i="1"/>
  <c r="AX13228" i="1"/>
  <c r="AP13228" i="1"/>
  <c r="BF13228" i="1" s="1"/>
  <c r="BH13228" i="1" s="1"/>
  <c r="BI13228" i="1" s="1"/>
  <c r="BE13227" i="1"/>
  <c r="AW13227" i="1"/>
  <c r="BD13227" i="1"/>
  <c r="AV13227" i="1"/>
  <c r="BC13227" i="1"/>
  <c r="AU13227" i="1"/>
  <c r="BB13227" i="1"/>
  <c r="AT13227" i="1"/>
  <c r="BA13227" i="1"/>
  <c r="AS13227" i="1"/>
  <c r="AZ13227" i="1"/>
  <c r="AR13227" i="1"/>
  <c r="AY13227" i="1"/>
  <c r="AQ13227" i="1"/>
  <c r="AX13227" i="1"/>
  <c r="AP13227" i="1"/>
  <c r="BF13227" i="1" s="1"/>
  <c r="BH13227" i="1" s="1"/>
  <c r="BI13227" i="1" s="1"/>
  <c r="BE13226" i="1"/>
  <c r="AW13226" i="1"/>
  <c r="BD13226" i="1"/>
  <c r="AV13226" i="1"/>
  <c r="BC13226" i="1"/>
  <c r="AU13226" i="1"/>
  <c r="BB13226" i="1"/>
  <c r="AT13226" i="1"/>
  <c r="BA13226" i="1"/>
  <c r="AS13226" i="1"/>
  <c r="AZ13226" i="1"/>
  <c r="AR13226" i="1"/>
  <c r="AY13226" i="1"/>
  <c r="AQ13226" i="1"/>
  <c r="AX13226" i="1"/>
  <c r="AP13226" i="1"/>
  <c r="BF13226" i="1" s="1"/>
  <c r="BH13226" i="1" s="1"/>
  <c r="BI13226" i="1" s="1"/>
  <c r="BE13225" i="1"/>
  <c r="AW13225" i="1"/>
  <c r="BD13225" i="1"/>
  <c r="AV13225" i="1"/>
  <c r="BC13225" i="1"/>
  <c r="AU13225" i="1"/>
  <c r="BB13225" i="1"/>
  <c r="AT13225" i="1"/>
  <c r="BA13225" i="1"/>
  <c r="AS13225" i="1"/>
  <c r="AZ13225" i="1"/>
  <c r="AR13225" i="1"/>
  <c r="AY13225" i="1"/>
  <c r="AQ13225" i="1"/>
  <c r="AX13225" i="1"/>
  <c r="AP13225" i="1"/>
  <c r="BF13225" i="1" s="1"/>
  <c r="BH13225" i="1" s="1"/>
  <c r="BI13225" i="1" s="1"/>
  <c r="BE13224" i="1"/>
  <c r="AW13224" i="1"/>
  <c r="BD13224" i="1"/>
  <c r="AV13224" i="1"/>
  <c r="BC13224" i="1"/>
  <c r="AU13224" i="1"/>
  <c r="BB13224" i="1"/>
  <c r="AT13224" i="1"/>
  <c r="BA13224" i="1"/>
  <c r="AS13224" i="1"/>
  <c r="AZ13224" i="1"/>
  <c r="AR13224" i="1"/>
  <c r="AY13224" i="1"/>
  <c r="AQ13224" i="1"/>
  <c r="AX13224" i="1"/>
  <c r="AP13224" i="1"/>
  <c r="BF13224" i="1" s="1"/>
  <c r="BH13224" i="1" s="1"/>
  <c r="BI13224" i="1" s="1"/>
  <c r="BE13223" i="1"/>
  <c r="AW13223" i="1"/>
  <c r="BD13223" i="1"/>
  <c r="AV13223" i="1"/>
  <c r="BC13223" i="1"/>
  <c r="AU13223" i="1"/>
  <c r="BB13223" i="1"/>
  <c r="AT13223" i="1"/>
  <c r="BA13223" i="1"/>
  <c r="AS13223" i="1"/>
  <c r="AZ13223" i="1"/>
  <c r="AR13223" i="1"/>
  <c r="AY13223" i="1"/>
  <c r="AQ13223" i="1"/>
  <c r="AX13223" i="1"/>
  <c r="AP13223" i="1"/>
  <c r="BF13223" i="1" s="1"/>
  <c r="BH13223" i="1" s="1"/>
  <c r="BI13223" i="1" s="1"/>
  <c r="BE13222" i="1"/>
  <c r="AW13222" i="1"/>
  <c r="BD13222" i="1"/>
  <c r="AV13222" i="1"/>
  <c r="BC13222" i="1"/>
  <c r="AU13222" i="1"/>
  <c r="BB13222" i="1"/>
  <c r="AT13222" i="1"/>
  <c r="BA13222" i="1"/>
  <c r="AS13222" i="1"/>
  <c r="AZ13222" i="1"/>
  <c r="AR13222" i="1"/>
  <c r="AY13222" i="1"/>
  <c r="AQ13222" i="1"/>
  <c r="AX13222" i="1"/>
  <c r="AP13222" i="1"/>
  <c r="BF13222" i="1" s="1"/>
  <c r="BH13222" i="1" s="1"/>
  <c r="BI13222" i="1" s="1"/>
  <c r="BE13221" i="1"/>
  <c r="AW13221" i="1"/>
  <c r="BD13221" i="1"/>
  <c r="AV13221" i="1"/>
  <c r="BC13221" i="1"/>
  <c r="AU13221" i="1"/>
  <c r="BB13221" i="1"/>
  <c r="AT13221" i="1"/>
  <c r="BA13221" i="1"/>
  <c r="AS13221" i="1"/>
  <c r="AZ13221" i="1"/>
  <c r="AR13221" i="1"/>
  <c r="AY13221" i="1"/>
  <c r="AQ13221" i="1"/>
  <c r="AX13221" i="1"/>
  <c r="AP13221" i="1"/>
  <c r="BF13221" i="1" s="1"/>
  <c r="BH13221" i="1" s="1"/>
  <c r="BI13221" i="1" s="1"/>
  <c r="BE13220" i="1"/>
  <c r="AW13220" i="1"/>
  <c r="BD13220" i="1"/>
  <c r="AV13220" i="1"/>
  <c r="BC13220" i="1"/>
  <c r="AU13220" i="1"/>
  <c r="BB13220" i="1"/>
  <c r="AT13220" i="1"/>
  <c r="BA13220" i="1"/>
  <c r="AS13220" i="1"/>
  <c r="AZ13220" i="1"/>
  <c r="AR13220" i="1"/>
  <c r="AY13220" i="1"/>
  <c r="AQ13220" i="1"/>
  <c r="AX13220" i="1"/>
  <c r="AP13220" i="1"/>
  <c r="BF13220" i="1" s="1"/>
  <c r="BH13220" i="1" s="1"/>
  <c r="BI13220" i="1" s="1"/>
  <c r="BE13219" i="1"/>
  <c r="AW13219" i="1"/>
  <c r="BD13219" i="1"/>
  <c r="AV13219" i="1"/>
  <c r="BC13219" i="1"/>
  <c r="AU13219" i="1"/>
  <c r="BB13219" i="1"/>
  <c r="AT13219" i="1"/>
  <c r="BA13219" i="1"/>
  <c r="AS13219" i="1"/>
  <c r="AZ13219" i="1"/>
  <c r="AR13219" i="1"/>
  <c r="AY13219" i="1"/>
  <c r="AQ13219" i="1"/>
  <c r="AX13219" i="1"/>
  <c r="AP13219" i="1"/>
  <c r="BF13219" i="1" s="1"/>
  <c r="BH13219" i="1" s="1"/>
  <c r="BI13219" i="1" s="1"/>
  <c r="BE13218" i="1"/>
  <c r="AW13218" i="1"/>
  <c r="BD13218" i="1"/>
  <c r="AV13218" i="1"/>
  <c r="BC13218" i="1"/>
  <c r="AU13218" i="1"/>
  <c r="BB13218" i="1"/>
  <c r="AT13218" i="1"/>
  <c r="BA13218" i="1"/>
  <c r="AS13218" i="1"/>
  <c r="AZ13218" i="1"/>
  <c r="AR13218" i="1"/>
  <c r="AY13218" i="1"/>
  <c r="AQ13218" i="1"/>
  <c r="AX13218" i="1"/>
  <c r="AP13218" i="1"/>
  <c r="BF13218" i="1" s="1"/>
  <c r="BH13218" i="1" s="1"/>
  <c r="BI13218" i="1" s="1"/>
  <c r="BE13217" i="1"/>
  <c r="AW13217" i="1"/>
  <c r="BD13217" i="1"/>
  <c r="AV13217" i="1"/>
  <c r="BC13217" i="1"/>
  <c r="AU13217" i="1"/>
  <c r="BB13217" i="1"/>
  <c r="AT13217" i="1"/>
  <c r="BA13217" i="1"/>
  <c r="AS13217" i="1"/>
  <c r="AZ13217" i="1"/>
  <c r="AR13217" i="1"/>
  <c r="AY13217" i="1"/>
  <c r="AQ13217" i="1"/>
  <c r="AX13217" i="1"/>
  <c r="AP13217" i="1"/>
  <c r="BF13217" i="1" s="1"/>
  <c r="BH13217" i="1" s="1"/>
  <c r="BI13217" i="1" s="1"/>
  <c r="BE13216" i="1"/>
  <c r="AW13216" i="1"/>
  <c r="BD13216" i="1"/>
  <c r="AV13216" i="1"/>
  <c r="BC13216" i="1"/>
  <c r="AU13216" i="1"/>
  <c r="BB13216" i="1"/>
  <c r="AT13216" i="1"/>
  <c r="BA13216" i="1"/>
  <c r="AS13216" i="1"/>
  <c r="AZ13216" i="1"/>
  <c r="AR13216" i="1"/>
  <c r="AY13216" i="1"/>
  <c r="AQ13216" i="1"/>
  <c r="AX13216" i="1"/>
  <c r="AP13216" i="1"/>
  <c r="BF13216" i="1" s="1"/>
  <c r="BH13216" i="1" s="1"/>
  <c r="BI13216" i="1" s="1"/>
  <c r="BE13215" i="1"/>
  <c r="AW13215" i="1"/>
  <c r="BD13215" i="1"/>
  <c r="AV13215" i="1"/>
  <c r="BC13215" i="1"/>
  <c r="AU13215" i="1"/>
  <c r="BB13215" i="1"/>
  <c r="AT13215" i="1"/>
  <c r="BA13215" i="1"/>
  <c r="AS13215" i="1"/>
  <c r="AZ13215" i="1"/>
  <c r="AR13215" i="1"/>
  <c r="AY13215" i="1"/>
  <c r="AQ13215" i="1"/>
  <c r="AX13215" i="1"/>
  <c r="AP13215" i="1"/>
  <c r="BF13215" i="1" s="1"/>
  <c r="BH13215" i="1" s="1"/>
  <c r="BI13215" i="1" s="1"/>
  <c r="BE13214" i="1"/>
  <c r="AW13214" i="1"/>
  <c r="BD13214" i="1"/>
  <c r="AV13214" i="1"/>
  <c r="BC13214" i="1"/>
  <c r="AU13214" i="1"/>
  <c r="BB13214" i="1"/>
  <c r="AT13214" i="1"/>
  <c r="BA13214" i="1"/>
  <c r="AS13214" i="1"/>
  <c r="AZ13214" i="1"/>
  <c r="AR13214" i="1"/>
  <c r="AY13214" i="1"/>
  <c r="AQ13214" i="1"/>
  <c r="AX13214" i="1"/>
  <c r="AP13214" i="1"/>
  <c r="BF13214" i="1" s="1"/>
  <c r="BH13214" i="1" s="1"/>
  <c r="BI13214" i="1" s="1"/>
  <c r="BE13213" i="1"/>
  <c r="AW13213" i="1"/>
  <c r="BD13213" i="1"/>
  <c r="AV13213" i="1"/>
  <c r="BC13213" i="1"/>
  <c r="AU13213" i="1"/>
  <c r="BB13213" i="1"/>
  <c r="AT13213" i="1"/>
  <c r="BA13213" i="1"/>
  <c r="AS13213" i="1"/>
  <c r="AZ13213" i="1"/>
  <c r="AR13213" i="1"/>
  <c r="AY13213" i="1"/>
  <c r="AQ13213" i="1"/>
  <c r="AX13213" i="1"/>
  <c r="AP13213" i="1"/>
  <c r="BF13213" i="1" s="1"/>
  <c r="BH13213" i="1" s="1"/>
  <c r="BI13213" i="1" s="1"/>
  <c r="BE13212" i="1"/>
  <c r="AW13212" i="1"/>
  <c r="BD13212" i="1"/>
  <c r="AV13212" i="1"/>
  <c r="BC13212" i="1"/>
  <c r="AU13212" i="1"/>
  <c r="BB13212" i="1"/>
  <c r="AT13212" i="1"/>
  <c r="BA13212" i="1"/>
  <c r="AS13212" i="1"/>
  <c r="AZ13212" i="1"/>
  <c r="AR13212" i="1"/>
  <c r="AY13212" i="1"/>
  <c r="AQ13212" i="1"/>
  <c r="AX13212" i="1"/>
  <c r="AP13212" i="1"/>
  <c r="BF13212" i="1" s="1"/>
  <c r="BH13212" i="1" s="1"/>
  <c r="BI13212" i="1" s="1"/>
  <c r="BE13211" i="1"/>
  <c r="AW13211" i="1"/>
  <c r="BD13211" i="1"/>
  <c r="AV13211" i="1"/>
  <c r="BC13211" i="1"/>
  <c r="AU13211" i="1"/>
  <c r="BB13211" i="1"/>
  <c r="AT13211" i="1"/>
  <c r="BA13211" i="1"/>
  <c r="AS13211" i="1"/>
  <c r="AZ13211" i="1"/>
  <c r="AR13211" i="1"/>
  <c r="AY13211" i="1"/>
  <c r="AQ13211" i="1"/>
  <c r="AX13211" i="1"/>
  <c r="AP13211" i="1"/>
  <c r="BF13211" i="1" s="1"/>
  <c r="BH13211" i="1" s="1"/>
  <c r="BI13211" i="1" s="1"/>
  <c r="BE13210" i="1"/>
  <c r="AW13210" i="1"/>
  <c r="BD13210" i="1"/>
  <c r="AV13210" i="1"/>
  <c r="BC13210" i="1"/>
  <c r="AU13210" i="1"/>
  <c r="BB13210" i="1"/>
  <c r="AT13210" i="1"/>
  <c r="BA13210" i="1"/>
  <c r="AS13210" i="1"/>
  <c r="AZ13210" i="1"/>
  <c r="AR13210" i="1"/>
  <c r="AY13210" i="1"/>
  <c r="AQ13210" i="1"/>
  <c r="AX13210" i="1"/>
  <c r="AP13210" i="1"/>
  <c r="BF13210" i="1" s="1"/>
  <c r="BH13210" i="1" s="1"/>
  <c r="BI13210" i="1" s="1"/>
  <c r="BE13209" i="1"/>
  <c r="AW13209" i="1"/>
  <c r="BD13209" i="1"/>
  <c r="AV13209" i="1"/>
  <c r="BC13209" i="1"/>
  <c r="AU13209" i="1"/>
  <c r="BB13209" i="1"/>
  <c r="AT13209" i="1"/>
  <c r="BA13209" i="1"/>
  <c r="AS13209" i="1"/>
  <c r="AZ13209" i="1"/>
  <c r="AR13209" i="1"/>
  <c r="AY13209" i="1"/>
  <c r="AQ13209" i="1"/>
  <c r="AX13209" i="1"/>
  <c r="AP13209" i="1"/>
  <c r="BF13209" i="1" s="1"/>
  <c r="BH13209" i="1" s="1"/>
  <c r="BI13209" i="1" s="1"/>
  <c r="BE13208" i="1"/>
  <c r="AW13208" i="1"/>
  <c r="BD13208" i="1"/>
  <c r="AV13208" i="1"/>
  <c r="BC13208" i="1"/>
  <c r="AU13208" i="1"/>
  <c r="BB13208" i="1"/>
  <c r="AT13208" i="1"/>
  <c r="BA13208" i="1"/>
  <c r="AS13208" i="1"/>
  <c r="AZ13208" i="1"/>
  <c r="AR13208" i="1"/>
  <c r="AY13208" i="1"/>
  <c r="AQ13208" i="1"/>
  <c r="AX13208" i="1"/>
  <c r="AP13208" i="1"/>
  <c r="BF13208" i="1" s="1"/>
  <c r="BH13208" i="1" s="1"/>
  <c r="BI13208" i="1" s="1"/>
  <c r="BE13207" i="1"/>
  <c r="AW13207" i="1"/>
  <c r="BD13207" i="1"/>
  <c r="AV13207" i="1"/>
  <c r="BC13207" i="1"/>
  <c r="AU13207" i="1"/>
  <c r="BB13207" i="1"/>
  <c r="AT13207" i="1"/>
  <c r="BA13207" i="1"/>
  <c r="AS13207" i="1"/>
  <c r="AZ13207" i="1"/>
  <c r="AR13207" i="1"/>
  <c r="AY13207" i="1"/>
  <c r="AQ13207" i="1"/>
  <c r="AX13207" i="1"/>
  <c r="AP13207" i="1"/>
  <c r="BF13207" i="1" s="1"/>
  <c r="BH13207" i="1" s="1"/>
  <c r="BI13207" i="1" s="1"/>
  <c r="BE13206" i="1"/>
  <c r="AW13206" i="1"/>
  <c r="BD13206" i="1"/>
  <c r="AV13206" i="1"/>
  <c r="BC13206" i="1"/>
  <c r="AU13206" i="1"/>
  <c r="BB13206" i="1"/>
  <c r="AT13206" i="1"/>
  <c r="BA13206" i="1"/>
  <c r="AS13206" i="1"/>
  <c r="AZ13206" i="1"/>
  <c r="AR13206" i="1"/>
  <c r="AY13206" i="1"/>
  <c r="AQ13206" i="1"/>
  <c r="AX13206" i="1"/>
  <c r="AP13206" i="1"/>
  <c r="BF13206" i="1" s="1"/>
  <c r="BH13206" i="1" s="1"/>
  <c r="BI13206" i="1" s="1"/>
  <c r="BE13205" i="1"/>
  <c r="AW13205" i="1"/>
  <c r="BD13205" i="1"/>
  <c r="AV13205" i="1"/>
  <c r="BC13205" i="1"/>
  <c r="AU13205" i="1"/>
  <c r="BB13205" i="1"/>
  <c r="AT13205" i="1"/>
  <c r="BA13205" i="1"/>
  <c r="AS13205" i="1"/>
  <c r="AZ13205" i="1"/>
  <c r="AR13205" i="1"/>
  <c r="AY13205" i="1"/>
  <c r="AQ13205" i="1"/>
  <c r="AX13205" i="1"/>
  <c r="AP13205" i="1"/>
  <c r="BF13205" i="1" s="1"/>
  <c r="BH13205" i="1" s="1"/>
  <c r="BI13205" i="1" s="1"/>
  <c r="BE13204" i="1"/>
  <c r="AW13204" i="1"/>
  <c r="BD13204" i="1"/>
  <c r="AV13204" i="1"/>
  <c r="BC13204" i="1"/>
  <c r="AU13204" i="1"/>
  <c r="BB13204" i="1"/>
  <c r="AT13204" i="1"/>
  <c r="BA13204" i="1"/>
  <c r="AS13204" i="1"/>
  <c r="AZ13204" i="1"/>
  <c r="AR13204" i="1"/>
  <c r="AY13204" i="1"/>
  <c r="AQ13204" i="1"/>
  <c r="AX13204" i="1"/>
  <c r="AP13204" i="1"/>
  <c r="BF13204" i="1" s="1"/>
  <c r="BH13204" i="1" s="1"/>
  <c r="BI13204" i="1" s="1"/>
  <c r="BE13203" i="1"/>
  <c r="AW13203" i="1"/>
  <c r="BD13203" i="1"/>
  <c r="AV13203" i="1"/>
  <c r="BC13203" i="1"/>
  <c r="AU13203" i="1"/>
  <c r="BB13203" i="1"/>
  <c r="AT13203" i="1"/>
  <c r="BA13203" i="1"/>
  <c r="AS13203" i="1"/>
  <c r="AZ13203" i="1"/>
  <c r="AR13203" i="1"/>
  <c r="AY13203" i="1"/>
  <c r="AQ13203" i="1"/>
  <c r="AX13203" i="1"/>
  <c r="AP13203" i="1"/>
  <c r="BF13203" i="1" s="1"/>
  <c r="BH13203" i="1" s="1"/>
  <c r="BI13203" i="1" s="1"/>
  <c r="BE13202" i="1"/>
  <c r="AW13202" i="1"/>
  <c r="BD13202" i="1"/>
  <c r="AV13202" i="1"/>
  <c r="BC13202" i="1"/>
  <c r="AU13202" i="1"/>
  <c r="BB13202" i="1"/>
  <c r="AT13202" i="1"/>
  <c r="BA13202" i="1"/>
  <c r="AS13202" i="1"/>
  <c r="AZ13202" i="1"/>
  <c r="AR13202" i="1"/>
  <c r="AY13202" i="1"/>
  <c r="AQ13202" i="1"/>
  <c r="AX13202" i="1"/>
  <c r="AP13202" i="1"/>
  <c r="BF13202" i="1" s="1"/>
  <c r="BH13202" i="1" s="1"/>
  <c r="BI13202" i="1" s="1"/>
  <c r="BE13201" i="1"/>
  <c r="AW13201" i="1"/>
  <c r="BD13201" i="1"/>
  <c r="AV13201" i="1"/>
  <c r="BC13201" i="1"/>
  <c r="AU13201" i="1"/>
  <c r="BB13201" i="1"/>
  <c r="AT13201" i="1"/>
  <c r="BA13201" i="1"/>
  <c r="AS13201" i="1"/>
  <c r="AZ13201" i="1"/>
  <c r="AR13201" i="1"/>
  <c r="AY13201" i="1"/>
  <c r="AQ13201" i="1"/>
  <c r="AX13201" i="1"/>
  <c r="AP13201" i="1"/>
  <c r="BF13201" i="1" s="1"/>
  <c r="BH13201" i="1" s="1"/>
  <c r="BI13201" i="1" s="1"/>
  <c r="BE13200" i="1"/>
  <c r="AW13200" i="1"/>
  <c r="BD13200" i="1"/>
  <c r="AV13200" i="1"/>
  <c r="BC13200" i="1"/>
  <c r="AU13200" i="1"/>
  <c r="BB13200" i="1"/>
  <c r="AT13200" i="1"/>
  <c r="BA13200" i="1"/>
  <c r="AS13200" i="1"/>
  <c r="AZ13200" i="1"/>
  <c r="AR13200" i="1"/>
  <c r="AY13200" i="1"/>
  <c r="AQ13200" i="1"/>
  <c r="AX13200" i="1"/>
  <c r="AP13200" i="1"/>
  <c r="BF13200" i="1" s="1"/>
  <c r="BH13200" i="1" s="1"/>
  <c r="BI13200" i="1" s="1"/>
  <c r="BE13199" i="1"/>
  <c r="AW13199" i="1"/>
  <c r="BD13199" i="1"/>
  <c r="AV13199" i="1"/>
  <c r="BC13199" i="1"/>
  <c r="AU13199" i="1"/>
  <c r="BB13199" i="1"/>
  <c r="AT13199" i="1"/>
  <c r="BA13199" i="1"/>
  <c r="AS13199" i="1"/>
  <c r="AZ13199" i="1"/>
  <c r="AR13199" i="1"/>
  <c r="AY13199" i="1"/>
  <c r="AQ13199" i="1"/>
  <c r="AX13199" i="1"/>
  <c r="AP13199" i="1"/>
  <c r="BF13199" i="1" s="1"/>
  <c r="BH13199" i="1" s="1"/>
  <c r="BI13199" i="1" s="1"/>
  <c r="BE13198" i="1"/>
  <c r="AW13198" i="1"/>
  <c r="BD13198" i="1"/>
  <c r="AV13198" i="1"/>
  <c r="BC13198" i="1"/>
  <c r="AU13198" i="1"/>
  <c r="BB13198" i="1"/>
  <c r="AT13198" i="1"/>
  <c r="BA13198" i="1"/>
  <c r="AS13198" i="1"/>
  <c r="AZ13198" i="1"/>
  <c r="AR13198" i="1"/>
  <c r="AY13198" i="1"/>
  <c r="AQ13198" i="1"/>
  <c r="AX13198" i="1"/>
  <c r="AP13198" i="1"/>
  <c r="BF13198" i="1" s="1"/>
  <c r="BH13198" i="1" s="1"/>
  <c r="BI13198" i="1" s="1"/>
  <c r="BE13197" i="1"/>
  <c r="AW13197" i="1"/>
  <c r="BD13197" i="1"/>
  <c r="AV13197" i="1"/>
  <c r="BC13197" i="1"/>
  <c r="AU13197" i="1"/>
  <c r="BB13197" i="1"/>
  <c r="AT13197" i="1"/>
  <c r="BA13197" i="1"/>
  <c r="AS13197" i="1"/>
  <c r="AZ13197" i="1"/>
  <c r="AR13197" i="1"/>
  <c r="AY13197" i="1"/>
  <c r="AQ13197" i="1"/>
  <c r="AX13197" i="1"/>
  <c r="AP13197" i="1"/>
  <c r="BF13197" i="1" s="1"/>
  <c r="BH13197" i="1" s="1"/>
  <c r="BI13197" i="1" s="1"/>
  <c r="BE13196" i="1"/>
  <c r="AW13196" i="1"/>
  <c r="BD13196" i="1"/>
  <c r="AV13196" i="1"/>
  <c r="BC13196" i="1"/>
  <c r="AU13196" i="1"/>
  <c r="BB13196" i="1"/>
  <c r="AT13196" i="1"/>
  <c r="BA13196" i="1"/>
  <c r="AS13196" i="1"/>
  <c r="AZ13196" i="1"/>
  <c r="AR13196" i="1"/>
  <c r="AY13196" i="1"/>
  <c r="AQ13196" i="1"/>
  <c r="AX13196" i="1"/>
  <c r="AP13196" i="1"/>
  <c r="BF13196" i="1" s="1"/>
  <c r="BH13196" i="1" s="1"/>
  <c r="BI13196" i="1" s="1"/>
  <c r="BE13195" i="1"/>
  <c r="AW13195" i="1"/>
  <c r="BD13195" i="1"/>
  <c r="AV13195" i="1"/>
  <c r="BC13195" i="1"/>
  <c r="AU13195" i="1"/>
  <c r="BB13195" i="1"/>
  <c r="AT13195" i="1"/>
  <c r="BA13195" i="1"/>
  <c r="AS13195" i="1"/>
  <c r="AZ13195" i="1"/>
  <c r="AR13195" i="1"/>
  <c r="AY13195" i="1"/>
  <c r="AQ13195" i="1"/>
  <c r="AX13195" i="1"/>
  <c r="AP13195" i="1"/>
  <c r="BF13195" i="1" s="1"/>
  <c r="BH13195" i="1" s="1"/>
  <c r="BI13195" i="1" s="1"/>
  <c r="BE13194" i="1"/>
  <c r="AW13194" i="1"/>
  <c r="BD13194" i="1"/>
  <c r="AV13194" i="1"/>
  <c r="BC13194" i="1"/>
  <c r="AU13194" i="1"/>
  <c r="BB13194" i="1"/>
  <c r="AT13194" i="1"/>
  <c r="BA13194" i="1"/>
  <c r="AS13194" i="1"/>
  <c r="AZ13194" i="1"/>
  <c r="AR13194" i="1"/>
  <c r="AY13194" i="1"/>
  <c r="AQ13194" i="1"/>
  <c r="AX13194" i="1"/>
  <c r="AP13194" i="1"/>
  <c r="BF13194" i="1" s="1"/>
  <c r="BH13194" i="1" s="1"/>
  <c r="BI13194" i="1" s="1"/>
  <c r="BE13193" i="1"/>
  <c r="AW13193" i="1"/>
  <c r="BD13193" i="1"/>
  <c r="AV13193" i="1"/>
  <c r="BC13193" i="1"/>
  <c r="AU13193" i="1"/>
  <c r="BB13193" i="1"/>
  <c r="AT13193" i="1"/>
  <c r="BA13193" i="1"/>
  <c r="AS13193" i="1"/>
  <c r="AZ13193" i="1"/>
  <c r="AR13193" i="1"/>
  <c r="AY13193" i="1"/>
  <c r="AQ13193" i="1"/>
  <c r="AX13193" i="1"/>
  <c r="AP13193" i="1"/>
  <c r="BF13193" i="1" s="1"/>
  <c r="BH13193" i="1" s="1"/>
  <c r="BI13193" i="1" s="1"/>
  <c r="BE13192" i="1"/>
  <c r="AW13192" i="1"/>
  <c r="BD13192" i="1"/>
  <c r="AV13192" i="1"/>
  <c r="BC13192" i="1"/>
  <c r="AU13192" i="1"/>
  <c r="BB13192" i="1"/>
  <c r="AT13192" i="1"/>
  <c r="BA13192" i="1"/>
  <c r="AS13192" i="1"/>
  <c r="AZ13192" i="1"/>
  <c r="AR13192" i="1"/>
  <c r="AY13192" i="1"/>
  <c r="AQ13192" i="1"/>
  <c r="AX13192" i="1"/>
  <c r="AP13192" i="1"/>
  <c r="BF13192" i="1" s="1"/>
  <c r="BH13192" i="1" s="1"/>
  <c r="BI13192" i="1" s="1"/>
  <c r="BE13191" i="1"/>
  <c r="AW13191" i="1"/>
  <c r="BD13191" i="1"/>
  <c r="AV13191" i="1"/>
  <c r="BC13191" i="1"/>
  <c r="AU13191" i="1"/>
  <c r="BB13191" i="1"/>
  <c r="AT13191" i="1"/>
  <c r="BA13191" i="1"/>
  <c r="AS13191" i="1"/>
  <c r="AZ13191" i="1"/>
  <c r="AR13191" i="1"/>
  <c r="AY13191" i="1"/>
  <c r="AQ13191" i="1"/>
  <c r="AX13191" i="1"/>
  <c r="AP13191" i="1"/>
  <c r="BF13191" i="1" s="1"/>
  <c r="BH13191" i="1" s="1"/>
  <c r="BI13191" i="1" s="1"/>
  <c r="BE13190" i="1"/>
  <c r="AW13190" i="1"/>
  <c r="BD13190" i="1"/>
  <c r="AV13190" i="1"/>
  <c r="BC13190" i="1"/>
  <c r="AU13190" i="1"/>
  <c r="BB13190" i="1"/>
  <c r="AT13190" i="1"/>
  <c r="BA13190" i="1"/>
  <c r="AS13190" i="1"/>
  <c r="AZ13190" i="1"/>
  <c r="AR13190" i="1"/>
  <c r="AY13190" i="1"/>
  <c r="AQ13190" i="1"/>
  <c r="AX13190" i="1"/>
  <c r="AP13190" i="1"/>
  <c r="BF13190" i="1" s="1"/>
  <c r="BH13190" i="1" s="1"/>
  <c r="BI13190" i="1" s="1"/>
  <c r="BE13189" i="1"/>
  <c r="AW13189" i="1"/>
  <c r="BD13189" i="1"/>
  <c r="AV13189" i="1"/>
  <c r="BC13189" i="1"/>
  <c r="AU13189" i="1"/>
  <c r="BB13189" i="1"/>
  <c r="AT13189" i="1"/>
  <c r="BA13189" i="1"/>
  <c r="AS13189" i="1"/>
  <c r="AZ13189" i="1"/>
  <c r="AR13189" i="1"/>
  <c r="AY13189" i="1"/>
  <c r="AQ13189" i="1"/>
  <c r="AX13189" i="1"/>
  <c r="AP13189" i="1"/>
  <c r="BF13189" i="1" s="1"/>
  <c r="BH13189" i="1" s="1"/>
  <c r="BI13189" i="1" s="1"/>
  <c r="BE13188" i="1"/>
  <c r="AW13188" i="1"/>
  <c r="BD13188" i="1"/>
  <c r="AV13188" i="1"/>
  <c r="BC13188" i="1"/>
  <c r="AU13188" i="1"/>
  <c r="BB13188" i="1"/>
  <c r="AT13188" i="1"/>
  <c r="BA13188" i="1"/>
  <c r="AS13188" i="1"/>
  <c r="AZ13188" i="1"/>
  <c r="AR13188" i="1"/>
  <c r="AY13188" i="1"/>
  <c r="AQ13188" i="1"/>
  <c r="AX13188" i="1"/>
  <c r="AP13188" i="1"/>
  <c r="BF13188" i="1" s="1"/>
  <c r="BH13188" i="1" s="1"/>
  <c r="BI13188" i="1" s="1"/>
  <c r="BE13187" i="1"/>
  <c r="AW13187" i="1"/>
  <c r="BD13187" i="1"/>
  <c r="AV13187" i="1"/>
  <c r="BC13187" i="1"/>
  <c r="AU13187" i="1"/>
  <c r="BB13187" i="1"/>
  <c r="AT13187" i="1"/>
  <c r="BA13187" i="1"/>
  <c r="AS13187" i="1"/>
  <c r="AZ13187" i="1"/>
  <c r="AR13187" i="1"/>
  <c r="AY13187" i="1"/>
  <c r="AQ13187" i="1"/>
  <c r="AX13187" i="1"/>
  <c r="AP13187" i="1"/>
  <c r="BF13187" i="1" s="1"/>
  <c r="BH13187" i="1" s="1"/>
  <c r="BI13187" i="1" s="1"/>
  <c r="BE13186" i="1"/>
  <c r="AW13186" i="1"/>
  <c r="BD13186" i="1"/>
  <c r="AV13186" i="1"/>
  <c r="BC13186" i="1"/>
  <c r="AU13186" i="1"/>
  <c r="BB13186" i="1"/>
  <c r="AT13186" i="1"/>
  <c r="BA13186" i="1"/>
  <c r="AS13186" i="1"/>
  <c r="AZ13186" i="1"/>
  <c r="AR13186" i="1"/>
  <c r="AY13186" i="1"/>
  <c r="AQ13186" i="1"/>
  <c r="AX13186" i="1"/>
  <c r="AP13186" i="1"/>
  <c r="BF13186" i="1" s="1"/>
  <c r="BH13186" i="1" s="1"/>
  <c r="BI13186" i="1" s="1"/>
  <c r="BE13185" i="1"/>
  <c r="AW13185" i="1"/>
  <c r="BD13185" i="1"/>
  <c r="AV13185" i="1"/>
  <c r="BC13185" i="1"/>
  <c r="AU13185" i="1"/>
  <c r="BB13185" i="1"/>
  <c r="AT13185" i="1"/>
  <c r="BA13185" i="1"/>
  <c r="AS13185" i="1"/>
  <c r="AZ13185" i="1"/>
  <c r="AR13185" i="1"/>
  <c r="AY13185" i="1"/>
  <c r="AQ13185" i="1"/>
  <c r="AX13185" i="1"/>
  <c r="AP13185" i="1"/>
  <c r="BF13185" i="1" s="1"/>
  <c r="BH13185" i="1" s="1"/>
  <c r="BI13185" i="1" s="1"/>
  <c r="BE13184" i="1"/>
  <c r="AW13184" i="1"/>
  <c r="BD13184" i="1"/>
  <c r="AV13184" i="1"/>
  <c r="BC13184" i="1"/>
  <c r="AU13184" i="1"/>
  <c r="BB13184" i="1"/>
  <c r="AT13184" i="1"/>
  <c r="BA13184" i="1"/>
  <c r="AS13184" i="1"/>
  <c r="AZ13184" i="1"/>
  <c r="AR13184" i="1"/>
  <c r="AY13184" i="1"/>
  <c r="AQ13184" i="1"/>
  <c r="AX13184" i="1"/>
  <c r="AP13184" i="1"/>
  <c r="BF13184" i="1" s="1"/>
  <c r="BH13184" i="1" s="1"/>
  <c r="BI13184" i="1" s="1"/>
  <c r="BE13183" i="1"/>
  <c r="AW13183" i="1"/>
  <c r="BD13183" i="1"/>
  <c r="AV13183" i="1"/>
  <c r="BC13183" i="1"/>
  <c r="AU13183" i="1"/>
  <c r="BB13183" i="1"/>
  <c r="AT13183" i="1"/>
  <c r="BA13183" i="1"/>
  <c r="AS13183" i="1"/>
  <c r="AZ13183" i="1"/>
  <c r="AR13183" i="1"/>
  <c r="AY13183" i="1"/>
  <c r="AQ13183" i="1"/>
  <c r="AX13183" i="1"/>
  <c r="AP13183" i="1"/>
  <c r="BF13183" i="1" s="1"/>
  <c r="BH13183" i="1" s="1"/>
  <c r="BI13183" i="1" s="1"/>
  <c r="BE13182" i="1"/>
  <c r="AW13182" i="1"/>
  <c r="BD13182" i="1"/>
  <c r="AV13182" i="1"/>
  <c r="BC13182" i="1"/>
  <c r="AU13182" i="1"/>
  <c r="BB13182" i="1"/>
  <c r="AT13182" i="1"/>
  <c r="BA13182" i="1"/>
  <c r="AS13182" i="1"/>
  <c r="AZ13182" i="1"/>
  <c r="AR13182" i="1"/>
  <c r="AY13182" i="1"/>
  <c r="AQ13182" i="1"/>
  <c r="AX13182" i="1"/>
  <c r="AP13182" i="1"/>
  <c r="BF13182" i="1" s="1"/>
  <c r="BH13182" i="1" s="1"/>
  <c r="BI13182" i="1" s="1"/>
  <c r="BE13181" i="1"/>
  <c r="AW13181" i="1"/>
  <c r="BD13181" i="1"/>
  <c r="AV13181" i="1"/>
  <c r="BC13181" i="1"/>
  <c r="AU13181" i="1"/>
  <c r="BB13181" i="1"/>
  <c r="AT13181" i="1"/>
  <c r="BA13181" i="1"/>
  <c r="AS13181" i="1"/>
  <c r="AZ13181" i="1"/>
  <c r="AR13181" i="1"/>
  <c r="AY13181" i="1"/>
  <c r="AQ13181" i="1"/>
  <c r="AX13181" i="1"/>
  <c r="AP13181" i="1"/>
  <c r="BF13181" i="1" s="1"/>
  <c r="BH13181" i="1" s="1"/>
  <c r="BI13181" i="1" s="1"/>
  <c r="BE13180" i="1"/>
  <c r="AW13180" i="1"/>
  <c r="BD13180" i="1"/>
  <c r="AV13180" i="1"/>
  <c r="BC13180" i="1"/>
  <c r="AU13180" i="1"/>
  <c r="BB13180" i="1"/>
  <c r="AT13180" i="1"/>
  <c r="BA13180" i="1"/>
  <c r="AS13180" i="1"/>
  <c r="AZ13180" i="1"/>
  <c r="AR13180" i="1"/>
  <c r="AY13180" i="1"/>
  <c r="AQ13180" i="1"/>
  <c r="AX13180" i="1"/>
  <c r="AP13180" i="1"/>
  <c r="BF13180" i="1" s="1"/>
  <c r="BH13180" i="1" s="1"/>
  <c r="BI13180" i="1" s="1"/>
  <c r="BE13179" i="1"/>
  <c r="AW13179" i="1"/>
  <c r="BD13179" i="1"/>
  <c r="AV13179" i="1"/>
  <c r="BC13179" i="1"/>
  <c r="AU13179" i="1"/>
  <c r="BB13179" i="1"/>
  <c r="AT13179" i="1"/>
  <c r="BA13179" i="1"/>
  <c r="AS13179" i="1"/>
  <c r="AZ13179" i="1"/>
  <c r="AR13179" i="1"/>
  <c r="AY13179" i="1"/>
  <c r="AQ13179" i="1"/>
  <c r="AX13179" i="1"/>
  <c r="AP13179" i="1"/>
  <c r="BF13179" i="1" s="1"/>
  <c r="BH13179" i="1" s="1"/>
  <c r="BI13179" i="1" s="1"/>
  <c r="BE13178" i="1"/>
  <c r="AW13178" i="1"/>
  <c r="BD13178" i="1"/>
  <c r="AV13178" i="1"/>
  <c r="BC13178" i="1"/>
  <c r="AU13178" i="1"/>
  <c r="BB13178" i="1"/>
  <c r="AT13178" i="1"/>
  <c r="BA13178" i="1"/>
  <c r="AS13178" i="1"/>
  <c r="AZ13178" i="1"/>
  <c r="AR13178" i="1"/>
  <c r="AY13178" i="1"/>
  <c r="AQ13178" i="1"/>
  <c r="AX13178" i="1"/>
  <c r="AP13178" i="1"/>
  <c r="BF13178" i="1" s="1"/>
  <c r="BH13178" i="1" s="1"/>
  <c r="BI13178" i="1" s="1"/>
  <c r="BE13177" i="1"/>
  <c r="AW13177" i="1"/>
  <c r="BD13177" i="1"/>
  <c r="AV13177" i="1"/>
  <c r="BC13177" i="1"/>
  <c r="AU13177" i="1"/>
  <c r="BB13177" i="1"/>
  <c r="AT13177" i="1"/>
  <c r="BA13177" i="1"/>
  <c r="AS13177" i="1"/>
  <c r="AZ13177" i="1"/>
  <c r="AR13177" i="1"/>
  <c r="AY13177" i="1"/>
  <c r="AQ13177" i="1"/>
  <c r="AX13177" i="1"/>
  <c r="AP13177" i="1"/>
  <c r="BF13177" i="1" s="1"/>
  <c r="BH13177" i="1" s="1"/>
  <c r="BI13177" i="1" s="1"/>
  <c r="BE13176" i="1"/>
  <c r="AW13176" i="1"/>
  <c r="BD13176" i="1"/>
  <c r="AV13176" i="1"/>
  <c r="BC13176" i="1"/>
  <c r="AU13176" i="1"/>
  <c r="BB13176" i="1"/>
  <c r="AT13176" i="1"/>
  <c r="BA13176" i="1"/>
  <c r="AS13176" i="1"/>
  <c r="AZ13176" i="1"/>
  <c r="AR13176" i="1"/>
  <c r="AY13176" i="1"/>
  <c r="AQ13176" i="1"/>
  <c r="AX13176" i="1"/>
  <c r="AP13176" i="1"/>
  <c r="BF13176" i="1" s="1"/>
  <c r="BH13176" i="1" s="1"/>
  <c r="BI13176" i="1" s="1"/>
  <c r="BE13175" i="1"/>
  <c r="AW13175" i="1"/>
  <c r="BD13175" i="1"/>
  <c r="AV13175" i="1"/>
  <c r="BC13175" i="1"/>
  <c r="AU13175" i="1"/>
  <c r="BB13175" i="1"/>
  <c r="AT13175" i="1"/>
  <c r="BA13175" i="1"/>
  <c r="AS13175" i="1"/>
  <c r="AZ13175" i="1"/>
  <c r="AR13175" i="1"/>
  <c r="AY13175" i="1"/>
  <c r="AQ13175" i="1"/>
  <c r="AX13175" i="1"/>
  <c r="AP13175" i="1"/>
  <c r="BF13175" i="1" s="1"/>
  <c r="BH13175" i="1" s="1"/>
  <c r="BI13175" i="1" s="1"/>
  <c r="BE13174" i="1"/>
  <c r="AW13174" i="1"/>
  <c r="BD13174" i="1"/>
  <c r="AV13174" i="1"/>
  <c r="BC13174" i="1"/>
  <c r="AU13174" i="1"/>
  <c r="BB13174" i="1"/>
  <c r="AT13174" i="1"/>
  <c r="BA13174" i="1"/>
  <c r="AS13174" i="1"/>
  <c r="AZ13174" i="1"/>
  <c r="AR13174" i="1"/>
  <c r="AY13174" i="1"/>
  <c r="AQ13174" i="1"/>
  <c r="AX13174" i="1"/>
  <c r="AP13174" i="1"/>
  <c r="BF13174" i="1" s="1"/>
  <c r="BH13174" i="1" s="1"/>
  <c r="BI13174" i="1" s="1"/>
  <c r="BE13173" i="1"/>
  <c r="AW13173" i="1"/>
  <c r="BD13173" i="1"/>
  <c r="AV13173" i="1"/>
  <c r="BC13173" i="1"/>
  <c r="AU13173" i="1"/>
  <c r="BB13173" i="1"/>
  <c r="AT13173" i="1"/>
  <c r="BA13173" i="1"/>
  <c r="AS13173" i="1"/>
  <c r="AZ13173" i="1"/>
  <c r="AR13173" i="1"/>
  <c r="AY13173" i="1"/>
  <c r="AQ13173" i="1"/>
  <c r="AX13173" i="1"/>
  <c r="AP13173" i="1"/>
  <c r="BF13173" i="1" s="1"/>
  <c r="BH13173" i="1" s="1"/>
  <c r="BI13173" i="1" s="1"/>
  <c r="BE13172" i="1"/>
  <c r="AW13172" i="1"/>
  <c r="BD13172" i="1"/>
  <c r="AV13172" i="1"/>
  <c r="BC13172" i="1"/>
  <c r="AU13172" i="1"/>
  <c r="BB13172" i="1"/>
  <c r="AT13172" i="1"/>
  <c r="BA13172" i="1"/>
  <c r="AS13172" i="1"/>
  <c r="AZ13172" i="1"/>
  <c r="AR13172" i="1"/>
  <c r="AY13172" i="1"/>
  <c r="AQ13172" i="1"/>
  <c r="AX13172" i="1"/>
  <c r="AP13172" i="1"/>
  <c r="BF13172" i="1" s="1"/>
  <c r="BH13172" i="1" s="1"/>
  <c r="BI13172" i="1" s="1"/>
  <c r="BE13171" i="1"/>
  <c r="AW13171" i="1"/>
  <c r="BD13171" i="1"/>
  <c r="AV13171" i="1"/>
  <c r="BC13171" i="1"/>
  <c r="AU13171" i="1"/>
  <c r="BB13171" i="1"/>
  <c r="AT13171" i="1"/>
  <c r="BA13171" i="1"/>
  <c r="AS13171" i="1"/>
  <c r="AZ13171" i="1"/>
  <c r="AR13171" i="1"/>
  <c r="AY13171" i="1"/>
  <c r="AQ13171" i="1"/>
  <c r="AX13171" i="1"/>
  <c r="AP13171" i="1"/>
  <c r="BF13171" i="1" s="1"/>
  <c r="BH13171" i="1" s="1"/>
  <c r="BI13171" i="1" s="1"/>
  <c r="BE13170" i="1"/>
  <c r="AW13170" i="1"/>
  <c r="BD13170" i="1"/>
  <c r="AV13170" i="1"/>
  <c r="BC13170" i="1"/>
  <c r="AU13170" i="1"/>
  <c r="BB13170" i="1"/>
  <c r="AT13170" i="1"/>
  <c r="BA13170" i="1"/>
  <c r="AS13170" i="1"/>
  <c r="AZ13170" i="1"/>
  <c r="AR13170" i="1"/>
  <c r="AY13170" i="1"/>
  <c r="AQ13170" i="1"/>
  <c r="AX13170" i="1"/>
  <c r="AP13170" i="1"/>
  <c r="BF13170" i="1" s="1"/>
  <c r="BH13170" i="1" s="1"/>
  <c r="BI13170" i="1" s="1"/>
  <c r="BE13169" i="1"/>
  <c r="AW13169" i="1"/>
  <c r="BD13169" i="1"/>
  <c r="AV13169" i="1"/>
  <c r="BC13169" i="1"/>
  <c r="AU13169" i="1"/>
  <c r="BB13169" i="1"/>
  <c r="AT13169" i="1"/>
  <c r="BA13169" i="1"/>
  <c r="AS13169" i="1"/>
  <c r="AZ13169" i="1"/>
  <c r="AR13169" i="1"/>
  <c r="AY13169" i="1"/>
  <c r="AQ13169" i="1"/>
  <c r="AX13169" i="1"/>
  <c r="AP13169" i="1"/>
  <c r="BF13169" i="1" s="1"/>
  <c r="BH13169" i="1" s="1"/>
  <c r="BI13169" i="1" s="1"/>
  <c r="BE13168" i="1"/>
  <c r="AW13168" i="1"/>
  <c r="BD13168" i="1"/>
  <c r="AV13168" i="1"/>
  <c r="BC13168" i="1"/>
  <c r="AU13168" i="1"/>
  <c r="BB13168" i="1"/>
  <c r="AT13168" i="1"/>
  <c r="BA13168" i="1"/>
  <c r="AS13168" i="1"/>
  <c r="AZ13168" i="1"/>
  <c r="AR13168" i="1"/>
  <c r="AY13168" i="1"/>
  <c r="AQ13168" i="1"/>
  <c r="AX13168" i="1"/>
  <c r="AP13168" i="1"/>
  <c r="BF13168" i="1" s="1"/>
  <c r="BH13168" i="1" s="1"/>
  <c r="BI13168" i="1" s="1"/>
  <c r="BE13167" i="1"/>
  <c r="AW13167" i="1"/>
  <c r="BD13167" i="1"/>
  <c r="AV13167" i="1"/>
  <c r="BC13167" i="1"/>
  <c r="AU13167" i="1"/>
  <c r="BB13167" i="1"/>
  <c r="AT13167" i="1"/>
  <c r="BA13167" i="1"/>
  <c r="AS13167" i="1"/>
  <c r="AZ13167" i="1"/>
  <c r="AR13167" i="1"/>
  <c r="AY13167" i="1"/>
  <c r="AQ13167" i="1"/>
  <c r="AX13167" i="1"/>
  <c r="AP13167" i="1"/>
  <c r="BF13167" i="1" s="1"/>
  <c r="BH13167" i="1" s="1"/>
  <c r="BI13167" i="1" s="1"/>
  <c r="BE13166" i="1"/>
  <c r="AW13166" i="1"/>
  <c r="BD13166" i="1"/>
  <c r="AV13166" i="1"/>
  <c r="BC13166" i="1"/>
  <c r="AU13166" i="1"/>
  <c r="BB13166" i="1"/>
  <c r="AT13166" i="1"/>
  <c r="BA13166" i="1"/>
  <c r="AS13166" i="1"/>
  <c r="AZ13166" i="1"/>
  <c r="AR13166" i="1"/>
  <c r="AY13166" i="1"/>
  <c r="AQ13166" i="1"/>
  <c r="AX13166" i="1"/>
  <c r="AP13166" i="1"/>
  <c r="BF13166" i="1" s="1"/>
  <c r="BH13166" i="1" s="1"/>
  <c r="BI13166" i="1" s="1"/>
  <c r="BE13165" i="1"/>
  <c r="AW13165" i="1"/>
  <c r="BD13165" i="1"/>
  <c r="AV13165" i="1"/>
  <c r="BC13165" i="1"/>
  <c r="AU13165" i="1"/>
  <c r="BB13165" i="1"/>
  <c r="AT13165" i="1"/>
  <c r="BA13165" i="1"/>
  <c r="AS13165" i="1"/>
  <c r="AZ13165" i="1"/>
  <c r="AR13165" i="1"/>
  <c r="AY13165" i="1"/>
  <c r="AQ13165" i="1"/>
  <c r="AX13165" i="1"/>
  <c r="AP13165" i="1"/>
  <c r="BF13165" i="1" s="1"/>
  <c r="BH13165" i="1" s="1"/>
  <c r="BI13165" i="1" s="1"/>
  <c r="BE13164" i="1"/>
  <c r="AW13164" i="1"/>
  <c r="BD13164" i="1"/>
  <c r="AV13164" i="1"/>
  <c r="BC13164" i="1"/>
  <c r="AU13164" i="1"/>
  <c r="BB13164" i="1"/>
  <c r="AT13164" i="1"/>
  <c r="BA13164" i="1"/>
  <c r="AS13164" i="1"/>
  <c r="AZ13164" i="1"/>
  <c r="AR13164" i="1"/>
  <c r="AY13164" i="1"/>
  <c r="AQ13164" i="1"/>
  <c r="AX13164" i="1"/>
  <c r="AP13164" i="1"/>
  <c r="BF13164" i="1" s="1"/>
  <c r="BH13164" i="1" s="1"/>
  <c r="BI13164" i="1" s="1"/>
  <c r="BE13163" i="1"/>
  <c r="AW13163" i="1"/>
  <c r="BD13163" i="1"/>
  <c r="AV13163" i="1"/>
  <c r="BC13163" i="1"/>
  <c r="AU13163" i="1"/>
  <c r="BB13163" i="1"/>
  <c r="AT13163" i="1"/>
  <c r="BA13163" i="1"/>
  <c r="AS13163" i="1"/>
  <c r="AZ13163" i="1"/>
  <c r="AR13163" i="1"/>
  <c r="AY13163" i="1"/>
  <c r="AQ13163" i="1"/>
  <c r="AX13163" i="1"/>
  <c r="AP13163" i="1"/>
  <c r="BF13163" i="1" s="1"/>
  <c r="BH13163" i="1" s="1"/>
  <c r="BI13163" i="1" s="1"/>
  <c r="BE13162" i="1"/>
  <c r="AW13162" i="1"/>
  <c r="BD13162" i="1"/>
  <c r="AV13162" i="1"/>
  <c r="BC13162" i="1"/>
  <c r="AU13162" i="1"/>
  <c r="BB13162" i="1"/>
  <c r="AT13162" i="1"/>
  <c r="BA13162" i="1"/>
  <c r="AS13162" i="1"/>
  <c r="AZ13162" i="1"/>
  <c r="AR13162" i="1"/>
  <c r="AY13162" i="1"/>
  <c r="AQ13162" i="1"/>
  <c r="AX13162" i="1"/>
  <c r="AP13162" i="1"/>
  <c r="BF13162" i="1" s="1"/>
  <c r="BH13162" i="1" s="1"/>
  <c r="BI13162" i="1" s="1"/>
  <c r="BE13161" i="1"/>
  <c r="AW13161" i="1"/>
  <c r="BD13161" i="1"/>
  <c r="AV13161" i="1"/>
  <c r="BC13161" i="1"/>
  <c r="AU13161" i="1"/>
  <c r="BB13161" i="1"/>
  <c r="AT13161" i="1"/>
  <c r="BA13161" i="1"/>
  <c r="AS13161" i="1"/>
  <c r="AZ13161" i="1"/>
  <c r="AR13161" i="1"/>
  <c r="AY13161" i="1"/>
  <c r="AQ13161" i="1"/>
  <c r="AX13161" i="1"/>
  <c r="AP13161" i="1"/>
  <c r="BF13161" i="1" s="1"/>
  <c r="BH13161" i="1" s="1"/>
  <c r="BI13161" i="1" s="1"/>
  <c r="BE13160" i="1"/>
  <c r="AW13160" i="1"/>
  <c r="BD13160" i="1"/>
  <c r="AV13160" i="1"/>
  <c r="BC13160" i="1"/>
  <c r="AU13160" i="1"/>
  <c r="BB13160" i="1"/>
  <c r="AT13160" i="1"/>
  <c r="BA13160" i="1"/>
  <c r="AS13160" i="1"/>
  <c r="AZ13160" i="1"/>
  <c r="AR13160" i="1"/>
  <c r="AY13160" i="1"/>
  <c r="AQ13160" i="1"/>
  <c r="AX13160" i="1"/>
  <c r="AP13160" i="1"/>
  <c r="BF13160" i="1" s="1"/>
  <c r="BH13160" i="1" s="1"/>
  <c r="BI13160" i="1" s="1"/>
  <c r="BE13159" i="1"/>
  <c r="AW13159" i="1"/>
  <c r="BD13159" i="1"/>
  <c r="AV13159" i="1"/>
  <c r="BC13159" i="1"/>
  <c r="AU13159" i="1"/>
  <c r="BB13159" i="1"/>
  <c r="AT13159" i="1"/>
  <c r="BA13159" i="1"/>
  <c r="AS13159" i="1"/>
  <c r="AZ13159" i="1"/>
  <c r="AR13159" i="1"/>
  <c r="AY13159" i="1"/>
  <c r="AQ13159" i="1"/>
  <c r="AX13159" i="1"/>
  <c r="AP13159" i="1"/>
  <c r="BF13159" i="1" s="1"/>
  <c r="BH13159" i="1" s="1"/>
  <c r="BI13159" i="1" s="1"/>
  <c r="BE13158" i="1"/>
  <c r="AW13158" i="1"/>
  <c r="BD13158" i="1"/>
  <c r="AV13158" i="1"/>
  <c r="BC13158" i="1"/>
  <c r="AU13158" i="1"/>
  <c r="BB13158" i="1"/>
  <c r="AT13158" i="1"/>
  <c r="BA13158" i="1"/>
  <c r="AS13158" i="1"/>
  <c r="AZ13158" i="1"/>
  <c r="AR13158" i="1"/>
  <c r="AY13158" i="1"/>
  <c r="AQ13158" i="1"/>
  <c r="AX13158" i="1"/>
  <c r="AP13158" i="1"/>
  <c r="BF13158" i="1" s="1"/>
  <c r="BH13158" i="1" s="1"/>
  <c r="BI13158" i="1" s="1"/>
  <c r="BE13157" i="1"/>
  <c r="AW13157" i="1"/>
  <c r="BD13157" i="1"/>
  <c r="AV13157" i="1"/>
  <c r="BC13157" i="1"/>
  <c r="AU13157" i="1"/>
  <c r="BB13157" i="1"/>
  <c r="AT13157" i="1"/>
  <c r="BA13157" i="1"/>
  <c r="AS13157" i="1"/>
  <c r="AZ13157" i="1"/>
  <c r="AR13157" i="1"/>
  <c r="AY13157" i="1"/>
  <c r="AQ13157" i="1"/>
  <c r="AX13157" i="1"/>
  <c r="AP13157" i="1"/>
  <c r="BF13157" i="1" s="1"/>
  <c r="BH13157" i="1" s="1"/>
  <c r="BI13157" i="1" s="1"/>
  <c r="BE13156" i="1"/>
  <c r="AW13156" i="1"/>
  <c r="BD13156" i="1"/>
  <c r="AV13156" i="1"/>
  <c r="BC13156" i="1"/>
  <c r="AU13156" i="1"/>
  <c r="BB13156" i="1"/>
  <c r="AT13156" i="1"/>
  <c r="BA13156" i="1"/>
  <c r="AS13156" i="1"/>
  <c r="AZ13156" i="1"/>
  <c r="AR13156" i="1"/>
  <c r="AY13156" i="1"/>
  <c r="AQ13156" i="1"/>
  <c r="AX13156" i="1"/>
  <c r="AP13156" i="1"/>
  <c r="BF13156" i="1" s="1"/>
  <c r="BH13156" i="1" s="1"/>
  <c r="BI13156" i="1" s="1"/>
  <c r="BE13155" i="1"/>
  <c r="AW13155" i="1"/>
  <c r="BD13155" i="1"/>
  <c r="AV13155" i="1"/>
  <c r="BC13155" i="1"/>
  <c r="AU13155" i="1"/>
  <c r="BB13155" i="1"/>
  <c r="AT13155" i="1"/>
  <c r="BA13155" i="1"/>
  <c r="AS13155" i="1"/>
  <c r="AZ13155" i="1"/>
  <c r="AR13155" i="1"/>
  <c r="AY13155" i="1"/>
  <c r="AQ13155" i="1"/>
  <c r="AX13155" i="1"/>
  <c r="AP13155" i="1"/>
  <c r="BF13155" i="1" s="1"/>
  <c r="BH13155" i="1" s="1"/>
  <c r="BI13155" i="1" s="1"/>
  <c r="BE13154" i="1"/>
  <c r="AW13154" i="1"/>
  <c r="BD13154" i="1"/>
  <c r="AV13154" i="1"/>
  <c r="BC13154" i="1"/>
  <c r="AU13154" i="1"/>
  <c r="BB13154" i="1"/>
  <c r="AT13154" i="1"/>
  <c r="BA13154" i="1"/>
  <c r="AS13154" i="1"/>
  <c r="AZ13154" i="1"/>
  <c r="AR13154" i="1"/>
  <c r="AY13154" i="1"/>
  <c r="AQ13154" i="1"/>
  <c r="AX13154" i="1"/>
  <c r="AP13154" i="1"/>
  <c r="BF13154" i="1" s="1"/>
  <c r="BH13154" i="1" s="1"/>
  <c r="BI13154" i="1" s="1"/>
  <c r="BE13153" i="1"/>
  <c r="AW13153" i="1"/>
  <c r="BD13153" i="1"/>
  <c r="AV13153" i="1"/>
  <c r="BC13153" i="1"/>
  <c r="AU13153" i="1"/>
  <c r="BB13153" i="1"/>
  <c r="AT13153" i="1"/>
  <c r="BA13153" i="1"/>
  <c r="AS13153" i="1"/>
  <c r="AZ13153" i="1"/>
  <c r="AR13153" i="1"/>
  <c r="AY13153" i="1"/>
  <c r="AQ13153" i="1"/>
  <c r="AX13153" i="1"/>
  <c r="AP13153" i="1"/>
  <c r="BF13153" i="1" s="1"/>
  <c r="BH13153" i="1" s="1"/>
  <c r="BI13153" i="1" s="1"/>
  <c r="BE13152" i="1"/>
  <c r="AW13152" i="1"/>
  <c r="BD13152" i="1"/>
  <c r="AV13152" i="1"/>
  <c r="BC13152" i="1"/>
  <c r="AU13152" i="1"/>
  <c r="BB13152" i="1"/>
  <c r="AT13152" i="1"/>
  <c r="BA13152" i="1"/>
  <c r="AS13152" i="1"/>
  <c r="AZ13152" i="1"/>
  <c r="AR13152" i="1"/>
  <c r="AY13152" i="1"/>
  <c r="AQ13152" i="1"/>
  <c r="AX13152" i="1"/>
  <c r="AP13152" i="1"/>
  <c r="BF13152" i="1" s="1"/>
  <c r="BH13152" i="1" s="1"/>
  <c r="BI13152" i="1" s="1"/>
  <c r="BE13151" i="1"/>
  <c r="AW13151" i="1"/>
  <c r="BD13151" i="1"/>
  <c r="AV13151" i="1"/>
  <c r="BC13151" i="1"/>
  <c r="AU13151" i="1"/>
  <c r="BB13151" i="1"/>
  <c r="AT13151" i="1"/>
  <c r="BA13151" i="1"/>
  <c r="AS13151" i="1"/>
  <c r="AZ13151" i="1"/>
  <c r="AR13151" i="1"/>
  <c r="AY13151" i="1"/>
  <c r="AQ13151" i="1"/>
  <c r="AX13151" i="1"/>
  <c r="AP13151" i="1"/>
  <c r="BF13151" i="1" s="1"/>
  <c r="BH13151" i="1" s="1"/>
  <c r="BI13151" i="1" s="1"/>
  <c r="BE13150" i="1"/>
  <c r="AW13150" i="1"/>
  <c r="BD13150" i="1"/>
  <c r="AV13150" i="1"/>
  <c r="BC13150" i="1"/>
  <c r="AU13150" i="1"/>
  <c r="BB13150" i="1"/>
  <c r="AT13150" i="1"/>
  <c r="BA13150" i="1"/>
  <c r="AS13150" i="1"/>
  <c r="AZ13150" i="1"/>
  <c r="AR13150" i="1"/>
  <c r="AY13150" i="1"/>
  <c r="AQ13150" i="1"/>
  <c r="AX13150" i="1"/>
  <c r="AP13150" i="1"/>
  <c r="BF13150" i="1" s="1"/>
  <c r="BH13150" i="1" s="1"/>
  <c r="BI13150" i="1" s="1"/>
  <c r="BE13149" i="1"/>
  <c r="AW13149" i="1"/>
  <c r="BD13149" i="1"/>
  <c r="AV13149" i="1"/>
  <c r="BC13149" i="1"/>
  <c r="AU13149" i="1"/>
  <c r="BB13149" i="1"/>
  <c r="AT13149" i="1"/>
  <c r="BA13149" i="1"/>
  <c r="AS13149" i="1"/>
  <c r="AZ13149" i="1"/>
  <c r="AR13149" i="1"/>
  <c r="AY13149" i="1"/>
  <c r="AQ13149" i="1"/>
  <c r="AX13149" i="1"/>
  <c r="AP13149" i="1"/>
  <c r="BF13149" i="1" s="1"/>
  <c r="BH13149" i="1" s="1"/>
  <c r="BI13149" i="1" s="1"/>
  <c r="BE13148" i="1"/>
  <c r="AW13148" i="1"/>
  <c r="BD13148" i="1"/>
  <c r="AV13148" i="1"/>
  <c r="BC13148" i="1"/>
  <c r="AU13148" i="1"/>
  <c r="BB13148" i="1"/>
  <c r="AT13148" i="1"/>
  <c r="BA13148" i="1"/>
  <c r="AS13148" i="1"/>
  <c r="AZ13148" i="1"/>
  <c r="AR13148" i="1"/>
  <c r="AY13148" i="1"/>
  <c r="AQ13148" i="1"/>
  <c r="AX13148" i="1"/>
  <c r="AP13148" i="1"/>
  <c r="BF13148" i="1" s="1"/>
  <c r="BH13148" i="1" s="1"/>
  <c r="BI13148" i="1" s="1"/>
  <c r="BE13147" i="1"/>
  <c r="AW13147" i="1"/>
  <c r="BD13147" i="1"/>
  <c r="AV13147" i="1"/>
  <c r="BC13147" i="1"/>
  <c r="AU13147" i="1"/>
  <c r="BB13147" i="1"/>
  <c r="AT13147" i="1"/>
  <c r="BA13147" i="1"/>
  <c r="AS13147" i="1"/>
  <c r="AZ13147" i="1"/>
  <c r="AR13147" i="1"/>
  <c r="AY13147" i="1"/>
  <c r="AQ13147" i="1"/>
  <c r="AX13147" i="1"/>
  <c r="AP13147" i="1"/>
  <c r="BF13147" i="1" s="1"/>
  <c r="BH13147" i="1" s="1"/>
  <c r="BI13147" i="1" s="1"/>
  <c r="BE13146" i="1"/>
  <c r="AW13146" i="1"/>
  <c r="BD13146" i="1"/>
  <c r="AV13146" i="1"/>
  <c r="BC13146" i="1"/>
  <c r="AU13146" i="1"/>
  <c r="BB13146" i="1"/>
  <c r="AT13146" i="1"/>
  <c r="BA13146" i="1"/>
  <c r="AS13146" i="1"/>
  <c r="AZ13146" i="1"/>
  <c r="AR13146" i="1"/>
  <c r="AY13146" i="1"/>
  <c r="AQ13146" i="1"/>
  <c r="AX13146" i="1"/>
  <c r="AP13146" i="1"/>
  <c r="BF13146" i="1" s="1"/>
  <c r="BH13146" i="1" s="1"/>
  <c r="BI13146" i="1" s="1"/>
  <c r="BE13145" i="1"/>
  <c r="AW13145" i="1"/>
  <c r="BD13145" i="1"/>
  <c r="AV13145" i="1"/>
  <c r="BC13145" i="1"/>
  <c r="AU13145" i="1"/>
  <c r="BB13145" i="1"/>
  <c r="AT13145" i="1"/>
  <c r="BA13145" i="1"/>
  <c r="AS13145" i="1"/>
  <c r="AZ13145" i="1"/>
  <c r="AR13145" i="1"/>
  <c r="AY13145" i="1"/>
  <c r="AQ13145" i="1"/>
  <c r="AX13145" i="1"/>
  <c r="AP13145" i="1"/>
  <c r="BF13145" i="1" s="1"/>
  <c r="BH13145" i="1" s="1"/>
  <c r="BI13145" i="1" s="1"/>
  <c r="BE13144" i="1"/>
  <c r="AW13144" i="1"/>
  <c r="BD13144" i="1"/>
  <c r="AV13144" i="1"/>
  <c r="BC13144" i="1"/>
  <c r="AU13144" i="1"/>
  <c r="BB13144" i="1"/>
  <c r="AT13144" i="1"/>
  <c r="BA13144" i="1"/>
  <c r="AS13144" i="1"/>
  <c r="AZ13144" i="1"/>
  <c r="AR13144" i="1"/>
  <c r="AY13144" i="1"/>
  <c r="AQ13144" i="1"/>
  <c r="AX13144" i="1"/>
  <c r="AP13144" i="1"/>
  <c r="BF13144" i="1" s="1"/>
  <c r="BH13144" i="1" s="1"/>
  <c r="BI13144" i="1" s="1"/>
  <c r="BE13143" i="1"/>
  <c r="AW13143" i="1"/>
  <c r="BD13143" i="1"/>
  <c r="AV13143" i="1"/>
  <c r="BC13143" i="1"/>
  <c r="AU13143" i="1"/>
  <c r="BB13143" i="1"/>
  <c r="AT13143" i="1"/>
  <c r="BA13143" i="1"/>
  <c r="AS13143" i="1"/>
  <c r="AZ13143" i="1"/>
  <c r="AR13143" i="1"/>
  <c r="AY13143" i="1"/>
  <c r="AQ13143" i="1"/>
  <c r="AX13143" i="1"/>
  <c r="AP13143" i="1"/>
  <c r="BF13143" i="1" s="1"/>
  <c r="BH13143" i="1" s="1"/>
  <c r="BI13143" i="1" s="1"/>
  <c r="BE13142" i="1"/>
  <c r="AW13142" i="1"/>
  <c r="BD13142" i="1"/>
  <c r="AV13142" i="1"/>
  <c r="BC13142" i="1"/>
  <c r="AU13142" i="1"/>
  <c r="BB13142" i="1"/>
  <c r="AT13142" i="1"/>
  <c r="BA13142" i="1"/>
  <c r="AS13142" i="1"/>
  <c r="AZ13142" i="1"/>
  <c r="AR13142" i="1"/>
  <c r="AY13142" i="1"/>
  <c r="AQ13142" i="1"/>
  <c r="AX13142" i="1"/>
  <c r="AP13142" i="1"/>
  <c r="BF13142" i="1" s="1"/>
  <c r="BH13142" i="1" s="1"/>
  <c r="BI13142" i="1" s="1"/>
  <c r="BE13141" i="1"/>
  <c r="AW13141" i="1"/>
  <c r="BD13141" i="1"/>
  <c r="AV13141" i="1"/>
  <c r="BC13141" i="1"/>
  <c r="AU13141" i="1"/>
  <c r="BB13141" i="1"/>
  <c r="AT13141" i="1"/>
  <c r="BA13141" i="1"/>
  <c r="AS13141" i="1"/>
  <c r="AZ13141" i="1"/>
  <c r="AR13141" i="1"/>
  <c r="AY13141" i="1"/>
  <c r="AQ13141" i="1"/>
  <c r="AX13141" i="1"/>
  <c r="AP13141" i="1"/>
  <c r="BF13141" i="1" s="1"/>
  <c r="BH13141" i="1" s="1"/>
  <c r="BI13141" i="1" s="1"/>
  <c r="BE13140" i="1"/>
  <c r="AW13140" i="1"/>
  <c r="BD13140" i="1"/>
  <c r="AV13140" i="1"/>
  <c r="BC13140" i="1"/>
  <c r="AU13140" i="1"/>
  <c r="BB13140" i="1"/>
  <c r="AT13140" i="1"/>
  <c r="BA13140" i="1"/>
  <c r="AS13140" i="1"/>
  <c r="AZ13140" i="1"/>
  <c r="AR13140" i="1"/>
  <c r="AY13140" i="1"/>
  <c r="AQ13140" i="1"/>
  <c r="AX13140" i="1"/>
  <c r="AP13140" i="1"/>
  <c r="BF13140" i="1" s="1"/>
  <c r="BH13140" i="1" s="1"/>
  <c r="BI13140" i="1" s="1"/>
  <c r="BE13139" i="1"/>
  <c r="AW13139" i="1"/>
  <c r="BD13139" i="1"/>
  <c r="AV13139" i="1"/>
  <c r="BC13139" i="1"/>
  <c r="AU13139" i="1"/>
  <c r="BB13139" i="1"/>
  <c r="AT13139" i="1"/>
  <c r="BA13139" i="1"/>
  <c r="AS13139" i="1"/>
  <c r="AZ13139" i="1"/>
  <c r="AR13139" i="1"/>
  <c r="AY13139" i="1"/>
  <c r="AQ13139" i="1"/>
  <c r="AX13139" i="1"/>
  <c r="AP13139" i="1"/>
  <c r="BF13139" i="1" s="1"/>
  <c r="BH13139" i="1" s="1"/>
  <c r="BI13139" i="1" s="1"/>
  <c r="BE13138" i="1"/>
  <c r="AW13138" i="1"/>
  <c r="BD13138" i="1"/>
  <c r="AV13138" i="1"/>
  <c r="BC13138" i="1"/>
  <c r="AU13138" i="1"/>
  <c r="BB13138" i="1"/>
  <c r="AT13138" i="1"/>
  <c r="BA13138" i="1"/>
  <c r="AS13138" i="1"/>
  <c r="AZ13138" i="1"/>
  <c r="AR13138" i="1"/>
  <c r="AY13138" i="1"/>
  <c r="AQ13138" i="1"/>
  <c r="AX13138" i="1"/>
  <c r="AP13138" i="1"/>
  <c r="BF13138" i="1" s="1"/>
  <c r="BH13138" i="1" s="1"/>
  <c r="BI13138" i="1" s="1"/>
  <c r="BE13137" i="1"/>
  <c r="AW13137" i="1"/>
  <c r="BD13137" i="1"/>
  <c r="AV13137" i="1"/>
  <c r="BC13137" i="1"/>
  <c r="AU13137" i="1"/>
  <c r="BB13137" i="1"/>
  <c r="AT13137" i="1"/>
  <c r="BA13137" i="1"/>
  <c r="AS13137" i="1"/>
  <c r="AZ13137" i="1"/>
  <c r="AR13137" i="1"/>
  <c r="AY13137" i="1"/>
  <c r="AQ13137" i="1"/>
  <c r="AX13137" i="1"/>
  <c r="AP13137" i="1"/>
  <c r="BF13137" i="1" s="1"/>
  <c r="BH13137" i="1" s="1"/>
  <c r="BI13137" i="1" s="1"/>
  <c r="BE13136" i="1"/>
  <c r="AW13136" i="1"/>
  <c r="BD13136" i="1"/>
  <c r="AV13136" i="1"/>
  <c r="BC13136" i="1"/>
  <c r="AU13136" i="1"/>
  <c r="BB13136" i="1"/>
  <c r="AT13136" i="1"/>
  <c r="BA13136" i="1"/>
  <c r="AS13136" i="1"/>
  <c r="AZ13136" i="1"/>
  <c r="AR13136" i="1"/>
  <c r="AY13136" i="1"/>
  <c r="AQ13136" i="1"/>
  <c r="AX13136" i="1"/>
  <c r="AP13136" i="1"/>
  <c r="BF13136" i="1" s="1"/>
  <c r="BH13136" i="1" s="1"/>
  <c r="BI13136" i="1" s="1"/>
  <c r="BE13135" i="1"/>
  <c r="AW13135" i="1"/>
  <c r="BD13135" i="1"/>
  <c r="AV13135" i="1"/>
  <c r="BC13135" i="1"/>
  <c r="AU13135" i="1"/>
  <c r="BB13135" i="1"/>
  <c r="AT13135" i="1"/>
  <c r="BA13135" i="1"/>
  <c r="AS13135" i="1"/>
  <c r="AZ13135" i="1"/>
  <c r="AR13135" i="1"/>
  <c r="AY13135" i="1"/>
  <c r="AQ13135" i="1"/>
  <c r="AX13135" i="1"/>
  <c r="AP13135" i="1"/>
  <c r="BF13135" i="1" s="1"/>
  <c r="BH13135" i="1" s="1"/>
  <c r="BI13135" i="1" s="1"/>
  <c r="BE13134" i="1"/>
  <c r="AW13134" i="1"/>
  <c r="BD13134" i="1"/>
  <c r="AV13134" i="1"/>
  <c r="BC13134" i="1"/>
  <c r="AU13134" i="1"/>
  <c r="BB13134" i="1"/>
  <c r="AT13134" i="1"/>
  <c r="BA13134" i="1"/>
  <c r="AS13134" i="1"/>
  <c r="AZ13134" i="1"/>
  <c r="AR13134" i="1"/>
  <c r="AY13134" i="1"/>
  <c r="AQ13134" i="1"/>
  <c r="AX13134" i="1"/>
  <c r="AP13134" i="1"/>
  <c r="BF13134" i="1" s="1"/>
  <c r="BH13134" i="1" s="1"/>
  <c r="BI13134" i="1" s="1"/>
  <c r="BE13133" i="1"/>
  <c r="AW13133" i="1"/>
  <c r="BD13133" i="1"/>
  <c r="AV13133" i="1"/>
  <c r="BC13133" i="1"/>
  <c r="AU13133" i="1"/>
  <c r="BB13133" i="1"/>
  <c r="AT13133" i="1"/>
  <c r="BA13133" i="1"/>
  <c r="AS13133" i="1"/>
  <c r="AZ13133" i="1"/>
  <c r="AR13133" i="1"/>
  <c r="AY13133" i="1"/>
  <c r="AQ13133" i="1"/>
  <c r="AX13133" i="1"/>
  <c r="AP13133" i="1"/>
  <c r="BF13133" i="1" s="1"/>
  <c r="BH13133" i="1" s="1"/>
  <c r="BI13133" i="1" s="1"/>
  <c r="BE13132" i="1"/>
  <c r="AW13132" i="1"/>
  <c r="BD13132" i="1"/>
  <c r="AV13132" i="1"/>
  <c r="BC13132" i="1"/>
  <c r="AU13132" i="1"/>
  <c r="BB13132" i="1"/>
  <c r="AT13132" i="1"/>
  <c r="BA13132" i="1"/>
  <c r="AS13132" i="1"/>
  <c r="AZ13132" i="1"/>
  <c r="AR13132" i="1"/>
  <c r="AY13132" i="1"/>
  <c r="AQ13132" i="1"/>
  <c r="AX13132" i="1"/>
  <c r="AP13132" i="1"/>
  <c r="BF13132" i="1" s="1"/>
  <c r="BH13132" i="1" s="1"/>
  <c r="BI13132" i="1" s="1"/>
  <c r="BE13131" i="1"/>
  <c r="AW13131" i="1"/>
  <c r="BD13131" i="1"/>
  <c r="AV13131" i="1"/>
  <c r="BC13131" i="1"/>
  <c r="AU13131" i="1"/>
  <c r="BB13131" i="1"/>
  <c r="AT13131" i="1"/>
  <c r="BA13131" i="1"/>
  <c r="AS13131" i="1"/>
  <c r="AZ13131" i="1"/>
  <c r="AR13131" i="1"/>
  <c r="AY13131" i="1"/>
  <c r="AQ13131" i="1"/>
  <c r="AX13131" i="1"/>
  <c r="AP13131" i="1"/>
  <c r="BF13131" i="1" s="1"/>
  <c r="BH13131" i="1" s="1"/>
  <c r="BI13131" i="1" s="1"/>
  <c r="BE13130" i="1"/>
  <c r="AW13130" i="1"/>
  <c r="BD13130" i="1"/>
  <c r="AV13130" i="1"/>
  <c r="BC13130" i="1"/>
  <c r="AU13130" i="1"/>
  <c r="BB13130" i="1"/>
  <c r="AT13130" i="1"/>
  <c r="BA13130" i="1"/>
  <c r="AS13130" i="1"/>
  <c r="AZ13130" i="1"/>
  <c r="AR13130" i="1"/>
  <c r="AY13130" i="1"/>
  <c r="AQ13130" i="1"/>
  <c r="AX13130" i="1"/>
  <c r="AP13130" i="1"/>
  <c r="BF13130" i="1" s="1"/>
  <c r="BH13130" i="1" s="1"/>
  <c r="BI13130" i="1" s="1"/>
  <c r="BE13129" i="1"/>
  <c r="AW13129" i="1"/>
  <c r="BD13129" i="1"/>
  <c r="AV13129" i="1"/>
  <c r="BC13129" i="1"/>
  <c r="AU13129" i="1"/>
  <c r="BB13129" i="1"/>
  <c r="AT13129" i="1"/>
  <c r="BA13129" i="1"/>
  <c r="AS13129" i="1"/>
  <c r="AZ13129" i="1"/>
  <c r="AR13129" i="1"/>
  <c r="AY13129" i="1"/>
  <c r="AQ13129" i="1"/>
  <c r="AX13129" i="1"/>
  <c r="AP13129" i="1"/>
  <c r="BF13129" i="1" s="1"/>
  <c r="BH13129" i="1" s="1"/>
  <c r="BI13129" i="1" s="1"/>
  <c r="BE13128" i="1"/>
  <c r="AW13128" i="1"/>
  <c r="BD13128" i="1"/>
  <c r="AV13128" i="1"/>
  <c r="BC13128" i="1"/>
  <c r="AU13128" i="1"/>
  <c r="BB13128" i="1"/>
  <c r="AT13128" i="1"/>
  <c r="BA13128" i="1"/>
  <c r="AS13128" i="1"/>
  <c r="AZ13128" i="1"/>
  <c r="AR13128" i="1"/>
  <c r="AY13128" i="1"/>
  <c r="AQ13128" i="1"/>
  <c r="AX13128" i="1"/>
  <c r="AP13128" i="1"/>
  <c r="BF13128" i="1" s="1"/>
  <c r="BH13128" i="1" s="1"/>
  <c r="BI13128" i="1" s="1"/>
  <c r="BE13127" i="1"/>
  <c r="AW13127" i="1"/>
  <c r="BD13127" i="1"/>
  <c r="AV13127" i="1"/>
  <c r="BC13127" i="1"/>
  <c r="AU13127" i="1"/>
  <c r="BB13127" i="1"/>
  <c r="AT13127" i="1"/>
  <c r="BA13127" i="1"/>
  <c r="AS13127" i="1"/>
  <c r="AZ13127" i="1"/>
  <c r="AR13127" i="1"/>
  <c r="AY13127" i="1"/>
  <c r="AQ13127" i="1"/>
  <c r="AX13127" i="1"/>
  <c r="AP13127" i="1"/>
  <c r="BF13127" i="1" s="1"/>
  <c r="BH13127" i="1" s="1"/>
  <c r="BI13127" i="1" s="1"/>
  <c r="BE13126" i="1"/>
  <c r="AW13126" i="1"/>
  <c r="BD13126" i="1"/>
  <c r="AV13126" i="1"/>
  <c r="BC13126" i="1"/>
  <c r="AU13126" i="1"/>
  <c r="BB13126" i="1"/>
  <c r="AT13126" i="1"/>
  <c r="BA13126" i="1"/>
  <c r="AS13126" i="1"/>
  <c r="AZ13126" i="1"/>
  <c r="AR13126" i="1"/>
  <c r="AY13126" i="1"/>
  <c r="AQ13126" i="1"/>
  <c r="AX13126" i="1"/>
  <c r="AP13126" i="1"/>
  <c r="BF13126" i="1" s="1"/>
  <c r="BH13126" i="1" s="1"/>
  <c r="BI13126" i="1" s="1"/>
  <c r="BE13125" i="1"/>
  <c r="AW13125" i="1"/>
  <c r="BD13125" i="1"/>
  <c r="AV13125" i="1"/>
  <c r="BC13125" i="1"/>
  <c r="AU13125" i="1"/>
  <c r="BB13125" i="1"/>
  <c r="AT13125" i="1"/>
  <c r="BA13125" i="1"/>
  <c r="AS13125" i="1"/>
  <c r="AZ13125" i="1"/>
  <c r="AR13125" i="1"/>
  <c r="AY13125" i="1"/>
  <c r="AQ13125" i="1"/>
  <c r="AX13125" i="1"/>
  <c r="AP13125" i="1"/>
  <c r="BF13125" i="1" s="1"/>
  <c r="BH13125" i="1" s="1"/>
  <c r="BI13125" i="1" s="1"/>
  <c r="BE13124" i="1"/>
  <c r="AW13124" i="1"/>
  <c r="BD13124" i="1"/>
  <c r="AV13124" i="1"/>
  <c r="BC13124" i="1"/>
  <c r="AU13124" i="1"/>
  <c r="BB13124" i="1"/>
  <c r="AT13124" i="1"/>
  <c r="BA13124" i="1"/>
  <c r="AS13124" i="1"/>
  <c r="AZ13124" i="1"/>
  <c r="AR13124" i="1"/>
  <c r="AY13124" i="1"/>
  <c r="AQ13124" i="1"/>
  <c r="AX13124" i="1"/>
  <c r="AP13124" i="1"/>
  <c r="BF13124" i="1" s="1"/>
  <c r="BH13124" i="1" s="1"/>
  <c r="BI13124" i="1" s="1"/>
  <c r="BE13123" i="1"/>
  <c r="AW13123" i="1"/>
  <c r="BD13123" i="1"/>
  <c r="AV13123" i="1"/>
  <c r="BC13123" i="1"/>
  <c r="AU13123" i="1"/>
  <c r="BB13123" i="1"/>
  <c r="AT13123" i="1"/>
  <c r="BA13123" i="1"/>
  <c r="AS13123" i="1"/>
  <c r="AZ13123" i="1"/>
  <c r="AR13123" i="1"/>
  <c r="AY13123" i="1"/>
  <c r="AQ13123" i="1"/>
  <c r="AX13123" i="1"/>
  <c r="AP13123" i="1"/>
  <c r="BF13123" i="1" s="1"/>
  <c r="BH13123" i="1" s="1"/>
  <c r="BI13123" i="1" s="1"/>
  <c r="BE13122" i="1"/>
  <c r="AW13122" i="1"/>
  <c r="BD13122" i="1"/>
  <c r="AV13122" i="1"/>
  <c r="BC13122" i="1"/>
  <c r="AU13122" i="1"/>
  <c r="BB13122" i="1"/>
  <c r="AT13122" i="1"/>
  <c r="BA13122" i="1"/>
  <c r="AS13122" i="1"/>
  <c r="AZ13122" i="1"/>
  <c r="AR13122" i="1"/>
  <c r="AY13122" i="1"/>
  <c r="AQ13122" i="1"/>
  <c r="AX13122" i="1"/>
  <c r="AP13122" i="1"/>
  <c r="BF13122" i="1" s="1"/>
  <c r="BH13122" i="1" s="1"/>
  <c r="BI13122" i="1" s="1"/>
  <c r="BE13121" i="1"/>
  <c r="AW13121" i="1"/>
  <c r="BD13121" i="1"/>
  <c r="AV13121" i="1"/>
  <c r="BC13121" i="1"/>
  <c r="AU13121" i="1"/>
  <c r="BB13121" i="1"/>
  <c r="AT13121" i="1"/>
  <c r="BA13121" i="1"/>
  <c r="AS13121" i="1"/>
  <c r="AZ13121" i="1"/>
  <c r="AR13121" i="1"/>
  <c r="AY13121" i="1"/>
  <c r="AQ13121" i="1"/>
  <c r="AX13121" i="1"/>
  <c r="AP13121" i="1"/>
  <c r="BF13121" i="1" s="1"/>
  <c r="BH13121" i="1" s="1"/>
  <c r="BI13121" i="1" s="1"/>
  <c r="BE13120" i="1"/>
  <c r="AW13120" i="1"/>
  <c r="BD13120" i="1"/>
  <c r="AV13120" i="1"/>
  <c r="BC13120" i="1"/>
  <c r="AU13120" i="1"/>
  <c r="BB13120" i="1"/>
  <c r="AT13120" i="1"/>
  <c r="BA13120" i="1"/>
  <c r="AS13120" i="1"/>
  <c r="AZ13120" i="1"/>
  <c r="AR13120" i="1"/>
  <c r="AY13120" i="1"/>
  <c r="AQ13120" i="1"/>
  <c r="AX13120" i="1"/>
  <c r="AP13120" i="1"/>
  <c r="BF13120" i="1" s="1"/>
  <c r="BH13120" i="1" s="1"/>
  <c r="BI13120" i="1" s="1"/>
  <c r="BE13119" i="1"/>
  <c r="AW13119" i="1"/>
  <c r="BD13119" i="1"/>
  <c r="AV13119" i="1"/>
  <c r="BC13119" i="1"/>
  <c r="AU13119" i="1"/>
  <c r="BB13119" i="1"/>
  <c r="AT13119" i="1"/>
  <c r="BA13119" i="1"/>
  <c r="AS13119" i="1"/>
  <c r="AZ13119" i="1"/>
  <c r="AR13119" i="1"/>
  <c r="AY13119" i="1"/>
  <c r="AQ13119" i="1"/>
  <c r="AX13119" i="1"/>
  <c r="AP13119" i="1"/>
  <c r="BF13119" i="1" s="1"/>
  <c r="BH13119" i="1" s="1"/>
  <c r="BI13119" i="1" s="1"/>
  <c r="BE13118" i="1"/>
  <c r="AW13118" i="1"/>
  <c r="BD13118" i="1"/>
  <c r="AV13118" i="1"/>
  <c r="BC13118" i="1"/>
  <c r="AU13118" i="1"/>
  <c r="BB13118" i="1"/>
  <c r="AT13118" i="1"/>
  <c r="BA13118" i="1"/>
  <c r="AS13118" i="1"/>
  <c r="AZ13118" i="1"/>
  <c r="AR13118" i="1"/>
  <c r="AY13118" i="1"/>
  <c r="AQ13118" i="1"/>
  <c r="AX13118" i="1"/>
  <c r="AP13118" i="1"/>
  <c r="BF13118" i="1" s="1"/>
  <c r="BH13118" i="1" s="1"/>
  <c r="BI13118" i="1" s="1"/>
  <c r="BE13117" i="1"/>
  <c r="AW13117" i="1"/>
  <c r="BD13117" i="1"/>
  <c r="AV13117" i="1"/>
  <c r="BC13117" i="1"/>
  <c r="AU13117" i="1"/>
  <c r="BB13117" i="1"/>
  <c r="AT13117" i="1"/>
  <c r="BA13117" i="1"/>
  <c r="AS13117" i="1"/>
  <c r="AZ13117" i="1"/>
  <c r="AR13117" i="1"/>
  <c r="AY13117" i="1"/>
  <c r="AQ13117" i="1"/>
  <c r="AX13117" i="1"/>
  <c r="AP13117" i="1"/>
  <c r="BF13117" i="1" s="1"/>
  <c r="BH13117" i="1" s="1"/>
  <c r="BI13117" i="1" s="1"/>
  <c r="BE13116" i="1"/>
  <c r="AW13116" i="1"/>
  <c r="BD13116" i="1"/>
  <c r="AV13116" i="1"/>
  <c r="BC13116" i="1"/>
  <c r="AU13116" i="1"/>
  <c r="BB13116" i="1"/>
  <c r="AT13116" i="1"/>
  <c r="BA13116" i="1"/>
  <c r="AS13116" i="1"/>
  <c r="AZ13116" i="1"/>
  <c r="AR13116" i="1"/>
  <c r="AY13116" i="1"/>
  <c r="AQ13116" i="1"/>
  <c r="AX13116" i="1"/>
  <c r="AP13116" i="1"/>
  <c r="BF13116" i="1" s="1"/>
  <c r="BH13116" i="1" s="1"/>
  <c r="BI13116" i="1" s="1"/>
  <c r="BE13115" i="1"/>
  <c r="AW13115" i="1"/>
  <c r="BD13115" i="1"/>
  <c r="AV13115" i="1"/>
  <c r="BC13115" i="1"/>
  <c r="AU13115" i="1"/>
  <c r="BB13115" i="1"/>
  <c r="AT13115" i="1"/>
  <c r="BA13115" i="1"/>
  <c r="AS13115" i="1"/>
  <c r="AZ13115" i="1"/>
  <c r="AR13115" i="1"/>
  <c r="AY13115" i="1"/>
  <c r="AQ13115" i="1"/>
  <c r="AX13115" i="1"/>
  <c r="AP13115" i="1"/>
  <c r="BF13115" i="1" s="1"/>
  <c r="BH13115" i="1" s="1"/>
  <c r="BI13115" i="1" s="1"/>
  <c r="BE13114" i="1"/>
  <c r="AW13114" i="1"/>
  <c r="BD13114" i="1"/>
  <c r="AV13114" i="1"/>
  <c r="BC13114" i="1"/>
  <c r="AU13114" i="1"/>
  <c r="BB13114" i="1"/>
  <c r="AT13114" i="1"/>
  <c r="BA13114" i="1"/>
  <c r="AS13114" i="1"/>
  <c r="AZ13114" i="1"/>
  <c r="AR13114" i="1"/>
  <c r="AY13114" i="1"/>
  <c r="AQ13114" i="1"/>
  <c r="AX13114" i="1"/>
  <c r="AP13114" i="1"/>
  <c r="BF13114" i="1" s="1"/>
  <c r="BH13114" i="1" s="1"/>
  <c r="BI13114" i="1" s="1"/>
  <c r="BE13113" i="1"/>
  <c r="AW13113" i="1"/>
  <c r="BD13113" i="1"/>
  <c r="AV13113" i="1"/>
  <c r="BC13113" i="1"/>
  <c r="AU13113" i="1"/>
  <c r="BB13113" i="1"/>
  <c r="AT13113" i="1"/>
  <c r="BA13113" i="1"/>
  <c r="AS13113" i="1"/>
  <c r="AZ13113" i="1"/>
  <c r="AR13113" i="1"/>
  <c r="AY13113" i="1"/>
  <c r="AQ13113" i="1"/>
  <c r="AX13113" i="1"/>
  <c r="AP13113" i="1"/>
  <c r="BF13113" i="1" s="1"/>
  <c r="BH13113" i="1" s="1"/>
  <c r="BI13113" i="1" s="1"/>
  <c r="BE13112" i="1"/>
  <c r="AW13112" i="1"/>
  <c r="BD13112" i="1"/>
  <c r="AV13112" i="1"/>
  <c r="BC13112" i="1"/>
  <c r="AU13112" i="1"/>
  <c r="BB13112" i="1"/>
  <c r="AT13112" i="1"/>
  <c r="BA13112" i="1"/>
  <c r="AS13112" i="1"/>
  <c r="AZ13112" i="1"/>
  <c r="AR13112" i="1"/>
  <c r="AY13112" i="1"/>
  <c r="AQ13112" i="1"/>
  <c r="AX13112" i="1"/>
  <c r="AP13112" i="1"/>
  <c r="BF13112" i="1" s="1"/>
  <c r="BH13112" i="1" s="1"/>
  <c r="BI13112" i="1" s="1"/>
  <c r="BE13111" i="1"/>
  <c r="AW13111" i="1"/>
  <c r="BD13111" i="1"/>
  <c r="AV13111" i="1"/>
  <c r="BC13111" i="1"/>
  <c r="AU13111" i="1"/>
  <c r="BB13111" i="1"/>
  <c r="AT13111" i="1"/>
  <c r="BA13111" i="1"/>
  <c r="AS13111" i="1"/>
  <c r="AZ13111" i="1"/>
  <c r="AR13111" i="1"/>
  <c r="AY13111" i="1"/>
  <c r="AQ13111" i="1"/>
  <c r="AX13111" i="1"/>
  <c r="AP13111" i="1"/>
  <c r="BF13111" i="1" s="1"/>
  <c r="BH13111" i="1" s="1"/>
  <c r="BI13111" i="1" s="1"/>
  <c r="BE13110" i="1"/>
  <c r="AW13110" i="1"/>
  <c r="BD13110" i="1"/>
  <c r="AV13110" i="1"/>
  <c r="BC13110" i="1"/>
  <c r="AU13110" i="1"/>
  <c r="BB13110" i="1"/>
  <c r="AT13110" i="1"/>
  <c r="BA13110" i="1"/>
  <c r="AS13110" i="1"/>
  <c r="AZ13110" i="1"/>
  <c r="AR13110" i="1"/>
  <c r="AY13110" i="1"/>
  <c r="AQ13110" i="1"/>
  <c r="AX13110" i="1"/>
  <c r="AP13110" i="1"/>
  <c r="BF13110" i="1" s="1"/>
  <c r="BH13110" i="1" s="1"/>
  <c r="BI13110" i="1" s="1"/>
  <c r="BE13109" i="1"/>
  <c r="AW13109" i="1"/>
  <c r="BD13109" i="1"/>
  <c r="AV13109" i="1"/>
  <c r="BC13109" i="1"/>
  <c r="AU13109" i="1"/>
  <c r="BB13109" i="1"/>
  <c r="AT13109" i="1"/>
  <c r="BA13109" i="1"/>
  <c r="AS13109" i="1"/>
  <c r="AZ13109" i="1"/>
  <c r="AR13109" i="1"/>
  <c r="AY13109" i="1"/>
  <c r="AQ13109" i="1"/>
  <c r="AX13109" i="1"/>
  <c r="AP13109" i="1"/>
  <c r="BF13109" i="1" s="1"/>
  <c r="BH13109" i="1" s="1"/>
  <c r="BI13109" i="1" s="1"/>
  <c r="BE13108" i="1"/>
  <c r="AW13108" i="1"/>
  <c r="BD13108" i="1"/>
  <c r="AV13108" i="1"/>
  <c r="BC13108" i="1"/>
  <c r="AU13108" i="1"/>
  <c r="BB13108" i="1"/>
  <c r="AT13108" i="1"/>
  <c r="BA13108" i="1"/>
  <c r="AS13108" i="1"/>
  <c r="AZ13108" i="1"/>
  <c r="AR13108" i="1"/>
  <c r="AY13108" i="1"/>
  <c r="AQ13108" i="1"/>
  <c r="AX13108" i="1"/>
  <c r="AP13108" i="1"/>
  <c r="BF13108" i="1" s="1"/>
  <c r="BH13108" i="1" s="1"/>
  <c r="BI13108" i="1" s="1"/>
  <c r="BE13107" i="1"/>
  <c r="AW13107" i="1"/>
  <c r="BD13107" i="1"/>
  <c r="AV13107" i="1"/>
  <c r="BC13107" i="1"/>
  <c r="AU13107" i="1"/>
  <c r="BB13107" i="1"/>
  <c r="AT13107" i="1"/>
  <c r="BA13107" i="1"/>
  <c r="AS13107" i="1"/>
  <c r="AZ13107" i="1"/>
  <c r="AR13107" i="1"/>
  <c r="AY13107" i="1"/>
  <c r="AQ13107" i="1"/>
  <c r="AX13107" i="1"/>
  <c r="AP13107" i="1"/>
  <c r="BF13107" i="1" s="1"/>
  <c r="BH13107" i="1" s="1"/>
  <c r="BI13107" i="1" s="1"/>
  <c r="BE13106" i="1"/>
  <c r="AW13106" i="1"/>
  <c r="BD13106" i="1"/>
  <c r="AV13106" i="1"/>
  <c r="BC13106" i="1"/>
  <c r="AU13106" i="1"/>
  <c r="BB13106" i="1"/>
  <c r="AT13106" i="1"/>
  <c r="BA13106" i="1"/>
  <c r="AS13106" i="1"/>
  <c r="AZ13106" i="1"/>
  <c r="AR13106" i="1"/>
  <c r="AY13106" i="1"/>
  <c r="AQ13106" i="1"/>
  <c r="AX13106" i="1"/>
  <c r="AP13106" i="1"/>
  <c r="BF13106" i="1" s="1"/>
  <c r="BH13106" i="1" s="1"/>
  <c r="BI13106" i="1" s="1"/>
  <c r="BE13105" i="1"/>
  <c r="AW13105" i="1"/>
  <c r="BD13105" i="1"/>
  <c r="AV13105" i="1"/>
  <c r="BC13105" i="1"/>
  <c r="AU13105" i="1"/>
  <c r="BB13105" i="1"/>
  <c r="AT13105" i="1"/>
  <c r="BA13105" i="1"/>
  <c r="AS13105" i="1"/>
  <c r="AZ13105" i="1"/>
  <c r="AR13105" i="1"/>
  <c r="AY13105" i="1"/>
  <c r="AQ13105" i="1"/>
  <c r="AX13105" i="1"/>
  <c r="AP13105" i="1"/>
  <c r="BF13105" i="1" s="1"/>
  <c r="BH13105" i="1" s="1"/>
  <c r="BI13105" i="1" s="1"/>
  <c r="BE13104" i="1"/>
  <c r="AW13104" i="1"/>
  <c r="BD13104" i="1"/>
  <c r="AV13104" i="1"/>
  <c r="BC13104" i="1"/>
  <c r="AU13104" i="1"/>
  <c r="BB13104" i="1"/>
  <c r="AT13104" i="1"/>
  <c r="BA13104" i="1"/>
  <c r="AS13104" i="1"/>
  <c r="AZ13104" i="1"/>
  <c r="AR13104" i="1"/>
  <c r="AY13104" i="1"/>
  <c r="AQ13104" i="1"/>
  <c r="AX13104" i="1"/>
  <c r="AP13104" i="1"/>
  <c r="BF13104" i="1" s="1"/>
  <c r="BH13104" i="1" s="1"/>
  <c r="BI13104" i="1" s="1"/>
  <c r="BE13103" i="1"/>
  <c r="AW13103" i="1"/>
  <c r="BD13103" i="1"/>
  <c r="AV13103" i="1"/>
  <c r="BC13103" i="1"/>
  <c r="AU13103" i="1"/>
  <c r="BB13103" i="1"/>
  <c r="AT13103" i="1"/>
  <c r="BA13103" i="1"/>
  <c r="AS13103" i="1"/>
  <c r="AZ13103" i="1"/>
  <c r="AR13103" i="1"/>
  <c r="AY13103" i="1"/>
  <c r="AQ13103" i="1"/>
  <c r="AX13103" i="1"/>
  <c r="AP13103" i="1"/>
  <c r="BF13103" i="1" s="1"/>
  <c r="BH13103" i="1" s="1"/>
  <c r="BI13103" i="1" s="1"/>
  <c r="BE13102" i="1"/>
  <c r="AW13102" i="1"/>
  <c r="BD13102" i="1"/>
  <c r="AV13102" i="1"/>
  <c r="BC13102" i="1"/>
  <c r="AU13102" i="1"/>
  <c r="BB13102" i="1"/>
  <c r="AT13102" i="1"/>
  <c r="BA13102" i="1"/>
  <c r="AS13102" i="1"/>
  <c r="AZ13102" i="1"/>
  <c r="AR13102" i="1"/>
  <c r="AY13102" i="1"/>
  <c r="AQ13102" i="1"/>
  <c r="AX13102" i="1"/>
  <c r="AP13102" i="1"/>
  <c r="BF13102" i="1" s="1"/>
  <c r="BH13102" i="1" s="1"/>
  <c r="BI13102" i="1" s="1"/>
  <c r="BE13101" i="1"/>
  <c r="AW13101" i="1"/>
  <c r="BD13101" i="1"/>
  <c r="AV13101" i="1"/>
  <c r="BC13101" i="1"/>
  <c r="AU13101" i="1"/>
  <c r="BB13101" i="1"/>
  <c r="AT13101" i="1"/>
  <c r="BA13101" i="1"/>
  <c r="AS13101" i="1"/>
  <c r="AZ13101" i="1"/>
  <c r="AR13101" i="1"/>
  <c r="AY13101" i="1"/>
  <c r="AQ13101" i="1"/>
  <c r="AX13101" i="1"/>
  <c r="AP13101" i="1"/>
  <c r="BF13101" i="1" s="1"/>
  <c r="BH13101" i="1" s="1"/>
  <c r="BI13101" i="1" s="1"/>
  <c r="BE13100" i="1"/>
  <c r="AW13100" i="1"/>
  <c r="BD13100" i="1"/>
  <c r="AV13100" i="1"/>
  <c r="BC13100" i="1"/>
  <c r="AU13100" i="1"/>
  <c r="BB13100" i="1"/>
  <c r="AT13100" i="1"/>
  <c r="BA13100" i="1"/>
  <c r="AS13100" i="1"/>
  <c r="AZ13100" i="1"/>
  <c r="AR13100" i="1"/>
  <c r="AY13100" i="1"/>
  <c r="AQ13100" i="1"/>
  <c r="AX13100" i="1"/>
  <c r="AP13100" i="1"/>
  <c r="BF13100" i="1" s="1"/>
  <c r="BH13100" i="1" s="1"/>
  <c r="BI13100" i="1" s="1"/>
  <c r="BE13099" i="1"/>
  <c r="AW13099" i="1"/>
  <c r="BD13099" i="1"/>
  <c r="AV13099" i="1"/>
  <c r="BC13099" i="1"/>
  <c r="AU13099" i="1"/>
  <c r="BB13099" i="1"/>
  <c r="AT13099" i="1"/>
  <c r="BA13099" i="1"/>
  <c r="AS13099" i="1"/>
  <c r="AZ13099" i="1"/>
  <c r="AR13099" i="1"/>
  <c r="AY13099" i="1"/>
  <c r="AQ13099" i="1"/>
  <c r="AX13099" i="1"/>
  <c r="AP13099" i="1"/>
  <c r="BF13099" i="1" s="1"/>
  <c r="BH13099" i="1" s="1"/>
  <c r="BI13099" i="1" s="1"/>
  <c r="BE13098" i="1"/>
  <c r="AW13098" i="1"/>
  <c r="BD13098" i="1"/>
  <c r="AV13098" i="1"/>
  <c r="BC13098" i="1"/>
  <c r="AU13098" i="1"/>
  <c r="BB13098" i="1"/>
  <c r="AT13098" i="1"/>
  <c r="BA13098" i="1"/>
  <c r="AS13098" i="1"/>
  <c r="AZ13098" i="1"/>
  <c r="AR13098" i="1"/>
  <c r="AY13098" i="1"/>
  <c r="AQ13098" i="1"/>
  <c r="AX13098" i="1"/>
  <c r="AP13098" i="1"/>
  <c r="BF13098" i="1" s="1"/>
  <c r="BH13098" i="1" s="1"/>
  <c r="BI13098" i="1" s="1"/>
  <c r="BE13097" i="1"/>
  <c r="AW13097" i="1"/>
  <c r="BD13097" i="1"/>
  <c r="AV13097" i="1"/>
  <c r="BC13097" i="1"/>
  <c r="AU13097" i="1"/>
  <c r="BB13097" i="1"/>
  <c r="AT13097" i="1"/>
  <c r="BA13097" i="1"/>
  <c r="AS13097" i="1"/>
  <c r="AZ13097" i="1"/>
  <c r="AR13097" i="1"/>
  <c r="AY13097" i="1"/>
  <c r="AQ13097" i="1"/>
  <c r="AX13097" i="1"/>
  <c r="AP13097" i="1"/>
  <c r="BF13097" i="1" s="1"/>
  <c r="BH13097" i="1" s="1"/>
  <c r="BI13097" i="1" s="1"/>
  <c r="BE13096" i="1"/>
  <c r="AW13096" i="1"/>
  <c r="BD13096" i="1"/>
  <c r="AV13096" i="1"/>
  <c r="BC13096" i="1"/>
  <c r="AU13096" i="1"/>
  <c r="BB13096" i="1"/>
  <c r="AT13096" i="1"/>
  <c r="BA13096" i="1"/>
  <c r="AS13096" i="1"/>
  <c r="AZ13096" i="1"/>
  <c r="AR13096" i="1"/>
  <c r="AY13096" i="1"/>
  <c r="AQ13096" i="1"/>
  <c r="AX13096" i="1"/>
  <c r="AP13096" i="1"/>
  <c r="BF13096" i="1" s="1"/>
  <c r="BH13096" i="1" s="1"/>
  <c r="BI13096" i="1" s="1"/>
  <c r="BE13095" i="1"/>
  <c r="AW13095" i="1"/>
  <c r="BD13095" i="1"/>
  <c r="AV13095" i="1"/>
  <c r="BC13095" i="1"/>
  <c r="AU13095" i="1"/>
  <c r="BB13095" i="1"/>
  <c r="AT13095" i="1"/>
  <c r="BA13095" i="1"/>
  <c r="AS13095" i="1"/>
  <c r="AZ13095" i="1"/>
  <c r="AR13095" i="1"/>
  <c r="AY13095" i="1"/>
  <c r="AQ13095" i="1"/>
  <c r="AX13095" i="1"/>
  <c r="AP13095" i="1"/>
  <c r="BF13095" i="1" s="1"/>
  <c r="BH13095" i="1" s="1"/>
  <c r="BI13095" i="1" s="1"/>
  <c r="BE13094" i="1"/>
  <c r="AW13094" i="1"/>
  <c r="BD13094" i="1"/>
  <c r="AV13094" i="1"/>
  <c r="BC13094" i="1"/>
  <c r="AU13094" i="1"/>
  <c r="BB13094" i="1"/>
  <c r="AT13094" i="1"/>
  <c r="BA13094" i="1"/>
  <c r="AS13094" i="1"/>
  <c r="AZ13094" i="1"/>
  <c r="AR13094" i="1"/>
  <c r="AY13094" i="1"/>
  <c r="AQ13094" i="1"/>
  <c r="AX13094" i="1"/>
  <c r="AP13094" i="1"/>
  <c r="BF13094" i="1" s="1"/>
  <c r="BH13094" i="1" s="1"/>
  <c r="BI13094" i="1" s="1"/>
  <c r="BE13093" i="1"/>
  <c r="AW13093" i="1"/>
  <c r="BD13093" i="1"/>
  <c r="AV13093" i="1"/>
  <c r="BC13093" i="1"/>
  <c r="AU13093" i="1"/>
  <c r="BB13093" i="1"/>
  <c r="AT13093" i="1"/>
  <c r="BA13093" i="1"/>
  <c r="AS13093" i="1"/>
  <c r="AZ13093" i="1"/>
  <c r="AR13093" i="1"/>
  <c r="AY13093" i="1"/>
  <c r="AQ13093" i="1"/>
  <c r="AX13093" i="1"/>
  <c r="AP13093" i="1"/>
  <c r="BF13093" i="1" s="1"/>
  <c r="BH13093" i="1" s="1"/>
  <c r="BI13093" i="1" s="1"/>
  <c r="BE13092" i="1"/>
  <c r="AW13092" i="1"/>
  <c r="BD13092" i="1"/>
  <c r="AV13092" i="1"/>
  <c r="BC13092" i="1"/>
  <c r="AU13092" i="1"/>
  <c r="BB13092" i="1"/>
  <c r="AT13092" i="1"/>
  <c r="BA13092" i="1"/>
  <c r="AS13092" i="1"/>
  <c r="AZ13092" i="1"/>
  <c r="AR13092" i="1"/>
  <c r="AY13092" i="1"/>
  <c r="AQ13092" i="1"/>
  <c r="AX13092" i="1"/>
  <c r="AP13092" i="1"/>
  <c r="BF13092" i="1" s="1"/>
  <c r="BH13092" i="1" s="1"/>
  <c r="BI13092" i="1" s="1"/>
  <c r="BE13091" i="1"/>
  <c r="AW13091" i="1"/>
  <c r="BD13091" i="1"/>
  <c r="AV13091" i="1"/>
  <c r="BC13091" i="1"/>
  <c r="AU13091" i="1"/>
  <c r="BB13091" i="1"/>
  <c r="AT13091" i="1"/>
  <c r="BA13091" i="1"/>
  <c r="AS13091" i="1"/>
  <c r="AZ13091" i="1"/>
  <c r="AR13091" i="1"/>
  <c r="AY13091" i="1"/>
  <c r="AQ13091" i="1"/>
  <c r="AX13091" i="1"/>
  <c r="AP13091" i="1"/>
  <c r="BF13091" i="1" s="1"/>
  <c r="BH13091" i="1" s="1"/>
  <c r="BI13091" i="1" s="1"/>
  <c r="BE13090" i="1"/>
  <c r="AW13090" i="1"/>
  <c r="BD13090" i="1"/>
  <c r="AV13090" i="1"/>
  <c r="BC13090" i="1"/>
  <c r="AU13090" i="1"/>
  <c r="BB13090" i="1"/>
  <c r="AT13090" i="1"/>
  <c r="BA13090" i="1"/>
  <c r="AS13090" i="1"/>
  <c r="AZ13090" i="1"/>
  <c r="AR13090" i="1"/>
  <c r="AY13090" i="1"/>
  <c r="AQ13090" i="1"/>
  <c r="AX13090" i="1"/>
  <c r="AP13090" i="1"/>
  <c r="BF13090" i="1" s="1"/>
  <c r="BH13090" i="1" s="1"/>
  <c r="BI13090" i="1" s="1"/>
  <c r="BE13089" i="1"/>
  <c r="AW13089" i="1"/>
  <c r="BD13089" i="1"/>
  <c r="AV13089" i="1"/>
  <c r="BC13089" i="1"/>
  <c r="AU13089" i="1"/>
  <c r="BB13089" i="1"/>
  <c r="AT13089" i="1"/>
  <c r="BA13089" i="1"/>
  <c r="AS13089" i="1"/>
  <c r="AZ13089" i="1"/>
  <c r="AR13089" i="1"/>
  <c r="AY13089" i="1"/>
  <c r="AQ13089" i="1"/>
  <c r="AX13089" i="1"/>
  <c r="AP13089" i="1"/>
  <c r="BF13089" i="1" s="1"/>
  <c r="BH13089" i="1" s="1"/>
  <c r="BI13089" i="1" s="1"/>
  <c r="BE13088" i="1"/>
  <c r="AW13088" i="1"/>
  <c r="BD13088" i="1"/>
  <c r="AV13088" i="1"/>
  <c r="BC13088" i="1"/>
  <c r="AU13088" i="1"/>
  <c r="BB13088" i="1"/>
  <c r="AT13088" i="1"/>
  <c r="BA13088" i="1"/>
  <c r="AS13088" i="1"/>
  <c r="AZ13088" i="1"/>
  <c r="AR13088" i="1"/>
  <c r="AY13088" i="1"/>
  <c r="AQ13088" i="1"/>
  <c r="AX13088" i="1"/>
  <c r="AP13088" i="1"/>
  <c r="BF13088" i="1" s="1"/>
  <c r="BH13088" i="1" s="1"/>
  <c r="BI13088" i="1" s="1"/>
  <c r="BE13087" i="1"/>
  <c r="AW13087" i="1"/>
  <c r="BD13087" i="1"/>
  <c r="AV13087" i="1"/>
  <c r="BC13087" i="1"/>
  <c r="AU13087" i="1"/>
  <c r="BB13087" i="1"/>
  <c r="AT13087" i="1"/>
  <c r="BA13087" i="1"/>
  <c r="AS13087" i="1"/>
  <c r="AZ13087" i="1"/>
  <c r="AR13087" i="1"/>
  <c r="AY13087" i="1"/>
  <c r="AQ13087" i="1"/>
  <c r="AX13087" i="1"/>
  <c r="AP13087" i="1"/>
  <c r="BF13087" i="1" s="1"/>
  <c r="BH13087" i="1" s="1"/>
  <c r="BI13087" i="1" s="1"/>
  <c r="BE13086" i="1"/>
  <c r="AW13086" i="1"/>
  <c r="BD13086" i="1"/>
  <c r="AV13086" i="1"/>
  <c r="BC13086" i="1"/>
  <c r="AU13086" i="1"/>
  <c r="BB13086" i="1"/>
  <c r="AT13086" i="1"/>
  <c r="BA13086" i="1"/>
  <c r="AS13086" i="1"/>
  <c r="AZ13086" i="1"/>
  <c r="AR13086" i="1"/>
  <c r="AY13086" i="1"/>
  <c r="AQ13086" i="1"/>
  <c r="AX13086" i="1"/>
  <c r="AP13086" i="1"/>
  <c r="BF13086" i="1" s="1"/>
  <c r="BH13086" i="1" s="1"/>
  <c r="BI13086" i="1" s="1"/>
  <c r="BE13085" i="1"/>
  <c r="AW13085" i="1"/>
  <c r="BD13085" i="1"/>
  <c r="AV13085" i="1"/>
  <c r="BC13085" i="1"/>
  <c r="AU13085" i="1"/>
  <c r="BB13085" i="1"/>
  <c r="AT13085" i="1"/>
  <c r="BA13085" i="1"/>
  <c r="AS13085" i="1"/>
  <c r="AZ13085" i="1"/>
  <c r="AR13085" i="1"/>
  <c r="AY13085" i="1"/>
  <c r="AQ13085" i="1"/>
  <c r="AX13085" i="1"/>
  <c r="AP13085" i="1"/>
  <c r="BF13085" i="1" s="1"/>
  <c r="BH13085" i="1" s="1"/>
  <c r="BI13085" i="1" s="1"/>
  <c r="BE13084" i="1"/>
  <c r="AW13084" i="1"/>
  <c r="BD13084" i="1"/>
  <c r="AV13084" i="1"/>
  <c r="BC13084" i="1"/>
  <c r="AU13084" i="1"/>
  <c r="BB13084" i="1"/>
  <c r="AT13084" i="1"/>
  <c r="BA13084" i="1"/>
  <c r="AS13084" i="1"/>
  <c r="AZ13084" i="1"/>
  <c r="AR13084" i="1"/>
  <c r="AY13084" i="1"/>
  <c r="AQ13084" i="1"/>
  <c r="AX13084" i="1"/>
  <c r="AP13084" i="1"/>
  <c r="BF13084" i="1" s="1"/>
  <c r="BH13084" i="1" s="1"/>
  <c r="BI13084" i="1" s="1"/>
  <c r="BE13083" i="1"/>
  <c r="AW13083" i="1"/>
  <c r="BD13083" i="1"/>
  <c r="AV13083" i="1"/>
  <c r="BC13083" i="1"/>
  <c r="AU13083" i="1"/>
  <c r="BB13083" i="1"/>
  <c r="AT13083" i="1"/>
  <c r="BA13083" i="1"/>
  <c r="AS13083" i="1"/>
  <c r="AZ13083" i="1"/>
  <c r="AR13083" i="1"/>
  <c r="AY13083" i="1"/>
  <c r="AQ13083" i="1"/>
  <c r="AX13083" i="1"/>
  <c r="AP13083" i="1"/>
  <c r="BF13083" i="1" s="1"/>
  <c r="BH13083" i="1" s="1"/>
  <c r="BI13083" i="1" s="1"/>
  <c r="BE13082" i="1"/>
  <c r="AW13082" i="1"/>
  <c r="BD13082" i="1"/>
  <c r="AV13082" i="1"/>
  <c r="BC13082" i="1"/>
  <c r="AU13082" i="1"/>
  <c r="BB13082" i="1"/>
  <c r="AT13082" i="1"/>
  <c r="BA13082" i="1"/>
  <c r="AS13082" i="1"/>
  <c r="AZ13082" i="1"/>
  <c r="AR13082" i="1"/>
  <c r="AY13082" i="1"/>
  <c r="AQ13082" i="1"/>
  <c r="AX13082" i="1"/>
  <c r="AP13082" i="1"/>
  <c r="BF13082" i="1" s="1"/>
  <c r="BH13082" i="1" s="1"/>
  <c r="BI13082" i="1" s="1"/>
  <c r="BE13081" i="1"/>
  <c r="AW13081" i="1"/>
  <c r="BD13081" i="1"/>
  <c r="AV13081" i="1"/>
  <c r="BC13081" i="1"/>
  <c r="AU13081" i="1"/>
  <c r="BB13081" i="1"/>
  <c r="AT13081" i="1"/>
  <c r="BA13081" i="1"/>
  <c r="AS13081" i="1"/>
  <c r="AZ13081" i="1"/>
  <c r="AR13081" i="1"/>
  <c r="AY13081" i="1"/>
  <c r="AQ13081" i="1"/>
  <c r="AX13081" i="1"/>
  <c r="AP13081" i="1"/>
  <c r="BF13081" i="1" s="1"/>
  <c r="BH13081" i="1" s="1"/>
  <c r="BI13081" i="1" s="1"/>
  <c r="BE13080" i="1"/>
  <c r="AW13080" i="1"/>
  <c r="BD13080" i="1"/>
  <c r="AV13080" i="1"/>
  <c r="BC13080" i="1"/>
  <c r="AU13080" i="1"/>
  <c r="BB13080" i="1"/>
  <c r="AT13080" i="1"/>
  <c r="BA13080" i="1"/>
  <c r="AS13080" i="1"/>
  <c r="AZ13080" i="1"/>
  <c r="AR13080" i="1"/>
  <c r="AY13080" i="1"/>
  <c r="AQ13080" i="1"/>
  <c r="AX13080" i="1"/>
  <c r="AP13080" i="1"/>
  <c r="BF13080" i="1" s="1"/>
  <c r="BH13080" i="1" s="1"/>
  <c r="BI13080" i="1" s="1"/>
  <c r="BE13079" i="1"/>
  <c r="AW13079" i="1"/>
  <c r="BD13079" i="1"/>
  <c r="AV13079" i="1"/>
  <c r="BC13079" i="1"/>
  <c r="AU13079" i="1"/>
  <c r="BB13079" i="1"/>
  <c r="AT13079" i="1"/>
  <c r="BA13079" i="1"/>
  <c r="AS13079" i="1"/>
  <c r="AZ13079" i="1"/>
  <c r="AR13079" i="1"/>
  <c r="AY13079" i="1"/>
  <c r="AQ13079" i="1"/>
  <c r="AX13079" i="1"/>
  <c r="AP13079" i="1"/>
  <c r="BF13079" i="1" s="1"/>
  <c r="BH13079" i="1" s="1"/>
  <c r="BI13079" i="1" s="1"/>
  <c r="BE13078" i="1"/>
  <c r="AW13078" i="1"/>
  <c r="BD13078" i="1"/>
  <c r="AV13078" i="1"/>
  <c r="BC13078" i="1"/>
  <c r="AU13078" i="1"/>
  <c r="BB13078" i="1"/>
  <c r="AT13078" i="1"/>
  <c r="BA13078" i="1"/>
  <c r="AS13078" i="1"/>
  <c r="AZ13078" i="1"/>
  <c r="AR13078" i="1"/>
  <c r="AY13078" i="1"/>
  <c r="AQ13078" i="1"/>
  <c r="AX13078" i="1"/>
  <c r="AP13078" i="1"/>
  <c r="BF13078" i="1" s="1"/>
  <c r="BH13078" i="1" s="1"/>
  <c r="BI13078" i="1" s="1"/>
  <c r="BE13077" i="1"/>
  <c r="AW13077" i="1"/>
  <c r="BD13077" i="1"/>
  <c r="AV13077" i="1"/>
  <c r="BC13077" i="1"/>
  <c r="AU13077" i="1"/>
  <c r="BB13077" i="1"/>
  <c r="AT13077" i="1"/>
  <c r="BA13077" i="1"/>
  <c r="AS13077" i="1"/>
  <c r="AZ13077" i="1"/>
  <c r="AR13077" i="1"/>
  <c r="AY13077" i="1"/>
  <c r="AQ13077" i="1"/>
  <c r="AX13077" i="1"/>
  <c r="AP13077" i="1"/>
  <c r="BF13077" i="1" s="1"/>
  <c r="BH13077" i="1" s="1"/>
  <c r="BI13077" i="1" s="1"/>
  <c r="BE13076" i="1"/>
  <c r="AW13076" i="1"/>
  <c r="BD13076" i="1"/>
  <c r="AV13076" i="1"/>
  <c r="BC13076" i="1"/>
  <c r="AU13076" i="1"/>
  <c r="BB13076" i="1"/>
  <c r="AT13076" i="1"/>
  <c r="BA13076" i="1"/>
  <c r="AS13076" i="1"/>
  <c r="AZ13076" i="1"/>
  <c r="AR13076" i="1"/>
  <c r="AY13076" i="1"/>
  <c r="AQ13076" i="1"/>
  <c r="AX13076" i="1"/>
  <c r="AP13076" i="1"/>
  <c r="BF13076" i="1" s="1"/>
  <c r="BH13076" i="1" s="1"/>
  <c r="BI13076" i="1" s="1"/>
  <c r="BE13075" i="1"/>
  <c r="AW13075" i="1"/>
  <c r="BD13075" i="1"/>
  <c r="AV13075" i="1"/>
  <c r="BC13075" i="1"/>
  <c r="AU13075" i="1"/>
  <c r="BB13075" i="1"/>
  <c r="AT13075" i="1"/>
  <c r="BA13075" i="1"/>
  <c r="AS13075" i="1"/>
  <c r="AZ13075" i="1"/>
  <c r="AR13075" i="1"/>
  <c r="AY13075" i="1"/>
  <c r="AQ13075" i="1"/>
  <c r="AX13075" i="1"/>
  <c r="AP13075" i="1"/>
  <c r="BF13075" i="1" s="1"/>
  <c r="BH13075" i="1" s="1"/>
  <c r="BI13075" i="1" s="1"/>
  <c r="BE13074" i="1"/>
  <c r="AW13074" i="1"/>
  <c r="BD13074" i="1"/>
  <c r="AV13074" i="1"/>
  <c r="BC13074" i="1"/>
  <c r="AU13074" i="1"/>
  <c r="BB13074" i="1"/>
  <c r="AT13074" i="1"/>
  <c r="BA13074" i="1"/>
  <c r="AS13074" i="1"/>
  <c r="AZ13074" i="1"/>
  <c r="AR13074" i="1"/>
  <c r="AY13074" i="1"/>
  <c r="AQ13074" i="1"/>
  <c r="AX13074" i="1"/>
  <c r="AP13074" i="1"/>
  <c r="BF13074" i="1" s="1"/>
  <c r="BH13074" i="1" s="1"/>
  <c r="BI13074" i="1" s="1"/>
  <c r="BE13073" i="1"/>
  <c r="AW13073" i="1"/>
  <c r="BD13073" i="1"/>
  <c r="AV13073" i="1"/>
  <c r="BC13073" i="1"/>
  <c r="AU13073" i="1"/>
  <c r="BB13073" i="1"/>
  <c r="AT13073" i="1"/>
  <c r="BA13073" i="1"/>
  <c r="AS13073" i="1"/>
  <c r="AZ13073" i="1"/>
  <c r="AR13073" i="1"/>
  <c r="AY13073" i="1"/>
  <c r="AQ13073" i="1"/>
  <c r="AX13073" i="1"/>
  <c r="AP13073" i="1"/>
  <c r="BF13073" i="1" s="1"/>
  <c r="BH13073" i="1" s="1"/>
  <c r="BI13073" i="1" s="1"/>
  <c r="BE13072" i="1"/>
  <c r="AW13072" i="1"/>
  <c r="BD13072" i="1"/>
  <c r="AV13072" i="1"/>
  <c r="BC13072" i="1"/>
  <c r="AU13072" i="1"/>
  <c r="BB13072" i="1"/>
  <c r="AT13072" i="1"/>
  <c r="BA13072" i="1"/>
  <c r="AS13072" i="1"/>
  <c r="AZ13072" i="1"/>
  <c r="AR13072" i="1"/>
  <c r="AY13072" i="1"/>
  <c r="AQ13072" i="1"/>
  <c r="AX13072" i="1"/>
  <c r="AP13072" i="1"/>
  <c r="BF13072" i="1" s="1"/>
  <c r="BH13072" i="1" s="1"/>
  <c r="BI13072" i="1" s="1"/>
  <c r="BE13071" i="1"/>
  <c r="AW13071" i="1"/>
  <c r="BD13071" i="1"/>
  <c r="AV13071" i="1"/>
  <c r="BC13071" i="1"/>
  <c r="AU13071" i="1"/>
  <c r="BB13071" i="1"/>
  <c r="AT13071" i="1"/>
  <c r="BA13071" i="1"/>
  <c r="AS13071" i="1"/>
  <c r="AZ13071" i="1"/>
  <c r="AR13071" i="1"/>
  <c r="AY13071" i="1"/>
  <c r="AQ13071" i="1"/>
  <c r="AX13071" i="1"/>
  <c r="AP13071" i="1"/>
  <c r="BF13071" i="1" s="1"/>
  <c r="BH13071" i="1" s="1"/>
  <c r="BI13071" i="1" s="1"/>
  <c r="BE13070" i="1"/>
  <c r="AW13070" i="1"/>
  <c r="BD13070" i="1"/>
  <c r="AV13070" i="1"/>
  <c r="BC13070" i="1"/>
  <c r="AU13070" i="1"/>
  <c r="BB13070" i="1"/>
  <c r="AT13070" i="1"/>
  <c r="BA13070" i="1"/>
  <c r="AS13070" i="1"/>
  <c r="AZ13070" i="1"/>
  <c r="AR13070" i="1"/>
  <c r="AY13070" i="1"/>
  <c r="AQ13070" i="1"/>
  <c r="AX13070" i="1"/>
  <c r="AP13070" i="1"/>
  <c r="BF13070" i="1" s="1"/>
  <c r="BH13070" i="1" s="1"/>
  <c r="BI13070" i="1" s="1"/>
  <c r="BE13069" i="1"/>
  <c r="AW13069" i="1"/>
  <c r="BD13069" i="1"/>
  <c r="AV13069" i="1"/>
  <c r="BC13069" i="1"/>
  <c r="AU13069" i="1"/>
  <c r="BB13069" i="1"/>
  <c r="AT13069" i="1"/>
  <c r="BA13069" i="1"/>
  <c r="AS13069" i="1"/>
  <c r="AZ13069" i="1"/>
  <c r="AR13069" i="1"/>
  <c r="AY13069" i="1"/>
  <c r="AQ13069" i="1"/>
  <c r="AX13069" i="1"/>
  <c r="AP13069" i="1"/>
  <c r="BF13069" i="1" s="1"/>
  <c r="BH13069" i="1" s="1"/>
  <c r="BI13069" i="1" s="1"/>
  <c r="BE13068" i="1"/>
  <c r="AW13068" i="1"/>
  <c r="BD13068" i="1"/>
  <c r="AV13068" i="1"/>
  <c r="BC13068" i="1"/>
  <c r="AU13068" i="1"/>
  <c r="BB13068" i="1"/>
  <c r="AT13068" i="1"/>
  <c r="BA13068" i="1"/>
  <c r="AS13068" i="1"/>
  <c r="AZ13068" i="1"/>
  <c r="AR13068" i="1"/>
  <c r="AY13068" i="1"/>
  <c r="AQ13068" i="1"/>
  <c r="AX13068" i="1"/>
  <c r="AP13068" i="1"/>
  <c r="BF13068" i="1" s="1"/>
  <c r="BH13068" i="1" s="1"/>
  <c r="BI13068" i="1" s="1"/>
  <c r="BE13067" i="1"/>
  <c r="AW13067" i="1"/>
  <c r="BD13067" i="1"/>
  <c r="AV13067" i="1"/>
  <c r="BC13067" i="1"/>
  <c r="AU13067" i="1"/>
  <c r="BB13067" i="1"/>
  <c r="AT13067" i="1"/>
  <c r="BA13067" i="1"/>
  <c r="AS13067" i="1"/>
  <c r="AZ13067" i="1"/>
  <c r="AR13067" i="1"/>
  <c r="AY13067" i="1"/>
  <c r="AQ13067" i="1"/>
  <c r="AX13067" i="1"/>
  <c r="AP13067" i="1"/>
  <c r="BF13067" i="1" s="1"/>
  <c r="BH13067" i="1" s="1"/>
  <c r="BI13067" i="1" s="1"/>
  <c r="BE13066" i="1"/>
  <c r="AW13066" i="1"/>
  <c r="BD13066" i="1"/>
  <c r="AV13066" i="1"/>
  <c r="BC13066" i="1"/>
  <c r="AU13066" i="1"/>
  <c r="BB13066" i="1"/>
  <c r="AT13066" i="1"/>
  <c r="BA13066" i="1"/>
  <c r="AS13066" i="1"/>
  <c r="AZ13066" i="1"/>
  <c r="AR13066" i="1"/>
  <c r="AY13066" i="1"/>
  <c r="AQ13066" i="1"/>
  <c r="AX13066" i="1"/>
  <c r="AP13066" i="1"/>
  <c r="BF13066" i="1" s="1"/>
  <c r="BH13066" i="1" s="1"/>
  <c r="BI13066" i="1" s="1"/>
  <c r="BE13065" i="1"/>
  <c r="AW13065" i="1"/>
  <c r="BD13065" i="1"/>
  <c r="AV13065" i="1"/>
  <c r="BC13065" i="1"/>
  <c r="AU13065" i="1"/>
  <c r="BB13065" i="1"/>
  <c r="AT13065" i="1"/>
  <c r="BA13065" i="1"/>
  <c r="AS13065" i="1"/>
  <c r="AZ13065" i="1"/>
  <c r="AR13065" i="1"/>
  <c r="AY13065" i="1"/>
  <c r="AQ13065" i="1"/>
  <c r="AX13065" i="1"/>
  <c r="AP13065" i="1"/>
  <c r="BF13065" i="1" s="1"/>
  <c r="BH13065" i="1" s="1"/>
  <c r="BI13065" i="1" s="1"/>
  <c r="BE13064" i="1"/>
  <c r="AW13064" i="1"/>
  <c r="BD13064" i="1"/>
  <c r="AV13064" i="1"/>
  <c r="BC13064" i="1"/>
  <c r="AU13064" i="1"/>
  <c r="BB13064" i="1"/>
  <c r="AT13064" i="1"/>
  <c r="BA13064" i="1"/>
  <c r="AS13064" i="1"/>
  <c r="AZ13064" i="1"/>
  <c r="AR13064" i="1"/>
  <c r="AY13064" i="1"/>
  <c r="AQ13064" i="1"/>
  <c r="AX13064" i="1"/>
  <c r="AP13064" i="1"/>
  <c r="BF13064" i="1" s="1"/>
  <c r="BH13064" i="1" s="1"/>
  <c r="BI13064" i="1" s="1"/>
  <c r="BE13063" i="1"/>
  <c r="AW13063" i="1"/>
  <c r="BD13063" i="1"/>
  <c r="AV13063" i="1"/>
  <c r="BC13063" i="1"/>
  <c r="AU13063" i="1"/>
  <c r="BB13063" i="1"/>
  <c r="AT13063" i="1"/>
  <c r="BA13063" i="1"/>
  <c r="AS13063" i="1"/>
  <c r="AZ13063" i="1"/>
  <c r="AR13063" i="1"/>
  <c r="AY13063" i="1"/>
  <c r="AQ13063" i="1"/>
  <c r="AX13063" i="1"/>
  <c r="AP13063" i="1"/>
  <c r="BF13063" i="1" s="1"/>
  <c r="BH13063" i="1" s="1"/>
  <c r="BI13063" i="1" s="1"/>
  <c r="BE13062" i="1"/>
  <c r="AW13062" i="1"/>
  <c r="BD13062" i="1"/>
  <c r="AV13062" i="1"/>
  <c r="BC13062" i="1"/>
  <c r="AU13062" i="1"/>
  <c r="BB13062" i="1"/>
  <c r="AT13062" i="1"/>
  <c r="BA13062" i="1"/>
  <c r="AS13062" i="1"/>
  <c r="AZ13062" i="1"/>
  <c r="AR13062" i="1"/>
  <c r="AY13062" i="1"/>
  <c r="AQ13062" i="1"/>
  <c r="AX13062" i="1"/>
  <c r="AP13062" i="1"/>
  <c r="BF13062" i="1" s="1"/>
  <c r="BH13062" i="1" s="1"/>
  <c r="BI13062" i="1" s="1"/>
  <c r="BE13061" i="1"/>
  <c r="AW13061" i="1"/>
  <c r="BD13061" i="1"/>
  <c r="AV13061" i="1"/>
  <c r="BC13061" i="1"/>
  <c r="AU13061" i="1"/>
  <c r="BB13061" i="1"/>
  <c r="AT13061" i="1"/>
  <c r="BA13061" i="1"/>
  <c r="AS13061" i="1"/>
  <c r="AZ13061" i="1"/>
  <c r="AR13061" i="1"/>
  <c r="AY13061" i="1"/>
  <c r="AQ13061" i="1"/>
  <c r="AX13061" i="1"/>
  <c r="AP13061" i="1"/>
  <c r="BF13061" i="1" s="1"/>
  <c r="BH13061" i="1" s="1"/>
  <c r="BI13061" i="1" s="1"/>
  <c r="BE13060" i="1"/>
  <c r="AW13060" i="1"/>
  <c r="BD13060" i="1"/>
  <c r="AV13060" i="1"/>
  <c r="BC13060" i="1"/>
  <c r="AU13060" i="1"/>
  <c r="BB13060" i="1"/>
  <c r="AT13060" i="1"/>
  <c r="BA13060" i="1"/>
  <c r="AS13060" i="1"/>
  <c r="AZ13060" i="1"/>
  <c r="AR13060" i="1"/>
  <c r="AY13060" i="1"/>
  <c r="AQ13060" i="1"/>
  <c r="AX13060" i="1"/>
  <c r="AP13060" i="1"/>
  <c r="BF13060" i="1" s="1"/>
  <c r="BH13060" i="1" s="1"/>
  <c r="BI13060" i="1" s="1"/>
  <c r="BE13059" i="1"/>
  <c r="AW13059" i="1"/>
  <c r="BD13059" i="1"/>
  <c r="AV13059" i="1"/>
  <c r="BC13059" i="1"/>
  <c r="AU13059" i="1"/>
  <c r="BB13059" i="1"/>
  <c r="AT13059" i="1"/>
  <c r="BA13059" i="1"/>
  <c r="AS13059" i="1"/>
  <c r="AZ13059" i="1"/>
  <c r="AR13059" i="1"/>
  <c r="AY13059" i="1"/>
  <c r="AQ13059" i="1"/>
  <c r="AX13059" i="1"/>
  <c r="AP13059" i="1"/>
  <c r="BF13059" i="1" s="1"/>
  <c r="BH13059" i="1" s="1"/>
  <c r="BI13059" i="1" s="1"/>
  <c r="BE13058" i="1"/>
  <c r="AW13058" i="1"/>
  <c r="BD13058" i="1"/>
  <c r="AV13058" i="1"/>
  <c r="BC13058" i="1"/>
  <c r="AU13058" i="1"/>
  <c r="BB13058" i="1"/>
  <c r="AT13058" i="1"/>
  <c r="BA13058" i="1"/>
  <c r="AS13058" i="1"/>
  <c r="AZ13058" i="1"/>
  <c r="AR13058" i="1"/>
  <c r="AY13058" i="1"/>
  <c r="AQ13058" i="1"/>
  <c r="AX13058" i="1"/>
  <c r="AP13058" i="1"/>
  <c r="BF13058" i="1" s="1"/>
  <c r="BH13058" i="1" s="1"/>
  <c r="BI13058" i="1" s="1"/>
  <c r="BE13057" i="1"/>
  <c r="AW13057" i="1"/>
  <c r="BD13057" i="1"/>
  <c r="AV13057" i="1"/>
  <c r="BC13057" i="1"/>
  <c r="AU13057" i="1"/>
  <c r="BB13057" i="1"/>
  <c r="AT13057" i="1"/>
  <c r="BA13057" i="1"/>
  <c r="AS13057" i="1"/>
  <c r="AZ13057" i="1"/>
  <c r="AR13057" i="1"/>
  <c r="AY13057" i="1"/>
  <c r="AQ13057" i="1"/>
  <c r="AX13057" i="1"/>
  <c r="AP13057" i="1"/>
  <c r="BF13057" i="1" s="1"/>
  <c r="BH13057" i="1" s="1"/>
  <c r="BI13057" i="1" s="1"/>
  <c r="BE13056" i="1"/>
  <c r="AW13056" i="1"/>
  <c r="BD13056" i="1"/>
  <c r="AV13056" i="1"/>
  <c r="BC13056" i="1"/>
  <c r="AU13056" i="1"/>
  <c r="BB13056" i="1"/>
  <c r="AT13056" i="1"/>
  <c r="BA13056" i="1"/>
  <c r="AS13056" i="1"/>
  <c r="AZ13056" i="1"/>
  <c r="AR13056" i="1"/>
  <c r="AY13056" i="1"/>
  <c r="AQ13056" i="1"/>
  <c r="AX13056" i="1"/>
  <c r="AP13056" i="1"/>
  <c r="BF13056" i="1" s="1"/>
  <c r="BH13056" i="1" s="1"/>
  <c r="BI13056" i="1" s="1"/>
  <c r="BE13055" i="1"/>
  <c r="AW13055" i="1"/>
  <c r="BD13055" i="1"/>
  <c r="AV13055" i="1"/>
  <c r="BC13055" i="1"/>
  <c r="AU13055" i="1"/>
  <c r="BB13055" i="1"/>
  <c r="AT13055" i="1"/>
  <c r="BA13055" i="1"/>
  <c r="AS13055" i="1"/>
  <c r="AZ13055" i="1"/>
  <c r="AR13055" i="1"/>
  <c r="AY13055" i="1"/>
  <c r="AQ13055" i="1"/>
  <c r="AX13055" i="1"/>
  <c r="AP13055" i="1"/>
  <c r="BF13055" i="1" s="1"/>
  <c r="BH13055" i="1" s="1"/>
  <c r="BI13055" i="1" s="1"/>
  <c r="BE13054" i="1"/>
  <c r="AW13054" i="1"/>
  <c r="BD13054" i="1"/>
  <c r="AV13054" i="1"/>
  <c r="BC13054" i="1"/>
  <c r="AU13054" i="1"/>
  <c r="BB13054" i="1"/>
  <c r="AT13054" i="1"/>
  <c r="BA13054" i="1"/>
  <c r="AS13054" i="1"/>
  <c r="AZ13054" i="1"/>
  <c r="AR13054" i="1"/>
  <c r="AY13054" i="1"/>
  <c r="AQ13054" i="1"/>
  <c r="AX13054" i="1"/>
  <c r="AP13054" i="1"/>
  <c r="BF13054" i="1" s="1"/>
  <c r="BH13054" i="1" s="1"/>
  <c r="BI13054" i="1" s="1"/>
  <c r="BE13053" i="1"/>
  <c r="AW13053" i="1"/>
  <c r="BD13053" i="1"/>
  <c r="AV13053" i="1"/>
  <c r="BC13053" i="1"/>
  <c r="AU13053" i="1"/>
  <c r="BB13053" i="1"/>
  <c r="AT13053" i="1"/>
  <c r="BA13053" i="1"/>
  <c r="AS13053" i="1"/>
  <c r="AZ13053" i="1"/>
  <c r="AR13053" i="1"/>
  <c r="AY13053" i="1"/>
  <c r="AQ13053" i="1"/>
  <c r="AX13053" i="1"/>
  <c r="AP13053" i="1"/>
  <c r="BF13053" i="1" s="1"/>
  <c r="BH13053" i="1" s="1"/>
  <c r="BI13053" i="1" s="1"/>
  <c r="BE13052" i="1"/>
  <c r="AW13052" i="1"/>
  <c r="BD13052" i="1"/>
  <c r="AV13052" i="1"/>
  <c r="BC13052" i="1"/>
  <c r="AU13052" i="1"/>
  <c r="BB13052" i="1"/>
  <c r="AT13052" i="1"/>
  <c r="BA13052" i="1"/>
  <c r="AS13052" i="1"/>
  <c r="AZ13052" i="1"/>
  <c r="AR13052" i="1"/>
  <c r="AY13052" i="1"/>
  <c r="AQ13052" i="1"/>
  <c r="AX13052" i="1"/>
  <c r="AP13052" i="1"/>
  <c r="BF13052" i="1" s="1"/>
  <c r="BH13052" i="1" s="1"/>
  <c r="BI13052" i="1" s="1"/>
  <c r="BE13051" i="1"/>
  <c r="AW13051" i="1"/>
  <c r="BD13051" i="1"/>
  <c r="AV13051" i="1"/>
  <c r="BC13051" i="1"/>
  <c r="AU13051" i="1"/>
  <c r="BB13051" i="1"/>
  <c r="AT13051" i="1"/>
  <c r="BA13051" i="1"/>
  <c r="AS13051" i="1"/>
  <c r="AZ13051" i="1"/>
  <c r="AR13051" i="1"/>
  <c r="AY13051" i="1"/>
  <c r="AQ13051" i="1"/>
  <c r="AX13051" i="1"/>
  <c r="AP13051" i="1"/>
  <c r="BF13051" i="1" s="1"/>
  <c r="BH13051" i="1" s="1"/>
  <c r="BI13051" i="1" s="1"/>
  <c r="BE13050" i="1"/>
  <c r="AW13050" i="1"/>
  <c r="BD13050" i="1"/>
  <c r="AV13050" i="1"/>
  <c r="BC13050" i="1"/>
  <c r="AU13050" i="1"/>
  <c r="BB13050" i="1"/>
  <c r="AT13050" i="1"/>
  <c r="BA13050" i="1"/>
  <c r="AS13050" i="1"/>
  <c r="AZ13050" i="1"/>
  <c r="AR13050" i="1"/>
  <c r="AY13050" i="1"/>
  <c r="AQ13050" i="1"/>
  <c r="AX13050" i="1"/>
  <c r="AP13050" i="1"/>
  <c r="BF13050" i="1" s="1"/>
  <c r="BH13050" i="1" s="1"/>
  <c r="BI13050" i="1" s="1"/>
  <c r="BE13049" i="1"/>
  <c r="AW13049" i="1"/>
  <c r="BD13049" i="1"/>
  <c r="AV13049" i="1"/>
  <c r="BC13049" i="1"/>
  <c r="AU13049" i="1"/>
  <c r="BB13049" i="1"/>
  <c r="AT13049" i="1"/>
  <c r="BA13049" i="1"/>
  <c r="AS13049" i="1"/>
  <c r="AZ13049" i="1"/>
  <c r="AR13049" i="1"/>
  <c r="AY13049" i="1"/>
  <c r="AQ13049" i="1"/>
  <c r="AX13049" i="1"/>
  <c r="AP13049" i="1"/>
  <c r="BF13049" i="1" s="1"/>
  <c r="BH13049" i="1" s="1"/>
  <c r="BI13049" i="1" s="1"/>
  <c r="BE13048" i="1"/>
  <c r="AW13048" i="1"/>
  <c r="BD13048" i="1"/>
  <c r="AV13048" i="1"/>
  <c r="BC13048" i="1"/>
  <c r="AU13048" i="1"/>
  <c r="BB13048" i="1"/>
  <c r="AT13048" i="1"/>
  <c r="BA13048" i="1"/>
  <c r="AS13048" i="1"/>
  <c r="AZ13048" i="1"/>
  <c r="AR13048" i="1"/>
  <c r="AY13048" i="1"/>
  <c r="AQ13048" i="1"/>
  <c r="AX13048" i="1"/>
  <c r="AP13048" i="1"/>
  <c r="BF13048" i="1" s="1"/>
  <c r="BH13048" i="1" s="1"/>
  <c r="BI13048" i="1" s="1"/>
  <c r="BE13047" i="1"/>
  <c r="AW13047" i="1"/>
  <c r="BD13047" i="1"/>
  <c r="AV13047" i="1"/>
  <c r="BC13047" i="1"/>
  <c r="AU13047" i="1"/>
  <c r="BB13047" i="1"/>
  <c r="AT13047" i="1"/>
  <c r="BA13047" i="1"/>
  <c r="AS13047" i="1"/>
  <c r="AZ13047" i="1"/>
  <c r="AR13047" i="1"/>
  <c r="AY13047" i="1"/>
  <c r="AQ13047" i="1"/>
  <c r="AX13047" i="1"/>
  <c r="AP13047" i="1"/>
  <c r="BF13047" i="1" s="1"/>
  <c r="BH13047" i="1" s="1"/>
  <c r="BI13047" i="1" s="1"/>
  <c r="BE13046" i="1"/>
  <c r="AW13046" i="1"/>
  <c r="BD13046" i="1"/>
  <c r="AV13046" i="1"/>
  <c r="BC13046" i="1"/>
  <c r="AU13046" i="1"/>
  <c r="BB13046" i="1"/>
  <c r="AT13046" i="1"/>
  <c r="BA13046" i="1"/>
  <c r="AS13046" i="1"/>
  <c r="AZ13046" i="1"/>
  <c r="AR13046" i="1"/>
  <c r="AY13046" i="1"/>
  <c r="AQ13046" i="1"/>
  <c r="AX13046" i="1"/>
  <c r="AP13046" i="1"/>
  <c r="BF13046" i="1" s="1"/>
  <c r="BH13046" i="1" s="1"/>
  <c r="BI13046" i="1" s="1"/>
  <c r="BE13045" i="1"/>
  <c r="AW13045" i="1"/>
  <c r="BD13045" i="1"/>
  <c r="AV13045" i="1"/>
  <c r="BC13045" i="1"/>
  <c r="AU13045" i="1"/>
  <c r="BB13045" i="1"/>
  <c r="AT13045" i="1"/>
  <c r="BA13045" i="1"/>
  <c r="AS13045" i="1"/>
  <c r="AZ13045" i="1"/>
  <c r="AR13045" i="1"/>
  <c r="AY13045" i="1"/>
  <c r="AQ13045" i="1"/>
  <c r="AX13045" i="1"/>
  <c r="AP13045" i="1"/>
  <c r="BF13045" i="1" s="1"/>
  <c r="BH13045" i="1" s="1"/>
  <c r="BI13045" i="1" s="1"/>
  <c r="BE13044" i="1"/>
  <c r="AW13044" i="1"/>
  <c r="BD13044" i="1"/>
  <c r="AV13044" i="1"/>
  <c r="BC13044" i="1"/>
  <c r="AU13044" i="1"/>
  <c r="BB13044" i="1"/>
  <c r="AT13044" i="1"/>
  <c r="BA13044" i="1"/>
  <c r="AS13044" i="1"/>
  <c r="AZ13044" i="1"/>
  <c r="AR13044" i="1"/>
  <c r="AY13044" i="1"/>
  <c r="AQ13044" i="1"/>
  <c r="AX13044" i="1"/>
  <c r="AP13044" i="1"/>
  <c r="BF13044" i="1" s="1"/>
  <c r="BH13044" i="1" s="1"/>
  <c r="BI13044" i="1" s="1"/>
  <c r="BE13043" i="1"/>
  <c r="AW13043" i="1"/>
  <c r="BD13043" i="1"/>
  <c r="AV13043" i="1"/>
  <c r="BC13043" i="1"/>
  <c r="AU13043" i="1"/>
  <c r="BB13043" i="1"/>
  <c r="AT13043" i="1"/>
  <c r="BA13043" i="1"/>
  <c r="AS13043" i="1"/>
  <c r="AZ13043" i="1"/>
  <c r="AR13043" i="1"/>
  <c r="AY13043" i="1"/>
  <c r="AQ13043" i="1"/>
  <c r="AX13043" i="1"/>
  <c r="AP13043" i="1"/>
  <c r="BF13043" i="1" s="1"/>
  <c r="BH13043" i="1" s="1"/>
  <c r="BI13043" i="1" s="1"/>
  <c r="BE13042" i="1"/>
  <c r="AW13042" i="1"/>
  <c r="BD13042" i="1"/>
  <c r="AV13042" i="1"/>
  <c r="BC13042" i="1"/>
  <c r="AU13042" i="1"/>
  <c r="BB13042" i="1"/>
  <c r="AT13042" i="1"/>
  <c r="BA13042" i="1"/>
  <c r="AS13042" i="1"/>
  <c r="AZ13042" i="1"/>
  <c r="AR13042" i="1"/>
  <c r="AY13042" i="1"/>
  <c r="AQ13042" i="1"/>
  <c r="AX13042" i="1"/>
  <c r="AP13042" i="1"/>
  <c r="BF13042" i="1" s="1"/>
  <c r="BH13042" i="1" s="1"/>
  <c r="BI13042" i="1" s="1"/>
  <c r="BE13041" i="1"/>
  <c r="AW13041" i="1"/>
  <c r="BD13041" i="1"/>
  <c r="AV13041" i="1"/>
  <c r="BC13041" i="1"/>
  <c r="AU13041" i="1"/>
  <c r="BB13041" i="1"/>
  <c r="AT13041" i="1"/>
  <c r="BA13041" i="1"/>
  <c r="AS13041" i="1"/>
  <c r="AZ13041" i="1"/>
  <c r="AR13041" i="1"/>
  <c r="AY13041" i="1"/>
  <c r="AQ13041" i="1"/>
  <c r="AX13041" i="1"/>
  <c r="AP13041" i="1"/>
  <c r="BF13041" i="1" s="1"/>
  <c r="BH13041" i="1" s="1"/>
  <c r="BI13041" i="1" s="1"/>
  <c r="BE13040" i="1"/>
  <c r="AW13040" i="1"/>
  <c r="BD13040" i="1"/>
  <c r="AV13040" i="1"/>
  <c r="BC13040" i="1"/>
  <c r="AU13040" i="1"/>
  <c r="BB13040" i="1"/>
  <c r="AT13040" i="1"/>
  <c r="BA13040" i="1"/>
  <c r="AS13040" i="1"/>
  <c r="AZ13040" i="1"/>
  <c r="AR13040" i="1"/>
  <c r="AY13040" i="1"/>
  <c r="AQ13040" i="1"/>
  <c r="AX13040" i="1"/>
  <c r="AP13040" i="1"/>
  <c r="BF13040" i="1" s="1"/>
  <c r="BH13040" i="1" s="1"/>
  <c r="BI13040" i="1" s="1"/>
  <c r="BE13039" i="1"/>
  <c r="AW13039" i="1"/>
  <c r="BD13039" i="1"/>
  <c r="AV13039" i="1"/>
  <c r="BC13039" i="1"/>
  <c r="AU13039" i="1"/>
  <c r="BB13039" i="1"/>
  <c r="AT13039" i="1"/>
  <c r="BA13039" i="1"/>
  <c r="AS13039" i="1"/>
  <c r="AZ13039" i="1"/>
  <c r="AR13039" i="1"/>
  <c r="AY13039" i="1"/>
  <c r="AQ13039" i="1"/>
  <c r="AX13039" i="1"/>
  <c r="AP13039" i="1"/>
  <c r="BF13039" i="1" s="1"/>
  <c r="BH13039" i="1" s="1"/>
  <c r="BI13039" i="1" s="1"/>
  <c r="BE13038" i="1"/>
  <c r="AW13038" i="1"/>
  <c r="BD13038" i="1"/>
  <c r="AV13038" i="1"/>
  <c r="BC13038" i="1"/>
  <c r="AU13038" i="1"/>
  <c r="BB13038" i="1"/>
  <c r="AT13038" i="1"/>
  <c r="BA13038" i="1"/>
  <c r="AS13038" i="1"/>
  <c r="AZ13038" i="1"/>
  <c r="AR13038" i="1"/>
  <c r="AY13038" i="1"/>
  <c r="AQ13038" i="1"/>
  <c r="AX13038" i="1"/>
  <c r="AP13038" i="1"/>
  <c r="BF13038" i="1" s="1"/>
  <c r="BH13038" i="1" s="1"/>
  <c r="BI13038" i="1" s="1"/>
  <c r="BE13037" i="1"/>
  <c r="AW13037" i="1"/>
  <c r="BD13037" i="1"/>
  <c r="AV13037" i="1"/>
  <c r="BC13037" i="1"/>
  <c r="AU13037" i="1"/>
  <c r="BB13037" i="1"/>
  <c r="AT13037" i="1"/>
  <c r="BA13037" i="1"/>
  <c r="AS13037" i="1"/>
  <c r="AZ13037" i="1"/>
  <c r="AR13037" i="1"/>
  <c r="AY13037" i="1"/>
  <c r="AQ13037" i="1"/>
  <c r="AX13037" i="1"/>
  <c r="AP13037" i="1"/>
  <c r="BF13037" i="1" s="1"/>
  <c r="BH13037" i="1" s="1"/>
  <c r="BI13037" i="1" s="1"/>
  <c r="BE13036" i="1"/>
  <c r="AW13036" i="1"/>
  <c r="BD13036" i="1"/>
  <c r="AV13036" i="1"/>
  <c r="BC13036" i="1"/>
  <c r="AU13036" i="1"/>
  <c r="BB13036" i="1"/>
  <c r="AT13036" i="1"/>
  <c r="BA13036" i="1"/>
  <c r="AS13036" i="1"/>
  <c r="AZ13036" i="1"/>
  <c r="AR13036" i="1"/>
  <c r="AY13036" i="1"/>
  <c r="AQ13036" i="1"/>
  <c r="AX13036" i="1"/>
  <c r="AP13036" i="1"/>
  <c r="BF13036" i="1" s="1"/>
  <c r="BH13036" i="1" s="1"/>
  <c r="BI13036" i="1" s="1"/>
  <c r="BE13035" i="1"/>
  <c r="AW13035" i="1"/>
  <c r="BD13035" i="1"/>
  <c r="AV13035" i="1"/>
  <c r="BC13035" i="1"/>
  <c r="AU13035" i="1"/>
  <c r="BB13035" i="1"/>
  <c r="AT13035" i="1"/>
  <c r="BA13035" i="1"/>
  <c r="AS13035" i="1"/>
  <c r="AZ13035" i="1"/>
  <c r="AR13035" i="1"/>
  <c r="AY13035" i="1"/>
  <c r="AQ13035" i="1"/>
  <c r="AX13035" i="1"/>
  <c r="AP13035" i="1"/>
  <c r="BF13035" i="1" s="1"/>
  <c r="BH13035" i="1" s="1"/>
  <c r="BI13035" i="1" s="1"/>
  <c r="BE13034" i="1"/>
  <c r="AW13034" i="1"/>
  <c r="BD13034" i="1"/>
  <c r="AV13034" i="1"/>
  <c r="BC13034" i="1"/>
  <c r="AU13034" i="1"/>
  <c r="BB13034" i="1"/>
  <c r="AT13034" i="1"/>
  <c r="BA13034" i="1"/>
  <c r="AS13034" i="1"/>
  <c r="AZ13034" i="1"/>
  <c r="AR13034" i="1"/>
  <c r="AY13034" i="1"/>
  <c r="AQ13034" i="1"/>
  <c r="AX13034" i="1"/>
  <c r="AP13034" i="1"/>
  <c r="BF13034" i="1" s="1"/>
  <c r="BH13034" i="1" s="1"/>
  <c r="BI13034" i="1" s="1"/>
  <c r="BE13033" i="1"/>
  <c r="AW13033" i="1"/>
  <c r="BD13033" i="1"/>
  <c r="AV13033" i="1"/>
  <c r="BC13033" i="1"/>
  <c r="AU13033" i="1"/>
  <c r="BB13033" i="1"/>
  <c r="AT13033" i="1"/>
  <c r="BA13033" i="1"/>
  <c r="AS13033" i="1"/>
  <c r="AZ13033" i="1"/>
  <c r="AR13033" i="1"/>
  <c r="AY13033" i="1"/>
  <c r="AQ13033" i="1"/>
  <c r="AX13033" i="1"/>
  <c r="AP13033" i="1"/>
  <c r="BF13033" i="1" s="1"/>
  <c r="BH13033" i="1" s="1"/>
  <c r="BI13033" i="1" s="1"/>
  <c r="BE13032" i="1"/>
  <c r="AW13032" i="1"/>
  <c r="BD13032" i="1"/>
  <c r="AV13032" i="1"/>
  <c r="BC13032" i="1"/>
  <c r="AU13032" i="1"/>
  <c r="BB13032" i="1"/>
  <c r="AT13032" i="1"/>
  <c r="BA13032" i="1"/>
  <c r="AS13032" i="1"/>
  <c r="AZ13032" i="1"/>
  <c r="AR13032" i="1"/>
  <c r="AY13032" i="1"/>
  <c r="AQ13032" i="1"/>
  <c r="AX13032" i="1"/>
  <c r="AP13032" i="1"/>
  <c r="BF13032" i="1" s="1"/>
  <c r="BH13032" i="1" s="1"/>
  <c r="BI13032" i="1" s="1"/>
  <c r="BE13031" i="1"/>
  <c r="AW13031" i="1"/>
  <c r="BD13031" i="1"/>
  <c r="AV13031" i="1"/>
  <c r="BC13031" i="1"/>
  <c r="AU13031" i="1"/>
  <c r="BB13031" i="1"/>
  <c r="AT13031" i="1"/>
  <c r="BA13031" i="1"/>
  <c r="AS13031" i="1"/>
  <c r="AZ13031" i="1"/>
  <c r="AR13031" i="1"/>
  <c r="AY13031" i="1"/>
  <c r="AQ13031" i="1"/>
  <c r="AX13031" i="1"/>
  <c r="AP13031" i="1"/>
  <c r="BF13031" i="1" s="1"/>
  <c r="BH13031" i="1" s="1"/>
  <c r="BI13031" i="1" s="1"/>
  <c r="BE13030" i="1"/>
  <c r="AW13030" i="1"/>
  <c r="BD13030" i="1"/>
  <c r="AV13030" i="1"/>
  <c r="BC13030" i="1"/>
  <c r="AU13030" i="1"/>
  <c r="BB13030" i="1"/>
  <c r="AT13030" i="1"/>
  <c r="BA13030" i="1"/>
  <c r="AS13030" i="1"/>
  <c r="AZ13030" i="1"/>
  <c r="AR13030" i="1"/>
  <c r="AY13030" i="1"/>
  <c r="AQ13030" i="1"/>
  <c r="AX13030" i="1"/>
  <c r="AP13030" i="1"/>
  <c r="BF13030" i="1" s="1"/>
  <c r="BH13030" i="1" s="1"/>
  <c r="BI13030" i="1" s="1"/>
  <c r="BE13029" i="1"/>
  <c r="AW13029" i="1"/>
  <c r="BD13029" i="1"/>
  <c r="AV13029" i="1"/>
  <c r="BC13029" i="1"/>
  <c r="AU13029" i="1"/>
  <c r="BB13029" i="1"/>
  <c r="AT13029" i="1"/>
  <c r="BA13029" i="1"/>
  <c r="AS13029" i="1"/>
  <c r="AZ13029" i="1"/>
  <c r="AR13029" i="1"/>
  <c r="AY13029" i="1"/>
  <c r="AQ13029" i="1"/>
  <c r="AX13029" i="1"/>
  <c r="AP13029" i="1"/>
  <c r="BF13029" i="1" s="1"/>
  <c r="BH13029" i="1" s="1"/>
  <c r="BI13029" i="1" s="1"/>
  <c r="BE13028" i="1"/>
  <c r="AW13028" i="1"/>
  <c r="BD13028" i="1"/>
  <c r="AV13028" i="1"/>
  <c r="BC13028" i="1"/>
  <c r="AU13028" i="1"/>
  <c r="BB13028" i="1"/>
  <c r="AT13028" i="1"/>
  <c r="BA13028" i="1"/>
  <c r="AS13028" i="1"/>
  <c r="AZ13028" i="1"/>
  <c r="AR13028" i="1"/>
  <c r="AY13028" i="1"/>
  <c r="AQ13028" i="1"/>
  <c r="AX13028" i="1"/>
  <c r="AP13028" i="1"/>
  <c r="BF13028" i="1" s="1"/>
  <c r="BH13028" i="1" s="1"/>
  <c r="BI13028" i="1" s="1"/>
  <c r="BE13027" i="1"/>
  <c r="AW13027" i="1"/>
  <c r="BD13027" i="1"/>
  <c r="AV13027" i="1"/>
  <c r="BC13027" i="1"/>
  <c r="AU13027" i="1"/>
  <c r="BB13027" i="1"/>
  <c r="AT13027" i="1"/>
  <c r="BA13027" i="1"/>
  <c r="AS13027" i="1"/>
  <c r="AZ13027" i="1"/>
  <c r="AR13027" i="1"/>
  <c r="AY13027" i="1"/>
  <c r="AQ13027" i="1"/>
  <c r="AX13027" i="1"/>
  <c r="AP13027" i="1"/>
  <c r="BF13027" i="1" s="1"/>
  <c r="BH13027" i="1" s="1"/>
  <c r="BI13027" i="1" s="1"/>
  <c r="BE13026" i="1"/>
  <c r="AW13026" i="1"/>
  <c r="BD13026" i="1"/>
  <c r="AV13026" i="1"/>
  <c r="BC13026" i="1"/>
  <c r="AU13026" i="1"/>
  <c r="BB13026" i="1"/>
  <c r="AT13026" i="1"/>
  <c r="BA13026" i="1"/>
  <c r="AS13026" i="1"/>
  <c r="AZ13026" i="1"/>
  <c r="AR13026" i="1"/>
  <c r="AY13026" i="1"/>
  <c r="AQ13026" i="1"/>
  <c r="AX13026" i="1"/>
  <c r="AP13026" i="1"/>
  <c r="BF13026" i="1" s="1"/>
  <c r="BH13026" i="1" s="1"/>
  <c r="BI13026" i="1" s="1"/>
  <c r="BE13025" i="1"/>
  <c r="AW13025" i="1"/>
  <c r="BD13025" i="1"/>
  <c r="AV13025" i="1"/>
  <c r="BC13025" i="1"/>
  <c r="AU13025" i="1"/>
  <c r="BB13025" i="1"/>
  <c r="AT13025" i="1"/>
  <c r="BA13025" i="1"/>
  <c r="AS13025" i="1"/>
  <c r="AZ13025" i="1"/>
  <c r="AR13025" i="1"/>
  <c r="AY13025" i="1"/>
  <c r="AQ13025" i="1"/>
  <c r="AX13025" i="1"/>
  <c r="AP13025" i="1"/>
  <c r="BF13025" i="1" s="1"/>
  <c r="BH13025" i="1" s="1"/>
  <c r="BI13025" i="1" s="1"/>
  <c r="BE13024" i="1"/>
  <c r="AW13024" i="1"/>
  <c r="BD13024" i="1"/>
  <c r="AV13024" i="1"/>
  <c r="BC13024" i="1"/>
  <c r="AU13024" i="1"/>
  <c r="BB13024" i="1"/>
  <c r="AT13024" i="1"/>
  <c r="BA13024" i="1"/>
  <c r="AS13024" i="1"/>
  <c r="AZ13024" i="1"/>
  <c r="AR13024" i="1"/>
  <c r="AY13024" i="1"/>
  <c r="AQ13024" i="1"/>
  <c r="AX13024" i="1"/>
  <c r="AP13024" i="1"/>
  <c r="BF13024" i="1" s="1"/>
  <c r="BH13024" i="1" s="1"/>
  <c r="BI13024" i="1" s="1"/>
  <c r="BE13023" i="1"/>
  <c r="AW13023" i="1"/>
  <c r="BD13023" i="1"/>
  <c r="AV13023" i="1"/>
  <c r="BC13023" i="1"/>
  <c r="AU13023" i="1"/>
  <c r="BB13023" i="1"/>
  <c r="AT13023" i="1"/>
  <c r="BA13023" i="1"/>
  <c r="AS13023" i="1"/>
  <c r="AZ13023" i="1"/>
  <c r="AR13023" i="1"/>
  <c r="AY13023" i="1"/>
  <c r="AQ13023" i="1"/>
  <c r="AX13023" i="1"/>
  <c r="AP13023" i="1"/>
  <c r="BF13023" i="1" s="1"/>
  <c r="BH13023" i="1" s="1"/>
  <c r="BI13023" i="1" s="1"/>
  <c r="BE13022" i="1"/>
  <c r="AW13022" i="1"/>
  <c r="BD13022" i="1"/>
  <c r="AV13022" i="1"/>
  <c r="BC13022" i="1"/>
  <c r="AU13022" i="1"/>
  <c r="BB13022" i="1"/>
  <c r="AT13022" i="1"/>
  <c r="BA13022" i="1"/>
  <c r="AS13022" i="1"/>
  <c r="AZ13022" i="1"/>
  <c r="AR13022" i="1"/>
  <c r="AY13022" i="1"/>
  <c r="AQ13022" i="1"/>
  <c r="AX13022" i="1"/>
  <c r="AP13022" i="1"/>
  <c r="BF13022" i="1" s="1"/>
  <c r="BH13022" i="1" s="1"/>
  <c r="BI13022" i="1" s="1"/>
  <c r="BE13021" i="1"/>
  <c r="AW13021" i="1"/>
  <c r="BD13021" i="1"/>
  <c r="AV13021" i="1"/>
  <c r="BC13021" i="1"/>
  <c r="AU13021" i="1"/>
  <c r="BB13021" i="1"/>
  <c r="AT13021" i="1"/>
  <c r="BA13021" i="1"/>
  <c r="AS13021" i="1"/>
  <c r="AZ13021" i="1"/>
  <c r="AR13021" i="1"/>
  <c r="AY13021" i="1"/>
  <c r="AQ13021" i="1"/>
  <c r="AX13021" i="1"/>
  <c r="AP13021" i="1"/>
  <c r="BF13021" i="1" s="1"/>
  <c r="BH13021" i="1" s="1"/>
  <c r="BI13021" i="1" s="1"/>
  <c r="BE13020" i="1"/>
  <c r="AW13020" i="1"/>
  <c r="BD13020" i="1"/>
  <c r="AV13020" i="1"/>
  <c r="BC13020" i="1"/>
  <c r="AU13020" i="1"/>
  <c r="BB13020" i="1"/>
  <c r="AT13020" i="1"/>
  <c r="BA13020" i="1"/>
  <c r="AS13020" i="1"/>
  <c r="AZ13020" i="1"/>
  <c r="AR13020" i="1"/>
  <c r="AY13020" i="1"/>
  <c r="AQ13020" i="1"/>
  <c r="AX13020" i="1"/>
  <c r="AP13020" i="1"/>
  <c r="BF13020" i="1" s="1"/>
  <c r="BH13020" i="1" s="1"/>
  <c r="BI13020" i="1" s="1"/>
  <c r="BE13019" i="1"/>
  <c r="AW13019" i="1"/>
  <c r="BD13019" i="1"/>
  <c r="AV13019" i="1"/>
  <c r="BC13019" i="1"/>
  <c r="AU13019" i="1"/>
  <c r="BB13019" i="1"/>
  <c r="AT13019" i="1"/>
  <c r="BA13019" i="1"/>
  <c r="AS13019" i="1"/>
  <c r="AZ13019" i="1"/>
  <c r="AR13019" i="1"/>
  <c r="AY13019" i="1"/>
  <c r="AQ13019" i="1"/>
  <c r="AX13019" i="1"/>
  <c r="AP13019" i="1"/>
  <c r="BF13019" i="1" s="1"/>
  <c r="BH13019" i="1" s="1"/>
  <c r="BI13019" i="1" s="1"/>
  <c r="BE13018" i="1"/>
  <c r="AW13018" i="1"/>
  <c r="BD13018" i="1"/>
  <c r="AV13018" i="1"/>
  <c r="BC13018" i="1"/>
  <c r="AU13018" i="1"/>
  <c r="BB13018" i="1"/>
  <c r="AT13018" i="1"/>
  <c r="BA13018" i="1"/>
  <c r="AS13018" i="1"/>
  <c r="AZ13018" i="1"/>
  <c r="AR13018" i="1"/>
  <c r="AY13018" i="1"/>
  <c r="AQ13018" i="1"/>
  <c r="AX13018" i="1"/>
  <c r="AP13018" i="1"/>
  <c r="BF13018" i="1" s="1"/>
  <c r="BH13018" i="1" s="1"/>
  <c r="BI13018" i="1" s="1"/>
  <c r="BE13017" i="1"/>
  <c r="AW13017" i="1"/>
  <c r="BD13017" i="1"/>
  <c r="AV13017" i="1"/>
  <c r="BC13017" i="1"/>
  <c r="AU13017" i="1"/>
  <c r="BB13017" i="1"/>
  <c r="AT13017" i="1"/>
  <c r="BA13017" i="1"/>
  <c r="AS13017" i="1"/>
  <c r="AZ13017" i="1"/>
  <c r="AR13017" i="1"/>
  <c r="AY13017" i="1"/>
  <c r="AQ13017" i="1"/>
  <c r="AX13017" i="1"/>
  <c r="AP13017" i="1"/>
  <c r="BF13017" i="1" s="1"/>
  <c r="BH13017" i="1" s="1"/>
  <c r="BI13017" i="1" s="1"/>
  <c r="BE13016" i="1"/>
  <c r="AW13016" i="1"/>
  <c r="BD13016" i="1"/>
  <c r="AV13016" i="1"/>
  <c r="BC13016" i="1"/>
  <c r="AU13016" i="1"/>
  <c r="BB13016" i="1"/>
  <c r="AT13016" i="1"/>
  <c r="BA13016" i="1"/>
  <c r="AS13016" i="1"/>
  <c r="AZ13016" i="1"/>
  <c r="AR13016" i="1"/>
  <c r="AY13016" i="1"/>
  <c r="AQ13016" i="1"/>
  <c r="AX13016" i="1"/>
  <c r="AP13016" i="1"/>
  <c r="BF13016" i="1" s="1"/>
  <c r="BH13016" i="1" s="1"/>
  <c r="BI13016" i="1" s="1"/>
  <c r="BE13015" i="1"/>
  <c r="AW13015" i="1"/>
  <c r="BD13015" i="1"/>
  <c r="AV13015" i="1"/>
  <c r="BC13015" i="1"/>
  <c r="AU13015" i="1"/>
  <c r="BB13015" i="1"/>
  <c r="AT13015" i="1"/>
  <c r="BA13015" i="1"/>
  <c r="AS13015" i="1"/>
  <c r="AZ13015" i="1"/>
  <c r="AR13015" i="1"/>
  <c r="AY13015" i="1"/>
  <c r="AQ13015" i="1"/>
  <c r="AX13015" i="1"/>
  <c r="AP13015" i="1"/>
  <c r="BF13015" i="1" s="1"/>
  <c r="BH13015" i="1" s="1"/>
  <c r="BI13015" i="1" s="1"/>
  <c r="BE13014" i="1"/>
  <c r="AW13014" i="1"/>
  <c r="BD13014" i="1"/>
  <c r="AV13014" i="1"/>
  <c r="BC13014" i="1"/>
  <c r="AU13014" i="1"/>
  <c r="BB13014" i="1"/>
  <c r="AT13014" i="1"/>
  <c r="BA13014" i="1"/>
  <c r="AS13014" i="1"/>
  <c r="AZ13014" i="1"/>
  <c r="AR13014" i="1"/>
  <c r="AY13014" i="1"/>
  <c r="AQ13014" i="1"/>
  <c r="AX13014" i="1"/>
  <c r="AP13014" i="1"/>
  <c r="BF13014" i="1" s="1"/>
  <c r="BH13014" i="1" s="1"/>
  <c r="BI13014" i="1" s="1"/>
  <c r="BE13013" i="1"/>
  <c r="AW13013" i="1"/>
  <c r="BD13013" i="1"/>
  <c r="AV13013" i="1"/>
  <c r="BC13013" i="1"/>
  <c r="AU13013" i="1"/>
  <c r="BB13013" i="1"/>
  <c r="AT13013" i="1"/>
  <c r="BA13013" i="1"/>
  <c r="AS13013" i="1"/>
  <c r="AZ13013" i="1"/>
  <c r="AR13013" i="1"/>
  <c r="AY13013" i="1"/>
  <c r="AQ13013" i="1"/>
  <c r="AX13013" i="1"/>
  <c r="AP13013" i="1"/>
  <c r="BF13013" i="1" s="1"/>
  <c r="BH13013" i="1" s="1"/>
  <c r="BI13013" i="1" s="1"/>
  <c r="BE13012" i="1"/>
  <c r="AW13012" i="1"/>
  <c r="BD13012" i="1"/>
  <c r="AV13012" i="1"/>
  <c r="BC13012" i="1"/>
  <c r="AU13012" i="1"/>
  <c r="BB13012" i="1"/>
  <c r="AT13012" i="1"/>
  <c r="BA13012" i="1"/>
  <c r="AS13012" i="1"/>
  <c r="AZ13012" i="1"/>
  <c r="AR13012" i="1"/>
  <c r="AY13012" i="1"/>
  <c r="AQ13012" i="1"/>
  <c r="AX13012" i="1"/>
  <c r="AP13012" i="1"/>
  <c r="BF13012" i="1" s="1"/>
  <c r="BH13012" i="1" s="1"/>
  <c r="BI13012" i="1" s="1"/>
  <c r="BE13011" i="1"/>
  <c r="AW13011" i="1"/>
  <c r="BD13011" i="1"/>
  <c r="AV13011" i="1"/>
  <c r="BC13011" i="1"/>
  <c r="AU13011" i="1"/>
  <c r="BB13011" i="1"/>
  <c r="AT13011" i="1"/>
  <c r="BA13011" i="1"/>
  <c r="AS13011" i="1"/>
  <c r="AZ13011" i="1"/>
  <c r="AR13011" i="1"/>
  <c r="AY13011" i="1"/>
  <c r="AQ13011" i="1"/>
  <c r="AX13011" i="1"/>
  <c r="AP13011" i="1"/>
  <c r="BF13011" i="1" s="1"/>
  <c r="BH13011" i="1" s="1"/>
  <c r="BI13011" i="1" s="1"/>
  <c r="BE13010" i="1"/>
  <c r="AW13010" i="1"/>
  <c r="BD13010" i="1"/>
  <c r="AV13010" i="1"/>
  <c r="BC13010" i="1"/>
  <c r="AU13010" i="1"/>
  <c r="BB13010" i="1"/>
  <c r="AT13010" i="1"/>
  <c r="BA13010" i="1"/>
  <c r="AS13010" i="1"/>
  <c r="AZ13010" i="1"/>
  <c r="AR13010" i="1"/>
  <c r="AY13010" i="1"/>
  <c r="AQ13010" i="1"/>
  <c r="AX13010" i="1"/>
  <c r="AP13010" i="1"/>
  <c r="BF13010" i="1" s="1"/>
  <c r="BH13010" i="1" s="1"/>
  <c r="BI13010" i="1" s="1"/>
  <c r="BE13009" i="1"/>
  <c r="AW13009" i="1"/>
  <c r="BD13009" i="1"/>
  <c r="AV13009" i="1"/>
  <c r="BC13009" i="1"/>
  <c r="AU13009" i="1"/>
  <c r="BB13009" i="1"/>
  <c r="AT13009" i="1"/>
  <c r="BA13009" i="1"/>
  <c r="AS13009" i="1"/>
  <c r="AZ13009" i="1"/>
  <c r="AR13009" i="1"/>
  <c r="AY13009" i="1"/>
  <c r="AQ13009" i="1"/>
  <c r="AX13009" i="1"/>
  <c r="AP13009" i="1"/>
  <c r="BF13009" i="1" s="1"/>
  <c r="BH13009" i="1" s="1"/>
  <c r="BI13009" i="1" s="1"/>
  <c r="BE13008" i="1"/>
  <c r="AW13008" i="1"/>
  <c r="BD13008" i="1"/>
  <c r="AV13008" i="1"/>
  <c r="BC13008" i="1"/>
  <c r="AU13008" i="1"/>
  <c r="BB13008" i="1"/>
  <c r="AT13008" i="1"/>
  <c r="BA13008" i="1"/>
  <c r="AS13008" i="1"/>
  <c r="AZ13008" i="1"/>
  <c r="AR13008" i="1"/>
  <c r="AY13008" i="1"/>
  <c r="AQ13008" i="1"/>
  <c r="AX13008" i="1"/>
  <c r="AP13008" i="1"/>
  <c r="BF13008" i="1" s="1"/>
  <c r="BH13008" i="1" s="1"/>
  <c r="BI13008" i="1" s="1"/>
  <c r="BE13007" i="1"/>
  <c r="AW13007" i="1"/>
  <c r="BD13007" i="1"/>
  <c r="AV13007" i="1"/>
  <c r="BC13007" i="1"/>
  <c r="AU13007" i="1"/>
  <c r="BB13007" i="1"/>
  <c r="AT13007" i="1"/>
  <c r="BA13007" i="1"/>
  <c r="AS13007" i="1"/>
  <c r="AZ13007" i="1"/>
  <c r="AR13007" i="1"/>
  <c r="AY13007" i="1"/>
  <c r="AQ13007" i="1"/>
  <c r="AX13007" i="1"/>
  <c r="AP13007" i="1"/>
  <c r="BF13007" i="1" s="1"/>
  <c r="BH13007" i="1" s="1"/>
  <c r="BI13007" i="1" s="1"/>
  <c r="BE13006" i="1"/>
  <c r="AW13006" i="1"/>
  <c r="BD13006" i="1"/>
  <c r="AV13006" i="1"/>
  <c r="BC13006" i="1"/>
  <c r="AU13006" i="1"/>
  <c r="BB13006" i="1"/>
  <c r="AT13006" i="1"/>
  <c r="BA13006" i="1"/>
  <c r="AS13006" i="1"/>
  <c r="AZ13006" i="1"/>
  <c r="AR13006" i="1"/>
  <c r="AY13006" i="1"/>
  <c r="AQ13006" i="1"/>
  <c r="AX13006" i="1"/>
  <c r="AP13006" i="1"/>
  <c r="BF13006" i="1" s="1"/>
  <c r="BH13006" i="1" s="1"/>
  <c r="BI13006" i="1" s="1"/>
  <c r="BE13005" i="1"/>
  <c r="AW13005" i="1"/>
  <c r="BD13005" i="1"/>
  <c r="AV13005" i="1"/>
  <c r="BC13005" i="1"/>
  <c r="AU13005" i="1"/>
  <c r="BB13005" i="1"/>
  <c r="AT13005" i="1"/>
  <c r="BA13005" i="1"/>
  <c r="AS13005" i="1"/>
  <c r="AZ13005" i="1"/>
  <c r="AR13005" i="1"/>
  <c r="AY13005" i="1"/>
  <c r="AQ13005" i="1"/>
  <c r="AX13005" i="1"/>
  <c r="AP13005" i="1"/>
  <c r="BF13005" i="1" s="1"/>
  <c r="BH13005" i="1" s="1"/>
  <c r="BI13005" i="1" s="1"/>
  <c r="BE13004" i="1"/>
  <c r="AW13004" i="1"/>
  <c r="BD13004" i="1"/>
  <c r="AV13004" i="1"/>
  <c r="BC13004" i="1"/>
  <c r="AU13004" i="1"/>
  <c r="BB13004" i="1"/>
  <c r="AT13004" i="1"/>
  <c r="BA13004" i="1"/>
  <c r="AS13004" i="1"/>
  <c r="AZ13004" i="1"/>
  <c r="AR13004" i="1"/>
  <c r="AY13004" i="1"/>
  <c r="AQ13004" i="1"/>
  <c r="AX13004" i="1"/>
  <c r="AP13004" i="1"/>
  <c r="BF13004" i="1" s="1"/>
  <c r="BH13004" i="1" s="1"/>
  <c r="BI13004" i="1" s="1"/>
  <c r="BE13003" i="1"/>
  <c r="AW13003" i="1"/>
  <c r="BD13003" i="1"/>
  <c r="AV13003" i="1"/>
  <c r="BC13003" i="1"/>
  <c r="AU13003" i="1"/>
  <c r="BB13003" i="1"/>
  <c r="AT13003" i="1"/>
  <c r="BA13003" i="1"/>
  <c r="AS13003" i="1"/>
  <c r="AZ13003" i="1"/>
  <c r="AR13003" i="1"/>
  <c r="AY13003" i="1"/>
  <c r="AQ13003" i="1"/>
  <c r="AX13003" i="1"/>
  <c r="AP13003" i="1"/>
  <c r="BF13003" i="1" s="1"/>
  <c r="BH13003" i="1" s="1"/>
  <c r="BI13003" i="1" s="1"/>
  <c r="BE13002" i="1"/>
  <c r="AW13002" i="1"/>
  <c r="BD13002" i="1"/>
  <c r="AV13002" i="1"/>
  <c r="BC13002" i="1"/>
  <c r="AU13002" i="1"/>
  <c r="BB13002" i="1"/>
  <c r="AT13002" i="1"/>
  <c r="BA13002" i="1"/>
  <c r="AS13002" i="1"/>
  <c r="AZ13002" i="1"/>
  <c r="AR13002" i="1"/>
  <c r="AY13002" i="1"/>
  <c r="AQ13002" i="1"/>
  <c r="AX13002" i="1"/>
  <c r="AP13002" i="1"/>
  <c r="BF13002" i="1" s="1"/>
  <c r="BH13002" i="1" s="1"/>
  <c r="BI13002" i="1" s="1"/>
  <c r="BE13001" i="1"/>
  <c r="AW13001" i="1"/>
  <c r="BD13001" i="1"/>
  <c r="AV13001" i="1"/>
  <c r="BC13001" i="1"/>
  <c r="AU13001" i="1"/>
  <c r="BB13001" i="1"/>
  <c r="AT13001" i="1"/>
  <c r="BA13001" i="1"/>
  <c r="AS13001" i="1"/>
  <c r="AZ13001" i="1"/>
  <c r="AR13001" i="1"/>
  <c r="AY13001" i="1"/>
  <c r="AQ13001" i="1"/>
  <c r="AX13001" i="1"/>
  <c r="AP13001" i="1"/>
  <c r="BF13001" i="1" s="1"/>
  <c r="BH13001" i="1" s="1"/>
  <c r="BI13001" i="1" s="1"/>
  <c r="BE13000" i="1"/>
  <c r="AW13000" i="1"/>
  <c r="BD13000" i="1"/>
  <c r="AV13000" i="1"/>
  <c r="BC13000" i="1"/>
  <c r="AU13000" i="1"/>
  <c r="BB13000" i="1"/>
  <c r="AT13000" i="1"/>
  <c r="BA13000" i="1"/>
  <c r="AS13000" i="1"/>
  <c r="AZ13000" i="1"/>
  <c r="AR13000" i="1"/>
  <c r="AY13000" i="1"/>
  <c r="AQ13000" i="1"/>
  <c r="AX13000" i="1"/>
  <c r="AP13000" i="1"/>
  <c r="BF13000" i="1" s="1"/>
  <c r="BH13000" i="1" s="1"/>
  <c r="BI13000" i="1" s="1"/>
  <c r="BE12999" i="1"/>
  <c r="AW12999" i="1"/>
  <c r="BD12999" i="1"/>
  <c r="AV12999" i="1"/>
  <c r="BC12999" i="1"/>
  <c r="AU12999" i="1"/>
  <c r="BB12999" i="1"/>
  <c r="AT12999" i="1"/>
  <c r="BA12999" i="1"/>
  <c r="AS12999" i="1"/>
  <c r="AZ12999" i="1"/>
  <c r="AR12999" i="1"/>
  <c r="AY12999" i="1"/>
  <c r="AQ12999" i="1"/>
  <c r="AX12999" i="1"/>
  <c r="AP12999" i="1"/>
  <c r="BF12999" i="1" s="1"/>
  <c r="BH12999" i="1" s="1"/>
  <c r="BI12999" i="1" s="1"/>
  <c r="BE12998" i="1"/>
  <c r="AW12998" i="1"/>
  <c r="BD12998" i="1"/>
  <c r="AV12998" i="1"/>
  <c r="BC12998" i="1"/>
  <c r="AU12998" i="1"/>
  <c r="BB12998" i="1"/>
  <c r="AT12998" i="1"/>
  <c r="BA12998" i="1"/>
  <c r="AS12998" i="1"/>
  <c r="AZ12998" i="1"/>
  <c r="AR12998" i="1"/>
  <c r="AY12998" i="1"/>
  <c r="AQ12998" i="1"/>
  <c r="AX12998" i="1"/>
  <c r="AP12998" i="1"/>
  <c r="BF12998" i="1" s="1"/>
  <c r="BH12998" i="1" s="1"/>
  <c r="BI12998" i="1" s="1"/>
  <c r="BE12997" i="1"/>
  <c r="AW12997" i="1"/>
  <c r="BD12997" i="1"/>
  <c r="AV12997" i="1"/>
  <c r="BC12997" i="1"/>
  <c r="AU12997" i="1"/>
  <c r="BB12997" i="1"/>
  <c r="AT12997" i="1"/>
  <c r="BA12997" i="1"/>
  <c r="AS12997" i="1"/>
  <c r="AZ12997" i="1"/>
  <c r="AR12997" i="1"/>
  <c r="AY12997" i="1"/>
  <c r="AQ12997" i="1"/>
  <c r="AX12997" i="1"/>
  <c r="AP12997" i="1"/>
  <c r="BF12997" i="1" s="1"/>
  <c r="BH12997" i="1" s="1"/>
  <c r="BI12997" i="1" s="1"/>
  <c r="BE12996" i="1"/>
  <c r="AW12996" i="1"/>
  <c r="BD12996" i="1"/>
  <c r="AV12996" i="1"/>
  <c r="BC12996" i="1"/>
  <c r="AU12996" i="1"/>
  <c r="BB12996" i="1"/>
  <c r="AT12996" i="1"/>
  <c r="BA12996" i="1"/>
  <c r="AS12996" i="1"/>
  <c r="AZ12996" i="1"/>
  <c r="AR12996" i="1"/>
  <c r="AY12996" i="1"/>
  <c r="AQ12996" i="1"/>
  <c r="AX12996" i="1"/>
  <c r="AP12996" i="1"/>
  <c r="BF12996" i="1" s="1"/>
  <c r="BH12996" i="1" s="1"/>
  <c r="BI12996" i="1" s="1"/>
  <c r="BE12995" i="1"/>
  <c r="AW12995" i="1"/>
  <c r="BD12995" i="1"/>
  <c r="AV12995" i="1"/>
  <c r="BC12995" i="1"/>
  <c r="AU12995" i="1"/>
  <c r="BB12995" i="1"/>
  <c r="AT12995" i="1"/>
  <c r="BA12995" i="1"/>
  <c r="AS12995" i="1"/>
  <c r="AZ12995" i="1"/>
  <c r="AR12995" i="1"/>
  <c r="AY12995" i="1"/>
  <c r="AQ12995" i="1"/>
  <c r="AX12995" i="1"/>
  <c r="AP12995" i="1"/>
  <c r="BF12995" i="1" s="1"/>
  <c r="BH12995" i="1" s="1"/>
  <c r="BI12995" i="1" s="1"/>
  <c r="BE12994" i="1"/>
  <c r="AW12994" i="1"/>
  <c r="BD12994" i="1"/>
  <c r="AV12994" i="1"/>
  <c r="BC12994" i="1"/>
  <c r="AU12994" i="1"/>
  <c r="BB12994" i="1"/>
  <c r="AT12994" i="1"/>
  <c r="BA12994" i="1"/>
  <c r="AS12994" i="1"/>
  <c r="AZ12994" i="1"/>
  <c r="AR12994" i="1"/>
  <c r="AY12994" i="1"/>
  <c r="AQ12994" i="1"/>
  <c r="AX12994" i="1"/>
  <c r="AP12994" i="1"/>
  <c r="BF12994" i="1" s="1"/>
  <c r="BH12994" i="1" s="1"/>
  <c r="BI12994" i="1" s="1"/>
  <c r="BE12993" i="1"/>
  <c r="AW12993" i="1"/>
  <c r="BD12993" i="1"/>
  <c r="AV12993" i="1"/>
  <c r="BC12993" i="1"/>
  <c r="AU12993" i="1"/>
  <c r="BB12993" i="1"/>
  <c r="AT12993" i="1"/>
  <c r="BA12993" i="1"/>
  <c r="AS12993" i="1"/>
  <c r="AZ12993" i="1"/>
  <c r="AR12993" i="1"/>
  <c r="AY12993" i="1"/>
  <c r="AQ12993" i="1"/>
  <c r="AX12993" i="1"/>
  <c r="AP12993" i="1"/>
  <c r="BF12993" i="1" s="1"/>
  <c r="BH12993" i="1" s="1"/>
  <c r="BI12993" i="1" s="1"/>
  <c r="BE12992" i="1"/>
  <c r="AW12992" i="1"/>
  <c r="BD12992" i="1"/>
  <c r="AV12992" i="1"/>
  <c r="BC12992" i="1"/>
  <c r="AU12992" i="1"/>
  <c r="BB12992" i="1"/>
  <c r="AT12992" i="1"/>
  <c r="BA12992" i="1"/>
  <c r="AS12992" i="1"/>
  <c r="AZ12992" i="1"/>
  <c r="AR12992" i="1"/>
  <c r="AY12992" i="1"/>
  <c r="AQ12992" i="1"/>
  <c r="AX12992" i="1"/>
  <c r="AP12992" i="1"/>
  <c r="BF12992" i="1" s="1"/>
  <c r="BH12992" i="1" s="1"/>
  <c r="BI12992" i="1" s="1"/>
  <c r="BE12991" i="1"/>
  <c r="AW12991" i="1"/>
  <c r="BD12991" i="1"/>
  <c r="AV12991" i="1"/>
  <c r="BC12991" i="1"/>
  <c r="AU12991" i="1"/>
  <c r="BB12991" i="1"/>
  <c r="AT12991" i="1"/>
  <c r="BA12991" i="1"/>
  <c r="AS12991" i="1"/>
  <c r="AZ12991" i="1"/>
  <c r="AR12991" i="1"/>
  <c r="AY12991" i="1"/>
  <c r="AQ12991" i="1"/>
  <c r="AX12991" i="1"/>
  <c r="AP12991" i="1"/>
  <c r="BF12991" i="1" s="1"/>
  <c r="BH12991" i="1" s="1"/>
  <c r="BI12991" i="1" s="1"/>
  <c r="BE12990" i="1"/>
  <c r="AW12990" i="1"/>
  <c r="BD12990" i="1"/>
  <c r="AV12990" i="1"/>
  <c r="BC12990" i="1"/>
  <c r="AU12990" i="1"/>
  <c r="BB12990" i="1"/>
  <c r="AT12990" i="1"/>
  <c r="BA12990" i="1"/>
  <c r="AS12990" i="1"/>
  <c r="AZ12990" i="1"/>
  <c r="AR12990" i="1"/>
  <c r="AY12990" i="1"/>
  <c r="AQ12990" i="1"/>
  <c r="AX12990" i="1"/>
  <c r="AP12990" i="1"/>
  <c r="BF12990" i="1" s="1"/>
  <c r="BH12990" i="1" s="1"/>
  <c r="BI12990" i="1" s="1"/>
  <c r="BE12989" i="1"/>
  <c r="AW12989" i="1"/>
  <c r="BD12989" i="1"/>
  <c r="AV12989" i="1"/>
  <c r="BC12989" i="1"/>
  <c r="AU12989" i="1"/>
  <c r="BB12989" i="1"/>
  <c r="AT12989" i="1"/>
  <c r="BA12989" i="1"/>
  <c r="AS12989" i="1"/>
  <c r="AZ12989" i="1"/>
  <c r="AR12989" i="1"/>
  <c r="AY12989" i="1"/>
  <c r="AQ12989" i="1"/>
  <c r="AX12989" i="1"/>
  <c r="AP12989" i="1"/>
  <c r="BF12989" i="1" s="1"/>
  <c r="BH12989" i="1" s="1"/>
  <c r="BI12989" i="1" s="1"/>
  <c r="BE12988" i="1"/>
  <c r="AW12988" i="1"/>
  <c r="BD12988" i="1"/>
  <c r="AV12988" i="1"/>
  <c r="BC12988" i="1"/>
  <c r="AU12988" i="1"/>
  <c r="BB12988" i="1"/>
  <c r="AT12988" i="1"/>
  <c r="BA12988" i="1"/>
  <c r="AS12988" i="1"/>
  <c r="AZ12988" i="1"/>
  <c r="AR12988" i="1"/>
  <c r="AY12988" i="1"/>
  <c r="AQ12988" i="1"/>
  <c r="AX12988" i="1"/>
  <c r="AP12988" i="1"/>
  <c r="BF12988" i="1" s="1"/>
  <c r="BH12988" i="1" s="1"/>
  <c r="BI12988" i="1" s="1"/>
  <c r="BE12987" i="1"/>
  <c r="AW12987" i="1"/>
  <c r="BD12987" i="1"/>
  <c r="AV12987" i="1"/>
  <c r="BC12987" i="1"/>
  <c r="AU12987" i="1"/>
  <c r="BB12987" i="1"/>
  <c r="AT12987" i="1"/>
  <c r="BA12987" i="1"/>
  <c r="AS12987" i="1"/>
  <c r="AZ12987" i="1"/>
  <c r="AR12987" i="1"/>
  <c r="AY12987" i="1"/>
  <c r="AQ12987" i="1"/>
  <c r="AX12987" i="1"/>
  <c r="AP12987" i="1"/>
  <c r="BF12987" i="1" s="1"/>
  <c r="BH12987" i="1" s="1"/>
  <c r="BI12987" i="1" s="1"/>
  <c r="BE12986" i="1"/>
  <c r="AW12986" i="1"/>
  <c r="BD12986" i="1"/>
  <c r="AV12986" i="1"/>
  <c r="BC12986" i="1"/>
  <c r="AU12986" i="1"/>
  <c r="BB12986" i="1"/>
  <c r="AT12986" i="1"/>
  <c r="BA12986" i="1"/>
  <c r="AS12986" i="1"/>
  <c r="AZ12986" i="1"/>
  <c r="AR12986" i="1"/>
  <c r="AY12986" i="1"/>
  <c r="AQ12986" i="1"/>
  <c r="AX12986" i="1"/>
  <c r="AP12986" i="1"/>
  <c r="BF12986" i="1" s="1"/>
  <c r="BH12986" i="1" s="1"/>
  <c r="BI12986" i="1" s="1"/>
  <c r="BE12985" i="1"/>
  <c r="AW12985" i="1"/>
  <c r="BD12985" i="1"/>
  <c r="AV12985" i="1"/>
  <c r="BC12985" i="1"/>
  <c r="AU12985" i="1"/>
  <c r="BB12985" i="1"/>
  <c r="AT12985" i="1"/>
  <c r="BA12985" i="1"/>
  <c r="AS12985" i="1"/>
  <c r="AZ12985" i="1"/>
  <c r="AR12985" i="1"/>
  <c r="AY12985" i="1"/>
  <c r="AQ12985" i="1"/>
  <c r="AX12985" i="1"/>
  <c r="AP12985" i="1"/>
  <c r="BF12985" i="1" s="1"/>
  <c r="BH12985" i="1" s="1"/>
  <c r="BI12985" i="1" s="1"/>
  <c r="BE12984" i="1"/>
  <c r="AW12984" i="1"/>
  <c r="BD12984" i="1"/>
  <c r="AV12984" i="1"/>
  <c r="BC12984" i="1"/>
  <c r="AU12984" i="1"/>
  <c r="BB12984" i="1"/>
  <c r="AT12984" i="1"/>
  <c r="BA12984" i="1"/>
  <c r="AS12984" i="1"/>
  <c r="AZ12984" i="1"/>
  <c r="AR12984" i="1"/>
  <c r="AY12984" i="1"/>
  <c r="AQ12984" i="1"/>
  <c r="AX12984" i="1"/>
  <c r="AP12984" i="1"/>
  <c r="BF12984" i="1" s="1"/>
  <c r="BH12984" i="1" s="1"/>
  <c r="BI12984" i="1" s="1"/>
  <c r="BE12983" i="1"/>
  <c r="AW12983" i="1"/>
  <c r="BD12983" i="1"/>
  <c r="AV12983" i="1"/>
  <c r="BC12983" i="1"/>
  <c r="AU12983" i="1"/>
  <c r="BB12983" i="1"/>
  <c r="AT12983" i="1"/>
  <c r="BA12983" i="1"/>
  <c r="AS12983" i="1"/>
  <c r="AZ12983" i="1"/>
  <c r="AR12983" i="1"/>
  <c r="AY12983" i="1"/>
  <c r="AQ12983" i="1"/>
  <c r="AX12983" i="1"/>
  <c r="AP12983" i="1"/>
  <c r="BF12983" i="1" s="1"/>
  <c r="BH12983" i="1" s="1"/>
  <c r="BI12983" i="1" s="1"/>
  <c r="BE12982" i="1"/>
  <c r="AW12982" i="1"/>
  <c r="BD12982" i="1"/>
  <c r="AV12982" i="1"/>
  <c r="BC12982" i="1"/>
  <c r="AU12982" i="1"/>
  <c r="BB12982" i="1"/>
  <c r="AT12982" i="1"/>
  <c r="BA12982" i="1"/>
  <c r="AS12982" i="1"/>
  <c r="AZ12982" i="1"/>
  <c r="AR12982" i="1"/>
  <c r="AY12982" i="1"/>
  <c r="AQ12982" i="1"/>
  <c r="AX12982" i="1"/>
  <c r="AP12982" i="1"/>
  <c r="BF12982" i="1" s="1"/>
  <c r="BH12982" i="1" s="1"/>
  <c r="BI12982" i="1" s="1"/>
  <c r="BE12981" i="1"/>
  <c r="AW12981" i="1"/>
  <c r="BD12981" i="1"/>
  <c r="AV12981" i="1"/>
  <c r="BC12981" i="1"/>
  <c r="AU12981" i="1"/>
  <c r="BB12981" i="1"/>
  <c r="AT12981" i="1"/>
  <c r="BA12981" i="1"/>
  <c r="AS12981" i="1"/>
  <c r="AZ12981" i="1"/>
  <c r="AR12981" i="1"/>
  <c r="AY12981" i="1"/>
  <c r="AQ12981" i="1"/>
  <c r="AX12981" i="1"/>
  <c r="AP12981" i="1"/>
  <c r="BF12981" i="1" s="1"/>
  <c r="BH12981" i="1" s="1"/>
  <c r="BI12981" i="1" s="1"/>
  <c r="BE12980" i="1"/>
  <c r="AW12980" i="1"/>
  <c r="BD12980" i="1"/>
  <c r="AV12980" i="1"/>
  <c r="BC12980" i="1"/>
  <c r="AU12980" i="1"/>
  <c r="BB12980" i="1"/>
  <c r="AT12980" i="1"/>
  <c r="BA12980" i="1"/>
  <c r="AS12980" i="1"/>
  <c r="AZ12980" i="1"/>
  <c r="AR12980" i="1"/>
  <c r="AY12980" i="1"/>
  <c r="AQ12980" i="1"/>
  <c r="AX12980" i="1"/>
  <c r="AP12980" i="1"/>
  <c r="BF12980" i="1" s="1"/>
  <c r="BH12980" i="1" s="1"/>
  <c r="BI12980" i="1" s="1"/>
  <c r="BE12979" i="1"/>
  <c r="AW12979" i="1"/>
  <c r="BD12979" i="1"/>
  <c r="AV12979" i="1"/>
  <c r="BC12979" i="1"/>
  <c r="AU12979" i="1"/>
  <c r="BB12979" i="1"/>
  <c r="AT12979" i="1"/>
  <c r="BA12979" i="1"/>
  <c r="AS12979" i="1"/>
  <c r="AZ12979" i="1"/>
  <c r="AR12979" i="1"/>
  <c r="AY12979" i="1"/>
  <c r="AQ12979" i="1"/>
  <c r="AX12979" i="1"/>
  <c r="AP12979" i="1"/>
  <c r="BF12979" i="1" s="1"/>
  <c r="BH12979" i="1" s="1"/>
  <c r="BI12979" i="1" s="1"/>
  <c r="BE12978" i="1"/>
  <c r="AW12978" i="1"/>
  <c r="BD12978" i="1"/>
  <c r="AV12978" i="1"/>
  <c r="BC12978" i="1"/>
  <c r="AU12978" i="1"/>
  <c r="BB12978" i="1"/>
  <c r="AT12978" i="1"/>
  <c r="BA12978" i="1"/>
  <c r="AS12978" i="1"/>
  <c r="AZ12978" i="1"/>
  <c r="AR12978" i="1"/>
  <c r="AY12978" i="1"/>
  <c r="AQ12978" i="1"/>
  <c r="AX12978" i="1"/>
  <c r="AP12978" i="1"/>
  <c r="BF12978" i="1" s="1"/>
  <c r="BH12978" i="1" s="1"/>
  <c r="BI12978" i="1" s="1"/>
  <c r="BE12977" i="1"/>
  <c r="AW12977" i="1"/>
  <c r="BD12977" i="1"/>
  <c r="AV12977" i="1"/>
  <c r="BC12977" i="1"/>
  <c r="AU12977" i="1"/>
  <c r="BB12977" i="1"/>
  <c r="AT12977" i="1"/>
  <c r="BA12977" i="1"/>
  <c r="AS12977" i="1"/>
  <c r="AZ12977" i="1"/>
  <c r="AR12977" i="1"/>
  <c r="AY12977" i="1"/>
  <c r="AQ12977" i="1"/>
  <c r="AX12977" i="1"/>
  <c r="AP12977" i="1"/>
  <c r="BF12977" i="1" s="1"/>
  <c r="BH12977" i="1" s="1"/>
  <c r="BI12977" i="1" s="1"/>
  <c r="BE12976" i="1"/>
  <c r="AW12976" i="1"/>
  <c r="BD12976" i="1"/>
  <c r="AV12976" i="1"/>
  <c r="BC12976" i="1"/>
  <c r="AU12976" i="1"/>
  <c r="BB12976" i="1"/>
  <c r="AT12976" i="1"/>
  <c r="BA12976" i="1"/>
  <c r="AS12976" i="1"/>
  <c r="AZ12976" i="1"/>
  <c r="AR12976" i="1"/>
  <c r="AY12976" i="1"/>
  <c r="AQ12976" i="1"/>
  <c r="AX12976" i="1"/>
  <c r="AP12976" i="1"/>
  <c r="BF12976" i="1" s="1"/>
  <c r="BH12976" i="1" s="1"/>
  <c r="BI12976" i="1" s="1"/>
  <c r="BE12975" i="1"/>
  <c r="AW12975" i="1"/>
  <c r="BD12975" i="1"/>
  <c r="AV12975" i="1"/>
  <c r="BC12975" i="1"/>
  <c r="AU12975" i="1"/>
  <c r="BB12975" i="1"/>
  <c r="AT12975" i="1"/>
  <c r="BA12975" i="1"/>
  <c r="AS12975" i="1"/>
  <c r="AZ12975" i="1"/>
  <c r="AR12975" i="1"/>
  <c r="AY12975" i="1"/>
  <c r="AQ12975" i="1"/>
  <c r="AX12975" i="1"/>
  <c r="AP12975" i="1"/>
  <c r="BF12975" i="1" s="1"/>
  <c r="BH12975" i="1" s="1"/>
  <c r="BI12975" i="1" s="1"/>
  <c r="BE12974" i="1"/>
  <c r="AW12974" i="1"/>
  <c r="BD12974" i="1"/>
  <c r="AV12974" i="1"/>
  <c r="BC12974" i="1"/>
  <c r="AU12974" i="1"/>
  <c r="BB12974" i="1"/>
  <c r="AT12974" i="1"/>
  <c r="BA12974" i="1"/>
  <c r="AS12974" i="1"/>
  <c r="AZ12974" i="1"/>
  <c r="AR12974" i="1"/>
  <c r="AY12974" i="1"/>
  <c r="AQ12974" i="1"/>
  <c r="AX12974" i="1"/>
  <c r="AP12974" i="1"/>
  <c r="BF12974" i="1" s="1"/>
  <c r="BH12974" i="1" s="1"/>
  <c r="BI12974" i="1" s="1"/>
  <c r="BE12973" i="1"/>
  <c r="AW12973" i="1"/>
  <c r="BD12973" i="1"/>
  <c r="AV12973" i="1"/>
  <c r="BC12973" i="1"/>
  <c r="AU12973" i="1"/>
  <c r="BB12973" i="1"/>
  <c r="AT12973" i="1"/>
  <c r="BA12973" i="1"/>
  <c r="AS12973" i="1"/>
  <c r="AZ12973" i="1"/>
  <c r="AR12973" i="1"/>
  <c r="AY12973" i="1"/>
  <c r="AQ12973" i="1"/>
  <c r="AX12973" i="1"/>
  <c r="AP12973" i="1"/>
  <c r="BF12973" i="1" s="1"/>
  <c r="BH12973" i="1" s="1"/>
  <c r="BI12973" i="1" s="1"/>
  <c r="BE12972" i="1"/>
  <c r="AW12972" i="1"/>
  <c r="BD12972" i="1"/>
  <c r="AV12972" i="1"/>
  <c r="BC12972" i="1"/>
  <c r="AU12972" i="1"/>
  <c r="BB12972" i="1"/>
  <c r="AT12972" i="1"/>
  <c r="BA12972" i="1"/>
  <c r="AS12972" i="1"/>
  <c r="AZ12972" i="1"/>
  <c r="AR12972" i="1"/>
  <c r="AY12972" i="1"/>
  <c r="AQ12972" i="1"/>
  <c r="AX12972" i="1"/>
  <c r="AP12972" i="1"/>
  <c r="BF12972" i="1" s="1"/>
  <c r="BH12972" i="1" s="1"/>
  <c r="BI12972" i="1" s="1"/>
  <c r="BE12971" i="1"/>
  <c r="AW12971" i="1"/>
  <c r="BD12971" i="1"/>
  <c r="AV12971" i="1"/>
  <c r="BC12971" i="1"/>
  <c r="AU12971" i="1"/>
  <c r="BB12971" i="1"/>
  <c r="AT12971" i="1"/>
  <c r="BA12971" i="1"/>
  <c r="AS12971" i="1"/>
  <c r="AZ12971" i="1"/>
  <c r="AR12971" i="1"/>
  <c r="AY12971" i="1"/>
  <c r="AQ12971" i="1"/>
  <c r="AX12971" i="1"/>
  <c r="AP12971" i="1"/>
  <c r="BF12971" i="1" s="1"/>
  <c r="BH12971" i="1" s="1"/>
  <c r="BI12971" i="1" s="1"/>
  <c r="BE12970" i="1"/>
  <c r="AW12970" i="1"/>
  <c r="BD12970" i="1"/>
  <c r="AV12970" i="1"/>
  <c r="BC12970" i="1"/>
  <c r="AU12970" i="1"/>
  <c r="BB12970" i="1"/>
  <c r="AT12970" i="1"/>
  <c r="BA12970" i="1"/>
  <c r="AS12970" i="1"/>
  <c r="AZ12970" i="1"/>
  <c r="AR12970" i="1"/>
  <c r="AY12970" i="1"/>
  <c r="AQ12970" i="1"/>
  <c r="AX12970" i="1"/>
  <c r="AP12970" i="1"/>
  <c r="BF12970" i="1" s="1"/>
  <c r="BH12970" i="1" s="1"/>
  <c r="BI12970" i="1" s="1"/>
  <c r="BE12969" i="1"/>
  <c r="AW12969" i="1"/>
  <c r="BD12969" i="1"/>
  <c r="AV12969" i="1"/>
  <c r="BC12969" i="1"/>
  <c r="AU12969" i="1"/>
  <c r="BB12969" i="1"/>
  <c r="AT12969" i="1"/>
  <c r="BA12969" i="1"/>
  <c r="AS12969" i="1"/>
  <c r="AZ12969" i="1"/>
  <c r="AR12969" i="1"/>
  <c r="AY12969" i="1"/>
  <c r="AQ12969" i="1"/>
  <c r="AX12969" i="1"/>
  <c r="AP12969" i="1"/>
  <c r="BF12969" i="1" s="1"/>
  <c r="BH12969" i="1" s="1"/>
  <c r="BI12969" i="1" s="1"/>
  <c r="BE12968" i="1"/>
  <c r="AW12968" i="1"/>
  <c r="BD12968" i="1"/>
  <c r="AV12968" i="1"/>
  <c r="BC12968" i="1"/>
  <c r="AU12968" i="1"/>
  <c r="BB12968" i="1"/>
  <c r="AT12968" i="1"/>
  <c r="BA12968" i="1"/>
  <c r="AS12968" i="1"/>
  <c r="AZ12968" i="1"/>
  <c r="AR12968" i="1"/>
  <c r="AY12968" i="1"/>
  <c r="AQ12968" i="1"/>
  <c r="AX12968" i="1"/>
  <c r="AP12968" i="1"/>
  <c r="BF12968" i="1" s="1"/>
  <c r="BH12968" i="1" s="1"/>
  <c r="BI12968" i="1" s="1"/>
  <c r="BE12967" i="1"/>
  <c r="AW12967" i="1"/>
  <c r="BD12967" i="1"/>
  <c r="AV12967" i="1"/>
  <c r="BC12967" i="1"/>
  <c r="AU12967" i="1"/>
  <c r="BB12967" i="1"/>
  <c r="AT12967" i="1"/>
  <c r="BA12967" i="1"/>
  <c r="AS12967" i="1"/>
  <c r="AZ12967" i="1"/>
  <c r="AR12967" i="1"/>
  <c r="AY12967" i="1"/>
  <c r="AQ12967" i="1"/>
  <c r="AX12967" i="1"/>
  <c r="AP12967" i="1"/>
  <c r="BF12967" i="1" s="1"/>
  <c r="BH12967" i="1" s="1"/>
  <c r="BI12967" i="1" s="1"/>
  <c r="BE12966" i="1"/>
  <c r="AW12966" i="1"/>
  <c r="BD12966" i="1"/>
  <c r="AV12966" i="1"/>
  <c r="BC12966" i="1"/>
  <c r="AU12966" i="1"/>
  <c r="BB12966" i="1"/>
  <c r="AT12966" i="1"/>
  <c r="BA12966" i="1"/>
  <c r="AS12966" i="1"/>
  <c r="AZ12966" i="1"/>
  <c r="AR12966" i="1"/>
  <c r="AY12966" i="1"/>
  <c r="AQ12966" i="1"/>
  <c r="AX12966" i="1"/>
  <c r="AP12966" i="1"/>
  <c r="BF12966" i="1" s="1"/>
  <c r="BH12966" i="1" s="1"/>
  <c r="BI12966" i="1" s="1"/>
  <c r="BE12965" i="1"/>
  <c r="AW12965" i="1"/>
  <c r="BD12965" i="1"/>
  <c r="AV12965" i="1"/>
  <c r="BC12965" i="1"/>
  <c r="AU12965" i="1"/>
  <c r="BB12965" i="1"/>
  <c r="AT12965" i="1"/>
  <c r="BA12965" i="1"/>
  <c r="AS12965" i="1"/>
  <c r="AZ12965" i="1"/>
  <c r="AR12965" i="1"/>
  <c r="AY12965" i="1"/>
  <c r="AQ12965" i="1"/>
  <c r="AX12965" i="1"/>
  <c r="AP12965" i="1"/>
  <c r="BF12965" i="1" s="1"/>
  <c r="BH12965" i="1" s="1"/>
  <c r="BI12965" i="1" s="1"/>
  <c r="BE12964" i="1"/>
  <c r="AW12964" i="1"/>
  <c r="BD12964" i="1"/>
  <c r="AV12964" i="1"/>
  <c r="BC12964" i="1"/>
  <c r="AU12964" i="1"/>
  <c r="BB12964" i="1"/>
  <c r="AT12964" i="1"/>
  <c r="BA12964" i="1"/>
  <c r="AS12964" i="1"/>
  <c r="AZ12964" i="1"/>
  <c r="AR12964" i="1"/>
  <c r="AY12964" i="1"/>
  <c r="AQ12964" i="1"/>
  <c r="AX12964" i="1"/>
  <c r="AP12964" i="1"/>
  <c r="BF12964" i="1" s="1"/>
  <c r="BH12964" i="1" s="1"/>
  <c r="BI12964" i="1" s="1"/>
  <c r="BE12963" i="1"/>
  <c r="AW12963" i="1"/>
  <c r="BD12963" i="1"/>
  <c r="AV12963" i="1"/>
  <c r="BC12963" i="1"/>
  <c r="AU12963" i="1"/>
  <c r="BB12963" i="1"/>
  <c r="AT12963" i="1"/>
  <c r="BA12963" i="1"/>
  <c r="AS12963" i="1"/>
  <c r="AZ12963" i="1"/>
  <c r="AR12963" i="1"/>
  <c r="AY12963" i="1"/>
  <c r="AQ12963" i="1"/>
  <c r="AX12963" i="1"/>
  <c r="AP12963" i="1"/>
  <c r="BF12963" i="1" s="1"/>
  <c r="BH12963" i="1" s="1"/>
  <c r="BI12963" i="1" s="1"/>
  <c r="BE12962" i="1"/>
  <c r="AW12962" i="1"/>
  <c r="BD12962" i="1"/>
  <c r="AV12962" i="1"/>
  <c r="BC12962" i="1"/>
  <c r="AU12962" i="1"/>
  <c r="BB12962" i="1"/>
  <c r="AT12962" i="1"/>
  <c r="BA12962" i="1"/>
  <c r="AS12962" i="1"/>
  <c r="AZ12962" i="1"/>
  <c r="AR12962" i="1"/>
  <c r="AY12962" i="1"/>
  <c r="AQ12962" i="1"/>
  <c r="AX12962" i="1"/>
  <c r="AP12962" i="1"/>
  <c r="BF12962" i="1" s="1"/>
  <c r="BH12962" i="1" s="1"/>
  <c r="BI12962" i="1" s="1"/>
  <c r="BE12961" i="1"/>
  <c r="AW12961" i="1"/>
  <c r="BD12961" i="1"/>
  <c r="AV12961" i="1"/>
  <c r="BC12961" i="1"/>
  <c r="AU12961" i="1"/>
  <c r="BB12961" i="1"/>
  <c r="AT12961" i="1"/>
  <c r="BA12961" i="1"/>
  <c r="AS12961" i="1"/>
  <c r="AZ12961" i="1"/>
  <c r="AR12961" i="1"/>
  <c r="AY12961" i="1"/>
  <c r="AQ12961" i="1"/>
  <c r="AX12961" i="1"/>
  <c r="AP12961" i="1"/>
  <c r="BF12961" i="1" s="1"/>
  <c r="BH12961" i="1" s="1"/>
  <c r="BI12961" i="1" s="1"/>
  <c r="BE12960" i="1"/>
  <c r="AW12960" i="1"/>
  <c r="BD12960" i="1"/>
  <c r="AV12960" i="1"/>
  <c r="BC12960" i="1"/>
  <c r="AU12960" i="1"/>
  <c r="BB12960" i="1"/>
  <c r="AT12960" i="1"/>
  <c r="BA12960" i="1"/>
  <c r="AS12960" i="1"/>
  <c r="AZ12960" i="1"/>
  <c r="AR12960" i="1"/>
  <c r="AY12960" i="1"/>
  <c r="AQ12960" i="1"/>
  <c r="AX12960" i="1"/>
  <c r="AP12960" i="1"/>
  <c r="BF12960" i="1" s="1"/>
  <c r="BH12960" i="1" s="1"/>
  <c r="BI12960" i="1" s="1"/>
  <c r="BE12959" i="1"/>
  <c r="AW12959" i="1"/>
  <c r="BD12959" i="1"/>
  <c r="AV12959" i="1"/>
  <c r="BC12959" i="1"/>
  <c r="AU12959" i="1"/>
  <c r="BB12959" i="1"/>
  <c r="AT12959" i="1"/>
  <c r="BA12959" i="1"/>
  <c r="AS12959" i="1"/>
  <c r="AZ12959" i="1"/>
  <c r="AR12959" i="1"/>
  <c r="AY12959" i="1"/>
  <c r="AQ12959" i="1"/>
  <c r="AX12959" i="1"/>
  <c r="AP12959" i="1"/>
  <c r="BF12959" i="1" s="1"/>
  <c r="BH12959" i="1" s="1"/>
  <c r="BI12959" i="1" s="1"/>
  <c r="BE12958" i="1"/>
  <c r="AW12958" i="1"/>
  <c r="BD12958" i="1"/>
  <c r="AV12958" i="1"/>
  <c r="BC12958" i="1"/>
  <c r="AU12958" i="1"/>
  <c r="BB12958" i="1"/>
  <c r="AT12958" i="1"/>
  <c r="BA12958" i="1"/>
  <c r="AS12958" i="1"/>
  <c r="AZ12958" i="1"/>
  <c r="AR12958" i="1"/>
  <c r="AY12958" i="1"/>
  <c r="AQ12958" i="1"/>
  <c r="AX12958" i="1"/>
  <c r="AP12958" i="1"/>
  <c r="BF12958" i="1" s="1"/>
  <c r="BH12958" i="1" s="1"/>
  <c r="BI12958" i="1" s="1"/>
  <c r="BE12957" i="1"/>
  <c r="AW12957" i="1"/>
  <c r="BD12957" i="1"/>
  <c r="AV12957" i="1"/>
  <c r="BC12957" i="1"/>
  <c r="AU12957" i="1"/>
  <c r="BB12957" i="1"/>
  <c r="AT12957" i="1"/>
  <c r="BA12957" i="1"/>
  <c r="AS12957" i="1"/>
  <c r="AZ12957" i="1"/>
  <c r="AR12957" i="1"/>
  <c r="AY12957" i="1"/>
  <c r="AQ12957" i="1"/>
  <c r="AX12957" i="1"/>
  <c r="AP12957" i="1"/>
  <c r="BF12957" i="1" s="1"/>
  <c r="BH12957" i="1" s="1"/>
  <c r="BI12957" i="1" s="1"/>
  <c r="BE12956" i="1"/>
  <c r="AW12956" i="1"/>
  <c r="BD12956" i="1"/>
  <c r="AV12956" i="1"/>
  <c r="BC12956" i="1"/>
  <c r="AU12956" i="1"/>
  <c r="BB12956" i="1"/>
  <c r="AT12956" i="1"/>
  <c r="BA12956" i="1"/>
  <c r="AS12956" i="1"/>
  <c r="AZ12956" i="1"/>
  <c r="AR12956" i="1"/>
  <c r="AY12956" i="1"/>
  <c r="AQ12956" i="1"/>
  <c r="AX12956" i="1"/>
  <c r="AP12956" i="1"/>
  <c r="BF12956" i="1" s="1"/>
  <c r="BH12956" i="1" s="1"/>
  <c r="BI12956" i="1" s="1"/>
  <c r="BE12955" i="1"/>
  <c r="AW12955" i="1"/>
  <c r="BD12955" i="1"/>
  <c r="AV12955" i="1"/>
  <c r="BC12955" i="1"/>
  <c r="AU12955" i="1"/>
  <c r="BB12955" i="1"/>
  <c r="AT12955" i="1"/>
  <c r="BA12955" i="1"/>
  <c r="AS12955" i="1"/>
  <c r="AZ12955" i="1"/>
  <c r="AR12955" i="1"/>
  <c r="AY12955" i="1"/>
  <c r="AQ12955" i="1"/>
  <c r="AX12955" i="1"/>
  <c r="AP12955" i="1"/>
  <c r="BF12955" i="1" s="1"/>
  <c r="BH12955" i="1" s="1"/>
  <c r="BI12955" i="1" s="1"/>
  <c r="BE12954" i="1"/>
  <c r="AW12954" i="1"/>
  <c r="BD12954" i="1"/>
  <c r="AV12954" i="1"/>
  <c r="BC12954" i="1"/>
  <c r="AU12954" i="1"/>
  <c r="BB12954" i="1"/>
  <c r="AT12954" i="1"/>
  <c r="BA12954" i="1"/>
  <c r="AS12954" i="1"/>
  <c r="AZ12954" i="1"/>
  <c r="AR12954" i="1"/>
  <c r="AY12954" i="1"/>
  <c r="AQ12954" i="1"/>
  <c r="AX12954" i="1"/>
  <c r="AP12954" i="1"/>
  <c r="BF12954" i="1" s="1"/>
  <c r="BH12954" i="1" s="1"/>
  <c r="BI12954" i="1" s="1"/>
  <c r="BE12953" i="1"/>
  <c r="AW12953" i="1"/>
  <c r="BD12953" i="1"/>
  <c r="AV12953" i="1"/>
  <c r="BC12953" i="1"/>
  <c r="AU12953" i="1"/>
  <c r="BB12953" i="1"/>
  <c r="AT12953" i="1"/>
  <c r="BA12953" i="1"/>
  <c r="AS12953" i="1"/>
  <c r="AZ12953" i="1"/>
  <c r="AR12953" i="1"/>
  <c r="AY12953" i="1"/>
  <c r="AQ12953" i="1"/>
  <c r="AX12953" i="1"/>
  <c r="AP12953" i="1"/>
  <c r="BF12953" i="1" s="1"/>
  <c r="BH12953" i="1" s="1"/>
  <c r="BI12953" i="1" s="1"/>
  <c r="BE12952" i="1"/>
  <c r="AW12952" i="1"/>
  <c r="BD12952" i="1"/>
  <c r="AV12952" i="1"/>
  <c r="BC12952" i="1"/>
  <c r="AU12952" i="1"/>
  <c r="BB12952" i="1"/>
  <c r="AT12952" i="1"/>
  <c r="BA12952" i="1"/>
  <c r="AS12952" i="1"/>
  <c r="AZ12952" i="1"/>
  <c r="AR12952" i="1"/>
  <c r="AY12952" i="1"/>
  <c r="AQ12952" i="1"/>
  <c r="AX12952" i="1"/>
  <c r="AP12952" i="1"/>
  <c r="BF12952" i="1" s="1"/>
  <c r="BH12952" i="1" s="1"/>
  <c r="BI12952" i="1" s="1"/>
  <c r="BE12951" i="1"/>
  <c r="AW12951" i="1"/>
  <c r="BD12951" i="1"/>
  <c r="AV12951" i="1"/>
  <c r="BC12951" i="1"/>
  <c r="AU12951" i="1"/>
  <c r="BB12951" i="1"/>
  <c r="AT12951" i="1"/>
  <c r="BA12951" i="1"/>
  <c r="AS12951" i="1"/>
  <c r="AZ12951" i="1"/>
  <c r="AR12951" i="1"/>
  <c r="AY12951" i="1"/>
  <c r="AQ12951" i="1"/>
  <c r="AX12951" i="1"/>
  <c r="AP12951" i="1"/>
  <c r="BF12951" i="1" s="1"/>
  <c r="BH12951" i="1" s="1"/>
  <c r="BI12951" i="1" s="1"/>
  <c r="BE12950" i="1"/>
  <c r="AW12950" i="1"/>
  <c r="BD12950" i="1"/>
  <c r="AV12950" i="1"/>
  <c r="BC12950" i="1"/>
  <c r="AU12950" i="1"/>
  <c r="BB12950" i="1"/>
  <c r="AT12950" i="1"/>
  <c r="BA12950" i="1"/>
  <c r="AS12950" i="1"/>
  <c r="AZ12950" i="1"/>
  <c r="AR12950" i="1"/>
  <c r="AY12950" i="1"/>
  <c r="AQ12950" i="1"/>
  <c r="AX12950" i="1"/>
  <c r="AP12950" i="1"/>
  <c r="BF12950" i="1" s="1"/>
  <c r="BH12950" i="1" s="1"/>
  <c r="BI12950" i="1" s="1"/>
  <c r="BE12949" i="1"/>
  <c r="AW12949" i="1"/>
  <c r="BD12949" i="1"/>
  <c r="AV12949" i="1"/>
  <c r="BC12949" i="1"/>
  <c r="AU12949" i="1"/>
  <c r="BB12949" i="1"/>
  <c r="AT12949" i="1"/>
  <c r="BA12949" i="1"/>
  <c r="AS12949" i="1"/>
  <c r="AZ12949" i="1"/>
  <c r="AR12949" i="1"/>
  <c r="AY12949" i="1"/>
  <c r="AQ12949" i="1"/>
  <c r="AX12949" i="1"/>
  <c r="AP12949" i="1"/>
  <c r="BF12949" i="1" s="1"/>
  <c r="BH12949" i="1" s="1"/>
  <c r="BI12949" i="1" s="1"/>
  <c r="BE12948" i="1"/>
  <c r="AW12948" i="1"/>
  <c r="BD12948" i="1"/>
  <c r="AV12948" i="1"/>
  <c r="BC12948" i="1"/>
  <c r="AU12948" i="1"/>
  <c r="BB12948" i="1"/>
  <c r="AT12948" i="1"/>
  <c r="BA12948" i="1"/>
  <c r="AS12948" i="1"/>
  <c r="AZ12948" i="1"/>
  <c r="AR12948" i="1"/>
  <c r="AY12948" i="1"/>
  <c r="AQ12948" i="1"/>
  <c r="AX12948" i="1"/>
  <c r="AP12948" i="1"/>
  <c r="BF12948" i="1" s="1"/>
  <c r="BH12948" i="1" s="1"/>
  <c r="BI12948" i="1" s="1"/>
  <c r="BE12947" i="1"/>
  <c r="AW12947" i="1"/>
  <c r="BD12947" i="1"/>
  <c r="AV12947" i="1"/>
  <c r="BC12947" i="1"/>
  <c r="AU12947" i="1"/>
  <c r="BB12947" i="1"/>
  <c r="AT12947" i="1"/>
  <c r="BA12947" i="1"/>
  <c r="AS12947" i="1"/>
  <c r="AZ12947" i="1"/>
  <c r="AR12947" i="1"/>
  <c r="AY12947" i="1"/>
  <c r="AQ12947" i="1"/>
  <c r="AX12947" i="1"/>
  <c r="AP12947" i="1"/>
  <c r="BF12947" i="1" s="1"/>
  <c r="BH12947" i="1" s="1"/>
  <c r="BI12947" i="1" s="1"/>
  <c r="BE12946" i="1"/>
  <c r="AW12946" i="1"/>
  <c r="BD12946" i="1"/>
  <c r="AV12946" i="1"/>
  <c r="BC12946" i="1"/>
  <c r="AU12946" i="1"/>
  <c r="BB12946" i="1"/>
  <c r="AT12946" i="1"/>
  <c r="BA12946" i="1"/>
  <c r="AS12946" i="1"/>
  <c r="AZ12946" i="1"/>
  <c r="AR12946" i="1"/>
  <c r="AY12946" i="1"/>
  <c r="AQ12946" i="1"/>
  <c r="AX12946" i="1"/>
  <c r="AP12946" i="1"/>
  <c r="BF12946" i="1" s="1"/>
  <c r="BH12946" i="1" s="1"/>
  <c r="BI12946" i="1" s="1"/>
  <c r="BE12945" i="1"/>
  <c r="AW12945" i="1"/>
  <c r="BD12945" i="1"/>
  <c r="AV12945" i="1"/>
  <c r="BC12945" i="1"/>
  <c r="AU12945" i="1"/>
  <c r="BB12945" i="1"/>
  <c r="AT12945" i="1"/>
  <c r="BA12945" i="1"/>
  <c r="AS12945" i="1"/>
  <c r="AZ12945" i="1"/>
  <c r="AR12945" i="1"/>
  <c r="AY12945" i="1"/>
  <c r="AQ12945" i="1"/>
  <c r="AX12945" i="1"/>
  <c r="AP12945" i="1"/>
  <c r="BF12945" i="1" s="1"/>
  <c r="BH12945" i="1" s="1"/>
  <c r="BI12945" i="1" s="1"/>
  <c r="BE12944" i="1"/>
  <c r="AW12944" i="1"/>
  <c r="BD12944" i="1"/>
  <c r="AV12944" i="1"/>
  <c r="BC12944" i="1"/>
  <c r="AU12944" i="1"/>
  <c r="BB12944" i="1"/>
  <c r="AT12944" i="1"/>
  <c r="BA12944" i="1"/>
  <c r="AS12944" i="1"/>
  <c r="AZ12944" i="1"/>
  <c r="AR12944" i="1"/>
  <c r="AY12944" i="1"/>
  <c r="AQ12944" i="1"/>
  <c r="AX12944" i="1"/>
  <c r="AP12944" i="1"/>
  <c r="BF12944" i="1" s="1"/>
  <c r="BH12944" i="1" s="1"/>
  <c r="BI12944" i="1" s="1"/>
  <c r="BE12943" i="1"/>
  <c r="AW12943" i="1"/>
  <c r="BD12943" i="1"/>
  <c r="AV12943" i="1"/>
  <c r="BC12943" i="1"/>
  <c r="AU12943" i="1"/>
  <c r="BB12943" i="1"/>
  <c r="AT12943" i="1"/>
  <c r="BA12943" i="1"/>
  <c r="AS12943" i="1"/>
  <c r="AZ12943" i="1"/>
  <c r="AR12943" i="1"/>
  <c r="AY12943" i="1"/>
  <c r="AQ12943" i="1"/>
  <c r="AX12943" i="1"/>
  <c r="AP12943" i="1"/>
  <c r="BF12943" i="1" s="1"/>
  <c r="BH12943" i="1" s="1"/>
  <c r="BI12943" i="1" s="1"/>
  <c r="BE12942" i="1"/>
  <c r="AW12942" i="1"/>
  <c r="BD12942" i="1"/>
  <c r="AV12942" i="1"/>
  <c r="BC12942" i="1"/>
  <c r="AU12942" i="1"/>
  <c r="BB12942" i="1"/>
  <c r="AT12942" i="1"/>
  <c r="BA12942" i="1"/>
  <c r="AS12942" i="1"/>
  <c r="AZ12942" i="1"/>
  <c r="AR12942" i="1"/>
  <c r="AY12942" i="1"/>
  <c r="AQ12942" i="1"/>
  <c r="AX12942" i="1"/>
  <c r="AP12942" i="1"/>
  <c r="BF12942" i="1" s="1"/>
  <c r="BH12942" i="1" s="1"/>
  <c r="BI12942" i="1" s="1"/>
  <c r="BE12941" i="1"/>
  <c r="AW12941" i="1"/>
  <c r="BD12941" i="1"/>
  <c r="AV12941" i="1"/>
  <c r="BC12941" i="1"/>
  <c r="AU12941" i="1"/>
  <c r="BB12941" i="1"/>
  <c r="AT12941" i="1"/>
  <c r="BA12941" i="1"/>
  <c r="AS12941" i="1"/>
  <c r="AZ12941" i="1"/>
  <c r="AR12941" i="1"/>
  <c r="AY12941" i="1"/>
  <c r="AQ12941" i="1"/>
  <c r="AX12941" i="1"/>
  <c r="AP12941" i="1"/>
  <c r="BF12941" i="1" s="1"/>
  <c r="BH12941" i="1" s="1"/>
  <c r="BI12941" i="1" s="1"/>
  <c r="BE12940" i="1"/>
  <c r="AW12940" i="1"/>
  <c r="BD12940" i="1"/>
  <c r="AV12940" i="1"/>
  <c r="BC12940" i="1"/>
  <c r="AU12940" i="1"/>
  <c r="BB12940" i="1"/>
  <c r="AT12940" i="1"/>
  <c r="BA12940" i="1"/>
  <c r="AS12940" i="1"/>
  <c r="AZ12940" i="1"/>
  <c r="AR12940" i="1"/>
  <c r="AY12940" i="1"/>
  <c r="AQ12940" i="1"/>
  <c r="AX12940" i="1"/>
  <c r="AP12940" i="1"/>
  <c r="BF12940" i="1" s="1"/>
  <c r="BH12940" i="1" s="1"/>
  <c r="BI12940" i="1" s="1"/>
  <c r="BE12939" i="1"/>
  <c r="AW12939" i="1"/>
  <c r="BD12939" i="1"/>
  <c r="AV12939" i="1"/>
  <c r="BC12939" i="1"/>
  <c r="AU12939" i="1"/>
  <c r="BB12939" i="1"/>
  <c r="AT12939" i="1"/>
  <c r="BA12939" i="1"/>
  <c r="AS12939" i="1"/>
  <c r="AZ12939" i="1"/>
  <c r="AR12939" i="1"/>
  <c r="AY12939" i="1"/>
  <c r="AQ12939" i="1"/>
  <c r="AX12939" i="1"/>
  <c r="AP12939" i="1"/>
  <c r="BF12939" i="1" s="1"/>
  <c r="BH12939" i="1" s="1"/>
  <c r="BI12939" i="1" s="1"/>
  <c r="BE12938" i="1"/>
  <c r="AW12938" i="1"/>
  <c r="BD12938" i="1"/>
  <c r="AV12938" i="1"/>
  <c r="BC12938" i="1"/>
  <c r="AU12938" i="1"/>
  <c r="BB12938" i="1"/>
  <c r="AT12938" i="1"/>
  <c r="BA12938" i="1"/>
  <c r="AS12938" i="1"/>
  <c r="AZ12938" i="1"/>
  <c r="AR12938" i="1"/>
  <c r="AY12938" i="1"/>
  <c r="AQ12938" i="1"/>
  <c r="AX12938" i="1"/>
  <c r="AP12938" i="1"/>
  <c r="BF12938" i="1" s="1"/>
  <c r="BH12938" i="1" s="1"/>
  <c r="BI12938" i="1" s="1"/>
  <c r="BE12937" i="1"/>
  <c r="AW12937" i="1"/>
  <c r="BD12937" i="1"/>
  <c r="AV12937" i="1"/>
  <c r="BC12937" i="1"/>
  <c r="AU12937" i="1"/>
  <c r="BB12937" i="1"/>
  <c r="AT12937" i="1"/>
  <c r="BA12937" i="1"/>
  <c r="AS12937" i="1"/>
  <c r="AZ12937" i="1"/>
  <c r="AR12937" i="1"/>
  <c r="AY12937" i="1"/>
  <c r="AQ12937" i="1"/>
  <c r="AX12937" i="1"/>
  <c r="AP12937" i="1"/>
  <c r="BF12937" i="1" s="1"/>
  <c r="BH12937" i="1" s="1"/>
  <c r="BI12937" i="1" s="1"/>
  <c r="BE12936" i="1"/>
  <c r="AW12936" i="1"/>
  <c r="BD12936" i="1"/>
  <c r="AV12936" i="1"/>
  <c r="BC12936" i="1"/>
  <c r="AU12936" i="1"/>
  <c r="BB12936" i="1"/>
  <c r="AT12936" i="1"/>
  <c r="BA12936" i="1"/>
  <c r="AS12936" i="1"/>
  <c r="AZ12936" i="1"/>
  <c r="AR12936" i="1"/>
  <c r="AY12936" i="1"/>
  <c r="AQ12936" i="1"/>
  <c r="AX12936" i="1"/>
  <c r="AP12936" i="1"/>
  <c r="BF12936" i="1" s="1"/>
  <c r="BH12936" i="1" s="1"/>
  <c r="BI12936" i="1" s="1"/>
  <c r="BE12935" i="1"/>
  <c r="AW12935" i="1"/>
  <c r="BD12935" i="1"/>
  <c r="AV12935" i="1"/>
  <c r="BC12935" i="1"/>
  <c r="AU12935" i="1"/>
  <c r="BB12935" i="1"/>
  <c r="AT12935" i="1"/>
  <c r="BA12935" i="1"/>
  <c r="AS12935" i="1"/>
  <c r="AZ12935" i="1"/>
  <c r="AR12935" i="1"/>
  <c r="AY12935" i="1"/>
  <c r="AQ12935" i="1"/>
  <c r="AX12935" i="1"/>
  <c r="AP12935" i="1"/>
  <c r="BF12935" i="1" s="1"/>
  <c r="BH12935" i="1" s="1"/>
  <c r="BI12935" i="1" s="1"/>
  <c r="BE12934" i="1"/>
  <c r="AW12934" i="1"/>
  <c r="BD12934" i="1"/>
  <c r="AV12934" i="1"/>
  <c r="BC12934" i="1"/>
  <c r="AU12934" i="1"/>
  <c r="BB12934" i="1"/>
  <c r="AT12934" i="1"/>
  <c r="BA12934" i="1"/>
  <c r="AS12934" i="1"/>
  <c r="AZ12934" i="1"/>
  <c r="AR12934" i="1"/>
  <c r="AY12934" i="1"/>
  <c r="AQ12934" i="1"/>
  <c r="AX12934" i="1"/>
  <c r="AP12934" i="1"/>
  <c r="BF12934" i="1" s="1"/>
  <c r="BH12934" i="1" s="1"/>
  <c r="BI12934" i="1" s="1"/>
  <c r="BE12933" i="1"/>
  <c r="AW12933" i="1"/>
  <c r="BD12933" i="1"/>
  <c r="AV12933" i="1"/>
  <c r="BC12933" i="1"/>
  <c r="AU12933" i="1"/>
  <c r="BB12933" i="1"/>
  <c r="AT12933" i="1"/>
  <c r="BA12933" i="1"/>
  <c r="AS12933" i="1"/>
  <c r="AZ12933" i="1"/>
  <c r="AR12933" i="1"/>
  <c r="AY12933" i="1"/>
  <c r="AQ12933" i="1"/>
  <c r="AX12933" i="1"/>
  <c r="AP12933" i="1"/>
  <c r="BF12933" i="1" s="1"/>
  <c r="BH12933" i="1" s="1"/>
  <c r="BI12933" i="1" s="1"/>
  <c r="BE12932" i="1"/>
  <c r="AW12932" i="1"/>
  <c r="BD12932" i="1"/>
  <c r="AV12932" i="1"/>
  <c r="BC12932" i="1"/>
  <c r="AU12932" i="1"/>
  <c r="BB12932" i="1"/>
  <c r="AT12932" i="1"/>
  <c r="BA12932" i="1"/>
  <c r="AS12932" i="1"/>
  <c r="AZ12932" i="1"/>
  <c r="AR12932" i="1"/>
  <c r="AY12932" i="1"/>
  <c r="AQ12932" i="1"/>
  <c r="AX12932" i="1"/>
  <c r="AP12932" i="1"/>
  <c r="BF12932" i="1" s="1"/>
  <c r="BH12932" i="1" s="1"/>
  <c r="BI12932" i="1" s="1"/>
  <c r="BE12931" i="1"/>
  <c r="AW12931" i="1"/>
  <c r="BD12931" i="1"/>
  <c r="AV12931" i="1"/>
  <c r="BC12931" i="1"/>
  <c r="AU12931" i="1"/>
  <c r="BB12931" i="1"/>
  <c r="AT12931" i="1"/>
  <c r="BA12931" i="1"/>
  <c r="AS12931" i="1"/>
  <c r="AZ12931" i="1"/>
  <c r="AR12931" i="1"/>
  <c r="AY12931" i="1"/>
  <c r="AQ12931" i="1"/>
  <c r="AX12931" i="1"/>
  <c r="AP12931" i="1"/>
  <c r="BF12931" i="1" s="1"/>
  <c r="BH12931" i="1" s="1"/>
  <c r="BI12931" i="1" s="1"/>
  <c r="BE12930" i="1"/>
  <c r="AW12930" i="1"/>
  <c r="BD12930" i="1"/>
  <c r="AV12930" i="1"/>
  <c r="BC12930" i="1"/>
  <c r="AU12930" i="1"/>
  <c r="BB12930" i="1"/>
  <c r="AT12930" i="1"/>
  <c r="BA12930" i="1"/>
  <c r="AS12930" i="1"/>
  <c r="AZ12930" i="1"/>
  <c r="AR12930" i="1"/>
  <c r="AY12930" i="1"/>
  <c r="AQ12930" i="1"/>
  <c r="AX12930" i="1"/>
  <c r="AP12930" i="1"/>
  <c r="BF12930" i="1" s="1"/>
  <c r="BH12930" i="1" s="1"/>
  <c r="BI12930" i="1" s="1"/>
  <c r="BE12929" i="1"/>
  <c r="AW12929" i="1"/>
  <c r="BD12929" i="1"/>
  <c r="AV12929" i="1"/>
  <c r="BC12929" i="1"/>
  <c r="AU12929" i="1"/>
  <c r="BB12929" i="1"/>
  <c r="AT12929" i="1"/>
  <c r="BA12929" i="1"/>
  <c r="AS12929" i="1"/>
  <c r="AZ12929" i="1"/>
  <c r="AR12929" i="1"/>
  <c r="AY12929" i="1"/>
  <c r="AQ12929" i="1"/>
  <c r="AX12929" i="1"/>
  <c r="AP12929" i="1"/>
  <c r="BF12929" i="1" s="1"/>
  <c r="BH12929" i="1" s="1"/>
  <c r="BI12929" i="1" s="1"/>
  <c r="BE12928" i="1"/>
  <c r="AW12928" i="1"/>
  <c r="BD12928" i="1"/>
  <c r="AV12928" i="1"/>
  <c r="BC12928" i="1"/>
  <c r="AU12928" i="1"/>
  <c r="BB12928" i="1"/>
  <c r="AT12928" i="1"/>
  <c r="BA12928" i="1"/>
  <c r="AS12928" i="1"/>
  <c r="AZ12928" i="1"/>
  <c r="AR12928" i="1"/>
  <c r="AY12928" i="1"/>
  <c r="AQ12928" i="1"/>
  <c r="AX12928" i="1"/>
  <c r="AP12928" i="1"/>
  <c r="BF12928" i="1" s="1"/>
  <c r="BH12928" i="1" s="1"/>
  <c r="BI12928" i="1" s="1"/>
  <c r="BE12927" i="1"/>
  <c r="AW12927" i="1"/>
  <c r="BD12927" i="1"/>
  <c r="AV12927" i="1"/>
  <c r="BC12927" i="1"/>
  <c r="AU12927" i="1"/>
  <c r="BB12927" i="1"/>
  <c r="AT12927" i="1"/>
  <c r="BA12927" i="1"/>
  <c r="AS12927" i="1"/>
  <c r="AZ12927" i="1"/>
  <c r="AR12927" i="1"/>
  <c r="AY12927" i="1"/>
  <c r="AQ12927" i="1"/>
  <c r="AX12927" i="1"/>
  <c r="AP12927" i="1"/>
  <c r="BF12927" i="1" s="1"/>
  <c r="BH12927" i="1" s="1"/>
  <c r="BI12927" i="1" s="1"/>
  <c r="BE12926" i="1"/>
  <c r="AW12926" i="1"/>
  <c r="BD12926" i="1"/>
  <c r="AV12926" i="1"/>
  <c r="BC12926" i="1"/>
  <c r="AU12926" i="1"/>
  <c r="BB12926" i="1"/>
  <c r="AT12926" i="1"/>
  <c r="BA12926" i="1"/>
  <c r="AS12926" i="1"/>
  <c r="AZ12926" i="1"/>
  <c r="AR12926" i="1"/>
  <c r="AY12926" i="1"/>
  <c r="AQ12926" i="1"/>
  <c r="AX12926" i="1"/>
  <c r="AP12926" i="1"/>
  <c r="BF12926" i="1" s="1"/>
  <c r="BH12926" i="1" s="1"/>
  <c r="BI12926" i="1" s="1"/>
  <c r="BE12925" i="1"/>
  <c r="AW12925" i="1"/>
  <c r="BD12925" i="1"/>
  <c r="AV12925" i="1"/>
  <c r="BC12925" i="1"/>
  <c r="AU12925" i="1"/>
  <c r="BB12925" i="1"/>
  <c r="AT12925" i="1"/>
  <c r="BA12925" i="1"/>
  <c r="AS12925" i="1"/>
  <c r="AZ12925" i="1"/>
  <c r="AR12925" i="1"/>
  <c r="AY12925" i="1"/>
  <c r="AQ12925" i="1"/>
  <c r="AX12925" i="1"/>
  <c r="AP12925" i="1"/>
  <c r="BF12925" i="1" s="1"/>
  <c r="BH12925" i="1" s="1"/>
  <c r="BI12925" i="1" s="1"/>
  <c r="BE12924" i="1"/>
  <c r="AW12924" i="1"/>
  <c r="BD12924" i="1"/>
  <c r="AV12924" i="1"/>
  <c r="BC12924" i="1"/>
  <c r="AU12924" i="1"/>
  <c r="BB12924" i="1"/>
  <c r="AT12924" i="1"/>
  <c r="BA12924" i="1"/>
  <c r="AS12924" i="1"/>
  <c r="AZ12924" i="1"/>
  <c r="AR12924" i="1"/>
  <c r="AY12924" i="1"/>
  <c r="AQ12924" i="1"/>
  <c r="AX12924" i="1"/>
  <c r="AP12924" i="1"/>
  <c r="BF12924" i="1" s="1"/>
  <c r="BH12924" i="1" s="1"/>
  <c r="BI12924" i="1" s="1"/>
  <c r="BE12923" i="1"/>
  <c r="AW12923" i="1"/>
  <c r="BD12923" i="1"/>
  <c r="AV12923" i="1"/>
  <c r="BC12923" i="1"/>
  <c r="AU12923" i="1"/>
  <c r="BB12923" i="1"/>
  <c r="AT12923" i="1"/>
  <c r="BA12923" i="1"/>
  <c r="AS12923" i="1"/>
  <c r="AZ12923" i="1"/>
  <c r="AR12923" i="1"/>
  <c r="AY12923" i="1"/>
  <c r="AQ12923" i="1"/>
  <c r="AX12923" i="1"/>
  <c r="AP12923" i="1"/>
  <c r="BF12923" i="1" s="1"/>
  <c r="BH12923" i="1" s="1"/>
  <c r="BI12923" i="1" s="1"/>
  <c r="BE12922" i="1"/>
  <c r="AW12922" i="1"/>
  <c r="BD12922" i="1"/>
  <c r="AV12922" i="1"/>
  <c r="BC12922" i="1"/>
  <c r="AU12922" i="1"/>
  <c r="BB12922" i="1"/>
  <c r="AT12922" i="1"/>
  <c r="BA12922" i="1"/>
  <c r="AS12922" i="1"/>
  <c r="AZ12922" i="1"/>
  <c r="AR12922" i="1"/>
  <c r="AY12922" i="1"/>
  <c r="AQ12922" i="1"/>
  <c r="AX12922" i="1"/>
  <c r="AP12922" i="1"/>
  <c r="BF12922" i="1" s="1"/>
  <c r="BH12922" i="1" s="1"/>
  <c r="BI12922" i="1" s="1"/>
  <c r="BE12921" i="1"/>
  <c r="AW12921" i="1"/>
  <c r="BD12921" i="1"/>
  <c r="AV12921" i="1"/>
  <c r="BC12921" i="1"/>
  <c r="AU12921" i="1"/>
  <c r="BB12921" i="1"/>
  <c r="AT12921" i="1"/>
  <c r="BA12921" i="1"/>
  <c r="AS12921" i="1"/>
  <c r="AZ12921" i="1"/>
  <c r="AR12921" i="1"/>
  <c r="AY12921" i="1"/>
  <c r="AQ12921" i="1"/>
  <c r="AX12921" i="1"/>
  <c r="AP12921" i="1"/>
  <c r="BF12921" i="1" s="1"/>
  <c r="BH12921" i="1" s="1"/>
  <c r="BI12921" i="1" s="1"/>
  <c r="BE12920" i="1"/>
  <c r="AW12920" i="1"/>
  <c r="BD12920" i="1"/>
  <c r="AV12920" i="1"/>
  <c r="BC12920" i="1"/>
  <c r="AU12920" i="1"/>
  <c r="BB12920" i="1"/>
  <c r="AT12920" i="1"/>
  <c r="BA12920" i="1"/>
  <c r="AS12920" i="1"/>
  <c r="AZ12920" i="1"/>
  <c r="AR12920" i="1"/>
  <c r="AY12920" i="1"/>
  <c r="AQ12920" i="1"/>
  <c r="AX12920" i="1"/>
  <c r="AP12920" i="1"/>
  <c r="BF12920" i="1" s="1"/>
  <c r="BH12920" i="1" s="1"/>
  <c r="BI12920" i="1" s="1"/>
  <c r="BE12919" i="1"/>
  <c r="AW12919" i="1"/>
  <c r="BD12919" i="1"/>
  <c r="AV12919" i="1"/>
  <c r="BC12919" i="1"/>
  <c r="AU12919" i="1"/>
  <c r="BB12919" i="1"/>
  <c r="AT12919" i="1"/>
  <c r="BA12919" i="1"/>
  <c r="AS12919" i="1"/>
  <c r="AZ12919" i="1"/>
  <c r="AR12919" i="1"/>
  <c r="AY12919" i="1"/>
  <c r="AQ12919" i="1"/>
  <c r="AX12919" i="1"/>
  <c r="AP12919" i="1"/>
  <c r="BF12919" i="1" s="1"/>
  <c r="BH12919" i="1" s="1"/>
  <c r="BI12919" i="1" s="1"/>
  <c r="BE12918" i="1"/>
  <c r="AW12918" i="1"/>
  <c r="BD12918" i="1"/>
  <c r="AV12918" i="1"/>
  <c r="BC12918" i="1"/>
  <c r="AU12918" i="1"/>
  <c r="BB12918" i="1"/>
  <c r="AT12918" i="1"/>
  <c r="BA12918" i="1"/>
  <c r="AS12918" i="1"/>
  <c r="AZ12918" i="1"/>
  <c r="AR12918" i="1"/>
  <c r="AY12918" i="1"/>
  <c r="AQ12918" i="1"/>
  <c r="AX12918" i="1"/>
  <c r="AP12918" i="1"/>
  <c r="BF12918" i="1" s="1"/>
  <c r="BH12918" i="1" s="1"/>
  <c r="BI12918" i="1" s="1"/>
  <c r="BE12917" i="1"/>
  <c r="AW12917" i="1"/>
  <c r="BD12917" i="1"/>
  <c r="AV12917" i="1"/>
  <c r="BC12917" i="1"/>
  <c r="AU12917" i="1"/>
  <c r="BB12917" i="1"/>
  <c r="AT12917" i="1"/>
  <c r="BA12917" i="1"/>
  <c r="AS12917" i="1"/>
  <c r="AZ12917" i="1"/>
  <c r="AR12917" i="1"/>
  <c r="AY12917" i="1"/>
  <c r="AQ12917" i="1"/>
  <c r="AX12917" i="1"/>
  <c r="AP12917" i="1"/>
  <c r="BF12917" i="1" s="1"/>
  <c r="BH12917" i="1" s="1"/>
  <c r="BI12917" i="1" s="1"/>
  <c r="BE12916" i="1"/>
  <c r="AW12916" i="1"/>
  <c r="BD12916" i="1"/>
  <c r="AV12916" i="1"/>
  <c r="BC12916" i="1"/>
  <c r="AU12916" i="1"/>
  <c r="BB12916" i="1"/>
  <c r="AT12916" i="1"/>
  <c r="BA12916" i="1"/>
  <c r="AS12916" i="1"/>
  <c r="AZ12916" i="1"/>
  <c r="AR12916" i="1"/>
  <c r="AY12916" i="1"/>
  <c r="AQ12916" i="1"/>
  <c r="AX12916" i="1"/>
  <c r="AP12916" i="1"/>
  <c r="BF12916" i="1" s="1"/>
  <c r="BH12916" i="1" s="1"/>
  <c r="BI12916" i="1" s="1"/>
  <c r="BE12915" i="1"/>
  <c r="AW12915" i="1"/>
  <c r="BD12915" i="1"/>
  <c r="AV12915" i="1"/>
  <c r="BC12915" i="1"/>
  <c r="AU12915" i="1"/>
  <c r="BB12915" i="1"/>
  <c r="AT12915" i="1"/>
  <c r="BA12915" i="1"/>
  <c r="AS12915" i="1"/>
  <c r="AZ12915" i="1"/>
  <c r="AR12915" i="1"/>
  <c r="AY12915" i="1"/>
  <c r="AQ12915" i="1"/>
  <c r="AX12915" i="1"/>
  <c r="AP12915" i="1"/>
  <c r="BF12915" i="1" s="1"/>
  <c r="BH12915" i="1" s="1"/>
  <c r="BI12915" i="1" s="1"/>
  <c r="BE12914" i="1"/>
  <c r="AW12914" i="1"/>
  <c r="BD12914" i="1"/>
  <c r="AV12914" i="1"/>
  <c r="BC12914" i="1"/>
  <c r="AU12914" i="1"/>
  <c r="BB12914" i="1"/>
  <c r="AT12914" i="1"/>
  <c r="BA12914" i="1"/>
  <c r="AS12914" i="1"/>
  <c r="AZ12914" i="1"/>
  <c r="AR12914" i="1"/>
  <c r="AY12914" i="1"/>
  <c r="AQ12914" i="1"/>
  <c r="AX12914" i="1"/>
  <c r="AP12914" i="1"/>
  <c r="BF12914" i="1" s="1"/>
  <c r="BH12914" i="1" s="1"/>
  <c r="BI12914" i="1" s="1"/>
  <c r="BE12913" i="1"/>
  <c r="AW12913" i="1"/>
  <c r="BD12913" i="1"/>
  <c r="AV12913" i="1"/>
  <c r="BC12913" i="1"/>
  <c r="AU12913" i="1"/>
  <c r="BB12913" i="1"/>
  <c r="AT12913" i="1"/>
  <c r="BA12913" i="1"/>
  <c r="AS12913" i="1"/>
  <c r="AZ12913" i="1"/>
  <c r="AR12913" i="1"/>
  <c r="AY12913" i="1"/>
  <c r="AQ12913" i="1"/>
  <c r="AX12913" i="1"/>
  <c r="AP12913" i="1"/>
  <c r="BF12913" i="1" s="1"/>
  <c r="BH12913" i="1" s="1"/>
  <c r="BI12913" i="1" s="1"/>
  <c r="BE12912" i="1"/>
  <c r="AW12912" i="1"/>
  <c r="BD12912" i="1"/>
  <c r="AV12912" i="1"/>
  <c r="BC12912" i="1"/>
  <c r="AU12912" i="1"/>
  <c r="BB12912" i="1"/>
  <c r="AT12912" i="1"/>
  <c r="BA12912" i="1"/>
  <c r="AS12912" i="1"/>
  <c r="AZ12912" i="1"/>
  <c r="AR12912" i="1"/>
  <c r="AY12912" i="1"/>
  <c r="AQ12912" i="1"/>
  <c r="AX12912" i="1"/>
  <c r="AP12912" i="1"/>
  <c r="BF12912" i="1" s="1"/>
  <c r="BH12912" i="1" s="1"/>
  <c r="BI12912" i="1" s="1"/>
  <c r="BE12911" i="1"/>
  <c r="AW12911" i="1"/>
  <c r="BD12911" i="1"/>
  <c r="AV12911" i="1"/>
  <c r="BC12911" i="1"/>
  <c r="AU12911" i="1"/>
  <c r="BB12911" i="1"/>
  <c r="AT12911" i="1"/>
  <c r="BA12911" i="1"/>
  <c r="AS12911" i="1"/>
  <c r="AZ12911" i="1"/>
  <c r="AR12911" i="1"/>
  <c r="AY12911" i="1"/>
  <c r="AQ12911" i="1"/>
  <c r="AX12911" i="1"/>
  <c r="AP12911" i="1"/>
  <c r="BF12911" i="1" s="1"/>
  <c r="BH12911" i="1" s="1"/>
  <c r="BI12911" i="1" s="1"/>
  <c r="BE12910" i="1"/>
  <c r="AW12910" i="1"/>
  <c r="BD12910" i="1"/>
  <c r="AV12910" i="1"/>
  <c r="BC12910" i="1"/>
  <c r="AU12910" i="1"/>
  <c r="BB12910" i="1"/>
  <c r="AT12910" i="1"/>
  <c r="BA12910" i="1"/>
  <c r="AS12910" i="1"/>
  <c r="AZ12910" i="1"/>
  <c r="AR12910" i="1"/>
  <c r="AY12910" i="1"/>
  <c r="AQ12910" i="1"/>
  <c r="AX12910" i="1"/>
  <c r="AP12910" i="1"/>
  <c r="BF12910" i="1" s="1"/>
  <c r="BH12910" i="1" s="1"/>
  <c r="BI12910" i="1" s="1"/>
  <c r="BE12909" i="1"/>
  <c r="AW12909" i="1"/>
  <c r="BD12909" i="1"/>
  <c r="AV12909" i="1"/>
  <c r="BC12909" i="1"/>
  <c r="AU12909" i="1"/>
  <c r="BB12909" i="1"/>
  <c r="AT12909" i="1"/>
  <c r="BA12909" i="1"/>
  <c r="AS12909" i="1"/>
  <c r="AZ12909" i="1"/>
  <c r="AR12909" i="1"/>
  <c r="AY12909" i="1"/>
  <c r="AQ12909" i="1"/>
  <c r="AX12909" i="1"/>
  <c r="AP12909" i="1"/>
  <c r="BF12909" i="1" s="1"/>
  <c r="BH12909" i="1" s="1"/>
  <c r="BI12909" i="1" s="1"/>
  <c r="BE12908" i="1"/>
  <c r="AW12908" i="1"/>
  <c r="BD12908" i="1"/>
  <c r="AV12908" i="1"/>
  <c r="BC12908" i="1"/>
  <c r="AU12908" i="1"/>
  <c r="BB12908" i="1"/>
  <c r="AT12908" i="1"/>
  <c r="BA12908" i="1"/>
  <c r="AS12908" i="1"/>
  <c r="AZ12908" i="1"/>
  <c r="AR12908" i="1"/>
  <c r="AY12908" i="1"/>
  <c r="AQ12908" i="1"/>
  <c r="AX12908" i="1"/>
  <c r="AP12908" i="1"/>
  <c r="BF12908" i="1" s="1"/>
  <c r="BH12908" i="1" s="1"/>
  <c r="BI12908" i="1" s="1"/>
  <c r="BE12907" i="1"/>
  <c r="AW12907" i="1"/>
  <c r="BD12907" i="1"/>
  <c r="AV12907" i="1"/>
  <c r="BC12907" i="1"/>
  <c r="AU12907" i="1"/>
  <c r="BB12907" i="1"/>
  <c r="AT12907" i="1"/>
  <c r="BA12907" i="1"/>
  <c r="AS12907" i="1"/>
  <c r="AZ12907" i="1"/>
  <c r="AR12907" i="1"/>
  <c r="AY12907" i="1"/>
  <c r="AQ12907" i="1"/>
  <c r="AX12907" i="1"/>
  <c r="AP12907" i="1"/>
  <c r="BF12907" i="1" s="1"/>
  <c r="BH12907" i="1" s="1"/>
  <c r="BI12907" i="1" s="1"/>
  <c r="BE12906" i="1"/>
  <c r="AW12906" i="1"/>
  <c r="BD12906" i="1"/>
  <c r="AV12906" i="1"/>
  <c r="BC12906" i="1"/>
  <c r="AU12906" i="1"/>
  <c r="BB12906" i="1"/>
  <c r="AT12906" i="1"/>
  <c r="BA12906" i="1"/>
  <c r="AS12906" i="1"/>
  <c r="AZ12906" i="1"/>
  <c r="AR12906" i="1"/>
  <c r="AY12906" i="1"/>
  <c r="AQ12906" i="1"/>
  <c r="AX12906" i="1"/>
  <c r="AP12906" i="1"/>
  <c r="BF12906" i="1" s="1"/>
  <c r="BH12906" i="1" s="1"/>
  <c r="BI12906" i="1" s="1"/>
  <c r="BE12905" i="1"/>
  <c r="AW12905" i="1"/>
  <c r="BD12905" i="1"/>
  <c r="AV12905" i="1"/>
  <c r="BC12905" i="1"/>
  <c r="AU12905" i="1"/>
  <c r="BB12905" i="1"/>
  <c r="AT12905" i="1"/>
  <c r="BA12905" i="1"/>
  <c r="AS12905" i="1"/>
  <c r="AZ12905" i="1"/>
  <c r="AR12905" i="1"/>
  <c r="AY12905" i="1"/>
  <c r="AQ12905" i="1"/>
  <c r="AX12905" i="1"/>
  <c r="AP12905" i="1"/>
  <c r="BF12905" i="1" s="1"/>
  <c r="BH12905" i="1" s="1"/>
  <c r="BI12905" i="1" s="1"/>
  <c r="BE12904" i="1"/>
  <c r="AW12904" i="1"/>
  <c r="BD12904" i="1"/>
  <c r="AV12904" i="1"/>
  <c r="BC12904" i="1"/>
  <c r="AU12904" i="1"/>
  <c r="BB12904" i="1"/>
  <c r="AT12904" i="1"/>
  <c r="BA12904" i="1"/>
  <c r="AS12904" i="1"/>
  <c r="AZ12904" i="1"/>
  <c r="AR12904" i="1"/>
  <c r="AY12904" i="1"/>
  <c r="AQ12904" i="1"/>
  <c r="AX12904" i="1"/>
  <c r="AP12904" i="1"/>
  <c r="BF12904" i="1" s="1"/>
  <c r="BH12904" i="1" s="1"/>
  <c r="BI12904" i="1" s="1"/>
  <c r="BE12903" i="1"/>
  <c r="AW12903" i="1"/>
  <c r="BD12903" i="1"/>
  <c r="AV12903" i="1"/>
  <c r="BC12903" i="1"/>
  <c r="AU12903" i="1"/>
  <c r="BB12903" i="1"/>
  <c r="AT12903" i="1"/>
  <c r="BA12903" i="1"/>
  <c r="AS12903" i="1"/>
  <c r="AZ12903" i="1"/>
  <c r="AR12903" i="1"/>
  <c r="AY12903" i="1"/>
  <c r="AQ12903" i="1"/>
  <c r="AX12903" i="1"/>
  <c r="AP12903" i="1"/>
  <c r="BF12903" i="1" s="1"/>
  <c r="BH12903" i="1" s="1"/>
  <c r="BI12903" i="1" s="1"/>
  <c r="BE12902" i="1"/>
  <c r="AW12902" i="1"/>
  <c r="BD12902" i="1"/>
  <c r="AV12902" i="1"/>
  <c r="BC12902" i="1"/>
  <c r="AU12902" i="1"/>
  <c r="BB12902" i="1"/>
  <c r="AT12902" i="1"/>
  <c r="BA12902" i="1"/>
  <c r="AS12902" i="1"/>
  <c r="AZ12902" i="1"/>
  <c r="AR12902" i="1"/>
  <c r="AY12902" i="1"/>
  <c r="AQ12902" i="1"/>
  <c r="AX12902" i="1"/>
  <c r="AP12902" i="1"/>
  <c r="BF12902" i="1" s="1"/>
  <c r="BH12902" i="1" s="1"/>
  <c r="BI12902" i="1" s="1"/>
  <c r="BE12901" i="1"/>
  <c r="AW12901" i="1"/>
  <c r="BD12901" i="1"/>
  <c r="AV12901" i="1"/>
  <c r="BC12901" i="1"/>
  <c r="AU12901" i="1"/>
  <c r="BB12901" i="1"/>
  <c r="AT12901" i="1"/>
  <c r="BA12901" i="1"/>
  <c r="AS12901" i="1"/>
  <c r="AZ12901" i="1"/>
  <c r="AR12901" i="1"/>
  <c r="AY12901" i="1"/>
  <c r="AQ12901" i="1"/>
  <c r="AX12901" i="1"/>
  <c r="AP12901" i="1"/>
  <c r="BF12901" i="1" s="1"/>
  <c r="BH12901" i="1" s="1"/>
  <c r="BI12901" i="1" s="1"/>
  <c r="BE12900" i="1"/>
  <c r="AW12900" i="1"/>
  <c r="BD12900" i="1"/>
  <c r="AV12900" i="1"/>
  <c r="BC12900" i="1"/>
  <c r="AU12900" i="1"/>
  <c r="BB12900" i="1"/>
  <c r="AT12900" i="1"/>
  <c r="BA12900" i="1"/>
  <c r="AS12900" i="1"/>
  <c r="AZ12900" i="1"/>
  <c r="AR12900" i="1"/>
  <c r="AY12900" i="1"/>
  <c r="AQ12900" i="1"/>
  <c r="AX12900" i="1"/>
  <c r="AP12900" i="1"/>
  <c r="BF12900" i="1" s="1"/>
  <c r="BH12900" i="1" s="1"/>
  <c r="BI12900" i="1" s="1"/>
  <c r="BE12899" i="1"/>
  <c r="AW12899" i="1"/>
  <c r="BD12899" i="1"/>
  <c r="AV12899" i="1"/>
  <c r="BC12899" i="1"/>
  <c r="AU12899" i="1"/>
  <c r="BB12899" i="1"/>
  <c r="AT12899" i="1"/>
  <c r="BA12899" i="1"/>
  <c r="AS12899" i="1"/>
  <c r="AZ12899" i="1"/>
  <c r="AR12899" i="1"/>
  <c r="AY12899" i="1"/>
  <c r="AQ12899" i="1"/>
  <c r="AX12899" i="1"/>
  <c r="AP12899" i="1"/>
  <c r="BF12899" i="1" s="1"/>
  <c r="BH12899" i="1" s="1"/>
  <c r="BI12899" i="1" s="1"/>
  <c r="BE12898" i="1"/>
  <c r="AW12898" i="1"/>
  <c r="BD12898" i="1"/>
  <c r="AV12898" i="1"/>
  <c r="BC12898" i="1"/>
  <c r="AU12898" i="1"/>
  <c r="BB12898" i="1"/>
  <c r="AT12898" i="1"/>
  <c r="BA12898" i="1"/>
  <c r="AS12898" i="1"/>
  <c r="AZ12898" i="1"/>
  <c r="AR12898" i="1"/>
  <c r="AY12898" i="1"/>
  <c r="AQ12898" i="1"/>
  <c r="AX12898" i="1"/>
  <c r="AP12898" i="1"/>
  <c r="BF12898" i="1" s="1"/>
  <c r="BH12898" i="1" s="1"/>
  <c r="BI12898" i="1" s="1"/>
  <c r="BE12897" i="1"/>
  <c r="AW12897" i="1"/>
  <c r="BD12897" i="1"/>
  <c r="AV12897" i="1"/>
  <c r="BC12897" i="1"/>
  <c r="AU12897" i="1"/>
  <c r="BB12897" i="1"/>
  <c r="AT12897" i="1"/>
  <c r="BA12897" i="1"/>
  <c r="AS12897" i="1"/>
  <c r="AZ12897" i="1"/>
  <c r="AR12897" i="1"/>
  <c r="AY12897" i="1"/>
  <c r="AQ12897" i="1"/>
  <c r="AX12897" i="1"/>
  <c r="AP12897" i="1"/>
  <c r="BF12897" i="1" s="1"/>
  <c r="BH12897" i="1" s="1"/>
  <c r="BI12897" i="1" s="1"/>
  <c r="BE12896" i="1"/>
  <c r="AW12896" i="1"/>
  <c r="BD12896" i="1"/>
  <c r="AV12896" i="1"/>
  <c r="BC12896" i="1"/>
  <c r="AU12896" i="1"/>
  <c r="BB12896" i="1"/>
  <c r="AT12896" i="1"/>
  <c r="BA12896" i="1"/>
  <c r="AS12896" i="1"/>
  <c r="AZ12896" i="1"/>
  <c r="AR12896" i="1"/>
  <c r="AY12896" i="1"/>
  <c r="AQ12896" i="1"/>
  <c r="AX12896" i="1"/>
  <c r="AP12896" i="1"/>
  <c r="BF12896" i="1" s="1"/>
  <c r="BH12896" i="1" s="1"/>
  <c r="BI12896" i="1" s="1"/>
  <c r="BE12895" i="1"/>
  <c r="AW12895" i="1"/>
  <c r="BD12895" i="1"/>
  <c r="AV12895" i="1"/>
  <c r="BC12895" i="1"/>
  <c r="AU12895" i="1"/>
  <c r="BB12895" i="1"/>
  <c r="AT12895" i="1"/>
  <c r="BA12895" i="1"/>
  <c r="AS12895" i="1"/>
  <c r="AZ12895" i="1"/>
  <c r="AR12895" i="1"/>
  <c r="AY12895" i="1"/>
  <c r="AQ12895" i="1"/>
  <c r="AX12895" i="1"/>
  <c r="AP12895" i="1"/>
  <c r="BF12895" i="1" s="1"/>
  <c r="BH12895" i="1" s="1"/>
  <c r="BI12895" i="1" s="1"/>
  <c r="BE12894" i="1"/>
  <c r="AW12894" i="1"/>
  <c r="BD12894" i="1"/>
  <c r="AV12894" i="1"/>
  <c r="BC12894" i="1"/>
  <c r="AU12894" i="1"/>
  <c r="BB12894" i="1"/>
  <c r="AT12894" i="1"/>
  <c r="BA12894" i="1"/>
  <c r="AS12894" i="1"/>
  <c r="AZ12894" i="1"/>
  <c r="AR12894" i="1"/>
  <c r="AY12894" i="1"/>
  <c r="AQ12894" i="1"/>
  <c r="AX12894" i="1"/>
  <c r="AP12894" i="1"/>
  <c r="BF12894" i="1" s="1"/>
  <c r="BH12894" i="1" s="1"/>
  <c r="BI12894" i="1" s="1"/>
  <c r="BE12893" i="1"/>
  <c r="AW12893" i="1"/>
  <c r="BD12893" i="1"/>
  <c r="AV12893" i="1"/>
  <c r="BC12893" i="1"/>
  <c r="AU12893" i="1"/>
  <c r="BB12893" i="1"/>
  <c r="AT12893" i="1"/>
  <c r="BA12893" i="1"/>
  <c r="AS12893" i="1"/>
  <c r="AZ12893" i="1"/>
  <c r="AR12893" i="1"/>
  <c r="AY12893" i="1"/>
  <c r="AQ12893" i="1"/>
  <c r="AX12893" i="1"/>
  <c r="AP12893" i="1"/>
  <c r="BF12893" i="1" s="1"/>
  <c r="BH12893" i="1" s="1"/>
  <c r="BI12893" i="1" s="1"/>
  <c r="BE12892" i="1"/>
  <c r="AW12892" i="1"/>
  <c r="BD12892" i="1"/>
  <c r="AV12892" i="1"/>
  <c r="BC12892" i="1"/>
  <c r="AU12892" i="1"/>
  <c r="BB12892" i="1"/>
  <c r="AT12892" i="1"/>
  <c r="BA12892" i="1"/>
  <c r="AS12892" i="1"/>
  <c r="AZ12892" i="1"/>
  <c r="AR12892" i="1"/>
  <c r="AY12892" i="1"/>
  <c r="AQ12892" i="1"/>
  <c r="AX12892" i="1"/>
  <c r="AP12892" i="1"/>
  <c r="BF12892" i="1" s="1"/>
  <c r="BH12892" i="1" s="1"/>
  <c r="BI12892" i="1" s="1"/>
  <c r="BE12891" i="1"/>
  <c r="AW12891" i="1"/>
  <c r="BD12891" i="1"/>
  <c r="AV12891" i="1"/>
  <c r="BC12891" i="1"/>
  <c r="AU12891" i="1"/>
  <c r="BB12891" i="1"/>
  <c r="AT12891" i="1"/>
  <c r="BA12891" i="1"/>
  <c r="AS12891" i="1"/>
  <c r="AZ12891" i="1"/>
  <c r="AR12891" i="1"/>
  <c r="AY12891" i="1"/>
  <c r="AQ12891" i="1"/>
  <c r="AX12891" i="1"/>
  <c r="AP12891" i="1"/>
  <c r="BF12891" i="1" s="1"/>
  <c r="BH12891" i="1" s="1"/>
  <c r="BI12891" i="1" s="1"/>
  <c r="BE12890" i="1"/>
  <c r="AW12890" i="1"/>
  <c r="BD12890" i="1"/>
  <c r="AV12890" i="1"/>
  <c r="BC12890" i="1"/>
  <c r="AU12890" i="1"/>
  <c r="BB12890" i="1"/>
  <c r="AT12890" i="1"/>
  <c r="BA12890" i="1"/>
  <c r="AS12890" i="1"/>
  <c r="AZ12890" i="1"/>
  <c r="AR12890" i="1"/>
  <c r="AY12890" i="1"/>
  <c r="AQ12890" i="1"/>
  <c r="AX12890" i="1"/>
  <c r="AP12890" i="1"/>
  <c r="BF12890" i="1" s="1"/>
  <c r="BH12890" i="1" s="1"/>
  <c r="BI12890" i="1" s="1"/>
  <c r="BE12889" i="1"/>
  <c r="AW12889" i="1"/>
  <c r="BD12889" i="1"/>
  <c r="AV12889" i="1"/>
  <c r="BC12889" i="1"/>
  <c r="AU12889" i="1"/>
  <c r="BB12889" i="1"/>
  <c r="AT12889" i="1"/>
  <c r="BA12889" i="1"/>
  <c r="AS12889" i="1"/>
  <c r="AZ12889" i="1"/>
  <c r="AR12889" i="1"/>
  <c r="AY12889" i="1"/>
  <c r="AQ12889" i="1"/>
  <c r="AX12889" i="1"/>
  <c r="AP12889" i="1"/>
  <c r="BF12889" i="1" s="1"/>
  <c r="BH12889" i="1" s="1"/>
  <c r="BI12889" i="1" s="1"/>
  <c r="BE12888" i="1"/>
  <c r="AW12888" i="1"/>
  <c r="BD12888" i="1"/>
  <c r="AV12888" i="1"/>
  <c r="BC12888" i="1"/>
  <c r="AU12888" i="1"/>
  <c r="BB12888" i="1"/>
  <c r="AT12888" i="1"/>
  <c r="BA12888" i="1"/>
  <c r="AS12888" i="1"/>
  <c r="AZ12888" i="1"/>
  <c r="AR12888" i="1"/>
  <c r="AY12888" i="1"/>
  <c r="AQ12888" i="1"/>
  <c r="AX12888" i="1"/>
  <c r="AP12888" i="1"/>
  <c r="BF12888" i="1" s="1"/>
  <c r="BH12888" i="1" s="1"/>
  <c r="BI12888" i="1" s="1"/>
  <c r="BE12887" i="1"/>
  <c r="AW12887" i="1"/>
  <c r="BD12887" i="1"/>
  <c r="AV12887" i="1"/>
  <c r="BC12887" i="1"/>
  <c r="AU12887" i="1"/>
  <c r="BB12887" i="1"/>
  <c r="AT12887" i="1"/>
  <c r="BA12887" i="1"/>
  <c r="AS12887" i="1"/>
  <c r="AZ12887" i="1"/>
  <c r="AR12887" i="1"/>
  <c r="AY12887" i="1"/>
  <c r="AQ12887" i="1"/>
  <c r="AX12887" i="1"/>
  <c r="AP12887" i="1"/>
  <c r="BF12887" i="1" s="1"/>
  <c r="BH12887" i="1" s="1"/>
  <c r="BI12887" i="1" s="1"/>
  <c r="BE12886" i="1"/>
  <c r="AW12886" i="1"/>
  <c r="BD12886" i="1"/>
  <c r="AV12886" i="1"/>
  <c r="BC12886" i="1"/>
  <c r="AU12886" i="1"/>
  <c r="BB12886" i="1"/>
  <c r="AT12886" i="1"/>
  <c r="BA12886" i="1"/>
  <c r="AS12886" i="1"/>
  <c r="AZ12886" i="1"/>
  <c r="AR12886" i="1"/>
  <c r="AY12886" i="1"/>
  <c r="AQ12886" i="1"/>
  <c r="AX12886" i="1"/>
  <c r="AP12886" i="1"/>
  <c r="BF12886" i="1" s="1"/>
  <c r="BH12886" i="1" s="1"/>
  <c r="BI12886" i="1" s="1"/>
  <c r="BE12885" i="1"/>
  <c r="AW12885" i="1"/>
  <c r="BD12885" i="1"/>
  <c r="AV12885" i="1"/>
  <c r="BC12885" i="1"/>
  <c r="AU12885" i="1"/>
  <c r="BB12885" i="1"/>
  <c r="AT12885" i="1"/>
  <c r="BA12885" i="1"/>
  <c r="AS12885" i="1"/>
  <c r="AZ12885" i="1"/>
  <c r="AR12885" i="1"/>
  <c r="AY12885" i="1"/>
  <c r="AQ12885" i="1"/>
  <c r="AX12885" i="1"/>
  <c r="AP12885" i="1"/>
  <c r="BF12885" i="1" s="1"/>
  <c r="BH12885" i="1" s="1"/>
  <c r="BI12885" i="1" s="1"/>
  <c r="BE12884" i="1"/>
  <c r="AW12884" i="1"/>
  <c r="BD12884" i="1"/>
  <c r="AV12884" i="1"/>
  <c r="BC12884" i="1"/>
  <c r="AU12884" i="1"/>
  <c r="BB12884" i="1"/>
  <c r="AT12884" i="1"/>
  <c r="BA12884" i="1"/>
  <c r="AS12884" i="1"/>
  <c r="AZ12884" i="1"/>
  <c r="AR12884" i="1"/>
  <c r="AY12884" i="1"/>
  <c r="AQ12884" i="1"/>
  <c r="AX12884" i="1"/>
  <c r="AP12884" i="1"/>
  <c r="BF12884" i="1" s="1"/>
  <c r="BH12884" i="1" s="1"/>
  <c r="BI12884" i="1" s="1"/>
  <c r="BE12883" i="1"/>
  <c r="AW12883" i="1"/>
  <c r="BD12883" i="1"/>
  <c r="AV12883" i="1"/>
  <c r="BC12883" i="1"/>
  <c r="AU12883" i="1"/>
  <c r="BB12883" i="1"/>
  <c r="AT12883" i="1"/>
  <c r="BA12883" i="1"/>
  <c r="AS12883" i="1"/>
  <c r="AZ12883" i="1"/>
  <c r="AR12883" i="1"/>
  <c r="AY12883" i="1"/>
  <c r="AQ12883" i="1"/>
  <c r="AX12883" i="1"/>
  <c r="AP12883" i="1"/>
  <c r="BF12883" i="1" s="1"/>
  <c r="BH12883" i="1" s="1"/>
  <c r="BI12883" i="1" s="1"/>
  <c r="BE12882" i="1"/>
  <c r="AW12882" i="1"/>
  <c r="BD12882" i="1"/>
  <c r="AV12882" i="1"/>
  <c r="BC12882" i="1"/>
  <c r="AU12882" i="1"/>
  <c r="BB12882" i="1"/>
  <c r="AT12882" i="1"/>
  <c r="BA12882" i="1"/>
  <c r="AS12882" i="1"/>
  <c r="AZ12882" i="1"/>
  <c r="AR12882" i="1"/>
  <c r="AY12882" i="1"/>
  <c r="AQ12882" i="1"/>
  <c r="AX12882" i="1"/>
  <c r="AP12882" i="1"/>
  <c r="BF12882" i="1" s="1"/>
  <c r="BH12882" i="1" s="1"/>
  <c r="BI12882" i="1" s="1"/>
  <c r="BE12881" i="1"/>
  <c r="AW12881" i="1"/>
  <c r="BD12881" i="1"/>
  <c r="AV12881" i="1"/>
  <c r="BC12881" i="1"/>
  <c r="AU12881" i="1"/>
  <c r="BB12881" i="1"/>
  <c r="AT12881" i="1"/>
  <c r="BA12881" i="1"/>
  <c r="AS12881" i="1"/>
  <c r="AZ12881" i="1"/>
  <c r="AR12881" i="1"/>
  <c r="AY12881" i="1"/>
  <c r="AQ12881" i="1"/>
  <c r="AX12881" i="1"/>
  <c r="AP12881" i="1"/>
  <c r="BF12881" i="1" s="1"/>
  <c r="BH12881" i="1" s="1"/>
  <c r="BI12881" i="1" s="1"/>
  <c r="BE12880" i="1"/>
  <c r="AW12880" i="1"/>
  <c r="BD12880" i="1"/>
  <c r="AV12880" i="1"/>
  <c r="BC12880" i="1"/>
  <c r="AU12880" i="1"/>
  <c r="BB12880" i="1"/>
  <c r="AT12880" i="1"/>
  <c r="BA12880" i="1"/>
  <c r="AS12880" i="1"/>
  <c r="AZ12880" i="1"/>
  <c r="AR12880" i="1"/>
  <c r="AY12880" i="1"/>
  <c r="AQ12880" i="1"/>
  <c r="AX12880" i="1"/>
  <c r="AP12880" i="1"/>
  <c r="BF12880" i="1" s="1"/>
  <c r="BH12880" i="1" s="1"/>
  <c r="BI12880" i="1" s="1"/>
  <c r="BE12879" i="1"/>
  <c r="AW12879" i="1"/>
  <c r="BD12879" i="1"/>
  <c r="AV12879" i="1"/>
  <c r="BC12879" i="1"/>
  <c r="AU12879" i="1"/>
  <c r="BB12879" i="1"/>
  <c r="AT12879" i="1"/>
  <c r="BA12879" i="1"/>
  <c r="AS12879" i="1"/>
  <c r="AZ12879" i="1"/>
  <c r="AR12879" i="1"/>
  <c r="AY12879" i="1"/>
  <c r="AQ12879" i="1"/>
  <c r="AX12879" i="1"/>
  <c r="AP12879" i="1"/>
  <c r="BF12879" i="1" s="1"/>
  <c r="BH12879" i="1" s="1"/>
  <c r="BI12879" i="1" s="1"/>
  <c r="BE12878" i="1"/>
  <c r="AW12878" i="1"/>
  <c r="BD12878" i="1"/>
  <c r="AV12878" i="1"/>
  <c r="BC12878" i="1"/>
  <c r="AU12878" i="1"/>
  <c r="BB12878" i="1"/>
  <c r="AT12878" i="1"/>
  <c r="BA12878" i="1"/>
  <c r="AS12878" i="1"/>
  <c r="AZ12878" i="1"/>
  <c r="AR12878" i="1"/>
  <c r="AY12878" i="1"/>
  <c r="AQ12878" i="1"/>
  <c r="AX12878" i="1"/>
  <c r="AP12878" i="1"/>
  <c r="BF12878" i="1" s="1"/>
  <c r="BH12878" i="1" s="1"/>
  <c r="BI12878" i="1" s="1"/>
  <c r="BE12877" i="1"/>
  <c r="AW12877" i="1"/>
  <c r="BD12877" i="1"/>
  <c r="AV12877" i="1"/>
  <c r="BC12877" i="1"/>
  <c r="AU12877" i="1"/>
  <c r="BB12877" i="1"/>
  <c r="AT12877" i="1"/>
  <c r="BA12877" i="1"/>
  <c r="AS12877" i="1"/>
  <c r="AZ12877" i="1"/>
  <c r="AR12877" i="1"/>
  <c r="AY12877" i="1"/>
  <c r="AQ12877" i="1"/>
  <c r="AX12877" i="1"/>
  <c r="AP12877" i="1"/>
  <c r="BF12877" i="1" s="1"/>
  <c r="BH12877" i="1" s="1"/>
  <c r="BI12877" i="1" s="1"/>
  <c r="BE12876" i="1"/>
  <c r="AW12876" i="1"/>
  <c r="BD12876" i="1"/>
  <c r="AV12876" i="1"/>
  <c r="BC12876" i="1"/>
  <c r="AU12876" i="1"/>
  <c r="BB12876" i="1"/>
  <c r="AT12876" i="1"/>
  <c r="BA12876" i="1"/>
  <c r="AS12876" i="1"/>
  <c r="AZ12876" i="1"/>
  <c r="AR12876" i="1"/>
  <c r="AY12876" i="1"/>
  <c r="AQ12876" i="1"/>
  <c r="AX12876" i="1"/>
  <c r="AP12876" i="1"/>
  <c r="BF12876" i="1" s="1"/>
  <c r="BH12876" i="1" s="1"/>
  <c r="BI12876" i="1" s="1"/>
  <c r="BE12875" i="1"/>
  <c r="AW12875" i="1"/>
  <c r="BD12875" i="1"/>
  <c r="AV12875" i="1"/>
  <c r="BC12875" i="1"/>
  <c r="AU12875" i="1"/>
  <c r="BB12875" i="1"/>
  <c r="AT12875" i="1"/>
  <c r="BA12875" i="1"/>
  <c r="AS12875" i="1"/>
  <c r="AZ12875" i="1"/>
  <c r="AR12875" i="1"/>
  <c r="AY12875" i="1"/>
  <c r="AQ12875" i="1"/>
  <c r="AX12875" i="1"/>
  <c r="AP12875" i="1"/>
  <c r="BF12875" i="1" s="1"/>
  <c r="BH12875" i="1" s="1"/>
  <c r="BI12875" i="1" s="1"/>
  <c r="BE12874" i="1"/>
  <c r="AW12874" i="1"/>
  <c r="BD12874" i="1"/>
  <c r="AV12874" i="1"/>
  <c r="BC12874" i="1"/>
  <c r="AU12874" i="1"/>
  <c r="BB12874" i="1"/>
  <c r="AT12874" i="1"/>
  <c r="BA12874" i="1"/>
  <c r="AS12874" i="1"/>
  <c r="AZ12874" i="1"/>
  <c r="AR12874" i="1"/>
  <c r="AY12874" i="1"/>
  <c r="AQ12874" i="1"/>
  <c r="AX12874" i="1"/>
  <c r="AP12874" i="1"/>
  <c r="BF12874" i="1" s="1"/>
  <c r="BH12874" i="1" s="1"/>
  <c r="BI12874" i="1" s="1"/>
  <c r="BE12873" i="1"/>
  <c r="AW12873" i="1"/>
  <c r="BD12873" i="1"/>
  <c r="AV12873" i="1"/>
  <c r="BC12873" i="1"/>
  <c r="AU12873" i="1"/>
  <c r="BB12873" i="1"/>
  <c r="AT12873" i="1"/>
  <c r="BA12873" i="1"/>
  <c r="AS12873" i="1"/>
  <c r="AZ12873" i="1"/>
  <c r="AR12873" i="1"/>
  <c r="AY12873" i="1"/>
  <c r="AQ12873" i="1"/>
  <c r="AX12873" i="1"/>
  <c r="AP12873" i="1"/>
  <c r="BF12873" i="1" s="1"/>
  <c r="BH12873" i="1" s="1"/>
  <c r="BI12873" i="1" s="1"/>
  <c r="BE12872" i="1"/>
  <c r="AW12872" i="1"/>
  <c r="BD12872" i="1"/>
  <c r="AV12872" i="1"/>
  <c r="BC12872" i="1"/>
  <c r="AU12872" i="1"/>
  <c r="BB12872" i="1"/>
  <c r="AT12872" i="1"/>
  <c r="BA12872" i="1"/>
  <c r="AS12872" i="1"/>
  <c r="AZ12872" i="1"/>
  <c r="AR12872" i="1"/>
  <c r="AY12872" i="1"/>
  <c r="AQ12872" i="1"/>
  <c r="AX12872" i="1"/>
  <c r="AP12872" i="1"/>
  <c r="BF12872" i="1" s="1"/>
  <c r="BH12872" i="1" s="1"/>
  <c r="BI12872" i="1" s="1"/>
  <c r="BE12871" i="1"/>
  <c r="AW12871" i="1"/>
  <c r="BD12871" i="1"/>
  <c r="AV12871" i="1"/>
  <c r="BC12871" i="1"/>
  <c r="AU12871" i="1"/>
  <c r="BB12871" i="1"/>
  <c r="AT12871" i="1"/>
  <c r="BA12871" i="1"/>
  <c r="AS12871" i="1"/>
  <c r="AZ12871" i="1"/>
  <c r="AR12871" i="1"/>
  <c r="AY12871" i="1"/>
  <c r="AQ12871" i="1"/>
  <c r="AX12871" i="1"/>
  <c r="AP12871" i="1"/>
  <c r="BF12871" i="1" s="1"/>
  <c r="BH12871" i="1" s="1"/>
  <c r="BI12871" i="1" s="1"/>
  <c r="BE12870" i="1"/>
  <c r="AW12870" i="1"/>
  <c r="BD12870" i="1"/>
  <c r="AV12870" i="1"/>
  <c r="BC12870" i="1"/>
  <c r="AU12870" i="1"/>
  <c r="BB12870" i="1"/>
  <c r="AT12870" i="1"/>
  <c r="BA12870" i="1"/>
  <c r="AS12870" i="1"/>
  <c r="AZ12870" i="1"/>
  <c r="AR12870" i="1"/>
  <c r="AY12870" i="1"/>
  <c r="AQ12870" i="1"/>
  <c r="AX12870" i="1"/>
  <c r="AP12870" i="1"/>
  <c r="BF12870" i="1" s="1"/>
  <c r="BH12870" i="1" s="1"/>
  <c r="BI12870" i="1" s="1"/>
  <c r="BE12869" i="1"/>
  <c r="AW12869" i="1"/>
  <c r="BD12869" i="1"/>
  <c r="AV12869" i="1"/>
  <c r="BC12869" i="1"/>
  <c r="AU12869" i="1"/>
  <c r="BB12869" i="1"/>
  <c r="AT12869" i="1"/>
  <c r="BA12869" i="1"/>
  <c r="AS12869" i="1"/>
  <c r="AZ12869" i="1"/>
  <c r="AR12869" i="1"/>
  <c r="AY12869" i="1"/>
  <c r="AQ12869" i="1"/>
  <c r="AX12869" i="1"/>
  <c r="AP12869" i="1"/>
  <c r="BF12869" i="1" s="1"/>
  <c r="BH12869" i="1" s="1"/>
  <c r="BI12869" i="1" s="1"/>
  <c r="BE12868" i="1"/>
  <c r="AW12868" i="1"/>
  <c r="BD12868" i="1"/>
  <c r="AV12868" i="1"/>
  <c r="BC12868" i="1"/>
  <c r="AU12868" i="1"/>
  <c r="BB12868" i="1"/>
  <c r="AT12868" i="1"/>
  <c r="BA12868" i="1"/>
  <c r="AS12868" i="1"/>
  <c r="AZ12868" i="1"/>
  <c r="AR12868" i="1"/>
  <c r="AY12868" i="1"/>
  <c r="AQ12868" i="1"/>
  <c r="AX12868" i="1"/>
  <c r="AP12868" i="1"/>
  <c r="BF12868" i="1" s="1"/>
  <c r="BH12868" i="1" s="1"/>
  <c r="BI12868" i="1" s="1"/>
  <c r="BE12867" i="1"/>
  <c r="AW12867" i="1"/>
  <c r="BD12867" i="1"/>
  <c r="AV12867" i="1"/>
  <c r="BC12867" i="1"/>
  <c r="AU12867" i="1"/>
  <c r="BB12867" i="1"/>
  <c r="AT12867" i="1"/>
  <c r="BA12867" i="1"/>
  <c r="AS12867" i="1"/>
  <c r="AZ12867" i="1"/>
  <c r="AR12867" i="1"/>
  <c r="AY12867" i="1"/>
  <c r="AQ12867" i="1"/>
  <c r="AX12867" i="1"/>
  <c r="AP12867" i="1"/>
  <c r="BF12867" i="1" s="1"/>
  <c r="BH12867" i="1" s="1"/>
  <c r="BI12867" i="1" s="1"/>
  <c r="BE12866" i="1"/>
  <c r="AW12866" i="1"/>
  <c r="BD12866" i="1"/>
  <c r="AV12866" i="1"/>
  <c r="BC12866" i="1"/>
  <c r="AU12866" i="1"/>
  <c r="BB12866" i="1"/>
  <c r="AT12866" i="1"/>
  <c r="BA12866" i="1"/>
  <c r="AS12866" i="1"/>
  <c r="AZ12866" i="1"/>
  <c r="AR12866" i="1"/>
  <c r="AY12866" i="1"/>
  <c r="AQ12866" i="1"/>
  <c r="AX12866" i="1"/>
  <c r="AP12866" i="1"/>
  <c r="BF12866" i="1" s="1"/>
  <c r="BH12866" i="1" s="1"/>
  <c r="BI12866" i="1" s="1"/>
  <c r="BE12865" i="1"/>
  <c r="AW12865" i="1"/>
  <c r="BD12865" i="1"/>
  <c r="AV12865" i="1"/>
  <c r="BC12865" i="1"/>
  <c r="AU12865" i="1"/>
  <c r="BB12865" i="1"/>
  <c r="AT12865" i="1"/>
  <c r="BA12865" i="1"/>
  <c r="AS12865" i="1"/>
  <c r="AZ12865" i="1"/>
  <c r="AR12865" i="1"/>
  <c r="AY12865" i="1"/>
  <c r="AQ12865" i="1"/>
  <c r="AX12865" i="1"/>
  <c r="AP12865" i="1"/>
  <c r="BF12865" i="1" s="1"/>
  <c r="BH12865" i="1" s="1"/>
  <c r="BI12865" i="1" s="1"/>
  <c r="BE12864" i="1"/>
  <c r="AW12864" i="1"/>
  <c r="BD12864" i="1"/>
  <c r="AV12864" i="1"/>
  <c r="BC12864" i="1"/>
  <c r="AU12864" i="1"/>
  <c r="BB12864" i="1"/>
  <c r="AT12864" i="1"/>
  <c r="BA12864" i="1"/>
  <c r="AS12864" i="1"/>
  <c r="AZ12864" i="1"/>
  <c r="AR12864" i="1"/>
  <c r="AY12864" i="1"/>
  <c r="AQ12864" i="1"/>
  <c r="AX12864" i="1"/>
  <c r="AP12864" i="1"/>
  <c r="BF12864" i="1" s="1"/>
  <c r="BH12864" i="1" s="1"/>
  <c r="BI12864" i="1" s="1"/>
  <c r="BE12863" i="1"/>
  <c r="AW12863" i="1"/>
  <c r="BD12863" i="1"/>
  <c r="AV12863" i="1"/>
  <c r="BC12863" i="1"/>
  <c r="AU12863" i="1"/>
  <c r="BB12863" i="1"/>
  <c r="AT12863" i="1"/>
  <c r="BA12863" i="1"/>
  <c r="AS12863" i="1"/>
  <c r="AZ12863" i="1"/>
  <c r="AR12863" i="1"/>
  <c r="AY12863" i="1"/>
  <c r="AQ12863" i="1"/>
  <c r="AX12863" i="1"/>
  <c r="AP12863" i="1"/>
  <c r="BF12863" i="1" s="1"/>
  <c r="BH12863" i="1" s="1"/>
  <c r="BI12863" i="1" s="1"/>
  <c r="BE12862" i="1"/>
  <c r="AW12862" i="1"/>
  <c r="BD12862" i="1"/>
  <c r="AV12862" i="1"/>
  <c r="BC12862" i="1"/>
  <c r="AU12862" i="1"/>
  <c r="BB12862" i="1"/>
  <c r="AT12862" i="1"/>
  <c r="BA12862" i="1"/>
  <c r="AS12862" i="1"/>
  <c r="AZ12862" i="1"/>
  <c r="AR12862" i="1"/>
  <c r="AY12862" i="1"/>
  <c r="AQ12862" i="1"/>
  <c r="AX12862" i="1"/>
  <c r="AP12862" i="1"/>
  <c r="BF12862" i="1" s="1"/>
  <c r="BH12862" i="1" s="1"/>
  <c r="BI12862" i="1" s="1"/>
  <c r="BE12861" i="1"/>
  <c r="AW12861" i="1"/>
  <c r="BD12861" i="1"/>
  <c r="AV12861" i="1"/>
  <c r="BC12861" i="1"/>
  <c r="AU12861" i="1"/>
  <c r="BB12861" i="1"/>
  <c r="AT12861" i="1"/>
  <c r="BA12861" i="1"/>
  <c r="AS12861" i="1"/>
  <c r="AZ12861" i="1"/>
  <c r="AR12861" i="1"/>
  <c r="AY12861" i="1"/>
  <c r="AQ12861" i="1"/>
  <c r="AX12861" i="1"/>
  <c r="AP12861" i="1"/>
  <c r="BF12861" i="1" s="1"/>
  <c r="BH12861" i="1" s="1"/>
  <c r="BI12861" i="1" s="1"/>
  <c r="BE12860" i="1"/>
  <c r="AW12860" i="1"/>
  <c r="BD12860" i="1"/>
  <c r="AV12860" i="1"/>
  <c r="BC12860" i="1"/>
  <c r="AU12860" i="1"/>
  <c r="BB12860" i="1"/>
  <c r="AT12860" i="1"/>
  <c r="BA12860" i="1"/>
  <c r="AS12860" i="1"/>
  <c r="AZ12860" i="1"/>
  <c r="AR12860" i="1"/>
  <c r="AY12860" i="1"/>
  <c r="AQ12860" i="1"/>
  <c r="AX12860" i="1"/>
  <c r="AP12860" i="1"/>
  <c r="BF12860" i="1" s="1"/>
  <c r="BH12860" i="1" s="1"/>
  <c r="BI12860" i="1" s="1"/>
  <c r="BE12859" i="1"/>
  <c r="AW12859" i="1"/>
  <c r="BD12859" i="1"/>
  <c r="AV12859" i="1"/>
  <c r="BC12859" i="1"/>
  <c r="AU12859" i="1"/>
  <c r="BB12859" i="1"/>
  <c r="AT12859" i="1"/>
  <c r="BA12859" i="1"/>
  <c r="AS12859" i="1"/>
  <c r="AZ12859" i="1"/>
  <c r="AR12859" i="1"/>
  <c r="AY12859" i="1"/>
  <c r="AQ12859" i="1"/>
  <c r="AX12859" i="1"/>
  <c r="AP12859" i="1"/>
  <c r="BF12859" i="1" s="1"/>
  <c r="BH12859" i="1" s="1"/>
  <c r="BI12859" i="1" s="1"/>
  <c r="BE12858" i="1"/>
  <c r="AW12858" i="1"/>
  <c r="BD12858" i="1"/>
  <c r="AV12858" i="1"/>
  <c r="BC12858" i="1"/>
  <c r="AU12858" i="1"/>
  <c r="BB12858" i="1"/>
  <c r="AT12858" i="1"/>
  <c r="BA12858" i="1"/>
  <c r="AS12858" i="1"/>
  <c r="AZ12858" i="1"/>
  <c r="AR12858" i="1"/>
  <c r="AY12858" i="1"/>
  <c r="AQ12858" i="1"/>
  <c r="AX12858" i="1"/>
  <c r="AP12858" i="1"/>
  <c r="BF12858" i="1" s="1"/>
  <c r="BH12858" i="1" s="1"/>
  <c r="BI12858" i="1" s="1"/>
  <c r="BE12857" i="1"/>
  <c r="AW12857" i="1"/>
  <c r="BD12857" i="1"/>
  <c r="AV12857" i="1"/>
  <c r="BC12857" i="1"/>
  <c r="AU12857" i="1"/>
  <c r="BB12857" i="1"/>
  <c r="AT12857" i="1"/>
  <c r="BA12857" i="1"/>
  <c r="AS12857" i="1"/>
  <c r="AZ12857" i="1"/>
  <c r="AR12857" i="1"/>
  <c r="AY12857" i="1"/>
  <c r="AQ12857" i="1"/>
  <c r="AX12857" i="1"/>
  <c r="AP12857" i="1"/>
  <c r="BF12857" i="1" s="1"/>
  <c r="BH12857" i="1" s="1"/>
  <c r="BI12857" i="1" s="1"/>
  <c r="BE12856" i="1"/>
  <c r="AW12856" i="1"/>
  <c r="BD12856" i="1"/>
  <c r="AV12856" i="1"/>
  <c r="BC12856" i="1"/>
  <c r="AU12856" i="1"/>
  <c r="BB12856" i="1"/>
  <c r="AT12856" i="1"/>
  <c r="BA12856" i="1"/>
  <c r="AS12856" i="1"/>
  <c r="AZ12856" i="1"/>
  <c r="AR12856" i="1"/>
  <c r="AY12856" i="1"/>
  <c r="AQ12856" i="1"/>
  <c r="AX12856" i="1"/>
  <c r="AP12856" i="1"/>
  <c r="BF12856" i="1" s="1"/>
  <c r="BH12856" i="1" s="1"/>
  <c r="BI12856" i="1" s="1"/>
  <c r="BE12855" i="1"/>
  <c r="AW12855" i="1"/>
  <c r="BD12855" i="1"/>
  <c r="AV12855" i="1"/>
  <c r="BC12855" i="1"/>
  <c r="AU12855" i="1"/>
  <c r="BB12855" i="1"/>
  <c r="AT12855" i="1"/>
  <c r="BA12855" i="1"/>
  <c r="AS12855" i="1"/>
  <c r="AZ12855" i="1"/>
  <c r="AR12855" i="1"/>
  <c r="AY12855" i="1"/>
  <c r="AQ12855" i="1"/>
  <c r="AX12855" i="1"/>
  <c r="AP12855" i="1"/>
  <c r="BF12855" i="1" s="1"/>
  <c r="BH12855" i="1" s="1"/>
  <c r="BI12855" i="1" s="1"/>
  <c r="BE12854" i="1"/>
  <c r="AW12854" i="1"/>
  <c r="BD12854" i="1"/>
  <c r="AV12854" i="1"/>
  <c r="BC12854" i="1"/>
  <c r="AU12854" i="1"/>
  <c r="BB12854" i="1"/>
  <c r="AT12854" i="1"/>
  <c r="BA12854" i="1"/>
  <c r="AS12854" i="1"/>
  <c r="AZ12854" i="1"/>
  <c r="AR12854" i="1"/>
  <c r="AY12854" i="1"/>
  <c r="AQ12854" i="1"/>
  <c r="AX12854" i="1"/>
  <c r="AP12854" i="1"/>
  <c r="BF12854" i="1" s="1"/>
  <c r="BH12854" i="1" s="1"/>
  <c r="BI12854" i="1" s="1"/>
  <c r="BE12853" i="1"/>
  <c r="AW12853" i="1"/>
  <c r="BD12853" i="1"/>
  <c r="AV12853" i="1"/>
  <c r="BC12853" i="1"/>
  <c r="AU12853" i="1"/>
  <c r="BB12853" i="1"/>
  <c r="AT12853" i="1"/>
  <c r="BA12853" i="1"/>
  <c r="AS12853" i="1"/>
  <c r="AZ12853" i="1"/>
  <c r="AR12853" i="1"/>
  <c r="AY12853" i="1"/>
  <c r="AQ12853" i="1"/>
  <c r="AX12853" i="1"/>
  <c r="AP12853" i="1"/>
  <c r="BF12853" i="1" s="1"/>
  <c r="BH12853" i="1" s="1"/>
  <c r="BI12853" i="1" s="1"/>
  <c r="BE12852" i="1"/>
  <c r="AW12852" i="1"/>
  <c r="BD12852" i="1"/>
  <c r="AV12852" i="1"/>
  <c r="BC12852" i="1"/>
  <c r="AU12852" i="1"/>
  <c r="BB12852" i="1"/>
  <c r="AT12852" i="1"/>
  <c r="BA12852" i="1"/>
  <c r="AS12852" i="1"/>
  <c r="AZ12852" i="1"/>
  <c r="AR12852" i="1"/>
  <c r="AY12852" i="1"/>
  <c r="AQ12852" i="1"/>
  <c r="AX12852" i="1"/>
  <c r="AP12852" i="1"/>
  <c r="BF12852" i="1" s="1"/>
  <c r="BH12852" i="1" s="1"/>
  <c r="BI12852" i="1" s="1"/>
  <c r="BE12851" i="1"/>
  <c r="AW12851" i="1"/>
  <c r="BD12851" i="1"/>
  <c r="AV12851" i="1"/>
  <c r="BC12851" i="1"/>
  <c r="AU12851" i="1"/>
  <c r="BB12851" i="1"/>
  <c r="AT12851" i="1"/>
  <c r="BA12851" i="1"/>
  <c r="AS12851" i="1"/>
  <c r="AZ12851" i="1"/>
  <c r="AR12851" i="1"/>
  <c r="AY12851" i="1"/>
  <c r="AQ12851" i="1"/>
  <c r="AX12851" i="1"/>
  <c r="AP12851" i="1"/>
  <c r="BF12851" i="1" s="1"/>
  <c r="BH12851" i="1" s="1"/>
  <c r="BI12851" i="1" s="1"/>
  <c r="BE12850" i="1"/>
  <c r="AW12850" i="1"/>
  <c r="BD12850" i="1"/>
  <c r="AV12850" i="1"/>
  <c r="BC12850" i="1"/>
  <c r="AU12850" i="1"/>
  <c r="BB12850" i="1"/>
  <c r="AT12850" i="1"/>
  <c r="BA12850" i="1"/>
  <c r="AS12850" i="1"/>
  <c r="AZ12850" i="1"/>
  <c r="AR12850" i="1"/>
  <c r="AY12850" i="1"/>
  <c r="AQ12850" i="1"/>
  <c r="AX12850" i="1"/>
  <c r="AP12850" i="1"/>
  <c r="BF12850" i="1" s="1"/>
  <c r="BH12850" i="1" s="1"/>
  <c r="BI12850" i="1" s="1"/>
  <c r="BE12849" i="1"/>
  <c r="AW12849" i="1"/>
  <c r="BD12849" i="1"/>
  <c r="AV12849" i="1"/>
  <c r="BC12849" i="1"/>
  <c r="AU12849" i="1"/>
  <c r="BB12849" i="1"/>
  <c r="AT12849" i="1"/>
  <c r="BA12849" i="1"/>
  <c r="AS12849" i="1"/>
  <c r="AZ12849" i="1"/>
  <c r="AR12849" i="1"/>
  <c r="AY12849" i="1"/>
  <c r="AQ12849" i="1"/>
  <c r="AX12849" i="1"/>
  <c r="AP12849" i="1"/>
  <c r="BF12849" i="1" s="1"/>
  <c r="BH12849" i="1" s="1"/>
  <c r="BI12849" i="1" s="1"/>
  <c r="BE12848" i="1"/>
  <c r="AW12848" i="1"/>
  <c r="BD12848" i="1"/>
  <c r="AV12848" i="1"/>
  <c r="BC12848" i="1"/>
  <c r="AU12848" i="1"/>
  <c r="BB12848" i="1"/>
  <c r="AT12848" i="1"/>
  <c r="BA12848" i="1"/>
  <c r="AS12848" i="1"/>
  <c r="AZ12848" i="1"/>
  <c r="AR12848" i="1"/>
  <c r="AY12848" i="1"/>
  <c r="AQ12848" i="1"/>
  <c r="AX12848" i="1"/>
  <c r="AP12848" i="1"/>
  <c r="BF12848" i="1" s="1"/>
  <c r="BH12848" i="1" s="1"/>
  <c r="BI12848" i="1" s="1"/>
  <c r="BE12847" i="1"/>
  <c r="AW12847" i="1"/>
  <c r="BD12847" i="1"/>
  <c r="AV12847" i="1"/>
  <c r="BC12847" i="1"/>
  <c r="AU12847" i="1"/>
  <c r="BB12847" i="1"/>
  <c r="AT12847" i="1"/>
  <c r="BA12847" i="1"/>
  <c r="AS12847" i="1"/>
  <c r="AZ12847" i="1"/>
  <c r="AR12847" i="1"/>
  <c r="AY12847" i="1"/>
  <c r="AQ12847" i="1"/>
  <c r="AX12847" i="1"/>
  <c r="AP12847" i="1"/>
  <c r="BF12847" i="1" s="1"/>
  <c r="BH12847" i="1" s="1"/>
  <c r="BI12847" i="1" s="1"/>
  <c r="BE12846" i="1"/>
  <c r="AW12846" i="1"/>
  <c r="BD12846" i="1"/>
  <c r="AV12846" i="1"/>
  <c r="BC12846" i="1"/>
  <c r="AU12846" i="1"/>
  <c r="BB12846" i="1"/>
  <c r="AT12846" i="1"/>
  <c r="BA12846" i="1"/>
  <c r="AS12846" i="1"/>
  <c r="AZ12846" i="1"/>
  <c r="AR12846" i="1"/>
  <c r="AY12846" i="1"/>
  <c r="AQ12846" i="1"/>
  <c r="AX12846" i="1"/>
  <c r="AP12846" i="1"/>
  <c r="BF12846" i="1" s="1"/>
  <c r="BH12846" i="1" s="1"/>
  <c r="BI12846" i="1" s="1"/>
  <c r="BE12845" i="1"/>
  <c r="AW12845" i="1"/>
  <c r="BD12845" i="1"/>
  <c r="AV12845" i="1"/>
  <c r="BC12845" i="1"/>
  <c r="AU12845" i="1"/>
  <c r="BB12845" i="1"/>
  <c r="AT12845" i="1"/>
  <c r="BA12845" i="1"/>
  <c r="AS12845" i="1"/>
  <c r="AZ12845" i="1"/>
  <c r="AR12845" i="1"/>
  <c r="AY12845" i="1"/>
  <c r="AQ12845" i="1"/>
  <c r="AX12845" i="1"/>
  <c r="AP12845" i="1"/>
  <c r="BF12845" i="1" s="1"/>
  <c r="BH12845" i="1" s="1"/>
  <c r="BI12845" i="1" s="1"/>
  <c r="BE12844" i="1"/>
  <c r="AW12844" i="1"/>
  <c r="BD12844" i="1"/>
  <c r="AV12844" i="1"/>
  <c r="BC12844" i="1"/>
  <c r="AU12844" i="1"/>
  <c r="BB12844" i="1"/>
  <c r="AT12844" i="1"/>
  <c r="BA12844" i="1"/>
  <c r="AS12844" i="1"/>
  <c r="AZ12844" i="1"/>
  <c r="AR12844" i="1"/>
  <c r="AY12844" i="1"/>
  <c r="AQ12844" i="1"/>
  <c r="AX12844" i="1"/>
  <c r="AP12844" i="1"/>
  <c r="BF12844" i="1" s="1"/>
  <c r="BH12844" i="1" s="1"/>
  <c r="BI12844" i="1" s="1"/>
  <c r="BE12843" i="1"/>
  <c r="AW12843" i="1"/>
  <c r="BD12843" i="1"/>
  <c r="AV12843" i="1"/>
  <c r="BC12843" i="1"/>
  <c r="AU12843" i="1"/>
  <c r="BB12843" i="1"/>
  <c r="AT12843" i="1"/>
  <c r="BA12843" i="1"/>
  <c r="AS12843" i="1"/>
  <c r="AZ12843" i="1"/>
  <c r="AR12843" i="1"/>
  <c r="AY12843" i="1"/>
  <c r="AQ12843" i="1"/>
  <c r="AX12843" i="1"/>
  <c r="AP12843" i="1"/>
  <c r="BF12843" i="1" s="1"/>
  <c r="BH12843" i="1" s="1"/>
  <c r="BI12843" i="1" s="1"/>
  <c r="BE12842" i="1"/>
  <c r="AW12842" i="1"/>
  <c r="BD12842" i="1"/>
  <c r="AV12842" i="1"/>
  <c r="BC12842" i="1"/>
  <c r="AU12842" i="1"/>
  <c r="BB12842" i="1"/>
  <c r="AT12842" i="1"/>
  <c r="BA12842" i="1"/>
  <c r="AS12842" i="1"/>
  <c r="AZ12842" i="1"/>
  <c r="AR12842" i="1"/>
  <c r="AY12842" i="1"/>
  <c r="AQ12842" i="1"/>
  <c r="AX12842" i="1"/>
  <c r="AP12842" i="1"/>
  <c r="BF12842" i="1" s="1"/>
  <c r="BH12842" i="1" s="1"/>
  <c r="BI12842" i="1" s="1"/>
  <c r="BE12841" i="1"/>
  <c r="AW12841" i="1"/>
  <c r="BD12841" i="1"/>
  <c r="AV12841" i="1"/>
  <c r="BC12841" i="1"/>
  <c r="AU12841" i="1"/>
  <c r="BB12841" i="1"/>
  <c r="AT12841" i="1"/>
  <c r="BA12841" i="1"/>
  <c r="AS12841" i="1"/>
  <c r="AZ12841" i="1"/>
  <c r="AR12841" i="1"/>
  <c r="AY12841" i="1"/>
  <c r="AQ12841" i="1"/>
  <c r="AX12841" i="1"/>
  <c r="AP12841" i="1"/>
  <c r="BF12841" i="1" s="1"/>
  <c r="BH12841" i="1" s="1"/>
  <c r="BI12841" i="1" s="1"/>
  <c r="BE12840" i="1"/>
  <c r="AW12840" i="1"/>
  <c r="BD12840" i="1"/>
  <c r="AV12840" i="1"/>
  <c r="BC12840" i="1"/>
  <c r="AU12840" i="1"/>
  <c r="BB12840" i="1"/>
  <c r="AT12840" i="1"/>
  <c r="BA12840" i="1"/>
  <c r="AS12840" i="1"/>
  <c r="AZ12840" i="1"/>
  <c r="AR12840" i="1"/>
  <c r="AY12840" i="1"/>
  <c r="AQ12840" i="1"/>
  <c r="AX12840" i="1"/>
  <c r="AP12840" i="1"/>
  <c r="BF12840" i="1" s="1"/>
  <c r="BH12840" i="1" s="1"/>
  <c r="BI12840" i="1" s="1"/>
  <c r="BE12839" i="1"/>
  <c r="AW12839" i="1"/>
  <c r="BD12839" i="1"/>
  <c r="AV12839" i="1"/>
  <c r="BC12839" i="1"/>
  <c r="AU12839" i="1"/>
  <c r="BB12839" i="1"/>
  <c r="AT12839" i="1"/>
  <c r="BA12839" i="1"/>
  <c r="AS12839" i="1"/>
  <c r="AZ12839" i="1"/>
  <c r="AR12839" i="1"/>
  <c r="AY12839" i="1"/>
  <c r="AQ12839" i="1"/>
  <c r="AX12839" i="1"/>
  <c r="AP12839" i="1"/>
  <c r="BF12839" i="1" s="1"/>
  <c r="BH12839" i="1" s="1"/>
  <c r="BI12839" i="1" s="1"/>
  <c r="BE12838" i="1"/>
  <c r="AW12838" i="1"/>
  <c r="BD12838" i="1"/>
  <c r="AV12838" i="1"/>
  <c r="BC12838" i="1"/>
  <c r="AU12838" i="1"/>
  <c r="BB12838" i="1"/>
  <c r="AT12838" i="1"/>
  <c r="BA12838" i="1"/>
  <c r="AS12838" i="1"/>
  <c r="AZ12838" i="1"/>
  <c r="AR12838" i="1"/>
  <c r="AY12838" i="1"/>
  <c r="AQ12838" i="1"/>
  <c r="AX12838" i="1"/>
  <c r="AP12838" i="1"/>
  <c r="BF12838" i="1" s="1"/>
  <c r="BH12838" i="1" s="1"/>
  <c r="BI12838" i="1" s="1"/>
  <c r="BE12837" i="1"/>
  <c r="AW12837" i="1"/>
  <c r="BD12837" i="1"/>
  <c r="AV12837" i="1"/>
  <c r="BC12837" i="1"/>
  <c r="AU12837" i="1"/>
  <c r="BB12837" i="1"/>
  <c r="AT12837" i="1"/>
  <c r="BA12837" i="1"/>
  <c r="AS12837" i="1"/>
  <c r="AZ12837" i="1"/>
  <c r="AR12837" i="1"/>
  <c r="AY12837" i="1"/>
  <c r="AQ12837" i="1"/>
  <c r="AX12837" i="1"/>
  <c r="AP12837" i="1"/>
  <c r="BF12837" i="1" s="1"/>
  <c r="BH12837" i="1" s="1"/>
  <c r="BI12837" i="1" s="1"/>
  <c r="BE12836" i="1"/>
  <c r="AW12836" i="1"/>
  <c r="BD12836" i="1"/>
  <c r="AV12836" i="1"/>
  <c r="BC12836" i="1"/>
  <c r="AU12836" i="1"/>
  <c r="BB12836" i="1"/>
  <c r="AT12836" i="1"/>
  <c r="BA12836" i="1"/>
  <c r="AS12836" i="1"/>
  <c r="AZ12836" i="1"/>
  <c r="AR12836" i="1"/>
  <c r="AY12836" i="1"/>
  <c r="AQ12836" i="1"/>
  <c r="AX12836" i="1"/>
  <c r="AP12836" i="1"/>
  <c r="BF12836" i="1" s="1"/>
  <c r="BH12836" i="1" s="1"/>
  <c r="BI12836" i="1" s="1"/>
  <c r="BE12835" i="1"/>
  <c r="AW12835" i="1"/>
  <c r="BD12835" i="1"/>
  <c r="AV12835" i="1"/>
  <c r="BC12835" i="1"/>
  <c r="AU12835" i="1"/>
  <c r="BB12835" i="1"/>
  <c r="AT12835" i="1"/>
  <c r="BA12835" i="1"/>
  <c r="AS12835" i="1"/>
  <c r="AZ12835" i="1"/>
  <c r="AR12835" i="1"/>
  <c r="AY12835" i="1"/>
  <c r="AQ12835" i="1"/>
  <c r="AX12835" i="1"/>
  <c r="AP12835" i="1"/>
  <c r="BF12835" i="1" s="1"/>
  <c r="BH12835" i="1" s="1"/>
  <c r="BI12835" i="1" s="1"/>
  <c r="BE12834" i="1"/>
  <c r="AW12834" i="1"/>
  <c r="BD12834" i="1"/>
  <c r="AV12834" i="1"/>
  <c r="BC12834" i="1"/>
  <c r="AU12834" i="1"/>
  <c r="BB12834" i="1"/>
  <c r="AT12834" i="1"/>
  <c r="BA12834" i="1"/>
  <c r="AS12834" i="1"/>
  <c r="AZ12834" i="1"/>
  <c r="AR12834" i="1"/>
  <c r="AY12834" i="1"/>
  <c r="AQ12834" i="1"/>
  <c r="AX12834" i="1"/>
  <c r="AP12834" i="1"/>
  <c r="BF12834" i="1" s="1"/>
  <c r="BH12834" i="1" s="1"/>
  <c r="BI12834" i="1" s="1"/>
  <c r="BE12833" i="1"/>
  <c r="AW12833" i="1"/>
  <c r="BD12833" i="1"/>
  <c r="AV12833" i="1"/>
  <c r="BC12833" i="1"/>
  <c r="AU12833" i="1"/>
  <c r="BB12833" i="1"/>
  <c r="AT12833" i="1"/>
  <c r="BA12833" i="1"/>
  <c r="AS12833" i="1"/>
  <c r="AZ12833" i="1"/>
  <c r="AR12833" i="1"/>
  <c r="AY12833" i="1"/>
  <c r="AQ12833" i="1"/>
  <c r="AX12833" i="1"/>
  <c r="AP12833" i="1"/>
  <c r="BF12833" i="1" s="1"/>
  <c r="BH12833" i="1" s="1"/>
  <c r="BI12833" i="1" s="1"/>
  <c r="BE12832" i="1"/>
  <c r="AW12832" i="1"/>
  <c r="BD12832" i="1"/>
  <c r="AV12832" i="1"/>
  <c r="BC12832" i="1"/>
  <c r="AU12832" i="1"/>
  <c r="BB12832" i="1"/>
  <c r="AT12832" i="1"/>
  <c r="BA12832" i="1"/>
  <c r="AS12832" i="1"/>
  <c r="AZ12832" i="1"/>
  <c r="AR12832" i="1"/>
  <c r="AY12832" i="1"/>
  <c r="AQ12832" i="1"/>
  <c r="AX12832" i="1"/>
  <c r="AP12832" i="1"/>
  <c r="BF12832" i="1" s="1"/>
  <c r="BH12832" i="1" s="1"/>
  <c r="BI12832" i="1" s="1"/>
  <c r="BE12831" i="1"/>
  <c r="AW12831" i="1"/>
  <c r="BD12831" i="1"/>
  <c r="AV12831" i="1"/>
  <c r="BC12831" i="1"/>
  <c r="AU12831" i="1"/>
  <c r="BB12831" i="1"/>
  <c r="AT12831" i="1"/>
  <c r="BA12831" i="1"/>
  <c r="AS12831" i="1"/>
  <c r="AZ12831" i="1"/>
  <c r="AR12831" i="1"/>
  <c r="AY12831" i="1"/>
  <c r="AQ12831" i="1"/>
  <c r="AX12831" i="1"/>
  <c r="AP12831" i="1"/>
  <c r="BF12831" i="1" s="1"/>
  <c r="BH12831" i="1" s="1"/>
  <c r="BI12831" i="1" s="1"/>
  <c r="BE12830" i="1"/>
  <c r="AW12830" i="1"/>
  <c r="BD12830" i="1"/>
  <c r="AV12830" i="1"/>
  <c r="BC12830" i="1"/>
  <c r="AU12830" i="1"/>
  <c r="BB12830" i="1"/>
  <c r="AT12830" i="1"/>
  <c r="BA12830" i="1"/>
  <c r="AS12830" i="1"/>
  <c r="AZ12830" i="1"/>
  <c r="AR12830" i="1"/>
  <c r="AY12830" i="1"/>
  <c r="AQ12830" i="1"/>
  <c r="AX12830" i="1"/>
  <c r="AP12830" i="1"/>
  <c r="BF12830" i="1" s="1"/>
  <c r="BH12830" i="1" s="1"/>
  <c r="BI12830" i="1" s="1"/>
  <c r="BE12829" i="1"/>
  <c r="AW12829" i="1"/>
  <c r="BD12829" i="1"/>
  <c r="AV12829" i="1"/>
  <c r="BC12829" i="1"/>
  <c r="AU12829" i="1"/>
  <c r="BB12829" i="1"/>
  <c r="AT12829" i="1"/>
  <c r="BA12829" i="1"/>
  <c r="AS12829" i="1"/>
  <c r="AZ12829" i="1"/>
  <c r="AR12829" i="1"/>
  <c r="AY12829" i="1"/>
  <c r="AQ12829" i="1"/>
  <c r="AX12829" i="1"/>
  <c r="AP12829" i="1"/>
  <c r="BF12829" i="1" s="1"/>
  <c r="BH12829" i="1" s="1"/>
  <c r="BI12829" i="1" s="1"/>
  <c r="BE12828" i="1"/>
  <c r="AW12828" i="1"/>
  <c r="BD12828" i="1"/>
  <c r="AV12828" i="1"/>
  <c r="BC12828" i="1"/>
  <c r="AU12828" i="1"/>
  <c r="BB12828" i="1"/>
  <c r="AT12828" i="1"/>
  <c r="BA12828" i="1"/>
  <c r="AS12828" i="1"/>
  <c r="AZ12828" i="1"/>
  <c r="AR12828" i="1"/>
  <c r="AY12828" i="1"/>
  <c r="AQ12828" i="1"/>
  <c r="AX12828" i="1"/>
  <c r="AP12828" i="1"/>
  <c r="BF12828" i="1" s="1"/>
  <c r="BH12828" i="1" s="1"/>
  <c r="BI12828" i="1" s="1"/>
  <c r="BE12827" i="1"/>
  <c r="AW12827" i="1"/>
  <c r="BD12827" i="1"/>
  <c r="AV12827" i="1"/>
  <c r="BC12827" i="1"/>
  <c r="AU12827" i="1"/>
  <c r="BB12827" i="1"/>
  <c r="AT12827" i="1"/>
  <c r="BA12827" i="1"/>
  <c r="AS12827" i="1"/>
  <c r="AZ12827" i="1"/>
  <c r="AR12827" i="1"/>
  <c r="AY12827" i="1"/>
  <c r="AQ12827" i="1"/>
  <c r="AX12827" i="1"/>
  <c r="AP12827" i="1"/>
  <c r="BF12827" i="1" s="1"/>
  <c r="BH12827" i="1" s="1"/>
  <c r="BI12827" i="1" s="1"/>
  <c r="BE12826" i="1"/>
  <c r="AW12826" i="1"/>
  <c r="BD12826" i="1"/>
  <c r="AV12826" i="1"/>
  <c r="BC12826" i="1"/>
  <c r="AU12826" i="1"/>
  <c r="BB12826" i="1"/>
  <c r="AT12826" i="1"/>
  <c r="BA12826" i="1"/>
  <c r="AS12826" i="1"/>
  <c r="AZ12826" i="1"/>
  <c r="AR12826" i="1"/>
  <c r="AY12826" i="1"/>
  <c r="AQ12826" i="1"/>
  <c r="AX12826" i="1"/>
  <c r="AP12826" i="1"/>
  <c r="BF12826" i="1" s="1"/>
  <c r="BH12826" i="1" s="1"/>
  <c r="BI12826" i="1" s="1"/>
  <c r="BE12825" i="1"/>
  <c r="AW12825" i="1"/>
  <c r="BD12825" i="1"/>
  <c r="AV12825" i="1"/>
  <c r="BC12825" i="1"/>
  <c r="AU12825" i="1"/>
  <c r="BB12825" i="1"/>
  <c r="AT12825" i="1"/>
  <c r="BA12825" i="1"/>
  <c r="AS12825" i="1"/>
  <c r="AZ12825" i="1"/>
  <c r="AR12825" i="1"/>
  <c r="AY12825" i="1"/>
  <c r="AQ12825" i="1"/>
  <c r="AX12825" i="1"/>
  <c r="AP12825" i="1"/>
  <c r="BF12825" i="1" s="1"/>
  <c r="BH12825" i="1" s="1"/>
  <c r="BI12825" i="1" s="1"/>
  <c r="BE12824" i="1"/>
  <c r="AW12824" i="1"/>
  <c r="BD12824" i="1"/>
  <c r="AV12824" i="1"/>
  <c r="BC12824" i="1"/>
  <c r="AU12824" i="1"/>
  <c r="BB12824" i="1"/>
  <c r="AT12824" i="1"/>
  <c r="BA12824" i="1"/>
  <c r="AS12824" i="1"/>
  <c r="AZ12824" i="1"/>
  <c r="AR12824" i="1"/>
  <c r="AY12824" i="1"/>
  <c r="AQ12824" i="1"/>
  <c r="AX12824" i="1"/>
  <c r="AP12824" i="1"/>
  <c r="BF12824" i="1" s="1"/>
  <c r="BH12824" i="1" s="1"/>
  <c r="BI12824" i="1" s="1"/>
  <c r="BE12823" i="1"/>
  <c r="AW12823" i="1"/>
  <c r="BD12823" i="1"/>
  <c r="AV12823" i="1"/>
  <c r="BC12823" i="1"/>
  <c r="AU12823" i="1"/>
  <c r="BB12823" i="1"/>
  <c r="AT12823" i="1"/>
  <c r="BA12823" i="1"/>
  <c r="AS12823" i="1"/>
  <c r="AZ12823" i="1"/>
  <c r="AR12823" i="1"/>
  <c r="AY12823" i="1"/>
  <c r="AQ12823" i="1"/>
  <c r="AX12823" i="1"/>
  <c r="AP12823" i="1"/>
  <c r="BF12823" i="1" s="1"/>
  <c r="BH12823" i="1" s="1"/>
  <c r="BI12823" i="1" s="1"/>
  <c r="BE12822" i="1"/>
  <c r="AW12822" i="1"/>
  <c r="BD12822" i="1"/>
  <c r="AV12822" i="1"/>
  <c r="BC12822" i="1"/>
  <c r="AU12822" i="1"/>
  <c r="BB12822" i="1"/>
  <c r="AT12822" i="1"/>
  <c r="BA12822" i="1"/>
  <c r="AS12822" i="1"/>
  <c r="AZ12822" i="1"/>
  <c r="AR12822" i="1"/>
  <c r="AY12822" i="1"/>
  <c r="AQ12822" i="1"/>
  <c r="AX12822" i="1"/>
  <c r="AP12822" i="1"/>
  <c r="BF12822" i="1" s="1"/>
  <c r="BH12822" i="1" s="1"/>
  <c r="BI12822" i="1" s="1"/>
  <c r="BE12821" i="1"/>
  <c r="AW12821" i="1"/>
  <c r="BD12821" i="1"/>
  <c r="AV12821" i="1"/>
  <c r="BC12821" i="1"/>
  <c r="AU12821" i="1"/>
  <c r="BB12821" i="1"/>
  <c r="AT12821" i="1"/>
  <c r="BA12821" i="1"/>
  <c r="AS12821" i="1"/>
  <c r="AZ12821" i="1"/>
  <c r="AR12821" i="1"/>
  <c r="AY12821" i="1"/>
  <c r="AQ12821" i="1"/>
  <c r="AX12821" i="1"/>
  <c r="AP12821" i="1"/>
  <c r="BF12821" i="1" s="1"/>
  <c r="BH12821" i="1" s="1"/>
  <c r="BI12821" i="1" s="1"/>
  <c r="BE12820" i="1"/>
  <c r="AW12820" i="1"/>
  <c r="BD12820" i="1"/>
  <c r="AV12820" i="1"/>
  <c r="BC12820" i="1"/>
  <c r="AU12820" i="1"/>
  <c r="BB12820" i="1"/>
  <c r="AT12820" i="1"/>
  <c r="BA12820" i="1"/>
  <c r="AS12820" i="1"/>
  <c r="AZ12820" i="1"/>
  <c r="AR12820" i="1"/>
  <c r="AY12820" i="1"/>
  <c r="AQ12820" i="1"/>
  <c r="AX12820" i="1"/>
  <c r="AP12820" i="1"/>
  <c r="BF12820" i="1" s="1"/>
  <c r="BH12820" i="1" s="1"/>
  <c r="BI12820" i="1" s="1"/>
  <c r="BE12819" i="1"/>
  <c r="AW12819" i="1"/>
  <c r="BD12819" i="1"/>
  <c r="AV12819" i="1"/>
  <c r="BC12819" i="1"/>
  <c r="AU12819" i="1"/>
  <c r="BB12819" i="1"/>
  <c r="AT12819" i="1"/>
  <c r="BA12819" i="1"/>
  <c r="AS12819" i="1"/>
  <c r="AZ12819" i="1"/>
  <c r="AR12819" i="1"/>
  <c r="AY12819" i="1"/>
  <c r="AQ12819" i="1"/>
  <c r="AX12819" i="1"/>
  <c r="AP12819" i="1"/>
  <c r="BF12819" i="1" s="1"/>
  <c r="BH12819" i="1" s="1"/>
  <c r="BI12819" i="1" s="1"/>
  <c r="BE12818" i="1"/>
  <c r="AW12818" i="1"/>
  <c r="BD12818" i="1"/>
  <c r="AV12818" i="1"/>
  <c r="BC12818" i="1"/>
  <c r="AU12818" i="1"/>
  <c r="BB12818" i="1"/>
  <c r="AT12818" i="1"/>
  <c r="BA12818" i="1"/>
  <c r="AS12818" i="1"/>
  <c r="AZ12818" i="1"/>
  <c r="AR12818" i="1"/>
  <c r="AY12818" i="1"/>
  <c r="AQ12818" i="1"/>
  <c r="AX12818" i="1"/>
  <c r="AP12818" i="1"/>
  <c r="BF12818" i="1" s="1"/>
  <c r="BH12818" i="1" s="1"/>
  <c r="BI12818" i="1" s="1"/>
  <c r="BE12817" i="1"/>
  <c r="AW12817" i="1"/>
  <c r="BD12817" i="1"/>
  <c r="AV12817" i="1"/>
  <c r="BC12817" i="1"/>
  <c r="AU12817" i="1"/>
  <c r="BB12817" i="1"/>
  <c r="AT12817" i="1"/>
  <c r="BA12817" i="1"/>
  <c r="AS12817" i="1"/>
  <c r="AZ12817" i="1"/>
  <c r="AR12817" i="1"/>
  <c r="AY12817" i="1"/>
  <c r="AQ12817" i="1"/>
  <c r="AX12817" i="1"/>
  <c r="AP12817" i="1"/>
  <c r="BF12817" i="1" s="1"/>
  <c r="BH12817" i="1" s="1"/>
  <c r="BI12817" i="1" s="1"/>
  <c r="BE12816" i="1"/>
  <c r="AW12816" i="1"/>
  <c r="BD12816" i="1"/>
  <c r="AV12816" i="1"/>
  <c r="BC12816" i="1"/>
  <c r="AU12816" i="1"/>
  <c r="BB12816" i="1"/>
  <c r="AT12816" i="1"/>
  <c r="BA12816" i="1"/>
  <c r="AS12816" i="1"/>
  <c r="AZ12816" i="1"/>
  <c r="AR12816" i="1"/>
  <c r="AY12816" i="1"/>
  <c r="AQ12816" i="1"/>
  <c r="AX12816" i="1"/>
  <c r="AP12816" i="1"/>
  <c r="BF12816" i="1" s="1"/>
  <c r="BH12816" i="1" s="1"/>
  <c r="BI12816" i="1" s="1"/>
  <c r="BE12815" i="1"/>
  <c r="AW12815" i="1"/>
  <c r="BD12815" i="1"/>
  <c r="AV12815" i="1"/>
  <c r="BC12815" i="1"/>
  <c r="AU12815" i="1"/>
  <c r="BB12815" i="1"/>
  <c r="AT12815" i="1"/>
  <c r="BA12815" i="1"/>
  <c r="AS12815" i="1"/>
  <c r="AZ12815" i="1"/>
  <c r="AR12815" i="1"/>
  <c r="AY12815" i="1"/>
  <c r="AQ12815" i="1"/>
  <c r="AX12815" i="1"/>
  <c r="AP12815" i="1"/>
  <c r="BF12815" i="1" s="1"/>
  <c r="BH12815" i="1" s="1"/>
  <c r="BI12815" i="1" s="1"/>
  <c r="BE12814" i="1"/>
  <c r="AW12814" i="1"/>
  <c r="BD12814" i="1"/>
  <c r="AV12814" i="1"/>
  <c r="BC12814" i="1"/>
  <c r="AU12814" i="1"/>
  <c r="BB12814" i="1"/>
  <c r="AT12814" i="1"/>
  <c r="BA12814" i="1"/>
  <c r="AS12814" i="1"/>
  <c r="AZ12814" i="1"/>
  <c r="AR12814" i="1"/>
  <c r="AY12814" i="1"/>
  <c r="AQ12814" i="1"/>
  <c r="AX12814" i="1"/>
  <c r="AP12814" i="1"/>
  <c r="BF12814" i="1" s="1"/>
  <c r="BH12814" i="1" s="1"/>
  <c r="BI12814" i="1" s="1"/>
  <c r="BE12813" i="1"/>
  <c r="AW12813" i="1"/>
  <c r="BD12813" i="1"/>
  <c r="AV12813" i="1"/>
  <c r="BC12813" i="1"/>
  <c r="AU12813" i="1"/>
  <c r="BB12813" i="1"/>
  <c r="AT12813" i="1"/>
  <c r="BA12813" i="1"/>
  <c r="AS12813" i="1"/>
  <c r="AZ12813" i="1"/>
  <c r="AR12813" i="1"/>
  <c r="AY12813" i="1"/>
  <c r="AQ12813" i="1"/>
  <c r="AX12813" i="1"/>
  <c r="AP12813" i="1"/>
  <c r="BF12813" i="1" s="1"/>
  <c r="BH12813" i="1" s="1"/>
  <c r="BI12813" i="1" s="1"/>
  <c r="BE12812" i="1"/>
  <c r="AW12812" i="1"/>
  <c r="BD12812" i="1"/>
  <c r="AV12812" i="1"/>
  <c r="BC12812" i="1"/>
  <c r="AU12812" i="1"/>
  <c r="BB12812" i="1"/>
  <c r="AT12812" i="1"/>
  <c r="BA12812" i="1"/>
  <c r="AS12812" i="1"/>
  <c r="AZ12812" i="1"/>
  <c r="AR12812" i="1"/>
  <c r="AY12812" i="1"/>
  <c r="AQ12812" i="1"/>
  <c r="AX12812" i="1"/>
  <c r="AP12812" i="1"/>
  <c r="BF12812" i="1" s="1"/>
  <c r="BH12812" i="1" s="1"/>
  <c r="BI12812" i="1" s="1"/>
  <c r="BE12811" i="1"/>
  <c r="AW12811" i="1"/>
  <c r="BD12811" i="1"/>
  <c r="AV12811" i="1"/>
  <c r="BC12811" i="1"/>
  <c r="AU12811" i="1"/>
  <c r="BB12811" i="1"/>
  <c r="AT12811" i="1"/>
  <c r="BA12811" i="1"/>
  <c r="AS12811" i="1"/>
  <c r="AZ12811" i="1"/>
  <c r="AR12811" i="1"/>
  <c r="AY12811" i="1"/>
  <c r="AQ12811" i="1"/>
  <c r="AX12811" i="1"/>
  <c r="AP12811" i="1"/>
  <c r="BF12811" i="1" s="1"/>
  <c r="BH12811" i="1" s="1"/>
  <c r="BI12811" i="1" s="1"/>
  <c r="BE12810" i="1"/>
  <c r="AW12810" i="1"/>
  <c r="BD12810" i="1"/>
  <c r="AV12810" i="1"/>
  <c r="BC12810" i="1"/>
  <c r="AU12810" i="1"/>
  <c r="BB12810" i="1"/>
  <c r="AT12810" i="1"/>
  <c r="BA12810" i="1"/>
  <c r="AS12810" i="1"/>
  <c r="AZ12810" i="1"/>
  <c r="AR12810" i="1"/>
  <c r="AY12810" i="1"/>
  <c r="AQ12810" i="1"/>
  <c r="AX12810" i="1"/>
  <c r="AP12810" i="1"/>
  <c r="BF12810" i="1" s="1"/>
  <c r="BH12810" i="1" s="1"/>
  <c r="BI12810" i="1" s="1"/>
  <c r="BE12809" i="1"/>
  <c r="AW12809" i="1"/>
  <c r="BD12809" i="1"/>
  <c r="AV12809" i="1"/>
  <c r="BC12809" i="1"/>
  <c r="AU12809" i="1"/>
  <c r="BB12809" i="1"/>
  <c r="AT12809" i="1"/>
  <c r="BA12809" i="1"/>
  <c r="AS12809" i="1"/>
  <c r="AZ12809" i="1"/>
  <c r="AR12809" i="1"/>
  <c r="AY12809" i="1"/>
  <c r="AQ12809" i="1"/>
  <c r="AX12809" i="1"/>
  <c r="AP12809" i="1"/>
  <c r="BF12809" i="1" s="1"/>
  <c r="BH12809" i="1" s="1"/>
  <c r="BI12809" i="1" s="1"/>
  <c r="BE12808" i="1"/>
  <c r="AW12808" i="1"/>
  <c r="BD12808" i="1"/>
  <c r="AV12808" i="1"/>
  <c r="BC12808" i="1"/>
  <c r="AU12808" i="1"/>
  <c r="BB12808" i="1"/>
  <c r="AT12808" i="1"/>
  <c r="BA12808" i="1"/>
  <c r="AS12808" i="1"/>
  <c r="AZ12808" i="1"/>
  <c r="AR12808" i="1"/>
  <c r="AY12808" i="1"/>
  <c r="AQ12808" i="1"/>
  <c r="AX12808" i="1"/>
  <c r="AP12808" i="1"/>
  <c r="BF12808" i="1" s="1"/>
  <c r="BH12808" i="1" s="1"/>
  <c r="BI12808" i="1" s="1"/>
  <c r="BE12807" i="1"/>
  <c r="AW12807" i="1"/>
  <c r="BD12807" i="1"/>
  <c r="AV12807" i="1"/>
  <c r="BC12807" i="1"/>
  <c r="AU12807" i="1"/>
  <c r="BB12807" i="1"/>
  <c r="AT12807" i="1"/>
  <c r="BA12807" i="1"/>
  <c r="AS12807" i="1"/>
  <c r="AZ12807" i="1"/>
  <c r="AR12807" i="1"/>
  <c r="AY12807" i="1"/>
  <c r="AQ12807" i="1"/>
  <c r="AX12807" i="1"/>
  <c r="AP12807" i="1"/>
  <c r="BF12807" i="1" s="1"/>
  <c r="BH12807" i="1" s="1"/>
  <c r="BI12807" i="1" s="1"/>
  <c r="BE12806" i="1"/>
  <c r="AW12806" i="1"/>
  <c r="BD12806" i="1"/>
  <c r="AV12806" i="1"/>
  <c r="BC12806" i="1"/>
  <c r="AU12806" i="1"/>
  <c r="BB12806" i="1"/>
  <c r="AT12806" i="1"/>
  <c r="BA12806" i="1"/>
  <c r="AS12806" i="1"/>
  <c r="AZ12806" i="1"/>
  <c r="AR12806" i="1"/>
  <c r="AY12806" i="1"/>
  <c r="AQ12806" i="1"/>
  <c r="AX12806" i="1"/>
  <c r="AP12806" i="1"/>
  <c r="BF12806" i="1" s="1"/>
  <c r="BH12806" i="1" s="1"/>
  <c r="BI12806" i="1" s="1"/>
  <c r="BE12805" i="1"/>
  <c r="AW12805" i="1"/>
  <c r="BD12805" i="1"/>
  <c r="AV12805" i="1"/>
  <c r="BC12805" i="1"/>
  <c r="AU12805" i="1"/>
  <c r="BB12805" i="1"/>
  <c r="AT12805" i="1"/>
  <c r="BA12805" i="1"/>
  <c r="AS12805" i="1"/>
  <c r="AZ12805" i="1"/>
  <c r="AR12805" i="1"/>
  <c r="AY12805" i="1"/>
  <c r="AQ12805" i="1"/>
  <c r="AX12805" i="1"/>
  <c r="AP12805" i="1"/>
  <c r="BF12805" i="1" s="1"/>
  <c r="BH12805" i="1" s="1"/>
  <c r="BI12805" i="1" s="1"/>
  <c r="BE12804" i="1"/>
  <c r="AW12804" i="1"/>
  <c r="BD12804" i="1"/>
  <c r="AV12804" i="1"/>
  <c r="BC12804" i="1"/>
  <c r="AU12804" i="1"/>
  <c r="BB12804" i="1"/>
  <c r="AT12804" i="1"/>
  <c r="BA12804" i="1"/>
  <c r="AS12804" i="1"/>
  <c r="AZ12804" i="1"/>
  <c r="AR12804" i="1"/>
  <c r="AY12804" i="1"/>
  <c r="AQ12804" i="1"/>
  <c r="AX12804" i="1"/>
  <c r="AP12804" i="1"/>
  <c r="BF12804" i="1" s="1"/>
  <c r="BH12804" i="1" s="1"/>
  <c r="BI12804" i="1" s="1"/>
  <c r="BE12803" i="1"/>
  <c r="AW12803" i="1"/>
  <c r="BD12803" i="1"/>
  <c r="AV12803" i="1"/>
  <c r="BC12803" i="1"/>
  <c r="AU12803" i="1"/>
  <c r="BB12803" i="1"/>
  <c r="AT12803" i="1"/>
  <c r="BA12803" i="1"/>
  <c r="AS12803" i="1"/>
  <c r="AZ12803" i="1"/>
  <c r="AR12803" i="1"/>
  <c r="AY12803" i="1"/>
  <c r="AQ12803" i="1"/>
  <c r="AX12803" i="1"/>
  <c r="AP12803" i="1"/>
  <c r="BF12803" i="1" s="1"/>
  <c r="BH12803" i="1" s="1"/>
  <c r="BI12803" i="1" s="1"/>
  <c r="BE12802" i="1"/>
  <c r="AW12802" i="1"/>
  <c r="BD12802" i="1"/>
  <c r="AV12802" i="1"/>
  <c r="BC12802" i="1"/>
  <c r="AU12802" i="1"/>
  <c r="BB12802" i="1"/>
  <c r="AT12802" i="1"/>
  <c r="BA12802" i="1"/>
  <c r="AS12802" i="1"/>
  <c r="AZ12802" i="1"/>
  <c r="AR12802" i="1"/>
  <c r="AY12802" i="1"/>
  <c r="AQ12802" i="1"/>
  <c r="AX12802" i="1"/>
  <c r="AP12802" i="1"/>
  <c r="BF12802" i="1" s="1"/>
  <c r="BH12802" i="1" s="1"/>
  <c r="BI12802" i="1" s="1"/>
  <c r="BE12801" i="1"/>
  <c r="AW12801" i="1"/>
  <c r="BD12801" i="1"/>
  <c r="AV12801" i="1"/>
  <c r="BC12801" i="1"/>
  <c r="AU12801" i="1"/>
  <c r="BB12801" i="1"/>
  <c r="AT12801" i="1"/>
  <c r="BA12801" i="1"/>
  <c r="AS12801" i="1"/>
  <c r="AZ12801" i="1"/>
  <c r="AR12801" i="1"/>
  <c r="AY12801" i="1"/>
  <c r="AQ12801" i="1"/>
  <c r="AX12801" i="1"/>
  <c r="AP12801" i="1"/>
  <c r="BF12801" i="1" s="1"/>
  <c r="BH12801" i="1" s="1"/>
  <c r="BI12801" i="1" s="1"/>
  <c r="BE12800" i="1"/>
  <c r="AW12800" i="1"/>
  <c r="BD12800" i="1"/>
  <c r="AV12800" i="1"/>
  <c r="BC12800" i="1"/>
  <c r="AU12800" i="1"/>
  <c r="BB12800" i="1"/>
  <c r="AT12800" i="1"/>
  <c r="BA12800" i="1"/>
  <c r="AS12800" i="1"/>
  <c r="AZ12800" i="1"/>
  <c r="AR12800" i="1"/>
  <c r="AY12800" i="1"/>
  <c r="AQ12800" i="1"/>
  <c r="AX12800" i="1"/>
  <c r="AP12800" i="1"/>
  <c r="BF12800" i="1" s="1"/>
  <c r="BH12800" i="1" s="1"/>
  <c r="BI12800" i="1" s="1"/>
  <c r="BE12799" i="1"/>
  <c r="AW12799" i="1"/>
  <c r="BD12799" i="1"/>
  <c r="AV12799" i="1"/>
  <c r="BC12799" i="1"/>
  <c r="AU12799" i="1"/>
  <c r="BB12799" i="1"/>
  <c r="AT12799" i="1"/>
  <c r="BA12799" i="1"/>
  <c r="AS12799" i="1"/>
  <c r="AZ12799" i="1"/>
  <c r="AR12799" i="1"/>
  <c r="AY12799" i="1"/>
  <c r="AQ12799" i="1"/>
  <c r="AX12799" i="1"/>
  <c r="AP12799" i="1"/>
  <c r="BF12799" i="1" s="1"/>
  <c r="BH12799" i="1" s="1"/>
  <c r="BI12799" i="1" s="1"/>
  <c r="BE12798" i="1"/>
  <c r="AW12798" i="1"/>
  <c r="BD12798" i="1"/>
  <c r="AV12798" i="1"/>
  <c r="BC12798" i="1"/>
  <c r="AU12798" i="1"/>
  <c r="BB12798" i="1"/>
  <c r="AT12798" i="1"/>
  <c r="BA12798" i="1"/>
  <c r="AS12798" i="1"/>
  <c r="AZ12798" i="1"/>
  <c r="AR12798" i="1"/>
  <c r="AY12798" i="1"/>
  <c r="AQ12798" i="1"/>
  <c r="AX12798" i="1"/>
  <c r="AP12798" i="1"/>
  <c r="BF12798" i="1" s="1"/>
  <c r="BH12798" i="1" s="1"/>
  <c r="BI12798" i="1" s="1"/>
  <c r="BE12797" i="1"/>
  <c r="AW12797" i="1"/>
  <c r="BD12797" i="1"/>
  <c r="AV12797" i="1"/>
  <c r="BC12797" i="1"/>
  <c r="AU12797" i="1"/>
  <c r="BB12797" i="1"/>
  <c r="AT12797" i="1"/>
  <c r="BA12797" i="1"/>
  <c r="AS12797" i="1"/>
  <c r="AZ12797" i="1"/>
  <c r="AR12797" i="1"/>
  <c r="AY12797" i="1"/>
  <c r="AQ12797" i="1"/>
  <c r="AX12797" i="1"/>
  <c r="AP12797" i="1"/>
  <c r="BF12797" i="1" s="1"/>
  <c r="BH12797" i="1" s="1"/>
  <c r="BI12797" i="1" s="1"/>
  <c r="BE12796" i="1"/>
  <c r="AW12796" i="1"/>
  <c r="BD12796" i="1"/>
  <c r="AV12796" i="1"/>
  <c r="BC12796" i="1"/>
  <c r="AU12796" i="1"/>
  <c r="BB12796" i="1"/>
  <c r="AT12796" i="1"/>
  <c r="BA12796" i="1"/>
  <c r="AS12796" i="1"/>
  <c r="AZ12796" i="1"/>
  <c r="AR12796" i="1"/>
  <c r="AY12796" i="1"/>
  <c r="AQ12796" i="1"/>
  <c r="AX12796" i="1"/>
  <c r="AP12796" i="1"/>
  <c r="BF12796" i="1" s="1"/>
  <c r="BH12796" i="1" s="1"/>
  <c r="BI12796" i="1" s="1"/>
  <c r="BE12795" i="1"/>
  <c r="AW12795" i="1"/>
  <c r="BD12795" i="1"/>
  <c r="AV12795" i="1"/>
  <c r="BC12795" i="1"/>
  <c r="AU12795" i="1"/>
  <c r="BB12795" i="1"/>
  <c r="AT12795" i="1"/>
  <c r="BA12795" i="1"/>
  <c r="AS12795" i="1"/>
  <c r="AZ12795" i="1"/>
  <c r="AR12795" i="1"/>
  <c r="AY12795" i="1"/>
  <c r="AQ12795" i="1"/>
  <c r="AX12795" i="1"/>
  <c r="AP12795" i="1"/>
  <c r="BF12795" i="1" s="1"/>
  <c r="BH12795" i="1" s="1"/>
  <c r="BI12795" i="1" s="1"/>
  <c r="BE12794" i="1"/>
  <c r="AW12794" i="1"/>
  <c r="BD12794" i="1"/>
  <c r="AV12794" i="1"/>
  <c r="BC12794" i="1"/>
  <c r="AU12794" i="1"/>
  <c r="BB12794" i="1"/>
  <c r="AT12794" i="1"/>
  <c r="BA12794" i="1"/>
  <c r="AS12794" i="1"/>
  <c r="AZ12794" i="1"/>
  <c r="AR12794" i="1"/>
  <c r="AY12794" i="1"/>
  <c r="AQ12794" i="1"/>
  <c r="AX12794" i="1"/>
  <c r="AP12794" i="1"/>
  <c r="BF12794" i="1" s="1"/>
  <c r="BH12794" i="1" s="1"/>
  <c r="BI12794" i="1" s="1"/>
  <c r="BE12793" i="1"/>
  <c r="AW12793" i="1"/>
  <c r="BD12793" i="1"/>
  <c r="AV12793" i="1"/>
  <c r="BC12793" i="1"/>
  <c r="AU12793" i="1"/>
  <c r="BB12793" i="1"/>
  <c r="AT12793" i="1"/>
  <c r="BA12793" i="1"/>
  <c r="AS12793" i="1"/>
  <c r="AZ12793" i="1"/>
  <c r="AR12793" i="1"/>
  <c r="AY12793" i="1"/>
  <c r="AQ12793" i="1"/>
  <c r="AX12793" i="1"/>
  <c r="AP12793" i="1"/>
  <c r="BF12793" i="1" s="1"/>
  <c r="BH12793" i="1" s="1"/>
  <c r="BI12793" i="1" s="1"/>
  <c r="BE12792" i="1"/>
  <c r="AW12792" i="1"/>
  <c r="BD12792" i="1"/>
  <c r="AV12792" i="1"/>
  <c r="BC12792" i="1"/>
  <c r="AU12792" i="1"/>
  <c r="BB12792" i="1"/>
  <c r="AT12792" i="1"/>
  <c r="BA12792" i="1"/>
  <c r="AS12792" i="1"/>
  <c r="AZ12792" i="1"/>
  <c r="AR12792" i="1"/>
  <c r="AY12792" i="1"/>
  <c r="AQ12792" i="1"/>
  <c r="AX12792" i="1"/>
  <c r="AP12792" i="1"/>
  <c r="BF12792" i="1" s="1"/>
  <c r="BH12792" i="1" s="1"/>
  <c r="BI12792" i="1" s="1"/>
  <c r="BE12791" i="1"/>
  <c r="AW12791" i="1"/>
  <c r="BD12791" i="1"/>
  <c r="AV12791" i="1"/>
  <c r="BC12791" i="1"/>
  <c r="AU12791" i="1"/>
  <c r="BB12791" i="1"/>
  <c r="AT12791" i="1"/>
  <c r="BA12791" i="1"/>
  <c r="AS12791" i="1"/>
  <c r="AZ12791" i="1"/>
  <c r="AR12791" i="1"/>
  <c r="AY12791" i="1"/>
  <c r="AQ12791" i="1"/>
  <c r="AX12791" i="1"/>
  <c r="AP12791" i="1"/>
  <c r="BF12791" i="1" s="1"/>
  <c r="BH12791" i="1" s="1"/>
  <c r="BI12791" i="1" s="1"/>
  <c r="BE12790" i="1"/>
  <c r="AW12790" i="1"/>
  <c r="BD12790" i="1"/>
  <c r="AV12790" i="1"/>
  <c r="BC12790" i="1"/>
  <c r="AU12790" i="1"/>
  <c r="BB12790" i="1"/>
  <c r="AT12790" i="1"/>
  <c r="BA12790" i="1"/>
  <c r="AS12790" i="1"/>
  <c r="AZ12790" i="1"/>
  <c r="AR12790" i="1"/>
  <c r="AY12790" i="1"/>
  <c r="AQ12790" i="1"/>
  <c r="AX12790" i="1"/>
  <c r="AP12790" i="1"/>
  <c r="BF12790" i="1" s="1"/>
  <c r="BH12790" i="1" s="1"/>
  <c r="BI12790" i="1" s="1"/>
  <c r="BE12789" i="1"/>
  <c r="AW12789" i="1"/>
  <c r="BD12789" i="1"/>
  <c r="AV12789" i="1"/>
  <c r="BC12789" i="1"/>
  <c r="AU12789" i="1"/>
  <c r="BB12789" i="1"/>
  <c r="AT12789" i="1"/>
  <c r="BA12789" i="1"/>
  <c r="AS12789" i="1"/>
  <c r="AZ12789" i="1"/>
  <c r="AR12789" i="1"/>
  <c r="AY12789" i="1"/>
  <c r="AQ12789" i="1"/>
  <c r="AX12789" i="1"/>
  <c r="AP12789" i="1"/>
  <c r="BF12789" i="1" s="1"/>
  <c r="BH12789" i="1" s="1"/>
  <c r="BI12789" i="1" s="1"/>
  <c r="BE12788" i="1"/>
  <c r="AW12788" i="1"/>
  <c r="BD12788" i="1"/>
  <c r="AV12788" i="1"/>
  <c r="BC12788" i="1"/>
  <c r="AU12788" i="1"/>
  <c r="BB12788" i="1"/>
  <c r="AT12788" i="1"/>
  <c r="BA12788" i="1"/>
  <c r="AS12788" i="1"/>
  <c r="AZ12788" i="1"/>
  <c r="AR12788" i="1"/>
  <c r="AY12788" i="1"/>
  <c r="AQ12788" i="1"/>
  <c r="AX12788" i="1"/>
  <c r="AP12788" i="1"/>
  <c r="BF12788" i="1" s="1"/>
  <c r="BH12788" i="1" s="1"/>
  <c r="BI12788" i="1" s="1"/>
  <c r="BE12787" i="1"/>
  <c r="AW12787" i="1"/>
  <c r="BD12787" i="1"/>
  <c r="AV12787" i="1"/>
  <c r="BC12787" i="1"/>
  <c r="AU12787" i="1"/>
  <c r="BB12787" i="1"/>
  <c r="AT12787" i="1"/>
  <c r="BA12787" i="1"/>
  <c r="AS12787" i="1"/>
  <c r="AZ12787" i="1"/>
  <c r="AR12787" i="1"/>
  <c r="AY12787" i="1"/>
  <c r="AQ12787" i="1"/>
  <c r="AX12787" i="1"/>
  <c r="AP12787" i="1"/>
  <c r="BF12787" i="1" s="1"/>
  <c r="BH12787" i="1" s="1"/>
  <c r="BI12787" i="1" s="1"/>
  <c r="BE12786" i="1"/>
  <c r="AW12786" i="1"/>
  <c r="BD12786" i="1"/>
  <c r="AV12786" i="1"/>
  <c r="BC12786" i="1"/>
  <c r="AU12786" i="1"/>
  <c r="BB12786" i="1"/>
  <c r="AT12786" i="1"/>
  <c r="BA12786" i="1"/>
  <c r="AS12786" i="1"/>
  <c r="AZ12786" i="1"/>
  <c r="AR12786" i="1"/>
  <c r="AY12786" i="1"/>
  <c r="AQ12786" i="1"/>
  <c r="AX12786" i="1"/>
  <c r="AP12786" i="1"/>
  <c r="BF12786" i="1" s="1"/>
  <c r="BH12786" i="1" s="1"/>
  <c r="BI12786" i="1" s="1"/>
  <c r="BE12785" i="1"/>
  <c r="AW12785" i="1"/>
  <c r="BD12785" i="1"/>
  <c r="AV12785" i="1"/>
  <c r="BC12785" i="1"/>
  <c r="AU12785" i="1"/>
  <c r="BB12785" i="1"/>
  <c r="AT12785" i="1"/>
  <c r="BA12785" i="1"/>
  <c r="AS12785" i="1"/>
  <c r="AZ12785" i="1"/>
  <c r="AR12785" i="1"/>
  <c r="AY12785" i="1"/>
  <c r="AQ12785" i="1"/>
  <c r="AX12785" i="1"/>
  <c r="AP12785" i="1"/>
  <c r="BF12785" i="1" s="1"/>
  <c r="BH12785" i="1" s="1"/>
  <c r="BI12785" i="1" s="1"/>
  <c r="BE12784" i="1"/>
  <c r="AW12784" i="1"/>
  <c r="BD12784" i="1"/>
  <c r="AV12784" i="1"/>
  <c r="BC12784" i="1"/>
  <c r="AU12784" i="1"/>
  <c r="BB12784" i="1"/>
  <c r="AT12784" i="1"/>
  <c r="BA12784" i="1"/>
  <c r="AS12784" i="1"/>
  <c r="AZ12784" i="1"/>
  <c r="AR12784" i="1"/>
  <c r="AY12784" i="1"/>
  <c r="AQ12784" i="1"/>
  <c r="AX12784" i="1"/>
  <c r="AP12784" i="1"/>
  <c r="BF12784" i="1" s="1"/>
  <c r="BH12784" i="1" s="1"/>
  <c r="BI12784" i="1" s="1"/>
  <c r="BE12783" i="1"/>
  <c r="AW12783" i="1"/>
  <c r="BD12783" i="1"/>
  <c r="AV12783" i="1"/>
  <c r="BC12783" i="1"/>
  <c r="AU12783" i="1"/>
  <c r="BB12783" i="1"/>
  <c r="AT12783" i="1"/>
  <c r="BA12783" i="1"/>
  <c r="AS12783" i="1"/>
  <c r="AZ12783" i="1"/>
  <c r="AR12783" i="1"/>
  <c r="AY12783" i="1"/>
  <c r="AQ12783" i="1"/>
  <c r="AX12783" i="1"/>
  <c r="AP12783" i="1"/>
  <c r="BF12783" i="1" s="1"/>
  <c r="BH12783" i="1" s="1"/>
  <c r="BI12783" i="1" s="1"/>
  <c r="BE12782" i="1"/>
  <c r="AW12782" i="1"/>
  <c r="BD12782" i="1"/>
  <c r="AV12782" i="1"/>
  <c r="BC12782" i="1"/>
  <c r="AU12782" i="1"/>
  <c r="BB12782" i="1"/>
  <c r="AT12782" i="1"/>
  <c r="BA12782" i="1"/>
  <c r="AS12782" i="1"/>
  <c r="AZ12782" i="1"/>
  <c r="AR12782" i="1"/>
  <c r="AY12782" i="1"/>
  <c r="AQ12782" i="1"/>
  <c r="AX12782" i="1"/>
  <c r="AP12782" i="1"/>
  <c r="BF12782" i="1" s="1"/>
  <c r="BH12782" i="1" s="1"/>
  <c r="BI12782" i="1" s="1"/>
  <c r="BE12781" i="1"/>
  <c r="AW12781" i="1"/>
  <c r="BD12781" i="1"/>
  <c r="AV12781" i="1"/>
  <c r="BC12781" i="1"/>
  <c r="AU12781" i="1"/>
  <c r="BB12781" i="1"/>
  <c r="AT12781" i="1"/>
  <c r="BA12781" i="1"/>
  <c r="AS12781" i="1"/>
  <c r="AZ12781" i="1"/>
  <c r="AR12781" i="1"/>
  <c r="AY12781" i="1"/>
  <c r="AQ12781" i="1"/>
  <c r="AX12781" i="1"/>
  <c r="AP12781" i="1"/>
  <c r="BF12781" i="1" s="1"/>
  <c r="BH12781" i="1" s="1"/>
  <c r="BI12781" i="1" s="1"/>
  <c r="BE12780" i="1"/>
  <c r="AW12780" i="1"/>
  <c r="BD12780" i="1"/>
  <c r="AV12780" i="1"/>
  <c r="BC12780" i="1"/>
  <c r="AU12780" i="1"/>
  <c r="BB12780" i="1"/>
  <c r="AT12780" i="1"/>
  <c r="BA12780" i="1"/>
  <c r="AS12780" i="1"/>
  <c r="AZ12780" i="1"/>
  <c r="AR12780" i="1"/>
  <c r="AY12780" i="1"/>
  <c r="AQ12780" i="1"/>
  <c r="AX12780" i="1"/>
  <c r="AP12780" i="1"/>
  <c r="BF12780" i="1" s="1"/>
  <c r="BH12780" i="1" s="1"/>
  <c r="BI12780" i="1" s="1"/>
  <c r="BE12779" i="1"/>
  <c r="AW12779" i="1"/>
  <c r="BD12779" i="1"/>
  <c r="AV12779" i="1"/>
  <c r="BC12779" i="1"/>
  <c r="AU12779" i="1"/>
  <c r="BB12779" i="1"/>
  <c r="AT12779" i="1"/>
  <c r="BA12779" i="1"/>
  <c r="AS12779" i="1"/>
  <c r="AZ12779" i="1"/>
  <c r="AR12779" i="1"/>
  <c r="AY12779" i="1"/>
  <c r="AQ12779" i="1"/>
  <c r="AX12779" i="1"/>
  <c r="AP12779" i="1"/>
  <c r="BF12779" i="1" s="1"/>
  <c r="BH12779" i="1" s="1"/>
  <c r="BI12779" i="1" s="1"/>
  <c r="BE12778" i="1"/>
  <c r="AW12778" i="1"/>
  <c r="BD12778" i="1"/>
  <c r="AV12778" i="1"/>
  <c r="BC12778" i="1"/>
  <c r="AU12778" i="1"/>
  <c r="BB12778" i="1"/>
  <c r="AT12778" i="1"/>
  <c r="BA12778" i="1"/>
  <c r="AS12778" i="1"/>
  <c r="AZ12778" i="1"/>
  <c r="AR12778" i="1"/>
  <c r="AY12778" i="1"/>
  <c r="AQ12778" i="1"/>
  <c r="AX12778" i="1"/>
  <c r="AP12778" i="1"/>
  <c r="BF12778" i="1" s="1"/>
  <c r="BH12778" i="1" s="1"/>
  <c r="BI12778" i="1" s="1"/>
  <c r="BE12777" i="1"/>
  <c r="AW12777" i="1"/>
  <c r="BD12777" i="1"/>
  <c r="AV12777" i="1"/>
  <c r="BC12777" i="1"/>
  <c r="AU12777" i="1"/>
  <c r="BB12777" i="1"/>
  <c r="AT12777" i="1"/>
  <c r="BA12777" i="1"/>
  <c r="AS12777" i="1"/>
  <c r="AZ12777" i="1"/>
  <c r="AR12777" i="1"/>
  <c r="AY12777" i="1"/>
  <c r="AQ12777" i="1"/>
  <c r="AX12777" i="1"/>
  <c r="AP12777" i="1"/>
  <c r="BF12777" i="1" s="1"/>
  <c r="BH12777" i="1" s="1"/>
  <c r="BI12777" i="1" s="1"/>
  <c r="BE12776" i="1"/>
  <c r="AW12776" i="1"/>
  <c r="BD12776" i="1"/>
  <c r="AV12776" i="1"/>
  <c r="BC12776" i="1"/>
  <c r="AU12776" i="1"/>
  <c r="BB12776" i="1"/>
  <c r="AT12776" i="1"/>
  <c r="BA12776" i="1"/>
  <c r="AS12776" i="1"/>
  <c r="AZ12776" i="1"/>
  <c r="AR12776" i="1"/>
  <c r="AY12776" i="1"/>
  <c r="AQ12776" i="1"/>
  <c r="AX12776" i="1"/>
  <c r="AP12776" i="1"/>
  <c r="BF12776" i="1" s="1"/>
  <c r="BH12776" i="1" s="1"/>
  <c r="BI12776" i="1" s="1"/>
  <c r="BE12775" i="1"/>
  <c r="AW12775" i="1"/>
  <c r="BD12775" i="1"/>
  <c r="AV12775" i="1"/>
  <c r="BC12775" i="1"/>
  <c r="AU12775" i="1"/>
  <c r="BB12775" i="1"/>
  <c r="AT12775" i="1"/>
  <c r="BA12775" i="1"/>
  <c r="AS12775" i="1"/>
  <c r="AZ12775" i="1"/>
  <c r="AR12775" i="1"/>
  <c r="AY12775" i="1"/>
  <c r="AQ12775" i="1"/>
  <c r="AX12775" i="1"/>
  <c r="AP12775" i="1"/>
  <c r="BF12775" i="1" s="1"/>
  <c r="BH12775" i="1" s="1"/>
  <c r="BI12775" i="1" s="1"/>
  <c r="BE12774" i="1"/>
  <c r="AW12774" i="1"/>
  <c r="BD12774" i="1"/>
  <c r="AV12774" i="1"/>
  <c r="BC12774" i="1"/>
  <c r="AU12774" i="1"/>
  <c r="BB12774" i="1"/>
  <c r="AT12774" i="1"/>
  <c r="BA12774" i="1"/>
  <c r="AS12774" i="1"/>
  <c r="AZ12774" i="1"/>
  <c r="AR12774" i="1"/>
  <c r="AY12774" i="1"/>
  <c r="AQ12774" i="1"/>
  <c r="AX12774" i="1"/>
  <c r="AP12774" i="1"/>
  <c r="BF12774" i="1" s="1"/>
  <c r="BH12774" i="1" s="1"/>
  <c r="BI12774" i="1" s="1"/>
  <c r="BE12773" i="1"/>
  <c r="AW12773" i="1"/>
  <c r="BD12773" i="1"/>
  <c r="AV12773" i="1"/>
  <c r="BC12773" i="1"/>
  <c r="AU12773" i="1"/>
  <c r="BB12773" i="1"/>
  <c r="AT12773" i="1"/>
  <c r="BA12773" i="1"/>
  <c r="AS12773" i="1"/>
  <c r="AZ12773" i="1"/>
  <c r="AR12773" i="1"/>
  <c r="AY12773" i="1"/>
  <c r="AQ12773" i="1"/>
  <c r="AX12773" i="1"/>
  <c r="AP12773" i="1"/>
  <c r="BF12773" i="1" s="1"/>
  <c r="BH12773" i="1" s="1"/>
  <c r="BI12773" i="1" s="1"/>
  <c r="BE12772" i="1"/>
  <c r="AW12772" i="1"/>
  <c r="BD12772" i="1"/>
  <c r="AV12772" i="1"/>
  <c r="BC12772" i="1"/>
  <c r="AU12772" i="1"/>
  <c r="BB12772" i="1"/>
  <c r="AT12772" i="1"/>
  <c r="BA12772" i="1"/>
  <c r="AS12772" i="1"/>
  <c r="AZ12772" i="1"/>
  <c r="AR12772" i="1"/>
  <c r="AY12772" i="1"/>
  <c r="AQ12772" i="1"/>
  <c r="AX12772" i="1"/>
  <c r="AP12772" i="1"/>
  <c r="BF12772" i="1" s="1"/>
  <c r="BH12772" i="1" s="1"/>
  <c r="BI12772" i="1" s="1"/>
  <c r="BE12771" i="1"/>
  <c r="AW12771" i="1"/>
  <c r="BD12771" i="1"/>
  <c r="AV12771" i="1"/>
  <c r="BC12771" i="1"/>
  <c r="AU12771" i="1"/>
  <c r="BB12771" i="1"/>
  <c r="AT12771" i="1"/>
  <c r="BA12771" i="1"/>
  <c r="AS12771" i="1"/>
  <c r="AZ12771" i="1"/>
  <c r="AR12771" i="1"/>
  <c r="AY12771" i="1"/>
  <c r="AQ12771" i="1"/>
  <c r="AX12771" i="1"/>
  <c r="AP12771" i="1"/>
  <c r="BF12771" i="1" s="1"/>
  <c r="BH12771" i="1" s="1"/>
  <c r="BI12771" i="1" s="1"/>
  <c r="BE12770" i="1"/>
  <c r="AW12770" i="1"/>
  <c r="BD12770" i="1"/>
  <c r="AV12770" i="1"/>
  <c r="BC12770" i="1"/>
  <c r="AU12770" i="1"/>
  <c r="BB12770" i="1"/>
  <c r="AT12770" i="1"/>
  <c r="BA12770" i="1"/>
  <c r="AS12770" i="1"/>
  <c r="AZ12770" i="1"/>
  <c r="AR12770" i="1"/>
  <c r="AY12770" i="1"/>
  <c r="AQ12770" i="1"/>
  <c r="AX12770" i="1"/>
  <c r="AP12770" i="1"/>
  <c r="BF12770" i="1" s="1"/>
  <c r="BH12770" i="1" s="1"/>
  <c r="BI12770" i="1" s="1"/>
  <c r="BE12769" i="1"/>
  <c r="AW12769" i="1"/>
  <c r="BD12769" i="1"/>
  <c r="AV12769" i="1"/>
  <c r="BC12769" i="1"/>
  <c r="AU12769" i="1"/>
  <c r="BB12769" i="1"/>
  <c r="AT12769" i="1"/>
  <c r="BA12769" i="1"/>
  <c r="AS12769" i="1"/>
  <c r="AZ12769" i="1"/>
  <c r="AR12769" i="1"/>
  <c r="AY12769" i="1"/>
  <c r="AQ12769" i="1"/>
  <c r="AX12769" i="1"/>
  <c r="AP12769" i="1"/>
  <c r="BF12769" i="1" s="1"/>
  <c r="BH12769" i="1" s="1"/>
  <c r="BI12769" i="1" s="1"/>
  <c r="BE12768" i="1"/>
  <c r="AW12768" i="1"/>
  <c r="BD12768" i="1"/>
  <c r="AV12768" i="1"/>
  <c r="BC12768" i="1"/>
  <c r="AU12768" i="1"/>
  <c r="BB12768" i="1"/>
  <c r="AT12768" i="1"/>
  <c r="BA12768" i="1"/>
  <c r="AS12768" i="1"/>
  <c r="AZ12768" i="1"/>
  <c r="AR12768" i="1"/>
  <c r="AY12768" i="1"/>
  <c r="AQ12768" i="1"/>
  <c r="AX12768" i="1"/>
  <c r="AP12768" i="1"/>
  <c r="BF12768" i="1" s="1"/>
  <c r="BH12768" i="1" s="1"/>
  <c r="BI12768" i="1" s="1"/>
  <c r="BE12767" i="1"/>
  <c r="AW12767" i="1"/>
  <c r="BD12767" i="1"/>
  <c r="AV12767" i="1"/>
  <c r="BC12767" i="1"/>
  <c r="AU12767" i="1"/>
  <c r="BB12767" i="1"/>
  <c r="AT12767" i="1"/>
  <c r="BA12767" i="1"/>
  <c r="AS12767" i="1"/>
  <c r="AZ12767" i="1"/>
  <c r="AR12767" i="1"/>
  <c r="AY12767" i="1"/>
  <c r="AQ12767" i="1"/>
  <c r="AX12767" i="1"/>
  <c r="AP12767" i="1"/>
  <c r="BF12767" i="1" s="1"/>
  <c r="BH12767" i="1" s="1"/>
  <c r="BI12767" i="1" s="1"/>
  <c r="BE12766" i="1"/>
  <c r="AW12766" i="1"/>
  <c r="BD12766" i="1"/>
  <c r="AV12766" i="1"/>
  <c r="BC12766" i="1"/>
  <c r="AU12766" i="1"/>
  <c r="BB12766" i="1"/>
  <c r="AT12766" i="1"/>
  <c r="BA12766" i="1"/>
  <c r="AS12766" i="1"/>
  <c r="AZ12766" i="1"/>
  <c r="AR12766" i="1"/>
  <c r="AY12766" i="1"/>
  <c r="AQ12766" i="1"/>
  <c r="AX12766" i="1"/>
  <c r="AP12766" i="1"/>
  <c r="BF12766" i="1" s="1"/>
  <c r="BH12766" i="1" s="1"/>
  <c r="BI12766" i="1" s="1"/>
  <c r="BE12765" i="1"/>
  <c r="AW12765" i="1"/>
  <c r="BD12765" i="1"/>
  <c r="AV12765" i="1"/>
  <c r="BC12765" i="1"/>
  <c r="AU12765" i="1"/>
  <c r="BB12765" i="1"/>
  <c r="AT12765" i="1"/>
  <c r="BA12765" i="1"/>
  <c r="AS12765" i="1"/>
  <c r="AZ12765" i="1"/>
  <c r="AR12765" i="1"/>
  <c r="AY12765" i="1"/>
  <c r="AQ12765" i="1"/>
  <c r="AX12765" i="1"/>
  <c r="AP12765" i="1"/>
  <c r="BF12765" i="1" s="1"/>
  <c r="BH12765" i="1" s="1"/>
  <c r="BI12765" i="1" s="1"/>
  <c r="BE12764" i="1"/>
  <c r="AW12764" i="1"/>
  <c r="BD12764" i="1"/>
  <c r="AV12764" i="1"/>
  <c r="BC12764" i="1"/>
  <c r="AU12764" i="1"/>
  <c r="BB12764" i="1"/>
  <c r="AT12764" i="1"/>
  <c r="BA12764" i="1"/>
  <c r="AS12764" i="1"/>
  <c r="AZ12764" i="1"/>
  <c r="AR12764" i="1"/>
  <c r="AY12764" i="1"/>
  <c r="AQ12764" i="1"/>
  <c r="AX12764" i="1"/>
  <c r="AP12764" i="1"/>
  <c r="BF12764" i="1" s="1"/>
  <c r="BH12764" i="1" s="1"/>
  <c r="BI12764" i="1" s="1"/>
  <c r="BE12763" i="1"/>
  <c r="AW12763" i="1"/>
  <c r="BD12763" i="1"/>
  <c r="AV12763" i="1"/>
  <c r="BC12763" i="1"/>
  <c r="AU12763" i="1"/>
  <c r="BB12763" i="1"/>
  <c r="AT12763" i="1"/>
  <c r="BA12763" i="1"/>
  <c r="AS12763" i="1"/>
  <c r="AZ12763" i="1"/>
  <c r="AR12763" i="1"/>
  <c r="AY12763" i="1"/>
  <c r="AQ12763" i="1"/>
  <c r="AX12763" i="1"/>
  <c r="AP12763" i="1"/>
  <c r="BF12763" i="1" s="1"/>
  <c r="BH12763" i="1" s="1"/>
  <c r="BI12763" i="1" s="1"/>
  <c r="BE12762" i="1"/>
  <c r="AW12762" i="1"/>
  <c r="BD12762" i="1"/>
  <c r="AV12762" i="1"/>
  <c r="BC12762" i="1"/>
  <c r="AU12762" i="1"/>
  <c r="BB12762" i="1"/>
  <c r="AT12762" i="1"/>
  <c r="BA12762" i="1"/>
  <c r="AS12762" i="1"/>
  <c r="AZ12762" i="1"/>
  <c r="AR12762" i="1"/>
  <c r="AY12762" i="1"/>
  <c r="AQ12762" i="1"/>
  <c r="AX12762" i="1"/>
  <c r="AP12762" i="1"/>
  <c r="BF12762" i="1" s="1"/>
  <c r="BH12762" i="1" s="1"/>
  <c r="BI12762" i="1" s="1"/>
  <c r="BE12761" i="1"/>
  <c r="AW12761" i="1"/>
  <c r="BD12761" i="1"/>
  <c r="AV12761" i="1"/>
  <c r="BC12761" i="1"/>
  <c r="AU12761" i="1"/>
  <c r="BB12761" i="1"/>
  <c r="AT12761" i="1"/>
  <c r="BA12761" i="1"/>
  <c r="AS12761" i="1"/>
  <c r="AZ12761" i="1"/>
  <c r="AR12761" i="1"/>
  <c r="AY12761" i="1"/>
  <c r="AQ12761" i="1"/>
  <c r="AX12761" i="1"/>
  <c r="AP12761" i="1"/>
  <c r="BF12761" i="1" s="1"/>
  <c r="BH12761" i="1" s="1"/>
  <c r="BI12761" i="1" s="1"/>
  <c r="BE12760" i="1"/>
  <c r="AW12760" i="1"/>
  <c r="BD12760" i="1"/>
  <c r="AV12760" i="1"/>
  <c r="BC12760" i="1"/>
  <c r="AU12760" i="1"/>
  <c r="BB12760" i="1"/>
  <c r="AT12760" i="1"/>
  <c r="BA12760" i="1"/>
  <c r="AS12760" i="1"/>
  <c r="AZ12760" i="1"/>
  <c r="AR12760" i="1"/>
  <c r="AY12760" i="1"/>
  <c r="AQ12760" i="1"/>
  <c r="AX12760" i="1"/>
  <c r="AP12760" i="1"/>
  <c r="BF12760" i="1" s="1"/>
  <c r="BH12760" i="1" s="1"/>
  <c r="BI12760" i="1" s="1"/>
  <c r="BE12759" i="1"/>
  <c r="AW12759" i="1"/>
  <c r="BD12759" i="1"/>
  <c r="AV12759" i="1"/>
  <c r="BC12759" i="1"/>
  <c r="AU12759" i="1"/>
  <c r="BB12759" i="1"/>
  <c r="AT12759" i="1"/>
  <c r="BA12759" i="1"/>
  <c r="AS12759" i="1"/>
  <c r="AZ12759" i="1"/>
  <c r="AR12759" i="1"/>
  <c r="AY12759" i="1"/>
  <c r="AQ12759" i="1"/>
  <c r="AX12759" i="1"/>
  <c r="AP12759" i="1"/>
  <c r="BF12759" i="1" s="1"/>
  <c r="BH12759" i="1" s="1"/>
  <c r="BI12759" i="1" s="1"/>
  <c r="BE12758" i="1"/>
  <c r="AW12758" i="1"/>
  <c r="BD12758" i="1"/>
  <c r="AV12758" i="1"/>
  <c r="BC12758" i="1"/>
  <c r="AU12758" i="1"/>
  <c r="BB12758" i="1"/>
  <c r="AT12758" i="1"/>
  <c r="BA12758" i="1"/>
  <c r="AS12758" i="1"/>
  <c r="AZ12758" i="1"/>
  <c r="AR12758" i="1"/>
  <c r="AY12758" i="1"/>
  <c r="AQ12758" i="1"/>
  <c r="AX12758" i="1"/>
  <c r="AP12758" i="1"/>
  <c r="BF12758" i="1" s="1"/>
  <c r="BH12758" i="1" s="1"/>
  <c r="BI12758" i="1" s="1"/>
  <c r="BE12757" i="1"/>
  <c r="AW12757" i="1"/>
  <c r="BD12757" i="1"/>
  <c r="AV12757" i="1"/>
  <c r="BC12757" i="1"/>
  <c r="AU12757" i="1"/>
  <c r="BB12757" i="1"/>
  <c r="AT12757" i="1"/>
  <c r="BA12757" i="1"/>
  <c r="AS12757" i="1"/>
  <c r="AZ12757" i="1"/>
  <c r="AR12757" i="1"/>
  <c r="AY12757" i="1"/>
  <c r="AQ12757" i="1"/>
  <c r="AX12757" i="1"/>
  <c r="AP12757" i="1"/>
  <c r="BF12757" i="1" s="1"/>
  <c r="BH12757" i="1" s="1"/>
  <c r="BI12757" i="1" s="1"/>
  <c r="BE12756" i="1"/>
  <c r="AW12756" i="1"/>
  <c r="BD12756" i="1"/>
  <c r="AV12756" i="1"/>
  <c r="BC12756" i="1"/>
  <c r="AU12756" i="1"/>
  <c r="BB12756" i="1"/>
  <c r="AT12756" i="1"/>
  <c r="BA12756" i="1"/>
  <c r="AS12756" i="1"/>
  <c r="AZ12756" i="1"/>
  <c r="AR12756" i="1"/>
  <c r="AY12756" i="1"/>
  <c r="AQ12756" i="1"/>
  <c r="AX12756" i="1"/>
  <c r="AP12756" i="1"/>
  <c r="BF12756" i="1" s="1"/>
  <c r="BH12756" i="1" s="1"/>
  <c r="BI12756" i="1" s="1"/>
  <c r="BE12755" i="1"/>
  <c r="AW12755" i="1"/>
  <c r="BD12755" i="1"/>
  <c r="AV12755" i="1"/>
  <c r="BC12755" i="1"/>
  <c r="AU12755" i="1"/>
  <c r="BB12755" i="1"/>
  <c r="AT12755" i="1"/>
  <c r="BA12755" i="1"/>
  <c r="AS12755" i="1"/>
  <c r="AZ12755" i="1"/>
  <c r="AR12755" i="1"/>
  <c r="AY12755" i="1"/>
  <c r="AQ12755" i="1"/>
  <c r="AX12755" i="1"/>
  <c r="AP12755" i="1"/>
  <c r="BF12755" i="1" s="1"/>
  <c r="BH12755" i="1" s="1"/>
  <c r="BI12755" i="1" s="1"/>
  <c r="BE12754" i="1"/>
  <c r="AW12754" i="1"/>
  <c r="BD12754" i="1"/>
  <c r="AV12754" i="1"/>
  <c r="BC12754" i="1"/>
  <c r="AU12754" i="1"/>
  <c r="BB12754" i="1"/>
  <c r="AT12754" i="1"/>
  <c r="BA12754" i="1"/>
  <c r="AS12754" i="1"/>
  <c r="AZ12754" i="1"/>
  <c r="AR12754" i="1"/>
  <c r="AY12754" i="1"/>
  <c r="AQ12754" i="1"/>
  <c r="AX12754" i="1"/>
  <c r="AP12754" i="1"/>
  <c r="BF12754" i="1" s="1"/>
  <c r="BH12754" i="1" s="1"/>
  <c r="BI12754" i="1" s="1"/>
  <c r="BE12753" i="1"/>
  <c r="AW12753" i="1"/>
  <c r="BD12753" i="1"/>
  <c r="AV12753" i="1"/>
  <c r="BC12753" i="1"/>
  <c r="AU12753" i="1"/>
  <c r="BB12753" i="1"/>
  <c r="AT12753" i="1"/>
  <c r="BA12753" i="1"/>
  <c r="AS12753" i="1"/>
  <c r="AZ12753" i="1"/>
  <c r="AR12753" i="1"/>
  <c r="AY12753" i="1"/>
  <c r="AQ12753" i="1"/>
  <c r="AX12753" i="1"/>
  <c r="AP12753" i="1"/>
  <c r="BF12753" i="1" s="1"/>
  <c r="BH12753" i="1" s="1"/>
  <c r="BI12753" i="1" s="1"/>
  <c r="BE12752" i="1"/>
  <c r="AW12752" i="1"/>
  <c r="BD12752" i="1"/>
  <c r="AV12752" i="1"/>
  <c r="BC12752" i="1"/>
  <c r="AU12752" i="1"/>
  <c r="BB12752" i="1"/>
  <c r="AT12752" i="1"/>
  <c r="BA12752" i="1"/>
  <c r="AS12752" i="1"/>
  <c r="AZ12752" i="1"/>
  <c r="AR12752" i="1"/>
  <c r="AY12752" i="1"/>
  <c r="AQ12752" i="1"/>
  <c r="AX12752" i="1"/>
  <c r="AP12752" i="1"/>
  <c r="BF12752" i="1" s="1"/>
  <c r="BH12752" i="1" s="1"/>
  <c r="BI12752" i="1" s="1"/>
  <c r="BE12751" i="1"/>
  <c r="AW12751" i="1"/>
  <c r="BD12751" i="1"/>
  <c r="AV12751" i="1"/>
  <c r="BC12751" i="1"/>
  <c r="AU12751" i="1"/>
  <c r="BB12751" i="1"/>
  <c r="AT12751" i="1"/>
  <c r="BA12751" i="1"/>
  <c r="AS12751" i="1"/>
  <c r="AZ12751" i="1"/>
  <c r="AR12751" i="1"/>
  <c r="AY12751" i="1"/>
  <c r="AQ12751" i="1"/>
  <c r="AX12751" i="1"/>
  <c r="AP12751" i="1"/>
  <c r="BF12751" i="1" s="1"/>
  <c r="BH12751" i="1" s="1"/>
  <c r="BI12751" i="1" s="1"/>
  <c r="BE12750" i="1"/>
  <c r="AW12750" i="1"/>
  <c r="BD12750" i="1"/>
  <c r="AV12750" i="1"/>
  <c r="BC12750" i="1"/>
  <c r="AU12750" i="1"/>
  <c r="BB12750" i="1"/>
  <c r="AT12750" i="1"/>
  <c r="BA12750" i="1"/>
  <c r="AS12750" i="1"/>
  <c r="AZ12750" i="1"/>
  <c r="AR12750" i="1"/>
  <c r="AY12750" i="1"/>
  <c r="AQ12750" i="1"/>
  <c r="AX12750" i="1"/>
  <c r="AP12750" i="1"/>
  <c r="BF12750" i="1" s="1"/>
  <c r="BH12750" i="1" s="1"/>
  <c r="BI12750" i="1" s="1"/>
  <c r="BE12749" i="1"/>
  <c r="AW12749" i="1"/>
  <c r="BD12749" i="1"/>
  <c r="AV12749" i="1"/>
  <c r="BC12749" i="1"/>
  <c r="AU12749" i="1"/>
  <c r="BB12749" i="1"/>
  <c r="AT12749" i="1"/>
  <c r="BA12749" i="1"/>
  <c r="AS12749" i="1"/>
  <c r="AZ12749" i="1"/>
  <c r="AR12749" i="1"/>
  <c r="AY12749" i="1"/>
  <c r="AQ12749" i="1"/>
  <c r="AX12749" i="1"/>
  <c r="AP12749" i="1"/>
  <c r="BF12749" i="1" s="1"/>
  <c r="BH12749" i="1" s="1"/>
  <c r="BI12749" i="1" s="1"/>
  <c r="BE12748" i="1"/>
  <c r="AW12748" i="1"/>
  <c r="BD12748" i="1"/>
  <c r="AV12748" i="1"/>
  <c r="BC12748" i="1"/>
  <c r="AU12748" i="1"/>
  <c r="BB12748" i="1"/>
  <c r="AT12748" i="1"/>
  <c r="BA12748" i="1"/>
  <c r="AS12748" i="1"/>
  <c r="AZ12748" i="1"/>
  <c r="AR12748" i="1"/>
  <c r="AY12748" i="1"/>
  <c r="AQ12748" i="1"/>
  <c r="AX12748" i="1"/>
  <c r="AP12748" i="1"/>
  <c r="BF12748" i="1" s="1"/>
  <c r="BH12748" i="1" s="1"/>
  <c r="BI12748" i="1" s="1"/>
  <c r="BE12747" i="1"/>
  <c r="AW12747" i="1"/>
  <c r="BD12747" i="1"/>
  <c r="AV12747" i="1"/>
  <c r="BC12747" i="1"/>
  <c r="AU12747" i="1"/>
  <c r="BB12747" i="1"/>
  <c r="AT12747" i="1"/>
  <c r="BA12747" i="1"/>
  <c r="AS12747" i="1"/>
  <c r="AZ12747" i="1"/>
  <c r="AR12747" i="1"/>
  <c r="AY12747" i="1"/>
  <c r="AQ12747" i="1"/>
  <c r="AX12747" i="1"/>
  <c r="AP12747" i="1"/>
  <c r="BF12747" i="1" s="1"/>
  <c r="BH12747" i="1" s="1"/>
  <c r="BI12747" i="1" s="1"/>
  <c r="BE12746" i="1"/>
  <c r="AW12746" i="1"/>
  <c r="BD12746" i="1"/>
  <c r="AV12746" i="1"/>
  <c r="BC12746" i="1"/>
  <c r="AU12746" i="1"/>
  <c r="BB12746" i="1"/>
  <c r="AT12746" i="1"/>
  <c r="BA12746" i="1"/>
  <c r="AS12746" i="1"/>
  <c r="AZ12746" i="1"/>
  <c r="AR12746" i="1"/>
  <c r="AY12746" i="1"/>
  <c r="AQ12746" i="1"/>
  <c r="AX12746" i="1"/>
  <c r="AP12746" i="1"/>
  <c r="BF12746" i="1" s="1"/>
  <c r="BH12746" i="1" s="1"/>
  <c r="BI12746" i="1" s="1"/>
  <c r="BE12745" i="1"/>
  <c r="AW12745" i="1"/>
  <c r="BD12745" i="1"/>
  <c r="AV12745" i="1"/>
  <c r="BC12745" i="1"/>
  <c r="AU12745" i="1"/>
  <c r="BB12745" i="1"/>
  <c r="AT12745" i="1"/>
  <c r="BA12745" i="1"/>
  <c r="AS12745" i="1"/>
  <c r="AZ12745" i="1"/>
  <c r="AR12745" i="1"/>
  <c r="AY12745" i="1"/>
  <c r="AQ12745" i="1"/>
  <c r="AX12745" i="1"/>
  <c r="AP12745" i="1"/>
  <c r="BF12745" i="1" s="1"/>
  <c r="BH12745" i="1" s="1"/>
  <c r="BI12745" i="1" s="1"/>
  <c r="BE12744" i="1"/>
  <c r="AW12744" i="1"/>
  <c r="BD12744" i="1"/>
  <c r="AV12744" i="1"/>
  <c r="BC12744" i="1"/>
  <c r="AU12744" i="1"/>
  <c r="BB12744" i="1"/>
  <c r="AT12744" i="1"/>
  <c r="BA12744" i="1"/>
  <c r="AS12744" i="1"/>
  <c r="AZ12744" i="1"/>
  <c r="AR12744" i="1"/>
  <c r="AY12744" i="1"/>
  <c r="AQ12744" i="1"/>
  <c r="AX12744" i="1"/>
  <c r="AP12744" i="1"/>
  <c r="BF12744" i="1" s="1"/>
  <c r="BH12744" i="1" s="1"/>
  <c r="BI12744" i="1" s="1"/>
  <c r="BE12743" i="1"/>
  <c r="AW12743" i="1"/>
  <c r="BD12743" i="1"/>
  <c r="AV12743" i="1"/>
  <c r="BC12743" i="1"/>
  <c r="AU12743" i="1"/>
  <c r="BB12743" i="1"/>
  <c r="AT12743" i="1"/>
  <c r="BA12743" i="1"/>
  <c r="AS12743" i="1"/>
  <c r="AZ12743" i="1"/>
  <c r="AR12743" i="1"/>
  <c r="AY12743" i="1"/>
  <c r="AQ12743" i="1"/>
  <c r="AX12743" i="1"/>
  <c r="AP12743" i="1"/>
  <c r="BF12743" i="1" s="1"/>
  <c r="BH12743" i="1" s="1"/>
  <c r="BI12743" i="1" s="1"/>
  <c r="BE12742" i="1"/>
  <c r="AW12742" i="1"/>
  <c r="BD12742" i="1"/>
  <c r="AV12742" i="1"/>
  <c r="BC12742" i="1"/>
  <c r="AU12742" i="1"/>
  <c r="BB12742" i="1"/>
  <c r="AT12742" i="1"/>
  <c r="BA12742" i="1"/>
  <c r="AS12742" i="1"/>
  <c r="AZ12742" i="1"/>
  <c r="AR12742" i="1"/>
  <c r="AY12742" i="1"/>
  <c r="AQ12742" i="1"/>
  <c r="AX12742" i="1"/>
  <c r="AP12742" i="1"/>
  <c r="BF12742" i="1" s="1"/>
  <c r="BH12742" i="1" s="1"/>
  <c r="BI12742" i="1" s="1"/>
  <c r="BE12741" i="1"/>
  <c r="AW12741" i="1"/>
  <c r="BD12741" i="1"/>
  <c r="AV12741" i="1"/>
  <c r="BC12741" i="1"/>
  <c r="AU12741" i="1"/>
  <c r="BB12741" i="1"/>
  <c r="AT12741" i="1"/>
  <c r="BA12741" i="1"/>
  <c r="AS12741" i="1"/>
  <c r="AZ12741" i="1"/>
  <c r="AR12741" i="1"/>
  <c r="AY12741" i="1"/>
  <c r="AQ12741" i="1"/>
  <c r="AX12741" i="1"/>
  <c r="AP12741" i="1"/>
  <c r="BF12741" i="1" s="1"/>
  <c r="BH12741" i="1" s="1"/>
  <c r="BI12741" i="1" s="1"/>
  <c r="BE12740" i="1"/>
  <c r="AW12740" i="1"/>
  <c r="BD12740" i="1"/>
  <c r="AV12740" i="1"/>
  <c r="BC12740" i="1"/>
  <c r="AU12740" i="1"/>
  <c r="BB12740" i="1"/>
  <c r="AT12740" i="1"/>
  <c r="BA12740" i="1"/>
  <c r="AS12740" i="1"/>
  <c r="AZ12740" i="1"/>
  <c r="AR12740" i="1"/>
  <c r="AY12740" i="1"/>
  <c r="AQ12740" i="1"/>
  <c r="AX12740" i="1"/>
  <c r="AP12740" i="1"/>
  <c r="BF12740" i="1" s="1"/>
  <c r="BH12740" i="1" s="1"/>
  <c r="BI12740" i="1" s="1"/>
  <c r="BE12739" i="1"/>
  <c r="AW12739" i="1"/>
  <c r="BD12739" i="1"/>
  <c r="AV12739" i="1"/>
  <c r="BC12739" i="1"/>
  <c r="AU12739" i="1"/>
  <c r="BB12739" i="1"/>
  <c r="AT12739" i="1"/>
  <c r="BA12739" i="1"/>
  <c r="AS12739" i="1"/>
  <c r="AZ12739" i="1"/>
  <c r="AR12739" i="1"/>
  <c r="AY12739" i="1"/>
  <c r="AQ12739" i="1"/>
  <c r="AX12739" i="1"/>
  <c r="AP12739" i="1"/>
  <c r="BF12739" i="1" s="1"/>
  <c r="BH12739" i="1" s="1"/>
  <c r="BI12739" i="1" s="1"/>
  <c r="BE12738" i="1"/>
  <c r="AW12738" i="1"/>
  <c r="BD12738" i="1"/>
  <c r="AV12738" i="1"/>
  <c r="BC12738" i="1"/>
  <c r="AU12738" i="1"/>
  <c r="BB12738" i="1"/>
  <c r="AT12738" i="1"/>
  <c r="BA12738" i="1"/>
  <c r="AS12738" i="1"/>
  <c r="AZ12738" i="1"/>
  <c r="AR12738" i="1"/>
  <c r="AY12738" i="1"/>
  <c r="AQ12738" i="1"/>
  <c r="AX12738" i="1"/>
  <c r="AP12738" i="1"/>
  <c r="BF12738" i="1" s="1"/>
  <c r="BH12738" i="1" s="1"/>
  <c r="BI12738" i="1" s="1"/>
  <c r="BE12737" i="1"/>
  <c r="AW12737" i="1"/>
  <c r="BD12737" i="1"/>
  <c r="AV12737" i="1"/>
  <c r="BC12737" i="1"/>
  <c r="AU12737" i="1"/>
  <c r="BB12737" i="1"/>
  <c r="AT12737" i="1"/>
  <c r="BA12737" i="1"/>
  <c r="AS12737" i="1"/>
  <c r="AZ12737" i="1"/>
  <c r="AR12737" i="1"/>
  <c r="AY12737" i="1"/>
  <c r="AQ12737" i="1"/>
  <c r="AX12737" i="1"/>
  <c r="AP12737" i="1"/>
  <c r="BF12737" i="1" s="1"/>
  <c r="BH12737" i="1" s="1"/>
  <c r="BI12737" i="1" s="1"/>
  <c r="BE12736" i="1"/>
  <c r="AW12736" i="1"/>
  <c r="BD12736" i="1"/>
  <c r="AV12736" i="1"/>
  <c r="BC12736" i="1"/>
  <c r="AU12736" i="1"/>
  <c r="BB12736" i="1"/>
  <c r="AT12736" i="1"/>
  <c r="BA12736" i="1"/>
  <c r="AS12736" i="1"/>
  <c r="AZ12736" i="1"/>
  <c r="AR12736" i="1"/>
  <c r="AY12736" i="1"/>
  <c r="AQ12736" i="1"/>
  <c r="AX12736" i="1"/>
  <c r="AP12736" i="1"/>
  <c r="BF12736" i="1" s="1"/>
  <c r="BH12736" i="1" s="1"/>
  <c r="BI12736" i="1" s="1"/>
  <c r="BE12735" i="1"/>
  <c r="AW12735" i="1"/>
  <c r="BD12735" i="1"/>
  <c r="AV12735" i="1"/>
  <c r="BC12735" i="1"/>
  <c r="AU12735" i="1"/>
  <c r="BB12735" i="1"/>
  <c r="AT12735" i="1"/>
  <c r="BA12735" i="1"/>
  <c r="AS12735" i="1"/>
  <c r="AZ12735" i="1"/>
  <c r="AR12735" i="1"/>
  <c r="AY12735" i="1"/>
  <c r="AQ12735" i="1"/>
  <c r="AX12735" i="1"/>
  <c r="AP12735" i="1"/>
  <c r="BF12735" i="1" s="1"/>
  <c r="BH12735" i="1" s="1"/>
  <c r="BI12735" i="1" s="1"/>
  <c r="BE12734" i="1"/>
  <c r="AW12734" i="1"/>
  <c r="BD12734" i="1"/>
  <c r="AV12734" i="1"/>
  <c r="BC12734" i="1"/>
  <c r="AU12734" i="1"/>
  <c r="BB12734" i="1"/>
  <c r="AT12734" i="1"/>
  <c r="BA12734" i="1"/>
  <c r="AS12734" i="1"/>
  <c r="AZ12734" i="1"/>
  <c r="AR12734" i="1"/>
  <c r="AY12734" i="1"/>
  <c r="AQ12734" i="1"/>
  <c r="AX12734" i="1"/>
  <c r="AP12734" i="1"/>
  <c r="BF12734" i="1" s="1"/>
  <c r="BH12734" i="1" s="1"/>
  <c r="BI12734" i="1" s="1"/>
  <c r="BE12733" i="1"/>
  <c r="AW12733" i="1"/>
  <c r="BD12733" i="1"/>
  <c r="AV12733" i="1"/>
  <c r="BC12733" i="1"/>
  <c r="AU12733" i="1"/>
  <c r="BB12733" i="1"/>
  <c r="AT12733" i="1"/>
  <c r="BA12733" i="1"/>
  <c r="AS12733" i="1"/>
  <c r="AZ12733" i="1"/>
  <c r="AR12733" i="1"/>
  <c r="AY12733" i="1"/>
  <c r="AQ12733" i="1"/>
  <c r="AX12733" i="1"/>
  <c r="AP12733" i="1"/>
  <c r="BF12733" i="1" s="1"/>
  <c r="BH12733" i="1" s="1"/>
  <c r="BI12733" i="1" s="1"/>
  <c r="BE12732" i="1"/>
  <c r="AW12732" i="1"/>
  <c r="BD12732" i="1"/>
  <c r="AV12732" i="1"/>
  <c r="BC12732" i="1"/>
  <c r="AU12732" i="1"/>
  <c r="BB12732" i="1"/>
  <c r="AT12732" i="1"/>
  <c r="BA12732" i="1"/>
  <c r="AS12732" i="1"/>
  <c r="AZ12732" i="1"/>
  <c r="AR12732" i="1"/>
  <c r="AY12732" i="1"/>
  <c r="AQ12732" i="1"/>
  <c r="AX12732" i="1"/>
  <c r="AP12732" i="1"/>
  <c r="BF12732" i="1" s="1"/>
  <c r="BH12732" i="1" s="1"/>
  <c r="BI12732" i="1" s="1"/>
  <c r="BE12731" i="1"/>
  <c r="AW12731" i="1"/>
  <c r="BD12731" i="1"/>
  <c r="AV12731" i="1"/>
  <c r="BC12731" i="1"/>
  <c r="AU12731" i="1"/>
  <c r="BB12731" i="1"/>
  <c r="AT12731" i="1"/>
  <c r="BA12731" i="1"/>
  <c r="AS12731" i="1"/>
  <c r="AZ12731" i="1"/>
  <c r="AR12731" i="1"/>
  <c r="AY12731" i="1"/>
  <c r="AQ12731" i="1"/>
  <c r="AX12731" i="1"/>
  <c r="AP12731" i="1"/>
  <c r="BF12731" i="1" s="1"/>
  <c r="BH12731" i="1" s="1"/>
  <c r="BI12731" i="1" s="1"/>
  <c r="BE12730" i="1"/>
  <c r="AW12730" i="1"/>
  <c r="BD12730" i="1"/>
  <c r="AV12730" i="1"/>
  <c r="BC12730" i="1"/>
  <c r="AU12730" i="1"/>
  <c r="BB12730" i="1"/>
  <c r="AT12730" i="1"/>
  <c r="BA12730" i="1"/>
  <c r="AS12730" i="1"/>
  <c r="AZ12730" i="1"/>
  <c r="AR12730" i="1"/>
  <c r="AY12730" i="1"/>
  <c r="AQ12730" i="1"/>
  <c r="AX12730" i="1"/>
  <c r="AP12730" i="1"/>
  <c r="BF12730" i="1" s="1"/>
  <c r="BH12730" i="1" s="1"/>
  <c r="BI12730" i="1" s="1"/>
  <c r="BE12729" i="1"/>
  <c r="AW12729" i="1"/>
  <c r="BD12729" i="1"/>
  <c r="AV12729" i="1"/>
  <c r="BC12729" i="1"/>
  <c r="AU12729" i="1"/>
  <c r="BB12729" i="1"/>
  <c r="AT12729" i="1"/>
  <c r="BA12729" i="1"/>
  <c r="AS12729" i="1"/>
  <c r="AZ12729" i="1"/>
  <c r="AR12729" i="1"/>
  <c r="AY12729" i="1"/>
  <c r="AQ12729" i="1"/>
  <c r="AX12729" i="1"/>
  <c r="AP12729" i="1"/>
  <c r="BF12729" i="1" s="1"/>
  <c r="BH12729" i="1" s="1"/>
  <c r="BI12729" i="1" s="1"/>
  <c r="BE12728" i="1"/>
  <c r="AW12728" i="1"/>
  <c r="BD12728" i="1"/>
  <c r="AV12728" i="1"/>
  <c r="BC12728" i="1"/>
  <c r="AU12728" i="1"/>
  <c r="BB12728" i="1"/>
  <c r="AT12728" i="1"/>
  <c r="BA12728" i="1"/>
  <c r="AS12728" i="1"/>
  <c r="AZ12728" i="1"/>
  <c r="AR12728" i="1"/>
  <c r="AY12728" i="1"/>
  <c r="AQ12728" i="1"/>
  <c r="AX12728" i="1"/>
  <c r="AP12728" i="1"/>
  <c r="BF12728" i="1" s="1"/>
  <c r="BH12728" i="1" s="1"/>
  <c r="BI12728" i="1" s="1"/>
  <c r="BE12727" i="1"/>
  <c r="AW12727" i="1"/>
  <c r="BD12727" i="1"/>
  <c r="AV12727" i="1"/>
  <c r="BC12727" i="1"/>
  <c r="AU12727" i="1"/>
  <c r="BB12727" i="1"/>
  <c r="AT12727" i="1"/>
  <c r="BA12727" i="1"/>
  <c r="AS12727" i="1"/>
  <c r="AZ12727" i="1"/>
  <c r="AR12727" i="1"/>
  <c r="AY12727" i="1"/>
  <c r="AQ12727" i="1"/>
  <c r="AX12727" i="1"/>
  <c r="AP12727" i="1"/>
  <c r="BF12727" i="1" s="1"/>
  <c r="BH12727" i="1" s="1"/>
  <c r="BI12727" i="1" s="1"/>
  <c r="BE12726" i="1"/>
  <c r="AW12726" i="1"/>
  <c r="BD12726" i="1"/>
  <c r="AV12726" i="1"/>
  <c r="BC12726" i="1"/>
  <c r="AU12726" i="1"/>
  <c r="BB12726" i="1"/>
  <c r="AT12726" i="1"/>
  <c r="BA12726" i="1"/>
  <c r="AS12726" i="1"/>
  <c r="AZ12726" i="1"/>
  <c r="AR12726" i="1"/>
  <c r="AY12726" i="1"/>
  <c r="AQ12726" i="1"/>
  <c r="AX12726" i="1"/>
  <c r="AP12726" i="1"/>
  <c r="BF12726" i="1" s="1"/>
  <c r="BH12726" i="1" s="1"/>
  <c r="BI12726" i="1" s="1"/>
  <c r="BE12725" i="1"/>
  <c r="AW12725" i="1"/>
  <c r="BD12725" i="1"/>
  <c r="AV12725" i="1"/>
  <c r="BC12725" i="1"/>
  <c r="AU12725" i="1"/>
  <c r="BB12725" i="1"/>
  <c r="AT12725" i="1"/>
  <c r="BA12725" i="1"/>
  <c r="AS12725" i="1"/>
  <c r="AZ12725" i="1"/>
  <c r="AR12725" i="1"/>
  <c r="AY12725" i="1"/>
  <c r="AQ12725" i="1"/>
  <c r="AX12725" i="1"/>
  <c r="AP12725" i="1"/>
  <c r="BF12725" i="1" s="1"/>
  <c r="BH12725" i="1" s="1"/>
  <c r="BI12725" i="1" s="1"/>
  <c r="BE12724" i="1"/>
  <c r="AW12724" i="1"/>
  <c r="BD12724" i="1"/>
  <c r="AV12724" i="1"/>
  <c r="BC12724" i="1"/>
  <c r="AU12724" i="1"/>
  <c r="BB12724" i="1"/>
  <c r="AT12724" i="1"/>
  <c r="BA12724" i="1"/>
  <c r="AS12724" i="1"/>
  <c r="AZ12724" i="1"/>
  <c r="AR12724" i="1"/>
  <c r="AY12724" i="1"/>
  <c r="AQ12724" i="1"/>
  <c r="AX12724" i="1"/>
  <c r="AP12724" i="1"/>
  <c r="BF12724" i="1" s="1"/>
  <c r="BH12724" i="1" s="1"/>
  <c r="BI12724" i="1" s="1"/>
  <c r="BE12723" i="1"/>
  <c r="AW12723" i="1"/>
  <c r="BD12723" i="1"/>
  <c r="AV12723" i="1"/>
  <c r="BC12723" i="1"/>
  <c r="AU12723" i="1"/>
  <c r="BB12723" i="1"/>
  <c r="AT12723" i="1"/>
  <c r="BA12723" i="1"/>
  <c r="AS12723" i="1"/>
  <c r="AZ12723" i="1"/>
  <c r="AR12723" i="1"/>
  <c r="AY12723" i="1"/>
  <c r="AQ12723" i="1"/>
  <c r="AX12723" i="1"/>
  <c r="AP12723" i="1"/>
  <c r="BF12723" i="1" s="1"/>
  <c r="BH12723" i="1" s="1"/>
  <c r="BI12723" i="1" s="1"/>
  <c r="BE12722" i="1"/>
  <c r="AW12722" i="1"/>
  <c r="BD12722" i="1"/>
  <c r="AV12722" i="1"/>
  <c r="BC12722" i="1"/>
  <c r="AU12722" i="1"/>
  <c r="BB12722" i="1"/>
  <c r="AT12722" i="1"/>
  <c r="BA12722" i="1"/>
  <c r="AS12722" i="1"/>
  <c r="AZ12722" i="1"/>
  <c r="AR12722" i="1"/>
  <c r="AY12722" i="1"/>
  <c r="AQ12722" i="1"/>
  <c r="AX12722" i="1"/>
  <c r="AP12722" i="1"/>
  <c r="BF12722" i="1" s="1"/>
  <c r="BH12722" i="1" s="1"/>
  <c r="BI12722" i="1" s="1"/>
  <c r="BE12721" i="1"/>
  <c r="AW12721" i="1"/>
  <c r="BD12721" i="1"/>
  <c r="AV12721" i="1"/>
  <c r="BC12721" i="1"/>
  <c r="AU12721" i="1"/>
  <c r="BB12721" i="1"/>
  <c r="AT12721" i="1"/>
  <c r="BA12721" i="1"/>
  <c r="AS12721" i="1"/>
  <c r="AZ12721" i="1"/>
  <c r="AR12721" i="1"/>
  <c r="AY12721" i="1"/>
  <c r="AQ12721" i="1"/>
  <c r="AX12721" i="1"/>
  <c r="AP12721" i="1"/>
  <c r="BF12721" i="1" s="1"/>
  <c r="BH12721" i="1" s="1"/>
  <c r="BI12721" i="1" s="1"/>
  <c r="BE12720" i="1"/>
  <c r="AW12720" i="1"/>
  <c r="BD12720" i="1"/>
  <c r="AV12720" i="1"/>
  <c r="BC12720" i="1"/>
  <c r="AU12720" i="1"/>
  <c r="BB12720" i="1"/>
  <c r="AT12720" i="1"/>
  <c r="BA12720" i="1"/>
  <c r="AS12720" i="1"/>
  <c r="AZ12720" i="1"/>
  <c r="AR12720" i="1"/>
  <c r="AY12720" i="1"/>
  <c r="AQ12720" i="1"/>
  <c r="AX12720" i="1"/>
  <c r="AP12720" i="1"/>
  <c r="BF12720" i="1" s="1"/>
  <c r="BH12720" i="1" s="1"/>
  <c r="BI12720" i="1" s="1"/>
  <c r="BE12719" i="1"/>
  <c r="AW12719" i="1"/>
  <c r="BD12719" i="1"/>
  <c r="AV12719" i="1"/>
  <c r="BC12719" i="1"/>
  <c r="AU12719" i="1"/>
  <c r="BB12719" i="1"/>
  <c r="AT12719" i="1"/>
  <c r="BA12719" i="1"/>
  <c r="AS12719" i="1"/>
  <c r="AZ12719" i="1"/>
  <c r="AR12719" i="1"/>
  <c r="AY12719" i="1"/>
  <c r="AQ12719" i="1"/>
  <c r="AX12719" i="1"/>
  <c r="AP12719" i="1"/>
  <c r="BF12719" i="1" s="1"/>
  <c r="BH12719" i="1" s="1"/>
  <c r="BI12719" i="1" s="1"/>
  <c r="BE12718" i="1"/>
  <c r="AW12718" i="1"/>
  <c r="BD12718" i="1"/>
  <c r="AV12718" i="1"/>
  <c r="BC12718" i="1"/>
  <c r="AU12718" i="1"/>
  <c r="BB12718" i="1"/>
  <c r="AT12718" i="1"/>
  <c r="BA12718" i="1"/>
  <c r="AS12718" i="1"/>
  <c r="AZ12718" i="1"/>
  <c r="AR12718" i="1"/>
  <c r="AY12718" i="1"/>
  <c r="AQ12718" i="1"/>
  <c r="AX12718" i="1"/>
  <c r="AP12718" i="1"/>
  <c r="BF12718" i="1" s="1"/>
  <c r="BH12718" i="1" s="1"/>
  <c r="BI12718" i="1" s="1"/>
  <c r="BE12717" i="1"/>
  <c r="AW12717" i="1"/>
  <c r="BD12717" i="1"/>
  <c r="AV12717" i="1"/>
  <c r="BC12717" i="1"/>
  <c r="AU12717" i="1"/>
  <c r="BB12717" i="1"/>
  <c r="AT12717" i="1"/>
  <c r="BA12717" i="1"/>
  <c r="AS12717" i="1"/>
  <c r="AZ12717" i="1"/>
  <c r="AR12717" i="1"/>
  <c r="AY12717" i="1"/>
  <c r="AQ12717" i="1"/>
  <c r="AX12717" i="1"/>
  <c r="AP12717" i="1"/>
  <c r="BF12717" i="1" s="1"/>
  <c r="BH12717" i="1" s="1"/>
  <c r="BI12717" i="1" s="1"/>
  <c r="BE12716" i="1"/>
  <c r="AW12716" i="1"/>
  <c r="BD12716" i="1"/>
  <c r="AV12716" i="1"/>
  <c r="BC12716" i="1"/>
  <c r="AU12716" i="1"/>
  <c r="BB12716" i="1"/>
  <c r="AT12716" i="1"/>
  <c r="BA12716" i="1"/>
  <c r="AS12716" i="1"/>
  <c r="AZ12716" i="1"/>
  <c r="AR12716" i="1"/>
  <c r="AY12716" i="1"/>
  <c r="AQ12716" i="1"/>
  <c r="AX12716" i="1"/>
  <c r="AP12716" i="1"/>
  <c r="BF12716" i="1" s="1"/>
  <c r="BH12716" i="1" s="1"/>
  <c r="BI12716" i="1" s="1"/>
  <c r="BE12715" i="1"/>
  <c r="AW12715" i="1"/>
  <c r="BD12715" i="1"/>
  <c r="AV12715" i="1"/>
  <c r="BC12715" i="1"/>
  <c r="AU12715" i="1"/>
  <c r="BB12715" i="1"/>
  <c r="AT12715" i="1"/>
  <c r="BA12715" i="1"/>
  <c r="AS12715" i="1"/>
  <c r="AZ12715" i="1"/>
  <c r="AR12715" i="1"/>
  <c r="AY12715" i="1"/>
  <c r="AQ12715" i="1"/>
  <c r="AX12715" i="1"/>
  <c r="AP12715" i="1"/>
  <c r="BF12715" i="1" s="1"/>
  <c r="BH12715" i="1" s="1"/>
  <c r="BI12715" i="1" s="1"/>
  <c r="BE12714" i="1"/>
  <c r="AW12714" i="1"/>
  <c r="BD12714" i="1"/>
  <c r="AV12714" i="1"/>
  <c r="BC12714" i="1"/>
  <c r="AU12714" i="1"/>
  <c r="BB12714" i="1"/>
  <c r="AT12714" i="1"/>
  <c r="BA12714" i="1"/>
  <c r="AS12714" i="1"/>
  <c r="AZ12714" i="1"/>
  <c r="AR12714" i="1"/>
  <c r="AY12714" i="1"/>
  <c r="AQ12714" i="1"/>
  <c r="AX12714" i="1"/>
  <c r="AP12714" i="1"/>
  <c r="BF12714" i="1" s="1"/>
  <c r="BH12714" i="1" s="1"/>
  <c r="BI12714" i="1" s="1"/>
  <c r="BE12713" i="1"/>
  <c r="AW12713" i="1"/>
  <c r="BD12713" i="1"/>
  <c r="AV12713" i="1"/>
  <c r="BC12713" i="1"/>
  <c r="AU12713" i="1"/>
  <c r="BB12713" i="1"/>
  <c r="AT12713" i="1"/>
  <c r="BA12713" i="1"/>
  <c r="AS12713" i="1"/>
  <c r="AZ12713" i="1"/>
  <c r="AR12713" i="1"/>
  <c r="AY12713" i="1"/>
  <c r="AQ12713" i="1"/>
  <c r="AX12713" i="1"/>
  <c r="AP12713" i="1"/>
  <c r="BF12713" i="1" s="1"/>
  <c r="BH12713" i="1" s="1"/>
  <c r="BI12713" i="1" s="1"/>
  <c r="BE12712" i="1"/>
  <c r="AW12712" i="1"/>
  <c r="BD12712" i="1"/>
  <c r="AV12712" i="1"/>
  <c r="BC12712" i="1"/>
  <c r="AU12712" i="1"/>
  <c r="BB12712" i="1"/>
  <c r="AT12712" i="1"/>
  <c r="BA12712" i="1"/>
  <c r="AS12712" i="1"/>
  <c r="AZ12712" i="1"/>
  <c r="AR12712" i="1"/>
  <c r="AY12712" i="1"/>
  <c r="AQ12712" i="1"/>
  <c r="AX12712" i="1"/>
  <c r="AP12712" i="1"/>
  <c r="BF12712" i="1" s="1"/>
  <c r="BH12712" i="1" s="1"/>
  <c r="BI12712" i="1" s="1"/>
  <c r="BE12711" i="1"/>
  <c r="AW12711" i="1"/>
  <c r="BD12711" i="1"/>
  <c r="AV12711" i="1"/>
  <c r="BC12711" i="1"/>
  <c r="AU12711" i="1"/>
  <c r="BB12711" i="1"/>
  <c r="AT12711" i="1"/>
  <c r="BA12711" i="1"/>
  <c r="AS12711" i="1"/>
  <c r="AZ12711" i="1"/>
  <c r="AR12711" i="1"/>
  <c r="AY12711" i="1"/>
  <c r="AQ12711" i="1"/>
  <c r="AX12711" i="1"/>
  <c r="AP12711" i="1"/>
  <c r="BF12711" i="1" s="1"/>
  <c r="BH12711" i="1" s="1"/>
  <c r="BI12711" i="1" s="1"/>
  <c r="BE12710" i="1"/>
  <c r="AW12710" i="1"/>
  <c r="BD12710" i="1"/>
  <c r="AV12710" i="1"/>
  <c r="BC12710" i="1"/>
  <c r="AU12710" i="1"/>
  <c r="BB12710" i="1"/>
  <c r="AT12710" i="1"/>
  <c r="BA12710" i="1"/>
  <c r="AS12710" i="1"/>
  <c r="AZ12710" i="1"/>
  <c r="AR12710" i="1"/>
  <c r="AY12710" i="1"/>
  <c r="AQ12710" i="1"/>
  <c r="AX12710" i="1"/>
  <c r="AP12710" i="1"/>
  <c r="BF12710" i="1" s="1"/>
  <c r="BH12710" i="1" s="1"/>
  <c r="BI12710" i="1" s="1"/>
  <c r="BE12709" i="1"/>
  <c r="AW12709" i="1"/>
  <c r="BD12709" i="1"/>
  <c r="AV12709" i="1"/>
  <c r="BC12709" i="1"/>
  <c r="AU12709" i="1"/>
  <c r="BB12709" i="1"/>
  <c r="AT12709" i="1"/>
  <c r="BA12709" i="1"/>
  <c r="AS12709" i="1"/>
  <c r="AZ12709" i="1"/>
  <c r="AR12709" i="1"/>
  <c r="AY12709" i="1"/>
  <c r="AQ12709" i="1"/>
  <c r="AX12709" i="1"/>
  <c r="AP12709" i="1"/>
  <c r="BF12709" i="1" s="1"/>
  <c r="BH12709" i="1" s="1"/>
  <c r="BI12709" i="1" s="1"/>
  <c r="BE12708" i="1"/>
  <c r="AW12708" i="1"/>
  <c r="BD12708" i="1"/>
  <c r="AV12708" i="1"/>
  <c r="BC12708" i="1"/>
  <c r="AU12708" i="1"/>
  <c r="BB12708" i="1"/>
  <c r="AT12708" i="1"/>
  <c r="BA12708" i="1"/>
  <c r="AS12708" i="1"/>
  <c r="AZ12708" i="1"/>
  <c r="AR12708" i="1"/>
  <c r="AY12708" i="1"/>
  <c r="AQ12708" i="1"/>
  <c r="AX12708" i="1"/>
  <c r="AP12708" i="1"/>
  <c r="BF12708" i="1" s="1"/>
  <c r="BH12708" i="1" s="1"/>
  <c r="BI12708" i="1" s="1"/>
  <c r="BE12707" i="1"/>
  <c r="AW12707" i="1"/>
  <c r="BD12707" i="1"/>
  <c r="AV12707" i="1"/>
  <c r="BC12707" i="1"/>
  <c r="AU12707" i="1"/>
  <c r="BB12707" i="1"/>
  <c r="AT12707" i="1"/>
  <c r="BA12707" i="1"/>
  <c r="AS12707" i="1"/>
  <c r="AZ12707" i="1"/>
  <c r="AR12707" i="1"/>
  <c r="AY12707" i="1"/>
  <c r="AQ12707" i="1"/>
  <c r="AX12707" i="1"/>
  <c r="AP12707" i="1"/>
  <c r="BF12707" i="1" s="1"/>
  <c r="BH12707" i="1" s="1"/>
  <c r="BI12707" i="1" s="1"/>
  <c r="BE12706" i="1"/>
  <c r="AW12706" i="1"/>
  <c r="BD12706" i="1"/>
  <c r="AV12706" i="1"/>
  <c r="BC12706" i="1"/>
  <c r="AU12706" i="1"/>
  <c r="BB12706" i="1"/>
  <c r="AT12706" i="1"/>
  <c r="BA12706" i="1"/>
  <c r="AS12706" i="1"/>
  <c r="AZ12706" i="1"/>
  <c r="AR12706" i="1"/>
  <c r="AY12706" i="1"/>
  <c r="AQ12706" i="1"/>
  <c r="AX12706" i="1"/>
  <c r="AP12706" i="1"/>
  <c r="BF12706" i="1" s="1"/>
  <c r="BH12706" i="1" s="1"/>
  <c r="BI12706" i="1" s="1"/>
  <c r="BE12705" i="1"/>
  <c r="AW12705" i="1"/>
  <c r="BD12705" i="1"/>
  <c r="AV12705" i="1"/>
  <c r="BC12705" i="1"/>
  <c r="AU12705" i="1"/>
  <c r="BB12705" i="1"/>
  <c r="AT12705" i="1"/>
  <c r="BA12705" i="1"/>
  <c r="AS12705" i="1"/>
  <c r="AZ12705" i="1"/>
  <c r="AR12705" i="1"/>
  <c r="AY12705" i="1"/>
  <c r="AQ12705" i="1"/>
  <c r="AX12705" i="1"/>
  <c r="AP12705" i="1"/>
  <c r="BF12705" i="1" s="1"/>
  <c r="BH12705" i="1" s="1"/>
  <c r="BI12705" i="1" s="1"/>
  <c r="BE12704" i="1"/>
  <c r="AW12704" i="1"/>
  <c r="BD12704" i="1"/>
  <c r="AV12704" i="1"/>
  <c r="BC12704" i="1"/>
  <c r="AU12704" i="1"/>
  <c r="BB12704" i="1"/>
  <c r="AT12704" i="1"/>
  <c r="BA12704" i="1"/>
  <c r="AS12704" i="1"/>
  <c r="AZ12704" i="1"/>
  <c r="AR12704" i="1"/>
  <c r="AY12704" i="1"/>
  <c r="AQ12704" i="1"/>
  <c r="AX12704" i="1"/>
  <c r="AP12704" i="1"/>
  <c r="BF12704" i="1" s="1"/>
  <c r="BH12704" i="1" s="1"/>
  <c r="BI12704" i="1" s="1"/>
  <c r="BE12703" i="1"/>
  <c r="AW12703" i="1"/>
  <c r="BD12703" i="1"/>
  <c r="AV12703" i="1"/>
  <c r="BC12703" i="1"/>
  <c r="AU12703" i="1"/>
  <c r="BB12703" i="1"/>
  <c r="AT12703" i="1"/>
  <c r="BA12703" i="1"/>
  <c r="AS12703" i="1"/>
  <c r="AZ12703" i="1"/>
  <c r="AR12703" i="1"/>
  <c r="AY12703" i="1"/>
  <c r="AQ12703" i="1"/>
  <c r="AX12703" i="1"/>
  <c r="AP12703" i="1"/>
  <c r="BF12703" i="1" s="1"/>
  <c r="BH12703" i="1" s="1"/>
  <c r="BI12703" i="1" s="1"/>
  <c r="BE12702" i="1"/>
  <c r="AW12702" i="1"/>
  <c r="BD12702" i="1"/>
  <c r="AV12702" i="1"/>
  <c r="BC12702" i="1"/>
  <c r="AU12702" i="1"/>
  <c r="BB12702" i="1"/>
  <c r="AT12702" i="1"/>
  <c r="BA12702" i="1"/>
  <c r="AS12702" i="1"/>
  <c r="AZ12702" i="1"/>
  <c r="AR12702" i="1"/>
  <c r="AY12702" i="1"/>
  <c r="AQ12702" i="1"/>
  <c r="AX12702" i="1"/>
  <c r="AP12702" i="1"/>
  <c r="BF12702" i="1" s="1"/>
  <c r="BH12702" i="1" s="1"/>
  <c r="BI12702" i="1" s="1"/>
  <c r="BE12701" i="1"/>
  <c r="AW12701" i="1"/>
  <c r="BD12701" i="1"/>
  <c r="AV12701" i="1"/>
  <c r="BC12701" i="1"/>
  <c r="AU12701" i="1"/>
  <c r="BB12701" i="1"/>
  <c r="AT12701" i="1"/>
  <c r="BA12701" i="1"/>
  <c r="AS12701" i="1"/>
  <c r="AZ12701" i="1"/>
  <c r="AR12701" i="1"/>
  <c r="AY12701" i="1"/>
  <c r="AQ12701" i="1"/>
  <c r="AX12701" i="1"/>
  <c r="AP12701" i="1"/>
  <c r="BF12701" i="1" s="1"/>
  <c r="BH12701" i="1" s="1"/>
  <c r="BI12701" i="1" s="1"/>
  <c r="BE12700" i="1"/>
  <c r="AW12700" i="1"/>
  <c r="BD12700" i="1"/>
  <c r="AV12700" i="1"/>
  <c r="BC12700" i="1"/>
  <c r="AU12700" i="1"/>
  <c r="BB12700" i="1"/>
  <c r="AT12700" i="1"/>
  <c r="BA12700" i="1"/>
  <c r="AS12700" i="1"/>
  <c r="AZ12700" i="1"/>
  <c r="AR12700" i="1"/>
  <c r="AY12700" i="1"/>
  <c r="AQ12700" i="1"/>
  <c r="AX12700" i="1"/>
  <c r="AP12700" i="1"/>
  <c r="BF12700" i="1" s="1"/>
  <c r="BH12700" i="1" s="1"/>
  <c r="BI12700" i="1" s="1"/>
  <c r="BE12699" i="1"/>
  <c r="AW12699" i="1"/>
  <c r="BD12699" i="1"/>
  <c r="AV12699" i="1"/>
  <c r="BC12699" i="1"/>
  <c r="AU12699" i="1"/>
  <c r="BB12699" i="1"/>
  <c r="AT12699" i="1"/>
  <c r="BA12699" i="1"/>
  <c r="AS12699" i="1"/>
  <c r="AZ12699" i="1"/>
  <c r="AR12699" i="1"/>
  <c r="AY12699" i="1"/>
  <c r="AQ12699" i="1"/>
  <c r="AX12699" i="1"/>
  <c r="AP12699" i="1"/>
  <c r="BF12699" i="1" s="1"/>
  <c r="BH12699" i="1" s="1"/>
  <c r="BI12699" i="1" s="1"/>
  <c r="BE12698" i="1"/>
  <c r="AW12698" i="1"/>
  <c r="BD12698" i="1"/>
  <c r="AV12698" i="1"/>
  <c r="BC12698" i="1"/>
  <c r="AU12698" i="1"/>
  <c r="BB12698" i="1"/>
  <c r="AT12698" i="1"/>
  <c r="BA12698" i="1"/>
  <c r="AS12698" i="1"/>
  <c r="AZ12698" i="1"/>
  <c r="AR12698" i="1"/>
  <c r="AY12698" i="1"/>
  <c r="AQ12698" i="1"/>
  <c r="AX12698" i="1"/>
  <c r="AP12698" i="1"/>
  <c r="BF12698" i="1" s="1"/>
  <c r="BH12698" i="1" s="1"/>
  <c r="BI12698" i="1" s="1"/>
  <c r="BE12697" i="1"/>
  <c r="AW12697" i="1"/>
  <c r="BD12697" i="1"/>
  <c r="AV12697" i="1"/>
  <c r="BC12697" i="1"/>
  <c r="AU12697" i="1"/>
  <c r="BB12697" i="1"/>
  <c r="AT12697" i="1"/>
  <c r="BA12697" i="1"/>
  <c r="AS12697" i="1"/>
  <c r="AZ12697" i="1"/>
  <c r="AR12697" i="1"/>
  <c r="AY12697" i="1"/>
  <c r="AQ12697" i="1"/>
  <c r="AX12697" i="1"/>
  <c r="AP12697" i="1"/>
  <c r="BF12697" i="1" s="1"/>
  <c r="BH12697" i="1" s="1"/>
  <c r="BI12697" i="1" s="1"/>
  <c r="BE12696" i="1"/>
  <c r="AW12696" i="1"/>
  <c r="BD12696" i="1"/>
  <c r="AV12696" i="1"/>
  <c r="BC12696" i="1"/>
  <c r="AU12696" i="1"/>
  <c r="BB12696" i="1"/>
  <c r="AT12696" i="1"/>
  <c r="BA12696" i="1"/>
  <c r="AS12696" i="1"/>
  <c r="AZ12696" i="1"/>
  <c r="AR12696" i="1"/>
  <c r="AY12696" i="1"/>
  <c r="AQ12696" i="1"/>
  <c r="AX12696" i="1"/>
  <c r="AP12696" i="1"/>
  <c r="BF12696" i="1" s="1"/>
  <c r="BH12696" i="1" s="1"/>
  <c r="BI12696" i="1" s="1"/>
  <c r="BE12695" i="1"/>
  <c r="AW12695" i="1"/>
  <c r="BD12695" i="1"/>
  <c r="AV12695" i="1"/>
  <c r="BC12695" i="1"/>
  <c r="AU12695" i="1"/>
  <c r="BB12695" i="1"/>
  <c r="AT12695" i="1"/>
  <c r="BA12695" i="1"/>
  <c r="AS12695" i="1"/>
  <c r="AZ12695" i="1"/>
  <c r="AR12695" i="1"/>
  <c r="AY12695" i="1"/>
  <c r="AQ12695" i="1"/>
  <c r="AX12695" i="1"/>
  <c r="AP12695" i="1"/>
  <c r="BF12695" i="1" s="1"/>
  <c r="BH12695" i="1" s="1"/>
  <c r="BI12695" i="1" s="1"/>
  <c r="BE12694" i="1"/>
  <c r="AW12694" i="1"/>
  <c r="BD12694" i="1"/>
  <c r="AV12694" i="1"/>
  <c r="BC12694" i="1"/>
  <c r="AU12694" i="1"/>
  <c r="BB12694" i="1"/>
  <c r="AT12694" i="1"/>
  <c r="BA12694" i="1"/>
  <c r="AS12694" i="1"/>
  <c r="AZ12694" i="1"/>
  <c r="AR12694" i="1"/>
  <c r="AY12694" i="1"/>
  <c r="AQ12694" i="1"/>
  <c r="AX12694" i="1"/>
  <c r="AP12694" i="1"/>
  <c r="BF12694" i="1" s="1"/>
  <c r="BH12694" i="1" s="1"/>
  <c r="BI12694" i="1" s="1"/>
  <c r="BE12693" i="1"/>
  <c r="AW12693" i="1"/>
  <c r="BD12693" i="1"/>
  <c r="AV12693" i="1"/>
  <c r="BC12693" i="1"/>
  <c r="AU12693" i="1"/>
  <c r="BB12693" i="1"/>
  <c r="AT12693" i="1"/>
  <c r="BA12693" i="1"/>
  <c r="AS12693" i="1"/>
  <c r="AZ12693" i="1"/>
  <c r="AR12693" i="1"/>
  <c r="AY12693" i="1"/>
  <c r="AQ12693" i="1"/>
  <c r="AX12693" i="1"/>
  <c r="AP12693" i="1"/>
  <c r="BF12693" i="1" s="1"/>
  <c r="BH12693" i="1" s="1"/>
  <c r="BI12693" i="1" s="1"/>
  <c r="BE12692" i="1"/>
  <c r="AW12692" i="1"/>
  <c r="BD12692" i="1"/>
  <c r="AV12692" i="1"/>
  <c r="BC12692" i="1"/>
  <c r="AU12692" i="1"/>
  <c r="BB12692" i="1"/>
  <c r="AT12692" i="1"/>
  <c r="BA12692" i="1"/>
  <c r="AS12692" i="1"/>
  <c r="AZ12692" i="1"/>
  <c r="AR12692" i="1"/>
  <c r="AY12692" i="1"/>
  <c r="AQ12692" i="1"/>
  <c r="AX12692" i="1"/>
  <c r="AP12692" i="1"/>
  <c r="BF12692" i="1" s="1"/>
  <c r="BH12692" i="1" s="1"/>
  <c r="BI12692" i="1" s="1"/>
  <c r="BE12691" i="1"/>
  <c r="AW12691" i="1"/>
  <c r="BD12691" i="1"/>
  <c r="AV12691" i="1"/>
  <c r="BC12691" i="1"/>
  <c r="AU12691" i="1"/>
  <c r="BB12691" i="1"/>
  <c r="AT12691" i="1"/>
  <c r="BA12691" i="1"/>
  <c r="AS12691" i="1"/>
  <c r="AZ12691" i="1"/>
  <c r="AR12691" i="1"/>
  <c r="AY12691" i="1"/>
  <c r="AQ12691" i="1"/>
  <c r="AX12691" i="1"/>
  <c r="AP12691" i="1"/>
  <c r="BF12691" i="1" s="1"/>
  <c r="BH12691" i="1" s="1"/>
  <c r="BI12691" i="1" s="1"/>
  <c r="BE12690" i="1"/>
  <c r="AW12690" i="1"/>
  <c r="BD12690" i="1"/>
  <c r="AV12690" i="1"/>
  <c r="BC12690" i="1"/>
  <c r="AU12690" i="1"/>
  <c r="BB12690" i="1"/>
  <c r="AT12690" i="1"/>
  <c r="BA12690" i="1"/>
  <c r="AS12690" i="1"/>
  <c r="AZ12690" i="1"/>
  <c r="AR12690" i="1"/>
  <c r="AY12690" i="1"/>
  <c r="AQ12690" i="1"/>
  <c r="AX12690" i="1"/>
  <c r="AP12690" i="1"/>
  <c r="BF12690" i="1" s="1"/>
  <c r="BH12690" i="1" s="1"/>
  <c r="BI12690" i="1" s="1"/>
  <c r="BE12689" i="1"/>
  <c r="AW12689" i="1"/>
  <c r="BD12689" i="1"/>
  <c r="AV12689" i="1"/>
  <c r="BC12689" i="1"/>
  <c r="AU12689" i="1"/>
  <c r="BB12689" i="1"/>
  <c r="AT12689" i="1"/>
  <c r="BA12689" i="1"/>
  <c r="AS12689" i="1"/>
  <c r="AZ12689" i="1"/>
  <c r="AR12689" i="1"/>
  <c r="AY12689" i="1"/>
  <c r="AQ12689" i="1"/>
  <c r="AX12689" i="1"/>
  <c r="AP12689" i="1"/>
  <c r="BF12689" i="1" s="1"/>
  <c r="BH12689" i="1" s="1"/>
  <c r="BI12689" i="1" s="1"/>
  <c r="BE12688" i="1"/>
  <c r="AW12688" i="1"/>
  <c r="BD12688" i="1"/>
  <c r="AV12688" i="1"/>
  <c r="BC12688" i="1"/>
  <c r="AU12688" i="1"/>
  <c r="BB12688" i="1"/>
  <c r="AT12688" i="1"/>
  <c r="BA12688" i="1"/>
  <c r="AS12688" i="1"/>
  <c r="AZ12688" i="1"/>
  <c r="AR12688" i="1"/>
  <c r="AY12688" i="1"/>
  <c r="AQ12688" i="1"/>
  <c r="AX12688" i="1"/>
  <c r="AP12688" i="1"/>
  <c r="BF12688" i="1" s="1"/>
  <c r="BH12688" i="1" s="1"/>
  <c r="BI12688" i="1" s="1"/>
  <c r="BE12687" i="1"/>
  <c r="AW12687" i="1"/>
  <c r="BD12687" i="1"/>
  <c r="AV12687" i="1"/>
  <c r="BC12687" i="1"/>
  <c r="AU12687" i="1"/>
  <c r="BB12687" i="1"/>
  <c r="AT12687" i="1"/>
  <c r="BA12687" i="1"/>
  <c r="AS12687" i="1"/>
  <c r="AZ12687" i="1"/>
  <c r="AR12687" i="1"/>
  <c r="AY12687" i="1"/>
  <c r="AQ12687" i="1"/>
  <c r="AX12687" i="1"/>
  <c r="AP12687" i="1"/>
  <c r="BF12687" i="1" s="1"/>
  <c r="BH12687" i="1" s="1"/>
  <c r="BI12687" i="1" s="1"/>
  <c r="BE12686" i="1"/>
  <c r="AW12686" i="1"/>
  <c r="BD12686" i="1"/>
  <c r="AV12686" i="1"/>
  <c r="BC12686" i="1"/>
  <c r="AU12686" i="1"/>
  <c r="BB12686" i="1"/>
  <c r="AT12686" i="1"/>
  <c r="BA12686" i="1"/>
  <c r="AS12686" i="1"/>
  <c r="AZ12686" i="1"/>
  <c r="AR12686" i="1"/>
  <c r="AY12686" i="1"/>
  <c r="AQ12686" i="1"/>
  <c r="AX12686" i="1"/>
  <c r="AP12686" i="1"/>
  <c r="BF12686" i="1" s="1"/>
  <c r="BH12686" i="1" s="1"/>
  <c r="BI12686" i="1" s="1"/>
  <c r="BE12685" i="1"/>
  <c r="AW12685" i="1"/>
  <c r="BD12685" i="1"/>
  <c r="AV12685" i="1"/>
  <c r="BC12685" i="1"/>
  <c r="AU12685" i="1"/>
  <c r="BB12685" i="1"/>
  <c r="AT12685" i="1"/>
  <c r="BA12685" i="1"/>
  <c r="AS12685" i="1"/>
  <c r="AZ12685" i="1"/>
  <c r="AR12685" i="1"/>
  <c r="AY12685" i="1"/>
  <c r="AQ12685" i="1"/>
  <c r="AX12685" i="1"/>
  <c r="AP12685" i="1"/>
  <c r="BF12685" i="1" s="1"/>
  <c r="BH12685" i="1" s="1"/>
  <c r="BI12685" i="1" s="1"/>
  <c r="BE12684" i="1"/>
  <c r="AW12684" i="1"/>
  <c r="BD12684" i="1"/>
  <c r="AV12684" i="1"/>
  <c r="BC12684" i="1"/>
  <c r="AU12684" i="1"/>
  <c r="BB12684" i="1"/>
  <c r="AT12684" i="1"/>
  <c r="BA12684" i="1"/>
  <c r="AS12684" i="1"/>
  <c r="AZ12684" i="1"/>
  <c r="AR12684" i="1"/>
  <c r="AY12684" i="1"/>
  <c r="AQ12684" i="1"/>
  <c r="AX12684" i="1"/>
  <c r="AP12684" i="1"/>
  <c r="BF12684" i="1" s="1"/>
  <c r="BH12684" i="1" s="1"/>
  <c r="BI12684" i="1" s="1"/>
  <c r="BE12683" i="1"/>
  <c r="AW12683" i="1"/>
  <c r="BD12683" i="1"/>
  <c r="AV12683" i="1"/>
  <c r="BC12683" i="1"/>
  <c r="AU12683" i="1"/>
  <c r="BB12683" i="1"/>
  <c r="AT12683" i="1"/>
  <c r="BA12683" i="1"/>
  <c r="AS12683" i="1"/>
  <c r="AZ12683" i="1"/>
  <c r="AR12683" i="1"/>
  <c r="AY12683" i="1"/>
  <c r="AQ12683" i="1"/>
  <c r="AX12683" i="1"/>
  <c r="AP12683" i="1"/>
  <c r="BF12683" i="1" s="1"/>
  <c r="BH12683" i="1" s="1"/>
  <c r="BI12683" i="1" s="1"/>
  <c r="BE12682" i="1"/>
  <c r="AW12682" i="1"/>
  <c r="BD12682" i="1"/>
  <c r="AV12682" i="1"/>
  <c r="BC12682" i="1"/>
  <c r="AU12682" i="1"/>
  <c r="BB12682" i="1"/>
  <c r="AT12682" i="1"/>
  <c r="BA12682" i="1"/>
  <c r="AS12682" i="1"/>
  <c r="AZ12682" i="1"/>
  <c r="AR12682" i="1"/>
  <c r="AY12682" i="1"/>
  <c r="AQ12682" i="1"/>
  <c r="AX12682" i="1"/>
  <c r="AP12682" i="1"/>
  <c r="BF12682" i="1" s="1"/>
  <c r="BH12682" i="1" s="1"/>
  <c r="BI12682" i="1" s="1"/>
  <c r="BE12681" i="1"/>
  <c r="AW12681" i="1"/>
  <c r="BD12681" i="1"/>
  <c r="AV12681" i="1"/>
  <c r="BC12681" i="1"/>
  <c r="AU12681" i="1"/>
  <c r="BB12681" i="1"/>
  <c r="AT12681" i="1"/>
  <c r="BA12681" i="1"/>
  <c r="AS12681" i="1"/>
  <c r="AZ12681" i="1"/>
  <c r="AR12681" i="1"/>
  <c r="AY12681" i="1"/>
  <c r="AQ12681" i="1"/>
  <c r="AX12681" i="1"/>
  <c r="AP12681" i="1"/>
  <c r="BF12681" i="1" s="1"/>
  <c r="BH12681" i="1" s="1"/>
  <c r="BI12681" i="1" s="1"/>
  <c r="BE12680" i="1"/>
  <c r="AW12680" i="1"/>
  <c r="BD12680" i="1"/>
  <c r="AV12680" i="1"/>
  <c r="BC12680" i="1"/>
  <c r="AU12680" i="1"/>
  <c r="BB12680" i="1"/>
  <c r="AT12680" i="1"/>
  <c r="BA12680" i="1"/>
  <c r="AS12680" i="1"/>
  <c r="AZ12680" i="1"/>
  <c r="AR12680" i="1"/>
  <c r="AY12680" i="1"/>
  <c r="AQ12680" i="1"/>
  <c r="AX12680" i="1"/>
  <c r="AP12680" i="1"/>
  <c r="BF12680" i="1" s="1"/>
  <c r="BH12680" i="1" s="1"/>
  <c r="BI12680" i="1" s="1"/>
  <c r="BE12679" i="1"/>
  <c r="AW12679" i="1"/>
  <c r="BD12679" i="1"/>
  <c r="AV12679" i="1"/>
  <c r="BC12679" i="1"/>
  <c r="AU12679" i="1"/>
  <c r="BB12679" i="1"/>
  <c r="AT12679" i="1"/>
  <c r="BA12679" i="1"/>
  <c r="AS12679" i="1"/>
  <c r="AZ12679" i="1"/>
  <c r="AR12679" i="1"/>
  <c r="AY12679" i="1"/>
  <c r="AQ12679" i="1"/>
  <c r="AX12679" i="1"/>
  <c r="AP12679" i="1"/>
  <c r="BF12679" i="1" s="1"/>
  <c r="BH12679" i="1" s="1"/>
  <c r="BI12679" i="1" s="1"/>
  <c r="BE12678" i="1"/>
  <c r="AW12678" i="1"/>
  <c r="BD12678" i="1"/>
  <c r="AV12678" i="1"/>
  <c r="BC12678" i="1"/>
  <c r="AU12678" i="1"/>
  <c r="BB12678" i="1"/>
  <c r="AT12678" i="1"/>
  <c r="BA12678" i="1"/>
  <c r="AS12678" i="1"/>
  <c r="AZ12678" i="1"/>
  <c r="AR12678" i="1"/>
  <c r="AY12678" i="1"/>
  <c r="AQ12678" i="1"/>
  <c r="AX12678" i="1"/>
  <c r="AP12678" i="1"/>
  <c r="BF12678" i="1" s="1"/>
  <c r="BH12678" i="1" s="1"/>
  <c r="BI12678" i="1" s="1"/>
  <c r="BE12677" i="1"/>
  <c r="AW12677" i="1"/>
  <c r="BD12677" i="1"/>
  <c r="AV12677" i="1"/>
  <c r="BC12677" i="1"/>
  <c r="AU12677" i="1"/>
  <c r="BB12677" i="1"/>
  <c r="AT12677" i="1"/>
  <c r="BA12677" i="1"/>
  <c r="AS12677" i="1"/>
  <c r="AZ12677" i="1"/>
  <c r="AR12677" i="1"/>
  <c r="AY12677" i="1"/>
  <c r="AQ12677" i="1"/>
  <c r="AX12677" i="1"/>
  <c r="AP12677" i="1"/>
  <c r="BF12677" i="1" s="1"/>
  <c r="BH12677" i="1" s="1"/>
  <c r="BI12677" i="1" s="1"/>
  <c r="BE12676" i="1"/>
  <c r="AW12676" i="1"/>
  <c r="BD12676" i="1"/>
  <c r="AV12676" i="1"/>
  <c r="BC12676" i="1"/>
  <c r="AU12676" i="1"/>
  <c r="BB12676" i="1"/>
  <c r="AT12676" i="1"/>
  <c r="BA12676" i="1"/>
  <c r="AS12676" i="1"/>
  <c r="AZ12676" i="1"/>
  <c r="AR12676" i="1"/>
  <c r="AY12676" i="1"/>
  <c r="AQ12676" i="1"/>
  <c r="AX12676" i="1"/>
  <c r="AP12676" i="1"/>
  <c r="BF12676" i="1" s="1"/>
  <c r="BH12676" i="1" s="1"/>
  <c r="BI12676" i="1" s="1"/>
  <c r="BE12675" i="1"/>
  <c r="AW12675" i="1"/>
  <c r="BD12675" i="1"/>
  <c r="AV12675" i="1"/>
  <c r="BC12675" i="1"/>
  <c r="AU12675" i="1"/>
  <c r="BB12675" i="1"/>
  <c r="AT12675" i="1"/>
  <c r="BA12675" i="1"/>
  <c r="AS12675" i="1"/>
  <c r="AZ12675" i="1"/>
  <c r="AR12675" i="1"/>
  <c r="AY12675" i="1"/>
  <c r="AQ12675" i="1"/>
  <c r="AX12675" i="1"/>
  <c r="AP12675" i="1"/>
  <c r="BF12675" i="1" s="1"/>
  <c r="BH12675" i="1" s="1"/>
  <c r="BI12675" i="1" s="1"/>
  <c r="BE12674" i="1"/>
  <c r="AW12674" i="1"/>
  <c r="BD12674" i="1"/>
  <c r="AV12674" i="1"/>
  <c r="BC12674" i="1"/>
  <c r="AU12674" i="1"/>
  <c r="BB12674" i="1"/>
  <c r="AT12674" i="1"/>
  <c r="BA12674" i="1"/>
  <c r="AS12674" i="1"/>
  <c r="AZ12674" i="1"/>
  <c r="AR12674" i="1"/>
  <c r="AY12674" i="1"/>
  <c r="AQ12674" i="1"/>
  <c r="AX12674" i="1"/>
  <c r="AP12674" i="1"/>
  <c r="BF12674" i="1" s="1"/>
  <c r="BH12674" i="1" s="1"/>
  <c r="BI12674" i="1" s="1"/>
  <c r="BE12673" i="1"/>
  <c r="AW12673" i="1"/>
  <c r="BD12673" i="1"/>
  <c r="AV12673" i="1"/>
  <c r="BC12673" i="1"/>
  <c r="AU12673" i="1"/>
  <c r="BB12673" i="1"/>
  <c r="AT12673" i="1"/>
  <c r="BA12673" i="1"/>
  <c r="AS12673" i="1"/>
  <c r="AZ12673" i="1"/>
  <c r="AR12673" i="1"/>
  <c r="AY12673" i="1"/>
  <c r="AQ12673" i="1"/>
  <c r="AX12673" i="1"/>
  <c r="AP12673" i="1"/>
  <c r="BF12673" i="1" s="1"/>
  <c r="BH12673" i="1" s="1"/>
  <c r="BI12673" i="1" s="1"/>
  <c r="BE12672" i="1"/>
  <c r="AW12672" i="1"/>
  <c r="BD12672" i="1"/>
  <c r="AV12672" i="1"/>
  <c r="BC12672" i="1"/>
  <c r="AU12672" i="1"/>
  <c r="BB12672" i="1"/>
  <c r="AT12672" i="1"/>
  <c r="BA12672" i="1"/>
  <c r="AS12672" i="1"/>
  <c r="AZ12672" i="1"/>
  <c r="AR12672" i="1"/>
  <c r="AY12672" i="1"/>
  <c r="AQ12672" i="1"/>
  <c r="AX12672" i="1"/>
  <c r="AP12672" i="1"/>
  <c r="BF12672" i="1" s="1"/>
  <c r="BH12672" i="1" s="1"/>
  <c r="BI12672" i="1" s="1"/>
  <c r="BE12671" i="1"/>
  <c r="AW12671" i="1"/>
  <c r="BD12671" i="1"/>
  <c r="AV12671" i="1"/>
  <c r="BC12671" i="1"/>
  <c r="AU12671" i="1"/>
  <c r="BB12671" i="1"/>
  <c r="AT12671" i="1"/>
  <c r="BA12671" i="1"/>
  <c r="AS12671" i="1"/>
  <c r="AZ12671" i="1"/>
  <c r="AR12671" i="1"/>
  <c r="AY12671" i="1"/>
  <c r="AQ12671" i="1"/>
  <c r="AX12671" i="1"/>
  <c r="AP12671" i="1"/>
  <c r="BF12671" i="1" s="1"/>
  <c r="BH12671" i="1" s="1"/>
  <c r="BI12671" i="1" s="1"/>
  <c r="BE12670" i="1"/>
  <c r="AW12670" i="1"/>
  <c r="BD12670" i="1"/>
  <c r="AV12670" i="1"/>
  <c r="BC12670" i="1"/>
  <c r="AU12670" i="1"/>
  <c r="BB12670" i="1"/>
  <c r="AT12670" i="1"/>
  <c r="BA12670" i="1"/>
  <c r="AS12670" i="1"/>
  <c r="AZ12670" i="1"/>
  <c r="AR12670" i="1"/>
  <c r="AY12670" i="1"/>
  <c r="AQ12670" i="1"/>
  <c r="AX12670" i="1"/>
  <c r="AP12670" i="1"/>
  <c r="BF12670" i="1" s="1"/>
  <c r="BH12670" i="1" s="1"/>
  <c r="BI12670" i="1" s="1"/>
  <c r="BE12669" i="1"/>
  <c r="AW12669" i="1"/>
  <c r="BD12669" i="1"/>
  <c r="AV12669" i="1"/>
  <c r="BC12669" i="1"/>
  <c r="AU12669" i="1"/>
  <c r="BB12669" i="1"/>
  <c r="AT12669" i="1"/>
  <c r="BA12669" i="1"/>
  <c r="AS12669" i="1"/>
  <c r="AZ12669" i="1"/>
  <c r="AR12669" i="1"/>
  <c r="AY12669" i="1"/>
  <c r="AQ12669" i="1"/>
  <c r="AX12669" i="1"/>
  <c r="AP12669" i="1"/>
  <c r="BF12669" i="1" s="1"/>
  <c r="BH12669" i="1" s="1"/>
  <c r="BI12669" i="1" s="1"/>
  <c r="BE12668" i="1"/>
  <c r="AW12668" i="1"/>
  <c r="BD12668" i="1"/>
  <c r="AV12668" i="1"/>
  <c r="BC12668" i="1"/>
  <c r="AU12668" i="1"/>
  <c r="BB12668" i="1"/>
  <c r="AT12668" i="1"/>
  <c r="BA12668" i="1"/>
  <c r="AS12668" i="1"/>
  <c r="AZ12668" i="1"/>
  <c r="AR12668" i="1"/>
  <c r="AY12668" i="1"/>
  <c r="AQ12668" i="1"/>
  <c r="AX12668" i="1"/>
  <c r="AP12668" i="1"/>
  <c r="BF12668" i="1" s="1"/>
  <c r="BH12668" i="1" s="1"/>
  <c r="BI12668" i="1" s="1"/>
  <c r="BE12667" i="1"/>
  <c r="AW12667" i="1"/>
  <c r="BD12667" i="1"/>
  <c r="AV12667" i="1"/>
  <c r="BC12667" i="1"/>
  <c r="AU12667" i="1"/>
  <c r="BB12667" i="1"/>
  <c r="AT12667" i="1"/>
  <c r="BA12667" i="1"/>
  <c r="AS12667" i="1"/>
  <c r="AZ12667" i="1"/>
  <c r="AR12667" i="1"/>
  <c r="AY12667" i="1"/>
  <c r="AQ12667" i="1"/>
  <c r="AX12667" i="1"/>
  <c r="AP12667" i="1"/>
  <c r="BF12667" i="1" s="1"/>
  <c r="BH12667" i="1" s="1"/>
  <c r="BI12667" i="1" s="1"/>
  <c r="BE12666" i="1"/>
  <c r="AW12666" i="1"/>
  <c r="BD12666" i="1"/>
  <c r="AV12666" i="1"/>
  <c r="BC12666" i="1"/>
  <c r="AU12666" i="1"/>
  <c r="BB12666" i="1"/>
  <c r="AT12666" i="1"/>
  <c r="BA12666" i="1"/>
  <c r="AS12666" i="1"/>
  <c r="AZ12666" i="1"/>
  <c r="AR12666" i="1"/>
  <c r="AY12666" i="1"/>
  <c r="AQ12666" i="1"/>
  <c r="AX12666" i="1"/>
  <c r="AP12666" i="1"/>
  <c r="BF12666" i="1" s="1"/>
  <c r="BH12666" i="1" s="1"/>
  <c r="BI12666" i="1" s="1"/>
  <c r="BE12665" i="1"/>
  <c r="AW12665" i="1"/>
  <c r="BD12665" i="1"/>
  <c r="AV12665" i="1"/>
  <c r="BC12665" i="1"/>
  <c r="AU12665" i="1"/>
  <c r="BB12665" i="1"/>
  <c r="AT12665" i="1"/>
  <c r="BA12665" i="1"/>
  <c r="AS12665" i="1"/>
  <c r="AZ12665" i="1"/>
  <c r="AR12665" i="1"/>
  <c r="AY12665" i="1"/>
  <c r="AQ12665" i="1"/>
  <c r="AX12665" i="1"/>
  <c r="AP12665" i="1"/>
  <c r="BF12665" i="1" s="1"/>
  <c r="BH12665" i="1" s="1"/>
  <c r="BI12665" i="1" s="1"/>
  <c r="BE12664" i="1"/>
  <c r="AW12664" i="1"/>
  <c r="BD12664" i="1"/>
  <c r="AV12664" i="1"/>
  <c r="BC12664" i="1"/>
  <c r="AU12664" i="1"/>
  <c r="BB12664" i="1"/>
  <c r="AT12664" i="1"/>
  <c r="BA12664" i="1"/>
  <c r="AS12664" i="1"/>
  <c r="AZ12664" i="1"/>
  <c r="AR12664" i="1"/>
  <c r="AY12664" i="1"/>
  <c r="AQ12664" i="1"/>
  <c r="AX12664" i="1"/>
  <c r="AP12664" i="1"/>
  <c r="BF12664" i="1" s="1"/>
  <c r="BH12664" i="1" s="1"/>
  <c r="BI12664" i="1" s="1"/>
  <c r="BE12663" i="1"/>
  <c r="AW12663" i="1"/>
  <c r="BD12663" i="1"/>
  <c r="AV12663" i="1"/>
  <c r="BC12663" i="1"/>
  <c r="AU12663" i="1"/>
  <c r="BB12663" i="1"/>
  <c r="AT12663" i="1"/>
  <c r="BA12663" i="1"/>
  <c r="AS12663" i="1"/>
  <c r="AZ12663" i="1"/>
  <c r="AR12663" i="1"/>
  <c r="AY12663" i="1"/>
  <c r="AQ12663" i="1"/>
  <c r="AX12663" i="1"/>
  <c r="AP12663" i="1"/>
  <c r="BF12663" i="1" s="1"/>
  <c r="BH12663" i="1" s="1"/>
  <c r="BI12663" i="1" s="1"/>
  <c r="BE12662" i="1"/>
  <c r="AW12662" i="1"/>
  <c r="BD12662" i="1"/>
  <c r="AV12662" i="1"/>
  <c r="BC12662" i="1"/>
  <c r="AU12662" i="1"/>
  <c r="BB12662" i="1"/>
  <c r="AT12662" i="1"/>
  <c r="BA12662" i="1"/>
  <c r="AS12662" i="1"/>
  <c r="AZ12662" i="1"/>
  <c r="AR12662" i="1"/>
  <c r="AY12662" i="1"/>
  <c r="AQ12662" i="1"/>
  <c r="AX12662" i="1"/>
  <c r="AP12662" i="1"/>
  <c r="BF12662" i="1" s="1"/>
  <c r="BH12662" i="1" s="1"/>
  <c r="BI12662" i="1" s="1"/>
  <c r="BE12661" i="1"/>
  <c r="AW12661" i="1"/>
  <c r="BD12661" i="1"/>
  <c r="AV12661" i="1"/>
  <c r="BC12661" i="1"/>
  <c r="AU12661" i="1"/>
  <c r="BB12661" i="1"/>
  <c r="AT12661" i="1"/>
  <c r="BA12661" i="1"/>
  <c r="AS12661" i="1"/>
  <c r="AZ12661" i="1"/>
  <c r="AR12661" i="1"/>
  <c r="AY12661" i="1"/>
  <c r="AQ12661" i="1"/>
  <c r="AX12661" i="1"/>
  <c r="AP12661" i="1"/>
  <c r="BF12661" i="1" s="1"/>
  <c r="BH12661" i="1" s="1"/>
  <c r="BI12661" i="1" s="1"/>
  <c r="BE12660" i="1"/>
  <c r="AW12660" i="1"/>
  <c r="BD12660" i="1"/>
  <c r="AV12660" i="1"/>
  <c r="BC12660" i="1"/>
  <c r="AU12660" i="1"/>
  <c r="BB12660" i="1"/>
  <c r="AT12660" i="1"/>
  <c r="BA12660" i="1"/>
  <c r="AS12660" i="1"/>
  <c r="AZ12660" i="1"/>
  <c r="AR12660" i="1"/>
  <c r="AY12660" i="1"/>
  <c r="AQ12660" i="1"/>
  <c r="AX12660" i="1"/>
  <c r="AP12660" i="1"/>
  <c r="BF12660" i="1" s="1"/>
  <c r="BH12660" i="1" s="1"/>
  <c r="BI12660" i="1" s="1"/>
  <c r="BE12659" i="1"/>
  <c r="AW12659" i="1"/>
  <c r="BD12659" i="1"/>
  <c r="AV12659" i="1"/>
  <c r="BC12659" i="1"/>
  <c r="AU12659" i="1"/>
  <c r="BB12659" i="1"/>
  <c r="AT12659" i="1"/>
  <c r="BA12659" i="1"/>
  <c r="AS12659" i="1"/>
  <c r="AZ12659" i="1"/>
  <c r="AR12659" i="1"/>
  <c r="AY12659" i="1"/>
  <c r="AQ12659" i="1"/>
  <c r="AX12659" i="1"/>
  <c r="AP12659" i="1"/>
  <c r="BF12659" i="1" s="1"/>
  <c r="BH12659" i="1" s="1"/>
  <c r="BI12659" i="1" s="1"/>
  <c r="BE12658" i="1"/>
  <c r="AW12658" i="1"/>
  <c r="BD12658" i="1"/>
  <c r="AV12658" i="1"/>
  <c r="BC12658" i="1"/>
  <c r="AU12658" i="1"/>
  <c r="BB12658" i="1"/>
  <c r="AT12658" i="1"/>
  <c r="BA12658" i="1"/>
  <c r="AS12658" i="1"/>
  <c r="AZ12658" i="1"/>
  <c r="AR12658" i="1"/>
  <c r="AY12658" i="1"/>
  <c r="AQ12658" i="1"/>
  <c r="AX12658" i="1"/>
  <c r="AP12658" i="1"/>
  <c r="BF12658" i="1" s="1"/>
  <c r="BH12658" i="1" s="1"/>
  <c r="BI12658" i="1" s="1"/>
  <c r="BE12657" i="1"/>
  <c r="AW12657" i="1"/>
  <c r="BD12657" i="1"/>
  <c r="AV12657" i="1"/>
  <c r="BC12657" i="1"/>
  <c r="AU12657" i="1"/>
  <c r="BB12657" i="1"/>
  <c r="AT12657" i="1"/>
  <c r="BA12657" i="1"/>
  <c r="AS12657" i="1"/>
  <c r="AZ12657" i="1"/>
  <c r="AR12657" i="1"/>
  <c r="AY12657" i="1"/>
  <c r="AQ12657" i="1"/>
  <c r="AX12657" i="1"/>
  <c r="AP12657" i="1"/>
  <c r="BF12657" i="1" s="1"/>
  <c r="BH12657" i="1" s="1"/>
  <c r="BI12657" i="1" s="1"/>
  <c r="BE12656" i="1"/>
  <c r="AW12656" i="1"/>
  <c r="BD12656" i="1"/>
  <c r="AV12656" i="1"/>
  <c r="BC12656" i="1"/>
  <c r="AU12656" i="1"/>
  <c r="BB12656" i="1"/>
  <c r="AT12656" i="1"/>
  <c r="BA12656" i="1"/>
  <c r="AS12656" i="1"/>
  <c r="AZ12656" i="1"/>
  <c r="AR12656" i="1"/>
  <c r="AY12656" i="1"/>
  <c r="AQ12656" i="1"/>
  <c r="AX12656" i="1"/>
  <c r="AP12656" i="1"/>
  <c r="BF12656" i="1" s="1"/>
  <c r="BH12656" i="1" s="1"/>
  <c r="BI12656" i="1" s="1"/>
  <c r="BE12655" i="1"/>
  <c r="AW12655" i="1"/>
  <c r="BD12655" i="1"/>
  <c r="AV12655" i="1"/>
  <c r="BC12655" i="1"/>
  <c r="AU12655" i="1"/>
  <c r="BB12655" i="1"/>
  <c r="AT12655" i="1"/>
  <c r="BA12655" i="1"/>
  <c r="AS12655" i="1"/>
  <c r="AZ12655" i="1"/>
  <c r="AR12655" i="1"/>
  <c r="AY12655" i="1"/>
  <c r="AQ12655" i="1"/>
  <c r="AX12655" i="1"/>
  <c r="AP12655" i="1"/>
  <c r="BF12655" i="1" s="1"/>
  <c r="BH12655" i="1" s="1"/>
  <c r="BI12655" i="1" s="1"/>
  <c r="BE12654" i="1"/>
  <c r="AW12654" i="1"/>
  <c r="BD12654" i="1"/>
  <c r="AV12654" i="1"/>
  <c r="BC12654" i="1"/>
  <c r="AU12654" i="1"/>
  <c r="BB12654" i="1"/>
  <c r="AT12654" i="1"/>
  <c r="BA12654" i="1"/>
  <c r="AS12654" i="1"/>
  <c r="AZ12654" i="1"/>
  <c r="AR12654" i="1"/>
  <c r="AY12654" i="1"/>
  <c r="AQ12654" i="1"/>
  <c r="AX12654" i="1"/>
  <c r="AP12654" i="1"/>
  <c r="BF12654" i="1" s="1"/>
  <c r="BH12654" i="1" s="1"/>
  <c r="BI12654" i="1" s="1"/>
  <c r="BE12653" i="1"/>
  <c r="AW12653" i="1"/>
  <c r="BD12653" i="1"/>
  <c r="AV12653" i="1"/>
  <c r="BC12653" i="1"/>
  <c r="AU12653" i="1"/>
  <c r="BB12653" i="1"/>
  <c r="AT12653" i="1"/>
  <c r="BA12653" i="1"/>
  <c r="AS12653" i="1"/>
  <c r="AZ12653" i="1"/>
  <c r="AR12653" i="1"/>
  <c r="AY12653" i="1"/>
  <c r="AQ12653" i="1"/>
  <c r="AX12653" i="1"/>
  <c r="AP12653" i="1"/>
  <c r="BF12653" i="1" s="1"/>
  <c r="BH12653" i="1" s="1"/>
  <c r="BI12653" i="1" s="1"/>
  <c r="BE12652" i="1"/>
  <c r="AW12652" i="1"/>
  <c r="BD12652" i="1"/>
  <c r="AV12652" i="1"/>
  <c r="BC12652" i="1"/>
  <c r="AU12652" i="1"/>
  <c r="BB12652" i="1"/>
  <c r="AT12652" i="1"/>
  <c r="BA12652" i="1"/>
  <c r="AS12652" i="1"/>
  <c r="AZ12652" i="1"/>
  <c r="AR12652" i="1"/>
  <c r="AY12652" i="1"/>
  <c r="AQ12652" i="1"/>
  <c r="AX12652" i="1"/>
  <c r="AP12652" i="1"/>
  <c r="BF12652" i="1" s="1"/>
  <c r="BH12652" i="1" s="1"/>
  <c r="BI12652" i="1" s="1"/>
  <c r="BE12651" i="1"/>
  <c r="AW12651" i="1"/>
  <c r="BD12651" i="1"/>
  <c r="AV12651" i="1"/>
  <c r="BC12651" i="1"/>
  <c r="AU12651" i="1"/>
  <c r="BB12651" i="1"/>
  <c r="AT12651" i="1"/>
  <c r="BA12651" i="1"/>
  <c r="AS12651" i="1"/>
  <c r="AZ12651" i="1"/>
  <c r="AR12651" i="1"/>
  <c r="AY12651" i="1"/>
  <c r="AQ12651" i="1"/>
  <c r="AX12651" i="1"/>
  <c r="AP12651" i="1"/>
  <c r="BF12651" i="1" s="1"/>
  <c r="BH12651" i="1" s="1"/>
  <c r="BI12651" i="1" s="1"/>
  <c r="BE12650" i="1"/>
  <c r="AW12650" i="1"/>
  <c r="BD12650" i="1"/>
  <c r="AV12650" i="1"/>
  <c r="BC12650" i="1"/>
  <c r="AU12650" i="1"/>
  <c r="BB12650" i="1"/>
  <c r="AT12650" i="1"/>
  <c r="BA12650" i="1"/>
  <c r="AS12650" i="1"/>
  <c r="AZ12650" i="1"/>
  <c r="AR12650" i="1"/>
  <c r="AY12650" i="1"/>
  <c r="AQ12650" i="1"/>
  <c r="AX12650" i="1"/>
  <c r="AP12650" i="1"/>
  <c r="BF12650" i="1" s="1"/>
  <c r="BH12650" i="1" s="1"/>
  <c r="BI12650" i="1" s="1"/>
  <c r="BE12649" i="1"/>
  <c r="AW12649" i="1"/>
  <c r="BD12649" i="1"/>
  <c r="AV12649" i="1"/>
  <c r="BC12649" i="1"/>
  <c r="AU12649" i="1"/>
  <c r="BB12649" i="1"/>
  <c r="AT12649" i="1"/>
  <c r="BA12649" i="1"/>
  <c r="AS12649" i="1"/>
  <c r="AZ12649" i="1"/>
  <c r="AR12649" i="1"/>
  <c r="AY12649" i="1"/>
  <c r="AQ12649" i="1"/>
  <c r="AX12649" i="1"/>
  <c r="AP12649" i="1"/>
  <c r="BF12649" i="1" s="1"/>
  <c r="BH12649" i="1" s="1"/>
  <c r="BI12649" i="1" s="1"/>
  <c r="BE12648" i="1"/>
  <c r="AW12648" i="1"/>
  <c r="BD12648" i="1"/>
  <c r="AV12648" i="1"/>
  <c r="BC12648" i="1"/>
  <c r="AU12648" i="1"/>
  <c r="BB12648" i="1"/>
  <c r="AT12648" i="1"/>
  <c r="BA12648" i="1"/>
  <c r="AS12648" i="1"/>
  <c r="AZ12648" i="1"/>
  <c r="AR12648" i="1"/>
  <c r="AY12648" i="1"/>
  <c r="AQ12648" i="1"/>
  <c r="AX12648" i="1"/>
  <c r="AP12648" i="1"/>
  <c r="BF12648" i="1" s="1"/>
  <c r="BH12648" i="1" s="1"/>
  <c r="BI12648" i="1" s="1"/>
  <c r="BE12647" i="1"/>
  <c r="AW12647" i="1"/>
  <c r="BD12647" i="1"/>
  <c r="AV12647" i="1"/>
  <c r="BC12647" i="1"/>
  <c r="AU12647" i="1"/>
  <c r="BB12647" i="1"/>
  <c r="AT12647" i="1"/>
  <c r="BA12647" i="1"/>
  <c r="AS12647" i="1"/>
  <c r="AZ12647" i="1"/>
  <c r="AR12647" i="1"/>
  <c r="AY12647" i="1"/>
  <c r="AQ12647" i="1"/>
  <c r="AX12647" i="1"/>
  <c r="AP12647" i="1"/>
  <c r="BF12647" i="1" s="1"/>
  <c r="BH12647" i="1" s="1"/>
  <c r="BI12647" i="1" s="1"/>
  <c r="BE12646" i="1"/>
  <c r="AW12646" i="1"/>
  <c r="BD12646" i="1"/>
  <c r="AV12646" i="1"/>
  <c r="BC12646" i="1"/>
  <c r="AU12646" i="1"/>
  <c r="BB12646" i="1"/>
  <c r="AT12646" i="1"/>
  <c r="BA12646" i="1"/>
  <c r="AS12646" i="1"/>
  <c r="AZ12646" i="1"/>
  <c r="AR12646" i="1"/>
  <c r="AY12646" i="1"/>
  <c r="AQ12646" i="1"/>
  <c r="AX12646" i="1"/>
  <c r="AP12646" i="1"/>
  <c r="BF12646" i="1" s="1"/>
  <c r="BH12646" i="1" s="1"/>
  <c r="BI12646" i="1" s="1"/>
  <c r="BE12645" i="1"/>
  <c r="AW12645" i="1"/>
  <c r="BD12645" i="1"/>
  <c r="AV12645" i="1"/>
  <c r="BC12645" i="1"/>
  <c r="AU12645" i="1"/>
  <c r="BB12645" i="1"/>
  <c r="AT12645" i="1"/>
  <c r="BA12645" i="1"/>
  <c r="AS12645" i="1"/>
  <c r="AZ12645" i="1"/>
  <c r="AR12645" i="1"/>
  <c r="AY12645" i="1"/>
  <c r="AQ12645" i="1"/>
  <c r="AX12645" i="1"/>
  <c r="AP12645" i="1"/>
  <c r="BF12645" i="1" s="1"/>
  <c r="BH12645" i="1" s="1"/>
  <c r="BI12645" i="1" s="1"/>
  <c r="BE12644" i="1"/>
  <c r="AW12644" i="1"/>
  <c r="BD12644" i="1"/>
  <c r="AV12644" i="1"/>
  <c r="BC12644" i="1"/>
  <c r="AU12644" i="1"/>
  <c r="BB12644" i="1"/>
  <c r="AT12644" i="1"/>
  <c r="BA12644" i="1"/>
  <c r="AS12644" i="1"/>
  <c r="AZ12644" i="1"/>
  <c r="AR12644" i="1"/>
  <c r="AY12644" i="1"/>
  <c r="AQ12644" i="1"/>
  <c r="AX12644" i="1"/>
  <c r="AP12644" i="1"/>
  <c r="BF12644" i="1" s="1"/>
  <c r="BH12644" i="1" s="1"/>
  <c r="BI12644" i="1" s="1"/>
  <c r="BE12643" i="1"/>
  <c r="AW12643" i="1"/>
  <c r="BD12643" i="1"/>
  <c r="AV12643" i="1"/>
  <c r="BC12643" i="1"/>
  <c r="AU12643" i="1"/>
  <c r="BB12643" i="1"/>
  <c r="AT12643" i="1"/>
  <c r="BA12643" i="1"/>
  <c r="AS12643" i="1"/>
  <c r="AZ12643" i="1"/>
  <c r="AR12643" i="1"/>
  <c r="AY12643" i="1"/>
  <c r="AQ12643" i="1"/>
  <c r="AX12643" i="1"/>
  <c r="AP12643" i="1"/>
  <c r="BF12643" i="1" s="1"/>
  <c r="BH12643" i="1" s="1"/>
  <c r="BI12643" i="1" s="1"/>
  <c r="BE12642" i="1"/>
  <c r="AW12642" i="1"/>
  <c r="BD12642" i="1"/>
  <c r="AV12642" i="1"/>
  <c r="BC12642" i="1"/>
  <c r="AU12642" i="1"/>
  <c r="BB12642" i="1"/>
  <c r="AT12642" i="1"/>
  <c r="BA12642" i="1"/>
  <c r="AS12642" i="1"/>
  <c r="AZ12642" i="1"/>
  <c r="AR12642" i="1"/>
  <c r="AY12642" i="1"/>
  <c r="AQ12642" i="1"/>
  <c r="AX12642" i="1"/>
  <c r="AP12642" i="1"/>
  <c r="BF12642" i="1" s="1"/>
  <c r="BH12642" i="1" s="1"/>
  <c r="BI12642" i="1" s="1"/>
  <c r="BE12641" i="1"/>
  <c r="AW12641" i="1"/>
  <c r="BD12641" i="1"/>
  <c r="AV12641" i="1"/>
  <c r="BC12641" i="1"/>
  <c r="AU12641" i="1"/>
  <c r="BB12641" i="1"/>
  <c r="AT12641" i="1"/>
  <c r="BA12641" i="1"/>
  <c r="AS12641" i="1"/>
  <c r="AZ12641" i="1"/>
  <c r="AR12641" i="1"/>
  <c r="AY12641" i="1"/>
  <c r="AQ12641" i="1"/>
  <c r="AX12641" i="1"/>
  <c r="AP12641" i="1"/>
  <c r="BF12641" i="1" s="1"/>
  <c r="BH12641" i="1" s="1"/>
  <c r="BI12641" i="1" s="1"/>
  <c r="BE12640" i="1"/>
  <c r="AW12640" i="1"/>
  <c r="BD12640" i="1"/>
  <c r="AV12640" i="1"/>
  <c r="BC12640" i="1"/>
  <c r="AU12640" i="1"/>
  <c r="BB12640" i="1"/>
  <c r="AT12640" i="1"/>
  <c r="BA12640" i="1"/>
  <c r="AS12640" i="1"/>
  <c r="AZ12640" i="1"/>
  <c r="AR12640" i="1"/>
  <c r="AY12640" i="1"/>
  <c r="AQ12640" i="1"/>
  <c r="AX12640" i="1"/>
  <c r="AP12640" i="1"/>
  <c r="BF12640" i="1" s="1"/>
  <c r="BH12640" i="1" s="1"/>
  <c r="BI12640" i="1" s="1"/>
  <c r="BE12639" i="1"/>
  <c r="AW12639" i="1"/>
  <c r="BD12639" i="1"/>
  <c r="AV12639" i="1"/>
  <c r="BC12639" i="1"/>
  <c r="AU12639" i="1"/>
  <c r="BB12639" i="1"/>
  <c r="AT12639" i="1"/>
  <c r="BA12639" i="1"/>
  <c r="AS12639" i="1"/>
  <c r="AZ12639" i="1"/>
  <c r="AR12639" i="1"/>
  <c r="AY12639" i="1"/>
  <c r="AQ12639" i="1"/>
  <c r="AX12639" i="1"/>
  <c r="AP12639" i="1"/>
  <c r="BF12639" i="1" s="1"/>
  <c r="BH12639" i="1" s="1"/>
  <c r="BI12639" i="1" s="1"/>
  <c r="BE12638" i="1"/>
  <c r="AW12638" i="1"/>
  <c r="BD12638" i="1"/>
  <c r="AV12638" i="1"/>
  <c r="BC12638" i="1"/>
  <c r="AU12638" i="1"/>
  <c r="BB12638" i="1"/>
  <c r="AT12638" i="1"/>
  <c r="BA12638" i="1"/>
  <c r="AS12638" i="1"/>
  <c r="AZ12638" i="1"/>
  <c r="AR12638" i="1"/>
  <c r="AY12638" i="1"/>
  <c r="AQ12638" i="1"/>
  <c r="AX12638" i="1"/>
  <c r="AP12638" i="1"/>
  <c r="BF12638" i="1" s="1"/>
  <c r="BH12638" i="1" s="1"/>
  <c r="BI12638" i="1" s="1"/>
  <c r="BE12637" i="1"/>
  <c r="AW12637" i="1"/>
  <c r="BD12637" i="1"/>
  <c r="AV12637" i="1"/>
  <c r="BC12637" i="1"/>
  <c r="AU12637" i="1"/>
  <c r="BB12637" i="1"/>
  <c r="AT12637" i="1"/>
  <c r="BA12637" i="1"/>
  <c r="AS12637" i="1"/>
  <c r="AZ12637" i="1"/>
  <c r="AR12637" i="1"/>
  <c r="AY12637" i="1"/>
  <c r="AQ12637" i="1"/>
  <c r="AX12637" i="1"/>
  <c r="AP12637" i="1"/>
  <c r="BF12637" i="1" s="1"/>
  <c r="BH12637" i="1" s="1"/>
  <c r="BI12637" i="1" s="1"/>
  <c r="BE12636" i="1"/>
  <c r="AW12636" i="1"/>
  <c r="BD12636" i="1"/>
  <c r="AV12636" i="1"/>
  <c r="BC12636" i="1"/>
  <c r="AU12636" i="1"/>
  <c r="BB12636" i="1"/>
  <c r="AT12636" i="1"/>
  <c r="BA12636" i="1"/>
  <c r="AS12636" i="1"/>
  <c r="AZ12636" i="1"/>
  <c r="AR12636" i="1"/>
  <c r="AY12636" i="1"/>
  <c r="AQ12636" i="1"/>
  <c r="AX12636" i="1"/>
  <c r="AP12636" i="1"/>
  <c r="BF12636" i="1" s="1"/>
  <c r="BH12636" i="1" s="1"/>
  <c r="BI12636" i="1" s="1"/>
  <c r="BE12635" i="1"/>
  <c r="AW12635" i="1"/>
  <c r="BD12635" i="1"/>
  <c r="AV12635" i="1"/>
  <c r="BC12635" i="1"/>
  <c r="AU12635" i="1"/>
  <c r="BB12635" i="1"/>
  <c r="AT12635" i="1"/>
  <c r="BA12635" i="1"/>
  <c r="AS12635" i="1"/>
  <c r="AZ12635" i="1"/>
  <c r="AR12635" i="1"/>
  <c r="AY12635" i="1"/>
  <c r="AQ12635" i="1"/>
  <c r="AX12635" i="1"/>
  <c r="AP12635" i="1"/>
  <c r="BF12635" i="1" s="1"/>
  <c r="BH12635" i="1" s="1"/>
  <c r="BI12635" i="1" s="1"/>
  <c r="BE12634" i="1"/>
  <c r="AW12634" i="1"/>
  <c r="BD12634" i="1"/>
  <c r="AV12634" i="1"/>
  <c r="BC12634" i="1"/>
  <c r="AU12634" i="1"/>
  <c r="BB12634" i="1"/>
  <c r="AT12634" i="1"/>
  <c r="BA12634" i="1"/>
  <c r="AS12634" i="1"/>
  <c r="AZ12634" i="1"/>
  <c r="AR12634" i="1"/>
  <c r="AY12634" i="1"/>
  <c r="AQ12634" i="1"/>
  <c r="AX12634" i="1"/>
  <c r="AP12634" i="1"/>
  <c r="BF12634" i="1" s="1"/>
  <c r="BH12634" i="1" s="1"/>
  <c r="BI12634" i="1" s="1"/>
  <c r="BE12633" i="1"/>
  <c r="AW12633" i="1"/>
  <c r="BD12633" i="1"/>
  <c r="AV12633" i="1"/>
  <c r="BC12633" i="1"/>
  <c r="AU12633" i="1"/>
  <c r="BB12633" i="1"/>
  <c r="AT12633" i="1"/>
  <c r="BA12633" i="1"/>
  <c r="AS12633" i="1"/>
  <c r="AZ12633" i="1"/>
  <c r="AR12633" i="1"/>
  <c r="AY12633" i="1"/>
  <c r="AQ12633" i="1"/>
  <c r="AX12633" i="1"/>
  <c r="AP12633" i="1"/>
  <c r="BF12633" i="1" s="1"/>
  <c r="BH12633" i="1" s="1"/>
  <c r="BI12633" i="1" s="1"/>
  <c r="BE12632" i="1"/>
  <c r="AW12632" i="1"/>
  <c r="BD12632" i="1"/>
  <c r="AV12632" i="1"/>
  <c r="BC12632" i="1"/>
  <c r="AU12632" i="1"/>
  <c r="BB12632" i="1"/>
  <c r="AT12632" i="1"/>
  <c r="BA12632" i="1"/>
  <c r="AS12632" i="1"/>
  <c r="AZ12632" i="1"/>
  <c r="AR12632" i="1"/>
  <c r="AY12632" i="1"/>
  <c r="AQ12632" i="1"/>
  <c r="AX12632" i="1"/>
  <c r="AP12632" i="1"/>
  <c r="BF12632" i="1" s="1"/>
  <c r="BH12632" i="1" s="1"/>
  <c r="BI12632" i="1" s="1"/>
  <c r="BE12631" i="1"/>
  <c r="AW12631" i="1"/>
  <c r="BD12631" i="1"/>
  <c r="AV12631" i="1"/>
  <c r="BC12631" i="1"/>
  <c r="AU12631" i="1"/>
  <c r="BB12631" i="1"/>
  <c r="AT12631" i="1"/>
  <c r="BA12631" i="1"/>
  <c r="AS12631" i="1"/>
  <c r="AZ12631" i="1"/>
  <c r="AR12631" i="1"/>
  <c r="AY12631" i="1"/>
  <c r="AQ12631" i="1"/>
  <c r="AX12631" i="1"/>
  <c r="AP12631" i="1"/>
  <c r="BF12631" i="1" s="1"/>
  <c r="BH12631" i="1" s="1"/>
  <c r="BI12631" i="1" s="1"/>
  <c r="BE12630" i="1"/>
  <c r="AW12630" i="1"/>
  <c r="BD12630" i="1"/>
  <c r="AV12630" i="1"/>
  <c r="BC12630" i="1"/>
  <c r="AU12630" i="1"/>
  <c r="BB12630" i="1"/>
  <c r="AT12630" i="1"/>
  <c r="BA12630" i="1"/>
  <c r="AS12630" i="1"/>
  <c r="AZ12630" i="1"/>
  <c r="AR12630" i="1"/>
  <c r="AY12630" i="1"/>
  <c r="AQ12630" i="1"/>
  <c r="AX12630" i="1"/>
  <c r="AP12630" i="1"/>
  <c r="BF12630" i="1" s="1"/>
  <c r="BH12630" i="1" s="1"/>
  <c r="BI12630" i="1" s="1"/>
  <c r="BE12629" i="1"/>
  <c r="AW12629" i="1"/>
  <c r="BD12629" i="1"/>
  <c r="AV12629" i="1"/>
  <c r="BC12629" i="1"/>
  <c r="AU12629" i="1"/>
  <c r="BB12629" i="1"/>
  <c r="AT12629" i="1"/>
  <c r="BA12629" i="1"/>
  <c r="AS12629" i="1"/>
  <c r="AZ12629" i="1"/>
  <c r="AR12629" i="1"/>
  <c r="AY12629" i="1"/>
  <c r="AQ12629" i="1"/>
  <c r="AX12629" i="1"/>
  <c r="AP12629" i="1"/>
  <c r="BF12629" i="1" s="1"/>
  <c r="BH12629" i="1" s="1"/>
  <c r="BI12629" i="1" s="1"/>
  <c r="BE12628" i="1"/>
  <c r="AW12628" i="1"/>
  <c r="BD12628" i="1"/>
  <c r="AV12628" i="1"/>
  <c r="BC12628" i="1"/>
  <c r="AU12628" i="1"/>
  <c r="BB12628" i="1"/>
  <c r="AT12628" i="1"/>
  <c r="BA12628" i="1"/>
  <c r="AS12628" i="1"/>
  <c r="AZ12628" i="1"/>
  <c r="AR12628" i="1"/>
  <c r="AY12628" i="1"/>
  <c r="AQ12628" i="1"/>
  <c r="AX12628" i="1"/>
  <c r="AP12628" i="1"/>
  <c r="BF12628" i="1" s="1"/>
  <c r="BH12628" i="1" s="1"/>
  <c r="BI12628" i="1" s="1"/>
  <c r="BE12627" i="1"/>
  <c r="AW12627" i="1"/>
  <c r="BD12627" i="1"/>
  <c r="AV12627" i="1"/>
  <c r="BC12627" i="1"/>
  <c r="AU12627" i="1"/>
  <c r="BB12627" i="1"/>
  <c r="AT12627" i="1"/>
  <c r="BA12627" i="1"/>
  <c r="AS12627" i="1"/>
  <c r="AZ12627" i="1"/>
  <c r="AR12627" i="1"/>
  <c r="AY12627" i="1"/>
  <c r="AQ12627" i="1"/>
  <c r="AX12627" i="1"/>
  <c r="AP12627" i="1"/>
  <c r="BF12627" i="1" s="1"/>
  <c r="BH12627" i="1" s="1"/>
  <c r="BI12627" i="1" s="1"/>
  <c r="BE12626" i="1"/>
  <c r="AW12626" i="1"/>
  <c r="BD12626" i="1"/>
  <c r="AV12626" i="1"/>
  <c r="BC12626" i="1"/>
  <c r="AU12626" i="1"/>
  <c r="BB12626" i="1"/>
  <c r="AT12626" i="1"/>
  <c r="BA12626" i="1"/>
  <c r="AS12626" i="1"/>
  <c r="AZ12626" i="1"/>
  <c r="AR12626" i="1"/>
  <c r="AY12626" i="1"/>
  <c r="AQ12626" i="1"/>
  <c r="AX12626" i="1"/>
  <c r="AP12626" i="1"/>
  <c r="BF12626" i="1" s="1"/>
  <c r="BH12626" i="1" s="1"/>
  <c r="BI12626" i="1" s="1"/>
  <c r="BE12625" i="1"/>
  <c r="AW12625" i="1"/>
  <c r="BD12625" i="1"/>
  <c r="AV12625" i="1"/>
  <c r="BC12625" i="1"/>
  <c r="AU12625" i="1"/>
  <c r="BB12625" i="1"/>
  <c r="AT12625" i="1"/>
  <c r="BA12625" i="1"/>
  <c r="AS12625" i="1"/>
  <c r="AZ12625" i="1"/>
  <c r="AR12625" i="1"/>
  <c r="AY12625" i="1"/>
  <c r="AQ12625" i="1"/>
  <c r="AX12625" i="1"/>
  <c r="AP12625" i="1"/>
  <c r="BF12625" i="1" s="1"/>
  <c r="BH12625" i="1" s="1"/>
  <c r="BI12625" i="1" s="1"/>
  <c r="BE12624" i="1"/>
  <c r="AW12624" i="1"/>
  <c r="BD12624" i="1"/>
  <c r="AV12624" i="1"/>
  <c r="BC12624" i="1"/>
  <c r="AU12624" i="1"/>
  <c r="BB12624" i="1"/>
  <c r="AT12624" i="1"/>
  <c r="BA12624" i="1"/>
  <c r="AS12624" i="1"/>
  <c r="AZ12624" i="1"/>
  <c r="AR12624" i="1"/>
  <c r="AY12624" i="1"/>
  <c r="AQ12624" i="1"/>
  <c r="AX12624" i="1"/>
  <c r="AP12624" i="1"/>
  <c r="BF12624" i="1" s="1"/>
  <c r="BH12624" i="1" s="1"/>
  <c r="BI12624" i="1" s="1"/>
  <c r="BE12623" i="1"/>
  <c r="AW12623" i="1"/>
  <c r="BD12623" i="1"/>
  <c r="AV12623" i="1"/>
  <c r="BC12623" i="1"/>
  <c r="AU12623" i="1"/>
  <c r="BB12623" i="1"/>
  <c r="AT12623" i="1"/>
  <c r="BA12623" i="1"/>
  <c r="AS12623" i="1"/>
  <c r="AZ12623" i="1"/>
  <c r="AR12623" i="1"/>
  <c r="AY12623" i="1"/>
  <c r="AQ12623" i="1"/>
  <c r="AX12623" i="1"/>
  <c r="AP12623" i="1"/>
  <c r="BF12623" i="1" s="1"/>
  <c r="BH12623" i="1" s="1"/>
  <c r="BI12623" i="1" s="1"/>
  <c r="BE12622" i="1"/>
  <c r="AW12622" i="1"/>
  <c r="BD12622" i="1"/>
  <c r="AV12622" i="1"/>
  <c r="BC12622" i="1"/>
  <c r="AU12622" i="1"/>
  <c r="BB12622" i="1"/>
  <c r="AT12622" i="1"/>
  <c r="BA12622" i="1"/>
  <c r="AS12622" i="1"/>
  <c r="AZ12622" i="1"/>
  <c r="AR12622" i="1"/>
  <c r="AY12622" i="1"/>
  <c r="AQ12622" i="1"/>
  <c r="AX12622" i="1"/>
  <c r="AP12622" i="1"/>
  <c r="BF12622" i="1" s="1"/>
  <c r="BH12622" i="1" s="1"/>
  <c r="BI12622" i="1" s="1"/>
  <c r="BE12621" i="1"/>
  <c r="AW12621" i="1"/>
  <c r="BD12621" i="1"/>
  <c r="AV12621" i="1"/>
  <c r="BC12621" i="1"/>
  <c r="AU12621" i="1"/>
  <c r="BB12621" i="1"/>
  <c r="AT12621" i="1"/>
  <c r="BA12621" i="1"/>
  <c r="AS12621" i="1"/>
  <c r="AZ12621" i="1"/>
  <c r="AR12621" i="1"/>
  <c r="AY12621" i="1"/>
  <c r="AQ12621" i="1"/>
  <c r="AX12621" i="1"/>
  <c r="AP12621" i="1"/>
  <c r="BF12621" i="1" s="1"/>
  <c r="BH12621" i="1" s="1"/>
  <c r="BI12621" i="1" s="1"/>
  <c r="BE12620" i="1"/>
  <c r="AW12620" i="1"/>
  <c r="BD12620" i="1"/>
  <c r="AV12620" i="1"/>
  <c r="BC12620" i="1"/>
  <c r="AU12620" i="1"/>
  <c r="BB12620" i="1"/>
  <c r="AT12620" i="1"/>
  <c r="BA12620" i="1"/>
  <c r="AS12620" i="1"/>
  <c r="AZ12620" i="1"/>
  <c r="AR12620" i="1"/>
  <c r="AY12620" i="1"/>
  <c r="AQ12620" i="1"/>
  <c r="AX12620" i="1"/>
  <c r="AP12620" i="1"/>
  <c r="BF12620" i="1" s="1"/>
  <c r="BH12620" i="1" s="1"/>
  <c r="BI12620" i="1" s="1"/>
  <c r="BE12619" i="1"/>
  <c r="AW12619" i="1"/>
  <c r="BD12619" i="1"/>
  <c r="AV12619" i="1"/>
  <c r="BC12619" i="1"/>
  <c r="AU12619" i="1"/>
  <c r="BB12619" i="1"/>
  <c r="AT12619" i="1"/>
  <c r="BA12619" i="1"/>
  <c r="AS12619" i="1"/>
  <c r="AZ12619" i="1"/>
  <c r="AR12619" i="1"/>
  <c r="AY12619" i="1"/>
  <c r="AQ12619" i="1"/>
  <c r="AX12619" i="1"/>
  <c r="AP12619" i="1"/>
  <c r="BF12619" i="1" s="1"/>
  <c r="BH12619" i="1" s="1"/>
  <c r="BI12619" i="1" s="1"/>
  <c r="BE12618" i="1"/>
  <c r="AW12618" i="1"/>
  <c r="BD12618" i="1"/>
  <c r="AV12618" i="1"/>
  <c r="BC12618" i="1"/>
  <c r="AU12618" i="1"/>
  <c r="BB12618" i="1"/>
  <c r="AT12618" i="1"/>
  <c r="BA12618" i="1"/>
  <c r="AS12618" i="1"/>
  <c r="AZ12618" i="1"/>
  <c r="AR12618" i="1"/>
  <c r="AY12618" i="1"/>
  <c r="AQ12618" i="1"/>
  <c r="AX12618" i="1"/>
  <c r="AP12618" i="1"/>
  <c r="BF12618" i="1" s="1"/>
  <c r="BH12618" i="1" s="1"/>
  <c r="BI12618" i="1" s="1"/>
  <c r="BE12617" i="1"/>
  <c r="AW12617" i="1"/>
  <c r="BD12617" i="1"/>
  <c r="AV12617" i="1"/>
  <c r="BC12617" i="1"/>
  <c r="AU12617" i="1"/>
  <c r="BB12617" i="1"/>
  <c r="AT12617" i="1"/>
  <c r="BA12617" i="1"/>
  <c r="AS12617" i="1"/>
  <c r="AZ12617" i="1"/>
  <c r="AR12617" i="1"/>
  <c r="AY12617" i="1"/>
  <c r="AQ12617" i="1"/>
  <c r="AX12617" i="1"/>
  <c r="AP12617" i="1"/>
  <c r="BF12617" i="1" s="1"/>
  <c r="BH12617" i="1" s="1"/>
  <c r="BI12617" i="1" s="1"/>
  <c r="BE12616" i="1"/>
  <c r="AW12616" i="1"/>
  <c r="BD12616" i="1"/>
  <c r="AV12616" i="1"/>
  <c r="BC12616" i="1"/>
  <c r="AU12616" i="1"/>
  <c r="BB12616" i="1"/>
  <c r="AT12616" i="1"/>
  <c r="BA12616" i="1"/>
  <c r="AS12616" i="1"/>
  <c r="AZ12616" i="1"/>
  <c r="AR12616" i="1"/>
  <c r="AY12616" i="1"/>
  <c r="AQ12616" i="1"/>
  <c r="AX12616" i="1"/>
  <c r="AP12616" i="1"/>
  <c r="BF12616" i="1" s="1"/>
  <c r="BH12616" i="1" s="1"/>
  <c r="BI12616" i="1" s="1"/>
  <c r="BE12615" i="1"/>
  <c r="AW12615" i="1"/>
  <c r="BD12615" i="1"/>
  <c r="AV12615" i="1"/>
  <c r="BC12615" i="1"/>
  <c r="AU12615" i="1"/>
  <c r="BB12615" i="1"/>
  <c r="AT12615" i="1"/>
  <c r="BA12615" i="1"/>
  <c r="AS12615" i="1"/>
  <c r="AZ12615" i="1"/>
  <c r="AR12615" i="1"/>
  <c r="AY12615" i="1"/>
  <c r="AQ12615" i="1"/>
  <c r="AX12615" i="1"/>
  <c r="AP12615" i="1"/>
  <c r="BF12615" i="1" s="1"/>
  <c r="BH12615" i="1" s="1"/>
  <c r="BI12615" i="1" s="1"/>
  <c r="BE12614" i="1"/>
  <c r="AW12614" i="1"/>
  <c r="BD12614" i="1"/>
  <c r="AV12614" i="1"/>
  <c r="BC12614" i="1"/>
  <c r="AU12614" i="1"/>
  <c r="BB12614" i="1"/>
  <c r="AT12614" i="1"/>
  <c r="BA12614" i="1"/>
  <c r="AS12614" i="1"/>
  <c r="AZ12614" i="1"/>
  <c r="AR12614" i="1"/>
  <c r="AY12614" i="1"/>
  <c r="AQ12614" i="1"/>
  <c r="AX12614" i="1"/>
  <c r="AP12614" i="1"/>
  <c r="BF12614" i="1" s="1"/>
  <c r="BH12614" i="1" s="1"/>
  <c r="BI12614" i="1" s="1"/>
  <c r="BE12613" i="1"/>
  <c r="AW12613" i="1"/>
  <c r="BD12613" i="1"/>
  <c r="AV12613" i="1"/>
  <c r="BC12613" i="1"/>
  <c r="AU12613" i="1"/>
  <c r="BB12613" i="1"/>
  <c r="AT12613" i="1"/>
  <c r="BA12613" i="1"/>
  <c r="AS12613" i="1"/>
  <c r="AZ12613" i="1"/>
  <c r="AR12613" i="1"/>
  <c r="AY12613" i="1"/>
  <c r="AQ12613" i="1"/>
  <c r="AX12613" i="1"/>
  <c r="AP12613" i="1"/>
  <c r="BF12613" i="1" s="1"/>
  <c r="BH12613" i="1" s="1"/>
  <c r="BI12613" i="1" s="1"/>
  <c r="BE12612" i="1"/>
  <c r="AW12612" i="1"/>
  <c r="BD12612" i="1"/>
  <c r="AV12612" i="1"/>
  <c r="BC12612" i="1"/>
  <c r="AU12612" i="1"/>
  <c r="BB12612" i="1"/>
  <c r="AT12612" i="1"/>
  <c r="BA12612" i="1"/>
  <c r="AS12612" i="1"/>
  <c r="AZ12612" i="1"/>
  <c r="AR12612" i="1"/>
  <c r="AY12612" i="1"/>
  <c r="AQ12612" i="1"/>
  <c r="AX12612" i="1"/>
  <c r="AP12612" i="1"/>
  <c r="BF12612" i="1" s="1"/>
  <c r="BH12612" i="1" s="1"/>
  <c r="BI12612" i="1" s="1"/>
  <c r="BE12611" i="1"/>
  <c r="AW12611" i="1"/>
  <c r="BD12611" i="1"/>
  <c r="AV12611" i="1"/>
  <c r="BC12611" i="1"/>
  <c r="AU12611" i="1"/>
  <c r="BB12611" i="1"/>
  <c r="AT12611" i="1"/>
  <c r="BA12611" i="1"/>
  <c r="AS12611" i="1"/>
  <c r="AZ12611" i="1"/>
  <c r="AR12611" i="1"/>
  <c r="AY12611" i="1"/>
  <c r="AQ12611" i="1"/>
  <c r="AX12611" i="1"/>
  <c r="AP12611" i="1"/>
  <c r="BF12611" i="1" s="1"/>
  <c r="BH12611" i="1" s="1"/>
  <c r="BI12611" i="1" s="1"/>
  <c r="BE12610" i="1"/>
  <c r="AW12610" i="1"/>
  <c r="BD12610" i="1"/>
  <c r="AV12610" i="1"/>
  <c r="BC12610" i="1"/>
  <c r="AU12610" i="1"/>
  <c r="BB12610" i="1"/>
  <c r="AT12610" i="1"/>
  <c r="BA12610" i="1"/>
  <c r="AS12610" i="1"/>
  <c r="AZ12610" i="1"/>
  <c r="AR12610" i="1"/>
  <c r="AY12610" i="1"/>
  <c r="AQ12610" i="1"/>
  <c r="AX12610" i="1"/>
  <c r="AP12610" i="1"/>
  <c r="BF12610" i="1" s="1"/>
  <c r="BH12610" i="1" s="1"/>
  <c r="BI12610" i="1" s="1"/>
  <c r="BE12609" i="1"/>
  <c r="AW12609" i="1"/>
  <c r="BD12609" i="1"/>
  <c r="AV12609" i="1"/>
  <c r="BC12609" i="1"/>
  <c r="AU12609" i="1"/>
  <c r="BB12609" i="1"/>
  <c r="AT12609" i="1"/>
  <c r="BA12609" i="1"/>
  <c r="AS12609" i="1"/>
  <c r="AZ12609" i="1"/>
  <c r="AR12609" i="1"/>
  <c r="AY12609" i="1"/>
  <c r="AQ12609" i="1"/>
  <c r="AX12609" i="1"/>
  <c r="AP12609" i="1"/>
  <c r="BF12609" i="1" s="1"/>
  <c r="BH12609" i="1" s="1"/>
  <c r="BI12609" i="1" s="1"/>
  <c r="BE12608" i="1"/>
  <c r="AW12608" i="1"/>
  <c r="BD12608" i="1"/>
  <c r="AV12608" i="1"/>
  <c r="BC12608" i="1"/>
  <c r="AU12608" i="1"/>
  <c r="BB12608" i="1"/>
  <c r="AT12608" i="1"/>
  <c r="BA12608" i="1"/>
  <c r="AS12608" i="1"/>
  <c r="AZ12608" i="1"/>
  <c r="AR12608" i="1"/>
  <c r="AY12608" i="1"/>
  <c r="AQ12608" i="1"/>
  <c r="AX12608" i="1"/>
  <c r="AP12608" i="1"/>
  <c r="BF12608" i="1" s="1"/>
  <c r="BH12608" i="1" s="1"/>
  <c r="BI12608" i="1" s="1"/>
  <c r="BE12607" i="1"/>
  <c r="AW12607" i="1"/>
  <c r="BD12607" i="1"/>
  <c r="AV12607" i="1"/>
  <c r="BC12607" i="1"/>
  <c r="AU12607" i="1"/>
  <c r="BB12607" i="1"/>
  <c r="AT12607" i="1"/>
  <c r="BA12607" i="1"/>
  <c r="AS12607" i="1"/>
  <c r="AZ12607" i="1"/>
  <c r="AR12607" i="1"/>
  <c r="AY12607" i="1"/>
  <c r="AQ12607" i="1"/>
  <c r="AX12607" i="1"/>
  <c r="AP12607" i="1"/>
  <c r="BF12607" i="1" s="1"/>
  <c r="BH12607" i="1" s="1"/>
  <c r="BI12607" i="1" s="1"/>
  <c r="BE12606" i="1"/>
  <c r="AW12606" i="1"/>
  <c r="BD12606" i="1"/>
  <c r="AV12606" i="1"/>
  <c r="BC12606" i="1"/>
  <c r="AU12606" i="1"/>
  <c r="BB12606" i="1"/>
  <c r="AT12606" i="1"/>
  <c r="BA12606" i="1"/>
  <c r="AS12606" i="1"/>
  <c r="AZ12606" i="1"/>
  <c r="AR12606" i="1"/>
  <c r="AY12606" i="1"/>
  <c r="AQ12606" i="1"/>
  <c r="AX12606" i="1"/>
  <c r="AP12606" i="1"/>
  <c r="BF12606" i="1" s="1"/>
  <c r="BH12606" i="1" s="1"/>
  <c r="BI12606" i="1" s="1"/>
  <c r="BE12605" i="1"/>
  <c r="AW12605" i="1"/>
  <c r="BD12605" i="1"/>
  <c r="AV12605" i="1"/>
  <c r="BC12605" i="1"/>
  <c r="AU12605" i="1"/>
  <c r="BB12605" i="1"/>
  <c r="AT12605" i="1"/>
  <c r="BA12605" i="1"/>
  <c r="AS12605" i="1"/>
  <c r="AZ12605" i="1"/>
  <c r="AR12605" i="1"/>
  <c r="AY12605" i="1"/>
  <c r="AQ12605" i="1"/>
  <c r="AX12605" i="1"/>
  <c r="AP12605" i="1"/>
  <c r="BF12605" i="1" s="1"/>
  <c r="BH12605" i="1" s="1"/>
  <c r="BI12605" i="1" s="1"/>
  <c r="BE12604" i="1"/>
  <c r="AW12604" i="1"/>
  <c r="BD12604" i="1"/>
  <c r="AV12604" i="1"/>
  <c r="BC12604" i="1"/>
  <c r="AU12604" i="1"/>
  <c r="BB12604" i="1"/>
  <c r="AT12604" i="1"/>
  <c r="BA12604" i="1"/>
  <c r="AS12604" i="1"/>
  <c r="AZ12604" i="1"/>
  <c r="AR12604" i="1"/>
  <c r="AY12604" i="1"/>
  <c r="AQ12604" i="1"/>
  <c r="AX12604" i="1"/>
  <c r="AP12604" i="1"/>
  <c r="BF12604" i="1" s="1"/>
  <c r="BH12604" i="1" s="1"/>
  <c r="BI12604" i="1" s="1"/>
  <c r="BE12603" i="1"/>
  <c r="AW12603" i="1"/>
  <c r="BD12603" i="1"/>
  <c r="AV12603" i="1"/>
  <c r="BC12603" i="1"/>
  <c r="AU12603" i="1"/>
  <c r="BB12603" i="1"/>
  <c r="AT12603" i="1"/>
  <c r="BA12603" i="1"/>
  <c r="AS12603" i="1"/>
  <c r="AZ12603" i="1"/>
  <c r="AR12603" i="1"/>
  <c r="AY12603" i="1"/>
  <c r="AQ12603" i="1"/>
  <c r="AX12603" i="1"/>
  <c r="AP12603" i="1"/>
  <c r="BF12603" i="1" s="1"/>
  <c r="BH12603" i="1" s="1"/>
  <c r="BI12603" i="1" s="1"/>
  <c r="BE12602" i="1"/>
  <c r="AW12602" i="1"/>
  <c r="BD12602" i="1"/>
  <c r="AV12602" i="1"/>
  <c r="BC12602" i="1"/>
  <c r="AU12602" i="1"/>
  <c r="BB12602" i="1"/>
  <c r="AT12602" i="1"/>
  <c r="BA12602" i="1"/>
  <c r="AS12602" i="1"/>
  <c r="AZ12602" i="1"/>
  <c r="AR12602" i="1"/>
  <c r="AY12602" i="1"/>
  <c r="AQ12602" i="1"/>
  <c r="AX12602" i="1"/>
  <c r="AP12602" i="1"/>
  <c r="BF12602" i="1" s="1"/>
  <c r="BH12602" i="1" s="1"/>
  <c r="BI12602" i="1" s="1"/>
  <c r="BE12601" i="1"/>
  <c r="AW12601" i="1"/>
  <c r="BD12601" i="1"/>
  <c r="AV12601" i="1"/>
  <c r="BC12601" i="1"/>
  <c r="AU12601" i="1"/>
  <c r="BB12601" i="1"/>
  <c r="AT12601" i="1"/>
  <c r="BA12601" i="1"/>
  <c r="AS12601" i="1"/>
  <c r="AZ12601" i="1"/>
  <c r="AR12601" i="1"/>
  <c r="AY12601" i="1"/>
  <c r="AQ12601" i="1"/>
  <c r="AX12601" i="1"/>
  <c r="AP12601" i="1"/>
  <c r="BF12601" i="1" s="1"/>
  <c r="BH12601" i="1" s="1"/>
  <c r="BI12601" i="1" s="1"/>
  <c r="BE12600" i="1"/>
  <c r="AW12600" i="1"/>
  <c r="BD12600" i="1"/>
  <c r="AV12600" i="1"/>
  <c r="BC12600" i="1"/>
  <c r="AU12600" i="1"/>
  <c r="BB12600" i="1"/>
  <c r="AT12600" i="1"/>
  <c r="BA12600" i="1"/>
  <c r="AS12600" i="1"/>
  <c r="AZ12600" i="1"/>
  <c r="AR12600" i="1"/>
  <c r="AY12600" i="1"/>
  <c r="AQ12600" i="1"/>
  <c r="AX12600" i="1"/>
  <c r="AP12600" i="1"/>
  <c r="BF12600" i="1" s="1"/>
  <c r="BH12600" i="1" s="1"/>
  <c r="BI12600" i="1" s="1"/>
  <c r="BE12599" i="1"/>
  <c r="AW12599" i="1"/>
  <c r="BD12599" i="1"/>
  <c r="AV12599" i="1"/>
  <c r="BC12599" i="1"/>
  <c r="AU12599" i="1"/>
  <c r="BB12599" i="1"/>
  <c r="AT12599" i="1"/>
  <c r="BA12599" i="1"/>
  <c r="AS12599" i="1"/>
  <c r="AZ12599" i="1"/>
  <c r="AR12599" i="1"/>
  <c r="AY12599" i="1"/>
  <c r="AQ12599" i="1"/>
  <c r="AX12599" i="1"/>
  <c r="AP12599" i="1"/>
  <c r="BF12599" i="1" s="1"/>
  <c r="BH12599" i="1" s="1"/>
  <c r="BI12599" i="1" s="1"/>
  <c r="BE12598" i="1"/>
  <c r="AW12598" i="1"/>
  <c r="BD12598" i="1"/>
  <c r="AV12598" i="1"/>
  <c r="BC12598" i="1"/>
  <c r="AU12598" i="1"/>
  <c r="BB12598" i="1"/>
  <c r="AT12598" i="1"/>
  <c r="BA12598" i="1"/>
  <c r="AS12598" i="1"/>
  <c r="AZ12598" i="1"/>
  <c r="AR12598" i="1"/>
  <c r="AY12598" i="1"/>
  <c r="AQ12598" i="1"/>
  <c r="AX12598" i="1"/>
  <c r="AP12598" i="1"/>
  <c r="BF12598" i="1" s="1"/>
  <c r="BH12598" i="1" s="1"/>
  <c r="BI12598" i="1" s="1"/>
  <c r="BE12597" i="1"/>
  <c r="AW12597" i="1"/>
  <c r="BD12597" i="1"/>
  <c r="AV12597" i="1"/>
  <c r="BC12597" i="1"/>
  <c r="AU12597" i="1"/>
  <c r="BB12597" i="1"/>
  <c r="AT12597" i="1"/>
  <c r="BA12597" i="1"/>
  <c r="AS12597" i="1"/>
  <c r="AZ12597" i="1"/>
  <c r="AR12597" i="1"/>
  <c r="AY12597" i="1"/>
  <c r="AQ12597" i="1"/>
  <c r="AX12597" i="1"/>
  <c r="AP12597" i="1"/>
  <c r="BF12597" i="1" s="1"/>
  <c r="BH12597" i="1" s="1"/>
  <c r="BI12597" i="1" s="1"/>
  <c r="BE12596" i="1"/>
  <c r="AW12596" i="1"/>
  <c r="BD12596" i="1"/>
  <c r="AV12596" i="1"/>
  <c r="BC12596" i="1"/>
  <c r="AU12596" i="1"/>
  <c r="BB12596" i="1"/>
  <c r="AT12596" i="1"/>
  <c r="BA12596" i="1"/>
  <c r="AS12596" i="1"/>
  <c r="AZ12596" i="1"/>
  <c r="AR12596" i="1"/>
  <c r="AY12596" i="1"/>
  <c r="AQ12596" i="1"/>
  <c r="AX12596" i="1"/>
  <c r="AP12596" i="1"/>
  <c r="BF12596" i="1" s="1"/>
  <c r="BH12596" i="1" s="1"/>
  <c r="BI12596" i="1" s="1"/>
  <c r="BE12595" i="1"/>
  <c r="AW12595" i="1"/>
  <c r="BD12595" i="1"/>
  <c r="AV12595" i="1"/>
  <c r="BC12595" i="1"/>
  <c r="AU12595" i="1"/>
  <c r="BB12595" i="1"/>
  <c r="AT12595" i="1"/>
  <c r="BA12595" i="1"/>
  <c r="AS12595" i="1"/>
  <c r="AZ12595" i="1"/>
  <c r="AR12595" i="1"/>
  <c r="AY12595" i="1"/>
  <c r="AQ12595" i="1"/>
  <c r="AX12595" i="1"/>
  <c r="AP12595" i="1"/>
  <c r="BF12595" i="1" s="1"/>
  <c r="BH12595" i="1" s="1"/>
  <c r="BI12595" i="1" s="1"/>
  <c r="BE12594" i="1"/>
  <c r="AW12594" i="1"/>
  <c r="BD12594" i="1"/>
  <c r="AV12594" i="1"/>
  <c r="BC12594" i="1"/>
  <c r="AU12594" i="1"/>
  <c r="BB12594" i="1"/>
  <c r="AT12594" i="1"/>
  <c r="BA12594" i="1"/>
  <c r="AS12594" i="1"/>
  <c r="AZ12594" i="1"/>
  <c r="AR12594" i="1"/>
  <c r="AY12594" i="1"/>
  <c r="AQ12594" i="1"/>
  <c r="AX12594" i="1"/>
  <c r="AP12594" i="1"/>
  <c r="BF12594" i="1" s="1"/>
  <c r="BH12594" i="1" s="1"/>
  <c r="BI12594" i="1" s="1"/>
  <c r="BE12593" i="1"/>
  <c r="AW12593" i="1"/>
  <c r="BD12593" i="1"/>
  <c r="AV12593" i="1"/>
  <c r="BC12593" i="1"/>
  <c r="AU12593" i="1"/>
  <c r="BB12593" i="1"/>
  <c r="AT12593" i="1"/>
  <c r="BA12593" i="1"/>
  <c r="AS12593" i="1"/>
  <c r="AZ12593" i="1"/>
  <c r="AR12593" i="1"/>
  <c r="AY12593" i="1"/>
  <c r="AQ12593" i="1"/>
  <c r="AX12593" i="1"/>
  <c r="AP12593" i="1"/>
  <c r="BF12593" i="1" s="1"/>
  <c r="BH12593" i="1" s="1"/>
  <c r="BI12593" i="1" s="1"/>
  <c r="BE12592" i="1"/>
  <c r="AW12592" i="1"/>
  <c r="BD12592" i="1"/>
  <c r="AV12592" i="1"/>
  <c r="BC12592" i="1"/>
  <c r="AU12592" i="1"/>
  <c r="BB12592" i="1"/>
  <c r="AT12592" i="1"/>
  <c r="BA12592" i="1"/>
  <c r="AS12592" i="1"/>
  <c r="AZ12592" i="1"/>
  <c r="AR12592" i="1"/>
  <c r="AY12592" i="1"/>
  <c r="AQ12592" i="1"/>
  <c r="AX12592" i="1"/>
  <c r="AP12592" i="1"/>
  <c r="BF12592" i="1" s="1"/>
  <c r="BH12592" i="1" s="1"/>
  <c r="BI12592" i="1" s="1"/>
  <c r="BE12591" i="1"/>
  <c r="AW12591" i="1"/>
  <c r="BD12591" i="1"/>
  <c r="AV12591" i="1"/>
  <c r="BC12591" i="1"/>
  <c r="AU12591" i="1"/>
  <c r="BB12591" i="1"/>
  <c r="AT12591" i="1"/>
  <c r="BA12591" i="1"/>
  <c r="AS12591" i="1"/>
  <c r="AZ12591" i="1"/>
  <c r="AR12591" i="1"/>
  <c r="AY12591" i="1"/>
  <c r="AQ12591" i="1"/>
  <c r="AX12591" i="1"/>
  <c r="AP12591" i="1"/>
  <c r="BF12591" i="1" s="1"/>
  <c r="BH12591" i="1" s="1"/>
  <c r="BI12591" i="1" s="1"/>
  <c r="BE12590" i="1"/>
  <c r="AW12590" i="1"/>
  <c r="BD12590" i="1"/>
  <c r="AV12590" i="1"/>
  <c r="BC12590" i="1"/>
  <c r="AU12590" i="1"/>
  <c r="BB12590" i="1"/>
  <c r="AT12590" i="1"/>
  <c r="BA12590" i="1"/>
  <c r="AS12590" i="1"/>
  <c r="AZ12590" i="1"/>
  <c r="AR12590" i="1"/>
  <c r="AY12590" i="1"/>
  <c r="AQ12590" i="1"/>
  <c r="AX12590" i="1"/>
  <c r="AP12590" i="1"/>
  <c r="BF12590" i="1" s="1"/>
  <c r="BH12590" i="1" s="1"/>
  <c r="BI12590" i="1" s="1"/>
  <c r="BE12589" i="1"/>
  <c r="AW12589" i="1"/>
  <c r="BD12589" i="1"/>
  <c r="AV12589" i="1"/>
  <c r="BC12589" i="1"/>
  <c r="AU12589" i="1"/>
  <c r="BB12589" i="1"/>
  <c r="AT12589" i="1"/>
  <c r="BA12589" i="1"/>
  <c r="AS12589" i="1"/>
  <c r="AZ12589" i="1"/>
  <c r="AR12589" i="1"/>
  <c r="AY12589" i="1"/>
  <c r="AQ12589" i="1"/>
  <c r="AX12589" i="1"/>
  <c r="AP12589" i="1"/>
  <c r="BF12589" i="1" s="1"/>
  <c r="BH12589" i="1" s="1"/>
  <c r="BI12589" i="1" s="1"/>
  <c r="BE12588" i="1"/>
  <c r="AW12588" i="1"/>
  <c r="BD12588" i="1"/>
  <c r="AV12588" i="1"/>
  <c r="BC12588" i="1"/>
  <c r="AU12588" i="1"/>
  <c r="BB12588" i="1"/>
  <c r="AT12588" i="1"/>
  <c r="BA12588" i="1"/>
  <c r="AS12588" i="1"/>
  <c r="AZ12588" i="1"/>
  <c r="AR12588" i="1"/>
  <c r="AY12588" i="1"/>
  <c r="AQ12588" i="1"/>
  <c r="AX12588" i="1"/>
  <c r="AP12588" i="1"/>
  <c r="BF12588" i="1" s="1"/>
  <c r="BH12588" i="1" s="1"/>
  <c r="BI12588" i="1" s="1"/>
  <c r="BE12587" i="1"/>
  <c r="AW12587" i="1"/>
  <c r="BD12587" i="1"/>
  <c r="AV12587" i="1"/>
  <c r="BC12587" i="1"/>
  <c r="AU12587" i="1"/>
  <c r="BB12587" i="1"/>
  <c r="AT12587" i="1"/>
  <c r="BA12587" i="1"/>
  <c r="AS12587" i="1"/>
  <c r="AZ12587" i="1"/>
  <c r="AR12587" i="1"/>
  <c r="AY12587" i="1"/>
  <c r="AQ12587" i="1"/>
  <c r="AX12587" i="1"/>
  <c r="AP12587" i="1"/>
  <c r="BF12587" i="1" s="1"/>
  <c r="BH12587" i="1" s="1"/>
  <c r="BI12587" i="1" s="1"/>
  <c r="BE12586" i="1"/>
  <c r="AW12586" i="1"/>
  <c r="BD12586" i="1"/>
  <c r="AV12586" i="1"/>
  <c r="BC12586" i="1"/>
  <c r="AU12586" i="1"/>
  <c r="BB12586" i="1"/>
  <c r="AT12586" i="1"/>
  <c r="BA12586" i="1"/>
  <c r="AS12586" i="1"/>
  <c r="AZ12586" i="1"/>
  <c r="AR12586" i="1"/>
  <c r="AY12586" i="1"/>
  <c r="AQ12586" i="1"/>
  <c r="AX12586" i="1"/>
  <c r="AP12586" i="1"/>
  <c r="BF12586" i="1" s="1"/>
  <c r="BH12586" i="1" s="1"/>
  <c r="BI12586" i="1" s="1"/>
  <c r="BE12585" i="1"/>
  <c r="AW12585" i="1"/>
  <c r="BD12585" i="1"/>
  <c r="AV12585" i="1"/>
  <c r="BC12585" i="1"/>
  <c r="AU12585" i="1"/>
  <c r="BB12585" i="1"/>
  <c r="AT12585" i="1"/>
  <c r="BA12585" i="1"/>
  <c r="AS12585" i="1"/>
  <c r="AZ12585" i="1"/>
  <c r="AR12585" i="1"/>
  <c r="AY12585" i="1"/>
  <c r="AQ12585" i="1"/>
  <c r="AX12585" i="1"/>
  <c r="AP12585" i="1"/>
  <c r="BF12585" i="1" s="1"/>
  <c r="BH12585" i="1" s="1"/>
  <c r="BI12585" i="1" s="1"/>
  <c r="BE12584" i="1"/>
  <c r="AW12584" i="1"/>
  <c r="BD12584" i="1"/>
  <c r="AV12584" i="1"/>
  <c r="BC12584" i="1"/>
  <c r="AU12584" i="1"/>
  <c r="BB12584" i="1"/>
  <c r="AT12584" i="1"/>
  <c r="BA12584" i="1"/>
  <c r="AS12584" i="1"/>
  <c r="AZ12584" i="1"/>
  <c r="AR12584" i="1"/>
  <c r="AY12584" i="1"/>
  <c r="AQ12584" i="1"/>
  <c r="AX12584" i="1"/>
  <c r="AP12584" i="1"/>
  <c r="BF12584" i="1" s="1"/>
  <c r="BH12584" i="1" s="1"/>
  <c r="BI12584" i="1" s="1"/>
  <c r="BE12583" i="1"/>
  <c r="AW12583" i="1"/>
  <c r="BD12583" i="1"/>
  <c r="AV12583" i="1"/>
  <c r="BC12583" i="1"/>
  <c r="AU12583" i="1"/>
  <c r="BB12583" i="1"/>
  <c r="AT12583" i="1"/>
  <c r="BA12583" i="1"/>
  <c r="AS12583" i="1"/>
  <c r="AZ12583" i="1"/>
  <c r="AR12583" i="1"/>
  <c r="AY12583" i="1"/>
  <c r="AQ12583" i="1"/>
  <c r="AX12583" i="1"/>
  <c r="AP12583" i="1"/>
  <c r="BF12583" i="1" s="1"/>
  <c r="BH12583" i="1" s="1"/>
  <c r="BI12583" i="1" s="1"/>
  <c r="BE12582" i="1"/>
  <c r="AW12582" i="1"/>
  <c r="BD12582" i="1"/>
  <c r="AV12582" i="1"/>
  <c r="BC12582" i="1"/>
  <c r="AU12582" i="1"/>
  <c r="BB12582" i="1"/>
  <c r="AT12582" i="1"/>
  <c r="BA12582" i="1"/>
  <c r="AS12582" i="1"/>
  <c r="AZ12582" i="1"/>
  <c r="AR12582" i="1"/>
  <c r="AY12582" i="1"/>
  <c r="AQ12582" i="1"/>
  <c r="AX12582" i="1"/>
  <c r="AP12582" i="1"/>
  <c r="BF12582" i="1" s="1"/>
  <c r="BH12582" i="1" s="1"/>
  <c r="BI12582" i="1" s="1"/>
  <c r="BE12581" i="1"/>
  <c r="AW12581" i="1"/>
  <c r="BD12581" i="1"/>
  <c r="AV12581" i="1"/>
  <c r="BC12581" i="1"/>
  <c r="AU12581" i="1"/>
  <c r="BB12581" i="1"/>
  <c r="AT12581" i="1"/>
  <c r="BA12581" i="1"/>
  <c r="AS12581" i="1"/>
  <c r="AZ12581" i="1"/>
  <c r="AR12581" i="1"/>
  <c r="AY12581" i="1"/>
  <c r="AQ12581" i="1"/>
  <c r="AX12581" i="1"/>
  <c r="AP12581" i="1"/>
  <c r="BF12581" i="1" s="1"/>
  <c r="BH12581" i="1" s="1"/>
  <c r="BI12581" i="1" s="1"/>
  <c r="BE12580" i="1"/>
  <c r="AW12580" i="1"/>
  <c r="BD12580" i="1"/>
  <c r="AV12580" i="1"/>
  <c r="BC12580" i="1"/>
  <c r="AU12580" i="1"/>
  <c r="BB12580" i="1"/>
  <c r="AT12580" i="1"/>
  <c r="BA12580" i="1"/>
  <c r="AS12580" i="1"/>
  <c r="AZ12580" i="1"/>
  <c r="AR12580" i="1"/>
  <c r="AY12580" i="1"/>
  <c r="AQ12580" i="1"/>
  <c r="AX12580" i="1"/>
  <c r="AP12580" i="1"/>
  <c r="BF12580" i="1" s="1"/>
  <c r="BH12580" i="1" s="1"/>
  <c r="BI12580" i="1" s="1"/>
  <c r="BE12579" i="1"/>
  <c r="AW12579" i="1"/>
  <c r="BD12579" i="1"/>
  <c r="AV12579" i="1"/>
  <c r="BC12579" i="1"/>
  <c r="AU12579" i="1"/>
  <c r="BB12579" i="1"/>
  <c r="AT12579" i="1"/>
  <c r="BA12579" i="1"/>
  <c r="AS12579" i="1"/>
  <c r="AZ12579" i="1"/>
  <c r="AR12579" i="1"/>
  <c r="AY12579" i="1"/>
  <c r="AQ12579" i="1"/>
  <c r="AX12579" i="1"/>
  <c r="AP12579" i="1"/>
  <c r="BF12579" i="1" s="1"/>
  <c r="BH12579" i="1" s="1"/>
  <c r="BI12579" i="1" s="1"/>
  <c r="BE12578" i="1"/>
  <c r="AW12578" i="1"/>
  <c r="BD12578" i="1"/>
  <c r="AV12578" i="1"/>
  <c r="BC12578" i="1"/>
  <c r="AU12578" i="1"/>
  <c r="BB12578" i="1"/>
  <c r="AT12578" i="1"/>
  <c r="BA12578" i="1"/>
  <c r="AS12578" i="1"/>
  <c r="AZ12578" i="1"/>
  <c r="AR12578" i="1"/>
  <c r="AY12578" i="1"/>
  <c r="AQ12578" i="1"/>
  <c r="AX12578" i="1"/>
  <c r="AP12578" i="1"/>
  <c r="BF12578" i="1" s="1"/>
  <c r="BH12578" i="1" s="1"/>
  <c r="BI12578" i="1" s="1"/>
  <c r="BE12577" i="1"/>
  <c r="AW12577" i="1"/>
  <c r="BD12577" i="1"/>
  <c r="AV12577" i="1"/>
  <c r="BC12577" i="1"/>
  <c r="AU12577" i="1"/>
  <c r="BB12577" i="1"/>
  <c r="AT12577" i="1"/>
  <c r="BA12577" i="1"/>
  <c r="AS12577" i="1"/>
  <c r="AZ12577" i="1"/>
  <c r="AR12577" i="1"/>
  <c r="AY12577" i="1"/>
  <c r="AQ12577" i="1"/>
  <c r="AX12577" i="1"/>
  <c r="AP12577" i="1"/>
  <c r="BF12577" i="1" s="1"/>
  <c r="BH12577" i="1" s="1"/>
  <c r="BI12577" i="1" s="1"/>
  <c r="BE12576" i="1"/>
  <c r="AW12576" i="1"/>
  <c r="BD12576" i="1"/>
  <c r="AV12576" i="1"/>
  <c r="BC12576" i="1"/>
  <c r="AU12576" i="1"/>
  <c r="BB12576" i="1"/>
  <c r="AT12576" i="1"/>
  <c r="BA12576" i="1"/>
  <c r="AS12576" i="1"/>
  <c r="AZ12576" i="1"/>
  <c r="AR12576" i="1"/>
  <c r="AY12576" i="1"/>
  <c r="AQ12576" i="1"/>
  <c r="AX12576" i="1"/>
  <c r="AP12576" i="1"/>
  <c r="BF12576" i="1" s="1"/>
  <c r="BH12576" i="1" s="1"/>
  <c r="BI12576" i="1" s="1"/>
  <c r="BE12575" i="1"/>
  <c r="AW12575" i="1"/>
  <c r="BD12575" i="1"/>
  <c r="AV12575" i="1"/>
  <c r="BC12575" i="1"/>
  <c r="AU12575" i="1"/>
  <c r="BB12575" i="1"/>
  <c r="AT12575" i="1"/>
  <c r="BA12575" i="1"/>
  <c r="AS12575" i="1"/>
  <c r="AZ12575" i="1"/>
  <c r="AR12575" i="1"/>
  <c r="AY12575" i="1"/>
  <c r="AQ12575" i="1"/>
  <c r="AX12575" i="1"/>
  <c r="AP12575" i="1"/>
  <c r="BF12575" i="1" s="1"/>
  <c r="BH12575" i="1" s="1"/>
  <c r="BI12575" i="1" s="1"/>
  <c r="BE12574" i="1"/>
  <c r="AW12574" i="1"/>
  <c r="BD12574" i="1"/>
  <c r="AV12574" i="1"/>
  <c r="BC12574" i="1"/>
  <c r="AU12574" i="1"/>
  <c r="BB12574" i="1"/>
  <c r="AT12574" i="1"/>
  <c r="BA12574" i="1"/>
  <c r="AS12574" i="1"/>
  <c r="AZ12574" i="1"/>
  <c r="AR12574" i="1"/>
  <c r="AY12574" i="1"/>
  <c r="AQ12574" i="1"/>
  <c r="AX12574" i="1"/>
  <c r="AP12574" i="1"/>
  <c r="BF12574" i="1" s="1"/>
  <c r="BH12574" i="1" s="1"/>
  <c r="BI12574" i="1" s="1"/>
  <c r="BE12573" i="1"/>
  <c r="AW12573" i="1"/>
  <c r="BD12573" i="1"/>
  <c r="AV12573" i="1"/>
  <c r="BC12573" i="1"/>
  <c r="AU12573" i="1"/>
  <c r="BB12573" i="1"/>
  <c r="AT12573" i="1"/>
  <c r="BA12573" i="1"/>
  <c r="AS12573" i="1"/>
  <c r="AZ12573" i="1"/>
  <c r="AR12573" i="1"/>
  <c r="AY12573" i="1"/>
  <c r="AQ12573" i="1"/>
  <c r="AX12573" i="1"/>
  <c r="AP12573" i="1"/>
  <c r="BF12573" i="1" s="1"/>
  <c r="BH12573" i="1" s="1"/>
  <c r="BI12573" i="1" s="1"/>
  <c r="BE12572" i="1"/>
  <c r="AW12572" i="1"/>
  <c r="BD12572" i="1"/>
  <c r="AV12572" i="1"/>
  <c r="BC12572" i="1"/>
  <c r="AU12572" i="1"/>
  <c r="BB12572" i="1"/>
  <c r="AT12572" i="1"/>
  <c r="BA12572" i="1"/>
  <c r="AS12572" i="1"/>
  <c r="AZ12572" i="1"/>
  <c r="AR12572" i="1"/>
  <c r="AY12572" i="1"/>
  <c r="AQ12572" i="1"/>
  <c r="AX12572" i="1"/>
  <c r="AP12572" i="1"/>
  <c r="BF12572" i="1" s="1"/>
  <c r="BH12572" i="1" s="1"/>
  <c r="BI12572" i="1" s="1"/>
  <c r="BE12571" i="1"/>
  <c r="AW12571" i="1"/>
  <c r="BD12571" i="1"/>
  <c r="AV12571" i="1"/>
  <c r="BC12571" i="1"/>
  <c r="AU12571" i="1"/>
  <c r="BB12571" i="1"/>
  <c r="AT12571" i="1"/>
  <c r="BA12571" i="1"/>
  <c r="AS12571" i="1"/>
  <c r="AZ12571" i="1"/>
  <c r="AR12571" i="1"/>
  <c r="AY12571" i="1"/>
  <c r="AQ12571" i="1"/>
  <c r="AX12571" i="1"/>
  <c r="AP12571" i="1"/>
  <c r="BF12571" i="1" s="1"/>
  <c r="BH12571" i="1" s="1"/>
  <c r="BI12571" i="1" s="1"/>
  <c r="BE12570" i="1"/>
  <c r="AW12570" i="1"/>
  <c r="BD12570" i="1"/>
  <c r="AV12570" i="1"/>
  <c r="BC12570" i="1"/>
  <c r="AU12570" i="1"/>
  <c r="BB12570" i="1"/>
  <c r="AT12570" i="1"/>
  <c r="BA12570" i="1"/>
  <c r="AS12570" i="1"/>
  <c r="AZ12570" i="1"/>
  <c r="AR12570" i="1"/>
  <c r="AY12570" i="1"/>
  <c r="AQ12570" i="1"/>
  <c r="AX12570" i="1"/>
  <c r="AP12570" i="1"/>
  <c r="BF12570" i="1" s="1"/>
  <c r="BH12570" i="1" s="1"/>
  <c r="BI12570" i="1" s="1"/>
  <c r="BE12569" i="1"/>
  <c r="AW12569" i="1"/>
  <c r="BD12569" i="1"/>
  <c r="AV12569" i="1"/>
  <c r="BC12569" i="1"/>
  <c r="AU12569" i="1"/>
  <c r="BB12569" i="1"/>
  <c r="AT12569" i="1"/>
  <c r="BA12569" i="1"/>
  <c r="AS12569" i="1"/>
  <c r="AZ12569" i="1"/>
  <c r="AR12569" i="1"/>
  <c r="AY12569" i="1"/>
  <c r="AQ12569" i="1"/>
  <c r="AX12569" i="1"/>
  <c r="AP12569" i="1"/>
  <c r="BF12569" i="1" s="1"/>
  <c r="BH12569" i="1" s="1"/>
  <c r="BI12569" i="1" s="1"/>
  <c r="BE12568" i="1"/>
  <c r="AW12568" i="1"/>
  <c r="BD12568" i="1"/>
  <c r="AV12568" i="1"/>
  <c r="BC12568" i="1"/>
  <c r="AU12568" i="1"/>
  <c r="BB12568" i="1"/>
  <c r="AT12568" i="1"/>
  <c r="BA12568" i="1"/>
  <c r="AS12568" i="1"/>
  <c r="AZ12568" i="1"/>
  <c r="AR12568" i="1"/>
  <c r="AY12568" i="1"/>
  <c r="AQ12568" i="1"/>
  <c r="AX12568" i="1"/>
  <c r="AP12568" i="1"/>
  <c r="BF12568" i="1" s="1"/>
  <c r="BH12568" i="1" s="1"/>
  <c r="BI12568" i="1" s="1"/>
  <c r="BE12567" i="1"/>
  <c r="AW12567" i="1"/>
  <c r="BD12567" i="1"/>
  <c r="AV12567" i="1"/>
  <c r="BC12567" i="1"/>
  <c r="AU12567" i="1"/>
  <c r="BB12567" i="1"/>
  <c r="AT12567" i="1"/>
  <c r="BA12567" i="1"/>
  <c r="AS12567" i="1"/>
  <c r="AZ12567" i="1"/>
  <c r="AR12567" i="1"/>
  <c r="AY12567" i="1"/>
  <c r="AQ12567" i="1"/>
  <c r="AX12567" i="1"/>
  <c r="AP12567" i="1"/>
  <c r="BF12567" i="1" s="1"/>
  <c r="BH12567" i="1" s="1"/>
  <c r="BI12567" i="1" s="1"/>
  <c r="BE12566" i="1"/>
  <c r="AW12566" i="1"/>
  <c r="BD12566" i="1"/>
  <c r="AV12566" i="1"/>
  <c r="BC12566" i="1"/>
  <c r="AU12566" i="1"/>
  <c r="BB12566" i="1"/>
  <c r="AT12566" i="1"/>
  <c r="BA12566" i="1"/>
  <c r="AS12566" i="1"/>
  <c r="AZ12566" i="1"/>
  <c r="AR12566" i="1"/>
  <c r="AY12566" i="1"/>
  <c r="AQ12566" i="1"/>
  <c r="AX12566" i="1"/>
  <c r="AP12566" i="1"/>
  <c r="BF12566" i="1" s="1"/>
  <c r="BE12565" i="1"/>
  <c r="AW12565" i="1"/>
  <c r="BD12565" i="1"/>
  <c r="AV12565" i="1"/>
  <c r="BC12565" i="1"/>
  <c r="AU12565" i="1"/>
  <c r="BB12565" i="1"/>
  <c r="AT12565" i="1"/>
  <c r="BA12565" i="1"/>
  <c r="AS12565" i="1"/>
  <c r="AZ12565" i="1"/>
  <c r="AR12565" i="1"/>
  <c r="AY12565" i="1"/>
  <c r="AQ12565" i="1"/>
  <c r="AX12565" i="1"/>
  <c r="AP12565" i="1"/>
  <c r="BF12565" i="1" s="1"/>
  <c r="BH12565" i="1" s="1"/>
  <c r="BI12565" i="1" s="1"/>
  <c r="BE12564" i="1"/>
  <c r="AW12564" i="1"/>
  <c r="BD12564" i="1"/>
  <c r="AV12564" i="1"/>
  <c r="BC12564" i="1"/>
  <c r="AU12564" i="1"/>
  <c r="BB12564" i="1"/>
  <c r="AT12564" i="1"/>
  <c r="BA12564" i="1"/>
  <c r="AS12564" i="1"/>
  <c r="AZ12564" i="1"/>
  <c r="AR12564" i="1"/>
  <c r="AY12564" i="1"/>
  <c r="AQ12564" i="1"/>
  <c r="AX12564" i="1"/>
  <c r="AP12564" i="1"/>
  <c r="BF12564" i="1" s="1"/>
  <c r="BH12564" i="1" s="1"/>
  <c r="BI12564" i="1" s="1"/>
  <c r="BE12563" i="1"/>
  <c r="AW12563" i="1"/>
  <c r="BD12563" i="1"/>
  <c r="AV12563" i="1"/>
  <c r="BC12563" i="1"/>
  <c r="AU12563" i="1"/>
  <c r="BB12563" i="1"/>
  <c r="AT12563" i="1"/>
  <c r="BA12563" i="1"/>
  <c r="AS12563" i="1"/>
  <c r="AZ12563" i="1"/>
  <c r="AR12563" i="1"/>
  <c r="AY12563" i="1"/>
  <c r="AQ12563" i="1"/>
  <c r="AX12563" i="1"/>
  <c r="AP12563" i="1"/>
  <c r="BF12563" i="1" s="1"/>
  <c r="BH12563" i="1" s="1"/>
  <c r="BI12563" i="1" s="1"/>
  <c r="BE12562" i="1"/>
  <c r="AW12562" i="1"/>
  <c r="BD12562" i="1"/>
  <c r="AV12562" i="1"/>
  <c r="BC12562" i="1"/>
  <c r="AU12562" i="1"/>
  <c r="BB12562" i="1"/>
  <c r="AT12562" i="1"/>
  <c r="BA12562" i="1"/>
  <c r="AS12562" i="1"/>
  <c r="AZ12562" i="1"/>
  <c r="AR12562" i="1"/>
  <c r="AY12562" i="1"/>
  <c r="AQ12562" i="1"/>
  <c r="AX12562" i="1"/>
  <c r="AP12562" i="1"/>
  <c r="BF12562" i="1" s="1"/>
  <c r="BH12562" i="1" s="1"/>
  <c r="BI12562" i="1" s="1"/>
  <c r="BE12561" i="1"/>
  <c r="AW12561" i="1"/>
  <c r="BD12561" i="1"/>
  <c r="AV12561" i="1"/>
  <c r="BC12561" i="1"/>
  <c r="AU12561" i="1"/>
  <c r="BB12561" i="1"/>
  <c r="AT12561" i="1"/>
  <c r="BA12561" i="1"/>
  <c r="AS12561" i="1"/>
  <c r="AZ12561" i="1"/>
  <c r="AR12561" i="1"/>
  <c r="AY12561" i="1"/>
  <c r="AQ12561" i="1"/>
  <c r="AX12561" i="1"/>
  <c r="AP12561" i="1"/>
  <c r="BF12561" i="1" s="1"/>
  <c r="BH12561" i="1" s="1"/>
  <c r="BI12561" i="1" s="1"/>
  <c r="BE12560" i="1"/>
  <c r="AW12560" i="1"/>
  <c r="BD12560" i="1"/>
  <c r="AV12560" i="1"/>
  <c r="BC12560" i="1"/>
  <c r="AU12560" i="1"/>
  <c r="BB12560" i="1"/>
  <c r="AT12560" i="1"/>
  <c r="BA12560" i="1"/>
  <c r="AS12560" i="1"/>
  <c r="AZ12560" i="1"/>
  <c r="AR12560" i="1"/>
  <c r="AY12560" i="1"/>
  <c r="AQ12560" i="1"/>
  <c r="AX12560" i="1"/>
  <c r="AP12560" i="1"/>
  <c r="BF12560" i="1" s="1"/>
  <c r="BH12560" i="1" s="1"/>
  <c r="BI12560" i="1" s="1"/>
  <c r="BE12559" i="1"/>
  <c r="AW12559" i="1"/>
  <c r="BD12559" i="1"/>
  <c r="AV12559" i="1"/>
  <c r="BC12559" i="1"/>
  <c r="AU12559" i="1"/>
  <c r="BB12559" i="1"/>
  <c r="AT12559" i="1"/>
  <c r="BA12559" i="1"/>
  <c r="AS12559" i="1"/>
  <c r="AZ12559" i="1"/>
  <c r="AR12559" i="1"/>
  <c r="AY12559" i="1"/>
  <c r="AQ12559" i="1"/>
  <c r="AX12559" i="1"/>
  <c r="AP12559" i="1"/>
  <c r="BF12559" i="1" s="1"/>
  <c r="BH12559" i="1" s="1"/>
  <c r="BI12559" i="1" s="1"/>
  <c r="BE12558" i="1"/>
  <c r="AW12558" i="1"/>
  <c r="BD12558" i="1"/>
  <c r="AV12558" i="1"/>
  <c r="BC12558" i="1"/>
  <c r="AU12558" i="1"/>
  <c r="BB12558" i="1"/>
  <c r="AT12558" i="1"/>
  <c r="BA12558" i="1"/>
  <c r="AS12558" i="1"/>
  <c r="AZ12558" i="1"/>
  <c r="AR12558" i="1"/>
  <c r="AY12558" i="1"/>
  <c r="AQ12558" i="1"/>
  <c r="AX12558" i="1"/>
  <c r="AP12558" i="1"/>
  <c r="BF12558" i="1" s="1"/>
  <c r="BH12558" i="1" s="1"/>
  <c r="BI12558" i="1" s="1"/>
  <c r="BE12557" i="1"/>
  <c r="AW12557" i="1"/>
  <c r="BD12557" i="1"/>
  <c r="AV12557" i="1"/>
  <c r="BC12557" i="1"/>
  <c r="AU12557" i="1"/>
  <c r="BB12557" i="1"/>
  <c r="AT12557" i="1"/>
  <c r="BA12557" i="1"/>
  <c r="AS12557" i="1"/>
  <c r="AZ12557" i="1"/>
  <c r="AR12557" i="1"/>
  <c r="AY12557" i="1"/>
  <c r="AQ12557" i="1"/>
  <c r="AX12557" i="1"/>
  <c r="AP12557" i="1"/>
  <c r="BF12557" i="1" s="1"/>
  <c r="BH12557" i="1" s="1"/>
  <c r="BI12557" i="1" s="1"/>
  <c r="BE12556" i="1"/>
  <c r="AW12556" i="1"/>
  <c r="BD12556" i="1"/>
  <c r="AV12556" i="1"/>
  <c r="BC12556" i="1"/>
  <c r="AU12556" i="1"/>
  <c r="BB12556" i="1"/>
  <c r="AT12556" i="1"/>
  <c r="BA12556" i="1"/>
  <c r="AS12556" i="1"/>
  <c r="AZ12556" i="1"/>
  <c r="AR12556" i="1"/>
  <c r="AY12556" i="1"/>
  <c r="AQ12556" i="1"/>
  <c r="AX12556" i="1"/>
  <c r="AP12556" i="1"/>
  <c r="BF12556" i="1" s="1"/>
  <c r="BH12556" i="1" s="1"/>
  <c r="BI12556" i="1" s="1"/>
  <c r="BE12555" i="1"/>
  <c r="AW12555" i="1"/>
  <c r="BD12555" i="1"/>
  <c r="AV12555" i="1"/>
  <c r="BC12555" i="1"/>
  <c r="AU12555" i="1"/>
  <c r="BB12555" i="1"/>
  <c r="AT12555" i="1"/>
  <c r="BA12555" i="1"/>
  <c r="AS12555" i="1"/>
  <c r="AZ12555" i="1"/>
  <c r="AR12555" i="1"/>
  <c r="AY12555" i="1"/>
  <c r="AQ12555" i="1"/>
  <c r="AX12555" i="1"/>
  <c r="AP12555" i="1"/>
  <c r="BF12555" i="1" s="1"/>
  <c r="BH12555" i="1" s="1"/>
  <c r="BI12555" i="1" s="1"/>
  <c r="BE12554" i="1"/>
  <c r="AW12554" i="1"/>
  <c r="BD12554" i="1"/>
  <c r="AV12554" i="1"/>
  <c r="BC12554" i="1"/>
  <c r="AU12554" i="1"/>
  <c r="BB12554" i="1"/>
  <c r="AT12554" i="1"/>
  <c r="BA12554" i="1"/>
  <c r="AS12554" i="1"/>
  <c r="AZ12554" i="1"/>
  <c r="AR12554" i="1"/>
  <c r="AY12554" i="1"/>
  <c r="AQ12554" i="1"/>
  <c r="AX12554" i="1"/>
  <c r="AP12554" i="1"/>
  <c r="BF12554" i="1" s="1"/>
  <c r="BH12554" i="1" s="1"/>
  <c r="BI12554" i="1" s="1"/>
  <c r="BE12553" i="1"/>
  <c r="AW12553" i="1"/>
  <c r="BD12553" i="1"/>
  <c r="AV12553" i="1"/>
  <c r="BC12553" i="1"/>
  <c r="AU12553" i="1"/>
  <c r="BB12553" i="1"/>
  <c r="AT12553" i="1"/>
  <c r="BA12553" i="1"/>
  <c r="AS12553" i="1"/>
  <c r="AZ12553" i="1"/>
  <c r="AR12553" i="1"/>
  <c r="AY12553" i="1"/>
  <c r="AQ12553" i="1"/>
  <c r="AX12553" i="1"/>
  <c r="AP12553" i="1"/>
  <c r="BF12553" i="1" s="1"/>
  <c r="BH12553" i="1" s="1"/>
  <c r="BI12553" i="1" s="1"/>
  <c r="BE12552" i="1"/>
  <c r="AW12552" i="1"/>
  <c r="BD12552" i="1"/>
  <c r="AV12552" i="1"/>
  <c r="BC12552" i="1"/>
  <c r="AU12552" i="1"/>
  <c r="BB12552" i="1"/>
  <c r="AT12552" i="1"/>
  <c r="BA12552" i="1"/>
  <c r="AS12552" i="1"/>
  <c r="AZ12552" i="1"/>
  <c r="AR12552" i="1"/>
  <c r="AY12552" i="1"/>
  <c r="AQ12552" i="1"/>
  <c r="AX12552" i="1"/>
  <c r="AP12552" i="1"/>
  <c r="BF12552" i="1" s="1"/>
  <c r="BH12552" i="1" s="1"/>
  <c r="BI12552" i="1" s="1"/>
  <c r="BE12551" i="1"/>
  <c r="AW12551" i="1"/>
  <c r="BD12551" i="1"/>
  <c r="AV12551" i="1"/>
  <c r="BC12551" i="1"/>
  <c r="AU12551" i="1"/>
  <c r="BB12551" i="1"/>
  <c r="AT12551" i="1"/>
  <c r="BA12551" i="1"/>
  <c r="AS12551" i="1"/>
  <c r="AZ12551" i="1"/>
  <c r="AR12551" i="1"/>
  <c r="AY12551" i="1"/>
  <c r="AQ12551" i="1"/>
  <c r="AX12551" i="1"/>
  <c r="AP12551" i="1"/>
  <c r="BF12551" i="1" s="1"/>
  <c r="BH12551" i="1" s="1"/>
  <c r="BI12551" i="1" s="1"/>
  <c r="BE12550" i="1"/>
  <c r="AW12550" i="1"/>
  <c r="BD12550" i="1"/>
  <c r="AV12550" i="1"/>
  <c r="BC12550" i="1"/>
  <c r="AU12550" i="1"/>
  <c r="BB12550" i="1"/>
  <c r="AT12550" i="1"/>
  <c r="BA12550" i="1"/>
  <c r="AS12550" i="1"/>
  <c r="AZ12550" i="1"/>
  <c r="AR12550" i="1"/>
  <c r="AY12550" i="1"/>
  <c r="AQ12550" i="1"/>
  <c r="AX12550" i="1"/>
  <c r="AP12550" i="1"/>
  <c r="BF12550" i="1" s="1"/>
  <c r="BH12550" i="1" s="1"/>
  <c r="BI12550" i="1" s="1"/>
  <c r="BE12549" i="1"/>
  <c r="AW12549" i="1"/>
  <c r="BD12549" i="1"/>
  <c r="AV12549" i="1"/>
  <c r="BC12549" i="1"/>
  <c r="AU12549" i="1"/>
  <c r="BB12549" i="1"/>
  <c r="AT12549" i="1"/>
  <c r="BA12549" i="1"/>
  <c r="AS12549" i="1"/>
  <c r="AZ12549" i="1"/>
  <c r="AR12549" i="1"/>
  <c r="AY12549" i="1"/>
  <c r="AQ12549" i="1"/>
  <c r="AX12549" i="1"/>
  <c r="AP12549" i="1"/>
  <c r="BF12549" i="1" s="1"/>
  <c r="BH12549" i="1" s="1"/>
  <c r="BI12549" i="1" s="1"/>
  <c r="BE12548" i="1"/>
  <c r="AW12548" i="1"/>
  <c r="BD12548" i="1"/>
  <c r="AV12548" i="1"/>
  <c r="BC12548" i="1"/>
  <c r="AU12548" i="1"/>
  <c r="BB12548" i="1"/>
  <c r="AT12548" i="1"/>
  <c r="BA12548" i="1"/>
  <c r="AS12548" i="1"/>
  <c r="AZ12548" i="1"/>
  <c r="AR12548" i="1"/>
  <c r="AY12548" i="1"/>
  <c r="AQ12548" i="1"/>
  <c r="AX12548" i="1"/>
  <c r="AP12548" i="1"/>
  <c r="BF12548" i="1" s="1"/>
  <c r="BH12548" i="1" s="1"/>
  <c r="BI12548" i="1" s="1"/>
  <c r="BE12547" i="1"/>
  <c r="AW12547" i="1"/>
  <c r="BD12547" i="1"/>
  <c r="AV12547" i="1"/>
  <c r="BC12547" i="1"/>
  <c r="AU12547" i="1"/>
  <c r="BB12547" i="1"/>
  <c r="AT12547" i="1"/>
  <c r="BA12547" i="1"/>
  <c r="AS12547" i="1"/>
  <c r="AZ12547" i="1"/>
  <c r="AR12547" i="1"/>
  <c r="AY12547" i="1"/>
  <c r="AQ12547" i="1"/>
  <c r="AX12547" i="1"/>
  <c r="AP12547" i="1"/>
  <c r="BF12547" i="1" s="1"/>
  <c r="BH12547" i="1" s="1"/>
  <c r="BI12547" i="1" s="1"/>
  <c r="BE12546" i="1"/>
  <c r="AW12546" i="1"/>
  <c r="BD12546" i="1"/>
  <c r="AV12546" i="1"/>
  <c r="BC12546" i="1"/>
  <c r="AU12546" i="1"/>
  <c r="BB12546" i="1"/>
  <c r="AT12546" i="1"/>
  <c r="BA12546" i="1"/>
  <c r="AS12546" i="1"/>
  <c r="AZ12546" i="1"/>
  <c r="AR12546" i="1"/>
  <c r="AY12546" i="1"/>
  <c r="AQ12546" i="1"/>
  <c r="AX12546" i="1"/>
  <c r="AP12546" i="1"/>
  <c r="BF12546" i="1" s="1"/>
  <c r="BH12546" i="1" s="1"/>
  <c r="BI12546" i="1" s="1"/>
  <c r="BE12545" i="1"/>
  <c r="AW12545" i="1"/>
  <c r="BD12545" i="1"/>
  <c r="AV12545" i="1"/>
  <c r="BC12545" i="1"/>
  <c r="AU12545" i="1"/>
  <c r="BB12545" i="1"/>
  <c r="AT12545" i="1"/>
  <c r="BA12545" i="1"/>
  <c r="AS12545" i="1"/>
  <c r="AZ12545" i="1"/>
  <c r="AR12545" i="1"/>
  <c r="AY12545" i="1"/>
  <c r="AQ12545" i="1"/>
  <c r="AX12545" i="1"/>
  <c r="AP12545" i="1"/>
  <c r="BF12545" i="1" s="1"/>
  <c r="BH12545" i="1" s="1"/>
  <c r="BI12545" i="1" s="1"/>
  <c r="BE12544" i="1"/>
  <c r="AW12544" i="1"/>
  <c r="BD12544" i="1"/>
  <c r="AV12544" i="1"/>
  <c r="BC12544" i="1"/>
  <c r="AU12544" i="1"/>
  <c r="BB12544" i="1"/>
  <c r="AT12544" i="1"/>
  <c r="BA12544" i="1"/>
  <c r="AS12544" i="1"/>
  <c r="AZ12544" i="1"/>
  <c r="AR12544" i="1"/>
  <c r="AY12544" i="1"/>
  <c r="AQ12544" i="1"/>
  <c r="AX12544" i="1"/>
  <c r="AP12544" i="1"/>
  <c r="BF12544" i="1" s="1"/>
  <c r="BH12544" i="1" s="1"/>
  <c r="BI12544" i="1" s="1"/>
  <c r="BE12543" i="1"/>
  <c r="AW12543" i="1"/>
  <c r="BD12543" i="1"/>
  <c r="AV12543" i="1"/>
  <c r="BC12543" i="1"/>
  <c r="AU12543" i="1"/>
  <c r="BB12543" i="1"/>
  <c r="AT12543" i="1"/>
  <c r="BA12543" i="1"/>
  <c r="AS12543" i="1"/>
  <c r="AZ12543" i="1"/>
  <c r="AR12543" i="1"/>
  <c r="AY12543" i="1"/>
  <c r="AQ12543" i="1"/>
  <c r="AX12543" i="1"/>
  <c r="AP12543" i="1"/>
  <c r="BF12543" i="1" s="1"/>
  <c r="BH12543" i="1" s="1"/>
  <c r="BI12543" i="1" s="1"/>
  <c r="BE12542" i="1"/>
  <c r="AW12542" i="1"/>
  <c r="BD12542" i="1"/>
  <c r="AV12542" i="1"/>
  <c r="BC12542" i="1"/>
  <c r="AU12542" i="1"/>
  <c r="BB12542" i="1"/>
  <c r="AT12542" i="1"/>
  <c r="BA12542" i="1"/>
  <c r="AS12542" i="1"/>
  <c r="AZ12542" i="1"/>
  <c r="AR12542" i="1"/>
  <c r="AY12542" i="1"/>
  <c r="AQ12542" i="1"/>
  <c r="AX12542" i="1"/>
  <c r="AP12542" i="1"/>
  <c r="BF12542" i="1" s="1"/>
  <c r="BH12542" i="1" s="1"/>
  <c r="BI12542" i="1" s="1"/>
  <c r="BE12541" i="1"/>
  <c r="AW12541" i="1"/>
  <c r="BD12541" i="1"/>
  <c r="AV12541" i="1"/>
  <c r="BC12541" i="1"/>
  <c r="AU12541" i="1"/>
  <c r="BB12541" i="1"/>
  <c r="AT12541" i="1"/>
  <c r="BA12541" i="1"/>
  <c r="AS12541" i="1"/>
  <c r="AZ12541" i="1"/>
  <c r="AR12541" i="1"/>
  <c r="AY12541" i="1"/>
  <c r="AQ12541" i="1"/>
  <c r="AX12541" i="1"/>
  <c r="AP12541" i="1"/>
  <c r="BF12541" i="1" s="1"/>
  <c r="BH12541" i="1" s="1"/>
  <c r="BI12541" i="1" s="1"/>
  <c r="BE12540" i="1"/>
  <c r="AW12540" i="1"/>
  <c r="BD12540" i="1"/>
  <c r="AV12540" i="1"/>
  <c r="BC12540" i="1"/>
  <c r="AU12540" i="1"/>
  <c r="BB12540" i="1"/>
  <c r="AT12540" i="1"/>
  <c r="BA12540" i="1"/>
  <c r="AS12540" i="1"/>
  <c r="AZ12540" i="1"/>
  <c r="AR12540" i="1"/>
  <c r="AY12540" i="1"/>
  <c r="AQ12540" i="1"/>
  <c r="AX12540" i="1"/>
  <c r="AP12540" i="1"/>
  <c r="BF12540" i="1" s="1"/>
  <c r="BH12540" i="1" s="1"/>
  <c r="BI12540" i="1" s="1"/>
  <c r="BE12539" i="1"/>
  <c r="AW12539" i="1"/>
  <c r="BD12539" i="1"/>
  <c r="AV12539" i="1"/>
  <c r="BC12539" i="1"/>
  <c r="AU12539" i="1"/>
  <c r="BB12539" i="1"/>
  <c r="AT12539" i="1"/>
  <c r="BA12539" i="1"/>
  <c r="AS12539" i="1"/>
  <c r="AZ12539" i="1"/>
  <c r="AR12539" i="1"/>
  <c r="AY12539" i="1"/>
  <c r="AQ12539" i="1"/>
  <c r="AX12539" i="1"/>
  <c r="AP12539" i="1"/>
  <c r="BF12539" i="1" s="1"/>
  <c r="BH12539" i="1" s="1"/>
  <c r="BI12539" i="1" s="1"/>
  <c r="BE12538" i="1"/>
  <c r="AW12538" i="1"/>
  <c r="BD12538" i="1"/>
  <c r="AV12538" i="1"/>
  <c r="BC12538" i="1"/>
  <c r="AU12538" i="1"/>
  <c r="BB12538" i="1"/>
  <c r="AT12538" i="1"/>
  <c r="BA12538" i="1"/>
  <c r="AS12538" i="1"/>
  <c r="AZ12538" i="1"/>
  <c r="AR12538" i="1"/>
  <c r="AY12538" i="1"/>
  <c r="AQ12538" i="1"/>
  <c r="AX12538" i="1"/>
  <c r="AP12538" i="1"/>
  <c r="BF12538" i="1" s="1"/>
  <c r="BH12538" i="1" s="1"/>
  <c r="BI12538" i="1" s="1"/>
  <c r="BE12537" i="1"/>
  <c r="AW12537" i="1"/>
  <c r="BD12537" i="1"/>
  <c r="AV12537" i="1"/>
  <c r="BC12537" i="1"/>
  <c r="AU12537" i="1"/>
  <c r="BB12537" i="1"/>
  <c r="AT12537" i="1"/>
  <c r="BA12537" i="1"/>
  <c r="AS12537" i="1"/>
  <c r="AZ12537" i="1"/>
  <c r="AR12537" i="1"/>
  <c r="AY12537" i="1"/>
  <c r="AQ12537" i="1"/>
  <c r="AX12537" i="1"/>
  <c r="AP12537" i="1"/>
  <c r="BF12537" i="1" s="1"/>
  <c r="BH12537" i="1" s="1"/>
  <c r="BI12537" i="1" s="1"/>
  <c r="BE12536" i="1"/>
  <c r="AW12536" i="1"/>
  <c r="BD12536" i="1"/>
  <c r="AV12536" i="1"/>
  <c r="BC12536" i="1"/>
  <c r="AU12536" i="1"/>
  <c r="BB12536" i="1"/>
  <c r="AT12536" i="1"/>
  <c r="BA12536" i="1"/>
  <c r="AS12536" i="1"/>
  <c r="AZ12536" i="1"/>
  <c r="AR12536" i="1"/>
  <c r="AY12536" i="1"/>
  <c r="AQ12536" i="1"/>
  <c r="AX12536" i="1"/>
  <c r="AP12536" i="1"/>
  <c r="BF12536" i="1" s="1"/>
  <c r="BH12536" i="1" s="1"/>
  <c r="BI12536" i="1" s="1"/>
  <c r="BE12535" i="1"/>
  <c r="AW12535" i="1"/>
  <c r="BD12535" i="1"/>
  <c r="AV12535" i="1"/>
  <c r="BC12535" i="1"/>
  <c r="AU12535" i="1"/>
  <c r="BB12535" i="1"/>
  <c r="AT12535" i="1"/>
  <c r="BA12535" i="1"/>
  <c r="AS12535" i="1"/>
  <c r="AZ12535" i="1"/>
  <c r="AR12535" i="1"/>
  <c r="AY12535" i="1"/>
  <c r="AQ12535" i="1"/>
  <c r="AX12535" i="1"/>
  <c r="AP12535" i="1"/>
  <c r="BF12535" i="1" s="1"/>
  <c r="BH12535" i="1" s="1"/>
  <c r="BI12535" i="1" s="1"/>
  <c r="BE12534" i="1"/>
  <c r="AW12534" i="1"/>
  <c r="BD12534" i="1"/>
  <c r="AV12534" i="1"/>
  <c r="BC12534" i="1"/>
  <c r="AU12534" i="1"/>
  <c r="BB12534" i="1"/>
  <c r="AT12534" i="1"/>
  <c r="BA12534" i="1"/>
  <c r="AS12534" i="1"/>
  <c r="AZ12534" i="1"/>
  <c r="AR12534" i="1"/>
  <c r="AY12534" i="1"/>
  <c r="AQ12534" i="1"/>
  <c r="AX12534" i="1"/>
  <c r="AP12534" i="1"/>
  <c r="BF12534" i="1" s="1"/>
  <c r="BH12534" i="1" s="1"/>
  <c r="BI12534" i="1" s="1"/>
  <c r="BE12533" i="1"/>
  <c r="AW12533" i="1"/>
  <c r="BD12533" i="1"/>
  <c r="AV12533" i="1"/>
  <c r="BC12533" i="1"/>
  <c r="AU12533" i="1"/>
  <c r="BB12533" i="1"/>
  <c r="AT12533" i="1"/>
  <c r="BA12533" i="1"/>
  <c r="AS12533" i="1"/>
  <c r="AZ12533" i="1"/>
  <c r="AR12533" i="1"/>
  <c r="AY12533" i="1"/>
  <c r="AQ12533" i="1"/>
  <c r="AX12533" i="1"/>
  <c r="AP12533" i="1"/>
  <c r="BF12533" i="1" s="1"/>
  <c r="BH12533" i="1" s="1"/>
  <c r="BI12533" i="1" s="1"/>
  <c r="BE12532" i="1"/>
  <c r="AW12532" i="1"/>
  <c r="BD12532" i="1"/>
  <c r="AV12532" i="1"/>
  <c r="BC12532" i="1"/>
  <c r="AU12532" i="1"/>
  <c r="BB12532" i="1"/>
  <c r="AT12532" i="1"/>
  <c r="BA12532" i="1"/>
  <c r="AS12532" i="1"/>
  <c r="AZ12532" i="1"/>
  <c r="AR12532" i="1"/>
  <c r="AY12532" i="1"/>
  <c r="AQ12532" i="1"/>
  <c r="AX12532" i="1"/>
  <c r="AP12532" i="1"/>
  <c r="BF12532" i="1" s="1"/>
  <c r="BH12532" i="1" s="1"/>
  <c r="BI12532" i="1" s="1"/>
  <c r="BE12531" i="1"/>
  <c r="AW12531" i="1"/>
  <c r="BD12531" i="1"/>
  <c r="AV12531" i="1"/>
  <c r="BC12531" i="1"/>
  <c r="AU12531" i="1"/>
  <c r="BB12531" i="1"/>
  <c r="AT12531" i="1"/>
  <c r="BA12531" i="1"/>
  <c r="AS12531" i="1"/>
  <c r="AZ12531" i="1"/>
  <c r="AR12531" i="1"/>
  <c r="AY12531" i="1"/>
  <c r="AQ12531" i="1"/>
  <c r="AX12531" i="1"/>
  <c r="AP12531" i="1"/>
  <c r="BF12531" i="1" s="1"/>
  <c r="BE12530" i="1"/>
  <c r="AW12530" i="1"/>
  <c r="BD12530" i="1"/>
  <c r="AV12530" i="1"/>
  <c r="BC12530" i="1"/>
  <c r="AU12530" i="1"/>
  <c r="BB12530" i="1"/>
  <c r="AT12530" i="1"/>
  <c r="BA12530" i="1"/>
  <c r="AS12530" i="1"/>
  <c r="AZ12530" i="1"/>
  <c r="AR12530" i="1"/>
  <c r="AY12530" i="1"/>
  <c r="AQ12530" i="1"/>
  <c r="AX12530" i="1"/>
  <c r="AP12530" i="1"/>
  <c r="BF12530" i="1" s="1"/>
  <c r="BH12530" i="1" s="1"/>
  <c r="BI12530" i="1" s="1"/>
  <c r="BE12529" i="1"/>
  <c r="AW12529" i="1"/>
  <c r="BD12529" i="1"/>
  <c r="AV12529" i="1"/>
  <c r="BC12529" i="1"/>
  <c r="AU12529" i="1"/>
  <c r="BB12529" i="1"/>
  <c r="AT12529" i="1"/>
  <c r="BA12529" i="1"/>
  <c r="AS12529" i="1"/>
  <c r="AZ12529" i="1"/>
  <c r="AR12529" i="1"/>
  <c r="AY12529" i="1"/>
  <c r="AQ12529" i="1"/>
  <c r="AX12529" i="1"/>
  <c r="AP12529" i="1"/>
  <c r="BF12529" i="1" s="1"/>
  <c r="BH12529" i="1" s="1"/>
  <c r="BI12529" i="1" s="1"/>
  <c r="BE12528" i="1"/>
  <c r="AW12528" i="1"/>
  <c r="BD12528" i="1"/>
  <c r="AV12528" i="1"/>
  <c r="BC12528" i="1"/>
  <c r="AU12528" i="1"/>
  <c r="BB12528" i="1"/>
  <c r="AT12528" i="1"/>
  <c r="BA12528" i="1"/>
  <c r="AS12528" i="1"/>
  <c r="AZ12528" i="1"/>
  <c r="AR12528" i="1"/>
  <c r="AY12528" i="1"/>
  <c r="AQ12528" i="1"/>
  <c r="AX12528" i="1"/>
  <c r="AP12528" i="1"/>
  <c r="BF12528" i="1" s="1"/>
  <c r="BH12528" i="1" s="1"/>
  <c r="BI12528" i="1" s="1"/>
  <c r="BE12527" i="1"/>
  <c r="AW12527" i="1"/>
  <c r="BD12527" i="1"/>
  <c r="AV12527" i="1"/>
  <c r="BC12527" i="1"/>
  <c r="AU12527" i="1"/>
  <c r="BB12527" i="1"/>
  <c r="AT12527" i="1"/>
  <c r="BA12527" i="1"/>
  <c r="AS12527" i="1"/>
  <c r="AZ12527" i="1"/>
  <c r="AR12527" i="1"/>
  <c r="AY12527" i="1"/>
  <c r="AQ12527" i="1"/>
  <c r="AX12527" i="1"/>
  <c r="AP12527" i="1"/>
  <c r="BF12527" i="1" s="1"/>
  <c r="BH12527" i="1" s="1"/>
  <c r="BI12527" i="1" s="1"/>
  <c r="BE12526" i="1"/>
  <c r="AW12526" i="1"/>
  <c r="BD12526" i="1"/>
  <c r="AV12526" i="1"/>
  <c r="BC12526" i="1"/>
  <c r="AU12526" i="1"/>
  <c r="BB12526" i="1"/>
  <c r="AT12526" i="1"/>
  <c r="BA12526" i="1"/>
  <c r="AS12526" i="1"/>
  <c r="AZ12526" i="1"/>
  <c r="AR12526" i="1"/>
  <c r="AY12526" i="1"/>
  <c r="AQ12526" i="1"/>
  <c r="AX12526" i="1"/>
  <c r="AP12526" i="1"/>
  <c r="BF12526" i="1" s="1"/>
  <c r="BH12526" i="1" s="1"/>
  <c r="BI12526" i="1" s="1"/>
  <c r="BE12525" i="1"/>
  <c r="AW12525" i="1"/>
  <c r="BD12525" i="1"/>
  <c r="AV12525" i="1"/>
  <c r="BC12525" i="1"/>
  <c r="AU12525" i="1"/>
  <c r="BB12525" i="1"/>
  <c r="AT12525" i="1"/>
  <c r="BA12525" i="1"/>
  <c r="AS12525" i="1"/>
  <c r="AZ12525" i="1"/>
  <c r="AR12525" i="1"/>
  <c r="AY12525" i="1"/>
  <c r="AQ12525" i="1"/>
  <c r="AX12525" i="1"/>
  <c r="AP12525" i="1"/>
  <c r="BF12525" i="1" s="1"/>
  <c r="BH12525" i="1" s="1"/>
  <c r="BI12525" i="1" s="1"/>
  <c r="BE12524" i="1"/>
  <c r="AW12524" i="1"/>
  <c r="BD12524" i="1"/>
  <c r="AV12524" i="1"/>
  <c r="BC12524" i="1"/>
  <c r="AU12524" i="1"/>
  <c r="BB12524" i="1"/>
  <c r="AT12524" i="1"/>
  <c r="BA12524" i="1"/>
  <c r="AS12524" i="1"/>
  <c r="AZ12524" i="1"/>
  <c r="AR12524" i="1"/>
  <c r="AY12524" i="1"/>
  <c r="AQ12524" i="1"/>
  <c r="AX12524" i="1"/>
  <c r="AP12524" i="1"/>
  <c r="BF12524" i="1" s="1"/>
  <c r="BH12524" i="1" s="1"/>
  <c r="BI12524" i="1" s="1"/>
  <c r="BE12523" i="1"/>
  <c r="AW12523" i="1"/>
  <c r="BD12523" i="1"/>
  <c r="AV12523" i="1"/>
  <c r="BC12523" i="1"/>
  <c r="AU12523" i="1"/>
  <c r="BB12523" i="1"/>
  <c r="AT12523" i="1"/>
  <c r="BA12523" i="1"/>
  <c r="AS12523" i="1"/>
  <c r="AZ12523" i="1"/>
  <c r="AR12523" i="1"/>
  <c r="AY12523" i="1"/>
  <c r="AQ12523" i="1"/>
  <c r="AX12523" i="1"/>
  <c r="AP12523" i="1"/>
  <c r="BF12523" i="1" s="1"/>
  <c r="BH12523" i="1" s="1"/>
  <c r="BI12523" i="1" s="1"/>
  <c r="BE12522" i="1"/>
  <c r="AW12522" i="1"/>
  <c r="BD12522" i="1"/>
  <c r="AV12522" i="1"/>
  <c r="BC12522" i="1"/>
  <c r="AU12522" i="1"/>
  <c r="BB12522" i="1"/>
  <c r="AT12522" i="1"/>
  <c r="BA12522" i="1"/>
  <c r="AS12522" i="1"/>
  <c r="AZ12522" i="1"/>
  <c r="AR12522" i="1"/>
  <c r="AY12522" i="1"/>
  <c r="AQ12522" i="1"/>
  <c r="AX12522" i="1"/>
  <c r="AP12522" i="1"/>
  <c r="BF12522" i="1" s="1"/>
  <c r="BH12522" i="1" s="1"/>
  <c r="BI12522" i="1" s="1"/>
  <c r="BE12521" i="1"/>
  <c r="AW12521" i="1"/>
  <c r="BD12521" i="1"/>
  <c r="AV12521" i="1"/>
  <c r="BC12521" i="1"/>
  <c r="AU12521" i="1"/>
  <c r="BB12521" i="1"/>
  <c r="AT12521" i="1"/>
  <c r="BA12521" i="1"/>
  <c r="AS12521" i="1"/>
  <c r="AZ12521" i="1"/>
  <c r="AR12521" i="1"/>
  <c r="AY12521" i="1"/>
  <c r="AQ12521" i="1"/>
  <c r="AX12521" i="1"/>
  <c r="AP12521" i="1"/>
  <c r="BF12521" i="1" s="1"/>
  <c r="BH12521" i="1" s="1"/>
  <c r="BI12521" i="1" s="1"/>
  <c r="BE12520" i="1"/>
  <c r="AW12520" i="1"/>
  <c r="BD12520" i="1"/>
  <c r="AV12520" i="1"/>
  <c r="BC12520" i="1"/>
  <c r="AU12520" i="1"/>
  <c r="BB12520" i="1"/>
  <c r="AT12520" i="1"/>
  <c r="BA12520" i="1"/>
  <c r="AS12520" i="1"/>
  <c r="AZ12520" i="1"/>
  <c r="AR12520" i="1"/>
  <c r="AY12520" i="1"/>
  <c r="AQ12520" i="1"/>
  <c r="AX12520" i="1"/>
  <c r="AP12520" i="1"/>
  <c r="BF12520" i="1" s="1"/>
  <c r="BH12520" i="1" s="1"/>
  <c r="BI12520" i="1" s="1"/>
  <c r="BE12519" i="1"/>
  <c r="AW12519" i="1"/>
  <c r="BD12519" i="1"/>
  <c r="AV12519" i="1"/>
  <c r="BC12519" i="1"/>
  <c r="AU12519" i="1"/>
  <c r="BB12519" i="1"/>
  <c r="AT12519" i="1"/>
  <c r="BA12519" i="1"/>
  <c r="AS12519" i="1"/>
  <c r="AZ12519" i="1"/>
  <c r="AR12519" i="1"/>
  <c r="AY12519" i="1"/>
  <c r="AQ12519" i="1"/>
  <c r="AX12519" i="1"/>
  <c r="AP12519" i="1"/>
  <c r="BF12519" i="1" s="1"/>
  <c r="BH12519" i="1" s="1"/>
  <c r="BI12519" i="1" s="1"/>
  <c r="BE12518" i="1"/>
  <c r="AW12518" i="1"/>
  <c r="BD12518" i="1"/>
  <c r="AV12518" i="1"/>
  <c r="BC12518" i="1"/>
  <c r="AU12518" i="1"/>
  <c r="BB12518" i="1"/>
  <c r="AT12518" i="1"/>
  <c r="BA12518" i="1"/>
  <c r="AS12518" i="1"/>
  <c r="AZ12518" i="1"/>
  <c r="AR12518" i="1"/>
  <c r="AY12518" i="1"/>
  <c r="AQ12518" i="1"/>
  <c r="AX12518" i="1"/>
  <c r="AP12518" i="1"/>
  <c r="BF12518" i="1" s="1"/>
  <c r="BH12518" i="1" s="1"/>
  <c r="BI12518" i="1" s="1"/>
  <c r="BE12517" i="1"/>
  <c r="AW12517" i="1"/>
  <c r="BD12517" i="1"/>
  <c r="AV12517" i="1"/>
  <c r="BC12517" i="1"/>
  <c r="AU12517" i="1"/>
  <c r="BB12517" i="1"/>
  <c r="AT12517" i="1"/>
  <c r="BA12517" i="1"/>
  <c r="AS12517" i="1"/>
  <c r="AZ12517" i="1"/>
  <c r="AR12517" i="1"/>
  <c r="AY12517" i="1"/>
  <c r="AQ12517" i="1"/>
  <c r="AX12517" i="1"/>
  <c r="AP12517" i="1"/>
  <c r="BF12517" i="1" s="1"/>
  <c r="BH12517" i="1" s="1"/>
  <c r="BI12517" i="1" s="1"/>
  <c r="BE12516" i="1"/>
  <c r="AW12516" i="1"/>
  <c r="BD12516" i="1"/>
  <c r="AV12516" i="1"/>
  <c r="BC12516" i="1"/>
  <c r="AU12516" i="1"/>
  <c r="BB12516" i="1"/>
  <c r="AT12516" i="1"/>
  <c r="BA12516" i="1"/>
  <c r="AS12516" i="1"/>
  <c r="AZ12516" i="1"/>
  <c r="AR12516" i="1"/>
  <c r="AY12516" i="1"/>
  <c r="AQ12516" i="1"/>
  <c r="AX12516" i="1"/>
  <c r="AP12516" i="1"/>
  <c r="BF12516" i="1" s="1"/>
  <c r="BH12516" i="1" s="1"/>
  <c r="BI12516" i="1" s="1"/>
  <c r="BE12515" i="1"/>
  <c r="AW12515" i="1"/>
  <c r="BD12515" i="1"/>
  <c r="AV12515" i="1"/>
  <c r="BC12515" i="1"/>
  <c r="AU12515" i="1"/>
  <c r="BB12515" i="1"/>
  <c r="AT12515" i="1"/>
  <c r="BA12515" i="1"/>
  <c r="AS12515" i="1"/>
  <c r="AZ12515" i="1"/>
  <c r="AR12515" i="1"/>
  <c r="AY12515" i="1"/>
  <c r="AQ12515" i="1"/>
  <c r="AX12515" i="1"/>
  <c r="AP12515" i="1"/>
  <c r="BF12515" i="1" s="1"/>
  <c r="BH12515" i="1" s="1"/>
  <c r="BI12515" i="1" s="1"/>
  <c r="BE12514" i="1"/>
  <c r="AW12514" i="1"/>
  <c r="BD12514" i="1"/>
  <c r="AV12514" i="1"/>
  <c r="BC12514" i="1"/>
  <c r="AU12514" i="1"/>
  <c r="BB12514" i="1"/>
  <c r="AT12514" i="1"/>
  <c r="BA12514" i="1"/>
  <c r="AS12514" i="1"/>
  <c r="AZ12514" i="1"/>
  <c r="AR12514" i="1"/>
  <c r="AY12514" i="1"/>
  <c r="AQ12514" i="1"/>
  <c r="AX12514" i="1"/>
  <c r="AP12514" i="1"/>
  <c r="BF12514" i="1" s="1"/>
  <c r="BH12514" i="1" s="1"/>
  <c r="BI12514" i="1" s="1"/>
  <c r="BE12513" i="1"/>
  <c r="AW12513" i="1"/>
  <c r="BD12513" i="1"/>
  <c r="AV12513" i="1"/>
  <c r="BC12513" i="1"/>
  <c r="AU12513" i="1"/>
  <c r="BB12513" i="1"/>
  <c r="AT12513" i="1"/>
  <c r="BA12513" i="1"/>
  <c r="AS12513" i="1"/>
  <c r="AZ12513" i="1"/>
  <c r="AR12513" i="1"/>
  <c r="AY12513" i="1"/>
  <c r="AQ12513" i="1"/>
  <c r="AX12513" i="1"/>
  <c r="AP12513" i="1"/>
  <c r="BF12513" i="1" s="1"/>
  <c r="BH12513" i="1" s="1"/>
  <c r="BI12513" i="1" s="1"/>
  <c r="BE12512" i="1"/>
  <c r="AW12512" i="1"/>
  <c r="BD12512" i="1"/>
  <c r="AV12512" i="1"/>
  <c r="BC12512" i="1"/>
  <c r="AU12512" i="1"/>
  <c r="BB12512" i="1"/>
  <c r="AT12512" i="1"/>
  <c r="BA12512" i="1"/>
  <c r="AS12512" i="1"/>
  <c r="AZ12512" i="1"/>
  <c r="AR12512" i="1"/>
  <c r="AY12512" i="1"/>
  <c r="AQ12512" i="1"/>
  <c r="AX12512" i="1"/>
  <c r="AP12512" i="1"/>
  <c r="BF12512" i="1" s="1"/>
  <c r="BH12512" i="1" s="1"/>
  <c r="BI12512" i="1" s="1"/>
  <c r="BE12511" i="1"/>
  <c r="AW12511" i="1"/>
  <c r="BD12511" i="1"/>
  <c r="AV12511" i="1"/>
  <c r="BC12511" i="1"/>
  <c r="AU12511" i="1"/>
  <c r="BB12511" i="1"/>
  <c r="AT12511" i="1"/>
  <c r="BA12511" i="1"/>
  <c r="AS12511" i="1"/>
  <c r="AZ12511" i="1"/>
  <c r="AR12511" i="1"/>
  <c r="AY12511" i="1"/>
  <c r="AQ12511" i="1"/>
  <c r="AX12511" i="1"/>
  <c r="AP12511" i="1"/>
  <c r="BF12511" i="1" s="1"/>
  <c r="BH12511" i="1" s="1"/>
  <c r="BI12511" i="1" s="1"/>
  <c r="BE12510" i="1"/>
  <c r="AW12510" i="1"/>
  <c r="BD12510" i="1"/>
  <c r="AV12510" i="1"/>
  <c r="BC12510" i="1"/>
  <c r="AU12510" i="1"/>
  <c r="BB12510" i="1"/>
  <c r="AT12510" i="1"/>
  <c r="BA12510" i="1"/>
  <c r="AS12510" i="1"/>
  <c r="AZ12510" i="1"/>
  <c r="AR12510" i="1"/>
  <c r="AY12510" i="1"/>
  <c r="AQ12510" i="1"/>
  <c r="AX12510" i="1"/>
  <c r="AP12510" i="1"/>
  <c r="BF12510" i="1" s="1"/>
  <c r="BH12510" i="1" s="1"/>
  <c r="BI12510" i="1" s="1"/>
  <c r="BE12509" i="1"/>
  <c r="AW12509" i="1"/>
  <c r="BD12509" i="1"/>
  <c r="AV12509" i="1"/>
  <c r="BC12509" i="1"/>
  <c r="AU12509" i="1"/>
  <c r="BB12509" i="1"/>
  <c r="AT12509" i="1"/>
  <c r="BA12509" i="1"/>
  <c r="AS12509" i="1"/>
  <c r="AZ12509" i="1"/>
  <c r="AR12509" i="1"/>
  <c r="AY12509" i="1"/>
  <c r="AQ12509" i="1"/>
  <c r="AX12509" i="1"/>
  <c r="AP12509" i="1"/>
  <c r="BF12509" i="1" s="1"/>
  <c r="BH12509" i="1" s="1"/>
  <c r="BI12509" i="1" s="1"/>
  <c r="BE12508" i="1"/>
  <c r="AW12508" i="1"/>
  <c r="BD12508" i="1"/>
  <c r="AV12508" i="1"/>
  <c r="BC12508" i="1"/>
  <c r="AU12508" i="1"/>
  <c r="BB12508" i="1"/>
  <c r="AT12508" i="1"/>
  <c r="BA12508" i="1"/>
  <c r="AS12508" i="1"/>
  <c r="AZ12508" i="1"/>
  <c r="AR12508" i="1"/>
  <c r="AY12508" i="1"/>
  <c r="AQ12508" i="1"/>
  <c r="AX12508" i="1"/>
  <c r="AP12508" i="1"/>
  <c r="BF12508" i="1" s="1"/>
  <c r="BH12508" i="1" s="1"/>
  <c r="BI12508" i="1" s="1"/>
  <c r="BE12507" i="1"/>
  <c r="AW12507" i="1"/>
  <c r="BD12507" i="1"/>
  <c r="AV12507" i="1"/>
  <c r="BC12507" i="1"/>
  <c r="AU12507" i="1"/>
  <c r="BB12507" i="1"/>
  <c r="AT12507" i="1"/>
  <c r="BA12507" i="1"/>
  <c r="AS12507" i="1"/>
  <c r="AZ12507" i="1"/>
  <c r="AR12507" i="1"/>
  <c r="AY12507" i="1"/>
  <c r="AQ12507" i="1"/>
  <c r="AX12507" i="1"/>
  <c r="AP12507" i="1"/>
  <c r="BF12507" i="1" s="1"/>
  <c r="BH12507" i="1" s="1"/>
  <c r="BI12507" i="1" s="1"/>
  <c r="BE12506" i="1"/>
  <c r="AW12506" i="1"/>
  <c r="BD12506" i="1"/>
  <c r="AV12506" i="1"/>
  <c r="BC12506" i="1"/>
  <c r="AU12506" i="1"/>
  <c r="BB12506" i="1"/>
  <c r="AT12506" i="1"/>
  <c r="BA12506" i="1"/>
  <c r="AS12506" i="1"/>
  <c r="AZ12506" i="1"/>
  <c r="AR12506" i="1"/>
  <c r="AY12506" i="1"/>
  <c r="AQ12506" i="1"/>
  <c r="AX12506" i="1"/>
  <c r="AP12506" i="1"/>
  <c r="BF12506" i="1" s="1"/>
  <c r="BH12506" i="1" s="1"/>
  <c r="BI12506" i="1" s="1"/>
  <c r="BE12505" i="1"/>
  <c r="AW12505" i="1"/>
  <c r="BD12505" i="1"/>
  <c r="AV12505" i="1"/>
  <c r="BC12505" i="1"/>
  <c r="AU12505" i="1"/>
  <c r="BB12505" i="1"/>
  <c r="AT12505" i="1"/>
  <c r="BA12505" i="1"/>
  <c r="AS12505" i="1"/>
  <c r="AZ12505" i="1"/>
  <c r="AR12505" i="1"/>
  <c r="AY12505" i="1"/>
  <c r="AQ12505" i="1"/>
  <c r="AX12505" i="1"/>
  <c r="AP12505" i="1"/>
  <c r="BF12505" i="1" s="1"/>
  <c r="BH12505" i="1" s="1"/>
  <c r="BI12505" i="1" s="1"/>
  <c r="BE12504" i="1"/>
  <c r="AW12504" i="1"/>
  <c r="BD12504" i="1"/>
  <c r="AV12504" i="1"/>
  <c r="BC12504" i="1"/>
  <c r="AU12504" i="1"/>
  <c r="BB12504" i="1"/>
  <c r="AT12504" i="1"/>
  <c r="BA12504" i="1"/>
  <c r="AS12504" i="1"/>
  <c r="AZ12504" i="1"/>
  <c r="AR12504" i="1"/>
  <c r="AY12504" i="1"/>
  <c r="AQ12504" i="1"/>
  <c r="AX12504" i="1"/>
  <c r="AP12504" i="1"/>
  <c r="BF12504" i="1" s="1"/>
  <c r="BH12504" i="1" s="1"/>
  <c r="BI12504" i="1" s="1"/>
  <c r="BE12503" i="1"/>
  <c r="AW12503" i="1"/>
  <c r="BD12503" i="1"/>
  <c r="AV12503" i="1"/>
  <c r="BC12503" i="1"/>
  <c r="AU12503" i="1"/>
  <c r="BB12503" i="1"/>
  <c r="AT12503" i="1"/>
  <c r="BA12503" i="1"/>
  <c r="AS12503" i="1"/>
  <c r="AZ12503" i="1"/>
  <c r="AR12503" i="1"/>
  <c r="AY12503" i="1"/>
  <c r="AQ12503" i="1"/>
  <c r="AX12503" i="1"/>
  <c r="AP12503" i="1"/>
  <c r="BF12503" i="1" s="1"/>
  <c r="BH12503" i="1" s="1"/>
  <c r="BI12503" i="1" s="1"/>
  <c r="BE12502" i="1"/>
  <c r="AW12502" i="1"/>
  <c r="BD12502" i="1"/>
  <c r="AV12502" i="1"/>
  <c r="BC12502" i="1"/>
  <c r="AU12502" i="1"/>
  <c r="BB12502" i="1"/>
  <c r="AT12502" i="1"/>
  <c r="BA12502" i="1"/>
  <c r="AS12502" i="1"/>
  <c r="AZ12502" i="1"/>
  <c r="AR12502" i="1"/>
  <c r="AY12502" i="1"/>
  <c r="AQ12502" i="1"/>
  <c r="AX12502" i="1"/>
  <c r="AP12502" i="1"/>
  <c r="BF12502" i="1" s="1"/>
  <c r="BH12502" i="1" s="1"/>
  <c r="BI12502" i="1" s="1"/>
  <c r="BE12501" i="1"/>
  <c r="AW12501" i="1"/>
  <c r="BD12501" i="1"/>
  <c r="AV12501" i="1"/>
  <c r="BC12501" i="1"/>
  <c r="AU12501" i="1"/>
  <c r="BB12501" i="1"/>
  <c r="AT12501" i="1"/>
  <c r="BA12501" i="1"/>
  <c r="AS12501" i="1"/>
  <c r="AZ12501" i="1"/>
  <c r="AR12501" i="1"/>
  <c r="AY12501" i="1"/>
  <c r="AQ12501" i="1"/>
  <c r="AX12501" i="1"/>
  <c r="AP12501" i="1"/>
  <c r="BF12501" i="1" s="1"/>
  <c r="BH12501" i="1" s="1"/>
  <c r="BI12501" i="1" s="1"/>
  <c r="BE12500" i="1"/>
  <c r="AW12500" i="1"/>
  <c r="BD12500" i="1"/>
  <c r="AV12500" i="1"/>
  <c r="BC12500" i="1"/>
  <c r="AU12500" i="1"/>
  <c r="BB12500" i="1"/>
  <c r="AT12500" i="1"/>
  <c r="BA12500" i="1"/>
  <c r="AS12500" i="1"/>
  <c r="AZ12500" i="1"/>
  <c r="AR12500" i="1"/>
  <c r="AY12500" i="1"/>
  <c r="AQ12500" i="1"/>
  <c r="AX12500" i="1"/>
  <c r="AP12500" i="1"/>
  <c r="BF12500" i="1" s="1"/>
  <c r="BH12500" i="1" s="1"/>
  <c r="BI12500" i="1" s="1"/>
  <c r="BE12499" i="1"/>
  <c r="AW12499" i="1"/>
  <c r="BD12499" i="1"/>
  <c r="AV12499" i="1"/>
  <c r="BC12499" i="1"/>
  <c r="AU12499" i="1"/>
  <c r="BB12499" i="1"/>
  <c r="AT12499" i="1"/>
  <c r="BA12499" i="1"/>
  <c r="AS12499" i="1"/>
  <c r="AZ12499" i="1"/>
  <c r="AR12499" i="1"/>
  <c r="AY12499" i="1"/>
  <c r="AQ12499" i="1"/>
  <c r="AX12499" i="1"/>
  <c r="AP12499" i="1"/>
  <c r="BF12499" i="1" s="1"/>
  <c r="BH12499" i="1" s="1"/>
  <c r="BI12499" i="1" s="1"/>
  <c r="BE12498" i="1"/>
  <c r="AW12498" i="1"/>
  <c r="BD12498" i="1"/>
  <c r="AV12498" i="1"/>
  <c r="BC12498" i="1"/>
  <c r="AU12498" i="1"/>
  <c r="BB12498" i="1"/>
  <c r="AT12498" i="1"/>
  <c r="BA12498" i="1"/>
  <c r="AS12498" i="1"/>
  <c r="AZ12498" i="1"/>
  <c r="AR12498" i="1"/>
  <c r="AY12498" i="1"/>
  <c r="AQ12498" i="1"/>
  <c r="AX12498" i="1"/>
  <c r="AP12498" i="1"/>
  <c r="BF12498" i="1" s="1"/>
  <c r="BH12498" i="1" s="1"/>
  <c r="BI12498" i="1" s="1"/>
  <c r="BE12497" i="1"/>
  <c r="AW12497" i="1"/>
  <c r="BD12497" i="1"/>
  <c r="AV12497" i="1"/>
  <c r="BC12497" i="1"/>
  <c r="AU12497" i="1"/>
  <c r="BB12497" i="1"/>
  <c r="AT12497" i="1"/>
  <c r="BA12497" i="1"/>
  <c r="AS12497" i="1"/>
  <c r="AZ12497" i="1"/>
  <c r="AR12497" i="1"/>
  <c r="AY12497" i="1"/>
  <c r="AQ12497" i="1"/>
  <c r="AX12497" i="1"/>
  <c r="AP12497" i="1"/>
  <c r="BF12497" i="1" s="1"/>
  <c r="BH12497" i="1" s="1"/>
  <c r="BI12497" i="1" s="1"/>
  <c r="BE12496" i="1"/>
  <c r="AW12496" i="1"/>
  <c r="BD12496" i="1"/>
  <c r="AV12496" i="1"/>
  <c r="BC12496" i="1"/>
  <c r="AU12496" i="1"/>
  <c r="BB12496" i="1"/>
  <c r="AT12496" i="1"/>
  <c r="BA12496" i="1"/>
  <c r="AS12496" i="1"/>
  <c r="AZ12496" i="1"/>
  <c r="AR12496" i="1"/>
  <c r="AY12496" i="1"/>
  <c r="AQ12496" i="1"/>
  <c r="AX12496" i="1"/>
  <c r="AP12496" i="1"/>
  <c r="BF12496" i="1" s="1"/>
  <c r="BH12496" i="1" s="1"/>
  <c r="BI12496" i="1" s="1"/>
  <c r="BE12495" i="1"/>
  <c r="AW12495" i="1"/>
  <c r="BD12495" i="1"/>
  <c r="AV12495" i="1"/>
  <c r="BC12495" i="1"/>
  <c r="AU12495" i="1"/>
  <c r="BB12495" i="1"/>
  <c r="AT12495" i="1"/>
  <c r="BA12495" i="1"/>
  <c r="AS12495" i="1"/>
  <c r="AZ12495" i="1"/>
  <c r="AR12495" i="1"/>
  <c r="AY12495" i="1"/>
  <c r="AQ12495" i="1"/>
  <c r="AX12495" i="1"/>
  <c r="AP12495" i="1"/>
  <c r="BF12495" i="1" s="1"/>
  <c r="BH12495" i="1" s="1"/>
  <c r="BI12495" i="1" s="1"/>
  <c r="BE12494" i="1"/>
  <c r="AW12494" i="1"/>
  <c r="BD12494" i="1"/>
  <c r="AV12494" i="1"/>
  <c r="BC12494" i="1"/>
  <c r="AU12494" i="1"/>
  <c r="BB12494" i="1"/>
  <c r="AT12494" i="1"/>
  <c r="BA12494" i="1"/>
  <c r="AS12494" i="1"/>
  <c r="AZ12494" i="1"/>
  <c r="AR12494" i="1"/>
  <c r="AY12494" i="1"/>
  <c r="AQ12494" i="1"/>
  <c r="AX12494" i="1"/>
  <c r="AP12494" i="1"/>
  <c r="BF12494" i="1" s="1"/>
  <c r="BH12494" i="1" s="1"/>
  <c r="BI12494" i="1" s="1"/>
  <c r="BE12493" i="1"/>
  <c r="AW12493" i="1"/>
  <c r="BD12493" i="1"/>
  <c r="AV12493" i="1"/>
  <c r="BC12493" i="1"/>
  <c r="AU12493" i="1"/>
  <c r="BB12493" i="1"/>
  <c r="AT12493" i="1"/>
  <c r="BA12493" i="1"/>
  <c r="AS12493" i="1"/>
  <c r="AZ12493" i="1"/>
  <c r="AR12493" i="1"/>
  <c r="AY12493" i="1"/>
  <c r="AQ12493" i="1"/>
  <c r="AX12493" i="1"/>
  <c r="AP12493" i="1"/>
  <c r="BF12493" i="1" s="1"/>
  <c r="BH12493" i="1" s="1"/>
  <c r="BI12493" i="1" s="1"/>
  <c r="BE12492" i="1"/>
  <c r="AW12492" i="1"/>
  <c r="BD12492" i="1"/>
  <c r="AV12492" i="1"/>
  <c r="BC12492" i="1"/>
  <c r="AU12492" i="1"/>
  <c r="BB12492" i="1"/>
  <c r="AT12492" i="1"/>
  <c r="BA12492" i="1"/>
  <c r="AS12492" i="1"/>
  <c r="AZ12492" i="1"/>
  <c r="AR12492" i="1"/>
  <c r="AY12492" i="1"/>
  <c r="AQ12492" i="1"/>
  <c r="AX12492" i="1"/>
  <c r="AP12492" i="1"/>
  <c r="BF12492" i="1" s="1"/>
  <c r="BH12492" i="1" s="1"/>
  <c r="BI12492" i="1" s="1"/>
  <c r="BE12491" i="1"/>
  <c r="AW12491" i="1"/>
  <c r="BD12491" i="1"/>
  <c r="AV12491" i="1"/>
  <c r="BC12491" i="1"/>
  <c r="AU12491" i="1"/>
  <c r="BB12491" i="1"/>
  <c r="AT12491" i="1"/>
  <c r="BA12491" i="1"/>
  <c r="AS12491" i="1"/>
  <c r="AZ12491" i="1"/>
  <c r="AR12491" i="1"/>
  <c r="AY12491" i="1"/>
  <c r="AQ12491" i="1"/>
  <c r="AX12491" i="1"/>
  <c r="AP12491" i="1"/>
  <c r="BF12491" i="1" s="1"/>
  <c r="BH12491" i="1" s="1"/>
  <c r="BI12491" i="1" s="1"/>
  <c r="BE12490" i="1"/>
  <c r="AW12490" i="1"/>
  <c r="BD12490" i="1"/>
  <c r="AV12490" i="1"/>
  <c r="BC12490" i="1"/>
  <c r="AU12490" i="1"/>
  <c r="BB12490" i="1"/>
  <c r="AT12490" i="1"/>
  <c r="BA12490" i="1"/>
  <c r="AS12490" i="1"/>
  <c r="AZ12490" i="1"/>
  <c r="AR12490" i="1"/>
  <c r="AY12490" i="1"/>
  <c r="AQ12490" i="1"/>
  <c r="AX12490" i="1"/>
  <c r="AP12490" i="1"/>
  <c r="BF12490" i="1" s="1"/>
  <c r="BH12490" i="1" s="1"/>
  <c r="BI12490" i="1" s="1"/>
  <c r="BE12489" i="1"/>
  <c r="AW12489" i="1"/>
  <c r="BD12489" i="1"/>
  <c r="AV12489" i="1"/>
  <c r="BC12489" i="1"/>
  <c r="AU12489" i="1"/>
  <c r="BB12489" i="1"/>
  <c r="AT12489" i="1"/>
  <c r="BA12489" i="1"/>
  <c r="AS12489" i="1"/>
  <c r="AZ12489" i="1"/>
  <c r="AR12489" i="1"/>
  <c r="AY12489" i="1"/>
  <c r="AQ12489" i="1"/>
  <c r="AX12489" i="1"/>
  <c r="AP12489" i="1"/>
  <c r="BF12489" i="1" s="1"/>
  <c r="BH12489" i="1" s="1"/>
  <c r="BI12489" i="1" s="1"/>
  <c r="BE12488" i="1"/>
  <c r="AW12488" i="1"/>
  <c r="BD12488" i="1"/>
  <c r="AV12488" i="1"/>
  <c r="BC12488" i="1"/>
  <c r="AU12488" i="1"/>
  <c r="BB12488" i="1"/>
  <c r="AT12488" i="1"/>
  <c r="BA12488" i="1"/>
  <c r="AS12488" i="1"/>
  <c r="AZ12488" i="1"/>
  <c r="AR12488" i="1"/>
  <c r="AY12488" i="1"/>
  <c r="AQ12488" i="1"/>
  <c r="AX12488" i="1"/>
  <c r="AP12488" i="1"/>
  <c r="BF12488" i="1" s="1"/>
  <c r="BH12488" i="1" s="1"/>
  <c r="BI12488" i="1" s="1"/>
  <c r="BE12487" i="1"/>
  <c r="AW12487" i="1"/>
  <c r="BD12487" i="1"/>
  <c r="AV12487" i="1"/>
  <c r="BC12487" i="1"/>
  <c r="AU12487" i="1"/>
  <c r="BB12487" i="1"/>
  <c r="AT12487" i="1"/>
  <c r="BA12487" i="1"/>
  <c r="AS12487" i="1"/>
  <c r="AZ12487" i="1"/>
  <c r="AR12487" i="1"/>
  <c r="AY12487" i="1"/>
  <c r="AQ12487" i="1"/>
  <c r="AX12487" i="1"/>
  <c r="AP12487" i="1"/>
  <c r="BF12487" i="1" s="1"/>
  <c r="BH12487" i="1" s="1"/>
  <c r="BI12487" i="1" s="1"/>
  <c r="BE12486" i="1"/>
  <c r="AW12486" i="1"/>
  <c r="BD12486" i="1"/>
  <c r="AV12486" i="1"/>
  <c r="BC12486" i="1"/>
  <c r="AU12486" i="1"/>
  <c r="BB12486" i="1"/>
  <c r="AT12486" i="1"/>
  <c r="BA12486" i="1"/>
  <c r="AS12486" i="1"/>
  <c r="AZ12486" i="1"/>
  <c r="AR12486" i="1"/>
  <c r="AY12486" i="1"/>
  <c r="AQ12486" i="1"/>
  <c r="AX12486" i="1"/>
  <c r="AP12486" i="1"/>
  <c r="BF12486" i="1" s="1"/>
  <c r="BH12486" i="1" s="1"/>
  <c r="BI12486" i="1" s="1"/>
  <c r="BE12485" i="1"/>
  <c r="AW12485" i="1"/>
  <c r="BD12485" i="1"/>
  <c r="AV12485" i="1"/>
  <c r="BC12485" i="1"/>
  <c r="AU12485" i="1"/>
  <c r="BB12485" i="1"/>
  <c r="AT12485" i="1"/>
  <c r="BA12485" i="1"/>
  <c r="AS12485" i="1"/>
  <c r="AZ12485" i="1"/>
  <c r="AR12485" i="1"/>
  <c r="AY12485" i="1"/>
  <c r="AQ12485" i="1"/>
  <c r="AX12485" i="1"/>
  <c r="AP12485" i="1"/>
  <c r="BF12485" i="1" s="1"/>
  <c r="BH12485" i="1" s="1"/>
  <c r="BI12485" i="1" s="1"/>
  <c r="BE12484" i="1"/>
  <c r="AW12484" i="1"/>
  <c r="BD12484" i="1"/>
  <c r="AV12484" i="1"/>
  <c r="BC12484" i="1"/>
  <c r="AU12484" i="1"/>
  <c r="BB12484" i="1"/>
  <c r="AT12484" i="1"/>
  <c r="BA12484" i="1"/>
  <c r="AS12484" i="1"/>
  <c r="AZ12484" i="1"/>
  <c r="AR12484" i="1"/>
  <c r="AY12484" i="1"/>
  <c r="AQ12484" i="1"/>
  <c r="AX12484" i="1"/>
  <c r="AP12484" i="1"/>
  <c r="BF12484" i="1" s="1"/>
  <c r="BH12484" i="1" s="1"/>
  <c r="BI12484" i="1" s="1"/>
  <c r="BE12483" i="1"/>
  <c r="AW12483" i="1"/>
  <c r="BD12483" i="1"/>
  <c r="AV12483" i="1"/>
  <c r="BC12483" i="1"/>
  <c r="AU12483" i="1"/>
  <c r="BB12483" i="1"/>
  <c r="AT12483" i="1"/>
  <c r="BA12483" i="1"/>
  <c r="AS12483" i="1"/>
  <c r="AZ12483" i="1"/>
  <c r="AR12483" i="1"/>
  <c r="AY12483" i="1"/>
  <c r="AQ12483" i="1"/>
  <c r="AX12483" i="1"/>
  <c r="AP12483" i="1"/>
  <c r="BF12483" i="1" s="1"/>
  <c r="BH12483" i="1" s="1"/>
  <c r="BI12483" i="1" s="1"/>
  <c r="BE12482" i="1"/>
  <c r="AW12482" i="1"/>
  <c r="BD12482" i="1"/>
  <c r="AV12482" i="1"/>
  <c r="BC12482" i="1"/>
  <c r="AU12482" i="1"/>
  <c r="BB12482" i="1"/>
  <c r="AT12482" i="1"/>
  <c r="BA12482" i="1"/>
  <c r="AS12482" i="1"/>
  <c r="AZ12482" i="1"/>
  <c r="AR12482" i="1"/>
  <c r="AY12482" i="1"/>
  <c r="AQ12482" i="1"/>
  <c r="AX12482" i="1"/>
  <c r="AP12482" i="1"/>
  <c r="BF12482" i="1" s="1"/>
  <c r="BH12482" i="1" s="1"/>
  <c r="BI12482" i="1" s="1"/>
  <c r="BE12481" i="1"/>
  <c r="AW12481" i="1"/>
  <c r="BD12481" i="1"/>
  <c r="AV12481" i="1"/>
  <c r="BC12481" i="1"/>
  <c r="AU12481" i="1"/>
  <c r="BB12481" i="1"/>
  <c r="AT12481" i="1"/>
  <c r="BA12481" i="1"/>
  <c r="AS12481" i="1"/>
  <c r="AZ12481" i="1"/>
  <c r="AR12481" i="1"/>
  <c r="AY12481" i="1"/>
  <c r="AQ12481" i="1"/>
  <c r="AX12481" i="1"/>
  <c r="AP12481" i="1"/>
  <c r="BF12481" i="1" s="1"/>
  <c r="BH12481" i="1" s="1"/>
  <c r="BI12481" i="1" s="1"/>
  <c r="BE12480" i="1"/>
  <c r="AW12480" i="1"/>
  <c r="BD12480" i="1"/>
  <c r="AV12480" i="1"/>
  <c r="BC12480" i="1"/>
  <c r="AU12480" i="1"/>
  <c r="BB12480" i="1"/>
  <c r="AT12480" i="1"/>
  <c r="BA12480" i="1"/>
  <c r="AS12480" i="1"/>
  <c r="AZ12480" i="1"/>
  <c r="AR12480" i="1"/>
  <c r="AY12480" i="1"/>
  <c r="AQ12480" i="1"/>
  <c r="AX12480" i="1"/>
  <c r="AP12480" i="1"/>
  <c r="BF12480" i="1" s="1"/>
  <c r="BH12480" i="1" s="1"/>
  <c r="BI12480" i="1" s="1"/>
  <c r="BE12479" i="1"/>
  <c r="AW12479" i="1"/>
  <c r="BD12479" i="1"/>
  <c r="AV12479" i="1"/>
  <c r="BC12479" i="1"/>
  <c r="AU12479" i="1"/>
  <c r="BB12479" i="1"/>
  <c r="AT12479" i="1"/>
  <c r="BA12479" i="1"/>
  <c r="AS12479" i="1"/>
  <c r="AZ12479" i="1"/>
  <c r="AR12479" i="1"/>
  <c r="AY12479" i="1"/>
  <c r="AQ12479" i="1"/>
  <c r="AX12479" i="1"/>
  <c r="AP12479" i="1"/>
  <c r="BF12479" i="1" s="1"/>
  <c r="BH12479" i="1" s="1"/>
  <c r="BI12479" i="1" s="1"/>
  <c r="BE12478" i="1"/>
  <c r="AW12478" i="1"/>
  <c r="BD12478" i="1"/>
  <c r="AV12478" i="1"/>
  <c r="BC12478" i="1"/>
  <c r="AU12478" i="1"/>
  <c r="BB12478" i="1"/>
  <c r="AT12478" i="1"/>
  <c r="BA12478" i="1"/>
  <c r="AS12478" i="1"/>
  <c r="AZ12478" i="1"/>
  <c r="AR12478" i="1"/>
  <c r="AY12478" i="1"/>
  <c r="AQ12478" i="1"/>
  <c r="AX12478" i="1"/>
  <c r="AP12478" i="1"/>
  <c r="BF12478" i="1" s="1"/>
  <c r="BH12478" i="1" s="1"/>
  <c r="BI12478" i="1" s="1"/>
  <c r="BE12477" i="1"/>
  <c r="AW12477" i="1"/>
  <c r="BD12477" i="1"/>
  <c r="AV12477" i="1"/>
  <c r="BC12477" i="1"/>
  <c r="AU12477" i="1"/>
  <c r="BB12477" i="1"/>
  <c r="AT12477" i="1"/>
  <c r="BA12477" i="1"/>
  <c r="AS12477" i="1"/>
  <c r="AZ12477" i="1"/>
  <c r="AR12477" i="1"/>
  <c r="AY12477" i="1"/>
  <c r="AQ12477" i="1"/>
  <c r="AX12477" i="1"/>
  <c r="AP12477" i="1"/>
  <c r="BF12477" i="1" s="1"/>
  <c r="BH12477" i="1" s="1"/>
  <c r="BI12477" i="1" s="1"/>
  <c r="BE12476" i="1"/>
  <c r="AW12476" i="1"/>
  <c r="BD12476" i="1"/>
  <c r="AV12476" i="1"/>
  <c r="BC12476" i="1"/>
  <c r="AU12476" i="1"/>
  <c r="BB12476" i="1"/>
  <c r="AT12476" i="1"/>
  <c r="BA12476" i="1"/>
  <c r="AS12476" i="1"/>
  <c r="AZ12476" i="1"/>
  <c r="AR12476" i="1"/>
  <c r="AY12476" i="1"/>
  <c r="AQ12476" i="1"/>
  <c r="AX12476" i="1"/>
  <c r="AP12476" i="1"/>
  <c r="BF12476" i="1" s="1"/>
  <c r="BH12476" i="1" s="1"/>
  <c r="BI12476" i="1" s="1"/>
  <c r="BE12475" i="1"/>
  <c r="AW12475" i="1"/>
  <c r="BD12475" i="1"/>
  <c r="AV12475" i="1"/>
  <c r="BC12475" i="1"/>
  <c r="AU12475" i="1"/>
  <c r="BB12475" i="1"/>
  <c r="AT12475" i="1"/>
  <c r="BA12475" i="1"/>
  <c r="AS12475" i="1"/>
  <c r="AZ12475" i="1"/>
  <c r="AR12475" i="1"/>
  <c r="AY12475" i="1"/>
  <c r="AQ12475" i="1"/>
  <c r="AX12475" i="1"/>
  <c r="AP12475" i="1"/>
  <c r="BF12475" i="1" s="1"/>
  <c r="BH12475" i="1" s="1"/>
  <c r="BI12475" i="1" s="1"/>
  <c r="BE12474" i="1"/>
  <c r="AW12474" i="1"/>
  <c r="BD12474" i="1"/>
  <c r="AV12474" i="1"/>
  <c r="BC12474" i="1"/>
  <c r="AU12474" i="1"/>
  <c r="BB12474" i="1"/>
  <c r="AT12474" i="1"/>
  <c r="BA12474" i="1"/>
  <c r="AS12474" i="1"/>
  <c r="AZ12474" i="1"/>
  <c r="AR12474" i="1"/>
  <c r="AY12474" i="1"/>
  <c r="AQ12474" i="1"/>
  <c r="AX12474" i="1"/>
  <c r="AP12474" i="1"/>
  <c r="BF12474" i="1" s="1"/>
  <c r="BH12474" i="1" s="1"/>
  <c r="BI12474" i="1" s="1"/>
  <c r="BE12473" i="1"/>
  <c r="AW12473" i="1"/>
  <c r="BD12473" i="1"/>
  <c r="AV12473" i="1"/>
  <c r="BC12473" i="1"/>
  <c r="AU12473" i="1"/>
  <c r="BB12473" i="1"/>
  <c r="AT12473" i="1"/>
  <c r="BA12473" i="1"/>
  <c r="AS12473" i="1"/>
  <c r="AZ12473" i="1"/>
  <c r="AR12473" i="1"/>
  <c r="AY12473" i="1"/>
  <c r="AQ12473" i="1"/>
  <c r="AX12473" i="1"/>
  <c r="AP12473" i="1"/>
  <c r="BF12473" i="1" s="1"/>
  <c r="BH12473" i="1" s="1"/>
  <c r="BI12473" i="1" s="1"/>
  <c r="BE12472" i="1"/>
  <c r="AW12472" i="1"/>
  <c r="BD12472" i="1"/>
  <c r="AV12472" i="1"/>
  <c r="BC12472" i="1"/>
  <c r="AU12472" i="1"/>
  <c r="BB12472" i="1"/>
  <c r="AT12472" i="1"/>
  <c r="BA12472" i="1"/>
  <c r="AS12472" i="1"/>
  <c r="AZ12472" i="1"/>
  <c r="AR12472" i="1"/>
  <c r="AY12472" i="1"/>
  <c r="AQ12472" i="1"/>
  <c r="AX12472" i="1"/>
  <c r="AP12472" i="1"/>
  <c r="BF12472" i="1" s="1"/>
  <c r="BH12472" i="1" s="1"/>
  <c r="BI12472" i="1" s="1"/>
  <c r="BE12471" i="1"/>
  <c r="AW12471" i="1"/>
  <c r="BD12471" i="1"/>
  <c r="AV12471" i="1"/>
  <c r="BC12471" i="1"/>
  <c r="AU12471" i="1"/>
  <c r="BB12471" i="1"/>
  <c r="AT12471" i="1"/>
  <c r="BA12471" i="1"/>
  <c r="AS12471" i="1"/>
  <c r="AZ12471" i="1"/>
  <c r="AR12471" i="1"/>
  <c r="AY12471" i="1"/>
  <c r="AQ12471" i="1"/>
  <c r="AX12471" i="1"/>
  <c r="AP12471" i="1"/>
  <c r="BF12471" i="1" s="1"/>
  <c r="BH12471" i="1" s="1"/>
  <c r="BI12471" i="1" s="1"/>
  <c r="BE12470" i="1"/>
  <c r="AW12470" i="1"/>
  <c r="BD12470" i="1"/>
  <c r="AV12470" i="1"/>
  <c r="BC12470" i="1"/>
  <c r="AU12470" i="1"/>
  <c r="BB12470" i="1"/>
  <c r="AT12470" i="1"/>
  <c r="BA12470" i="1"/>
  <c r="AS12470" i="1"/>
  <c r="AZ12470" i="1"/>
  <c r="AR12470" i="1"/>
  <c r="AY12470" i="1"/>
  <c r="AQ12470" i="1"/>
  <c r="AX12470" i="1"/>
  <c r="AP12470" i="1"/>
  <c r="BF12470" i="1" s="1"/>
  <c r="BH12470" i="1" s="1"/>
  <c r="BI12470" i="1" s="1"/>
  <c r="BE12469" i="1"/>
  <c r="AW12469" i="1"/>
  <c r="BD12469" i="1"/>
  <c r="AV12469" i="1"/>
  <c r="BC12469" i="1"/>
  <c r="AU12469" i="1"/>
  <c r="BB12469" i="1"/>
  <c r="AT12469" i="1"/>
  <c r="BA12469" i="1"/>
  <c r="AS12469" i="1"/>
  <c r="AZ12469" i="1"/>
  <c r="AR12469" i="1"/>
  <c r="AY12469" i="1"/>
  <c r="AQ12469" i="1"/>
  <c r="AX12469" i="1"/>
  <c r="AP12469" i="1"/>
  <c r="BF12469" i="1" s="1"/>
  <c r="BH12469" i="1" s="1"/>
  <c r="BI12469" i="1" s="1"/>
  <c r="BE12468" i="1"/>
  <c r="AW12468" i="1"/>
  <c r="BD12468" i="1"/>
  <c r="AV12468" i="1"/>
  <c r="BC12468" i="1"/>
  <c r="AU12468" i="1"/>
  <c r="BB12468" i="1"/>
  <c r="AT12468" i="1"/>
  <c r="BA12468" i="1"/>
  <c r="AS12468" i="1"/>
  <c r="AZ12468" i="1"/>
  <c r="AR12468" i="1"/>
  <c r="AY12468" i="1"/>
  <c r="AQ12468" i="1"/>
  <c r="AX12468" i="1"/>
  <c r="AP12468" i="1"/>
  <c r="BF12468" i="1" s="1"/>
  <c r="BH12468" i="1" s="1"/>
  <c r="BI12468" i="1" s="1"/>
  <c r="BE12467" i="1"/>
  <c r="AW12467" i="1"/>
  <c r="BD12467" i="1"/>
  <c r="AV12467" i="1"/>
  <c r="BC12467" i="1"/>
  <c r="AU12467" i="1"/>
  <c r="BB12467" i="1"/>
  <c r="AT12467" i="1"/>
  <c r="BA12467" i="1"/>
  <c r="AS12467" i="1"/>
  <c r="AZ12467" i="1"/>
  <c r="AR12467" i="1"/>
  <c r="AY12467" i="1"/>
  <c r="AQ12467" i="1"/>
  <c r="AX12467" i="1"/>
  <c r="AP12467" i="1"/>
  <c r="BF12467" i="1" s="1"/>
  <c r="BH12467" i="1" s="1"/>
  <c r="BI12467" i="1" s="1"/>
  <c r="BE12466" i="1"/>
  <c r="AW12466" i="1"/>
  <c r="BD12466" i="1"/>
  <c r="AV12466" i="1"/>
  <c r="BC12466" i="1"/>
  <c r="AU12466" i="1"/>
  <c r="BB12466" i="1"/>
  <c r="AT12466" i="1"/>
  <c r="BA12466" i="1"/>
  <c r="AS12466" i="1"/>
  <c r="AZ12466" i="1"/>
  <c r="AR12466" i="1"/>
  <c r="AY12466" i="1"/>
  <c r="AQ12466" i="1"/>
  <c r="AX12466" i="1"/>
  <c r="AP12466" i="1"/>
  <c r="BF12466" i="1" s="1"/>
  <c r="BH12466" i="1" s="1"/>
  <c r="BI12466" i="1" s="1"/>
  <c r="BE12465" i="1"/>
  <c r="AW12465" i="1"/>
  <c r="BD12465" i="1"/>
  <c r="AV12465" i="1"/>
  <c r="BC12465" i="1"/>
  <c r="AU12465" i="1"/>
  <c r="BB12465" i="1"/>
  <c r="AT12465" i="1"/>
  <c r="BA12465" i="1"/>
  <c r="AS12465" i="1"/>
  <c r="AZ12465" i="1"/>
  <c r="AR12465" i="1"/>
  <c r="AY12465" i="1"/>
  <c r="AQ12465" i="1"/>
  <c r="AX12465" i="1"/>
  <c r="AP12465" i="1"/>
  <c r="BF12465" i="1" s="1"/>
  <c r="BH12465" i="1" s="1"/>
  <c r="BI12465" i="1" s="1"/>
  <c r="BE12464" i="1"/>
  <c r="AW12464" i="1"/>
  <c r="BD12464" i="1"/>
  <c r="AV12464" i="1"/>
  <c r="BC12464" i="1"/>
  <c r="AU12464" i="1"/>
  <c r="BB12464" i="1"/>
  <c r="AT12464" i="1"/>
  <c r="BA12464" i="1"/>
  <c r="AS12464" i="1"/>
  <c r="AZ12464" i="1"/>
  <c r="AR12464" i="1"/>
  <c r="AY12464" i="1"/>
  <c r="AQ12464" i="1"/>
  <c r="AX12464" i="1"/>
  <c r="AP12464" i="1"/>
  <c r="BF12464" i="1" s="1"/>
  <c r="BH12464" i="1" s="1"/>
  <c r="BI12464" i="1" s="1"/>
  <c r="BE12463" i="1"/>
  <c r="AW12463" i="1"/>
  <c r="BD12463" i="1"/>
  <c r="AV12463" i="1"/>
  <c r="BC12463" i="1"/>
  <c r="AU12463" i="1"/>
  <c r="BB12463" i="1"/>
  <c r="AT12463" i="1"/>
  <c r="BA12463" i="1"/>
  <c r="AS12463" i="1"/>
  <c r="AZ12463" i="1"/>
  <c r="AR12463" i="1"/>
  <c r="AY12463" i="1"/>
  <c r="AQ12463" i="1"/>
  <c r="AX12463" i="1"/>
  <c r="AP12463" i="1"/>
  <c r="BF12463" i="1" s="1"/>
  <c r="BH12463" i="1" s="1"/>
  <c r="BI12463" i="1" s="1"/>
  <c r="BE12462" i="1"/>
  <c r="AW12462" i="1"/>
  <c r="BD12462" i="1"/>
  <c r="AV12462" i="1"/>
  <c r="BC12462" i="1"/>
  <c r="AU12462" i="1"/>
  <c r="BB12462" i="1"/>
  <c r="AT12462" i="1"/>
  <c r="BA12462" i="1"/>
  <c r="AS12462" i="1"/>
  <c r="AZ12462" i="1"/>
  <c r="AR12462" i="1"/>
  <c r="AY12462" i="1"/>
  <c r="AQ12462" i="1"/>
  <c r="AX12462" i="1"/>
  <c r="AP12462" i="1"/>
  <c r="BF12462" i="1" s="1"/>
  <c r="BH12462" i="1" s="1"/>
  <c r="BI12462" i="1" s="1"/>
  <c r="BE12461" i="1"/>
  <c r="AW12461" i="1"/>
  <c r="BD12461" i="1"/>
  <c r="AV12461" i="1"/>
  <c r="BC12461" i="1"/>
  <c r="AU12461" i="1"/>
  <c r="BB12461" i="1"/>
  <c r="AT12461" i="1"/>
  <c r="BA12461" i="1"/>
  <c r="AS12461" i="1"/>
  <c r="AZ12461" i="1"/>
  <c r="AR12461" i="1"/>
  <c r="AY12461" i="1"/>
  <c r="AQ12461" i="1"/>
  <c r="AX12461" i="1"/>
  <c r="AP12461" i="1"/>
  <c r="BF12461" i="1" s="1"/>
  <c r="BH12461" i="1" s="1"/>
  <c r="BI12461" i="1" s="1"/>
  <c r="BE12460" i="1"/>
  <c r="AW12460" i="1"/>
  <c r="BD12460" i="1"/>
  <c r="AV12460" i="1"/>
  <c r="BC12460" i="1"/>
  <c r="AU12460" i="1"/>
  <c r="BB12460" i="1"/>
  <c r="AT12460" i="1"/>
  <c r="BA12460" i="1"/>
  <c r="AS12460" i="1"/>
  <c r="AZ12460" i="1"/>
  <c r="AR12460" i="1"/>
  <c r="AY12460" i="1"/>
  <c r="AQ12460" i="1"/>
  <c r="AX12460" i="1"/>
  <c r="AP12460" i="1"/>
  <c r="BF12460" i="1" s="1"/>
  <c r="BH12460" i="1" s="1"/>
  <c r="BI12460" i="1" s="1"/>
  <c r="BE12459" i="1"/>
  <c r="AW12459" i="1"/>
  <c r="BD12459" i="1"/>
  <c r="AV12459" i="1"/>
  <c r="BC12459" i="1"/>
  <c r="AU12459" i="1"/>
  <c r="BB12459" i="1"/>
  <c r="AT12459" i="1"/>
  <c r="BA12459" i="1"/>
  <c r="AS12459" i="1"/>
  <c r="AZ12459" i="1"/>
  <c r="AR12459" i="1"/>
  <c r="AY12459" i="1"/>
  <c r="AQ12459" i="1"/>
  <c r="AX12459" i="1"/>
  <c r="AP12459" i="1"/>
  <c r="BF12459" i="1" s="1"/>
  <c r="BH12459" i="1" s="1"/>
  <c r="BI12459" i="1" s="1"/>
  <c r="BE12458" i="1"/>
  <c r="AW12458" i="1"/>
  <c r="BD12458" i="1"/>
  <c r="AV12458" i="1"/>
  <c r="BC12458" i="1"/>
  <c r="AU12458" i="1"/>
  <c r="BB12458" i="1"/>
  <c r="AT12458" i="1"/>
  <c r="BA12458" i="1"/>
  <c r="AS12458" i="1"/>
  <c r="AZ12458" i="1"/>
  <c r="AR12458" i="1"/>
  <c r="AY12458" i="1"/>
  <c r="AQ12458" i="1"/>
  <c r="AX12458" i="1"/>
  <c r="AP12458" i="1"/>
  <c r="BF12458" i="1" s="1"/>
  <c r="BH12458" i="1" s="1"/>
  <c r="BI12458" i="1" s="1"/>
  <c r="BE12457" i="1"/>
  <c r="AW12457" i="1"/>
  <c r="BD12457" i="1"/>
  <c r="AV12457" i="1"/>
  <c r="BC12457" i="1"/>
  <c r="AU12457" i="1"/>
  <c r="BB12457" i="1"/>
  <c r="AT12457" i="1"/>
  <c r="BA12457" i="1"/>
  <c r="AS12457" i="1"/>
  <c r="AZ12457" i="1"/>
  <c r="AR12457" i="1"/>
  <c r="AY12457" i="1"/>
  <c r="AQ12457" i="1"/>
  <c r="AX12457" i="1"/>
  <c r="AP12457" i="1"/>
  <c r="BF12457" i="1" s="1"/>
  <c r="BH12457" i="1" s="1"/>
  <c r="BI12457" i="1" s="1"/>
  <c r="BE12456" i="1"/>
  <c r="AW12456" i="1"/>
  <c r="BD12456" i="1"/>
  <c r="AV12456" i="1"/>
  <c r="BC12456" i="1"/>
  <c r="AU12456" i="1"/>
  <c r="BB12456" i="1"/>
  <c r="AT12456" i="1"/>
  <c r="BA12456" i="1"/>
  <c r="AS12456" i="1"/>
  <c r="AZ12456" i="1"/>
  <c r="AR12456" i="1"/>
  <c r="AY12456" i="1"/>
  <c r="AQ12456" i="1"/>
  <c r="AX12456" i="1"/>
  <c r="AP12456" i="1"/>
  <c r="BF12456" i="1" s="1"/>
  <c r="BH12456" i="1" s="1"/>
  <c r="BI12456" i="1" s="1"/>
  <c r="BE12455" i="1"/>
  <c r="AW12455" i="1"/>
  <c r="BD12455" i="1"/>
  <c r="AV12455" i="1"/>
  <c r="BC12455" i="1"/>
  <c r="AU12455" i="1"/>
  <c r="BB12455" i="1"/>
  <c r="AT12455" i="1"/>
  <c r="BA12455" i="1"/>
  <c r="AS12455" i="1"/>
  <c r="AZ12455" i="1"/>
  <c r="AR12455" i="1"/>
  <c r="AY12455" i="1"/>
  <c r="AQ12455" i="1"/>
  <c r="AX12455" i="1"/>
  <c r="AP12455" i="1"/>
  <c r="BF12455" i="1" s="1"/>
  <c r="BH12455" i="1" s="1"/>
  <c r="BI12455" i="1" s="1"/>
  <c r="BE12454" i="1"/>
  <c r="AW12454" i="1"/>
  <c r="BD12454" i="1"/>
  <c r="AV12454" i="1"/>
  <c r="BC12454" i="1"/>
  <c r="AU12454" i="1"/>
  <c r="BB12454" i="1"/>
  <c r="AT12454" i="1"/>
  <c r="BA12454" i="1"/>
  <c r="AS12454" i="1"/>
  <c r="AZ12454" i="1"/>
  <c r="AR12454" i="1"/>
  <c r="AY12454" i="1"/>
  <c r="AQ12454" i="1"/>
  <c r="AX12454" i="1"/>
  <c r="AP12454" i="1"/>
  <c r="BF12454" i="1" s="1"/>
  <c r="BH12454" i="1" s="1"/>
  <c r="BI12454" i="1" s="1"/>
  <c r="BE12453" i="1"/>
  <c r="AW12453" i="1"/>
  <c r="BD12453" i="1"/>
  <c r="AV12453" i="1"/>
  <c r="BC12453" i="1"/>
  <c r="AU12453" i="1"/>
  <c r="BB12453" i="1"/>
  <c r="AT12453" i="1"/>
  <c r="BA12453" i="1"/>
  <c r="AS12453" i="1"/>
  <c r="AZ12453" i="1"/>
  <c r="AR12453" i="1"/>
  <c r="AY12453" i="1"/>
  <c r="AQ12453" i="1"/>
  <c r="AX12453" i="1"/>
  <c r="AP12453" i="1"/>
  <c r="BF12453" i="1" s="1"/>
  <c r="BH12453" i="1" s="1"/>
  <c r="BI12453" i="1" s="1"/>
  <c r="BE12452" i="1"/>
  <c r="AW12452" i="1"/>
  <c r="BD12452" i="1"/>
  <c r="AV12452" i="1"/>
  <c r="BC12452" i="1"/>
  <c r="AU12452" i="1"/>
  <c r="BB12452" i="1"/>
  <c r="AT12452" i="1"/>
  <c r="BA12452" i="1"/>
  <c r="AS12452" i="1"/>
  <c r="AZ12452" i="1"/>
  <c r="AR12452" i="1"/>
  <c r="AY12452" i="1"/>
  <c r="AQ12452" i="1"/>
  <c r="AX12452" i="1"/>
  <c r="AP12452" i="1"/>
  <c r="BF12452" i="1" s="1"/>
  <c r="BH12452" i="1" s="1"/>
  <c r="BI12452" i="1" s="1"/>
  <c r="BE12451" i="1"/>
  <c r="AW12451" i="1"/>
  <c r="BD12451" i="1"/>
  <c r="AV12451" i="1"/>
  <c r="BC12451" i="1"/>
  <c r="AU12451" i="1"/>
  <c r="BB12451" i="1"/>
  <c r="AT12451" i="1"/>
  <c r="BA12451" i="1"/>
  <c r="AS12451" i="1"/>
  <c r="AZ12451" i="1"/>
  <c r="AR12451" i="1"/>
  <c r="AY12451" i="1"/>
  <c r="AQ12451" i="1"/>
  <c r="AX12451" i="1"/>
  <c r="AP12451" i="1"/>
  <c r="BF12451" i="1" s="1"/>
  <c r="BH12451" i="1" s="1"/>
  <c r="BI12451" i="1" s="1"/>
  <c r="BE12450" i="1"/>
  <c r="AW12450" i="1"/>
  <c r="BD12450" i="1"/>
  <c r="AV12450" i="1"/>
  <c r="BC12450" i="1"/>
  <c r="AU12450" i="1"/>
  <c r="BB12450" i="1"/>
  <c r="AT12450" i="1"/>
  <c r="BA12450" i="1"/>
  <c r="AS12450" i="1"/>
  <c r="AZ12450" i="1"/>
  <c r="AR12450" i="1"/>
  <c r="AY12450" i="1"/>
  <c r="AQ12450" i="1"/>
  <c r="AX12450" i="1"/>
  <c r="AP12450" i="1"/>
  <c r="BF12450" i="1" s="1"/>
  <c r="BH12450" i="1" s="1"/>
  <c r="BI12450" i="1" s="1"/>
  <c r="BE12449" i="1"/>
  <c r="AW12449" i="1"/>
  <c r="BD12449" i="1"/>
  <c r="AV12449" i="1"/>
  <c r="BC12449" i="1"/>
  <c r="AU12449" i="1"/>
  <c r="BB12449" i="1"/>
  <c r="AT12449" i="1"/>
  <c r="BA12449" i="1"/>
  <c r="AS12449" i="1"/>
  <c r="AZ12449" i="1"/>
  <c r="AR12449" i="1"/>
  <c r="AY12449" i="1"/>
  <c r="AQ12449" i="1"/>
  <c r="AX12449" i="1"/>
  <c r="AP12449" i="1"/>
  <c r="BF12449" i="1" s="1"/>
  <c r="BH12449" i="1" s="1"/>
  <c r="BI12449" i="1" s="1"/>
  <c r="BE12448" i="1"/>
  <c r="AW12448" i="1"/>
  <c r="BD12448" i="1"/>
  <c r="AV12448" i="1"/>
  <c r="BC12448" i="1"/>
  <c r="AU12448" i="1"/>
  <c r="BB12448" i="1"/>
  <c r="AT12448" i="1"/>
  <c r="BA12448" i="1"/>
  <c r="AS12448" i="1"/>
  <c r="AZ12448" i="1"/>
  <c r="AR12448" i="1"/>
  <c r="AY12448" i="1"/>
  <c r="AQ12448" i="1"/>
  <c r="AX12448" i="1"/>
  <c r="AP12448" i="1"/>
  <c r="BF12448" i="1" s="1"/>
  <c r="BH12448" i="1" s="1"/>
  <c r="BI12448" i="1" s="1"/>
  <c r="BE12447" i="1"/>
  <c r="AW12447" i="1"/>
  <c r="BD12447" i="1"/>
  <c r="AV12447" i="1"/>
  <c r="BC12447" i="1"/>
  <c r="AU12447" i="1"/>
  <c r="BB12447" i="1"/>
  <c r="AT12447" i="1"/>
  <c r="BA12447" i="1"/>
  <c r="AS12447" i="1"/>
  <c r="AZ12447" i="1"/>
  <c r="AR12447" i="1"/>
  <c r="AY12447" i="1"/>
  <c r="AQ12447" i="1"/>
  <c r="AX12447" i="1"/>
  <c r="AP12447" i="1"/>
  <c r="BF12447" i="1" s="1"/>
  <c r="BH12447" i="1" s="1"/>
  <c r="BI12447" i="1" s="1"/>
  <c r="BE12446" i="1"/>
  <c r="AW12446" i="1"/>
  <c r="BD12446" i="1"/>
  <c r="AV12446" i="1"/>
  <c r="BC12446" i="1"/>
  <c r="AU12446" i="1"/>
  <c r="BB12446" i="1"/>
  <c r="AT12446" i="1"/>
  <c r="BA12446" i="1"/>
  <c r="AS12446" i="1"/>
  <c r="AZ12446" i="1"/>
  <c r="AR12446" i="1"/>
  <c r="AY12446" i="1"/>
  <c r="AQ12446" i="1"/>
  <c r="AX12446" i="1"/>
  <c r="AP12446" i="1"/>
  <c r="BF12446" i="1" s="1"/>
  <c r="BH12446" i="1" s="1"/>
  <c r="BI12446" i="1" s="1"/>
  <c r="BE12445" i="1"/>
  <c r="AW12445" i="1"/>
  <c r="BD12445" i="1"/>
  <c r="AV12445" i="1"/>
  <c r="BC12445" i="1"/>
  <c r="AU12445" i="1"/>
  <c r="BB12445" i="1"/>
  <c r="AT12445" i="1"/>
  <c r="BA12445" i="1"/>
  <c r="AS12445" i="1"/>
  <c r="AZ12445" i="1"/>
  <c r="AR12445" i="1"/>
  <c r="AY12445" i="1"/>
  <c r="AQ12445" i="1"/>
  <c r="AX12445" i="1"/>
  <c r="AP12445" i="1"/>
  <c r="BF12445" i="1" s="1"/>
  <c r="BH12445" i="1" s="1"/>
  <c r="BI12445" i="1" s="1"/>
  <c r="BE12444" i="1"/>
  <c r="AW12444" i="1"/>
  <c r="BD12444" i="1"/>
  <c r="AV12444" i="1"/>
  <c r="BC12444" i="1"/>
  <c r="AU12444" i="1"/>
  <c r="BB12444" i="1"/>
  <c r="AT12444" i="1"/>
  <c r="BA12444" i="1"/>
  <c r="AS12444" i="1"/>
  <c r="AZ12444" i="1"/>
  <c r="AR12444" i="1"/>
  <c r="AY12444" i="1"/>
  <c r="AQ12444" i="1"/>
  <c r="AX12444" i="1"/>
  <c r="AP12444" i="1"/>
  <c r="BF12444" i="1" s="1"/>
  <c r="BH12444" i="1" s="1"/>
  <c r="BI12444" i="1" s="1"/>
  <c r="BE12443" i="1"/>
  <c r="AW12443" i="1"/>
  <c r="BD12443" i="1"/>
  <c r="AV12443" i="1"/>
  <c r="BC12443" i="1"/>
  <c r="AU12443" i="1"/>
  <c r="BB12443" i="1"/>
  <c r="AT12443" i="1"/>
  <c r="BA12443" i="1"/>
  <c r="AS12443" i="1"/>
  <c r="AZ12443" i="1"/>
  <c r="AR12443" i="1"/>
  <c r="AY12443" i="1"/>
  <c r="AQ12443" i="1"/>
  <c r="AX12443" i="1"/>
  <c r="AP12443" i="1"/>
  <c r="BF12443" i="1" s="1"/>
  <c r="BH12443" i="1" s="1"/>
  <c r="BI12443" i="1" s="1"/>
  <c r="BE12442" i="1"/>
  <c r="AW12442" i="1"/>
  <c r="BD12442" i="1"/>
  <c r="AV12442" i="1"/>
  <c r="BC12442" i="1"/>
  <c r="AU12442" i="1"/>
  <c r="BB12442" i="1"/>
  <c r="AT12442" i="1"/>
  <c r="BA12442" i="1"/>
  <c r="AS12442" i="1"/>
  <c r="AZ12442" i="1"/>
  <c r="AR12442" i="1"/>
  <c r="AY12442" i="1"/>
  <c r="AQ12442" i="1"/>
  <c r="AX12442" i="1"/>
  <c r="AP12442" i="1"/>
  <c r="BF12442" i="1" s="1"/>
  <c r="BH12442" i="1" s="1"/>
  <c r="BI12442" i="1" s="1"/>
  <c r="BE12441" i="1"/>
  <c r="AW12441" i="1"/>
  <c r="BD12441" i="1"/>
  <c r="AV12441" i="1"/>
  <c r="BC12441" i="1"/>
  <c r="AU12441" i="1"/>
  <c r="BB12441" i="1"/>
  <c r="AT12441" i="1"/>
  <c r="BA12441" i="1"/>
  <c r="AS12441" i="1"/>
  <c r="AZ12441" i="1"/>
  <c r="AR12441" i="1"/>
  <c r="AY12441" i="1"/>
  <c r="AQ12441" i="1"/>
  <c r="AX12441" i="1"/>
  <c r="AP12441" i="1"/>
  <c r="BF12441" i="1" s="1"/>
  <c r="BH12441" i="1" s="1"/>
  <c r="BI12441" i="1" s="1"/>
  <c r="BE12440" i="1"/>
  <c r="AW12440" i="1"/>
  <c r="BD12440" i="1"/>
  <c r="AV12440" i="1"/>
  <c r="BC12440" i="1"/>
  <c r="AU12440" i="1"/>
  <c r="BB12440" i="1"/>
  <c r="AT12440" i="1"/>
  <c r="BA12440" i="1"/>
  <c r="AS12440" i="1"/>
  <c r="AZ12440" i="1"/>
  <c r="AR12440" i="1"/>
  <c r="AY12440" i="1"/>
  <c r="AQ12440" i="1"/>
  <c r="AX12440" i="1"/>
  <c r="AP12440" i="1"/>
  <c r="BF12440" i="1" s="1"/>
  <c r="BH12440" i="1" s="1"/>
  <c r="BI12440" i="1" s="1"/>
  <c r="BE12439" i="1"/>
  <c r="AW12439" i="1"/>
  <c r="BD12439" i="1"/>
  <c r="AV12439" i="1"/>
  <c r="BC12439" i="1"/>
  <c r="AU12439" i="1"/>
  <c r="BB12439" i="1"/>
  <c r="AT12439" i="1"/>
  <c r="BA12439" i="1"/>
  <c r="AS12439" i="1"/>
  <c r="AZ12439" i="1"/>
  <c r="AR12439" i="1"/>
  <c r="AY12439" i="1"/>
  <c r="AQ12439" i="1"/>
  <c r="AX12439" i="1"/>
  <c r="AP12439" i="1"/>
  <c r="BF12439" i="1" s="1"/>
  <c r="BH12439" i="1" s="1"/>
  <c r="BI12439" i="1" s="1"/>
  <c r="BE12438" i="1"/>
  <c r="AW12438" i="1"/>
  <c r="BD12438" i="1"/>
  <c r="AV12438" i="1"/>
  <c r="BC12438" i="1"/>
  <c r="AU12438" i="1"/>
  <c r="BB12438" i="1"/>
  <c r="AT12438" i="1"/>
  <c r="BA12438" i="1"/>
  <c r="AS12438" i="1"/>
  <c r="AZ12438" i="1"/>
  <c r="AR12438" i="1"/>
  <c r="AY12438" i="1"/>
  <c r="AQ12438" i="1"/>
  <c r="AX12438" i="1"/>
  <c r="AP12438" i="1"/>
  <c r="BF12438" i="1" s="1"/>
  <c r="BH12438" i="1" s="1"/>
  <c r="BI12438" i="1" s="1"/>
  <c r="BE12437" i="1"/>
  <c r="AW12437" i="1"/>
  <c r="BD12437" i="1"/>
  <c r="AV12437" i="1"/>
  <c r="BC12437" i="1"/>
  <c r="AU12437" i="1"/>
  <c r="BB12437" i="1"/>
  <c r="AT12437" i="1"/>
  <c r="BA12437" i="1"/>
  <c r="AS12437" i="1"/>
  <c r="AZ12437" i="1"/>
  <c r="AR12437" i="1"/>
  <c r="AY12437" i="1"/>
  <c r="AQ12437" i="1"/>
  <c r="AX12437" i="1"/>
  <c r="AP12437" i="1"/>
  <c r="BF12437" i="1" s="1"/>
  <c r="BH12437" i="1" s="1"/>
  <c r="BI12437" i="1" s="1"/>
  <c r="BE12436" i="1"/>
  <c r="AW12436" i="1"/>
  <c r="BD12436" i="1"/>
  <c r="AV12436" i="1"/>
  <c r="BC12436" i="1"/>
  <c r="AU12436" i="1"/>
  <c r="BB12436" i="1"/>
  <c r="AT12436" i="1"/>
  <c r="BA12436" i="1"/>
  <c r="AS12436" i="1"/>
  <c r="AZ12436" i="1"/>
  <c r="AR12436" i="1"/>
  <c r="AY12436" i="1"/>
  <c r="AQ12436" i="1"/>
  <c r="AX12436" i="1"/>
  <c r="AP12436" i="1"/>
  <c r="BF12436" i="1" s="1"/>
  <c r="BH12436" i="1" s="1"/>
  <c r="BI12436" i="1" s="1"/>
  <c r="BE12435" i="1"/>
  <c r="AW12435" i="1"/>
  <c r="BD12435" i="1"/>
  <c r="AV12435" i="1"/>
  <c r="BC12435" i="1"/>
  <c r="AU12435" i="1"/>
  <c r="BB12435" i="1"/>
  <c r="AT12435" i="1"/>
  <c r="BA12435" i="1"/>
  <c r="AS12435" i="1"/>
  <c r="AZ12435" i="1"/>
  <c r="AR12435" i="1"/>
  <c r="AY12435" i="1"/>
  <c r="AQ12435" i="1"/>
  <c r="AX12435" i="1"/>
  <c r="AP12435" i="1"/>
  <c r="BF12435" i="1" s="1"/>
  <c r="BH12435" i="1" s="1"/>
  <c r="BI12435" i="1" s="1"/>
  <c r="BE12434" i="1"/>
  <c r="AW12434" i="1"/>
  <c r="BD12434" i="1"/>
  <c r="AV12434" i="1"/>
  <c r="BC12434" i="1"/>
  <c r="AU12434" i="1"/>
  <c r="BB12434" i="1"/>
  <c r="AT12434" i="1"/>
  <c r="BA12434" i="1"/>
  <c r="AS12434" i="1"/>
  <c r="AZ12434" i="1"/>
  <c r="AR12434" i="1"/>
  <c r="AY12434" i="1"/>
  <c r="AQ12434" i="1"/>
  <c r="AX12434" i="1"/>
  <c r="AP12434" i="1"/>
  <c r="BF12434" i="1" s="1"/>
  <c r="BH12434" i="1" s="1"/>
  <c r="BI12434" i="1" s="1"/>
  <c r="BE12433" i="1"/>
  <c r="AW12433" i="1"/>
  <c r="BD12433" i="1"/>
  <c r="AV12433" i="1"/>
  <c r="BC12433" i="1"/>
  <c r="AU12433" i="1"/>
  <c r="BB12433" i="1"/>
  <c r="AT12433" i="1"/>
  <c r="BA12433" i="1"/>
  <c r="AS12433" i="1"/>
  <c r="AZ12433" i="1"/>
  <c r="AR12433" i="1"/>
  <c r="AY12433" i="1"/>
  <c r="AQ12433" i="1"/>
  <c r="AX12433" i="1"/>
  <c r="AP12433" i="1"/>
  <c r="BF12433" i="1" s="1"/>
  <c r="BH12433" i="1" s="1"/>
  <c r="BI12433" i="1" s="1"/>
  <c r="BE12432" i="1"/>
  <c r="AW12432" i="1"/>
  <c r="BD12432" i="1"/>
  <c r="AV12432" i="1"/>
  <c r="BC12432" i="1"/>
  <c r="AU12432" i="1"/>
  <c r="BB12432" i="1"/>
  <c r="AT12432" i="1"/>
  <c r="BA12432" i="1"/>
  <c r="AS12432" i="1"/>
  <c r="AZ12432" i="1"/>
  <c r="AR12432" i="1"/>
  <c r="AY12432" i="1"/>
  <c r="AQ12432" i="1"/>
  <c r="AX12432" i="1"/>
  <c r="AP12432" i="1"/>
  <c r="BF12432" i="1" s="1"/>
  <c r="BH12432" i="1" s="1"/>
  <c r="BI12432" i="1" s="1"/>
  <c r="BE12431" i="1"/>
  <c r="AW12431" i="1"/>
  <c r="BD12431" i="1"/>
  <c r="AV12431" i="1"/>
  <c r="BC12431" i="1"/>
  <c r="AU12431" i="1"/>
  <c r="BB12431" i="1"/>
  <c r="AT12431" i="1"/>
  <c r="BA12431" i="1"/>
  <c r="AS12431" i="1"/>
  <c r="AZ12431" i="1"/>
  <c r="AR12431" i="1"/>
  <c r="AY12431" i="1"/>
  <c r="AQ12431" i="1"/>
  <c r="AX12431" i="1"/>
  <c r="AP12431" i="1"/>
  <c r="BF12431" i="1" s="1"/>
  <c r="BH12431" i="1" s="1"/>
  <c r="BI12431" i="1" s="1"/>
  <c r="BE12430" i="1"/>
  <c r="AW12430" i="1"/>
  <c r="BD12430" i="1"/>
  <c r="AV12430" i="1"/>
  <c r="BC12430" i="1"/>
  <c r="AU12430" i="1"/>
  <c r="BB12430" i="1"/>
  <c r="AT12430" i="1"/>
  <c r="BA12430" i="1"/>
  <c r="AS12430" i="1"/>
  <c r="AZ12430" i="1"/>
  <c r="AR12430" i="1"/>
  <c r="AY12430" i="1"/>
  <c r="AQ12430" i="1"/>
  <c r="AX12430" i="1"/>
  <c r="AP12430" i="1"/>
  <c r="BF12430" i="1" s="1"/>
  <c r="BH12430" i="1" s="1"/>
  <c r="BI12430" i="1" s="1"/>
  <c r="BE12429" i="1"/>
  <c r="AW12429" i="1"/>
  <c r="BD12429" i="1"/>
  <c r="AV12429" i="1"/>
  <c r="BC12429" i="1"/>
  <c r="AU12429" i="1"/>
  <c r="BB12429" i="1"/>
  <c r="AT12429" i="1"/>
  <c r="BA12429" i="1"/>
  <c r="AS12429" i="1"/>
  <c r="AZ12429" i="1"/>
  <c r="AR12429" i="1"/>
  <c r="AY12429" i="1"/>
  <c r="AQ12429" i="1"/>
  <c r="AX12429" i="1"/>
  <c r="AP12429" i="1"/>
  <c r="BF12429" i="1" s="1"/>
  <c r="BH12429" i="1" s="1"/>
  <c r="BI12429" i="1" s="1"/>
  <c r="BE12428" i="1"/>
  <c r="AW12428" i="1"/>
  <c r="BD12428" i="1"/>
  <c r="AV12428" i="1"/>
  <c r="BC12428" i="1"/>
  <c r="AU12428" i="1"/>
  <c r="BB12428" i="1"/>
  <c r="AT12428" i="1"/>
  <c r="BA12428" i="1"/>
  <c r="AS12428" i="1"/>
  <c r="AZ12428" i="1"/>
  <c r="AR12428" i="1"/>
  <c r="AY12428" i="1"/>
  <c r="AQ12428" i="1"/>
  <c r="AX12428" i="1"/>
  <c r="AP12428" i="1"/>
  <c r="BF12428" i="1" s="1"/>
  <c r="BH12428" i="1" s="1"/>
  <c r="BI12428" i="1" s="1"/>
  <c r="BE12427" i="1"/>
  <c r="AW12427" i="1"/>
  <c r="BD12427" i="1"/>
  <c r="AV12427" i="1"/>
  <c r="BC12427" i="1"/>
  <c r="AU12427" i="1"/>
  <c r="BB12427" i="1"/>
  <c r="AT12427" i="1"/>
  <c r="BA12427" i="1"/>
  <c r="AS12427" i="1"/>
  <c r="AZ12427" i="1"/>
  <c r="AR12427" i="1"/>
  <c r="AY12427" i="1"/>
  <c r="AQ12427" i="1"/>
  <c r="AX12427" i="1"/>
  <c r="AP12427" i="1"/>
  <c r="BF12427" i="1" s="1"/>
  <c r="BH12427" i="1" s="1"/>
  <c r="BI12427" i="1" s="1"/>
  <c r="BE12426" i="1"/>
  <c r="AW12426" i="1"/>
  <c r="BD12426" i="1"/>
  <c r="AV12426" i="1"/>
  <c r="BC12426" i="1"/>
  <c r="AU12426" i="1"/>
  <c r="BB12426" i="1"/>
  <c r="AT12426" i="1"/>
  <c r="BA12426" i="1"/>
  <c r="AS12426" i="1"/>
  <c r="AZ12426" i="1"/>
  <c r="AR12426" i="1"/>
  <c r="AY12426" i="1"/>
  <c r="AQ12426" i="1"/>
  <c r="AX12426" i="1"/>
  <c r="AP12426" i="1"/>
  <c r="BF12426" i="1" s="1"/>
  <c r="BH12426" i="1" s="1"/>
  <c r="BI12426" i="1" s="1"/>
  <c r="BE12425" i="1"/>
  <c r="AW12425" i="1"/>
  <c r="BD12425" i="1"/>
  <c r="AV12425" i="1"/>
  <c r="BC12425" i="1"/>
  <c r="AU12425" i="1"/>
  <c r="BB12425" i="1"/>
  <c r="AT12425" i="1"/>
  <c r="BA12425" i="1"/>
  <c r="AS12425" i="1"/>
  <c r="AZ12425" i="1"/>
  <c r="AR12425" i="1"/>
  <c r="AY12425" i="1"/>
  <c r="AQ12425" i="1"/>
  <c r="AX12425" i="1"/>
  <c r="AP12425" i="1"/>
  <c r="BF12425" i="1" s="1"/>
  <c r="BH12425" i="1" s="1"/>
  <c r="BI12425" i="1" s="1"/>
  <c r="BE12424" i="1"/>
  <c r="AW12424" i="1"/>
  <c r="BD12424" i="1"/>
  <c r="AV12424" i="1"/>
  <c r="BC12424" i="1"/>
  <c r="AU12424" i="1"/>
  <c r="BB12424" i="1"/>
  <c r="AT12424" i="1"/>
  <c r="BA12424" i="1"/>
  <c r="AS12424" i="1"/>
  <c r="AZ12424" i="1"/>
  <c r="AR12424" i="1"/>
  <c r="AY12424" i="1"/>
  <c r="AQ12424" i="1"/>
  <c r="AX12424" i="1"/>
  <c r="AP12424" i="1"/>
  <c r="BF12424" i="1" s="1"/>
  <c r="BH12424" i="1" s="1"/>
  <c r="BI12424" i="1" s="1"/>
  <c r="BE12423" i="1"/>
  <c r="AW12423" i="1"/>
  <c r="BD12423" i="1"/>
  <c r="AV12423" i="1"/>
  <c r="BC12423" i="1"/>
  <c r="AU12423" i="1"/>
  <c r="BB12423" i="1"/>
  <c r="AT12423" i="1"/>
  <c r="BA12423" i="1"/>
  <c r="AS12423" i="1"/>
  <c r="AZ12423" i="1"/>
  <c r="AR12423" i="1"/>
  <c r="AY12423" i="1"/>
  <c r="AQ12423" i="1"/>
  <c r="AX12423" i="1"/>
  <c r="AP12423" i="1"/>
  <c r="BF12423" i="1" s="1"/>
  <c r="BH12423" i="1" s="1"/>
  <c r="BI12423" i="1" s="1"/>
  <c r="BE12422" i="1"/>
  <c r="AW12422" i="1"/>
  <c r="BD12422" i="1"/>
  <c r="AV12422" i="1"/>
  <c r="BC12422" i="1"/>
  <c r="AU12422" i="1"/>
  <c r="BB12422" i="1"/>
  <c r="AT12422" i="1"/>
  <c r="BA12422" i="1"/>
  <c r="AS12422" i="1"/>
  <c r="AZ12422" i="1"/>
  <c r="AR12422" i="1"/>
  <c r="AY12422" i="1"/>
  <c r="AQ12422" i="1"/>
  <c r="AX12422" i="1"/>
  <c r="AP12422" i="1"/>
  <c r="BF12422" i="1" s="1"/>
  <c r="BH12422" i="1" s="1"/>
  <c r="BI12422" i="1" s="1"/>
  <c r="BE12421" i="1"/>
  <c r="AW12421" i="1"/>
  <c r="BD12421" i="1"/>
  <c r="AV12421" i="1"/>
  <c r="BC12421" i="1"/>
  <c r="AU12421" i="1"/>
  <c r="BB12421" i="1"/>
  <c r="AT12421" i="1"/>
  <c r="BA12421" i="1"/>
  <c r="AS12421" i="1"/>
  <c r="AZ12421" i="1"/>
  <c r="AR12421" i="1"/>
  <c r="AY12421" i="1"/>
  <c r="AQ12421" i="1"/>
  <c r="AX12421" i="1"/>
  <c r="AP12421" i="1"/>
  <c r="BF12421" i="1" s="1"/>
  <c r="BH12421" i="1" s="1"/>
  <c r="BI12421" i="1" s="1"/>
  <c r="BE12420" i="1"/>
  <c r="AW12420" i="1"/>
  <c r="BD12420" i="1"/>
  <c r="AV12420" i="1"/>
  <c r="BC12420" i="1"/>
  <c r="AU12420" i="1"/>
  <c r="BB12420" i="1"/>
  <c r="AT12420" i="1"/>
  <c r="BA12420" i="1"/>
  <c r="AS12420" i="1"/>
  <c r="AZ12420" i="1"/>
  <c r="AR12420" i="1"/>
  <c r="AY12420" i="1"/>
  <c r="AQ12420" i="1"/>
  <c r="AX12420" i="1"/>
  <c r="AP12420" i="1"/>
  <c r="BF12420" i="1" s="1"/>
  <c r="BH12420" i="1" s="1"/>
  <c r="BI12420" i="1" s="1"/>
  <c r="BE12419" i="1"/>
  <c r="AW12419" i="1"/>
  <c r="BD12419" i="1"/>
  <c r="AV12419" i="1"/>
  <c r="BC12419" i="1"/>
  <c r="AU12419" i="1"/>
  <c r="BB12419" i="1"/>
  <c r="AT12419" i="1"/>
  <c r="BA12419" i="1"/>
  <c r="AS12419" i="1"/>
  <c r="AZ12419" i="1"/>
  <c r="AR12419" i="1"/>
  <c r="AY12419" i="1"/>
  <c r="AQ12419" i="1"/>
  <c r="AX12419" i="1"/>
  <c r="AP12419" i="1"/>
  <c r="BF12419" i="1" s="1"/>
  <c r="BH12419" i="1" s="1"/>
  <c r="BI12419" i="1" s="1"/>
  <c r="BE12418" i="1"/>
  <c r="AW12418" i="1"/>
  <c r="BD12418" i="1"/>
  <c r="AV12418" i="1"/>
  <c r="BC12418" i="1"/>
  <c r="AU12418" i="1"/>
  <c r="BB12418" i="1"/>
  <c r="AT12418" i="1"/>
  <c r="BA12418" i="1"/>
  <c r="AS12418" i="1"/>
  <c r="AZ12418" i="1"/>
  <c r="AR12418" i="1"/>
  <c r="AY12418" i="1"/>
  <c r="AQ12418" i="1"/>
  <c r="AX12418" i="1"/>
  <c r="AP12418" i="1"/>
  <c r="BF12418" i="1" s="1"/>
  <c r="BH12418" i="1" s="1"/>
  <c r="BI12418" i="1" s="1"/>
  <c r="BE12417" i="1"/>
  <c r="AW12417" i="1"/>
  <c r="BD12417" i="1"/>
  <c r="AV12417" i="1"/>
  <c r="BC12417" i="1"/>
  <c r="AU12417" i="1"/>
  <c r="BB12417" i="1"/>
  <c r="AT12417" i="1"/>
  <c r="BA12417" i="1"/>
  <c r="AS12417" i="1"/>
  <c r="AZ12417" i="1"/>
  <c r="AR12417" i="1"/>
  <c r="AY12417" i="1"/>
  <c r="AQ12417" i="1"/>
  <c r="AX12417" i="1"/>
  <c r="AP12417" i="1"/>
  <c r="BF12417" i="1" s="1"/>
  <c r="BH12417" i="1" s="1"/>
  <c r="BI12417" i="1" s="1"/>
  <c r="BE12416" i="1"/>
  <c r="AW12416" i="1"/>
  <c r="BD12416" i="1"/>
  <c r="AV12416" i="1"/>
  <c r="BC12416" i="1"/>
  <c r="AU12416" i="1"/>
  <c r="BB12416" i="1"/>
  <c r="AT12416" i="1"/>
  <c r="BA12416" i="1"/>
  <c r="AS12416" i="1"/>
  <c r="AZ12416" i="1"/>
  <c r="AR12416" i="1"/>
  <c r="AY12416" i="1"/>
  <c r="AQ12416" i="1"/>
  <c r="AX12416" i="1"/>
  <c r="AP12416" i="1"/>
  <c r="BF12416" i="1" s="1"/>
  <c r="BH12416" i="1" s="1"/>
  <c r="BI12416" i="1" s="1"/>
  <c r="BE12415" i="1"/>
  <c r="AW12415" i="1"/>
  <c r="BD12415" i="1"/>
  <c r="AV12415" i="1"/>
  <c r="BC12415" i="1"/>
  <c r="AU12415" i="1"/>
  <c r="BB12415" i="1"/>
  <c r="AT12415" i="1"/>
  <c r="BA12415" i="1"/>
  <c r="AS12415" i="1"/>
  <c r="AZ12415" i="1"/>
  <c r="AR12415" i="1"/>
  <c r="AY12415" i="1"/>
  <c r="AQ12415" i="1"/>
  <c r="AX12415" i="1"/>
  <c r="AP12415" i="1"/>
  <c r="BF12415" i="1" s="1"/>
  <c r="BH12415" i="1" s="1"/>
  <c r="BI12415" i="1" s="1"/>
  <c r="BE12414" i="1"/>
  <c r="AW12414" i="1"/>
  <c r="BD12414" i="1"/>
  <c r="AV12414" i="1"/>
  <c r="BC12414" i="1"/>
  <c r="AU12414" i="1"/>
  <c r="BB12414" i="1"/>
  <c r="AT12414" i="1"/>
  <c r="BA12414" i="1"/>
  <c r="AS12414" i="1"/>
  <c r="AZ12414" i="1"/>
  <c r="AR12414" i="1"/>
  <c r="AY12414" i="1"/>
  <c r="AQ12414" i="1"/>
  <c r="AX12414" i="1"/>
  <c r="AP12414" i="1"/>
  <c r="BF12414" i="1" s="1"/>
  <c r="BH12414" i="1" s="1"/>
  <c r="BI12414" i="1" s="1"/>
  <c r="BE12413" i="1"/>
  <c r="AW12413" i="1"/>
  <c r="BD12413" i="1"/>
  <c r="AV12413" i="1"/>
  <c r="BC12413" i="1"/>
  <c r="AU12413" i="1"/>
  <c r="BB12413" i="1"/>
  <c r="AT12413" i="1"/>
  <c r="BA12413" i="1"/>
  <c r="AS12413" i="1"/>
  <c r="AZ12413" i="1"/>
  <c r="AR12413" i="1"/>
  <c r="AY12413" i="1"/>
  <c r="AQ12413" i="1"/>
  <c r="AX12413" i="1"/>
  <c r="AP12413" i="1"/>
  <c r="BF12413" i="1" s="1"/>
  <c r="BH12413" i="1" s="1"/>
  <c r="BI12413" i="1" s="1"/>
  <c r="BE12412" i="1"/>
  <c r="AW12412" i="1"/>
  <c r="BD12412" i="1"/>
  <c r="AV12412" i="1"/>
  <c r="BC12412" i="1"/>
  <c r="AU12412" i="1"/>
  <c r="BB12412" i="1"/>
  <c r="AT12412" i="1"/>
  <c r="BA12412" i="1"/>
  <c r="AS12412" i="1"/>
  <c r="AZ12412" i="1"/>
  <c r="AR12412" i="1"/>
  <c r="AY12412" i="1"/>
  <c r="AQ12412" i="1"/>
  <c r="AX12412" i="1"/>
  <c r="AP12412" i="1"/>
  <c r="BF12412" i="1" s="1"/>
  <c r="BH12412" i="1" s="1"/>
  <c r="BI12412" i="1" s="1"/>
  <c r="BE12411" i="1"/>
  <c r="AW12411" i="1"/>
  <c r="BD12411" i="1"/>
  <c r="AV12411" i="1"/>
  <c r="BC12411" i="1"/>
  <c r="AU12411" i="1"/>
  <c r="BB12411" i="1"/>
  <c r="AT12411" i="1"/>
  <c r="BA12411" i="1"/>
  <c r="AS12411" i="1"/>
  <c r="AZ12411" i="1"/>
  <c r="AR12411" i="1"/>
  <c r="AY12411" i="1"/>
  <c r="AQ12411" i="1"/>
  <c r="AX12411" i="1"/>
  <c r="AP12411" i="1"/>
  <c r="BF12411" i="1" s="1"/>
  <c r="BH12411" i="1" s="1"/>
  <c r="BI12411" i="1" s="1"/>
  <c r="BE12410" i="1"/>
  <c r="AW12410" i="1"/>
  <c r="BD12410" i="1"/>
  <c r="AV12410" i="1"/>
  <c r="BC12410" i="1"/>
  <c r="AU12410" i="1"/>
  <c r="BB12410" i="1"/>
  <c r="AT12410" i="1"/>
  <c r="BA12410" i="1"/>
  <c r="AS12410" i="1"/>
  <c r="AZ12410" i="1"/>
  <c r="AR12410" i="1"/>
  <c r="AY12410" i="1"/>
  <c r="AQ12410" i="1"/>
  <c r="AX12410" i="1"/>
  <c r="AP12410" i="1"/>
  <c r="BF12410" i="1" s="1"/>
  <c r="BH12410" i="1" s="1"/>
  <c r="BI12410" i="1" s="1"/>
  <c r="BE12409" i="1"/>
  <c r="AW12409" i="1"/>
  <c r="BD12409" i="1"/>
  <c r="AV12409" i="1"/>
  <c r="BC12409" i="1"/>
  <c r="AU12409" i="1"/>
  <c r="BB12409" i="1"/>
  <c r="AT12409" i="1"/>
  <c r="BA12409" i="1"/>
  <c r="AS12409" i="1"/>
  <c r="AZ12409" i="1"/>
  <c r="AR12409" i="1"/>
  <c r="AY12409" i="1"/>
  <c r="AQ12409" i="1"/>
  <c r="AX12409" i="1"/>
  <c r="AP12409" i="1"/>
  <c r="BF12409" i="1" s="1"/>
  <c r="BH12409" i="1" s="1"/>
  <c r="BI12409" i="1" s="1"/>
  <c r="BE12408" i="1"/>
  <c r="AW12408" i="1"/>
  <c r="BD12408" i="1"/>
  <c r="AV12408" i="1"/>
  <c r="BC12408" i="1"/>
  <c r="AU12408" i="1"/>
  <c r="BB12408" i="1"/>
  <c r="AT12408" i="1"/>
  <c r="BA12408" i="1"/>
  <c r="AS12408" i="1"/>
  <c r="AZ12408" i="1"/>
  <c r="AR12408" i="1"/>
  <c r="AY12408" i="1"/>
  <c r="AQ12408" i="1"/>
  <c r="AX12408" i="1"/>
  <c r="AP12408" i="1"/>
  <c r="BF12408" i="1" s="1"/>
  <c r="BH12408" i="1" s="1"/>
  <c r="BI12408" i="1" s="1"/>
  <c r="BE12407" i="1"/>
  <c r="AW12407" i="1"/>
  <c r="BD12407" i="1"/>
  <c r="AV12407" i="1"/>
  <c r="BC12407" i="1"/>
  <c r="AU12407" i="1"/>
  <c r="BB12407" i="1"/>
  <c r="AT12407" i="1"/>
  <c r="BA12407" i="1"/>
  <c r="AS12407" i="1"/>
  <c r="AZ12407" i="1"/>
  <c r="AR12407" i="1"/>
  <c r="AY12407" i="1"/>
  <c r="AQ12407" i="1"/>
  <c r="AX12407" i="1"/>
  <c r="AP12407" i="1"/>
  <c r="BF12407" i="1" s="1"/>
  <c r="BH12407" i="1" s="1"/>
  <c r="BI12407" i="1" s="1"/>
  <c r="BE12406" i="1"/>
  <c r="AW12406" i="1"/>
  <c r="BD12406" i="1"/>
  <c r="AV12406" i="1"/>
  <c r="BC12406" i="1"/>
  <c r="AU12406" i="1"/>
  <c r="BB12406" i="1"/>
  <c r="AT12406" i="1"/>
  <c r="BA12406" i="1"/>
  <c r="AS12406" i="1"/>
  <c r="AZ12406" i="1"/>
  <c r="AR12406" i="1"/>
  <c r="AY12406" i="1"/>
  <c r="AQ12406" i="1"/>
  <c r="AX12406" i="1"/>
  <c r="AP12406" i="1"/>
  <c r="BF12406" i="1" s="1"/>
  <c r="BH12406" i="1" s="1"/>
  <c r="BI12406" i="1" s="1"/>
  <c r="BE12405" i="1"/>
  <c r="AW12405" i="1"/>
  <c r="BD12405" i="1"/>
  <c r="AV12405" i="1"/>
  <c r="BC12405" i="1"/>
  <c r="AU12405" i="1"/>
  <c r="BB12405" i="1"/>
  <c r="AT12405" i="1"/>
  <c r="BA12405" i="1"/>
  <c r="AS12405" i="1"/>
  <c r="AZ12405" i="1"/>
  <c r="AR12405" i="1"/>
  <c r="AY12405" i="1"/>
  <c r="AQ12405" i="1"/>
  <c r="AX12405" i="1"/>
  <c r="AP12405" i="1"/>
  <c r="BF12405" i="1" s="1"/>
  <c r="BH12405" i="1" s="1"/>
  <c r="BI12405" i="1" s="1"/>
  <c r="BE12404" i="1"/>
  <c r="AW12404" i="1"/>
  <c r="BD12404" i="1"/>
  <c r="AV12404" i="1"/>
  <c r="BC12404" i="1"/>
  <c r="AU12404" i="1"/>
  <c r="BB12404" i="1"/>
  <c r="AT12404" i="1"/>
  <c r="BA12404" i="1"/>
  <c r="AS12404" i="1"/>
  <c r="AZ12404" i="1"/>
  <c r="AR12404" i="1"/>
  <c r="AY12404" i="1"/>
  <c r="AQ12404" i="1"/>
  <c r="AX12404" i="1"/>
  <c r="AP12404" i="1"/>
  <c r="BF12404" i="1" s="1"/>
  <c r="BH12404" i="1" s="1"/>
  <c r="BI12404" i="1" s="1"/>
  <c r="BE12403" i="1"/>
  <c r="AW12403" i="1"/>
  <c r="BD12403" i="1"/>
  <c r="AV12403" i="1"/>
  <c r="BC12403" i="1"/>
  <c r="AU12403" i="1"/>
  <c r="BB12403" i="1"/>
  <c r="AT12403" i="1"/>
  <c r="BA12403" i="1"/>
  <c r="AS12403" i="1"/>
  <c r="AZ12403" i="1"/>
  <c r="AR12403" i="1"/>
  <c r="AY12403" i="1"/>
  <c r="AQ12403" i="1"/>
  <c r="AX12403" i="1"/>
  <c r="AP12403" i="1"/>
  <c r="BF12403" i="1" s="1"/>
  <c r="BH12403" i="1" s="1"/>
  <c r="BI12403" i="1" s="1"/>
  <c r="BE12402" i="1"/>
  <c r="AW12402" i="1"/>
  <c r="BD12402" i="1"/>
  <c r="AV12402" i="1"/>
  <c r="BC12402" i="1"/>
  <c r="AU12402" i="1"/>
  <c r="BB12402" i="1"/>
  <c r="AT12402" i="1"/>
  <c r="BA12402" i="1"/>
  <c r="AS12402" i="1"/>
  <c r="AZ12402" i="1"/>
  <c r="AR12402" i="1"/>
  <c r="AY12402" i="1"/>
  <c r="AQ12402" i="1"/>
  <c r="AX12402" i="1"/>
  <c r="AP12402" i="1"/>
  <c r="BF12402" i="1" s="1"/>
  <c r="BH12402" i="1" s="1"/>
  <c r="BI12402" i="1" s="1"/>
  <c r="BE12401" i="1"/>
  <c r="AW12401" i="1"/>
  <c r="BD12401" i="1"/>
  <c r="AV12401" i="1"/>
  <c r="BC12401" i="1"/>
  <c r="AU12401" i="1"/>
  <c r="BB12401" i="1"/>
  <c r="AT12401" i="1"/>
  <c r="BA12401" i="1"/>
  <c r="AS12401" i="1"/>
  <c r="AZ12401" i="1"/>
  <c r="AR12401" i="1"/>
  <c r="AY12401" i="1"/>
  <c r="AQ12401" i="1"/>
  <c r="AX12401" i="1"/>
  <c r="AP12401" i="1"/>
  <c r="BF12401" i="1" s="1"/>
  <c r="BH12401" i="1" s="1"/>
  <c r="BI12401" i="1" s="1"/>
  <c r="BE12400" i="1"/>
  <c r="AW12400" i="1"/>
  <c r="BD12400" i="1"/>
  <c r="AV12400" i="1"/>
  <c r="BC12400" i="1"/>
  <c r="AU12400" i="1"/>
  <c r="BB12400" i="1"/>
  <c r="AT12400" i="1"/>
  <c r="BA12400" i="1"/>
  <c r="AS12400" i="1"/>
  <c r="AZ12400" i="1"/>
  <c r="AR12400" i="1"/>
  <c r="AY12400" i="1"/>
  <c r="AQ12400" i="1"/>
  <c r="AX12400" i="1"/>
  <c r="AP12400" i="1"/>
  <c r="BF12400" i="1" s="1"/>
  <c r="BH12400" i="1" s="1"/>
  <c r="BI12400" i="1" s="1"/>
  <c r="BE12399" i="1"/>
  <c r="AW12399" i="1"/>
  <c r="BD12399" i="1"/>
  <c r="AV12399" i="1"/>
  <c r="BC12399" i="1"/>
  <c r="AU12399" i="1"/>
  <c r="BB12399" i="1"/>
  <c r="AT12399" i="1"/>
  <c r="BA12399" i="1"/>
  <c r="AS12399" i="1"/>
  <c r="AZ12399" i="1"/>
  <c r="AR12399" i="1"/>
  <c r="AY12399" i="1"/>
  <c r="AQ12399" i="1"/>
  <c r="AX12399" i="1"/>
  <c r="AP12399" i="1"/>
  <c r="BF12399" i="1" s="1"/>
  <c r="BH12399" i="1" s="1"/>
  <c r="BI12399" i="1" s="1"/>
  <c r="BE12398" i="1"/>
  <c r="AW12398" i="1"/>
  <c r="BD12398" i="1"/>
  <c r="AV12398" i="1"/>
  <c r="BC12398" i="1"/>
  <c r="AU12398" i="1"/>
  <c r="BB12398" i="1"/>
  <c r="AT12398" i="1"/>
  <c r="BA12398" i="1"/>
  <c r="AS12398" i="1"/>
  <c r="AZ12398" i="1"/>
  <c r="AR12398" i="1"/>
  <c r="AY12398" i="1"/>
  <c r="AQ12398" i="1"/>
  <c r="AX12398" i="1"/>
  <c r="AP12398" i="1"/>
  <c r="BF12398" i="1" s="1"/>
  <c r="BH12398" i="1" s="1"/>
  <c r="BI12398" i="1" s="1"/>
  <c r="BE12397" i="1"/>
  <c r="AW12397" i="1"/>
  <c r="BD12397" i="1"/>
  <c r="AV12397" i="1"/>
  <c r="BC12397" i="1"/>
  <c r="AU12397" i="1"/>
  <c r="BB12397" i="1"/>
  <c r="AT12397" i="1"/>
  <c r="BA12397" i="1"/>
  <c r="AS12397" i="1"/>
  <c r="AZ12397" i="1"/>
  <c r="AR12397" i="1"/>
  <c r="AY12397" i="1"/>
  <c r="AQ12397" i="1"/>
  <c r="AX12397" i="1"/>
  <c r="AP12397" i="1"/>
  <c r="BF12397" i="1" s="1"/>
  <c r="BH12397" i="1" s="1"/>
  <c r="BI12397" i="1" s="1"/>
  <c r="BE12396" i="1"/>
  <c r="AW12396" i="1"/>
  <c r="BD12396" i="1"/>
  <c r="AV12396" i="1"/>
  <c r="BC12396" i="1"/>
  <c r="AU12396" i="1"/>
  <c r="BB12396" i="1"/>
  <c r="AT12396" i="1"/>
  <c r="BA12396" i="1"/>
  <c r="AS12396" i="1"/>
  <c r="AZ12396" i="1"/>
  <c r="AR12396" i="1"/>
  <c r="AY12396" i="1"/>
  <c r="AQ12396" i="1"/>
  <c r="AX12396" i="1"/>
  <c r="AP12396" i="1"/>
  <c r="BF12396" i="1" s="1"/>
  <c r="BH12396" i="1" s="1"/>
  <c r="BI12396" i="1" s="1"/>
  <c r="BE12395" i="1"/>
  <c r="AW12395" i="1"/>
  <c r="BD12395" i="1"/>
  <c r="AV12395" i="1"/>
  <c r="BC12395" i="1"/>
  <c r="AU12395" i="1"/>
  <c r="BB12395" i="1"/>
  <c r="AT12395" i="1"/>
  <c r="BA12395" i="1"/>
  <c r="AS12395" i="1"/>
  <c r="AZ12395" i="1"/>
  <c r="AR12395" i="1"/>
  <c r="AY12395" i="1"/>
  <c r="AQ12395" i="1"/>
  <c r="AX12395" i="1"/>
  <c r="AP12395" i="1"/>
  <c r="BF12395" i="1" s="1"/>
  <c r="BH12395" i="1" s="1"/>
  <c r="BI12395" i="1" s="1"/>
  <c r="BE12394" i="1"/>
  <c r="AW12394" i="1"/>
  <c r="BD12394" i="1"/>
  <c r="AV12394" i="1"/>
  <c r="BC12394" i="1"/>
  <c r="AU12394" i="1"/>
  <c r="BB12394" i="1"/>
  <c r="AT12394" i="1"/>
  <c r="BA12394" i="1"/>
  <c r="AS12394" i="1"/>
  <c r="AZ12394" i="1"/>
  <c r="AR12394" i="1"/>
  <c r="AY12394" i="1"/>
  <c r="AQ12394" i="1"/>
  <c r="AX12394" i="1"/>
  <c r="AP12394" i="1"/>
  <c r="BF12394" i="1" s="1"/>
  <c r="BH12394" i="1" s="1"/>
  <c r="BI12394" i="1" s="1"/>
  <c r="BE12393" i="1"/>
  <c r="AW12393" i="1"/>
  <c r="BD12393" i="1"/>
  <c r="AV12393" i="1"/>
  <c r="BC12393" i="1"/>
  <c r="AU12393" i="1"/>
  <c r="BB12393" i="1"/>
  <c r="AT12393" i="1"/>
  <c r="BA12393" i="1"/>
  <c r="AS12393" i="1"/>
  <c r="AZ12393" i="1"/>
  <c r="AR12393" i="1"/>
  <c r="AY12393" i="1"/>
  <c r="AQ12393" i="1"/>
  <c r="AX12393" i="1"/>
  <c r="AP12393" i="1"/>
  <c r="BF12393" i="1" s="1"/>
  <c r="BH12393" i="1" s="1"/>
  <c r="BI12393" i="1" s="1"/>
  <c r="BE12392" i="1"/>
  <c r="AW12392" i="1"/>
  <c r="BD12392" i="1"/>
  <c r="AV12392" i="1"/>
  <c r="BC12392" i="1"/>
  <c r="AU12392" i="1"/>
  <c r="BB12392" i="1"/>
  <c r="AT12392" i="1"/>
  <c r="BA12392" i="1"/>
  <c r="AS12392" i="1"/>
  <c r="AZ12392" i="1"/>
  <c r="AR12392" i="1"/>
  <c r="AY12392" i="1"/>
  <c r="AQ12392" i="1"/>
  <c r="AX12392" i="1"/>
  <c r="AP12392" i="1"/>
  <c r="BF12392" i="1" s="1"/>
  <c r="BH12392" i="1" s="1"/>
  <c r="BI12392" i="1" s="1"/>
  <c r="BE12391" i="1"/>
  <c r="AW12391" i="1"/>
  <c r="BD12391" i="1"/>
  <c r="AV12391" i="1"/>
  <c r="BC12391" i="1"/>
  <c r="AU12391" i="1"/>
  <c r="BB12391" i="1"/>
  <c r="AT12391" i="1"/>
  <c r="BA12391" i="1"/>
  <c r="AS12391" i="1"/>
  <c r="AZ12391" i="1"/>
  <c r="AR12391" i="1"/>
  <c r="AY12391" i="1"/>
  <c r="AQ12391" i="1"/>
  <c r="AX12391" i="1"/>
  <c r="AP12391" i="1"/>
  <c r="BF12391" i="1" s="1"/>
  <c r="BH12391" i="1" s="1"/>
  <c r="BI12391" i="1" s="1"/>
  <c r="BE12390" i="1"/>
  <c r="AW12390" i="1"/>
  <c r="BD12390" i="1"/>
  <c r="AV12390" i="1"/>
  <c r="BC12390" i="1"/>
  <c r="AU12390" i="1"/>
  <c r="BB12390" i="1"/>
  <c r="AT12390" i="1"/>
  <c r="BA12390" i="1"/>
  <c r="AS12390" i="1"/>
  <c r="AZ12390" i="1"/>
  <c r="AR12390" i="1"/>
  <c r="AY12390" i="1"/>
  <c r="AQ12390" i="1"/>
  <c r="AX12390" i="1"/>
  <c r="AP12390" i="1"/>
  <c r="BF12390" i="1" s="1"/>
  <c r="BH12390" i="1" s="1"/>
  <c r="BI12390" i="1" s="1"/>
  <c r="BE12389" i="1"/>
  <c r="AW12389" i="1"/>
  <c r="BD12389" i="1"/>
  <c r="AV12389" i="1"/>
  <c r="BC12389" i="1"/>
  <c r="AU12389" i="1"/>
  <c r="BB12389" i="1"/>
  <c r="AT12389" i="1"/>
  <c r="BA12389" i="1"/>
  <c r="AS12389" i="1"/>
  <c r="AZ12389" i="1"/>
  <c r="AR12389" i="1"/>
  <c r="AY12389" i="1"/>
  <c r="AQ12389" i="1"/>
  <c r="AX12389" i="1"/>
  <c r="AP12389" i="1"/>
  <c r="BF12389" i="1" s="1"/>
  <c r="BH12389" i="1" s="1"/>
  <c r="BI12389" i="1" s="1"/>
  <c r="BE12388" i="1"/>
  <c r="AW12388" i="1"/>
  <c r="BD12388" i="1"/>
  <c r="AV12388" i="1"/>
  <c r="BC12388" i="1"/>
  <c r="AU12388" i="1"/>
  <c r="BB12388" i="1"/>
  <c r="AT12388" i="1"/>
  <c r="BA12388" i="1"/>
  <c r="AS12388" i="1"/>
  <c r="AZ12388" i="1"/>
  <c r="AR12388" i="1"/>
  <c r="AY12388" i="1"/>
  <c r="AQ12388" i="1"/>
  <c r="AX12388" i="1"/>
  <c r="AP12388" i="1"/>
  <c r="BF12388" i="1" s="1"/>
  <c r="BH12388" i="1" s="1"/>
  <c r="BI12388" i="1" s="1"/>
  <c r="BE12387" i="1"/>
  <c r="AW12387" i="1"/>
  <c r="BD12387" i="1"/>
  <c r="AV12387" i="1"/>
  <c r="BC12387" i="1"/>
  <c r="AU12387" i="1"/>
  <c r="BB12387" i="1"/>
  <c r="AT12387" i="1"/>
  <c r="BA12387" i="1"/>
  <c r="AS12387" i="1"/>
  <c r="AZ12387" i="1"/>
  <c r="AR12387" i="1"/>
  <c r="AY12387" i="1"/>
  <c r="AQ12387" i="1"/>
  <c r="AX12387" i="1"/>
  <c r="AP12387" i="1"/>
  <c r="BF12387" i="1" s="1"/>
  <c r="BH12387" i="1" s="1"/>
  <c r="BI12387" i="1" s="1"/>
  <c r="BE12386" i="1"/>
  <c r="AW12386" i="1"/>
  <c r="BD12386" i="1"/>
  <c r="AV12386" i="1"/>
  <c r="BC12386" i="1"/>
  <c r="AU12386" i="1"/>
  <c r="BB12386" i="1"/>
  <c r="AT12386" i="1"/>
  <c r="BA12386" i="1"/>
  <c r="AS12386" i="1"/>
  <c r="AZ12386" i="1"/>
  <c r="AR12386" i="1"/>
  <c r="AY12386" i="1"/>
  <c r="AQ12386" i="1"/>
  <c r="AX12386" i="1"/>
  <c r="AP12386" i="1"/>
  <c r="BF12386" i="1" s="1"/>
  <c r="BH12386" i="1" s="1"/>
  <c r="BI12386" i="1" s="1"/>
  <c r="BE12385" i="1"/>
  <c r="AW12385" i="1"/>
  <c r="BD12385" i="1"/>
  <c r="AV12385" i="1"/>
  <c r="BC12385" i="1"/>
  <c r="AU12385" i="1"/>
  <c r="BB12385" i="1"/>
  <c r="AT12385" i="1"/>
  <c r="BA12385" i="1"/>
  <c r="AS12385" i="1"/>
  <c r="AZ12385" i="1"/>
  <c r="AR12385" i="1"/>
  <c r="AY12385" i="1"/>
  <c r="AQ12385" i="1"/>
  <c r="AX12385" i="1"/>
  <c r="AP12385" i="1"/>
  <c r="BF12385" i="1" s="1"/>
  <c r="BH12385" i="1" s="1"/>
  <c r="BI12385" i="1" s="1"/>
  <c r="BE12384" i="1"/>
  <c r="AW12384" i="1"/>
  <c r="BD12384" i="1"/>
  <c r="AV12384" i="1"/>
  <c r="BC12384" i="1"/>
  <c r="AU12384" i="1"/>
  <c r="BB12384" i="1"/>
  <c r="AT12384" i="1"/>
  <c r="BA12384" i="1"/>
  <c r="AS12384" i="1"/>
  <c r="AZ12384" i="1"/>
  <c r="AR12384" i="1"/>
  <c r="AY12384" i="1"/>
  <c r="AQ12384" i="1"/>
  <c r="AX12384" i="1"/>
  <c r="AP12384" i="1"/>
  <c r="BF12384" i="1" s="1"/>
  <c r="BH12384" i="1" s="1"/>
  <c r="BI12384" i="1" s="1"/>
  <c r="BE12383" i="1"/>
  <c r="AW12383" i="1"/>
  <c r="BD12383" i="1"/>
  <c r="AV12383" i="1"/>
  <c r="BC12383" i="1"/>
  <c r="AU12383" i="1"/>
  <c r="BB12383" i="1"/>
  <c r="AT12383" i="1"/>
  <c r="BA12383" i="1"/>
  <c r="AS12383" i="1"/>
  <c r="AZ12383" i="1"/>
  <c r="AR12383" i="1"/>
  <c r="AY12383" i="1"/>
  <c r="AQ12383" i="1"/>
  <c r="AX12383" i="1"/>
  <c r="AP12383" i="1"/>
  <c r="BF12383" i="1" s="1"/>
  <c r="BH12383" i="1" s="1"/>
  <c r="BI12383" i="1" s="1"/>
  <c r="BE12382" i="1"/>
  <c r="AW12382" i="1"/>
  <c r="BD12382" i="1"/>
  <c r="AV12382" i="1"/>
  <c r="BC12382" i="1"/>
  <c r="AU12382" i="1"/>
  <c r="BB12382" i="1"/>
  <c r="AT12382" i="1"/>
  <c r="BA12382" i="1"/>
  <c r="AS12382" i="1"/>
  <c r="AZ12382" i="1"/>
  <c r="AR12382" i="1"/>
  <c r="AY12382" i="1"/>
  <c r="AQ12382" i="1"/>
  <c r="AX12382" i="1"/>
  <c r="AP12382" i="1"/>
  <c r="BF12382" i="1" s="1"/>
  <c r="BH12382" i="1" s="1"/>
  <c r="BI12382" i="1" s="1"/>
  <c r="BE12381" i="1"/>
  <c r="AW12381" i="1"/>
  <c r="BD12381" i="1"/>
  <c r="AV12381" i="1"/>
  <c r="BC12381" i="1"/>
  <c r="AU12381" i="1"/>
  <c r="BB12381" i="1"/>
  <c r="AT12381" i="1"/>
  <c r="BA12381" i="1"/>
  <c r="AS12381" i="1"/>
  <c r="AZ12381" i="1"/>
  <c r="AR12381" i="1"/>
  <c r="AY12381" i="1"/>
  <c r="AQ12381" i="1"/>
  <c r="AX12381" i="1"/>
  <c r="AP12381" i="1"/>
  <c r="BF12381" i="1" s="1"/>
  <c r="BH12381" i="1" s="1"/>
  <c r="BI12381" i="1" s="1"/>
  <c r="BE12380" i="1"/>
  <c r="AW12380" i="1"/>
  <c r="BD12380" i="1"/>
  <c r="AV12380" i="1"/>
  <c r="BC12380" i="1"/>
  <c r="AU12380" i="1"/>
  <c r="BB12380" i="1"/>
  <c r="AT12380" i="1"/>
  <c r="BA12380" i="1"/>
  <c r="AS12380" i="1"/>
  <c r="AZ12380" i="1"/>
  <c r="AR12380" i="1"/>
  <c r="AY12380" i="1"/>
  <c r="AQ12380" i="1"/>
  <c r="AX12380" i="1"/>
  <c r="AP12380" i="1"/>
  <c r="BF12380" i="1" s="1"/>
  <c r="BH12380" i="1" s="1"/>
  <c r="BI12380" i="1" s="1"/>
  <c r="BE12379" i="1"/>
  <c r="AW12379" i="1"/>
  <c r="BD12379" i="1"/>
  <c r="AV12379" i="1"/>
  <c r="BC12379" i="1"/>
  <c r="AU12379" i="1"/>
  <c r="BB12379" i="1"/>
  <c r="AT12379" i="1"/>
  <c r="BA12379" i="1"/>
  <c r="AS12379" i="1"/>
  <c r="AZ12379" i="1"/>
  <c r="AR12379" i="1"/>
  <c r="AY12379" i="1"/>
  <c r="AQ12379" i="1"/>
  <c r="AX12379" i="1"/>
  <c r="AP12379" i="1"/>
  <c r="BF12379" i="1" s="1"/>
  <c r="BH12379" i="1" s="1"/>
  <c r="BI12379" i="1" s="1"/>
  <c r="BE12378" i="1"/>
  <c r="AW12378" i="1"/>
  <c r="BD12378" i="1"/>
  <c r="AV12378" i="1"/>
  <c r="BC12378" i="1"/>
  <c r="AU12378" i="1"/>
  <c r="BB12378" i="1"/>
  <c r="AT12378" i="1"/>
  <c r="BA12378" i="1"/>
  <c r="AS12378" i="1"/>
  <c r="AZ12378" i="1"/>
  <c r="AR12378" i="1"/>
  <c r="AY12378" i="1"/>
  <c r="AQ12378" i="1"/>
  <c r="AX12378" i="1"/>
  <c r="AP12378" i="1"/>
  <c r="BF12378" i="1" s="1"/>
  <c r="BH12378" i="1" s="1"/>
  <c r="BI12378" i="1" s="1"/>
  <c r="BE12377" i="1"/>
  <c r="AW12377" i="1"/>
  <c r="BD12377" i="1"/>
  <c r="AV12377" i="1"/>
  <c r="BC12377" i="1"/>
  <c r="AU12377" i="1"/>
  <c r="BB12377" i="1"/>
  <c r="AT12377" i="1"/>
  <c r="BA12377" i="1"/>
  <c r="AS12377" i="1"/>
  <c r="AZ12377" i="1"/>
  <c r="AR12377" i="1"/>
  <c r="AY12377" i="1"/>
  <c r="AQ12377" i="1"/>
  <c r="AX12377" i="1"/>
  <c r="AP12377" i="1"/>
  <c r="BF12377" i="1" s="1"/>
  <c r="BH12377" i="1" s="1"/>
  <c r="BI12377" i="1" s="1"/>
  <c r="BE12376" i="1"/>
  <c r="AW12376" i="1"/>
  <c r="BD12376" i="1"/>
  <c r="AV12376" i="1"/>
  <c r="BC12376" i="1"/>
  <c r="AU12376" i="1"/>
  <c r="BB12376" i="1"/>
  <c r="AT12376" i="1"/>
  <c r="BA12376" i="1"/>
  <c r="AS12376" i="1"/>
  <c r="AZ12376" i="1"/>
  <c r="AR12376" i="1"/>
  <c r="AY12376" i="1"/>
  <c r="AQ12376" i="1"/>
  <c r="AX12376" i="1"/>
  <c r="AP12376" i="1"/>
  <c r="BF12376" i="1" s="1"/>
  <c r="BH12376" i="1" s="1"/>
  <c r="BI12376" i="1" s="1"/>
  <c r="BE12375" i="1"/>
  <c r="AW12375" i="1"/>
  <c r="BD12375" i="1"/>
  <c r="AV12375" i="1"/>
  <c r="BC12375" i="1"/>
  <c r="AU12375" i="1"/>
  <c r="BB12375" i="1"/>
  <c r="AT12375" i="1"/>
  <c r="BA12375" i="1"/>
  <c r="AS12375" i="1"/>
  <c r="AZ12375" i="1"/>
  <c r="AR12375" i="1"/>
  <c r="AY12375" i="1"/>
  <c r="AQ12375" i="1"/>
  <c r="AX12375" i="1"/>
  <c r="AP12375" i="1"/>
  <c r="BF12375" i="1" s="1"/>
  <c r="BH12375" i="1" s="1"/>
  <c r="BI12375" i="1" s="1"/>
  <c r="BE12374" i="1"/>
  <c r="AW12374" i="1"/>
  <c r="BD12374" i="1"/>
  <c r="AV12374" i="1"/>
  <c r="BC12374" i="1"/>
  <c r="AU12374" i="1"/>
  <c r="BB12374" i="1"/>
  <c r="AT12374" i="1"/>
  <c r="BA12374" i="1"/>
  <c r="AS12374" i="1"/>
  <c r="AZ12374" i="1"/>
  <c r="AR12374" i="1"/>
  <c r="AY12374" i="1"/>
  <c r="AQ12374" i="1"/>
  <c r="AX12374" i="1"/>
  <c r="AP12374" i="1"/>
  <c r="BF12374" i="1" s="1"/>
  <c r="BH12374" i="1" s="1"/>
  <c r="BI12374" i="1" s="1"/>
  <c r="BE12373" i="1"/>
  <c r="AW12373" i="1"/>
  <c r="BD12373" i="1"/>
  <c r="AV12373" i="1"/>
  <c r="BC12373" i="1"/>
  <c r="AU12373" i="1"/>
  <c r="BB12373" i="1"/>
  <c r="AT12373" i="1"/>
  <c r="BA12373" i="1"/>
  <c r="AS12373" i="1"/>
  <c r="AZ12373" i="1"/>
  <c r="AR12373" i="1"/>
  <c r="AY12373" i="1"/>
  <c r="AQ12373" i="1"/>
  <c r="AX12373" i="1"/>
  <c r="AP12373" i="1"/>
  <c r="BF12373" i="1" s="1"/>
  <c r="BH12373" i="1" s="1"/>
  <c r="BI12373" i="1" s="1"/>
  <c r="BE12372" i="1"/>
  <c r="AW12372" i="1"/>
  <c r="BD12372" i="1"/>
  <c r="AV12372" i="1"/>
  <c r="BC12372" i="1"/>
  <c r="AU12372" i="1"/>
  <c r="BB12372" i="1"/>
  <c r="AT12372" i="1"/>
  <c r="BA12372" i="1"/>
  <c r="AS12372" i="1"/>
  <c r="AZ12372" i="1"/>
  <c r="AR12372" i="1"/>
  <c r="AY12372" i="1"/>
  <c r="AQ12372" i="1"/>
  <c r="AX12372" i="1"/>
  <c r="AP12372" i="1"/>
  <c r="BF12372" i="1" s="1"/>
  <c r="BH12372" i="1" s="1"/>
  <c r="BI12372" i="1" s="1"/>
  <c r="BE12371" i="1"/>
  <c r="AW12371" i="1"/>
  <c r="BD12371" i="1"/>
  <c r="AV12371" i="1"/>
  <c r="BC12371" i="1"/>
  <c r="AU12371" i="1"/>
  <c r="BB12371" i="1"/>
  <c r="AT12371" i="1"/>
  <c r="BA12371" i="1"/>
  <c r="AS12371" i="1"/>
  <c r="AZ12371" i="1"/>
  <c r="AR12371" i="1"/>
  <c r="AY12371" i="1"/>
  <c r="AQ12371" i="1"/>
  <c r="AX12371" i="1"/>
  <c r="AP12371" i="1"/>
  <c r="BF12371" i="1" s="1"/>
  <c r="BH12371" i="1" s="1"/>
  <c r="BI12371" i="1" s="1"/>
  <c r="BE12370" i="1"/>
  <c r="AW12370" i="1"/>
  <c r="BD12370" i="1"/>
  <c r="AV12370" i="1"/>
  <c r="BC12370" i="1"/>
  <c r="AU12370" i="1"/>
  <c r="BB12370" i="1"/>
  <c r="AT12370" i="1"/>
  <c r="BA12370" i="1"/>
  <c r="AS12370" i="1"/>
  <c r="AZ12370" i="1"/>
  <c r="AR12370" i="1"/>
  <c r="AY12370" i="1"/>
  <c r="AQ12370" i="1"/>
  <c r="AX12370" i="1"/>
  <c r="AP12370" i="1"/>
  <c r="BF12370" i="1" s="1"/>
  <c r="BH12370" i="1" s="1"/>
  <c r="BI12370" i="1" s="1"/>
  <c r="BE12369" i="1"/>
  <c r="AW12369" i="1"/>
  <c r="BD12369" i="1"/>
  <c r="AV12369" i="1"/>
  <c r="BC12369" i="1"/>
  <c r="AU12369" i="1"/>
  <c r="BB12369" i="1"/>
  <c r="AT12369" i="1"/>
  <c r="BA12369" i="1"/>
  <c r="AS12369" i="1"/>
  <c r="AZ12369" i="1"/>
  <c r="AR12369" i="1"/>
  <c r="AY12369" i="1"/>
  <c r="AQ12369" i="1"/>
  <c r="AX12369" i="1"/>
  <c r="AP12369" i="1"/>
  <c r="BF12369" i="1" s="1"/>
  <c r="BH12369" i="1" s="1"/>
  <c r="BI12369" i="1" s="1"/>
  <c r="BE12368" i="1"/>
  <c r="AW12368" i="1"/>
  <c r="BD12368" i="1"/>
  <c r="AV12368" i="1"/>
  <c r="BC12368" i="1"/>
  <c r="AU12368" i="1"/>
  <c r="BB12368" i="1"/>
  <c r="AT12368" i="1"/>
  <c r="BA12368" i="1"/>
  <c r="AS12368" i="1"/>
  <c r="AZ12368" i="1"/>
  <c r="AR12368" i="1"/>
  <c r="AY12368" i="1"/>
  <c r="AQ12368" i="1"/>
  <c r="AX12368" i="1"/>
  <c r="AP12368" i="1"/>
  <c r="BF12368" i="1" s="1"/>
  <c r="BH12368" i="1" s="1"/>
  <c r="BI12368" i="1" s="1"/>
  <c r="BE12367" i="1"/>
  <c r="AW12367" i="1"/>
  <c r="BD12367" i="1"/>
  <c r="AV12367" i="1"/>
  <c r="BC12367" i="1"/>
  <c r="AU12367" i="1"/>
  <c r="BB12367" i="1"/>
  <c r="AT12367" i="1"/>
  <c r="BA12367" i="1"/>
  <c r="AS12367" i="1"/>
  <c r="AZ12367" i="1"/>
  <c r="AR12367" i="1"/>
  <c r="AY12367" i="1"/>
  <c r="AQ12367" i="1"/>
  <c r="AX12367" i="1"/>
  <c r="AP12367" i="1"/>
  <c r="BF12367" i="1" s="1"/>
  <c r="BH12367" i="1" s="1"/>
  <c r="BI12367" i="1" s="1"/>
  <c r="BE12366" i="1"/>
  <c r="AW12366" i="1"/>
  <c r="BD12366" i="1"/>
  <c r="AV12366" i="1"/>
  <c r="BC12366" i="1"/>
  <c r="AU12366" i="1"/>
  <c r="BB12366" i="1"/>
  <c r="AT12366" i="1"/>
  <c r="BA12366" i="1"/>
  <c r="AS12366" i="1"/>
  <c r="AZ12366" i="1"/>
  <c r="AR12366" i="1"/>
  <c r="AY12366" i="1"/>
  <c r="AQ12366" i="1"/>
  <c r="AX12366" i="1"/>
  <c r="AP12366" i="1"/>
  <c r="BF12366" i="1" s="1"/>
  <c r="BH12366" i="1" s="1"/>
  <c r="BI12366" i="1" s="1"/>
  <c r="BE12365" i="1"/>
  <c r="AW12365" i="1"/>
  <c r="BD12365" i="1"/>
  <c r="AV12365" i="1"/>
  <c r="BC12365" i="1"/>
  <c r="AU12365" i="1"/>
  <c r="BB12365" i="1"/>
  <c r="AT12365" i="1"/>
  <c r="BA12365" i="1"/>
  <c r="AS12365" i="1"/>
  <c r="AZ12365" i="1"/>
  <c r="AR12365" i="1"/>
  <c r="AY12365" i="1"/>
  <c r="AQ12365" i="1"/>
  <c r="AX12365" i="1"/>
  <c r="AP12365" i="1"/>
  <c r="BF12365" i="1" s="1"/>
  <c r="BH12365" i="1" s="1"/>
  <c r="BI12365" i="1" s="1"/>
  <c r="BE12364" i="1"/>
  <c r="AW12364" i="1"/>
  <c r="BD12364" i="1"/>
  <c r="AV12364" i="1"/>
  <c r="BC12364" i="1"/>
  <c r="AU12364" i="1"/>
  <c r="BB12364" i="1"/>
  <c r="AT12364" i="1"/>
  <c r="BA12364" i="1"/>
  <c r="AS12364" i="1"/>
  <c r="AZ12364" i="1"/>
  <c r="AR12364" i="1"/>
  <c r="AY12364" i="1"/>
  <c r="AQ12364" i="1"/>
  <c r="AX12364" i="1"/>
  <c r="AP12364" i="1"/>
  <c r="BF12364" i="1" s="1"/>
  <c r="BH12364" i="1" s="1"/>
  <c r="BI12364" i="1" s="1"/>
  <c r="BE12363" i="1"/>
  <c r="AW12363" i="1"/>
  <c r="BD12363" i="1"/>
  <c r="AV12363" i="1"/>
  <c r="BC12363" i="1"/>
  <c r="AU12363" i="1"/>
  <c r="BB12363" i="1"/>
  <c r="AT12363" i="1"/>
  <c r="BA12363" i="1"/>
  <c r="AS12363" i="1"/>
  <c r="AZ12363" i="1"/>
  <c r="AR12363" i="1"/>
  <c r="AY12363" i="1"/>
  <c r="AQ12363" i="1"/>
  <c r="AX12363" i="1"/>
  <c r="AP12363" i="1"/>
  <c r="BF12363" i="1" s="1"/>
  <c r="BH12363" i="1" s="1"/>
  <c r="BI12363" i="1" s="1"/>
  <c r="BE12362" i="1"/>
  <c r="AW12362" i="1"/>
  <c r="BD12362" i="1"/>
  <c r="AV12362" i="1"/>
  <c r="BC12362" i="1"/>
  <c r="AU12362" i="1"/>
  <c r="BB12362" i="1"/>
  <c r="AT12362" i="1"/>
  <c r="BA12362" i="1"/>
  <c r="AS12362" i="1"/>
  <c r="AZ12362" i="1"/>
  <c r="AR12362" i="1"/>
  <c r="AY12362" i="1"/>
  <c r="AQ12362" i="1"/>
  <c r="AX12362" i="1"/>
  <c r="AP12362" i="1"/>
  <c r="BF12362" i="1" s="1"/>
  <c r="BH12362" i="1" s="1"/>
  <c r="BI12362" i="1" s="1"/>
  <c r="BE12361" i="1"/>
  <c r="AW12361" i="1"/>
  <c r="BD12361" i="1"/>
  <c r="AV12361" i="1"/>
  <c r="BC12361" i="1"/>
  <c r="AU12361" i="1"/>
  <c r="BB12361" i="1"/>
  <c r="AT12361" i="1"/>
  <c r="BA12361" i="1"/>
  <c r="AS12361" i="1"/>
  <c r="AZ12361" i="1"/>
  <c r="AR12361" i="1"/>
  <c r="AY12361" i="1"/>
  <c r="AQ12361" i="1"/>
  <c r="AX12361" i="1"/>
  <c r="AP12361" i="1"/>
  <c r="BF12361" i="1" s="1"/>
  <c r="BH12361" i="1" s="1"/>
  <c r="BI12361" i="1" s="1"/>
  <c r="BE12360" i="1"/>
  <c r="AW12360" i="1"/>
  <c r="BD12360" i="1"/>
  <c r="AV12360" i="1"/>
  <c r="BC12360" i="1"/>
  <c r="AU12360" i="1"/>
  <c r="BB12360" i="1"/>
  <c r="AT12360" i="1"/>
  <c r="BA12360" i="1"/>
  <c r="AS12360" i="1"/>
  <c r="AZ12360" i="1"/>
  <c r="AR12360" i="1"/>
  <c r="AY12360" i="1"/>
  <c r="AQ12360" i="1"/>
  <c r="AX12360" i="1"/>
  <c r="AP12360" i="1"/>
  <c r="BF12360" i="1" s="1"/>
  <c r="BH12360" i="1" s="1"/>
  <c r="BI12360" i="1" s="1"/>
  <c r="BE12359" i="1"/>
  <c r="AW12359" i="1"/>
  <c r="BD12359" i="1"/>
  <c r="AV12359" i="1"/>
  <c r="BC12359" i="1"/>
  <c r="AU12359" i="1"/>
  <c r="BB12359" i="1"/>
  <c r="AT12359" i="1"/>
  <c r="BA12359" i="1"/>
  <c r="AS12359" i="1"/>
  <c r="AZ12359" i="1"/>
  <c r="AR12359" i="1"/>
  <c r="AY12359" i="1"/>
  <c r="AQ12359" i="1"/>
  <c r="AX12359" i="1"/>
  <c r="AP12359" i="1"/>
  <c r="BF12359" i="1" s="1"/>
  <c r="BH12359" i="1" s="1"/>
  <c r="BI12359" i="1" s="1"/>
  <c r="BE12358" i="1"/>
  <c r="AW12358" i="1"/>
  <c r="BD12358" i="1"/>
  <c r="AV12358" i="1"/>
  <c r="BC12358" i="1"/>
  <c r="AU12358" i="1"/>
  <c r="BB12358" i="1"/>
  <c r="AT12358" i="1"/>
  <c r="BA12358" i="1"/>
  <c r="AS12358" i="1"/>
  <c r="AZ12358" i="1"/>
  <c r="AR12358" i="1"/>
  <c r="AY12358" i="1"/>
  <c r="AQ12358" i="1"/>
  <c r="AX12358" i="1"/>
  <c r="AP12358" i="1"/>
  <c r="BF12358" i="1" s="1"/>
  <c r="BH12358" i="1" s="1"/>
  <c r="BI12358" i="1" s="1"/>
  <c r="BE12357" i="1"/>
  <c r="AW12357" i="1"/>
  <c r="BD12357" i="1"/>
  <c r="AV12357" i="1"/>
  <c r="BC12357" i="1"/>
  <c r="AU12357" i="1"/>
  <c r="BB12357" i="1"/>
  <c r="AT12357" i="1"/>
  <c r="BA12357" i="1"/>
  <c r="AS12357" i="1"/>
  <c r="AZ12357" i="1"/>
  <c r="AR12357" i="1"/>
  <c r="AY12357" i="1"/>
  <c r="AQ12357" i="1"/>
  <c r="AX12357" i="1"/>
  <c r="AP12357" i="1"/>
  <c r="BF12357" i="1" s="1"/>
  <c r="BH12357" i="1" s="1"/>
  <c r="BI12357" i="1" s="1"/>
  <c r="BE12356" i="1"/>
  <c r="AW12356" i="1"/>
  <c r="BD12356" i="1"/>
  <c r="AV12356" i="1"/>
  <c r="BC12356" i="1"/>
  <c r="AU12356" i="1"/>
  <c r="BB12356" i="1"/>
  <c r="AT12356" i="1"/>
  <c r="BA12356" i="1"/>
  <c r="AS12356" i="1"/>
  <c r="AZ12356" i="1"/>
  <c r="AR12356" i="1"/>
  <c r="AY12356" i="1"/>
  <c r="AQ12356" i="1"/>
  <c r="AX12356" i="1"/>
  <c r="AP12356" i="1"/>
  <c r="BF12356" i="1" s="1"/>
  <c r="BH12356" i="1" s="1"/>
  <c r="BI12356" i="1" s="1"/>
  <c r="BE12355" i="1"/>
  <c r="AW12355" i="1"/>
  <c r="BD12355" i="1"/>
  <c r="AV12355" i="1"/>
  <c r="BC12355" i="1"/>
  <c r="AU12355" i="1"/>
  <c r="BB12355" i="1"/>
  <c r="AT12355" i="1"/>
  <c r="BA12355" i="1"/>
  <c r="AS12355" i="1"/>
  <c r="AZ12355" i="1"/>
  <c r="AR12355" i="1"/>
  <c r="AY12355" i="1"/>
  <c r="AQ12355" i="1"/>
  <c r="AX12355" i="1"/>
  <c r="AP12355" i="1"/>
  <c r="BF12355" i="1" s="1"/>
  <c r="BH12355" i="1" s="1"/>
  <c r="BI12355" i="1" s="1"/>
  <c r="BE12354" i="1"/>
  <c r="AW12354" i="1"/>
  <c r="BD12354" i="1"/>
  <c r="AV12354" i="1"/>
  <c r="BC12354" i="1"/>
  <c r="AU12354" i="1"/>
  <c r="BB12354" i="1"/>
  <c r="AT12354" i="1"/>
  <c r="BA12354" i="1"/>
  <c r="AS12354" i="1"/>
  <c r="AZ12354" i="1"/>
  <c r="AR12354" i="1"/>
  <c r="AY12354" i="1"/>
  <c r="AQ12354" i="1"/>
  <c r="AX12354" i="1"/>
  <c r="AP12354" i="1"/>
  <c r="BF12354" i="1" s="1"/>
  <c r="BH12354" i="1" s="1"/>
  <c r="BI12354" i="1" s="1"/>
  <c r="BE12353" i="1"/>
  <c r="AW12353" i="1"/>
  <c r="BD12353" i="1"/>
  <c r="AV12353" i="1"/>
  <c r="BC12353" i="1"/>
  <c r="AU12353" i="1"/>
  <c r="BB12353" i="1"/>
  <c r="AT12353" i="1"/>
  <c r="BA12353" i="1"/>
  <c r="AS12353" i="1"/>
  <c r="AZ12353" i="1"/>
  <c r="AR12353" i="1"/>
  <c r="AY12353" i="1"/>
  <c r="AQ12353" i="1"/>
  <c r="AX12353" i="1"/>
  <c r="AP12353" i="1"/>
  <c r="BF12353" i="1" s="1"/>
  <c r="BH12353" i="1" s="1"/>
  <c r="BI12353" i="1" s="1"/>
  <c r="BE12352" i="1"/>
  <c r="AW12352" i="1"/>
  <c r="BD12352" i="1"/>
  <c r="AV12352" i="1"/>
  <c r="BC12352" i="1"/>
  <c r="AU12352" i="1"/>
  <c r="BB12352" i="1"/>
  <c r="AT12352" i="1"/>
  <c r="BA12352" i="1"/>
  <c r="AS12352" i="1"/>
  <c r="AZ12352" i="1"/>
  <c r="AR12352" i="1"/>
  <c r="AY12352" i="1"/>
  <c r="AQ12352" i="1"/>
  <c r="AX12352" i="1"/>
  <c r="AP12352" i="1"/>
  <c r="BF12352" i="1" s="1"/>
  <c r="BH12352" i="1" s="1"/>
  <c r="BI12352" i="1" s="1"/>
  <c r="BE12351" i="1"/>
  <c r="AW12351" i="1"/>
  <c r="BD12351" i="1"/>
  <c r="AV12351" i="1"/>
  <c r="BC12351" i="1"/>
  <c r="AU12351" i="1"/>
  <c r="BB12351" i="1"/>
  <c r="AT12351" i="1"/>
  <c r="BA12351" i="1"/>
  <c r="AS12351" i="1"/>
  <c r="AZ12351" i="1"/>
  <c r="AR12351" i="1"/>
  <c r="AY12351" i="1"/>
  <c r="AQ12351" i="1"/>
  <c r="AX12351" i="1"/>
  <c r="AP12351" i="1"/>
  <c r="BF12351" i="1" s="1"/>
  <c r="BH12351" i="1" s="1"/>
  <c r="BI12351" i="1" s="1"/>
  <c r="BE12350" i="1"/>
  <c r="AW12350" i="1"/>
  <c r="BD12350" i="1"/>
  <c r="AV12350" i="1"/>
  <c r="BC12350" i="1"/>
  <c r="AU12350" i="1"/>
  <c r="BB12350" i="1"/>
  <c r="AT12350" i="1"/>
  <c r="BA12350" i="1"/>
  <c r="AS12350" i="1"/>
  <c r="AZ12350" i="1"/>
  <c r="AR12350" i="1"/>
  <c r="AY12350" i="1"/>
  <c r="AQ12350" i="1"/>
  <c r="AX12350" i="1"/>
  <c r="AP12350" i="1"/>
  <c r="BF12350" i="1" s="1"/>
  <c r="BH12350" i="1" s="1"/>
  <c r="BI12350" i="1" s="1"/>
  <c r="BE12349" i="1"/>
  <c r="AW12349" i="1"/>
  <c r="BD12349" i="1"/>
  <c r="AV12349" i="1"/>
  <c r="BC12349" i="1"/>
  <c r="AU12349" i="1"/>
  <c r="BB12349" i="1"/>
  <c r="AT12349" i="1"/>
  <c r="BA12349" i="1"/>
  <c r="AS12349" i="1"/>
  <c r="AZ12349" i="1"/>
  <c r="AR12349" i="1"/>
  <c r="AY12349" i="1"/>
  <c r="AQ12349" i="1"/>
  <c r="AX12349" i="1"/>
  <c r="AP12349" i="1"/>
  <c r="BF12349" i="1" s="1"/>
  <c r="BH12349" i="1" s="1"/>
  <c r="BI12349" i="1" s="1"/>
  <c r="BE12348" i="1"/>
  <c r="AW12348" i="1"/>
  <c r="BD12348" i="1"/>
  <c r="AV12348" i="1"/>
  <c r="BC12348" i="1"/>
  <c r="AU12348" i="1"/>
  <c r="BB12348" i="1"/>
  <c r="AT12348" i="1"/>
  <c r="BA12348" i="1"/>
  <c r="AS12348" i="1"/>
  <c r="AZ12348" i="1"/>
  <c r="AR12348" i="1"/>
  <c r="AY12348" i="1"/>
  <c r="AQ12348" i="1"/>
  <c r="AX12348" i="1"/>
  <c r="AP12348" i="1"/>
  <c r="BF12348" i="1" s="1"/>
  <c r="BH12348" i="1" s="1"/>
  <c r="BI12348" i="1" s="1"/>
  <c r="BE12347" i="1"/>
  <c r="AW12347" i="1"/>
  <c r="BD12347" i="1"/>
  <c r="AV12347" i="1"/>
  <c r="BC12347" i="1"/>
  <c r="AU12347" i="1"/>
  <c r="BB12347" i="1"/>
  <c r="AT12347" i="1"/>
  <c r="BA12347" i="1"/>
  <c r="AS12347" i="1"/>
  <c r="AZ12347" i="1"/>
  <c r="AR12347" i="1"/>
  <c r="AY12347" i="1"/>
  <c r="AQ12347" i="1"/>
  <c r="AX12347" i="1"/>
  <c r="AP12347" i="1"/>
  <c r="BF12347" i="1" s="1"/>
  <c r="BH12347" i="1" s="1"/>
  <c r="BI12347" i="1" s="1"/>
  <c r="BE12346" i="1"/>
  <c r="AW12346" i="1"/>
  <c r="BD12346" i="1"/>
  <c r="AV12346" i="1"/>
  <c r="BC12346" i="1"/>
  <c r="AU12346" i="1"/>
  <c r="BB12346" i="1"/>
  <c r="AT12346" i="1"/>
  <c r="BA12346" i="1"/>
  <c r="AS12346" i="1"/>
  <c r="AZ12346" i="1"/>
  <c r="AR12346" i="1"/>
  <c r="AY12346" i="1"/>
  <c r="AQ12346" i="1"/>
  <c r="AX12346" i="1"/>
  <c r="AP12346" i="1"/>
  <c r="BF12346" i="1" s="1"/>
  <c r="BH12346" i="1" s="1"/>
  <c r="BI12346" i="1" s="1"/>
  <c r="BE12345" i="1"/>
  <c r="AW12345" i="1"/>
  <c r="BD12345" i="1"/>
  <c r="AV12345" i="1"/>
  <c r="BC12345" i="1"/>
  <c r="AU12345" i="1"/>
  <c r="BB12345" i="1"/>
  <c r="AT12345" i="1"/>
  <c r="BA12345" i="1"/>
  <c r="AS12345" i="1"/>
  <c r="AZ12345" i="1"/>
  <c r="AR12345" i="1"/>
  <c r="AY12345" i="1"/>
  <c r="AQ12345" i="1"/>
  <c r="AX12345" i="1"/>
  <c r="AP12345" i="1"/>
  <c r="BF12345" i="1" s="1"/>
  <c r="BH12345" i="1" s="1"/>
  <c r="BI12345" i="1" s="1"/>
  <c r="BE12344" i="1"/>
  <c r="AW12344" i="1"/>
  <c r="BD12344" i="1"/>
  <c r="AV12344" i="1"/>
  <c r="BC12344" i="1"/>
  <c r="AU12344" i="1"/>
  <c r="BB12344" i="1"/>
  <c r="AT12344" i="1"/>
  <c r="BA12344" i="1"/>
  <c r="AS12344" i="1"/>
  <c r="AZ12344" i="1"/>
  <c r="AR12344" i="1"/>
  <c r="AY12344" i="1"/>
  <c r="AQ12344" i="1"/>
  <c r="AX12344" i="1"/>
  <c r="AP12344" i="1"/>
  <c r="BF12344" i="1" s="1"/>
  <c r="BH12344" i="1" s="1"/>
  <c r="BI12344" i="1" s="1"/>
  <c r="BE12343" i="1"/>
  <c r="AW12343" i="1"/>
  <c r="BD12343" i="1"/>
  <c r="AV12343" i="1"/>
  <c r="BC12343" i="1"/>
  <c r="AU12343" i="1"/>
  <c r="BB12343" i="1"/>
  <c r="AT12343" i="1"/>
  <c r="BA12343" i="1"/>
  <c r="AS12343" i="1"/>
  <c r="AZ12343" i="1"/>
  <c r="AR12343" i="1"/>
  <c r="AY12343" i="1"/>
  <c r="AQ12343" i="1"/>
  <c r="AX12343" i="1"/>
  <c r="AP12343" i="1"/>
  <c r="BF12343" i="1" s="1"/>
  <c r="BH12343" i="1" s="1"/>
  <c r="BI12343" i="1" s="1"/>
  <c r="BE12342" i="1"/>
  <c r="AW12342" i="1"/>
  <c r="BD12342" i="1"/>
  <c r="AV12342" i="1"/>
  <c r="BC12342" i="1"/>
  <c r="AU12342" i="1"/>
  <c r="BB12342" i="1"/>
  <c r="AT12342" i="1"/>
  <c r="BA12342" i="1"/>
  <c r="AS12342" i="1"/>
  <c r="AZ12342" i="1"/>
  <c r="AR12342" i="1"/>
  <c r="AY12342" i="1"/>
  <c r="AQ12342" i="1"/>
  <c r="AX12342" i="1"/>
  <c r="AP12342" i="1"/>
  <c r="BF12342" i="1" s="1"/>
  <c r="BH12342" i="1" s="1"/>
  <c r="BI12342" i="1" s="1"/>
  <c r="BE12341" i="1"/>
  <c r="AW12341" i="1"/>
  <c r="BD12341" i="1"/>
  <c r="AV12341" i="1"/>
  <c r="BC12341" i="1"/>
  <c r="AU12341" i="1"/>
  <c r="BB12341" i="1"/>
  <c r="AT12341" i="1"/>
  <c r="BA12341" i="1"/>
  <c r="AS12341" i="1"/>
  <c r="AZ12341" i="1"/>
  <c r="AR12341" i="1"/>
  <c r="AY12341" i="1"/>
  <c r="AQ12341" i="1"/>
  <c r="AX12341" i="1"/>
  <c r="AP12341" i="1"/>
  <c r="BF12341" i="1" s="1"/>
  <c r="BH12341" i="1" s="1"/>
  <c r="BI12341" i="1" s="1"/>
  <c r="BE12340" i="1"/>
  <c r="AW12340" i="1"/>
  <c r="BD12340" i="1"/>
  <c r="AV12340" i="1"/>
  <c r="BC12340" i="1"/>
  <c r="AU12340" i="1"/>
  <c r="BB12340" i="1"/>
  <c r="AT12340" i="1"/>
  <c r="BA12340" i="1"/>
  <c r="AS12340" i="1"/>
  <c r="AZ12340" i="1"/>
  <c r="AR12340" i="1"/>
  <c r="AY12340" i="1"/>
  <c r="AQ12340" i="1"/>
  <c r="AX12340" i="1"/>
  <c r="AP12340" i="1"/>
  <c r="BF12340" i="1" s="1"/>
  <c r="BH12340" i="1" s="1"/>
  <c r="BI12340" i="1" s="1"/>
  <c r="BE12339" i="1"/>
  <c r="AW12339" i="1"/>
  <c r="BD12339" i="1"/>
  <c r="AV12339" i="1"/>
  <c r="BC12339" i="1"/>
  <c r="AU12339" i="1"/>
  <c r="BB12339" i="1"/>
  <c r="AT12339" i="1"/>
  <c r="BA12339" i="1"/>
  <c r="AS12339" i="1"/>
  <c r="AZ12339" i="1"/>
  <c r="AR12339" i="1"/>
  <c r="AY12339" i="1"/>
  <c r="AQ12339" i="1"/>
  <c r="AX12339" i="1"/>
  <c r="AP12339" i="1"/>
  <c r="BF12339" i="1" s="1"/>
  <c r="BH12339" i="1" s="1"/>
  <c r="BI12339" i="1" s="1"/>
  <c r="BE12338" i="1"/>
  <c r="AW12338" i="1"/>
  <c r="BD12338" i="1"/>
  <c r="AV12338" i="1"/>
  <c r="BC12338" i="1"/>
  <c r="AU12338" i="1"/>
  <c r="BB12338" i="1"/>
  <c r="AT12338" i="1"/>
  <c r="BA12338" i="1"/>
  <c r="AS12338" i="1"/>
  <c r="AZ12338" i="1"/>
  <c r="AR12338" i="1"/>
  <c r="AY12338" i="1"/>
  <c r="AQ12338" i="1"/>
  <c r="AX12338" i="1"/>
  <c r="AP12338" i="1"/>
  <c r="BF12338" i="1" s="1"/>
  <c r="BH12338" i="1" s="1"/>
  <c r="BI12338" i="1" s="1"/>
  <c r="BE12337" i="1"/>
  <c r="AW12337" i="1"/>
  <c r="BD12337" i="1"/>
  <c r="AV12337" i="1"/>
  <c r="BC12337" i="1"/>
  <c r="AU12337" i="1"/>
  <c r="BB12337" i="1"/>
  <c r="AT12337" i="1"/>
  <c r="BA12337" i="1"/>
  <c r="AS12337" i="1"/>
  <c r="AZ12337" i="1"/>
  <c r="AR12337" i="1"/>
  <c r="AY12337" i="1"/>
  <c r="AQ12337" i="1"/>
  <c r="AX12337" i="1"/>
  <c r="AP12337" i="1"/>
  <c r="BF12337" i="1" s="1"/>
  <c r="BH12337" i="1" s="1"/>
  <c r="BI12337" i="1" s="1"/>
  <c r="BE12336" i="1"/>
  <c r="AW12336" i="1"/>
  <c r="BD12336" i="1"/>
  <c r="AV12336" i="1"/>
  <c r="BC12336" i="1"/>
  <c r="AU12336" i="1"/>
  <c r="BB12336" i="1"/>
  <c r="AT12336" i="1"/>
  <c r="BA12336" i="1"/>
  <c r="AS12336" i="1"/>
  <c r="AZ12336" i="1"/>
  <c r="AR12336" i="1"/>
  <c r="AY12336" i="1"/>
  <c r="AQ12336" i="1"/>
  <c r="AX12336" i="1"/>
  <c r="AP12336" i="1"/>
  <c r="BF12336" i="1" s="1"/>
  <c r="BH12336" i="1" s="1"/>
  <c r="BI12336" i="1" s="1"/>
  <c r="BE12335" i="1"/>
  <c r="AW12335" i="1"/>
  <c r="BD12335" i="1"/>
  <c r="AV12335" i="1"/>
  <c r="BC12335" i="1"/>
  <c r="AU12335" i="1"/>
  <c r="BB12335" i="1"/>
  <c r="AT12335" i="1"/>
  <c r="BA12335" i="1"/>
  <c r="AS12335" i="1"/>
  <c r="AZ12335" i="1"/>
  <c r="AR12335" i="1"/>
  <c r="AY12335" i="1"/>
  <c r="AQ12335" i="1"/>
  <c r="AX12335" i="1"/>
  <c r="AP12335" i="1"/>
  <c r="BF12335" i="1" s="1"/>
  <c r="BH12335" i="1" s="1"/>
  <c r="BI12335" i="1" s="1"/>
  <c r="BE12334" i="1"/>
  <c r="AW12334" i="1"/>
  <c r="BD12334" i="1"/>
  <c r="AV12334" i="1"/>
  <c r="BC12334" i="1"/>
  <c r="AU12334" i="1"/>
  <c r="BB12334" i="1"/>
  <c r="AT12334" i="1"/>
  <c r="BA12334" i="1"/>
  <c r="AS12334" i="1"/>
  <c r="AZ12334" i="1"/>
  <c r="AR12334" i="1"/>
  <c r="AY12334" i="1"/>
  <c r="AQ12334" i="1"/>
  <c r="AX12334" i="1"/>
  <c r="AP12334" i="1"/>
  <c r="BF12334" i="1" s="1"/>
  <c r="BH12334" i="1" s="1"/>
  <c r="BI12334" i="1" s="1"/>
  <c r="BE12333" i="1"/>
  <c r="AW12333" i="1"/>
  <c r="BD12333" i="1"/>
  <c r="AV12333" i="1"/>
  <c r="BC12333" i="1"/>
  <c r="AU12333" i="1"/>
  <c r="BB12333" i="1"/>
  <c r="AT12333" i="1"/>
  <c r="BA12333" i="1"/>
  <c r="AS12333" i="1"/>
  <c r="AZ12333" i="1"/>
  <c r="AR12333" i="1"/>
  <c r="AY12333" i="1"/>
  <c r="AQ12333" i="1"/>
  <c r="AX12333" i="1"/>
  <c r="AP12333" i="1"/>
  <c r="BF12333" i="1" s="1"/>
  <c r="BH12333" i="1" s="1"/>
  <c r="BI12333" i="1" s="1"/>
  <c r="BE12332" i="1"/>
  <c r="AW12332" i="1"/>
  <c r="BD12332" i="1"/>
  <c r="AV12332" i="1"/>
  <c r="BC12332" i="1"/>
  <c r="AU12332" i="1"/>
  <c r="BB12332" i="1"/>
  <c r="AT12332" i="1"/>
  <c r="BA12332" i="1"/>
  <c r="AS12332" i="1"/>
  <c r="AZ12332" i="1"/>
  <c r="AR12332" i="1"/>
  <c r="AY12332" i="1"/>
  <c r="AQ12332" i="1"/>
  <c r="AX12332" i="1"/>
  <c r="AP12332" i="1"/>
  <c r="BF12332" i="1" s="1"/>
  <c r="BH12332" i="1" s="1"/>
  <c r="BI12332" i="1" s="1"/>
  <c r="BE12331" i="1"/>
  <c r="AW12331" i="1"/>
  <c r="BD12331" i="1"/>
  <c r="AV12331" i="1"/>
  <c r="BC12331" i="1"/>
  <c r="AU12331" i="1"/>
  <c r="BB12331" i="1"/>
  <c r="AT12331" i="1"/>
  <c r="BA12331" i="1"/>
  <c r="AS12331" i="1"/>
  <c r="AZ12331" i="1"/>
  <c r="AR12331" i="1"/>
  <c r="AY12331" i="1"/>
  <c r="AQ12331" i="1"/>
  <c r="AX12331" i="1"/>
  <c r="AP12331" i="1"/>
  <c r="BF12331" i="1" s="1"/>
  <c r="BH12331" i="1" s="1"/>
  <c r="BI12331" i="1" s="1"/>
  <c r="BE12330" i="1"/>
  <c r="AW12330" i="1"/>
  <c r="BD12330" i="1"/>
  <c r="AV12330" i="1"/>
  <c r="BC12330" i="1"/>
  <c r="AU12330" i="1"/>
  <c r="BB12330" i="1"/>
  <c r="AT12330" i="1"/>
  <c r="BA12330" i="1"/>
  <c r="AS12330" i="1"/>
  <c r="AZ12330" i="1"/>
  <c r="AR12330" i="1"/>
  <c r="AY12330" i="1"/>
  <c r="AQ12330" i="1"/>
  <c r="AX12330" i="1"/>
  <c r="AP12330" i="1"/>
  <c r="BF12330" i="1" s="1"/>
  <c r="BH12330" i="1" s="1"/>
  <c r="BI12330" i="1" s="1"/>
  <c r="BE12329" i="1"/>
  <c r="AW12329" i="1"/>
  <c r="BD12329" i="1"/>
  <c r="AV12329" i="1"/>
  <c r="BC12329" i="1"/>
  <c r="AU12329" i="1"/>
  <c r="BB12329" i="1"/>
  <c r="AT12329" i="1"/>
  <c r="BA12329" i="1"/>
  <c r="AS12329" i="1"/>
  <c r="AZ12329" i="1"/>
  <c r="AR12329" i="1"/>
  <c r="AY12329" i="1"/>
  <c r="AQ12329" i="1"/>
  <c r="AX12329" i="1"/>
  <c r="AP12329" i="1"/>
  <c r="BF12329" i="1" s="1"/>
  <c r="BH12329" i="1" s="1"/>
  <c r="BI12329" i="1" s="1"/>
  <c r="BE12328" i="1"/>
  <c r="AW12328" i="1"/>
  <c r="BD12328" i="1"/>
  <c r="AV12328" i="1"/>
  <c r="BC12328" i="1"/>
  <c r="AU12328" i="1"/>
  <c r="BB12328" i="1"/>
  <c r="AT12328" i="1"/>
  <c r="BA12328" i="1"/>
  <c r="AS12328" i="1"/>
  <c r="AZ12328" i="1"/>
  <c r="AR12328" i="1"/>
  <c r="AY12328" i="1"/>
  <c r="AQ12328" i="1"/>
  <c r="AX12328" i="1"/>
  <c r="AP12328" i="1"/>
  <c r="BF12328" i="1" s="1"/>
  <c r="BH12328" i="1" s="1"/>
  <c r="BI12328" i="1" s="1"/>
  <c r="BE12327" i="1"/>
  <c r="AW12327" i="1"/>
  <c r="BD12327" i="1"/>
  <c r="AV12327" i="1"/>
  <c r="BC12327" i="1"/>
  <c r="AU12327" i="1"/>
  <c r="BB12327" i="1"/>
  <c r="AT12327" i="1"/>
  <c r="BA12327" i="1"/>
  <c r="AS12327" i="1"/>
  <c r="AZ12327" i="1"/>
  <c r="AR12327" i="1"/>
  <c r="AY12327" i="1"/>
  <c r="AQ12327" i="1"/>
  <c r="AX12327" i="1"/>
  <c r="AP12327" i="1"/>
  <c r="BF12327" i="1" s="1"/>
  <c r="BH12327" i="1" s="1"/>
  <c r="BI12327" i="1" s="1"/>
  <c r="BE12326" i="1"/>
  <c r="AW12326" i="1"/>
  <c r="BD12326" i="1"/>
  <c r="AV12326" i="1"/>
  <c r="BC12326" i="1"/>
  <c r="AU12326" i="1"/>
  <c r="BB12326" i="1"/>
  <c r="AT12326" i="1"/>
  <c r="BA12326" i="1"/>
  <c r="AS12326" i="1"/>
  <c r="AZ12326" i="1"/>
  <c r="AR12326" i="1"/>
  <c r="AY12326" i="1"/>
  <c r="AQ12326" i="1"/>
  <c r="AX12326" i="1"/>
  <c r="AP12326" i="1"/>
  <c r="BF12326" i="1" s="1"/>
  <c r="BH12326" i="1" s="1"/>
  <c r="BI12326" i="1" s="1"/>
  <c r="BE12325" i="1"/>
  <c r="AW12325" i="1"/>
  <c r="BD12325" i="1"/>
  <c r="AV12325" i="1"/>
  <c r="BC12325" i="1"/>
  <c r="AU12325" i="1"/>
  <c r="BB12325" i="1"/>
  <c r="AT12325" i="1"/>
  <c r="BA12325" i="1"/>
  <c r="AS12325" i="1"/>
  <c r="AZ12325" i="1"/>
  <c r="AR12325" i="1"/>
  <c r="AY12325" i="1"/>
  <c r="AQ12325" i="1"/>
  <c r="AX12325" i="1"/>
  <c r="AP12325" i="1"/>
  <c r="BF12325" i="1" s="1"/>
  <c r="BH12325" i="1" s="1"/>
  <c r="BI12325" i="1" s="1"/>
  <c r="BE12324" i="1"/>
  <c r="AW12324" i="1"/>
  <c r="BD12324" i="1"/>
  <c r="AV12324" i="1"/>
  <c r="BC12324" i="1"/>
  <c r="AU12324" i="1"/>
  <c r="BB12324" i="1"/>
  <c r="AT12324" i="1"/>
  <c r="BA12324" i="1"/>
  <c r="AS12324" i="1"/>
  <c r="AZ12324" i="1"/>
  <c r="AR12324" i="1"/>
  <c r="AY12324" i="1"/>
  <c r="AQ12324" i="1"/>
  <c r="AX12324" i="1"/>
  <c r="AP12324" i="1"/>
  <c r="BF12324" i="1" s="1"/>
  <c r="BH12324" i="1" s="1"/>
  <c r="BI12324" i="1" s="1"/>
  <c r="BE12323" i="1"/>
  <c r="AW12323" i="1"/>
  <c r="BD12323" i="1"/>
  <c r="AV12323" i="1"/>
  <c r="BC12323" i="1"/>
  <c r="AU12323" i="1"/>
  <c r="BB12323" i="1"/>
  <c r="AT12323" i="1"/>
  <c r="BA12323" i="1"/>
  <c r="AS12323" i="1"/>
  <c r="AZ12323" i="1"/>
  <c r="AR12323" i="1"/>
  <c r="AY12323" i="1"/>
  <c r="AQ12323" i="1"/>
  <c r="AX12323" i="1"/>
  <c r="AP12323" i="1"/>
  <c r="BF12323" i="1" s="1"/>
  <c r="BH12323" i="1" s="1"/>
  <c r="BI12323" i="1" s="1"/>
  <c r="BE12322" i="1"/>
  <c r="AW12322" i="1"/>
  <c r="BD12322" i="1"/>
  <c r="AV12322" i="1"/>
  <c r="BC12322" i="1"/>
  <c r="AU12322" i="1"/>
  <c r="BB12322" i="1"/>
  <c r="AT12322" i="1"/>
  <c r="BA12322" i="1"/>
  <c r="AS12322" i="1"/>
  <c r="AZ12322" i="1"/>
  <c r="AR12322" i="1"/>
  <c r="AY12322" i="1"/>
  <c r="AQ12322" i="1"/>
  <c r="AX12322" i="1"/>
  <c r="AP12322" i="1"/>
  <c r="BF12322" i="1" s="1"/>
  <c r="BH12322" i="1" s="1"/>
  <c r="BI12322" i="1" s="1"/>
  <c r="BE12321" i="1"/>
  <c r="AW12321" i="1"/>
  <c r="BD12321" i="1"/>
  <c r="AV12321" i="1"/>
  <c r="BC12321" i="1"/>
  <c r="AU12321" i="1"/>
  <c r="BB12321" i="1"/>
  <c r="AT12321" i="1"/>
  <c r="BA12321" i="1"/>
  <c r="AS12321" i="1"/>
  <c r="AZ12321" i="1"/>
  <c r="AR12321" i="1"/>
  <c r="AY12321" i="1"/>
  <c r="AQ12321" i="1"/>
  <c r="AX12321" i="1"/>
  <c r="AP12321" i="1"/>
  <c r="BF12321" i="1" s="1"/>
  <c r="BH12321" i="1" s="1"/>
  <c r="BI12321" i="1" s="1"/>
  <c r="BE12320" i="1"/>
  <c r="AW12320" i="1"/>
  <c r="BD12320" i="1"/>
  <c r="AV12320" i="1"/>
  <c r="BC12320" i="1"/>
  <c r="AU12320" i="1"/>
  <c r="BB12320" i="1"/>
  <c r="AT12320" i="1"/>
  <c r="BA12320" i="1"/>
  <c r="AS12320" i="1"/>
  <c r="AZ12320" i="1"/>
  <c r="AR12320" i="1"/>
  <c r="AY12320" i="1"/>
  <c r="AQ12320" i="1"/>
  <c r="AX12320" i="1"/>
  <c r="AP12320" i="1"/>
  <c r="BF12320" i="1" s="1"/>
  <c r="BH12320" i="1" s="1"/>
  <c r="BI12320" i="1" s="1"/>
  <c r="BE12319" i="1"/>
  <c r="AW12319" i="1"/>
  <c r="BD12319" i="1"/>
  <c r="AV12319" i="1"/>
  <c r="BC12319" i="1"/>
  <c r="AU12319" i="1"/>
  <c r="BB12319" i="1"/>
  <c r="AT12319" i="1"/>
  <c r="BA12319" i="1"/>
  <c r="AS12319" i="1"/>
  <c r="AZ12319" i="1"/>
  <c r="AR12319" i="1"/>
  <c r="AY12319" i="1"/>
  <c r="AQ12319" i="1"/>
  <c r="AX12319" i="1"/>
  <c r="AP12319" i="1"/>
  <c r="BF12319" i="1" s="1"/>
  <c r="BH12319" i="1" s="1"/>
  <c r="BI12319" i="1" s="1"/>
  <c r="BE12318" i="1"/>
  <c r="AW12318" i="1"/>
  <c r="BD12318" i="1"/>
  <c r="AV12318" i="1"/>
  <c r="BC12318" i="1"/>
  <c r="AU12318" i="1"/>
  <c r="BB12318" i="1"/>
  <c r="AT12318" i="1"/>
  <c r="BA12318" i="1"/>
  <c r="AS12318" i="1"/>
  <c r="AZ12318" i="1"/>
  <c r="AR12318" i="1"/>
  <c r="AY12318" i="1"/>
  <c r="AQ12318" i="1"/>
  <c r="AX12318" i="1"/>
  <c r="AP12318" i="1"/>
  <c r="BF12318" i="1" s="1"/>
  <c r="BH12318" i="1" s="1"/>
  <c r="BI12318" i="1" s="1"/>
  <c r="BE12317" i="1"/>
  <c r="AW12317" i="1"/>
  <c r="BD12317" i="1"/>
  <c r="AV12317" i="1"/>
  <c r="BC12317" i="1"/>
  <c r="AU12317" i="1"/>
  <c r="BB12317" i="1"/>
  <c r="AT12317" i="1"/>
  <c r="BA12317" i="1"/>
  <c r="AS12317" i="1"/>
  <c r="AZ12317" i="1"/>
  <c r="AR12317" i="1"/>
  <c r="AY12317" i="1"/>
  <c r="AQ12317" i="1"/>
  <c r="AX12317" i="1"/>
  <c r="AP12317" i="1"/>
  <c r="BF12317" i="1" s="1"/>
  <c r="BH12317" i="1" s="1"/>
  <c r="BI12317" i="1" s="1"/>
  <c r="BE12316" i="1"/>
  <c r="AW12316" i="1"/>
  <c r="BD12316" i="1"/>
  <c r="AV12316" i="1"/>
  <c r="BC12316" i="1"/>
  <c r="AU12316" i="1"/>
  <c r="BB12316" i="1"/>
  <c r="AT12316" i="1"/>
  <c r="BA12316" i="1"/>
  <c r="AS12316" i="1"/>
  <c r="AZ12316" i="1"/>
  <c r="AR12316" i="1"/>
  <c r="AY12316" i="1"/>
  <c r="AQ12316" i="1"/>
  <c r="AX12316" i="1"/>
  <c r="AP12316" i="1"/>
  <c r="BF12316" i="1" s="1"/>
  <c r="BH12316" i="1" s="1"/>
  <c r="BI12316" i="1" s="1"/>
  <c r="BE12315" i="1"/>
  <c r="AW12315" i="1"/>
  <c r="BD12315" i="1"/>
  <c r="AV12315" i="1"/>
  <c r="BC12315" i="1"/>
  <c r="AU12315" i="1"/>
  <c r="BB12315" i="1"/>
  <c r="AT12315" i="1"/>
  <c r="BA12315" i="1"/>
  <c r="AS12315" i="1"/>
  <c r="AZ12315" i="1"/>
  <c r="AR12315" i="1"/>
  <c r="AY12315" i="1"/>
  <c r="AQ12315" i="1"/>
  <c r="AX12315" i="1"/>
  <c r="AP12315" i="1"/>
  <c r="BF12315" i="1" s="1"/>
  <c r="BH12315" i="1" s="1"/>
  <c r="BI12315" i="1" s="1"/>
  <c r="BE12314" i="1"/>
  <c r="AW12314" i="1"/>
  <c r="BD12314" i="1"/>
  <c r="AV12314" i="1"/>
  <c r="BC12314" i="1"/>
  <c r="AU12314" i="1"/>
  <c r="BB12314" i="1"/>
  <c r="AT12314" i="1"/>
  <c r="BA12314" i="1"/>
  <c r="AS12314" i="1"/>
  <c r="AZ12314" i="1"/>
  <c r="AR12314" i="1"/>
  <c r="AY12314" i="1"/>
  <c r="AQ12314" i="1"/>
  <c r="AX12314" i="1"/>
  <c r="AP12314" i="1"/>
  <c r="BF12314" i="1" s="1"/>
  <c r="BE12313" i="1"/>
  <c r="AW12313" i="1"/>
  <c r="BD12313" i="1"/>
  <c r="AV12313" i="1"/>
  <c r="BC12313" i="1"/>
  <c r="AU12313" i="1"/>
  <c r="BB12313" i="1"/>
  <c r="AT12313" i="1"/>
  <c r="BA12313" i="1"/>
  <c r="AS12313" i="1"/>
  <c r="AZ12313" i="1"/>
  <c r="AR12313" i="1"/>
  <c r="AY12313" i="1"/>
  <c r="AQ12313" i="1"/>
  <c r="AX12313" i="1"/>
  <c r="AP12313" i="1"/>
  <c r="BF12313" i="1" s="1"/>
  <c r="BH12313" i="1" s="1"/>
  <c r="BI12313" i="1" s="1"/>
  <c r="BE12312" i="1"/>
  <c r="AW12312" i="1"/>
  <c r="BD12312" i="1"/>
  <c r="AV12312" i="1"/>
  <c r="BC12312" i="1"/>
  <c r="AU12312" i="1"/>
  <c r="BB12312" i="1"/>
  <c r="AT12312" i="1"/>
  <c r="BA12312" i="1"/>
  <c r="AS12312" i="1"/>
  <c r="AZ12312" i="1"/>
  <c r="AR12312" i="1"/>
  <c r="AY12312" i="1"/>
  <c r="AQ12312" i="1"/>
  <c r="AX12312" i="1"/>
  <c r="AP12312" i="1"/>
  <c r="BF12312" i="1" s="1"/>
  <c r="BH12312" i="1" s="1"/>
  <c r="BI12312" i="1" s="1"/>
  <c r="BE12311" i="1"/>
  <c r="AW12311" i="1"/>
  <c r="BD12311" i="1"/>
  <c r="AV12311" i="1"/>
  <c r="BC12311" i="1"/>
  <c r="AU12311" i="1"/>
  <c r="BB12311" i="1"/>
  <c r="AT12311" i="1"/>
  <c r="BA12311" i="1"/>
  <c r="AS12311" i="1"/>
  <c r="AZ12311" i="1"/>
  <c r="AR12311" i="1"/>
  <c r="AY12311" i="1"/>
  <c r="AQ12311" i="1"/>
  <c r="AX12311" i="1"/>
  <c r="AP12311" i="1"/>
  <c r="BF12311" i="1" s="1"/>
  <c r="BH12311" i="1" s="1"/>
  <c r="BI12311" i="1" s="1"/>
  <c r="BE12310" i="1"/>
  <c r="AW12310" i="1"/>
  <c r="BD12310" i="1"/>
  <c r="AV12310" i="1"/>
  <c r="BC12310" i="1"/>
  <c r="AU12310" i="1"/>
  <c r="BB12310" i="1"/>
  <c r="AT12310" i="1"/>
  <c r="BA12310" i="1"/>
  <c r="AS12310" i="1"/>
  <c r="AZ12310" i="1"/>
  <c r="AR12310" i="1"/>
  <c r="AY12310" i="1"/>
  <c r="AQ12310" i="1"/>
  <c r="AX12310" i="1"/>
  <c r="AP12310" i="1"/>
  <c r="BF12310" i="1" s="1"/>
  <c r="BH12310" i="1" s="1"/>
  <c r="BI12310" i="1" s="1"/>
  <c r="BE12309" i="1"/>
  <c r="AW12309" i="1"/>
  <c r="BD12309" i="1"/>
  <c r="AV12309" i="1"/>
  <c r="BC12309" i="1"/>
  <c r="AU12309" i="1"/>
  <c r="BB12309" i="1"/>
  <c r="AT12309" i="1"/>
  <c r="BA12309" i="1"/>
  <c r="AS12309" i="1"/>
  <c r="AZ12309" i="1"/>
  <c r="AR12309" i="1"/>
  <c r="AY12309" i="1"/>
  <c r="AQ12309" i="1"/>
  <c r="AX12309" i="1"/>
  <c r="AP12309" i="1"/>
  <c r="BF12309" i="1" s="1"/>
  <c r="BH12309" i="1" s="1"/>
  <c r="BI12309" i="1" s="1"/>
  <c r="BE12308" i="1"/>
  <c r="AW12308" i="1"/>
  <c r="BD12308" i="1"/>
  <c r="AV12308" i="1"/>
  <c r="BC12308" i="1"/>
  <c r="AU12308" i="1"/>
  <c r="BB12308" i="1"/>
  <c r="AT12308" i="1"/>
  <c r="BA12308" i="1"/>
  <c r="AS12308" i="1"/>
  <c r="AZ12308" i="1"/>
  <c r="AR12308" i="1"/>
  <c r="AY12308" i="1"/>
  <c r="AQ12308" i="1"/>
  <c r="AX12308" i="1"/>
  <c r="AP12308" i="1"/>
  <c r="BF12308" i="1" s="1"/>
  <c r="BH12308" i="1" s="1"/>
  <c r="BI12308" i="1" s="1"/>
  <c r="BE12307" i="1"/>
  <c r="AW12307" i="1"/>
  <c r="BD12307" i="1"/>
  <c r="AV12307" i="1"/>
  <c r="BC12307" i="1"/>
  <c r="AU12307" i="1"/>
  <c r="BB12307" i="1"/>
  <c r="AT12307" i="1"/>
  <c r="BA12307" i="1"/>
  <c r="AS12307" i="1"/>
  <c r="AZ12307" i="1"/>
  <c r="AR12307" i="1"/>
  <c r="AY12307" i="1"/>
  <c r="AQ12307" i="1"/>
  <c r="AX12307" i="1"/>
  <c r="AP12307" i="1"/>
  <c r="BF12307" i="1" s="1"/>
  <c r="BH12307" i="1" s="1"/>
  <c r="BI12307" i="1" s="1"/>
  <c r="BE12306" i="1"/>
  <c r="AW12306" i="1"/>
  <c r="BD12306" i="1"/>
  <c r="AV12306" i="1"/>
  <c r="BC12306" i="1"/>
  <c r="AU12306" i="1"/>
  <c r="BB12306" i="1"/>
  <c r="AT12306" i="1"/>
  <c r="BA12306" i="1"/>
  <c r="AS12306" i="1"/>
  <c r="AZ12306" i="1"/>
  <c r="AR12306" i="1"/>
  <c r="AY12306" i="1"/>
  <c r="AQ12306" i="1"/>
  <c r="AX12306" i="1"/>
  <c r="AP12306" i="1"/>
  <c r="BF12306" i="1" s="1"/>
  <c r="BH12306" i="1" s="1"/>
  <c r="BI12306" i="1" s="1"/>
  <c r="BE12305" i="1"/>
  <c r="AW12305" i="1"/>
  <c r="BD12305" i="1"/>
  <c r="AV12305" i="1"/>
  <c r="BC12305" i="1"/>
  <c r="AU12305" i="1"/>
  <c r="BB12305" i="1"/>
  <c r="AT12305" i="1"/>
  <c r="BA12305" i="1"/>
  <c r="AS12305" i="1"/>
  <c r="AZ12305" i="1"/>
  <c r="AR12305" i="1"/>
  <c r="AY12305" i="1"/>
  <c r="AQ12305" i="1"/>
  <c r="AX12305" i="1"/>
  <c r="AP12305" i="1"/>
  <c r="BF12305" i="1" s="1"/>
  <c r="BH12305" i="1" s="1"/>
  <c r="BI12305" i="1" s="1"/>
  <c r="BE12304" i="1"/>
  <c r="AW12304" i="1"/>
  <c r="BD12304" i="1"/>
  <c r="AV12304" i="1"/>
  <c r="BC12304" i="1"/>
  <c r="AU12304" i="1"/>
  <c r="BB12304" i="1"/>
  <c r="AT12304" i="1"/>
  <c r="BA12304" i="1"/>
  <c r="AS12304" i="1"/>
  <c r="AZ12304" i="1"/>
  <c r="AR12304" i="1"/>
  <c r="AY12304" i="1"/>
  <c r="AQ12304" i="1"/>
  <c r="AX12304" i="1"/>
  <c r="AP12304" i="1"/>
  <c r="BF12304" i="1" s="1"/>
  <c r="BH12304" i="1" s="1"/>
  <c r="BI12304" i="1" s="1"/>
  <c r="BE12303" i="1"/>
  <c r="AW12303" i="1"/>
  <c r="BD12303" i="1"/>
  <c r="AV12303" i="1"/>
  <c r="BC12303" i="1"/>
  <c r="AU12303" i="1"/>
  <c r="BB12303" i="1"/>
  <c r="AT12303" i="1"/>
  <c r="BA12303" i="1"/>
  <c r="AS12303" i="1"/>
  <c r="AZ12303" i="1"/>
  <c r="AR12303" i="1"/>
  <c r="AY12303" i="1"/>
  <c r="AQ12303" i="1"/>
  <c r="AX12303" i="1"/>
  <c r="AP12303" i="1"/>
  <c r="BF12303" i="1" s="1"/>
  <c r="BH12303" i="1" s="1"/>
  <c r="BI12303" i="1" s="1"/>
  <c r="BE12302" i="1"/>
  <c r="AW12302" i="1"/>
  <c r="BD12302" i="1"/>
  <c r="AV12302" i="1"/>
  <c r="BC12302" i="1"/>
  <c r="AU12302" i="1"/>
  <c r="BB12302" i="1"/>
  <c r="AT12302" i="1"/>
  <c r="BA12302" i="1"/>
  <c r="AS12302" i="1"/>
  <c r="AZ12302" i="1"/>
  <c r="AR12302" i="1"/>
  <c r="AY12302" i="1"/>
  <c r="AQ12302" i="1"/>
  <c r="AX12302" i="1"/>
  <c r="AP12302" i="1"/>
  <c r="BF12302" i="1" s="1"/>
  <c r="BH12302" i="1" s="1"/>
  <c r="BI12302" i="1" s="1"/>
  <c r="BE12301" i="1"/>
  <c r="AW12301" i="1"/>
  <c r="BD12301" i="1"/>
  <c r="AV12301" i="1"/>
  <c r="BC12301" i="1"/>
  <c r="AU12301" i="1"/>
  <c r="BB12301" i="1"/>
  <c r="AT12301" i="1"/>
  <c r="BA12301" i="1"/>
  <c r="AS12301" i="1"/>
  <c r="AZ12301" i="1"/>
  <c r="AR12301" i="1"/>
  <c r="AY12301" i="1"/>
  <c r="AQ12301" i="1"/>
  <c r="AX12301" i="1"/>
  <c r="AP12301" i="1"/>
  <c r="BF12301" i="1" s="1"/>
  <c r="BH12301" i="1" s="1"/>
  <c r="BI12301" i="1" s="1"/>
  <c r="BE12300" i="1"/>
  <c r="AW12300" i="1"/>
  <c r="BD12300" i="1"/>
  <c r="AV12300" i="1"/>
  <c r="BC12300" i="1"/>
  <c r="AU12300" i="1"/>
  <c r="BB12300" i="1"/>
  <c r="AT12300" i="1"/>
  <c r="BA12300" i="1"/>
  <c r="AS12300" i="1"/>
  <c r="AZ12300" i="1"/>
  <c r="AR12300" i="1"/>
  <c r="AY12300" i="1"/>
  <c r="AQ12300" i="1"/>
  <c r="AX12300" i="1"/>
  <c r="AP12300" i="1"/>
  <c r="BF12300" i="1" s="1"/>
  <c r="BH12300" i="1" s="1"/>
  <c r="BI12300" i="1" s="1"/>
  <c r="BE12299" i="1"/>
  <c r="AW12299" i="1"/>
  <c r="BD12299" i="1"/>
  <c r="AV12299" i="1"/>
  <c r="BC12299" i="1"/>
  <c r="AU12299" i="1"/>
  <c r="BB12299" i="1"/>
  <c r="AT12299" i="1"/>
  <c r="BA12299" i="1"/>
  <c r="AS12299" i="1"/>
  <c r="AZ12299" i="1"/>
  <c r="AR12299" i="1"/>
  <c r="AY12299" i="1"/>
  <c r="AQ12299" i="1"/>
  <c r="AX12299" i="1"/>
  <c r="AP12299" i="1"/>
  <c r="BF12299" i="1" s="1"/>
  <c r="BH12299" i="1" s="1"/>
  <c r="BI12299" i="1" s="1"/>
  <c r="BE12298" i="1"/>
  <c r="AW12298" i="1"/>
  <c r="BD12298" i="1"/>
  <c r="AV12298" i="1"/>
  <c r="BC12298" i="1"/>
  <c r="AU12298" i="1"/>
  <c r="BB12298" i="1"/>
  <c r="AT12298" i="1"/>
  <c r="BA12298" i="1"/>
  <c r="AS12298" i="1"/>
  <c r="AZ12298" i="1"/>
  <c r="AR12298" i="1"/>
  <c r="AY12298" i="1"/>
  <c r="AQ12298" i="1"/>
  <c r="AX12298" i="1"/>
  <c r="AP12298" i="1"/>
  <c r="BF12298" i="1" s="1"/>
  <c r="BH12298" i="1" s="1"/>
  <c r="BI12298" i="1" s="1"/>
  <c r="BE12297" i="1"/>
  <c r="AW12297" i="1"/>
  <c r="BD12297" i="1"/>
  <c r="AV12297" i="1"/>
  <c r="BC12297" i="1"/>
  <c r="AU12297" i="1"/>
  <c r="BB12297" i="1"/>
  <c r="AT12297" i="1"/>
  <c r="BA12297" i="1"/>
  <c r="AS12297" i="1"/>
  <c r="AZ12297" i="1"/>
  <c r="AR12297" i="1"/>
  <c r="AY12297" i="1"/>
  <c r="AQ12297" i="1"/>
  <c r="AX12297" i="1"/>
  <c r="AP12297" i="1"/>
  <c r="BF12297" i="1" s="1"/>
  <c r="BH12297" i="1" s="1"/>
  <c r="BI12297" i="1" s="1"/>
  <c r="BE12296" i="1"/>
  <c r="AW12296" i="1"/>
  <c r="BD12296" i="1"/>
  <c r="AV12296" i="1"/>
  <c r="BC12296" i="1"/>
  <c r="AU12296" i="1"/>
  <c r="BB12296" i="1"/>
  <c r="AT12296" i="1"/>
  <c r="BA12296" i="1"/>
  <c r="AS12296" i="1"/>
  <c r="AZ12296" i="1"/>
  <c r="AR12296" i="1"/>
  <c r="AY12296" i="1"/>
  <c r="AQ12296" i="1"/>
  <c r="AX12296" i="1"/>
  <c r="AP12296" i="1"/>
  <c r="BF12296" i="1" s="1"/>
  <c r="BH12296" i="1" s="1"/>
  <c r="BI12296" i="1" s="1"/>
  <c r="BE12295" i="1"/>
  <c r="AW12295" i="1"/>
  <c r="BD12295" i="1"/>
  <c r="AV12295" i="1"/>
  <c r="BC12295" i="1"/>
  <c r="AU12295" i="1"/>
  <c r="BB12295" i="1"/>
  <c r="AT12295" i="1"/>
  <c r="BA12295" i="1"/>
  <c r="AS12295" i="1"/>
  <c r="AZ12295" i="1"/>
  <c r="AR12295" i="1"/>
  <c r="AY12295" i="1"/>
  <c r="AQ12295" i="1"/>
  <c r="AX12295" i="1"/>
  <c r="AP12295" i="1"/>
  <c r="BF12295" i="1" s="1"/>
  <c r="BH12295" i="1" s="1"/>
  <c r="BI12295" i="1" s="1"/>
  <c r="BE12294" i="1"/>
  <c r="AW12294" i="1"/>
  <c r="BD12294" i="1"/>
  <c r="AV12294" i="1"/>
  <c r="BC12294" i="1"/>
  <c r="AU12294" i="1"/>
  <c r="BB12294" i="1"/>
  <c r="AT12294" i="1"/>
  <c r="BA12294" i="1"/>
  <c r="AS12294" i="1"/>
  <c r="AZ12294" i="1"/>
  <c r="AR12294" i="1"/>
  <c r="AY12294" i="1"/>
  <c r="AQ12294" i="1"/>
  <c r="AX12294" i="1"/>
  <c r="AP12294" i="1"/>
  <c r="BF12294" i="1" s="1"/>
  <c r="BH12294" i="1" s="1"/>
  <c r="BI12294" i="1" s="1"/>
  <c r="BE12293" i="1"/>
  <c r="AW12293" i="1"/>
  <c r="BD12293" i="1"/>
  <c r="AV12293" i="1"/>
  <c r="BC12293" i="1"/>
  <c r="AU12293" i="1"/>
  <c r="BB12293" i="1"/>
  <c r="AT12293" i="1"/>
  <c r="BA12293" i="1"/>
  <c r="AS12293" i="1"/>
  <c r="AZ12293" i="1"/>
  <c r="AR12293" i="1"/>
  <c r="AY12293" i="1"/>
  <c r="AQ12293" i="1"/>
  <c r="AX12293" i="1"/>
  <c r="AP12293" i="1"/>
  <c r="BF12293" i="1" s="1"/>
  <c r="BH12293" i="1" s="1"/>
  <c r="BI12293" i="1" s="1"/>
  <c r="BE12292" i="1"/>
  <c r="AW12292" i="1"/>
  <c r="BD12292" i="1"/>
  <c r="AV12292" i="1"/>
  <c r="BC12292" i="1"/>
  <c r="AU12292" i="1"/>
  <c r="BB12292" i="1"/>
  <c r="AT12292" i="1"/>
  <c r="BA12292" i="1"/>
  <c r="AS12292" i="1"/>
  <c r="AZ12292" i="1"/>
  <c r="AR12292" i="1"/>
  <c r="AY12292" i="1"/>
  <c r="AQ12292" i="1"/>
  <c r="AX12292" i="1"/>
  <c r="AP12292" i="1"/>
  <c r="BF12292" i="1" s="1"/>
  <c r="BH12292" i="1" s="1"/>
  <c r="BI12292" i="1" s="1"/>
  <c r="BE12291" i="1"/>
  <c r="AW12291" i="1"/>
  <c r="BD12291" i="1"/>
  <c r="AV12291" i="1"/>
  <c r="BC12291" i="1"/>
  <c r="AU12291" i="1"/>
  <c r="BB12291" i="1"/>
  <c r="AT12291" i="1"/>
  <c r="BA12291" i="1"/>
  <c r="AS12291" i="1"/>
  <c r="AZ12291" i="1"/>
  <c r="AR12291" i="1"/>
  <c r="AY12291" i="1"/>
  <c r="AQ12291" i="1"/>
  <c r="AX12291" i="1"/>
  <c r="AP12291" i="1"/>
  <c r="BF12291" i="1" s="1"/>
  <c r="BH12291" i="1" s="1"/>
  <c r="BI12291" i="1" s="1"/>
  <c r="BE12290" i="1"/>
  <c r="AW12290" i="1"/>
  <c r="BD12290" i="1"/>
  <c r="AV12290" i="1"/>
  <c r="BC12290" i="1"/>
  <c r="AU12290" i="1"/>
  <c r="BB12290" i="1"/>
  <c r="AT12290" i="1"/>
  <c r="BA12290" i="1"/>
  <c r="AS12290" i="1"/>
  <c r="AZ12290" i="1"/>
  <c r="AR12290" i="1"/>
  <c r="AY12290" i="1"/>
  <c r="AQ12290" i="1"/>
  <c r="AX12290" i="1"/>
  <c r="AP12290" i="1"/>
  <c r="BF12290" i="1" s="1"/>
  <c r="BH12290" i="1" s="1"/>
  <c r="BI12290" i="1" s="1"/>
  <c r="BE12289" i="1"/>
  <c r="AW12289" i="1"/>
  <c r="BD12289" i="1"/>
  <c r="AV12289" i="1"/>
  <c r="BC12289" i="1"/>
  <c r="AU12289" i="1"/>
  <c r="BB12289" i="1"/>
  <c r="AT12289" i="1"/>
  <c r="BA12289" i="1"/>
  <c r="AS12289" i="1"/>
  <c r="AZ12289" i="1"/>
  <c r="AR12289" i="1"/>
  <c r="AY12289" i="1"/>
  <c r="AQ12289" i="1"/>
  <c r="AX12289" i="1"/>
  <c r="AP12289" i="1"/>
  <c r="BF12289" i="1" s="1"/>
  <c r="BH12289" i="1" s="1"/>
  <c r="BI12289" i="1" s="1"/>
  <c r="BE12288" i="1"/>
  <c r="AW12288" i="1"/>
  <c r="BD12288" i="1"/>
  <c r="AV12288" i="1"/>
  <c r="BC12288" i="1"/>
  <c r="AU12288" i="1"/>
  <c r="BB12288" i="1"/>
  <c r="AT12288" i="1"/>
  <c r="BA12288" i="1"/>
  <c r="AS12288" i="1"/>
  <c r="AZ12288" i="1"/>
  <c r="AR12288" i="1"/>
  <c r="AY12288" i="1"/>
  <c r="AQ12288" i="1"/>
  <c r="AX12288" i="1"/>
  <c r="AP12288" i="1"/>
  <c r="BF12288" i="1" s="1"/>
  <c r="BH12288" i="1" s="1"/>
  <c r="BI12288" i="1" s="1"/>
  <c r="BE12287" i="1"/>
  <c r="AW12287" i="1"/>
  <c r="BD12287" i="1"/>
  <c r="AV12287" i="1"/>
  <c r="BC12287" i="1"/>
  <c r="AU12287" i="1"/>
  <c r="BB12287" i="1"/>
  <c r="AT12287" i="1"/>
  <c r="BA12287" i="1"/>
  <c r="AS12287" i="1"/>
  <c r="AZ12287" i="1"/>
  <c r="AR12287" i="1"/>
  <c r="AY12287" i="1"/>
  <c r="AQ12287" i="1"/>
  <c r="AX12287" i="1"/>
  <c r="AP12287" i="1"/>
  <c r="BF12287" i="1" s="1"/>
  <c r="BH12287" i="1" s="1"/>
  <c r="BI12287" i="1" s="1"/>
  <c r="BE12286" i="1"/>
  <c r="AW12286" i="1"/>
  <c r="BD12286" i="1"/>
  <c r="AV12286" i="1"/>
  <c r="BC12286" i="1"/>
  <c r="AU12286" i="1"/>
  <c r="BB12286" i="1"/>
  <c r="AT12286" i="1"/>
  <c r="BA12286" i="1"/>
  <c r="AS12286" i="1"/>
  <c r="AZ12286" i="1"/>
  <c r="AR12286" i="1"/>
  <c r="AY12286" i="1"/>
  <c r="AQ12286" i="1"/>
  <c r="AX12286" i="1"/>
  <c r="AP12286" i="1"/>
  <c r="BF12286" i="1" s="1"/>
  <c r="BH12286" i="1" s="1"/>
  <c r="BI12286" i="1" s="1"/>
  <c r="BE12285" i="1"/>
  <c r="AW12285" i="1"/>
  <c r="BD12285" i="1"/>
  <c r="AV12285" i="1"/>
  <c r="BC12285" i="1"/>
  <c r="AU12285" i="1"/>
  <c r="BB12285" i="1"/>
  <c r="AT12285" i="1"/>
  <c r="BA12285" i="1"/>
  <c r="AS12285" i="1"/>
  <c r="AZ12285" i="1"/>
  <c r="AR12285" i="1"/>
  <c r="AY12285" i="1"/>
  <c r="AQ12285" i="1"/>
  <c r="AX12285" i="1"/>
  <c r="AP12285" i="1"/>
  <c r="BF12285" i="1" s="1"/>
  <c r="BH12285" i="1" s="1"/>
  <c r="BI12285" i="1" s="1"/>
  <c r="BE12284" i="1"/>
  <c r="AW12284" i="1"/>
  <c r="BD12284" i="1"/>
  <c r="AV12284" i="1"/>
  <c r="BC12284" i="1"/>
  <c r="AU12284" i="1"/>
  <c r="BB12284" i="1"/>
  <c r="AT12284" i="1"/>
  <c r="BA12284" i="1"/>
  <c r="AS12284" i="1"/>
  <c r="AZ12284" i="1"/>
  <c r="AR12284" i="1"/>
  <c r="AY12284" i="1"/>
  <c r="AQ12284" i="1"/>
  <c r="AX12284" i="1"/>
  <c r="AP12284" i="1"/>
  <c r="BF12284" i="1" s="1"/>
  <c r="BH12284" i="1" s="1"/>
  <c r="BI12284" i="1" s="1"/>
  <c r="BE12283" i="1"/>
  <c r="AW12283" i="1"/>
  <c r="BD12283" i="1"/>
  <c r="AV12283" i="1"/>
  <c r="BC12283" i="1"/>
  <c r="AU12283" i="1"/>
  <c r="BB12283" i="1"/>
  <c r="AT12283" i="1"/>
  <c r="BA12283" i="1"/>
  <c r="AS12283" i="1"/>
  <c r="AZ12283" i="1"/>
  <c r="AR12283" i="1"/>
  <c r="AY12283" i="1"/>
  <c r="AQ12283" i="1"/>
  <c r="AX12283" i="1"/>
  <c r="AP12283" i="1"/>
  <c r="BF12283" i="1" s="1"/>
  <c r="BH12283" i="1" s="1"/>
  <c r="BI12283" i="1" s="1"/>
  <c r="BE12282" i="1"/>
  <c r="AW12282" i="1"/>
  <c r="BD12282" i="1"/>
  <c r="AV12282" i="1"/>
  <c r="BC12282" i="1"/>
  <c r="AU12282" i="1"/>
  <c r="BB12282" i="1"/>
  <c r="AT12282" i="1"/>
  <c r="BA12282" i="1"/>
  <c r="AS12282" i="1"/>
  <c r="AZ12282" i="1"/>
  <c r="AR12282" i="1"/>
  <c r="AY12282" i="1"/>
  <c r="AQ12282" i="1"/>
  <c r="AX12282" i="1"/>
  <c r="AP12282" i="1"/>
  <c r="BF12282" i="1" s="1"/>
  <c r="BH12282" i="1" s="1"/>
  <c r="BI12282" i="1" s="1"/>
  <c r="BE12281" i="1"/>
  <c r="AW12281" i="1"/>
  <c r="BD12281" i="1"/>
  <c r="AV12281" i="1"/>
  <c r="BC12281" i="1"/>
  <c r="AU12281" i="1"/>
  <c r="BB12281" i="1"/>
  <c r="AT12281" i="1"/>
  <c r="BA12281" i="1"/>
  <c r="AS12281" i="1"/>
  <c r="AZ12281" i="1"/>
  <c r="AR12281" i="1"/>
  <c r="AY12281" i="1"/>
  <c r="AQ12281" i="1"/>
  <c r="AX12281" i="1"/>
  <c r="AP12281" i="1"/>
  <c r="BF12281" i="1" s="1"/>
  <c r="BH12281" i="1" s="1"/>
  <c r="BI12281" i="1" s="1"/>
  <c r="BE12280" i="1"/>
  <c r="AW12280" i="1"/>
  <c r="BD12280" i="1"/>
  <c r="AV12280" i="1"/>
  <c r="BC12280" i="1"/>
  <c r="AU12280" i="1"/>
  <c r="BB12280" i="1"/>
  <c r="AT12280" i="1"/>
  <c r="BA12280" i="1"/>
  <c r="AS12280" i="1"/>
  <c r="AZ12280" i="1"/>
  <c r="AR12280" i="1"/>
  <c r="AY12280" i="1"/>
  <c r="AQ12280" i="1"/>
  <c r="AX12280" i="1"/>
  <c r="AP12280" i="1"/>
  <c r="BF12280" i="1" s="1"/>
  <c r="BH12280" i="1" s="1"/>
  <c r="BI12280" i="1" s="1"/>
  <c r="BE12279" i="1"/>
  <c r="AW12279" i="1"/>
  <c r="BD12279" i="1"/>
  <c r="AV12279" i="1"/>
  <c r="BC12279" i="1"/>
  <c r="AU12279" i="1"/>
  <c r="BB12279" i="1"/>
  <c r="AT12279" i="1"/>
  <c r="BA12279" i="1"/>
  <c r="AS12279" i="1"/>
  <c r="AZ12279" i="1"/>
  <c r="AR12279" i="1"/>
  <c r="AY12279" i="1"/>
  <c r="AQ12279" i="1"/>
  <c r="AX12279" i="1"/>
  <c r="AP12279" i="1"/>
  <c r="BF12279" i="1" s="1"/>
  <c r="BH12279" i="1" s="1"/>
  <c r="BI12279" i="1" s="1"/>
  <c r="BE12278" i="1"/>
  <c r="AW12278" i="1"/>
  <c r="BD12278" i="1"/>
  <c r="AV12278" i="1"/>
  <c r="BC12278" i="1"/>
  <c r="AU12278" i="1"/>
  <c r="BB12278" i="1"/>
  <c r="AT12278" i="1"/>
  <c r="BA12278" i="1"/>
  <c r="AS12278" i="1"/>
  <c r="AZ12278" i="1"/>
  <c r="AR12278" i="1"/>
  <c r="AY12278" i="1"/>
  <c r="AQ12278" i="1"/>
  <c r="AX12278" i="1"/>
  <c r="AP12278" i="1"/>
  <c r="BF12278" i="1" s="1"/>
  <c r="BH12278" i="1" s="1"/>
  <c r="BI12278" i="1" s="1"/>
  <c r="BE12277" i="1"/>
  <c r="AW12277" i="1"/>
  <c r="BD12277" i="1"/>
  <c r="AV12277" i="1"/>
  <c r="BC12277" i="1"/>
  <c r="AU12277" i="1"/>
  <c r="BB12277" i="1"/>
  <c r="AT12277" i="1"/>
  <c r="BA12277" i="1"/>
  <c r="AS12277" i="1"/>
  <c r="AZ12277" i="1"/>
  <c r="AR12277" i="1"/>
  <c r="AY12277" i="1"/>
  <c r="AQ12277" i="1"/>
  <c r="AX12277" i="1"/>
  <c r="AP12277" i="1"/>
  <c r="BF12277" i="1" s="1"/>
  <c r="BH12277" i="1" s="1"/>
  <c r="BI12277" i="1" s="1"/>
  <c r="BE12276" i="1"/>
  <c r="AW12276" i="1"/>
  <c r="BD12276" i="1"/>
  <c r="AV12276" i="1"/>
  <c r="BC12276" i="1"/>
  <c r="AU12276" i="1"/>
  <c r="BB12276" i="1"/>
  <c r="AT12276" i="1"/>
  <c r="BA12276" i="1"/>
  <c r="AS12276" i="1"/>
  <c r="AZ12276" i="1"/>
  <c r="AR12276" i="1"/>
  <c r="AY12276" i="1"/>
  <c r="AQ12276" i="1"/>
  <c r="AX12276" i="1"/>
  <c r="AP12276" i="1"/>
  <c r="BF12276" i="1" s="1"/>
  <c r="BH12276" i="1" s="1"/>
  <c r="BI12276" i="1" s="1"/>
  <c r="BE12275" i="1"/>
  <c r="AW12275" i="1"/>
  <c r="BD12275" i="1"/>
  <c r="AV12275" i="1"/>
  <c r="BC12275" i="1"/>
  <c r="AU12275" i="1"/>
  <c r="BB12275" i="1"/>
  <c r="AT12275" i="1"/>
  <c r="BA12275" i="1"/>
  <c r="AS12275" i="1"/>
  <c r="AZ12275" i="1"/>
  <c r="AR12275" i="1"/>
  <c r="AY12275" i="1"/>
  <c r="AQ12275" i="1"/>
  <c r="AX12275" i="1"/>
  <c r="AP12275" i="1"/>
  <c r="BF12275" i="1" s="1"/>
  <c r="BH12275" i="1" s="1"/>
  <c r="BI12275" i="1" s="1"/>
  <c r="BE12274" i="1"/>
  <c r="AW12274" i="1"/>
  <c r="BD12274" i="1"/>
  <c r="AV12274" i="1"/>
  <c r="BC12274" i="1"/>
  <c r="AU12274" i="1"/>
  <c r="BB12274" i="1"/>
  <c r="AT12274" i="1"/>
  <c r="BA12274" i="1"/>
  <c r="AS12274" i="1"/>
  <c r="AZ12274" i="1"/>
  <c r="AR12274" i="1"/>
  <c r="AY12274" i="1"/>
  <c r="AQ12274" i="1"/>
  <c r="AX12274" i="1"/>
  <c r="AP12274" i="1"/>
  <c r="BF12274" i="1" s="1"/>
  <c r="BH12274" i="1" s="1"/>
  <c r="BI12274" i="1" s="1"/>
  <c r="BE12273" i="1"/>
  <c r="AW12273" i="1"/>
  <c r="BD12273" i="1"/>
  <c r="AV12273" i="1"/>
  <c r="BC12273" i="1"/>
  <c r="AU12273" i="1"/>
  <c r="BB12273" i="1"/>
  <c r="AT12273" i="1"/>
  <c r="BA12273" i="1"/>
  <c r="AS12273" i="1"/>
  <c r="AZ12273" i="1"/>
  <c r="AR12273" i="1"/>
  <c r="AY12273" i="1"/>
  <c r="AQ12273" i="1"/>
  <c r="AX12273" i="1"/>
  <c r="AP12273" i="1"/>
  <c r="BF12273" i="1" s="1"/>
  <c r="BH12273" i="1" s="1"/>
  <c r="BI12273" i="1" s="1"/>
  <c r="BE12272" i="1"/>
  <c r="AW12272" i="1"/>
  <c r="BD12272" i="1"/>
  <c r="AV12272" i="1"/>
  <c r="BC12272" i="1"/>
  <c r="AU12272" i="1"/>
  <c r="BB12272" i="1"/>
  <c r="AT12272" i="1"/>
  <c r="BA12272" i="1"/>
  <c r="AS12272" i="1"/>
  <c r="AZ12272" i="1"/>
  <c r="AR12272" i="1"/>
  <c r="AY12272" i="1"/>
  <c r="AQ12272" i="1"/>
  <c r="AX12272" i="1"/>
  <c r="AP12272" i="1"/>
  <c r="BF12272" i="1" s="1"/>
  <c r="BH12272" i="1" s="1"/>
  <c r="BI12272" i="1" s="1"/>
  <c r="BE12271" i="1"/>
  <c r="AW12271" i="1"/>
  <c r="BD12271" i="1"/>
  <c r="AV12271" i="1"/>
  <c r="BC12271" i="1"/>
  <c r="AU12271" i="1"/>
  <c r="BB12271" i="1"/>
  <c r="AT12271" i="1"/>
  <c r="BA12271" i="1"/>
  <c r="AS12271" i="1"/>
  <c r="AZ12271" i="1"/>
  <c r="AR12271" i="1"/>
  <c r="AY12271" i="1"/>
  <c r="AQ12271" i="1"/>
  <c r="AX12271" i="1"/>
  <c r="AP12271" i="1"/>
  <c r="BF12271" i="1" s="1"/>
  <c r="BH12271" i="1" s="1"/>
  <c r="BI12271" i="1" s="1"/>
  <c r="BE12270" i="1"/>
  <c r="AW12270" i="1"/>
  <c r="BD12270" i="1"/>
  <c r="AV12270" i="1"/>
  <c r="BC12270" i="1"/>
  <c r="AU12270" i="1"/>
  <c r="BB12270" i="1"/>
  <c r="AT12270" i="1"/>
  <c r="BA12270" i="1"/>
  <c r="AS12270" i="1"/>
  <c r="AZ12270" i="1"/>
  <c r="AR12270" i="1"/>
  <c r="AY12270" i="1"/>
  <c r="AQ12270" i="1"/>
  <c r="AX12270" i="1"/>
  <c r="AP12270" i="1"/>
  <c r="BF12270" i="1" s="1"/>
  <c r="BH12270" i="1" s="1"/>
  <c r="BI12270" i="1" s="1"/>
  <c r="BE12269" i="1"/>
  <c r="AW12269" i="1"/>
  <c r="BD12269" i="1"/>
  <c r="AV12269" i="1"/>
  <c r="BC12269" i="1"/>
  <c r="AU12269" i="1"/>
  <c r="BB12269" i="1"/>
  <c r="AT12269" i="1"/>
  <c r="BA12269" i="1"/>
  <c r="AS12269" i="1"/>
  <c r="AZ12269" i="1"/>
  <c r="AR12269" i="1"/>
  <c r="AY12269" i="1"/>
  <c r="AQ12269" i="1"/>
  <c r="AX12269" i="1"/>
  <c r="AP12269" i="1"/>
  <c r="BF12269" i="1" s="1"/>
  <c r="BH12269" i="1" s="1"/>
  <c r="BI12269" i="1" s="1"/>
  <c r="BE12268" i="1"/>
  <c r="AW12268" i="1"/>
  <c r="BD12268" i="1"/>
  <c r="AV12268" i="1"/>
  <c r="BC12268" i="1"/>
  <c r="AU12268" i="1"/>
  <c r="BB12268" i="1"/>
  <c r="AT12268" i="1"/>
  <c r="BA12268" i="1"/>
  <c r="AS12268" i="1"/>
  <c r="AZ12268" i="1"/>
  <c r="AR12268" i="1"/>
  <c r="AY12268" i="1"/>
  <c r="AQ12268" i="1"/>
  <c r="AX12268" i="1"/>
  <c r="AP12268" i="1"/>
  <c r="BF12268" i="1" s="1"/>
  <c r="BH12268" i="1" s="1"/>
  <c r="BI12268" i="1" s="1"/>
  <c r="BE12267" i="1"/>
  <c r="AW12267" i="1"/>
  <c r="BD12267" i="1"/>
  <c r="AV12267" i="1"/>
  <c r="BC12267" i="1"/>
  <c r="AU12267" i="1"/>
  <c r="BB12267" i="1"/>
  <c r="AT12267" i="1"/>
  <c r="BA12267" i="1"/>
  <c r="AS12267" i="1"/>
  <c r="AZ12267" i="1"/>
  <c r="AR12267" i="1"/>
  <c r="AY12267" i="1"/>
  <c r="AQ12267" i="1"/>
  <c r="AX12267" i="1"/>
  <c r="AP12267" i="1"/>
  <c r="BF12267" i="1" s="1"/>
  <c r="BH12267" i="1" s="1"/>
  <c r="BI12267" i="1" s="1"/>
  <c r="BE12266" i="1"/>
  <c r="AW12266" i="1"/>
  <c r="BD12266" i="1"/>
  <c r="AV12266" i="1"/>
  <c r="BC12266" i="1"/>
  <c r="AU12266" i="1"/>
  <c r="BB12266" i="1"/>
  <c r="AT12266" i="1"/>
  <c r="BA12266" i="1"/>
  <c r="AS12266" i="1"/>
  <c r="AZ12266" i="1"/>
  <c r="AR12266" i="1"/>
  <c r="AY12266" i="1"/>
  <c r="AQ12266" i="1"/>
  <c r="AX12266" i="1"/>
  <c r="AP12266" i="1"/>
  <c r="BF12266" i="1" s="1"/>
  <c r="BH12266" i="1" s="1"/>
  <c r="BI12266" i="1" s="1"/>
  <c r="BE12265" i="1"/>
  <c r="AW12265" i="1"/>
  <c r="BD12265" i="1"/>
  <c r="AV12265" i="1"/>
  <c r="BC12265" i="1"/>
  <c r="AU12265" i="1"/>
  <c r="BB12265" i="1"/>
  <c r="AT12265" i="1"/>
  <c r="BA12265" i="1"/>
  <c r="AS12265" i="1"/>
  <c r="AZ12265" i="1"/>
  <c r="AR12265" i="1"/>
  <c r="AY12265" i="1"/>
  <c r="AQ12265" i="1"/>
  <c r="AX12265" i="1"/>
  <c r="AP12265" i="1"/>
  <c r="BF12265" i="1" s="1"/>
  <c r="BH12265" i="1" s="1"/>
  <c r="BI12265" i="1" s="1"/>
  <c r="BE12264" i="1"/>
  <c r="AW12264" i="1"/>
  <c r="BD12264" i="1"/>
  <c r="AV12264" i="1"/>
  <c r="BC12264" i="1"/>
  <c r="AU12264" i="1"/>
  <c r="BB12264" i="1"/>
  <c r="AT12264" i="1"/>
  <c r="BA12264" i="1"/>
  <c r="AS12264" i="1"/>
  <c r="AZ12264" i="1"/>
  <c r="AR12264" i="1"/>
  <c r="AY12264" i="1"/>
  <c r="AQ12264" i="1"/>
  <c r="AX12264" i="1"/>
  <c r="AP12264" i="1"/>
  <c r="BF12264" i="1" s="1"/>
  <c r="BH12264" i="1" s="1"/>
  <c r="BI12264" i="1" s="1"/>
  <c r="BE12263" i="1"/>
  <c r="AW12263" i="1"/>
  <c r="BD12263" i="1"/>
  <c r="AV12263" i="1"/>
  <c r="BC12263" i="1"/>
  <c r="AU12263" i="1"/>
  <c r="BB12263" i="1"/>
  <c r="AT12263" i="1"/>
  <c r="BA12263" i="1"/>
  <c r="AS12263" i="1"/>
  <c r="AZ12263" i="1"/>
  <c r="AR12263" i="1"/>
  <c r="AY12263" i="1"/>
  <c r="AQ12263" i="1"/>
  <c r="AX12263" i="1"/>
  <c r="AP12263" i="1"/>
  <c r="BF12263" i="1" s="1"/>
  <c r="BH12263" i="1" s="1"/>
  <c r="BI12263" i="1" s="1"/>
  <c r="BE12262" i="1"/>
  <c r="AW12262" i="1"/>
  <c r="BD12262" i="1"/>
  <c r="AV12262" i="1"/>
  <c r="BC12262" i="1"/>
  <c r="AU12262" i="1"/>
  <c r="BB12262" i="1"/>
  <c r="AT12262" i="1"/>
  <c r="BA12262" i="1"/>
  <c r="AS12262" i="1"/>
  <c r="AZ12262" i="1"/>
  <c r="AR12262" i="1"/>
  <c r="AY12262" i="1"/>
  <c r="AQ12262" i="1"/>
  <c r="AX12262" i="1"/>
  <c r="AP12262" i="1"/>
  <c r="BF12262" i="1" s="1"/>
  <c r="BH12262" i="1" s="1"/>
  <c r="BI12262" i="1" s="1"/>
  <c r="BE12261" i="1"/>
  <c r="AW12261" i="1"/>
  <c r="BD12261" i="1"/>
  <c r="AV12261" i="1"/>
  <c r="BC12261" i="1"/>
  <c r="AU12261" i="1"/>
  <c r="BB12261" i="1"/>
  <c r="AT12261" i="1"/>
  <c r="BA12261" i="1"/>
  <c r="AS12261" i="1"/>
  <c r="AZ12261" i="1"/>
  <c r="AR12261" i="1"/>
  <c r="AY12261" i="1"/>
  <c r="AQ12261" i="1"/>
  <c r="AX12261" i="1"/>
  <c r="AP12261" i="1"/>
  <c r="BF12261" i="1" s="1"/>
  <c r="BH12261" i="1" s="1"/>
  <c r="BI12261" i="1" s="1"/>
  <c r="BE12260" i="1"/>
  <c r="AW12260" i="1"/>
  <c r="BD12260" i="1"/>
  <c r="AV12260" i="1"/>
  <c r="BC12260" i="1"/>
  <c r="AU12260" i="1"/>
  <c r="BB12260" i="1"/>
  <c r="AT12260" i="1"/>
  <c r="BA12260" i="1"/>
  <c r="AS12260" i="1"/>
  <c r="AZ12260" i="1"/>
  <c r="AR12260" i="1"/>
  <c r="AY12260" i="1"/>
  <c r="AQ12260" i="1"/>
  <c r="AX12260" i="1"/>
  <c r="AP12260" i="1"/>
  <c r="BF12260" i="1" s="1"/>
  <c r="BH12260" i="1" s="1"/>
  <c r="BI12260" i="1" s="1"/>
  <c r="BE12259" i="1"/>
  <c r="AW12259" i="1"/>
  <c r="BD12259" i="1"/>
  <c r="AV12259" i="1"/>
  <c r="BC12259" i="1"/>
  <c r="AU12259" i="1"/>
  <c r="BB12259" i="1"/>
  <c r="AT12259" i="1"/>
  <c r="BA12259" i="1"/>
  <c r="AS12259" i="1"/>
  <c r="AZ12259" i="1"/>
  <c r="AR12259" i="1"/>
  <c r="AY12259" i="1"/>
  <c r="AQ12259" i="1"/>
  <c r="AX12259" i="1"/>
  <c r="AP12259" i="1"/>
  <c r="BF12259" i="1" s="1"/>
  <c r="BH12259" i="1" s="1"/>
  <c r="BI12259" i="1" s="1"/>
  <c r="BE12258" i="1"/>
  <c r="AW12258" i="1"/>
  <c r="BD12258" i="1"/>
  <c r="AV12258" i="1"/>
  <c r="BC12258" i="1"/>
  <c r="AU12258" i="1"/>
  <c r="BB12258" i="1"/>
  <c r="AT12258" i="1"/>
  <c r="BA12258" i="1"/>
  <c r="AS12258" i="1"/>
  <c r="AZ12258" i="1"/>
  <c r="AR12258" i="1"/>
  <c r="AY12258" i="1"/>
  <c r="AQ12258" i="1"/>
  <c r="AX12258" i="1"/>
  <c r="AP12258" i="1"/>
  <c r="BF12258" i="1" s="1"/>
  <c r="BH12258" i="1" s="1"/>
  <c r="BI12258" i="1" s="1"/>
  <c r="BE12257" i="1"/>
  <c r="AW12257" i="1"/>
  <c r="BD12257" i="1"/>
  <c r="AV12257" i="1"/>
  <c r="BC12257" i="1"/>
  <c r="AU12257" i="1"/>
  <c r="BB12257" i="1"/>
  <c r="AT12257" i="1"/>
  <c r="BA12257" i="1"/>
  <c r="AS12257" i="1"/>
  <c r="AZ12257" i="1"/>
  <c r="AR12257" i="1"/>
  <c r="AY12257" i="1"/>
  <c r="AQ12257" i="1"/>
  <c r="AX12257" i="1"/>
  <c r="AP12257" i="1"/>
  <c r="BF12257" i="1" s="1"/>
  <c r="BH12257" i="1" s="1"/>
  <c r="BI12257" i="1" s="1"/>
  <c r="BE12256" i="1"/>
  <c r="AW12256" i="1"/>
  <c r="BD12256" i="1"/>
  <c r="AV12256" i="1"/>
  <c r="BC12256" i="1"/>
  <c r="AU12256" i="1"/>
  <c r="BB12256" i="1"/>
  <c r="AT12256" i="1"/>
  <c r="BA12256" i="1"/>
  <c r="AS12256" i="1"/>
  <c r="AZ12256" i="1"/>
  <c r="AR12256" i="1"/>
  <c r="AY12256" i="1"/>
  <c r="AQ12256" i="1"/>
  <c r="AX12256" i="1"/>
  <c r="AP12256" i="1"/>
  <c r="BF12256" i="1" s="1"/>
  <c r="BH12256" i="1" s="1"/>
  <c r="BI12256" i="1" s="1"/>
  <c r="BE12255" i="1"/>
  <c r="AW12255" i="1"/>
  <c r="BD12255" i="1"/>
  <c r="AV12255" i="1"/>
  <c r="BC12255" i="1"/>
  <c r="AU12255" i="1"/>
  <c r="BB12255" i="1"/>
  <c r="AT12255" i="1"/>
  <c r="BA12255" i="1"/>
  <c r="AS12255" i="1"/>
  <c r="AZ12255" i="1"/>
  <c r="AR12255" i="1"/>
  <c r="AY12255" i="1"/>
  <c r="AQ12255" i="1"/>
  <c r="AX12255" i="1"/>
  <c r="AP12255" i="1"/>
  <c r="BF12255" i="1" s="1"/>
  <c r="BH12255" i="1" s="1"/>
  <c r="BI12255" i="1" s="1"/>
  <c r="BE12254" i="1"/>
  <c r="AW12254" i="1"/>
  <c r="BD12254" i="1"/>
  <c r="AV12254" i="1"/>
  <c r="BC12254" i="1"/>
  <c r="AU12254" i="1"/>
  <c r="BB12254" i="1"/>
  <c r="AT12254" i="1"/>
  <c r="BA12254" i="1"/>
  <c r="AS12254" i="1"/>
  <c r="AZ12254" i="1"/>
  <c r="AR12254" i="1"/>
  <c r="AY12254" i="1"/>
  <c r="AQ12254" i="1"/>
  <c r="AX12254" i="1"/>
  <c r="AP12254" i="1"/>
  <c r="BF12254" i="1" s="1"/>
  <c r="BH12254" i="1" s="1"/>
  <c r="BI12254" i="1" s="1"/>
  <c r="BE12253" i="1"/>
  <c r="AW12253" i="1"/>
  <c r="BD12253" i="1"/>
  <c r="AV12253" i="1"/>
  <c r="BC12253" i="1"/>
  <c r="AU12253" i="1"/>
  <c r="BB12253" i="1"/>
  <c r="AT12253" i="1"/>
  <c r="BA12253" i="1"/>
  <c r="AS12253" i="1"/>
  <c r="AZ12253" i="1"/>
  <c r="AR12253" i="1"/>
  <c r="AY12253" i="1"/>
  <c r="AQ12253" i="1"/>
  <c r="AX12253" i="1"/>
  <c r="AP12253" i="1"/>
  <c r="BF12253" i="1" s="1"/>
  <c r="BH12253" i="1" s="1"/>
  <c r="BI12253" i="1" s="1"/>
  <c r="BE12252" i="1"/>
  <c r="AW12252" i="1"/>
  <c r="BD12252" i="1"/>
  <c r="AV12252" i="1"/>
  <c r="BC12252" i="1"/>
  <c r="AU12252" i="1"/>
  <c r="BB12252" i="1"/>
  <c r="AT12252" i="1"/>
  <c r="BA12252" i="1"/>
  <c r="AS12252" i="1"/>
  <c r="AZ12252" i="1"/>
  <c r="AR12252" i="1"/>
  <c r="AY12252" i="1"/>
  <c r="AQ12252" i="1"/>
  <c r="AX12252" i="1"/>
  <c r="AP12252" i="1"/>
  <c r="BF12252" i="1" s="1"/>
  <c r="BH12252" i="1" s="1"/>
  <c r="BI12252" i="1" s="1"/>
  <c r="BE12251" i="1"/>
  <c r="AW12251" i="1"/>
  <c r="BD12251" i="1"/>
  <c r="AV12251" i="1"/>
  <c r="BC12251" i="1"/>
  <c r="AU12251" i="1"/>
  <c r="BB12251" i="1"/>
  <c r="AT12251" i="1"/>
  <c r="BA12251" i="1"/>
  <c r="AS12251" i="1"/>
  <c r="AZ12251" i="1"/>
  <c r="AR12251" i="1"/>
  <c r="AY12251" i="1"/>
  <c r="AQ12251" i="1"/>
  <c r="AX12251" i="1"/>
  <c r="AP12251" i="1"/>
  <c r="BF12251" i="1" s="1"/>
  <c r="BH12251" i="1" s="1"/>
  <c r="BI12251" i="1" s="1"/>
  <c r="BE12250" i="1"/>
  <c r="AW12250" i="1"/>
  <c r="BD12250" i="1"/>
  <c r="AV12250" i="1"/>
  <c r="BC12250" i="1"/>
  <c r="AU12250" i="1"/>
  <c r="BB12250" i="1"/>
  <c r="AT12250" i="1"/>
  <c r="BA12250" i="1"/>
  <c r="AS12250" i="1"/>
  <c r="AZ12250" i="1"/>
  <c r="AR12250" i="1"/>
  <c r="AY12250" i="1"/>
  <c r="AQ12250" i="1"/>
  <c r="AX12250" i="1"/>
  <c r="AP12250" i="1"/>
  <c r="BF12250" i="1" s="1"/>
  <c r="BH12250" i="1" s="1"/>
  <c r="BI12250" i="1" s="1"/>
  <c r="BE12249" i="1"/>
  <c r="AW12249" i="1"/>
  <c r="BD12249" i="1"/>
  <c r="AV12249" i="1"/>
  <c r="BC12249" i="1"/>
  <c r="AU12249" i="1"/>
  <c r="BB12249" i="1"/>
  <c r="AT12249" i="1"/>
  <c r="BA12249" i="1"/>
  <c r="AS12249" i="1"/>
  <c r="AZ12249" i="1"/>
  <c r="AR12249" i="1"/>
  <c r="AY12249" i="1"/>
  <c r="AQ12249" i="1"/>
  <c r="AX12249" i="1"/>
  <c r="AP12249" i="1"/>
  <c r="BF12249" i="1" s="1"/>
  <c r="BH12249" i="1" s="1"/>
  <c r="BI12249" i="1" s="1"/>
  <c r="BE12248" i="1"/>
  <c r="AW12248" i="1"/>
  <c r="BD12248" i="1"/>
  <c r="AV12248" i="1"/>
  <c r="BC12248" i="1"/>
  <c r="AU12248" i="1"/>
  <c r="BB12248" i="1"/>
  <c r="AT12248" i="1"/>
  <c r="BA12248" i="1"/>
  <c r="AS12248" i="1"/>
  <c r="AZ12248" i="1"/>
  <c r="AR12248" i="1"/>
  <c r="AY12248" i="1"/>
  <c r="AQ12248" i="1"/>
  <c r="AX12248" i="1"/>
  <c r="AP12248" i="1"/>
  <c r="BF12248" i="1" s="1"/>
  <c r="BH12248" i="1" s="1"/>
  <c r="BI12248" i="1" s="1"/>
  <c r="BE12247" i="1"/>
  <c r="AW12247" i="1"/>
  <c r="BD12247" i="1"/>
  <c r="AV12247" i="1"/>
  <c r="BC12247" i="1"/>
  <c r="AU12247" i="1"/>
  <c r="BB12247" i="1"/>
  <c r="AT12247" i="1"/>
  <c r="BA12247" i="1"/>
  <c r="AS12247" i="1"/>
  <c r="AZ12247" i="1"/>
  <c r="AR12247" i="1"/>
  <c r="AY12247" i="1"/>
  <c r="AQ12247" i="1"/>
  <c r="AX12247" i="1"/>
  <c r="AP12247" i="1"/>
  <c r="BF12247" i="1" s="1"/>
  <c r="BH12247" i="1" s="1"/>
  <c r="BI12247" i="1" s="1"/>
  <c r="BE12246" i="1"/>
  <c r="AW12246" i="1"/>
  <c r="BD12246" i="1"/>
  <c r="AV12246" i="1"/>
  <c r="BC12246" i="1"/>
  <c r="AU12246" i="1"/>
  <c r="BB12246" i="1"/>
  <c r="AT12246" i="1"/>
  <c r="BA12246" i="1"/>
  <c r="AS12246" i="1"/>
  <c r="AZ12246" i="1"/>
  <c r="AR12246" i="1"/>
  <c r="AY12246" i="1"/>
  <c r="AQ12246" i="1"/>
  <c r="AX12246" i="1"/>
  <c r="AP12246" i="1"/>
  <c r="BF12246" i="1" s="1"/>
  <c r="BH12246" i="1" s="1"/>
  <c r="BI12246" i="1" s="1"/>
  <c r="BE12245" i="1"/>
  <c r="AW12245" i="1"/>
  <c r="BD12245" i="1"/>
  <c r="AV12245" i="1"/>
  <c r="BC12245" i="1"/>
  <c r="AU12245" i="1"/>
  <c r="BB12245" i="1"/>
  <c r="AT12245" i="1"/>
  <c r="BA12245" i="1"/>
  <c r="AS12245" i="1"/>
  <c r="AZ12245" i="1"/>
  <c r="AR12245" i="1"/>
  <c r="AY12245" i="1"/>
  <c r="AQ12245" i="1"/>
  <c r="AX12245" i="1"/>
  <c r="AP12245" i="1"/>
  <c r="BF12245" i="1" s="1"/>
  <c r="BH12245" i="1" s="1"/>
  <c r="BI12245" i="1" s="1"/>
  <c r="BE12244" i="1"/>
  <c r="AW12244" i="1"/>
  <c r="BD12244" i="1"/>
  <c r="AV12244" i="1"/>
  <c r="BC12244" i="1"/>
  <c r="AU12244" i="1"/>
  <c r="BB12244" i="1"/>
  <c r="AT12244" i="1"/>
  <c r="BA12244" i="1"/>
  <c r="AS12244" i="1"/>
  <c r="AZ12244" i="1"/>
  <c r="AR12244" i="1"/>
  <c r="AY12244" i="1"/>
  <c r="AQ12244" i="1"/>
  <c r="AX12244" i="1"/>
  <c r="AP12244" i="1"/>
  <c r="BF12244" i="1" s="1"/>
  <c r="BH12244" i="1" s="1"/>
  <c r="BI12244" i="1" s="1"/>
  <c r="BE12243" i="1"/>
  <c r="AW12243" i="1"/>
  <c r="BD12243" i="1"/>
  <c r="AV12243" i="1"/>
  <c r="BC12243" i="1"/>
  <c r="AU12243" i="1"/>
  <c r="BB12243" i="1"/>
  <c r="AT12243" i="1"/>
  <c r="BA12243" i="1"/>
  <c r="AS12243" i="1"/>
  <c r="AZ12243" i="1"/>
  <c r="AR12243" i="1"/>
  <c r="AY12243" i="1"/>
  <c r="AQ12243" i="1"/>
  <c r="AX12243" i="1"/>
  <c r="AP12243" i="1"/>
  <c r="BF12243" i="1" s="1"/>
  <c r="BH12243" i="1" s="1"/>
  <c r="BI12243" i="1" s="1"/>
  <c r="BE12242" i="1"/>
  <c r="AW12242" i="1"/>
  <c r="BD12242" i="1"/>
  <c r="AV12242" i="1"/>
  <c r="BC12242" i="1"/>
  <c r="AU12242" i="1"/>
  <c r="BB12242" i="1"/>
  <c r="AT12242" i="1"/>
  <c r="BA12242" i="1"/>
  <c r="AS12242" i="1"/>
  <c r="AZ12242" i="1"/>
  <c r="AR12242" i="1"/>
  <c r="AY12242" i="1"/>
  <c r="AQ12242" i="1"/>
  <c r="AX12242" i="1"/>
  <c r="AP12242" i="1"/>
  <c r="BF12242" i="1" s="1"/>
  <c r="BH12242" i="1" s="1"/>
  <c r="BI12242" i="1" s="1"/>
  <c r="BE12241" i="1"/>
  <c r="AW12241" i="1"/>
  <c r="BD12241" i="1"/>
  <c r="AV12241" i="1"/>
  <c r="BC12241" i="1"/>
  <c r="AU12241" i="1"/>
  <c r="BB12241" i="1"/>
  <c r="AT12241" i="1"/>
  <c r="BA12241" i="1"/>
  <c r="AS12241" i="1"/>
  <c r="AZ12241" i="1"/>
  <c r="AR12241" i="1"/>
  <c r="AY12241" i="1"/>
  <c r="AQ12241" i="1"/>
  <c r="AX12241" i="1"/>
  <c r="AP12241" i="1"/>
  <c r="BF12241" i="1" s="1"/>
  <c r="BH12241" i="1" s="1"/>
  <c r="BI12241" i="1" s="1"/>
  <c r="BE12240" i="1"/>
  <c r="AW12240" i="1"/>
  <c r="BD12240" i="1"/>
  <c r="AV12240" i="1"/>
  <c r="BC12240" i="1"/>
  <c r="AU12240" i="1"/>
  <c r="BB12240" i="1"/>
  <c r="AT12240" i="1"/>
  <c r="BA12240" i="1"/>
  <c r="AS12240" i="1"/>
  <c r="AZ12240" i="1"/>
  <c r="AR12240" i="1"/>
  <c r="AY12240" i="1"/>
  <c r="AQ12240" i="1"/>
  <c r="AX12240" i="1"/>
  <c r="AP12240" i="1"/>
  <c r="BF12240" i="1" s="1"/>
  <c r="BH12240" i="1" s="1"/>
  <c r="BI12240" i="1" s="1"/>
  <c r="BE12239" i="1"/>
  <c r="AW12239" i="1"/>
  <c r="BD12239" i="1"/>
  <c r="AV12239" i="1"/>
  <c r="BC12239" i="1"/>
  <c r="AU12239" i="1"/>
  <c r="BB12239" i="1"/>
  <c r="AT12239" i="1"/>
  <c r="BA12239" i="1"/>
  <c r="AS12239" i="1"/>
  <c r="AZ12239" i="1"/>
  <c r="AR12239" i="1"/>
  <c r="AY12239" i="1"/>
  <c r="AQ12239" i="1"/>
  <c r="AX12239" i="1"/>
  <c r="AP12239" i="1"/>
  <c r="BF12239" i="1" s="1"/>
  <c r="BH12239" i="1" s="1"/>
  <c r="BI12239" i="1" s="1"/>
  <c r="BE12238" i="1"/>
  <c r="AW12238" i="1"/>
  <c r="BD12238" i="1"/>
  <c r="AV12238" i="1"/>
  <c r="BC12238" i="1"/>
  <c r="AU12238" i="1"/>
  <c r="BB12238" i="1"/>
  <c r="AT12238" i="1"/>
  <c r="BA12238" i="1"/>
  <c r="AS12238" i="1"/>
  <c r="AZ12238" i="1"/>
  <c r="AR12238" i="1"/>
  <c r="AY12238" i="1"/>
  <c r="AQ12238" i="1"/>
  <c r="AX12238" i="1"/>
  <c r="AP12238" i="1"/>
  <c r="BF12238" i="1" s="1"/>
  <c r="BH12238" i="1" s="1"/>
  <c r="BI12238" i="1" s="1"/>
  <c r="BE12237" i="1"/>
  <c r="AW12237" i="1"/>
  <c r="BD12237" i="1"/>
  <c r="AV12237" i="1"/>
  <c r="BC12237" i="1"/>
  <c r="AU12237" i="1"/>
  <c r="BB12237" i="1"/>
  <c r="AT12237" i="1"/>
  <c r="BA12237" i="1"/>
  <c r="AS12237" i="1"/>
  <c r="AZ12237" i="1"/>
  <c r="AR12237" i="1"/>
  <c r="AY12237" i="1"/>
  <c r="AQ12237" i="1"/>
  <c r="AX12237" i="1"/>
  <c r="AP12237" i="1"/>
  <c r="BF12237" i="1" s="1"/>
  <c r="BH12237" i="1" s="1"/>
  <c r="BI12237" i="1" s="1"/>
  <c r="BE12236" i="1"/>
  <c r="AW12236" i="1"/>
  <c r="BD12236" i="1"/>
  <c r="AV12236" i="1"/>
  <c r="BC12236" i="1"/>
  <c r="AU12236" i="1"/>
  <c r="BB12236" i="1"/>
  <c r="AT12236" i="1"/>
  <c r="BA12236" i="1"/>
  <c r="AS12236" i="1"/>
  <c r="AZ12236" i="1"/>
  <c r="AR12236" i="1"/>
  <c r="AY12236" i="1"/>
  <c r="AQ12236" i="1"/>
  <c r="AX12236" i="1"/>
  <c r="AP12236" i="1"/>
  <c r="BF12236" i="1" s="1"/>
  <c r="BH12236" i="1" s="1"/>
  <c r="BI12236" i="1" s="1"/>
  <c r="BE12235" i="1"/>
  <c r="AW12235" i="1"/>
  <c r="BD12235" i="1"/>
  <c r="AV12235" i="1"/>
  <c r="BC12235" i="1"/>
  <c r="AU12235" i="1"/>
  <c r="BB12235" i="1"/>
  <c r="AT12235" i="1"/>
  <c r="BA12235" i="1"/>
  <c r="AS12235" i="1"/>
  <c r="AZ12235" i="1"/>
  <c r="AR12235" i="1"/>
  <c r="AY12235" i="1"/>
  <c r="AQ12235" i="1"/>
  <c r="AX12235" i="1"/>
  <c r="AP12235" i="1"/>
  <c r="BF12235" i="1" s="1"/>
  <c r="BH12235" i="1" s="1"/>
  <c r="BI12235" i="1" s="1"/>
  <c r="BE12234" i="1"/>
  <c r="AW12234" i="1"/>
  <c r="BD12234" i="1"/>
  <c r="AV12234" i="1"/>
  <c r="BC12234" i="1"/>
  <c r="AU12234" i="1"/>
  <c r="BB12234" i="1"/>
  <c r="AT12234" i="1"/>
  <c r="BA12234" i="1"/>
  <c r="AS12234" i="1"/>
  <c r="AZ12234" i="1"/>
  <c r="AR12234" i="1"/>
  <c r="AY12234" i="1"/>
  <c r="AQ12234" i="1"/>
  <c r="AX12234" i="1"/>
  <c r="AP12234" i="1"/>
  <c r="BF12234" i="1" s="1"/>
  <c r="BH12234" i="1" s="1"/>
  <c r="BI12234" i="1" s="1"/>
  <c r="BE12233" i="1"/>
  <c r="AW12233" i="1"/>
  <c r="BD12233" i="1"/>
  <c r="AV12233" i="1"/>
  <c r="BC12233" i="1"/>
  <c r="AU12233" i="1"/>
  <c r="BB12233" i="1"/>
  <c r="AT12233" i="1"/>
  <c r="BA12233" i="1"/>
  <c r="AS12233" i="1"/>
  <c r="AZ12233" i="1"/>
  <c r="AR12233" i="1"/>
  <c r="AY12233" i="1"/>
  <c r="AQ12233" i="1"/>
  <c r="AX12233" i="1"/>
  <c r="AP12233" i="1"/>
  <c r="BF12233" i="1" s="1"/>
  <c r="BH12233" i="1" s="1"/>
  <c r="BI12233" i="1" s="1"/>
  <c r="BE12232" i="1"/>
  <c r="AW12232" i="1"/>
  <c r="BD12232" i="1"/>
  <c r="AV12232" i="1"/>
  <c r="BC12232" i="1"/>
  <c r="AU12232" i="1"/>
  <c r="BB12232" i="1"/>
  <c r="AT12232" i="1"/>
  <c r="BA12232" i="1"/>
  <c r="AS12232" i="1"/>
  <c r="AZ12232" i="1"/>
  <c r="AR12232" i="1"/>
  <c r="AY12232" i="1"/>
  <c r="AQ12232" i="1"/>
  <c r="AX12232" i="1"/>
  <c r="AP12232" i="1"/>
  <c r="BF12232" i="1" s="1"/>
  <c r="BH12232" i="1" s="1"/>
  <c r="BI12232" i="1" s="1"/>
  <c r="BE12231" i="1"/>
  <c r="AW12231" i="1"/>
  <c r="BD12231" i="1"/>
  <c r="AV12231" i="1"/>
  <c r="BC12231" i="1"/>
  <c r="AU12231" i="1"/>
  <c r="BB12231" i="1"/>
  <c r="AT12231" i="1"/>
  <c r="BA12231" i="1"/>
  <c r="AS12231" i="1"/>
  <c r="AZ12231" i="1"/>
  <c r="AR12231" i="1"/>
  <c r="AY12231" i="1"/>
  <c r="AQ12231" i="1"/>
  <c r="AX12231" i="1"/>
  <c r="AP12231" i="1"/>
  <c r="BF12231" i="1" s="1"/>
  <c r="BH12231" i="1" s="1"/>
  <c r="BI12231" i="1" s="1"/>
  <c r="BE12230" i="1"/>
  <c r="AW12230" i="1"/>
  <c r="BD12230" i="1"/>
  <c r="AV12230" i="1"/>
  <c r="BC12230" i="1"/>
  <c r="AU12230" i="1"/>
  <c r="BB12230" i="1"/>
  <c r="AT12230" i="1"/>
  <c r="BA12230" i="1"/>
  <c r="AS12230" i="1"/>
  <c r="AZ12230" i="1"/>
  <c r="AR12230" i="1"/>
  <c r="AY12230" i="1"/>
  <c r="AQ12230" i="1"/>
  <c r="AX12230" i="1"/>
  <c r="AP12230" i="1"/>
  <c r="BF12230" i="1" s="1"/>
  <c r="BH12230" i="1" s="1"/>
  <c r="BI12230" i="1" s="1"/>
  <c r="BE12229" i="1"/>
  <c r="AW12229" i="1"/>
  <c r="BD12229" i="1"/>
  <c r="AV12229" i="1"/>
  <c r="BC12229" i="1"/>
  <c r="AU12229" i="1"/>
  <c r="BB12229" i="1"/>
  <c r="AT12229" i="1"/>
  <c r="BA12229" i="1"/>
  <c r="AS12229" i="1"/>
  <c r="AZ12229" i="1"/>
  <c r="AR12229" i="1"/>
  <c r="AY12229" i="1"/>
  <c r="AQ12229" i="1"/>
  <c r="AX12229" i="1"/>
  <c r="AP12229" i="1"/>
  <c r="BF12229" i="1" s="1"/>
  <c r="BH12229" i="1" s="1"/>
  <c r="BI12229" i="1" s="1"/>
  <c r="BE12228" i="1"/>
  <c r="AW12228" i="1"/>
  <c r="BD12228" i="1"/>
  <c r="AV12228" i="1"/>
  <c r="BC12228" i="1"/>
  <c r="AU12228" i="1"/>
  <c r="BB12228" i="1"/>
  <c r="AT12228" i="1"/>
  <c r="BA12228" i="1"/>
  <c r="AS12228" i="1"/>
  <c r="AZ12228" i="1"/>
  <c r="AR12228" i="1"/>
  <c r="AY12228" i="1"/>
  <c r="AQ12228" i="1"/>
  <c r="AX12228" i="1"/>
  <c r="AP12228" i="1"/>
  <c r="BF12228" i="1" s="1"/>
  <c r="BH12228" i="1" s="1"/>
  <c r="BI12228" i="1" s="1"/>
  <c r="BE12227" i="1"/>
  <c r="AW12227" i="1"/>
  <c r="BD12227" i="1"/>
  <c r="AV12227" i="1"/>
  <c r="BC12227" i="1"/>
  <c r="AU12227" i="1"/>
  <c r="BB12227" i="1"/>
  <c r="AT12227" i="1"/>
  <c r="BA12227" i="1"/>
  <c r="AS12227" i="1"/>
  <c r="AZ12227" i="1"/>
  <c r="AR12227" i="1"/>
  <c r="AY12227" i="1"/>
  <c r="AQ12227" i="1"/>
  <c r="AX12227" i="1"/>
  <c r="AP12227" i="1"/>
  <c r="BF12227" i="1" s="1"/>
  <c r="BH12227" i="1" s="1"/>
  <c r="BI12227" i="1" s="1"/>
  <c r="BE12226" i="1"/>
  <c r="AW12226" i="1"/>
  <c r="BD12226" i="1"/>
  <c r="AV12226" i="1"/>
  <c r="BC12226" i="1"/>
  <c r="AU12226" i="1"/>
  <c r="BB12226" i="1"/>
  <c r="AT12226" i="1"/>
  <c r="BA12226" i="1"/>
  <c r="AS12226" i="1"/>
  <c r="AZ12226" i="1"/>
  <c r="AR12226" i="1"/>
  <c r="AY12226" i="1"/>
  <c r="AQ12226" i="1"/>
  <c r="AX12226" i="1"/>
  <c r="AP12226" i="1"/>
  <c r="BF12226" i="1" s="1"/>
  <c r="BH12226" i="1" s="1"/>
  <c r="BI12226" i="1" s="1"/>
  <c r="BE12225" i="1"/>
  <c r="AW12225" i="1"/>
  <c r="BD12225" i="1"/>
  <c r="AV12225" i="1"/>
  <c r="BC12225" i="1"/>
  <c r="AU12225" i="1"/>
  <c r="BB12225" i="1"/>
  <c r="AT12225" i="1"/>
  <c r="BA12225" i="1"/>
  <c r="AS12225" i="1"/>
  <c r="AZ12225" i="1"/>
  <c r="AR12225" i="1"/>
  <c r="AY12225" i="1"/>
  <c r="AQ12225" i="1"/>
  <c r="AX12225" i="1"/>
  <c r="AP12225" i="1"/>
  <c r="BF12225" i="1" s="1"/>
  <c r="BH12225" i="1" s="1"/>
  <c r="BI12225" i="1" s="1"/>
  <c r="BE12224" i="1"/>
  <c r="AW12224" i="1"/>
  <c r="BD12224" i="1"/>
  <c r="AV12224" i="1"/>
  <c r="BC12224" i="1"/>
  <c r="AU12224" i="1"/>
  <c r="BB12224" i="1"/>
  <c r="AT12224" i="1"/>
  <c r="BA12224" i="1"/>
  <c r="AS12224" i="1"/>
  <c r="AZ12224" i="1"/>
  <c r="AR12224" i="1"/>
  <c r="AY12224" i="1"/>
  <c r="AQ12224" i="1"/>
  <c r="AX12224" i="1"/>
  <c r="AP12224" i="1"/>
  <c r="BF12224" i="1" s="1"/>
  <c r="BH12224" i="1" s="1"/>
  <c r="BI12224" i="1" s="1"/>
  <c r="BE12223" i="1"/>
  <c r="AW12223" i="1"/>
  <c r="BD12223" i="1"/>
  <c r="AV12223" i="1"/>
  <c r="BC12223" i="1"/>
  <c r="AU12223" i="1"/>
  <c r="BB12223" i="1"/>
  <c r="AT12223" i="1"/>
  <c r="BA12223" i="1"/>
  <c r="AS12223" i="1"/>
  <c r="AZ12223" i="1"/>
  <c r="AR12223" i="1"/>
  <c r="AY12223" i="1"/>
  <c r="AQ12223" i="1"/>
  <c r="AX12223" i="1"/>
  <c r="AP12223" i="1"/>
  <c r="BF12223" i="1" s="1"/>
  <c r="BH12223" i="1" s="1"/>
  <c r="BI12223" i="1" s="1"/>
  <c r="BE12222" i="1"/>
  <c r="AW12222" i="1"/>
  <c r="BD12222" i="1"/>
  <c r="AV12222" i="1"/>
  <c r="BC12222" i="1"/>
  <c r="AU12222" i="1"/>
  <c r="BB12222" i="1"/>
  <c r="AT12222" i="1"/>
  <c r="BA12222" i="1"/>
  <c r="AS12222" i="1"/>
  <c r="AZ12222" i="1"/>
  <c r="AR12222" i="1"/>
  <c r="AY12222" i="1"/>
  <c r="AQ12222" i="1"/>
  <c r="AX12222" i="1"/>
  <c r="AP12222" i="1"/>
  <c r="BF12222" i="1" s="1"/>
  <c r="BH12222" i="1" s="1"/>
  <c r="BI12222" i="1" s="1"/>
  <c r="BE12221" i="1"/>
  <c r="AW12221" i="1"/>
  <c r="BD12221" i="1"/>
  <c r="AV12221" i="1"/>
  <c r="BC12221" i="1"/>
  <c r="AU12221" i="1"/>
  <c r="BB12221" i="1"/>
  <c r="AT12221" i="1"/>
  <c r="BA12221" i="1"/>
  <c r="AS12221" i="1"/>
  <c r="AZ12221" i="1"/>
  <c r="AR12221" i="1"/>
  <c r="AY12221" i="1"/>
  <c r="AQ12221" i="1"/>
  <c r="AX12221" i="1"/>
  <c r="AP12221" i="1"/>
  <c r="BF12221" i="1" s="1"/>
  <c r="BH12221" i="1" s="1"/>
  <c r="BI12221" i="1" s="1"/>
  <c r="BE12220" i="1"/>
  <c r="AW12220" i="1"/>
  <c r="BD12220" i="1"/>
  <c r="AV12220" i="1"/>
  <c r="BC12220" i="1"/>
  <c r="AU12220" i="1"/>
  <c r="BB12220" i="1"/>
  <c r="AT12220" i="1"/>
  <c r="BA12220" i="1"/>
  <c r="AS12220" i="1"/>
  <c r="AZ12220" i="1"/>
  <c r="AR12220" i="1"/>
  <c r="AY12220" i="1"/>
  <c r="AQ12220" i="1"/>
  <c r="AX12220" i="1"/>
  <c r="AP12220" i="1"/>
  <c r="BF12220" i="1" s="1"/>
  <c r="BH12220" i="1" s="1"/>
  <c r="BI12220" i="1" s="1"/>
  <c r="BE12219" i="1"/>
  <c r="AW12219" i="1"/>
  <c r="BD12219" i="1"/>
  <c r="AV12219" i="1"/>
  <c r="BC12219" i="1"/>
  <c r="AU12219" i="1"/>
  <c r="BB12219" i="1"/>
  <c r="AT12219" i="1"/>
  <c r="BA12219" i="1"/>
  <c r="AS12219" i="1"/>
  <c r="AZ12219" i="1"/>
  <c r="AR12219" i="1"/>
  <c r="AY12219" i="1"/>
  <c r="AQ12219" i="1"/>
  <c r="AX12219" i="1"/>
  <c r="AP12219" i="1"/>
  <c r="BF12219" i="1" s="1"/>
  <c r="BH12219" i="1" s="1"/>
  <c r="BI12219" i="1" s="1"/>
  <c r="BE12218" i="1"/>
  <c r="AW12218" i="1"/>
  <c r="BD12218" i="1"/>
  <c r="AV12218" i="1"/>
  <c r="BC12218" i="1"/>
  <c r="AU12218" i="1"/>
  <c r="BB12218" i="1"/>
  <c r="AT12218" i="1"/>
  <c r="BA12218" i="1"/>
  <c r="AS12218" i="1"/>
  <c r="AZ12218" i="1"/>
  <c r="AR12218" i="1"/>
  <c r="AY12218" i="1"/>
  <c r="AQ12218" i="1"/>
  <c r="AX12218" i="1"/>
  <c r="AP12218" i="1"/>
  <c r="BF12218" i="1" s="1"/>
  <c r="BH12218" i="1" s="1"/>
  <c r="BI12218" i="1" s="1"/>
  <c r="BE12217" i="1"/>
  <c r="AW12217" i="1"/>
  <c r="BD12217" i="1"/>
  <c r="AV12217" i="1"/>
  <c r="BC12217" i="1"/>
  <c r="AU12217" i="1"/>
  <c r="BB12217" i="1"/>
  <c r="AT12217" i="1"/>
  <c r="BA12217" i="1"/>
  <c r="AS12217" i="1"/>
  <c r="AZ12217" i="1"/>
  <c r="AR12217" i="1"/>
  <c r="AY12217" i="1"/>
  <c r="AQ12217" i="1"/>
  <c r="AX12217" i="1"/>
  <c r="AP12217" i="1"/>
  <c r="BF12217" i="1" s="1"/>
  <c r="BH12217" i="1" s="1"/>
  <c r="BI12217" i="1" s="1"/>
  <c r="BE12216" i="1"/>
  <c r="AW12216" i="1"/>
  <c r="BD12216" i="1"/>
  <c r="AV12216" i="1"/>
  <c r="BC12216" i="1"/>
  <c r="AU12216" i="1"/>
  <c r="BB12216" i="1"/>
  <c r="AT12216" i="1"/>
  <c r="BA12216" i="1"/>
  <c r="AS12216" i="1"/>
  <c r="AZ12216" i="1"/>
  <c r="AR12216" i="1"/>
  <c r="AY12216" i="1"/>
  <c r="AQ12216" i="1"/>
  <c r="AX12216" i="1"/>
  <c r="AP12216" i="1"/>
  <c r="BF12216" i="1" s="1"/>
  <c r="BH12216" i="1" s="1"/>
  <c r="BI12216" i="1" s="1"/>
  <c r="BE12215" i="1"/>
  <c r="AW12215" i="1"/>
  <c r="BD12215" i="1"/>
  <c r="AV12215" i="1"/>
  <c r="BC12215" i="1"/>
  <c r="AU12215" i="1"/>
  <c r="BB12215" i="1"/>
  <c r="AT12215" i="1"/>
  <c r="BA12215" i="1"/>
  <c r="AS12215" i="1"/>
  <c r="AZ12215" i="1"/>
  <c r="AR12215" i="1"/>
  <c r="AY12215" i="1"/>
  <c r="AQ12215" i="1"/>
  <c r="AX12215" i="1"/>
  <c r="AP12215" i="1"/>
  <c r="BF12215" i="1" s="1"/>
  <c r="BH12215" i="1" s="1"/>
  <c r="BI12215" i="1" s="1"/>
  <c r="BE12214" i="1"/>
  <c r="AW12214" i="1"/>
  <c r="BD12214" i="1"/>
  <c r="AV12214" i="1"/>
  <c r="BC12214" i="1"/>
  <c r="AU12214" i="1"/>
  <c r="BB12214" i="1"/>
  <c r="AT12214" i="1"/>
  <c r="BA12214" i="1"/>
  <c r="AS12214" i="1"/>
  <c r="AZ12214" i="1"/>
  <c r="AR12214" i="1"/>
  <c r="AY12214" i="1"/>
  <c r="AQ12214" i="1"/>
  <c r="AX12214" i="1"/>
  <c r="AP12214" i="1"/>
  <c r="BF12214" i="1" s="1"/>
  <c r="BH12214" i="1" s="1"/>
  <c r="BI12214" i="1" s="1"/>
  <c r="BE12213" i="1"/>
  <c r="AW12213" i="1"/>
  <c r="BD12213" i="1"/>
  <c r="AV12213" i="1"/>
  <c r="BC12213" i="1"/>
  <c r="AU12213" i="1"/>
  <c r="BB12213" i="1"/>
  <c r="AT12213" i="1"/>
  <c r="BA12213" i="1"/>
  <c r="AS12213" i="1"/>
  <c r="AZ12213" i="1"/>
  <c r="AR12213" i="1"/>
  <c r="AY12213" i="1"/>
  <c r="AQ12213" i="1"/>
  <c r="AX12213" i="1"/>
  <c r="AP12213" i="1"/>
  <c r="BF12213" i="1" s="1"/>
  <c r="BH12213" i="1" s="1"/>
  <c r="BI12213" i="1" s="1"/>
  <c r="BE12212" i="1"/>
  <c r="AW12212" i="1"/>
  <c r="BD12212" i="1"/>
  <c r="AV12212" i="1"/>
  <c r="BC12212" i="1"/>
  <c r="AU12212" i="1"/>
  <c r="BB12212" i="1"/>
  <c r="AT12212" i="1"/>
  <c r="BA12212" i="1"/>
  <c r="AS12212" i="1"/>
  <c r="AZ12212" i="1"/>
  <c r="AR12212" i="1"/>
  <c r="AY12212" i="1"/>
  <c r="AQ12212" i="1"/>
  <c r="AX12212" i="1"/>
  <c r="AP12212" i="1"/>
  <c r="BF12212" i="1" s="1"/>
  <c r="BH12212" i="1" s="1"/>
  <c r="BI12212" i="1" s="1"/>
  <c r="BE12211" i="1"/>
  <c r="AW12211" i="1"/>
  <c r="BD12211" i="1"/>
  <c r="AV12211" i="1"/>
  <c r="BC12211" i="1"/>
  <c r="AU12211" i="1"/>
  <c r="BB12211" i="1"/>
  <c r="AT12211" i="1"/>
  <c r="BA12211" i="1"/>
  <c r="AS12211" i="1"/>
  <c r="AZ12211" i="1"/>
  <c r="AR12211" i="1"/>
  <c r="AY12211" i="1"/>
  <c r="AQ12211" i="1"/>
  <c r="AX12211" i="1"/>
  <c r="AP12211" i="1"/>
  <c r="BF12211" i="1" s="1"/>
  <c r="BH12211" i="1" s="1"/>
  <c r="BI12211" i="1" s="1"/>
  <c r="BE12210" i="1"/>
  <c r="AW12210" i="1"/>
  <c r="BD12210" i="1"/>
  <c r="AV12210" i="1"/>
  <c r="BC12210" i="1"/>
  <c r="AU12210" i="1"/>
  <c r="BB12210" i="1"/>
  <c r="AT12210" i="1"/>
  <c r="BA12210" i="1"/>
  <c r="AS12210" i="1"/>
  <c r="AZ12210" i="1"/>
  <c r="AR12210" i="1"/>
  <c r="AY12210" i="1"/>
  <c r="AQ12210" i="1"/>
  <c r="AX12210" i="1"/>
  <c r="AP12210" i="1"/>
  <c r="BF12210" i="1" s="1"/>
  <c r="BH12210" i="1" s="1"/>
  <c r="BI12210" i="1" s="1"/>
  <c r="BE12209" i="1"/>
  <c r="AW12209" i="1"/>
  <c r="BD12209" i="1"/>
  <c r="AV12209" i="1"/>
  <c r="BC12209" i="1"/>
  <c r="AU12209" i="1"/>
  <c r="BB12209" i="1"/>
  <c r="AT12209" i="1"/>
  <c r="BA12209" i="1"/>
  <c r="AS12209" i="1"/>
  <c r="AZ12209" i="1"/>
  <c r="AR12209" i="1"/>
  <c r="AY12209" i="1"/>
  <c r="AQ12209" i="1"/>
  <c r="AX12209" i="1"/>
  <c r="AP12209" i="1"/>
  <c r="BF12209" i="1" s="1"/>
  <c r="BH12209" i="1" s="1"/>
  <c r="BI12209" i="1" s="1"/>
  <c r="BE12208" i="1"/>
  <c r="AW12208" i="1"/>
  <c r="BD12208" i="1"/>
  <c r="AV12208" i="1"/>
  <c r="BC12208" i="1"/>
  <c r="AU12208" i="1"/>
  <c r="BB12208" i="1"/>
  <c r="AT12208" i="1"/>
  <c r="BA12208" i="1"/>
  <c r="AS12208" i="1"/>
  <c r="AZ12208" i="1"/>
  <c r="AR12208" i="1"/>
  <c r="AY12208" i="1"/>
  <c r="AQ12208" i="1"/>
  <c r="AX12208" i="1"/>
  <c r="AP12208" i="1"/>
  <c r="BF12208" i="1" s="1"/>
  <c r="BH12208" i="1" s="1"/>
  <c r="BI12208" i="1" s="1"/>
  <c r="BE12207" i="1"/>
  <c r="AW12207" i="1"/>
  <c r="BD12207" i="1"/>
  <c r="AV12207" i="1"/>
  <c r="BC12207" i="1"/>
  <c r="AU12207" i="1"/>
  <c r="BB12207" i="1"/>
  <c r="AT12207" i="1"/>
  <c r="BA12207" i="1"/>
  <c r="AS12207" i="1"/>
  <c r="AZ12207" i="1"/>
  <c r="AR12207" i="1"/>
  <c r="AY12207" i="1"/>
  <c r="AQ12207" i="1"/>
  <c r="AX12207" i="1"/>
  <c r="AP12207" i="1"/>
  <c r="BF12207" i="1" s="1"/>
  <c r="BH12207" i="1" s="1"/>
  <c r="BI12207" i="1" s="1"/>
  <c r="BE12206" i="1"/>
  <c r="AW12206" i="1"/>
  <c r="BD12206" i="1"/>
  <c r="AV12206" i="1"/>
  <c r="BC12206" i="1"/>
  <c r="AU12206" i="1"/>
  <c r="BB12206" i="1"/>
  <c r="AT12206" i="1"/>
  <c r="BA12206" i="1"/>
  <c r="AS12206" i="1"/>
  <c r="AZ12206" i="1"/>
  <c r="AR12206" i="1"/>
  <c r="AY12206" i="1"/>
  <c r="AQ12206" i="1"/>
  <c r="AX12206" i="1"/>
  <c r="AP12206" i="1"/>
  <c r="BF12206" i="1" s="1"/>
  <c r="BH12206" i="1" s="1"/>
  <c r="BI12206" i="1" s="1"/>
  <c r="BE12205" i="1"/>
  <c r="AW12205" i="1"/>
  <c r="BD12205" i="1"/>
  <c r="AV12205" i="1"/>
  <c r="BC12205" i="1"/>
  <c r="AU12205" i="1"/>
  <c r="BB12205" i="1"/>
  <c r="AT12205" i="1"/>
  <c r="BA12205" i="1"/>
  <c r="AS12205" i="1"/>
  <c r="AZ12205" i="1"/>
  <c r="AR12205" i="1"/>
  <c r="AY12205" i="1"/>
  <c r="AQ12205" i="1"/>
  <c r="AX12205" i="1"/>
  <c r="AP12205" i="1"/>
  <c r="BF12205" i="1" s="1"/>
  <c r="BH12205" i="1" s="1"/>
  <c r="BI12205" i="1" s="1"/>
  <c r="BE12204" i="1"/>
  <c r="AW12204" i="1"/>
  <c r="BD12204" i="1"/>
  <c r="AV12204" i="1"/>
  <c r="BC12204" i="1"/>
  <c r="AU12204" i="1"/>
  <c r="BB12204" i="1"/>
  <c r="AT12204" i="1"/>
  <c r="BA12204" i="1"/>
  <c r="AS12204" i="1"/>
  <c r="AZ12204" i="1"/>
  <c r="AR12204" i="1"/>
  <c r="AY12204" i="1"/>
  <c r="AQ12204" i="1"/>
  <c r="AX12204" i="1"/>
  <c r="AP12204" i="1"/>
  <c r="BF12204" i="1" s="1"/>
  <c r="BH12204" i="1" s="1"/>
  <c r="BI12204" i="1" s="1"/>
  <c r="BE12203" i="1"/>
  <c r="AW12203" i="1"/>
  <c r="BD12203" i="1"/>
  <c r="AV12203" i="1"/>
  <c r="BC12203" i="1"/>
  <c r="AU12203" i="1"/>
  <c r="BB12203" i="1"/>
  <c r="AT12203" i="1"/>
  <c r="BA12203" i="1"/>
  <c r="AS12203" i="1"/>
  <c r="AZ12203" i="1"/>
  <c r="AR12203" i="1"/>
  <c r="AY12203" i="1"/>
  <c r="AQ12203" i="1"/>
  <c r="AX12203" i="1"/>
  <c r="AP12203" i="1"/>
  <c r="BF12203" i="1" s="1"/>
  <c r="BH12203" i="1" s="1"/>
  <c r="BI12203" i="1" s="1"/>
  <c r="BE12202" i="1"/>
  <c r="AW12202" i="1"/>
  <c r="BD12202" i="1"/>
  <c r="AV12202" i="1"/>
  <c r="BC12202" i="1"/>
  <c r="AU12202" i="1"/>
  <c r="BB12202" i="1"/>
  <c r="AT12202" i="1"/>
  <c r="BA12202" i="1"/>
  <c r="AS12202" i="1"/>
  <c r="AZ12202" i="1"/>
  <c r="AR12202" i="1"/>
  <c r="AY12202" i="1"/>
  <c r="AQ12202" i="1"/>
  <c r="AX12202" i="1"/>
  <c r="AP12202" i="1"/>
  <c r="BF12202" i="1" s="1"/>
  <c r="BH12202" i="1" s="1"/>
  <c r="BI12202" i="1" s="1"/>
  <c r="BE12201" i="1"/>
  <c r="AW12201" i="1"/>
  <c r="BD12201" i="1"/>
  <c r="AV12201" i="1"/>
  <c r="BC12201" i="1"/>
  <c r="AU12201" i="1"/>
  <c r="BB12201" i="1"/>
  <c r="AT12201" i="1"/>
  <c r="BA12201" i="1"/>
  <c r="AS12201" i="1"/>
  <c r="AZ12201" i="1"/>
  <c r="AR12201" i="1"/>
  <c r="AY12201" i="1"/>
  <c r="AQ12201" i="1"/>
  <c r="AX12201" i="1"/>
  <c r="AP12201" i="1"/>
  <c r="BF12201" i="1" s="1"/>
  <c r="BH12201" i="1" s="1"/>
  <c r="BI12201" i="1" s="1"/>
  <c r="BE12200" i="1"/>
  <c r="AW12200" i="1"/>
  <c r="BD12200" i="1"/>
  <c r="AV12200" i="1"/>
  <c r="BC12200" i="1"/>
  <c r="AU12200" i="1"/>
  <c r="BB12200" i="1"/>
  <c r="AT12200" i="1"/>
  <c r="BA12200" i="1"/>
  <c r="AS12200" i="1"/>
  <c r="AZ12200" i="1"/>
  <c r="AR12200" i="1"/>
  <c r="AY12200" i="1"/>
  <c r="AQ12200" i="1"/>
  <c r="AX12200" i="1"/>
  <c r="AP12200" i="1"/>
  <c r="BF12200" i="1" s="1"/>
  <c r="BH12200" i="1" s="1"/>
  <c r="BI12200" i="1" s="1"/>
  <c r="BE12199" i="1"/>
  <c r="AW12199" i="1"/>
  <c r="BD12199" i="1"/>
  <c r="AV12199" i="1"/>
  <c r="BC12199" i="1"/>
  <c r="AU12199" i="1"/>
  <c r="BB12199" i="1"/>
  <c r="AT12199" i="1"/>
  <c r="BA12199" i="1"/>
  <c r="AS12199" i="1"/>
  <c r="AZ12199" i="1"/>
  <c r="AR12199" i="1"/>
  <c r="AY12199" i="1"/>
  <c r="AQ12199" i="1"/>
  <c r="AX12199" i="1"/>
  <c r="AP12199" i="1"/>
  <c r="BF12199" i="1" s="1"/>
  <c r="BH12199" i="1" s="1"/>
  <c r="BI12199" i="1" s="1"/>
  <c r="BE12198" i="1"/>
  <c r="AW12198" i="1"/>
  <c r="BD12198" i="1"/>
  <c r="AV12198" i="1"/>
  <c r="BC12198" i="1"/>
  <c r="AU12198" i="1"/>
  <c r="BB12198" i="1"/>
  <c r="AT12198" i="1"/>
  <c r="BA12198" i="1"/>
  <c r="AS12198" i="1"/>
  <c r="AZ12198" i="1"/>
  <c r="AR12198" i="1"/>
  <c r="AY12198" i="1"/>
  <c r="AQ12198" i="1"/>
  <c r="AX12198" i="1"/>
  <c r="AP12198" i="1"/>
  <c r="BF12198" i="1" s="1"/>
  <c r="BH12198" i="1" s="1"/>
  <c r="BI12198" i="1" s="1"/>
  <c r="BE12197" i="1"/>
  <c r="AW12197" i="1"/>
  <c r="BD12197" i="1"/>
  <c r="AV12197" i="1"/>
  <c r="BC12197" i="1"/>
  <c r="AU12197" i="1"/>
  <c r="BB12197" i="1"/>
  <c r="AT12197" i="1"/>
  <c r="BA12197" i="1"/>
  <c r="AS12197" i="1"/>
  <c r="AZ12197" i="1"/>
  <c r="AR12197" i="1"/>
  <c r="AY12197" i="1"/>
  <c r="AQ12197" i="1"/>
  <c r="AX12197" i="1"/>
  <c r="AP12197" i="1"/>
  <c r="BF12197" i="1" s="1"/>
  <c r="BH12197" i="1" s="1"/>
  <c r="BI12197" i="1" s="1"/>
  <c r="BE12196" i="1"/>
  <c r="AW12196" i="1"/>
  <c r="BD12196" i="1"/>
  <c r="AV12196" i="1"/>
  <c r="BC12196" i="1"/>
  <c r="AU12196" i="1"/>
  <c r="BB12196" i="1"/>
  <c r="AT12196" i="1"/>
  <c r="BA12196" i="1"/>
  <c r="AS12196" i="1"/>
  <c r="AZ12196" i="1"/>
  <c r="AR12196" i="1"/>
  <c r="AY12196" i="1"/>
  <c r="AQ12196" i="1"/>
  <c r="AX12196" i="1"/>
  <c r="AP12196" i="1"/>
  <c r="BF12196" i="1" s="1"/>
  <c r="BH12196" i="1" s="1"/>
  <c r="BI12196" i="1" s="1"/>
  <c r="BE12195" i="1"/>
  <c r="AW12195" i="1"/>
  <c r="BD12195" i="1"/>
  <c r="AV12195" i="1"/>
  <c r="BC12195" i="1"/>
  <c r="AU12195" i="1"/>
  <c r="BB12195" i="1"/>
  <c r="AT12195" i="1"/>
  <c r="BA12195" i="1"/>
  <c r="AS12195" i="1"/>
  <c r="AZ12195" i="1"/>
  <c r="AR12195" i="1"/>
  <c r="AY12195" i="1"/>
  <c r="AQ12195" i="1"/>
  <c r="AX12195" i="1"/>
  <c r="AP12195" i="1"/>
  <c r="BF12195" i="1" s="1"/>
  <c r="BH12195" i="1" s="1"/>
  <c r="BI12195" i="1" s="1"/>
  <c r="BE12194" i="1"/>
  <c r="AW12194" i="1"/>
  <c r="BD12194" i="1"/>
  <c r="AV12194" i="1"/>
  <c r="BC12194" i="1"/>
  <c r="AU12194" i="1"/>
  <c r="BB12194" i="1"/>
  <c r="AT12194" i="1"/>
  <c r="BA12194" i="1"/>
  <c r="AS12194" i="1"/>
  <c r="AZ12194" i="1"/>
  <c r="AR12194" i="1"/>
  <c r="AY12194" i="1"/>
  <c r="AQ12194" i="1"/>
  <c r="AX12194" i="1"/>
  <c r="AP12194" i="1"/>
  <c r="BF12194" i="1" s="1"/>
  <c r="BH12194" i="1" s="1"/>
  <c r="BI12194" i="1" s="1"/>
  <c r="BE12193" i="1"/>
  <c r="AW12193" i="1"/>
  <c r="BD12193" i="1"/>
  <c r="AV12193" i="1"/>
  <c r="BC12193" i="1"/>
  <c r="AU12193" i="1"/>
  <c r="BB12193" i="1"/>
  <c r="AT12193" i="1"/>
  <c r="BA12193" i="1"/>
  <c r="AS12193" i="1"/>
  <c r="AZ12193" i="1"/>
  <c r="AR12193" i="1"/>
  <c r="AY12193" i="1"/>
  <c r="AQ12193" i="1"/>
  <c r="AX12193" i="1"/>
  <c r="AP12193" i="1"/>
  <c r="BF12193" i="1" s="1"/>
  <c r="BH12193" i="1" s="1"/>
  <c r="BI12193" i="1" s="1"/>
  <c r="BE12192" i="1"/>
  <c r="AW12192" i="1"/>
  <c r="BD12192" i="1"/>
  <c r="AV12192" i="1"/>
  <c r="BC12192" i="1"/>
  <c r="AU12192" i="1"/>
  <c r="BB12192" i="1"/>
  <c r="AT12192" i="1"/>
  <c r="BA12192" i="1"/>
  <c r="AS12192" i="1"/>
  <c r="AZ12192" i="1"/>
  <c r="AR12192" i="1"/>
  <c r="AY12192" i="1"/>
  <c r="AQ12192" i="1"/>
  <c r="AX12192" i="1"/>
  <c r="AP12192" i="1"/>
  <c r="BF12192" i="1" s="1"/>
  <c r="BH12192" i="1" s="1"/>
  <c r="BI12192" i="1" s="1"/>
  <c r="BE12191" i="1"/>
  <c r="AW12191" i="1"/>
  <c r="BD12191" i="1"/>
  <c r="AV12191" i="1"/>
  <c r="BC12191" i="1"/>
  <c r="AU12191" i="1"/>
  <c r="BB12191" i="1"/>
  <c r="AT12191" i="1"/>
  <c r="BA12191" i="1"/>
  <c r="AS12191" i="1"/>
  <c r="AZ12191" i="1"/>
  <c r="AR12191" i="1"/>
  <c r="AY12191" i="1"/>
  <c r="AQ12191" i="1"/>
  <c r="AX12191" i="1"/>
  <c r="AP12191" i="1"/>
  <c r="BF12191" i="1" s="1"/>
  <c r="BH12191" i="1" s="1"/>
  <c r="BI12191" i="1" s="1"/>
  <c r="BE12190" i="1"/>
  <c r="AW12190" i="1"/>
  <c r="BD12190" i="1"/>
  <c r="AV12190" i="1"/>
  <c r="BC12190" i="1"/>
  <c r="AU12190" i="1"/>
  <c r="BB12190" i="1"/>
  <c r="AT12190" i="1"/>
  <c r="BA12190" i="1"/>
  <c r="AS12190" i="1"/>
  <c r="AZ12190" i="1"/>
  <c r="AR12190" i="1"/>
  <c r="AY12190" i="1"/>
  <c r="AQ12190" i="1"/>
  <c r="AX12190" i="1"/>
  <c r="AP12190" i="1"/>
  <c r="BF12190" i="1" s="1"/>
  <c r="BH12190" i="1" s="1"/>
  <c r="BI12190" i="1" s="1"/>
  <c r="BE12189" i="1"/>
  <c r="AW12189" i="1"/>
  <c r="BD12189" i="1"/>
  <c r="AV12189" i="1"/>
  <c r="BC12189" i="1"/>
  <c r="AU12189" i="1"/>
  <c r="BB12189" i="1"/>
  <c r="AT12189" i="1"/>
  <c r="BA12189" i="1"/>
  <c r="AS12189" i="1"/>
  <c r="AZ12189" i="1"/>
  <c r="AR12189" i="1"/>
  <c r="AY12189" i="1"/>
  <c r="AQ12189" i="1"/>
  <c r="AX12189" i="1"/>
  <c r="AP12189" i="1"/>
  <c r="BF12189" i="1" s="1"/>
  <c r="BH12189" i="1" s="1"/>
  <c r="BI12189" i="1" s="1"/>
  <c r="BE12188" i="1"/>
  <c r="AW12188" i="1"/>
  <c r="BD12188" i="1"/>
  <c r="AV12188" i="1"/>
  <c r="BC12188" i="1"/>
  <c r="AU12188" i="1"/>
  <c r="BB12188" i="1"/>
  <c r="AT12188" i="1"/>
  <c r="BA12188" i="1"/>
  <c r="AS12188" i="1"/>
  <c r="AZ12188" i="1"/>
  <c r="AR12188" i="1"/>
  <c r="AY12188" i="1"/>
  <c r="AQ12188" i="1"/>
  <c r="AX12188" i="1"/>
  <c r="AP12188" i="1"/>
  <c r="BF12188" i="1" s="1"/>
  <c r="BH12188" i="1" s="1"/>
  <c r="BI12188" i="1" s="1"/>
  <c r="BE12187" i="1"/>
  <c r="AW12187" i="1"/>
  <c r="BD12187" i="1"/>
  <c r="AV12187" i="1"/>
  <c r="BC12187" i="1"/>
  <c r="AU12187" i="1"/>
  <c r="BB12187" i="1"/>
  <c r="AT12187" i="1"/>
  <c r="BA12187" i="1"/>
  <c r="AS12187" i="1"/>
  <c r="AZ12187" i="1"/>
  <c r="AR12187" i="1"/>
  <c r="AY12187" i="1"/>
  <c r="AQ12187" i="1"/>
  <c r="AX12187" i="1"/>
  <c r="AP12187" i="1"/>
  <c r="BF12187" i="1" s="1"/>
  <c r="BH12187" i="1" s="1"/>
  <c r="BI12187" i="1" s="1"/>
  <c r="BE12186" i="1"/>
  <c r="AW12186" i="1"/>
  <c r="BD12186" i="1"/>
  <c r="AV12186" i="1"/>
  <c r="BC12186" i="1"/>
  <c r="AU12186" i="1"/>
  <c r="BB12186" i="1"/>
  <c r="AT12186" i="1"/>
  <c r="BA12186" i="1"/>
  <c r="AS12186" i="1"/>
  <c r="AZ12186" i="1"/>
  <c r="AR12186" i="1"/>
  <c r="AY12186" i="1"/>
  <c r="AQ12186" i="1"/>
  <c r="AX12186" i="1"/>
  <c r="AP12186" i="1"/>
  <c r="BF12186" i="1" s="1"/>
  <c r="BH12186" i="1" s="1"/>
  <c r="BI12186" i="1" s="1"/>
  <c r="BE12185" i="1"/>
  <c r="AW12185" i="1"/>
  <c r="BD12185" i="1"/>
  <c r="AV12185" i="1"/>
  <c r="BC12185" i="1"/>
  <c r="AU12185" i="1"/>
  <c r="BB12185" i="1"/>
  <c r="AT12185" i="1"/>
  <c r="BA12185" i="1"/>
  <c r="AS12185" i="1"/>
  <c r="AZ12185" i="1"/>
  <c r="AR12185" i="1"/>
  <c r="AY12185" i="1"/>
  <c r="AQ12185" i="1"/>
  <c r="AX12185" i="1"/>
  <c r="AP12185" i="1"/>
  <c r="BF12185" i="1" s="1"/>
  <c r="BH12185" i="1" s="1"/>
  <c r="BI12185" i="1" s="1"/>
  <c r="BE12184" i="1"/>
  <c r="AW12184" i="1"/>
  <c r="BD12184" i="1"/>
  <c r="AV12184" i="1"/>
  <c r="BC12184" i="1"/>
  <c r="AU12184" i="1"/>
  <c r="BB12184" i="1"/>
  <c r="AT12184" i="1"/>
  <c r="BA12184" i="1"/>
  <c r="AS12184" i="1"/>
  <c r="AZ12184" i="1"/>
  <c r="AR12184" i="1"/>
  <c r="AY12184" i="1"/>
  <c r="AQ12184" i="1"/>
  <c r="AX12184" i="1"/>
  <c r="AP12184" i="1"/>
  <c r="BF12184" i="1" s="1"/>
  <c r="BH12184" i="1" s="1"/>
  <c r="BI12184" i="1" s="1"/>
  <c r="BE12183" i="1"/>
  <c r="AW12183" i="1"/>
  <c r="BD12183" i="1"/>
  <c r="AV12183" i="1"/>
  <c r="BC12183" i="1"/>
  <c r="AU12183" i="1"/>
  <c r="BB12183" i="1"/>
  <c r="AT12183" i="1"/>
  <c r="BA12183" i="1"/>
  <c r="AS12183" i="1"/>
  <c r="AZ12183" i="1"/>
  <c r="AR12183" i="1"/>
  <c r="AY12183" i="1"/>
  <c r="AQ12183" i="1"/>
  <c r="AX12183" i="1"/>
  <c r="AP12183" i="1"/>
  <c r="BF12183" i="1" s="1"/>
  <c r="BH12183" i="1" s="1"/>
  <c r="BI12183" i="1" s="1"/>
  <c r="BE12182" i="1"/>
  <c r="AW12182" i="1"/>
  <c r="BD12182" i="1"/>
  <c r="AV12182" i="1"/>
  <c r="BC12182" i="1"/>
  <c r="AU12182" i="1"/>
  <c r="BB12182" i="1"/>
  <c r="AT12182" i="1"/>
  <c r="BA12182" i="1"/>
  <c r="AS12182" i="1"/>
  <c r="AZ12182" i="1"/>
  <c r="AR12182" i="1"/>
  <c r="AY12182" i="1"/>
  <c r="AQ12182" i="1"/>
  <c r="AX12182" i="1"/>
  <c r="AP12182" i="1"/>
  <c r="BF12182" i="1" s="1"/>
  <c r="BH12182" i="1" s="1"/>
  <c r="BI12182" i="1" s="1"/>
  <c r="BE12181" i="1"/>
  <c r="AW12181" i="1"/>
  <c r="BD12181" i="1"/>
  <c r="AV12181" i="1"/>
  <c r="BC12181" i="1"/>
  <c r="AU12181" i="1"/>
  <c r="BB12181" i="1"/>
  <c r="AT12181" i="1"/>
  <c r="BA12181" i="1"/>
  <c r="AS12181" i="1"/>
  <c r="AZ12181" i="1"/>
  <c r="AR12181" i="1"/>
  <c r="AY12181" i="1"/>
  <c r="AQ12181" i="1"/>
  <c r="AX12181" i="1"/>
  <c r="AP12181" i="1"/>
  <c r="BF12181" i="1" s="1"/>
  <c r="BH12181" i="1" s="1"/>
  <c r="BI12181" i="1" s="1"/>
  <c r="BE12180" i="1"/>
  <c r="AW12180" i="1"/>
  <c r="BD12180" i="1"/>
  <c r="AV12180" i="1"/>
  <c r="BC12180" i="1"/>
  <c r="AU12180" i="1"/>
  <c r="BB12180" i="1"/>
  <c r="AT12180" i="1"/>
  <c r="BA12180" i="1"/>
  <c r="AS12180" i="1"/>
  <c r="AZ12180" i="1"/>
  <c r="AR12180" i="1"/>
  <c r="AY12180" i="1"/>
  <c r="AQ12180" i="1"/>
  <c r="AX12180" i="1"/>
  <c r="AP12180" i="1"/>
  <c r="BF12180" i="1" s="1"/>
  <c r="BH12180" i="1" s="1"/>
  <c r="BI12180" i="1" s="1"/>
  <c r="BE12179" i="1"/>
  <c r="AW12179" i="1"/>
  <c r="BD12179" i="1"/>
  <c r="AV12179" i="1"/>
  <c r="BC12179" i="1"/>
  <c r="AU12179" i="1"/>
  <c r="BB12179" i="1"/>
  <c r="AT12179" i="1"/>
  <c r="BA12179" i="1"/>
  <c r="AS12179" i="1"/>
  <c r="AZ12179" i="1"/>
  <c r="AR12179" i="1"/>
  <c r="AY12179" i="1"/>
  <c r="AQ12179" i="1"/>
  <c r="AX12179" i="1"/>
  <c r="AP12179" i="1"/>
  <c r="BF12179" i="1" s="1"/>
  <c r="BH12179" i="1" s="1"/>
  <c r="BI12179" i="1" s="1"/>
  <c r="BE12178" i="1"/>
  <c r="AW12178" i="1"/>
  <c r="BD12178" i="1"/>
  <c r="AV12178" i="1"/>
  <c r="BC12178" i="1"/>
  <c r="AU12178" i="1"/>
  <c r="BB12178" i="1"/>
  <c r="AT12178" i="1"/>
  <c r="BA12178" i="1"/>
  <c r="AS12178" i="1"/>
  <c r="AZ12178" i="1"/>
  <c r="AR12178" i="1"/>
  <c r="AY12178" i="1"/>
  <c r="AQ12178" i="1"/>
  <c r="AX12178" i="1"/>
  <c r="AP12178" i="1"/>
  <c r="BF12178" i="1" s="1"/>
  <c r="BH12178" i="1" s="1"/>
  <c r="BI12178" i="1" s="1"/>
  <c r="BE12177" i="1"/>
  <c r="AW12177" i="1"/>
  <c r="BD12177" i="1"/>
  <c r="AV12177" i="1"/>
  <c r="BC12177" i="1"/>
  <c r="AU12177" i="1"/>
  <c r="BB12177" i="1"/>
  <c r="AT12177" i="1"/>
  <c r="BA12177" i="1"/>
  <c r="AS12177" i="1"/>
  <c r="AZ12177" i="1"/>
  <c r="AR12177" i="1"/>
  <c r="AY12177" i="1"/>
  <c r="AQ12177" i="1"/>
  <c r="AX12177" i="1"/>
  <c r="AP12177" i="1"/>
  <c r="BF12177" i="1" s="1"/>
  <c r="BH12177" i="1" s="1"/>
  <c r="BI12177" i="1" s="1"/>
  <c r="BE12176" i="1"/>
  <c r="AW12176" i="1"/>
  <c r="BD12176" i="1"/>
  <c r="AV12176" i="1"/>
  <c r="BC12176" i="1"/>
  <c r="AU12176" i="1"/>
  <c r="BB12176" i="1"/>
  <c r="AT12176" i="1"/>
  <c r="BA12176" i="1"/>
  <c r="AS12176" i="1"/>
  <c r="AZ12176" i="1"/>
  <c r="AR12176" i="1"/>
  <c r="AY12176" i="1"/>
  <c r="AQ12176" i="1"/>
  <c r="AX12176" i="1"/>
  <c r="AP12176" i="1"/>
  <c r="BF12176" i="1" s="1"/>
  <c r="BH12176" i="1" s="1"/>
  <c r="BI12176" i="1" s="1"/>
  <c r="BE12175" i="1"/>
  <c r="AW12175" i="1"/>
  <c r="BD12175" i="1"/>
  <c r="AV12175" i="1"/>
  <c r="BC12175" i="1"/>
  <c r="AU12175" i="1"/>
  <c r="BB12175" i="1"/>
  <c r="AT12175" i="1"/>
  <c r="BA12175" i="1"/>
  <c r="AS12175" i="1"/>
  <c r="AZ12175" i="1"/>
  <c r="AR12175" i="1"/>
  <c r="AY12175" i="1"/>
  <c r="AQ12175" i="1"/>
  <c r="AX12175" i="1"/>
  <c r="AP12175" i="1"/>
  <c r="BF12175" i="1" s="1"/>
  <c r="BH12175" i="1" s="1"/>
  <c r="BI12175" i="1" s="1"/>
  <c r="BE12174" i="1"/>
  <c r="AW12174" i="1"/>
  <c r="BD12174" i="1"/>
  <c r="AV12174" i="1"/>
  <c r="BC12174" i="1"/>
  <c r="AU12174" i="1"/>
  <c r="BB12174" i="1"/>
  <c r="AT12174" i="1"/>
  <c r="BA12174" i="1"/>
  <c r="AS12174" i="1"/>
  <c r="AZ12174" i="1"/>
  <c r="AR12174" i="1"/>
  <c r="AY12174" i="1"/>
  <c r="AQ12174" i="1"/>
  <c r="AX12174" i="1"/>
  <c r="AP12174" i="1"/>
  <c r="BF12174" i="1" s="1"/>
  <c r="BH12174" i="1" s="1"/>
  <c r="BI12174" i="1" s="1"/>
  <c r="BE12173" i="1"/>
  <c r="AW12173" i="1"/>
  <c r="BD12173" i="1"/>
  <c r="AV12173" i="1"/>
  <c r="BC12173" i="1"/>
  <c r="AU12173" i="1"/>
  <c r="BB12173" i="1"/>
  <c r="AT12173" i="1"/>
  <c r="BA12173" i="1"/>
  <c r="AS12173" i="1"/>
  <c r="AZ12173" i="1"/>
  <c r="AR12173" i="1"/>
  <c r="AY12173" i="1"/>
  <c r="AQ12173" i="1"/>
  <c r="AX12173" i="1"/>
  <c r="AP12173" i="1"/>
  <c r="BF12173" i="1" s="1"/>
  <c r="BH12173" i="1" s="1"/>
  <c r="BI12173" i="1" s="1"/>
  <c r="BE12172" i="1"/>
  <c r="AW12172" i="1"/>
  <c r="BD12172" i="1"/>
  <c r="AV12172" i="1"/>
  <c r="BC12172" i="1"/>
  <c r="AU12172" i="1"/>
  <c r="BB12172" i="1"/>
  <c r="AT12172" i="1"/>
  <c r="BA12172" i="1"/>
  <c r="AS12172" i="1"/>
  <c r="AZ12172" i="1"/>
  <c r="AR12172" i="1"/>
  <c r="AY12172" i="1"/>
  <c r="AQ12172" i="1"/>
  <c r="AX12172" i="1"/>
  <c r="AP12172" i="1"/>
  <c r="BF12172" i="1" s="1"/>
  <c r="BH12172" i="1" s="1"/>
  <c r="BI12172" i="1" s="1"/>
  <c r="BE12171" i="1"/>
  <c r="AW12171" i="1"/>
  <c r="BD12171" i="1"/>
  <c r="AV12171" i="1"/>
  <c r="BC12171" i="1"/>
  <c r="AU12171" i="1"/>
  <c r="BB12171" i="1"/>
  <c r="AT12171" i="1"/>
  <c r="BA12171" i="1"/>
  <c r="AS12171" i="1"/>
  <c r="AZ12171" i="1"/>
  <c r="AR12171" i="1"/>
  <c r="AY12171" i="1"/>
  <c r="AQ12171" i="1"/>
  <c r="AX12171" i="1"/>
  <c r="AP12171" i="1"/>
  <c r="BF12171" i="1" s="1"/>
  <c r="BH12171" i="1" s="1"/>
  <c r="BI12171" i="1" s="1"/>
  <c r="BE12170" i="1"/>
  <c r="AW12170" i="1"/>
  <c r="BD12170" i="1"/>
  <c r="AV12170" i="1"/>
  <c r="BC12170" i="1"/>
  <c r="AU12170" i="1"/>
  <c r="BB12170" i="1"/>
  <c r="AT12170" i="1"/>
  <c r="BA12170" i="1"/>
  <c r="AS12170" i="1"/>
  <c r="AZ12170" i="1"/>
  <c r="AR12170" i="1"/>
  <c r="AY12170" i="1"/>
  <c r="AQ12170" i="1"/>
  <c r="AX12170" i="1"/>
  <c r="AP12170" i="1"/>
  <c r="BF12170" i="1" s="1"/>
  <c r="BH12170" i="1" s="1"/>
  <c r="BI12170" i="1" s="1"/>
  <c r="BE12169" i="1"/>
  <c r="AW12169" i="1"/>
  <c r="BD12169" i="1"/>
  <c r="AV12169" i="1"/>
  <c r="BC12169" i="1"/>
  <c r="AU12169" i="1"/>
  <c r="BB12169" i="1"/>
  <c r="AT12169" i="1"/>
  <c r="BA12169" i="1"/>
  <c r="AS12169" i="1"/>
  <c r="AZ12169" i="1"/>
  <c r="AR12169" i="1"/>
  <c r="AY12169" i="1"/>
  <c r="AQ12169" i="1"/>
  <c r="AX12169" i="1"/>
  <c r="AP12169" i="1"/>
  <c r="BF12169" i="1" s="1"/>
  <c r="BH12169" i="1" s="1"/>
  <c r="BI12169" i="1" s="1"/>
  <c r="BE12168" i="1"/>
  <c r="AW12168" i="1"/>
  <c r="BD12168" i="1"/>
  <c r="AV12168" i="1"/>
  <c r="BC12168" i="1"/>
  <c r="AU12168" i="1"/>
  <c r="BB12168" i="1"/>
  <c r="AT12168" i="1"/>
  <c r="BA12168" i="1"/>
  <c r="AS12168" i="1"/>
  <c r="AZ12168" i="1"/>
  <c r="AR12168" i="1"/>
  <c r="AY12168" i="1"/>
  <c r="AQ12168" i="1"/>
  <c r="AX12168" i="1"/>
  <c r="AP12168" i="1"/>
  <c r="BF12168" i="1" s="1"/>
  <c r="BE12167" i="1"/>
  <c r="AW12167" i="1"/>
  <c r="BD12167" i="1"/>
  <c r="AV12167" i="1"/>
  <c r="BC12167" i="1"/>
  <c r="AU12167" i="1"/>
  <c r="BB12167" i="1"/>
  <c r="AT12167" i="1"/>
  <c r="BA12167" i="1"/>
  <c r="AS12167" i="1"/>
  <c r="AZ12167" i="1"/>
  <c r="AR12167" i="1"/>
  <c r="AY12167" i="1"/>
  <c r="AQ12167" i="1"/>
  <c r="AX12167" i="1"/>
  <c r="AP12167" i="1"/>
  <c r="BF12167" i="1" s="1"/>
  <c r="BH12167" i="1" s="1"/>
  <c r="BI12167" i="1" s="1"/>
  <c r="BE12166" i="1"/>
  <c r="AW12166" i="1"/>
  <c r="BD12166" i="1"/>
  <c r="AV12166" i="1"/>
  <c r="BC12166" i="1"/>
  <c r="AU12166" i="1"/>
  <c r="BB12166" i="1"/>
  <c r="AT12166" i="1"/>
  <c r="BA12166" i="1"/>
  <c r="AS12166" i="1"/>
  <c r="AZ12166" i="1"/>
  <c r="AR12166" i="1"/>
  <c r="AY12166" i="1"/>
  <c r="AQ12166" i="1"/>
  <c r="AX12166" i="1"/>
  <c r="AP12166" i="1"/>
  <c r="BF12166" i="1" s="1"/>
  <c r="BH12166" i="1" s="1"/>
  <c r="BI12166" i="1" s="1"/>
  <c r="BE12165" i="1"/>
  <c r="AW12165" i="1"/>
  <c r="BD12165" i="1"/>
  <c r="AV12165" i="1"/>
  <c r="BC12165" i="1"/>
  <c r="AU12165" i="1"/>
  <c r="BB12165" i="1"/>
  <c r="AT12165" i="1"/>
  <c r="BA12165" i="1"/>
  <c r="AS12165" i="1"/>
  <c r="AZ12165" i="1"/>
  <c r="AR12165" i="1"/>
  <c r="AY12165" i="1"/>
  <c r="AQ12165" i="1"/>
  <c r="AX12165" i="1"/>
  <c r="AP12165" i="1"/>
  <c r="BF12165" i="1" s="1"/>
  <c r="BH12165" i="1" s="1"/>
  <c r="BI12165" i="1" s="1"/>
  <c r="BE12164" i="1"/>
  <c r="AW12164" i="1"/>
  <c r="BD12164" i="1"/>
  <c r="AV12164" i="1"/>
  <c r="BC12164" i="1"/>
  <c r="AU12164" i="1"/>
  <c r="BB12164" i="1"/>
  <c r="AT12164" i="1"/>
  <c r="BA12164" i="1"/>
  <c r="AS12164" i="1"/>
  <c r="AZ12164" i="1"/>
  <c r="AR12164" i="1"/>
  <c r="AY12164" i="1"/>
  <c r="AQ12164" i="1"/>
  <c r="AX12164" i="1"/>
  <c r="AP12164" i="1"/>
  <c r="BF12164" i="1" s="1"/>
  <c r="BE12163" i="1"/>
  <c r="AW12163" i="1"/>
  <c r="BD12163" i="1"/>
  <c r="AV12163" i="1"/>
  <c r="BC12163" i="1"/>
  <c r="AU12163" i="1"/>
  <c r="BB12163" i="1"/>
  <c r="AT12163" i="1"/>
  <c r="BA12163" i="1"/>
  <c r="AS12163" i="1"/>
  <c r="AZ12163" i="1"/>
  <c r="AR12163" i="1"/>
  <c r="AY12163" i="1"/>
  <c r="AQ12163" i="1"/>
  <c r="AX12163" i="1"/>
  <c r="AP12163" i="1"/>
  <c r="BF12163" i="1" s="1"/>
  <c r="BH12163" i="1" s="1"/>
  <c r="BI12163" i="1" s="1"/>
  <c r="BE12162" i="1"/>
  <c r="AW12162" i="1"/>
  <c r="BD12162" i="1"/>
  <c r="AV12162" i="1"/>
  <c r="BC12162" i="1"/>
  <c r="AU12162" i="1"/>
  <c r="BB12162" i="1"/>
  <c r="AT12162" i="1"/>
  <c r="BA12162" i="1"/>
  <c r="AS12162" i="1"/>
  <c r="AZ12162" i="1"/>
  <c r="AR12162" i="1"/>
  <c r="AY12162" i="1"/>
  <c r="AQ12162" i="1"/>
  <c r="AX12162" i="1"/>
  <c r="AP12162" i="1"/>
  <c r="BF12162" i="1" s="1"/>
  <c r="BH12162" i="1" s="1"/>
  <c r="BI12162" i="1" s="1"/>
  <c r="BE12161" i="1"/>
  <c r="AW12161" i="1"/>
  <c r="BD12161" i="1"/>
  <c r="AV12161" i="1"/>
  <c r="BC12161" i="1"/>
  <c r="AU12161" i="1"/>
  <c r="BB12161" i="1"/>
  <c r="AT12161" i="1"/>
  <c r="BA12161" i="1"/>
  <c r="AS12161" i="1"/>
  <c r="AZ12161" i="1"/>
  <c r="AR12161" i="1"/>
  <c r="AY12161" i="1"/>
  <c r="AQ12161" i="1"/>
  <c r="AX12161" i="1"/>
  <c r="AP12161" i="1"/>
  <c r="BF12161" i="1" s="1"/>
  <c r="BH12161" i="1" s="1"/>
  <c r="BI12161" i="1" s="1"/>
  <c r="BE12160" i="1"/>
  <c r="AW12160" i="1"/>
  <c r="BD12160" i="1"/>
  <c r="AV12160" i="1"/>
  <c r="BC12160" i="1"/>
  <c r="AU12160" i="1"/>
  <c r="BB12160" i="1"/>
  <c r="AT12160" i="1"/>
  <c r="BA12160" i="1"/>
  <c r="AS12160" i="1"/>
  <c r="AZ12160" i="1"/>
  <c r="AR12160" i="1"/>
  <c r="AY12160" i="1"/>
  <c r="AQ12160" i="1"/>
  <c r="AX12160" i="1"/>
  <c r="AP12160" i="1"/>
  <c r="BF12160" i="1" s="1"/>
  <c r="BE12159" i="1"/>
  <c r="AW12159" i="1"/>
  <c r="BD12159" i="1"/>
  <c r="AV12159" i="1"/>
  <c r="BC12159" i="1"/>
  <c r="AU12159" i="1"/>
  <c r="BB12159" i="1"/>
  <c r="AT12159" i="1"/>
  <c r="BA12159" i="1"/>
  <c r="AS12159" i="1"/>
  <c r="AZ12159" i="1"/>
  <c r="AR12159" i="1"/>
  <c r="AY12159" i="1"/>
  <c r="AQ12159" i="1"/>
  <c r="AX12159" i="1"/>
  <c r="AP12159" i="1"/>
  <c r="BF12159" i="1" s="1"/>
  <c r="BH12159" i="1" s="1"/>
  <c r="BI12159" i="1" s="1"/>
  <c r="BE12158" i="1"/>
  <c r="AW12158" i="1"/>
  <c r="BD12158" i="1"/>
  <c r="AV12158" i="1"/>
  <c r="BC12158" i="1"/>
  <c r="AU12158" i="1"/>
  <c r="BB12158" i="1"/>
  <c r="AT12158" i="1"/>
  <c r="BA12158" i="1"/>
  <c r="AS12158" i="1"/>
  <c r="AZ12158" i="1"/>
  <c r="AR12158" i="1"/>
  <c r="AY12158" i="1"/>
  <c r="AQ12158" i="1"/>
  <c r="AX12158" i="1"/>
  <c r="AP12158" i="1"/>
  <c r="BF12158" i="1" s="1"/>
  <c r="BH12158" i="1" s="1"/>
  <c r="BI12158" i="1" s="1"/>
  <c r="BE12157" i="1"/>
  <c r="AW12157" i="1"/>
  <c r="BD12157" i="1"/>
  <c r="AV12157" i="1"/>
  <c r="BC12157" i="1"/>
  <c r="AU12157" i="1"/>
  <c r="BB12157" i="1"/>
  <c r="AT12157" i="1"/>
  <c r="BA12157" i="1"/>
  <c r="AS12157" i="1"/>
  <c r="AZ12157" i="1"/>
  <c r="AR12157" i="1"/>
  <c r="AY12157" i="1"/>
  <c r="AQ12157" i="1"/>
  <c r="AX12157" i="1"/>
  <c r="AP12157" i="1"/>
  <c r="BF12157" i="1" s="1"/>
  <c r="BH12157" i="1" s="1"/>
  <c r="BI12157" i="1" s="1"/>
  <c r="BE12156" i="1"/>
  <c r="AW12156" i="1"/>
  <c r="BD12156" i="1"/>
  <c r="AV12156" i="1"/>
  <c r="BC12156" i="1"/>
  <c r="AU12156" i="1"/>
  <c r="BB12156" i="1"/>
  <c r="AT12156" i="1"/>
  <c r="BA12156" i="1"/>
  <c r="AS12156" i="1"/>
  <c r="AZ12156" i="1"/>
  <c r="AR12156" i="1"/>
  <c r="AY12156" i="1"/>
  <c r="AQ12156" i="1"/>
  <c r="AX12156" i="1"/>
  <c r="AP12156" i="1"/>
  <c r="BF12156" i="1" s="1"/>
  <c r="BE12155" i="1"/>
  <c r="AW12155" i="1"/>
  <c r="BD12155" i="1"/>
  <c r="AV12155" i="1"/>
  <c r="BC12155" i="1"/>
  <c r="AU12155" i="1"/>
  <c r="BB12155" i="1"/>
  <c r="AT12155" i="1"/>
  <c r="BA12155" i="1"/>
  <c r="AS12155" i="1"/>
  <c r="AZ12155" i="1"/>
  <c r="AR12155" i="1"/>
  <c r="AY12155" i="1"/>
  <c r="AQ12155" i="1"/>
  <c r="AX12155" i="1"/>
  <c r="AP12155" i="1"/>
  <c r="BF12155" i="1" s="1"/>
  <c r="BH12155" i="1" s="1"/>
  <c r="BI12155" i="1" s="1"/>
  <c r="BE12154" i="1"/>
  <c r="AW12154" i="1"/>
  <c r="BD12154" i="1"/>
  <c r="AV12154" i="1"/>
  <c r="BC12154" i="1"/>
  <c r="AU12154" i="1"/>
  <c r="BB12154" i="1"/>
  <c r="AT12154" i="1"/>
  <c r="BA12154" i="1"/>
  <c r="AS12154" i="1"/>
  <c r="AZ12154" i="1"/>
  <c r="AR12154" i="1"/>
  <c r="AY12154" i="1"/>
  <c r="AQ12154" i="1"/>
  <c r="AX12154" i="1"/>
  <c r="AP12154" i="1"/>
  <c r="BF12154" i="1" s="1"/>
  <c r="BH12154" i="1" s="1"/>
  <c r="BI12154" i="1" s="1"/>
  <c r="BE12153" i="1"/>
  <c r="AW12153" i="1"/>
  <c r="BD12153" i="1"/>
  <c r="AV12153" i="1"/>
  <c r="BC12153" i="1"/>
  <c r="AU12153" i="1"/>
  <c r="BB12153" i="1"/>
  <c r="AT12153" i="1"/>
  <c r="BA12153" i="1"/>
  <c r="AS12153" i="1"/>
  <c r="AZ12153" i="1"/>
  <c r="AR12153" i="1"/>
  <c r="AY12153" i="1"/>
  <c r="AQ12153" i="1"/>
  <c r="AX12153" i="1"/>
  <c r="AP12153" i="1"/>
  <c r="BF12153" i="1" s="1"/>
  <c r="BH12153" i="1" s="1"/>
  <c r="BI12153" i="1" s="1"/>
  <c r="BE12152" i="1"/>
  <c r="AW12152" i="1"/>
  <c r="BD12152" i="1"/>
  <c r="AV12152" i="1"/>
  <c r="BC12152" i="1"/>
  <c r="AU12152" i="1"/>
  <c r="BB12152" i="1"/>
  <c r="AT12152" i="1"/>
  <c r="BA12152" i="1"/>
  <c r="AS12152" i="1"/>
  <c r="AZ12152" i="1"/>
  <c r="AR12152" i="1"/>
  <c r="AY12152" i="1"/>
  <c r="AQ12152" i="1"/>
  <c r="AX12152" i="1"/>
  <c r="AP12152" i="1"/>
  <c r="BF12152" i="1" s="1"/>
  <c r="BE12151" i="1"/>
  <c r="AW12151" i="1"/>
  <c r="BD12151" i="1"/>
  <c r="AV12151" i="1"/>
  <c r="BC12151" i="1"/>
  <c r="AU12151" i="1"/>
  <c r="BB12151" i="1"/>
  <c r="AT12151" i="1"/>
  <c r="BA12151" i="1"/>
  <c r="AS12151" i="1"/>
  <c r="AZ12151" i="1"/>
  <c r="AR12151" i="1"/>
  <c r="AY12151" i="1"/>
  <c r="AQ12151" i="1"/>
  <c r="AX12151" i="1"/>
  <c r="AP12151" i="1"/>
  <c r="BF12151" i="1" s="1"/>
  <c r="BH12151" i="1" s="1"/>
  <c r="BI12151" i="1" s="1"/>
  <c r="BE12150" i="1"/>
  <c r="AW12150" i="1"/>
  <c r="BD12150" i="1"/>
  <c r="AV12150" i="1"/>
  <c r="BC12150" i="1"/>
  <c r="AU12150" i="1"/>
  <c r="BB12150" i="1"/>
  <c r="AT12150" i="1"/>
  <c r="BA12150" i="1"/>
  <c r="AS12150" i="1"/>
  <c r="AZ12150" i="1"/>
  <c r="AR12150" i="1"/>
  <c r="AY12150" i="1"/>
  <c r="AQ12150" i="1"/>
  <c r="AX12150" i="1"/>
  <c r="AP12150" i="1"/>
  <c r="BF12150" i="1" s="1"/>
  <c r="BH12150" i="1" s="1"/>
  <c r="BI12150" i="1" s="1"/>
  <c r="BE12149" i="1"/>
  <c r="AW12149" i="1"/>
  <c r="BD12149" i="1"/>
  <c r="AV12149" i="1"/>
  <c r="BC12149" i="1"/>
  <c r="AU12149" i="1"/>
  <c r="BB12149" i="1"/>
  <c r="AT12149" i="1"/>
  <c r="BA12149" i="1"/>
  <c r="AS12149" i="1"/>
  <c r="AZ12149" i="1"/>
  <c r="AR12149" i="1"/>
  <c r="AY12149" i="1"/>
  <c r="AQ12149" i="1"/>
  <c r="AX12149" i="1"/>
  <c r="AP12149" i="1"/>
  <c r="BF12149" i="1" s="1"/>
  <c r="BH12149" i="1" s="1"/>
  <c r="BI12149" i="1" s="1"/>
  <c r="BE12148" i="1"/>
  <c r="AW12148" i="1"/>
  <c r="BD12148" i="1"/>
  <c r="AV12148" i="1"/>
  <c r="BC12148" i="1"/>
  <c r="AU12148" i="1"/>
  <c r="BB12148" i="1"/>
  <c r="AT12148" i="1"/>
  <c r="BA12148" i="1"/>
  <c r="AS12148" i="1"/>
  <c r="AZ12148" i="1"/>
  <c r="AR12148" i="1"/>
  <c r="AY12148" i="1"/>
  <c r="AQ12148" i="1"/>
  <c r="AX12148" i="1"/>
  <c r="AP12148" i="1"/>
  <c r="BF12148" i="1" s="1"/>
  <c r="BE12147" i="1"/>
  <c r="AW12147" i="1"/>
  <c r="BD12147" i="1"/>
  <c r="AV12147" i="1"/>
  <c r="BC12147" i="1"/>
  <c r="AU12147" i="1"/>
  <c r="BB12147" i="1"/>
  <c r="AT12147" i="1"/>
  <c r="BA12147" i="1"/>
  <c r="AS12147" i="1"/>
  <c r="AZ12147" i="1"/>
  <c r="AR12147" i="1"/>
  <c r="AY12147" i="1"/>
  <c r="AQ12147" i="1"/>
  <c r="AX12147" i="1"/>
  <c r="AP12147" i="1"/>
  <c r="BF12147" i="1" s="1"/>
  <c r="BH12147" i="1" s="1"/>
  <c r="BI12147" i="1" s="1"/>
  <c r="BE12146" i="1"/>
  <c r="AW12146" i="1"/>
  <c r="BD12146" i="1"/>
  <c r="AV12146" i="1"/>
  <c r="BC12146" i="1"/>
  <c r="AU12146" i="1"/>
  <c r="BB12146" i="1"/>
  <c r="AT12146" i="1"/>
  <c r="BA12146" i="1"/>
  <c r="AS12146" i="1"/>
  <c r="AZ12146" i="1"/>
  <c r="AR12146" i="1"/>
  <c r="AY12146" i="1"/>
  <c r="AQ12146" i="1"/>
  <c r="AX12146" i="1"/>
  <c r="AP12146" i="1"/>
  <c r="BF12146" i="1" s="1"/>
  <c r="BH12146" i="1" s="1"/>
  <c r="BI12146" i="1" s="1"/>
  <c r="BE12145" i="1"/>
  <c r="AW12145" i="1"/>
  <c r="BD12145" i="1"/>
  <c r="AV12145" i="1"/>
  <c r="BC12145" i="1"/>
  <c r="AU12145" i="1"/>
  <c r="BB12145" i="1"/>
  <c r="AT12145" i="1"/>
  <c r="BA12145" i="1"/>
  <c r="AS12145" i="1"/>
  <c r="AZ12145" i="1"/>
  <c r="AR12145" i="1"/>
  <c r="AY12145" i="1"/>
  <c r="AQ12145" i="1"/>
  <c r="AX12145" i="1"/>
  <c r="AP12145" i="1"/>
  <c r="BF12145" i="1" s="1"/>
  <c r="BH12145" i="1" s="1"/>
  <c r="BI12145" i="1" s="1"/>
  <c r="BE12144" i="1"/>
  <c r="AW12144" i="1"/>
  <c r="BD12144" i="1"/>
  <c r="AV12144" i="1"/>
  <c r="BC12144" i="1"/>
  <c r="AU12144" i="1"/>
  <c r="BB12144" i="1"/>
  <c r="AT12144" i="1"/>
  <c r="BA12144" i="1"/>
  <c r="AS12144" i="1"/>
  <c r="AZ12144" i="1"/>
  <c r="AR12144" i="1"/>
  <c r="AY12144" i="1"/>
  <c r="AQ12144" i="1"/>
  <c r="AX12144" i="1"/>
  <c r="AP12144" i="1"/>
  <c r="BF12144" i="1" s="1"/>
  <c r="BE12143" i="1"/>
  <c r="AW12143" i="1"/>
  <c r="BD12143" i="1"/>
  <c r="AV12143" i="1"/>
  <c r="BC12143" i="1"/>
  <c r="AU12143" i="1"/>
  <c r="BB12143" i="1"/>
  <c r="AT12143" i="1"/>
  <c r="BA12143" i="1"/>
  <c r="AS12143" i="1"/>
  <c r="AZ12143" i="1"/>
  <c r="AR12143" i="1"/>
  <c r="AY12143" i="1"/>
  <c r="AQ12143" i="1"/>
  <c r="AX12143" i="1"/>
  <c r="AP12143" i="1"/>
  <c r="BF12143" i="1" s="1"/>
  <c r="BH12143" i="1" s="1"/>
  <c r="BI12143" i="1" s="1"/>
  <c r="BE12142" i="1"/>
  <c r="AW12142" i="1"/>
  <c r="BD12142" i="1"/>
  <c r="AV12142" i="1"/>
  <c r="BC12142" i="1"/>
  <c r="AU12142" i="1"/>
  <c r="BB12142" i="1"/>
  <c r="AT12142" i="1"/>
  <c r="BA12142" i="1"/>
  <c r="AS12142" i="1"/>
  <c r="AZ12142" i="1"/>
  <c r="AR12142" i="1"/>
  <c r="AY12142" i="1"/>
  <c r="AQ12142" i="1"/>
  <c r="AX12142" i="1"/>
  <c r="AP12142" i="1"/>
  <c r="BF12142" i="1" s="1"/>
  <c r="BH12142" i="1" s="1"/>
  <c r="BI12142" i="1" s="1"/>
  <c r="BE12141" i="1"/>
  <c r="AW12141" i="1"/>
  <c r="BD12141" i="1"/>
  <c r="AV12141" i="1"/>
  <c r="BC12141" i="1"/>
  <c r="AU12141" i="1"/>
  <c r="BB12141" i="1"/>
  <c r="AT12141" i="1"/>
  <c r="BA12141" i="1"/>
  <c r="AS12141" i="1"/>
  <c r="AZ12141" i="1"/>
  <c r="AR12141" i="1"/>
  <c r="AY12141" i="1"/>
  <c r="AQ12141" i="1"/>
  <c r="AX12141" i="1"/>
  <c r="AP12141" i="1"/>
  <c r="BF12141" i="1" s="1"/>
  <c r="BH12141" i="1" s="1"/>
  <c r="BI12141" i="1" s="1"/>
  <c r="BE12140" i="1"/>
  <c r="AW12140" i="1"/>
  <c r="BD12140" i="1"/>
  <c r="AV12140" i="1"/>
  <c r="BC12140" i="1"/>
  <c r="AU12140" i="1"/>
  <c r="BB12140" i="1"/>
  <c r="AT12140" i="1"/>
  <c r="BA12140" i="1"/>
  <c r="AS12140" i="1"/>
  <c r="AZ12140" i="1"/>
  <c r="AR12140" i="1"/>
  <c r="AY12140" i="1"/>
  <c r="AQ12140" i="1"/>
  <c r="AX12140" i="1"/>
  <c r="AP12140" i="1"/>
  <c r="BF12140" i="1" s="1"/>
  <c r="BE12139" i="1"/>
  <c r="AW12139" i="1"/>
  <c r="BD12139" i="1"/>
  <c r="AV12139" i="1"/>
  <c r="BC12139" i="1"/>
  <c r="AU12139" i="1"/>
  <c r="BB12139" i="1"/>
  <c r="AT12139" i="1"/>
  <c r="BA12139" i="1"/>
  <c r="AS12139" i="1"/>
  <c r="AZ12139" i="1"/>
  <c r="AR12139" i="1"/>
  <c r="AY12139" i="1"/>
  <c r="AQ12139" i="1"/>
  <c r="AX12139" i="1"/>
  <c r="AP12139" i="1"/>
  <c r="BF12139" i="1" s="1"/>
  <c r="BH12139" i="1" s="1"/>
  <c r="BI12139" i="1" s="1"/>
  <c r="BE12138" i="1"/>
  <c r="AW12138" i="1"/>
  <c r="BD12138" i="1"/>
  <c r="AV12138" i="1"/>
  <c r="BC12138" i="1"/>
  <c r="AU12138" i="1"/>
  <c r="BB12138" i="1"/>
  <c r="AT12138" i="1"/>
  <c r="BA12138" i="1"/>
  <c r="AS12138" i="1"/>
  <c r="AZ12138" i="1"/>
  <c r="AR12138" i="1"/>
  <c r="AY12138" i="1"/>
  <c r="AQ12138" i="1"/>
  <c r="AX12138" i="1"/>
  <c r="AP12138" i="1"/>
  <c r="BF12138" i="1" s="1"/>
  <c r="BH12138" i="1" s="1"/>
  <c r="BI12138" i="1" s="1"/>
  <c r="BE12137" i="1"/>
  <c r="AW12137" i="1"/>
  <c r="BD12137" i="1"/>
  <c r="AV12137" i="1"/>
  <c r="BC12137" i="1"/>
  <c r="AU12137" i="1"/>
  <c r="BB12137" i="1"/>
  <c r="AT12137" i="1"/>
  <c r="BA12137" i="1"/>
  <c r="AS12137" i="1"/>
  <c r="AZ12137" i="1"/>
  <c r="AR12137" i="1"/>
  <c r="AY12137" i="1"/>
  <c r="AQ12137" i="1"/>
  <c r="AX12137" i="1"/>
  <c r="AP12137" i="1"/>
  <c r="BF12137" i="1" s="1"/>
  <c r="BH12137" i="1" s="1"/>
  <c r="BI12137" i="1" s="1"/>
  <c r="BE12136" i="1"/>
  <c r="AW12136" i="1"/>
  <c r="BD12136" i="1"/>
  <c r="AV12136" i="1"/>
  <c r="BC12136" i="1"/>
  <c r="AU12136" i="1"/>
  <c r="BB12136" i="1"/>
  <c r="AT12136" i="1"/>
  <c r="BA12136" i="1"/>
  <c r="AS12136" i="1"/>
  <c r="AZ12136" i="1"/>
  <c r="AR12136" i="1"/>
  <c r="AY12136" i="1"/>
  <c r="AQ12136" i="1"/>
  <c r="AX12136" i="1"/>
  <c r="AP12136" i="1"/>
  <c r="BF12136" i="1" s="1"/>
  <c r="BE12135" i="1"/>
  <c r="AW12135" i="1"/>
  <c r="BD12135" i="1"/>
  <c r="AV12135" i="1"/>
  <c r="BC12135" i="1"/>
  <c r="AU12135" i="1"/>
  <c r="BB12135" i="1"/>
  <c r="AT12135" i="1"/>
  <c r="BA12135" i="1"/>
  <c r="AS12135" i="1"/>
  <c r="AZ12135" i="1"/>
  <c r="AR12135" i="1"/>
  <c r="AY12135" i="1"/>
  <c r="AQ12135" i="1"/>
  <c r="AX12135" i="1"/>
  <c r="AP12135" i="1"/>
  <c r="BF12135" i="1" s="1"/>
  <c r="BH12135" i="1" s="1"/>
  <c r="BI12135" i="1" s="1"/>
  <c r="BE12134" i="1"/>
  <c r="AW12134" i="1"/>
  <c r="BD12134" i="1"/>
  <c r="AV12134" i="1"/>
  <c r="BC12134" i="1"/>
  <c r="AU12134" i="1"/>
  <c r="BB12134" i="1"/>
  <c r="AT12134" i="1"/>
  <c r="BA12134" i="1"/>
  <c r="AS12134" i="1"/>
  <c r="AZ12134" i="1"/>
  <c r="AR12134" i="1"/>
  <c r="AY12134" i="1"/>
  <c r="AQ12134" i="1"/>
  <c r="AX12134" i="1"/>
  <c r="AP12134" i="1"/>
  <c r="BF12134" i="1" s="1"/>
  <c r="BH12134" i="1" s="1"/>
  <c r="BI12134" i="1" s="1"/>
  <c r="BE12133" i="1"/>
  <c r="AW12133" i="1"/>
  <c r="BD12133" i="1"/>
  <c r="AV12133" i="1"/>
  <c r="BC12133" i="1"/>
  <c r="AU12133" i="1"/>
  <c r="BB12133" i="1"/>
  <c r="AT12133" i="1"/>
  <c r="BA12133" i="1"/>
  <c r="AS12133" i="1"/>
  <c r="AZ12133" i="1"/>
  <c r="AR12133" i="1"/>
  <c r="AY12133" i="1"/>
  <c r="AQ12133" i="1"/>
  <c r="AX12133" i="1"/>
  <c r="AP12133" i="1"/>
  <c r="BF12133" i="1" s="1"/>
  <c r="BH12133" i="1" s="1"/>
  <c r="BI12133" i="1" s="1"/>
  <c r="BE12132" i="1"/>
  <c r="AW12132" i="1"/>
  <c r="BD12132" i="1"/>
  <c r="AV12132" i="1"/>
  <c r="BC12132" i="1"/>
  <c r="AU12132" i="1"/>
  <c r="BB12132" i="1"/>
  <c r="AT12132" i="1"/>
  <c r="BA12132" i="1"/>
  <c r="AS12132" i="1"/>
  <c r="AZ12132" i="1"/>
  <c r="AR12132" i="1"/>
  <c r="AY12132" i="1"/>
  <c r="AQ12132" i="1"/>
  <c r="AX12132" i="1"/>
  <c r="AP12132" i="1"/>
  <c r="BF12132" i="1" s="1"/>
  <c r="BE12131" i="1"/>
  <c r="AW12131" i="1"/>
  <c r="BD12131" i="1"/>
  <c r="AV12131" i="1"/>
  <c r="BC12131" i="1"/>
  <c r="AU12131" i="1"/>
  <c r="BB12131" i="1"/>
  <c r="AT12131" i="1"/>
  <c r="BA12131" i="1"/>
  <c r="AS12131" i="1"/>
  <c r="AZ12131" i="1"/>
  <c r="AR12131" i="1"/>
  <c r="AY12131" i="1"/>
  <c r="AQ12131" i="1"/>
  <c r="AX12131" i="1"/>
  <c r="AP12131" i="1"/>
  <c r="BF12131" i="1" s="1"/>
  <c r="BH12131" i="1" s="1"/>
  <c r="BI12131" i="1" s="1"/>
  <c r="BE12130" i="1"/>
  <c r="AW12130" i="1"/>
  <c r="BD12130" i="1"/>
  <c r="AV12130" i="1"/>
  <c r="BC12130" i="1"/>
  <c r="AU12130" i="1"/>
  <c r="BB12130" i="1"/>
  <c r="AT12130" i="1"/>
  <c r="BA12130" i="1"/>
  <c r="AS12130" i="1"/>
  <c r="AZ12130" i="1"/>
  <c r="AR12130" i="1"/>
  <c r="AY12130" i="1"/>
  <c r="AQ12130" i="1"/>
  <c r="AX12130" i="1"/>
  <c r="AP12130" i="1"/>
  <c r="BF12130" i="1" s="1"/>
  <c r="BH12130" i="1" s="1"/>
  <c r="BI12130" i="1" s="1"/>
  <c r="BE12129" i="1"/>
  <c r="AW12129" i="1"/>
  <c r="BD12129" i="1"/>
  <c r="AV12129" i="1"/>
  <c r="BC12129" i="1"/>
  <c r="AU12129" i="1"/>
  <c r="BB12129" i="1"/>
  <c r="AT12129" i="1"/>
  <c r="BA12129" i="1"/>
  <c r="AS12129" i="1"/>
  <c r="AZ12129" i="1"/>
  <c r="AR12129" i="1"/>
  <c r="AY12129" i="1"/>
  <c r="AQ12129" i="1"/>
  <c r="AX12129" i="1"/>
  <c r="AP12129" i="1"/>
  <c r="BF12129" i="1" s="1"/>
  <c r="BH12129" i="1" s="1"/>
  <c r="BI12129" i="1" s="1"/>
  <c r="BE12128" i="1"/>
  <c r="AW12128" i="1"/>
  <c r="BD12128" i="1"/>
  <c r="AV12128" i="1"/>
  <c r="BC12128" i="1"/>
  <c r="AU12128" i="1"/>
  <c r="BB12128" i="1"/>
  <c r="AT12128" i="1"/>
  <c r="BA12128" i="1"/>
  <c r="AS12128" i="1"/>
  <c r="AZ12128" i="1"/>
  <c r="AR12128" i="1"/>
  <c r="AY12128" i="1"/>
  <c r="AQ12128" i="1"/>
  <c r="AX12128" i="1"/>
  <c r="AP12128" i="1"/>
  <c r="BF12128" i="1" s="1"/>
  <c r="BE12127" i="1"/>
  <c r="AW12127" i="1"/>
  <c r="BD12127" i="1"/>
  <c r="AV12127" i="1"/>
  <c r="BC12127" i="1"/>
  <c r="AU12127" i="1"/>
  <c r="BB12127" i="1"/>
  <c r="AT12127" i="1"/>
  <c r="BA12127" i="1"/>
  <c r="AS12127" i="1"/>
  <c r="AZ12127" i="1"/>
  <c r="AR12127" i="1"/>
  <c r="AY12127" i="1"/>
  <c r="AQ12127" i="1"/>
  <c r="AX12127" i="1"/>
  <c r="AP12127" i="1"/>
  <c r="BF12127" i="1" s="1"/>
  <c r="BH12127" i="1" s="1"/>
  <c r="BI12127" i="1" s="1"/>
  <c r="BE12126" i="1"/>
  <c r="AW12126" i="1"/>
  <c r="BD12126" i="1"/>
  <c r="AV12126" i="1"/>
  <c r="BC12126" i="1"/>
  <c r="AU12126" i="1"/>
  <c r="BB12126" i="1"/>
  <c r="AT12126" i="1"/>
  <c r="BA12126" i="1"/>
  <c r="AS12126" i="1"/>
  <c r="AZ12126" i="1"/>
  <c r="AR12126" i="1"/>
  <c r="AY12126" i="1"/>
  <c r="AQ12126" i="1"/>
  <c r="AX12126" i="1"/>
  <c r="AP12126" i="1"/>
  <c r="BF12126" i="1" s="1"/>
  <c r="BH12126" i="1" s="1"/>
  <c r="BI12126" i="1" s="1"/>
  <c r="BE12125" i="1"/>
  <c r="AW12125" i="1"/>
  <c r="BD12125" i="1"/>
  <c r="AV12125" i="1"/>
  <c r="BC12125" i="1"/>
  <c r="AU12125" i="1"/>
  <c r="BB12125" i="1"/>
  <c r="AT12125" i="1"/>
  <c r="BA12125" i="1"/>
  <c r="AS12125" i="1"/>
  <c r="AZ12125" i="1"/>
  <c r="AR12125" i="1"/>
  <c r="AY12125" i="1"/>
  <c r="AQ12125" i="1"/>
  <c r="AX12125" i="1"/>
  <c r="AP12125" i="1"/>
  <c r="BF12125" i="1" s="1"/>
  <c r="BH12125" i="1" s="1"/>
  <c r="BI12125" i="1" s="1"/>
  <c r="BE12124" i="1"/>
  <c r="AW12124" i="1"/>
  <c r="BD12124" i="1"/>
  <c r="AV12124" i="1"/>
  <c r="BC12124" i="1"/>
  <c r="AU12124" i="1"/>
  <c r="BB12124" i="1"/>
  <c r="AT12124" i="1"/>
  <c r="BA12124" i="1"/>
  <c r="AS12124" i="1"/>
  <c r="AZ12124" i="1"/>
  <c r="AR12124" i="1"/>
  <c r="AY12124" i="1"/>
  <c r="AQ12124" i="1"/>
  <c r="AX12124" i="1"/>
  <c r="AP12124" i="1"/>
  <c r="BF12124" i="1" s="1"/>
  <c r="BE12123" i="1"/>
  <c r="AW12123" i="1"/>
  <c r="BD12123" i="1"/>
  <c r="AV12123" i="1"/>
  <c r="BC12123" i="1"/>
  <c r="AU12123" i="1"/>
  <c r="BB12123" i="1"/>
  <c r="AT12123" i="1"/>
  <c r="BA12123" i="1"/>
  <c r="AS12123" i="1"/>
  <c r="AZ12123" i="1"/>
  <c r="AR12123" i="1"/>
  <c r="AY12123" i="1"/>
  <c r="AQ12123" i="1"/>
  <c r="AX12123" i="1"/>
  <c r="AP12123" i="1"/>
  <c r="BF12123" i="1" s="1"/>
  <c r="BH12123" i="1" s="1"/>
  <c r="BI12123" i="1" s="1"/>
  <c r="BE12122" i="1"/>
  <c r="AW12122" i="1"/>
  <c r="BD12122" i="1"/>
  <c r="AV12122" i="1"/>
  <c r="BC12122" i="1"/>
  <c r="AU12122" i="1"/>
  <c r="BB12122" i="1"/>
  <c r="AT12122" i="1"/>
  <c r="BA12122" i="1"/>
  <c r="AS12122" i="1"/>
  <c r="AZ12122" i="1"/>
  <c r="AR12122" i="1"/>
  <c r="AY12122" i="1"/>
  <c r="AQ12122" i="1"/>
  <c r="AX12122" i="1"/>
  <c r="AP12122" i="1"/>
  <c r="BF12122" i="1" s="1"/>
  <c r="BH12122" i="1" s="1"/>
  <c r="BI12122" i="1" s="1"/>
  <c r="BE12121" i="1"/>
  <c r="AW12121" i="1"/>
  <c r="BD12121" i="1"/>
  <c r="AV12121" i="1"/>
  <c r="BC12121" i="1"/>
  <c r="AU12121" i="1"/>
  <c r="BB12121" i="1"/>
  <c r="AT12121" i="1"/>
  <c r="BA12121" i="1"/>
  <c r="AS12121" i="1"/>
  <c r="AZ12121" i="1"/>
  <c r="AR12121" i="1"/>
  <c r="AY12121" i="1"/>
  <c r="AQ12121" i="1"/>
  <c r="AX12121" i="1"/>
  <c r="AP12121" i="1"/>
  <c r="BF12121" i="1" s="1"/>
  <c r="BH12121" i="1" s="1"/>
  <c r="BI12121" i="1" s="1"/>
  <c r="BE12120" i="1"/>
  <c r="AW12120" i="1"/>
  <c r="BD12120" i="1"/>
  <c r="AV12120" i="1"/>
  <c r="BC12120" i="1"/>
  <c r="AU12120" i="1"/>
  <c r="BB12120" i="1"/>
  <c r="AT12120" i="1"/>
  <c r="BA12120" i="1"/>
  <c r="AS12120" i="1"/>
  <c r="AZ12120" i="1"/>
  <c r="AR12120" i="1"/>
  <c r="AY12120" i="1"/>
  <c r="AQ12120" i="1"/>
  <c r="AX12120" i="1"/>
  <c r="AP12120" i="1"/>
  <c r="BF12120" i="1" s="1"/>
  <c r="BH12120" i="1" s="1"/>
  <c r="BI12120" i="1" s="1"/>
  <c r="BE12119" i="1"/>
  <c r="AW12119" i="1"/>
  <c r="BD12119" i="1"/>
  <c r="AV12119" i="1"/>
  <c r="BC12119" i="1"/>
  <c r="AU12119" i="1"/>
  <c r="BB12119" i="1"/>
  <c r="AT12119" i="1"/>
  <c r="BA12119" i="1"/>
  <c r="AS12119" i="1"/>
  <c r="AZ12119" i="1"/>
  <c r="AR12119" i="1"/>
  <c r="AY12119" i="1"/>
  <c r="AQ12119" i="1"/>
  <c r="AX12119" i="1"/>
  <c r="AP12119" i="1"/>
  <c r="BF12119" i="1" s="1"/>
  <c r="BH12119" i="1" s="1"/>
  <c r="BI12119" i="1" s="1"/>
  <c r="BE12118" i="1"/>
  <c r="AW12118" i="1"/>
  <c r="BD12118" i="1"/>
  <c r="AV12118" i="1"/>
  <c r="BC12118" i="1"/>
  <c r="AU12118" i="1"/>
  <c r="BB12118" i="1"/>
  <c r="AT12118" i="1"/>
  <c r="BA12118" i="1"/>
  <c r="AS12118" i="1"/>
  <c r="AZ12118" i="1"/>
  <c r="AR12118" i="1"/>
  <c r="AY12118" i="1"/>
  <c r="AQ12118" i="1"/>
  <c r="AX12118" i="1"/>
  <c r="AP12118" i="1"/>
  <c r="BF12118" i="1" s="1"/>
  <c r="BE12117" i="1"/>
  <c r="AW12117" i="1"/>
  <c r="BD12117" i="1"/>
  <c r="AV12117" i="1"/>
  <c r="BC12117" i="1"/>
  <c r="AU12117" i="1"/>
  <c r="BB12117" i="1"/>
  <c r="AT12117" i="1"/>
  <c r="BA12117" i="1"/>
  <c r="AS12117" i="1"/>
  <c r="AZ12117" i="1"/>
  <c r="AR12117" i="1"/>
  <c r="AY12117" i="1"/>
  <c r="AQ12117" i="1"/>
  <c r="AX12117" i="1"/>
  <c r="AP12117" i="1"/>
  <c r="BF12117" i="1" s="1"/>
  <c r="BH12117" i="1" s="1"/>
  <c r="BI12117" i="1" s="1"/>
  <c r="BE12116" i="1"/>
  <c r="AW12116" i="1"/>
  <c r="BD12116" i="1"/>
  <c r="AV12116" i="1"/>
  <c r="BC12116" i="1"/>
  <c r="AU12116" i="1"/>
  <c r="BB12116" i="1"/>
  <c r="AT12116" i="1"/>
  <c r="BA12116" i="1"/>
  <c r="AS12116" i="1"/>
  <c r="AZ12116" i="1"/>
  <c r="AR12116" i="1"/>
  <c r="AY12116" i="1"/>
  <c r="AQ12116" i="1"/>
  <c r="AX12116" i="1"/>
  <c r="AP12116" i="1"/>
  <c r="BF12116" i="1" s="1"/>
  <c r="BH12116" i="1" s="1"/>
  <c r="BI12116" i="1" s="1"/>
  <c r="BE12115" i="1"/>
  <c r="AW12115" i="1"/>
  <c r="BD12115" i="1"/>
  <c r="AV12115" i="1"/>
  <c r="BC12115" i="1"/>
  <c r="AU12115" i="1"/>
  <c r="BB12115" i="1"/>
  <c r="AT12115" i="1"/>
  <c r="BA12115" i="1"/>
  <c r="AS12115" i="1"/>
  <c r="AZ12115" i="1"/>
  <c r="AR12115" i="1"/>
  <c r="AY12115" i="1"/>
  <c r="AQ12115" i="1"/>
  <c r="AX12115" i="1"/>
  <c r="AP12115" i="1"/>
  <c r="BF12115" i="1" s="1"/>
  <c r="BH12115" i="1" s="1"/>
  <c r="BI12115" i="1" s="1"/>
  <c r="BE12114" i="1"/>
  <c r="AW12114" i="1"/>
  <c r="BD12114" i="1"/>
  <c r="AV12114" i="1"/>
  <c r="BC12114" i="1"/>
  <c r="AU12114" i="1"/>
  <c r="BB12114" i="1"/>
  <c r="AT12114" i="1"/>
  <c r="BA12114" i="1"/>
  <c r="AS12114" i="1"/>
  <c r="AZ12114" i="1"/>
  <c r="AR12114" i="1"/>
  <c r="AY12114" i="1"/>
  <c r="AQ12114" i="1"/>
  <c r="AX12114" i="1"/>
  <c r="AP12114" i="1"/>
  <c r="BF12114" i="1" s="1"/>
  <c r="BE12113" i="1"/>
  <c r="AW12113" i="1"/>
  <c r="BD12113" i="1"/>
  <c r="AV12113" i="1"/>
  <c r="BC12113" i="1"/>
  <c r="AU12113" i="1"/>
  <c r="BB12113" i="1"/>
  <c r="AT12113" i="1"/>
  <c r="BA12113" i="1"/>
  <c r="AS12113" i="1"/>
  <c r="AZ12113" i="1"/>
  <c r="AR12113" i="1"/>
  <c r="AY12113" i="1"/>
  <c r="AQ12113" i="1"/>
  <c r="AX12113" i="1"/>
  <c r="AP12113" i="1"/>
  <c r="BF12113" i="1" s="1"/>
  <c r="BH12113" i="1" s="1"/>
  <c r="BI12113" i="1" s="1"/>
  <c r="BE12112" i="1"/>
  <c r="AW12112" i="1"/>
  <c r="BD12112" i="1"/>
  <c r="AV12112" i="1"/>
  <c r="BC12112" i="1"/>
  <c r="AU12112" i="1"/>
  <c r="BB12112" i="1"/>
  <c r="AT12112" i="1"/>
  <c r="BA12112" i="1"/>
  <c r="AS12112" i="1"/>
  <c r="AZ12112" i="1"/>
  <c r="AR12112" i="1"/>
  <c r="AY12112" i="1"/>
  <c r="AQ12112" i="1"/>
  <c r="AX12112" i="1"/>
  <c r="AP12112" i="1"/>
  <c r="BF12112" i="1" s="1"/>
  <c r="BH12112" i="1" s="1"/>
  <c r="BI12112" i="1" s="1"/>
  <c r="BE12111" i="1"/>
  <c r="AW12111" i="1"/>
  <c r="BD12111" i="1"/>
  <c r="AV12111" i="1"/>
  <c r="BC12111" i="1"/>
  <c r="AU12111" i="1"/>
  <c r="BB12111" i="1"/>
  <c r="AT12111" i="1"/>
  <c r="BA12111" i="1"/>
  <c r="AS12111" i="1"/>
  <c r="AZ12111" i="1"/>
  <c r="AR12111" i="1"/>
  <c r="AY12111" i="1"/>
  <c r="AQ12111" i="1"/>
  <c r="AX12111" i="1"/>
  <c r="AP12111" i="1"/>
  <c r="BF12111" i="1" s="1"/>
  <c r="BH12111" i="1" s="1"/>
  <c r="BI12111" i="1" s="1"/>
  <c r="BE12110" i="1"/>
  <c r="AW12110" i="1"/>
  <c r="BD12110" i="1"/>
  <c r="AV12110" i="1"/>
  <c r="BC12110" i="1"/>
  <c r="AU12110" i="1"/>
  <c r="BB12110" i="1"/>
  <c r="AT12110" i="1"/>
  <c r="BA12110" i="1"/>
  <c r="AS12110" i="1"/>
  <c r="AZ12110" i="1"/>
  <c r="AR12110" i="1"/>
  <c r="AY12110" i="1"/>
  <c r="AQ12110" i="1"/>
  <c r="AX12110" i="1"/>
  <c r="AP12110" i="1"/>
  <c r="BF12110" i="1" s="1"/>
  <c r="BE12109" i="1"/>
  <c r="AW12109" i="1"/>
  <c r="BD12109" i="1"/>
  <c r="AV12109" i="1"/>
  <c r="BC12109" i="1"/>
  <c r="AU12109" i="1"/>
  <c r="BB12109" i="1"/>
  <c r="AT12109" i="1"/>
  <c r="BA12109" i="1"/>
  <c r="AS12109" i="1"/>
  <c r="AZ12109" i="1"/>
  <c r="AR12109" i="1"/>
  <c r="AY12109" i="1"/>
  <c r="AQ12109" i="1"/>
  <c r="AX12109" i="1"/>
  <c r="AP12109" i="1"/>
  <c r="BF12109" i="1" s="1"/>
  <c r="BH12109" i="1" s="1"/>
  <c r="BI12109" i="1" s="1"/>
  <c r="BE12108" i="1"/>
  <c r="AW12108" i="1"/>
  <c r="BD12108" i="1"/>
  <c r="AV12108" i="1"/>
  <c r="BC12108" i="1"/>
  <c r="AU12108" i="1"/>
  <c r="BB12108" i="1"/>
  <c r="AT12108" i="1"/>
  <c r="BA12108" i="1"/>
  <c r="AS12108" i="1"/>
  <c r="AZ12108" i="1"/>
  <c r="AR12108" i="1"/>
  <c r="AY12108" i="1"/>
  <c r="AQ12108" i="1"/>
  <c r="AX12108" i="1"/>
  <c r="AP12108" i="1"/>
  <c r="BF12108" i="1" s="1"/>
  <c r="BH12108" i="1" s="1"/>
  <c r="BI12108" i="1" s="1"/>
  <c r="BE12107" i="1"/>
  <c r="AW12107" i="1"/>
  <c r="BD12107" i="1"/>
  <c r="AV12107" i="1"/>
  <c r="BC12107" i="1"/>
  <c r="AU12107" i="1"/>
  <c r="BB12107" i="1"/>
  <c r="AT12107" i="1"/>
  <c r="BA12107" i="1"/>
  <c r="AS12107" i="1"/>
  <c r="AZ12107" i="1"/>
  <c r="AR12107" i="1"/>
  <c r="AY12107" i="1"/>
  <c r="AQ12107" i="1"/>
  <c r="AX12107" i="1"/>
  <c r="AP12107" i="1"/>
  <c r="BF12107" i="1" s="1"/>
  <c r="BH12107" i="1" s="1"/>
  <c r="BI12107" i="1" s="1"/>
  <c r="BE12106" i="1"/>
  <c r="AW12106" i="1"/>
  <c r="BD12106" i="1"/>
  <c r="AV12106" i="1"/>
  <c r="BC12106" i="1"/>
  <c r="AU12106" i="1"/>
  <c r="BB12106" i="1"/>
  <c r="AT12106" i="1"/>
  <c r="BA12106" i="1"/>
  <c r="AS12106" i="1"/>
  <c r="AZ12106" i="1"/>
  <c r="AR12106" i="1"/>
  <c r="AY12106" i="1"/>
  <c r="AQ12106" i="1"/>
  <c r="AX12106" i="1"/>
  <c r="AP12106" i="1"/>
  <c r="BF12106" i="1" s="1"/>
  <c r="BE12105" i="1"/>
  <c r="AW12105" i="1"/>
  <c r="BD12105" i="1"/>
  <c r="AV12105" i="1"/>
  <c r="BC12105" i="1"/>
  <c r="AU12105" i="1"/>
  <c r="BB12105" i="1"/>
  <c r="AT12105" i="1"/>
  <c r="BA12105" i="1"/>
  <c r="AS12105" i="1"/>
  <c r="AZ12105" i="1"/>
  <c r="AR12105" i="1"/>
  <c r="AY12105" i="1"/>
  <c r="AQ12105" i="1"/>
  <c r="AX12105" i="1"/>
  <c r="AP12105" i="1"/>
  <c r="BF12105" i="1" s="1"/>
  <c r="BH12105" i="1" s="1"/>
  <c r="BI12105" i="1" s="1"/>
  <c r="BE12104" i="1"/>
  <c r="AW12104" i="1"/>
  <c r="BD12104" i="1"/>
  <c r="AV12104" i="1"/>
  <c r="BC12104" i="1"/>
  <c r="AU12104" i="1"/>
  <c r="BB12104" i="1"/>
  <c r="AT12104" i="1"/>
  <c r="BA12104" i="1"/>
  <c r="AS12104" i="1"/>
  <c r="AZ12104" i="1"/>
  <c r="AR12104" i="1"/>
  <c r="AY12104" i="1"/>
  <c r="AQ12104" i="1"/>
  <c r="AX12104" i="1"/>
  <c r="AP12104" i="1"/>
  <c r="BF12104" i="1" s="1"/>
  <c r="BH12104" i="1" s="1"/>
  <c r="BI12104" i="1" s="1"/>
  <c r="BE12103" i="1"/>
  <c r="AW12103" i="1"/>
  <c r="BD12103" i="1"/>
  <c r="AV12103" i="1"/>
  <c r="BC12103" i="1"/>
  <c r="AU12103" i="1"/>
  <c r="BB12103" i="1"/>
  <c r="AT12103" i="1"/>
  <c r="BA12103" i="1"/>
  <c r="AS12103" i="1"/>
  <c r="AZ12103" i="1"/>
  <c r="AR12103" i="1"/>
  <c r="AY12103" i="1"/>
  <c r="AQ12103" i="1"/>
  <c r="AX12103" i="1"/>
  <c r="AP12103" i="1"/>
  <c r="BF12103" i="1" s="1"/>
  <c r="BH12103" i="1" s="1"/>
  <c r="BI12103" i="1" s="1"/>
  <c r="BE12102" i="1"/>
  <c r="AW12102" i="1"/>
  <c r="BD12102" i="1"/>
  <c r="AV12102" i="1"/>
  <c r="BC12102" i="1"/>
  <c r="AU12102" i="1"/>
  <c r="BB12102" i="1"/>
  <c r="AT12102" i="1"/>
  <c r="BA12102" i="1"/>
  <c r="AS12102" i="1"/>
  <c r="AZ12102" i="1"/>
  <c r="AR12102" i="1"/>
  <c r="AY12102" i="1"/>
  <c r="AQ12102" i="1"/>
  <c r="AX12102" i="1"/>
  <c r="AP12102" i="1"/>
  <c r="BF12102" i="1" s="1"/>
  <c r="BE12101" i="1"/>
  <c r="AW12101" i="1"/>
  <c r="BD12101" i="1"/>
  <c r="AV12101" i="1"/>
  <c r="BC12101" i="1"/>
  <c r="AU12101" i="1"/>
  <c r="BB12101" i="1"/>
  <c r="AT12101" i="1"/>
  <c r="BA12101" i="1"/>
  <c r="AS12101" i="1"/>
  <c r="AZ12101" i="1"/>
  <c r="AR12101" i="1"/>
  <c r="AY12101" i="1"/>
  <c r="AQ12101" i="1"/>
  <c r="AX12101" i="1"/>
  <c r="AP12101" i="1"/>
  <c r="BF12101" i="1" s="1"/>
  <c r="BH12101" i="1" s="1"/>
  <c r="BI12101" i="1" s="1"/>
  <c r="BE12100" i="1"/>
  <c r="AW12100" i="1"/>
  <c r="BD12100" i="1"/>
  <c r="AV12100" i="1"/>
  <c r="BC12100" i="1"/>
  <c r="AU12100" i="1"/>
  <c r="BB12100" i="1"/>
  <c r="AT12100" i="1"/>
  <c r="BA12100" i="1"/>
  <c r="AS12100" i="1"/>
  <c r="AZ12100" i="1"/>
  <c r="AR12100" i="1"/>
  <c r="AY12100" i="1"/>
  <c r="AQ12100" i="1"/>
  <c r="AX12100" i="1"/>
  <c r="AP12100" i="1"/>
  <c r="BF12100" i="1" s="1"/>
  <c r="BH12100" i="1" s="1"/>
  <c r="BI12100" i="1" s="1"/>
  <c r="BE12099" i="1"/>
  <c r="AW12099" i="1"/>
  <c r="BD12099" i="1"/>
  <c r="AV12099" i="1"/>
  <c r="BC12099" i="1"/>
  <c r="AU12099" i="1"/>
  <c r="BB12099" i="1"/>
  <c r="AT12099" i="1"/>
  <c r="BA12099" i="1"/>
  <c r="AS12099" i="1"/>
  <c r="AZ12099" i="1"/>
  <c r="AR12099" i="1"/>
  <c r="AY12099" i="1"/>
  <c r="AQ12099" i="1"/>
  <c r="AX12099" i="1"/>
  <c r="AP12099" i="1"/>
  <c r="BF12099" i="1" s="1"/>
  <c r="BH12099" i="1" s="1"/>
  <c r="BI12099" i="1" s="1"/>
  <c r="BE12098" i="1"/>
  <c r="AW12098" i="1"/>
  <c r="BD12098" i="1"/>
  <c r="AV12098" i="1"/>
  <c r="BC12098" i="1"/>
  <c r="AU12098" i="1"/>
  <c r="BB12098" i="1"/>
  <c r="AT12098" i="1"/>
  <c r="BA12098" i="1"/>
  <c r="AS12098" i="1"/>
  <c r="AZ12098" i="1"/>
  <c r="AR12098" i="1"/>
  <c r="AY12098" i="1"/>
  <c r="AQ12098" i="1"/>
  <c r="AX12098" i="1"/>
  <c r="AP12098" i="1"/>
  <c r="BF12098" i="1" s="1"/>
  <c r="BE12097" i="1"/>
  <c r="AW12097" i="1"/>
  <c r="BD12097" i="1"/>
  <c r="AV12097" i="1"/>
  <c r="BC12097" i="1"/>
  <c r="AU12097" i="1"/>
  <c r="BB12097" i="1"/>
  <c r="AT12097" i="1"/>
  <c r="BA12097" i="1"/>
  <c r="AS12097" i="1"/>
  <c r="AZ12097" i="1"/>
  <c r="AR12097" i="1"/>
  <c r="AY12097" i="1"/>
  <c r="AQ12097" i="1"/>
  <c r="AX12097" i="1"/>
  <c r="AP12097" i="1"/>
  <c r="BF12097" i="1" s="1"/>
  <c r="BH12097" i="1" s="1"/>
  <c r="BI12097" i="1" s="1"/>
  <c r="BE12096" i="1"/>
  <c r="AW12096" i="1"/>
  <c r="BD12096" i="1"/>
  <c r="AV12096" i="1"/>
  <c r="BC12096" i="1"/>
  <c r="AU12096" i="1"/>
  <c r="BB12096" i="1"/>
  <c r="AT12096" i="1"/>
  <c r="BA12096" i="1"/>
  <c r="AS12096" i="1"/>
  <c r="AZ12096" i="1"/>
  <c r="AR12096" i="1"/>
  <c r="AY12096" i="1"/>
  <c r="AQ12096" i="1"/>
  <c r="AX12096" i="1"/>
  <c r="AP12096" i="1"/>
  <c r="BF12096" i="1" s="1"/>
  <c r="BH12096" i="1" s="1"/>
  <c r="BI12096" i="1" s="1"/>
  <c r="BE12095" i="1"/>
  <c r="AW12095" i="1"/>
  <c r="BD12095" i="1"/>
  <c r="AV12095" i="1"/>
  <c r="BC12095" i="1"/>
  <c r="AU12095" i="1"/>
  <c r="BB12095" i="1"/>
  <c r="AT12095" i="1"/>
  <c r="BA12095" i="1"/>
  <c r="AS12095" i="1"/>
  <c r="AZ12095" i="1"/>
  <c r="AR12095" i="1"/>
  <c r="AY12095" i="1"/>
  <c r="AQ12095" i="1"/>
  <c r="AX12095" i="1"/>
  <c r="AP12095" i="1"/>
  <c r="BF12095" i="1" s="1"/>
  <c r="BH12095" i="1" s="1"/>
  <c r="BI12095" i="1" s="1"/>
  <c r="BE12094" i="1"/>
  <c r="AW12094" i="1"/>
  <c r="BD12094" i="1"/>
  <c r="AV12094" i="1"/>
  <c r="BC12094" i="1"/>
  <c r="AU12094" i="1"/>
  <c r="BB12094" i="1"/>
  <c r="AT12094" i="1"/>
  <c r="BA12094" i="1"/>
  <c r="AS12094" i="1"/>
  <c r="AZ12094" i="1"/>
  <c r="AR12094" i="1"/>
  <c r="AY12094" i="1"/>
  <c r="AQ12094" i="1"/>
  <c r="AX12094" i="1"/>
  <c r="AP12094" i="1"/>
  <c r="BF12094" i="1" s="1"/>
  <c r="BE12093" i="1"/>
  <c r="AW12093" i="1"/>
  <c r="BD12093" i="1"/>
  <c r="AV12093" i="1"/>
  <c r="BC12093" i="1"/>
  <c r="AU12093" i="1"/>
  <c r="BB12093" i="1"/>
  <c r="AT12093" i="1"/>
  <c r="BA12093" i="1"/>
  <c r="AS12093" i="1"/>
  <c r="AZ12093" i="1"/>
  <c r="AR12093" i="1"/>
  <c r="AY12093" i="1"/>
  <c r="AQ12093" i="1"/>
  <c r="AX12093" i="1"/>
  <c r="AP12093" i="1"/>
  <c r="BF12093" i="1" s="1"/>
  <c r="BH12093" i="1" s="1"/>
  <c r="BI12093" i="1" s="1"/>
  <c r="BE12092" i="1"/>
  <c r="AW12092" i="1"/>
  <c r="BD12092" i="1"/>
  <c r="AV12092" i="1"/>
  <c r="BC12092" i="1"/>
  <c r="AU12092" i="1"/>
  <c r="BB12092" i="1"/>
  <c r="AT12092" i="1"/>
  <c r="BA12092" i="1"/>
  <c r="AS12092" i="1"/>
  <c r="AZ12092" i="1"/>
  <c r="AR12092" i="1"/>
  <c r="AY12092" i="1"/>
  <c r="AQ12092" i="1"/>
  <c r="AX12092" i="1"/>
  <c r="AP12092" i="1"/>
  <c r="BF12092" i="1" s="1"/>
  <c r="BH12092" i="1" s="1"/>
  <c r="BI12092" i="1" s="1"/>
  <c r="BE12091" i="1"/>
  <c r="AW12091" i="1"/>
  <c r="BD12091" i="1"/>
  <c r="AV12091" i="1"/>
  <c r="BC12091" i="1"/>
  <c r="AU12091" i="1"/>
  <c r="BB12091" i="1"/>
  <c r="AT12091" i="1"/>
  <c r="BA12091" i="1"/>
  <c r="AS12091" i="1"/>
  <c r="AZ12091" i="1"/>
  <c r="AR12091" i="1"/>
  <c r="AY12091" i="1"/>
  <c r="AQ12091" i="1"/>
  <c r="AX12091" i="1"/>
  <c r="AP12091" i="1"/>
  <c r="BF12091" i="1" s="1"/>
  <c r="BH12091" i="1" s="1"/>
  <c r="BI12091" i="1" s="1"/>
  <c r="BE12090" i="1"/>
  <c r="AW12090" i="1"/>
  <c r="BD12090" i="1"/>
  <c r="AV12090" i="1"/>
  <c r="BC12090" i="1"/>
  <c r="AU12090" i="1"/>
  <c r="BB12090" i="1"/>
  <c r="AT12090" i="1"/>
  <c r="BA12090" i="1"/>
  <c r="AS12090" i="1"/>
  <c r="AZ12090" i="1"/>
  <c r="AR12090" i="1"/>
  <c r="AY12090" i="1"/>
  <c r="AQ12090" i="1"/>
  <c r="AX12090" i="1"/>
  <c r="AP12090" i="1"/>
  <c r="BF12090" i="1" s="1"/>
  <c r="BE12089" i="1"/>
  <c r="AW12089" i="1"/>
  <c r="BD12089" i="1"/>
  <c r="AV12089" i="1"/>
  <c r="BC12089" i="1"/>
  <c r="AU12089" i="1"/>
  <c r="BB12089" i="1"/>
  <c r="AT12089" i="1"/>
  <c r="BA12089" i="1"/>
  <c r="AS12089" i="1"/>
  <c r="AZ12089" i="1"/>
  <c r="AR12089" i="1"/>
  <c r="AY12089" i="1"/>
  <c r="AQ12089" i="1"/>
  <c r="AX12089" i="1"/>
  <c r="AP12089" i="1"/>
  <c r="BF12089" i="1" s="1"/>
  <c r="BH12089" i="1" s="1"/>
  <c r="BI12089" i="1" s="1"/>
  <c r="BE12088" i="1"/>
  <c r="AW12088" i="1"/>
  <c r="BD12088" i="1"/>
  <c r="AV12088" i="1"/>
  <c r="BC12088" i="1"/>
  <c r="AU12088" i="1"/>
  <c r="BB12088" i="1"/>
  <c r="AT12088" i="1"/>
  <c r="BA12088" i="1"/>
  <c r="AS12088" i="1"/>
  <c r="AZ12088" i="1"/>
  <c r="AR12088" i="1"/>
  <c r="AY12088" i="1"/>
  <c r="AQ12088" i="1"/>
  <c r="AX12088" i="1"/>
  <c r="AP12088" i="1"/>
  <c r="BF12088" i="1" s="1"/>
  <c r="BH12088" i="1" s="1"/>
  <c r="BI12088" i="1" s="1"/>
  <c r="BE12087" i="1"/>
  <c r="AW12087" i="1"/>
  <c r="BD12087" i="1"/>
  <c r="AV12087" i="1"/>
  <c r="BC12087" i="1"/>
  <c r="AU12087" i="1"/>
  <c r="BB12087" i="1"/>
  <c r="AT12087" i="1"/>
  <c r="BA12087" i="1"/>
  <c r="AS12087" i="1"/>
  <c r="AZ12087" i="1"/>
  <c r="AR12087" i="1"/>
  <c r="AY12087" i="1"/>
  <c r="AQ12087" i="1"/>
  <c r="AX12087" i="1"/>
  <c r="AP12087" i="1"/>
  <c r="BF12087" i="1" s="1"/>
  <c r="BH12087" i="1" s="1"/>
  <c r="BI12087" i="1" s="1"/>
  <c r="BE12086" i="1"/>
  <c r="AW12086" i="1"/>
  <c r="BD12086" i="1"/>
  <c r="AV12086" i="1"/>
  <c r="BC12086" i="1"/>
  <c r="AU12086" i="1"/>
  <c r="BB12086" i="1"/>
  <c r="AT12086" i="1"/>
  <c r="BA12086" i="1"/>
  <c r="AS12086" i="1"/>
  <c r="AZ12086" i="1"/>
  <c r="AR12086" i="1"/>
  <c r="AY12086" i="1"/>
  <c r="AQ12086" i="1"/>
  <c r="AX12086" i="1"/>
  <c r="AP12086" i="1"/>
  <c r="BF12086" i="1" s="1"/>
  <c r="BE12085" i="1"/>
  <c r="AW12085" i="1"/>
  <c r="BD12085" i="1"/>
  <c r="AV12085" i="1"/>
  <c r="BC12085" i="1"/>
  <c r="AU12085" i="1"/>
  <c r="BB12085" i="1"/>
  <c r="AT12085" i="1"/>
  <c r="BA12085" i="1"/>
  <c r="AS12085" i="1"/>
  <c r="AZ12085" i="1"/>
  <c r="AR12085" i="1"/>
  <c r="AY12085" i="1"/>
  <c r="AQ12085" i="1"/>
  <c r="AX12085" i="1"/>
  <c r="AP12085" i="1"/>
  <c r="BF12085" i="1" s="1"/>
  <c r="BH12085" i="1" s="1"/>
  <c r="BI12085" i="1" s="1"/>
  <c r="BE12084" i="1"/>
  <c r="AW12084" i="1"/>
  <c r="BD12084" i="1"/>
  <c r="AV12084" i="1"/>
  <c r="BC12084" i="1"/>
  <c r="AU12084" i="1"/>
  <c r="BB12084" i="1"/>
  <c r="AT12084" i="1"/>
  <c r="BA12084" i="1"/>
  <c r="AS12084" i="1"/>
  <c r="AZ12084" i="1"/>
  <c r="AR12084" i="1"/>
  <c r="AY12084" i="1"/>
  <c r="AQ12084" i="1"/>
  <c r="AX12084" i="1"/>
  <c r="AP12084" i="1"/>
  <c r="BF12084" i="1" s="1"/>
  <c r="BH12084" i="1" s="1"/>
  <c r="BI12084" i="1" s="1"/>
  <c r="BE12083" i="1"/>
  <c r="AW12083" i="1"/>
  <c r="BD12083" i="1"/>
  <c r="AV12083" i="1"/>
  <c r="BC12083" i="1"/>
  <c r="AU12083" i="1"/>
  <c r="BB12083" i="1"/>
  <c r="AT12083" i="1"/>
  <c r="BA12083" i="1"/>
  <c r="AS12083" i="1"/>
  <c r="AZ12083" i="1"/>
  <c r="AR12083" i="1"/>
  <c r="AY12083" i="1"/>
  <c r="AQ12083" i="1"/>
  <c r="AX12083" i="1"/>
  <c r="AP12083" i="1"/>
  <c r="BF12083" i="1" s="1"/>
  <c r="BH12083" i="1" s="1"/>
  <c r="BI12083" i="1" s="1"/>
  <c r="BE12082" i="1"/>
  <c r="AW12082" i="1"/>
  <c r="BD12082" i="1"/>
  <c r="AV12082" i="1"/>
  <c r="BC12082" i="1"/>
  <c r="AU12082" i="1"/>
  <c r="BB12082" i="1"/>
  <c r="AT12082" i="1"/>
  <c r="BA12082" i="1"/>
  <c r="AS12082" i="1"/>
  <c r="AZ12082" i="1"/>
  <c r="AR12082" i="1"/>
  <c r="AY12082" i="1"/>
  <c r="AQ12082" i="1"/>
  <c r="AX12082" i="1"/>
  <c r="AP12082" i="1"/>
  <c r="BF12082" i="1" s="1"/>
  <c r="BE12081" i="1"/>
  <c r="AW12081" i="1"/>
  <c r="BD12081" i="1"/>
  <c r="AV12081" i="1"/>
  <c r="BC12081" i="1"/>
  <c r="AU12081" i="1"/>
  <c r="BB12081" i="1"/>
  <c r="AT12081" i="1"/>
  <c r="BA12081" i="1"/>
  <c r="AS12081" i="1"/>
  <c r="AZ12081" i="1"/>
  <c r="AR12081" i="1"/>
  <c r="AY12081" i="1"/>
  <c r="AQ12081" i="1"/>
  <c r="AX12081" i="1"/>
  <c r="AP12081" i="1"/>
  <c r="BF12081" i="1" s="1"/>
  <c r="BH12081" i="1" s="1"/>
  <c r="BI12081" i="1" s="1"/>
  <c r="BE12080" i="1"/>
  <c r="AW12080" i="1"/>
  <c r="BD12080" i="1"/>
  <c r="AV12080" i="1"/>
  <c r="BC12080" i="1"/>
  <c r="AU12080" i="1"/>
  <c r="BB12080" i="1"/>
  <c r="AT12080" i="1"/>
  <c r="BA12080" i="1"/>
  <c r="AS12080" i="1"/>
  <c r="AZ12080" i="1"/>
  <c r="AR12080" i="1"/>
  <c r="AY12080" i="1"/>
  <c r="AQ12080" i="1"/>
  <c r="AX12080" i="1"/>
  <c r="AP12080" i="1"/>
  <c r="BF12080" i="1" s="1"/>
  <c r="BH12080" i="1" s="1"/>
  <c r="BI12080" i="1" s="1"/>
  <c r="BE12079" i="1"/>
  <c r="AW12079" i="1"/>
  <c r="BD12079" i="1"/>
  <c r="AV12079" i="1"/>
  <c r="BC12079" i="1"/>
  <c r="AU12079" i="1"/>
  <c r="BB12079" i="1"/>
  <c r="AT12079" i="1"/>
  <c r="BA12079" i="1"/>
  <c r="AS12079" i="1"/>
  <c r="AZ12079" i="1"/>
  <c r="AR12079" i="1"/>
  <c r="AY12079" i="1"/>
  <c r="AQ12079" i="1"/>
  <c r="AX12079" i="1"/>
  <c r="AP12079" i="1"/>
  <c r="BF12079" i="1" s="1"/>
  <c r="BH12079" i="1" s="1"/>
  <c r="BI12079" i="1" s="1"/>
  <c r="BE12078" i="1"/>
  <c r="AW12078" i="1"/>
  <c r="BD12078" i="1"/>
  <c r="AV12078" i="1"/>
  <c r="BC12078" i="1"/>
  <c r="AU12078" i="1"/>
  <c r="BB12078" i="1"/>
  <c r="AT12078" i="1"/>
  <c r="BA12078" i="1"/>
  <c r="AS12078" i="1"/>
  <c r="AZ12078" i="1"/>
  <c r="AR12078" i="1"/>
  <c r="AY12078" i="1"/>
  <c r="AQ12078" i="1"/>
  <c r="AX12078" i="1"/>
  <c r="AP12078" i="1"/>
  <c r="BF12078" i="1" s="1"/>
  <c r="BE12077" i="1"/>
  <c r="AW12077" i="1"/>
  <c r="BD12077" i="1"/>
  <c r="AV12077" i="1"/>
  <c r="BC12077" i="1"/>
  <c r="AU12077" i="1"/>
  <c r="BB12077" i="1"/>
  <c r="AT12077" i="1"/>
  <c r="BA12077" i="1"/>
  <c r="AS12077" i="1"/>
  <c r="AZ12077" i="1"/>
  <c r="AR12077" i="1"/>
  <c r="AY12077" i="1"/>
  <c r="AQ12077" i="1"/>
  <c r="AX12077" i="1"/>
  <c r="AP12077" i="1"/>
  <c r="BF12077" i="1" s="1"/>
  <c r="BH12077" i="1" s="1"/>
  <c r="BI12077" i="1" s="1"/>
  <c r="BE12076" i="1"/>
  <c r="AW12076" i="1"/>
  <c r="BD12076" i="1"/>
  <c r="AV12076" i="1"/>
  <c r="BC12076" i="1"/>
  <c r="AU12076" i="1"/>
  <c r="BB12076" i="1"/>
  <c r="AT12076" i="1"/>
  <c r="BA12076" i="1"/>
  <c r="AS12076" i="1"/>
  <c r="AZ12076" i="1"/>
  <c r="AR12076" i="1"/>
  <c r="AY12076" i="1"/>
  <c r="AQ12076" i="1"/>
  <c r="AX12076" i="1"/>
  <c r="AP12076" i="1"/>
  <c r="BF12076" i="1" s="1"/>
  <c r="BH12076" i="1" s="1"/>
  <c r="BI12076" i="1" s="1"/>
  <c r="BE12075" i="1"/>
  <c r="AW12075" i="1"/>
  <c r="BD12075" i="1"/>
  <c r="AV12075" i="1"/>
  <c r="BC12075" i="1"/>
  <c r="AU12075" i="1"/>
  <c r="BB12075" i="1"/>
  <c r="AT12075" i="1"/>
  <c r="BA12075" i="1"/>
  <c r="AS12075" i="1"/>
  <c r="AZ12075" i="1"/>
  <c r="AR12075" i="1"/>
  <c r="AY12075" i="1"/>
  <c r="AQ12075" i="1"/>
  <c r="AX12075" i="1"/>
  <c r="AP12075" i="1"/>
  <c r="BF12075" i="1" s="1"/>
  <c r="BH12075" i="1" s="1"/>
  <c r="BI12075" i="1" s="1"/>
  <c r="BE12074" i="1"/>
  <c r="AW12074" i="1"/>
  <c r="BD12074" i="1"/>
  <c r="AV12074" i="1"/>
  <c r="BC12074" i="1"/>
  <c r="AU12074" i="1"/>
  <c r="BB12074" i="1"/>
  <c r="AT12074" i="1"/>
  <c r="BA12074" i="1"/>
  <c r="AS12074" i="1"/>
  <c r="AZ12074" i="1"/>
  <c r="AR12074" i="1"/>
  <c r="AY12074" i="1"/>
  <c r="AQ12074" i="1"/>
  <c r="AX12074" i="1"/>
  <c r="AP12074" i="1"/>
  <c r="BF12074" i="1" s="1"/>
  <c r="BE12073" i="1"/>
  <c r="AW12073" i="1"/>
  <c r="BD12073" i="1"/>
  <c r="AV12073" i="1"/>
  <c r="BC12073" i="1"/>
  <c r="AU12073" i="1"/>
  <c r="BB12073" i="1"/>
  <c r="AT12073" i="1"/>
  <c r="BA12073" i="1"/>
  <c r="AS12073" i="1"/>
  <c r="AZ12073" i="1"/>
  <c r="AR12073" i="1"/>
  <c r="AY12073" i="1"/>
  <c r="AQ12073" i="1"/>
  <c r="AX12073" i="1"/>
  <c r="AP12073" i="1"/>
  <c r="BF12073" i="1" s="1"/>
  <c r="BH12073" i="1" s="1"/>
  <c r="BI12073" i="1" s="1"/>
  <c r="BE12072" i="1"/>
  <c r="AW12072" i="1"/>
  <c r="BD12072" i="1"/>
  <c r="AV12072" i="1"/>
  <c r="BC12072" i="1"/>
  <c r="AU12072" i="1"/>
  <c r="BB12072" i="1"/>
  <c r="AT12072" i="1"/>
  <c r="BA12072" i="1"/>
  <c r="AS12072" i="1"/>
  <c r="AZ12072" i="1"/>
  <c r="AR12072" i="1"/>
  <c r="AY12072" i="1"/>
  <c r="AQ12072" i="1"/>
  <c r="AX12072" i="1"/>
  <c r="AP12072" i="1"/>
  <c r="BF12072" i="1" s="1"/>
  <c r="BH12072" i="1" s="1"/>
  <c r="BI12072" i="1" s="1"/>
  <c r="BE12071" i="1"/>
  <c r="AW12071" i="1"/>
  <c r="BD12071" i="1"/>
  <c r="AV12071" i="1"/>
  <c r="BC12071" i="1"/>
  <c r="AU12071" i="1"/>
  <c r="BB12071" i="1"/>
  <c r="AT12071" i="1"/>
  <c r="BA12071" i="1"/>
  <c r="AS12071" i="1"/>
  <c r="AZ12071" i="1"/>
  <c r="AR12071" i="1"/>
  <c r="AY12071" i="1"/>
  <c r="AQ12071" i="1"/>
  <c r="AX12071" i="1"/>
  <c r="AP12071" i="1"/>
  <c r="BF12071" i="1" s="1"/>
  <c r="BH12071" i="1" s="1"/>
  <c r="BI12071" i="1" s="1"/>
  <c r="BE12070" i="1"/>
  <c r="AW12070" i="1"/>
  <c r="BD12070" i="1"/>
  <c r="AV12070" i="1"/>
  <c r="BC12070" i="1"/>
  <c r="AU12070" i="1"/>
  <c r="BB12070" i="1"/>
  <c r="AT12070" i="1"/>
  <c r="BA12070" i="1"/>
  <c r="AS12070" i="1"/>
  <c r="AZ12070" i="1"/>
  <c r="AR12070" i="1"/>
  <c r="AY12070" i="1"/>
  <c r="AQ12070" i="1"/>
  <c r="AX12070" i="1"/>
  <c r="AP12070" i="1"/>
  <c r="BF12070" i="1" s="1"/>
  <c r="BE12069" i="1"/>
  <c r="AW12069" i="1"/>
  <c r="BD12069" i="1"/>
  <c r="AV12069" i="1"/>
  <c r="BC12069" i="1"/>
  <c r="AU12069" i="1"/>
  <c r="BB12069" i="1"/>
  <c r="AT12069" i="1"/>
  <c r="BA12069" i="1"/>
  <c r="AS12069" i="1"/>
  <c r="AZ12069" i="1"/>
  <c r="AR12069" i="1"/>
  <c r="AY12069" i="1"/>
  <c r="AQ12069" i="1"/>
  <c r="AX12069" i="1"/>
  <c r="AP12069" i="1"/>
  <c r="BF12069" i="1" s="1"/>
  <c r="BH12069" i="1" s="1"/>
  <c r="BI12069" i="1" s="1"/>
  <c r="BE12068" i="1"/>
  <c r="AW12068" i="1"/>
  <c r="BD12068" i="1"/>
  <c r="AV12068" i="1"/>
  <c r="BC12068" i="1"/>
  <c r="AU12068" i="1"/>
  <c r="BB12068" i="1"/>
  <c r="AT12068" i="1"/>
  <c r="BA12068" i="1"/>
  <c r="AS12068" i="1"/>
  <c r="AZ12068" i="1"/>
  <c r="AR12068" i="1"/>
  <c r="AY12068" i="1"/>
  <c r="AQ12068" i="1"/>
  <c r="AX12068" i="1"/>
  <c r="AP12068" i="1"/>
  <c r="BF12068" i="1" s="1"/>
  <c r="BH12068" i="1" s="1"/>
  <c r="BI12068" i="1" s="1"/>
  <c r="BE12067" i="1"/>
  <c r="AW12067" i="1"/>
  <c r="BD12067" i="1"/>
  <c r="AV12067" i="1"/>
  <c r="BC12067" i="1"/>
  <c r="AU12067" i="1"/>
  <c r="BB12067" i="1"/>
  <c r="AT12067" i="1"/>
  <c r="BA12067" i="1"/>
  <c r="AS12067" i="1"/>
  <c r="AZ12067" i="1"/>
  <c r="AR12067" i="1"/>
  <c r="AY12067" i="1"/>
  <c r="AQ12067" i="1"/>
  <c r="AX12067" i="1"/>
  <c r="AP12067" i="1"/>
  <c r="BF12067" i="1" s="1"/>
  <c r="BH12067" i="1" s="1"/>
  <c r="BI12067" i="1" s="1"/>
  <c r="BE12066" i="1"/>
  <c r="AW12066" i="1"/>
  <c r="BD12066" i="1"/>
  <c r="AV12066" i="1"/>
  <c r="BC12066" i="1"/>
  <c r="AU12066" i="1"/>
  <c r="BB12066" i="1"/>
  <c r="AT12066" i="1"/>
  <c r="BA12066" i="1"/>
  <c r="AS12066" i="1"/>
  <c r="AZ12066" i="1"/>
  <c r="AR12066" i="1"/>
  <c r="AY12066" i="1"/>
  <c r="AQ12066" i="1"/>
  <c r="AX12066" i="1"/>
  <c r="AP12066" i="1"/>
  <c r="BF12066" i="1" s="1"/>
  <c r="BE12065" i="1"/>
  <c r="AW12065" i="1"/>
  <c r="BD12065" i="1"/>
  <c r="AV12065" i="1"/>
  <c r="BC12065" i="1"/>
  <c r="AU12065" i="1"/>
  <c r="BB12065" i="1"/>
  <c r="AT12065" i="1"/>
  <c r="BA12065" i="1"/>
  <c r="AS12065" i="1"/>
  <c r="AZ12065" i="1"/>
  <c r="AR12065" i="1"/>
  <c r="AY12065" i="1"/>
  <c r="AQ12065" i="1"/>
  <c r="AX12065" i="1"/>
  <c r="AP12065" i="1"/>
  <c r="BF12065" i="1" s="1"/>
  <c r="BH12065" i="1" s="1"/>
  <c r="BI12065" i="1" s="1"/>
  <c r="BE12064" i="1"/>
  <c r="AW12064" i="1"/>
  <c r="BD12064" i="1"/>
  <c r="AV12064" i="1"/>
  <c r="BC12064" i="1"/>
  <c r="AU12064" i="1"/>
  <c r="BB12064" i="1"/>
  <c r="AT12064" i="1"/>
  <c r="BA12064" i="1"/>
  <c r="AS12064" i="1"/>
  <c r="AZ12064" i="1"/>
  <c r="AR12064" i="1"/>
  <c r="AY12064" i="1"/>
  <c r="AQ12064" i="1"/>
  <c r="AX12064" i="1"/>
  <c r="AP12064" i="1"/>
  <c r="BF12064" i="1" s="1"/>
  <c r="BH12064" i="1" s="1"/>
  <c r="BI12064" i="1" s="1"/>
  <c r="BE12063" i="1"/>
  <c r="AW12063" i="1"/>
  <c r="BD12063" i="1"/>
  <c r="AV12063" i="1"/>
  <c r="BC12063" i="1"/>
  <c r="AU12063" i="1"/>
  <c r="BB12063" i="1"/>
  <c r="AT12063" i="1"/>
  <c r="BA12063" i="1"/>
  <c r="AS12063" i="1"/>
  <c r="AZ12063" i="1"/>
  <c r="AR12063" i="1"/>
  <c r="AY12063" i="1"/>
  <c r="AQ12063" i="1"/>
  <c r="AX12063" i="1"/>
  <c r="AP12063" i="1"/>
  <c r="BF12063" i="1" s="1"/>
  <c r="BH12063" i="1" s="1"/>
  <c r="BI12063" i="1" s="1"/>
  <c r="BE12062" i="1"/>
  <c r="AW12062" i="1"/>
  <c r="BD12062" i="1"/>
  <c r="AV12062" i="1"/>
  <c r="BC12062" i="1"/>
  <c r="AU12062" i="1"/>
  <c r="BB12062" i="1"/>
  <c r="AT12062" i="1"/>
  <c r="BA12062" i="1"/>
  <c r="AS12062" i="1"/>
  <c r="AZ12062" i="1"/>
  <c r="AR12062" i="1"/>
  <c r="AY12062" i="1"/>
  <c r="AQ12062" i="1"/>
  <c r="AX12062" i="1"/>
  <c r="AP12062" i="1"/>
  <c r="BF12062" i="1" s="1"/>
  <c r="BE12061" i="1"/>
  <c r="AW12061" i="1"/>
  <c r="BD12061" i="1"/>
  <c r="AV12061" i="1"/>
  <c r="BC12061" i="1"/>
  <c r="AU12061" i="1"/>
  <c r="BB12061" i="1"/>
  <c r="AT12061" i="1"/>
  <c r="BA12061" i="1"/>
  <c r="AS12061" i="1"/>
  <c r="AZ12061" i="1"/>
  <c r="AR12061" i="1"/>
  <c r="AY12061" i="1"/>
  <c r="AQ12061" i="1"/>
  <c r="AX12061" i="1"/>
  <c r="AP12061" i="1"/>
  <c r="BF12061" i="1" s="1"/>
  <c r="BH12061" i="1" s="1"/>
  <c r="BI12061" i="1" s="1"/>
  <c r="BE12060" i="1"/>
  <c r="AW12060" i="1"/>
  <c r="BD12060" i="1"/>
  <c r="AV12060" i="1"/>
  <c r="BC12060" i="1"/>
  <c r="AU12060" i="1"/>
  <c r="BB12060" i="1"/>
  <c r="AT12060" i="1"/>
  <c r="BA12060" i="1"/>
  <c r="AS12060" i="1"/>
  <c r="AZ12060" i="1"/>
  <c r="AR12060" i="1"/>
  <c r="AY12060" i="1"/>
  <c r="AQ12060" i="1"/>
  <c r="AX12060" i="1"/>
  <c r="AP12060" i="1"/>
  <c r="BF12060" i="1" s="1"/>
  <c r="BH12060" i="1" s="1"/>
  <c r="BI12060" i="1" s="1"/>
  <c r="BE12059" i="1"/>
  <c r="AW12059" i="1"/>
  <c r="BD12059" i="1"/>
  <c r="AV12059" i="1"/>
  <c r="BC12059" i="1"/>
  <c r="AU12059" i="1"/>
  <c r="BB12059" i="1"/>
  <c r="AT12059" i="1"/>
  <c r="BA12059" i="1"/>
  <c r="AS12059" i="1"/>
  <c r="AZ12059" i="1"/>
  <c r="AR12059" i="1"/>
  <c r="AY12059" i="1"/>
  <c r="AQ12059" i="1"/>
  <c r="AX12059" i="1"/>
  <c r="AP12059" i="1"/>
  <c r="BF12059" i="1" s="1"/>
  <c r="BH12059" i="1" s="1"/>
  <c r="BI12059" i="1" s="1"/>
  <c r="BE12058" i="1"/>
  <c r="AW12058" i="1"/>
  <c r="BD12058" i="1"/>
  <c r="AV12058" i="1"/>
  <c r="BC12058" i="1"/>
  <c r="AU12058" i="1"/>
  <c r="BB12058" i="1"/>
  <c r="AT12058" i="1"/>
  <c r="BA12058" i="1"/>
  <c r="AS12058" i="1"/>
  <c r="AZ12058" i="1"/>
  <c r="AR12058" i="1"/>
  <c r="AY12058" i="1"/>
  <c r="AQ12058" i="1"/>
  <c r="AX12058" i="1"/>
  <c r="AP12058" i="1"/>
  <c r="BF12058" i="1" s="1"/>
  <c r="BE12057" i="1"/>
  <c r="AW12057" i="1"/>
  <c r="BD12057" i="1"/>
  <c r="AV12057" i="1"/>
  <c r="BC12057" i="1"/>
  <c r="AU12057" i="1"/>
  <c r="BB12057" i="1"/>
  <c r="AT12057" i="1"/>
  <c r="BA12057" i="1"/>
  <c r="AS12057" i="1"/>
  <c r="AZ12057" i="1"/>
  <c r="AR12057" i="1"/>
  <c r="AY12057" i="1"/>
  <c r="AQ12057" i="1"/>
  <c r="AX12057" i="1"/>
  <c r="AP12057" i="1"/>
  <c r="BF12057" i="1" s="1"/>
  <c r="BH12057" i="1" s="1"/>
  <c r="BI12057" i="1" s="1"/>
  <c r="BE12056" i="1"/>
  <c r="AW12056" i="1"/>
  <c r="BD12056" i="1"/>
  <c r="AV12056" i="1"/>
  <c r="BC12056" i="1"/>
  <c r="AU12056" i="1"/>
  <c r="BB12056" i="1"/>
  <c r="AT12056" i="1"/>
  <c r="BA12056" i="1"/>
  <c r="AS12056" i="1"/>
  <c r="AZ12056" i="1"/>
  <c r="AR12056" i="1"/>
  <c r="AY12056" i="1"/>
  <c r="AQ12056" i="1"/>
  <c r="AX12056" i="1"/>
  <c r="AP12056" i="1"/>
  <c r="BF12056" i="1" s="1"/>
  <c r="BH12056" i="1" s="1"/>
  <c r="BI12056" i="1" s="1"/>
  <c r="BE12055" i="1"/>
  <c r="AW12055" i="1"/>
  <c r="BD12055" i="1"/>
  <c r="AV12055" i="1"/>
  <c r="BC12055" i="1"/>
  <c r="AU12055" i="1"/>
  <c r="BB12055" i="1"/>
  <c r="AT12055" i="1"/>
  <c r="BA12055" i="1"/>
  <c r="AS12055" i="1"/>
  <c r="AZ12055" i="1"/>
  <c r="AR12055" i="1"/>
  <c r="AY12055" i="1"/>
  <c r="AQ12055" i="1"/>
  <c r="AX12055" i="1"/>
  <c r="AP12055" i="1"/>
  <c r="BF12055" i="1" s="1"/>
  <c r="BH12055" i="1" s="1"/>
  <c r="BI12055" i="1" s="1"/>
  <c r="BE12054" i="1"/>
  <c r="AW12054" i="1"/>
  <c r="BD12054" i="1"/>
  <c r="AV12054" i="1"/>
  <c r="BC12054" i="1"/>
  <c r="AU12054" i="1"/>
  <c r="BB12054" i="1"/>
  <c r="AT12054" i="1"/>
  <c r="BA12054" i="1"/>
  <c r="AS12054" i="1"/>
  <c r="AZ12054" i="1"/>
  <c r="AR12054" i="1"/>
  <c r="AY12054" i="1"/>
  <c r="AQ12054" i="1"/>
  <c r="AX12054" i="1"/>
  <c r="AP12054" i="1"/>
  <c r="BF12054" i="1" s="1"/>
  <c r="BE12053" i="1"/>
  <c r="AW12053" i="1"/>
  <c r="BD12053" i="1"/>
  <c r="AV12053" i="1"/>
  <c r="BC12053" i="1"/>
  <c r="AU12053" i="1"/>
  <c r="BB12053" i="1"/>
  <c r="AT12053" i="1"/>
  <c r="BA12053" i="1"/>
  <c r="AS12053" i="1"/>
  <c r="AZ12053" i="1"/>
  <c r="AR12053" i="1"/>
  <c r="AY12053" i="1"/>
  <c r="AQ12053" i="1"/>
  <c r="AX12053" i="1"/>
  <c r="AP12053" i="1"/>
  <c r="BF12053" i="1" s="1"/>
  <c r="BH12053" i="1" s="1"/>
  <c r="BI12053" i="1" s="1"/>
  <c r="BE12052" i="1"/>
  <c r="AW12052" i="1"/>
  <c r="BD12052" i="1"/>
  <c r="AV12052" i="1"/>
  <c r="BC12052" i="1"/>
  <c r="AU12052" i="1"/>
  <c r="BB12052" i="1"/>
  <c r="AT12052" i="1"/>
  <c r="BA12052" i="1"/>
  <c r="AS12052" i="1"/>
  <c r="AZ12052" i="1"/>
  <c r="AR12052" i="1"/>
  <c r="AY12052" i="1"/>
  <c r="AQ12052" i="1"/>
  <c r="AX12052" i="1"/>
  <c r="AP12052" i="1"/>
  <c r="BF12052" i="1" s="1"/>
  <c r="BH12052" i="1" s="1"/>
  <c r="BI12052" i="1" s="1"/>
  <c r="BE12051" i="1"/>
  <c r="AW12051" i="1"/>
  <c r="BD12051" i="1"/>
  <c r="AV12051" i="1"/>
  <c r="BC12051" i="1"/>
  <c r="AU12051" i="1"/>
  <c r="BB12051" i="1"/>
  <c r="AT12051" i="1"/>
  <c r="BA12051" i="1"/>
  <c r="AS12051" i="1"/>
  <c r="AZ12051" i="1"/>
  <c r="AR12051" i="1"/>
  <c r="AY12051" i="1"/>
  <c r="AQ12051" i="1"/>
  <c r="AX12051" i="1"/>
  <c r="AP12051" i="1"/>
  <c r="BF12051" i="1" s="1"/>
  <c r="BH12051" i="1" s="1"/>
  <c r="BI12051" i="1" s="1"/>
  <c r="BE12050" i="1"/>
  <c r="AW12050" i="1"/>
  <c r="BD12050" i="1"/>
  <c r="AV12050" i="1"/>
  <c r="BC12050" i="1"/>
  <c r="AU12050" i="1"/>
  <c r="BB12050" i="1"/>
  <c r="AT12050" i="1"/>
  <c r="BA12050" i="1"/>
  <c r="AS12050" i="1"/>
  <c r="AZ12050" i="1"/>
  <c r="AR12050" i="1"/>
  <c r="AY12050" i="1"/>
  <c r="AQ12050" i="1"/>
  <c r="AX12050" i="1"/>
  <c r="AP12050" i="1"/>
  <c r="BF12050" i="1" s="1"/>
  <c r="BE12049" i="1"/>
  <c r="AW12049" i="1"/>
  <c r="BD12049" i="1"/>
  <c r="AV12049" i="1"/>
  <c r="BC12049" i="1"/>
  <c r="AU12049" i="1"/>
  <c r="BB12049" i="1"/>
  <c r="AT12049" i="1"/>
  <c r="BA12049" i="1"/>
  <c r="AS12049" i="1"/>
  <c r="AZ12049" i="1"/>
  <c r="AR12049" i="1"/>
  <c r="AY12049" i="1"/>
  <c r="AQ12049" i="1"/>
  <c r="AX12049" i="1"/>
  <c r="AP12049" i="1"/>
  <c r="BF12049" i="1" s="1"/>
  <c r="BH12049" i="1" s="1"/>
  <c r="BI12049" i="1" s="1"/>
  <c r="BE12048" i="1"/>
  <c r="AW12048" i="1"/>
  <c r="BD12048" i="1"/>
  <c r="AV12048" i="1"/>
  <c r="BC12048" i="1"/>
  <c r="AU12048" i="1"/>
  <c r="BB12048" i="1"/>
  <c r="AT12048" i="1"/>
  <c r="BA12048" i="1"/>
  <c r="AS12048" i="1"/>
  <c r="AZ12048" i="1"/>
  <c r="AR12048" i="1"/>
  <c r="AY12048" i="1"/>
  <c r="AQ12048" i="1"/>
  <c r="AX12048" i="1"/>
  <c r="AP12048" i="1"/>
  <c r="BF12048" i="1" s="1"/>
  <c r="BH12048" i="1" s="1"/>
  <c r="BI12048" i="1" s="1"/>
  <c r="BE12047" i="1"/>
  <c r="AW12047" i="1"/>
  <c r="BD12047" i="1"/>
  <c r="AV12047" i="1"/>
  <c r="BC12047" i="1"/>
  <c r="AU12047" i="1"/>
  <c r="BB12047" i="1"/>
  <c r="AT12047" i="1"/>
  <c r="BA12047" i="1"/>
  <c r="AS12047" i="1"/>
  <c r="AZ12047" i="1"/>
  <c r="AR12047" i="1"/>
  <c r="AY12047" i="1"/>
  <c r="AQ12047" i="1"/>
  <c r="AX12047" i="1"/>
  <c r="AP12047" i="1"/>
  <c r="BF12047" i="1" s="1"/>
  <c r="BH12047" i="1" s="1"/>
  <c r="BI12047" i="1" s="1"/>
  <c r="BE12046" i="1"/>
  <c r="AW12046" i="1"/>
  <c r="BD12046" i="1"/>
  <c r="AV12046" i="1"/>
  <c r="BC12046" i="1"/>
  <c r="AU12046" i="1"/>
  <c r="BB12046" i="1"/>
  <c r="AT12046" i="1"/>
  <c r="BA12046" i="1"/>
  <c r="AS12046" i="1"/>
  <c r="AZ12046" i="1"/>
  <c r="AR12046" i="1"/>
  <c r="AY12046" i="1"/>
  <c r="AQ12046" i="1"/>
  <c r="AX12046" i="1"/>
  <c r="AP12046" i="1"/>
  <c r="BF12046" i="1" s="1"/>
  <c r="BE12045" i="1"/>
  <c r="AW12045" i="1"/>
  <c r="BD12045" i="1"/>
  <c r="AV12045" i="1"/>
  <c r="BC12045" i="1"/>
  <c r="AU12045" i="1"/>
  <c r="BB12045" i="1"/>
  <c r="AT12045" i="1"/>
  <c r="BA12045" i="1"/>
  <c r="AS12045" i="1"/>
  <c r="AZ12045" i="1"/>
  <c r="AR12045" i="1"/>
  <c r="AY12045" i="1"/>
  <c r="AQ12045" i="1"/>
  <c r="AX12045" i="1"/>
  <c r="AP12045" i="1"/>
  <c r="BF12045" i="1" s="1"/>
  <c r="BH12045" i="1" s="1"/>
  <c r="BI12045" i="1" s="1"/>
  <c r="BE12044" i="1"/>
  <c r="AW12044" i="1"/>
  <c r="BD12044" i="1"/>
  <c r="AV12044" i="1"/>
  <c r="BC12044" i="1"/>
  <c r="AU12044" i="1"/>
  <c r="BB12044" i="1"/>
  <c r="AT12044" i="1"/>
  <c r="BA12044" i="1"/>
  <c r="AS12044" i="1"/>
  <c r="AZ12044" i="1"/>
  <c r="AR12044" i="1"/>
  <c r="AY12044" i="1"/>
  <c r="AQ12044" i="1"/>
  <c r="AX12044" i="1"/>
  <c r="AP12044" i="1"/>
  <c r="BF12044" i="1" s="1"/>
  <c r="BH12044" i="1" s="1"/>
  <c r="BI12044" i="1" s="1"/>
  <c r="BE12043" i="1"/>
  <c r="AW12043" i="1"/>
  <c r="BD12043" i="1"/>
  <c r="AV12043" i="1"/>
  <c r="BC12043" i="1"/>
  <c r="AU12043" i="1"/>
  <c r="BB12043" i="1"/>
  <c r="AT12043" i="1"/>
  <c r="BA12043" i="1"/>
  <c r="AS12043" i="1"/>
  <c r="AZ12043" i="1"/>
  <c r="AR12043" i="1"/>
  <c r="AY12043" i="1"/>
  <c r="AQ12043" i="1"/>
  <c r="AX12043" i="1"/>
  <c r="AP12043" i="1"/>
  <c r="BF12043" i="1" s="1"/>
  <c r="BH12043" i="1" s="1"/>
  <c r="BI12043" i="1" s="1"/>
  <c r="BE12042" i="1"/>
  <c r="AW12042" i="1"/>
  <c r="BD12042" i="1"/>
  <c r="AV12042" i="1"/>
  <c r="BC12042" i="1"/>
  <c r="AU12042" i="1"/>
  <c r="BB12042" i="1"/>
  <c r="AT12042" i="1"/>
  <c r="BA12042" i="1"/>
  <c r="AS12042" i="1"/>
  <c r="AZ12042" i="1"/>
  <c r="AR12042" i="1"/>
  <c r="AY12042" i="1"/>
  <c r="AQ12042" i="1"/>
  <c r="AX12042" i="1"/>
  <c r="AP12042" i="1"/>
  <c r="BF12042" i="1" s="1"/>
  <c r="BE12041" i="1"/>
  <c r="AW12041" i="1"/>
  <c r="BD12041" i="1"/>
  <c r="AV12041" i="1"/>
  <c r="BC12041" i="1"/>
  <c r="AU12041" i="1"/>
  <c r="BB12041" i="1"/>
  <c r="AT12041" i="1"/>
  <c r="BA12041" i="1"/>
  <c r="AS12041" i="1"/>
  <c r="AZ12041" i="1"/>
  <c r="AR12041" i="1"/>
  <c r="AY12041" i="1"/>
  <c r="AQ12041" i="1"/>
  <c r="AX12041" i="1"/>
  <c r="AP12041" i="1"/>
  <c r="BF12041" i="1" s="1"/>
  <c r="BH12041" i="1" s="1"/>
  <c r="BI12041" i="1" s="1"/>
  <c r="BE12040" i="1"/>
  <c r="AW12040" i="1"/>
  <c r="BD12040" i="1"/>
  <c r="AV12040" i="1"/>
  <c r="BC12040" i="1"/>
  <c r="AU12040" i="1"/>
  <c r="BB12040" i="1"/>
  <c r="AT12040" i="1"/>
  <c r="BA12040" i="1"/>
  <c r="AS12040" i="1"/>
  <c r="AZ12040" i="1"/>
  <c r="AR12040" i="1"/>
  <c r="AY12040" i="1"/>
  <c r="AQ12040" i="1"/>
  <c r="AX12040" i="1"/>
  <c r="AP12040" i="1"/>
  <c r="BF12040" i="1" s="1"/>
  <c r="BH12040" i="1" s="1"/>
  <c r="BI12040" i="1" s="1"/>
  <c r="BE12039" i="1"/>
  <c r="AW12039" i="1"/>
  <c r="BD12039" i="1"/>
  <c r="AV12039" i="1"/>
  <c r="BC12039" i="1"/>
  <c r="AU12039" i="1"/>
  <c r="BB12039" i="1"/>
  <c r="AT12039" i="1"/>
  <c r="BA12039" i="1"/>
  <c r="AS12039" i="1"/>
  <c r="AZ12039" i="1"/>
  <c r="AR12039" i="1"/>
  <c r="AY12039" i="1"/>
  <c r="AQ12039" i="1"/>
  <c r="AX12039" i="1"/>
  <c r="AP12039" i="1"/>
  <c r="BF12039" i="1" s="1"/>
  <c r="BH12039" i="1" s="1"/>
  <c r="BI12039" i="1" s="1"/>
  <c r="BE12038" i="1"/>
  <c r="AW12038" i="1"/>
  <c r="BD12038" i="1"/>
  <c r="AV12038" i="1"/>
  <c r="BC12038" i="1"/>
  <c r="AU12038" i="1"/>
  <c r="BB12038" i="1"/>
  <c r="AT12038" i="1"/>
  <c r="BA12038" i="1"/>
  <c r="AS12038" i="1"/>
  <c r="AZ12038" i="1"/>
  <c r="AR12038" i="1"/>
  <c r="AY12038" i="1"/>
  <c r="AQ12038" i="1"/>
  <c r="AX12038" i="1"/>
  <c r="AP12038" i="1"/>
  <c r="BF12038" i="1" s="1"/>
  <c r="BE12037" i="1"/>
  <c r="AW12037" i="1"/>
  <c r="BD12037" i="1"/>
  <c r="AV12037" i="1"/>
  <c r="BC12037" i="1"/>
  <c r="AU12037" i="1"/>
  <c r="BB12037" i="1"/>
  <c r="AT12037" i="1"/>
  <c r="BA12037" i="1"/>
  <c r="AS12037" i="1"/>
  <c r="AZ12037" i="1"/>
  <c r="AR12037" i="1"/>
  <c r="AY12037" i="1"/>
  <c r="AQ12037" i="1"/>
  <c r="AX12037" i="1"/>
  <c r="AP12037" i="1"/>
  <c r="BF12037" i="1" s="1"/>
  <c r="BH12037" i="1" s="1"/>
  <c r="BI12037" i="1" s="1"/>
  <c r="BE12036" i="1"/>
  <c r="AW12036" i="1"/>
  <c r="BD12036" i="1"/>
  <c r="AV12036" i="1"/>
  <c r="BC12036" i="1"/>
  <c r="AU12036" i="1"/>
  <c r="BB12036" i="1"/>
  <c r="AT12036" i="1"/>
  <c r="BA12036" i="1"/>
  <c r="AS12036" i="1"/>
  <c r="AZ12036" i="1"/>
  <c r="AR12036" i="1"/>
  <c r="AY12036" i="1"/>
  <c r="AQ12036" i="1"/>
  <c r="AX12036" i="1"/>
  <c r="AP12036" i="1"/>
  <c r="BF12036" i="1" s="1"/>
  <c r="BH12036" i="1" s="1"/>
  <c r="BI12036" i="1" s="1"/>
  <c r="BE12035" i="1"/>
  <c r="AW12035" i="1"/>
  <c r="BD12035" i="1"/>
  <c r="AV12035" i="1"/>
  <c r="BC12035" i="1"/>
  <c r="AU12035" i="1"/>
  <c r="BB12035" i="1"/>
  <c r="AT12035" i="1"/>
  <c r="BA12035" i="1"/>
  <c r="AS12035" i="1"/>
  <c r="AZ12035" i="1"/>
  <c r="AR12035" i="1"/>
  <c r="AY12035" i="1"/>
  <c r="AQ12035" i="1"/>
  <c r="AX12035" i="1"/>
  <c r="AP12035" i="1"/>
  <c r="BF12035" i="1" s="1"/>
  <c r="BH12035" i="1" s="1"/>
  <c r="BI12035" i="1" s="1"/>
  <c r="BE12034" i="1"/>
  <c r="AW12034" i="1"/>
  <c r="BD12034" i="1"/>
  <c r="AV12034" i="1"/>
  <c r="BC12034" i="1"/>
  <c r="AU12034" i="1"/>
  <c r="BB12034" i="1"/>
  <c r="AT12034" i="1"/>
  <c r="BA12034" i="1"/>
  <c r="AS12034" i="1"/>
  <c r="AZ12034" i="1"/>
  <c r="AR12034" i="1"/>
  <c r="AY12034" i="1"/>
  <c r="AQ12034" i="1"/>
  <c r="AX12034" i="1"/>
  <c r="AP12034" i="1"/>
  <c r="BF12034" i="1" s="1"/>
  <c r="BE12033" i="1"/>
  <c r="AW12033" i="1"/>
  <c r="BD12033" i="1"/>
  <c r="AV12033" i="1"/>
  <c r="BC12033" i="1"/>
  <c r="AU12033" i="1"/>
  <c r="BB12033" i="1"/>
  <c r="AT12033" i="1"/>
  <c r="BA12033" i="1"/>
  <c r="AS12033" i="1"/>
  <c r="AZ12033" i="1"/>
  <c r="AR12033" i="1"/>
  <c r="AY12033" i="1"/>
  <c r="AQ12033" i="1"/>
  <c r="AX12033" i="1"/>
  <c r="AP12033" i="1"/>
  <c r="BF12033" i="1" s="1"/>
  <c r="BH12033" i="1" s="1"/>
  <c r="BI12033" i="1" s="1"/>
  <c r="BE12032" i="1"/>
  <c r="AW12032" i="1"/>
  <c r="BD12032" i="1"/>
  <c r="AV12032" i="1"/>
  <c r="BC12032" i="1"/>
  <c r="AU12032" i="1"/>
  <c r="BB12032" i="1"/>
  <c r="AT12032" i="1"/>
  <c r="BA12032" i="1"/>
  <c r="AS12032" i="1"/>
  <c r="AZ12032" i="1"/>
  <c r="AR12032" i="1"/>
  <c r="AY12032" i="1"/>
  <c r="AQ12032" i="1"/>
  <c r="AX12032" i="1"/>
  <c r="AP12032" i="1"/>
  <c r="BF12032" i="1" s="1"/>
  <c r="BH12032" i="1" s="1"/>
  <c r="BI12032" i="1" s="1"/>
  <c r="BE12031" i="1"/>
  <c r="AW12031" i="1"/>
  <c r="BD12031" i="1"/>
  <c r="AV12031" i="1"/>
  <c r="BC12031" i="1"/>
  <c r="AU12031" i="1"/>
  <c r="BB12031" i="1"/>
  <c r="AT12031" i="1"/>
  <c r="BA12031" i="1"/>
  <c r="AS12031" i="1"/>
  <c r="AZ12031" i="1"/>
  <c r="AR12031" i="1"/>
  <c r="AY12031" i="1"/>
  <c r="AQ12031" i="1"/>
  <c r="AX12031" i="1"/>
  <c r="AP12031" i="1"/>
  <c r="BF12031" i="1" s="1"/>
  <c r="BH12031" i="1" s="1"/>
  <c r="BI12031" i="1" s="1"/>
  <c r="BE12030" i="1"/>
  <c r="AW12030" i="1"/>
  <c r="BD12030" i="1"/>
  <c r="AV12030" i="1"/>
  <c r="BC12030" i="1"/>
  <c r="AU12030" i="1"/>
  <c r="BB12030" i="1"/>
  <c r="AT12030" i="1"/>
  <c r="BA12030" i="1"/>
  <c r="AS12030" i="1"/>
  <c r="AZ12030" i="1"/>
  <c r="AR12030" i="1"/>
  <c r="AY12030" i="1"/>
  <c r="AQ12030" i="1"/>
  <c r="AX12030" i="1"/>
  <c r="AP12030" i="1"/>
  <c r="BF12030" i="1" s="1"/>
  <c r="BE12029" i="1"/>
  <c r="AW12029" i="1"/>
  <c r="BD12029" i="1"/>
  <c r="AV12029" i="1"/>
  <c r="BC12029" i="1"/>
  <c r="AU12029" i="1"/>
  <c r="BB12029" i="1"/>
  <c r="AT12029" i="1"/>
  <c r="BA12029" i="1"/>
  <c r="AS12029" i="1"/>
  <c r="AZ12029" i="1"/>
  <c r="AR12029" i="1"/>
  <c r="AY12029" i="1"/>
  <c r="AQ12029" i="1"/>
  <c r="AX12029" i="1"/>
  <c r="AP12029" i="1"/>
  <c r="BF12029" i="1" s="1"/>
  <c r="BH12029" i="1" s="1"/>
  <c r="BI12029" i="1" s="1"/>
  <c r="BE12028" i="1"/>
  <c r="AW12028" i="1"/>
  <c r="BD12028" i="1"/>
  <c r="AV12028" i="1"/>
  <c r="BC12028" i="1"/>
  <c r="AU12028" i="1"/>
  <c r="BB12028" i="1"/>
  <c r="AT12028" i="1"/>
  <c r="BA12028" i="1"/>
  <c r="AS12028" i="1"/>
  <c r="AZ12028" i="1"/>
  <c r="AR12028" i="1"/>
  <c r="AY12028" i="1"/>
  <c r="AQ12028" i="1"/>
  <c r="AX12028" i="1"/>
  <c r="AP12028" i="1"/>
  <c r="BF12028" i="1" s="1"/>
  <c r="BH12028" i="1" s="1"/>
  <c r="BI12028" i="1" s="1"/>
  <c r="BE12027" i="1"/>
  <c r="AW12027" i="1"/>
  <c r="BD12027" i="1"/>
  <c r="AV12027" i="1"/>
  <c r="BC12027" i="1"/>
  <c r="AU12027" i="1"/>
  <c r="BB12027" i="1"/>
  <c r="AT12027" i="1"/>
  <c r="BA12027" i="1"/>
  <c r="AS12027" i="1"/>
  <c r="AZ12027" i="1"/>
  <c r="AR12027" i="1"/>
  <c r="AY12027" i="1"/>
  <c r="AQ12027" i="1"/>
  <c r="AX12027" i="1"/>
  <c r="AP12027" i="1"/>
  <c r="BF12027" i="1" s="1"/>
  <c r="BH12027" i="1" s="1"/>
  <c r="BI12027" i="1" s="1"/>
  <c r="BE12026" i="1"/>
  <c r="AW12026" i="1"/>
  <c r="BD12026" i="1"/>
  <c r="AV12026" i="1"/>
  <c r="BC12026" i="1"/>
  <c r="AU12026" i="1"/>
  <c r="BB12026" i="1"/>
  <c r="AT12026" i="1"/>
  <c r="BA12026" i="1"/>
  <c r="AS12026" i="1"/>
  <c r="AZ12026" i="1"/>
  <c r="AR12026" i="1"/>
  <c r="AY12026" i="1"/>
  <c r="AQ12026" i="1"/>
  <c r="AX12026" i="1"/>
  <c r="AP12026" i="1"/>
  <c r="BF12026" i="1" s="1"/>
  <c r="BE12025" i="1"/>
  <c r="AW12025" i="1"/>
  <c r="BD12025" i="1"/>
  <c r="AV12025" i="1"/>
  <c r="BC12025" i="1"/>
  <c r="AU12025" i="1"/>
  <c r="BB12025" i="1"/>
  <c r="AT12025" i="1"/>
  <c r="BA12025" i="1"/>
  <c r="AS12025" i="1"/>
  <c r="AZ12025" i="1"/>
  <c r="AR12025" i="1"/>
  <c r="AY12025" i="1"/>
  <c r="AQ12025" i="1"/>
  <c r="AX12025" i="1"/>
  <c r="AP12025" i="1"/>
  <c r="BF12025" i="1" s="1"/>
  <c r="BH12025" i="1" s="1"/>
  <c r="BI12025" i="1" s="1"/>
  <c r="BE12024" i="1"/>
  <c r="AW12024" i="1"/>
  <c r="BD12024" i="1"/>
  <c r="AV12024" i="1"/>
  <c r="BC12024" i="1"/>
  <c r="AU12024" i="1"/>
  <c r="BB12024" i="1"/>
  <c r="AT12024" i="1"/>
  <c r="BA12024" i="1"/>
  <c r="AS12024" i="1"/>
  <c r="AZ12024" i="1"/>
  <c r="AR12024" i="1"/>
  <c r="AY12024" i="1"/>
  <c r="AQ12024" i="1"/>
  <c r="AX12024" i="1"/>
  <c r="AP12024" i="1"/>
  <c r="BF12024" i="1" s="1"/>
  <c r="BH12024" i="1" s="1"/>
  <c r="BI12024" i="1" s="1"/>
  <c r="BE12023" i="1"/>
  <c r="AW12023" i="1"/>
  <c r="BD12023" i="1"/>
  <c r="AV12023" i="1"/>
  <c r="BC12023" i="1"/>
  <c r="AU12023" i="1"/>
  <c r="BB12023" i="1"/>
  <c r="AT12023" i="1"/>
  <c r="BA12023" i="1"/>
  <c r="AS12023" i="1"/>
  <c r="AZ12023" i="1"/>
  <c r="AR12023" i="1"/>
  <c r="AY12023" i="1"/>
  <c r="AQ12023" i="1"/>
  <c r="AX12023" i="1"/>
  <c r="AP12023" i="1"/>
  <c r="BF12023" i="1" s="1"/>
  <c r="BH12023" i="1" s="1"/>
  <c r="BI12023" i="1" s="1"/>
  <c r="BE12022" i="1"/>
  <c r="AW12022" i="1"/>
  <c r="BD12022" i="1"/>
  <c r="AV12022" i="1"/>
  <c r="BC12022" i="1"/>
  <c r="AU12022" i="1"/>
  <c r="BB12022" i="1"/>
  <c r="AT12022" i="1"/>
  <c r="BA12022" i="1"/>
  <c r="AS12022" i="1"/>
  <c r="AZ12022" i="1"/>
  <c r="AR12022" i="1"/>
  <c r="AY12022" i="1"/>
  <c r="AQ12022" i="1"/>
  <c r="AX12022" i="1"/>
  <c r="AP12022" i="1"/>
  <c r="BF12022" i="1" s="1"/>
  <c r="BE12021" i="1"/>
  <c r="AW12021" i="1"/>
  <c r="BD12021" i="1"/>
  <c r="AV12021" i="1"/>
  <c r="BC12021" i="1"/>
  <c r="AU12021" i="1"/>
  <c r="BB12021" i="1"/>
  <c r="AT12021" i="1"/>
  <c r="BA12021" i="1"/>
  <c r="AS12021" i="1"/>
  <c r="AZ12021" i="1"/>
  <c r="AR12021" i="1"/>
  <c r="AY12021" i="1"/>
  <c r="AQ12021" i="1"/>
  <c r="AX12021" i="1"/>
  <c r="AP12021" i="1"/>
  <c r="BF12021" i="1" s="1"/>
  <c r="BH12021" i="1" s="1"/>
  <c r="BI12021" i="1" s="1"/>
  <c r="BE12020" i="1"/>
  <c r="AW12020" i="1"/>
  <c r="BD12020" i="1"/>
  <c r="AV12020" i="1"/>
  <c r="BC12020" i="1"/>
  <c r="AU12020" i="1"/>
  <c r="BB12020" i="1"/>
  <c r="AT12020" i="1"/>
  <c r="BA12020" i="1"/>
  <c r="AS12020" i="1"/>
  <c r="AZ12020" i="1"/>
  <c r="AR12020" i="1"/>
  <c r="AY12020" i="1"/>
  <c r="AQ12020" i="1"/>
  <c r="AX12020" i="1"/>
  <c r="AP12020" i="1"/>
  <c r="BF12020" i="1" s="1"/>
  <c r="BH12020" i="1" s="1"/>
  <c r="BI12020" i="1" s="1"/>
  <c r="BE12019" i="1"/>
  <c r="AW12019" i="1"/>
  <c r="BD12019" i="1"/>
  <c r="AV12019" i="1"/>
  <c r="BC12019" i="1"/>
  <c r="AU12019" i="1"/>
  <c r="BB12019" i="1"/>
  <c r="AT12019" i="1"/>
  <c r="BA12019" i="1"/>
  <c r="AS12019" i="1"/>
  <c r="AZ12019" i="1"/>
  <c r="AR12019" i="1"/>
  <c r="AY12019" i="1"/>
  <c r="AQ12019" i="1"/>
  <c r="AX12019" i="1"/>
  <c r="AP12019" i="1"/>
  <c r="BF12019" i="1" s="1"/>
  <c r="BH12019" i="1" s="1"/>
  <c r="BI12019" i="1" s="1"/>
  <c r="BE12018" i="1"/>
  <c r="AW12018" i="1"/>
  <c r="BD12018" i="1"/>
  <c r="AV12018" i="1"/>
  <c r="BC12018" i="1"/>
  <c r="AU12018" i="1"/>
  <c r="BB12018" i="1"/>
  <c r="AT12018" i="1"/>
  <c r="BA12018" i="1"/>
  <c r="AS12018" i="1"/>
  <c r="AZ12018" i="1"/>
  <c r="AR12018" i="1"/>
  <c r="AY12018" i="1"/>
  <c r="AQ12018" i="1"/>
  <c r="AX12018" i="1"/>
  <c r="AP12018" i="1"/>
  <c r="BF12018" i="1" s="1"/>
  <c r="BE12017" i="1"/>
  <c r="AW12017" i="1"/>
  <c r="BD12017" i="1"/>
  <c r="AV12017" i="1"/>
  <c r="BC12017" i="1"/>
  <c r="AU12017" i="1"/>
  <c r="BB12017" i="1"/>
  <c r="AT12017" i="1"/>
  <c r="BA12017" i="1"/>
  <c r="AS12017" i="1"/>
  <c r="AZ12017" i="1"/>
  <c r="AR12017" i="1"/>
  <c r="AY12017" i="1"/>
  <c r="AQ12017" i="1"/>
  <c r="AX12017" i="1"/>
  <c r="AP12017" i="1"/>
  <c r="BF12017" i="1" s="1"/>
  <c r="BH12017" i="1" s="1"/>
  <c r="BI12017" i="1" s="1"/>
  <c r="BE12016" i="1"/>
  <c r="AW12016" i="1"/>
  <c r="BD12016" i="1"/>
  <c r="AV12016" i="1"/>
  <c r="BC12016" i="1"/>
  <c r="AU12016" i="1"/>
  <c r="BB12016" i="1"/>
  <c r="AT12016" i="1"/>
  <c r="BA12016" i="1"/>
  <c r="AS12016" i="1"/>
  <c r="AZ12016" i="1"/>
  <c r="AR12016" i="1"/>
  <c r="AY12016" i="1"/>
  <c r="AQ12016" i="1"/>
  <c r="AX12016" i="1"/>
  <c r="AP12016" i="1"/>
  <c r="BF12016" i="1" s="1"/>
  <c r="BH12016" i="1" s="1"/>
  <c r="BI12016" i="1" s="1"/>
  <c r="BE12015" i="1"/>
  <c r="AW12015" i="1"/>
  <c r="BD12015" i="1"/>
  <c r="AV12015" i="1"/>
  <c r="BC12015" i="1"/>
  <c r="AU12015" i="1"/>
  <c r="BB12015" i="1"/>
  <c r="AT12015" i="1"/>
  <c r="BA12015" i="1"/>
  <c r="AS12015" i="1"/>
  <c r="AZ12015" i="1"/>
  <c r="AR12015" i="1"/>
  <c r="AY12015" i="1"/>
  <c r="AQ12015" i="1"/>
  <c r="AX12015" i="1"/>
  <c r="AP12015" i="1"/>
  <c r="BF12015" i="1" s="1"/>
  <c r="BH12015" i="1" s="1"/>
  <c r="BI12015" i="1" s="1"/>
  <c r="BE12014" i="1"/>
  <c r="AW12014" i="1"/>
  <c r="BD12014" i="1"/>
  <c r="AV12014" i="1"/>
  <c r="BC12014" i="1"/>
  <c r="AU12014" i="1"/>
  <c r="BB12014" i="1"/>
  <c r="AT12014" i="1"/>
  <c r="BA12014" i="1"/>
  <c r="AS12014" i="1"/>
  <c r="AZ12014" i="1"/>
  <c r="AR12014" i="1"/>
  <c r="AY12014" i="1"/>
  <c r="AQ12014" i="1"/>
  <c r="AX12014" i="1"/>
  <c r="AP12014" i="1"/>
  <c r="BF12014" i="1" s="1"/>
  <c r="BE12013" i="1"/>
  <c r="AW12013" i="1"/>
  <c r="BD12013" i="1"/>
  <c r="AV12013" i="1"/>
  <c r="BC12013" i="1"/>
  <c r="AU12013" i="1"/>
  <c r="BB12013" i="1"/>
  <c r="AT12013" i="1"/>
  <c r="BA12013" i="1"/>
  <c r="AS12013" i="1"/>
  <c r="AZ12013" i="1"/>
  <c r="AR12013" i="1"/>
  <c r="AY12013" i="1"/>
  <c r="AQ12013" i="1"/>
  <c r="AX12013" i="1"/>
  <c r="AP12013" i="1"/>
  <c r="BF12013" i="1" s="1"/>
  <c r="BH12013" i="1" s="1"/>
  <c r="BI12013" i="1" s="1"/>
  <c r="BE12012" i="1"/>
  <c r="AW12012" i="1"/>
  <c r="BD12012" i="1"/>
  <c r="AV12012" i="1"/>
  <c r="BC12012" i="1"/>
  <c r="AU12012" i="1"/>
  <c r="BB12012" i="1"/>
  <c r="AT12012" i="1"/>
  <c r="BA12012" i="1"/>
  <c r="AS12012" i="1"/>
  <c r="AZ12012" i="1"/>
  <c r="AR12012" i="1"/>
  <c r="AY12012" i="1"/>
  <c r="AQ12012" i="1"/>
  <c r="AX12012" i="1"/>
  <c r="AP12012" i="1"/>
  <c r="BF12012" i="1" s="1"/>
  <c r="BH12012" i="1" s="1"/>
  <c r="BI12012" i="1" s="1"/>
  <c r="BE12011" i="1"/>
  <c r="AW12011" i="1"/>
  <c r="BD12011" i="1"/>
  <c r="AV12011" i="1"/>
  <c r="BC12011" i="1"/>
  <c r="AU12011" i="1"/>
  <c r="BB12011" i="1"/>
  <c r="AT12011" i="1"/>
  <c r="BA12011" i="1"/>
  <c r="AS12011" i="1"/>
  <c r="AZ12011" i="1"/>
  <c r="AR12011" i="1"/>
  <c r="AY12011" i="1"/>
  <c r="AQ12011" i="1"/>
  <c r="AX12011" i="1"/>
  <c r="AP12011" i="1"/>
  <c r="BF12011" i="1" s="1"/>
  <c r="BH12011" i="1" s="1"/>
  <c r="BI12011" i="1" s="1"/>
  <c r="BE12010" i="1"/>
  <c r="AW12010" i="1"/>
  <c r="BD12010" i="1"/>
  <c r="AV12010" i="1"/>
  <c r="BC12010" i="1"/>
  <c r="AU12010" i="1"/>
  <c r="BB12010" i="1"/>
  <c r="AT12010" i="1"/>
  <c r="BA12010" i="1"/>
  <c r="AS12010" i="1"/>
  <c r="AZ12010" i="1"/>
  <c r="AR12010" i="1"/>
  <c r="AY12010" i="1"/>
  <c r="AQ12010" i="1"/>
  <c r="AX12010" i="1"/>
  <c r="AP12010" i="1"/>
  <c r="BF12010" i="1" s="1"/>
  <c r="BE12009" i="1"/>
  <c r="AW12009" i="1"/>
  <c r="BD12009" i="1"/>
  <c r="AV12009" i="1"/>
  <c r="BC12009" i="1"/>
  <c r="AU12009" i="1"/>
  <c r="BB12009" i="1"/>
  <c r="AT12009" i="1"/>
  <c r="BA12009" i="1"/>
  <c r="AS12009" i="1"/>
  <c r="AZ12009" i="1"/>
  <c r="AR12009" i="1"/>
  <c r="AY12009" i="1"/>
  <c r="AQ12009" i="1"/>
  <c r="AX12009" i="1"/>
  <c r="AP12009" i="1"/>
  <c r="BF12009" i="1" s="1"/>
  <c r="BH12009" i="1" s="1"/>
  <c r="BI12009" i="1" s="1"/>
  <c r="BE12008" i="1"/>
  <c r="AW12008" i="1"/>
  <c r="BD12008" i="1"/>
  <c r="AV12008" i="1"/>
  <c r="BC12008" i="1"/>
  <c r="AU12008" i="1"/>
  <c r="BB12008" i="1"/>
  <c r="AT12008" i="1"/>
  <c r="BA12008" i="1"/>
  <c r="AS12008" i="1"/>
  <c r="AZ12008" i="1"/>
  <c r="AR12008" i="1"/>
  <c r="AY12008" i="1"/>
  <c r="AQ12008" i="1"/>
  <c r="AX12008" i="1"/>
  <c r="AP12008" i="1"/>
  <c r="BF12008" i="1" s="1"/>
  <c r="BH12008" i="1" s="1"/>
  <c r="BI12008" i="1" s="1"/>
  <c r="BE12007" i="1"/>
  <c r="AW12007" i="1"/>
  <c r="BD12007" i="1"/>
  <c r="AV12007" i="1"/>
  <c r="BC12007" i="1"/>
  <c r="AU12007" i="1"/>
  <c r="BB12007" i="1"/>
  <c r="AT12007" i="1"/>
  <c r="BA12007" i="1"/>
  <c r="AS12007" i="1"/>
  <c r="AZ12007" i="1"/>
  <c r="AR12007" i="1"/>
  <c r="AY12007" i="1"/>
  <c r="AQ12007" i="1"/>
  <c r="AX12007" i="1"/>
  <c r="AP12007" i="1"/>
  <c r="BF12007" i="1" s="1"/>
  <c r="BH12007" i="1" s="1"/>
  <c r="BI12007" i="1" s="1"/>
  <c r="BE12006" i="1"/>
  <c r="AW12006" i="1"/>
  <c r="BD12006" i="1"/>
  <c r="AV12006" i="1"/>
  <c r="BC12006" i="1"/>
  <c r="AU12006" i="1"/>
  <c r="BB12006" i="1"/>
  <c r="AT12006" i="1"/>
  <c r="BA12006" i="1"/>
  <c r="AS12006" i="1"/>
  <c r="AZ12006" i="1"/>
  <c r="AR12006" i="1"/>
  <c r="AY12006" i="1"/>
  <c r="AQ12006" i="1"/>
  <c r="AX12006" i="1"/>
  <c r="AP12006" i="1"/>
  <c r="BF12006" i="1" s="1"/>
  <c r="BE12005" i="1"/>
  <c r="AW12005" i="1"/>
  <c r="BD12005" i="1"/>
  <c r="AV12005" i="1"/>
  <c r="BC12005" i="1"/>
  <c r="AU12005" i="1"/>
  <c r="BB12005" i="1"/>
  <c r="AT12005" i="1"/>
  <c r="BA12005" i="1"/>
  <c r="AS12005" i="1"/>
  <c r="AZ12005" i="1"/>
  <c r="AR12005" i="1"/>
  <c r="AY12005" i="1"/>
  <c r="AQ12005" i="1"/>
  <c r="AX12005" i="1"/>
  <c r="AP12005" i="1"/>
  <c r="BF12005" i="1" s="1"/>
  <c r="BH12005" i="1" s="1"/>
  <c r="BI12005" i="1" s="1"/>
  <c r="BE12004" i="1"/>
  <c r="AW12004" i="1"/>
  <c r="BD12004" i="1"/>
  <c r="AV12004" i="1"/>
  <c r="BC12004" i="1"/>
  <c r="AU12004" i="1"/>
  <c r="BB12004" i="1"/>
  <c r="AT12004" i="1"/>
  <c r="BA12004" i="1"/>
  <c r="AS12004" i="1"/>
  <c r="AZ12004" i="1"/>
  <c r="AR12004" i="1"/>
  <c r="AY12004" i="1"/>
  <c r="AQ12004" i="1"/>
  <c r="AX12004" i="1"/>
  <c r="AP12004" i="1"/>
  <c r="BF12004" i="1" s="1"/>
  <c r="BH12004" i="1" s="1"/>
  <c r="BI12004" i="1" s="1"/>
  <c r="BE12003" i="1"/>
  <c r="AW12003" i="1"/>
  <c r="BD12003" i="1"/>
  <c r="AV12003" i="1"/>
  <c r="BC12003" i="1"/>
  <c r="AU12003" i="1"/>
  <c r="BB12003" i="1"/>
  <c r="AT12003" i="1"/>
  <c r="BA12003" i="1"/>
  <c r="AS12003" i="1"/>
  <c r="AZ12003" i="1"/>
  <c r="AR12003" i="1"/>
  <c r="AY12003" i="1"/>
  <c r="AQ12003" i="1"/>
  <c r="AX12003" i="1"/>
  <c r="AP12003" i="1"/>
  <c r="BF12003" i="1" s="1"/>
  <c r="BH12003" i="1" s="1"/>
  <c r="BI12003" i="1" s="1"/>
  <c r="BE12002" i="1"/>
  <c r="AW12002" i="1"/>
  <c r="BD12002" i="1"/>
  <c r="AV12002" i="1"/>
  <c r="BC12002" i="1"/>
  <c r="AU12002" i="1"/>
  <c r="BB12002" i="1"/>
  <c r="AT12002" i="1"/>
  <c r="BA12002" i="1"/>
  <c r="AS12002" i="1"/>
  <c r="AZ12002" i="1"/>
  <c r="AR12002" i="1"/>
  <c r="AY12002" i="1"/>
  <c r="AQ12002" i="1"/>
  <c r="AX12002" i="1"/>
  <c r="AP12002" i="1"/>
  <c r="BF12002" i="1" s="1"/>
  <c r="BE12001" i="1"/>
  <c r="AW12001" i="1"/>
  <c r="BD12001" i="1"/>
  <c r="AV12001" i="1"/>
  <c r="BC12001" i="1"/>
  <c r="AU12001" i="1"/>
  <c r="BB12001" i="1"/>
  <c r="AT12001" i="1"/>
  <c r="BA12001" i="1"/>
  <c r="AS12001" i="1"/>
  <c r="AZ12001" i="1"/>
  <c r="AR12001" i="1"/>
  <c r="AY12001" i="1"/>
  <c r="AQ12001" i="1"/>
  <c r="AX12001" i="1"/>
  <c r="AP12001" i="1"/>
  <c r="BF12001" i="1" s="1"/>
  <c r="BH12001" i="1" s="1"/>
  <c r="BI12001" i="1" s="1"/>
  <c r="BE12000" i="1"/>
  <c r="AW12000" i="1"/>
  <c r="BD12000" i="1"/>
  <c r="AV12000" i="1"/>
  <c r="BC12000" i="1"/>
  <c r="AU12000" i="1"/>
  <c r="BB12000" i="1"/>
  <c r="AT12000" i="1"/>
  <c r="BA12000" i="1"/>
  <c r="AS12000" i="1"/>
  <c r="AZ12000" i="1"/>
  <c r="AR12000" i="1"/>
  <c r="AY12000" i="1"/>
  <c r="AQ12000" i="1"/>
  <c r="AX12000" i="1"/>
  <c r="AP12000" i="1"/>
  <c r="BF12000" i="1" s="1"/>
  <c r="BH12000" i="1" s="1"/>
  <c r="BI12000" i="1" s="1"/>
  <c r="BE11999" i="1"/>
  <c r="AW11999" i="1"/>
  <c r="BD11999" i="1"/>
  <c r="AV11999" i="1"/>
  <c r="BC11999" i="1"/>
  <c r="AU11999" i="1"/>
  <c r="BB11999" i="1"/>
  <c r="AT11999" i="1"/>
  <c r="BA11999" i="1"/>
  <c r="AS11999" i="1"/>
  <c r="AZ11999" i="1"/>
  <c r="AR11999" i="1"/>
  <c r="AY11999" i="1"/>
  <c r="AQ11999" i="1"/>
  <c r="AX11999" i="1"/>
  <c r="AP11999" i="1"/>
  <c r="BF11999" i="1" s="1"/>
  <c r="BH11999" i="1" s="1"/>
  <c r="BI11999" i="1" s="1"/>
  <c r="BE11998" i="1"/>
  <c r="AW11998" i="1"/>
  <c r="BD11998" i="1"/>
  <c r="AV11998" i="1"/>
  <c r="BC11998" i="1"/>
  <c r="AU11998" i="1"/>
  <c r="BB11998" i="1"/>
  <c r="AT11998" i="1"/>
  <c r="BA11998" i="1"/>
  <c r="AS11998" i="1"/>
  <c r="AZ11998" i="1"/>
  <c r="AR11998" i="1"/>
  <c r="AY11998" i="1"/>
  <c r="AQ11998" i="1"/>
  <c r="AX11998" i="1"/>
  <c r="AP11998" i="1"/>
  <c r="BF11998" i="1" s="1"/>
  <c r="BE11997" i="1"/>
  <c r="AW11997" i="1"/>
  <c r="BD11997" i="1"/>
  <c r="AV11997" i="1"/>
  <c r="BC11997" i="1"/>
  <c r="AU11997" i="1"/>
  <c r="BB11997" i="1"/>
  <c r="AT11997" i="1"/>
  <c r="BA11997" i="1"/>
  <c r="AS11997" i="1"/>
  <c r="AZ11997" i="1"/>
  <c r="AR11997" i="1"/>
  <c r="AY11997" i="1"/>
  <c r="AQ11997" i="1"/>
  <c r="AX11997" i="1"/>
  <c r="AP11997" i="1"/>
  <c r="BF11997" i="1" s="1"/>
  <c r="BH11997" i="1" s="1"/>
  <c r="BI11997" i="1" s="1"/>
  <c r="BE11996" i="1"/>
  <c r="AW11996" i="1"/>
  <c r="BD11996" i="1"/>
  <c r="AV11996" i="1"/>
  <c r="BC11996" i="1"/>
  <c r="AU11996" i="1"/>
  <c r="BB11996" i="1"/>
  <c r="AT11996" i="1"/>
  <c r="BA11996" i="1"/>
  <c r="AS11996" i="1"/>
  <c r="AZ11996" i="1"/>
  <c r="AR11996" i="1"/>
  <c r="AY11996" i="1"/>
  <c r="AQ11996" i="1"/>
  <c r="AX11996" i="1"/>
  <c r="AP11996" i="1"/>
  <c r="BF11996" i="1" s="1"/>
  <c r="BH11996" i="1" s="1"/>
  <c r="BI11996" i="1" s="1"/>
  <c r="BE11995" i="1"/>
  <c r="AW11995" i="1"/>
  <c r="BD11995" i="1"/>
  <c r="AV11995" i="1"/>
  <c r="BC11995" i="1"/>
  <c r="AU11995" i="1"/>
  <c r="BB11995" i="1"/>
  <c r="AT11995" i="1"/>
  <c r="BA11995" i="1"/>
  <c r="AS11995" i="1"/>
  <c r="AZ11995" i="1"/>
  <c r="AR11995" i="1"/>
  <c r="AY11995" i="1"/>
  <c r="AQ11995" i="1"/>
  <c r="AX11995" i="1"/>
  <c r="AP11995" i="1"/>
  <c r="BF11995" i="1" s="1"/>
  <c r="BH11995" i="1" s="1"/>
  <c r="BI11995" i="1" s="1"/>
  <c r="BE11994" i="1"/>
  <c r="AW11994" i="1"/>
  <c r="BD11994" i="1"/>
  <c r="AV11994" i="1"/>
  <c r="BC11994" i="1"/>
  <c r="AU11994" i="1"/>
  <c r="BB11994" i="1"/>
  <c r="AT11994" i="1"/>
  <c r="BA11994" i="1"/>
  <c r="AS11994" i="1"/>
  <c r="AZ11994" i="1"/>
  <c r="AR11994" i="1"/>
  <c r="AY11994" i="1"/>
  <c r="AQ11994" i="1"/>
  <c r="AX11994" i="1"/>
  <c r="AP11994" i="1"/>
  <c r="BF11994" i="1" s="1"/>
  <c r="BE11993" i="1"/>
  <c r="AW11993" i="1"/>
  <c r="BD11993" i="1"/>
  <c r="AV11993" i="1"/>
  <c r="BC11993" i="1"/>
  <c r="AU11993" i="1"/>
  <c r="BB11993" i="1"/>
  <c r="AT11993" i="1"/>
  <c r="BA11993" i="1"/>
  <c r="AS11993" i="1"/>
  <c r="AZ11993" i="1"/>
  <c r="AR11993" i="1"/>
  <c r="AY11993" i="1"/>
  <c r="AQ11993" i="1"/>
  <c r="AX11993" i="1"/>
  <c r="AP11993" i="1"/>
  <c r="BF11993" i="1" s="1"/>
  <c r="BH11993" i="1" s="1"/>
  <c r="BI11993" i="1" s="1"/>
  <c r="BE11992" i="1"/>
  <c r="AW11992" i="1"/>
  <c r="BD11992" i="1"/>
  <c r="AV11992" i="1"/>
  <c r="BC11992" i="1"/>
  <c r="AU11992" i="1"/>
  <c r="BB11992" i="1"/>
  <c r="AT11992" i="1"/>
  <c r="BA11992" i="1"/>
  <c r="AS11992" i="1"/>
  <c r="AZ11992" i="1"/>
  <c r="AR11992" i="1"/>
  <c r="AY11992" i="1"/>
  <c r="AQ11992" i="1"/>
  <c r="AX11992" i="1"/>
  <c r="AP11992" i="1"/>
  <c r="BF11992" i="1" s="1"/>
  <c r="BH11992" i="1" s="1"/>
  <c r="BI11992" i="1" s="1"/>
  <c r="BE11991" i="1"/>
  <c r="AW11991" i="1"/>
  <c r="BD11991" i="1"/>
  <c r="AV11991" i="1"/>
  <c r="BC11991" i="1"/>
  <c r="AU11991" i="1"/>
  <c r="BB11991" i="1"/>
  <c r="AT11991" i="1"/>
  <c r="BA11991" i="1"/>
  <c r="AS11991" i="1"/>
  <c r="AZ11991" i="1"/>
  <c r="AR11991" i="1"/>
  <c r="AY11991" i="1"/>
  <c r="AQ11991" i="1"/>
  <c r="AX11991" i="1"/>
  <c r="AP11991" i="1"/>
  <c r="BF11991" i="1" s="1"/>
  <c r="BH11991" i="1" s="1"/>
  <c r="BI11991" i="1" s="1"/>
  <c r="BE11990" i="1"/>
  <c r="AW11990" i="1"/>
  <c r="BD11990" i="1"/>
  <c r="AV11990" i="1"/>
  <c r="BC11990" i="1"/>
  <c r="AU11990" i="1"/>
  <c r="BB11990" i="1"/>
  <c r="AT11990" i="1"/>
  <c r="BA11990" i="1"/>
  <c r="AS11990" i="1"/>
  <c r="AZ11990" i="1"/>
  <c r="AR11990" i="1"/>
  <c r="AY11990" i="1"/>
  <c r="AQ11990" i="1"/>
  <c r="AX11990" i="1"/>
  <c r="AP11990" i="1"/>
  <c r="BF11990" i="1" s="1"/>
  <c r="BE11989" i="1"/>
  <c r="AW11989" i="1"/>
  <c r="BD11989" i="1"/>
  <c r="AV11989" i="1"/>
  <c r="BC11989" i="1"/>
  <c r="AU11989" i="1"/>
  <c r="BB11989" i="1"/>
  <c r="AT11989" i="1"/>
  <c r="BA11989" i="1"/>
  <c r="AS11989" i="1"/>
  <c r="AZ11989" i="1"/>
  <c r="AR11989" i="1"/>
  <c r="AY11989" i="1"/>
  <c r="AQ11989" i="1"/>
  <c r="AX11989" i="1"/>
  <c r="AP11989" i="1"/>
  <c r="BF11989" i="1" s="1"/>
  <c r="BH11989" i="1" s="1"/>
  <c r="BI11989" i="1" s="1"/>
  <c r="BE11988" i="1"/>
  <c r="AW11988" i="1"/>
  <c r="BD11988" i="1"/>
  <c r="AV11988" i="1"/>
  <c r="BC11988" i="1"/>
  <c r="AU11988" i="1"/>
  <c r="BB11988" i="1"/>
  <c r="AT11988" i="1"/>
  <c r="BA11988" i="1"/>
  <c r="AS11988" i="1"/>
  <c r="AZ11988" i="1"/>
  <c r="AR11988" i="1"/>
  <c r="AY11988" i="1"/>
  <c r="AQ11988" i="1"/>
  <c r="AX11988" i="1"/>
  <c r="AP11988" i="1"/>
  <c r="BF11988" i="1" s="1"/>
  <c r="BH11988" i="1" s="1"/>
  <c r="BI11988" i="1" s="1"/>
  <c r="BE11987" i="1"/>
  <c r="AW11987" i="1"/>
  <c r="BD11987" i="1"/>
  <c r="AV11987" i="1"/>
  <c r="BC11987" i="1"/>
  <c r="AU11987" i="1"/>
  <c r="BB11987" i="1"/>
  <c r="AT11987" i="1"/>
  <c r="BA11987" i="1"/>
  <c r="AS11987" i="1"/>
  <c r="AZ11987" i="1"/>
  <c r="AR11987" i="1"/>
  <c r="AY11987" i="1"/>
  <c r="AQ11987" i="1"/>
  <c r="AX11987" i="1"/>
  <c r="AP11987" i="1"/>
  <c r="BF11987" i="1" s="1"/>
  <c r="BH11987" i="1" s="1"/>
  <c r="BI11987" i="1" s="1"/>
  <c r="BE11986" i="1"/>
  <c r="AW11986" i="1"/>
  <c r="BD11986" i="1"/>
  <c r="AV11986" i="1"/>
  <c r="BC11986" i="1"/>
  <c r="AU11986" i="1"/>
  <c r="BB11986" i="1"/>
  <c r="AT11986" i="1"/>
  <c r="BA11986" i="1"/>
  <c r="AS11986" i="1"/>
  <c r="AZ11986" i="1"/>
  <c r="AR11986" i="1"/>
  <c r="AY11986" i="1"/>
  <c r="AQ11986" i="1"/>
  <c r="AX11986" i="1"/>
  <c r="AP11986" i="1"/>
  <c r="BF11986" i="1" s="1"/>
  <c r="BE11985" i="1"/>
  <c r="AW11985" i="1"/>
  <c r="BD11985" i="1"/>
  <c r="AV11985" i="1"/>
  <c r="BC11985" i="1"/>
  <c r="AU11985" i="1"/>
  <c r="BB11985" i="1"/>
  <c r="AT11985" i="1"/>
  <c r="BA11985" i="1"/>
  <c r="AS11985" i="1"/>
  <c r="AZ11985" i="1"/>
  <c r="AR11985" i="1"/>
  <c r="AY11985" i="1"/>
  <c r="AQ11985" i="1"/>
  <c r="AX11985" i="1"/>
  <c r="AP11985" i="1"/>
  <c r="BF11985" i="1" s="1"/>
  <c r="BH11985" i="1" s="1"/>
  <c r="BI11985" i="1" s="1"/>
  <c r="BE11984" i="1"/>
  <c r="AW11984" i="1"/>
  <c r="BD11984" i="1"/>
  <c r="AV11984" i="1"/>
  <c r="BC11984" i="1"/>
  <c r="AU11984" i="1"/>
  <c r="BB11984" i="1"/>
  <c r="AT11984" i="1"/>
  <c r="BA11984" i="1"/>
  <c r="AS11984" i="1"/>
  <c r="AZ11984" i="1"/>
  <c r="AR11984" i="1"/>
  <c r="AY11984" i="1"/>
  <c r="AQ11984" i="1"/>
  <c r="AX11984" i="1"/>
  <c r="AP11984" i="1"/>
  <c r="BF11984" i="1" s="1"/>
  <c r="BH11984" i="1" s="1"/>
  <c r="BI11984" i="1" s="1"/>
  <c r="BE11983" i="1"/>
  <c r="AW11983" i="1"/>
  <c r="BD11983" i="1"/>
  <c r="AV11983" i="1"/>
  <c r="BC11983" i="1"/>
  <c r="AU11983" i="1"/>
  <c r="BB11983" i="1"/>
  <c r="AT11983" i="1"/>
  <c r="BA11983" i="1"/>
  <c r="AS11983" i="1"/>
  <c r="AZ11983" i="1"/>
  <c r="AR11983" i="1"/>
  <c r="AY11983" i="1"/>
  <c r="AQ11983" i="1"/>
  <c r="AX11983" i="1"/>
  <c r="AP11983" i="1"/>
  <c r="BF11983" i="1" s="1"/>
  <c r="BH11983" i="1" s="1"/>
  <c r="BI11983" i="1" s="1"/>
  <c r="BE11982" i="1"/>
  <c r="AW11982" i="1"/>
  <c r="BD11982" i="1"/>
  <c r="AV11982" i="1"/>
  <c r="BC11982" i="1"/>
  <c r="AU11982" i="1"/>
  <c r="BB11982" i="1"/>
  <c r="AT11982" i="1"/>
  <c r="BA11982" i="1"/>
  <c r="AS11982" i="1"/>
  <c r="AZ11982" i="1"/>
  <c r="AR11982" i="1"/>
  <c r="AY11982" i="1"/>
  <c r="AQ11982" i="1"/>
  <c r="AX11982" i="1"/>
  <c r="AP11982" i="1"/>
  <c r="BF11982" i="1" s="1"/>
  <c r="BE11981" i="1"/>
  <c r="AW11981" i="1"/>
  <c r="BD11981" i="1"/>
  <c r="AV11981" i="1"/>
  <c r="BC11981" i="1"/>
  <c r="AU11981" i="1"/>
  <c r="BB11981" i="1"/>
  <c r="AT11981" i="1"/>
  <c r="BA11981" i="1"/>
  <c r="AS11981" i="1"/>
  <c r="AZ11981" i="1"/>
  <c r="AR11981" i="1"/>
  <c r="AY11981" i="1"/>
  <c r="AQ11981" i="1"/>
  <c r="AX11981" i="1"/>
  <c r="AP11981" i="1"/>
  <c r="BF11981" i="1" s="1"/>
  <c r="BH11981" i="1" s="1"/>
  <c r="BI11981" i="1" s="1"/>
  <c r="BE11980" i="1"/>
  <c r="AW11980" i="1"/>
  <c r="BD11980" i="1"/>
  <c r="AV11980" i="1"/>
  <c r="BC11980" i="1"/>
  <c r="AU11980" i="1"/>
  <c r="BB11980" i="1"/>
  <c r="AT11980" i="1"/>
  <c r="BA11980" i="1"/>
  <c r="AS11980" i="1"/>
  <c r="AZ11980" i="1"/>
  <c r="AR11980" i="1"/>
  <c r="AY11980" i="1"/>
  <c r="AQ11980" i="1"/>
  <c r="AX11980" i="1"/>
  <c r="AP11980" i="1"/>
  <c r="BF11980" i="1" s="1"/>
  <c r="BH11980" i="1" s="1"/>
  <c r="BI11980" i="1" s="1"/>
  <c r="BE11979" i="1"/>
  <c r="AW11979" i="1"/>
  <c r="BD11979" i="1"/>
  <c r="AV11979" i="1"/>
  <c r="BC11979" i="1"/>
  <c r="AU11979" i="1"/>
  <c r="BB11979" i="1"/>
  <c r="AT11979" i="1"/>
  <c r="BA11979" i="1"/>
  <c r="AS11979" i="1"/>
  <c r="AZ11979" i="1"/>
  <c r="AR11979" i="1"/>
  <c r="AY11979" i="1"/>
  <c r="AQ11979" i="1"/>
  <c r="AX11979" i="1"/>
  <c r="AP11979" i="1"/>
  <c r="BF11979" i="1" s="1"/>
  <c r="BH11979" i="1" s="1"/>
  <c r="BI11979" i="1" s="1"/>
  <c r="BE11978" i="1"/>
  <c r="AW11978" i="1"/>
  <c r="BD11978" i="1"/>
  <c r="AV11978" i="1"/>
  <c r="BC11978" i="1"/>
  <c r="AU11978" i="1"/>
  <c r="BB11978" i="1"/>
  <c r="AT11978" i="1"/>
  <c r="BA11978" i="1"/>
  <c r="AS11978" i="1"/>
  <c r="AZ11978" i="1"/>
  <c r="AR11978" i="1"/>
  <c r="AY11978" i="1"/>
  <c r="AQ11978" i="1"/>
  <c r="AX11978" i="1"/>
  <c r="AP11978" i="1"/>
  <c r="BF11978" i="1" s="1"/>
  <c r="BE11977" i="1"/>
  <c r="AW11977" i="1"/>
  <c r="BD11977" i="1"/>
  <c r="AV11977" i="1"/>
  <c r="BC11977" i="1"/>
  <c r="AU11977" i="1"/>
  <c r="BB11977" i="1"/>
  <c r="AT11977" i="1"/>
  <c r="BA11977" i="1"/>
  <c r="AS11977" i="1"/>
  <c r="AZ11977" i="1"/>
  <c r="AR11977" i="1"/>
  <c r="AY11977" i="1"/>
  <c r="AQ11977" i="1"/>
  <c r="AX11977" i="1"/>
  <c r="AP11977" i="1"/>
  <c r="BF11977" i="1" s="1"/>
  <c r="BH11977" i="1" s="1"/>
  <c r="BI11977" i="1" s="1"/>
  <c r="BE11976" i="1"/>
  <c r="AW11976" i="1"/>
  <c r="BD11976" i="1"/>
  <c r="AV11976" i="1"/>
  <c r="BC11976" i="1"/>
  <c r="AU11976" i="1"/>
  <c r="BB11976" i="1"/>
  <c r="AT11976" i="1"/>
  <c r="BA11976" i="1"/>
  <c r="AS11976" i="1"/>
  <c r="AZ11976" i="1"/>
  <c r="AR11976" i="1"/>
  <c r="AY11976" i="1"/>
  <c r="AQ11976" i="1"/>
  <c r="AX11976" i="1"/>
  <c r="AP11976" i="1"/>
  <c r="BF11976" i="1" s="1"/>
  <c r="BH11976" i="1" s="1"/>
  <c r="BI11976" i="1" s="1"/>
  <c r="BE11975" i="1"/>
  <c r="AW11975" i="1"/>
  <c r="BD11975" i="1"/>
  <c r="AV11975" i="1"/>
  <c r="BC11975" i="1"/>
  <c r="AU11975" i="1"/>
  <c r="BB11975" i="1"/>
  <c r="AT11975" i="1"/>
  <c r="BA11975" i="1"/>
  <c r="AS11975" i="1"/>
  <c r="AZ11975" i="1"/>
  <c r="AR11975" i="1"/>
  <c r="AY11975" i="1"/>
  <c r="AQ11975" i="1"/>
  <c r="AX11975" i="1"/>
  <c r="AP11975" i="1"/>
  <c r="BF11975" i="1" s="1"/>
  <c r="BH11975" i="1" s="1"/>
  <c r="BI11975" i="1" s="1"/>
  <c r="BE11974" i="1"/>
  <c r="AW11974" i="1"/>
  <c r="BD11974" i="1"/>
  <c r="AV11974" i="1"/>
  <c r="BC11974" i="1"/>
  <c r="AU11974" i="1"/>
  <c r="BB11974" i="1"/>
  <c r="AT11974" i="1"/>
  <c r="BA11974" i="1"/>
  <c r="AS11974" i="1"/>
  <c r="AZ11974" i="1"/>
  <c r="AR11974" i="1"/>
  <c r="AY11974" i="1"/>
  <c r="AQ11974" i="1"/>
  <c r="AX11974" i="1"/>
  <c r="AP11974" i="1"/>
  <c r="BF11974" i="1" s="1"/>
  <c r="BE11973" i="1"/>
  <c r="AW11973" i="1"/>
  <c r="BD11973" i="1"/>
  <c r="AV11973" i="1"/>
  <c r="BC11973" i="1"/>
  <c r="AU11973" i="1"/>
  <c r="BB11973" i="1"/>
  <c r="AT11973" i="1"/>
  <c r="BA11973" i="1"/>
  <c r="AS11973" i="1"/>
  <c r="AZ11973" i="1"/>
  <c r="AR11973" i="1"/>
  <c r="AY11973" i="1"/>
  <c r="AQ11973" i="1"/>
  <c r="AX11973" i="1"/>
  <c r="AP11973" i="1"/>
  <c r="BF11973" i="1" s="1"/>
  <c r="BH11973" i="1" s="1"/>
  <c r="BI11973" i="1" s="1"/>
  <c r="BE11972" i="1"/>
  <c r="AW11972" i="1"/>
  <c r="BD11972" i="1"/>
  <c r="AV11972" i="1"/>
  <c r="BC11972" i="1"/>
  <c r="AU11972" i="1"/>
  <c r="BB11972" i="1"/>
  <c r="AT11972" i="1"/>
  <c r="BA11972" i="1"/>
  <c r="AS11972" i="1"/>
  <c r="AZ11972" i="1"/>
  <c r="AR11972" i="1"/>
  <c r="AY11972" i="1"/>
  <c r="AQ11972" i="1"/>
  <c r="AX11972" i="1"/>
  <c r="AP11972" i="1"/>
  <c r="BF11972" i="1" s="1"/>
  <c r="BH11972" i="1" s="1"/>
  <c r="BI11972" i="1" s="1"/>
  <c r="BE11971" i="1"/>
  <c r="AW11971" i="1"/>
  <c r="BD11971" i="1"/>
  <c r="AV11971" i="1"/>
  <c r="BC11971" i="1"/>
  <c r="AU11971" i="1"/>
  <c r="BB11971" i="1"/>
  <c r="AT11971" i="1"/>
  <c r="BA11971" i="1"/>
  <c r="AS11971" i="1"/>
  <c r="AZ11971" i="1"/>
  <c r="AR11971" i="1"/>
  <c r="AY11971" i="1"/>
  <c r="AQ11971" i="1"/>
  <c r="AX11971" i="1"/>
  <c r="AP11971" i="1"/>
  <c r="BF11971" i="1" s="1"/>
  <c r="BH11971" i="1" s="1"/>
  <c r="BI11971" i="1" s="1"/>
  <c r="BE11970" i="1"/>
  <c r="AW11970" i="1"/>
  <c r="BD11970" i="1"/>
  <c r="AV11970" i="1"/>
  <c r="BC11970" i="1"/>
  <c r="AU11970" i="1"/>
  <c r="BB11970" i="1"/>
  <c r="AT11970" i="1"/>
  <c r="BA11970" i="1"/>
  <c r="AS11970" i="1"/>
  <c r="AZ11970" i="1"/>
  <c r="AR11970" i="1"/>
  <c r="AY11970" i="1"/>
  <c r="AQ11970" i="1"/>
  <c r="AX11970" i="1"/>
  <c r="AP11970" i="1"/>
  <c r="BF11970" i="1" s="1"/>
  <c r="BE11969" i="1"/>
  <c r="AW11969" i="1"/>
  <c r="BD11969" i="1"/>
  <c r="AV11969" i="1"/>
  <c r="BC11969" i="1"/>
  <c r="AU11969" i="1"/>
  <c r="BB11969" i="1"/>
  <c r="AT11969" i="1"/>
  <c r="BA11969" i="1"/>
  <c r="AS11969" i="1"/>
  <c r="AZ11969" i="1"/>
  <c r="AR11969" i="1"/>
  <c r="AY11969" i="1"/>
  <c r="AQ11969" i="1"/>
  <c r="AX11969" i="1"/>
  <c r="AP11969" i="1"/>
  <c r="BF11969" i="1" s="1"/>
  <c r="BH11969" i="1" s="1"/>
  <c r="BI11969" i="1" s="1"/>
  <c r="BE11968" i="1"/>
  <c r="AW11968" i="1"/>
  <c r="BD11968" i="1"/>
  <c r="AV11968" i="1"/>
  <c r="BC11968" i="1"/>
  <c r="AU11968" i="1"/>
  <c r="BB11968" i="1"/>
  <c r="AT11968" i="1"/>
  <c r="BA11968" i="1"/>
  <c r="AS11968" i="1"/>
  <c r="AZ11968" i="1"/>
  <c r="AR11968" i="1"/>
  <c r="AY11968" i="1"/>
  <c r="AQ11968" i="1"/>
  <c r="AX11968" i="1"/>
  <c r="AP11968" i="1"/>
  <c r="BF11968" i="1" s="1"/>
  <c r="BH11968" i="1" s="1"/>
  <c r="BI11968" i="1" s="1"/>
  <c r="BE11967" i="1"/>
  <c r="AW11967" i="1"/>
  <c r="BD11967" i="1"/>
  <c r="AV11967" i="1"/>
  <c r="BC11967" i="1"/>
  <c r="AU11967" i="1"/>
  <c r="BB11967" i="1"/>
  <c r="AT11967" i="1"/>
  <c r="BA11967" i="1"/>
  <c r="AS11967" i="1"/>
  <c r="AZ11967" i="1"/>
  <c r="AR11967" i="1"/>
  <c r="AY11967" i="1"/>
  <c r="AQ11967" i="1"/>
  <c r="AX11967" i="1"/>
  <c r="AP11967" i="1"/>
  <c r="BF11967" i="1" s="1"/>
  <c r="BH11967" i="1" s="1"/>
  <c r="BI11967" i="1" s="1"/>
  <c r="BE11966" i="1"/>
  <c r="AW11966" i="1"/>
  <c r="BD11966" i="1"/>
  <c r="AV11966" i="1"/>
  <c r="BC11966" i="1"/>
  <c r="AU11966" i="1"/>
  <c r="BB11966" i="1"/>
  <c r="AT11966" i="1"/>
  <c r="BA11966" i="1"/>
  <c r="AS11966" i="1"/>
  <c r="AZ11966" i="1"/>
  <c r="AR11966" i="1"/>
  <c r="AY11966" i="1"/>
  <c r="AQ11966" i="1"/>
  <c r="AX11966" i="1"/>
  <c r="AP11966" i="1"/>
  <c r="BF11966" i="1" s="1"/>
  <c r="BE11965" i="1"/>
  <c r="AW11965" i="1"/>
  <c r="BD11965" i="1"/>
  <c r="AV11965" i="1"/>
  <c r="BC11965" i="1"/>
  <c r="AU11965" i="1"/>
  <c r="BB11965" i="1"/>
  <c r="AT11965" i="1"/>
  <c r="BA11965" i="1"/>
  <c r="AS11965" i="1"/>
  <c r="AZ11965" i="1"/>
  <c r="AR11965" i="1"/>
  <c r="AY11965" i="1"/>
  <c r="AQ11965" i="1"/>
  <c r="AX11965" i="1"/>
  <c r="AP11965" i="1"/>
  <c r="BF11965" i="1" s="1"/>
  <c r="BH11965" i="1" s="1"/>
  <c r="BI11965" i="1" s="1"/>
  <c r="BE11964" i="1"/>
  <c r="AW11964" i="1"/>
  <c r="BD11964" i="1"/>
  <c r="AV11964" i="1"/>
  <c r="BC11964" i="1"/>
  <c r="AU11964" i="1"/>
  <c r="BB11964" i="1"/>
  <c r="AT11964" i="1"/>
  <c r="BA11964" i="1"/>
  <c r="AS11964" i="1"/>
  <c r="AZ11964" i="1"/>
  <c r="AR11964" i="1"/>
  <c r="AY11964" i="1"/>
  <c r="AQ11964" i="1"/>
  <c r="AX11964" i="1"/>
  <c r="AP11964" i="1"/>
  <c r="BF11964" i="1" s="1"/>
  <c r="BH11964" i="1" s="1"/>
  <c r="BI11964" i="1" s="1"/>
  <c r="BE11963" i="1"/>
  <c r="AW11963" i="1"/>
  <c r="BD11963" i="1"/>
  <c r="AV11963" i="1"/>
  <c r="BC11963" i="1"/>
  <c r="AU11963" i="1"/>
  <c r="BB11963" i="1"/>
  <c r="AT11963" i="1"/>
  <c r="BA11963" i="1"/>
  <c r="AS11963" i="1"/>
  <c r="AZ11963" i="1"/>
  <c r="AR11963" i="1"/>
  <c r="AY11963" i="1"/>
  <c r="AQ11963" i="1"/>
  <c r="AX11963" i="1"/>
  <c r="AP11963" i="1"/>
  <c r="BF11963" i="1" s="1"/>
  <c r="BH11963" i="1" s="1"/>
  <c r="BI11963" i="1" s="1"/>
  <c r="BE11962" i="1"/>
  <c r="AW11962" i="1"/>
  <c r="BD11962" i="1"/>
  <c r="AV11962" i="1"/>
  <c r="BC11962" i="1"/>
  <c r="AU11962" i="1"/>
  <c r="BB11962" i="1"/>
  <c r="AT11962" i="1"/>
  <c r="BA11962" i="1"/>
  <c r="AS11962" i="1"/>
  <c r="AZ11962" i="1"/>
  <c r="AR11962" i="1"/>
  <c r="AY11962" i="1"/>
  <c r="AQ11962" i="1"/>
  <c r="AX11962" i="1"/>
  <c r="AP11962" i="1"/>
  <c r="BF11962" i="1" s="1"/>
  <c r="BE11961" i="1"/>
  <c r="AW11961" i="1"/>
  <c r="BD11961" i="1"/>
  <c r="AV11961" i="1"/>
  <c r="BC11961" i="1"/>
  <c r="AU11961" i="1"/>
  <c r="BB11961" i="1"/>
  <c r="AT11961" i="1"/>
  <c r="BA11961" i="1"/>
  <c r="AS11961" i="1"/>
  <c r="AZ11961" i="1"/>
  <c r="AR11961" i="1"/>
  <c r="AY11961" i="1"/>
  <c r="AQ11961" i="1"/>
  <c r="AX11961" i="1"/>
  <c r="AP11961" i="1"/>
  <c r="BF11961" i="1" s="1"/>
  <c r="BH11961" i="1" s="1"/>
  <c r="BI11961" i="1" s="1"/>
  <c r="BE11960" i="1"/>
  <c r="AW11960" i="1"/>
  <c r="BD11960" i="1"/>
  <c r="AV11960" i="1"/>
  <c r="BC11960" i="1"/>
  <c r="AU11960" i="1"/>
  <c r="BB11960" i="1"/>
  <c r="AT11960" i="1"/>
  <c r="BA11960" i="1"/>
  <c r="AS11960" i="1"/>
  <c r="AZ11960" i="1"/>
  <c r="AR11960" i="1"/>
  <c r="AY11960" i="1"/>
  <c r="AQ11960" i="1"/>
  <c r="AX11960" i="1"/>
  <c r="AP11960" i="1"/>
  <c r="BF11960" i="1" s="1"/>
  <c r="BH11960" i="1" s="1"/>
  <c r="BI11960" i="1" s="1"/>
  <c r="BE11959" i="1"/>
  <c r="AW11959" i="1"/>
  <c r="BD11959" i="1"/>
  <c r="AV11959" i="1"/>
  <c r="BC11959" i="1"/>
  <c r="AU11959" i="1"/>
  <c r="BB11959" i="1"/>
  <c r="AT11959" i="1"/>
  <c r="BA11959" i="1"/>
  <c r="AS11959" i="1"/>
  <c r="AZ11959" i="1"/>
  <c r="AR11959" i="1"/>
  <c r="AY11959" i="1"/>
  <c r="AQ11959" i="1"/>
  <c r="AX11959" i="1"/>
  <c r="AP11959" i="1"/>
  <c r="BF11959" i="1" s="1"/>
  <c r="BH11959" i="1" s="1"/>
  <c r="BI11959" i="1" s="1"/>
  <c r="BE11958" i="1"/>
  <c r="AW11958" i="1"/>
  <c r="BD11958" i="1"/>
  <c r="AV11958" i="1"/>
  <c r="BC11958" i="1"/>
  <c r="AU11958" i="1"/>
  <c r="BB11958" i="1"/>
  <c r="AT11958" i="1"/>
  <c r="BA11958" i="1"/>
  <c r="AS11958" i="1"/>
  <c r="AZ11958" i="1"/>
  <c r="AR11958" i="1"/>
  <c r="AY11958" i="1"/>
  <c r="AQ11958" i="1"/>
  <c r="AX11958" i="1"/>
  <c r="AP11958" i="1"/>
  <c r="BF11958" i="1" s="1"/>
  <c r="BE11957" i="1"/>
  <c r="AW11957" i="1"/>
  <c r="BD11957" i="1"/>
  <c r="AV11957" i="1"/>
  <c r="BC11957" i="1"/>
  <c r="AU11957" i="1"/>
  <c r="BB11957" i="1"/>
  <c r="AT11957" i="1"/>
  <c r="BA11957" i="1"/>
  <c r="AS11957" i="1"/>
  <c r="AZ11957" i="1"/>
  <c r="AR11957" i="1"/>
  <c r="AY11957" i="1"/>
  <c r="AQ11957" i="1"/>
  <c r="AX11957" i="1"/>
  <c r="AP11957" i="1"/>
  <c r="BF11957" i="1" s="1"/>
  <c r="BH11957" i="1" s="1"/>
  <c r="BI11957" i="1" s="1"/>
  <c r="BE11956" i="1"/>
  <c r="AW11956" i="1"/>
  <c r="BD11956" i="1"/>
  <c r="AV11956" i="1"/>
  <c r="BC11956" i="1"/>
  <c r="AU11956" i="1"/>
  <c r="BB11956" i="1"/>
  <c r="AT11956" i="1"/>
  <c r="BA11956" i="1"/>
  <c r="AS11956" i="1"/>
  <c r="AZ11956" i="1"/>
  <c r="AR11956" i="1"/>
  <c r="AY11956" i="1"/>
  <c r="AQ11956" i="1"/>
  <c r="AX11956" i="1"/>
  <c r="AP11956" i="1"/>
  <c r="BF11956" i="1" s="1"/>
  <c r="BH11956" i="1" s="1"/>
  <c r="BI11956" i="1" s="1"/>
  <c r="BE11955" i="1"/>
  <c r="AW11955" i="1"/>
  <c r="BD11955" i="1"/>
  <c r="AV11955" i="1"/>
  <c r="BC11955" i="1"/>
  <c r="AU11955" i="1"/>
  <c r="BB11955" i="1"/>
  <c r="AT11955" i="1"/>
  <c r="BA11955" i="1"/>
  <c r="AS11955" i="1"/>
  <c r="AZ11955" i="1"/>
  <c r="AR11955" i="1"/>
  <c r="AY11955" i="1"/>
  <c r="AQ11955" i="1"/>
  <c r="AX11955" i="1"/>
  <c r="AP11955" i="1"/>
  <c r="BF11955" i="1" s="1"/>
  <c r="BH11955" i="1" s="1"/>
  <c r="BI11955" i="1" s="1"/>
  <c r="BE11954" i="1"/>
  <c r="AW11954" i="1"/>
  <c r="BD11954" i="1"/>
  <c r="AV11954" i="1"/>
  <c r="BC11954" i="1"/>
  <c r="AU11954" i="1"/>
  <c r="BB11954" i="1"/>
  <c r="AT11954" i="1"/>
  <c r="BA11954" i="1"/>
  <c r="AS11954" i="1"/>
  <c r="AZ11954" i="1"/>
  <c r="AR11954" i="1"/>
  <c r="AY11954" i="1"/>
  <c r="AQ11954" i="1"/>
  <c r="AX11954" i="1"/>
  <c r="AP11954" i="1"/>
  <c r="BF11954" i="1" s="1"/>
  <c r="BE11953" i="1"/>
  <c r="AW11953" i="1"/>
  <c r="BD11953" i="1"/>
  <c r="AV11953" i="1"/>
  <c r="BC11953" i="1"/>
  <c r="AU11953" i="1"/>
  <c r="BB11953" i="1"/>
  <c r="AT11953" i="1"/>
  <c r="BA11953" i="1"/>
  <c r="AS11953" i="1"/>
  <c r="AZ11953" i="1"/>
  <c r="AR11953" i="1"/>
  <c r="AY11953" i="1"/>
  <c r="AQ11953" i="1"/>
  <c r="AX11953" i="1"/>
  <c r="AP11953" i="1"/>
  <c r="BF11953" i="1" s="1"/>
  <c r="BH11953" i="1" s="1"/>
  <c r="BI11953" i="1" s="1"/>
  <c r="BE11952" i="1"/>
  <c r="AW11952" i="1"/>
  <c r="BD11952" i="1"/>
  <c r="AV11952" i="1"/>
  <c r="BC11952" i="1"/>
  <c r="AU11952" i="1"/>
  <c r="BB11952" i="1"/>
  <c r="AT11952" i="1"/>
  <c r="BA11952" i="1"/>
  <c r="AS11952" i="1"/>
  <c r="AZ11952" i="1"/>
  <c r="AR11952" i="1"/>
  <c r="AY11952" i="1"/>
  <c r="AQ11952" i="1"/>
  <c r="AX11952" i="1"/>
  <c r="AP11952" i="1"/>
  <c r="BF11952" i="1" s="1"/>
  <c r="BH11952" i="1" s="1"/>
  <c r="BI11952" i="1" s="1"/>
  <c r="BE11951" i="1"/>
  <c r="AW11951" i="1"/>
  <c r="BD11951" i="1"/>
  <c r="AV11951" i="1"/>
  <c r="BC11951" i="1"/>
  <c r="AU11951" i="1"/>
  <c r="BB11951" i="1"/>
  <c r="AT11951" i="1"/>
  <c r="BA11951" i="1"/>
  <c r="AS11951" i="1"/>
  <c r="AZ11951" i="1"/>
  <c r="AR11951" i="1"/>
  <c r="AY11951" i="1"/>
  <c r="AQ11951" i="1"/>
  <c r="AX11951" i="1"/>
  <c r="AP11951" i="1"/>
  <c r="BF11951" i="1" s="1"/>
  <c r="BH11951" i="1" s="1"/>
  <c r="BI11951" i="1" s="1"/>
  <c r="BE11950" i="1"/>
  <c r="AW11950" i="1"/>
  <c r="BD11950" i="1"/>
  <c r="AV11950" i="1"/>
  <c r="BC11950" i="1"/>
  <c r="AU11950" i="1"/>
  <c r="BB11950" i="1"/>
  <c r="AT11950" i="1"/>
  <c r="BA11950" i="1"/>
  <c r="AS11950" i="1"/>
  <c r="AZ11950" i="1"/>
  <c r="AR11950" i="1"/>
  <c r="AY11950" i="1"/>
  <c r="AQ11950" i="1"/>
  <c r="AX11950" i="1"/>
  <c r="AP11950" i="1"/>
  <c r="BF11950" i="1" s="1"/>
  <c r="BE11949" i="1"/>
  <c r="AW11949" i="1"/>
  <c r="BD11949" i="1"/>
  <c r="AV11949" i="1"/>
  <c r="BC11949" i="1"/>
  <c r="AU11949" i="1"/>
  <c r="BB11949" i="1"/>
  <c r="AT11949" i="1"/>
  <c r="BA11949" i="1"/>
  <c r="AS11949" i="1"/>
  <c r="AZ11949" i="1"/>
  <c r="AR11949" i="1"/>
  <c r="AY11949" i="1"/>
  <c r="AQ11949" i="1"/>
  <c r="AX11949" i="1"/>
  <c r="AP11949" i="1"/>
  <c r="BF11949" i="1" s="1"/>
  <c r="BH11949" i="1" s="1"/>
  <c r="BI11949" i="1" s="1"/>
  <c r="BE11948" i="1"/>
  <c r="AW11948" i="1"/>
  <c r="BD11948" i="1"/>
  <c r="AV11948" i="1"/>
  <c r="BC11948" i="1"/>
  <c r="AU11948" i="1"/>
  <c r="BB11948" i="1"/>
  <c r="AT11948" i="1"/>
  <c r="BA11948" i="1"/>
  <c r="AS11948" i="1"/>
  <c r="AZ11948" i="1"/>
  <c r="AR11948" i="1"/>
  <c r="AY11948" i="1"/>
  <c r="AQ11948" i="1"/>
  <c r="AX11948" i="1"/>
  <c r="AP11948" i="1"/>
  <c r="BF11948" i="1" s="1"/>
  <c r="BH11948" i="1" s="1"/>
  <c r="BI11948" i="1" s="1"/>
  <c r="BE11947" i="1"/>
  <c r="AW11947" i="1"/>
  <c r="BD11947" i="1"/>
  <c r="AV11947" i="1"/>
  <c r="BC11947" i="1"/>
  <c r="AU11947" i="1"/>
  <c r="BB11947" i="1"/>
  <c r="AT11947" i="1"/>
  <c r="BA11947" i="1"/>
  <c r="AS11947" i="1"/>
  <c r="AZ11947" i="1"/>
  <c r="AR11947" i="1"/>
  <c r="AY11947" i="1"/>
  <c r="AQ11947" i="1"/>
  <c r="AX11947" i="1"/>
  <c r="AP11947" i="1"/>
  <c r="BF11947" i="1" s="1"/>
  <c r="BH11947" i="1" s="1"/>
  <c r="BI11947" i="1" s="1"/>
  <c r="BE11946" i="1"/>
  <c r="AW11946" i="1"/>
  <c r="BD11946" i="1"/>
  <c r="AV11946" i="1"/>
  <c r="BC11946" i="1"/>
  <c r="AU11946" i="1"/>
  <c r="BB11946" i="1"/>
  <c r="AT11946" i="1"/>
  <c r="BA11946" i="1"/>
  <c r="AS11946" i="1"/>
  <c r="AZ11946" i="1"/>
  <c r="AR11946" i="1"/>
  <c r="AY11946" i="1"/>
  <c r="AQ11946" i="1"/>
  <c r="AX11946" i="1"/>
  <c r="AP11946" i="1"/>
  <c r="BF11946" i="1" s="1"/>
  <c r="BE11945" i="1"/>
  <c r="AW11945" i="1"/>
  <c r="BD11945" i="1"/>
  <c r="AV11945" i="1"/>
  <c r="BC11945" i="1"/>
  <c r="AU11945" i="1"/>
  <c r="BB11945" i="1"/>
  <c r="AT11945" i="1"/>
  <c r="BA11945" i="1"/>
  <c r="AS11945" i="1"/>
  <c r="AZ11945" i="1"/>
  <c r="AR11945" i="1"/>
  <c r="AY11945" i="1"/>
  <c r="AQ11945" i="1"/>
  <c r="AX11945" i="1"/>
  <c r="AP11945" i="1"/>
  <c r="BF11945" i="1" s="1"/>
  <c r="BH11945" i="1" s="1"/>
  <c r="BI11945" i="1" s="1"/>
  <c r="BE11944" i="1"/>
  <c r="AW11944" i="1"/>
  <c r="BD11944" i="1"/>
  <c r="AV11944" i="1"/>
  <c r="BC11944" i="1"/>
  <c r="AU11944" i="1"/>
  <c r="BB11944" i="1"/>
  <c r="AT11944" i="1"/>
  <c r="BA11944" i="1"/>
  <c r="AS11944" i="1"/>
  <c r="AZ11944" i="1"/>
  <c r="AR11944" i="1"/>
  <c r="AY11944" i="1"/>
  <c r="AQ11944" i="1"/>
  <c r="AX11944" i="1"/>
  <c r="AP11944" i="1"/>
  <c r="BF11944" i="1" s="1"/>
  <c r="BH11944" i="1" s="1"/>
  <c r="BI11944" i="1" s="1"/>
  <c r="BE11943" i="1"/>
  <c r="AW11943" i="1"/>
  <c r="BD11943" i="1"/>
  <c r="AV11943" i="1"/>
  <c r="BC11943" i="1"/>
  <c r="AU11943" i="1"/>
  <c r="BB11943" i="1"/>
  <c r="AT11943" i="1"/>
  <c r="BA11943" i="1"/>
  <c r="AS11943" i="1"/>
  <c r="AZ11943" i="1"/>
  <c r="AR11943" i="1"/>
  <c r="AY11943" i="1"/>
  <c r="AQ11943" i="1"/>
  <c r="AX11943" i="1"/>
  <c r="AP11943" i="1"/>
  <c r="BF11943" i="1" s="1"/>
  <c r="BH11943" i="1" s="1"/>
  <c r="BI11943" i="1" s="1"/>
  <c r="BE11942" i="1"/>
  <c r="AW11942" i="1"/>
  <c r="BD11942" i="1"/>
  <c r="AV11942" i="1"/>
  <c r="BC11942" i="1"/>
  <c r="AU11942" i="1"/>
  <c r="BB11942" i="1"/>
  <c r="AT11942" i="1"/>
  <c r="BA11942" i="1"/>
  <c r="AS11942" i="1"/>
  <c r="AZ11942" i="1"/>
  <c r="AR11942" i="1"/>
  <c r="AY11942" i="1"/>
  <c r="AQ11942" i="1"/>
  <c r="AX11942" i="1"/>
  <c r="AP11942" i="1"/>
  <c r="BF11942" i="1" s="1"/>
  <c r="BE11941" i="1"/>
  <c r="AW11941" i="1"/>
  <c r="BD11941" i="1"/>
  <c r="AV11941" i="1"/>
  <c r="BC11941" i="1"/>
  <c r="AU11941" i="1"/>
  <c r="BB11941" i="1"/>
  <c r="AT11941" i="1"/>
  <c r="BA11941" i="1"/>
  <c r="AS11941" i="1"/>
  <c r="AZ11941" i="1"/>
  <c r="AR11941" i="1"/>
  <c r="AY11941" i="1"/>
  <c r="AQ11941" i="1"/>
  <c r="AX11941" i="1"/>
  <c r="AP11941" i="1"/>
  <c r="BF11941" i="1" s="1"/>
  <c r="BH11941" i="1" s="1"/>
  <c r="BI11941" i="1" s="1"/>
  <c r="BE11940" i="1"/>
  <c r="AW11940" i="1"/>
  <c r="BD11940" i="1"/>
  <c r="AV11940" i="1"/>
  <c r="BC11940" i="1"/>
  <c r="AU11940" i="1"/>
  <c r="BB11940" i="1"/>
  <c r="AT11940" i="1"/>
  <c r="BA11940" i="1"/>
  <c r="AS11940" i="1"/>
  <c r="AZ11940" i="1"/>
  <c r="AR11940" i="1"/>
  <c r="AY11940" i="1"/>
  <c r="AQ11940" i="1"/>
  <c r="AX11940" i="1"/>
  <c r="AP11940" i="1"/>
  <c r="BF11940" i="1" s="1"/>
  <c r="BH11940" i="1" s="1"/>
  <c r="BI11940" i="1" s="1"/>
  <c r="BE11939" i="1"/>
  <c r="AW11939" i="1"/>
  <c r="BD11939" i="1"/>
  <c r="AV11939" i="1"/>
  <c r="BC11939" i="1"/>
  <c r="AU11939" i="1"/>
  <c r="BB11939" i="1"/>
  <c r="AT11939" i="1"/>
  <c r="BA11939" i="1"/>
  <c r="AS11939" i="1"/>
  <c r="AZ11939" i="1"/>
  <c r="AR11939" i="1"/>
  <c r="AY11939" i="1"/>
  <c r="AQ11939" i="1"/>
  <c r="AX11939" i="1"/>
  <c r="AP11939" i="1"/>
  <c r="BF11939" i="1" s="1"/>
  <c r="BH11939" i="1" s="1"/>
  <c r="BI11939" i="1" s="1"/>
  <c r="BE11938" i="1"/>
  <c r="AW11938" i="1"/>
  <c r="BD11938" i="1"/>
  <c r="AV11938" i="1"/>
  <c r="BC11938" i="1"/>
  <c r="AU11938" i="1"/>
  <c r="BB11938" i="1"/>
  <c r="AT11938" i="1"/>
  <c r="BA11938" i="1"/>
  <c r="AS11938" i="1"/>
  <c r="AZ11938" i="1"/>
  <c r="AR11938" i="1"/>
  <c r="AY11938" i="1"/>
  <c r="AQ11938" i="1"/>
  <c r="AX11938" i="1"/>
  <c r="AP11938" i="1"/>
  <c r="BF11938" i="1" s="1"/>
  <c r="BE11937" i="1"/>
  <c r="AW11937" i="1"/>
  <c r="BD11937" i="1"/>
  <c r="AV11937" i="1"/>
  <c r="BC11937" i="1"/>
  <c r="AU11937" i="1"/>
  <c r="BB11937" i="1"/>
  <c r="AT11937" i="1"/>
  <c r="BA11937" i="1"/>
  <c r="AS11937" i="1"/>
  <c r="AZ11937" i="1"/>
  <c r="AR11937" i="1"/>
  <c r="AY11937" i="1"/>
  <c r="AQ11937" i="1"/>
  <c r="AX11937" i="1"/>
  <c r="AP11937" i="1"/>
  <c r="BF11937" i="1" s="1"/>
  <c r="BH11937" i="1" s="1"/>
  <c r="BI11937" i="1" s="1"/>
  <c r="BE11936" i="1"/>
  <c r="AW11936" i="1"/>
  <c r="BD11936" i="1"/>
  <c r="AV11936" i="1"/>
  <c r="BC11936" i="1"/>
  <c r="AU11936" i="1"/>
  <c r="BB11936" i="1"/>
  <c r="AT11936" i="1"/>
  <c r="BA11936" i="1"/>
  <c r="AS11936" i="1"/>
  <c r="AZ11936" i="1"/>
  <c r="AR11936" i="1"/>
  <c r="AY11936" i="1"/>
  <c r="AQ11936" i="1"/>
  <c r="AX11936" i="1"/>
  <c r="AP11936" i="1"/>
  <c r="BF11936" i="1" s="1"/>
  <c r="BH11936" i="1" s="1"/>
  <c r="BI11936" i="1" s="1"/>
  <c r="BE11935" i="1"/>
  <c r="AW11935" i="1"/>
  <c r="BD11935" i="1"/>
  <c r="AV11935" i="1"/>
  <c r="BC11935" i="1"/>
  <c r="AU11935" i="1"/>
  <c r="BB11935" i="1"/>
  <c r="AT11935" i="1"/>
  <c r="BA11935" i="1"/>
  <c r="AS11935" i="1"/>
  <c r="AZ11935" i="1"/>
  <c r="AR11935" i="1"/>
  <c r="AY11935" i="1"/>
  <c r="AQ11935" i="1"/>
  <c r="AX11935" i="1"/>
  <c r="AP11935" i="1"/>
  <c r="BF11935" i="1" s="1"/>
  <c r="BH11935" i="1" s="1"/>
  <c r="BI11935" i="1" s="1"/>
  <c r="BE11934" i="1"/>
  <c r="AW11934" i="1"/>
  <c r="BD11934" i="1"/>
  <c r="AV11934" i="1"/>
  <c r="BC11934" i="1"/>
  <c r="AU11934" i="1"/>
  <c r="BB11934" i="1"/>
  <c r="AT11934" i="1"/>
  <c r="BA11934" i="1"/>
  <c r="AS11934" i="1"/>
  <c r="AZ11934" i="1"/>
  <c r="AR11934" i="1"/>
  <c r="AY11934" i="1"/>
  <c r="AQ11934" i="1"/>
  <c r="AX11934" i="1"/>
  <c r="AP11934" i="1"/>
  <c r="BF11934" i="1" s="1"/>
  <c r="BE11933" i="1"/>
  <c r="AW11933" i="1"/>
  <c r="BD11933" i="1"/>
  <c r="AV11933" i="1"/>
  <c r="BC11933" i="1"/>
  <c r="AU11933" i="1"/>
  <c r="BB11933" i="1"/>
  <c r="AT11933" i="1"/>
  <c r="BA11933" i="1"/>
  <c r="AS11933" i="1"/>
  <c r="AZ11933" i="1"/>
  <c r="AR11933" i="1"/>
  <c r="AY11933" i="1"/>
  <c r="AQ11933" i="1"/>
  <c r="AX11933" i="1"/>
  <c r="AP11933" i="1"/>
  <c r="BF11933" i="1" s="1"/>
  <c r="BH11933" i="1" s="1"/>
  <c r="BI11933" i="1" s="1"/>
  <c r="BE11932" i="1"/>
  <c r="AW11932" i="1"/>
  <c r="BD11932" i="1"/>
  <c r="AV11932" i="1"/>
  <c r="BC11932" i="1"/>
  <c r="AU11932" i="1"/>
  <c r="BB11932" i="1"/>
  <c r="AT11932" i="1"/>
  <c r="BA11932" i="1"/>
  <c r="AS11932" i="1"/>
  <c r="AZ11932" i="1"/>
  <c r="AR11932" i="1"/>
  <c r="AY11932" i="1"/>
  <c r="AQ11932" i="1"/>
  <c r="AX11932" i="1"/>
  <c r="AP11932" i="1"/>
  <c r="BF11932" i="1" s="1"/>
  <c r="BH11932" i="1" s="1"/>
  <c r="BI11932" i="1" s="1"/>
  <c r="BE11931" i="1"/>
  <c r="AW11931" i="1"/>
  <c r="BD11931" i="1"/>
  <c r="AV11931" i="1"/>
  <c r="BC11931" i="1"/>
  <c r="AU11931" i="1"/>
  <c r="BB11931" i="1"/>
  <c r="AT11931" i="1"/>
  <c r="BA11931" i="1"/>
  <c r="AS11931" i="1"/>
  <c r="AZ11931" i="1"/>
  <c r="AR11931" i="1"/>
  <c r="AY11931" i="1"/>
  <c r="AQ11931" i="1"/>
  <c r="AX11931" i="1"/>
  <c r="AP11931" i="1"/>
  <c r="BF11931" i="1" s="1"/>
  <c r="BH11931" i="1" s="1"/>
  <c r="BI11931" i="1" s="1"/>
  <c r="BE11930" i="1"/>
  <c r="AW11930" i="1"/>
  <c r="BD11930" i="1"/>
  <c r="AV11930" i="1"/>
  <c r="BC11930" i="1"/>
  <c r="AU11930" i="1"/>
  <c r="BB11930" i="1"/>
  <c r="AT11930" i="1"/>
  <c r="BA11930" i="1"/>
  <c r="AS11930" i="1"/>
  <c r="AZ11930" i="1"/>
  <c r="AR11930" i="1"/>
  <c r="AY11930" i="1"/>
  <c r="AQ11930" i="1"/>
  <c r="AX11930" i="1"/>
  <c r="AP11930" i="1"/>
  <c r="BF11930" i="1" s="1"/>
  <c r="BE11929" i="1"/>
  <c r="AW11929" i="1"/>
  <c r="BD11929" i="1"/>
  <c r="AV11929" i="1"/>
  <c r="BC11929" i="1"/>
  <c r="AU11929" i="1"/>
  <c r="BB11929" i="1"/>
  <c r="AT11929" i="1"/>
  <c r="BA11929" i="1"/>
  <c r="AS11929" i="1"/>
  <c r="AZ11929" i="1"/>
  <c r="AR11929" i="1"/>
  <c r="AY11929" i="1"/>
  <c r="AQ11929" i="1"/>
  <c r="AX11929" i="1"/>
  <c r="AP11929" i="1"/>
  <c r="BF11929" i="1" s="1"/>
  <c r="BH11929" i="1" s="1"/>
  <c r="BI11929" i="1" s="1"/>
  <c r="BE11928" i="1"/>
  <c r="AW11928" i="1"/>
  <c r="BD11928" i="1"/>
  <c r="AV11928" i="1"/>
  <c r="BC11928" i="1"/>
  <c r="AU11928" i="1"/>
  <c r="BB11928" i="1"/>
  <c r="AT11928" i="1"/>
  <c r="BA11928" i="1"/>
  <c r="AS11928" i="1"/>
  <c r="AZ11928" i="1"/>
  <c r="AR11928" i="1"/>
  <c r="AY11928" i="1"/>
  <c r="AQ11928" i="1"/>
  <c r="AX11928" i="1"/>
  <c r="AP11928" i="1"/>
  <c r="BF11928" i="1" s="1"/>
  <c r="BH11928" i="1" s="1"/>
  <c r="BI11928" i="1" s="1"/>
  <c r="BE11927" i="1"/>
  <c r="AW11927" i="1"/>
  <c r="BD11927" i="1"/>
  <c r="AV11927" i="1"/>
  <c r="BC11927" i="1"/>
  <c r="AU11927" i="1"/>
  <c r="BB11927" i="1"/>
  <c r="AT11927" i="1"/>
  <c r="BA11927" i="1"/>
  <c r="AS11927" i="1"/>
  <c r="AZ11927" i="1"/>
  <c r="AR11927" i="1"/>
  <c r="AY11927" i="1"/>
  <c r="AQ11927" i="1"/>
  <c r="AX11927" i="1"/>
  <c r="AP11927" i="1"/>
  <c r="BF11927" i="1" s="1"/>
  <c r="BH11927" i="1" s="1"/>
  <c r="BI11927" i="1" s="1"/>
  <c r="BE11926" i="1"/>
  <c r="AW11926" i="1"/>
  <c r="BD11926" i="1"/>
  <c r="AV11926" i="1"/>
  <c r="BC11926" i="1"/>
  <c r="AU11926" i="1"/>
  <c r="BB11926" i="1"/>
  <c r="AT11926" i="1"/>
  <c r="BA11926" i="1"/>
  <c r="AS11926" i="1"/>
  <c r="AZ11926" i="1"/>
  <c r="AR11926" i="1"/>
  <c r="AY11926" i="1"/>
  <c r="AQ11926" i="1"/>
  <c r="AX11926" i="1"/>
  <c r="AP11926" i="1"/>
  <c r="BF11926" i="1" s="1"/>
  <c r="BE11925" i="1"/>
  <c r="AW11925" i="1"/>
  <c r="BD11925" i="1"/>
  <c r="AV11925" i="1"/>
  <c r="BC11925" i="1"/>
  <c r="AU11925" i="1"/>
  <c r="BB11925" i="1"/>
  <c r="AT11925" i="1"/>
  <c r="BA11925" i="1"/>
  <c r="AS11925" i="1"/>
  <c r="AZ11925" i="1"/>
  <c r="AR11925" i="1"/>
  <c r="AY11925" i="1"/>
  <c r="AQ11925" i="1"/>
  <c r="AX11925" i="1"/>
  <c r="AP11925" i="1"/>
  <c r="BF11925" i="1" s="1"/>
  <c r="BH11925" i="1" s="1"/>
  <c r="BI11925" i="1" s="1"/>
  <c r="BE11924" i="1"/>
  <c r="AW11924" i="1"/>
  <c r="BD11924" i="1"/>
  <c r="AV11924" i="1"/>
  <c r="BC11924" i="1"/>
  <c r="AU11924" i="1"/>
  <c r="BB11924" i="1"/>
  <c r="AT11924" i="1"/>
  <c r="BA11924" i="1"/>
  <c r="AS11924" i="1"/>
  <c r="AZ11924" i="1"/>
  <c r="AR11924" i="1"/>
  <c r="AY11924" i="1"/>
  <c r="AQ11924" i="1"/>
  <c r="AX11924" i="1"/>
  <c r="AP11924" i="1"/>
  <c r="BF11924" i="1" s="1"/>
  <c r="BH11924" i="1" s="1"/>
  <c r="BI11924" i="1" s="1"/>
  <c r="BE11923" i="1"/>
  <c r="AW11923" i="1"/>
  <c r="BD11923" i="1"/>
  <c r="AV11923" i="1"/>
  <c r="BC11923" i="1"/>
  <c r="AU11923" i="1"/>
  <c r="BB11923" i="1"/>
  <c r="AT11923" i="1"/>
  <c r="BA11923" i="1"/>
  <c r="AS11923" i="1"/>
  <c r="AZ11923" i="1"/>
  <c r="AR11923" i="1"/>
  <c r="AY11923" i="1"/>
  <c r="AQ11923" i="1"/>
  <c r="AX11923" i="1"/>
  <c r="AP11923" i="1"/>
  <c r="BF11923" i="1" s="1"/>
  <c r="BH11923" i="1" s="1"/>
  <c r="BI11923" i="1" s="1"/>
  <c r="BE11922" i="1"/>
  <c r="AW11922" i="1"/>
  <c r="BD11922" i="1"/>
  <c r="AV11922" i="1"/>
  <c r="BC11922" i="1"/>
  <c r="AU11922" i="1"/>
  <c r="BB11922" i="1"/>
  <c r="AT11922" i="1"/>
  <c r="BA11922" i="1"/>
  <c r="AS11922" i="1"/>
  <c r="AZ11922" i="1"/>
  <c r="AR11922" i="1"/>
  <c r="AY11922" i="1"/>
  <c r="AQ11922" i="1"/>
  <c r="AX11922" i="1"/>
  <c r="AP11922" i="1"/>
  <c r="BF11922" i="1" s="1"/>
  <c r="BE11921" i="1"/>
  <c r="AW11921" i="1"/>
  <c r="BD11921" i="1"/>
  <c r="AV11921" i="1"/>
  <c r="BC11921" i="1"/>
  <c r="AU11921" i="1"/>
  <c r="BB11921" i="1"/>
  <c r="AT11921" i="1"/>
  <c r="BA11921" i="1"/>
  <c r="AS11921" i="1"/>
  <c r="AZ11921" i="1"/>
  <c r="AR11921" i="1"/>
  <c r="AY11921" i="1"/>
  <c r="AQ11921" i="1"/>
  <c r="AX11921" i="1"/>
  <c r="AP11921" i="1"/>
  <c r="BF11921" i="1" s="1"/>
  <c r="BH11921" i="1" s="1"/>
  <c r="BI11921" i="1" s="1"/>
  <c r="BE11920" i="1"/>
  <c r="AW11920" i="1"/>
  <c r="BD11920" i="1"/>
  <c r="AV11920" i="1"/>
  <c r="BC11920" i="1"/>
  <c r="AU11920" i="1"/>
  <c r="BB11920" i="1"/>
  <c r="AT11920" i="1"/>
  <c r="BA11920" i="1"/>
  <c r="AS11920" i="1"/>
  <c r="AZ11920" i="1"/>
  <c r="AR11920" i="1"/>
  <c r="AY11920" i="1"/>
  <c r="AQ11920" i="1"/>
  <c r="AX11920" i="1"/>
  <c r="AP11920" i="1"/>
  <c r="BF11920" i="1" s="1"/>
  <c r="BH11920" i="1" s="1"/>
  <c r="BI11920" i="1" s="1"/>
  <c r="BE11919" i="1"/>
  <c r="AW11919" i="1"/>
  <c r="BD11919" i="1"/>
  <c r="AV11919" i="1"/>
  <c r="BC11919" i="1"/>
  <c r="AU11919" i="1"/>
  <c r="BB11919" i="1"/>
  <c r="AT11919" i="1"/>
  <c r="BA11919" i="1"/>
  <c r="AS11919" i="1"/>
  <c r="AZ11919" i="1"/>
  <c r="AR11919" i="1"/>
  <c r="AY11919" i="1"/>
  <c r="AQ11919" i="1"/>
  <c r="AX11919" i="1"/>
  <c r="AP11919" i="1"/>
  <c r="BF11919" i="1" s="1"/>
  <c r="BH11919" i="1" s="1"/>
  <c r="BI11919" i="1" s="1"/>
  <c r="BE11918" i="1"/>
  <c r="AW11918" i="1"/>
  <c r="BD11918" i="1"/>
  <c r="AV11918" i="1"/>
  <c r="BC11918" i="1"/>
  <c r="AU11918" i="1"/>
  <c r="BB11918" i="1"/>
  <c r="AT11918" i="1"/>
  <c r="BA11918" i="1"/>
  <c r="AS11918" i="1"/>
  <c r="AZ11918" i="1"/>
  <c r="AR11918" i="1"/>
  <c r="AY11918" i="1"/>
  <c r="AQ11918" i="1"/>
  <c r="AX11918" i="1"/>
  <c r="AP11918" i="1"/>
  <c r="BF11918" i="1" s="1"/>
  <c r="BE11917" i="1"/>
  <c r="AW11917" i="1"/>
  <c r="BD11917" i="1"/>
  <c r="AV11917" i="1"/>
  <c r="BC11917" i="1"/>
  <c r="AU11917" i="1"/>
  <c r="BB11917" i="1"/>
  <c r="AT11917" i="1"/>
  <c r="BA11917" i="1"/>
  <c r="AS11917" i="1"/>
  <c r="AZ11917" i="1"/>
  <c r="AR11917" i="1"/>
  <c r="AY11917" i="1"/>
  <c r="AQ11917" i="1"/>
  <c r="AX11917" i="1"/>
  <c r="AP11917" i="1"/>
  <c r="BF11917" i="1" s="1"/>
  <c r="BH11917" i="1" s="1"/>
  <c r="BI11917" i="1" s="1"/>
  <c r="BE11916" i="1"/>
  <c r="AW11916" i="1"/>
  <c r="BD11916" i="1"/>
  <c r="AV11916" i="1"/>
  <c r="BC11916" i="1"/>
  <c r="AU11916" i="1"/>
  <c r="BB11916" i="1"/>
  <c r="AT11916" i="1"/>
  <c r="BA11916" i="1"/>
  <c r="AS11916" i="1"/>
  <c r="AZ11916" i="1"/>
  <c r="AR11916" i="1"/>
  <c r="AY11916" i="1"/>
  <c r="AQ11916" i="1"/>
  <c r="AX11916" i="1"/>
  <c r="AP11916" i="1"/>
  <c r="BF11916" i="1" s="1"/>
  <c r="BH11916" i="1" s="1"/>
  <c r="BI11916" i="1" s="1"/>
  <c r="BE11915" i="1"/>
  <c r="AW11915" i="1"/>
  <c r="BD11915" i="1"/>
  <c r="AV11915" i="1"/>
  <c r="BC11915" i="1"/>
  <c r="AU11915" i="1"/>
  <c r="BB11915" i="1"/>
  <c r="AT11915" i="1"/>
  <c r="BA11915" i="1"/>
  <c r="AS11915" i="1"/>
  <c r="AZ11915" i="1"/>
  <c r="AR11915" i="1"/>
  <c r="AY11915" i="1"/>
  <c r="AQ11915" i="1"/>
  <c r="AX11915" i="1"/>
  <c r="AP11915" i="1"/>
  <c r="BF11915" i="1" s="1"/>
  <c r="BH11915" i="1" s="1"/>
  <c r="BI11915" i="1" s="1"/>
  <c r="BE11914" i="1"/>
  <c r="AW11914" i="1"/>
  <c r="BD11914" i="1"/>
  <c r="AV11914" i="1"/>
  <c r="BC11914" i="1"/>
  <c r="AU11914" i="1"/>
  <c r="BB11914" i="1"/>
  <c r="AT11914" i="1"/>
  <c r="BA11914" i="1"/>
  <c r="AS11914" i="1"/>
  <c r="AZ11914" i="1"/>
  <c r="AR11914" i="1"/>
  <c r="AY11914" i="1"/>
  <c r="AQ11914" i="1"/>
  <c r="AX11914" i="1"/>
  <c r="AP11914" i="1"/>
  <c r="BF11914" i="1" s="1"/>
  <c r="BE11913" i="1"/>
  <c r="AW11913" i="1"/>
  <c r="BD11913" i="1"/>
  <c r="AV11913" i="1"/>
  <c r="BC11913" i="1"/>
  <c r="AU11913" i="1"/>
  <c r="BB11913" i="1"/>
  <c r="AT11913" i="1"/>
  <c r="BA11913" i="1"/>
  <c r="AS11913" i="1"/>
  <c r="AZ11913" i="1"/>
  <c r="AR11913" i="1"/>
  <c r="AY11913" i="1"/>
  <c r="AQ11913" i="1"/>
  <c r="AX11913" i="1"/>
  <c r="AP11913" i="1"/>
  <c r="BF11913" i="1" s="1"/>
  <c r="BH11913" i="1" s="1"/>
  <c r="BI11913" i="1" s="1"/>
  <c r="BE11912" i="1"/>
  <c r="AW11912" i="1"/>
  <c r="BD11912" i="1"/>
  <c r="AV11912" i="1"/>
  <c r="BC11912" i="1"/>
  <c r="AU11912" i="1"/>
  <c r="BB11912" i="1"/>
  <c r="AT11912" i="1"/>
  <c r="BA11912" i="1"/>
  <c r="AS11912" i="1"/>
  <c r="AZ11912" i="1"/>
  <c r="AR11912" i="1"/>
  <c r="AY11912" i="1"/>
  <c r="AQ11912" i="1"/>
  <c r="AX11912" i="1"/>
  <c r="AP11912" i="1"/>
  <c r="BF11912" i="1" s="1"/>
  <c r="BH11912" i="1" s="1"/>
  <c r="BI11912" i="1" s="1"/>
  <c r="BE11911" i="1"/>
  <c r="AW11911" i="1"/>
  <c r="BD11911" i="1"/>
  <c r="AV11911" i="1"/>
  <c r="BC11911" i="1"/>
  <c r="AU11911" i="1"/>
  <c r="BB11911" i="1"/>
  <c r="AT11911" i="1"/>
  <c r="BA11911" i="1"/>
  <c r="AS11911" i="1"/>
  <c r="AZ11911" i="1"/>
  <c r="AR11911" i="1"/>
  <c r="AY11911" i="1"/>
  <c r="AQ11911" i="1"/>
  <c r="AX11911" i="1"/>
  <c r="AP11911" i="1"/>
  <c r="BF11911" i="1" s="1"/>
  <c r="BH11911" i="1" s="1"/>
  <c r="BI11911" i="1" s="1"/>
  <c r="BE11910" i="1"/>
  <c r="AW11910" i="1"/>
  <c r="BD11910" i="1"/>
  <c r="AV11910" i="1"/>
  <c r="BC11910" i="1"/>
  <c r="AU11910" i="1"/>
  <c r="BB11910" i="1"/>
  <c r="AT11910" i="1"/>
  <c r="BA11910" i="1"/>
  <c r="AS11910" i="1"/>
  <c r="AZ11910" i="1"/>
  <c r="AR11910" i="1"/>
  <c r="AY11910" i="1"/>
  <c r="AQ11910" i="1"/>
  <c r="AX11910" i="1"/>
  <c r="AP11910" i="1"/>
  <c r="BF11910" i="1" s="1"/>
  <c r="BE11909" i="1"/>
  <c r="AW11909" i="1"/>
  <c r="BD11909" i="1"/>
  <c r="AV11909" i="1"/>
  <c r="BC11909" i="1"/>
  <c r="AU11909" i="1"/>
  <c r="BB11909" i="1"/>
  <c r="AT11909" i="1"/>
  <c r="BA11909" i="1"/>
  <c r="AS11909" i="1"/>
  <c r="AZ11909" i="1"/>
  <c r="AR11909" i="1"/>
  <c r="AY11909" i="1"/>
  <c r="AQ11909" i="1"/>
  <c r="AX11909" i="1"/>
  <c r="AP11909" i="1"/>
  <c r="BF11909" i="1" s="1"/>
  <c r="BH11909" i="1" s="1"/>
  <c r="BI11909" i="1" s="1"/>
  <c r="BE11908" i="1"/>
  <c r="AW11908" i="1"/>
  <c r="BD11908" i="1"/>
  <c r="AV11908" i="1"/>
  <c r="BC11908" i="1"/>
  <c r="AU11908" i="1"/>
  <c r="BB11908" i="1"/>
  <c r="AT11908" i="1"/>
  <c r="BA11908" i="1"/>
  <c r="AS11908" i="1"/>
  <c r="AZ11908" i="1"/>
  <c r="AR11908" i="1"/>
  <c r="AY11908" i="1"/>
  <c r="AQ11908" i="1"/>
  <c r="AX11908" i="1"/>
  <c r="AP11908" i="1"/>
  <c r="BF11908" i="1" s="1"/>
  <c r="BH11908" i="1" s="1"/>
  <c r="BI11908" i="1" s="1"/>
  <c r="BE11907" i="1"/>
  <c r="AW11907" i="1"/>
  <c r="BD11907" i="1"/>
  <c r="AV11907" i="1"/>
  <c r="BC11907" i="1"/>
  <c r="AU11907" i="1"/>
  <c r="BB11907" i="1"/>
  <c r="AT11907" i="1"/>
  <c r="BA11907" i="1"/>
  <c r="AS11907" i="1"/>
  <c r="AZ11907" i="1"/>
  <c r="AR11907" i="1"/>
  <c r="AY11907" i="1"/>
  <c r="AQ11907" i="1"/>
  <c r="AX11907" i="1"/>
  <c r="AP11907" i="1"/>
  <c r="BF11907" i="1" s="1"/>
  <c r="BH11907" i="1" s="1"/>
  <c r="BI11907" i="1" s="1"/>
  <c r="BE11906" i="1"/>
  <c r="AW11906" i="1"/>
  <c r="BD11906" i="1"/>
  <c r="AV11906" i="1"/>
  <c r="BC11906" i="1"/>
  <c r="AU11906" i="1"/>
  <c r="BB11906" i="1"/>
  <c r="AT11906" i="1"/>
  <c r="BA11906" i="1"/>
  <c r="AS11906" i="1"/>
  <c r="AZ11906" i="1"/>
  <c r="AR11906" i="1"/>
  <c r="AY11906" i="1"/>
  <c r="AQ11906" i="1"/>
  <c r="AX11906" i="1"/>
  <c r="AP11906" i="1"/>
  <c r="BF11906" i="1" s="1"/>
  <c r="BE11905" i="1"/>
  <c r="AW11905" i="1"/>
  <c r="BD11905" i="1"/>
  <c r="AV11905" i="1"/>
  <c r="BC11905" i="1"/>
  <c r="AU11905" i="1"/>
  <c r="BB11905" i="1"/>
  <c r="AT11905" i="1"/>
  <c r="BA11905" i="1"/>
  <c r="AS11905" i="1"/>
  <c r="AZ11905" i="1"/>
  <c r="AR11905" i="1"/>
  <c r="AY11905" i="1"/>
  <c r="AQ11905" i="1"/>
  <c r="AX11905" i="1"/>
  <c r="AP11905" i="1"/>
  <c r="BF11905" i="1" s="1"/>
  <c r="BH11905" i="1" s="1"/>
  <c r="BI11905" i="1" s="1"/>
  <c r="BE11904" i="1"/>
  <c r="AW11904" i="1"/>
  <c r="BD11904" i="1"/>
  <c r="AV11904" i="1"/>
  <c r="BC11904" i="1"/>
  <c r="AU11904" i="1"/>
  <c r="BB11904" i="1"/>
  <c r="AT11904" i="1"/>
  <c r="BA11904" i="1"/>
  <c r="AS11904" i="1"/>
  <c r="AZ11904" i="1"/>
  <c r="AR11904" i="1"/>
  <c r="AY11904" i="1"/>
  <c r="AQ11904" i="1"/>
  <c r="AX11904" i="1"/>
  <c r="AP11904" i="1"/>
  <c r="BF11904" i="1" s="1"/>
  <c r="BH11904" i="1" s="1"/>
  <c r="BI11904" i="1" s="1"/>
  <c r="BE11903" i="1"/>
  <c r="AW11903" i="1"/>
  <c r="BD11903" i="1"/>
  <c r="AV11903" i="1"/>
  <c r="BC11903" i="1"/>
  <c r="AU11903" i="1"/>
  <c r="BB11903" i="1"/>
  <c r="AT11903" i="1"/>
  <c r="BA11903" i="1"/>
  <c r="AS11903" i="1"/>
  <c r="AZ11903" i="1"/>
  <c r="AR11903" i="1"/>
  <c r="AY11903" i="1"/>
  <c r="AQ11903" i="1"/>
  <c r="AX11903" i="1"/>
  <c r="AP11903" i="1"/>
  <c r="BF11903" i="1" s="1"/>
  <c r="BH11903" i="1" s="1"/>
  <c r="BI11903" i="1" s="1"/>
  <c r="BE11902" i="1"/>
  <c r="AW11902" i="1"/>
  <c r="BD11902" i="1"/>
  <c r="AV11902" i="1"/>
  <c r="BC11902" i="1"/>
  <c r="AU11902" i="1"/>
  <c r="BB11902" i="1"/>
  <c r="AT11902" i="1"/>
  <c r="BA11902" i="1"/>
  <c r="AS11902" i="1"/>
  <c r="AZ11902" i="1"/>
  <c r="AR11902" i="1"/>
  <c r="AY11902" i="1"/>
  <c r="AQ11902" i="1"/>
  <c r="AX11902" i="1"/>
  <c r="AP11902" i="1"/>
  <c r="BF11902" i="1" s="1"/>
  <c r="BE11901" i="1"/>
  <c r="AW11901" i="1"/>
  <c r="BD11901" i="1"/>
  <c r="AV11901" i="1"/>
  <c r="BC11901" i="1"/>
  <c r="AU11901" i="1"/>
  <c r="BB11901" i="1"/>
  <c r="AT11901" i="1"/>
  <c r="BA11901" i="1"/>
  <c r="AS11901" i="1"/>
  <c r="AZ11901" i="1"/>
  <c r="AR11901" i="1"/>
  <c r="AY11901" i="1"/>
  <c r="AQ11901" i="1"/>
  <c r="AX11901" i="1"/>
  <c r="AP11901" i="1"/>
  <c r="BF11901" i="1" s="1"/>
  <c r="BH11901" i="1" s="1"/>
  <c r="BI11901" i="1" s="1"/>
  <c r="BE11900" i="1"/>
  <c r="AW11900" i="1"/>
  <c r="BD11900" i="1"/>
  <c r="AV11900" i="1"/>
  <c r="BC11900" i="1"/>
  <c r="AU11900" i="1"/>
  <c r="BB11900" i="1"/>
  <c r="AT11900" i="1"/>
  <c r="BA11900" i="1"/>
  <c r="AS11900" i="1"/>
  <c r="AZ11900" i="1"/>
  <c r="AR11900" i="1"/>
  <c r="AY11900" i="1"/>
  <c r="AQ11900" i="1"/>
  <c r="AX11900" i="1"/>
  <c r="AP11900" i="1"/>
  <c r="BF11900" i="1" s="1"/>
  <c r="BH11900" i="1" s="1"/>
  <c r="BI11900" i="1" s="1"/>
  <c r="BE11899" i="1"/>
  <c r="AW11899" i="1"/>
  <c r="BD11899" i="1"/>
  <c r="AV11899" i="1"/>
  <c r="BC11899" i="1"/>
  <c r="AU11899" i="1"/>
  <c r="BB11899" i="1"/>
  <c r="AT11899" i="1"/>
  <c r="BA11899" i="1"/>
  <c r="AS11899" i="1"/>
  <c r="AZ11899" i="1"/>
  <c r="AR11899" i="1"/>
  <c r="AY11899" i="1"/>
  <c r="AQ11899" i="1"/>
  <c r="AX11899" i="1"/>
  <c r="AP11899" i="1"/>
  <c r="BF11899" i="1" s="1"/>
  <c r="BH11899" i="1" s="1"/>
  <c r="BI11899" i="1" s="1"/>
  <c r="BE11898" i="1"/>
  <c r="AW11898" i="1"/>
  <c r="BD11898" i="1"/>
  <c r="AV11898" i="1"/>
  <c r="BC11898" i="1"/>
  <c r="AU11898" i="1"/>
  <c r="BB11898" i="1"/>
  <c r="AT11898" i="1"/>
  <c r="BA11898" i="1"/>
  <c r="AS11898" i="1"/>
  <c r="AZ11898" i="1"/>
  <c r="AR11898" i="1"/>
  <c r="AY11898" i="1"/>
  <c r="AQ11898" i="1"/>
  <c r="AX11898" i="1"/>
  <c r="AP11898" i="1"/>
  <c r="BF11898" i="1" s="1"/>
  <c r="BE11897" i="1"/>
  <c r="AW11897" i="1"/>
  <c r="BD11897" i="1"/>
  <c r="AV11897" i="1"/>
  <c r="BC11897" i="1"/>
  <c r="AU11897" i="1"/>
  <c r="BB11897" i="1"/>
  <c r="AT11897" i="1"/>
  <c r="BA11897" i="1"/>
  <c r="AS11897" i="1"/>
  <c r="AZ11897" i="1"/>
  <c r="AR11897" i="1"/>
  <c r="AY11897" i="1"/>
  <c r="AQ11897" i="1"/>
  <c r="AX11897" i="1"/>
  <c r="AP11897" i="1"/>
  <c r="BF11897" i="1" s="1"/>
  <c r="BH11897" i="1" s="1"/>
  <c r="BI11897" i="1" s="1"/>
  <c r="BE11896" i="1"/>
  <c r="AW11896" i="1"/>
  <c r="BD11896" i="1"/>
  <c r="AV11896" i="1"/>
  <c r="BC11896" i="1"/>
  <c r="AU11896" i="1"/>
  <c r="BB11896" i="1"/>
  <c r="AT11896" i="1"/>
  <c r="BA11896" i="1"/>
  <c r="AS11896" i="1"/>
  <c r="AZ11896" i="1"/>
  <c r="AR11896" i="1"/>
  <c r="AY11896" i="1"/>
  <c r="AQ11896" i="1"/>
  <c r="AX11896" i="1"/>
  <c r="AP11896" i="1"/>
  <c r="BF11896" i="1" s="1"/>
  <c r="BH11896" i="1" s="1"/>
  <c r="BI11896" i="1" s="1"/>
  <c r="BE11895" i="1"/>
  <c r="AW11895" i="1"/>
  <c r="BD11895" i="1"/>
  <c r="AV11895" i="1"/>
  <c r="BC11895" i="1"/>
  <c r="AU11895" i="1"/>
  <c r="BB11895" i="1"/>
  <c r="AT11895" i="1"/>
  <c r="BA11895" i="1"/>
  <c r="AS11895" i="1"/>
  <c r="AZ11895" i="1"/>
  <c r="AR11895" i="1"/>
  <c r="AY11895" i="1"/>
  <c r="AQ11895" i="1"/>
  <c r="AX11895" i="1"/>
  <c r="AP11895" i="1"/>
  <c r="BF11895" i="1" s="1"/>
  <c r="BH11895" i="1" s="1"/>
  <c r="BI11895" i="1" s="1"/>
  <c r="BE11894" i="1"/>
  <c r="AW11894" i="1"/>
  <c r="BD11894" i="1"/>
  <c r="AV11894" i="1"/>
  <c r="BC11894" i="1"/>
  <c r="AU11894" i="1"/>
  <c r="BB11894" i="1"/>
  <c r="AT11894" i="1"/>
  <c r="BA11894" i="1"/>
  <c r="AS11894" i="1"/>
  <c r="AZ11894" i="1"/>
  <c r="AR11894" i="1"/>
  <c r="AY11894" i="1"/>
  <c r="AQ11894" i="1"/>
  <c r="AX11894" i="1"/>
  <c r="AP11894" i="1"/>
  <c r="BF11894" i="1" s="1"/>
  <c r="BE11893" i="1"/>
  <c r="AW11893" i="1"/>
  <c r="BD11893" i="1"/>
  <c r="AV11893" i="1"/>
  <c r="BC11893" i="1"/>
  <c r="AU11893" i="1"/>
  <c r="BB11893" i="1"/>
  <c r="AT11893" i="1"/>
  <c r="BA11893" i="1"/>
  <c r="AS11893" i="1"/>
  <c r="AZ11893" i="1"/>
  <c r="AR11893" i="1"/>
  <c r="AY11893" i="1"/>
  <c r="AQ11893" i="1"/>
  <c r="AX11893" i="1"/>
  <c r="AP11893" i="1"/>
  <c r="BF11893" i="1" s="1"/>
  <c r="BH11893" i="1" s="1"/>
  <c r="BI11893" i="1" s="1"/>
  <c r="BE11892" i="1"/>
  <c r="AW11892" i="1"/>
  <c r="BD11892" i="1"/>
  <c r="AV11892" i="1"/>
  <c r="BC11892" i="1"/>
  <c r="AU11892" i="1"/>
  <c r="BB11892" i="1"/>
  <c r="AT11892" i="1"/>
  <c r="BA11892" i="1"/>
  <c r="AS11892" i="1"/>
  <c r="AZ11892" i="1"/>
  <c r="AR11892" i="1"/>
  <c r="AY11892" i="1"/>
  <c r="AQ11892" i="1"/>
  <c r="AX11892" i="1"/>
  <c r="AP11892" i="1"/>
  <c r="BF11892" i="1" s="1"/>
  <c r="BH11892" i="1" s="1"/>
  <c r="BI11892" i="1" s="1"/>
  <c r="BE11891" i="1"/>
  <c r="AW11891" i="1"/>
  <c r="BD11891" i="1"/>
  <c r="AV11891" i="1"/>
  <c r="BC11891" i="1"/>
  <c r="AU11891" i="1"/>
  <c r="BB11891" i="1"/>
  <c r="AT11891" i="1"/>
  <c r="BA11891" i="1"/>
  <c r="AS11891" i="1"/>
  <c r="AZ11891" i="1"/>
  <c r="AR11891" i="1"/>
  <c r="AY11891" i="1"/>
  <c r="AQ11891" i="1"/>
  <c r="AX11891" i="1"/>
  <c r="AP11891" i="1"/>
  <c r="BF11891" i="1" s="1"/>
  <c r="BH11891" i="1" s="1"/>
  <c r="BI11891" i="1" s="1"/>
  <c r="BE11890" i="1"/>
  <c r="AW11890" i="1"/>
  <c r="BD11890" i="1"/>
  <c r="AV11890" i="1"/>
  <c r="BC11890" i="1"/>
  <c r="AU11890" i="1"/>
  <c r="BB11890" i="1"/>
  <c r="AT11890" i="1"/>
  <c r="BA11890" i="1"/>
  <c r="AS11890" i="1"/>
  <c r="AZ11890" i="1"/>
  <c r="AR11890" i="1"/>
  <c r="AY11890" i="1"/>
  <c r="AQ11890" i="1"/>
  <c r="AX11890" i="1"/>
  <c r="AP11890" i="1"/>
  <c r="BF11890" i="1" s="1"/>
  <c r="BE11889" i="1"/>
  <c r="AW11889" i="1"/>
  <c r="BD11889" i="1"/>
  <c r="AV11889" i="1"/>
  <c r="BC11889" i="1"/>
  <c r="AU11889" i="1"/>
  <c r="BB11889" i="1"/>
  <c r="AT11889" i="1"/>
  <c r="BA11889" i="1"/>
  <c r="AS11889" i="1"/>
  <c r="AZ11889" i="1"/>
  <c r="AR11889" i="1"/>
  <c r="AY11889" i="1"/>
  <c r="AQ11889" i="1"/>
  <c r="AX11889" i="1"/>
  <c r="AP11889" i="1"/>
  <c r="BF11889" i="1" s="1"/>
  <c r="BH11889" i="1" s="1"/>
  <c r="BI11889" i="1" s="1"/>
  <c r="BE11888" i="1"/>
  <c r="AW11888" i="1"/>
  <c r="BD11888" i="1"/>
  <c r="AV11888" i="1"/>
  <c r="BC11888" i="1"/>
  <c r="AU11888" i="1"/>
  <c r="BB11888" i="1"/>
  <c r="AT11888" i="1"/>
  <c r="BA11888" i="1"/>
  <c r="AS11888" i="1"/>
  <c r="AZ11888" i="1"/>
  <c r="AR11888" i="1"/>
  <c r="AY11888" i="1"/>
  <c r="AQ11888" i="1"/>
  <c r="AX11888" i="1"/>
  <c r="AP11888" i="1"/>
  <c r="BF11888" i="1" s="1"/>
  <c r="BH11888" i="1" s="1"/>
  <c r="BI11888" i="1" s="1"/>
  <c r="BE11887" i="1"/>
  <c r="AW11887" i="1"/>
  <c r="BD11887" i="1"/>
  <c r="AV11887" i="1"/>
  <c r="BC11887" i="1"/>
  <c r="AU11887" i="1"/>
  <c r="BB11887" i="1"/>
  <c r="AT11887" i="1"/>
  <c r="BA11887" i="1"/>
  <c r="AS11887" i="1"/>
  <c r="AZ11887" i="1"/>
  <c r="AR11887" i="1"/>
  <c r="AY11887" i="1"/>
  <c r="AQ11887" i="1"/>
  <c r="AX11887" i="1"/>
  <c r="AP11887" i="1"/>
  <c r="BF11887" i="1" s="1"/>
  <c r="BH11887" i="1" s="1"/>
  <c r="BI11887" i="1" s="1"/>
  <c r="BE11886" i="1"/>
  <c r="AW11886" i="1"/>
  <c r="BD11886" i="1"/>
  <c r="AV11886" i="1"/>
  <c r="BC11886" i="1"/>
  <c r="AU11886" i="1"/>
  <c r="BB11886" i="1"/>
  <c r="AT11886" i="1"/>
  <c r="BA11886" i="1"/>
  <c r="AS11886" i="1"/>
  <c r="AZ11886" i="1"/>
  <c r="AR11886" i="1"/>
  <c r="AY11886" i="1"/>
  <c r="AQ11886" i="1"/>
  <c r="AX11886" i="1"/>
  <c r="AP11886" i="1"/>
  <c r="BF11886" i="1" s="1"/>
  <c r="BE11885" i="1"/>
  <c r="AW11885" i="1"/>
  <c r="BD11885" i="1"/>
  <c r="AV11885" i="1"/>
  <c r="BC11885" i="1"/>
  <c r="AU11885" i="1"/>
  <c r="BB11885" i="1"/>
  <c r="AT11885" i="1"/>
  <c r="BA11885" i="1"/>
  <c r="AS11885" i="1"/>
  <c r="AZ11885" i="1"/>
  <c r="AR11885" i="1"/>
  <c r="AY11885" i="1"/>
  <c r="AQ11885" i="1"/>
  <c r="AX11885" i="1"/>
  <c r="AP11885" i="1"/>
  <c r="BF11885" i="1" s="1"/>
  <c r="BH11885" i="1" s="1"/>
  <c r="BI11885" i="1" s="1"/>
  <c r="BE11884" i="1"/>
  <c r="AW11884" i="1"/>
  <c r="BD11884" i="1"/>
  <c r="AV11884" i="1"/>
  <c r="BC11884" i="1"/>
  <c r="AU11884" i="1"/>
  <c r="BB11884" i="1"/>
  <c r="AT11884" i="1"/>
  <c r="BA11884" i="1"/>
  <c r="AS11884" i="1"/>
  <c r="AZ11884" i="1"/>
  <c r="AR11884" i="1"/>
  <c r="AY11884" i="1"/>
  <c r="AQ11884" i="1"/>
  <c r="AX11884" i="1"/>
  <c r="AP11884" i="1"/>
  <c r="BF11884" i="1" s="1"/>
  <c r="BH11884" i="1" s="1"/>
  <c r="BI11884" i="1" s="1"/>
  <c r="BE11883" i="1"/>
  <c r="AW11883" i="1"/>
  <c r="BD11883" i="1"/>
  <c r="AV11883" i="1"/>
  <c r="BC11883" i="1"/>
  <c r="AU11883" i="1"/>
  <c r="BB11883" i="1"/>
  <c r="AT11883" i="1"/>
  <c r="BA11883" i="1"/>
  <c r="AS11883" i="1"/>
  <c r="AZ11883" i="1"/>
  <c r="AR11883" i="1"/>
  <c r="AY11883" i="1"/>
  <c r="AQ11883" i="1"/>
  <c r="AX11883" i="1"/>
  <c r="AP11883" i="1"/>
  <c r="BF11883" i="1" s="1"/>
  <c r="BH11883" i="1" s="1"/>
  <c r="BI11883" i="1" s="1"/>
  <c r="BE11882" i="1"/>
  <c r="AW11882" i="1"/>
  <c r="BD11882" i="1"/>
  <c r="AV11882" i="1"/>
  <c r="BC11882" i="1"/>
  <c r="AU11882" i="1"/>
  <c r="BB11882" i="1"/>
  <c r="AT11882" i="1"/>
  <c r="BA11882" i="1"/>
  <c r="AS11882" i="1"/>
  <c r="AZ11882" i="1"/>
  <c r="AR11882" i="1"/>
  <c r="AY11882" i="1"/>
  <c r="AQ11882" i="1"/>
  <c r="AX11882" i="1"/>
  <c r="AP11882" i="1"/>
  <c r="BF11882" i="1" s="1"/>
  <c r="BE11881" i="1"/>
  <c r="AW11881" i="1"/>
  <c r="BD11881" i="1"/>
  <c r="AV11881" i="1"/>
  <c r="BC11881" i="1"/>
  <c r="AU11881" i="1"/>
  <c r="BB11881" i="1"/>
  <c r="AT11881" i="1"/>
  <c r="BA11881" i="1"/>
  <c r="AS11881" i="1"/>
  <c r="AZ11881" i="1"/>
  <c r="AR11881" i="1"/>
  <c r="AY11881" i="1"/>
  <c r="AQ11881" i="1"/>
  <c r="AX11881" i="1"/>
  <c r="AP11881" i="1"/>
  <c r="BF11881" i="1" s="1"/>
  <c r="BH11881" i="1" s="1"/>
  <c r="BI11881" i="1" s="1"/>
  <c r="BE11880" i="1"/>
  <c r="AW11880" i="1"/>
  <c r="BD11880" i="1"/>
  <c r="AV11880" i="1"/>
  <c r="BC11880" i="1"/>
  <c r="AU11880" i="1"/>
  <c r="BB11880" i="1"/>
  <c r="AT11880" i="1"/>
  <c r="BA11880" i="1"/>
  <c r="AS11880" i="1"/>
  <c r="AZ11880" i="1"/>
  <c r="AR11880" i="1"/>
  <c r="AY11880" i="1"/>
  <c r="AQ11880" i="1"/>
  <c r="AX11880" i="1"/>
  <c r="AP11880" i="1"/>
  <c r="BF11880" i="1" s="1"/>
  <c r="BH11880" i="1" s="1"/>
  <c r="BI11880" i="1" s="1"/>
  <c r="BE11879" i="1"/>
  <c r="AW11879" i="1"/>
  <c r="BD11879" i="1"/>
  <c r="AV11879" i="1"/>
  <c r="BC11879" i="1"/>
  <c r="AU11879" i="1"/>
  <c r="BB11879" i="1"/>
  <c r="AT11879" i="1"/>
  <c r="BA11879" i="1"/>
  <c r="AS11879" i="1"/>
  <c r="AZ11879" i="1"/>
  <c r="AR11879" i="1"/>
  <c r="AY11879" i="1"/>
  <c r="AQ11879" i="1"/>
  <c r="AX11879" i="1"/>
  <c r="AP11879" i="1"/>
  <c r="BF11879" i="1" s="1"/>
  <c r="BH11879" i="1" s="1"/>
  <c r="BI11879" i="1" s="1"/>
  <c r="BE11878" i="1"/>
  <c r="AW11878" i="1"/>
  <c r="BD11878" i="1"/>
  <c r="AV11878" i="1"/>
  <c r="BC11878" i="1"/>
  <c r="AU11878" i="1"/>
  <c r="BB11878" i="1"/>
  <c r="AT11878" i="1"/>
  <c r="BA11878" i="1"/>
  <c r="AS11878" i="1"/>
  <c r="AZ11878" i="1"/>
  <c r="AR11878" i="1"/>
  <c r="AY11878" i="1"/>
  <c r="AQ11878" i="1"/>
  <c r="AX11878" i="1"/>
  <c r="AP11878" i="1"/>
  <c r="BF11878" i="1" s="1"/>
  <c r="BE11877" i="1"/>
  <c r="AW11877" i="1"/>
  <c r="BD11877" i="1"/>
  <c r="AV11877" i="1"/>
  <c r="BC11877" i="1"/>
  <c r="AU11877" i="1"/>
  <c r="BB11877" i="1"/>
  <c r="AT11877" i="1"/>
  <c r="BA11877" i="1"/>
  <c r="AS11877" i="1"/>
  <c r="AZ11877" i="1"/>
  <c r="AR11877" i="1"/>
  <c r="AY11877" i="1"/>
  <c r="AQ11877" i="1"/>
  <c r="AX11877" i="1"/>
  <c r="AP11877" i="1"/>
  <c r="BF11877" i="1" s="1"/>
  <c r="BH11877" i="1" s="1"/>
  <c r="BI11877" i="1" s="1"/>
  <c r="BE11876" i="1"/>
  <c r="AW11876" i="1"/>
  <c r="BD11876" i="1"/>
  <c r="AV11876" i="1"/>
  <c r="BC11876" i="1"/>
  <c r="AU11876" i="1"/>
  <c r="BB11876" i="1"/>
  <c r="AT11876" i="1"/>
  <c r="BA11876" i="1"/>
  <c r="AS11876" i="1"/>
  <c r="AZ11876" i="1"/>
  <c r="AR11876" i="1"/>
  <c r="AY11876" i="1"/>
  <c r="AQ11876" i="1"/>
  <c r="AX11876" i="1"/>
  <c r="AP11876" i="1"/>
  <c r="BF11876" i="1" s="1"/>
  <c r="BH11876" i="1" s="1"/>
  <c r="BI11876" i="1" s="1"/>
  <c r="BE11875" i="1"/>
  <c r="AW11875" i="1"/>
  <c r="BD11875" i="1"/>
  <c r="AV11875" i="1"/>
  <c r="BC11875" i="1"/>
  <c r="AU11875" i="1"/>
  <c r="BB11875" i="1"/>
  <c r="AT11875" i="1"/>
  <c r="BA11875" i="1"/>
  <c r="AS11875" i="1"/>
  <c r="AZ11875" i="1"/>
  <c r="AR11875" i="1"/>
  <c r="AY11875" i="1"/>
  <c r="AQ11875" i="1"/>
  <c r="AX11875" i="1"/>
  <c r="AP11875" i="1"/>
  <c r="BF11875" i="1" s="1"/>
  <c r="BH11875" i="1" s="1"/>
  <c r="BI11875" i="1" s="1"/>
  <c r="BE11874" i="1"/>
  <c r="AW11874" i="1"/>
  <c r="BD11874" i="1"/>
  <c r="AV11874" i="1"/>
  <c r="BC11874" i="1"/>
  <c r="AU11874" i="1"/>
  <c r="BB11874" i="1"/>
  <c r="AT11874" i="1"/>
  <c r="BA11874" i="1"/>
  <c r="AS11874" i="1"/>
  <c r="AZ11874" i="1"/>
  <c r="AR11874" i="1"/>
  <c r="AY11874" i="1"/>
  <c r="AQ11874" i="1"/>
  <c r="AX11874" i="1"/>
  <c r="AP11874" i="1"/>
  <c r="BF11874" i="1" s="1"/>
  <c r="BE11873" i="1"/>
  <c r="AW11873" i="1"/>
  <c r="BD11873" i="1"/>
  <c r="AV11873" i="1"/>
  <c r="BC11873" i="1"/>
  <c r="AU11873" i="1"/>
  <c r="BB11873" i="1"/>
  <c r="AT11873" i="1"/>
  <c r="BA11873" i="1"/>
  <c r="AS11873" i="1"/>
  <c r="AZ11873" i="1"/>
  <c r="AR11873" i="1"/>
  <c r="AY11873" i="1"/>
  <c r="AQ11873" i="1"/>
  <c r="AX11873" i="1"/>
  <c r="AP11873" i="1"/>
  <c r="BF11873" i="1" s="1"/>
  <c r="BH11873" i="1" s="1"/>
  <c r="BI11873" i="1" s="1"/>
  <c r="BE11872" i="1"/>
  <c r="AW11872" i="1"/>
  <c r="BD11872" i="1"/>
  <c r="AV11872" i="1"/>
  <c r="BC11872" i="1"/>
  <c r="AU11872" i="1"/>
  <c r="BB11872" i="1"/>
  <c r="AT11872" i="1"/>
  <c r="BA11872" i="1"/>
  <c r="AS11872" i="1"/>
  <c r="AZ11872" i="1"/>
  <c r="AR11872" i="1"/>
  <c r="AY11872" i="1"/>
  <c r="AQ11872" i="1"/>
  <c r="AX11872" i="1"/>
  <c r="AP11872" i="1"/>
  <c r="BF11872" i="1" s="1"/>
  <c r="BH11872" i="1" s="1"/>
  <c r="BI11872" i="1" s="1"/>
  <c r="BE11871" i="1"/>
  <c r="AW11871" i="1"/>
  <c r="BD11871" i="1"/>
  <c r="AV11871" i="1"/>
  <c r="BC11871" i="1"/>
  <c r="AU11871" i="1"/>
  <c r="BB11871" i="1"/>
  <c r="AT11871" i="1"/>
  <c r="BA11871" i="1"/>
  <c r="AS11871" i="1"/>
  <c r="AZ11871" i="1"/>
  <c r="AR11871" i="1"/>
  <c r="AY11871" i="1"/>
  <c r="AQ11871" i="1"/>
  <c r="AX11871" i="1"/>
  <c r="AP11871" i="1"/>
  <c r="BF11871" i="1" s="1"/>
  <c r="BE11870" i="1"/>
  <c r="AW11870" i="1"/>
  <c r="BD11870" i="1"/>
  <c r="AV11870" i="1"/>
  <c r="BC11870" i="1"/>
  <c r="AU11870" i="1"/>
  <c r="BB11870" i="1"/>
  <c r="AT11870" i="1"/>
  <c r="BA11870" i="1"/>
  <c r="AS11870" i="1"/>
  <c r="AZ11870" i="1"/>
  <c r="AR11870" i="1"/>
  <c r="AY11870" i="1"/>
  <c r="AQ11870" i="1"/>
  <c r="AX11870" i="1"/>
  <c r="AP11870" i="1"/>
  <c r="BF11870" i="1" s="1"/>
  <c r="BE11869" i="1"/>
  <c r="AW11869" i="1"/>
  <c r="BD11869" i="1"/>
  <c r="AV11869" i="1"/>
  <c r="BC11869" i="1"/>
  <c r="AU11869" i="1"/>
  <c r="BB11869" i="1"/>
  <c r="AT11869" i="1"/>
  <c r="BA11869" i="1"/>
  <c r="AS11869" i="1"/>
  <c r="AZ11869" i="1"/>
  <c r="AR11869" i="1"/>
  <c r="AY11869" i="1"/>
  <c r="AQ11869" i="1"/>
  <c r="AX11869" i="1"/>
  <c r="AP11869" i="1"/>
  <c r="BF11869" i="1" s="1"/>
  <c r="BH11869" i="1" s="1"/>
  <c r="BI11869" i="1" s="1"/>
  <c r="BE11868" i="1"/>
  <c r="AW11868" i="1"/>
  <c r="BD11868" i="1"/>
  <c r="AV11868" i="1"/>
  <c r="BC11868" i="1"/>
  <c r="AU11868" i="1"/>
  <c r="BB11868" i="1"/>
  <c r="AT11868" i="1"/>
  <c r="BA11868" i="1"/>
  <c r="AS11868" i="1"/>
  <c r="AZ11868" i="1"/>
  <c r="AR11868" i="1"/>
  <c r="AY11868" i="1"/>
  <c r="AQ11868" i="1"/>
  <c r="AX11868" i="1"/>
  <c r="AP11868" i="1"/>
  <c r="BF11868" i="1" s="1"/>
  <c r="BH11868" i="1" s="1"/>
  <c r="BI11868" i="1" s="1"/>
  <c r="BE11867" i="1"/>
  <c r="AW11867" i="1"/>
  <c r="BD11867" i="1"/>
  <c r="AV11867" i="1"/>
  <c r="BC11867" i="1"/>
  <c r="AU11867" i="1"/>
  <c r="BB11867" i="1"/>
  <c r="AT11867" i="1"/>
  <c r="BA11867" i="1"/>
  <c r="AS11867" i="1"/>
  <c r="AZ11867" i="1"/>
  <c r="AR11867" i="1"/>
  <c r="AY11867" i="1"/>
  <c r="AQ11867" i="1"/>
  <c r="AX11867" i="1"/>
  <c r="AP11867" i="1"/>
  <c r="BF11867" i="1" s="1"/>
  <c r="BH11867" i="1" s="1"/>
  <c r="BI11867" i="1" s="1"/>
  <c r="BE11866" i="1"/>
  <c r="AW11866" i="1"/>
  <c r="BD11866" i="1"/>
  <c r="AV11866" i="1"/>
  <c r="BC11866" i="1"/>
  <c r="AU11866" i="1"/>
  <c r="BB11866" i="1"/>
  <c r="AT11866" i="1"/>
  <c r="BA11866" i="1"/>
  <c r="AS11866" i="1"/>
  <c r="AZ11866" i="1"/>
  <c r="AR11866" i="1"/>
  <c r="AY11866" i="1"/>
  <c r="AQ11866" i="1"/>
  <c r="AX11866" i="1"/>
  <c r="AP11866" i="1"/>
  <c r="BF11866" i="1" s="1"/>
  <c r="BE11865" i="1"/>
  <c r="AW11865" i="1"/>
  <c r="BD11865" i="1"/>
  <c r="AV11865" i="1"/>
  <c r="BC11865" i="1"/>
  <c r="AU11865" i="1"/>
  <c r="BB11865" i="1"/>
  <c r="AT11865" i="1"/>
  <c r="BA11865" i="1"/>
  <c r="AS11865" i="1"/>
  <c r="AZ11865" i="1"/>
  <c r="AR11865" i="1"/>
  <c r="AY11865" i="1"/>
  <c r="AQ11865" i="1"/>
  <c r="AX11865" i="1"/>
  <c r="AP11865" i="1"/>
  <c r="BF11865" i="1" s="1"/>
  <c r="BH11865" i="1" s="1"/>
  <c r="BI11865" i="1" s="1"/>
  <c r="BE11864" i="1"/>
  <c r="AW11864" i="1"/>
  <c r="BD11864" i="1"/>
  <c r="AV11864" i="1"/>
  <c r="BC11864" i="1"/>
  <c r="AU11864" i="1"/>
  <c r="BB11864" i="1"/>
  <c r="AT11864" i="1"/>
  <c r="BA11864" i="1"/>
  <c r="AS11864" i="1"/>
  <c r="AZ11864" i="1"/>
  <c r="AR11864" i="1"/>
  <c r="AY11864" i="1"/>
  <c r="AQ11864" i="1"/>
  <c r="AX11864" i="1"/>
  <c r="AP11864" i="1"/>
  <c r="BF11864" i="1" s="1"/>
  <c r="BH11864" i="1" s="1"/>
  <c r="BI11864" i="1" s="1"/>
  <c r="BE11863" i="1"/>
  <c r="AW11863" i="1"/>
  <c r="BD11863" i="1"/>
  <c r="AV11863" i="1"/>
  <c r="BC11863" i="1"/>
  <c r="AU11863" i="1"/>
  <c r="BB11863" i="1"/>
  <c r="AT11863" i="1"/>
  <c r="BA11863" i="1"/>
  <c r="AS11863" i="1"/>
  <c r="AZ11863" i="1"/>
  <c r="AR11863" i="1"/>
  <c r="AY11863" i="1"/>
  <c r="AQ11863" i="1"/>
  <c r="AX11863" i="1"/>
  <c r="AP11863" i="1"/>
  <c r="BF11863" i="1" s="1"/>
  <c r="BH11863" i="1" s="1"/>
  <c r="BI11863" i="1" s="1"/>
  <c r="BE11862" i="1"/>
  <c r="AW11862" i="1"/>
  <c r="BD11862" i="1"/>
  <c r="AV11862" i="1"/>
  <c r="BC11862" i="1"/>
  <c r="AU11862" i="1"/>
  <c r="BB11862" i="1"/>
  <c r="AT11862" i="1"/>
  <c r="BA11862" i="1"/>
  <c r="AS11862" i="1"/>
  <c r="AZ11862" i="1"/>
  <c r="AR11862" i="1"/>
  <c r="AY11862" i="1"/>
  <c r="AQ11862" i="1"/>
  <c r="AX11862" i="1"/>
  <c r="AP11862" i="1"/>
  <c r="BF11862" i="1" s="1"/>
  <c r="BE11861" i="1"/>
  <c r="AW11861" i="1"/>
  <c r="BD11861" i="1"/>
  <c r="AV11861" i="1"/>
  <c r="BC11861" i="1"/>
  <c r="AU11861" i="1"/>
  <c r="BB11861" i="1"/>
  <c r="AT11861" i="1"/>
  <c r="BA11861" i="1"/>
  <c r="AS11861" i="1"/>
  <c r="AZ11861" i="1"/>
  <c r="AR11861" i="1"/>
  <c r="AY11861" i="1"/>
  <c r="AQ11861" i="1"/>
  <c r="AX11861" i="1"/>
  <c r="AP11861" i="1"/>
  <c r="BF11861" i="1" s="1"/>
  <c r="BH11861" i="1" s="1"/>
  <c r="BI11861" i="1" s="1"/>
  <c r="BE11860" i="1"/>
  <c r="AW11860" i="1"/>
  <c r="BD11860" i="1"/>
  <c r="AV11860" i="1"/>
  <c r="BC11860" i="1"/>
  <c r="AU11860" i="1"/>
  <c r="BB11860" i="1"/>
  <c r="AT11860" i="1"/>
  <c r="BA11860" i="1"/>
  <c r="AS11860" i="1"/>
  <c r="AZ11860" i="1"/>
  <c r="AR11860" i="1"/>
  <c r="AY11860" i="1"/>
  <c r="AQ11860" i="1"/>
  <c r="AX11860" i="1"/>
  <c r="AP11860" i="1"/>
  <c r="BF11860" i="1" s="1"/>
  <c r="BH11860" i="1" s="1"/>
  <c r="BI11860" i="1" s="1"/>
  <c r="BE11859" i="1"/>
  <c r="AW11859" i="1"/>
  <c r="BD11859" i="1"/>
  <c r="AV11859" i="1"/>
  <c r="BC11859" i="1"/>
  <c r="AU11859" i="1"/>
  <c r="BB11859" i="1"/>
  <c r="AT11859" i="1"/>
  <c r="BA11859" i="1"/>
  <c r="AS11859" i="1"/>
  <c r="AZ11859" i="1"/>
  <c r="AR11859" i="1"/>
  <c r="AY11859" i="1"/>
  <c r="AQ11859" i="1"/>
  <c r="AX11859" i="1"/>
  <c r="AP11859" i="1"/>
  <c r="BF11859" i="1" s="1"/>
  <c r="BH11859" i="1" s="1"/>
  <c r="BI11859" i="1" s="1"/>
  <c r="BE11858" i="1"/>
  <c r="AW11858" i="1"/>
  <c r="BD11858" i="1"/>
  <c r="AV11858" i="1"/>
  <c r="BC11858" i="1"/>
  <c r="AU11858" i="1"/>
  <c r="BB11858" i="1"/>
  <c r="AT11858" i="1"/>
  <c r="BA11858" i="1"/>
  <c r="AS11858" i="1"/>
  <c r="AZ11858" i="1"/>
  <c r="AR11858" i="1"/>
  <c r="AY11858" i="1"/>
  <c r="AQ11858" i="1"/>
  <c r="AX11858" i="1"/>
  <c r="AP11858" i="1"/>
  <c r="BF11858" i="1" s="1"/>
  <c r="BE11857" i="1"/>
  <c r="AW11857" i="1"/>
  <c r="BD11857" i="1"/>
  <c r="AV11857" i="1"/>
  <c r="BC11857" i="1"/>
  <c r="AU11857" i="1"/>
  <c r="BB11857" i="1"/>
  <c r="AT11857" i="1"/>
  <c r="BA11857" i="1"/>
  <c r="AS11857" i="1"/>
  <c r="AZ11857" i="1"/>
  <c r="AR11857" i="1"/>
  <c r="AY11857" i="1"/>
  <c r="AQ11857" i="1"/>
  <c r="AX11857" i="1"/>
  <c r="AP11857" i="1"/>
  <c r="BF11857" i="1" s="1"/>
  <c r="BH11857" i="1" s="1"/>
  <c r="BI11857" i="1" s="1"/>
  <c r="BE11856" i="1"/>
  <c r="AW11856" i="1"/>
  <c r="BD11856" i="1"/>
  <c r="AV11856" i="1"/>
  <c r="BC11856" i="1"/>
  <c r="AU11856" i="1"/>
  <c r="BB11856" i="1"/>
  <c r="AT11856" i="1"/>
  <c r="BA11856" i="1"/>
  <c r="AS11856" i="1"/>
  <c r="AZ11856" i="1"/>
  <c r="AR11856" i="1"/>
  <c r="AY11856" i="1"/>
  <c r="AQ11856" i="1"/>
  <c r="AX11856" i="1"/>
  <c r="AP11856" i="1"/>
  <c r="BF11856" i="1" s="1"/>
  <c r="BH11856" i="1" s="1"/>
  <c r="BI11856" i="1" s="1"/>
  <c r="BE11855" i="1"/>
  <c r="AW11855" i="1"/>
  <c r="BD11855" i="1"/>
  <c r="AV11855" i="1"/>
  <c r="BC11855" i="1"/>
  <c r="AU11855" i="1"/>
  <c r="BB11855" i="1"/>
  <c r="AT11855" i="1"/>
  <c r="BA11855" i="1"/>
  <c r="AS11855" i="1"/>
  <c r="AZ11855" i="1"/>
  <c r="AR11855" i="1"/>
  <c r="AY11855" i="1"/>
  <c r="AQ11855" i="1"/>
  <c r="AX11855" i="1"/>
  <c r="AP11855" i="1"/>
  <c r="BF11855" i="1" s="1"/>
  <c r="BH11855" i="1" s="1"/>
  <c r="BI11855" i="1" s="1"/>
  <c r="BE11854" i="1"/>
  <c r="AW11854" i="1"/>
  <c r="BD11854" i="1"/>
  <c r="AV11854" i="1"/>
  <c r="BC11854" i="1"/>
  <c r="AU11854" i="1"/>
  <c r="BB11854" i="1"/>
  <c r="AT11854" i="1"/>
  <c r="BA11854" i="1"/>
  <c r="AS11854" i="1"/>
  <c r="AZ11854" i="1"/>
  <c r="AR11854" i="1"/>
  <c r="AY11854" i="1"/>
  <c r="AQ11854" i="1"/>
  <c r="AX11854" i="1"/>
  <c r="AP11854" i="1"/>
  <c r="BF11854" i="1" s="1"/>
  <c r="BE11853" i="1"/>
  <c r="AW11853" i="1"/>
  <c r="BD11853" i="1"/>
  <c r="AV11853" i="1"/>
  <c r="BC11853" i="1"/>
  <c r="AU11853" i="1"/>
  <c r="BB11853" i="1"/>
  <c r="AT11853" i="1"/>
  <c r="BA11853" i="1"/>
  <c r="AS11853" i="1"/>
  <c r="AZ11853" i="1"/>
  <c r="AR11853" i="1"/>
  <c r="AY11853" i="1"/>
  <c r="AQ11853" i="1"/>
  <c r="AX11853" i="1"/>
  <c r="AP11853" i="1"/>
  <c r="BF11853" i="1" s="1"/>
  <c r="BH11853" i="1" s="1"/>
  <c r="BI11853" i="1" s="1"/>
  <c r="BE11852" i="1"/>
  <c r="AW11852" i="1"/>
  <c r="BD11852" i="1"/>
  <c r="AV11852" i="1"/>
  <c r="BC11852" i="1"/>
  <c r="AU11852" i="1"/>
  <c r="BB11852" i="1"/>
  <c r="AT11852" i="1"/>
  <c r="BA11852" i="1"/>
  <c r="AS11852" i="1"/>
  <c r="AZ11852" i="1"/>
  <c r="AR11852" i="1"/>
  <c r="AY11852" i="1"/>
  <c r="AQ11852" i="1"/>
  <c r="AX11852" i="1"/>
  <c r="AP11852" i="1"/>
  <c r="BF11852" i="1" s="1"/>
  <c r="BH11852" i="1" s="1"/>
  <c r="BI11852" i="1" s="1"/>
  <c r="BE11851" i="1"/>
  <c r="AW11851" i="1"/>
  <c r="BD11851" i="1"/>
  <c r="AV11851" i="1"/>
  <c r="BC11851" i="1"/>
  <c r="AU11851" i="1"/>
  <c r="BB11851" i="1"/>
  <c r="AT11851" i="1"/>
  <c r="BA11851" i="1"/>
  <c r="AS11851" i="1"/>
  <c r="AZ11851" i="1"/>
  <c r="AR11851" i="1"/>
  <c r="AY11851" i="1"/>
  <c r="AQ11851" i="1"/>
  <c r="AX11851" i="1"/>
  <c r="AP11851" i="1"/>
  <c r="BF11851" i="1" s="1"/>
  <c r="BH11851" i="1" s="1"/>
  <c r="BI11851" i="1" s="1"/>
  <c r="BE11850" i="1"/>
  <c r="AW11850" i="1"/>
  <c r="BD11850" i="1"/>
  <c r="AV11850" i="1"/>
  <c r="BC11850" i="1"/>
  <c r="AU11850" i="1"/>
  <c r="BB11850" i="1"/>
  <c r="AT11850" i="1"/>
  <c r="BA11850" i="1"/>
  <c r="AS11850" i="1"/>
  <c r="AZ11850" i="1"/>
  <c r="AR11850" i="1"/>
  <c r="AY11850" i="1"/>
  <c r="AQ11850" i="1"/>
  <c r="AX11850" i="1"/>
  <c r="AP11850" i="1"/>
  <c r="BF11850" i="1" s="1"/>
  <c r="BE11849" i="1"/>
  <c r="AW11849" i="1"/>
  <c r="BD11849" i="1"/>
  <c r="AV11849" i="1"/>
  <c r="BC11849" i="1"/>
  <c r="AU11849" i="1"/>
  <c r="BB11849" i="1"/>
  <c r="AT11849" i="1"/>
  <c r="BA11849" i="1"/>
  <c r="AS11849" i="1"/>
  <c r="AZ11849" i="1"/>
  <c r="AR11849" i="1"/>
  <c r="AY11849" i="1"/>
  <c r="AQ11849" i="1"/>
  <c r="AX11849" i="1"/>
  <c r="AP11849" i="1"/>
  <c r="BF11849" i="1" s="1"/>
  <c r="BH11849" i="1" s="1"/>
  <c r="BI11849" i="1" s="1"/>
  <c r="BE11848" i="1"/>
  <c r="AW11848" i="1"/>
  <c r="BD11848" i="1"/>
  <c r="AV11848" i="1"/>
  <c r="BC11848" i="1"/>
  <c r="AU11848" i="1"/>
  <c r="BB11848" i="1"/>
  <c r="AT11848" i="1"/>
  <c r="BA11848" i="1"/>
  <c r="AS11848" i="1"/>
  <c r="AZ11848" i="1"/>
  <c r="AR11848" i="1"/>
  <c r="AY11848" i="1"/>
  <c r="AQ11848" i="1"/>
  <c r="AX11848" i="1"/>
  <c r="AP11848" i="1"/>
  <c r="BF11848" i="1" s="1"/>
  <c r="BH11848" i="1" s="1"/>
  <c r="BI11848" i="1" s="1"/>
  <c r="BE11847" i="1"/>
  <c r="AW11847" i="1"/>
  <c r="BD11847" i="1"/>
  <c r="AV11847" i="1"/>
  <c r="BC11847" i="1"/>
  <c r="AU11847" i="1"/>
  <c r="BB11847" i="1"/>
  <c r="AT11847" i="1"/>
  <c r="BA11847" i="1"/>
  <c r="AS11847" i="1"/>
  <c r="AZ11847" i="1"/>
  <c r="AR11847" i="1"/>
  <c r="AY11847" i="1"/>
  <c r="AQ11847" i="1"/>
  <c r="AX11847" i="1"/>
  <c r="AP11847" i="1"/>
  <c r="BF11847" i="1" s="1"/>
  <c r="BH11847" i="1" s="1"/>
  <c r="BI11847" i="1" s="1"/>
  <c r="BE11846" i="1"/>
  <c r="AW11846" i="1"/>
  <c r="BD11846" i="1"/>
  <c r="AV11846" i="1"/>
  <c r="BC11846" i="1"/>
  <c r="AU11846" i="1"/>
  <c r="BB11846" i="1"/>
  <c r="AT11846" i="1"/>
  <c r="BA11846" i="1"/>
  <c r="AS11846" i="1"/>
  <c r="AZ11846" i="1"/>
  <c r="AR11846" i="1"/>
  <c r="AY11846" i="1"/>
  <c r="AQ11846" i="1"/>
  <c r="AX11846" i="1"/>
  <c r="AP11846" i="1"/>
  <c r="BF11846" i="1" s="1"/>
  <c r="BE11845" i="1"/>
  <c r="AW11845" i="1"/>
  <c r="BD11845" i="1"/>
  <c r="AV11845" i="1"/>
  <c r="BC11845" i="1"/>
  <c r="AU11845" i="1"/>
  <c r="BB11845" i="1"/>
  <c r="AT11845" i="1"/>
  <c r="BA11845" i="1"/>
  <c r="AS11845" i="1"/>
  <c r="AZ11845" i="1"/>
  <c r="AR11845" i="1"/>
  <c r="AY11845" i="1"/>
  <c r="AQ11845" i="1"/>
  <c r="AX11845" i="1"/>
  <c r="AP11845" i="1"/>
  <c r="BF11845" i="1" s="1"/>
  <c r="BH11845" i="1" s="1"/>
  <c r="BI11845" i="1" s="1"/>
  <c r="BE11844" i="1"/>
  <c r="AW11844" i="1"/>
  <c r="BD11844" i="1"/>
  <c r="AV11844" i="1"/>
  <c r="BC11844" i="1"/>
  <c r="AU11844" i="1"/>
  <c r="BB11844" i="1"/>
  <c r="AT11844" i="1"/>
  <c r="BA11844" i="1"/>
  <c r="AS11844" i="1"/>
  <c r="AZ11844" i="1"/>
  <c r="AR11844" i="1"/>
  <c r="AY11844" i="1"/>
  <c r="AQ11844" i="1"/>
  <c r="AX11844" i="1"/>
  <c r="AP11844" i="1"/>
  <c r="BF11844" i="1" s="1"/>
  <c r="BH11844" i="1" s="1"/>
  <c r="BI11844" i="1" s="1"/>
  <c r="BE11843" i="1"/>
  <c r="AW11843" i="1"/>
  <c r="BD11843" i="1"/>
  <c r="AV11843" i="1"/>
  <c r="BC11843" i="1"/>
  <c r="AU11843" i="1"/>
  <c r="BB11843" i="1"/>
  <c r="AT11843" i="1"/>
  <c r="BA11843" i="1"/>
  <c r="AS11843" i="1"/>
  <c r="AZ11843" i="1"/>
  <c r="AR11843" i="1"/>
  <c r="AY11843" i="1"/>
  <c r="AQ11843" i="1"/>
  <c r="AX11843" i="1"/>
  <c r="AP11843" i="1"/>
  <c r="BF11843" i="1" s="1"/>
  <c r="BH11843" i="1" s="1"/>
  <c r="BI11843" i="1" s="1"/>
  <c r="BE11842" i="1"/>
  <c r="AW11842" i="1"/>
  <c r="BD11842" i="1"/>
  <c r="AV11842" i="1"/>
  <c r="BC11842" i="1"/>
  <c r="AU11842" i="1"/>
  <c r="BB11842" i="1"/>
  <c r="AT11842" i="1"/>
  <c r="BA11842" i="1"/>
  <c r="AS11842" i="1"/>
  <c r="AZ11842" i="1"/>
  <c r="AR11842" i="1"/>
  <c r="AY11842" i="1"/>
  <c r="AQ11842" i="1"/>
  <c r="AX11842" i="1"/>
  <c r="AP11842" i="1"/>
  <c r="BF11842" i="1" s="1"/>
  <c r="BE11841" i="1"/>
  <c r="AW11841" i="1"/>
  <c r="BD11841" i="1"/>
  <c r="AV11841" i="1"/>
  <c r="BC11841" i="1"/>
  <c r="AU11841" i="1"/>
  <c r="BB11841" i="1"/>
  <c r="AT11841" i="1"/>
  <c r="BA11841" i="1"/>
  <c r="AS11841" i="1"/>
  <c r="AZ11841" i="1"/>
  <c r="AR11841" i="1"/>
  <c r="AY11841" i="1"/>
  <c r="AQ11841" i="1"/>
  <c r="AX11841" i="1"/>
  <c r="AP11841" i="1"/>
  <c r="BF11841" i="1" s="1"/>
  <c r="BH11841" i="1" s="1"/>
  <c r="BI11841" i="1" s="1"/>
  <c r="BE11840" i="1"/>
  <c r="AW11840" i="1"/>
  <c r="BD11840" i="1"/>
  <c r="AV11840" i="1"/>
  <c r="BC11840" i="1"/>
  <c r="AU11840" i="1"/>
  <c r="BB11840" i="1"/>
  <c r="AT11840" i="1"/>
  <c r="BA11840" i="1"/>
  <c r="AS11840" i="1"/>
  <c r="AZ11840" i="1"/>
  <c r="AR11840" i="1"/>
  <c r="AY11840" i="1"/>
  <c r="AQ11840" i="1"/>
  <c r="AX11840" i="1"/>
  <c r="AP11840" i="1"/>
  <c r="BF11840" i="1" s="1"/>
  <c r="BH11840" i="1" s="1"/>
  <c r="BI11840" i="1" s="1"/>
  <c r="BE11839" i="1"/>
  <c r="AW11839" i="1"/>
  <c r="BD11839" i="1"/>
  <c r="AV11839" i="1"/>
  <c r="BC11839" i="1"/>
  <c r="AU11839" i="1"/>
  <c r="BB11839" i="1"/>
  <c r="AT11839" i="1"/>
  <c r="BA11839" i="1"/>
  <c r="AS11839" i="1"/>
  <c r="AZ11839" i="1"/>
  <c r="AR11839" i="1"/>
  <c r="AY11839" i="1"/>
  <c r="AQ11839" i="1"/>
  <c r="AX11839" i="1"/>
  <c r="AP11839" i="1"/>
  <c r="BF11839" i="1" s="1"/>
  <c r="BH11839" i="1" s="1"/>
  <c r="BI11839" i="1" s="1"/>
  <c r="BE11838" i="1"/>
  <c r="AW11838" i="1"/>
  <c r="BD11838" i="1"/>
  <c r="AV11838" i="1"/>
  <c r="BC11838" i="1"/>
  <c r="AU11838" i="1"/>
  <c r="BB11838" i="1"/>
  <c r="AT11838" i="1"/>
  <c r="BA11838" i="1"/>
  <c r="AS11838" i="1"/>
  <c r="AZ11838" i="1"/>
  <c r="AR11838" i="1"/>
  <c r="AY11838" i="1"/>
  <c r="AQ11838" i="1"/>
  <c r="AX11838" i="1"/>
  <c r="AP11838" i="1"/>
  <c r="BF11838" i="1" s="1"/>
  <c r="BE11837" i="1"/>
  <c r="AW11837" i="1"/>
  <c r="BD11837" i="1"/>
  <c r="AV11837" i="1"/>
  <c r="BC11837" i="1"/>
  <c r="AU11837" i="1"/>
  <c r="BB11837" i="1"/>
  <c r="AT11837" i="1"/>
  <c r="BA11837" i="1"/>
  <c r="AS11837" i="1"/>
  <c r="AZ11837" i="1"/>
  <c r="AR11837" i="1"/>
  <c r="AY11837" i="1"/>
  <c r="AQ11837" i="1"/>
  <c r="AX11837" i="1"/>
  <c r="AP11837" i="1"/>
  <c r="BF11837" i="1" s="1"/>
  <c r="BH11837" i="1" s="1"/>
  <c r="BI11837" i="1" s="1"/>
  <c r="BE11836" i="1"/>
  <c r="AW11836" i="1"/>
  <c r="BD11836" i="1"/>
  <c r="AV11836" i="1"/>
  <c r="BC11836" i="1"/>
  <c r="AU11836" i="1"/>
  <c r="BB11836" i="1"/>
  <c r="AT11836" i="1"/>
  <c r="BA11836" i="1"/>
  <c r="AS11836" i="1"/>
  <c r="AZ11836" i="1"/>
  <c r="AR11836" i="1"/>
  <c r="AY11836" i="1"/>
  <c r="AQ11836" i="1"/>
  <c r="AX11836" i="1"/>
  <c r="AP11836" i="1"/>
  <c r="BF11836" i="1" s="1"/>
  <c r="BH11836" i="1" s="1"/>
  <c r="BI11836" i="1" s="1"/>
  <c r="BE11835" i="1"/>
  <c r="AW11835" i="1"/>
  <c r="BD11835" i="1"/>
  <c r="AV11835" i="1"/>
  <c r="BC11835" i="1"/>
  <c r="AU11835" i="1"/>
  <c r="BB11835" i="1"/>
  <c r="AT11835" i="1"/>
  <c r="BA11835" i="1"/>
  <c r="AS11835" i="1"/>
  <c r="AZ11835" i="1"/>
  <c r="AR11835" i="1"/>
  <c r="AY11835" i="1"/>
  <c r="AQ11835" i="1"/>
  <c r="AX11835" i="1"/>
  <c r="AP11835" i="1"/>
  <c r="BF11835" i="1" s="1"/>
  <c r="BH11835" i="1" s="1"/>
  <c r="BI11835" i="1" s="1"/>
  <c r="BE11834" i="1"/>
  <c r="AW11834" i="1"/>
  <c r="BD11834" i="1"/>
  <c r="AV11834" i="1"/>
  <c r="BC11834" i="1"/>
  <c r="AU11834" i="1"/>
  <c r="BB11834" i="1"/>
  <c r="AT11834" i="1"/>
  <c r="BA11834" i="1"/>
  <c r="AS11834" i="1"/>
  <c r="AZ11834" i="1"/>
  <c r="AR11834" i="1"/>
  <c r="AY11834" i="1"/>
  <c r="AQ11834" i="1"/>
  <c r="AX11834" i="1"/>
  <c r="AP11834" i="1"/>
  <c r="BF11834" i="1" s="1"/>
  <c r="BE11833" i="1"/>
  <c r="AW11833" i="1"/>
  <c r="BD11833" i="1"/>
  <c r="AV11833" i="1"/>
  <c r="BC11833" i="1"/>
  <c r="AU11833" i="1"/>
  <c r="BB11833" i="1"/>
  <c r="AT11833" i="1"/>
  <c r="BA11833" i="1"/>
  <c r="AS11833" i="1"/>
  <c r="AZ11833" i="1"/>
  <c r="AR11833" i="1"/>
  <c r="AY11833" i="1"/>
  <c r="AQ11833" i="1"/>
  <c r="AX11833" i="1"/>
  <c r="AP11833" i="1"/>
  <c r="BF11833" i="1" s="1"/>
  <c r="BH11833" i="1" s="1"/>
  <c r="BI11833" i="1" s="1"/>
  <c r="BE11832" i="1"/>
  <c r="AW11832" i="1"/>
  <c r="BD11832" i="1"/>
  <c r="AV11832" i="1"/>
  <c r="BC11832" i="1"/>
  <c r="AU11832" i="1"/>
  <c r="BB11832" i="1"/>
  <c r="AT11832" i="1"/>
  <c r="BA11832" i="1"/>
  <c r="AS11832" i="1"/>
  <c r="AZ11832" i="1"/>
  <c r="AR11832" i="1"/>
  <c r="AY11832" i="1"/>
  <c r="AQ11832" i="1"/>
  <c r="AX11832" i="1"/>
  <c r="AP11832" i="1"/>
  <c r="BF11832" i="1" s="1"/>
  <c r="BH11832" i="1" s="1"/>
  <c r="BI11832" i="1" s="1"/>
  <c r="BE11831" i="1"/>
  <c r="AW11831" i="1"/>
  <c r="BD11831" i="1"/>
  <c r="AV11831" i="1"/>
  <c r="BC11831" i="1"/>
  <c r="AU11831" i="1"/>
  <c r="BB11831" i="1"/>
  <c r="AT11831" i="1"/>
  <c r="BA11831" i="1"/>
  <c r="AS11831" i="1"/>
  <c r="AZ11831" i="1"/>
  <c r="AR11831" i="1"/>
  <c r="AY11831" i="1"/>
  <c r="AQ11831" i="1"/>
  <c r="AX11831" i="1"/>
  <c r="AP11831" i="1"/>
  <c r="BF11831" i="1" s="1"/>
  <c r="BH11831" i="1" s="1"/>
  <c r="BI11831" i="1" s="1"/>
  <c r="BE11830" i="1"/>
  <c r="AW11830" i="1"/>
  <c r="BD11830" i="1"/>
  <c r="AV11830" i="1"/>
  <c r="BC11830" i="1"/>
  <c r="AU11830" i="1"/>
  <c r="BB11830" i="1"/>
  <c r="AT11830" i="1"/>
  <c r="BA11830" i="1"/>
  <c r="AS11830" i="1"/>
  <c r="AZ11830" i="1"/>
  <c r="AR11830" i="1"/>
  <c r="AY11830" i="1"/>
  <c r="AQ11830" i="1"/>
  <c r="AX11830" i="1"/>
  <c r="AP11830" i="1"/>
  <c r="BF11830" i="1" s="1"/>
  <c r="BE11829" i="1"/>
  <c r="AW11829" i="1"/>
  <c r="BD11829" i="1"/>
  <c r="AV11829" i="1"/>
  <c r="BC11829" i="1"/>
  <c r="AU11829" i="1"/>
  <c r="BB11829" i="1"/>
  <c r="AT11829" i="1"/>
  <c r="BA11829" i="1"/>
  <c r="AS11829" i="1"/>
  <c r="AZ11829" i="1"/>
  <c r="AR11829" i="1"/>
  <c r="AY11829" i="1"/>
  <c r="AQ11829" i="1"/>
  <c r="AX11829" i="1"/>
  <c r="AP11829" i="1"/>
  <c r="BF11829" i="1" s="1"/>
  <c r="BH11829" i="1" s="1"/>
  <c r="BI11829" i="1" s="1"/>
  <c r="BE11828" i="1"/>
  <c r="AW11828" i="1"/>
  <c r="BD11828" i="1"/>
  <c r="AV11828" i="1"/>
  <c r="BC11828" i="1"/>
  <c r="AU11828" i="1"/>
  <c r="BB11828" i="1"/>
  <c r="AT11828" i="1"/>
  <c r="BA11828" i="1"/>
  <c r="AS11828" i="1"/>
  <c r="AZ11828" i="1"/>
  <c r="AR11828" i="1"/>
  <c r="AY11828" i="1"/>
  <c r="AQ11828" i="1"/>
  <c r="AX11828" i="1"/>
  <c r="AP11828" i="1"/>
  <c r="BF11828" i="1" s="1"/>
  <c r="BH11828" i="1" s="1"/>
  <c r="BI11828" i="1" s="1"/>
  <c r="BE11827" i="1"/>
  <c r="AW11827" i="1"/>
  <c r="BD11827" i="1"/>
  <c r="AV11827" i="1"/>
  <c r="BC11827" i="1"/>
  <c r="AU11827" i="1"/>
  <c r="BB11827" i="1"/>
  <c r="AT11827" i="1"/>
  <c r="BA11827" i="1"/>
  <c r="AS11827" i="1"/>
  <c r="AZ11827" i="1"/>
  <c r="AR11827" i="1"/>
  <c r="AY11827" i="1"/>
  <c r="AQ11827" i="1"/>
  <c r="AX11827" i="1"/>
  <c r="AP11827" i="1"/>
  <c r="BF11827" i="1" s="1"/>
  <c r="BH11827" i="1" s="1"/>
  <c r="BI11827" i="1" s="1"/>
  <c r="BE11826" i="1"/>
  <c r="AW11826" i="1"/>
  <c r="BD11826" i="1"/>
  <c r="AV11826" i="1"/>
  <c r="BC11826" i="1"/>
  <c r="AU11826" i="1"/>
  <c r="BB11826" i="1"/>
  <c r="AT11826" i="1"/>
  <c r="BA11826" i="1"/>
  <c r="AS11826" i="1"/>
  <c r="AZ11826" i="1"/>
  <c r="AR11826" i="1"/>
  <c r="AY11826" i="1"/>
  <c r="AQ11826" i="1"/>
  <c r="AX11826" i="1"/>
  <c r="AP11826" i="1"/>
  <c r="BF11826" i="1" s="1"/>
  <c r="BE11825" i="1"/>
  <c r="AW11825" i="1"/>
  <c r="BD11825" i="1"/>
  <c r="AV11825" i="1"/>
  <c r="BC11825" i="1"/>
  <c r="AU11825" i="1"/>
  <c r="BB11825" i="1"/>
  <c r="AT11825" i="1"/>
  <c r="BA11825" i="1"/>
  <c r="AS11825" i="1"/>
  <c r="AZ11825" i="1"/>
  <c r="AR11825" i="1"/>
  <c r="AY11825" i="1"/>
  <c r="AQ11825" i="1"/>
  <c r="AX11825" i="1"/>
  <c r="AP11825" i="1"/>
  <c r="BF11825" i="1" s="1"/>
  <c r="BH11825" i="1" s="1"/>
  <c r="BI11825" i="1" s="1"/>
  <c r="BE11824" i="1"/>
  <c r="AW11824" i="1"/>
  <c r="BD11824" i="1"/>
  <c r="AV11824" i="1"/>
  <c r="BC11824" i="1"/>
  <c r="AU11824" i="1"/>
  <c r="BB11824" i="1"/>
  <c r="AT11824" i="1"/>
  <c r="BA11824" i="1"/>
  <c r="AS11824" i="1"/>
  <c r="AZ11824" i="1"/>
  <c r="AR11824" i="1"/>
  <c r="AY11824" i="1"/>
  <c r="AQ11824" i="1"/>
  <c r="AX11824" i="1"/>
  <c r="AP11824" i="1"/>
  <c r="BF11824" i="1" s="1"/>
  <c r="BH11824" i="1" s="1"/>
  <c r="BI11824" i="1" s="1"/>
  <c r="BE11823" i="1"/>
  <c r="AW11823" i="1"/>
  <c r="BD11823" i="1"/>
  <c r="AV11823" i="1"/>
  <c r="BC11823" i="1"/>
  <c r="AU11823" i="1"/>
  <c r="BB11823" i="1"/>
  <c r="AT11823" i="1"/>
  <c r="BA11823" i="1"/>
  <c r="AS11823" i="1"/>
  <c r="AZ11823" i="1"/>
  <c r="AR11823" i="1"/>
  <c r="AY11823" i="1"/>
  <c r="AQ11823" i="1"/>
  <c r="AX11823" i="1"/>
  <c r="AP11823" i="1"/>
  <c r="BF11823" i="1" s="1"/>
  <c r="BH11823" i="1" s="1"/>
  <c r="BI11823" i="1" s="1"/>
  <c r="BE11822" i="1"/>
  <c r="AW11822" i="1"/>
  <c r="BD11822" i="1"/>
  <c r="AV11822" i="1"/>
  <c r="BC11822" i="1"/>
  <c r="AU11822" i="1"/>
  <c r="BB11822" i="1"/>
  <c r="AT11822" i="1"/>
  <c r="BA11822" i="1"/>
  <c r="AS11822" i="1"/>
  <c r="AZ11822" i="1"/>
  <c r="AR11822" i="1"/>
  <c r="AY11822" i="1"/>
  <c r="AQ11822" i="1"/>
  <c r="AX11822" i="1"/>
  <c r="AP11822" i="1"/>
  <c r="BF11822" i="1" s="1"/>
  <c r="BE11821" i="1"/>
  <c r="AW11821" i="1"/>
  <c r="BD11821" i="1"/>
  <c r="AV11821" i="1"/>
  <c r="BC11821" i="1"/>
  <c r="AU11821" i="1"/>
  <c r="BB11821" i="1"/>
  <c r="AT11821" i="1"/>
  <c r="BA11821" i="1"/>
  <c r="AS11821" i="1"/>
  <c r="AZ11821" i="1"/>
  <c r="AR11821" i="1"/>
  <c r="AY11821" i="1"/>
  <c r="AQ11821" i="1"/>
  <c r="AX11821" i="1"/>
  <c r="AP11821" i="1"/>
  <c r="BF11821" i="1" s="1"/>
  <c r="BH11821" i="1" s="1"/>
  <c r="BI11821" i="1" s="1"/>
  <c r="BE11820" i="1"/>
  <c r="AW11820" i="1"/>
  <c r="BD11820" i="1"/>
  <c r="AV11820" i="1"/>
  <c r="BC11820" i="1"/>
  <c r="AU11820" i="1"/>
  <c r="BB11820" i="1"/>
  <c r="AT11820" i="1"/>
  <c r="BA11820" i="1"/>
  <c r="AS11820" i="1"/>
  <c r="AZ11820" i="1"/>
  <c r="AR11820" i="1"/>
  <c r="AY11820" i="1"/>
  <c r="AQ11820" i="1"/>
  <c r="AX11820" i="1"/>
  <c r="AP11820" i="1"/>
  <c r="BF11820" i="1" s="1"/>
  <c r="BH11820" i="1" s="1"/>
  <c r="BI11820" i="1" s="1"/>
  <c r="BE11819" i="1"/>
  <c r="AW11819" i="1"/>
  <c r="BD11819" i="1"/>
  <c r="AV11819" i="1"/>
  <c r="BC11819" i="1"/>
  <c r="AU11819" i="1"/>
  <c r="BB11819" i="1"/>
  <c r="AT11819" i="1"/>
  <c r="BA11819" i="1"/>
  <c r="AS11819" i="1"/>
  <c r="AZ11819" i="1"/>
  <c r="AR11819" i="1"/>
  <c r="AY11819" i="1"/>
  <c r="AQ11819" i="1"/>
  <c r="AX11819" i="1"/>
  <c r="AP11819" i="1"/>
  <c r="BF11819" i="1" s="1"/>
  <c r="BH11819" i="1" s="1"/>
  <c r="BI11819" i="1" s="1"/>
  <c r="BE11818" i="1"/>
  <c r="AW11818" i="1"/>
  <c r="BD11818" i="1"/>
  <c r="AV11818" i="1"/>
  <c r="BC11818" i="1"/>
  <c r="AU11818" i="1"/>
  <c r="BB11818" i="1"/>
  <c r="AT11818" i="1"/>
  <c r="BA11818" i="1"/>
  <c r="AS11818" i="1"/>
  <c r="AZ11818" i="1"/>
  <c r="AR11818" i="1"/>
  <c r="AY11818" i="1"/>
  <c r="AQ11818" i="1"/>
  <c r="AX11818" i="1"/>
  <c r="AP11818" i="1"/>
  <c r="BF11818" i="1" s="1"/>
  <c r="BE11817" i="1"/>
  <c r="AW11817" i="1"/>
  <c r="BD11817" i="1"/>
  <c r="AV11817" i="1"/>
  <c r="BC11817" i="1"/>
  <c r="AU11817" i="1"/>
  <c r="BB11817" i="1"/>
  <c r="AT11817" i="1"/>
  <c r="BA11817" i="1"/>
  <c r="AS11817" i="1"/>
  <c r="AZ11817" i="1"/>
  <c r="AR11817" i="1"/>
  <c r="AY11817" i="1"/>
  <c r="AQ11817" i="1"/>
  <c r="AX11817" i="1"/>
  <c r="AP11817" i="1"/>
  <c r="BF11817" i="1" s="1"/>
  <c r="BH11817" i="1" s="1"/>
  <c r="BI11817" i="1" s="1"/>
  <c r="BE11816" i="1"/>
  <c r="AW11816" i="1"/>
  <c r="BD11816" i="1"/>
  <c r="AV11816" i="1"/>
  <c r="BC11816" i="1"/>
  <c r="AU11816" i="1"/>
  <c r="BB11816" i="1"/>
  <c r="AT11816" i="1"/>
  <c r="BA11816" i="1"/>
  <c r="AS11816" i="1"/>
  <c r="AZ11816" i="1"/>
  <c r="AR11816" i="1"/>
  <c r="AY11816" i="1"/>
  <c r="AQ11816" i="1"/>
  <c r="AX11816" i="1"/>
  <c r="AP11816" i="1"/>
  <c r="BF11816" i="1" s="1"/>
  <c r="BH11816" i="1" s="1"/>
  <c r="BI11816" i="1" s="1"/>
  <c r="BE11815" i="1"/>
  <c r="AW11815" i="1"/>
  <c r="BD11815" i="1"/>
  <c r="AV11815" i="1"/>
  <c r="BC11815" i="1"/>
  <c r="AU11815" i="1"/>
  <c r="BB11815" i="1"/>
  <c r="AT11815" i="1"/>
  <c r="BA11815" i="1"/>
  <c r="AS11815" i="1"/>
  <c r="AZ11815" i="1"/>
  <c r="AR11815" i="1"/>
  <c r="AY11815" i="1"/>
  <c r="AQ11815" i="1"/>
  <c r="AX11815" i="1"/>
  <c r="AP11815" i="1"/>
  <c r="BF11815" i="1" s="1"/>
  <c r="BH11815" i="1" s="1"/>
  <c r="BI11815" i="1" s="1"/>
  <c r="BE11814" i="1"/>
  <c r="AW11814" i="1"/>
  <c r="BD11814" i="1"/>
  <c r="AV11814" i="1"/>
  <c r="BC11814" i="1"/>
  <c r="AU11814" i="1"/>
  <c r="BB11814" i="1"/>
  <c r="AT11814" i="1"/>
  <c r="BA11814" i="1"/>
  <c r="AS11814" i="1"/>
  <c r="AZ11814" i="1"/>
  <c r="AR11814" i="1"/>
  <c r="AY11814" i="1"/>
  <c r="AQ11814" i="1"/>
  <c r="AX11814" i="1"/>
  <c r="AP11814" i="1"/>
  <c r="BF11814" i="1" s="1"/>
  <c r="BE11813" i="1"/>
  <c r="AW11813" i="1"/>
  <c r="BD11813" i="1"/>
  <c r="AV11813" i="1"/>
  <c r="BC11813" i="1"/>
  <c r="AU11813" i="1"/>
  <c r="BB11813" i="1"/>
  <c r="AT11813" i="1"/>
  <c r="BA11813" i="1"/>
  <c r="AS11813" i="1"/>
  <c r="AZ11813" i="1"/>
  <c r="AR11813" i="1"/>
  <c r="AY11813" i="1"/>
  <c r="AQ11813" i="1"/>
  <c r="AX11813" i="1"/>
  <c r="AP11813" i="1"/>
  <c r="BF11813" i="1" s="1"/>
  <c r="BH11813" i="1" s="1"/>
  <c r="BI11813" i="1" s="1"/>
  <c r="BE11812" i="1"/>
  <c r="AW11812" i="1"/>
  <c r="BD11812" i="1"/>
  <c r="AV11812" i="1"/>
  <c r="BC11812" i="1"/>
  <c r="AU11812" i="1"/>
  <c r="BB11812" i="1"/>
  <c r="AT11812" i="1"/>
  <c r="BA11812" i="1"/>
  <c r="AS11812" i="1"/>
  <c r="AZ11812" i="1"/>
  <c r="AR11812" i="1"/>
  <c r="AY11812" i="1"/>
  <c r="AQ11812" i="1"/>
  <c r="AX11812" i="1"/>
  <c r="AP11812" i="1"/>
  <c r="BF11812" i="1" s="1"/>
  <c r="BH11812" i="1" s="1"/>
  <c r="BI11812" i="1" s="1"/>
  <c r="BE11811" i="1"/>
  <c r="AW11811" i="1"/>
  <c r="BD11811" i="1"/>
  <c r="AV11811" i="1"/>
  <c r="BC11811" i="1"/>
  <c r="AU11811" i="1"/>
  <c r="BB11811" i="1"/>
  <c r="AT11811" i="1"/>
  <c r="BA11811" i="1"/>
  <c r="AS11811" i="1"/>
  <c r="AZ11811" i="1"/>
  <c r="AR11811" i="1"/>
  <c r="AY11811" i="1"/>
  <c r="AQ11811" i="1"/>
  <c r="AX11811" i="1"/>
  <c r="AP11811" i="1"/>
  <c r="BF11811" i="1" s="1"/>
  <c r="BH11811" i="1" s="1"/>
  <c r="BI11811" i="1" s="1"/>
  <c r="BE11810" i="1"/>
  <c r="AW11810" i="1"/>
  <c r="BD11810" i="1"/>
  <c r="AV11810" i="1"/>
  <c r="BC11810" i="1"/>
  <c r="AU11810" i="1"/>
  <c r="BB11810" i="1"/>
  <c r="AT11810" i="1"/>
  <c r="BA11810" i="1"/>
  <c r="AS11810" i="1"/>
  <c r="AZ11810" i="1"/>
  <c r="AR11810" i="1"/>
  <c r="AY11810" i="1"/>
  <c r="AQ11810" i="1"/>
  <c r="AX11810" i="1"/>
  <c r="AP11810" i="1"/>
  <c r="BF11810" i="1" s="1"/>
  <c r="BE11809" i="1"/>
  <c r="AW11809" i="1"/>
  <c r="BD11809" i="1"/>
  <c r="AV11809" i="1"/>
  <c r="BC11809" i="1"/>
  <c r="AU11809" i="1"/>
  <c r="BB11809" i="1"/>
  <c r="AT11809" i="1"/>
  <c r="BA11809" i="1"/>
  <c r="AS11809" i="1"/>
  <c r="AZ11809" i="1"/>
  <c r="AR11809" i="1"/>
  <c r="AY11809" i="1"/>
  <c r="AQ11809" i="1"/>
  <c r="AX11809" i="1"/>
  <c r="AP11809" i="1"/>
  <c r="BF11809" i="1" s="1"/>
  <c r="BH11809" i="1" s="1"/>
  <c r="BI11809" i="1" s="1"/>
  <c r="BE11808" i="1"/>
  <c r="AW11808" i="1"/>
  <c r="BD11808" i="1"/>
  <c r="AV11808" i="1"/>
  <c r="BC11808" i="1"/>
  <c r="AU11808" i="1"/>
  <c r="BB11808" i="1"/>
  <c r="AT11808" i="1"/>
  <c r="BA11808" i="1"/>
  <c r="AS11808" i="1"/>
  <c r="AZ11808" i="1"/>
  <c r="AR11808" i="1"/>
  <c r="AY11808" i="1"/>
  <c r="AQ11808" i="1"/>
  <c r="AX11808" i="1"/>
  <c r="AP11808" i="1"/>
  <c r="BF11808" i="1" s="1"/>
  <c r="BH11808" i="1" s="1"/>
  <c r="BI11808" i="1" s="1"/>
  <c r="BE11807" i="1"/>
  <c r="AW11807" i="1"/>
  <c r="BD11807" i="1"/>
  <c r="AV11807" i="1"/>
  <c r="BC11807" i="1"/>
  <c r="AU11807" i="1"/>
  <c r="BB11807" i="1"/>
  <c r="AT11807" i="1"/>
  <c r="BA11807" i="1"/>
  <c r="AS11807" i="1"/>
  <c r="AZ11807" i="1"/>
  <c r="AR11807" i="1"/>
  <c r="AY11807" i="1"/>
  <c r="AQ11807" i="1"/>
  <c r="AX11807" i="1"/>
  <c r="AP11807" i="1"/>
  <c r="BF11807" i="1" s="1"/>
  <c r="BH11807" i="1" s="1"/>
  <c r="BI11807" i="1" s="1"/>
  <c r="BE11806" i="1"/>
  <c r="AW11806" i="1"/>
  <c r="BD11806" i="1"/>
  <c r="AV11806" i="1"/>
  <c r="BC11806" i="1"/>
  <c r="AU11806" i="1"/>
  <c r="BB11806" i="1"/>
  <c r="AT11806" i="1"/>
  <c r="BA11806" i="1"/>
  <c r="AS11806" i="1"/>
  <c r="AZ11806" i="1"/>
  <c r="AR11806" i="1"/>
  <c r="AY11806" i="1"/>
  <c r="AQ11806" i="1"/>
  <c r="AX11806" i="1"/>
  <c r="AP11806" i="1"/>
  <c r="BF11806" i="1" s="1"/>
  <c r="BE11805" i="1"/>
  <c r="AW11805" i="1"/>
  <c r="BD11805" i="1"/>
  <c r="AV11805" i="1"/>
  <c r="BC11805" i="1"/>
  <c r="AU11805" i="1"/>
  <c r="BB11805" i="1"/>
  <c r="AT11805" i="1"/>
  <c r="BA11805" i="1"/>
  <c r="AS11805" i="1"/>
  <c r="AZ11805" i="1"/>
  <c r="AR11805" i="1"/>
  <c r="AY11805" i="1"/>
  <c r="AQ11805" i="1"/>
  <c r="AX11805" i="1"/>
  <c r="AP11805" i="1"/>
  <c r="BF11805" i="1" s="1"/>
  <c r="BH11805" i="1" s="1"/>
  <c r="BI11805" i="1" s="1"/>
  <c r="BE11804" i="1"/>
  <c r="AW11804" i="1"/>
  <c r="BD11804" i="1"/>
  <c r="AV11804" i="1"/>
  <c r="BC11804" i="1"/>
  <c r="AU11804" i="1"/>
  <c r="BB11804" i="1"/>
  <c r="AT11804" i="1"/>
  <c r="BA11804" i="1"/>
  <c r="AS11804" i="1"/>
  <c r="AZ11804" i="1"/>
  <c r="AR11804" i="1"/>
  <c r="AY11804" i="1"/>
  <c r="AQ11804" i="1"/>
  <c r="AX11804" i="1"/>
  <c r="AP11804" i="1"/>
  <c r="BF11804" i="1" s="1"/>
  <c r="BH11804" i="1" s="1"/>
  <c r="BI11804" i="1" s="1"/>
  <c r="BE11803" i="1"/>
  <c r="AW11803" i="1"/>
  <c r="BD11803" i="1"/>
  <c r="AV11803" i="1"/>
  <c r="BC11803" i="1"/>
  <c r="AU11803" i="1"/>
  <c r="BB11803" i="1"/>
  <c r="AT11803" i="1"/>
  <c r="BA11803" i="1"/>
  <c r="AS11803" i="1"/>
  <c r="AZ11803" i="1"/>
  <c r="AR11803" i="1"/>
  <c r="AY11803" i="1"/>
  <c r="AQ11803" i="1"/>
  <c r="AX11803" i="1"/>
  <c r="AP11803" i="1"/>
  <c r="BF11803" i="1" s="1"/>
  <c r="BH11803" i="1" s="1"/>
  <c r="BI11803" i="1" s="1"/>
  <c r="BE11802" i="1"/>
  <c r="AW11802" i="1"/>
  <c r="BD11802" i="1"/>
  <c r="AV11802" i="1"/>
  <c r="BC11802" i="1"/>
  <c r="AU11802" i="1"/>
  <c r="BB11802" i="1"/>
  <c r="AT11802" i="1"/>
  <c r="BA11802" i="1"/>
  <c r="AS11802" i="1"/>
  <c r="AZ11802" i="1"/>
  <c r="AR11802" i="1"/>
  <c r="AY11802" i="1"/>
  <c r="AQ11802" i="1"/>
  <c r="AX11802" i="1"/>
  <c r="AP11802" i="1"/>
  <c r="BF11802" i="1" s="1"/>
  <c r="BE11801" i="1"/>
  <c r="AW11801" i="1"/>
  <c r="BD11801" i="1"/>
  <c r="AV11801" i="1"/>
  <c r="BC11801" i="1"/>
  <c r="AU11801" i="1"/>
  <c r="BB11801" i="1"/>
  <c r="AT11801" i="1"/>
  <c r="BA11801" i="1"/>
  <c r="AS11801" i="1"/>
  <c r="AZ11801" i="1"/>
  <c r="AR11801" i="1"/>
  <c r="AY11801" i="1"/>
  <c r="AQ11801" i="1"/>
  <c r="AX11801" i="1"/>
  <c r="AP11801" i="1"/>
  <c r="BF11801" i="1" s="1"/>
  <c r="BH11801" i="1" s="1"/>
  <c r="BI11801" i="1" s="1"/>
  <c r="BE11800" i="1"/>
  <c r="AW11800" i="1"/>
  <c r="BD11800" i="1"/>
  <c r="AV11800" i="1"/>
  <c r="BC11800" i="1"/>
  <c r="AU11800" i="1"/>
  <c r="BB11800" i="1"/>
  <c r="AT11800" i="1"/>
  <c r="BA11800" i="1"/>
  <c r="AS11800" i="1"/>
  <c r="AZ11800" i="1"/>
  <c r="AR11800" i="1"/>
  <c r="AY11800" i="1"/>
  <c r="AQ11800" i="1"/>
  <c r="AX11800" i="1"/>
  <c r="AP11800" i="1"/>
  <c r="BF11800" i="1" s="1"/>
  <c r="BH11800" i="1" s="1"/>
  <c r="BI11800" i="1" s="1"/>
  <c r="BE11799" i="1"/>
  <c r="AW11799" i="1"/>
  <c r="BD11799" i="1"/>
  <c r="AV11799" i="1"/>
  <c r="BC11799" i="1"/>
  <c r="AU11799" i="1"/>
  <c r="BB11799" i="1"/>
  <c r="AT11799" i="1"/>
  <c r="BA11799" i="1"/>
  <c r="AS11799" i="1"/>
  <c r="AZ11799" i="1"/>
  <c r="AR11799" i="1"/>
  <c r="AY11799" i="1"/>
  <c r="AQ11799" i="1"/>
  <c r="AX11799" i="1"/>
  <c r="AP11799" i="1"/>
  <c r="BF11799" i="1" s="1"/>
  <c r="BH11799" i="1" s="1"/>
  <c r="BI11799" i="1" s="1"/>
  <c r="BE11798" i="1"/>
  <c r="AW11798" i="1"/>
  <c r="BD11798" i="1"/>
  <c r="AV11798" i="1"/>
  <c r="BC11798" i="1"/>
  <c r="AU11798" i="1"/>
  <c r="BB11798" i="1"/>
  <c r="AT11798" i="1"/>
  <c r="BA11798" i="1"/>
  <c r="AS11798" i="1"/>
  <c r="AZ11798" i="1"/>
  <c r="AR11798" i="1"/>
  <c r="AY11798" i="1"/>
  <c r="AQ11798" i="1"/>
  <c r="AX11798" i="1"/>
  <c r="AP11798" i="1"/>
  <c r="BF11798" i="1" s="1"/>
  <c r="BE11797" i="1"/>
  <c r="AW11797" i="1"/>
  <c r="BD11797" i="1"/>
  <c r="AV11797" i="1"/>
  <c r="BC11797" i="1"/>
  <c r="AU11797" i="1"/>
  <c r="BB11797" i="1"/>
  <c r="AT11797" i="1"/>
  <c r="BA11797" i="1"/>
  <c r="AS11797" i="1"/>
  <c r="AZ11797" i="1"/>
  <c r="AR11797" i="1"/>
  <c r="AY11797" i="1"/>
  <c r="AQ11797" i="1"/>
  <c r="AX11797" i="1"/>
  <c r="AP11797" i="1"/>
  <c r="BF11797" i="1" s="1"/>
  <c r="BH11797" i="1" s="1"/>
  <c r="BI11797" i="1" s="1"/>
  <c r="BE11796" i="1"/>
  <c r="AW11796" i="1"/>
  <c r="BD11796" i="1"/>
  <c r="AV11796" i="1"/>
  <c r="BC11796" i="1"/>
  <c r="AU11796" i="1"/>
  <c r="BB11796" i="1"/>
  <c r="AT11796" i="1"/>
  <c r="BA11796" i="1"/>
  <c r="AS11796" i="1"/>
  <c r="AZ11796" i="1"/>
  <c r="AR11796" i="1"/>
  <c r="AY11796" i="1"/>
  <c r="AQ11796" i="1"/>
  <c r="AX11796" i="1"/>
  <c r="AP11796" i="1"/>
  <c r="BF11796" i="1" s="1"/>
  <c r="BH11796" i="1" s="1"/>
  <c r="BI11796" i="1" s="1"/>
  <c r="BE11795" i="1"/>
  <c r="AW11795" i="1"/>
  <c r="BD11795" i="1"/>
  <c r="AV11795" i="1"/>
  <c r="BC11795" i="1"/>
  <c r="AU11795" i="1"/>
  <c r="BB11795" i="1"/>
  <c r="AT11795" i="1"/>
  <c r="BA11795" i="1"/>
  <c r="AS11795" i="1"/>
  <c r="AZ11795" i="1"/>
  <c r="AR11795" i="1"/>
  <c r="AY11795" i="1"/>
  <c r="AQ11795" i="1"/>
  <c r="AX11795" i="1"/>
  <c r="AP11795" i="1"/>
  <c r="BF11795" i="1" s="1"/>
  <c r="BH11795" i="1" s="1"/>
  <c r="BI11795" i="1" s="1"/>
  <c r="BE11794" i="1"/>
  <c r="AW11794" i="1"/>
  <c r="BD11794" i="1"/>
  <c r="AV11794" i="1"/>
  <c r="BC11794" i="1"/>
  <c r="AU11794" i="1"/>
  <c r="BB11794" i="1"/>
  <c r="AT11794" i="1"/>
  <c r="BA11794" i="1"/>
  <c r="AS11794" i="1"/>
  <c r="AZ11794" i="1"/>
  <c r="AR11794" i="1"/>
  <c r="AY11794" i="1"/>
  <c r="AQ11794" i="1"/>
  <c r="AX11794" i="1"/>
  <c r="AP11794" i="1"/>
  <c r="BF11794" i="1" s="1"/>
  <c r="BE11793" i="1"/>
  <c r="AW11793" i="1"/>
  <c r="BD11793" i="1"/>
  <c r="AV11793" i="1"/>
  <c r="BC11793" i="1"/>
  <c r="AU11793" i="1"/>
  <c r="BB11793" i="1"/>
  <c r="AT11793" i="1"/>
  <c r="BA11793" i="1"/>
  <c r="AS11793" i="1"/>
  <c r="AZ11793" i="1"/>
  <c r="AR11793" i="1"/>
  <c r="AY11793" i="1"/>
  <c r="AQ11793" i="1"/>
  <c r="AX11793" i="1"/>
  <c r="AP11793" i="1"/>
  <c r="BF11793" i="1" s="1"/>
  <c r="BH11793" i="1" s="1"/>
  <c r="BI11793" i="1" s="1"/>
  <c r="BE11792" i="1"/>
  <c r="AW11792" i="1"/>
  <c r="BD11792" i="1"/>
  <c r="AV11792" i="1"/>
  <c r="BC11792" i="1"/>
  <c r="AU11792" i="1"/>
  <c r="BB11792" i="1"/>
  <c r="AT11792" i="1"/>
  <c r="BA11792" i="1"/>
  <c r="AS11792" i="1"/>
  <c r="AZ11792" i="1"/>
  <c r="AR11792" i="1"/>
  <c r="AY11792" i="1"/>
  <c r="AQ11792" i="1"/>
  <c r="AX11792" i="1"/>
  <c r="AP11792" i="1"/>
  <c r="BF11792" i="1" s="1"/>
  <c r="BH11792" i="1" s="1"/>
  <c r="BI11792" i="1" s="1"/>
  <c r="BE11791" i="1"/>
  <c r="AW11791" i="1"/>
  <c r="BD11791" i="1"/>
  <c r="AV11791" i="1"/>
  <c r="BC11791" i="1"/>
  <c r="AU11791" i="1"/>
  <c r="BB11791" i="1"/>
  <c r="AT11791" i="1"/>
  <c r="BA11791" i="1"/>
  <c r="AS11791" i="1"/>
  <c r="AZ11791" i="1"/>
  <c r="AR11791" i="1"/>
  <c r="AY11791" i="1"/>
  <c r="AQ11791" i="1"/>
  <c r="AX11791" i="1"/>
  <c r="AP11791" i="1"/>
  <c r="BF11791" i="1" s="1"/>
  <c r="BH11791" i="1" s="1"/>
  <c r="BI11791" i="1" s="1"/>
  <c r="BE11790" i="1"/>
  <c r="AW11790" i="1"/>
  <c r="BD11790" i="1"/>
  <c r="AV11790" i="1"/>
  <c r="BC11790" i="1"/>
  <c r="AU11790" i="1"/>
  <c r="BB11790" i="1"/>
  <c r="AT11790" i="1"/>
  <c r="BA11790" i="1"/>
  <c r="AS11790" i="1"/>
  <c r="AZ11790" i="1"/>
  <c r="AR11790" i="1"/>
  <c r="AY11790" i="1"/>
  <c r="AQ11790" i="1"/>
  <c r="AX11790" i="1"/>
  <c r="AP11790" i="1"/>
  <c r="BF11790" i="1" s="1"/>
  <c r="BE11789" i="1"/>
  <c r="AW11789" i="1"/>
  <c r="BD11789" i="1"/>
  <c r="AV11789" i="1"/>
  <c r="BC11789" i="1"/>
  <c r="AU11789" i="1"/>
  <c r="BB11789" i="1"/>
  <c r="AT11789" i="1"/>
  <c r="BA11789" i="1"/>
  <c r="AS11789" i="1"/>
  <c r="AZ11789" i="1"/>
  <c r="AR11789" i="1"/>
  <c r="AY11789" i="1"/>
  <c r="AQ11789" i="1"/>
  <c r="AX11789" i="1"/>
  <c r="AP11789" i="1"/>
  <c r="BF11789" i="1" s="1"/>
  <c r="BH11789" i="1" s="1"/>
  <c r="BI11789" i="1" s="1"/>
  <c r="BE11788" i="1"/>
  <c r="AW11788" i="1"/>
  <c r="BD11788" i="1"/>
  <c r="AV11788" i="1"/>
  <c r="BC11788" i="1"/>
  <c r="AU11788" i="1"/>
  <c r="BB11788" i="1"/>
  <c r="AT11788" i="1"/>
  <c r="BA11788" i="1"/>
  <c r="AS11788" i="1"/>
  <c r="AZ11788" i="1"/>
  <c r="AR11788" i="1"/>
  <c r="AY11788" i="1"/>
  <c r="AQ11788" i="1"/>
  <c r="AX11788" i="1"/>
  <c r="AP11788" i="1"/>
  <c r="BF11788" i="1" s="1"/>
  <c r="BH11788" i="1" s="1"/>
  <c r="BI11788" i="1" s="1"/>
  <c r="BE11787" i="1"/>
  <c r="AW11787" i="1"/>
  <c r="BD11787" i="1"/>
  <c r="AV11787" i="1"/>
  <c r="BC11787" i="1"/>
  <c r="AU11787" i="1"/>
  <c r="BB11787" i="1"/>
  <c r="AT11787" i="1"/>
  <c r="BA11787" i="1"/>
  <c r="AS11787" i="1"/>
  <c r="AZ11787" i="1"/>
  <c r="AR11787" i="1"/>
  <c r="AY11787" i="1"/>
  <c r="AQ11787" i="1"/>
  <c r="AX11787" i="1"/>
  <c r="AP11787" i="1"/>
  <c r="BF11787" i="1" s="1"/>
  <c r="BH11787" i="1" s="1"/>
  <c r="BI11787" i="1" s="1"/>
  <c r="BE11786" i="1"/>
  <c r="AW11786" i="1"/>
  <c r="BD11786" i="1"/>
  <c r="AV11786" i="1"/>
  <c r="BC11786" i="1"/>
  <c r="AU11786" i="1"/>
  <c r="BB11786" i="1"/>
  <c r="AT11786" i="1"/>
  <c r="BA11786" i="1"/>
  <c r="AS11786" i="1"/>
  <c r="AZ11786" i="1"/>
  <c r="AR11786" i="1"/>
  <c r="AY11786" i="1"/>
  <c r="AQ11786" i="1"/>
  <c r="AX11786" i="1"/>
  <c r="AP11786" i="1"/>
  <c r="BF11786" i="1" s="1"/>
  <c r="BE11785" i="1"/>
  <c r="AW11785" i="1"/>
  <c r="BD11785" i="1"/>
  <c r="AV11785" i="1"/>
  <c r="BC11785" i="1"/>
  <c r="AU11785" i="1"/>
  <c r="BB11785" i="1"/>
  <c r="AT11785" i="1"/>
  <c r="BA11785" i="1"/>
  <c r="AS11785" i="1"/>
  <c r="AZ11785" i="1"/>
  <c r="AR11785" i="1"/>
  <c r="AY11785" i="1"/>
  <c r="AQ11785" i="1"/>
  <c r="AX11785" i="1"/>
  <c r="AP11785" i="1"/>
  <c r="BF11785" i="1" s="1"/>
  <c r="BH11785" i="1" s="1"/>
  <c r="BI11785" i="1" s="1"/>
  <c r="BE11784" i="1"/>
  <c r="AW11784" i="1"/>
  <c r="BD11784" i="1"/>
  <c r="AV11784" i="1"/>
  <c r="BC11784" i="1"/>
  <c r="AU11784" i="1"/>
  <c r="BB11784" i="1"/>
  <c r="AT11784" i="1"/>
  <c r="BA11784" i="1"/>
  <c r="AS11784" i="1"/>
  <c r="AZ11784" i="1"/>
  <c r="AR11784" i="1"/>
  <c r="AY11784" i="1"/>
  <c r="AQ11784" i="1"/>
  <c r="AX11784" i="1"/>
  <c r="AP11784" i="1"/>
  <c r="BF11784" i="1" s="1"/>
  <c r="BH11784" i="1" s="1"/>
  <c r="BI11784" i="1" s="1"/>
  <c r="BE11783" i="1"/>
  <c r="AW11783" i="1"/>
  <c r="BD11783" i="1"/>
  <c r="AV11783" i="1"/>
  <c r="BC11783" i="1"/>
  <c r="AU11783" i="1"/>
  <c r="BB11783" i="1"/>
  <c r="AT11783" i="1"/>
  <c r="BA11783" i="1"/>
  <c r="AS11783" i="1"/>
  <c r="AZ11783" i="1"/>
  <c r="AR11783" i="1"/>
  <c r="AY11783" i="1"/>
  <c r="AQ11783" i="1"/>
  <c r="AX11783" i="1"/>
  <c r="AP11783" i="1"/>
  <c r="BF11783" i="1" s="1"/>
  <c r="BH11783" i="1" s="1"/>
  <c r="BI11783" i="1" s="1"/>
  <c r="BE11782" i="1"/>
  <c r="AW11782" i="1"/>
  <c r="BD11782" i="1"/>
  <c r="AV11782" i="1"/>
  <c r="BC11782" i="1"/>
  <c r="AU11782" i="1"/>
  <c r="BB11782" i="1"/>
  <c r="AT11782" i="1"/>
  <c r="BA11782" i="1"/>
  <c r="AS11782" i="1"/>
  <c r="AZ11782" i="1"/>
  <c r="AR11782" i="1"/>
  <c r="AY11782" i="1"/>
  <c r="AQ11782" i="1"/>
  <c r="AX11782" i="1"/>
  <c r="AP11782" i="1"/>
  <c r="BF11782" i="1" s="1"/>
  <c r="BE11781" i="1"/>
  <c r="AW11781" i="1"/>
  <c r="BD11781" i="1"/>
  <c r="AV11781" i="1"/>
  <c r="BC11781" i="1"/>
  <c r="AU11781" i="1"/>
  <c r="BB11781" i="1"/>
  <c r="AT11781" i="1"/>
  <c r="BA11781" i="1"/>
  <c r="AS11781" i="1"/>
  <c r="AZ11781" i="1"/>
  <c r="AR11781" i="1"/>
  <c r="AY11781" i="1"/>
  <c r="AQ11781" i="1"/>
  <c r="AX11781" i="1"/>
  <c r="AP11781" i="1"/>
  <c r="BF11781" i="1" s="1"/>
  <c r="BH11781" i="1" s="1"/>
  <c r="BI11781" i="1" s="1"/>
  <c r="BE11780" i="1"/>
  <c r="AW11780" i="1"/>
  <c r="BD11780" i="1"/>
  <c r="AV11780" i="1"/>
  <c r="BC11780" i="1"/>
  <c r="AU11780" i="1"/>
  <c r="BB11780" i="1"/>
  <c r="AT11780" i="1"/>
  <c r="BA11780" i="1"/>
  <c r="AS11780" i="1"/>
  <c r="AZ11780" i="1"/>
  <c r="AR11780" i="1"/>
  <c r="AY11780" i="1"/>
  <c r="AQ11780" i="1"/>
  <c r="AX11780" i="1"/>
  <c r="AP11780" i="1"/>
  <c r="BF11780" i="1" s="1"/>
  <c r="BH11780" i="1" s="1"/>
  <c r="BI11780" i="1" s="1"/>
  <c r="BE11779" i="1"/>
  <c r="AW11779" i="1"/>
  <c r="BD11779" i="1"/>
  <c r="AV11779" i="1"/>
  <c r="BC11779" i="1"/>
  <c r="AU11779" i="1"/>
  <c r="BB11779" i="1"/>
  <c r="AT11779" i="1"/>
  <c r="BA11779" i="1"/>
  <c r="AS11779" i="1"/>
  <c r="AZ11779" i="1"/>
  <c r="AR11779" i="1"/>
  <c r="AY11779" i="1"/>
  <c r="AQ11779" i="1"/>
  <c r="AX11779" i="1"/>
  <c r="AP11779" i="1"/>
  <c r="BF11779" i="1" s="1"/>
  <c r="BH11779" i="1" s="1"/>
  <c r="BI11779" i="1" s="1"/>
  <c r="BE11778" i="1"/>
  <c r="AW11778" i="1"/>
  <c r="BD11778" i="1"/>
  <c r="AV11778" i="1"/>
  <c r="BC11778" i="1"/>
  <c r="AU11778" i="1"/>
  <c r="BB11778" i="1"/>
  <c r="AT11778" i="1"/>
  <c r="BA11778" i="1"/>
  <c r="AS11778" i="1"/>
  <c r="AZ11778" i="1"/>
  <c r="AR11778" i="1"/>
  <c r="AY11778" i="1"/>
  <c r="AQ11778" i="1"/>
  <c r="AX11778" i="1"/>
  <c r="AP11778" i="1"/>
  <c r="BF11778" i="1" s="1"/>
  <c r="BE11777" i="1"/>
  <c r="AW11777" i="1"/>
  <c r="BD11777" i="1"/>
  <c r="AV11777" i="1"/>
  <c r="BC11777" i="1"/>
  <c r="AU11777" i="1"/>
  <c r="BB11777" i="1"/>
  <c r="AT11777" i="1"/>
  <c r="BA11777" i="1"/>
  <c r="AS11777" i="1"/>
  <c r="AZ11777" i="1"/>
  <c r="AR11777" i="1"/>
  <c r="AY11777" i="1"/>
  <c r="AQ11777" i="1"/>
  <c r="AX11777" i="1"/>
  <c r="AP11777" i="1"/>
  <c r="BF11777" i="1" s="1"/>
  <c r="BH11777" i="1" s="1"/>
  <c r="BI11777" i="1" s="1"/>
  <c r="BE11776" i="1"/>
  <c r="AW11776" i="1"/>
  <c r="BD11776" i="1"/>
  <c r="AV11776" i="1"/>
  <c r="BC11776" i="1"/>
  <c r="AU11776" i="1"/>
  <c r="BB11776" i="1"/>
  <c r="AT11776" i="1"/>
  <c r="BA11776" i="1"/>
  <c r="AS11776" i="1"/>
  <c r="AZ11776" i="1"/>
  <c r="AR11776" i="1"/>
  <c r="AY11776" i="1"/>
  <c r="AQ11776" i="1"/>
  <c r="AX11776" i="1"/>
  <c r="AP11776" i="1"/>
  <c r="BF11776" i="1" s="1"/>
  <c r="BH11776" i="1" s="1"/>
  <c r="BI11776" i="1" s="1"/>
  <c r="BE11775" i="1"/>
  <c r="AW11775" i="1"/>
  <c r="BD11775" i="1"/>
  <c r="AV11775" i="1"/>
  <c r="BC11775" i="1"/>
  <c r="AU11775" i="1"/>
  <c r="BB11775" i="1"/>
  <c r="AT11775" i="1"/>
  <c r="BA11775" i="1"/>
  <c r="AS11775" i="1"/>
  <c r="AZ11775" i="1"/>
  <c r="AR11775" i="1"/>
  <c r="AY11775" i="1"/>
  <c r="AQ11775" i="1"/>
  <c r="AX11775" i="1"/>
  <c r="AP11775" i="1"/>
  <c r="BF11775" i="1" s="1"/>
  <c r="BH11775" i="1" s="1"/>
  <c r="BI11775" i="1" s="1"/>
  <c r="BE11774" i="1"/>
  <c r="AW11774" i="1"/>
  <c r="BD11774" i="1"/>
  <c r="AV11774" i="1"/>
  <c r="BC11774" i="1"/>
  <c r="AU11774" i="1"/>
  <c r="BB11774" i="1"/>
  <c r="AT11774" i="1"/>
  <c r="BA11774" i="1"/>
  <c r="AS11774" i="1"/>
  <c r="AZ11774" i="1"/>
  <c r="AR11774" i="1"/>
  <c r="AY11774" i="1"/>
  <c r="AQ11774" i="1"/>
  <c r="AX11774" i="1"/>
  <c r="AP11774" i="1"/>
  <c r="BF11774" i="1" s="1"/>
  <c r="BE11773" i="1"/>
  <c r="AW11773" i="1"/>
  <c r="BD11773" i="1"/>
  <c r="AV11773" i="1"/>
  <c r="BC11773" i="1"/>
  <c r="AU11773" i="1"/>
  <c r="BB11773" i="1"/>
  <c r="AT11773" i="1"/>
  <c r="BA11773" i="1"/>
  <c r="AS11773" i="1"/>
  <c r="AZ11773" i="1"/>
  <c r="AR11773" i="1"/>
  <c r="AY11773" i="1"/>
  <c r="AQ11773" i="1"/>
  <c r="AX11773" i="1"/>
  <c r="AP11773" i="1"/>
  <c r="BF11773" i="1" s="1"/>
  <c r="BH11773" i="1" s="1"/>
  <c r="BI11773" i="1" s="1"/>
  <c r="BE11772" i="1"/>
  <c r="AW11772" i="1"/>
  <c r="BD11772" i="1"/>
  <c r="AV11772" i="1"/>
  <c r="BC11772" i="1"/>
  <c r="AU11772" i="1"/>
  <c r="BB11772" i="1"/>
  <c r="AT11772" i="1"/>
  <c r="BA11772" i="1"/>
  <c r="AS11772" i="1"/>
  <c r="AZ11772" i="1"/>
  <c r="AR11772" i="1"/>
  <c r="AY11772" i="1"/>
  <c r="AQ11772" i="1"/>
  <c r="AX11772" i="1"/>
  <c r="AP11772" i="1"/>
  <c r="BF11772" i="1" s="1"/>
  <c r="BH11772" i="1" s="1"/>
  <c r="BI11772" i="1" s="1"/>
  <c r="BE11771" i="1"/>
  <c r="AW11771" i="1"/>
  <c r="BD11771" i="1"/>
  <c r="AV11771" i="1"/>
  <c r="BC11771" i="1"/>
  <c r="AU11771" i="1"/>
  <c r="BB11771" i="1"/>
  <c r="AT11771" i="1"/>
  <c r="BA11771" i="1"/>
  <c r="AS11771" i="1"/>
  <c r="AZ11771" i="1"/>
  <c r="AR11771" i="1"/>
  <c r="AY11771" i="1"/>
  <c r="AQ11771" i="1"/>
  <c r="AX11771" i="1"/>
  <c r="AP11771" i="1"/>
  <c r="BF11771" i="1" s="1"/>
  <c r="BH11771" i="1" s="1"/>
  <c r="BI11771" i="1" s="1"/>
  <c r="BE11770" i="1"/>
  <c r="AW11770" i="1"/>
  <c r="BD11770" i="1"/>
  <c r="AV11770" i="1"/>
  <c r="BC11770" i="1"/>
  <c r="AU11770" i="1"/>
  <c r="BB11770" i="1"/>
  <c r="AT11770" i="1"/>
  <c r="BA11770" i="1"/>
  <c r="AS11770" i="1"/>
  <c r="AZ11770" i="1"/>
  <c r="AR11770" i="1"/>
  <c r="AY11770" i="1"/>
  <c r="AQ11770" i="1"/>
  <c r="AX11770" i="1"/>
  <c r="AP11770" i="1"/>
  <c r="BF11770" i="1" s="1"/>
  <c r="BE11769" i="1"/>
  <c r="AW11769" i="1"/>
  <c r="BD11769" i="1"/>
  <c r="AV11769" i="1"/>
  <c r="BC11769" i="1"/>
  <c r="AU11769" i="1"/>
  <c r="BB11769" i="1"/>
  <c r="AT11769" i="1"/>
  <c r="BA11769" i="1"/>
  <c r="AS11769" i="1"/>
  <c r="AZ11769" i="1"/>
  <c r="AR11769" i="1"/>
  <c r="AY11769" i="1"/>
  <c r="AQ11769" i="1"/>
  <c r="AX11769" i="1"/>
  <c r="AP11769" i="1"/>
  <c r="BF11769" i="1" s="1"/>
  <c r="BH11769" i="1" s="1"/>
  <c r="BI11769" i="1" s="1"/>
  <c r="BE11768" i="1"/>
  <c r="AW11768" i="1"/>
  <c r="BD11768" i="1"/>
  <c r="AV11768" i="1"/>
  <c r="BC11768" i="1"/>
  <c r="AU11768" i="1"/>
  <c r="BB11768" i="1"/>
  <c r="AT11768" i="1"/>
  <c r="BA11768" i="1"/>
  <c r="AS11768" i="1"/>
  <c r="AZ11768" i="1"/>
  <c r="AR11768" i="1"/>
  <c r="AY11768" i="1"/>
  <c r="AQ11768" i="1"/>
  <c r="AX11768" i="1"/>
  <c r="AP11768" i="1"/>
  <c r="BF11768" i="1" s="1"/>
  <c r="BH11768" i="1" s="1"/>
  <c r="BI11768" i="1" s="1"/>
  <c r="BE11767" i="1"/>
  <c r="AW11767" i="1"/>
  <c r="BD11767" i="1"/>
  <c r="AV11767" i="1"/>
  <c r="BC11767" i="1"/>
  <c r="AU11767" i="1"/>
  <c r="BB11767" i="1"/>
  <c r="AT11767" i="1"/>
  <c r="BA11767" i="1"/>
  <c r="AS11767" i="1"/>
  <c r="AZ11767" i="1"/>
  <c r="AR11767" i="1"/>
  <c r="AY11767" i="1"/>
  <c r="AQ11767" i="1"/>
  <c r="AX11767" i="1"/>
  <c r="AP11767" i="1"/>
  <c r="BF11767" i="1" s="1"/>
  <c r="BH11767" i="1" s="1"/>
  <c r="BI11767" i="1" s="1"/>
  <c r="BE11766" i="1"/>
  <c r="AW11766" i="1"/>
  <c r="BD11766" i="1"/>
  <c r="AV11766" i="1"/>
  <c r="BC11766" i="1"/>
  <c r="AU11766" i="1"/>
  <c r="BB11766" i="1"/>
  <c r="AT11766" i="1"/>
  <c r="BA11766" i="1"/>
  <c r="AS11766" i="1"/>
  <c r="AZ11766" i="1"/>
  <c r="AR11766" i="1"/>
  <c r="AY11766" i="1"/>
  <c r="AQ11766" i="1"/>
  <c r="AX11766" i="1"/>
  <c r="AP11766" i="1"/>
  <c r="BF11766" i="1" s="1"/>
  <c r="BE11765" i="1"/>
  <c r="AW11765" i="1"/>
  <c r="BD11765" i="1"/>
  <c r="AV11765" i="1"/>
  <c r="BC11765" i="1"/>
  <c r="AU11765" i="1"/>
  <c r="BB11765" i="1"/>
  <c r="AT11765" i="1"/>
  <c r="BA11765" i="1"/>
  <c r="AS11765" i="1"/>
  <c r="AZ11765" i="1"/>
  <c r="AR11765" i="1"/>
  <c r="AY11765" i="1"/>
  <c r="AQ11765" i="1"/>
  <c r="AX11765" i="1"/>
  <c r="AP11765" i="1"/>
  <c r="BF11765" i="1" s="1"/>
  <c r="BH11765" i="1" s="1"/>
  <c r="BI11765" i="1" s="1"/>
  <c r="BE11764" i="1"/>
  <c r="AW11764" i="1"/>
  <c r="BD11764" i="1"/>
  <c r="AV11764" i="1"/>
  <c r="BC11764" i="1"/>
  <c r="AU11764" i="1"/>
  <c r="BB11764" i="1"/>
  <c r="AT11764" i="1"/>
  <c r="BA11764" i="1"/>
  <c r="AS11764" i="1"/>
  <c r="AZ11764" i="1"/>
  <c r="AR11764" i="1"/>
  <c r="AY11764" i="1"/>
  <c r="AQ11764" i="1"/>
  <c r="AX11764" i="1"/>
  <c r="AP11764" i="1"/>
  <c r="BF11764" i="1" s="1"/>
  <c r="BH11764" i="1" s="1"/>
  <c r="BI11764" i="1" s="1"/>
  <c r="BE11763" i="1"/>
  <c r="AW11763" i="1"/>
  <c r="BD11763" i="1"/>
  <c r="AV11763" i="1"/>
  <c r="BC11763" i="1"/>
  <c r="AU11763" i="1"/>
  <c r="BB11763" i="1"/>
  <c r="AT11763" i="1"/>
  <c r="BA11763" i="1"/>
  <c r="AS11763" i="1"/>
  <c r="AZ11763" i="1"/>
  <c r="AR11763" i="1"/>
  <c r="AY11763" i="1"/>
  <c r="AQ11763" i="1"/>
  <c r="AX11763" i="1"/>
  <c r="AP11763" i="1"/>
  <c r="BF11763" i="1" s="1"/>
  <c r="BH11763" i="1" s="1"/>
  <c r="BI11763" i="1" s="1"/>
  <c r="BE11762" i="1"/>
  <c r="AW11762" i="1"/>
  <c r="BD11762" i="1"/>
  <c r="AV11762" i="1"/>
  <c r="BC11762" i="1"/>
  <c r="AU11762" i="1"/>
  <c r="BB11762" i="1"/>
  <c r="AT11762" i="1"/>
  <c r="BA11762" i="1"/>
  <c r="AS11762" i="1"/>
  <c r="AZ11762" i="1"/>
  <c r="AR11762" i="1"/>
  <c r="AY11762" i="1"/>
  <c r="AQ11762" i="1"/>
  <c r="AX11762" i="1"/>
  <c r="AP11762" i="1"/>
  <c r="BF11762" i="1" s="1"/>
  <c r="BE11761" i="1"/>
  <c r="AW11761" i="1"/>
  <c r="BD11761" i="1"/>
  <c r="AV11761" i="1"/>
  <c r="BC11761" i="1"/>
  <c r="AU11761" i="1"/>
  <c r="BB11761" i="1"/>
  <c r="AT11761" i="1"/>
  <c r="BA11761" i="1"/>
  <c r="AS11761" i="1"/>
  <c r="AZ11761" i="1"/>
  <c r="AR11761" i="1"/>
  <c r="AY11761" i="1"/>
  <c r="AQ11761" i="1"/>
  <c r="AX11761" i="1"/>
  <c r="AP11761" i="1"/>
  <c r="BF11761" i="1" s="1"/>
  <c r="BH11761" i="1" s="1"/>
  <c r="BI11761" i="1" s="1"/>
  <c r="BE11760" i="1"/>
  <c r="AW11760" i="1"/>
  <c r="BD11760" i="1"/>
  <c r="AV11760" i="1"/>
  <c r="BC11760" i="1"/>
  <c r="AU11760" i="1"/>
  <c r="BB11760" i="1"/>
  <c r="AT11760" i="1"/>
  <c r="BA11760" i="1"/>
  <c r="AS11760" i="1"/>
  <c r="AZ11760" i="1"/>
  <c r="AR11760" i="1"/>
  <c r="AY11760" i="1"/>
  <c r="AQ11760" i="1"/>
  <c r="AX11760" i="1"/>
  <c r="AP11760" i="1"/>
  <c r="BF11760" i="1" s="1"/>
  <c r="BH11760" i="1" s="1"/>
  <c r="BI11760" i="1" s="1"/>
  <c r="BE11759" i="1"/>
  <c r="AW11759" i="1"/>
  <c r="BD11759" i="1"/>
  <c r="AV11759" i="1"/>
  <c r="BC11759" i="1"/>
  <c r="AU11759" i="1"/>
  <c r="BB11759" i="1"/>
  <c r="AT11759" i="1"/>
  <c r="BA11759" i="1"/>
  <c r="AS11759" i="1"/>
  <c r="AZ11759" i="1"/>
  <c r="AR11759" i="1"/>
  <c r="AY11759" i="1"/>
  <c r="AQ11759" i="1"/>
  <c r="AX11759" i="1"/>
  <c r="AP11759" i="1"/>
  <c r="BF11759" i="1" s="1"/>
  <c r="BH11759" i="1" s="1"/>
  <c r="BI11759" i="1" s="1"/>
  <c r="BE11758" i="1"/>
  <c r="AW11758" i="1"/>
  <c r="BD11758" i="1"/>
  <c r="AV11758" i="1"/>
  <c r="BC11758" i="1"/>
  <c r="AU11758" i="1"/>
  <c r="BB11758" i="1"/>
  <c r="AT11758" i="1"/>
  <c r="BA11758" i="1"/>
  <c r="AS11758" i="1"/>
  <c r="AZ11758" i="1"/>
  <c r="AR11758" i="1"/>
  <c r="AY11758" i="1"/>
  <c r="AQ11758" i="1"/>
  <c r="AX11758" i="1"/>
  <c r="AP11758" i="1"/>
  <c r="BF11758" i="1" s="1"/>
  <c r="BE11757" i="1"/>
  <c r="AW11757" i="1"/>
  <c r="BD11757" i="1"/>
  <c r="AV11757" i="1"/>
  <c r="BC11757" i="1"/>
  <c r="AU11757" i="1"/>
  <c r="BB11757" i="1"/>
  <c r="AT11757" i="1"/>
  <c r="BA11757" i="1"/>
  <c r="AS11757" i="1"/>
  <c r="AZ11757" i="1"/>
  <c r="AR11757" i="1"/>
  <c r="AY11757" i="1"/>
  <c r="AQ11757" i="1"/>
  <c r="AX11757" i="1"/>
  <c r="AP11757" i="1"/>
  <c r="BF11757" i="1" s="1"/>
  <c r="BH11757" i="1" s="1"/>
  <c r="BI11757" i="1" s="1"/>
  <c r="BE11756" i="1"/>
  <c r="AW11756" i="1"/>
  <c r="BD11756" i="1"/>
  <c r="AV11756" i="1"/>
  <c r="BC11756" i="1"/>
  <c r="AU11756" i="1"/>
  <c r="BB11756" i="1"/>
  <c r="AT11756" i="1"/>
  <c r="BA11756" i="1"/>
  <c r="AS11756" i="1"/>
  <c r="AZ11756" i="1"/>
  <c r="AR11756" i="1"/>
  <c r="AY11756" i="1"/>
  <c r="AQ11756" i="1"/>
  <c r="AX11756" i="1"/>
  <c r="AP11756" i="1"/>
  <c r="BF11756" i="1" s="1"/>
  <c r="BH11756" i="1" s="1"/>
  <c r="BI11756" i="1" s="1"/>
  <c r="BE11755" i="1"/>
  <c r="AW11755" i="1"/>
  <c r="BD11755" i="1"/>
  <c r="AV11755" i="1"/>
  <c r="BC11755" i="1"/>
  <c r="AU11755" i="1"/>
  <c r="BB11755" i="1"/>
  <c r="AT11755" i="1"/>
  <c r="BA11755" i="1"/>
  <c r="AS11755" i="1"/>
  <c r="AZ11755" i="1"/>
  <c r="AR11755" i="1"/>
  <c r="AY11755" i="1"/>
  <c r="AQ11755" i="1"/>
  <c r="AX11755" i="1"/>
  <c r="AP11755" i="1"/>
  <c r="BF11755" i="1" s="1"/>
  <c r="BH11755" i="1" s="1"/>
  <c r="BI11755" i="1" s="1"/>
  <c r="BE11754" i="1"/>
  <c r="AW11754" i="1"/>
  <c r="BD11754" i="1"/>
  <c r="AV11754" i="1"/>
  <c r="BC11754" i="1"/>
  <c r="AU11754" i="1"/>
  <c r="BB11754" i="1"/>
  <c r="AT11754" i="1"/>
  <c r="BA11754" i="1"/>
  <c r="AS11754" i="1"/>
  <c r="AZ11754" i="1"/>
  <c r="AR11754" i="1"/>
  <c r="AY11754" i="1"/>
  <c r="AQ11754" i="1"/>
  <c r="AX11754" i="1"/>
  <c r="AP11754" i="1"/>
  <c r="BF11754" i="1" s="1"/>
  <c r="BE11753" i="1"/>
  <c r="AW11753" i="1"/>
  <c r="BD11753" i="1"/>
  <c r="AV11753" i="1"/>
  <c r="BC11753" i="1"/>
  <c r="AU11753" i="1"/>
  <c r="BB11753" i="1"/>
  <c r="AT11753" i="1"/>
  <c r="BA11753" i="1"/>
  <c r="AS11753" i="1"/>
  <c r="AZ11753" i="1"/>
  <c r="AR11753" i="1"/>
  <c r="AY11753" i="1"/>
  <c r="AQ11753" i="1"/>
  <c r="AX11753" i="1"/>
  <c r="AP11753" i="1"/>
  <c r="BF11753" i="1" s="1"/>
  <c r="BH11753" i="1" s="1"/>
  <c r="BI11753" i="1" s="1"/>
  <c r="BE11752" i="1"/>
  <c r="AW11752" i="1"/>
  <c r="BD11752" i="1"/>
  <c r="AV11752" i="1"/>
  <c r="BC11752" i="1"/>
  <c r="AU11752" i="1"/>
  <c r="BB11752" i="1"/>
  <c r="AT11752" i="1"/>
  <c r="BA11752" i="1"/>
  <c r="AS11752" i="1"/>
  <c r="AZ11752" i="1"/>
  <c r="AR11752" i="1"/>
  <c r="AY11752" i="1"/>
  <c r="AQ11752" i="1"/>
  <c r="AX11752" i="1"/>
  <c r="AP11752" i="1"/>
  <c r="BF11752" i="1" s="1"/>
  <c r="BH11752" i="1" s="1"/>
  <c r="BI11752" i="1" s="1"/>
  <c r="BE11751" i="1"/>
  <c r="AW11751" i="1"/>
  <c r="BD11751" i="1"/>
  <c r="AV11751" i="1"/>
  <c r="BC11751" i="1"/>
  <c r="AU11751" i="1"/>
  <c r="BB11751" i="1"/>
  <c r="AT11751" i="1"/>
  <c r="BA11751" i="1"/>
  <c r="AS11751" i="1"/>
  <c r="AZ11751" i="1"/>
  <c r="AR11751" i="1"/>
  <c r="AY11751" i="1"/>
  <c r="AQ11751" i="1"/>
  <c r="AX11751" i="1"/>
  <c r="AP11751" i="1"/>
  <c r="BF11751" i="1" s="1"/>
  <c r="BH11751" i="1" s="1"/>
  <c r="BI11751" i="1" s="1"/>
  <c r="BE11750" i="1"/>
  <c r="AW11750" i="1"/>
  <c r="BD11750" i="1"/>
  <c r="AV11750" i="1"/>
  <c r="BC11750" i="1"/>
  <c r="AU11750" i="1"/>
  <c r="BB11750" i="1"/>
  <c r="AT11750" i="1"/>
  <c r="BA11750" i="1"/>
  <c r="AS11750" i="1"/>
  <c r="AZ11750" i="1"/>
  <c r="AR11750" i="1"/>
  <c r="AY11750" i="1"/>
  <c r="AQ11750" i="1"/>
  <c r="AX11750" i="1"/>
  <c r="AP11750" i="1"/>
  <c r="BF11750" i="1" s="1"/>
  <c r="BE11749" i="1"/>
  <c r="AW11749" i="1"/>
  <c r="BD11749" i="1"/>
  <c r="AV11749" i="1"/>
  <c r="BC11749" i="1"/>
  <c r="AU11749" i="1"/>
  <c r="BB11749" i="1"/>
  <c r="AT11749" i="1"/>
  <c r="BA11749" i="1"/>
  <c r="AS11749" i="1"/>
  <c r="AZ11749" i="1"/>
  <c r="AR11749" i="1"/>
  <c r="AY11749" i="1"/>
  <c r="AQ11749" i="1"/>
  <c r="AX11749" i="1"/>
  <c r="AP11749" i="1"/>
  <c r="BF11749" i="1" s="1"/>
  <c r="BH11749" i="1" s="1"/>
  <c r="BI11749" i="1" s="1"/>
  <c r="BE11748" i="1"/>
  <c r="AW11748" i="1"/>
  <c r="BD11748" i="1"/>
  <c r="AV11748" i="1"/>
  <c r="BC11748" i="1"/>
  <c r="AU11748" i="1"/>
  <c r="BB11748" i="1"/>
  <c r="AT11748" i="1"/>
  <c r="BA11748" i="1"/>
  <c r="AS11748" i="1"/>
  <c r="AZ11748" i="1"/>
  <c r="AR11748" i="1"/>
  <c r="AY11748" i="1"/>
  <c r="AQ11748" i="1"/>
  <c r="AX11748" i="1"/>
  <c r="AP11748" i="1"/>
  <c r="BF11748" i="1" s="1"/>
  <c r="BH11748" i="1" s="1"/>
  <c r="BI11748" i="1" s="1"/>
  <c r="BE11747" i="1"/>
  <c r="AW11747" i="1"/>
  <c r="BD11747" i="1"/>
  <c r="AV11747" i="1"/>
  <c r="BC11747" i="1"/>
  <c r="AU11747" i="1"/>
  <c r="BB11747" i="1"/>
  <c r="AT11747" i="1"/>
  <c r="BA11747" i="1"/>
  <c r="AS11747" i="1"/>
  <c r="AZ11747" i="1"/>
  <c r="AR11747" i="1"/>
  <c r="AY11747" i="1"/>
  <c r="AQ11747" i="1"/>
  <c r="AX11747" i="1"/>
  <c r="AP11747" i="1"/>
  <c r="BF11747" i="1" s="1"/>
  <c r="BH11747" i="1" s="1"/>
  <c r="BI11747" i="1" s="1"/>
  <c r="BE11746" i="1"/>
  <c r="AW11746" i="1"/>
  <c r="BD11746" i="1"/>
  <c r="AV11746" i="1"/>
  <c r="BC11746" i="1"/>
  <c r="AU11746" i="1"/>
  <c r="BB11746" i="1"/>
  <c r="AT11746" i="1"/>
  <c r="BA11746" i="1"/>
  <c r="AS11746" i="1"/>
  <c r="AZ11746" i="1"/>
  <c r="AR11746" i="1"/>
  <c r="AY11746" i="1"/>
  <c r="AQ11746" i="1"/>
  <c r="AX11746" i="1"/>
  <c r="AP11746" i="1"/>
  <c r="BF11746" i="1" s="1"/>
  <c r="BE11745" i="1"/>
  <c r="AW11745" i="1"/>
  <c r="BD11745" i="1"/>
  <c r="AV11745" i="1"/>
  <c r="BC11745" i="1"/>
  <c r="AU11745" i="1"/>
  <c r="BB11745" i="1"/>
  <c r="AT11745" i="1"/>
  <c r="BA11745" i="1"/>
  <c r="AS11745" i="1"/>
  <c r="AZ11745" i="1"/>
  <c r="AR11745" i="1"/>
  <c r="AY11745" i="1"/>
  <c r="AQ11745" i="1"/>
  <c r="AX11745" i="1"/>
  <c r="AP11745" i="1"/>
  <c r="BF11745" i="1" s="1"/>
  <c r="BH11745" i="1" s="1"/>
  <c r="BI11745" i="1" s="1"/>
  <c r="BE11744" i="1"/>
  <c r="AW11744" i="1"/>
  <c r="BD11744" i="1"/>
  <c r="AV11744" i="1"/>
  <c r="BC11744" i="1"/>
  <c r="AU11744" i="1"/>
  <c r="BB11744" i="1"/>
  <c r="AT11744" i="1"/>
  <c r="BA11744" i="1"/>
  <c r="AS11744" i="1"/>
  <c r="AZ11744" i="1"/>
  <c r="AR11744" i="1"/>
  <c r="AY11744" i="1"/>
  <c r="AQ11744" i="1"/>
  <c r="AX11744" i="1"/>
  <c r="AP11744" i="1"/>
  <c r="BF11744" i="1" s="1"/>
  <c r="BH11744" i="1" s="1"/>
  <c r="BI11744" i="1" s="1"/>
  <c r="BE11743" i="1"/>
  <c r="AW11743" i="1"/>
  <c r="BD11743" i="1"/>
  <c r="AV11743" i="1"/>
  <c r="BC11743" i="1"/>
  <c r="AU11743" i="1"/>
  <c r="BB11743" i="1"/>
  <c r="AT11743" i="1"/>
  <c r="BA11743" i="1"/>
  <c r="AS11743" i="1"/>
  <c r="AZ11743" i="1"/>
  <c r="AR11743" i="1"/>
  <c r="AY11743" i="1"/>
  <c r="AQ11743" i="1"/>
  <c r="AX11743" i="1"/>
  <c r="AP11743" i="1"/>
  <c r="BF11743" i="1" s="1"/>
  <c r="BH11743" i="1" s="1"/>
  <c r="BI11743" i="1" s="1"/>
  <c r="BE11742" i="1"/>
  <c r="AW11742" i="1"/>
  <c r="BD11742" i="1"/>
  <c r="AV11742" i="1"/>
  <c r="BC11742" i="1"/>
  <c r="AU11742" i="1"/>
  <c r="BB11742" i="1"/>
  <c r="AT11742" i="1"/>
  <c r="BA11742" i="1"/>
  <c r="AS11742" i="1"/>
  <c r="AZ11742" i="1"/>
  <c r="AR11742" i="1"/>
  <c r="AY11742" i="1"/>
  <c r="AQ11742" i="1"/>
  <c r="AX11742" i="1"/>
  <c r="AP11742" i="1"/>
  <c r="BF11742" i="1" s="1"/>
  <c r="BE11741" i="1"/>
  <c r="AW11741" i="1"/>
  <c r="BD11741" i="1"/>
  <c r="AV11741" i="1"/>
  <c r="BC11741" i="1"/>
  <c r="AU11741" i="1"/>
  <c r="BB11741" i="1"/>
  <c r="AT11741" i="1"/>
  <c r="BA11741" i="1"/>
  <c r="AS11741" i="1"/>
  <c r="AZ11741" i="1"/>
  <c r="AR11741" i="1"/>
  <c r="AY11741" i="1"/>
  <c r="AQ11741" i="1"/>
  <c r="AX11741" i="1"/>
  <c r="AP11741" i="1"/>
  <c r="BF11741" i="1" s="1"/>
  <c r="BH11741" i="1" s="1"/>
  <c r="BI11741" i="1" s="1"/>
  <c r="BE11740" i="1"/>
  <c r="AW11740" i="1"/>
  <c r="BD11740" i="1"/>
  <c r="AV11740" i="1"/>
  <c r="BC11740" i="1"/>
  <c r="AU11740" i="1"/>
  <c r="BB11740" i="1"/>
  <c r="AT11740" i="1"/>
  <c r="BA11740" i="1"/>
  <c r="AS11740" i="1"/>
  <c r="AZ11740" i="1"/>
  <c r="AR11740" i="1"/>
  <c r="AY11740" i="1"/>
  <c r="AQ11740" i="1"/>
  <c r="AX11740" i="1"/>
  <c r="AP11740" i="1"/>
  <c r="BF11740" i="1" s="1"/>
  <c r="BH11740" i="1" s="1"/>
  <c r="BI11740" i="1" s="1"/>
  <c r="BE11739" i="1"/>
  <c r="AW11739" i="1"/>
  <c r="BD11739" i="1"/>
  <c r="AV11739" i="1"/>
  <c r="BC11739" i="1"/>
  <c r="AU11739" i="1"/>
  <c r="BB11739" i="1"/>
  <c r="AT11739" i="1"/>
  <c r="BA11739" i="1"/>
  <c r="AS11739" i="1"/>
  <c r="AZ11739" i="1"/>
  <c r="AR11739" i="1"/>
  <c r="AY11739" i="1"/>
  <c r="AQ11739" i="1"/>
  <c r="AX11739" i="1"/>
  <c r="AP11739" i="1"/>
  <c r="BF11739" i="1" s="1"/>
  <c r="BH11739" i="1" s="1"/>
  <c r="BI11739" i="1" s="1"/>
  <c r="BE11738" i="1"/>
  <c r="AW11738" i="1"/>
  <c r="BD11738" i="1"/>
  <c r="AV11738" i="1"/>
  <c r="BC11738" i="1"/>
  <c r="AU11738" i="1"/>
  <c r="BB11738" i="1"/>
  <c r="AT11738" i="1"/>
  <c r="BA11738" i="1"/>
  <c r="AS11738" i="1"/>
  <c r="AZ11738" i="1"/>
  <c r="AR11738" i="1"/>
  <c r="AY11738" i="1"/>
  <c r="AQ11738" i="1"/>
  <c r="AX11738" i="1"/>
  <c r="AP11738" i="1"/>
  <c r="BF11738" i="1" s="1"/>
  <c r="BE11737" i="1"/>
  <c r="AW11737" i="1"/>
  <c r="BD11737" i="1"/>
  <c r="AV11737" i="1"/>
  <c r="BC11737" i="1"/>
  <c r="AU11737" i="1"/>
  <c r="BB11737" i="1"/>
  <c r="AT11737" i="1"/>
  <c r="BA11737" i="1"/>
  <c r="AS11737" i="1"/>
  <c r="AZ11737" i="1"/>
  <c r="AR11737" i="1"/>
  <c r="AY11737" i="1"/>
  <c r="AQ11737" i="1"/>
  <c r="AX11737" i="1"/>
  <c r="AP11737" i="1"/>
  <c r="BF11737" i="1" s="1"/>
  <c r="BH11737" i="1" s="1"/>
  <c r="BI11737" i="1" s="1"/>
  <c r="BE11736" i="1"/>
  <c r="AW11736" i="1"/>
  <c r="BD11736" i="1"/>
  <c r="AV11736" i="1"/>
  <c r="BC11736" i="1"/>
  <c r="AU11736" i="1"/>
  <c r="BB11736" i="1"/>
  <c r="AT11736" i="1"/>
  <c r="BA11736" i="1"/>
  <c r="AS11736" i="1"/>
  <c r="AZ11736" i="1"/>
  <c r="AR11736" i="1"/>
  <c r="AY11736" i="1"/>
  <c r="AQ11736" i="1"/>
  <c r="AX11736" i="1"/>
  <c r="AP11736" i="1"/>
  <c r="BF11736" i="1" s="1"/>
  <c r="BH11736" i="1" s="1"/>
  <c r="BI11736" i="1" s="1"/>
  <c r="BE11735" i="1"/>
  <c r="AW11735" i="1"/>
  <c r="BD11735" i="1"/>
  <c r="AV11735" i="1"/>
  <c r="BC11735" i="1"/>
  <c r="AU11735" i="1"/>
  <c r="BB11735" i="1"/>
  <c r="AT11735" i="1"/>
  <c r="BA11735" i="1"/>
  <c r="AS11735" i="1"/>
  <c r="AZ11735" i="1"/>
  <c r="AR11735" i="1"/>
  <c r="AY11735" i="1"/>
  <c r="AQ11735" i="1"/>
  <c r="AX11735" i="1"/>
  <c r="AP11735" i="1"/>
  <c r="BF11735" i="1" s="1"/>
  <c r="BH11735" i="1" s="1"/>
  <c r="BI11735" i="1" s="1"/>
  <c r="BE11734" i="1"/>
  <c r="AW11734" i="1"/>
  <c r="BD11734" i="1"/>
  <c r="AV11734" i="1"/>
  <c r="BC11734" i="1"/>
  <c r="AU11734" i="1"/>
  <c r="BB11734" i="1"/>
  <c r="AT11734" i="1"/>
  <c r="BA11734" i="1"/>
  <c r="AS11734" i="1"/>
  <c r="AZ11734" i="1"/>
  <c r="AR11734" i="1"/>
  <c r="AY11734" i="1"/>
  <c r="AQ11734" i="1"/>
  <c r="AX11734" i="1"/>
  <c r="AP11734" i="1"/>
  <c r="BF11734" i="1" s="1"/>
  <c r="BE11733" i="1"/>
  <c r="AW11733" i="1"/>
  <c r="BD11733" i="1"/>
  <c r="AV11733" i="1"/>
  <c r="BC11733" i="1"/>
  <c r="AU11733" i="1"/>
  <c r="BB11733" i="1"/>
  <c r="AT11733" i="1"/>
  <c r="BA11733" i="1"/>
  <c r="AS11733" i="1"/>
  <c r="AZ11733" i="1"/>
  <c r="AR11733" i="1"/>
  <c r="AY11733" i="1"/>
  <c r="AQ11733" i="1"/>
  <c r="AX11733" i="1"/>
  <c r="AP11733" i="1"/>
  <c r="BF11733" i="1" s="1"/>
  <c r="BH11733" i="1" s="1"/>
  <c r="BI11733" i="1" s="1"/>
  <c r="BE11732" i="1"/>
  <c r="AW11732" i="1"/>
  <c r="BD11732" i="1"/>
  <c r="AV11732" i="1"/>
  <c r="BC11732" i="1"/>
  <c r="AU11732" i="1"/>
  <c r="BB11732" i="1"/>
  <c r="AT11732" i="1"/>
  <c r="BA11732" i="1"/>
  <c r="AS11732" i="1"/>
  <c r="AZ11732" i="1"/>
  <c r="AR11732" i="1"/>
  <c r="AY11732" i="1"/>
  <c r="AQ11732" i="1"/>
  <c r="AX11732" i="1"/>
  <c r="AP11732" i="1"/>
  <c r="BF11732" i="1" s="1"/>
  <c r="BE11731" i="1"/>
  <c r="AW11731" i="1"/>
  <c r="BD11731" i="1"/>
  <c r="AV11731" i="1"/>
  <c r="BC11731" i="1"/>
  <c r="AU11731" i="1"/>
  <c r="BB11731" i="1"/>
  <c r="AT11731" i="1"/>
  <c r="BA11731" i="1"/>
  <c r="AS11731" i="1"/>
  <c r="AZ11731" i="1"/>
  <c r="AR11731" i="1"/>
  <c r="AY11731" i="1"/>
  <c r="AQ11731" i="1"/>
  <c r="AX11731" i="1"/>
  <c r="AP11731" i="1"/>
  <c r="BF11731" i="1" s="1"/>
  <c r="BH11731" i="1" s="1"/>
  <c r="BI11731" i="1" s="1"/>
  <c r="BE11730" i="1"/>
  <c r="AW11730" i="1"/>
  <c r="BD11730" i="1"/>
  <c r="AV11730" i="1"/>
  <c r="BC11730" i="1"/>
  <c r="AU11730" i="1"/>
  <c r="BB11730" i="1"/>
  <c r="AT11730" i="1"/>
  <c r="BA11730" i="1"/>
  <c r="AS11730" i="1"/>
  <c r="AZ11730" i="1"/>
  <c r="AR11730" i="1"/>
  <c r="AY11730" i="1"/>
  <c r="AQ11730" i="1"/>
  <c r="AX11730" i="1"/>
  <c r="AP11730" i="1"/>
  <c r="BF11730" i="1" s="1"/>
  <c r="BE11729" i="1"/>
  <c r="AW11729" i="1"/>
  <c r="BD11729" i="1"/>
  <c r="AV11729" i="1"/>
  <c r="BC11729" i="1"/>
  <c r="AU11729" i="1"/>
  <c r="BB11729" i="1"/>
  <c r="AT11729" i="1"/>
  <c r="BA11729" i="1"/>
  <c r="AS11729" i="1"/>
  <c r="AZ11729" i="1"/>
  <c r="AR11729" i="1"/>
  <c r="AY11729" i="1"/>
  <c r="AQ11729" i="1"/>
  <c r="AX11729" i="1"/>
  <c r="AP11729" i="1"/>
  <c r="BF11729" i="1" s="1"/>
  <c r="BH11729" i="1" s="1"/>
  <c r="BI11729" i="1" s="1"/>
  <c r="BE11728" i="1"/>
  <c r="AW11728" i="1"/>
  <c r="BD11728" i="1"/>
  <c r="AV11728" i="1"/>
  <c r="BC11728" i="1"/>
  <c r="AU11728" i="1"/>
  <c r="BB11728" i="1"/>
  <c r="AT11728" i="1"/>
  <c r="BA11728" i="1"/>
  <c r="AS11728" i="1"/>
  <c r="AZ11728" i="1"/>
  <c r="AR11728" i="1"/>
  <c r="AY11728" i="1"/>
  <c r="AQ11728" i="1"/>
  <c r="AX11728" i="1"/>
  <c r="AP11728" i="1"/>
  <c r="BF11728" i="1" s="1"/>
  <c r="BH11728" i="1" s="1"/>
  <c r="BI11728" i="1" s="1"/>
  <c r="BE11727" i="1"/>
  <c r="AW11727" i="1"/>
  <c r="BD11727" i="1"/>
  <c r="AV11727" i="1"/>
  <c r="BC11727" i="1"/>
  <c r="AU11727" i="1"/>
  <c r="BB11727" i="1"/>
  <c r="AT11727" i="1"/>
  <c r="BA11727" i="1"/>
  <c r="AS11727" i="1"/>
  <c r="AZ11727" i="1"/>
  <c r="AR11727" i="1"/>
  <c r="AY11727" i="1"/>
  <c r="AQ11727" i="1"/>
  <c r="AX11727" i="1"/>
  <c r="AP11727" i="1"/>
  <c r="BF11727" i="1" s="1"/>
  <c r="BH11727" i="1" s="1"/>
  <c r="BI11727" i="1" s="1"/>
  <c r="BE11726" i="1"/>
  <c r="AW11726" i="1"/>
  <c r="BD11726" i="1"/>
  <c r="AV11726" i="1"/>
  <c r="BC11726" i="1"/>
  <c r="AU11726" i="1"/>
  <c r="BB11726" i="1"/>
  <c r="AT11726" i="1"/>
  <c r="BA11726" i="1"/>
  <c r="AS11726" i="1"/>
  <c r="AZ11726" i="1"/>
  <c r="AR11726" i="1"/>
  <c r="AY11726" i="1"/>
  <c r="AQ11726" i="1"/>
  <c r="AX11726" i="1"/>
  <c r="AP11726" i="1"/>
  <c r="BF11726" i="1" s="1"/>
  <c r="BE11725" i="1"/>
  <c r="AW11725" i="1"/>
  <c r="BD11725" i="1"/>
  <c r="AV11725" i="1"/>
  <c r="BC11725" i="1"/>
  <c r="AU11725" i="1"/>
  <c r="BB11725" i="1"/>
  <c r="AT11725" i="1"/>
  <c r="BA11725" i="1"/>
  <c r="AS11725" i="1"/>
  <c r="AZ11725" i="1"/>
  <c r="AR11725" i="1"/>
  <c r="AY11725" i="1"/>
  <c r="AQ11725" i="1"/>
  <c r="AX11725" i="1"/>
  <c r="AP11725" i="1"/>
  <c r="BF11725" i="1" s="1"/>
  <c r="BH11725" i="1" s="1"/>
  <c r="BI11725" i="1" s="1"/>
  <c r="BE11724" i="1"/>
  <c r="AW11724" i="1"/>
  <c r="BD11724" i="1"/>
  <c r="AV11724" i="1"/>
  <c r="BC11724" i="1"/>
  <c r="AU11724" i="1"/>
  <c r="BB11724" i="1"/>
  <c r="AT11724" i="1"/>
  <c r="BA11724" i="1"/>
  <c r="AS11724" i="1"/>
  <c r="AZ11724" i="1"/>
  <c r="AR11724" i="1"/>
  <c r="AY11724" i="1"/>
  <c r="AQ11724" i="1"/>
  <c r="AX11724" i="1"/>
  <c r="AP11724" i="1"/>
  <c r="BF11724" i="1" s="1"/>
  <c r="BH11724" i="1" s="1"/>
  <c r="BI11724" i="1" s="1"/>
  <c r="BE11723" i="1"/>
  <c r="AW11723" i="1"/>
  <c r="BD11723" i="1"/>
  <c r="AV11723" i="1"/>
  <c r="BC11723" i="1"/>
  <c r="AU11723" i="1"/>
  <c r="BB11723" i="1"/>
  <c r="AT11723" i="1"/>
  <c r="BA11723" i="1"/>
  <c r="AS11723" i="1"/>
  <c r="AZ11723" i="1"/>
  <c r="AR11723" i="1"/>
  <c r="AY11723" i="1"/>
  <c r="AQ11723" i="1"/>
  <c r="AX11723" i="1"/>
  <c r="AP11723" i="1"/>
  <c r="BF11723" i="1" s="1"/>
  <c r="BH11723" i="1" s="1"/>
  <c r="BI11723" i="1" s="1"/>
  <c r="BE11722" i="1"/>
  <c r="AW11722" i="1"/>
  <c r="BD11722" i="1"/>
  <c r="AV11722" i="1"/>
  <c r="BC11722" i="1"/>
  <c r="AU11722" i="1"/>
  <c r="BB11722" i="1"/>
  <c r="AT11722" i="1"/>
  <c r="BA11722" i="1"/>
  <c r="AS11722" i="1"/>
  <c r="AZ11722" i="1"/>
  <c r="AR11722" i="1"/>
  <c r="AY11722" i="1"/>
  <c r="AQ11722" i="1"/>
  <c r="AX11722" i="1"/>
  <c r="AP11722" i="1"/>
  <c r="BF11722" i="1" s="1"/>
  <c r="BE11721" i="1"/>
  <c r="AW11721" i="1"/>
  <c r="BD11721" i="1"/>
  <c r="AV11721" i="1"/>
  <c r="BC11721" i="1"/>
  <c r="AU11721" i="1"/>
  <c r="BB11721" i="1"/>
  <c r="AT11721" i="1"/>
  <c r="BA11721" i="1"/>
  <c r="AS11721" i="1"/>
  <c r="AZ11721" i="1"/>
  <c r="AR11721" i="1"/>
  <c r="AY11721" i="1"/>
  <c r="AQ11721" i="1"/>
  <c r="AX11721" i="1"/>
  <c r="AP11721" i="1"/>
  <c r="BF11721" i="1" s="1"/>
  <c r="BH11721" i="1" s="1"/>
  <c r="BI11721" i="1" s="1"/>
  <c r="BE11720" i="1"/>
  <c r="AW11720" i="1"/>
  <c r="BD11720" i="1"/>
  <c r="AV11720" i="1"/>
  <c r="BC11720" i="1"/>
  <c r="AU11720" i="1"/>
  <c r="BB11720" i="1"/>
  <c r="AT11720" i="1"/>
  <c r="BA11720" i="1"/>
  <c r="AS11720" i="1"/>
  <c r="AZ11720" i="1"/>
  <c r="AR11720" i="1"/>
  <c r="AY11720" i="1"/>
  <c r="AQ11720" i="1"/>
  <c r="AX11720" i="1"/>
  <c r="AP11720" i="1"/>
  <c r="BF11720" i="1" s="1"/>
  <c r="BH11720" i="1" s="1"/>
  <c r="BI11720" i="1" s="1"/>
  <c r="BE11719" i="1"/>
  <c r="AW11719" i="1"/>
  <c r="BD11719" i="1"/>
  <c r="AV11719" i="1"/>
  <c r="BC11719" i="1"/>
  <c r="AU11719" i="1"/>
  <c r="BB11719" i="1"/>
  <c r="AT11719" i="1"/>
  <c r="BA11719" i="1"/>
  <c r="AS11719" i="1"/>
  <c r="AZ11719" i="1"/>
  <c r="AR11719" i="1"/>
  <c r="AY11719" i="1"/>
  <c r="AQ11719" i="1"/>
  <c r="AX11719" i="1"/>
  <c r="AP11719" i="1"/>
  <c r="BF11719" i="1" s="1"/>
  <c r="BH11719" i="1" s="1"/>
  <c r="BI11719" i="1" s="1"/>
  <c r="BE11718" i="1"/>
  <c r="AW11718" i="1"/>
  <c r="BD11718" i="1"/>
  <c r="AV11718" i="1"/>
  <c r="BC11718" i="1"/>
  <c r="AU11718" i="1"/>
  <c r="BB11718" i="1"/>
  <c r="AT11718" i="1"/>
  <c r="BA11718" i="1"/>
  <c r="AS11718" i="1"/>
  <c r="AZ11718" i="1"/>
  <c r="AR11718" i="1"/>
  <c r="AY11718" i="1"/>
  <c r="AQ11718" i="1"/>
  <c r="AX11718" i="1"/>
  <c r="AP11718" i="1"/>
  <c r="BF11718" i="1" s="1"/>
  <c r="BE11717" i="1"/>
  <c r="AW11717" i="1"/>
  <c r="BD11717" i="1"/>
  <c r="AV11717" i="1"/>
  <c r="BC11717" i="1"/>
  <c r="AU11717" i="1"/>
  <c r="BB11717" i="1"/>
  <c r="AT11717" i="1"/>
  <c r="BA11717" i="1"/>
  <c r="AS11717" i="1"/>
  <c r="AZ11717" i="1"/>
  <c r="AR11717" i="1"/>
  <c r="AY11717" i="1"/>
  <c r="AQ11717" i="1"/>
  <c r="AX11717" i="1"/>
  <c r="AP11717" i="1"/>
  <c r="BF11717" i="1" s="1"/>
  <c r="BH11717" i="1" s="1"/>
  <c r="BI11717" i="1" s="1"/>
  <c r="BE11716" i="1"/>
  <c r="AW11716" i="1"/>
  <c r="BD11716" i="1"/>
  <c r="AV11716" i="1"/>
  <c r="BC11716" i="1"/>
  <c r="AU11716" i="1"/>
  <c r="BB11716" i="1"/>
  <c r="AT11716" i="1"/>
  <c r="BA11716" i="1"/>
  <c r="AS11716" i="1"/>
  <c r="AZ11716" i="1"/>
  <c r="AR11716" i="1"/>
  <c r="AY11716" i="1"/>
  <c r="AQ11716" i="1"/>
  <c r="AX11716" i="1"/>
  <c r="AP11716" i="1"/>
  <c r="BF11716" i="1" s="1"/>
  <c r="BH11716" i="1" s="1"/>
  <c r="BI11716" i="1" s="1"/>
  <c r="BE11715" i="1"/>
  <c r="AW11715" i="1"/>
  <c r="BD11715" i="1"/>
  <c r="AV11715" i="1"/>
  <c r="BC11715" i="1"/>
  <c r="AU11715" i="1"/>
  <c r="BB11715" i="1"/>
  <c r="AT11715" i="1"/>
  <c r="BA11715" i="1"/>
  <c r="AS11715" i="1"/>
  <c r="AZ11715" i="1"/>
  <c r="AR11715" i="1"/>
  <c r="AY11715" i="1"/>
  <c r="AQ11715" i="1"/>
  <c r="AX11715" i="1"/>
  <c r="AP11715" i="1"/>
  <c r="BF11715" i="1" s="1"/>
  <c r="BH11715" i="1" s="1"/>
  <c r="BI11715" i="1" s="1"/>
  <c r="BE11714" i="1"/>
  <c r="AW11714" i="1"/>
  <c r="BD11714" i="1"/>
  <c r="AV11714" i="1"/>
  <c r="BC11714" i="1"/>
  <c r="AU11714" i="1"/>
  <c r="BB11714" i="1"/>
  <c r="AT11714" i="1"/>
  <c r="BA11714" i="1"/>
  <c r="AS11714" i="1"/>
  <c r="AZ11714" i="1"/>
  <c r="AR11714" i="1"/>
  <c r="AY11714" i="1"/>
  <c r="AQ11714" i="1"/>
  <c r="AX11714" i="1"/>
  <c r="AP11714" i="1"/>
  <c r="BF11714" i="1" s="1"/>
  <c r="BE11713" i="1"/>
  <c r="AW11713" i="1"/>
  <c r="BD11713" i="1"/>
  <c r="AV11713" i="1"/>
  <c r="BC11713" i="1"/>
  <c r="AU11713" i="1"/>
  <c r="BB11713" i="1"/>
  <c r="AT11713" i="1"/>
  <c r="BA11713" i="1"/>
  <c r="AS11713" i="1"/>
  <c r="AZ11713" i="1"/>
  <c r="AR11713" i="1"/>
  <c r="AY11713" i="1"/>
  <c r="AQ11713" i="1"/>
  <c r="AX11713" i="1"/>
  <c r="AP11713" i="1"/>
  <c r="BF11713" i="1" s="1"/>
  <c r="BH11713" i="1" s="1"/>
  <c r="BI11713" i="1" s="1"/>
  <c r="BE11712" i="1"/>
  <c r="AW11712" i="1"/>
  <c r="BD11712" i="1"/>
  <c r="AV11712" i="1"/>
  <c r="BC11712" i="1"/>
  <c r="AU11712" i="1"/>
  <c r="BB11712" i="1"/>
  <c r="AT11712" i="1"/>
  <c r="BA11712" i="1"/>
  <c r="AS11712" i="1"/>
  <c r="AZ11712" i="1"/>
  <c r="AR11712" i="1"/>
  <c r="AY11712" i="1"/>
  <c r="AQ11712" i="1"/>
  <c r="AX11712" i="1"/>
  <c r="AP11712" i="1"/>
  <c r="BF11712" i="1" s="1"/>
  <c r="BH11712" i="1" s="1"/>
  <c r="BI11712" i="1" s="1"/>
  <c r="BE11711" i="1"/>
  <c r="AW11711" i="1"/>
  <c r="BD11711" i="1"/>
  <c r="AV11711" i="1"/>
  <c r="BC11711" i="1"/>
  <c r="AU11711" i="1"/>
  <c r="BB11711" i="1"/>
  <c r="AT11711" i="1"/>
  <c r="BA11711" i="1"/>
  <c r="AS11711" i="1"/>
  <c r="AZ11711" i="1"/>
  <c r="AR11711" i="1"/>
  <c r="AY11711" i="1"/>
  <c r="AQ11711" i="1"/>
  <c r="AX11711" i="1"/>
  <c r="AP11711" i="1"/>
  <c r="BF11711" i="1" s="1"/>
  <c r="BH11711" i="1" s="1"/>
  <c r="BI11711" i="1" s="1"/>
  <c r="BE11710" i="1"/>
  <c r="AW11710" i="1"/>
  <c r="BD11710" i="1"/>
  <c r="AV11710" i="1"/>
  <c r="BC11710" i="1"/>
  <c r="AU11710" i="1"/>
  <c r="BB11710" i="1"/>
  <c r="AT11710" i="1"/>
  <c r="BA11710" i="1"/>
  <c r="AS11710" i="1"/>
  <c r="AZ11710" i="1"/>
  <c r="AR11710" i="1"/>
  <c r="AY11710" i="1"/>
  <c r="AQ11710" i="1"/>
  <c r="AX11710" i="1"/>
  <c r="AP11710" i="1"/>
  <c r="BF11710" i="1" s="1"/>
  <c r="BE11709" i="1"/>
  <c r="AW11709" i="1"/>
  <c r="BD11709" i="1"/>
  <c r="AV11709" i="1"/>
  <c r="BC11709" i="1"/>
  <c r="AU11709" i="1"/>
  <c r="BB11709" i="1"/>
  <c r="AT11709" i="1"/>
  <c r="BA11709" i="1"/>
  <c r="AS11709" i="1"/>
  <c r="AZ11709" i="1"/>
  <c r="AR11709" i="1"/>
  <c r="AY11709" i="1"/>
  <c r="AQ11709" i="1"/>
  <c r="AX11709" i="1"/>
  <c r="AP11709" i="1"/>
  <c r="BF11709" i="1" s="1"/>
  <c r="BH11709" i="1" s="1"/>
  <c r="BI11709" i="1" s="1"/>
  <c r="BE11708" i="1"/>
  <c r="AW11708" i="1"/>
  <c r="BD11708" i="1"/>
  <c r="AV11708" i="1"/>
  <c r="BC11708" i="1"/>
  <c r="AU11708" i="1"/>
  <c r="BB11708" i="1"/>
  <c r="AT11708" i="1"/>
  <c r="BA11708" i="1"/>
  <c r="AS11708" i="1"/>
  <c r="AZ11708" i="1"/>
  <c r="AR11708" i="1"/>
  <c r="AY11708" i="1"/>
  <c r="AQ11708" i="1"/>
  <c r="AX11708" i="1"/>
  <c r="AP11708" i="1"/>
  <c r="BF11708" i="1" s="1"/>
  <c r="BH11708" i="1" s="1"/>
  <c r="BI11708" i="1" s="1"/>
  <c r="BE11707" i="1"/>
  <c r="AW11707" i="1"/>
  <c r="BD11707" i="1"/>
  <c r="AV11707" i="1"/>
  <c r="BC11707" i="1"/>
  <c r="AU11707" i="1"/>
  <c r="BB11707" i="1"/>
  <c r="AT11707" i="1"/>
  <c r="BA11707" i="1"/>
  <c r="AS11707" i="1"/>
  <c r="AZ11707" i="1"/>
  <c r="AR11707" i="1"/>
  <c r="AY11707" i="1"/>
  <c r="AQ11707" i="1"/>
  <c r="AX11707" i="1"/>
  <c r="AP11707" i="1"/>
  <c r="BF11707" i="1" s="1"/>
  <c r="BH11707" i="1" s="1"/>
  <c r="BI11707" i="1" s="1"/>
  <c r="BE11706" i="1"/>
  <c r="AW11706" i="1"/>
  <c r="BD11706" i="1"/>
  <c r="AV11706" i="1"/>
  <c r="BC11706" i="1"/>
  <c r="AU11706" i="1"/>
  <c r="BB11706" i="1"/>
  <c r="AT11706" i="1"/>
  <c r="BA11706" i="1"/>
  <c r="AS11706" i="1"/>
  <c r="AZ11706" i="1"/>
  <c r="AR11706" i="1"/>
  <c r="AY11706" i="1"/>
  <c r="AQ11706" i="1"/>
  <c r="AX11706" i="1"/>
  <c r="AP11706" i="1"/>
  <c r="BF11706" i="1" s="1"/>
  <c r="BE11705" i="1"/>
  <c r="AW11705" i="1"/>
  <c r="BD11705" i="1"/>
  <c r="AV11705" i="1"/>
  <c r="BC11705" i="1"/>
  <c r="AU11705" i="1"/>
  <c r="BB11705" i="1"/>
  <c r="AT11705" i="1"/>
  <c r="BA11705" i="1"/>
  <c r="AS11705" i="1"/>
  <c r="AZ11705" i="1"/>
  <c r="AR11705" i="1"/>
  <c r="AY11705" i="1"/>
  <c r="AQ11705" i="1"/>
  <c r="AX11705" i="1"/>
  <c r="AP11705" i="1"/>
  <c r="BF11705" i="1" s="1"/>
  <c r="BH11705" i="1" s="1"/>
  <c r="BI11705" i="1" s="1"/>
  <c r="BE11704" i="1"/>
  <c r="AW11704" i="1"/>
  <c r="BD11704" i="1"/>
  <c r="AV11704" i="1"/>
  <c r="BC11704" i="1"/>
  <c r="AU11704" i="1"/>
  <c r="BB11704" i="1"/>
  <c r="AT11704" i="1"/>
  <c r="BA11704" i="1"/>
  <c r="AS11704" i="1"/>
  <c r="AZ11704" i="1"/>
  <c r="AR11704" i="1"/>
  <c r="AY11704" i="1"/>
  <c r="AQ11704" i="1"/>
  <c r="AX11704" i="1"/>
  <c r="AP11704" i="1"/>
  <c r="BF11704" i="1" s="1"/>
  <c r="BH11704" i="1" s="1"/>
  <c r="BI11704" i="1" s="1"/>
  <c r="BE11703" i="1"/>
  <c r="AW11703" i="1"/>
  <c r="BD11703" i="1"/>
  <c r="AV11703" i="1"/>
  <c r="BC11703" i="1"/>
  <c r="AU11703" i="1"/>
  <c r="BB11703" i="1"/>
  <c r="AT11703" i="1"/>
  <c r="BA11703" i="1"/>
  <c r="AS11703" i="1"/>
  <c r="AZ11703" i="1"/>
  <c r="AR11703" i="1"/>
  <c r="AY11703" i="1"/>
  <c r="AQ11703" i="1"/>
  <c r="AX11703" i="1"/>
  <c r="AP11703" i="1"/>
  <c r="BF11703" i="1" s="1"/>
  <c r="BH11703" i="1" s="1"/>
  <c r="BI11703" i="1" s="1"/>
  <c r="BE11702" i="1"/>
  <c r="AW11702" i="1"/>
  <c r="BD11702" i="1"/>
  <c r="AV11702" i="1"/>
  <c r="BC11702" i="1"/>
  <c r="AU11702" i="1"/>
  <c r="BB11702" i="1"/>
  <c r="AT11702" i="1"/>
  <c r="BA11702" i="1"/>
  <c r="AS11702" i="1"/>
  <c r="AZ11702" i="1"/>
  <c r="AR11702" i="1"/>
  <c r="AY11702" i="1"/>
  <c r="AQ11702" i="1"/>
  <c r="AX11702" i="1"/>
  <c r="AP11702" i="1"/>
  <c r="BF11702" i="1" s="1"/>
  <c r="BE11701" i="1"/>
  <c r="AW11701" i="1"/>
  <c r="BD11701" i="1"/>
  <c r="AV11701" i="1"/>
  <c r="BC11701" i="1"/>
  <c r="AU11701" i="1"/>
  <c r="BB11701" i="1"/>
  <c r="AT11701" i="1"/>
  <c r="BA11701" i="1"/>
  <c r="AS11701" i="1"/>
  <c r="AZ11701" i="1"/>
  <c r="AR11701" i="1"/>
  <c r="AY11701" i="1"/>
  <c r="AQ11701" i="1"/>
  <c r="AX11701" i="1"/>
  <c r="AP11701" i="1"/>
  <c r="BF11701" i="1" s="1"/>
  <c r="BH11701" i="1" s="1"/>
  <c r="BI11701" i="1" s="1"/>
  <c r="BE11700" i="1"/>
  <c r="AW11700" i="1"/>
  <c r="BD11700" i="1"/>
  <c r="AV11700" i="1"/>
  <c r="BC11700" i="1"/>
  <c r="AU11700" i="1"/>
  <c r="BB11700" i="1"/>
  <c r="AT11700" i="1"/>
  <c r="BA11700" i="1"/>
  <c r="AS11700" i="1"/>
  <c r="AZ11700" i="1"/>
  <c r="AR11700" i="1"/>
  <c r="AY11700" i="1"/>
  <c r="AQ11700" i="1"/>
  <c r="AX11700" i="1"/>
  <c r="AP11700" i="1"/>
  <c r="BF11700" i="1" s="1"/>
  <c r="BH11700" i="1" s="1"/>
  <c r="BI11700" i="1" s="1"/>
  <c r="BE11699" i="1"/>
  <c r="AW11699" i="1"/>
  <c r="BD11699" i="1"/>
  <c r="AV11699" i="1"/>
  <c r="BC11699" i="1"/>
  <c r="AU11699" i="1"/>
  <c r="BB11699" i="1"/>
  <c r="AT11699" i="1"/>
  <c r="BA11699" i="1"/>
  <c r="AS11699" i="1"/>
  <c r="AZ11699" i="1"/>
  <c r="AR11699" i="1"/>
  <c r="AY11699" i="1"/>
  <c r="AQ11699" i="1"/>
  <c r="AX11699" i="1"/>
  <c r="AP11699" i="1"/>
  <c r="BF11699" i="1" s="1"/>
  <c r="BH11699" i="1" s="1"/>
  <c r="BI11699" i="1" s="1"/>
  <c r="BE11698" i="1"/>
  <c r="AW11698" i="1"/>
  <c r="BD11698" i="1"/>
  <c r="AV11698" i="1"/>
  <c r="BC11698" i="1"/>
  <c r="AU11698" i="1"/>
  <c r="BB11698" i="1"/>
  <c r="AT11698" i="1"/>
  <c r="BA11698" i="1"/>
  <c r="AS11698" i="1"/>
  <c r="AZ11698" i="1"/>
  <c r="AR11698" i="1"/>
  <c r="AY11698" i="1"/>
  <c r="AQ11698" i="1"/>
  <c r="AX11698" i="1"/>
  <c r="AP11698" i="1"/>
  <c r="BF11698" i="1" s="1"/>
  <c r="BE11697" i="1"/>
  <c r="AW11697" i="1"/>
  <c r="BD11697" i="1"/>
  <c r="AV11697" i="1"/>
  <c r="BC11697" i="1"/>
  <c r="AU11697" i="1"/>
  <c r="BB11697" i="1"/>
  <c r="AT11697" i="1"/>
  <c r="BA11697" i="1"/>
  <c r="AS11697" i="1"/>
  <c r="AZ11697" i="1"/>
  <c r="AR11697" i="1"/>
  <c r="AY11697" i="1"/>
  <c r="AQ11697" i="1"/>
  <c r="AX11697" i="1"/>
  <c r="AP11697" i="1"/>
  <c r="BF11697" i="1" s="1"/>
  <c r="BH11697" i="1" s="1"/>
  <c r="BI11697" i="1" s="1"/>
  <c r="BE11696" i="1"/>
  <c r="AW11696" i="1"/>
  <c r="BD11696" i="1"/>
  <c r="AV11696" i="1"/>
  <c r="BC11696" i="1"/>
  <c r="AU11696" i="1"/>
  <c r="BB11696" i="1"/>
  <c r="AT11696" i="1"/>
  <c r="BA11696" i="1"/>
  <c r="AS11696" i="1"/>
  <c r="AZ11696" i="1"/>
  <c r="AR11696" i="1"/>
  <c r="AY11696" i="1"/>
  <c r="AQ11696" i="1"/>
  <c r="AX11696" i="1"/>
  <c r="AP11696" i="1"/>
  <c r="BF11696" i="1" s="1"/>
  <c r="BH11696" i="1" s="1"/>
  <c r="BI11696" i="1" s="1"/>
  <c r="BE11695" i="1"/>
  <c r="AW11695" i="1"/>
  <c r="BD11695" i="1"/>
  <c r="AV11695" i="1"/>
  <c r="BC11695" i="1"/>
  <c r="AU11695" i="1"/>
  <c r="BB11695" i="1"/>
  <c r="AT11695" i="1"/>
  <c r="BA11695" i="1"/>
  <c r="AS11695" i="1"/>
  <c r="AZ11695" i="1"/>
  <c r="AR11695" i="1"/>
  <c r="AY11695" i="1"/>
  <c r="AQ11695" i="1"/>
  <c r="AX11695" i="1"/>
  <c r="AP11695" i="1"/>
  <c r="BF11695" i="1" s="1"/>
  <c r="BH11695" i="1" s="1"/>
  <c r="BI11695" i="1" s="1"/>
  <c r="BE11694" i="1"/>
  <c r="AW11694" i="1"/>
  <c r="BD11694" i="1"/>
  <c r="AV11694" i="1"/>
  <c r="BC11694" i="1"/>
  <c r="AU11694" i="1"/>
  <c r="BB11694" i="1"/>
  <c r="AT11694" i="1"/>
  <c r="BA11694" i="1"/>
  <c r="AS11694" i="1"/>
  <c r="AZ11694" i="1"/>
  <c r="AR11694" i="1"/>
  <c r="AY11694" i="1"/>
  <c r="AQ11694" i="1"/>
  <c r="AX11694" i="1"/>
  <c r="AP11694" i="1"/>
  <c r="BF11694" i="1" s="1"/>
  <c r="BE11693" i="1"/>
  <c r="AW11693" i="1"/>
  <c r="BD11693" i="1"/>
  <c r="AV11693" i="1"/>
  <c r="BC11693" i="1"/>
  <c r="AU11693" i="1"/>
  <c r="BB11693" i="1"/>
  <c r="AT11693" i="1"/>
  <c r="BA11693" i="1"/>
  <c r="AS11693" i="1"/>
  <c r="AZ11693" i="1"/>
  <c r="AR11693" i="1"/>
  <c r="AY11693" i="1"/>
  <c r="AQ11693" i="1"/>
  <c r="AX11693" i="1"/>
  <c r="AP11693" i="1"/>
  <c r="BF11693" i="1" s="1"/>
  <c r="BH11693" i="1" s="1"/>
  <c r="BI11693" i="1" s="1"/>
  <c r="BE11692" i="1"/>
  <c r="AW11692" i="1"/>
  <c r="BD11692" i="1"/>
  <c r="AV11692" i="1"/>
  <c r="BC11692" i="1"/>
  <c r="AU11692" i="1"/>
  <c r="BB11692" i="1"/>
  <c r="AT11692" i="1"/>
  <c r="BA11692" i="1"/>
  <c r="AS11692" i="1"/>
  <c r="AZ11692" i="1"/>
  <c r="AR11692" i="1"/>
  <c r="AY11692" i="1"/>
  <c r="AQ11692" i="1"/>
  <c r="AX11692" i="1"/>
  <c r="AP11692" i="1"/>
  <c r="BF11692" i="1" s="1"/>
  <c r="BH11692" i="1" s="1"/>
  <c r="BI11692" i="1" s="1"/>
  <c r="BE11691" i="1"/>
  <c r="AW11691" i="1"/>
  <c r="BD11691" i="1"/>
  <c r="AV11691" i="1"/>
  <c r="BC11691" i="1"/>
  <c r="AU11691" i="1"/>
  <c r="BB11691" i="1"/>
  <c r="AT11691" i="1"/>
  <c r="BA11691" i="1"/>
  <c r="AS11691" i="1"/>
  <c r="AZ11691" i="1"/>
  <c r="AR11691" i="1"/>
  <c r="AY11691" i="1"/>
  <c r="AQ11691" i="1"/>
  <c r="AX11691" i="1"/>
  <c r="AP11691" i="1"/>
  <c r="BF11691" i="1" s="1"/>
  <c r="BH11691" i="1" s="1"/>
  <c r="BI11691" i="1" s="1"/>
  <c r="BE11690" i="1"/>
  <c r="AW11690" i="1"/>
  <c r="BD11690" i="1"/>
  <c r="AV11690" i="1"/>
  <c r="BC11690" i="1"/>
  <c r="AU11690" i="1"/>
  <c r="BB11690" i="1"/>
  <c r="AT11690" i="1"/>
  <c r="BA11690" i="1"/>
  <c r="AS11690" i="1"/>
  <c r="AZ11690" i="1"/>
  <c r="AR11690" i="1"/>
  <c r="AY11690" i="1"/>
  <c r="AQ11690" i="1"/>
  <c r="AX11690" i="1"/>
  <c r="AP11690" i="1"/>
  <c r="BF11690" i="1" s="1"/>
  <c r="BE11689" i="1"/>
  <c r="AW11689" i="1"/>
  <c r="BD11689" i="1"/>
  <c r="AV11689" i="1"/>
  <c r="BC11689" i="1"/>
  <c r="AU11689" i="1"/>
  <c r="BB11689" i="1"/>
  <c r="AT11689" i="1"/>
  <c r="BA11689" i="1"/>
  <c r="AS11689" i="1"/>
  <c r="AZ11689" i="1"/>
  <c r="AR11689" i="1"/>
  <c r="AY11689" i="1"/>
  <c r="AQ11689" i="1"/>
  <c r="AX11689" i="1"/>
  <c r="AP11689" i="1"/>
  <c r="BF11689" i="1" s="1"/>
  <c r="BH11689" i="1" s="1"/>
  <c r="BI11689" i="1" s="1"/>
  <c r="BE11688" i="1"/>
  <c r="AW11688" i="1"/>
  <c r="BD11688" i="1"/>
  <c r="AV11688" i="1"/>
  <c r="BC11688" i="1"/>
  <c r="AU11688" i="1"/>
  <c r="BB11688" i="1"/>
  <c r="AT11688" i="1"/>
  <c r="BA11688" i="1"/>
  <c r="AS11688" i="1"/>
  <c r="AZ11688" i="1"/>
  <c r="AR11688" i="1"/>
  <c r="AY11688" i="1"/>
  <c r="AQ11688" i="1"/>
  <c r="AX11688" i="1"/>
  <c r="AP11688" i="1"/>
  <c r="BF11688" i="1" s="1"/>
  <c r="BH11688" i="1" s="1"/>
  <c r="BI11688" i="1" s="1"/>
  <c r="BE11687" i="1"/>
  <c r="AW11687" i="1"/>
  <c r="BD11687" i="1"/>
  <c r="AV11687" i="1"/>
  <c r="BC11687" i="1"/>
  <c r="AU11687" i="1"/>
  <c r="BB11687" i="1"/>
  <c r="AT11687" i="1"/>
  <c r="BA11687" i="1"/>
  <c r="AS11687" i="1"/>
  <c r="AZ11687" i="1"/>
  <c r="AR11687" i="1"/>
  <c r="AY11687" i="1"/>
  <c r="AQ11687" i="1"/>
  <c r="AX11687" i="1"/>
  <c r="AP11687" i="1"/>
  <c r="BF11687" i="1" s="1"/>
  <c r="BH11687" i="1" s="1"/>
  <c r="BI11687" i="1" s="1"/>
  <c r="BE11686" i="1"/>
  <c r="AW11686" i="1"/>
  <c r="BD11686" i="1"/>
  <c r="AV11686" i="1"/>
  <c r="BC11686" i="1"/>
  <c r="AU11686" i="1"/>
  <c r="BB11686" i="1"/>
  <c r="AT11686" i="1"/>
  <c r="BA11686" i="1"/>
  <c r="AS11686" i="1"/>
  <c r="AZ11686" i="1"/>
  <c r="AR11686" i="1"/>
  <c r="AY11686" i="1"/>
  <c r="AQ11686" i="1"/>
  <c r="AX11686" i="1"/>
  <c r="AP11686" i="1"/>
  <c r="BF11686" i="1" s="1"/>
  <c r="BE11685" i="1"/>
  <c r="AW11685" i="1"/>
  <c r="BD11685" i="1"/>
  <c r="AV11685" i="1"/>
  <c r="BC11685" i="1"/>
  <c r="AU11685" i="1"/>
  <c r="BB11685" i="1"/>
  <c r="AT11685" i="1"/>
  <c r="BA11685" i="1"/>
  <c r="AS11685" i="1"/>
  <c r="AZ11685" i="1"/>
  <c r="AR11685" i="1"/>
  <c r="AY11685" i="1"/>
  <c r="AQ11685" i="1"/>
  <c r="AX11685" i="1"/>
  <c r="AP11685" i="1"/>
  <c r="BF11685" i="1" s="1"/>
  <c r="BE11684" i="1"/>
  <c r="AW11684" i="1"/>
  <c r="BD11684" i="1"/>
  <c r="AV11684" i="1"/>
  <c r="BC11684" i="1"/>
  <c r="AU11684" i="1"/>
  <c r="BB11684" i="1"/>
  <c r="AT11684" i="1"/>
  <c r="BA11684" i="1"/>
  <c r="AS11684" i="1"/>
  <c r="AZ11684" i="1"/>
  <c r="AR11684" i="1"/>
  <c r="AY11684" i="1"/>
  <c r="AQ11684" i="1"/>
  <c r="AX11684" i="1"/>
  <c r="AP11684" i="1"/>
  <c r="BF11684" i="1" s="1"/>
  <c r="BH11684" i="1" s="1"/>
  <c r="BI11684" i="1" s="1"/>
  <c r="BE11683" i="1"/>
  <c r="AW11683" i="1"/>
  <c r="BD11683" i="1"/>
  <c r="AV11683" i="1"/>
  <c r="BC11683" i="1"/>
  <c r="AU11683" i="1"/>
  <c r="BB11683" i="1"/>
  <c r="AT11683" i="1"/>
  <c r="BA11683" i="1"/>
  <c r="AS11683" i="1"/>
  <c r="AZ11683" i="1"/>
  <c r="AR11683" i="1"/>
  <c r="AY11683" i="1"/>
  <c r="AQ11683" i="1"/>
  <c r="AX11683" i="1"/>
  <c r="AP11683" i="1"/>
  <c r="BF11683" i="1" s="1"/>
  <c r="BH11683" i="1" s="1"/>
  <c r="BI11683" i="1" s="1"/>
  <c r="BE11682" i="1"/>
  <c r="AW11682" i="1"/>
  <c r="BD11682" i="1"/>
  <c r="AV11682" i="1"/>
  <c r="BC11682" i="1"/>
  <c r="AU11682" i="1"/>
  <c r="BB11682" i="1"/>
  <c r="AT11682" i="1"/>
  <c r="BA11682" i="1"/>
  <c r="AS11682" i="1"/>
  <c r="AZ11682" i="1"/>
  <c r="AR11682" i="1"/>
  <c r="AY11682" i="1"/>
  <c r="AQ11682" i="1"/>
  <c r="AX11682" i="1"/>
  <c r="AP11682" i="1"/>
  <c r="BF11682" i="1" s="1"/>
  <c r="BE11681" i="1"/>
  <c r="AW11681" i="1"/>
  <c r="BD11681" i="1"/>
  <c r="AV11681" i="1"/>
  <c r="BC11681" i="1"/>
  <c r="AU11681" i="1"/>
  <c r="BB11681" i="1"/>
  <c r="AT11681" i="1"/>
  <c r="BA11681" i="1"/>
  <c r="AS11681" i="1"/>
  <c r="AZ11681" i="1"/>
  <c r="AR11681" i="1"/>
  <c r="AY11681" i="1"/>
  <c r="AQ11681" i="1"/>
  <c r="AX11681" i="1"/>
  <c r="AP11681" i="1"/>
  <c r="BF11681" i="1" s="1"/>
  <c r="BH11681" i="1" s="1"/>
  <c r="BI11681" i="1" s="1"/>
  <c r="BE11680" i="1"/>
  <c r="AW11680" i="1"/>
  <c r="BD11680" i="1"/>
  <c r="AV11680" i="1"/>
  <c r="BC11680" i="1"/>
  <c r="AU11680" i="1"/>
  <c r="BB11680" i="1"/>
  <c r="AT11680" i="1"/>
  <c r="BA11680" i="1"/>
  <c r="AS11680" i="1"/>
  <c r="AZ11680" i="1"/>
  <c r="AR11680" i="1"/>
  <c r="AY11680" i="1"/>
  <c r="AQ11680" i="1"/>
  <c r="AX11680" i="1"/>
  <c r="AP11680" i="1"/>
  <c r="BF11680" i="1" s="1"/>
  <c r="BH11680" i="1" s="1"/>
  <c r="BI11680" i="1" s="1"/>
  <c r="BE11679" i="1"/>
  <c r="AW11679" i="1"/>
  <c r="BD11679" i="1"/>
  <c r="AV11679" i="1"/>
  <c r="BC11679" i="1"/>
  <c r="AU11679" i="1"/>
  <c r="BB11679" i="1"/>
  <c r="AT11679" i="1"/>
  <c r="BA11679" i="1"/>
  <c r="AS11679" i="1"/>
  <c r="AZ11679" i="1"/>
  <c r="AR11679" i="1"/>
  <c r="AY11679" i="1"/>
  <c r="AQ11679" i="1"/>
  <c r="AX11679" i="1"/>
  <c r="AP11679" i="1"/>
  <c r="BF11679" i="1" s="1"/>
  <c r="BH11679" i="1" s="1"/>
  <c r="BI11679" i="1" s="1"/>
  <c r="BE11678" i="1"/>
  <c r="AW11678" i="1"/>
  <c r="BD11678" i="1"/>
  <c r="AV11678" i="1"/>
  <c r="BC11678" i="1"/>
  <c r="AU11678" i="1"/>
  <c r="BB11678" i="1"/>
  <c r="AT11678" i="1"/>
  <c r="BA11678" i="1"/>
  <c r="AS11678" i="1"/>
  <c r="AZ11678" i="1"/>
  <c r="AR11678" i="1"/>
  <c r="AY11678" i="1"/>
  <c r="AQ11678" i="1"/>
  <c r="AX11678" i="1"/>
  <c r="AP11678" i="1"/>
  <c r="BF11678" i="1" s="1"/>
  <c r="BE11677" i="1"/>
  <c r="AW11677" i="1"/>
  <c r="BD11677" i="1"/>
  <c r="AV11677" i="1"/>
  <c r="BC11677" i="1"/>
  <c r="AU11677" i="1"/>
  <c r="BB11677" i="1"/>
  <c r="AT11677" i="1"/>
  <c r="BA11677" i="1"/>
  <c r="AS11677" i="1"/>
  <c r="AZ11677" i="1"/>
  <c r="AR11677" i="1"/>
  <c r="AY11677" i="1"/>
  <c r="AQ11677" i="1"/>
  <c r="AX11677" i="1"/>
  <c r="AP11677" i="1"/>
  <c r="BF11677" i="1" s="1"/>
  <c r="BH11677" i="1" s="1"/>
  <c r="BI11677" i="1" s="1"/>
  <c r="BE11676" i="1"/>
  <c r="AW11676" i="1"/>
  <c r="BD11676" i="1"/>
  <c r="AV11676" i="1"/>
  <c r="BC11676" i="1"/>
  <c r="AU11676" i="1"/>
  <c r="BB11676" i="1"/>
  <c r="AT11676" i="1"/>
  <c r="BA11676" i="1"/>
  <c r="AS11676" i="1"/>
  <c r="AZ11676" i="1"/>
  <c r="AR11676" i="1"/>
  <c r="AY11676" i="1"/>
  <c r="AQ11676" i="1"/>
  <c r="AX11676" i="1"/>
  <c r="AP11676" i="1"/>
  <c r="BF11676" i="1" s="1"/>
  <c r="BH11676" i="1" s="1"/>
  <c r="BI11676" i="1" s="1"/>
  <c r="BE11675" i="1"/>
  <c r="AW11675" i="1"/>
  <c r="BD11675" i="1"/>
  <c r="AV11675" i="1"/>
  <c r="BC11675" i="1"/>
  <c r="AU11675" i="1"/>
  <c r="BB11675" i="1"/>
  <c r="AT11675" i="1"/>
  <c r="BA11675" i="1"/>
  <c r="AS11675" i="1"/>
  <c r="AZ11675" i="1"/>
  <c r="AR11675" i="1"/>
  <c r="AY11675" i="1"/>
  <c r="AQ11675" i="1"/>
  <c r="AX11675" i="1"/>
  <c r="AP11675" i="1"/>
  <c r="BF11675" i="1" s="1"/>
  <c r="BH11675" i="1" s="1"/>
  <c r="BI11675" i="1" s="1"/>
  <c r="BE11674" i="1"/>
  <c r="AW11674" i="1"/>
  <c r="BD11674" i="1"/>
  <c r="AV11674" i="1"/>
  <c r="BC11674" i="1"/>
  <c r="AU11674" i="1"/>
  <c r="BB11674" i="1"/>
  <c r="AT11674" i="1"/>
  <c r="BA11674" i="1"/>
  <c r="AS11674" i="1"/>
  <c r="AZ11674" i="1"/>
  <c r="AR11674" i="1"/>
  <c r="AY11674" i="1"/>
  <c r="AQ11674" i="1"/>
  <c r="AX11674" i="1"/>
  <c r="AP11674" i="1"/>
  <c r="BF11674" i="1" s="1"/>
  <c r="BE11673" i="1"/>
  <c r="AW11673" i="1"/>
  <c r="BD11673" i="1"/>
  <c r="AV11673" i="1"/>
  <c r="BC11673" i="1"/>
  <c r="AU11673" i="1"/>
  <c r="BB11673" i="1"/>
  <c r="AT11673" i="1"/>
  <c r="BA11673" i="1"/>
  <c r="AS11673" i="1"/>
  <c r="AZ11673" i="1"/>
  <c r="AR11673" i="1"/>
  <c r="AY11673" i="1"/>
  <c r="AQ11673" i="1"/>
  <c r="AX11673" i="1"/>
  <c r="AP11673" i="1"/>
  <c r="BF11673" i="1" s="1"/>
  <c r="BH11673" i="1" s="1"/>
  <c r="BI11673" i="1" s="1"/>
  <c r="BE11672" i="1"/>
  <c r="AW11672" i="1"/>
  <c r="BD11672" i="1"/>
  <c r="AV11672" i="1"/>
  <c r="BC11672" i="1"/>
  <c r="AU11672" i="1"/>
  <c r="BB11672" i="1"/>
  <c r="AT11672" i="1"/>
  <c r="BA11672" i="1"/>
  <c r="AS11672" i="1"/>
  <c r="AZ11672" i="1"/>
  <c r="AR11672" i="1"/>
  <c r="AY11672" i="1"/>
  <c r="AQ11672" i="1"/>
  <c r="AX11672" i="1"/>
  <c r="AP11672" i="1"/>
  <c r="BF11672" i="1" s="1"/>
  <c r="BH11672" i="1" s="1"/>
  <c r="BI11672" i="1" s="1"/>
  <c r="BE11671" i="1"/>
  <c r="AW11671" i="1"/>
  <c r="BD11671" i="1"/>
  <c r="AV11671" i="1"/>
  <c r="BC11671" i="1"/>
  <c r="AU11671" i="1"/>
  <c r="BB11671" i="1"/>
  <c r="AT11671" i="1"/>
  <c r="BA11671" i="1"/>
  <c r="AS11671" i="1"/>
  <c r="AZ11671" i="1"/>
  <c r="AR11671" i="1"/>
  <c r="AY11671" i="1"/>
  <c r="AQ11671" i="1"/>
  <c r="AX11671" i="1"/>
  <c r="AP11671" i="1"/>
  <c r="BF11671" i="1" s="1"/>
  <c r="BH11671" i="1" s="1"/>
  <c r="BI11671" i="1" s="1"/>
  <c r="BE11670" i="1"/>
  <c r="AW11670" i="1"/>
  <c r="BD11670" i="1"/>
  <c r="AV11670" i="1"/>
  <c r="BC11670" i="1"/>
  <c r="AU11670" i="1"/>
  <c r="BB11670" i="1"/>
  <c r="AT11670" i="1"/>
  <c r="BA11670" i="1"/>
  <c r="AS11670" i="1"/>
  <c r="AZ11670" i="1"/>
  <c r="AR11670" i="1"/>
  <c r="AY11670" i="1"/>
  <c r="AQ11670" i="1"/>
  <c r="AX11670" i="1"/>
  <c r="AP11670" i="1"/>
  <c r="BF11670" i="1" s="1"/>
  <c r="BE11669" i="1"/>
  <c r="AW11669" i="1"/>
  <c r="BD11669" i="1"/>
  <c r="AV11669" i="1"/>
  <c r="BC11669" i="1"/>
  <c r="AU11669" i="1"/>
  <c r="BB11669" i="1"/>
  <c r="AT11669" i="1"/>
  <c r="BA11669" i="1"/>
  <c r="AS11669" i="1"/>
  <c r="AZ11669" i="1"/>
  <c r="AR11669" i="1"/>
  <c r="AY11669" i="1"/>
  <c r="AQ11669" i="1"/>
  <c r="AX11669" i="1"/>
  <c r="AP11669" i="1"/>
  <c r="BF11669" i="1" s="1"/>
  <c r="BH11669" i="1" s="1"/>
  <c r="BI11669" i="1" s="1"/>
  <c r="BE11668" i="1"/>
  <c r="AW11668" i="1"/>
  <c r="BD11668" i="1"/>
  <c r="AV11668" i="1"/>
  <c r="BC11668" i="1"/>
  <c r="AU11668" i="1"/>
  <c r="BB11668" i="1"/>
  <c r="AT11668" i="1"/>
  <c r="BA11668" i="1"/>
  <c r="AS11668" i="1"/>
  <c r="AZ11668" i="1"/>
  <c r="AR11668" i="1"/>
  <c r="AY11668" i="1"/>
  <c r="AQ11668" i="1"/>
  <c r="AX11668" i="1"/>
  <c r="AP11668" i="1"/>
  <c r="BF11668" i="1" s="1"/>
  <c r="BH11668" i="1" s="1"/>
  <c r="BI11668" i="1" s="1"/>
  <c r="BE11667" i="1"/>
  <c r="AW11667" i="1"/>
  <c r="BD11667" i="1"/>
  <c r="AV11667" i="1"/>
  <c r="BC11667" i="1"/>
  <c r="AU11667" i="1"/>
  <c r="BB11667" i="1"/>
  <c r="AT11667" i="1"/>
  <c r="BA11667" i="1"/>
  <c r="AS11667" i="1"/>
  <c r="AZ11667" i="1"/>
  <c r="AR11667" i="1"/>
  <c r="AY11667" i="1"/>
  <c r="AQ11667" i="1"/>
  <c r="AX11667" i="1"/>
  <c r="AP11667" i="1"/>
  <c r="BF11667" i="1" s="1"/>
  <c r="BH11667" i="1" s="1"/>
  <c r="BI11667" i="1" s="1"/>
  <c r="BE11666" i="1"/>
  <c r="AW11666" i="1"/>
  <c r="BD11666" i="1"/>
  <c r="AV11666" i="1"/>
  <c r="BC11666" i="1"/>
  <c r="AU11666" i="1"/>
  <c r="BB11666" i="1"/>
  <c r="AT11666" i="1"/>
  <c r="BA11666" i="1"/>
  <c r="AS11666" i="1"/>
  <c r="AZ11666" i="1"/>
  <c r="AR11666" i="1"/>
  <c r="AY11666" i="1"/>
  <c r="AQ11666" i="1"/>
  <c r="AX11666" i="1"/>
  <c r="AP11666" i="1"/>
  <c r="BF11666" i="1" s="1"/>
  <c r="BE11665" i="1"/>
  <c r="AW11665" i="1"/>
  <c r="BD11665" i="1"/>
  <c r="AV11665" i="1"/>
  <c r="BC11665" i="1"/>
  <c r="AU11665" i="1"/>
  <c r="BB11665" i="1"/>
  <c r="AT11665" i="1"/>
  <c r="BA11665" i="1"/>
  <c r="AS11665" i="1"/>
  <c r="AZ11665" i="1"/>
  <c r="AR11665" i="1"/>
  <c r="AY11665" i="1"/>
  <c r="AQ11665" i="1"/>
  <c r="AX11665" i="1"/>
  <c r="AP11665" i="1"/>
  <c r="BF11665" i="1" s="1"/>
  <c r="BH11665" i="1" s="1"/>
  <c r="BI11665" i="1" s="1"/>
  <c r="BE11664" i="1"/>
  <c r="AW11664" i="1"/>
  <c r="BD11664" i="1"/>
  <c r="AV11664" i="1"/>
  <c r="BC11664" i="1"/>
  <c r="AU11664" i="1"/>
  <c r="BB11664" i="1"/>
  <c r="AT11664" i="1"/>
  <c r="BA11664" i="1"/>
  <c r="AS11664" i="1"/>
  <c r="AZ11664" i="1"/>
  <c r="AR11664" i="1"/>
  <c r="AY11664" i="1"/>
  <c r="AQ11664" i="1"/>
  <c r="AX11664" i="1"/>
  <c r="AP11664" i="1"/>
  <c r="BF11664" i="1" s="1"/>
  <c r="BH11664" i="1" s="1"/>
  <c r="BI11664" i="1" s="1"/>
  <c r="BE11663" i="1"/>
  <c r="AW11663" i="1"/>
  <c r="BD11663" i="1"/>
  <c r="AV11663" i="1"/>
  <c r="BC11663" i="1"/>
  <c r="AU11663" i="1"/>
  <c r="BB11663" i="1"/>
  <c r="AT11663" i="1"/>
  <c r="BA11663" i="1"/>
  <c r="AS11663" i="1"/>
  <c r="AZ11663" i="1"/>
  <c r="AR11663" i="1"/>
  <c r="AY11663" i="1"/>
  <c r="AQ11663" i="1"/>
  <c r="AX11663" i="1"/>
  <c r="AP11663" i="1"/>
  <c r="BF11663" i="1" s="1"/>
  <c r="BH11663" i="1" s="1"/>
  <c r="BI11663" i="1" s="1"/>
  <c r="BE11662" i="1"/>
  <c r="AW11662" i="1"/>
  <c r="BD11662" i="1"/>
  <c r="AV11662" i="1"/>
  <c r="BC11662" i="1"/>
  <c r="AU11662" i="1"/>
  <c r="BB11662" i="1"/>
  <c r="AT11662" i="1"/>
  <c r="BA11662" i="1"/>
  <c r="AS11662" i="1"/>
  <c r="AZ11662" i="1"/>
  <c r="AR11662" i="1"/>
  <c r="AY11662" i="1"/>
  <c r="AQ11662" i="1"/>
  <c r="AX11662" i="1"/>
  <c r="AP11662" i="1"/>
  <c r="BF11662" i="1" s="1"/>
  <c r="BE11661" i="1"/>
  <c r="AW11661" i="1"/>
  <c r="BD11661" i="1"/>
  <c r="AV11661" i="1"/>
  <c r="BC11661" i="1"/>
  <c r="AU11661" i="1"/>
  <c r="BB11661" i="1"/>
  <c r="AT11661" i="1"/>
  <c r="BA11661" i="1"/>
  <c r="AS11661" i="1"/>
  <c r="AZ11661" i="1"/>
  <c r="AR11661" i="1"/>
  <c r="AY11661" i="1"/>
  <c r="AQ11661" i="1"/>
  <c r="AX11661" i="1"/>
  <c r="AP11661" i="1"/>
  <c r="BF11661" i="1" s="1"/>
  <c r="BH11661" i="1" s="1"/>
  <c r="BI11661" i="1" s="1"/>
  <c r="BE11660" i="1"/>
  <c r="AW11660" i="1"/>
  <c r="BD11660" i="1"/>
  <c r="AV11660" i="1"/>
  <c r="BC11660" i="1"/>
  <c r="AU11660" i="1"/>
  <c r="BB11660" i="1"/>
  <c r="AT11660" i="1"/>
  <c r="BA11660" i="1"/>
  <c r="AS11660" i="1"/>
  <c r="AZ11660" i="1"/>
  <c r="AR11660" i="1"/>
  <c r="AY11660" i="1"/>
  <c r="AQ11660" i="1"/>
  <c r="AX11660" i="1"/>
  <c r="AP11660" i="1"/>
  <c r="BF11660" i="1" s="1"/>
  <c r="BH11660" i="1" s="1"/>
  <c r="BI11660" i="1" s="1"/>
  <c r="BE11659" i="1"/>
  <c r="AW11659" i="1"/>
  <c r="BD11659" i="1"/>
  <c r="AV11659" i="1"/>
  <c r="BC11659" i="1"/>
  <c r="AU11659" i="1"/>
  <c r="BB11659" i="1"/>
  <c r="AT11659" i="1"/>
  <c r="BA11659" i="1"/>
  <c r="AS11659" i="1"/>
  <c r="AZ11659" i="1"/>
  <c r="AR11659" i="1"/>
  <c r="AY11659" i="1"/>
  <c r="AQ11659" i="1"/>
  <c r="AX11659" i="1"/>
  <c r="AP11659" i="1"/>
  <c r="BF11659" i="1" s="1"/>
  <c r="BH11659" i="1" s="1"/>
  <c r="BI11659" i="1" s="1"/>
  <c r="BE11658" i="1"/>
  <c r="AW11658" i="1"/>
  <c r="BD11658" i="1"/>
  <c r="AV11658" i="1"/>
  <c r="BC11658" i="1"/>
  <c r="AU11658" i="1"/>
  <c r="BB11658" i="1"/>
  <c r="AT11658" i="1"/>
  <c r="BA11658" i="1"/>
  <c r="AS11658" i="1"/>
  <c r="AZ11658" i="1"/>
  <c r="AR11658" i="1"/>
  <c r="AY11658" i="1"/>
  <c r="AQ11658" i="1"/>
  <c r="AX11658" i="1"/>
  <c r="AP11658" i="1"/>
  <c r="BF11658" i="1" s="1"/>
  <c r="BE11657" i="1"/>
  <c r="AW11657" i="1"/>
  <c r="BD11657" i="1"/>
  <c r="AV11657" i="1"/>
  <c r="BC11657" i="1"/>
  <c r="AU11657" i="1"/>
  <c r="BB11657" i="1"/>
  <c r="AT11657" i="1"/>
  <c r="BA11657" i="1"/>
  <c r="AS11657" i="1"/>
  <c r="AZ11657" i="1"/>
  <c r="AR11657" i="1"/>
  <c r="AY11657" i="1"/>
  <c r="AQ11657" i="1"/>
  <c r="AX11657" i="1"/>
  <c r="AP11657" i="1"/>
  <c r="BF11657" i="1" s="1"/>
  <c r="BH11657" i="1" s="1"/>
  <c r="BI11657" i="1" s="1"/>
  <c r="BE11656" i="1"/>
  <c r="AW11656" i="1"/>
  <c r="BD11656" i="1"/>
  <c r="AV11656" i="1"/>
  <c r="BC11656" i="1"/>
  <c r="AU11656" i="1"/>
  <c r="BB11656" i="1"/>
  <c r="AT11656" i="1"/>
  <c r="BA11656" i="1"/>
  <c r="AS11656" i="1"/>
  <c r="AZ11656" i="1"/>
  <c r="AR11656" i="1"/>
  <c r="AY11656" i="1"/>
  <c r="AQ11656" i="1"/>
  <c r="AX11656" i="1"/>
  <c r="AP11656" i="1"/>
  <c r="BF11656" i="1" s="1"/>
  <c r="BH11656" i="1" s="1"/>
  <c r="BI11656" i="1" s="1"/>
  <c r="BE11655" i="1"/>
  <c r="AW11655" i="1"/>
  <c r="BD11655" i="1"/>
  <c r="AV11655" i="1"/>
  <c r="BC11655" i="1"/>
  <c r="AU11655" i="1"/>
  <c r="BB11655" i="1"/>
  <c r="AT11655" i="1"/>
  <c r="BA11655" i="1"/>
  <c r="AS11655" i="1"/>
  <c r="AZ11655" i="1"/>
  <c r="AR11655" i="1"/>
  <c r="AY11655" i="1"/>
  <c r="AQ11655" i="1"/>
  <c r="AX11655" i="1"/>
  <c r="AP11655" i="1"/>
  <c r="BF11655" i="1" s="1"/>
  <c r="BH11655" i="1" s="1"/>
  <c r="BI11655" i="1" s="1"/>
  <c r="BE11654" i="1"/>
  <c r="AW11654" i="1"/>
  <c r="BD11654" i="1"/>
  <c r="AV11654" i="1"/>
  <c r="BC11654" i="1"/>
  <c r="AU11654" i="1"/>
  <c r="BB11654" i="1"/>
  <c r="AT11654" i="1"/>
  <c r="BA11654" i="1"/>
  <c r="AS11654" i="1"/>
  <c r="AZ11654" i="1"/>
  <c r="AR11654" i="1"/>
  <c r="AY11654" i="1"/>
  <c r="AQ11654" i="1"/>
  <c r="AX11654" i="1"/>
  <c r="AP11654" i="1"/>
  <c r="BF11654" i="1" s="1"/>
  <c r="BE11653" i="1"/>
  <c r="AW11653" i="1"/>
  <c r="BD11653" i="1"/>
  <c r="AV11653" i="1"/>
  <c r="BC11653" i="1"/>
  <c r="AU11653" i="1"/>
  <c r="BB11653" i="1"/>
  <c r="AT11653" i="1"/>
  <c r="BA11653" i="1"/>
  <c r="AS11653" i="1"/>
  <c r="AZ11653" i="1"/>
  <c r="AR11653" i="1"/>
  <c r="AY11653" i="1"/>
  <c r="AQ11653" i="1"/>
  <c r="AX11653" i="1"/>
  <c r="AP11653" i="1"/>
  <c r="BF11653" i="1" s="1"/>
  <c r="BH11653" i="1" s="1"/>
  <c r="BI11653" i="1" s="1"/>
  <c r="BE11652" i="1"/>
  <c r="AW11652" i="1"/>
  <c r="BD11652" i="1"/>
  <c r="AV11652" i="1"/>
  <c r="BC11652" i="1"/>
  <c r="AU11652" i="1"/>
  <c r="BB11652" i="1"/>
  <c r="AT11652" i="1"/>
  <c r="BA11652" i="1"/>
  <c r="AS11652" i="1"/>
  <c r="AZ11652" i="1"/>
  <c r="AR11652" i="1"/>
  <c r="AY11652" i="1"/>
  <c r="AQ11652" i="1"/>
  <c r="AX11652" i="1"/>
  <c r="AP11652" i="1"/>
  <c r="BF11652" i="1" s="1"/>
  <c r="BH11652" i="1" s="1"/>
  <c r="BI11652" i="1" s="1"/>
  <c r="BE11651" i="1"/>
  <c r="AW11651" i="1"/>
  <c r="BD11651" i="1"/>
  <c r="AV11651" i="1"/>
  <c r="BC11651" i="1"/>
  <c r="AU11651" i="1"/>
  <c r="BB11651" i="1"/>
  <c r="AT11651" i="1"/>
  <c r="BA11651" i="1"/>
  <c r="AS11651" i="1"/>
  <c r="AZ11651" i="1"/>
  <c r="AR11651" i="1"/>
  <c r="AY11651" i="1"/>
  <c r="AQ11651" i="1"/>
  <c r="AX11651" i="1"/>
  <c r="AP11651" i="1"/>
  <c r="BF11651" i="1" s="1"/>
  <c r="BH11651" i="1" s="1"/>
  <c r="BI11651" i="1" s="1"/>
  <c r="BE11650" i="1"/>
  <c r="AW11650" i="1"/>
  <c r="BD11650" i="1"/>
  <c r="AV11650" i="1"/>
  <c r="BC11650" i="1"/>
  <c r="AU11650" i="1"/>
  <c r="BB11650" i="1"/>
  <c r="AT11650" i="1"/>
  <c r="BA11650" i="1"/>
  <c r="AS11650" i="1"/>
  <c r="AZ11650" i="1"/>
  <c r="AR11650" i="1"/>
  <c r="AY11650" i="1"/>
  <c r="AQ11650" i="1"/>
  <c r="AX11650" i="1"/>
  <c r="AP11650" i="1"/>
  <c r="BF11650" i="1" s="1"/>
  <c r="BE11649" i="1"/>
  <c r="AW11649" i="1"/>
  <c r="BD11649" i="1"/>
  <c r="AV11649" i="1"/>
  <c r="BC11649" i="1"/>
  <c r="AU11649" i="1"/>
  <c r="BB11649" i="1"/>
  <c r="AT11649" i="1"/>
  <c r="BA11649" i="1"/>
  <c r="AS11649" i="1"/>
  <c r="AZ11649" i="1"/>
  <c r="AR11649" i="1"/>
  <c r="AY11649" i="1"/>
  <c r="AQ11649" i="1"/>
  <c r="AX11649" i="1"/>
  <c r="AP11649" i="1"/>
  <c r="BF11649" i="1" s="1"/>
  <c r="BH11649" i="1" s="1"/>
  <c r="BI11649" i="1" s="1"/>
  <c r="BE11648" i="1"/>
  <c r="AW11648" i="1"/>
  <c r="BD11648" i="1"/>
  <c r="AV11648" i="1"/>
  <c r="BC11648" i="1"/>
  <c r="AU11648" i="1"/>
  <c r="BB11648" i="1"/>
  <c r="AT11648" i="1"/>
  <c r="BA11648" i="1"/>
  <c r="AS11648" i="1"/>
  <c r="AZ11648" i="1"/>
  <c r="AR11648" i="1"/>
  <c r="AY11648" i="1"/>
  <c r="AQ11648" i="1"/>
  <c r="AX11648" i="1"/>
  <c r="AP11648" i="1"/>
  <c r="BF11648" i="1" s="1"/>
  <c r="BH11648" i="1" s="1"/>
  <c r="BI11648" i="1" s="1"/>
  <c r="BE11647" i="1"/>
  <c r="AW11647" i="1"/>
  <c r="BD11647" i="1"/>
  <c r="AV11647" i="1"/>
  <c r="BC11647" i="1"/>
  <c r="AU11647" i="1"/>
  <c r="BB11647" i="1"/>
  <c r="AT11647" i="1"/>
  <c r="BA11647" i="1"/>
  <c r="AS11647" i="1"/>
  <c r="AZ11647" i="1"/>
  <c r="AR11647" i="1"/>
  <c r="AY11647" i="1"/>
  <c r="AQ11647" i="1"/>
  <c r="AX11647" i="1"/>
  <c r="AP11647" i="1"/>
  <c r="BF11647" i="1" s="1"/>
  <c r="BH11647" i="1" s="1"/>
  <c r="BI11647" i="1" s="1"/>
  <c r="BE11646" i="1"/>
  <c r="AW11646" i="1"/>
  <c r="BD11646" i="1"/>
  <c r="AV11646" i="1"/>
  <c r="BC11646" i="1"/>
  <c r="AU11646" i="1"/>
  <c r="BB11646" i="1"/>
  <c r="AT11646" i="1"/>
  <c r="BA11646" i="1"/>
  <c r="AS11646" i="1"/>
  <c r="AZ11646" i="1"/>
  <c r="AR11646" i="1"/>
  <c r="AY11646" i="1"/>
  <c r="AQ11646" i="1"/>
  <c r="AX11646" i="1"/>
  <c r="AP11646" i="1"/>
  <c r="BF11646" i="1" s="1"/>
  <c r="BE11645" i="1"/>
  <c r="AW11645" i="1"/>
  <c r="BD11645" i="1"/>
  <c r="AV11645" i="1"/>
  <c r="BC11645" i="1"/>
  <c r="AU11645" i="1"/>
  <c r="BB11645" i="1"/>
  <c r="AT11645" i="1"/>
  <c r="BA11645" i="1"/>
  <c r="AS11645" i="1"/>
  <c r="AZ11645" i="1"/>
  <c r="AR11645" i="1"/>
  <c r="AY11645" i="1"/>
  <c r="AQ11645" i="1"/>
  <c r="AX11645" i="1"/>
  <c r="AP11645" i="1"/>
  <c r="BF11645" i="1" s="1"/>
  <c r="BH11645" i="1" s="1"/>
  <c r="BI11645" i="1" s="1"/>
  <c r="BE11644" i="1"/>
  <c r="AW11644" i="1"/>
  <c r="BD11644" i="1"/>
  <c r="AV11644" i="1"/>
  <c r="BC11644" i="1"/>
  <c r="AU11644" i="1"/>
  <c r="BB11644" i="1"/>
  <c r="AT11644" i="1"/>
  <c r="BA11644" i="1"/>
  <c r="AS11644" i="1"/>
  <c r="AZ11644" i="1"/>
  <c r="AR11644" i="1"/>
  <c r="AY11644" i="1"/>
  <c r="AQ11644" i="1"/>
  <c r="AX11644" i="1"/>
  <c r="AP11644" i="1"/>
  <c r="BF11644" i="1" s="1"/>
  <c r="BH11644" i="1" s="1"/>
  <c r="BI11644" i="1" s="1"/>
  <c r="BE11643" i="1"/>
  <c r="AW11643" i="1"/>
  <c r="BD11643" i="1"/>
  <c r="AV11643" i="1"/>
  <c r="BC11643" i="1"/>
  <c r="AU11643" i="1"/>
  <c r="BB11643" i="1"/>
  <c r="AT11643" i="1"/>
  <c r="BA11643" i="1"/>
  <c r="AS11643" i="1"/>
  <c r="AZ11643" i="1"/>
  <c r="AR11643" i="1"/>
  <c r="AY11643" i="1"/>
  <c r="AQ11643" i="1"/>
  <c r="AX11643" i="1"/>
  <c r="AP11643" i="1"/>
  <c r="BF11643" i="1" s="1"/>
  <c r="BH11643" i="1" s="1"/>
  <c r="BI11643" i="1" s="1"/>
  <c r="BE11642" i="1"/>
  <c r="AW11642" i="1"/>
  <c r="BD11642" i="1"/>
  <c r="AV11642" i="1"/>
  <c r="BC11642" i="1"/>
  <c r="AU11642" i="1"/>
  <c r="BB11642" i="1"/>
  <c r="AT11642" i="1"/>
  <c r="BA11642" i="1"/>
  <c r="AS11642" i="1"/>
  <c r="AZ11642" i="1"/>
  <c r="AR11642" i="1"/>
  <c r="AY11642" i="1"/>
  <c r="AQ11642" i="1"/>
  <c r="AX11642" i="1"/>
  <c r="AP11642" i="1"/>
  <c r="BF11642" i="1" s="1"/>
  <c r="BE11641" i="1"/>
  <c r="AW11641" i="1"/>
  <c r="BD11641" i="1"/>
  <c r="AV11641" i="1"/>
  <c r="BC11641" i="1"/>
  <c r="AU11641" i="1"/>
  <c r="BB11641" i="1"/>
  <c r="AT11641" i="1"/>
  <c r="BA11641" i="1"/>
  <c r="AS11641" i="1"/>
  <c r="AZ11641" i="1"/>
  <c r="AR11641" i="1"/>
  <c r="AY11641" i="1"/>
  <c r="AQ11641" i="1"/>
  <c r="AX11641" i="1"/>
  <c r="AP11641" i="1"/>
  <c r="BF11641" i="1" s="1"/>
  <c r="BH11641" i="1" s="1"/>
  <c r="BI11641" i="1" s="1"/>
  <c r="BE11640" i="1"/>
  <c r="AW11640" i="1"/>
  <c r="BD11640" i="1"/>
  <c r="AV11640" i="1"/>
  <c r="BC11640" i="1"/>
  <c r="AU11640" i="1"/>
  <c r="BB11640" i="1"/>
  <c r="AT11640" i="1"/>
  <c r="BA11640" i="1"/>
  <c r="AS11640" i="1"/>
  <c r="AZ11640" i="1"/>
  <c r="AR11640" i="1"/>
  <c r="AY11640" i="1"/>
  <c r="AQ11640" i="1"/>
  <c r="AX11640" i="1"/>
  <c r="AP11640" i="1"/>
  <c r="BF11640" i="1" s="1"/>
  <c r="BH11640" i="1" s="1"/>
  <c r="BI11640" i="1" s="1"/>
  <c r="BE11639" i="1"/>
  <c r="AW11639" i="1"/>
  <c r="BD11639" i="1"/>
  <c r="AV11639" i="1"/>
  <c r="BC11639" i="1"/>
  <c r="AU11639" i="1"/>
  <c r="BB11639" i="1"/>
  <c r="AT11639" i="1"/>
  <c r="BA11639" i="1"/>
  <c r="AS11639" i="1"/>
  <c r="AZ11639" i="1"/>
  <c r="AR11639" i="1"/>
  <c r="AY11639" i="1"/>
  <c r="AQ11639" i="1"/>
  <c r="AX11639" i="1"/>
  <c r="AP11639" i="1"/>
  <c r="BF11639" i="1" s="1"/>
  <c r="BH11639" i="1" s="1"/>
  <c r="BI11639" i="1" s="1"/>
  <c r="BE11638" i="1"/>
  <c r="AW11638" i="1"/>
  <c r="BD11638" i="1"/>
  <c r="AV11638" i="1"/>
  <c r="BC11638" i="1"/>
  <c r="AU11638" i="1"/>
  <c r="BB11638" i="1"/>
  <c r="AT11638" i="1"/>
  <c r="BA11638" i="1"/>
  <c r="AS11638" i="1"/>
  <c r="AZ11638" i="1"/>
  <c r="AR11638" i="1"/>
  <c r="AY11638" i="1"/>
  <c r="AQ11638" i="1"/>
  <c r="AX11638" i="1"/>
  <c r="AP11638" i="1"/>
  <c r="BF11638" i="1" s="1"/>
  <c r="BE11637" i="1"/>
  <c r="AW11637" i="1"/>
  <c r="BD11637" i="1"/>
  <c r="AV11637" i="1"/>
  <c r="BC11637" i="1"/>
  <c r="AU11637" i="1"/>
  <c r="BB11637" i="1"/>
  <c r="AT11637" i="1"/>
  <c r="BA11637" i="1"/>
  <c r="AS11637" i="1"/>
  <c r="AZ11637" i="1"/>
  <c r="AR11637" i="1"/>
  <c r="AY11637" i="1"/>
  <c r="AQ11637" i="1"/>
  <c r="AX11637" i="1"/>
  <c r="AP11637" i="1"/>
  <c r="BF11637" i="1" s="1"/>
  <c r="BH11637" i="1" s="1"/>
  <c r="BI11637" i="1" s="1"/>
  <c r="BE11636" i="1"/>
  <c r="AW11636" i="1"/>
  <c r="BD11636" i="1"/>
  <c r="AV11636" i="1"/>
  <c r="BC11636" i="1"/>
  <c r="AU11636" i="1"/>
  <c r="BB11636" i="1"/>
  <c r="AT11636" i="1"/>
  <c r="BA11636" i="1"/>
  <c r="AS11636" i="1"/>
  <c r="AZ11636" i="1"/>
  <c r="AR11636" i="1"/>
  <c r="AY11636" i="1"/>
  <c r="AQ11636" i="1"/>
  <c r="AX11636" i="1"/>
  <c r="AP11636" i="1"/>
  <c r="BF11636" i="1" s="1"/>
  <c r="BH11636" i="1" s="1"/>
  <c r="BI11636" i="1" s="1"/>
  <c r="BE11635" i="1"/>
  <c r="AW11635" i="1"/>
  <c r="BD11635" i="1"/>
  <c r="AV11635" i="1"/>
  <c r="BC11635" i="1"/>
  <c r="AU11635" i="1"/>
  <c r="BB11635" i="1"/>
  <c r="AT11635" i="1"/>
  <c r="BA11635" i="1"/>
  <c r="AS11635" i="1"/>
  <c r="AZ11635" i="1"/>
  <c r="AR11635" i="1"/>
  <c r="AY11635" i="1"/>
  <c r="AQ11635" i="1"/>
  <c r="AX11635" i="1"/>
  <c r="AP11635" i="1"/>
  <c r="BF11635" i="1" s="1"/>
  <c r="BH11635" i="1" s="1"/>
  <c r="BI11635" i="1" s="1"/>
  <c r="BE11634" i="1"/>
  <c r="AW11634" i="1"/>
  <c r="BD11634" i="1"/>
  <c r="AV11634" i="1"/>
  <c r="BC11634" i="1"/>
  <c r="AU11634" i="1"/>
  <c r="BB11634" i="1"/>
  <c r="AT11634" i="1"/>
  <c r="BA11634" i="1"/>
  <c r="AS11634" i="1"/>
  <c r="AZ11634" i="1"/>
  <c r="AR11634" i="1"/>
  <c r="AY11634" i="1"/>
  <c r="AQ11634" i="1"/>
  <c r="AX11634" i="1"/>
  <c r="AP11634" i="1"/>
  <c r="BF11634" i="1" s="1"/>
  <c r="BE11633" i="1"/>
  <c r="AW11633" i="1"/>
  <c r="BD11633" i="1"/>
  <c r="AV11633" i="1"/>
  <c r="BC11633" i="1"/>
  <c r="AU11633" i="1"/>
  <c r="BB11633" i="1"/>
  <c r="AT11633" i="1"/>
  <c r="BA11633" i="1"/>
  <c r="AS11633" i="1"/>
  <c r="AZ11633" i="1"/>
  <c r="AR11633" i="1"/>
  <c r="AY11633" i="1"/>
  <c r="AQ11633" i="1"/>
  <c r="AX11633" i="1"/>
  <c r="AP11633" i="1"/>
  <c r="BF11633" i="1" s="1"/>
  <c r="BH11633" i="1" s="1"/>
  <c r="BI11633" i="1" s="1"/>
  <c r="BE11632" i="1"/>
  <c r="AW11632" i="1"/>
  <c r="BD11632" i="1"/>
  <c r="AV11632" i="1"/>
  <c r="BC11632" i="1"/>
  <c r="AU11632" i="1"/>
  <c r="BB11632" i="1"/>
  <c r="AT11632" i="1"/>
  <c r="BA11632" i="1"/>
  <c r="AS11632" i="1"/>
  <c r="AZ11632" i="1"/>
  <c r="AR11632" i="1"/>
  <c r="AY11632" i="1"/>
  <c r="AQ11632" i="1"/>
  <c r="AX11632" i="1"/>
  <c r="AP11632" i="1"/>
  <c r="BF11632" i="1" s="1"/>
  <c r="BH11632" i="1" s="1"/>
  <c r="BI11632" i="1" s="1"/>
  <c r="BE11631" i="1"/>
  <c r="AW11631" i="1"/>
  <c r="BD11631" i="1"/>
  <c r="AV11631" i="1"/>
  <c r="BC11631" i="1"/>
  <c r="AU11631" i="1"/>
  <c r="BB11631" i="1"/>
  <c r="AT11631" i="1"/>
  <c r="BA11631" i="1"/>
  <c r="AS11631" i="1"/>
  <c r="AZ11631" i="1"/>
  <c r="AR11631" i="1"/>
  <c r="AY11631" i="1"/>
  <c r="AQ11631" i="1"/>
  <c r="AX11631" i="1"/>
  <c r="AP11631" i="1"/>
  <c r="BF11631" i="1" s="1"/>
  <c r="BH11631" i="1" s="1"/>
  <c r="BI11631" i="1" s="1"/>
  <c r="BE11630" i="1"/>
  <c r="AW11630" i="1"/>
  <c r="BD11630" i="1"/>
  <c r="AV11630" i="1"/>
  <c r="BC11630" i="1"/>
  <c r="AU11630" i="1"/>
  <c r="BB11630" i="1"/>
  <c r="AT11630" i="1"/>
  <c r="BA11630" i="1"/>
  <c r="AS11630" i="1"/>
  <c r="AZ11630" i="1"/>
  <c r="AR11630" i="1"/>
  <c r="AY11630" i="1"/>
  <c r="AQ11630" i="1"/>
  <c r="AX11630" i="1"/>
  <c r="AP11630" i="1"/>
  <c r="BF11630" i="1" s="1"/>
  <c r="BE11629" i="1"/>
  <c r="AW11629" i="1"/>
  <c r="BD11629" i="1"/>
  <c r="AV11629" i="1"/>
  <c r="BC11629" i="1"/>
  <c r="AU11629" i="1"/>
  <c r="BB11629" i="1"/>
  <c r="AT11629" i="1"/>
  <c r="BA11629" i="1"/>
  <c r="AS11629" i="1"/>
  <c r="AZ11629" i="1"/>
  <c r="AR11629" i="1"/>
  <c r="AY11629" i="1"/>
  <c r="AQ11629" i="1"/>
  <c r="AX11629" i="1"/>
  <c r="AP11629" i="1"/>
  <c r="BF11629" i="1" s="1"/>
  <c r="BH11629" i="1" s="1"/>
  <c r="BI11629" i="1" s="1"/>
  <c r="BE11628" i="1"/>
  <c r="AW11628" i="1"/>
  <c r="BD11628" i="1"/>
  <c r="AV11628" i="1"/>
  <c r="BC11628" i="1"/>
  <c r="AU11628" i="1"/>
  <c r="BB11628" i="1"/>
  <c r="AT11628" i="1"/>
  <c r="BA11628" i="1"/>
  <c r="AS11628" i="1"/>
  <c r="AZ11628" i="1"/>
  <c r="AR11628" i="1"/>
  <c r="AY11628" i="1"/>
  <c r="AQ11628" i="1"/>
  <c r="AX11628" i="1"/>
  <c r="AP11628" i="1"/>
  <c r="BF11628" i="1" s="1"/>
  <c r="BH11628" i="1" s="1"/>
  <c r="BI11628" i="1" s="1"/>
  <c r="BE11627" i="1"/>
  <c r="AW11627" i="1"/>
  <c r="BD11627" i="1"/>
  <c r="AV11627" i="1"/>
  <c r="BC11627" i="1"/>
  <c r="AU11627" i="1"/>
  <c r="BB11627" i="1"/>
  <c r="AT11627" i="1"/>
  <c r="BA11627" i="1"/>
  <c r="AS11627" i="1"/>
  <c r="AZ11627" i="1"/>
  <c r="AR11627" i="1"/>
  <c r="AY11627" i="1"/>
  <c r="AQ11627" i="1"/>
  <c r="AX11627" i="1"/>
  <c r="AP11627" i="1"/>
  <c r="BF11627" i="1" s="1"/>
  <c r="BH11627" i="1" s="1"/>
  <c r="BI11627" i="1" s="1"/>
  <c r="BE11626" i="1"/>
  <c r="AW11626" i="1"/>
  <c r="BD11626" i="1"/>
  <c r="AV11626" i="1"/>
  <c r="BC11626" i="1"/>
  <c r="AU11626" i="1"/>
  <c r="BB11626" i="1"/>
  <c r="AT11626" i="1"/>
  <c r="BA11626" i="1"/>
  <c r="AS11626" i="1"/>
  <c r="AZ11626" i="1"/>
  <c r="AR11626" i="1"/>
  <c r="AY11626" i="1"/>
  <c r="AQ11626" i="1"/>
  <c r="AX11626" i="1"/>
  <c r="AP11626" i="1"/>
  <c r="BF11626" i="1" s="1"/>
  <c r="BE11625" i="1"/>
  <c r="AW11625" i="1"/>
  <c r="BD11625" i="1"/>
  <c r="AV11625" i="1"/>
  <c r="BC11625" i="1"/>
  <c r="AU11625" i="1"/>
  <c r="BB11625" i="1"/>
  <c r="AT11625" i="1"/>
  <c r="BA11625" i="1"/>
  <c r="AS11625" i="1"/>
  <c r="AZ11625" i="1"/>
  <c r="AR11625" i="1"/>
  <c r="AY11625" i="1"/>
  <c r="AQ11625" i="1"/>
  <c r="AX11625" i="1"/>
  <c r="AP11625" i="1"/>
  <c r="BF11625" i="1" s="1"/>
  <c r="BH11625" i="1" s="1"/>
  <c r="BI11625" i="1" s="1"/>
  <c r="BE11624" i="1"/>
  <c r="AW11624" i="1"/>
  <c r="BD11624" i="1"/>
  <c r="AV11624" i="1"/>
  <c r="BC11624" i="1"/>
  <c r="AU11624" i="1"/>
  <c r="BB11624" i="1"/>
  <c r="AT11624" i="1"/>
  <c r="BA11624" i="1"/>
  <c r="AS11624" i="1"/>
  <c r="AZ11624" i="1"/>
  <c r="AR11624" i="1"/>
  <c r="AY11624" i="1"/>
  <c r="AQ11624" i="1"/>
  <c r="AX11624" i="1"/>
  <c r="AP11624" i="1"/>
  <c r="BF11624" i="1" s="1"/>
  <c r="BH11624" i="1" s="1"/>
  <c r="BI11624" i="1" s="1"/>
  <c r="BE11623" i="1"/>
  <c r="AW11623" i="1"/>
  <c r="BD11623" i="1"/>
  <c r="AV11623" i="1"/>
  <c r="BC11623" i="1"/>
  <c r="AU11623" i="1"/>
  <c r="BB11623" i="1"/>
  <c r="AT11623" i="1"/>
  <c r="BA11623" i="1"/>
  <c r="AS11623" i="1"/>
  <c r="AZ11623" i="1"/>
  <c r="AR11623" i="1"/>
  <c r="AY11623" i="1"/>
  <c r="AQ11623" i="1"/>
  <c r="AX11623" i="1"/>
  <c r="AP11623" i="1"/>
  <c r="BF11623" i="1" s="1"/>
  <c r="BH11623" i="1" s="1"/>
  <c r="BI11623" i="1" s="1"/>
  <c r="BE11622" i="1"/>
  <c r="AW11622" i="1"/>
  <c r="BD11622" i="1"/>
  <c r="AV11622" i="1"/>
  <c r="BC11622" i="1"/>
  <c r="AU11622" i="1"/>
  <c r="BB11622" i="1"/>
  <c r="AT11622" i="1"/>
  <c r="BA11622" i="1"/>
  <c r="AS11622" i="1"/>
  <c r="AZ11622" i="1"/>
  <c r="AR11622" i="1"/>
  <c r="AY11622" i="1"/>
  <c r="AQ11622" i="1"/>
  <c r="AX11622" i="1"/>
  <c r="AP11622" i="1"/>
  <c r="BF11622" i="1" s="1"/>
  <c r="BE11621" i="1"/>
  <c r="AW11621" i="1"/>
  <c r="BD11621" i="1"/>
  <c r="AV11621" i="1"/>
  <c r="BC11621" i="1"/>
  <c r="AU11621" i="1"/>
  <c r="BB11621" i="1"/>
  <c r="AT11621" i="1"/>
  <c r="BA11621" i="1"/>
  <c r="AS11621" i="1"/>
  <c r="AZ11621" i="1"/>
  <c r="AR11621" i="1"/>
  <c r="AY11621" i="1"/>
  <c r="AQ11621" i="1"/>
  <c r="AX11621" i="1"/>
  <c r="AP11621" i="1"/>
  <c r="BF11621" i="1" s="1"/>
  <c r="BH11621" i="1" s="1"/>
  <c r="BI11621" i="1" s="1"/>
  <c r="BE11620" i="1"/>
  <c r="AW11620" i="1"/>
  <c r="BD11620" i="1"/>
  <c r="AV11620" i="1"/>
  <c r="BC11620" i="1"/>
  <c r="AU11620" i="1"/>
  <c r="BB11620" i="1"/>
  <c r="AT11620" i="1"/>
  <c r="BA11620" i="1"/>
  <c r="AS11620" i="1"/>
  <c r="AZ11620" i="1"/>
  <c r="AR11620" i="1"/>
  <c r="AY11620" i="1"/>
  <c r="AQ11620" i="1"/>
  <c r="AX11620" i="1"/>
  <c r="AP11620" i="1"/>
  <c r="BF11620" i="1" s="1"/>
  <c r="BH11620" i="1" s="1"/>
  <c r="BI11620" i="1" s="1"/>
  <c r="BE11619" i="1"/>
  <c r="AW11619" i="1"/>
  <c r="BD11619" i="1"/>
  <c r="AV11619" i="1"/>
  <c r="BC11619" i="1"/>
  <c r="AU11619" i="1"/>
  <c r="BB11619" i="1"/>
  <c r="AT11619" i="1"/>
  <c r="BA11619" i="1"/>
  <c r="AS11619" i="1"/>
  <c r="AZ11619" i="1"/>
  <c r="AR11619" i="1"/>
  <c r="AY11619" i="1"/>
  <c r="AQ11619" i="1"/>
  <c r="AX11619" i="1"/>
  <c r="AP11619" i="1"/>
  <c r="BF11619" i="1" s="1"/>
  <c r="BH11619" i="1" s="1"/>
  <c r="BI11619" i="1" s="1"/>
  <c r="BE11618" i="1"/>
  <c r="AW11618" i="1"/>
  <c r="BD11618" i="1"/>
  <c r="AV11618" i="1"/>
  <c r="BC11618" i="1"/>
  <c r="AU11618" i="1"/>
  <c r="BB11618" i="1"/>
  <c r="AT11618" i="1"/>
  <c r="BA11618" i="1"/>
  <c r="AS11618" i="1"/>
  <c r="AZ11618" i="1"/>
  <c r="AR11618" i="1"/>
  <c r="AY11618" i="1"/>
  <c r="AQ11618" i="1"/>
  <c r="AX11618" i="1"/>
  <c r="AP11618" i="1"/>
  <c r="BF11618" i="1" s="1"/>
  <c r="BE11617" i="1"/>
  <c r="AW11617" i="1"/>
  <c r="BD11617" i="1"/>
  <c r="AV11617" i="1"/>
  <c r="BC11617" i="1"/>
  <c r="AU11617" i="1"/>
  <c r="BB11617" i="1"/>
  <c r="AT11617" i="1"/>
  <c r="BA11617" i="1"/>
  <c r="AS11617" i="1"/>
  <c r="AZ11617" i="1"/>
  <c r="AR11617" i="1"/>
  <c r="AY11617" i="1"/>
  <c r="AQ11617" i="1"/>
  <c r="AX11617" i="1"/>
  <c r="AP11617" i="1"/>
  <c r="BF11617" i="1" s="1"/>
  <c r="BH11617" i="1" s="1"/>
  <c r="BI11617" i="1" s="1"/>
  <c r="BE11616" i="1"/>
  <c r="AW11616" i="1"/>
  <c r="BD11616" i="1"/>
  <c r="AV11616" i="1"/>
  <c r="BC11616" i="1"/>
  <c r="AU11616" i="1"/>
  <c r="BB11616" i="1"/>
  <c r="AT11616" i="1"/>
  <c r="BA11616" i="1"/>
  <c r="AS11616" i="1"/>
  <c r="AZ11616" i="1"/>
  <c r="AR11616" i="1"/>
  <c r="AY11616" i="1"/>
  <c r="AQ11616" i="1"/>
  <c r="AX11616" i="1"/>
  <c r="AP11616" i="1"/>
  <c r="BF11616" i="1" s="1"/>
  <c r="BH11616" i="1" s="1"/>
  <c r="BI11616" i="1" s="1"/>
  <c r="BE11615" i="1"/>
  <c r="AW11615" i="1"/>
  <c r="BD11615" i="1"/>
  <c r="AV11615" i="1"/>
  <c r="BC11615" i="1"/>
  <c r="AU11615" i="1"/>
  <c r="BB11615" i="1"/>
  <c r="AT11615" i="1"/>
  <c r="BA11615" i="1"/>
  <c r="AS11615" i="1"/>
  <c r="AZ11615" i="1"/>
  <c r="AR11615" i="1"/>
  <c r="AY11615" i="1"/>
  <c r="AQ11615" i="1"/>
  <c r="AX11615" i="1"/>
  <c r="AP11615" i="1"/>
  <c r="BF11615" i="1" s="1"/>
  <c r="BH11615" i="1" s="1"/>
  <c r="BI11615" i="1" s="1"/>
  <c r="BE11614" i="1"/>
  <c r="AW11614" i="1"/>
  <c r="BD11614" i="1"/>
  <c r="AV11614" i="1"/>
  <c r="BC11614" i="1"/>
  <c r="AU11614" i="1"/>
  <c r="BB11614" i="1"/>
  <c r="AT11614" i="1"/>
  <c r="BA11614" i="1"/>
  <c r="AS11614" i="1"/>
  <c r="AZ11614" i="1"/>
  <c r="AR11614" i="1"/>
  <c r="AY11614" i="1"/>
  <c r="AQ11614" i="1"/>
  <c r="AX11614" i="1"/>
  <c r="AP11614" i="1"/>
  <c r="BF11614" i="1" s="1"/>
  <c r="BE11613" i="1"/>
  <c r="AW11613" i="1"/>
  <c r="BD11613" i="1"/>
  <c r="AV11613" i="1"/>
  <c r="BC11613" i="1"/>
  <c r="AU11613" i="1"/>
  <c r="BB11613" i="1"/>
  <c r="AT11613" i="1"/>
  <c r="BA11613" i="1"/>
  <c r="AS11613" i="1"/>
  <c r="AZ11613" i="1"/>
  <c r="AR11613" i="1"/>
  <c r="AY11613" i="1"/>
  <c r="AQ11613" i="1"/>
  <c r="AX11613" i="1"/>
  <c r="AP11613" i="1"/>
  <c r="BF11613" i="1" s="1"/>
  <c r="BH11613" i="1" s="1"/>
  <c r="BI11613" i="1" s="1"/>
  <c r="BE11612" i="1"/>
  <c r="AW11612" i="1"/>
  <c r="BD11612" i="1"/>
  <c r="AV11612" i="1"/>
  <c r="BC11612" i="1"/>
  <c r="AU11612" i="1"/>
  <c r="BB11612" i="1"/>
  <c r="AT11612" i="1"/>
  <c r="BA11612" i="1"/>
  <c r="AS11612" i="1"/>
  <c r="AZ11612" i="1"/>
  <c r="AR11612" i="1"/>
  <c r="AY11612" i="1"/>
  <c r="AQ11612" i="1"/>
  <c r="AX11612" i="1"/>
  <c r="AP11612" i="1"/>
  <c r="BF11612" i="1" s="1"/>
  <c r="BH11612" i="1" s="1"/>
  <c r="BI11612" i="1" s="1"/>
  <c r="BE11611" i="1"/>
  <c r="AW11611" i="1"/>
  <c r="BD11611" i="1"/>
  <c r="AV11611" i="1"/>
  <c r="BC11611" i="1"/>
  <c r="AU11611" i="1"/>
  <c r="BB11611" i="1"/>
  <c r="AT11611" i="1"/>
  <c r="BA11611" i="1"/>
  <c r="AS11611" i="1"/>
  <c r="AZ11611" i="1"/>
  <c r="AR11611" i="1"/>
  <c r="AY11611" i="1"/>
  <c r="AQ11611" i="1"/>
  <c r="AX11611" i="1"/>
  <c r="AP11611" i="1"/>
  <c r="BF11611" i="1" s="1"/>
  <c r="BH11611" i="1" s="1"/>
  <c r="BI11611" i="1" s="1"/>
  <c r="BE11610" i="1"/>
  <c r="AW11610" i="1"/>
  <c r="BD11610" i="1"/>
  <c r="AV11610" i="1"/>
  <c r="BC11610" i="1"/>
  <c r="AU11610" i="1"/>
  <c r="BB11610" i="1"/>
  <c r="AT11610" i="1"/>
  <c r="BA11610" i="1"/>
  <c r="AS11610" i="1"/>
  <c r="AZ11610" i="1"/>
  <c r="AR11610" i="1"/>
  <c r="AY11610" i="1"/>
  <c r="AQ11610" i="1"/>
  <c r="AX11610" i="1"/>
  <c r="AP11610" i="1"/>
  <c r="BF11610" i="1" s="1"/>
  <c r="BE11609" i="1"/>
  <c r="AW11609" i="1"/>
  <c r="BD11609" i="1"/>
  <c r="AV11609" i="1"/>
  <c r="BC11609" i="1"/>
  <c r="AU11609" i="1"/>
  <c r="BB11609" i="1"/>
  <c r="AT11609" i="1"/>
  <c r="BA11609" i="1"/>
  <c r="AS11609" i="1"/>
  <c r="AZ11609" i="1"/>
  <c r="AR11609" i="1"/>
  <c r="AY11609" i="1"/>
  <c r="AQ11609" i="1"/>
  <c r="AX11609" i="1"/>
  <c r="AP11609" i="1"/>
  <c r="BF11609" i="1" s="1"/>
  <c r="BH11609" i="1" s="1"/>
  <c r="BI11609" i="1" s="1"/>
  <c r="BE11608" i="1"/>
  <c r="AW11608" i="1"/>
  <c r="BD11608" i="1"/>
  <c r="AV11608" i="1"/>
  <c r="BC11608" i="1"/>
  <c r="AU11608" i="1"/>
  <c r="BB11608" i="1"/>
  <c r="AT11608" i="1"/>
  <c r="BA11608" i="1"/>
  <c r="AS11608" i="1"/>
  <c r="AZ11608" i="1"/>
  <c r="AR11608" i="1"/>
  <c r="AY11608" i="1"/>
  <c r="AQ11608" i="1"/>
  <c r="AX11608" i="1"/>
  <c r="AP11608" i="1"/>
  <c r="BF11608" i="1" s="1"/>
  <c r="BH11608" i="1" s="1"/>
  <c r="BI11608" i="1" s="1"/>
  <c r="BE11607" i="1"/>
  <c r="AW11607" i="1"/>
  <c r="BD11607" i="1"/>
  <c r="AV11607" i="1"/>
  <c r="BC11607" i="1"/>
  <c r="AU11607" i="1"/>
  <c r="BB11607" i="1"/>
  <c r="AT11607" i="1"/>
  <c r="BA11607" i="1"/>
  <c r="AS11607" i="1"/>
  <c r="AZ11607" i="1"/>
  <c r="AR11607" i="1"/>
  <c r="AY11607" i="1"/>
  <c r="AQ11607" i="1"/>
  <c r="AX11607" i="1"/>
  <c r="AP11607" i="1"/>
  <c r="BF11607" i="1" s="1"/>
  <c r="BH11607" i="1" s="1"/>
  <c r="BI11607" i="1" s="1"/>
  <c r="BE11606" i="1"/>
  <c r="AW11606" i="1"/>
  <c r="BD11606" i="1"/>
  <c r="AV11606" i="1"/>
  <c r="BC11606" i="1"/>
  <c r="AU11606" i="1"/>
  <c r="BB11606" i="1"/>
  <c r="AT11606" i="1"/>
  <c r="BA11606" i="1"/>
  <c r="AS11606" i="1"/>
  <c r="AZ11606" i="1"/>
  <c r="AR11606" i="1"/>
  <c r="AY11606" i="1"/>
  <c r="AQ11606" i="1"/>
  <c r="AX11606" i="1"/>
  <c r="AP11606" i="1"/>
  <c r="BF11606" i="1" s="1"/>
  <c r="BE11605" i="1"/>
  <c r="AW11605" i="1"/>
  <c r="BD11605" i="1"/>
  <c r="AV11605" i="1"/>
  <c r="BC11605" i="1"/>
  <c r="AU11605" i="1"/>
  <c r="BB11605" i="1"/>
  <c r="AT11605" i="1"/>
  <c r="BA11605" i="1"/>
  <c r="AS11605" i="1"/>
  <c r="AZ11605" i="1"/>
  <c r="AR11605" i="1"/>
  <c r="AY11605" i="1"/>
  <c r="AQ11605" i="1"/>
  <c r="AX11605" i="1"/>
  <c r="AP11605" i="1"/>
  <c r="BF11605" i="1" s="1"/>
  <c r="BH11605" i="1" s="1"/>
  <c r="BI11605" i="1" s="1"/>
  <c r="BE11604" i="1"/>
  <c r="AW11604" i="1"/>
  <c r="BD11604" i="1"/>
  <c r="AV11604" i="1"/>
  <c r="BC11604" i="1"/>
  <c r="AU11604" i="1"/>
  <c r="BB11604" i="1"/>
  <c r="AT11604" i="1"/>
  <c r="BA11604" i="1"/>
  <c r="AS11604" i="1"/>
  <c r="AZ11604" i="1"/>
  <c r="AR11604" i="1"/>
  <c r="AY11604" i="1"/>
  <c r="AQ11604" i="1"/>
  <c r="AX11604" i="1"/>
  <c r="AP11604" i="1"/>
  <c r="BF11604" i="1" s="1"/>
  <c r="BH11604" i="1" s="1"/>
  <c r="BI11604" i="1" s="1"/>
  <c r="BE11603" i="1"/>
  <c r="AW11603" i="1"/>
  <c r="BD11603" i="1"/>
  <c r="AV11603" i="1"/>
  <c r="BC11603" i="1"/>
  <c r="AU11603" i="1"/>
  <c r="BB11603" i="1"/>
  <c r="AT11603" i="1"/>
  <c r="BA11603" i="1"/>
  <c r="AS11603" i="1"/>
  <c r="AZ11603" i="1"/>
  <c r="AR11603" i="1"/>
  <c r="AY11603" i="1"/>
  <c r="AQ11603" i="1"/>
  <c r="AX11603" i="1"/>
  <c r="AP11603" i="1"/>
  <c r="BF11603" i="1" s="1"/>
  <c r="BH11603" i="1" s="1"/>
  <c r="BI11603" i="1" s="1"/>
  <c r="BE11602" i="1"/>
  <c r="AW11602" i="1"/>
  <c r="BD11602" i="1"/>
  <c r="AV11602" i="1"/>
  <c r="BC11602" i="1"/>
  <c r="AU11602" i="1"/>
  <c r="BB11602" i="1"/>
  <c r="AT11602" i="1"/>
  <c r="BA11602" i="1"/>
  <c r="AS11602" i="1"/>
  <c r="AZ11602" i="1"/>
  <c r="AR11602" i="1"/>
  <c r="AY11602" i="1"/>
  <c r="AQ11602" i="1"/>
  <c r="AX11602" i="1"/>
  <c r="AP11602" i="1"/>
  <c r="BF11602" i="1" s="1"/>
  <c r="BE11601" i="1"/>
  <c r="AW11601" i="1"/>
  <c r="BD11601" i="1"/>
  <c r="AV11601" i="1"/>
  <c r="BC11601" i="1"/>
  <c r="AU11601" i="1"/>
  <c r="BB11601" i="1"/>
  <c r="AT11601" i="1"/>
  <c r="BA11601" i="1"/>
  <c r="AS11601" i="1"/>
  <c r="AZ11601" i="1"/>
  <c r="AR11601" i="1"/>
  <c r="AY11601" i="1"/>
  <c r="AQ11601" i="1"/>
  <c r="AX11601" i="1"/>
  <c r="AP11601" i="1"/>
  <c r="BF11601" i="1" s="1"/>
  <c r="BH11601" i="1" s="1"/>
  <c r="BI11601" i="1" s="1"/>
  <c r="BE11600" i="1"/>
  <c r="AW11600" i="1"/>
  <c r="BD11600" i="1"/>
  <c r="AV11600" i="1"/>
  <c r="BC11600" i="1"/>
  <c r="AU11600" i="1"/>
  <c r="BB11600" i="1"/>
  <c r="AT11600" i="1"/>
  <c r="BA11600" i="1"/>
  <c r="AS11600" i="1"/>
  <c r="AZ11600" i="1"/>
  <c r="AR11600" i="1"/>
  <c r="AY11600" i="1"/>
  <c r="AQ11600" i="1"/>
  <c r="AX11600" i="1"/>
  <c r="AP11600" i="1"/>
  <c r="BF11600" i="1" s="1"/>
  <c r="BH11600" i="1" s="1"/>
  <c r="BI11600" i="1" s="1"/>
  <c r="BE11599" i="1"/>
  <c r="AW11599" i="1"/>
  <c r="BD11599" i="1"/>
  <c r="AV11599" i="1"/>
  <c r="BC11599" i="1"/>
  <c r="AU11599" i="1"/>
  <c r="BB11599" i="1"/>
  <c r="AT11599" i="1"/>
  <c r="BA11599" i="1"/>
  <c r="AS11599" i="1"/>
  <c r="AZ11599" i="1"/>
  <c r="AR11599" i="1"/>
  <c r="AY11599" i="1"/>
  <c r="AQ11599" i="1"/>
  <c r="AX11599" i="1"/>
  <c r="AP11599" i="1"/>
  <c r="BF11599" i="1" s="1"/>
  <c r="BH11599" i="1" s="1"/>
  <c r="BI11599" i="1" s="1"/>
  <c r="BE11598" i="1"/>
  <c r="AW11598" i="1"/>
  <c r="BD11598" i="1"/>
  <c r="AV11598" i="1"/>
  <c r="BC11598" i="1"/>
  <c r="AU11598" i="1"/>
  <c r="BB11598" i="1"/>
  <c r="AT11598" i="1"/>
  <c r="BA11598" i="1"/>
  <c r="AS11598" i="1"/>
  <c r="AZ11598" i="1"/>
  <c r="AR11598" i="1"/>
  <c r="AY11598" i="1"/>
  <c r="AQ11598" i="1"/>
  <c r="AX11598" i="1"/>
  <c r="AP11598" i="1"/>
  <c r="BF11598" i="1" s="1"/>
  <c r="BE11597" i="1"/>
  <c r="AW11597" i="1"/>
  <c r="BD11597" i="1"/>
  <c r="AV11597" i="1"/>
  <c r="BC11597" i="1"/>
  <c r="AU11597" i="1"/>
  <c r="BB11597" i="1"/>
  <c r="AT11597" i="1"/>
  <c r="BA11597" i="1"/>
  <c r="AS11597" i="1"/>
  <c r="AZ11597" i="1"/>
  <c r="AR11597" i="1"/>
  <c r="AY11597" i="1"/>
  <c r="AQ11597" i="1"/>
  <c r="AX11597" i="1"/>
  <c r="AP11597" i="1"/>
  <c r="BF11597" i="1" s="1"/>
  <c r="BH11597" i="1" s="1"/>
  <c r="BI11597" i="1" s="1"/>
  <c r="BE11596" i="1"/>
  <c r="AW11596" i="1"/>
  <c r="BD11596" i="1"/>
  <c r="AV11596" i="1"/>
  <c r="BC11596" i="1"/>
  <c r="AU11596" i="1"/>
  <c r="BB11596" i="1"/>
  <c r="AT11596" i="1"/>
  <c r="BA11596" i="1"/>
  <c r="AS11596" i="1"/>
  <c r="AZ11596" i="1"/>
  <c r="AR11596" i="1"/>
  <c r="AY11596" i="1"/>
  <c r="AQ11596" i="1"/>
  <c r="AX11596" i="1"/>
  <c r="AP11596" i="1"/>
  <c r="BF11596" i="1" s="1"/>
  <c r="BH11596" i="1" s="1"/>
  <c r="BI11596" i="1" s="1"/>
  <c r="BE11595" i="1"/>
  <c r="AW11595" i="1"/>
  <c r="BD11595" i="1"/>
  <c r="AV11595" i="1"/>
  <c r="BC11595" i="1"/>
  <c r="AU11595" i="1"/>
  <c r="BB11595" i="1"/>
  <c r="AT11595" i="1"/>
  <c r="BA11595" i="1"/>
  <c r="AS11595" i="1"/>
  <c r="AZ11595" i="1"/>
  <c r="AR11595" i="1"/>
  <c r="AY11595" i="1"/>
  <c r="AQ11595" i="1"/>
  <c r="AX11595" i="1"/>
  <c r="AP11595" i="1"/>
  <c r="BF11595" i="1" s="1"/>
  <c r="BH11595" i="1" s="1"/>
  <c r="BI11595" i="1" s="1"/>
  <c r="BE11594" i="1"/>
  <c r="AW11594" i="1"/>
  <c r="BD11594" i="1"/>
  <c r="AV11594" i="1"/>
  <c r="BC11594" i="1"/>
  <c r="AU11594" i="1"/>
  <c r="BB11594" i="1"/>
  <c r="AT11594" i="1"/>
  <c r="BA11594" i="1"/>
  <c r="AS11594" i="1"/>
  <c r="AZ11594" i="1"/>
  <c r="AR11594" i="1"/>
  <c r="AY11594" i="1"/>
  <c r="AQ11594" i="1"/>
  <c r="AX11594" i="1"/>
  <c r="AP11594" i="1"/>
  <c r="BF11594" i="1" s="1"/>
  <c r="BE11593" i="1"/>
  <c r="AW11593" i="1"/>
  <c r="BD11593" i="1"/>
  <c r="AV11593" i="1"/>
  <c r="BC11593" i="1"/>
  <c r="AU11593" i="1"/>
  <c r="BB11593" i="1"/>
  <c r="AT11593" i="1"/>
  <c r="BA11593" i="1"/>
  <c r="AS11593" i="1"/>
  <c r="AZ11593" i="1"/>
  <c r="AR11593" i="1"/>
  <c r="AY11593" i="1"/>
  <c r="AQ11593" i="1"/>
  <c r="AX11593" i="1"/>
  <c r="AP11593" i="1"/>
  <c r="BF11593" i="1" s="1"/>
  <c r="BH11593" i="1" s="1"/>
  <c r="BI11593" i="1" s="1"/>
  <c r="BE11592" i="1"/>
  <c r="AW11592" i="1"/>
  <c r="BD11592" i="1"/>
  <c r="AV11592" i="1"/>
  <c r="BC11592" i="1"/>
  <c r="AU11592" i="1"/>
  <c r="BB11592" i="1"/>
  <c r="AT11592" i="1"/>
  <c r="BA11592" i="1"/>
  <c r="AS11592" i="1"/>
  <c r="AZ11592" i="1"/>
  <c r="AR11592" i="1"/>
  <c r="AY11592" i="1"/>
  <c r="AQ11592" i="1"/>
  <c r="AX11592" i="1"/>
  <c r="AP11592" i="1"/>
  <c r="BF11592" i="1" s="1"/>
  <c r="BH11592" i="1" s="1"/>
  <c r="BI11592" i="1" s="1"/>
  <c r="BE11591" i="1"/>
  <c r="AW11591" i="1"/>
  <c r="BD11591" i="1"/>
  <c r="AV11591" i="1"/>
  <c r="BC11591" i="1"/>
  <c r="AU11591" i="1"/>
  <c r="BB11591" i="1"/>
  <c r="AT11591" i="1"/>
  <c r="BA11591" i="1"/>
  <c r="AS11591" i="1"/>
  <c r="AZ11591" i="1"/>
  <c r="AR11591" i="1"/>
  <c r="AY11591" i="1"/>
  <c r="AQ11591" i="1"/>
  <c r="AX11591" i="1"/>
  <c r="AP11591" i="1"/>
  <c r="BF11591" i="1" s="1"/>
  <c r="BH11591" i="1" s="1"/>
  <c r="BI11591" i="1" s="1"/>
  <c r="BE11590" i="1"/>
  <c r="AW11590" i="1"/>
  <c r="BD11590" i="1"/>
  <c r="AV11590" i="1"/>
  <c r="BC11590" i="1"/>
  <c r="AU11590" i="1"/>
  <c r="BB11590" i="1"/>
  <c r="AT11590" i="1"/>
  <c r="BA11590" i="1"/>
  <c r="AS11590" i="1"/>
  <c r="AZ11590" i="1"/>
  <c r="AR11590" i="1"/>
  <c r="AY11590" i="1"/>
  <c r="AQ11590" i="1"/>
  <c r="AX11590" i="1"/>
  <c r="AP11590" i="1"/>
  <c r="BF11590" i="1" s="1"/>
  <c r="BE11589" i="1"/>
  <c r="AW11589" i="1"/>
  <c r="BD11589" i="1"/>
  <c r="AV11589" i="1"/>
  <c r="BC11589" i="1"/>
  <c r="AU11589" i="1"/>
  <c r="BB11589" i="1"/>
  <c r="AT11589" i="1"/>
  <c r="BA11589" i="1"/>
  <c r="AS11589" i="1"/>
  <c r="AZ11589" i="1"/>
  <c r="AR11589" i="1"/>
  <c r="AY11589" i="1"/>
  <c r="AQ11589" i="1"/>
  <c r="AX11589" i="1"/>
  <c r="AP11589" i="1"/>
  <c r="BF11589" i="1" s="1"/>
  <c r="BH11589" i="1" s="1"/>
  <c r="BI11589" i="1" s="1"/>
  <c r="BE11588" i="1"/>
  <c r="AW11588" i="1"/>
  <c r="BD11588" i="1"/>
  <c r="AV11588" i="1"/>
  <c r="BC11588" i="1"/>
  <c r="AU11588" i="1"/>
  <c r="BB11588" i="1"/>
  <c r="AT11588" i="1"/>
  <c r="BA11588" i="1"/>
  <c r="AS11588" i="1"/>
  <c r="AZ11588" i="1"/>
  <c r="AR11588" i="1"/>
  <c r="AY11588" i="1"/>
  <c r="AQ11588" i="1"/>
  <c r="AX11588" i="1"/>
  <c r="AP11588" i="1"/>
  <c r="BF11588" i="1" s="1"/>
  <c r="BH11588" i="1" s="1"/>
  <c r="BI11588" i="1" s="1"/>
  <c r="BE11587" i="1"/>
  <c r="AW11587" i="1"/>
  <c r="BD11587" i="1"/>
  <c r="AV11587" i="1"/>
  <c r="BC11587" i="1"/>
  <c r="AU11587" i="1"/>
  <c r="BB11587" i="1"/>
  <c r="AT11587" i="1"/>
  <c r="BA11587" i="1"/>
  <c r="AS11587" i="1"/>
  <c r="AZ11587" i="1"/>
  <c r="AR11587" i="1"/>
  <c r="AY11587" i="1"/>
  <c r="AQ11587" i="1"/>
  <c r="AX11587" i="1"/>
  <c r="AP11587" i="1"/>
  <c r="BF11587" i="1" s="1"/>
  <c r="BH11587" i="1" s="1"/>
  <c r="BI11587" i="1" s="1"/>
  <c r="BE11586" i="1"/>
  <c r="AW11586" i="1"/>
  <c r="BD11586" i="1"/>
  <c r="AV11586" i="1"/>
  <c r="BC11586" i="1"/>
  <c r="AU11586" i="1"/>
  <c r="BB11586" i="1"/>
  <c r="AT11586" i="1"/>
  <c r="BA11586" i="1"/>
  <c r="AS11586" i="1"/>
  <c r="AZ11586" i="1"/>
  <c r="AR11586" i="1"/>
  <c r="AY11586" i="1"/>
  <c r="AQ11586" i="1"/>
  <c r="AX11586" i="1"/>
  <c r="AP11586" i="1"/>
  <c r="BF11586" i="1" s="1"/>
  <c r="BE11585" i="1"/>
  <c r="AW11585" i="1"/>
  <c r="BD11585" i="1"/>
  <c r="AV11585" i="1"/>
  <c r="BC11585" i="1"/>
  <c r="AU11585" i="1"/>
  <c r="BB11585" i="1"/>
  <c r="AT11585" i="1"/>
  <c r="BA11585" i="1"/>
  <c r="AS11585" i="1"/>
  <c r="AZ11585" i="1"/>
  <c r="AR11585" i="1"/>
  <c r="AY11585" i="1"/>
  <c r="AQ11585" i="1"/>
  <c r="AX11585" i="1"/>
  <c r="AP11585" i="1"/>
  <c r="BF11585" i="1" s="1"/>
  <c r="BH11585" i="1" s="1"/>
  <c r="BI11585" i="1" s="1"/>
  <c r="BE11584" i="1"/>
  <c r="AW11584" i="1"/>
  <c r="BD11584" i="1"/>
  <c r="AV11584" i="1"/>
  <c r="BC11584" i="1"/>
  <c r="AU11584" i="1"/>
  <c r="BB11584" i="1"/>
  <c r="AT11584" i="1"/>
  <c r="BA11584" i="1"/>
  <c r="AS11584" i="1"/>
  <c r="AZ11584" i="1"/>
  <c r="AR11584" i="1"/>
  <c r="AY11584" i="1"/>
  <c r="AQ11584" i="1"/>
  <c r="AX11584" i="1"/>
  <c r="AP11584" i="1"/>
  <c r="BF11584" i="1" s="1"/>
  <c r="BH11584" i="1" s="1"/>
  <c r="BI11584" i="1" s="1"/>
  <c r="BE11583" i="1"/>
  <c r="AW11583" i="1"/>
  <c r="BD11583" i="1"/>
  <c r="AV11583" i="1"/>
  <c r="BC11583" i="1"/>
  <c r="AU11583" i="1"/>
  <c r="BB11583" i="1"/>
  <c r="AT11583" i="1"/>
  <c r="BA11583" i="1"/>
  <c r="AS11583" i="1"/>
  <c r="AZ11583" i="1"/>
  <c r="AR11583" i="1"/>
  <c r="AY11583" i="1"/>
  <c r="AQ11583" i="1"/>
  <c r="AX11583" i="1"/>
  <c r="AP11583" i="1"/>
  <c r="BF11583" i="1" s="1"/>
  <c r="BH11583" i="1" s="1"/>
  <c r="BI11583" i="1" s="1"/>
  <c r="BE11582" i="1"/>
  <c r="AW11582" i="1"/>
  <c r="BD11582" i="1"/>
  <c r="AV11582" i="1"/>
  <c r="BC11582" i="1"/>
  <c r="AU11582" i="1"/>
  <c r="BB11582" i="1"/>
  <c r="AT11582" i="1"/>
  <c r="BA11582" i="1"/>
  <c r="AS11582" i="1"/>
  <c r="AZ11582" i="1"/>
  <c r="AR11582" i="1"/>
  <c r="AY11582" i="1"/>
  <c r="AQ11582" i="1"/>
  <c r="AX11582" i="1"/>
  <c r="AP11582" i="1"/>
  <c r="BF11582" i="1" s="1"/>
  <c r="BE11581" i="1"/>
  <c r="AW11581" i="1"/>
  <c r="BD11581" i="1"/>
  <c r="AV11581" i="1"/>
  <c r="BC11581" i="1"/>
  <c r="AU11581" i="1"/>
  <c r="BB11581" i="1"/>
  <c r="AT11581" i="1"/>
  <c r="BA11581" i="1"/>
  <c r="AS11581" i="1"/>
  <c r="AZ11581" i="1"/>
  <c r="AR11581" i="1"/>
  <c r="AY11581" i="1"/>
  <c r="AQ11581" i="1"/>
  <c r="AX11581" i="1"/>
  <c r="AP11581" i="1"/>
  <c r="BF11581" i="1" s="1"/>
  <c r="BH11581" i="1" s="1"/>
  <c r="BI11581" i="1" s="1"/>
  <c r="BE11580" i="1"/>
  <c r="AW11580" i="1"/>
  <c r="BD11580" i="1"/>
  <c r="AV11580" i="1"/>
  <c r="BC11580" i="1"/>
  <c r="AU11580" i="1"/>
  <c r="BB11580" i="1"/>
  <c r="AT11580" i="1"/>
  <c r="BA11580" i="1"/>
  <c r="AS11580" i="1"/>
  <c r="AZ11580" i="1"/>
  <c r="AR11580" i="1"/>
  <c r="AY11580" i="1"/>
  <c r="AQ11580" i="1"/>
  <c r="AX11580" i="1"/>
  <c r="AP11580" i="1"/>
  <c r="BF11580" i="1" s="1"/>
  <c r="BH11580" i="1" s="1"/>
  <c r="BI11580" i="1" s="1"/>
  <c r="BE11579" i="1"/>
  <c r="AW11579" i="1"/>
  <c r="BD11579" i="1"/>
  <c r="AV11579" i="1"/>
  <c r="BC11579" i="1"/>
  <c r="AU11579" i="1"/>
  <c r="BB11579" i="1"/>
  <c r="AT11579" i="1"/>
  <c r="BA11579" i="1"/>
  <c r="AS11579" i="1"/>
  <c r="AZ11579" i="1"/>
  <c r="AR11579" i="1"/>
  <c r="AY11579" i="1"/>
  <c r="AQ11579" i="1"/>
  <c r="AX11579" i="1"/>
  <c r="AP11579" i="1"/>
  <c r="BF11579" i="1" s="1"/>
  <c r="BH11579" i="1" s="1"/>
  <c r="BI11579" i="1" s="1"/>
  <c r="BE11578" i="1"/>
  <c r="AW11578" i="1"/>
  <c r="BD11578" i="1"/>
  <c r="AV11578" i="1"/>
  <c r="BC11578" i="1"/>
  <c r="AU11578" i="1"/>
  <c r="BB11578" i="1"/>
  <c r="AT11578" i="1"/>
  <c r="BA11578" i="1"/>
  <c r="AS11578" i="1"/>
  <c r="AZ11578" i="1"/>
  <c r="AR11578" i="1"/>
  <c r="AY11578" i="1"/>
  <c r="AQ11578" i="1"/>
  <c r="AX11578" i="1"/>
  <c r="AP11578" i="1"/>
  <c r="BF11578" i="1" s="1"/>
  <c r="BE11577" i="1"/>
  <c r="AW11577" i="1"/>
  <c r="BD11577" i="1"/>
  <c r="AV11577" i="1"/>
  <c r="BC11577" i="1"/>
  <c r="AU11577" i="1"/>
  <c r="BB11577" i="1"/>
  <c r="AT11577" i="1"/>
  <c r="BA11577" i="1"/>
  <c r="AS11577" i="1"/>
  <c r="AZ11577" i="1"/>
  <c r="AR11577" i="1"/>
  <c r="AY11577" i="1"/>
  <c r="AQ11577" i="1"/>
  <c r="AX11577" i="1"/>
  <c r="AP11577" i="1"/>
  <c r="BF11577" i="1" s="1"/>
  <c r="BH11577" i="1" s="1"/>
  <c r="BI11577" i="1" s="1"/>
  <c r="BE11576" i="1"/>
  <c r="AW11576" i="1"/>
  <c r="BD11576" i="1"/>
  <c r="AV11576" i="1"/>
  <c r="BC11576" i="1"/>
  <c r="AU11576" i="1"/>
  <c r="BB11576" i="1"/>
  <c r="AT11576" i="1"/>
  <c r="BA11576" i="1"/>
  <c r="AS11576" i="1"/>
  <c r="AZ11576" i="1"/>
  <c r="AR11576" i="1"/>
  <c r="AY11576" i="1"/>
  <c r="AQ11576" i="1"/>
  <c r="AX11576" i="1"/>
  <c r="AP11576" i="1"/>
  <c r="BF11576" i="1" s="1"/>
  <c r="BH11576" i="1" s="1"/>
  <c r="BI11576" i="1" s="1"/>
  <c r="BE11575" i="1"/>
  <c r="AW11575" i="1"/>
  <c r="BD11575" i="1"/>
  <c r="AV11575" i="1"/>
  <c r="BC11575" i="1"/>
  <c r="AU11575" i="1"/>
  <c r="BB11575" i="1"/>
  <c r="AT11575" i="1"/>
  <c r="BA11575" i="1"/>
  <c r="AS11575" i="1"/>
  <c r="AZ11575" i="1"/>
  <c r="AR11575" i="1"/>
  <c r="AY11575" i="1"/>
  <c r="AQ11575" i="1"/>
  <c r="AX11575" i="1"/>
  <c r="AP11575" i="1"/>
  <c r="BF11575" i="1" s="1"/>
  <c r="BH11575" i="1" s="1"/>
  <c r="BI11575" i="1" s="1"/>
  <c r="BE11574" i="1"/>
  <c r="AW11574" i="1"/>
  <c r="BD11574" i="1"/>
  <c r="AV11574" i="1"/>
  <c r="BC11574" i="1"/>
  <c r="AU11574" i="1"/>
  <c r="BB11574" i="1"/>
  <c r="AT11574" i="1"/>
  <c r="BA11574" i="1"/>
  <c r="AS11574" i="1"/>
  <c r="AZ11574" i="1"/>
  <c r="AR11574" i="1"/>
  <c r="AY11574" i="1"/>
  <c r="AQ11574" i="1"/>
  <c r="AX11574" i="1"/>
  <c r="AP11574" i="1"/>
  <c r="BF11574" i="1" s="1"/>
  <c r="BE11573" i="1"/>
  <c r="AW11573" i="1"/>
  <c r="BD11573" i="1"/>
  <c r="AV11573" i="1"/>
  <c r="BC11573" i="1"/>
  <c r="AU11573" i="1"/>
  <c r="BB11573" i="1"/>
  <c r="AT11573" i="1"/>
  <c r="BA11573" i="1"/>
  <c r="AS11573" i="1"/>
  <c r="AZ11573" i="1"/>
  <c r="AR11573" i="1"/>
  <c r="AY11573" i="1"/>
  <c r="AQ11573" i="1"/>
  <c r="AX11573" i="1"/>
  <c r="AP11573" i="1"/>
  <c r="BF11573" i="1" s="1"/>
  <c r="BH11573" i="1" s="1"/>
  <c r="BI11573" i="1" s="1"/>
  <c r="BE11572" i="1"/>
  <c r="AW11572" i="1"/>
  <c r="BD11572" i="1"/>
  <c r="AV11572" i="1"/>
  <c r="BC11572" i="1"/>
  <c r="AU11572" i="1"/>
  <c r="BB11572" i="1"/>
  <c r="AT11572" i="1"/>
  <c r="BA11572" i="1"/>
  <c r="AS11572" i="1"/>
  <c r="AZ11572" i="1"/>
  <c r="AR11572" i="1"/>
  <c r="AY11572" i="1"/>
  <c r="AQ11572" i="1"/>
  <c r="AX11572" i="1"/>
  <c r="AP11572" i="1"/>
  <c r="BF11572" i="1" s="1"/>
  <c r="BH11572" i="1" s="1"/>
  <c r="BI11572" i="1" s="1"/>
  <c r="BE11571" i="1"/>
  <c r="AW11571" i="1"/>
  <c r="BD11571" i="1"/>
  <c r="AV11571" i="1"/>
  <c r="BC11571" i="1"/>
  <c r="AU11571" i="1"/>
  <c r="BB11571" i="1"/>
  <c r="AT11571" i="1"/>
  <c r="BA11571" i="1"/>
  <c r="AS11571" i="1"/>
  <c r="AZ11571" i="1"/>
  <c r="AR11571" i="1"/>
  <c r="AY11571" i="1"/>
  <c r="AQ11571" i="1"/>
  <c r="AX11571" i="1"/>
  <c r="AP11571" i="1"/>
  <c r="BF11571" i="1" s="1"/>
  <c r="BH11571" i="1" s="1"/>
  <c r="BI11571" i="1" s="1"/>
  <c r="BE11570" i="1"/>
  <c r="AW11570" i="1"/>
  <c r="BD11570" i="1"/>
  <c r="AV11570" i="1"/>
  <c r="BC11570" i="1"/>
  <c r="AU11570" i="1"/>
  <c r="BB11570" i="1"/>
  <c r="AT11570" i="1"/>
  <c r="BA11570" i="1"/>
  <c r="AS11570" i="1"/>
  <c r="AZ11570" i="1"/>
  <c r="AR11570" i="1"/>
  <c r="AY11570" i="1"/>
  <c r="AQ11570" i="1"/>
  <c r="AX11570" i="1"/>
  <c r="AP11570" i="1"/>
  <c r="BF11570" i="1" s="1"/>
  <c r="BE11569" i="1"/>
  <c r="AW11569" i="1"/>
  <c r="BD11569" i="1"/>
  <c r="AV11569" i="1"/>
  <c r="BC11569" i="1"/>
  <c r="AU11569" i="1"/>
  <c r="BB11569" i="1"/>
  <c r="AT11569" i="1"/>
  <c r="BA11569" i="1"/>
  <c r="AS11569" i="1"/>
  <c r="AZ11569" i="1"/>
  <c r="AR11569" i="1"/>
  <c r="AY11569" i="1"/>
  <c r="AQ11569" i="1"/>
  <c r="AX11569" i="1"/>
  <c r="AP11569" i="1"/>
  <c r="BF11569" i="1" s="1"/>
  <c r="BH11569" i="1" s="1"/>
  <c r="BI11569" i="1" s="1"/>
  <c r="BE11568" i="1"/>
  <c r="AW11568" i="1"/>
  <c r="BD11568" i="1"/>
  <c r="AV11568" i="1"/>
  <c r="BC11568" i="1"/>
  <c r="AU11568" i="1"/>
  <c r="BB11568" i="1"/>
  <c r="AT11568" i="1"/>
  <c r="BA11568" i="1"/>
  <c r="AS11568" i="1"/>
  <c r="AZ11568" i="1"/>
  <c r="AR11568" i="1"/>
  <c r="AY11568" i="1"/>
  <c r="AQ11568" i="1"/>
  <c r="AX11568" i="1"/>
  <c r="AP11568" i="1"/>
  <c r="BF11568" i="1" s="1"/>
  <c r="BH11568" i="1" s="1"/>
  <c r="BI11568" i="1" s="1"/>
  <c r="BE11567" i="1"/>
  <c r="AW11567" i="1"/>
  <c r="BD11567" i="1"/>
  <c r="AV11567" i="1"/>
  <c r="BC11567" i="1"/>
  <c r="AU11567" i="1"/>
  <c r="BB11567" i="1"/>
  <c r="AT11567" i="1"/>
  <c r="BA11567" i="1"/>
  <c r="AS11567" i="1"/>
  <c r="AZ11567" i="1"/>
  <c r="AR11567" i="1"/>
  <c r="AY11567" i="1"/>
  <c r="AQ11567" i="1"/>
  <c r="AX11567" i="1"/>
  <c r="AP11567" i="1"/>
  <c r="BF11567" i="1" s="1"/>
  <c r="BH11567" i="1" s="1"/>
  <c r="BI11567" i="1" s="1"/>
  <c r="BE11566" i="1"/>
  <c r="AW11566" i="1"/>
  <c r="BD11566" i="1"/>
  <c r="AV11566" i="1"/>
  <c r="BC11566" i="1"/>
  <c r="AU11566" i="1"/>
  <c r="BB11566" i="1"/>
  <c r="AT11566" i="1"/>
  <c r="BA11566" i="1"/>
  <c r="AS11566" i="1"/>
  <c r="AZ11566" i="1"/>
  <c r="AR11566" i="1"/>
  <c r="AY11566" i="1"/>
  <c r="AQ11566" i="1"/>
  <c r="AX11566" i="1"/>
  <c r="AP11566" i="1"/>
  <c r="BF11566" i="1" s="1"/>
  <c r="BE11565" i="1"/>
  <c r="AW11565" i="1"/>
  <c r="BD11565" i="1"/>
  <c r="AV11565" i="1"/>
  <c r="BC11565" i="1"/>
  <c r="AU11565" i="1"/>
  <c r="BB11565" i="1"/>
  <c r="AT11565" i="1"/>
  <c r="BA11565" i="1"/>
  <c r="AS11565" i="1"/>
  <c r="AZ11565" i="1"/>
  <c r="AR11565" i="1"/>
  <c r="AY11565" i="1"/>
  <c r="AQ11565" i="1"/>
  <c r="AX11565" i="1"/>
  <c r="AP11565" i="1"/>
  <c r="BF11565" i="1" s="1"/>
  <c r="BH11565" i="1" s="1"/>
  <c r="BI11565" i="1" s="1"/>
  <c r="BE11564" i="1"/>
  <c r="AW11564" i="1"/>
  <c r="BD11564" i="1"/>
  <c r="AV11564" i="1"/>
  <c r="BC11564" i="1"/>
  <c r="AU11564" i="1"/>
  <c r="BB11564" i="1"/>
  <c r="AT11564" i="1"/>
  <c r="BA11564" i="1"/>
  <c r="AS11564" i="1"/>
  <c r="AZ11564" i="1"/>
  <c r="AR11564" i="1"/>
  <c r="AY11564" i="1"/>
  <c r="AQ11564" i="1"/>
  <c r="AX11564" i="1"/>
  <c r="AP11564" i="1"/>
  <c r="BF11564" i="1" s="1"/>
  <c r="BH11564" i="1" s="1"/>
  <c r="BI11564" i="1" s="1"/>
  <c r="BE11563" i="1"/>
  <c r="AW11563" i="1"/>
  <c r="BD11563" i="1"/>
  <c r="AV11563" i="1"/>
  <c r="BC11563" i="1"/>
  <c r="AU11563" i="1"/>
  <c r="BB11563" i="1"/>
  <c r="AT11563" i="1"/>
  <c r="BA11563" i="1"/>
  <c r="AS11563" i="1"/>
  <c r="AZ11563" i="1"/>
  <c r="AR11563" i="1"/>
  <c r="AY11563" i="1"/>
  <c r="AQ11563" i="1"/>
  <c r="AX11563" i="1"/>
  <c r="AP11563" i="1"/>
  <c r="BF11563" i="1" s="1"/>
  <c r="BH11563" i="1" s="1"/>
  <c r="BI11563" i="1" s="1"/>
  <c r="BE11562" i="1"/>
  <c r="AW11562" i="1"/>
  <c r="BD11562" i="1"/>
  <c r="AV11562" i="1"/>
  <c r="BC11562" i="1"/>
  <c r="AU11562" i="1"/>
  <c r="BB11562" i="1"/>
  <c r="AT11562" i="1"/>
  <c r="BA11562" i="1"/>
  <c r="AS11562" i="1"/>
  <c r="AZ11562" i="1"/>
  <c r="AR11562" i="1"/>
  <c r="AY11562" i="1"/>
  <c r="AQ11562" i="1"/>
  <c r="AX11562" i="1"/>
  <c r="AP11562" i="1"/>
  <c r="BF11562" i="1" s="1"/>
  <c r="BE11561" i="1"/>
  <c r="AW11561" i="1"/>
  <c r="BD11561" i="1"/>
  <c r="AV11561" i="1"/>
  <c r="BC11561" i="1"/>
  <c r="AU11561" i="1"/>
  <c r="BB11561" i="1"/>
  <c r="AT11561" i="1"/>
  <c r="BA11561" i="1"/>
  <c r="AS11561" i="1"/>
  <c r="AZ11561" i="1"/>
  <c r="AR11561" i="1"/>
  <c r="AY11561" i="1"/>
  <c r="AQ11561" i="1"/>
  <c r="AX11561" i="1"/>
  <c r="AP11561" i="1"/>
  <c r="BF11561" i="1" s="1"/>
  <c r="BH11561" i="1" s="1"/>
  <c r="BI11561" i="1" s="1"/>
  <c r="BE11560" i="1"/>
  <c r="AW11560" i="1"/>
  <c r="BD11560" i="1"/>
  <c r="AV11560" i="1"/>
  <c r="BC11560" i="1"/>
  <c r="AU11560" i="1"/>
  <c r="BB11560" i="1"/>
  <c r="AT11560" i="1"/>
  <c r="BA11560" i="1"/>
  <c r="AS11560" i="1"/>
  <c r="AZ11560" i="1"/>
  <c r="AR11560" i="1"/>
  <c r="AY11560" i="1"/>
  <c r="AQ11560" i="1"/>
  <c r="AX11560" i="1"/>
  <c r="AP11560" i="1"/>
  <c r="BF11560" i="1" s="1"/>
  <c r="BH11560" i="1" s="1"/>
  <c r="BI11560" i="1" s="1"/>
  <c r="BE11559" i="1"/>
  <c r="AW11559" i="1"/>
  <c r="BD11559" i="1"/>
  <c r="AV11559" i="1"/>
  <c r="BC11559" i="1"/>
  <c r="AU11559" i="1"/>
  <c r="BB11559" i="1"/>
  <c r="AT11559" i="1"/>
  <c r="BA11559" i="1"/>
  <c r="AS11559" i="1"/>
  <c r="AZ11559" i="1"/>
  <c r="AR11559" i="1"/>
  <c r="AY11559" i="1"/>
  <c r="AQ11559" i="1"/>
  <c r="AX11559" i="1"/>
  <c r="AP11559" i="1"/>
  <c r="BF11559" i="1" s="1"/>
  <c r="BH11559" i="1" s="1"/>
  <c r="BI11559" i="1" s="1"/>
  <c r="BE11558" i="1"/>
  <c r="AW11558" i="1"/>
  <c r="BD11558" i="1"/>
  <c r="AV11558" i="1"/>
  <c r="BC11558" i="1"/>
  <c r="AU11558" i="1"/>
  <c r="BB11558" i="1"/>
  <c r="AT11558" i="1"/>
  <c r="BA11558" i="1"/>
  <c r="AS11558" i="1"/>
  <c r="AZ11558" i="1"/>
  <c r="AR11558" i="1"/>
  <c r="AY11558" i="1"/>
  <c r="AQ11558" i="1"/>
  <c r="AX11558" i="1"/>
  <c r="AP11558" i="1"/>
  <c r="BF11558" i="1" s="1"/>
  <c r="BE11557" i="1"/>
  <c r="AW11557" i="1"/>
  <c r="BD11557" i="1"/>
  <c r="AV11557" i="1"/>
  <c r="BC11557" i="1"/>
  <c r="AU11557" i="1"/>
  <c r="BB11557" i="1"/>
  <c r="AT11557" i="1"/>
  <c r="BA11557" i="1"/>
  <c r="AS11557" i="1"/>
  <c r="AZ11557" i="1"/>
  <c r="AR11557" i="1"/>
  <c r="AY11557" i="1"/>
  <c r="AQ11557" i="1"/>
  <c r="AX11557" i="1"/>
  <c r="AP11557" i="1"/>
  <c r="BF11557" i="1" s="1"/>
  <c r="BH11557" i="1" s="1"/>
  <c r="BI11557" i="1" s="1"/>
  <c r="BE11556" i="1"/>
  <c r="AW11556" i="1"/>
  <c r="BD11556" i="1"/>
  <c r="AV11556" i="1"/>
  <c r="BC11556" i="1"/>
  <c r="AU11556" i="1"/>
  <c r="BB11556" i="1"/>
  <c r="AT11556" i="1"/>
  <c r="BA11556" i="1"/>
  <c r="AS11556" i="1"/>
  <c r="AZ11556" i="1"/>
  <c r="AR11556" i="1"/>
  <c r="AY11556" i="1"/>
  <c r="AQ11556" i="1"/>
  <c r="AX11556" i="1"/>
  <c r="AP11556" i="1"/>
  <c r="BF11556" i="1" s="1"/>
  <c r="BH11556" i="1" s="1"/>
  <c r="BI11556" i="1" s="1"/>
  <c r="BE11555" i="1"/>
  <c r="AW11555" i="1"/>
  <c r="BD11555" i="1"/>
  <c r="AV11555" i="1"/>
  <c r="BC11555" i="1"/>
  <c r="AU11555" i="1"/>
  <c r="BB11555" i="1"/>
  <c r="AT11555" i="1"/>
  <c r="BA11555" i="1"/>
  <c r="AS11555" i="1"/>
  <c r="AZ11555" i="1"/>
  <c r="AR11555" i="1"/>
  <c r="AY11555" i="1"/>
  <c r="AQ11555" i="1"/>
  <c r="AX11555" i="1"/>
  <c r="AP11555" i="1"/>
  <c r="BF11555" i="1" s="1"/>
  <c r="BH11555" i="1" s="1"/>
  <c r="BI11555" i="1" s="1"/>
  <c r="BE11554" i="1"/>
  <c r="AW11554" i="1"/>
  <c r="BD11554" i="1"/>
  <c r="AV11554" i="1"/>
  <c r="BC11554" i="1"/>
  <c r="AU11554" i="1"/>
  <c r="BB11554" i="1"/>
  <c r="AT11554" i="1"/>
  <c r="BA11554" i="1"/>
  <c r="AS11554" i="1"/>
  <c r="AZ11554" i="1"/>
  <c r="AR11554" i="1"/>
  <c r="AY11554" i="1"/>
  <c r="AQ11554" i="1"/>
  <c r="AX11554" i="1"/>
  <c r="AP11554" i="1"/>
  <c r="BF11554" i="1" s="1"/>
  <c r="BE11553" i="1"/>
  <c r="AW11553" i="1"/>
  <c r="BD11553" i="1"/>
  <c r="AV11553" i="1"/>
  <c r="BC11553" i="1"/>
  <c r="AU11553" i="1"/>
  <c r="BB11553" i="1"/>
  <c r="AT11553" i="1"/>
  <c r="BA11553" i="1"/>
  <c r="AS11553" i="1"/>
  <c r="AZ11553" i="1"/>
  <c r="AR11553" i="1"/>
  <c r="AY11553" i="1"/>
  <c r="AQ11553" i="1"/>
  <c r="AX11553" i="1"/>
  <c r="AP11553" i="1"/>
  <c r="BF11553" i="1" s="1"/>
  <c r="BH11553" i="1" s="1"/>
  <c r="BI11553" i="1" s="1"/>
  <c r="BE11552" i="1"/>
  <c r="AW11552" i="1"/>
  <c r="BD11552" i="1"/>
  <c r="AV11552" i="1"/>
  <c r="BC11552" i="1"/>
  <c r="AU11552" i="1"/>
  <c r="BB11552" i="1"/>
  <c r="AT11552" i="1"/>
  <c r="BA11552" i="1"/>
  <c r="AS11552" i="1"/>
  <c r="AZ11552" i="1"/>
  <c r="AR11552" i="1"/>
  <c r="AY11552" i="1"/>
  <c r="AQ11552" i="1"/>
  <c r="AX11552" i="1"/>
  <c r="AP11552" i="1"/>
  <c r="BF11552" i="1" s="1"/>
  <c r="BH11552" i="1" s="1"/>
  <c r="BI11552" i="1" s="1"/>
  <c r="BE11551" i="1"/>
  <c r="AW11551" i="1"/>
  <c r="BD11551" i="1"/>
  <c r="AV11551" i="1"/>
  <c r="BC11551" i="1"/>
  <c r="AU11551" i="1"/>
  <c r="BB11551" i="1"/>
  <c r="AT11551" i="1"/>
  <c r="BA11551" i="1"/>
  <c r="AS11551" i="1"/>
  <c r="AZ11551" i="1"/>
  <c r="AR11551" i="1"/>
  <c r="AY11551" i="1"/>
  <c r="AQ11551" i="1"/>
  <c r="AX11551" i="1"/>
  <c r="AP11551" i="1"/>
  <c r="BF11551" i="1" s="1"/>
  <c r="BH11551" i="1" s="1"/>
  <c r="BI11551" i="1" s="1"/>
  <c r="BE11550" i="1"/>
  <c r="AW11550" i="1"/>
  <c r="BD11550" i="1"/>
  <c r="AV11550" i="1"/>
  <c r="BC11550" i="1"/>
  <c r="AU11550" i="1"/>
  <c r="BB11550" i="1"/>
  <c r="AT11550" i="1"/>
  <c r="BA11550" i="1"/>
  <c r="AS11550" i="1"/>
  <c r="AZ11550" i="1"/>
  <c r="AR11550" i="1"/>
  <c r="AY11550" i="1"/>
  <c r="AQ11550" i="1"/>
  <c r="AX11550" i="1"/>
  <c r="AP11550" i="1"/>
  <c r="BF11550" i="1" s="1"/>
  <c r="BE11549" i="1"/>
  <c r="AW11549" i="1"/>
  <c r="BD11549" i="1"/>
  <c r="AV11549" i="1"/>
  <c r="BC11549" i="1"/>
  <c r="AU11549" i="1"/>
  <c r="BB11549" i="1"/>
  <c r="AT11549" i="1"/>
  <c r="BA11549" i="1"/>
  <c r="AS11549" i="1"/>
  <c r="AZ11549" i="1"/>
  <c r="AR11549" i="1"/>
  <c r="AY11549" i="1"/>
  <c r="AQ11549" i="1"/>
  <c r="AX11549" i="1"/>
  <c r="AP11549" i="1"/>
  <c r="BF11549" i="1" s="1"/>
  <c r="BH11549" i="1" s="1"/>
  <c r="BI11549" i="1" s="1"/>
  <c r="BE11548" i="1"/>
  <c r="AW11548" i="1"/>
  <c r="BD11548" i="1"/>
  <c r="AV11548" i="1"/>
  <c r="BC11548" i="1"/>
  <c r="AU11548" i="1"/>
  <c r="BB11548" i="1"/>
  <c r="AT11548" i="1"/>
  <c r="BA11548" i="1"/>
  <c r="AS11548" i="1"/>
  <c r="AZ11548" i="1"/>
  <c r="AR11548" i="1"/>
  <c r="AY11548" i="1"/>
  <c r="AQ11548" i="1"/>
  <c r="AX11548" i="1"/>
  <c r="AP11548" i="1"/>
  <c r="BF11548" i="1" s="1"/>
  <c r="BH11548" i="1" s="1"/>
  <c r="BI11548" i="1" s="1"/>
  <c r="BE11547" i="1"/>
  <c r="AW11547" i="1"/>
  <c r="BD11547" i="1"/>
  <c r="AV11547" i="1"/>
  <c r="BC11547" i="1"/>
  <c r="AU11547" i="1"/>
  <c r="BB11547" i="1"/>
  <c r="AT11547" i="1"/>
  <c r="BA11547" i="1"/>
  <c r="AS11547" i="1"/>
  <c r="AZ11547" i="1"/>
  <c r="AR11547" i="1"/>
  <c r="AY11547" i="1"/>
  <c r="AQ11547" i="1"/>
  <c r="AX11547" i="1"/>
  <c r="AP11547" i="1"/>
  <c r="BF11547" i="1" s="1"/>
  <c r="BH11547" i="1" s="1"/>
  <c r="BI11547" i="1" s="1"/>
  <c r="BE11546" i="1"/>
  <c r="AW11546" i="1"/>
  <c r="BD11546" i="1"/>
  <c r="AV11546" i="1"/>
  <c r="BC11546" i="1"/>
  <c r="AU11546" i="1"/>
  <c r="BB11546" i="1"/>
  <c r="AT11546" i="1"/>
  <c r="BA11546" i="1"/>
  <c r="AS11546" i="1"/>
  <c r="AZ11546" i="1"/>
  <c r="AR11546" i="1"/>
  <c r="AY11546" i="1"/>
  <c r="AQ11546" i="1"/>
  <c r="AX11546" i="1"/>
  <c r="AP11546" i="1"/>
  <c r="BF11546" i="1" s="1"/>
  <c r="BE11545" i="1"/>
  <c r="AW11545" i="1"/>
  <c r="BD11545" i="1"/>
  <c r="AV11545" i="1"/>
  <c r="BC11545" i="1"/>
  <c r="AU11545" i="1"/>
  <c r="BB11545" i="1"/>
  <c r="AT11545" i="1"/>
  <c r="BA11545" i="1"/>
  <c r="AS11545" i="1"/>
  <c r="AZ11545" i="1"/>
  <c r="AR11545" i="1"/>
  <c r="AY11545" i="1"/>
  <c r="AQ11545" i="1"/>
  <c r="AX11545" i="1"/>
  <c r="AP11545" i="1"/>
  <c r="BF11545" i="1" s="1"/>
  <c r="BH11545" i="1" s="1"/>
  <c r="BI11545" i="1" s="1"/>
  <c r="BE11544" i="1"/>
  <c r="AW11544" i="1"/>
  <c r="BD11544" i="1"/>
  <c r="AV11544" i="1"/>
  <c r="BC11544" i="1"/>
  <c r="AU11544" i="1"/>
  <c r="BB11544" i="1"/>
  <c r="AT11544" i="1"/>
  <c r="BA11544" i="1"/>
  <c r="AS11544" i="1"/>
  <c r="AZ11544" i="1"/>
  <c r="AR11544" i="1"/>
  <c r="AY11544" i="1"/>
  <c r="AQ11544" i="1"/>
  <c r="AX11544" i="1"/>
  <c r="AP11544" i="1"/>
  <c r="BF11544" i="1" s="1"/>
  <c r="BH11544" i="1" s="1"/>
  <c r="BI11544" i="1" s="1"/>
  <c r="BE11543" i="1"/>
  <c r="AW11543" i="1"/>
  <c r="BD11543" i="1"/>
  <c r="AV11543" i="1"/>
  <c r="BC11543" i="1"/>
  <c r="AU11543" i="1"/>
  <c r="BB11543" i="1"/>
  <c r="AT11543" i="1"/>
  <c r="BA11543" i="1"/>
  <c r="AS11543" i="1"/>
  <c r="AZ11543" i="1"/>
  <c r="AR11543" i="1"/>
  <c r="AY11543" i="1"/>
  <c r="AQ11543" i="1"/>
  <c r="AX11543" i="1"/>
  <c r="AP11543" i="1"/>
  <c r="BF11543" i="1" s="1"/>
  <c r="BH11543" i="1" s="1"/>
  <c r="BI11543" i="1" s="1"/>
  <c r="BE11542" i="1"/>
  <c r="AW11542" i="1"/>
  <c r="BD11542" i="1"/>
  <c r="AV11542" i="1"/>
  <c r="BC11542" i="1"/>
  <c r="AU11542" i="1"/>
  <c r="BB11542" i="1"/>
  <c r="AT11542" i="1"/>
  <c r="BA11542" i="1"/>
  <c r="AS11542" i="1"/>
  <c r="AZ11542" i="1"/>
  <c r="AR11542" i="1"/>
  <c r="AY11542" i="1"/>
  <c r="AQ11542" i="1"/>
  <c r="AX11542" i="1"/>
  <c r="AP11542" i="1"/>
  <c r="BF11542" i="1" s="1"/>
  <c r="BE11541" i="1"/>
  <c r="AW11541" i="1"/>
  <c r="BD11541" i="1"/>
  <c r="AV11541" i="1"/>
  <c r="BC11541" i="1"/>
  <c r="AU11541" i="1"/>
  <c r="BB11541" i="1"/>
  <c r="AT11541" i="1"/>
  <c r="BA11541" i="1"/>
  <c r="AS11541" i="1"/>
  <c r="AZ11541" i="1"/>
  <c r="AR11541" i="1"/>
  <c r="AY11541" i="1"/>
  <c r="AQ11541" i="1"/>
  <c r="AX11541" i="1"/>
  <c r="AP11541" i="1"/>
  <c r="BF11541" i="1" s="1"/>
  <c r="BH11541" i="1" s="1"/>
  <c r="BI11541" i="1" s="1"/>
  <c r="BE11540" i="1"/>
  <c r="AW11540" i="1"/>
  <c r="BD11540" i="1"/>
  <c r="AV11540" i="1"/>
  <c r="BC11540" i="1"/>
  <c r="AU11540" i="1"/>
  <c r="BB11540" i="1"/>
  <c r="AT11540" i="1"/>
  <c r="BA11540" i="1"/>
  <c r="AS11540" i="1"/>
  <c r="AZ11540" i="1"/>
  <c r="AR11540" i="1"/>
  <c r="AY11540" i="1"/>
  <c r="AQ11540" i="1"/>
  <c r="AX11540" i="1"/>
  <c r="AP11540" i="1"/>
  <c r="BF11540" i="1" s="1"/>
  <c r="BH11540" i="1" s="1"/>
  <c r="BI11540" i="1" s="1"/>
  <c r="BE11539" i="1"/>
  <c r="AW11539" i="1"/>
  <c r="BD11539" i="1"/>
  <c r="AV11539" i="1"/>
  <c r="BC11539" i="1"/>
  <c r="AU11539" i="1"/>
  <c r="BB11539" i="1"/>
  <c r="AT11539" i="1"/>
  <c r="BA11539" i="1"/>
  <c r="AS11539" i="1"/>
  <c r="AZ11539" i="1"/>
  <c r="AR11539" i="1"/>
  <c r="AY11539" i="1"/>
  <c r="AQ11539" i="1"/>
  <c r="AX11539" i="1"/>
  <c r="AP11539" i="1"/>
  <c r="BF11539" i="1" s="1"/>
  <c r="BH11539" i="1" s="1"/>
  <c r="BI11539" i="1" s="1"/>
  <c r="BE11538" i="1"/>
  <c r="AW11538" i="1"/>
  <c r="BD11538" i="1"/>
  <c r="AV11538" i="1"/>
  <c r="BC11538" i="1"/>
  <c r="AU11538" i="1"/>
  <c r="BB11538" i="1"/>
  <c r="AT11538" i="1"/>
  <c r="BA11538" i="1"/>
  <c r="AS11538" i="1"/>
  <c r="AZ11538" i="1"/>
  <c r="AR11538" i="1"/>
  <c r="AY11538" i="1"/>
  <c r="AQ11538" i="1"/>
  <c r="AX11538" i="1"/>
  <c r="AP11538" i="1"/>
  <c r="BF11538" i="1" s="1"/>
  <c r="BE11537" i="1"/>
  <c r="AW11537" i="1"/>
  <c r="BD11537" i="1"/>
  <c r="AV11537" i="1"/>
  <c r="BC11537" i="1"/>
  <c r="AU11537" i="1"/>
  <c r="BB11537" i="1"/>
  <c r="AT11537" i="1"/>
  <c r="BA11537" i="1"/>
  <c r="AS11537" i="1"/>
  <c r="AZ11537" i="1"/>
  <c r="AR11537" i="1"/>
  <c r="AY11537" i="1"/>
  <c r="AQ11537" i="1"/>
  <c r="AX11537" i="1"/>
  <c r="AP11537" i="1"/>
  <c r="BF11537" i="1" s="1"/>
  <c r="BH11537" i="1" s="1"/>
  <c r="BI11537" i="1" s="1"/>
  <c r="BE11536" i="1"/>
  <c r="AW11536" i="1"/>
  <c r="BD11536" i="1"/>
  <c r="AV11536" i="1"/>
  <c r="BC11536" i="1"/>
  <c r="AU11536" i="1"/>
  <c r="BB11536" i="1"/>
  <c r="AT11536" i="1"/>
  <c r="BA11536" i="1"/>
  <c r="AS11536" i="1"/>
  <c r="AZ11536" i="1"/>
  <c r="AR11536" i="1"/>
  <c r="AY11536" i="1"/>
  <c r="AQ11536" i="1"/>
  <c r="AX11536" i="1"/>
  <c r="AP11536" i="1"/>
  <c r="BF11536" i="1" s="1"/>
  <c r="BH11536" i="1" s="1"/>
  <c r="BI11536" i="1" s="1"/>
  <c r="BE11535" i="1"/>
  <c r="AW11535" i="1"/>
  <c r="BD11535" i="1"/>
  <c r="AV11535" i="1"/>
  <c r="BC11535" i="1"/>
  <c r="AU11535" i="1"/>
  <c r="BB11535" i="1"/>
  <c r="AT11535" i="1"/>
  <c r="BA11535" i="1"/>
  <c r="AS11535" i="1"/>
  <c r="AZ11535" i="1"/>
  <c r="AR11535" i="1"/>
  <c r="AY11535" i="1"/>
  <c r="AQ11535" i="1"/>
  <c r="AX11535" i="1"/>
  <c r="AP11535" i="1"/>
  <c r="BF11535" i="1" s="1"/>
  <c r="BH11535" i="1" s="1"/>
  <c r="BI11535" i="1" s="1"/>
  <c r="BE11534" i="1"/>
  <c r="AW11534" i="1"/>
  <c r="BD11534" i="1"/>
  <c r="AV11534" i="1"/>
  <c r="BC11534" i="1"/>
  <c r="AU11534" i="1"/>
  <c r="BB11534" i="1"/>
  <c r="AT11534" i="1"/>
  <c r="BA11534" i="1"/>
  <c r="AS11534" i="1"/>
  <c r="AZ11534" i="1"/>
  <c r="AR11534" i="1"/>
  <c r="AY11534" i="1"/>
  <c r="AQ11534" i="1"/>
  <c r="AX11534" i="1"/>
  <c r="AP11534" i="1"/>
  <c r="BF11534" i="1" s="1"/>
  <c r="BE11533" i="1"/>
  <c r="AW11533" i="1"/>
  <c r="BD11533" i="1"/>
  <c r="AV11533" i="1"/>
  <c r="BC11533" i="1"/>
  <c r="AU11533" i="1"/>
  <c r="BB11533" i="1"/>
  <c r="AT11533" i="1"/>
  <c r="BA11533" i="1"/>
  <c r="AS11533" i="1"/>
  <c r="AZ11533" i="1"/>
  <c r="AR11533" i="1"/>
  <c r="AY11533" i="1"/>
  <c r="AQ11533" i="1"/>
  <c r="AX11533" i="1"/>
  <c r="AP11533" i="1"/>
  <c r="BF11533" i="1" s="1"/>
  <c r="BH11533" i="1" s="1"/>
  <c r="BI11533" i="1" s="1"/>
  <c r="BE11532" i="1"/>
  <c r="AW11532" i="1"/>
  <c r="BD11532" i="1"/>
  <c r="AV11532" i="1"/>
  <c r="BC11532" i="1"/>
  <c r="AU11532" i="1"/>
  <c r="BB11532" i="1"/>
  <c r="AT11532" i="1"/>
  <c r="BA11532" i="1"/>
  <c r="AS11532" i="1"/>
  <c r="AZ11532" i="1"/>
  <c r="AR11532" i="1"/>
  <c r="AY11532" i="1"/>
  <c r="AQ11532" i="1"/>
  <c r="AX11532" i="1"/>
  <c r="AP11532" i="1"/>
  <c r="BF11532" i="1" s="1"/>
  <c r="BH11532" i="1" s="1"/>
  <c r="BI11532" i="1" s="1"/>
  <c r="BE11531" i="1"/>
  <c r="AW11531" i="1"/>
  <c r="BD11531" i="1"/>
  <c r="AV11531" i="1"/>
  <c r="BC11531" i="1"/>
  <c r="AU11531" i="1"/>
  <c r="BB11531" i="1"/>
  <c r="AT11531" i="1"/>
  <c r="BA11531" i="1"/>
  <c r="AS11531" i="1"/>
  <c r="AZ11531" i="1"/>
  <c r="AR11531" i="1"/>
  <c r="AY11531" i="1"/>
  <c r="AQ11531" i="1"/>
  <c r="AX11531" i="1"/>
  <c r="AP11531" i="1"/>
  <c r="BF11531" i="1" s="1"/>
  <c r="BH11531" i="1" s="1"/>
  <c r="BI11531" i="1" s="1"/>
  <c r="BE11530" i="1"/>
  <c r="AW11530" i="1"/>
  <c r="BD11530" i="1"/>
  <c r="AV11530" i="1"/>
  <c r="BC11530" i="1"/>
  <c r="AU11530" i="1"/>
  <c r="BB11530" i="1"/>
  <c r="AT11530" i="1"/>
  <c r="BA11530" i="1"/>
  <c r="AS11530" i="1"/>
  <c r="AZ11530" i="1"/>
  <c r="AR11530" i="1"/>
  <c r="AY11530" i="1"/>
  <c r="AQ11530" i="1"/>
  <c r="AX11530" i="1"/>
  <c r="AP11530" i="1"/>
  <c r="BF11530" i="1" s="1"/>
  <c r="BE11529" i="1"/>
  <c r="AW11529" i="1"/>
  <c r="BD11529" i="1"/>
  <c r="AV11529" i="1"/>
  <c r="BC11529" i="1"/>
  <c r="AU11529" i="1"/>
  <c r="BB11529" i="1"/>
  <c r="AT11529" i="1"/>
  <c r="BA11529" i="1"/>
  <c r="AS11529" i="1"/>
  <c r="AZ11529" i="1"/>
  <c r="AR11529" i="1"/>
  <c r="AY11529" i="1"/>
  <c r="AQ11529" i="1"/>
  <c r="AX11529" i="1"/>
  <c r="AP11529" i="1"/>
  <c r="BF11529" i="1" s="1"/>
  <c r="BH11529" i="1" s="1"/>
  <c r="BI11529" i="1" s="1"/>
  <c r="BE11528" i="1"/>
  <c r="AW11528" i="1"/>
  <c r="BD11528" i="1"/>
  <c r="AV11528" i="1"/>
  <c r="BC11528" i="1"/>
  <c r="AU11528" i="1"/>
  <c r="BB11528" i="1"/>
  <c r="AT11528" i="1"/>
  <c r="BA11528" i="1"/>
  <c r="AS11528" i="1"/>
  <c r="AZ11528" i="1"/>
  <c r="AR11528" i="1"/>
  <c r="AY11528" i="1"/>
  <c r="AQ11528" i="1"/>
  <c r="AX11528" i="1"/>
  <c r="AP11528" i="1"/>
  <c r="BF11528" i="1" s="1"/>
  <c r="BH11528" i="1" s="1"/>
  <c r="BI11528" i="1" s="1"/>
  <c r="BE11527" i="1"/>
  <c r="AW11527" i="1"/>
  <c r="BD11527" i="1"/>
  <c r="AV11527" i="1"/>
  <c r="BC11527" i="1"/>
  <c r="AU11527" i="1"/>
  <c r="BB11527" i="1"/>
  <c r="AT11527" i="1"/>
  <c r="BA11527" i="1"/>
  <c r="AS11527" i="1"/>
  <c r="AZ11527" i="1"/>
  <c r="AR11527" i="1"/>
  <c r="AY11527" i="1"/>
  <c r="AQ11527" i="1"/>
  <c r="AX11527" i="1"/>
  <c r="AP11527" i="1"/>
  <c r="BF11527" i="1" s="1"/>
  <c r="BH11527" i="1" s="1"/>
  <c r="BI11527" i="1" s="1"/>
  <c r="BE11526" i="1"/>
  <c r="AW11526" i="1"/>
  <c r="BD11526" i="1"/>
  <c r="AV11526" i="1"/>
  <c r="BC11526" i="1"/>
  <c r="AU11526" i="1"/>
  <c r="BB11526" i="1"/>
  <c r="AT11526" i="1"/>
  <c r="BA11526" i="1"/>
  <c r="AS11526" i="1"/>
  <c r="AZ11526" i="1"/>
  <c r="AR11526" i="1"/>
  <c r="AY11526" i="1"/>
  <c r="AQ11526" i="1"/>
  <c r="AX11526" i="1"/>
  <c r="AP11526" i="1"/>
  <c r="BF11526" i="1" s="1"/>
  <c r="BE11525" i="1"/>
  <c r="AW11525" i="1"/>
  <c r="BD11525" i="1"/>
  <c r="AV11525" i="1"/>
  <c r="BC11525" i="1"/>
  <c r="AU11525" i="1"/>
  <c r="BB11525" i="1"/>
  <c r="AT11525" i="1"/>
  <c r="BA11525" i="1"/>
  <c r="AS11525" i="1"/>
  <c r="AZ11525" i="1"/>
  <c r="AR11525" i="1"/>
  <c r="AY11525" i="1"/>
  <c r="AQ11525" i="1"/>
  <c r="AX11525" i="1"/>
  <c r="AP11525" i="1"/>
  <c r="BF11525" i="1" s="1"/>
  <c r="BH11525" i="1" s="1"/>
  <c r="BI11525" i="1" s="1"/>
  <c r="BE11524" i="1"/>
  <c r="AW11524" i="1"/>
  <c r="BD11524" i="1"/>
  <c r="AV11524" i="1"/>
  <c r="BC11524" i="1"/>
  <c r="AU11524" i="1"/>
  <c r="BB11524" i="1"/>
  <c r="AT11524" i="1"/>
  <c r="BA11524" i="1"/>
  <c r="AS11524" i="1"/>
  <c r="AZ11524" i="1"/>
  <c r="AR11524" i="1"/>
  <c r="AY11524" i="1"/>
  <c r="AQ11524" i="1"/>
  <c r="AX11524" i="1"/>
  <c r="AP11524" i="1"/>
  <c r="BF11524" i="1" s="1"/>
  <c r="BH11524" i="1" s="1"/>
  <c r="BI11524" i="1" s="1"/>
  <c r="BE11523" i="1"/>
  <c r="AW11523" i="1"/>
  <c r="BD11523" i="1"/>
  <c r="AV11523" i="1"/>
  <c r="BC11523" i="1"/>
  <c r="AU11523" i="1"/>
  <c r="BB11523" i="1"/>
  <c r="AT11523" i="1"/>
  <c r="BA11523" i="1"/>
  <c r="AS11523" i="1"/>
  <c r="AZ11523" i="1"/>
  <c r="AR11523" i="1"/>
  <c r="AY11523" i="1"/>
  <c r="AQ11523" i="1"/>
  <c r="AX11523" i="1"/>
  <c r="AP11523" i="1"/>
  <c r="BF11523" i="1" s="1"/>
  <c r="BH11523" i="1" s="1"/>
  <c r="BI11523" i="1" s="1"/>
  <c r="BE11522" i="1"/>
  <c r="AW11522" i="1"/>
  <c r="BD11522" i="1"/>
  <c r="AV11522" i="1"/>
  <c r="BC11522" i="1"/>
  <c r="AU11522" i="1"/>
  <c r="BB11522" i="1"/>
  <c r="AT11522" i="1"/>
  <c r="BA11522" i="1"/>
  <c r="AS11522" i="1"/>
  <c r="AZ11522" i="1"/>
  <c r="AR11522" i="1"/>
  <c r="AY11522" i="1"/>
  <c r="AQ11522" i="1"/>
  <c r="AX11522" i="1"/>
  <c r="AP11522" i="1"/>
  <c r="BF11522" i="1" s="1"/>
  <c r="BE11521" i="1"/>
  <c r="AW11521" i="1"/>
  <c r="BD11521" i="1"/>
  <c r="AV11521" i="1"/>
  <c r="BC11521" i="1"/>
  <c r="AU11521" i="1"/>
  <c r="BB11521" i="1"/>
  <c r="AT11521" i="1"/>
  <c r="BA11521" i="1"/>
  <c r="AS11521" i="1"/>
  <c r="AZ11521" i="1"/>
  <c r="AR11521" i="1"/>
  <c r="AY11521" i="1"/>
  <c r="AQ11521" i="1"/>
  <c r="AX11521" i="1"/>
  <c r="AP11521" i="1"/>
  <c r="BF11521" i="1" s="1"/>
  <c r="BH11521" i="1" s="1"/>
  <c r="BI11521" i="1" s="1"/>
  <c r="BE11520" i="1"/>
  <c r="AW11520" i="1"/>
  <c r="BD11520" i="1"/>
  <c r="AV11520" i="1"/>
  <c r="BC11520" i="1"/>
  <c r="AU11520" i="1"/>
  <c r="BB11520" i="1"/>
  <c r="AT11520" i="1"/>
  <c r="BA11520" i="1"/>
  <c r="AS11520" i="1"/>
  <c r="AZ11520" i="1"/>
  <c r="AR11520" i="1"/>
  <c r="AY11520" i="1"/>
  <c r="AQ11520" i="1"/>
  <c r="AX11520" i="1"/>
  <c r="AP11520" i="1"/>
  <c r="BF11520" i="1" s="1"/>
  <c r="BH11520" i="1" s="1"/>
  <c r="BI11520" i="1" s="1"/>
  <c r="BE11519" i="1"/>
  <c r="AW11519" i="1"/>
  <c r="BD11519" i="1"/>
  <c r="AV11519" i="1"/>
  <c r="BC11519" i="1"/>
  <c r="AU11519" i="1"/>
  <c r="BB11519" i="1"/>
  <c r="AT11519" i="1"/>
  <c r="BA11519" i="1"/>
  <c r="AS11519" i="1"/>
  <c r="AZ11519" i="1"/>
  <c r="AR11519" i="1"/>
  <c r="AY11519" i="1"/>
  <c r="AQ11519" i="1"/>
  <c r="AX11519" i="1"/>
  <c r="AP11519" i="1"/>
  <c r="BF11519" i="1" s="1"/>
  <c r="BH11519" i="1" s="1"/>
  <c r="BI11519" i="1" s="1"/>
  <c r="BE11518" i="1"/>
  <c r="AW11518" i="1"/>
  <c r="BD11518" i="1"/>
  <c r="AV11518" i="1"/>
  <c r="BC11518" i="1"/>
  <c r="AU11518" i="1"/>
  <c r="BB11518" i="1"/>
  <c r="AT11518" i="1"/>
  <c r="BA11518" i="1"/>
  <c r="AS11518" i="1"/>
  <c r="AZ11518" i="1"/>
  <c r="AR11518" i="1"/>
  <c r="AY11518" i="1"/>
  <c r="AQ11518" i="1"/>
  <c r="AX11518" i="1"/>
  <c r="AP11518" i="1"/>
  <c r="BF11518" i="1" s="1"/>
  <c r="BE11517" i="1"/>
  <c r="AW11517" i="1"/>
  <c r="BD11517" i="1"/>
  <c r="AV11517" i="1"/>
  <c r="BC11517" i="1"/>
  <c r="AU11517" i="1"/>
  <c r="BB11517" i="1"/>
  <c r="AT11517" i="1"/>
  <c r="BA11517" i="1"/>
  <c r="AS11517" i="1"/>
  <c r="AZ11517" i="1"/>
  <c r="AR11517" i="1"/>
  <c r="AY11517" i="1"/>
  <c r="AQ11517" i="1"/>
  <c r="AX11517" i="1"/>
  <c r="AP11517" i="1"/>
  <c r="BF11517" i="1" s="1"/>
  <c r="BH11517" i="1" s="1"/>
  <c r="BI11517" i="1" s="1"/>
  <c r="BE11516" i="1"/>
  <c r="AW11516" i="1"/>
  <c r="BD11516" i="1"/>
  <c r="AV11516" i="1"/>
  <c r="BC11516" i="1"/>
  <c r="AU11516" i="1"/>
  <c r="BB11516" i="1"/>
  <c r="AT11516" i="1"/>
  <c r="BA11516" i="1"/>
  <c r="AS11516" i="1"/>
  <c r="AZ11516" i="1"/>
  <c r="AR11516" i="1"/>
  <c r="AY11516" i="1"/>
  <c r="AQ11516" i="1"/>
  <c r="AX11516" i="1"/>
  <c r="AP11516" i="1"/>
  <c r="BF11516" i="1" s="1"/>
  <c r="BH11516" i="1" s="1"/>
  <c r="BI11516" i="1" s="1"/>
  <c r="BE11515" i="1"/>
  <c r="AW11515" i="1"/>
  <c r="BD11515" i="1"/>
  <c r="AV11515" i="1"/>
  <c r="BC11515" i="1"/>
  <c r="AU11515" i="1"/>
  <c r="BB11515" i="1"/>
  <c r="AT11515" i="1"/>
  <c r="BA11515" i="1"/>
  <c r="AS11515" i="1"/>
  <c r="AZ11515" i="1"/>
  <c r="AR11515" i="1"/>
  <c r="AY11515" i="1"/>
  <c r="AQ11515" i="1"/>
  <c r="AX11515" i="1"/>
  <c r="AP11515" i="1"/>
  <c r="BF11515" i="1" s="1"/>
  <c r="BH11515" i="1" s="1"/>
  <c r="BI11515" i="1" s="1"/>
  <c r="BE11514" i="1"/>
  <c r="AW11514" i="1"/>
  <c r="BD11514" i="1"/>
  <c r="AV11514" i="1"/>
  <c r="BC11514" i="1"/>
  <c r="AU11514" i="1"/>
  <c r="BB11514" i="1"/>
  <c r="AT11514" i="1"/>
  <c r="BA11514" i="1"/>
  <c r="AS11514" i="1"/>
  <c r="AZ11514" i="1"/>
  <c r="AR11514" i="1"/>
  <c r="AY11514" i="1"/>
  <c r="AQ11514" i="1"/>
  <c r="AX11514" i="1"/>
  <c r="AP11514" i="1"/>
  <c r="BF11514" i="1" s="1"/>
  <c r="BE11513" i="1"/>
  <c r="AW11513" i="1"/>
  <c r="BD11513" i="1"/>
  <c r="AV11513" i="1"/>
  <c r="BC11513" i="1"/>
  <c r="AU11513" i="1"/>
  <c r="BB11513" i="1"/>
  <c r="AT11513" i="1"/>
  <c r="BA11513" i="1"/>
  <c r="AS11513" i="1"/>
  <c r="AZ11513" i="1"/>
  <c r="AR11513" i="1"/>
  <c r="AY11513" i="1"/>
  <c r="AQ11513" i="1"/>
  <c r="AX11513" i="1"/>
  <c r="AP11513" i="1"/>
  <c r="BF11513" i="1" s="1"/>
  <c r="BH11513" i="1" s="1"/>
  <c r="BI11513" i="1" s="1"/>
  <c r="BE11512" i="1"/>
  <c r="AW11512" i="1"/>
  <c r="BD11512" i="1"/>
  <c r="AV11512" i="1"/>
  <c r="BC11512" i="1"/>
  <c r="AU11512" i="1"/>
  <c r="BB11512" i="1"/>
  <c r="AT11512" i="1"/>
  <c r="BA11512" i="1"/>
  <c r="AS11512" i="1"/>
  <c r="AZ11512" i="1"/>
  <c r="AR11512" i="1"/>
  <c r="AY11512" i="1"/>
  <c r="AQ11512" i="1"/>
  <c r="AX11512" i="1"/>
  <c r="AP11512" i="1"/>
  <c r="BF11512" i="1" s="1"/>
  <c r="BH11512" i="1" s="1"/>
  <c r="BI11512" i="1" s="1"/>
  <c r="BE11511" i="1"/>
  <c r="AW11511" i="1"/>
  <c r="BD11511" i="1"/>
  <c r="AV11511" i="1"/>
  <c r="BC11511" i="1"/>
  <c r="AU11511" i="1"/>
  <c r="BB11511" i="1"/>
  <c r="AT11511" i="1"/>
  <c r="BA11511" i="1"/>
  <c r="AS11511" i="1"/>
  <c r="AZ11511" i="1"/>
  <c r="AR11511" i="1"/>
  <c r="AY11511" i="1"/>
  <c r="AQ11511" i="1"/>
  <c r="AX11511" i="1"/>
  <c r="AP11511" i="1"/>
  <c r="BF11511" i="1" s="1"/>
  <c r="BH11511" i="1" s="1"/>
  <c r="BI11511" i="1" s="1"/>
  <c r="BE11510" i="1"/>
  <c r="AW11510" i="1"/>
  <c r="BD11510" i="1"/>
  <c r="AV11510" i="1"/>
  <c r="BC11510" i="1"/>
  <c r="AU11510" i="1"/>
  <c r="BB11510" i="1"/>
  <c r="AT11510" i="1"/>
  <c r="BA11510" i="1"/>
  <c r="AS11510" i="1"/>
  <c r="AZ11510" i="1"/>
  <c r="AR11510" i="1"/>
  <c r="AY11510" i="1"/>
  <c r="AQ11510" i="1"/>
  <c r="AX11510" i="1"/>
  <c r="AP11510" i="1"/>
  <c r="BF11510" i="1" s="1"/>
  <c r="BE11509" i="1"/>
  <c r="AW11509" i="1"/>
  <c r="BD11509" i="1"/>
  <c r="AV11509" i="1"/>
  <c r="BC11509" i="1"/>
  <c r="AU11509" i="1"/>
  <c r="BB11509" i="1"/>
  <c r="AT11509" i="1"/>
  <c r="BA11509" i="1"/>
  <c r="AS11509" i="1"/>
  <c r="AZ11509" i="1"/>
  <c r="AR11509" i="1"/>
  <c r="AY11509" i="1"/>
  <c r="AQ11509" i="1"/>
  <c r="AX11509" i="1"/>
  <c r="AP11509" i="1"/>
  <c r="BF11509" i="1" s="1"/>
  <c r="BH11509" i="1" s="1"/>
  <c r="BI11509" i="1" s="1"/>
  <c r="BE11508" i="1"/>
  <c r="AW11508" i="1"/>
  <c r="BD11508" i="1"/>
  <c r="AV11508" i="1"/>
  <c r="BC11508" i="1"/>
  <c r="AU11508" i="1"/>
  <c r="BB11508" i="1"/>
  <c r="AT11508" i="1"/>
  <c r="BA11508" i="1"/>
  <c r="AS11508" i="1"/>
  <c r="AZ11508" i="1"/>
  <c r="AR11508" i="1"/>
  <c r="AY11508" i="1"/>
  <c r="AQ11508" i="1"/>
  <c r="AX11508" i="1"/>
  <c r="AP11508" i="1"/>
  <c r="BF11508" i="1" s="1"/>
  <c r="BH11508" i="1" s="1"/>
  <c r="BI11508" i="1" s="1"/>
  <c r="BE11507" i="1"/>
  <c r="AW11507" i="1"/>
  <c r="BD11507" i="1"/>
  <c r="AV11507" i="1"/>
  <c r="BC11507" i="1"/>
  <c r="AU11507" i="1"/>
  <c r="BB11507" i="1"/>
  <c r="AT11507" i="1"/>
  <c r="BA11507" i="1"/>
  <c r="AS11507" i="1"/>
  <c r="AZ11507" i="1"/>
  <c r="AR11507" i="1"/>
  <c r="AY11507" i="1"/>
  <c r="AQ11507" i="1"/>
  <c r="AX11507" i="1"/>
  <c r="AP11507" i="1"/>
  <c r="BF11507" i="1" s="1"/>
  <c r="BH11507" i="1" s="1"/>
  <c r="BI11507" i="1" s="1"/>
  <c r="BE11506" i="1"/>
  <c r="AW11506" i="1"/>
  <c r="BD11506" i="1"/>
  <c r="AV11506" i="1"/>
  <c r="BC11506" i="1"/>
  <c r="AU11506" i="1"/>
  <c r="BB11506" i="1"/>
  <c r="AT11506" i="1"/>
  <c r="BA11506" i="1"/>
  <c r="AS11506" i="1"/>
  <c r="AZ11506" i="1"/>
  <c r="AR11506" i="1"/>
  <c r="AY11506" i="1"/>
  <c r="AQ11506" i="1"/>
  <c r="AX11506" i="1"/>
  <c r="AP11506" i="1"/>
  <c r="BF11506" i="1" s="1"/>
  <c r="BE11505" i="1"/>
  <c r="AW11505" i="1"/>
  <c r="BD11505" i="1"/>
  <c r="AV11505" i="1"/>
  <c r="BC11505" i="1"/>
  <c r="AU11505" i="1"/>
  <c r="BB11505" i="1"/>
  <c r="AT11505" i="1"/>
  <c r="BA11505" i="1"/>
  <c r="AS11505" i="1"/>
  <c r="AZ11505" i="1"/>
  <c r="AR11505" i="1"/>
  <c r="AY11505" i="1"/>
  <c r="AQ11505" i="1"/>
  <c r="AX11505" i="1"/>
  <c r="AP11505" i="1"/>
  <c r="BF11505" i="1" s="1"/>
  <c r="BH11505" i="1" s="1"/>
  <c r="BI11505" i="1" s="1"/>
  <c r="BE11504" i="1"/>
  <c r="AW11504" i="1"/>
  <c r="BD11504" i="1"/>
  <c r="AV11504" i="1"/>
  <c r="BC11504" i="1"/>
  <c r="AU11504" i="1"/>
  <c r="BB11504" i="1"/>
  <c r="AT11504" i="1"/>
  <c r="BA11504" i="1"/>
  <c r="AS11504" i="1"/>
  <c r="AZ11504" i="1"/>
  <c r="AR11504" i="1"/>
  <c r="AY11504" i="1"/>
  <c r="AQ11504" i="1"/>
  <c r="AX11504" i="1"/>
  <c r="AP11504" i="1"/>
  <c r="BF11504" i="1" s="1"/>
  <c r="BH11504" i="1" s="1"/>
  <c r="BI11504" i="1" s="1"/>
  <c r="BE11503" i="1"/>
  <c r="AW11503" i="1"/>
  <c r="BD11503" i="1"/>
  <c r="AV11503" i="1"/>
  <c r="BC11503" i="1"/>
  <c r="AU11503" i="1"/>
  <c r="BB11503" i="1"/>
  <c r="AT11503" i="1"/>
  <c r="BA11503" i="1"/>
  <c r="AS11503" i="1"/>
  <c r="AZ11503" i="1"/>
  <c r="AR11503" i="1"/>
  <c r="AY11503" i="1"/>
  <c r="AQ11503" i="1"/>
  <c r="AX11503" i="1"/>
  <c r="AP11503" i="1"/>
  <c r="BF11503" i="1" s="1"/>
  <c r="BH11503" i="1" s="1"/>
  <c r="BI11503" i="1" s="1"/>
  <c r="BE11502" i="1"/>
  <c r="AW11502" i="1"/>
  <c r="BD11502" i="1"/>
  <c r="AV11502" i="1"/>
  <c r="BC11502" i="1"/>
  <c r="AU11502" i="1"/>
  <c r="BB11502" i="1"/>
  <c r="AT11502" i="1"/>
  <c r="BA11502" i="1"/>
  <c r="AS11502" i="1"/>
  <c r="AZ11502" i="1"/>
  <c r="AR11502" i="1"/>
  <c r="AY11502" i="1"/>
  <c r="AQ11502" i="1"/>
  <c r="AX11502" i="1"/>
  <c r="AP11502" i="1"/>
  <c r="BF11502" i="1" s="1"/>
  <c r="BE11501" i="1"/>
  <c r="AW11501" i="1"/>
  <c r="BD11501" i="1"/>
  <c r="AV11501" i="1"/>
  <c r="BC11501" i="1"/>
  <c r="AU11501" i="1"/>
  <c r="BB11501" i="1"/>
  <c r="AT11501" i="1"/>
  <c r="BA11501" i="1"/>
  <c r="AS11501" i="1"/>
  <c r="AZ11501" i="1"/>
  <c r="AR11501" i="1"/>
  <c r="AY11501" i="1"/>
  <c r="AQ11501" i="1"/>
  <c r="AX11501" i="1"/>
  <c r="AP11501" i="1"/>
  <c r="BF11501" i="1" s="1"/>
  <c r="BH11501" i="1" s="1"/>
  <c r="BI11501" i="1" s="1"/>
  <c r="BE11500" i="1"/>
  <c r="AW11500" i="1"/>
  <c r="BD11500" i="1"/>
  <c r="AV11500" i="1"/>
  <c r="BC11500" i="1"/>
  <c r="AU11500" i="1"/>
  <c r="BB11500" i="1"/>
  <c r="AT11500" i="1"/>
  <c r="BA11500" i="1"/>
  <c r="AS11500" i="1"/>
  <c r="AZ11500" i="1"/>
  <c r="AR11500" i="1"/>
  <c r="AY11500" i="1"/>
  <c r="AQ11500" i="1"/>
  <c r="AX11500" i="1"/>
  <c r="AP11500" i="1"/>
  <c r="BF11500" i="1" s="1"/>
  <c r="BH11500" i="1" s="1"/>
  <c r="BI11500" i="1" s="1"/>
  <c r="BE11499" i="1"/>
  <c r="AW11499" i="1"/>
  <c r="BD11499" i="1"/>
  <c r="AV11499" i="1"/>
  <c r="BC11499" i="1"/>
  <c r="AU11499" i="1"/>
  <c r="BB11499" i="1"/>
  <c r="AT11499" i="1"/>
  <c r="BA11499" i="1"/>
  <c r="AS11499" i="1"/>
  <c r="AZ11499" i="1"/>
  <c r="AR11499" i="1"/>
  <c r="AY11499" i="1"/>
  <c r="AQ11499" i="1"/>
  <c r="AX11499" i="1"/>
  <c r="AP11499" i="1"/>
  <c r="BF11499" i="1" s="1"/>
  <c r="BH11499" i="1" s="1"/>
  <c r="BI11499" i="1" s="1"/>
  <c r="BE11498" i="1"/>
  <c r="AW11498" i="1"/>
  <c r="BD11498" i="1"/>
  <c r="AV11498" i="1"/>
  <c r="BC11498" i="1"/>
  <c r="AU11498" i="1"/>
  <c r="BB11498" i="1"/>
  <c r="AT11498" i="1"/>
  <c r="BA11498" i="1"/>
  <c r="AS11498" i="1"/>
  <c r="AZ11498" i="1"/>
  <c r="AR11498" i="1"/>
  <c r="AY11498" i="1"/>
  <c r="AQ11498" i="1"/>
  <c r="AX11498" i="1"/>
  <c r="AP11498" i="1"/>
  <c r="BF11498" i="1" s="1"/>
  <c r="BE11497" i="1"/>
  <c r="AW11497" i="1"/>
  <c r="BD11497" i="1"/>
  <c r="AV11497" i="1"/>
  <c r="BC11497" i="1"/>
  <c r="AU11497" i="1"/>
  <c r="BB11497" i="1"/>
  <c r="AT11497" i="1"/>
  <c r="BA11497" i="1"/>
  <c r="AS11497" i="1"/>
  <c r="AZ11497" i="1"/>
  <c r="AR11497" i="1"/>
  <c r="AY11497" i="1"/>
  <c r="AQ11497" i="1"/>
  <c r="AX11497" i="1"/>
  <c r="AP11497" i="1"/>
  <c r="BF11497" i="1" s="1"/>
  <c r="BH11497" i="1" s="1"/>
  <c r="BI11497" i="1" s="1"/>
  <c r="BE11496" i="1"/>
  <c r="AW11496" i="1"/>
  <c r="BD11496" i="1"/>
  <c r="AV11496" i="1"/>
  <c r="BC11496" i="1"/>
  <c r="AU11496" i="1"/>
  <c r="BB11496" i="1"/>
  <c r="AT11496" i="1"/>
  <c r="BA11496" i="1"/>
  <c r="AS11496" i="1"/>
  <c r="AZ11496" i="1"/>
  <c r="AR11496" i="1"/>
  <c r="AY11496" i="1"/>
  <c r="AQ11496" i="1"/>
  <c r="AX11496" i="1"/>
  <c r="AP11496" i="1"/>
  <c r="BF11496" i="1" s="1"/>
  <c r="BH11496" i="1" s="1"/>
  <c r="BI11496" i="1" s="1"/>
  <c r="BE11495" i="1"/>
  <c r="AW11495" i="1"/>
  <c r="BD11495" i="1"/>
  <c r="AV11495" i="1"/>
  <c r="BC11495" i="1"/>
  <c r="AU11495" i="1"/>
  <c r="BB11495" i="1"/>
  <c r="AT11495" i="1"/>
  <c r="BA11495" i="1"/>
  <c r="AS11495" i="1"/>
  <c r="AZ11495" i="1"/>
  <c r="AR11495" i="1"/>
  <c r="AY11495" i="1"/>
  <c r="AQ11495" i="1"/>
  <c r="AX11495" i="1"/>
  <c r="AP11495" i="1"/>
  <c r="BF11495" i="1" s="1"/>
  <c r="BH11495" i="1" s="1"/>
  <c r="BI11495" i="1" s="1"/>
  <c r="BE11494" i="1"/>
  <c r="AW11494" i="1"/>
  <c r="BD11494" i="1"/>
  <c r="AV11494" i="1"/>
  <c r="BC11494" i="1"/>
  <c r="AU11494" i="1"/>
  <c r="BB11494" i="1"/>
  <c r="AT11494" i="1"/>
  <c r="BA11494" i="1"/>
  <c r="AS11494" i="1"/>
  <c r="AZ11494" i="1"/>
  <c r="AR11494" i="1"/>
  <c r="AY11494" i="1"/>
  <c r="AQ11494" i="1"/>
  <c r="AX11494" i="1"/>
  <c r="AP11494" i="1"/>
  <c r="BF11494" i="1" s="1"/>
  <c r="BE11493" i="1"/>
  <c r="AW11493" i="1"/>
  <c r="BD11493" i="1"/>
  <c r="AV11493" i="1"/>
  <c r="BC11493" i="1"/>
  <c r="AU11493" i="1"/>
  <c r="BB11493" i="1"/>
  <c r="AT11493" i="1"/>
  <c r="BA11493" i="1"/>
  <c r="AS11493" i="1"/>
  <c r="AZ11493" i="1"/>
  <c r="AR11493" i="1"/>
  <c r="AY11493" i="1"/>
  <c r="AQ11493" i="1"/>
  <c r="AX11493" i="1"/>
  <c r="AP11493" i="1"/>
  <c r="BF11493" i="1" s="1"/>
  <c r="BH11493" i="1" s="1"/>
  <c r="BI11493" i="1" s="1"/>
  <c r="BE11492" i="1"/>
  <c r="AW11492" i="1"/>
  <c r="BD11492" i="1"/>
  <c r="AV11492" i="1"/>
  <c r="BC11492" i="1"/>
  <c r="AU11492" i="1"/>
  <c r="BB11492" i="1"/>
  <c r="AT11492" i="1"/>
  <c r="BA11492" i="1"/>
  <c r="AS11492" i="1"/>
  <c r="AZ11492" i="1"/>
  <c r="AR11492" i="1"/>
  <c r="AY11492" i="1"/>
  <c r="AQ11492" i="1"/>
  <c r="AX11492" i="1"/>
  <c r="AP11492" i="1"/>
  <c r="BF11492" i="1" s="1"/>
  <c r="BH11492" i="1" s="1"/>
  <c r="BI11492" i="1" s="1"/>
  <c r="BE11491" i="1"/>
  <c r="AW11491" i="1"/>
  <c r="BD11491" i="1"/>
  <c r="AV11491" i="1"/>
  <c r="BC11491" i="1"/>
  <c r="AU11491" i="1"/>
  <c r="BB11491" i="1"/>
  <c r="AT11491" i="1"/>
  <c r="BA11491" i="1"/>
  <c r="AS11491" i="1"/>
  <c r="AZ11491" i="1"/>
  <c r="AR11491" i="1"/>
  <c r="AY11491" i="1"/>
  <c r="AQ11491" i="1"/>
  <c r="AX11491" i="1"/>
  <c r="AP11491" i="1"/>
  <c r="BF11491" i="1" s="1"/>
  <c r="BH11491" i="1" s="1"/>
  <c r="BI11491" i="1" s="1"/>
  <c r="BE11490" i="1"/>
  <c r="AW11490" i="1"/>
  <c r="BD11490" i="1"/>
  <c r="AV11490" i="1"/>
  <c r="BC11490" i="1"/>
  <c r="AU11490" i="1"/>
  <c r="BB11490" i="1"/>
  <c r="AT11490" i="1"/>
  <c r="BA11490" i="1"/>
  <c r="AS11490" i="1"/>
  <c r="AZ11490" i="1"/>
  <c r="AR11490" i="1"/>
  <c r="AY11490" i="1"/>
  <c r="AQ11490" i="1"/>
  <c r="AX11490" i="1"/>
  <c r="AP11490" i="1"/>
  <c r="BF11490" i="1" s="1"/>
  <c r="BE11489" i="1"/>
  <c r="AW11489" i="1"/>
  <c r="BD11489" i="1"/>
  <c r="AV11489" i="1"/>
  <c r="BC11489" i="1"/>
  <c r="AU11489" i="1"/>
  <c r="BB11489" i="1"/>
  <c r="AT11489" i="1"/>
  <c r="BA11489" i="1"/>
  <c r="AS11489" i="1"/>
  <c r="AZ11489" i="1"/>
  <c r="AR11489" i="1"/>
  <c r="AY11489" i="1"/>
  <c r="AQ11489" i="1"/>
  <c r="AX11489" i="1"/>
  <c r="AP11489" i="1"/>
  <c r="BF11489" i="1" s="1"/>
  <c r="BH11489" i="1" s="1"/>
  <c r="BI11489" i="1" s="1"/>
  <c r="BE11488" i="1"/>
  <c r="AW11488" i="1"/>
  <c r="BD11488" i="1"/>
  <c r="AV11488" i="1"/>
  <c r="BC11488" i="1"/>
  <c r="AU11488" i="1"/>
  <c r="BB11488" i="1"/>
  <c r="AT11488" i="1"/>
  <c r="BA11488" i="1"/>
  <c r="AS11488" i="1"/>
  <c r="AZ11488" i="1"/>
  <c r="AR11488" i="1"/>
  <c r="AY11488" i="1"/>
  <c r="AQ11488" i="1"/>
  <c r="AX11488" i="1"/>
  <c r="AP11488" i="1"/>
  <c r="BF11488" i="1" s="1"/>
  <c r="BH11488" i="1" s="1"/>
  <c r="BI11488" i="1" s="1"/>
  <c r="BE11487" i="1"/>
  <c r="AW11487" i="1"/>
  <c r="BD11487" i="1"/>
  <c r="AV11487" i="1"/>
  <c r="BC11487" i="1"/>
  <c r="AU11487" i="1"/>
  <c r="BB11487" i="1"/>
  <c r="AT11487" i="1"/>
  <c r="BA11487" i="1"/>
  <c r="AS11487" i="1"/>
  <c r="AZ11487" i="1"/>
  <c r="AR11487" i="1"/>
  <c r="AY11487" i="1"/>
  <c r="AQ11487" i="1"/>
  <c r="AX11487" i="1"/>
  <c r="AP11487" i="1"/>
  <c r="BF11487" i="1" s="1"/>
  <c r="BH11487" i="1" s="1"/>
  <c r="BI11487" i="1" s="1"/>
  <c r="BE11486" i="1"/>
  <c r="AW11486" i="1"/>
  <c r="BD11486" i="1"/>
  <c r="AV11486" i="1"/>
  <c r="BC11486" i="1"/>
  <c r="AU11486" i="1"/>
  <c r="BB11486" i="1"/>
  <c r="AT11486" i="1"/>
  <c r="BA11486" i="1"/>
  <c r="AS11486" i="1"/>
  <c r="AZ11486" i="1"/>
  <c r="AR11486" i="1"/>
  <c r="AY11486" i="1"/>
  <c r="AQ11486" i="1"/>
  <c r="AX11486" i="1"/>
  <c r="AP11486" i="1"/>
  <c r="BF11486" i="1" s="1"/>
  <c r="BE11485" i="1"/>
  <c r="AW11485" i="1"/>
  <c r="BD11485" i="1"/>
  <c r="AV11485" i="1"/>
  <c r="BC11485" i="1"/>
  <c r="AU11485" i="1"/>
  <c r="BB11485" i="1"/>
  <c r="AT11485" i="1"/>
  <c r="BA11485" i="1"/>
  <c r="AS11485" i="1"/>
  <c r="AZ11485" i="1"/>
  <c r="AR11485" i="1"/>
  <c r="AY11485" i="1"/>
  <c r="AQ11485" i="1"/>
  <c r="AX11485" i="1"/>
  <c r="AP11485" i="1"/>
  <c r="BF11485" i="1" s="1"/>
  <c r="BH11485" i="1" s="1"/>
  <c r="BI11485" i="1" s="1"/>
  <c r="BE11484" i="1"/>
  <c r="AW11484" i="1"/>
  <c r="BD11484" i="1"/>
  <c r="AV11484" i="1"/>
  <c r="BC11484" i="1"/>
  <c r="AU11484" i="1"/>
  <c r="BB11484" i="1"/>
  <c r="AT11484" i="1"/>
  <c r="BA11484" i="1"/>
  <c r="AS11484" i="1"/>
  <c r="AZ11484" i="1"/>
  <c r="AR11484" i="1"/>
  <c r="AY11484" i="1"/>
  <c r="AQ11484" i="1"/>
  <c r="AX11484" i="1"/>
  <c r="AP11484" i="1"/>
  <c r="BF11484" i="1" s="1"/>
  <c r="BH11484" i="1" s="1"/>
  <c r="BI11484" i="1" s="1"/>
  <c r="BE11483" i="1"/>
  <c r="AW11483" i="1"/>
  <c r="BD11483" i="1"/>
  <c r="AV11483" i="1"/>
  <c r="BC11483" i="1"/>
  <c r="AU11483" i="1"/>
  <c r="BB11483" i="1"/>
  <c r="AT11483" i="1"/>
  <c r="BA11483" i="1"/>
  <c r="AS11483" i="1"/>
  <c r="AZ11483" i="1"/>
  <c r="AR11483" i="1"/>
  <c r="AY11483" i="1"/>
  <c r="AQ11483" i="1"/>
  <c r="AX11483" i="1"/>
  <c r="AP11483" i="1"/>
  <c r="BF11483" i="1" s="1"/>
  <c r="BH11483" i="1" s="1"/>
  <c r="BI11483" i="1" s="1"/>
  <c r="BE11482" i="1"/>
  <c r="AW11482" i="1"/>
  <c r="BD11482" i="1"/>
  <c r="AV11482" i="1"/>
  <c r="BC11482" i="1"/>
  <c r="AU11482" i="1"/>
  <c r="BB11482" i="1"/>
  <c r="AT11482" i="1"/>
  <c r="BA11482" i="1"/>
  <c r="AS11482" i="1"/>
  <c r="AZ11482" i="1"/>
  <c r="AR11482" i="1"/>
  <c r="AY11482" i="1"/>
  <c r="AQ11482" i="1"/>
  <c r="AX11482" i="1"/>
  <c r="AP11482" i="1"/>
  <c r="BF11482" i="1" s="1"/>
  <c r="BE11481" i="1"/>
  <c r="AW11481" i="1"/>
  <c r="BD11481" i="1"/>
  <c r="AV11481" i="1"/>
  <c r="BC11481" i="1"/>
  <c r="AU11481" i="1"/>
  <c r="BB11481" i="1"/>
  <c r="AT11481" i="1"/>
  <c r="BA11481" i="1"/>
  <c r="AS11481" i="1"/>
  <c r="AZ11481" i="1"/>
  <c r="AR11481" i="1"/>
  <c r="AY11481" i="1"/>
  <c r="AQ11481" i="1"/>
  <c r="AX11481" i="1"/>
  <c r="AP11481" i="1"/>
  <c r="BF11481" i="1" s="1"/>
  <c r="BH11481" i="1" s="1"/>
  <c r="BI11481" i="1" s="1"/>
  <c r="BE11480" i="1"/>
  <c r="AW11480" i="1"/>
  <c r="BD11480" i="1"/>
  <c r="AV11480" i="1"/>
  <c r="BC11480" i="1"/>
  <c r="AU11480" i="1"/>
  <c r="BB11480" i="1"/>
  <c r="AT11480" i="1"/>
  <c r="BA11480" i="1"/>
  <c r="AS11480" i="1"/>
  <c r="AZ11480" i="1"/>
  <c r="AR11480" i="1"/>
  <c r="AY11480" i="1"/>
  <c r="AQ11480" i="1"/>
  <c r="AX11480" i="1"/>
  <c r="AP11480" i="1"/>
  <c r="BF11480" i="1" s="1"/>
  <c r="BH11480" i="1" s="1"/>
  <c r="BI11480" i="1" s="1"/>
  <c r="BE11479" i="1"/>
  <c r="AW11479" i="1"/>
  <c r="BD11479" i="1"/>
  <c r="AV11479" i="1"/>
  <c r="BC11479" i="1"/>
  <c r="AU11479" i="1"/>
  <c r="BB11479" i="1"/>
  <c r="AT11479" i="1"/>
  <c r="BA11479" i="1"/>
  <c r="AS11479" i="1"/>
  <c r="AZ11479" i="1"/>
  <c r="AR11479" i="1"/>
  <c r="AY11479" i="1"/>
  <c r="AQ11479" i="1"/>
  <c r="AX11479" i="1"/>
  <c r="AP11479" i="1"/>
  <c r="BF11479" i="1" s="1"/>
  <c r="BH11479" i="1" s="1"/>
  <c r="BI11479" i="1" s="1"/>
  <c r="BE11478" i="1"/>
  <c r="AW11478" i="1"/>
  <c r="BD11478" i="1"/>
  <c r="AV11478" i="1"/>
  <c r="BC11478" i="1"/>
  <c r="AU11478" i="1"/>
  <c r="BB11478" i="1"/>
  <c r="AT11478" i="1"/>
  <c r="BA11478" i="1"/>
  <c r="AS11478" i="1"/>
  <c r="AZ11478" i="1"/>
  <c r="AR11478" i="1"/>
  <c r="AY11478" i="1"/>
  <c r="AQ11478" i="1"/>
  <c r="AX11478" i="1"/>
  <c r="AP11478" i="1"/>
  <c r="BF11478" i="1" s="1"/>
  <c r="BE11477" i="1"/>
  <c r="AW11477" i="1"/>
  <c r="BD11477" i="1"/>
  <c r="AV11477" i="1"/>
  <c r="BC11477" i="1"/>
  <c r="AU11477" i="1"/>
  <c r="BB11477" i="1"/>
  <c r="AT11477" i="1"/>
  <c r="BA11477" i="1"/>
  <c r="AS11477" i="1"/>
  <c r="AZ11477" i="1"/>
  <c r="AR11477" i="1"/>
  <c r="AY11477" i="1"/>
  <c r="AQ11477" i="1"/>
  <c r="AX11477" i="1"/>
  <c r="AP11477" i="1"/>
  <c r="BF11477" i="1" s="1"/>
  <c r="BH11477" i="1" s="1"/>
  <c r="BI11477" i="1" s="1"/>
  <c r="BE11476" i="1"/>
  <c r="AW11476" i="1"/>
  <c r="BD11476" i="1"/>
  <c r="AV11476" i="1"/>
  <c r="BC11476" i="1"/>
  <c r="AU11476" i="1"/>
  <c r="BB11476" i="1"/>
  <c r="AT11476" i="1"/>
  <c r="BA11476" i="1"/>
  <c r="AS11476" i="1"/>
  <c r="AZ11476" i="1"/>
  <c r="AR11476" i="1"/>
  <c r="AY11476" i="1"/>
  <c r="AQ11476" i="1"/>
  <c r="AX11476" i="1"/>
  <c r="AP11476" i="1"/>
  <c r="BF11476" i="1" s="1"/>
  <c r="BH11476" i="1" s="1"/>
  <c r="BI11476" i="1" s="1"/>
  <c r="BE11475" i="1"/>
  <c r="AW11475" i="1"/>
  <c r="BD11475" i="1"/>
  <c r="AV11475" i="1"/>
  <c r="BC11475" i="1"/>
  <c r="AU11475" i="1"/>
  <c r="BB11475" i="1"/>
  <c r="AT11475" i="1"/>
  <c r="BA11475" i="1"/>
  <c r="AS11475" i="1"/>
  <c r="AZ11475" i="1"/>
  <c r="AR11475" i="1"/>
  <c r="AY11475" i="1"/>
  <c r="AQ11475" i="1"/>
  <c r="AX11475" i="1"/>
  <c r="AP11475" i="1"/>
  <c r="BF11475" i="1" s="1"/>
  <c r="BH11475" i="1" s="1"/>
  <c r="BI11475" i="1" s="1"/>
  <c r="BE11474" i="1"/>
  <c r="AW11474" i="1"/>
  <c r="BD11474" i="1"/>
  <c r="AV11474" i="1"/>
  <c r="BC11474" i="1"/>
  <c r="AU11474" i="1"/>
  <c r="BB11474" i="1"/>
  <c r="AT11474" i="1"/>
  <c r="BA11474" i="1"/>
  <c r="AS11474" i="1"/>
  <c r="AZ11474" i="1"/>
  <c r="AR11474" i="1"/>
  <c r="AY11474" i="1"/>
  <c r="AQ11474" i="1"/>
  <c r="AX11474" i="1"/>
  <c r="AP11474" i="1"/>
  <c r="BF11474" i="1" s="1"/>
  <c r="BE11473" i="1"/>
  <c r="AW11473" i="1"/>
  <c r="BD11473" i="1"/>
  <c r="AV11473" i="1"/>
  <c r="BC11473" i="1"/>
  <c r="AU11473" i="1"/>
  <c r="BB11473" i="1"/>
  <c r="AT11473" i="1"/>
  <c r="BA11473" i="1"/>
  <c r="AS11473" i="1"/>
  <c r="AZ11473" i="1"/>
  <c r="AR11473" i="1"/>
  <c r="AY11473" i="1"/>
  <c r="AQ11473" i="1"/>
  <c r="AX11473" i="1"/>
  <c r="AP11473" i="1"/>
  <c r="BF11473" i="1" s="1"/>
  <c r="BH11473" i="1" s="1"/>
  <c r="BI11473" i="1" s="1"/>
  <c r="BE11472" i="1"/>
  <c r="AW11472" i="1"/>
  <c r="BD11472" i="1"/>
  <c r="AV11472" i="1"/>
  <c r="BC11472" i="1"/>
  <c r="AU11472" i="1"/>
  <c r="BB11472" i="1"/>
  <c r="AT11472" i="1"/>
  <c r="BA11472" i="1"/>
  <c r="AS11472" i="1"/>
  <c r="AZ11472" i="1"/>
  <c r="AR11472" i="1"/>
  <c r="AY11472" i="1"/>
  <c r="AQ11472" i="1"/>
  <c r="AX11472" i="1"/>
  <c r="AP11472" i="1"/>
  <c r="BF11472" i="1" s="1"/>
  <c r="BH11472" i="1" s="1"/>
  <c r="BI11472" i="1" s="1"/>
  <c r="BE11471" i="1"/>
  <c r="AW11471" i="1"/>
  <c r="BD11471" i="1"/>
  <c r="AV11471" i="1"/>
  <c r="BC11471" i="1"/>
  <c r="AU11471" i="1"/>
  <c r="BB11471" i="1"/>
  <c r="AT11471" i="1"/>
  <c r="BA11471" i="1"/>
  <c r="AS11471" i="1"/>
  <c r="AZ11471" i="1"/>
  <c r="AR11471" i="1"/>
  <c r="AY11471" i="1"/>
  <c r="AQ11471" i="1"/>
  <c r="AX11471" i="1"/>
  <c r="AP11471" i="1"/>
  <c r="BF11471" i="1" s="1"/>
  <c r="BH11471" i="1" s="1"/>
  <c r="BI11471" i="1" s="1"/>
  <c r="BE11470" i="1"/>
  <c r="AW11470" i="1"/>
  <c r="BD11470" i="1"/>
  <c r="AV11470" i="1"/>
  <c r="BC11470" i="1"/>
  <c r="AU11470" i="1"/>
  <c r="BB11470" i="1"/>
  <c r="AT11470" i="1"/>
  <c r="BA11470" i="1"/>
  <c r="AS11470" i="1"/>
  <c r="AZ11470" i="1"/>
  <c r="AR11470" i="1"/>
  <c r="AY11470" i="1"/>
  <c r="AQ11470" i="1"/>
  <c r="AX11470" i="1"/>
  <c r="AP11470" i="1"/>
  <c r="BF11470" i="1" s="1"/>
  <c r="BE11469" i="1"/>
  <c r="AW11469" i="1"/>
  <c r="BD11469" i="1"/>
  <c r="AV11469" i="1"/>
  <c r="BC11469" i="1"/>
  <c r="AU11469" i="1"/>
  <c r="BB11469" i="1"/>
  <c r="AT11469" i="1"/>
  <c r="BA11469" i="1"/>
  <c r="AS11469" i="1"/>
  <c r="AZ11469" i="1"/>
  <c r="AR11469" i="1"/>
  <c r="AY11469" i="1"/>
  <c r="AQ11469" i="1"/>
  <c r="AX11469" i="1"/>
  <c r="AP11469" i="1"/>
  <c r="BF11469" i="1" s="1"/>
  <c r="BH11469" i="1" s="1"/>
  <c r="BI11469" i="1" s="1"/>
  <c r="BE11468" i="1"/>
  <c r="AW11468" i="1"/>
  <c r="BD11468" i="1"/>
  <c r="AV11468" i="1"/>
  <c r="BC11468" i="1"/>
  <c r="AU11468" i="1"/>
  <c r="BB11468" i="1"/>
  <c r="AT11468" i="1"/>
  <c r="BA11468" i="1"/>
  <c r="AS11468" i="1"/>
  <c r="AZ11468" i="1"/>
  <c r="AR11468" i="1"/>
  <c r="AY11468" i="1"/>
  <c r="AQ11468" i="1"/>
  <c r="AX11468" i="1"/>
  <c r="AP11468" i="1"/>
  <c r="BF11468" i="1" s="1"/>
  <c r="BH11468" i="1" s="1"/>
  <c r="BI11468" i="1" s="1"/>
  <c r="BE11467" i="1"/>
  <c r="AW11467" i="1"/>
  <c r="BD11467" i="1"/>
  <c r="AV11467" i="1"/>
  <c r="BC11467" i="1"/>
  <c r="AU11467" i="1"/>
  <c r="BB11467" i="1"/>
  <c r="AT11467" i="1"/>
  <c r="BA11467" i="1"/>
  <c r="AS11467" i="1"/>
  <c r="AZ11467" i="1"/>
  <c r="AR11467" i="1"/>
  <c r="AY11467" i="1"/>
  <c r="AQ11467" i="1"/>
  <c r="AX11467" i="1"/>
  <c r="AP11467" i="1"/>
  <c r="BF11467" i="1" s="1"/>
  <c r="BH11467" i="1" s="1"/>
  <c r="BI11467" i="1" s="1"/>
  <c r="BE11466" i="1"/>
  <c r="AW11466" i="1"/>
  <c r="BD11466" i="1"/>
  <c r="AV11466" i="1"/>
  <c r="BC11466" i="1"/>
  <c r="AU11466" i="1"/>
  <c r="BB11466" i="1"/>
  <c r="AT11466" i="1"/>
  <c r="BA11466" i="1"/>
  <c r="AS11466" i="1"/>
  <c r="AZ11466" i="1"/>
  <c r="AR11466" i="1"/>
  <c r="AY11466" i="1"/>
  <c r="AQ11466" i="1"/>
  <c r="AX11466" i="1"/>
  <c r="AP11466" i="1"/>
  <c r="BF11466" i="1" s="1"/>
  <c r="BE11465" i="1"/>
  <c r="AW11465" i="1"/>
  <c r="BD11465" i="1"/>
  <c r="AV11465" i="1"/>
  <c r="BC11465" i="1"/>
  <c r="AU11465" i="1"/>
  <c r="BB11465" i="1"/>
  <c r="AT11465" i="1"/>
  <c r="BA11465" i="1"/>
  <c r="AS11465" i="1"/>
  <c r="AZ11465" i="1"/>
  <c r="AR11465" i="1"/>
  <c r="AY11465" i="1"/>
  <c r="AQ11465" i="1"/>
  <c r="AX11465" i="1"/>
  <c r="AP11465" i="1"/>
  <c r="BF11465" i="1" s="1"/>
  <c r="BH11465" i="1" s="1"/>
  <c r="BI11465" i="1" s="1"/>
  <c r="BE11464" i="1"/>
  <c r="AW11464" i="1"/>
  <c r="BD11464" i="1"/>
  <c r="AV11464" i="1"/>
  <c r="BC11464" i="1"/>
  <c r="AU11464" i="1"/>
  <c r="BB11464" i="1"/>
  <c r="AT11464" i="1"/>
  <c r="BA11464" i="1"/>
  <c r="AS11464" i="1"/>
  <c r="AZ11464" i="1"/>
  <c r="AR11464" i="1"/>
  <c r="AY11464" i="1"/>
  <c r="AQ11464" i="1"/>
  <c r="AX11464" i="1"/>
  <c r="AP11464" i="1"/>
  <c r="BF11464" i="1" s="1"/>
  <c r="BH11464" i="1" s="1"/>
  <c r="BI11464" i="1" s="1"/>
  <c r="BE11463" i="1"/>
  <c r="AW11463" i="1"/>
  <c r="BD11463" i="1"/>
  <c r="AV11463" i="1"/>
  <c r="BC11463" i="1"/>
  <c r="AU11463" i="1"/>
  <c r="BB11463" i="1"/>
  <c r="AT11463" i="1"/>
  <c r="BA11463" i="1"/>
  <c r="AS11463" i="1"/>
  <c r="AZ11463" i="1"/>
  <c r="AR11463" i="1"/>
  <c r="AY11463" i="1"/>
  <c r="AQ11463" i="1"/>
  <c r="AX11463" i="1"/>
  <c r="AP11463" i="1"/>
  <c r="BF11463" i="1" s="1"/>
  <c r="BH11463" i="1" s="1"/>
  <c r="BI11463" i="1" s="1"/>
  <c r="BE11462" i="1"/>
  <c r="AW11462" i="1"/>
  <c r="BD11462" i="1"/>
  <c r="AV11462" i="1"/>
  <c r="BC11462" i="1"/>
  <c r="AU11462" i="1"/>
  <c r="BB11462" i="1"/>
  <c r="AT11462" i="1"/>
  <c r="BA11462" i="1"/>
  <c r="AS11462" i="1"/>
  <c r="AZ11462" i="1"/>
  <c r="AR11462" i="1"/>
  <c r="AY11462" i="1"/>
  <c r="AQ11462" i="1"/>
  <c r="AX11462" i="1"/>
  <c r="AP11462" i="1"/>
  <c r="BF11462" i="1" s="1"/>
  <c r="BE11461" i="1"/>
  <c r="AW11461" i="1"/>
  <c r="BD11461" i="1"/>
  <c r="AV11461" i="1"/>
  <c r="BC11461" i="1"/>
  <c r="AU11461" i="1"/>
  <c r="BB11461" i="1"/>
  <c r="AT11461" i="1"/>
  <c r="BA11461" i="1"/>
  <c r="AS11461" i="1"/>
  <c r="AZ11461" i="1"/>
  <c r="AR11461" i="1"/>
  <c r="AY11461" i="1"/>
  <c r="AQ11461" i="1"/>
  <c r="AX11461" i="1"/>
  <c r="AP11461" i="1"/>
  <c r="BF11461" i="1" s="1"/>
  <c r="BH11461" i="1" s="1"/>
  <c r="BI11461" i="1" s="1"/>
  <c r="BE11460" i="1"/>
  <c r="AW11460" i="1"/>
  <c r="BD11460" i="1"/>
  <c r="AV11460" i="1"/>
  <c r="BC11460" i="1"/>
  <c r="AU11460" i="1"/>
  <c r="BB11460" i="1"/>
  <c r="AT11460" i="1"/>
  <c r="BA11460" i="1"/>
  <c r="AS11460" i="1"/>
  <c r="AZ11460" i="1"/>
  <c r="AR11460" i="1"/>
  <c r="AY11460" i="1"/>
  <c r="AQ11460" i="1"/>
  <c r="AX11460" i="1"/>
  <c r="AP11460" i="1"/>
  <c r="BF11460" i="1" s="1"/>
  <c r="BH11460" i="1" s="1"/>
  <c r="BI11460" i="1" s="1"/>
  <c r="BE11459" i="1"/>
  <c r="AW11459" i="1"/>
  <c r="BD11459" i="1"/>
  <c r="AV11459" i="1"/>
  <c r="BC11459" i="1"/>
  <c r="AU11459" i="1"/>
  <c r="BB11459" i="1"/>
  <c r="AT11459" i="1"/>
  <c r="BA11459" i="1"/>
  <c r="AS11459" i="1"/>
  <c r="AZ11459" i="1"/>
  <c r="AR11459" i="1"/>
  <c r="AY11459" i="1"/>
  <c r="AQ11459" i="1"/>
  <c r="AX11459" i="1"/>
  <c r="AP11459" i="1"/>
  <c r="BF11459" i="1" s="1"/>
  <c r="BH11459" i="1" s="1"/>
  <c r="BI11459" i="1" s="1"/>
  <c r="BE11458" i="1"/>
  <c r="AW11458" i="1"/>
  <c r="BD11458" i="1"/>
  <c r="AV11458" i="1"/>
  <c r="BC11458" i="1"/>
  <c r="AU11458" i="1"/>
  <c r="BB11458" i="1"/>
  <c r="AT11458" i="1"/>
  <c r="BA11458" i="1"/>
  <c r="AS11458" i="1"/>
  <c r="AZ11458" i="1"/>
  <c r="AR11458" i="1"/>
  <c r="AY11458" i="1"/>
  <c r="AQ11458" i="1"/>
  <c r="AX11458" i="1"/>
  <c r="AP11458" i="1"/>
  <c r="BF11458" i="1" s="1"/>
  <c r="BE11457" i="1"/>
  <c r="AW11457" i="1"/>
  <c r="BD11457" i="1"/>
  <c r="AV11457" i="1"/>
  <c r="BC11457" i="1"/>
  <c r="AU11457" i="1"/>
  <c r="BB11457" i="1"/>
  <c r="AT11457" i="1"/>
  <c r="BA11457" i="1"/>
  <c r="AS11457" i="1"/>
  <c r="AZ11457" i="1"/>
  <c r="AR11457" i="1"/>
  <c r="AY11457" i="1"/>
  <c r="AQ11457" i="1"/>
  <c r="AX11457" i="1"/>
  <c r="AP11457" i="1"/>
  <c r="BF11457" i="1" s="1"/>
  <c r="BH11457" i="1" s="1"/>
  <c r="BI11457" i="1" s="1"/>
  <c r="BE11456" i="1"/>
  <c r="AW11456" i="1"/>
  <c r="BD11456" i="1"/>
  <c r="AV11456" i="1"/>
  <c r="BC11456" i="1"/>
  <c r="AU11456" i="1"/>
  <c r="BB11456" i="1"/>
  <c r="AT11456" i="1"/>
  <c r="BA11456" i="1"/>
  <c r="AS11456" i="1"/>
  <c r="AZ11456" i="1"/>
  <c r="AR11456" i="1"/>
  <c r="AY11456" i="1"/>
  <c r="AQ11456" i="1"/>
  <c r="AX11456" i="1"/>
  <c r="AP11456" i="1"/>
  <c r="BF11456" i="1" s="1"/>
  <c r="BH11456" i="1" s="1"/>
  <c r="BI11456" i="1" s="1"/>
  <c r="BE11455" i="1"/>
  <c r="AW11455" i="1"/>
  <c r="BD11455" i="1"/>
  <c r="AV11455" i="1"/>
  <c r="BC11455" i="1"/>
  <c r="AU11455" i="1"/>
  <c r="BB11455" i="1"/>
  <c r="AT11455" i="1"/>
  <c r="BA11455" i="1"/>
  <c r="AS11455" i="1"/>
  <c r="AZ11455" i="1"/>
  <c r="AR11455" i="1"/>
  <c r="AY11455" i="1"/>
  <c r="AQ11455" i="1"/>
  <c r="AX11455" i="1"/>
  <c r="AP11455" i="1"/>
  <c r="BF11455" i="1" s="1"/>
  <c r="BH11455" i="1" s="1"/>
  <c r="BI11455" i="1" s="1"/>
  <c r="BE11454" i="1"/>
  <c r="AW11454" i="1"/>
  <c r="BD11454" i="1"/>
  <c r="AV11454" i="1"/>
  <c r="BC11454" i="1"/>
  <c r="AU11454" i="1"/>
  <c r="BB11454" i="1"/>
  <c r="AT11454" i="1"/>
  <c r="BA11454" i="1"/>
  <c r="AS11454" i="1"/>
  <c r="AZ11454" i="1"/>
  <c r="AR11454" i="1"/>
  <c r="AY11454" i="1"/>
  <c r="AQ11454" i="1"/>
  <c r="AX11454" i="1"/>
  <c r="AP11454" i="1"/>
  <c r="BF11454" i="1" s="1"/>
  <c r="BE11453" i="1"/>
  <c r="AW11453" i="1"/>
  <c r="BD11453" i="1"/>
  <c r="AV11453" i="1"/>
  <c r="BC11453" i="1"/>
  <c r="AU11453" i="1"/>
  <c r="BB11453" i="1"/>
  <c r="AT11453" i="1"/>
  <c r="BA11453" i="1"/>
  <c r="AS11453" i="1"/>
  <c r="AZ11453" i="1"/>
  <c r="AR11453" i="1"/>
  <c r="AY11453" i="1"/>
  <c r="AQ11453" i="1"/>
  <c r="AX11453" i="1"/>
  <c r="AP11453" i="1"/>
  <c r="BF11453" i="1" s="1"/>
  <c r="BH11453" i="1" s="1"/>
  <c r="BI11453" i="1" s="1"/>
  <c r="BE11452" i="1"/>
  <c r="AW11452" i="1"/>
  <c r="BD11452" i="1"/>
  <c r="AV11452" i="1"/>
  <c r="BC11452" i="1"/>
  <c r="AU11452" i="1"/>
  <c r="BB11452" i="1"/>
  <c r="AT11452" i="1"/>
  <c r="BA11452" i="1"/>
  <c r="AS11452" i="1"/>
  <c r="AZ11452" i="1"/>
  <c r="AR11452" i="1"/>
  <c r="AY11452" i="1"/>
  <c r="AQ11452" i="1"/>
  <c r="AX11452" i="1"/>
  <c r="AP11452" i="1"/>
  <c r="BF11452" i="1" s="1"/>
  <c r="BH11452" i="1" s="1"/>
  <c r="BI11452" i="1" s="1"/>
  <c r="BE11451" i="1"/>
  <c r="AW11451" i="1"/>
  <c r="BD11451" i="1"/>
  <c r="AV11451" i="1"/>
  <c r="BC11451" i="1"/>
  <c r="AU11451" i="1"/>
  <c r="BB11451" i="1"/>
  <c r="AT11451" i="1"/>
  <c r="BA11451" i="1"/>
  <c r="AS11451" i="1"/>
  <c r="AZ11451" i="1"/>
  <c r="AR11451" i="1"/>
  <c r="AY11451" i="1"/>
  <c r="AQ11451" i="1"/>
  <c r="AX11451" i="1"/>
  <c r="AP11451" i="1"/>
  <c r="BF11451" i="1" s="1"/>
  <c r="BH11451" i="1" s="1"/>
  <c r="BI11451" i="1" s="1"/>
  <c r="BE11450" i="1"/>
  <c r="AW11450" i="1"/>
  <c r="BD11450" i="1"/>
  <c r="AV11450" i="1"/>
  <c r="BC11450" i="1"/>
  <c r="AU11450" i="1"/>
  <c r="BB11450" i="1"/>
  <c r="AT11450" i="1"/>
  <c r="BA11450" i="1"/>
  <c r="AS11450" i="1"/>
  <c r="AZ11450" i="1"/>
  <c r="AR11450" i="1"/>
  <c r="AY11450" i="1"/>
  <c r="AQ11450" i="1"/>
  <c r="AX11450" i="1"/>
  <c r="AP11450" i="1"/>
  <c r="BF11450" i="1" s="1"/>
  <c r="BE11449" i="1"/>
  <c r="AW11449" i="1"/>
  <c r="BD11449" i="1"/>
  <c r="AV11449" i="1"/>
  <c r="BC11449" i="1"/>
  <c r="AU11449" i="1"/>
  <c r="BB11449" i="1"/>
  <c r="AT11449" i="1"/>
  <c r="BA11449" i="1"/>
  <c r="AS11449" i="1"/>
  <c r="AZ11449" i="1"/>
  <c r="AR11449" i="1"/>
  <c r="AY11449" i="1"/>
  <c r="AQ11449" i="1"/>
  <c r="AX11449" i="1"/>
  <c r="AP11449" i="1"/>
  <c r="BF11449" i="1" s="1"/>
  <c r="BH11449" i="1" s="1"/>
  <c r="BI11449" i="1" s="1"/>
  <c r="BE11448" i="1"/>
  <c r="AW11448" i="1"/>
  <c r="BD11448" i="1"/>
  <c r="AV11448" i="1"/>
  <c r="BC11448" i="1"/>
  <c r="AU11448" i="1"/>
  <c r="BB11448" i="1"/>
  <c r="AT11448" i="1"/>
  <c r="BA11448" i="1"/>
  <c r="AS11448" i="1"/>
  <c r="AZ11448" i="1"/>
  <c r="AR11448" i="1"/>
  <c r="AY11448" i="1"/>
  <c r="AQ11448" i="1"/>
  <c r="AX11448" i="1"/>
  <c r="AP11448" i="1"/>
  <c r="BF11448" i="1" s="1"/>
  <c r="BH11448" i="1" s="1"/>
  <c r="BI11448" i="1" s="1"/>
  <c r="BE11447" i="1"/>
  <c r="AW11447" i="1"/>
  <c r="BD11447" i="1"/>
  <c r="AV11447" i="1"/>
  <c r="BC11447" i="1"/>
  <c r="AU11447" i="1"/>
  <c r="BB11447" i="1"/>
  <c r="AT11447" i="1"/>
  <c r="BA11447" i="1"/>
  <c r="AS11447" i="1"/>
  <c r="AZ11447" i="1"/>
  <c r="AR11447" i="1"/>
  <c r="AY11447" i="1"/>
  <c r="AQ11447" i="1"/>
  <c r="AX11447" i="1"/>
  <c r="AP11447" i="1"/>
  <c r="BF11447" i="1" s="1"/>
  <c r="BH11447" i="1" s="1"/>
  <c r="BI11447" i="1" s="1"/>
  <c r="BE11446" i="1"/>
  <c r="AW11446" i="1"/>
  <c r="BD11446" i="1"/>
  <c r="AV11446" i="1"/>
  <c r="BC11446" i="1"/>
  <c r="AU11446" i="1"/>
  <c r="BB11446" i="1"/>
  <c r="AT11446" i="1"/>
  <c r="BA11446" i="1"/>
  <c r="AS11446" i="1"/>
  <c r="AZ11446" i="1"/>
  <c r="AR11446" i="1"/>
  <c r="AY11446" i="1"/>
  <c r="AQ11446" i="1"/>
  <c r="AX11446" i="1"/>
  <c r="AP11446" i="1"/>
  <c r="BF11446" i="1" s="1"/>
  <c r="BE11445" i="1"/>
  <c r="AW11445" i="1"/>
  <c r="BD11445" i="1"/>
  <c r="AV11445" i="1"/>
  <c r="BC11445" i="1"/>
  <c r="AU11445" i="1"/>
  <c r="BB11445" i="1"/>
  <c r="AT11445" i="1"/>
  <c r="BA11445" i="1"/>
  <c r="AS11445" i="1"/>
  <c r="AZ11445" i="1"/>
  <c r="AR11445" i="1"/>
  <c r="AY11445" i="1"/>
  <c r="AQ11445" i="1"/>
  <c r="AX11445" i="1"/>
  <c r="AP11445" i="1"/>
  <c r="BF11445" i="1" s="1"/>
  <c r="BH11445" i="1" s="1"/>
  <c r="BI11445" i="1" s="1"/>
  <c r="BE11444" i="1"/>
  <c r="AW11444" i="1"/>
  <c r="BD11444" i="1"/>
  <c r="AV11444" i="1"/>
  <c r="BC11444" i="1"/>
  <c r="AU11444" i="1"/>
  <c r="BB11444" i="1"/>
  <c r="AT11444" i="1"/>
  <c r="BA11444" i="1"/>
  <c r="AS11444" i="1"/>
  <c r="AZ11444" i="1"/>
  <c r="AR11444" i="1"/>
  <c r="AY11444" i="1"/>
  <c r="AQ11444" i="1"/>
  <c r="AX11444" i="1"/>
  <c r="AP11444" i="1"/>
  <c r="BF11444" i="1" s="1"/>
  <c r="BH11444" i="1" s="1"/>
  <c r="BI11444" i="1" s="1"/>
  <c r="BE11443" i="1"/>
  <c r="AW11443" i="1"/>
  <c r="BD11443" i="1"/>
  <c r="AV11443" i="1"/>
  <c r="BC11443" i="1"/>
  <c r="AU11443" i="1"/>
  <c r="BB11443" i="1"/>
  <c r="AT11443" i="1"/>
  <c r="BA11443" i="1"/>
  <c r="AS11443" i="1"/>
  <c r="AZ11443" i="1"/>
  <c r="AR11443" i="1"/>
  <c r="AY11443" i="1"/>
  <c r="AQ11443" i="1"/>
  <c r="AX11443" i="1"/>
  <c r="AP11443" i="1"/>
  <c r="BF11443" i="1" s="1"/>
  <c r="BH11443" i="1" s="1"/>
  <c r="BI11443" i="1" s="1"/>
  <c r="BE11442" i="1"/>
  <c r="AW11442" i="1"/>
  <c r="BD11442" i="1"/>
  <c r="AV11442" i="1"/>
  <c r="BC11442" i="1"/>
  <c r="AU11442" i="1"/>
  <c r="BB11442" i="1"/>
  <c r="AT11442" i="1"/>
  <c r="BA11442" i="1"/>
  <c r="AS11442" i="1"/>
  <c r="AZ11442" i="1"/>
  <c r="AR11442" i="1"/>
  <c r="AY11442" i="1"/>
  <c r="AQ11442" i="1"/>
  <c r="AX11442" i="1"/>
  <c r="AP11442" i="1"/>
  <c r="BF11442" i="1" s="1"/>
  <c r="BE11441" i="1"/>
  <c r="AW11441" i="1"/>
  <c r="BD11441" i="1"/>
  <c r="AV11441" i="1"/>
  <c r="BC11441" i="1"/>
  <c r="AU11441" i="1"/>
  <c r="BB11441" i="1"/>
  <c r="AT11441" i="1"/>
  <c r="BA11441" i="1"/>
  <c r="AS11441" i="1"/>
  <c r="AZ11441" i="1"/>
  <c r="AR11441" i="1"/>
  <c r="AY11441" i="1"/>
  <c r="AQ11441" i="1"/>
  <c r="AX11441" i="1"/>
  <c r="AP11441" i="1"/>
  <c r="BF11441" i="1" s="1"/>
  <c r="BH11441" i="1" s="1"/>
  <c r="BI11441" i="1" s="1"/>
  <c r="BE11440" i="1"/>
  <c r="AW11440" i="1"/>
  <c r="BD11440" i="1"/>
  <c r="AV11440" i="1"/>
  <c r="BC11440" i="1"/>
  <c r="AU11440" i="1"/>
  <c r="BB11440" i="1"/>
  <c r="AT11440" i="1"/>
  <c r="BA11440" i="1"/>
  <c r="AS11440" i="1"/>
  <c r="AZ11440" i="1"/>
  <c r="AR11440" i="1"/>
  <c r="AY11440" i="1"/>
  <c r="AQ11440" i="1"/>
  <c r="AX11440" i="1"/>
  <c r="AP11440" i="1"/>
  <c r="BF11440" i="1" s="1"/>
  <c r="BH11440" i="1" s="1"/>
  <c r="BI11440" i="1" s="1"/>
  <c r="BE11439" i="1"/>
  <c r="AW11439" i="1"/>
  <c r="BD11439" i="1"/>
  <c r="AV11439" i="1"/>
  <c r="BC11439" i="1"/>
  <c r="AU11439" i="1"/>
  <c r="BB11439" i="1"/>
  <c r="AT11439" i="1"/>
  <c r="BA11439" i="1"/>
  <c r="AS11439" i="1"/>
  <c r="AZ11439" i="1"/>
  <c r="AR11439" i="1"/>
  <c r="AY11439" i="1"/>
  <c r="AQ11439" i="1"/>
  <c r="AX11439" i="1"/>
  <c r="AP11439" i="1"/>
  <c r="BF11439" i="1" s="1"/>
  <c r="BH11439" i="1" s="1"/>
  <c r="BI11439" i="1" s="1"/>
  <c r="BE11438" i="1"/>
  <c r="AW11438" i="1"/>
  <c r="BD11438" i="1"/>
  <c r="AV11438" i="1"/>
  <c r="BC11438" i="1"/>
  <c r="AU11438" i="1"/>
  <c r="BB11438" i="1"/>
  <c r="AT11438" i="1"/>
  <c r="BA11438" i="1"/>
  <c r="AS11438" i="1"/>
  <c r="AZ11438" i="1"/>
  <c r="AR11438" i="1"/>
  <c r="AY11438" i="1"/>
  <c r="AQ11438" i="1"/>
  <c r="AX11438" i="1"/>
  <c r="AP11438" i="1"/>
  <c r="BF11438" i="1" s="1"/>
  <c r="BE11437" i="1"/>
  <c r="AW11437" i="1"/>
  <c r="BD11437" i="1"/>
  <c r="AV11437" i="1"/>
  <c r="BC11437" i="1"/>
  <c r="AU11437" i="1"/>
  <c r="BB11437" i="1"/>
  <c r="AT11437" i="1"/>
  <c r="BA11437" i="1"/>
  <c r="AS11437" i="1"/>
  <c r="AZ11437" i="1"/>
  <c r="AR11437" i="1"/>
  <c r="AY11437" i="1"/>
  <c r="AQ11437" i="1"/>
  <c r="AX11437" i="1"/>
  <c r="AP11437" i="1"/>
  <c r="BF11437" i="1" s="1"/>
  <c r="BH11437" i="1" s="1"/>
  <c r="BI11437" i="1" s="1"/>
  <c r="BE11436" i="1"/>
  <c r="AW11436" i="1"/>
  <c r="BD11436" i="1"/>
  <c r="AV11436" i="1"/>
  <c r="BC11436" i="1"/>
  <c r="AU11436" i="1"/>
  <c r="BB11436" i="1"/>
  <c r="AT11436" i="1"/>
  <c r="BA11436" i="1"/>
  <c r="AS11436" i="1"/>
  <c r="AZ11436" i="1"/>
  <c r="AR11436" i="1"/>
  <c r="AY11436" i="1"/>
  <c r="AQ11436" i="1"/>
  <c r="AX11436" i="1"/>
  <c r="AP11436" i="1"/>
  <c r="BF11436" i="1" s="1"/>
  <c r="BH11436" i="1" s="1"/>
  <c r="BI11436" i="1" s="1"/>
  <c r="BE11435" i="1"/>
  <c r="AW11435" i="1"/>
  <c r="BD11435" i="1"/>
  <c r="AV11435" i="1"/>
  <c r="BC11435" i="1"/>
  <c r="AU11435" i="1"/>
  <c r="BB11435" i="1"/>
  <c r="AT11435" i="1"/>
  <c r="BA11435" i="1"/>
  <c r="AS11435" i="1"/>
  <c r="AZ11435" i="1"/>
  <c r="AR11435" i="1"/>
  <c r="AY11435" i="1"/>
  <c r="AQ11435" i="1"/>
  <c r="AX11435" i="1"/>
  <c r="AP11435" i="1"/>
  <c r="BF11435" i="1" s="1"/>
  <c r="BH11435" i="1" s="1"/>
  <c r="BI11435" i="1" s="1"/>
  <c r="BE11434" i="1"/>
  <c r="AW11434" i="1"/>
  <c r="BD11434" i="1"/>
  <c r="AV11434" i="1"/>
  <c r="BC11434" i="1"/>
  <c r="AU11434" i="1"/>
  <c r="BB11434" i="1"/>
  <c r="AT11434" i="1"/>
  <c r="BA11434" i="1"/>
  <c r="AS11434" i="1"/>
  <c r="AZ11434" i="1"/>
  <c r="AR11434" i="1"/>
  <c r="AY11434" i="1"/>
  <c r="AQ11434" i="1"/>
  <c r="AX11434" i="1"/>
  <c r="AP11434" i="1"/>
  <c r="BF11434" i="1" s="1"/>
  <c r="BE11433" i="1"/>
  <c r="AW11433" i="1"/>
  <c r="BD11433" i="1"/>
  <c r="AV11433" i="1"/>
  <c r="BC11433" i="1"/>
  <c r="AU11433" i="1"/>
  <c r="BB11433" i="1"/>
  <c r="AT11433" i="1"/>
  <c r="BA11433" i="1"/>
  <c r="AS11433" i="1"/>
  <c r="AZ11433" i="1"/>
  <c r="AR11433" i="1"/>
  <c r="AY11433" i="1"/>
  <c r="AQ11433" i="1"/>
  <c r="AX11433" i="1"/>
  <c r="AP11433" i="1"/>
  <c r="BF11433" i="1" s="1"/>
  <c r="BH11433" i="1" s="1"/>
  <c r="BI11433" i="1" s="1"/>
  <c r="BE11432" i="1"/>
  <c r="AW11432" i="1"/>
  <c r="BD11432" i="1"/>
  <c r="AV11432" i="1"/>
  <c r="BC11432" i="1"/>
  <c r="AU11432" i="1"/>
  <c r="BB11432" i="1"/>
  <c r="AT11432" i="1"/>
  <c r="BA11432" i="1"/>
  <c r="AS11432" i="1"/>
  <c r="AZ11432" i="1"/>
  <c r="AR11432" i="1"/>
  <c r="AY11432" i="1"/>
  <c r="AQ11432" i="1"/>
  <c r="AX11432" i="1"/>
  <c r="AP11432" i="1"/>
  <c r="BF11432" i="1" s="1"/>
  <c r="BH11432" i="1" s="1"/>
  <c r="BI11432" i="1" s="1"/>
  <c r="BE11431" i="1"/>
  <c r="AW11431" i="1"/>
  <c r="BD11431" i="1"/>
  <c r="AV11431" i="1"/>
  <c r="BC11431" i="1"/>
  <c r="AU11431" i="1"/>
  <c r="BB11431" i="1"/>
  <c r="AT11431" i="1"/>
  <c r="BA11431" i="1"/>
  <c r="AS11431" i="1"/>
  <c r="AZ11431" i="1"/>
  <c r="AR11431" i="1"/>
  <c r="AY11431" i="1"/>
  <c r="AQ11431" i="1"/>
  <c r="AX11431" i="1"/>
  <c r="AP11431" i="1"/>
  <c r="BF11431" i="1" s="1"/>
  <c r="BH11431" i="1" s="1"/>
  <c r="BI11431" i="1" s="1"/>
  <c r="BE11430" i="1"/>
  <c r="AW11430" i="1"/>
  <c r="BD11430" i="1"/>
  <c r="AV11430" i="1"/>
  <c r="BC11430" i="1"/>
  <c r="AU11430" i="1"/>
  <c r="BB11430" i="1"/>
  <c r="AT11430" i="1"/>
  <c r="BA11430" i="1"/>
  <c r="AS11430" i="1"/>
  <c r="AZ11430" i="1"/>
  <c r="AR11430" i="1"/>
  <c r="AY11430" i="1"/>
  <c r="AQ11430" i="1"/>
  <c r="AX11430" i="1"/>
  <c r="AP11430" i="1"/>
  <c r="BF11430" i="1" s="1"/>
  <c r="BE11429" i="1"/>
  <c r="AW11429" i="1"/>
  <c r="BD11429" i="1"/>
  <c r="AV11429" i="1"/>
  <c r="BC11429" i="1"/>
  <c r="AU11429" i="1"/>
  <c r="BB11429" i="1"/>
  <c r="AT11429" i="1"/>
  <c r="BA11429" i="1"/>
  <c r="AS11429" i="1"/>
  <c r="AZ11429" i="1"/>
  <c r="AR11429" i="1"/>
  <c r="AY11429" i="1"/>
  <c r="AQ11429" i="1"/>
  <c r="AX11429" i="1"/>
  <c r="AP11429" i="1"/>
  <c r="BF11429" i="1" s="1"/>
  <c r="BH11429" i="1" s="1"/>
  <c r="BI11429" i="1" s="1"/>
  <c r="BE11428" i="1"/>
  <c r="AW11428" i="1"/>
  <c r="BD11428" i="1"/>
  <c r="AV11428" i="1"/>
  <c r="BC11428" i="1"/>
  <c r="AU11428" i="1"/>
  <c r="BB11428" i="1"/>
  <c r="AT11428" i="1"/>
  <c r="BA11428" i="1"/>
  <c r="AS11428" i="1"/>
  <c r="AZ11428" i="1"/>
  <c r="AR11428" i="1"/>
  <c r="AY11428" i="1"/>
  <c r="AQ11428" i="1"/>
  <c r="AX11428" i="1"/>
  <c r="AP11428" i="1"/>
  <c r="BF11428" i="1" s="1"/>
  <c r="BH11428" i="1" s="1"/>
  <c r="BI11428" i="1" s="1"/>
  <c r="BE11427" i="1"/>
  <c r="AW11427" i="1"/>
  <c r="BD11427" i="1"/>
  <c r="AV11427" i="1"/>
  <c r="BC11427" i="1"/>
  <c r="AU11427" i="1"/>
  <c r="BB11427" i="1"/>
  <c r="AT11427" i="1"/>
  <c r="BA11427" i="1"/>
  <c r="AS11427" i="1"/>
  <c r="AZ11427" i="1"/>
  <c r="AR11427" i="1"/>
  <c r="AY11427" i="1"/>
  <c r="AQ11427" i="1"/>
  <c r="AX11427" i="1"/>
  <c r="AP11427" i="1"/>
  <c r="BF11427" i="1" s="1"/>
  <c r="BH11427" i="1" s="1"/>
  <c r="BI11427" i="1" s="1"/>
  <c r="BE11426" i="1"/>
  <c r="AW11426" i="1"/>
  <c r="BD11426" i="1"/>
  <c r="AV11426" i="1"/>
  <c r="BC11426" i="1"/>
  <c r="AU11426" i="1"/>
  <c r="BB11426" i="1"/>
  <c r="AT11426" i="1"/>
  <c r="BA11426" i="1"/>
  <c r="AS11426" i="1"/>
  <c r="AZ11426" i="1"/>
  <c r="AR11426" i="1"/>
  <c r="AY11426" i="1"/>
  <c r="AQ11426" i="1"/>
  <c r="AX11426" i="1"/>
  <c r="AP11426" i="1"/>
  <c r="BF11426" i="1" s="1"/>
  <c r="BE11425" i="1"/>
  <c r="AW11425" i="1"/>
  <c r="BD11425" i="1"/>
  <c r="AV11425" i="1"/>
  <c r="BC11425" i="1"/>
  <c r="AU11425" i="1"/>
  <c r="BB11425" i="1"/>
  <c r="AT11425" i="1"/>
  <c r="BA11425" i="1"/>
  <c r="AS11425" i="1"/>
  <c r="AZ11425" i="1"/>
  <c r="AR11425" i="1"/>
  <c r="AY11425" i="1"/>
  <c r="AQ11425" i="1"/>
  <c r="AX11425" i="1"/>
  <c r="AP11425" i="1"/>
  <c r="BF11425" i="1" s="1"/>
  <c r="BH11425" i="1" s="1"/>
  <c r="BI11425" i="1" s="1"/>
  <c r="BE11424" i="1"/>
  <c r="AW11424" i="1"/>
  <c r="BD11424" i="1"/>
  <c r="AV11424" i="1"/>
  <c r="BC11424" i="1"/>
  <c r="AU11424" i="1"/>
  <c r="BB11424" i="1"/>
  <c r="AT11424" i="1"/>
  <c r="BA11424" i="1"/>
  <c r="AS11424" i="1"/>
  <c r="AZ11424" i="1"/>
  <c r="AR11424" i="1"/>
  <c r="AY11424" i="1"/>
  <c r="AQ11424" i="1"/>
  <c r="AX11424" i="1"/>
  <c r="AP11424" i="1"/>
  <c r="BF11424" i="1" s="1"/>
  <c r="BH11424" i="1" s="1"/>
  <c r="BI11424" i="1" s="1"/>
  <c r="BE11423" i="1"/>
  <c r="AW11423" i="1"/>
  <c r="BD11423" i="1"/>
  <c r="AV11423" i="1"/>
  <c r="BC11423" i="1"/>
  <c r="AU11423" i="1"/>
  <c r="BB11423" i="1"/>
  <c r="AT11423" i="1"/>
  <c r="BA11423" i="1"/>
  <c r="AS11423" i="1"/>
  <c r="AZ11423" i="1"/>
  <c r="AR11423" i="1"/>
  <c r="AY11423" i="1"/>
  <c r="AQ11423" i="1"/>
  <c r="AX11423" i="1"/>
  <c r="AP11423" i="1"/>
  <c r="BF11423" i="1" s="1"/>
  <c r="BH11423" i="1" s="1"/>
  <c r="BI11423" i="1" s="1"/>
  <c r="BE11422" i="1"/>
  <c r="AW11422" i="1"/>
  <c r="BD11422" i="1"/>
  <c r="AV11422" i="1"/>
  <c r="BC11422" i="1"/>
  <c r="AU11422" i="1"/>
  <c r="BB11422" i="1"/>
  <c r="AT11422" i="1"/>
  <c r="BA11422" i="1"/>
  <c r="AS11422" i="1"/>
  <c r="AZ11422" i="1"/>
  <c r="AR11422" i="1"/>
  <c r="AY11422" i="1"/>
  <c r="AQ11422" i="1"/>
  <c r="AX11422" i="1"/>
  <c r="AP11422" i="1"/>
  <c r="BF11422" i="1" s="1"/>
  <c r="BE11421" i="1"/>
  <c r="AW11421" i="1"/>
  <c r="BD11421" i="1"/>
  <c r="AV11421" i="1"/>
  <c r="BC11421" i="1"/>
  <c r="AU11421" i="1"/>
  <c r="BB11421" i="1"/>
  <c r="AT11421" i="1"/>
  <c r="BA11421" i="1"/>
  <c r="AS11421" i="1"/>
  <c r="AZ11421" i="1"/>
  <c r="AR11421" i="1"/>
  <c r="AY11421" i="1"/>
  <c r="AQ11421" i="1"/>
  <c r="AX11421" i="1"/>
  <c r="AP11421" i="1"/>
  <c r="BF11421" i="1" s="1"/>
  <c r="BH11421" i="1" s="1"/>
  <c r="BI11421" i="1" s="1"/>
  <c r="BE11420" i="1"/>
  <c r="AW11420" i="1"/>
  <c r="BD11420" i="1"/>
  <c r="AV11420" i="1"/>
  <c r="BC11420" i="1"/>
  <c r="AU11420" i="1"/>
  <c r="BB11420" i="1"/>
  <c r="AT11420" i="1"/>
  <c r="BA11420" i="1"/>
  <c r="AS11420" i="1"/>
  <c r="AZ11420" i="1"/>
  <c r="AR11420" i="1"/>
  <c r="AY11420" i="1"/>
  <c r="AQ11420" i="1"/>
  <c r="AX11420" i="1"/>
  <c r="AP11420" i="1"/>
  <c r="BF11420" i="1" s="1"/>
  <c r="BH11420" i="1" s="1"/>
  <c r="BI11420" i="1" s="1"/>
  <c r="BE11419" i="1"/>
  <c r="AW11419" i="1"/>
  <c r="BD11419" i="1"/>
  <c r="AV11419" i="1"/>
  <c r="BC11419" i="1"/>
  <c r="AU11419" i="1"/>
  <c r="BB11419" i="1"/>
  <c r="AT11419" i="1"/>
  <c r="BA11419" i="1"/>
  <c r="AS11419" i="1"/>
  <c r="AZ11419" i="1"/>
  <c r="AR11419" i="1"/>
  <c r="AY11419" i="1"/>
  <c r="AQ11419" i="1"/>
  <c r="AX11419" i="1"/>
  <c r="AP11419" i="1"/>
  <c r="BF11419" i="1" s="1"/>
  <c r="BH11419" i="1" s="1"/>
  <c r="BI11419" i="1" s="1"/>
  <c r="BE11418" i="1"/>
  <c r="AW11418" i="1"/>
  <c r="BD11418" i="1"/>
  <c r="AV11418" i="1"/>
  <c r="BC11418" i="1"/>
  <c r="AU11418" i="1"/>
  <c r="BB11418" i="1"/>
  <c r="AT11418" i="1"/>
  <c r="BA11418" i="1"/>
  <c r="AS11418" i="1"/>
  <c r="AZ11418" i="1"/>
  <c r="AR11418" i="1"/>
  <c r="AY11418" i="1"/>
  <c r="AQ11418" i="1"/>
  <c r="AX11418" i="1"/>
  <c r="AP11418" i="1"/>
  <c r="BF11418" i="1" s="1"/>
  <c r="BE11417" i="1"/>
  <c r="AW11417" i="1"/>
  <c r="BD11417" i="1"/>
  <c r="AV11417" i="1"/>
  <c r="BC11417" i="1"/>
  <c r="AU11417" i="1"/>
  <c r="BB11417" i="1"/>
  <c r="AT11417" i="1"/>
  <c r="BA11417" i="1"/>
  <c r="AS11417" i="1"/>
  <c r="AZ11417" i="1"/>
  <c r="AR11417" i="1"/>
  <c r="AY11417" i="1"/>
  <c r="AQ11417" i="1"/>
  <c r="AX11417" i="1"/>
  <c r="AP11417" i="1"/>
  <c r="BF11417" i="1" s="1"/>
  <c r="BH11417" i="1" s="1"/>
  <c r="BI11417" i="1" s="1"/>
  <c r="BE11416" i="1"/>
  <c r="AW11416" i="1"/>
  <c r="BD11416" i="1"/>
  <c r="AV11416" i="1"/>
  <c r="BC11416" i="1"/>
  <c r="AU11416" i="1"/>
  <c r="BB11416" i="1"/>
  <c r="AT11416" i="1"/>
  <c r="BA11416" i="1"/>
  <c r="AS11416" i="1"/>
  <c r="AZ11416" i="1"/>
  <c r="AR11416" i="1"/>
  <c r="AY11416" i="1"/>
  <c r="AQ11416" i="1"/>
  <c r="AX11416" i="1"/>
  <c r="AP11416" i="1"/>
  <c r="BF11416" i="1" s="1"/>
  <c r="BH11416" i="1" s="1"/>
  <c r="BI11416" i="1" s="1"/>
  <c r="BE11415" i="1"/>
  <c r="AW11415" i="1"/>
  <c r="BD11415" i="1"/>
  <c r="AV11415" i="1"/>
  <c r="BC11415" i="1"/>
  <c r="AU11415" i="1"/>
  <c r="BB11415" i="1"/>
  <c r="AT11415" i="1"/>
  <c r="BA11415" i="1"/>
  <c r="AS11415" i="1"/>
  <c r="AZ11415" i="1"/>
  <c r="AR11415" i="1"/>
  <c r="AY11415" i="1"/>
  <c r="AQ11415" i="1"/>
  <c r="AX11415" i="1"/>
  <c r="AP11415" i="1"/>
  <c r="BF11415" i="1" s="1"/>
  <c r="BH11415" i="1" s="1"/>
  <c r="BI11415" i="1" s="1"/>
  <c r="BE11414" i="1"/>
  <c r="AW11414" i="1"/>
  <c r="BD11414" i="1"/>
  <c r="AV11414" i="1"/>
  <c r="BC11414" i="1"/>
  <c r="AU11414" i="1"/>
  <c r="BB11414" i="1"/>
  <c r="AT11414" i="1"/>
  <c r="BA11414" i="1"/>
  <c r="AS11414" i="1"/>
  <c r="AZ11414" i="1"/>
  <c r="AR11414" i="1"/>
  <c r="AY11414" i="1"/>
  <c r="AQ11414" i="1"/>
  <c r="AX11414" i="1"/>
  <c r="AP11414" i="1"/>
  <c r="BF11414" i="1" s="1"/>
  <c r="BE11413" i="1"/>
  <c r="AW11413" i="1"/>
  <c r="BD11413" i="1"/>
  <c r="AV11413" i="1"/>
  <c r="BC11413" i="1"/>
  <c r="AU11413" i="1"/>
  <c r="BB11413" i="1"/>
  <c r="AT11413" i="1"/>
  <c r="BA11413" i="1"/>
  <c r="AS11413" i="1"/>
  <c r="AZ11413" i="1"/>
  <c r="AR11413" i="1"/>
  <c r="AY11413" i="1"/>
  <c r="AQ11413" i="1"/>
  <c r="AX11413" i="1"/>
  <c r="AP11413" i="1"/>
  <c r="BF11413" i="1" s="1"/>
  <c r="BH11413" i="1" s="1"/>
  <c r="BI11413" i="1" s="1"/>
  <c r="BE11412" i="1"/>
  <c r="AW11412" i="1"/>
  <c r="BD11412" i="1"/>
  <c r="AV11412" i="1"/>
  <c r="BC11412" i="1"/>
  <c r="AU11412" i="1"/>
  <c r="BB11412" i="1"/>
  <c r="AT11412" i="1"/>
  <c r="BA11412" i="1"/>
  <c r="AS11412" i="1"/>
  <c r="AZ11412" i="1"/>
  <c r="AR11412" i="1"/>
  <c r="AY11412" i="1"/>
  <c r="AQ11412" i="1"/>
  <c r="AX11412" i="1"/>
  <c r="AP11412" i="1"/>
  <c r="BF11412" i="1" s="1"/>
  <c r="BH11412" i="1" s="1"/>
  <c r="BI11412" i="1" s="1"/>
  <c r="BE11411" i="1"/>
  <c r="AW11411" i="1"/>
  <c r="BD11411" i="1"/>
  <c r="AV11411" i="1"/>
  <c r="BC11411" i="1"/>
  <c r="AU11411" i="1"/>
  <c r="BB11411" i="1"/>
  <c r="AT11411" i="1"/>
  <c r="BA11411" i="1"/>
  <c r="AS11411" i="1"/>
  <c r="AZ11411" i="1"/>
  <c r="AR11411" i="1"/>
  <c r="AY11411" i="1"/>
  <c r="AQ11411" i="1"/>
  <c r="AX11411" i="1"/>
  <c r="AP11411" i="1"/>
  <c r="BF11411" i="1" s="1"/>
  <c r="BH11411" i="1" s="1"/>
  <c r="BI11411" i="1" s="1"/>
  <c r="BE11410" i="1"/>
  <c r="AW11410" i="1"/>
  <c r="BD11410" i="1"/>
  <c r="AV11410" i="1"/>
  <c r="BC11410" i="1"/>
  <c r="AU11410" i="1"/>
  <c r="BB11410" i="1"/>
  <c r="AT11410" i="1"/>
  <c r="BA11410" i="1"/>
  <c r="AS11410" i="1"/>
  <c r="AZ11410" i="1"/>
  <c r="AR11410" i="1"/>
  <c r="AY11410" i="1"/>
  <c r="AQ11410" i="1"/>
  <c r="AX11410" i="1"/>
  <c r="AP11410" i="1"/>
  <c r="BF11410" i="1" s="1"/>
  <c r="BE11409" i="1"/>
  <c r="AW11409" i="1"/>
  <c r="BD11409" i="1"/>
  <c r="AV11409" i="1"/>
  <c r="BC11409" i="1"/>
  <c r="AU11409" i="1"/>
  <c r="BB11409" i="1"/>
  <c r="AT11409" i="1"/>
  <c r="BA11409" i="1"/>
  <c r="AS11409" i="1"/>
  <c r="AZ11409" i="1"/>
  <c r="AR11409" i="1"/>
  <c r="AY11409" i="1"/>
  <c r="AQ11409" i="1"/>
  <c r="AX11409" i="1"/>
  <c r="AP11409" i="1"/>
  <c r="BF11409" i="1" s="1"/>
  <c r="BH11409" i="1" s="1"/>
  <c r="BI11409" i="1" s="1"/>
  <c r="BE11408" i="1"/>
  <c r="AW11408" i="1"/>
  <c r="BD11408" i="1"/>
  <c r="AV11408" i="1"/>
  <c r="BC11408" i="1"/>
  <c r="AU11408" i="1"/>
  <c r="BB11408" i="1"/>
  <c r="AT11408" i="1"/>
  <c r="BA11408" i="1"/>
  <c r="AS11408" i="1"/>
  <c r="AZ11408" i="1"/>
  <c r="AR11408" i="1"/>
  <c r="AY11408" i="1"/>
  <c r="AQ11408" i="1"/>
  <c r="AX11408" i="1"/>
  <c r="AP11408" i="1"/>
  <c r="BF11408" i="1" s="1"/>
  <c r="BH11408" i="1" s="1"/>
  <c r="BI11408" i="1" s="1"/>
  <c r="BE11407" i="1"/>
  <c r="AW11407" i="1"/>
  <c r="BD11407" i="1"/>
  <c r="AV11407" i="1"/>
  <c r="BC11407" i="1"/>
  <c r="AU11407" i="1"/>
  <c r="BB11407" i="1"/>
  <c r="AT11407" i="1"/>
  <c r="BA11407" i="1"/>
  <c r="AS11407" i="1"/>
  <c r="AZ11407" i="1"/>
  <c r="AR11407" i="1"/>
  <c r="AY11407" i="1"/>
  <c r="AQ11407" i="1"/>
  <c r="AX11407" i="1"/>
  <c r="AP11407" i="1"/>
  <c r="BF11407" i="1" s="1"/>
  <c r="BH11407" i="1" s="1"/>
  <c r="BI11407" i="1" s="1"/>
  <c r="BE11406" i="1"/>
  <c r="AW11406" i="1"/>
  <c r="BD11406" i="1"/>
  <c r="AV11406" i="1"/>
  <c r="BC11406" i="1"/>
  <c r="AU11406" i="1"/>
  <c r="BB11406" i="1"/>
  <c r="AT11406" i="1"/>
  <c r="BA11406" i="1"/>
  <c r="AS11406" i="1"/>
  <c r="AZ11406" i="1"/>
  <c r="AR11406" i="1"/>
  <c r="AY11406" i="1"/>
  <c r="AQ11406" i="1"/>
  <c r="AX11406" i="1"/>
  <c r="AP11406" i="1"/>
  <c r="BF11406" i="1" s="1"/>
  <c r="BE11405" i="1"/>
  <c r="AW11405" i="1"/>
  <c r="BD11405" i="1"/>
  <c r="AV11405" i="1"/>
  <c r="BC11405" i="1"/>
  <c r="AU11405" i="1"/>
  <c r="BB11405" i="1"/>
  <c r="AT11405" i="1"/>
  <c r="BA11405" i="1"/>
  <c r="AS11405" i="1"/>
  <c r="AZ11405" i="1"/>
  <c r="AR11405" i="1"/>
  <c r="AY11405" i="1"/>
  <c r="AQ11405" i="1"/>
  <c r="AX11405" i="1"/>
  <c r="AP11405" i="1"/>
  <c r="BF11405" i="1" s="1"/>
  <c r="BH11405" i="1" s="1"/>
  <c r="BI11405" i="1" s="1"/>
  <c r="BE11404" i="1"/>
  <c r="AW11404" i="1"/>
  <c r="BD11404" i="1"/>
  <c r="AV11404" i="1"/>
  <c r="BC11404" i="1"/>
  <c r="AU11404" i="1"/>
  <c r="BB11404" i="1"/>
  <c r="AT11404" i="1"/>
  <c r="BA11404" i="1"/>
  <c r="AS11404" i="1"/>
  <c r="AZ11404" i="1"/>
  <c r="AR11404" i="1"/>
  <c r="AY11404" i="1"/>
  <c r="AQ11404" i="1"/>
  <c r="AX11404" i="1"/>
  <c r="AP11404" i="1"/>
  <c r="BF11404" i="1" s="1"/>
  <c r="BH11404" i="1" s="1"/>
  <c r="BI11404" i="1" s="1"/>
  <c r="BE11403" i="1"/>
  <c r="AW11403" i="1"/>
  <c r="BD11403" i="1"/>
  <c r="AV11403" i="1"/>
  <c r="BC11403" i="1"/>
  <c r="AU11403" i="1"/>
  <c r="BB11403" i="1"/>
  <c r="AT11403" i="1"/>
  <c r="BA11403" i="1"/>
  <c r="AS11403" i="1"/>
  <c r="AZ11403" i="1"/>
  <c r="AR11403" i="1"/>
  <c r="AY11403" i="1"/>
  <c r="AQ11403" i="1"/>
  <c r="AX11403" i="1"/>
  <c r="AP11403" i="1"/>
  <c r="BF11403" i="1" s="1"/>
  <c r="BH11403" i="1" s="1"/>
  <c r="BI11403" i="1" s="1"/>
  <c r="BE11402" i="1"/>
  <c r="AW11402" i="1"/>
  <c r="BD11402" i="1"/>
  <c r="AV11402" i="1"/>
  <c r="BC11402" i="1"/>
  <c r="AU11402" i="1"/>
  <c r="BB11402" i="1"/>
  <c r="AT11402" i="1"/>
  <c r="BA11402" i="1"/>
  <c r="AS11402" i="1"/>
  <c r="AZ11402" i="1"/>
  <c r="AR11402" i="1"/>
  <c r="AY11402" i="1"/>
  <c r="AQ11402" i="1"/>
  <c r="AX11402" i="1"/>
  <c r="AP11402" i="1"/>
  <c r="BF11402" i="1" s="1"/>
  <c r="BE11401" i="1"/>
  <c r="AW11401" i="1"/>
  <c r="BD11401" i="1"/>
  <c r="AV11401" i="1"/>
  <c r="BC11401" i="1"/>
  <c r="AU11401" i="1"/>
  <c r="BB11401" i="1"/>
  <c r="AT11401" i="1"/>
  <c r="BA11401" i="1"/>
  <c r="AS11401" i="1"/>
  <c r="AZ11401" i="1"/>
  <c r="AR11401" i="1"/>
  <c r="AY11401" i="1"/>
  <c r="AQ11401" i="1"/>
  <c r="AX11401" i="1"/>
  <c r="AP11401" i="1"/>
  <c r="BF11401" i="1" s="1"/>
  <c r="BH11401" i="1" s="1"/>
  <c r="BI11401" i="1" s="1"/>
  <c r="BE11400" i="1"/>
  <c r="AW11400" i="1"/>
  <c r="BD11400" i="1"/>
  <c r="AV11400" i="1"/>
  <c r="BC11400" i="1"/>
  <c r="AU11400" i="1"/>
  <c r="BB11400" i="1"/>
  <c r="AT11400" i="1"/>
  <c r="BA11400" i="1"/>
  <c r="AS11400" i="1"/>
  <c r="AZ11400" i="1"/>
  <c r="AR11400" i="1"/>
  <c r="AY11400" i="1"/>
  <c r="AQ11400" i="1"/>
  <c r="AX11400" i="1"/>
  <c r="AP11400" i="1"/>
  <c r="BF11400" i="1" s="1"/>
  <c r="BH11400" i="1" s="1"/>
  <c r="BI11400" i="1" s="1"/>
  <c r="BE11399" i="1"/>
  <c r="AW11399" i="1"/>
  <c r="BD11399" i="1"/>
  <c r="AV11399" i="1"/>
  <c r="BC11399" i="1"/>
  <c r="AU11399" i="1"/>
  <c r="BB11399" i="1"/>
  <c r="AT11399" i="1"/>
  <c r="BA11399" i="1"/>
  <c r="AS11399" i="1"/>
  <c r="AZ11399" i="1"/>
  <c r="AR11399" i="1"/>
  <c r="AY11399" i="1"/>
  <c r="AQ11399" i="1"/>
  <c r="AX11399" i="1"/>
  <c r="AP11399" i="1"/>
  <c r="BF11399" i="1" s="1"/>
  <c r="BH11399" i="1" s="1"/>
  <c r="BI11399" i="1" s="1"/>
  <c r="BE11398" i="1"/>
  <c r="AW11398" i="1"/>
  <c r="BD11398" i="1"/>
  <c r="AV11398" i="1"/>
  <c r="BC11398" i="1"/>
  <c r="AU11398" i="1"/>
  <c r="BB11398" i="1"/>
  <c r="AT11398" i="1"/>
  <c r="BA11398" i="1"/>
  <c r="AS11398" i="1"/>
  <c r="AZ11398" i="1"/>
  <c r="AR11398" i="1"/>
  <c r="AY11398" i="1"/>
  <c r="AQ11398" i="1"/>
  <c r="AX11398" i="1"/>
  <c r="AP11398" i="1"/>
  <c r="BF11398" i="1" s="1"/>
  <c r="BE11397" i="1"/>
  <c r="AW11397" i="1"/>
  <c r="BD11397" i="1"/>
  <c r="AV11397" i="1"/>
  <c r="BC11397" i="1"/>
  <c r="AU11397" i="1"/>
  <c r="BB11397" i="1"/>
  <c r="AT11397" i="1"/>
  <c r="BA11397" i="1"/>
  <c r="AS11397" i="1"/>
  <c r="AZ11397" i="1"/>
  <c r="AR11397" i="1"/>
  <c r="AY11397" i="1"/>
  <c r="AQ11397" i="1"/>
  <c r="AX11397" i="1"/>
  <c r="AP11397" i="1"/>
  <c r="BF11397" i="1" s="1"/>
  <c r="BH11397" i="1" s="1"/>
  <c r="BI11397" i="1" s="1"/>
  <c r="BE11396" i="1"/>
  <c r="AW11396" i="1"/>
  <c r="BD11396" i="1"/>
  <c r="AV11396" i="1"/>
  <c r="BC11396" i="1"/>
  <c r="AU11396" i="1"/>
  <c r="BB11396" i="1"/>
  <c r="AT11396" i="1"/>
  <c r="BA11396" i="1"/>
  <c r="AS11396" i="1"/>
  <c r="AZ11396" i="1"/>
  <c r="AR11396" i="1"/>
  <c r="AY11396" i="1"/>
  <c r="AQ11396" i="1"/>
  <c r="AX11396" i="1"/>
  <c r="AP11396" i="1"/>
  <c r="BF11396" i="1" s="1"/>
  <c r="BH11396" i="1" s="1"/>
  <c r="BI11396" i="1" s="1"/>
  <c r="BE11395" i="1"/>
  <c r="AW11395" i="1"/>
  <c r="BD11395" i="1"/>
  <c r="AV11395" i="1"/>
  <c r="BC11395" i="1"/>
  <c r="AU11395" i="1"/>
  <c r="BB11395" i="1"/>
  <c r="AT11395" i="1"/>
  <c r="BA11395" i="1"/>
  <c r="AS11395" i="1"/>
  <c r="AZ11395" i="1"/>
  <c r="AR11395" i="1"/>
  <c r="AY11395" i="1"/>
  <c r="AQ11395" i="1"/>
  <c r="AX11395" i="1"/>
  <c r="AP11395" i="1"/>
  <c r="BF11395" i="1" s="1"/>
  <c r="BH11395" i="1" s="1"/>
  <c r="BI11395" i="1" s="1"/>
  <c r="BE11394" i="1"/>
  <c r="AW11394" i="1"/>
  <c r="BD11394" i="1"/>
  <c r="AV11394" i="1"/>
  <c r="BC11394" i="1"/>
  <c r="AU11394" i="1"/>
  <c r="BB11394" i="1"/>
  <c r="AT11394" i="1"/>
  <c r="BA11394" i="1"/>
  <c r="AS11394" i="1"/>
  <c r="AZ11394" i="1"/>
  <c r="AR11394" i="1"/>
  <c r="AY11394" i="1"/>
  <c r="AQ11394" i="1"/>
  <c r="AX11394" i="1"/>
  <c r="AP11394" i="1"/>
  <c r="BF11394" i="1" s="1"/>
  <c r="BE11393" i="1"/>
  <c r="AW11393" i="1"/>
  <c r="BD11393" i="1"/>
  <c r="AV11393" i="1"/>
  <c r="BC11393" i="1"/>
  <c r="AU11393" i="1"/>
  <c r="BB11393" i="1"/>
  <c r="AT11393" i="1"/>
  <c r="BA11393" i="1"/>
  <c r="AS11393" i="1"/>
  <c r="AZ11393" i="1"/>
  <c r="AR11393" i="1"/>
  <c r="AY11393" i="1"/>
  <c r="AQ11393" i="1"/>
  <c r="AX11393" i="1"/>
  <c r="AP11393" i="1"/>
  <c r="BF11393" i="1" s="1"/>
  <c r="BH11393" i="1" s="1"/>
  <c r="BI11393" i="1" s="1"/>
  <c r="BE11392" i="1"/>
  <c r="AW11392" i="1"/>
  <c r="BD11392" i="1"/>
  <c r="AV11392" i="1"/>
  <c r="BC11392" i="1"/>
  <c r="AU11392" i="1"/>
  <c r="BB11392" i="1"/>
  <c r="AT11392" i="1"/>
  <c r="BA11392" i="1"/>
  <c r="AS11392" i="1"/>
  <c r="AZ11392" i="1"/>
  <c r="AR11392" i="1"/>
  <c r="AY11392" i="1"/>
  <c r="AQ11392" i="1"/>
  <c r="AX11392" i="1"/>
  <c r="AP11392" i="1"/>
  <c r="BF11392" i="1" s="1"/>
  <c r="BH11392" i="1" s="1"/>
  <c r="BI11392" i="1" s="1"/>
  <c r="BE11391" i="1"/>
  <c r="AW11391" i="1"/>
  <c r="BD11391" i="1"/>
  <c r="AV11391" i="1"/>
  <c r="BC11391" i="1"/>
  <c r="AU11391" i="1"/>
  <c r="BB11391" i="1"/>
  <c r="AT11391" i="1"/>
  <c r="BA11391" i="1"/>
  <c r="AS11391" i="1"/>
  <c r="AZ11391" i="1"/>
  <c r="AR11391" i="1"/>
  <c r="AY11391" i="1"/>
  <c r="AQ11391" i="1"/>
  <c r="AX11391" i="1"/>
  <c r="AP11391" i="1"/>
  <c r="BF11391" i="1" s="1"/>
  <c r="BH11391" i="1" s="1"/>
  <c r="BI11391" i="1" s="1"/>
  <c r="BE11390" i="1"/>
  <c r="AW11390" i="1"/>
  <c r="BD11390" i="1"/>
  <c r="AV11390" i="1"/>
  <c r="BC11390" i="1"/>
  <c r="AU11390" i="1"/>
  <c r="BB11390" i="1"/>
  <c r="AT11390" i="1"/>
  <c r="BA11390" i="1"/>
  <c r="AS11390" i="1"/>
  <c r="AZ11390" i="1"/>
  <c r="AR11390" i="1"/>
  <c r="AY11390" i="1"/>
  <c r="AQ11390" i="1"/>
  <c r="AX11390" i="1"/>
  <c r="AP11390" i="1"/>
  <c r="BF11390" i="1" s="1"/>
  <c r="BE11389" i="1"/>
  <c r="AW11389" i="1"/>
  <c r="BD11389" i="1"/>
  <c r="AV11389" i="1"/>
  <c r="BC11389" i="1"/>
  <c r="AU11389" i="1"/>
  <c r="BB11389" i="1"/>
  <c r="AT11389" i="1"/>
  <c r="BA11389" i="1"/>
  <c r="AS11389" i="1"/>
  <c r="AZ11389" i="1"/>
  <c r="AR11389" i="1"/>
  <c r="AY11389" i="1"/>
  <c r="AQ11389" i="1"/>
  <c r="AX11389" i="1"/>
  <c r="AP11389" i="1"/>
  <c r="BF11389" i="1" s="1"/>
  <c r="BH11389" i="1" s="1"/>
  <c r="BI11389" i="1" s="1"/>
  <c r="BE11388" i="1"/>
  <c r="AW11388" i="1"/>
  <c r="BD11388" i="1"/>
  <c r="AV11388" i="1"/>
  <c r="BC11388" i="1"/>
  <c r="AU11388" i="1"/>
  <c r="BB11388" i="1"/>
  <c r="AT11388" i="1"/>
  <c r="BA11388" i="1"/>
  <c r="AS11388" i="1"/>
  <c r="AZ11388" i="1"/>
  <c r="AR11388" i="1"/>
  <c r="AY11388" i="1"/>
  <c r="AQ11388" i="1"/>
  <c r="AX11388" i="1"/>
  <c r="AP11388" i="1"/>
  <c r="BF11388" i="1" s="1"/>
  <c r="BH11388" i="1" s="1"/>
  <c r="BI11388" i="1" s="1"/>
  <c r="BE11387" i="1"/>
  <c r="AW11387" i="1"/>
  <c r="BD11387" i="1"/>
  <c r="AV11387" i="1"/>
  <c r="BC11387" i="1"/>
  <c r="AU11387" i="1"/>
  <c r="BB11387" i="1"/>
  <c r="AT11387" i="1"/>
  <c r="BA11387" i="1"/>
  <c r="AS11387" i="1"/>
  <c r="AZ11387" i="1"/>
  <c r="AR11387" i="1"/>
  <c r="AY11387" i="1"/>
  <c r="AQ11387" i="1"/>
  <c r="AX11387" i="1"/>
  <c r="AP11387" i="1"/>
  <c r="BF11387" i="1" s="1"/>
  <c r="BH11387" i="1" s="1"/>
  <c r="BI11387" i="1" s="1"/>
  <c r="BE11386" i="1"/>
  <c r="AW11386" i="1"/>
  <c r="BD11386" i="1"/>
  <c r="AV11386" i="1"/>
  <c r="BC11386" i="1"/>
  <c r="AU11386" i="1"/>
  <c r="BB11386" i="1"/>
  <c r="AT11386" i="1"/>
  <c r="BA11386" i="1"/>
  <c r="AS11386" i="1"/>
  <c r="AZ11386" i="1"/>
  <c r="AR11386" i="1"/>
  <c r="AY11386" i="1"/>
  <c r="AQ11386" i="1"/>
  <c r="AX11386" i="1"/>
  <c r="AP11386" i="1"/>
  <c r="BF11386" i="1" s="1"/>
  <c r="BE11385" i="1"/>
  <c r="AW11385" i="1"/>
  <c r="BD11385" i="1"/>
  <c r="AV11385" i="1"/>
  <c r="BC11385" i="1"/>
  <c r="AU11385" i="1"/>
  <c r="BB11385" i="1"/>
  <c r="AT11385" i="1"/>
  <c r="BA11385" i="1"/>
  <c r="AS11385" i="1"/>
  <c r="AZ11385" i="1"/>
  <c r="AR11385" i="1"/>
  <c r="AY11385" i="1"/>
  <c r="AQ11385" i="1"/>
  <c r="AX11385" i="1"/>
  <c r="AP11385" i="1"/>
  <c r="BF11385" i="1" s="1"/>
  <c r="BH11385" i="1" s="1"/>
  <c r="BI11385" i="1" s="1"/>
  <c r="BE11384" i="1"/>
  <c r="AW11384" i="1"/>
  <c r="BD11384" i="1"/>
  <c r="AV11384" i="1"/>
  <c r="BC11384" i="1"/>
  <c r="AU11384" i="1"/>
  <c r="BB11384" i="1"/>
  <c r="AT11384" i="1"/>
  <c r="BA11384" i="1"/>
  <c r="AS11384" i="1"/>
  <c r="AZ11384" i="1"/>
  <c r="AR11384" i="1"/>
  <c r="AY11384" i="1"/>
  <c r="AQ11384" i="1"/>
  <c r="AX11384" i="1"/>
  <c r="AP11384" i="1"/>
  <c r="BF11384" i="1" s="1"/>
  <c r="BH11384" i="1" s="1"/>
  <c r="BI11384" i="1" s="1"/>
  <c r="BE11383" i="1"/>
  <c r="AW11383" i="1"/>
  <c r="BD11383" i="1"/>
  <c r="AV11383" i="1"/>
  <c r="BC11383" i="1"/>
  <c r="AU11383" i="1"/>
  <c r="BB11383" i="1"/>
  <c r="AT11383" i="1"/>
  <c r="BA11383" i="1"/>
  <c r="AS11383" i="1"/>
  <c r="AZ11383" i="1"/>
  <c r="AR11383" i="1"/>
  <c r="AY11383" i="1"/>
  <c r="AQ11383" i="1"/>
  <c r="AX11383" i="1"/>
  <c r="AP11383" i="1"/>
  <c r="BF11383" i="1" s="1"/>
  <c r="BH11383" i="1" s="1"/>
  <c r="BI11383" i="1" s="1"/>
  <c r="BE11382" i="1"/>
  <c r="AW11382" i="1"/>
  <c r="BD11382" i="1"/>
  <c r="AV11382" i="1"/>
  <c r="BC11382" i="1"/>
  <c r="AU11382" i="1"/>
  <c r="BB11382" i="1"/>
  <c r="AT11382" i="1"/>
  <c r="BA11382" i="1"/>
  <c r="AS11382" i="1"/>
  <c r="AZ11382" i="1"/>
  <c r="AR11382" i="1"/>
  <c r="AY11382" i="1"/>
  <c r="AQ11382" i="1"/>
  <c r="AX11382" i="1"/>
  <c r="AP11382" i="1"/>
  <c r="BF11382" i="1" s="1"/>
  <c r="BE11381" i="1"/>
  <c r="AW11381" i="1"/>
  <c r="BD11381" i="1"/>
  <c r="AV11381" i="1"/>
  <c r="BC11381" i="1"/>
  <c r="AU11381" i="1"/>
  <c r="BB11381" i="1"/>
  <c r="AT11381" i="1"/>
  <c r="BA11381" i="1"/>
  <c r="AS11381" i="1"/>
  <c r="AZ11381" i="1"/>
  <c r="AR11381" i="1"/>
  <c r="AY11381" i="1"/>
  <c r="AQ11381" i="1"/>
  <c r="AX11381" i="1"/>
  <c r="AP11381" i="1"/>
  <c r="BF11381" i="1" s="1"/>
  <c r="BH11381" i="1" s="1"/>
  <c r="BI11381" i="1" s="1"/>
  <c r="BE11380" i="1"/>
  <c r="AW11380" i="1"/>
  <c r="BD11380" i="1"/>
  <c r="AV11380" i="1"/>
  <c r="BC11380" i="1"/>
  <c r="AU11380" i="1"/>
  <c r="BB11380" i="1"/>
  <c r="AT11380" i="1"/>
  <c r="BA11380" i="1"/>
  <c r="AS11380" i="1"/>
  <c r="AZ11380" i="1"/>
  <c r="AR11380" i="1"/>
  <c r="AY11380" i="1"/>
  <c r="AQ11380" i="1"/>
  <c r="AX11380" i="1"/>
  <c r="AP11380" i="1"/>
  <c r="BF11380" i="1" s="1"/>
  <c r="BH11380" i="1" s="1"/>
  <c r="BI11380" i="1" s="1"/>
  <c r="BE11379" i="1"/>
  <c r="AW11379" i="1"/>
  <c r="BD11379" i="1"/>
  <c r="AV11379" i="1"/>
  <c r="BC11379" i="1"/>
  <c r="AU11379" i="1"/>
  <c r="BB11379" i="1"/>
  <c r="AT11379" i="1"/>
  <c r="BA11379" i="1"/>
  <c r="AS11379" i="1"/>
  <c r="AZ11379" i="1"/>
  <c r="AR11379" i="1"/>
  <c r="AY11379" i="1"/>
  <c r="AQ11379" i="1"/>
  <c r="AX11379" i="1"/>
  <c r="AP11379" i="1"/>
  <c r="BF11379" i="1" s="1"/>
  <c r="BH11379" i="1" s="1"/>
  <c r="BI11379" i="1" s="1"/>
  <c r="BE11378" i="1"/>
  <c r="AW11378" i="1"/>
  <c r="BD11378" i="1"/>
  <c r="AV11378" i="1"/>
  <c r="BC11378" i="1"/>
  <c r="AU11378" i="1"/>
  <c r="BB11378" i="1"/>
  <c r="AT11378" i="1"/>
  <c r="BA11378" i="1"/>
  <c r="AS11378" i="1"/>
  <c r="AZ11378" i="1"/>
  <c r="AR11378" i="1"/>
  <c r="AY11378" i="1"/>
  <c r="AQ11378" i="1"/>
  <c r="AX11378" i="1"/>
  <c r="AP11378" i="1"/>
  <c r="BF11378" i="1" s="1"/>
  <c r="BE11377" i="1"/>
  <c r="AW11377" i="1"/>
  <c r="BD11377" i="1"/>
  <c r="AV11377" i="1"/>
  <c r="BC11377" i="1"/>
  <c r="AU11377" i="1"/>
  <c r="BB11377" i="1"/>
  <c r="AT11377" i="1"/>
  <c r="BA11377" i="1"/>
  <c r="AS11377" i="1"/>
  <c r="AZ11377" i="1"/>
  <c r="AR11377" i="1"/>
  <c r="AY11377" i="1"/>
  <c r="AQ11377" i="1"/>
  <c r="AX11377" i="1"/>
  <c r="AP11377" i="1"/>
  <c r="BF11377" i="1" s="1"/>
  <c r="BH11377" i="1" s="1"/>
  <c r="BI11377" i="1" s="1"/>
  <c r="BE11376" i="1"/>
  <c r="AW11376" i="1"/>
  <c r="BD11376" i="1"/>
  <c r="AV11376" i="1"/>
  <c r="BC11376" i="1"/>
  <c r="AU11376" i="1"/>
  <c r="BB11376" i="1"/>
  <c r="AT11376" i="1"/>
  <c r="BA11376" i="1"/>
  <c r="AS11376" i="1"/>
  <c r="AZ11376" i="1"/>
  <c r="AR11376" i="1"/>
  <c r="AY11376" i="1"/>
  <c r="AQ11376" i="1"/>
  <c r="AX11376" i="1"/>
  <c r="AP11376" i="1"/>
  <c r="BF11376" i="1" s="1"/>
  <c r="BH11376" i="1" s="1"/>
  <c r="BI11376" i="1" s="1"/>
  <c r="BE11375" i="1"/>
  <c r="AW11375" i="1"/>
  <c r="BD11375" i="1"/>
  <c r="AV11375" i="1"/>
  <c r="BC11375" i="1"/>
  <c r="AU11375" i="1"/>
  <c r="BB11375" i="1"/>
  <c r="AT11375" i="1"/>
  <c r="BA11375" i="1"/>
  <c r="AS11375" i="1"/>
  <c r="AZ11375" i="1"/>
  <c r="AR11375" i="1"/>
  <c r="AY11375" i="1"/>
  <c r="AQ11375" i="1"/>
  <c r="AX11375" i="1"/>
  <c r="AP11375" i="1"/>
  <c r="BF11375" i="1" s="1"/>
  <c r="BH11375" i="1" s="1"/>
  <c r="BI11375" i="1" s="1"/>
  <c r="BE11374" i="1"/>
  <c r="AW11374" i="1"/>
  <c r="BD11374" i="1"/>
  <c r="AV11374" i="1"/>
  <c r="BC11374" i="1"/>
  <c r="AU11374" i="1"/>
  <c r="BB11374" i="1"/>
  <c r="AT11374" i="1"/>
  <c r="BA11374" i="1"/>
  <c r="AS11374" i="1"/>
  <c r="AZ11374" i="1"/>
  <c r="AR11374" i="1"/>
  <c r="AY11374" i="1"/>
  <c r="AQ11374" i="1"/>
  <c r="AX11374" i="1"/>
  <c r="AP11374" i="1"/>
  <c r="BF11374" i="1" s="1"/>
  <c r="BE11373" i="1"/>
  <c r="AW11373" i="1"/>
  <c r="BD11373" i="1"/>
  <c r="AV11373" i="1"/>
  <c r="BC11373" i="1"/>
  <c r="AU11373" i="1"/>
  <c r="BB11373" i="1"/>
  <c r="AT11373" i="1"/>
  <c r="BA11373" i="1"/>
  <c r="AS11373" i="1"/>
  <c r="AZ11373" i="1"/>
  <c r="AR11373" i="1"/>
  <c r="AY11373" i="1"/>
  <c r="AQ11373" i="1"/>
  <c r="AX11373" i="1"/>
  <c r="AP11373" i="1"/>
  <c r="BF11373" i="1" s="1"/>
  <c r="BH11373" i="1" s="1"/>
  <c r="BI11373" i="1" s="1"/>
  <c r="BE11372" i="1"/>
  <c r="AW11372" i="1"/>
  <c r="BD11372" i="1"/>
  <c r="AV11372" i="1"/>
  <c r="BC11372" i="1"/>
  <c r="AU11372" i="1"/>
  <c r="BB11372" i="1"/>
  <c r="AT11372" i="1"/>
  <c r="BA11372" i="1"/>
  <c r="AS11372" i="1"/>
  <c r="AZ11372" i="1"/>
  <c r="AR11372" i="1"/>
  <c r="AY11372" i="1"/>
  <c r="AQ11372" i="1"/>
  <c r="AX11372" i="1"/>
  <c r="AP11372" i="1"/>
  <c r="BF11372" i="1" s="1"/>
  <c r="BH11372" i="1" s="1"/>
  <c r="BI11372" i="1" s="1"/>
  <c r="BE11371" i="1"/>
  <c r="AW11371" i="1"/>
  <c r="BD11371" i="1"/>
  <c r="AV11371" i="1"/>
  <c r="BC11371" i="1"/>
  <c r="AU11371" i="1"/>
  <c r="BB11371" i="1"/>
  <c r="AT11371" i="1"/>
  <c r="BA11371" i="1"/>
  <c r="AS11371" i="1"/>
  <c r="AZ11371" i="1"/>
  <c r="AR11371" i="1"/>
  <c r="AY11371" i="1"/>
  <c r="AQ11371" i="1"/>
  <c r="AX11371" i="1"/>
  <c r="AP11371" i="1"/>
  <c r="BF11371" i="1" s="1"/>
  <c r="BH11371" i="1" s="1"/>
  <c r="BI11371" i="1" s="1"/>
  <c r="BE11370" i="1"/>
  <c r="AW11370" i="1"/>
  <c r="BD11370" i="1"/>
  <c r="AV11370" i="1"/>
  <c r="BC11370" i="1"/>
  <c r="AU11370" i="1"/>
  <c r="BB11370" i="1"/>
  <c r="AT11370" i="1"/>
  <c r="BA11370" i="1"/>
  <c r="AS11370" i="1"/>
  <c r="AZ11370" i="1"/>
  <c r="AR11370" i="1"/>
  <c r="AY11370" i="1"/>
  <c r="AQ11370" i="1"/>
  <c r="AX11370" i="1"/>
  <c r="AP11370" i="1"/>
  <c r="BF11370" i="1" s="1"/>
  <c r="BE11369" i="1"/>
  <c r="AW11369" i="1"/>
  <c r="BD11369" i="1"/>
  <c r="AV11369" i="1"/>
  <c r="BC11369" i="1"/>
  <c r="AU11369" i="1"/>
  <c r="BB11369" i="1"/>
  <c r="AT11369" i="1"/>
  <c r="BA11369" i="1"/>
  <c r="AS11369" i="1"/>
  <c r="AZ11369" i="1"/>
  <c r="AR11369" i="1"/>
  <c r="AY11369" i="1"/>
  <c r="AQ11369" i="1"/>
  <c r="AX11369" i="1"/>
  <c r="AP11369" i="1"/>
  <c r="BF11369" i="1" s="1"/>
  <c r="BH11369" i="1" s="1"/>
  <c r="BI11369" i="1" s="1"/>
  <c r="BE11368" i="1"/>
  <c r="AW11368" i="1"/>
  <c r="BD11368" i="1"/>
  <c r="AV11368" i="1"/>
  <c r="BC11368" i="1"/>
  <c r="AU11368" i="1"/>
  <c r="BB11368" i="1"/>
  <c r="AT11368" i="1"/>
  <c r="BA11368" i="1"/>
  <c r="AS11368" i="1"/>
  <c r="AZ11368" i="1"/>
  <c r="AR11368" i="1"/>
  <c r="AY11368" i="1"/>
  <c r="AQ11368" i="1"/>
  <c r="AX11368" i="1"/>
  <c r="AP11368" i="1"/>
  <c r="BF11368" i="1" s="1"/>
  <c r="BH11368" i="1" s="1"/>
  <c r="BI11368" i="1" s="1"/>
  <c r="BE11367" i="1"/>
  <c r="AW11367" i="1"/>
  <c r="BD11367" i="1"/>
  <c r="AV11367" i="1"/>
  <c r="BC11367" i="1"/>
  <c r="AU11367" i="1"/>
  <c r="BB11367" i="1"/>
  <c r="AT11367" i="1"/>
  <c r="BA11367" i="1"/>
  <c r="AS11367" i="1"/>
  <c r="AZ11367" i="1"/>
  <c r="AR11367" i="1"/>
  <c r="AY11367" i="1"/>
  <c r="AQ11367" i="1"/>
  <c r="AX11367" i="1"/>
  <c r="AP11367" i="1"/>
  <c r="BF11367" i="1" s="1"/>
  <c r="BH11367" i="1" s="1"/>
  <c r="BI11367" i="1" s="1"/>
  <c r="BE11366" i="1"/>
  <c r="AW11366" i="1"/>
  <c r="BD11366" i="1"/>
  <c r="AV11366" i="1"/>
  <c r="BC11366" i="1"/>
  <c r="AU11366" i="1"/>
  <c r="BB11366" i="1"/>
  <c r="AT11366" i="1"/>
  <c r="BA11366" i="1"/>
  <c r="AS11366" i="1"/>
  <c r="AZ11366" i="1"/>
  <c r="AR11366" i="1"/>
  <c r="AY11366" i="1"/>
  <c r="AQ11366" i="1"/>
  <c r="AX11366" i="1"/>
  <c r="AP11366" i="1"/>
  <c r="BF11366" i="1" s="1"/>
  <c r="BE11365" i="1"/>
  <c r="AW11365" i="1"/>
  <c r="BD11365" i="1"/>
  <c r="AV11365" i="1"/>
  <c r="BC11365" i="1"/>
  <c r="AU11365" i="1"/>
  <c r="BB11365" i="1"/>
  <c r="AT11365" i="1"/>
  <c r="BA11365" i="1"/>
  <c r="AS11365" i="1"/>
  <c r="AZ11365" i="1"/>
  <c r="AR11365" i="1"/>
  <c r="AY11365" i="1"/>
  <c r="AQ11365" i="1"/>
  <c r="AX11365" i="1"/>
  <c r="AP11365" i="1"/>
  <c r="BF11365" i="1" s="1"/>
  <c r="BH11365" i="1" s="1"/>
  <c r="BI11365" i="1" s="1"/>
  <c r="BE11364" i="1"/>
  <c r="AW11364" i="1"/>
  <c r="BD11364" i="1"/>
  <c r="AV11364" i="1"/>
  <c r="BC11364" i="1"/>
  <c r="AU11364" i="1"/>
  <c r="BB11364" i="1"/>
  <c r="AT11364" i="1"/>
  <c r="BA11364" i="1"/>
  <c r="AS11364" i="1"/>
  <c r="AZ11364" i="1"/>
  <c r="AR11364" i="1"/>
  <c r="AY11364" i="1"/>
  <c r="AQ11364" i="1"/>
  <c r="AX11364" i="1"/>
  <c r="AP11364" i="1"/>
  <c r="BF11364" i="1" s="1"/>
  <c r="BH11364" i="1" s="1"/>
  <c r="BI11364" i="1" s="1"/>
  <c r="BE11363" i="1"/>
  <c r="AW11363" i="1"/>
  <c r="BD11363" i="1"/>
  <c r="AV11363" i="1"/>
  <c r="BC11363" i="1"/>
  <c r="AU11363" i="1"/>
  <c r="BB11363" i="1"/>
  <c r="AT11363" i="1"/>
  <c r="BA11363" i="1"/>
  <c r="AS11363" i="1"/>
  <c r="AZ11363" i="1"/>
  <c r="AR11363" i="1"/>
  <c r="AY11363" i="1"/>
  <c r="AQ11363" i="1"/>
  <c r="AX11363" i="1"/>
  <c r="AP11363" i="1"/>
  <c r="BF11363" i="1" s="1"/>
  <c r="BH11363" i="1" s="1"/>
  <c r="BI11363" i="1" s="1"/>
  <c r="BE11362" i="1"/>
  <c r="AW11362" i="1"/>
  <c r="BD11362" i="1"/>
  <c r="AV11362" i="1"/>
  <c r="BC11362" i="1"/>
  <c r="AU11362" i="1"/>
  <c r="BB11362" i="1"/>
  <c r="AT11362" i="1"/>
  <c r="BA11362" i="1"/>
  <c r="AS11362" i="1"/>
  <c r="AZ11362" i="1"/>
  <c r="AR11362" i="1"/>
  <c r="AY11362" i="1"/>
  <c r="AQ11362" i="1"/>
  <c r="AX11362" i="1"/>
  <c r="AP11362" i="1"/>
  <c r="BF11362" i="1" s="1"/>
  <c r="BE11361" i="1"/>
  <c r="AW11361" i="1"/>
  <c r="BD11361" i="1"/>
  <c r="AV11361" i="1"/>
  <c r="BC11361" i="1"/>
  <c r="AU11361" i="1"/>
  <c r="BB11361" i="1"/>
  <c r="AT11361" i="1"/>
  <c r="BA11361" i="1"/>
  <c r="AS11361" i="1"/>
  <c r="AZ11361" i="1"/>
  <c r="AR11361" i="1"/>
  <c r="AY11361" i="1"/>
  <c r="AQ11361" i="1"/>
  <c r="AX11361" i="1"/>
  <c r="AP11361" i="1"/>
  <c r="BF11361" i="1" s="1"/>
  <c r="BH11361" i="1" s="1"/>
  <c r="BI11361" i="1" s="1"/>
  <c r="BE11360" i="1"/>
  <c r="AW11360" i="1"/>
  <c r="BD11360" i="1"/>
  <c r="AV11360" i="1"/>
  <c r="BC11360" i="1"/>
  <c r="AU11360" i="1"/>
  <c r="BB11360" i="1"/>
  <c r="AT11360" i="1"/>
  <c r="BA11360" i="1"/>
  <c r="AS11360" i="1"/>
  <c r="AZ11360" i="1"/>
  <c r="AR11360" i="1"/>
  <c r="AY11360" i="1"/>
  <c r="AQ11360" i="1"/>
  <c r="AX11360" i="1"/>
  <c r="AP11360" i="1"/>
  <c r="BF11360" i="1" s="1"/>
  <c r="BH11360" i="1" s="1"/>
  <c r="BI11360" i="1" s="1"/>
  <c r="BE11359" i="1"/>
  <c r="AW11359" i="1"/>
  <c r="BD11359" i="1"/>
  <c r="AV11359" i="1"/>
  <c r="BC11359" i="1"/>
  <c r="AU11359" i="1"/>
  <c r="BB11359" i="1"/>
  <c r="AT11359" i="1"/>
  <c r="BA11359" i="1"/>
  <c r="AS11359" i="1"/>
  <c r="AZ11359" i="1"/>
  <c r="AR11359" i="1"/>
  <c r="AY11359" i="1"/>
  <c r="AQ11359" i="1"/>
  <c r="AX11359" i="1"/>
  <c r="AP11359" i="1"/>
  <c r="BF11359" i="1" s="1"/>
  <c r="BH11359" i="1" s="1"/>
  <c r="BI11359" i="1" s="1"/>
  <c r="BE11358" i="1"/>
  <c r="AW11358" i="1"/>
  <c r="BD11358" i="1"/>
  <c r="AV11358" i="1"/>
  <c r="BC11358" i="1"/>
  <c r="AU11358" i="1"/>
  <c r="BB11358" i="1"/>
  <c r="AT11358" i="1"/>
  <c r="BA11358" i="1"/>
  <c r="AS11358" i="1"/>
  <c r="AZ11358" i="1"/>
  <c r="AR11358" i="1"/>
  <c r="AY11358" i="1"/>
  <c r="AQ11358" i="1"/>
  <c r="AX11358" i="1"/>
  <c r="AP11358" i="1"/>
  <c r="BF11358" i="1" s="1"/>
  <c r="BE11357" i="1"/>
  <c r="AW11357" i="1"/>
  <c r="BD11357" i="1"/>
  <c r="AV11357" i="1"/>
  <c r="BC11357" i="1"/>
  <c r="AU11357" i="1"/>
  <c r="BB11357" i="1"/>
  <c r="AT11357" i="1"/>
  <c r="BA11357" i="1"/>
  <c r="AS11357" i="1"/>
  <c r="AZ11357" i="1"/>
  <c r="AR11357" i="1"/>
  <c r="AY11357" i="1"/>
  <c r="AQ11357" i="1"/>
  <c r="AX11357" i="1"/>
  <c r="AP11357" i="1"/>
  <c r="BF11357" i="1" s="1"/>
  <c r="BH11357" i="1" s="1"/>
  <c r="BI11357" i="1" s="1"/>
  <c r="BE11356" i="1"/>
  <c r="AW11356" i="1"/>
  <c r="BD11356" i="1"/>
  <c r="AV11356" i="1"/>
  <c r="BC11356" i="1"/>
  <c r="AU11356" i="1"/>
  <c r="BB11356" i="1"/>
  <c r="AT11356" i="1"/>
  <c r="BA11356" i="1"/>
  <c r="AS11356" i="1"/>
  <c r="AZ11356" i="1"/>
  <c r="AR11356" i="1"/>
  <c r="AY11356" i="1"/>
  <c r="AQ11356" i="1"/>
  <c r="AX11356" i="1"/>
  <c r="AP11356" i="1"/>
  <c r="BF11356" i="1" s="1"/>
  <c r="BH11356" i="1" s="1"/>
  <c r="BI11356" i="1" s="1"/>
  <c r="BE11355" i="1"/>
  <c r="AW11355" i="1"/>
  <c r="BD11355" i="1"/>
  <c r="AV11355" i="1"/>
  <c r="BC11355" i="1"/>
  <c r="AU11355" i="1"/>
  <c r="BB11355" i="1"/>
  <c r="AT11355" i="1"/>
  <c r="BA11355" i="1"/>
  <c r="AS11355" i="1"/>
  <c r="AZ11355" i="1"/>
  <c r="AR11355" i="1"/>
  <c r="AY11355" i="1"/>
  <c r="AQ11355" i="1"/>
  <c r="AX11355" i="1"/>
  <c r="AP11355" i="1"/>
  <c r="BF11355" i="1" s="1"/>
  <c r="BH11355" i="1" s="1"/>
  <c r="BI11355" i="1" s="1"/>
  <c r="BE11354" i="1"/>
  <c r="AW11354" i="1"/>
  <c r="BD11354" i="1"/>
  <c r="AV11354" i="1"/>
  <c r="BC11354" i="1"/>
  <c r="AU11354" i="1"/>
  <c r="BB11354" i="1"/>
  <c r="AT11354" i="1"/>
  <c r="BA11354" i="1"/>
  <c r="AS11354" i="1"/>
  <c r="AZ11354" i="1"/>
  <c r="AR11354" i="1"/>
  <c r="AY11354" i="1"/>
  <c r="AQ11354" i="1"/>
  <c r="AX11354" i="1"/>
  <c r="AP11354" i="1"/>
  <c r="BF11354" i="1" s="1"/>
  <c r="BE11353" i="1"/>
  <c r="AW11353" i="1"/>
  <c r="BD11353" i="1"/>
  <c r="AV11353" i="1"/>
  <c r="BC11353" i="1"/>
  <c r="AU11353" i="1"/>
  <c r="BB11353" i="1"/>
  <c r="AT11353" i="1"/>
  <c r="BA11353" i="1"/>
  <c r="AS11353" i="1"/>
  <c r="AZ11353" i="1"/>
  <c r="AR11353" i="1"/>
  <c r="AY11353" i="1"/>
  <c r="AQ11353" i="1"/>
  <c r="AX11353" i="1"/>
  <c r="AP11353" i="1"/>
  <c r="BF11353" i="1" s="1"/>
  <c r="BH11353" i="1" s="1"/>
  <c r="BI11353" i="1" s="1"/>
  <c r="BE11352" i="1"/>
  <c r="AW11352" i="1"/>
  <c r="BD11352" i="1"/>
  <c r="AV11352" i="1"/>
  <c r="BC11352" i="1"/>
  <c r="AU11352" i="1"/>
  <c r="BB11352" i="1"/>
  <c r="AT11352" i="1"/>
  <c r="BA11352" i="1"/>
  <c r="AS11352" i="1"/>
  <c r="AZ11352" i="1"/>
  <c r="AR11352" i="1"/>
  <c r="AY11352" i="1"/>
  <c r="AQ11352" i="1"/>
  <c r="AX11352" i="1"/>
  <c r="AP11352" i="1"/>
  <c r="BF11352" i="1" s="1"/>
  <c r="BH11352" i="1" s="1"/>
  <c r="BI11352" i="1" s="1"/>
  <c r="BE11351" i="1"/>
  <c r="AW11351" i="1"/>
  <c r="BD11351" i="1"/>
  <c r="AV11351" i="1"/>
  <c r="BC11351" i="1"/>
  <c r="AU11351" i="1"/>
  <c r="BB11351" i="1"/>
  <c r="AT11351" i="1"/>
  <c r="BA11351" i="1"/>
  <c r="AS11351" i="1"/>
  <c r="AZ11351" i="1"/>
  <c r="AR11351" i="1"/>
  <c r="AY11351" i="1"/>
  <c r="AQ11351" i="1"/>
  <c r="AX11351" i="1"/>
  <c r="AP11351" i="1"/>
  <c r="BF11351" i="1" s="1"/>
  <c r="BH11351" i="1" s="1"/>
  <c r="BI11351" i="1" s="1"/>
  <c r="BE11350" i="1"/>
  <c r="AW11350" i="1"/>
  <c r="BD11350" i="1"/>
  <c r="AV11350" i="1"/>
  <c r="BC11350" i="1"/>
  <c r="AU11350" i="1"/>
  <c r="BB11350" i="1"/>
  <c r="AT11350" i="1"/>
  <c r="BA11350" i="1"/>
  <c r="AS11350" i="1"/>
  <c r="AZ11350" i="1"/>
  <c r="AR11350" i="1"/>
  <c r="AY11350" i="1"/>
  <c r="AQ11350" i="1"/>
  <c r="AX11350" i="1"/>
  <c r="AP11350" i="1"/>
  <c r="BF11350" i="1" s="1"/>
  <c r="BE11349" i="1"/>
  <c r="AW11349" i="1"/>
  <c r="BD11349" i="1"/>
  <c r="AV11349" i="1"/>
  <c r="BC11349" i="1"/>
  <c r="AU11349" i="1"/>
  <c r="BB11349" i="1"/>
  <c r="AT11349" i="1"/>
  <c r="BA11349" i="1"/>
  <c r="AS11349" i="1"/>
  <c r="AZ11349" i="1"/>
  <c r="AR11349" i="1"/>
  <c r="AY11349" i="1"/>
  <c r="AQ11349" i="1"/>
  <c r="AX11349" i="1"/>
  <c r="AP11349" i="1"/>
  <c r="BF11349" i="1" s="1"/>
  <c r="BH11349" i="1" s="1"/>
  <c r="BI11349" i="1" s="1"/>
  <c r="BE11348" i="1"/>
  <c r="AW11348" i="1"/>
  <c r="BD11348" i="1"/>
  <c r="AV11348" i="1"/>
  <c r="BC11348" i="1"/>
  <c r="AU11348" i="1"/>
  <c r="BB11348" i="1"/>
  <c r="AT11348" i="1"/>
  <c r="BA11348" i="1"/>
  <c r="AS11348" i="1"/>
  <c r="AZ11348" i="1"/>
  <c r="AR11348" i="1"/>
  <c r="AY11348" i="1"/>
  <c r="AQ11348" i="1"/>
  <c r="AX11348" i="1"/>
  <c r="AP11348" i="1"/>
  <c r="BF11348" i="1" s="1"/>
  <c r="BH11348" i="1" s="1"/>
  <c r="BI11348" i="1" s="1"/>
  <c r="BE11347" i="1"/>
  <c r="AW11347" i="1"/>
  <c r="BD11347" i="1"/>
  <c r="AV11347" i="1"/>
  <c r="BC11347" i="1"/>
  <c r="AU11347" i="1"/>
  <c r="BB11347" i="1"/>
  <c r="AT11347" i="1"/>
  <c r="BA11347" i="1"/>
  <c r="AS11347" i="1"/>
  <c r="AZ11347" i="1"/>
  <c r="AR11347" i="1"/>
  <c r="AY11347" i="1"/>
  <c r="AQ11347" i="1"/>
  <c r="AX11347" i="1"/>
  <c r="AP11347" i="1"/>
  <c r="BF11347" i="1" s="1"/>
  <c r="BH11347" i="1" s="1"/>
  <c r="BI11347" i="1" s="1"/>
  <c r="BE11346" i="1"/>
  <c r="AW11346" i="1"/>
  <c r="BD11346" i="1"/>
  <c r="AV11346" i="1"/>
  <c r="BC11346" i="1"/>
  <c r="AU11346" i="1"/>
  <c r="BB11346" i="1"/>
  <c r="AT11346" i="1"/>
  <c r="BA11346" i="1"/>
  <c r="AS11346" i="1"/>
  <c r="AZ11346" i="1"/>
  <c r="AR11346" i="1"/>
  <c r="AY11346" i="1"/>
  <c r="AQ11346" i="1"/>
  <c r="AX11346" i="1"/>
  <c r="AP11346" i="1"/>
  <c r="BF11346" i="1" s="1"/>
  <c r="BE11345" i="1"/>
  <c r="AW11345" i="1"/>
  <c r="BD11345" i="1"/>
  <c r="AV11345" i="1"/>
  <c r="BC11345" i="1"/>
  <c r="AU11345" i="1"/>
  <c r="BB11345" i="1"/>
  <c r="AT11345" i="1"/>
  <c r="BA11345" i="1"/>
  <c r="AS11345" i="1"/>
  <c r="AZ11345" i="1"/>
  <c r="AR11345" i="1"/>
  <c r="AY11345" i="1"/>
  <c r="AQ11345" i="1"/>
  <c r="AX11345" i="1"/>
  <c r="AP11345" i="1"/>
  <c r="BF11345" i="1" s="1"/>
  <c r="BH11345" i="1" s="1"/>
  <c r="BI11345" i="1" s="1"/>
  <c r="BE11344" i="1"/>
  <c r="AW11344" i="1"/>
  <c r="BD11344" i="1"/>
  <c r="AV11344" i="1"/>
  <c r="BC11344" i="1"/>
  <c r="AU11344" i="1"/>
  <c r="BB11344" i="1"/>
  <c r="AT11344" i="1"/>
  <c r="BA11344" i="1"/>
  <c r="AS11344" i="1"/>
  <c r="AZ11344" i="1"/>
  <c r="AR11344" i="1"/>
  <c r="AY11344" i="1"/>
  <c r="AQ11344" i="1"/>
  <c r="AX11344" i="1"/>
  <c r="AP11344" i="1"/>
  <c r="BF11344" i="1" s="1"/>
  <c r="BH11344" i="1" s="1"/>
  <c r="BI11344" i="1" s="1"/>
  <c r="BE11343" i="1"/>
  <c r="AW11343" i="1"/>
  <c r="BD11343" i="1"/>
  <c r="AV11343" i="1"/>
  <c r="BC11343" i="1"/>
  <c r="AU11343" i="1"/>
  <c r="BB11343" i="1"/>
  <c r="AT11343" i="1"/>
  <c r="BA11343" i="1"/>
  <c r="AS11343" i="1"/>
  <c r="AZ11343" i="1"/>
  <c r="AR11343" i="1"/>
  <c r="AY11343" i="1"/>
  <c r="AQ11343" i="1"/>
  <c r="AX11343" i="1"/>
  <c r="AP11343" i="1"/>
  <c r="BF11343" i="1" s="1"/>
  <c r="BH11343" i="1" s="1"/>
  <c r="BI11343" i="1" s="1"/>
  <c r="BE11342" i="1"/>
  <c r="AW11342" i="1"/>
  <c r="BD11342" i="1"/>
  <c r="AV11342" i="1"/>
  <c r="BC11342" i="1"/>
  <c r="AU11342" i="1"/>
  <c r="BB11342" i="1"/>
  <c r="AT11342" i="1"/>
  <c r="BA11342" i="1"/>
  <c r="AS11342" i="1"/>
  <c r="AZ11342" i="1"/>
  <c r="AR11342" i="1"/>
  <c r="AY11342" i="1"/>
  <c r="AQ11342" i="1"/>
  <c r="AX11342" i="1"/>
  <c r="AP11342" i="1"/>
  <c r="BF11342" i="1" s="1"/>
  <c r="BE11341" i="1"/>
  <c r="AW11341" i="1"/>
  <c r="BD11341" i="1"/>
  <c r="AV11341" i="1"/>
  <c r="BC11341" i="1"/>
  <c r="AU11341" i="1"/>
  <c r="BB11341" i="1"/>
  <c r="AT11341" i="1"/>
  <c r="BA11341" i="1"/>
  <c r="AS11341" i="1"/>
  <c r="AZ11341" i="1"/>
  <c r="AR11341" i="1"/>
  <c r="AY11341" i="1"/>
  <c r="AQ11341" i="1"/>
  <c r="AX11341" i="1"/>
  <c r="AP11341" i="1"/>
  <c r="BF11341" i="1" s="1"/>
  <c r="BH11341" i="1" s="1"/>
  <c r="BI11341" i="1" s="1"/>
  <c r="BE11340" i="1"/>
  <c r="AW11340" i="1"/>
  <c r="BD11340" i="1"/>
  <c r="AV11340" i="1"/>
  <c r="BC11340" i="1"/>
  <c r="AU11340" i="1"/>
  <c r="BB11340" i="1"/>
  <c r="AT11340" i="1"/>
  <c r="BA11340" i="1"/>
  <c r="AS11340" i="1"/>
  <c r="AZ11340" i="1"/>
  <c r="AR11340" i="1"/>
  <c r="AY11340" i="1"/>
  <c r="AQ11340" i="1"/>
  <c r="AX11340" i="1"/>
  <c r="AP11340" i="1"/>
  <c r="BF11340" i="1" s="1"/>
  <c r="BH11340" i="1" s="1"/>
  <c r="BI11340" i="1" s="1"/>
  <c r="BE11339" i="1"/>
  <c r="AW11339" i="1"/>
  <c r="BD11339" i="1"/>
  <c r="AV11339" i="1"/>
  <c r="BC11339" i="1"/>
  <c r="AU11339" i="1"/>
  <c r="BB11339" i="1"/>
  <c r="AT11339" i="1"/>
  <c r="BA11339" i="1"/>
  <c r="AS11339" i="1"/>
  <c r="AZ11339" i="1"/>
  <c r="AR11339" i="1"/>
  <c r="AY11339" i="1"/>
  <c r="AQ11339" i="1"/>
  <c r="AX11339" i="1"/>
  <c r="AP11339" i="1"/>
  <c r="BF11339" i="1" s="1"/>
  <c r="BH11339" i="1" s="1"/>
  <c r="BI11339" i="1" s="1"/>
  <c r="BE11338" i="1"/>
  <c r="AW11338" i="1"/>
  <c r="BD11338" i="1"/>
  <c r="AV11338" i="1"/>
  <c r="BC11338" i="1"/>
  <c r="AU11338" i="1"/>
  <c r="BB11338" i="1"/>
  <c r="AT11338" i="1"/>
  <c r="BA11338" i="1"/>
  <c r="AS11338" i="1"/>
  <c r="AZ11338" i="1"/>
  <c r="AR11338" i="1"/>
  <c r="AY11338" i="1"/>
  <c r="AQ11338" i="1"/>
  <c r="AX11338" i="1"/>
  <c r="AP11338" i="1"/>
  <c r="BF11338" i="1" s="1"/>
  <c r="BE11337" i="1"/>
  <c r="AW11337" i="1"/>
  <c r="BD11337" i="1"/>
  <c r="AV11337" i="1"/>
  <c r="BC11337" i="1"/>
  <c r="AU11337" i="1"/>
  <c r="BB11337" i="1"/>
  <c r="AT11337" i="1"/>
  <c r="BA11337" i="1"/>
  <c r="AS11337" i="1"/>
  <c r="AZ11337" i="1"/>
  <c r="AR11337" i="1"/>
  <c r="AY11337" i="1"/>
  <c r="AQ11337" i="1"/>
  <c r="AX11337" i="1"/>
  <c r="AP11337" i="1"/>
  <c r="BF11337" i="1" s="1"/>
  <c r="BH11337" i="1" s="1"/>
  <c r="BI11337" i="1" s="1"/>
  <c r="BE11336" i="1"/>
  <c r="AW11336" i="1"/>
  <c r="BD11336" i="1"/>
  <c r="AV11336" i="1"/>
  <c r="BC11336" i="1"/>
  <c r="AU11336" i="1"/>
  <c r="BB11336" i="1"/>
  <c r="AT11336" i="1"/>
  <c r="BA11336" i="1"/>
  <c r="AS11336" i="1"/>
  <c r="AZ11336" i="1"/>
  <c r="AR11336" i="1"/>
  <c r="AY11336" i="1"/>
  <c r="AQ11336" i="1"/>
  <c r="AX11336" i="1"/>
  <c r="AP11336" i="1"/>
  <c r="BF11336" i="1" s="1"/>
  <c r="BH11336" i="1" s="1"/>
  <c r="BI11336" i="1" s="1"/>
  <c r="BE11335" i="1"/>
  <c r="AW11335" i="1"/>
  <c r="BD11335" i="1"/>
  <c r="AV11335" i="1"/>
  <c r="BC11335" i="1"/>
  <c r="AU11335" i="1"/>
  <c r="BB11335" i="1"/>
  <c r="AT11335" i="1"/>
  <c r="BA11335" i="1"/>
  <c r="AS11335" i="1"/>
  <c r="AZ11335" i="1"/>
  <c r="AR11335" i="1"/>
  <c r="AY11335" i="1"/>
  <c r="AQ11335" i="1"/>
  <c r="AX11335" i="1"/>
  <c r="AP11335" i="1"/>
  <c r="BF11335" i="1" s="1"/>
  <c r="BH11335" i="1" s="1"/>
  <c r="BI11335" i="1" s="1"/>
  <c r="BE11334" i="1"/>
  <c r="AW11334" i="1"/>
  <c r="BD11334" i="1"/>
  <c r="AV11334" i="1"/>
  <c r="BC11334" i="1"/>
  <c r="AU11334" i="1"/>
  <c r="BB11334" i="1"/>
  <c r="AT11334" i="1"/>
  <c r="BA11334" i="1"/>
  <c r="AS11334" i="1"/>
  <c r="AZ11334" i="1"/>
  <c r="AR11334" i="1"/>
  <c r="AY11334" i="1"/>
  <c r="AQ11334" i="1"/>
  <c r="AX11334" i="1"/>
  <c r="AP11334" i="1"/>
  <c r="BF11334" i="1" s="1"/>
  <c r="BE11333" i="1"/>
  <c r="AW11333" i="1"/>
  <c r="BD11333" i="1"/>
  <c r="AV11333" i="1"/>
  <c r="BC11333" i="1"/>
  <c r="AU11333" i="1"/>
  <c r="BB11333" i="1"/>
  <c r="AT11333" i="1"/>
  <c r="BA11333" i="1"/>
  <c r="AS11333" i="1"/>
  <c r="AZ11333" i="1"/>
  <c r="AR11333" i="1"/>
  <c r="AY11333" i="1"/>
  <c r="AQ11333" i="1"/>
  <c r="AX11333" i="1"/>
  <c r="AP11333" i="1"/>
  <c r="BF11333" i="1" s="1"/>
  <c r="BH11333" i="1" s="1"/>
  <c r="BI11333" i="1" s="1"/>
  <c r="BE11332" i="1"/>
  <c r="AW11332" i="1"/>
  <c r="BD11332" i="1"/>
  <c r="AV11332" i="1"/>
  <c r="BC11332" i="1"/>
  <c r="AU11332" i="1"/>
  <c r="BB11332" i="1"/>
  <c r="AT11332" i="1"/>
  <c r="BA11332" i="1"/>
  <c r="AS11332" i="1"/>
  <c r="AZ11332" i="1"/>
  <c r="AR11332" i="1"/>
  <c r="AY11332" i="1"/>
  <c r="AQ11332" i="1"/>
  <c r="AX11332" i="1"/>
  <c r="AP11332" i="1"/>
  <c r="BF11332" i="1" s="1"/>
  <c r="BH11332" i="1" s="1"/>
  <c r="BI11332" i="1" s="1"/>
  <c r="BE11331" i="1"/>
  <c r="AW11331" i="1"/>
  <c r="BD11331" i="1"/>
  <c r="AV11331" i="1"/>
  <c r="BC11331" i="1"/>
  <c r="AU11331" i="1"/>
  <c r="BB11331" i="1"/>
  <c r="AT11331" i="1"/>
  <c r="BA11331" i="1"/>
  <c r="AS11331" i="1"/>
  <c r="AZ11331" i="1"/>
  <c r="AR11331" i="1"/>
  <c r="AY11331" i="1"/>
  <c r="AQ11331" i="1"/>
  <c r="AX11331" i="1"/>
  <c r="AP11331" i="1"/>
  <c r="BF11331" i="1" s="1"/>
  <c r="BH11331" i="1" s="1"/>
  <c r="BI11331" i="1" s="1"/>
  <c r="BE11330" i="1"/>
  <c r="AW11330" i="1"/>
  <c r="BD11330" i="1"/>
  <c r="AV11330" i="1"/>
  <c r="BC11330" i="1"/>
  <c r="AU11330" i="1"/>
  <c r="BB11330" i="1"/>
  <c r="AT11330" i="1"/>
  <c r="BA11330" i="1"/>
  <c r="AS11330" i="1"/>
  <c r="AZ11330" i="1"/>
  <c r="AR11330" i="1"/>
  <c r="AY11330" i="1"/>
  <c r="AQ11330" i="1"/>
  <c r="AX11330" i="1"/>
  <c r="AP11330" i="1"/>
  <c r="BF11330" i="1" s="1"/>
  <c r="BE11329" i="1"/>
  <c r="AW11329" i="1"/>
  <c r="BD11329" i="1"/>
  <c r="AV11329" i="1"/>
  <c r="BC11329" i="1"/>
  <c r="AU11329" i="1"/>
  <c r="BB11329" i="1"/>
  <c r="AT11329" i="1"/>
  <c r="BA11329" i="1"/>
  <c r="AS11329" i="1"/>
  <c r="AZ11329" i="1"/>
  <c r="AR11329" i="1"/>
  <c r="AY11329" i="1"/>
  <c r="AQ11329" i="1"/>
  <c r="AX11329" i="1"/>
  <c r="AP11329" i="1"/>
  <c r="BF11329" i="1" s="1"/>
  <c r="BH11329" i="1" s="1"/>
  <c r="BI11329" i="1" s="1"/>
  <c r="BE11328" i="1"/>
  <c r="AW11328" i="1"/>
  <c r="BD11328" i="1"/>
  <c r="AV11328" i="1"/>
  <c r="BC11328" i="1"/>
  <c r="AU11328" i="1"/>
  <c r="BB11328" i="1"/>
  <c r="AT11328" i="1"/>
  <c r="BA11328" i="1"/>
  <c r="AS11328" i="1"/>
  <c r="AZ11328" i="1"/>
  <c r="AR11328" i="1"/>
  <c r="AY11328" i="1"/>
  <c r="AQ11328" i="1"/>
  <c r="AX11328" i="1"/>
  <c r="AP11328" i="1"/>
  <c r="BF11328" i="1" s="1"/>
  <c r="BH11328" i="1" s="1"/>
  <c r="BI11328" i="1" s="1"/>
  <c r="BE11327" i="1"/>
  <c r="AW11327" i="1"/>
  <c r="BD11327" i="1"/>
  <c r="AV11327" i="1"/>
  <c r="BC11327" i="1"/>
  <c r="AU11327" i="1"/>
  <c r="BB11327" i="1"/>
  <c r="AT11327" i="1"/>
  <c r="BA11327" i="1"/>
  <c r="AS11327" i="1"/>
  <c r="AZ11327" i="1"/>
  <c r="AR11327" i="1"/>
  <c r="AY11327" i="1"/>
  <c r="AQ11327" i="1"/>
  <c r="AX11327" i="1"/>
  <c r="AP11327" i="1"/>
  <c r="BF11327" i="1" s="1"/>
  <c r="BH11327" i="1" s="1"/>
  <c r="BI11327" i="1" s="1"/>
  <c r="BE11326" i="1"/>
  <c r="AW11326" i="1"/>
  <c r="BD11326" i="1"/>
  <c r="AV11326" i="1"/>
  <c r="BC11326" i="1"/>
  <c r="AU11326" i="1"/>
  <c r="BB11326" i="1"/>
  <c r="AT11326" i="1"/>
  <c r="BA11326" i="1"/>
  <c r="AS11326" i="1"/>
  <c r="AZ11326" i="1"/>
  <c r="AR11326" i="1"/>
  <c r="AY11326" i="1"/>
  <c r="AQ11326" i="1"/>
  <c r="AX11326" i="1"/>
  <c r="AP11326" i="1"/>
  <c r="BF11326" i="1" s="1"/>
  <c r="BE11325" i="1"/>
  <c r="AW11325" i="1"/>
  <c r="BD11325" i="1"/>
  <c r="AV11325" i="1"/>
  <c r="BC11325" i="1"/>
  <c r="AU11325" i="1"/>
  <c r="BB11325" i="1"/>
  <c r="AT11325" i="1"/>
  <c r="BA11325" i="1"/>
  <c r="AS11325" i="1"/>
  <c r="AZ11325" i="1"/>
  <c r="AR11325" i="1"/>
  <c r="AY11325" i="1"/>
  <c r="AQ11325" i="1"/>
  <c r="AX11325" i="1"/>
  <c r="AP11325" i="1"/>
  <c r="BF11325" i="1" s="1"/>
  <c r="BH11325" i="1" s="1"/>
  <c r="BI11325" i="1" s="1"/>
  <c r="BE11324" i="1"/>
  <c r="AW11324" i="1"/>
  <c r="BD11324" i="1"/>
  <c r="AV11324" i="1"/>
  <c r="BC11324" i="1"/>
  <c r="AU11324" i="1"/>
  <c r="BB11324" i="1"/>
  <c r="AT11324" i="1"/>
  <c r="BA11324" i="1"/>
  <c r="AS11324" i="1"/>
  <c r="AZ11324" i="1"/>
  <c r="AR11324" i="1"/>
  <c r="AY11324" i="1"/>
  <c r="AQ11324" i="1"/>
  <c r="AX11324" i="1"/>
  <c r="AP11324" i="1"/>
  <c r="BF11324" i="1" s="1"/>
  <c r="BH11324" i="1" s="1"/>
  <c r="BI11324" i="1" s="1"/>
  <c r="BE11323" i="1"/>
  <c r="AW11323" i="1"/>
  <c r="BD11323" i="1"/>
  <c r="AV11323" i="1"/>
  <c r="BC11323" i="1"/>
  <c r="AU11323" i="1"/>
  <c r="BB11323" i="1"/>
  <c r="AT11323" i="1"/>
  <c r="BA11323" i="1"/>
  <c r="AS11323" i="1"/>
  <c r="AZ11323" i="1"/>
  <c r="AR11323" i="1"/>
  <c r="AY11323" i="1"/>
  <c r="AQ11323" i="1"/>
  <c r="AX11323" i="1"/>
  <c r="AP11323" i="1"/>
  <c r="BF11323" i="1" s="1"/>
  <c r="BH11323" i="1" s="1"/>
  <c r="BI11323" i="1" s="1"/>
  <c r="BE11322" i="1"/>
  <c r="AW11322" i="1"/>
  <c r="BD11322" i="1"/>
  <c r="AV11322" i="1"/>
  <c r="BC11322" i="1"/>
  <c r="AU11322" i="1"/>
  <c r="BB11322" i="1"/>
  <c r="AT11322" i="1"/>
  <c r="BA11322" i="1"/>
  <c r="AS11322" i="1"/>
  <c r="AZ11322" i="1"/>
  <c r="AR11322" i="1"/>
  <c r="AY11322" i="1"/>
  <c r="AQ11322" i="1"/>
  <c r="AX11322" i="1"/>
  <c r="AP11322" i="1"/>
  <c r="BF11322" i="1" s="1"/>
  <c r="BE11321" i="1"/>
  <c r="AW11321" i="1"/>
  <c r="BD11321" i="1"/>
  <c r="AV11321" i="1"/>
  <c r="BC11321" i="1"/>
  <c r="AU11321" i="1"/>
  <c r="BB11321" i="1"/>
  <c r="AT11321" i="1"/>
  <c r="BA11321" i="1"/>
  <c r="AS11321" i="1"/>
  <c r="AZ11321" i="1"/>
  <c r="AR11321" i="1"/>
  <c r="AY11321" i="1"/>
  <c r="AQ11321" i="1"/>
  <c r="AX11321" i="1"/>
  <c r="AP11321" i="1"/>
  <c r="BF11321" i="1" s="1"/>
  <c r="BH11321" i="1" s="1"/>
  <c r="BI11321" i="1" s="1"/>
  <c r="BE11320" i="1"/>
  <c r="AW11320" i="1"/>
  <c r="BD11320" i="1"/>
  <c r="AV11320" i="1"/>
  <c r="BC11320" i="1"/>
  <c r="AU11320" i="1"/>
  <c r="BB11320" i="1"/>
  <c r="AT11320" i="1"/>
  <c r="BA11320" i="1"/>
  <c r="AS11320" i="1"/>
  <c r="AZ11320" i="1"/>
  <c r="AR11320" i="1"/>
  <c r="AY11320" i="1"/>
  <c r="AQ11320" i="1"/>
  <c r="AX11320" i="1"/>
  <c r="AP11320" i="1"/>
  <c r="BF11320" i="1" s="1"/>
  <c r="BH11320" i="1" s="1"/>
  <c r="BI11320" i="1" s="1"/>
  <c r="BE11319" i="1"/>
  <c r="AW11319" i="1"/>
  <c r="BD11319" i="1"/>
  <c r="AV11319" i="1"/>
  <c r="BC11319" i="1"/>
  <c r="AU11319" i="1"/>
  <c r="BB11319" i="1"/>
  <c r="AT11319" i="1"/>
  <c r="BA11319" i="1"/>
  <c r="AS11319" i="1"/>
  <c r="AZ11319" i="1"/>
  <c r="AR11319" i="1"/>
  <c r="AY11319" i="1"/>
  <c r="AQ11319" i="1"/>
  <c r="AX11319" i="1"/>
  <c r="AP11319" i="1"/>
  <c r="BF11319" i="1" s="1"/>
  <c r="BH11319" i="1" s="1"/>
  <c r="BI11319" i="1" s="1"/>
  <c r="BE11318" i="1"/>
  <c r="AW11318" i="1"/>
  <c r="BD11318" i="1"/>
  <c r="AV11318" i="1"/>
  <c r="BC11318" i="1"/>
  <c r="AU11318" i="1"/>
  <c r="BB11318" i="1"/>
  <c r="AT11318" i="1"/>
  <c r="BA11318" i="1"/>
  <c r="AS11318" i="1"/>
  <c r="AZ11318" i="1"/>
  <c r="AR11318" i="1"/>
  <c r="AY11318" i="1"/>
  <c r="AQ11318" i="1"/>
  <c r="AX11318" i="1"/>
  <c r="AP11318" i="1"/>
  <c r="BF11318" i="1" s="1"/>
  <c r="BE11317" i="1"/>
  <c r="AW11317" i="1"/>
  <c r="BD11317" i="1"/>
  <c r="AV11317" i="1"/>
  <c r="BC11317" i="1"/>
  <c r="AU11317" i="1"/>
  <c r="BB11317" i="1"/>
  <c r="AT11317" i="1"/>
  <c r="BA11317" i="1"/>
  <c r="AS11317" i="1"/>
  <c r="AZ11317" i="1"/>
  <c r="AR11317" i="1"/>
  <c r="AY11317" i="1"/>
  <c r="AQ11317" i="1"/>
  <c r="AX11317" i="1"/>
  <c r="AP11317" i="1"/>
  <c r="BF11317" i="1" s="1"/>
  <c r="BH11317" i="1" s="1"/>
  <c r="BI11317" i="1" s="1"/>
  <c r="BE11316" i="1"/>
  <c r="AW11316" i="1"/>
  <c r="BD11316" i="1"/>
  <c r="AV11316" i="1"/>
  <c r="BC11316" i="1"/>
  <c r="AU11316" i="1"/>
  <c r="BB11316" i="1"/>
  <c r="AT11316" i="1"/>
  <c r="BA11316" i="1"/>
  <c r="AS11316" i="1"/>
  <c r="AZ11316" i="1"/>
  <c r="AR11316" i="1"/>
  <c r="AY11316" i="1"/>
  <c r="AQ11316" i="1"/>
  <c r="AX11316" i="1"/>
  <c r="AP11316" i="1"/>
  <c r="BF11316" i="1" s="1"/>
  <c r="BH11316" i="1" s="1"/>
  <c r="BI11316" i="1" s="1"/>
  <c r="BE11315" i="1"/>
  <c r="AW11315" i="1"/>
  <c r="BD11315" i="1"/>
  <c r="AV11315" i="1"/>
  <c r="BC11315" i="1"/>
  <c r="AU11315" i="1"/>
  <c r="BB11315" i="1"/>
  <c r="AT11315" i="1"/>
  <c r="BA11315" i="1"/>
  <c r="AS11315" i="1"/>
  <c r="AZ11315" i="1"/>
  <c r="AR11315" i="1"/>
  <c r="AY11315" i="1"/>
  <c r="AQ11315" i="1"/>
  <c r="AX11315" i="1"/>
  <c r="AP11315" i="1"/>
  <c r="BF11315" i="1" s="1"/>
  <c r="BH11315" i="1" s="1"/>
  <c r="BI11315" i="1" s="1"/>
  <c r="BE11314" i="1"/>
  <c r="AW11314" i="1"/>
  <c r="BD11314" i="1"/>
  <c r="AV11314" i="1"/>
  <c r="BC11314" i="1"/>
  <c r="AU11314" i="1"/>
  <c r="BB11314" i="1"/>
  <c r="AT11314" i="1"/>
  <c r="BA11314" i="1"/>
  <c r="AS11314" i="1"/>
  <c r="AZ11314" i="1"/>
  <c r="AR11314" i="1"/>
  <c r="AY11314" i="1"/>
  <c r="AQ11314" i="1"/>
  <c r="AX11314" i="1"/>
  <c r="AP11314" i="1"/>
  <c r="BF11314" i="1" s="1"/>
  <c r="BE11313" i="1"/>
  <c r="AW11313" i="1"/>
  <c r="BD11313" i="1"/>
  <c r="AV11313" i="1"/>
  <c r="BC11313" i="1"/>
  <c r="AU11313" i="1"/>
  <c r="BB11313" i="1"/>
  <c r="AT11313" i="1"/>
  <c r="BA11313" i="1"/>
  <c r="AS11313" i="1"/>
  <c r="AZ11313" i="1"/>
  <c r="AR11313" i="1"/>
  <c r="AY11313" i="1"/>
  <c r="AQ11313" i="1"/>
  <c r="AX11313" i="1"/>
  <c r="AP11313" i="1"/>
  <c r="BF11313" i="1" s="1"/>
  <c r="BH11313" i="1" s="1"/>
  <c r="BI11313" i="1" s="1"/>
  <c r="BE11312" i="1"/>
  <c r="AW11312" i="1"/>
  <c r="BD11312" i="1"/>
  <c r="AV11312" i="1"/>
  <c r="BC11312" i="1"/>
  <c r="AU11312" i="1"/>
  <c r="BB11312" i="1"/>
  <c r="AT11312" i="1"/>
  <c r="BA11312" i="1"/>
  <c r="AS11312" i="1"/>
  <c r="AZ11312" i="1"/>
  <c r="AR11312" i="1"/>
  <c r="AY11312" i="1"/>
  <c r="AQ11312" i="1"/>
  <c r="AX11312" i="1"/>
  <c r="AP11312" i="1"/>
  <c r="BF11312" i="1" s="1"/>
  <c r="BH11312" i="1" s="1"/>
  <c r="BI11312" i="1" s="1"/>
  <c r="BE11311" i="1"/>
  <c r="AW11311" i="1"/>
  <c r="BD11311" i="1"/>
  <c r="AV11311" i="1"/>
  <c r="BC11311" i="1"/>
  <c r="AU11311" i="1"/>
  <c r="BB11311" i="1"/>
  <c r="AT11311" i="1"/>
  <c r="BA11311" i="1"/>
  <c r="AS11311" i="1"/>
  <c r="AZ11311" i="1"/>
  <c r="AR11311" i="1"/>
  <c r="AY11311" i="1"/>
  <c r="AQ11311" i="1"/>
  <c r="AX11311" i="1"/>
  <c r="AP11311" i="1"/>
  <c r="BF11311" i="1" s="1"/>
  <c r="BH11311" i="1" s="1"/>
  <c r="BI11311" i="1" s="1"/>
  <c r="BE11310" i="1"/>
  <c r="AW11310" i="1"/>
  <c r="BD11310" i="1"/>
  <c r="AV11310" i="1"/>
  <c r="BC11310" i="1"/>
  <c r="AU11310" i="1"/>
  <c r="BB11310" i="1"/>
  <c r="AT11310" i="1"/>
  <c r="BA11310" i="1"/>
  <c r="AS11310" i="1"/>
  <c r="AZ11310" i="1"/>
  <c r="AR11310" i="1"/>
  <c r="AY11310" i="1"/>
  <c r="AQ11310" i="1"/>
  <c r="AX11310" i="1"/>
  <c r="AP11310" i="1"/>
  <c r="BF11310" i="1" s="1"/>
  <c r="BE11309" i="1"/>
  <c r="AW11309" i="1"/>
  <c r="BD11309" i="1"/>
  <c r="AV11309" i="1"/>
  <c r="BC11309" i="1"/>
  <c r="AU11309" i="1"/>
  <c r="BB11309" i="1"/>
  <c r="AT11309" i="1"/>
  <c r="BA11309" i="1"/>
  <c r="AS11309" i="1"/>
  <c r="AZ11309" i="1"/>
  <c r="AR11309" i="1"/>
  <c r="AY11309" i="1"/>
  <c r="AQ11309" i="1"/>
  <c r="AX11309" i="1"/>
  <c r="AP11309" i="1"/>
  <c r="BF11309" i="1" s="1"/>
  <c r="BH11309" i="1" s="1"/>
  <c r="BI11309" i="1" s="1"/>
  <c r="BE11308" i="1"/>
  <c r="AW11308" i="1"/>
  <c r="BD11308" i="1"/>
  <c r="AV11308" i="1"/>
  <c r="BC11308" i="1"/>
  <c r="AU11308" i="1"/>
  <c r="BB11308" i="1"/>
  <c r="AT11308" i="1"/>
  <c r="BA11308" i="1"/>
  <c r="AS11308" i="1"/>
  <c r="AZ11308" i="1"/>
  <c r="AR11308" i="1"/>
  <c r="AY11308" i="1"/>
  <c r="AQ11308" i="1"/>
  <c r="AX11308" i="1"/>
  <c r="AP11308" i="1"/>
  <c r="BF11308" i="1" s="1"/>
  <c r="BH11308" i="1" s="1"/>
  <c r="BI11308" i="1" s="1"/>
  <c r="BE11307" i="1"/>
  <c r="AW11307" i="1"/>
  <c r="BD11307" i="1"/>
  <c r="AV11307" i="1"/>
  <c r="BC11307" i="1"/>
  <c r="AU11307" i="1"/>
  <c r="BB11307" i="1"/>
  <c r="AT11307" i="1"/>
  <c r="BA11307" i="1"/>
  <c r="AS11307" i="1"/>
  <c r="AZ11307" i="1"/>
  <c r="AR11307" i="1"/>
  <c r="AY11307" i="1"/>
  <c r="AQ11307" i="1"/>
  <c r="AX11307" i="1"/>
  <c r="AP11307" i="1"/>
  <c r="BF11307" i="1" s="1"/>
  <c r="BH11307" i="1" s="1"/>
  <c r="BI11307" i="1" s="1"/>
  <c r="BE11306" i="1"/>
  <c r="AW11306" i="1"/>
  <c r="BD11306" i="1"/>
  <c r="AV11306" i="1"/>
  <c r="BC11306" i="1"/>
  <c r="AU11306" i="1"/>
  <c r="BB11306" i="1"/>
  <c r="AT11306" i="1"/>
  <c r="BA11306" i="1"/>
  <c r="AS11306" i="1"/>
  <c r="AZ11306" i="1"/>
  <c r="AR11306" i="1"/>
  <c r="AY11306" i="1"/>
  <c r="AQ11306" i="1"/>
  <c r="AX11306" i="1"/>
  <c r="AP11306" i="1"/>
  <c r="BF11306" i="1" s="1"/>
  <c r="BE11305" i="1"/>
  <c r="AW11305" i="1"/>
  <c r="BD11305" i="1"/>
  <c r="AV11305" i="1"/>
  <c r="BC11305" i="1"/>
  <c r="AU11305" i="1"/>
  <c r="BB11305" i="1"/>
  <c r="AT11305" i="1"/>
  <c r="BA11305" i="1"/>
  <c r="AS11305" i="1"/>
  <c r="AZ11305" i="1"/>
  <c r="AR11305" i="1"/>
  <c r="AY11305" i="1"/>
  <c r="AQ11305" i="1"/>
  <c r="AX11305" i="1"/>
  <c r="AP11305" i="1"/>
  <c r="BF11305" i="1" s="1"/>
  <c r="BH11305" i="1" s="1"/>
  <c r="BI11305" i="1" s="1"/>
  <c r="BE11304" i="1"/>
  <c r="AW11304" i="1"/>
  <c r="BD11304" i="1"/>
  <c r="AV11304" i="1"/>
  <c r="BC11304" i="1"/>
  <c r="AU11304" i="1"/>
  <c r="BB11304" i="1"/>
  <c r="AT11304" i="1"/>
  <c r="BA11304" i="1"/>
  <c r="AS11304" i="1"/>
  <c r="AZ11304" i="1"/>
  <c r="AR11304" i="1"/>
  <c r="AY11304" i="1"/>
  <c r="AQ11304" i="1"/>
  <c r="AX11304" i="1"/>
  <c r="AP11304" i="1"/>
  <c r="BF11304" i="1" s="1"/>
  <c r="BH11304" i="1" s="1"/>
  <c r="BI11304" i="1" s="1"/>
  <c r="BE11303" i="1"/>
  <c r="AW11303" i="1"/>
  <c r="BD11303" i="1"/>
  <c r="AV11303" i="1"/>
  <c r="BC11303" i="1"/>
  <c r="AU11303" i="1"/>
  <c r="BB11303" i="1"/>
  <c r="AT11303" i="1"/>
  <c r="BA11303" i="1"/>
  <c r="AS11303" i="1"/>
  <c r="AZ11303" i="1"/>
  <c r="AR11303" i="1"/>
  <c r="AY11303" i="1"/>
  <c r="AQ11303" i="1"/>
  <c r="AX11303" i="1"/>
  <c r="AP11303" i="1"/>
  <c r="BF11303" i="1" s="1"/>
  <c r="BH11303" i="1" s="1"/>
  <c r="BI11303" i="1" s="1"/>
  <c r="BE11302" i="1"/>
  <c r="AW11302" i="1"/>
  <c r="BD11302" i="1"/>
  <c r="AV11302" i="1"/>
  <c r="BC11302" i="1"/>
  <c r="AU11302" i="1"/>
  <c r="BB11302" i="1"/>
  <c r="AT11302" i="1"/>
  <c r="BA11302" i="1"/>
  <c r="AS11302" i="1"/>
  <c r="AZ11302" i="1"/>
  <c r="AR11302" i="1"/>
  <c r="AY11302" i="1"/>
  <c r="AQ11302" i="1"/>
  <c r="AX11302" i="1"/>
  <c r="AP11302" i="1"/>
  <c r="BF11302" i="1" s="1"/>
  <c r="BE11301" i="1"/>
  <c r="AW11301" i="1"/>
  <c r="BD11301" i="1"/>
  <c r="AV11301" i="1"/>
  <c r="BC11301" i="1"/>
  <c r="AU11301" i="1"/>
  <c r="BB11301" i="1"/>
  <c r="AT11301" i="1"/>
  <c r="BA11301" i="1"/>
  <c r="AS11301" i="1"/>
  <c r="AZ11301" i="1"/>
  <c r="AR11301" i="1"/>
  <c r="AY11301" i="1"/>
  <c r="AQ11301" i="1"/>
  <c r="AX11301" i="1"/>
  <c r="AP11301" i="1"/>
  <c r="BF11301" i="1" s="1"/>
  <c r="BH11301" i="1" s="1"/>
  <c r="BI11301" i="1" s="1"/>
  <c r="BE11300" i="1"/>
  <c r="AW11300" i="1"/>
  <c r="BD11300" i="1"/>
  <c r="AV11300" i="1"/>
  <c r="BC11300" i="1"/>
  <c r="AU11300" i="1"/>
  <c r="BB11300" i="1"/>
  <c r="AT11300" i="1"/>
  <c r="BA11300" i="1"/>
  <c r="AS11300" i="1"/>
  <c r="AZ11300" i="1"/>
  <c r="AR11300" i="1"/>
  <c r="AY11300" i="1"/>
  <c r="AQ11300" i="1"/>
  <c r="AX11300" i="1"/>
  <c r="AP11300" i="1"/>
  <c r="BF11300" i="1" s="1"/>
  <c r="BH11300" i="1" s="1"/>
  <c r="BI11300" i="1" s="1"/>
  <c r="BE11299" i="1"/>
  <c r="AW11299" i="1"/>
  <c r="BD11299" i="1"/>
  <c r="AV11299" i="1"/>
  <c r="BC11299" i="1"/>
  <c r="AU11299" i="1"/>
  <c r="BB11299" i="1"/>
  <c r="AT11299" i="1"/>
  <c r="BA11299" i="1"/>
  <c r="AS11299" i="1"/>
  <c r="AZ11299" i="1"/>
  <c r="AR11299" i="1"/>
  <c r="AY11299" i="1"/>
  <c r="AQ11299" i="1"/>
  <c r="AX11299" i="1"/>
  <c r="AP11299" i="1"/>
  <c r="BF11299" i="1" s="1"/>
  <c r="BH11299" i="1" s="1"/>
  <c r="BI11299" i="1" s="1"/>
  <c r="BE11298" i="1"/>
  <c r="AW11298" i="1"/>
  <c r="BD11298" i="1"/>
  <c r="AV11298" i="1"/>
  <c r="BC11298" i="1"/>
  <c r="AU11298" i="1"/>
  <c r="BB11298" i="1"/>
  <c r="AT11298" i="1"/>
  <c r="BA11298" i="1"/>
  <c r="AS11298" i="1"/>
  <c r="AZ11298" i="1"/>
  <c r="AR11298" i="1"/>
  <c r="AY11298" i="1"/>
  <c r="AQ11298" i="1"/>
  <c r="AX11298" i="1"/>
  <c r="AP11298" i="1"/>
  <c r="BF11298" i="1" s="1"/>
  <c r="BE11297" i="1"/>
  <c r="AW11297" i="1"/>
  <c r="BD11297" i="1"/>
  <c r="AV11297" i="1"/>
  <c r="BC11297" i="1"/>
  <c r="AU11297" i="1"/>
  <c r="BB11297" i="1"/>
  <c r="AT11297" i="1"/>
  <c r="BA11297" i="1"/>
  <c r="AS11297" i="1"/>
  <c r="AZ11297" i="1"/>
  <c r="AR11297" i="1"/>
  <c r="AY11297" i="1"/>
  <c r="AQ11297" i="1"/>
  <c r="AX11297" i="1"/>
  <c r="AP11297" i="1"/>
  <c r="BF11297" i="1" s="1"/>
  <c r="BH11297" i="1" s="1"/>
  <c r="BI11297" i="1" s="1"/>
  <c r="BE11296" i="1"/>
  <c r="AW11296" i="1"/>
  <c r="BD11296" i="1"/>
  <c r="AV11296" i="1"/>
  <c r="BC11296" i="1"/>
  <c r="AU11296" i="1"/>
  <c r="BB11296" i="1"/>
  <c r="AT11296" i="1"/>
  <c r="BA11296" i="1"/>
  <c r="AS11296" i="1"/>
  <c r="AZ11296" i="1"/>
  <c r="AR11296" i="1"/>
  <c r="AY11296" i="1"/>
  <c r="AQ11296" i="1"/>
  <c r="AX11296" i="1"/>
  <c r="AP11296" i="1"/>
  <c r="BF11296" i="1" s="1"/>
  <c r="BH11296" i="1" s="1"/>
  <c r="BI11296" i="1" s="1"/>
  <c r="BE11295" i="1"/>
  <c r="AW11295" i="1"/>
  <c r="BD11295" i="1"/>
  <c r="AV11295" i="1"/>
  <c r="BC11295" i="1"/>
  <c r="AU11295" i="1"/>
  <c r="BB11295" i="1"/>
  <c r="AT11295" i="1"/>
  <c r="BA11295" i="1"/>
  <c r="AS11295" i="1"/>
  <c r="AZ11295" i="1"/>
  <c r="AR11295" i="1"/>
  <c r="AY11295" i="1"/>
  <c r="AQ11295" i="1"/>
  <c r="AX11295" i="1"/>
  <c r="AP11295" i="1"/>
  <c r="BF11295" i="1" s="1"/>
  <c r="BH11295" i="1" s="1"/>
  <c r="BI11295" i="1" s="1"/>
  <c r="BE11294" i="1"/>
  <c r="AW11294" i="1"/>
  <c r="BD11294" i="1"/>
  <c r="AV11294" i="1"/>
  <c r="BC11294" i="1"/>
  <c r="AU11294" i="1"/>
  <c r="BB11294" i="1"/>
  <c r="AT11294" i="1"/>
  <c r="BA11294" i="1"/>
  <c r="AS11294" i="1"/>
  <c r="AZ11294" i="1"/>
  <c r="AR11294" i="1"/>
  <c r="AY11294" i="1"/>
  <c r="AQ11294" i="1"/>
  <c r="AX11294" i="1"/>
  <c r="AP11294" i="1"/>
  <c r="BF11294" i="1" s="1"/>
  <c r="BE11293" i="1"/>
  <c r="AW11293" i="1"/>
  <c r="BD11293" i="1"/>
  <c r="AV11293" i="1"/>
  <c r="BC11293" i="1"/>
  <c r="AU11293" i="1"/>
  <c r="BB11293" i="1"/>
  <c r="AT11293" i="1"/>
  <c r="BA11293" i="1"/>
  <c r="AS11293" i="1"/>
  <c r="AZ11293" i="1"/>
  <c r="AR11293" i="1"/>
  <c r="AY11293" i="1"/>
  <c r="AQ11293" i="1"/>
  <c r="AX11293" i="1"/>
  <c r="AP11293" i="1"/>
  <c r="BF11293" i="1" s="1"/>
  <c r="BH11293" i="1" s="1"/>
  <c r="BI11293" i="1" s="1"/>
  <c r="BE11292" i="1"/>
  <c r="AW11292" i="1"/>
  <c r="BD11292" i="1"/>
  <c r="AV11292" i="1"/>
  <c r="BC11292" i="1"/>
  <c r="AU11292" i="1"/>
  <c r="BB11292" i="1"/>
  <c r="AT11292" i="1"/>
  <c r="BA11292" i="1"/>
  <c r="AS11292" i="1"/>
  <c r="AZ11292" i="1"/>
  <c r="AR11292" i="1"/>
  <c r="AY11292" i="1"/>
  <c r="AQ11292" i="1"/>
  <c r="AX11292" i="1"/>
  <c r="AP11292" i="1"/>
  <c r="BF11292" i="1" s="1"/>
  <c r="BH11292" i="1" s="1"/>
  <c r="BI11292" i="1" s="1"/>
  <c r="BE11291" i="1"/>
  <c r="AW11291" i="1"/>
  <c r="BD11291" i="1"/>
  <c r="AV11291" i="1"/>
  <c r="BC11291" i="1"/>
  <c r="AU11291" i="1"/>
  <c r="BB11291" i="1"/>
  <c r="AT11291" i="1"/>
  <c r="BA11291" i="1"/>
  <c r="AS11291" i="1"/>
  <c r="AZ11291" i="1"/>
  <c r="AR11291" i="1"/>
  <c r="AY11291" i="1"/>
  <c r="AQ11291" i="1"/>
  <c r="AX11291" i="1"/>
  <c r="AP11291" i="1"/>
  <c r="BF11291" i="1" s="1"/>
  <c r="BH11291" i="1" s="1"/>
  <c r="BI11291" i="1" s="1"/>
  <c r="BE11290" i="1"/>
  <c r="AW11290" i="1"/>
  <c r="BD11290" i="1"/>
  <c r="AV11290" i="1"/>
  <c r="BC11290" i="1"/>
  <c r="AU11290" i="1"/>
  <c r="BB11290" i="1"/>
  <c r="AT11290" i="1"/>
  <c r="BA11290" i="1"/>
  <c r="AS11290" i="1"/>
  <c r="AZ11290" i="1"/>
  <c r="AR11290" i="1"/>
  <c r="AY11290" i="1"/>
  <c r="AQ11290" i="1"/>
  <c r="AX11290" i="1"/>
  <c r="AP11290" i="1"/>
  <c r="BF11290" i="1" s="1"/>
  <c r="BE11289" i="1"/>
  <c r="AW11289" i="1"/>
  <c r="BD11289" i="1"/>
  <c r="AV11289" i="1"/>
  <c r="BC11289" i="1"/>
  <c r="AU11289" i="1"/>
  <c r="BB11289" i="1"/>
  <c r="AT11289" i="1"/>
  <c r="BA11289" i="1"/>
  <c r="AS11289" i="1"/>
  <c r="AZ11289" i="1"/>
  <c r="AR11289" i="1"/>
  <c r="AY11289" i="1"/>
  <c r="AQ11289" i="1"/>
  <c r="AX11289" i="1"/>
  <c r="AP11289" i="1"/>
  <c r="BF11289" i="1" s="1"/>
  <c r="BH11289" i="1" s="1"/>
  <c r="BI11289" i="1" s="1"/>
  <c r="BE11288" i="1"/>
  <c r="AW11288" i="1"/>
  <c r="BD11288" i="1"/>
  <c r="AV11288" i="1"/>
  <c r="BC11288" i="1"/>
  <c r="AU11288" i="1"/>
  <c r="BB11288" i="1"/>
  <c r="AT11288" i="1"/>
  <c r="BA11288" i="1"/>
  <c r="AS11288" i="1"/>
  <c r="AZ11288" i="1"/>
  <c r="AR11288" i="1"/>
  <c r="AY11288" i="1"/>
  <c r="AQ11288" i="1"/>
  <c r="AX11288" i="1"/>
  <c r="AP11288" i="1"/>
  <c r="BF11288" i="1" s="1"/>
  <c r="BH11288" i="1" s="1"/>
  <c r="BI11288" i="1" s="1"/>
  <c r="BE11287" i="1"/>
  <c r="AW11287" i="1"/>
  <c r="BD11287" i="1"/>
  <c r="AV11287" i="1"/>
  <c r="BC11287" i="1"/>
  <c r="AU11287" i="1"/>
  <c r="BB11287" i="1"/>
  <c r="AT11287" i="1"/>
  <c r="BA11287" i="1"/>
  <c r="AS11287" i="1"/>
  <c r="AZ11287" i="1"/>
  <c r="AR11287" i="1"/>
  <c r="AY11287" i="1"/>
  <c r="AQ11287" i="1"/>
  <c r="AX11287" i="1"/>
  <c r="AP11287" i="1"/>
  <c r="BF11287" i="1" s="1"/>
  <c r="BH11287" i="1" s="1"/>
  <c r="BI11287" i="1" s="1"/>
  <c r="BE11286" i="1"/>
  <c r="AW11286" i="1"/>
  <c r="BD11286" i="1"/>
  <c r="AV11286" i="1"/>
  <c r="BC11286" i="1"/>
  <c r="AU11286" i="1"/>
  <c r="BB11286" i="1"/>
  <c r="AT11286" i="1"/>
  <c r="BA11286" i="1"/>
  <c r="AS11286" i="1"/>
  <c r="AZ11286" i="1"/>
  <c r="AR11286" i="1"/>
  <c r="AY11286" i="1"/>
  <c r="AQ11286" i="1"/>
  <c r="AX11286" i="1"/>
  <c r="AP11286" i="1"/>
  <c r="BF11286" i="1" s="1"/>
  <c r="BE11285" i="1"/>
  <c r="AW11285" i="1"/>
  <c r="BD11285" i="1"/>
  <c r="AV11285" i="1"/>
  <c r="BC11285" i="1"/>
  <c r="AU11285" i="1"/>
  <c r="BB11285" i="1"/>
  <c r="AT11285" i="1"/>
  <c r="BA11285" i="1"/>
  <c r="AS11285" i="1"/>
  <c r="AZ11285" i="1"/>
  <c r="AR11285" i="1"/>
  <c r="AY11285" i="1"/>
  <c r="AQ11285" i="1"/>
  <c r="AX11285" i="1"/>
  <c r="AP11285" i="1"/>
  <c r="BF11285" i="1" s="1"/>
  <c r="BH11285" i="1" s="1"/>
  <c r="BI11285" i="1" s="1"/>
  <c r="BE11284" i="1"/>
  <c r="AW11284" i="1"/>
  <c r="BD11284" i="1"/>
  <c r="AV11284" i="1"/>
  <c r="BC11284" i="1"/>
  <c r="AU11284" i="1"/>
  <c r="BB11284" i="1"/>
  <c r="AT11284" i="1"/>
  <c r="BA11284" i="1"/>
  <c r="AS11284" i="1"/>
  <c r="AZ11284" i="1"/>
  <c r="AR11284" i="1"/>
  <c r="AY11284" i="1"/>
  <c r="AQ11284" i="1"/>
  <c r="AX11284" i="1"/>
  <c r="AP11284" i="1"/>
  <c r="BF11284" i="1" s="1"/>
  <c r="BH11284" i="1" s="1"/>
  <c r="BI11284" i="1" s="1"/>
  <c r="BE11283" i="1"/>
  <c r="AW11283" i="1"/>
  <c r="BD11283" i="1"/>
  <c r="AV11283" i="1"/>
  <c r="BC11283" i="1"/>
  <c r="AU11283" i="1"/>
  <c r="BB11283" i="1"/>
  <c r="AT11283" i="1"/>
  <c r="BA11283" i="1"/>
  <c r="AS11283" i="1"/>
  <c r="AZ11283" i="1"/>
  <c r="AR11283" i="1"/>
  <c r="AY11283" i="1"/>
  <c r="AQ11283" i="1"/>
  <c r="AX11283" i="1"/>
  <c r="AP11283" i="1"/>
  <c r="BF11283" i="1" s="1"/>
  <c r="BH11283" i="1" s="1"/>
  <c r="BI11283" i="1" s="1"/>
  <c r="BE11282" i="1"/>
  <c r="AW11282" i="1"/>
  <c r="BD11282" i="1"/>
  <c r="AV11282" i="1"/>
  <c r="BC11282" i="1"/>
  <c r="AU11282" i="1"/>
  <c r="BB11282" i="1"/>
  <c r="AT11282" i="1"/>
  <c r="BA11282" i="1"/>
  <c r="AS11282" i="1"/>
  <c r="AZ11282" i="1"/>
  <c r="AR11282" i="1"/>
  <c r="AY11282" i="1"/>
  <c r="AQ11282" i="1"/>
  <c r="AX11282" i="1"/>
  <c r="AP11282" i="1"/>
  <c r="BF11282" i="1" s="1"/>
  <c r="BE11281" i="1"/>
  <c r="AW11281" i="1"/>
  <c r="BD11281" i="1"/>
  <c r="AV11281" i="1"/>
  <c r="BC11281" i="1"/>
  <c r="AU11281" i="1"/>
  <c r="BB11281" i="1"/>
  <c r="AT11281" i="1"/>
  <c r="BA11281" i="1"/>
  <c r="AS11281" i="1"/>
  <c r="AZ11281" i="1"/>
  <c r="AR11281" i="1"/>
  <c r="AY11281" i="1"/>
  <c r="AQ11281" i="1"/>
  <c r="AX11281" i="1"/>
  <c r="AP11281" i="1"/>
  <c r="BF11281" i="1" s="1"/>
  <c r="BH11281" i="1" s="1"/>
  <c r="BI11281" i="1" s="1"/>
  <c r="BE11280" i="1"/>
  <c r="AW11280" i="1"/>
  <c r="BD11280" i="1"/>
  <c r="AV11280" i="1"/>
  <c r="BC11280" i="1"/>
  <c r="AU11280" i="1"/>
  <c r="BB11280" i="1"/>
  <c r="AT11280" i="1"/>
  <c r="BA11280" i="1"/>
  <c r="AS11280" i="1"/>
  <c r="AZ11280" i="1"/>
  <c r="AR11280" i="1"/>
  <c r="AY11280" i="1"/>
  <c r="AQ11280" i="1"/>
  <c r="AX11280" i="1"/>
  <c r="AP11280" i="1"/>
  <c r="BF11280" i="1" s="1"/>
  <c r="BH11280" i="1" s="1"/>
  <c r="BI11280" i="1" s="1"/>
  <c r="BE11279" i="1"/>
  <c r="AW11279" i="1"/>
  <c r="BD11279" i="1"/>
  <c r="AV11279" i="1"/>
  <c r="BC11279" i="1"/>
  <c r="AU11279" i="1"/>
  <c r="BB11279" i="1"/>
  <c r="AT11279" i="1"/>
  <c r="BA11279" i="1"/>
  <c r="AS11279" i="1"/>
  <c r="AZ11279" i="1"/>
  <c r="AR11279" i="1"/>
  <c r="AY11279" i="1"/>
  <c r="AQ11279" i="1"/>
  <c r="AX11279" i="1"/>
  <c r="AP11279" i="1"/>
  <c r="BF11279" i="1" s="1"/>
  <c r="BH11279" i="1" s="1"/>
  <c r="BI11279" i="1" s="1"/>
  <c r="BE11278" i="1"/>
  <c r="AW11278" i="1"/>
  <c r="BD11278" i="1"/>
  <c r="AV11278" i="1"/>
  <c r="BC11278" i="1"/>
  <c r="AU11278" i="1"/>
  <c r="BB11278" i="1"/>
  <c r="AT11278" i="1"/>
  <c r="BA11278" i="1"/>
  <c r="AS11278" i="1"/>
  <c r="AZ11278" i="1"/>
  <c r="AR11278" i="1"/>
  <c r="AY11278" i="1"/>
  <c r="AQ11278" i="1"/>
  <c r="AX11278" i="1"/>
  <c r="AP11278" i="1"/>
  <c r="BF11278" i="1" s="1"/>
  <c r="BE11277" i="1"/>
  <c r="AW11277" i="1"/>
  <c r="BD11277" i="1"/>
  <c r="AV11277" i="1"/>
  <c r="BC11277" i="1"/>
  <c r="AU11277" i="1"/>
  <c r="BB11277" i="1"/>
  <c r="AT11277" i="1"/>
  <c r="BA11277" i="1"/>
  <c r="AS11277" i="1"/>
  <c r="AZ11277" i="1"/>
  <c r="AR11277" i="1"/>
  <c r="AY11277" i="1"/>
  <c r="AQ11277" i="1"/>
  <c r="AX11277" i="1"/>
  <c r="AP11277" i="1"/>
  <c r="BF11277" i="1" s="1"/>
  <c r="BH11277" i="1" s="1"/>
  <c r="BI11277" i="1" s="1"/>
  <c r="BE11276" i="1"/>
  <c r="AW11276" i="1"/>
  <c r="BD11276" i="1"/>
  <c r="AV11276" i="1"/>
  <c r="BC11276" i="1"/>
  <c r="AU11276" i="1"/>
  <c r="BB11276" i="1"/>
  <c r="AT11276" i="1"/>
  <c r="BA11276" i="1"/>
  <c r="AS11276" i="1"/>
  <c r="AZ11276" i="1"/>
  <c r="AR11276" i="1"/>
  <c r="AY11276" i="1"/>
  <c r="AQ11276" i="1"/>
  <c r="AX11276" i="1"/>
  <c r="AP11276" i="1"/>
  <c r="BF11276" i="1" s="1"/>
  <c r="BH11276" i="1" s="1"/>
  <c r="BI11276" i="1" s="1"/>
  <c r="BE11275" i="1"/>
  <c r="AW11275" i="1"/>
  <c r="BD11275" i="1"/>
  <c r="AV11275" i="1"/>
  <c r="BC11275" i="1"/>
  <c r="AU11275" i="1"/>
  <c r="BB11275" i="1"/>
  <c r="AT11275" i="1"/>
  <c r="BA11275" i="1"/>
  <c r="AS11275" i="1"/>
  <c r="AZ11275" i="1"/>
  <c r="AR11275" i="1"/>
  <c r="AY11275" i="1"/>
  <c r="AQ11275" i="1"/>
  <c r="AX11275" i="1"/>
  <c r="AP11275" i="1"/>
  <c r="BF11275" i="1" s="1"/>
  <c r="BH11275" i="1" s="1"/>
  <c r="BI11275" i="1" s="1"/>
  <c r="BE11274" i="1"/>
  <c r="AW11274" i="1"/>
  <c r="BD11274" i="1"/>
  <c r="AV11274" i="1"/>
  <c r="BC11274" i="1"/>
  <c r="AU11274" i="1"/>
  <c r="BB11274" i="1"/>
  <c r="AT11274" i="1"/>
  <c r="BA11274" i="1"/>
  <c r="AS11274" i="1"/>
  <c r="AZ11274" i="1"/>
  <c r="AR11274" i="1"/>
  <c r="AY11274" i="1"/>
  <c r="AQ11274" i="1"/>
  <c r="AX11274" i="1"/>
  <c r="AP11274" i="1"/>
  <c r="BF11274" i="1" s="1"/>
  <c r="BE11273" i="1"/>
  <c r="AW11273" i="1"/>
  <c r="BD11273" i="1"/>
  <c r="AV11273" i="1"/>
  <c r="BC11273" i="1"/>
  <c r="AU11273" i="1"/>
  <c r="BB11273" i="1"/>
  <c r="AT11273" i="1"/>
  <c r="BA11273" i="1"/>
  <c r="AS11273" i="1"/>
  <c r="AZ11273" i="1"/>
  <c r="AR11273" i="1"/>
  <c r="AY11273" i="1"/>
  <c r="AQ11273" i="1"/>
  <c r="AX11273" i="1"/>
  <c r="AP11273" i="1"/>
  <c r="BF11273" i="1" s="1"/>
  <c r="BH11273" i="1" s="1"/>
  <c r="BI11273" i="1" s="1"/>
  <c r="BE11272" i="1"/>
  <c r="AW11272" i="1"/>
  <c r="BD11272" i="1"/>
  <c r="AV11272" i="1"/>
  <c r="BC11272" i="1"/>
  <c r="AU11272" i="1"/>
  <c r="BB11272" i="1"/>
  <c r="AT11272" i="1"/>
  <c r="BA11272" i="1"/>
  <c r="AS11272" i="1"/>
  <c r="AZ11272" i="1"/>
  <c r="AR11272" i="1"/>
  <c r="AY11272" i="1"/>
  <c r="AQ11272" i="1"/>
  <c r="AX11272" i="1"/>
  <c r="AP11272" i="1"/>
  <c r="BF11272" i="1" s="1"/>
  <c r="BH11272" i="1" s="1"/>
  <c r="BI11272" i="1" s="1"/>
  <c r="BE11271" i="1"/>
  <c r="AW11271" i="1"/>
  <c r="BD11271" i="1"/>
  <c r="AV11271" i="1"/>
  <c r="BC11271" i="1"/>
  <c r="AU11271" i="1"/>
  <c r="BB11271" i="1"/>
  <c r="AT11271" i="1"/>
  <c r="BA11271" i="1"/>
  <c r="AS11271" i="1"/>
  <c r="AZ11271" i="1"/>
  <c r="AR11271" i="1"/>
  <c r="AY11271" i="1"/>
  <c r="AQ11271" i="1"/>
  <c r="AX11271" i="1"/>
  <c r="AP11271" i="1"/>
  <c r="BF11271" i="1" s="1"/>
  <c r="BH11271" i="1" s="1"/>
  <c r="BI11271" i="1" s="1"/>
  <c r="BE11270" i="1"/>
  <c r="AW11270" i="1"/>
  <c r="BD11270" i="1"/>
  <c r="AV11270" i="1"/>
  <c r="BC11270" i="1"/>
  <c r="AU11270" i="1"/>
  <c r="BB11270" i="1"/>
  <c r="AT11270" i="1"/>
  <c r="BA11270" i="1"/>
  <c r="AS11270" i="1"/>
  <c r="AZ11270" i="1"/>
  <c r="AR11270" i="1"/>
  <c r="AY11270" i="1"/>
  <c r="AQ11270" i="1"/>
  <c r="AX11270" i="1"/>
  <c r="AP11270" i="1"/>
  <c r="BF11270" i="1" s="1"/>
  <c r="BE11269" i="1"/>
  <c r="AW11269" i="1"/>
  <c r="BD11269" i="1"/>
  <c r="AV11269" i="1"/>
  <c r="BC11269" i="1"/>
  <c r="AU11269" i="1"/>
  <c r="BB11269" i="1"/>
  <c r="AT11269" i="1"/>
  <c r="BA11269" i="1"/>
  <c r="AS11269" i="1"/>
  <c r="AZ11269" i="1"/>
  <c r="AR11269" i="1"/>
  <c r="AY11269" i="1"/>
  <c r="AQ11269" i="1"/>
  <c r="AX11269" i="1"/>
  <c r="AP11269" i="1"/>
  <c r="BF11269" i="1" s="1"/>
  <c r="BH11269" i="1" s="1"/>
  <c r="BI11269" i="1" s="1"/>
  <c r="BE11268" i="1"/>
  <c r="AW11268" i="1"/>
  <c r="BD11268" i="1"/>
  <c r="AV11268" i="1"/>
  <c r="BC11268" i="1"/>
  <c r="AU11268" i="1"/>
  <c r="BB11268" i="1"/>
  <c r="AT11268" i="1"/>
  <c r="BA11268" i="1"/>
  <c r="AS11268" i="1"/>
  <c r="AZ11268" i="1"/>
  <c r="AR11268" i="1"/>
  <c r="AY11268" i="1"/>
  <c r="AQ11268" i="1"/>
  <c r="AX11268" i="1"/>
  <c r="AP11268" i="1"/>
  <c r="BF11268" i="1" s="1"/>
  <c r="BH11268" i="1" s="1"/>
  <c r="BI11268" i="1" s="1"/>
  <c r="BE11267" i="1"/>
  <c r="AW11267" i="1"/>
  <c r="BD11267" i="1"/>
  <c r="AV11267" i="1"/>
  <c r="BC11267" i="1"/>
  <c r="AU11267" i="1"/>
  <c r="BB11267" i="1"/>
  <c r="AT11267" i="1"/>
  <c r="BA11267" i="1"/>
  <c r="AS11267" i="1"/>
  <c r="AZ11267" i="1"/>
  <c r="AR11267" i="1"/>
  <c r="AY11267" i="1"/>
  <c r="AQ11267" i="1"/>
  <c r="AX11267" i="1"/>
  <c r="AP11267" i="1"/>
  <c r="BF11267" i="1" s="1"/>
  <c r="BH11267" i="1" s="1"/>
  <c r="BI11267" i="1" s="1"/>
  <c r="BE11266" i="1"/>
  <c r="AW11266" i="1"/>
  <c r="BD11266" i="1"/>
  <c r="AV11266" i="1"/>
  <c r="BC11266" i="1"/>
  <c r="AU11266" i="1"/>
  <c r="BB11266" i="1"/>
  <c r="AT11266" i="1"/>
  <c r="BA11266" i="1"/>
  <c r="AS11266" i="1"/>
  <c r="AZ11266" i="1"/>
  <c r="AR11266" i="1"/>
  <c r="AY11266" i="1"/>
  <c r="AQ11266" i="1"/>
  <c r="AX11266" i="1"/>
  <c r="AP11266" i="1"/>
  <c r="BF11266" i="1" s="1"/>
  <c r="BE11265" i="1"/>
  <c r="AW11265" i="1"/>
  <c r="BD11265" i="1"/>
  <c r="AV11265" i="1"/>
  <c r="BC11265" i="1"/>
  <c r="AU11265" i="1"/>
  <c r="BB11265" i="1"/>
  <c r="AT11265" i="1"/>
  <c r="BA11265" i="1"/>
  <c r="AS11265" i="1"/>
  <c r="AZ11265" i="1"/>
  <c r="AR11265" i="1"/>
  <c r="AY11265" i="1"/>
  <c r="AQ11265" i="1"/>
  <c r="AX11265" i="1"/>
  <c r="AP11265" i="1"/>
  <c r="BF11265" i="1" s="1"/>
  <c r="BH11265" i="1" s="1"/>
  <c r="BI11265" i="1" s="1"/>
  <c r="BE11264" i="1"/>
  <c r="AW11264" i="1"/>
  <c r="BD11264" i="1"/>
  <c r="AV11264" i="1"/>
  <c r="BC11264" i="1"/>
  <c r="AU11264" i="1"/>
  <c r="BB11264" i="1"/>
  <c r="AT11264" i="1"/>
  <c r="BA11264" i="1"/>
  <c r="AS11264" i="1"/>
  <c r="AZ11264" i="1"/>
  <c r="AR11264" i="1"/>
  <c r="AY11264" i="1"/>
  <c r="AQ11264" i="1"/>
  <c r="AX11264" i="1"/>
  <c r="AP11264" i="1"/>
  <c r="BF11264" i="1" s="1"/>
  <c r="BH11264" i="1" s="1"/>
  <c r="BI11264" i="1" s="1"/>
  <c r="BE11263" i="1"/>
  <c r="AW11263" i="1"/>
  <c r="BD11263" i="1"/>
  <c r="AV11263" i="1"/>
  <c r="BC11263" i="1"/>
  <c r="AU11263" i="1"/>
  <c r="BB11263" i="1"/>
  <c r="AT11263" i="1"/>
  <c r="BA11263" i="1"/>
  <c r="AS11263" i="1"/>
  <c r="AZ11263" i="1"/>
  <c r="AR11263" i="1"/>
  <c r="AY11263" i="1"/>
  <c r="AQ11263" i="1"/>
  <c r="AX11263" i="1"/>
  <c r="AP11263" i="1"/>
  <c r="BF11263" i="1" s="1"/>
  <c r="BH11263" i="1" s="1"/>
  <c r="BI11263" i="1" s="1"/>
  <c r="BE11262" i="1"/>
  <c r="AW11262" i="1"/>
  <c r="BD11262" i="1"/>
  <c r="AV11262" i="1"/>
  <c r="BC11262" i="1"/>
  <c r="AU11262" i="1"/>
  <c r="BB11262" i="1"/>
  <c r="AT11262" i="1"/>
  <c r="BA11262" i="1"/>
  <c r="AS11262" i="1"/>
  <c r="AZ11262" i="1"/>
  <c r="AR11262" i="1"/>
  <c r="AY11262" i="1"/>
  <c r="AQ11262" i="1"/>
  <c r="AX11262" i="1"/>
  <c r="AP11262" i="1"/>
  <c r="BF11262" i="1" s="1"/>
  <c r="BE11261" i="1"/>
  <c r="AW11261" i="1"/>
  <c r="BD11261" i="1"/>
  <c r="AV11261" i="1"/>
  <c r="BC11261" i="1"/>
  <c r="AU11261" i="1"/>
  <c r="BB11261" i="1"/>
  <c r="AT11261" i="1"/>
  <c r="BA11261" i="1"/>
  <c r="AS11261" i="1"/>
  <c r="AZ11261" i="1"/>
  <c r="AR11261" i="1"/>
  <c r="AY11261" i="1"/>
  <c r="AQ11261" i="1"/>
  <c r="AX11261" i="1"/>
  <c r="AP11261" i="1"/>
  <c r="BF11261" i="1" s="1"/>
  <c r="BH11261" i="1" s="1"/>
  <c r="BI11261" i="1" s="1"/>
  <c r="BE11260" i="1"/>
  <c r="AW11260" i="1"/>
  <c r="BD11260" i="1"/>
  <c r="AV11260" i="1"/>
  <c r="BC11260" i="1"/>
  <c r="AU11260" i="1"/>
  <c r="BB11260" i="1"/>
  <c r="AT11260" i="1"/>
  <c r="BA11260" i="1"/>
  <c r="AS11260" i="1"/>
  <c r="AZ11260" i="1"/>
  <c r="AR11260" i="1"/>
  <c r="AY11260" i="1"/>
  <c r="AQ11260" i="1"/>
  <c r="AX11260" i="1"/>
  <c r="AP11260" i="1"/>
  <c r="BF11260" i="1" s="1"/>
  <c r="BH11260" i="1" s="1"/>
  <c r="BI11260" i="1" s="1"/>
  <c r="BE11259" i="1"/>
  <c r="AW11259" i="1"/>
  <c r="BD11259" i="1"/>
  <c r="AV11259" i="1"/>
  <c r="BC11259" i="1"/>
  <c r="AU11259" i="1"/>
  <c r="BB11259" i="1"/>
  <c r="AT11259" i="1"/>
  <c r="BA11259" i="1"/>
  <c r="AS11259" i="1"/>
  <c r="AZ11259" i="1"/>
  <c r="AR11259" i="1"/>
  <c r="AY11259" i="1"/>
  <c r="AQ11259" i="1"/>
  <c r="AX11259" i="1"/>
  <c r="AP11259" i="1"/>
  <c r="BF11259" i="1" s="1"/>
  <c r="BH11259" i="1" s="1"/>
  <c r="BI11259" i="1" s="1"/>
  <c r="BE11258" i="1"/>
  <c r="AW11258" i="1"/>
  <c r="BD11258" i="1"/>
  <c r="AV11258" i="1"/>
  <c r="BC11258" i="1"/>
  <c r="AU11258" i="1"/>
  <c r="BB11258" i="1"/>
  <c r="AT11258" i="1"/>
  <c r="BA11258" i="1"/>
  <c r="AS11258" i="1"/>
  <c r="AZ11258" i="1"/>
  <c r="AR11258" i="1"/>
  <c r="AY11258" i="1"/>
  <c r="AQ11258" i="1"/>
  <c r="AX11258" i="1"/>
  <c r="AP11258" i="1"/>
  <c r="BF11258" i="1" s="1"/>
  <c r="BE11257" i="1"/>
  <c r="AW11257" i="1"/>
  <c r="BD11257" i="1"/>
  <c r="AV11257" i="1"/>
  <c r="BC11257" i="1"/>
  <c r="AU11257" i="1"/>
  <c r="BB11257" i="1"/>
  <c r="AT11257" i="1"/>
  <c r="BA11257" i="1"/>
  <c r="AS11257" i="1"/>
  <c r="AZ11257" i="1"/>
  <c r="AR11257" i="1"/>
  <c r="AY11257" i="1"/>
  <c r="AQ11257" i="1"/>
  <c r="AX11257" i="1"/>
  <c r="AP11257" i="1"/>
  <c r="BF11257" i="1" s="1"/>
  <c r="BH11257" i="1" s="1"/>
  <c r="BI11257" i="1" s="1"/>
  <c r="BE11256" i="1"/>
  <c r="AW11256" i="1"/>
  <c r="BD11256" i="1"/>
  <c r="AV11256" i="1"/>
  <c r="BC11256" i="1"/>
  <c r="AU11256" i="1"/>
  <c r="BB11256" i="1"/>
  <c r="AT11256" i="1"/>
  <c r="BA11256" i="1"/>
  <c r="AS11256" i="1"/>
  <c r="AZ11256" i="1"/>
  <c r="AR11256" i="1"/>
  <c r="AY11256" i="1"/>
  <c r="AQ11256" i="1"/>
  <c r="AX11256" i="1"/>
  <c r="AP11256" i="1"/>
  <c r="BF11256" i="1" s="1"/>
  <c r="BH11256" i="1" s="1"/>
  <c r="BI11256" i="1" s="1"/>
  <c r="BE11255" i="1"/>
  <c r="AW11255" i="1"/>
  <c r="BD11255" i="1"/>
  <c r="AV11255" i="1"/>
  <c r="BC11255" i="1"/>
  <c r="AU11255" i="1"/>
  <c r="BB11255" i="1"/>
  <c r="AT11255" i="1"/>
  <c r="BA11255" i="1"/>
  <c r="AS11255" i="1"/>
  <c r="AZ11255" i="1"/>
  <c r="AR11255" i="1"/>
  <c r="AY11255" i="1"/>
  <c r="AQ11255" i="1"/>
  <c r="AX11255" i="1"/>
  <c r="AP11255" i="1"/>
  <c r="BF11255" i="1" s="1"/>
  <c r="BH11255" i="1" s="1"/>
  <c r="BI11255" i="1" s="1"/>
  <c r="BE11254" i="1"/>
  <c r="AW11254" i="1"/>
  <c r="BD11254" i="1"/>
  <c r="AV11254" i="1"/>
  <c r="BC11254" i="1"/>
  <c r="AU11254" i="1"/>
  <c r="BB11254" i="1"/>
  <c r="AT11254" i="1"/>
  <c r="BA11254" i="1"/>
  <c r="AS11254" i="1"/>
  <c r="AZ11254" i="1"/>
  <c r="AR11254" i="1"/>
  <c r="AY11254" i="1"/>
  <c r="AQ11254" i="1"/>
  <c r="AX11254" i="1"/>
  <c r="AP11254" i="1"/>
  <c r="BF11254" i="1" s="1"/>
  <c r="BE11253" i="1"/>
  <c r="AW11253" i="1"/>
  <c r="BD11253" i="1"/>
  <c r="AV11253" i="1"/>
  <c r="BC11253" i="1"/>
  <c r="AU11253" i="1"/>
  <c r="BB11253" i="1"/>
  <c r="AT11253" i="1"/>
  <c r="BA11253" i="1"/>
  <c r="AS11253" i="1"/>
  <c r="AZ11253" i="1"/>
  <c r="AR11253" i="1"/>
  <c r="AY11253" i="1"/>
  <c r="AQ11253" i="1"/>
  <c r="AX11253" i="1"/>
  <c r="AP11253" i="1"/>
  <c r="BF11253" i="1" s="1"/>
  <c r="BH11253" i="1" s="1"/>
  <c r="BI11253" i="1" s="1"/>
  <c r="BE11252" i="1"/>
  <c r="AW11252" i="1"/>
  <c r="BD11252" i="1"/>
  <c r="AV11252" i="1"/>
  <c r="BC11252" i="1"/>
  <c r="AU11252" i="1"/>
  <c r="BB11252" i="1"/>
  <c r="AT11252" i="1"/>
  <c r="BA11252" i="1"/>
  <c r="AS11252" i="1"/>
  <c r="AZ11252" i="1"/>
  <c r="AR11252" i="1"/>
  <c r="AY11252" i="1"/>
  <c r="AQ11252" i="1"/>
  <c r="AX11252" i="1"/>
  <c r="AP11252" i="1"/>
  <c r="BF11252" i="1" s="1"/>
  <c r="BH11252" i="1" s="1"/>
  <c r="BI11252" i="1" s="1"/>
  <c r="BE11251" i="1"/>
  <c r="AW11251" i="1"/>
  <c r="BD11251" i="1"/>
  <c r="AV11251" i="1"/>
  <c r="BC11251" i="1"/>
  <c r="AU11251" i="1"/>
  <c r="BB11251" i="1"/>
  <c r="AT11251" i="1"/>
  <c r="BA11251" i="1"/>
  <c r="AS11251" i="1"/>
  <c r="AZ11251" i="1"/>
  <c r="AR11251" i="1"/>
  <c r="AY11251" i="1"/>
  <c r="AQ11251" i="1"/>
  <c r="AX11251" i="1"/>
  <c r="AP11251" i="1"/>
  <c r="BF11251" i="1" s="1"/>
  <c r="BH11251" i="1" s="1"/>
  <c r="BI11251" i="1" s="1"/>
  <c r="BE11250" i="1"/>
  <c r="AW11250" i="1"/>
  <c r="BD11250" i="1"/>
  <c r="AV11250" i="1"/>
  <c r="BC11250" i="1"/>
  <c r="AU11250" i="1"/>
  <c r="BB11250" i="1"/>
  <c r="AT11250" i="1"/>
  <c r="BA11250" i="1"/>
  <c r="AS11250" i="1"/>
  <c r="AZ11250" i="1"/>
  <c r="AR11250" i="1"/>
  <c r="AY11250" i="1"/>
  <c r="AQ11250" i="1"/>
  <c r="AX11250" i="1"/>
  <c r="AP11250" i="1"/>
  <c r="BF11250" i="1" s="1"/>
  <c r="BE11249" i="1"/>
  <c r="AW11249" i="1"/>
  <c r="BD11249" i="1"/>
  <c r="AV11249" i="1"/>
  <c r="BC11249" i="1"/>
  <c r="AU11249" i="1"/>
  <c r="BB11249" i="1"/>
  <c r="AT11249" i="1"/>
  <c r="BA11249" i="1"/>
  <c r="AS11249" i="1"/>
  <c r="AZ11249" i="1"/>
  <c r="AR11249" i="1"/>
  <c r="AY11249" i="1"/>
  <c r="AQ11249" i="1"/>
  <c r="AX11249" i="1"/>
  <c r="AP11249" i="1"/>
  <c r="BF11249" i="1" s="1"/>
  <c r="BH11249" i="1" s="1"/>
  <c r="BI11249" i="1" s="1"/>
  <c r="BE11248" i="1"/>
  <c r="AW11248" i="1"/>
  <c r="BD11248" i="1"/>
  <c r="AV11248" i="1"/>
  <c r="BC11248" i="1"/>
  <c r="AU11248" i="1"/>
  <c r="BB11248" i="1"/>
  <c r="AT11248" i="1"/>
  <c r="BA11248" i="1"/>
  <c r="AS11248" i="1"/>
  <c r="AZ11248" i="1"/>
  <c r="AR11248" i="1"/>
  <c r="AY11248" i="1"/>
  <c r="AQ11248" i="1"/>
  <c r="AX11248" i="1"/>
  <c r="AP11248" i="1"/>
  <c r="BF11248" i="1" s="1"/>
  <c r="BE11247" i="1"/>
  <c r="AW11247" i="1"/>
  <c r="BD11247" i="1"/>
  <c r="AV11247" i="1"/>
  <c r="BC11247" i="1"/>
  <c r="AU11247" i="1"/>
  <c r="BB11247" i="1"/>
  <c r="AT11247" i="1"/>
  <c r="BA11247" i="1"/>
  <c r="AS11247" i="1"/>
  <c r="AZ11247" i="1"/>
  <c r="AR11247" i="1"/>
  <c r="AY11247" i="1"/>
  <c r="AQ11247" i="1"/>
  <c r="AX11247" i="1"/>
  <c r="AP11247" i="1"/>
  <c r="BF11247" i="1" s="1"/>
  <c r="BH11247" i="1" s="1"/>
  <c r="BI11247" i="1" s="1"/>
  <c r="BE11246" i="1"/>
  <c r="AW11246" i="1"/>
  <c r="BD11246" i="1"/>
  <c r="AV11246" i="1"/>
  <c r="BC11246" i="1"/>
  <c r="AU11246" i="1"/>
  <c r="BB11246" i="1"/>
  <c r="AT11246" i="1"/>
  <c r="BA11246" i="1"/>
  <c r="AS11246" i="1"/>
  <c r="AZ11246" i="1"/>
  <c r="AR11246" i="1"/>
  <c r="AY11246" i="1"/>
  <c r="AQ11246" i="1"/>
  <c r="AX11246" i="1"/>
  <c r="AP11246" i="1"/>
  <c r="BF11246" i="1" s="1"/>
  <c r="BH11246" i="1" s="1"/>
  <c r="BI11246" i="1" s="1"/>
  <c r="BE11245" i="1"/>
  <c r="AW11245" i="1"/>
  <c r="BD11245" i="1"/>
  <c r="AV11245" i="1"/>
  <c r="BC11245" i="1"/>
  <c r="AU11245" i="1"/>
  <c r="BB11245" i="1"/>
  <c r="AT11245" i="1"/>
  <c r="BA11245" i="1"/>
  <c r="AS11245" i="1"/>
  <c r="AZ11245" i="1"/>
  <c r="AR11245" i="1"/>
  <c r="AY11245" i="1"/>
  <c r="AQ11245" i="1"/>
  <c r="AX11245" i="1"/>
  <c r="AP11245" i="1"/>
  <c r="BF11245" i="1" s="1"/>
  <c r="BH11245" i="1" s="1"/>
  <c r="BI11245" i="1" s="1"/>
  <c r="BE11244" i="1"/>
  <c r="AW11244" i="1"/>
  <c r="BD11244" i="1"/>
  <c r="AV11244" i="1"/>
  <c r="BC11244" i="1"/>
  <c r="AU11244" i="1"/>
  <c r="BB11244" i="1"/>
  <c r="AT11244" i="1"/>
  <c r="BA11244" i="1"/>
  <c r="AS11244" i="1"/>
  <c r="AZ11244" i="1"/>
  <c r="AR11244" i="1"/>
  <c r="AY11244" i="1"/>
  <c r="AQ11244" i="1"/>
  <c r="AX11244" i="1"/>
  <c r="AP11244" i="1"/>
  <c r="BF11244" i="1" s="1"/>
  <c r="BH11244" i="1" s="1"/>
  <c r="BI11244" i="1" s="1"/>
  <c r="BE11243" i="1"/>
  <c r="AW11243" i="1"/>
  <c r="BD11243" i="1"/>
  <c r="AV11243" i="1"/>
  <c r="BC11243" i="1"/>
  <c r="AU11243" i="1"/>
  <c r="BB11243" i="1"/>
  <c r="AT11243" i="1"/>
  <c r="BA11243" i="1"/>
  <c r="AS11243" i="1"/>
  <c r="AZ11243" i="1"/>
  <c r="AR11243" i="1"/>
  <c r="AY11243" i="1"/>
  <c r="AQ11243" i="1"/>
  <c r="AX11243" i="1"/>
  <c r="AP11243" i="1"/>
  <c r="BF11243" i="1" s="1"/>
  <c r="BE11242" i="1"/>
  <c r="AW11242" i="1"/>
  <c r="BD11242" i="1"/>
  <c r="AV11242" i="1"/>
  <c r="BC11242" i="1"/>
  <c r="AU11242" i="1"/>
  <c r="BB11242" i="1"/>
  <c r="AT11242" i="1"/>
  <c r="BA11242" i="1"/>
  <c r="AS11242" i="1"/>
  <c r="AZ11242" i="1"/>
  <c r="AR11242" i="1"/>
  <c r="AY11242" i="1"/>
  <c r="AQ11242" i="1"/>
  <c r="AX11242" i="1"/>
  <c r="AP11242" i="1"/>
  <c r="BF11242" i="1" s="1"/>
  <c r="BH11242" i="1" s="1"/>
  <c r="BI11242" i="1" s="1"/>
  <c r="BE11241" i="1"/>
  <c r="AW11241" i="1"/>
  <c r="BD11241" i="1"/>
  <c r="AV11241" i="1"/>
  <c r="BC11241" i="1"/>
  <c r="AU11241" i="1"/>
  <c r="BB11241" i="1"/>
  <c r="AT11241" i="1"/>
  <c r="BA11241" i="1"/>
  <c r="AS11241" i="1"/>
  <c r="AZ11241" i="1"/>
  <c r="AR11241" i="1"/>
  <c r="AY11241" i="1"/>
  <c r="AQ11241" i="1"/>
  <c r="AX11241" i="1"/>
  <c r="AP11241" i="1"/>
  <c r="BF11241" i="1" s="1"/>
  <c r="BH11241" i="1" s="1"/>
  <c r="BI11241" i="1" s="1"/>
  <c r="BE11240" i="1"/>
  <c r="AW11240" i="1"/>
  <c r="BD11240" i="1"/>
  <c r="AV11240" i="1"/>
  <c r="BC11240" i="1"/>
  <c r="AU11240" i="1"/>
  <c r="BB11240" i="1"/>
  <c r="AT11240" i="1"/>
  <c r="BA11240" i="1"/>
  <c r="AS11240" i="1"/>
  <c r="AZ11240" i="1"/>
  <c r="AR11240" i="1"/>
  <c r="AY11240" i="1"/>
  <c r="AQ11240" i="1"/>
  <c r="AX11240" i="1"/>
  <c r="AP11240" i="1"/>
  <c r="BF11240" i="1" s="1"/>
  <c r="BE11239" i="1"/>
  <c r="AW11239" i="1"/>
  <c r="BD11239" i="1"/>
  <c r="AV11239" i="1"/>
  <c r="BC11239" i="1"/>
  <c r="AU11239" i="1"/>
  <c r="BB11239" i="1"/>
  <c r="AT11239" i="1"/>
  <c r="BA11239" i="1"/>
  <c r="AS11239" i="1"/>
  <c r="AZ11239" i="1"/>
  <c r="AR11239" i="1"/>
  <c r="AY11239" i="1"/>
  <c r="AQ11239" i="1"/>
  <c r="AX11239" i="1"/>
  <c r="AP11239" i="1"/>
  <c r="BF11239" i="1" s="1"/>
  <c r="BH11239" i="1" s="1"/>
  <c r="BI11239" i="1" s="1"/>
  <c r="BE11238" i="1"/>
  <c r="AW11238" i="1"/>
  <c r="BD11238" i="1"/>
  <c r="AV11238" i="1"/>
  <c r="BC11238" i="1"/>
  <c r="AU11238" i="1"/>
  <c r="BB11238" i="1"/>
  <c r="AT11238" i="1"/>
  <c r="BA11238" i="1"/>
  <c r="AS11238" i="1"/>
  <c r="AZ11238" i="1"/>
  <c r="AR11238" i="1"/>
  <c r="AY11238" i="1"/>
  <c r="AQ11238" i="1"/>
  <c r="AX11238" i="1"/>
  <c r="AP11238" i="1"/>
  <c r="BF11238" i="1" s="1"/>
  <c r="BH11238" i="1" s="1"/>
  <c r="BI11238" i="1" s="1"/>
  <c r="BE11237" i="1"/>
  <c r="AW11237" i="1"/>
  <c r="BD11237" i="1"/>
  <c r="AV11237" i="1"/>
  <c r="BC11237" i="1"/>
  <c r="AU11237" i="1"/>
  <c r="BB11237" i="1"/>
  <c r="AT11237" i="1"/>
  <c r="BA11237" i="1"/>
  <c r="AS11237" i="1"/>
  <c r="AZ11237" i="1"/>
  <c r="AR11237" i="1"/>
  <c r="AY11237" i="1"/>
  <c r="AQ11237" i="1"/>
  <c r="AX11237" i="1"/>
  <c r="AP11237" i="1"/>
  <c r="BF11237" i="1" s="1"/>
  <c r="BH11237" i="1" s="1"/>
  <c r="BI11237" i="1" s="1"/>
  <c r="BE11236" i="1"/>
  <c r="AW11236" i="1"/>
  <c r="BD11236" i="1"/>
  <c r="AV11236" i="1"/>
  <c r="BC11236" i="1"/>
  <c r="AU11236" i="1"/>
  <c r="BB11236" i="1"/>
  <c r="AT11236" i="1"/>
  <c r="BA11236" i="1"/>
  <c r="AS11236" i="1"/>
  <c r="AZ11236" i="1"/>
  <c r="AR11236" i="1"/>
  <c r="AY11236" i="1"/>
  <c r="AQ11236" i="1"/>
  <c r="AX11236" i="1"/>
  <c r="AP11236" i="1"/>
  <c r="BF11236" i="1" s="1"/>
  <c r="BH11236" i="1" s="1"/>
  <c r="BI11236" i="1" s="1"/>
  <c r="BE11235" i="1"/>
  <c r="AW11235" i="1"/>
  <c r="BD11235" i="1"/>
  <c r="AV11235" i="1"/>
  <c r="BC11235" i="1"/>
  <c r="AU11235" i="1"/>
  <c r="BB11235" i="1"/>
  <c r="AT11235" i="1"/>
  <c r="BA11235" i="1"/>
  <c r="AS11235" i="1"/>
  <c r="AZ11235" i="1"/>
  <c r="AR11235" i="1"/>
  <c r="AY11235" i="1"/>
  <c r="AQ11235" i="1"/>
  <c r="AX11235" i="1"/>
  <c r="AP11235" i="1"/>
  <c r="BF11235" i="1" s="1"/>
  <c r="BH11235" i="1" s="1"/>
  <c r="BI11235" i="1" s="1"/>
  <c r="BE11234" i="1"/>
  <c r="AW11234" i="1"/>
  <c r="BD11234" i="1"/>
  <c r="AV11234" i="1"/>
  <c r="BC11234" i="1"/>
  <c r="AU11234" i="1"/>
  <c r="BB11234" i="1"/>
  <c r="AT11234" i="1"/>
  <c r="BA11234" i="1"/>
  <c r="AS11234" i="1"/>
  <c r="AZ11234" i="1"/>
  <c r="AR11234" i="1"/>
  <c r="AY11234" i="1"/>
  <c r="AQ11234" i="1"/>
  <c r="AX11234" i="1"/>
  <c r="AP11234" i="1"/>
  <c r="BF11234" i="1" s="1"/>
  <c r="BH11234" i="1" s="1"/>
  <c r="BI11234" i="1" s="1"/>
  <c r="BE11233" i="1"/>
  <c r="AW11233" i="1"/>
  <c r="BD11233" i="1"/>
  <c r="AV11233" i="1"/>
  <c r="BC11233" i="1"/>
  <c r="AU11233" i="1"/>
  <c r="BB11233" i="1"/>
  <c r="AT11233" i="1"/>
  <c r="BA11233" i="1"/>
  <c r="AS11233" i="1"/>
  <c r="AZ11233" i="1"/>
  <c r="AR11233" i="1"/>
  <c r="AY11233" i="1"/>
  <c r="AQ11233" i="1"/>
  <c r="AX11233" i="1"/>
  <c r="AP11233" i="1"/>
  <c r="BF11233" i="1" s="1"/>
  <c r="BH11233" i="1" s="1"/>
  <c r="BI11233" i="1" s="1"/>
  <c r="BE11232" i="1"/>
  <c r="AW11232" i="1"/>
  <c r="BD11232" i="1"/>
  <c r="AV11232" i="1"/>
  <c r="BC11232" i="1"/>
  <c r="AU11232" i="1"/>
  <c r="BB11232" i="1"/>
  <c r="AT11232" i="1"/>
  <c r="BA11232" i="1"/>
  <c r="AS11232" i="1"/>
  <c r="AZ11232" i="1"/>
  <c r="AR11232" i="1"/>
  <c r="AY11232" i="1"/>
  <c r="AQ11232" i="1"/>
  <c r="AX11232" i="1"/>
  <c r="AP11232" i="1"/>
  <c r="BF11232" i="1" s="1"/>
  <c r="BE11231" i="1"/>
  <c r="AW11231" i="1"/>
  <c r="BD11231" i="1"/>
  <c r="AV11231" i="1"/>
  <c r="BC11231" i="1"/>
  <c r="AU11231" i="1"/>
  <c r="BB11231" i="1"/>
  <c r="AT11231" i="1"/>
  <c r="BA11231" i="1"/>
  <c r="AS11231" i="1"/>
  <c r="AZ11231" i="1"/>
  <c r="AR11231" i="1"/>
  <c r="AY11231" i="1"/>
  <c r="AQ11231" i="1"/>
  <c r="AX11231" i="1"/>
  <c r="AP11231" i="1"/>
  <c r="BF11231" i="1" s="1"/>
  <c r="BH11231" i="1" s="1"/>
  <c r="BI11231" i="1" s="1"/>
  <c r="BE11230" i="1"/>
  <c r="AW11230" i="1"/>
  <c r="BD11230" i="1"/>
  <c r="AV11230" i="1"/>
  <c r="BC11230" i="1"/>
  <c r="AU11230" i="1"/>
  <c r="BB11230" i="1"/>
  <c r="AT11230" i="1"/>
  <c r="BA11230" i="1"/>
  <c r="AS11230" i="1"/>
  <c r="AZ11230" i="1"/>
  <c r="AR11230" i="1"/>
  <c r="AY11230" i="1"/>
  <c r="AQ11230" i="1"/>
  <c r="AX11230" i="1"/>
  <c r="AP11230" i="1"/>
  <c r="BF11230" i="1" s="1"/>
  <c r="BH11230" i="1" s="1"/>
  <c r="BI11230" i="1" s="1"/>
  <c r="BE11229" i="1"/>
  <c r="AW11229" i="1"/>
  <c r="BD11229" i="1"/>
  <c r="AV11229" i="1"/>
  <c r="BC11229" i="1"/>
  <c r="AU11229" i="1"/>
  <c r="BB11229" i="1"/>
  <c r="AT11229" i="1"/>
  <c r="BA11229" i="1"/>
  <c r="AS11229" i="1"/>
  <c r="AZ11229" i="1"/>
  <c r="AR11229" i="1"/>
  <c r="AY11229" i="1"/>
  <c r="AQ11229" i="1"/>
  <c r="AX11229" i="1"/>
  <c r="AP11229" i="1"/>
  <c r="BF11229" i="1" s="1"/>
  <c r="BH11229" i="1" s="1"/>
  <c r="BI11229" i="1" s="1"/>
  <c r="BE11228" i="1"/>
  <c r="AW11228" i="1"/>
  <c r="BD11228" i="1"/>
  <c r="AV11228" i="1"/>
  <c r="BC11228" i="1"/>
  <c r="AU11228" i="1"/>
  <c r="BB11228" i="1"/>
  <c r="AT11228" i="1"/>
  <c r="BA11228" i="1"/>
  <c r="AS11228" i="1"/>
  <c r="AZ11228" i="1"/>
  <c r="AR11228" i="1"/>
  <c r="AY11228" i="1"/>
  <c r="AQ11228" i="1"/>
  <c r="AX11228" i="1"/>
  <c r="AP11228" i="1"/>
  <c r="BF11228" i="1" s="1"/>
  <c r="BH11228" i="1" s="1"/>
  <c r="BI11228" i="1" s="1"/>
  <c r="BE11227" i="1"/>
  <c r="AW11227" i="1"/>
  <c r="BD11227" i="1"/>
  <c r="AV11227" i="1"/>
  <c r="BC11227" i="1"/>
  <c r="AU11227" i="1"/>
  <c r="BB11227" i="1"/>
  <c r="AT11227" i="1"/>
  <c r="BA11227" i="1"/>
  <c r="AS11227" i="1"/>
  <c r="AZ11227" i="1"/>
  <c r="AR11227" i="1"/>
  <c r="AY11227" i="1"/>
  <c r="AQ11227" i="1"/>
  <c r="AX11227" i="1"/>
  <c r="AP11227" i="1"/>
  <c r="BF11227" i="1" s="1"/>
  <c r="BE11226" i="1"/>
  <c r="AW11226" i="1"/>
  <c r="BD11226" i="1"/>
  <c r="AV11226" i="1"/>
  <c r="BC11226" i="1"/>
  <c r="AU11226" i="1"/>
  <c r="BB11226" i="1"/>
  <c r="AT11226" i="1"/>
  <c r="BA11226" i="1"/>
  <c r="AS11226" i="1"/>
  <c r="AZ11226" i="1"/>
  <c r="AR11226" i="1"/>
  <c r="AY11226" i="1"/>
  <c r="AQ11226" i="1"/>
  <c r="AX11226" i="1"/>
  <c r="AP11226" i="1"/>
  <c r="BF11226" i="1" s="1"/>
  <c r="BH11226" i="1" s="1"/>
  <c r="BI11226" i="1" s="1"/>
  <c r="BE11225" i="1"/>
  <c r="AW11225" i="1"/>
  <c r="BD11225" i="1"/>
  <c r="AV11225" i="1"/>
  <c r="BC11225" i="1"/>
  <c r="AU11225" i="1"/>
  <c r="BB11225" i="1"/>
  <c r="AT11225" i="1"/>
  <c r="BA11225" i="1"/>
  <c r="AS11225" i="1"/>
  <c r="AZ11225" i="1"/>
  <c r="AR11225" i="1"/>
  <c r="AY11225" i="1"/>
  <c r="AQ11225" i="1"/>
  <c r="AX11225" i="1"/>
  <c r="AP11225" i="1"/>
  <c r="BF11225" i="1" s="1"/>
  <c r="BH11225" i="1" s="1"/>
  <c r="BI11225" i="1" s="1"/>
  <c r="BE11224" i="1"/>
  <c r="AW11224" i="1"/>
  <c r="BD11224" i="1"/>
  <c r="AV11224" i="1"/>
  <c r="BC11224" i="1"/>
  <c r="AU11224" i="1"/>
  <c r="BB11224" i="1"/>
  <c r="AT11224" i="1"/>
  <c r="BA11224" i="1"/>
  <c r="AS11224" i="1"/>
  <c r="AZ11224" i="1"/>
  <c r="AR11224" i="1"/>
  <c r="AY11224" i="1"/>
  <c r="AQ11224" i="1"/>
  <c r="AX11224" i="1"/>
  <c r="AP11224" i="1"/>
  <c r="BF11224" i="1" s="1"/>
  <c r="BE11223" i="1"/>
  <c r="AW11223" i="1"/>
  <c r="BD11223" i="1"/>
  <c r="AV11223" i="1"/>
  <c r="BC11223" i="1"/>
  <c r="AU11223" i="1"/>
  <c r="BB11223" i="1"/>
  <c r="AT11223" i="1"/>
  <c r="BA11223" i="1"/>
  <c r="AS11223" i="1"/>
  <c r="AZ11223" i="1"/>
  <c r="AR11223" i="1"/>
  <c r="AY11223" i="1"/>
  <c r="AQ11223" i="1"/>
  <c r="AX11223" i="1"/>
  <c r="AP11223" i="1"/>
  <c r="BF11223" i="1" s="1"/>
  <c r="BH11223" i="1" s="1"/>
  <c r="BI11223" i="1" s="1"/>
  <c r="BE11222" i="1"/>
  <c r="AW11222" i="1"/>
  <c r="BD11222" i="1"/>
  <c r="AV11222" i="1"/>
  <c r="BC11222" i="1"/>
  <c r="AU11222" i="1"/>
  <c r="BB11222" i="1"/>
  <c r="AT11222" i="1"/>
  <c r="BA11222" i="1"/>
  <c r="AS11222" i="1"/>
  <c r="AZ11222" i="1"/>
  <c r="AR11222" i="1"/>
  <c r="AY11222" i="1"/>
  <c r="AQ11222" i="1"/>
  <c r="AX11222" i="1"/>
  <c r="AP11222" i="1"/>
  <c r="BF11222" i="1" s="1"/>
  <c r="BH11222" i="1" s="1"/>
  <c r="BI11222" i="1" s="1"/>
  <c r="BE11221" i="1"/>
  <c r="AW11221" i="1"/>
  <c r="BD11221" i="1"/>
  <c r="AV11221" i="1"/>
  <c r="BC11221" i="1"/>
  <c r="AU11221" i="1"/>
  <c r="BB11221" i="1"/>
  <c r="AT11221" i="1"/>
  <c r="BA11221" i="1"/>
  <c r="AS11221" i="1"/>
  <c r="AZ11221" i="1"/>
  <c r="AR11221" i="1"/>
  <c r="AY11221" i="1"/>
  <c r="AQ11221" i="1"/>
  <c r="AX11221" i="1"/>
  <c r="AP11221" i="1"/>
  <c r="BF11221" i="1" s="1"/>
  <c r="BH11221" i="1" s="1"/>
  <c r="BI11221" i="1" s="1"/>
  <c r="BE11220" i="1"/>
  <c r="AW11220" i="1"/>
  <c r="BD11220" i="1"/>
  <c r="AV11220" i="1"/>
  <c r="BC11220" i="1"/>
  <c r="AU11220" i="1"/>
  <c r="BB11220" i="1"/>
  <c r="AT11220" i="1"/>
  <c r="BA11220" i="1"/>
  <c r="AS11220" i="1"/>
  <c r="AZ11220" i="1"/>
  <c r="AR11220" i="1"/>
  <c r="AY11220" i="1"/>
  <c r="AQ11220" i="1"/>
  <c r="AX11220" i="1"/>
  <c r="AP11220" i="1"/>
  <c r="BF11220" i="1" s="1"/>
  <c r="BH11220" i="1" s="1"/>
  <c r="BI11220" i="1" s="1"/>
  <c r="BE11219" i="1"/>
  <c r="AW11219" i="1"/>
  <c r="BD11219" i="1"/>
  <c r="AV11219" i="1"/>
  <c r="BC11219" i="1"/>
  <c r="AU11219" i="1"/>
  <c r="BB11219" i="1"/>
  <c r="AT11219" i="1"/>
  <c r="BA11219" i="1"/>
  <c r="AS11219" i="1"/>
  <c r="AZ11219" i="1"/>
  <c r="AR11219" i="1"/>
  <c r="AY11219" i="1"/>
  <c r="AQ11219" i="1"/>
  <c r="AX11219" i="1"/>
  <c r="AP11219" i="1"/>
  <c r="BF11219" i="1" s="1"/>
  <c r="BH11219" i="1" s="1"/>
  <c r="BI11219" i="1" s="1"/>
  <c r="BE11218" i="1"/>
  <c r="AW11218" i="1"/>
  <c r="BD11218" i="1"/>
  <c r="AV11218" i="1"/>
  <c r="BC11218" i="1"/>
  <c r="AU11218" i="1"/>
  <c r="BB11218" i="1"/>
  <c r="AT11218" i="1"/>
  <c r="BA11218" i="1"/>
  <c r="AS11218" i="1"/>
  <c r="AZ11218" i="1"/>
  <c r="AR11218" i="1"/>
  <c r="AY11218" i="1"/>
  <c r="AQ11218" i="1"/>
  <c r="AX11218" i="1"/>
  <c r="AP11218" i="1"/>
  <c r="BF11218" i="1" s="1"/>
  <c r="BH11218" i="1" s="1"/>
  <c r="BI11218" i="1" s="1"/>
  <c r="BE11217" i="1"/>
  <c r="AW11217" i="1"/>
  <c r="BD11217" i="1"/>
  <c r="AV11217" i="1"/>
  <c r="BC11217" i="1"/>
  <c r="AU11217" i="1"/>
  <c r="BB11217" i="1"/>
  <c r="AT11217" i="1"/>
  <c r="BA11217" i="1"/>
  <c r="AS11217" i="1"/>
  <c r="AZ11217" i="1"/>
  <c r="AR11217" i="1"/>
  <c r="AY11217" i="1"/>
  <c r="AQ11217" i="1"/>
  <c r="AX11217" i="1"/>
  <c r="AP11217" i="1"/>
  <c r="BF11217" i="1" s="1"/>
  <c r="BH11217" i="1" s="1"/>
  <c r="BI11217" i="1" s="1"/>
  <c r="BE11216" i="1"/>
  <c r="AW11216" i="1"/>
  <c r="BD11216" i="1"/>
  <c r="AV11216" i="1"/>
  <c r="BC11216" i="1"/>
  <c r="AU11216" i="1"/>
  <c r="BB11216" i="1"/>
  <c r="AT11216" i="1"/>
  <c r="BA11216" i="1"/>
  <c r="AS11216" i="1"/>
  <c r="AZ11216" i="1"/>
  <c r="AR11216" i="1"/>
  <c r="AY11216" i="1"/>
  <c r="AQ11216" i="1"/>
  <c r="AX11216" i="1"/>
  <c r="AP11216" i="1"/>
  <c r="BF11216" i="1" s="1"/>
  <c r="BE11215" i="1"/>
  <c r="AW11215" i="1"/>
  <c r="BD11215" i="1"/>
  <c r="AV11215" i="1"/>
  <c r="BC11215" i="1"/>
  <c r="AU11215" i="1"/>
  <c r="BB11215" i="1"/>
  <c r="AT11215" i="1"/>
  <c r="BA11215" i="1"/>
  <c r="AS11215" i="1"/>
  <c r="AZ11215" i="1"/>
  <c r="AR11215" i="1"/>
  <c r="AY11215" i="1"/>
  <c r="AQ11215" i="1"/>
  <c r="AX11215" i="1"/>
  <c r="AP11215" i="1"/>
  <c r="BF11215" i="1" s="1"/>
  <c r="BH11215" i="1" s="1"/>
  <c r="BI11215" i="1" s="1"/>
  <c r="BE11214" i="1"/>
  <c r="AW11214" i="1"/>
  <c r="BD11214" i="1"/>
  <c r="AV11214" i="1"/>
  <c r="BC11214" i="1"/>
  <c r="AU11214" i="1"/>
  <c r="BB11214" i="1"/>
  <c r="AT11214" i="1"/>
  <c r="BA11214" i="1"/>
  <c r="AS11214" i="1"/>
  <c r="AZ11214" i="1"/>
  <c r="AR11214" i="1"/>
  <c r="AY11214" i="1"/>
  <c r="AQ11214" i="1"/>
  <c r="AX11214" i="1"/>
  <c r="AP11214" i="1"/>
  <c r="BF11214" i="1" s="1"/>
  <c r="BH11214" i="1" s="1"/>
  <c r="BI11214" i="1" s="1"/>
  <c r="BE11213" i="1"/>
  <c r="AW11213" i="1"/>
  <c r="BD11213" i="1"/>
  <c r="AV11213" i="1"/>
  <c r="BC11213" i="1"/>
  <c r="AU11213" i="1"/>
  <c r="BB11213" i="1"/>
  <c r="AT11213" i="1"/>
  <c r="BA11213" i="1"/>
  <c r="AS11213" i="1"/>
  <c r="AZ11213" i="1"/>
  <c r="AR11213" i="1"/>
  <c r="AY11213" i="1"/>
  <c r="AQ11213" i="1"/>
  <c r="AX11213" i="1"/>
  <c r="AP11213" i="1"/>
  <c r="BF11213" i="1" s="1"/>
  <c r="BH11213" i="1" s="1"/>
  <c r="BI11213" i="1" s="1"/>
  <c r="BE11212" i="1"/>
  <c r="AW11212" i="1"/>
  <c r="BD11212" i="1"/>
  <c r="AV11212" i="1"/>
  <c r="BC11212" i="1"/>
  <c r="AU11212" i="1"/>
  <c r="BB11212" i="1"/>
  <c r="AT11212" i="1"/>
  <c r="BA11212" i="1"/>
  <c r="AS11212" i="1"/>
  <c r="AZ11212" i="1"/>
  <c r="AR11212" i="1"/>
  <c r="AY11212" i="1"/>
  <c r="AQ11212" i="1"/>
  <c r="AX11212" i="1"/>
  <c r="AP11212" i="1"/>
  <c r="BF11212" i="1" s="1"/>
  <c r="BH11212" i="1" s="1"/>
  <c r="BI11212" i="1" s="1"/>
  <c r="BE11211" i="1"/>
  <c r="AW11211" i="1"/>
  <c r="BD11211" i="1"/>
  <c r="AV11211" i="1"/>
  <c r="BC11211" i="1"/>
  <c r="AU11211" i="1"/>
  <c r="BB11211" i="1"/>
  <c r="AT11211" i="1"/>
  <c r="BA11211" i="1"/>
  <c r="AS11211" i="1"/>
  <c r="AZ11211" i="1"/>
  <c r="AR11211" i="1"/>
  <c r="AY11211" i="1"/>
  <c r="AQ11211" i="1"/>
  <c r="AX11211" i="1"/>
  <c r="AP11211" i="1"/>
  <c r="BF11211" i="1" s="1"/>
  <c r="BE11210" i="1"/>
  <c r="AW11210" i="1"/>
  <c r="BD11210" i="1"/>
  <c r="AV11210" i="1"/>
  <c r="BC11210" i="1"/>
  <c r="AU11210" i="1"/>
  <c r="BB11210" i="1"/>
  <c r="AT11210" i="1"/>
  <c r="BA11210" i="1"/>
  <c r="AS11210" i="1"/>
  <c r="AZ11210" i="1"/>
  <c r="AR11210" i="1"/>
  <c r="AY11210" i="1"/>
  <c r="AQ11210" i="1"/>
  <c r="AX11210" i="1"/>
  <c r="AP11210" i="1"/>
  <c r="BF11210" i="1" s="1"/>
  <c r="BH11210" i="1" s="1"/>
  <c r="BI11210" i="1" s="1"/>
  <c r="BE11209" i="1"/>
  <c r="AW11209" i="1"/>
  <c r="BD11209" i="1"/>
  <c r="AV11209" i="1"/>
  <c r="BC11209" i="1"/>
  <c r="AU11209" i="1"/>
  <c r="BB11209" i="1"/>
  <c r="AT11209" i="1"/>
  <c r="BA11209" i="1"/>
  <c r="AS11209" i="1"/>
  <c r="AZ11209" i="1"/>
  <c r="AR11209" i="1"/>
  <c r="AY11209" i="1"/>
  <c r="AQ11209" i="1"/>
  <c r="AX11209" i="1"/>
  <c r="AP11209" i="1"/>
  <c r="BF11209" i="1" s="1"/>
  <c r="BH11209" i="1" s="1"/>
  <c r="BI11209" i="1" s="1"/>
  <c r="BE11208" i="1"/>
  <c r="AW11208" i="1"/>
  <c r="BD11208" i="1"/>
  <c r="AV11208" i="1"/>
  <c r="BC11208" i="1"/>
  <c r="AU11208" i="1"/>
  <c r="BB11208" i="1"/>
  <c r="AT11208" i="1"/>
  <c r="BA11208" i="1"/>
  <c r="AS11208" i="1"/>
  <c r="AZ11208" i="1"/>
  <c r="AR11208" i="1"/>
  <c r="AY11208" i="1"/>
  <c r="AQ11208" i="1"/>
  <c r="AX11208" i="1"/>
  <c r="AP11208" i="1"/>
  <c r="BF11208" i="1" s="1"/>
  <c r="BE11207" i="1"/>
  <c r="AW11207" i="1"/>
  <c r="BD11207" i="1"/>
  <c r="AV11207" i="1"/>
  <c r="BC11207" i="1"/>
  <c r="AU11207" i="1"/>
  <c r="BB11207" i="1"/>
  <c r="AT11207" i="1"/>
  <c r="BA11207" i="1"/>
  <c r="AS11207" i="1"/>
  <c r="AZ11207" i="1"/>
  <c r="AR11207" i="1"/>
  <c r="AY11207" i="1"/>
  <c r="AQ11207" i="1"/>
  <c r="AX11207" i="1"/>
  <c r="AP11207" i="1"/>
  <c r="BF11207" i="1" s="1"/>
  <c r="BH11207" i="1" s="1"/>
  <c r="BI11207" i="1" s="1"/>
  <c r="BE11206" i="1"/>
  <c r="AW11206" i="1"/>
  <c r="BD11206" i="1"/>
  <c r="AV11206" i="1"/>
  <c r="BC11206" i="1"/>
  <c r="AU11206" i="1"/>
  <c r="BB11206" i="1"/>
  <c r="AT11206" i="1"/>
  <c r="BA11206" i="1"/>
  <c r="AS11206" i="1"/>
  <c r="AZ11206" i="1"/>
  <c r="AR11206" i="1"/>
  <c r="AY11206" i="1"/>
  <c r="AQ11206" i="1"/>
  <c r="AX11206" i="1"/>
  <c r="AP11206" i="1"/>
  <c r="BF11206" i="1" s="1"/>
  <c r="BH11206" i="1" s="1"/>
  <c r="BI11206" i="1" s="1"/>
  <c r="BE11205" i="1"/>
  <c r="AW11205" i="1"/>
  <c r="BD11205" i="1"/>
  <c r="AV11205" i="1"/>
  <c r="BC11205" i="1"/>
  <c r="AU11205" i="1"/>
  <c r="BB11205" i="1"/>
  <c r="AT11205" i="1"/>
  <c r="BA11205" i="1"/>
  <c r="AS11205" i="1"/>
  <c r="AZ11205" i="1"/>
  <c r="AR11205" i="1"/>
  <c r="AY11205" i="1"/>
  <c r="AQ11205" i="1"/>
  <c r="AX11205" i="1"/>
  <c r="AP11205" i="1"/>
  <c r="BF11205" i="1" s="1"/>
  <c r="BH11205" i="1" s="1"/>
  <c r="BI11205" i="1" s="1"/>
  <c r="BE11204" i="1"/>
  <c r="AW11204" i="1"/>
  <c r="BD11204" i="1"/>
  <c r="AV11204" i="1"/>
  <c r="BC11204" i="1"/>
  <c r="AU11204" i="1"/>
  <c r="BB11204" i="1"/>
  <c r="AT11204" i="1"/>
  <c r="BA11204" i="1"/>
  <c r="AS11204" i="1"/>
  <c r="AZ11204" i="1"/>
  <c r="AR11204" i="1"/>
  <c r="AY11204" i="1"/>
  <c r="AQ11204" i="1"/>
  <c r="AX11204" i="1"/>
  <c r="AP11204" i="1"/>
  <c r="BF11204" i="1" s="1"/>
  <c r="BH11204" i="1" s="1"/>
  <c r="BI11204" i="1" s="1"/>
  <c r="BE11203" i="1"/>
  <c r="AW11203" i="1"/>
  <c r="BD11203" i="1"/>
  <c r="AV11203" i="1"/>
  <c r="BC11203" i="1"/>
  <c r="AU11203" i="1"/>
  <c r="BB11203" i="1"/>
  <c r="AT11203" i="1"/>
  <c r="BA11203" i="1"/>
  <c r="AS11203" i="1"/>
  <c r="AZ11203" i="1"/>
  <c r="AR11203" i="1"/>
  <c r="AY11203" i="1"/>
  <c r="AQ11203" i="1"/>
  <c r="AX11203" i="1"/>
  <c r="AP11203" i="1"/>
  <c r="BF11203" i="1" s="1"/>
  <c r="BH11203" i="1" s="1"/>
  <c r="BI11203" i="1" s="1"/>
  <c r="BE11202" i="1"/>
  <c r="AW11202" i="1"/>
  <c r="BD11202" i="1"/>
  <c r="AV11202" i="1"/>
  <c r="BC11202" i="1"/>
  <c r="AU11202" i="1"/>
  <c r="BB11202" i="1"/>
  <c r="AT11202" i="1"/>
  <c r="BA11202" i="1"/>
  <c r="AS11202" i="1"/>
  <c r="AZ11202" i="1"/>
  <c r="AR11202" i="1"/>
  <c r="AY11202" i="1"/>
  <c r="AQ11202" i="1"/>
  <c r="AX11202" i="1"/>
  <c r="AP11202" i="1"/>
  <c r="BF11202" i="1" s="1"/>
  <c r="BH11202" i="1" s="1"/>
  <c r="BI11202" i="1" s="1"/>
  <c r="BE11201" i="1"/>
  <c r="AW11201" i="1"/>
  <c r="BD11201" i="1"/>
  <c r="AV11201" i="1"/>
  <c r="BC11201" i="1"/>
  <c r="AU11201" i="1"/>
  <c r="BB11201" i="1"/>
  <c r="AT11201" i="1"/>
  <c r="BA11201" i="1"/>
  <c r="AS11201" i="1"/>
  <c r="AZ11201" i="1"/>
  <c r="AR11201" i="1"/>
  <c r="AY11201" i="1"/>
  <c r="AQ11201" i="1"/>
  <c r="AX11201" i="1"/>
  <c r="AP11201" i="1"/>
  <c r="BF11201" i="1" s="1"/>
  <c r="BH11201" i="1" s="1"/>
  <c r="BI11201" i="1" s="1"/>
  <c r="BE11200" i="1"/>
  <c r="AW11200" i="1"/>
  <c r="BD11200" i="1"/>
  <c r="AV11200" i="1"/>
  <c r="BC11200" i="1"/>
  <c r="AU11200" i="1"/>
  <c r="BB11200" i="1"/>
  <c r="AT11200" i="1"/>
  <c r="BA11200" i="1"/>
  <c r="AS11200" i="1"/>
  <c r="AZ11200" i="1"/>
  <c r="AR11200" i="1"/>
  <c r="AY11200" i="1"/>
  <c r="AQ11200" i="1"/>
  <c r="AX11200" i="1"/>
  <c r="AP11200" i="1"/>
  <c r="BF11200" i="1" s="1"/>
  <c r="BE11199" i="1"/>
  <c r="AW11199" i="1"/>
  <c r="BD11199" i="1"/>
  <c r="AV11199" i="1"/>
  <c r="BC11199" i="1"/>
  <c r="AU11199" i="1"/>
  <c r="BB11199" i="1"/>
  <c r="AT11199" i="1"/>
  <c r="BA11199" i="1"/>
  <c r="AS11199" i="1"/>
  <c r="AZ11199" i="1"/>
  <c r="AR11199" i="1"/>
  <c r="AY11199" i="1"/>
  <c r="AQ11199" i="1"/>
  <c r="AX11199" i="1"/>
  <c r="AP11199" i="1"/>
  <c r="BF11199" i="1" s="1"/>
  <c r="BH11199" i="1" s="1"/>
  <c r="BI11199" i="1" s="1"/>
  <c r="BE11198" i="1"/>
  <c r="AW11198" i="1"/>
  <c r="BD11198" i="1"/>
  <c r="AV11198" i="1"/>
  <c r="BC11198" i="1"/>
  <c r="AU11198" i="1"/>
  <c r="BB11198" i="1"/>
  <c r="AT11198" i="1"/>
  <c r="BA11198" i="1"/>
  <c r="AS11198" i="1"/>
  <c r="AZ11198" i="1"/>
  <c r="AR11198" i="1"/>
  <c r="AY11198" i="1"/>
  <c r="AQ11198" i="1"/>
  <c r="AX11198" i="1"/>
  <c r="AP11198" i="1"/>
  <c r="BF11198" i="1" s="1"/>
  <c r="BH11198" i="1" s="1"/>
  <c r="BI11198" i="1" s="1"/>
  <c r="BE11197" i="1"/>
  <c r="AW11197" i="1"/>
  <c r="BD11197" i="1"/>
  <c r="AV11197" i="1"/>
  <c r="BC11197" i="1"/>
  <c r="AU11197" i="1"/>
  <c r="BB11197" i="1"/>
  <c r="AT11197" i="1"/>
  <c r="BA11197" i="1"/>
  <c r="AS11197" i="1"/>
  <c r="AZ11197" i="1"/>
  <c r="AR11197" i="1"/>
  <c r="AY11197" i="1"/>
  <c r="AQ11197" i="1"/>
  <c r="AX11197" i="1"/>
  <c r="AP11197" i="1"/>
  <c r="BF11197" i="1" s="1"/>
  <c r="BH11197" i="1" s="1"/>
  <c r="BI11197" i="1" s="1"/>
  <c r="BE11196" i="1"/>
  <c r="AW11196" i="1"/>
  <c r="BD11196" i="1"/>
  <c r="AV11196" i="1"/>
  <c r="BC11196" i="1"/>
  <c r="AU11196" i="1"/>
  <c r="BB11196" i="1"/>
  <c r="AT11196" i="1"/>
  <c r="BA11196" i="1"/>
  <c r="AS11196" i="1"/>
  <c r="AZ11196" i="1"/>
  <c r="AR11196" i="1"/>
  <c r="AY11196" i="1"/>
  <c r="AQ11196" i="1"/>
  <c r="AX11196" i="1"/>
  <c r="AP11196" i="1"/>
  <c r="BF11196" i="1" s="1"/>
  <c r="BH11196" i="1" s="1"/>
  <c r="BI11196" i="1" s="1"/>
  <c r="BE11195" i="1"/>
  <c r="AW11195" i="1"/>
  <c r="BD11195" i="1"/>
  <c r="AV11195" i="1"/>
  <c r="BC11195" i="1"/>
  <c r="AU11195" i="1"/>
  <c r="BB11195" i="1"/>
  <c r="AT11195" i="1"/>
  <c r="BA11195" i="1"/>
  <c r="AS11195" i="1"/>
  <c r="AZ11195" i="1"/>
  <c r="AR11195" i="1"/>
  <c r="AY11195" i="1"/>
  <c r="AQ11195" i="1"/>
  <c r="AX11195" i="1"/>
  <c r="AP11195" i="1"/>
  <c r="BF11195" i="1" s="1"/>
  <c r="BE11194" i="1"/>
  <c r="AW11194" i="1"/>
  <c r="BD11194" i="1"/>
  <c r="AV11194" i="1"/>
  <c r="BC11194" i="1"/>
  <c r="AU11194" i="1"/>
  <c r="BB11194" i="1"/>
  <c r="AT11194" i="1"/>
  <c r="BA11194" i="1"/>
  <c r="AS11194" i="1"/>
  <c r="AZ11194" i="1"/>
  <c r="AR11194" i="1"/>
  <c r="AY11194" i="1"/>
  <c r="AQ11194" i="1"/>
  <c r="AX11194" i="1"/>
  <c r="AP11194" i="1"/>
  <c r="BF11194" i="1" s="1"/>
  <c r="BH11194" i="1" s="1"/>
  <c r="BI11194" i="1" s="1"/>
  <c r="BE11193" i="1"/>
  <c r="AW11193" i="1"/>
  <c r="BD11193" i="1"/>
  <c r="AV11193" i="1"/>
  <c r="BC11193" i="1"/>
  <c r="AU11193" i="1"/>
  <c r="BB11193" i="1"/>
  <c r="AT11193" i="1"/>
  <c r="BA11193" i="1"/>
  <c r="AS11193" i="1"/>
  <c r="AZ11193" i="1"/>
  <c r="AR11193" i="1"/>
  <c r="AY11193" i="1"/>
  <c r="AQ11193" i="1"/>
  <c r="AX11193" i="1"/>
  <c r="AP11193" i="1"/>
  <c r="BF11193" i="1" s="1"/>
  <c r="BH11193" i="1" s="1"/>
  <c r="BI11193" i="1" s="1"/>
  <c r="BE11192" i="1"/>
  <c r="AW11192" i="1"/>
  <c r="BD11192" i="1"/>
  <c r="AV11192" i="1"/>
  <c r="BC11192" i="1"/>
  <c r="AU11192" i="1"/>
  <c r="BB11192" i="1"/>
  <c r="AT11192" i="1"/>
  <c r="BA11192" i="1"/>
  <c r="AS11192" i="1"/>
  <c r="AZ11192" i="1"/>
  <c r="AR11192" i="1"/>
  <c r="AY11192" i="1"/>
  <c r="AQ11192" i="1"/>
  <c r="AX11192" i="1"/>
  <c r="AP11192" i="1"/>
  <c r="BF11192" i="1" s="1"/>
  <c r="BE11191" i="1"/>
  <c r="AW11191" i="1"/>
  <c r="BD11191" i="1"/>
  <c r="AV11191" i="1"/>
  <c r="BC11191" i="1"/>
  <c r="AU11191" i="1"/>
  <c r="BB11191" i="1"/>
  <c r="AT11191" i="1"/>
  <c r="BA11191" i="1"/>
  <c r="AS11191" i="1"/>
  <c r="AZ11191" i="1"/>
  <c r="AR11191" i="1"/>
  <c r="AY11191" i="1"/>
  <c r="AQ11191" i="1"/>
  <c r="AX11191" i="1"/>
  <c r="AP11191" i="1"/>
  <c r="BF11191" i="1" s="1"/>
  <c r="BH11191" i="1" s="1"/>
  <c r="BI11191" i="1" s="1"/>
  <c r="BE11190" i="1"/>
  <c r="AW11190" i="1"/>
  <c r="BD11190" i="1"/>
  <c r="AV11190" i="1"/>
  <c r="BC11190" i="1"/>
  <c r="AU11190" i="1"/>
  <c r="BB11190" i="1"/>
  <c r="AT11190" i="1"/>
  <c r="BA11190" i="1"/>
  <c r="AS11190" i="1"/>
  <c r="AZ11190" i="1"/>
  <c r="AR11190" i="1"/>
  <c r="AY11190" i="1"/>
  <c r="AQ11190" i="1"/>
  <c r="AX11190" i="1"/>
  <c r="AP11190" i="1"/>
  <c r="BF11190" i="1" s="1"/>
  <c r="BE11189" i="1"/>
  <c r="AW11189" i="1"/>
  <c r="BD11189" i="1"/>
  <c r="AV11189" i="1"/>
  <c r="BC11189" i="1"/>
  <c r="AU11189" i="1"/>
  <c r="BB11189" i="1"/>
  <c r="AT11189" i="1"/>
  <c r="BA11189" i="1"/>
  <c r="AS11189" i="1"/>
  <c r="AZ11189" i="1"/>
  <c r="AR11189" i="1"/>
  <c r="AY11189" i="1"/>
  <c r="AQ11189" i="1"/>
  <c r="AX11189" i="1"/>
  <c r="AP11189" i="1"/>
  <c r="BF11189" i="1" s="1"/>
  <c r="BH11189" i="1" s="1"/>
  <c r="BI11189" i="1" s="1"/>
  <c r="BE11188" i="1"/>
  <c r="AW11188" i="1"/>
  <c r="BD11188" i="1"/>
  <c r="AV11188" i="1"/>
  <c r="BC11188" i="1"/>
  <c r="AU11188" i="1"/>
  <c r="BB11188" i="1"/>
  <c r="AT11188" i="1"/>
  <c r="BA11188" i="1"/>
  <c r="AS11188" i="1"/>
  <c r="AZ11188" i="1"/>
  <c r="AR11188" i="1"/>
  <c r="AY11188" i="1"/>
  <c r="AQ11188" i="1"/>
  <c r="AX11188" i="1"/>
  <c r="AP11188" i="1"/>
  <c r="BF11188" i="1" s="1"/>
  <c r="BH11188" i="1" s="1"/>
  <c r="BI11188" i="1" s="1"/>
  <c r="BE11187" i="1"/>
  <c r="AW11187" i="1"/>
  <c r="BD11187" i="1"/>
  <c r="AV11187" i="1"/>
  <c r="BC11187" i="1"/>
  <c r="AU11187" i="1"/>
  <c r="BB11187" i="1"/>
  <c r="AT11187" i="1"/>
  <c r="BA11187" i="1"/>
  <c r="AS11187" i="1"/>
  <c r="AZ11187" i="1"/>
  <c r="AR11187" i="1"/>
  <c r="AY11187" i="1"/>
  <c r="AQ11187" i="1"/>
  <c r="AX11187" i="1"/>
  <c r="AP11187" i="1"/>
  <c r="BF11187" i="1" s="1"/>
  <c r="BH11187" i="1" s="1"/>
  <c r="BI11187" i="1" s="1"/>
  <c r="BE11186" i="1"/>
  <c r="AW11186" i="1"/>
  <c r="BD11186" i="1"/>
  <c r="AV11186" i="1"/>
  <c r="BC11186" i="1"/>
  <c r="AU11186" i="1"/>
  <c r="BB11186" i="1"/>
  <c r="AT11186" i="1"/>
  <c r="BA11186" i="1"/>
  <c r="AS11186" i="1"/>
  <c r="AZ11186" i="1"/>
  <c r="AR11186" i="1"/>
  <c r="AY11186" i="1"/>
  <c r="AQ11186" i="1"/>
  <c r="AX11186" i="1"/>
  <c r="AP11186" i="1"/>
  <c r="BF11186" i="1" s="1"/>
  <c r="BH11186" i="1" s="1"/>
  <c r="BI11186" i="1" s="1"/>
  <c r="BE11185" i="1"/>
  <c r="AW11185" i="1"/>
  <c r="BD11185" i="1"/>
  <c r="AV11185" i="1"/>
  <c r="BC11185" i="1"/>
  <c r="AU11185" i="1"/>
  <c r="BB11185" i="1"/>
  <c r="AT11185" i="1"/>
  <c r="BA11185" i="1"/>
  <c r="AS11185" i="1"/>
  <c r="AZ11185" i="1"/>
  <c r="AR11185" i="1"/>
  <c r="AY11185" i="1"/>
  <c r="AQ11185" i="1"/>
  <c r="AX11185" i="1"/>
  <c r="AP11185" i="1"/>
  <c r="BF11185" i="1" s="1"/>
  <c r="BH11185" i="1" s="1"/>
  <c r="BI11185" i="1" s="1"/>
  <c r="BE11184" i="1"/>
  <c r="AW11184" i="1"/>
  <c r="BD11184" i="1"/>
  <c r="AV11184" i="1"/>
  <c r="BC11184" i="1"/>
  <c r="AU11184" i="1"/>
  <c r="BB11184" i="1"/>
  <c r="AT11184" i="1"/>
  <c r="BA11184" i="1"/>
  <c r="AS11184" i="1"/>
  <c r="AZ11184" i="1"/>
  <c r="AR11184" i="1"/>
  <c r="AY11184" i="1"/>
  <c r="AQ11184" i="1"/>
  <c r="AX11184" i="1"/>
  <c r="AP11184" i="1"/>
  <c r="BF11184" i="1" s="1"/>
  <c r="BE11183" i="1"/>
  <c r="AW11183" i="1"/>
  <c r="BD11183" i="1"/>
  <c r="AV11183" i="1"/>
  <c r="BC11183" i="1"/>
  <c r="AU11183" i="1"/>
  <c r="BB11183" i="1"/>
  <c r="AT11183" i="1"/>
  <c r="BA11183" i="1"/>
  <c r="AS11183" i="1"/>
  <c r="AZ11183" i="1"/>
  <c r="AR11183" i="1"/>
  <c r="AY11183" i="1"/>
  <c r="AQ11183" i="1"/>
  <c r="AX11183" i="1"/>
  <c r="AP11183" i="1"/>
  <c r="BF11183" i="1" s="1"/>
  <c r="BH11183" i="1" s="1"/>
  <c r="BI11183" i="1" s="1"/>
  <c r="BE11182" i="1"/>
  <c r="AW11182" i="1"/>
  <c r="BD11182" i="1"/>
  <c r="AV11182" i="1"/>
  <c r="BC11182" i="1"/>
  <c r="AU11182" i="1"/>
  <c r="BB11182" i="1"/>
  <c r="AT11182" i="1"/>
  <c r="BA11182" i="1"/>
  <c r="AS11182" i="1"/>
  <c r="AZ11182" i="1"/>
  <c r="AR11182" i="1"/>
  <c r="AY11182" i="1"/>
  <c r="AQ11182" i="1"/>
  <c r="AX11182" i="1"/>
  <c r="AP11182" i="1"/>
  <c r="BF11182" i="1" s="1"/>
  <c r="BH11182" i="1" s="1"/>
  <c r="BI11182" i="1" s="1"/>
  <c r="BE11181" i="1"/>
  <c r="AW11181" i="1"/>
  <c r="BD11181" i="1"/>
  <c r="AV11181" i="1"/>
  <c r="BC11181" i="1"/>
  <c r="AU11181" i="1"/>
  <c r="BB11181" i="1"/>
  <c r="AT11181" i="1"/>
  <c r="BA11181" i="1"/>
  <c r="AS11181" i="1"/>
  <c r="AZ11181" i="1"/>
  <c r="AR11181" i="1"/>
  <c r="AY11181" i="1"/>
  <c r="AQ11181" i="1"/>
  <c r="AX11181" i="1"/>
  <c r="AP11181" i="1"/>
  <c r="BF11181" i="1" s="1"/>
  <c r="BH11181" i="1" s="1"/>
  <c r="BI11181" i="1" s="1"/>
  <c r="BE11180" i="1"/>
  <c r="AW11180" i="1"/>
  <c r="BD11180" i="1"/>
  <c r="AV11180" i="1"/>
  <c r="BC11180" i="1"/>
  <c r="AU11180" i="1"/>
  <c r="BB11180" i="1"/>
  <c r="AT11180" i="1"/>
  <c r="BA11180" i="1"/>
  <c r="AS11180" i="1"/>
  <c r="AZ11180" i="1"/>
  <c r="AR11180" i="1"/>
  <c r="AY11180" i="1"/>
  <c r="AQ11180" i="1"/>
  <c r="AX11180" i="1"/>
  <c r="AP11180" i="1"/>
  <c r="BF11180" i="1" s="1"/>
  <c r="BH11180" i="1" s="1"/>
  <c r="BI11180" i="1" s="1"/>
  <c r="BE11179" i="1"/>
  <c r="AW11179" i="1"/>
  <c r="BD11179" i="1"/>
  <c r="AV11179" i="1"/>
  <c r="BC11179" i="1"/>
  <c r="AU11179" i="1"/>
  <c r="BB11179" i="1"/>
  <c r="AT11179" i="1"/>
  <c r="BA11179" i="1"/>
  <c r="AS11179" i="1"/>
  <c r="AZ11179" i="1"/>
  <c r="AR11179" i="1"/>
  <c r="AY11179" i="1"/>
  <c r="AQ11179" i="1"/>
  <c r="AX11179" i="1"/>
  <c r="AP11179" i="1"/>
  <c r="BF11179" i="1" s="1"/>
  <c r="BE11178" i="1"/>
  <c r="AW11178" i="1"/>
  <c r="BD11178" i="1"/>
  <c r="AV11178" i="1"/>
  <c r="BC11178" i="1"/>
  <c r="AU11178" i="1"/>
  <c r="BB11178" i="1"/>
  <c r="AT11178" i="1"/>
  <c r="BA11178" i="1"/>
  <c r="AS11178" i="1"/>
  <c r="AZ11178" i="1"/>
  <c r="AR11178" i="1"/>
  <c r="AY11178" i="1"/>
  <c r="AQ11178" i="1"/>
  <c r="AX11178" i="1"/>
  <c r="AP11178" i="1"/>
  <c r="BF11178" i="1" s="1"/>
  <c r="BH11178" i="1" s="1"/>
  <c r="BI11178" i="1" s="1"/>
  <c r="BE11177" i="1"/>
  <c r="AW11177" i="1"/>
  <c r="BD11177" i="1"/>
  <c r="AV11177" i="1"/>
  <c r="BC11177" i="1"/>
  <c r="AU11177" i="1"/>
  <c r="BB11177" i="1"/>
  <c r="AT11177" i="1"/>
  <c r="BA11177" i="1"/>
  <c r="AS11177" i="1"/>
  <c r="AZ11177" i="1"/>
  <c r="AR11177" i="1"/>
  <c r="AY11177" i="1"/>
  <c r="AQ11177" i="1"/>
  <c r="AX11177" i="1"/>
  <c r="AP11177" i="1"/>
  <c r="BF11177" i="1" s="1"/>
  <c r="BH11177" i="1" s="1"/>
  <c r="BI11177" i="1" s="1"/>
  <c r="BE11176" i="1"/>
  <c r="AW11176" i="1"/>
  <c r="BD11176" i="1"/>
  <c r="AV11176" i="1"/>
  <c r="BC11176" i="1"/>
  <c r="AU11176" i="1"/>
  <c r="BB11176" i="1"/>
  <c r="AT11176" i="1"/>
  <c r="BA11176" i="1"/>
  <c r="AS11176" i="1"/>
  <c r="AZ11176" i="1"/>
  <c r="AR11176" i="1"/>
  <c r="AY11176" i="1"/>
  <c r="AQ11176" i="1"/>
  <c r="AX11176" i="1"/>
  <c r="AP11176" i="1"/>
  <c r="BF11176" i="1" s="1"/>
  <c r="BE11175" i="1"/>
  <c r="AW11175" i="1"/>
  <c r="BD11175" i="1"/>
  <c r="AV11175" i="1"/>
  <c r="BC11175" i="1"/>
  <c r="AU11175" i="1"/>
  <c r="BB11175" i="1"/>
  <c r="AT11175" i="1"/>
  <c r="BA11175" i="1"/>
  <c r="AS11175" i="1"/>
  <c r="AZ11175" i="1"/>
  <c r="AR11175" i="1"/>
  <c r="AY11175" i="1"/>
  <c r="AQ11175" i="1"/>
  <c r="AX11175" i="1"/>
  <c r="AP11175" i="1"/>
  <c r="BF11175" i="1" s="1"/>
  <c r="BH11175" i="1" s="1"/>
  <c r="BI11175" i="1" s="1"/>
  <c r="BE11174" i="1"/>
  <c r="AW11174" i="1"/>
  <c r="BD11174" i="1"/>
  <c r="AV11174" i="1"/>
  <c r="BC11174" i="1"/>
  <c r="AU11174" i="1"/>
  <c r="BB11174" i="1"/>
  <c r="AT11174" i="1"/>
  <c r="BA11174" i="1"/>
  <c r="AS11174" i="1"/>
  <c r="AZ11174" i="1"/>
  <c r="AR11174" i="1"/>
  <c r="AY11174" i="1"/>
  <c r="AQ11174" i="1"/>
  <c r="AX11174" i="1"/>
  <c r="AP11174" i="1"/>
  <c r="BF11174" i="1" s="1"/>
  <c r="BH11174" i="1" s="1"/>
  <c r="BI11174" i="1" s="1"/>
  <c r="BE11173" i="1"/>
  <c r="AW11173" i="1"/>
  <c r="BD11173" i="1"/>
  <c r="AV11173" i="1"/>
  <c r="BC11173" i="1"/>
  <c r="AU11173" i="1"/>
  <c r="BB11173" i="1"/>
  <c r="AT11173" i="1"/>
  <c r="BA11173" i="1"/>
  <c r="AS11173" i="1"/>
  <c r="AZ11173" i="1"/>
  <c r="AR11173" i="1"/>
  <c r="AY11173" i="1"/>
  <c r="AQ11173" i="1"/>
  <c r="AX11173" i="1"/>
  <c r="AP11173" i="1"/>
  <c r="BF11173" i="1" s="1"/>
  <c r="BH11173" i="1" s="1"/>
  <c r="BI11173" i="1" s="1"/>
  <c r="BE11172" i="1"/>
  <c r="AW11172" i="1"/>
  <c r="BD11172" i="1"/>
  <c r="AV11172" i="1"/>
  <c r="BC11172" i="1"/>
  <c r="AU11172" i="1"/>
  <c r="BB11172" i="1"/>
  <c r="AT11172" i="1"/>
  <c r="BA11172" i="1"/>
  <c r="AS11172" i="1"/>
  <c r="AZ11172" i="1"/>
  <c r="AR11172" i="1"/>
  <c r="AY11172" i="1"/>
  <c r="AQ11172" i="1"/>
  <c r="AX11172" i="1"/>
  <c r="AP11172" i="1"/>
  <c r="BF11172" i="1" s="1"/>
  <c r="BH11172" i="1" s="1"/>
  <c r="BI11172" i="1" s="1"/>
  <c r="BE11171" i="1"/>
  <c r="AW11171" i="1"/>
  <c r="BD11171" i="1"/>
  <c r="AV11171" i="1"/>
  <c r="BC11171" i="1"/>
  <c r="AU11171" i="1"/>
  <c r="BB11171" i="1"/>
  <c r="AT11171" i="1"/>
  <c r="BA11171" i="1"/>
  <c r="AS11171" i="1"/>
  <c r="AZ11171" i="1"/>
  <c r="AR11171" i="1"/>
  <c r="AY11171" i="1"/>
  <c r="AQ11171" i="1"/>
  <c r="AX11171" i="1"/>
  <c r="AP11171" i="1"/>
  <c r="BF11171" i="1" s="1"/>
  <c r="BH11171" i="1" s="1"/>
  <c r="BI11171" i="1" s="1"/>
  <c r="BE11170" i="1"/>
  <c r="AW11170" i="1"/>
  <c r="BD11170" i="1"/>
  <c r="AV11170" i="1"/>
  <c r="BC11170" i="1"/>
  <c r="AU11170" i="1"/>
  <c r="BB11170" i="1"/>
  <c r="AT11170" i="1"/>
  <c r="BA11170" i="1"/>
  <c r="AS11170" i="1"/>
  <c r="AZ11170" i="1"/>
  <c r="AR11170" i="1"/>
  <c r="AY11170" i="1"/>
  <c r="AQ11170" i="1"/>
  <c r="AX11170" i="1"/>
  <c r="AP11170" i="1"/>
  <c r="BF11170" i="1" s="1"/>
  <c r="BH11170" i="1" s="1"/>
  <c r="BI11170" i="1" s="1"/>
  <c r="BE11169" i="1"/>
  <c r="AW11169" i="1"/>
  <c r="BD11169" i="1"/>
  <c r="AV11169" i="1"/>
  <c r="BC11169" i="1"/>
  <c r="AU11169" i="1"/>
  <c r="BB11169" i="1"/>
  <c r="AT11169" i="1"/>
  <c r="BA11169" i="1"/>
  <c r="AS11169" i="1"/>
  <c r="AZ11169" i="1"/>
  <c r="AR11169" i="1"/>
  <c r="AY11169" i="1"/>
  <c r="AQ11169" i="1"/>
  <c r="AX11169" i="1"/>
  <c r="AP11169" i="1"/>
  <c r="BF11169" i="1" s="1"/>
  <c r="BH11169" i="1" s="1"/>
  <c r="BI11169" i="1" s="1"/>
  <c r="BE11168" i="1"/>
  <c r="AW11168" i="1"/>
  <c r="BD11168" i="1"/>
  <c r="AV11168" i="1"/>
  <c r="BC11168" i="1"/>
  <c r="AU11168" i="1"/>
  <c r="BB11168" i="1"/>
  <c r="AT11168" i="1"/>
  <c r="BA11168" i="1"/>
  <c r="AS11168" i="1"/>
  <c r="AZ11168" i="1"/>
  <c r="AR11168" i="1"/>
  <c r="AY11168" i="1"/>
  <c r="AQ11168" i="1"/>
  <c r="AX11168" i="1"/>
  <c r="AP11168" i="1"/>
  <c r="BF11168" i="1" s="1"/>
  <c r="BE11167" i="1"/>
  <c r="AW11167" i="1"/>
  <c r="BD11167" i="1"/>
  <c r="AV11167" i="1"/>
  <c r="BC11167" i="1"/>
  <c r="AU11167" i="1"/>
  <c r="BB11167" i="1"/>
  <c r="AT11167" i="1"/>
  <c r="BA11167" i="1"/>
  <c r="AS11167" i="1"/>
  <c r="AZ11167" i="1"/>
  <c r="AR11167" i="1"/>
  <c r="AY11167" i="1"/>
  <c r="AQ11167" i="1"/>
  <c r="AX11167" i="1"/>
  <c r="AP11167" i="1"/>
  <c r="BF11167" i="1" s="1"/>
  <c r="BH11167" i="1" s="1"/>
  <c r="BI11167" i="1" s="1"/>
  <c r="BE11166" i="1"/>
  <c r="AW11166" i="1"/>
  <c r="BD11166" i="1"/>
  <c r="AV11166" i="1"/>
  <c r="BC11166" i="1"/>
  <c r="AU11166" i="1"/>
  <c r="BB11166" i="1"/>
  <c r="AT11166" i="1"/>
  <c r="BA11166" i="1"/>
  <c r="AS11166" i="1"/>
  <c r="AZ11166" i="1"/>
  <c r="AR11166" i="1"/>
  <c r="AY11166" i="1"/>
  <c r="AQ11166" i="1"/>
  <c r="AX11166" i="1"/>
  <c r="AP11166" i="1"/>
  <c r="BF11166" i="1" s="1"/>
  <c r="BH11166" i="1" s="1"/>
  <c r="BI11166" i="1" s="1"/>
  <c r="BE11165" i="1"/>
  <c r="AW11165" i="1"/>
  <c r="BD11165" i="1"/>
  <c r="AV11165" i="1"/>
  <c r="BC11165" i="1"/>
  <c r="AU11165" i="1"/>
  <c r="BB11165" i="1"/>
  <c r="AT11165" i="1"/>
  <c r="BA11165" i="1"/>
  <c r="AS11165" i="1"/>
  <c r="AZ11165" i="1"/>
  <c r="AR11165" i="1"/>
  <c r="AY11165" i="1"/>
  <c r="AQ11165" i="1"/>
  <c r="AX11165" i="1"/>
  <c r="AP11165" i="1"/>
  <c r="BF11165" i="1" s="1"/>
  <c r="BH11165" i="1" s="1"/>
  <c r="BI11165" i="1" s="1"/>
  <c r="BE11164" i="1"/>
  <c r="AW11164" i="1"/>
  <c r="BD11164" i="1"/>
  <c r="AV11164" i="1"/>
  <c r="BC11164" i="1"/>
  <c r="AU11164" i="1"/>
  <c r="BB11164" i="1"/>
  <c r="AT11164" i="1"/>
  <c r="BA11164" i="1"/>
  <c r="AS11164" i="1"/>
  <c r="AZ11164" i="1"/>
  <c r="AR11164" i="1"/>
  <c r="AY11164" i="1"/>
  <c r="AQ11164" i="1"/>
  <c r="AX11164" i="1"/>
  <c r="AP11164" i="1"/>
  <c r="BF11164" i="1" s="1"/>
  <c r="BH11164" i="1" s="1"/>
  <c r="BI11164" i="1" s="1"/>
  <c r="BE11163" i="1"/>
  <c r="AW11163" i="1"/>
  <c r="BD11163" i="1"/>
  <c r="AV11163" i="1"/>
  <c r="BC11163" i="1"/>
  <c r="AU11163" i="1"/>
  <c r="BB11163" i="1"/>
  <c r="AT11163" i="1"/>
  <c r="BA11163" i="1"/>
  <c r="AS11163" i="1"/>
  <c r="AZ11163" i="1"/>
  <c r="AR11163" i="1"/>
  <c r="AY11163" i="1"/>
  <c r="AQ11163" i="1"/>
  <c r="AX11163" i="1"/>
  <c r="AP11163" i="1"/>
  <c r="BE11162" i="1"/>
  <c r="AW11162" i="1"/>
  <c r="BD11162" i="1"/>
  <c r="AV11162" i="1"/>
  <c r="BC11162" i="1"/>
  <c r="AU11162" i="1"/>
  <c r="BB11162" i="1"/>
  <c r="AT11162" i="1"/>
  <c r="BA11162" i="1"/>
  <c r="AS11162" i="1"/>
  <c r="AZ11162" i="1"/>
  <c r="AR11162" i="1"/>
  <c r="AY11162" i="1"/>
  <c r="AQ11162" i="1"/>
  <c r="AX11162" i="1"/>
  <c r="AP11162" i="1"/>
  <c r="BF11162" i="1" s="1"/>
  <c r="BH11162" i="1" s="1"/>
  <c r="BI11162" i="1" s="1"/>
  <c r="BE11161" i="1"/>
  <c r="AW11161" i="1"/>
  <c r="BD11161" i="1"/>
  <c r="AV11161" i="1"/>
  <c r="BC11161" i="1"/>
  <c r="AU11161" i="1"/>
  <c r="BB11161" i="1"/>
  <c r="AT11161" i="1"/>
  <c r="BA11161" i="1"/>
  <c r="AS11161" i="1"/>
  <c r="AZ11161" i="1"/>
  <c r="AR11161" i="1"/>
  <c r="AY11161" i="1"/>
  <c r="AQ11161" i="1"/>
  <c r="AX11161" i="1"/>
  <c r="AP11161" i="1"/>
  <c r="BF11161" i="1" s="1"/>
  <c r="BH11161" i="1" s="1"/>
  <c r="BI11161" i="1" s="1"/>
  <c r="BE11160" i="1"/>
  <c r="AW11160" i="1"/>
  <c r="BD11160" i="1"/>
  <c r="AV11160" i="1"/>
  <c r="BC11160" i="1"/>
  <c r="AU11160" i="1"/>
  <c r="BB11160" i="1"/>
  <c r="AT11160" i="1"/>
  <c r="BA11160" i="1"/>
  <c r="AS11160" i="1"/>
  <c r="AZ11160" i="1"/>
  <c r="AR11160" i="1"/>
  <c r="AY11160" i="1"/>
  <c r="AQ11160" i="1"/>
  <c r="AX11160" i="1"/>
  <c r="AP11160" i="1"/>
  <c r="BF11160" i="1" s="1"/>
  <c r="BE11159" i="1"/>
  <c r="AW11159" i="1"/>
  <c r="BD11159" i="1"/>
  <c r="AV11159" i="1"/>
  <c r="BC11159" i="1"/>
  <c r="AU11159" i="1"/>
  <c r="BB11159" i="1"/>
  <c r="AT11159" i="1"/>
  <c r="BA11159" i="1"/>
  <c r="AS11159" i="1"/>
  <c r="AZ11159" i="1"/>
  <c r="AR11159" i="1"/>
  <c r="AY11159" i="1"/>
  <c r="AQ11159" i="1"/>
  <c r="AX11159" i="1"/>
  <c r="AP11159" i="1"/>
  <c r="BF11159" i="1" s="1"/>
  <c r="BH11159" i="1" s="1"/>
  <c r="BI11159" i="1" s="1"/>
  <c r="BE11158" i="1"/>
  <c r="AW11158" i="1"/>
  <c r="BD11158" i="1"/>
  <c r="AV11158" i="1"/>
  <c r="BC11158" i="1"/>
  <c r="AU11158" i="1"/>
  <c r="BB11158" i="1"/>
  <c r="AT11158" i="1"/>
  <c r="BA11158" i="1"/>
  <c r="AS11158" i="1"/>
  <c r="AZ11158" i="1"/>
  <c r="AR11158" i="1"/>
  <c r="AY11158" i="1"/>
  <c r="AQ11158" i="1"/>
  <c r="AX11158" i="1"/>
  <c r="AP11158" i="1"/>
  <c r="BF11158" i="1" s="1"/>
  <c r="BH11158" i="1" s="1"/>
  <c r="BI11158" i="1" s="1"/>
  <c r="BE11157" i="1"/>
  <c r="AW11157" i="1"/>
  <c r="BD11157" i="1"/>
  <c r="AV11157" i="1"/>
  <c r="BC11157" i="1"/>
  <c r="AU11157" i="1"/>
  <c r="BB11157" i="1"/>
  <c r="AT11157" i="1"/>
  <c r="BA11157" i="1"/>
  <c r="AS11157" i="1"/>
  <c r="AZ11157" i="1"/>
  <c r="AR11157" i="1"/>
  <c r="AY11157" i="1"/>
  <c r="AQ11157" i="1"/>
  <c r="AX11157" i="1"/>
  <c r="AP11157" i="1"/>
  <c r="BF11157" i="1" s="1"/>
  <c r="BH11157" i="1" s="1"/>
  <c r="BI11157" i="1" s="1"/>
  <c r="BE11156" i="1"/>
  <c r="AW11156" i="1"/>
  <c r="BD11156" i="1"/>
  <c r="AV11156" i="1"/>
  <c r="BC11156" i="1"/>
  <c r="AU11156" i="1"/>
  <c r="BB11156" i="1"/>
  <c r="AT11156" i="1"/>
  <c r="BA11156" i="1"/>
  <c r="AS11156" i="1"/>
  <c r="AZ11156" i="1"/>
  <c r="AR11156" i="1"/>
  <c r="AY11156" i="1"/>
  <c r="AQ11156" i="1"/>
  <c r="AX11156" i="1"/>
  <c r="AP11156" i="1"/>
  <c r="BF11156" i="1" s="1"/>
  <c r="BH11156" i="1" s="1"/>
  <c r="BI11156" i="1" s="1"/>
  <c r="BE11155" i="1"/>
  <c r="AW11155" i="1"/>
  <c r="BD11155" i="1"/>
  <c r="AV11155" i="1"/>
  <c r="BC11155" i="1"/>
  <c r="AU11155" i="1"/>
  <c r="BB11155" i="1"/>
  <c r="AT11155" i="1"/>
  <c r="BA11155" i="1"/>
  <c r="AS11155" i="1"/>
  <c r="AZ11155" i="1"/>
  <c r="AR11155" i="1"/>
  <c r="AY11155" i="1"/>
  <c r="AQ11155" i="1"/>
  <c r="AX11155" i="1"/>
  <c r="AP11155" i="1"/>
  <c r="BF11155" i="1" s="1"/>
  <c r="BH11155" i="1" s="1"/>
  <c r="BI11155" i="1" s="1"/>
  <c r="BE11154" i="1"/>
  <c r="AW11154" i="1"/>
  <c r="BD11154" i="1"/>
  <c r="AV11154" i="1"/>
  <c r="BC11154" i="1"/>
  <c r="AU11154" i="1"/>
  <c r="BB11154" i="1"/>
  <c r="AT11154" i="1"/>
  <c r="BA11154" i="1"/>
  <c r="AS11154" i="1"/>
  <c r="AZ11154" i="1"/>
  <c r="AR11154" i="1"/>
  <c r="AY11154" i="1"/>
  <c r="AQ11154" i="1"/>
  <c r="AX11154" i="1"/>
  <c r="AP11154" i="1"/>
  <c r="BF11154" i="1" s="1"/>
  <c r="BH11154" i="1" s="1"/>
  <c r="BI11154" i="1" s="1"/>
  <c r="BE11153" i="1"/>
  <c r="AW11153" i="1"/>
  <c r="BD11153" i="1"/>
  <c r="AV11153" i="1"/>
  <c r="BC11153" i="1"/>
  <c r="AU11153" i="1"/>
  <c r="BB11153" i="1"/>
  <c r="AT11153" i="1"/>
  <c r="BA11153" i="1"/>
  <c r="AS11153" i="1"/>
  <c r="AZ11153" i="1"/>
  <c r="AR11153" i="1"/>
  <c r="AY11153" i="1"/>
  <c r="AQ11153" i="1"/>
  <c r="AX11153" i="1"/>
  <c r="AP11153" i="1"/>
  <c r="BF11153" i="1" s="1"/>
  <c r="BH11153" i="1" s="1"/>
  <c r="BI11153" i="1" s="1"/>
  <c r="BE11152" i="1"/>
  <c r="AW11152" i="1"/>
  <c r="BD11152" i="1"/>
  <c r="AV11152" i="1"/>
  <c r="BC11152" i="1"/>
  <c r="AU11152" i="1"/>
  <c r="BB11152" i="1"/>
  <c r="AT11152" i="1"/>
  <c r="BA11152" i="1"/>
  <c r="AS11152" i="1"/>
  <c r="AZ11152" i="1"/>
  <c r="AR11152" i="1"/>
  <c r="AY11152" i="1"/>
  <c r="AQ11152" i="1"/>
  <c r="AX11152" i="1"/>
  <c r="AP11152" i="1"/>
  <c r="BF11152" i="1" s="1"/>
  <c r="BE11151" i="1"/>
  <c r="AW11151" i="1"/>
  <c r="BD11151" i="1"/>
  <c r="AV11151" i="1"/>
  <c r="BC11151" i="1"/>
  <c r="AU11151" i="1"/>
  <c r="BB11151" i="1"/>
  <c r="AT11151" i="1"/>
  <c r="BA11151" i="1"/>
  <c r="AS11151" i="1"/>
  <c r="AZ11151" i="1"/>
  <c r="AR11151" i="1"/>
  <c r="AY11151" i="1"/>
  <c r="AQ11151" i="1"/>
  <c r="AX11151" i="1"/>
  <c r="AP11151" i="1"/>
  <c r="BF11151" i="1" s="1"/>
  <c r="BH11151" i="1" s="1"/>
  <c r="BI11151" i="1" s="1"/>
  <c r="BE11150" i="1"/>
  <c r="AW11150" i="1"/>
  <c r="BD11150" i="1"/>
  <c r="AV11150" i="1"/>
  <c r="BC11150" i="1"/>
  <c r="AU11150" i="1"/>
  <c r="BB11150" i="1"/>
  <c r="AT11150" i="1"/>
  <c r="BA11150" i="1"/>
  <c r="AS11150" i="1"/>
  <c r="AZ11150" i="1"/>
  <c r="AR11150" i="1"/>
  <c r="AY11150" i="1"/>
  <c r="AQ11150" i="1"/>
  <c r="AX11150" i="1"/>
  <c r="AP11150" i="1"/>
  <c r="BF11150" i="1" s="1"/>
  <c r="BH11150" i="1" s="1"/>
  <c r="BI11150" i="1" s="1"/>
  <c r="BE11149" i="1"/>
  <c r="AW11149" i="1"/>
  <c r="BD11149" i="1"/>
  <c r="AV11149" i="1"/>
  <c r="BC11149" i="1"/>
  <c r="AU11149" i="1"/>
  <c r="BB11149" i="1"/>
  <c r="AT11149" i="1"/>
  <c r="BA11149" i="1"/>
  <c r="AS11149" i="1"/>
  <c r="AZ11149" i="1"/>
  <c r="AR11149" i="1"/>
  <c r="AY11149" i="1"/>
  <c r="AQ11149" i="1"/>
  <c r="AX11149" i="1"/>
  <c r="AP11149" i="1"/>
  <c r="BF11149" i="1" s="1"/>
  <c r="BH11149" i="1" s="1"/>
  <c r="BI11149" i="1" s="1"/>
  <c r="BE11148" i="1"/>
  <c r="AW11148" i="1"/>
  <c r="BD11148" i="1"/>
  <c r="AV11148" i="1"/>
  <c r="BC11148" i="1"/>
  <c r="AU11148" i="1"/>
  <c r="BB11148" i="1"/>
  <c r="AT11148" i="1"/>
  <c r="BA11148" i="1"/>
  <c r="AS11148" i="1"/>
  <c r="AZ11148" i="1"/>
  <c r="AR11148" i="1"/>
  <c r="AY11148" i="1"/>
  <c r="AQ11148" i="1"/>
  <c r="AX11148" i="1"/>
  <c r="AP11148" i="1"/>
  <c r="BF11148" i="1" s="1"/>
  <c r="BH11148" i="1" s="1"/>
  <c r="BI11148" i="1" s="1"/>
  <c r="BE11147" i="1"/>
  <c r="AW11147" i="1"/>
  <c r="BD11147" i="1"/>
  <c r="AV11147" i="1"/>
  <c r="BC11147" i="1"/>
  <c r="AU11147" i="1"/>
  <c r="BB11147" i="1"/>
  <c r="AT11147" i="1"/>
  <c r="BA11147" i="1"/>
  <c r="AS11147" i="1"/>
  <c r="AZ11147" i="1"/>
  <c r="AR11147" i="1"/>
  <c r="AY11147" i="1"/>
  <c r="AQ11147" i="1"/>
  <c r="AX11147" i="1"/>
  <c r="AP11147" i="1"/>
  <c r="BF11147" i="1" s="1"/>
  <c r="BE11146" i="1"/>
  <c r="AW11146" i="1"/>
  <c r="BD11146" i="1"/>
  <c r="AV11146" i="1"/>
  <c r="BC11146" i="1"/>
  <c r="AU11146" i="1"/>
  <c r="BB11146" i="1"/>
  <c r="AT11146" i="1"/>
  <c r="BA11146" i="1"/>
  <c r="AS11146" i="1"/>
  <c r="AZ11146" i="1"/>
  <c r="AR11146" i="1"/>
  <c r="AY11146" i="1"/>
  <c r="AQ11146" i="1"/>
  <c r="AX11146" i="1"/>
  <c r="AP11146" i="1"/>
  <c r="BF11146" i="1" s="1"/>
  <c r="BH11146" i="1" s="1"/>
  <c r="BI11146" i="1" s="1"/>
  <c r="BE11145" i="1"/>
  <c r="AW11145" i="1"/>
  <c r="BD11145" i="1"/>
  <c r="AV11145" i="1"/>
  <c r="BC11145" i="1"/>
  <c r="AU11145" i="1"/>
  <c r="BB11145" i="1"/>
  <c r="AT11145" i="1"/>
  <c r="BA11145" i="1"/>
  <c r="AS11145" i="1"/>
  <c r="AZ11145" i="1"/>
  <c r="AR11145" i="1"/>
  <c r="AY11145" i="1"/>
  <c r="AQ11145" i="1"/>
  <c r="AX11145" i="1"/>
  <c r="AP11145" i="1"/>
  <c r="BF11145" i="1" s="1"/>
  <c r="BH11145" i="1" s="1"/>
  <c r="BI11145" i="1" s="1"/>
  <c r="BE11144" i="1"/>
  <c r="AW11144" i="1"/>
  <c r="BD11144" i="1"/>
  <c r="AV11144" i="1"/>
  <c r="BC11144" i="1"/>
  <c r="AU11144" i="1"/>
  <c r="BB11144" i="1"/>
  <c r="AT11144" i="1"/>
  <c r="BA11144" i="1"/>
  <c r="AS11144" i="1"/>
  <c r="AZ11144" i="1"/>
  <c r="AR11144" i="1"/>
  <c r="AY11144" i="1"/>
  <c r="AQ11144" i="1"/>
  <c r="AX11144" i="1"/>
  <c r="AP11144" i="1"/>
  <c r="BF11144" i="1" s="1"/>
  <c r="BE11143" i="1"/>
  <c r="AW11143" i="1"/>
  <c r="BD11143" i="1"/>
  <c r="AV11143" i="1"/>
  <c r="BC11143" i="1"/>
  <c r="AU11143" i="1"/>
  <c r="BB11143" i="1"/>
  <c r="AT11143" i="1"/>
  <c r="BA11143" i="1"/>
  <c r="AS11143" i="1"/>
  <c r="AZ11143" i="1"/>
  <c r="AR11143" i="1"/>
  <c r="AY11143" i="1"/>
  <c r="AQ11143" i="1"/>
  <c r="AX11143" i="1"/>
  <c r="AP11143" i="1"/>
  <c r="BF11143" i="1" s="1"/>
  <c r="BH11143" i="1" s="1"/>
  <c r="BI11143" i="1" s="1"/>
  <c r="BE11142" i="1"/>
  <c r="AW11142" i="1"/>
  <c r="BD11142" i="1"/>
  <c r="AV11142" i="1"/>
  <c r="BC11142" i="1"/>
  <c r="AU11142" i="1"/>
  <c r="BB11142" i="1"/>
  <c r="AT11142" i="1"/>
  <c r="BA11142" i="1"/>
  <c r="AS11142" i="1"/>
  <c r="AZ11142" i="1"/>
  <c r="AR11142" i="1"/>
  <c r="AY11142" i="1"/>
  <c r="AQ11142" i="1"/>
  <c r="AX11142" i="1"/>
  <c r="AP11142" i="1"/>
  <c r="BF11142" i="1" s="1"/>
  <c r="BH11142" i="1" s="1"/>
  <c r="BI11142" i="1" s="1"/>
  <c r="BE11141" i="1"/>
  <c r="AW11141" i="1"/>
  <c r="BD11141" i="1"/>
  <c r="AV11141" i="1"/>
  <c r="BC11141" i="1"/>
  <c r="AU11141" i="1"/>
  <c r="BB11141" i="1"/>
  <c r="AT11141" i="1"/>
  <c r="BA11141" i="1"/>
  <c r="AS11141" i="1"/>
  <c r="AZ11141" i="1"/>
  <c r="AR11141" i="1"/>
  <c r="AY11141" i="1"/>
  <c r="AQ11141" i="1"/>
  <c r="AX11141" i="1"/>
  <c r="AP11141" i="1"/>
  <c r="BF11141" i="1" s="1"/>
  <c r="BH11141" i="1" s="1"/>
  <c r="BI11141" i="1" s="1"/>
  <c r="BE11140" i="1"/>
  <c r="AW11140" i="1"/>
  <c r="BD11140" i="1"/>
  <c r="AV11140" i="1"/>
  <c r="BC11140" i="1"/>
  <c r="AU11140" i="1"/>
  <c r="BB11140" i="1"/>
  <c r="AT11140" i="1"/>
  <c r="BA11140" i="1"/>
  <c r="AS11140" i="1"/>
  <c r="AZ11140" i="1"/>
  <c r="AR11140" i="1"/>
  <c r="AY11140" i="1"/>
  <c r="AQ11140" i="1"/>
  <c r="AX11140" i="1"/>
  <c r="AP11140" i="1"/>
  <c r="BF11140" i="1" s="1"/>
  <c r="BH11140" i="1" s="1"/>
  <c r="BI11140" i="1" s="1"/>
  <c r="BE11139" i="1"/>
  <c r="AW11139" i="1"/>
  <c r="BD11139" i="1"/>
  <c r="AV11139" i="1"/>
  <c r="BC11139" i="1"/>
  <c r="AU11139" i="1"/>
  <c r="BB11139" i="1"/>
  <c r="AT11139" i="1"/>
  <c r="BA11139" i="1"/>
  <c r="AS11139" i="1"/>
  <c r="AZ11139" i="1"/>
  <c r="AR11139" i="1"/>
  <c r="AY11139" i="1"/>
  <c r="AQ11139" i="1"/>
  <c r="AX11139" i="1"/>
  <c r="AP11139" i="1"/>
  <c r="BF11139" i="1" s="1"/>
  <c r="BH11139" i="1" s="1"/>
  <c r="BI11139" i="1" s="1"/>
  <c r="BE11138" i="1"/>
  <c r="AW11138" i="1"/>
  <c r="BD11138" i="1"/>
  <c r="AV11138" i="1"/>
  <c r="BC11138" i="1"/>
  <c r="AU11138" i="1"/>
  <c r="BB11138" i="1"/>
  <c r="AT11138" i="1"/>
  <c r="BA11138" i="1"/>
  <c r="AS11138" i="1"/>
  <c r="AZ11138" i="1"/>
  <c r="AR11138" i="1"/>
  <c r="AY11138" i="1"/>
  <c r="AQ11138" i="1"/>
  <c r="AX11138" i="1"/>
  <c r="AP11138" i="1"/>
  <c r="BF11138" i="1" s="1"/>
  <c r="BH11138" i="1" s="1"/>
  <c r="BI11138" i="1" s="1"/>
  <c r="BE11137" i="1"/>
  <c r="AW11137" i="1"/>
  <c r="BD11137" i="1"/>
  <c r="AV11137" i="1"/>
  <c r="BC11137" i="1"/>
  <c r="AU11137" i="1"/>
  <c r="BB11137" i="1"/>
  <c r="AT11137" i="1"/>
  <c r="BA11137" i="1"/>
  <c r="AS11137" i="1"/>
  <c r="AZ11137" i="1"/>
  <c r="AR11137" i="1"/>
  <c r="AY11137" i="1"/>
  <c r="AQ11137" i="1"/>
  <c r="AX11137" i="1"/>
  <c r="AP11137" i="1"/>
  <c r="BF11137" i="1" s="1"/>
  <c r="BH11137" i="1" s="1"/>
  <c r="BI11137" i="1" s="1"/>
  <c r="BE11136" i="1"/>
  <c r="AW11136" i="1"/>
  <c r="BD11136" i="1"/>
  <c r="AV11136" i="1"/>
  <c r="BC11136" i="1"/>
  <c r="AU11136" i="1"/>
  <c r="BB11136" i="1"/>
  <c r="AT11136" i="1"/>
  <c r="BA11136" i="1"/>
  <c r="AS11136" i="1"/>
  <c r="AZ11136" i="1"/>
  <c r="AR11136" i="1"/>
  <c r="AY11136" i="1"/>
  <c r="AQ11136" i="1"/>
  <c r="AX11136" i="1"/>
  <c r="AP11136" i="1"/>
  <c r="BF11136" i="1" s="1"/>
  <c r="BE11135" i="1"/>
  <c r="AW11135" i="1"/>
  <c r="BD11135" i="1"/>
  <c r="AV11135" i="1"/>
  <c r="BC11135" i="1"/>
  <c r="AU11135" i="1"/>
  <c r="BB11135" i="1"/>
  <c r="AT11135" i="1"/>
  <c r="BA11135" i="1"/>
  <c r="AS11135" i="1"/>
  <c r="AZ11135" i="1"/>
  <c r="AR11135" i="1"/>
  <c r="AY11135" i="1"/>
  <c r="AQ11135" i="1"/>
  <c r="AX11135" i="1"/>
  <c r="AP11135" i="1"/>
  <c r="BF11135" i="1" s="1"/>
  <c r="BH11135" i="1" s="1"/>
  <c r="BI11135" i="1" s="1"/>
  <c r="BE11134" i="1"/>
  <c r="AW11134" i="1"/>
  <c r="BD11134" i="1"/>
  <c r="AV11134" i="1"/>
  <c r="BC11134" i="1"/>
  <c r="AU11134" i="1"/>
  <c r="BB11134" i="1"/>
  <c r="AT11134" i="1"/>
  <c r="BA11134" i="1"/>
  <c r="AS11134" i="1"/>
  <c r="AZ11134" i="1"/>
  <c r="AR11134" i="1"/>
  <c r="AY11134" i="1"/>
  <c r="AQ11134" i="1"/>
  <c r="AX11134" i="1"/>
  <c r="AP11134" i="1"/>
  <c r="BF11134" i="1" s="1"/>
  <c r="BH11134" i="1" s="1"/>
  <c r="BI11134" i="1" s="1"/>
  <c r="BE11133" i="1"/>
  <c r="AW11133" i="1"/>
  <c r="BD11133" i="1"/>
  <c r="AV11133" i="1"/>
  <c r="BC11133" i="1"/>
  <c r="AU11133" i="1"/>
  <c r="BB11133" i="1"/>
  <c r="AT11133" i="1"/>
  <c r="BA11133" i="1"/>
  <c r="AS11133" i="1"/>
  <c r="AZ11133" i="1"/>
  <c r="AR11133" i="1"/>
  <c r="AY11133" i="1"/>
  <c r="AQ11133" i="1"/>
  <c r="AX11133" i="1"/>
  <c r="AP11133" i="1"/>
  <c r="BF11133" i="1" s="1"/>
  <c r="BH11133" i="1" s="1"/>
  <c r="BI11133" i="1" s="1"/>
  <c r="BE11132" i="1"/>
  <c r="AW11132" i="1"/>
  <c r="BD11132" i="1"/>
  <c r="AV11132" i="1"/>
  <c r="BC11132" i="1"/>
  <c r="AU11132" i="1"/>
  <c r="BB11132" i="1"/>
  <c r="AT11132" i="1"/>
  <c r="BA11132" i="1"/>
  <c r="AS11132" i="1"/>
  <c r="AZ11132" i="1"/>
  <c r="AR11132" i="1"/>
  <c r="AY11132" i="1"/>
  <c r="AQ11132" i="1"/>
  <c r="AX11132" i="1"/>
  <c r="AP11132" i="1"/>
  <c r="BF11132" i="1" s="1"/>
  <c r="BH11132" i="1" s="1"/>
  <c r="BI11132" i="1" s="1"/>
  <c r="BE11131" i="1"/>
  <c r="AW11131" i="1"/>
  <c r="BD11131" i="1"/>
  <c r="AV11131" i="1"/>
  <c r="BC11131" i="1"/>
  <c r="AU11131" i="1"/>
  <c r="BB11131" i="1"/>
  <c r="AT11131" i="1"/>
  <c r="BA11131" i="1"/>
  <c r="AS11131" i="1"/>
  <c r="AZ11131" i="1"/>
  <c r="AR11131" i="1"/>
  <c r="AY11131" i="1"/>
  <c r="AQ11131" i="1"/>
  <c r="AX11131" i="1"/>
  <c r="AP11131" i="1"/>
  <c r="BF11131" i="1" s="1"/>
  <c r="BE11130" i="1"/>
  <c r="AW11130" i="1"/>
  <c r="BD11130" i="1"/>
  <c r="AV11130" i="1"/>
  <c r="BC11130" i="1"/>
  <c r="AU11130" i="1"/>
  <c r="BB11130" i="1"/>
  <c r="AT11130" i="1"/>
  <c r="BA11130" i="1"/>
  <c r="AS11130" i="1"/>
  <c r="AZ11130" i="1"/>
  <c r="AR11130" i="1"/>
  <c r="AY11130" i="1"/>
  <c r="AQ11130" i="1"/>
  <c r="AX11130" i="1"/>
  <c r="AP11130" i="1"/>
  <c r="BF11130" i="1" s="1"/>
  <c r="BH11130" i="1" s="1"/>
  <c r="BI11130" i="1" s="1"/>
  <c r="BE11129" i="1"/>
  <c r="AW11129" i="1"/>
  <c r="BD11129" i="1"/>
  <c r="AV11129" i="1"/>
  <c r="BC11129" i="1"/>
  <c r="AU11129" i="1"/>
  <c r="BB11129" i="1"/>
  <c r="AT11129" i="1"/>
  <c r="BA11129" i="1"/>
  <c r="AS11129" i="1"/>
  <c r="AZ11129" i="1"/>
  <c r="AR11129" i="1"/>
  <c r="AY11129" i="1"/>
  <c r="AQ11129" i="1"/>
  <c r="AX11129" i="1"/>
  <c r="AP11129" i="1"/>
  <c r="BF11129" i="1" s="1"/>
  <c r="BH11129" i="1" s="1"/>
  <c r="BI11129" i="1" s="1"/>
  <c r="BE11128" i="1"/>
  <c r="AW11128" i="1"/>
  <c r="BD11128" i="1"/>
  <c r="AV11128" i="1"/>
  <c r="BC11128" i="1"/>
  <c r="AU11128" i="1"/>
  <c r="BB11128" i="1"/>
  <c r="AT11128" i="1"/>
  <c r="BA11128" i="1"/>
  <c r="AS11128" i="1"/>
  <c r="AZ11128" i="1"/>
  <c r="AR11128" i="1"/>
  <c r="AY11128" i="1"/>
  <c r="AQ11128" i="1"/>
  <c r="AX11128" i="1"/>
  <c r="AP11128" i="1"/>
  <c r="BF11128" i="1" s="1"/>
  <c r="BE11127" i="1"/>
  <c r="AW11127" i="1"/>
  <c r="BD11127" i="1"/>
  <c r="AV11127" i="1"/>
  <c r="BC11127" i="1"/>
  <c r="AU11127" i="1"/>
  <c r="BB11127" i="1"/>
  <c r="AT11127" i="1"/>
  <c r="BA11127" i="1"/>
  <c r="AS11127" i="1"/>
  <c r="AZ11127" i="1"/>
  <c r="AR11127" i="1"/>
  <c r="AY11127" i="1"/>
  <c r="AQ11127" i="1"/>
  <c r="AX11127" i="1"/>
  <c r="AP11127" i="1"/>
  <c r="BF11127" i="1" s="1"/>
  <c r="BH11127" i="1" s="1"/>
  <c r="BI11127" i="1" s="1"/>
  <c r="BE11126" i="1"/>
  <c r="AW11126" i="1"/>
  <c r="BD11126" i="1"/>
  <c r="AV11126" i="1"/>
  <c r="BC11126" i="1"/>
  <c r="AU11126" i="1"/>
  <c r="BB11126" i="1"/>
  <c r="AT11126" i="1"/>
  <c r="BA11126" i="1"/>
  <c r="AS11126" i="1"/>
  <c r="AZ11126" i="1"/>
  <c r="AR11126" i="1"/>
  <c r="AY11126" i="1"/>
  <c r="AQ11126" i="1"/>
  <c r="AX11126" i="1"/>
  <c r="AP11126" i="1"/>
  <c r="BF11126" i="1" s="1"/>
  <c r="BH11126" i="1" s="1"/>
  <c r="BI11126" i="1" s="1"/>
  <c r="BE11125" i="1"/>
  <c r="AW11125" i="1"/>
  <c r="BD11125" i="1"/>
  <c r="AV11125" i="1"/>
  <c r="BC11125" i="1"/>
  <c r="AU11125" i="1"/>
  <c r="BB11125" i="1"/>
  <c r="AT11125" i="1"/>
  <c r="BA11125" i="1"/>
  <c r="AS11125" i="1"/>
  <c r="AZ11125" i="1"/>
  <c r="AR11125" i="1"/>
  <c r="AY11125" i="1"/>
  <c r="AQ11125" i="1"/>
  <c r="AX11125" i="1"/>
  <c r="AP11125" i="1"/>
  <c r="BF11125" i="1" s="1"/>
  <c r="BH11125" i="1" s="1"/>
  <c r="BI11125" i="1" s="1"/>
  <c r="BE11124" i="1"/>
  <c r="AW11124" i="1"/>
  <c r="BD11124" i="1"/>
  <c r="AV11124" i="1"/>
  <c r="BC11124" i="1"/>
  <c r="AU11124" i="1"/>
  <c r="BB11124" i="1"/>
  <c r="AT11124" i="1"/>
  <c r="BA11124" i="1"/>
  <c r="AS11124" i="1"/>
  <c r="AZ11124" i="1"/>
  <c r="AR11124" i="1"/>
  <c r="AY11124" i="1"/>
  <c r="AQ11124" i="1"/>
  <c r="AX11124" i="1"/>
  <c r="AP11124" i="1"/>
  <c r="BF11124" i="1" s="1"/>
  <c r="BH11124" i="1" s="1"/>
  <c r="BI11124" i="1" s="1"/>
  <c r="BE11123" i="1"/>
  <c r="AW11123" i="1"/>
  <c r="BD11123" i="1"/>
  <c r="AV11123" i="1"/>
  <c r="BC11123" i="1"/>
  <c r="AU11123" i="1"/>
  <c r="BB11123" i="1"/>
  <c r="AT11123" i="1"/>
  <c r="BA11123" i="1"/>
  <c r="AS11123" i="1"/>
  <c r="AZ11123" i="1"/>
  <c r="AR11123" i="1"/>
  <c r="AY11123" i="1"/>
  <c r="AQ11123" i="1"/>
  <c r="AX11123" i="1"/>
  <c r="AP11123" i="1"/>
  <c r="BF11123" i="1" s="1"/>
  <c r="BH11123" i="1" s="1"/>
  <c r="BI11123" i="1" s="1"/>
  <c r="BE11122" i="1"/>
  <c r="AW11122" i="1"/>
  <c r="BD11122" i="1"/>
  <c r="AV11122" i="1"/>
  <c r="BC11122" i="1"/>
  <c r="AU11122" i="1"/>
  <c r="BB11122" i="1"/>
  <c r="AT11122" i="1"/>
  <c r="BA11122" i="1"/>
  <c r="AS11122" i="1"/>
  <c r="AZ11122" i="1"/>
  <c r="AR11122" i="1"/>
  <c r="AY11122" i="1"/>
  <c r="AQ11122" i="1"/>
  <c r="AX11122" i="1"/>
  <c r="AP11122" i="1"/>
  <c r="BF11122" i="1" s="1"/>
  <c r="BH11122" i="1" s="1"/>
  <c r="BI11122" i="1" s="1"/>
  <c r="BE11121" i="1"/>
  <c r="AW11121" i="1"/>
  <c r="BD11121" i="1"/>
  <c r="AV11121" i="1"/>
  <c r="BC11121" i="1"/>
  <c r="AU11121" i="1"/>
  <c r="BB11121" i="1"/>
  <c r="AT11121" i="1"/>
  <c r="BA11121" i="1"/>
  <c r="AS11121" i="1"/>
  <c r="AZ11121" i="1"/>
  <c r="AR11121" i="1"/>
  <c r="AY11121" i="1"/>
  <c r="AQ11121" i="1"/>
  <c r="AX11121" i="1"/>
  <c r="AP11121" i="1"/>
  <c r="BF11121" i="1" s="1"/>
  <c r="BH11121" i="1" s="1"/>
  <c r="BI11121" i="1" s="1"/>
  <c r="BE11120" i="1"/>
  <c r="AW11120" i="1"/>
  <c r="BD11120" i="1"/>
  <c r="AV11120" i="1"/>
  <c r="BC11120" i="1"/>
  <c r="AU11120" i="1"/>
  <c r="BB11120" i="1"/>
  <c r="AT11120" i="1"/>
  <c r="BA11120" i="1"/>
  <c r="AS11120" i="1"/>
  <c r="AZ11120" i="1"/>
  <c r="AR11120" i="1"/>
  <c r="AY11120" i="1"/>
  <c r="AQ11120" i="1"/>
  <c r="AX11120" i="1"/>
  <c r="AP11120" i="1"/>
  <c r="BF11120" i="1" s="1"/>
  <c r="BE11119" i="1"/>
  <c r="AW11119" i="1"/>
  <c r="BD11119" i="1"/>
  <c r="AV11119" i="1"/>
  <c r="BC11119" i="1"/>
  <c r="AU11119" i="1"/>
  <c r="BB11119" i="1"/>
  <c r="AT11119" i="1"/>
  <c r="BA11119" i="1"/>
  <c r="AS11119" i="1"/>
  <c r="AZ11119" i="1"/>
  <c r="AR11119" i="1"/>
  <c r="AY11119" i="1"/>
  <c r="AQ11119" i="1"/>
  <c r="AX11119" i="1"/>
  <c r="AP11119" i="1"/>
  <c r="BE11118" i="1"/>
  <c r="AW11118" i="1"/>
  <c r="BD11118" i="1"/>
  <c r="AV11118" i="1"/>
  <c r="BC11118" i="1"/>
  <c r="AU11118" i="1"/>
  <c r="BB11118" i="1"/>
  <c r="AT11118" i="1"/>
  <c r="BA11118" i="1"/>
  <c r="AS11118" i="1"/>
  <c r="AZ11118" i="1"/>
  <c r="AR11118" i="1"/>
  <c r="AY11118" i="1"/>
  <c r="AQ11118" i="1"/>
  <c r="AX11118" i="1"/>
  <c r="AP11118" i="1"/>
  <c r="BF11118" i="1" s="1"/>
  <c r="BH11118" i="1" s="1"/>
  <c r="BI11118" i="1" s="1"/>
  <c r="BE11117" i="1"/>
  <c r="AW11117" i="1"/>
  <c r="BD11117" i="1"/>
  <c r="AV11117" i="1"/>
  <c r="BC11117" i="1"/>
  <c r="AU11117" i="1"/>
  <c r="BB11117" i="1"/>
  <c r="AT11117" i="1"/>
  <c r="BA11117" i="1"/>
  <c r="AS11117" i="1"/>
  <c r="AZ11117" i="1"/>
  <c r="AR11117" i="1"/>
  <c r="AY11117" i="1"/>
  <c r="AQ11117" i="1"/>
  <c r="AX11117" i="1"/>
  <c r="AP11117" i="1"/>
  <c r="BF11117" i="1" s="1"/>
  <c r="BH11117" i="1" s="1"/>
  <c r="BI11117" i="1" s="1"/>
  <c r="BE11116" i="1"/>
  <c r="AW11116" i="1"/>
  <c r="BD11116" i="1"/>
  <c r="AV11116" i="1"/>
  <c r="BC11116" i="1"/>
  <c r="AU11116" i="1"/>
  <c r="BB11116" i="1"/>
  <c r="AT11116" i="1"/>
  <c r="BA11116" i="1"/>
  <c r="AS11116" i="1"/>
  <c r="AZ11116" i="1"/>
  <c r="AR11116" i="1"/>
  <c r="AY11116" i="1"/>
  <c r="AQ11116" i="1"/>
  <c r="AX11116" i="1"/>
  <c r="AP11116" i="1"/>
  <c r="BF11116" i="1" s="1"/>
  <c r="BH11116" i="1" s="1"/>
  <c r="BI11116" i="1" s="1"/>
  <c r="BE11115" i="1"/>
  <c r="AW11115" i="1"/>
  <c r="BD11115" i="1"/>
  <c r="AV11115" i="1"/>
  <c r="BC11115" i="1"/>
  <c r="AU11115" i="1"/>
  <c r="BB11115" i="1"/>
  <c r="AT11115" i="1"/>
  <c r="BA11115" i="1"/>
  <c r="AS11115" i="1"/>
  <c r="AZ11115" i="1"/>
  <c r="AR11115" i="1"/>
  <c r="AY11115" i="1"/>
  <c r="AQ11115" i="1"/>
  <c r="AX11115" i="1"/>
  <c r="AP11115" i="1"/>
  <c r="BF11115" i="1" s="1"/>
  <c r="BE11114" i="1"/>
  <c r="AW11114" i="1"/>
  <c r="BD11114" i="1"/>
  <c r="AV11114" i="1"/>
  <c r="BC11114" i="1"/>
  <c r="AU11114" i="1"/>
  <c r="BB11114" i="1"/>
  <c r="AT11114" i="1"/>
  <c r="BA11114" i="1"/>
  <c r="AS11114" i="1"/>
  <c r="AZ11114" i="1"/>
  <c r="AR11114" i="1"/>
  <c r="AY11114" i="1"/>
  <c r="AQ11114" i="1"/>
  <c r="AX11114" i="1"/>
  <c r="AP11114" i="1"/>
  <c r="BF11114" i="1" s="1"/>
  <c r="BH11114" i="1" s="1"/>
  <c r="BI11114" i="1" s="1"/>
  <c r="BE11113" i="1"/>
  <c r="AW11113" i="1"/>
  <c r="BD11113" i="1"/>
  <c r="AV11113" i="1"/>
  <c r="BC11113" i="1"/>
  <c r="AU11113" i="1"/>
  <c r="BB11113" i="1"/>
  <c r="AT11113" i="1"/>
  <c r="BA11113" i="1"/>
  <c r="AS11113" i="1"/>
  <c r="AZ11113" i="1"/>
  <c r="AR11113" i="1"/>
  <c r="AY11113" i="1"/>
  <c r="AQ11113" i="1"/>
  <c r="AX11113" i="1"/>
  <c r="AP11113" i="1"/>
  <c r="BF11113" i="1" s="1"/>
  <c r="BH11113" i="1" s="1"/>
  <c r="BI11113" i="1" s="1"/>
  <c r="BE11112" i="1"/>
  <c r="AW11112" i="1"/>
  <c r="BD11112" i="1"/>
  <c r="AV11112" i="1"/>
  <c r="BC11112" i="1"/>
  <c r="AU11112" i="1"/>
  <c r="BB11112" i="1"/>
  <c r="AT11112" i="1"/>
  <c r="BA11112" i="1"/>
  <c r="AS11112" i="1"/>
  <c r="AZ11112" i="1"/>
  <c r="AR11112" i="1"/>
  <c r="AY11112" i="1"/>
  <c r="AQ11112" i="1"/>
  <c r="AX11112" i="1"/>
  <c r="AP11112" i="1"/>
  <c r="BF11112" i="1" s="1"/>
  <c r="BE11111" i="1"/>
  <c r="AW11111" i="1"/>
  <c r="BD11111" i="1"/>
  <c r="AV11111" i="1"/>
  <c r="BC11111" i="1"/>
  <c r="AU11111" i="1"/>
  <c r="BB11111" i="1"/>
  <c r="AT11111" i="1"/>
  <c r="BA11111" i="1"/>
  <c r="AS11111" i="1"/>
  <c r="AZ11111" i="1"/>
  <c r="AR11111" i="1"/>
  <c r="AY11111" i="1"/>
  <c r="AQ11111" i="1"/>
  <c r="AX11111" i="1"/>
  <c r="AP11111" i="1"/>
  <c r="BF11111" i="1" s="1"/>
  <c r="BH11111" i="1" s="1"/>
  <c r="BI11111" i="1" s="1"/>
  <c r="BE11110" i="1"/>
  <c r="AW11110" i="1"/>
  <c r="BD11110" i="1"/>
  <c r="AV11110" i="1"/>
  <c r="BC11110" i="1"/>
  <c r="AU11110" i="1"/>
  <c r="BB11110" i="1"/>
  <c r="AT11110" i="1"/>
  <c r="BA11110" i="1"/>
  <c r="AS11110" i="1"/>
  <c r="AZ11110" i="1"/>
  <c r="AR11110" i="1"/>
  <c r="AY11110" i="1"/>
  <c r="AQ11110" i="1"/>
  <c r="AX11110" i="1"/>
  <c r="AP11110" i="1"/>
  <c r="BF11110" i="1" s="1"/>
  <c r="BH11110" i="1" s="1"/>
  <c r="BI11110" i="1" s="1"/>
  <c r="BE11109" i="1"/>
  <c r="AW11109" i="1"/>
  <c r="BD11109" i="1"/>
  <c r="AV11109" i="1"/>
  <c r="BC11109" i="1"/>
  <c r="AU11109" i="1"/>
  <c r="BB11109" i="1"/>
  <c r="AT11109" i="1"/>
  <c r="BA11109" i="1"/>
  <c r="AS11109" i="1"/>
  <c r="AZ11109" i="1"/>
  <c r="AR11109" i="1"/>
  <c r="AY11109" i="1"/>
  <c r="AQ11109" i="1"/>
  <c r="AX11109" i="1"/>
  <c r="AP11109" i="1"/>
  <c r="BF11109" i="1" s="1"/>
  <c r="BH11109" i="1" s="1"/>
  <c r="BI11109" i="1" s="1"/>
  <c r="BE11108" i="1"/>
  <c r="AW11108" i="1"/>
  <c r="BD11108" i="1"/>
  <c r="AV11108" i="1"/>
  <c r="BC11108" i="1"/>
  <c r="AU11108" i="1"/>
  <c r="BB11108" i="1"/>
  <c r="AT11108" i="1"/>
  <c r="BA11108" i="1"/>
  <c r="AS11108" i="1"/>
  <c r="AZ11108" i="1"/>
  <c r="AR11108" i="1"/>
  <c r="AY11108" i="1"/>
  <c r="AQ11108" i="1"/>
  <c r="AX11108" i="1"/>
  <c r="AP11108" i="1"/>
  <c r="BF11108" i="1" s="1"/>
  <c r="BH11108" i="1" s="1"/>
  <c r="BI11108" i="1" s="1"/>
  <c r="BE11107" i="1"/>
  <c r="AW11107" i="1"/>
  <c r="BD11107" i="1"/>
  <c r="AV11107" i="1"/>
  <c r="BC11107" i="1"/>
  <c r="AU11107" i="1"/>
  <c r="BB11107" i="1"/>
  <c r="AT11107" i="1"/>
  <c r="BA11107" i="1"/>
  <c r="AS11107" i="1"/>
  <c r="AZ11107" i="1"/>
  <c r="AR11107" i="1"/>
  <c r="AY11107" i="1"/>
  <c r="AQ11107" i="1"/>
  <c r="AX11107" i="1"/>
  <c r="AP11107" i="1"/>
  <c r="BF11107" i="1" s="1"/>
  <c r="BH11107" i="1" s="1"/>
  <c r="BI11107" i="1" s="1"/>
  <c r="BE11106" i="1"/>
  <c r="AW11106" i="1"/>
  <c r="BD11106" i="1"/>
  <c r="AV11106" i="1"/>
  <c r="BC11106" i="1"/>
  <c r="AU11106" i="1"/>
  <c r="BB11106" i="1"/>
  <c r="AT11106" i="1"/>
  <c r="BA11106" i="1"/>
  <c r="AS11106" i="1"/>
  <c r="AZ11106" i="1"/>
  <c r="AR11106" i="1"/>
  <c r="AY11106" i="1"/>
  <c r="AQ11106" i="1"/>
  <c r="AX11106" i="1"/>
  <c r="AP11106" i="1"/>
  <c r="BF11106" i="1" s="1"/>
  <c r="BH11106" i="1" s="1"/>
  <c r="BI11106" i="1" s="1"/>
  <c r="BE11105" i="1"/>
  <c r="AW11105" i="1"/>
  <c r="BD11105" i="1"/>
  <c r="AV11105" i="1"/>
  <c r="BC11105" i="1"/>
  <c r="AU11105" i="1"/>
  <c r="BB11105" i="1"/>
  <c r="AT11105" i="1"/>
  <c r="BA11105" i="1"/>
  <c r="AS11105" i="1"/>
  <c r="AZ11105" i="1"/>
  <c r="AR11105" i="1"/>
  <c r="AY11105" i="1"/>
  <c r="AQ11105" i="1"/>
  <c r="AX11105" i="1"/>
  <c r="AP11105" i="1"/>
  <c r="BF11105" i="1" s="1"/>
  <c r="BH11105" i="1" s="1"/>
  <c r="BI11105" i="1" s="1"/>
  <c r="BE11104" i="1"/>
  <c r="AW11104" i="1"/>
  <c r="BD11104" i="1"/>
  <c r="AV11104" i="1"/>
  <c r="BC11104" i="1"/>
  <c r="AU11104" i="1"/>
  <c r="BB11104" i="1"/>
  <c r="AT11104" i="1"/>
  <c r="BA11104" i="1"/>
  <c r="AS11104" i="1"/>
  <c r="AZ11104" i="1"/>
  <c r="AR11104" i="1"/>
  <c r="AY11104" i="1"/>
  <c r="AQ11104" i="1"/>
  <c r="AX11104" i="1"/>
  <c r="AP11104" i="1"/>
  <c r="BF11104" i="1" s="1"/>
  <c r="BE11103" i="1"/>
  <c r="AW11103" i="1"/>
  <c r="BD11103" i="1"/>
  <c r="AV11103" i="1"/>
  <c r="BC11103" i="1"/>
  <c r="AU11103" i="1"/>
  <c r="BB11103" i="1"/>
  <c r="AT11103" i="1"/>
  <c r="BA11103" i="1"/>
  <c r="AS11103" i="1"/>
  <c r="AZ11103" i="1"/>
  <c r="AR11103" i="1"/>
  <c r="AY11103" i="1"/>
  <c r="AQ11103" i="1"/>
  <c r="AX11103" i="1"/>
  <c r="AP11103" i="1"/>
  <c r="BF11103" i="1" s="1"/>
  <c r="BH11103" i="1" s="1"/>
  <c r="BI11103" i="1" s="1"/>
  <c r="BE11102" i="1"/>
  <c r="AW11102" i="1"/>
  <c r="BD11102" i="1"/>
  <c r="AV11102" i="1"/>
  <c r="BC11102" i="1"/>
  <c r="AU11102" i="1"/>
  <c r="BB11102" i="1"/>
  <c r="AT11102" i="1"/>
  <c r="BA11102" i="1"/>
  <c r="AS11102" i="1"/>
  <c r="AZ11102" i="1"/>
  <c r="AR11102" i="1"/>
  <c r="AY11102" i="1"/>
  <c r="AQ11102" i="1"/>
  <c r="AX11102" i="1"/>
  <c r="AP11102" i="1"/>
  <c r="BF11102" i="1" s="1"/>
  <c r="BH11102" i="1" s="1"/>
  <c r="BI11102" i="1" s="1"/>
  <c r="BE11101" i="1"/>
  <c r="AW11101" i="1"/>
  <c r="BD11101" i="1"/>
  <c r="AV11101" i="1"/>
  <c r="BC11101" i="1"/>
  <c r="AU11101" i="1"/>
  <c r="BB11101" i="1"/>
  <c r="AT11101" i="1"/>
  <c r="BA11101" i="1"/>
  <c r="AS11101" i="1"/>
  <c r="AZ11101" i="1"/>
  <c r="AR11101" i="1"/>
  <c r="AY11101" i="1"/>
  <c r="AQ11101" i="1"/>
  <c r="AX11101" i="1"/>
  <c r="AP11101" i="1"/>
  <c r="BF11101" i="1" s="1"/>
  <c r="BH11101" i="1" s="1"/>
  <c r="BI11101" i="1" s="1"/>
  <c r="BE11100" i="1"/>
  <c r="AW11100" i="1"/>
  <c r="BD11100" i="1"/>
  <c r="AV11100" i="1"/>
  <c r="BC11100" i="1"/>
  <c r="AU11100" i="1"/>
  <c r="BB11100" i="1"/>
  <c r="AT11100" i="1"/>
  <c r="BA11100" i="1"/>
  <c r="AS11100" i="1"/>
  <c r="AZ11100" i="1"/>
  <c r="AR11100" i="1"/>
  <c r="AY11100" i="1"/>
  <c r="AQ11100" i="1"/>
  <c r="AX11100" i="1"/>
  <c r="AP11100" i="1"/>
  <c r="BF11100" i="1" s="1"/>
  <c r="BH11100" i="1" s="1"/>
  <c r="BI11100" i="1" s="1"/>
  <c r="BE11099" i="1"/>
  <c r="AW11099" i="1"/>
  <c r="BD11099" i="1"/>
  <c r="AV11099" i="1"/>
  <c r="BC11099" i="1"/>
  <c r="AU11099" i="1"/>
  <c r="BB11099" i="1"/>
  <c r="AT11099" i="1"/>
  <c r="BA11099" i="1"/>
  <c r="AS11099" i="1"/>
  <c r="AZ11099" i="1"/>
  <c r="AR11099" i="1"/>
  <c r="AY11099" i="1"/>
  <c r="AQ11099" i="1"/>
  <c r="AX11099" i="1"/>
  <c r="AP11099" i="1"/>
  <c r="BF11099" i="1" s="1"/>
  <c r="BE11098" i="1"/>
  <c r="AW11098" i="1"/>
  <c r="BD11098" i="1"/>
  <c r="AV11098" i="1"/>
  <c r="BC11098" i="1"/>
  <c r="AU11098" i="1"/>
  <c r="BB11098" i="1"/>
  <c r="AT11098" i="1"/>
  <c r="BA11098" i="1"/>
  <c r="AS11098" i="1"/>
  <c r="AZ11098" i="1"/>
  <c r="AR11098" i="1"/>
  <c r="AY11098" i="1"/>
  <c r="AQ11098" i="1"/>
  <c r="AX11098" i="1"/>
  <c r="AP11098" i="1"/>
  <c r="BF11098" i="1" s="1"/>
  <c r="BH11098" i="1" s="1"/>
  <c r="BI11098" i="1" s="1"/>
  <c r="BE11097" i="1"/>
  <c r="AW11097" i="1"/>
  <c r="BD11097" i="1"/>
  <c r="AV11097" i="1"/>
  <c r="BC11097" i="1"/>
  <c r="AU11097" i="1"/>
  <c r="BB11097" i="1"/>
  <c r="AT11097" i="1"/>
  <c r="BA11097" i="1"/>
  <c r="AS11097" i="1"/>
  <c r="AZ11097" i="1"/>
  <c r="AR11097" i="1"/>
  <c r="AY11097" i="1"/>
  <c r="AQ11097" i="1"/>
  <c r="AX11097" i="1"/>
  <c r="AP11097" i="1"/>
  <c r="BF11097" i="1" s="1"/>
  <c r="BH11097" i="1" s="1"/>
  <c r="BI11097" i="1" s="1"/>
  <c r="BE11096" i="1"/>
  <c r="AW11096" i="1"/>
  <c r="BD11096" i="1"/>
  <c r="AV11096" i="1"/>
  <c r="BC11096" i="1"/>
  <c r="AU11096" i="1"/>
  <c r="BB11096" i="1"/>
  <c r="AT11096" i="1"/>
  <c r="BA11096" i="1"/>
  <c r="AS11096" i="1"/>
  <c r="AZ11096" i="1"/>
  <c r="AR11096" i="1"/>
  <c r="AY11096" i="1"/>
  <c r="AQ11096" i="1"/>
  <c r="AX11096" i="1"/>
  <c r="AP11096" i="1"/>
  <c r="BF11096" i="1" s="1"/>
  <c r="BE11095" i="1"/>
  <c r="AW11095" i="1"/>
  <c r="BD11095" i="1"/>
  <c r="AV11095" i="1"/>
  <c r="BC11095" i="1"/>
  <c r="AU11095" i="1"/>
  <c r="BB11095" i="1"/>
  <c r="AT11095" i="1"/>
  <c r="BA11095" i="1"/>
  <c r="AS11095" i="1"/>
  <c r="AZ11095" i="1"/>
  <c r="AR11095" i="1"/>
  <c r="AY11095" i="1"/>
  <c r="AQ11095" i="1"/>
  <c r="AX11095" i="1"/>
  <c r="AP11095" i="1"/>
  <c r="BF11095" i="1" s="1"/>
  <c r="BH11095" i="1" s="1"/>
  <c r="BI11095" i="1" s="1"/>
  <c r="BE11094" i="1"/>
  <c r="AW11094" i="1"/>
  <c r="BD11094" i="1"/>
  <c r="AV11094" i="1"/>
  <c r="BC11094" i="1"/>
  <c r="AU11094" i="1"/>
  <c r="BB11094" i="1"/>
  <c r="AT11094" i="1"/>
  <c r="BA11094" i="1"/>
  <c r="AS11094" i="1"/>
  <c r="AZ11094" i="1"/>
  <c r="AR11094" i="1"/>
  <c r="AY11094" i="1"/>
  <c r="AQ11094" i="1"/>
  <c r="AX11094" i="1"/>
  <c r="AP11094" i="1"/>
  <c r="BF11094" i="1" s="1"/>
  <c r="BH11094" i="1" s="1"/>
  <c r="BI11094" i="1" s="1"/>
  <c r="BE11093" i="1"/>
  <c r="AW11093" i="1"/>
  <c r="BD11093" i="1"/>
  <c r="AV11093" i="1"/>
  <c r="BC11093" i="1"/>
  <c r="AU11093" i="1"/>
  <c r="BB11093" i="1"/>
  <c r="AT11093" i="1"/>
  <c r="BA11093" i="1"/>
  <c r="AS11093" i="1"/>
  <c r="AZ11093" i="1"/>
  <c r="AR11093" i="1"/>
  <c r="AY11093" i="1"/>
  <c r="AQ11093" i="1"/>
  <c r="AX11093" i="1"/>
  <c r="AP11093" i="1"/>
  <c r="BF11093" i="1" s="1"/>
  <c r="BH11093" i="1" s="1"/>
  <c r="BI11093" i="1" s="1"/>
  <c r="BE11092" i="1"/>
  <c r="AW11092" i="1"/>
  <c r="BD11092" i="1"/>
  <c r="AV11092" i="1"/>
  <c r="BC11092" i="1"/>
  <c r="AU11092" i="1"/>
  <c r="BB11092" i="1"/>
  <c r="AT11092" i="1"/>
  <c r="BA11092" i="1"/>
  <c r="AS11092" i="1"/>
  <c r="AZ11092" i="1"/>
  <c r="AR11092" i="1"/>
  <c r="AY11092" i="1"/>
  <c r="AQ11092" i="1"/>
  <c r="AX11092" i="1"/>
  <c r="AP11092" i="1"/>
  <c r="BF11092" i="1" s="1"/>
  <c r="BH11092" i="1" s="1"/>
  <c r="BI11092" i="1" s="1"/>
  <c r="BE11091" i="1"/>
  <c r="AW11091" i="1"/>
  <c r="BD11091" i="1"/>
  <c r="AV11091" i="1"/>
  <c r="BC11091" i="1"/>
  <c r="AU11091" i="1"/>
  <c r="BB11091" i="1"/>
  <c r="AT11091" i="1"/>
  <c r="BA11091" i="1"/>
  <c r="AS11091" i="1"/>
  <c r="AZ11091" i="1"/>
  <c r="AR11091" i="1"/>
  <c r="AY11091" i="1"/>
  <c r="AQ11091" i="1"/>
  <c r="AX11091" i="1"/>
  <c r="AP11091" i="1"/>
  <c r="BF11091" i="1" s="1"/>
  <c r="BH11091" i="1" s="1"/>
  <c r="BI11091" i="1" s="1"/>
  <c r="BE11090" i="1"/>
  <c r="AW11090" i="1"/>
  <c r="BD11090" i="1"/>
  <c r="AV11090" i="1"/>
  <c r="BC11090" i="1"/>
  <c r="AU11090" i="1"/>
  <c r="BB11090" i="1"/>
  <c r="AT11090" i="1"/>
  <c r="BA11090" i="1"/>
  <c r="AS11090" i="1"/>
  <c r="AZ11090" i="1"/>
  <c r="AR11090" i="1"/>
  <c r="AY11090" i="1"/>
  <c r="AQ11090" i="1"/>
  <c r="AX11090" i="1"/>
  <c r="AP11090" i="1"/>
  <c r="BF11090" i="1" s="1"/>
  <c r="BH11090" i="1" s="1"/>
  <c r="BI11090" i="1" s="1"/>
  <c r="BE11089" i="1"/>
  <c r="AW11089" i="1"/>
  <c r="BD11089" i="1"/>
  <c r="AV11089" i="1"/>
  <c r="BC11089" i="1"/>
  <c r="AU11089" i="1"/>
  <c r="BB11089" i="1"/>
  <c r="AT11089" i="1"/>
  <c r="BA11089" i="1"/>
  <c r="AS11089" i="1"/>
  <c r="AZ11089" i="1"/>
  <c r="AR11089" i="1"/>
  <c r="AY11089" i="1"/>
  <c r="AQ11089" i="1"/>
  <c r="AX11089" i="1"/>
  <c r="AP11089" i="1"/>
  <c r="BF11089" i="1" s="1"/>
  <c r="BH11089" i="1" s="1"/>
  <c r="BI11089" i="1" s="1"/>
  <c r="BE11088" i="1"/>
  <c r="AW11088" i="1"/>
  <c r="BD11088" i="1"/>
  <c r="AV11088" i="1"/>
  <c r="BC11088" i="1"/>
  <c r="AU11088" i="1"/>
  <c r="BB11088" i="1"/>
  <c r="AT11088" i="1"/>
  <c r="BA11088" i="1"/>
  <c r="AS11088" i="1"/>
  <c r="AZ11088" i="1"/>
  <c r="AR11088" i="1"/>
  <c r="AY11088" i="1"/>
  <c r="AQ11088" i="1"/>
  <c r="AX11088" i="1"/>
  <c r="AP11088" i="1"/>
  <c r="BF11088" i="1" s="1"/>
  <c r="BE11087" i="1"/>
  <c r="AW11087" i="1"/>
  <c r="BD11087" i="1"/>
  <c r="AV11087" i="1"/>
  <c r="BC11087" i="1"/>
  <c r="AU11087" i="1"/>
  <c r="BB11087" i="1"/>
  <c r="AT11087" i="1"/>
  <c r="BA11087" i="1"/>
  <c r="AS11087" i="1"/>
  <c r="AZ11087" i="1"/>
  <c r="AR11087" i="1"/>
  <c r="AY11087" i="1"/>
  <c r="AQ11087" i="1"/>
  <c r="AX11087" i="1"/>
  <c r="AP11087" i="1"/>
  <c r="BF11087" i="1" s="1"/>
  <c r="BH11087" i="1" s="1"/>
  <c r="BI11087" i="1" s="1"/>
  <c r="BE11086" i="1"/>
  <c r="AW11086" i="1"/>
  <c r="BD11086" i="1"/>
  <c r="AV11086" i="1"/>
  <c r="BC11086" i="1"/>
  <c r="AU11086" i="1"/>
  <c r="BB11086" i="1"/>
  <c r="AT11086" i="1"/>
  <c r="BA11086" i="1"/>
  <c r="AS11086" i="1"/>
  <c r="AZ11086" i="1"/>
  <c r="AR11086" i="1"/>
  <c r="AY11086" i="1"/>
  <c r="AQ11086" i="1"/>
  <c r="AX11086" i="1"/>
  <c r="AP11086" i="1"/>
  <c r="BF11086" i="1" s="1"/>
  <c r="BH11086" i="1" s="1"/>
  <c r="BI11086" i="1" s="1"/>
  <c r="BE11085" i="1"/>
  <c r="AW11085" i="1"/>
  <c r="BD11085" i="1"/>
  <c r="AV11085" i="1"/>
  <c r="BC11085" i="1"/>
  <c r="AU11085" i="1"/>
  <c r="BB11085" i="1"/>
  <c r="AT11085" i="1"/>
  <c r="BA11085" i="1"/>
  <c r="AS11085" i="1"/>
  <c r="AZ11085" i="1"/>
  <c r="AR11085" i="1"/>
  <c r="AY11085" i="1"/>
  <c r="AQ11085" i="1"/>
  <c r="AX11085" i="1"/>
  <c r="AP11085" i="1"/>
  <c r="BF11085" i="1" s="1"/>
  <c r="BH11085" i="1" s="1"/>
  <c r="BI11085" i="1" s="1"/>
  <c r="BE11084" i="1"/>
  <c r="AW11084" i="1"/>
  <c r="BD11084" i="1"/>
  <c r="AV11084" i="1"/>
  <c r="BC11084" i="1"/>
  <c r="AU11084" i="1"/>
  <c r="BB11084" i="1"/>
  <c r="AT11084" i="1"/>
  <c r="BA11084" i="1"/>
  <c r="AS11084" i="1"/>
  <c r="AZ11084" i="1"/>
  <c r="AR11084" i="1"/>
  <c r="AY11084" i="1"/>
  <c r="AQ11084" i="1"/>
  <c r="AX11084" i="1"/>
  <c r="AP11084" i="1"/>
  <c r="BF11084" i="1" s="1"/>
  <c r="BH11084" i="1" s="1"/>
  <c r="BI11084" i="1" s="1"/>
  <c r="BE11083" i="1"/>
  <c r="AW11083" i="1"/>
  <c r="BD11083" i="1"/>
  <c r="AV11083" i="1"/>
  <c r="BC11083" i="1"/>
  <c r="AU11083" i="1"/>
  <c r="BB11083" i="1"/>
  <c r="AT11083" i="1"/>
  <c r="BA11083" i="1"/>
  <c r="AS11083" i="1"/>
  <c r="AZ11083" i="1"/>
  <c r="AR11083" i="1"/>
  <c r="AY11083" i="1"/>
  <c r="AQ11083" i="1"/>
  <c r="AX11083" i="1"/>
  <c r="AP11083" i="1"/>
  <c r="BF11083" i="1" s="1"/>
  <c r="BE11082" i="1"/>
  <c r="AW11082" i="1"/>
  <c r="BD11082" i="1"/>
  <c r="AV11082" i="1"/>
  <c r="BC11082" i="1"/>
  <c r="AU11082" i="1"/>
  <c r="BB11082" i="1"/>
  <c r="AT11082" i="1"/>
  <c r="BA11082" i="1"/>
  <c r="AS11082" i="1"/>
  <c r="AZ11082" i="1"/>
  <c r="AR11082" i="1"/>
  <c r="AY11082" i="1"/>
  <c r="AQ11082" i="1"/>
  <c r="AX11082" i="1"/>
  <c r="AP11082" i="1"/>
  <c r="BF11082" i="1" s="1"/>
  <c r="BH11082" i="1" s="1"/>
  <c r="BI11082" i="1" s="1"/>
  <c r="BE11081" i="1"/>
  <c r="AW11081" i="1"/>
  <c r="BD11081" i="1"/>
  <c r="AV11081" i="1"/>
  <c r="BC11081" i="1"/>
  <c r="AU11081" i="1"/>
  <c r="BB11081" i="1"/>
  <c r="AT11081" i="1"/>
  <c r="BA11081" i="1"/>
  <c r="AS11081" i="1"/>
  <c r="AZ11081" i="1"/>
  <c r="AR11081" i="1"/>
  <c r="AY11081" i="1"/>
  <c r="AQ11081" i="1"/>
  <c r="AX11081" i="1"/>
  <c r="AP11081" i="1"/>
  <c r="BF11081" i="1" s="1"/>
  <c r="BH11081" i="1" s="1"/>
  <c r="BI11081" i="1" s="1"/>
  <c r="BE11080" i="1"/>
  <c r="AW11080" i="1"/>
  <c r="BD11080" i="1"/>
  <c r="AV11080" i="1"/>
  <c r="BC11080" i="1"/>
  <c r="AU11080" i="1"/>
  <c r="BB11080" i="1"/>
  <c r="AT11080" i="1"/>
  <c r="BA11080" i="1"/>
  <c r="AS11080" i="1"/>
  <c r="AZ11080" i="1"/>
  <c r="AR11080" i="1"/>
  <c r="AY11080" i="1"/>
  <c r="AQ11080" i="1"/>
  <c r="AX11080" i="1"/>
  <c r="AP11080" i="1"/>
  <c r="BF11080" i="1" s="1"/>
  <c r="BE11079" i="1"/>
  <c r="AW11079" i="1"/>
  <c r="BD11079" i="1"/>
  <c r="AV11079" i="1"/>
  <c r="BC11079" i="1"/>
  <c r="AU11079" i="1"/>
  <c r="BB11079" i="1"/>
  <c r="AT11079" i="1"/>
  <c r="BA11079" i="1"/>
  <c r="AS11079" i="1"/>
  <c r="AZ11079" i="1"/>
  <c r="AR11079" i="1"/>
  <c r="AY11079" i="1"/>
  <c r="AQ11079" i="1"/>
  <c r="AX11079" i="1"/>
  <c r="AP11079" i="1"/>
  <c r="BF11079" i="1" s="1"/>
  <c r="BH11079" i="1" s="1"/>
  <c r="BI11079" i="1" s="1"/>
  <c r="BE11078" i="1"/>
  <c r="AW11078" i="1"/>
  <c r="BD11078" i="1"/>
  <c r="AV11078" i="1"/>
  <c r="BC11078" i="1"/>
  <c r="AU11078" i="1"/>
  <c r="BB11078" i="1"/>
  <c r="AT11078" i="1"/>
  <c r="BA11078" i="1"/>
  <c r="AS11078" i="1"/>
  <c r="AZ11078" i="1"/>
  <c r="AR11078" i="1"/>
  <c r="AY11078" i="1"/>
  <c r="AQ11078" i="1"/>
  <c r="AX11078" i="1"/>
  <c r="AP11078" i="1"/>
  <c r="BF11078" i="1" s="1"/>
  <c r="BH11078" i="1" s="1"/>
  <c r="BI11078" i="1" s="1"/>
  <c r="BE11077" i="1"/>
  <c r="AW11077" i="1"/>
  <c r="BD11077" i="1"/>
  <c r="AV11077" i="1"/>
  <c r="BC11077" i="1"/>
  <c r="AU11077" i="1"/>
  <c r="BB11077" i="1"/>
  <c r="AT11077" i="1"/>
  <c r="BA11077" i="1"/>
  <c r="AS11077" i="1"/>
  <c r="AZ11077" i="1"/>
  <c r="AR11077" i="1"/>
  <c r="AY11077" i="1"/>
  <c r="AQ11077" i="1"/>
  <c r="AX11077" i="1"/>
  <c r="AP11077" i="1"/>
  <c r="BF11077" i="1" s="1"/>
  <c r="BH11077" i="1" s="1"/>
  <c r="BI11077" i="1" s="1"/>
  <c r="BE11076" i="1"/>
  <c r="AW11076" i="1"/>
  <c r="BD11076" i="1"/>
  <c r="AV11076" i="1"/>
  <c r="BC11076" i="1"/>
  <c r="AU11076" i="1"/>
  <c r="BB11076" i="1"/>
  <c r="AT11076" i="1"/>
  <c r="BA11076" i="1"/>
  <c r="AS11076" i="1"/>
  <c r="AZ11076" i="1"/>
  <c r="AR11076" i="1"/>
  <c r="AY11076" i="1"/>
  <c r="AQ11076" i="1"/>
  <c r="AX11076" i="1"/>
  <c r="AP11076" i="1"/>
  <c r="BF11076" i="1" s="1"/>
  <c r="BH11076" i="1" s="1"/>
  <c r="BI11076" i="1" s="1"/>
  <c r="BE11075" i="1"/>
  <c r="AW11075" i="1"/>
  <c r="BD11075" i="1"/>
  <c r="AV11075" i="1"/>
  <c r="BC11075" i="1"/>
  <c r="AU11075" i="1"/>
  <c r="BB11075" i="1"/>
  <c r="AT11075" i="1"/>
  <c r="BA11075" i="1"/>
  <c r="AS11075" i="1"/>
  <c r="AZ11075" i="1"/>
  <c r="AR11075" i="1"/>
  <c r="AY11075" i="1"/>
  <c r="AQ11075" i="1"/>
  <c r="AX11075" i="1"/>
  <c r="AP11075" i="1"/>
  <c r="BF11075" i="1" s="1"/>
  <c r="BH11075" i="1" s="1"/>
  <c r="BI11075" i="1" s="1"/>
  <c r="BE11074" i="1"/>
  <c r="AW11074" i="1"/>
  <c r="BD11074" i="1"/>
  <c r="AV11074" i="1"/>
  <c r="BC11074" i="1"/>
  <c r="AU11074" i="1"/>
  <c r="BB11074" i="1"/>
  <c r="AT11074" i="1"/>
  <c r="BA11074" i="1"/>
  <c r="AS11074" i="1"/>
  <c r="AZ11074" i="1"/>
  <c r="AR11074" i="1"/>
  <c r="AY11074" i="1"/>
  <c r="AQ11074" i="1"/>
  <c r="AX11074" i="1"/>
  <c r="AP11074" i="1"/>
  <c r="BF11074" i="1" s="1"/>
  <c r="BH11074" i="1" s="1"/>
  <c r="BI11074" i="1" s="1"/>
  <c r="BE11073" i="1"/>
  <c r="AW11073" i="1"/>
  <c r="BD11073" i="1"/>
  <c r="AV11073" i="1"/>
  <c r="BC11073" i="1"/>
  <c r="AU11073" i="1"/>
  <c r="BB11073" i="1"/>
  <c r="AT11073" i="1"/>
  <c r="BA11073" i="1"/>
  <c r="AS11073" i="1"/>
  <c r="AZ11073" i="1"/>
  <c r="AR11073" i="1"/>
  <c r="AY11073" i="1"/>
  <c r="AQ11073" i="1"/>
  <c r="AX11073" i="1"/>
  <c r="AP11073" i="1"/>
  <c r="BF11073" i="1" s="1"/>
  <c r="BH11073" i="1" s="1"/>
  <c r="BI11073" i="1" s="1"/>
  <c r="BE11072" i="1"/>
  <c r="AW11072" i="1"/>
  <c r="BD11072" i="1"/>
  <c r="AV11072" i="1"/>
  <c r="BC11072" i="1"/>
  <c r="AU11072" i="1"/>
  <c r="BB11072" i="1"/>
  <c r="AT11072" i="1"/>
  <c r="BA11072" i="1"/>
  <c r="AS11072" i="1"/>
  <c r="AZ11072" i="1"/>
  <c r="AR11072" i="1"/>
  <c r="AY11072" i="1"/>
  <c r="AQ11072" i="1"/>
  <c r="AX11072" i="1"/>
  <c r="AP11072" i="1"/>
  <c r="BF11072" i="1" s="1"/>
  <c r="BE11071" i="1"/>
  <c r="AW11071" i="1"/>
  <c r="BD11071" i="1"/>
  <c r="AV11071" i="1"/>
  <c r="BC11071" i="1"/>
  <c r="AU11071" i="1"/>
  <c r="BB11071" i="1"/>
  <c r="AT11071" i="1"/>
  <c r="BA11071" i="1"/>
  <c r="AS11071" i="1"/>
  <c r="AZ11071" i="1"/>
  <c r="AR11071" i="1"/>
  <c r="AY11071" i="1"/>
  <c r="AQ11071" i="1"/>
  <c r="AX11071" i="1"/>
  <c r="AP11071" i="1"/>
  <c r="BF11071" i="1" s="1"/>
  <c r="BH11071" i="1" s="1"/>
  <c r="BI11071" i="1" s="1"/>
  <c r="BE11070" i="1"/>
  <c r="AW11070" i="1"/>
  <c r="BD11070" i="1"/>
  <c r="AV11070" i="1"/>
  <c r="BC11070" i="1"/>
  <c r="AU11070" i="1"/>
  <c r="BB11070" i="1"/>
  <c r="AT11070" i="1"/>
  <c r="BA11070" i="1"/>
  <c r="AS11070" i="1"/>
  <c r="AZ11070" i="1"/>
  <c r="AR11070" i="1"/>
  <c r="AY11070" i="1"/>
  <c r="AQ11070" i="1"/>
  <c r="AX11070" i="1"/>
  <c r="AP11070" i="1"/>
  <c r="BF11070" i="1" s="1"/>
  <c r="BH11070" i="1" s="1"/>
  <c r="BI11070" i="1" s="1"/>
  <c r="BE11069" i="1"/>
  <c r="AW11069" i="1"/>
  <c r="BD11069" i="1"/>
  <c r="AV11069" i="1"/>
  <c r="BC11069" i="1"/>
  <c r="AU11069" i="1"/>
  <c r="BB11069" i="1"/>
  <c r="AT11069" i="1"/>
  <c r="BA11069" i="1"/>
  <c r="AS11069" i="1"/>
  <c r="AZ11069" i="1"/>
  <c r="AR11069" i="1"/>
  <c r="AY11069" i="1"/>
  <c r="AQ11069" i="1"/>
  <c r="AX11069" i="1"/>
  <c r="AP11069" i="1"/>
  <c r="BF11069" i="1" s="1"/>
  <c r="BH11069" i="1" s="1"/>
  <c r="BI11069" i="1" s="1"/>
  <c r="BE11068" i="1"/>
  <c r="AW11068" i="1"/>
  <c r="BD11068" i="1"/>
  <c r="AV11068" i="1"/>
  <c r="BC11068" i="1"/>
  <c r="AU11068" i="1"/>
  <c r="BB11068" i="1"/>
  <c r="AT11068" i="1"/>
  <c r="BA11068" i="1"/>
  <c r="AS11068" i="1"/>
  <c r="AZ11068" i="1"/>
  <c r="AR11068" i="1"/>
  <c r="AY11068" i="1"/>
  <c r="AQ11068" i="1"/>
  <c r="AX11068" i="1"/>
  <c r="AP11068" i="1"/>
  <c r="BF11068" i="1" s="1"/>
  <c r="BH11068" i="1" s="1"/>
  <c r="BI11068" i="1" s="1"/>
  <c r="BE11067" i="1"/>
  <c r="AW11067" i="1"/>
  <c r="BD11067" i="1"/>
  <c r="AV11067" i="1"/>
  <c r="BC11067" i="1"/>
  <c r="AU11067" i="1"/>
  <c r="BB11067" i="1"/>
  <c r="AT11067" i="1"/>
  <c r="BA11067" i="1"/>
  <c r="AS11067" i="1"/>
  <c r="AZ11067" i="1"/>
  <c r="AR11067" i="1"/>
  <c r="AY11067" i="1"/>
  <c r="AQ11067" i="1"/>
  <c r="AX11067" i="1"/>
  <c r="AP11067" i="1"/>
  <c r="BF11067" i="1" s="1"/>
  <c r="BE11066" i="1"/>
  <c r="AW11066" i="1"/>
  <c r="BD11066" i="1"/>
  <c r="AV11066" i="1"/>
  <c r="BC11066" i="1"/>
  <c r="AU11066" i="1"/>
  <c r="BB11066" i="1"/>
  <c r="AT11066" i="1"/>
  <c r="BA11066" i="1"/>
  <c r="AS11066" i="1"/>
  <c r="AZ11066" i="1"/>
  <c r="AR11066" i="1"/>
  <c r="AY11066" i="1"/>
  <c r="AQ11066" i="1"/>
  <c r="AX11066" i="1"/>
  <c r="AP11066" i="1"/>
  <c r="BF11066" i="1" s="1"/>
  <c r="BH11066" i="1" s="1"/>
  <c r="BI11066" i="1" s="1"/>
  <c r="BE11065" i="1"/>
  <c r="AW11065" i="1"/>
  <c r="BD11065" i="1"/>
  <c r="AV11065" i="1"/>
  <c r="BC11065" i="1"/>
  <c r="AU11065" i="1"/>
  <c r="BB11065" i="1"/>
  <c r="AT11065" i="1"/>
  <c r="BA11065" i="1"/>
  <c r="AS11065" i="1"/>
  <c r="AZ11065" i="1"/>
  <c r="AR11065" i="1"/>
  <c r="AY11065" i="1"/>
  <c r="AQ11065" i="1"/>
  <c r="AX11065" i="1"/>
  <c r="AP11065" i="1"/>
  <c r="BF11065" i="1" s="1"/>
  <c r="BH11065" i="1" s="1"/>
  <c r="BI11065" i="1" s="1"/>
  <c r="BE11064" i="1"/>
  <c r="AW11064" i="1"/>
  <c r="BD11064" i="1"/>
  <c r="AV11064" i="1"/>
  <c r="BC11064" i="1"/>
  <c r="AU11064" i="1"/>
  <c r="BB11064" i="1"/>
  <c r="AT11064" i="1"/>
  <c r="BA11064" i="1"/>
  <c r="AS11064" i="1"/>
  <c r="AZ11064" i="1"/>
  <c r="AR11064" i="1"/>
  <c r="AY11064" i="1"/>
  <c r="AQ11064" i="1"/>
  <c r="AX11064" i="1"/>
  <c r="AP11064" i="1"/>
  <c r="BF11064" i="1" s="1"/>
  <c r="BE11063" i="1"/>
  <c r="AW11063" i="1"/>
  <c r="BD11063" i="1"/>
  <c r="AV11063" i="1"/>
  <c r="BC11063" i="1"/>
  <c r="AU11063" i="1"/>
  <c r="BB11063" i="1"/>
  <c r="AT11063" i="1"/>
  <c r="BA11063" i="1"/>
  <c r="AS11063" i="1"/>
  <c r="AZ11063" i="1"/>
  <c r="AR11063" i="1"/>
  <c r="AY11063" i="1"/>
  <c r="AQ11063" i="1"/>
  <c r="AX11063" i="1"/>
  <c r="AP11063" i="1"/>
  <c r="BF11063" i="1" s="1"/>
  <c r="BH11063" i="1" s="1"/>
  <c r="BI11063" i="1" s="1"/>
  <c r="BE11062" i="1"/>
  <c r="AW11062" i="1"/>
  <c r="BD11062" i="1"/>
  <c r="AV11062" i="1"/>
  <c r="BC11062" i="1"/>
  <c r="AU11062" i="1"/>
  <c r="BB11062" i="1"/>
  <c r="AT11062" i="1"/>
  <c r="BA11062" i="1"/>
  <c r="AS11062" i="1"/>
  <c r="AZ11062" i="1"/>
  <c r="AR11062" i="1"/>
  <c r="AY11062" i="1"/>
  <c r="AQ11062" i="1"/>
  <c r="AX11062" i="1"/>
  <c r="AP11062" i="1"/>
  <c r="BF11062" i="1" s="1"/>
  <c r="BH11062" i="1" s="1"/>
  <c r="BI11062" i="1" s="1"/>
  <c r="BE11061" i="1"/>
  <c r="AW11061" i="1"/>
  <c r="BD11061" i="1"/>
  <c r="AV11061" i="1"/>
  <c r="BC11061" i="1"/>
  <c r="AU11061" i="1"/>
  <c r="BB11061" i="1"/>
  <c r="AT11061" i="1"/>
  <c r="BA11061" i="1"/>
  <c r="AS11061" i="1"/>
  <c r="AZ11061" i="1"/>
  <c r="AR11061" i="1"/>
  <c r="AY11061" i="1"/>
  <c r="AQ11061" i="1"/>
  <c r="AX11061" i="1"/>
  <c r="AP11061" i="1"/>
  <c r="BF11061" i="1" s="1"/>
  <c r="BH11061" i="1" s="1"/>
  <c r="BI11061" i="1" s="1"/>
  <c r="BE11060" i="1"/>
  <c r="AW11060" i="1"/>
  <c r="BD11060" i="1"/>
  <c r="AV11060" i="1"/>
  <c r="BC11060" i="1"/>
  <c r="AU11060" i="1"/>
  <c r="BB11060" i="1"/>
  <c r="AT11060" i="1"/>
  <c r="BA11060" i="1"/>
  <c r="AS11060" i="1"/>
  <c r="AZ11060" i="1"/>
  <c r="AR11060" i="1"/>
  <c r="AY11060" i="1"/>
  <c r="AQ11060" i="1"/>
  <c r="AX11060" i="1"/>
  <c r="AP11060" i="1"/>
  <c r="BF11060" i="1" s="1"/>
  <c r="BH11060" i="1" s="1"/>
  <c r="BI11060" i="1" s="1"/>
  <c r="BE11059" i="1"/>
  <c r="AW11059" i="1"/>
  <c r="BD11059" i="1"/>
  <c r="AV11059" i="1"/>
  <c r="BC11059" i="1"/>
  <c r="AU11059" i="1"/>
  <c r="BB11059" i="1"/>
  <c r="AT11059" i="1"/>
  <c r="BA11059" i="1"/>
  <c r="AS11059" i="1"/>
  <c r="AZ11059" i="1"/>
  <c r="AR11059" i="1"/>
  <c r="AY11059" i="1"/>
  <c r="AQ11059" i="1"/>
  <c r="AX11059" i="1"/>
  <c r="AP11059" i="1"/>
  <c r="BF11059" i="1" s="1"/>
  <c r="BH11059" i="1" s="1"/>
  <c r="BI11059" i="1" s="1"/>
  <c r="BE11058" i="1"/>
  <c r="AW11058" i="1"/>
  <c r="BD11058" i="1"/>
  <c r="AV11058" i="1"/>
  <c r="BC11058" i="1"/>
  <c r="AU11058" i="1"/>
  <c r="BB11058" i="1"/>
  <c r="AT11058" i="1"/>
  <c r="BA11058" i="1"/>
  <c r="AS11058" i="1"/>
  <c r="AZ11058" i="1"/>
  <c r="AR11058" i="1"/>
  <c r="AY11058" i="1"/>
  <c r="AQ11058" i="1"/>
  <c r="AX11058" i="1"/>
  <c r="AP11058" i="1"/>
  <c r="BF11058" i="1" s="1"/>
  <c r="BH11058" i="1" s="1"/>
  <c r="BI11058" i="1" s="1"/>
  <c r="BE11057" i="1"/>
  <c r="AW11057" i="1"/>
  <c r="BD11057" i="1"/>
  <c r="AV11057" i="1"/>
  <c r="BC11057" i="1"/>
  <c r="AU11057" i="1"/>
  <c r="BB11057" i="1"/>
  <c r="AT11057" i="1"/>
  <c r="BA11057" i="1"/>
  <c r="AS11057" i="1"/>
  <c r="AZ11057" i="1"/>
  <c r="AR11057" i="1"/>
  <c r="AY11057" i="1"/>
  <c r="AQ11057" i="1"/>
  <c r="AX11057" i="1"/>
  <c r="AP11057" i="1"/>
  <c r="BF11057" i="1" s="1"/>
  <c r="BH11057" i="1" s="1"/>
  <c r="BI11057" i="1" s="1"/>
  <c r="BE11056" i="1"/>
  <c r="AW11056" i="1"/>
  <c r="BD11056" i="1"/>
  <c r="AV11056" i="1"/>
  <c r="BC11056" i="1"/>
  <c r="AU11056" i="1"/>
  <c r="BB11056" i="1"/>
  <c r="AT11056" i="1"/>
  <c r="BA11056" i="1"/>
  <c r="AS11056" i="1"/>
  <c r="AZ11056" i="1"/>
  <c r="AR11056" i="1"/>
  <c r="AY11056" i="1"/>
  <c r="AQ11056" i="1"/>
  <c r="AX11056" i="1"/>
  <c r="AP11056" i="1"/>
  <c r="BF11056" i="1" s="1"/>
  <c r="BE11055" i="1"/>
  <c r="AW11055" i="1"/>
  <c r="BD11055" i="1"/>
  <c r="AV11055" i="1"/>
  <c r="BC11055" i="1"/>
  <c r="AU11055" i="1"/>
  <c r="BB11055" i="1"/>
  <c r="AT11055" i="1"/>
  <c r="BA11055" i="1"/>
  <c r="AS11055" i="1"/>
  <c r="AZ11055" i="1"/>
  <c r="AR11055" i="1"/>
  <c r="AY11055" i="1"/>
  <c r="AQ11055" i="1"/>
  <c r="AX11055" i="1"/>
  <c r="AP11055" i="1"/>
  <c r="BF11055" i="1" s="1"/>
  <c r="BH11055" i="1" s="1"/>
  <c r="BI11055" i="1" s="1"/>
  <c r="BE11054" i="1"/>
  <c r="AW11054" i="1"/>
  <c r="BD11054" i="1"/>
  <c r="AV11054" i="1"/>
  <c r="BC11054" i="1"/>
  <c r="AU11054" i="1"/>
  <c r="BB11054" i="1"/>
  <c r="AT11054" i="1"/>
  <c r="BA11054" i="1"/>
  <c r="AS11054" i="1"/>
  <c r="AZ11054" i="1"/>
  <c r="AR11054" i="1"/>
  <c r="AY11054" i="1"/>
  <c r="AQ11054" i="1"/>
  <c r="AX11054" i="1"/>
  <c r="AP11054" i="1"/>
  <c r="BF11054" i="1" s="1"/>
  <c r="BH11054" i="1" s="1"/>
  <c r="BI11054" i="1" s="1"/>
  <c r="BE11053" i="1"/>
  <c r="AW11053" i="1"/>
  <c r="BD11053" i="1"/>
  <c r="AV11053" i="1"/>
  <c r="BC11053" i="1"/>
  <c r="AU11053" i="1"/>
  <c r="BB11053" i="1"/>
  <c r="AT11053" i="1"/>
  <c r="BA11053" i="1"/>
  <c r="AS11053" i="1"/>
  <c r="AZ11053" i="1"/>
  <c r="AR11053" i="1"/>
  <c r="AY11053" i="1"/>
  <c r="AQ11053" i="1"/>
  <c r="AX11053" i="1"/>
  <c r="AP11053" i="1"/>
  <c r="BF11053" i="1" s="1"/>
  <c r="BH11053" i="1" s="1"/>
  <c r="BI11053" i="1" s="1"/>
  <c r="BE11052" i="1"/>
  <c r="AW11052" i="1"/>
  <c r="BD11052" i="1"/>
  <c r="AV11052" i="1"/>
  <c r="BC11052" i="1"/>
  <c r="AU11052" i="1"/>
  <c r="BB11052" i="1"/>
  <c r="AT11052" i="1"/>
  <c r="BA11052" i="1"/>
  <c r="AS11052" i="1"/>
  <c r="AZ11052" i="1"/>
  <c r="AR11052" i="1"/>
  <c r="AY11052" i="1"/>
  <c r="AQ11052" i="1"/>
  <c r="AX11052" i="1"/>
  <c r="AP11052" i="1"/>
  <c r="BF11052" i="1" s="1"/>
  <c r="BH11052" i="1" s="1"/>
  <c r="BI11052" i="1" s="1"/>
  <c r="BE11051" i="1"/>
  <c r="AW11051" i="1"/>
  <c r="BD11051" i="1"/>
  <c r="AV11051" i="1"/>
  <c r="BC11051" i="1"/>
  <c r="AU11051" i="1"/>
  <c r="BB11051" i="1"/>
  <c r="AT11051" i="1"/>
  <c r="BA11051" i="1"/>
  <c r="AS11051" i="1"/>
  <c r="AZ11051" i="1"/>
  <c r="AR11051" i="1"/>
  <c r="AY11051" i="1"/>
  <c r="AQ11051" i="1"/>
  <c r="AX11051" i="1"/>
  <c r="AP11051" i="1"/>
  <c r="BF11051" i="1" s="1"/>
  <c r="BE11050" i="1"/>
  <c r="AW11050" i="1"/>
  <c r="BD11050" i="1"/>
  <c r="AV11050" i="1"/>
  <c r="BC11050" i="1"/>
  <c r="AU11050" i="1"/>
  <c r="BB11050" i="1"/>
  <c r="AT11050" i="1"/>
  <c r="BA11050" i="1"/>
  <c r="AS11050" i="1"/>
  <c r="AZ11050" i="1"/>
  <c r="AR11050" i="1"/>
  <c r="AY11050" i="1"/>
  <c r="AQ11050" i="1"/>
  <c r="AX11050" i="1"/>
  <c r="AP11050" i="1"/>
  <c r="BF11050" i="1" s="1"/>
  <c r="BH11050" i="1" s="1"/>
  <c r="BI11050" i="1" s="1"/>
  <c r="BE11049" i="1"/>
  <c r="AW11049" i="1"/>
  <c r="BD11049" i="1"/>
  <c r="AV11049" i="1"/>
  <c r="BC11049" i="1"/>
  <c r="AU11049" i="1"/>
  <c r="BB11049" i="1"/>
  <c r="AT11049" i="1"/>
  <c r="BA11049" i="1"/>
  <c r="AS11049" i="1"/>
  <c r="AZ11049" i="1"/>
  <c r="AR11049" i="1"/>
  <c r="AY11049" i="1"/>
  <c r="AQ11049" i="1"/>
  <c r="AX11049" i="1"/>
  <c r="AP11049" i="1"/>
  <c r="BF11049" i="1" s="1"/>
  <c r="BH11049" i="1" s="1"/>
  <c r="BI11049" i="1" s="1"/>
  <c r="BE11048" i="1"/>
  <c r="AW11048" i="1"/>
  <c r="BD11048" i="1"/>
  <c r="AV11048" i="1"/>
  <c r="BC11048" i="1"/>
  <c r="AU11048" i="1"/>
  <c r="BB11048" i="1"/>
  <c r="AT11048" i="1"/>
  <c r="BA11048" i="1"/>
  <c r="AS11048" i="1"/>
  <c r="AZ11048" i="1"/>
  <c r="AR11048" i="1"/>
  <c r="AY11048" i="1"/>
  <c r="AQ11048" i="1"/>
  <c r="AX11048" i="1"/>
  <c r="AP11048" i="1"/>
  <c r="BF11048" i="1" s="1"/>
  <c r="BE11047" i="1"/>
  <c r="AW11047" i="1"/>
  <c r="BD11047" i="1"/>
  <c r="AV11047" i="1"/>
  <c r="BC11047" i="1"/>
  <c r="AU11047" i="1"/>
  <c r="BB11047" i="1"/>
  <c r="AT11047" i="1"/>
  <c r="BA11047" i="1"/>
  <c r="AS11047" i="1"/>
  <c r="AZ11047" i="1"/>
  <c r="AR11047" i="1"/>
  <c r="AY11047" i="1"/>
  <c r="AQ11047" i="1"/>
  <c r="AX11047" i="1"/>
  <c r="AP11047" i="1"/>
  <c r="BF11047" i="1" s="1"/>
  <c r="BH11047" i="1" s="1"/>
  <c r="BI11047" i="1" s="1"/>
  <c r="BE11046" i="1"/>
  <c r="AW11046" i="1"/>
  <c r="BD11046" i="1"/>
  <c r="AV11046" i="1"/>
  <c r="BC11046" i="1"/>
  <c r="AU11046" i="1"/>
  <c r="BB11046" i="1"/>
  <c r="AT11046" i="1"/>
  <c r="BA11046" i="1"/>
  <c r="AS11046" i="1"/>
  <c r="AZ11046" i="1"/>
  <c r="AR11046" i="1"/>
  <c r="AY11046" i="1"/>
  <c r="AQ11046" i="1"/>
  <c r="AX11046" i="1"/>
  <c r="AP11046" i="1"/>
  <c r="BF11046" i="1" s="1"/>
  <c r="BH11046" i="1" s="1"/>
  <c r="BI11046" i="1" s="1"/>
  <c r="BE11045" i="1"/>
  <c r="AW11045" i="1"/>
  <c r="BD11045" i="1"/>
  <c r="AV11045" i="1"/>
  <c r="BC11045" i="1"/>
  <c r="AU11045" i="1"/>
  <c r="BB11045" i="1"/>
  <c r="AT11045" i="1"/>
  <c r="BA11045" i="1"/>
  <c r="AS11045" i="1"/>
  <c r="AZ11045" i="1"/>
  <c r="AR11045" i="1"/>
  <c r="AY11045" i="1"/>
  <c r="AQ11045" i="1"/>
  <c r="AX11045" i="1"/>
  <c r="AP11045" i="1"/>
  <c r="BF11045" i="1" s="1"/>
  <c r="BH11045" i="1" s="1"/>
  <c r="BI11045" i="1" s="1"/>
  <c r="BE11044" i="1"/>
  <c r="AW11044" i="1"/>
  <c r="BD11044" i="1"/>
  <c r="AV11044" i="1"/>
  <c r="BC11044" i="1"/>
  <c r="AU11044" i="1"/>
  <c r="BB11044" i="1"/>
  <c r="AT11044" i="1"/>
  <c r="BA11044" i="1"/>
  <c r="AS11044" i="1"/>
  <c r="AZ11044" i="1"/>
  <c r="AR11044" i="1"/>
  <c r="AY11044" i="1"/>
  <c r="AQ11044" i="1"/>
  <c r="AX11044" i="1"/>
  <c r="AP11044" i="1"/>
  <c r="BF11044" i="1" s="1"/>
  <c r="BH11044" i="1" s="1"/>
  <c r="BI11044" i="1" s="1"/>
  <c r="BE11043" i="1"/>
  <c r="AW11043" i="1"/>
  <c r="BD11043" i="1"/>
  <c r="AV11043" i="1"/>
  <c r="BC11043" i="1"/>
  <c r="AU11043" i="1"/>
  <c r="BB11043" i="1"/>
  <c r="AT11043" i="1"/>
  <c r="BA11043" i="1"/>
  <c r="AS11043" i="1"/>
  <c r="AZ11043" i="1"/>
  <c r="AR11043" i="1"/>
  <c r="AY11043" i="1"/>
  <c r="AQ11043" i="1"/>
  <c r="AX11043" i="1"/>
  <c r="AP11043" i="1"/>
  <c r="BF11043" i="1" s="1"/>
  <c r="BH11043" i="1" s="1"/>
  <c r="BI11043" i="1" s="1"/>
  <c r="BE11042" i="1"/>
  <c r="AW11042" i="1"/>
  <c r="BD11042" i="1"/>
  <c r="AV11042" i="1"/>
  <c r="BC11042" i="1"/>
  <c r="AU11042" i="1"/>
  <c r="BB11042" i="1"/>
  <c r="AT11042" i="1"/>
  <c r="BA11042" i="1"/>
  <c r="AS11042" i="1"/>
  <c r="AZ11042" i="1"/>
  <c r="AR11042" i="1"/>
  <c r="AY11042" i="1"/>
  <c r="AQ11042" i="1"/>
  <c r="AX11042" i="1"/>
  <c r="AP11042" i="1"/>
  <c r="BF11042" i="1" s="1"/>
  <c r="BH11042" i="1" s="1"/>
  <c r="BI11042" i="1" s="1"/>
  <c r="BE11041" i="1"/>
  <c r="AW11041" i="1"/>
  <c r="BD11041" i="1"/>
  <c r="AV11041" i="1"/>
  <c r="BC11041" i="1"/>
  <c r="AU11041" i="1"/>
  <c r="BB11041" i="1"/>
  <c r="AT11041" i="1"/>
  <c r="BA11041" i="1"/>
  <c r="AS11041" i="1"/>
  <c r="AZ11041" i="1"/>
  <c r="AR11041" i="1"/>
  <c r="AY11041" i="1"/>
  <c r="AQ11041" i="1"/>
  <c r="AX11041" i="1"/>
  <c r="AP11041" i="1"/>
  <c r="BF11041" i="1" s="1"/>
  <c r="BH11041" i="1" s="1"/>
  <c r="BI11041" i="1" s="1"/>
  <c r="BE11040" i="1"/>
  <c r="AW11040" i="1"/>
  <c r="BD11040" i="1"/>
  <c r="AV11040" i="1"/>
  <c r="BC11040" i="1"/>
  <c r="AU11040" i="1"/>
  <c r="BB11040" i="1"/>
  <c r="AT11040" i="1"/>
  <c r="BA11040" i="1"/>
  <c r="AS11040" i="1"/>
  <c r="AZ11040" i="1"/>
  <c r="AR11040" i="1"/>
  <c r="AY11040" i="1"/>
  <c r="AQ11040" i="1"/>
  <c r="AX11040" i="1"/>
  <c r="AP11040" i="1"/>
  <c r="BF11040" i="1" s="1"/>
  <c r="BE11039" i="1"/>
  <c r="AW11039" i="1"/>
  <c r="BD11039" i="1"/>
  <c r="AV11039" i="1"/>
  <c r="BC11039" i="1"/>
  <c r="AU11039" i="1"/>
  <c r="BB11039" i="1"/>
  <c r="AT11039" i="1"/>
  <c r="BA11039" i="1"/>
  <c r="AS11039" i="1"/>
  <c r="AZ11039" i="1"/>
  <c r="AR11039" i="1"/>
  <c r="AY11039" i="1"/>
  <c r="AQ11039" i="1"/>
  <c r="AX11039" i="1"/>
  <c r="AP11039" i="1"/>
  <c r="BF11039" i="1" s="1"/>
  <c r="BH11039" i="1" s="1"/>
  <c r="BI11039" i="1" s="1"/>
  <c r="BE11038" i="1"/>
  <c r="AW11038" i="1"/>
  <c r="BD11038" i="1"/>
  <c r="AV11038" i="1"/>
  <c r="BC11038" i="1"/>
  <c r="AU11038" i="1"/>
  <c r="BB11038" i="1"/>
  <c r="AT11038" i="1"/>
  <c r="BA11038" i="1"/>
  <c r="AS11038" i="1"/>
  <c r="AZ11038" i="1"/>
  <c r="AR11038" i="1"/>
  <c r="AY11038" i="1"/>
  <c r="AQ11038" i="1"/>
  <c r="AX11038" i="1"/>
  <c r="AP11038" i="1"/>
  <c r="BE11037" i="1"/>
  <c r="AW11037" i="1"/>
  <c r="BD11037" i="1"/>
  <c r="AV11037" i="1"/>
  <c r="BC11037" i="1"/>
  <c r="AU11037" i="1"/>
  <c r="BB11037" i="1"/>
  <c r="AT11037" i="1"/>
  <c r="BA11037" i="1"/>
  <c r="AS11037" i="1"/>
  <c r="AZ11037" i="1"/>
  <c r="AR11037" i="1"/>
  <c r="AY11037" i="1"/>
  <c r="AQ11037" i="1"/>
  <c r="AX11037" i="1"/>
  <c r="AP11037" i="1"/>
  <c r="BF11037" i="1" s="1"/>
  <c r="BH11037" i="1" s="1"/>
  <c r="BI11037" i="1" s="1"/>
  <c r="BE11036" i="1"/>
  <c r="AW11036" i="1"/>
  <c r="BD11036" i="1"/>
  <c r="AV11036" i="1"/>
  <c r="BC11036" i="1"/>
  <c r="AU11036" i="1"/>
  <c r="BB11036" i="1"/>
  <c r="AT11036" i="1"/>
  <c r="BA11036" i="1"/>
  <c r="AS11036" i="1"/>
  <c r="AZ11036" i="1"/>
  <c r="AR11036" i="1"/>
  <c r="AY11036" i="1"/>
  <c r="AQ11036" i="1"/>
  <c r="AX11036" i="1"/>
  <c r="AP11036" i="1"/>
  <c r="BF11036" i="1" s="1"/>
  <c r="BH11036" i="1" s="1"/>
  <c r="BI11036" i="1" s="1"/>
  <c r="BE11035" i="1"/>
  <c r="AW11035" i="1"/>
  <c r="BD11035" i="1"/>
  <c r="AV11035" i="1"/>
  <c r="BC11035" i="1"/>
  <c r="AU11035" i="1"/>
  <c r="BB11035" i="1"/>
  <c r="AT11035" i="1"/>
  <c r="BA11035" i="1"/>
  <c r="AS11035" i="1"/>
  <c r="AZ11035" i="1"/>
  <c r="AR11035" i="1"/>
  <c r="AY11035" i="1"/>
  <c r="AQ11035" i="1"/>
  <c r="AX11035" i="1"/>
  <c r="AP11035" i="1"/>
  <c r="BF11035" i="1" s="1"/>
  <c r="BE11034" i="1"/>
  <c r="AW11034" i="1"/>
  <c r="BD11034" i="1"/>
  <c r="AV11034" i="1"/>
  <c r="BC11034" i="1"/>
  <c r="AU11034" i="1"/>
  <c r="BB11034" i="1"/>
  <c r="AT11034" i="1"/>
  <c r="BA11034" i="1"/>
  <c r="AS11034" i="1"/>
  <c r="AZ11034" i="1"/>
  <c r="AR11034" i="1"/>
  <c r="AY11034" i="1"/>
  <c r="AQ11034" i="1"/>
  <c r="AX11034" i="1"/>
  <c r="AP11034" i="1"/>
  <c r="BF11034" i="1" s="1"/>
  <c r="BH11034" i="1" s="1"/>
  <c r="BI11034" i="1" s="1"/>
  <c r="BE11033" i="1"/>
  <c r="AW11033" i="1"/>
  <c r="BD11033" i="1"/>
  <c r="AV11033" i="1"/>
  <c r="BC11033" i="1"/>
  <c r="AU11033" i="1"/>
  <c r="BB11033" i="1"/>
  <c r="AT11033" i="1"/>
  <c r="BA11033" i="1"/>
  <c r="AS11033" i="1"/>
  <c r="AZ11033" i="1"/>
  <c r="AR11033" i="1"/>
  <c r="AY11033" i="1"/>
  <c r="AQ11033" i="1"/>
  <c r="AX11033" i="1"/>
  <c r="AP11033" i="1"/>
  <c r="BF11033" i="1" s="1"/>
  <c r="BH11033" i="1" s="1"/>
  <c r="BI11033" i="1" s="1"/>
  <c r="BE11032" i="1"/>
  <c r="AW11032" i="1"/>
  <c r="BD11032" i="1"/>
  <c r="AV11032" i="1"/>
  <c r="BC11032" i="1"/>
  <c r="AU11032" i="1"/>
  <c r="BB11032" i="1"/>
  <c r="AT11032" i="1"/>
  <c r="BA11032" i="1"/>
  <c r="AS11032" i="1"/>
  <c r="AZ11032" i="1"/>
  <c r="AR11032" i="1"/>
  <c r="AY11032" i="1"/>
  <c r="AQ11032" i="1"/>
  <c r="AX11032" i="1"/>
  <c r="AP11032" i="1"/>
  <c r="BF11032" i="1" s="1"/>
  <c r="BE11031" i="1"/>
  <c r="AW11031" i="1"/>
  <c r="BD11031" i="1"/>
  <c r="AV11031" i="1"/>
  <c r="BC11031" i="1"/>
  <c r="AU11031" i="1"/>
  <c r="BB11031" i="1"/>
  <c r="AT11031" i="1"/>
  <c r="BA11031" i="1"/>
  <c r="AS11031" i="1"/>
  <c r="AZ11031" i="1"/>
  <c r="AR11031" i="1"/>
  <c r="AY11031" i="1"/>
  <c r="AQ11031" i="1"/>
  <c r="AX11031" i="1"/>
  <c r="AP11031" i="1"/>
  <c r="BF11031" i="1" s="1"/>
  <c r="BH11031" i="1" s="1"/>
  <c r="BI11031" i="1" s="1"/>
  <c r="BE11030" i="1"/>
  <c r="AW11030" i="1"/>
  <c r="BD11030" i="1"/>
  <c r="AV11030" i="1"/>
  <c r="BC11030" i="1"/>
  <c r="AU11030" i="1"/>
  <c r="BB11030" i="1"/>
  <c r="AT11030" i="1"/>
  <c r="BA11030" i="1"/>
  <c r="AS11030" i="1"/>
  <c r="AZ11030" i="1"/>
  <c r="AR11030" i="1"/>
  <c r="AY11030" i="1"/>
  <c r="AQ11030" i="1"/>
  <c r="AX11030" i="1"/>
  <c r="AP11030" i="1"/>
  <c r="BF11030" i="1" s="1"/>
  <c r="BH11030" i="1" s="1"/>
  <c r="BI11030" i="1" s="1"/>
  <c r="BE11029" i="1"/>
  <c r="AW11029" i="1"/>
  <c r="BD11029" i="1"/>
  <c r="AV11029" i="1"/>
  <c r="BC11029" i="1"/>
  <c r="AU11029" i="1"/>
  <c r="BB11029" i="1"/>
  <c r="AT11029" i="1"/>
  <c r="BA11029" i="1"/>
  <c r="AS11029" i="1"/>
  <c r="AZ11029" i="1"/>
  <c r="AR11029" i="1"/>
  <c r="AY11029" i="1"/>
  <c r="AQ11029" i="1"/>
  <c r="AX11029" i="1"/>
  <c r="AP11029" i="1"/>
  <c r="BF11029" i="1" s="1"/>
  <c r="BH11029" i="1" s="1"/>
  <c r="BI11029" i="1" s="1"/>
  <c r="BE11028" i="1"/>
  <c r="AW11028" i="1"/>
  <c r="BD11028" i="1"/>
  <c r="AV11028" i="1"/>
  <c r="BC11028" i="1"/>
  <c r="AU11028" i="1"/>
  <c r="BB11028" i="1"/>
  <c r="AT11028" i="1"/>
  <c r="BA11028" i="1"/>
  <c r="AS11028" i="1"/>
  <c r="AZ11028" i="1"/>
  <c r="AR11028" i="1"/>
  <c r="AY11028" i="1"/>
  <c r="AQ11028" i="1"/>
  <c r="AX11028" i="1"/>
  <c r="AP11028" i="1"/>
  <c r="BF11028" i="1" s="1"/>
  <c r="BH11028" i="1" s="1"/>
  <c r="BI11028" i="1" s="1"/>
  <c r="BE11027" i="1"/>
  <c r="AW11027" i="1"/>
  <c r="BD11027" i="1"/>
  <c r="AV11027" i="1"/>
  <c r="BC11027" i="1"/>
  <c r="AU11027" i="1"/>
  <c r="BB11027" i="1"/>
  <c r="AT11027" i="1"/>
  <c r="BA11027" i="1"/>
  <c r="AS11027" i="1"/>
  <c r="AZ11027" i="1"/>
  <c r="AR11027" i="1"/>
  <c r="AY11027" i="1"/>
  <c r="AQ11027" i="1"/>
  <c r="AX11027" i="1"/>
  <c r="AP11027" i="1"/>
  <c r="BF11027" i="1" s="1"/>
  <c r="BH11027" i="1" s="1"/>
  <c r="BI11027" i="1" s="1"/>
  <c r="BE11026" i="1"/>
  <c r="AW11026" i="1"/>
  <c r="BD11026" i="1"/>
  <c r="AV11026" i="1"/>
  <c r="BC11026" i="1"/>
  <c r="AU11026" i="1"/>
  <c r="BB11026" i="1"/>
  <c r="AT11026" i="1"/>
  <c r="BA11026" i="1"/>
  <c r="AS11026" i="1"/>
  <c r="AZ11026" i="1"/>
  <c r="AR11026" i="1"/>
  <c r="AY11026" i="1"/>
  <c r="AQ11026" i="1"/>
  <c r="AX11026" i="1"/>
  <c r="AP11026" i="1"/>
  <c r="BF11026" i="1" s="1"/>
  <c r="BH11026" i="1" s="1"/>
  <c r="BI11026" i="1" s="1"/>
  <c r="BE11025" i="1"/>
  <c r="AW11025" i="1"/>
  <c r="BD11025" i="1"/>
  <c r="AV11025" i="1"/>
  <c r="BC11025" i="1"/>
  <c r="AU11025" i="1"/>
  <c r="BB11025" i="1"/>
  <c r="AT11025" i="1"/>
  <c r="BA11025" i="1"/>
  <c r="AS11025" i="1"/>
  <c r="AZ11025" i="1"/>
  <c r="AR11025" i="1"/>
  <c r="AY11025" i="1"/>
  <c r="AQ11025" i="1"/>
  <c r="AX11025" i="1"/>
  <c r="AP11025" i="1"/>
  <c r="BF11025" i="1" s="1"/>
  <c r="BH11025" i="1" s="1"/>
  <c r="BI11025" i="1" s="1"/>
  <c r="BE11024" i="1"/>
  <c r="AW11024" i="1"/>
  <c r="BD11024" i="1"/>
  <c r="AV11024" i="1"/>
  <c r="BC11024" i="1"/>
  <c r="AU11024" i="1"/>
  <c r="BB11024" i="1"/>
  <c r="AT11024" i="1"/>
  <c r="BA11024" i="1"/>
  <c r="AS11024" i="1"/>
  <c r="AZ11024" i="1"/>
  <c r="AR11024" i="1"/>
  <c r="AY11024" i="1"/>
  <c r="AQ11024" i="1"/>
  <c r="AX11024" i="1"/>
  <c r="AP11024" i="1"/>
  <c r="BF11024" i="1" s="1"/>
  <c r="BE11023" i="1"/>
  <c r="AW11023" i="1"/>
  <c r="BD11023" i="1"/>
  <c r="AV11023" i="1"/>
  <c r="BC11023" i="1"/>
  <c r="AU11023" i="1"/>
  <c r="BB11023" i="1"/>
  <c r="AT11023" i="1"/>
  <c r="BA11023" i="1"/>
  <c r="AS11023" i="1"/>
  <c r="AZ11023" i="1"/>
  <c r="AR11023" i="1"/>
  <c r="AY11023" i="1"/>
  <c r="AQ11023" i="1"/>
  <c r="AX11023" i="1"/>
  <c r="AP11023" i="1"/>
  <c r="BF11023" i="1" s="1"/>
  <c r="BH11023" i="1" s="1"/>
  <c r="BI11023" i="1" s="1"/>
  <c r="BE11022" i="1"/>
  <c r="AW11022" i="1"/>
  <c r="BD11022" i="1"/>
  <c r="AV11022" i="1"/>
  <c r="BC11022" i="1"/>
  <c r="AU11022" i="1"/>
  <c r="BB11022" i="1"/>
  <c r="AT11022" i="1"/>
  <c r="BA11022" i="1"/>
  <c r="AS11022" i="1"/>
  <c r="AZ11022" i="1"/>
  <c r="AR11022" i="1"/>
  <c r="AY11022" i="1"/>
  <c r="AQ11022" i="1"/>
  <c r="AX11022" i="1"/>
  <c r="AP11022" i="1"/>
  <c r="BF11022" i="1" s="1"/>
  <c r="BH11022" i="1" s="1"/>
  <c r="BI11022" i="1" s="1"/>
  <c r="BE11021" i="1"/>
  <c r="AW11021" i="1"/>
  <c r="BD11021" i="1"/>
  <c r="AV11021" i="1"/>
  <c r="BC11021" i="1"/>
  <c r="AU11021" i="1"/>
  <c r="BB11021" i="1"/>
  <c r="AT11021" i="1"/>
  <c r="BA11021" i="1"/>
  <c r="AS11021" i="1"/>
  <c r="AZ11021" i="1"/>
  <c r="AR11021" i="1"/>
  <c r="AY11021" i="1"/>
  <c r="AQ11021" i="1"/>
  <c r="AX11021" i="1"/>
  <c r="AP11021" i="1"/>
  <c r="BF11021" i="1" s="1"/>
  <c r="BH11021" i="1" s="1"/>
  <c r="BI11021" i="1" s="1"/>
  <c r="BE11020" i="1"/>
  <c r="AW11020" i="1"/>
  <c r="BD11020" i="1"/>
  <c r="AV11020" i="1"/>
  <c r="BC11020" i="1"/>
  <c r="AU11020" i="1"/>
  <c r="BB11020" i="1"/>
  <c r="AT11020" i="1"/>
  <c r="BA11020" i="1"/>
  <c r="AS11020" i="1"/>
  <c r="AZ11020" i="1"/>
  <c r="AR11020" i="1"/>
  <c r="AY11020" i="1"/>
  <c r="AQ11020" i="1"/>
  <c r="AX11020" i="1"/>
  <c r="AP11020" i="1"/>
  <c r="BF11020" i="1" s="1"/>
  <c r="BH11020" i="1" s="1"/>
  <c r="BI11020" i="1" s="1"/>
  <c r="BE11019" i="1"/>
  <c r="AW11019" i="1"/>
  <c r="BD11019" i="1"/>
  <c r="AV11019" i="1"/>
  <c r="BC11019" i="1"/>
  <c r="AU11019" i="1"/>
  <c r="BB11019" i="1"/>
  <c r="AT11019" i="1"/>
  <c r="BA11019" i="1"/>
  <c r="AS11019" i="1"/>
  <c r="AZ11019" i="1"/>
  <c r="AR11019" i="1"/>
  <c r="AY11019" i="1"/>
  <c r="AQ11019" i="1"/>
  <c r="AX11019" i="1"/>
  <c r="AP11019" i="1"/>
  <c r="BF11019" i="1" s="1"/>
  <c r="BE11018" i="1"/>
  <c r="AW11018" i="1"/>
  <c r="BD11018" i="1"/>
  <c r="AV11018" i="1"/>
  <c r="BC11018" i="1"/>
  <c r="AU11018" i="1"/>
  <c r="BB11018" i="1"/>
  <c r="AT11018" i="1"/>
  <c r="BA11018" i="1"/>
  <c r="AS11018" i="1"/>
  <c r="AZ11018" i="1"/>
  <c r="AR11018" i="1"/>
  <c r="AY11018" i="1"/>
  <c r="AQ11018" i="1"/>
  <c r="AX11018" i="1"/>
  <c r="AP11018" i="1"/>
  <c r="BF11018" i="1" s="1"/>
  <c r="BH11018" i="1" s="1"/>
  <c r="BI11018" i="1" s="1"/>
  <c r="BE11017" i="1"/>
  <c r="AW11017" i="1"/>
  <c r="BD11017" i="1"/>
  <c r="AV11017" i="1"/>
  <c r="BC11017" i="1"/>
  <c r="AU11017" i="1"/>
  <c r="BB11017" i="1"/>
  <c r="AT11017" i="1"/>
  <c r="BA11017" i="1"/>
  <c r="AS11017" i="1"/>
  <c r="AZ11017" i="1"/>
  <c r="AR11017" i="1"/>
  <c r="AY11017" i="1"/>
  <c r="AQ11017" i="1"/>
  <c r="AX11017" i="1"/>
  <c r="AP11017" i="1"/>
  <c r="BF11017" i="1" s="1"/>
  <c r="BH11017" i="1" s="1"/>
  <c r="BI11017" i="1" s="1"/>
  <c r="BE11016" i="1"/>
  <c r="AW11016" i="1"/>
  <c r="BD11016" i="1"/>
  <c r="AV11016" i="1"/>
  <c r="BC11016" i="1"/>
  <c r="AU11016" i="1"/>
  <c r="BB11016" i="1"/>
  <c r="AT11016" i="1"/>
  <c r="BA11016" i="1"/>
  <c r="AS11016" i="1"/>
  <c r="AZ11016" i="1"/>
  <c r="AR11016" i="1"/>
  <c r="AY11016" i="1"/>
  <c r="AQ11016" i="1"/>
  <c r="AX11016" i="1"/>
  <c r="AP11016" i="1"/>
  <c r="BF11016" i="1" s="1"/>
  <c r="BE11015" i="1"/>
  <c r="AW11015" i="1"/>
  <c r="BD11015" i="1"/>
  <c r="AV11015" i="1"/>
  <c r="BC11015" i="1"/>
  <c r="AU11015" i="1"/>
  <c r="BB11015" i="1"/>
  <c r="AT11015" i="1"/>
  <c r="BA11015" i="1"/>
  <c r="AS11015" i="1"/>
  <c r="AZ11015" i="1"/>
  <c r="AR11015" i="1"/>
  <c r="AY11015" i="1"/>
  <c r="AQ11015" i="1"/>
  <c r="AX11015" i="1"/>
  <c r="AP11015" i="1"/>
  <c r="BF11015" i="1" s="1"/>
  <c r="BH11015" i="1" s="1"/>
  <c r="BI11015" i="1" s="1"/>
  <c r="BE11014" i="1"/>
  <c r="AW11014" i="1"/>
  <c r="BD11014" i="1"/>
  <c r="AV11014" i="1"/>
  <c r="BC11014" i="1"/>
  <c r="AU11014" i="1"/>
  <c r="BB11014" i="1"/>
  <c r="AT11014" i="1"/>
  <c r="BA11014" i="1"/>
  <c r="AS11014" i="1"/>
  <c r="AZ11014" i="1"/>
  <c r="AR11014" i="1"/>
  <c r="AY11014" i="1"/>
  <c r="AQ11014" i="1"/>
  <c r="AX11014" i="1"/>
  <c r="AP11014" i="1"/>
  <c r="BF11014" i="1" s="1"/>
  <c r="BH11014" i="1" s="1"/>
  <c r="BI11014" i="1" s="1"/>
  <c r="BE11013" i="1"/>
  <c r="AW11013" i="1"/>
  <c r="BD11013" i="1"/>
  <c r="AV11013" i="1"/>
  <c r="BC11013" i="1"/>
  <c r="AU11013" i="1"/>
  <c r="BB11013" i="1"/>
  <c r="AT11013" i="1"/>
  <c r="BA11013" i="1"/>
  <c r="AS11013" i="1"/>
  <c r="AZ11013" i="1"/>
  <c r="AR11013" i="1"/>
  <c r="AY11013" i="1"/>
  <c r="AQ11013" i="1"/>
  <c r="AX11013" i="1"/>
  <c r="AP11013" i="1"/>
  <c r="BF11013" i="1" s="1"/>
  <c r="BH11013" i="1" s="1"/>
  <c r="BI11013" i="1" s="1"/>
  <c r="BE11012" i="1"/>
  <c r="AW11012" i="1"/>
  <c r="BD11012" i="1"/>
  <c r="AV11012" i="1"/>
  <c r="BC11012" i="1"/>
  <c r="AU11012" i="1"/>
  <c r="BB11012" i="1"/>
  <c r="AT11012" i="1"/>
  <c r="BA11012" i="1"/>
  <c r="AS11012" i="1"/>
  <c r="AZ11012" i="1"/>
  <c r="AR11012" i="1"/>
  <c r="AY11012" i="1"/>
  <c r="AQ11012" i="1"/>
  <c r="AX11012" i="1"/>
  <c r="AP11012" i="1"/>
  <c r="BF11012" i="1" s="1"/>
  <c r="BH11012" i="1" s="1"/>
  <c r="BI11012" i="1" s="1"/>
  <c r="BE11011" i="1"/>
  <c r="AW11011" i="1"/>
  <c r="BD11011" i="1"/>
  <c r="AV11011" i="1"/>
  <c r="BC11011" i="1"/>
  <c r="AU11011" i="1"/>
  <c r="BB11011" i="1"/>
  <c r="AT11011" i="1"/>
  <c r="BA11011" i="1"/>
  <c r="AS11011" i="1"/>
  <c r="AZ11011" i="1"/>
  <c r="AR11011" i="1"/>
  <c r="AY11011" i="1"/>
  <c r="AQ11011" i="1"/>
  <c r="AX11011" i="1"/>
  <c r="AP11011" i="1"/>
  <c r="BF11011" i="1" s="1"/>
  <c r="BH11011" i="1" s="1"/>
  <c r="BI11011" i="1" s="1"/>
  <c r="BE11010" i="1"/>
  <c r="AW11010" i="1"/>
  <c r="BD11010" i="1"/>
  <c r="AV11010" i="1"/>
  <c r="BC11010" i="1"/>
  <c r="AU11010" i="1"/>
  <c r="BB11010" i="1"/>
  <c r="AT11010" i="1"/>
  <c r="BA11010" i="1"/>
  <c r="AS11010" i="1"/>
  <c r="AZ11010" i="1"/>
  <c r="AR11010" i="1"/>
  <c r="AY11010" i="1"/>
  <c r="AQ11010" i="1"/>
  <c r="AX11010" i="1"/>
  <c r="AP11010" i="1"/>
  <c r="BF11010" i="1" s="1"/>
  <c r="BH11010" i="1" s="1"/>
  <c r="BI11010" i="1" s="1"/>
  <c r="BE11009" i="1"/>
  <c r="AW11009" i="1"/>
  <c r="BD11009" i="1"/>
  <c r="AV11009" i="1"/>
  <c r="BC11009" i="1"/>
  <c r="AU11009" i="1"/>
  <c r="BB11009" i="1"/>
  <c r="AT11009" i="1"/>
  <c r="BA11009" i="1"/>
  <c r="AS11009" i="1"/>
  <c r="AZ11009" i="1"/>
  <c r="AR11009" i="1"/>
  <c r="AY11009" i="1"/>
  <c r="AQ11009" i="1"/>
  <c r="AX11009" i="1"/>
  <c r="AP11009" i="1"/>
  <c r="BF11009" i="1" s="1"/>
  <c r="BH11009" i="1" s="1"/>
  <c r="BI11009" i="1" s="1"/>
  <c r="BE11008" i="1"/>
  <c r="AW11008" i="1"/>
  <c r="BD11008" i="1"/>
  <c r="AV11008" i="1"/>
  <c r="BC11008" i="1"/>
  <c r="AU11008" i="1"/>
  <c r="BB11008" i="1"/>
  <c r="AT11008" i="1"/>
  <c r="BA11008" i="1"/>
  <c r="AS11008" i="1"/>
  <c r="AZ11008" i="1"/>
  <c r="AR11008" i="1"/>
  <c r="AY11008" i="1"/>
  <c r="AQ11008" i="1"/>
  <c r="AX11008" i="1"/>
  <c r="AP11008" i="1"/>
  <c r="BF11008" i="1" s="1"/>
  <c r="BE11007" i="1"/>
  <c r="AW11007" i="1"/>
  <c r="BD11007" i="1"/>
  <c r="AV11007" i="1"/>
  <c r="BC11007" i="1"/>
  <c r="AU11007" i="1"/>
  <c r="BB11007" i="1"/>
  <c r="AT11007" i="1"/>
  <c r="BA11007" i="1"/>
  <c r="AS11007" i="1"/>
  <c r="AZ11007" i="1"/>
  <c r="AR11007" i="1"/>
  <c r="AY11007" i="1"/>
  <c r="AQ11007" i="1"/>
  <c r="AX11007" i="1"/>
  <c r="AP11007" i="1"/>
  <c r="BF11007" i="1" s="1"/>
  <c r="BH11007" i="1" s="1"/>
  <c r="BI11007" i="1" s="1"/>
  <c r="BE11006" i="1"/>
  <c r="AW11006" i="1"/>
  <c r="BD11006" i="1"/>
  <c r="AV11006" i="1"/>
  <c r="BC11006" i="1"/>
  <c r="AU11006" i="1"/>
  <c r="BB11006" i="1"/>
  <c r="AT11006" i="1"/>
  <c r="BA11006" i="1"/>
  <c r="AS11006" i="1"/>
  <c r="AZ11006" i="1"/>
  <c r="AR11006" i="1"/>
  <c r="AY11006" i="1"/>
  <c r="AQ11006" i="1"/>
  <c r="AX11006" i="1"/>
  <c r="AP11006" i="1"/>
  <c r="BF11006" i="1" s="1"/>
  <c r="BH11006" i="1" s="1"/>
  <c r="BI11006" i="1" s="1"/>
  <c r="BE11005" i="1"/>
  <c r="AW11005" i="1"/>
  <c r="BD11005" i="1"/>
  <c r="AV11005" i="1"/>
  <c r="BC11005" i="1"/>
  <c r="AU11005" i="1"/>
  <c r="BB11005" i="1"/>
  <c r="AT11005" i="1"/>
  <c r="BA11005" i="1"/>
  <c r="AS11005" i="1"/>
  <c r="AZ11005" i="1"/>
  <c r="AR11005" i="1"/>
  <c r="AY11005" i="1"/>
  <c r="AQ11005" i="1"/>
  <c r="AX11005" i="1"/>
  <c r="AP11005" i="1"/>
  <c r="BF11005" i="1" s="1"/>
  <c r="BH11005" i="1" s="1"/>
  <c r="BI11005" i="1" s="1"/>
  <c r="BE11004" i="1"/>
  <c r="AW11004" i="1"/>
  <c r="BD11004" i="1"/>
  <c r="AV11004" i="1"/>
  <c r="BC11004" i="1"/>
  <c r="AU11004" i="1"/>
  <c r="BB11004" i="1"/>
  <c r="AT11004" i="1"/>
  <c r="BA11004" i="1"/>
  <c r="AS11004" i="1"/>
  <c r="AZ11004" i="1"/>
  <c r="AR11004" i="1"/>
  <c r="AY11004" i="1"/>
  <c r="AQ11004" i="1"/>
  <c r="AX11004" i="1"/>
  <c r="AP11004" i="1"/>
  <c r="BF11004" i="1" s="1"/>
  <c r="BH11004" i="1" s="1"/>
  <c r="BI11004" i="1" s="1"/>
  <c r="BE11003" i="1"/>
  <c r="AW11003" i="1"/>
  <c r="BD11003" i="1"/>
  <c r="AV11003" i="1"/>
  <c r="BC11003" i="1"/>
  <c r="AU11003" i="1"/>
  <c r="BB11003" i="1"/>
  <c r="AT11003" i="1"/>
  <c r="BA11003" i="1"/>
  <c r="AS11003" i="1"/>
  <c r="AZ11003" i="1"/>
  <c r="AR11003" i="1"/>
  <c r="AY11003" i="1"/>
  <c r="AQ11003" i="1"/>
  <c r="AX11003" i="1"/>
  <c r="AP11003" i="1"/>
  <c r="BF11003" i="1" s="1"/>
  <c r="BE11002" i="1"/>
  <c r="AW11002" i="1"/>
  <c r="BD11002" i="1"/>
  <c r="AV11002" i="1"/>
  <c r="BC11002" i="1"/>
  <c r="AU11002" i="1"/>
  <c r="BB11002" i="1"/>
  <c r="AT11002" i="1"/>
  <c r="BA11002" i="1"/>
  <c r="AS11002" i="1"/>
  <c r="AZ11002" i="1"/>
  <c r="AR11002" i="1"/>
  <c r="AY11002" i="1"/>
  <c r="AQ11002" i="1"/>
  <c r="AX11002" i="1"/>
  <c r="AP11002" i="1"/>
  <c r="BF11002" i="1" s="1"/>
  <c r="BH11002" i="1" s="1"/>
  <c r="BI11002" i="1" s="1"/>
  <c r="BE11001" i="1"/>
  <c r="AW11001" i="1"/>
  <c r="BD11001" i="1"/>
  <c r="AV11001" i="1"/>
  <c r="BC11001" i="1"/>
  <c r="AU11001" i="1"/>
  <c r="BB11001" i="1"/>
  <c r="AT11001" i="1"/>
  <c r="BA11001" i="1"/>
  <c r="AS11001" i="1"/>
  <c r="AZ11001" i="1"/>
  <c r="AR11001" i="1"/>
  <c r="AY11001" i="1"/>
  <c r="AQ11001" i="1"/>
  <c r="AX11001" i="1"/>
  <c r="AP11001" i="1"/>
  <c r="BF11001" i="1" s="1"/>
  <c r="BH11001" i="1" s="1"/>
  <c r="BI11001" i="1" s="1"/>
  <c r="BE11000" i="1"/>
  <c r="AW11000" i="1"/>
  <c r="BD11000" i="1"/>
  <c r="AV11000" i="1"/>
  <c r="BC11000" i="1"/>
  <c r="AU11000" i="1"/>
  <c r="BB11000" i="1"/>
  <c r="AT11000" i="1"/>
  <c r="BA11000" i="1"/>
  <c r="AS11000" i="1"/>
  <c r="AZ11000" i="1"/>
  <c r="AR11000" i="1"/>
  <c r="AY11000" i="1"/>
  <c r="AQ11000" i="1"/>
  <c r="AX11000" i="1"/>
  <c r="AP11000" i="1"/>
  <c r="BF11000" i="1" s="1"/>
  <c r="BE10999" i="1"/>
  <c r="AW10999" i="1"/>
  <c r="BD10999" i="1"/>
  <c r="AV10999" i="1"/>
  <c r="BC10999" i="1"/>
  <c r="AU10999" i="1"/>
  <c r="BB10999" i="1"/>
  <c r="AT10999" i="1"/>
  <c r="BA10999" i="1"/>
  <c r="AS10999" i="1"/>
  <c r="AZ10999" i="1"/>
  <c r="AR10999" i="1"/>
  <c r="AY10999" i="1"/>
  <c r="AQ10999" i="1"/>
  <c r="AX10999" i="1"/>
  <c r="AP10999" i="1"/>
  <c r="BF10999" i="1" s="1"/>
  <c r="BH10999" i="1" s="1"/>
  <c r="BI10999" i="1" s="1"/>
  <c r="BE10998" i="1"/>
  <c r="AW10998" i="1"/>
  <c r="BD10998" i="1"/>
  <c r="AV10998" i="1"/>
  <c r="BC10998" i="1"/>
  <c r="AU10998" i="1"/>
  <c r="BB10998" i="1"/>
  <c r="AT10998" i="1"/>
  <c r="BA10998" i="1"/>
  <c r="AS10998" i="1"/>
  <c r="AZ10998" i="1"/>
  <c r="AR10998" i="1"/>
  <c r="AY10998" i="1"/>
  <c r="AQ10998" i="1"/>
  <c r="AX10998" i="1"/>
  <c r="AP10998" i="1"/>
  <c r="BF10998" i="1" s="1"/>
  <c r="BH10998" i="1" s="1"/>
  <c r="BI10998" i="1" s="1"/>
  <c r="BE10997" i="1"/>
  <c r="AW10997" i="1"/>
  <c r="BD10997" i="1"/>
  <c r="AV10997" i="1"/>
  <c r="BC10997" i="1"/>
  <c r="AU10997" i="1"/>
  <c r="BB10997" i="1"/>
  <c r="AT10997" i="1"/>
  <c r="BA10997" i="1"/>
  <c r="AS10997" i="1"/>
  <c r="AZ10997" i="1"/>
  <c r="AR10997" i="1"/>
  <c r="AY10997" i="1"/>
  <c r="AQ10997" i="1"/>
  <c r="AX10997" i="1"/>
  <c r="AP10997" i="1"/>
  <c r="BF10997" i="1" s="1"/>
  <c r="BH10997" i="1" s="1"/>
  <c r="BI10997" i="1" s="1"/>
  <c r="BE10996" i="1"/>
  <c r="AW10996" i="1"/>
  <c r="BD10996" i="1"/>
  <c r="AV10996" i="1"/>
  <c r="BC10996" i="1"/>
  <c r="AU10996" i="1"/>
  <c r="BB10996" i="1"/>
  <c r="AT10996" i="1"/>
  <c r="BA10996" i="1"/>
  <c r="AS10996" i="1"/>
  <c r="AZ10996" i="1"/>
  <c r="AR10996" i="1"/>
  <c r="AY10996" i="1"/>
  <c r="AQ10996" i="1"/>
  <c r="AX10996" i="1"/>
  <c r="AP10996" i="1"/>
  <c r="BF10996" i="1" s="1"/>
  <c r="BH10996" i="1" s="1"/>
  <c r="BI10996" i="1" s="1"/>
  <c r="BE10995" i="1"/>
  <c r="AW10995" i="1"/>
  <c r="BD10995" i="1"/>
  <c r="AV10995" i="1"/>
  <c r="BC10995" i="1"/>
  <c r="AU10995" i="1"/>
  <c r="BB10995" i="1"/>
  <c r="AT10995" i="1"/>
  <c r="BA10995" i="1"/>
  <c r="AS10995" i="1"/>
  <c r="AZ10995" i="1"/>
  <c r="AR10995" i="1"/>
  <c r="AY10995" i="1"/>
  <c r="AQ10995" i="1"/>
  <c r="AX10995" i="1"/>
  <c r="AP10995" i="1"/>
  <c r="BF10995" i="1" s="1"/>
  <c r="BH10995" i="1" s="1"/>
  <c r="BI10995" i="1" s="1"/>
  <c r="BE10994" i="1"/>
  <c r="AW10994" i="1"/>
  <c r="BD10994" i="1"/>
  <c r="AV10994" i="1"/>
  <c r="BC10994" i="1"/>
  <c r="AU10994" i="1"/>
  <c r="BB10994" i="1"/>
  <c r="AT10994" i="1"/>
  <c r="BA10994" i="1"/>
  <c r="AS10994" i="1"/>
  <c r="AZ10994" i="1"/>
  <c r="AR10994" i="1"/>
  <c r="AY10994" i="1"/>
  <c r="AQ10994" i="1"/>
  <c r="AX10994" i="1"/>
  <c r="AP10994" i="1"/>
  <c r="BF10994" i="1" s="1"/>
  <c r="BH10994" i="1" s="1"/>
  <c r="BI10994" i="1" s="1"/>
  <c r="BE10993" i="1"/>
  <c r="AW10993" i="1"/>
  <c r="BD10993" i="1"/>
  <c r="AV10993" i="1"/>
  <c r="BC10993" i="1"/>
  <c r="AU10993" i="1"/>
  <c r="BB10993" i="1"/>
  <c r="AT10993" i="1"/>
  <c r="BA10993" i="1"/>
  <c r="AS10993" i="1"/>
  <c r="AZ10993" i="1"/>
  <c r="AR10993" i="1"/>
  <c r="AY10993" i="1"/>
  <c r="AQ10993" i="1"/>
  <c r="AX10993" i="1"/>
  <c r="AP10993" i="1"/>
  <c r="BF10993" i="1" s="1"/>
  <c r="BH10993" i="1" s="1"/>
  <c r="BI10993" i="1" s="1"/>
  <c r="BE10992" i="1"/>
  <c r="AW10992" i="1"/>
  <c r="BD10992" i="1"/>
  <c r="AV10992" i="1"/>
  <c r="BC10992" i="1"/>
  <c r="AU10992" i="1"/>
  <c r="BB10992" i="1"/>
  <c r="AT10992" i="1"/>
  <c r="BA10992" i="1"/>
  <c r="AS10992" i="1"/>
  <c r="AZ10992" i="1"/>
  <c r="AR10992" i="1"/>
  <c r="AY10992" i="1"/>
  <c r="AQ10992" i="1"/>
  <c r="AX10992" i="1"/>
  <c r="AP10992" i="1"/>
  <c r="BF10992" i="1" s="1"/>
  <c r="BE10991" i="1"/>
  <c r="AW10991" i="1"/>
  <c r="BD10991" i="1"/>
  <c r="AV10991" i="1"/>
  <c r="BC10991" i="1"/>
  <c r="AU10991" i="1"/>
  <c r="BB10991" i="1"/>
  <c r="AT10991" i="1"/>
  <c r="BA10991" i="1"/>
  <c r="AS10991" i="1"/>
  <c r="AZ10991" i="1"/>
  <c r="AR10991" i="1"/>
  <c r="AY10991" i="1"/>
  <c r="AQ10991" i="1"/>
  <c r="AX10991" i="1"/>
  <c r="AP10991" i="1"/>
  <c r="BF10991" i="1" s="1"/>
  <c r="BH10991" i="1" s="1"/>
  <c r="BI10991" i="1" s="1"/>
  <c r="BE10990" i="1"/>
  <c r="AW10990" i="1"/>
  <c r="BD10990" i="1"/>
  <c r="AV10990" i="1"/>
  <c r="BC10990" i="1"/>
  <c r="AU10990" i="1"/>
  <c r="BB10990" i="1"/>
  <c r="AT10990" i="1"/>
  <c r="BA10990" i="1"/>
  <c r="AS10990" i="1"/>
  <c r="AZ10990" i="1"/>
  <c r="AR10990" i="1"/>
  <c r="AY10990" i="1"/>
  <c r="AQ10990" i="1"/>
  <c r="AX10990" i="1"/>
  <c r="AP10990" i="1"/>
  <c r="BF10990" i="1" s="1"/>
  <c r="BH10990" i="1" s="1"/>
  <c r="BI10990" i="1" s="1"/>
  <c r="BE10989" i="1"/>
  <c r="AW10989" i="1"/>
  <c r="BD10989" i="1"/>
  <c r="AV10989" i="1"/>
  <c r="BC10989" i="1"/>
  <c r="AU10989" i="1"/>
  <c r="BB10989" i="1"/>
  <c r="AT10989" i="1"/>
  <c r="BA10989" i="1"/>
  <c r="AS10989" i="1"/>
  <c r="AZ10989" i="1"/>
  <c r="AR10989" i="1"/>
  <c r="AY10989" i="1"/>
  <c r="AQ10989" i="1"/>
  <c r="AX10989" i="1"/>
  <c r="AP10989" i="1"/>
  <c r="BF10989" i="1" s="1"/>
  <c r="BH10989" i="1" s="1"/>
  <c r="BI10989" i="1" s="1"/>
  <c r="BE10988" i="1"/>
  <c r="AW10988" i="1"/>
  <c r="BD10988" i="1"/>
  <c r="AV10988" i="1"/>
  <c r="BC10988" i="1"/>
  <c r="AU10988" i="1"/>
  <c r="BB10988" i="1"/>
  <c r="AT10988" i="1"/>
  <c r="BA10988" i="1"/>
  <c r="AS10988" i="1"/>
  <c r="AZ10988" i="1"/>
  <c r="AR10988" i="1"/>
  <c r="AY10988" i="1"/>
  <c r="AQ10988" i="1"/>
  <c r="AX10988" i="1"/>
  <c r="AP10988" i="1"/>
  <c r="BF10988" i="1" s="1"/>
  <c r="BH10988" i="1" s="1"/>
  <c r="BI10988" i="1" s="1"/>
  <c r="BE10987" i="1"/>
  <c r="AW10987" i="1"/>
  <c r="BD10987" i="1"/>
  <c r="AV10987" i="1"/>
  <c r="BC10987" i="1"/>
  <c r="AU10987" i="1"/>
  <c r="BB10987" i="1"/>
  <c r="AT10987" i="1"/>
  <c r="BA10987" i="1"/>
  <c r="AS10987" i="1"/>
  <c r="AZ10987" i="1"/>
  <c r="AR10987" i="1"/>
  <c r="AY10987" i="1"/>
  <c r="AQ10987" i="1"/>
  <c r="AX10987" i="1"/>
  <c r="AP10987" i="1"/>
  <c r="BF10987" i="1" s="1"/>
  <c r="BE10986" i="1"/>
  <c r="AW10986" i="1"/>
  <c r="BD10986" i="1"/>
  <c r="AV10986" i="1"/>
  <c r="BC10986" i="1"/>
  <c r="AU10986" i="1"/>
  <c r="BB10986" i="1"/>
  <c r="AT10986" i="1"/>
  <c r="BA10986" i="1"/>
  <c r="AS10986" i="1"/>
  <c r="AZ10986" i="1"/>
  <c r="AR10986" i="1"/>
  <c r="AY10986" i="1"/>
  <c r="AQ10986" i="1"/>
  <c r="AX10986" i="1"/>
  <c r="AP10986" i="1"/>
  <c r="BF10986" i="1" s="1"/>
  <c r="BH10986" i="1" s="1"/>
  <c r="BI10986" i="1" s="1"/>
  <c r="BE10985" i="1"/>
  <c r="AW10985" i="1"/>
  <c r="BD10985" i="1"/>
  <c r="AV10985" i="1"/>
  <c r="BC10985" i="1"/>
  <c r="AU10985" i="1"/>
  <c r="BB10985" i="1"/>
  <c r="AT10985" i="1"/>
  <c r="BA10985" i="1"/>
  <c r="AS10985" i="1"/>
  <c r="AZ10985" i="1"/>
  <c r="AR10985" i="1"/>
  <c r="AY10985" i="1"/>
  <c r="AQ10985" i="1"/>
  <c r="AX10985" i="1"/>
  <c r="AP10985" i="1"/>
  <c r="BF10985" i="1" s="1"/>
  <c r="BH10985" i="1" s="1"/>
  <c r="BI10985" i="1" s="1"/>
  <c r="BE10984" i="1"/>
  <c r="AW10984" i="1"/>
  <c r="BD10984" i="1"/>
  <c r="AV10984" i="1"/>
  <c r="BC10984" i="1"/>
  <c r="AU10984" i="1"/>
  <c r="BB10984" i="1"/>
  <c r="AT10984" i="1"/>
  <c r="BA10984" i="1"/>
  <c r="AS10984" i="1"/>
  <c r="AZ10984" i="1"/>
  <c r="AR10984" i="1"/>
  <c r="AY10984" i="1"/>
  <c r="AQ10984" i="1"/>
  <c r="AX10984" i="1"/>
  <c r="AP10984" i="1"/>
  <c r="BF10984" i="1" s="1"/>
  <c r="BE10983" i="1"/>
  <c r="AW10983" i="1"/>
  <c r="BD10983" i="1"/>
  <c r="AV10983" i="1"/>
  <c r="BC10983" i="1"/>
  <c r="AU10983" i="1"/>
  <c r="BB10983" i="1"/>
  <c r="AT10983" i="1"/>
  <c r="BA10983" i="1"/>
  <c r="AS10983" i="1"/>
  <c r="AZ10983" i="1"/>
  <c r="AR10983" i="1"/>
  <c r="AY10983" i="1"/>
  <c r="AQ10983" i="1"/>
  <c r="AX10983" i="1"/>
  <c r="AP10983" i="1"/>
  <c r="BF10983" i="1" s="1"/>
  <c r="BH10983" i="1" s="1"/>
  <c r="BI10983" i="1" s="1"/>
  <c r="BE10982" i="1"/>
  <c r="AW10982" i="1"/>
  <c r="BD10982" i="1"/>
  <c r="AV10982" i="1"/>
  <c r="BC10982" i="1"/>
  <c r="AU10982" i="1"/>
  <c r="BB10982" i="1"/>
  <c r="AT10982" i="1"/>
  <c r="BA10982" i="1"/>
  <c r="AS10982" i="1"/>
  <c r="AZ10982" i="1"/>
  <c r="AR10982" i="1"/>
  <c r="AY10982" i="1"/>
  <c r="AQ10982" i="1"/>
  <c r="AX10982" i="1"/>
  <c r="AP10982" i="1"/>
  <c r="BF10982" i="1" s="1"/>
  <c r="BH10982" i="1" s="1"/>
  <c r="BI10982" i="1" s="1"/>
  <c r="BE10981" i="1"/>
  <c r="AW10981" i="1"/>
  <c r="BD10981" i="1"/>
  <c r="AV10981" i="1"/>
  <c r="BC10981" i="1"/>
  <c r="AU10981" i="1"/>
  <c r="BB10981" i="1"/>
  <c r="AT10981" i="1"/>
  <c r="BA10981" i="1"/>
  <c r="AS10981" i="1"/>
  <c r="AZ10981" i="1"/>
  <c r="AR10981" i="1"/>
  <c r="AY10981" i="1"/>
  <c r="AQ10981" i="1"/>
  <c r="AX10981" i="1"/>
  <c r="AP10981" i="1"/>
  <c r="BF10981" i="1" s="1"/>
  <c r="BH10981" i="1" s="1"/>
  <c r="BI10981" i="1" s="1"/>
  <c r="BE10980" i="1"/>
  <c r="AW10980" i="1"/>
  <c r="BD10980" i="1"/>
  <c r="AV10980" i="1"/>
  <c r="BC10980" i="1"/>
  <c r="AU10980" i="1"/>
  <c r="BB10980" i="1"/>
  <c r="AT10980" i="1"/>
  <c r="BA10980" i="1"/>
  <c r="AS10980" i="1"/>
  <c r="AZ10980" i="1"/>
  <c r="AR10980" i="1"/>
  <c r="AY10980" i="1"/>
  <c r="AQ10980" i="1"/>
  <c r="AX10980" i="1"/>
  <c r="AP10980" i="1"/>
  <c r="BF10980" i="1" s="1"/>
  <c r="BH10980" i="1" s="1"/>
  <c r="BI10980" i="1" s="1"/>
  <c r="BE10979" i="1"/>
  <c r="AW10979" i="1"/>
  <c r="BD10979" i="1"/>
  <c r="AV10979" i="1"/>
  <c r="BC10979" i="1"/>
  <c r="AU10979" i="1"/>
  <c r="BB10979" i="1"/>
  <c r="AT10979" i="1"/>
  <c r="BA10979" i="1"/>
  <c r="AS10979" i="1"/>
  <c r="AZ10979" i="1"/>
  <c r="AR10979" i="1"/>
  <c r="AY10979" i="1"/>
  <c r="AQ10979" i="1"/>
  <c r="AX10979" i="1"/>
  <c r="AP10979" i="1"/>
  <c r="BF10979" i="1" s="1"/>
  <c r="BH10979" i="1" s="1"/>
  <c r="BI10979" i="1" s="1"/>
  <c r="BE10978" i="1"/>
  <c r="AW10978" i="1"/>
  <c r="BD10978" i="1"/>
  <c r="AV10978" i="1"/>
  <c r="BC10978" i="1"/>
  <c r="AU10978" i="1"/>
  <c r="BB10978" i="1"/>
  <c r="AT10978" i="1"/>
  <c r="BA10978" i="1"/>
  <c r="AS10978" i="1"/>
  <c r="AZ10978" i="1"/>
  <c r="AR10978" i="1"/>
  <c r="AY10978" i="1"/>
  <c r="AQ10978" i="1"/>
  <c r="AX10978" i="1"/>
  <c r="AP10978" i="1"/>
  <c r="BF10978" i="1" s="1"/>
  <c r="BH10978" i="1" s="1"/>
  <c r="BI10978" i="1" s="1"/>
  <c r="BE10977" i="1"/>
  <c r="AW10977" i="1"/>
  <c r="BD10977" i="1"/>
  <c r="AV10977" i="1"/>
  <c r="BC10977" i="1"/>
  <c r="AU10977" i="1"/>
  <c r="BB10977" i="1"/>
  <c r="AT10977" i="1"/>
  <c r="BA10977" i="1"/>
  <c r="AS10977" i="1"/>
  <c r="AZ10977" i="1"/>
  <c r="AR10977" i="1"/>
  <c r="AY10977" i="1"/>
  <c r="AQ10977" i="1"/>
  <c r="AX10977" i="1"/>
  <c r="AP10977" i="1"/>
  <c r="BF10977" i="1" s="1"/>
  <c r="BH10977" i="1" s="1"/>
  <c r="BI10977" i="1" s="1"/>
  <c r="BE10976" i="1"/>
  <c r="AW10976" i="1"/>
  <c r="BD10976" i="1"/>
  <c r="AV10976" i="1"/>
  <c r="BC10976" i="1"/>
  <c r="AU10976" i="1"/>
  <c r="BB10976" i="1"/>
  <c r="AT10976" i="1"/>
  <c r="BA10976" i="1"/>
  <c r="AS10976" i="1"/>
  <c r="AZ10976" i="1"/>
  <c r="AR10976" i="1"/>
  <c r="AY10976" i="1"/>
  <c r="AQ10976" i="1"/>
  <c r="AX10976" i="1"/>
  <c r="AP10976" i="1"/>
  <c r="BE10975" i="1"/>
  <c r="AW10975" i="1"/>
  <c r="BD10975" i="1"/>
  <c r="AV10975" i="1"/>
  <c r="BC10975" i="1"/>
  <c r="AU10975" i="1"/>
  <c r="BB10975" i="1"/>
  <c r="AT10975" i="1"/>
  <c r="BA10975" i="1"/>
  <c r="AS10975" i="1"/>
  <c r="AZ10975" i="1"/>
  <c r="AR10975" i="1"/>
  <c r="AY10975" i="1"/>
  <c r="AQ10975" i="1"/>
  <c r="AX10975" i="1"/>
  <c r="AP10975" i="1"/>
  <c r="BF10975" i="1" s="1"/>
  <c r="BH10975" i="1" s="1"/>
  <c r="BI10975" i="1" s="1"/>
  <c r="BE10974" i="1"/>
  <c r="AW10974" i="1"/>
  <c r="BD10974" i="1"/>
  <c r="AV10974" i="1"/>
  <c r="BC10974" i="1"/>
  <c r="AU10974" i="1"/>
  <c r="BB10974" i="1"/>
  <c r="AT10974" i="1"/>
  <c r="BA10974" i="1"/>
  <c r="AS10974" i="1"/>
  <c r="AZ10974" i="1"/>
  <c r="AR10974" i="1"/>
  <c r="AY10974" i="1"/>
  <c r="AQ10974" i="1"/>
  <c r="AX10974" i="1"/>
  <c r="AP10974" i="1"/>
  <c r="BF10974" i="1" s="1"/>
  <c r="BH10974" i="1" s="1"/>
  <c r="BI10974" i="1" s="1"/>
  <c r="BE10973" i="1"/>
  <c r="AW10973" i="1"/>
  <c r="BD10973" i="1"/>
  <c r="AV10973" i="1"/>
  <c r="BC10973" i="1"/>
  <c r="AU10973" i="1"/>
  <c r="BB10973" i="1"/>
  <c r="AT10973" i="1"/>
  <c r="BA10973" i="1"/>
  <c r="AS10973" i="1"/>
  <c r="AZ10973" i="1"/>
  <c r="AR10973" i="1"/>
  <c r="AY10973" i="1"/>
  <c r="AQ10973" i="1"/>
  <c r="AX10973" i="1"/>
  <c r="AP10973" i="1"/>
  <c r="BF10973" i="1" s="1"/>
  <c r="BH10973" i="1" s="1"/>
  <c r="BI10973" i="1" s="1"/>
  <c r="BE10972" i="1"/>
  <c r="AW10972" i="1"/>
  <c r="BD10972" i="1"/>
  <c r="AV10972" i="1"/>
  <c r="BC10972" i="1"/>
  <c r="AU10972" i="1"/>
  <c r="BB10972" i="1"/>
  <c r="AT10972" i="1"/>
  <c r="BA10972" i="1"/>
  <c r="AS10972" i="1"/>
  <c r="AZ10972" i="1"/>
  <c r="AR10972" i="1"/>
  <c r="AY10972" i="1"/>
  <c r="AQ10972" i="1"/>
  <c r="AX10972" i="1"/>
  <c r="AP10972" i="1"/>
  <c r="BF10972" i="1" s="1"/>
  <c r="BH10972" i="1" s="1"/>
  <c r="BI10972" i="1" s="1"/>
  <c r="BE10971" i="1"/>
  <c r="AW10971" i="1"/>
  <c r="BD10971" i="1"/>
  <c r="AV10971" i="1"/>
  <c r="BC10971" i="1"/>
  <c r="AU10971" i="1"/>
  <c r="BB10971" i="1"/>
  <c r="AT10971" i="1"/>
  <c r="BA10971" i="1"/>
  <c r="AS10971" i="1"/>
  <c r="AZ10971" i="1"/>
  <c r="AR10971" i="1"/>
  <c r="AY10971" i="1"/>
  <c r="AQ10971" i="1"/>
  <c r="AX10971" i="1"/>
  <c r="AP10971" i="1"/>
  <c r="BF10971" i="1" s="1"/>
  <c r="BE10970" i="1"/>
  <c r="AW10970" i="1"/>
  <c r="BD10970" i="1"/>
  <c r="AV10970" i="1"/>
  <c r="BC10970" i="1"/>
  <c r="AU10970" i="1"/>
  <c r="BB10970" i="1"/>
  <c r="AT10970" i="1"/>
  <c r="BA10970" i="1"/>
  <c r="AS10970" i="1"/>
  <c r="AZ10970" i="1"/>
  <c r="AR10970" i="1"/>
  <c r="AY10970" i="1"/>
  <c r="AQ10970" i="1"/>
  <c r="AX10970" i="1"/>
  <c r="AP10970" i="1"/>
  <c r="BF10970" i="1" s="1"/>
  <c r="BH10970" i="1" s="1"/>
  <c r="BI10970" i="1" s="1"/>
  <c r="BE10969" i="1"/>
  <c r="AW10969" i="1"/>
  <c r="BD10969" i="1"/>
  <c r="AV10969" i="1"/>
  <c r="BC10969" i="1"/>
  <c r="AU10969" i="1"/>
  <c r="BB10969" i="1"/>
  <c r="AT10969" i="1"/>
  <c r="BA10969" i="1"/>
  <c r="AS10969" i="1"/>
  <c r="AZ10969" i="1"/>
  <c r="AR10969" i="1"/>
  <c r="AY10969" i="1"/>
  <c r="AQ10969" i="1"/>
  <c r="AX10969" i="1"/>
  <c r="AP10969" i="1"/>
  <c r="BF10969" i="1" s="1"/>
  <c r="BH10969" i="1" s="1"/>
  <c r="BI10969" i="1" s="1"/>
  <c r="BE10968" i="1"/>
  <c r="AW10968" i="1"/>
  <c r="BD10968" i="1"/>
  <c r="AV10968" i="1"/>
  <c r="BC10968" i="1"/>
  <c r="AU10968" i="1"/>
  <c r="BB10968" i="1"/>
  <c r="AT10968" i="1"/>
  <c r="BA10968" i="1"/>
  <c r="AS10968" i="1"/>
  <c r="AZ10968" i="1"/>
  <c r="AR10968" i="1"/>
  <c r="AY10968" i="1"/>
  <c r="AQ10968" i="1"/>
  <c r="AX10968" i="1"/>
  <c r="AP10968" i="1"/>
  <c r="BF10968" i="1" s="1"/>
  <c r="BE10967" i="1"/>
  <c r="AW10967" i="1"/>
  <c r="BD10967" i="1"/>
  <c r="AV10967" i="1"/>
  <c r="BC10967" i="1"/>
  <c r="AU10967" i="1"/>
  <c r="BB10967" i="1"/>
  <c r="AT10967" i="1"/>
  <c r="BA10967" i="1"/>
  <c r="AS10967" i="1"/>
  <c r="AZ10967" i="1"/>
  <c r="AR10967" i="1"/>
  <c r="AY10967" i="1"/>
  <c r="AQ10967" i="1"/>
  <c r="AX10967" i="1"/>
  <c r="AP10967" i="1"/>
  <c r="BF10967" i="1" s="1"/>
  <c r="BH10967" i="1" s="1"/>
  <c r="BI10967" i="1" s="1"/>
  <c r="BE10966" i="1"/>
  <c r="AW10966" i="1"/>
  <c r="BD10966" i="1"/>
  <c r="AV10966" i="1"/>
  <c r="BC10966" i="1"/>
  <c r="AU10966" i="1"/>
  <c r="BB10966" i="1"/>
  <c r="AT10966" i="1"/>
  <c r="BA10966" i="1"/>
  <c r="AS10966" i="1"/>
  <c r="AZ10966" i="1"/>
  <c r="AR10966" i="1"/>
  <c r="AY10966" i="1"/>
  <c r="AQ10966" i="1"/>
  <c r="AX10966" i="1"/>
  <c r="AP10966" i="1"/>
  <c r="BF10966" i="1" s="1"/>
  <c r="BH10966" i="1" s="1"/>
  <c r="BI10966" i="1" s="1"/>
  <c r="BE10965" i="1"/>
  <c r="AW10965" i="1"/>
  <c r="BD10965" i="1"/>
  <c r="AV10965" i="1"/>
  <c r="BC10965" i="1"/>
  <c r="AU10965" i="1"/>
  <c r="BB10965" i="1"/>
  <c r="AT10965" i="1"/>
  <c r="BA10965" i="1"/>
  <c r="AS10965" i="1"/>
  <c r="AZ10965" i="1"/>
  <c r="AR10965" i="1"/>
  <c r="AY10965" i="1"/>
  <c r="AQ10965" i="1"/>
  <c r="AX10965" i="1"/>
  <c r="AP10965" i="1"/>
  <c r="BF10965" i="1" s="1"/>
  <c r="BH10965" i="1" s="1"/>
  <c r="BI10965" i="1" s="1"/>
  <c r="BE10964" i="1"/>
  <c r="AW10964" i="1"/>
  <c r="BD10964" i="1"/>
  <c r="AV10964" i="1"/>
  <c r="BC10964" i="1"/>
  <c r="AU10964" i="1"/>
  <c r="BB10964" i="1"/>
  <c r="AT10964" i="1"/>
  <c r="BA10964" i="1"/>
  <c r="AS10964" i="1"/>
  <c r="AZ10964" i="1"/>
  <c r="AR10964" i="1"/>
  <c r="AY10964" i="1"/>
  <c r="AQ10964" i="1"/>
  <c r="AX10964" i="1"/>
  <c r="AP10964" i="1"/>
  <c r="BF10964" i="1" s="1"/>
  <c r="BH10964" i="1" s="1"/>
  <c r="BI10964" i="1" s="1"/>
  <c r="BE10963" i="1"/>
  <c r="AW10963" i="1"/>
  <c r="BD10963" i="1"/>
  <c r="AV10963" i="1"/>
  <c r="BC10963" i="1"/>
  <c r="AU10963" i="1"/>
  <c r="BB10963" i="1"/>
  <c r="AT10963" i="1"/>
  <c r="BA10963" i="1"/>
  <c r="AS10963" i="1"/>
  <c r="AZ10963" i="1"/>
  <c r="AR10963" i="1"/>
  <c r="AY10963" i="1"/>
  <c r="AQ10963" i="1"/>
  <c r="AX10963" i="1"/>
  <c r="AP10963" i="1"/>
  <c r="BF10963" i="1" s="1"/>
  <c r="BH10963" i="1" s="1"/>
  <c r="BI10963" i="1" s="1"/>
  <c r="BE10962" i="1"/>
  <c r="AW10962" i="1"/>
  <c r="BD10962" i="1"/>
  <c r="AV10962" i="1"/>
  <c r="BC10962" i="1"/>
  <c r="AU10962" i="1"/>
  <c r="BB10962" i="1"/>
  <c r="AT10962" i="1"/>
  <c r="BA10962" i="1"/>
  <c r="AS10962" i="1"/>
  <c r="AZ10962" i="1"/>
  <c r="AR10962" i="1"/>
  <c r="AY10962" i="1"/>
  <c r="AQ10962" i="1"/>
  <c r="AX10962" i="1"/>
  <c r="AP10962" i="1"/>
  <c r="BF10962" i="1" s="1"/>
  <c r="BH10962" i="1" s="1"/>
  <c r="BI10962" i="1" s="1"/>
  <c r="BE10961" i="1"/>
  <c r="AW10961" i="1"/>
  <c r="BD10961" i="1"/>
  <c r="AV10961" i="1"/>
  <c r="BC10961" i="1"/>
  <c r="AU10961" i="1"/>
  <c r="BB10961" i="1"/>
  <c r="AT10961" i="1"/>
  <c r="BA10961" i="1"/>
  <c r="AS10961" i="1"/>
  <c r="AZ10961" i="1"/>
  <c r="AR10961" i="1"/>
  <c r="AY10961" i="1"/>
  <c r="AQ10961" i="1"/>
  <c r="AX10961" i="1"/>
  <c r="AP10961" i="1"/>
  <c r="BF10961" i="1" s="1"/>
  <c r="BH10961" i="1" s="1"/>
  <c r="BI10961" i="1" s="1"/>
  <c r="BE10960" i="1"/>
  <c r="AW10960" i="1"/>
  <c r="BD10960" i="1"/>
  <c r="AV10960" i="1"/>
  <c r="BC10960" i="1"/>
  <c r="AU10960" i="1"/>
  <c r="BB10960" i="1"/>
  <c r="AT10960" i="1"/>
  <c r="BA10960" i="1"/>
  <c r="AS10960" i="1"/>
  <c r="AZ10960" i="1"/>
  <c r="AR10960" i="1"/>
  <c r="AY10960" i="1"/>
  <c r="AQ10960" i="1"/>
  <c r="AX10960" i="1"/>
  <c r="AP10960" i="1"/>
  <c r="BF10960" i="1" s="1"/>
  <c r="BE10959" i="1"/>
  <c r="AW10959" i="1"/>
  <c r="BD10959" i="1"/>
  <c r="AV10959" i="1"/>
  <c r="BC10959" i="1"/>
  <c r="AU10959" i="1"/>
  <c r="BB10959" i="1"/>
  <c r="AT10959" i="1"/>
  <c r="BA10959" i="1"/>
  <c r="AS10959" i="1"/>
  <c r="AZ10959" i="1"/>
  <c r="AR10959" i="1"/>
  <c r="AY10959" i="1"/>
  <c r="AQ10959" i="1"/>
  <c r="AX10959" i="1"/>
  <c r="AP10959" i="1"/>
  <c r="BF10959" i="1" s="1"/>
  <c r="BH10959" i="1" s="1"/>
  <c r="BI10959" i="1" s="1"/>
  <c r="BE10958" i="1"/>
  <c r="AW10958" i="1"/>
  <c r="BD10958" i="1"/>
  <c r="AV10958" i="1"/>
  <c r="BC10958" i="1"/>
  <c r="AU10958" i="1"/>
  <c r="BB10958" i="1"/>
  <c r="AT10958" i="1"/>
  <c r="BA10958" i="1"/>
  <c r="AS10958" i="1"/>
  <c r="AZ10958" i="1"/>
  <c r="AR10958" i="1"/>
  <c r="AY10958" i="1"/>
  <c r="AQ10958" i="1"/>
  <c r="AX10958" i="1"/>
  <c r="AP10958" i="1"/>
  <c r="BF10958" i="1" s="1"/>
  <c r="BH10958" i="1" s="1"/>
  <c r="BI10958" i="1" s="1"/>
  <c r="BE10957" i="1"/>
  <c r="AW10957" i="1"/>
  <c r="BD10957" i="1"/>
  <c r="AV10957" i="1"/>
  <c r="BC10957" i="1"/>
  <c r="AU10957" i="1"/>
  <c r="BB10957" i="1"/>
  <c r="AT10957" i="1"/>
  <c r="BA10957" i="1"/>
  <c r="AS10957" i="1"/>
  <c r="AZ10957" i="1"/>
  <c r="AR10957" i="1"/>
  <c r="AY10957" i="1"/>
  <c r="AQ10957" i="1"/>
  <c r="AX10957" i="1"/>
  <c r="AP10957" i="1"/>
  <c r="BF10957" i="1" s="1"/>
  <c r="BH10957" i="1" s="1"/>
  <c r="BI10957" i="1" s="1"/>
  <c r="BE10956" i="1"/>
  <c r="AW10956" i="1"/>
  <c r="BD10956" i="1"/>
  <c r="AV10956" i="1"/>
  <c r="BC10956" i="1"/>
  <c r="AU10956" i="1"/>
  <c r="BB10956" i="1"/>
  <c r="AT10956" i="1"/>
  <c r="BA10956" i="1"/>
  <c r="AS10956" i="1"/>
  <c r="AZ10956" i="1"/>
  <c r="AR10956" i="1"/>
  <c r="AY10956" i="1"/>
  <c r="AQ10956" i="1"/>
  <c r="AX10956" i="1"/>
  <c r="AP10956" i="1"/>
  <c r="BF10956" i="1" s="1"/>
  <c r="BH10956" i="1" s="1"/>
  <c r="BI10956" i="1" s="1"/>
  <c r="BE10955" i="1"/>
  <c r="AW10955" i="1"/>
  <c r="BD10955" i="1"/>
  <c r="AV10955" i="1"/>
  <c r="BC10955" i="1"/>
  <c r="AU10955" i="1"/>
  <c r="BB10955" i="1"/>
  <c r="AT10955" i="1"/>
  <c r="BA10955" i="1"/>
  <c r="AS10955" i="1"/>
  <c r="AZ10955" i="1"/>
  <c r="AR10955" i="1"/>
  <c r="AY10955" i="1"/>
  <c r="AQ10955" i="1"/>
  <c r="AX10955" i="1"/>
  <c r="AP10955" i="1"/>
  <c r="BF10955" i="1" s="1"/>
  <c r="BE10954" i="1"/>
  <c r="AW10954" i="1"/>
  <c r="BD10954" i="1"/>
  <c r="AV10954" i="1"/>
  <c r="BC10954" i="1"/>
  <c r="AU10954" i="1"/>
  <c r="BB10954" i="1"/>
  <c r="AT10954" i="1"/>
  <c r="BA10954" i="1"/>
  <c r="AS10954" i="1"/>
  <c r="AZ10954" i="1"/>
  <c r="AR10954" i="1"/>
  <c r="AY10954" i="1"/>
  <c r="AQ10954" i="1"/>
  <c r="AX10954" i="1"/>
  <c r="AP10954" i="1"/>
  <c r="BE10953" i="1"/>
  <c r="AW10953" i="1"/>
  <c r="BD10953" i="1"/>
  <c r="AV10953" i="1"/>
  <c r="BC10953" i="1"/>
  <c r="AU10953" i="1"/>
  <c r="BB10953" i="1"/>
  <c r="AT10953" i="1"/>
  <c r="BA10953" i="1"/>
  <c r="AS10953" i="1"/>
  <c r="AZ10953" i="1"/>
  <c r="AR10953" i="1"/>
  <c r="AY10953" i="1"/>
  <c r="AQ10953" i="1"/>
  <c r="AX10953" i="1"/>
  <c r="AP10953" i="1"/>
  <c r="BF10953" i="1" s="1"/>
  <c r="BH10953" i="1" s="1"/>
  <c r="BI10953" i="1" s="1"/>
  <c r="BE10952" i="1"/>
  <c r="AW10952" i="1"/>
  <c r="BD10952" i="1"/>
  <c r="AV10952" i="1"/>
  <c r="BC10952" i="1"/>
  <c r="AU10952" i="1"/>
  <c r="BB10952" i="1"/>
  <c r="AT10952" i="1"/>
  <c r="BA10952" i="1"/>
  <c r="AS10952" i="1"/>
  <c r="AZ10952" i="1"/>
  <c r="AR10952" i="1"/>
  <c r="AY10952" i="1"/>
  <c r="AQ10952" i="1"/>
  <c r="AX10952" i="1"/>
  <c r="AP10952" i="1"/>
  <c r="BF10952" i="1" s="1"/>
  <c r="BE10951" i="1"/>
  <c r="AW10951" i="1"/>
  <c r="BD10951" i="1"/>
  <c r="AV10951" i="1"/>
  <c r="BC10951" i="1"/>
  <c r="AU10951" i="1"/>
  <c r="BB10951" i="1"/>
  <c r="AT10951" i="1"/>
  <c r="BA10951" i="1"/>
  <c r="AS10951" i="1"/>
  <c r="AZ10951" i="1"/>
  <c r="AR10951" i="1"/>
  <c r="AY10951" i="1"/>
  <c r="AQ10951" i="1"/>
  <c r="AX10951" i="1"/>
  <c r="AP10951" i="1"/>
  <c r="BF10951" i="1" s="1"/>
  <c r="BH10951" i="1" s="1"/>
  <c r="BI10951" i="1" s="1"/>
  <c r="BE10950" i="1"/>
  <c r="AW10950" i="1"/>
  <c r="BD10950" i="1"/>
  <c r="AV10950" i="1"/>
  <c r="BC10950" i="1"/>
  <c r="AU10950" i="1"/>
  <c r="BB10950" i="1"/>
  <c r="AT10950" i="1"/>
  <c r="BA10950" i="1"/>
  <c r="AS10950" i="1"/>
  <c r="AZ10950" i="1"/>
  <c r="AR10950" i="1"/>
  <c r="AY10950" i="1"/>
  <c r="AQ10950" i="1"/>
  <c r="AX10950" i="1"/>
  <c r="AP10950" i="1"/>
  <c r="BF10950" i="1" s="1"/>
  <c r="BH10950" i="1" s="1"/>
  <c r="BI10950" i="1" s="1"/>
  <c r="BE10949" i="1"/>
  <c r="AW10949" i="1"/>
  <c r="BD10949" i="1"/>
  <c r="AV10949" i="1"/>
  <c r="BC10949" i="1"/>
  <c r="AU10949" i="1"/>
  <c r="BB10949" i="1"/>
  <c r="AT10949" i="1"/>
  <c r="BA10949" i="1"/>
  <c r="AS10949" i="1"/>
  <c r="AZ10949" i="1"/>
  <c r="AR10949" i="1"/>
  <c r="AY10949" i="1"/>
  <c r="AQ10949" i="1"/>
  <c r="AX10949" i="1"/>
  <c r="AP10949" i="1"/>
  <c r="BF10949" i="1" s="1"/>
  <c r="BH10949" i="1" s="1"/>
  <c r="BI10949" i="1" s="1"/>
  <c r="BE10948" i="1"/>
  <c r="AW10948" i="1"/>
  <c r="BD10948" i="1"/>
  <c r="AV10948" i="1"/>
  <c r="BC10948" i="1"/>
  <c r="AU10948" i="1"/>
  <c r="BB10948" i="1"/>
  <c r="AT10948" i="1"/>
  <c r="BA10948" i="1"/>
  <c r="AS10948" i="1"/>
  <c r="AZ10948" i="1"/>
  <c r="AR10948" i="1"/>
  <c r="AY10948" i="1"/>
  <c r="AQ10948" i="1"/>
  <c r="AX10948" i="1"/>
  <c r="AP10948" i="1"/>
  <c r="BF10948" i="1" s="1"/>
  <c r="BH10948" i="1" s="1"/>
  <c r="BI10948" i="1" s="1"/>
  <c r="BE10947" i="1"/>
  <c r="AW10947" i="1"/>
  <c r="BD10947" i="1"/>
  <c r="AV10947" i="1"/>
  <c r="BC10947" i="1"/>
  <c r="AU10947" i="1"/>
  <c r="BB10947" i="1"/>
  <c r="AT10947" i="1"/>
  <c r="BA10947" i="1"/>
  <c r="AS10947" i="1"/>
  <c r="AZ10947" i="1"/>
  <c r="AR10947" i="1"/>
  <c r="AY10947" i="1"/>
  <c r="AQ10947" i="1"/>
  <c r="AX10947" i="1"/>
  <c r="AP10947" i="1"/>
  <c r="BF10947" i="1" s="1"/>
  <c r="BH10947" i="1" s="1"/>
  <c r="BI10947" i="1" s="1"/>
  <c r="BE10946" i="1"/>
  <c r="AW10946" i="1"/>
  <c r="BD10946" i="1"/>
  <c r="AV10946" i="1"/>
  <c r="BC10946" i="1"/>
  <c r="AU10946" i="1"/>
  <c r="BB10946" i="1"/>
  <c r="AT10946" i="1"/>
  <c r="BA10946" i="1"/>
  <c r="AS10946" i="1"/>
  <c r="AZ10946" i="1"/>
  <c r="AR10946" i="1"/>
  <c r="AY10946" i="1"/>
  <c r="AQ10946" i="1"/>
  <c r="AX10946" i="1"/>
  <c r="AP10946" i="1"/>
  <c r="BF10946" i="1" s="1"/>
  <c r="BH10946" i="1" s="1"/>
  <c r="BI10946" i="1" s="1"/>
  <c r="BE10945" i="1"/>
  <c r="AW10945" i="1"/>
  <c r="BD10945" i="1"/>
  <c r="AV10945" i="1"/>
  <c r="BC10945" i="1"/>
  <c r="AU10945" i="1"/>
  <c r="BB10945" i="1"/>
  <c r="AT10945" i="1"/>
  <c r="BA10945" i="1"/>
  <c r="AS10945" i="1"/>
  <c r="AZ10945" i="1"/>
  <c r="AR10945" i="1"/>
  <c r="AY10945" i="1"/>
  <c r="AQ10945" i="1"/>
  <c r="AX10945" i="1"/>
  <c r="AP10945" i="1"/>
  <c r="BF10945" i="1" s="1"/>
  <c r="BH10945" i="1" s="1"/>
  <c r="BI10945" i="1" s="1"/>
  <c r="BE10944" i="1"/>
  <c r="AW10944" i="1"/>
  <c r="BD10944" i="1"/>
  <c r="AV10944" i="1"/>
  <c r="BC10944" i="1"/>
  <c r="AU10944" i="1"/>
  <c r="BB10944" i="1"/>
  <c r="AT10944" i="1"/>
  <c r="BA10944" i="1"/>
  <c r="AS10944" i="1"/>
  <c r="AZ10944" i="1"/>
  <c r="AR10944" i="1"/>
  <c r="AY10944" i="1"/>
  <c r="AQ10944" i="1"/>
  <c r="AX10944" i="1"/>
  <c r="AP10944" i="1"/>
  <c r="BF10944" i="1" s="1"/>
  <c r="BE10943" i="1"/>
  <c r="AW10943" i="1"/>
  <c r="BD10943" i="1"/>
  <c r="AV10943" i="1"/>
  <c r="BC10943" i="1"/>
  <c r="AU10943" i="1"/>
  <c r="BB10943" i="1"/>
  <c r="AT10943" i="1"/>
  <c r="BA10943" i="1"/>
  <c r="AS10943" i="1"/>
  <c r="AZ10943" i="1"/>
  <c r="AR10943" i="1"/>
  <c r="AY10943" i="1"/>
  <c r="AQ10943" i="1"/>
  <c r="AX10943" i="1"/>
  <c r="AP10943" i="1"/>
  <c r="BF10943" i="1" s="1"/>
  <c r="BH10943" i="1" s="1"/>
  <c r="BI10943" i="1" s="1"/>
  <c r="BE10942" i="1"/>
  <c r="AW10942" i="1"/>
  <c r="BD10942" i="1"/>
  <c r="AV10942" i="1"/>
  <c r="BC10942" i="1"/>
  <c r="AU10942" i="1"/>
  <c r="BB10942" i="1"/>
  <c r="AT10942" i="1"/>
  <c r="BA10942" i="1"/>
  <c r="AS10942" i="1"/>
  <c r="AZ10942" i="1"/>
  <c r="AR10942" i="1"/>
  <c r="AY10942" i="1"/>
  <c r="AQ10942" i="1"/>
  <c r="AX10942" i="1"/>
  <c r="AP10942" i="1"/>
  <c r="BF10942" i="1" s="1"/>
  <c r="BH10942" i="1" s="1"/>
  <c r="BI10942" i="1" s="1"/>
  <c r="BE10941" i="1"/>
  <c r="AW10941" i="1"/>
  <c r="BD10941" i="1"/>
  <c r="AV10941" i="1"/>
  <c r="BC10941" i="1"/>
  <c r="AU10941" i="1"/>
  <c r="BB10941" i="1"/>
  <c r="AT10941" i="1"/>
  <c r="BA10941" i="1"/>
  <c r="AS10941" i="1"/>
  <c r="AZ10941" i="1"/>
  <c r="AR10941" i="1"/>
  <c r="AY10941" i="1"/>
  <c r="AQ10941" i="1"/>
  <c r="AX10941" i="1"/>
  <c r="AP10941" i="1"/>
  <c r="BF10941" i="1" s="1"/>
  <c r="BH10941" i="1" s="1"/>
  <c r="BI10941" i="1" s="1"/>
  <c r="BE10940" i="1"/>
  <c r="AW10940" i="1"/>
  <c r="BD10940" i="1"/>
  <c r="AV10940" i="1"/>
  <c r="BC10940" i="1"/>
  <c r="AU10940" i="1"/>
  <c r="BB10940" i="1"/>
  <c r="AT10940" i="1"/>
  <c r="BA10940" i="1"/>
  <c r="AS10940" i="1"/>
  <c r="AZ10940" i="1"/>
  <c r="AR10940" i="1"/>
  <c r="AY10940" i="1"/>
  <c r="AQ10940" i="1"/>
  <c r="AX10940" i="1"/>
  <c r="AP10940" i="1"/>
  <c r="BF10940" i="1" s="1"/>
  <c r="BH10940" i="1" s="1"/>
  <c r="BI10940" i="1" s="1"/>
  <c r="BE10939" i="1"/>
  <c r="AW10939" i="1"/>
  <c r="BD10939" i="1"/>
  <c r="AV10939" i="1"/>
  <c r="BC10939" i="1"/>
  <c r="AU10939" i="1"/>
  <c r="BB10939" i="1"/>
  <c r="AT10939" i="1"/>
  <c r="BA10939" i="1"/>
  <c r="AS10939" i="1"/>
  <c r="AZ10939" i="1"/>
  <c r="AR10939" i="1"/>
  <c r="AY10939" i="1"/>
  <c r="AQ10939" i="1"/>
  <c r="AX10939" i="1"/>
  <c r="AP10939" i="1"/>
  <c r="BF10939" i="1" s="1"/>
  <c r="BE10938" i="1"/>
  <c r="AW10938" i="1"/>
  <c r="BD10938" i="1"/>
  <c r="AV10938" i="1"/>
  <c r="BC10938" i="1"/>
  <c r="AU10938" i="1"/>
  <c r="BB10938" i="1"/>
  <c r="AT10938" i="1"/>
  <c r="BA10938" i="1"/>
  <c r="AS10938" i="1"/>
  <c r="AZ10938" i="1"/>
  <c r="AR10938" i="1"/>
  <c r="AY10938" i="1"/>
  <c r="AQ10938" i="1"/>
  <c r="AX10938" i="1"/>
  <c r="AP10938" i="1"/>
  <c r="BF10938" i="1" s="1"/>
  <c r="BH10938" i="1" s="1"/>
  <c r="BI10938" i="1" s="1"/>
  <c r="BE10937" i="1"/>
  <c r="AW10937" i="1"/>
  <c r="BD10937" i="1"/>
  <c r="AV10937" i="1"/>
  <c r="BC10937" i="1"/>
  <c r="AU10937" i="1"/>
  <c r="BB10937" i="1"/>
  <c r="AT10937" i="1"/>
  <c r="BA10937" i="1"/>
  <c r="AS10937" i="1"/>
  <c r="AZ10937" i="1"/>
  <c r="AR10937" i="1"/>
  <c r="AY10937" i="1"/>
  <c r="AQ10937" i="1"/>
  <c r="AX10937" i="1"/>
  <c r="AP10937" i="1"/>
  <c r="BF10937" i="1" s="1"/>
  <c r="BH10937" i="1" s="1"/>
  <c r="BI10937" i="1" s="1"/>
  <c r="BE10936" i="1"/>
  <c r="AW10936" i="1"/>
  <c r="BD10936" i="1"/>
  <c r="AV10936" i="1"/>
  <c r="BC10936" i="1"/>
  <c r="AU10936" i="1"/>
  <c r="BB10936" i="1"/>
  <c r="AT10936" i="1"/>
  <c r="BA10936" i="1"/>
  <c r="AS10936" i="1"/>
  <c r="AZ10936" i="1"/>
  <c r="AR10936" i="1"/>
  <c r="AY10936" i="1"/>
  <c r="AQ10936" i="1"/>
  <c r="AX10936" i="1"/>
  <c r="AP10936" i="1"/>
  <c r="BF10936" i="1" s="1"/>
  <c r="BE10935" i="1"/>
  <c r="AW10935" i="1"/>
  <c r="BD10935" i="1"/>
  <c r="AV10935" i="1"/>
  <c r="BC10935" i="1"/>
  <c r="AU10935" i="1"/>
  <c r="BB10935" i="1"/>
  <c r="AT10935" i="1"/>
  <c r="BA10935" i="1"/>
  <c r="AS10935" i="1"/>
  <c r="AZ10935" i="1"/>
  <c r="AR10935" i="1"/>
  <c r="AY10935" i="1"/>
  <c r="AQ10935" i="1"/>
  <c r="AX10935" i="1"/>
  <c r="AP10935" i="1"/>
  <c r="BF10935" i="1" s="1"/>
  <c r="BH10935" i="1" s="1"/>
  <c r="BI10935" i="1" s="1"/>
  <c r="BE10934" i="1"/>
  <c r="AW10934" i="1"/>
  <c r="BD10934" i="1"/>
  <c r="AV10934" i="1"/>
  <c r="BC10934" i="1"/>
  <c r="AU10934" i="1"/>
  <c r="BB10934" i="1"/>
  <c r="AT10934" i="1"/>
  <c r="BA10934" i="1"/>
  <c r="AS10934" i="1"/>
  <c r="AZ10934" i="1"/>
  <c r="AR10934" i="1"/>
  <c r="AY10934" i="1"/>
  <c r="AQ10934" i="1"/>
  <c r="AX10934" i="1"/>
  <c r="AP10934" i="1"/>
  <c r="BF10934" i="1" s="1"/>
  <c r="BH10934" i="1" s="1"/>
  <c r="BI10934" i="1" s="1"/>
  <c r="BE10933" i="1"/>
  <c r="AW10933" i="1"/>
  <c r="BD10933" i="1"/>
  <c r="AV10933" i="1"/>
  <c r="BC10933" i="1"/>
  <c r="AU10933" i="1"/>
  <c r="BB10933" i="1"/>
  <c r="AT10933" i="1"/>
  <c r="BA10933" i="1"/>
  <c r="AS10933" i="1"/>
  <c r="AZ10933" i="1"/>
  <c r="AR10933" i="1"/>
  <c r="AY10933" i="1"/>
  <c r="AQ10933" i="1"/>
  <c r="AX10933" i="1"/>
  <c r="AP10933" i="1"/>
  <c r="BF10933" i="1" s="1"/>
  <c r="BH10933" i="1" s="1"/>
  <c r="BI10933" i="1" s="1"/>
  <c r="BE10932" i="1"/>
  <c r="AW10932" i="1"/>
  <c r="BD10932" i="1"/>
  <c r="AV10932" i="1"/>
  <c r="BC10932" i="1"/>
  <c r="AU10932" i="1"/>
  <c r="BB10932" i="1"/>
  <c r="AT10932" i="1"/>
  <c r="BA10932" i="1"/>
  <c r="AS10932" i="1"/>
  <c r="AZ10932" i="1"/>
  <c r="AR10932" i="1"/>
  <c r="AY10932" i="1"/>
  <c r="AQ10932" i="1"/>
  <c r="AX10932" i="1"/>
  <c r="AP10932" i="1"/>
  <c r="BF10932" i="1" s="1"/>
  <c r="BH10932" i="1" s="1"/>
  <c r="BI10932" i="1" s="1"/>
  <c r="BE10931" i="1"/>
  <c r="AW10931" i="1"/>
  <c r="BD10931" i="1"/>
  <c r="AV10931" i="1"/>
  <c r="BC10931" i="1"/>
  <c r="AU10931" i="1"/>
  <c r="BB10931" i="1"/>
  <c r="AT10931" i="1"/>
  <c r="BA10931" i="1"/>
  <c r="AS10931" i="1"/>
  <c r="AZ10931" i="1"/>
  <c r="AR10931" i="1"/>
  <c r="AY10931" i="1"/>
  <c r="AQ10931" i="1"/>
  <c r="AX10931" i="1"/>
  <c r="AP10931" i="1"/>
  <c r="BF10931" i="1" s="1"/>
  <c r="BH10931" i="1" s="1"/>
  <c r="BI10931" i="1" s="1"/>
  <c r="BE10930" i="1"/>
  <c r="AW10930" i="1"/>
  <c r="BD10930" i="1"/>
  <c r="AV10930" i="1"/>
  <c r="BC10930" i="1"/>
  <c r="AU10930" i="1"/>
  <c r="BB10930" i="1"/>
  <c r="AT10930" i="1"/>
  <c r="BA10930" i="1"/>
  <c r="AS10930" i="1"/>
  <c r="AZ10930" i="1"/>
  <c r="AR10930" i="1"/>
  <c r="AY10930" i="1"/>
  <c r="AQ10930" i="1"/>
  <c r="AX10930" i="1"/>
  <c r="AP10930" i="1"/>
  <c r="BF10930" i="1" s="1"/>
  <c r="BH10930" i="1" s="1"/>
  <c r="BI10930" i="1" s="1"/>
  <c r="BE10929" i="1"/>
  <c r="AW10929" i="1"/>
  <c r="BD10929" i="1"/>
  <c r="AV10929" i="1"/>
  <c r="BC10929" i="1"/>
  <c r="AU10929" i="1"/>
  <c r="BB10929" i="1"/>
  <c r="AT10929" i="1"/>
  <c r="BA10929" i="1"/>
  <c r="AS10929" i="1"/>
  <c r="AZ10929" i="1"/>
  <c r="AR10929" i="1"/>
  <c r="AY10929" i="1"/>
  <c r="AQ10929" i="1"/>
  <c r="AX10929" i="1"/>
  <c r="AP10929" i="1"/>
  <c r="BF10929" i="1" s="1"/>
  <c r="BH10929" i="1" s="1"/>
  <c r="BI10929" i="1" s="1"/>
  <c r="BE10928" i="1"/>
  <c r="AW10928" i="1"/>
  <c r="BD10928" i="1"/>
  <c r="AV10928" i="1"/>
  <c r="BC10928" i="1"/>
  <c r="AU10928" i="1"/>
  <c r="BB10928" i="1"/>
  <c r="AT10928" i="1"/>
  <c r="BA10928" i="1"/>
  <c r="AS10928" i="1"/>
  <c r="AZ10928" i="1"/>
  <c r="AR10928" i="1"/>
  <c r="AY10928" i="1"/>
  <c r="AQ10928" i="1"/>
  <c r="AX10928" i="1"/>
  <c r="AP10928" i="1"/>
  <c r="BF10928" i="1" s="1"/>
  <c r="BE10927" i="1"/>
  <c r="AW10927" i="1"/>
  <c r="BD10927" i="1"/>
  <c r="AV10927" i="1"/>
  <c r="BC10927" i="1"/>
  <c r="AU10927" i="1"/>
  <c r="BB10927" i="1"/>
  <c r="AT10927" i="1"/>
  <c r="BA10927" i="1"/>
  <c r="AS10927" i="1"/>
  <c r="AZ10927" i="1"/>
  <c r="AR10927" i="1"/>
  <c r="AY10927" i="1"/>
  <c r="AQ10927" i="1"/>
  <c r="AX10927" i="1"/>
  <c r="AP10927" i="1"/>
  <c r="BF10927" i="1" s="1"/>
  <c r="BH10927" i="1" s="1"/>
  <c r="BI10927" i="1" s="1"/>
  <c r="BE10926" i="1"/>
  <c r="AW10926" i="1"/>
  <c r="BD10926" i="1"/>
  <c r="AV10926" i="1"/>
  <c r="BC10926" i="1"/>
  <c r="AU10926" i="1"/>
  <c r="BB10926" i="1"/>
  <c r="AT10926" i="1"/>
  <c r="BA10926" i="1"/>
  <c r="AS10926" i="1"/>
  <c r="AZ10926" i="1"/>
  <c r="AR10926" i="1"/>
  <c r="AY10926" i="1"/>
  <c r="AQ10926" i="1"/>
  <c r="AX10926" i="1"/>
  <c r="AP10926" i="1"/>
  <c r="BF10926" i="1" s="1"/>
  <c r="BH10926" i="1" s="1"/>
  <c r="BI10926" i="1" s="1"/>
  <c r="BE10925" i="1"/>
  <c r="AW10925" i="1"/>
  <c r="BD10925" i="1"/>
  <c r="AV10925" i="1"/>
  <c r="BC10925" i="1"/>
  <c r="AU10925" i="1"/>
  <c r="BB10925" i="1"/>
  <c r="AT10925" i="1"/>
  <c r="BA10925" i="1"/>
  <c r="AS10925" i="1"/>
  <c r="AZ10925" i="1"/>
  <c r="AR10925" i="1"/>
  <c r="AY10925" i="1"/>
  <c r="AQ10925" i="1"/>
  <c r="AX10925" i="1"/>
  <c r="AP10925" i="1"/>
  <c r="BF10925" i="1" s="1"/>
  <c r="BH10925" i="1" s="1"/>
  <c r="BI10925" i="1" s="1"/>
  <c r="BE10924" i="1"/>
  <c r="AW10924" i="1"/>
  <c r="BD10924" i="1"/>
  <c r="AV10924" i="1"/>
  <c r="BC10924" i="1"/>
  <c r="AU10924" i="1"/>
  <c r="BB10924" i="1"/>
  <c r="AT10924" i="1"/>
  <c r="BA10924" i="1"/>
  <c r="AS10924" i="1"/>
  <c r="AZ10924" i="1"/>
  <c r="AR10924" i="1"/>
  <c r="AY10924" i="1"/>
  <c r="AQ10924" i="1"/>
  <c r="AX10924" i="1"/>
  <c r="AP10924" i="1"/>
  <c r="BF10924" i="1" s="1"/>
  <c r="BH10924" i="1" s="1"/>
  <c r="BI10924" i="1" s="1"/>
  <c r="BE10923" i="1"/>
  <c r="AW10923" i="1"/>
  <c r="BD10923" i="1"/>
  <c r="AV10923" i="1"/>
  <c r="BC10923" i="1"/>
  <c r="AU10923" i="1"/>
  <c r="BB10923" i="1"/>
  <c r="AT10923" i="1"/>
  <c r="BA10923" i="1"/>
  <c r="AS10923" i="1"/>
  <c r="AZ10923" i="1"/>
  <c r="AR10923" i="1"/>
  <c r="AY10923" i="1"/>
  <c r="AQ10923" i="1"/>
  <c r="AX10923" i="1"/>
  <c r="AP10923" i="1"/>
  <c r="BF10923" i="1" s="1"/>
  <c r="BE10922" i="1"/>
  <c r="AW10922" i="1"/>
  <c r="BD10922" i="1"/>
  <c r="AV10922" i="1"/>
  <c r="BC10922" i="1"/>
  <c r="AU10922" i="1"/>
  <c r="BB10922" i="1"/>
  <c r="AT10922" i="1"/>
  <c r="BA10922" i="1"/>
  <c r="AS10922" i="1"/>
  <c r="AZ10922" i="1"/>
  <c r="AR10922" i="1"/>
  <c r="AY10922" i="1"/>
  <c r="AQ10922" i="1"/>
  <c r="AX10922" i="1"/>
  <c r="AP10922" i="1"/>
  <c r="BF10922" i="1" s="1"/>
  <c r="BH10922" i="1" s="1"/>
  <c r="BI10922" i="1" s="1"/>
  <c r="BE10921" i="1"/>
  <c r="AW10921" i="1"/>
  <c r="BD10921" i="1"/>
  <c r="AV10921" i="1"/>
  <c r="BC10921" i="1"/>
  <c r="AU10921" i="1"/>
  <c r="BB10921" i="1"/>
  <c r="AT10921" i="1"/>
  <c r="BA10921" i="1"/>
  <c r="AS10921" i="1"/>
  <c r="AZ10921" i="1"/>
  <c r="AR10921" i="1"/>
  <c r="AY10921" i="1"/>
  <c r="AQ10921" i="1"/>
  <c r="AX10921" i="1"/>
  <c r="AP10921" i="1"/>
  <c r="BF10921" i="1" s="1"/>
  <c r="BH10921" i="1" s="1"/>
  <c r="BI10921" i="1" s="1"/>
  <c r="BE10920" i="1"/>
  <c r="AW10920" i="1"/>
  <c r="BD10920" i="1"/>
  <c r="AV10920" i="1"/>
  <c r="BC10920" i="1"/>
  <c r="AU10920" i="1"/>
  <c r="BB10920" i="1"/>
  <c r="AT10920" i="1"/>
  <c r="BA10920" i="1"/>
  <c r="AS10920" i="1"/>
  <c r="AZ10920" i="1"/>
  <c r="AR10920" i="1"/>
  <c r="AY10920" i="1"/>
  <c r="AQ10920" i="1"/>
  <c r="AX10920" i="1"/>
  <c r="AP10920" i="1"/>
  <c r="BF10920" i="1" s="1"/>
  <c r="BE10919" i="1"/>
  <c r="AW10919" i="1"/>
  <c r="BD10919" i="1"/>
  <c r="AV10919" i="1"/>
  <c r="BC10919" i="1"/>
  <c r="AU10919" i="1"/>
  <c r="BB10919" i="1"/>
  <c r="AT10919" i="1"/>
  <c r="BA10919" i="1"/>
  <c r="AS10919" i="1"/>
  <c r="AZ10919" i="1"/>
  <c r="AR10919" i="1"/>
  <c r="AY10919" i="1"/>
  <c r="AQ10919" i="1"/>
  <c r="AX10919" i="1"/>
  <c r="AP10919" i="1"/>
  <c r="BF10919" i="1" s="1"/>
  <c r="BH10919" i="1" s="1"/>
  <c r="BI10919" i="1" s="1"/>
  <c r="BE10918" i="1"/>
  <c r="AW10918" i="1"/>
  <c r="BD10918" i="1"/>
  <c r="AV10918" i="1"/>
  <c r="BC10918" i="1"/>
  <c r="AU10918" i="1"/>
  <c r="BB10918" i="1"/>
  <c r="AT10918" i="1"/>
  <c r="BA10918" i="1"/>
  <c r="AS10918" i="1"/>
  <c r="AZ10918" i="1"/>
  <c r="AR10918" i="1"/>
  <c r="AY10918" i="1"/>
  <c r="AQ10918" i="1"/>
  <c r="AX10918" i="1"/>
  <c r="AP10918" i="1"/>
  <c r="BF10918" i="1" s="1"/>
  <c r="BH10918" i="1" s="1"/>
  <c r="BI10918" i="1" s="1"/>
  <c r="BE10917" i="1"/>
  <c r="AW10917" i="1"/>
  <c r="BD10917" i="1"/>
  <c r="AV10917" i="1"/>
  <c r="BC10917" i="1"/>
  <c r="AU10917" i="1"/>
  <c r="BB10917" i="1"/>
  <c r="AT10917" i="1"/>
  <c r="BA10917" i="1"/>
  <c r="AS10917" i="1"/>
  <c r="AZ10917" i="1"/>
  <c r="AR10917" i="1"/>
  <c r="AY10917" i="1"/>
  <c r="AQ10917" i="1"/>
  <c r="AX10917" i="1"/>
  <c r="AP10917" i="1"/>
  <c r="BF10917" i="1" s="1"/>
  <c r="BH10917" i="1" s="1"/>
  <c r="BI10917" i="1" s="1"/>
  <c r="BE10916" i="1"/>
  <c r="AW10916" i="1"/>
  <c r="BD10916" i="1"/>
  <c r="AV10916" i="1"/>
  <c r="BC10916" i="1"/>
  <c r="AU10916" i="1"/>
  <c r="BB10916" i="1"/>
  <c r="AT10916" i="1"/>
  <c r="BA10916" i="1"/>
  <c r="AS10916" i="1"/>
  <c r="AZ10916" i="1"/>
  <c r="AR10916" i="1"/>
  <c r="AY10916" i="1"/>
  <c r="AQ10916" i="1"/>
  <c r="AX10916" i="1"/>
  <c r="AP10916" i="1"/>
  <c r="BF10916" i="1" s="1"/>
  <c r="BH10916" i="1" s="1"/>
  <c r="BI10916" i="1" s="1"/>
  <c r="BE10915" i="1"/>
  <c r="AW10915" i="1"/>
  <c r="BD10915" i="1"/>
  <c r="AV10915" i="1"/>
  <c r="BC10915" i="1"/>
  <c r="AU10915" i="1"/>
  <c r="BB10915" i="1"/>
  <c r="AT10915" i="1"/>
  <c r="BA10915" i="1"/>
  <c r="AS10915" i="1"/>
  <c r="AZ10915" i="1"/>
  <c r="AR10915" i="1"/>
  <c r="AY10915" i="1"/>
  <c r="AQ10915" i="1"/>
  <c r="AX10915" i="1"/>
  <c r="AP10915" i="1"/>
  <c r="BF10915" i="1" s="1"/>
  <c r="BH10915" i="1" s="1"/>
  <c r="BI10915" i="1" s="1"/>
  <c r="BE10914" i="1"/>
  <c r="AW10914" i="1"/>
  <c r="BD10914" i="1"/>
  <c r="AV10914" i="1"/>
  <c r="BC10914" i="1"/>
  <c r="AU10914" i="1"/>
  <c r="BB10914" i="1"/>
  <c r="AT10914" i="1"/>
  <c r="BA10914" i="1"/>
  <c r="AS10914" i="1"/>
  <c r="AZ10914" i="1"/>
  <c r="AR10914" i="1"/>
  <c r="AY10914" i="1"/>
  <c r="AQ10914" i="1"/>
  <c r="AX10914" i="1"/>
  <c r="AP10914" i="1"/>
  <c r="BF10914" i="1" s="1"/>
  <c r="BH10914" i="1" s="1"/>
  <c r="BI10914" i="1" s="1"/>
  <c r="BE10913" i="1"/>
  <c r="AW10913" i="1"/>
  <c r="BD10913" i="1"/>
  <c r="AV10913" i="1"/>
  <c r="BC10913" i="1"/>
  <c r="AU10913" i="1"/>
  <c r="BB10913" i="1"/>
  <c r="AT10913" i="1"/>
  <c r="BA10913" i="1"/>
  <c r="AS10913" i="1"/>
  <c r="AZ10913" i="1"/>
  <c r="AR10913" i="1"/>
  <c r="AY10913" i="1"/>
  <c r="AQ10913" i="1"/>
  <c r="AX10913" i="1"/>
  <c r="AP10913" i="1"/>
  <c r="BF10913" i="1" s="1"/>
  <c r="BH10913" i="1" s="1"/>
  <c r="BI10913" i="1" s="1"/>
  <c r="BE10912" i="1"/>
  <c r="AW10912" i="1"/>
  <c r="BD10912" i="1"/>
  <c r="AV10912" i="1"/>
  <c r="BC10912" i="1"/>
  <c r="AU10912" i="1"/>
  <c r="BB10912" i="1"/>
  <c r="AT10912" i="1"/>
  <c r="BA10912" i="1"/>
  <c r="AS10912" i="1"/>
  <c r="AZ10912" i="1"/>
  <c r="AR10912" i="1"/>
  <c r="AY10912" i="1"/>
  <c r="AQ10912" i="1"/>
  <c r="AX10912" i="1"/>
  <c r="AP10912" i="1"/>
  <c r="BF10912" i="1" s="1"/>
  <c r="BE10911" i="1"/>
  <c r="AW10911" i="1"/>
  <c r="BD10911" i="1"/>
  <c r="AV10911" i="1"/>
  <c r="BC10911" i="1"/>
  <c r="AU10911" i="1"/>
  <c r="BB10911" i="1"/>
  <c r="AT10911" i="1"/>
  <c r="BA10911" i="1"/>
  <c r="AS10911" i="1"/>
  <c r="AZ10911" i="1"/>
  <c r="AR10911" i="1"/>
  <c r="AY10911" i="1"/>
  <c r="AQ10911" i="1"/>
  <c r="AX10911" i="1"/>
  <c r="AP10911" i="1"/>
  <c r="BF10911" i="1" s="1"/>
  <c r="BH10911" i="1" s="1"/>
  <c r="BI10911" i="1" s="1"/>
  <c r="BE10910" i="1"/>
  <c r="AW10910" i="1"/>
  <c r="BD10910" i="1"/>
  <c r="AV10910" i="1"/>
  <c r="BC10910" i="1"/>
  <c r="AU10910" i="1"/>
  <c r="BB10910" i="1"/>
  <c r="AT10910" i="1"/>
  <c r="BA10910" i="1"/>
  <c r="AS10910" i="1"/>
  <c r="AZ10910" i="1"/>
  <c r="AR10910" i="1"/>
  <c r="AY10910" i="1"/>
  <c r="AQ10910" i="1"/>
  <c r="AX10910" i="1"/>
  <c r="AP10910" i="1"/>
  <c r="BF10910" i="1" s="1"/>
  <c r="BH10910" i="1" s="1"/>
  <c r="BI10910" i="1" s="1"/>
  <c r="BE10909" i="1"/>
  <c r="AW10909" i="1"/>
  <c r="BD10909" i="1"/>
  <c r="AV10909" i="1"/>
  <c r="BC10909" i="1"/>
  <c r="AU10909" i="1"/>
  <c r="BB10909" i="1"/>
  <c r="AT10909" i="1"/>
  <c r="BA10909" i="1"/>
  <c r="AS10909" i="1"/>
  <c r="AZ10909" i="1"/>
  <c r="AR10909" i="1"/>
  <c r="AY10909" i="1"/>
  <c r="AQ10909" i="1"/>
  <c r="AX10909" i="1"/>
  <c r="AP10909" i="1"/>
  <c r="BF10909" i="1" s="1"/>
  <c r="BH10909" i="1" s="1"/>
  <c r="BI10909" i="1" s="1"/>
  <c r="BE10908" i="1"/>
  <c r="AW10908" i="1"/>
  <c r="BD10908" i="1"/>
  <c r="AV10908" i="1"/>
  <c r="BC10908" i="1"/>
  <c r="AU10908" i="1"/>
  <c r="BB10908" i="1"/>
  <c r="AT10908" i="1"/>
  <c r="BA10908" i="1"/>
  <c r="AS10908" i="1"/>
  <c r="AZ10908" i="1"/>
  <c r="AR10908" i="1"/>
  <c r="AY10908" i="1"/>
  <c r="AQ10908" i="1"/>
  <c r="AX10908" i="1"/>
  <c r="AP10908" i="1"/>
  <c r="BF10908" i="1" s="1"/>
  <c r="BH10908" i="1" s="1"/>
  <c r="BI10908" i="1" s="1"/>
  <c r="BE10907" i="1"/>
  <c r="AW10907" i="1"/>
  <c r="BD10907" i="1"/>
  <c r="AV10907" i="1"/>
  <c r="BC10907" i="1"/>
  <c r="AU10907" i="1"/>
  <c r="BB10907" i="1"/>
  <c r="AT10907" i="1"/>
  <c r="BA10907" i="1"/>
  <c r="AS10907" i="1"/>
  <c r="AZ10907" i="1"/>
  <c r="AR10907" i="1"/>
  <c r="AY10907" i="1"/>
  <c r="AQ10907" i="1"/>
  <c r="AX10907" i="1"/>
  <c r="AP10907" i="1"/>
  <c r="BF10907" i="1" s="1"/>
  <c r="BE10906" i="1"/>
  <c r="AW10906" i="1"/>
  <c r="BD10906" i="1"/>
  <c r="AV10906" i="1"/>
  <c r="BC10906" i="1"/>
  <c r="AU10906" i="1"/>
  <c r="BB10906" i="1"/>
  <c r="AT10906" i="1"/>
  <c r="BA10906" i="1"/>
  <c r="AS10906" i="1"/>
  <c r="AZ10906" i="1"/>
  <c r="AR10906" i="1"/>
  <c r="AY10906" i="1"/>
  <c r="AQ10906" i="1"/>
  <c r="AX10906" i="1"/>
  <c r="AP10906" i="1"/>
  <c r="BF10906" i="1" s="1"/>
  <c r="BH10906" i="1" s="1"/>
  <c r="BI10906" i="1" s="1"/>
  <c r="BE10905" i="1"/>
  <c r="AW10905" i="1"/>
  <c r="BD10905" i="1"/>
  <c r="AV10905" i="1"/>
  <c r="BC10905" i="1"/>
  <c r="AU10905" i="1"/>
  <c r="BB10905" i="1"/>
  <c r="AT10905" i="1"/>
  <c r="BA10905" i="1"/>
  <c r="AS10905" i="1"/>
  <c r="AZ10905" i="1"/>
  <c r="AR10905" i="1"/>
  <c r="AY10905" i="1"/>
  <c r="AQ10905" i="1"/>
  <c r="AX10905" i="1"/>
  <c r="AP10905" i="1"/>
  <c r="BF10905" i="1" s="1"/>
  <c r="BH10905" i="1" s="1"/>
  <c r="BI10905" i="1" s="1"/>
  <c r="BE10904" i="1"/>
  <c r="AW10904" i="1"/>
  <c r="BD10904" i="1"/>
  <c r="AV10904" i="1"/>
  <c r="BC10904" i="1"/>
  <c r="AU10904" i="1"/>
  <c r="BB10904" i="1"/>
  <c r="AT10904" i="1"/>
  <c r="BA10904" i="1"/>
  <c r="AS10904" i="1"/>
  <c r="AZ10904" i="1"/>
  <c r="AR10904" i="1"/>
  <c r="AY10904" i="1"/>
  <c r="AQ10904" i="1"/>
  <c r="AX10904" i="1"/>
  <c r="AP10904" i="1"/>
  <c r="BF10904" i="1" s="1"/>
  <c r="BE10903" i="1"/>
  <c r="AW10903" i="1"/>
  <c r="BD10903" i="1"/>
  <c r="AV10903" i="1"/>
  <c r="BC10903" i="1"/>
  <c r="AU10903" i="1"/>
  <c r="BB10903" i="1"/>
  <c r="AT10903" i="1"/>
  <c r="BA10903" i="1"/>
  <c r="AS10903" i="1"/>
  <c r="AZ10903" i="1"/>
  <c r="AR10903" i="1"/>
  <c r="AY10903" i="1"/>
  <c r="AQ10903" i="1"/>
  <c r="AX10903" i="1"/>
  <c r="AP10903" i="1"/>
  <c r="BF10903" i="1" s="1"/>
  <c r="BH10903" i="1" s="1"/>
  <c r="BI10903" i="1" s="1"/>
  <c r="BE10902" i="1"/>
  <c r="AW10902" i="1"/>
  <c r="BD10902" i="1"/>
  <c r="AV10902" i="1"/>
  <c r="BC10902" i="1"/>
  <c r="AU10902" i="1"/>
  <c r="BB10902" i="1"/>
  <c r="AT10902" i="1"/>
  <c r="BA10902" i="1"/>
  <c r="AS10902" i="1"/>
  <c r="AZ10902" i="1"/>
  <c r="AR10902" i="1"/>
  <c r="AY10902" i="1"/>
  <c r="AQ10902" i="1"/>
  <c r="AX10902" i="1"/>
  <c r="AP10902" i="1"/>
  <c r="BF10902" i="1" s="1"/>
  <c r="BH10902" i="1" s="1"/>
  <c r="BI10902" i="1" s="1"/>
  <c r="BE10901" i="1"/>
  <c r="AW10901" i="1"/>
  <c r="BD10901" i="1"/>
  <c r="AV10901" i="1"/>
  <c r="BC10901" i="1"/>
  <c r="AU10901" i="1"/>
  <c r="BB10901" i="1"/>
  <c r="AT10901" i="1"/>
  <c r="BA10901" i="1"/>
  <c r="AS10901" i="1"/>
  <c r="AZ10901" i="1"/>
  <c r="AR10901" i="1"/>
  <c r="AY10901" i="1"/>
  <c r="AQ10901" i="1"/>
  <c r="AX10901" i="1"/>
  <c r="AP10901" i="1"/>
  <c r="BF10901" i="1" s="1"/>
  <c r="BH10901" i="1" s="1"/>
  <c r="BI10901" i="1" s="1"/>
  <c r="BE10900" i="1"/>
  <c r="AW10900" i="1"/>
  <c r="BD10900" i="1"/>
  <c r="AV10900" i="1"/>
  <c r="BC10900" i="1"/>
  <c r="AU10900" i="1"/>
  <c r="BB10900" i="1"/>
  <c r="AT10900" i="1"/>
  <c r="BA10900" i="1"/>
  <c r="AS10900" i="1"/>
  <c r="AZ10900" i="1"/>
  <c r="AR10900" i="1"/>
  <c r="AY10900" i="1"/>
  <c r="AQ10900" i="1"/>
  <c r="AX10900" i="1"/>
  <c r="AP10900" i="1"/>
  <c r="BF10900" i="1" s="1"/>
  <c r="BH10900" i="1" s="1"/>
  <c r="BI10900" i="1" s="1"/>
  <c r="BE10899" i="1"/>
  <c r="AW10899" i="1"/>
  <c r="BD10899" i="1"/>
  <c r="AV10899" i="1"/>
  <c r="BC10899" i="1"/>
  <c r="AU10899" i="1"/>
  <c r="BB10899" i="1"/>
  <c r="AT10899" i="1"/>
  <c r="BA10899" i="1"/>
  <c r="AS10899" i="1"/>
  <c r="AZ10899" i="1"/>
  <c r="AR10899" i="1"/>
  <c r="AY10899" i="1"/>
  <c r="AQ10899" i="1"/>
  <c r="AX10899" i="1"/>
  <c r="AP10899" i="1"/>
  <c r="BF10899" i="1" s="1"/>
  <c r="BH10899" i="1" s="1"/>
  <c r="BI10899" i="1" s="1"/>
  <c r="BE10898" i="1"/>
  <c r="AW10898" i="1"/>
  <c r="BD10898" i="1"/>
  <c r="AV10898" i="1"/>
  <c r="BC10898" i="1"/>
  <c r="AU10898" i="1"/>
  <c r="BB10898" i="1"/>
  <c r="AT10898" i="1"/>
  <c r="BA10898" i="1"/>
  <c r="AS10898" i="1"/>
  <c r="AZ10898" i="1"/>
  <c r="AR10898" i="1"/>
  <c r="AY10898" i="1"/>
  <c r="AQ10898" i="1"/>
  <c r="AX10898" i="1"/>
  <c r="AP10898" i="1"/>
  <c r="BF10898" i="1" s="1"/>
  <c r="BH10898" i="1" s="1"/>
  <c r="BI10898" i="1" s="1"/>
  <c r="BE10897" i="1"/>
  <c r="AW10897" i="1"/>
  <c r="BD10897" i="1"/>
  <c r="AV10897" i="1"/>
  <c r="BC10897" i="1"/>
  <c r="AU10897" i="1"/>
  <c r="BB10897" i="1"/>
  <c r="AT10897" i="1"/>
  <c r="BA10897" i="1"/>
  <c r="AS10897" i="1"/>
  <c r="AZ10897" i="1"/>
  <c r="AR10897" i="1"/>
  <c r="AY10897" i="1"/>
  <c r="AQ10897" i="1"/>
  <c r="AX10897" i="1"/>
  <c r="AP10897" i="1"/>
  <c r="BF10897" i="1" s="1"/>
  <c r="BH10897" i="1" s="1"/>
  <c r="BI10897" i="1" s="1"/>
  <c r="BE10896" i="1"/>
  <c r="AW10896" i="1"/>
  <c r="BD10896" i="1"/>
  <c r="AV10896" i="1"/>
  <c r="BC10896" i="1"/>
  <c r="AU10896" i="1"/>
  <c r="BB10896" i="1"/>
  <c r="AT10896" i="1"/>
  <c r="BA10896" i="1"/>
  <c r="AS10896" i="1"/>
  <c r="AZ10896" i="1"/>
  <c r="AR10896" i="1"/>
  <c r="AY10896" i="1"/>
  <c r="AQ10896" i="1"/>
  <c r="AX10896" i="1"/>
  <c r="AP10896" i="1"/>
  <c r="BF10896" i="1" s="1"/>
  <c r="BE10895" i="1"/>
  <c r="AW10895" i="1"/>
  <c r="BD10895" i="1"/>
  <c r="AV10895" i="1"/>
  <c r="BC10895" i="1"/>
  <c r="AU10895" i="1"/>
  <c r="BB10895" i="1"/>
  <c r="AT10895" i="1"/>
  <c r="BA10895" i="1"/>
  <c r="AS10895" i="1"/>
  <c r="AZ10895" i="1"/>
  <c r="AR10895" i="1"/>
  <c r="AY10895" i="1"/>
  <c r="AQ10895" i="1"/>
  <c r="AX10895" i="1"/>
  <c r="AP10895" i="1"/>
  <c r="BF10895" i="1" s="1"/>
  <c r="BH10895" i="1" s="1"/>
  <c r="BI10895" i="1" s="1"/>
  <c r="BE10894" i="1"/>
  <c r="AW10894" i="1"/>
  <c r="BD10894" i="1"/>
  <c r="AV10894" i="1"/>
  <c r="BC10894" i="1"/>
  <c r="AU10894" i="1"/>
  <c r="BB10894" i="1"/>
  <c r="AT10894" i="1"/>
  <c r="BA10894" i="1"/>
  <c r="AS10894" i="1"/>
  <c r="AZ10894" i="1"/>
  <c r="AR10894" i="1"/>
  <c r="AY10894" i="1"/>
  <c r="AQ10894" i="1"/>
  <c r="AX10894" i="1"/>
  <c r="AP10894" i="1"/>
  <c r="BF10894" i="1" s="1"/>
  <c r="BH10894" i="1" s="1"/>
  <c r="BI10894" i="1" s="1"/>
  <c r="BE10893" i="1"/>
  <c r="AW10893" i="1"/>
  <c r="BD10893" i="1"/>
  <c r="AV10893" i="1"/>
  <c r="BC10893" i="1"/>
  <c r="AU10893" i="1"/>
  <c r="BB10893" i="1"/>
  <c r="AT10893" i="1"/>
  <c r="BA10893" i="1"/>
  <c r="AS10893" i="1"/>
  <c r="AZ10893" i="1"/>
  <c r="AR10893" i="1"/>
  <c r="AY10893" i="1"/>
  <c r="AQ10893" i="1"/>
  <c r="AX10893" i="1"/>
  <c r="AP10893" i="1"/>
  <c r="BF10893" i="1" s="1"/>
  <c r="BH10893" i="1" s="1"/>
  <c r="BI10893" i="1" s="1"/>
  <c r="BE10892" i="1"/>
  <c r="AW10892" i="1"/>
  <c r="BD10892" i="1"/>
  <c r="AV10892" i="1"/>
  <c r="BC10892" i="1"/>
  <c r="AU10892" i="1"/>
  <c r="BB10892" i="1"/>
  <c r="AT10892" i="1"/>
  <c r="BA10892" i="1"/>
  <c r="AS10892" i="1"/>
  <c r="AZ10892" i="1"/>
  <c r="AR10892" i="1"/>
  <c r="AY10892" i="1"/>
  <c r="AQ10892" i="1"/>
  <c r="AX10892" i="1"/>
  <c r="AP10892" i="1"/>
  <c r="BF10892" i="1" s="1"/>
  <c r="BH10892" i="1" s="1"/>
  <c r="BI10892" i="1" s="1"/>
  <c r="BE10891" i="1"/>
  <c r="AW10891" i="1"/>
  <c r="BD10891" i="1"/>
  <c r="AV10891" i="1"/>
  <c r="BC10891" i="1"/>
  <c r="AU10891" i="1"/>
  <c r="BB10891" i="1"/>
  <c r="AT10891" i="1"/>
  <c r="BA10891" i="1"/>
  <c r="AS10891" i="1"/>
  <c r="AZ10891" i="1"/>
  <c r="AR10891" i="1"/>
  <c r="AY10891" i="1"/>
  <c r="AQ10891" i="1"/>
  <c r="AX10891" i="1"/>
  <c r="AP10891" i="1"/>
  <c r="BE10890" i="1"/>
  <c r="AW10890" i="1"/>
  <c r="BD10890" i="1"/>
  <c r="AV10890" i="1"/>
  <c r="BC10890" i="1"/>
  <c r="AU10890" i="1"/>
  <c r="BB10890" i="1"/>
  <c r="AT10890" i="1"/>
  <c r="BA10890" i="1"/>
  <c r="AS10890" i="1"/>
  <c r="AZ10890" i="1"/>
  <c r="AR10890" i="1"/>
  <c r="AY10890" i="1"/>
  <c r="AQ10890" i="1"/>
  <c r="AX10890" i="1"/>
  <c r="AP10890" i="1"/>
  <c r="BF10890" i="1" s="1"/>
  <c r="BH10890" i="1" s="1"/>
  <c r="BI10890" i="1" s="1"/>
  <c r="BE10889" i="1"/>
  <c r="AW10889" i="1"/>
  <c r="BD10889" i="1"/>
  <c r="AV10889" i="1"/>
  <c r="BC10889" i="1"/>
  <c r="AU10889" i="1"/>
  <c r="BB10889" i="1"/>
  <c r="AT10889" i="1"/>
  <c r="BA10889" i="1"/>
  <c r="AS10889" i="1"/>
  <c r="AZ10889" i="1"/>
  <c r="AR10889" i="1"/>
  <c r="AY10889" i="1"/>
  <c r="AQ10889" i="1"/>
  <c r="AX10889" i="1"/>
  <c r="AP10889" i="1"/>
  <c r="BF10889" i="1" s="1"/>
  <c r="BH10889" i="1" s="1"/>
  <c r="BI10889" i="1" s="1"/>
  <c r="BE10888" i="1"/>
  <c r="AW10888" i="1"/>
  <c r="BD10888" i="1"/>
  <c r="AV10888" i="1"/>
  <c r="BC10888" i="1"/>
  <c r="AU10888" i="1"/>
  <c r="BB10888" i="1"/>
  <c r="AT10888" i="1"/>
  <c r="BA10888" i="1"/>
  <c r="AS10888" i="1"/>
  <c r="AZ10888" i="1"/>
  <c r="AR10888" i="1"/>
  <c r="AY10888" i="1"/>
  <c r="AQ10888" i="1"/>
  <c r="AX10888" i="1"/>
  <c r="AP10888" i="1"/>
  <c r="BF10888" i="1" s="1"/>
  <c r="BE10887" i="1"/>
  <c r="AW10887" i="1"/>
  <c r="BD10887" i="1"/>
  <c r="AV10887" i="1"/>
  <c r="BC10887" i="1"/>
  <c r="AU10887" i="1"/>
  <c r="BB10887" i="1"/>
  <c r="AT10887" i="1"/>
  <c r="BA10887" i="1"/>
  <c r="AS10887" i="1"/>
  <c r="AZ10887" i="1"/>
  <c r="AR10887" i="1"/>
  <c r="AY10887" i="1"/>
  <c r="AQ10887" i="1"/>
  <c r="AX10887" i="1"/>
  <c r="AP10887" i="1"/>
  <c r="BE10886" i="1"/>
  <c r="AW10886" i="1"/>
  <c r="BD10886" i="1"/>
  <c r="AV10886" i="1"/>
  <c r="BC10886" i="1"/>
  <c r="AU10886" i="1"/>
  <c r="BB10886" i="1"/>
  <c r="AT10886" i="1"/>
  <c r="BA10886" i="1"/>
  <c r="AS10886" i="1"/>
  <c r="AZ10886" i="1"/>
  <c r="AR10886" i="1"/>
  <c r="AY10886" i="1"/>
  <c r="AQ10886" i="1"/>
  <c r="AX10886" i="1"/>
  <c r="AP10886" i="1"/>
  <c r="BF10886" i="1" s="1"/>
  <c r="BH10886" i="1" s="1"/>
  <c r="BI10886" i="1" s="1"/>
  <c r="BE10885" i="1"/>
  <c r="AW10885" i="1"/>
  <c r="BD10885" i="1"/>
  <c r="AV10885" i="1"/>
  <c r="BC10885" i="1"/>
  <c r="AU10885" i="1"/>
  <c r="BB10885" i="1"/>
  <c r="AT10885" i="1"/>
  <c r="BA10885" i="1"/>
  <c r="AS10885" i="1"/>
  <c r="AZ10885" i="1"/>
  <c r="AR10885" i="1"/>
  <c r="AY10885" i="1"/>
  <c r="AQ10885" i="1"/>
  <c r="AX10885" i="1"/>
  <c r="AP10885" i="1"/>
  <c r="BF10885" i="1" s="1"/>
  <c r="BH10885" i="1" s="1"/>
  <c r="BI10885" i="1" s="1"/>
  <c r="BE10884" i="1"/>
  <c r="AW10884" i="1"/>
  <c r="BD10884" i="1"/>
  <c r="AV10884" i="1"/>
  <c r="BC10884" i="1"/>
  <c r="AU10884" i="1"/>
  <c r="BB10884" i="1"/>
  <c r="AT10884" i="1"/>
  <c r="BA10884" i="1"/>
  <c r="AS10884" i="1"/>
  <c r="AZ10884" i="1"/>
  <c r="AR10884" i="1"/>
  <c r="AY10884" i="1"/>
  <c r="AQ10884" i="1"/>
  <c r="AX10884" i="1"/>
  <c r="AP10884" i="1"/>
  <c r="BF10884" i="1" s="1"/>
  <c r="BH10884" i="1" s="1"/>
  <c r="BI10884" i="1" s="1"/>
  <c r="BE10883" i="1"/>
  <c r="AW10883" i="1"/>
  <c r="BD10883" i="1"/>
  <c r="AV10883" i="1"/>
  <c r="BC10883" i="1"/>
  <c r="AU10883" i="1"/>
  <c r="BB10883" i="1"/>
  <c r="AT10883" i="1"/>
  <c r="BA10883" i="1"/>
  <c r="AS10883" i="1"/>
  <c r="AZ10883" i="1"/>
  <c r="AR10883" i="1"/>
  <c r="AY10883" i="1"/>
  <c r="AQ10883" i="1"/>
  <c r="AX10883" i="1"/>
  <c r="AP10883" i="1"/>
  <c r="BF10883" i="1" s="1"/>
  <c r="BH10883" i="1" s="1"/>
  <c r="BI10883" i="1" s="1"/>
  <c r="BE10882" i="1"/>
  <c r="AW10882" i="1"/>
  <c r="BD10882" i="1"/>
  <c r="AV10882" i="1"/>
  <c r="BC10882" i="1"/>
  <c r="AU10882" i="1"/>
  <c r="BB10882" i="1"/>
  <c r="AT10882" i="1"/>
  <c r="BA10882" i="1"/>
  <c r="AS10882" i="1"/>
  <c r="AZ10882" i="1"/>
  <c r="AR10882" i="1"/>
  <c r="AY10882" i="1"/>
  <c r="AQ10882" i="1"/>
  <c r="AX10882" i="1"/>
  <c r="AP10882" i="1"/>
  <c r="BF10882" i="1" s="1"/>
  <c r="BH10882" i="1" s="1"/>
  <c r="BI10882" i="1" s="1"/>
  <c r="BE10881" i="1"/>
  <c r="AW10881" i="1"/>
  <c r="BD10881" i="1"/>
  <c r="AV10881" i="1"/>
  <c r="BC10881" i="1"/>
  <c r="AU10881" i="1"/>
  <c r="BB10881" i="1"/>
  <c r="AT10881" i="1"/>
  <c r="BA10881" i="1"/>
  <c r="AS10881" i="1"/>
  <c r="AZ10881" i="1"/>
  <c r="AR10881" i="1"/>
  <c r="AY10881" i="1"/>
  <c r="AQ10881" i="1"/>
  <c r="AX10881" i="1"/>
  <c r="AP10881" i="1"/>
  <c r="BF10881" i="1" s="1"/>
  <c r="BH10881" i="1" s="1"/>
  <c r="BI10881" i="1" s="1"/>
  <c r="BE10880" i="1"/>
  <c r="AW10880" i="1"/>
  <c r="BD10880" i="1"/>
  <c r="AV10880" i="1"/>
  <c r="BC10880" i="1"/>
  <c r="AU10880" i="1"/>
  <c r="BB10880" i="1"/>
  <c r="AT10880" i="1"/>
  <c r="BA10880" i="1"/>
  <c r="AS10880" i="1"/>
  <c r="AZ10880" i="1"/>
  <c r="AR10880" i="1"/>
  <c r="AY10880" i="1"/>
  <c r="AQ10880" i="1"/>
  <c r="AX10880" i="1"/>
  <c r="AP10880" i="1"/>
  <c r="BE10879" i="1"/>
  <c r="AW10879" i="1"/>
  <c r="BD10879" i="1"/>
  <c r="AV10879" i="1"/>
  <c r="BC10879" i="1"/>
  <c r="AU10879" i="1"/>
  <c r="BB10879" i="1"/>
  <c r="AT10879" i="1"/>
  <c r="BA10879" i="1"/>
  <c r="AS10879" i="1"/>
  <c r="AZ10879" i="1"/>
  <c r="AR10879" i="1"/>
  <c r="AY10879" i="1"/>
  <c r="AQ10879" i="1"/>
  <c r="AX10879" i="1"/>
  <c r="AP10879" i="1"/>
  <c r="BF10879" i="1" s="1"/>
  <c r="BH10879" i="1" s="1"/>
  <c r="BI10879" i="1" s="1"/>
  <c r="BE10878" i="1"/>
  <c r="AW10878" i="1"/>
  <c r="BD10878" i="1"/>
  <c r="AV10878" i="1"/>
  <c r="BC10878" i="1"/>
  <c r="AU10878" i="1"/>
  <c r="BB10878" i="1"/>
  <c r="AT10878" i="1"/>
  <c r="BA10878" i="1"/>
  <c r="AS10878" i="1"/>
  <c r="AZ10878" i="1"/>
  <c r="AR10878" i="1"/>
  <c r="AY10878" i="1"/>
  <c r="AQ10878" i="1"/>
  <c r="AX10878" i="1"/>
  <c r="AP10878" i="1"/>
  <c r="BF10878" i="1" s="1"/>
  <c r="BH10878" i="1" s="1"/>
  <c r="BI10878" i="1" s="1"/>
  <c r="BE10877" i="1"/>
  <c r="AW10877" i="1"/>
  <c r="BD10877" i="1"/>
  <c r="AV10877" i="1"/>
  <c r="BC10877" i="1"/>
  <c r="AU10877" i="1"/>
  <c r="BB10877" i="1"/>
  <c r="AT10877" i="1"/>
  <c r="BA10877" i="1"/>
  <c r="AS10877" i="1"/>
  <c r="AZ10877" i="1"/>
  <c r="AR10877" i="1"/>
  <c r="AY10877" i="1"/>
  <c r="AQ10877" i="1"/>
  <c r="AX10877" i="1"/>
  <c r="AP10877" i="1"/>
  <c r="BF10877" i="1" s="1"/>
  <c r="BH10877" i="1" s="1"/>
  <c r="BI10877" i="1" s="1"/>
  <c r="BE10876" i="1"/>
  <c r="AW10876" i="1"/>
  <c r="BD10876" i="1"/>
  <c r="AV10876" i="1"/>
  <c r="BC10876" i="1"/>
  <c r="AU10876" i="1"/>
  <c r="BB10876" i="1"/>
  <c r="AT10876" i="1"/>
  <c r="BA10876" i="1"/>
  <c r="AS10876" i="1"/>
  <c r="AZ10876" i="1"/>
  <c r="AR10876" i="1"/>
  <c r="AY10876" i="1"/>
  <c r="AQ10876" i="1"/>
  <c r="AX10876" i="1"/>
  <c r="AP10876" i="1"/>
  <c r="BF10876" i="1" s="1"/>
  <c r="BH10876" i="1" s="1"/>
  <c r="BI10876" i="1" s="1"/>
  <c r="BE10875" i="1"/>
  <c r="AW10875" i="1"/>
  <c r="BD10875" i="1"/>
  <c r="AV10875" i="1"/>
  <c r="BC10875" i="1"/>
  <c r="AU10875" i="1"/>
  <c r="BB10875" i="1"/>
  <c r="AT10875" i="1"/>
  <c r="BA10875" i="1"/>
  <c r="AS10875" i="1"/>
  <c r="AZ10875" i="1"/>
  <c r="AR10875" i="1"/>
  <c r="AY10875" i="1"/>
  <c r="AQ10875" i="1"/>
  <c r="AX10875" i="1"/>
  <c r="AP10875" i="1"/>
  <c r="BF10875" i="1" s="1"/>
  <c r="BE10874" i="1"/>
  <c r="AW10874" i="1"/>
  <c r="BD10874" i="1"/>
  <c r="AV10874" i="1"/>
  <c r="BC10874" i="1"/>
  <c r="AU10874" i="1"/>
  <c r="BB10874" i="1"/>
  <c r="AT10874" i="1"/>
  <c r="BA10874" i="1"/>
  <c r="AS10874" i="1"/>
  <c r="AZ10874" i="1"/>
  <c r="AR10874" i="1"/>
  <c r="AY10874" i="1"/>
  <c r="AQ10874" i="1"/>
  <c r="AX10874" i="1"/>
  <c r="AP10874" i="1"/>
  <c r="BF10874" i="1" s="1"/>
  <c r="BH10874" i="1" s="1"/>
  <c r="BI10874" i="1" s="1"/>
  <c r="BE10873" i="1"/>
  <c r="AW10873" i="1"/>
  <c r="BD10873" i="1"/>
  <c r="AV10873" i="1"/>
  <c r="BC10873" i="1"/>
  <c r="AU10873" i="1"/>
  <c r="BB10873" i="1"/>
  <c r="AT10873" i="1"/>
  <c r="BA10873" i="1"/>
  <c r="AS10873" i="1"/>
  <c r="AZ10873" i="1"/>
  <c r="AR10873" i="1"/>
  <c r="AY10873" i="1"/>
  <c r="AQ10873" i="1"/>
  <c r="AX10873" i="1"/>
  <c r="AP10873" i="1"/>
  <c r="BF10873" i="1" s="1"/>
  <c r="BH10873" i="1" s="1"/>
  <c r="BI10873" i="1" s="1"/>
  <c r="BE10872" i="1"/>
  <c r="AW10872" i="1"/>
  <c r="BD10872" i="1"/>
  <c r="AV10872" i="1"/>
  <c r="BC10872" i="1"/>
  <c r="AU10872" i="1"/>
  <c r="BB10872" i="1"/>
  <c r="AT10872" i="1"/>
  <c r="BA10872" i="1"/>
  <c r="AS10872" i="1"/>
  <c r="AZ10872" i="1"/>
  <c r="AR10872" i="1"/>
  <c r="AY10872" i="1"/>
  <c r="AQ10872" i="1"/>
  <c r="AX10872" i="1"/>
  <c r="AP10872" i="1"/>
  <c r="BF10872" i="1" s="1"/>
  <c r="BE10871" i="1"/>
  <c r="AW10871" i="1"/>
  <c r="BD10871" i="1"/>
  <c r="AV10871" i="1"/>
  <c r="BC10871" i="1"/>
  <c r="AU10871" i="1"/>
  <c r="BB10871" i="1"/>
  <c r="AT10871" i="1"/>
  <c r="BA10871" i="1"/>
  <c r="AS10871" i="1"/>
  <c r="AZ10871" i="1"/>
  <c r="AR10871" i="1"/>
  <c r="AY10871" i="1"/>
  <c r="AQ10871" i="1"/>
  <c r="AX10871" i="1"/>
  <c r="AP10871" i="1"/>
  <c r="BF10871" i="1" s="1"/>
  <c r="BH10871" i="1" s="1"/>
  <c r="BI10871" i="1" s="1"/>
  <c r="BE10870" i="1"/>
  <c r="AW10870" i="1"/>
  <c r="BD10870" i="1"/>
  <c r="AV10870" i="1"/>
  <c r="BC10870" i="1"/>
  <c r="AU10870" i="1"/>
  <c r="BB10870" i="1"/>
  <c r="AT10870" i="1"/>
  <c r="BA10870" i="1"/>
  <c r="AS10870" i="1"/>
  <c r="AZ10870" i="1"/>
  <c r="AR10870" i="1"/>
  <c r="AY10870" i="1"/>
  <c r="AQ10870" i="1"/>
  <c r="AX10870" i="1"/>
  <c r="AP10870" i="1"/>
  <c r="BF10870" i="1" s="1"/>
  <c r="BH10870" i="1" s="1"/>
  <c r="BI10870" i="1" s="1"/>
  <c r="BE10869" i="1"/>
  <c r="AW10869" i="1"/>
  <c r="BD10869" i="1"/>
  <c r="AV10869" i="1"/>
  <c r="BC10869" i="1"/>
  <c r="AU10869" i="1"/>
  <c r="BB10869" i="1"/>
  <c r="AT10869" i="1"/>
  <c r="BA10869" i="1"/>
  <c r="AS10869" i="1"/>
  <c r="AZ10869" i="1"/>
  <c r="AR10869" i="1"/>
  <c r="AY10869" i="1"/>
  <c r="AQ10869" i="1"/>
  <c r="AX10869" i="1"/>
  <c r="AP10869" i="1"/>
  <c r="BF10869" i="1" s="1"/>
  <c r="BH10869" i="1" s="1"/>
  <c r="BI10869" i="1" s="1"/>
  <c r="BE10868" i="1"/>
  <c r="AW10868" i="1"/>
  <c r="BD10868" i="1"/>
  <c r="AV10868" i="1"/>
  <c r="BC10868" i="1"/>
  <c r="AU10868" i="1"/>
  <c r="BB10868" i="1"/>
  <c r="AT10868" i="1"/>
  <c r="BA10868" i="1"/>
  <c r="AS10868" i="1"/>
  <c r="AZ10868" i="1"/>
  <c r="AR10868" i="1"/>
  <c r="AY10868" i="1"/>
  <c r="AQ10868" i="1"/>
  <c r="AX10868" i="1"/>
  <c r="AP10868" i="1"/>
  <c r="BF10868" i="1" s="1"/>
  <c r="BH10868" i="1" s="1"/>
  <c r="BI10868" i="1" s="1"/>
  <c r="BE10867" i="1"/>
  <c r="AW10867" i="1"/>
  <c r="BD10867" i="1"/>
  <c r="AV10867" i="1"/>
  <c r="BC10867" i="1"/>
  <c r="AU10867" i="1"/>
  <c r="BB10867" i="1"/>
  <c r="AT10867" i="1"/>
  <c r="BA10867" i="1"/>
  <c r="AS10867" i="1"/>
  <c r="AZ10867" i="1"/>
  <c r="AR10867" i="1"/>
  <c r="AY10867" i="1"/>
  <c r="AQ10867" i="1"/>
  <c r="AX10867" i="1"/>
  <c r="AP10867" i="1"/>
  <c r="BF10867" i="1" s="1"/>
  <c r="BH10867" i="1" s="1"/>
  <c r="BI10867" i="1" s="1"/>
  <c r="BE10866" i="1"/>
  <c r="AW10866" i="1"/>
  <c r="BD10866" i="1"/>
  <c r="AV10866" i="1"/>
  <c r="BC10866" i="1"/>
  <c r="AU10866" i="1"/>
  <c r="BB10866" i="1"/>
  <c r="AT10866" i="1"/>
  <c r="BA10866" i="1"/>
  <c r="AS10866" i="1"/>
  <c r="AZ10866" i="1"/>
  <c r="AR10866" i="1"/>
  <c r="AY10866" i="1"/>
  <c r="AQ10866" i="1"/>
  <c r="AX10866" i="1"/>
  <c r="AP10866" i="1"/>
  <c r="BF10866" i="1" s="1"/>
  <c r="BH10866" i="1" s="1"/>
  <c r="BI10866" i="1" s="1"/>
  <c r="BE10865" i="1"/>
  <c r="AW10865" i="1"/>
  <c r="BD10865" i="1"/>
  <c r="AV10865" i="1"/>
  <c r="BC10865" i="1"/>
  <c r="AU10865" i="1"/>
  <c r="BB10865" i="1"/>
  <c r="AT10865" i="1"/>
  <c r="BA10865" i="1"/>
  <c r="AS10865" i="1"/>
  <c r="AZ10865" i="1"/>
  <c r="AR10865" i="1"/>
  <c r="AY10865" i="1"/>
  <c r="AQ10865" i="1"/>
  <c r="AX10865" i="1"/>
  <c r="AP10865" i="1"/>
  <c r="BF10865" i="1" s="1"/>
  <c r="BH10865" i="1" s="1"/>
  <c r="BI10865" i="1" s="1"/>
  <c r="BE10864" i="1"/>
  <c r="AW10864" i="1"/>
  <c r="BD10864" i="1"/>
  <c r="AV10864" i="1"/>
  <c r="BC10864" i="1"/>
  <c r="AU10864" i="1"/>
  <c r="BB10864" i="1"/>
  <c r="AT10864" i="1"/>
  <c r="BA10864" i="1"/>
  <c r="AS10864" i="1"/>
  <c r="AZ10864" i="1"/>
  <c r="AR10864" i="1"/>
  <c r="AY10864" i="1"/>
  <c r="AQ10864" i="1"/>
  <c r="AX10864" i="1"/>
  <c r="AP10864" i="1"/>
  <c r="BF10864" i="1" s="1"/>
  <c r="BE10863" i="1"/>
  <c r="AW10863" i="1"/>
  <c r="BD10863" i="1"/>
  <c r="AV10863" i="1"/>
  <c r="BC10863" i="1"/>
  <c r="AU10863" i="1"/>
  <c r="BB10863" i="1"/>
  <c r="AT10863" i="1"/>
  <c r="BA10863" i="1"/>
  <c r="AS10863" i="1"/>
  <c r="AZ10863" i="1"/>
  <c r="AR10863" i="1"/>
  <c r="AY10863" i="1"/>
  <c r="AQ10863" i="1"/>
  <c r="AX10863" i="1"/>
  <c r="AP10863" i="1"/>
  <c r="BF10863" i="1" s="1"/>
  <c r="BH10863" i="1" s="1"/>
  <c r="BI10863" i="1" s="1"/>
  <c r="BE10862" i="1"/>
  <c r="AW10862" i="1"/>
  <c r="BD10862" i="1"/>
  <c r="AV10862" i="1"/>
  <c r="BC10862" i="1"/>
  <c r="AU10862" i="1"/>
  <c r="BB10862" i="1"/>
  <c r="AT10862" i="1"/>
  <c r="BA10862" i="1"/>
  <c r="AS10862" i="1"/>
  <c r="AZ10862" i="1"/>
  <c r="AR10862" i="1"/>
  <c r="AY10862" i="1"/>
  <c r="AQ10862" i="1"/>
  <c r="AX10862" i="1"/>
  <c r="AP10862" i="1"/>
  <c r="BF10862" i="1" s="1"/>
  <c r="BE10861" i="1"/>
  <c r="AW10861" i="1"/>
  <c r="BD10861" i="1"/>
  <c r="AV10861" i="1"/>
  <c r="BC10861" i="1"/>
  <c r="AU10861" i="1"/>
  <c r="BB10861" i="1"/>
  <c r="AT10861" i="1"/>
  <c r="BA10861" i="1"/>
  <c r="AS10861" i="1"/>
  <c r="AZ10861" i="1"/>
  <c r="AR10861" i="1"/>
  <c r="AY10861" i="1"/>
  <c r="AQ10861" i="1"/>
  <c r="AX10861" i="1"/>
  <c r="AP10861" i="1"/>
  <c r="BF10861" i="1" s="1"/>
  <c r="BH10861" i="1" s="1"/>
  <c r="BI10861" i="1" s="1"/>
  <c r="BE10860" i="1"/>
  <c r="AW10860" i="1"/>
  <c r="BD10860" i="1"/>
  <c r="AV10860" i="1"/>
  <c r="BC10860" i="1"/>
  <c r="AU10860" i="1"/>
  <c r="BB10860" i="1"/>
  <c r="AT10860" i="1"/>
  <c r="BA10860" i="1"/>
  <c r="AS10860" i="1"/>
  <c r="AZ10860" i="1"/>
  <c r="AR10860" i="1"/>
  <c r="AY10860" i="1"/>
  <c r="AQ10860" i="1"/>
  <c r="AX10860" i="1"/>
  <c r="AP10860" i="1"/>
  <c r="BF10860" i="1" s="1"/>
  <c r="BH10860" i="1" s="1"/>
  <c r="BI10860" i="1" s="1"/>
  <c r="BE10859" i="1"/>
  <c r="AW10859" i="1"/>
  <c r="BD10859" i="1"/>
  <c r="AV10859" i="1"/>
  <c r="BC10859" i="1"/>
  <c r="AU10859" i="1"/>
  <c r="BB10859" i="1"/>
  <c r="AT10859" i="1"/>
  <c r="BA10859" i="1"/>
  <c r="AS10859" i="1"/>
  <c r="AZ10859" i="1"/>
  <c r="AR10859" i="1"/>
  <c r="AY10859" i="1"/>
  <c r="AQ10859" i="1"/>
  <c r="AX10859" i="1"/>
  <c r="AP10859" i="1"/>
  <c r="BF10859" i="1" s="1"/>
  <c r="BE10858" i="1"/>
  <c r="AW10858" i="1"/>
  <c r="BD10858" i="1"/>
  <c r="AV10858" i="1"/>
  <c r="BC10858" i="1"/>
  <c r="AU10858" i="1"/>
  <c r="BB10858" i="1"/>
  <c r="AT10858" i="1"/>
  <c r="BA10858" i="1"/>
  <c r="AS10858" i="1"/>
  <c r="AZ10858" i="1"/>
  <c r="AR10858" i="1"/>
  <c r="AY10858" i="1"/>
  <c r="AQ10858" i="1"/>
  <c r="AX10858" i="1"/>
  <c r="AP10858" i="1"/>
  <c r="BF10858" i="1" s="1"/>
  <c r="BH10858" i="1" s="1"/>
  <c r="BI10858" i="1" s="1"/>
  <c r="BE10857" i="1"/>
  <c r="AW10857" i="1"/>
  <c r="BD10857" i="1"/>
  <c r="AV10857" i="1"/>
  <c r="BC10857" i="1"/>
  <c r="AU10857" i="1"/>
  <c r="BB10857" i="1"/>
  <c r="AT10857" i="1"/>
  <c r="BA10857" i="1"/>
  <c r="AS10857" i="1"/>
  <c r="AZ10857" i="1"/>
  <c r="AR10857" i="1"/>
  <c r="AY10857" i="1"/>
  <c r="AQ10857" i="1"/>
  <c r="AX10857" i="1"/>
  <c r="AP10857" i="1"/>
  <c r="BF10857" i="1" s="1"/>
  <c r="BH10857" i="1" s="1"/>
  <c r="BI10857" i="1" s="1"/>
  <c r="BE10856" i="1"/>
  <c r="AW10856" i="1"/>
  <c r="BD10856" i="1"/>
  <c r="AV10856" i="1"/>
  <c r="BC10856" i="1"/>
  <c r="AU10856" i="1"/>
  <c r="BB10856" i="1"/>
  <c r="AT10856" i="1"/>
  <c r="BA10856" i="1"/>
  <c r="AS10856" i="1"/>
  <c r="AZ10856" i="1"/>
  <c r="AR10856" i="1"/>
  <c r="AY10856" i="1"/>
  <c r="AQ10856" i="1"/>
  <c r="AX10856" i="1"/>
  <c r="AP10856" i="1"/>
  <c r="BF10856" i="1" s="1"/>
  <c r="BE10855" i="1"/>
  <c r="AW10855" i="1"/>
  <c r="BD10855" i="1"/>
  <c r="AV10855" i="1"/>
  <c r="BC10855" i="1"/>
  <c r="AU10855" i="1"/>
  <c r="BB10855" i="1"/>
  <c r="AT10855" i="1"/>
  <c r="BA10855" i="1"/>
  <c r="AS10855" i="1"/>
  <c r="AZ10855" i="1"/>
  <c r="AR10855" i="1"/>
  <c r="AY10855" i="1"/>
  <c r="AQ10855" i="1"/>
  <c r="AX10855" i="1"/>
  <c r="AP10855" i="1"/>
  <c r="BF10855" i="1" s="1"/>
  <c r="BH10855" i="1" s="1"/>
  <c r="BI10855" i="1" s="1"/>
  <c r="BE10854" i="1"/>
  <c r="AW10854" i="1"/>
  <c r="BD10854" i="1"/>
  <c r="AV10854" i="1"/>
  <c r="BC10854" i="1"/>
  <c r="AU10854" i="1"/>
  <c r="BB10854" i="1"/>
  <c r="AT10854" i="1"/>
  <c r="BA10854" i="1"/>
  <c r="AS10854" i="1"/>
  <c r="AZ10854" i="1"/>
  <c r="AR10854" i="1"/>
  <c r="AY10854" i="1"/>
  <c r="AQ10854" i="1"/>
  <c r="AX10854" i="1"/>
  <c r="AP10854" i="1"/>
  <c r="BF10854" i="1" s="1"/>
  <c r="BH10854" i="1" s="1"/>
  <c r="BI10854" i="1" s="1"/>
  <c r="BE10853" i="1"/>
  <c r="AW10853" i="1"/>
  <c r="BD10853" i="1"/>
  <c r="AV10853" i="1"/>
  <c r="BC10853" i="1"/>
  <c r="AU10853" i="1"/>
  <c r="BB10853" i="1"/>
  <c r="AT10853" i="1"/>
  <c r="BA10853" i="1"/>
  <c r="AS10853" i="1"/>
  <c r="AZ10853" i="1"/>
  <c r="AR10853" i="1"/>
  <c r="AY10853" i="1"/>
  <c r="AQ10853" i="1"/>
  <c r="AX10853" i="1"/>
  <c r="AP10853" i="1"/>
  <c r="BF10853" i="1" s="1"/>
  <c r="BH10853" i="1" s="1"/>
  <c r="BI10853" i="1" s="1"/>
  <c r="BE10852" i="1"/>
  <c r="AW10852" i="1"/>
  <c r="BD10852" i="1"/>
  <c r="AV10852" i="1"/>
  <c r="BC10852" i="1"/>
  <c r="AU10852" i="1"/>
  <c r="BB10852" i="1"/>
  <c r="AT10852" i="1"/>
  <c r="BA10852" i="1"/>
  <c r="AS10852" i="1"/>
  <c r="AZ10852" i="1"/>
  <c r="AR10852" i="1"/>
  <c r="AY10852" i="1"/>
  <c r="AQ10852" i="1"/>
  <c r="AX10852" i="1"/>
  <c r="AP10852" i="1"/>
  <c r="BE10851" i="1"/>
  <c r="AW10851" i="1"/>
  <c r="BD10851" i="1"/>
  <c r="AV10851" i="1"/>
  <c r="BC10851" i="1"/>
  <c r="AU10851" i="1"/>
  <c r="BB10851" i="1"/>
  <c r="AT10851" i="1"/>
  <c r="BA10851" i="1"/>
  <c r="AS10851" i="1"/>
  <c r="AZ10851" i="1"/>
  <c r="AR10851" i="1"/>
  <c r="AY10851" i="1"/>
  <c r="AQ10851" i="1"/>
  <c r="AX10851" i="1"/>
  <c r="AP10851" i="1"/>
  <c r="BF10851" i="1" s="1"/>
  <c r="BH10851" i="1" s="1"/>
  <c r="BI10851" i="1" s="1"/>
  <c r="BE10850" i="1"/>
  <c r="AW10850" i="1"/>
  <c r="BD10850" i="1"/>
  <c r="AV10850" i="1"/>
  <c r="BC10850" i="1"/>
  <c r="AU10850" i="1"/>
  <c r="BB10850" i="1"/>
  <c r="AT10850" i="1"/>
  <c r="BA10850" i="1"/>
  <c r="AS10850" i="1"/>
  <c r="AZ10850" i="1"/>
  <c r="AR10850" i="1"/>
  <c r="AY10850" i="1"/>
  <c r="AQ10850" i="1"/>
  <c r="AX10850" i="1"/>
  <c r="AP10850" i="1"/>
  <c r="BF10850" i="1" s="1"/>
  <c r="BH10850" i="1" s="1"/>
  <c r="BI10850" i="1" s="1"/>
  <c r="BE10849" i="1"/>
  <c r="AW10849" i="1"/>
  <c r="BD10849" i="1"/>
  <c r="AV10849" i="1"/>
  <c r="BC10849" i="1"/>
  <c r="AU10849" i="1"/>
  <c r="BB10849" i="1"/>
  <c r="AT10849" i="1"/>
  <c r="BA10849" i="1"/>
  <c r="AS10849" i="1"/>
  <c r="AZ10849" i="1"/>
  <c r="AR10849" i="1"/>
  <c r="AY10849" i="1"/>
  <c r="AQ10849" i="1"/>
  <c r="AX10849" i="1"/>
  <c r="AP10849" i="1"/>
  <c r="BF10849" i="1" s="1"/>
  <c r="BH10849" i="1" s="1"/>
  <c r="BI10849" i="1" s="1"/>
  <c r="BE10848" i="1"/>
  <c r="AW10848" i="1"/>
  <c r="BD10848" i="1"/>
  <c r="AV10848" i="1"/>
  <c r="BC10848" i="1"/>
  <c r="AU10848" i="1"/>
  <c r="BB10848" i="1"/>
  <c r="AT10848" i="1"/>
  <c r="BA10848" i="1"/>
  <c r="AS10848" i="1"/>
  <c r="AZ10848" i="1"/>
  <c r="AR10848" i="1"/>
  <c r="AY10848" i="1"/>
  <c r="AQ10848" i="1"/>
  <c r="AX10848" i="1"/>
  <c r="AP10848" i="1"/>
  <c r="BF10848" i="1" s="1"/>
  <c r="BE10847" i="1"/>
  <c r="AW10847" i="1"/>
  <c r="BD10847" i="1"/>
  <c r="AV10847" i="1"/>
  <c r="BC10847" i="1"/>
  <c r="AU10847" i="1"/>
  <c r="BB10847" i="1"/>
  <c r="AT10847" i="1"/>
  <c r="BA10847" i="1"/>
  <c r="AS10847" i="1"/>
  <c r="AZ10847" i="1"/>
  <c r="AR10847" i="1"/>
  <c r="AY10847" i="1"/>
  <c r="AQ10847" i="1"/>
  <c r="AX10847" i="1"/>
  <c r="AP10847" i="1"/>
  <c r="BF10847" i="1" s="1"/>
  <c r="BH10847" i="1" s="1"/>
  <c r="BI10847" i="1" s="1"/>
  <c r="BE10846" i="1"/>
  <c r="AW10846" i="1"/>
  <c r="BD10846" i="1"/>
  <c r="AV10846" i="1"/>
  <c r="BC10846" i="1"/>
  <c r="AU10846" i="1"/>
  <c r="BB10846" i="1"/>
  <c r="AT10846" i="1"/>
  <c r="BA10846" i="1"/>
  <c r="AS10846" i="1"/>
  <c r="AZ10846" i="1"/>
  <c r="AR10846" i="1"/>
  <c r="AY10846" i="1"/>
  <c r="AQ10846" i="1"/>
  <c r="AX10846" i="1"/>
  <c r="AP10846" i="1"/>
  <c r="BF10846" i="1" s="1"/>
  <c r="BH10846" i="1" s="1"/>
  <c r="BI10846" i="1" s="1"/>
  <c r="BE10845" i="1"/>
  <c r="AW10845" i="1"/>
  <c r="BD10845" i="1"/>
  <c r="AV10845" i="1"/>
  <c r="BC10845" i="1"/>
  <c r="AU10845" i="1"/>
  <c r="BB10845" i="1"/>
  <c r="AT10845" i="1"/>
  <c r="BA10845" i="1"/>
  <c r="AS10845" i="1"/>
  <c r="AZ10845" i="1"/>
  <c r="AR10845" i="1"/>
  <c r="AY10845" i="1"/>
  <c r="AQ10845" i="1"/>
  <c r="AX10845" i="1"/>
  <c r="AP10845" i="1"/>
  <c r="BF10845" i="1" s="1"/>
  <c r="BH10845" i="1" s="1"/>
  <c r="BI10845" i="1" s="1"/>
  <c r="BE10844" i="1"/>
  <c r="AW10844" i="1"/>
  <c r="BD10844" i="1"/>
  <c r="AV10844" i="1"/>
  <c r="BC10844" i="1"/>
  <c r="AU10844" i="1"/>
  <c r="BB10844" i="1"/>
  <c r="AT10844" i="1"/>
  <c r="BA10844" i="1"/>
  <c r="AS10844" i="1"/>
  <c r="AZ10844" i="1"/>
  <c r="AR10844" i="1"/>
  <c r="AY10844" i="1"/>
  <c r="AQ10844" i="1"/>
  <c r="AX10844" i="1"/>
  <c r="AP10844" i="1"/>
  <c r="BF10844" i="1" s="1"/>
  <c r="BH10844" i="1" s="1"/>
  <c r="BI10844" i="1" s="1"/>
  <c r="BE10843" i="1"/>
  <c r="AW10843" i="1"/>
  <c r="BD10843" i="1"/>
  <c r="AV10843" i="1"/>
  <c r="BC10843" i="1"/>
  <c r="AU10843" i="1"/>
  <c r="BB10843" i="1"/>
  <c r="AT10843" i="1"/>
  <c r="BA10843" i="1"/>
  <c r="AS10843" i="1"/>
  <c r="AZ10843" i="1"/>
  <c r="AR10843" i="1"/>
  <c r="AY10843" i="1"/>
  <c r="AQ10843" i="1"/>
  <c r="AX10843" i="1"/>
  <c r="AP10843" i="1"/>
  <c r="BE10842" i="1"/>
  <c r="AW10842" i="1"/>
  <c r="BD10842" i="1"/>
  <c r="AV10842" i="1"/>
  <c r="BC10842" i="1"/>
  <c r="AU10842" i="1"/>
  <c r="BB10842" i="1"/>
  <c r="AT10842" i="1"/>
  <c r="BA10842" i="1"/>
  <c r="AS10842" i="1"/>
  <c r="AZ10842" i="1"/>
  <c r="AR10842" i="1"/>
  <c r="AY10842" i="1"/>
  <c r="AQ10842" i="1"/>
  <c r="AX10842" i="1"/>
  <c r="AP10842" i="1"/>
  <c r="BF10842" i="1" s="1"/>
  <c r="BH10842" i="1" s="1"/>
  <c r="BI10842" i="1" s="1"/>
  <c r="BE10841" i="1"/>
  <c r="AW10841" i="1"/>
  <c r="BD10841" i="1"/>
  <c r="AV10841" i="1"/>
  <c r="BC10841" i="1"/>
  <c r="AU10841" i="1"/>
  <c r="BB10841" i="1"/>
  <c r="AT10841" i="1"/>
  <c r="BA10841" i="1"/>
  <c r="AS10841" i="1"/>
  <c r="AZ10841" i="1"/>
  <c r="AR10841" i="1"/>
  <c r="AY10841" i="1"/>
  <c r="AQ10841" i="1"/>
  <c r="AX10841" i="1"/>
  <c r="AP10841" i="1"/>
  <c r="BF10841" i="1" s="1"/>
  <c r="BH10841" i="1" s="1"/>
  <c r="BI10841" i="1" s="1"/>
  <c r="BE10840" i="1"/>
  <c r="AW10840" i="1"/>
  <c r="BD10840" i="1"/>
  <c r="AV10840" i="1"/>
  <c r="BC10840" i="1"/>
  <c r="AU10840" i="1"/>
  <c r="BB10840" i="1"/>
  <c r="AT10840" i="1"/>
  <c r="BA10840" i="1"/>
  <c r="AS10840" i="1"/>
  <c r="AZ10840" i="1"/>
  <c r="AR10840" i="1"/>
  <c r="AY10840" i="1"/>
  <c r="AQ10840" i="1"/>
  <c r="AX10840" i="1"/>
  <c r="AP10840" i="1"/>
  <c r="BF10840" i="1" s="1"/>
  <c r="BE10839" i="1"/>
  <c r="AW10839" i="1"/>
  <c r="BD10839" i="1"/>
  <c r="AV10839" i="1"/>
  <c r="BC10839" i="1"/>
  <c r="AU10839" i="1"/>
  <c r="BB10839" i="1"/>
  <c r="AT10839" i="1"/>
  <c r="BA10839" i="1"/>
  <c r="AS10839" i="1"/>
  <c r="AZ10839" i="1"/>
  <c r="AR10839" i="1"/>
  <c r="AY10839" i="1"/>
  <c r="AQ10839" i="1"/>
  <c r="AX10839" i="1"/>
  <c r="AP10839" i="1"/>
  <c r="BF10839" i="1" s="1"/>
  <c r="BH10839" i="1" s="1"/>
  <c r="BI10839" i="1" s="1"/>
  <c r="BE10838" i="1"/>
  <c r="AW10838" i="1"/>
  <c r="BD10838" i="1"/>
  <c r="AV10838" i="1"/>
  <c r="BC10838" i="1"/>
  <c r="AU10838" i="1"/>
  <c r="BB10838" i="1"/>
  <c r="AT10838" i="1"/>
  <c r="BA10838" i="1"/>
  <c r="AS10838" i="1"/>
  <c r="AZ10838" i="1"/>
  <c r="AR10838" i="1"/>
  <c r="AY10838" i="1"/>
  <c r="AQ10838" i="1"/>
  <c r="AX10838" i="1"/>
  <c r="AP10838" i="1"/>
  <c r="BF10838" i="1" s="1"/>
  <c r="BH10838" i="1" s="1"/>
  <c r="BI10838" i="1" s="1"/>
  <c r="BE10837" i="1"/>
  <c r="AW10837" i="1"/>
  <c r="BD10837" i="1"/>
  <c r="AV10837" i="1"/>
  <c r="BC10837" i="1"/>
  <c r="AU10837" i="1"/>
  <c r="BB10837" i="1"/>
  <c r="AT10837" i="1"/>
  <c r="BA10837" i="1"/>
  <c r="AS10837" i="1"/>
  <c r="AZ10837" i="1"/>
  <c r="AR10837" i="1"/>
  <c r="AY10837" i="1"/>
  <c r="AQ10837" i="1"/>
  <c r="AX10837" i="1"/>
  <c r="AP10837" i="1"/>
  <c r="BF10837" i="1" s="1"/>
  <c r="BH10837" i="1" s="1"/>
  <c r="BI10837" i="1" s="1"/>
  <c r="BE10836" i="1"/>
  <c r="AW10836" i="1"/>
  <c r="BD10836" i="1"/>
  <c r="AV10836" i="1"/>
  <c r="BC10836" i="1"/>
  <c r="AU10836" i="1"/>
  <c r="BB10836" i="1"/>
  <c r="AT10836" i="1"/>
  <c r="BA10836" i="1"/>
  <c r="AS10836" i="1"/>
  <c r="AZ10836" i="1"/>
  <c r="AR10836" i="1"/>
  <c r="AY10836" i="1"/>
  <c r="AQ10836" i="1"/>
  <c r="AX10836" i="1"/>
  <c r="AP10836" i="1"/>
  <c r="BE10835" i="1"/>
  <c r="AW10835" i="1"/>
  <c r="BD10835" i="1"/>
  <c r="AV10835" i="1"/>
  <c r="BC10835" i="1"/>
  <c r="AU10835" i="1"/>
  <c r="BB10835" i="1"/>
  <c r="AT10835" i="1"/>
  <c r="BA10835" i="1"/>
  <c r="AS10835" i="1"/>
  <c r="AZ10835" i="1"/>
  <c r="AR10835" i="1"/>
  <c r="AY10835" i="1"/>
  <c r="AQ10835" i="1"/>
  <c r="AX10835" i="1"/>
  <c r="AP10835" i="1"/>
  <c r="BF10835" i="1" s="1"/>
  <c r="BH10835" i="1" s="1"/>
  <c r="BI10835" i="1" s="1"/>
  <c r="BE10834" i="1"/>
  <c r="AW10834" i="1"/>
  <c r="BD10834" i="1"/>
  <c r="AV10834" i="1"/>
  <c r="BC10834" i="1"/>
  <c r="AU10834" i="1"/>
  <c r="BB10834" i="1"/>
  <c r="AT10834" i="1"/>
  <c r="BA10834" i="1"/>
  <c r="AS10834" i="1"/>
  <c r="AZ10834" i="1"/>
  <c r="AR10834" i="1"/>
  <c r="AY10834" i="1"/>
  <c r="AQ10834" i="1"/>
  <c r="AX10834" i="1"/>
  <c r="AP10834" i="1"/>
  <c r="BF10834" i="1" s="1"/>
  <c r="BH10834" i="1" s="1"/>
  <c r="BI10834" i="1" s="1"/>
  <c r="BE10833" i="1"/>
  <c r="AW10833" i="1"/>
  <c r="BD10833" i="1"/>
  <c r="AV10833" i="1"/>
  <c r="BC10833" i="1"/>
  <c r="AU10833" i="1"/>
  <c r="BB10833" i="1"/>
  <c r="AT10833" i="1"/>
  <c r="BA10833" i="1"/>
  <c r="AS10833" i="1"/>
  <c r="AZ10833" i="1"/>
  <c r="AR10833" i="1"/>
  <c r="AY10833" i="1"/>
  <c r="AQ10833" i="1"/>
  <c r="AX10833" i="1"/>
  <c r="AP10833" i="1"/>
  <c r="BF10833" i="1" s="1"/>
  <c r="BH10833" i="1" s="1"/>
  <c r="BI10833" i="1" s="1"/>
  <c r="BE10832" i="1"/>
  <c r="AW10832" i="1"/>
  <c r="BD10832" i="1"/>
  <c r="AV10832" i="1"/>
  <c r="BC10832" i="1"/>
  <c r="AU10832" i="1"/>
  <c r="BB10832" i="1"/>
  <c r="AT10832" i="1"/>
  <c r="BA10832" i="1"/>
  <c r="AS10832" i="1"/>
  <c r="AZ10832" i="1"/>
  <c r="AR10832" i="1"/>
  <c r="AY10832" i="1"/>
  <c r="AQ10832" i="1"/>
  <c r="AX10832" i="1"/>
  <c r="AP10832" i="1"/>
  <c r="BF10832" i="1" s="1"/>
  <c r="BE10831" i="1"/>
  <c r="AW10831" i="1"/>
  <c r="BD10831" i="1"/>
  <c r="AV10831" i="1"/>
  <c r="BC10831" i="1"/>
  <c r="AU10831" i="1"/>
  <c r="BB10831" i="1"/>
  <c r="AT10831" i="1"/>
  <c r="BA10831" i="1"/>
  <c r="AS10831" i="1"/>
  <c r="AZ10831" i="1"/>
  <c r="AR10831" i="1"/>
  <c r="AY10831" i="1"/>
  <c r="AQ10831" i="1"/>
  <c r="AX10831" i="1"/>
  <c r="AP10831" i="1"/>
  <c r="BF10831" i="1" s="1"/>
  <c r="BH10831" i="1" s="1"/>
  <c r="BI10831" i="1" s="1"/>
  <c r="BE10830" i="1"/>
  <c r="AW10830" i="1"/>
  <c r="BD10830" i="1"/>
  <c r="AV10830" i="1"/>
  <c r="BC10830" i="1"/>
  <c r="AU10830" i="1"/>
  <c r="BB10830" i="1"/>
  <c r="AT10830" i="1"/>
  <c r="BA10830" i="1"/>
  <c r="AS10830" i="1"/>
  <c r="AZ10830" i="1"/>
  <c r="AR10830" i="1"/>
  <c r="AY10830" i="1"/>
  <c r="AQ10830" i="1"/>
  <c r="AX10830" i="1"/>
  <c r="AP10830" i="1"/>
  <c r="BF10830" i="1" s="1"/>
  <c r="BH10830" i="1" s="1"/>
  <c r="BI10830" i="1" s="1"/>
  <c r="BE10829" i="1"/>
  <c r="AW10829" i="1"/>
  <c r="BD10829" i="1"/>
  <c r="AV10829" i="1"/>
  <c r="BC10829" i="1"/>
  <c r="AU10829" i="1"/>
  <c r="BB10829" i="1"/>
  <c r="AT10829" i="1"/>
  <c r="BA10829" i="1"/>
  <c r="AS10829" i="1"/>
  <c r="AZ10829" i="1"/>
  <c r="AR10829" i="1"/>
  <c r="AY10829" i="1"/>
  <c r="AQ10829" i="1"/>
  <c r="AX10829" i="1"/>
  <c r="AP10829" i="1"/>
  <c r="BE10828" i="1"/>
  <c r="AW10828" i="1"/>
  <c r="BD10828" i="1"/>
  <c r="AV10828" i="1"/>
  <c r="BC10828" i="1"/>
  <c r="AU10828" i="1"/>
  <c r="BB10828" i="1"/>
  <c r="AT10828" i="1"/>
  <c r="BA10828" i="1"/>
  <c r="AS10828" i="1"/>
  <c r="AZ10828" i="1"/>
  <c r="AR10828" i="1"/>
  <c r="AY10828" i="1"/>
  <c r="AQ10828" i="1"/>
  <c r="AX10828" i="1"/>
  <c r="AP10828" i="1"/>
  <c r="BF10828" i="1" s="1"/>
  <c r="BH10828" i="1" s="1"/>
  <c r="BI10828" i="1" s="1"/>
  <c r="BE10827" i="1"/>
  <c r="AW10827" i="1"/>
  <c r="BD10827" i="1"/>
  <c r="AV10827" i="1"/>
  <c r="BC10827" i="1"/>
  <c r="AU10827" i="1"/>
  <c r="BB10827" i="1"/>
  <c r="AT10827" i="1"/>
  <c r="BA10827" i="1"/>
  <c r="AS10827" i="1"/>
  <c r="AZ10827" i="1"/>
  <c r="AR10827" i="1"/>
  <c r="AY10827" i="1"/>
  <c r="AQ10827" i="1"/>
  <c r="AX10827" i="1"/>
  <c r="AP10827" i="1"/>
  <c r="BF10827" i="1" s="1"/>
  <c r="BE10826" i="1"/>
  <c r="AW10826" i="1"/>
  <c r="BD10826" i="1"/>
  <c r="AV10826" i="1"/>
  <c r="BC10826" i="1"/>
  <c r="AU10826" i="1"/>
  <c r="BB10826" i="1"/>
  <c r="AT10826" i="1"/>
  <c r="BA10826" i="1"/>
  <c r="AS10826" i="1"/>
  <c r="AZ10826" i="1"/>
  <c r="AR10826" i="1"/>
  <c r="AY10826" i="1"/>
  <c r="AQ10826" i="1"/>
  <c r="AX10826" i="1"/>
  <c r="AP10826" i="1"/>
  <c r="BF10826" i="1" s="1"/>
  <c r="BH10826" i="1" s="1"/>
  <c r="BI10826" i="1" s="1"/>
  <c r="BE10825" i="1"/>
  <c r="AW10825" i="1"/>
  <c r="BD10825" i="1"/>
  <c r="AV10825" i="1"/>
  <c r="BC10825" i="1"/>
  <c r="AU10825" i="1"/>
  <c r="BB10825" i="1"/>
  <c r="AT10825" i="1"/>
  <c r="BA10825" i="1"/>
  <c r="AS10825" i="1"/>
  <c r="AZ10825" i="1"/>
  <c r="AR10825" i="1"/>
  <c r="AY10825" i="1"/>
  <c r="AQ10825" i="1"/>
  <c r="AX10825" i="1"/>
  <c r="AP10825" i="1"/>
  <c r="BF10825" i="1" s="1"/>
  <c r="BH10825" i="1" s="1"/>
  <c r="BI10825" i="1" s="1"/>
  <c r="BE10824" i="1"/>
  <c r="AW10824" i="1"/>
  <c r="BD10824" i="1"/>
  <c r="AV10824" i="1"/>
  <c r="BC10824" i="1"/>
  <c r="AU10824" i="1"/>
  <c r="BB10824" i="1"/>
  <c r="AT10824" i="1"/>
  <c r="BA10824" i="1"/>
  <c r="AS10824" i="1"/>
  <c r="AZ10824" i="1"/>
  <c r="AR10824" i="1"/>
  <c r="AY10824" i="1"/>
  <c r="AQ10824" i="1"/>
  <c r="AX10824" i="1"/>
  <c r="AP10824" i="1"/>
  <c r="BF10824" i="1" s="1"/>
  <c r="BE10823" i="1"/>
  <c r="AW10823" i="1"/>
  <c r="BD10823" i="1"/>
  <c r="AV10823" i="1"/>
  <c r="BC10823" i="1"/>
  <c r="AU10823" i="1"/>
  <c r="BB10823" i="1"/>
  <c r="AT10823" i="1"/>
  <c r="BA10823" i="1"/>
  <c r="AS10823" i="1"/>
  <c r="AZ10823" i="1"/>
  <c r="AR10823" i="1"/>
  <c r="AY10823" i="1"/>
  <c r="AQ10823" i="1"/>
  <c r="AX10823" i="1"/>
  <c r="AP10823" i="1"/>
  <c r="BF10823" i="1" s="1"/>
  <c r="BH10823" i="1" s="1"/>
  <c r="BI10823" i="1" s="1"/>
  <c r="BE10822" i="1"/>
  <c r="AW10822" i="1"/>
  <c r="BD10822" i="1"/>
  <c r="AV10822" i="1"/>
  <c r="BC10822" i="1"/>
  <c r="AU10822" i="1"/>
  <c r="BB10822" i="1"/>
  <c r="AT10822" i="1"/>
  <c r="BA10822" i="1"/>
  <c r="AS10822" i="1"/>
  <c r="AZ10822" i="1"/>
  <c r="AR10822" i="1"/>
  <c r="AY10822" i="1"/>
  <c r="AQ10822" i="1"/>
  <c r="AX10822" i="1"/>
  <c r="AP10822" i="1"/>
  <c r="BF10822" i="1" s="1"/>
  <c r="BH10822" i="1" s="1"/>
  <c r="BI10822" i="1" s="1"/>
  <c r="BE10821" i="1"/>
  <c r="AW10821" i="1"/>
  <c r="BD10821" i="1"/>
  <c r="AV10821" i="1"/>
  <c r="BC10821" i="1"/>
  <c r="AU10821" i="1"/>
  <c r="BB10821" i="1"/>
  <c r="AT10821" i="1"/>
  <c r="BA10821" i="1"/>
  <c r="AS10821" i="1"/>
  <c r="AZ10821" i="1"/>
  <c r="AR10821" i="1"/>
  <c r="AY10821" i="1"/>
  <c r="AQ10821" i="1"/>
  <c r="AX10821" i="1"/>
  <c r="AP10821" i="1"/>
  <c r="BF10821" i="1" s="1"/>
  <c r="BH10821" i="1" s="1"/>
  <c r="BI10821" i="1" s="1"/>
  <c r="BE10820" i="1"/>
  <c r="AW10820" i="1"/>
  <c r="BD10820" i="1"/>
  <c r="AV10820" i="1"/>
  <c r="BC10820" i="1"/>
  <c r="AU10820" i="1"/>
  <c r="BB10820" i="1"/>
  <c r="AT10820" i="1"/>
  <c r="BA10820" i="1"/>
  <c r="AS10820" i="1"/>
  <c r="AZ10820" i="1"/>
  <c r="AR10820" i="1"/>
  <c r="AY10820" i="1"/>
  <c r="AQ10820" i="1"/>
  <c r="AX10820" i="1"/>
  <c r="AP10820" i="1"/>
  <c r="BF10820" i="1" s="1"/>
  <c r="BH10820" i="1" s="1"/>
  <c r="BI10820" i="1" s="1"/>
  <c r="BE10819" i="1"/>
  <c r="AW10819" i="1"/>
  <c r="BD10819" i="1"/>
  <c r="AV10819" i="1"/>
  <c r="BC10819" i="1"/>
  <c r="AU10819" i="1"/>
  <c r="BB10819" i="1"/>
  <c r="AT10819" i="1"/>
  <c r="BA10819" i="1"/>
  <c r="AS10819" i="1"/>
  <c r="AZ10819" i="1"/>
  <c r="AR10819" i="1"/>
  <c r="AY10819" i="1"/>
  <c r="AQ10819" i="1"/>
  <c r="AX10819" i="1"/>
  <c r="AP10819" i="1"/>
  <c r="BF10819" i="1" s="1"/>
  <c r="BH10819" i="1" s="1"/>
  <c r="BI10819" i="1" s="1"/>
  <c r="BE10818" i="1"/>
  <c r="AW10818" i="1"/>
  <c r="BD10818" i="1"/>
  <c r="AV10818" i="1"/>
  <c r="BC10818" i="1"/>
  <c r="AU10818" i="1"/>
  <c r="BB10818" i="1"/>
  <c r="AT10818" i="1"/>
  <c r="BA10818" i="1"/>
  <c r="AS10818" i="1"/>
  <c r="AZ10818" i="1"/>
  <c r="AR10818" i="1"/>
  <c r="AY10818" i="1"/>
  <c r="AQ10818" i="1"/>
  <c r="AX10818" i="1"/>
  <c r="AP10818" i="1"/>
  <c r="BF10818" i="1" s="1"/>
  <c r="BH10818" i="1" s="1"/>
  <c r="BI10818" i="1" s="1"/>
  <c r="BE10817" i="1"/>
  <c r="AW10817" i="1"/>
  <c r="BD10817" i="1"/>
  <c r="AV10817" i="1"/>
  <c r="BC10817" i="1"/>
  <c r="AU10817" i="1"/>
  <c r="BB10817" i="1"/>
  <c r="AT10817" i="1"/>
  <c r="BA10817" i="1"/>
  <c r="AS10817" i="1"/>
  <c r="AZ10817" i="1"/>
  <c r="AR10817" i="1"/>
  <c r="AY10817" i="1"/>
  <c r="AQ10817" i="1"/>
  <c r="AX10817" i="1"/>
  <c r="AP10817" i="1"/>
  <c r="BF10817" i="1" s="1"/>
  <c r="BH10817" i="1" s="1"/>
  <c r="BI10817" i="1" s="1"/>
  <c r="BE10816" i="1"/>
  <c r="AW10816" i="1"/>
  <c r="BD10816" i="1"/>
  <c r="AV10816" i="1"/>
  <c r="BC10816" i="1"/>
  <c r="AU10816" i="1"/>
  <c r="BB10816" i="1"/>
  <c r="AT10816" i="1"/>
  <c r="BA10816" i="1"/>
  <c r="AS10816" i="1"/>
  <c r="AZ10816" i="1"/>
  <c r="AR10816" i="1"/>
  <c r="AY10816" i="1"/>
  <c r="AQ10816" i="1"/>
  <c r="AX10816" i="1"/>
  <c r="AP10816" i="1"/>
  <c r="BF10816" i="1" s="1"/>
  <c r="BE10815" i="1"/>
  <c r="AW10815" i="1"/>
  <c r="BD10815" i="1"/>
  <c r="AV10815" i="1"/>
  <c r="BC10815" i="1"/>
  <c r="AU10815" i="1"/>
  <c r="BB10815" i="1"/>
  <c r="AT10815" i="1"/>
  <c r="BA10815" i="1"/>
  <c r="AS10815" i="1"/>
  <c r="AZ10815" i="1"/>
  <c r="AR10815" i="1"/>
  <c r="AY10815" i="1"/>
  <c r="AQ10815" i="1"/>
  <c r="AX10815" i="1"/>
  <c r="AP10815" i="1"/>
  <c r="BF10815" i="1" s="1"/>
  <c r="BH10815" i="1" s="1"/>
  <c r="BI10815" i="1" s="1"/>
  <c r="BE10814" i="1"/>
  <c r="AW10814" i="1"/>
  <c r="BD10814" i="1"/>
  <c r="AV10814" i="1"/>
  <c r="BC10814" i="1"/>
  <c r="AU10814" i="1"/>
  <c r="BB10814" i="1"/>
  <c r="AT10814" i="1"/>
  <c r="BA10814" i="1"/>
  <c r="AS10814" i="1"/>
  <c r="AZ10814" i="1"/>
  <c r="AR10814" i="1"/>
  <c r="AY10814" i="1"/>
  <c r="AQ10814" i="1"/>
  <c r="AX10814" i="1"/>
  <c r="AP10814" i="1"/>
  <c r="BF10814" i="1" s="1"/>
  <c r="BH10814" i="1" s="1"/>
  <c r="BI10814" i="1" s="1"/>
  <c r="BE10813" i="1"/>
  <c r="AW10813" i="1"/>
  <c r="BD10813" i="1"/>
  <c r="AV10813" i="1"/>
  <c r="BC10813" i="1"/>
  <c r="AU10813" i="1"/>
  <c r="BB10813" i="1"/>
  <c r="AT10813" i="1"/>
  <c r="BA10813" i="1"/>
  <c r="AS10813" i="1"/>
  <c r="AZ10813" i="1"/>
  <c r="AR10813" i="1"/>
  <c r="AY10813" i="1"/>
  <c r="AQ10813" i="1"/>
  <c r="AX10813" i="1"/>
  <c r="AP10813" i="1"/>
  <c r="BF10813" i="1" s="1"/>
  <c r="BH10813" i="1" s="1"/>
  <c r="BI10813" i="1" s="1"/>
  <c r="BE10812" i="1"/>
  <c r="AW10812" i="1"/>
  <c r="BD10812" i="1"/>
  <c r="AV10812" i="1"/>
  <c r="BC10812" i="1"/>
  <c r="AU10812" i="1"/>
  <c r="BB10812" i="1"/>
  <c r="AT10812" i="1"/>
  <c r="BA10812" i="1"/>
  <c r="AS10812" i="1"/>
  <c r="AZ10812" i="1"/>
  <c r="AR10812" i="1"/>
  <c r="AY10812" i="1"/>
  <c r="AQ10812" i="1"/>
  <c r="AX10812" i="1"/>
  <c r="AP10812" i="1"/>
  <c r="BF10812" i="1" s="1"/>
  <c r="BH10812" i="1" s="1"/>
  <c r="BI10812" i="1" s="1"/>
  <c r="BE10811" i="1"/>
  <c r="AW10811" i="1"/>
  <c r="BD10811" i="1"/>
  <c r="AV10811" i="1"/>
  <c r="BC10811" i="1"/>
  <c r="AU10811" i="1"/>
  <c r="BB10811" i="1"/>
  <c r="AT10811" i="1"/>
  <c r="BA10811" i="1"/>
  <c r="AS10811" i="1"/>
  <c r="AZ10811" i="1"/>
  <c r="AR10811" i="1"/>
  <c r="AY10811" i="1"/>
  <c r="AQ10811" i="1"/>
  <c r="AX10811" i="1"/>
  <c r="AP10811" i="1"/>
  <c r="BF10811" i="1" s="1"/>
  <c r="BE10810" i="1"/>
  <c r="AW10810" i="1"/>
  <c r="BD10810" i="1"/>
  <c r="AV10810" i="1"/>
  <c r="BC10810" i="1"/>
  <c r="AU10810" i="1"/>
  <c r="BB10810" i="1"/>
  <c r="AT10810" i="1"/>
  <c r="BA10810" i="1"/>
  <c r="AS10810" i="1"/>
  <c r="AZ10810" i="1"/>
  <c r="AR10810" i="1"/>
  <c r="AY10810" i="1"/>
  <c r="AQ10810" i="1"/>
  <c r="AX10810" i="1"/>
  <c r="AP10810" i="1"/>
  <c r="BF10810" i="1" s="1"/>
  <c r="BH10810" i="1" s="1"/>
  <c r="BI10810" i="1" s="1"/>
  <c r="BE10809" i="1"/>
  <c r="AW10809" i="1"/>
  <c r="BD10809" i="1"/>
  <c r="AV10809" i="1"/>
  <c r="BC10809" i="1"/>
  <c r="AU10809" i="1"/>
  <c r="BB10809" i="1"/>
  <c r="AT10809" i="1"/>
  <c r="BA10809" i="1"/>
  <c r="AS10809" i="1"/>
  <c r="AZ10809" i="1"/>
  <c r="AR10809" i="1"/>
  <c r="AY10809" i="1"/>
  <c r="AQ10809" i="1"/>
  <c r="AX10809" i="1"/>
  <c r="AP10809" i="1"/>
  <c r="BF10809" i="1" s="1"/>
  <c r="BH10809" i="1" s="1"/>
  <c r="BI10809" i="1" s="1"/>
  <c r="BE10808" i="1"/>
  <c r="AW10808" i="1"/>
  <c r="BD10808" i="1"/>
  <c r="AV10808" i="1"/>
  <c r="BC10808" i="1"/>
  <c r="AU10808" i="1"/>
  <c r="BB10808" i="1"/>
  <c r="AT10808" i="1"/>
  <c r="BA10808" i="1"/>
  <c r="AS10808" i="1"/>
  <c r="AZ10808" i="1"/>
  <c r="AR10808" i="1"/>
  <c r="AY10808" i="1"/>
  <c r="AQ10808" i="1"/>
  <c r="AX10808" i="1"/>
  <c r="AP10808" i="1"/>
  <c r="BF10808" i="1" s="1"/>
  <c r="BE10807" i="1"/>
  <c r="AW10807" i="1"/>
  <c r="BD10807" i="1"/>
  <c r="AV10807" i="1"/>
  <c r="BC10807" i="1"/>
  <c r="AU10807" i="1"/>
  <c r="BB10807" i="1"/>
  <c r="AT10807" i="1"/>
  <c r="BA10807" i="1"/>
  <c r="AS10807" i="1"/>
  <c r="AZ10807" i="1"/>
  <c r="AR10807" i="1"/>
  <c r="AY10807" i="1"/>
  <c r="AQ10807" i="1"/>
  <c r="AX10807" i="1"/>
  <c r="AP10807" i="1"/>
  <c r="BF10807" i="1" s="1"/>
  <c r="BH10807" i="1" s="1"/>
  <c r="BI10807" i="1" s="1"/>
  <c r="BE10806" i="1"/>
  <c r="AW10806" i="1"/>
  <c r="BD10806" i="1"/>
  <c r="AV10806" i="1"/>
  <c r="BC10806" i="1"/>
  <c r="AU10806" i="1"/>
  <c r="BB10806" i="1"/>
  <c r="AT10806" i="1"/>
  <c r="BA10806" i="1"/>
  <c r="AS10806" i="1"/>
  <c r="AZ10806" i="1"/>
  <c r="AR10806" i="1"/>
  <c r="AY10806" i="1"/>
  <c r="AQ10806" i="1"/>
  <c r="AX10806" i="1"/>
  <c r="AP10806" i="1"/>
  <c r="BF10806" i="1" s="1"/>
  <c r="BH10806" i="1" s="1"/>
  <c r="BI10806" i="1" s="1"/>
  <c r="BE10805" i="1"/>
  <c r="AW10805" i="1"/>
  <c r="BD10805" i="1"/>
  <c r="AV10805" i="1"/>
  <c r="BC10805" i="1"/>
  <c r="AU10805" i="1"/>
  <c r="BB10805" i="1"/>
  <c r="AT10805" i="1"/>
  <c r="BA10805" i="1"/>
  <c r="AS10805" i="1"/>
  <c r="AZ10805" i="1"/>
  <c r="AR10805" i="1"/>
  <c r="AY10805" i="1"/>
  <c r="AQ10805" i="1"/>
  <c r="AX10805" i="1"/>
  <c r="AP10805" i="1"/>
  <c r="BF10805" i="1" s="1"/>
  <c r="BH10805" i="1" s="1"/>
  <c r="BI10805" i="1" s="1"/>
  <c r="BE10804" i="1"/>
  <c r="AW10804" i="1"/>
  <c r="BD10804" i="1"/>
  <c r="AV10804" i="1"/>
  <c r="BC10804" i="1"/>
  <c r="AU10804" i="1"/>
  <c r="BB10804" i="1"/>
  <c r="AT10804" i="1"/>
  <c r="BA10804" i="1"/>
  <c r="AS10804" i="1"/>
  <c r="AZ10804" i="1"/>
  <c r="AR10804" i="1"/>
  <c r="AY10804" i="1"/>
  <c r="AQ10804" i="1"/>
  <c r="AX10804" i="1"/>
  <c r="AP10804" i="1"/>
  <c r="BF10804" i="1" s="1"/>
  <c r="BH10804" i="1" s="1"/>
  <c r="BI10804" i="1" s="1"/>
  <c r="BE10803" i="1"/>
  <c r="AW10803" i="1"/>
  <c r="BD10803" i="1"/>
  <c r="AV10803" i="1"/>
  <c r="BC10803" i="1"/>
  <c r="AU10803" i="1"/>
  <c r="BB10803" i="1"/>
  <c r="AT10803" i="1"/>
  <c r="BA10803" i="1"/>
  <c r="AS10803" i="1"/>
  <c r="AZ10803" i="1"/>
  <c r="AR10803" i="1"/>
  <c r="AY10803" i="1"/>
  <c r="AQ10803" i="1"/>
  <c r="AX10803" i="1"/>
  <c r="AP10803" i="1"/>
  <c r="BF10803" i="1" s="1"/>
  <c r="BH10803" i="1" s="1"/>
  <c r="BI10803" i="1" s="1"/>
  <c r="BE10802" i="1"/>
  <c r="AW10802" i="1"/>
  <c r="BD10802" i="1"/>
  <c r="AV10802" i="1"/>
  <c r="BC10802" i="1"/>
  <c r="AU10802" i="1"/>
  <c r="BB10802" i="1"/>
  <c r="AT10802" i="1"/>
  <c r="BA10802" i="1"/>
  <c r="AS10802" i="1"/>
  <c r="AZ10802" i="1"/>
  <c r="AR10802" i="1"/>
  <c r="AY10802" i="1"/>
  <c r="AQ10802" i="1"/>
  <c r="AX10802" i="1"/>
  <c r="AP10802" i="1"/>
  <c r="BF10802" i="1" s="1"/>
  <c r="BH10802" i="1" s="1"/>
  <c r="BI10802" i="1" s="1"/>
  <c r="BE10801" i="1"/>
  <c r="AW10801" i="1"/>
  <c r="BD10801" i="1"/>
  <c r="AV10801" i="1"/>
  <c r="BC10801" i="1"/>
  <c r="AU10801" i="1"/>
  <c r="BB10801" i="1"/>
  <c r="AT10801" i="1"/>
  <c r="BA10801" i="1"/>
  <c r="AS10801" i="1"/>
  <c r="AZ10801" i="1"/>
  <c r="AR10801" i="1"/>
  <c r="AY10801" i="1"/>
  <c r="AQ10801" i="1"/>
  <c r="AX10801" i="1"/>
  <c r="AP10801" i="1"/>
  <c r="BF10801" i="1" s="1"/>
  <c r="BH10801" i="1" s="1"/>
  <c r="BI10801" i="1" s="1"/>
  <c r="BE10800" i="1"/>
  <c r="AW10800" i="1"/>
  <c r="BD10800" i="1"/>
  <c r="AV10800" i="1"/>
  <c r="BC10800" i="1"/>
  <c r="AU10800" i="1"/>
  <c r="BB10800" i="1"/>
  <c r="AT10800" i="1"/>
  <c r="BA10800" i="1"/>
  <c r="AS10800" i="1"/>
  <c r="AZ10800" i="1"/>
  <c r="AR10800" i="1"/>
  <c r="AY10800" i="1"/>
  <c r="AQ10800" i="1"/>
  <c r="AX10800" i="1"/>
  <c r="AP10800" i="1"/>
  <c r="BF10800" i="1" s="1"/>
  <c r="BE10799" i="1"/>
  <c r="AW10799" i="1"/>
  <c r="BD10799" i="1"/>
  <c r="AV10799" i="1"/>
  <c r="BC10799" i="1"/>
  <c r="AU10799" i="1"/>
  <c r="BB10799" i="1"/>
  <c r="AT10799" i="1"/>
  <c r="BA10799" i="1"/>
  <c r="AS10799" i="1"/>
  <c r="AZ10799" i="1"/>
  <c r="AR10799" i="1"/>
  <c r="AY10799" i="1"/>
  <c r="AQ10799" i="1"/>
  <c r="AX10799" i="1"/>
  <c r="AP10799" i="1"/>
  <c r="BF10799" i="1" s="1"/>
  <c r="BH10799" i="1" s="1"/>
  <c r="BI10799" i="1" s="1"/>
  <c r="BE10798" i="1"/>
  <c r="AW10798" i="1"/>
  <c r="BD10798" i="1"/>
  <c r="AV10798" i="1"/>
  <c r="BC10798" i="1"/>
  <c r="AU10798" i="1"/>
  <c r="BB10798" i="1"/>
  <c r="AT10798" i="1"/>
  <c r="BA10798" i="1"/>
  <c r="AS10798" i="1"/>
  <c r="AZ10798" i="1"/>
  <c r="AR10798" i="1"/>
  <c r="AY10798" i="1"/>
  <c r="AQ10798" i="1"/>
  <c r="AX10798" i="1"/>
  <c r="AP10798" i="1"/>
  <c r="BF10798" i="1" s="1"/>
  <c r="BH10798" i="1" s="1"/>
  <c r="BI10798" i="1" s="1"/>
  <c r="BE10797" i="1"/>
  <c r="AW10797" i="1"/>
  <c r="BD10797" i="1"/>
  <c r="AV10797" i="1"/>
  <c r="BC10797" i="1"/>
  <c r="AU10797" i="1"/>
  <c r="BB10797" i="1"/>
  <c r="AT10797" i="1"/>
  <c r="BA10797" i="1"/>
  <c r="AS10797" i="1"/>
  <c r="AZ10797" i="1"/>
  <c r="AR10797" i="1"/>
  <c r="AY10797" i="1"/>
  <c r="AQ10797" i="1"/>
  <c r="AX10797" i="1"/>
  <c r="AP10797" i="1"/>
  <c r="BF10797" i="1" s="1"/>
  <c r="BH10797" i="1" s="1"/>
  <c r="BI10797" i="1" s="1"/>
  <c r="BE10796" i="1"/>
  <c r="AW10796" i="1"/>
  <c r="BD10796" i="1"/>
  <c r="AV10796" i="1"/>
  <c r="BC10796" i="1"/>
  <c r="AU10796" i="1"/>
  <c r="BB10796" i="1"/>
  <c r="AT10796" i="1"/>
  <c r="BA10796" i="1"/>
  <c r="AS10796" i="1"/>
  <c r="AZ10796" i="1"/>
  <c r="AR10796" i="1"/>
  <c r="AY10796" i="1"/>
  <c r="AQ10796" i="1"/>
  <c r="AX10796" i="1"/>
  <c r="AP10796" i="1"/>
  <c r="BF10796" i="1" s="1"/>
  <c r="BH10796" i="1" s="1"/>
  <c r="BI10796" i="1" s="1"/>
  <c r="BE10795" i="1"/>
  <c r="AW10795" i="1"/>
  <c r="BD10795" i="1"/>
  <c r="AV10795" i="1"/>
  <c r="BC10795" i="1"/>
  <c r="AU10795" i="1"/>
  <c r="BB10795" i="1"/>
  <c r="AT10795" i="1"/>
  <c r="BA10795" i="1"/>
  <c r="AS10795" i="1"/>
  <c r="AZ10795" i="1"/>
  <c r="AR10795" i="1"/>
  <c r="AY10795" i="1"/>
  <c r="AQ10795" i="1"/>
  <c r="AX10795" i="1"/>
  <c r="AP10795" i="1"/>
  <c r="BF10795" i="1" s="1"/>
  <c r="BE10794" i="1"/>
  <c r="AW10794" i="1"/>
  <c r="BD10794" i="1"/>
  <c r="AV10794" i="1"/>
  <c r="BC10794" i="1"/>
  <c r="AU10794" i="1"/>
  <c r="BB10794" i="1"/>
  <c r="AT10794" i="1"/>
  <c r="BA10794" i="1"/>
  <c r="AS10794" i="1"/>
  <c r="AZ10794" i="1"/>
  <c r="AR10794" i="1"/>
  <c r="AY10794" i="1"/>
  <c r="AQ10794" i="1"/>
  <c r="AX10794" i="1"/>
  <c r="AP10794" i="1"/>
  <c r="BF10794" i="1" s="1"/>
  <c r="BH10794" i="1" s="1"/>
  <c r="BI10794" i="1" s="1"/>
  <c r="BE10793" i="1"/>
  <c r="AW10793" i="1"/>
  <c r="BD10793" i="1"/>
  <c r="AV10793" i="1"/>
  <c r="BC10793" i="1"/>
  <c r="AU10793" i="1"/>
  <c r="BB10793" i="1"/>
  <c r="AT10793" i="1"/>
  <c r="BA10793" i="1"/>
  <c r="AS10793" i="1"/>
  <c r="AZ10793" i="1"/>
  <c r="AR10793" i="1"/>
  <c r="AY10793" i="1"/>
  <c r="AQ10793" i="1"/>
  <c r="AX10793" i="1"/>
  <c r="AP10793" i="1"/>
  <c r="BF10793" i="1" s="1"/>
  <c r="BH10793" i="1" s="1"/>
  <c r="BI10793" i="1" s="1"/>
  <c r="BE10792" i="1"/>
  <c r="AW10792" i="1"/>
  <c r="BD10792" i="1"/>
  <c r="AV10792" i="1"/>
  <c r="BC10792" i="1"/>
  <c r="AU10792" i="1"/>
  <c r="BB10792" i="1"/>
  <c r="AT10792" i="1"/>
  <c r="BA10792" i="1"/>
  <c r="AS10792" i="1"/>
  <c r="AZ10792" i="1"/>
  <c r="AR10792" i="1"/>
  <c r="AY10792" i="1"/>
  <c r="AQ10792" i="1"/>
  <c r="AX10792" i="1"/>
  <c r="AP10792" i="1"/>
  <c r="BF10792" i="1" s="1"/>
  <c r="BE10791" i="1"/>
  <c r="AW10791" i="1"/>
  <c r="BD10791" i="1"/>
  <c r="AV10791" i="1"/>
  <c r="BC10791" i="1"/>
  <c r="AU10791" i="1"/>
  <c r="BB10791" i="1"/>
  <c r="AT10791" i="1"/>
  <c r="BA10791" i="1"/>
  <c r="AS10791" i="1"/>
  <c r="AZ10791" i="1"/>
  <c r="AR10791" i="1"/>
  <c r="AY10791" i="1"/>
  <c r="AQ10791" i="1"/>
  <c r="AX10791" i="1"/>
  <c r="AP10791" i="1"/>
  <c r="BF10791" i="1" s="1"/>
  <c r="BH10791" i="1" s="1"/>
  <c r="BI10791" i="1" s="1"/>
  <c r="BE10790" i="1"/>
  <c r="AW10790" i="1"/>
  <c r="BD10790" i="1"/>
  <c r="AV10790" i="1"/>
  <c r="BC10790" i="1"/>
  <c r="AU10790" i="1"/>
  <c r="BB10790" i="1"/>
  <c r="AT10790" i="1"/>
  <c r="BA10790" i="1"/>
  <c r="AS10790" i="1"/>
  <c r="AZ10790" i="1"/>
  <c r="AR10790" i="1"/>
  <c r="AY10790" i="1"/>
  <c r="AQ10790" i="1"/>
  <c r="AX10790" i="1"/>
  <c r="AP10790" i="1"/>
  <c r="BF10790" i="1" s="1"/>
  <c r="BH10790" i="1" s="1"/>
  <c r="BI10790" i="1" s="1"/>
  <c r="BE10789" i="1"/>
  <c r="AW10789" i="1"/>
  <c r="BD10789" i="1"/>
  <c r="AV10789" i="1"/>
  <c r="BC10789" i="1"/>
  <c r="AU10789" i="1"/>
  <c r="BB10789" i="1"/>
  <c r="AT10789" i="1"/>
  <c r="BA10789" i="1"/>
  <c r="AS10789" i="1"/>
  <c r="AZ10789" i="1"/>
  <c r="AR10789" i="1"/>
  <c r="AY10789" i="1"/>
  <c r="AQ10789" i="1"/>
  <c r="AX10789" i="1"/>
  <c r="AP10789" i="1"/>
  <c r="BF10789" i="1" s="1"/>
  <c r="BH10789" i="1" s="1"/>
  <c r="BI10789" i="1" s="1"/>
  <c r="BE10788" i="1"/>
  <c r="AW10788" i="1"/>
  <c r="BD10788" i="1"/>
  <c r="AV10788" i="1"/>
  <c r="BC10788" i="1"/>
  <c r="AU10788" i="1"/>
  <c r="BB10788" i="1"/>
  <c r="AT10788" i="1"/>
  <c r="BA10788" i="1"/>
  <c r="AS10788" i="1"/>
  <c r="AZ10788" i="1"/>
  <c r="AR10788" i="1"/>
  <c r="AY10788" i="1"/>
  <c r="AQ10788" i="1"/>
  <c r="AX10788" i="1"/>
  <c r="AP10788" i="1"/>
  <c r="BF10788" i="1" s="1"/>
  <c r="BH10788" i="1" s="1"/>
  <c r="BI10788" i="1" s="1"/>
  <c r="BE10787" i="1"/>
  <c r="AW10787" i="1"/>
  <c r="BD10787" i="1"/>
  <c r="AV10787" i="1"/>
  <c r="BC10787" i="1"/>
  <c r="AU10787" i="1"/>
  <c r="BB10787" i="1"/>
  <c r="AT10787" i="1"/>
  <c r="BA10787" i="1"/>
  <c r="AS10787" i="1"/>
  <c r="AZ10787" i="1"/>
  <c r="AR10787" i="1"/>
  <c r="AY10787" i="1"/>
  <c r="AQ10787" i="1"/>
  <c r="AX10787" i="1"/>
  <c r="AP10787" i="1"/>
  <c r="BF10787" i="1" s="1"/>
  <c r="BH10787" i="1" s="1"/>
  <c r="BI10787" i="1" s="1"/>
  <c r="BE10786" i="1"/>
  <c r="AW10786" i="1"/>
  <c r="BD10786" i="1"/>
  <c r="AV10786" i="1"/>
  <c r="BC10786" i="1"/>
  <c r="AU10786" i="1"/>
  <c r="BB10786" i="1"/>
  <c r="AT10786" i="1"/>
  <c r="BA10786" i="1"/>
  <c r="AS10786" i="1"/>
  <c r="AZ10786" i="1"/>
  <c r="AR10786" i="1"/>
  <c r="AY10786" i="1"/>
  <c r="AQ10786" i="1"/>
  <c r="AX10786" i="1"/>
  <c r="AP10786" i="1"/>
  <c r="BF10786" i="1" s="1"/>
  <c r="BH10786" i="1" s="1"/>
  <c r="BI10786" i="1" s="1"/>
  <c r="BE10785" i="1"/>
  <c r="AW10785" i="1"/>
  <c r="BD10785" i="1"/>
  <c r="AV10785" i="1"/>
  <c r="BC10785" i="1"/>
  <c r="AU10785" i="1"/>
  <c r="BB10785" i="1"/>
  <c r="AT10785" i="1"/>
  <c r="BA10785" i="1"/>
  <c r="AS10785" i="1"/>
  <c r="AZ10785" i="1"/>
  <c r="AR10785" i="1"/>
  <c r="AY10785" i="1"/>
  <c r="AQ10785" i="1"/>
  <c r="AX10785" i="1"/>
  <c r="AP10785" i="1"/>
  <c r="BF10785" i="1" s="1"/>
  <c r="BH10785" i="1" s="1"/>
  <c r="BI10785" i="1" s="1"/>
  <c r="BE10784" i="1"/>
  <c r="AW10784" i="1"/>
  <c r="BD10784" i="1"/>
  <c r="AV10784" i="1"/>
  <c r="BC10784" i="1"/>
  <c r="AU10784" i="1"/>
  <c r="BB10784" i="1"/>
  <c r="AT10784" i="1"/>
  <c r="BA10784" i="1"/>
  <c r="AS10784" i="1"/>
  <c r="AZ10784" i="1"/>
  <c r="AR10784" i="1"/>
  <c r="AY10784" i="1"/>
  <c r="AQ10784" i="1"/>
  <c r="AX10784" i="1"/>
  <c r="AP10784" i="1"/>
  <c r="BF10784" i="1" s="1"/>
  <c r="BE10783" i="1"/>
  <c r="AW10783" i="1"/>
  <c r="BD10783" i="1"/>
  <c r="AV10783" i="1"/>
  <c r="BC10783" i="1"/>
  <c r="AU10783" i="1"/>
  <c r="BB10783" i="1"/>
  <c r="AT10783" i="1"/>
  <c r="BA10783" i="1"/>
  <c r="AS10783" i="1"/>
  <c r="AZ10783" i="1"/>
  <c r="AR10783" i="1"/>
  <c r="AY10783" i="1"/>
  <c r="AQ10783" i="1"/>
  <c r="AX10783" i="1"/>
  <c r="AP10783" i="1"/>
  <c r="BE10782" i="1"/>
  <c r="AW10782" i="1"/>
  <c r="BD10782" i="1"/>
  <c r="AV10782" i="1"/>
  <c r="BC10782" i="1"/>
  <c r="AU10782" i="1"/>
  <c r="BB10782" i="1"/>
  <c r="AT10782" i="1"/>
  <c r="BA10782" i="1"/>
  <c r="AS10782" i="1"/>
  <c r="AZ10782" i="1"/>
  <c r="AR10782" i="1"/>
  <c r="AY10782" i="1"/>
  <c r="AQ10782" i="1"/>
  <c r="AX10782" i="1"/>
  <c r="AP10782" i="1"/>
  <c r="BF10782" i="1" s="1"/>
  <c r="BH10782" i="1" s="1"/>
  <c r="BI10782" i="1" s="1"/>
  <c r="BE10781" i="1"/>
  <c r="AW10781" i="1"/>
  <c r="BD10781" i="1"/>
  <c r="AV10781" i="1"/>
  <c r="BC10781" i="1"/>
  <c r="AU10781" i="1"/>
  <c r="BB10781" i="1"/>
  <c r="AT10781" i="1"/>
  <c r="BA10781" i="1"/>
  <c r="AS10781" i="1"/>
  <c r="AZ10781" i="1"/>
  <c r="AR10781" i="1"/>
  <c r="AY10781" i="1"/>
  <c r="AQ10781" i="1"/>
  <c r="AX10781" i="1"/>
  <c r="AP10781" i="1"/>
  <c r="BF10781" i="1" s="1"/>
  <c r="BH10781" i="1" s="1"/>
  <c r="BI10781" i="1" s="1"/>
  <c r="BE10780" i="1"/>
  <c r="AW10780" i="1"/>
  <c r="BD10780" i="1"/>
  <c r="AV10780" i="1"/>
  <c r="BC10780" i="1"/>
  <c r="AU10780" i="1"/>
  <c r="BB10780" i="1"/>
  <c r="AT10780" i="1"/>
  <c r="BA10780" i="1"/>
  <c r="AS10780" i="1"/>
  <c r="AZ10780" i="1"/>
  <c r="AR10780" i="1"/>
  <c r="AY10780" i="1"/>
  <c r="AQ10780" i="1"/>
  <c r="AX10780" i="1"/>
  <c r="AP10780" i="1"/>
  <c r="BF10780" i="1" s="1"/>
  <c r="BH10780" i="1" s="1"/>
  <c r="BI10780" i="1" s="1"/>
  <c r="BE10779" i="1"/>
  <c r="AW10779" i="1"/>
  <c r="BD10779" i="1"/>
  <c r="AV10779" i="1"/>
  <c r="BC10779" i="1"/>
  <c r="AU10779" i="1"/>
  <c r="BB10779" i="1"/>
  <c r="AT10779" i="1"/>
  <c r="BA10779" i="1"/>
  <c r="AS10779" i="1"/>
  <c r="AZ10779" i="1"/>
  <c r="AR10779" i="1"/>
  <c r="AY10779" i="1"/>
  <c r="AQ10779" i="1"/>
  <c r="AX10779" i="1"/>
  <c r="AP10779" i="1"/>
  <c r="BF10779" i="1" s="1"/>
  <c r="BE10778" i="1"/>
  <c r="AW10778" i="1"/>
  <c r="BD10778" i="1"/>
  <c r="AV10778" i="1"/>
  <c r="BC10778" i="1"/>
  <c r="AU10778" i="1"/>
  <c r="BB10778" i="1"/>
  <c r="AT10778" i="1"/>
  <c r="BA10778" i="1"/>
  <c r="AS10778" i="1"/>
  <c r="AZ10778" i="1"/>
  <c r="AR10778" i="1"/>
  <c r="AY10778" i="1"/>
  <c r="AQ10778" i="1"/>
  <c r="AX10778" i="1"/>
  <c r="AP10778" i="1"/>
  <c r="BF10778" i="1" s="1"/>
  <c r="BH10778" i="1" s="1"/>
  <c r="BI10778" i="1" s="1"/>
  <c r="BE10777" i="1"/>
  <c r="AW10777" i="1"/>
  <c r="BD10777" i="1"/>
  <c r="AV10777" i="1"/>
  <c r="BC10777" i="1"/>
  <c r="AU10777" i="1"/>
  <c r="BB10777" i="1"/>
  <c r="AT10777" i="1"/>
  <c r="BA10777" i="1"/>
  <c r="AS10777" i="1"/>
  <c r="AZ10777" i="1"/>
  <c r="AR10777" i="1"/>
  <c r="AY10777" i="1"/>
  <c r="AQ10777" i="1"/>
  <c r="AX10777" i="1"/>
  <c r="AP10777" i="1"/>
  <c r="BF10777" i="1" s="1"/>
  <c r="BH10777" i="1" s="1"/>
  <c r="BI10777" i="1" s="1"/>
  <c r="BE10776" i="1"/>
  <c r="AW10776" i="1"/>
  <c r="BD10776" i="1"/>
  <c r="AV10776" i="1"/>
  <c r="BC10776" i="1"/>
  <c r="AU10776" i="1"/>
  <c r="BB10776" i="1"/>
  <c r="AT10776" i="1"/>
  <c r="BA10776" i="1"/>
  <c r="AS10776" i="1"/>
  <c r="AZ10776" i="1"/>
  <c r="AR10776" i="1"/>
  <c r="AY10776" i="1"/>
  <c r="AQ10776" i="1"/>
  <c r="AX10776" i="1"/>
  <c r="AP10776" i="1"/>
  <c r="BF10776" i="1" s="1"/>
  <c r="BE10775" i="1"/>
  <c r="AW10775" i="1"/>
  <c r="BD10775" i="1"/>
  <c r="AV10775" i="1"/>
  <c r="BC10775" i="1"/>
  <c r="AU10775" i="1"/>
  <c r="BB10775" i="1"/>
  <c r="AT10775" i="1"/>
  <c r="BA10775" i="1"/>
  <c r="AS10775" i="1"/>
  <c r="AZ10775" i="1"/>
  <c r="AR10775" i="1"/>
  <c r="AY10775" i="1"/>
  <c r="AQ10775" i="1"/>
  <c r="AX10775" i="1"/>
  <c r="AP10775" i="1"/>
  <c r="BF10775" i="1" s="1"/>
  <c r="BH10775" i="1" s="1"/>
  <c r="BI10775" i="1" s="1"/>
  <c r="BE10774" i="1"/>
  <c r="AW10774" i="1"/>
  <c r="BD10774" i="1"/>
  <c r="AV10774" i="1"/>
  <c r="BC10774" i="1"/>
  <c r="AU10774" i="1"/>
  <c r="BB10774" i="1"/>
  <c r="AT10774" i="1"/>
  <c r="BA10774" i="1"/>
  <c r="AS10774" i="1"/>
  <c r="AZ10774" i="1"/>
  <c r="AR10774" i="1"/>
  <c r="AY10774" i="1"/>
  <c r="AQ10774" i="1"/>
  <c r="AX10774" i="1"/>
  <c r="AP10774" i="1"/>
  <c r="BF10774" i="1" s="1"/>
  <c r="BH10774" i="1" s="1"/>
  <c r="BI10774" i="1" s="1"/>
  <c r="BE10773" i="1"/>
  <c r="AW10773" i="1"/>
  <c r="BD10773" i="1"/>
  <c r="AV10773" i="1"/>
  <c r="BC10773" i="1"/>
  <c r="AU10773" i="1"/>
  <c r="BB10773" i="1"/>
  <c r="AT10773" i="1"/>
  <c r="BA10773" i="1"/>
  <c r="AS10773" i="1"/>
  <c r="AZ10773" i="1"/>
  <c r="AR10773" i="1"/>
  <c r="AY10773" i="1"/>
  <c r="AQ10773" i="1"/>
  <c r="AX10773" i="1"/>
  <c r="AP10773" i="1"/>
  <c r="BF10773" i="1" s="1"/>
  <c r="BH10773" i="1" s="1"/>
  <c r="BI10773" i="1" s="1"/>
  <c r="BE10772" i="1"/>
  <c r="AW10772" i="1"/>
  <c r="BD10772" i="1"/>
  <c r="AV10772" i="1"/>
  <c r="BC10772" i="1"/>
  <c r="AU10772" i="1"/>
  <c r="BB10772" i="1"/>
  <c r="AT10772" i="1"/>
  <c r="BA10772" i="1"/>
  <c r="AS10772" i="1"/>
  <c r="AZ10772" i="1"/>
  <c r="AR10772" i="1"/>
  <c r="AY10772" i="1"/>
  <c r="AQ10772" i="1"/>
  <c r="AX10772" i="1"/>
  <c r="AP10772" i="1"/>
  <c r="BF10772" i="1" s="1"/>
  <c r="BH10772" i="1" s="1"/>
  <c r="BI10772" i="1" s="1"/>
  <c r="BE10771" i="1"/>
  <c r="AW10771" i="1"/>
  <c r="BD10771" i="1"/>
  <c r="AV10771" i="1"/>
  <c r="BC10771" i="1"/>
  <c r="AU10771" i="1"/>
  <c r="BB10771" i="1"/>
  <c r="AT10771" i="1"/>
  <c r="BA10771" i="1"/>
  <c r="AS10771" i="1"/>
  <c r="AZ10771" i="1"/>
  <c r="AR10771" i="1"/>
  <c r="AY10771" i="1"/>
  <c r="AQ10771" i="1"/>
  <c r="AX10771" i="1"/>
  <c r="AP10771" i="1"/>
  <c r="BF10771" i="1" s="1"/>
  <c r="BH10771" i="1" s="1"/>
  <c r="BI10771" i="1" s="1"/>
  <c r="BE10770" i="1"/>
  <c r="AW10770" i="1"/>
  <c r="BD10770" i="1"/>
  <c r="AV10770" i="1"/>
  <c r="BC10770" i="1"/>
  <c r="AU10770" i="1"/>
  <c r="BB10770" i="1"/>
  <c r="AT10770" i="1"/>
  <c r="BA10770" i="1"/>
  <c r="AS10770" i="1"/>
  <c r="AZ10770" i="1"/>
  <c r="AR10770" i="1"/>
  <c r="AY10770" i="1"/>
  <c r="AQ10770" i="1"/>
  <c r="AX10770" i="1"/>
  <c r="AP10770" i="1"/>
  <c r="BF10770" i="1" s="1"/>
  <c r="BH10770" i="1" s="1"/>
  <c r="BI10770" i="1" s="1"/>
  <c r="BE10769" i="1"/>
  <c r="AW10769" i="1"/>
  <c r="BD10769" i="1"/>
  <c r="AV10769" i="1"/>
  <c r="BC10769" i="1"/>
  <c r="AU10769" i="1"/>
  <c r="BB10769" i="1"/>
  <c r="AT10769" i="1"/>
  <c r="BA10769" i="1"/>
  <c r="AS10769" i="1"/>
  <c r="AZ10769" i="1"/>
  <c r="AR10769" i="1"/>
  <c r="AY10769" i="1"/>
  <c r="AQ10769" i="1"/>
  <c r="AX10769" i="1"/>
  <c r="AP10769" i="1"/>
  <c r="BF10769" i="1" s="1"/>
  <c r="BH10769" i="1" s="1"/>
  <c r="BI10769" i="1" s="1"/>
  <c r="BE10768" i="1"/>
  <c r="AW10768" i="1"/>
  <c r="BD10768" i="1"/>
  <c r="AV10768" i="1"/>
  <c r="BC10768" i="1"/>
  <c r="AU10768" i="1"/>
  <c r="BB10768" i="1"/>
  <c r="AT10768" i="1"/>
  <c r="BA10768" i="1"/>
  <c r="AS10768" i="1"/>
  <c r="AZ10768" i="1"/>
  <c r="AR10768" i="1"/>
  <c r="AY10768" i="1"/>
  <c r="AQ10768" i="1"/>
  <c r="AX10768" i="1"/>
  <c r="AP10768" i="1"/>
  <c r="BF10768" i="1" s="1"/>
  <c r="BE10767" i="1"/>
  <c r="AW10767" i="1"/>
  <c r="BD10767" i="1"/>
  <c r="AV10767" i="1"/>
  <c r="BC10767" i="1"/>
  <c r="AU10767" i="1"/>
  <c r="BB10767" i="1"/>
  <c r="AT10767" i="1"/>
  <c r="BA10767" i="1"/>
  <c r="AS10767" i="1"/>
  <c r="AZ10767" i="1"/>
  <c r="AR10767" i="1"/>
  <c r="AY10767" i="1"/>
  <c r="AQ10767" i="1"/>
  <c r="AX10767" i="1"/>
  <c r="AP10767" i="1"/>
  <c r="BF10767" i="1" s="1"/>
  <c r="BH10767" i="1" s="1"/>
  <c r="BI10767" i="1" s="1"/>
  <c r="BE10766" i="1"/>
  <c r="AW10766" i="1"/>
  <c r="BD10766" i="1"/>
  <c r="AV10766" i="1"/>
  <c r="BC10766" i="1"/>
  <c r="AU10766" i="1"/>
  <c r="BB10766" i="1"/>
  <c r="AT10766" i="1"/>
  <c r="BA10766" i="1"/>
  <c r="AS10766" i="1"/>
  <c r="AZ10766" i="1"/>
  <c r="AR10766" i="1"/>
  <c r="AY10766" i="1"/>
  <c r="AQ10766" i="1"/>
  <c r="AX10766" i="1"/>
  <c r="AP10766" i="1"/>
  <c r="BF10766" i="1" s="1"/>
  <c r="BH10766" i="1" s="1"/>
  <c r="BI10766" i="1" s="1"/>
  <c r="BE10765" i="1"/>
  <c r="AW10765" i="1"/>
  <c r="BD10765" i="1"/>
  <c r="AV10765" i="1"/>
  <c r="BC10765" i="1"/>
  <c r="AU10765" i="1"/>
  <c r="BB10765" i="1"/>
  <c r="AT10765" i="1"/>
  <c r="BA10765" i="1"/>
  <c r="AS10765" i="1"/>
  <c r="AZ10765" i="1"/>
  <c r="AR10765" i="1"/>
  <c r="AY10765" i="1"/>
  <c r="AQ10765" i="1"/>
  <c r="AX10765" i="1"/>
  <c r="AP10765" i="1"/>
  <c r="BF10765" i="1" s="1"/>
  <c r="BH10765" i="1" s="1"/>
  <c r="BI10765" i="1" s="1"/>
  <c r="BE10764" i="1"/>
  <c r="AW10764" i="1"/>
  <c r="BD10764" i="1"/>
  <c r="AV10764" i="1"/>
  <c r="BC10764" i="1"/>
  <c r="AU10764" i="1"/>
  <c r="BB10764" i="1"/>
  <c r="AT10764" i="1"/>
  <c r="BA10764" i="1"/>
  <c r="AS10764" i="1"/>
  <c r="AZ10764" i="1"/>
  <c r="AR10764" i="1"/>
  <c r="AY10764" i="1"/>
  <c r="AQ10764" i="1"/>
  <c r="AX10764" i="1"/>
  <c r="AP10764" i="1"/>
  <c r="BF10764" i="1" s="1"/>
  <c r="BH10764" i="1" s="1"/>
  <c r="BI10764" i="1" s="1"/>
  <c r="BE10763" i="1"/>
  <c r="AW10763" i="1"/>
  <c r="BD10763" i="1"/>
  <c r="AV10763" i="1"/>
  <c r="BC10763" i="1"/>
  <c r="AU10763" i="1"/>
  <c r="BB10763" i="1"/>
  <c r="AT10763" i="1"/>
  <c r="BA10763" i="1"/>
  <c r="AS10763" i="1"/>
  <c r="AZ10763" i="1"/>
  <c r="AR10763" i="1"/>
  <c r="AY10763" i="1"/>
  <c r="AQ10763" i="1"/>
  <c r="AX10763" i="1"/>
  <c r="AP10763" i="1"/>
  <c r="BF10763" i="1" s="1"/>
  <c r="BE10762" i="1"/>
  <c r="AW10762" i="1"/>
  <c r="BD10762" i="1"/>
  <c r="AV10762" i="1"/>
  <c r="BC10762" i="1"/>
  <c r="AU10762" i="1"/>
  <c r="BB10762" i="1"/>
  <c r="AT10762" i="1"/>
  <c r="BA10762" i="1"/>
  <c r="AS10762" i="1"/>
  <c r="AZ10762" i="1"/>
  <c r="AR10762" i="1"/>
  <c r="AY10762" i="1"/>
  <c r="AQ10762" i="1"/>
  <c r="AX10762" i="1"/>
  <c r="AP10762" i="1"/>
  <c r="BF10762" i="1" s="1"/>
  <c r="BH10762" i="1" s="1"/>
  <c r="BI10762" i="1" s="1"/>
  <c r="BE10761" i="1"/>
  <c r="AW10761" i="1"/>
  <c r="BD10761" i="1"/>
  <c r="AV10761" i="1"/>
  <c r="BC10761" i="1"/>
  <c r="AU10761" i="1"/>
  <c r="BB10761" i="1"/>
  <c r="AT10761" i="1"/>
  <c r="BA10761" i="1"/>
  <c r="AS10761" i="1"/>
  <c r="AZ10761" i="1"/>
  <c r="AR10761" i="1"/>
  <c r="AY10761" i="1"/>
  <c r="AQ10761" i="1"/>
  <c r="AX10761" i="1"/>
  <c r="AP10761" i="1"/>
  <c r="BF10761" i="1" s="1"/>
  <c r="BH10761" i="1" s="1"/>
  <c r="BI10761" i="1" s="1"/>
  <c r="BE10760" i="1"/>
  <c r="AW10760" i="1"/>
  <c r="BD10760" i="1"/>
  <c r="AV10760" i="1"/>
  <c r="BC10760" i="1"/>
  <c r="AU10760" i="1"/>
  <c r="BB10760" i="1"/>
  <c r="AT10760" i="1"/>
  <c r="BA10760" i="1"/>
  <c r="AS10760" i="1"/>
  <c r="AZ10760" i="1"/>
  <c r="AR10760" i="1"/>
  <c r="AY10760" i="1"/>
  <c r="AQ10760" i="1"/>
  <c r="AX10760" i="1"/>
  <c r="AP10760" i="1"/>
  <c r="BF10760" i="1" s="1"/>
  <c r="BE10759" i="1"/>
  <c r="AW10759" i="1"/>
  <c r="BD10759" i="1"/>
  <c r="AV10759" i="1"/>
  <c r="BC10759" i="1"/>
  <c r="AU10759" i="1"/>
  <c r="BB10759" i="1"/>
  <c r="AT10759" i="1"/>
  <c r="BA10759" i="1"/>
  <c r="AS10759" i="1"/>
  <c r="AZ10759" i="1"/>
  <c r="AR10759" i="1"/>
  <c r="AY10759" i="1"/>
  <c r="AQ10759" i="1"/>
  <c r="AX10759" i="1"/>
  <c r="AP10759" i="1"/>
  <c r="BF10759" i="1" s="1"/>
  <c r="BH10759" i="1" s="1"/>
  <c r="BI10759" i="1" s="1"/>
  <c r="BE10758" i="1"/>
  <c r="AW10758" i="1"/>
  <c r="BD10758" i="1"/>
  <c r="AV10758" i="1"/>
  <c r="BC10758" i="1"/>
  <c r="AU10758" i="1"/>
  <c r="BB10758" i="1"/>
  <c r="AT10758" i="1"/>
  <c r="BA10758" i="1"/>
  <c r="AS10758" i="1"/>
  <c r="AZ10758" i="1"/>
  <c r="AR10758" i="1"/>
  <c r="AY10758" i="1"/>
  <c r="AQ10758" i="1"/>
  <c r="AX10758" i="1"/>
  <c r="AP10758" i="1"/>
  <c r="BF10758" i="1" s="1"/>
  <c r="BH10758" i="1" s="1"/>
  <c r="BI10758" i="1" s="1"/>
  <c r="BE10757" i="1"/>
  <c r="AW10757" i="1"/>
  <c r="BD10757" i="1"/>
  <c r="AV10757" i="1"/>
  <c r="BC10757" i="1"/>
  <c r="AU10757" i="1"/>
  <c r="BB10757" i="1"/>
  <c r="AT10757" i="1"/>
  <c r="BA10757" i="1"/>
  <c r="AS10757" i="1"/>
  <c r="AZ10757" i="1"/>
  <c r="AR10757" i="1"/>
  <c r="AY10757" i="1"/>
  <c r="AQ10757" i="1"/>
  <c r="AX10757" i="1"/>
  <c r="AP10757" i="1"/>
  <c r="BF10757" i="1" s="1"/>
  <c r="BH10757" i="1" s="1"/>
  <c r="BI10757" i="1" s="1"/>
  <c r="BE10756" i="1"/>
  <c r="AW10756" i="1"/>
  <c r="BD10756" i="1"/>
  <c r="AV10756" i="1"/>
  <c r="BC10756" i="1"/>
  <c r="AU10756" i="1"/>
  <c r="BB10756" i="1"/>
  <c r="AT10756" i="1"/>
  <c r="BA10756" i="1"/>
  <c r="AS10756" i="1"/>
  <c r="AZ10756" i="1"/>
  <c r="AR10756" i="1"/>
  <c r="AY10756" i="1"/>
  <c r="AQ10756" i="1"/>
  <c r="AX10756" i="1"/>
  <c r="AP10756" i="1"/>
  <c r="BF10756" i="1" s="1"/>
  <c r="BH10756" i="1" s="1"/>
  <c r="BI10756" i="1" s="1"/>
  <c r="BE10755" i="1"/>
  <c r="AW10755" i="1"/>
  <c r="BD10755" i="1"/>
  <c r="AV10755" i="1"/>
  <c r="BC10755" i="1"/>
  <c r="AU10755" i="1"/>
  <c r="BB10755" i="1"/>
  <c r="AT10755" i="1"/>
  <c r="BA10755" i="1"/>
  <c r="AS10755" i="1"/>
  <c r="AZ10755" i="1"/>
  <c r="AR10755" i="1"/>
  <c r="AY10755" i="1"/>
  <c r="AQ10755" i="1"/>
  <c r="AX10755" i="1"/>
  <c r="AP10755" i="1"/>
  <c r="BF10755" i="1" s="1"/>
  <c r="BH10755" i="1" s="1"/>
  <c r="BI10755" i="1" s="1"/>
  <c r="BE10754" i="1"/>
  <c r="AW10754" i="1"/>
  <c r="BD10754" i="1"/>
  <c r="AV10754" i="1"/>
  <c r="BC10754" i="1"/>
  <c r="AU10754" i="1"/>
  <c r="BB10754" i="1"/>
  <c r="AT10754" i="1"/>
  <c r="BA10754" i="1"/>
  <c r="AS10754" i="1"/>
  <c r="AZ10754" i="1"/>
  <c r="AR10754" i="1"/>
  <c r="AY10754" i="1"/>
  <c r="AQ10754" i="1"/>
  <c r="AX10754" i="1"/>
  <c r="AP10754" i="1"/>
  <c r="BF10754" i="1" s="1"/>
  <c r="BH10754" i="1" s="1"/>
  <c r="BI10754" i="1" s="1"/>
  <c r="BE10753" i="1"/>
  <c r="AW10753" i="1"/>
  <c r="BD10753" i="1"/>
  <c r="AV10753" i="1"/>
  <c r="BC10753" i="1"/>
  <c r="AU10753" i="1"/>
  <c r="BB10753" i="1"/>
  <c r="AT10753" i="1"/>
  <c r="BA10753" i="1"/>
  <c r="AS10753" i="1"/>
  <c r="AZ10753" i="1"/>
  <c r="AR10753" i="1"/>
  <c r="AY10753" i="1"/>
  <c r="AQ10753" i="1"/>
  <c r="AX10753" i="1"/>
  <c r="AP10753" i="1"/>
  <c r="BF10753" i="1" s="1"/>
  <c r="BH10753" i="1" s="1"/>
  <c r="BI10753" i="1" s="1"/>
  <c r="BE10752" i="1"/>
  <c r="AW10752" i="1"/>
  <c r="BD10752" i="1"/>
  <c r="AV10752" i="1"/>
  <c r="BC10752" i="1"/>
  <c r="AU10752" i="1"/>
  <c r="BB10752" i="1"/>
  <c r="AT10752" i="1"/>
  <c r="BA10752" i="1"/>
  <c r="AS10752" i="1"/>
  <c r="AZ10752" i="1"/>
  <c r="AR10752" i="1"/>
  <c r="AY10752" i="1"/>
  <c r="AQ10752" i="1"/>
  <c r="AX10752" i="1"/>
  <c r="AP10752" i="1"/>
  <c r="BF10752" i="1" s="1"/>
  <c r="BE10751" i="1"/>
  <c r="AW10751" i="1"/>
  <c r="BD10751" i="1"/>
  <c r="AV10751" i="1"/>
  <c r="BC10751" i="1"/>
  <c r="AU10751" i="1"/>
  <c r="BB10751" i="1"/>
  <c r="AT10751" i="1"/>
  <c r="BA10751" i="1"/>
  <c r="AS10751" i="1"/>
  <c r="AZ10751" i="1"/>
  <c r="AR10751" i="1"/>
  <c r="AY10751" i="1"/>
  <c r="AQ10751" i="1"/>
  <c r="AX10751" i="1"/>
  <c r="AP10751" i="1"/>
  <c r="BF10751" i="1" s="1"/>
  <c r="BH10751" i="1" s="1"/>
  <c r="BI10751" i="1" s="1"/>
  <c r="BE10750" i="1"/>
  <c r="AW10750" i="1"/>
  <c r="BD10750" i="1"/>
  <c r="AV10750" i="1"/>
  <c r="BC10750" i="1"/>
  <c r="AU10750" i="1"/>
  <c r="BB10750" i="1"/>
  <c r="AT10750" i="1"/>
  <c r="BA10750" i="1"/>
  <c r="AS10750" i="1"/>
  <c r="AZ10750" i="1"/>
  <c r="AR10750" i="1"/>
  <c r="AY10750" i="1"/>
  <c r="AQ10750" i="1"/>
  <c r="AX10750" i="1"/>
  <c r="AP10750" i="1"/>
  <c r="BF10750" i="1" s="1"/>
  <c r="BH10750" i="1" s="1"/>
  <c r="BI10750" i="1" s="1"/>
  <c r="BE10749" i="1"/>
  <c r="AW10749" i="1"/>
  <c r="BD10749" i="1"/>
  <c r="AV10749" i="1"/>
  <c r="BC10749" i="1"/>
  <c r="AU10749" i="1"/>
  <c r="BB10749" i="1"/>
  <c r="AT10749" i="1"/>
  <c r="BA10749" i="1"/>
  <c r="AS10749" i="1"/>
  <c r="AZ10749" i="1"/>
  <c r="AR10749" i="1"/>
  <c r="AY10749" i="1"/>
  <c r="AQ10749" i="1"/>
  <c r="AX10749" i="1"/>
  <c r="AP10749" i="1"/>
  <c r="BF10749" i="1" s="1"/>
  <c r="BH10749" i="1" s="1"/>
  <c r="BI10749" i="1" s="1"/>
  <c r="BE10748" i="1"/>
  <c r="AW10748" i="1"/>
  <c r="BD10748" i="1"/>
  <c r="AV10748" i="1"/>
  <c r="BC10748" i="1"/>
  <c r="AU10748" i="1"/>
  <c r="BB10748" i="1"/>
  <c r="AT10748" i="1"/>
  <c r="BA10748" i="1"/>
  <c r="AS10748" i="1"/>
  <c r="AZ10748" i="1"/>
  <c r="AR10748" i="1"/>
  <c r="AY10748" i="1"/>
  <c r="AQ10748" i="1"/>
  <c r="AX10748" i="1"/>
  <c r="AP10748" i="1"/>
  <c r="BF10748" i="1" s="1"/>
  <c r="BH10748" i="1" s="1"/>
  <c r="BI10748" i="1" s="1"/>
  <c r="BE10747" i="1"/>
  <c r="AW10747" i="1"/>
  <c r="BD10747" i="1"/>
  <c r="AV10747" i="1"/>
  <c r="BC10747" i="1"/>
  <c r="AU10747" i="1"/>
  <c r="BB10747" i="1"/>
  <c r="AT10747" i="1"/>
  <c r="BA10747" i="1"/>
  <c r="AS10747" i="1"/>
  <c r="AZ10747" i="1"/>
  <c r="AR10747" i="1"/>
  <c r="AY10747" i="1"/>
  <c r="AQ10747" i="1"/>
  <c r="AX10747" i="1"/>
  <c r="AP10747" i="1"/>
  <c r="BF10747" i="1" s="1"/>
  <c r="BE10746" i="1"/>
  <c r="AW10746" i="1"/>
  <c r="BD10746" i="1"/>
  <c r="AV10746" i="1"/>
  <c r="BC10746" i="1"/>
  <c r="AU10746" i="1"/>
  <c r="BB10746" i="1"/>
  <c r="AT10746" i="1"/>
  <c r="BA10746" i="1"/>
  <c r="AS10746" i="1"/>
  <c r="AZ10746" i="1"/>
  <c r="AR10746" i="1"/>
  <c r="AY10746" i="1"/>
  <c r="AQ10746" i="1"/>
  <c r="AX10746" i="1"/>
  <c r="AP10746" i="1"/>
  <c r="BF10746" i="1" s="1"/>
  <c r="BH10746" i="1" s="1"/>
  <c r="BI10746" i="1" s="1"/>
  <c r="BE10745" i="1"/>
  <c r="AW10745" i="1"/>
  <c r="BD10745" i="1"/>
  <c r="AV10745" i="1"/>
  <c r="BC10745" i="1"/>
  <c r="AU10745" i="1"/>
  <c r="BB10745" i="1"/>
  <c r="AT10745" i="1"/>
  <c r="BA10745" i="1"/>
  <c r="AS10745" i="1"/>
  <c r="AZ10745" i="1"/>
  <c r="AR10745" i="1"/>
  <c r="AY10745" i="1"/>
  <c r="AQ10745" i="1"/>
  <c r="AX10745" i="1"/>
  <c r="AP10745" i="1"/>
  <c r="BF10745" i="1" s="1"/>
  <c r="BH10745" i="1" s="1"/>
  <c r="BI10745" i="1" s="1"/>
  <c r="BE10744" i="1"/>
  <c r="AW10744" i="1"/>
  <c r="BD10744" i="1"/>
  <c r="AV10744" i="1"/>
  <c r="BC10744" i="1"/>
  <c r="AU10744" i="1"/>
  <c r="BB10744" i="1"/>
  <c r="AT10744" i="1"/>
  <c r="BA10744" i="1"/>
  <c r="AS10744" i="1"/>
  <c r="AZ10744" i="1"/>
  <c r="AR10744" i="1"/>
  <c r="AY10744" i="1"/>
  <c r="AQ10744" i="1"/>
  <c r="AX10744" i="1"/>
  <c r="AP10744" i="1"/>
  <c r="BF10744" i="1" s="1"/>
  <c r="BE10743" i="1"/>
  <c r="AW10743" i="1"/>
  <c r="BD10743" i="1"/>
  <c r="AV10743" i="1"/>
  <c r="BC10743" i="1"/>
  <c r="AU10743" i="1"/>
  <c r="BB10743" i="1"/>
  <c r="AT10743" i="1"/>
  <c r="BA10743" i="1"/>
  <c r="AS10743" i="1"/>
  <c r="AZ10743" i="1"/>
  <c r="AR10743" i="1"/>
  <c r="AY10743" i="1"/>
  <c r="AQ10743" i="1"/>
  <c r="AX10743" i="1"/>
  <c r="AP10743" i="1"/>
  <c r="BF10743" i="1" s="1"/>
  <c r="BH10743" i="1" s="1"/>
  <c r="BI10743" i="1" s="1"/>
  <c r="BE10742" i="1"/>
  <c r="AW10742" i="1"/>
  <c r="BD10742" i="1"/>
  <c r="AV10742" i="1"/>
  <c r="BC10742" i="1"/>
  <c r="AU10742" i="1"/>
  <c r="BB10742" i="1"/>
  <c r="AT10742" i="1"/>
  <c r="BA10742" i="1"/>
  <c r="AS10742" i="1"/>
  <c r="AZ10742" i="1"/>
  <c r="AR10742" i="1"/>
  <c r="AY10742" i="1"/>
  <c r="AQ10742" i="1"/>
  <c r="AX10742" i="1"/>
  <c r="AP10742" i="1"/>
  <c r="BF10742" i="1" s="1"/>
  <c r="BH10742" i="1" s="1"/>
  <c r="BI10742" i="1" s="1"/>
  <c r="BE10741" i="1"/>
  <c r="AW10741" i="1"/>
  <c r="BD10741" i="1"/>
  <c r="AV10741" i="1"/>
  <c r="BC10741" i="1"/>
  <c r="AU10741" i="1"/>
  <c r="BB10741" i="1"/>
  <c r="AT10741" i="1"/>
  <c r="BA10741" i="1"/>
  <c r="AS10741" i="1"/>
  <c r="AZ10741" i="1"/>
  <c r="AR10741" i="1"/>
  <c r="AY10741" i="1"/>
  <c r="AQ10741" i="1"/>
  <c r="AX10741" i="1"/>
  <c r="AP10741" i="1"/>
  <c r="BF10741" i="1" s="1"/>
  <c r="BH10741" i="1" s="1"/>
  <c r="BI10741" i="1" s="1"/>
  <c r="BE10740" i="1"/>
  <c r="AW10740" i="1"/>
  <c r="BD10740" i="1"/>
  <c r="AV10740" i="1"/>
  <c r="BC10740" i="1"/>
  <c r="AU10740" i="1"/>
  <c r="BB10740" i="1"/>
  <c r="AT10740" i="1"/>
  <c r="BA10740" i="1"/>
  <c r="AS10740" i="1"/>
  <c r="AZ10740" i="1"/>
  <c r="AR10740" i="1"/>
  <c r="AY10740" i="1"/>
  <c r="AQ10740" i="1"/>
  <c r="AX10740" i="1"/>
  <c r="AP10740" i="1"/>
  <c r="BF10740" i="1" s="1"/>
  <c r="BH10740" i="1" s="1"/>
  <c r="BI10740" i="1" s="1"/>
  <c r="BE10739" i="1"/>
  <c r="AW10739" i="1"/>
  <c r="BD10739" i="1"/>
  <c r="AV10739" i="1"/>
  <c r="BC10739" i="1"/>
  <c r="AU10739" i="1"/>
  <c r="BB10739" i="1"/>
  <c r="AT10739" i="1"/>
  <c r="BA10739" i="1"/>
  <c r="AS10739" i="1"/>
  <c r="AZ10739" i="1"/>
  <c r="AR10739" i="1"/>
  <c r="AY10739" i="1"/>
  <c r="AQ10739" i="1"/>
  <c r="AX10739" i="1"/>
  <c r="AP10739" i="1"/>
  <c r="BF10739" i="1" s="1"/>
  <c r="BH10739" i="1" s="1"/>
  <c r="BI10739" i="1" s="1"/>
  <c r="BE10738" i="1"/>
  <c r="AW10738" i="1"/>
  <c r="BD10738" i="1"/>
  <c r="AV10738" i="1"/>
  <c r="BC10738" i="1"/>
  <c r="AU10738" i="1"/>
  <c r="BB10738" i="1"/>
  <c r="AT10738" i="1"/>
  <c r="BA10738" i="1"/>
  <c r="AS10738" i="1"/>
  <c r="AZ10738" i="1"/>
  <c r="AR10738" i="1"/>
  <c r="AY10738" i="1"/>
  <c r="AQ10738" i="1"/>
  <c r="AX10738" i="1"/>
  <c r="AP10738" i="1"/>
  <c r="BF10738" i="1" s="1"/>
  <c r="BH10738" i="1" s="1"/>
  <c r="BI10738" i="1" s="1"/>
  <c r="BE10737" i="1"/>
  <c r="AW10737" i="1"/>
  <c r="BD10737" i="1"/>
  <c r="AV10737" i="1"/>
  <c r="BC10737" i="1"/>
  <c r="AU10737" i="1"/>
  <c r="BB10737" i="1"/>
  <c r="AT10737" i="1"/>
  <c r="BA10737" i="1"/>
  <c r="AS10737" i="1"/>
  <c r="AZ10737" i="1"/>
  <c r="AR10737" i="1"/>
  <c r="AY10737" i="1"/>
  <c r="AQ10737" i="1"/>
  <c r="AX10737" i="1"/>
  <c r="AP10737" i="1"/>
  <c r="BF10737" i="1" s="1"/>
  <c r="BH10737" i="1" s="1"/>
  <c r="BI10737" i="1" s="1"/>
  <c r="BE10736" i="1"/>
  <c r="AW10736" i="1"/>
  <c r="BD10736" i="1"/>
  <c r="AV10736" i="1"/>
  <c r="BC10736" i="1"/>
  <c r="AU10736" i="1"/>
  <c r="BB10736" i="1"/>
  <c r="AT10736" i="1"/>
  <c r="BA10736" i="1"/>
  <c r="AS10736" i="1"/>
  <c r="AZ10736" i="1"/>
  <c r="AR10736" i="1"/>
  <c r="AY10736" i="1"/>
  <c r="AQ10736" i="1"/>
  <c r="AX10736" i="1"/>
  <c r="AP10736" i="1"/>
  <c r="BF10736" i="1" s="1"/>
  <c r="BE10735" i="1"/>
  <c r="AW10735" i="1"/>
  <c r="BD10735" i="1"/>
  <c r="AV10735" i="1"/>
  <c r="BC10735" i="1"/>
  <c r="AU10735" i="1"/>
  <c r="BB10735" i="1"/>
  <c r="AT10735" i="1"/>
  <c r="BA10735" i="1"/>
  <c r="AS10735" i="1"/>
  <c r="AZ10735" i="1"/>
  <c r="AR10735" i="1"/>
  <c r="AY10735" i="1"/>
  <c r="AQ10735" i="1"/>
  <c r="AX10735" i="1"/>
  <c r="AP10735" i="1"/>
  <c r="BF10735" i="1" s="1"/>
  <c r="BH10735" i="1" s="1"/>
  <c r="BI10735" i="1" s="1"/>
  <c r="BE10734" i="1"/>
  <c r="AW10734" i="1"/>
  <c r="BD10734" i="1"/>
  <c r="AV10734" i="1"/>
  <c r="BC10734" i="1"/>
  <c r="AU10734" i="1"/>
  <c r="BB10734" i="1"/>
  <c r="AT10734" i="1"/>
  <c r="BA10734" i="1"/>
  <c r="AS10734" i="1"/>
  <c r="AZ10734" i="1"/>
  <c r="AR10734" i="1"/>
  <c r="AY10734" i="1"/>
  <c r="AQ10734" i="1"/>
  <c r="AX10734" i="1"/>
  <c r="AP10734" i="1"/>
  <c r="BF10734" i="1" s="1"/>
  <c r="BH10734" i="1" s="1"/>
  <c r="BI10734" i="1" s="1"/>
  <c r="BE10733" i="1"/>
  <c r="AW10733" i="1"/>
  <c r="BD10733" i="1"/>
  <c r="AV10733" i="1"/>
  <c r="BC10733" i="1"/>
  <c r="AU10733" i="1"/>
  <c r="BB10733" i="1"/>
  <c r="AT10733" i="1"/>
  <c r="BA10733" i="1"/>
  <c r="AS10733" i="1"/>
  <c r="AZ10733" i="1"/>
  <c r="AR10733" i="1"/>
  <c r="AY10733" i="1"/>
  <c r="AQ10733" i="1"/>
  <c r="AX10733" i="1"/>
  <c r="AP10733" i="1"/>
  <c r="BF10733" i="1" s="1"/>
  <c r="BH10733" i="1" s="1"/>
  <c r="BI10733" i="1" s="1"/>
  <c r="BE10732" i="1"/>
  <c r="AW10732" i="1"/>
  <c r="BD10732" i="1"/>
  <c r="AV10732" i="1"/>
  <c r="BC10732" i="1"/>
  <c r="AU10732" i="1"/>
  <c r="BB10732" i="1"/>
  <c r="AT10732" i="1"/>
  <c r="BA10732" i="1"/>
  <c r="AS10732" i="1"/>
  <c r="AZ10732" i="1"/>
  <c r="AR10732" i="1"/>
  <c r="AY10732" i="1"/>
  <c r="AQ10732" i="1"/>
  <c r="AX10732" i="1"/>
  <c r="AP10732" i="1"/>
  <c r="BF10732" i="1" s="1"/>
  <c r="BH10732" i="1" s="1"/>
  <c r="BI10732" i="1" s="1"/>
  <c r="BE10731" i="1"/>
  <c r="AW10731" i="1"/>
  <c r="BD10731" i="1"/>
  <c r="AV10731" i="1"/>
  <c r="BC10731" i="1"/>
  <c r="AU10731" i="1"/>
  <c r="BB10731" i="1"/>
  <c r="AT10731" i="1"/>
  <c r="BA10731" i="1"/>
  <c r="AS10731" i="1"/>
  <c r="AZ10731" i="1"/>
  <c r="AR10731" i="1"/>
  <c r="AY10731" i="1"/>
  <c r="AQ10731" i="1"/>
  <c r="AX10731" i="1"/>
  <c r="AP10731" i="1"/>
  <c r="BF10731" i="1" s="1"/>
  <c r="BH10731" i="1" s="1"/>
  <c r="BI10731" i="1" s="1"/>
  <c r="BE10730" i="1"/>
  <c r="AW10730" i="1"/>
  <c r="BD10730" i="1"/>
  <c r="AV10730" i="1"/>
  <c r="BC10730" i="1"/>
  <c r="AU10730" i="1"/>
  <c r="BB10730" i="1"/>
  <c r="AT10730" i="1"/>
  <c r="BA10730" i="1"/>
  <c r="AS10730" i="1"/>
  <c r="AZ10730" i="1"/>
  <c r="AR10730" i="1"/>
  <c r="AY10730" i="1"/>
  <c r="AQ10730" i="1"/>
  <c r="AX10730" i="1"/>
  <c r="AP10730" i="1"/>
  <c r="BF10730" i="1" s="1"/>
  <c r="BH10730" i="1" s="1"/>
  <c r="BI10730" i="1" s="1"/>
  <c r="BE10729" i="1"/>
  <c r="AW10729" i="1"/>
  <c r="BD10729" i="1"/>
  <c r="AV10729" i="1"/>
  <c r="BC10729" i="1"/>
  <c r="AU10729" i="1"/>
  <c r="BB10729" i="1"/>
  <c r="AT10729" i="1"/>
  <c r="BA10729" i="1"/>
  <c r="AS10729" i="1"/>
  <c r="AZ10729" i="1"/>
  <c r="AR10729" i="1"/>
  <c r="AY10729" i="1"/>
  <c r="AQ10729" i="1"/>
  <c r="AX10729" i="1"/>
  <c r="AP10729" i="1"/>
  <c r="BF10729" i="1" s="1"/>
  <c r="BH10729" i="1" s="1"/>
  <c r="BI10729" i="1" s="1"/>
  <c r="BE10728" i="1"/>
  <c r="AW10728" i="1"/>
  <c r="BD10728" i="1"/>
  <c r="AV10728" i="1"/>
  <c r="BC10728" i="1"/>
  <c r="AU10728" i="1"/>
  <c r="BB10728" i="1"/>
  <c r="AT10728" i="1"/>
  <c r="BA10728" i="1"/>
  <c r="AS10728" i="1"/>
  <c r="AZ10728" i="1"/>
  <c r="AR10728" i="1"/>
  <c r="AY10728" i="1"/>
  <c r="AQ10728" i="1"/>
  <c r="AX10728" i="1"/>
  <c r="AP10728" i="1"/>
  <c r="BF10728" i="1" s="1"/>
  <c r="BH10728" i="1" s="1"/>
  <c r="BI10728" i="1" s="1"/>
  <c r="BE10727" i="1"/>
  <c r="AW10727" i="1"/>
  <c r="BD10727" i="1"/>
  <c r="AV10727" i="1"/>
  <c r="BC10727" i="1"/>
  <c r="AU10727" i="1"/>
  <c r="BB10727" i="1"/>
  <c r="AT10727" i="1"/>
  <c r="BA10727" i="1"/>
  <c r="AS10727" i="1"/>
  <c r="AZ10727" i="1"/>
  <c r="AR10727" i="1"/>
  <c r="AY10727" i="1"/>
  <c r="AQ10727" i="1"/>
  <c r="AX10727" i="1"/>
  <c r="AP10727" i="1"/>
  <c r="BF10727" i="1" s="1"/>
  <c r="BH10727" i="1" s="1"/>
  <c r="BI10727" i="1" s="1"/>
  <c r="BE10726" i="1"/>
  <c r="AW10726" i="1"/>
  <c r="BD10726" i="1"/>
  <c r="AV10726" i="1"/>
  <c r="BC10726" i="1"/>
  <c r="AU10726" i="1"/>
  <c r="BB10726" i="1"/>
  <c r="AT10726" i="1"/>
  <c r="BA10726" i="1"/>
  <c r="AS10726" i="1"/>
  <c r="AZ10726" i="1"/>
  <c r="AR10726" i="1"/>
  <c r="AY10726" i="1"/>
  <c r="AQ10726" i="1"/>
  <c r="AX10726" i="1"/>
  <c r="AP10726" i="1"/>
  <c r="BF10726" i="1" s="1"/>
  <c r="BH10726" i="1" s="1"/>
  <c r="BI10726" i="1" s="1"/>
  <c r="BE10725" i="1"/>
  <c r="AW10725" i="1"/>
  <c r="BD10725" i="1"/>
  <c r="AV10725" i="1"/>
  <c r="BC10725" i="1"/>
  <c r="AU10725" i="1"/>
  <c r="BB10725" i="1"/>
  <c r="AT10725" i="1"/>
  <c r="BA10725" i="1"/>
  <c r="AS10725" i="1"/>
  <c r="AZ10725" i="1"/>
  <c r="AR10725" i="1"/>
  <c r="AY10725" i="1"/>
  <c r="AQ10725" i="1"/>
  <c r="AX10725" i="1"/>
  <c r="AP10725" i="1"/>
  <c r="BF10725" i="1" s="1"/>
  <c r="BH10725" i="1" s="1"/>
  <c r="BI10725" i="1" s="1"/>
  <c r="BE10724" i="1"/>
  <c r="AW10724" i="1"/>
  <c r="BD10724" i="1"/>
  <c r="AV10724" i="1"/>
  <c r="BC10724" i="1"/>
  <c r="AU10724" i="1"/>
  <c r="BB10724" i="1"/>
  <c r="AT10724" i="1"/>
  <c r="BA10724" i="1"/>
  <c r="AS10724" i="1"/>
  <c r="AZ10724" i="1"/>
  <c r="AR10724" i="1"/>
  <c r="AY10724" i="1"/>
  <c r="AQ10724" i="1"/>
  <c r="AX10724" i="1"/>
  <c r="AP10724" i="1"/>
  <c r="BF10724" i="1" s="1"/>
  <c r="BH10724" i="1" s="1"/>
  <c r="BI10724" i="1" s="1"/>
  <c r="BE10723" i="1"/>
  <c r="AW10723" i="1"/>
  <c r="BD10723" i="1"/>
  <c r="AV10723" i="1"/>
  <c r="BC10723" i="1"/>
  <c r="AU10723" i="1"/>
  <c r="BB10723" i="1"/>
  <c r="AT10723" i="1"/>
  <c r="BA10723" i="1"/>
  <c r="AS10723" i="1"/>
  <c r="AZ10723" i="1"/>
  <c r="AR10723" i="1"/>
  <c r="AY10723" i="1"/>
  <c r="AQ10723" i="1"/>
  <c r="AX10723" i="1"/>
  <c r="AP10723" i="1"/>
  <c r="BF10723" i="1" s="1"/>
  <c r="BH10723" i="1" s="1"/>
  <c r="BI10723" i="1" s="1"/>
  <c r="BE10722" i="1"/>
  <c r="AW10722" i="1"/>
  <c r="BD10722" i="1"/>
  <c r="AV10722" i="1"/>
  <c r="BC10722" i="1"/>
  <c r="AU10722" i="1"/>
  <c r="BB10722" i="1"/>
  <c r="AT10722" i="1"/>
  <c r="BA10722" i="1"/>
  <c r="AS10722" i="1"/>
  <c r="AZ10722" i="1"/>
  <c r="AR10722" i="1"/>
  <c r="AY10722" i="1"/>
  <c r="AQ10722" i="1"/>
  <c r="AX10722" i="1"/>
  <c r="AP10722" i="1"/>
  <c r="BF10722" i="1" s="1"/>
  <c r="BH10722" i="1" s="1"/>
  <c r="BI10722" i="1" s="1"/>
  <c r="BE10721" i="1"/>
  <c r="AW10721" i="1"/>
  <c r="BD10721" i="1"/>
  <c r="AV10721" i="1"/>
  <c r="BC10721" i="1"/>
  <c r="AU10721" i="1"/>
  <c r="BB10721" i="1"/>
  <c r="AT10721" i="1"/>
  <c r="BA10721" i="1"/>
  <c r="AS10721" i="1"/>
  <c r="AZ10721" i="1"/>
  <c r="AR10721" i="1"/>
  <c r="AY10721" i="1"/>
  <c r="AQ10721" i="1"/>
  <c r="AX10721" i="1"/>
  <c r="AP10721" i="1"/>
  <c r="BF10721" i="1" s="1"/>
  <c r="BH10721" i="1" s="1"/>
  <c r="BI10721" i="1" s="1"/>
  <c r="BE10720" i="1"/>
  <c r="AW10720" i="1"/>
  <c r="BD10720" i="1"/>
  <c r="AV10720" i="1"/>
  <c r="BC10720" i="1"/>
  <c r="AU10720" i="1"/>
  <c r="BB10720" i="1"/>
  <c r="AT10720" i="1"/>
  <c r="BA10720" i="1"/>
  <c r="AS10720" i="1"/>
  <c r="AZ10720" i="1"/>
  <c r="AR10720" i="1"/>
  <c r="AY10720" i="1"/>
  <c r="AQ10720" i="1"/>
  <c r="AX10720" i="1"/>
  <c r="AP10720" i="1"/>
  <c r="BF10720" i="1" s="1"/>
  <c r="BH10720" i="1" s="1"/>
  <c r="BI10720" i="1" s="1"/>
  <c r="BE10719" i="1"/>
  <c r="AW10719" i="1"/>
  <c r="BD10719" i="1"/>
  <c r="AV10719" i="1"/>
  <c r="BC10719" i="1"/>
  <c r="AU10719" i="1"/>
  <c r="BB10719" i="1"/>
  <c r="AT10719" i="1"/>
  <c r="BA10719" i="1"/>
  <c r="AS10719" i="1"/>
  <c r="AZ10719" i="1"/>
  <c r="AR10719" i="1"/>
  <c r="AY10719" i="1"/>
  <c r="AQ10719" i="1"/>
  <c r="AX10719" i="1"/>
  <c r="AP10719" i="1"/>
  <c r="BF10719" i="1" s="1"/>
  <c r="BH10719" i="1" s="1"/>
  <c r="BI10719" i="1" s="1"/>
  <c r="BE10718" i="1"/>
  <c r="AW10718" i="1"/>
  <c r="BD10718" i="1"/>
  <c r="AV10718" i="1"/>
  <c r="BC10718" i="1"/>
  <c r="AU10718" i="1"/>
  <c r="BB10718" i="1"/>
  <c r="AT10718" i="1"/>
  <c r="BA10718" i="1"/>
  <c r="AS10718" i="1"/>
  <c r="AZ10718" i="1"/>
  <c r="AR10718" i="1"/>
  <c r="AY10718" i="1"/>
  <c r="AQ10718" i="1"/>
  <c r="AX10718" i="1"/>
  <c r="AP10718" i="1"/>
  <c r="BF10718" i="1" s="1"/>
  <c r="BH10718" i="1" s="1"/>
  <c r="BI10718" i="1" s="1"/>
  <c r="BE10717" i="1"/>
  <c r="AW10717" i="1"/>
  <c r="BD10717" i="1"/>
  <c r="AV10717" i="1"/>
  <c r="BC10717" i="1"/>
  <c r="AU10717" i="1"/>
  <c r="BB10717" i="1"/>
  <c r="AT10717" i="1"/>
  <c r="BA10717" i="1"/>
  <c r="AS10717" i="1"/>
  <c r="AZ10717" i="1"/>
  <c r="AR10717" i="1"/>
  <c r="AY10717" i="1"/>
  <c r="AQ10717" i="1"/>
  <c r="AX10717" i="1"/>
  <c r="AP10717" i="1"/>
  <c r="BF10717" i="1" s="1"/>
  <c r="BH10717" i="1" s="1"/>
  <c r="BI10717" i="1" s="1"/>
  <c r="BE10716" i="1"/>
  <c r="AW10716" i="1"/>
  <c r="BD10716" i="1"/>
  <c r="AV10716" i="1"/>
  <c r="BC10716" i="1"/>
  <c r="AU10716" i="1"/>
  <c r="BB10716" i="1"/>
  <c r="AT10716" i="1"/>
  <c r="BA10716" i="1"/>
  <c r="AS10716" i="1"/>
  <c r="AZ10716" i="1"/>
  <c r="AR10716" i="1"/>
  <c r="AY10716" i="1"/>
  <c r="AQ10716" i="1"/>
  <c r="AX10716" i="1"/>
  <c r="AP10716" i="1"/>
  <c r="BF10716" i="1" s="1"/>
  <c r="BH10716" i="1" s="1"/>
  <c r="BI10716" i="1" s="1"/>
  <c r="BE10715" i="1"/>
  <c r="AW10715" i="1"/>
  <c r="BD10715" i="1"/>
  <c r="AV10715" i="1"/>
  <c r="BC10715" i="1"/>
  <c r="AU10715" i="1"/>
  <c r="BB10715" i="1"/>
  <c r="AT10715" i="1"/>
  <c r="BA10715" i="1"/>
  <c r="AS10715" i="1"/>
  <c r="AZ10715" i="1"/>
  <c r="AR10715" i="1"/>
  <c r="AY10715" i="1"/>
  <c r="AQ10715" i="1"/>
  <c r="AX10715" i="1"/>
  <c r="AP10715" i="1"/>
  <c r="BF10715" i="1" s="1"/>
  <c r="BH10715" i="1" s="1"/>
  <c r="BI10715" i="1" s="1"/>
  <c r="BE10714" i="1"/>
  <c r="AW10714" i="1"/>
  <c r="BD10714" i="1"/>
  <c r="AV10714" i="1"/>
  <c r="BC10714" i="1"/>
  <c r="AU10714" i="1"/>
  <c r="BB10714" i="1"/>
  <c r="AT10714" i="1"/>
  <c r="BA10714" i="1"/>
  <c r="AS10714" i="1"/>
  <c r="AZ10714" i="1"/>
  <c r="AR10714" i="1"/>
  <c r="AY10714" i="1"/>
  <c r="AQ10714" i="1"/>
  <c r="AX10714" i="1"/>
  <c r="AP10714" i="1"/>
  <c r="BF10714" i="1" s="1"/>
  <c r="BH10714" i="1" s="1"/>
  <c r="BI10714" i="1" s="1"/>
  <c r="BE10713" i="1"/>
  <c r="AW10713" i="1"/>
  <c r="BD10713" i="1"/>
  <c r="AV10713" i="1"/>
  <c r="BC10713" i="1"/>
  <c r="AU10713" i="1"/>
  <c r="BB10713" i="1"/>
  <c r="AT10713" i="1"/>
  <c r="BA10713" i="1"/>
  <c r="AS10713" i="1"/>
  <c r="AZ10713" i="1"/>
  <c r="AR10713" i="1"/>
  <c r="AY10713" i="1"/>
  <c r="AQ10713" i="1"/>
  <c r="AX10713" i="1"/>
  <c r="AP10713" i="1"/>
  <c r="BF10713" i="1" s="1"/>
  <c r="BH10713" i="1" s="1"/>
  <c r="BI10713" i="1" s="1"/>
  <c r="BE10712" i="1"/>
  <c r="AW10712" i="1"/>
  <c r="BD10712" i="1"/>
  <c r="AV10712" i="1"/>
  <c r="BC10712" i="1"/>
  <c r="AU10712" i="1"/>
  <c r="BB10712" i="1"/>
  <c r="AT10712" i="1"/>
  <c r="BA10712" i="1"/>
  <c r="AS10712" i="1"/>
  <c r="AZ10712" i="1"/>
  <c r="AR10712" i="1"/>
  <c r="AY10712" i="1"/>
  <c r="AQ10712" i="1"/>
  <c r="AX10712" i="1"/>
  <c r="AP10712" i="1"/>
  <c r="BF10712" i="1" s="1"/>
  <c r="BH10712" i="1" s="1"/>
  <c r="BI10712" i="1" s="1"/>
  <c r="BE10711" i="1"/>
  <c r="AW10711" i="1"/>
  <c r="BD10711" i="1"/>
  <c r="AV10711" i="1"/>
  <c r="BC10711" i="1"/>
  <c r="AU10711" i="1"/>
  <c r="BB10711" i="1"/>
  <c r="AT10711" i="1"/>
  <c r="BA10711" i="1"/>
  <c r="AS10711" i="1"/>
  <c r="AZ10711" i="1"/>
  <c r="AR10711" i="1"/>
  <c r="AY10711" i="1"/>
  <c r="AQ10711" i="1"/>
  <c r="AX10711" i="1"/>
  <c r="AP10711" i="1"/>
  <c r="BF10711" i="1" s="1"/>
  <c r="BH10711" i="1" s="1"/>
  <c r="BI10711" i="1" s="1"/>
  <c r="BE10710" i="1"/>
  <c r="AW10710" i="1"/>
  <c r="BD10710" i="1"/>
  <c r="AV10710" i="1"/>
  <c r="BC10710" i="1"/>
  <c r="AU10710" i="1"/>
  <c r="BB10710" i="1"/>
  <c r="AT10710" i="1"/>
  <c r="BA10710" i="1"/>
  <c r="AS10710" i="1"/>
  <c r="AZ10710" i="1"/>
  <c r="AR10710" i="1"/>
  <c r="AY10710" i="1"/>
  <c r="AQ10710" i="1"/>
  <c r="AX10710" i="1"/>
  <c r="AP10710" i="1"/>
  <c r="BF10710" i="1" s="1"/>
  <c r="BH10710" i="1" s="1"/>
  <c r="BI10710" i="1" s="1"/>
  <c r="BE10709" i="1"/>
  <c r="AW10709" i="1"/>
  <c r="BD10709" i="1"/>
  <c r="AV10709" i="1"/>
  <c r="BC10709" i="1"/>
  <c r="AU10709" i="1"/>
  <c r="BB10709" i="1"/>
  <c r="AT10709" i="1"/>
  <c r="BA10709" i="1"/>
  <c r="AS10709" i="1"/>
  <c r="AZ10709" i="1"/>
  <c r="AR10709" i="1"/>
  <c r="AY10709" i="1"/>
  <c r="AQ10709" i="1"/>
  <c r="AX10709" i="1"/>
  <c r="AP10709" i="1"/>
  <c r="BF10709" i="1" s="1"/>
  <c r="BH10709" i="1" s="1"/>
  <c r="BI10709" i="1" s="1"/>
  <c r="BE10708" i="1"/>
  <c r="AW10708" i="1"/>
  <c r="BD10708" i="1"/>
  <c r="AV10708" i="1"/>
  <c r="BC10708" i="1"/>
  <c r="AU10708" i="1"/>
  <c r="BB10708" i="1"/>
  <c r="AT10708" i="1"/>
  <c r="BA10708" i="1"/>
  <c r="AS10708" i="1"/>
  <c r="AZ10708" i="1"/>
  <c r="AR10708" i="1"/>
  <c r="AY10708" i="1"/>
  <c r="AQ10708" i="1"/>
  <c r="AX10708" i="1"/>
  <c r="AP10708" i="1"/>
  <c r="BF10708" i="1" s="1"/>
  <c r="BH10708" i="1" s="1"/>
  <c r="BI10708" i="1" s="1"/>
  <c r="BE10707" i="1"/>
  <c r="AW10707" i="1"/>
  <c r="BD10707" i="1"/>
  <c r="AV10707" i="1"/>
  <c r="BC10707" i="1"/>
  <c r="AU10707" i="1"/>
  <c r="BB10707" i="1"/>
  <c r="AT10707" i="1"/>
  <c r="BA10707" i="1"/>
  <c r="AS10707" i="1"/>
  <c r="AZ10707" i="1"/>
  <c r="AR10707" i="1"/>
  <c r="AY10707" i="1"/>
  <c r="AQ10707" i="1"/>
  <c r="AX10707" i="1"/>
  <c r="AP10707" i="1"/>
  <c r="BF10707" i="1" s="1"/>
  <c r="BH10707" i="1" s="1"/>
  <c r="BI10707" i="1" s="1"/>
  <c r="BE10706" i="1"/>
  <c r="AW10706" i="1"/>
  <c r="BD10706" i="1"/>
  <c r="AV10706" i="1"/>
  <c r="BC10706" i="1"/>
  <c r="AU10706" i="1"/>
  <c r="BB10706" i="1"/>
  <c r="AT10706" i="1"/>
  <c r="BA10706" i="1"/>
  <c r="AS10706" i="1"/>
  <c r="AZ10706" i="1"/>
  <c r="AR10706" i="1"/>
  <c r="AY10706" i="1"/>
  <c r="AQ10706" i="1"/>
  <c r="AX10706" i="1"/>
  <c r="AP10706" i="1"/>
  <c r="BF10706" i="1" s="1"/>
  <c r="BH10706" i="1" s="1"/>
  <c r="BI10706" i="1" s="1"/>
  <c r="BE10705" i="1"/>
  <c r="AW10705" i="1"/>
  <c r="BD10705" i="1"/>
  <c r="AV10705" i="1"/>
  <c r="BC10705" i="1"/>
  <c r="AU10705" i="1"/>
  <c r="BB10705" i="1"/>
  <c r="AT10705" i="1"/>
  <c r="BA10705" i="1"/>
  <c r="AS10705" i="1"/>
  <c r="AZ10705" i="1"/>
  <c r="AR10705" i="1"/>
  <c r="AY10705" i="1"/>
  <c r="AQ10705" i="1"/>
  <c r="AX10705" i="1"/>
  <c r="AP10705" i="1"/>
  <c r="BF10705" i="1" s="1"/>
  <c r="BH10705" i="1" s="1"/>
  <c r="BI10705" i="1" s="1"/>
  <c r="BE10704" i="1"/>
  <c r="AW10704" i="1"/>
  <c r="BD10704" i="1"/>
  <c r="AV10704" i="1"/>
  <c r="BC10704" i="1"/>
  <c r="AU10704" i="1"/>
  <c r="BB10704" i="1"/>
  <c r="AT10704" i="1"/>
  <c r="BA10704" i="1"/>
  <c r="AS10704" i="1"/>
  <c r="AZ10704" i="1"/>
  <c r="AR10704" i="1"/>
  <c r="AY10704" i="1"/>
  <c r="AQ10704" i="1"/>
  <c r="AX10704" i="1"/>
  <c r="AP10704" i="1"/>
  <c r="BF10704" i="1" s="1"/>
  <c r="BH10704" i="1" s="1"/>
  <c r="BI10704" i="1" s="1"/>
  <c r="BE10703" i="1"/>
  <c r="AW10703" i="1"/>
  <c r="BD10703" i="1"/>
  <c r="AV10703" i="1"/>
  <c r="BC10703" i="1"/>
  <c r="AU10703" i="1"/>
  <c r="BB10703" i="1"/>
  <c r="AT10703" i="1"/>
  <c r="BA10703" i="1"/>
  <c r="AS10703" i="1"/>
  <c r="AZ10703" i="1"/>
  <c r="AR10703" i="1"/>
  <c r="AY10703" i="1"/>
  <c r="AQ10703" i="1"/>
  <c r="AX10703" i="1"/>
  <c r="AP10703" i="1"/>
  <c r="BF10703" i="1" s="1"/>
  <c r="BH10703" i="1" s="1"/>
  <c r="BI10703" i="1" s="1"/>
  <c r="BE10702" i="1"/>
  <c r="AW10702" i="1"/>
  <c r="BD10702" i="1"/>
  <c r="AV10702" i="1"/>
  <c r="BC10702" i="1"/>
  <c r="AU10702" i="1"/>
  <c r="BB10702" i="1"/>
  <c r="AT10702" i="1"/>
  <c r="BA10702" i="1"/>
  <c r="AS10702" i="1"/>
  <c r="AZ10702" i="1"/>
  <c r="AR10702" i="1"/>
  <c r="AY10702" i="1"/>
  <c r="AQ10702" i="1"/>
  <c r="AX10702" i="1"/>
  <c r="AP10702" i="1"/>
  <c r="BF10702" i="1" s="1"/>
  <c r="BH10702" i="1" s="1"/>
  <c r="BI10702" i="1" s="1"/>
  <c r="BE10701" i="1"/>
  <c r="AW10701" i="1"/>
  <c r="BD10701" i="1"/>
  <c r="AV10701" i="1"/>
  <c r="BC10701" i="1"/>
  <c r="AU10701" i="1"/>
  <c r="BB10701" i="1"/>
  <c r="AT10701" i="1"/>
  <c r="BA10701" i="1"/>
  <c r="AS10701" i="1"/>
  <c r="AZ10701" i="1"/>
  <c r="AR10701" i="1"/>
  <c r="AY10701" i="1"/>
  <c r="AQ10701" i="1"/>
  <c r="AX10701" i="1"/>
  <c r="AP10701" i="1"/>
  <c r="BF10701" i="1" s="1"/>
  <c r="BH10701" i="1" s="1"/>
  <c r="BI10701" i="1" s="1"/>
  <c r="BE10700" i="1"/>
  <c r="AW10700" i="1"/>
  <c r="BD10700" i="1"/>
  <c r="AV10700" i="1"/>
  <c r="BC10700" i="1"/>
  <c r="AU10700" i="1"/>
  <c r="BB10700" i="1"/>
  <c r="AT10700" i="1"/>
  <c r="BA10700" i="1"/>
  <c r="AS10700" i="1"/>
  <c r="AZ10700" i="1"/>
  <c r="AR10700" i="1"/>
  <c r="AY10700" i="1"/>
  <c r="AQ10700" i="1"/>
  <c r="AX10700" i="1"/>
  <c r="AP10700" i="1"/>
  <c r="BF10700" i="1" s="1"/>
  <c r="BH10700" i="1" s="1"/>
  <c r="BI10700" i="1" s="1"/>
  <c r="BE10699" i="1"/>
  <c r="AW10699" i="1"/>
  <c r="BD10699" i="1"/>
  <c r="AV10699" i="1"/>
  <c r="BC10699" i="1"/>
  <c r="AU10699" i="1"/>
  <c r="BB10699" i="1"/>
  <c r="AT10699" i="1"/>
  <c r="BA10699" i="1"/>
  <c r="AS10699" i="1"/>
  <c r="AZ10699" i="1"/>
  <c r="AR10699" i="1"/>
  <c r="AY10699" i="1"/>
  <c r="AQ10699" i="1"/>
  <c r="AX10699" i="1"/>
  <c r="AP10699" i="1"/>
  <c r="BF10699" i="1" s="1"/>
  <c r="BH10699" i="1" s="1"/>
  <c r="BI10699" i="1" s="1"/>
  <c r="BE10698" i="1"/>
  <c r="AW10698" i="1"/>
  <c r="BD10698" i="1"/>
  <c r="AV10698" i="1"/>
  <c r="BC10698" i="1"/>
  <c r="AU10698" i="1"/>
  <c r="BB10698" i="1"/>
  <c r="AT10698" i="1"/>
  <c r="BA10698" i="1"/>
  <c r="AS10698" i="1"/>
  <c r="AZ10698" i="1"/>
  <c r="AR10698" i="1"/>
  <c r="AY10698" i="1"/>
  <c r="AQ10698" i="1"/>
  <c r="AX10698" i="1"/>
  <c r="AP10698" i="1"/>
  <c r="BF10698" i="1" s="1"/>
  <c r="BE10697" i="1"/>
  <c r="AW10697" i="1"/>
  <c r="BD10697" i="1"/>
  <c r="AV10697" i="1"/>
  <c r="BC10697" i="1"/>
  <c r="AU10697" i="1"/>
  <c r="BB10697" i="1"/>
  <c r="AT10697" i="1"/>
  <c r="BA10697" i="1"/>
  <c r="AS10697" i="1"/>
  <c r="AZ10697" i="1"/>
  <c r="AR10697" i="1"/>
  <c r="AY10697" i="1"/>
  <c r="AQ10697" i="1"/>
  <c r="AX10697" i="1"/>
  <c r="AP10697" i="1"/>
  <c r="BF10697" i="1" s="1"/>
  <c r="BH10697" i="1" s="1"/>
  <c r="BI10697" i="1" s="1"/>
  <c r="BE10696" i="1"/>
  <c r="AW10696" i="1"/>
  <c r="BD10696" i="1"/>
  <c r="AV10696" i="1"/>
  <c r="BC10696" i="1"/>
  <c r="AU10696" i="1"/>
  <c r="BB10696" i="1"/>
  <c r="AT10696" i="1"/>
  <c r="BA10696" i="1"/>
  <c r="AS10696" i="1"/>
  <c r="AZ10696" i="1"/>
  <c r="AR10696" i="1"/>
  <c r="AY10696" i="1"/>
  <c r="AQ10696" i="1"/>
  <c r="AX10696" i="1"/>
  <c r="AP10696" i="1"/>
  <c r="BF10696" i="1" s="1"/>
  <c r="BH10696" i="1" s="1"/>
  <c r="BI10696" i="1" s="1"/>
  <c r="BE10695" i="1"/>
  <c r="AW10695" i="1"/>
  <c r="BD10695" i="1"/>
  <c r="AV10695" i="1"/>
  <c r="BC10695" i="1"/>
  <c r="AU10695" i="1"/>
  <c r="BB10695" i="1"/>
  <c r="AT10695" i="1"/>
  <c r="BA10695" i="1"/>
  <c r="AS10695" i="1"/>
  <c r="AZ10695" i="1"/>
  <c r="AR10695" i="1"/>
  <c r="AY10695" i="1"/>
  <c r="AQ10695" i="1"/>
  <c r="AX10695" i="1"/>
  <c r="AP10695" i="1"/>
  <c r="BF10695" i="1" s="1"/>
  <c r="BH10695" i="1" s="1"/>
  <c r="BI10695" i="1" s="1"/>
  <c r="BE10694" i="1"/>
  <c r="AW10694" i="1"/>
  <c r="BD10694" i="1"/>
  <c r="AV10694" i="1"/>
  <c r="BC10694" i="1"/>
  <c r="AU10694" i="1"/>
  <c r="BB10694" i="1"/>
  <c r="AT10694" i="1"/>
  <c r="BA10694" i="1"/>
  <c r="AS10694" i="1"/>
  <c r="AZ10694" i="1"/>
  <c r="AR10694" i="1"/>
  <c r="AY10694" i="1"/>
  <c r="AQ10694" i="1"/>
  <c r="AX10694" i="1"/>
  <c r="AP10694" i="1"/>
  <c r="BF10694" i="1" s="1"/>
  <c r="BH10694" i="1" s="1"/>
  <c r="BI10694" i="1" s="1"/>
  <c r="BE10693" i="1"/>
  <c r="AW10693" i="1"/>
  <c r="BD10693" i="1"/>
  <c r="AV10693" i="1"/>
  <c r="BC10693" i="1"/>
  <c r="AU10693" i="1"/>
  <c r="BB10693" i="1"/>
  <c r="AT10693" i="1"/>
  <c r="BA10693" i="1"/>
  <c r="AS10693" i="1"/>
  <c r="AZ10693" i="1"/>
  <c r="AR10693" i="1"/>
  <c r="AY10693" i="1"/>
  <c r="AQ10693" i="1"/>
  <c r="AX10693" i="1"/>
  <c r="AP10693" i="1"/>
  <c r="BF10693" i="1" s="1"/>
  <c r="BH10693" i="1" s="1"/>
  <c r="BI10693" i="1" s="1"/>
  <c r="BE10692" i="1"/>
  <c r="AW10692" i="1"/>
  <c r="BD10692" i="1"/>
  <c r="AV10692" i="1"/>
  <c r="BC10692" i="1"/>
  <c r="AU10692" i="1"/>
  <c r="BB10692" i="1"/>
  <c r="AT10692" i="1"/>
  <c r="BA10692" i="1"/>
  <c r="AS10692" i="1"/>
  <c r="AZ10692" i="1"/>
  <c r="AR10692" i="1"/>
  <c r="AY10692" i="1"/>
  <c r="AQ10692" i="1"/>
  <c r="AX10692" i="1"/>
  <c r="AP10692" i="1"/>
  <c r="BF10692" i="1" s="1"/>
  <c r="BH10692" i="1" s="1"/>
  <c r="BI10692" i="1" s="1"/>
  <c r="BE10691" i="1"/>
  <c r="AW10691" i="1"/>
  <c r="BD10691" i="1"/>
  <c r="AV10691" i="1"/>
  <c r="BC10691" i="1"/>
  <c r="AU10691" i="1"/>
  <c r="BB10691" i="1"/>
  <c r="AT10691" i="1"/>
  <c r="BA10691" i="1"/>
  <c r="AS10691" i="1"/>
  <c r="AZ10691" i="1"/>
  <c r="AR10691" i="1"/>
  <c r="AY10691" i="1"/>
  <c r="AQ10691" i="1"/>
  <c r="AX10691" i="1"/>
  <c r="AP10691" i="1"/>
  <c r="BF10691" i="1" s="1"/>
  <c r="BH10691" i="1" s="1"/>
  <c r="BI10691" i="1" s="1"/>
  <c r="BE10690" i="1"/>
  <c r="AW10690" i="1"/>
  <c r="BD10690" i="1"/>
  <c r="AV10690" i="1"/>
  <c r="BC10690" i="1"/>
  <c r="AU10690" i="1"/>
  <c r="BB10690" i="1"/>
  <c r="AT10690" i="1"/>
  <c r="BA10690" i="1"/>
  <c r="AS10690" i="1"/>
  <c r="AZ10690" i="1"/>
  <c r="AR10690" i="1"/>
  <c r="AY10690" i="1"/>
  <c r="AQ10690" i="1"/>
  <c r="AX10690" i="1"/>
  <c r="AP10690" i="1"/>
  <c r="BF10690" i="1" s="1"/>
  <c r="BH10690" i="1" s="1"/>
  <c r="BI10690" i="1" s="1"/>
  <c r="BE10689" i="1"/>
  <c r="AW10689" i="1"/>
  <c r="BD10689" i="1"/>
  <c r="AV10689" i="1"/>
  <c r="BC10689" i="1"/>
  <c r="AU10689" i="1"/>
  <c r="BB10689" i="1"/>
  <c r="AT10689" i="1"/>
  <c r="BA10689" i="1"/>
  <c r="AS10689" i="1"/>
  <c r="AZ10689" i="1"/>
  <c r="AR10689" i="1"/>
  <c r="AY10689" i="1"/>
  <c r="AQ10689" i="1"/>
  <c r="AX10689" i="1"/>
  <c r="AP10689" i="1"/>
  <c r="BF10689" i="1" s="1"/>
  <c r="BH10689" i="1" s="1"/>
  <c r="BI10689" i="1" s="1"/>
  <c r="BE10688" i="1"/>
  <c r="AW10688" i="1"/>
  <c r="BD10688" i="1"/>
  <c r="AV10688" i="1"/>
  <c r="BC10688" i="1"/>
  <c r="AU10688" i="1"/>
  <c r="BB10688" i="1"/>
  <c r="AT10688" i="1"/>
  <c r="BA10688" i="1"/>
  <c r="AS10688" i="1"/>
  <c r="AZ10688" i="1"/>
  <c r="AR10688" i="1"/>
  <c r="AY10688" i="1"/>
  <c r="AQ10688" i="1"/>
  <c r="AX10688" i="1"/>
  <c r="AP10688" i="1"/>
  <c r="BF10688" i="1" s="1"/>
  <c r="BH10688" i="1" s="1"/>
  <c r="BI10688" i="1" s="1"/>
  <c r="BE10687" i="1"/>
  <c r="AW10687" i="1"/>
  <c r="BD10687" i="1"/>
  <c r="AV10687" i="1"/>
  <c r="BC10687" i="1"/>
  <c r="AU10687" i="1"/>
  <c r="BB10687" i="1"/>
  <c r="AT10687" i="1"/>
  <c r="BA10687" i="1"/>
  <c r="AS10687" i="1"/>
  <c r="AZ10687" i="1"/>
  <c r="AR10687" i="1"/>
  <c r="AY10687" i="1"/>
  <c r="AQ10687" i="1"/>
  <c r="AX10687" i="1"/>
  <c r="AP10687" i="1"/>
  <c r="BF10687" i="1" s="1"/>
  <c r="BH10687" i="1" s="1"/>
  <c r="BI10687" i="1" s="1"/>
  <c r="BE10686" i="1"/>
  <c r="AW10686" i="1"/>
  <c r="BD10686" i="1"/>
  <c r="AV10686" i="1"/>
  <c r="BC10686" i="1"/>
  <c r="AU10686" i="1"/>
  <c r="BB10686" i="1"/>
  <c r="AT10686" i="1"/>
  <c r="BA10686" i="1"/>
  <c r="AS10686" i="1"/>
  <c r="AZ10686" i="1"/>
  <c r="AR10686" i="1"/>
  <c r="AY10686" i="1"/>
  <c r="AQ10686" i="1"/>
  <c r="AX10686" i="1"/>
  <c r="AP10686" i="1"/>
  <c r="BF10686" i="1" s="1"/>
  <c r="BH10686" i="1" s="1"/>
  <c r="BI10686" i="1" s="1"/>
  <c r="BE10685" i="1"/>
  <c r="AW10685" i="1"/>
  <c r="BD10685" i="1"/>
  <c r="AV10685" i="1"/>
  <c r="BC10685" i="1"/>
  <c r="AU10685" i="1"/>
  <c r="BB10685" i="1"/>
  <c r="AT10685" i="1"/>
  <c r="BA10685" i="1"/>
  <c r="AS10685" i="1"/>
  <c r="AZ10685" i="1"/>
  <c r="AR10685" i="1"/>
  <c r="AY10685" i="1"/>
  <c r="AQ10685" i="1"/>
  <c r="AX10685" i="1"/>
  <c r="AP10685" i="1"/>
  <c r="BF10685" i="1" s="1"/>
  <c r="BH10685" i="1" s="1"/>
  <c r="BI10685" i="1" s="1"/>
  <c r="BE10684" i="1"/>
  <c r="AW10684" i="1"/>
  <c r="BD10684" i="1"/>
  <c r="AV10684" i="1"/>
  <c r="BC10684" i="1"/>
  <c r="AU10684" i="1"/>
  <c r="BB10684" i="1"/>
  <c r="AT10684" i="1"/>
  <c r="BA10684" i="1"/>
  <c r="AS10684" i="1"/>
  <c r="AZ10684" i="1"/>
  <c r="AR10684" i="1"/>
  <c r="AY10684" i="1"/>
  <c r="AQ10684" i="1"/>
  <c r="AX10684" i="1"/>
  <c r="AP10684" i="1"/>
  <c r="BF10684" i="1" s="1"/>
  <c r="BH10684" i="1" s="1"/>
  <c r="BI10684" i="1" s="1"/>
  <c r="BE10683" i="1"/>
  <c r="AW10683" i="1"/>
  <c r="BD10683" i="1"/>
  <c r="AV10683" i="1"/>
  <c r="BC10683" i="1"/>
  <c r="AU10683" i="1"/>
  <c r="BB10683" i="1"/>
  <c r="AT10683" i="1"/>
  <c r="BA10683" i="1"/>
  <c r="AS10683" i="1"/>
  <c r="AZ10683" i="1"/>
  <c r="AR10683" i="1"/>
  <c r="AY10683" i="1"/>
  <c r="AQ10683" i="1"/>
  <c r="AX10683" i="1"/>
  <c r="AP10683" i="1"/>
  <c r="BF10683" i="1" s="1"/>
  <c r="BH10683" i="1" s="1"/>
  <c r="BI10683" i="1" s="1"/>
  <c r="BE10682" i="1"/>
  <c r="AW10682" i="1"/>
  <c r="BD10682" i="1"/>
  <c r="AV10682" i="1"/>
  <c r="BC10682" i="1"/>
  <c r="AU10682" i="1"/>
  <c r="BB10682" i="1"/>
  <c r="AT10682" i="1"/>
  <c r="BA10682" i="1"/>
  <c r="AS10682" i="1"/>
  <c r="AZ10682" i="1"/>
  <c r="AR10682" i="1"/>
  <c r="AY10682" i="1"/>
  <c r="AQ10682" i="1"/>
  <c r="AX10682" i="1"/>
  <c r="AP10682" i="1"/>
  <c r="BF10682" i="1" s="1"/>
  <c r="BH10682" i="1" s="1"/>
  <c r="BI10682" i="1" s="1"/>
  <c r="BE10681" i="1"/>
  <c r="AW10681" i="1"/>
  <c r="BD10681" i="1"/>
  <c r="AV10681" i="1"/>
  <c r="BC10681" i="1"/>
  <c r="AU10681" i="1"/>
  <c r="BB10681" i="1"/>
  <c r="AT10681" i="1"/>
  <c r="BA10681" i="1"/>
  <c r="AS10681" i="1"/>
  <c r="AZ10681" i="1"/>
  <c r="AR10681" i="1"/>
  <c r="AY10681" i="1"/>
  <c r="AQ10681" i="1"/>
  <c r="AX10681" i="1"/>
  <c r="AP10681" i="1"/>
  <c r="BF10681" i="1" s="1"/>
  <c r="BH10681" i="1" s="1"/>
  <c r="BI10681" i="1" s="1"/>
  <c r="BE10680" i="1"/>
  <c r="AW10680" i="1"/>
  <c r="BD10680" i="1"/>
  <c r="AV10680" i="1"/>
  <c r="BC10680" i="1"/>
  <c r="AU10680" i="1"/>
  <c r="BB10680" i="1"/>
  <c r="AT10680" i="1"/>
  <c r="BA10680" i="1"/>
  <c r="AS10680" i="1"/>
  <c r="AZ10680" i="1"/>
  <c r="AR10680" i="1"/>
  <c r="AY10680" i="1"/>
  <c r="AQ10680" i="1"/>
  <c r="AX10680" i="1"/>
  <c r="AP10680" i="1"/>
  <c r="BF10680" i="1" s="1"/>
  <c r="BH10680" i="1" s="1"/>
  <c r="BI10680" i="1" s="1"/>
  <c r="BE10679" i="1"/>
  <c r="AW10679" i="1"/>
  <c r="BD10679" i="1"/>
  <c r="AV10679" i="1"/>
  <c r="BC10679" i="1"/>
  <c r="AU10679" i="1"/>
  <c r="BB10679" i="1"/>
  <c r="AT10679" i="1"/>
  <c r="BA10679" i="1"/>
  <c r="AS10679" i="1"/>
  <c r="AZ10679" i="1"/>
  <c r="AR10679" i="1"/>
  <c r="AY10679" i="1"/>
  <c r="AQ10679" i="1"/>
  <c r="AX10679" i="1"/>
  <c r="AP10679" i="1"/>
  <c r="BF10679" i="1" s="1"/>
  <c r="BH10679" i="1" s="1"/>
  <c r="BI10679" i="1" s="1"/>
  <c r="BE10678" i="1"/>
  <c r="AW10678" i="1"/>
  <c r="BD10678" i="1"/>
  <c r="AV10678" i="1"/>
  <c r="BC10678" i="1"/>
  <c r="AU10678" i="1"/>
  <c r="BB10678" i="1"/>
  <c r="AT10678" i="1"/>
  <c r="BA10678" i="1"/>
  <c r="AS10678" i="1"/>
  <c r="AZ10678" i="1"/>
  <c r="AR10678" i="1"/>
  <c r="AY10678" i="1"/>
  <c r="AQ10678" i="1"/>
  <c r="AX10678" i="1"/>
  <c r="AP10678" i="1"/>
  <c r="BF10678" i="1" s="1"/>
  <c r="BH10678" i="1" s="1"/>
  <c r="BI10678" i="1" s="1"/>
  <c r="BE10677" i="1"/>
  <c r="AW10677" i="1"/>
  <c r="BD10677" i="1"/>
  <c r="AV10677" i="1"/>
  <c r="BC10677" i="1"/>
  <c r="AU10677" i="1"/>
  <c r="BB10677" i="1"/>
  <c r="AT10677" i="1"/>
  <c r="BA10677" i="1"/>
  <c r="AS10677" i="1"/>
  <c r="AZ10677" i="1"/>
  <c r="AR10677" i="1"/>
  <c r="AY10677" i="1"/>
  <c r="AQ10677" i="1"/>
  <c r="AX10677" i="1"/>
  <c r="AP10677" i="1"/>
  <c r="BF10677" i="1" s="1"/>
  <c r="BH10677" i="1" s="1"/>
  <c r="BI10677" i="1" s="1"/>
  <c r="BE10676" i="1"/>
  <c r="AW10676" i="1"/>
  <c r="BD10676" i="1"/>
  <c r="AV10676" i="1"/>
  <c r="BC10676" i="1"/>
  <c r="AU10676" i="1"/>
  <c r="BB10676" i="1"/>
  <c r="AT10676" i="1"/>
  <c r="BA10676" i="1"/>
  <c r="AS10676" i="1"/>
  <c r="AZ10676" i="1"/>
  <c r="AR10676" i="1"/>
  <c r="AY10676" i="1"/>
  <c r="AQ10676" i="1"/>
  <c r="AX10676" i="1"/>
  <c r="AP10676" i="1"/>
  <c r="BF10676" i="1" s="1"/>
  <c r="BH10676" i="1" s="1"/>
  <c r="BI10676" i="1" s="1"/>
  <c r="BE10675" i="1"/>
  <c r="AW10675" i="1"/>
  <c r="BD10675" i="1"/>
  <c r="AV10675" i="1"/>
  <c r="BC10675" i="1"/>
  <c r="AU10675" i="1"/>
  <c r="BB10675" i="1"/>
  <c r="AT10675" i="1"/>
  <c r="BA10675" i="1"/>
  <c r="AS10675" i="1"/>
  <c r="AZ10675" i="1"/>
  <c r="AR10675" i="1"/>
  <c r="AY10675" i="1"/>
  <c r="AQ10675" i="1"/>
  <c r="AX10675" i="1"/>
  <c r="AP10675" i="1"/>
  <c r="BF10675" i="1" s="1"/>
  <c r="BE10674" i="1"/>
  <c r="AW10674" i="1"/>
  <c r="BD10674" i="1"/>
  <c r="AV10674" i="1"/>
  <c r="BC10674" i="1"/>
  <c r="AU10674" i="1"/>
  <c r="BB10674" i="1"/>
  <c r="AT10674" i="1"/>
  <c r="BA10674" i="1"/>
  <c r="AS10674" i="1"/>
  <c r="AZ10674" i="1"/>
  <c r="AR10674" i="1"/>
  <c r="AY10674" i="1"/>
  <c r="AQ10674" i="1"/>
  <c r="AX10674" i="1"/>
  <c r="AP10674" i="1"/>
  <c r="BF10674" i="1" s="1"/>
  <c r="BH10674" i="1" s="1"/>
  <c r="BI10674" i="1" s="1"/>
  <c r="BE10673" i="1"/>
  <c r="AW10673" i="1"/>
  <c r="BD10673" i="1"/>
  <c r="AV10673" i="1"/>
  <c r="BC10673" i="1"/>
  <c r="AU10673" i="1"/>
  <c r="BB10673" i="1"/>
  <c r="AT10673" i="1"/>
  <c r="BA10673" i="1"/>
  <c r="AS10673" i="1"/>
  <c r="AZ10673" i="1"/>
  <c r="AR10673" i="1"/>
  <c r="AY10673" i="1"/>
  <c r="AQ10673" i="1"/>
  <c r="AX10673" i="1"/>
  <c r="AP10673" i="1"/>
  <c r="BF10673" i="1" s="1"/>
  <c r="BH10673" i="1" s="1"/>
  <c r="BI10673" i="1" s="1"/>
  <c r="BE10672" i="1"/>
  <c r="AW10672" i="1"/>
  <c r="BD10672" i="1"/>
  <c r="AV10672" i="1"/>
  <c r="BC10672" i="1"/>
  <c r="AU10672" i="1"/>
  <c r="BB10672" i="1"/>
  <c r="AT10672" i="1"/>
  <c r="BA10672" i="1"/>
  <c r="AS10672" i="1"/>
  <c r="AZ10672" i="1"/>
  <c r="AR10672" i="1"/>
  <c r="AY10672" i="1"/>
  <c r="AQ10672" i="1"/>
  <c r="AX10672" i="1"/>
  <c r="AP10672" i="1"/>
  <c r="BF10672" i="1" s="1"/>
  <c r="BH10672" i="1" s="1"/>
  <c r="BI10672" i="1" s="1"/>
  <c r="BE10671" i="1"/>
  <c r="AW10671" i="1"/>
  <c r="BD10671" i="1"/>
  <c r="AV10671" i="1"/>
  <c r="BC10671" i="1"/>
  <c r="AU10671" i="1"/>
  <c r="BB10671" i="1"/>
  <c r="AT10671" i="1"/>
  <c r="BA10671" i="1"/>
  <c r="AS10671" i="1"/>
  <c r="AZ10671" i="1"/>
  <c r="AR10671" i="1"/>
  <c r="AY10671" i="1"/>
  <c r="AQ10671" i="1"/>
  <c r="AX10671" i="1"/>
  <c r="AP10671" i="1"/>
  <c r="BF10671" i="1" s="1"/>
  <c r="BH10671" i="1" s="1"/>
  <c r="BI10671" i="1" s="1"/>
  <c r="BE10670" i="1"/>
  <c r="AW10670" i="1"/>
  <c r="BD10670" i="1"/>
  <c r="AV10670" i="1"/>
  <c r="BC10670" i="1"/>
  <c r="AU10670" i="1"/>
  <c r="BB10670" i="1"/>
  <c r="AT10670" i="1"/>
  <c r="BA10670" i="1"/>
  <c r="AS10670" i="1"/>
  <c r="AZ10670" i="1"/>
  <c r="AR10670" i="1"/>
  <c r="AY10670" i="1"/>
  <c r="AQ10670" i="1"/>
  <c r="AX10670" i="1"/>
  <c r="AP10670" i="1"/>
  <c r="BF10670" i="1" s="1"/>
  <c r="BH10670" i="1" s="1"/>
  <c r="BI10670" i="1" s="1"/>
  <c r="BE10669" i="1"/>
  <c r="AW10669" i="1"/>
  <c r="BD10669" i="1"/>
  <c r="AV10669" i="1"/>
  <c r="BC10669" i="1"/>
  <c r="AU10669" i="1"/>
  <c r="BB10669" i="1"/>
  <c r="AT10669" i="1"/>
  <c r="BA10669" i="1"/>
  <c r="AS10669" i="1"/>
  <c r="AZ10669" i="1"/>
  <c r="AR10669" i="1"/>
  <c r="AY10669" i="1"/>
  <c r="AQ10669" i="1"/>
  <c r="AX10669" i="1"/>
  <c r="AP10669" i="1"/>
  <c r="BF10669" i="1" s="1"/>
  <c r="BH10669" i="1" s="1"/>
  <c r="BI10669" i="1" s="1"/>
  <c r="BE10668" i="1"/>
  <c r="AW10668" i="1"/>
  <c r="BD10668" i="1"/>
  <c r="AV10668" i="1"/>
  <c r="BC10668" i="1"/>
  <c r="AU10668" i="1"/>
  <c r="BB10668" i="1"/>
  <c r="AT10668" i="1"/>
  <c r="BA10668" i="1"/>
  <c r="AS10668" i="1"/>
  <c r="AZ10668" i="1"/>
  <c r="AR10668" i="1"/>
  <c r="AY10668" i="1"/>
  <c r="AQ10668" i="1"/>
  <c r="AX10668" i="1"/>
  <c r="AP10668" i="1"/>
  <c r="BF10668" i="1" s="1"/>
  <c r="BH10668" i="1" s="1"/>
  <c r="BI10668" i="1" s="1"/>
  <c r="BE10667" i="1"/>
  <c r="AW10667" i="1"/>
  <c r="BD10667" i="1"/>
  <c r="AV10667" i="1"/>
  <c r="BC10667" i="1"/>
  <c r="AU10667" i="1"/>
  <c r="BB10667" i="1"/>
  <c r="AT10667" i="1"/>
  <c r="BA10667" i="1"/>
  <c r="AS10667" i="1"/>
  <c r="AZ10667" i="1"/>
  <c r="AR10667" i="1"/>
  <c r="AY10667" i="1"/>
  <c r="AQ10667" i="1"/>
  <c r="AX10667" i="1"/>
  <c r="AP10667" i="1"/>
  <c r="BF10667" i="1" s="1"/>
  <c r="BH10667" i="1" s="1"/>
  <c r="BI10667" i="1" s="1"/>
  <c r="BE10666" i="1"/>
  <c r="AW10666" i="1"/>
  <c r="BD10666" i="1"/>
  <c r="AV10666" i="1"/>
  <c r="BC10666" i="1"/>
  <c r="AU10666" i="1"/>
  <c r="BB10666" i="1"/>
  <c r="AT10666" i="1"/>
  <c r="BA10666" i="1"/>
  <c r="AS10666" i="1"/>
  <c r="AZ10666" i="1"/>
  <c r="AR10666" i="1"/>
  <c r="AY10666" i="1"/>
  <c r="AQ10666" i="1"/>
  <c r="AX10666" i="1"/>
  <c r="AP10666" i="1"/>
  <c r="BF10666" i="1" s="1"/>
  <c r="BH10666" i="1" s="1"/>
  <c r="BI10666" i="1" s="1"/>
  <c r="BE10665" i="1"/>
  <c r="AW10665" i="1"/>
  <c r="BD10665" i="1"/>
  <c r="AV10665" i="1"/>
  <c r="BC10665" i="1"/>
  <c r="AU10665" i="1"/>
  <c r="BB10665" i="1"/>
  <c r="AT10665" i="1"/>
  <c r="BA10665" i="1"/>
  <c r="AS10665" i="1"/>
  <c r="AZ10665" i="1"/>
  <c r="AR10665" i="1"/>
  <c r="AY10665" i="1"/>
  <c r="AQ10665" i="1"/>
  <c r="AX10665" i="1"/>
  <c r="AP10665" i="1"/>
  <c r="BF10665" i="1" s="1"/>
  <c r="BH10665" i="1" s="1"/>
  <c r="BI10665" i="1" s="1"/>
  <c r="BE10664" i="1"/>
  <c r="AW10664" i="1"/>
  <c r="BD10664" i="1"/>
  <c r="AV10664" i="1"/>
  <c r="BC10664" i="1"/>
  <c r="AU10664" i="1"/>
  <c r="BB10664" i="1"/>
  <c r="AT10664" i="1"/>
  <c r="BA10664" i="1"/>
  <c r="AS10664" i="1"/>
  <c r="AZ10664" i="1"/>
  <c r="AR10664" i="1"/>
  <c r="AY10664" i="1"/>
  <c r="AQ10664" i="1"/>
  <c r="AX10664" i="1"/>
  <c r="AP10664" i="1"/>
  <c r="BF10664" i="1" s="1"/>
  <c r="BH10664" i="1" s="1"/>
  <c r="BI10664" i="1" s="1"/>
  <c r="BE10663" i="1"/>
  <c r="AW10663" i="1"/>
  <c r="BD10663" i="1"/>
  <c r="AV10663" i="1"/>
  <c r="BC10663" i="1"/>
  <c r="AU10663" i="1"/>
  <c r="BB10663" i="1"/>
  <c r="AT10663" i="1"/>
  <c r="BA10663" i="1"/>
  <c r="AS10663" i="1"/>
  <c r="AZ10663" i="1"/>
  <c r="AR10663" i="1"/>
  <c r="AY10663" i="1"/>
  <c r="AQ10663" i="1"/>
  <c r="AX10663" i="1"/>
  <c r="AP10663" i="1"/>
  <c r="BF10663" i="1" s="1"/>
  <c r="BH10663" i="1" s="1"/>
  <c r="BI10663" i="1" s="1"/>
  <c r="BE10662" i="1"/>
  <c r="AW10662" i="1"/>
  <c r="BD10662" i="1"/>
  <c r="AV10662" i="1"/>
  <c r="BC10662" i="1"/>
  <c r="AU10662" i="1"/>
  <c r="BB10662" i="1"/>
  <c r="AT10662" i="1"/>
  <c r="BA10662" i="1"/>
  <c r="AS10662" i="1"/>
  <c r="AZ10662" i="1"/>
  <c r="AR10662" i="1"/>
  <c r="AY10662" i="1"/>
  <c r="AQ10662" i="1"/>
  <c r="AX10662" i="1"/>
  <c r="AP10662" i="1"/>
  <c r="BF10662" i="1" s="1"/>
  <c r="BH10662" i="1" s="1"/>
  <c r="BI10662" i="1" s="1"/>
  <c r="BE10661" i="1"/>
  <c r="AW10661" i="1"/>
  <c r="BD10661" i="1"/>
  <c r="AV10661" i="1"/>
  <c r="BC10661" i="1"/>
  <c r="AU10661" i="1"/>
  <c r="BB10661" i="1"/>
  <c r="AT10661" i="1"/>
  <c r="BA10661" i="1"/>
  <c r="AS10661" i="1"/>
  <c r="AZ10661" i="1"/>
  <c r="AR10661" i="1"/>
  <c r="AY10661" i="1"/>
  <c r="AQ10661" i="1"/>
  <c r="AX10661" i="1"/>
  <c r="AP10661" i="1"/>
  <c r="BF10661" i="1" s="1"/>
  <c r="BH10661" i="1" s="1"/>
  <c r="BI10661" i="1" s="1"/>
  <c r="BE10660" i="1"/>
  <c r="AW10660" i="1"/>
  <c r="BD10660" i="1"/>
  <c r="AV10660" i="1"/>
  <c r="BC10660" i="1"/>
  <c r="AU10660" i="1"/>
  <c r="BB10660" i="1"/>
  <c r="AT10660" i="1"/>
  <c r="BA10660" i="1"/>
  <c r="AS10660" i="1"/>
  <c r="AZ10660" i="1"/>
  <c r="AR10660" i="1"/>
  <c r="AY10660" i="1"/>
  <c r="AQ10660" i="1"/>
  <c r="AX10660" i="1"/>
  <c r="AP10660" i="1"/>
  <c r="BF10660" i="1" s="1"/>
  <c r="BH10660" i="1" s="1"/>
  <c r="BI10660" i="1" s="1"/>
  <c r="BE10659" i="1"/>
  <c r="AW10659" i="1"/>
  <c r="BD10659" i="1"/>
  <c r="AV10659" i="1"/>
  <c r="BC10659" i="1"/>
  <c r="AU10659" i="1"/>
  <c r="BB10659" i="1"/>
  <c r="AT10659" i="1"/>
  <c r="BA10659" i="1"/>
  <c r="AS10659" i="1"/>
  <c r="AZ10659" i="1"/>
  <c r="AR10659" i="1"/>
  <c r="AY10659" i="1"/>
  <c r="AQ10659" i="1"/>
  <c r="AX10659" i="1"/>
  <c r="AP10659" i="1"/>
  <c r="BF10659" i="1" s="1"/>
  <c r="BH10659" i="1" s="1"/>
  <c r="BI10659" i="1" s="1"/>
  <c r="BE10658" i="1"/>
  <c r="AW10658" i="1"/>
  <c r="BD10658" i="1"/>
  <c r="AV10658" i="1"/>
  <c r="BC10658" i="1"/>
  <c r="AU10658" i="1"/>
  <c r="BB10658" i="1"/>
  <c r="AT10658" i="1"/>
  <c r="BA10658" i="1"/>
  <c r="AS10658" i="1"/>
  <c r="AZ10658" i="1"/>
  <c r="AR10658" i="1"/>
  <c r="AY10658" i="1"/>
  <c r="AQ10658" i="1"/>
  <c r="AX10658" i="1"/>
  <c r="AP10658" i="1"/>
  <c r="BF10658" i="1" s="1"/>
  <c r="BH10658" i="1" s="1"/>
  <c r="BI10658" i="1" s="1"/>
  <c r="BE10657" i="1"/>
  <c r="AW10657" i="1"/>
  <c r="BD10657" i="1"/>
  <c r="AV10657" i="1"/>
  <c r="BC10657" i="1"/>
  <c r="AU10657" i="1"/>
  <c r="BB10657" i="1"/>
  <c r="AT10657" i="1"/>
  <c r="BA10657" i="1"/>
  <c r="AS10657" i="1"/>
  <c r="AZ10657" i="1"/>
  <c r="AR10657" i="1"/>
  <c r="AY10657" i="1"/>
  <c r="AQ10657" i="1"/>
  <c r="AX10657" i="1"/>
  <c r="AP10657" i="1"/>
  <c r="BF10657" i="1" s="1"/>
  <c r="BH10657" i="1" s="1"/>
  <c r="BI10657" i="1" s="1"/>
  <c r="BE10656" i="1"/>
  <c r="AW10656" i="1"/>
  <c r="BD10656" i="1"/>
  <c r="AV10656" i="1"/>
  <c r="BC10656" i="1"/>
  <c r="AU10656" i="1"/>
  <c r="BB10656" i="1"/>
  <c r="AT10656" i="1"/>
  <c r="BA10656" i="1"/>
  <c r="AS10656" i="1"/>
  <c r="AZ10656" i="1"/>
  <c r="AR10656" i="1"/>
  <c r="AY10656" i="1"/>
  <c r="AQ10656" i="1"/>
  <c r="AX10656" i="1"/>
  <c r="AP10656" i="1"/>
  <c r="BF10656" i="1" s="1"/>
  <c r="BH10656" i="1" s="1"/>
  <c r="BI10656" i="1" s="1"/>
  <c r="BE10655" i="1"/>
  <c r="AW10655" i="1"/>
  <c r="BD10655" i="1"/>
  <c r="AV10655" i="1"/>
  <c r="BC10655" i="1"/>
  <c r="AU10655" i="1"/>
  <c r="BB10655" i="1"/>
  <c r="AT10655" i="1"/>
  <c r="BA10655" i="1"/>
  <c r="AS10655" i="1"/>
  <c r="AZ10655" i="1"/>
  <c r="AR10655" i="1"/>
  <c r="AY10655" i="1"/>
  <c r="AQ10655" i="1"/>
  <c r="AX10655" i="1"/>
  <c r="AP10655" i="1"/>
  <c r="BF10655" i="1" s="1"/>
  <c r="BH10655" i="1" s="1"/>
  <c r="BI10655" i="1" s="1"/>
  <c r="BE10654" i="1"/>
  <c r="AW10654" i="1"/>
  <c r="BD10654" i="1"/>
  <c r="AV10654" i="1"/>
  <c r="BC10654" i="1"/>
  <c r="AU10654" i="1"/>
  <c r="BB10654" i="1"/>
  <c r="AT10654" i="1"/>
  <c r="BA10654" i="1"/>
  <c r="AS10654" i="1"/>
  <c r="AZ10654" i="1"/>
  <c r="AR10654" i="1"/>
  <c r="AY10654" i="1"/>
  <c r="AQ10654" i="1"/>
  <c r="AX10654" i="1"/>
  <c r="AP10654" i="1"/>
  <c r="BF10654" i="1" s="1"/>
  <c r="BH10654" i="1" s="1"/>
  <c r="BI10654" i="1" s="1"/>
  <c r="BE10653" i="1"/>
  <c r="AW10653" i="1"/>
  <c r="BD10653" i="1"/>
  <c r="AV10653" i="1"/>
  <c r="BC10653" i="1"/>
  <c r="AU10653" i="1"/>
  <c r="BB10653" i="1"/>
  <c r="AT10653" i="1"/>
  <c r="BA10653" i="1"/>
  <c r="AS10653" i="1"/>
  <c r="AZ10653" i="1"/>
  <c r="AR10653" i="1"/>
  <c r="AY10653" i="1"/>
  <c r="AQ10653" i="1"/>
  <c r="AX10653" i="1"/>
  <c r="AP10653" i="1"/>
  <c r="BF10653" i="1" s="1"/>
  <c r="BH10653" i="1" s="1"/>
  <c r="BI10653" i="1" s="1"/>
  <c r="BE10652" i="1"/>
  <c r="AW10652" i="1"/>
  <c r="BD10652" i="1"/>
  <c r="AV10652" i="1"/>
  <c r="BC10652" i="1"/>
  <c r="AU10652" i="1"/>
  <c r="BB10652" i="1"/>
  <c r="AT10652" i="1"/>
  <c r="BA10652" i="1"/>
  <c r="AS10652" i="1"/>
  <c r="AZ10652" i="1"/>
  <c r="AR10652" i="1"/>
  <c r="AY10652" i="1"/>
  <c r="AQ10652" i="1"/>
  <c r="AX10652" i="1"/>
  <c r="AP10652" i="1"/>
  <c r="BE10651" i="1"/>
  <c r="AW10651" i="1"/>
  <c r="BD10651" i="1"/>
  <c r="AV10651" i="1"/>
  <c r="BC10651" i="1"/>
  <c r="AU10651" i="1"/>
  <c r="BB10651" i="1"/>
  <c r="AT10651" i="1"/>
  <c r="BA10651" i="1"/>
  <c r="AS10651" i="1"/>
  <c r="AZ10651" i="1"/>
  <c r="AR10651" i="1"/>
  <c r="AY10651" i="1"/>
  <c r="AQ10651" i="1"/>
  <c r="AX10651" i="1"/>
  <c r="AP10651" i="1"/>
  <c r="BF10651" i="1" s="1"/>
  <c r="BH10651" i="1" s="1"/>
  <c r="BI10651" i="1" s="1"/>
  <c r="BE10650" i="1"/>
  <c r="AW10650" i="1"/>
  <c r="BD10650" i="1"/>
  <c r="AV10650" i="1"/>
  <c r="BC10650" i="1"/>
  <c r="AU10650" i="1"/>
  <c r="BB10650" i="1"/>
  <c r="AT10650" i="1"/>
  <c r="BA10650" i="1"/>
  <c r="AS10650" i="1"/>
  <c r="AZ10650" i="1"/>
  <c r="AR10650" i="1"/>
  <c r="AY10650" i="1"/>
  <c r="AQ10650" i="1"/>
  <c r="AX10650" i="1"/>
  <c r="AP10650" i="1"/>
  <c r="BF10650" i="1" s="1"/>
  <c r="BH10650" i="1" s="1"/>
  <c r="BI10650" i="1" s="1"/>
  <c r="BE10649" i="1"/>
  <c r="AW10649" i="1"/>
  <c r="BD10649" i="1"/>
  <c r="AV10649" i="1"/>
  <c r="BC10649" i="1"/>
  <c r="AU10649" i="1"/>
  <c r="BB10649" i="1"/>
  <c r="AT10649" i="1"/>
  <c r="BA10649" i="1"/>
  <c r="AS10649" i="1"/>
  <c r="AZ10649" i="1"/>
  <c r="AR10649" i="1"/>
  <c r="AY10649" i="1"/>
  <c r="AQ10649" i="1"/>
  <c r="AX10649" i="1"/>
  <c r="AP10649" i="1"/>
  <c r="BF10649" i="1" s="1"/>
  <c r="BH10649" i="1" s="1"/>
  <c r="BI10649" i="1" s="1"/>
  <c r="BE10648" i="1"/>
  <c r="AW10648" i="1"/>
  <c r="BD10648" i="1"/>
  <c r="AV10648" i="1"/>
  <c r="BC10648" i="1"/>
  <c r="AU10648" i="1"/>
  <c r="BB10648" i="1"/>
  <c r="AT10648" i="1"/>
  <c r="BA10648" i="1"/>
  <c r="AS10648" i="1"/>
  <c r="AZ10648" i="1"/>
  <c r="AR10648" i="1"/>
  <c r="AY10648" i="1"/>
  <c r="AQ10648" i="1"/>
  <c r="AX10648" i="1"/>
  <c r="AP10648" i="1"/>
  <c r="BF10648" i="1" s="1"/>
  <c r="BH10648" i="1" s="1"/>
  <c r="BI10648" i="1" s="1"/>
  <c r="BE10647" i="1"/>
  <c r="AW10647" i="1"/>
  <c r="BD10647" i="1"/>
  <c r="AV10647" i="1"/>
  <c r="BC10647" i="1"/>
  <c r="AU10647" i="1"/>
  <c r="BB10647" i="1"/>
  <c r="AT10647" i="1"/>
  <c r="BA10647" i="1"/>
  <c r="AS10647" i="1"/>
  <c r="AZ10647" i="1"/>
  <c r="AR10647" i="1"/>
  <c r="AY10647" i="1"/>
  <c r="AQ10647" i="1"/>
  <c r="AX10647" i="1"/>
  <c r="AP10647" i="1"/>
  <c r="BF10647" i="1" s="1"/>
  <c r="BH10647" i="1" s="1"/>
  <c r="BI10647" i="1" s="1"/>
  <c r="BE10646" i="1"/>
  <c r="AW10646" i="1"/>
  <c r="BD10646" i="1"/>
  <c r="AV10646" i="1"/>
  <c r="BC10646" i="1"/>
  <c r="AU10646" i="1"/>
  <c r="BB10646" i="1"/>
  <c r="AT10646" i="1"/>
  <c r="BA10646" i="1"/>
  <c r="AS10646" i="1"/>
  <c r="AZ10646" i="1"/>
  <c r="AR10646" i="1"/>
  <c r="AY10646" i="1"/>
  <c r="AQ10646" i="1"/>
  <c r="AX10646" i="1"/>
  <c r="AP10646" i="1"/>
  <c r="BF10646" i="1" s="1"/>
  <c r="BH10646" i="1" s="1"/>
  <c r="BI10646" i="1" s="1"/>
  <c r="BE10645" i="1"/>
  <c r="AW10645" i="1"/>
  <c r="BD10645" i="1"/>
  <c r="AV10645" i="1"/>
  <c r="BC10645" i="1"/>
  <c r="AU10645" i="1"/>
  <c r="BB10645" i="1"/>
  <c r="AT10645" i="1"/>
  <c r="BA10645" i="1"/>
  <c r="AS10645" i="1"/>
  <c r="AZ10645" i="1"/>
  <c r="AR10645" i="1"/>
  <c r="AY10645" i="1"/>
  <c r="AQ10645" i="1"/>
  <c r="AX10645" i="1"/>
  <c r="AP10645" i="1"/>
  <c r="BF10645" i="1" s="1"/>
  <c r="BH10645" i="1" s="1"/>
  <c r="BI10645" i="1" s="1"/>
  <c r="BE10644" i="1"/>
  <c r="AW10644" i="1"/>
  <c r="BD10644" i="1"/>
  <c r="AV10644" i="1"/>
  <c r="BC10644" i="1"/>
  <c r="AU10644" i="1"/>
  <c r="BB10644" i="1"/>
  <c r="AT10644" i="1"/>
  <c r="BA10644" i="1"/>
  <c r="AS10644" i="1"/>
  <c r="AZ10644" i="1"/>
  <c r="AR10644" i="1"/>
  <c r="AY10644" i="1"/>
  <c r="AQ10644" i="1"/>
  <c r="AX10644" i="1"/>
  <c r="AP10644" i="1"/>
  <c r="BF10644" i="1" s="1"/>
  <c r="BH10644" i="1" s="1"/>
  <c r="BI10644" i="1" s="1"/>
  <c r="BE10643" i="1"/>
  <c r="AW10643" i="1"/>
  <c r="BD10643" i="1"/>
  <c r="AV10643" i="1"/>
  <c r="BC10643" i="1"/>
  <c r="AU10643" i="1"/>
  <c r="BB10643" i="1"/>
  <c r="AT10643" i="1"/>
  <c r="BA10643" i="1"/>
  <c r="AS10643" i="1"/>
  <c r="AZ10643" i="1"/>
  <c r="AR10643" i="1"/>
  <c r="AY10643" i="1"/>
  <c r="AQ10643" i="1"/>
  <c r="AX10643" i="1"/>
  <c r="AP10643" i="1"/>
  <c r="BF10643" i="1" s="1"/>
  <c r="BH10643" i="1" s="1"/>
  <c r="BI10643" i="1" s="1"/>
  <c r="BE10642" i="1"/>
  <c r="AW10642" i="1"/>
  <c r="BD10642" i="1"/>
  <c r="AV10642" i="1"/>
  <c r="BC10642" i="1"/>
  <c r="AU10642" i="1"/>
  <c r="BB10642" i="1"/>
  <c r="AT10642" i="1"/>
  <c r="BA10642" i="1"/>
  <c r="AS10642" i="1"/>
  <c r="AZ10642" i="1"/>
  <c r="AR10642" i="1"/>
  <c r="AY10642" i="1"/>
  <c r="AQ10642" i="1"/>
  <c r="AX10642" i="1"/>
  <c r="AP10642" i="1"/>
  <c r="BF10642" i="1" s="1"/>
  <c r="BH10642" i="1" s="1"/>
  <c r="BI10642" i="1" s="1"/>
  <c r="BE10641" i="1"/>
  <c r="AW10641" i="1"/>
  <c r="BD10641" i="1"/>
  <c r="AV10641" i="1"/>
  <c r="BC10641" i="1"/>
  <c r="AU10641" i="1"/>
  <c r="BB10641" i="1"/>
  <c r="AT10641" i="1"/>
  <c r="BA10641" i="1"/>
  <c r="AS10641" i="1"/>
  <c r="AZ10641" i="1"/>
  <c r="AR10641" i="1"/>
  <c r="AY10641" i="1"/>
  <c r="AQ10641" i="1"/>
  <c r="AX10641" i="1"/>
  <c r="AP10641" i="1"/>
  <c r="BF10641" i="1" s="1"/>
  <c r="BH10641" i="1" s="1"/>
  <c r="BI10641" i="1" s="1"/>
  <c r="BE10640" i="1"/>
  <c r="AW10640" i="1"/>
  <c r="BD10640" i="1"/>
  <c r="AV10640" i="1"/>
  <c r="BC10640" i="1"/>
  <c r="AU10640" i="1"/>
  <c r="BB10640" i="1"/>
  <c r="AT10640" i="1"/>
  <c r="BA10640" i="1"/>
  <c r="AS10640" i="1"/>
  <c r="AZ10640" i="1"/>
  <c r="AR10640" i="1"/>
  <c r="AY10640" i="1"/>
  <c r="AQ10640" i="1"/>
  <c r="AX10640" i="1"/>
  <c r="AP10640" i="1"/>
  <c r="BE10639" i="1"/>
  <c r="AW10639" i="1"/>
  <c r="BD10639" i="1"/>
  <c r="AV10639" i="1"/>
  <c r="BC10639" i="1"/>
  <c r="AU10639" i="1"/>
  <c r="BB10639" i="1"/>
  <c r="AT10639" i="1"/>
  <c r="BA10639" i="1"/>
  <c r="AS10639" i="1"/>
  <c r="AZ10639" i="1"/>
  <c r="AR10639" i="1"/>
  <c r="AY10639" i="1"/>
  <c r="AQ10639" i="1"/>
  <c r="AX10639" i="1"/>
  <c r="AP10639" i="1"/>
  <c r="BF10639" i="1" s="1"/>
  <c r="BH10639" i="1" s="1"/>
  <c r="BI10639" i="1" s="1"/>
  <c r="BE10638" i="1"/>
  <c r="AW10638" i="1"/>
  <c r="BD10638" i="1"/>
  <c r="AV10638" i="1"/>
  <c r="BC10638" i="1"/>
  <c r="AU10638" i="1"/>
  <c r="BB10638" i="1"/>
  <c r="AT10638" i="1"/>
  <c r="BA10638" i="1"/>
  <c r="AS10638" i="1"/>
  <c r="AZ10638" i="1"/>
  <c r="AR10638" i="1"/>
  <c r="AY10638" i="1"/>
  <c r="AQ10638" i="1"/>
  <c r="AX10638" i="1"/>
  <c r="AP10638" i="1"/>
  <c r="BF10638" i="1" s="1"/>
  <c r="BH10638" i="1" s="1"/>
  <c r="BI10638" i="1" s="1"/>
  <c r="BE10637" i="1"/>
  <c r="AW10637" i="1"/>
  <c r="BD10637" i="1"/>
  <c r="AV10637" i="1"/>
  <c r="BC10637" i="1"/>
  <c r="AU10637" i="1"/>
  <c r="BB10637" i="1"/>
  <c r="AT10637" i="1"/>
  <c r="BA10637" i="1"/>
  <c r="AS10637" i="1"/>
  <c r="AZ10637" i="1"/>
  <c r="AR10637" i="1"/>
  <c r="AY10637" i="1"/>
  <c r="AQ10637" i="1"/>
  <c r="AX10637" i="1"/>
  <c r="AP10637" i="1"/>
  <c r="BF10637" i="1" s="1"/>
  <c r="BH10637" i="1" s="1"/>
  <c r="BI10637" i="1" s="1"/>
  <c r="BE10636" i="1"/>
  <c r="AW10636" i="1"/>
  <c r="BD10636" i="1"/>
  <c r="AV10636" i="1"/>
  <c r="BC10636" i="1"/>
  <c r="AU10636" i="1"/>
  <c r="BB10636" i="1"/>
  <c r="AT10636" i="1"/>
  <c r="BA10636" i="1"/>
  <c r="AS10636" i="1"/>
  <c r="AZ10636" i="1"/>
  <c r="AR10636" i="1"/>
  <c r="AY10636" i="1"/>
  <c r="AQ10636" i="1"/>
  <c r="AX10636" i="1"/>
  <c r="AP10636" i="1"/>
  <c r="BF10636" i="1" s="1"/>
  <c r="BH10636" i="1" s="1"/>
  <c r="BI10636" i="1" s="1"/>
  <c r="BE10635" i="1"/>
  <c r="AW10635" i="1"/>
  <c r="BD10635" i="1"/>
  <c r="AV10635" i="1"/>
  <c r="BC10635" i="1"/>
  <c r="AU10635" i="1"/>
  <c r="BB10635" i="1"/>
  <c r="AT10635" i="1"/>
  <c r="BA10635" i="1"/>
  <c r="AS10635" i="1"/>
  <c r="AZ10635" i="1"/>
  <c r="AR10635" i="1"/>
  <c r="AY10635" i="1"/>
  <c r="AQ10635" i="1"/>
  <c r="AX10635" i="1"/>
  <c r="AP10635" i="1"/>
  <c r="BF10635" i="1" s="1"/>
  <c r="BH10635" i="1" s="1"/>
  <c r="BI10635" i="1" s="1"/>
  <c r="BE10634" i="1"/>
  <c r="AW10634" i="1"/>
  <c r="BD10634" i="1"/>
  <c r="AV10634" i="1"/>
  <c r="BC10634" i="1"/>
  <c r="AU10634" i="1"/>
  <c r="BB10634" i="1"/>
  <c r="AT10634" i="1"/>
  <c r="BA10634" i="1"/>
  <c r="AS10634" i="1"/>
  <c r="AZ10634" i="1"/>
  <c r="AR10634" i="1"/>
  <c r="AY10634" i="1"/>
  <c r="AQ10634" i="1"/>
  <c r="AX10634" i="1"/>
  <c r="AP10634" i="1"/>
  <c r="BF10634" i="1" s="1"/>
  <c r="BH10634" i="1" s="1"/>
  <c r="BI10634" i="1" s="1"/>
  <c r="BE10633" i="1"/>
  <c r="AW10633" i="1"/>
  <c r="BD10633" i="1"/>
  <c r="AV10633" i="1"/>
  <c r="BC10633" i="1"/>
  <c r="AU10633" i="1"/>
  <c r="BB10633" i="1"/>
  <c r="AT10633" i="1"/>
  <c r="BA10633" i="1"/>
  <c r="AS10633" i="1"/>
  <c r="AZ10633" i="1"/>
  <c r="AR10633" i="1"/>
  <c r="AY10633" i="1"/>
  <c r="AQ10633" i="1"/>
  <c r="AX10633" i="1"/>
  <c r="AP10633" i="1"/>
  <c r="BF10633" i="1" s="1"/>
  <c r="BH10633" i="1" s="1"/>
  <c r="BI10633" i="1" s="1"/>
  <c r="BE10632" i="1"/>
  <c r="AW10632" i="1"/>
  <c r="BD10632" i="1"/>
  <c r="AV10632" i="1"/>
  <c r="BC10632" i="1"/>
  <c r="AU10632" i="1"/>
  <c r="BB10632" i="1"/>
  <c r="AT10632" i="1"/>
  <c r="BA10632" i="1"/>
  <c r="AS10632" i="1"/>
  <c r="AZ10632" i="1"/>
  <c r="AR10632" i="1"/>
  <c r="AY10632" i="1"/>
  <c r="AQ10632" i="1"/>
  <c r="AX10632" i="1"/>
  <c r="AP10632" i="1"/>
  <c r="BF10632" i="1" s="1"/>
  <c r="BH10632" i="1" s="1"/>
  <c r="BI10632" i="1" s="1"/>
  <c r="BE10631" i="1"/>
  <c r="AW10631" i="1"/>
  <c r="BD10631" i="1"/>
  <c r="AV10631" i="1"/>
  <c r="BC10631" i="1"/>
  <c r="AU10631" i="1"/>
  <c r="BB10631" i="1"/>
  <c r="AT10631" i="1"/>
  <c r="BA10631" i="1"/>
  <c r="AS10631" i="1"/>
  <c r="AZ10631" i="1"/>
  <c r="AR10631" i="1"/>
  <c r="AY10631" i="1"/>
  <c r="AQ10631" i="1"/>
  <c r="AX10631" i="1"/>
  <c r="AP10631" i="1"/>
  <c r="BF10631" i="1" s="1"/>
  <c r="BH10631" i="1" s="1"/>
  <c r="BI10631" i="1" s="1"/>
  <c r="BE10630" i="1"/>
  <c r="AW10630" i="1"/>
  <c r="BD10630" i="1"/>
  <c r="AV10630" i="1"/>
  <c r="BC10630" i="1"/>
  <c r="AU10630" i="1"/>
  <c r="BB10630" i="1"/>
  <c r="AT10630" i="1"/>
  <c r="BA10630" i="1"/>
  <c r="AS10630" i="1"/>
  <c r="AZ10630" i="1"/>
  <c r="AR10630" i="1"/>
  <c r="AY10630" i="1"/>
  <c r="AQ10630" i="1"/>
  <c r="AX10630" i="1"/>
  <c r="AP10630" i="1"/>
  <c r="BF10630" i="1" s="1"/>
  <c r="BH10630" i="1" s="1"/>
  <c r="BI10630" i="1" s="1"/>
  <c r="BE10629" i="1"/>
  <c r="AW10629" i="1"/>
  <c r="BD10629" i="1"/>
  <c r="AV10629" i="1"/>
  <c r="BC10629" i="1"/>
  <c r="AU10629" i="1"/>
  <c r="BB10629" i="1"/>
  <c r="AT10629" i="1"/>
  <c r="BA10629" i="1"/>
  <c r="AS10629" i="1"/>
  <c r="AZ10629" i="1"/>
  <c r="AR10629" i="1"/>
  <c r="AY10629" i="1"/>
  <c r="AQ10629" i="1"/>
  <c r="AX10629" i="1"/>
  <c r="AP10629" i="1"/>
  <c r="BF10629" i="1" s="1"/>
  <c r="BH10629" i="1" s="1"/>
  <c r="BI10629" i="1" s="1"/>
  <c r="BE10628" i="1"/>
  <c r="AW10628" i="1"/>
  <c r="BD10628" i="1"/>
  <c r="AV10628" i="1"/>
  <c r="BC10628" i="1"/>
  <c r="AU10628" i="1"/>
  <c r="BB10628" i="1"/>
  <c r="AT10628" i="1"/>
  <c r="BA10628" i="1"/>
  <c r="AS10628" i="1"/>
  <c r="AZ10628" i="1"/>
  <c r="AR10628" i="1"/>
  <c r="AY10628" i="1"/>
  <c r="AQ10628" i="1"/>
  <c r="AX10628" i="1"/>
  <c r="AP10628" i="1"/>
  <c r="BF10628" i="1" s="1"/>
  <c r="BH10628" i="1" s="1"/>
  <c r="BI10628" i="1" s="1"/>
  <c r="BE10627" i="1"/>
  <c r="AW10627" i="1"/>
  <c r="BD10627" i="1"/>
  <c r="AV10627" i="1"/>
  <c r="BC10627" i="1"/>
  <c r="AU10627" i="1"/>
  <c r="BB10627" i="1"/>
  <c r="AT10627" i="1"/>
  <c r="BA10627" i="1"/>
  <c r="AS10627" i="1"/>
  <c r="AZ10627" i="1"/>
  <c r="AR10627" i="1"/>
  <c r="AY10627" i="1"/>
  <c r="AQ10627" i="1"/>
  <c r="AX10627" i="1"/>
  <c r="AP10627" i="1"/>
  <c r="BF10627" i="1" s="1"/>
  <c r="BH10627" i="1" s="1"/>
  <c r="BI10627" i="1" s="1"/>
  <c r="BE10626" i="1"/>
  <c r="AW10626" i="1"/>
  <c r="BD10626" i="1"/>
  <c r="AV10626" i="1"/>
  <c r="BC10626" i="1"/>
  <c r="AU10626" i="1"/>
  <c r="BB10626" i="1"/>
  <c r="AT10626" i="1"/>
  <c r="BA10626" i="1"/>
  <c r="AS10626" i="1"/>
  <c r="AZ10626" i="1"/>
  <c r="AR10626" i="1"/>
  <c r="AY10626" i="1"/>
  <c r="AQ10626" i="1"/>
  <c r="AX10626" i="1"/>
  <c r="AP10626" i="1"/>
  <c r="BF10626" i="1" s="1"/>
  <c r="BH10626" i="1" s="1"/>
  <c r="BI10626" i="1" s="1"/>
  <c r="BE10625" i="1"/>
  <c r="AW10625" i="1"/>
  <c r="BD10625" i="1"/>
  <c r="AV10625" i="1"/>
  <c r="BC10625" i="1"/>
  <c r="AU10625" i="1"/>
  <c r="BB10625" i="1"/>
  <c r="AT10625" i="1"/>
  <c r="BA10625" i="1"/>
  <c r="AS10625" i="1"/>
  <c r="AZ10625" i="1"/>
  <c r="AR10625" i="1"/>
  <c r="AY10625" i="1"/>
  <c r="AQ10625" i="1"/>
  <c r="AX10625" i="1"/>
  <c r="AP10625" i="1"/>
  <c r="BF10625" i="1" s="1"/>
  <c r="BH10625" i="1" s="1"/>
  <c r="BI10625" i="1" s="1"/>
  <c r="BE10624" i="1"/>
  <c r="AW10624" i="1"/>
  <c r="BD10624" i="1"/>
  <c r="AV10624" i="1"/>
  <c r="BC10624" i="1"/>
  <c r="AU10624" i="1"/>
  <c r="BB10624" i="1"/>
  <c r="AT10624" i="1"/>
  <c r="BA10624" i="1"/>
  <c r="AS10624" i="1"/>
  <c r="AZ10624" i="1"/>
  <c r="AR10624" i="1"/>
  <c r="AY10624" i="1"/>
  <c r="AQ10624" i="1"/>
  <c r="AX10624" i="1"/>
  <c r="AP10624" i="1"/>
  <c r="BF10624" i="1" s="1"/>
  <c r="BH10624" i="1" s="1"/>
  <c r="BI10624" i="1" s="1"/>
  <c r="BE10623" i="1"/>
  <c r="AW10623" i="1"/>
  <c r="BD10623" i="1"/>
  <c r="AV10623" i="1"/>
  <c r="BC10623" i="1"/>
  <c r="AU10623" i="1"/>
  <c r="BB10623" i="1"/>
  <c r="AT10623" i="1"/>
  <c r="BA10623" i="1"/>
  <c r="AS10623" i="1"/>
  <c r="AZ10623" i="1"/>
  <c r="AR10623" i="1"/>
  <c r="AY10623" i="1"/>
  <c r="AQ10623" i="1"/>
  <c r="AX10623" i="1"/>
  <c r="AP10623" i="1"/>
  <c r="BE10622" i="1"/>
  <c r="AW10622" i="1"/>
  <c r="BD10622" i="1"/>
  <c r="AV10622" i="1"/>
  <c r="BC10622" i="1"/>
  <c r="AU10622" i="1"/>
  <c r="BB10622" i="1"/>
  <c r="AT10622" i="1"/>
  <c r="BA10622" i="1"/>
  <c r="AS10622" i="1"/>
  <c r="AZ10622" i="1"/>
  <c r="AR10622" i="1"/>
  <c r="AY10622" i="1"/>
  <c r="AQ10622" i="1"/>
  <c r="AX10622" i="1"/>
  <c r="AP10622" i="1"/>
  <c r="BF10622" i="1" s="1"/>
  <c r="BH10622" i="1" s="1"/>
  <c r="BI10622" i="1" s="1"/>
  <c r="BE10621" i="1"/>
  <c r="AW10621" i="1"/>
  <c r="BD10621" i="1"/>
  <c r="AV10621" i="1"/>
  <c r="BC10621" i="1"/>
  <c r="AU10621" i="1"/>
  <c r="BB10621" i="1"/>
  <c r="AT10621" i="1"/>
  <c r="BA10621" i="1"/>
  <c r="AS10621" i="1"/>
  <c r="AZ10621" i="1"/>
  <c r="AR10621" i="1"/>
  <c r="AY10621" i="1"/>
  <c r="AQ10621" i="1"/>
  <c r="AX10621" i="1"/>
  <c r="AP10621" i="1"/>
  <c r="BF10621" i="1" s="1"/>
  <c r="BH10621" i="1" s="1"/>
  <c r="BI10621" i="1" s="1"/>
  <c r="BE10620" i="1"/>
  <c r="AW10620" i="1"/>
  <c r="BD10620" i="1"/>
  <c r="AV10620" i="1"/>
  <c r="BC10620" i="1"/>
  <c r="AU10620" i="1"/>
  <c r="BB10620" i="1"/>
  <c r="AT10620" i="1"/>
  <c r="BA10620" i="1"/>
  <c r="AS10620" i="1"/>
  <c r="AZ10620" i="1"/>
  <c r="AR10620" i="1"/>
  <c r="AY10620" i="1"/>
  <c r="AQ10620" i="1"/>
  <c r="AX10620" i="1"/>
  <c r="AP10620" i="1"/>
  <c r="BF10620" i="1" s="1"/>
  <c r="BH10620" i="1" s="1"/>
  <c r="BI10620" i="1" s="1"/>
  <c r="BE10619" i="1"/>
  <c r="AW10619" i="1"/>
  <c r="BD10619" i="1"/>
  <c r="AV10619" i="1"/>
  <c r="BC10619" i="1"/>
  <c r="AU10619" i="1"/>
  <c r="BB10619" i="1"/>
  <c r="AT10619" i="1"/>
  <c r="BA10619" i="1"/>
  <c r="AS10619" i="1"/>
  <c r="AZ10619" i="1"/>
  <c r="AR10619" i="1"/>
  <c r="AY10619" i="1"/>
  <c r="AQ10619" i="1"/>
  <c r="AX10619" i="1"/>
  <c r="AP10619" i="1"/>
  <c r="BF10619" i="1" s="1"/>
  <c r="BH10619" i="1" s="1"/>
  <c r="BI10619" i="1" s="1"/>
  <c r="BE10618" i="1"/>
  <c r="AW10618" i="1"/>
  <c r="BD10618" i="1"/>
  <c r="AV10618" i="1"/>
  <c r="BC10618" i="1"/>
  <c r="AU10618" i="1"/>
  <c r="BB10618" i="1"/>
  <c r="AT10618" i="1"/>
  <c r="BA10618" i="1"/>
  <c r="AS10618" i="1"/>
  <c r="AZ10618" i="1"/>
  <c r="AR10618" i="1"/>
  <c r="AY10618" i="1"/>
  <c r="AQ10618" i="1"/>
  <c r="AX10618" i="1"/>
  <c r="AP10618" i="1"/>
  <c r="BF10618" i="1" s="1"/>
  <c r="BH10618" i="1" s="1"/>
  <c r="BI10618" i="1" s="1"/>
  <c r="BE10617" i="1"/>
  <c r="AW10617" i="1"/>
  <c r="BD10617" i="1"/>
  <c r="AV10617" i="1"/>
  <c r="BC10617" i="1"/>
  <c r="AU10617" i="1"/>
  <c r="BB10617" i="1"/>
  <c r="AT10617" i="1"/>
  <c r="BA10617" i="1"/>
  <c r="AS10617" i="1"/>
  <c r="AZ10617" i="1"/>
  <c r="AR10617" i="1"/>
  <c r="AY10617" i="1"/>
  <c r="AQ10617" i="1"/>
  <c r="AX10617" i="1"/>
  <c r="AP10617" i="1"/>
  <c r="BF10617" i="1" s="1"/>
  <c r="BH10617" i="1" s="1"/>
  <c r="BI10617" i="1" s="1"/>
  <c r="BE10616" i="1"/>
  <c r="AW10616" i="1"/>
  <c r="BD10616" i="1"/>
  <c r="AV10616" i="1"/>
  <c r="BC10616" i="1"/>
  <c r="AU10616" i="1"/>
  <c r="BB10616" i="1"/>
  <c r="AT10616" i="1"/>
  <c r="BA10616" i="1"/>
  <c r="AS10616" i="1"/>
  <c r="AZ10616" i="1"/>
  <c r="AR10616" i="1"/>
  <c r="AY10616" i="1"/>
  <c r="AQ10616" i="1"/>
  <c r="AX10616" i="1"/>
  <c r="AP10616" i="1"/>
  <c r="BF10616" i="1" s="1"/>
  <c r="BH10616" i="1" s="1"/>
  <c r="BI10616" i="1" s="1"/>
  <c r="BE10615" i="1"/>
  <c r="AW10615" i="1"/>
  <c r="BD10615" i="1"/>
  <c r="AV10615" i="1"/>
  <c r="BC10615" i="1"/>
  <c r="AU10615" i="1"/>
  <c r="BB10615" i="1"/>
  <c r="AT10615" i="1"/>
  <c r="BA10615" i="1"/>
  <c r="AS10615" i="1"/>
  <c r="AZ10615" i="1"/>
  <c r="AR10615" i="1"/>
  <c r="AY10615" i="1"/>
  <c r="AQ10615" i="1"/>
  <c r="AX10615" i="1"/>
  <c r="AP10615" i="1"/>
  <c r="BF10615" i="1" s="1"/>
  <c r="BH10615" i="1" s="1"/>
  <c r="BI10615" i="1" s="1"/>
  <c r="BE10614" i="1"/>
  <c r="AW10614" i="1"/>
  <c r="BD10614" i="1"/>
  <c r="AV10614" i="1"/>
  <c r="BC10614" i="1"/>
  <c r="AU10614" i="1"/>
  <c r="BB10614" i="1"/>
  <c r="AT10614" i="1"/>
  <c r="BA10614" i="1"/>
  <c r="AS10614" i="1"/>
  <c r="AZ10614" i="1"/>
  <c r="AR10614" i="1"/>
  <c r="AY10614" i="1"/>
  <c r="AQ10614" i="1"/>
  <c r="AX10614" i="1"/>
  <c r="AP10614" i="1"/>
  <c r="BF10614" i="1" s="1"/>
  <c r="BH10614" i="1" s="1"/>
  <c r="BI10614" i="1" s="1"/>
  <c r="BE10613" i="1"/>
  <c r="AW10613" i="1"/>
  <c r="BD10613" i="1"/>
  <c r="AV10613" i="1"/>
  <c r="BC10613" i="1"/>
  <c r="AU10613" i="1"/>
  <c r="BB10613" i="1"/>
  <c r="AT10613" i="1"/>
  <c r="BA10613" i="1"/>
  <c r="AS10613" i="1"/>
  <c r="AZ10613" i="1"/>
  <c r="AR10613" i="1"/>
  <c r="AY10613" i="1"/>
  <c r="AQ10613" i="1"/>
  <c r="AX10613" i="1"/>
  <c r="AP10613" i="1"/>
  <c r="BF10613" i="1" s="1"/>
  <c r="BH10613" i="1" s="1"/>
  <c r="BI10613" i="1" s="1"/>
  <c r="BE10612" i="1"/>
  <c r="AW10612" i="1"/>
  <c r="BD10612" i="1"/>
  <c r="AV10612" i="1"/>
  <c r="BC10612" i="1"/>
  <c r="AU10612" i="1"/>
  <c r="BB10612" i="1"/>
  <c r="AT10612" i="1"/>
  <c r="BA10612" i="1"/>
  <c r="AS10612" i="1"/>
  <c r="AZ10612" i="1"/>
  <c r="AR10612" i="1"/>
  <c r="AY10612" i="1"/>
  <c r="AQ10612" i="1"/>
  <c r="AX10612" i="1"/>
  <c r="AP10612" i="1"/>
  <c r="BF10612" i="1" s="1"/>
  <c r="BH10612" i="1" s="1"/>
  <c r="BI10612" i="1" s="1"/>
  <c r="BE10611" i="1"/>
  <c r="AW10611" i="1"/>
  <c r="BD10611" i="1"/>
  <c r="AV10611" i="1"/>
  <c r="BC10611" i="1"/>
  <c r="AU10611" i="1"/>
  <c r="BB10611" i="1"/>
  <c r="AT10611" i="1"/>
  <c r="BA10611" i="1"/>
  <c r="AS10611" i="1"/>
  <c r="AZ10611" i="1"/>
  <c r="AR10611" i="1"/>
  <c r="AY10611" i="1"/>
  <c r="AQ10611" i="1"/>
  <c r="AX10611" i="1"/>
  <c r="AP10611" i="1"/>
  <c r="BF10611" i="1" s="1"/>
  <c r="BH10611" i="1" s="1"/>
  <c r="BI10611" i="1" s="1"/>
  <c r="BE10610" i="1"/>
  <c r="AW10610" i="1"/>
  <c r="BD10610" i="1"/>
  <c r="AV10610" i="1"/>
  <c r="BC10610" i="1"/>
  <c r="AU10610" i="1"/>
  <c r="BB10610" i="1"/>
  <c r="AT10610" i="1"/>
  <c r="BA10610" i="1"/>
  <c r="AS10610" i="1"/>
  <c r="AZ10610" i="1"/>
  <c r="AR10610" i="1"/>
  <c r="AY10610" i="1"/>
  <c r="AQ10610" i="1"/>
  <c r="AX10610" i="1"/>
  <c r="AP10610" i="1"/>
  <c r="BF10610" i="1" s="1"/>
  <c r="BH10610" i="1" s="1"/>
  <c r="BI10610" i="1" s="1"/>
  <c r="BE10609" i="1"/>
  <c r="AW10609" i="1"/>
  <c r="BD10609" i="1"/>
  <c r="AV10609" i="1"/>
  <c r="BC10609" i="1"/>
  <c r="AU10609" i="1"/>
  <c r="BB10609" i="1"/>
  <c r="AT10609" i="1"/>
  <c r="BA10609" i="1"/>
  <c r="AS10609" i="1"/>
  <c r="AZ10609" i="1"/>
  <c r="AR10609" i="1"/>
  <c r="AY10609" i="1"/>
  <c r="AQ10609" i="1"/>
  <c r="AX10609" i="1"/>
  <c r="AP10609" i="1"/>
  <c r="BF10609" i="1" s="1"/>
  <c r="BH10609" i="1" s="1"/>
  <c r="BI10609" i="1" s="1"/>
  <c r="BE10608" i="1"/>
  <c r="AW10608" i="1"/>
  <c r="BD10608" i="1"/>
  <c r="AV10608" i="1"/>
  <c r="BC10608" i="1"/>
  <c r="AU10608" i="1"/>
  <c r="BB10608" i="1"/>
  <c r="AT10608" i="1"/>
  <c r="BA10608" i="1"/>
  <c r="AS10608" i="1"/>
  <c r="AZ10608" i="1"/>
  <c r="AR10608" i="1"/>
  <c r="AY10608" i="1"/>
  <c r="AQ10608" i="1"/>
  <c r="AX10608" i="1"/>
  <c r="AP10608" i="1"/>
  <c r="BF10608" i="1" s="1"/>
  <c r="BH10608" i="1" s="1"/>
  <c r="BI10608" i="1" s="1"/>
  <c r="BE10607" i="1"/>
  <c r="AW10607" i="1"/>
  <c r="BD10607" i="1"/>
  <c r="AV10607" i="1"/>
  <c r="BC10607" i="1"/>
  <c r="AU10607" i="1"/>
  <c r="BB10607" i="1"/>
  <c r="AT10607" i="1"/>
  <c r="BA10607" i="1"/>
  <c r="AS10607" i="1"/>
  <c r="AZ10607" i="1"/>
  <c r="AR10607" i="1"/>
  <c r="AY10607" i="1"/>
  <c r="AQ10607" i="1"/>
  <c r="AX10607" i="1"/>
  <c r="AP10607" i="1"/>
  <c r="BF10607" i="1" s="1"/>
  <c r="BH10607" i="1" s="1"/>
  <c r="BI10607" i="1" s="1"/>
  <c r="BE10606" i="1"/>
  <c r="AW10606" i="1"/>
  <c r="BD10606" i="1"/>
  <c r="AV10606" i="1"/>
  <c r="BC10606" i="1"/>
  <c r="AU10606" i="1"/>
  <c r="BB10606" i="1"/>
  <c r="AT10606" i="1"/>
  <c r="BA10606" i="1"/>
  <c r="AS10606" i="1"/>
  <c r="AZ10606" i="1"/>
  <c r="AR10606" i="1"/>
  <c r="AY10606" i="1"/>
  <c r="AQ10606" i="1"/>
  <c r="AX10606" i="1"/>
  <c r="AP10606" i="1"/>
  <c r="BF10606" i="1" s="1"/>
  <c r="BH10606" i="1" s="1"/>
  <c r="BI10606" i="1" s="1"/>
  <c r="BE10605" i="1"/>
  <c r="AW10605" i="1"/>
  <c r="BD10605" i="1"/>
  <c r="AV10605" i="1"/>
  <c r="BC10605" i="1"/>
  <c r="AU10605" i="1"/>
  <c r="BB10605" i="1"/>
  <c r="AT10605" i="1"/>
  <c r="BA10605" i="1"/>
  <c r="AS10605" i="1"/>
  <c r="AZ10605" i="1"/>
  <c r="AR10605" i="1"/>
  <c r="AY10605" i="1"/>
  <c r="AQ10605" i="1"/>
  <c r="AX10605" i="1"/>
  <c r="AP10605" i="1"/>
  <c r="BF10605" i="1" s="1"/>
  <c r="BH10605" i="1" s="1"/>
  <c r="BI10605" i="1" s="1"/>
  <c r="BE10604" i="1"/>
  <c r="AW10604" i="1"/>
  <c r="BD10604" i="1"/>
  <c r="AV10604" i="1"/>
  <c r="BC10604" i="1"/>
  <c r="AU10604" i="1"/>
  <c r="BB10604" i="1"/>
  <c r="AT10604" i="1"/>
  <c r="BA10604" i="1"/>
  <c r="AS10604" i="1"/>
  <c r="AZ10604" i="1"/>
  <c r="AR10604" i="1"/>
  <c r="AY10604" i="1"/>
  <c r="AQ10604" i="1"/>
  <c r="AX10604" i="1"/>
  <c r="AP10604" i="1"/>
  <c r="BF10604" i="1" s="1"/>
  <c r="BH10604" i="1" s="1"/>
  <c r="BI10604" i="1" s="1"/>
  <c r="BE10603" i="1"/>
  <c r="AW10603" i="1"/>
  <c r="BD10603" i="1"/>
  <c r="AV10603" i="1"/>
  <c r="BC10603" i="1"/>
  <c r="AU10603" i="1"/>
  <c r="BB10603" i="1"/>
  <c r="AT10603" i="1"/>
  <c r="BA10603" i="1"/>
  <c r="AS10603" i="1"/>
  <c r="AZ10603" i="1"/>
  <c r="AR10603" i="1"/>
  <c r="AY10603" i="1"/>
  <c r="AQ10603" i="1"/>
  <c r="AX10603" i="1"/>
  <c r="AP10603" i="1"/>
  <c r="BF10603" i="1" s="1"/>
  <c r="BH10603" i="1" s="1"/>
  <c r="BI10603" i="1" s="1"/>
  <c r="BE10602" i="1"/>
  <c r="AW10602" i="1"/>
  <c r="BD10602" i="1"/>
  <c r="AV10602" i="1"/>
  <c r="BC10602" i="1"/>
  <c r="AU10602" i="1"/>
  <c r="BB10602" i="1"/>
  <c r="AT10602" i="1"/>
  <c r="BA10602" i="1"/>
  <c r="AS10602" i="1"/>
  <c r="AZ10602" i="1"/>
  <c r="AR10602" i="1"/>
  <c r="AY10602" i="1"/>
  <c r="AQ10602" i="1"/>
  <c r="AX10602" i="1"/>
  <c r="AP10602" i="1"/>
  <c r="BF10602" i="1" s="1"/>
  <c r="BH10602" i="1" s="1"/>
  <c r="BI10602" i="1" s="1"/>
  <c r="BE10601" i="1"/>
  <c r="AW10601" i="1"/>
  <c r="BD10601" i="1"/>
  <c r="AV10601" i="1"/>
  <c r="BC10601" i="1"/>
  <c r="AU10601" i="1"/>
  <c r="BB10601" i="1"/>
  <c r="AT10601" i="1"/>
  <c r="BA10601" i="1"/>
  <c r="AS10601" i="1"/>
  <c r="AZ10601" i="1"/>
  <c r="AR10601" i="1"/>
  <c r="AY10601" i="1"/>
  <c r="AQ10601" i="1"/>
  <c r="AX10601" i="1"/>
  <c r="AP10601" i="1"/>
  <c r="BF10601" i="1" s="1"/>
  <c r="BH10601" i="1" s="1"/>
  <c r="BI10601" i="1" s="1"/>
  <c r="BE10600" i="1"/>
  <c r="AW10600" i="1"/>
  <c r="BD10600" i="1"/>
  <c r="AV10600" i="1"/>
  <c r="BC10600" i="1"/>
  <c r="AU10600" i="1"/>
  <c r="BB10600" i="1"/>
  <c r="AT10600" i="1"/>
  <c r="BA10600" i="1"/>
  <c r="AS10600" i="1"/>
  <c r="AZ10600" i="1"/>
  <c r="AR10600" i="1"/>
  <c r="AY10600" i="1"/>
  <c r="AQ10600" i="1"/>
  <c r="AX10600" i="1"/>
  <c r="AP10600" i="1"/>
  <c r="BF10600" i="1" s="1"/>
  <c r="BH10600" i="1" s="1"/>
  <c r="BI10600" i="1" s="1"/>
  <c r="BE10599" i="1"/>
  <c r="AW10599" i="1"/>
  <c r="BD10599" i="1"/>
  <c r="AV10599" i="1"/>
  <c r="BC10599" i="1"/>
  <c r="AU10599" i="1"/>
  <c r="BB10599" i="1"/>
  <c r="AT10599" i="1"/>
  <c r="BA10599" i="1"/>
  <c r="AS10599" i="1"/>
  <c r="AZ10599" i="1"/>
  <c r="AR10599" i="1"/>
  <c r="AY10599" i="1"/>
  <c r="AQ10599" i="1"/>
  <c r="AX10599" i="1"/>
  <c r="AP10599" i="1"/>
  <c r="BF10599" i="1" s="1"/>
  <c r="BH10599" i="1" s="1"/>
  <c r="BI10599" i="1" s="1"/>
  <c r="BE10598" i="1"/>
  <c r="AW10598" i="1"/>
  <c r="BD10598" i="1"/>
  <c r="AV10598" i="1"/>
  <c r="BC10598" i="1"/>
  <c r="AU10598" i="1"/>
  <c r="BB10598" i="1"/>
  <c r="AT10598" i="1"/>
  <c r="BA10598" i="1"/>
  <c r="AS10598" i="1"/>
  <c r="AZ10598" i="1"/>
  <c r="AR10598" i="1"/>
  <c r="AY10598" i="1"/>
  <c r="AQ10598" i="1"/>
  <c r="AX10598" i="1"/>
  <c r="AP10598" i="1"/>
  <c r="BF10598" i="1" s="1"/>
  <c r="BH10598" i="1" s="1"/>
  <c r="BI10598" i="1" s="1"/>
  <c r="BE10597" i="1"/>
  <c r="AW10597" i="1"/>
  <c r="BD10597" i="1"/>
  <c r="AV10597" i="1"/>
  <c r="BC10597" i="1"/>
  <c r="AU10597" i="1"/>
  <c r="BB10597" i="1"/>
  <c r="AT10597" i="1"/>
  <c r="BA10597" i="1"/>
  <c r="AS10597" i="1"/>
  <c r="AZ10597" i="1"/>
  <c r="AR10597" i="1"/>
  <c r="AY10597" i="1"/>
  <c r="AQ10597" i="1"/>
  <c r="AX10597" i="1"/>
  <c r="AP10597" i="1"/>
  <c r="BF10597" i="1" s="1"/>
  <c r="BH10597" i="1" s="1"/>
  <c r="BI10597" i="1" s="1"/>
  <c r="BE10596" i="1"/>
  <c r="AW10596" i="1"/>
  <c r="BD10596" i="1"/>
  <c r="AV10596" i="1"/>
  <c r="BC10596" i="1"/>
  <c r="AU10596" i="1"/>
  <c r="BB10596" i="1"/>
  <c r="AT10596" i="1"/>
  <c r="BA10596" i="1"/>
  <c r="AS10596" i="1"/>
  <c r="AZ10596" i="1"/>
  <c r="AR10596" i="1"/>
  <c r="AY10596" i="1"/>
  <c r="AQ10596" i="1"/>
  <c r="AX10596" i="1"/>
  <c r="AP10596" i="1"/>
  <c r="BF10596" i="1" s="1"/>
  <c r="BH10596" i="1" s="1"/>
  <c r="BI10596" i="1" s="1"/>
  <c r="BE10595" i="1"/>
  <c r="AW10595" i="1"/>
  <c r="BD10595" i="1"/>
  <c r="AV10595" i="1"/>
  <c r="BC10595" i="1"/>
  <c r="AU10595" i="1"/>
  <c r="BB10595" i="1"/>
  <c r="AT10595" i="1"/>
  <c r="BA10595" i="1"/>
  <c r="AS10595" i="1"/>
  <c r="AZ10595" i="1"/>
  <c r="AR10595" i="1"/>
  <c r="AY10595" i="1"/>
  <c r="AQ10595" i="1"/>
  <c r="AX10595" i="1"/>
  <c r="AP10595" i="1"/>
  <c r="BF10595" i="1" s="1"/>
  <c r="BH10595" i="1" s="1"/>
  <c r="BI10595" i="1" s="1"/>
  <c r="BE10594" i="1"/>
  <c r="AW10594" i="1"/>
  <c r="BD10594" i="1"/>
  <c r="AV10594" i="1"/>
  <c r="BC10594" i="1"/>
  <c r="AU10594" i="1"/>
  <c r="BB10594" i="1"/>
  <c r="AT10594" i="1"/>
  <c r="BA10594" i="1"/>
  <c r="AS10594" i="1"/>
  <c r="AZ10594" i="1"/>
  <c r="AR10594" i="1"/>
  <c r="AY10594" i="1"/>
  <c r="AQ10594" i="1"/>
  <c r="AX10594" i="1"/>
  <c r="AP10594" i="1"/>
  <c r="BF10594" i="1" s="1"/>
  <c r="BH10594" i="1" s="1"/>
  <c r="BI10594" i="1" s="1"/>
  <c r="BE10593" i="1"/>
  <c r="AW10593" i="1"/>
  <c r="BD10593" i="1"/>
  <c r="AV10593" i="1"/>
  <c r="BC10593" i="1"/>
  <c r="AU10593" i="1"/>
  <c r="BB10593" i="1"/>
  <c r="AT10593" i="1"/>
  <c r="BA10593" i="1"/>
  <c r="AS10593" i="1"/>
  <c r="AZ10593" i="1"/>
  <c r="AR10593" i="1"/>
  <c r="AY10593" i="1"/>
  <c r="AQ10593" i="1"/>
  <c r="AX10593" i="1"/>
  <c r="AP10593" i="1"/>
  <c r="BF10593" i="1" s="1"/>
  <c r="BH10593" i="1" s="1"/>
  <c r="BI10593" i="1" s="1"/>
  <c r="BE10592" i="1"/>
  <c r="AW10592" i="1"/>
  <c r="BD10592" i="1"/>
  <c r="AV10592" i="1"/>
  <c r="BC10592" i="1"/>
  <c r="AU10592" i="1"/>
  <c r="BB10592" i="1"/>
  <c r="AT10592" i="1"/>
  <c r="BA10592" i="1"/>
  <c r="AS10592" i="1"/>
  <c r="AZ10592" i="1"/>
  <c r="AR10592" i="1"/>
  <c r="AY10592" i="1"/>
  <c r="AQ10592" i="1"/>
  <c r="AX10592" i="1"/>
  <c r="AP10592" i="1"/>
  <c r="BF10592" i="1" s="1"/>
  <c r="BH10592" i="1" s="1"/>
  <c r="BI10592" i="1" s="1"/>
  <c r="BE10591" i="1"/>
  <c r="AW10591" i="1"/>
  <c r="BD10591" i="1"/>
  <c r="AV10591" i="1"/>
  <c r="BC10591" i="1"/>
  <c r="AU10591" i="1"/>
  <c r="BB10591" i="1"/>
  <c r="AT10591" i="1"/>
  <c r="BA10591" i="1"/>
  <c r="AS10591" i="1"/>
  <c r="AZ10591" i="1"/>
  <c r="AR10591" i="1"/>
  <c r="AY10591" i="1"/>
  <c r="AQ10591" i="1"/>
  <c r="AX10591" i="1"/>
  <c r="AP10591" i="1"/>
  <c r="BE10590" i="1"/>
  <c r="AW10590" i="1"/>
  <c r="BD10590" i="1"/>
  <c r="AV10590" i="1"/>
  <c r="BC10590" i="1"/>
  <c r="AU10590" i="1"/>
  <c r="BB10590" i="1"/>
  <c r="AT10590" i="1"/>
  <c r="BA10590" i="1"/>
  <c r="AS10590" i="1"/>
  <c r="AZ10590" i="1"/>
  <c r="AR10590" i="1"/>
  <c r="AY10590" i="1"/>
  <c r="AQ10590" i="1"/>
  <c r="AX10590" i="1"/>
  <c r="AP10590" i="1"/>
  <c r="BF10590" i="1" s="1"/>
  <c r="BH10590" i="1" s="1"/>
  <c r="BI10590" i="1" s="1"/>
  <c r="BE10589" i="1"/>
  <c r="AW10589" i="1"/>
  <c r="BD10589" i="1"/>
  <c r="AV10589" i="1"/>
  <c r="BC10589" i="1"/>
  <c r="AU10589" i="1"/>
  <c r="BB10589" i="1"/>
  <c r="AT10589" i="1"/>
  <c r="BA10589" i="1"/>
  <c r="AS10589" i="1"/>
  <c r="AZ10589" i="1"/>
  <c r="AR10589" i="1"/>
  <c r="AY10589" i="1"/>
  <c r="AQ10589" i="1"/>
  <c r="AX10589" i="1"/>
  <c r="AP10589" i="1"/>
  <c r="BF10589" i="1" s="1"/>
  <c r="BH10589" i="1" s="1"/>
  <c r="BI10589" i="1" s="1"/>
  <c r="BE10588" i="1"/>
  <c r="AW10588" i="1"/>
  <c r="BD10588" i="1"/>
  <c r="AV10588" i="1"/>
  <c r="BC10588" i="1"/>
  <c r="AU10588" i="1"/>
  <c r="BB10588" i="1"/>
  <c r="AT10588" i="1"/>
  <c r="BA10588" i="1"/>
  <c r="AS10588" i="1"/>
  <c r="AZ10588" i="1"/>
  <c r="AR10588" i="1"/>
  <c r="AY10588" i="1"/>
  <c r="AQ10588" i="1"/>
  <c r="AX10588" i="1"/>
  <c r="AP10588" i="1"/>
  <c r="BF10588" i="1" s="1"/>
  <c r="BH10588" i="1" s="1"/>
  <c r="BI10588" i="1" s="1"/>
  <c r="BE10587" i="1"/>
  <c r="AW10587" i="1"/>
  <c r="BD10587" i="1"/>
  <c r="AV10587" i="1"/>
  <c r="BC10587" i="1"/>
  <c r="AU10587" i="1"/>
  <c r="BB10587" i="1"/>
  <c r="AT10587" i="1"/>
  <c r="BA10587" i="1"/>
  <c r="AS10587" i="1"/>
  <c r="AZ10587" i="1"/>
  <c r="AR10587" i="1"/>
  <c r="AY10587" i="1"/>
  <c r="AQ10587" i="1"/>
  <c r="AX10587" i="1"/>
  <c r="AP10587" i="1"/>
  <c r="BF10587" i="1" s="1"/>
  <c r="BH10587" i="1" s="1"/>
  <c r="BI10587" i="1" s="1"/>
  <c r="BE10586" i="1"/>
  <c r="AW10586" i="1"/>
  <c r="BD10586" i="1"/>
  <c r="AV10586" i="1"/>
  <c r="BC10586" i="1"/>
  <c r="AU10586" i="1"/>
  <c r="BB10586" i="1"/>
  <c r="AT10586" i="1"/>
  <c r="BA10586" i="1"/>
  <c r="AS10586" i="1"/>
  <c r="AZ10586" i="1"/>
  <c r="AR10586" i="1"/>
  <c r="AY10586" i="1"/>
  <c r="AQ10586" i="1"/>
  <c r="AX10586" i="1"/>
  <c r="AP10586" i="1"/>
  <c r="BF10586" i="1" s="1"/>
  <c r="BH10586" i="1" s="1"/>
  <c r="BI10586" i="1" s="1"/>
  <c r="BE10585" i="1"/>
  <c r="AW10585" i="1"/>
  <c r="BD10585" i="1"/>
  <c r="AV10585" i="1"/>
  <c r="BC10585" i="1"/>
  <c r="AU10585" i="1"/>
  <c r="BB10585" i="1"/>
  <c r="AT10585" i="1"/>
  <c r="BA10585" i="1"/>
  <c r="AS10585" i="1"/>
  <c r="AZ10585" i="1"/>
  <c r="AR10585" i="1"/>
  <c r="AY10585" i="1"/>
  <c r="AQ10585" i="1"/>
  <c r="AX10585" i="1"/>
  <c r="AP10585" i="1"/>
  <c r="BF10585" i="1" s="1"/>
  <c r="BH10585" i="1" s="1"/>
  <c r="BI10585" i="1" s="1"/>
  <c r="BE10584" i="1"/>
  <c r="AW10584" i="1"/>
  <c r="BD10584" i="1"/>
  <c r="AV10584" i="1"/>
  <c r="BC10584" i="1"/>
  <c r="AU10584" i="1"/>
  <c r="BB10584" i="1"/>
  <c r="AT10584" i="1"/>
  <c r="BA10584" i="1"/>
  <c r="AS10584" i="1"/>
  <c r="AZ10584" i="1"/>
  <c r="AR10584" i="1"/>
  <c r="AY10584" i="1"/>
  <c r="AQ10584" i="1"/>
  <c r="AX10584" i="1"/>
  <c r="AP10584" i="1"/>
  <c r="BF10584" i="1" s="1"/>
  <c r="BH10584" i="1" s="1"/>
  <c r="BI10584" i="1" s="1"/>
  <c r="BE10583" i="1"/>
  <c r="AW10583" i="1"/>
  <c r="BD10583" i="1"/>
  <c r="AV10583" i="1"/>
  <c r="BC10583" i="1"/>
  <c r="AU10583" i="1"/>
  <c r="BB10583" i="1"/>
  <c r="AT10583" i="1"/>
  <c r="BA10583" i="1"/>
  <c r="AS10583" i="1"/>
  <c r="AZ10583" i="1"/>
  <c r="AR10583" i="1"/>
  <c r="AY10583" i="1"/>
  <c r="AQ10583" i="1"/>
  <c r="AX10583" i="1"/>
  <c r="AP10583" i="1"/>
  <c r="BF10583" i="1" s="1"/>
  <c r="BH10583" i="1" s="1"/>
  <c r="BI10583" i="1" s="1"/>
  <c r="BE10582" i="1"/>
  <c r="AW10582" i="1"/>
  <c r="BD10582" i="1"/>
  <c r="AV10582" i="1"/>
  <c r="BC10582" i="1"/>
  <c r="AU10582" i="1"/>
  <c r="BB10582" i="1"/>
  <c r="AT10582" i="1"/>
  <c r="BA10582" i="1"/>
  <c r="AS10582" i="1"/>
  <c r="AZ10582" i="1"/>
  <c r="AR10582" i="1"/>
  <c r="AY10582" i="1"/>
  <c r="AQ10582" i="1"/>
  <c r="AX10582" i="1"/>
  <c r="AP10582" i="1"/>
  <c r="BF10582" i="1" s="1"/>
  <c r="BH10582" i="1" s="1"/>
  <c r="BI10582" i="1" s="1"/>
  <c r="BE10581" i="1"/>
  <c r="AW10581" i="1"/>
  <c r="BD10581" i="1"/>
  <c r="AV10581" i="1"/>
  <c r="BC10581" i="1"/>
  <c r="AU10581" i="1"/>
  <c r="BB10581" i="1"/>
  <c r="AT10581" i="1"/>
  <c r="BA10581" i="1"/>
  <c r="AS10581" i="1"/>
  <c r="AZ10581" i="1"/>
  <c r="AR10581" i="1"/>
  <c r="AY10581" i="1"/>
  <c r="AQ10581" i="1"/>
  <c r="AX10581" i="1"/>
  <c r="AP10581" i="1"/>
  <c r="BF10581" i="1" s="1"/>
  <c r="BH10581" i="1" s="1"/>
  <c r="BI10581" i="1" s="1"/>
  <c r="BE10580" i="1"/>
  <c r="AW10580" i="1"/>
  <c r="BD10580" i="1"/>
  <c r="AV10580" i="1"/>
  <c r="BC10580" i="1"/>
  <c r="AU10580" i="1"/>
  <c r="BB10580" i="1"/>
  <c r="AT10580" i="1"/>
  <c r="BA10580" i="1"/>
  <c r="AS10580" i="1"/>
  <c r="AZ10580" i="1"/>
  <c r="AR10580" i="1"/>
  <c r="AY10580" i="1"/>
  <c r="AQ10580" i="1"/>
  <c r="AX10580" i="1"/>
  <c r="AP10580" i="1"/>
  <c r="BF10580" i="1" s="1"/>
  <c r="BH10580" i="1" s="1"/>
  <c r="BI10580" i="1" s="1"/>
  <c r="BE10579" i="1"/>
  <c r="AW10579" i="1"/>
  <c r="BD10579" i="1"/>
  <c r="AV10579" i="1"/>
  <c r="BC10579" i="1"/>
  <c r="AU10579" i="1"/>
  <c r="BB10579" i="1"/>
  <c r="AT10579" i="1"/>
  <c r="BA10579" i="1"/>
  <c r="AS10579" i="1"/>
  <c r="AZ10579" i="1"/>
  <c r="AR10579" i="1"/>
  <c r="AY10579" i="1"/>
  <c r="AQ10579" i="1"/>
  <c r="AX10579" i="1"/>
  <c r="AP10579" i="1"/>
  <c r="BF10579" i="1" s="1"/>
  <c r="BH10579" i="1" s="1"/>
  <c r="BI10579" i="1" s="1"/>
  <c r="BE10578" i="1"/>
  <c r="AW10578" i="1"/>
  <c r="BD10578" i="1"/>
  <c r="AV10578" i="1"/>
  <c r="BC10578" i="1"/>
  <c r="AU10578" i="1"/>
  <c r="BB10578" i="1"/>
  <c r="AT10578" i="1"/>
  <c r="BA10578" i="1"/>
  <c r="AS10578" i="1"/>
  <c r="AZ10578" i="1"/>
  <c r="AR10578" i="1"/>
  <c r="AY10578" i="1"/>
  <c r="AQ10578" i="1"/>
  <c r="AX10578" i="1"/>
  <c r="AP10578" i="1"/>
  <c r="BF10578" i="1" s="1"/>
  <c r="BH10578" i="1" s="1"/>
  <c r="BI10578" i="1" s="1"/>
  <c r="BE10577" i="1"/>
  <c r="AW10577" i="1"/>
  <c r="BD10577" i="1"/>
  <c r="AV10577" i="1"/>
  <c r="BC10577" i="1"/>
  <c r="AU10577" i="1"/>
  <c r="BB10577" i="1"/>
  <c r="AT10577" i="1"/>
  <c r="BA10577" i="1"/>
  <c r="AS10577" i="1"/>
  <c r="AZ10577" i="1"/>
  <c r="AR10577" i="1"/>
  <c r="AY10577" i="1"/>
  <c r="AQ10577" i="1"/>
  <c r="AX10577" i="1"/>
  <c r="AP10577" i="1"/>
  <c r="BF10577" i="1" s="1"/>
  <c r="BH10577" i="1" s="1"/>
  <c r="BI10577" i="1" s="1"/>
  <c r="BE10576" i="1"/>
  <c r="AW10576" i="1"/>
  <c r="BD10576" i="1"/>
  <c r="AV10576" i="1"/>
  <c r="BC10576" i="1"/>
  <c r="AU10576" i="1"/>
  <c r="BB10576" i="1"/>
  <c r="AT10576" i="1"/>
  <c r="BA10576" i="1"/>
  <c r="AS10576" i="1"/>
  <c r="AZ10576" i="1"/>
  <c r="AR10576" i="1"/>
  <c r="AY10576" i="1"/>
  <c r="AQ10576" i="1"/>
  <c r="AX10576" i="1"/>
  <c r="AP10576" i="1"/>
  <c r="BF10576" i="1" s="1"/>
  <c r="BH10576" i="1" s="1"/>
  <c r="BI10576" i="1" s="1"/>
  <c r="BE10575" i="1"/>
  <c r="AW10575" i="1"/>
  <c r="BD10575" i="1"/>
  <c r="AV10575" i="1"/>
  <c r="BC10575" i="1"/>
  <c r="AU10575" i="1"/>
  <c r="BB10575" i="1"/>
  <c r="AT10575" i="1"/>
  <c r="BA10575" i="1"/>
  <c r="AS10575" i="1"/>
  <c r="AZ10575" i="1"/>
  <c r="AR10575" i="1"/>
  <c r="AY10575" i="1"/>
  <c r="AQ10575" i="1"/>
  <c r="AX10575" i="1"/>
  <c r="AP10575" i="1"/>
  <c r="BF10575" i="1" s="1"/>
  <c r="BH10575" i="1" s="1"/>
  <c r="BI10575" i="1" s="1"/>
  <c r="BE10574" i="1"/>
  <c r="AW10574" i="1"/>
  <c r="BD10574" i="1"/>
  <c r="AV10574" i="1"/>
  <c r="BC10574" i="1"/>
  <c r="AU10574" i="1"/>
  <c r="BB10574" i="1"/>
  <c r="AT10574" i="1"/>
  <c r="BA10574" i="1"/>
  <c r="AS10574" i="1"/>
  <c r="AZ10574" i="1"/>
  <c r="AR10574" i="1"/>
  <c r="AY10574" i="1"/>
  <c r="AQ10574" i="1"/>
  <c r="AX10574" i="1"/>
  <c r="AP10574" i="1"/>
  <c r="BF10574" i="1" s="1"/>
  <c r="BH10574" i="1" s="1"/>
  <c r="BI10574" i="1" s="1"/>
  <c r="BE10573" i="1"/>
  <c r="AW10573" i="1"/>
  <c r="BD10573" i="1"/>
  <c r="AV10573" i="1"/>
  <c r="BC10573" i="1"/>
  <c r="AU10573" i="1"/>
  <c r="BB10573" i="1"/>
  <c r="AT10573" i="1"/>
  <c r="BA10573" i="1"/>
  <c r="AS10573" i="1"/>
  <c r="AZ10573" i="1"/>
  <c r="AR10573" i="1"/>
  <c r="AY10573" i="1"/>
  <c r="AQ10573" i="1"/>
  <c r="AX10573" i="1"/>
  <c r="AP10573" i="1"/>
  <c r="BF10573" i="1" s="1"/>
  <c r="BH10573" i="1" s="1"/>
  <c r="BI10573" i="1" s="1"/>
  <c r="BE10572" i="1"/>
  <c r="AW10572" i="1"/>
  <c r="BD10572" i="1"/>
  <c r="AV10572" i="1"/>
  <c r="BC10572" i="1"/>
  <c r="AU10572" i="1"/>
  <c r="BB10572" i="1"/>
  <c r="AT10572" i="1"/>
  <c r="BA10572" i="1"/>
  <c r="AS10572" i="1"/>
  <c r="AZ10572" i="1"/>
  <c r="AR10572" i="1"/>
  <c r="AY10572" i="1"/>
  <c r="AQ10572" i="1"/>
  <c r="AX10572" i="1"/>
  <c r="AP10572" i="1"/>
  <c r="BF10572" i="1" s="1"/>
  <c r="BH10572" i="1" s="1"/>
  <c r="BI10572" i="1" s="1"/>
  <c r="BE10571" i="1"/>
  <c r="AW10571" i="1"/>
  <c r="BD10571" i="1"/>
  <c r="AV10571" i="1"/>
  <c r="BC10571" i="1"/>
  <c r="AU10571" i="1"/>
  <c r="BB10571" i="1"/>
  <c r="AT10571" i="1"/>
  <c r="BA10571" i="1"/>
  <c r="AS10571" i="1"/>
  <c r="AZ10571" i="1"/>
  <c r="AR10571" i="1"/>
  <c r="AY10571" i="1"/>
  <c r="AQ10571" i="1"/>
  <c r="AX10571" i="1"/>
  <c r="AP10571" i="1"/>
  <c r="BF10571" i="1" s="1"/>
  <c r="BH10571" i="1" s="1"/>
  <c r="BI10571" i="1" s="1"/>
  <c r="BE10570" i="1"/>
  <c r="AW10570" i="1"/>
  <c r="BD10570" i="1"/>
  <c r="AV10570" i="1"/>
  <c r="BC10570" i="1"/>
  <c r="AU10570" i="1"/>
  <c r="BB10570" i="1"/>
  <c r="AT10570" i="1"/>
  <c r="BA10570" i="1"/>
  <c r="AS10570" i="1"/>
  <c r="AZ10570" i="1"/>
  <c r="AR10570" i="1"/>
  <c r="AY10570" i="1"/>
  <c r="AQ10570" i="1"/>
  <c r="AX10570" i="1"/>
  <c r="AP10570" i="1"/>
  <c r="BE10569" i="1"/>
  <c r="AW10569" i="1"/>
  <c r="BD10569" i="1"/>
  <c r="AV10569" i="1"/>
  <c r="BC10569" i="1"/>
  <c r="AU10569" i="1"/>
  <c r="BB10569" i="1"/>
  <c r="AT10569" i="1"/>
  <c r="BA10569" i="1"/>
  <c r="AS10569" i="1"/>
  <c r="AZ10569" i="1"/>
  <c r="AR10569" i="1"/>
  <c r="AY10569" i="1"/>
  <c r="AQ10569" i="1"/>
  <c r="AX10569" i="1"/>
  <c r="AP10569" i="1"/>
  <c r="BF10569" i="1" s="1"/>
  <c r="BH10569" i="1" s="1"/>
  <c r="BI10569" i="1" s="1"/>
  <c r="BE10568" i="1"/>
  <c r="AW10568" i="1"/>
  <c r="BD10568" i="1"/>
  <c r="AV10568" i="1"/>
  <c r="BC10568" i="1"/>
  <c r="AU10568" i="1"/>
  <c r="BB10568" i="1"/>
  <c r="AT10568" i="1"/>
  <c r="BA10568" i="1"/>
  <c r="AS10568" i="1"/>
  <c r="AZ10568" i="1"/>
  <c r="AR10568" i="1"/>
  <c r="AY10568" i="1"/>
  <c r="AQ10568" i="1"/>
  <c r="AX10568" i="1"/>
  <c r="AP10568" i="1"/>
  <c r="BF10568" i="1" s="1"/>
  <c r="BH10568" i="1" s="1"/>
  <c r="BI10568" i="1" s="1"/>
  <c r="BE10567" i="1"/>
  <c r="AW10567" i="1"/>
  <c r="BD10567" i="1"/>
  <c r="AV10567" i="1"/>
  <c r="BC10567" i="1"/>
  <c r="AU10567" i="1"/>
  <c r="BB10567" i="1"/>
  <c r="AT10567" i="1"/>
  <c r="BA10567" i="1"/>
  <c r="AS10567" i="1"/>
  <c r="AZ10567" i="1"/>
  <c r="AR10567" i="1"/>
  <c r="AY10567" i="1"/>
  <c r="AQ10567" i="1"/>
  <c r="AX10567" i="1"/>
  <c r="AP10567" i="1"/>
  <c r="BF10567" i="1" s="1"/>
  <c r="BH10567" i="1" s="1"/>
  <c r="BI10567" i="1" s="1"/>
  <c r="BE10566" i="1"/>
  <c r="AW10566" i="1"/>
  <c r="BD10566" i="1"/>
  <c r="AV10566" i="1"/>
  <c r="BC10566" i="1"/>
  <c r="AU10566" i="1"/>
  <c r="BB10566" i="1"/>
  <c r="AT10566" i="1"/>
  <c r="BA10566" i="1"/>
  <c r="AS10566" i="1"/>
  <c r="AZ10566" i="1"/>
  <c r="AR10566" i="1"/>
  <c r="AY10566" i="1"/>
  <c r="AQ10566" i="1"/>
  <c r="AX10566" i="1"/>
  <c r="AP10566" i="1"/>
  <c r="BF10566" i="1" s="1"/>
  <c r="BH10566" i="1" s="1"/>
  <c r="BI10566" i="1" s="1"/>
  <c r="BE10565" i="1"/>
  <c r="AW10565" i="1"/>
  <c r="BD10565" i="1"/>
  <c r="AV10565" i="1"/>
  <c r="BC10565" i="1"/>
  <c r="AU10565" i="1"/>
  <c r="BB10565" i="1"/>
  <c r="AT10565" i="1"/>
  <c r="BA10565" i="1"/>
  <c r="AS10565" i="1"/>
  <c r="AZ10565" i="1"/>
  <c r="AR10565" i="1"/>
  <c r="AY10565" i="1"/>
  <c r="AQ10565" i="1"/>
  <c r="AX10565" i="1"/>
  <c r="AP10565" i="1"/>
  <c r="BF10565" i="1" s="1"/>
  <c r="BH10565" i="1" s="1"/>
  <c r="BI10565" i="1" s="1"/>
  <c r="BE10564" i="1"/>
  <c r="AW10564" i="1"/>
  <c r="BD10564" i="1"/>
  <c r="AV10564" i="1"/>
  <c r="BC10564" i="1"/>
  <c r="AU10564" i="1"/>
  <c r="BB10564" i="1"/>
  <c r="AT10564" i="1"/>
  <c r="BA10564" i="1"/>
  <c r="AS10564" i="1"/>
  <c r="AZ10564" i="1"/>
  <c r="AR10564" i="1"/>
  <c r="AY10564" i="1"/>
  <c r="AQ10564" i="1"/>
  <c r="AX10564" i="1"/>
  <c r="AP10564" i="1"/>
  <c r="BF10564" i="1" s="1"/>
  <c r="BH10564" i="1" s="1"/>
  <c r="BI10564" i="1" s="1"/>
  <c r="BE10563" i="1"/>
  <c r="AW10563" i="1"/>
  <c r="BD10563" i="1"/>
  <c r="AV10563" i="1"/>
  <c r="BC10563" i="1"/>
  <c r="AU10563" i="1"/>
  <c r="BB10563" i="1"/>
  <c r="AT10563" i="1"/>
  <c r="BA10563" i="1"/>
  <c r="AS10563" i="1"/>
  <c r="AZ10563" i="1"/>
  <c r="AR10563" i="1"/>
  <c r="AY10563" i="1"/>
  <c r="AQ10563" i="1"/>
  <c r="AX10563" i="1"/>
  <c r="AP10563" i="1"/>
  <c r="BF10563" i="1" s="1"/>
  <c r="BH10563" i="1" s="1"/>
  <c r="BI10563" i="1" s="1"/>
  <c r="BE10562" i="1"/>
  <c r="AW10562" i="1"/>
  <c r="BD10562" i="1"/>
  <c r="AV10562" i="1"/>
  <c r="BC10562" i="1"/>
  <c r="AU10562" i="1"/>
  <c r="BB10562" i="1"/>
  <c r="AT10562" i="1"/>
  <c r="BA10562" i="1"/>
  <c r="AS10562" i="1"/>
  <c r="AZ10562" i="1"/>
  <c r="AR10562" i="1"/>
  <c r="AY10562" i="1"/>
  <c r="AQ10562" i="1"/>
  <c r="AX10562" i="1"/>
  <c r="AP10562" i="1"/>
  <c r="BF10562" i="1" s="1"/>
  <c r="BH10562" i="1" s="1"/>
  <c r="BI10562" i="1" s="1"/>
  <c r="BE10561" i="1"/>
  <c r="AW10561" i="1"/>
  <c r="BD10561" i="1"/>
  <c r="AV10561" i="1"/>
  <c r="BC10561" i="1"/>
  <c r="AU10561" i="1"/>
  <c r="BB10561" i="1"/>
  <c r="AT10561" i="1"/>
  <c r="BA10561" i="1"/>
  <c r="AS10561" i="1"/>
  <c r="AZ10561" i="1"/>
  <c r="AR10561" i="1"/>
  <c r="AY10561" i="1"/>
  <c r="AQ10561" i="1"/>
  <c r="AX10561" i="1"/>
  <c r="AP10561" i="1"/>
  <c r="BF10561" i="1" s="1"/>
  <c r="BH10561" i="1" s="1"/>
  <c r="BI10561" i="1" s="1"/>
  <c r="BE10560" i="1"/>
  <c r="AW10560" i="1"/>
  <c r="BD10560" i="1"/>
  <c r="AV10560" i="1"/>
  <c r="BC10560" i="1"/>
  <c r="AU10560" i="1"/>
  <c r="BB10560" i="1"/>
  <c r="AT10560" i="1"/>
  <c r="BA10560" i="1"/>
  <c r="AS10560" i="1"/>
  <c r="AZ10560" i="1"/>
  <c r="AR10560" i="1"/>
  <c r="AY10560" i="1"/>
  <c r="AQ10560" i="1"/>
  <c r="AX10560" i="1"/>
  <c r="AP10560" i="1"/>
  <c r="BF10560" i="1" s="1"/>
  <c r="BH10560" i="1" s="1"/>
  <c r="BI10560" i="1" s="1"/>
  <c r="BE10559" i="1"/>
  <c r="AW10559" i="1"/>
  <c r="BD10559" i="1"/>
  <c r="AV10559" i="1"/>
  <c r="BC10559" i="1"/>
  <c r="AU10559" i="1"/>
  <c r="BB10559" i="1"/>
  <c r="AT10559" i="1"/>
  <c r="BA10559" i="1"/>
  <c r="AS10559" i="1"/>
  <c r="AZ10559" i="1"/>
  <c r="AR10559" i="1"/>
  <c r="AY10559" i="1"/>
  <c r="AQ10559" i="1"/>
  <c r="AX10559" i="1"/>
  <c r="AP10559" i="1"/>
  <c r="BF10559" i="1" s="1"/>
  <c r="BH10559" i="1" s="1"/>
  <c r="BI10559" i="1" s="1"/>
  <c r="BE10558" i="1"/>
  <c r="AW10558" i="1"/>
  <c r="BD10558" i="1"/>
  <c r="AV10558" i="1"/>
  <c r="BC10558" i="1"/>
  <c r="AU10558" i="1"/>
  <c r="BB10558" i="1"/>
  <c r="AT10558" i="1"/>
  <c r="BA10558" i="1"/>
  <c r="AS10558" i="1"/>
  <c r="AZ10558" i="1"/>
  <c r="AR10558" i="1"/>
  <c r="AY10558" i="1"/>
  <c r="AQ10558" i="1"/>
  <c r="AX10558" i="1"/>
  <c r="AP10558" i="1"/>
  <c r="BF10558" i="1" s="1"/>
  <c r="BE10557" i="1"/>
  <c r="AW10557" i="1"/>
  <c r="BD10557" i="1"/>
  <c r="AV10557" i="1"/>
  <c r="BC10557" i="1"/>
  <c r="AU10557" i="1"/>
  <c r="BB10557" i="1"/>
  <c r="AT10557" i="1"/>
  <c r="BA10557" i="1"/>
  <c r="AS10557" i="1"/>
  <c r="AZ10557" i="1"/>
  <c r="AR10557" i="1"/>
  <c r="AY10557" i="1"/>
  <c r="AQ10557" i="1"/>
  <c r="AX10557" i="1"/>
  <c r="AP10557" i="1"/>
  <c r="BF10557" i="1" s="1"/>
  <c r="BH10557" i="1" s="1"/>
  <c r="BI10557" i="1" s="1"/>
  <c r="BE10556" i="1"/>
  <c r="AW10556" i="1"/>
  <c r="BD10556" i="1"/>
  <c r="AV10556" i="1"/>
  <c r="BC10556" i="1"/>
  <c r="AU10556" i="1"/>
  <c r="BB10556" i="1"/>
  <c r="AT10556" i="1"/>
  <c r="BA10556" i="1"/>
  <c r="AS10556" i="1"/>
  <c r="AZ10556" i="1"/>
  <c r="AR10556" i="1"/>
  <c r="AY10556" i="1"/>
  <c r="AQ10556" i="1"/>
  <c r="AX10556" i="1"/>
  <c r="AP10556" i="1"/>
  <c r="BF10556" i="1" s="1"/>
  <c r="BH10556" i="1" s="1"/>
  <c r="BI10556" i="1" s="1"/>
  <c r="BE10555" i="1"/>
  <c r="AW10555" i="1"/>
  <c r="BD10555" i="1"/>
  <c r="AV10555" i="1"/>
  <c r="BC10555" i="1"/>
  <c r="AU10555" i="1"/>
  <c r="BB10555" i="1"/>
  <c r="AT10555" i="1"/>
  <c r="BA10555" i="1"/>
  <c r="AS10555" i="1"/>
  <c r="AZ10555" i="1"/>
  <c r="AR10555" i="1"/>
  <c r="AY10555" i="1"/>
  <c r="AQ10555" i="1"/>
  <c r="AX10555" i="1"/>
  <c r="AP10555" i="1"/>
  <c r="BF10555" i="1" s="1"/>
  <c r="BH10555" i="1" s="1"/>
  <c r="BI10555" i="1" s="1"/>
  <c r="BE10554" i="1"/>
  <c r="AW10554" i="1"/>
  <c r="BD10554" i="1"/>
  <c r="AV10554" i="1"/>
  <c r="BC10554" i="1"/>
  <c r="AU10554" i="1"/>
  <c r="BB10554" i="1"/>
  <c r="AT10554" i="1"/>
  <c r="BA10554" i="1"/>
  <c r="AS10554" i="1"/>
  <c r="AZ10554" i="1"/>
  <c r="AR10554" i="1"/>
  <c r="AY10554" i="1"/>
  <c r="AQ10554" i="1"/>
  <c r="AX10554" i="1"/>
  <c r="AP10554" i="1"/>
  <c r="BF10554" i="1" s="1"/>
  <c r="BH10554" i="1" s="1"/>
  <c r="BI10554" i="1" s="1"/>
  <c r="BE10553" i="1"/>
  <c r="AW10553" i="1"/>
  <c r="BD10553" i="1"/>
  <c r="AV10553" i="1"/>
  <c r="BC10553" i="1"/>
  <c r="AU10553" i="1"/>
  <c r="BB10553" i="1"/>
  <c r="AT10553" i="1"/>
  <c r="BA10553" i="1"/>
  <c r="AS10553" i="1"/>
  <c r="AZ10553" i="1"/>
  <c r="AR10553" i="1"/>
  <c r="AY10553" i="1"/>
  <c r="AQ10553" i="1"/>
  <c r="AX10553" i="1"/>
  <c r="AP10553" i="1"/>
  <c r="BF10553" i="1" s="1"/>
  <c r="BH10553" i="1" s="1"/>
  <c r="BI10553" i="1" s="1"/>
  <c r="BE10552" i="1"/>
  <c r="AW10552" i="1"/>
  <c r="BD10552" i="1"/>
  <c r="AV10552" i="1"/>
  <c r="BC10552" i="1"/>
  <c r="AU10552" i="1"/>
  <c r="BB10552" i="1"/>
  <c r="AT10552" i="1"/>
  <c r="BA10552" i="1"/>
  <c r="AS10552" i="1"/>
  <c r="AZ10552" i="1"/>
  <c r="AR10552" i="1"/>
  <c r="AY10552" i="1"/>
  <c r="AQ10552" i="1"/>
  <c r="AX10552" i="1"/>
  <c r="AP10552" i="1"/>
  <c r="BF10552" i="1" s="1"/>
  <c r="BH10552" i="1" s="1"/>
  <c r="BI10552" i="1" s="1"/>
  <c r="BE10551" i="1"/>
  <c r="AW10551" i="1"/>
  <c r="BD10551" i="1"/>
  <c r="AV10551" i="1"/>
  <c r="BC10551" i="1"/>
  <c r="AU10551" i="1"/>
  <c r="BB10551" i="1"/>
  <c r="AT10551" i="1"/>
  <c r="BA10551" i="1"/>
  <c r="AS10551" i="1"/>
  <c r="AZ10551" i="1"/>
  <c r="AR10551" i="1"/>
  <c r="AY10551" i="1"/>
  <c r="AQ10551" i="1"/>
  <c r="AX10551" i="1"/>
  <c r="AP10551" i="1"/>
  <c r="BF10551" i="1" s="1"/>
  <c r="BH10551" i="1" s="1"/>
  <c r="BI10551" i="1" s="1"/>
  <c r="BE10550" i="1"/>
  <c r="AW10550" i="1"/>
  <c r="BD10550" i="1"/>
  <c r="AV10550" i="1"/>
  <c r="BC10550" i="1"/>
  <c r="AU10550" i="1"/>
  <c r="BB10550" i="1"/>
  <c r="AT10550" i="1"/>
  <c r="BA10550" i="1"/>
  <c r="AS10550" i="1"/>
  <c r="AZ10550" i="1"/>
  <c r="AR10550" i="1"/>
  <c r="AY10550" i="1"/>
  <c r="AQ10550" i="1"/>
  <c r="AX10550" i="1"/>
  <c r="AP10550" i="1"/>
  <c r="BF10550" i="1" s="1"/>
  <c r="BH10550" i="1" s="1"/>
  <c r="BI10550" i="1" s="1"/>
  <c r="BE10549" i="1"/>
  <c r="AW10549" i="1"/>
  <c r="BD10549" i="1"/>
  <c r="AV10549" i="1"/>
  <c r="BC10549" i="1"/>
  <c r="AU10549" i="1"/>
  <c r="BB10549" i="1"/>
  <c r="AT10549" i="1"/>
  <c r="BA10549" i="1"/>
  <c r="AS10549" i="1"/>
  <c r="AZ10549" i="1"/>
  <c r="AR10549" i="1"/>
  <c r="AY10549" i="1"/>
  <c r="AQ10549" i="1"/>
  <c r="AX10549" i="1"/>
  <c r="AP10549" i="1"/>
  <c r="BF10549" i="1" s="1"/>
  <c r="BH10549" i="1" s="1"/>
  <c r="BI10549" i="1" s="1"/>
  <c r="BE10548" i="1"/>
  <c r="AW10548" i="1"/>
  <c r="BD10548" i="1"/>
  <c r="AV10548" i="1"/>
  <c r="BC10548" i="1"/>
  <c r="AU10548" i="1"/>
  <c r="BB10548" i="1"/>
  <c r="AT10548" i="1"/>
  <c r="BA10548" i="1"/>
  <c r="AS10548" i="1"/>
  <c r="AZ10548" i="1"/>
  <c r="AR10548" i="1"/>
  <c r="AY10548" i="1"/>
  <c r="AQ10548" i="1"/>
  <c r="AX10548" i="1"/>
  <c r="AP10548" i="1"/>
  <c r="BF10548" i="1" s="1"/>
  <c r="BH10548" i="1" s="1"/>
  <c r="BI10548" i="1" s="1"/>
  <c r="BE10547" i="1"/>
  <c r="AW10547" i="1"/>
  <c r="BD10547" i="1"/>
  <c r="AV10547" i="1"/>
  <c r="BC10547" i="1"/>
  <c r="AU10547" i="1"/>
  <c r="BB10547" i="1"/>
  <c r="AT10547" i="1"/>
  <c r="BA10547" i="1"/>
  <c r="AS10547" i="1"/>
  <c r="AZ10547" i="1"/>
  <c r="AR10547" i="1"/>
  <c r="AY10547" i="1"/>
  <c r="AQ10547" i="1"/>
  <c r="AX10547" i="1"/>
  <c r="AP10547" i="1"/>
  <c r="BF10547" i="1" s="1"/>
  <c r="BH10547" i="1" s="1"/>
  <c r="BI10547" i="1" s="1"/>
  <c r="BE10546" i="1"/>
  <c r="AW10546" i="1"/>
  <c r="BD10546" i="1"/>
  <c r="AV10546" i="1"/>
  <c r="BC10546" i="1"/>
  <c r="AU10546" i="1"/>
  <c r="BB10546" i="1"/>
  <c r="AT10546" i="1"/>
  <c r="BA10546" i="1"/>
  <c r="AS10546" i="1"/>
  <c r="AZ10546" i="1"/>
  <c r="AR10546" i="1"/>
  <c r="AY10546" i="1"/>
  <c r="AQ10546" i="1"/>
  <c r="AX10546" i="1"/>
  <c r="AP10546" i="1"/>
  <c r="BF10546" i="1" s="1"/>
  <c r="BH10546" i="1" s="1"/>
  <c r="BI10546" i="1" s="1"/>
  <c r="BE10545" i="1"/>
  <c r="AW10545" i="1"/>
  <c r="BD10545" i="1"/>
  <c r="AV10545" i="1"/>
  <c r="BC10545" i="1"/>
  <c r="AU10545" i="1"/>
  <c r="BB10545" i="1"/>
  <c r="AT10545" i="1"/>
  <c r="BA10545" i="1"/>
  <c r="AS10545" i="1"/>
  <c r="AZ10545" i="1"/>
  <c r="AR10545" i="1"/>
  <c r="AY10545" i="1"/>
  <c r="AQ10545" i="1"/>
  <c r="AX10545" i="1"/>
  <c r="AP10545" i="1"/>
  <c r="BF10545" i="1" s="1"/>
  <c r="BH10545" i="1" s="1"/>
  <c r="BI10545" i="1" s="1"/>
  <c r="BE10544" i="1"/>
  <c r="AW10544" i="1"/>
  <c r="BD10544" i="1"/>
  <c r="AV10544" i="1"/>
  <c r="BC10544" i="1"/>
  <c r="AU10544" i="1"/>
  <c r="BB10544" i="1"/>
  <c r="AT10544" i="1"/>
  <c r="BA10544" i="1"/>
  <c r="AS10544" i="1"/>
  <c r="AZ10544" i="1"/>
  <c r="AR10544" i="1"/>
  <c r="AY10544" i="1"/>
  <c r="AQ10544" i="1"/>
  <c r="AX10544" i="1"/>
  <c r="AP10544" i="1"/>
  <c r="BF10544" i="1" s="1"/>
  <c r="BH10544" i="1" s="1"/>
  <c r="BI10544" i="1" s="1"/>
  <c r="BE10543" i="1"/>
  <c r="AW10543" i="1"/>
  <c r="BD10543" i="1"/>
  <c r="AV10543" i="1"/>
  <c r="BC10543" i="1"/>
  <c r="AU10543" i="1"/>
  <c r="BB10543" i="1"/>
  <c r="AT10543" i="1"/>
  <c r="BA10543" i="1"/>
  <c r="AS10543" i="1"/>
  <c r="AZ10543" i="1"/>
  <c r="AR10543" i="1"/>
  <c r="AY10543" i="1"/>
  <c r="AQ10543" i="1"/>
  <c r="AX10543" i="1"/>
  <c r="AP10543" i="1"/>
  <c r="BF10543" i="1" s="1"/>
  <c r="BE10542" i="1"/>
  <c r="AW10542" i="1"/>
  <c r="BD10542" i="1"/>
  <c r="AV10542" i="1"/>
  <c r="BC10542" i="1"/>
  <c r="AU10542" i="1"/>
  <c r="BB10542" i="1"/>
  <c r="AT10542" i="1"/>
  <c r="BA10542" i="1"/>
  <c r="AS10542" i="1"/>
  <c r="AZ10542" i="1"/>
  <c r="AR10542" i="1"/>
  <c r="AY10542" i="1"/>
  <c r="AQ10542" i="1"/>
  <c r="AX10542" i="1"/>
  <c r="AP10542" i="1"/>
  <c r="BE10541" i="1"/>
  <c r="AW10541" i="1"/>
  <c r="BD10541" i="1"/>
  <c r="AV10541" i="1"/>
  <c r="BC10541" i="1"/>
  <c r="AU10541" i="1"/>
  <c r="BB10541" i="1"/>
  <c r="AT10541" i="1"/>
  <c r="BA10541" i="1"/>
  <c r="AS10541" i="1"/>
  <c r="AZ10541" i="1"/>
  <c r="AR10541" i="1"/>
  <c r="AY10541" i="1"/>
  <c r="AQ10541" i="1"/>
  <c r="AX10541" i="1"/>
  <c r="AP10541" i="1"/>
  <c r="BF10541" i="1" s="1"/>
  <c r="BH10541" i="1" s="1"/>
  <c r="BI10541" i="1" s="1"/>
  <c r="BE10540" i="1"/>
  <c r="AW10540" i="1"/>
  <c r="BD10540" i="1"/>
  <c r="AV10540" i="1"/>
  <c r="BC10540" i="1"/>
  <c r="AU10540" i="1"/>
  <c r="BB10540" i="1"/>
  <c r="AT10540" i="1"/>
  <c r="BA10540" i="1"/>
  <c r="AS10540" i="1"/>
  <c r="AZ10540" i="1"/>
  <c r="AR10540" i="1"/>
  <c r="AY10540" i="1"/>
  <c r="AQ10540" i="1"/>
  <c r="AX10540" i="1"/>
  <c r="AP10540" i="1"/>
  <c r="BF10540" i="1" s="1"/>
  <c r="BH10540" i="1" s="1"/>
  <c r="BI10540" i="1" s="1"/>
  <c r="BE10539" i="1"/>
  <c r="AW10539" i="1"/>
  <c r="BD10539" i="1"/>
  <c r="AV10539" i="1"/>
  <c r="BC10539" i="1"/>
  <c r="AU10539" i="1"/>
  <c r="BB10539" i="1"/>
  <c r="AT10539" i="1"/>
  <c r="BA10539" i="1"/>
  <c r="AS10539" i="1"/>
  <c r="AZ10539" i="1"/>
  <c r="AR10539" i="1"/>
  <c r="AY10539" i="1"/>
  <c r="AQ10539" i="1"/>
  <c r="AX10539" i="1"/>
  <c r="AP10539" i="1"/>
  <c r="BF10539" i="1" s="1"/>
  <c r="BH10539" i="1" s="1"/>
  <c r="BI10539" i="1" s="1"/>
  <c r="BE10538" i="1"/>
  <c r="AW10538" i="1"/>
  <c r="BD10538" i="1"/>
  <c r="AV10538" i="1"/>
  <c r="BC10538" i="1"/>
  <c r="AU10538" i="1"/>
  <c r="BB10538" i="1"/>
  <c r="AT10538" i="1"/>
  <c r="BA10538" i="1"/>
  <c r="AS10538" i="1"/>
  <c r="AZ10538" i="1"/>
  <c r="AR10538" i="1"/>
  <c r="AY10538" i="1"/>
  <c r="AQ10538" i="1"/>
  <c r="AX10538" i="1"/>
  <c r="AP10538" i="1"/>
  <c r="BF10538" i="1" s="1"/>
  <c r="BH10538" i="1" s="1"/>
  <c r="BI10538" i="1" s="1"/>
  <c r="BE10537" i="1"/>
  <c r="AW10537" i="1"/>
  <c r="BD10537" i="1"/>
  <c r="AV10537" i="1"/>
  <c r="BC10537" i="1"/>
  <c r="AU10537" i="1"/>
  <c r="BB10537" i="1"/>
  <c r="AT10537" i="1"/>
  <c r="BA10537" i="1"/>
  <c r="AS10537" i="1"/>
  <c r="AZ10537" i="1"/>
  <c r="AR10537" i="1"/>
  <c r="AY10537" i="1"/>
  <c r="AQ10537" i="1"/>
  <c r="AX10537" i="1"/>
  <c r="AP10537" i="1"/>
  <c r="BF10537" i="1" s="1"/>
  <c r="BH10537" i="1" s="1"/>
  <c r="BI10537" i="1" s="1"/>
  <c r="BE10536" i="1"/>
  <c r="AW10536" i="1"/>
  <c r="BD10536" i="1"/>
  <c r="AV10536" i="1"/>
  <c r="BC10536" i="1"/>
  <c r="AU10536" i="1"/>
  <c r="BB10536" i="1"/>
  <c r="AT10536" i="1"/>
  <c r="BA10536" i="1"/>
  <c r="AS10536" i="1"/>
  <c r="AZ10536" i="1"/>
  <c r="AR10536" i="1"/>
  <c r="AY10536" i="1"/>
  <c r="AQ10536" i="1"/>
  <c r="AX10536" i="1"/>
  <c r="AP10536" i="1"/>
  <c r="BF10536" i="1" s="1"/>
  <c r="BH10536" i="1" s="1"/>
  <c r="BI10536" i="1" s="1"/>
  <c r="BE10535" i="1"/>
  <c r="AW10535" i="1"/>
  <c r="BD10535" i="1"/>
  <c r="AV10535" i="1"/>
  <c r="BC10535" i="1"/>
  <c r="AU10535" i="1"/>
  <c r="BB10535" i="1"/>
  <c r="AT10535" i="1"/>
  <c r="BA10535" i="1"/>
  <c r="AS10535" i="1"/>
  <c r="AZ10535" i="1"/>
  <c r="AR10535" i="1"/>
  <c r="AY10535" i="1"/>
  <c r="AQ10535" i="1"/>
  <c r="AX10535" i="1"/>
  <c r="AP10535" i="1"/>
  <c r="BF10535" i="1" s="1"/>
  <c r="BH10535" i="1" s="1"/>
  <c r="BI10535" i="1" s="1"/>
  <c r="BE10534" i="1"/>
  <c r="AW10534" i="1"/>
  <c r="BD10534" i="1"/>
  <c r="AV10534" i="1"/>
  <c r="BC10534" i="1"/>
  <c r="AU10534" i="1"/>
  <c r="BB10534" i="1"/>
  <c r="AT10534" i="1"/>
  <c r="BA10534" i="1"/>
  <c r="AS10534" i="1"/>
  <c r="AZ10534" i="1"/>
  <c r="AR10534" i="1"/>
  <c r="AY10534" i="1"/>
  <c r="AQ10534" i="1"/>
  <c r="AX10534" i="1"/>
  <c r="AP10534" i="1"/>
  <c r="BF10534" i="1" s="1"/>
  <c r="BH10534" i="1" s="1"/>
  <c r="BI10534" i="1" s="1"/>
  <c r="BE10533" i="1"/>
  <c r="AW10533" i="1"/>
  <c r="BD10533" i="1"/>
  <c r="AV10533" i="1"/>
  <c r="BC10533" i="1"/>
  <c r="AU10533" i="1"/>
  <c r="BB10533" i="1"/>
  <c r="AT10533" i="1"/>
  <c r="BA10533" i="1"/>
  <c r="AS10533" i="1"/>
  <c r="AZ10533" i="1"/>
  <c r="AR10533" i="1"/>
  <c r="AY10533" i="1"/>
  <c r="AQ10533" i="1"/>
  <c r="AX10533" i="1"/>
  <c r="AP10533" i="1"/>
  <c r="BF10533" i="1" s="1"/>
  <c r="BH10533" i="1" s="1"/>
  <c r="BI10533" i="1" s="1"/>
  <c r="BE10532" i="1"/>
  <c r="AW10532" i="1"/>
  <c r="BD10532" i="1"/>
  <c r="AV10532" i="1"/>
  <c r="BC10532" i="1"/>
  <c r="AU10532" i="1"/>
  <c r="BB10532" i="1"/>
  <c r="AT10532" i="1"/>
  <c r="BA10532" i="1"/>
  <c r="AS10532" i="1"/>
  <c r="AZ10532" i="1"/>
  <c r="AR10532" i="1"/>
  <c r="AY10532" i="1"/>
  <c r="AQ10532" i="1"/>
  <c r="AX10532" i="1"/>
  <c r="AP10532" i="1"/>
  <c r="BF10532" i="1" s="1"/>
  <c r="BH10532" i="1" s="1"/>
  <c r="BI10532" i="1" s="1"/>
  <c r="BE10531" i="1"/>
  <c r="AW10531" i="1"/>
  <c r="BD10531" i="1"/>
  <c r="AV10531" i="1"/>
  <c r="BC10531" i="1"/>
  <c r="AU10531" i="1"/>
  <c r="BB10531" i="1"/>
  <c r="AT10531" i="1"/>
  <c r="BA10531" i="1"/>
  <c r="AS10531" i="1"/>
  <c r="AZ10531" i="1"/>
  <c r="AR10531" i="1"/>
  <c r="AY10531" i="1"/>
  <c r="AQ10531" i="1"/>
  <c r="AX10531" i="1"/>
  <c r="AP10531" i="1"/>
  <c r="BF10531" i="1" s="1"/>
  <c r="BH10531" i="1" s="1"/>
  <c r="BI10531" i="1" s="1"/>
  <c r="BE10530" i="1"/>
  <c r="AW10530" i="1"/>
  <c r="BD10530" i="1"/>
  <c r="AV10530" i="1"/>
  <c r="BC10530" i="1"/>
  <c r="AU10530" i="1"/>
  <c r="BB10530" i="1"/>
  <c r="AT10530" i="1"/>
  <c r="BA10530" i="1"/>
  <c r="AS10530" i="1"/>
  <c r="AZ10530" i="1"/>
  <c r="AR10530" i="1"/>
  <c r="AY10530" i="1"/>
  <c r="AQ10530" i="1"/>
  <c r="AX10530" i="1"/>
  <c r="AP10530" i="1"/>
  <c r="BF10530" i="1" s="1"/>
  <c r="BH10530" i="1" s="1"/>
  <c r="BI10530" i="1" s="1"/>
  <c r="BE10529" i="1"/>
  <c r="AW10529" i="1"/>
  <c r="BD10529" i="1"/>
  <c r="AV10529" i="1"/>
  <c r="BC10529" i="1"/>
  <c r="AU10529" i="1"/>
  <c r="BB10529" i="1"/>
  <c r="AT10529" i="1"/>
  <c r="BA10529" i="1"/>
  <c r="AS10529" i="1"/>
  <c r="AZ10529" i="1"/>
  <c r="AR10529" i="1"/>
  <c r="AY10529" i="1"/>
  <c r="AQ10529" i="1"/>
  <c r="AX10529" i="1"/>
  <c r="AP10529" i="1"/>
  <c r="BF10529" i="1" s="1"/>
  <c r="BH10529" i="1" s="1"/>
  <c r="BI10529" i="1" s="1"/>
  <c r="BE10528" i="1"/>
  <c r="AW10528" i="1"/>
  <c r="BD10528" i="1"/>
  <c r="AV10528" i="1"/>
  <c r="BC10528" i="1"/>
  <c r="AU10528" i="1"/>
  <c r="BB10528" i="1"/>
  <c r="AT10528" i="1"/>
  <c r="BA10528" i="1"/>
  <c r="AS10528" i="1"/>
  <c r="AZ10528" i="1"/>
  <c r="AR10528" i="1"/>
  <c r="AY10528" i="1"/>
  <c r="AQ10528" i="1"/>
  <c r="AX10528" i="1"/>
  <c r="AP10528" i="1"/>
  <c r="BF10528" i="1" s="1"/>
  <c r="BH10528" i="1" s="1"/>
  <c r="BI10528" i="1" s="1"/>
  <c r="BE10527" i="1"/>
  <c r="AW10527" i="1"/>
  <c r="BD10527" i="1"/>
  <c r="AV10527" i="1"/>
  <c r="BC10527" i="1"/>
  <c r="AU10527" i="1"/>
  <c r="BB10527" i="1"/>
  <c r="AT10527" i="1"/>
  <c r="BA10527" i="1"/>
  <c r="AS10527" i="1"/>
  <c r="AZ10527" i="1"/>
  <c r="AR10527" i="1"/>
  <c r="AY10527" i="1"/>
  <c r="AQ10527" i="1"/>
  <c r="AX10527" i="1"/>
  <c r="AP10527" i="1"/>
  <c r="BF10527" i="1" s="1"/>
  <c r="BH10527" i="1" s="1"/>
  <c r="BI10527" i="1" s="1"/>
  <c r="BE10526" i="1"/>
  <c r="AW10526" i="1"/>
  <c r="BD10526" i="1"/>
  <c r="AV10526" i="1"/>
  <c r="BC10526" i="1"/>
  <c r="AU10526" i="1"/>
  <c r="BB10526" i="1"/>
  <c r="AT10526" i="1"/>
  <c r="BA10526" i="1"/>
  <c r="AS10526" i="1"/>
  <c r="AZ10526" i="1"/>
  <c r="AR10526" i="1"/>
  <c r="AY10526" i="1"/>
  <c r="AQ10526" i="1"/>
  <c r="AX10526" i="1"/>
  <c r="AP10526" i="1"/>
  <c r="BF10526" i="1" s="1"/>
  <c r="BH10526" i="1" s="1"/>
  <c r="BI10526" i="1" s="1"/>
  <c r="BE10525" i="1"/>
  <c r="AW10525" i="1"/>
  <c r="BD10525" i="1"/>
  <c r="AV10525" i="1"/>
  <c r="BC10525" i="1"/>
  <c r="AU10525" i="1"/>
  <c r="BB10525" i="1"/>
  <c r="AT10525" i="1"/>
  <c r="BA10525" i="1"/>
  <c r="AS10525" i="1"/>
  <c r="AZ10525" i="1"/>
  <c r="AR10525" i="1"/>
  <c r="AY10525" i="1"/>
  <c r="AQ10525" i="1"/>
  <c r="AX10525" i="1"/>
  <c r="AP10525" i="1"/>
  <c r="BF10525" i="1" s="1"/>
  <c r="BH10525" i="1" s="1"/>
  <c r="BI10525" i="1" s="1"/>
  <c r="BE10524" i="1"/>
  <c r="AW10524" i="1"/>
  <c r="BD10524" i="1"/>
  <c r="AV10524" i="1"/>
  <c r="BC10524" i="1"/>
  <c r="AU10524" i="1"/>
  <c r="BB10524" i="1"/>
  <c r="AT10524" i="1"/>
  <c r="BA10524" i="1"/>
  <c r="AS10524" i="1"/>
  <c r="AZ10524" i="1"/>
  <c r="AR10524" i="1"/>
  <c r="AY10524" i="1"/>
  <c r="AQ10524" i="1"/>
  <c r="AX10524" i="1"/>
  <c r="AP10524" i="1"/>
  <c r="BF10524" i="1" s="1"/>
  <c r="BH10524" i="1" s="1"/>
  <c r="BI10524" i="1" s="1"/>
  <c r="BE10523" i="1"/>
  <c r="AW10523" i="1"/>
  <c r="BD10523" i="1"/>
  <c r="AV10523" i="1"/>
  <c r="BC10523" i="1"/>
  <c r="AU10523" i="1"/>
  <c r="BB10523" i="1"/>
  <c r="AT10523" i="1"/>
  <c r="BA10523" i="1"/>
  <c r="AS10523" i="1"/>
  <c r="AZ10523" i="1"/>
  <c r="AR10523" i="1"/>
  <c r="AY10523" i="1"/>
  <c r="AQ10523" i="1"/>
  <c r="AX10523" i="1"/>
  <c r="AP10523" i="1"/>
  <c r="BF10523" i="1" s="1"/>
  <c r="BH10523" i="1" s="1"/>
  <c r="BI10523" i="1" s="1"/>
  <c r="BE10522" i="1"/>
  <c r="AW10522" i="1"/>
  <c r="BD10522" i="1"/>
  <c r="AV10522" i="1"/>
  <c r="BC10522" i="1"/>
  <c r="AU10522" i="1"/>
  <c r="BB10522" i="1"/>
  <c r="AT10522" i="1"/>
  <c r="BA10522" i="1"/>
  <c r="AS10522" i="1"/>
  <c r="AZ10522" i="1"/>
  <c r="AR10522" i="1"/>
  <c r="AY10522" i="1"/>
  <c r="AQ10522" i="1"/>
  <c r="AX10522" i="1"/>
  <c r="AP10522" i="1"/>
  <c r="BF10522" i="1" s="1"/>
  <c r="BH10522" i="1" s="1"/>
  <c r="BI10522" i="1" s="1"/>
  <c r="BE10521" i="1"/>
  <c r="AW10521" i="1"/>
  <c r="BD10521" i="1"/>
  <c r="AV10521" i="1"/>
  <c r="BC10521" i="1"/>
  <c r="AU10521" i="1"/>
  <c r="BB10521" i="1"/>
  <c r="AT10521" i="1"/>
  <c r="BA10521" i="1"/>
  <c r="AS10521" i="1"/>
  <c r="AZ10521" i="1"/>
  <c r="AR10521" i="1"/>
  <c r="AY10521" i="1"/>
  <c r="AQ10521" i="1"/>
  <c r="AX10521" i="1"/>
  <c r="AP10521" i="1"/>
  <c r="BF10521" i="1" s="1"/>
  <c r="BH10521" i="1" s="1"/>
  <c r="BI10521" i="1" s="1"/>
  <c r="BE10520" i="1"/>
  <c r="AW10520" i="1"/>
  <c r="BD10520" i="1"/>
  <c r="AV10520" i="1"/>
  <c r="BC10520" i="1"/>
  <c r="AU10520" i="1"/>
  <c r="BB10520" i="1"/>
  <c r="AT10520" i="1"/>
  <c r="BA10520" i="1"/>
  <c r="AS10520" i="1"/>
  <c r="AZ10520" i="1"/>
  <c r="AR10520" i="1"/>
  <c r="AY10520" i="1"/>
  <c r="AQ10520" i="1"/>
  <c r="AX10520" i="1"/>
  <c r="AP10520" i="1"/>
  <c r="BF10520" i="1" s="1"/>
  <c r="BH10520" i="1" s="1"/>
  <c r="BI10520" i="1" s="1"/>
  <c r="BE10519" i="1"/>
  <c r="AW10519" i="1"/>
  <c r="BD10519" i="1"/>
  <c r="AV10519" i="1"/>
  <c r="BC10519" i="1"/>
  <c r="AU10519" i="1"/>
  <c r="BB10519" i="1"/>
  <c r="AT10519" i="1"/>
  <c r="BA10519" i="1"/>
  <c r="AS10519" i="1"/>
  <c r="AZ10519" i="1"/>
  <c r="AR10519" i="1"/>
  <c r="AY10519" i="1"/>
  <c r="AQ10519" i="1"/>
  <c r="AX10519" i="1"/>
  <c r="AP10519" i="1"/>
  <c r="BF10519" i="1" s="1"/>
  <c r="BH10519" i="1" s="1"/>
  <c r="BI10519" i="1" s="1"/>
  <c r="BE10518" i="1"/>
  <c r="AW10518" i="1"/>
  <c r="BD10518" i="1"/>
  <c r="AV10518" i="1"/>
  <c r="BC10518" i="1"/>
  <c r="AU10518" i="1"/>
  <c r="BB10518" i="1"/>
  <c r="AT10518" i="1"/>
  <c r="BA10518" i="1"/>
  <c r="AS10518" i="1"/>
  <c r="AZ10518" i="1"/>
  <c r="AR10518" i="1"/>
  <c r="AY10518" i="1"/>
  <c r="AQ10518" i="1"/>
  <c r="AX10518" i="1"/>
  <c r="AP10518" i="1"/>
  <c r="BF10518" i="1" s="1"/>
  <c r="BH10518" i="1" s="1"/>
  <c r="BI10518" i="1" s="1"/>
  <c r="BE10517" i="1"/>
  <c r="AW10517" i="1"/>
  <c r="BD10517" i="1"/>
  <c r="AV10517" i="1"/>
  <c r="BC10517" i="1"/>
  <c r="AU10517" i="1"/>
  <c r="BB10517" i="1"/>
  <c r="AT10517" i="1"/>
  <c r="BA10517" i="1"/>
  <c r="AS10517" i="1"/>
  <c r="AZ10517" i="1"/>
  <c r="AR10517" i="1"/>
  <c r="AY10517" i="1"/>
  <c r="AQ10517" i="1"/>
  <c r="AX10517" i="1"/>
  <c r="AP10517" i="1"/>
  <c r="BF10517" i="1" s="1"/>
  <c r="BH10517" i="1" s="1"/>
  <c r="BI10517" i="1" s="1"/>
  <c r="BE10516" i="1"/>
  <c r="AW10516" i="1"/>
  <c r="BD10516" i="1"/>
  <c r="AV10516" i="1"/>
  <c r="BC10516" i="1"/>
  <c r="AU10516" i="1"/>
  <c r="BB10516" i="1"/>
  <c r="AT10516" i="1"/>
  <c r="BA10516" i="1"/>
  <c r="AS10516" i="1"/>
  <c r="AZ10516" i="1"/>
  <c r="AR10516" i="1"/>
  <c r="AY10516" i="1"/>
  <c r="AQ10516" i="1"/>
  <c r="AX10516" i="1"/>
  <c r="AP10516" i="1"/>
  <c r="BF10516" i="1" s="1"/>
  <c r="BH10516" i="1" s="1"/>
  <c r="BI10516" i="1" s="1"/>
  <c r="BE10515" i="1"/>
  <c r="AW10515" i="1"/>
  <c r="BD10515" i="1"/>
  <c r="AV10515" i="1"/>
  <c r="BC10515" i="1"/>
  <c r="AU10515" i="1"/>
  <c r="BB10515" i="1"/>
  <c r="AT10515" i="1"/>
  <c r="BA10515" i="1"/>
  <c r="AS10515" i="1"/>
  <c r="AZ10515" i="1"/>
  <c r="AR10515" i="1"/>
  <c r="AY10515" i="1"/>
  <c r="AQ10515" i="1"/>
  <c r="AX10515" i="1"/>
  <c r="AP10515" i="1"/>
  <c r="BF10515" i="1" s="1"/>
  <c r="BH10515" i="1" s="1"/>
  <c r="BI10515" i="1" s="1"/>
  <c r="BE10514" i="1"/>
  <c r="AW10514" i="1"/>
  <c r="BD10514" i="1"/>
  <c r="AV10514" i="1"/>
  <c r="BC10514" i="1"/>
  <c r="AU10514" i="1"/>
  <c r="BB10514" i="1"/>
  <c r="AT10514" i="1"/>
  <c r="BA10514" i="1"/>
  <c r="AS10514" i="1"/>
  <c r="AZ10514" i="1"/>
  <c r="AR10514" i="1"/>
  <c r="AY10514" i="1"/>
  <c r="AQ10514" i="1"/>
  <c r="AX10514" i="1"/>
  <c r="AP10514" i="1"/>
  <c r="BF10514" i="1" s="1"/>
  <c r="BH10514" i="1" s="1"/>
  <c r="BI10514" i="1" s="1"/>
  <c r="BE10513" i="1"/>
  <c r="AW10513" i="1"/>
  <c r="BD10513" i="1"/>
  <c r="AV10513" i="1"/>
  <c r="BC10513" i="1"/>
  <c r="AU10513" i="1"/>
  <c r="BB10513" i="1"/>
  <c r="AT10513" i="1"/>
  <c r="BA10513" i="1"/>
  <c r="AS10513" i="1"/>
  <c r="AZ10513" i="1"/>
  <c r="AR10513" i="1"/>
  <c r="AY10513" i="1"/>
  <c r="AQ10513" i="1"/>
  <c r="AX10513" i="1"/>
  <c r="AP10513" i="1"/>
  <c r="BF10513" i="1" s="1"/>
  <c r="BH10513" i="1" s="1"/>
  <c r="BI10513" i="1" s="1"/>
  <c r="BE10512" i="1"/>
  <c r="AW10512" i="1"/>
  <c r="BD10512" i="1"/>
  <c r="AV10512" i="1"/>
  <c r="BC10512" i="1"/>
  <c r="AU10512" i="1"/>
  <c r="BB10512" i="1"/>
  <c r="AT10512" i="1"/>
  <c r="BA10512" i="1"/>
  <c r="AS10512" i="1"/>
  <c r="AZ10512" i="1"/>
  <c r="AR10512" i="1"/>
  <c r="AY10512" i="1"/>
  <c r="AQ10512" i="1"/>
  <c r="AX10512" i="1"/>
  <c r="AP10512" i="1"/>
  <c r="BF10512" i="1" s="1"/>
  <c r="BH10512" i="1" s="1"/>
  <c r="BI10512" i="1" s="1"/>
  <c r="BE10511" i="1"/>
  <c r="AW10511" i="1"/>
  <c r="BD10511" i="1"/>
  <c r="AV10511" i="1"/>
  <c r="BC10511" i="1"/>
  <c r="AU10511" i="1"/>
  <c r="BB10511" i="1"/>
  <c r="AT10511" i="1"/>
  <c r="BA10511" i="1"/>
  <c r="AS10511" i="1"/>
  <c r="AZ10511" i="1"/>
  <c r="AR10511" i="1"/>
  <c r="AY10511" i="1"/>
  <c r="AQ10511" i="1"/>
  <c r="AX10511" i="1"/>
  <c r="AP10511" i="1"/>
  <c r="BF10511" i="1" s="1"/>
  <c r="BH10511" i="1" s="1"/>
  <c r="BI10511" i="1" s="1"/>
  <c r="BE10510" i="1"/>
  <c r="AW10510" i="1"/>
  <c r="BD10510" i="1"/>
  <c r="AV10510" i="1"/>
  <c r="BC10510" i="1"/>
  <c r="AU10510" i="1"/>
  <c r="BB10510" i="1"/>
  <c r="AT10510" i="1"/>
  <c r="BA10510" i="1"/>
  <c r="AS10510" i="1"/>
  <c r="AZ10510" i="1"/>
  <c r="AR10510" i="1"/>
  <c r="AY10510" i="1"/>
  <c r="AQ10510" i="1"/>
  <c r="AX10510" i="1"/>
  <c r="AP10510" i="1"/>
  <c r="BF10510" i="1" s="1"/>
  <c r="BH10510" i="1" s="1"/>
  <c r="BI10510" i="1" s="1"/>
  <c r="BE10509" i="1"/>
  <c r="AW10509" i="1"/>
  <c r="BD10509" i="1"/>
  <c r="AV10509" i="1"/>
  <c r="BC10509" i="1"/>
  <c r="AU10509" i="1"/>
  <c r="BB10509" i="1"/>
  <c r="AT10509" i="1"/>
  <c r="BA10509" i="1"/>
  <c r="AS10509" i="1"/>
  <c r="AZ10509" i="1"/>
  <c r="AR10509" i="1"/>
  <c r="AY10509" i="1"/>
  <c r="AQ10509" i="1"/>
  <c r="AX10509" i="1"/>
  <c r="AP10509" i="1"/>
  <c r="BF10509" i="1" s="1"/>
  <c r="BH10509" i="1" s="1"/>
  <c r="BI10509" i="1" s="1"/>
  <c r="BE10508" i="1"/>
  <c r="AW10508" i="1"/>
  <c r="BD10508" i="1"/>
  <c r="AV10508" i="1"/>
  <c r="BC10508" i="1"/>
  <c r="AU10508" i="1"/>
  <c r="BB10508" i="1"/>
  <c r="AT10508" i="1"/>
  <c r="BA10508" i="1"/>
  <c r="AS10508" i="1"/>
  <c r="AZ10508" i="1"/>
  <c r="AR10508" i="1"/>
  <c r="AY10508" i="1"/>
  <c r="AQ10508" i="1"/>
  <c r="AX10508" i="1"/>
  <c r="AP10508" i="1"/>
  <c r="BF10508" i="1" s="1"/>
  <c r="BH10508" i="1" s="1"/>
  <c r="BI10508" i="1" s="1"/>
  <c r="BE10507" i="1"/>
  <c r="AW10507" i="1"/>
  <c r="BD10507" i="1"/>
  <c r="AV10507" i="1"/>
  <c r="BC10507" i="1"/>
  <c r="AU10507" i="1"/>
  <c r="BB10507" i="1"/>
  <c r="AT10507" i="1"/>
  <c r="BA10507" i="1"/>
  <c r="AS10507" i="1"/>
  <c r="AZ10507" i="1"/>
  <c r="AR10507" i="1"/>
  <c r="AY10507" i="1"/>
  <c r="AQ10507" i="1"/>
  <c r="AX10507" i="1"/>
  <c r="AP10507" i="1"/>
  <c r="BF10507" i="1" s="1"/>
  <c r="BH10507" i="1" s="1"/>
  <c r="BI10507" i="1" s="1"/>
  <c r="BE10506" i="1"/>
  <c r="AW10506" i="1"/>
  <c r="BD10506" i="1"/>
  <c r="AV10506" i="1"/>
  <c r="BC10506" i="1"/>
  <c r="AU10506" i="1"/>
  <c r="BB10506" i="1"/>
  <c r="AT10506" i="1"/>
  <c r="BA10506" i="1"/>
  <c r="AS10506" i="1"/>
  <c r="AZ10506" i="1"/>
  <c r="AR10506" i="1"/>
  <c r="AY10506" i="1"/>
  <c r="AQ10506" i="1"/>
  <c r="AX10506" i="1"/>
  <c r="AP10506" i="1"/>
  <c r="BF10506" i="1" s="1"/>
  <c r="BH10506" i="1" s="1"/>
  <c r="BI10506" i="1" s="1"/>
  <c r="BE10505" i="1"/>
  <c r="AW10505" i="1"/>
  <c r="BD10505" i="1"/>
  <c r="AV10505" i="1"/>
  <c r="BC10505" i="1"/>
  <c r="AU10505" i="1"/>
  <c r="BB10505" i="1"/>
  <c r="AT10505" i="1"/>
  <c r="BA10505" i="1"/>
  <c r="AS10505" i="1"/>
  <c r="AZ10505" i="1"/>
  <c r="AR10505" i="1"/>
  <c r="AY10505" i="1"/>
  <c r="AQ10505" i="1"/>
  <c r="AX10505" i="1"/>
  <c r="AP10505" i="1"/>
  <c r="BF10505" i="1" s="1"/>
  <c r="BH10505" i="1" s="1"/>
  <c r="BI10505" i="1" s="1"/>
  <c r="BE10504" i="1"/>
  <c r="AW10504" i="1"/>
  <c r="BD10504" i="1"/>
  <c r="AV10504" i="1"/>
  <c r="BC10504" i="1"/>
  <c r="AU10504" i="1"/>
  <c r="BB10504" i="1"/>
  <c r="AT10504" i="1"/>
  <c r="BA10504" i="1"/>
  <c r="AS10504" i="1"/>
  <c r="AZ10504" i="1"/>
  <c r="AR10504" i="1"/>
  <c r="AY10504" i="1"/>
  <c r="AQ10504" i="1"/>
  <c r="AX10504" i="1"/>
  <c r="AP10504" i="1"/>
  <c r="BE10503" i="1"/>
  <c r="AW10503" i="1"/>
  <c r="BD10503" i="1"/>
  <c r="AV10503" i="1"/>
  <c r="BC10503" i="1"/>
  <c r="AU10503" i="1"/>
  <c r="BB10503" i="1"/>
  <c r="AT10503" i="1"/>
  <c r="BA10503" i="1"/>
  <c r="AS10503" i="1"/>
  <c r="AZ10503" i="1"/>
  <c r="AR10503" i="1"/>
  <c r="AY10503" i="1"/>
  <c r="AQ10503" i="1"/>
  <c r="AX10503" i="1"/>
  <c r="AP10503" i="1"/>
  <c r="BF10503" i="1" s="1"/>
  <c r="BH10503" i="1" s="1"/>
  <c r="BI10503" i="1" s="1"/>
  <c r="BE10502" i="1"/>
  <c r="AW10502" i="1"/>
  <c r="BD10502" i="1"/>
  <c r="AV10502" i="1"/>
  <c r="BC10502" i="1"/>
  <c r="AU10502" i="1"/>
  <c r="BB10502" i="1"/>
  <c r="AT10502" i="1"/>
  <c r="BA10502" i="1"/>
  <c r="AS10502" i="1"/>
  <c r="AZ10502" i="1"/>
  <c r="AR10502" i="1"/>
  <c r="AY10502" i="1"/>
  <c r="AQ10502" i="1"/>
  <c r="AX10502" i="1"/>
  <c r="AP10502" i="1"/>
  <c r="BF10502" i="1" s="1"/>
  <c r="BH10502" i="1" s="1"/>
  <c r="BI10502" i="1" s="1"/>
  <c r="BE10501" i="1"/>
  <c r="AW10501" i="1"/>
  <c r="BD10501" i="1"/>
  <c r="AV10501" i="1"/>
  <c r="BC10501" i="1"/>
  <c r="AU10501" i="1"/>
  <c r="BB10501" i="1"/>
  <c r="AT10501" i="1"/>
  <c r="BA10501" i="1"/>
  <c r="AS10501" i="1"/>
  <c r="AZ10501" i="1"/>
  <c r="AR10501" i="1"/>
  <c r="AY10501" i="1"/>
  <c r="AQ10501" i="1"/>
  <c r="AX10501" i="1"/>
  <c r="AP10501" i="1"/>
  <c r="BF10501" i="1" s="1"/>
  <c r="BH10501" i="1" s="1"/>
  <c r="BI10501" i="1" s="1"/>
  <c r="BE10500" i="1"/>
  <c r="AW10500" i="1"/>
  <c r="BD10500" i="1"/>
  <c r="AV10500" i="1"/>
  <c r="BC10500" i="1"/>
  <c r="AU10500" i="1"/>
  <c r="BB10500" i="1"/>
  <c r="AT10500" i="1"/>
  <c r="BA10500" i="1"/>
  <c r="AS10500" i="1"/>
  <c r="AZ10500" i="1"/>
  <c r="AR10500" i="1"/>
  <c r="AY10500" i="1"/>
  <c r="AQ10500" i="1"/>
  <c r="AX10500" i="1"/>
  <c r="AP10500" i="1"/>
  <c r="BF10500" i="1" s="1"/>
  <c r="BE10499" i="1"/>
  <c r="AW10499" i="1"/>
  <c r="BD10499" i="1"/>
  <c r="AV10499" i="1"/>
  <c r="BC10499" i="1"/>
  <c r="AU10499" i="1"/>
  <c r="BB10499" i="1"/>
  <c r="AT10499" i="1"/>
  <c r="BA10499" i="1"/>
  <c r="AS10499" i="1"/>
  <c r="AZ10499" i="1"/>
  <c r="AR10499" i="1"/>
  <c r="AY10499" i="1"/>
  <c r="AQ10499" i="1"/>
  <c r="AX10499" i="1"/>
  <c r="AP10499" i="1"/>
  <c r="BF10499" i="1" s="1"/>
  <c r="BH10499" i="1" s="1"/>
  <c r="BI10499" i="1" s="1"/>
  <c r="BE10498" i="1"/>
  <c r="AW10498" i="1"/>
  <c r="BD10498" i="1"/>
  <c r="AV10498" i="1"/>
  <c r="BC10498" i="1"/>
  <c r="AU10498" i="1"/>
  <c r="BB10498" i="1"/>
  <c r="AT10498" i="1"/>
  <c r="BA10498" i="1"/>
  <c r="AS10498" i="1"/>
  <c r="AZ10498" i="1"/>
  <c r="AR10498" i="1"/>
  <c r="AY10498" i="1"/>
  <c r="AQ10498" i="1"/>
  <c r="AX10498" i="1"/>
  <c r="AP10498" i="1"/>
  <c r="BF10498" i="1" s="1"/>
  <c r="BH10498" i="1" s="1"/>
  <c r="BI10498" i="1" s="1"/>
  <c r="BE10497" i="1"/>
  <c r="AW10497" i="1"/>
  <c r="BD10497" i="1"/>
  <c r="AV10497" i="1"/>
  <c r="BC10497" i="1"/>
  <c r="AU10497" i="1"/>
  <c r="BB10497" i="1"/>
  <c r="AT10497" i="1"/>
  <c r="BA10497" i="1"/>
  <c r="AS10497" i="1"/>
  <c r="AZ10497" i="1"/>
  <c r="AR10497" i="1"/>
  <c r="AY10497" i="1"/>
  <c r="AQ10497" i="1"/>
  <c r="AX10497" i="1"/>
  <c r="AP10497" i="1"/>
  <c r="BF10497" i="1" s="1"/>
  <c r="BH10497" i="1" s="1"/>
  <c r="BI10497" i="1" s="1"/>
  <c r="BE10496" i="1"/>
  <c r="AW10496" i="1"/>
  <c r="BD10496" i="1"/>
  <c r="AV10496" i="1"/>
  <c r="BC10496" i="1"/>
  <c r="AU10496" i="1"/>
  <c r="BB10496" i="1"/>
  <c r="AT10496" i="1"/>
  <c r="BA10496" i="1"/>
  <c r="AS10496" i="1"/>
  <c r="AZ10496" i="1"/>
  <c r="AR10496" i="1"/>
  <c r="AY10496" i="1"/>
  <c r="AQ10496" i="1"/>
  <c r="AX10496" i="1"/>
  <c r="AP10496" i="1"/>
  <c r="BF10496" i="1" s="1"/>
  <c r="BH10496" i="1" s="1"/>
  <c r="BI10496" i="1" s="1"/>
  <c r="BE10495" i="1"/>
  <c r="AW10495" i="1"/>
  <c r="BD10495" i="1"/>
  <c r="AV10495" i="1"/>
  <c r="BC10495" i="1"/>
  <c r="AU10495" i="1"/>
  <c r="BB10495" i="1"/>
  <c r="AT10495" i="1"/>
  <c r="BA10495" i="1"/>
  <c r="AS10495" i="1"/>
  <c r="AZ10495" i="1"/>
  <c r="AR10495" i="1"/>
  <c r="AY10495" i="1"/>
  <c r="AQ10495" i="1"/>
  <c r="AX10495" i="1"/>
  <c r="AP10495" i="1"/>
  <c r="BF10495" i="1" s="1"/>
  <c r="BH10495" i="1" s="1"/>
  <c r="BI10495" i="1" s="1"/>
  <c r="BE10494" i="1"/>
  <c r="AW10494" i="1"/>
  <c r="BD10494" i="1"/>
  <c r="AV10494" i="1"/>
  <c r="BC10494" i="1"/>
  <c r="AU10494" i="1"/>
  <c r="BB10494" i="1"/>
  <c r="AT10494" i="1"/>
  <c r="BA10494" i="1"/>
  <c r="AS10494" i="1"/>
  <c r="AZ10494" i="1"/>
  <c r="AR10494" i="1"/>
  <c r="AY10494" i="1"/>
  <c r="AQ10494" i="1"/>
  <c r="AX10494" i="1"/>
  <c r="AP10494" i="1"/>
  <c r="BF10494" i="1" s="1"/>
  <c r="BH10494" i="1" s="1"/>
  <c r="BI10494" i="1" s="1"/>
  <c r="BE10493" i="1"/>
  <c r="AW10493" i="1"/>
  <c r="BD10493" i="1"/>
  <c r="AV10493" i="1"/>
  <c r="BC10493" i="1"/>
  <c r="AU10493" i="1"/>
  <c r="BB10493" i="1"/>
  <c r="AT10493" i="1"/>
  <c r="BA10493" i="1"/>
  <c r="AS10493" i="1"/>
  <c r="AZ10493" i="1"/>
  <c r="AR10493" i="1"/>
  <c r="AY10493" i="1"/>
  <c r="AQ10493" i="1"/>
  <c r="AX10493" i="1"/>
  <c r="AP10493" i="1"/>
  <c r="BF10493" i="1" s="1"/>
  <c r="BH10493" i="1" s="1"/>
  <c r="BI10493" i="1" s="1"/>
  <c r="BE10492" i="1"/>
  <c r="AW10492" i="1"/>
  <c r="BD10492" i="1"/>
  <c r="AV10492" i="1"/>
  <c r="BC10492" i="1"/>
  <c r="AU10492" i="1"/>
  <c r="BB10492" i="1"/>
  <c r="AT10492" i="1"/>
  <c r="BA10492" i="1"/>
  <c r="AS10492" i="1"/>
  <c r="AZ10492" i="1"/>
  <c r="AR10492" i="1"/>
  <c r="AY10492" i="1"/>
  <c r="AQ10492" i="1"/>
  <c r="AX10492" i="1"/>
  <c r="AP10492" i="1"/>
  <c r="BF10492" i="1" s="1"/>
  <c r="BH10492" i="1" s="1"/>
  <c r="BI10492" i="1" s="1"/>
  <c r="BE10491" i="1"/>
  <c r="AW10491" i="1"/>
  <c r="BD10491" i="1"/>
  <c r="AV10491" i="1"/>
  <c r="BC10491" i="1"/>
  <c r="AU10491" i="1"/>
  <c r="BB10491" i="1"/>
  <c r="AT10491" i="1"/>
  <c r="BA10491" i="1"/>
  <c r="AS10491" i="1"/>
  <c r="AZ10491" i="1"/>
  <c r="AR10491" i="1"/>
  <c r="AY10491" i="1"/>
  <c r="AQ10491" i="1"/>
  <c r="AX10491" i="1"/>
  <c r="AP10491" i="1"/>
  <c r="BF10491" i="1" s="1"/>
  <c r="BH10491" i="1" s="1"/>
  <c r="BI10491" i="1" s="1"/>
  <c r="BE10490" i="1"/>
  <c r="AW10490" i="1"/>
  <c r="BD10490" i="1"/>
  <c r="AV10490" i="1"/>
  <c r="BC10490" i="1"/>
  <c r="AU10490" i="1"/>
  <c r="BB10490" i="1"/>
  <c r="AT10490" i="1"/>
  <c r="BA10490" i="1"/>
  <c r="AS10490" i="1"/>
  <c r="AZ10490" i="1"/>
  <c r="AR10490" i="1"/>
  <c r="AY10490" i="1"/>
  <c r="AQ10490" i="1"/>
  <c r="AX10490" i="1"/>
  <c r="AP10490" i="1"/>
  <c r="BF10490" i="1" s="1"/>
  <c r="BH10490" i="1" s="1"/>
  <c r="BI10490" i="1" s="1"/>
  <c r="BE10489" i="1"/>
  <c r="AW10489" i="1"/>
  <c r="BD10489" i="1"/>
  <c r="AV10489" i="1"/>
  <c r="BC10489" i="1"/>
  <c r="AU10489" i="1"/>
  <c r="BB10489" i="1"/>
  <c r="AT10489" i="1"/>
  <c r="BA10489" i="1"/>
  <c r="AS10489" i="1"/>
  <c r="AZ10489" i="1"/>
  <c r="AR10489" i="1"/>
  <c r="AY10489" i="1"/>
  <c r="AQ10489" i="1"/>
  <c r="AX10489" i="1"/>
  <c r="AP10489" i="1"/>
  <c r="BF10489" i="1" s="1"/>
  <c r="BH10489" i="1" s="1"/>
  <c r="BI10489" i="1" s="1"/>
  <c r="BE10488" i="1"/>
  <c r="AW10488" i="1"/>
  <c r="BD10488" i="1"/>
  <c r="AV10488" i="1"/>
  <c r="BC10488" i="1"/>
  <c r="AU10488" i="1"/>
  <c r="BB10488" i="1"/>
  <c r="AT10488" i="1"/>
  <c r="BA10488" i="1"/>
  <c r="AS10488" i="1"/>
  <c r="AZ10488" i="1"/>
  <c r="AR10488" i="1"/>
  <c r="AY10488" i="1"/>
  <c r="AQ10488" i="1"/>
  <c r="AX10488" i="1"/>
  <c r="AP10488" i="1"/>
  <c r="BF10488" i="1" s="1"/>
  <c r="BH10488" i="1" s="1"/>
  <c r="BI10488" i="1" s="1"/>
  <c r="BE10487" i="1"/>
  <c r="AW10487" i="1"/>
  <c r="BD10487" i="1"/>
  <c r="AV10487" i="1"/>
  <c r="BC10487" i="1"/>
  <c r="AU10487" i="1"/>
  <c r="BB10487" i="1"/>
  <c r="AT10487" i="1"/>
  <c r="BA10487" i="1"/>
  <c r="AS10487" i="1"/>
  <c r="AZ10487" i="1"/>
  <c r="AR10487" i="1"/>
  <c r="AY10487" i="1"/>
  <c r="AQ10487" i="1"/>
  <c r="AX10487" i="1"/>
  <c r="AP10487" i="1"/>
  <c r="BF10487" i="1" s="1"/>
  <c r="BH10487" i="1" s="1"/>
  <c r="BI10487" i="1" s="1"/>
  <c r="BE10486" i="1"/>
  <c r="AW10486" i="1"/>
  <c r="BD10486" i="1"/>
  <c r="AV10486" i="1"/>
  <c r="BC10486" i="1"/>
  <c r="AU10486" i="1"/>
  <c r="BB10486" i="1"/>
  <c r="AT10486" i="1"/>
  <c r="BA10486" i="1"/>
  <c r="AS10486" i="1"/>
  <c r="AZ10486" i="1"/>
  <c r="AR10486" i="1"/>
  <c r="AY10486" i="1"/>
  <c r="AQ10486" i="1"/>
  <c r="AX10486" i="1"/>
  <c r="AP10486" i="1"/>
  <c r="BF10486" i="1" s="1"/>
  <c r="BH10486" i="1" s="1"/>
  <c r="BI10486" i="1" s="1"/>
  <c r="BE10485" i="1"/>
  <c r="AW10485" i="1"/>
  <c r="BD10485" i="1"/>
  <c r="AV10485" i="1"/>
  <c r="BC10485" i="1"/>
  <c r="AU10485" i="1"/>
  <c r="BB10485" i="1"/>
  <c r="AT10485" i="1"/>
  <c r="BA10485" i="1"/>
  <c r="AS10485" i="1"/>
  <c r="AZ10485" i="1"/>
  <c r="AR10485" i="1"/>
  <c r="AY10485" i="1"/>
  <c r="AQ10485" i="1"/>
  <c r="AX10485" i="1"/>
  <c r="AP10485" i="1"/>
  <c r="BF10485" i="1" s="1"/>
  <c r="BH10485" i="1" s="1"/>
  <c r="BI10485" i="1" s="1"/>
  <c r="BE10484" i="1"/>
  <c r="AW10484" i="1"/>
  <c r="BD10484" i="1"/>
  <c r="AV10484" i="1"/>
  <c r="BC10484" i="1"/>
  <c r="AU10484" i="1"/>
  <c r="BB10484" i="1"/>
  <c r="AT10484" i="1"/>
  <c r="BA10484" i="1"/>
  <c r="AS10484" i="1"/>
  <c r="AZ10484" i="1"/>
  <c r="AR10484" i="1"/>
  <c r="AY10484" i="1"/>
  <c r="AQ10484" i="1"/>
  <c r="AX10484" i="1"/>
  <c r="AP10484" i="1"/>
  <c r="BF10484" i="1" s="1"/>
  <c r="BH10484" i="1" s="1"/>
  <c r="BI10484" i="1" s="1"/>
  <c r="BE10483" i="1"/>
  <c r="AW10483" i="1"/>
  <c r="BD10483" i="1"/>
  <c r="AV10483" i="1"/>
  <c r="BC10483" i="1"/>
  <c r="AU10483" i="1"/>
  <c r="BB10483" i="1"/>
  <c r="AT10483" i="1"/>
  <c r="BA10483" i="1"/>
  <c r="AS10483" i="1"/>
  <c r="AZ10483" i="1"/>
  <c r="AR10483" i="1"/>
  <c r="AY10483" i="1"/>
  <c r="AQ10483" i="1"/>
  <c r="AX10483" i="1"/>
  <c r="AP10483" i="1"/>
  <c r="BF10483" i="1" s="1"/>
  <c r="BH10483" i="1" s="1"/>
  <c r="BI10483" i="1" s="1"/>
  <c r="BE10482" i="1"/>
  <c r="AW10482" i="1"/>
  <c r="BD10482" i="1"/>
  <c r="AV10482" i="1"/>
  <c r="BC10482" i="1"/>
  <c r="AU10482" i="1"/>
  <c r="BB10482" i="1"/>
  <c r="AT10482" i="1"/>
  <c r="BA10482" i="1"/>
  <c r="AS10482" i="1"/>
  <c r="AZ10482" i="1"/>
  <c r="AR10482" i="1"/>
  <c r="AY10482" i="1"/>
  <c r="AQ10482" i="1"/>
  <c r="AX10482" i="1"/>
  <c r="AP10482" i="1"/>
  <c r="BF10482" i="1" s="1"/>
  <c r="BH10482" i="1" s="1"/>
  <c r="BI10482" i="1" s="1"/>
  <c r="BE10481" i="1"/>
  <c r="AW10481" i="1"/>
  <c r="BD10481" i="1"/>
  <c r="AV10481" i="1"/>
  <c r="BC10481" i="1"/>
  <c r="AU10481" i="1"/>
  <c r="BB10481" i="1"/>
  <c r="AT10481" i="1"/>
  <c r="BA10481" i="1"/>
  <c r="AS10481" i="1"/>
  <c r="AZ10481" i="1"/>
  <c r="AR10481" i="1"/>
  <c r="AY10481" i="1"/>
  <c r="AQ10481" i="1"/>
  <c r="AX10481" i="1"/>
  <c r="AP10481" i="1"/>
  <c r="BF10481" i="1" s="1"/>
  <c r="BH10481" i="1" s="1"/>
  <c r="BI10481" i="1" s="1"/>
  <c r="BE10480" i="1"/>
  <c r="AW10480" i="1"/>
  <c r="BD10480" i="1"/>
  <c r="AV10480" i="1"/>
  <c r="BC10480" i="1"/>
  <c r="AU10480" i="1"/>
  <c r="BB10480" i="1"/>
  <c r="AT10480" i="1"/>
  <c r="BA10480" i="1"/>
  <c r="AS10480" i="1"/>
  <c r="AZ10480" i="1"/>
  <c r="AR10480" i="1"/>
  <c r="AY10480" i="1"/>
  <c r="AQ10480" i="1"/>
  <c r="AX10480" i="1"/>
  <c r="AP10480" i="1"/>
  <c r="BF10480" i="1" s="1"/>
  <c r="BH10480" i="1" s="1"/>
  <c r="BI10480" i="1" s="1"/>
  <c r="BE10479" i="1"/>
  <c r="AW10479" i="1"/>
  <c r="BD10479" i="1"/>
  <c r="AV10479" i="1"/>
  <c r="BC10479" i="1"/>
  <c r="AU10479" i="1"/>
  <c r="BB10479" i="1"/>
  <c r="AT10479" i="1"/>
  <c r="BA10479" i="1"/>
  <c r="AS10479" i="1"/>
  <c r="AZ10479" i="1"/>
  <c r="AR10479" i="1"/>
  <c r="AY10479" i="1"/>
  <c r="AQ10479" i="1"/>
  <c r="AX10479" i="1"/>
  <c r="AP10479" i="1"/>
  <c r="BF10479" i="1" s="1"/>
  <c r="BH10479" i="1" s="1"/>
  <c r="BI10479" i="1" s="1"/>
  <c r="BE10478" i="1"/>
  <c r="AW10478" i="1"/>
  <c r="BD10478" i="1"/>
  <c r="AV10478" i="1"/>
  <c r="BC10478" i="1"/>
  <c r="AU10478" i="1"/>
  <c r="BB10478" i="1"/>
  <c r="AT10478" i="1"/>
  <c r="BA10478" i="1"/>
  <c r="AS10478" i="1"/>
  <c r="AZ10478" i="1"/>
  <c r="AR10478" i="1"/>
  <c r="AY10478" i="1"/>
  <c r="AQ10478" i="1"/>
  <c r="AX10478" i="1"/>
  <c r="AP10478" i="1"/>
  <c r="BF10478" i="1" s="1"/>
  <c r="BE10477" i="1"/>
  <c r="AW10477" i="1"/>
  <c r="BD10477" i="1"/>
  <c r="AV10477" i="1"/>
  <c r="BC10477" i="1"/>
  <c r="AU10477" i="1"/>
  <c r="BB10477" i="1"/>
  <c r="AT10477" i="1"/>
  <c r="BA10477" i="1"/>
  <c r="AS10477" i="1"/>
  <c r="AZ10477" i="1"/>
  <c r="AR10477" i="1"/>
  <c r="AY10477" i="1"/>
  <c r="AQ10477" i="1"/>
  <c r="AX10477" i="1"/>
  <c r="AP10477" i="1"/>
  <c r="BF10477" i="1" s="1"/>
  <c r="BH10477" i="1" s="1"/>
  <c r="BI10477" i="1" s="1"/>
  <c r="BE10476" i="1"/>
  <c r="AW10476" i="1"/>
  <c r="BD10476" i="1"/>
  <c r="AV10476" i="1"/>
  <c r="BC10476" i="1"/>
  <c r="AU10476" i="1"/>
  <c r="BB10476" i="1"/>
  <c r="AT10476" i="1"/>
  <c r="BA10476" i="1"/>
  <c r="AS10476" i="1"/>
  <c r="AZ10476" i="1"/>
  <c r="AR10476" i="1"/>
  <c r="AY10476" i="1"/>
  <c r="AQ10476" i="1"/>
  <c r="AX10476" i="1"/>
  <c r="AP10476" i="1"/>
  <c r="BF10476" i="1" s="1"/>
  <c r="BH10476" i="1" s="1"/>
  <c r="BI10476" i="1" s="1"/>
  <c r="BE10475" i="1"/>
  <c r="AW10475" i="1"/>
  <c r="BD10475" i="1"/>
  <c r="AV10475" i="1"/>
  <c r="BC10475" i="1"/>
  <c r="AU10475" i="1"/>
  <c r="BB10475" i="1"/>
  <c r="AT10475" i="1"/>
  <c r="BA10475" i="1"/>
  <c r="AS10475" i="1"/>
  <c r="AZ10475" i="1"/>
  <c r="AR10475" i="1"/>
  <c r="AY10475" i="1"/>
  <c r="AQ10475" i="1"/>
  <c r="AX10475" i="1"/>
  <c r="AP10475" i="1"/>
  <c r="BF10475" i="1" s="1"/>
  <c r="BH10475" i="1" s="1"/>
  <c r="BI10475" i="1" s="1"/>
  <c r="BE10474" i="1"/>
  <c r="AW10474" i="1"/>
  <c r="BD10474" i="1"/>
  <c r="AV10474" i="1"/>
  <c r="BC10474" i="1"/>
  <c r="AU10474" i="1"/>
  <c r="BB10474" i="1"/>
  <c r="AT10474" i="1"/>
  <c r="BA10474" i="1"/>
  <c r="AS10474" i="1"/>
  <c r="AZ10474" i="1"/>
  <c r="AR10474" i="1"/>
  <c r="AY10474" i="1"/>
  <c r="AQ10474" i="1"/>
  <c r="AX10474" i="1"/>
  <c r="AP10474" i="1"/>
  <c r="BF10474" i="1" s="1"/>
  <c r="BH10474" i="1" s="1"/>
  <c r="BI10474" i="1" s="1"/>
  <c r="BE10473" i="1"/>
  <c r="AW10473" i="1"/>
  <c r="BD10473" i="1"/>
  <c r="AV10473" i="1"/>
  <c r="BC10473" i="1"/>
  <c r="AU10473" i="1"/>
  <c r="BB10473" i="1"/>
  <c r="AT10473" i="1"/>
  <c r="BA10473" i="1"/>
  <c r="AS10473" i="1"/>
  <c r="AZ10473" i="1"/>
  <c r="AR10473" i="1"/>
  <c r="AY10473" i="1"/>
  <c r="AQ10473" i="1"/>
  <c r="AX10473" i="1"/>
  <c r="AP10473" i="1"/>
  <c r="BF10473" i="1" s="1"/>
  <c r="BH10473" i="1" s="1"/>
  <c r="BI10473" i="1" s="1"/>
  <c r="BE10472" i="1"/>
  <c r="AW10472" i="1"/>
  <c r="BD10472" i="1"/>
  <c r="AV10472" i="1"/>
  <c r="BC10472" i="1"/>
  <c r="AU10472" i="1"/>
  <c r="BB10472" i="1"/>
  <c r="AT10472" i="1"/>
  <c r="BA10472" i="1"/>
  <c r="AS10472" i="1"/>
  <c r="AZ10472" i="1"/>
  <c r="AR10472" i="1"/>
  <c r="AY10472" i="1"/>
  <c r="AQ10472" i="1"/>
  <c r="AX10472" i="1"/>
  <c r="AP10472" i="1"/>
  <c r="BF10472" i="1" s="1"/>
  <c r="BH10472" i="1" s="1"/>
  <c r="BI10472" i="1" s="1"/>
  <c r="BE10471" i="1"/>
  <c r="AW10471" i="1"/>
  <c r="BD10471" i="1"/>
  <c r="AV10471" i="1"/>
  <c r="BC10471" i="1"/>
  <c r="AU10471" i="1"/>
  <c r="BB10471" i="1"/>
  <c r="AT10471" i="1"/>
  <c r="BA10471" i="1"/>
  <c r="AS10471" i="1"/>
  <c r="AZ10471" i="1"/>
  <c r="AR10471" i="1"/>
  <c r="AY10471" i="1"/>
  <c r="AQ10471" i="1"/>
  <c r="AX10471" i="1"/>
  <c r="AP10471" i="1"/>
  <c r="BF10471" i="1" s="1"/>
  <c r="BH10471" i="1" s="1"/>
  <c r="BI10471" i="1" s="1"/>
  <c r="BE10470" i="1"/>
  <c r="AW10470" i="1"/>
  <c r="BD10470" i="1"/>
  <c r="AV10470" i="1"/>
  <c r="BC10470" i="1"/>
  <c r="AU10470" i="1"/>
  <c r="BB10470" i="1"/>
  <c r="AT10470" i="1"/>
  <c r="BA10470" i="1"/>
  <c r="AS10470" i="1"/>
  <c r="AZ10470" i="1"/>
  <c r="AR10470" i="1"/>
  <c r="AY10470" i="1"/>
  <c r="AQ10470" i="1"/>
  <c r="AX10470" i="1"/>
  <c r="AP10470" i="1"/>
  <c r="BF10470" i="1" s="1"/>
  <c r="BH10470" i="1" s="1"/>
  <c r="BI10470" i="1" s="1"/>
  <c r="BE10469" i="1"/>
  <c r="AW10469" i="1"/>
  <c r="BD10469" i="1"/>
  <c r="AV10469" i="1"/>
  <c r="BC10469" i="1"/>
  <c r="AU10469" i="1"/>
  <c r="BB10469" i="1"/>
  <c r="AT10469" i="1"/>
  <c r="BA10469" i="1"/>
  <c r="AS10469" i="1"/>
  <c r="AZ10469" i="1"/>
  <c r="AR10469" i="1"/>
  <c r="AY10469" i="1"/>
  <c r="AQ10469" i="1"/>
  <c r="AX10469" i="1"/>
  <c r="AP10469" i="1"/>
  <c r="BF10469" i="1" s="1"/>
  <c r="BH10469" i="1" s="1"/>
  <c r="BI10469" i="1" s="1"/>
  <c r="BE10468" i="1"/>
  <c r="AW10468" i="1"/>
  <c r="BD10468" i="1"/>
  <c r="AV10468" i="1"/>
  <c r="BC10468" i="1"/>
  <c r="AU10468" i="1"/>
  <c r="BB10468" i="1"/>
  <c r="AT10468" i="1"/>
  <c r="BA10468" i="1"/>
  <c r="AS10468" i="1"/>
  <c r="AZ10468" i="1"/>
  <c r="AR10468" i="1"/>
  <c r="AY10468" i="1"/>
  <c r="AQ10468" i="1"/>
  <c r="AX10468" i="1"/>
  <c r="AP10468" i="1"/>
  <c r="BF10468" i="1" s="1"/>
  <c r="BH10468" i="1" s="1"/>
  <c r="BI10468" i="1" s="1"/>
  <c r="BE10467" i="1"/>
  <c r="AW10467" i="1"/>
  <c r="BD10467" i="1"/>
  <c r="AV10467" i="1"/>
  <c r="BC10467" i="1"/>
  <c r="AU10467" i="1"/>
  <c r="BB10467" i="1"/>
  <c r="AT10467" i="1"/>
  <c r="BA10467" i="1"/>
  <c r="AS10467" i="1"/>
  <c r="AZ10467" i="1"/>
  <c r="AR10467" i="1"/>
  <c r="AY10467" i="1"/>
  <c r="AQ10467" i="1"/>
  <c r="AX10467" i="1"/>
  <c r="AP10467" i="1"/>
  <c r="BF10467" i="1" s="1"/>
  <c r="BH10467" i="1" s="1"/>
  <c r="BI10467" i="1" s="1"/>
  <c r="BE10466" i="1"/>
  <c r="AW10466" i="1"/>
  <c r="BD10466" i="1"/>
  <c r="AV10466" i="1"/>
  <c r="BC10466" i="1"/>
  <c r="AU10466" i="1"/>
  <c r="BB10466" i="1"/>
  <c r="AT10466" i="1"/>
  <c r="BA10466" i="1"/>
  <c r="AS10466" i="1"/>
  <c r="AZ10466" i="1"/>
  <c r="AR10466" i="1"/>
  <c r="AY10466" i="1"/>
  <c r="AQ10466" i="1"/>
  <c r="AX10466" i="1"/>
  <c r="AP10466" i="1"/>
  <c r="BF10466" i="1" s="1"/>
  <c r="BH10466" i="1" s="1"/>
  <c r="BI10466" i="1" s="1"/>
  <c r="BE10465" i="1"/>
  <c r="AW10465" i="1"/>
  <c r="BD10465" i="1"/>
  <c r="AV10465" i="1"/>
  <c r="BC10465" i="1"/>
  <c r="AU10465" i="1"/>
  <c r="BB10465" i="1"/>
  <c r="AT10465" i="1"/>
  <c r="BA10465" i="1"/>
  <c r="AS10465" i="1"/>
  <c r="AZ10465" i="1"/>
  <c r="AR10465" i="1"/>
  <c r="AY10465" i="1"/>
  <c r="AQ10465" i="1"/>
  <c r="AX10465" i="1"/>
  <c r="AP10465" i="1"/>
  <c r="BF10465" i="1" s="1"/>
  <c r="BH10465" i="1" s="1"/>
  <c r="BI10465" i="1" s="1"/>
  <c r="BE10464" i="1"/>
  <c r="AW10464" i="1"/>
  <c r="BD10464" i="1"/>
  <c r="AV10464" i="1"/>
  <c r="BC10464" i="1"/>
  <c r="AU10464" i="1"/>
  <c r="BB10464" i="1"/>
  <c r="AT10464" i="1"/>
  <c r="BA10464" i="1"/>
  <c r="AS10464" i="1"/>
  <c r="AZ10464" i="1"/>
  <c r="AR10464" i="1"/>
  <c r="AY10464" i="1"/>
  <c r="AQ10464" i="1"/>
  <c r="AX10464" i="1"/>
  <c r="AP10464" i="1"/>
  <c r="BF10464" i="1" s="1"/>
  <c r="BH10464" i="1" s="1"/>
  <c r="BI10464" i="1" s="1"/>
  <c r="BE10463" i="1"/>
  <c r="AW10463" i="1"/>
  <c r="BD10463" i="1"/>
  <c r="AV10463" i="1"/>
  <c r="BC10463" i="1"/>
  <c r="AU10463" i="1"/>
  <c r="BB10463" i="1"/>
  <c r="AT10463" i="1"/>
  <c r="BA10463" i="1"/>
  <c r="AS10463" i="1"/>
  <c r="AZ10463" i="1"/>
  <c r="AR10463" i="1"/>
  <c r="AY10463" i="1"/>
  <c r="AQ10463" i="1"/>
  <c r="AX10463" i="1"/>
  <c r="AP10463" i="1"/>
  <c r="BF10463" i="1" s="1"/>
  <c r="BE10462" i="1"/>
  <c r="AW10462" i="1"/>
  <c r="BD10462" i="1"/>
  <c r="AV10462" i="1"/>
  <c r="BC10462" i="1"/>
  <c r="AU10462" i="1"/>
  <c r="BB10462" i="1"/>
  <c r="AT10462" i="1"/>
  <c r="BA10462" i="1"/>
  <c r="AS10462" i="1"/>
  <c r="AZ10462" i="1"/>
  <c r="AR10462" i="1"/>
  <c r="AY10462" i="1"/>
  <c r="AQ10462" i="1"/>
  <c r="AX10462" i="1"/>
  <c r="AP10462" i="1"/>
  <c r="BF10462" i="1" s="1"/>
  <c r="BH10462" i="1" s="1"/>
  <c r="BI10462" i="1" s="1"/>
  <c r="BE10461" i="1"/>
  <c r="AW10461" i="1"/>
  <c r="BD10461" i="1"/>
  <c r="AV10461" i="1"/>
  <c r="BC10461" i="1"/>
  <c r="AU10461" i="1"/>
  <c r="BB10461" i="1"/>
  <c r="AT10461" i="1"/>
  <c r="BA10461" i="1"/>
  <c r="AS10461" i="1"/>
  <c r="AZ10461" i="1"/>
  <c r="AR10461" i="1"/>
  <c r="AY10461" i="1"/>
  <c r="AQ10461" i="1"/>
  <c r="AX10461" i="1"/>
  <c r="AP10461" i="1"/>
  <c r="BF10461" i="1" s="1"/>
  <c r="BH10461" i="1" s="1"/>
  <c r="BI10461" i="1" s="1"/>
  <c r="BE10460" i="1"/>
  <c r="AW10460" i="1"/>
  <c r="BD10460" i="1"/>
  <c r="AV10460" i="1"/>
  <c r="BC10460" i="1"/>
  <c r="AU10460" i="1"/>
  <c r="BB10460" i="1"/>
  <c r="AT10460" i="1"/>
  <c r="BA10460" i="1"/>
  <c r="AS10460" i="1"/>
  <c r="AZ10460" i="1"/>
  <c r="AR10460" i="1"/>
  <c r="AY10460" i="1"/>
  <c r="AQ10460" i="1"/>
  <c r="AX10460" i="1"/>
  <c r="AP10460" i="1"/>
  <c r="BF10460" i="1" s="1"/>
  <c r="BH10460" i="1" s="1"/>
  <c r="BI10460" i="1" s="1"/>
  <c r="BE10459" i="1"/>
  <c r="AW10459" i="1"/>
  <c r="BD10459" i="1"/>
  <c r="AV10459" i="1"/>
  <c r="BC10459" i="1"/>
  <c r="AU10459" i="1"/>
  <c r="BB10459" i="1"/>
  <c r="AT10459" i="1"/>
  <c r="BA10459" i="1"/>
  <c r="AS10459" i="1"/>
  <c r="AZ10459" i="1"/>
  <c r="AR10459" i="1"/>
  <c r="AY10459" i="1"/>
  <c r="AQ10459" i="1"/>
  <c r="AX10459" i="1"/>
  <c r="AP10459" i="1"/>
  <c r="BF10459" i="1" s="1"/>
  <c r="BE10458" i="1"/>
  <c r="AW10458" i="1"/>
  <c r="BD10458" i="1"/>
  <c r="AV10458" i="1"/>
  <c r="BC10458" i="1"/>
  <c r="AU10458" i="1"/>
  <c r="BB10458" i="1"/>
  <c r="AT10458" i="1"/>
  <c r="BA10458" i="1"/>
  <c r="AS10458" i="1"/>
  <c r="AZ10458" i="1"/>
  <c r="AR10458" i="1"/>
  <c r="AY10458" i="1"/>
  <c r="AQ10458" i="1"/>
  <c r="AX10458" i="1"/>
  <c r="AP10458" i="1"/>
  <c r="BF10458" i="1" s="1"/>
  <c r="BH10458" i="1" s="1"/>
  <c r="BI10458" i="1" s="1"/>
  <c r="BE10457" i="1"/>
  <c r="AW10457" i="1"/>
  <c r="BD10457" i="1"/>
  <c r="AV10457" i="1"/>
  <c r="BC10457" i="1"/>
  <c r="AU10457" i="1"/>
  <c r="BB10457" i="1"/>
  <c r="AT10457" i="1"/>
  <c r="BA10457" i="1"/>
  <c r="AS10457" i="1"/>
  <c r="AZ10457" i="1"/>
  <c r="AR10457" i="1"/>
  <c r="AY10457" i="1"/>
  <c r="AQ10457" i="1"/>
  <c r="AX10457" i="1"/>
  <c r="AP10457" i="1"/>
  <c r="BF10457" i="1" s="1"/>
  <c r="BH10457" i="1" s="1"/>
  <c r="BI10457" i="1" s="1"/>
  <c r="BE10456" i="1"/>
  <c r="AW10456" i="1"/>
  <c r="BD10456" i="1"/>
  <c r="AV10456" i="1"/>
  <c r="BC10456" i="1"/>
  <c r="AU10456" i="1"/>
  <c r="BB10456" i="1"/>
  <c r="AT10456" i="1"/>
  <c r="BA10456" i="1"/>
  <c r="AS10456" i="1"/>
  <c r="AZ10456" i="1"/>
  <c r="AR10456" i="1"/>
  <c r="AY10456" i="1"/>
  <c r="AQ10456" i="1"/>
  <c r="AX10456" i="1"/>
  <c r="AP10456" i="1"/>
  <c r="BF10456" i="1" s="1"/>
  <c r="BH10456" i="1" s="1"/>
  <c r="BI10456" i="1" s="1"/>
  <c r="BE10455" i="1"/>
  <c r="AW10455" i="1"/>
  <c r="BD10455" i="1"/>
  <c r="AV10455" i="1"/>
  <c r="BC10455" i="1"/>
  <c r="AU10455" i="1"/>
  <c r="BB10455" i="1"/>
  <c r="AT10455" i="1"/>
  <c r="BA10455" i="1"/>
  <c r="AS10455" i="1"/>
  <c r="AZ10455" i="1"/>
  <c r="AR10455" i="1"/>
  <c r="AY10455" i="1"/>
  <c r="AQ10455" i="1"/>
  <c r="AX10455" i="1"/>
  <c r="AP10455" i="1"/>
  <c r="BF10455" i="1" s="1"/>
  <c r="BE10454" i="1"/>
  <c r="AW10454" i="1"/>
  <c r="BD10454" i="1"/>
  <c r="AV10454" i="1"/>
  <c r="BC10454" i="1"/>
  <c r="AU10454" i="1"/>
  <c r="BB10454" i="1"/>
  <c r="AT10454" i="1"/>
  <c r="BA10454" i="1"/>
  <c r="AS10454" i="1"/>
  <c r="AZ10454" i="1"/>
  <c r="AR10454" i="1"/>
  <c r="AY10454" i="1"/>
  <c r="AQ10454" i="1"/>
  <c r="AX10454" i="1"/>
  <c r="AP10454" i="1"/>
  <c r="BF10454" i="1" s="1"/>
  <c r="BH10454" i="1" s="1"/>
  <c r="BI10454" i="1" s="1"/>
  <c r="BE10453" i="1"/>
  <c r="AW10453" i="1"/>
  <c r="BD10453" i="1"/>
  <c r="AV10453" i="1"/>
  <c r="BC10453" i="1"/>
  <c r="AU10453" i="1"/>
  <c r="BB10453" i="1"/>
  <c r="AT10453" i="1"/>
  <c r="BA10453" i="1"/>
  <c r="AS10453" i="1"/>
  <c r="AZ10453" i="1"/>
  <c r="AR10453" i="1"/>
  <c r="AY10453" i="1"/>
  <c r="AQ10453" i="1"/>
  <c r="AX10453" i="1"/>
  <c r="AP10453" i="1"/>
  <c r="BF10453" i="1" s="1"/>
  <c r="BH10453" i="1" s="1"/>
  <c r="BI10453" i="1" s="1"/>
  <c r="BE10452" i="1"/>
  <c r="AW10452" i="1"/>
  <c r="BD10452" i="1"/>
  <c r="AV10452" i="1"/>
  <c r="BC10452" i="1"/>
  <c r="AU10452" i="1"/>
  <c r="BB10452" i="1"/>
  <c r="AT10452" i="1"/>
  <c r="BA10452" i="1"/>
  <c r="AS10452" i="1"/>
  <c r="AZ10452" i="1"/>
  <c r="AR10452" i="1"/>
  <c r="AY10452" i="1"/>
  <c r="AQ10452" i="1"/>
  <c r="AX10452" i="1"/>
  <c r="AP10452" i="1"/>
  <c r="BF10452" i="1" s="1"/>
  <c r="BH10452" i="1" s="1"/>
  <c r="BI10452" i="1" s="1"/>
  <c r="BE10451" i="1"/>
  <c r="AW10451" i="1"/>
  <c r="BD10451" i="1"/>
  <c r="AV10451" i="1"/>
  <c r="BC10451" i="1"/>
  <c r="AU10451" i="1"/>
  <c r="BB10451" i="1"/>
  <c r="AT10451" i="1"/>
  <c r="BA10451" i="1"/>
  <c r="AS10451" i="1"/>
  <c r="AZ10451" i="1"/>
  <c r="AR10451" i="1"/>
  <c r="AY10451" i="1"/>
  <c r="AQ10451" i="1"/>
  <c r="AX10451" i="1"/>
  <c r="AP10451" i="1"/>
  <c r="BF10451" i="1" s="1"/>
  <c r="BE10450" i="1"/>
  <c r="AW10450" i="1"/>
  <c r="BD10450" i="1"/>
  <c r="AV10450" i="1"/>
  <c r="BC10450" i="1"/>
  <c r="AU10450" i="1"/>
  <c r="BB10450" i="1"/>
  <c r="AT10450" i="1"/>
  <c r="BA10450" i="1"/>
  <c r="AS10450" i="1"/>
  <c r="AZ10450" i="1"/>
  <c r="AR10450" i="1"/>
  <c r="AY10450" i="1"/>
  <c r="AQ10450" i="1"/>
  <c r="AX10450" i="1"/>
  <c r="AP10450" i="1"/>
  <c r="BF10450" i="1" s="1"/>
  <c r="BH10450" i="1" s="1"/>
  <c r="BI10450" i="1" s="1"/>
  <c r="BE10449" i="1"/>
  <c r="AW10449" i="1"/>
  <c r="BD10449" i="1"/>
  <c r="AV10449" i="1"/>
  <c r="BC10449" i="1"/>
  <c r="AU10449" i="1"/>
  <c r="BB10449" i="1"/>
  <c r="AT10449" i="1"/>
  <c r="BA10449" i="1"/>
  <c r="AS10449" i="1"/>
  <c r="AZ10449" i="1"/>
  <c r="AR10449" i="1"/>
  <c r="AY10449" i="1"/>
  <c r="AQ10449" i="1"/>
  <c r="AX10449" i="1"/>
  <c r="AP10449" i="1"/>
  <c r="BF10449" i="1" s="1"/>
  <c r="BH10449" i="1" s="1"/>
  <c r="BI10449" i="1" s="1"/>
  <c r="BE10448" i="1"/>
  <c r="AW10448" i="1"/>
  <c r="BD10448" i="1"/>
  <c r="AV10448" i="1"/>
  <c r="BC10448" i="1"/>
  <c r="AU10448" i="1"/>
  <c r="BB10448" i="1"/>
  <c r="AT10448" i="1"/>
  <c r="BA10448" i="1"/>
  <c r="AS10448" i="1"/>
  <c r="AZ10448" i="1"/>
  <c r="AR10448" i="1"/>
  <c r="AY10448" i="1"/>
  <c r="AQ10448" i="1"/>
  <c r="AX10448" i="1"/>
  <c r="AP10448" i="1"/>
  <c r="BF10448" i="1" s="1"/>
  <c r="BH10448" i="1" s="1"/>
  <c r="BI10448" i="1" s="1"/>
  <c r="BE10447" i="1"/>
  <c r="AW10447" i="1"/>
  <c r="BD10447" i="1"/>
  <c r="AV10447" i="1"/>
  <c r="BC10447" i="1"/>
  <c r="AU10447" i="1"/>
  <c r="BB10447" i="1"/>
  <c r="AT10447" i="1"/>
  <c r="BA10447" i="1"/>
  <c r="AS10447" i="1"/>
  <c r="AZ10447" i="1"/>
  <c r="AR10447" i="1"/>
  <c r="AY10447" i="1"/>
  <c r="AQ10447" i="1"/>
  <c r="AX10447" i="1"/>
  <c r="AP10447" i="1"/>
  <c r="BF10447" i="1" s="1"/>
  <c r="BE10446" i="1"/>
  <c r="AW10446" i="1"/>
  <c r="BD10446" i="1"/>
  <c r="AV10446" i="1"/>
  <c r="BC10446" i="1"/>
  <c r="AU10446" i="1"/>
  <c r="BB10446" i="1"/>
  <c r="AT10446" i="1"/>
  <c r="BA10446" i="1"/>
  <c r="AS10446" i="1"/>
  <c r="AZ10446" i="1"/>
  <c r="AR10446" i="1"/>
  <c r="AY10446" i="1"/>
  <c r="AQ10446" i="1"/>
  <c r="AX10446" i="1"/>
  <c r="AP10446" i="1"/>
  <c r="BF10446" i="1" s="1"/>
  <c r="BH10446" i="1" s="1"/>
  <c r="BI10446" i="1" s="1"/>
  <c r="BE10445" i="1"/>
  <c r="AW10445" i="1"/>
  <c r="BD10445" i="1"/>
  <c r="AV10445" i="1"/>
  <c r="BC10445" i="1"/>
  <c r="AU10445" i="1"/>
  <c r="BB10445" i="1"/>
  <c r="AT10445" i="1"/>
  <c r="BA10445" i="1"/>
  <c r="AS10445" i="1"/>
  <c r="AZ10445" i="1"/>
  <c r="AR10445" i="1"/>
  <c r="AY10445" i="1"/>
  <c r="AQ10445" i="1"/>
  <c r="AX10445" i="1"/>
  <c r="AP10445" i="1"/>
  <c r="BF10445" i="1" s="1"/>
  <c r="BH10445" i="1" s="1"/>
  <c r="BI10445" i="1" s="1"/>
  <c r="BE10444" i="1"/>
  <c r="AW10444" i="1"/>
  <c r="BD10444" i="1"/>
  <c r="AV10444" i="1"/>
  <c r="BC10444" i="1"/>
  <c r="AU10444" i="1"/>
  <c r="BB10444" i="1"/>
  <c r="AT10444" i="1"/>
  <c r="BA10444" i="1"/>
  <c r="AS10444" i="1"/>
  <c r="AZ10444" i="1"/>
  <c r="AR10444" i="1"/>
  <c r="AY10444" i="1"/>
  <c r="AQ10444" i="1"/>
  <c r="AX10444" i="1"/>
  <c r="AP10444" i="1"/>
  <c r="BF10444" i="1" s="1"/>
  <c r="BH10444" i="1" s="1"/>
  <c r="BI10444" i="1" s="1"/>
  <c r="BE10443" i="1"/>
  <c r="AW10443" i="1"/>
  <c r="BD10443" i="1"/>
  <c r="AV10443" i="1"/>
  <c r="BC10443" i="1"/>
  <c r="AU10443" i="1"/>
  <c r="BB10443" i="1"/>
  <c r="AT10443" i="1"/>
  <c r="BA10443" i="1"/>
  <c r="AS10443" i="1"/>
  <c r="AZ10443" i="1"/>
  <c r="AR10443" i="1"/>
  <c r="AY10443" i="1"/>
  <c r="AQ10443" i="1"/>
  <c r="AX10443" i="1"/>
  <c r="AP10443" i="1"/>
  <c r="BF10443" i="1" s="1"/>
  <c r="BE10442" i="1"/>
  <c r="AW10442" i="1"/>
  <c r="BD10442" i="1"/>
  <c r="AV10442" i="1"/>
  <c r="BC10442" i="1"/>
  <c r="AU10442" i="1"/>
  <c r="BB10442" i="1"/>
  <c r="AT10442" i="1"/>
  <c r="BA10442" i="1"/>
  <c r="AS10442" i="1"/>
  <c r="AZ10442" i="1"/>
  <c r="AR10442" i="1"/>
  <c r="AY10442" i="1"/>
  <c r="AQ10442" i="1"/>
  <c r="AX10442" i="1"/>
  <c r="AP10442" i="1"/>
  <c r="BF10442" i="1" s="1"/>
  <c r="BH10442" i="1" s="1"/>
  <c r="BI10442" i="1" s="1"/>
  <c r="BE10441" i="1"/>
  <c r="AW10441" i="1"/>
  <c r="BD10441" i="1"/>
  <c r="AV10441" i="1"/>
  <c r="BC10441" i="1"/>
  <c r="AU10441" i="1"/>
  <c r="BB10441" i="1"/>
  <c r="AT10441" i="1"/>
  <c r="BA10441" i="1"/>
  <c r="AS10441" i="1"/>
  <c r="AZ10441" i="1"/>
  <c r="AR10441" i="1"/>
  <c r="AY10441" i="1"/>
  <c r="AQ10441" i="1"/>
  <c r="AX10441" i="1"/>
  <c r="AP10441" i="1"/>
  <c r="BF10441" i="1" s="1"/>
  <c r="BH10441" i="1" s="1"/>
  <c r="BI10441" i="1" s="1"/>
  <c r="BE10440" i="1"/>
  <c r="AW10440" i="1"/>
  <c r="BD10440" i="1"/>
  <c r="AV10440" i="1"/>
  <c r="BC10440" i="1"/>
  <c r="AU10440" i="1"/>
  <c r="BB10440" i="1"/>
  <c r="AT10440" i="1"/>
  <c r="BA10440" i="1"/>
  <c r="AS10440" i="1"/>
  <c r="AZ10440" i="1"/>
  <c r="AR10440" i="1"/>
  <c r="AY10440" i="1"/>
  <c r="AQ10440" i="1"/>
  <c r="AX10440" i="1"/>
  <c r="AP10440" i="1"/>
  <c r="BF10440" i="1" s="1"/>
  <c r="BH10440" i="1" s="1"/>
  <c r="BI10440" i="1" s="1"/>
  <c r="BE10439" i="1"/>
  <c r="AW10439" i="1"/>
  <c r="BD10439" i="1"/>
  <c r="AV10439" i="1"/>
  <c r="BC10439" i="1"/>
  <c r="AU10439" i="1"/>
  <c r="BB10439" i="1"/>
  <c r="AT10439" i="1"/>
  <c r="BA10439" i="1"/>
  <c r="AS10439" i="1"/>
  <c r="AZ10439" i="1"/>
  <c r="AR10439" i="1"/>
  <c r="AY10439" i="1"/>
  <c r="AQ10439" i="1"/>
  <c r="AX10439" i="1"/>
  <c r="AP10439" i="1"/>
  <c r="BF10439" i="1" s="1"/>
  <c r="BE10438" i="1"/>
  <c r="AW10438" i="1"/>
  <c r="BD10438" i="1"/>
  <c r="AV10438" i="1"/>
  <c r="BC10438" i="1"/>
  <c r="AU10438" i="1"/>
  <c r="BB10438" i="1"/>
  <c r="AT10438" i="1"/>
  <c r="BA10438" i="1"/>
  <c r="AS10438" i="1"/>
  <c r="AZ10438" i="1"/>
  <c r="AR10438" i="1"/>
  <c r="AY10438" i="1"/>
  <c r="AQ10438" i="1"/>
  <c r="AX10438" i="1"/>
  <c r="AP10438" i="1"/>
  <c r="BF10438" i="1" s="1"/>
  <c r="BH10438" i="1" s="1"/>
  <c r="BI10438" i="1" s="1"/>
  <c r="BE10437" i="1"/>
  <c r="AW10437" i="1"/>
  <c r="BD10437" i="1"/>
  <c r="AV10437" i="1"/>
  <c r="BC10437" i="1"/>
  <c r="AU10437" i="1"/>
  <c r="BB10437" i="1"/>
  <c r="AT10437" i="1"/>
  <c r="BA10437" i="1"/>
  <c r="AS10437" i="1"/>
  <c r="AZ10437" i="1"/>
  <c r="AR10437" i="1"/>
  <c r="AY10437" i="1"/>
  <c r="AQ10437" i="1"/>
  <c r="AX10437" i="1"/>
  <c r="AP10437" i="1"/>
  <c r="BF10437" i="1" s="1"/>
  <c r="BH10437" i="1" s="1"/>
  <c r="BI10437" i="1" s="1"/>
  <c r="BE10436" i="1"/>
  <c r="AW10436" i="1"/>
  <c r="BD10436" i="1"/>
  <c r="AV10436" i="1"/>
  <c r="BC10436" i="1"/>
  <c r="AU10436" i="1"/>
  <c r="BB10436" i="1"/>
  <c r="AT10436" i="1"/>
  <c r="BA10436" i="1"/>
  <c r="AS10436" i="1"/>
  <c r="AZ10436" i="1"/>
  <c r="AR10436" i="1"/>
  <c r="AY10436" i="1"/>
  <c r="AQ10436" i="1"/>
  <c r="AX10436" i="1"/>
  <c r="AP10436" i="1"/>
  <c r="BF10436" i="1" s="1"/>
  <c r="BH10436" i="1" s="1"/>
  <c r="BI10436" i="1" s="1"/>
  <c r="BE10435" i="1"/>
  <c r="AW10435" i="1"/>
  <c r="BD10435" i="1"/>
  <c r="AV10435" i="1"/>
  <c r="BC10435" i="1"/>
  <c r="AU10435" i="1"/>
  <c r="BB10435" i="1"/>
  <c r="AT10435" i="1"/>
  <c r="BA10435" i="1"/>
  <c r="AS10435" i="1"/>
  <c r="AZ10435" i="1"/>
  <c r="AR10435" i="1"/>
  <c r="AY10435" i="1"/>
  <c r="AQ10435" i="1"/>
  <c r="AX10435" i="1"/>
  <c r="AP10435" i="1"/>
  <c r="BF10435" i="1" s="1"/>
  <c r="BE10434" i="1"/>
  <c r="AW10434" i="1"/>
  <c r="BD10434" i="1"/>
  <c r="AV10434" i="1"/>
  <c r="BC10434" i="1"/>
  <c r="AU10434" i="1"/>
  <c r="BB10434" i="1"/>
  <c r="AT10434" i="1"/>
  <c r="BA10434" i="1"/>
  <c r="AS10434" i="1"/>
  <c r="AZ10434" i="1"/>
  <c r="AR10434" i="1"/>
  <c r="AY10434" i="1"/>
  <c r="AQ10434" i="1"/>
  <c r="AX10434" i="1"/>
  <c r="AP10434" i="1"/>
  <c r="BF10434" i="1" s="1"/>
  <c r="BH10434" i="1" s="1"/>
  <c r="BI10434" i="1" s="1"/>
  <c r="BE10433" i="1"/>
  <c r="AW10433" i="1"/>
  <c r="BD10433" i="1"/>
  <c r="AV10433" i="1"/>
  <c r="BC10433" i="1"/>
  <c r="AU10433" i="1"/>
  <c r="BB10433" i="1"/>
  <c r="AT10433" i="1"/>
  <c r="BA10433" i="1"/>
  <c r="AS10433" i="1"/>
  <c r="AZ10433" i="1"/>
  <c r="AR10433" i="1"/>
  <c r="AY10433" i="1"/>
  <c r="AQ10433" i="1"/>
  <c r="AX10433" i="1"/>
  <c r="AP10433" i="1"/>
  <c r="BF10433" i="1" s="1"/>
  <c r="BH10433" i="1" s="1"/>
  <c r="BI10433" i="1" s="1"/>
  <c r="BE10432" i="1"/>
  <c r="AW10432" i="1"/>
  <c r="BD10432" i="1"/>
  <c r="AV10432" i="1"/>
  <c r="BC10432" i="1"/>
  <c r="AU10432" i="1"/>
  <c r="BB10432" i="1"/>
  <c r="AT10432" i="1"/>
  <c r="BA10432" i="1"/>
  <c r="AS10432" i="1"/>
  <c r="AZ10432" i="1"/>
  <c r="AR10432" i="1"/>
  <c r="AY10432" i="1"/>
  <c r="AQ10432" i="1"/>
  <c r="AX10432" i="1"/>
  <c r="AP10432" i="1"/>
  <c r="BF10432" i="1" s="1"/>
  <c r="BH10432" i="1" s="1"/>
  <c r="BI10432" i="1" s="1"/>
  <c r="BE10431" i="1"/>
  <c r="AW10431" i="1"/>
  <c r="BD10431" i="1"/>
  <c r="AV10431" i="1"/>
  <c r="BC10431" i="1"/>
  <c r="AU10431" i="1"/>
  <c r="BB10431" i="1"/>
  <c r="AT10431" i="1"/>
  <c r="BA10431" i="1"/>
  <c r="AS10431" i="1"/>
  <c r="AZ10431" i="1"/>
  <c r="AR10431" i="1"/>
  <c r="AY10431" i="1"/>
  <c r="AQ10431" i="1"/>
  <c r="AX10431" i="1"/>
  <c r="AP10431" i="1"/>
  <c r="BF10431" i="1" s="1"/>
  <c r="BE10430" i="1"/>
  <c r="AW10430" i="1"/>
  <c r="BD10430" i="1"/>
  <c r="AV10430" i="1"/>
  <c r="BC10430" i="1"/>
  <c r="AU10430" i="1"/>
  <c r="BB10430" i="1"/>
  <c r="AT10430" i="1"/>
  <c r="BA10430" i="1"/>
  <c r="AS10430" i="1"/>
  <c r="AZ10430" i="1"/>
  <c r="AR10430" i="1"/>
  <c r="AY10430" i="1"/>
  <c r="AQ10430" i="1"/>
  <c r="AX10430" i="1"/>
  <c r="AP10430" i="1"/>
  <c r="BE10429" i="1"/>
  <c r="AW10429" i="1"/>
  <c r="BD10429" i="1"/>
  <c r="AV10429" i="1"/>
  <c r="BC10429" i="1"/>
  <c r="AU10429" i="1"/>
  <c r="BB10429" i="1"/>
  <c r="AT10429" i="1"/>
  <c r="BA10429" i="1"/>
  <c r="AS10429" i="1"/>
  <c r="AZ10429" i="1"/>
  <c r="AR10429" i="1"/>
  <c r="AY10429" i="1"/>
  <c r="AQ10429" i="1"/>
  <c r="AX10429" i="1"/>
  <c r="AP10429" i="1"/>
  <c r="BF10429" i="1" s="1"/>
  <c r="BH10429" i="1" s="1"/>
  <c r="BI10429" i="1" s="1"/>
  <c r="BE10428" i="1"/>
  <c r="AW10428" i="1"/>
  <c r="BD10428" i="1"/>
  <c r="AV10428" i="1"/>
  <c r="BC10428" i="1"/>
  <c r="AU10428" i="1"/>
  <c r="BB10428" i="1"/>
  <c r="AT10428" i="1"/>
  <c r="BA10428" i="1"/>
  <c r="AS10428" i="1"/>
  <c r="AZ10428" i="1"/>
  <c r="AR10428" i="1"/>
  <c r="AY10428" i="1"/>
  <c r="AQ10428" i="1"/>
  <c r="AX10428" i="1"/>
  <c r="AP10428" i="1"/>
  <c r="BF10428" i="1" s="1"/>
  <c r="BH10428" i="1" s="1"/>
  <c r="BI10428" i="1" s="1"/>
  <c r="BE10427" i="1"/>
  <c r="AW10427" i="1"/>
  <c r="BD10427" i="1"/>
  <c r="AV10427" i="1"/>
  <c r="BC10427" i="1"/>
  <c r="AU10427" i="1"/>
  <c r="BB10427" i="1"/>
  <c r="AT10427" i="1"/>
  <c r="BA10427" i="1"/>
  <c r="AS10427" i="1"/>
  <c r="AZ10427" i="1"/>
  <c r="AR10427" i="1"/>
  <c r="AY10427" i="1"/>
  <c r="AQ10427" i="1"/>
  <c r="AX10427" i="1"/>
  <c r="AP10427" i="1"/>
  <c r="BF10427" i="1" s="1"/>
  <c r="BE10426" i="1"/>
  <c r="AW10426" i="1"/>
  <c r="BD10426" i="1"/>
  <c r="AV10426" i="1"/>
  <c r="BC10426" i="1"/>
  <c r="AU10426" i="1"/>
  <c r="BB10426" i="1"/>
  <c r="AT10426" i="1"/>
  <c r="BA10426" i="1"/>
  <c r="AS10426" i="1"/>
  <c r="AZ10426" i="1"/>
  <c r="AR10426" i="1"/>
  <c r="AY10426" i="1"/>
  <c r="AQ10426" i="1"/>
  <c r="AX10426" i="1"/>
  <c r="AP10426" i="1"/>
  <c r="BF10426" i="1" s="1"/>
  <c r="BH10426" i="1" s="1"/>
  <c r="BI10426" i="1" s="1"/>
  <c r="BE10425" i="1"/>
  <c r="AW10425" i="1"/>
  <c r="BD10425" i="1"/>
  <c r="AV10425" i="1"/>
  <c r="BC10425" i="1"/>
  <c r="AU10425" i="1"/>
  <c r="BB10425" i="1"/>
  <c r="AT10425" i="1"/>
  <c r="BA10425" i="1"/>
  <c r="AS10425" i="1"/>
  <c r="AZ10425" i="1"/>
  <c r="AR10425" i="1"/>
  <c r="AY10425" i="1"/>
  <c r="AQ10425" i="1"/>
  <c r="AX10425" i="1"/>
  <c r="AP10425" i="1"/>
  <c r="BF10425" i="1" s="1"/>
  <c r="BH10425" i="1" s="1"/>
  <c r="BI10425" i="1" s="1"/>
  <c r="BE10424" i="1"/>
  <c r="AW10424" i="1"/>
  <c r="BD10424" i="1"/>
  <c r="AV10424" i="1"/>
  <c r="BC10424" i="1"/>
  <c r="AU10424" i="1"/>
  <c r="BB10424" i="1"/>
  <c r="AT10424" i="1"/>
  <c r="BA10424" i="1"/>
  <c r="AS10424" i="1"/>
  <c r="AZ10424" i="1"/>
  <c r="AR10424" i="1"/>
  <c r="AY10424" i="1"/>
  <c r="AQ10424" i="1"/>
  <c r="AX10424" i="1"/>
  <c r="AP10424" i="1"/>
  <c r="BF10424" i="1" s="1"/>
  <c r="BH10424" i="1" s="1"/>
  <c r="BI10424" i="1" s="1"/>
  <c r="BE10423" i="1"/>
  <c r="AW10423" i="1"/>
  <c r="BD10423" i="1"/>
  <c r="AV10423" i="1"/>
  <c r="BC10423" i="1"/>
  <c r="AU10423" i="1"/>
  <c r="BB10423" i="1"/>
  <c r="AT10423" i="1"/>
  <c r="BA10423" i="1"/>
  <c r="AS10423" i="1"/>
  <c r="AZ10423" i="1"/>
  <c r="AR10423" i="1"/>
  <c r="AY10423" i="1"/>
  <c r="AQ10423" i="1"/>
  <c r="AX10423" i="1"/>
  <c r="AP10423" i="1"/>
  <c r="BF10423" i="1" s="1"/>
  <c r="BE10422" i="1"/>
  <c r="AW10422" i="1"/>
  <c r="BD10422" i="1"/>
  <c r="AV10422" i="1"/>
  <c r="BC10422" i="1"/>
  <c r="AU10422" i="1"/>
  <c r="BB10422" i="1"/>
  <c r="AT10422" i="1"/>
  <c r="BA10422" i="1"/>
  <c r="AS10422" i="1"/>
  <c r="AZ10422" i="1"/>
  <c r="AR10422" i="1"/>
  <c r="AY10422" i="1"/>
  <c r="AQ10422" i="1"/>
  <c r="AX10422" i="1"/>
  <c r="AP10422" i="1"/>
  <c r="BF10422" i="1" s="1"/>
  <c r="BH10422" i="1" s="1"/>
  <c r="BI10422" i="1" s="1"/>
  <c r="BE10421" i="1"/>
  <c r="AW10421" i="1"/>
  <c r="BD10421" i="1"/>
  <c r="AV10421" i="1"/>
  <c r="BC10421" i="1"/>
  <c r="AU10421" i="1"/>
  <c r="BB10421" i="1"/>
  <c r="AT10421" i="1"/>
  <c r="BA10421" i="1"/>
  <c r="AS10421" i="1"/>
  <c r="AZ10421" i="1"/>
  <c r="AR10421" i="1"/>
  <c r="AY10421" i="1"/>
  <c r="AQ10421" i="1"/>
  <c r="AX10421" i="1"/>
  <c r="AP10421" i="1"/>
  <c r="BF10421" i="1" s="1"/>
  <c r="BH10421" i="1" s="1"/>
  <c r="BI10421" i="1" s="1"/>
  <c r="BE10420" i="1"/>
  <c r="AW10420" i="1"/>
  <c r="BD10420" i="1"/>
  <c r="AV10420" i="1"/>
  <c r="BC10420" i="1"/>
  <c r="AU10420" i="1"/>
  <c r="BB10420" i="1"/>
  <c r="AT10420" i="1"/>
  <c r="BA10420" i="1"/>
  <c r="AS10420" i="1"/>
  <c r="AZ10420" i="1"/>
  <c r="AR10420" i="1"/>
  <c r="AY10420" i="1"/>
  <c r="AQ10420" i="1"/>
  <c r="AX10420" i="1"/>
  <c r="AP10420" i="1"/>
  <c r="BF10420" i="1" s="1"/>
  <c r="BH10420" i="1" s="1"/>
  <c r="BI10420" i="1" s="1"/>
  <c r="BE10419" i="1"/>
  <c r="AW10419" i="1"/>
  <c r="BD10419" i="1"/>
  <c r="AV10419" i="1"/>
  <c r="BC10419" i="1"/>
  <c r="AU10419" i="1"/>
  <c r="BB10419" i="1"/>
  <c r="AT10419" i="1"/>
  <c r="BA10419" i="1"/>
  <c r="AS10419" i="1"/>
  <c r="AZ10419" i="1"/>
  <c r="AR10419" i="1"/>
  <c r="AY10419" i="1"/>
  <c r="AQ10419" i="1"/>
  <c r="AX10419" i="1"/>
  <c r="AP10419" i="1"/>
  <c r="BF10419" i="1" s="1"/>
  <c r="BE10418" i="1"/>
  <c r="AW10418" i="1"/>
  <c r="BD10418" i="1"/>
  <c r="AV10418" i="1"/>
  <c r="BC10418" i="1"/>
  <c r="AU10418" i="1"/>
  <c r="BB10418" i="1"/>
  <c r="AT10418" i="1"/>
  <c r="BA10418" i="1"/>
  <c r="AS10418" i="1"/>
  <c r="AZ10418" i="1"/>
  <c r="AR10418" i="1"/>
  <c r="AY10418" i="1"/>
  <c r="AQ10418" i="1"/>
  <c r="AX10418" i="1"/>
  <c r="AP10418" i="1"/>
  <c r="BF10418" i="1" s="1"/>
  <c r="BH10418" i="1" s="1"/>
  <c r="BI10418" i="1" s="1"/>
  <c r="BE10417" i="1"/>
  <c r="AW10417" i="1"/>
  <c r="BD10417" i="1"/>
  <c r="AV10417" i="1"/>
  <c r="BC10417" i="1"/>
  <c r="AU10417" i="1"/>
  <c r="BB10417" i="1"/>
  <c r="AT10417" i="1"/>
  <c r="BA10417" i="1"/>
  <c r="AS10417" i="1"/>
  <c r="AZ10417" i="1"/>
  <c r="AR10417" i="1"/>
  <c r="AY10417" i="1"/>
  <c r="AQ10417" i="1"/>
  <c r="AX10417" i="1"/>
  <c r="AP10417" i="1"/>
  <c r="BF10417" i="1" s="1"/>
  <c r="BH10417" i="1" s="1"/>
  <c r="BI10417" i="1" s="1"/>
  <c r="BE10416" i="1"/>
  <c r="AW10416" i="1"/>
  <c r="BD10416" i="1"/>
  <c r="AV10416" i="1"/>
  <c r="BC10416" i="1"/>
  <c r="AU10416" i="1"/>
  <c r="BB10416" i="1"/>
  <c r="AT10416" i="1"/>
  <c r="BA10416" i="1"/>
  <c r="AS10416" i="1"/>
  <c r="AZ10416" i="1"/>
  <c r="AR10416" i="1"/>
  <c r="AY10416" i="1"/>
  <c r="AQ10416" i="1"/>
  <c r="AX10416" i="1"/>
  <c r="AP10416" i="1"/>
  <c r="BF10416" i="1" s="1"/>
  <c r="BH10416" i="1" s="1"/>
  <c r="BI10416" i="1" s="1"/>
  <c r="BE10415" i="1"/>
  <c r="AW10415" i="1"/>
  <c r="BD10415" i="1"/>
  <c r="AV10415" i="1"/>
  <c r="BC10415" i="1"/>
  <c r="AU10415" i="1"/>
  <c r="BB10415" i="1"/>
  <c r="AT10415" i="1"/>
  <c r="BA10415" i="1"/>
  <c r="AS10415" i="1"/>
  <c r="AZ10415" i="1"/>
  <c r="AR10415" i="1"/>
  <c r="AY10415" i="1"/>
  <c r="AQ10415" i="1"/>
  <c r="AX10415" i="1"/>
  <c r="AP10415" i="1"/>
  <c r="BF10415" i="1" s="1"/>
  <c r="BE10414" i="1"/>
  <c r="AW10414" i="1"/>
  <c r="BD10414" i="1"/>
  <c r="AV10414" i="1"/>
  <c r="BC10414" i="1"/>
  <c r="AU10414" i="1"/>
  <c r="BB10414" i="1"/>
  <c r="AT10414" i="1"/>
  <c r="BA10414" i="1"/>
  <c r="AS10414" i="1"/>
  <c r="AZ10414" i="1"/>
  <c r="AR10414" i="1"/>
  <c r="AY10414" i="1"/>
  <c r="AQ10414" i="1"/>
  <c r="AX10414" i="1"/>
  <c r="AP10414" i="1"/>
  <c r="BF10414" i="1" s="1"/>
  <c r="BH10414" i="1" s="1"/>
  <c r="BI10414" i="1" s="1"/>
  <c r="BE10413" i="1"/>
  <c r="AW10413" i="1"/>
  <c r="BD10413" i="1"/>
  <c r="AV10413" i="1"/>
  <c r="BC10413" i="1"/>
  <c r="AU10413" i="1"/>
  <c r="BB10413" i="1"/>
  <c r="AT10413" i="1"/>
  <c r="BA10413" i="1"/>
  <c r="AS10413" i="1"/>
  <c r="AZ10413" i="1"/>
  <c r="AR10413" i="1"/>
  <c r="AY10413" i="1"/>
  <c r="AQ10413" i="1"/>
  <c r="AX10413" i="1"/>
  <c r="AP10413" i="1"/>
  <c r="BF10413" i="1" s="1"/>
  <c r="BH10413" i="1" s="1"/>
  <c r="BI10413" i="1" s="1"/>
  <c r="BE10412" i="1"/>
  <c r="AW10412" i="1"/>
  <c r="BD10412" i="1"/>
  <c r="AV10412" i="1"/>
  <c r="BC10412" i="1"/>
  <c r="AU10412" i="1"/>
  <c r="BB10412" i="1"/>
  <c r="AT10412" i="1"/>
  <c r="BA10412" i="1"/>
  <c r="AS10412" i="1"/>
  <c r="AZ10412" i="1"/>
  <c r="AR10412" i="1"/>
  <c r="AY10412" i="1"/>
  <c r="AQ10412" i="1"/>
  <c r="AX10412" i="1"/>
  <c r="AP10412" i="1"/>
  <c r="BF10412" i="1" s="1"/>
  <c r="BH10412" i="1" s="1"/>
  <c r="BI10412" i="1" s="1"/>
  <c r="BE10411" i="1"/>
  <c r="AW10411" i="1"/>
  <c r="BD10411" i="1"/>
  <c r="AV10411" i="1"/>
  <c r="BC10411" i="1"/>
  <c r="AU10411" i="1"/>
  <c r="BB10411" i="1"/>
  <c r="AT10411" i="1"/>
  <c r="BA10411" i="1"/>
  <c r="AS10411" i="1"/>
  <c r="AZ10411" i="1"/>
  <c r="AR10411" i="1"/>
  <c r="AY10411" i="1"/>
  <c r="AQ10411" i="1"/>
  <c r="AX10411" i="1"/>
  <c r="AP10411" i="1"/>
  <c r="BF10411" i="1" s="1"/>
  <c r="BE10410" i="1"/>
  <c r="AW10410" i="1"/>
  <c r="BD10410" i="1"/>
  <c r="AV10410" i="1"/>
  <c r="BC10410" i="1"/>
  <c r="AU10410" i="1"/>
  <c r="BB10410" i="1"/>
  <c r="AT10410" i="1"/>
  <c r="BA10410" i="1"/>
  <c r="AS10410" i="1"/>
  <c r="AZ10410" i="1"/>
  <c r="AR10410" i="1"/>
  <c r="AY10410" i="1"/>
  <c r="AQ10410" i="1"/>
  <c r="AX10410" i="1"/>
  <c r="AP10410" i="1"/>
  <c r="BF10410" i="1" s="1"/>
  <c r="BH10410" i="1" s="1"/>
  <c r="BI10410" i="1" s="1"/>
  <c r="BE10409" i="1"/>
  <c r="AW10409" i="1"/>
  <c r="BD10409" i="1"/>
  <c r="AV10409" i="1"/>
  <c r="BC10409" i="1"/>
  <c r="AU10409" i="1"/>
  <c r="BB10409" i="1"/>
  <c r="AT10409" i="1"/>
  <c r="BA10409" i="1"/>
  <c r="AS10409" i="1"/>
  <c r="AZ10409" i="1"/>
  <c r="AR10409" i="1"/>
  <c r="AY10409" i="1"/>
  <c r="AQ10409" i="1"/>
  <c r="AX10409" i="1"/>
  <c r="AP10409" i="1"/>
  <c r="BF10409" i="1" s="1"/>
  <c r="BH10409" i="1" s="1"/>
  <c r="BI10409" i="1" s="1"/>
  <c r="BE10408" i="1"/>
  <c r="AW10408" i="1"/>
  <c r="BD10408" i="1"/>
  <c r="AV10408" i="1"/>
  <c r="BC10408" i="1"/>
  <c r="AU10408" i="1"/>
  <c r="BB10408" i="1"/>
  <c r="AT10408" i="1"/>
  <c r="BA10408" i="1"/>
  <c r="AS10408" i="1"/>
  <c r="AZ10408" i="1"/>
  <c r="AR10408" i="1"/>
  <c r="AY10408" i="1"/>
  <c r="AQ10408" i="1"/>
  <c r="AX10408" i="1"/>
  <c r="AP10408" i="1"/>
  <c r="BF10408" i="1" s="1"/>
  <c r="BH10408" i="1" s="1"/>
  <c r="BI10408" i="1" s="1"/>
  <c r="BE10407" i="1"/>
  <c r="AW10407" i="1"/>
  <c r="BD10407" i="1"/>
  <c r="AV10407" i="1"/>
  <c r="BC10407" i="1"/>
  <c r="AU10407" i="1"/>
  <c r="BB10407" i="1"/>
  <c r="AT10407" i="1"/>
  <c r="BA10407" i="1"/>
  <c r="AS10407" i="1"/>
  <c r="AZ10407" i="1"/>
  <c r="AR10407" i="1"/>
  <c r="AY10407" i="1"/>
  <c r="AQ10407" i="1"/>
  <c r="AX10407" i="1"/>
  <c r="AP10407" i="1"/>
  <c r="BF10407" i="1" s="1"/>
  <c r="BE10406" i="1"/>
  <c r="AW10406" i="1"/>
  <c r="BD10406" i="1"/>
  <c r="AV10406" i="1"/>
  <c r="BC10406" i="1"/>
  <c r="AU10406" i="1"/>
  <c r="BB10406" i="1"/>
  <c r="AT10406" i="1"/>
  <c r="BA10406" i="1"/>
  <c r="AS10406" i="1"/>
  <c r="AZ10406" i="1"/>
  <c r="AR10406" i="1"/>
  <c r="AY10406" i="1"/>
  <c r="AQ10406" i="1"/>
  <c r="AX10406" i="1"/>
  <c r="AP10406" i="1"/>
  <c r="BF10406" i="1" s="1"/>
  <c r="BH10406" i="1" s="1"/>
  <c r="BI10406" i="1" s="1"/>
  <c r="BE10405" i="1"/>
  <c r="AW10405" i="1"/>
  <c r="BD10405" i="1"/>
  <c r="AV10405" i="1"/>
  <c r="BC10405" i="1"/>
  <c r="AU10405" i="1"/>
  <c r="BB10405" i="1"/>
  <c r="AT10405" i="1"/>
  <c r="BA10405" i="1"/>
  <c r="AS10405" i="1"/>
  <c r="AZ10405" i="1"/>
  <c r="AR10405" i="1"/>
  <c r="AY10405" i="1"/>
  <c r="AQ10405" i="1"/>
  <c r="AX10405" i="1"/>
  <c r="AP10405" i="1"/>
  <c r="BE10404" i="1"/>
  <c r="AW10404" i="1"/>
  <c r="BD10404" i="1"/>
  <c r="AV10404" i="1"/>
  <c r="BC10404" i="1"/>
  <c r="AU10404" i="1"/>
  <c r="BB10404" i="1"/>
  <c r="AT10404" i="1"/>
  <c r="BA10404" i="1"/>
  <c r="AS10404" i="1"/>
  <c r="AZ10404" i="1"/>
  <c r="AR10404" i="1"/>
  <c r="AY10404" i="1"/>
  <c r="AQ10404" i="1"/>
  <c r="AX10404" i="1"/>
  <c r="AP10404" i="1"/>
  <c r="BF10404" i="1" s="1"/>
  <c r="BH10404" i="1" s="1"/>
  <c r="BI10404" i="1" s="1"/>
  <c r="BE10403" i="1"/>
  <c r="AW10403" i="1"/>
  <c r="BD10403" i="1"/>
  <c r="AV10403" i="1"/>
  <c r="BC10403" i="1"/>
  <c r="AU10403" i="1"/>
  <c r="BB10403" i="1"/>
  <c r="AT10403" i="1"/>
  <c r="BA10403" i="1"/>
  <c r="AS10403" i="1"/>
  <c r="AZ10403" i="1"/>
  <c r="AR10403" i="1"/>
  <c r="AY10403" i="1"/>
  <c r="AQ10403" i="1"/>
  <c r="AX10403" i="1"/>
  <c r="AP10403" i="1"/>
  <c r="BF10403" i="1" s="1"/>
  <c r="BE10402" i="1"/>
  <c r="AW10402" i="1"/>
  <c r="BD10402" i="1"/>
  <c r="AV10402" i="1"/>
  <c r="BC10402" i="1"/>
  <c r="AU10402" i="1"/>
  <c r="BB10402" i="1"/>
  <c r="AT10402" i="1"/>
  <c r="BA10402" i="1"/>
  <c r="AS10402" i="1"/>
  <c r="AZ10402" i="1"/>
  <c r="AR10402" i="1"/>
  <c r="AY10402" i="1"/>
  <c r="AQ10402" i="1"/>
  <c r="AX10402" i="1"/>
  <c r="AP10402" i="1"/>
  <c r="BF10402" i="1" s="1"/>
  <c r="BH10402" i="1" s="1"/>
  <c r="BI10402" i="1" s="1"/>
  <c r="BE10401" i="1"/>
  <c r="AW10401" i="1"/>
  <c r="BD10401" i="1"/>
  <c r="AV10401" i="1"/>
  <c r="BC10401" i="1"/>
  <c r="AU10401" i="1"/>
  <c r="BB10401" i="1"/>
  <c r="AT10401" i="1"/>
  <c r="BA10401" i="1"/>
  <c r="AS10401" i="1"/>
  <c r="AZ10401" i="1"/>
  <c r="AR10401" i="1"/>
  <c r="AY10401" i="1"/>
  <c r="AQ10401" i="1"/>
  <c r="AX10401" i="1"/>
  <c r="AP10401" i="1"/>
  <c r="BF10401" i="1" s="1"/>
  <c r="BH10401" i="1" s="1"/>
  <c r="BI10401" i="1" s="1"/>
  <c r="BE10400" i="1"/>
  <c r="AW10400" i="1"/>
  <c r="BD10400" i="1"/>
  <c r="AV10400" i="1"/>
  <c r="BC10400" i="1"/>
  <c r="AU10400" i="1"/>
  <c r="BB10400" i="1"/>
  <c r="AT10400" i="1"/>
  <c r="BA10400" i="1"/>
  <c r="AS10400" i="1"/>
  <c r="AZ10400" i="1"/>
  <c r="AR10400" i="1"/>
  <c r="AY10400" i="1"/>
  <c r="AQ10400" i="1"/>
  <c r="AX10400" i="1"/>
  <c r="AP10400" i="1"/>
  <c r="BF10400" i="1" s="1"/>
  <c r="BH10400" i="1" s="1"/>
  <c r="BI10400" i="1" s="1"/>
  <c r="BE10399" i="1"/>
  <c r="AW10399" i="1"/>
  <c r="BD10399" i="1"/>
  <c r="AV10399" i="1"/>
  <c r="BC10399" i="1"/>
  <c r="AU10399" i="1"/>
  <c r="BB10399" i="1"/>
  <c r="AT10399" i="1"/>
  <c r="BA10399" i="1"/>
  <c r="AS10399" i="1"/>
  <c r="AZ10399" i="1"/>
  <c r="AR10399" i="1"/>
  <c r="AY10399" i="1"/>
  <c r="AQ10399" i="1"/>
  <c r="AX10399" i="1"/>
  <c r="AP10399" i="1"/>
  <c r="BF10399" i="1" s="1"/>
  <c r="BE10398" i="1"/>
  <c r="AW10398" i="1"/>
  <c r="BD10398" i="1"/>
  <c r="AV10398" i="1"/>
  <c r="BC10398" i="1"/>
  <c r="AU10398" i="1"/>
  <c r="BB10398" i="1"/>
  <c r="AT10398" i="1"/>
  <c r="BA10398" i="1"/>
  <c r="AS10398" i="1"/>
  <c r="AZ10398" i="1"/>
  <c r="AR10398" i="1"/>
  <c r="AY10398" i="1"/>
  <c r="AQ10398" i="1"/>
  <c r="AX10398" i="1"/>
  <c r="AP10398" i="1"/>
  <c r="BF10398" i="1" s="1"/>
  <c r="BH10398" i="1" s="1"/>
  <c r="BI10398" i="1" s="1"/>
  <c r="BE10397" i="1"/>
  <c r="AW10397" i="1"/>
  <c r="BD10397" i="1"/>
  <c r="AV10397" i="1"/>
  <c r="BC10397" i="1"/>
  <c r="AU10397" i="1"/>
  <c r="BB10397" i="1"/>
  <c r="AT10397" i="1"/>
  <c r="BA10397" i="1"/>
  <c r="AS10397" i="1"/>
  <c r="AZ10397" i="1"/>
  <c r="AR10397" i="1"/>
  <c r="AY10397" i="1"/>
  <c r="AQ10397" i="1"/>
  <c r="AX10397" i="1"/>
  <c r="AP10397" i="1"/>
  <c r="BF10397" i="1" s="1"/>
  <c r="BH10397" i="1" s="1"/>
  <c r="BI10397" i="1" s="1"/>
  <c r="BE10396" i="1"/>
  <c r="AW10396" i="1"/>
  <c r="BD10396" i="1"/>
  <c r="AV10396" i="1"/>
  <c r="BC10396" i="1"/>
  <c r="AU10396" i="1"/>
  <c r="BB10396" i="1"/>
  <c r="AT10396" i="1"/>
  <c r="BA10396" i="1"/>
  <c r="AS10396" i="1"/>
  <c r="AZ10396" i="1"/>
  <c r="AR10396" i="1"/>
  <c r="AY10396" i="1"/>
  <c r="AQ10396" i="1"/>
  <c r="AX10396" i="1"/>
  <c r="AP10396" i="1"/>
  <c r="BF10396" i="1" s="1"/>
  <c r="BH10396" i="1" s="1"/>
  <c r="BI10396" i="1" s="1"/>
  <c r="BE10395" i="1"/>
  <c r="AW10395" i="1"/>
  <c r="BD10395" i="1"/>
  <c r="AV10395" i="1"/>
  <c r="BC10395" i="1"/>
  <c r="AU10395" i="1"/>
  <c r="BB10395" i="1"/>
  <c r="AT10395" i="1"/>
  <c r="BA10395" i="1"/>
  <c r="AS10395" i="1"/>
  <c r="AZ10395" i="1"/>
  <c r="AR10395" i="1"/>
  <c r="AY10395" i="1"/>
  <c r="AQ10395" i="1"/>
  <c r="AX10395" i="1"/>
  <c r="AP10395" i="1"/>
  <c r="BF10395" i="1" s="1"/>
  <c r="BE10394" i="1"/>
  <c r="AW10394" i="1"/>
  <c r="BD10394" i="1"/>
  <c r="AV10394" i="1"/>
  <c r="BC10394" i="1"/>
  <c r="AU10394" i="1"/>
  <c r="BB10394" i="1"/>
  <c r="AT10394" i="1"/>
  <c r="BA10394" i="1"/>
  <c r="AS10394" i="1"/>
  <c r="AZ10394" i="1"/>
  <c r="AR10394" i="1"/>
  <c r="AY10394" i="1"/>
  <c r="AQ10394" i="1"/>
  <c r="AX10394" i="1"/>
  <c r="AP10394" i="1"/>
  <c r="BF10394" i="1" s="1"/>
  <c r="BH10394" i="1" s="1"/>
  <c r="BI10394" i="1" s="1"/>
  <c r="BE10393" i="1"/>
  <c r="AW10393" i="1"/>
  <c r="BD10393" i="1"/>
  <c r="AV10393" i="1"/>
  <c r="BC10393" i="1"/>
  <c r="AU10393" i="1"/>
  <c r="BB10393" i="1"/>
  <c r="AT10393" i="1"/>
  <c r="BA10393" i="1"/>
  <c r="AS10393" i="1"/>
  <c r="AZ10393" i="1"/>
  <c r="AR10393" i="1"/>
  <c r="AY10393" i="1"/>
  <c r="AQ10393" i="1"/>
  <c r="AX10393" i="1"/>
  <c r="AP10393" i="1"/>
  <c r="BF10393" i="1" s="1"/>
  <c r="BH10393" i="1" s="1"/>
  <c r="BI10393" i="1" s="1"/>
  <c r="BE10392" i="1"/>
  <c r="AW10392" i="1"/>
  <c r="BD10392" i="1"/>
  <c r="AV10392" i="1"/>
  <c r="BC10392" i="1"/>
  <c r="AU10392" i="1"/>
  <c r="BB10392" i="1"/>
  <c r="AT10392" i="1"/>
  <c r="BA10392" i="1"/>
  <c r="AS10392" i="1"/>
  <c r="AZ10392" i="1"/>
  <c r="AR10392" i="1"/>
  <c r="AY10392" i="1"/>
  <c r="AQ10392" i="1"/>
  <c r="AX10392" i="1"/>
  <c r="AP10392" i="1"/>
  <c r="BF10392" i="1" s="1"/>
  <c r="BH10392" i="1" s="1"/>
  <c r="BI10392" i="1" s="1"/>
  <c r="BE10391" i="1"/>
  <c r="AW10391" i="1"/>
  <c r="BD10391" i="1"/>
  <c r="AV10391" i="1"/>
  <c r="BC10391" i="1"/>
  <c r="AU10391" i="1"/>
  <c r="BB10391" i="1"/>
  <c r="AT10391" i="1"/>
  <c r="BA10391" i="1"/>
  <c r="AS10391" i="1"/>
  <c r="AZ10391" i="1"/>
  <c r="AR10391" i="1"/>
  <c r="AY10391" i="1"/>
  <c r="AQ10391" i="1"/>
  <c r="AX10391" i="1"/>
  <c r="AP10391" i="1"/>
  <c r="BF10391" i="1" s="1"/>
  <c r="BE10390" i="1"/>
  <c r="AW10390" i="1"/>
  <c r="BD10390" i="1"/>
  <c r="AV10390" i="1"/>
  <c r="BC10390" i="1"/>
  <c r="AU10390" i="1"/>
  <c r="BB10390" i="1"/>
  <c r="AT10390" i="1"/>
  <c r="BA10390" i="1"/>
  <c r="AS10390" i="1"/>
  <c r="AZ10390" i="1"/>
  <c r="AR10390" i="1"/>
  <c r="AY10390" i="1"/>
  <c r="AQ10390" i="1"/>
  <c r="AX10390" i="1"/>
  <c r="AP10390" i="1"/>
  <c r="BF10390" i="1" s="1"/>
  <c r="BH10390" i="1" s="1"/>
  <c r="BI10390" i="1" s="1"/>
  <c r="BE10389" i="1"/>
  <c r="AW10389" i="1"/>
  <c r="BD10389" i="1"/>
  <c r="AV10389" i="1"/>
  <c r="BC10389" i="1"/>
  <c r="AU10389" i="1"/>
  <c r="BB10389" i="1"/>
  <c r="AT10389" i="1"/>
  <c r="BA10389" i="1"/>
  <c r="AS10389" i="1"/>
  <c r="AZ10389" i="1"/>
  <c r="AR10389" i="1"/>
  <c r="AY10389" i="1"/>
  <c r="AQ10389" i="1"/>
  <c r="AX10389" i="1"/>
  <c r="AP10389" i="1"/>
  <c r="BF10389" i="1" s="1"/>
  <c r="BH10389" i="1" s="1"/>
  <c r="BI10389" i="1" s="1"/>
  <c r="BE10388" i="1"/>
  <c r="AW10388" i="1"/>
  <c r="BD10388" i="1"/>
  <c r="AV10388" i="1"/>
  <c r="BC10388" i="1"/>
  <c r="AU10388" i="1"/>
  <c r="BB10388" i="1"/>
  <c r="AT10388" i="1"/>
  <c r="BA10388" i="1"/>
  <c r="AS10388" i="1"/>
  <c r="AZ10388" i="1"/>
  <c r="AR10388" i="1"/>
  <c r="AY10388" i="1"/>
  <c r="AQ10388" i="1"/>
  <c r="AX10388" i="1"/>
  <c r="AP10388" i="1"/>
  <c r="BF10388" i="1" s="1"/>
  <c r="BH10388" i="1" s="1"/>
  <c r="BI10388" i="1" s="1"/>
  <c r="BE10387" i="1"/>
  <c r="AW10387" i="1"/>
  <c r="BD10387" i="1"/>
  <c r="AV10387" i="1"/>
  <c r="BC10387" i="1"/>
  <c r="AU10387" i="1"/>
  <c r="BB10387" i="1"/>
  <c r="AT10387" i="1"/>
  <c r="BA10387" i="1"/>
  <c r="AS10387" i="1"/>
  <c r="AZ10387" i="1"/>
  <c r="AR10387" i="1"/>
  <c r="AY10387" i="1"/>
  <c r="AQ10387" i="1"/>
  <c r="AX10387" i="1"/>
  <c r="AP10387" i="1"/>
  <c r="BF10387" i="1" s="1"/>
  <c r="BE10386" i="1"/>
  <c r="AW10386" i="1"/>
  <c r="BD10386" i="1"/>
  <c r="AV10386" i="1"/>
  <c r="BC10386" i="1"/>
  <c r="AU10386" i="1"/>
  <c r="BB10386" i="1"/>
  <c r="AT10386" i="1"/>
  <c r="BA10386" i="1"/>
  <c r="AS10386" i="1"/>
  <c r="AZ10386" i="1"/>
  <c r="AR10386" i="1"/>
  <c r="AY10386" i="1"/>
  <c r="AQ10386" i="1"/>
  <c r="AX10386" i="1"/>
  <c r="AP10386" i="1"/>
  <c r="BF10386" i="1" s="1"/>
  <c r="BH10386" i="1" s="1"/>
  <c r="BI10386" i="1" s="1"/>
  <c r="BE10385" i="1"/>
  <c r="AW10385" i="1"/>
  <c r="BD10385" i="1"/>
  <c r="AV10385" i="1"/>
  <c r="BC10385" i="1"/>
  <c r="AU10385" i="1"/>
  <c r="BB10385" i="1"/>
  <c r="AT10385" i="1"/>
  <c r="BA10385" i="1"/>
  <c r="AS10385" i="1"/>
  <c r="AZ10385" i="1"/>
  <c r="AR10385" i="1"/>
  <c r="AY10385" i="1"/>
  <c r="AQ10385" i="1"/>
  <c r="AX10385" i="1"/>
  <c r="AP10385" i="1"/>
  <c r="BF10385" i="1" s="1"/>
  <c r="BH10385" i="1" s="1"/>
  <c r="BI10385" i="1" s="1"/>
  <c r="BE10384" i="1"/>
  <c r="AW10384" i="1"/>
  <c r="BD10384" i="1"/>
  <c r="AV10384" i="1"/>
  <c r="BC10384" i="1"/>
  <c r="AU10384" i="1"/>
  <c r="BB10384" i="1"/>
  <c r="AT10384" i="1"/>
  <c r="BA10384" i="1"/>
  <c r="AS10384" i="1"/>
  <c r="AZ10384" i="1"/>
  <c r="AR10384" i="1"/>
  <c r="AY10384" i="1"/>
  <c r="AQ10384" i="1"/>
  <c r="AX10384" i="1"/>
  <c r="AP10384" i="1"/>
  <c r="BF10384" i="1" s="1"/>
  <c r="BH10384" i="1" s="1"/>
  <c r="BI10384" i="1" s="1"/>
  <c r="BE10383" i="1"/>
  <c r="AW10383" i="1"/>
  <c r="BD10383" i="1"/>
  <c r="AV10383" i="1"/>
  <c r="BC10383" i="1"/>
  <c r="AU10383" i="1"/>
  <c r="BB10383" i="1"/>
  <c r="AT10383" i="1"/>
  <c r="BA10383" i="1"/>
  <c r="AS10383" i="1"/>
  <c r="AZ10383" i="1"/>
  <c r="AR10383" i="1"/>
  <c r="AY10383" i="1"/>
  <c r="AQ10383" i="1"/>
  <c r="AX10383" i="1"/>
  <c r="AP10383" i="1"/>
  <c r="BF10383" i="1" s="1"/>
  <c r="BE10382" i="1"/>
  <c r="AW10382" i="1"/>
  <c r="BD10382" i="1"/>
  <c r="AV10382" i="1"/>
  <c r="BC10382" i="1"/>
  <c r="AU10382" i="1"/>
  <c r="BB10382" i="1"/>
  <c r="AT10382" i="1"/>
  <c r="BA10382" i="1"/>
  <c r="AS10382" i="1"/>
  <c r="AZ10382" i="1"/>
  <c r="AR10382" i="1"/>
  <c r="AY10382" i="1"/>
  <c r="AQ10382" i="1"/>
  <c r="AX10382" i="1"/>
  <c r="AP10382" i="1"/>
  <c r="BF10382" i="1" s="1"/>
  <c r="BH10382" i="1" s="1"/>
  <c r="BI10382" i="1" s="1"/>
  <c r="BE10381" i="1"/>
  <c r="AW10381" i="1"/>
  <c r="BD10381" i="1"/>
  <c r="AV10381" i="1"/>
  <c r="BC10381" i="1"/>
  <c r="AU10381" i="1"/>
  <c r="BB10381" i="1"/>
  <c r="AT10381" i="1"/>
  <c r="BA10381" i="1"/>
  <c r="AS10381" i="1"/>
  <c r="AZ10381" i="1"/>
  <c r="AR10381" i="1"/>
  <c r="AY10381" i="1"/>
  <c r="AQ10381" i="1"/>
  <c r="AX10381" i="1"/>
  <c r="AP10381" i="1"/>
  <c r="BF10381" i="1" s="1"/>
  <c r="BH10381" i="1" s="1"/>
  <c r="BI10381" i="1" s="1"/>
  <c r="BE10380" i="1"/>
  <c r="AW10380" i="1"/>
  <c r="BD10380" i="1"/>
  <c r="AV10380" i="1"/>
  <c r="BC10380" i="1"/>
  <c r="AU10380" i="1"/>
  <c r="BB10380" i="1"/>
  <c r="AT10380" i="1"/>
  <c r="BA10380" i="1"/>
  <c r="AS10380" i="1"/>
  <c r="AZ10380" i="1"/>
  <c r="AR10380" i="1"/>
  <c r="AY10380" i="1"/>
  <c r="AQ10380" i="1"/>
  <c r="AX10380" i="1"/>
  <c r="AP10380" i="1"/>
  <c r="BF10380" i="1" s="1"/>
  <c r="BH10380" i="1" s="1"/>
  <c r="BI10380" i="1" s="1"/>
  <c r="BE10379" i="1"/>
  <c r="AW10379" i="1"/>
  <c r="BD10379" i="1"/>
  <c r="AV10379" i="1"/>
  <c r="BC10379" i="1"/>
  <c r="AU10379" i="1"/>
  <c r="BB10379" i="1"/>
  <c r="AT10379" i="1"/>
  <c r="BA10379" i="1"/>
  <c r="AS10379" i="1"/>
  <c r="AZ10379" i="1"/>
  <c r="AR10379" i="1"/>
  <c r="AY10379" i="1"/>
  <c r="AQ10379" i="1"/>
  <c r="AX10379" i="1"/>
  <c r="AP10379" i="1"/>
  <c r="BF10379" i="1" s="1"/>
  <c r="BE10378" i="1"/>
  <c r="AW10378" i="1"/>
  <c r="BD10378" i="1"/>
  <c r="AV10378" i="1"/>
  <c r="BC10378" i="1"/>
  <c r="AU10378" i="1"/>
  <c r="BB10378" i="1"/>
  <c r="AT10378" i="1"/>
  <c r="BA10378" i="1"/>
  <c r="AS10378" i="1"/>
  <c r="AZ10378" i="1"/>
  <c r="AR10378" i="1"/>
  <c r="AY10378" i="1"/>
  <c r="AQ10378" i="1"/>
  <c r="AX10378" i="1"/>
  <c r="AP10378" i="1"/>
  <c r="BF10378" i="1" s="1"/>
  <c r="BH10378" i="1" s="1"/>
  <c r="BI10378" i="1" s="1"/>
  <c r="BE10377" i="1"/>
  <c r="AW10377" i="1"/>
  <c r="BD10377" i="1"/>
  <c r="AV10377" i="1"/>
  <c r="BC10377" i="1"/>
  <c r="AU10377" i="1"/>
  <c r="BB10377" i="1"/>
  <c r="AT10377" i="1"/>
  <c r="BA10377" i="1"/>
  <c r="AS10377" i="1"/>
  <c r="AZ10377" i="1"/>
  <c r="AR10377" i="1"/>
  <c r="AY10377" i="1"/>
  <c r="AQ10377" i="1"/>
  <c r="AX10377" i="1"/>
  <c r="AP10377" i="1"/>
  <c r="BF10377" i="1" s="1"/>
  <c r="BH10377" i="1" s="1"/>
  <c r="BI10377" i="1" s="1"/>
  <c r="BE10376" i="1"/>
  <c r="AW10376" i="1"/>
  <c r="BD10376" i="1"/>
  <c r="AV10376" i="1"/>
  <c r="BC10376" i="1"/>
  <c r="AU10376" i="1"/>
  <c r="BB10376" i="1"/>
  <c r="AT10376" i="1"/>
  <c r="BA10376" i="1"/>
  <c r="AS10376" i="1"/>
  <c r="AZ10376" i="1"/>
  <c r="AR10376" i="1"/>
  <c r="AY10376" i="1"/>
  <c r="AQ10376" i="1"/>
  <c r="AX10376" i="1"/>
  <c r="AP10376" i="1"/>
  <c r="BF10376" i="1" s="1"/>
  <c r="BH10376" i="1" s="1"/>
  <c r="BI10376" i="1" s="1"/>
  <c r="BE10375" i="1"/>
  <c r="AW10375" i="1"/>
  <c r="BD10375" i="1"/>
  <c r="AV10375" i="1"/>
  <c r="BC10375" i="1"/>
  <c r="AU10375" i="1"/>
  <c r="BB10375" i="1"/>
  <c r="AT10375" i="1"/>
  <c r="BA10375" i="1"/>
  <c r="AS10375" i="1"/>
  <c r="AZ10375" i="1"/>
  <c r="AR10375" i="1"/>
  <c r="AY10375" i="1"/>
  <c r="AQ10375" i="1"/>
  <c r="AX10375" i="1"/>
  <c r="AP10375" i="1"/>
  <c r="BF10375" i="1" s="1"/>
  <c r="BE10374" i="1"/>
  <c r="AW10374" i="1"/>
  <c r="BD10374" i="1"/>
  <c r="AV10374" i="1"/>
  <c r="BC10374" i="1"/>
  <c r="AU10374" i="1"/>
  <c r="BB10374" i="1"/>
  <c r="AT10374" i="1"/>
  <c r="BA10374" i="1"/>
  <c r="AS10374" i="1"/>
  <c r="AZ10374" i="1"/>
  <c r="AR10374" i="1"/>
  <c r="AY10374" i="1"/>
  <c r="AQ10374" i="1"/>
  <c r="AX10374" i="1"/>
  <c r="AP10374" i="1"/>
  <c r="BF10374" i="1" s="1"/>
  <c r="BH10374" i="1" s="1"/>
  <c r="BI10374" i="1" s="1"/>
  <c r="BE10373" i="1"/>
  <c r="AW10373" i="1"/>
  <c r="BD10373" i="1"/>
  <c r="AV10373" i="1"/>
  <c r="BC10373" i="1"/>
  <c r="AU10373" i="1"/>
  <c r="BB10373" i="1"/>
  <c r="AT10373" i="1"/>
  <c r="BA10373" i="1"/>
  <c r="AS10373" i="1"/>
  <c r="AZ10373" i="1"/>
  <c r="AR10373" i="1"/>
  <c r="AY10373" i="1"/>
  <c r="AQ10373" i="1"/>
  <c r="AX10373" i="1"/>
  <c r="AP10373" i="1"/>
  <c r="BF10373" i="1" s="1"/>
  <c r="BH10373" i="1" s="1"/>
  <c r="BI10373" i="1" s="1"/>
  <c r="BE10372" i="1"/>
  <c r="AW10372" i="1"/>
  <c r="BD10372" i="1"/>
  <c r="AV10372" i="1"/>
  <c r="BC10372" i="1"/>
  <c r="AU10372" i="1"/>
  <c r="BB10372" i="1"/>
  <c r="AT10372" i="1"/>
  <c r="BA10372" i="1"/>
  <c r="AS10372" i="1"/>
  <c r="AZ10372" i="1"/>
  <c r="AR10372" i="1"/>
  <c r="AY10372" i="1"/>
  <c r="AQ10372" i="1"/>
  <c r="AX10372" i="1"/>
  <c r="AP10372" i="1"/>
  <c r="BF10372" i="1" s="1"/>
  <c r="BH10372" i="1" s="1"/>
  <c r="BI10372" i="1" s="1"/>
  <c r="BE10371" i="1"/>
  <c r="AW10371" i="1"/>
  <c r="BD10371" i="1"/>
  <c r="AV10371" i="1"/>
  <c r="BC10371" i="1"/>
  <c r="AU10371" i="1"/>
  <c r="BB10371" i="1"/>
  <c r="AT10371" i="1"/>
  <c r="BA10371" i="1"/>
  <c r="AS10371" i="1"/>
  <c r="AZ10371" i="1"/>
  <c r="AR10371" i="1"/>
  <c r="AY10371" i="1"/>
  <c r="AQ10371" i="1"/>
  <c r="AX10371" i="1"/>
  <c r="AP10371" i="1"/>
  <c r="BF10371" i="1" s="1"/>
  <c r="BE10370" i="1"/>
  <c r="AW10370" i="1"/>
  <c r="BD10370" i="1"/>
  <c r="AV10370" i="1"/>
  <c r="BC10370" i="1"/>
  <c r="AU10370" i="1"/>
  <c r="BB10370" i="1"/>
  <c r="AT10370" i="1"/>
  <c r="BA10370" i="1"/>
  <c r="AS10370" i="1"/>
  <c r="AZ10370" i="1"/>
  <c r="AR10370" i="1"/>
  <c r="AY10370" i="1"/>
  <c r="AQ10370" i="1"/>
  <c r="AX10370" i="1"/>
  <c r="AP10370" i="1"/>
  <c r="BE10369" i="1"/>
  <c r="AW10369" i="1"/>
  <c r="BD10369" i="1"/>
  <c r="AV10369" i="1"/>
  <c r="BC10369" i="1"/>
  <c r="AU10369" i="1"/>
  <c r="BB10369" i="1"/>
  <c r="AT10369" i="1"/>
  <c r="BA10369" i="1"/>
  <c r="AS10369" i="1"/>
  <c r="AZ10369" i="1"/>
  <c r="AR10369" i="1"/>
  <c r="AY10369" i="1"/>
  <c r="AQ10369" i="1"/>
  <c r="AX10369" i="1"/>
  <c r="AP10369" i="1"/>
  <c r="BF10369" i="1" s="1"/>
  <c r="BH10369" i="1" s="1"/>
  <c r="BI10369" i="1" s="1"/>
  <c r="BE10368" i="1"/>
  <c r="AW10368" i="1"/>
  <c r="BD10368" i="1"/>
  <c r="AV10368" i="1"/>
  <c r="BC10368" i="1"/>
  <c r="AU10368" i="1"/>
  <c r="BB10368" i="1"/>
  <c r="AT10368" i="1"/>
  <c r="BA10368" i="1"/>
  <c r="AS10368" i="1"/>
  <c r="AZ10368" i="1"/>
  <c r="AR10368" i="1"/>
  <c r="AY10368" i="1"/>
  <c r="AQ10368" i="1"/>
  <c r="AX10368" i="1"/>
  <c r="AP10368" i="1"/>
  <c r="BF10368" i="1" s="1"/>
  <c r="BH10368" i="1" s="1"/>
  <c r="BI10368" i="1" s="1"/>
  <c r="BE10367" i="1"/>
  <c r="AW10367" i="1"/>
  <c r="BD10367" i="1"/>
  <c r="AV10367" i="1"/>
  <c r="BC10367" i="1"/>
  <c r="AU10367" i="1"/>
  <c r="BB10367" i="1"/>
  <c r="AT10367" i="1"/>
  <c r="BA10367" i="1"/>
  <c r="AS10367" i="1"/>
  <c r="AZ10367" i="1"/>
  <c r="AR10367" i="1"/>
  <c r="AY10367" i="1"/>
  <c r="AQ10367" i="1"/>
  <c r="AX10367" i="1"/>
  <c r="AP10367" i="1"/>
  <c r="BF10367" i="1" s="1"/>
  <c r="BE10366" i="1"/>
  <c r="AW10366" i="1"/>
  <c r="BD10366" i="1"/>
  <c r="AV10366" i="1"/>
  <c r="BC10366" i="1"/>
  <c r="AU10366" i="1"/>
  <c r="BB10366" i="1"/>
  <c r="AT10366" i="1"/>
  <c r="BA10366" i="1"/>
  <c r="AS10366" i="1"/>
  <c r="AZ10366" i="1"/>
  <c r="AR10366" i="1"/>
  <c r="AY10366" i="1"/>
  <c r="AQ10366" i="1"/>
  <c r="AX10366" i="1"/>
  <c r="AP10366" i="1"/>
  <c r="BF10366" i="1" s="1"/>
  <c r="BH10366" i="1" s="1"/>
  <c r="BI10366" i="1" s="1"/>
  <c r="BE10365" i="1"/>
  <c r="AW10365" i="1"/>
  <c r="BD10365" i="1"/>
  <c r="AV10365" i="1"/>
  <c r="BC10365" i="1"/>
  <c r="AU10365" i="1"/>
  <c r="BB10365" i="1"/>
  <c r="AT10365" i="1"/>
  <c r="BA10365" i="1"/>
  <c r="AS10365" i="1"/>
  <c r="AZ10365" i="1"/>
  <c r="AR10365" i="1"/>
  <c r="AY10365" i="1"/>
  <c r="AQ10365" i="1"/>
  <c r="AX10365" i="1"/>
  <c r="AP10365" i="1"/>
  <c r="BF10365" i="1" s="1"/>
  <c r="BH10365" i="1" s="1"/>
  <c r="BI10365" i="1" s="1"/>
  <c r="BE10364" i="1"/>
  <c r="AW10364" i="1"/>
  <c r="BD10364" i="1"/>
  <c r="AV10364" i="1"/>
  <c r="BC10364" i="1"/>
  <c r="AU10364" i="1"/>
  <c r="BB10364" i="1"/>
  <c r="AT10364" i="1"/>
  <c r="BA10364" i="1"/>
  <c r="AS10364" i="1"/>
  <c r="AZ10364" i="1"/>
  <c r="AR10364" i="1"/>
  <c r="AY10364" i="1"/>
  <c r="AQ10364" i="1"/>
  <c r="AX10364" i="1"/>
  <c r="AP10364" i="1"/>
  <c r="BF10364" i="1" s="1"/>
  <c r="BH10364" i="1" s="1"/>
  <c r="BI10364" i="1" s="1"/>
  <c r="BE10363" i="1"/>
  <c r="AW10363" i="1"/>
  <c r="BD10363" i="1"/>
  <c r="AV10363" i="1"/>
  <c r="BC10363" i="1"/>
  <c r="AU10363" i="1"/>
  <c r="BB10363" i="1"/>
  <c r="AT10363" i="1"/>
  <c r="BA10363" i="1"/>
  <c r="AS10363" i="1"/>
  <c r="AZ10363" i="1"/>
  <c r="AR10363" i="1"/>
  <c r="AY10363" i="1"/>
  <c r="AQ10363" i="1"/>
  <c r="AX10363" i="1"/>
  <c r="AP10363" i="1"/>
  <c r="BF10363" i="1" s="1"/>
  <c r="BE10362" i="1"/>
  <c r="AW10362" i="1"/>
  <c r="BD10362" i="1"/>
  <c r="AV10362" i="1"/>
  <c r="BC10362" i="1"/>
  <c r="AU10362" i="1"/>
  <c r="BB10362" i="1"/>
  <c r="AT10362" i="1"/>
  <c r="BA10362" i="1"/>
  <c r="AS10362" i="1"/>
  <c r="AZ10362" i="1"/>
  <c r="AR10362" i="1"/>
  <c r="AY10362" i="1"/>
  <c r="AQ10362" i="1"/>
  <c r="AX10362" i="1"/>
  <c r="AP10362" i="1"/>
  <c r="BF10362" i="1" s="1"/>
  <c r="BH10362" i="1" s="1"/>
  <c r="BI10362" i="1" s="1"/>
  <c r="BE10361" i="1"/>
  <c r="AW10361" i="1"/>
  <c r="BD10361" i="1"/>
  <c r="AV10361" i="1"/>
  <c r="BC10361" i="1"/>
  <c r="AU10361" i="1"/>
  <c r="BB10361" i="1"/>
  <c r="AT10361" i="1"/>
  <c r="BA10361" i="1"/>
  <c r="AS10361" i="1"/>
  <c r="AZ10361" i="1"/>
  <c r="AR10361" i="1"/>
  <c r="AY10361" i="1"/>
  <c r="AQ10361" i="1"/>
  <c r="AX10361" i="1"/>
  <c r="AP10361" i="1"/>
  <c r="BF10361" i="1" s="1"/>
  <c r="BH10361" i="1" s="1"/>
  <c r="BI10361" i="1" s="1"/>
  <c r="BE10360" i="1"/>
  <c r="AW10360" i="1"/>
  <c r="BD10360" i="1"/>
  <c r="AV10360" i="1"/>
  <c r="BC10360" i="1"/>
  <c r="AU10360" i="1"/>
  <c r="BB10360" i="1"/>
  <c r="AT10360" i="1"/>
  <c r="BA10360" i="1"/>
  <c r="AS10360" i="1"/>
  <c r="AZ10360" i="1"/>
  <c r="AR10360" i="1"/>
  <c r="AY10360" i="1"/>
  <c r="AQ10360" i="1"/>
  <c r="AX10360" i="1"/>
  <c r="AP10360" i="1"/>
  <c r="BF10360" i="1" s="1"/>
  <c r="BH10360" i="1" s="1"/>
  <c r="BI10360" i="1" s="1"/>
  <c r="BE10359" i="1"/>
  <c r="AW10359" i="1"/>
  <c r="BD10359" i="1"/>
  <c r="AV10359" i="1"/>
  <c r="BC10359" i="1"/>
  <c r="AU10359" i="1"/>
  <c r="BB10359" i="1"/>
  <c r="AT10359" i="1"/>
  <c r="BA10359" i="1"/>
  <c r="AS10359" i="1"/>
  <c r="AZ10359" i="1"/>
  <c r="AR10359" i="1"/>
  <c r="AY10359" i="1"/>
  <c r="AQ10359" i="1"/>
  <c r="AX10359" i="1"/>
  <c r="AP10359" i="1"/>
  <c r="BF10359" i="1" s="1"/>
  <c r="BE10358" i="1"/>
  <c r="AW10358" i="1"/>
  <c r="BD10358" i="1"/>
  <c r="AV10358" i="1"/>
  <c r="BC10358" i="1"/>
  <c r="AU10358" i="1"/>
  <c r="BB10358" i="1"/>
  <c r="AT10358" i="1"/>
  <c r="BA10358" i="1"/>
  <c r="AS10358" i="1"/>
  <c r="AZ10358" i="1"/>
  <c r="AR10358" i="1"/>
  <c r="AY10358" i="1"/>
  <c r="AQ10358" i="1"/>
  <c r="AX10358" i="1"/>
  <c r="AP10358" i="1"/>
  <c r="BF10358" i="1" s="1"/>
  <c r="BH10358" i="1" s="1"/>
  <c r="BI10358" i="1" s="1"/>
  <c r="BE10357" i="1"/>
  <c r="AW10357" i="1"/>
  <c r="BD10357" i="1"/>
  <c r="AV10357" i="1"/>
  <c r="BC10357" i="1"/>
  <c r="AU10357" i="1"/>
  <c r="BB10357" i="1"/>
  <c r="AT10357" i="1"/>
  <c r="BA10357" i="1"/>
  <c r="AS10357" i="1"/>
  <c r="AZ10357" i="1"/>
  <c r="AR10357" i="1"/>
  <c r="AY10357" i="1"/>
  <c r="AQ10357" i="1"/>
  <c r="AX10357" i="1"/>
  <c r="AP10357" i="1"/>
  <c r="BF10357" i="1" s="1"/>
  <c r="BH10357" i="1" s="1"/>
  <c r="BI10357" i="1" s="1"/>
  <c r="BE10356" i="1"/>
  <c r="AW10356" i="1"/>
  <c r="BD10356" i="1"/>
  <c r="AV10356" i="1"/>
  <c r="BC10356" i="1"/>
  <c r="AU10356" i="1"/>
  <c r="BB10356" i="1"/>
  <c r="AT10356" i="1"/>
  <c r="BA10356" i="1"/>
  <c r="AS10356" i="1"/>
  <c r="AZ10356" i="1"/>
  <c r="AR10356" i="1"/>
  <c r="AY10356" i="1"/>
  <c r="AQ10356" i="1"/>
  <c r="AX10356" i="1"/>
  <c r="AP10356" i="1"/>
  <c r="BF10356" i="1" s="1"/>
  <c r="BH10356" i="1" s="1"/>
  <c r="BI10356" i="1" s="1"/>
  <c r="BE10355" i="1"/>
  <c r="AW10355" i="1"/>
  <c r="BD10355" i="1"/>
  <c r="AV10355" i="1"/>
  <c r="BC10355" i="1"/>
  <c r="AU10355" i="1"/>
  <c r="BB10355" i="1"/>
  <c r="AT10355" i="1"/>
  <c r="BA10355" i="1"/>
  <c r="AS10355" i="1"/>
  <c r="AZ10355" i="1"/>
  <c r="AR10355" i="1"/>
  <c r="AY10355" i="1"/>
  <c r="AQ10355" i="1"/>
  <c r="AX10355" i="1"/>
  <c r="AP10355" i="1"/>
  <c r="BF10355" i="1" s="1"/>
  <c r="BE10354" i="1"/>
  <c r="AW10354" i="1"/>
  <c r="BD10354" i="1"/>
  <c r="AV10354" i="1"/>
  <c r="BC10354" i="1"/>
  <c r="AU10354" i="1"/>
  <c r="BB10354" i="1"/>
  <c r="AT10354" i="1"/>
  <c r="BA10354" i="1"/>
  <c r="AS10354" i="1"/>
  <c r="AZ10354" i="1"/>
  <c r="AR10354" i="1"/>
  <c r="AY10354" i="1"/>
  <c r="AQ10354" i="1"/>
  <c r="AX10354" i="1"/>
  <c r="AP10354" i="1"/>
  <c r="BE10353" i="1"/>
  <c r="AW10353" i="1"/>
  <c r="BD10353" i="1"/>
  <c r="AV10353" i="1"/>
  <c r="BC10353" i="1"/>
  <c r="AU10353" i="1"/>
  <c r="BB10353" i="1"/>
  <c r="AT10353" i="1"/>
  <c r="BA10353" i="1"/>
  <c r="AS10353" i="1"/>
  <c r="AZ10353" i="1"/>
  <c r="AR10353" i="1"/>
  <c r="AY10353" i="1"/>
  <c r="AQ10353" i="1"/>
  <c r="AX10353" i="1"/>
  <c r="AP10353" i="1"/>
  <c r="BF10353" i="1" s="1"/>
  <c r="BH10353" i="1" s="1"/>
  <c r="BI10353" i="1" s="1"/>
  <c r="BE10352" i="1"/>
  <c r="AW10352" i="1"/>
  <c r="BD10352" i="1"/>
  <c r="AV10352" i="1"/>
  <c r="BC10352" i="1"/>
  <c r="AU10352" i="1"/>
  <c r="BB10352" i="1"/>
  <c r="AT10352" i="1"/>
  <c r="BA10352" i="1"/>
  <c r="AS10352" i="1"/>
  <c r="AZ10352" i="1"/>
  <c r="AR10352" i="1"/>
  <c r="AY10352" i="1"/>
  <c r="AQ10352" i="1"/>
  <c r="AX10352" i="1"/>
  <c r="AP10352" i="1"/>
  <c r="BF10352" i="1" s="1"/>
  <c r="BH10352" i="1" s="1"/>
  <c r="BI10352" i="1" s="1"/>
  <c r="BE10351" i="1"/>
  <c r="AW10351" i="1"/>
  <c r="BD10351" i="1"/>
  <c r="AV10351" i="1"/>
  <c r="BC10351" i="1"/>
  <c r="AU10351" i="1"/>
  <c r="BB10351" i="1"/>
  <c r="AT10351" i="1"/>
  <c r="BA10351" i="1"/>
  <c r="AS10351" i="1"/>
  <c r="AZ10351" i="1"/>
  <c r="AR10351" i="1"/>
  <c r="AY10351" i="1"/>
  <c r="AQ10351" i="1"/>
  <c r="AX10351" i="1"/>
  <c r="AP10351" i="1"/>
  <c r="BF10351" i="1" s="1"/>
  <c r="BE10350" i="1"/>
  <c r="AW10350" i="1"/>
  <c r="BD10350" i="1"/>
  <c r="AV10350" i="1"/>
  <c r="BC10350" i="1"/>
  <c r="AU10350" i="1"/>
  <c r="BB10350" i="1"/>
  <c r="AT10350" i="1"/>
  <c r="BA10350" i="1"/>
  <c r="AS10350" i="1"/>
  <c r="AZ10350" i="1"/>
  <c r="AR10350" i="1"/>
  <c r="AY10350" i="1"/>
  <c r="AQ10350" i="1"/>
  <c r="AX10350" i="1"/>
  <c r="AP10350" i="1"/>
  <c r="BF10350" i="1" s="1"/>
  <c r="BH10350" i="1" s="1"/>
  <c r="BI10350" i="1" s="1"/>
  <c r="BE10349" i="1"/>
  <c r="AW10349" i="1"/>
  <c r="BD10349" i="1"/>
  <c r="AV10349" i="1"/>
  <c r="BC10349" i="1"/>
  <c r="AU10349" i="1"/>
  <c r="BB10349" i="1"/>
  <c r="AT10349" i="1"/>
  <c r="BA10349" i="1"/>
  <c r="AS10349" i="1"/>
  <c r="AZ10349" i="1"/>
  <c r="AR10349" i="1"/>
  <c r="AY10349" i="1"/>
  <c r="AQ10349" i="1"/>
  <c r="AX10349" i="1"/>
  <c r="AP10349" i="1"/>
  <c r="BF10349" i="1" s="1"/>
  <c r="BH10349" i="1" s="1"/>
  <c r="BI10349" i="1" s="1"/>
  <c r="BE10348" i="1"/>
  <c r="AW10348" i="1"/>
  <c r="BD10348" i="1"/>
  <c r="AV10348" i="1"/>
  <c r="BC10348" i="1"/>
  <c r="AU10348" i="1"/>
  <c r="BB10348" i="1"/>
  <c r="AT10348" i="1"/>
  <c r="BA10348" i="1"/>
  <c r="AS10348" i="1"/>
  <c r="AZ10348" i="1"/>
  <c r="AR10348" i="1"/>
  <c r="AY10348" i="1"/>
  <c r="AQ10348" i="1"/>
  <c r="AX10348" i="1"/>
  <c r="AP10348" i="1"/>
  <c r="BF10348" i="1" s="1"/>
  <c r="BH10348" i="1" s="1"/>
  <c r="BI10348" i="1" s="1"/>
  <c r="BE10347" i="1"/>
  <c r="AW10347" i="1"/>
  <c r="BD10347" i="1"/>
  <c r="AV10347" i="1"/>
  <c r="BC10347" i="1"/>
  <c r="AU10347" i="1"/>
  <c r="BB10347" i="1"/>
  <c r="AT10347" i="1"/>
  <c r="BA10347" i="1"/>
  <c r="AS10347" i="1"/>
  <c r="AZ10347" i="1"/>
  <c r="AR10347" i="1"/>
  <c r="AY10347" i="1"/>
  <c r="AQ10347" i="1"/>
  <c r="AX10347" i="1"/>
  <c r="AP10347" i="1"/>
  <c r="BF10347" i="1" s="1"/>
  <c r="BE10346" i="1"/>
  <c r="AW10346" i="1"/>
  <c r="BD10346" i="1"/>
  <c r="AV10346" i="1"/>
  <c r="BC10346" i="1"/>
  <c r="AU10346" i="1"/>
  <c r="BB10346" i="1"/>
  <c r="AT10346" i="1"/>
  <c r="BA10346" i="1"/>
  <c r="AS10346" i="1"/>
  <c r="AZ10346" i="1"/>
  <c r="AR10346" i="1"/>
  <c r="AY10346" i="1"/>
  <c r="AQ10346" i="1"/>
  <c r="AX10346" i="1"/>
  <c r="AP10346" i="1"/>
  <c r="BF10346" i="1" s="1"/>
  <c r="BH10346" i="1" s="1"/>
  <c r="BI10346" i="1" s="1"/>
  <c r="BE10345" i="1"/>
  <c r="AW10345" i="1"/>
  <c r="BD10345" i="1"/>
  <c r="AV10345" i="1"/>
  <c r="BC10345" i="1"/>
  <c r="AU10345" i="1"/>
  <c r="BB10345" i="1"/>
  <c r="AT10345" i="1"/>
  <c r="BA10345" i="1"/>
  <c r="AS10345" i="1"/>
  <c r="AZ10345" i="1"/>
  <c r="AR10345" i="1"/>
  <c r="AY10345" i="1"/>
  <c r="AQ10345" i="1"/>
  <c r="AX10345" i="1"/>
  <c r="AP10345" i="1"/>
  <c r="BF10345" i="1" s="1"/>
  <c r="BH10345" i="1" s="1"/>
  <c r="BI10345" i="1" s="1"/>
  <c r="BE10344" i="1"/>
  <c r="AW10344" i="1"/>
  <c r="BD10344" i="1"/>
  <c r="AV10344" i="1"/>
  <c r="BC10344" i="1"/>
  <c r="AU10344" i="1"/>
  <c r="BB10344" i="1"/>
  <c r="AT10344" i="1"/>
  <c r="BA10344" i="1"/>
  <c r="AS10344" i="1"/>
  <c r="AZ10344" i="1"/>
  <c r="AR10344" i="1"/>
  <c r="AY10344" i="1"/>
  <c r="AQ10344" i="1"/>
  <c r="AX10344" i="1"/>
  <c r="AP10344" i="1"/>
  <c r="BF10344" i="1" s="1"/>
  <c r="BH10344" i="1" s="1"/>
  <c r="BI10344" i="1" s="1"/>
  <c r="BE10343" i="1"/>
  <c r="AW10343" i="1"/>
  <c r="BD10343" i="1"/>
  <c r="AV10343" i="1"/>
  <c r="BC10343" i="1"/>
  <c r="AU10343" i="1"/>
  <c r="BB10343" i="1"/>
  <c r="AT10343" i="1"/>
  <c r="BA10343" i="1"/>
  <c r="AS10343" i="1"/>
  <c r="AZ10343" i="1"/>
  <c r="AR10343" i="1"/>
  <c r="AY10343" i="1"/>
  <c r="AQ10343" i="1"/>
  <c r="AX10343" i="1"/>
  <c r="AP10343" i="1"/>
  <c r="BF10343" i="1" s="1"/>
  <c r="BE10342" i="1"/>
  <c r="AW10342" i="1"/>
  <c r="BD10342" i="1"/>
  <c r="AV10342" i="1"/>
  <c r="BC10342" i="1"/>
  <c r="AU10342" i="1"/>
  <c r="BB10342" i="1"/>
  <c r="AT10342" i="1"/>
  <c r="BA10342" i="1"/>
  <c r="AS10342" i="1"/>
  <c r="AZ10342" i="1"/>
  <c r="AR10342" i="1"/>
  <c r="AY10342" i="1"/>
  <c r="AQ10342" i="1"/>
  <c r="AX10342" i="1"/>
  <c r="AP10342" i="1"/>
  <c r="BF10342" i="1" s="1"/>
  <c r="BH10342" i="1" s="1"/>
  <c r="BI10342" i="1" s="1"/>
  <c r="BE10341" i="1"/>
  <c r="AW10341" i="1"/>
  <c r="BD10341" i="1"/>
  <c r="AV10341" i="1"/>
  <c r="BC10341" i="1"/>
  <c r="AU10341" i="1"/>
  <c r="BB10341" i="1"/>
  <c r="AT10341" i="1"/>
  <c r="BA10341" i="1"/>
  <c r="AS10341" i="1"/>
  <c r="AZ10341" i="1"/>
  <c r="AR10341" i="1"/>
  <c r="AY10341" i="1"/>
  <c r="AQ10341" i="1"/>
  <c r="AX10341" i="1"/>
  <c r="AP10341" i="1"/>
  <c r="BF10341" i="1" s="1"/>
  <c r="BH10341" i="1" s="1"/>
  <c r="BI10341" i="1" s="1"/>
  <c r="BE10340" i="1"/>
  <c r="AW10340" i="1"/>
  <c r="BD10340" i="1"/>
  <c r="AV10340" i="1"/>
  <c r="BC10340" i="1"/>
  <c r="AU10340" i="1"/>
  <c r="BB10340" i="1"/>
  <c r="AT10340" i="1"/>
  <c r="BA10340" i="1"/>
  <c r="AS10340" i="1"/>
  <c r="AZ10340" i="1"/>
  <c r="AR10340" i="1"/>
  <c r="AY10340" i="1"/>
  <c r="AQ10340" i="1"/>
  <c r="AX10340" i="1"/>
  <c r="AP10340" i="1"/>
  <c r="BF10340" i="1" s="1"/>
  <c r="BH10340" i="1" s="1"/>
  <c r="BI10340" i="1" s="1"/>
  <c r="BE10339" i="1"/>
  <c r="AW10339" i="1"/>
  <c r="BD10339" i="1"/>
  <c r="AV10339" i="1"/>
  <c r="BC10339" i="1"/>
  <c r="AU10339" i="1"/>
  <c r="BB10339" i="1"/>
  <c r="AT10339" i="1"/>
  <c r="BA10339" i="1"/>
  <c r="AS10339" i="1"/>
  <c r="AZ10339" i="1"/>
  <c r="AR10339" i="1"/>
  <c r="AY10339" i="1"/>
  <c r="AQ10339" i="1"/>
  <c r="AX10339" i="1"/>
  <c r="AP10339" i="1"/>
  <c r="BF10339" i="1" s="1"/>
  <c r="BE10338" i="1"/>
  <c r="AW10338" i="1"/>
  <c r="BD10338" i="1"/>
  <c r="AV10338" i="1"/>
  <c r="BC10338" i="1"/>
  <c r="AU10338" i="1"/>
  <c r="BB10338" i="1"/>
  <c r="AT10338" i="1"/>
  <c r="BA10338" i="1"/>
  <c r="AS10338" i="1"/>
  <c r="AZ10338" i="1"/>
  <c r="AR10338" i="1"/>
  <c r="AY10338" i="1"/>
  <c r="AQ10338" i="1"/>
  <c r="AX10338" i="1"/>
  <c r="AP10338" i="1"/>
  <c r="BF10338" i="1" s="1"/>
  <c r="BH10338" i="1" s="1"/>
  <c r="BI10338" i="1" s="1"/>
  <c r="BE10337" i="1"/>
  <c r="AW10337" i="1"/>
  <c r="BD10337" i="1"/>
  <c r="AV10337" i="1"/>
  <c r="BC10337" i="1"/>
  <c r="AU10337" i="1"/>
  <c r="BB10337" i="1"/>
  <c r="AT10337" i="1"/>
  <c r="BA10337" i="1"/>
  <c r="AS10337" i="1"/>
  <c r="AZ10337" i="1"/>
  <c r="AR10337" i="1"/>
  <c r="AY10337" i="1"/>
  <c r="AQ10337" i="1"/>
  <c r="AX10337" i="1"/>
  <c r="AP10337" i="1"/>
  <c r="BF10337" i="1" s="1"/>
  <c r="BH10337" i="1" s="1"/>
  <c r="BI10337" i="1" s="1"/>
  <c r="BE10336" i="1"/>
  <c r="AW10336" i="1"/>
  <c r="BD10336" i="1"/>
  <c r="AV10336" i="1"/>
  <c r="BC10336" i="1"/>
  <c r="AU10336" i="1"/>
  <c r="BB10336" i="1"/>
  <c r="AT10336" i="1"/>
  <c r="BA10336" i="1"/>
  <c r="AS10336" i="1"/>
  <c r="AZ10336" i="1"/>
  <c r="AR10336" i="1"/>
  <c r="AY10336" i="1"/>
  <c r="AQ10336" i="1"/>
  <c r="AX10336" i="1"/>
  <c r="AP10336" i="1"/>
  <c r="BF10336" i="1" s="1"/>
  <c r="BH10336" i="1" s="1"/>
  <c r="BI10336" i="1" s="1"/>
  <c r="BE10335" i="1"/>
  <c r="AW10335" i="1"/>
  <c r="BD10335" i="1"/>
  <c r="AV10335" i="1"/>
  <c r="BC10335" i="1"/>
  <c r="AU10335" i="1"/>
  <c r="BB10335" i="1"/>
  <c r="AT10335" i="1"/>
  <c r="BA10335" i="1"/>
  <c r="AS10335" i="1"/>
  <c r="AZ10335" i="1"/>
  <c r="AR10335" i="1"/>
  <c r="AY10335" i="1"/>
  <c r="AQ10335" i="1"/>
  <c r="AX10335" i="1"/>
  <c r="AP10335" i="1"/>
  <c r="BF10335" i="1" s="1"/>
  <c r="BH10335" i="1" s="1"/>
  <c r="BI10335" i="1" s="1"/>
  <c r="BE10334" i="1"/>
  <c r="AW10334" i="1"/>
  <c r="BD10334" i="1"/>
  <c r="AV10334" i="1"/>
  <c r="BC10334" i="1"/>
  <c r="AU10334" i="1"/>
  <c r="BB10334" i="1"/>
  <c r="AT10334" i="1"/>
  <c r="BA10334" i="1"/>
  <c r="AS10334" i="1"/>
  <c r="AZ10334" i="1"/>
  <c r="AR10334" i="1"/>
  <c r="AY10334" i="1"/>
  <c r="AQ10334" i="1"/>
  <c r="AX10334" i="1"/>
  <c r="AP10334" i="1"/>
  <c r="BF10334" i="1" s="1"/>
  <c r="BH10334" i="1" s="1"/>
  <c r="BI10334" i="1" s="1"/>
  <c r="BE10333" i="1"/>
  <c r="AW10333" i="1"/>
  <c r="BD10333" i="1"/>
  <c r="AV10333" i="1"/>
  <c r="BC10333" i="1"/>
  <c r="AU10333" i="1"/>
  <c r="BB10333" i="1"/>
  <c r="AT10333" i="1"/>
  <c r="BA10333" i="1"/>
  <c r="AS10333" i="1"/>
  <c r="AZ10333" i="1"/>
  <c r="AR10333" i="1"/>
  <c r="AY10333" i="1"/>
  <c r="AQ10333" i="1"/>
  <c r="AX10333" i="1"/>
  <c r="AP10333" i="1"/>
  <c r="BF10333" i="1" s="1"/>
  <c r="BH10333" i="1" s="1"/>
  <c r="BI10333" i="1" s="1"/>
  <c r="BE10332" i="1"/>
  <c r="AW10332" i="1"/>
  <c r="BD10332" i="1"/>
  <c r="AV10332" i="1"/>
  <c r="BC10332" i="1"/>
  <c r="AU10332" i="1"/>
  <c r="BB10332" i="1"/>
  <c r="AT10332" i="1"/>
  <c r="BA10332" i="1"/>
  <c r="AS10332" i="1"/>
  <c r="AZ10332" i="1"/>
  <c r="AR10332" i="1"/>
  <c r="AY10332" i="1"/>
  <c r="AQ10332" i="1"/>
  <c r="AX10332" i="1"/>
  <c r="AP10332" i="1"/>
  <c r="BF10332" i="1" s="1"/>
  <c r="BE10331" i="1"/>
  <c r="AW10331" i="1"/>
  <c r="BD10331" i="1"/>
  <c r="AV10331" i="1"/>
  <c r="BC10331" i="1"/>
  <c r="AU10331" i="1"/>
  <c r="BB10331" i="1"/>
  <c r="AT10331" i="1"/>
  <c r="BA10331" i="1"/>
  <c r="AS10331" i="1"/>
  <c r="AZ10331" i="1"/>
  <c r="AR10331" i="1"/>
  <c r="AY10331" i="1"/>
  <c r="AQ10331" i="1"/>
  <c r="AX10331" i="1"/>
  <c r="AP10331" i="1"/>
  <c r="BF10331" i="1" s="1"/>
  <c r="BH10331" i="1" s="1"/>
  <c r="BI10331" i="1" s="1"/>
  <c r="BE10330" i="1"/>
  <c r="AW10330" i="1"/>
  <c r="BD10330" i="1"/>
  <c r="AV10330" i="1"/>
  <c r="BC10330" i="1"/>
  <c r="AU10330" i="1"/>
  <c r="BB10330" i="1"/>
  <c r="AT10330" i="1"/>
  <c r="BA10330" i="1"/>
  <c r="AS10330" i="1"/>
  <c r="AZ10330" i="1"/>
  <c r="AR10330" i="1"/>
  <c r="AY10330" i="1"/>
  <c r="AQ10330" i="1"/>
  <c r="AX10330" i="1"/>
  <c r="AP10330" i="1"/>
  <c r="BF10330" i="1" s="1"/>
  <c r="BH10330" i="1" s="1"/>
  <c r="BI10330" i="1" s="1"/>
  <c r="BE10329" i="1"/>
  <c r="AW10329" i="1"/>
  <c r="BD10329" i="1"/>
  <c r="AV10329" i="1"/>
  <c r="BC10329" i="1"/>
  <c r="AU10329" i="1"/>
  <c r="BB10329" i="1"/>
  <c r="AT10329" i="1"/>
  <c r="BA10329" i="1"/>
  <c r="AS10329" i="1"/>
  <c r="AZ10329" i="1"/>
  <c r="AR10329" i="1"/>
  <c r="AY10329" i="1"/>
  <c r="AQ10329" i="1"/>
  <c r="AX10329" i="1"/>
  <c r="AP10329" i="1"/>
  <c r="BF10329" i="1" s="1"/>
  <c r="BE10328" i="1"/>
  <c r="AW10328" i="1"/>
  <c r="BD10328" i="1"/>
  <c r="AV10328" i="1"/>
  <c r="BC10328" i="1"/>
  <c r="AU10328" i="1"/>
  <c r="BB10328" i="1"/>
  <c r="AT10328" i="1"/>
  <c r="BA10328" i="1"/>
  <c r="AS10328" i="1"/>
  <c r="AZ10328" i="1"/>
  <c r="AR10328" i="1"/>
  <c r="AY10328" i="1"/>
  <c r="AQ10328" i="1"/>
  <c r="AX10328" i="1"/>
  <c r="AP10328" i="1"/>
  <c r="BF10328" i="1" s="1"/>
  <c r="BH10328" i="1" s="1"/>
  <c r="BI10328" i="1" s="1"/>
  <c r="BE10327" i="1"/>
  <c r="AW10327" i="1"/>
  <c r="BD10327" i="1"/>
  <c r="AV10327" i="1"/>
  <c r="BC10327" i="1"/>
  <c r="AU10327" i="1"/>
  <c r="BB10327" i="1"/>
  <c r="AT10327" i="1"/>
  <c r="BA10327" i="1"/>
  <c r="AS10327" i="1"/>
  <c r="AZ10327" i="1"/>
  <c r="AR10327" i="1"/>
  <c r="AY10327" i="1"/>
  <c r="AQ10327" i="1"/>
  <c r="AX10327" i="1"/>
  <c r="AP10327" i="1"/>
  <c r="BF10327" i="1" s="1"/>
  <c r="BH10327" i="1" s="1"/>
  <c r="BI10327" i="1" s="1"/>
  <c r="BE10326" i="1"/>
  <c r="AW10326" i="1"/>
  <c r="BD10326" i="1"/>
  <c r="AV10326" i="1"/>
  <c r="BC10326" i="1"/>
  <c r="AU10326" i="1"/>
  <c r="BB10326" i="1"/>
  <c r="AT10326" i="1"/>
  <c r="BA10326" i="1"/>
  <c r="AS10326" i="1"/>
  <c r="AZ10326" i="1"/>
  <c r="AR10326" i="1"/>
  <c r="AY10326" i="1"/>
  <c r="AQ10326" i="1"/>
  <c r="AX10326" i="1"/>
  <c r="AP10326" i="1"/>
  <c r="BF10326" i="1" s="1"/>
  <c r="BH10326" i="1" s="1"/>
  <c r="BI10326" i="1" s="1"/>
  <c r="BE10325" i="1"/>
  <c r="AW10325" i="1"/>
  <c r="BD10325" i="1"/>
  <c r="AV10325" i="1"/>
  <c r="BC10325" i="1"/>
  <c r="AU10325" i="1"/>
  <c r="BB10325" i="1"/>
  <c r="AT10325" i="1"/>
  <c r="BA10325" i="1"/>
  <c r="AS10325" i="1"/>
  <c r="AZ10325" i="1"/>
  <c r="AR10325" i="1"/>
  <c r="AY10325" i="1"/>
  <c r="AQ10325" i="1"/>
  <c r="AX10325" i="1"/>
  <c r="AP10325" i="1"/>
  <c r="BF10325" i="1" s="1"/>
  <c r="BE10324" i="1"/>
  <c r="AW10324" i="1"/>
  <c r="BD10324" i="1"/>
  <c r="AV10324" i="1"/>
  <c r="BC10324" i="1"/>
  <c r="AU10324" i="1"/>
  <c r="BB10324" i="1"/>
  <c r="AT10324" i="1"/>
  <c r="BA10324" i="1"/>
  <c r="AS10324" i="1"/>
  <c r="AZ10324" i="1"/>
  <c r="AR10324" i="1"/>
  <c r="AY10324" i="1"/>
  <c r="AQ10324" i="1"/>
  <c r="AX10324" i="1"/>
  <c r="AP10324" i="1"/>
  <c r="BF10324" i="1" s="1"/>
  <c r="BH10324" i="1" s="1"/>
  <c r="BI10324" i="1" s="1"/>
  <c r="BE10323" i="1"/>
  <c r="AW10323" i="1"/>
  <c r="BD10323" i="1"/>
  <c r="AV10323" i="1"/>
  <c r="BC10323" i="1"/>
  <c r="AU10323" i="1"/>
  <c r="BB10323" i="1"/>
  <c r="AT10323" i="1"/>
  <c r="BA10323" i="1"/>
  <c r="AS10323" i="1"/>
  <c r="AZ10323" i="1"/>
  <c r="AR10323" i="1"/>
  <c r="AY10323" i="1"/>
  <c r="AQ10323" i="1"/>
  <c r="AX10323" i="1"/>
  <c r="AP10323" i="1"/>
  <c r="BF10323" i="1" s="1"/>
  <c r="BH10323" i="1" s="1"/>
  <c r="BI10323" i="1" s="1"/>
  <c r="BE10322" i="1"/>
  <c r="AW10322" i="1"/>
  <c r="BD10322" i="1"/>
  <c r="AV10322" i="1"/>
  <c r="BC10322" i="1"/>
  <c r="AU10322" i="1"/>
  <c r="BB10322" i="1"/>
  <c r="AT10322" i="1"/>
  <c r="BA10322" i="1"/>
  <c r="AS10322" i="1"/>
  <c r="AZ10322" i="1"/>
  <c r="AR10322" i="1"/>
  <c r="AY10322" i="1"/>
  <c r="AQ10322" i="1"/>
  <c r="AX10322" i="1"/>
  <c r="AP10322" i="1"/>
  <c r="BF10322" i="1" s="1"/>
  <c r="BH10322" i="1" s="1"/>
  <c r="BI10322" i="1" s="1"/>
  <c r="BE10321" i="1"/>
  <c r="AW10321" i="1"/>
  <c r="BD10321" i="1"/>
  <c r="AV10321" i="1"/>
  <c r="BC10321" i="1"/>
  <c r="AU10321" i="1"/>
  <c r="BB10321" i="1"/>
  <c r="AT10321" i="1"/>
  <c r="BA10321" i="1"/>
  <c r="AS10321" i="1"/>
  <c r="AZ10321" i="1"/>
  <c r="AR10321" i="1"/>
  <c r="AY10321" i="1"/>
  <c r="AQ10321" i="1"/>
  <c r="AX10321" i="1"/>
  <c r="AP10321" i="1"/>
  <c r="BF10321" i="1" s="1"/>
  <c r="BH10321" i="1" s="1"/>
  <c r="BI10321" i="1" s="1"/>
  <c r="BE10320" i="1"/>
  <c r="AW10320" i="1"/>
  <c r="BD10320" i="1"/>
  <c r="AV10320" i="1"/>
  <c r="BC10320" i="1"/>
  <c r="AU10320" i="1"/>
  <c r="BB10320" i="1"/>
  <c r="AT10320" i="1"/>
  <c r="BA10320" i="1"/>
  <c r="AS10320" i="1"/>
  <c r="AZ10320" i="1"/>
  <c r="AR10320" i="1"/>
  <c r="AY10320" i="1"/>
  <c r="AQ10320" i="1"/>
  <c r="AX10320" i="1"/>
  <c r="AP10320" i="1"/>
  <c r="BF10320" i="1" s="1"/>
  <c r="BH10320" i="1" s="1"/>
  <c r="BI10320" i="1" s="1"/>
  <c r="BE10319" i="1"/>
  <c r="AW10319" i="1"/>
  <c r="BD10319" i="1"/>
  <c r="AV10319" i="1"/>
  <c r="BC10319" i="1"/>
  <c r="AU10319" i="1"/>
  <c r="BB10319" i="1"/>
  <c r="AT10319" i="1"/>
  <c r="BA10319" i="1"/>
  <c r="AS10319" i="1"/>
  <c r="AZ10319" i="1"/>
  <c r="AR10319" i="1"/>
  <c r="AY10319" i="1"/>
  <c r="AQ10319" i="1"/>
  <c r="AX10319" i="1"/>
  <c r="AP10319" i="1"/>
  <c r="BF10319" i="1" s="1"/>
  <c r="BH10319" i="1" s="1"/>
  <c r="BI10319" i="1" s="1"/>
  <c r="BE10318" i="1"/>
  <c r="AW10318" i="1"/>
  <c r="BD10318" i="1"/>
  <c r="AV10318" i="1"/>
  <c r="BC10318" i="1"/>
  <c r="AU10318" i="1"/>
  <c r="BB10318" i="1"/>
  <c r="AT10318" i="1"/>
  <c r="BA10318" i="1"/>
  <c r="AS10318" i="1"/>
  <c r="AZ10318" i="1"/>
  <c r="AR10318" i="1"/>
  <c r="AY10318" i="1"/>
  <c r="AQ10318" i="1"/>
  <c r="AX10318" i="1"/>
  <c r="AP10318" i="1"/>
  <c r="BF10318" i="1" s="1"/>
  <c r="BH10318" i="1" s="1"/>
  <c r="BI10318" i="1" s="1"/>
  <c r="BE10317" i="1"/>
  <c r="AW10317" i="1"/>
  <c r="BD10317" i="1"/>
  <c r="AV10317" i="1"/>
  <c r="BC10317" i="1"/>
  <c r="AU10317" i="1"/>
  <c r="BB10317" i="1"/>
  <c r="AT10317" i="1"/>
  <c r="BA10317" i="1"/>
  <c r="AS10317" i="1"/>
  <c r="AZ10317" i="1"/>
  <c r="AR10317" i="1"/>
  <c r="AY10317" i="1"/>
  <c r="AQ10317" i="1"/>
  <c r="AX10317" i="1"/>
  <c r="AP10317" i="1"/>
  <c r="BF10317" i="1" s="1"/>
  <c r="BH10317" i="1" s="1"/>
  <c r="BI10317" i="1" s="1"/>
  <c r="BE10316" i="1"/>
  <c r="AW10316" i="1"/>
  <c r="BD10316" i="1"/>
  <c r="AV10316" i="1"/>
  <c r="BC10316" i="1"/>
  <c r="AU10316" i="1"/>
  <c r="BB10316" i="1"/>
  <c r="AT10316" i="1"/>
  <c r="BA10316" i="1"/>
  <c r="AS10316" i="1"/>
  <c r="AZ10316" i="1"/>
  <c r="AR10316" i="1"/>
  <c r="AY10316" i="1"/>
  <c r="AQ10316" i="1"/>
  <c r="AX10316" i="1"/>
  <c r="AP10316" i="1"/>
  <c r="BF10316" i="1" s="1"/>
  <c r="BE10315" i="1"/>
  <c r="AW10315" i="1"/>
  <c r="BD10315" i="1"/>
  <c r="AV10315" i="1"/>
  <c r="BC10315" i="1"/>
  <c r="AU10315" i="1"/>
  <c r="BB10315" i="1"/>
  <c r="AT10315" i="1"/>
  <c r="BA10315" i="1"/>
  <c r="AS10315" i="1"/>
  <c r="AZ10315" i="1"/>
  <c r="AR10315" i="1"/>
  <c r="AY10315" i="1"/>
  <c r="AQ10315" i="1"/>
  <c r="AX10315" i="1"/>
  <c r="AP10315" i="1"/>
  <c r="BF10315" i="1" s="1"/>
  <c r="BH10315" i="1" s="1"/>
  <c r="BI10315" i="1" s="1"/>
  <c r="BE10314" i="1"/>
  <c r="AW10314" i="1"/>
  <c r="BD10314" i="1"/>
  <c r="AV10314" i="1"/>
  <c r="BC10314" i="1"/>
  <c r="AU10314" i="1"/>
  <c r="BB10314" i="1"/>
  <c r="AT10314" i="1"/>
  <c r="BA10314" i="1"/>
  <c r="AS10314" i="1"/>
  <c r="AZ10314" i="1"/>
  <c r="AR10314" i="1"/>
  <c r="AY10314" i="1"/>
  <c r="AQ10314" i="1"/>
  <c r="AX10314" i="1"/>
  <c r="AP10314" i="1"/>
  <c r="BF10314" i="1" s="1"/>
  <c r="BH10314" i="1" s="1"/>
  <c r="BI10314" i="1" s="1"/>
  <c r="BE10313" i="1"/>
  <c r="AW10313" i="1"/>
  <c r="BD10313" i="1"/>
  <c r="AV10313" i="1"/>
  <c r="BC10313" i="1"/>
  <c r="AU10313" i="1"/>
  <c r="BB10313" i="1"/>
  <c r="AT10313" i="1"/>
  <c r="BA10313" i="1"/>
  <c r="AS10313" i="1"/>
  <c r="AZ10313" i="1"/>
  <c r="AR10313" i="1"/>
  <c r="AY10313" i="1"/>
  <c r="AQ10313" i="1"/>
  <c r="AX10313" i="1"/>
  <c r="AP10313" i="1"/>
  <c r="BF10313" i="1" s="1"/>
  <c r="BE10312" i="1"/>
  <c r="AW10312" i="1"/>
  <c r="BD10312" i="1"/>
  <c r="AV10312" i="1"/>
  <c r="BC10312" i="1"/>
  <c r="AU10312" i="1"/>
  <c r="BB10312" i="1"/>
  <c r="AT10312" i="1"/>
  <c r="BA10312" i="1"/>
  <c r="AS10312" i="1"/>
  <c r="AZ10312" i="1"/>
  <c r="AR10312" i="1"/>
  <c r="AY10312" i="1"/>
  <c r="AQ10312" i="1"/>
  <c r="AX10312" i="1"/>
  <c r="AP10312" i="1"/>
  <c r="BF10312" i="1" s="1"/>
  <c r="BH10312" i="1" s="1"/>
  <c r="BI10312" i="1" s="1"/>
  <c r="BE10311" i="1"/>
  <c r="AW10311" i="1"/>
  <c r="BD10311" i="1"/>
  <c r="AV10311" i="1"/>
  <c r="BC10311" i="1"/>
  <c r="AU10311" i="1"/>
  <c r="BB10311" i="1"/>
  <c r="AT10311" i="1"/>
  <c r="BA10311" i="1"/>
  <c r="AS10311" i="1"/>
  <c r="AZ10311" i="1"/>
  <c r="AR10311" i="1"/>
  <c r="AY10311" i="1"/>
  <c r="AQ10311" i="1"/>
  <c r="AX10311" i="1"/>
  <c r="AP10311" i="1"/>
  <c r="BF10311" i="1" s="1"/>
  <c r="BH10311" i="1" s="1"/>
  <c r="BI10311" i="1" s="1"/>
  <c r="BE10310" i="1"/>
  <c r="AW10310" i="1"/>
  <c r="BD10310" i="1"/>
  <c r="AV10310" i="1"/>
  <c r="BC10310" i="1"/>
  <c r="AU10310" i="1"/>
  <c r="BB10310" i="1"/>
  <c r="AT10310" i="1"/>
  <c r="BA10310" i="1"/>
  <c r="AS10310" i="1"/>
  <c r="AZ10310" i="1"/>
  <c r="AR10310" i="1"/>
  <c r="AY10310" i="1"/>
  <c r="AQ10310" i="1"/>
  <c r="AX10310" i="1"/>
  <c r="AP10310" i="1"/>
  <c r="BF10310" i="1" s="1"/>
  <c r="BH10310" i="1" s="1"/>
  <c r="BI10310" i="1" s="1"/>
  <c r="BE10309" i="1"/>
  <c r="AW10309" i="1"/>
  <c r="BD10309" i="1"/>
  <c r="AV10309" i="1"/>
  <c r="BC10309" i="1"/>
  <c r="AU10309" i="1"/>
  <c r="BB10309" i="1"/>
  <c r="AT10309" i="1"/>
  <c r="BA10309" i="1"/>
  <c r="AS10309" i="1"/>
  <c r="AZ10309" i="1"/>
  <c r="AR10309" i="1"/>
  <c r="AY10309" i="1"/>
  <c r="AQ10309" i="1"/>
  <c r="AX10309" i="1"/>
  <c r="AP10309" i="1"/>
  <c r="BF10309" i="1" s="1"/>
  <c r="BE10308" i="1"/>
  <c r="AW10308" i="1"/>
  <c r="BD10308" i="1"/>
  <c r="AV10308" i="1"/>
  <c r="BC10308" i="1"/>
  <c r="AU10308" i="1"/>
  <c r="BB10308" i="1"/>
  <c r="AT10308" i="1"/>
  <c r="BA10308" i="1"/>
  <c r="AS10308" i="1"/>
  <c r="AZ10308" i="1"/>
  <c r="AR10308" i="1"/>
  <c r="AY10308" i="1"/>
  <c r="AQ10308" i="1"/>
  <c r="AX10308" i="1"/>
  <c r="AP10308" i="1"/>
  <c r="BF10308" i="1" s="1"/>
  <c r="BH10308" i="1" s="1"/>
  <c r="BI10308" i="1" s="1"/>
  <c r="BE10307" i="1"/>
  <c r="AW10307" i="1"/>
  <c r="BD10307" i="1"/>
  <c r="AV10307" i="1"/>
  <c r="BC10307" i="1"/>
  <c r="AU10307" i="1"/>
  <c r="BB10307" i="1"/>
  <c r="AT10307" i="1"/>
  <c r="BA10307" i="1"/>
  <c r="AS10307" i="1"/>
  <c r="AZ10307" i="1"/>
  <c r="AR10307" i="1"/>
  <c r="AY10307" i="1"/>
  <c r="AQ10307" i="1"/>
  <c r="AX10307" i="1"/>
  <c r="AP10307" i="1"/>
  <c r="BF10307" i="1" s="1"/>
  <c r="BH10307" i="1" s="1"/>
  <c r="BI10307" i="1" s="1"/>
  <c r="BE10306" i="1"/>
  <c r="AW10306" i="1"/>
  <c r="BD10306" i="1"/>
  <c r="AV10306" i="1"/>
  <c r="BC10306" i="1"/>
  <c r="AU10306" i="1"/>
  <c r="BB10306" i="1"/>
  <c r="AT10306" i="1"/>
  <c r="BA10306" i="1"/>
  <c r="AS10306" i="1"/>
  <c r="AZ10306" i="1"/>
  <c r="AR10306" i="1"/>
  <c r="AY10306" i="1"/>
  <c r="AQ10306" i="1"/>
  <c r="AX10306" i="1"/>
  <c r="AP10306" i="1"/>
  <c r="BF10306" i="1" s="1"/>
  <c r="BH10306" i="1" s="1"/>
  <c r="BI10306" i="1" s="1"/>
  <c r="BE10305" i="1"/>
  <c r="AW10305" i="1"/>
  <c r="BD10305" i="1"/>
  <c r="AV10305" i="1"/>
  <c r="BC10305" i="1"/>
  <c r="AU10305" i="1"/>
  <c r="BB10305" i="1"/>
  <c r="AT10305" i="1"/>
  <c r="BA10305" i="1"/>
  <c r="AS10305" i="1"/>
  <c r="AZ10305" i="1"/>
  <c r="AR10305" i="1"/>
  <c r="AY10305" i="1"/>
  <c r="AQ10305" i="1"/>
  <c r="AX10305" i="1"/>
  <c r="AP10305" i="1"/>
  <c r="BF10305" i="1" s="1"/>
  <c r="BH10305" i="1" s="1"/>
  <c r="BI10305" i="1" s="1"/>
  <c r="BE10304" i="1"/>
  <c r="AW10304" i="1"/>
  <c r="BD10304" i="1"/>
  <c r="AV10304" i="1"/>
  <c r="BC10304" i="1"/>
  <c r="AU10304" i="1"/>
  <c r="BB10304" i="1"/>
  <c r="AT10304" i="1"/>
  <c r="BA10304" i="1"/>
  <c r="AS10304" i="1"/>
  <c r="AZ10304" i="1"/>
  <c r="AR10304" i="1"/>
  <c r="AY10304" i="1"/>
  <c r="AQ10304" i="1"/>
  <c r="AX10304" i="1"/>
  <c r="AP10304" i="1"/>
  <c r="BF10304" i="1" s="1"/>
  <c r="BH10304" i="1" s="1"/>
  <c r="BI10304" i="1" s="1"/>
  <c r="BE10303" i="1"/>
  <c r="AW10303" i="1"/>
  <c r="BD10303" i="1"/>
  <c r="AV10303" i="1"/>
  <c r="BC10303" i="1"/>
  <c r="AU10303" i="1"/>
  <c r="BB10303" i="1"/>
  <c r="AT10303" i="1"/>
  <c r="BA10303" i="1"/>
  <c r="AS10303" i="1"/>
  <c r="AZ10303" i="1"/>
  <c r="AR10303" i="1"/>
  <c r="AY10303" i="1"/>
  <c r="AQ10303" i="1"/>
  <c r="AX10303" i="1"/>
  <c r="AP10303" i="1"/>
  <c r="BF10303" i="1" s="1"/>
  <c r="BH10303" i="1" s="1"/>
  <c r="BI10303" i="1" s="1"/>
  <c r="BE10302" i="1"/>
  <c r="AW10302" i="1"/>
  <c r="BD10302" i="1"/>
  <c r="AV10302" i="1"/>
  <c r="BC10302" i="1"/>
  <c r="AU10302" i="1"/>
  <c r="BB10302" i="1"/>
  <c r="AT10302" i="1"/>
  <c r="BA10302" i="1"/>
  <c r="AS10302" i="1"/>
  <c r="AZ10302" i="1"/>
  <c r="AR10302" i="1"/>
  <c r="AY10302" i="1"/>
  <c r="AQ10302" i="1"/>
  <c r="AX10302" i="1"/>
  <c r="AP10302" i="1"/>
  <c r="BF10302" i="1" s="1"/>
  <c r="BH10302" i="1" s="1"/>
  <c r="BI10302" i="1" s="1"/>
  <c r="BE10301" i="1"/>
  <c r="AW10301" i="1"/>
  <c r="BD10301" i="1"/>
  <c r="AV10301" i="1"/>
  <c r="BC10301" i="1"/>
  <c r="AU10301" i="1"/>
  <c r="BB10301" i="1"/>
  <c r="AT10301" i="1"/>
  <c r="BA10301" i="1"/>
  <c r="AS10301" i="1"/>
  <c r="AZ10301" i="1"/>
  <c r="AR10301" i="1"/>
  <c r="AY10301" i="1"/>
  <c r="AQ10301" i="1"/>
  <c r="AX10301" i="1"/>
  <c r="AP10301" i="1"/>
  <c r="BF10301" i="1" s="1"/>
  <c r="BH10301" i="1" s="1"/>
  <c r="BI10301" i="1" s="1"/>
  <c r="BE10300" i="1"/>
  <c r="AW10300" i="1"/>
  <c r="BD10300" i="1"/>
  <c r="AV10300" i="1"/>
  <c r="BC10300" i="1"/>
  <c r="AU10300" i="1"/>
  <c r="BB10300" i="1"/>
  <c r="AT10300" i="1"/>
  <c r="BA10300" i="1"/>
  <c r="AS10300" i="1"/>
  <c r="AZ10300" i="1"/>
  <c r="AR10300" i="1"/>
  <c r="AY10300" i="1"/>
  <c r="AQ10300" i="1"/>
  <c r="AX10300" i="1"/>
  <c r="AP10300" i="1"/>
  <c r="BF10300" i="1" s="1"/>
  <c r="BE10299" i="1"/>
  <c r="AW10299" i="1"/>
  <c r="BD10299" i="1"/>
  <c r="AV10299" i="1"/>
  <c r="BC10299" i="1"/>
  <c r="AU10299" i="1"/>
  <c r="BB10299" i="1"/>
  <c r="AT10299" i="1"/>
  <c r="BA10299" i="1"/>
  <c r="AS10299" i="1"/>
  <c r="AZ10299" i="1"/>
  <c r="AR10299" i="1"/>
  <c r="AY10299" i="1"/>
  <c r="AQ10299" i="1"/>
  <c r="AX10299" i="1"/>
  <c r="AP10299" i="1"/>
  <c r="BF10299" i="1" s="1"/>
  <c r="BH10299" i="1" s="1"/>
  <c r="BI10299" i="1" s="1"/>
  <c r="BE10298" i="1"/>
  <c r="AW10298" i="1"/>
  <c r="BD10298" i="1"/>
  <c r="AV10298" i="1"/>
  <c r="BC10298" i="1"/>
  <c r="AU10298" i="1"/>
  <c r="BB10298" i="1"/>
  <c r="AT10298" i="1"/>
  <c r="BA10298" i="1"/>
  <c r="AS10298" i="1"/>
  <c r="AZ10298" i="1"/>
  <c r="AR10298" i="1"/>
  <c r="AY10298" i="1"/>
  <c r="AQ10298" i="1"/>
  <c r="AX10298" i="1"/>
  <c r="AP10298" i="1"/>
  <c r="BF10298" i="1" s="1"/>
  <c r="BH10298" i="1" s="1"/>
  <c r="BI10298" i="1" s="1"/>
  <c r="BE10297" i="1"/>
  <c r="AW10297" i="1"/>
  <c r="BD10297" i="1"/>
  <c r="AV10297" i="1"/>
  <c r="BC10297" i="1"/>
  <c r="AU10297" i="1"/>
  <c r="BB10297" i="1"/>
  <c r="AT10297" i="1"/>
  <c r="BA10297" i="1"/>
  <c r="AS10297" i="1"/>
  <c r="AZ10297" i="1"/>
  <c r="AR10297" i="1"/>
  <c r="AY10297" i="1"/>
  <c r="AQ10297" i="1"/>
  <c r="AX10297" i="1"/>
  <c r="AP10297" i="1"/>
  <c r="BF10297" i="1" s="1"/>
  <c r="BE10296" i="1"/>
  <c r="AW10296" i="1"/>
  <c r="BD10296" i="1"/>
  <c r="AV10296" i="1"/>
  <c r="BC10296" i="1"/>
  <c r="AU10296" i="1"/>
  <c r="BB10296" i="1"/>
  <c r="AT10296" i="1"/>
  <c r="BA10296" i="1"/>
  <c r="AS10296" i="1"/>
  <c r="AZ10296" i="1"/>
  <c r="AR10296" i="1"/>
  <c r="AY10296" i="1"/>
  <c r="AQ10296" i="1"/>
  <c r="AX10296" i="1"/>
  <c r="AP10296" i="1"/>
  <c r="BF10296" i="1" s="1"/>
  <c r="BH10296" i="1" s="1"/>
  <c r="BI10296" i="1" s="1"/>
  <c r="BE10295" i="1"/>
  <c r="AW10295" i="1"/>
  <c r="BD10295" i="1"/>
  <c r="AV10295" i="1"/>
  <c r="BC10295" i="1"/>
  <c r="AU10295" i="1"/>
  <c r="BB10295" i="1"/>
  <c r="AT10295" i="1"/>
  <c r="BA10295" i="1"/>
  <c r="AS10295" i="1"/>
  <c r="AZ10295" i="1"/>
  <c r="AR10295" i="1"/>
  <c r="AY10295" i="1"/>
  <c r="AQ10295" i="1"/>
  <c r="AX10295" i="1"/>
  <c r="AP10295" i="1"/>
  <c r="BF10295" i="1" s="1"/>
  <c r="BH10295" i="1" s="1"/>
  <c r="BI10295" i="1" s="1"/>
  <c r="BE10294" i="1"/>
  <c r="AW10294" i="1"/>
  <c r="BD10294" i="1"/>
  <c r="AV10294" i="1"/>
  <c r="BC10294" i="1"/>
  <c r="AU10294" i="1"/>
  <c r="BB10294" i="1"/>
  <c r="AT10294" i="1"/>
  <c r="BA10294" i="1"/>
  <c r="AS10294" i="1"/>
  <c r="AZ10294" i="1"/>
  <c r="AR10294" i="1"/>
  <c r="AY10294" i="1"/>
  <c r="AQ10294" i="1"/>
  <c r="AX10294" i="1"/>
  <c r="AP10294" i="1"/>
  <c r="BF10294" i="1" s="1"/>
  <c r="BH10294" i="1" s="1"/>
  <c r="BI10294" i="1" s="1"/>
  <c r="BE10293" i="1"/>
  <c r="AW10293" i="1"/>
  <c r="BD10293" i="1"/>
  <c r="AV10293" i="1"/>
  <c r="BC10293" i="1"/>
  <c r="AU10293" i="1"/>
  <c r="BB10293" i="1"/>
  <c r="AT10293" i="1"/>
  <c r="BA10293" i="1"/>
  <c r="AS10293" i="1"/>
  <c r="AZ10293" i="1"/>
  <c r="AR10293" i="1"/>
  <c r="AY10293" i="1"/>
  <c r="AQ10293" i="1"/>
  <c r="AX10293" i="1"/>
  <c r="AP10293" i="1"/>
  <c r="BF10293" i="1" s="1"/>
  <c r="BE10292" i="1"/>
  <c r="AW10292" i="1"/>
  <c r="BD10292" i="1"/>
  <c r="AV10292" i="1"/>
  <c r="BC10292" i="1"/>
  <c r="AU10292" i="1"/>
  <c r="BB10292" i="1"/>
  <c r="AT10292" i="1"/>
  <c r="BA10292" i="1"/>
  <c r="AS10292" i="1"/>
  <c r="AZ10292" i="1"/>
  <c r="AR10292" i="1"/>
  <c r="AY10292" i="1"/>
  <c r="AQ10292" i="1"/>
  <c r="AX10292" i="1"/>
  <c r="AP10292" i="1"/>
  <c r="BF10292" i="1" s="1"/>
  <c r="BH10292" i="1" s="1"/>
  <c r="BI10292" i="1" s="1"/>
  <c r="BE10291" i="1"/>
  <c r="AW10291" i="1"/>
  <c r="BD10291" i="1"/>
  <c r="AV10291" i="1"/>
  <c r="BC10291" i="1"/>
  <c r="AU10291" i="1"/>
  <c r="BB10291" i="1"/>
  <c r="AT10291" i="1"/>
  <c r="BA10291" i="1"/>
  <c r="AS10291" i="1"/>
  <c r="AZ10291" i="1"/>
  <c r="AR10291" i="1"/>
  <c r="AY10291" i="1"/>
  <c r="AQ10291" i="1"/>
  <c r="AX10291" i="1"/>
  <c r="AP10291" i="1"/>
  <c r="BF10291" i="1" s="1"/>
  <c r="BH10291" i="1" s="1"/>
  <c r="BI10291" i="1" s="1"/>
  <c r="BE10290" i="1"/>
  <c r="AW10290" i="1"/>
  <c r="BD10290" i="1"/>
  <c r="AV10290" i="1"/>
  <c r="BC10290" i="1"/>
  <c r="AU10290" i="1"/>
  <c r="BB10290" i="1"/>
  <c r="AT10290" i="1"/>
  <c r="BA10290" i="1"/>
  <c r="AS10290" i="1"/>
  <c r="AZ10290" i="1"/>
  <c r="AR10290" i="1"/>
  <c r="AY10290" i="1"/>
  <c r="AQ10290" i="1"/>
  <c r="AX10290" i="1"/>
  <c r="AP10290" i="1"/>
  <c r="BF10290" i="1" s="1"/>
  <c r="BH10290" i="1" s="1"/>
  <c r="BI10290" i="1" s="1"/>
  <c r="BE10289" i="1"/>
  <c r="AW10289" i="1"/>
  <c r="BD10289" i="1"/>
  <c r="AV10289" i="1"/>
  <c r="BC10289" i="1"/>
  <c r="AU10289" i="1"/>
  <c r="BB10289" i="1"/>
  <c r="AT10289" i="1"/>
  <c r="BA10289" i="1"/>
  <c r="AS10289" i="1"/>
  <c r="AZ10289" i="1"/>
  <c r="AR10289" i="1"/>
  <c r="AY10289" i="1"/>
  <c r="AQ10289" i="1"/>
  <c r="AX10289" i="1"/>
  <c r="AP10289" i="1"/>
  <c r="BF10289" i="1" s="1"/>
  <c r="BH10289" i="1" s="1"/>
  <c r="BI10289" i="1" s="1"/>
  <c r="BE10288" i="1"/>
  <c r="AW10288" i="1"/>
  <c r="BD10288" i="1"/>
  <c r="AV10288" i="1"/>
  <c r="BC10288" i="1"/>
  <c r="AU10288" i="1"/>
  <c r="BB10288" i="1"/>
  <c r="AT10288" i="1"/>
  <c r="BA10288" i="1"/>
  <c r="AS10288" i="1"/>
  <c r="AZ10288" i="1"/>
  <c r="AR10288" i="1"/>
  <c r="AY10288" i="1"/>
  <c r="AQ10288" i="1"/>
  <c r="AX10288" i="1"/>
  <c r="AP10288" i="1"/>
  <c r="BF10288" i="1" s="1"/>
  <c r="BH10288" i="1" s="1"/>
  <c r="BI10288" i="1" s="1"/>
  <c r="BE10287" i="1"/>
  <c r="AW10287" i="1"/>
  <c r="BD10287" i="1"/>
  <c r="AV10287" i="1"/>
  <c r="BC10287" i="1"/>
  <c r="AU10287" i="1"/>
  <c r="BB10287" i="1"/>
  <c r="AT10287" i="1"/>
  <c r="BA10287" i="1"/>
  <c r="AS10287" i="1"/>
  <c r="AZ10287" i="1"/>
  <c r="AR10287" i="1"/>
  <c r="AY10287" i="1"/>
  <c r="AQ10287" i="1"/>
  <c r="AX10287" i="1"/>
  <c r="AP10287" i="1"/>
  <c r="BF10287" i="1" s="1"/>
  <c r="BH10287" i="1" s="1"/>
  <c r="BI10287" i="1" s="1"/>
  <c r="BE10286" i="1"/>
  <c r="AW10286" i="1"/>
  <c r="BD10286" i="1"/>
  <c r="AV10286" i="1"/>
  <c r="BC10286" i="1"/>
  <c r="AU10286" i="1"/>
  <c r="BB10286" i="1"/>
  <c r="AT10286" i="1"/>
  <c r="BA10286" i="1"/>
  <c r="AS10286" i="1"/>
  <c r="AZ10286" i="1"/>
  <c r="AR10286" i="1"/>
  <c r="AY10286" i="1"/>
  <c r="AQ10286" i="1"/>
  <c r="AX10286" i="1"/>
  <c r="AP10286" i="1"/>
  <c r="BF10286" i="1" s="1"/>
  <c r="BH10286" i="1" s="1"/>
  <c r="BI10286" i="1" s="1"/>
  <c r="BE10285" i="1"/>
  <c r="AW10285" i="1"/>
  <c r="BD10285" i="1"/>
  <c r="AV10285" i="1"/>
  <c r="BC10285" i="1"/>
  <c r="AU10285" i="1"/>
  <c r="BB10285" i="1"/>
  <c r="AT10285" i="1"/>
  <c r="BA10285" i="1"/>
  <c r="AS10285" i="1"/>
  <c r="AZ10285" i="1"/>
  <c r="AR10285" i="1"/>
  <c r="AY10285" i="1"/>
  <c r="AQ10285" i="1"/>
  <c r="AX10285" i="1"/>
  <c r="AP10285" i="1"/>
  <c r="BF10285" i="1" s="1"/>
  <c r="BH10285" i="1" s="1"/>
  <c r="BI10285" i="1" s="1"/>
  <c r="BE10284" i="1"/>
  <c r="AW10284" i="1"/>
  <c r="BD10284" i="1"/>
  <c r="AV10284" i="1"/>
  <c r="BC10284" i="1"/>
  <c r="AU10284" i="1"/>
  <c r="BB10284" i="1"/>
  <c r="AT10284" i="1"/>
  <c r="BA10284" i="1"/>
  <c r="AS10284" i="1"/>
  <c r="AZ10284" i="1"/>
  <c r="AR10284" i="1"/>
  <c r="AY10284" i="1"/>
  <c r="AQ10284" i="1"/>
  <c r="AX10284" i="1"/>
  <c r="AP10284" i="1"/>
  <c r="BF10284" i="1" s="1"/>
  <c r="BE10283" i="1"/>
  <c r="AW10283" i="1"/>
  <c r="BD10283" i="1"/>
  <c r="AV10283" i="1"/>
  <c r="BC10283" i="1"/>
  <c r="AU10283" i="1"/>
  <c r="BB10283" i="1"/>
  <c r="AT10283" i="1"/>
  <c r="BA10283" i="1"/>
  <c r="AS10283" i="1"/>
  <c r="AZ10283" i="1"/>
  <c r="AR10283" i="1"/>
  <c r="AY10283" i="1"/>
  <c r="AQ10283" i="1"/>
  <c r="AX10283" i="1"/>
  <c r="AP10283" i="1"/>
  <c r="BF10283" i="1" s="1"/>
  <c r="BH10283" i="1" s="1"/>
  <c r="BI10283" i="1" s="1"/>
  <c r="BE10282" i="1"/>
  <c r="AW10282" i="1"/>
  <c r="BD10282" i="1"/>
  <c r="AV10282" i="1"/>
  <c r="BC10282" i="1"/>
  <c r="AU10282" i="1"/>
  <c r="BB10282" i="1"/>
  <c r="AT10282" i="1"/>
  <c r="BA10282" i="1"/>
  <c r="AS10282" i="1"/>
  <c r="AZ10282" i="1"/>
  <c r="AR10282" i="1"/>
  <c r="AY10282" i="1"/>
  <c r="AQ10282" i="1"/>
  <c r="AX10282" i="1"/>
  <c r="AP10282" i="1"/>
  <c r="BF10282" i="1" s="1"/>
  <c r="BH10282" i="1" s="1"/>
  <c r="BI10282" i="1" s="1"/>
  <c r="BE10281" i="1"/>
  <c r="AW10281" i="1"/>
  <c r="BD10281" i="1"/>
  <c r="AV10281" i="1"/>
  <c r="BC10281" i="1"/>
  <c r="AU10281" i="1"/>
  <c r="BB10281" i="1"/>
  <c r="AT10281" i="1"/>
  <c r="BA10281" i="1"/>
  <c r="AS10281" i="1"/>
  <c r="AZ10281" i="1"/>
  <c r="AR10281" i="1"/>
  <c r="AY10281" i="1"/>
  <c r="AQ10281" i="1"/>
  <c r="AX10281" i="1"/>
  <c r="AP10281" i="1"/>
  <c r="BF10281" i="1" s="1"/>
  <c r="BE10280" i="1"/>
  <c r="AW10280" i="1"/>
  <c r="BD10280" i="1"/>
  <c r="AV10280" i="1"/>
  <c r="BC10280" i="1"/>
  <c r="AU10280" i="1"/>
  <c r="BB10280" i="1"/>
  <c r="AT10280" i="1"/>
  <c r="BA10280" i="1"/>
  <c r="AS10280" i="1"/>
  <c r="AZ10280" i="1"/>
  <c r="AR10280" i="1"/>
  <c r="AY10280" i="1"/>
  <c r="AQ10280" i="1"/>
  <c r="AX10280" i="1"/>
  <c r="AP10280" i="1"/>
  <c r="BF10280" i="1" s="1"/>
  <c r="BH10280" i="1" s="1"/>
  <c r="BI10280" i="1" s="1"/>
  <c r="BE10279" i="1"/>
  <c r="AW10279" i="1"/>
  <c r="BD10279" i="1"/>
  <c r="AV10279" i="1"/>
  <c r="BC10279" i="1"/>
  <c r="AU10279" i="1"/>
  <c r="BB10279" i="1"/>
  <c r="AT10279" i="1"/>
  <c r="BA10279" i="1"/>
  <c r="AS10279" i="1"/>
  <c r="AZ10279" i="1"/>
  <c r="AR10279" i="1"/>
  <c r="AY10279" i="1"/>
  <c r="AQ10279" i="1"/>
  <c r="AX10279" i="1"/>
  <c r="AP10279" i="1"/>
  <c r="BF10279" i="1" s="1"/>
  <c r="BH10279" i="1" s="1"/>
  <c r="BI10279" i="1" s="1"/>
  <c r="BE10278" i="1"/>
  <c r="AW10278" i="1"/>
  <c r="BD10278" i="1"/>
  <c r="AV10278" i="1"/>
  <c r="BC10278" i="1"/>
  <c r="AU10278" i="1"/>
  <c r="BB10278" i="1"/>
  <c r="AT10278" i="1"/>
  <c r="BA10278" i="1"/>
  <c r="AS10278" i="1"/>
  <c r="AZ10278" i="1"/>
  <c r="AR10278" i="1"/>
  <c r="AY10278" i="1"/>
  <c r="AQ10278" i="1"/>
  <c r="AX10278" i="1"/>
  <c r="AP10278" i="1"/>
  <c r="BE10277" i="1"/>
  <c r="AW10277" i="1"/>
  <c r="BD10277" i="1"/>
  <c r="AV10277" i="1"/>
  <c r="BC10277" i="1"/>
  <c r="AU10277" i="1"/>
  <c r="BB10277" i="1"/>
  <c r="AT10277" i="1"/>
  <c r="BA10277" i="1"/>
  <c r="AS10277" i="1"/>
  <c r="AZ10277" i="1"/>
  <c r="AR10277" i="1"/>
  <c r="AY10277" i="1"/>
  <c r="AQ10277" i="1"/>
  <c r="AX10277" i="1"/>
  <c r="AP10277" i="1"/>
  <c r="BE10276" i="1"/>
  <c r="AW10276" i="1"/>
  <c r="BD10276" i="1"/>
  <c r="AV10276" i="1"/>
  <c r="BC10276" i="1"/>
  <c r="AU10276" i="1"/>
  <c r="BB10276" i="1"/>
  <c r="AT10276" i="1"/>
  <c r="BA10276" i="1"/>
  <c r="AS10276" i="1"/>
  <c r="AZ10276" i="1"/>
  <c r="AR10276" i="1"/>
  <c r="AY10276" i="1"/>
  <c r="AQ10276" i="1"/>
  <c r="AX10276" i="1"/>
  <c r="AP10276" i="1"/>
  <c r="BF10276" i="1" s="1"/>
  <c r="BH10276" i="1" s="1"/>
  <c r="BI10276" i="1" s="1"/>
  <c r="BE10275" i="1"/>
  <c r="AW10275" i="1"/>
  <c r="BD10275" i="1"/>
  <c r="AV10275" i="1"/>
  <c r="BC10275" i="1"/>
  <c r="AU10275" i="1"/>
  <c r="BB10275" i="1"/>
  <c r="AT10275" i="1"/>
  <c r="BA10275" i="1"/>
  <c r="AS10275" i="1"/>
  <c r="AZ10275" i="1"/>
  <c r="AR10275" i="1"/>
  <c r="AY10275" i="1"/>
  <c r="AQ10275" i="1"/>
  <c r="AX10275" i="1"/>
  <c r="AP10275" i="1"/>
  <c r="BF10275" i="1" s="1"/>
  <c r="BH10275" i="1" s="1"/>
  <c r="BI10275" i="1" s="1"/>
  <c r="BE10274" i="1"/>
  <c r="AW10274" i="1"/>
  <c r="BD10274" i="1"/>
  <c r="AV10274" i="1"/>
  <c r="BC10274" i="1"/>
  <c r="AU10274" i="1"/>
  <c r="BB10274" i="1"/>
  <c r="AT10274" i="1"/>
  <c r="BA10274" i="1"/>
  <c r="AS10274" i="1"/>
  <c r="AZ10274" i="1"/>
  <c r="AR10274" i="1"/>
  <c r="AY10274" i="1"/>
  <c r="AQ10274" i="1"/>
  <c r="AX10274" i="1"/>
  <c r="AP10274" i="1"/>
  <c r="BF10274" i="1" s="1"/>
  <c r="BH10274" i="1" s="1"/>
  <c r="BI10274" i="1" s="1"/>
  <c r="BE10273" i="1"/>
  <c r="AW10273" i="1"/>
  <c r="BD10273" i="1"/>
  <c r="AV10273" i="1"/>
  <c r="BC10273" i="1"/>
  <c r="AU10273" i="1"/>
  <c r="BB10273" i="1"/>
  <c r="AT10273" i="1"/>
  <c r="BA10273" i="1"/>
  <c r="AS10273" i="1"/>
  <c r="AZ10273" i="1"/>
  <c r="AR10273" i="1"/>
  <c r="AY10273" i="1"/>
  <c r="AQ10273" i="1"/>
  <c r="AX10273" i="1"/>
  <c r="AP10273" i="1"/>
  <c r="BF10273" i="1" s="1"/>
  <c r="BH10273" i="1" s="1"/>
  <c r="BI10273" i="1" s="1"/>
  <c r="BE10272" i="1"/>
  <c r="AW10272" i="1"/>
  <c r="BD10272" i="1"/>
  <c r="AV10272" i="1"/>
  <c r="BC10272" i="1"/>
  <c r="AU10272" i="1"/>
  <c r="BB10272" i="1"/>
  <c r="AT10272" i="1"/>
  <c r="BA10272" i="1"/>
  <c r="AS10272" i="1"/>
  <c r="AZ10272" i="1"/>
  <c r="AR10272" i="1"/>
  <c r="AY10272" i="1"/>
  <c r="AQ10272" i="1"/>
  <c r="AX10272" i="1"/>
  <c r="AP10272" i="1"/>
  <c r="BF10272" i="1" s="1"/>
  <c r="BH10272" i="1" s="1"/>
  <c r="BI10272" i="1" s="1"/>
  <c r="BE10271" i="1"/>
  <c r="AW10271" i="1"/>
  <c r="BD10271" i="1"/>
  <c r="AV10271" i="1"/>
  <c r="BC10271" i="1"/>
  <c r="AU10271" i="1"/>
  <c r="BB10271" i="1"/>
  <c r="AT10271" i="1"/>
  <c r="BA10271" i="1"/>
  <c r="AS10271" i="1"/>
  <c r="AZ10271" i="1"/>
  <c r="AR10271" i="1"/>
  <c r="AY10271" i="1"/>
  <c r="AQ10271" i="1"/>
  <c r="AX10271" i="1"/>
  <c r="AP10271" i="1"/>
  <c r="BF10271" i="1" s="1"/>
  <c r="BH10271" i="1" s="1"/>
  <c r="BI10271" i="1" s="1"/>
  <c r="BE10270" i="1"/>
  <c r="AW10270" i="1"/>
  <c r="BD10270" i="1"/>
  <c r="AV10270" i="1"/>
  <c r="BC10270" i="1"/>
  <c r="AU10270" i="1"/>
  <c r="BB10270" i="1"/>
  <c r="AT10270" i="1"/>
  <c r="BA10270" i="1"/>
  <c r="AS10270" i="1"/>
  <c r="AZ10270" i="1"/>
  <c r="AR10270" i="1"/>
  <c r="AY10270" i="1"/>
  <c r="AQ10270" i="1"/>
  <c r="AX10270" i="1"/>
  <c r="AP10270" i="1"/>
  <c r="BF10270" i="1" s="1"/>
  <c r="BH10270" i="1" s="1"/>
  <c r="BI10270" i="1" s="1"/>
  <c r="BE10269" i="1"/>
  <c r="AW10269" i="1"/>
  <c r="BD10269" i="1"/>
  <c r="AV10269" i="1"/>
  <c r="BC10269" i="1"/>
  <c r="AU10269" i="1"/>
  <c r="BB10269" i="1"/>
  <c r="AT10269" i="1"/>
  <c r="BA10269" i="1"/>
  <c r="AS10269" i="1"/>
  <c r="AZ10269" i="1"/>
  <c r="AR10269" i="1"/>
  <c r="AY10269" i="1"/>
  <c r="AQ10269" i="1"/>
  <c r="AX10269" i="1"/>
  <c r="AP10269" i="1"/>
  <c r="BF10269" i="1" s="1"/>
  <c r="BH10269" i="1" s="1"/>
  <c r="BI10269" i="1" s="1"/>
  <c r="BE10268" i="1"/>
  <c r="AW10268" i="1"/>
  <c r="BD10268" i="1"/>
  <c r="AV10268" i="1"/>
  <c r="BC10268" i="1"/>
  <c r="AU10268" i="1"/>
  <c r="BB10268" i="1"/>
  <c r="AT10268" i="1"/>
  <c r="BA10268" i="1"/>
  <c r="AS10268" i="1"/>
  <c r="AZ10268" i="1"/>
  <c r="AR10268" i="1"/>
  <c r="AY10268" i="1"/>
  <c r="AQ10268" i="1"/>
  <c r="AX10268" i="1"/>
  <c r="AP10268" i="1"/>
  <c r="BF10268" i="1" s="1"/>
  <c r="BE10267" i="1"/>
  <c r="AW10267" i="1"/>
  <c r="BD10267" i="1"/>
  <c r="AV10267" i="1"/>
  <c r="BC10267" i="1"/>
  <c r="AU10267" i="1"/>
  <c r="BB10267" i="1"/>
  <c r="AT10267" i="1"/>
  <c r="BA10267" i="1"/>
  <c r="AS10267" i="1"/>
  <c r="AZ10267" i="1"/>
  <c r="AR10267" i="1"/>
  <c r="AY10267" i="1"/>
  <c r="AQ10267" i="1"/>
  <c r="AX10267" i="1"/>
  <c r="AP10267" i="1"/>
  <c r="BF10267" i="1" s="1"/>
  <c r="BH10267" i="1" s="1"/>
  <c r="BI10267" i="1" s="1"/>
  <c r="BE10266" i="1"/>
  <c r="AW10266" i="1"/>
  <c r="BD10266" i="1"/>
  <c r="AV10266" i="1"/>
  <c r="BC10266" i="1"/>
  <c r="AU10266" i="1"/>
  <c r="BB10266" i="1"/>
  <c r="AT10266" i="1"/>
  <c r="BA10266" i="1"/>
  <c r="AS10266" i="1"/>
  <c r="AZ10266" i="1"/>
  <c r="AR10266" i="1"/>
  <c r="AY10266" i="1"/>
  <c r="AQ10266" i="1"/>
  <c r="AX10266" i="1"/>
  <c r="AP10266" i="1"/>
  <c r="BF10266" i="1" s="1"/>
  <c r="BH10266" i="1" s="1"/>
  <c r="BI10266" i="1" s="1"/>
  <c r="BE10265" i="1"/>
  <c r="AW10265" i="1"/>
  <c r="BD10265" i="1"/>
  <c r="AV10265" i="1"/>
  <c r="BC10265" i="1"/>
  <c r="AU10265" i="1"/>
  <c r="BB10265" i="1"/>
  <c r="AT10265" i="1"/>
  <c r="BA10265" i="1"/>
  <c r="AS10265" i="1"/>
  <c r="AZ10265" i="1"/>
  <c r="AR10265" i="1"/>
  <c r="AY10265" i="1"/>
  <c r="AQ10265" i="1"/>
  <c r="AX10265" i="1"/>
  <c r="AP10265" i="1"/>
  <c r="BF10265" i="1" s="1"/>
  <c r="BE10264" i="1"/>
  <c r="AW10264" i="1"/>
  <c r="BD10264" i="1"/>
  <c r="AV10264" i="1"/>
  <c r="BC10264" i="1"/>
  <c r="AU10264" i="1"/>
  <c r="BB10264" i="1"/>
  <c r="AT10264" i="1"/>
  <c r="BA10264" i="1"/>
  <c r="AS10264" i="1"/>
  <c r="AZ10264" i="1"/>
  <c r="AR10264" i="1"/>
  <c r="AY10264" i="1"/>
  <c r="AQ10264" i="1"/>
  <c r="AX10264" i="1"/>
  <c r="AP10264" i="1"/>
  <c r="BF10264" i="1" s="1"/>
  <c r="BH10264" i="1" s="1"/>
  <c r="BI10264" i="1" s="1"/>
  <c r="BE10263" i="1"/>
  <c r="AW10263" i="1"/>
  <c r="BD10263" i="1"/>
  <c r="AV10263" i="1"/>
  <c r="BC10263" i="1"/>
  <c r="AU10263" i="1"/>
  <c r="BB10263" i="1"/>
  <c r="AT10263" i="1"/>
  <c r="BA10263" i="1"/>
  <c r="AS10263" i="1"/>
  <c r="AZ10263" i="1"/>
  <c r="AR10263" i="1"/>
  <c r="AY10263" i="1"/>
  <c r="AQ10263" i="1"/>
  <c r="AX10263" i="1"/>
  <c r="AP10263" i="1"/>
  <c r="BF10263" i="1" s="1"/>
  <c r="BH10263" i="1" s="1"/>
  <c r="BI10263" i="1" s="1"/>
  <c r="BE10262" i="1"/>
  <c r="AW10262" i="1"/>
  <c r="BD10262" i="1"/>
  <c r="AV10262" i="1"/>
  <c r="BC10262" i="1"/>
  <c r="AU10262" i="1"/>
  <c r="BB10262" i="1"/>
  <c r="AT10262" i="1"/>
  <c r="BA10262" i="1"/>
  <c r="AS10262" i="1"/>
  <c r="AZ10262" i="1"/>
  <c r="AR10262" i="1"/>
  <c r="AY10262" i="1"/>
  <c r="AQ10262" i="1"/>
  <c r="AX10262" i="1"/>
  <c r="AP10262" i="1"/>
  <c r="BF10262" i="1" s="1"/>
  <c r="BH10262" i="1" s="1"/>
  <c r="BI10262" i="1" s="1"/>
  <c r="BE10261" i="1"/>
  <c r="AW10261" i="1"/>
  <c r="BD10261" i="1"/>
  <c r="AV10261" i="1"/>
  <c r="BC10261" i="1"/>
  <c r="AU10261" i="1"/>
  <c r="BB10261" i="1"/>
  <c r="AT10261" i="1"/>
  <c r="BA10261" i="1"/>
  <c r="AS10261" i="1"/>
  <c r="AZ10261" i="1"/>
  <c r="AR10261" i="1"/>
  <c r="AY10261" i="1"/>
  <c r="AQ10261" i="1"/>
  <c r="AX10261" i="1"/>
  <c r="AP10261" i="1"/>
  <c r="BF10261" i="1" s="1"/>
  <c r="BE10260" i="1"/>
  <c r="AW10260" i="1"/>
  <c r="BD10260" i="1"/>
  <c r="AV10260" i="1"/>
  <c r="BC10260" i="1"/>
  <c r="AU10260" i="1"/>
  <c r="BB10260" i="1"/>
  <c r="AT10260" i="1"/>
  <c r="BA10260" i="1"/>
  <c r="AS10260" i="1"/>
  <c r="AZ10260" i="1"/>
  <c r="AR10260" i="1"/>
  <c r="AY10260" i="1"/>
  <c r="AQ10260" i="1"/>
  <c r="AX10260" i="1"/>
  <c r="AP10260" i="1"/>
  <c r="BF10260" i="1" s="1"/>
  <c r="BH10260" i="1" s="1"/>
  <c r="BI10260" i="1" s="1"/>
  <c r="BE10259" i="1"/>
  <c r="AW10259" i="1"/>
  <c r="BD10259" i="1"/>
  <c r="AV10259" i="1"/>
  <c r="BC10259" i="1"/>
  <c r="AU10259" i="1"/>
  <c r="BB10259" i="1"/>
  <c r="AT10259" i="1"/>
  <c r="BA10259" i="1"/>
  <c r="AS10259" i="1"/>
  <c r="AZ10259" i="1"/>
  <c r="AR10259" i="1"/>
  <c r="AY10259" i="1"/>
  <c r="AQ10259" i="1"/>
  <c r="AX10259" i="1"/>
  <c r="AP10259" i="1"/>
  <c r="BF10259" i="1" s="1"/>
  <c r="BH10259" i="1" s="1"/>
  <c r="BI10259" i="1" s="1"/>
  <c r="BE10258" i="1"/>
  <c r="AW10258" i="1"/>
  <c r="BD10258" i="1"/>
  <c r="AV10258" i="1"/>
  <c r="BC10258" i="1"/>
  <c r="AU10258" i="1"/>
  <c r="BB10258" i="1"/>
  <c r="AT10258" i="1"/>
  <c r="BA10258" i="1"/>
  <c r="AS10258" i="1"/>
  <c r="AZ10258" i="1"/>
  <c r="AR10258" i="1"/>
  <c r="AY10258" i="1"/>
  <c r="AQ10258" i="1"/>
  <c r="AX10258" i="1"/>
  <c r="AP10258" i="1"/>
  <c r="BF10258" i="1" s="1"/>
  <c r="BH10258" i="1" s="1"/>
  <c r="BI10258" i="1" s="1"/>
  <c r="BE10257" i="1"/>
  <c r="AW10257" i="1"/>
  <c r="BD10257" i="1"/>
  <c r="AV10257" i="1"/>
  <c r="BC10257" i="1"/>
  <c r="AU10257" i="1"/>
  <c r="BB10257" i="1"/>
  <c r="AT10257" i="1"/>
  <c r="BA10257" i="1"/>
  <c r="AS10257" i="1"/>
  <c r="AZ10257" i="1"/>
  <c r="AR10257" i="1"/>
  <c r="AY10257" i="1"/>
  <c r="AQ10257" i="1"/>
  <c r="AX10257" i="1"/>
  <c r="AP10257" i="1"/>
  <c r="BF10257" i="1" s="1"/>
  <c r="BH10257" i="1" s="1"/>
  <c r="BI10257" i="1" s="1"/>
  <c r="BE10256" i="1"/>
  <c r="AW10256" i="1"/>
  <c r="BD10256" i="1"/>
  <c r="AV10256" i="1"/>
  <c r="BC10256" i="1"/>
  <c r="AU10256" i="1"/>
  <c r="BB10256" i="1"/>
  <c r="AT10256" i="1"/>
  <c r="BA10256" i="1"/>
  <c r="AS10256" i="1"/>
  <c r="AZ10256" i="1"/>
  <c r="AR10256" i="1"/>
  <c r="AY10256" i="1"/>
  <c r="AQ10256" i="1"/>
  <c r="AX10256" i="1"/>
  <c r="AP10256" i="1"/>
  <c r="BF10256" i="1" s="1"/>
  <c r="BH10256" i="1" s="1"/>
  <c r="BI10256" i="1" s="1"/>
  <c r="BE10255" i="1"/>
  <c r="AW10255" i="1"/>
  <c r="BD10255" i="1"/>
  <c r="AV10255" i="1"/>
  <c r="BC10255" i="1"/>
  <c r="AU10255" i="1"/>
  <c r="BB10255" i="1"/>
  <c r="AT10255" i="1"/>
  <c r="BA10255" i="1"/>
  <c r="AS10255" i="1"/>
  <c r="AZ10255" i="1"/>
  <c r="AR10255" i="1"/>
  <c r="AY10255" i="1"/>
  <c r="AQ10255" i="1"/>
  <c r="AX10255" i="1"/>
  <c r="AP10255" i="1"/>
  <c r="BF10255" i="1" s="1"/>
  <c r="BH10255" i="1" s="1"/>
  <c r="BI10255" i="1" s="1"/>
  <c r="BE10254" i="1"/>
  <c r="AW10254" i="1"/>
  <c r="BD10254" i="1"/>
  <c r="AV10254" i="1"/>
  <c r="BC10254" i="1"/>
  <c r="AU10254" i="1"/>
  <c r="BB10254" i="1"/>
  <c r="AT10254" i="1"/>
  <c r="BA10254" i="1"/>
  <c r="AS10254" i="1"/>
  <c r="AZ10254" i="1"/>
  <c r="AR10254" i="1"/>
  <c r="AY10254" i="1"/>
  <c r="AQ10254" i="1"/>
  <c r="AX10254" i="1"/>
  <c r="AP10254" i="1"/>
  <c r="BF10254" i="1" s="1"/>
  <c r="BH10254" i="1" s="1"/>
  <c r="BI10254" i="1" s="1"/>
  <c r="BE10253" i="1"/>
  <c r="AW10253" i="1"/>
  <c r="BD10253" i="1"/>
  <c r="AV10253" i="1"/>
  <c r="BC10253" i="1"/>
  <c r="AU10253" i="1"/>
  <c r="BB10253" i="1"/>
  <c r="AT10253" i="1"/>
  <c r="BA10253" i="1"/>
  <c r="AS10253" i="1"/>
  <c r="AZ10253" i="1"/>
  <c r="AR10253" i="1"/>
  <c r="AY10253" i="1"/>
  <c r="AQ10253" i="1"/>
  <c r="AX10253" i="1"/>
  <c r="AP10253" i="1"/>
  <c r="BF10253" i="1" s="1"/>
  <c r="BH10253" i="1" s="1"/>
  <c r="BI10253" i="1" s="1"/>
  <c r="BE10252" i="1"/>
  <c r="AW10252" i="1"/>
  <c r="BD10252" i="1"/>
  <c r="AV10252" i="1"/>
  <c r="BC10252" i="1"/>
  <c r="AU10252" i="1"/>
  <c r="BB10252" i="1"/>
  <c r="AT10252" i="1"/>
  <c r="BA10252" i="1"/>
  <c r="AS10252" i="1"/>
  <c r="AZ10252" i="1"/>
  <c r="AR10252" i="1"/>
  <c r="AY10252" i="1"/>
  <c r="AQ10252" i="1"/>
  <c r="AX10252" i="1"/>
  <c r="AP10252" i="1"/>
  <c r="BE10251" i="1"/>
  <c r="AW10251" i="1"/>
  <c r="BD10251" i="1"/>
  <c r="AV10251" i="1"/>
  <c r="BC10251" i="1"/>
  <c r="AU10251" i="1"/>
  <c r="BB10251" i="1"/>
  <c r="AT10251" i="1"/>
  <c r="BA10251" i="1"/>
  <c r="AS10251" i="1"/>
  <c r="AZ10251" i="1"/>
  <c r="AR10251" i="1"/>
  <c r="AY10251" i="1"/>
  <c r="AQ10251" i="1"/>
  <c r="AX10251" i="1"/>
  <c r="AP10251" i="1"/>
  <c r="BF10251" i="1" s="1"/>
  <c r="BH10251" i="1" s="1"/>
  <c r="BI10251" i="1" s="1"/>
  <c r="BE10250" i="1"/>
  <c r="AW10250" i="1"/>
  <c r="BD10250" i="1"/>
  <c r="AV10250" i="1"/>
  <c r="BC10250" i="1"/>
  <c r="AU10250" i="1"/>
  <c r="BB10250" i="1"/>
  <c r="AT10250" i="1"/>
  <c r="BA10250" i="1"/>
  <c r="AS10250" i="1"/>
  <c r="AZ10250" i="1"/>
  <c r="AR10250" i="1"/>
  <c r="AY10250" i="1"/>
  <c r="AQ10250" i="1"/>
  <c r="AX10250" i="1"/>
  <c r="AP10250" i="1"/>
  <c r="BF10250" i="1" s="1"/>
  <c r="BH10250" i="1" s="1"/>
  <c r="BI10250" i="1" s="1"/>
  <c r="BE10249" i="1"/>
  <c r="AW10249" i="1"/>
  <c r="BD10249" i="1"/>
  <c r="AV10249" i="1"/>
  <c r="BC10249" i="1"/>
  <c r="AU10249" i="1"/>
  <c r="BB10249" i="1"/>
  <c r="AT10249" i="1"/>
  <c r="BA10249" i="1"/>
  <c r="AS10249" i="1"/>
  <c r="AZ10249" i="1"/>
  <c r="AR10249" i="1"/>
  <c r="AY10249" i="1"/>
  <c r="AQ10249" i="1"/>
  <c r="AX10249" i="1"/>
  <c r="AP10249" i="1"/>
  <c r="BF10249" i="1" s="1"/>
  <c r="BE10248" i="1"/>
  <c r="AW10248" i="1"/>
  <c r="BD10248" i="1"/>
  <c r="AV10248" i="1"/>
  <c r="BC10248" i="1"/>
  <c r="AU10248" i="1"/>
  <c r="BB10248" i="1"/>
  <c r="AT10248" i="1"/>
  <c r="BA10248" i="1"/>
  <c r="AS10248" i="1"/>
  <c r="AZ10248" i="1"/>
  <c r="AR10248" i="1"/>
  <c r="AY10248" i="1"/>
  <c r="AQ10248" i="1"/>
  <c r="AX10248" i="1"/>
  <c r="AP10248" i="1"/>
  <c r="BF10248" i="1" s="1"/>
  <c r="BH10248" i="1" s="1"/>
  <c r="BI10248" i="1" s="1"/>
  <c r="BE10247" i="1"/>
  <c r="AW10247" i="1"/>
  <c r="BD10247" i="1"/>
  <c r="AV10247" i="1"/>
  <c r="BC10247" i="1"/>
  <c r="AU10247" i="1"/>
  <c r="BB10247" i="1"/>
  <c r="AT10247" i="1"/>
  <c r="BA10247" i="1"/>
  <c r="AS10247" i="1"/>
  <c r="AZ10247" i="1"/>
  <c r="AR10247" i="1"/>
  <c r="AY10247" i="1"/>
  <c r="AQ10247" i="1"/>
  <c r="AX10247" i="1"/>
  <c r="AP10247" i="1"/>
  <c r="BF10247" i="1" s="1"/>
  <c r="BH10247" i="1" s="1"/>
  <c r="BI10247" i="1" s="1"/>
  <c r="BE10246" i="1"/>
  <c r="AW10246" i="1"/>
  <c r="BD10246" i="1"/>
  <c r="AV10246" i="1"/>
  <c r="BC10246" i="1"/>
  <c r="AU10246" i="1"/>
  <c r="BB10246" i="1"/>
  <c r="AT10246" i="1"/>
  <c r="BA10246" i="1"/>
  <c r="AS10246" i="1"/>
  <c r="AZ10246" i="1"/>
  <c r="AR10246" i="1"/>
  <c r="AY10246" i="1"/>
  <c r="AQ10246" i="1"/>
  <c r="AX10246" i="1"/>
  <c r="AP10246" i="1"/>
  <c r="BF10246" i="1" s="1"/>
  <c r="BH10246" i="1" s="1"/>
  <c r="BI10246" i="1" s="1"/>
  <c r="BE10245" i="1"/>
  <c r="AW10245" i="1"/>
  <c r="BD10245" i="1"/>
  <c r="AV10245" i="1"/>
  <c r="BC10245" i="1"/>
  <c r="AU10245" i="1"/>
  <c r="BB10245" i="1"/>
  <c r="AT10245" i="1"/>
  <c r="BA10245" i="1"/>
  <c r="AS10245" i="1"/>
  <c r="AZ10245" i="1"/>
  <c r="AR10245" i="1"/>
  <c r="AY10245" i="1"/>
  <c r="AQ10245" i="1"/>
  <c r="AX10245" i="1"/>
  <c r="AP10245" i="1"/>
  <c r="BF10245" i="1" s="1"/>
  <c r="BE10244" i="1"/>
  <c r="AW10244" i="1"/>
  <c r="BD10244" i="1"/>
  <c r="AV10244" i="1"/>
  <c r="BC10244" i="1"/>
  <c r="AU10244" i="1"/>
  <c r="BB10244" i="1"/>
  <c r="AT10244" i="1"/>
  <c r="BA10244" i="1"/>
  <c r="AS10244" i="1"/>
  <c r="AZ10244" i="1"/>
  <c r="AR10244" i="1"/>
  <c r="AY10244" i="1"/>
  <c r="AQ10244" i="1"/>
  <c r="AX10244" i="1"/>
  <c r="AP10244" i="1"/>
  <c r="BF10244" i="1" s="1"/>
  <c r="BH10244" i="1" s="1"/>
  <c r="BI10244" i="1" s="1"/>
  <c r="BE10243" i="1"/>
  <c r="AW10243" i="1"/>
  <c r="BD10243" i="1"/>
  <c r="AV10243" i="1"/>
  <c r="BC10243" i="1"/>
  <c r="AU10243" i="1"/>
  <c r="BB10243" i="1"/>
  <c r="AT10243" i="1"/>
  <c r="BA10243" i="1"/>
  <c r="AS10243" i="1"/>
  <c r="AZ10243" i="1"/>
  <c r="AR10243" i="1"/>
  <c r="AY10243" i="1"/>
  <c r="AQ10243" i="1"/>
  <c r="AX10243" i="1"/>
  <c r="AP10243" i="1"/>
  <c r="BF10243" i="1" s="1"/>
  <c r="BH10243" i="1" s="1"/>
  <c r="BI10243" i="1" s="1"/>
  <c r="BE10242" i="1"/>
  <c r="AW10242" i="1"/>
  <c r="BD10242" i="1"/>
  <c r="AV10242" i="1"/>
  <c r="BC10242" i="1"/>
  <c r="AU10242" i="1"/>
  <c r="BB10242" i="1"/>
  <c r="AT10242" i="1"/>
  <c r="BA10242" i="1"/>
  <c r="AS10242" i="1"/>
  <c r="AZ10242" i="1"/>
  <c r="AR10242" i="1"/>
  <c r="AY10242" i="1"/>
  <c r="AQ10242" i="1"/>
  <c r="AX10242" i="1"/>
  <c r="AP10242" i="1"/>
  <c r="BF10242" i="1" s="1"/>
  <c r="BH10242" i="1" s="1"/>
  <c r="BI10242" i="1" s="1"/>
  <c r="BE10241" i="1"/>
  <c r="AW10241" i="1"/>
  <c r="BD10241" i="1"/>
  <c r="AV10241" i="1"/>
  <c r="BC10241" i="1"/>
  <c r="AU10241" i="1"/>
  <c r="BB10241" i="1"/>
  <c r="AT10241" i="1"/>
  <c r="BA10241" i="1"/>
  <c r="AS10241" i="1"/>
  <c r="AZ10241" i="1"/>
  <c r="AR10241" i="1"/>
  <c r="AY10241" i="1"/>
  <c r="AQ10241" i="1"/>
  <c r="AX10241" i="1"/>
  <c r="AP10241" i="1"/>
  <c r="BF10241" i="1" s="1"/>
  <c r="BH10241" i="1" s="1"/>
  <c r="BI10241" i="1" s="1"/>
  <c r="BE10240" i="1"/>
  <c r="AW10240" i="1"/>
  <c r="BD10240" i="1"/>
  <c r="AV10240" i="1"/>
  <c r="BC10240" i="1"/>
  <c r="AU10240" i="1"/>
  <c r="BB10240" i="1"/>
  <c r="AT10240" i="1"/>
  <c r="BA10240" i="1"/>
  <c r="AS10240" i="1"/>
  <c r="AZ10240" i="1"/>
  <c r="AR10240" i="1"/>
  <c r="AY10240" i="1"/>
  <c r="AQ10240" i="1"/>
  <c r="AX10240" i="1"/>
  <c r="AP10240" i="1"/>
  <c r="BF10240" i="1" s="1"/>
  <c r="BH10240" i="1" s="1"/>
  <c r="BI10240" i="1" s="1"/>
  <c r="BE10239" i="1"/>
  <c r="AW10239" i="1"/>
  <c r="BD10239" i="1"/>
  <c r="AV10239" i="1"/>
  <c r="BC10239" i="1"/>
  <c r="AU10239" i="1"/>
  <c r="BB10239" i="1"/>
  <c r="AT10239" i="1"/>
  <c r="BA10239" i="1"/>
  <c r="AS10239" i="1"/>
  <c r="AZ10239" i="1"/>
  <c r="AR10239" i="1"/>
  <c r="AY10239" i="1"/>
  <c r="AQ10239" i="1"/>
  <c r="AX10239" i="1"/>
  <c r="AP10239" i="1"/>
  <c r="BF10239" i="1" s="1"/>
  <c r="BH10239" i="1" s="1"/>
  <c r="BI10239" i="1" s="1"/>
  <c r="BE10238" i="1"/>
  <c r="AW10238" i="1"/>
  <c r="BD10238" i="1"/>
  <c r="AV10238" i="1"/>
  <c r="BC10238" i="1"/>
  <c r="AU10238" i="1"/>
  <c r="BB10238" i="1"/>
  <c r="AT10238" i="1"/>
  <c r="BA10238" i="1"/>
  <c r="AS10238" i="1"/>
  <c r="AZ10238" i="1"/>
  <c r="AR10238" i="1"/>
  <c r="AY10238" i="1"/>
  <c r="AQ10238" i="1"/>
  <c r="AX10238" i="1"/>
  <c r="AP10238" i="1"/>
  <c r="BF10238" i="1" s="1"/>
  <c r="BH10238" i="1" s="1"/>
  <c r="BI10238" i="1" s="1"/>
  <c r="BE10237" i="1"/>
  <c r="AW10237" i="1"/>
  <c r="BD10237" i="1"/>
  <c r="AV10237" i="1"/>
  <c r="BC10237" i="1"/>
  <c r="AU10237" i="1"/>
  <c r="BB10237" i="1"/>
  <c r="AT10237" i="1"/>
  <c r="BA10237" i="1"/>
  <c r="AS10237" i="1"/>
  <c r="AZ10237" i="1"/>
  <c r="AR10237" i="1"/>
  <c r="AY10237" i="1"/>
  <c r="AQ10237" i="1"/>
  <c r="AX10237" i="1"/>
  <c r="AP10237" i="1"/>
  <c r="BF10237" i="1" s="1"/>
  <c r="BH10237" i="1" s="1"/>
  <c r="BI10237" i="1" s="1"/>
  <c r="BE10236" i="1"/>
  <c r="AW10236" i="1"/>
  <c r="BD10236" i="1"/>
  <c r="AV10236" i="1"/>
  <c r="BC10236" i="1"/>
  <c r="AU10236" i="1"/>
  <c r="BB10236" i="1"/>
  <c r="AT10236" i="1"/>
  <c r="BA10236" i="1"/>
  <c r="AS10236" i="1"/>
  <c r="AZ10236" i="1"/>
  <c r="AR10236" i="1"/>
  <c r="AY10236" i="1"/>
  <c r="AQ10236" i="1"/>
  <c r="AX10236" i="1"/>
  <c r="AP10236" i="1"/>
  <c r="BF10236" i="1" s="1"/>
  <c r="BE10235" i="1"/>
  <c r="AW10235" i="1"/>
  <c r="BD10235" i="1"/>
  <c r="AV10235" i="1"/>
  <c r="BC10235" i="1"/>
  <c r="AU10235" i="1"/>
  <c r="BB10235" i="1"/>
  <c r="AT10235" i="1"/>
  <c r="BA10235" i="1"/>
  <c r="AS10235" i="1"/>
  <c r="AZ10235" i="1"/>
  <c r="AR10235" i="1"/>
  <c r="AY10235" i="1"/>
  <c r="AQ10235" i="1"/>
  <c r="AX10235" i="1"/>
  <c r="AP10235" i="1"/>
  <c r="BF10235" i="1" s="1"/>
  <c r="BH10235" i="1" s="1"/>
  <c r="BI10235" i="1" s="1"/>
  <c r="BE10234" i="1"/>
  <c r="AW10234" i="1"/>
  <c r="BD10234" i="1"/>
  <c r="AV10234" i="1"/>
  <c r="BC10234" i="1"/>
  <c r="AU10234" i="1"/>
  <c r="BB10234" i="1"/>
  <c r="AT10234" i="1"/>
  <c r="BA10234" i="1"/>
  <c r="AS10234" i="1"/>
  <c r="AZ10234" i="1"/>
  <c r="AR10234" i="1"/>
  <c r="AY10234" i="1"/>
  <c r="AQ10234" i="1"/>
  <c r="AX10234" i="1"/>
  <c r="AP10234" i="1"/>
  <c r="BF10234" i="1" s="1"/>
  <c r="BH10234" i="1" s="1"/>
  <c r="BI10234" i="1" s="1"/>
  <c r="BE10233" i="1"/>
  <c r="AW10233" i="1"/>
  <c r="BD10233" i="1"/>
  <c r="AV10233" i="1"/>
  <c r="BC10233" i="1"/>
  <c r="AU10233" i="1"/>
  <c r="BB10233" i="1"/>
  <c r="AT10233" i="1"/>
  <c r="BA10233" i="1"/>
  <c r="AS10233" i="1"/>
  <c r="AZ10233" i="1"/>
  <c r="AR10233" i="1"/>
  <c r="AY10233" i="1"/>
  <c r="AQ10233" i="1"/>
  <c r="AX10233" i="1"/>
  <c r="AP10233" i="1"/>
  <c r="BF10233" i="1" s="1"/>
  <c r="BE10232" i="1"/>
  <c r="AW10232" i="1"/>
  <c r="BD10232" i="1"/>
  <c r="AV10232" i="1"/>
  <c r="BC10232" i="1"/>
  <c r="AU10232" i="1"/>
  <c r="BB10232" i="1"/>
  <c r="AT10232" i="1"/>
  <c r="BA10232" i="1"/>
  <c r="AS10232" i="1"/>
  <c r="AZ10232" i="1"/>
  <c r="AR10232" i="1"/>
  <c r="AY10232" i="1"/>
  <c r="AQ10232" i="1"/>
  <c r="AX10232" i="1"/>
  <c r="AP10232" i="1"/>
  <c r="BF10232" i="1" s="1"/>
  <c r="BH10232" i="1" s="1"/>
  <c r="BI10232" i="1" s="1"/>
  <c r="BE10231" i="1"/>
  <c r="AW10231" i="1"/>
  <c r="BD10231" i="1"/>
  <c r="AV10231" i="1"/>
  <c r="BC10231" i="1"/>
  <c r="AU10231" i="1"/>
  <c r="BB10231" i="1"/>
  <c r="AT10231" i="1"/>
  <c r="BA10231" i="1"/>
  <c r="AS10231" i="1"/>
  <c r="AZ10231" i="1"/>
  <c r="AR10231" i="1"/>
  <c r="AY10231" i="1"/>
  <c r="AQ10231" i="1"/>
  <c r="AX10231" i="1"/>
  <c r="AP10231" i="1"/>
  <c r="BF10231" i="1" s="1"/>
  <c r="BH10231" i="1" s="1"/>
  <c r="BI10231" i="1" s="1"/>
  <c r="BE10230" i="1"/>
  <c r="AW10230" i="1"/>
  <c r="BD10230" i="1"/>
  <c r="AV10230" i="1"/>
 